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/>
  <mc:AlternateContent xmlns:mc="http://schemas.openxmlformats.org/markup-compatibility/2006">
    <mc:Choice Requires="x15">
      <x15ac:absPath xmlns:x15ac="http://schemas.microsoft.com/office/spreadsheetml/2010/11/ac" url="C:\Users\최두호\iCloudDrive\Documents\Lectures\2024년1학기\Optimization\"/>
    </mc:Choice>
  </mc:AlternateContent>
  <xr:revisionPtr revIDLastSave="0" documentId="13_ncr:1_{06DA48EF-EE3E-4D49-89FD-78F8061ED292}" xr6:coauthVersionLast="47" xr6:coauthVersionMax="47" xr10:uidLastSave="{00000000-0000-0000-0000-000000000000}"/>
  <bookViews>
    <workbookView xWindow="-11055" yWindow="-15390" windowWidth="33165" windowHeight="13980" activeTab="1" xr2:uid="{00000000-000D-0000-FFFF-FFFF00000000}"/>
  </bookViews>
  <sheets>
    <sheet name="Data" sheetId="1" r:id="rId1"/>
    <sheet name="학습" sheetId="2" r:id="rId2"/>
    <sheet name="테스트" sheetId="8" r:id="rId3"/>
    <sheet name="C이력" sheetId="6" r:id="rId4"/>
  </sheets>
  <definedNames>
    <definedName name="solver_adj" localSheetId="1" hidden="1">학습!$D$13:$F$21,학습!$D$22,학습!$E$22,학습!$F$22,학습!$D$23:$E$40,학습!$D$41,학습!$E$41,학습!$F$4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학습!$F$4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3" i="2" l="1"/>
  <c r="D35" i="2"/>
  <c r="D20" i="2"/>
  <c r="D17" i="2"/>
  <c r="F41" i="2"/>
  <c r="D36" i="2"/>
  <c r="E36" i="2"/>
  <c r="D37" i="2"/>
  <c r="E37" i="2"/>
  <c r="D38" i="2"/>
  <c r="E38" i="2"/>
  <c r="D39" i="2"/>
  <c r="E39" i="2"/>
  <c r="D40" i="2"/>
  <c r="E40" i="2"/>
  <c r="D41" i="2"/>
  <c r="E41" i="2"/>
  <c r="E35" i="2"/>
  <c r="E34" i="2"/>
  <c r="D34" i="2"/>
  <c r="E33" i="2"/>
  <c r="D33" i="2"/>
  <c r="E32" i="2"/>
  <c r="D32" i="2"/>
  <c r="E31" i="2"/>
  <c r="D31" i="2"/>
  <c r="E30" i="2"/>
  <c r="D30" i="2"/>
  <c r="E29" i="2"/>
  <c r="D29" i="2"/>
  <c r="E28" i="2"/>
  <c r="D28" i="2"/>
  <c r="E27" i="2"/>
  <c r="D27" i="2"/>
  <c r="E26" i="2"/>
  <c r="D26" i="2"/>
  <c r="E25" i="2"/>
  <c r="D25" i="2"/>
  <c r="E24" i="2"/>
  <c r="D24" i="2"/>
  <c r="D23" i="2"/>
  <c r="E23" i="2"/>
  <c r="F22" i="2"/>
  <c r="E22" i="2"/>
  <c r="D22" i="2"/>
  <c r="F21" i="2"/>
  <c r="E21" i="2"/>
  <c r="D21" i="2"/>
  <c r="F20" i="2"/>
  <c r="E20" i="2"/>
  <c r="F19" i="2"/>
  <c r="E19" i="2"/>
  <c r="D19" i="2"/>
  <c r="F18" i="2"/>
  <c r="E18" i="2"/>
  <c r="D18" i="2"/>
  <c r="F17" i="2"/>
  <c r="E17" i="2"/>
  <c r="F16" i="2"/>
  <c r="E16" i="2"/>
  <c r="D16" i="2"/>
  <c r="F15" i="2"/>
  <c r="E15" i="2"/>
  <c r="D15" i="2"/>
  <c r="F14" i="2"/>
  <c r="E14" i="2"/>
  <c r="D14" i="2"/>
  <c r="F13" i="2"/>
  <c r="E13" i="2"/>
  <c r="B59" i="2" l="1"/>
  <c r="E43" i="2" l="1"/>
  <c r="I6" i="6" l="1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AA3" i="8"/>
  <c r="AB3" i="8"/>
  <c r="AC3" i="8"/>
  <c r="AD3" i="8"/>
  <c r="AE3" i="8"/>
  <c r="AF3" i="8"/>
  <c r="AH3" i="8"/>
  <c r="AI3" i="8"/>
  <c r="AK3" i="8"/>
  <c r="AA4" i="8"/>
  <c r="AB4" i="8"/>
  <c r="AC4" i="8"/>
  <c r="AD4" i="8"/>
  <c r="AE4" i="8"/>
  <c r="AF4" i="8"/>
  <c r="AI4" i="8"/>
  <c r="AJ4" i="8"/>
  <c r="AK4" i="8"/>
  <c r="AA5" i="8"/>
  <c r="AB5" i="8"/>
  <c r="AC5" i="8"/>
  <c r="AD5" i="8"/>
  <c r="AE5" i="8"/>
  <c r="AF5" i="8"/>
  <c r="AH5" i="8"/>
  <c r="AI5" i="8"/>
  <c r="AA6" i="8"/>
  <c r="AB6" i="8"/>
  <c r="AC6" i="8"/>
  <c r="AD6" i="8"/>
  <c r="AE6" i="8"/>
  <c r="AF6" i="8"/>
  <c r="AJ6" i="8"/>
  <c r="AK6" i="8"/>
  <c r="AA7" i="8"/>
  <c r="AB7" i="8"/>
  <c r="AC7" i="8"/>
  <c r="AD7" i="8"/>
  <c r="AE7" i="8"/>
  <c r="AF7" i="8"/>
  <c r="AJ7" i="8"/>
  <c r="AK7" i="8"/>
  <c r="AA8" i="8"/>
  <c r="AB8" i="8"/>
  <c r="AC8" i="8"/>
  <c r="AD8" i="8"/>
  <c r="AE8" i="8"/>
  <c r="AF8" i="8"/>
  <c r="AH8" i="8"/>
  <c r="AI8" i="8"/>
  <c r="AG2" i="8"/>
  <c r="W8" i="8" l="1"/>
  <c r="AL8" i="8" s="1"/>
  <c r="V8" i="8"/>
  <c r="AK8" i="8" s="1"/>
  <c r="U8" i="8"/>
  <c r="AJ8" i="8" s="1"/>
  <c r="R8" i="8"/>
  <c r="AG8" i="8" s="1"/>
  <c r="W7" i="8"/>
  <c r="AL7" i="8" s="1"/>
  <c r="T7" i="8"/>
  <c r="AI7" i="8" s="1"/>
  <c r="S7" i="8"/>
  <c r="AH7" i="8" s="1"/>
  <c r="R7" i="8"/>
  <c r="AG7" i="8" s="1"/>
  <c r="W6" i="8"/>
  <c r="AL6" i="8" s="1"/>
  <c r="T6" i="8"/>
  <c r="AI6" i="8" s="1"/>
  <c r="S6" i="8"/>
  <c r="AH6" i="8" s="1"/>
  <c r="R6" i="8"/>
  <c r="AG6" i="8" s="1"/>
  <c r="W5" i="8"/>
  <c r="AL5" i="8" s="1"/>
  <c r="V5" i="8"/>
  <c r="AK5" i="8" s="1"/>
  <c r="U5" i="8"/>
  <c r="AJ5" i="8" s="1"/>
  <c r="R5" i="8"/>
  <c r="AG5" i="8" s="1"/>
  <c r="W4" i="8"/>
  <c r="AL4" i="8" s="1"/>
  <c r="S4" i="8"/>
  <c r="AH4" i="8" s="1"/>
  <c r="R4" i="8"/>
  <c r="AG4" i="8" s="1"/>
  <c r="W3" i="8"/>
  <c r="AL3" i="8" s="1"/>
  <c r="U3" i="8"/>
  <c r="AJ3" i="8" s="1"/>
  <c r="R3" i="8"/>
  <c r="AG3" i="8" s="1"/>
  <c r="R2" i="8"/>
  <c r="VJ24" i="1" l="1"/>
  <c r="VD24" i="1"/>
  <c r="UX24" i="1"/>
  <c r="UR24" i="1"/>
  <c r="UL24" i="1"/>
  <c r="UF24" i="1"/>
  <c r="TZ24" i="1"/>
  <c r="TT24" i="1"/>
  <c r="TN24" i="1"/>
  <c r="TH24" i="1"/>
  <c r="TB24" i="1"/>
  <c r="SV24" i="1"/>
  <c r="SP24" i="1"/>
  <c r="SJ24" i="1"/>
  <c r="SD24" i="1"/>
  <c r="RX24" i="1"/>
  <c r="RR24" i="1"/>
  <c r="RL24" i="1"/>
  <c r="RF24" i="1"/>
  <c r="QZ24" i="1"/>
  <c r="QT24" i="1"/>
  <c r="QN24" i="1"/>
  <c r="QH24" i="1"/>
  <c r="QB24" i="1"/>
  <c r="PV24" i="1"/>
  <c r="PP24" i="1"/>
  <c r="PJ24" i="1"/>
  <c r="PD24" i="1"/>
  <c r="OX24" i="1"/>
  <c r="OR24" i="1"/>
  <c r="OL24" i="1"/>
  <c r="OF24" i="1"/>
  <c r="NZ24" i="1"/>
  <c r="NT24" i="1"/>
  <c r="NN24" i="1"/>
  <c r="NH24" i="1"/>
  <c r="NB24" i="1"/>
  <c r="MV24" i="1"/>
  <c r="MP24" i="1"/>
  <c r="MJ24" i="1"/>
  <c r="MD24" i="1"/>
  <c r="LX24" i="1"/>
  <c r="LR24" i="1"/>
  <c r="LL24" i="1"/>
  <c r="LF24" i="1"/>
  <c r="KZ24" i="1"/>
  <c r="KT24" i="1"/>
  <c r="KN24" i="1"/>
  <c r="KH24" i="1"/>
  <c r="KB24" i="1"/>
  <c r="JV24" i="1"/>
  <c r="JP24" i="1"/>
  <c r="JJ24" i="1"/>
  <c r="JD24" i="1"/>
  <c r="IX24" i="1"/>
  <c r="IR24" i="1"/>
  <c r="IL24" i="1"/>
  <c r="IF24" i="1"/>
  <c r="HZ24" i="1"/>
  <c r="HT24" i="1"/>
  <c r="HN24" i="1"/>
  <c r="HH24" i="1"/>
  <c r="HB24" i="1"/>
  <c r="GV24" i="1"/>
  <c r="GP24" i="1"/>
  <c r="GJ24" i="1"/>
  <c r="GD24" i="1"/>
  <c r="FX24" i="1"/>
  <c r="FR24" i="1"/>
  <c r="FL24" i="1"/>
  <c r="FF24" i="1"/>
  <c r="EZ24" i="1"/>
  <c r="ET24" i="1"/>
  <c r="EN24" i="1"/>
  <c r="EH24" i="1"/>
  <c r="EB24" i="1"/>
  <c r="DV24" i="1"/>
  <c r="DP24" i="1"/>
  <c r="DJ24" i="1"/>
  <c r="DD24" i="1"/>
  <c r="CX24" i="1"/>
  <c r="CR24" i="1"/>
  <c r="CL24" i="1"/>
  <c r="CF24" i="1"/>
  <c r="BZ24" i="1"/>
  <c r="BT24" i="1"/>
  <c r="BN24" i="1"/>
  <c r="BH24" i="1"/>
  <c r="BB24" i="1"/>
  <c r="AV24" i="1"/>
  <c r="AP24" i="1"/>
  <c r="AJ24" i="1"/>
  <c r="AD24" i="1"/>
  <c r="X24" i="1"/>
  <c r="R24" i="1"/>
  <c r="L18" i="1"/>
  <c r="M18" i="1"/>
  <c r="N18" i="1"/>
  <c r="O18" i="1"/>
  <c r="P18" i="1"/>
  <c r="Q18" i="1"/>
  <c r="L19" i="1"/>
  <c r="M19" i="1"/>
  <c r="N19" i="1"/>
  <c r="O19" i="1"/>
  <c r="P19" i="1"/>
  <c r="Q19" i="1"/>
  <c r="L20" i="1"/>
  <c r="M20" i="1"/>
  <c r="N20" i="1"/>
  <c r="O20" i="1"/>
  <c r="P20" i="1"/>
  <c r="Q20" i="1"/>
  <c r="L21" i="1"/>
  <c r="M21" i="1"/>
  <c r="N21" i="1"/>
  <c r="O21" i="1"/>
  <c r="P21" i="1"/>
  <c r="Q21" i="1"/>
  <c r="L22" i="1"/>
  <c r="M22" i="1"/>
  <c r="N22" i="1"/>
  <c r="O22" i="1"/>
  <c r="P22" i="1"/>
  <c r="Q22" i="1"/>
  <c r="L23" i="1"/>
  <c r="M23" i="1"/>
  <c r="N23" i="1"/>
  <c r="O23" i="1"/>
  <c r="P23" i="1"/>
  <c r="Q23" i="1"/>
  <c r="L24" i="1"/>
  <c r="A17" i="1"/>
  <c r="B17" i="1"/>
  <c r="C17" i="1"/>
  <c r="D17" i="1"/>
  <c r="E17" i="1"/>
  <c r="F17" i="1"/>
  <c r="L17" i="1" s="1"/>
  <c r="R17" i="1" s="1"/>
  <c r="G17" i="1"/>
  <c r="H17" i="1"/>
  <c r="I17" i="1"/>
  <c r="K17" i="1"/>
  <c r="Y17" i="1"/>
  <c r="Z17" i="1"/>
  <c r="AA17" i="1"/>
  <c r="AB17" i="1"/>
  <c r="AC17" i="1"/>
  <c r="AE17" i="1"/>
  <c r="AF17" i="1"/>
  <c r="AG17" i="1"/>
  <c r="AH17" i="1"/>
  <c r="AI17" i="1"/>
  <c r="AK17" i="1"/>
  <c r="AL17" i="1"/>
  <c r="AM17" i="1"/>
  <c r="AN17" i="1"/>
  <c r="AO17" i="1"/>
  <c r="AQ17" i="1"/>
  <c r="AR17" i="1"/>
  <c r="AS17" i="1"/>
  <c r="AT17" i="1"/>
  <c r="AU17" i="1"/>
  <c r="AW17" i="1"/>
  <c r="AX17" i="1"/>
  <c r="AY17" i="1"/>
  <c r="AZ17" i="1"/>
  <c r="BA17" i="1"/>
  <c r="BC17" i="1"/>
  <c r="BD17" i="1"/>
  <c r="BE17" i="1"/>
  <c r="BF17" i="1"/>
  <c r="BG17" i="1"/>
  <c r="BI17" i="1"/>
  <c r="BJ17" i="1"/>
  <c r="BK17" i="1"/>
  <c r="BL17" i="1"/>
  <c r="BM17" i="1"/>
  <c r="BO17" i="1"/>
  <c r="BP17" i="1"/>
  <c r="BQ17" i="1"/>
  <c r="BR17" i="1"/>
  <c r="BS17" i="1"/>
  <c r="BU17" i="1"/>
  <c r="BV17" i="1"/>
  <c r="BW17" i="1"/>
  <c r="BX17" i="1"/>
  <c r="BY17" i="1"/>
  <c r="CA17" i="1"/>
  <c r="CB17" i="1"/>
  <c r="CC17" i="1"/>
  <c r="CD17" i="1"/>
  <c r="CE17" i="1"/>
  <c r="CG17" i="1"/>
  <c r="CH17" i="1"/>
  <c r="CI17" i="1"/>
  <c r="CJ17" i="1"/>
  <c r="CK17" i="1"/>
  <c r="CM17" i="1"/>
  <c r="CN17" i="1"/>
  <c r="CO17" i="1"/>
  <c r="CP17" i="1"/>
  <c r="CQ17" i="1"/>
  <c r="CS17" i="1"/>
  <c r="CT17" i="1"/>
  <c r="CU17" i="1"/>
  <c r="CV17" i="1"/>
  <c r="CW17" i="1"/>
  <c r="CY17" i="1"/>
  <c r="CZ17" i="1"/>
  <c r="DA17" i="1"/>
  <c r="DB17" i="1"/>
  <c r="DC17" i="1"/>
  <c r="DE17" i="1"/>
  <c r="DF17" i="1"/>
  <c r="DG17" i="1"/>
  <c r="DH17" i="1"/>
  <c r="DI17" i="1"/>
  <c r="DK17" i="1"/>
  <c r="DL17" i="1"/>
  <c r="DM17" i="1"/>
  <c r="DN17" i="1"/>
  <c r="DO17" i="1"/>
  <c r="DQ17" i="1"/>
  <c r="DR17" i="1"/>
  <c r="DS17" i="1"/>
  <c r="DT17" i="1"/>
  <c r="DU17" i="1"/>
  <c r="DW17" i="1"/>
  <c r="DX17" i="1"/>
  <c r="DY17" i="1"/>
  <c r="DZ17" i="1"/>
  <c r="EA17" i="1"/>
  <c r="EC17" i="1"/>
  <c r="ED17" i="1"/>
  <c r="EE17" i="1"/>
  <c r="EF17" i="1"/>
  <c r="EG17" i="1"/>
  <c r="EI17" i="1"/>
  <c r="EJ17" i="1"/>
  <c r="EK17" i="1"/>
  <c r="EL17" i="1"/>
  <c r="EM17" i="1"/>
  <c r="EO17" i="1"/>
  <c r="EP17" i="1"/>
  <c r="EQ17" i="1"/>
  <c r="ER17" i="1"/>
  <c r="ES17" i="1"/>
  <c r="EU17" i="1"/>
  <c r="EV17" i="1"/>
  <c r="EW17" i="1"/>
  <c r="EX17" i="1"/>
  <c r="EY17" i="1"/>
  <c r="FA17" i="1"/>
  <c r="FB17" i="1"/>
  <c r="FC17" i="1"/>
  <c r="FD17" i="1"/>
  <c r="FE17" i="1"/>
  <c r="FG17" i="1"/>
  <c r="FH17" i="1"/>
  <c r="FI17" i="1"/>
  <c r="FJ17" i="1"/>
  <c r="FK17" i="1"/>
  <c r="FM17" i="1"/>
  <c r="FN17" i="1"/>
  <c r="FO17" i="1"/>
  <c r="FP17" i="1"/>
  <c r="FQ17" i="1"/>
  <c r="FS17" i="1"/>
  <c r="FT17" i="1"/>
  <c r="FU17" i="1"/>
  <c r="FV17" i="1"/>
  <c r="FW17" i="1"/>
  <c r="FY17" i="1"/>
  <c r="FZ17" i="1"/>
  <c r="GA17" i="1"/>
  <c r="GB17" i="1"/>
  <c r="GC17" i="1"/>
  <c r="GE17" i="1"/>
  <c r="GF17" i="1"/>
  <c r="GG17" i="1"/>
  <c r="GH17" i="1"/>
  <c r="GI17" i="1"/>
  <c r="GK17" i="1"/>
  <c r="GL17" i="1"/>
  <c r="GM17" i="1"/>
  <c r="GN17" i="1"/>
  <c r="GO17" i="1"/>
  <c r="GQ17" i="1"/>
  <c r="GR17" i="1"/>
  <c r="GS17" i="1"/>
  <c r="GT17" i="1"/>
  <c r="GU17" i="1"/>
  <c r="GW17" i="1"/>
  <c r="GX17" i="1"/>
  <c r="GY17" i="1"/>
  <c r="GZ17" i="1"/>
  <c r="HA17" i="1"/>
  <c r="HC17" i="1"/>
  <c r="HD17" i="1"/>
  <c r="HE17" i="1"/>
  <c r="HF17" i="1"/>
  <c r="HG17" i="1"/>
  <c r="HI17" i="1"/>
  <c r="HJ17" i="1"/>
  <c r="HK17" i="1"/>
  <c r="HL17" i="1"/>
  <c r="HM17" i="1"/>
  <c r="HO17" i="1"/>
  <c r="HP17" i="1"/>
  <c r="HQ17" i="1"/>
  <c r="HR17" i="1"/>
  <c r="HS17" i="1"/>
  <c r="HU17" i="1"/>
  <c r="HV17" i="1"/>
  <c r="HW17" i="1"/>
  <c r="HX17" i="1"/>
  <c r="HY17" i="1"/>
  <c r="IA17" i="1"/>
  <c r="IB17" i="1"/>
  <c r="IC17" i="1"/>
  <c r="ID17" i="1"/>
  <c r="IE17" i="1"/>
  <c r="IG17" i="1"/>
  <c r="IH17" i="1"/>
  <c r="II17" i="1"/>
  <c r="IJ17" i="1"/>
  <c r="IK17" i="1"/>
  <c r="IM17" i="1"/>
  <c r="IN17" i="1"/>
  <c r="IO17" i="1"/>
  <c r="IP17" i="1"/>
  <c r="IQ17" i="1"/>
  <c r="IS17" i="1"/>
  <c r="IT17" i="1"/>
  <c r="IU17" i="1"/>
  <c r="IV17" i="1"/>
  <c r="IW17" i="1"/>
  <c r="IY17" i="1"/>
  <c r="IZ17" i="1"/>
  <c r="JA17" i="1"/>
  <c r="JB17" i="1"/>
  <c r="JC17" i="1"/>
  <c r="JE17" i="1"/>
  <c r="JF17" i="1"/>
  <c r="JG17" i="1"/>
  <c r="JH17" i="1"/>
  <c r="JI17" i="1"/>
  <c r="JK17" i="1"/>
  <c r="JL17" i="1"/>
  <c r="JM17" i="1"/>
  <c r="JN17" i="1"/>
  <c r="JO17" i="1"/>
  <c r="JQ17" i="1"/>
  <c r="JR17" i="1"/>
  <c r="JS17" i="1"/>
  <c r="JT17" i="1"/>
  <c r="JU17" i="1"/>
  <c r="JW17" i="1"/>
  <c r="JX17" i="1"/>
  <c r="JY17" i="1"/>
  <c r="JZ17" i="1"/>
  <c r="KA17" i="1"/>
  <c r="KC17" i="1"/>
  <c r="KD17" i="1"/>
  <c r="KE17" i="1"/>
  <c r="KF17" i="1"/>
  <c r="KG17" i="1"/>
  <c r="KI17" i="1"/>
  <c r="KJ17" i="1"/>
  <c r="KK17" i="1"/>
  <c r="KL17" i="1"/>
  <c r="KM17" i="1"/>
  <c r="KO17" i="1"/>
  <c r="KP17" i="1"/>
  <c r="KQ17" i="1"/>
  <c r="KR17" i="1"/>
  <c r="KS17" i="1"/>
  <c r="KU17" i="1"/>
  <c r="KV17" i="1"/>
  <c r="KW17" i="1"/>
  <c r="KX17" i="1"/>
  <c r="KY17" i="1"/>
  <c r="LA17" i="1"/>
  <c r="LB17" i="1"/>
  <c r="LC17" i="1"/>
  <c r="LD17" i="1"/>
  <c r="LE17" i="1"/>
  <c r="LG17" i="1"/>
  <c r="LH17" i="1"/>
  <c r="LI17" i="1"/>
  <c r="LJ17" i="1"/>
  <c r="LK17" i="1"/>
  <c r="LM17" i="1"/>
  <c r="LN17" i="1"/>
  <c r="LO17" i="1"/>
  <c r="LP17" i="1"/>
  <c r="LQ17" i="1"/>
  <c r="LS17" i="1"/>
  <c r="LT17" i="1"/>
  <c r="LU17" i="1"/>
  <c r="LV17" i="1"/>
  <c r="LW17" i="1"/>
  <c r="LY17" i="1"/>
  <c r="LZ17" i="1"/>
  <c r="MA17" i="1"/>
  <c r="MB17" i="1"/>
  <c r="MC17" i="1"/>
  <c r="ME17" i="1"/>
  <c r="MF17" i="1"/>
  <c r="MG17" i="1"/>
  <c r="MH17" i="1"/>
  <c r="MI17" i="1"/>
  <c r="MK17" i="1"/>
  <c r="ML17" i="1"/>
  <c r="MM17" i="1"/>
  <c r="MN17" i="1"/>
  <c r="MO17" i="1"/>
  <c r="MQ17" i="1"/>
  <c r="MR17" i="1"/>
  <c r="MS17" i="1"/>
  <c r="MT17" i="1"/>
  <c r="MU17" i="1"/>
  <c r="MW17" i="1"/>
  <c r="MX17" i="1"/>
  <c r="MY17" i="1"/>
  <c r="MZ17" i="1"/>
  <c r="NA17" i="1"/>
  <c r="NC17" i="1"/>
  <c r="ND17" i="1"/>
  <c r="NE17" i="1"/>
  <c r="NF17" i="1"/>
  <c r="NG17" i="1"/>
  <c r="NI17" i="1"/>
  <c r="NJ17" i="1"/>
  <c r="NK17" i="1"/>
  <c r="NL17" i="1"/>
  <c r="NM17" i="1"/>
  <c r="NO17" i="1"/>
  <c r="NP17" i="1"/>
  <c r="NQ17" i="1"/>
  <c r="NR17" i="1"/>
  <c r="NS17" i="1"/>
  <c r="NU17" i="1"/>
  <c r="NV17" i="1"/>
  <c r="NW17" i="1"/>
  <c r="NX17" i="1"/>
  <c r="NY17" i="1"/>
  <c r="OA17" i="1"/>
  <c r="OB17" i="1"/>
  <c r="OC17" i="1"/>
  <c r="OD17" i="1"/>
  <c r="OE17" i="1"/>
  <c r="OG17" i="1"/>
  <c r="OH17" i="1"/>
  <c r="OI17" i="1"/>
  <c r="OJ17" i="1"/>
  <c r="OK17" i="1"/>
  <c r="OM17" i="1"/>
  <c r="ON17" i="1"/>
  <c r="OO17" i="1"/>
  <c r="OP17" i="1"/>
  <c r="OQ17" i="1"/>
  <c r="OS17" i="1"/>
  <c r="OT17" i="1"/>
  <c r="OU17" i="1"/>
  <c r="OV17" i="1"/>
  <c r="OW17" i="1"/>
  <c r="OY17" i="1"/>
  <c r="OZ17" i="1"/>
  <c r="PA17" i="1"/>
  <c r="PB17" i="1"/>
  <c r="PC17" i="1"/>
  <c r="PE17" i="1"/>
  <c r="PF17" i="1"/>
  <c r="PG17" i="1"/>
  <c r="PH17" i="1"/>
  <c r="PI17" i="1"/>
  <c r="PK17" i="1"/>
  <c r="PL17" i="1"/>
  <c r="PM17" i="1"/>
  <c r="PN17" i="1"/>
  <c r="PO17" i="1"/>
  <c r="PQ17" i="1"/>
  <c r="PR17" i="1"/>
  <c r="PS17" i="1"/>
  <c r="PT17" i="1"/>
  <c r="PU17" i="1"/>
  <c r="PW17" i="1"/>
  <c r="PX17" i="1"/>
  <c r="PY17" i="1"/>
  <c r="PZ17" i="1"/>
  <c r="QA17" i="1"/>
  <c r="QC17" i="1"/>
  <c r="QD17" i="1"/>
  <c r="QE17" i="1"/>
  <c r="QF17" i="1"/>
  <c r="QG17" i="1"/>
  <c r="QI17" i="1"/>
  <c r="QJ17" i="1"/>
  <c r="QK17" i="1"/>
  <c r="QL17" i="1"/>
  <c r="QM17" i="1"/>
  <c r="QO17" i="1"/>
  <c r="QP17" i="1"/>
  <c r="QQ17" i="1"/>
  <c r="QR17" i="1"/>
  <c r="QS17" i="1"/>
  <c r="QU17" i="1"/>
  <c r="QV17" i="1"/>
  <c r="QW17" i="1"/>
  <c r="QX17" i="1"/>
  <c r="QY17" i="1"/>
  <c r="RA17" i="1"/>
  <c r="RB17" i="1"/>
  <c r="RC17" i="1"/>
  <c r="RD17" i="1"/>
  <c r="RE17" i="1"/>
  <c r="RG17" i="1"/>
  <c r="RH17" i="1"/>
  <c r="RI17" i="1"/>
  <c r="RJ17" i="1"/>
  <c r="RK17" i="1"/>
  <c r="RM17" i="1"/>
  <c r="RN17" i="1"/>
  <c r="RO17" i="1"/>
  <c r="RP17" i="1"/>
  <c r="RQ17" i="1"/>
  <c r="RS17" i="1"/>
  <c r="RT17" i="1"/>
  <c r="RU17" i="1"/>
  <c r="RV17" i="1"/>
  <c r="RW17" i="1"/>
  <c r="RY17" i="1"/>
  <c r="RZ17" i="1"/>
  <c r="SA17" i="1"/>
  <c r="SB17" i="1"/>
  <c r="SC17" i="1"/>
  <c r="SE17" i="1"/>
  <c r="SF17" i="1"/>
  <c r="SG17" i="1"/>
  <c r="SH17" i="1"/>
  <c r="SI17" i="1"/>
  <c r="SK17" i="1"/>
  <c r="SL17" i="1"/>
  <c r="SM17" i="1"/>
  <c r="SN17" i="1"/>
  <c r="SO17" i="1"/>
  <c r="SQ17" i="1"/>
  <c r="SR17" i="1"/>
  <c r="SS17" i="1"/>
  <c r="ST17" i="1"/>
  <c r="SU17" i="1"/>
  <c r="SW17" i="1"/>
  <c r="SX17" i="1"/>
  <c r="SY17" i="1"/>
  <c r="SZ17" i="1"/>
  <c r="TA17" i="1"/>
  <c r="TC17" i="1"/>
  <c r="TD17" i="1"/>
  <c r="TE17" i="1"/>
  <c r="TF17" i="1"/>
  <c r="TG17" i="1"/>
  <c r="TI17" i="1"/>
  <c r="TJ17" i="1"/>
  <c r="TK17" i="1"/>
  <c r="TL17" i="1"/>
  <c r="TM17" i="1"/>
  <c r="TO17" i="1"/>
  <c r="TP17" i="1"/>
  <c r="TQ17" i="1"/>
  <c r="TR17" i="1"/>
  <c r="TS17" i="1"/>
  <c r="TU17" i="1"/>
  <c r="TV17" i="1"/>
  <c r="TW17" i="1"/>
  <c r="TX17" i="1"/>
  <c r="TY17" i="1"/>
  <c r="UA17" i="1"/>
  <c r="UB17" i="1"/>
  <c r="UC17" i="1"/>
  <c r="UD17" i="1"/>
  <c r="UE17" i="1"/>
  <c r="UG17" i="1"/>
  <c r="UH17" i="1"/>
  <c r="UI17" i="1"/>
  <c r="UJ17" i="1"/>
  <c r="UK17" i="1"/>
  <c r="UM17" i="1"/>
  <c r="UN17" i="1"/>
  <c r="UO17" i="1"/>
  <c r="UP17" i="1"/>
  <c r="UQ17" i="1"/>
  <c r="US17" i="1"/>
  <c r="UT17" i="1"/>
  <c r="UU17" i="1"/>
  <c r="UV17" i="1"/>
  <c r="UW17" i="1"/>
  <c r="UY17" i="1"/>
  <c r="UZ17" i="1"/>
  <c r="VA17" i="1"/>
  <c r="VB17" i="1"/>
  <c r="VC17" i="1"/>
  <c r="VE17" i="1"/>
  <c r="VF17" i="1"/>
  <c r="VG17" i="1"/>
  <c r="VH17" i="1"/>
  <c r="VI17" i="1"/>
  <c r="VK17" i="1"/>
  <c r="VL17" i="1"/>
  <c r="VM17" i="1"/>
  <c r="VN17" i="1"/>
  <c r="VO17" i="1"/>
  <c r="A18" i="1"/>
  <c r="B18" i="1"/>
  <c r="C18" i="1"/>
  <c r="D18" i="1"/>
  <c r="E18" i="1"/>
  <c r="F18" i="1"/>
  <c r="G18" i="1"/>
  <c r="H18" i="1"/>
  <c r="I18" i="1"/>
  <c r="K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A18" i="1"/>
  <c r="DB18" i="1"/>
  <c r="DC18" i="1"/>
  <c r="DD18" i="1"/>
  <c r="DE18" i="1"/>
  <c r="DF18" i="1"/>
  <c r="DG18" i="1"/>
  <c r="DH18" i="1"/>
  <c r="DI18" i="1"/>
  <c r="DJ18" i="1"/>
  <c r="DK18" i="1"/>
  <c r="DL18" i="1"/>
  <c r="DM18" i="1"/>
  <c r="DN18" i="1"/>
  <c r="DO18" i="1"/>
  <c r="DP18" i="1"/>
  <c r="DQ18" i="1"/>
  <c r="DR18" i="1"/>
  <c r="DS18" i="1"/>
  <c r="DT18" i="1"/>
  <c r="DU18" i="1"/>
  <c r="DV18" i="1"/>
  <c r="DW18" i="1"/>
  <c r="DX18" i="1"/>
  <c r="DY18" i="1"/>
  <c r="DZ18" i="1"/>
  <c r="EA18" i="1"/>
  <c r="EB18" i="1"/>
  <c r="EC18" i="1"/>
  <c r="ED18" i="1"/>
  <c r="EE18" i="1"/>
  <c r="EF18" i="1"/>
  <c r="EG18" i="1"/>
  <c r="EH18" i="1"/>
  <c r="EI18" i="1"/>
  <c r="EJ18" i="1"/>
  <c r="EK18" i="1"/>
  <c r="EL18" i="1"/>
  <c r="EM18" i="1"/>
  <c r="EN18" i="1"/>
  <c r="EO18" i="1"/>
  <c r="EP18" i="1"/>
  <c r="EQ18" i="1"/>
  <c r="ER18" i="1"/>
  <c r="ES18" i="1"/>
  <c r="ET18" i="1"/>
  <c r="EU18" i="1"/>
  <c r="EV18" i="1"/>
  <c r="EW18" i="1"/>
  <c r="EX18" i="1"/>
  <c r="EY18" i="1"/>
  <c r="EZ18" i="1"/>
  <c r="FA18" i="1"/>
  <c r="FB18" i="1"/>
  <c r="FC18" i="1"/>
  <c r="FD18" i="1"/>
  <c r="FE18" i="1"/>
  <c r="FF18" i="1"/>
  <c r="FG18" i="1"/>
  <c r="FH18" i="1"/>
  <c r="FI18" i="1"/>
  <c r="FJ18" i="1"/>
  <c r="FK18" i="1"/>
  <c r="FL18" i="1"/>
  <c r="FM18" i="1"/>
  <c r="FN18" i="1"/>
  <c r="FO18" i="1"/>
  <c r="FP18" i="1"/>
  <c r="FQ18" i="1"/>
  <c r="FR18" i="1"/>
  <c r="FS18" i="1"/>
  <c r="FT18" i="1"/>
  <c r="FU18" i="1"/>
  <c r="FV18" i="1"/>
  <c r="FW18" i="1"/>
  <c r="FX18" i="1"/>
  <c r="FY18" i="1"/>
  <c r="FZ18" i="1"/>
  <c r="GA18" i="1"/>
  <c r="GB18" i="1"/>
  <c r="GC18" i="1"/>
  <c r="GD18" i="1"/>
  <c r="GE18" i="1"/>
  <c r="GF18" i="1"/>
  <c r="GG18" i="1"/>
  <c r="GH18" i="1"/>
  <c r="GI18" i="1"/>
  <c r="GJ18" i="1"/>
  <c r="GK18" i="1"/>
  <c r="GL18" i="1"/>
  <c r="GM18" i="1"/>
  <c r="GN18" i="1"/>
  <c r="GO18" i="1"/>
  <c r="GP18" i="1"/>
  <c r="GQ18" i="1"/>
  <c r="GR18" i="1"/>
  <c r="GS18" i="1"/>
  <c r="GT18" i="1"/>
  <c r="GU18" i="1"/>
  <c r="GV18" i="1"/>
  <c r="GW18" i="1"/>
  <c r="GX18" i="1"/>
  <c r="GY18" i="1"/>
  <c r="GZ18" i="1"/>
  <c r="HA18" i="1"/>
  <c r="HB18" i="1"/>
  <c r="HC18" i="1"/>
  <c r="HD18" i="1"/>
  <c r="HE18" i="1"/>
  <c r="HF18" i="1"/>
  <c r="HG18" i="1"/>
  <c r="HH18" i="1"/>
  <c r="HI18" i="1"/>
  <c r="HJ18" i="1"/>
  <c r="HK18" i="1"/>
  <c r="HL18" i="1"/>
  <c r="HM18" i="1"/>
  <c r="HN18" i="1"/>
  <c r="HO18" i="1"/>
  <c r="HP18" i="1"/>
  <c r="HQ18" i="1"/>
  <c r="HR18" i="1"/>
  <c r="HS18" i="1"/>
  <c r="HT18" i="1"/>
  <c r="HU18" i="1"/>
  <c r="HV18" i="1"/>
  <c r="HW18" i="1"/>
  <c r="HX18" i="1"/>
  <c r="HY18" i="1"/>
  <c r="HZ18" i="1"/>
  <c r="IA18" i="1"/>
  <c r="IB18" i="1"/>
  <c r="IC18" i="1"/>
  <c r="ID18" i="1"/>
  <c r="IE18" i="1"/>
  <c r="IF18" i="1"/>
  <c r="IG18" i="1"/>
  <c r="IH18" i="1"/>
  <c r="II18" i="1"/>
  <c r="IJ18" i="1"/>
  <c r="IK18" i="1"/>
  <c r="IL18" i="1"/>
  <c r="IM18" i="1"/>
  <c r="IN18" i="1"/>
  <c r="IO18" i="1"/>
  <c r="IP18" i="1"/>
  <c r="IQ18" i="1"/>
  <c r="IR18" i="1"/>
  <c r="IS18" i="1"/>
  <c r="IT18" i="1"/>
  <c r="IU18" i="1"/>
  <c r="IV18" i="1"/>
  <c r="IW18" i="1"/>
  <c r="IX18" i="1"/>
  <c r="IY18" i="1"/>
  <c r="IZ18" i="1"/>
  <c r="JA18" i="1"/>
  <c r="JB18" i="1"/>
  <c r="JC18" i="1"/>
  <c r="JD18" i="1"/>
  <c r="JE18" i="1"/>
  <c r="JF18" i="1"/>
  <c r="JG18" i="1"/>
  <c r="JH18" i="1"/>
  <c r="JI18" i="1"/>
  <c r="JJ18" i="1"/>
  <c r="JK18" i="1"/>
  <c r="JL18" i="1"/>
  <c r="JM18" i="1"/>
  <c r="JN18" i="1"/>
  <c r="JO18" i="1"/>
  <c r="JP18" i="1"/>
  <c r="JQ18" i="1"/>
  <c r="JR18" i="1"/>
  <c r="JS18" i="1"/>
  <c r="JT18" i="1"/>
  <c r="JU18" i="1"/>
  <c r="JV18" i="1"/>
  <c r="JW18" i="1"/>
  <c r="JX18" i="1"/>
  <c r="JY18" i="1"/>
  <c r="JZ18" i="1"/>
  <c r="KA18" i="1"/>
  <c r="KB18" i="1"/>
  <c r="KC18" i="1"/>
  <c r="KD18" i="1"/>
  <c r="KE18" i="1"/>
  <c r="KF18" i="1"/>
  <c r="KG18" i="1"/>
  <c r="KH18" i="1"/>
  <c r="KI18" i="1"/>
  <c r="KJ18" i="1"/>
  <c r="KK18" i="1"/>
  <c r="KL18" i="1"/>
  <c r="KM18" i="1"/>
  <c r="KN18" i="1"/>
  <c r="KO18" i="1"/>
  <c r="KP18" i="1"/>
  <c r="KQ18" i="1"/>
  <c r="KR18" i="1"/>
  <c r="KS18" i="1"/>
  <c r="KT18" i="1"/>
  <c r="KU18" i="1"/>
  <c r="KV18" i="1"/>
  <c r="KW18" i="1"/>
  <c r="KX18" i="1"/>
  <c r="KY18" i="1"/>
  <c r="KZ18" i="1"/>
  <c r="LA18" i="1"/>
  <c r="LB18" i="1"/>
  <c r="LC18" i="1"/>
  <c r="LD18" i="1"/>
  <c r="LE18" i="1"/>
  <c r="LF18" i="1"/>
  <c r="LG18" i="1"/>
  <c r="LH18" i="1"/>
  <c r="LI18" i="1"/>
  <c r="LJ18" i="1"/>
  <c r="LK18" i="1"/>
  <c r="LL18" i="1"/>
  <c r="LM18" i="1"/>
  <c r="LN18" i="1"/>
  <c r="LO18" i="1"/>
  <c r="LP18" i="1"/>
  <c r="LQ18" i="1"/>
  <c r="LR18" i="1"/>
  <c r="LS18" i="1"/>
  <c r="LT18" i="1"/>
  <c r="LU18" i="1"/>
  <c r="LV18" i="1"/>
  <c r="LW18" i="1"/>
  <c r="LX18" i="1"/>
  <c r="LY18" i="1"/>
  <c r="LZ18" i="1"/>
  <c r="MA18" i="1"/>
  <c r="MB18" i="1"/>
  <c r="MC18" i="1"/>
  <c r="MD18" i="1"/>
  <c r="ME18" i="1"/>
  <c r="MF18" i="1"/>
  <c r="MG18" i="1"/>
  <c r="MH18" i="1"/>
  <c r="MI18" i="1"/>
  <c r="MJ18" i="1"/>
  <c r="MK18" i="1"/>
  <c r="ML18" i="1"/>
  <c r="MM18" i="1"/>
  <c r="MN18" i="1"/>
  <c r="MO18" i="1"/>
  <c r="MP18" i="1"/>
  <c r="MQ18" i="1"/>
  <c r="MR18" i="1"/>
  <c r="MS18" i="1"/>
  <c r="MT18" i="1"/>
  <c r="MU18" i="1"/>
  <c r="MV18" i="1"/>
  <c r="MW18" i="1"/>
  <c r="MX18" i="1"/>
  <c r="MY18" i="1"/>
  <c r="MZ18" i="1"/>
  <c r="NA18" i="1"/>
  <c r="NB18" i="1"/>
  <c r="NC18" i="1"/>
  <c r="ND18" i="1"/>
  <c r="NE18" i="1"/>
  <c r="NF18" i="1"/>
  <c r="NG18" i="1"/>
  <c r="NH18" i="1"/>
  <c r="NI18" i="1"/>
  <c r="NJ18" i="1"/>
  <c r="NK18" i="1"/>
  <c r="NL18" i="1"/>
  <c r="NM18" i="1"/>
  <c r="NN18" i="1"/>
  <c r="NO18" i="1"/>
  <c r="NP18" i="1"/>
  <c r="NQ18" i="1"/>
  <c r="NR18" i="1"/>
  <c r="NS18" i="1"/>
  <c r="NT18" i="1"/>
  <c r="NU18" i="1"/>
  <c r="NV18" i="1"/>
  <c r="NW18" i="1"/>
  <c r="NX18" i="1"/>
  <c r="NY18" i="1"/>
  <c r="NZ18" i="1"/>
  <c r="OA18" i="1"/>
  <c r="OB18" i="1"/>
  <c r="OC18" i="1"/>
  <c r="OD18" i="1"/>
  <c r="OE18" i="1"/>
  <c r="OF18" i="1"/>
  <c r="OG18" i="1"/>
  <c r="OH18" i="1"/>
  <c r="OI18" i="1"/>
  <c r="OJ18" i="1"/>
  <c r="OK18" i="1"/>
  <c r="OL18" i="1"/>
  <c r="OM18" i="1"/>
  <c r="ON18" i="1"/>
  <c r="OO18" i="1"/>
  <c r="OP18" i="1"/>
  <c r="OQ18" i="1"/>
  <c r="OR18" i="1"/>
  <c r="OS18" i="1"/>
  <c r="OT18" i="1"/>
  <c r="OU18" i="1"/>
  <c r="OV18" i="1"/>
  <c r="OW18" i="1"/>
  <c r="OX18" i="1"/>
  <c r="OY18" i="1"/>
  <c r="OZ18" i="1"/>
  <c r="PA18" i="1"/>
  <c r="PB18" i="1"/>
  <c r="PC18" i="1"/>
  <c r="PD18" i="1"/>
  <c r="PE18" i="1"/>
  <c r="PF18" i="1"/>
  <c r="PG18" i="1"/>
  <c r="PH18" i="1"/>
  <c r="PI18" i="1"/>
  <c r="PJ18" i="1"/>
  <c r="PK18" i="1"/>
  <c r="PL18" i="1"/>
  <c r="PM18" i="1"/>
  <c r="PN18" i="1"/>
  <c r="PO18" i="1"/>
  <c r="PP18" i="1"/>
  <c r="PQ18" i="1"/>
  <c r="PR18" i="1"/>
  <c r="PS18" i="1"/>
  <c r="PT18" i="1"/>
  <c r="PU18" i="1"/>
  <c r="PV18" i="1"/>
  <c r="PW18" i="1"/>
  <c r="PX18" i="1"/>
  <c r="PY18" i="1"/>
  <c r="PZ18" i="1"/>
  <c r="QA18" i="1"/>
  <c r="QB18" i="1"/>
  <c r="QC18" i="1"/>
  <c r="QD18" i="1"/>
  <c r="QE18" i="1"/>
  <c r="QF18" i="1"/>
  <c r="QG18" i="1"/>
  <c r="QH18" i="1"/>
  <c r="QI18" i="1"/>
  <c r="QJ18" i="1"/>
  <c r="QK18" i="1"/>
  <c r="QL18" i="1"/>
  <c r="QM18" i="1"/>
  <c r="QN18" i="1"/>
  <c r="QO18" i="1"/>
  <c r="QP18" i="1"/>
  <c r="QQ18" i="1"/>
  <c r="QR18" i="1"/>
  <c r="QS18" i="1"/>
  <c r="QT18" i="1"/>
  <c r="QU18" i="1"/>
  <c r="QV18" i="1"/>
  <c r="QW18" i="1"/>
  <c r="QX18" i="1"/>
  <c r="QY18" i="1"/>
  <c r="QZ18" i="1"/>
  <c r="RA18" i="1"/>
  <c r="RB18" i="1"/>
  <c r="RC18" i="1"/>
  <c r="RD18" i="1"/>
  <c r="RE18" i="1"/>
  <c r="RF18" i="1"/>
  <c r="RG18" i="1"/>
  <c r="RH18" i="1"/>
  <c r="RI18" i="1"/>
  <c r="RJ18" i="1"/>
  <c r="RK18" i="1"/>
  <c r="RL18" i="1"/>
  <c r="RM18" i="1"/>
  <c r="RN18" i="1"/>
  <c r="RO18" i="1"/>
  <c r="RP18" i="1"/>
  <c r="RQ18" i="1"/>
  <c r="RR18" i="1"/>
  <c r="RS18" i="1"/>
  <c r="RT18" i="1"/>
  <c r="RU18" i="1"/>
  <c r="RV18" i="1"/>
  <c r="RW18" i="1"/>
  <c r="RX18" i="1"/>
  <c r="RY18" i="1"/>
  <c r="RZ18" i="1"/>
  <c r="SA18" i="1"/>
  <c r="SB18" i="1"/>
  <c r="SC18" i="1"/>
  <c r="SD18" i="1"/>
  <c r="SE18" i="1"/>
  <c r="SF18" i="1"/>
  <c r="SG18" i="1"/>
  <c r="SH18" i="1"/>
  <c r="SI18" i="1"/>
  <c r="SJ18" i="1"/>
  <c r="SK18" i="1"/>
  <c r="SL18" i="1"/>
  <c r="SM18" i="1"/>
  <c r="SN18" i="1"/>
  <c r="SO18" i="1"/>
  <c r="SP18" i="1"/>
  <c r="SQ18" i="1"/>
  <c r="SR18" i="1"/>
  <c r="SS18" i="1"/>
  <c r="ST18" i="1"/>
  <c r="SU18" i="1"/>
  <c r="SV18" i="1"/>
  <c r="SW18" i="1"/>
  <c r="SX18" i="1"/>
  <c r="SY18" i="1"/>
  <c r="SZ18" i="1"/>
  <c r="TA18" i="1"/>
  <c r="TB18" i="1"/>
  <c r="TC18" i="1"/>
  <c r="TD18" i="1"/>
  <c r="TE18" i="1"/>
  <c r="TF18" i="1"/>
  <c r="TG18" i="1"/>
  <c r="TH18" i="1"/>
  <c r="TI18" i="1"/>
  <c r="TJ18" i="1"/>
  <c r="TK18" i="1"/>
  <c r="TL18" i="1"/>
  <c r="TM18" i="1"/>
  <c r="TN18" i="1"/>
  <c r="TO18" i="1"/>
  <c r="TP18" i="1"/>
  <c r="TQ18" i="1"/>
  <c r="TR18" i="1"/>
  <c r="TS18" i="1"/>
  <c r="TT18" i="1"/>
  <c r="TU18" i="1"/>
  <c r="TV18" i="1"/>
  <c r="TW18" i="1"/>
  <c r="TX18" i="1"/>
  <c r="TY18" i="1"/>
  <c r="TZ18" i="1"/>
  <c r="UA18" i="1"/>
  <c r="UB18" i="1"/>
  <c r="UC18" i="1"/>
  <c r="UD18" i="1"/>
  <c r="UE18" i="1"/>
  <c r="UF18" i="1"/>
  <c r="UG18" i="1"/>
  <c r="UH18" i="1"/>
  <c r="UI18" i="1"/>
  <c r="UJ18" i="1"/>
  <c r="UK18" i="1"/>
  <c r="UL18" i="1"/>
  <c r="UM18" i="1"/>
  <c r="UN18" i="1"/>
  <c r="UO18" i="1"/>
  <c r="UP18" i="1"/>
  <c r="UQ18" i="1"/>
  <c r="UR18" i="1"/>
  <c r="US18" i="1"/>
  <c r="UT18" i="1"/>
  <c r="UU18" i="1"/>
  <c r="UV18" i="1"/>
  <c r="UW18" i="1"/>
  <c r="UX18" i="1"/>
  <c r="UY18" i="1"/>
  <c r="UZ18" i="1"/>
  <c r="VA18" i="1"/>
  <c r="VB18" i="1"/>
  <c r="VC18" i="1"/>
  <c r="VD18" i="1"/>
  <c r="VE18" i="1"/>
  <c r="VF18" i="1"/>
  <c r="VG18" i="1"/>
  <c r="VH18" i="1"/>
  <c r="VI18" i="1"/>
  <c r="VJ18" i="1"/>
  <c r="VK18" i="1"/>
  <c r="VL18" i="1"/>
  <c r="VM18" i="1"/>
  <c r="VN18" i="1"/>
  <c r="VO18" i="1"/>
  <c r="A19" i="1"/>
  <c r="B19" i="1"/>
  <c r="C19" i="1"/>
  <c r="D19" i="1"/>
  <c r="E19" i="1"/>
  <c r="F19" i="1"/>
  <c r="G19" i="1"/>
  <c r="H19" i="1"/>
  <c r="I19" i="1"/>
  <c r="K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A19" i="1"/>
  <c r="DB19" i="1"/>
  <c r="DC19" i="1"/>
  <c r="DD19" i="1"/>
  <c r="DE19" i="1"/>
  <c r="DF19" i="1"/>
  <c r="DG19" i="1"/>
  <c r="DH19" i="1"/>
  <c r="DI19" i="1"/>
  <c r="DJ19" i="1"/>
  <c r="DK19" i="1"/>
  <c r="DL19" i="1"/>
  <c r="DM19" i="1"/>
  <c r="DN19" i="1"/>
  <c r="DO19" i="1"/>
  <c r="DP19" i="1"/>
  <c r="DQ19" i="1"/>
  <c r="DR19" i="1"/>
  <c r="DS19" i="1"/>
  <c r="DT19" i="1"/>
  <c r="DU19" i="1"/>
  <c r="DV19" i="1"/>
  <c r="DW19" i="1"/>
  <c r="DX19" i="1"/>
  <c r="DY19" i="1"/>
  <c r="DZ19" i="1"/>
  <c r="EA19" i="1"/>
  <c r="EB19" i="1"/>
  <c r="EC19" i="1"/>
  <c r="ED19" i="1"/>
  <c r="EE19" i="1"/>
  <c r="EF19" i="1"/>
  <c r="EG19" i="1"/>
  <c r="EH19" i="1"/>
  <c r="EI19" i="1"/>
  <c r="EJ19" i="1"/>
  <c r="EK19" i="1"/>
  <c r="EL19" i="1"/>
  <c r="EM19" i="1"/>
  <c r="EN19" i="1"/>
  <c r="EO19" i="1"/>
  <c r="EP19" i="1"/>
  <c r="EQ19" i="1"/>
  <c r="ER19" i="1"/>
  <c r="ES19" i="1"/>
  <c r="ET19" i="1"/>
  <c r="EU19" i="1"/>
  <c r="EV19" i="1"/>
  <c r="EW19" i="1"/>
  <c r="EX19" i="1"/>
  <c r="EY19" i="1"/>
  <c r="EZ19" i="1"/>
  <c r="FA19" i="1"/>
  <c r="FB19" i="1"/>
  <c r="FC19" i="1"/>
  <c r="FD19" i="1"/>
  <c r="FE19" i="1"/>
  <c r="FF19" i="1"/>
  <c r="FG19" i="1"/>
  <c r="FH19" i="1"/>
  <c r="FI19" i="1"/>
  <c r="FJ19" i="1"/>
  <c r="FK19" i="1"/>
  <c r="FL19" i="1"/>
  <c r="FM19" i="1"/>
  <c r="FN19" i="1"/>
  <c r="FO19" i="1"/>
  <c r="FP19" i="1"/>
  <c r="FQ19" i="1"/>
  <c r="FR19" i="1"/>
  <c r="FS19" i="1"/>
  <c r="FT19" i="1"/>
  <c r="FU19" i="1"/>
  <c r="FV19" i="1"/>
  <c r="FW19" i="1"/>
  <c r="FX19" i="1"/>
  <c r="FY19" i="1"/>
  <c r="FZ19" i="1"/>
  <c r="GA19" i="1"/>
  <c r="GB19" i="1"/>
  <c r="GC19" i="1"/>
  <c r="GD19" i="1"/>
  <c r="GE19" i="1"/>
  <c r="GF19" i="1"/>
  <c r="GG19" i="1"/>
  <c r="GH19" i="1"/>
  <c r="GI19" i="1"/>
  <c r="GJ19" i="1"/>
  <c r="GK19" i="1"/>
  <c r="GL19" i="1"/>
  <c r="GM19" i="1"/>
  <c r="GN19" i="1"/>
  <c r="GO19" i="1"/>
  <c r="GP19" i="1"/>
  <c r="GQ19" i="1"/>
  <c r="GR19" i="1"/>
  <c r="GS19" i="1"/>
  <c r="GT19" i="1"/>
  <c r="GU19" i="1"/>
  <c r="GV19" i="1"/>
  <c r="GW19" i="1"/>
  <c r="GX19" i="1"/>
  <c r="GY19" i="1"/>
  <c r="GZ19" i="1"/>
  <c r="HA19" i="1"/>
  <c r="HB19" i="1"/>
  <c r="HC19" i="1"/>
  <c r="HD19" i="1"/>
  <c r="HE19" i="1"/>
  <c r="HF19" i="1"/>
  <c r="HG19" i="1"/>
  <c r="HH19" i="1"/>
  <c r="HI19" i="1"/>
  <c r="HJ19" i="1"/>
  <c r="HK19" i="1"/>
  <c r="HL19" i="1"/>
  <c r="HM19" i="1"/>
  <c r="HN19" i="1"/>
  <c r="HO19" i="1"/>
  <c r="HP19" i="1"/>
  <c r="HQ19" i="1"/>
  <c r="HR19" i="1"/>
  <c r="HS19" i="1"/>
  <c r="HT19" i="1"/>
  <c r="HU19" i="1"/>
  <c r="HV19" i="1"/>
  <c r="HW19" i="1"/>
  <c r="HX19" i="1"/>
  <c r="HY19" i="1"/>
  <c r="HZ19" i="1"/>
  <c r="IA19" i="1"/>
  <c r="IB19" i="1"/>
  <c r="IC19" i="1"/>
  <c r="ID19" i="1"/>
  <c r="IE19" i="1"/>
  <c r="IF19" i="1"/>
  <c r="IG19" i="1"/>
  <c r="IH19" i="1"/>
  <c r="II19" i="1"/>
  <c r="IJ19" i="1"/>
  <c r="IK19" i="1"/>
  <c r="IL19" i="1"/>
  <c r="IM19" i="1"/>
  <c r="IN19" i="1"/>
  <c r="IO19" i="1"/>
  <c r="IP19" i="1"/>
  <c r="IQ19" i="1"/>
  <c r="IR19" i="1"/>
  <c r="IS19" i="1"/>
  <c r="IT19" i="1"/>
  <c r="IU19" i="1"/>
  <c r="IV19" i="1"/>
  <c r="IW19" i="1"/>
  <c r="IX19" i="1"/>
  <c r="IY19" i="1"/>
  <c r="IZ19" i="1"/>
  <c r="JA19" i="1"/>
  <c r="JB19" i="1"/>
  <c r="JC19" i="1"/>
  <c r="JD19" i="1"/>
  <c r="JE19" i="1"/>
  <c r="JF19" i="1"/>
  <c r="JG19" i="1"/>
  <c r="JH19" i="1"/>
  <c r="JI19" i="1"/>
  <c r="JJ19" i="1"/>
  <c r="JK19" i="1"/>
  <c r="JL19" i="1"/>
  <c r="JM19" i="1"/>
  <c r="JN19" i="1"/>
  <c r="JO19" i="1"/>
  <c r="JP19" i="1"/>
  <c r="JQ19" i="1"/>
  <c r="JR19" i="1"/>
  <c r="JS19" i="1"/>
  <c r="JT19" i="1"/>
  <c r="JU19" i="1"/>
  <c r="JV19" i="1"/>
  <c r="JW19" i="1"/>
  <c r="JX19" i="1"/>
  <c r="JY19" i="1"/>
  <c r="JZ19" i="1"/>
  <c r="KA19" i="1"/>
  <c r="KB19" i="1"/>
  <c r="KC19" i="1"/>
  <c r="KD19" i="1"/>
  <c r="KE19" i="1"/>
  <c r="KF19" i="1"/>
  <c r="KG19" i="1"/>
  <c r="KH19" i="1"/>
  <c r="KI19" i="1"/>
  <c r="KJ19" i="1"/>
  <c r="KK19" i="1"/>
  <c r="KL19" i="1"/>
  <c r="KM19" i="1"/>
  <c r="KN19" i="1"/>
  <c r="KO19" i="1"/>
  <c r="KP19" i="1"/>
  <c r="KQ19" i="1"/>
  <c r="KR19" i="1"/>
  <c r="KS19" i="1"/>
  <c r="KT19" i="1"/>
  <c r="KU19" i="1"/>
  <c r="KV19" i="1"/>
  <c r="KW19" i="1"/>
  <c r="KX19" i="1"/>
  <c r="KY19" i="1"/>
  <c r="KZ19" i="1"/>
  <c r="LA19" i="1"/>
  <c r="LB19" i="1"/>
  <c r="LC19" i="1"/>
  <c r="LD19" i="1"/>
  <c r="LE19" i="1"/>
  <c r="LF19" i="1"/>
  <c r="LG19" i="1"/>
  <c r="LH19" i="1"/>
  <c r="LI19" i="1"/>
  <c r="LJ19" i="1"/>
  <c r="LK19" i="1"/>
  <c r="LL19" i="1"/>
  <c r="LM19" i="1"/>
  <c r="LN19" i="1"/>
  <c r="LO19" i="1"/>
  <c r="LP19" i="1"/>
  <c r="LQ19" i="1"/>
  <c r="LR19" i="1"/>
  <c r="LS19" i="1"/>
  <c r="LT19" i="1"/>
  <c r="LU19" i="1"/>
  <c r="LV19" i="1"/>
  <c r="LW19" i="1"/>
  <c r="LX19" i="1"/>
  <c r="LY19" i="1"/>
  <c r="LZ19" i="1"/>
  <c r="MA19" i="1"/>
  <c r="MB19" i="1"/>
  <c r="MC19" i="1"/>
  <c r="MD19" i="1"/>
  <c r="ME19" i="1"/>
  <c r="MF19" i="1"/>
  <c r="MG19" i="1"/>
  <c r="MH19" i="1"/>
  <c r="MI19" i="1"/>
  <c r="MJ19" i="1"/>
  <c r="MK19" i="1"/>
  <c r="ML19" i="1"/>
  <c r="MM19" i="1"/>
  <c r="MN19" i="1"/>
  <c r="MO19" i="1"/>
  <c r="MP19" i="1"/>
  <c r="MQ19" i="1"/>
  <c r="MR19" i="1"/>
  <c r="MS19" i="1"/>
  <c r="MT19" i="1"/>
  <c r="MU19" i="1"/>
  <c r="MV19" i="1"/>
  <c r="MW19" i="1"/>
  <c r="MX19" i="1"/>
  <c r="MY19" i="1"/>
  <c r="MZ19" i="1"/>
  <c r="NA19" i="1"/>
  <c r="NB19" i="1"/>
  <c r="NC19" i="1"/>
  <c r="ND19" i="1"/>
  <c r="NE19" i="1"/>
  <c r="NF19" i="1"/>
  <c r="NG19" i="1"/>
  <c r="NH19" i="1"/>
  <c r="NI19" i="1"/>
  <c r="NJ19" i="1"/>
  <c r="NK19" i="1"/>
  <c r="NL19" i="1"/>
  <c r="NM19" i="1"/>
  <c r="NN19" i="1"/>
  <c r="NO19" i="1"/>
  <c r="NP19" i="1"/>
  <c r="NQ19" i="1"/>
  <c r="NR19" i="1"/>
  <c r="NS19" i="1"/>
  <c r="NT19" i="1"/>
  <c r="NU19" i="1"/>
  <c r="NV19" i="1"/>
  <c r="NW19" i="1"/>
  <c r="NX19" i="1"/>
  <c r="NY19" i="1"/>
  <c r="NZ19" i="1"/>
  <c r="OA19" i="1"/>
  <c r="OB19" i="1"/>
  <c r="OC19" i="1"/>
  <c r="OD19" i="1"/>
  <c r="OE19" i="1"/>
  <c r="OF19" i="1"/>
  <c r="OG19" i="1"/>
  <c r="OH19" i="1"/>
  <c r="OI19" i="1"/>
  <c r="OJ19" i="1"/>
  <c r="OK19" i="1"/>
  <c r="OL19" i="1"/>
  <c r="OM19" i="1"/>
  <c r="ON19" i="1"/>
  <c r="OO19" i="1"/>
  <c r="OP19" i="1"/>
  <c r="OQ19" i="1"/>
  <c r="OR19" i="1"/>
  <c r="OS19" i="1"/>
  <c r="OT19" i="1"/>
  <c r="OU19" i="1"/>
  <c r="OV19" i="1"/>
  <c r="OW19" i="1"/>
  <c r="OX19" i="1"/>
  <c r="OY19" i="1"/>
  <c r="OZ19" i="1"/>
  <c r="PA19" i="1"/>
  <c r="PB19" i="1"/>
  <c r="PC19" i="1"/>
  <c r="PD19" i="1"/>
  <c r="PE19" i="1"/>
  <c r="PF19" i="1"/>
  <c r="PG19" i="1"/>
  <c r="PH19" i="1"/>
  <c r="PI19" i="1"/>
  <c r="PJ19" i="1"/>
  <c r="PK19" i="1"/>
  <c r="PL19" i="1"/>
  <c r="PM19" i="1"/>
  <c r="PN19" i="1"/>
  <c r="PO19" i="1"/>
  <c r="PP19" i="1"/>
  <c r="PQ19" i="1"/>
  <c r="PR19" i="1"/>
  <c r="PS19" i="1"/>
  <c r="PT19" i="1"/>
  <c r="PU19" i="1"/>
  <c r="PV19" i="1"/>
  <c r="PW19" i="1"/>
  <c r="PX19" i="1"/>
  <c r="PY19" i="1"/>
  <c r="PZ19" i="1"/>
  <c r="QA19" i="1"/>
  <c r="QB19" i="1"/>
  <c r="QC19" i="1"/>
  <c r="QD19" i="1"/>
  <c r="QE19" i="1"/>
  <c r="QF19" i="1"/>
  <c r="QG19" i="1"/>
  <c r="QH19" i="1"/>
  <c r="QI19" i="1"/>
  <c r="QJ19" i="1"/>
  <c r="QK19" i="1"/>
  <c r="QL19" i="1"/>
  <c r="QM19" i="1"/>
  <c r="QN19" i="1"/>
  <c r="QO19" i="1"/>
  <c r="QP19" i="1"/>
  <c r="QQ19" i="1"/>
  <c r="QR19" i="1"/>
  <c r="QS19" i="1"/>
  <c r="QT19" i="1"/>
  <c r="QU19" i="1"/>
  <c r="QV19" i="1"/>
  <c r="QW19" i="1"/>
  <c r="QX19" i="1"/>
  <c r="QY19" i="1"/>
  <c r="QZ19" i="1"/>
  <c r="RA19" i="1"/>
  <c r="RB19" i="1"/>
  <c r="RC19" i="1"/>
  <c r="RD19" i="1"/>
  <c r="RE19" i="1"/>
  <c r="RF19" i="1"/>
  <c r="RG19" i="1"/>
  <c r="RH19" i="1"/>
  <c r="RI19" i="1"/>
  <c r="RJ19" i="1"/>
  <c r="RK19" i="1"/>
  <c r="RL19" i="1"/>
  <c r="RM19" i="1"/>
  <c r="RN19" i="1"/>
  <c r="RO19" i="1"/>
  <c r="RP19" i="1"/>
  <c r="RQ19" i="1"/>
  <c r="RR19" i="1"/>
  <c r="RS19" i="1"/>
  <c r="RT19" i="1"/>
  <c r="RU19" i="1"/>
  <c r="RV19" i="1"/>
  <c r="RW19" i="1"/>
  <c r="RX19" i="1"/>
  <c r="RY19" i="1"/>
  <c r="RZ19" i="1"/>
  <c r="SA19" i="1"/>
  <c r="SB19" i="1"/>
  <c r="SC19" i="1"/>
  <c r="SD19" i="1"/>
  <c r="SE19" i="1"/>
  <c r="SF19" i="1"/>
  <c r="SG19" i="1"/>
  <c r="SH19" i="1"/>
  <c r="SI19" i="1"/>
  <c r="SJ19" i="1"/>
  <c r="SK19" i="1"/>
  <c r="SL19" i="1"/>
  <c r="SM19" i="1"/>
  <c r="SN19" i="1"/>
  <c r="SO19" i="1"/>
  <c r="SP19" i="1"/>
  <c r="SQ19" i="1"/>
  <c r="SR19" i="1"/>
  <c r="SS19" i="1"/>
  <c r="ST19" i="1"/>
  <c r="SU19" i="1"/>
  <c r="SV19" i="1"/>
  <c r="SW19" i="1"/>
  <c r="SX19" i="1"/>
  <c r="SY19" i="1"/>
  <c r="SZ19" i="1"/>
  <c r="TA19" i="1"/>
  <c r="TB19" i="1"/>
  <c r="TC19" i="1"/>
  <c r="TD19" i="1"/>
  <c r="TE19" i="1"/>
  <c r="TF19" i="1"/>
  <c r="TG19" i="1"/>
  <c r="TH19" i="1"/>
  <c r="TI19" i="1"/>
  <c r="TJ19" i="1"/>
  <c r="TK19" i="1"/>
  <c r="TL19" i="1"/>
  <c r="TM19" i="1"/>
  <c r="TN19" i="1"/>
  <c r="TO19" i="1"/>
  <c r="TP19" i="1"/>
  <c r="TQ19" i="1"/>
  <c r="TR19" i="1"/>
  <c r="TS19" i="1"/>
  <c r="TT19" i="1"/>
  <c r="TU19" i="1"/>
  <c r="TV19" i="1"/>
  <c r="TW19" i="1"/>
  <c r="TX19" i="1"/>
  <c r="TY19" i="1"/>
  <c r="TZ19" i="1"/>
  <c r="UA19" i="1"/>
  <c r="UB19" i="1"/>
  <c r="UC19" i="1"/>
  <c r="UD19" i="1"/>
  <c r="UE19" i="1"/>
  <c r="UF19" i="1"/>
  <c r="UG19" i="1"/>
  <c r="UH19" i="1"/>
  <c r="UI19" i="1"/>
  <c r="UJ19" i="1"/>
  <c r="UK19" i="1"/>
  <c r="UL19" i="1"/>
  <c r="UM19" i="1"/>
  <c r="UN19" i="1"/>
  <c r="UO19" i="1"/>
  <c r="UP19" i="1"/>
  <c r="UQ19" i="1"/>
  <c r="UR19" i="1"/>
  <c r="US19" i="1"/>
  <c r="UT19" i="1"/>
  <c r="UU19" i="1"/>
  <c r="UV19" i="1"/>
  <c r="UW19" i="1"/>
  <c r="UX19" i="1"/>
  <c r="UY19" i="1"/>
  <c r="UZ19" i="1"/>
  <c r="VA19" i="1"/>
  <c r="VB19" i="1"/>
  <c r="VC19" i="1"/>
  <c r="VD19" i="1"/>
  <c r="VE19" i="1"/>
  <c r="VF19" i="1"/>
  <c r="VG19" i="1"/>
  <c r="VH19" i="1"/>
  <c r="VI19" i="1"/>
  <c r="VJ19" i="1"/>
  <c r="VK19" i="1"/>
  <c r="VL19" i="1"/>
  <c r="VM19" i="1"/>
  <c r="VN19" i="1"/>
  <c r="VO19" i="1"/>
  <c r="A20" i="1"/>
  <c r="B20" i="1"/>
  <c r="C20" i="1"/>
  <c r="D20" i="1"/>
  <c r="E20" i="1"/>
  <c r="F20" i="1"/>
  <c r="G20" i="1"/>
  <c r="H20" i="1"/>
  <c r="I20" i="1"/>
  <c r="K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A20" i="1"/>
  <c r="DB20" i="1"/>
  <c r="DC20" i="1"/>
  <c r="DD20" i="1"/>
  <c r="DE20" i="1"/>
  <c r="DF20" i="1"/>
  <c r="DG20" i="1"/>
  <c r="DH20" i="1"/>
  <c r="DI20" i="1"/>
  <c r="DJ20" i="1"/>
  <c r="DK20" i="1"/>
  <c r="DL20" i="1"/>
  <c r="DM20" i="1"/>
  <c r="DN20" i="1"/>
  <c r="DO20" i="1"/>
  <c r="DP20" i="1"/>
  <c r="DQ20" i="1"/>
  <c r="DR20" i="1"/>
  <c r="DS20" i="1"/>
  <c r="DT20" i="1"/>
  <c r="DU20" i="1"/>
  <c r="DV20" i="1"/>
  <c r="DW20" i="1"/>
  <c r="DX20" i="1"/>
  <c r="DY20" i="1"/>
  <c r="DZ20" i="1"/>
  <c r="EA20" i="1"/>
  <c r="EB20" i="1"/>
  <c r="EC20" i="1"/>
  <c r="ED20" i="1"/>
  <c r="EE20" i="1"/>
  <c r="EF20" i="1"/>
  <c r="EG20" i="1"/>
  <c r="EH20" i="1"/>
  <c r="EI20" i="1"/>
  <c r="EJ20" i="1"/>
  <c r="EK20" i="1"/>
  <c r="EL20" i="1"/>
  <c r="EM20" i="1"/>
  <c r="EN20" i="1"/>
  <c r="EO20" i="1"/>
  <c r="EP20" i="1"/>
  <c r="EQ20" i="1"/>
  <c r="ER20" i="1"/>
  <c r="ES20" i="1"/>
  <c r="ET20" i="1"/>
  <c r="EU20" i="1"/>
  <c r="EV20" i="1"/>
  <c r="EW20" i="1"/>
  <c r="EX20" i="1"/>
  <c r="EY20" i="1"/>
  <c r="EZ20" i="1"/>
  <c r="FA20" i="1"/>
  <c r="FB20" i="1"/>
  <c r="FC20" i="1"/>
  <c r="FD20" i="1"/>
  <c r="FE20" i="1"/>
  <c r="FF20" i="1"/>
  <c r="FG20" i="1"/>
  <c r="FH20" i="1"/>
  <c r="FI20" i="1"/>
  <c r="FJ20" i="1"/>
  <c r="FK20" i="1"/>
  <c r="FL20" i="1"/>
  <c r="FM20" i="1"/>
  <c r="FN20" i="1"/>
  <c r="FO20" i="1"/>
  <c r="FP20" i="1"/>
  <c r="FQ20" i="1"/>
  <c r="FR20" i="1"/>
  <c r="FS20" i="1"/>
  <c r="FT20" i="1"/>
  <c r="FU20" i="1"/>
  <c r="FV20" i="1"/>
  <c r="FW20" i="1"/>
  <c r="FX20" i="1"/>
  <c r="FY20" i="1"/>
  <c r="FZ20" i="1"/>
  <c r="GA20" i="1"/>
  <c r="GB20" i="1"/>
  <c r="GC20" i="1"/>
  <c r="GD20" i="1"/>
  <c r="GE20" i="1"/>
  <c r="GF20" i="1"/>
  <c r="GG20" i="1"/>
  <c r="GH20" i="1"/>
  <c r="GI20" i="1"/>
  <c r="GJ20" i="1"/>
  <c r="GK20" i="1"/>
  <c r="GL20" i="1"/>
  <c r="GM20" i="1"/>
  <c r="GN20" i="1"/>
  <c r="GO20" i="1"/>
  <c r="GP20" i="1"/>
  <c r="GQ20" i="1"/>
  <c r="GR20" i="1"/>
  <c r="GS20" i="1"/>
  <c r="GT20" i="1"/>
  <c r="GU20" i="1"/>
  <c r="GV20" i="1"/>
  <c r="GW20" i="1"/>
  <c r="GX20" i="1"/>
  <c r="GY20" i="1"/>
  <c r="GZ20" i="1"/>
  <c r="HA20" i="1"/>
  <c r="HB20" i="1"/>
  <c r="HC20" i="1"/>
  <c r="HD20" i="1"/>
  <c r="HE20" i="1"/>
  <c r="HF20" i="1"/>
  <c r="HG20" i="1"/>
  <c r="HH20" i="1"/>
  <c r="HI20" i="1"/>
  <c r="HJ20" i="1"/>
  <c r="HK20" i="1"/>
  <c r="HL20" i="1"/>
  <c r="HM20" i="1"/>
  <c r="HN20" i="1"/>
  <c r="HO20" i="1"/>
  <c r="HP20" i="1"/>
  <c r="HQ20" i="1"/>
  <c r="HR20" i="1"/>
  <c r="HS20" i="1"/>
  <c r="HT20" i="1"/>
  <c r="HU20" i="1"/>
  <c r="HV20" i="1"/>
  <c r="HW20" i="1"/>
  <c r="HX20" i="1"/>
  <c r="HY20" i="1"/>
  <c r="HZ20" i="1"/>
  <c r="IA20" i="1"/>
  <c r="IB20" i="1"/>
  <c r="IC20" i="1"/>
  <c r="ID20" i="1"/>
  <c r="IE20" i="1"/>
  <c r="IF20" i="1"/>
  <c r="IG20" i="1"/>
  <c r="IH20" i="1"/>
  <c r="II20" i="1"/>
  <c r="IJ20" i="1"/>
  <c r="IK20" i="1"/>
  <c r="IL20" i="1"/>
  <c r="IM20" i="1"/>
  <c r="IN20" i="1"/>
  <c r="IO20" i="1"/>
  <c r="IP20" i="1"/>
  <c r="IQ20" i="1"/>
  <c r="IR20" i="1"/>
  <c r="IS20" i="1"/>
  <c r="IT20" i="1"/>
  <c r="IU20" i="1"/>
  <c r="IV20" i="1"/>
  <c r="IW20" i="1"/>
  <c r="IX20" i="1"/>
  <c r="IY20" i="1"/>
  <c r="IZ20" i="1"/>
  <c r="JA20" i="1"/>
  <c r="JB20" i="1"/>
  <c r="JC20" i="1"/>
  <c r="JD20" i="1"/>
  <c r="JE20" i="1"/>
  <c r="JF20" i="1"/>
  <c r="JG20" i="1"/>
  <c r="JH20" i="1"/>
  <c r="JI20" i="1"/>
  <c r="JJ20" i="1"/>
  <c r="JK20" i="1"/>
  <c r="JL20" i="1"/>
  <c r="JM20" i="1"/>
  <c r="JN20" i="1"/>
  <c r="JO20" i="1"/>
  <c r="JP20" i="1"/>
  <c r="JQ20" i="1"/>
  <c r="JR20" i="1"/>
  <c r="JS20" i="1"/>
  <c r="JT20" i="1"/>
  <c r="JU20" i="1"/>
  <c r="JV20" i="1"/>
  <c r="JW20" i="1"/>
  <c r="JX20" i="1"/>
  <c r="JY20" i="1"/>
  <c r="JZ20" i="1"/>
  <c r="KA20" i="1"/>
  <c r="KB20" i="1"/>
  <c r="KC20" i="1"/>
  <c r="KD20" i="1"/>
  <c r="KE20" i="1"/>
  <c r="KF20" i="1"/>
  <c r="KG20" i="1"/>
  <c r="KH20" i="1"/>
  <c r="KI20" i="1"/>
  <c r="KJ20" i="1"/>
  <c r="KK20" i="1"/>
  <c r="KL20" i="1"/>
  <c r="KM20" i="1"/>
  <c r="KN20" i="1"/>
  <c r="KO20" i="1"/>
  <c r="KP20" i="1"/>
  <c r="KQ20" i="1"/>
  <c r="KR20" i="1"/>
  <c r="KS20" i="1"/>
  <c r="KT20" i="1"/>
  <c r="KU20" i="1"/>
  <c r="KV20" i="1"/>
  <c r="KW20" i="1"/>
  <c r="KX20" i="1"/>
  <c r="KY20" i="1"/>
  <c r="KZ20" i="1"/>
  <c r="LA20" i="1"/>
  <c r="LB20" i="1"/>
  <c r="LC20" i="1"/>
  <c r="LD20" i="1"/>
  <c r="LE20" i="1"/>
  <c r="LF20" i="1"/>
  <c r="LG20" i="1"/>
  <c r="LH20" i="1"/>
  <c r="LI20" i="1"/>
  <c r="LJ20" i="1"/>
  <c r="LK20" i="1"/>
  <c r="LL20" i="1"/>
  <c r="LM20" i="1"/>
  <c r="LN20" i="1"/>
  <c r="LO20" i="1"/>
  <c r="LP20" i="1"/>
  <c r="LQ20" i="1"/>
  <c r="LR20" i="1"/>
  <c r="LS20" i="1"/>
  <c r="LT20" i="1"/>
  <c r="LU20" i="1"/>
  <c r="LV20" i="1"/>
  <c r="LW20" i="1"/>
  <c r="LX20" i="1"/>
  <c r="LY20" i="1"/>
  <c r="LZ20" i="1"/>
  <c r="MA20" i="1"/>
  <c r="MB20" i="1"/>
  <c r="MC20" i="1"/>
  <c r="MD20" i="1"/>
  <c r="ME20" i="1"/>
  <c r="MF20" i="1"/>
  <c r="MG20" i="1"/>
  <c r="MH20" i="1"/>
  <c r="MI20" i="1"/>
  <c r="MJ20" i="1"/>
  <c r="MK20" i="1"/>
  <c r="ML20" i="1"/>
  <c r="MM20" i="1"/>
  <c r="MN20" i="1"/>
  <c r="MO20" i="1"/>
  <c r="MP20" i="1"/>
  <c r="MQ20" i="1"/>
  <c r="MR20" i="1"/>
  <c r="MS20" i="1"/>
  <c r="MT20" i="1"/>
  <c r="MU20" i="1"/>
  <c r="MV20" i="1"/>
  <c r="MW20" i="1"/>
  <c r="MX20" i="1"/>
  <c r="MY20" i="1"/>
  <c r="MZ20" i="1"/>
  <c r="NA20" i="1"/>
  <c r="NB20" i="1"/>
  <c r="NC20" i="1"/>
  <c r="ND20" i="1"/>
  <c r="NE20" i="1"/>
  <c r="NF20" i="1"/>
  <c r="NG20" i="1"/>
  <c r="NH20" i="1"/>
  <c r="NI20" i="1"/>
  <c r="NJ20" i="1"/>
  <c r="NK20" i="1"/>
  <c r="NL20" i="1"/>
  <c r="NM20" i="1"/>
  <c r="NN20" i="1"/>
  <c r="NO20" i="1"/>
  <c r="NP20" i="1"/>
  <c r="NQ20" i="1"/>
  <c r="NR20" i="1"/>
  <c r="NS20" i="1"/>
  <c r="NT20" i="1"/>
  <c r="NU20" i="1"/>
  <c r="NV20" i="1"/>
  <c r="NW20" i="1"/>
  <c r="NX20" i="1"/>
  <c r="NY20" i="1"/>
  <c r="NZ20" i="1"/>
  <c r="OA20" i="1"/>
  <c r="OB20" i="1"/>
  <c r="OC20" i="1"/>
  <c r="OD20" i="1"/>
  <c r="OE20" i="1"/>
  <c r="OF20" i="1"/>
  <c r="OG20" i="1"/>
  <c r="OH20" i="1"/>
  <c r="OI20" i="1"/>
  <c r="OJ20" i="1"/>
  <c r="OK20" i="1"/>
  <c r="OL20" i="1"/>
  <c r="OM20" i="1"/>
  <c r="ON20" i="1"/>
  <c r="OO20" i="1"/>
  <c r="OP20" i="1"/>
  <c r="OQ20" i="1"/>
  <c r="OR20" i="1"/>
  <c r="OS20" i="1"/>
  <c r="OT20" i="1"/>
  <c r="OU20" i="1"/>
  <c r="OV20" i="1"/>
  <c r="OW20" i="1"/>
  <c r="OX20" i="1"/>
  <c r="OY20" i="1"/>
  <c r="OZ20" i="1"/>
  <c r="PA20" i="1"/>
  <c r="PB20" i="1"/>
  <c r="PC20" i="1"/>
  <c r="PD20" i="1"/>
  <c r="PE20" i="1"/>
  <c r="PF20" i="1"/>
  <c r="PG20" i="1"/>
  <c r="PH20" i="1"/>
  <c r="PI20" i="1"/>
  <c r="PJ20" i="1"/>
  <c r="PK20" i="1"/>
  <c r="PL20" i="1"/>
  <c r="PM20" i="1"/>
  <c r="PN20" i="1"/>
  <c r="PO20" i="1"/>
  <c r="PP20" i="1"/>
  <c r="PQ20" i="1"/>
  <c r="PR20" i="1"/>
  <c r="PS20" i="1"/>
  <c r="PT20" i="1"/>
  <c r="PU20" i="1"/>
  <c r="PV20" i="1"/>
  <c r="PW20" i="1"/>
  <c r="PX20" i="1"/>
  <c r="PY20" i="1"/>
  <c r="PZ20" i="1"/>
  <c r="QA20" i="1"/>
  <c r="QB20" i="1"/>
  <c r="QC20" i="1"/>
  <c r="QD20" i="1"/>
  <c r="QE20" i="1"/>
  <c r="QF20" i="1"/>
  <c r="QG20" i="1"/>
  <c r="QH20" i="1"/>
  <c r="QI20" i="1"/>
  <c r="QJ20" i="1"/>
  <c r="QK20" i="1"/>
  <c r="QL20" i="1"/>
  <c r="QM20" i="1"/>
  <c r="QN20" i="1"/>
  <c r="QO20" i="1"/>
  <c r="QP20" i="1"/>
  <c r="QQ20" i="1"/>
  <c r="QR20" i="1"/>
  <c r="QS20" i="1"/>
  <c r="QT20" i="1"/>
  <c r="QU20" i="1"/>
  <c r="QV20" i="1"/>
  <c r="QW20" i="1"/>
  <c r="QX20" i="1"/>
  <c r="QY20" i="1"/>
  <c r="QZ20" i="1"/>
  <c r="RA20" i="1"/>
  <c r="RB20" i="1"/>
  <c r="RC20" i="1"/>
  <c r="RD20" i="1"/>
  <c r="RE20" i="1"/>
  <c r="RF20" i="1"/>
  <c r="RG20" i="1"/>
  <c r="RH20" i="1"/>
  <c r="RI20" i="1"/>
  <c r="RJ20" i="1"/>
  <c r="RK20" i="1"/>
  <c r="RL20" i="1"/>
  <c r="RM20" i="1"/>
  <c r="RN20" i="1"/>
  <c r="RO20" i="1"/>
  <c r="RP20" i="1"/>
  <c r="RQ20" i="1"/>
  <c r="RR20" i="1"/>
  <c r="RS20" i="1"/>
  <c r="RT20" i="1"/>
  <c r="RU20" i="1"/>
  <c r="RV20" i="1"/>
  <c r="RW20" i="1"/>
  <c r="RX20" i="1"/>
  <c r="RY20" i="1"/>
  <c r="RZ20" i="1"/>
  <c r="SA20" i="1"/>
  <c r="SB20" i="1"/>
  <c r="SC20" i="1"/>
  <c r="SD20" i="1"/>
  <c r="SE20" i="1"/>
  <c r="SF20" i="1"/>
  <c r="SG20" i="1"/>
  <c r="SH20" i="1"/>
  <c r="SI20" i="1"/>
  <c r="SJ20" i="1"/>
  <c r="SK20" i="1"/>
  <c r="SL20" i="1"/>
  <c r="SM20" i="1"/>
  <c r="SN20" i="1"/>
  <c r="SO20" i="1"/>
  <c r="SP20" i="1"/>
  <c r="SQ20" i="1"/>
  <c r="SR20" i="1"/>
  <c r="SS20" i="1"/>
  <c r="ST20" i="1"/>
  <c r="SU20" i="1"/>
  <c r="SV20" i="1"/>
  <c r="SW20" i="1"/>
  <c r="SX20" i="1"/>
  <c r="SY20" i="1"/>
  <c r="SZ20" i="1"/>
  <c r="TA20" i="1"/>
  <c r="TB20" i="1"/>
  <c r="TC20" i="1"/>
  <c r="TD20" i="1"/>
  <c r="TE20" i="1"/>
  <c r="TF20" i="1"/>
  <c r="TG20" i="1"/>
  <c r="TH20" i="1"/>
  <c r="TI20" i="1"/>
  <c r="TJ20" i="1"/>
  <c r="TK20" i="1"/>
  <c r="TL20" i="1"/>
  <c r="TM20" i="1"/>
  <c r="TN20" i="1"/>
  <c r="TO20" i="1"/>
  <c r="TP20" i="1"/>
  <c r="TQ20" i="1"/>
  <c r="TR20" i="1"/>
  <c r="TS20" i="1"/>
  <c r="TT20" i="1"/>
  <c r="TU20" i="1"/>
  <c r="TV20" i="1"/>
  <c r="TW20" i="1"/>
  <c r="TX20" i="1"/>
  <c r="TY20" i="1"/>
  <c r="TZ20" i="1"/>
  <c r="UA20" i="1"/>
  <c r="UB20" i="1"/>
  <c r="UC20" i="1"/>
  <c r="UD20" i="1"/>
  <c r="UE20" i="1"/>
  <c r="UF20" i="1"/>
  <c r="UG20" i="1"/>
  <c r="UH20" i="1"/>
  <c r="UI20" i="1"/>
  <c r="UJ20" i="1"/>
  <c r="UK20" i="1"/>
  <c r="UL20" i="1"/>
  <c r="UM20" i="1"/>
  <c r="UN20" i="1"/>
  <c r="UO20" i="1"/>
  <c r="UP20" i="1"/>
  <c r="UQ20" i="1"/>
  <c r="UR20" i="1"/>
  <c r="US20" i="1"/>
  <c r="UT20" i="1"/>
  <c r="UU20" i="1"/>
  <c r="UV20" i="1"/>
  <c r="UW20" i="1"/>
  <c r="UX20" i="1"/>
  <c r="UY20" i="1"/>
  <c r="UZ20" i="1"/>
  <c r="VA20" i="1"/>
  <c r="VB20" i="1"/>
  <c r="VC20" i="1"/>
  <c r="VD20" i="1"/>
  <c r="VE20" i="1"/>
  <c r="VF20" i="1"/>
  <c r="VG20" i="1"/>
  <c r="VH20" i="1"/>
  <c r="VI20" i="1"/>
  <c r="VJ20" i="1"/>
  <c r="VK20" i="1"/>
  <c r="VL20" i="1"/>
  <c r="VM20" i="1"/>
  <c r="VN20" i="1"/>
  <c r="VO20" i="1"/>
  <c r="A21" i="1"/>
  <c r="B21" i="1"/>
  <c r="C21" i="1"/>
  <c r="D21" i="1"/>
  <c r="E21" i="1"/>
  <c r="F21" i="1"/>
  <c r="G21" i="1"/>
  <c r="H21" i="1"/>
  <c r="I21" i="1"/>
  <c r="K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A21" i="1"/>
  <c r="DB21" i="1"/>
  <c r="DC21" i="1"/>
  <c r="DD21" i="1"/>
  <c r="DE21" i="1"/>
  <c r="DF21" i="1"/>
  <c r="DG21" i="1"/>
  <c r="DH21" i="1"/>
  <c r="DI21" i="1"/>
  <c r="DJ21" i="1"/>
  <c r="DK21" i="1"/>
  <c r="DL21" i="1"/>
  <c r="DM21" i="1"/>
  <c r="DN21" i="1"/>
  <c r="DO21" i="1"/>
  <c r="DP21" i="1"/>
  <c r="DQ21" i="1"/>
  <c r="DR21" i="1"/>
  <c r="DS21" i="1"/>
  <c r="DT21" i="1"/>
  <c r="DU21" i="1"/>
  <c r="DV21" i="1"/>
  <c r="DW21" i="1"/>
  <c r="DX21" i="1"/>
  <c r="DY21" i="1"/>
  <c r="DZ21" i="1"/>
  <c r="EA21" i="1"/>
  <c r="EB21" i="1"/>
  <c r="EC21" i="1"/>
  <c r="ED21" i="1"/>
  <c r="EE21" i="1"/>
  <c r="EF21" i="1"/>
  <c r="EG21" i="1"/>
  <c r="EH21" i="1"/>
  <c r="EI21" i="1"/>
  <c r="EJ21" i="1"/>
  <c r="EK21" i="1"/>
  <c r="EL21" i="1"/>
  <c r="EM21" i="1"/>
  <c r="EN21" i="1"/>
  <c r="EO21" i="1"/>
  <c r="EP21" i="1"/>
  <c r="EQ21" i="1"/>
  <c r="ER21" i="1"/>
  <c r="ES21" i="1"/>
  <c r="ET21" i="1"/>
  <c r="EU21" i="1"/>
  <c r="EV21" i="1"/>
  <c r="EW21" i="1"/>
  <c r="EX21" i="1"/>
  <c r="EY21" i="1"/>
  <c r="EZ21" i="1"/>
  <c r="FA21" i="1"/>
  <c r="FB21" i="1"/>
  <c r="FC21" i="1"/>
  <c r="FD21" i="1"/>
  <c r="FE21" i="1"/>
  <c r="FF21" i="1"/>
  <c r="FG21" i="1"/>
  <c r="FH21" i="1"/>
  <c r="FI21" i="1"/>
  <c r="FJ21" i="1"/>
  <c r="FK21" i="1"/>
  <c r="FL21" i="1"/>
  <c r="FM21" i="1"/>
  <c r="FN21" i="1"/>
  <c r="FO21" i="1"/>
  <c r="FP21" i="1"/>
  <c r="FQ21" i="1"/>
  <c r="FR21" i="1"/>
  <c r="FS21" i="1"/>
  <c r="FT21" i="1"/>
  <c r="FU21" i="1"/>
  <c r="FV21" i="1"/>
  <c r="FW21" i="1"/>
  <c r="FX21" i="1"/>
  <c r="FY21" i="1"/>
  <c r="FZ21" i="1"/>
  <c r="GA21" i="1"/>
  <c r="GB21" i="1"/>
  <c r="GC21" i="1"/>
  <c r="GD21" i="1"/>
  <c r="GE21" i="1"/>
  <c r="GF21" i="1"/>
  <c r="GG21" i="1"/>
  <c r="GH21" i="1"/>
  <c r="GI21" i="1"/>
  <c r="GJ21" i="1"/>
  <c r="GK21" i="1"/>
  <c r="GL21" i="1"/>
  <c r="GM21" i="1"/>
  <c r="GN21" i="1"/>
  <c r="GO21" i="1"/>
  <c r="GP21" i="1"/>
  <c r="GQ21" i="1"/>
  <c r="GR21" i="1"/>
  <c r="GS21" i="1"/>
  <c r="GT21" i="1"/>
  <c r="GU21" i="1"/>
  <c r="GV21" i="1"/>
  <c r="GW21" i="1"/>
  <c r="GX21" i="1"/>
  <c r="GY21" i="1"/>
  <c r="GZ21" i="1"/>
  <c r="HA21" i="1"/>
  <c r="HB21" i="1"/>
  <c r="HC21" i="1"/>
  <c r="HD21" i="1"/>
  <c r="HE21" i="1"/>
  <c r="HF21" i="1"/>
  <c r="HG21" i="1"/>
  <c r="HH21" i="1"/>
  <c r="HI21" i="1"/>
  <c r="HJ21" i="1"/>
  <c r="HK21" i="1"/>
  <c r="HL21" i="1"/>
  <c r="HM21" i="1"/>
  <c r="HN21" i="1"/>
  <c r="HO21" i="1"/>
  <c r="HP21" i="1"/>
  <c r="HQ21" i="1"/>
  <c r="HR21" i="1"/>
  <c r="HS21" i="1"/>
  <c r="HT21" i="1"/>
  <c r="HU21" i="1"/>
  <c r="HV21" i="1"/>
  <c r="HW21" i="1"/>
  <c r="HX21" i="1"/>
  <c r="HY21" i="1"/>
  <c r="HZ21" i="1"/>
  <c r="IA21" i="1"/>
  <c r="IB21" i="1"/>
  <c r="IC21" i="1"/>
  <c r="ID21" i="1"/>
  <c r="IE21" i="1"/>
  <c r="IF21" i="1"/>
  <c r="IG21" i="1"/>
  <c r="IH21" i="1"/>
  <c r="II21" i="1"/>
  <c r="IJ21" i="1"/>
  <c r="IK21" i="1"/>
  <c r="IL21" i="1"/>
  <c r="IM21" i="1"/>
  <c r="IN21" i="1"/>
  <c r="IO21" i="1"/>
  <c r="IP21" i="1"/>
  <c r="IQ21" i="1"/>
  <c r="IR21" i="1"/>
  <c r="IS21" i="1"/>
  <c r="IT21" i="1"/>
  <c r="IU21" i="1"/>
  <c r="IV21" i="1"/>
  <c r="IW21" i="1"/>
  <c r="IX21" i="1"/>
  <c r="IY21" i="1"/>
  <c r="IZ21" i="1"/>
  <c r="JA21" i="1"/>
  <c r="JB21" i="1"/>
  <c r="JC21" i="1"/>
  <c r="JD21" i="1"/>
  <c r="JE21" i="1"/>
  <c r="JF21" i="1"/>
  <c r="JG21" i="1"/>
  <c r="JH21" i="1"/>
  <c r="JI21" i="1"/>
  <c r="JJ21" i="1"/>
  <c r="JK21" i="1"/>
  <c r="JL21" i="1"/>
  <c r="JM21" i="1"/>
  <c r="JN21" i="1"/>
  <c r="JO21" i="1"/>
  <c r="JP21" i="1"/>
  <c r="JQ21" i="1"/>
  <c r="JR21" i="1"/>
  <c r="JS21" i="1"/>
  <c r="JT21" i="1"/>
  <c r="JU21" i="1"/>
  <c r="JV21" i="1"/>
  <c r="JW21" i="1"/>
  <c r="JX21" i="1"/>
  <c r="JY21" i="1"/>
  <c r="JZ21" i="1"/>
  <c r="KA21" i="1"/>
  <c r="KB21" i="1"/>
  <c r="KC21" i="1"/>
  <c r="KD21" i="1"/>
  <c r="KE21" i="1"/>
  <c r="KF21" i="1"/>
  <c r="KG21" i="1"/>
  <c r="KH21" i="1"/>
  <c r="KI21" i="1"/>
  <c r="KJ21" i="1"/>
  <c r="KK21" i="1"/>
  <c r="KL21" i="1"/>
  <c r="KM21" i="1"/>
  <c r="KN21" i="1"/>
  <c r="KO21" i="1"/>
  <c r="KP21" i="1"/>
  <c r="KQ21" i="1"/>
  <c r="KR21" i="1"/>
  <c r="KS21" i="1"/>
  <c r="KT21" i="1"/>
  <c r="KU21" i="1"/>
  <c r="KV21" i="1"/>
  <c r="KW21" i="1"/>
  <c r="KX21" i="1"/>
  <c r="KY21" i="1"/>
  <c r="KZ21" i="1"/>
  <c r="LA21" i="1"/>
  <c r="LB21" i="1"/>
  <c r="LC21" i="1"/>
  <c r="LD21" i="1"/>
  <c r="LE21" i="1"/>
  <c r="LF21" i="1"/>
  <c r="LG21" i="1"/>
  <c r="LH21" i="1"/>
  <c r="LI21" i="1"/>
  <c r="LJ21" i="1"/>
  <c r="LK21" i="1"/>
  <c r="LL21" i="1"/>
  <c r="LM21" i="1"/>
  <c r="LN21" i="1"/>
  <c r="LO21" i="1"/>
  <c r="LP21" i="1"/>
  <c r="LQ21" i="1"/>
  <c r="LR21" i="1"/>
  <c r="LS21" i="1"/>
  <c r="LT21" i="1"/>
  <c r="LU21" i="1"/>
  <c r="LV21" i="1"/>
  <c r="LW21" i="1"/>
  <c r="LX21" i="1"/>
  <c r="LY21" i="1"/>
  <c r="LZ21" i="1"/>
  <c r="MA21" i="1"/>
  <c r="MB21" i="1"/>
  <c r="MC21" i="1"/>
  <c r="MD21" i="1"/>
  <c r="ME21" i="1"/>
  <c r="MF21" i="1"/>
  <c r="MG21" i="1"/>
  <c r="MH21" i="1"/>
  <c r="MI21" i="1"/>
  <c r="MJ21" i="1"/>
  <c r="MK21" i="1"/>
  <c r="ML21" i="1"/>
  <c r="MM21" i="1"/>
  <c r="MN21" i="1"/>
  <c r="MO21" i="1"/>
  <c r="MP21" i="1"/>
  <c r="MQ21" i="1"/>
  <c r="MR21" i="1"/>
  <c r="MS21" i="1"/>
  <c r="MT21" i="1"/>
  <c r="MU21" i="1"/>
  <c r="MV21" i="1"/>
  <c r="MW21" i="1"/>
  <c r="MX21" i="1"/>
  <c r="MY21" i="1"/>
  <c r="MZ21" i="1"/>
  <c r="NA21" i="1"/>
  <c r="NB21" i="1"/>
  <c r="NC21" i="1"/>
  <c r="ND21" i="1"/>
  <c r="NE21" i="1"/>
  <c r="NF21" i="1"/>
  <c r="NG21" i="1"/>
  <c r="NH21" i="1"/>
  <c r="NI21" i="1"/>
  <c r="NJ21" i="1"/>
  <c r="NK21" i="1"/>
  <c r="NL21" i="1"/>
  <c r="NM21" i="1"/>
  <c r="NN21" i="1"/>
  <c r="NO21" i="1"/>
  <c r="NP21" i="1"/>
  <c r="NQ21" i="1"/>
  <c r="NR21" i="1"/>
  <c r="NS21" i="1"/>
  <c r="NT21" i="1"/>
  <c r="NU21" i="1"/>
  <c r="NV21" i="1"/>
  <c r="NW21" i="1"/>
  <c r="NX21" i="1"/>
  <c r="NY21" i="1"/>
  <c r="NZ21" i="1"/>
  <c r="OA21" i="1"/>
  <c r="OB21" i="1"/>
  <c r="OC21" i="1"/>
  <c r="OD21" i="1"/>
  <c r="OE21" i="1"/>
  <c r="OF21" i="1"/>
  <c r="OG21" i="1"/>
  <c r="OH21" i="1"/>
  <c r="OI21" i="1"/>
  <c r="OJ21" i="1"/>
  <c r="OK21" i="1"/>
  <c r="OL21" i="1"/>
  <c r="OM21" i="1"/>
  <c r="ON21" i="1"/>
  <c r="OO21" i="1"/>
  <c r="OP21" i="1"/>
  <c r="OQ21" i="1"/>
  <c r="OR21" i="1"/>
  <c r="OS21" i="1"/>
  <c r="OT21" i="1"/>
  <c r="OU21" i="1"/>
  <c r="OV21" i="1"/>
  <c r="OW21" i="1"/>
  <c r="OX21" i="1"/>
  <c r="OY21" i="1"/>
  <c r="OZ21" i="1"/>
  <c r="PA21" i="1"/>
  <c r="PB21" i="1"/>
  <c r="PC21" i="1"/>
  <c r="PD21" i="1"/>
  <c r="PE21" i="1"/>
  <c r="PF21" i="1"/>
  <c r="PG21" i="1"/>
  <c r="PH21" i="1"/>
  <c r="PI21" i="1"/>
  <c r="PJ21" i="1"/>
  <c r="PK21" i="1"/>
  <c r="PL21" i="1"/>
  <c r="PM21" i="1"/>
  <c r="PN21" i="1"/>
  <c r="PO21" i="1"/>
  <c r="PP21" i="1"/>
  <c r="PQ21" i="1"/>
  <c r="PR21" i="1"/>
  <c r="PS21" i="1"/>
  <c r="PT21" i="1"/>
  <c r="PU21" i="1"/>
  <c r="PV21" i="1"/>
  <c r="PW21" i="1"/>
  <c r="PX21" i="1"/>
  <c r="PY21" i="1"/>
  <c r="PZ21" i="1"/>
  <c r="QA21" i="1"/>
  <c r="QB21" i="1"/>
  <c r="QC21" i="1"/>
  <c r="QD21" i="1"/>
  <c r="QE21" i="1"/>
  <c r="QF21" i="1"/>
  <c r="QG21" i="1"/>
  <c r="QH21" i="1"/>
  <c r="QI21" i="1"/>
  <c r="QJ21" i="1"/>
  <c r="QK21" i="1"/>
  <c r="QL21" i="1"/>
  <c r="QM21" i="1"/>
  <c r="QN21" i="1"/>
  <c r="QO21" i="1"/>
  <c r="QP21" i="1"/>
  <c r="QQ21" i="1"/>
  <c r="QR21" i="1"/>
  <c r="QS21" i="1"/>
  <c r="QT21" i="1"/>
  <c r="QU21" i="1"/>
  <c r="QV21" i="1"/>
  <c r="QW21" i="1"/>
  <c r="QX21" i="1"/>
  <c r="QY21" i="1"/>
  <c r="QZ21" i="1"/>
  <c r="RA21" i="1"/>
  <c r="RB21" i="1"/>
  <c r="RC21" i="1"/>
  <c r="RD21" i="1"/>
  <c r="RE21" i="1"/>
  <c r="RF21" i="1"/>
  <c r="RG21" i="1"/>
  <c r="RH21" i="1"/>
  <c r="RI21" i="1"/>
  <c r="RJ21" i="1"/>
  <c r="RK21" i="1"/>
  <c r="RL21" i="1"/>
  <c r="RM21" i="1"/>
  <c r="RN21" i="1"/>
  <c r="RO21" i="1"/>
  <c r="RP21" i="1"/>
  <c r="RQ21" i="1"/>
  <c r="RR21" i="1"/>
  <c r="RS21" i="1"/>
  <c r="RT21" i="1"/>
  <c r="RU21" i="1"/>
  <c r="RV21" i="1"/>
  <c r="RW21" i="1"/>
  <c r="RX21" i="1"/>
  <c r="RY21" i="1"/>
  <c r="RZ21" i="1"/>
  <c r="SA21" i="1"/>
  <c r="SB21" i="1"/>
  <c r="SC21" i="1"/>
  <c r="SD21" i="1"/>
  <c r="SE21" i="1"/>
  <c r="SF21" i="1"/>
  <c r="SG21" i="1"/>
  <c r="SH21" i="1"/>
  <c r="SI21" i="1"/>
  <c r="SJ21" i="1"/>
  <c r="SK21" i="1"/>
  <c r="SL21" i="1"/>
  <c r="SM21" i="1"/>
  <c r="SN21" i="1"/>
  <c r="SO21" i="1"/>
  <c r="SP21" i="1"/>
  <c r="SQ21" i="1"/>
  <c r="SR21" i="1"/>
  <c r="SS21" i="1"/>
  <c r="ST21" i="1"/>
  <c r="SU21" i="1"/>
  <c r="SV21" i="1"/>
  <c r="SW21" i="1"/>
  <c r="SX21" i="1"/>
  <c r="SY21" i="1"/>
  <c r="SZ21" i="1"/>
  <c r="TA21" i="1"/>
  <c r="TB21" i="1"/>
  <c r="TC21" i="1"/>
  <c r="TD21" i="1"/>
  <c r="TE21" i="1"/>
  <c r="TF21" i="1"/>
  <c r="TG21" i="1"/>
  <c r="TH21" i="1"/>
  <c r="TI21" i="1"/>
  <c r="TJ21" i="1"/>
  <c r="TK21" i="1"/>
  <c r="TL21" i="1"/>
  <c r="TM21" i="1"/>
  <c r="TN21" i="1"/>
  <c r="TO21" i="1"/>
  <c r="TP21" i="1"/>
  <c r="TQ21" i="1"/>
  <c r="TR21" i="1"/>
  <c r="TS21" i="1"/>
  <c r="TT21" i="1"/>
  <c r="TU21" i="1"/>
  <c r="TV21" i="1"/>
  <c r="TW21" i="1"/>
  <c r="TX21" i="1"/>
  <c r="TY21" i="1"/>
  <c r="TZ21" i="1"/>
  <c r="UA21" i="1"/>
  <c r="UB21" i="1"/>
  <c r="UC21" i="1"/>
  <c r="UD21" i="1"/>
  <c r="UE21" i="1"/>
  <c r="UF21" i="1"/>
  <c r="UG21" i="1"/>
  <c r="UH21" i="1"/>
  <c r="UI21" i="1"/>
  <c r="UJ21" i="1"/>
  <c r="UK21" i="1"/>
  <c r="UL21" i="1"/>
  <c r="UM21" i="1"/>
  <c r="UN21" i="1"/>
  <c r="UO21" i="1"/>
  <c r="UP21" i="1"/>
  <c r="UQ21" i="1"/>
  <c r="UR21" i="1"/>
  <c r="US21" i="1"/>
  <c r="UT21" i="1"/>
  <c r="UU21" i="1"/>
  <c r="UV21" i="1"/>
  <c r="UW21" i="1"/>
  <c r="UX21" i="1"/>
  <c r="UY21" i="1"/>
  <c r="UZ21" i="1"/>
  <c r="VA21" i="1"/>
  <c r="VB21" i="1"/>
  <c r="VC21" i="1"/>
  <c r="VD21" i="1"/>
  <c r="VE21" i="1"/>
  <c r="VF21" i="1"/>
  <c r="VG21" i="1"/>
  <c r="VH21" i="1"/>
  <c r="VI21" i="1"/>
  <c r="VJ21" i="1"/>
  <c r="VK21" i="1"/>
  <c r="VL21" i="1"/>
  <c r="VM21" i="1"/>
  <c r="VN21" i="1"/>
  <c r="VO21" i="1"/>
  <c r="A22" i="1"/>
  <c r="B22" i="1"/>
  <c r="C22" i="1"/>
  <c r="D22" i="1"/>
  <c r="E22" i="1"/>
  <c r="F22" i="1"/>
  <c r="G22" i="1"/>
  <c r="H22" i="1"/>
  <c r="I22" i="1"/>
  <c r="K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A22" i="1"/>
  <c r="DB22" i="1"/>
  <c r="DC22" i="1"/>
  <c r="DD22" i="1"/>
  <c r="DE22" i="1"/>
  <c r="DF22" i="1"/>
  <c r="DG22" i="1"/>
  <c r="DH22" i="1"/>
  <c r="DI22" i="1"/>
  <c r="DJ22" i="1"/>
  <c r="DK22" i="1"/>
  <c r="DL22" i="1"/>
  <c r="DM22" i="1"/>
  <c r="DN22" i="1"/>
  <c r="DO22" i="1"/>
  <c r="DP22" i="1"/>
  <c r="DQ22" i="1"/>
  <c r="DR22" i="1"/>
  <c r="DS22" i="1"/>
  <c r="DT22" i="1"/>
  <c r="DU22" i="1"/>
  <c r="DV22" i="1"/>
  <c r="DW22" i="1"/>
  <c r="DX22" i="1"/>
  <c r="DY22" i="1"/>
  <c r="DZ22" i="1"/>
  <c r="EA22" i="1"/>
  <c r="EB22" i="1"/>
  <c r="EC22" i="1"/>
  <c r="ED22" i="1"/>
  <c r="EE22" i="1"/>
  <c r="EF22" i="1"/>
  <c r="EG22" i="1"/>
  <c r="EH22" i="1"/>
  <c r="EI22" i="1"/>
  <c r="EJ22" i="1"/>
  <c r="EK22" i="1"/>
  <c r="EL22" i="1"/>
  <c r="EM22" i="1"/>
  <c r="EN22" i="1"/>
  <c r="EO22" i="1"/>
  <c r="EP22" i="1"/>
  <c r="EQ22" i="1"/>
  <c r="ER22" i="1"/>
  <c r="ES22" i="1"/>
  <c r="ET22" i="1"/>
  <c r="EU22" i="1"/>
  <c r="EV22" i="1"/>
  <c r="EW22" i="1"/>
  <c r="EX22" i="1"/>
  <c r="EY22" i="1"/>
  <c r="EZ22" i="1"/>
  <c r="FA22" i="1"/>
  <c r="FB22" i="1"/>
  <c r="FC22" i="1"/>
  <c r="FD22" i="1"/>
  <c r="FE22" i="1"/>
  <c r="FF22" i="1"/>
  <c r="FG22" i="1"/>
  <c r="FH22" i="1"/>
  <c r="FI22" i="1"/>
  <c r="FJ22" i="1"/>
  <c r="FK22" i="1"/>
  <c r="FL22" i="1"/>
  <c r="FM22" i="1"/>
  <c r="FN22" i="1"/>
  <c r="FO22" i="1"/>
  <c r="FP22" i="1"/>
  <c r="FQ22" i="1"/>
  <c r="FR22" i="1"/>
  <c r="FS22" i="1"/>
  <c r="FT22" i="1"/>
  <c r="FU22" i="1"/>
  <c r="FV22" i="1"/>
  <c r="FW22" i="1"/>
  <c r="FX22" i="1"/>
  <c r="FY22" i="1"/>
  <c r="FZ22" i="1"/>
  <c r="GA22" i="1"/>
  <c r="GB22" i="1"/>
  <c r="GC22" i="1"/>
  <c r="GD22" i="1"/>
  <c r="GE22" i="1"/>
  <c r="GF22" i="1"/>
  <c r="GG22" i="1"/>
  <c r="GH22" i="1"/>
  <c r="GI22" i="1"/>
  <c r="GJ22" i="1"/>
  <c r="GK22" i="1"/>
  <c r="GL22" i="1"/>
  <c r="GM22" i="1"/>
  <c r="GN22" i="1"/>
  <c r="GO22" i="1"/>
  <c r="GP22" i="1"/>
  <c r="GQ22" i="1"/>
  <c r="GR22" i="1"/>
  <c r="GS22" i="1"/>
  <c r="GT22" i="1"/>
  <c r="GU22" i="1"/>
  <c r="GV22" i="1"/>
  <c r="GW22" i="1"/>
  <c r="GX22" i="1"/>
  <c r="GY22" i="1"/>
  <c r="GZ22" i="1"/>
  <c r="HA22" i="1"/>
  <c r="HB22" i="1"/>
  <c r="HC22" i="1"/>
  <c r="HD22" i="1"/>
  <c r="HE22" i="1"/>
  <c r="HF22" i="1"/>
  <c r="HG22" i="1"/>
  <c r="HH22" i="1"/>
  <c r="HI22" i="1"/>
  <c r="HJ22" i="1"/>
  <c r="HK22" i="1"/>
  <c r="HL22" i="1"/>
  <c r="HM22" i="1"/>
  <c r="HN22" i="1"/>
  <c r="HO22" i="1"/>
  <c r="HP22" i="1"/>
  <c r="HQ22" i="1"/>
  <c r="HR22" i="1"/>
  <c r="HS22" i="1"/>
  <c r="HT22" i="1"/>
  <c r="HU22" i="1"/>
  <c r="HV22" i="1"/>
  <c r="HW22" i="1"/>
  <c r="HX22" i="1"/>
  <c r="HY22" i="1"/>
  <c r="HZ22" i="1"/>
  <c r="IA22" i="1"/>
  <c r="IB22" i="1"/>
  <c r="IC22" i="1"/>
  <c r="ID22" i="1"/>
  <c r="IE22" i="1"/>
  <c r="IF22" i="1"/>
  <c r="IG22" i="1"/>
  <c r="IH22" i="1"/>
  <c r="II22" i="1"/>
  <c r="IJ22" i="1"/>
  <c r="IK22" i="1"/>
  <c r="IL22" i="1"/>
  <c r="IM22" i="1"/>
  <c r="IN22" i="1"/>
  <c r="IO22" i="1"/>
  <c r="IP22" i="1"/>
  <c r="IQ22" i="1"/>
  <c r="IR22" i="1"/>
  <c r="IS22" i="1"/>
  <c r="IT22" i="1"/>
  <c r="IU22" i="1"/>
  <c r="IV22" i="1"/>
  <c r="IW22" i="1"/>
  <c r="IX22" i="1"/>
  <c r="IY22" i="1"/>
  <c r="IZ22" i="1"/>
  <c r="JA22" i="1"/>
  <c r="JB22" i="1"/>
  <c r="JC22" i="1"/>
  <c r="JD22" i="1"/>
  <c r="JE22" i="1"/>
  <c r="JF22" i="1"/>
  <c r="JG22" i="1"/>
  <c r="JH22" i="1"/>
  <c r="JI22" i="1"/>
  <c r="JJ22" i="1"/>
  <c r="JK22" i="1"/>
  <c r="JL22" i="1"/>
  <c r="JM22" i="1"/>
  <c r="JN22" i="1"/>
  <c r="JO22" i="1"/>
  <c r="JP22" i="1"/>
  <c r="JQ22" i="1"/>
  <c r="JR22" i="1"/>
  <c r="JS22" i="1"/>
  <c r="JT22" i="1"/>
  <c r="JU22" i="1"/>
  <c r="JV22" i="1"/>
  <c r="JW22" i="1"/>
  <c r="JX22" i="1"/>
  <c r="JY22" i="1"/>
  <c r="JZ22" i="1"/>
  <c r="KA22" i="1"/>
  <c r="KB22" i="1"/>
  <c r="KC22" i="1"/>
  <c r="KD22" i="1"/>
  <c r="KE22" i="1"/>
  <c r="KF22" i="1"/>
  <c r="KG22" i="1"/>
  <c r="KH22" i="1"/>
  <c r="KI22" i="1"/>
  <c r="KJ22" i="1"/>
  <c r="KK22" i="1"/>
  <c r="KL22" i="1"/>
  <c r="KM22" i="1"/>
  <c r="KN22" i="1"/>
  <c r="KO22" i="1"/>
  <c r="KP22" i="1"/>
  <c r="KQ22" i="1"/>
  <c r="KR22" i="1"/>
  <c r="KS22" i="1"/>
  <c r="KT22" i="1"/>
  <c r="KU22" i="1"/>
  <c r="KV22" i="1"/>
  <c r="KW22" i="1"/>
  <c r="KX22" i="1"/>
  <c r="KY22" i="1"/>
  <c r="KZ22" i="1"/>
  <c r="LA22" i="1"/>
  <c r="LB22" i="1"/>
  <c r="LC22" i="1"/>
  <c r="LD22" i="1"/>
  <c r="LE22" i="1"/>
  <c r="LF22" i="1"/>
  <c r="LG22" i="1"/>
  <c r="LH22" i="1"/>
  <c r="LI22" i="1"/>
  <c r="LJ22" i="1"/>
  <c r="LK22" i="1"/>
  <c r="LL22" i="1"/>
  <c r="LM22" i="1"/>
  <c r="LN22" i="1"/>
  <c r="LO22" i="1"/>
  <c r="LP22" i="1"/>
  <c r="LQ22" i="1"/>
  <c r="LR22" i="1"/>
  <c r="LS22" i="1"/>
  <c r="LT22" i="1"/>
  <c r="LU22" i="1"/>
  <c r="LV22" i="1"/>
  <c r="LW22" i="1"/>
  <c r="LX22" i="1"/>
  <c r="LY22" i="1"/>
  <c r="LZ22" i="1"/>
  <c r="MA22" i="1"/>
  <c r="MB22" i="1"/>
  <c r="MC22" i="1"/>
  <c r="MD22" i="1"/>
  <c r="ME22" i="1"/>
  <c r="MF22" i="1"/>
  <c r="MG22" i="1"/>
  <c r="MH22" i="1"/>
  <c r="MI22" i="1"/>
  <c r="MJ22" i="1"/>
  <c r="MK22" i="1"/>
  <c r="ML22" i="1"/>
  <c r="MM22" i="1"/>
  <c r="MN22" i="1"/>
  <c r="MO22" i="1"/>
  <c r="MP22" i="1"/>
  <c r="MQ22" i="1"/>
  <c r="MR22" i="1"/>
  <c r="MS22" i="1"/>
  <c r="MT22" i="1"/>
  <c r="MU22" i="1"/>
  <c r="MV22" i="1"/>
  <c r="MW22" i="1"/>
  <c r="MX22" i="1"/>
  <c r="MY22" i="1"/>
  <c r="MZ22" i="1"/>
  <c r="NA22" i="1"/>
  <c r="NB22" i="1"/>
  <c r="NC22" i="1"/>
  <c r="ND22" i="1"/>
  <c r="NE22" i="1"/>
  <c r="NF22" i="1"/>
  <c r="NG22" i="1"/>
  <c r="NH22" i="1"/>
  <c r="NI22" i="1"/>
  <c r="NJ22" i="1"/>
  <c r="NK22" i="1"/>
  <c r="NL22" i="1"/>
  <c r="NM22" i="1"/>
  <c r="NN22" i="1"/>
  <c r="NO22" i="1"/>
  <c r="NP22" i="1"/>
  <c r="NQ22" i="1"/>
  <c r="NR22" i="1"/>
  <c r="NS22" i="1"/>
  <c r="NT22" i="1"/>
  <c r="NU22" i="1"/>
  <c r="NV22" i="1"/>
  <c r="NW22" i="1"/>
  <c r="NX22" i="1"/>
  <c r="NY22" i="1"/>
  <c r="NZ22" i="1"/>
  <c r="OA22" i="1"/>
  <c r="OB22" i="1"/>
  <c r="OC22" i="1"/>
  <c r="OD22" i="1"/>
  <c r="OE22" i="1"/>
  <c r="OF22" i="1"/>
  <c r="OG22" i="1"/>
  <c r="OH22" i="1"/>
  <c r="OI22" i="1"/>
  <c r="OJ22" i="1"/>
  <c r="OK22" i="1"/>
  <c r="OL22" i="1"/>
  <c r="OM22" i="1"/>
  <c r="ON22" i="1"/>
  <c r="OO22" i="1"/>
  <c r="OP22" i="1"/>
  <c r="OQ22" i="1"/>
  <c r="OR22" i="1"/>
  <c r="OS22" i="1"/>
  <c r="OT22" i="1"/>
  <c r="OU22" i="1"/>
  <c r="OV22" i="1"/>
  <c r="OW22" i="1"/>
  <c r="OX22" i="1"/>
  <c r="OY22" i="1"/>
  <c r="OZ22" i="1"/>
  <c r="PA22" i="1"/>
  <c r="PB22" i="1"/>
  <c r="PC22" i="1"/>
  <c r="PD22" i="1"/>
  <c r="PE22" i="1"/>
  <c r="PF22" i="1"/>
  <c r="PG22" i="1"/>
  <c r="PH22" i="1"/>
  <c r="PI22" i="1"/>
  <c r="PJ22" i="1"/>
  <c r="PK22" i="1"/>
  <c r="PL22" i="1"/>
  <c r="PM22" i="1"/>
  <c r="PN22" i="1"/>
  <c r="PO22" i="1"/>
  <c r="PP22" i="1"/>
  <c r="PQ22" i="1"/>
  <c r="PR22" i="1"/>
  <c r="PS22" i="1"/>
  <c r="PT22" i="1"/>
  <c r="PU22" i="1"/>
  <c r="PV22" i="1"/>
  <c r="PW22" i="1"/>
  <c r="PX22" i="1"/>
  <c r="PY22" i="1"/>
  <c r="PZ22" i="1"/>
  <c r="QA22" i="1"/>
  <c r="QB22" i="1"/>
  <c r="QC22" i="1"/>
  <c r="QD22" i="1"/>
  <c r="QE22" i="1"/>
  <c r="QF22" i="1"/>
  <c r="QG22" i="1"/>
  <c r="QH22" i="1"/>
  <c r="QI22" i="1"/>
  <c r="QJ22" i="1"/>
  <c r="QK22" i="1"/>
  <c r="QL22" i="1"/>
  <c r="QM22" i="1"/>
  <c r="QN22" i="1"/>
  <c r="QO22" i="1"/>
  <c r="QP22" i="1"/>
  <c r="QQ22" i="1"/>
  <c r="QR22" i="1"/>
  <c r="QS22" i="1"/>
  <c r="QT22" i="1"/>
  <c r="QU22" i="1"/>
  <c r="QV22" i="1"/>
  <c r="QW22" i="1"/>
  <c r="QX22" i="1"/>
  <c r="QY22" i="1"/>
  <c r="QZ22" i="1"/>
  <c r="RA22" i="1"/>
  <c r="RB22" i="1"/>
  <c r="RC22" i="1"/>
  <c r="RD22" i="1"/>
  <c r="RE22" i="1"/>
  <c r="RF22" i="1"/>
  <c r="RG22" i="1"/>
  <c r="RH22" i="1"/>
  <c r="RI22" i="1"/>
  <c r="RJ22" i="1"/>
  <c r="RK22" i="1"/>
  <c r="RL22" i="1"/>
  <c r="RM22" i="1"/>
  <c r="RN22" i="1"/>
  <c r="RO22" i="1"/>
  <c r="RP22" i="1"/>
  <c r="RQ22" i="1"/>
  <c r="RR22" i="1"/>
  <c r="RS22" i="1"/>
  <c r="RT22" i="1"/>
  <c r="RU22" i="1"/>
  <c r="RV22" i="1"/>
  <c r="RW22" i="1"/>
  <c r="RX22" i="1"/>
  <c r="RY22" i="1"/>
  <c r="RZ22" i="1"/>
  <c r="SA22" i="1"/>
  <c r="SB22" i="1"/>
  <c r="SC22" i="1"/>
  <c r="SD22" i="1"/>
  <c r="SE22" i="1"/>
  <c r="SF22" i="1"/>
  <c r="SG22" i="1"/>
  <c r="SH22" i="1"/>
  <c r="SI22" i="1"/>
  <c r="SJ22" i="1"/>
  <c r="SK22" i="1"/>
  <c r="SL22" i="1"/>
  <c r="SM22" i="1"/>
  <c r="SN22" i="1"/>
  <c r="SO22" i="1"/>
  <c r="SP22" i="1"/>
  <c r="SQ22" i="1"/>
  <c r="SR22" i="1"/>
  <c r="SS22" i="1"/>
  <c r="ST22" i="1"/>
  <c r="SU22" i="1"/>
  <c r="SV22" i="1"/>
  <c r="SW22" i="1"/>
  <c r="SX22" i="1"/>
  <c r="SY22" i="1"/>
  <c r="SZ22" i="1"/>
  <c r="TA22" i="1"/>
  <c r="TB22" i="1"/>
  <c r="TC22" i="1"/>
  <c r="TD22" i="1"/>
  <c r="TE22" i="1"/>
  <c r="TF22" i="1"/>
  <c r="TG22" i="1"/>
  <c r="TH22" i="1"/>
  <c r="TI22" i="1"/>
  <c r="TJ22" i="1"/>
  <c r="TK22" i="1"/>
  <c r="TL22" i="1"/>
  <c r="TM22" i="1"/>
  <c r="TN22" i="1"/>
  <c r="TO22" i="1"/>
  <c r="TP22" i="1"/>
  <c r="TQ22" i="1"/>
  <c r="TR22" i="1"/>
  <c r="TS22" i="1"/>
  <c r="TT22" i="1"/>
  <c r="TU22" i="1"/>
  <c r="TV22" i="1"/>
  <c r="TW22" i="1"/>
  <c r="TX22" i="1"/>
  <c r="TY22" i="1"/>
  <c r="TZ22" i="1"/>
  <c r="UA22" i="1"/>
  <c r="UB22" i="1"/>
  <c r="UC22" i="1"/>
  <c r="UD22" i="1"/>
  <c r="UE22" i="1"/>
  <c r="UF22" i="1"/>
  <c r="UG22" i="1"/>
  <c r="UH22" i="1"/>
  <c r="UI22" i="1"/>
  <c r="UJ22" i="1"/>
  <c r="UK22" i="1"/>
  <c r="UL22" i="1"/>
  <c r="UM22" i="1"/>
  <c r="UN22" i="1"/>
  <c r="UO22" i="1"/>
  <c r="UP22" i="1"/>
  <c r="UQ22" i="1"/>
  <c r="UR22" i="1"/>
  <c r="US22" i="1"/>
  <c r="UT22" i="1"/>
  <c r="UU22" i="1"/>
  <c r="UV22" i="1"/>
  <c r="UW22" i="1"/>
  <c r="UX22" i="1"/>
  <c r="UY22" i="1"/>
  <c r="UZ22" i="1"/>
  <c r="VA22" i="1"/>
  <c r="VB22" i="1"/>
  <c r="VC22" i="1"/>
  <c r="VD22" i="1"/>
  <c r="VE22" i="1"/>
  <c r="VF22" i="1"/>
  <c r="VG22" i="1"/>
  <c r="VH22" i="1"/>
  <c r="VI22" i="1"/>
  <c r="VJ22" i="1"/>
  <c r="VK22" i="1"/>
  <c r="VL22" i="1"/>
  <c r="VM22" i="1"/>
  <c r="VN22" i="1"/>
  <c r="VO22" i="1"/>
  <c r="A23" i="1"/>
  <c r="B23" i="1"/>
  <c r="C23" i="1"/>
  <c r="D23" i="1"/>
  <c r="E23" i="1"/>
  <c r="F23" i="1"/>
  <c r="G23" i="1"/>
  <c r="H23" i="1"/>
  <c r="I23" i="1"/>
  <c r="K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A23" i="1"/>
  <c r="DB23" i="1"/>
  <c r="DC23" i="1"/>
  <c r="DD23" i="1"/>
  <c r="DE23" i="1"/>
  <c r="DF23" i="1"/>
  <c r="DG23" i="1"/>
  <c r="DH23" i="1"/>
  <c r="DI23" i="1"/>
  <c r="DJ23" i="1"/>
  <c r="DK23" i="1"/>
  <c r="DL23" i="1"/>
  <c r="DM23" i="1"/>
  <c r="DN23" i="1"/>
  <c r="DO23" i="1"/>
  <c r="DP23" i="1"/>
  <c r="DQ23" i="1"/>
  <c r="DR23" i="1"/>
  <c r="DS23" i="1"/>
  <c r="DT23" i="1"/>
  <c r="DU23" i="1"/>
  <c r="DV23" i="1"/>
  <c r="DW23" i="1"/>
  <c r="DX23" i="1"/>
  <c r="DY23" i="1"/>
  <c r="DZ23" i="1"/>
  <c r="EA23" i="1"/>
  <c r="EB23" i="1"/>
  <c r="EC23" i="1"/>
  <c r="ED23" i="1"/>
  <c r="EE23" i="1"/>
  <c r="EF23" i="1"/>
  <c r="EG23" i="1"/>
  <c r="EH23" i="1"/>
  <c r="EI23" i="1"/>
  <c r="EJ23" i="1"/>
  <c r="EK23" i="1"/>
  <c r="EL23" i="1"/>
  <c r="EM23" i="1"/>
  <c r="EN23" i="1"/>
  <c r="EO23" i="1"/>
  <c r="EP23" i="1"/>
  <c r="EQ23" i="1"/>
  <c r="ER23" i="1"/>
  <c r="ES23" i="1"/>
  <c r="ET23" i="1"/>
  <c r="EU23" i="1"/>
  <c r="EV23" i="1"/>
  <c r="EW23" i="1"/>
  <c r="EX23" i="1"/>
  <c r="EY23" i="1"/>
  <c r="EZ23" i="1"/>
  <c r="FA23" i="1"/>
  <c r="FB23" i="1"/>
  <c r="FC23" i="1"/>
  <c r="FD23" i="1"/>
  <c r="FE23" i="1"/>
  <c r="FF23" i="1"/>
  <c r="FG23" i="1"/>
  <c r="FH23" i="1"/>
  <c r="FI23" i="1"/>
  <c r="FJ23" i="1"/>
  <c r="FK23" i="1"/>
  <c r="FL23" i="1"/>
  <c r="FM23" i="1"/>
  <c r="FN23" i="1"/>
  <c r="FO23" i="1"/>
  <c r="FP23" i="1"/>
  <c r="FQ23" i="1"/>
  <c r="FR23" i="1"/>
  <c r="FS23" i="1"/>
  <c r="FT23" i="1"/>
  <c r="FU23" i="1"/>
  <c r="FV23" i="1"/>
  <c r="FW23" i="1"/>
  <c r="FX23" i="1"/>
  <c r="FY23" i="1"/>
  <c r="FZ23" i="1"/>
  <c r="GA23" i="1"/>
  <c r="GB23" i="1"/>
  <c r="GC23" i="1"/>
  <c r="GD23" i="1"/>
  <c r="GE23" i="1"/>
  <c r="GF23" i="1"/>
  <c r="GG23" i="1"/>
  <c r="GH23" i="1"/>
  <c r="GI23" i="1"/>
  <c r="GJ23" i="1"/>
  <c r="GK23" i="1"/>
  <c r="GL23" i="1"/>
  <c r="GM23" i="1"/>
  <c r="GN23" i="1"/>
  <c r="GO23" i="1"/>
  <c r="GP23" i="1"/>
  <c r="GQ23" i="1"/>
  <c r="GR23" i="1"/>
  <c r="GS23" i="1"/>
  <c r="GT23" i="1"/>
  <c r="GU23" i="1"/>
  <c r="GV23" i="1"/>
  <c r="GW23" i="1"/>
  <c r="GX23" i="1"/>
  <c r="GY23" i="1"/>
  <c r="GZ23" i="1"/>
  <c r="HA23" i="1"/>
  <c r="HB23" i="1"/>
  <c r="HC23" i="1"/>
  <c r="HD23" i="1"/>
  <c r="HE23" i="1"/>
  <c r="HF23" i="1"/>
  <c r="HG23" i="1"/>
  <c r="HH23" i="1"/>
  <c r="HI23" i="1"/>
  <c r="HJ23" i="1"/>
  <c r="HK23" i="1"/>
  <c r="HL23" i="1"/>
  <c r="HM23" i="1"/>
  <c r="HN23" i="1"/>
  <c r="HO23" i="1"/>
  <c r="HP23" i="1"/>
  <c r="HQ23" i="1"/>
  <c r="HR23" i="1"/>
  <c r="HS23" i="1"/>
  <c r="HT23" i="1"/>
  <c r="HU23" i="1"/>
  <c r="HV23" i="1"/>
  <c r="HW23" i="1"/>
  <c r="HX23" i="1"/>
  <c r="HY23" i="1"/>
  <c r="HZ23" i="1"/>
  <c r="IA23" i="1"/>
  <c r="IB23" i="1"/>
  <c r="IC23" i="1"/>
  <c r="ID23" i="1"/>
  <c r="IE23" i="1"/>
  <c r="IF23" i="1"/>
  <c r="IG23" i="1"/>
  <c r="IH23" i="1"/>
  <c r="II23" i="1"/>
  <c r="IJ23" i="1"/>
  <c r="IK23" i="1"/>
  <c r="IL23" i="1"/>
  <c r="IM23" i="1"/>
  <c r="IN23" i="1"/>
  <c r="IO23" i="1"/>
  <c r="IP23" i="1"/>
  <c r="IQ23" i="1"/>
  <c r="IR23" i="1"/>
  <c r="IS23" i="1"/>
  <c r="IT23" i="1"/>
  <c r="IU23" i="1"/>
  <c r="IV23" i="1"/>
  <c r="IW23" i="1"/>
  <c r="IX23" i="1"/>
  <c r="IY23" i="1"/>
  <c r="IZ23" i="1"/>
  <c r="JA23" i="1"/>
  <c r="JB23" i="1"/>
  <c r="JC23" i="1"/>
  <c r="JD23" i="1"/>
  <c r="JE23" i="1"/>
  <c r="JF23" i="1"/>
  <c r="JG23" i="1"/>
  <c r="JH23" i="1"/>
  <c r="JI23" i="1"/>
  <c r="JJ23" i="1"/>
  <c r="JK23" i="1"/>
  <c r="JL23" i="1"/>
  <c r="JM23" i="1"/>
  <c r="JN23" i="1"/>
  <c r="JO23" i="1"/>
  <c r="JP23" i="1"/>
  <c r="JQ23" i="1"/>
  <c r="JR23" i="1"/>
  <c r="JS23" i="1"/>
  <c r="JT23" i="1"/>
  <c r="JU23" i="1"/>
  <c r="JV23" i="1"/>
  <c r="JW23" i="1"/>
  <c r="JX23" i="1"/>
  <c r="JY23" i="1"/>
  <c r="JZ23" i="1"/>
  <c r="KA23" i="1"/>
  <c r="KB23" i="1"/>
  <c r="KC23" i="1"/>
  <c r="KD23" i="1"/>
  <c r="KE23" i="1"/>
  <c r="KF23" i="1"/>
  <c r="KG23" i="1"/>
  <c r="KH23" i="1"/>
  <c r="KI23" i="1"/>
  <c r="KJ23" i="1"/>
  <c r="KK23" i="1"/>
  <c r="KL23" i="1"/>
  <c r="KM23" i="1"/>
  <c r="KN23" i="1"/>
  <c r="KO23" i="1"/>
  <c r="KP23" i="1"/>
  <c r="KQ23" i="1"/>
  <c r="KR23" i="1"/>
  <c r="KS23" i="1"/>
  <c r="KT23" i="1"/>
  <c r="KU23" i="1"/>
  <c r="KV23" i="1"/>
  <c r="KW23" i="1"/>
  <c r="KX23" i="1"/>
  <c r="KY23" i="1"/>
  <c r="KZ23" i="1"/>
  <c r="LA23" i="1"/>
  <c r="LB23" i="1"/>
  <c r="LC23" i="1"/>
  <c r="LD23" i="1"/>
  <c r="LE23" i="1"/>
  <c r="LF23" i="1"/>
  <c r="LG23" i="1"/>
  <c r="LH23" i="1"/>
  <c r="LI23" i="1"/>
  <c r="LJ23" i="1"/>
  <c r="LK23" i="1"/>
  <c r="LL23" i="1"/>
  <c r="LM23" i="1"/>
  <c r="LN23" i="1"/>
  <c r="LO23" i="1"/>
  <c r="LP23" i="1"/>
  <c r="LQ23" i="1"/>
  <c r="LR23" i="1"/>
  <c r="LS23" i="1"/>
  <c r="LT23" i="1"/>
  <c r="LU23" i="1"/>
  <c r="LV23" i="1"/>
  <c r="LW23" i="1"/>
  <c r="LX23" i="1"/>
  <c r="LY23" i="1"/>
  <c r="LZ23" i="1"/>
  <c r="MA23" i="1"/>
  <c r="MB23" i="1"/>
  <c r="MC23" i="1"/>
  <c r="MD23" i="1"/>
  <c r="ME23" i="1"/>
  <c r="MF23" i="1"/>
  <c r="MG23" i="1"/>
  <c r="MH23" i="1"/>
  <c r="MI23" i="1"/>
  <c r="MJ23" i="1"/>
  <c r="MK23" i="1"/>
  <c r="ML23" i="1"/>
  <c r="MM23" i="1"/>
  <c r="MN23" i="1"/>
  <c r="MO23" i="1"/>
  <c r="MP23" i="1"/>
  <c r="MQ23" i="1"/>
  <c r="MR23" i="1"/>
  <c r="MS23" i="1"/>
  <c r="MT23" i="1"/>
  <c r="MU23" i="1"/>
  <c r="MV23" i="1"/>
  <c r="MW23" i="1"/>
  <c r="MX23" i="1"/>
  <c r="MY23" i="1"/>
  <c r="MZ23" i="1"/>
  <c r="NA23" i="1"/>
  <c r="NB23" i="1"/>
  <c r="NC23" i="1"/>
  <c r="ND23" i="1"/>
  <c r="NE23" i="1"/>
  <c r="NF23" i="1"/>
  <c r="NG23" i="1"/>
  <c r="NH23" i="1"/>
  <c r="NI23" i="1"/>
  <c r="NJ23" i="1"/>
  <c r="NK23" i="1"/>
  <c r="NL23" i="1"/>
  <c r="NM23" i="1"/>
  <c r="NN23" i="1"/>
  <c r="NO23" i="1"/>
  <c r="NP23" i="1"/>
  <c r="NQ23" i="1"/>
  <c r="NR23" i="1"/>
  <c r="NS23" i="1"/>
  <c r="NT23" i="1"/>
  <c r="NU23" i="1"/>
  <c r="NV23" i="1"/>
  <c r="NW23" i="1"/>
  <c r="NX23" i="1"/>
  <c r="NY23" i="1"/>
  <c r="NZ23" i="1"/>
  <c r="OA23" i="1"/>
  <c r="OB23" i="1"/>
  <c r="OC23" i="1"/>
  <c r="OD23" i="1"/>
  <c r="OE23" i="1"/>
  <c r="OF23" i="1"/>
  <c r="OG23" i="1"/>
  <c r="OH23" i="1"/>
  <c r="OI23" i="1"/>
  <c r="OJ23" i="1"/>
  <c r="OK23" i="1"/>
  <c r="OL23" i="1"/>
  <c r="OM23" i="1"/>
  <c r="ON23" i="1"/>
  <c r="OO23" i="1"/>
  <c r="OP23" i="1"/>
  <c r="OQ23" i="1"/>
  <c r="OR23" i="1"/>
  <c r="OS23" i="1"/>
  <c r="OT23" i="1"/>
  <c r="OU23" i="1"/>
  <c r="OV23" i="1"/>
  <c r="OW23" i="1"/>
  <c r="OX23" i="1"/>
  <c r="OY23" i="1"/>
  <c r="OZ23" i="1"/>
  <c r="PA23" i="1"/>
  <c r="PB23" i="1"/>
  <c r="PC23" i="1"/>
  <c r="PD23" i="1"/>
  <c r="PE23" i="1"/>
  <c r="PF23" i="1"/>
  <c r="PG23" i="1"/>
  <c r="PH23" i="1"/>
  <c r="PI23" i="1"/>
  <c r="PJ23" i="1"/>
  <c r="PK23" i="1"/>
  <c r="PL23" i="1"/>
  <c r="PM23" i="1"/>
  <c r="PN23" i="1"/>
  <c r="PO23" i="1"/>
  <c r="PP23" i="1"/>
  <c r="PQ23" i="1"/>
  <c r="PR23" i="1"/>
  <c r="PS23" i="1"/>
  <c r="PT23" i="1"/>
  <c r="PU23" i="1"/>
  <c r="PV23" i="1"/>
  <c r="PW23" i="1"/>
  <c r="PX23" i="1"/>
  <c r="PY23" i="1"/>
  <c r="PZ23" i="1"/>
  <c r="QA23" i="1"/>
  <c r="QB23" i="1"/>
  <c r="QC23" i="1"/>
  <c r="QD23" i="1"/>
  <c r="QE23" i="1"/>
  <c r="QF23" i="1"/>
  <c r="QG23" i="1"/>
  <c r="QH23" i="1"/>
  <c r="QI23" i="1"/>
  <c r="QJ23" i="1"/>
  <c r="QK23" i="1"/>
  <c r="QL23" i="1"/>
  <c r="QM23" i="1"/>
  <c r="QN23" i="1"/>
  <c r="QO23" i="1"/>
  <c r="QP23" i="1"/>
  <c r="QQ23" i="1"/>
  <c r="QR23" i="1"/>
  <c r="QS23" i="1"/>
  <c r="QT23" i="1"/>
  <c r="QU23" i="1"/>
  <c r="QV23" i="1"/>
  <c r="QW23" i="1"/>
  <c r="QX23" i="1"/>
  <c r="QY23" i="1"/>
  <c r="QZ23" i="1"/>
  <c r="RA23" i="1"/>
  <c r="RB23" i="1"/>
  <c r="RC23" i="1"/>
  <c r="RD23" i="1"/>
  <c r="RE23" i="1"/>
  <c r="RF23" i="1"/>
  <c r="RG23" i="1"/>
  <c r="RH23" i="1"/>
  <c r="RI23" i="1"/>
  <c r="RJ23" i="1"/>
  <c r="RK23" i="1"/>
  <c r="RL23" i="1"/>
  <c r="RM23" i="1"/>
  <c r="RN23" i="1"/>
  <c r="RO23" i="1"/>
  <c r="RP23" i="1"/>
  <c r="RQ23" i="1"/>
  <c r="RR23" i="1"/>
  <c r="RS23" i="1"/>
  <c r="RT23" i="1"/>
  <c r="RU23" i="1"/>
  <c r="RV23" i="1"/>
  <c r="RW23" i="1"/>
  <c r="RX23" i="1"/>
  <c r="RY23" i="1"/>
  <c r="RZ23" i="1"/>
  <c r="SA23" i="1"/>
  <c r="SB23" i="1"/>
  <c r="SC23" i="1"/>
  <c r="SD23" i="1"/>
  <c r="SE23" i="1"/>
  <c r="SF23" i="1"/>
  <c r="SG23" i="1"/>
  <c r="SH23" i="1"/>
  <c r="SI23" i="1"/>
  <c r="SJ23" i="1"/>
  <c r="SK23" i="1"/>
  <c r="SL23" i="1"/>
  <c r="SM23" i="1"/>
  <c r="SN23" i="1"/>
  <c r="SO23" i="1"/>
  <c r="SP23" i="1"/>
  <c r="SQ23" i="1"/>
  <c r="SR23" i="1"/>
  <c r="SS23" i="1"/>
  <c r="ST23" i="1"/>
  <c r="SU23" i="1"/>
  <c r="SV23" i="1"/>
  <c r="SW23" i="1"/>
  <c r="SX23" i="1"/>
  <c r="SY23" i="1"/>
  <c r="SZ23" i="1"/>
  <c r="TA23" i="1"/>
  <c r="TB23" i="1"/>
  <c r="TC23" i="1"/>
  <c r="TD23" i="1"/>
  <c r="TE23" i="1"/>
  <c r="TF23" i="1"/>
  <c r="TG23" i="1"/>
  <c r="TH23" i="1"/>
  <c r="TI23" i="1"/>
  <c r="TJ23" i="1"/>
  <c r="TK23" i="1"/>
  <c r="TL23" i="1"/>
  <c r="TM23" i="1"/>
  <c r="TN23" i="1"/>
  <c r="TO23" i="1"/>
  <c r="TP23" i="1"/>
  <c r="TQ23" i="1"/>
  <c r="TR23" i="1"/>
  <c r="TS23" i="1"/>
  <c r="TT23" i="1"/>
  <c r="TU23" i="1"/>
  <c r="TV23" i="1"/>
  <c r="TW23" i="1"/>
  <c r="TX23" i="1"/>
  <c r="TY23" i="1"/>
  <c r="TZ23" i="1"/>
  <c r="UA23" i="1"/>
  <c r="UB23" i="1"/>
  <c r="UC23" i="1"/>
  <c r="UD23" i="1"/>
  <c r="UE23" i="1"/>
  <c r="UF23" i="1"/>
  <c r="UG23" i="1"/>
  <c r="UH23" i="1"/>
  <c r="UI23" i="1"/>
  <c r="UJ23" i="1"/>
  <c r="UK23" i="1"/>
  <c r="UL23" i="1"/>
  <c r="UM23" i="1"/>
  <c r="UN23" i="1"/>
  <c r="UO23" i="1"/>
  <c r="UP23" i="1"/>
  <c r="UQ23" i="1"/>
  <c r="UR23" i="1"/>
  <c r="US23" i="1"/>
  <c r="UT23" i="1"/>
  <c r="UU23" i="1"/>
  <c r="UV23" i="1"/>
  <c r="UW23" i="1"/>
  <c r="UX23" i="1"/>
  <c r="UY23" i="1"/>
  <c r="UZ23" i="1"/>
  <c r="VA23" i="1"/>
  <c r="VB23" i="1"/>
  <c r="VC23" i="1"/>
  <c r="VD23" i="1"/>
  <c r="VE23" i="1"/>
  <c r="VF23" i="1"/>
  <c r="VG23" i="1"/>
  <c r="VH23" i="1"/>
  <c r="VI23" i="1"/>
  <c r="VJ23" i="1"/>
  <c r="VK23" i="1"/>
  <c r="VL23" i="1"/>
  <c r="VM23" i="1"/>
  <c r="VN23" i="1"/>
  <c r="VO23" i="1"/>
  <c r="A24" i="1"/>
  <c r="B24" i="1"/>
  <c r="C24" i="1"/>
  <c r="D24" i="1"/>
  <c r="E24" i="1"/>
  <c r="F24" i="1"/>
  <c r="G24" i="1"/>
  <c r="H24" i="1"/>
  <c r="I24" i="1"/>
  <c r="H91" i="2" l="1"/>
  <c r="B138" i="2" s="1"/>
  <c r="D126" i="2"/>
  <c r="H170" i="2" l="1"/>
  <c r="B217" i="2" s="1"/>
  <c r="D47" i="2"/>
  <c r="H249" i="2" l="1"/>
  <c r="B296" i="2" s="1"/>
  <c r="D205" i="2"/>
  <c r="D284" i="2" l="1"/>
  <c r="H328" i="2"/>
  <c r="B375" i="2" s="1"/>
  <c r="H407" i="2" l="1"/>
  <c r="B454" i="2" s="1"/>
  <c r="D363" i="2"/>
  <c r="VI11" i="2"/>
  <c r="VC11" i="2"/>
  <c r="UW11" i="2"/>
  <c r="UQ11" i="2"/>
  <c r="UK11" i="2"/>
  <c r="UE11" i="2"/>
  <c r="TY11" i="2"/>
  <c r="TS11" i="2"/>
  <c r="TM11" i="2"/>
  <c r="TG11" i="2"/>
  <c r="TA11" i="2"/>
  <c r="SU11" i="2"/>
  <c r="SO11" i="2"/>
  <c r="SI11" i="2"/>
  <c r="SC11" i="2"/>
  <c r="RW11" i="2"/>
  <c r="RQ11" i="2"/>
  <c r="RK11" i="2"/>
  <c r="RE11" i="2"/>
  <c r="QY11" i="2"/>
  <c r="QS11" i="2"/>
  <c r="QM11" i="2"/>
  <c r="QG11" i="2"/>
  <c r="QA11" i="2"/>
  <c r="PU11" i="2"/>
  <c r="PO11" i="2"/>
  <c r="PI11" i="2"/>
  <c r="PC11" i="2"/>
  <c r="OW11" i="2"/>
  <c r="OQ11" i="2"/>
  <c r="OK11" i="2"/>
  <c r="OE11" i="2"/>
  <c r="VI10" i="2"/>
  <c r="VC10" i="2"/>
  <c r="UW10" i="2"/>
  <c r="UQ10" i="2"/>
  <c r="UK10" i="2"/>
  <c r="UE10" i="2"/>
  <c r="TY10" i="2"/>
  <c r="TS10" i="2"/>
  <c r="TM10" i="2"/>
  <c r="TG10" i="2"/>
  <c r="TA10" i="2"/>
  <c r="SU10" i="2"/>
  <c r="SO10" i="2"/>
  <c r="SI10" i="2"/>
  <c r="SC10" i="2"/>
  <c r="RW10" i="2"/>
  <c r="RQ10" i="2"/>
  <c r="RK10" i="2"/>
  <c r="RE10" i="2"/>
  <c r="QY10" i="2"/>
  <c r="QS10" i="2"/>
  <c r="QM10" i="2"/>
  <c r="QG10" i="2"/>
  <c r="QA10" i="2"/>
  <c r="PU10" i="2"/>
  <c r="PO10" i="2"/>
  <c r="PI10" i="2"/>
  <c r="PC10" i="2"/>
  <c r="OW10" i="2"/>
  <c r="OQ10" i="2"/>
  <c r="OK10" i="2"/>
  <c r="OE10" i="2"/>
  <c r="VI9" i="2"/>
  <c r="VC9" i="2"/>
  <c r="UW9" i="2"/>
  <c r="UQ9" i="2"/>
  <c r="UK9" i="2"/>
  <c r="UE9" i="2"/>
  <c r="TY9" i="2"/>
  <c r="TS9" i="2"/>
  <c r="TM9" i="2"/>
  <c r="TG9" i="2"/>
  <c r="TA9" i="2"/>
  <c r="SU9" i="2"/>
  <c r="SO9" i="2"/>
  <c r="SI9" i="2"/>
  <c r="SC9" i="2"/>
  <c r="RW9" i="2"/>
  <c r="RQ9" i="2"/>
  <c r="RK9" i="2"/>
  <c r="RE9" i="2"/>
  <c r="QY9" i="2"/>
  <c r="QS9" i="2"/>
  <c r="QM9" i="2"/>
  <c r="QG9" i="2"/>
  <c r="QA9" i="2"/>
  <c r="PU9" i="2"/>
  <c r="PO9" i="2"/>
  <c r="PI9" i="2"/>
  <c r="PC9" i="2"/>
  <c r="OW9" i="2"/>
  <c r="OQ9" i="2"/>
  <c r="OK9" i="2"/>
  <c r="OE9" i="2"/>
  <c r="VN8" i="2"/>
  <c r="VM8" i="2"/>
  <c r="VL8" i="2"/>
  <c r="VK8" i="2"/>
  <c r="VJ8" i="2"/>
  <c r="VI8" i="2"/>
  <c r="VH8" i="2"/>
  <c r="VG8" i="2"/>
  <c r="VF8" i="2"/>
  <c r="VE8" i="2"/>
  <c r="VD8" i="2"/>
  <c r="VC8" i="2"/>
  <c r="VB8" i="2"/>
  <c r="VA8" i="2"/>
  <c r="UZ8" i="2"/>
  <c r="UY8" i="2"/>
  <c r="UX8" i="2"/>
  <c r="UW8" i="2"/>
  <c r="UV8" i="2"/>
  <c r="UU8" i="2"/>
  <c r="UT8" i="2"/>
  <c r="US8" i="2"/>
  <c r="UR8" i="2"/>
  <c r="UQ8" i="2"/>
  <c r="UP8" i="2"/>
  <c r="UO8" i="2"/>
  <c r="UN8" i="2"/>
  <c r="UM8" i="2"/>
  <c r="UL8" i="2"/>
  <c r="UK8" i="2"/>
  <c r="UJ8" i="2"/>
  <c r="UI8" i="2"/>
  <c r="UH8" i="2"/>
  <c r="UG8" i="2"/>
  <c r="UF8" i="2"/>
  <c r="UE8" i="2"/>
  <c r="UD8" i="2"/>
  <c r="UC8" i="2"/>
  <c r="UB8" i="2"/>
  <c r="UA8" i="2"/>
  <c r="TZ8" i="2"/>
  <c r="TY8" i="2"/>
  <c r="TX8" i="2"/>
  <c r="TW8" i="2"/>
  <c r="TV8" i="2"/>
  <c r="TU8" i="2"/>
  <c r="TT8" i="2"/>
  <c r="TS8" i="2"/>
  <c r="TR8" i="2"/>
  <c r="TQ8" i="2"/>
  <c r="TP8" i="2"/>
  <c r="TO8" i="2"/>
  <c r="TN8" i="2"/>
  <c r="TM8" i="2"/>
  <c r="TL8" i="2"/>
  <c r="TK8" i="2"/>
  <c r="TJ8" i="2"/>
  <c r="TI8" i="2"/>
  <c r="TH8" i="2"/>
  <c r="TG8" i="2"/>
  <c r="TF8" i="2"/>
  <c r="TE8" i="2"/>
  <c r="TD8" i="2"/>
  <c r="TC8" i="2"/>
  <c r="TB8" i="2"/>
  <c r="TA8" i="2"/>
  <c r="SZ8" i="2"/>
  <c r="SY8" i="2"/>
  <c r="SX8" i="2"/>
  <c r="SW8" i="2"/>
  <c r="SV8" i="2"/>
  <c r="SU8" i="2"/>
  <c r="ST8" i="2"/>
  <c r="SS8" i="2"/>
  <c r="SR8" i="2"/>
  <c r="SQ8" i="2"/>
  <c r="SP8" i="2"/>
  <c r="SO8" i="2"/>
  <c r="SN8" i="2"/>
  <c r="SM8" i="2"/>
  <c r="SL8" i="2"/>
  <c r="SK8" i="2"/>
  <c r="SJ8" i="2"/>
  <c r="SI8" i="2"/>
  <c r="SH8" i="2"/>
  <c r="SG8" i="2"/>
  <c r="SF8" i="2"/>
  <c r="SE8" i="2"/>
  <c r="SD8" i="2"/>
  <c r="SC8" i="2"/>
  <c r="SB8" i="2"/>
  <c r="SA8" i="2"/>
  <c r="RZ8" i="2"/>
  <c r="RY8" i="2"/>
  <c r="RX8" i="2"/>
  <c r="RW8" i="2"/>
  <c r="RV8" i="2"/>
  <c r="RU8" i="2"/>
  <c r="RT8" i="2"/>
  <c r="RS8" i="2"/>
  <c r="RR8" i="2"/>
  <c r="RQ8" i="2"/>
  <c r="RP8" i="2"/>
  <c r="RO8" i="2"/>
  <c r="RN8" i="2"/>
  <c r="RM8" i="2"/>
  <c r="RL8" i="2"/>
  <c r="RK8" i="2"/>
  <c r="RJ8" i="2"/>
  <c r="RI8" i="2"/>
  <c r="RH8" i="2"/>
  <c r="RG8" i="2"/>
  <c r="RF8" i="2"/>
  <c r="RE8" i="2"/>
  <c r="RD8" i="2"/>
  <c r="RC8" i="2"/>
  <c r="RB8" i="2"/>
  <c r="RA8" i="2"/>
  <c r="QZ8" i="2"/>
  <c r="QY8" i="2"/>
  <c r="QX8" i="2"/>
  <c r="QW8" i="2"/>
  <c r="QV8" i="2"/>
  <c r="QU8" i="2"/>
  <c r="QT8" i="2"/>
  <c r="QS8" i="2"/>
  <c r="QR8" i="2"/>
  <c r="QQ8" i="2"/>
  <c r="QP8" i="2"/>
  <c r="QO8" i="2"/>
  <c r="QN8" i="2"/>
  <c r="QM8" i="2"/>
  <c r="QL8" i="2"/>
  <c r="QK8" i="2"/>
  <c r="QJ8" i="2"/>
  <c r="QI8" i="2"/>
  <c r="QH8" i="2"/>
  <c r="QG8" i="2"/>
  <c r="QF8" i="2"/>
  <c r="QE8" i="2"/>
  <c r="QD8" i="2"/>
  <c r="QC8" i="2"/>
  <c r="QB8" i="2"/>
  <c r="QA8" i="2"/>
  <c r="PZ8" i="2"/>
  <c r="PY8" i="2"/>
  <c r="PX8" i="2"/>
  <c r="PW8" i="2"/>
  <c r="PV8" i="2"/>
  <c r="PU8" i="2"/>
  <c r="PT8" i="2"/>
  <c r="PS8" i="2"/>
  <c r="PR8" i="2"/>
  <c r="PQ8" i="2"/>
  <c r="PP8" i="2"/>
  <c r="PO8" i="2"/>
  <c r="PN8" i="2"/>
  <c r="PM8" i="2"/>
  <c r="PL8" i="2"/>
  <c r="PK8" i="2"/>
  <c r="PJ8" i="2"/>
  <c r="PI8" i="2"/>
  <c r="PH8" i="2"/>
  <c r="PG8" i="2"/>
  <c r="PF8" i="2"/>
  <c r="PE8" i="2"/>
  <c r="PD8" i="2"/>
  <c r="PC8" i="2"/>
  <c r="PB8" i="2"/>
  <c r="PA8" i="2"/>
  <c r="OZ8" i="2"/>
  <c r="OY8" i="2"/>
  <c r="OX8" i="2"/>
  <c r="OW8" i="2"/>
  <c r="OV8" i="2"/>
  <c r="OU8" i="2"/>
  <c r="OT8" i="2"/>
  <c r="OS8" i="2"/>
  <c r="OR8" i="2"/>
  <c r="OQ8" i="2"/>
  <c r="OP8" i="2"/>
  <c r="OO8" i="2"/>
  <c r="ON8" i="2"/>
  <c r="OM8" i="2"/>
  <c r="OL8" i="2"/>
  <c r="OK8" i="2"/>
  <c r="OJ8" i="2"/>
  <c r="OI8" i="2"/>
  <c r="OH8" i="2"/>
  <c r="OG8" i="2"/>
  <c r="OF8" i="2"/>
  <c r="OE8" i="2"/>
  <c r="VN7" i="2"/>
  <c r="VM7" i="2"/>
  <c r="VL7" i="2"/>
  <c r="VK7" i="2"/>
  <c r="VJ7" i="2"/>
  <c r="VI7" i="2"/>
  <c r="VH7" i="2"/>
  <c r="VG7" i="2"/>
  <c r="VF7" i="2"/>
  <c r="VE7" i="2"/>
  <c r="VD7" i="2"/>
  <c r="VC7" i="2"/>
  <c r="VB7" i="2"/>
  <c r="VA7" i="2"/>
  <c r="UZ7" i="2"/>
  <c r="UY7" i="2"/>
  <c r="UX7" i="2"/>
  <c r="UW7" i="2"/>
  <c r="UV7" i="2"/>
  <c r="UU7" i="2"/>
  <c r="UT7" i="2"/>
  <c r="US7" i="2"/>
  <c r="UR7" i="2"/>
  <c r="UQ7" i="2"/>
  <c r="UP7" i="2"/>
  <c r="UO7" i="2"/>
  <c r="UN7" i="2"/>
  <c r="UM7" i="2"/>
  <c r="UL7" i="2"/>
  <c r="UK7" i="2"/>
  <c r="UJ7" i="2"/>
  <c r="UI7" i="2"/>
  <c r="UH7" i="2"/>
  <c r="UG7" i="2"/>
  <c r="UF7" i="2"/>
  <c r="UE7" i="2"/>
  <c r="UD7" i="2"/>
  <c r="UC7" i="2"/>
  <c r="UB7" i="2"/>
  <c r="UA7" i="2"/>
  <c r="TZ7" i="2"/>
  <c r="TY7" i="2"/>
  <c r="TX7" i="2"/>
  <c r="TW7" i="2"/>
  <c r="TV7" i="2"/>
  <c r="TU7" i="2"/>
  <c r="TT7" i="2"/>
  <c r="TS7" i="2"/>
  <c r="TR7" i="2"/>
  <c r="TQ7" i="2"/>
  <c r="TP7" i="2"/>
  <c r="TO7" i="2"/>
  <c r="TN7" i="2"/>
  <c r="TM7" i="2"/>
  <c r="TL7" i="2"/>
  <c r="TK7" i="2"/>
  <c r="TJ7" i="2"/>
  <c r="TI7" i="2"/>
  <c r="TH7" i="2"/>
  <c r="TG7" i="2"/>
  <c r="TF7" i="2"/>
  <c r="TE7" i="2"/>
  <c r="TD7" i="2"/>
  <c r="TC7" i="2"/>
  <c r="TB7" i="2"/>
  <c r="TA7" i="2"/>
  <c r="SZ7" i="2"/>
  <c r="SY7" i="2"/>
  <c r="SX7" i="2"/>
  <c r="SW7" i="2"/>
  <c r="SV7" i="2"/>
  <c r="SU7" i="2"/>
  <c r="ST7" i="2"/>
  <c r="SS7" i="2"/>
  <c r="SR7" i="2"/>
  <c r="SQ7" i="2"/>
  <c r="SP7" i="2"/>
  <c r="SO7" i="2"/>
  <c r="SN7" i="2"/>
  <c r="SM7" i="2"/>
  <c r="SL7" i="2"/>
  <c r="SK7" i="2"/>
  <c r="SJ7" i="2"/>
  <c r="SI7" i="2"/>
  <c r="SH7" i="2"/>
  <c r="SG7" i="2"/>
  <c r="SF7" i="2"/>
  <c r="SE7" i="2"/>
  <c r="SD7" i="2"/>
  <c r="SC7" i="2"/>
  <c r="SB7" i="2"/>
  <c r="SA7" i="2"/>
  <c r="RZ7" i="2"/>
  <c r="RY7" i="2"/>
  <c r="RX7" i="2"/>
  <c r="RW7" i="2"/>
  <c r="RV7" i="2"/>
  <c r="RU7" i="2"/>
  <c r="RT7" i="2"/>
  <c r="RS7" i="2"/>
  <c r="RR7" i="2"/>
  <c r="RQ7" i="2"/>
  <c r="RP7" i="2"/>
  <c r="RO7" i="2"/>
  <c r="RN7" i="2"/>
  <c r="RM7" i="2"/>
  <c r="RL7" i="2"/>
  <c r="RK7" i="2"/>
  <c r="RJ7" i="2"/>
  <c r="RI7" i="2"/>
  <c r="RH7" i="2"/>
  <c r="RG7" i="2"/>
  <c r="RF7" i="2"/>
  <c r="RE7" i="2"/>
  <c r="RD7" i="2"/>
  <c r="RC7" i="2"/>
  <c r="RB7" i="2"/>
  <c r="RA7" i="2"/>
  <c r="QZ7" i="2"/>
  <c r="QY7" i="2"/>
  <c r="QX7" i="2"/>
  <c r="QW7" i="2"/>
  <c r="QV7" i="2"/>
  <c r="QU7" i="2"/>
  <c r="QT7" i="2"/>
  <c r="QS7" i="2"/>
  <c r="QR7" i="2"/>
  <c r="QQ7" i="2"/>
  <c r="QP7" i="2"/>
  <c r="QO7" i="2"/>
  <c r="QN7" i="2"/>
  <c r="QM7" i="2"/>
  <c r="QL7" i="2"/>
  <c r="QK7" i="2"/>
  <c r="QJ7" i="2"/>
  <c r="QI7" i="2"/>
  <c r="QH7" i="2"/>
  <c r="QG7" i="2"/>
  <c r="QF7" i="2"/>
  <c r="QE7" i="2"/>
  <c r="QD7" i="2"/>
  <c r="QC7" i="2"/>
  <c r="QB7" i="2"/>
  <c r="QA7" i="2"/>
  <c r="PZ7" i="2"/>
  <c r="PY7" i="2"/>
  <c r="PX7" i="2"/>
  <c r="PW7" i="2"/>
  <c r="PV7" i="2"/>
  <c r="PU7" i="2"/>
  <c r="PT7" i="2"/>
  <c r="PS7" i="2"/>
  <c r="PR7" i="2"/>
  <c r="PQ7" i="2"/>
  <c r="PP7" i="2"/>
  <c r="PO7" i="2"/>
  <c r="PN7" i="2"/>
  <c r="PM7" i="2"/>
  <c r="PL7" i="2"/>
  <c r="PK7" i="2"/>
  <c r="PJ7" i="2"/>
  <c r="PI7" i="2"/>
  <c r="PH7" i="2"/>
  <c r="PG7" i="2"/>
  <c r="PF7" i="2"/>
  <c r="PE7" i="2"/>
  <c r="PD7" i="2"/>
  <c r="PC7" i="2"/>
  <c r="PB7" i="2"/>
  <c r="PA7" i="2"/>
  <c r="OZ7" i="2"/>
  <c r="OY7" i="2"/>
  <c r="OX7" i="2"/>
  <c r="OW7" i="2"/>
  <c r="OV7" i="2"/>
  <c r="OU7" i="2"/>
  <c r="OT7" i="2"/>
  <c r="OS7" i="2"/>
  <c r="OR7" i="2"/>
  <c r="OQ7" i="2"/>
  <c r="OP7" i="2"/>
  <c r="OO7" i="2"/>
  <c r="ON7" i="2"/>
  <c r="OM7" i="2"/>
  <c r="OL7" i="2"/>
  <c r="OK7" i="2"/>
  <c r="OJ7" i="2"/>
  <c r="OI7" i="2"/>
  <c r="OH7" i="2"/>
  <c r="OG7" i="2"/>
  <c r="OF7" i="2"/>
  <c r="OE7" i="2"/>
  <c r="VN6" i="2"/>
  <c r="VM6" i="2"/>
  <c r="VL6" i="2"/>
  <c r="VK6" i="2"/>
  <c r="VJ6" i="2"/>
  <c r="VI6" i="2"/>
  <c r="VH6" i="2"/>
  <c r="VG6" i="2"/>
  <c r="VF6" i="2"/>
  <c r="VE6" i="2"/>
  <c r="VD6" i="2"/>
  <c r="VC6" i="2"/>
  <c r="VB6" i="2"/>
  <c r="VA6" i="2"/>
  <c r="UZ6" i="2"/>
  <c r="UY6" i="2"/>
  <c r="UX6" i="2"/>
  <c r="UW6" i="2"/>
  <c r="UV6" i="2"/>
  <c r="UU6" i="2"/>
  <c r="UT6" i="2"/>
  <c r="US6" i="2"/>
  <c r="UR6" i="2"/>
  <c r="UQ6" i="2"/>
  <c r="UP6" i="2"/>
  <c r="UO6" i="2"/>
  <c r="UN6" i="2"/>
  <c r="UM6" i="2"/>
  <c r="UL6" i="2"/>
  <c r="UK6" i="2"/>
  <c r="UJ6" i="2"/>
  <c r="UI6" i="2"/>
  <c r="UH6" i="2"/>
  <c r="UG6" i="2"/>
  <c r="UF6" i="2"/>
  <c r="UE6" i="2"/>
  <c r="UD6" i="2"/>
  <c r="UC6" i="2"/>
  <c r="UB6" i="2"/>
  <c r="UA6" i="2"/>
  <c r="TZ6" i="2"/>
  <c r="TY6" i="2"/>
  <c r="TX6" i="2"/>
  <c r="TW6" i="2"/>
  <c r="TV6" i="2"/>
  <c r="TU6" i="2"/>
  <c r="TT6" i="2"/>
  <c r="TS6" i="2"/>
  <c r="TR6" i="2"/>
  <c r="TQ6" i="2"/>
  <c r="TP6" i="2"/>
  <c r="TO6" i="2"/>
  <c r="TN6" i="2"/>
  <c r="TM6" i="2"/>
  <c r="TL6" i="2"/>
  <c r="TK6" i="2"/>
  <c r="TJ6" i="2"/>
  <c r="TI6" i="2"/>
  <c r="TH6" i="2"/>
  <c r="TG6" i="2"/>
  <c r="TF6" i="2"/>
  <c r="TE6" i="2"/>
  <c r="TD6" i="2"/>
  <c r="TC6" i="2"/>
  <c r="TB6" i="2"/>
  <c r="TA6" i="2"/>
  <c r="SZ6" i="2"/>
  <c r="SY6" i="2"/>
  <c r="SX6" i="2"/>
  <c r="SW6" i="2"/>
  <c r="SV6" i="2"/>
  <c r="SU6" i="2"/>
  <c r="ST6" i="2"/>
  <c r="SS6" i="2"/>
  <c r="SR6" i="2"/>
  <c r="SQ6" i="2"/>
  <c r="SP6" i="2"/>
  <c r="SO6" i="2"/>
  <c r="SN6" i="2"/>
  <c r="SM6" i="2"/>
  <c r="SL6" i="2"/>
  <c r="SK6" i="2"/>
  <c r="SJ6" i="2"/>
  <c r="SI6" i="2"/>
  <c r="SH6" i="2"/>
  <c r="SG6" i="2"/>
  <c r="SF6" i="2"/>
  <c r="SE6" i="2"/>
  <c r="SD6" i="2"/>
  <c r="SC6" i="2"/>
  <c r="SB6" i="2"/>
  <c r="SA6" i="2"/>
  <c r="RZ6" i="2"/>
  <c r="RY6" i="2"/>
  <c r="RX6" i="2"/>
  <c r="RW6" i="2"/>
  <c r="RV6" i="2"/>
  <c r="RU6" i="2"/>
  <c r="RT6" i="2"/>
  <c r="RS6" i="2"/>
  <c r="RR6" i="2"/>
  <c r="RQ6" i="2"/>
  <c r="RP6" i="2"/>
  <c r="RO6" i="2"/>
  <c r="RN6" i="2"/>
  <c r="RM6" i="2"/>
  <c r="RL6" i="2"/>
  <c r="RK6" i="2"/>
  <c r="RJ6" i="2"/>
  <c r="RI6" i="2"/>
  <c r="RH6" i="2"/>
  <c r="RG6" i="2"/>
  <c r="RF6" i="2"/>
  <c r="RE6" i="2"/>
  <c r="RD6" i="2"/>
  <c r="RC6" i="2"/>
  <c r="RB6" i="2"/>
  <c r="RA6" i="2"/>
  <c r="QZ6" i="2"/>
  <c r="QY6" i="2"/>
  <c r="QX6" i="2"/>
  <c r="QW6" i="2"/>
  <c r="QV6" i="2"/>
  <c r="QU6" i="2"/>
  <c r="QT6" i="2"/>
  <c r="QS6" i="2"/>
  <c r="QR6" i="2"/>
  <c r="QQ6" i="2"/>
  <c r="QP6" i="2"/>
  <c r="QO6" i="2"/>
  <c r="QN6" i="2"/>
  <c r="QM6" i="2"/>
  <c r="QL6" i="2"/>
  <c r="QK6" i="2"/>
  <c r="QJ6" i="2"/>
  <c r="QI6" i="2"/>
  <c r="QH6" i="2"/>
  <c r="QG6" i="2"/>
  <c r="QF6" i="2"/>
  <c r="QE6" i="2"/>
  <c r="QD6" i="2"/>
  <c r="QC6" i="2"/>
  <c r="QB6" i="2"/>
  <c r="QA6" i="2"/>
  <c r="PZ6" i="2"/>
  <c r="PY6" i="2"/>
  <c r="PX6" i="2"/>
  <c r="PW6" i="2"/>
  <c r="PV6" i="2"/>
  <c r="PU6" i="2"/>
  <c r="PT6" i="2"/>
  <c r="PS6" i="2"/>
  <c r="PR6" i="2"/>
  <c r="PQ6" i="2"/>
  <c r="PP6" i="2"/>
  <c r="PO6" i="2"/>
  <c r="PN6" i="2"/>
  <c r="PM6" i="2"/>
  <c r="PL6" i="2"/>
  <c r="PK6" i="2"/>
  <c r="PJ6" i="2"/>
  <c r="PI6" i="2"/>
  <c r="PH6" i="2"/>
  <c r="PG6" i="2"/>
  <c r="PF6" i="2"/>
  <c r="PE6" i="2"/>
  <c r="PD6" i="2"/>
  <c r="PC6" i="2"/>
  <c r="PB6" i="2"/>
  <c r="PA6" i="2"/>
  <c r="OZ6" i="2"/>
  <c r="OY6" i="2"/>
  <c r="OX6" i="2"/>
  <c r="OW6" i="2"/>
  <c r="OV6" i="2"/>
  <c r="OU6" i="2"/>
  <c r="OT6" i="2"/>
  <c r="OS6" i="2"/>
  <c r="OR6" i="2"/>
  <c r="OQ6" i="2"/>
  <c r="OP6" i="2"/>
  <c r="OO6" i="2"/>
  <c r="ON6" i="2"/>
  <c r="OM6" i="2"/>
  <c r="OL6" i="2"/>
  <c r="OK6" i="2"/>
  <c r="OJ6" i="2"/>
  <c r="OI6" i="2"/>
  <c r="OH6" i="2"/>
  <c r="OG6" i="2"/>
  <c r="OF6" i="2"/>
  <c r="OE6" i="2"/>
  <c r="VN5" i="2"/>
  <c r="VM5" i="2"/>
  <c r="VL5" i="2"/>
  <c r="VK5" i="2"/>
  <c r="VJ5" i="2"/>
  <c r="VI5" i="2"/>
  <c r="VH5" i="2"/>
  <c r="VG5" i="2"/>
  <c r="VF5" i="2"/>
  <c r="VE5" i="2"/>
  <c r="VD5" i="2"/>
  <c r="VC5" i="2"/>
  <c r="VB5" i="2"/>
  <c r="VA5" i="2"/>
  <c r="UZ5" i="2"/>
  <c r="UY5" i="2"/>
  <c r="UX5" i="2"/>
  <c r="UW5" i="2"/>
  <c r="UV5" i="2"/>
  <c r="UU5" i="2"/>
  <c r="UT5" i="2"/>
  <c r="US5" i="2"/>
  <c r="UR5" i="2"/>
  <c r="UQ5" i="2"/>
  <c r="UP5" i="2"/>
  <c r="UO5" i="2"/>
  <c r="UN5" i="2"/>
  <c r="UM5" i="2"/>
  <c r="UL5" i="2"/>
  <c r="UK5" i="2"/>
  <c r="UJ5" i="2"/>
  <c r="UI5" i="2"/>
  <c r="UH5" i="2"/>
  <c r="UG5" i="2"/>
  <c r="UF5" i="2"/>
  <c r="UE5" i="2"/>
  <c r="UD5" i="2"/>
  <c r="UC5" i="2"/>
  <c r="UB5" i="2"/>
  <c r="UA5" i="2"/>
  <c r="TZ5" i="2"/>
  <c r="TY5" i="2"/>
  <c r="TX5" i="2"/>
  <c r="TW5" i="2"/>
  <c r="TV5" i="2"/>
  <c r="TU5" i="2"/>
  <c r="TT5" i="2"/>
  <c r="TS5" i="2"/>
  <c r="TR5" i="2"/>
  <c r="TQ5" i="2"/>
  <c r="TP5" i="2"/>
  <c r="TO5" i="2"/>
  <c r="TN5" i="2"/>
  <c r="TM5" i="2"/>
  <c r="TL5" i="2"/>
  <c r="TK5" i="2"/>
  <c r="TJ5" i="2"/>
  <c r="TI5" i="2"/>
  <c r="TH5" i="2"/>
  <c r="TG5" i="2"/>
  <c r="TF5" i="2"/>
  <c r="TE5" i="2"/>
  <c r="TD5" i="2"/>
  <c r="TC5" i="2"/>
  <c r="TB5" i="2"/>
  <c r="TA5" i="2"/>
  <c r="SZ5" i="2"/>
  <c r="SY5" i="2"/>
  <c r="SX5" i="2"/>
  <c r="SW5" i="2"/>
  <c r="SV5" i="2"/>
  <c r="SU5" i="2"/>
  <c r="ST5" i="2"/>
  <c r="SS5" i="2"/>
  <c r="SR5" i="2"/>
  <c r="SQ5" i="2"/>
  <c r="SP5" i="2"/>
  <c r="SO5" i="2"/>
  <c r="SN5" i="2"/>
  <c r="SM5" i="2"/>
  <c r="SL5" i="2"/>
  <c r="SK5" i="2"/>
  <c r="SJ5" i="2"/>
  <c r="SI5" i="2"/>
  <c r="SH5" i="2"/>
  <c r="SG5" i="2"/>
  <c r="SF5" i="2"/>
  <c r="SE5" i="2"/>
  <c r="SD5" i="2"/>
  <c r="SC5" i="2"/>
  <c r="SB5" i="2"/>
  <c r="SA5" i="2"/>
  <c r="RZ5" i="2"/>
  <c r="RY5" i="2"/>
  <c r="RX5" i="2"/>
  <c r="RW5" i="2"/>
  <c r="RV5" i="2"/>
  <c r="RU5" i="2"/>
  <c r="RT5" i="2"/>
  <c r="RS5" i="2"/>
  <c r="RR5" i="2"/>
  <c r="RQ5" i="2"/>
  <c r="RP5" i="2"/>
  <c r="RO5" i="2"/>
  <c r="RN5" i="2"/>
  <c r="RM5" i="2"/>
  <c r="RL5" i="2"/>
  <c r="RK5" i="2"/>
  <c r="RJ5" i="2"/>
  <c r="RI5" i="2"/>
  <c r="RH5" i="2"/>
  <c r="RG5" i="2"/>
  <c r="RF5" i="2"/>
  <c r="RE5" i="2"/>
  <c r="RD5" i="2"/>
  <c r="RC5" i="2"/>
  <c r="RB5" i="2"/>
  <c r="RA5" i="2"/>
  <c r="QZ5" i="2"/>
  <c r="QY5" i="2"/>
  <c r="QX5" i="2"/>
  <c r="QW5" i="2"/>
  <c r="QV5" i="2"/>
  <c r="QU5" i="2"/>
  <c r="QT5" i="2"/>
  <c r="QS5" i="2"/>
  <c r="QR5" i="2"/>
  <c r="QQ5" i="2"/>
  <c r="QP5" i="2"/>
  <c r="QO5" i="2"/>
  <c r="QN5" i="2"/>
  <c r="QM5" i="2"/>
  <c r="QL5" i="2"/>
  <c r="QK5" i="2"/>
  <c r="QJ5" i="2"/>
  <c r="QI5" i="2"/>
  <c r="QH5" i="2"/>
  <c r="QG5" i="2"/>
  <c r="QF5" i="2"/>
  <c r="QE5" i="2"/>
  <c r="QD5" i="2"/>
  <c r="QC5" i="2"/>
  <c r="QB5" i="2"/>
  <c r="QA5" i="2"/>
  <c r="PZ5" i="2"/>
  <c r="PY5" i="2"/>
  <c r="PX5" i="2"/>
  <c r="PW5" i="2"/>
  <c r="PV5" i="2"/>
  <c r="PU5" i="2"/>
  <c r="PT5" i="2"/>
  <c r="PS5" i="2"/>
  <c r="PR5" i="2"/>
  <c r="PQ5" i="2"/>
  <c r="PP5" i="2"/>
  <c r="PO5" i="2"/>
  <c r="PN5" i="2"/>
  <c r="PM5" i="2"/>
  <c r="PL5" i="2"/>
  <c r="PK5" i="2"/>
  <c r="PJ5" i="2"/>
  <c r="PI5" i="2"/>
  <c r="PH5" i="2"/>
  <c r="PG5" i="2"/>
  <c r="PF5" i="2"/>
  <c r="PE5" i="2"/>
  <c r="PD5" i="2"/>
  <c r="PC5" i="2"/>
  <c r="PB5" i="2"/>
  <c r="PA5" i="2"/>
  <c r="OZ5" i="2"/>
  <c r="OY5" i="2"/>
  <c r="OX5" i="2"/>
  <c r="OW5" i="2"/>
  <c r="OV5" i="2"/>
  <c r="OU5" i="2"/>
  <c r="OT5" i="2"/>
  <c r="OS5" i="2"/>
  <c r="OR5" i="2"/>
  <c r="OQ5" i="2"/>
  <c r="OP5" i="2"/>
  <c r="OO5" i="2"/>
  <c r="ON5" i="2"/>
  <c r="OM5" i="2"/>
  <c r="OL5" i="2"/>
  <c r="OK5" i="2"/>
  <c r="OJ5" i="2"/>
  <c r="OI5" i="2"/>
  <c r="OH5" i="2"/>
  <c r="OG5" i="2"/>
  <c r="OF5" i="2"/>
  <c r="OE5" i="2"/>
  <c r="VN4" i="2"/>
  <c r="VM4" i="2"/>
  <c r="VL4" i="2"/>
  <c r="VK4" i="2"/>
  <c r="VJ4" i="2"/>
  <c r="VI4" i="2"/>
  <c r="VH4" i="2"/>
  <c r="VG4" i="2"/>
  <c r="VF4" i="2"/>
  <c r="VE4" i="2"/>
  <c r="VD4" i="2"/>
  <c r="VC4" i="2"/>
  <c r="VB4" i="2"/>
  <c r="VA4" i="2"/>
  <c r="UZ4" i="2"/>
  <c r="UY4" i="2"/>
  <c r="UX4" i="2"/>
  <c r="UW4" i="2"/>
  <c r="UV4" i="2"/>
  <c r="UU4" i="2"/>
  <c r="UT4" i="2"/>
  <c r="US4" i="2"/>
  <c r="UR4" i="2"/>
  <c r="UQ4" i="2"/>
  <c r="UP4" i="2"/>
  <c r="UO4" i="2"/>
  <c r="UN4" i="2"/>
  <c r="UM4" i="2"/>
  <c r="UL4" i="2"/>
  <c r="UK4" i="2"/>
  <c r="UJ4" i="2"/>
  <c r="UI4" i="2"/>
  <c r="UH4" i="2"/>
  <c r="UG4" i="2"/>
  <c r="UF4" i="2"/>
  <c r="UE4" i="2"/>
  <c r="UD4" i="2"/>
  <c r="UC4" i="2"/>
  <c r="UB4" i="2"/>
  <c r="UA4" i="2"/>
  <c r="TZ4" i="2"/>
  <c r="TY4" i="2"/>
  <c r="TX4" i="2"/>
  <c r="TW4" i="2"/>
  <c r="TV4" i="2"/>
  <c r="TU4" i="2"/>
  <c r="TT4" i="2"/>
  <c r="TS4" i="2"/>
  <c r="TR4" i="2"/>
  <c r="TQ4" i="2"/>
  <c r="TP4" i="2"/>
  <c r="TO4" i="2"/>
  <c r="TN4" i="2"/>
  <c r="TM4" i="2"/>
  <c r="TL4" i="2"/>
  <c r="TK4" i="2"/>
  <c r="TJ4" i="2"/>
  <c r="TI4" i="2"/>
  <c r="TH4" i="2"/>
  <c r="TG4" i="2"/>
  <c r="TF4" i="2"/>
  <c r="TE4" i="2"/>
  <c r="TD4" i="2"/>
  <c r="TC4" i="2"/>
  <c r="TB4" i="2"/>
  <c r="TA4" i="2"/>
  <c r="SZ4" i="2"/>
  <c r="SY4" i="2"/>
  <c r="SX4" i="2"/>
  <c r="SW4" i="2"/>
  <c r="SV4" i="2"/>
  <c r="SU4" i="2"/>
  <c r="ST4" i="2"/>
  <c r="SS4" i="2"/>
  <c r="SR4" i="2"/>
  <c r="SQ4" i="2"/>
  <c r="SP4" i="2"/>
  <c r="SO4" i="2"/>
  <c r="SN4" i="2"/>
  <c r="SM4" i="2"/>
  <c r="SL4" i="2"/>
  <c r="SK4" i="2"/>
  <c r="SJ4" i="2"/>
  <c r="SI4" i="2"/>
  <c r="SH4" i="2"/>
  <c r="SG4" i="2"/>
  <c r="SF4" i="2"/>
  <c r="SE4" i="2"/>
  <c r="SD4" i="2"/>
  <c r="SC4" i="2"/>
  <c r="SB4" i="2"/>
  <c r="SA4" i="2"/>
  <c r="RZ4" i="2"/>
  <c r="RY4" i="2"/>
  <c r="RX4" i="2"/>
  <c r="RW4" i="2"/>
  <c r="RV4" i="2"/>
  <c r="RU4" i="2"/>
  <c r="RT4" i="2"/>
  <c r="RS4" i="2"/>
  <c r="RR4" i="2"/>
  <c r="RQ4" i="2"/>
  <c r="RP4" i="2"/>
  <c r="RO4" i="2"/>
  <c r="RN4" i="2"/>
  <c r="RM4" i="2"/>
  <c r="RL4" i="2"/>
  <c r="RK4" i="2"/>
  <c r="RJ4" i="2"/>
  <c r="RI4" i="2"/>
  <c r="RH4" i="2"/>
  <c r="RG4" i="2"/>
  <c r="RF4" i="2"/>
  <c r="RE4" i="2"/>
  <c r="RD4" i="2"/>
  <c r="RC4" i="2"/>
  <c r="RB4" i="2"/>
  <c r="RA4" i="2"/>
  <c r="QZ4" i="2"/>
  <c r="QY4" i="2"/>
  <c r="QX4" i="2"/>
  <c r="QW4" i="2"/>
  <c r="QV4" i="2"/>
  <c r="QU4" i="2"/>
  <c r="QT4" i="2"/>
  <c r="QS4" i="2"/>
  <c r="QR4" i="2"/>
  <c r="QQ4" i="2"/>
  <c r="QP4" i="2"/>
  <c r="QO4" i="2"/>
  <c r="QN4" i="2"/>
  <c r="QM4" i="2"/>
  <c r="QL4" i="2"/>
  <c r="QK4" i="2"/>
  <c r="QJ4" i="2"/>
  <c r="QI4" i="2"/>
  <c r="QH4" i="2"/>
  <c r="QG4" i="2"/>
  <c r="QF4" i="2"/>
  <c r="QE4" i="2"/>
  <c r="QD4" i="2"/>
  <c r="QC4" i="2"/>
  <c r="QB4" i="2"/>
  <c r="QA4" i="2"/>
  <c r="PZ4" i="2"/>
  <c r="PY4" i="2"/>
  <c r="PX4" i="2"/>
  <c r="PW4" i="2"/>
  <c r="PV4" i="2"/>
  <c r="PU4" i="2"/>
  <c r="PT4" i="2"/>
  <c r="PS4" i="2"/>
  <c r="PR4" i="2"/>
  <c r="PQ4" i="2"/>
  <c r="PP4" i="2"/>
  <c r="PO4" i="2"/>
  <c r="PN4" i="2"/>
  <c r="PM4" i="2"/>
  <c r="PL4" i="2"/>
  <c r="PK4" i="2"/>
  <c r="PJ4" i="2"/>
  <c r="PI4" i="2"/>
  <c r="PH4" i="2"/>
  <c r="PG4" i="2"/>
  <c r="PF4" i="2"/>
  <c r="PE4" i="2"/>
  <c r="PD4" i="2"/>
  <c r="PC4" i="2"/>
  <c r="PB4" i="2"/>
  <c r="PA4" i="2"/>
  <c r="OZ4" i="2"/>
  <c r="OY4" i="2"/>
  <c r="OX4" i="2"/>
  <c r="OW4" i="2"/>
  <c r="OV4" i="2"/>
  <c r="OU4" i="2"/>
  <c r="OT4" i="2"/>
  <c r="OS4" i="2"/>
  <c r="OR4" i="2"/>
  <c r="OQ4" i="2"/>
  <c r="OP4" i="2"/>
  <c r="OO4" i="2"/>
  <c r="ON4" i="2"/>
  <c r="OM4" i="2"/>
  <c r="OL4" i="2"/>
  <c r="OK4" i="2"/>
  <c r="OJ4" i="2"/>
  <c r="OI4" i="2"/>
  <c r="OH4" i="2"/>
  <c r="OG4" i="2"/>
  <c r="OF4" i="2"/>
  <c r="OE4" i="2"/>
  <c r="VN3" i="2"/>
  <c r="VM3" i="2"/>
  <c r="VL3" i="2"/>
  <c r="VK3" i="2"/>
  <c r="VJ3" i="2"/>
  <c r="VI3" i="2"/>
  <c r="VH3" i="2"/>
  <c r="VG3" i="2"/>
  <c r="VF3" i="2"/>
  <c r="VE3" i="2"/>
  <c r="VD3" i="2"/>
  <c r="VC3" i="2"/>
  <c r="VB3" i="2"/>
  <c r="VA3" i="2"/>
  <c r="UZ3" i="2"/>
  <c r="UY3" i="2"/>
  <c r="UX3" i="2"/>
  <c r="UW3" i="2"/>
  <c r="UV3" i="2"/>
  <c r="UU3" i="2"/>
  <c r="UT3" i="2"/>
  <c r="US3" i="2"/>
  <c r="UR3" i="2"/>
  <c r="UQ3" i="2"/>
  <c r="UP3" i="2"/>
  <c r="UO3" i="2"/>
  <c r="UN3" i="2"/>
  <c r="UM3" i="2"/>
  <c r="UL3" i="2"/>
  <c r="UK3" i="2"/>
  <c r="UJ3" i="2"/>
  <c r="UI3" i="2"/>
  <c r="UH3" i="2"/>
  <c r="UG3" i="2"/>
  <c r="UF3" i="2"/>
  <c r="UE3" i="2"/>
  <c r="UD3" i="2"/>
  <c r="UC3" i="2"/>
  <c r="UB3" i="2"/>
  <c r="UA3" i="2"/>
  <c r="TZ3" i="2"/>
  <c r="TY3" i="2"/>
  <c r="TX3" i="2"/>
  <c r="TW3" i="2"/>
  <c r="TV3" i="2"/>
  <c r="TU3" i="2"/>
  <c r="TT3" i="2"/>
  <c r="TS3" i="2"/>
  <c r="TR3" i="2"/>
  <c r="TQ3" i="2"/>
  <c r="TP3" i="2"/>
  <c r="TO3" i="2"/>
  <c r="TN3" i="2"/>
  <c r="TM3" i="2"/>
  <c r="TL3" i="2"/>
  <c r="TK3" i="2"/>
  <c r="TJ3" i="2"/>
  <c r="TI3" i="2"/>
  <c r="TH3" i="2"/>
  <c r="TG3" i="2"/>
  <c r="TF3" i="2"/>
  <c r="TE3" i="2"/>
  <c r="TD3" i="2"/>
  <c r="TC3" i="2"/>
  <c r="TB3" i="2"/>
  <c r="TA3" i="2"/>
  <c r="SZ3" i="2"/>
  <c r="SY3" i="2"/>
  <c r="SX3" i="2"/>
  <c r="SW3" i="2"/>
  <c r="SV3" i="2"/>
  <c r="SU3" i="2"/>
  <c r="ST3" i="2"/>
  <c r="SS3" i="2"/>
  <c r="SR3" i="2"/>
  <c r="SQ3" i="2"/>
  <c r="SP3" i="2"/>
  <c r="SO3" i="2"/>
  <c r="SN3" i="2"/>
  <c r="SM3" i="2"/>
  <c r="SL3" i="2"/>
  <c r="SK3" i="2"/>
  <c r="SJ3" i="2"/>
  <c r="SI3" i="2"/>
  <c r="SH3" i="2"/>
  <c r="SG3" i="2"/>
  <c r="SF3" i="2"/>
  <c r="SE3" i="2"/>
  <c r="SD3" i="2"/>
  <c r="SC3" i="2"/>
  <c r="SB3" i="2"/>
  <c r="SA3" i="2"/>
  <c r="RZ3" i="2"/>
  <c r="RY3" i="2"/>
  <c r="RX3" i="2"/>
  <c r="RW3" i="2"/>
  <c r="RV3" i="2"/>
  <c r="RU3" i="2"/>
  <c r="RT3" i="2"/>
  <c r="RS3" i="2"/>
  <c r="RR3" i="2"/>
  <c r="RQ3" i="2"/>
  <c r="RP3" i="2"/>
  <c r="RO3" i="2"/>
  <c r="RN3" i="2"/>
  <c r="RM3" i="2"/>
  <c r="RL3" i="2"/>
  <c r="RK3" i="2"/>
  <c r="RJ3" i="2"/>
  <c r="RI3" i="2"/>
  <c r="RH3" i="2"/>
  <c r="RG3" i="2"/>
  <c r="RF3" i="2"/>
  <c r="RE3" i="2"/>
  <c r="RD3" i="2"/>
  <c r="RC3" i="2"/>
  <c r="RB3" i="2"/>
  <c r="RA3" i="2"/>
  <c r="QZ3" i="2"/>
  <c r="QY3" i="2"/>
  <c r="QX3" i="2"/>
  <c r="QW3" i="2"/>
  <c r="QV3" i="2"/>
  <c r="QU3" i="2"/>
  <c r="QT3" i="2"/>
  <c r="QS3" i="2"/>
  <c r="QR3" i="2"/>
  <c r="QQ3" i="2"/>
  <c r="QP3" i="2"/>
  <c r="QO3" i="2"/>
  <c r="QN3" i="2"/>
  <c r="QM3" i="2"/>
  <c r="QL3" i="2"/>
  <c r="QK3" i="2"/>
  <c r="QJ3" i="2"/>
  <c r="QI3" i="2"/>
  <c r="QH3" i="2"/>
  <c r="QG3" i="2"/>
  <c r="QF3" i="2"/>
  <c r="QE3" i="2"/>
  <c r="QD3" i="2"/>
  <c r="QC3" i="2"/>
  <c r="QB3" i="2"/>
  <c r="QA3" i="2"/>
  <c r="PZ3" i="2"/>
  <c r="PY3" i="2"/>
  <c r="PX3" i="2"/>
  <c r="PW3" i="2"/>
  <c r="PV3" i="2"/>
  <c r="PU3" i="2"/>
  <c r="PT3" i="2"/>
  <c r="PS3" i="2"/>
  <c r="PR3" i="2"/>
  <c r="PQ3" i="2"/>
  <c r="PP3" i="2"/>
  <c r="PO3" i="2"/>
  <c r="PN3" i="2"/>
  <c r="PM3" i="2"/>
  <c r="PL3" i="2"/>
  <c r="PK3" i="2"/>
  <c r="PJ3" i="2"/>
  <c r="PI3" i="2"/>
  <c r="PH3" i="2"/>
  <c r="PG3" i="2"/>
  <c r="PF3" i="2"/>
  <c r="PE3" i="2"/>
  <c r="PD3" i="2"/>
  <c r="PC3" i="2"/>
  <c r="PB3" i="2"/>
  <c r="PA3" i="2"/>
  <c r="OZ3" i="2"/>
  <c r="OY3" i="2"/>
  <c r="OX3" i="2"/>
  <c r="OW3" i="2"/>
  <c r="OV3" i="2"/>
  <c r="OU3" i="2"/>
  <c r="OT3" i="2"/>
  <c r="OS3" i="2"/>
  <c r="OR3" i="2"/>
  <c r="OQ3" i="2"/>
  <c r="OP3" i="2"/>
  <c r="OO3" i="2"/>
  <c r="ON3" i="2"/>
  <c r="OM3" i="2"/>
  <c r="OL3" i="2"/>
  <c r="OK3" i="2"/>
  <c r="OJ3" i="2"/>
  <c r="OI3" i="2"/>
  <c r="OH3" i="2"/>
  <c r="OG3" i="2"/>
  <c r="OF3" i="2"/>
  <c r="OE3" i="2"/>
  <c r="NY11" i="2"/>
  <c r="NS11" i="2"/>
  <c r="NM11" i="2"/>
  <c r="NG11" i="2"/>
  <c r="NA11" i="2"/>
  <c r="MU11" i="2"/>
  <c r="MO11" i="2"/>
  <c r="MI11" i="2"/>
  <c r="MC11" i="2"/>
  <c r="LW11" i="2"/>
  <c r="LQ11" i="2"/>
  <c r="LK11" i="2"/>
  <c r="LE11" i="2"/>
  <c r="KY11" i="2"/>
  <c r="KS11" i="2"/>
  <c r="KM11" i="2"/>
  <c r="KG11" i="2"/>
  <c r="KA11" i="2"/>
  <c r="JU11" i="2"/>
  <c r="JO11" i="2"/>
  <c r="JI11" i="2"/>
  <c r="JC11" i="2"/>
  <c r="IW11" i="2"/>
  <c r="IQ11" i="2"/>
  <c r="IK11" i="2"/>
  <c r="IE11" i="2"/>
  <c r="HY11" i="2"/>
  <c r="HS11" i="2"/>
  <c r="HM11" i="2"/>
  <c r="HG11" i="2"/>
  <c r="HA11" i="2"/>
  <c r="GU11" i="2"/>
  <c r="NY10" i="2"/>
  <c r="NS10" i="2"/>
  <c r="NM10" i="2"/>
  <c r="NG10" i="2"/>
  <c r="NA10" i="2"/>
  <c r="MU10" i="2"/>
  <c r="MO10" i="2"/>
  <c r="MI10" i="2"/>
  <c r="MC10" i="2"/>
  <c r="LW10" i="2"/>
  <c r="LQ10" i="2"/>
  <c r="LK10" i="2"/>
  <c r="LE10" i="2"/>
  <c r="KY10" i="2"/>
  <c r="KS10" i="2"/>
  <c r="KM10" i="2"/>
  <c r="KG10" i="2"/>
  <c r="KA10" i="2"/>
  <c r="JU10" i="2"/>
  <c r="JO10" i="2"/>
  <c r="JI10" i="2"/>
  <c r="JC10" i="2"/>
  <c r="IW10" i="2"/>
  <c r="IQ10" i="2"/>
  <c r="IK10" i="2"/>
  <c r="IE10" i="2"/>
  <c r="HY10" i="2"/>
  <c r="HS10" i="2"/>
  <c r="HM10" i="2"/>
  <c r="HG10" i="2"/>
  <c r="HA10" i="2"/>
  <c r="GU10" i="2"/>
  <c r="NY9" i="2"/>
  <c r="NS9" i="2"/>
  <c r="NM9" i="2"/>
  <c r="NG9" i="2"/>
  <c r="NA9" i="2"/>
  <c r="MU9" i="2"/>
  <c r="MO9" i="2"/>
  <c r="MI9" i="2"/>
  <c r="MC9" i="2"/>
  <c r="LW9" i="2"/>
  <c r="LQ9" i="2"/>
  <c r="LK9" i="2"/>
  <c r="LE9" i="2"/>
  <c r="KY9" i="2"/>
  <c r="KS9" i="2"/>
  <c r="KM9" i="2"/>
  <c r="KG9" i="2"/>
  <c r="KA9" i="2"/>
  <c r="JU9" i="2"/>
  <c r="JO9" i="2"/>
  <c r="JI9" i="2"/>
  <c r="JC9" i="2"/>
  <c r="IW9" i="2"/>
  <c r="IQ9" i="2"/>
  <c r="IK9" i="2"/>
  <c r="IE9" i="2"/>
  <c r="HY9" i="2"/>
  <c r="HS9" i="2"/>
  <c r="HM9" i="2"/>
  <c r="HG9" i="2"/>
  <c r="HA9" i="2"/>
  <c r="GU9" i="2"/>
  <c r="OD8" i="2"/>
  <c r="OC8" i="2"/>
  <c r="OB8" i="2"/>
  <c r="OA8" i="2"/>
  <c r="NZ8" i="2"/>
  <c r="NY8" i="2"/>
  <c r="NX8" i="2"/>
  <c r="NW8" i="2"/>
  <c r="NV8" i="2"/>
  <c r="NU8" i="2"/>
  <c r="NT8" i="2"/>
  <c r="NS8" i="2"/>
  <c r="NR8" i="2"/>
  <c r="NQ8" i="2"/>
  <c r="NP8" i="2"/>
  <c r="NO8" i="2"/>
  <c r="NN8" i="2"/>
  <c r="NM8" i="2"/>
  <c r="NL8" i="2"/>
  <c r="NK8" i="2"/>
  <c r="NJ8" i="2"/>
  <c r="NI8" i="2"/>
  <c r="NH8" i="2"/>
  <c r="NG8" i="2"/>
  <c r="NF8" i="2"/>
  <c r="NE8" i="2"/>
  <c r="ND8" i="2"/>
  <c r="NC8" i="2"/>
  <c r="NB8" i="2"/>
  <c r="NA8" i="2"/>
  <c r="MZ8" i="2"/>
  <c r="MY8" i="2"/>
  <c r="MX8" i="2"/>
  <c r="MW8" i="2"/>
  <c r="MV8" i="2"/>
  <c r="MU8" i="2"/>
  <c r="MT8" i="2"/>
  <c r="MS8" i="2"/>
  <c r="MR8" i="2"/>
  <c r="MQ8" i="2"/>
  <c r="MP8" i="2"/>
  <c r="MO8" i="2"/>
  <c r="MN8" i="2"/>
  <c r="MM8" i="2"/>
  <c r="ML8" i="2"/>
  <c r="MK8" i="2"/>
  <c r="MJ8" i="2"/>
  <c r="MI8" i="2"/>
  <c r="MH8" i="2"/>
  <c r="MG8" i="2"/>
  <c r="MF8" i="2"/>
  <c r="ME8" i="2"/>
  <c r="MD8" i="2"/>
  <c r="MC8" i="2"/>
  <c r="MB8" i="2"/>
  <c r="MA8" i="2"/>
  <c r="LZ8" i="2"/>
  <c r="LY8" i="2"/>
  <c r="LX8" i="2"/>
  <c r="LW8" i="2"/>
  <c r="LV8" i="2"/>
  <c r="LU8" i="2"/>
  <c r="LT8" i="2"/>
  <c r="LS8" i="2"/>
  <c r="LR8" i="2"/>
  <c r="LQ8" i="2"/>
  <c r="LP8" i="2"/>
  <c r="LO8" i="2"/>
  <c r="LN8" i="2"/>
  <c r="LM8" i="2"/>
  <c r="LL8" i="2"/>
  <c r="LK8" i="2"/>
  <c r="LJ8" i="2"/>
  <c r="LI8" i="2"/>
  <c r="LH8" i="2"/>
  <c r="LG8" i="2"/>
  <c r="LF8" i="2"/>
  <c r="LE8" i="2"/>
  <c r="LD8" i="2"/>
  <c r="LC8" i="2"/>
  <c r="LB8" i="2"/>
  <c r="LA8" i="2"/>
  <c r="KZ8" i="2"/>
  <c r="KY8" i="2"/>
  <c r="KX8" i="2"/>
  <c r="KW8" i="2"/>
  <c r="KV8" i="2"/>
  <c r="KU8" i="2"/>
  <c r="KT8" i="2"/>
  <c r="KS8" i="2"/>
  <c r="KR8" i="2"/>
  <c r="KQ8" i="2"/>
  <c r="KP8" i="2"/>
  <c r="KO8" i="2"/>
  <c r="KN8" i="2"/>
  <c r="KM8" i="2"/>
  <c r="KL8" i="2"/>
  <c r="KK8" i="2"/>
  <c r="KJ8" i="2"/>
  <c r="KI8" i="2"/>
  <c r="KH8" i="2"/>
  <c r="KG8" i="2"/>
  <c r="KF8" i="2"/>
  <c r="KE8" i="2"/>
  <c r="KD8" i="2"/>
  <c r="KC8" i="2"/>
  <c r="KB8" i="2"/>
  <c r="KA8" i="2"/>
  <c r="JZ8" i="2"/>
  <c r="JY8" i="2"/>
  <c r="JX8" i="2"/>
  <c r="JW8" i="2"/>
  <c r="JV8" i="2"/>
  <c r="JU8" i="2"/>
  <c r="JT8" i="2"/>
  <c r="JS8" i="2"/>
  <c r="JR8" i="2"/>
  <c r="JQ8" i="2"/>
  <c r="JP8" i="2"/>
  <c r="JO8" i="2"/>
  <c r="JN8" i="2"/>
  <c r="JM8" i="2"/>
  <c r="JL8" i="2"/>
  <c r="JK8" i="2"/>
  <c r="JJ8" i="2"/>
  <c r="JI8" i="2"/>
  <c r="JH8" i="2"/>
  <c r="JG8" i="2"/>
  <c r="JF8" i="2"/>
  <c r="JE8" i="2"/>
  <c r="JD8" i="2"/>
  <c r="JC8" i="2"/>
  <c r="JB8" i="2"/>
  <c r="JA8" i="2"/>
  <c r="IZ8" i="2"/>
  <c r="IY8" i="2"/>
  <c r="IX8" i="2"/>
  <c r="IW8" i="2"/>
  <c r="IV8" i="2"/>
  <c r="IU8" i="2"/>
  <c r="IT8" i="2"/>
  <c r="IS8" i="2"/>
  <c r="IR8" i="2"/>
  <c r="IQ8" i="2"/>
  <c r="IP8" i="2"/>
  <c r="IO8" i="2"/>
  <c r="IN8" i="2"/>
  <c r="IM8" i="2"/>
  <c r="IL8" i="2"/>
  <c r="IK8" i="2"/>
  <c r="IJ8" i="2"/>
  <c r="II8" i="2"/>
  <c r="IH8" i="2"/>
  <c r="IG8" i="2"/>
  <c r="IF8" i="2"/>
  <c r="IE8" i="2"/>
  <c r="ID8" i="2"/>
  <c r="IC8" i="2"/>
  <c r="IB8" i="2"/>
  <c r="IA8" i="2"/>
  <c r="HZ8" i="2"/>
  <c r="HY8" i="2"/>
  <c r="HX8" i="2"/>
  <c r="HW8" i="2"/>
  <c r="HV8" i="2"/>
  <c r="HU8" i="2"/>
  <c r="HT8" i="2"/>
  <c r="HS8" i="2"/>
  <c r="HR8" i="2"/>
  <c r="HQ8" i="2"/>
  <c r="HP8" i="2"/>
  <c r="HO8" i="2"/>
  <c r="HN8" i="2"/>
  <c r="HM8" i="2"/>
  <c r="HL8" i="2"/>
  <c r="HK8" i="2"/>
  <c r="HJ8" i="2"/>
  <c r="HI8" i="2"/>
  <c r="HH8" i="2"/>
  <c r="HG8" i="2"/>
  <c r="HF8" i="2"/>
  <c r="HE8" i="2"/>
  <c r="HD8" i="2"/>
  <c r="HC8" i="2"/>
  <c r="HB8" i="2"/>
  <c r="HA8" i="2"/>
  <c r="GZ8" i="2"/>
  <c r="GY8" i="2"/>
  <c r="GX8" i="2"/>
  <c r="GW8" i="2"/>
  <c r="GV8" i="2"/>
  <c r="GU8" i="2"/>
  <c r="OD7" i="2"/>
  <c r="OC7" i="2"/>
  <c r="OB7" i="2"/>
  <c r="OA7" i="2"/>
  <c r="NZ7" i="2"/>
  <c r="NY7" i="2"/>
  <c r="NX7" i="2"/>
  <c r="NW7" i="2"/>
  <c r="NV7" i="2"/>
  <c r="NU7" i="2"/>
  <c r="NT7" i="2"/>
  <c r="NS7" i="2"/>
  <c r="NR7" i="2"/>
  <c r="NQ7" i="2"/>
  <c r="NP7" i="2"/>
  <c r="NO7" i="2"/>
  <c r="NN7" i="2"/>
  <c r="NM7" i="2"/>
  <c r="NL7" i="2"/>
  <c r="NK7" i="2"/>
  <c r="NJ7" i="2"/>
  <c r="NI7" i="2"/>
  <c r="NH7" i="2"/>
  <c r="NG7" i="2"/>
  <c r="NF7" i="2"/>
  <c r="NE7" i="2"/>
  <c r="ND7" i="2"/>
  <c r="NC7" i="2"/>
  <c r="NB7" i="2"/>
  <c r="NA7" i="2"/>
  <c r="MZ7" i="2"/>
  <c r="MY7" i="2"/>
  <c r="MX7" i="2"/>
  <c r="MW7" i="2"/>
  <c r="MV7" i="2"/>
  <c r="MU7" i="2"/>
  <c r="MT7" i="2"/>
  <c r="MS7" i="2"/>
  <c r="MR7" i="2"/>
  <c r="MQ7" i="2"/>
  <c r="MP7" i="2"/>
  <c r="MO7" i="2"/>
  <c r="MN7" i="2"/>
  <c r="MM7" i="2"/>
  <c r="ML7" i="2"/>
  <c r="MK7" i="2"/>
  <c r="MJ7" i="2"/>
  <c r="MI7" i="2"/>
  <c r="MH7" i="2"/>
  <c r="MG7" i="2"/>
  <c r="MF7" i="2"/>
  <c r="ME7" i="2"/>
  <c r="MD7" i="2"/>
  <c r="MC7" i="2"/>
  <c r="MB7" i="2"/>
  <c r="MA7" i="2"/>
  <c r="LZ7" i="2"/>
  <c r="LY7" i="2"/>
  <c r="LX7" i="2"/>
  <c r="LW7" i="2"/>
  <c r="LV7" i="2"/>
  <c r="LU7" i="2"/>
  <c r="LT7" i="2"/>
  <c r="LS7" i="2"/>
  <c r="LR7" i="2"/>
  <c r="LQ7" i="2"/>
  <c r="LP7" i="2"/>
  <c r="LO7" i="2"/>
  <c r="LN7" i="2"/>
  <c r="LM7" i="2"/>
  <c r="LL7" i="2"/>
  <c r="LK7" i="2"/>
  <c r="LJ7" i="2"/>
  <c r="LI7" i="2"/>
  <c r="LH7" i="2"/>
  <c r="LG7" i="2"/>
  <c r="LF7" i="2"/>
  <c r="LE7" i="2"/>
  <c r="LD7" i="2"/>
  <c r="LC7" i="2"/>
  <c r="LB7" i="2"/>
  <c r="LA7" i="2"/>
  <c r="KZ7" i="2"/>
  <c r="KY7" i="2"/>
  <c r="KX7" i="2"/>
  <c r="KW7" i="2"/>
  <c r="KV7" i="2"/>
  <c r="KU7" i="2"/>
  <c r="KT7" i="2"/>
  <c r="KS7" i="2"/>
  <c r="KR7" i="2"/>
  <c r="KQ7" i="2"/>
  <c r="KP7" i="2"/>
  <c r="KO7" i="2"/>
  <c r="KN7" i="2"/>
  <c r="KM7" i="2"/>
  <c r="KL7" i="2"/>
  <c r="KK7" i="2"/>
  <c r="KJ7" i="2"/>
  <c r="KI7" i="2"/>
  <c r="KH7" i="2"/>
  <c r="KG7" i="2"/>
  <c r="KF7" i="2"/>
  <c r="KE7" i="2"/>
  <c r="KD7" i="2"/>
  <c r="KC7" i="2"/>
  <c r="KB7" i="2"/>
  <c r="KA7" i="2"/>
  <c r="JZ7" i="2"/>
  <c r="JY7" i="2"/>
  <c r="JX7" i="2"/>
  <c r="JW7" i="2"/>
  <c r="JV7" i="2"/>
  <c r="JU7" i="2"/>
  <c r="JT7" i="2"/>
  <c r="JS7" i="2"/>
  <c r="JR7" i="2"/>
  <c r="JQ7" i="2"/>
  <c r="JP7" i="2"/>
  <c r="JO7" i="2"/>
  <c r="JN7" i="2"/>
  <c r="JM7" i="2"/>
  <c r="JL7" i="2"/>
  <c r="JK7" i="2"/>
  <c r="JJ7" i="2"/>
  <c r="JI7" i="2"/>
  <c r="JH7" i="2"/>
  <c r="JG7" i="2"/>
  <c r="JF7" i="2"/>
  <c r="JE7" i="2"/>
  <c r="JD7" i="2"/>
  <c r="JC7" i="2"/>
  <c r="JB7" i="2"/>
  <c r="JA7" i="2"/>
  <c r="IZ7" i="2"/>
  <c r="IY7" i="2"/>
  <c r="IX7" i="2"/>
  <c r="IW7" i="2"/>
  <c r="IV7" i="2"/>
  <c r="IU7" i="2"/>
  <c r="IT7" i="2"/>
  <c r="IS7" i="2"/>
  <c r="IR7" i="2"/>
  <c r="IQ7" i="2"/>
  <c r="IP7" i="2"/>
  <c r="IO7" i="2"/>
  <c r="IN7" i="2"/>
  <c r="IM7" i="2"/>
  <c r="IL7" i="2"/>
  <c r="IK7" i="2"/>
  <c r="IJ7" i="2"/>
  <c r="II7" i="2"/>
  <c r="IH7" i="2"/>
  <c r="IG7" i="2"/>
  <c r="IF7" i="2"/>
  <c r="IE7" i="2"/>
  <c r="ID7" i="2"/>
  <c r="IC7" i="2"/>
  <c r="IB7" i="2"/>
  <c r="IA7" i="2"/>
  <c r="HZ7" i="2"/>
  <c r="HY7" i="2"/>
  <c r="HX7" i="2"/>
  <c r="HW7" i="2"/>
  <c r="HV7" i="2"/>
  <c r="HU7" i="2"/>
  <c r="HT7" i="2"/>
  <c r="HS7" i="2"/>
  <c r="HR7" i="2"/>
  <c r="HQ7" i="2"/>
  <c r="HP7" i="2"/>
  <c r="HO7" i="2"/>
  <c r="HN7" i="2"/>
  <c r="HM7" i="2"/>
  <c r="HL7" i="2"/>
  <c r="HK7" i="2"/>
  <c r="HJ7" i="2"/>
  <c r="HI7" i="2"/>
  <c r="HH7" i="2"/>
  <c r="HG7" i="2"/>
  <c r="HF7" i="2"/>
  <c r="HE7" i="2"/>
  <c r="HD7" i="2"/>
  <c r="HC7" i="2"/>
  <c r="HB7" i="2"/>
  <c r="HA7" i="2"/>
  <c r="GZ7" i="2"/>
  <c r="GY7" i="2"/>
  <c r="GX7" i="2"/>
  <c r="GW7" i="2"/>
  <c r="GV7" i="2"/>
  <c r="GU7" i="2"/>
  <c r="OD6" i="2"/>
  <c r="OC6" i="2"/>
  <c r="OB6" i="2"/>
  <c r="OA6" i="2"/>
  <c r="NZ6" i="2"/>
  <c r="NY6" i="2"/>
  <c r="NX6" i="2"/>
  <c r="NW6" i="2"/>
  <c r="NV6" i="2"/>
  <c r="NU6" i="2"/>
  <c r="NT6" i="2"/>
  <c r="NS6" i="2"/>
  <c r="NR6" i="2"/>
  <c r="NQ6" i="2"/>
  <c r="NP6" i="2"/>
  <c r="NO6" i="2"/>
  <c r="NN6" i="2"/>
  <c r="NM6" i="2"/>
  <c r="NL6" i="2"/>
  <c r="NK6" i="2"/>
  <c r="NJ6" i="2"/>
  <c r="NI6" i="2"/>
  <c r="NH6" i="2"/>
  <c r="NG6" i="2"/>
  <c r="NF6" i="2"/>
  <c r="NE6" i="2"/>
  <c r="ND6" i="2"/>
  <c r="NC6" i="2"/>
  <c r="NB6" i="2"/>
  <c r="NA6" i="2"/>
  <c r="MZ6" i="2"/>
  <c r="MY6" i="2"/>
  <c r="MX6" i="2"/>
  <c r="MW6" i="2"/>
  <c r="MV6" i="2"/>
  <c r="MU6" i="2"/>
  <c r="MT6" i="2"/>
  <c r="MS6" i="2"/>
  <c r="MR6" i="2"/>
  <c r="MQ6" i="2"/>
  <c r="MP6" i="2"/>
  <c r="MO6" i="2"/>
  <c r="MN6" i="2"/>
  <c r="MM6" i="2"/>
  <c r="ML6" i="2"/>
  <c r="MK6" i="2"/>
  <c r="MJ6" i="2"/>
  <c r="MI6" i="2"/>
  <c r="MH6" i="2"/>
  <c r="MG6" i="2"/>
  <c r="MF6" i="2"/>
  <c r="ME6" i="2"/>
  <c r="MD6" i="2"/>
  <c r="MC6" i="2"/>
  <c r="MB6" i="2"/>
  <c r="MA6" i="2"/>
  <c r="LZ6" i="2"/>
  <c r="LY6" i="2"/>
  <c r="LX6" i="2"/>
  <c r="LW6" i="2"/>
  <c r="LV6" i="2"/>
  <c r="LU6" i="2"/>
  <c r="LT6" i="2"/>
  <c r="LS6" i="2"/>
  <c r="LR6" i="2"/>
  <c r="LQ6" i="2"/>
  <c r="LP6" i="2"/>
  <c r="LO6" i="2"/>
  <c r="LN6" i="2"/>
  <c r="LM6" i="2"/>
  <c r="LL6" i="2"/>
  <c r="LK6" i="2"/>
  <c r="LJ6" i="2"/>
  <c r="LI6" i="2"/>
  <c r="LH6" i="2"/>
  <c r="LG6" i="2"/>
  <c r="LF6" i="2"/>
  <c r="LE6" i="2"/>
  <c r="LD6" i="2"/>
  <c r="LC6" i="2"/>
  <c r="LB6" i="2"/>
  <c r="LA6" i="2"/>
  <c r="KZ6" i="2"/>
  <c r="KY6" i="2"/>
  <c r="KX6" i="2"/>
  <c r="KW6" i="2"/>
  <c r="KV6" i="2"/>
  <c r="KU6" i="2"/>
  <c r="KT6" i="2"/>
  <c r="KS6" i="2"/>
  <c r="KR6" i="2"/>
  <c r="KQ6" i="2"/>
  <c r="KP6" i="2"/>
  <c r="KO6" i="2"/>
  <c r="KN6" i="2"/>
  <c r="KM6" i="2"/>
  <c r="KL6" i="2"/>
  <c r="KK6" i="2"/>
  <c r="KJ6" i="2"/>
  <c r="KI6" i="2"/>
  <c r="KH6" i="2"/>
  <c r="KG6" i="2"/>
  <c r="KF6" i="2"/>
  <c r="KE6" i="2"/>
  <c r="KD6" i="2"/>
  <c r="KC6" i="2"/>
  <c r="KB6" i="2"/>
  <c r="KA6" i="2"/>
  <c r="JZ6" i="2"/>
  <c r="JY6" i="2"/>
  <c r="JX6" i="2"/>
  <c r="JW6" i="2"/>
  <c r="JV6" i="2"/>
  <c r="JU6" i="2"/>
  <c r="JT6" i="2"/>
  <c r="JS6" i="2"/>
  <c r="JR6" i="2"/>
  <c r="JQ6" i="2"/>
  <c r="JP6" i="2"/>
  <c r="JO6" i="2"/>
  <c r="JN6" i="2"/>
  <c r="JM6" i="2"/>
  <c r="JL6" i="2"/>
  <c r="JK6" i="2"/>
  <c r="JJ6" i="2"/>
  <c r="JI6" i="2"/>
  <c r="JH6" i="2"/>
  <c r="JG6" i="2"/>
  <c r="JF6" i="2"/>
  <c r="JE6" i="2"/>
  <c r="JD6" i="2"/>
  <c r="JC6" i="2"/>
  <c r="JB6" i="2"/>
  <c r="JA6" i="2"/>
  <c r="IZ6" i="2"/>
  <c r="IY6" i="2"/>
  <c r="IX6" i="2"/>
  <c r="IW6" i="2"/>
  <c r="IV6" i="2"/>
  <c r="IU6" i="2"/>
  <c r="IT6" i="2"/>
  <c r="IS6" i="2"/>
  <c r="IR6" i="2"/>
  <c r="IQ6" i="2"/>
  <c r="IP6" i="2"/>
  <c r="IO6" i="2"/>
  <c r="IN6" i="2"/>
  <c r="IM6" i="2"/>
  <c r="IL6" i="2"/>
  <c r="IK6" i="2"/>
  <c r="IJ6" i="2"/>
  <c r="II6" i="2"/>
  <c r="IH6" i="2"/>
  <c r="IG6" i="2"/>
  <c r="IF6" i="2"/>
  <c r="IE6" i="2"/>
  <c r="ID6" i="2"/>
  <c r="IC6" i="2"/>
  <c r="IB6" i="2"/>
  <c r="IA6" i="2"/>
  <c r="HZ6" i="2"/>
  <c r="HY6" i="2"/>
  <c r="HX6" i="2"/>
  <c r="HW6" i="2"/>
  <c r="HV6" i="2"/>
  <c r="HU6" i="2"/>
  <c r="HT6" i="2"/>
  <c r="HS6" i="2"/>
  <c r="HR6" i="2"/>
  <c r="HQ6" i="2"/>
  <c r="HP6" i="2"/>
  <c r="HO6" i="2"/>
  <c r="HN6" i="2"/>
  <c r="HM6" i="2"/>
  <c r="HL6" i="2"/>
  <c r="HK6" i="2"/>
  <c r="HJ6" i="2"/>
  <c r="HI6" i="2"/>
  <c r="HH6" i="2"/>
  <c r="HG6" i="2"/>
  <c r="HF6" i="2"/>
  <c r="HE6" i="2"/>
  <c r="HD6" i="2"/>
  <c r="HC6" i="2"/>
  <c r="HB6" i="2"/>
  <c r="HA6" i="2"/>
  <c r="GZ6" i="2"/>
  <c r="GY6" i="2"/>
  <c r="GX6" i="2"/>
  <c r="GW6" i="2"/>
  <c r="GV6" i="2"/>
  <c r="GU6" i="2"/>
  <c r="OD5" i="2"/>
  <c r="OC5" i="2"/>
  <c r="OB5" i="2"/>
  <c r="OA5" i="2"/>
  <c r="NZ5" i="2"/>
  <c r="NY5" i="2"/>
  <c r="NX5" i="2"/>
  <c r="NW5" i="2"/>
  <c r="NV5" i="2"/>
  <c r="NU5" i="2"/>
  <c r="NT5" i="2"/>
  <c r="NS5" i="2"/>
  <c r="NR5" i="2"/>
  <c r="NQ5" i="2"/>
  <c r="NP5" i="2"/>
  <c r="NO5" i="2"/>
  <c r="NN5" i="2"/>
  <c r="NM5" i="2"/>
  <c r="NL5" i="2"/>
  <c r="NK5" i="2"/>
  <c r="NJ5" i="2"/>
  <c r="NI5" i="2"/>
  <c r="NH5" i="2"/>
  <c r="NG5" i="2"/>
  <c r="NF5" i="2"/>
  <c r="NE5" i="2"/>
  <c r="ND5" i="2"/>
  <c r="NC5" i="2"/>
  <c r="NB5" i="2"/>
  <c r="NA5" i="2"/>
  <c r="MZ5" i="2"/>
  <c r="MY5" i="2"/>
  <c r="MX5" i="2"/>
  <c r="MW5" i="2"/>
  <c r="MV5" i="2"/>
  <c r="MU5" i="2"/>
  <c r="MT5" i="2"/>
  <c r="MS5" i="2"/>
  <c r="MR5" i="2"/>
  <c r="MQ5" i="2"/>
  <c r="MP5" i="2"/>
  <c r="MO5" i="2"/>
  <c r="MN5" i="2"/>
  <c r="MM5" i="2"/>
  <c r="ML5" i="2"/>
  <c r="MK5" i="2"/>
  <c r="MJ5" i="2"/>
  <c r="MI5" i="2"/>
  <c r="MH5" i="2"/>
  <c r="MG5" i="2"/>
  <c r="MF5" i="2"/>
  <c r="ME5" i="2"/>
  <c r="MD5" i="2"/>
  <c r="MC5" i="2"/>
  <c r="MB5" i="2"/>
  <c r="MA5" i="2"/>
  <c r="LZ5" i="2"/>
  <c r="LY5" i="2"/>
  <c r="LX5" i="2"/>
  <c r="LW5" i="2"/>
  <c r="LV5" i="2"/>
  <c r="LU5" i="2"/>
  <c r="LT5" i="2"/>
  <c r="LS5" i="2"/>
  <c r="LR5" i="2"/>
  <c r="LQ5" i="2"/>
  <c r="LP5" i="2"/>
  <c r="LO5" i="2"/>
  <c r="LN5" i="2"/>
  <c r="LM5" i="2"/>
  <c r="LL5" i="2"/>
  <c r="LK5" i="2"/>
  <c r="LJ5" i="2"/>
  <c r="LI5" i="2"/>
  <c r="LH5" i="2"/>
  <c r="LG5" i="2"/>
  <c r="LF5" i="2"/>
  <c r="LE5" i="2"/>
  <c r="LD5" i="2"/>
  <c r="LC5" i="2"/>
  <c r="LB5" i="2"/>
  <c r="LA5" i="2"/>
  <c r="KZ5" i="2"/>
  <c r="KY5" i="2"/>
  <c r="KX5" i="2"/>
  <c r="KW5" i="2"/>
  <c r="KV5" i="2"/>
  <c r="KU5" i="2"/>
  <c r="KT5" i="2"/>
  <c r="KS5" i="2"/>
  <c r="KR5" i="2"/>
  <c r="KQ5" i="2"/>
  <c r="KP5" i="2"/>
  <c r="KO5" i="2"/>
  <c r="KN5" i="2"/>
  <c r="KM5" i="2"/>
  <c r="KL5" i="2"/>
  <c r="KK5" i="2"/>
  <c r="KJ5" i="2"/>
  <c r="KI5" i="2"/>
  <c r="KH5" i="2"/>
  <c r="KG5" i="2"/>
  <c r="KF5" i="2"/>
  <c r="KE5" i="2"/>
  <c r="KD5" i="2"/>
  <c r="KC5" i="2"/>
  <c r="KB5" i="2"/>
  <c r="KA5" i="2"/>
  <c r="JZ5" i="2"/>
  <c r="JY5" i="2"/>
  <c r="JX5" i="2"/>
  <c r="JW5" i="2"/>
  <c r="JV5" i="2"/>
  <c r="JU5" i="2"/>
  <c r="JT5" i="2"/>
  <c r="JS5" i="2"/>
  <c r="JR5" i="2"/>
  <c r="JQ5" i="2"/>
  <c r="JP5" i="2"/>
  <c r="JO5" i="2"/>
  <c r="JN5" i="2"/>
  <c r="JM5" i="2"/>
  <c r="JL5" i="2"/>
  <c r="JK5" i="2"/>
  <c r="JJ5" i="2"/>
  <c r="JI5" i="2"/>
  <c r="JH5" i="2"/>
  <c r="JG5" i="2"/>
  <c r="JF5" i="2"/>
  <c r="JE5" i="2"/>
  <c r="JD5" i="2"/>
  <c r="JC5" i="2"/>
  <c r="JB5" i="2"/>
  <c r="JA5" i="2"/>
  <c r="IZ5" i="2"/>
  <c r="IY5" i="2"/>
  <c r="IX5" i="2"/>
  <c r="IW5" i="2"/>
  <c r="IV5" i="2"/>
  <c r="IU5" i="2"/>
  <c r="IT5" i="2"/>
  <c r="IS5" i="2"/>
  <c r="IR5" i="2"/>
  <c r="IQ5" i="2"/>
  <c r="IP5" i="2"/>
  <c r="IO5" i="2"/>
  <c r="IN5" i="2"/>
  <c r="IM5" i="2"/>
  <c r="IL5" i="2"/>
  <c r="IK5" i="2"/>
  <c r="IJ5" i="2"/>
  <c r="II5" i="2"/>
  <c r="IH5" i="2"/>
  <c r="IG5" i="2"/>
  <c r="IF5" i="2"/>
  <c r="IE5" i="2"/>
  <c r="ID5" i="2"/>
  <c r="IC5" i="2"/>
  <c r="IB5" i="2"/>
  <c r="IA5" i="2"/>
  <c r="HZ5" i="2"/>
  <c r="HY5" i="2"/>
  <c r="HX5" i="2"/>
  <c r="HW5" i="2"/>
  <c r="HV5" i="2"/>
  <c r="HU5" i="2"/>
  <c r="HT5" i="2"/>
  <c r="HS5" i="2"/>
  <c r="HR5" i="2"/>
  <c r="HQ5" i="2"/>
  <c r="HP5" i="2"/>
  <c r="HO5" i="2"/>
  <c r="HN5" i="2"/>
  <c r="HM5" i="2"/>
  <c r="HL5" i="2"/>
  <c r="HK5" i="2"/>
  <c r="HJ5" i="2"/>
  <c r="HI5" i="2"/>
  <c r="HH5" i="2"/>
  <c r="HG5" i="2"/>
  <c r="HF5" i="2"/>
  <c r="HE5" i="2"/>
  <c r="HD5" i="2"/>
  <c r="HC5" i="2"/>
  <c r="HB5" i="2"/>
  <c r="HA5" i="2"/>
  <c r="GZ5" i="2"/>
  <c r="GY5" i="2"/>
  <c r="GX5" i="2"/>
  <c r="GW5" i="2"/>
  <c r="GV5" i="2"/>
  <c r="GU5" i="2"/>
  <c r="OD4" i="2"/>
  <c r="OC4" i="2"/>
  <c r="OB4" i="2"/>
  <c r="OA4" i="2"/>
  <c r="NZ4" i="2"/>
  <c r="NY4" i="2"/>
  <c r="NX4" i="2"/>
  <c r="NW4" i="2"/>
  <c r="NV4" i="2"/>
  <c r="NU4" i="2"/>
  <c r="NT4" i="2"/>
  <c r="NS4" i="2"/>
  <c r="NR4" i="2"/>
  <c r="NQ4" i="2"/>
  <c r="NP4" i="2"/>
  <c r="NO4" i="2"/>
  <c r="NN4" i="2"/>
  <c r="NM4" i="2"/>
  <c r="NL4" i="2"/>
  <c r="NK4" i="2"/>
  <c r="NJ4" i="2"/>
  <c r="NI4" i="2"/>
  <c r="NH4" i="2"/>
  <c r="NG4" i="2"/>
  <c r="NF4" i="2"/>
  <c r="NE4" i="2"/>
  <c r="ND4" i="2"/>
  <c r="NC4" i="2"/>
  <c r="NB4" i="2"/>
  <c r="NA4" i="2"/>
  <c r="MZ4" i="2"/>
  <c r="MY4" i="2"/>
  <c r="MX4" i="2"/>
  <c r="MW4" i="2"/>
  <c r="MV4" i="2"/>
  <c r="MU4" i="2"/>
  <c r="MT4" i="2"/>
  <c r="MS4" i="2"/>
  <c r="MR4" i="2"/>
  <c r="MQ4" i="2"/>
  <c r="MP4" i="2"/>
  <c r="MO4" i="2"/>
  <c r="MN4" i="2"/>
  <c r="MM4" i="2"/>
  <c r="ML4" i="2"/>
  <c r="MK4" i="2"/>
  <c r="MJ4" i="2"/>
  <c r="MI4" i="2"/>
  <c r="MH4" i="2"/>
  <c r="MG4" i="2"/>
  <c r="MF4" i="2"/>
  <c r="ME4" i="2"/>
  <c r="MD4" i="2"/>
  <c r="MC4" i="2"/>
  <c r="MB4" i="2"/>
  <c r="MA4" i="2"/>
  <c r="LZ4" i="2"/>
  <c r="LY4" i="2"/>
  <c r="LX4" i="2"/>
  <c r="LW4" i="2"/>
  <c r="LV4" i="2"/>
  <c r="LU4" i="2"/>
  <c r="LT4" i="2"/>
  <c r="LS4" i="2"/>
  <c r="LR4" i="2"/>
  <c r="LQ4" i="2"/>
  <c r="LP4" i="2"/>
  <c r="LO4" i="2"/>
  <c r="LN4" i="2"/>
  <c r="LM4" i="2"/>
  <c r="LL4" i="2"/>
  <c r="LK4" i="2"/>
  <c r="LJ4" i="2"/>
  <c r="LI4" i="2"/>
  <c r="LH4" i="2"/>
  <c r="LG4" i="2"/>
  <c r="LF4" i="2"/>
  <c r="LE4" i="2"/>
  <c r="LD4" i="2"/>
  <c r="LC4" i="2"/>
  <c r="LB4" i="2"/>
  <c r="LA4" i="2"/>
  <c r="KZ4" i="2"/>
  <c r="KY4" i="2"/>
  <c r="KX4" i="2"/>
  <c r="KW4" i="2"/>
  <c r="KV4" i="2"/>
  <c r="KU4" i="2"/>
  <c r="KT4" i="2"/>
  <c r="KS4" i="2"/>
  <c r="KR4" i="2"/>
  <c r="KQ4" i="2"/>
  <c r="KP4" i="2"/>
  <c r="KO4" i="2"/>
  <c r="KN4" i="2"/>
  <c r="KM4" i="2"/>
  <c r="KL4" i="2"/>
  <c r="KK4" i="2"/>
  <c r="KJ4" i="2"/>
  <c r="KI4" i="2"/>
  <c r="KH4" i="2"/>
  <c r="KG4" i="2"/>
  <c r="KF4" i="2"/>
  <c r="KE4" i="2"/>
  <c r="KD4" i="2"/>
  <c r="KC4" i="2"/>
  <c r="KB4" i="2"/>
  <c r="KA4" i="2"/>
  <c r="JZ4" i="2"/>
  <c r="JY4" i="2"/>
  <c r="JX4" i="2"/>
  <c r="JW4" i="2"/>
  <c r="JV4" i="2"/>
  <c r="JU4" i="2"/>
  <c r="JT4" i="2"/>
  <c r="JS4" i="2"/>
  <c r="JR4" i="2"/>
  <c r="JQ4" i="2"/>
  <c r="JP4" i="2"/>
  <c r="JO4" i="2"/>
  <c r="JN4" i="2"/>
  <c r="JM4" i="2"/>
  <c r="JL4" i="2"/>
  <c r="JK4" i="2"/>
  <c r="JJ4" i="2"/>
  <c r="JI4" i="2"/>
  <c r="JH4" i="2"/>
  <c r="JG4" i="2"/>
  <c r="JF4" i="2"/>
  <c r="JE4" i="2"/>
  <c r="JD4" i="2"/>
  <c r="JC4" i="2"/>
  <c r="JB4" i="2"/>
  <c r="JA4" i="2"/>
  <c r="IZ4" i="2"/>
  <c r="IY4" i="2"/>
  <c r="IX4" i="2"/>
  <c r="IW4" i="2"/>
  <c r="IV4" i="2"/>
  <c r="IU4" i="2"/>
  <c r="IT4" i="2"/>
  <c r="IS4" i="2"/>
  <c r="IR4" i="2"/>
  <c r="IQ4" i="2"/>
  <c r="IP4" i="2"/>
  <c r="IO4" i="2"/>
  <c r="IN4" i="2"/>
  <c r="IM4" i="2"/>
  <c r="IL4" i="2"/>
  <c r="IK4" i="2"/>
  <c r="IJ4" i="2"/>
  <c r="II4" i="2"/>
  <c r="IH4" i="2"/>
  <c r="IG4" i="2"/>
  <c r="IF4" i="2"/>
  <c r="IE4" i="2"/>
  <c r="ID4" i="2"/>
  <c r="IC4" i="2"/>
  <c r="IB4" i="2"/>
  <c r="IA4" i="2"/>
  <c r="HZ4" i="2"/>
  <c r="HY4" i="2"/>
  <c r="HX4" i="2"/>
  <c r="HW4" i="2"/>
  <c r="HV4" i="2"/>
  <c r="HU4" i="2"/>
  <c r="HT4" i="2"/>
  <c r="HS4" i="2"/>
  <c r="HR4" i="2"/>
  <c r="HQ4" i="2"/>
  <c r="HP4" i="2"/>
  <c r="HO4" i="2"/>
  <c r="HN4" i="2"/>
  <c r="HM4" i="2"/>
  <c r="HL4" i="2"/>
  <c r="HK4" i="2"/>
  <c r="HJ4" i="2"/>
  <c r="HI4" i="2"/>
  <c r="HH4" i="2"/>
  <c r="HG4" i="2"/>
  <c r="HF4" i="2"/>
  <c r="HE4" i="2"/>
  <c r="HD4" i="2"/>
  <c r="HC4" i="2"/>
  <c r="HB4" i="2"/>
  <c r="HA4" i="2"/>
  <c r="GZ4" i="2"/>
  <c r="GY4" i="2"/>
  <c r="GX4" i="2"/>
  <c r="GW4" i="2"/>
  <c r="GV4" i="2"/>
  <c r="GU4" i="2"/>
  <c r="OD3" i="2"/>
  <c r="OC3" i="2"/>
  <c r="OB3" i="2"/>
  <c r="OA3" i="2"/>
  <c r="NZ3" i="2"/>
  <c r="NY3" i="2"/>
  <c r="NX3" i="2"/>
  <c r="NW3" i="2"/>
  <c r="NV3" i="2"/>
  <c r="NU3" i="2"/>
  <c r="NT3" i="2"/>
  <c r="NS3" i="2"/>
  <c r="NR3" i="2"/>
  <c r="NQ3" i="2"/>
  <c r="NP3" i="2"/>
  <c r="NO3" i="2"/>
  <c r="NN3" i="2"/>
  <c r="NM3" i="2"/>
  <c r="NL3" i="2"/>
  <c r="NK3" i="2"/>
  <c r="NJ3" i="2"/>
  <c r="NI3" i="2"/>
  <c r="NH3" i="2"/>
  <c r="NG3" i="2"/>
  <c r="NF3" i="2"/>
  <c r="NE3" i="2"/>
  <c r="ND3" i="2"/>
  <c r="NC3" i="2"/>
  <c r="NB3" i="2"/>
  <c r="NA3" i="2"/>
  <c r="MZ3" i="2"/>
  <c r="MY3" i="2"/>
  <c r="MX3" i="2"/>
  <c r="MW3" i="2"/>
  <c r="MV3" i="2"/>
  <c r="MU3" i="2"/>
  <c r="MT3" i="2"/>
  <c r="MS3" i="2"/>
  <c r="MR3" i="2"/>
  <c r="MQ3" i="2"/>
  <c r="MP3" i="2"/>
  <c r="MO3" i="2"/>
  <c r="MN3" i="2"/>
  <c r="MM3" i="2"/>
  <c r="ML3" i="2"/>
  <c r="MK3" i="2"/>
  <c r="MJ3" i="2"/>
  <c r="MI3" i="2"/>
  <c r="MH3" i="2"/>
  <c r="MG3" i="2"/>
  <c r="MF3" i="2"/>
  <c r="ME3" i="2"/>
  <c r="MD3" i="2"/>
  <c r="MC3" i="2"/>
  <c r="MB3" i="2"/>
  <c r="MA3" i="2"/>
  <c r="LZ3" i="2"/>
  <c r="LY3" i="2"/>
  <c r="LX3" i="2"/>
  <c r="LW3" i="2"/>
  <c r="LV3" i="2"/>
  <c r="LU3" i="2"/>
  <c r="LT3" i="2"/>
  <c r="LS3" i="2"/>
  <c r="LR3" i="2"/>
  <c r="LQ3" i="2"/>
  <c r="LP3" i="2"/>
  <c r="LO3" i="2"/>
  <c r="LN3" i="2"/>
  <c r="LM3" i="2"/>
  <c r="LL3" i="2"/>
  <c r="LK3" i="2"/>
  <c r="LJ3" i="2"/>
  <c r="LI3" i="2"/>
  <c r="LH3" i="2"/>
  <c r="LG3" i="2"/>
  <c r="LF3" i="2"/>
  <c r="LE3" i="2"/>
  <c r="LD3" i="2"/>
  <c r="LC3" i="2"/>
  <c r="LB3" i="2"/>
  <c r="LA3" i="2"/>
  <c r="KZ3" i="2"/>
  <c r="KY3" i="2"/>
  <c r="KX3" i="2"/>
  <c r="KW3" i="2"/>
  <c r="KV3" i="2"/>
  <c r="KU3" i="2"/>
  <c r="KT3" i="2"/>
  <c r="KS3" i="2"/>
  <c r="KR3" i="2"/>
  <c r="KQ3" i="2"/>
  <c r="KP3" i="2"/>
  <c r="KO3" i="2"/>
  <c r="KN3" i="2"/>
  <c r="KM3" i="2"/>
  <c r="KL3" i="2"/>
  <c r="KK3" i="2"/>
  <c r="KJ3" i="2"/>
  <c r="KI3" i="2"/>
  <c r="KH3" i="2"/>
  <c r="KG3" i="2"/>
  <c r="KF3" i="2"/>
  <c r="KE3" i="2"/>
  <c r="KD3" i="2"/>
  <c r="KC3" i="2"/>
  <c r="KB3" i="2"/>
  <c r="KA3" i="2"/>
  <c r="JZ3" i="2"/>
  <c r="JY3" i="2"/>
  <c r="JX3" i="2"/>
  <c r="JW3" i="2"/>
  <c r="JV3" i="2"/>
  <c r="JU3" i="2"/>
  <c r="JT3" i="2"/>
  <c r="JS3" i="2"/>
  <c r="JR3" i="2"/>
  <c r="JQ3" i="2"/>
  <c r="JP3" i="2"/>
  <c r="JO3" i="2"/>
  <c r="JN3" i="2"/>
  <c r="JM3" i="2"/>
  <c r="JL3" i="2"/>
  <c r="JK3" i="2"/>
  <c r="JJ3" i="2"/>
  <c r="JI3" i="2"/>
  <c r="JH3" i="2"/>
  <c r="JG3" i="2"/>
  <c r="JF3" i="2"/>
  <c r="JE3" i="2"/>
  <c r="JD3" i="2"/>
  <c r="JC3" i="2"/>
  <c r="JB3" i="2"/>
  <c r="JA3" i="2"/>
  <c r="IZ3" i="2"/>
  <c r="IY3" i="2"/>
  <c r="IX3" i="2"/>
  <c r="IW3" i="2"/>
  <c r="IV3" i="2"/>
  <c r="IU3" i="2"/>
  <c r="IT3" i="2"/>
  <c r="IS3" i="2"/>
  <c r="IR3" i="2"/>
  <c r="IQ3" i="2"/>
  <c r="IP3" i="2"/>
  <c r="IO3" i="2"/>
  <c r="IN3" i="2"/>
  <c r="IM3" i="2"/>
  <c r="IL3" i="2"/>
  <c r="IK3" i="2"/>
  <c r="IJ3" i="2"/>
  <c r="II3" i="2"/>
  <c r="IH3" i="2"/>
  <c r="IG3" i="2"/>
  <c r="IF3" i="2"/>
  <c r="IE3" i="2"/>
  <c r="ID3" i="2"/>
  <c r="IC3" i="2"/>
  <c r="IB3" i="2"/>
  <c r="IA3" i="2"/>
  <c r="HZ3" i="2"/>
  <c r="HY3" i="2"/>
  <c r="HX3" i="2"/>
  <c r="HW3" i="2"/>
  <c r="HV3" i="2"/>
  <c r="HU3" i="2"/>
  <c r="HT3" i="2"/>
  <c r="HS3" i="2"/>
  <c r="HR3" i="2"/>
  <c r="HQ3" i="2"/>
  <c r="HP3" i="2"/>
  <c r="HO3" i="2"/>
  <c r="HN3" i="2"/>
  <c r="HM3" i="2"/>
  <c r="HL3" i="2"/>
  <c r="HK3" i="2"/>
  <c r="HJ3" i="2"/>
  <c r="HI3" i="2"/>
  <c r="HH3" i="2"/>
  <c r="HG3" i="2"/>
  <c r="HF3" i="2"/>
  <c r="HE3" i="2"/>
  <c r="HD3" i="2"/>
  <c r="HC3" i="2"/>
  <c r="HB3" i="2"/>
  <c r="HA3" i="2"/>
  <c r="GZ3" i="2"/>
  <c r="GY3" i="2"/>
  <c r="GX3" i="2"/>
  <c r="GW3" i="2"/>
  <c r="GV3" i="2"/>
  <c r="GU3" i="2"/>
  <c r="GO11" i="2"/>
  <c r="GI11" i="2"/>
  <c r="GC11" i="2"/>
  <c r="FW11" i="2"/>
  <c r="FQ11" i="2"/>
  <c r="FK11" i="2"/>
  <c r="FE11" i="2"/>
  <c r="EY11" i="2"/>
  <c r="ES11" i="2"/>
  <c r="EM11" i="2"/>
  <c r="EG11" i="2"/>
  <c r="EA11" i="2"/>
  <c r="DU11" i="2"/>
  <c r="DO11" i="2"/>
  <c r="DI11" i="2"/>
  <c r="DC11" i="2"/>
  <c r="GO10" i="2"/>
  <c r="GI10" i="2"/>
  <c r="GC10" i="2"/>
  <c r="FW10" i="2"/>
  <c r="FQ10" i="2"/>
  <c r="FK10" i="2"/>
  <c r="FE10" i="2"/>
  <c r="EY10" i="2"/>
  <c r="ES10" i="2"/>
  <c r="EM10" i="2"/>
  <c r="EG10" i="2"/>
  <c r="EA10" i="2"/>
  <c r="DU10" i="2"/>
  <c r="DO10" i="2"/>
  <c r="DI10" i="2"/>
  <c r="DC10" i="2"/>
  <c r="GO9" i="2"/>
  <c r="GI9" i="2"/>
  <c r="GC9" i="2"/>
  <c r="FW9" i="2"/>
  <c r="FQ9" i="2"/>
  <c r="FK9" i="2"/>
  <c r="FE9" i="2"/>
  <c r="EY9" i="2"/>
  <c r="ES9" i="2"/>
  <c r="EM9" i="2"/>
  <c r="EG9" i="2"/>
  <c r="EA9" i="2"/>
  <c r="DU9" i="2"/>
  <c r="DO9" i="2"/>
  <c r="DI9" i="2"/>
  <c r="DC9" i="2"/>
  <c r="GT8" i="2"/>
  <c r="GS8" i="2"/>
  <c r="GR8" i="2"/>
  <c r="GQ8" i="2"/>
  <c r="GP8" i="2"/>
  <c r="GO8" i="2"/>
  <c r="GN8" i="2"/>
  <c r="GM8" i="2"/>
  <c r="GL8" i="2"/>
  <c r="GK8" i="2"/>
  <c r="GJ8" i="2"/>
  <c r="GI8" i="2"/>
  <c r="GH8" i="2"/>
  <c r="GG8" i="2"/>
  <c r="GF8" i="2"/>
  <c r="GE8" i="2"/>
  <c r="GD8" i="2"/>
  <c r="GC8" i="2"/>
  <c r="GB8" i="2"/>
  <c r="GA8" i="2"/>
  <c r="FZ8" i="2"/>
  <c r="FY8" i="2"/>
  <c r="FX8" i="2"/>
  <c r="FW8" i="2"/>
  <c r="FV8" i="2"/>
  <c r="FU8" i="2"/>
  <c r="FT8" i="2"/>
  <c r="FS8" i="2"/>
  <c r="FR8" i="2"/>
  <c r="FQ8" i="2"/>
  <c r="FP8" i="2"/>
  <c r="FO8" i="2"/>
  <c r="FN8" i="2"/>
  <c r="FM8" i="2"/>
  <c r="FL8" i="2"/>
  <c r="FK8" i="2"/>
  <c r="FJ8" i="2"/>
  <c r="FI8" i="2"/>
  <c r="FH8" i="2"/>
  <c r="FG8" i="2"/>
  <c r="FF8" i="2"/>
  <c r="FE8" i="2"/>
  <c r="FD8" i="2"/>
  <c r="FC8" i="2"/>
  <c r="FB8" i="2"/>
  <c r="FA8" i="2"/>
  <c r="EZ8" i="2"/>
  <c r="EY8" i="2"/>
  <c r="EX8" i="2"/>
  <c r="EW8" i="2"/>
  <c r="EV8" i="2"/>
  <c r="EU8" i="2"/>
  <c r="ET8" i="2"/>
  <c r="ES8" i="2"/>
  <c r="ER8" i="2"/>
  <c r="EQ8" i="2"/>
  <c r="EP8" i="2"/>
  <c r="EO8" i="2"/>
  <c r="EN8" i="2"/>
  <c r="EM8" i="2"/>
  <c r="EL8" i="2"/>
  <c r="EK8" i="2"/>
  <c r="EJ8" i="2"/>
  <c r="EI8" i="2"/>
  <c r="EH8" i="2"/>
  <c r="EG8" i="2"/>
  <c r="EF8" i="2"/>
  <c r="EE8" i="2"/>
  <c r="ED8" i="2"/>
  <c r="EC8" i="2"/>
  <c r="EB8" i="2"/>
  <c r="EA8" i="2"/>
  <c r="DZ8" i="2"/>
  <c r="DY8" i="2"/>
  <c r="DX8" i="2"/>
  <c r="DW8" i="2"/>
  <c r="DV8" i="2"/>
  <c r="DU8" i="2"/>
  <c r="DT8" i="2"/>
  <c r="DS8" i="2"/>
  <c r="DR8" i="2"/>
  <c r="DQ8" i="2"/>
  <c r="DP8" i="2"/>
  <c r="DO8" i="2"/>
  <c r="DN8" i="2"/>
  <c r="DM8" i="2"/>
  <c r="DL8" i="2"/>
  <c r="DK8" i="2"/>
  <c r="DJ8" i="2"/>
  <c r="DI8" i="2"/>
  <c r="DH8" i="2"/>
  <c r="DG8" i="2"/>
  <c r="DF8" i="2"/>
  <c r="DE8" i="2"/>
  <c r="DD8" i="2"/>
  <c r="DC8" i="2"/>
  <c r="GT7" i="2"/>
  <c r="GS7" i="2"/>
  <c r="GR7" i="2"/>
  <c r="GQ7" i="2"/>
  <c r="GP7" i="2"/>
  <c r="GO7" i="2"/>
  <c r="GN7" i="2"/>
  <c r="GM7" i="2"/>
  <c r="GL7" i="2"/>
  <c r="GK7" i="2"/>
  <c r="GJ7" i="2"/>
  <c r="GI7" i="2"/>
  <c r="GH7" i="2"/>
  <c r="GG7" i="2"/>
  <c r="GF7" i="2"/>
  <c r="GE7" i="2"/>
  <c r="GD7" i="2"/>
  <c r="GC7" i="2"/>
  <c r="GB7" i="2"/>
  <c r="GA7" i="2"/>
  <c r="FZ7" i="2"/>
  <c r="FY7" i="2"/>
  <c r="FX7" i="2"/>
  <c r="FW7" i="2"/>
  <c r="FV7" i="2"/>
  <c r="FU7" i="2"/>
  <c r="FT7" i="2"/>
  <c r="FS7" i="2"/>
  <c r="FR7" i="2"/>
  <c r="FQ7" i="2"/>
  <c r="FP7" i="2"/>
  <c r="FO7" i="2"/>
  <c r="FN7" i="2"/>
  <c r="FM7" i="2"/>
  <c r="FL7" i="2"/>
  <c r="FK7" i="2"/>
  <c r="FJ7" i="2"/>
  <c r="FI7" i="2"/>
  <c r="FH7" i="2"/>
  <c r="FG7" i="2"/>
  <c r="FF7" i="2"/>
  <c r="FE7" i="2"/>
  <c r="FD7" i="2"/>
  <c r="FC7" i="2"/>
  <c r="FB7" i="2"/>
  <c r="FA7" i="2"/>
  <c r="EZ7" i="2"/>
  <c r="EY7" i="2"/>
  <c r="EX7" i="2"/>
  <c r="EW7" i="2"/>
  <c r="EV7" i="2"/>
  <c r="EU7" i="2"/>
  <c r="ET7" i="2"/>
  <c r="ES7" i="2"/>
  <c r="ER7" i="2"/>
  <c r="EQ7" i="2"/>
  <c r="EP7" i="2"/>
  <c r="EO7" i="2"/>
  <c r="EN7" i="2"/>
  <c r="EM7" i="2"/>
  <c r="EL7" i="2"/>
  <c r="EK7" i="2"/>
  <c r="EJ7" i="2"/>
  <c r="EI7" i="2"/>
  <c r="EH7" i="2"/>
  <c r="EG7" i="2"/>
  <c r="EF7" i="2"/>
  <c r="EE7" i="2"/>
  <c r="ED7" i="2"/>
  <c r="EC7" i="2"/>
  <c r="EB7" i="2"/>
  <c r="EA7" i="2"/>
  <c r="DZ7" i="2"/>
  <c r="DY7" i="2"/>
  <c r="DX7" i="2"/>
  <c r="DW7" i="2"/>
  <c r="DV7" i="2"/>
  <c r="DU7" i="2"/>
  <c r="DT7" i="2"/>
  <c r="DS7" i="2"/>
  <c r="DR7" i="2"/>
  <c r="DQ7" i="2"/>
  <c r="DP7" i="2"/>
  <c r="DO7" i="2"/>
  <c r="DN7" i="2"/>
  <c r="DM7" i="2"/>
  <c r="DL7" i="2"/>
  <c r="DK7" i="2"/>
  <c r="DJ7" i="2"/>
  <c r="DI7" i="2"/>
  <c r="DH7" i="2"/>
  <c r="DG7" i="2"/>
  <c r="DF7" i="2"/>
  <c r="DE7" i="2"/>
  <c r="DD7" i="2"/>
  <c r="DC7" i="2"/>
  <c r="GT6" i="2"/>
  <c r="GS6" i="2"/>
  <c r="GR6" i="2"/>
  <c r="GQ6" i="2"/>
  <c r="GP6" i="2"/>
  <c r="GO6" i="2"/>
  <c r="GN6" i="2"/>
  <c r="GM6" i="2"/>
  <c r="GL6" i="2"/>
  <c r="GK6" i="2"/>
  <c r="GJ6" i="2"/>
  <c r="GI6" i="2"/>
  <c r="GH6" i="2"/>
  <c r="GG6" i="2"/>
  <c r="GF6" i="2"/>
  <c r="GE6" i="2"/>
  <c r="GD6" i="2"/>
  <c r="GC6" i="2"/>
  <c r="GB6" i="2"/>
  <c r="GA6" i="2"/>
  <c r="FZ6" i="2"/>
  <c r="FY6" i="2"/>
  <c r="FX6" i="2"/>
  <c r="FW6" i="2"/>
  <c r="FV6" i="2"/>
  <c r="FU6" i="2"/>
  <c r="FT6" i="2"/>
  <c r="FS6" i="2"/>
  <c r="FR6" i="2"/>
  <c r="FQ6" i="2"/>
  <c r="FP6" i="2"/>
  <c r="FO6" i="2"/>
  <c r="FN6" i="2"/>
  <c r="FM6" i="2"/>
  <c r="FL6" i="2"/>
  <c r="FK6" i="2"/>
  <c r="FJ6" i="2"/>
  <c r="FI6" i="2"/>
  <c r="FH6" i="2"/>
  <c r="FG6" i="2"/>
  <c r="FF6" i="2"/>
  <c r="FE6" i="2"/>
  <c r="FD6" i="2"/>
  <c r="FC6" i="2"/>
  <c r="FB6" i="2"/>
  <c r="FA6" i="2"/>
  <c r="EZ6" i="2"/>
  <c r="EY6" i="2"/>
  <c r="EX6" i="2"/>
  <c r="EW6" i="2"/>
  <c r="EV6" i="2"/>
  <c r="EU6" i="2"/>
  <c r="ET6" i="2"/>
  <c r="ES6" i="2"/>
  <c r="ER6" i="2"/>
  <c r="EQ6" i="2"/>
  <c r="EP6" i="2"/>
  <c r="EO6" i="2"/>
  <c r="EN6" i="2"/>
  <c r="EM6" i="2"/>
  <c r="EL6" i="2"/>
  <c r="EK6" i="2"/>
  <c r="EJ6" i="2"/>
  <c r="EI6" i="2"/>
  <c r="EH6" i="2"/>
  <c r="EG6" i="2"/>
  <c r="EF6" i="2"/>
  <c r="EE6" i="2"/>
  <c r="ED6" i="2"/>
  <c r="EC6" i="2"/>
  <c r="EB6" i="2"/>
  <c r="EA6" i="2"/>
  <c r="DZ6" i="2"/>
  <c r="DY6" i="2"/>
  <c r="DX6" i="2"/>
  <c r="DW6" i="2"/>
  <c r="DV6" i="2"/>
  <c r="DU6" i="2"/>
  <c r="DT6" i="2"/>
  <c r="DS6" i="2"/>
  <c r="DR6" i="2"/>
  <c r="DQ6" i="2"/>
  <c r="DP6" i="2"/>
  <c r="DO6" i="2"/>
  <c r="DN6" i="2"/>
  <c r="DM6" i="2"/>
  <c r="DL6" i="2"/>
  <c r="DK6" i="2"/>
  <c r="DJ6" i="2"/>
  <c r="DI6" i="2"/>
  <c r="DH6" i="2"/>
  <c r="DG6" i="2"/>
  <c r="DF6" i="2"/>
  <c r="DE6" i="2"/>
  <c r="DD6" i="2"/>
  <c r="DC6" i="2"/>
  <c r="GT5" i="2"/>
  <c r="GS5" i="2"/>
  <c r="GR5" i="2"/>
  <c r="GQ5" i="2"/>
  <c r="GP5" i="2"/>
  <c r="GO5" i="2"/>
  <c r="GN5" i="2"/>
  <c r="GM5" i="2"/>
  <c r="GL5" i="2"/>
  <c r="GK5" i="2"/>
  <c r="GJ5" i="2"/>
  <c r="GI5" i="2"/>
  <c r="GH5" i="2"/>
  <c r="GG5" i="2"/>
  <c r="GF5" i="2"/>
  <c r="GE5" i="2"/>
  <c r="GD5" i="2"/>
  <c r="GC5" i="2"/>
  <c r="GB5" i="2"/>
  <c r="GA5" i="2"/>
  <c r="FZ5" i="2"/>
  <c r="FY5" i="2"/>
  <c r="FX5" i="2"/>
  <c r="FW5" i="2"/>
  <c r="FV5" i="2"/>
  <c r="FU5" i="2"/>
  <c r="FT5" i="2"/>
  <c r="FS5" i="2"/>
  <c r="FR5" i="2"/>
  <c r="FQ5" i="2"/>
  <c r="FP5" i="2"/>
  <c r="FO5" i="2"/>
  <c r="FN5" i="2"/>
  <c r="FM5" i="2"/>
  <c r="FL5" i="2"/>
  <c r="FK5" i="2"/>
  <c r="FJ5" i="2"/>
  <c r="FI5" i="2"/>
  <c r="FH5" i="2"/>
  <c r="FG5" i="2"/>
  <c r="FF5" i="2"/>
  <c r="FE5" i="2"/>
  <c r="FD5" i="2"/>
  <c r="FC5" i="2"/>
  <c r="FB5" i="2"/>
  <c r="FA5" i="2"/>
  <c r="EZ5" i="2"/>
  <c r="EY5" i="2"/>
  <c r="EX5" i="2"/>
  <c r="EW5" i="2"/>
  <c r="EV5" i="2"/>
  <c r="EU5" i="2"/>
  <c r="ET5" i="2"/>
  <c r="ES5" i="2"/>
  <c r="ER5" i="2"/>
  <c r="EQ5" i="2"/>
  <c r="EP5" i="2"/>
  <c r="EO5" i="2"/>
  <c r="EN5" i="2"/>
  <c r="EM5" i="2"/>
  <c r="EL5" i="2"/>
  <c r="EK5" i="2"/>
  <c r="EJ5" i="2"/>
  <c r="EI5" i="2"/>
  <c r="EH5" i="2"/>
  <c r="EG5" i="2"/>
  <c r="EF5" i="2"/>
  <c r="EE5" i="2"/>
  <c r="ED5" i="2"/>
  <c r="EC5" i="2"/>
  <c r="EB5" i="2"/>
  <c r="EA5" i="2"/>
  <c r="DZ5" i="2"/>
  <c r="DY5" i="2"/>
  <c r="DX5" i="2"/>
  <c r="DW5" i="2"/>
  <c r="DV5" i="2"/>
  <c r="DU5" i="2"/>
  <c r="DT5" i="2"/>
  <c r="DS5" i="2"/>
  <c r="DR5" i="2"/>
  <c r="DQ5" i="2"/>
  <c r="DP5" i="2"/>
  <c r="DO5" i="2"/>
  <c r="DN5" i="2"/>
  <c r="DM5" i="2"/>
  <c r="DL5" i="2"/>
  <c r="DK5" i="2"/>
  <c r="DJ5" i="2"/>
  <c r="DI5" i="2"/>
  <c r="DH5" i="2"/>
  <c r="DG5" i="2"/>
  <c r="DF5" i="2"/>
  <c r="DE5" i="2"/>
  <c r="DD5" i="2"/>
  <c r="DC5" i="2"/>
  <c r="GT4" i="2"/>
  <c r="GS4" i="2"/>
  <c r="GR4" i="2"/>
  <c r="GQ4" i="2"/>
  <c r="GP4" i="2"/>
  <c r="GO4" i="2"/>
  <c r="GN4" i="2"/>
  <c r="GM4" i="2"/>
  <c r="GL4" i="2"/>
  <c r="GK4" i="2"/>
  <c r="GJ4" i="2"/>
  <c r="GI4" i="2"/>
  <c r="GH4" i="2"/>
  <c r="GG4" i="2"/>
  <c r="GF4" i="2"/>
  <c r="GE4" i="2"/>
  <c r="GD4" i="2"/>
  <c r="GC4" i="2"/>
  <c r="GB4" i="2"/>
  <c r="GA4" i="2"/>
  <c r="FZ4" i="2"/>
  <c r="FY4" i="2"/>
  <c r="FX4" i="2"/>
  <c r="FW4" i="2"/>
  <c r="FV4" i="2"/>
  <c r="FU4" i="2"/>
  <c r="FT4" i="2"/>
  <c r="FS4" i="2"/>
  <c r="FR4" i="2"/>
  <c r="FQ4" i="2"/>
  <c r="FP4" i="2"/>
  <c r="FO4" i="2"/>
  <c r="FN4" i="2"/>
  <c r="FM4" i="2"/>
  <c r="FL4" i="2"/>
  <c r="FK4" i="2"/>
  <c r="FJ4" i="2"/>
  <c r="FI4" i="2"/>
  <c r="FH4" i="2"/>
  <c r="FG4" i="2"/>
  <c r="FF4" i="2"/>
  <c r="FE4" i="2"/>
  <c r="FD4" i="2"/>
  <c r="FC4" i="2"/>
  <c r="FB4" i="2"/>
  <c r="FA4" i="2"/>
  <c r="EZ4" i="2"/>
  <c r="EY4" i="2"/>
  <c r="EX4" i="2"/>
  <c r="EW4" i="2"/>
  <c r="EV4" i="2"/>
  <c r="EU4" i="2"/>
  <c r="ET4" i="2"/>
  <c r="ES4" i="2"/>
  <c r="ER4" i="2"/>
  <c r="EQ4" i="2"/>
  <c r="EP4" i="2"/>
  <c r="EO4" i="2"/>
  <c r="EN4" i="2"/>
  <c r="EM4" i="2"/>
  <c r="EL4" i="2"/>
  <c r="EK4" i="2"/>
  <c r="EJ4" i="2"/>
  <c r="EI4" i="2"/>
  <c r="EH4" i="2"/>
  <c r="EG4" i="2"/>
  <c r="EF4" i="2"/>
  <c r="EE4" i="2"/>
  <c r="ED4" i="2"/>
  <c r="EC4" i="2"/>
  <c r="EB4" i="2"/>
  <c r="EA4" i="2"/>
  <c r="DZ4" i="2"/>
  <c r="DY4" i="2"/>
  <c r="DX4" i="2"/>
  <c r="DW4" i="2"/>
  <c r="DV4" i="2"/>
  <c r="DU4" i="2"/>
  <c r="DT4" i="2"/>
  <c r="DS4" i="2"/>
  <c r="DR4" i="2"/>
  <c r="DQ4" i="2"/>
  <c r="DP4" i="2"/>
  <c r="DO4" i="2"/>
  <c r="DN4" i="2"/>
  <c r="DM4" i="2"/>
  <c r="DL4" i="2"/>
  <c r="DK4" i="2"/>
  <c r="DJ4" i="2"/>
  <c r="DI4" i="2"/>
  <c r="DH4" i="2"/>
  <c r="DG4" i="2"/>
  <c r="DF4" i="2"/>
  <c r="DE4" i="2"/>
  <c r="DD4" i="2"/>
  <c r="DC4" i="2"/>
  <c r="GT3" i="2"/>
  <c r="GS3" i="2"/>
  <c r="GR3" i="2"/>
  <c r="GQ3" i="2"/>
  <c r="GP3" i="2"/>
  <c r="GO3" i="2"/>
  <c r="GN3" i="2"/>
  <c r="GM3" i="2"/>
  <c r="GL3" i="2"/>
  <c r="GK3" i="2"/>
  <c r="GJ3" i="2"/>
  <c r="GI3" i="2"/>
  <c r="GH3" i="2"/>
  <c r="GG3" i="2"/>
  <c r="GF3" i="2"/>
  <c r="GE3" i="2"/>
  <c r="GD3" i="2"/>
  <c r="GC3" i="2"/>
  <c r="GB3" i="2"/>
  <c r="GA3" i="2"/>
  <c r="FZ3" i="2"/>
  <c r="FY3" i="2"/>
  <c r="FX3" i="2"/>
  <c r="FW3" i="2"/>
  <c r="FV3" i="2"/>
  <c r="FU3" i="2"/>
  <c r="FT3" i="2"/>
  <c r="FS3" i="2"/>
  <c r="FR3" i="2"/>
  <c r="FQ3" i="2"/>
  <c r="FP3" i="2"/>
  <c r="FO3" i="2"/>
  <c r="FN3" i="2"/>
  <c r="FM3" i="2"/>
  <c r="FL3" i="2"/>
  <c r="FK3" i="2"/>
  <c r="FJ3" i="2"/>
  <c r="FI3" i="2"/>
  <c r="FH3" i="2"/>
  <c r="FG3" i="2"/>
  <c r="FF3" i="2"/>
  <c r="FE3" i="2"/>
  <c r="FD3" i="2"/>
  <c r="FC3" i="2"/>
  <c r="FB3" i="2"/>
  <c r="FA3" i="2"/>
  <c r="EZ3" i="2"/>
  <c r="EY3" i="2"/>
  <c r="EX3" i="2"/>
  <c r="EW3" i="2"/>
  <c r="EV3" i="2"/>
  <c r="EU3" i="2"/>
  <c r="ET3" i="2"/>
  <c r="ES3" i="2"/>
  <c r="ER3" i="2"/>
  <c r="EQ3" i="2"/>
  <c r="EP3" i="2"/>
  <c r="EO3" i="2"/>
  <c r="EN3" i="2"/>
  <c r="EM3" i="2"/>
  <c r="EL3" i="2"/>
  <c r="EK3" i="2"/>
  <c r="EJ3" i="2"/>
  <c r="EI3" i="2"/>
  <c r="EH3" i="2"/>
  <c r="EG3" i="2"/>
  <c r="EF3" i="2"/>
  <c r="EE3" i="2"/>
  <c r="ED3" i="2"/>
  <c r="EC3" i="2"/>
  <c r="EB3" i="2"/>
  <c r="EA3" i="2"/>
  <c r="DZ3" i="2"/>
  <c r="DY3" i="2"/>
  <c r="DX3" i="2"/>
  <c r="DW3" i="2"/>
  <c r="DV3" i="2"/>
  <c r="DU3" i="2"/>
  <c r="DT3" i="2"/>
  <c r="DS3" i="2"/>
  <c r="DR3" i="2"/>
  <c r="DQ3" i="2"/>
  <c r="DP3" i="2"/>
  <c r="DO3" i="2"/>
  <c r="DN3" i="2"/>
  <c r="DM3" i="2"/>
  <c r="DL3" i="2"/>
  <c r="DK3" i="2"/>
  <c r="DJ3" i="2"/>
  <c r="DI3" i="2"/>
  <c r="DH3" i="2"/>
  <c r="DG3" i="2"/>
  <c r="DF3" i="2"/>
  <c r="DE3" i="2"/>
  <c r="DD3" i="2"/>
  <c r="DC3" i="2"/>
  <c r="CW11" i="2"/>
  <c r="CQ11" i="2"/>
  <c r="CK11" i="2"/>
  <c r="CE11" i="2"/>
  <c r="BY11" i="2"/>
  <c r="BS11" i="2"/>
  <c r="BM11" i="2"/>
  <c r="BG11" i="2"/>
  <c r="CW10" i="2"/>
  <c r="CQ10" i="2"/>
  <c r="CK10" i="2"/>
  <c r="CE10" i="2"/>
  <c r="BY10" i="2"/>
  <c r="BS10" i="2"/>
  <c r="BM10" i="2"/>
  <c r="BG10" i="2"/>
  <c r="CW9" i="2"/>
  <c r="CQ9" i="2"/>
  <c r="CK9" i="2"/>
  <c r="CE9" i="2"/>
  <c r="BY9" i="2"/>
  <c r="BS9" i="2"/>
  <c r="BM9" i="2"/>
  <c r="BG9" i="2"/>
  <c r="DB8" i="2"/>
  <c r="DA8" i="2"/>
  <c r="CZ8" i="2"/>
  <c r="CY8" i="2"/>
  <c r="CX8" i="2"/>
  <c r="CW8" i="2"/>
  <c r="CV8" i="2"/>
  <c r="CU8" i="2"/>
  <c r="CT8" i="2"/>
  <c r="CS8" i="2"/>
  <c r="CR8" i="2"/>
  <c r="CQ8" i="2"/>
  <c r="CP8" i="2"/>
  <c r="CO8" i="2"/>
  <c r="CN8" i="2"/>
  <c r="CM8" i="2"/>
  <c r="CL8" i="2"/>
  <c r="CK8" i="2"/>
  <c r="CJ8" i="2"/>
  <c r="CI8" i="2"/>
  <c r="CH8" i="2"/>
  <c r="CG8" i="2"/>
  <c r="CF8" i="2"/>
  <c r="CE8" i="2"/>
  <c r="CD8" i="2"/>
  <c r="CC8" i="2"/>
  <c r="CB8" i="2"/>
  <c r="CA8" i="2"/>
  <c r="BZ8" i="2"/>
  <c r="BY8" i="2"/>
  <c r="BX8" i="2"/>
  <c r="BW8" i="2"/>
  <c r="BV8" i="2"/>
  <c r="BU8" i="2"/>
  <c r="BT8" i="2"/>
  <c r="BS8" i="2"/>
  <c r="BR8" i="2"/>
  <c r="BQ8" i="2"/>
  <c r="BP8" i="2"/>
  <c r="BO8" i="2"/>
  <c r="BN8" i="2"/>
  <c r="BM8" i="2"/>
  <c r="BL8" i="2"/>
  <c r="BK8" i="2"/>
  <c r="BJ8" i="2"/>
  <c r="BI8" i="2"/>
  <c r="BH8" i="2"/>
  <c r="BG8" i="2"/>
  <c r="DB7" i="2"/>
  <c r="DA7" i="2"/>
  <c r="CZ7" i="2"/>
  <c r="CY7" i="2"/>
  <c r="CX7" i="2"/>
  <c r="CW7" i="2"/>
  <c r="CV7" i="2"/>
  <c r="CU7" i="2"/>
  <c r="CT7" i="2"/>
  <c r="CS7" i="2"/>
  <c r="CR7" i="2"/>
  <c r="CQ7" i="2"/>
  <c r="CP7" i="2"/>
  <c r="CO7" i="2"/>
  <c r="CN7" i="2"/>
  <c r="CM7" i="2"/>
  <c r="CL7" i="2"/>
  <c r="CK7" i="2"/>
  <c r="CJ7" i="2"/>
  <c r="CI7" i="2"/>
  <c r="CH7" i="2"/>
  <c r="CG7" i="2"/>
  <c r="CF7" i="2"/>
  <c r="CE7" i="2"/>
  <c r="CD7" i="2"/>
  <c r="CC7" i="2"/>
  <c r="CB7" i="2"/>
  <c r="CA7" i="2"/>
  <c r="BZ7" i="2"/>
  <c r="BY7" i="2"/>
  <c r="BX7" i="2"/>
  <c r="BW7" i="2"/>
  <c r="BV7" i="2"/>
  <c r="BU7" i="2"/>
  <c r="BT7" i="2"/>
  <c r="BS7" i="2"/>
  <c r="BR7" i="2"/>
  <c r="BQ7" i="2"/>
  <c r="BP7" i="2"/>
  <c r="BO7" i="2"/>
  <c r="BN7" i="2"/>
  <c r="BM7" i="2"/>
  <c r="BL7" i="2"/>
  <c r="BK7" i="2"/>
  <c r="BJ7" i="2"/>
  <c r="BI7" i="2"/>
  <c r="BH7" i="2"/>
  <c r="BG7" i="2"/>
  <c r="DB6" i="2"/>
  <c r="DA6" i="2"/>
  <c r="CZ6" i="2"/>
  <c r="CY6" i="2"/>
  <c r="CX6" i="2"/>
  <c r="CW6" i="2"/>
  <c r="CV6" i="2"/>
  <c r="CU6" i="2"/>
  <c r="CT6" i="2"/>
  <c r="CS6" i="2"/>
  <c r="CR6" i="2"/>
  <c r="CQ6" i="2"/>
  <c r="CP6" i="2"/>
  <c r="CO6" i="2"/>
  <c r="CN6" i="2"/>
  <c r="CM6" i="2"/>
  <c r="CL6" i="2"/>
  <c r="CK6" i="2"/>
  <c r="CJ6" i="2"/>
  <c r="CI6" i="2"/>
  <c r="CH6" i="2"/>
  <c r="CG6" i="2"/>
  <c r="CF6" i="2"/>
  <c r="CE6" i="2"/>
  <c r="CD6" i="2"/>
  <c r="CC6" i="2"/>
  <c r="CB6" i="2"/>
  <c r="CA6" i="2"/>
  <c r="BZ6" i="2"/>
  <c r="BY6" i="2"/>
  <c r="BX6" i="2"/>
  <c r="BW6" i="2"/>
  <c r="BV6" i="2"/>
  <c r="BU6" i="2"/>
  <c r="BT6" i="2"/>
  <c r="BS6" i="2"/>
  <c r="BR6" i="2"/>
  <c r="BQ6" i="2"/>
  <c r="BP6" i="2"/>
  <c r="BO6" i="2"/>
  <c r="BN6" i="2"/>
  <c r="BM6" i="2"/>
  <c r="BL6" i="2"/>
  <c r="BK6" i="2"/>
  <c r="BJ6" i="2"/>
  <c r="BI6" i="2"/>
  <c r="BH6" i="2"/>
  <c r="BG6" i="2"/>
  <c r="DB5" i="2"/>
  <c r="DA5" i="2"/>
  <c r="CZ5" i="2"/>
  <c r="CY5" i="2"/>
  <c r="CX5" i="2"/>
  <c r="CW5" i="2"/>
  <c r="CV5" i="2"/>
  <c r="CU5" i="2"/>
  <c r="CT5" i="2"/>
  <c r="CS5" i="2"/>
  <c r="CR5" i="2"/>
  <c r="CQ5" i="2"/>
  <c r="CP5" i="2"/>
  <c r="CO5" i="2"/>
  <c r="CN5" i="2"/>
  <c r="CM5" i="2"/>
  <c r="CL5" i="2"/>
  <c r="CK5" i="2"/>
  <c r="CJ5" i="2"/>
  <c r="CI5" i="2"/>
  <c r="CH5" i="2"/>
  <c r="CG5" i="2"/>
  <c r="CF5" i="2"/>
  <c r="CE5" i="2"/>
  <c r="CD5" i="2"/>
  <c r="CC5" i="2"/>
  <c r="CB5" i="2"/>
  <c r="CA5" i="2"/>
  <c r="BZ5" i="2"/>
  <c r="BY5" i="2"/>
  <c r="BX5" i="2"/>
  <c r="BW5" i="2"/>
  <c r="BV5" i="2"/>
  <c r="BU5" i="2"/>
  <c r="BT5" i="2"/>
  <c r="BS5" i="2"/>
  <c r="BR5" i="2"/>
  <c r="BQ5" i="2"/>
  <c r="BP5" i="2"/>
  <c r="BO5" i="2"/>
  <c r="BN5" i="2"/>
  <c r="BM5" i="2"/>
  <c r="BL5" i="2"/>
  <c r="BK5" i="2"/>
  <c r="BJ5" i="2"/>
  <c r="BI5" i="2"/>
  <c r="BH5" i="2"/>
  <c r="BG5" i="2"/>
  <c r="DB4" i="2"/>
  <c r="DA4" i="2"/>
  <c r="CZ4" i="2"/>
  <c r="CY4" i="2"/>
  <c r="CX4" i="2"/>
  <c r="CW4" i="2"/>
  <c r="CV4" i="2"/>
  <c r="CU4" i="2"/>
  <c r="CT4" i="2"/>
  <c r="CS4" i="2"/>
  <c r="CR4" i="2"/>
  <c r="CQ4" i="2"/>
  <c r="CP4" i="2"/>
  <c r="CO4" i="2"/>
  <c r="CN4" i="2"/>
  <c r="CM4" i="2"/>
  <c r="CL4" i="2"/>
  <c r="CK4" i="2"/>
  <c r="CJ4" i="2"/>
  <c r="CI4" i="2"/>
  <c r="CH4" i="2"/>
  <c r="CG4" i="2"/>
  <c r="CF4" i="2"/>
  <c r="CE4" i="2"/>
  <c r="CD4" i="2"/>
  <c r="CC4" i="2"/>
  <c r="CB4" i="2"/>
  <c r="CA4" i="2"/>
  <c r="BZ4" i="2"/>
  <c r="BY4" i="2"/>
  <c r="BX4" i="2"/>
  <c r="BW4" i="2"/>
  <c r="BV4" i="2"/>
  <c r="BU4" i="2"/>
  <c r="BT4" i="2"/>
  <c r="BS4" i="2"/>
  <c r="BR4" i="2"/>
  <c r="BQ4" i="2"/>
  <c r="BP4" i="2"/>
  <c r="BO4" i="2"/>
  <c r="BN4" i="2"/>
  <c r="BM4" i="2"/>
  <c r="BL4" i="2"/>
  <c r="BK4" i="2"/>
  <c r="BJ4" i="2"/>
  <c r="BI4" i="2"/>
  <c r="BH4" i="2"/>
  <c r="BG4" i="2"/>
  <c r="DB3" i="2"/>
  <c r="DA3" i="2"/>
  <c r="CZ3" i="2"/>
  <c r="CY3" i="2"/>
  <c r="CX3" i="2"/>
  <c r="CW3" i="2"/>
  <c r="CV3" i="2"/>
  <c r="CU3" i="2"/>
  <c r="CT3" i="2"/>
  <c r="CS3" i="2"/>
  <c r="CR3" i="2"/>
  <c r="CQ3" i="2"/>
  <c r="CP3" i="2"/>
  <c r="CO3" i="2"/>
  <c r="CN3" i="2"/>
  <c r="CM3" i="2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BV3" i="2"/>
  <c r="BU3" i="2"/>
  <c r="BT3" i="2"/>
  <c r="BS3" i="2"/>
  <c r="BR3" i="2"/>
  <c r="BQ3" i="2"/>
  <c r="BP3" i="2"/>
  <c r="BO3" i="2"/>
  <c r="BN3" i="2"/>
  <c r="BM3" i="2"/>
  <c r="BL3" i="2"/>
  <c r="BK3" i="2"/>
  <c r="BJ3" i="2"/>
  <c r="BI3" i="2"/>
  <c r="BH3" i="2"/>
  <c r="BG3" i="2"/>
  <c r="BA11" i="2"/>
  <c r="AU11" i="2"/>
  <c r="AO11" i="2"/>
  <c r="AI11" i="2"/>
  <c r="BA10" i="2"/>
  <c r="AU10" i="2"/>
  <c r="AO10" i="2"/>
  <c r="AI10" i="2"/>
  <c r="BA9" i="2"/>
  <c r="AU9" i="2"/>
  <c r="AO9" i="2"/>
  <c r="AI9" i="2"/>
  <c r="BF8" i="2"/>
  <c r="BE8" i="2"/>
  <c r="BD8" i="2"/>
  <c r="BC8" i="2"/>
  <c r="BB8" i="2"/>
  <c r="BA8" i="2"/>
  <c r="AZ8" i="2"/>
  <c r="AY8" i="2"/>
  <c r="AX8" i="2"/>
  <c r="AW8" i="2"/>
  <c r="AV8" i="2"/>
  <c r="AU8" i="2"/>
  <c r="AT8" i="2"/>
  <c r="AS8" i="2"/>
  <c r="AR8" i="2"/>
  <c r="AQ8" i="2"/>
  <c r="AP8" i="2"/>
  <c r="AO8" i="2"/>
  <c r="AN8" i="2"/>
  <c r="AM8" i="2"/>
  <c r="AL8" i="2"/>
  <c r="AK8" i="2"/>
  <c r="AJ8" i="2"/>
  <c r="AI8" i="2"/>
  <c r="BF7" i="2"/>
  <c r="BE7" i="2"/>
  <c r="BD7" i="2"/>
  <c r="BC7" i="2"/>
  <c r="BB7" i="2"/>
  <c r="BA7" i="2"/>
  <c r="AZ7" i="2"/>
  <c r="AY7" i="2"/>
  <c r="AX7" i="2"/>
  <c r="AW7" i="2"/>
  <c r="AV7" i="2"/>
  <c r="AU7" i="2"/>
  <c r="AT7" i="2"/>
  <c r="AS7" i="2"/>
  <c r="AR7" i="2"/>
  <c r="AQ7" i="2"/>
  <c r="AP7" i="2"/>
  <c r="AO7" i="2"/>
  <c r="AN7" i="2"/>
  <c r="AM7" i="2"/>
  <c r="AL7" i="2"/>
  <c r="AK7" i="2"/>
  <c r="AJ7" i="2"/>
  <c r="AI7" i="2"/>
  <c r="BF6" i="2"/>
  <c r="BE6" i="2"/>
  <c r="BD6" i="2"/>
  <c r="BC6" i="2"/>
  <c r="BB6" i="2"/>
  <c r="BA6" i="2"/>
  <c r="AZ6" i="2"/>
  <c r="AY6" i="2"/>
  <c r="AX6" i="2"/>
  <c r="AW6" i="2"/>
  <c r="AV6" i="2"/>
  <c r="AU6" i="2"/>
  <c r="AT6" i="2"/>
  <c r="AS6" i="2"/>
  <c r="AR6" i="2"/>
  <c r="AQ6" i="2"/>
  <c r="AP6" i="2"/>
  <c r="AO6" i="2"/>
  <c r="AN6" i="2"/>
  <c r="AM6" i="2"/>
  <c r="AL6" i="2"/>
  <c r="AK6" i="2"/>
  <c r="AJ6" i="2"/>
  <c r="AI6" i="2"/>
  <c r="BF5" i="2"/>
  <c r="BE5" i="2"/>
  <c r="BD5" i="2"/>
  <c r="BC5" i="2"/>
  <c r="BB5" i="2"/>
  <c r="BA5" i="2"/>
  <c r="AZ5" i="2"/>
  <c r="AY5" i="2"/>
  <c r="AX5" i="2"/>
  <c r="AW5" i="2"/>
  <c r="AV5" i="2"/>
  <c r="AU5" i="2"/>
  <c r="AT5" i="2"/>
  <c r="AS5" i="2"/>
  <c r="AR5" i="2"/>
  <c r="AQ5" i="2"/>
  <c r="AP5" i="2"/>
  <c r="AO5" i="2"/>
  <c r="AN5" i="2"/>
  <c r="AM5" i="2"/>
  <c r="AL5" i="2"/>
  <c r="AK5" i="2"/>
  <c r="AJ5" i="2"/>
  <c r="AI5" i="2"/>
  <c r="BF4" i="2"/>
  <c r="BE4" i="2"/>
  <c r="BD4" i="2"/>
  <c r="BC4" i="2"/>
  <c r="BB4" i="2"/>
  <c r="BA4" i="2"/>
  <c r="AZ4" i="2"/>
  <c r="AY4" i="2"/>
  <c r="AX4" i="2"/>
  <c r="AW4" i="2"/>
  <c r="AV4" i="2"/>
  <c r="AU4" i="2"/>
  <c r="AT4" i="2"/>
  <c r="AS4" i="2"/>
  <c r="AR4" i="2"/>
  <c r="AQ4" i="2"/>
  <c r="AP4" i="2"/>
  <c r="AO4" i="2"/>
  <c r="AN4" i="2"/>
  <c r="AM4" i="2"/>
  <c r="AL4" i="2"/>
  <c r="AK4" i="2"/>
  <c r="AJ4" i="2"/>
  <c r="AI4" i="2"/>
  <c r="BF3" i="2"/>
  <c r="BE3" i="2"/>
  <c r="BD3" i="2"/>
  <c r="BC3" i="2"/>
  <c r="BB3" i="2"/>
  <c r="BA3" i="2"/>
  <c r="AZ3" i="2"/>
  <c r="AY3" i="2"/>
  <c r="AX3" i="2"/>
  <c r="AW3" i="2"/>
  <c r="AV3" i="2"/>
  <c r="AU3" i="2"/>
  <c r="AT3" i="2"/>
  <c r="AS3" i="2"/>
  <c r="AR3" i="2"/>
  <c r="AQ3" i="2"/>
  <c r="AP3" i="2"/>
  <c r="AO3" i="2"/>
  <c r="AN3" i="2"/>
  <c r="AM3" i="2"/>
  <c r="AL3" i="2"/>
  <c r="AK3" i="2"/>
  <c r="AJ3" i="2"/>
  <c r="AI3" i="2"/>
  <c r="AC11" i="2"/>
  <c r="W11" i="2"/>
  <c r="AC10" i="2"/>
  <c r="W10" i="2"/>
  <c r="AC9" i="2"/>
  <c r="W9" i="2"/>
  <c r="AH8" i="2"/>
  <c r="AG8" i="2"/>
  <c r="AF8" i="2"/>
  <c r="AE8" i="2"/>
  <c r="AD8" i="2"/>
  <c r="AC8" i="2"/>
  <c r="AB8" i="2"/>
  <c r="AA8" i="2"/>
  <c r="Z8" i="2"/>
  <c r="Y8" i="2"/>
  <c r="X8" i="2"/>
  <c r="W8" i="2"/>
  <c r="AH7" i="2"/>
  <c r="AG7" i="2"/>
  <c r="AF7" i="2"/>
  <c r="AE7" i="2"/>
  <c r="AD7" i="2"/>
  <c r="AC7" i="2"/>
  <c r="AB7" i="2"/>
  <c r="AA7" i="2"/>
  <c r="Z7" i="2"/>
  <c r="Y7" i="2"/>
  <c r="X7" i="2"/>
  <c r="W7" i="2"/>
  <c r="AH6" i="2"/>
  <c r="AG6" i="2"/>
  <c r="AF6" i="2"/>
  <c r="AE6" i="2"/>
  <c r="AD6" i="2"/>
  <c r="AC6" i="2"/>
  <c r="AB6" i="2"/>
  <c r="AA6" i="2"/>
  <c r="Z6" i="2"/>
  <c r="Y6" i="2"/>
  <c r="X6" i="2"/>
  <c r="W6" i="2"/>
  <c r="AH5" i="2"/>
  <c r="AG5" i="2"/>
  <c r="AF5" i="2"/>
  <c r="AE5" i="2"/>
  <c r="AD5" i="2"/>
  <c r="AC5" i="2"/>
  <c r="AB5" i="2"/>
  <c r="AA5" i="2"/>
  <c r="Z5" i="2"/>
  <c r="Y5" i="2"/>
  <c r="X5" i="2"/>
  <c r="W5" i="2"/>
  <c r="AH4" i="2"/>
  <c r="AG4" i="2"/>
  <c r="AF4" i="2"/>
  <c r="AE4" i="2"/>
  <c r="AD4" i="2"/>
  <c r="AC4" i="2"/>
  <c r="AB4" i="2"/>
  <c r="AA4" i="2"/>
  <c r="Z4" i="2"/>
  <c r="Y4" i="2"/>
  <c r="X4" i="2"/>
  <c r="W4" i="2"/>
  <c r="AH3" i="2"/>
  <c r="AG3" i="2"/>
  <c r="AF3" i="2"/>
  <c r="AE3" i="2"/>
  <c r="AD3" i="2"/>
  <c r="AC3" i="2"/>
  <c r="AB3" i="2"/>
  <c r="AA3" i="2"/>
  <c r="Z3" i="2"/>
  <c r="Y3" i="2"/>
  <c r="X3" i="2"/>
  <c r="W3" i="2"/>
  <c r="Q11" i="2"/>
  <c r="Q10" i="2"/>
  <c r="Q9" i="2"/>
  <c r="V8" i="2"/>
  <c r="U8" i="2"/>
  <c r="T8" i="2"/>
  <c r="S8" i="2"/>
  <c r="R8" i="2"/>
  <c r="Q8" i="2"/>
  <c r="V7" i="2"/>
  <c r="U7" i="2"/>
  <c r="T7" i="2"/>
  <c r="S7" i="2"/>
  <c r="R7" i="2"/>
  <c r="Q7" i="2"/>
  <c r="V6" i="2"/>
  <c r="U6" i="2"/>
  <c r="T6" i="2"/>
  <c r="S6" i="2"/>
  <c r="R6" i="2"/>
  <c r="Q6" i="2"/>
  <c r="V5" i="2"/>
  <c r="U5" i="2"/>
  <c r="T5" i="2"/>
  <c r="S5" i="2"/>
  <c r="R5" i="2"/>
  <c r="Q5" i="2"/>
  <c r="V4" i="2"/>
  <c r="U4" i="2"/>
  <c r="T4" i="2"/>
  <c r="S4" i="2"/>
  <c r="R4" i="2"/>
  <c r="Q4" i="2"/>
  <c r="V3" i="2"/>
  <c r="U3" i="2"/>
  <c r="T3" i="2"/>
  <c r="S3" i="2"/>
  <c r="R3" i="2"/>
  <c r="Q3" i="2"/>
  <c r="K11" i="2"/>
  <c r="K10" i="2"/>
  <c r="K9" i="2"/>
  <c r="L4" i="1"/>
  <c r="T16" i="2" l="1"/>
  <c r="T28" i="2" s="1"/>
  <c r="T20" i="2"/>
  <c r="T32" i="2" s="1"/>
  <c r="T24" i="2"/>
  <c r="T36" i="2" s="1"/>
  <c r="HG17" i="2"/>
  <c r="HG29" i="2" s="1"/>
  <c r="HG21" i="2"/>
  <c r="HG33" i="2" s="1"/>
  <c r="HG13" i="2"/>
  <c r="HG25" i="2" s="1"/>
  <c r="NS16" i="2"/>
  <c r="NS28" i="2" s="1"/>
  <c r="NS20" i="2"/>
  <c r="NS32" i="2" s="1"/>
  <c r="NS24" i="2"/>
  <c r="NS36" i="2" s="1"/>
  <c r="AJ18" i="2"/>
  <c r="AJ30" i="2" s="1"/>
  <c r="AJ22" i="2"/>
  <c r="AJ34" i="2" s="1"/>
  <c r="AJ14" i="2"/>
  <c r="AJ26" i="2" s="1"/>
  <c r="CR14" i="2"/>
  <c r="CR26" i="2" s="1"/>
  <c r="CR18" i="2"/>
  <c r="CR30" i="2" s="1"/>
  <c r="CR22" i="2"/>
  <c r="CR34" i="2" s="1"/>
  <c r="FL22" i="2"/>
  <c r="FL34" i="2" s="1"/>
  <c r="FL18" i="2"/>
  <c r="FL30" i="2" s="1"/>
  <c r="FL14" i="2"/>
  <c r="FL26" i="2" s="1"/>
  <c r="MV17" i="2"/>
  <c r="MV29" i="2" s="1"/>
  <c r="MV21" i="2"/>
  <c r="MV33" i="2" s="1"/>
  <c r="MV13" i="2"/>
  <c r="MV25" i="2" s="1"/>
  <c r="MV18" i="2"/>
  <c r="MV30" i="2" s="1"/>
  <c r="MV14" i="2"/>
  <c r="MV26" i="2" s="1"/>
  <c r="MV22" i="2"/>
  <c r="MV34" i="2" s="1"/>
  <c r="DQ14" i="2"/>
  <c r="DQ26" i="2" s="1"/>
  <c r="DQ22" i="2"/>
  <c r="DQ34" i="2" s="1"/>
  <c r="DQ18" i="2"/>
  <c r="DQ30" i="2" s="1"/>
  <c r="IG17" i="2"/>
  <c r="IG29" i="2" s="1"/>
  <c r="IG13" i="2"/>
  <c r="IG25" i="2" s="1"/>
  <c r="IG21" i="2"/>
  <c r="IG33" i="2" s="1"/>
  <c r="NU19" i="2"/>
  <c r="NU31" i="2" s="1"/>
  <c r="NU23" i="2"/>
  <c r="NU35" i="2" s="1"/>
  <c r="NU15" i="2"/>
  <c r="NU27" i="2" s="1"/>
  <c r="CT23" i="2"/>
  <c r="CT35" i="2" s="1"/>
  <c r="CT19" i="2"/>
  <c r="CT31" i="2" s="1"/>
  <c r="CT15" i="2"/>
  <c r="CT27" i="2" s="1"/>
  <c r="DR17" i="2"/>
  <c r="DR29" i="2" s="1"/>
  <c r="DR13" i="2"/>
  <c r="DR25" i="2" s="1"/>
  <c r="DR21" i="2"/>
  <c r="DR33" i="2" s="1"/>
  <c r="GL14" i="2"/>
  <c r="GL26" i="2" s="1"/>
  <c r="GL22" i="2"/>
  <c r="GL34" i="2" s="1"/>
  <c r="GL18" i="2"/>
  <c r="GL30" i="2" s="1"/>
  <c r="LB17" i="2"/>
  <c r="LB29" i="2" s="1"/>
  <c r="LB13" i="2"/>
  <c r="LB25" i="2" s="1"/>
  <c r="LB21" i="2"/>
  <c r="LB33" i="2" s="1"/>
  <c r="KD18" i="2"/>
  <c r="KD30" i="2" s="1"/>
  <c r="KD14" i="2"/>
  <c r="KD26" i="2" s="1"/>
  <c r="KD22" i="2"/>
  <c r="KD34" i="2" s="1"/>
  <c r="NV22" i="2"/>
  <c r="NV34" i="2" s="1"/>
  <c r="NV18" i="2"/>
  <c r="NV30" i="2" s="1"/>
  <c r="NV14" i="2"/>
  <c r="NV26" i="2" s="1"/>
  <c r="KD15" i="2"/>
  <c r="KD27" i="2" s="1"/>
  <c r="KD23" i="2"/>
  <c r="KD35" i="2" s="1"/>
  <c r="KD19" i="2"/>
  <c r="KD31" i="2" s="1"/>
  <c r="HJ24" i="2"/>
  <c r="HJ36" i="2" s="1"/>
  <c r="HJ20" i="2"/>
  <c r="HJ32" i="2" s="1"/>
  <c r="HJ16" i="2"/>
  <c r="HJ28" i="2" s="1"/>
  <c r="KD24" i="2"/>
  <c r="KD36" i="2" s="1"/>
  <c r="KD20" i="2"/>
  <c r="KD32" i="2" s="1"/>
  <c r="KD16" i="2"/>
  <c r="KD28" i="2" s="1"/>
  <c r="R20" i="2"/>
  <c r="R32" i="2" s="1"/>
  <c r="R16" i="2"/>
  <c r="R28" i="2" s="1"/>
  <c r="R24" i="2"/>
  <c r="R36" i="2" s="1"/>
  <c r="DO15" i="2"/>
  <c r="DO27" i="2" s="1"/>
  <c r="DO19" i="2"/>
  <c r="DO31" i="2" s="1"/>
  <c r="DO23" i="2"/>
  <c r="DO35" i="2" s="1"/>
  <c r="KA15" i="2"/>
  <c r="KA27" i="2" s="1"/>
  <c r="KA19" i="2"/>
  <c r="KA31" i="2" s="1"/>
  <c r="KA23" i="2"/>
  <c r="KA35" i="2" s="1"/>
  <c r="KY16" i="2"/>
  <c r="KY28" i="2" s="1"/>
  <c r="KY20" i="2"/>
  <c r="KY32" i="2" s="1"/>
  <c r="KY24" i="2"/>
  <c r="KY36" i="2" s="1"/>
  <c r="OQ17" i="2"/>
  <c r="OQ29" i="2" s="1"/>
  <c r="OQ21" i="2"/>
  <c r="OQ33" i="2" s="1"/>
  <c r="OQ13" i="2"/>
  <c r="OQ25" i="2" s="1"/>
  <c r="PO17" i="2"/>
  <c r="PO29" i="2" s="1"/>
  <c r="PO13" i="2"/>
  <c r="PO25" i="2" s="1"/>
  <c r="PO21" i="2"/>
  <c r="PO33" i="2" s="1"/>
  <c r="QM17" i="2"/>
  <c r="QM29" i="2" s="1"/>
  <c r="QM13" i="2"/>
  <c r="QM25" i="2" s="1"/>
  <c r="QM21" i="2"/>
  <c r="QM33" i="2" s="1"/>
  <c r="RK17" i="2"/>
  <c r="RK29" i="2" s="1"/>
  <c r="RK21" i="2"/>
  <c r="RK33" i="2" s="1"/>
  <c r="RK13" i="2"/>
  <c r="RK25" i="2" s="1"/>
  <c r="SI17" i="2"/>
  <c r="SI29" i="2" s="1"/>
  <c r="SI13" i="2"/>
  <c r="SI25" i="2" s="1"/>
  <c r="SI21" i="2"/>
  <c r="SI33" i="2" s="1"/>
  <c r="TG17" i="2"/>
  <c r="TG29" i="2" s="1"/>
  <c r="TG13" i="2"/>
  <c r="TG25" i="2" s="1"/>
  <c r="TG21" i="2"/>
  <c r="TG33" i="2" s="1"/>
  <c r="UE17" i="2"/>
  <c r="UE29" i="2" s="1"/>
  <c r="UE21" i="2"/>
  <c r="UE33" i="2" s="1"/>
  <c r="UE13" i="2"/>
  <c r="UE25" i="2" s="1"/>
  <c r="VC17" i="2"/>
  <c r="VC29" i="2" s="1"/>
  <c r="VC13" i="2"/>
  <c r="VC25" i="2" s="1"/>
  <c r="VC21" i="2"/>
  <c r="VC33" i="2" s="1"/>
  <c r="OQ18" i="2"/>
  <c r="OQ30" i="2" s="1"/>
  <c r="OQ14" i="2"/>
  <c r="OQ26" i="2" s="1"/>
  <c r="OQ22" i="2"/>
  <c r="OQ34" i="2" s="1"/>
  <c r="PO22" i="2"/>
  <c r="PO34" i="2" s="1"/>
  <c r="PO18" i="2"/>
  <c r="PO30" i="2" s="1"/>
  <c r="PO14" i="2"/>
  <c r="PO26" i="2" s="1"/>
  <c r="QM14" i="2"/>
  <c r="QM26" i="2" s="1"/>
  <c r="QM18" i="2"/>
  <c r="QM30" i="2" s="1"/>
  <c r="QM22" i="2"/>
  <c r="QM34" i="2" s="1"/>
  <c r="RK18" i="2"/>
  <c r="RK30" i="2" s="1"/>
  <c r="RK14" i="2"/>
  <c r="RK26" i="2" s="1"/>
  <c r="RK22" i="2"/>
  <c r="RK34" i="2" s="1"/>
  <c r="SI22" i="2"/>
  <c r="SI34" i="2" s="1"/>
  <c r="SI18" i="2"/>
  <c r="SI30" i="2" s="1"/>
  <c r="SI14" i="2"/>
  <c r="SI26" i="2" s="1"/>
  <c r="TG14" i="2"/>
  <c r="TG26" i="2" s="1"/>
  <c r="TG22" i="2"/>
  <c r="TG34" i="2" s="1"/>
  <c r="TG18" i="2"/>
  <c r="TG30" i="2" s="1"/>
  <c r="UE18" i="2"/>
  <c r="UE30" i="2" s="1"/>
  <c r="UE14" i="2"/>
  <c r="UE26" i="2" s="1"/>
  <c r="UE22" i="2"/>
  <c r="UE34" i="2" s="1"/>
  <c r="VC22" i="2"/>
  <c r="VC34" i="2" s="1"/>
  <c r="VC18" i="2"/>
  <c r="VC30" i="2" s="1"/>
  <c r="VC14" i="2"/>
  <c r="VC26" i="2" s="1"/>
  <c r="OQ23" i="2"/>
  <c r="OQ35" i="2" s="1"/>
  <c r="OQ15" i="2"/>
  <c r="OQ27" i="2" s="1"/>
  <c r="OQ19" i="2"/>
  <c r="OQ31" i="2" s="1"/>
  <c r="PO19" i="2"/>
  <c r="PO31" i="2" s="1"/>
  <c r="PO23" i="2"/>
  <c r="PO35" i="2" s="1"/>
  <c r="PO15" i="2"/>
  <c r="PO27" i="2" s="1"/>
  <c r="QM23" i="2"/>
  <c r="QM35" i="2" s="1"/>
  <c r="QM19" i="2"/>
  <c r="QM31" i="2" s="1"/>
  <c r="QM15" i="2"/>
  <c r="QM27" i="2" s="1"/>
  <c r="RK23" i="2"/>
  <c r="RK35" i="2" s="1"/>
  <c r="RK15" i="2"/>
  <c r="RK27" i="2" s="1"/>
  <c r="RK19" i="2"/>
  <c r="RK31" i="2" s="1"/>
  <c r="SI23" i="2"/>
  <c r="SI35" i="2" s="1"/>
  <c r="SI19" i="2"/>
  <c r="SI31" i="2" s="1"/>
  <c r="SI15" i="2"/>
  <c r="SI27" i="2" s="1"/>
  <c r="TG23" i="2"/>
  <c r="TG35" i="2" s="1"/>
  <c r="TG15" i="2"/>
  <c r="TG27" i="2" s="1"/>
  <c r="TG19" i="2"/>
  <c r="TG31" i="2" s="1"/>
  <c r="UE23" i="2"/>
  <c r="UE35" i="2" s="1"/>
  <c r="UE15" i="2"/>
  <c r="UE27" i="2" s="1"/>
  <c r="UE19" i="2"/>
  <c r="UE31" i="2" s="1"/>
  <c r="VC19" i="2"/>
  <c r="VC31" i="2" s="1"/>
  <c r="VC15" i="2"/>
  <c r="VC27" i="2" s="1"/>
  <c r="VC23" i="2"/>
  <c r="VC35" i="2" s="1"/>
  <c r="OQ16" i="2"/>
  <c r="OQ28" i="2" s="1"/>
  <c r="OQ24" i="2"/>
  <c r="OQ36" i="2" s="1"/>
  <c r="OQ20" i="2"/>
  <c r="OQ32" i="2" s="1"/>
  <c r="PO24" i="2"/>
  <c r="PO36" i="2" s="1"/>
  <c r="PO16" i="2"/>
  <c r="PO28" i="2" s="1"/>
  <c r="PO20" i="2"/>
  <c r="PO32" i="2" s="1"/>
  <c r="QM20" i="2"/>
  <c r="QM32" i="2" s="1"/>
  <c r="QM24" i="2"/>
  <c r="QM36" i="2" s="1"/>
  <c r="QM16" i="2"/>
  <c r="QM28" i="2" s="1"/>
  <c r="RK24" i="2"/>
  <c r="RK36" i="2" s="1"/>
  <c r="RK16" i="2"/>
  <c r="RK28" i="2" s="1"/>
  <c r="RK20" i="2"/>
  <c r="RK32" i="2" s="1"/>
  <c r="SI24" i="2"/>
  <c r="SI36" i="2" s="1"/>
  <c r="SI16" i="2"/>
  <c r="SI28" i="2" s="1"/>
  <c r="SI20" i="2"/>
  <c r="SI32" i="2" s="1"/>
  <c r="TG20" i="2"/>
  <c r="TG32" i="2" s="1"/>
  <c r="TG16" i="2"/>
  <c r="TG28" i="2" s="1"/>
  <c r="TG24" i="2"/>
  <c r="TG36" i="2" s="1"/>
  <c r="UE16" i="2"/>
  <c r="UE28" i="2" s="1"/>
  <c r="UE24" i="2"/>
  <c r="UE36" i="2" s="1"/>
  <c r="UE20" i="2"/>
  <c r="UE32" i="2" s="1"/>
  <c r="VC24" i="2"/>
  <c r="VC36" i="2" s="1"/>
  <c r="VC16" i="2"/>
  <c r="VC28" i="2" s="1"/>
  <c r="VC20" i="2"/>
  <c r="VC32" i="2" s="1"/>
  <c r="JD14" i="2"/>
  <c r="JD26" i="2" s="1"/>
  <c r="JD18" i="2"/>
  <c r="JD30" i="2" s="1"/>
  <c r="JD22" i="2"/>
  <c r="JD34" i="2" s="1"/>
  <c r="NT19" i="2"/>
  <c r="NT31" i="2" s="1"/>
  <c r="NT23" i="2"/>
  <c r="NT35" i="2" s="1"/>
  <c r="NT15" i="2"/>
  <c r="NT27" i="2" s="1"/>
  <c r="HH24" i="2"/>
  <c r="HH36" i="2" s="1"/>
  <c r="HH20" i="2"/>
  <c r="HH32" i="2" s="1"/>
  <c r="HH16" i="2"/>
  <c r="HH28" i="2" s="1"/>
  <c r="IF16" i="2"/>
  <c r="IF28" i="2" s="1"/>
  <c r="IF20" i="2"/>
  <c r="IF32" i="2" s="1"/>
  <c r="IF24" i="2"/>
  <c r="IF36" i="2" s="1"/>
  <c r="JD20" i="2"/>
  <c r="JD32" i="2" s="1"/>
  <c r="JD24" i="2"/>
  <c r="JD36" i="2" s="1"/>
  <c r="JD16" i="2"/>
  <c r="JD28" i="2" s="1"/>
  <c r="KB24" i="2"/>
  <c r="KB36" i="2" s="1"/>
  <c r="KB16" i="2"/>
  <c r="KB28" i="2" s="1"/>
  <c r="KB20" i="2"/>
  <c r="KB32" i="2" s="1"/>
  <c r="KZ16" i="2"/>
  <c r="KZ28" i="2" s="1"/>
  <c r="KZ24" i="2"/>
  <c r="KZ36" i="2" s="1"/>
  <c r="KZ20" i="2"/>
  <c r="KZ32" i="2" s="1"/>
  <c r="LX20" i="2"/>
  <c r="LX32" i="2" s="1"/>
  <c r="LX16" i="2"/>
  <c r="LX28" i="2" s="1"/>
  <c r="LX24" i="2"/>
  <c r="LX36" i="2" s="1"/>
  <c r="MV24" i="2"/>
  <c r="MV36" i="2" s="1"/>
  <c r="MV20" i="2"/>
  <c r="MV32" i="2" s="1"/>
  <c r="MV16" i="2"/>
  <c r="MV28" i="2" s="1"/>
  <c r="NT16" i="2"/>
  <c r="NT28" i="2" s="1"/>
  <c r="NT20" i="2"/>
  <c r="NT32" i="2" s="1"/>
  <c r="NT24" i="2"/>
  <c r="NT36" i="2" s="1"/>
  <c r="OR17" i="2"/>
  <c r="OR29" i="2" s="1"/>
  <c r="OR21" i="2"/>
  <c r="OR33" i="2" s="1"/>
  <c r="OR13" i="2"/>
  <c r="OR25" i="2" s="1"/>
  <c r="PP17" i="2"/>
  <c r="PP29" i="2" s="1"/>
  <c r="PP13" i="2"/>
  <c r="PP25" i="2" s="1"/>
  <c r="PP21" i="2"/>
  <c r="PP33" i="2" s="1"/>
  <c r="QN17" i="2"/>
  <c r="QN29" i="2" s="1"/>
  <c r="QN13" i="2"/>
  <c r="QN25" i="2" s="1"/>
  <c r="QN21" i="2"/>
  <c r="QN33" i="2" s="1"/>
  <c r="RL17" i="2"/>
  <c r="RL29" i="2" s="1"/>
  <c r="RL21" i="2"/>
  <c r="RL33" i="2" s="1"/>
  <c r="RL13" i="2"/>
  <c r="RL25" i="2" s="1"/>
  <c r="SJ17" i="2"/>
  <c r="SJ29" i="2" s="1"/>
  <c r="SJ13" i="2"/>
  <c r="SJ25" i="2" s="1"/>
  <c r="SJ21" i="2"/>
  <c r="SJ33" i="2" s="1"/>
  <c r="TH17" i="2"/>
  <c r="TH29" i="2" s="1"/>
  <c r="TH13" i="2"/>
  <c r="TH25" i="2" s="1"/>
  <c r="TH21" i="2"/>
  <c r="TH33" i="2" s="1"/>
  <c r="UF17" i="2"/>
  <c r="UF29" i="2" s="1"/>
  <c r="UF21" i="2"/>
  <c r="UF33" i="2" s="1"/>
  <c r="UF13" i="2"/>
  <c r="UF25" i="2" s="1"/>
  <c r="VD17" i="2"/>
  <c r="VD29" i="2" s="1"/>
  <c r="VD13" i="2"/>
  <c r="VD25" i="2" s="1"/>
  <c r="VD21" i="2"/>
  <c r="VD33" i="2" s="1"/>
  <c r="OR18" i="2"/>
  <c r="OR30" i="2" s="1"/>
  <c r="OR14" i="2"/>
  <c r="OR26" i="2" s="1"/>
  <c r="OR22" i="2"/>
  <c r="OR34" i="2" s="1"/>
  <c r="PP22" i="2"/>
  <c r="PP34" i="2" s="1"/>
  <c r="PP18" i="2"/>
  <c r="PP30" i="2" s="1"/>
  <c r="PP14" i="2"/>
  <c r="PP26" i="2" s="1"/>
  <c r="QN14" i="2"/>
  <c r="QN26" i="2" s="1"/>
  <c r="QN18" i="2"/>
  <c r="QN30" i="2" s="1"/>
  <c r="QN22" i="2"/>
  <c r="QN34" i="2" s="1"/>
  <c r="RL18" i="2"/>
  <c r="RL30" i="2" s="1"/>
  <c r="RL14" i="2"/>
  <c r="RL26" i="2" s="1"/>
  <c r="RL22" i="2"/>
  <c r="RL34" i="2" s="1"/>
  <c r="SJ22" i="2"/>
  <c r="SJ34" i="2" s="1"/>
  <c r="SJ18" i="2"/>
  <c r="SJ30" i="2" s="1"/>
  <c r="SJ14" i="2"/>
  <c r="SJ26" i="2" s="1"/>
  <c r="TH14" i="2"/>
  <c r="TH26" i="2" s="1"/>
  <c r="TH22" i="2"/>
  <c r="TH34" i="2" s="1"/>
  <c r="TH18" i="2"/>
  <c r="TH30" i="2" s="1"/>
  <c r="UF18" i="2"/>
  <c r="UF30" i="2" s="1"/>
  <c r="UF22" i="2"/>
  <c r="UF34" i="2" s="1"/>
  <c r="UF14" i="2"/>
  <c r="UF26" i="2" s="1"/>
  <c r="VD22" i="2"/>
  <c r="VD34" i="2" s="1"/>
  <c r="VD18" i="2"/>
  <c r="VD30" i="2" s="1"/>
  <c r="VD14" i="2"/>
  <c r="VD26" i="2" s="1"/>
  <c r="OR23" i="2"/>
  <c r="OR35" i="2" s="1"/>
  <c r="OR15" i="2"/>
  <c r="OR27" i="2" s="1"/>
  <c r="OR19" i="2"/>
  <c r="OR31" i="2" s="1"/>
  <c r="PP19" i="2"/>
  <c r="PP31" i="2" s="1"/>
  <c r="PP23" i="2"/>
  <c r="PP35" i="2" s="1"/>
  <c r="PP15" i="2"/>
  <c r="PP27" i="2" s="1"/>
  <c r="QN23" i="2"/>
  <c r="QN35" i="2" s="1"/>
  <c r="QN15" i="2"/>
  <c r="QN27" i="2" s="1"/>
  <c r="QN19" i="2"/>
  <c r="QN31" i="2" s="1"/>
  <c r="RL23" i="2"/>
  <c r="RL35" i="2" s="1"/>
  <c r="RL15" i="2"/>
  <c r="RL27" i="2" s="1"/>
  <c r="RL19" i="2"/>
  <c r="RL31" i="2" s="1"/>
  <c r="SJ23" i="2"/>
  <c r="SJ35" i="2" s="1"/>
  <c r="SJ19" i="2"/>
  <c r="SJ31" i="2" s="1"/>
  <c r="SJ15" i="2"/>
  <c r="SJ27" i="2" s="1"/>
  <c r="TH23" i="2"/>
  <c r="TH35" i="2" s="1"/>
  <c r="TH15" i="2"/>
  <c r="TH27" i="2" s="1"/>
  <c r="TH19" i="2"/>
  <c r="TH31" i="2" s="1"/>
  <c r="UF23" i="2"/>
  <c r="UF35" i="2" s="1"/>
  <c r="UF15" i="2"/>
  <c r="UF27" i="2" s="1"/>
  <c r="UF19" i="2"/>
  <c r="UF31" i="2" s="1"/>
  <c r="VD23" i="2"/>
  <c r="VD35" i="2" s="1"/>
  <c r="VD19" i="2"/>
  <c r="VD31" i="2" s="1"/>
  <c r="VD15" i="2"/>
  <c r="VD27" i="2" s="1"/>
  <c r="OR16" i="2"/>
  <c r="OR28" i="2" s="1"/>
  <c r="OR24" i="2"/>
  <c r="OR36" i="2" s="1"/>
  <c r="OR20" i="2"/>
  <c r="OR32" i="2" s="1"/>
  <c r="PP24" i="2"/>
  <c r="PP36" i="2" s="1"/>
  <c r="PP16" i="2"/>
  <c r="PP28" i="2" s="1"/>
  <c r="PP20" i="2"/>
  <c r="PP32" i="2" s="1"/>
  <c r="QN24" i="2"/>
  <c r="QN36" i="2" s="1"/>
  <c r="QN20" i="2"/>
  <c r="QN32" i="2" s="1"/>
  <c r="QN16" i="2"/>
  <c r="QN28" i="2" s="1"/>
  <c r="RL24" i="2"/>
  <c r="RL36" i="2" s="1"/>
  <c r="RL16" i="2"/>
  <c r="RL28" i="2" s="1"/>
  <c r="RL20" i="2"/>
  <c r="RL32" i="2" s="1"/>
  <c r="SJ24" i="2"/>
  <c r="SJ36" i="2" s="1"/>
  <c r="SJ16" i="2"/>
  <c r="SJ28" i="2" s="1"/>
  <c r="SJ20" i="2"/>
  <c r="SJ32" i="2" s="1"/>
  <c r="TH24" i="2"/>
  <c r="TH36" i="2" s="1"/>
  <c r="TH20" i="2"/>
  <c r="TH32" i="2" s="1"/>
  <c r="TH16" i="2"/>
  <c r="TH28" i="2" s="1"/>
  <c r="UF16" i="2"/>
  <c r="UF28" i="2" s="1"/>
  <c r="UF24" i="2"/>
  <c r="UF36" i="2" s="1"/>
  <c r="UF20" i="2"/>
  <c r="UF32" i="2" s="1"/>
  <c r="VD24" i="2"/>
  <c r="VD36" i="2" s="1"/>
  <c r="VD16" i="2"/>
  <c r="VD28" i="2" s="1"/>
  <c r="VD20" i="2"/>
  <c r="VD32" i="2" s="1"/>
  <c r="DQ24" i="2"/>
  <c r="DQ36" i="2" s="1"/>
  <c r="DQ16" i="2"/>
  <c r="DQ28" i="2" s="1"/>
  <c r="DQ20" i="2"/>
  <c r="DQ32" i="2" s="1"/>
  <c r="LA22" i="2"/>
  <c r="LA34" i="2" s="1"/>
  <c r="LA18" i="2"/>
  <c r="LA30" i="2" s="1"/>
  <c r="LA14" i="2"/>
  <c r="LA26" i="2" s="1"/>
  <c r="LY14" i="2"/>
  <c r="LY26" i="2" s="1"/>
  <c r="LY22" i="2"/>
  <c r="LY34" i="2" s="1"/>
  <c r="LY18" i="2"/>
  <c r="LY30" i="2" s="1"/>
  <c r="MW18" i="2"/>
  <c r="MW30" i="2" s="1"/>
  <c r="MW14" i="2"/>
  <c r="MW26" i="2" s="1"/>
  <c r="MW22" i="2"/>
  <c r="MW34" i="2" s="1"/>
  <c r="NU22" i="2"/>
  <c r="NU34" i="2" s="1"/>
  <c r="NU18" i="2"/>
  <c r="NU30" i="2" s="1"/>
  <c r="NU14" i="2"/>
  <c r="NU26" i="2" s="1"/>
  <c r="LA16" i="2"/>
  <c r="LA28" i="2" s="1"/>
  <c r="LA24" i="2"/>
  <c r="LA36" i="2" s="1"/>
  <c r="LA20" i="2"/>
  <c r="LA32" i="2" s="1"/>
  <c r="LY20" i="2"/>
  <c r="LY32" i="2" s="1"/>
  <c r="LY16" i="2"/>
  <c r="LY28" i="2" s="1"/>
  <c r="LY24" i="2"/>
  <c r="LY36" i="2" s="1"/>
  <c r="MW24" i="2"/>
  <c r="MW36" i="2" s="1"/>
  <c r="MW20" i="2"/>
  <c r="MW32" i="2" s="1"/>
  <c r="MW16" i="2"/>
  <c r="MW28" i="2" s="1"/>
  <c r="NU16" i="2"/>
  <c r="NU28" i="2" s="1"/>
  <c r="NU24" i="2"/>
  <c r="NU36" i="2" s="1"/>
  <c r="NU20" i="2"/>
  <c r="NU32" i="2" s="1"/>
  <c r="OS17" i="2"/>
  <c r="OS29" i="2" s="1"/>
  <c r="OS21" i="2"/>
  <c r="OS33" i="2" s="1"/>
  <c r="OS13" i="2"/>
  <c r="OS25" i="2" s="1"/>
  <c r="PQ17" i="2"/>
  <c r="PQ29" i="2" s="1"/>
  <c r="PQ13" i="2"/>
  <c r="PQ25" i="2" s="1"/>
  <c r="PQ21" i="2"/>
  <c r="PQ33" i="2" s="1"/>
  <c r="QO17" i="2"/>
  <c r="QO29" i="2" s="1"/>
  <c r="QO13" i="2"/>
  <c r="QO25" i="2" s="1"/>
  <c r="QO21" i="2"/>
  <c r="QO33" i="2" s="1"/>
  <c r="RM17" i="2"/>
  <c r="RM29" i="2" s="1"/>
  <c r="RM21" i="2"/>
  <c r="RM33" i="2" s="1"/>
  <c r="RM13" i="2"/>
  <c r="RM25" i="2" s="1"/>
  <c r="SK17" i="2"/>
  <c r="SK29" i="2" s="1"/>
  <c r="SK13" i="2"/>
  <c r="SK25" i="2" s="1"/>
  <c r="SK21" i="2"/>
  <c r="SK33" i="2" s="1"/>
  <c r="TI17" i="2"/>
  <c r="TI29" i="2" s="1"/>
  <c r="TI13" i="2"/>
  <c r="TI25" i="2" s="1"/>
  <c r="TI21" i="2"/>
  <c r="TI33" i="2" s="1"/>
  <c r="UG17" i="2"/>
  <c r="UG29" i="2" s="1"/>
  <c r="UG21" i="2"/>
  <c r="UG33" i="2" s="1"/>
  <c r="UG13" i="2"/>
  <c r="UG25" i="2" s="1"/>
  <c r="VE17" i="2"/>
  <c r="VE29" i="2" s="1"/>
  <c r="VE13" i="2"/>
  <c r="VE25" i="2" s="1"/>
  <c r="VE21" i="2"/>
  <c r="VE33" i="2" s="1"/>
  <c r="OS18" i="2"/>
  <c r="OS30" i="2" s="1"/>
  <c r="OS14" i="2"/>
  <c r="OS26" i="2" s="1"/>
  <c r="OS22" i="2"/>
  <c r="OS34" i="2" s="1"/>
  <c r="PQ22" i="2"/>
  <c r="PQ34" i="2" s="1"/>
  <c r="PQ18" i="2"/>
  <c r="PQ30" i="2" s="1"/>
  <c r="PQ14" i="2"/>
  <c r="PQ26" i="2" s="1"/>
  <c r="QO14" i="2"/>
  <c r="QO26" i="2" s="1"/>
  <c r="QO22" i="2"/>
  <c r="QO34" i="2" s="1"/>
  <c r="QO18" i="2"/>
  <c r="QO30" i="2" s="1"/>
  <c r="RM18" i="2"/>
  <c r="RM30" i="2" s="1"/>
  <c r="RM14" i="2"/>
  <c r="RM26" i="2" s="1"/>
  <c r="RM22" i="2"/>
  <c r="RM34" i="2" s="1"/>
  <c r="SK22" i="2"/>
  <c r="SK34" i="2" s="1"/>
  <c r="SK18" i="2"/>
  <c r="SK30" i="2" s="1"/>
  <c r="SK14" i="2"/>
  <c r="SK26" i="2" s="1"/>
  <c r="TI14" i="2"/>
  <c r="TI26" i="2" s="1"/>
  <c r="TI22" i="2"/>
  <c r="TI34" i="2" s="1"/>
  <c r="TI18" i="2"/>
  <c r="TI30" i="2" s="1"/>
  <c r="UG18" i="2"/>
  <c r="UG30" i="2" s="1"/>
  <c r="UG14" i="2"/>
  <c r="UG26" i="2" s="1"/>
  <c r="UG22" i="2"/>
  <c r="UG34" i="2" s="1"/>
  <c r="VE22" i="2"/>
  <c r="VE34" i="2" s="1"/>
  <c r="VE18" i="2"/>
  <c r="VE30" i="2" s="1"/>
  <c r="VE14" i="2"/>
  <c r="VE26" i="2" s="1"/>
  <c r="OS23" i="2"/>
  <c r="OS35" i="2" s="1"/>
  <c r="OS15" i="2"/>
  <c r="OS27" i="2" s="1"/>
  <c r="OS19" i="2"/>
  <c r="OS31" i="2" s="1"/>
  <c r="PQ23" i="2"/>
  <c r="PQ35" i="2" s="1"/>
  <c r="PQ19" i="2"/>
  <c r="PQ31" i="2" s="1"/>
  <c r="PQ15" i="2"/>
  <c r="PQ27" i="2" s="1"/>
  <c r="QO19" i="2"/>
  <c r="QO31" i="2" s="1"/>
  <c r="QO23" i="2"/>
  <c r="QO35" i="2" s="1"/>
  <c r="QO15" i="2"/>
  <c r="QO27" i="2" s="1"/>
  <c r="RM23" i="2"/>
  <c r="RM35" i="2" s="1"/>
  <c r="RM15" i="2"/>
  <c r="RM27" i="2" s="1"/>
  <c r="RM19" i="2"/>
  <c r="RM31" i="2" s="1"/>
  <c r="SK23" i="2"/>
  <c r="SK35" i="2" s="1"/>
  <c r="SK19" i="2"/>
  <c r="SK31" i="2" s="1"/>
  <c r="SK15" i="2"/>
  <c r="SK27" i="2" s="1"/>
  <c r="TI19" i="2"/>
  <c r="TI31" i="2" s="1"/>
  <c r="TI23" i="2"/>
  <c r="TI35" i="2" s="1"/>
  <c r="TI15" i="2"/>
  <c r="TI27" i="2" s="1"/>
  <c r="UG23" i="2"/>
  <c r="UG35" i="2" s="1"/>
  <c r="UG15" i="2"/>
  <c r="UG27" i="2" s="1"/>
  <c r="UG19" i="2"/>
  <c r="UG31" i="2" s="1"/>
  <c r="VE23" i="2"/>
  <c r="VE35" i="2" s="1"/>
  <c r="VE19" i="2"/>
  <c r="VE31" i="2" s="1"/>
  <c r="VE15" i="2"/>
  <c r="VE27" i="2" s="1"/>
  <c r="OS20" i="2"/>
  <c r="OS32" i="2" s="1"/>
  <c r="OS16" i="2"/>
  <c r="OS28" i="2" s="1"/>
  <c r="OS24" i="2"/>
  <c r="OS36" i="2" s="1"/>
  <c r="PQ24" i="2"/>
  <c r="PQ36" i="2" s="1"/>
  <c r="PQ16" i="2"/>
  <c r="PQ28" i="2" s="1"/>
  <c r="PQ20" i="2"/>
  <c r="PQ32" i="2" s="1"/>
  <c r="QO24" i="2"/>
  <c r="QO36" i="2" s="1"/>
  <c r="QO20" i="2"/>
  <c r="QO32" i="2" s="1"/>
  <c r="QO16" i="2"/>
  <c r="QO28" i="2" s="1"/>
  <c r="RM20" i="2"/>
  <c r="RM32" i="2" s="1"/>
  <c r="RM24" i="2"/>
  <c r="RM36" i="2" s="1"/>
  <c r="RM16" i="2"/>
  <c r="RM28" i="2" s="1"/>
  <c r="SK24" i="2"/>
  <c r="SK36" i="2" s="1"/>
  <c r="SK16" i="2"/>
  <c r="SK28" i="2" s="1"/>
  <c r="SK20" i="2"/>
  <c r="SK32" i="2" s="1"/>
  <c r="TI24" i="2"/>
  <c r="TI36" i="2" s="1"/>
  <c r="TI20" i="2"/>
  <c r="TI32" i="2" s="1"/>
  <c r="TI16" i="2"/>
  <c r="TI28" i="2" s="1"/>
  <c r="UG20" i="2"/>
  <c r="UG32" i="2" s="1"/>
  <c r="UG16" i="2"/>
  <c r="UG28" i="2" s="1"/>
  <c r="UG24" i="2"/>
  <c r="UG36" i="2" s="1"/>
  <c r="VE24" i="2"/>
  <c r="VE36" i="2" s="1"/>
  <c r="VE16" i="2"/>
  <c r="VE28" i="2" s="1"/>
  <c r="VE20" i="2"/>
  <c r="VE32" i="2" s="1"/>
  <c r="JF17" i="2"/>
  <c r="JF29" i="2" s="1"/>
  <c r="JF13" i="2"/>
  <c r="JF25" i="2" s="1"/>
  <c r="JF21" i="2"/>
  <c r="JF33" i="2" s="1"/>
  <c r="JF20" i="2"/>
  <c r="JF32" i="2" s="1"/>
  <c r="JF16" i="2"/>
  <c r="JF28" i="2" s="1"/>
  <c r="JF24" i="2"/>
  <c r="JF36" i="2" s="1"/>
  <c r="LB16" i="2"/>
  <c r="LB28" i="2" s="1"/>
  <c r="LB24" i="2"/>
  <c r="LB36" i="2" s="1"/>
  <c r="LB20" i="2"/>
  <c r="LB32" i="2" s="1"/>
  <c r="OT17" i="2"/>
  <c r="OT29" i="2" s="1"/>
  <c r="OT21" i="2"/>
  <c r="OT33" i="2" s="1"/>
  <c r="OT13" i="2"/>
  <c r="OT25" i="2" s="1"/>
  <c r="PR17" i="2"/>
  <c r="PR29" i="2" s="1"/>
  <c r="PR13" i="2"/>
  <c r="PR25" i="2" s="1"/>
  <c r="PR21" i="2"/>
  <c r="PR33" i="2" s="1"/>
  <c r="QP17" i="2"/>
  <c r="QP29" i="2" s="1"/>
  <c r="QP13" i="2"/>
  <c r="QP25" i="2" s="1"/>
  <c r="QP21" i="2"/>
  <c r="QP33" i="2" s="1"/>
  <c r="RN17" i="2"/>
  <c r="RN29" i="2" s="1"/>
  <c r="RN21" i="2"/>
  <c r="RN33" i="2" s="1"/>
  <c r="RN13" i="2"/>
  <c r="RN25" i="2" s="1"/>
  <c r="SL17" i="2"/>
  <c r="SL29" i="2" s="1"/>
  <c r="SL13" i="2"/>
  <c r="SL25" i="2" s="1"/>
  <c r="SL21" i="2"/>
  <c r="SL33" i="2" s="1"/>
  <c r="TJ17" i="2"/>
  <c r="TJ29" i="2" s="1"/>
  <c r="TJ13" i="2"/>
  <c r="TJ25" i="2" s="1"/>
  <c r="TJ21" i="2"/>
  <c r="TJ33" i="2" s="1"/>
  <c r="UH17" i="2"/>
  <c r="UH29" i="2" s="1"/>
  <c r="UH21" i="2"/>
  <c r="UH33" i="2" s="1"/>
  <c r="UH13" i="2"/>
  <c r="UH25" i="2" s="1"/>
  <c r="VF17" i="2"/>
  <c r="VF29" i="2" s="1"/>
  <c r="VF13" i="2"/>
  <c r="VF25" i="2" s="1"/>
  <c r="VF21" i="2"/>
  <c r="VF33" i="2" s="1"/>
  <c r="OT18" i="2"/>
  <c r="OT30" i="2" s="1"/>
  <c r="OT14" i="2"/>
  <c r="OT26" i="2" s="1"/>
  <c r="OT22" i="2"/>
  <c r="OT34" i="2" s="1"/>
  <c r="PR22" i="2"/>
  <c r="PR34" i="2" s="1"/>
  <c r="PR18" i="2"/>
  <c r="PR30" i="2" s="1"/>
  <c r="PR14" i="2"/>
  <c r="PR26" i="2" s="1"/>
  <c r="QP14" i="2"/>
  <c r="QP26" i="2" s="1"/>
  <c r="QP22" i="2"/>
  <c r="QP34" i="2" s="1"/>
  <c r="QP18" i="2"/>
  <c r="QP30" i="2" s="1"/>
  <c r="RN18" i="2"/>
  <c r="RN30" i="2" s="1"/>
  <c r="RN14" i="2"/>
  <c r="RN26" i="2" s="1"/>
  <c r="RN22" i="2"/>
  <c r="RN34" i="2" s="1"/>
  <c r="SL22" i="2"/>
  <c r="SL34" i="2" s="1"/>
  <c r="SL18" i="2"/>
  <c r="SL30" i="2" s="1"/>
  <c r="SL14" i="2"/>
  <c r="SL26" i="2" s="1"/>
  <c r="TJ14" i="2"/>
  <c r="TJ26" i="2" s="1"/>
  <c r="TJ22" i="2"/>
  <c r="TJ34" i="2" s="1"/>
  <c r="TJ18" i="2"/>
  <c r="TJ30" i="2" s="1"/>
  <c r="UH18" i="2"/>
  <c r="UH30" i="2" s="1"/>
  <c r="UH14" i="2"/>
  <c r="UH26" i="2" s="1"/>
  <c r="UH22" i="2"/>
  <c r="UH34" i="2" s="1"/>
  <c r="VF22" i="2"/>
  <c r="VF34" i="2" s="1"/>
  <c r="VF18" i="2"/>
  <c r="VF30" i="2" s="1"/>
  <c r="VF14" i="2"/>
  <c r="VF26" i="2" s="1"/>
  <c r="OT23" i="2"/>
  <c r="OT35" i="2" s="1"/>
  <c r="OT15" i="2"/>
  <c r="OT27" i="2" s="1"/>
  <c r="OT19" i="2"/>
  <c r="OT31" i="2" s="1"/>
  <c r="PR23" i="2"/>
  <c r="PR35" i="2" s="1"/>
  <c r="PR19" i="2"/>
  <c r="PR31" i="2" s="1"/>
  <c r="PR15" i="2"/>
  <c r="PR27" i="2" s="1"/>
  <c r="QP19" i="2"/>
  <c r="QP31" i="2" s="1"/>
  <c r="QP23" i="2"/>
  <c r="QP35" i="2" s="1"/>
  <c r="QP15" i="2"/>
  <c r="QP27" i="2" s="1"/>
  <c r="RN23" i="2"/>
  <c r="RN35" i="2" s="1"/>
  <c r="RN15" i="2"/>
  <c r="RN27" i="2" s="1"/>
  <c r="RN19" i="2"/>
  <c r="RN31" i="2" s="1"/>
  <c r="SL23" i="2"/>
  <c r="SL35" i="2" s="1"/>
  <c r="SL19" i="2"/>
  <c r="SL31" i="2" s="1"/>
  <c r="SL15" i="2"/>
  <c r="SL27" i="2" s="1"/>
  <c r="TJ19" i="2"/>
  <c r="TJ31" i="2" s="1"/>
  <c r="TJ23" i="2"/>
  <c r="TJ35" i="2" s="1"/>
  <c r="TJ15" i="2"/>
  <c r="TJ27" i="2" s="1"/>
  <c r="UH23" i="2"/>
  <c r="UH35" i="2" s="1"/>
  <c r="UH15" i="2"/>
  <c r="UH27" i="2" s="1"/>
  <c r="UH19" i="2"/>
  <c r="UH31" i="2" s="1"/>
  <c r="VF23" i="2"/>
  <c r="VF35" i="2" s="1"/>
  <c r="VF19" i="2"/>
  <c r="VF31" i="2" s="1"/>
  <c r="VF15" i="2"/>
  <c r="VF27" i="2" s="1"/>
  <c r="OT20" i="2"/>
  <c r="OT32" i="2" s="1"/>
  <c r="OT16" i="2"/>
  <c r="OT28" i="2" s="1"/>
  <c r="OT24" i="2"/>
  <c r="OT36" i="2" s="1"/>
  <c r="PR24" i="2"/>
  <c r="PR36" i="2" s="1"/>
  <c r="PR16" i="2"/>
  <c r="PR28" i="2" s="1"/>
  <c r="PR20" i="2"/>
  <c r="PR32" i="2" s="1"/>
  <c r="QP24" i="2"/>
  <c r="QP36" i="2" s="1"/>
  <c r="QP20" i="2"/>
  <c r="QP32" i="2" s="1"/>
  <c r="QP16" i="2"/>
  <c r="QP28" i="2" s="1"/>
  <c r="RN20" i="2"/>
  <c r="RN32" i="2" s="1"/>
  <c r="RN24" i="2"/>
  <c r="RN36" i="2" s="1"/>
  <c r="RN16" i="2"/>
  <c r="RN28" i="2" s="1"/>
  <c r="SL24" i="2"/>
  <c r="SL36" i="2" s="1"/>
  <c r="SL16" i="2"/>
  <c r="SL28" i="2" s="1"/>
  <c r="SL20" i="2"/>
  <c r="SL32" i="2" s="1"/>
  <c r="TJ24" i="2"/>
  <c r="TJ36" i="2" s="1"/>
  <c r="TJ20" i="2"/>
  <c r="TJ32" i="2" s="1"/>
  <c r="TJ16" i="2"/>
  <c r="TJ28" i="2" s="1"/>
  <c r="UH20" i="2"/>
  <c r="UH32" i="2" s="1"/>
  <c r="UH24" i="2"/>
  <c r="UH36" i="2" s="1"/>
  <c r="UH16" i="2"/>
  <c r="UH28" i="2" s="1"/>
  <c r="VF24" i="2"/>
  <c r="VF36" i="2" s="1"/>
  <c r="VF16" i="2"/>
  <c r="VF28" i="2" s="1"/>
  <c r="VF20" i="2"/>
  <c r="VF32" i="2" s="1"/>
  <c r="S16" i="2"/>
  <c r="S28" i="2" s="1"/>
  <c r="S20" i="2"/>
  <c r="S32" i="2" s="1"/>
  <c r="S24" i="2"/>
  <c r="S36" i="2" s="1"/>
  <c r="FK19" i="2"/>
  <c r="FK31" i="2" s="1"/>
  <c r="FK23" i="2"/>
  <c r="FK35" i="2" s="1"/>
  <c r="FK15" i="2"/>
  <c r="FK27" i="2" s="1"/>
  <c r="GJ22" i="2"/>
  <c r="GJ34" i="2" s="1"/>
  <c r="GJ18" i="2"/>
  <c r="GJ30" i="2" s="1"/>
  <c r="GJ14" i="2"/>
  <c r="GJ26" i="2" s="1"/>
  <c r="BS20" i="2"/>
  <c r="BS32" i="2" s="1"/>
  <c r="BS16" i="2"/>
  <c r="BS28" i="2" s="1"/>
  <c r="BS24" i="2"/>
  <c r="BS36" i="2" s="1"/>
  <c r="EM23" i="2"/>
  <c r="EM35" i="2" s="1"/>
  <c r="EM15" i="2"/>
  <c r="EM27" i="2" s="1"/>
  <c r="EM19" i="2"/>
  <c r="EM31" i="2" s="1"/>
  <c r="GK17" i="2"/>
  <c r="GK29" i="2" s="1"/>
  <c r="GK13" i="2"/>
  <c r="GK25" i="2" s="1"/>
  <c r="GK21" i="2"/>
  <c r="GK33" i="2" s="1"/>
  <c r="FK16" i="2"/>
  <c r="FK28" i="2" s="1"/>
  <c r="FK20" i="2"/>
  <c r="FK32" i="2" s="1"/>
  <c r="FK24" i="2"/>
  <c r="FK36" i="2" s="1"/>
  <c r="GJ17" i="2"/>
  <c r="GJ29" i="2" s="1"/>
  <c r="GJ13" i="2"/>
  <c r="GJ25" i="2" s="1"/>
  <c r="GJ21" i="2"/>
  <c r="GJ33" i="2" s="1"/>
  <c r="FM17" i="2"/>
  <c r="FM29" i="2" s="1"/>
  <c r="FM21" i="2"/>
  <c r="FM33" i="2" s="1"/>
  <c r="FM13" i="2"/>
  <c r="FM25" i="2" s="1"/>
  <c r="GK24" i="2"/>
  <c r="GK36" i="2" s="1"/>
  <c r="GK16" i="2"/>
  <c r="GK28" i="2" s="1"/>
  <c r="GK20" i="2"/>
  <c r="GK32" i="2" s="1"/>
  <c r="GI15" i="2"/>
  <c r="GI27" i="2" s="1"/>
  <c r="GI23" i="2"/>
  <c r="GI35" i="2" s="1"/>
  <c r="GI19" i="2"/>
  <c r="GI31" i="2" s="1"/>
  <c r="DP23" i="2"/>
  <c r="DP35" i="2" s="1"/>
  <c r="DP19" i="2"/>
  <c r="DP31" i="2" s="1"/>
  <c r="DP15" i="2"/>
  <c r="DP27" i="2" s="1"/>
  <c r="EO24" i="2"/>
  <c r="EO36" i="2" s="1"/>
  <c r="EO16" i="2"/>
  <c r="EO28" i="2" s="1"/>
  <c r="EO20" i="2"/>
  <c r="EO32" i="2" s="1"/>
  <c r="EM17" i="2"/>
  <c r="EM29" i="2" s="1"/>
  <c r="EM21" i="2"/>
  <c r="EM33" i="2" s="1"/>
  <c r="EM13" i="2"/>
  <c r="EM25" i="2" s="1"/>
  <c r="KA18" i="2"/>
  <c r="KA30" i="2" s="1"/>
  <c r="KA14" i="2"/>
  <c r="KA26" i="2" s="1"/>
  <c r="KA22" i="2"/>
  <c r="KA34" i="2" s="1"/>
  <c r="JC20" i="2"/>
  <c r="JC32" i="2" s="1"/>
  <c r="JC24" i="2"/>
  <c r="JC36" i="2" s="1"/>
  <c r="JC16" i="2"/>
  <c r="JC28" i="2" s="1"/>
  <c r="BT17" i="2"/>
  <c r="BT29" i="2" s="1"/>
  <c r="BT13" i="2"/>
  <c r="BT25" i="2" s="1"/>
  <c r="BT21" i="2"/>
  <c r="BT33" i="2" s="1"/>
  <c r="CR20" i="2"/>
  <c r="CR32" i="2" s="1"/>
  <c r="CR24" i="2"/>
  <c r="CR36" i="2" s="1"/>
  <c r="CR16" i="2"/>
  <c r="CR28" i="2" s="1"/>
  <c r="FL17" i="2"/>
  <c r="FL29" i="2" s="1"/>
  <c r="FL21" i="2"/>
  <c r="FL33" i="2" s="1"/>
  <c r="FL13" i="2"/>
  <c r="FL25" i="2" s="1"/>
  <c r="EN23" i="2"/>
  <c r="EN35" i="2" s="1"/>
  <c r="EN15" i="2"/>
  <c r="EN27" i="2" s="1"/>
  <c r="EN19" i="2"/>
  <c r="EN31" i="2" s="1"/>
  <c r="NT17" i="2"/>
  <c r="NT29" i="2" s="1"/>
  <c r="NT13" i="2"/>
  <c r="NT25" i="2" s="1"/>
  <c r="NT21" i="2"/>
  <c r="NT33" i="2" s="1"/>
  <c r="LX14" i="2"/>
  <c r="LX26" i="2" s="1"/>
  <c r="LX18" i="2"/>
  <c r="LX30" i="2" s="1"/>
  <c r="LX22" i="2"/>
  <c r="LX34" i="2" s="1"/>
  <c r="AK24" i="2"/>
  <c r="AK36" i="2" s="1"/>
  <c r="AK16" i="2"/>
  <c r="AK28" i="2" s="1"/>
  <c r="AK20" i="2"/>
  <c r="AK32" i="2" s="1"/>
  <c r="DQ17" i="2"/>
  <c r="DQ29" i="2" s="1"/>
  <c r="DQ13" i="2"/>
  <c r="DQ25" i="2" s="1"/>
  <c r="DQ21" i="2"/>
  <c r="DQ33" i="2" s="1"/>
  <c r="JE20" i="2"/>
  <c r="JE32" i="2" s="1"/>
  <c r="JE24" i="2"/>
  <c r="JE36" i="2" s="1"/>
  <c r="JE16" i="2"/>
  <c r="JE28" i="2" s="1"/>
  <c r="AL18" i="2"/>
  <c r="AL30" i="2" s="1"/>
  <c r="AL22" i="2"/>
  <c r="AL34" i="2" s="1"/>
  <c r="AL14" i="2"/>
  <c r="AL26" i="2" s="1"/>
  <c r="BV17" i="2"/>
  <c r="BV29" i="2" s="1"/>
  <c r="BV21" i="2"/>
  <c r="BV33" i="2" s="1"/>
  <c r="BV13" i="2"/>
  <c r="BV25" i="2" s="1"/>
  <c r="DR19" i="2"/>
  <c r="DR31" i="2" s="1"/>
  <c r="DR23" i="2"/>
  <c r="DR35" i="2" s="1"/>
  <c r="DR15" i="2"/>
  <c r="DR27" i="2" s="1"/>
  <c r="MX17" i="2"/>
  <c r="MX29" i="2" s="1"/>
  <c r="MX21" i="2"/>
  <c r="MX33" i="2" s="1"/>
  <c r="MX13" i="2"/>
  <c r="MX25" i="2" s="1"/>
  <c r="LZ23" i="2"/>
  <c r="LZ35" i="2" s="1"/>
  <c r="LZ19" i="2"/>
  <c r="LZ31" i="2" s="1"/>
  <c r="LZ15" i="2"/>
  <c r="LZ27" i="2" s="1"/>
  <c r="MX24" i="2"/>
  <c r="MX36" i="2" s="1"/>
  <c r="MX20" i="2"/>
  <c r="MX32" i="2" s="1"/>
  <c r="MX16" i="2"/>
  <c r="MX28" i="2" s="1"/>
  <c r="R17" i="2"/>
  <c r="R29" i="2" s="1"/>
  <c r="R21" i="2"/>
  <c r="R33" i="2" s="1"/>
  <c r="R13" i="2"/>
  <c r="R25" i="2" s="1"/>
  <c r="AC23" i="2"/>
  <c r="AC35" i="2" s="1"/>
  <c r="AC19" i="2"/>
  <c r="AC31" i="2" s="1"/>
  <c r="AC15" i="2"/>
  <c r="AC27" i="2" s="1"/>
  <c r="BS17" i="2"/>
  <c r="BS29" i="2" s="1"/>
  <c r="BS13" i="2"/>
  <c r="BS25" i="2" s="1"/>
  <c r="BS21" i="2"/>
  <c r="BS33" i="2" s="1"/>
  <c r="CQ24" i="2"/>
  <c r="CQ36" i="2" s="1"/>
  <c r="CQ20" i="2"/>
  <c r="CQ32" i="2" s="1"/>
  <c r="CQ16" i="2"/>
  <c r="CQ28" i="2" s="1"/>
  <c r="EM14" i="2"/>
  <c r="EM26" i="2" s="1"/>
  <c r="EM18" i="2"/>
  <c r="EM30" i="2" s="1"/>
  <c r="EM22" i="2"/>
  <c r="EM34" i="2" s="1"/>
  <c r="NS17" i="2"/>
  <c r="NS29" i="2" s="1"/>
  <c r="NS21" i="2"/>
  <c r="NS33" i="2" s="1"/>
  <c r="NS13" i="2"/>
  <c r="NS25" i="2" s="1"/>
  <c r="JC23" i="2"/>
  <c r="JC35" i="2" s="1"/>
  <c r="JC15" i="2"/>
  <c r="JC27" i="2" s="1"/>
  <c r="JC19" i="2"/>
  <c r="JC31" i="2" s="1"/>
  <c r="KZ19" i="2"/>
  <c r="KZ31" i="2" s="1"/>
  <c r="KZ15" i="2"/>
  <c r="KZ27" i="2" s="1"/>
  <c r="KZ23" i="2"/>
  <c r="KZ35" i="2" s="1"/>
  <c r="AK22" i="2"/>
  <c r="AK34" i="2" s="1"/>
  <c r="AK18" i="2"/>
  <c r="AK30" i="2" s="1"/>
  <c r="AK14" i="2"/>
  <c r="AK26" i="2" s="1"/>
  <c r="BU18" i="2"/>
  <c r="BU30" i="2" s="1"/>
  <c r="BU22" i="2"/>
  <c r="BU34" i="2" s="1"/>
  <c r="BU14" i="2"/>
  <c r="BU26" i="2" s="1"/>
  <c r="GK22" i="2"/>
  <c r="GK34" i="2" s="1"/>
  <c r="GK14" i="2"/>
  <c r="GK26" i="2" s="1"/>
  <c r="GK18" i="2"/>
  <c r="GK30" i="2" s="1"/>
  <c r="LY17" i="2"/>
  <c r="LY29" i="2" s="1"/>
  <c r="LY13" i="2"/>
  <c r="LY25" i="2" s="1"/>
  <c r="LY21" i="2"/>
  <c r="LY33" i="2" s="1"/>
  <c r="KC18" i="2"/>
  <c r="KC30" i="2" s="1"/>
  <c r="KC14" i="2"/>
  <c r="KC26" i="2" s="1"/>
  <c r="KC22" i="2"/>
  <c r="KC34" i="2" s="1"/>
  <c r="HI15" i="2"/>
  <c r="HI27" i="2" s="1"/>
  <c r="HI23" i="2"/>
  <c r="HI35" i="2" s="1"/>
  <c r="HI19" i="2"/>
  <c r="HI31" i="2" s="1"/>
  <c r="Q17" i="2"/>
  <c r="Q29" i="2" s="1"/>
  <c r="Q21" i="2"/>
  <c r="Q33" i="2" s="1"/>
  <c r="Q13" i="2"/>
  <c r="Q25" i="2" s="1"/>
  <c r="BV18" i="2"/>
  <c r="BV30" i="2" s="1"/>
  <c r="BV22" i="2"/>
  <c r="BV34" i="2" s="1"/>
  <c r="BV14" i="2"/>
  <c r="BV26" i="2" s="1"/>
  <c r="FN17" i="2"/>
  <c r="FN29" i="2" s="1"/>
  <c r="FN21" i="2"/>
  <c r="FN33" i="2" s="1"/>
  <c r="FN13" i="2"/>
  <c r="FN25" i="2" s="1"/>
  <c r="EP24" i="2"/>
  <c r="EP36" i="2" s="1"/>
  <c r="EP16" i="2"/>
  <c r="EP28" i="2" s="1"/>
  <c r="EP20" i="2"/>
  <c r="EP32" i="2" s="1"/>
  <c r="NV17" i="2"/>
  <c r="NV29" i="2" s="1"/>
  <c r="NV13" i="2"/>
  <c r="NV25" i="2" s="1"/>
  <c r="NV21" i="2"/>
  <c r="NV33" i="2" s="1"/>
  <c r="MX15" i="2"/>
  <c r="MX27" i="2" s="1"/>
  <c r="MX23" i="2"/>
  <c r="MX35" i="2" s="1"/>
  <c r="MX19" i="2"/>
  <c r="MX31" i="2" s="1"/>
  <c r="GI17" i="2"/>
  <c r="GI29" i="2" s="1"/>
  <c r="GI21" i="2"/>
  <c r="GI33" i="2" s="1"/>
  <c r="GI13" i="2"/>
  <c r="GI25" i="2" s="1"/>
  <c r="LW17" i="2"/>
  <c r="LW29" i="2" s="1"/>
  <c r="LW13" i="2"/>
  <c r="LW25" i="2" s="1"/>
  <c r="LW21" i="2"/>
  <c r="LW33" i="2" s="1"/>
  <c r="MU24" i="2"/>
  <c r="MU36" i="2" s="1"/>
  <c r="MU20" i="2"/>
  <c r="MU32" i="2" s="1"/>
  <c r="MU16" i="2"/>
  <c r="MU28" i="2" s="1"/>
  <c r="AJ15" i="2"/>
  <c r="AJ27" i="2" s="1"/>
  <c r="AJ19" i="2"/>
  <c r="AJ31" i="2" s="1"/>
  <c r="AJ23" i="2"/>
  <c r="AJ35" i="2" s="1"/>
  <c r="EN24" i="2"/>
  <c r="EN36" i="2" s="1"/>
  <c r="EN16" i="2"/>
  <c r="EN28" i="2" s="1"/>
  <c r="EN20" i="2"/>
  <c r="EN32" i="2" s="1"/>
  <c r="JD17" i="2"/>
  <c r="JD29" i="2" s="1"/>
  <c r="JD21" i="2"/>
  <c r="JD33" i="2" s="1"/>
  <c r="JD13" i="2"/>
  <c r="JD25" i="2" s="1"/>
  <c r="IF19" i="2"/>
  <c r="IF31" i="2" s="1"/>
  <c r="IF15" i="2"/>
  <c r="IF27" i="2" s="1"/>
  <c r="IF23" i="2"/>
  <c r="IF35" i="2" s="1"/>
  <c r="BU17" i="2"/>
  <c r="BU29" i="2" s="1"/>
  <c r="BU13" i="2"/>
  <c r="BU25" i="2" s="1"/>
  <c r="BU21" i="2"/>
  <c r="BU33" i="2" s="1"/>
  <c r="DQ23" i="2"/>
  <c r="DQ35" i="2" s="1"/>
  <c r="DQ19" i="2"/>
  <c r="DQ31" i="2" s="1"/>
  <c r="DQ15" i="2"/>
  <c r="DQ27" i="2" s="1"/>
  <c r="HI18" i="2"/>
  <c r="HI30" i="2" s="1"/>
  <c r="HI14" i="2"/>
  <c r="HI26" i="2" s="1"/>
  <c r="HI22" i="2"/>
  <c r="HI34" i="2" s="1"/>
  <c r="LA19" i="2"/>
  <c r="LA31" i="2" s="1"/>
  <c r="LA15" i="2"/>
  <c r="LA27" i="2" s="1"/>
  <c r="LA23" i="2"/>
  <c r="LA35" i="2" s="1"/>
  <c r="AL17" i="2"/>
  <c r="AL29" i="2" s="1"/>
  <c r="AL21" i="2"/>
  <c r="AL33" i="2" s="1"/>
  <c r="AL13" i="2"/>
  <c r="AL25" i="2" s="1"/>
  <c r="BV24" i="2"/>
  <c r="BV36" i="2" s="1"/>
  <c r="BV16" i="2"/>
  <c r="BV28" i="2" s="1"/>
  <c r="BV20" i="2"/>
  <c r="BV32" i="2" s="1"/>
  <c r="GL23" i="2"/>
  <c r="GL35" i="2" s="1"/>
  <c r="GL19" i="2"/>
  <c r="GL31" i="2" s="1"/>
  <c r="GL15" i="2"/>
  <c r="GL27" i="2" s="1"/>
  <c r="IH22" i="2"/>
  <c r="IH34" i="2" s="1"/>
  <c r="IH18" i="2"/>
  <c r="IH30" i="2" s="1"/>
  <c r="IH14" i="2"/>
  <c r="IH26" i="2" s="1"/>
  <c r="AI18" i="2"/>
  <c r="AI30" i="2" s="1"/>
  <c r="AI22" i="2"/>
  <c r="AI34" i="2" s="1"/>
  <c r="AI14" i="2"/>
  <c r="AI26" i="2" s="1"/>
  <c r="CQ18" i="2"/>
  <c r="CQ30" i="2" s="1"/>
  <c r="CQ14" i="2"/>
  <c r="CQ26" i="2" s="1"/>
  <c r="CQ22" i="2"/>
  <c r="CQ34" i="2" s="1"/>
  <c r="EM20" i="2"/>
  <c r="EM32" i="2" s="1"/>
  <c r="EM24" i="2"/>
  <c r="EM36" i="2" s="1"/>
  <c r="EM16" i="2"/>
  <c r="EM28" i="2" s="1"/>
  <c r="IE17" i="2"/>
  <c r="IE29" i="2" s="1"/>
  <c r="IE13" i="2"/>
  <c r="IE25" i="2" s="1"/>
  <c r="IE21" i="2"/>
  <c r="IE33" i="2" s="1"/>
  <c r="MU18" i="2"/>
  <c r="MU30" i="2" s="1"/>
  <c r="MU14" i="2"/>
  <c r="MU26" i="2" s="1"/>
  <c r="MU22" i="2"/>
  <c r="MU34" i="2" s="1"/>
  <c r="MU15" i="2"/>
  <c r="MU27" i="2" s="1"/>
  <c r="MU19" i="2"/>
  <c r="MU31" i="2" s="1"/>
  <c r="MU23" i="2"/>
  <c r="MU35" i="2" s="1"/>
  <c r="BT19" i="2"/>
  <c r="BT31" i="2" s="1"/>
  <c r="BT15" i="2"/>
  <c r="BT27" i="2" s="1"/>
  <c r="BT23" i="2"/>
  <c r="BT35" i="2" s="1"/>
  <c r="GJ23" i="2"/>
  <c r="GJ35" i="2" s="1"/>
  <c r="GJ19" i="2"/>
  <c r="GJ31" i="2" s="1"/>
  <c r="GJ15" i="2"/>
  <c r="GJ27" i="2" s="1"/>
  <c r="IF17" i="2"/>
  <c r="IF29" i="2" s="1"/>
  <c r="IF13" i="2"/>
  <c r="IF25" i="2" s="1"/>
  <c r="IF21" i="2"/>
  <c r="IF33" i="2" s="1"/>
  <c r="KB15" i="2"/>
  <c r="KB27" i="2" s="1"/>
  <c r="KB19" i="2"/>
  <c r="KB31" i="2" s="1"/>
  <c r="KB23" i="2"/>
  <c r="KB35" i="2" s="1"/>
  <c r="AE19" i="2"/>
  <c r="AE31" i="2" s="1"/>
  <c r="AE15" i="2"/>
  <c r="AE27" i="2" s="1"/>
  <c r="AE23" i="2"/>
  <c r="AE35" i="2" s="1"/>
  <c r="BU16" i="2"/>
  <c r="BU28" i="2" s="1"/>
  <c r="BU24" i="2"/>
  <c r="BU36" i="2" s="1"/>
  <c r="BU20" i="2"/>
  <c r="BU32" i="2" s="1"/>
  <c r="FM22" i="2"/>
  <c r="FM34" i="2" s="1"/>
  <c r="FM14" i="2"/>
  <c r="FM26" i="2" s="1"/>
  <c r="FM18" i="2"/>
  <c r="FM30" i="2" s="1"/>
  <c r="KC17" i="2"/>
  <c r="KC29" i="2" s="1"/>
  <c r="KC21" i="2"/>
  <c r="KC33" i="2" s="1"/>
  <c r="KC13" i="2"/>
  <c r="KC25" i="2" s="1"/>
  <c r="HI24" i="2"/>
  <c r="HI36" i="2" s="1"/>
  <c r="HI20" i="2"/>
  <c r="HI32" i="2" s="1"/>
  <c r="HI16" i="2"/>
  <c r="HI28" i="2" s="1"/>
  <c r="CT14" i="2"/>
  <c r="CT26" i="2" s="1"/>
  <c r="CT22" i="2"/>
  <c r="CT34" i="2" s="1"/>
  <c r="CT18" i="2"/>
  <c r="CT30" i="2" s="1"/>
  <c r="GL17" i="2"/>
  <c r="GL29" i="2" s="1"/>
  <c r="GL13" i="2"/>
  <c r="GL25" i="2" s="1"/>
  <c r="GL21" i="2"/>
  <c r="GL33" i="2" s="1"/>
  <c r="FN24" i="2"/>
  <c r="FN36" i="2" s="1"/>
  <c r="FN20" i="2"/>
  <c r="FN32" i="2" s="1"/>
  <c r="FN16" i="2"/>
  <c r="FN28" i="2" s="1"/>
  <c r="JF23" i="2"/>
  <c r="JF35" i="2" s="1"/>
  <c r="JF19" i="2"/>
  <c r="JF31" i="2" s="1"/>
  <c r="JF15" i="2"/>
  <c r="JF27" i="2" s="1"/>
  <c r="AI20" i="2"/>
  <c r="AI32" i="2" s="1"/>
  <c r="AI16" i="2"/>
  <c r="AI28" i="2" s="1"/>
  <c r="AI24" i="2"/>
  <c r="AI36" i="2" s="1"/>
  <c r="JC14" i="2"/>
  <c r="JC26" i="2" s="1"/>
  <c r="JC22" i="2"/>
  <c r="JC34" i="2" s="1"/>
  <c r="JC18" i="2"/>
  <c r="JC30" i="2" s="1"/>
  <c r="HG24" i="2"/>
  <c r="HG36" i="2" s="1"/>
  <c r="HG20" i="2"/>
  <c r="HG32" i="2" s="1"/>
  <c r="HG16" i="2"/>
  <c r="HG28" i="2" s="1"/>
  <c r="DP17" i="2"/>
  <c r="DP29" i="2" s="1"/>
  <c r="DP13" i="2"/>
  <c r="DP25" i="2" s="1"/>
  <c r="DP21" i="2"/>
  <c r="DP33" i="2" s="1"/>
  <c r="MV15" i="2"/>
  <c r="MV27" i="2" s="1"/>
  <c r="MV19" i="2"/>
  <c r="MV31" i="2" s="1"/>
  <c r="MV23" i="2"/>
  <c r="MV35" i="2" s="1"/>
  <c r="CS20" i="2"/>
  <c r="CS32" i="2" s="1"/>
  <c r="CS16" i="2"/>
  <c r="CS28" i="2" s="1"/>
  <c r="CS24" i="2"/>
  <c r="CS36" i="2" s="1"/>
  <c r="FM15" i="2"/>
  <c r="FM27" i="2" s="1"/>
  <c r="FM23" i="2"/>
  <c r="FM35" i="2" s="1"/>
  <c r="FM19" i="2"/>
  <c r="FM31" i="2" s="1"/>
  <c r="LA17" i="2"/>
  <c r="LA29" i="2" s="1"/>
  <c r="LA13" i="2"/>
  <c r="LA25" i="2" s="1"/>
  <c r="LA21" i="2"/>
  <c r="LA33" i="2" s="1"/>
  <c r="MW15" i="2"/>
  <c r="MW27" i="2" s="1"/>
  <c r="MW23" i="2"/>
  <c r="MW35" i="2" s="1"/>
  <c r="MW19" i="2"/>
  <c r="MW31" i="2" s="1"/>
  <c r="LZ14" i="2"/>
  <c r="LZ26" i="2" s="1"/>
  <c r="LZ22" i="2"/>
  <c r="LZ34" i="2" s="1"/>
  <c r="LZ18" i="2"/>
  <c r="LZ30" i="2" s="1"/>
  <c r="AI17" i="2"/>
  <c r="AI29" i="2" s="1"/>
  <c r="AI13" i="2"/>
  <c r="AI25" i="2" s="1"/>
  <c r="AI21" i="2"/>
  <c r="AI33" i="2" s="1"/>
  <c r="CQ15" i="2"/>
  <c r="CQ27" i="2" s="1"/>
  <c r="CQ23" i="2"/>
  <c r="CQ35" i="2" s="1"/>
  <c r="CQ19" i="2"/>
  <c r="CQ31" i="2" s="1"/>
  <c r="DO17" i="2"/>
  <c r="DO29" i="2" s="1"/>
  <c r="DO21" i="2"/>
  <c r="DO33" i="2" s="1"/>
  <c r="DO13" i="2"/>
  <c r="DO25" i="2" s="1"/>
  <c r="GI24" i="2"/>
  <c r="GI36" i="2" s="1"/>
  <c r="GI16" i="2"/>
  <c r="GI28" i="2" s="1"/>
  <c r="GI20" i="2"/>
  <c r="GI32" i="2" s="1"/>
  <c r="KY17" i="2"/>
  <c r="KY29" i="2" s="1"/>
  <c r="KY21" i="2"/>
  <c r="KY33" i="2" s="1"/>
  <c r="KY13" i="2"/>
  <c r="KY25" i="2" s="1"/>
  <c r="HG15" i="2"/>
  <c r="HG27" i="2" s="1"/>
  <c r="HG19" i="2"/>
  <c r="HG31" i="2" s="1"/>
  <c r="HG23" i="2"/>
  <c r="HG35" i="2" s="1"/>
  <c r="LW23" i="2"/>
  <c r="LW35" i="2" s="1"/>
  <c r="LW19" i="2"/>
  <c r="LW31" i="2" s="1"/>
  <c r="LW15" i="2"/>
  <c r="LW27" i="2" s="1"/>
  <c r="AJ17" i="2"/>
  <c r="AJ29" i="2" s="1"/>
  <c r="AJ13" i="2"/>
  <c r="AJ25" i="2" s="1"/>
  <c r="AJ21" i="2"/>
  <c r="AJ33" i="2" s="1"/>
  <c r="BT22" i="2"/>
  <c r="BT34" i="2" s="1"/>
  <c r="BT18" i="2"/>
  <c r="BT30" i="2" s="1"/>
  <c r="BT14" i="2"/>
  <c r="BT26" i="2" s="1"/>
  <c r="EN22" i="2"/>
  <c r="EN34" i="2" s="1"/>
  <c r="EN18" i="2"/>
  <c r="EN30" i="2" s="1"/>
  <c r="EN14" i="2"/>
  <c r="EN26" i="2" s="1"/>
  <c r="KZ17" i="2"/>
  <c r="KZ29" i="2" s="1"/>
  <c r="KZ13" i="2"/>
  <c r="KZ25" i="2" s="1"/>
  <c r="KZ21" i="2"/>
  <c r="KZ33" i="2" s="1"/>
  <c r="NT22" i="2"/>
  <c r="NT34" i="2" s="1"/>
  <c r="NT14" i="2"/>
  <c r="NT26" i="2" s="1"/>
  <c r="NT18" i="2"/>
  <c r="NT30" i="2" s="1"/>
  <c r="CS14" i="2"/>
  <c r="CS26" i="2" s="1"/>
  <c r="CS22" i="2"/>
  <c r="CS34" i="2" s="1"/>
  <c r="CS18" i="2"/>
  <c r="CS30" i="2" s="1"/>
  <c r="FM24" i="2"/>
  <c r="FM36" i="2" s="1"/>
  <c r="FM20" i="2"/>
  <c r="FM32" i="2" s="1"/>
  <c r="FM16" i="2"/>
  <c r="FM28" i="2" s="1"/>
  <c r="IG16" i="2"/>
  <c r="IG28" i="2" s="1"/>
  <c r="IG24" i="2"/>
  <c r="IG36" i="2" s="1"/>
  <c r="IG20" i="2"/>
  <c r="IG32" i="2" s="1"/>
  <c r="DR14" i="2"/>
  <c r="DR26" i="2" s="1"/>
  <c r="DR22" i="2"/>
  <c r="DR34" i="2" s="1"/>
  <c r="DR18" i="2"/>
  <c r="DR30" i="2" s="1"/>
  <c r="FN15" i="2"/>
  <c r="FN27" i="2" s="1"/>
  <c r="FN19" i="2"/>
  <c r="FN31" i="2" s="1"/>
  <c r="FN23" i="2"/>
  <c r="FN35" i="2" s="1"/>
  <c r="IH17" i="2"/>
  <c r="IH29" i="2" s="1"/>
  <c r="IH13" i="2"/>
  <c r="IH25" i="2" s="1"/>
  <c r="IH21" i="2"/>
  <c r="IH33" i="2" s="1"/>
  <c r="LZ17" i="2"/>
  <c r="LZ29" i="2" s="1"/>
  <c r="LZ13" i="2"/>
  <c r="LZ25" i="2" s="1"/>
  <c r="LZ21" i="2"/>
  <c r="LZ33" i="2" s="1"/>
  <c r="LB22" i="2"/>
  <c r="LB34" i="2" s="1"/>
  <c r="LB18" i="2"/>
  <c r="LB30" i="2" s="1"/>
  <c r="LB14" i="2"/>
  <c r="LB26" i="2" s="1"/>
  <c r="IH19" i="2"/>
  <c r="IH31" i="2" s="1"/>
  <c r="IH15" i="2"/>
  <c r="IH27" i="2" s="1"/>
  <c r="IH23" i="2"/>
  <c r="IH35" i="2" s="1"/>
  <c r="LB19" i="2"/>
  <c r="LB31" i="2" s="1"/>
  <c r="LB15" i="2"/>
  <c r="LB27" i="2" s="1"/>
  <c r="LB23" i="2"/>
  <c r="LB35" i="2" s="1"/>
  <c r="IH16" i="2"/>
  <c r="IH28" i="2" s="1"/>
  <c r="IH24" i="2"/>
  <c r="IH36" i="2" s="1"/>
  <c r="IH20" i="2"/>
  <c r="IH32" i="2" s="1"/>
  <c r="LZ20" i="2"/>
  <c r="LZ32" i="2" s="1"/>
  <c r="LZ16" i="2"/>
  <c r="LZ28" i="2" s="1"/>
  <c r="LZ24" i="2"/>
  <c r="LZ36" i="2" s="1"/>
  <c r="DO18" i="2"/>
  <c r="DO30" i="2" s="1"/>
  <c r="DO22" i="2"/>
  <c r="DO34" i="2" s="1"/>
  <c r="DO14" i="2"/>
  <c r="DO26" i="2" s="1"/>
  <c r="MU17" i="2"/>
  <c r="MU29" i="2" s="1"/>
  <c r="MU21" i="2"/>
  <c r="MU33" i="2" s="1"/>
  <c r="MU13" i="2"/>
  <c r="MU25" i="2" s="1"/>
  <c r="LW20" i="2"/>
  <c r="LW32" i="2" s="1"/>
  <c r="LW24" i="2"/>
  <c r="LW36" i="2" s="1"/>
  <c r="LW16" i="2"/>
  <c r="LW28" i="2" s="1"/>
  <c r="AD17" i="2"/>
  <c r="AD29" i="2" s="1"/>
  <c r="AD13" i="2"/>
  <c r="AD25" i="2" s="1"/>
  <c r="AD21" i="2"/>
  <c r="AD33" i="2" s="1"/>
  <c r="BT16" i="2"/>
  <c r="BT28" i="2" s="1"/>
  <c r="BT24" i="2"/>
  <c r="BT36" i="2" s="1"/>
  <c r="BT20" i="2"/>
  <c r="BT32" i="2" s="1"/>
  <c r="DP22" i="2"/>
  <c r="DP34" i="2" s="1"/>
  <c r="DP14" i="2"/>
  <c r="DP26" i="2" s="1"/>
  <c r="DP18" i="2"/>
  <c r="DP30" i="2" s="1"/>
  <c r="GJ24" i="2"/>
  <c r="GJ36" i="2" s="1"/>
  <c r="GJ16" i="2"/>
  <c r="GJ28" i="2" s="1"/>
  <c r="GJ20" i="2"/>
  <c r="GJ32" i="2" s="1"/>
  <c r="HH18" i="2"/>
  <c r="HH30" i="2" s="1"/>
  <c r="HH14" i="2"/>
  <c r="HH26" i="2" s="1"/>
  <c r="HH22" i="2"/>
  <c r="HH34" i="2" s="1"/>
  <c r="KZ22" i="2"/>
  <c r="KZ34" i="2" s="1"/>
  <c r="KZ14" i="2"/>
  <c r="KZ26" i="2" s="1"/>
  <c r="KZ18" i="2"/>
  <c r="KZ30" i="2" s="1"/>
  <c r="EO17" i="2"/>
  <c r="EO29" i="2" s="1"/>
  <c r="EO13" i="2"/>
  <c r="EO25" i="2" s="1"/>
  <c r="EO21" i="2"/>
  <c r="EO33" i="2" s="1"/>
  <c r="KC24" i="2"/>
  <c r="KC36" i="2" s="1"/>
  <c r="KC20" i="2"/>
  <c r="KC32" i="2" s="1"/>
  <c r="KC16" i="2"/>
  <c r="KC28" i="2" s="1"/>
  <c r="CT17" i="2"/>
  <c r="CT29" i="2" s="1"/>
  <c r="CT13" i="2"/>
  <c r="CT25" i="2" s="1"/>
  <c r="CT21" i="2"/>
  <c r="CT33" i="2" s="1"/>
  <c r="EP17" i="2"/>
  <c r="EP29" i="2" s="1"/>
  <c r="EP21" i="2"/>
  <c r="EP33" i="2" s="1"/>
  <c r="EP13" i="2"/>
  <c r="EP25" i="2" s="1"/>
  <c r="DR24" i="2"/>
  <c r="DR36" i="2" s="1"/>
  <c r="DR20" i="2"/>
  <c r="DR32" i="2" s="1"/>
  <c r="DR16" i="2"/>
  <c r="DR28" i="2" s="1"/>
  <c r="HJ15" i="2"/>
  <c r="HJ27" i="2" s="1"/>
  <c r="HJ23" i="2"/>
  <c r="HJ35" i="2" s="1"/>
  <c r="HJ19" i="2"/>
  <c r="HJ31" i="2" s="1"/>
  <c r="S15" i="2"/>
  <c r="S27" i="2" s="1"/>
  <c r="S23" i="2"/>
  <c r="S35" i="2" s="1"/>
  <c r="S19" i="2"/>
  <c r="S31" i="2" s="1"/>
  <c r="CQ17" i="2"/>
  <c r="CQ29" i="2" s="1"/>
  <c r="CQ21" i="2"/>
  <c r="CQ33" i="2" s="1"/>
  <c r="CQ13" i="2"/>
  <c r="CQ25" i="2" s="1"/>
  <c r="DO16" i="2"/>
  <c r="DO28" i="2" s="1"/>
  <c r="DO24" i="2"/>
  <c r="DO36" i="2" s="1"/>
  <c r="DO20" i="2"/>
  <c r="DO32" i="2" s="1"/>
  <c r="JC17" i="2"/>
  <c r="JC29" i="2" s="1"/>
  <c r="JC13" i="2"/>
  <c r="JC25" i="2" s="1"/>
  <c r="JC21" i="2"/>
  <c r="JC33" i="2" s="1"/>
  <c r="NS22" i="2"/>
  <c r="NS34" i="2" s="1"/>
  <c r="NS14" i="2"/>
  <c r="NS26" i="2" s="1"/>
  <c r="NS18" i="2"/>
  <c r="NS30" i="2" s="1"/>
  <c r="NS19" i="2"/>
  <c r="NS31" i="2" s="1"/>
  <c r="NS23" i="2"/>
  <c r="NS35" i="2" s="1"/>
  <c r="NS15" i="2"/>
  <c r="NS27" i="2" s="1"/>
  <c r="AD19" i="2"/>
  <c r="AD31" i="2" s="1"/>
  <c r="AD23" i="2"/>
  <c r="AD35" i="2" s="1"/>
  <c r="AD15" i="2"/>
  <c r="AD27" i="2" s="1"/>
  <c r="CR23" i="2"/>
  <c r="CR35" i="2" s="1"/>
  <c r="CR19" i="2"/>
  <c r="CR31" i="2" s="1"/>
  <c r="CR15" i="2"/>
  <c r="CR27" i="2" s="1"/>
  <c r="DP24" i="2"/>
  <c r="DP36" i="2" s="1"/>
  <c r="DP16" i="2"/>
  <c r="DP28" i="2" s="1"/>
  <c r="DP20" i="2"/>
  <c r="DP32" i="2" s="1"/>
  <c r="LX17" i="2"/>
  <c r="LX29" i="2" s="1"/>
  <c r="LX13" i="2"/>
  <c r="LX25" i="2" s="1"/>
  <c r="LX21" i="2"/>
  <c r="LX33" i="2" s="1"/>
  <c r="IF22" i="2"/>
  <c r="IF34" i="2" s="1"/>
  <c r="IF14" i="2"/>
  <c r="IF26" i="2" s="1"/>
  <c r="IF18" i="2"/>
  <c r="IF30" i="2" s="1"/>
  <c r="KB18" i="2"/>
  <c r="KB30" i="2" s="1"/>
  <c r="KB14" i="2"/>
  <c r="KB26" i="2" s="1"/>
  <c r="KB22" i="2"/>
  <c r="KB34" i="2" s="1"/>
  <c r="NU17" i="2"/>
  <c r="NU29" i="2" s="1"/>
  <c r="NU13" i="2"/>
  <c r="NU25" i="2" s="1"/>
  <c r="NU21" i="2"/>
  <c r="NU33" i="2" s="1"/>
  <c r="KC15" i="2"/>
  <c r="KC27" i="2" s="1"/>
  <c r="KC23" i="2"/>
  <c r="KC35" i="2" s="1"/>
  <c r="KC19" i="2"/>
  <c r="KC31" i="2" s="1"/>
  <c r="AL15" i="2"/>
  <c r="AL27" i="2" s="1"/>
  <c r="AL19" i="2"/>
  <c r="AL31" i="2" s="1"/>
  <c r="AL23" i="2"/>
  <c r="AL35" i="2" s="1"/>
  <c r="EP23" i="2"/>
  <c r="EP35" i="2" s="1"/>
  <c r="EP15" i="2"/>
  <c r="EP27" i="2" s="1"/>
  <c r="EP19" i="2"/>
  <c r="EP31" i="2" s="1"/>
  <c r="MX18" i="2"/>
  <c r="MX30" i="2" s="1"/>
  <c r="MX14" i="2"/>
  <c r="MX26" i="2" s="1"/>
  <c r="MX22" i="2"/>
  <c r="MX34" i="2" s="1"/>
  <c r="BA22" i="2"/>
  <c r="BA34" i="2" s="1"/>
  <c r="BA14" i="2"/>
  <c r="BA26" i="2" s="1"/>
  <c r="BA18" i="2"/>
  <c r="BA30" i="2" s="1"/>
  <c r="BA16" i="2"/>
  <c r="BA28" i="2" s="1"/>
  <c r="BA20" i="2"/>
  <c r="BA32" i="2" s="1"/>
  <c r="BA24" i="2"/>
  <c r="BA36" i="2" s="1"/>
  <c r="BM17" i="2"/>
  <c r="BM29" i="2" s="1"/>
  <c r="BM13" i="2"/>
  <c r="BM25" i="2" s="1"/>
  <c r="BM21" i="2"/>
  <c r="BM33" i="2" s="1"/>
  <c r="CK17" i="2"/>
  <c r="CK29" i="2" s="1"/>
  <c r="CK21" i="2"/>
  <c r="CK33" i="2" s="1"/>
  <c r="CK13" i="2"/>
  <c r="CK25" i="2" s="1"/>
  <c r="BM14" i="2"/>
  <c r="BM26" i="2" s="1"/>
  <c r="BM22" i="2"/>
  <c r="BM34" i="2" s="1"/>
  <c r="BM18" i="2"/>
  <c r="BM30" i="2" s="1"/>
  <c r="CK18" i="2"/>
  <c r="CK30" i="2" s="1"/>
  <c r="CK14" i="2"/>
  <c r="CK26" i="2" s="1"/>
  <c r="CK22" i="2"/>
  <c r="CK34" i="2" s="1"/>
  <c r="BM23" i="2"/>
  <c r="BM35" i="2" s="1"/>
  <c r="BM19" i="2"/>
  <c r="BM31" i="2" s="1"/>
  <c r="BM15" i="2"/>
  <c r="BM27" i="2" s="1"/>
  <c r="CK15" i="2"/>
  <c r="CK27" i="2" s="1"/>
  <c r="CK23" i="2"/>
  <c r="CK35" i="2" s="1"/>
  <c r="CK19" i="2"/>
  <c r="CK31" i="2" s="1"/>
  <c r="BM16" i="2"/>
  <c r="BM28" i="2" s="1"/>
  <c r="BM20" i="2"/>
  <c r="BM32" i="2" s="1"/>
  <c r="BM24" i="2"/>
  <c r="BM36" i="2" s="1"/>
  <c r="CK24" i="2"/>
  <c r="CK36" i="2" s="1"/>
  <c r="CK20" i="2"/>
  <c r="CK32" i="2" s="1"/>
  <c r="CK16" i="2"/>
  <c r="CK28" i="2" s="1"/>
  <c r="DI17" i="2"/>
  <c r="DI29" i="2" s="1"/>
  <c r="DI13" i="2"/>
  <c r="DI25" i="2" s="1"/>
  <c r="DI21" i="2"/>
  <c r="DI33" i="2" s="1"/>
  <c r="EG17" i="2"/>
  <c r="EG29" i="2" s="1"/>
  <c r="EG21" i="2"/>
  <c r="EG33" i="2" s="1"/>
  <c r="EG13" i="2"/>
  <c r="EG25" i="2" s="1"/>
  <c r="FE17" i="2"/>
  <c r="FE29" i="2" s="1"/>
  <c r="FE13" i="2"/>
  <c r="FE25" i="2" s="1"/>
  <c r="FE21" i="2"/>
  <c r="FE33" i="2" s="1"/>
  <c r="GC17" i="2"/>
  <c r="GC29" i="2" s="1"/>
  <c r="GC13" i="2"/>
  <c r="GC25" i="2" s="1"/>
  <c r="GC21" i="2"/>
  <c r="GC33" i="2" s="1"/>
  <c r="DI18" i="2"/>
  <c r="DI30" i="2" s="1"/>
  <c r="DI22" i="2"/>
  <c r="DI34" i="2" s="1"/>
  <c r="DI14" i="2"/>
  <c r="DI26" i="2" s="1"/>
  <c r="EG18" i="2"/>
  <c r="EG30" i="2" s="1"/>
  <c r="EG14" i="2"/>
  <c r="EG26" i="2" s="1"/>
  <c r="EG22" i="2"/>
  <c r="EG34" i="2" s="1"/>
  <c r="FE14" i="2"/>
  <c r="FE26" i="2" s="1"/>
  <c r="FE22" i="2"/>
  <c r="FE34" i="2" s="1"/>
  <c r="FE18" i="2"/>
  <c r="FE30" i="2" s="1"/>
  <c r="GC22" i="2"/>
  <c r="GC34" i="2" s="1"/>
  <c r="GC18" i="2"/>
  <c r="GC30" i="2" s="1"/>
  <c r="GC14" i="2"/>
  <c r="GC26" i="2" s="1"/>
  <c r="DI23" i="2"/>
  <c r="DI35" i="2" s="1"/>
  <c r="DI15" i="2"/>
  <c r="DI27" i="2" s="1"/>
  <c r="DI19" i="2"/>
  <c r="DI31" i="2" s="1"/>
  <c r="EG15" i="2"/>
  <c r="EG27" i="2" s="1"/>
  <c r="EG23" i="2"/>
  <c r="EG35" i="2" s="1"/>
  <c r="EG19" i="2"/>
  <c r="EG31" i="2" s="1"/>
  <c r="FE23" i="2"/>
  <c r="FE35" i="2" s="1"/>
  <c r="FE19" i="2"/>
  <c r="FE31" i="2" s="1"/>
  <c r="FE15" i="2"/>
  <c r="FE27" i="2" s="1"/>
  <c r="GC19" i="2"/>
  <c r="GC31" i="2" s="1"/>
  <c r="GC15" i="2"/>
  <c r="GC27" i="2" s="1"/>
  <c r="GC23" i="2"/>
  <c r="GC35" i="2" s="1"/>
  <c r="DI16" i="2"/>
  <c r="DI28" i="2" s="1"/>
  <c r="DI20" i="2"/>
  <c r="DI32" i="2" s="1"/>
  <c r="DI24" i="2"/>
  <c r="DI36" i="2" s="1"/>
  <c r="EG24" i="2"/>
  <c r="EG36" i="2" s="1"/>
  <c r="EG20" i="2"/>
  <c r="EG32" i="2" s="1"/>
  <c r="EG16" i="2"/>
  <c r="EG28" i="2" s="1"/>
  <c r="FE16" i="2"/>
  <c r="FE28" i="2" s="1"/>
  <c r="FE20" i="2"/>
  <c r="FE32" i="2" s="1"/>
  <c r="FE24" i="2"/>
  <c r="FE36" i="2" s="1"/>
  <c r="GC24" i="2"/>
  <c r="GC36" i="2" s="1"/>
  <c r="GC16" i="2"/>
  <c r="GC28" i="2" s="1"/>
  <c r="GC20" i="2"/>
  <c r="GC32" i="2" s="1"/>
  <c r="HA17" i="2"/>
  <c r="HA29" i="2" s="1"/>
  <c r="HA13" i="2"/>
  <c r="HA25" i="2" s="1"/>
  <c r="HA21" i="2"/>
  <c r="HA33" i="2" s="1"/>
  <c r="HY17" i="2"/>
  <c r="HY29" i="2" s="1"/>
  <c r="HY13" i="2"/>
  <c r="HY25" i="2" s="1"/>
  <c r="HY21" i="2"/>
  <c r="HY33" i="2" s="1"/>
  <c r="IW17" i="2"/>
  <c r="IW29" i="2" s="1"/>
  <c r="IW21" i="2"/>
  <c r="IW33" i="2" s="1"/>
  <c r="IW13" i="2"/>
  <c r="IW25" i="2" s="1"/>
  <c r="JU17" i="2"/>
  <c r="JU29" i="2" s="1"/>
  <c r="JU13" i="2"/>
  <c r="JU25" i="2" s="1"/>
  <c r="JU21" i="2"/>
  <c r="JU33" i="2" s="1"/>
  <c r="KS17" i="2"/>
  <c r="KS29" i="2" s="1"/>
  <c r="KS21" i="2"/>
  <c r="KS33" i="2" s="1"/>
  <c r="KS13" i="2"/>
  <c r="KS25" i="2" s="1"/>
  <c r="LQ17" i="2"/>
  <c r="LQ29" i="2" s="1"/>
  <c r="LQ21" i="2"/>
  <c r="LQ33" i="2" s="1"/>
  <c r="LQ13" i="2"/>
  <c r="LQ25" i="2" s="1"/>
  <c r="MO17" i="2"/>
  <c r="MO29" i="2" s="1"/>
  <c r="MO13" i="2"/>
  <c r="MO25" i="2" s="1"/>
  <c r="MO21" i="2"/>
  <c r="MO33" i="2" s="1"/>
  <c r="NM17" i="2"/>
  <c r="NM29" i="2" s="1"/>
  <c r="NM21" i="2"/>
  <c r="NM33" i="2" s="1"/>
  <c r="NM13" i="2"/>
  <c r="NM25" i="2" s="1"/>
  <c r="HA22" i="2"/>
  <c r="HA34" i="2" s="1"/>
  <c r="HA18" i="2"/>
  <c r="HA30" i="2" s="1"/>
  <c r="HA14" i="2"/>
  <c r="HA26" i="2" s="1"/>
  <c r="HY14" i="2"/>
  <c r="HY26" i="2" s="1"/>
  <c r="HY22" i="2"/>
  <c r="HY34" i="2" s="1"/>
  <c r="HY18" i="2"/>
  <c r="HY30" i="2" s="1"/>
  <c r="IW18" i="2"/>
  <c r="IW30" i="2" s="1"/>
  <c r="IW14" i="2"/>
  <c r="IW26" i="2" s="1"/>
  <c r="IW22" i="2"/>
  <c r="IW34" i="2" s="1"/>
  <c r="JU22" i="2"/>
  <c r="JU34" i="2" s="1"/>
  <c r="JU18" i="2"/>
  <c r="JU30" i="2" s="1"/>
  <c r="JU14" i="2"/>
  <c r="JU26" i="2" s="1"/>
  <c r="KS14" i="2"/>
  <c r="KS26" i="2" s="1"/>
  <c r="KS22" i="2"/>
  <c r="KS34" i="2" s="1"/>
  <c r="KS18" i="2"/>
  <c r="KS30" i="2" s="1"/>
  <c r="LQ18" i="2"/>
  <c r="LQ30" i="2" s="1"/>
  <c r="LQ14" i="2"/>
  <c r="LQ26" i="2" s="1"/>
  <c r="LQ22" i="2"/>
  <c r="LQ34" i="2" s="1"/>
  <c r="MO22" i="2"/>
  <c r="MO34" i="2" s="1"/>
  <c r="MO18" i="2"/>
  <c r="MO30" i="2" s="1"/>
  <c r="MO14" i="2"/>
  <c r="MO26" i="2" s="1"/>
  <c r="NM14" i="2"/>
  <c r="NM26" i="2" s="1"/>
  <c r="NM22" i="2"/>
  <c r="NM34" i="2" s="1"/>
  <c r="NM18" i="2"/>
  <c r="NM30" i="2" s="1"/>
  <c r="HA19" i="2"/>
  <c r="HA31" i="2" s="1"/>
  <c r="HA15" i="2"/>
  <c r="HA27" i="2" s="1"/>
  <c r="HA23" i="2"/>
  <c r="HA35" i="2" s="1"/>
  <c r="HY23" i="2"/>
  <c r="HY35" i="2" s="1"/>
  <c r="HY19" i="2"/>
  <c r="HY31" i="2" s="1"/>
  <c r="HY15" i="2"/>
  <c r="HY27" i="2" s="1"/>
  <c r="IW15" i="2"/>
  <c r="IW27" i="2" s="1"/>
  <c r="IW23" i="2"/>
  <c r="IW35" i="2" s="1"/>
  <c r="IW19" i="2"/>
  <c r="IW31" i="2" s="1"/>
  <c r="JU19" i="2"/>
  <c r="JU31" i="2" s="1"/>
  <c r="JU15" i="2"/>
  <c r="JU27" i="2" s="1"/>
  <c r="JU23" i="2"/>
  <c r="JU35" i="2" s="1"/>
  <c r="KS23" i="2"/>
  <c r="KS35" i="2" s="1"/>
  <c r="KS19" i="2"/>
  <c r="KS31" i="2" s="1"/>
  <c r="KS15" i="2"/>
  <c r="KS27" i="2" s="1"/>
  <c r="LQ15" i="2"/>
  <c r="LQ27" i="2" s="1"/>
  <c r="LQ23" i="2"/>
  <c r="LQ35" i="2" s="1"/>
  <c r="LQ19" i="2"/>
  <c r="LQ31" i="2" s="1"/>
  <c r="MO19" i="2"/>
  <c r="MO31" i="2" s="1"/>
  <c r="MO15" i="2"/>
  <c r="MO27" i="2" s="1"/>
  <c r="MO23" i="2"/>
  <c r="MO35" i="2" s="1"/>
  <c r="NM23" i="2"/>
  <c r="NM35" i="2" s="1"/>
  <c r="NM19" i="2"/>
  <c r="NM31" i="2" s="1"/>
  <c r="NM15" i="2"/>
  <c r="NM27" i="2" s="1"/>
  <c r="HA16" i="2"/>
  <c r="HA28" i="2" s="1"/>
  <c r="HA24" i="2"/>
  <c r="HA36" i="2" s="1"/>
  <c r="HA20" i="2"/>
  <c r="HA32" i="2" s="1"/>
  <c r="HY20" i="2"/>
  <c r="HY32" i="2" s="1"/>
  <c r="HY16" i="2"/>
  <c r="HY28" i="2" s="1"/>
  <c r="HY24" i="2"/>
  <c r="HY36" i="2" s="1"/>
  <c r="IW24" i="2"/>
  <c r="IW36" i="2" s="1"/>
  <c r="IW20" i="2"/>
  <c r="IW32" i="2" s="1"/>
  <c r="IW16" i="2"/>
  <c r="IW28" i="2" s="1"/>
  <c r="JU16" i="2"/>
  <c r="JU28" i="2" s="1"/>
  <c r="JU24" i="2"/>
  <c r="JU36" i="2" s="1"/>
  <c r="JU20" i="2"/>
  <c r="JU32" i="2" s="1"/>
  <c r="KS20" i="2"/>
  <c r="KS32" i="2" s="1"/>
  <c r="KS16" i="2"/>
  <c r="KS28" i="2" s="1"/>
  <c r="KS24" i="2"/>
  <c r="KS36" i="2" s="1"/>
  <c r="LQ24" i="2"/>
  <c r="LQ36" i="2" s="1"/>
  <c r="LQ20" i="2"/>
  <c r="LQ32" i="2" s="1"/>
  <c r="LQ16" i="2"/>
  <c r="LQ28" i="2" s="1"/>
  <c r="MO16" i="2"/>
  <c r="MO28" i="2" s="1"/>
  <c r="MO24" i="2"/>
  <c r="MO36" i="2" s="1"/>
  <c r="MO20" i="2"/>
  <c r="MO32" i="2" s="1"/>
  <c r="NM20" i="2"/>
  <c r="NM32" i="2" s="1"/>
  <c r="NM16" i="2"/>
  <c r="NM28" i="2" s="1"/>
  <c r="NM24" i="2"/>
  <c r="NM36" i="2" s="1"/>
  <c r="OK17" i="2"/>
  <c r="OK29" i="2" s="1"/>
  <c r="OK13" i="2"/>
  <c r="OK25" i="2" s="1"/>
  <c r="OK21" i="2"/>
  <c r="OK33" i="2" s="1"/>
  <c r="PI17" i="2"/>
  <c r="PI29" i="2" s="1"/>
  <c r="PI13" i="2"/>
  <c r="PI25" i="2" s="1"/>
  <c r="PI21" i="2"/>
  <c r="PI33" i="2" s="1"/>
  <c r="QG17" i="2"/>
  <c r="QG29" i="2" s="1"/>
  <c r="QG21" i="2"/>
  <c r="QG33" i="2" s="1"/>
  <c r="QG13" i="2"/>
  <c r="QG25" i="2" s="1"/>
  <c r="RE17" i="2"/>
  <c r="RE29" i="2" s="1"/>
  <c r="RE13" i="2"/>
  <c r="RE25" i="2" s="1"/>
  <c r="RE21" i="2"/>
  <c r="RE33" i="2" s="1"/>
  <c r="SC17" i="2"/>
  <c r="SC29" i="2" s="1"/>
  <c r="SC13" i="2"/>
  <c r="SC25" i="2" s="1"/>
  <c r="SC21" i="2"/>
  <c r="SC33" i="2" s="1"/>
  <c r="TA17" i="2"/>
  <c r="TA29" i="2" s="1"/>
  <c r="TA21" i="2"/>
  <c r="TA33" i="2" s="1"/>
  <c r="TA13" i="2"/>
  <c r="TA25" i="2" s="1"/>
  <c r="TY17" i="2"/>
  <c r="TY29" i="2" s="1"/>
  <c r="TY13" i="2"/>
  <c r="TY25" i="2" s="1"/>
  <c r="TY21" i="2"/>
  <c r="TY33" i="2" s="1"/>
  <c r="UW17" i="2"/>
  <c r="UW29" i="2" s="1"/>
  <c r="UW13" i="2"/>
  <c r="UW25" i="2" s="1"/>
  <c r="UW21" i="2"/>
  <c r="UW33" i="2" s="1"/>
  <c r="OK22" i="2"/>
  <c r="OK34" i="2" s="1"/>
  <c r="OK18" i="2"/>
  <c r="OK30" i="2" s="1"/>
  <c r="OK14" i="2"/>
  <c r="OK26" i="2" s="1"/>
  <c r="PI14" i="2"/>
  <c r="PI26" i="2" s="1"/>
  <c r="PI22" i="2"/>
  <c r="PI34" i="2" s="1"/>
  <c r="PI18" i="2"/>
  <c r="PI30" i="2" s="1"/>
  <c r="QG18" i="2"/>
  <c r="QG30" i="2" s="1"/>
  <c r="QG14" i="2"/>
  <c r="QG26" i="2" s="1"/>
  <c r="QG22" i="2"/>
  <c r="QG34" i="2" s="1"/>
  <c r="RE22" i="2"/>
  <c r="RE34" i="2" s="1"/>
  <c r="RE18" i="2"/>
  <c r="RE30" i="2" s="1"/>
  <c r="RE14" i="2"/>
  <c r="RE26" i="2" s="1"/>
  <c r="SC14" i="2"/>
  <c r="SC26" i="2" s="1"/>
  <c r="SC22" i="2"/>
  <c r="SC34" i="2" s="1"/>
  <c r="SC18" i="2"/>
  <c r="SC30" i="2" s="1"/>
  <c r="TA18" i="2"/>
  <c r="TA30" i="2" s="1"/>
  <c r="TA14" i="2"/>
  <c r="TA26" i="2" s="1"/>
  <c r="TA22" i="2"/>
  <c r="TA34" i="2" s="1"/>
  <c r="TY22" i="2"/>
  <c r="TY34" i="2" s="1"/>
  <c r="TY18" i="2"/>
  <c r="TY30" i="2" s="1"/>
  <c r="TY14" i="2"/>
  <c r="TY26" i="2" s="1"/>
  <c r="UW14" i="2"/>
  <c r="UW26" i="2" s="1"/>
  <c r="UW22" i="2"/>
  <c r="UW34" i="2" s="1"/>
  <c r="UW18" i="2"/>
  <c r="UW30" i="2" s="1"/>
  <c r="OK23" i="2"/>
  <c r="OK35" i="2" s="1"/>
  <c r="OK19" i="2"/>
  <c r="OK31" i="2" s="1"/>
  <c r="OK15" i="2"/>
  <c r="OK27" i="2" s="1"/>
  <c r="PI19" i="2"/>
  <c r="PI31" i="2" s="1"/>
  <c r="PI23" i="2"/>
  <c r="PI35" i="2" s="1"/>
  <c r="PI15" i="2"/>
  <c r="PI27" i="2" s="1"/>
  <c r="QG15" i="2"/>
  <c r="QG27" i="2" s="1"/>
  <c r="QG23" i="2"/>
  <c r="QG35" i="2" s="1"/>
  <c r="QG19" i="2"/>
  <c r="QG31" i="2" s="1"/>
  <c r="RE23" i="2"/>
  <c r="RE35" i="2" s="1"/>
  <c r="RE19" i="2"/>
  <c r="RE31" i="2" s="1"/>
  <c r="RE15" i="2"/>
  <c r="RE27" i="2" s="1"/>
  <c r="SC23" i="2"/>
  <c r="SC35" i="2" s="1"/>
  <c r="SC19" i="2"/>
  <c r="SC31" i="2" s="1"/>
  <c r="SC15" i="2"/>
  <c r="SC27" i="2" s="1"/>
  <c r="TA23" i="2"/>
  <c r="TA35" i="2" s="1"/>
  <c r="TA15" i="2"/>
  <c r="TA27" i="2" s="1"/>
  <c r="TA19" i="2"/>
  <c r="TA31" i="2" s="1"/>
  <c r="TY23" i="2"/>
  <c r="TY35" i="2" s="1"/>
  <c r="TY19" i="2"/>
  <c r="TY31" i="2" s="1"/>
  <c r="TY15" i="2"/>
  <c r="TY27" i="2" s="1"/>
  <c r="UW23" i="2"/>
  <c r="UW35" i="2" s="1"/>
  <c r="UW19" i="2"/>
  <c r="UW31" i="2" s="1"/>
  <c r="UW15" i="2"/>
  <c r="UW27" i="2" s="1"/>
  <c r="OK16" i="2"/>
  <c r="OK28" i="2" s="1"/>
  <c r="OK20" i="2"/>
  <c r="OK32" i="2" s="1"/>
  <c r="OK24" i="2"/>
  <c r="OK36" i="2" s="1"/>
  <c r="PI24" i="2"/>
  <c r="PI36" i="2" s="1"/>
  <c r="PI20" i="2"/>
  <c r="PI32" i="2" s="1"/>
  <c r="PI16" i="2"/>
  <c r="PI28" i="2" s="1"/>
  <c r="QG24" i="2"/>
  <c r="QG36" i="2" s="1"/>
  <c r="QG20" i="2"/>
  <c r="QG32" i="2" s="1"/>
  <c r="QG16" i="2"/>
  <c r="QG28" i="2" s="1"/>
  <c r="RE16" i="2"/>
  <c r="RE28" i="2" s="1"/>
  <c r="RE24" i="2"/>
  <c r="RE36" i="2" s="1"/>
  <c r="RE20" i="2"/>
  <c r="RE32" i="2" s="1"/>
  <c r="SC24" i="2"/>
  <c r="SC36" i="2" s="1"/>
  <c r="SC20" i="2"/>
  <c r="SC32" i="2" s="1"/>
  <c r="SC16" i="2"/>
  <c r="SC28" i="2" s="1"/>
  <c r="TA20" i="2"/>
  <c r="TA32" i="2" s="1"/>
  <c r="TA16" i="2"/>
  <c r="TA28" i="2" s="1"/>
  <c r="TA24" i="2"/>
  <c r="TA36" i="2" s="1"/>
  <c r="TY16" i="2"/>
  <c r="TY28" i="2" s="1"/>
  <c r="TY24" i="2"/>
  <c r="TY36" i="2" s="1"/>
  <c r="TY20" i="2"/>
  <c r="TY32" i="2" s="1"/>
  <c r="UW24" i="2"/>
  <c r="UW36" i="2" s="1"/>
  <c r="UW20" i="2"/>
  <c r="UW32" i="2" s="1"/>
  <c r="UW16" i="2"/>
  <c r="UW28" i="2" s="1"/>
  <c r="AI23" i="2"/>
  <c r="AI35" i="2" s="1"/>
  <c r="AI15" i="2"/>
  <c r="AI27" i="2" s="1"/>
  <c r="AI19" i="2"/>
  <c r="AI31" i="2" s="1"/>
  <c r="BS14" i="2"/>
  <c r="BS26" i="2" s="1"/>
  <c r="BS22" i="2"/>
  <c r="BS34" i="2" s="1"/>
  <c r="BS18" i="2"/>
  <c r="BS30" i="2" s="1"/>
  <c r="FK22" i="2"/>
  <c r="FK34" i="2" s="1"/>
  <c r="FK14" i="2"/>
  <c r="FK26" i="2" s="1"/>
  <c r="FK18" i="2"/>
  <c r="FK30" i="2" s="1"/>
  <c r="KA17" i="2"/>
  <c r="KA29" i="2" s="1"/>
  <c r="KA21" i="2"/>
  <c r="KA33" i="2" s="1"/>
  <c r="KA13" i="2"/>
  <c r="KA25" i="2" s="1"/>
  <c r="IE22" i="2"/>
  <c r="IE34" i="2" s="1"/>
  <c r="IE14" i="2"/>
  <c r="IE26" i="2" s="1"/>
  <c r="IE18" i="2"/>
  <c r="IE30" i="2" s="1"/>
  <c r="LW14" i="2"/>
  <c r="LW26" i="2" s="1"/>
  <c r="LW18" i="2"/>
  <c r="LW30" i="2" s="1"/>
  <c r="LW22" i="2"/>
  <c r="LW34" i="2" s="1"/>
  <c r="IE19" i="2"/>
  <c r="IE31" i="2" s="1"/>
  <c r="IE15" i="2"/>
  <c r="IE27" i="2" s="1"/>
  <c r="IE23" i="2"/>
  <c r="IE35" i="2" s="1"/>
  <c r="KY19" i="2"/>
  <c r="KY31" i="2" s="1"/>
  <c r="KY15" i="2"/>
  <c r="KY27" i="2" s="1"/>
  <c r="KY23" i="2"/>
  <c r="KY35" i="2" s="1"/>
  <c r="CR17" i="2"/>
  <c r="CR29" i="2" s="1"/>
  <c r="CR13" i="2"/>
  <c r="CR25" i="2" s="1"/>
  <c r="CR21" i="2"/>
  <c r="CR33" i="2" s="1"/>
  <c r="FL19" i="2"/>
  <c r="FL31" i="2" s="1"/>
  <c r="FL23" i="2"/>
  <c r="FL35" i="2" s="1"/>
  <c r="FL15" i="2"/>
  <c r="FL27" i="2" s="1"/>
  <c r="HH17" i="2"/>
  <c r="HH29" i="2" s="1"/>
  <c r="HH21" i="2"/>
  <c r="HH33" i="2" s="1"/>
  <c r="HH13" i="2"/>
  <c r="HH25" i="2" s="1"/>
  <c r="JD23" i="2"/>
  <c r="JD35" i="2" s="1"/>
  <c r="JD19" i="2"/>
  <c r="JD31" i="2" s="1"/>
  <c r="JD15" i="2"/>
  <c r="JD27" i="2" s="1"/>
  <c r="AK15" i="2"/>
  <c r="AK27" i="2" s="1"/>
  <c r="AK19" i="2"/>
  <c r="AK31" i="2" s="1"/>
  <c r="AK23" i="2"/>
  <c r="AK35" i="2" s="1"/>
  <c r="BU15" i="2"/>
  <c r="BU27" i="2" s="1"/>
  <c r="BU19" i="2"/>
  <c r="BU31" i="2" s="1"/>
  <c r="BU23" i="2"/>
  <c r="BU35" i="2" s="1"/>
  <c r="GK23" i="2"/>
  <c r="GK35" i="2" s="1"/>
  <c r="GK19" i="2"/>
  <c r="GK31" i="2" s="1"/>
  <c r="GK15" i="2"/>
  <c r="GK27" i="2" s="1"/>
  <c r="HI17" i="2"/>
  <c r="HI29" i="2" s="1"/>
  <c r="HI21" i="2"/>
  <c r="HI33" i="2" s="1"/>
  <c r="HI13" i="2"/>
  <c r="HI25" i="2" s="1"/>
  <c r="IG22" i="2"/>
  <c r="IG34" i="2" s="1"/>
  <c r="IG18" i="2"/>
  <c r="IG30" i="2" s="1"/>
  <c r="IG14" i="2"/>
  <c r="IG26" i="2" s="1"/>
  <c r="JE23" i="2"/>
  <c r="JE35" i="2" s="1"/>
  <c r="JE19" i="2"/>
  <c r="JE31" i="2" s="1"/>
  <c r="JE15" i="2"/>
  <c r="JE27" i="2" s="1"/>
  <c r="AF15" i="2"/>
  <c r="AF27" i="2" s="1"/>
  <c r="AF19" i="2"/>
  <c r="AF31" i="2" s="1"/>
  <c r="AF23" i="2"/>
  <c r="AF35" i="2" s="1"/>
  <c r="CT20" i="2"/>
  <c r="CT32" i="2" s="1"/>
  <c r="CT16" i="2"/>
  <c r="CT28" i="2" s="1"/>
  <c r="CT24" i="2"/>
  <c r="CT36" i="2" s="1"/>
  <c r="EP18" i="2"/>
  <c r="EP30" i="2" s="1"/>
  <c r="EP22" i="2"/>
  <c r="EP34" i="2" s="1"/>
  <c r="EP14" i="2"/>
  <c r="EP26" i="2" s="1"/>
  <c r="HJ17" i="2"/>
  <c r="HJ29" i="2" s="1"/>
  <c r="HJ21" i="2"/>
  <c r="HJ33" i="2" s="1"/>
  <c r="HJ13" i="2"/>
  <c r="HJ25" i="2" s="1"/>
  <c r="HJ18" i="2"/>
  <c r="HJ30" i="2" s="1"/>
  <c r="HJ14" i="2"/>
  <c r="HJ26" i="2" s="1"/>
  <c r="HJ22" i="2"/>
  <c r="HJ34" i="2" s="1"/>
  <c r="NV19" i="2"/>
  <c r="NV31" i="2" s="1"/>
  <c r="NV15" i="2"/>
  <c r="NV27" i="2" s="1"/>
  <c r="NV23" i="2"/>
  <c r="NV35" i="2" s="1"/>
  <c r="NV16" i="2"/>
  <c r="NV28" i="2" s="1"/>
  <c r="NV24" i="2"/>
  <c r="NV36" i="2" s="1"/>
  <c r="NV20" i="2"/>
  <c r="NV32" i="2" s="1"/>
  <c r="W23" i="2"/>
  <c r="W35" i="2" s="1"/>
  <c r="W19" i="2"/>
  <c r="W31" i="2" s="1"/>
  <c r="W15" i="2"/>
  <c r="W27" i="2" s="1"/>
  <c r="BB17" i="2"/>
  <c r="BB29" i="2" s="1"/>
  <c r="BB21" i="2"/>
  <c r="BB33" i="2" s="1"/>
  <c r="BB13" i="2"/>
  <c r="BB25" i="2" s="1"/>
  <c r="BB22" i="2"/>
  <c r="BB34" i="2" s="1"/>
  <c r="BB14" i="2"/>
  <c r="BB26" i="2" s="1"/>
  <c r="BB18" i="2"/>
  <c r="BB30" i="2" s="1"/>
  <c r="BB19" i="2"/>
  <c r="BB31" i="2" s="1"/>
  <c r="BB23" i="2"/>
  <c r="BB35" i="2" s="1"/>
  <c r="BB15" i="2"/>
  <c r="BB27" i="2" s="1"/>
  <c r="BB20" i="2"/>
  <c r="BB32" i="2" s="1"/>
  <c r="BB16" i="2"/>
  <c r="BB28" i="2" s="1"/>
  <c r="BB24" i="2"/>
  <c r="BB36" i="2" s="1"/>
  <c r="BN17" i="2"/>
  <c r="BN29" i="2" s="1"/>
  <c r="BN13" i="2"/>
  <c r="BN25" i="2" s="1"/>
  <c r="BN21" i="2"/>
  <c r="BN33" i="2" s="1"/>
  <c r="CL17" i="2"/>
  <c r="CL29" i="2" s="1"/>
  <c r="CL21" i="2"/>
  <c r="CL33" i="2" s="1"/>
  <c r="CL13" i="2"/>
  <c r="CL25" i="2" s="1"/>
  <c r="BN22" i="2"/>
  <c r="BN34" i="2" s="1"/>
  <c r="BN14" i="2"/>
  <c r="BN26" i="2" s="1"/>
  <c r="BN18" i="2"/>
  <c r="BN30" i="2" s="1"/>
  <c r="CL18" i="2"/>
  <c r="CL30" i="2" s="1"/>
  <c r="CL14" i="2"/>
  <c r="CL26" i="2" s="1"/>
  <c r="CL22" i="2"/>
  <c r="CL34" i="2" s="1"/>
  <c r="BN23" i="2"/>
  <c r="BN35" i="2" s="1"/>
  <c r="BN19" i="2"/>
  <c r="BN31" i="2" s="1"/>
  <c r="BN15" i="2"/>
  <c r="BN27" i="2" s="1"/>
  <c r="CL23" i="2"/>
  <c r="CL35" i="2" s="1"/>
  <c r="CL15" i="2"/>
  <c r="CL27" i="2" s="1"/>
  <c r="CL19" i="2"/>
  <c r="CL31" i="2" s="1"/>
  <c r="BN16" i="2"/>
  <c r="BN28" i="2" s="1"/>
  <c r="BN20" i="2"/>
  <c r="BN32" i="2" s="1"/>
  <c r="BN24" i="2"/>
  <c r="BN36" i="2" s="1"/>
  <c r="CL24" i="2"/>
  <c r="CL36" i="2" s="1"/>
  <c r="CL20" i="2"/>
  <c r="CL32" i="2" s="1"/>
  <c r="CL16" i="2"/>
  <c r="CL28" i="2" s="1"/>
  <c r="DJ17" i="2"/>
  <c r="DJ29" i="2" s="1"/>
  <c r="DJ21" i="2"/>
  <c r="DJ33" i="2" s="1"/>
  <c r="DJ13" i="2"/>
  <c r="DJ25" i="2" s="1"/>
  <c r="EH17" i="2"/>
  <c r="EH29" i="2" s="1"/>
  <c r="EH21" i="2"/>
  <c r="EH33" i="2" s="1"/>
  <c r="EH13" i="2"/>
  <c r="EH25" i="2" s="1"/>
  <c r="FF17" i="2"/>
  <c r="FF29" i="2" s="1"/>
  <c r="FF13" i="2"/>
  <c r="FF25" i="2" s="1"/>
  <c r="FF21" i="2"/>
  <c r="FF33" i="2" s="1"/>
  <c r="GD17" i="2"/>
  <c r="GD29" i="2" s="1"/>
  <c r="GD21" i="2"/>
  <c r="GD33" i="2" s="1"/>
  <c r="GD13" i="2"/>
  <c r="GD25" i="2" s="1"/>
  <c r="DJ18" i="2"/>
  <c r="DJ30" i="2" s="1"/>
  <c r="DJ22" i="2"/>
  <c r="DJ34" i="2" s="1"/>
  <c r="DJ14" i="2"/>
  <c r="DJ26" i="2" s="1"/>
  <c r="EH14" i="2"/>
  <c r="EH26" i="2" s="1"/>
  <c r="EH18" i="2"/>
  <c r="EH30" i="2" s="1"/>
  <c r="EH22" i="2"/>
  <c r="EH34" i="2" s="1"/>
  <c r="FF22" i="2"/>
  <c r="FF34" i="2" s="1"/>
  <c r="FF14" i="2"/>
  <c r="FF26" i="2" s="1"/>
  <c r="FF18" i="2"/>
  <c r="FF30" i="2" s="1"/>
  <c r="GD18" i="2"/>
  <c r="GD30" i="2" s="1"/>
  <c r="GD14" i="2"/>
  <c r="GD26" i="2" s="1"/>
  <c r="GD22" i="2"/>
  <c r="GD34" i="2" s="1"/>
  <c r="DJ23" i="2"/>
  <c r="DJ35" i="2" s="1"/>
  <c r="DJ19" i="2"/>
  <c r="DJ31" i="2" s="1"/>
  <c r="DJ15" i="2"/>
  <c r="DJ27" i="2" s="1"/>
  <c r="EH23" i="2"/>
  <c r="EH35" i="2" s="1"/>
  <c r="EH15" i="2"/>
  <c r="EH27" i="2" s="1"/>
  <c r="EH19" i="2"/>
  <c r="EH31" i="2" s="1"/>
  <c r="FF19" i="2"/>
  <c r="FF31" i="2" s="1"/>
  <c r="FF23" i="2"/>
  <c r="FF35" i="2" s="1"/>
  <c r="FF15" i="2"/>
  <c r="FF27" i="2" s="1"/>
  <c r="GD15" i="2"/>
  <c r="GD27" i="2" s="1"/>
  <c r="GD23" i="2"/>
  <c r="GD35" i="2" s="1"/>
  <c r="GD19" i="2"/>
  <c r="GD31" i="2" s="1"/>
  <c r="DJ16" i="2"/>
  <c r="DJ28" i="2" s="1"/>
  <c r="DJ24" i="2"/>
  <c r="DJ36" i="2" s="1"/>
  <c r="DJ20" i="2"/>
  <c r="DJ32" i="2" s="1"/>
  <c r="EH20" i="2"/>
  <c r="EH32" i="2" s="1"/>
  <c r="EH24" i="2"/>
  <c r="EH36" i="2" s="1"/>
  <c r="EH16" i="2"/>
  <c r="EH28" i="2" s="1"/>
  <c r="FF16" i="2"/>
  <c r="FF28" i="2" s="1"/>
  <c r="FF20" i="2"/>
  <c r="FF32" i="2" s="1"/>
  <c r="FF24" i="2"/>
  <c r="FF36" i="2" s="1"/>
  <c r="GD16" i="2"/>
  <c r="GD28" i="2" s="1"/>
  <c r="GD24" i="2"/>
  <c r="GD36" i="2" s="1"/>
  <c r="GD20" i="2"/>
  <c r="GD32" i="2" s="1"/>
  <c r="HB17" i="2"/>
  <c r="HB29" i="2" s="1"/>
  <c r="HB21" i="2"/>
  <c r="HB33" i="2" s="1"/>
  <c r="HB13" i="2"/>
  <c r="HB25" i="2" s="1"/>
  <c r="HZ17" i="2"/>
  <c r="HZ29" i="2" s="1"/>
  <c r="HZ13" i="2"/>
  <c r="HZ25" i="2" s="1"/>
  <c r="HZ21" i="2"/>
  <c r="HZ33" i="2" s="1"/>
  <c r="IX17" i="2"/>
  <c r="IX29" i="2" s="1"/>
  <c r="IX21" i="2"/>
  <c r="IX33" i="2" s="1"/>
  <c r="IX13" i="2"/>
  <c r="IX25" i="2" s="1"/>
  <c r="JV17" i="2"/>
  <c r="JV29" i="2" s="1"/>
  <c r="JV21" i="2"/>
  <c r="JV33" i="2" s="1"/>
  <c r="JV13" i="2"/>
  <c r="JV25" i="2" s="1"/>
  <c r="KT17" i="2"/>
  <c r="KT29" i="2" s="1"/>
  <c r="KT21" i="2"/>
  <c r="KT33" i="2" s="1"/>
  <c r="KT13" i="2"/>
  <c r="KT25" i="2" s="1"/>
  <c r="LR17" i="2"/>
  <c r="LR29" i="2" s="1"/>
  <c r="LR21" i="2"/>
  <c r="LR33" i="2" s="1"/>
  <c r="LR13" i="2"/>
  <c r="LR25" i="2" s="1"/>
  <c r="MP17" i="2"/>
  <c r="MP29" i="2" s="1"/>
  <c r="MP21" i="2"/>
  <c r="MP33" i="2" s="1"/>
  <c r="MP13" i="2"/>
  <c r="MP25" i="2" s="1"/>
  <c r="NN17" i="2"/>
  <c r="NN29" i="2" s="1"/>
  <c r="NN13" i="2"/>
  <c r="NN25" i="2" s="1"/>
  <c r="NN21" i="2"/>
  <c r="NN33" i="2" s="1"/>
  <c r="HB18" i="2"/>
  <c r="HB30" i="2" s="1"/>
  <c r="HB22" i="2"/>
  <c r="HB34" i="2" s="1"/>
  <c r="HB14" i="2"/>
  <c r="HB26" i="2" s="1"/>
  <c r="HZ22" i="2"/>
  <c r="HZ34" i="2" s="1"/>
  <c r="HZ18" i="2"/>
  <c r="HZ30" i="2" s="1"/>
  <c r="HZ14" i="2"/>
  <c r="HZ26" i="2" s="1"/>
  <c r="IX14" i="2"/>
  <c r="IX26" i="2" s="1"/>
  <c r="IX22" i="2"/>
  <c r="IX34" i="2" s="1"/>
  <c r="IX18" i="2"/>
  <c r="IX30" i="2" s="1"/>
  <c r="JV18" i="2"/>
  <c r="JV30" i="2" s="1"/>
  <c r="JV14" i="2"/>
  <c r="JV26" i="2" s="1"/>
  <c r="JV22" i="2"/>
  <c r="JV34" i="2" s="1"/>
  <c r="KT22" i="2"/>
  <c r="KT34" i="2" s="1"/>
  <c r="KT14" i="2"/>
  <c r="KT26" i="2" s="1"/>
  <c r="KT18" i="2"/>
  <c r="KT30" i="2" s="1"/>
  <c r="LR14" i="2"/>
  <c r="LR26" i="2" s="1"/>
  <c r="LR22" i="2"/>
  <c r="LR34" i="2" s="1"/>
  <c r="LR18" i="2"/>
  <c r="LR30" i="2" s="1"/>
  <c r="MP18" i="2"/>
  <c r="MP30" i="2" s="1"/>
  <c r="MP14" i="2"/>
  <c r="MP26" i="2" s="1"/>
  <c r="MP22" i="2"/>
  <c r="MP34" i="2" s="1"/>
  <c r="NN22" i="2"/>
  <c r="NN34" i="2" s="1"/>
  <c r="NN14" i="2"/>
  <c r="NN26" i="2" s="1"/>
  <c r="NN18" i="2"/>
  <c r="NN30" i="2" s="1"/>
  <c r="HB15" i="2"/>
  <c r="HB27" i="2" s="1"/>
  <c r="HB19" i="2"/>
  <c r="HB31" i="2" s="1"/>
  <c r="HB23" i="2"/>
  <c r="HB35" i="2" s="1"/>
  <c r="HZ19" i="2"/>
  <c r="HZ31" i="2" s="1"/>
  <c r="HZ15" i="2"/>
  <c r="HZ27" i="2" s="1"/>
  <c r="HZ23" i="2"/>
  <c r="HZ35" i="2" s="1"/>
  <c r="IX23" i="2"/>
  <c r="IX35" i="2" s="1"/>
  <c r="IX15" i="2"/>
  <c r="IX27" i="2" s="1"/>
  <c r="IX19" i="2"/>
  <c r="IX31" i="2" s="1"/>
  <c r="JV15" i="2"/>
  <c r="JV27" i="2" s="1"/>
  <c r="JV19" i="2"/>
  <c r="JV31" i="2" s="1"/>
  <c r="JV23" i="2"/>
  <c r="JV35" i="2" s="1"/>
  <c r="KT19" i="2"/>
  <c r="KT31" i="2" s="1"/>
  <c r="KT15" i="2"/>
  <c r="KT27" i="2" s="1"/>
  <c r="KT23" i="2"/>
  <c r="KT35" i="2" s="1"/>
  <c r="LR23" i="2"/>
  <c r="LR35" i="2" s="1"/>
  <c r="LR19" i="2"/>
  <c r="LR31" i="2" s="1"/>
  <c r="LR15" i="2"/>
  <c r="LR27" i="2" s="1"/>
  <c r="MP15" i="2"/>
  <c r="MP27" i="2" s="1"/>
  <c r="MP19" i="2"/>
  <c r="MP31" i="2" s="1"/>
  <c r="MP23" i="2"/>
  <c r="MP35" i="2" s="1"/>
  <c r="NN19" i="2"/>
  <c r="NN31" i="2" s="1"/>
  <c r="NN15" i="2"/>
  <c r="NN27" i="2" s="1"/>
  <c r="NN23" i="2"/>
  <c r="NN35" i="2" s="1"/>
  <c r="HB24" i="2"/>
  <c r="HB36" i="2" s="1"/>
  <c r="HB20" i="2"/>
  <c r="HB32" i="2" s="1"/>
  <c r="HB16" i="2"/>
  <c r="HB28" i="2" s="1"/>
  <c r="HZ16" i="2"/>
  <c r="HZ28" i="2" s="1"/>
  <c r="HZ20" i="2"/>
  <c r="HZ32" i="2" s="1"/>
  <c r="HZ24" i="2"/>
  <c r="HZ36" i="2" s="1"/>
  <c r="IX20" i="2"/>
  <c r="IX32" i="2" s="1"/>
  <c r="IX24" i="2"/>
  <c r="IX36" i="2" s="1"/>
  <c r="IX16" i="2"/>
  <c r="IX28" i="2" s="1"/>
  <c r="JV24" i="2"/>
  <c r="JV36" i="2" s="1"/>
  <c r="JV20" i="2"/>
  <c r="JV32" i="2" s="1"/>
  <c r="JV16" i="2"/>
  <c r="JV28" i="2" s="1"/>
  <c r="KT16" i="2"/>
  <c r="KT28" i="2" s="1"/>
  <c r="KT20" i="2"/>
  <c r="KT32" i="2" s="1"/>
  <c r="KT24" i="2"/>
  <c r="KT36" i="2" s="1"/>
  <c r="LR20" i="2"/>
  <c r="LR32" i="2" s="1"/>
  <c r="LR24" i="2"/>
  <c r="LR36" i="2" s="1"/>
  <c r="LR16" i="2"/>
  <c r="LR28" i="2" s="1"/>
  <c r="MP24" i="2"/>
  <c r="MP36" i="2" s="1"/>
  <c r="MP16" i="2"/>
  <c r="MP28" i="2" s="1"/>
  <c r="MP20" i="2"/>
  <c r="MP32" i="2" s="1"/>
  <c r="NN16" i="2"/>
  <c r="NN28" i="2" s="1"/>
  <c r="NN20" i="2"/>
  <c r="NN32" i="2" s="1"/>
  <c r="NN24" i="2"/>
  <c r="NN36" i="2" s="1"/>
  <c r="OL17" i="2"/>
  <c r="OL29" i="2" s="1"/>
  <c r="OL21" i="2"/>
  <c r="OL33" i="2" s="1"/>
  <c r="OL13" i="2"/>
  <c r="OL25" i="2" s="1"/>
  <c r="PJ17" i="2"/>
  <c r="PJ29" i="2" s="1"/>
  <c r="PJ13" i="2"/>
  <c r="PJ25" i="2" s="1"/>
  <c r="PJ21" i="2"/>
  <c r="PJ33" i="2" s="1"/>
  <c r="QH17" i="2"/>
  <c r="QH29" i="2" s="1"/>
  <c r="QH13" i="2"/>
  <c r="QH25" i="2" s="1"/>
  <c r="QH21" i="2"/>
  <c r="QH33" i="2" s="1"/>
  <c r="RF17" i="2"/>
  <c r="RF29" i="2" s="1"/>
  <c r="RF21" i="2"/>
  <c r="RF33" i="2" s="1"/>
  <c r="RF13" i="2"/>
  <c r="RF25" i="2" s="1"/>
  <c r="SD17" i="2"/>
  <c r="SD29" i="2" s="1"/>
  <c r="SD13" i="2"/>
  <c r="SD25" i="2" s="1"/>
  <c r="SD21" i="2"/>
  <c r="SD33" i="2" s="1"/>
  <c r="TB17" i="2"/>
  <c r="TB29" i="2" s="1"/>
  <c r="TB13" i="2"/>
  <c r="TB25" i="2" s="1"/>
  <c r="TB21" i="2"/>
  <c r="TB33" i="2" s="1"/>
  <c r="TZ17" i="2"/>
  <c r="TZ29" i="2" s="1"/>
  <c r="TZ21" i="2"/>
  <c r="TZ33" i="2" s="1"/>
  <c r="TZ13" i="2"/>
  <c r="TZ25" i="2" s="1"/>
  <c r="UX17" i="2"/>
  <c r="UX29" i="2" s="1"/>
  <c r="UX13" i="2"/>
  <c r="UX25" i="2" s="1"/>
  <c r="UX21" i="2"/>
  <c r="UX33" i="2" s="1"/>
  <c r="OL18" i="2"/>
  <c r="OL30" i="2" s="1"/>
  <c r="OL14" i="2"/>
  <c r="OL26" i="2" s="1"/>
  <c r="OL22" i="2"/>
  <c r="OL34" i="2" s="1"/>
  <c r="PJ22" i="2"/>
  <c r="PJ34" i="2" s="1"/>
  <c r="PJ14" i="2"/>
  <c r="PJ26" i="2" s="1"/>
  <c r="PJ18" i="2"/>
  <c r="PJ30" i="2" s="1"/>
  <c r="QH14" i="2"/>
  <c r="QH26" i="2" s="1"/>
  <c r="QH18" i="2"/>
  <c r="QH30" i="2" s="1"/>
  <c r="QH22" i="2"/>
  <c r="QH34" i="2" s="1"/>
  <c r="RF18" i="2"/>
  <c r="RF30" i="2" s="1"/>
  <c r="RF14" i="2"/>
  <c r="RF26" i="2" s="1"/>
  <c r="RF22" i="2"/>
  <c r="RF34" i="2" s="1"/>
  <c r="SD22" i="2"/>
  <c r="SD34" i="2" s="1"/>
  <c r="SD14" i="2"/>
  <c r="SD26" i="2" s="1"/>
  <c r="SD18" i="2"/>
  <c r="SD30" i="2" s="1"/>
  <c r="TB14" i="2"/>
  <c r="TB26" i="2" s="1"/>
  <c r="TB18" i="2"/>
  <c r="TB30" i="2" s="1"/>
  <c r="TB22" i="2"/>
  <c r="TB34" i="2" s="1"/>
  <c r="TZ18" i="2"/>
  <c r="TZ30" i="2" s="1"/>
  <c r="TZ14" i="2"/>
  <c r="TZ26" i="2" s="1"/>
  <c r="TZ22" i="2"/>
  <c r="TZ34" i="2" s="1"/>
  <c r="UX22" i="2"/>
  <c r="UX34" i="2" s="1"/>
  <c r="UX18" i="2"/>
  <c r="UX30" i="2" s="1"/>
  <c r="UX14" i="2"/>
  <c r="UX26" i="2" s="1"/>
  <c r="OL23" i="2"/>
  <c r="OL35" i="2" s="1"/>
  <c r="OL15" i="2"/>
  <c r="OL27" i="2" s="1"/>
  <c r="OL19" i="2"/>
  <c r="OL31" i="2" s="1"/>
  <c r="PJ19" i="2"/>
  <c r="PJ31" i="2" s="1"/>
  <c r="PJ23" i="2"/>
  <c r="PJ35" i="2" s="1"/>
  <c r="PJ15" i="2"/>
  <c r="PJ27" i="2" s="1"/>
  <c r="QH23" i="2"/>
  <c r="QH35" i="2" s="1"/>
  <c r="QH19" i="2"/>
  <c r="QH31" i="2" s="1"/>
  <c r="QH15" i="2"/>
  <c r="QH27" i="2" s="1"/>
  <c r="RF23" i="2"/>
  <c r="RF35" i="2" s="1"/>
  <c r="RF15" i="2"/>
  <c r="RF27" i="2" s="1"/>
  <c r="RF19" i="2"/>
  <c r="RF31" i="2" s="1"/>
  <c r="SD23" i="2"/>
  <c r="SD35" i="2" s="1"/>
  <c r="SD19" i="2"/>
  <c r="SD31" i="2" s="1"/>
  <c r="SD15" i="2"/>
  <c r="SD27" i="2" s="1"/>
  <c r="TB19" i="2"/>
  <c r="TB31" i="2" s="1"/>
  <c r="TB23" i="2"/>
  <c r="TB35" i="2" s="1"/>
  <c r="TB15" i="2"/>
  <c r="TB27" i="2" s="1"/>
  <c r="TZ23" i="2"/>
  <c r="TZ35" i="2" s="1"/>
  <c r="TZ15" i="2"/>
  <c r="TZ27" i="2" s="1"/>
  <c r="TZ19" i="2"/>
  <c r="TZ31" i="2" s="1"/>
  <c r="UX23" i="2"/>
  <c r="UX35" i="2" s="1"/>
  <c r="UX19" i="2"/>
  <c r="UX31" i="2" s="1"/>
  <c r="UX15" i="2"/>
  <c r="UX27" i="2" s="1"/>
  <c r="OL16" i="2"/>
  <c r="OL28" i="2" s="1"/>
  <c r="OL24" i="2"/>
  <c r="OL36" i="2" s="1"/>
  <c r="OL20" i="2"/>
  <c r="OL32" i="2" s="1"/>
  <c r="PJ24" i="2"/>
  <c r="PJ36" i="2" s="1"/>
  <c r="PJ16" i="2"/>
  <c r="PJ28" i="2" s="1"/>
  <c r="PJ20" i="2"/>
  <c r="PJ32" i="2" s="1"/>
  <c r="QH20" i="2"/>
  <c r="QH32" i="2" s="1"/>
  <c r="QH24" i="2"/>
  <c r="QH36" i="2" s="1"/>
  <c r="QH16" i="2"/>
  <c r="QH28" i="2" s="1"/>
  <c r="RF24" i="2"/>
  <c r="RF36" i="2" s="1"/>
  <c r="RF16" i="2"/>
  <c r="RF28" i="2" s="1"/>
  <c r="RF20" i="2"/>
  <c r="RF32" i="2" s="1"/>
  <c r="SD24" i="2"/>
  <c r="SD36" i="2" s="1"/>
  <c r="SD16" i="2"/>
  <c r="SD28" i="2" s="1"/>
  <c r="SD20" i="2"/>
  <c r="SD32" i="2" s="1"/>
  <c r="TB20" i="2"/>
  <c r="TB32" i="2" s="1"/>
  <c r="TB16" i="2"/>
  <c r="TB28" i="2" s="1"/>
  <c r="TB24" i="2"/>
  <c r="TB36" i="2" s="1"/>
  <c r="TZ16" i="2"/>
  <c r="TZ28" i="2" s="1"/>
  <c r="TZ24" i="2"/>
  <c r="TZ36" i="2" s="1"/>
  <c r="TZ20" i="2"/>
  <c r="TZ32" i="2" s="1"/>
  <c r="UX24" i="2"/>
  <c r="UX36" i="2" s="1"/>
  <c r="UX16" i="2"/>
  <c r="UX28" i="2" s="1"/>
  <c r="UX20" i="2"/>
  <c r="UX32" i="2" s="1"/>
  <c r="BS23" i="2"/>
  <c r="BS35" i="2" s="1"/>
  <c r="BS19" i="2"/>
  <c r="BS31" i="2" s="1"/>
  <c r="BS15" i="2"/>
  <c r="BS27" i="2" s="1"/>
  <c r="GI18" i="2"/>
  <c r="GI30" i="2" s="1"/>
  <c r="GI22" i="2"/>
  <c r="GI34" i="2" s="1"/>
  <c r="GI14" i="2"/>
  <c r="GI26" i="2" s="1"/>
  <c r="HG18" i="2"/>
  <c r="HG30" i="2" s="1"/>
  <c r="HG14" i="2"/>
  <c r="HG26" i="2" s="1"/>
  <c r="HG22" i="2"/>
  <c r="HG34" i="2" s="1"/>
  <c r="KA24" i="2"/>
  <c r="KA36" i="2" s="1"/>
  <c r="KA16" i="2"/>
  <c r="KA28" i="2" s="1"/>
  <c r="KA20" i="2"/>
  <c r="KA32" i="2" s="1"/>
  <c r="AJ24" i="2"/>
  <c r="AJ36" i="2" s="1"/>
  <c r="AJ16" i="2"/>
  <c r="AJ28" i="2" s="1"/>
  <c r="AJ20" i="2"/>
  <c r="AJ32" i="2" s="1"/>
  <c r="FL24" i="2"/>
  <c r="FL36" i="2" s="1"/>
  <c r="FL20" i="2"/>
  <c r="FL32" i="2" s="1"/>
  <c r="FL16" i="2"/>
  <c r="FL28" i="2" s="1"/>
  <c r="KB17" i="2"/>
  <c r="KB29" i="2" s="1"/>
  <c r="KB21" i="2"/>
  <c r="KB33" i="2" s="1"/>
  <c r="KB13" i="2"/>
  <c r="KB25" i="2" s="1"/>
  <c r="HH15" i="2"/>
  <c r="HH27" i="2" s="1"/>
  <c r="HH19" i="2"/>
  <c r="HH31" i="2" s="1"/>
  <c r="HH23" i="2"/>
  <c r="HH35" i="2" s="1"/>
  <c r="AE17" i="2"/>
  <c r="AE29" i="2" s="1"/>
  <c r="AE21" i="2"/>
  <c r="AE33" i="2" s="1"/>
  <c r="AE13" i="2"/>
  <c r="AE25" i="2" s="1"/>
  <c r="CS17" i="2"/>
  <c r="CS29" i="2" s="1"/>
  <c r="CS13" i="2"/>
  <c r="CS25" i="2" s="1"/>
  <c r="CS21" i="2"/>
  <c r="CS33" i="2" s="1"/>
  <c r="EO19" i="2"/>
  <c r="EO31" i="2" s="1"/>
  <c r="EO23" i="2"/>
  <c r="EO35" i="2" s="1"/>
  <c r="EO15" i="2"/>
  <c r="EO27" i="2" s="1"/>
  <c r="MW17" i="2"/>
  <c r="MW29" i="2" s="1"/>
  <c r="MW21" i="2"/>
  <c r="MW33" i="2" s="1"/>
  <c r="MW13" i="2"/>
  <c r="MW25" i="2" s="1"/>
  <c r="LY23" i="2"/>
  <c r="LY35" i="2" s="1"/>
  <c r="LY19" i="2"/>
  <c r="LY31" i="2" s="1"/>
  <c r="LY15" i="2"/>
  <c r="LY27" i="2" s="1"/>
  <c r="AL24" i="2"/>
  <c r="AL36" i="2" s="1"/>
  <c r="AL16" i="2"/>
  <c r="AL28" i="2" s="1"/>
  <c r="AL20" i="2"/>
  <c r="AL32" i="2" s="1"/>
  <c r="GL24" i="2"/>
  <c r="GL36" i="2" s="1"/>
  <c r="GL20" i="2"/>
  <c r="GL32" i="2" s="1"/>
  <c r="GL16" i="2"/>
  <c r="GL28" i="2" s="1"/>
  <c r="JF14" i="2"/>
  <c r="JF26" i="2" s="1"/>
  <c r="JF22" i="2"/>
  <c r="JF34" i="2" s="1"/>
  <c r="JF18" i="2"/>
  <c r="JF30" i="2" s="1"/>
  <c r="W17" i="2"/>
  <c r="W29" i="2" s="1"/>
  <c r="W13" i="2"/>
  <c r="W25" i="2" s="1"/>
  <c r="W21" i="2"/>
  <c r="W33" i="2" s="1"/>
  <c r="BA23" i="2"/>
  <c r="BA35" i="2" s="1"/>
  <c r="BA19" i="2"/>
  <c r="BA31" i="2" s="1"/>
  <c r="BA15" i="2"/>
  <c r="BA27" i="2" s="1"/>
  <c r="X17" i="2"/>
  <c r="X29" i="2" s="1"/>
  <c r="X13" i="2"/>
  <c r="X25" i="2" s="1"/>
  <c r="X21" i="2"/>
  <c r="X33" i="2" s="1"/>
  <c r="Y17" i="2"/>
  <c r="Y29" i="2" s="1"/>
  <c r="Y13" i="2"/>
  <c r="Y25" i="2" s="1"/>
  <c r="Y21" i="2"/>
  <c r="Y33" i="2" s="1"/>
  <c r="BC17" i="2"/>
  <c r="BC29" i="2" s="1"/>
  <c r="BC21" i="2"/>
  <c r="BC33" i="2" s="1"/>
  <c r="BC13" i="2"/>
  <c r="BC25" i="2" s="1"/>
  <c r="BC19" i="2"/>
  <c r="BC31" i="2" s="1"/>
  <c r="BC15" i="2"/>
  <c r="BC27" i="2" s="1"/>
  <c r="BC23" i="2"/>
  <c r="BC35" i="2" s="1"/>
  <c r="BC20" i="2"/>
  <c r="BC32" i="2" s="1"/>
  <c r="BC16" i="2"/>
  <c r="BC28" i="2" s="1"/>
  <c r="BC24" i="2"/>
  <c r="BC36" i="2" s="1"/>
  <c r="BO17" i="2"/>
  <c r="BO29" i="2" s="1"/>
  <c r="BO13" i="2"/>
  <c r="BO25" i="2" s="1"/>
  <c r="BO21" i="2"/>
  <c r="BO33" i="2" s="1"/>
  <c r="CM17" i="2"/>
  <c r="CM29" i="2" s="1"/>
  <c r="CM21" i="2"/>
  <c r="CM33" i="2" s="1"/>
  <c r="CM13" i="2"/>
  <c r="CM25" i="2" s="1"/>
  <c r="BO14" i="2"/>
  <c r="BO26" i="2" s="1"/>
  <c r="BO22" i="2"/>
  <c r="BO34" i="2" s="1"/>
  <c r="BO18" i="2"/>
  <c r="BO30" i="2" s="1"/>
  <c r="CM18" i="2"/>
  <c r="CM30" i="2" s="1"/>
  <c r="CM14" i="2"/>
  <c r="CM26" i="2" s="1"/>
  <c r="CM22" i="2"/>
  <c r="CM34" i="2" s="1"/>
  <c r="BO23" i="2"/>
  <c r="BO35" i="2" s="1"/>
  <c r="BO19" i="2"/>
  <c r="BO31" i="2" s="1"/>
  <c r="BO15" i="2"/>
  <c r="BO27" i="2" s="1"/>
  <c r="CM15" i="2"/>
  <c r="CM27" i="2" s="1"/>
  <c r="CM23" i="2"/>
  <c r="CM35" i="2" s="1"/>
  <c r="CM19" i="2"/>
  <c r="CM31" i="2" s="1"/>
  <c r="BO20" i="2"/>
  <c r="BO32" i="2" s="1"/>
  <c r="BO16" i="2"/>
  <c r="BO28" i="2" s="1"/>
  <c r="BO24" i="2"/>
  <c r="BO36" i="2" s="1"/>
  <c r="CM24" i="2"/>
  <c r="CM36" i="2" s="1"/>
  <c r="CM20" i="2"/>
  <c r="CM32" i="2" s="1"/>
  <c r="CM16" i="2"/>
  <c r="CM28" i="2" s="1"/>
  <c r="DK17" i="2"/>
  <c r="DK29" i="2" s="1"/>
  <c r="DK21" i="2"/>
  <c r="DK33" i="2" s="1"/>
  <c r="DK13" i="2"/>
  <c r="DK25" i="2" s="1"/>
  <c r="EI17" i="2"/>
  <c r="EI29" i="2" s="1"/>
  <c r="EI21" i="2"/>
  <c r="EI33" i="2" s="1"/>
  <c r="EI13" i="2"/>
  <c r="EI25" i="2" s="1"/>
  <c r="FG17" i="2"/>
  <c r="FG29" i="2" s="1"/>
  <c r="FG13" i="2"/>
  <c r="FG25" i="2" s="1"/>
  <c r="FG21" i="2"/>
  <c r="FG33" i="2" s="1"/>
  <c r="GE17" i="2"/>
  <c r="GE29" i="2" s="1"/>
  <c r="GE21" i="2"/>
  <c r="GE33" i="2" s="1"/>
  <c r="GE13" i="2"/>
  <c r="GE25" i="2" s="1"/>
  <c r="DK18" i="2"/>
  <c r="DK30" i="2" s="1"/>
  <c r="DK22" i="2"/>
  <c r="DK34" i="2" s="1"/>
  <c r="DK14" i="2"/>
  <c r="DK26" i="2" s="1"/>
  <c r="EI14" i="2"/>
  <c r="EI26" i="2" s="1"/>
  <c r="EI18" i="2"/>
  <c r="EI30" i="2" s="1"/>
  <c r="EI22" i="2"/>
  <c r="EI34" i="2" s="1"/>
  <c r="FG22" i="2"/>
  <c r="FG34" i="2" s="1"/>
  <c r="FG14" i="2"/>
  <c r="FG26" i="2" s="1"/>
  <c r="FG18" i="2"/>
  <c r="FG30" i="2" s="1"/>
  <c r="GE22" i="2"/>
  <c r="GE34" i="2" s="1"/>
  <c r="GE18" i="2"/>
  <c r="GE30" i="2" s="1"/>
  <c r="GE14" i="2"/>
  <c r="GE26" i="2" s="1"/>
  <c r="DK15" i="2"/>
  <c r="DK27" i="2" s="1"/>
  <c r="DK19" i="2"/>
  <c r="DK31" i="2" s="1"/>
  <c r="DK23" i="2"/>
  <c r="DK35" i="2" s="1"/>
  <c r="EI23" i="2"/>
  <c r="EI35" i="2" s="1"/>
  <c r="EI15" i="2"/>
  <c r="EI27" i="2" s="1"/>
  <c r="EI19" i="2"/>
  <c r="EI31" i="2" s="1"/>
  <c r="FG19" i="2"/>
  <c r="FG31" i="2" s="1"/>
  <c r="FG23" i="2"/>
  <c r="FG35" i="2" s="1"/>
  <c r="FG15" i="2"/>
  <c r="FG27" i="2" s="1"/>
  <c r="GE15" i="2"/>
  <c r="GE27" i="2" s="1"/>
  <c r="GE23" i="2"/>
  <c r="GE35" i="2" s="1"/>
  <c r="GE19" i="2"/>
  <c r="GE31" i="2" s="1"/>
  <c r="DK16" i="2"/>
  <c r="DK28" i="2" s="1"/>
  <c r="DK20" i="2"/>
  <c r="DK32" i="2" s="1"/>
  <c r="DK24" i="2"/>
  <c r="DK36" i="2" s="1"/>
  <c r="EI20" i="2"/>
  <c r="EI32" i="2" s="1"/>
  <c r="EI24" i="2"/>
  <c r="EI36" i="2" s="1"/>
  <c r="EI16" i="2"/>
  <c r="EI28" i="2" s="1"/>
  <c r="FG16" i="2"/>
  <c r="FG28" i="2" s="1"/>
  <c r="FG24" i="2"/>
  <c r="FG36" i="2" s="1"/>
  <c r="FG20" i="2"/>
  <c r="FG32" i="2" s="1"/>
  <c r="GE24" i="2"/>
  <c r="GE36" i="2" s="1"/>
  <c r="GE16" i="2"/>
  <c r="GE28" i="2" s="1"/>
  <c r="GE20" i="2"/>
  <c r="GE32" i="2" s="1"/>
  <c r="HC17" i="2"/>
  <c r="HC29" i="2" s="1"/>
  <c r="HC21" i="2"/>
  <c r="HC33" i="2" s="1"/>
  <c r="HC13" i="2"/>
  <c r="HC25" i="2" s="1"/>
  <c r="IA17" i="2"/>
  <c r="IA29" i="2" s="1"/>
  <c r="IA13" i="2"/>
  <c r="IA25" i="2" s="1"/>
  <c r="IA21" i="2"/>
  <c r="IA33" i="2" s="1"/>
  <c r="IY17" i="2"/>
  <c r="IY29" i="2" s="1"/>
  <c r="IY21" i="2"/>
  <c r="IY33" i="2" s="1"/>
  <c r="IY13" i="2"/>
  <c r="IY25" i="2" s="1"/>
  <c r="JW17" i="2"/>
  <c r="JW29" i="2" s="1"/>
  <c r="JW21" i="2"/>
  <c r="JW33" i="2" s="1"/>
  <c r="JW13" i="2"/>
  <c r="JW25" i="2" s="1"/>
  <c r="KU17" i="2"/>
  <c r="KU29" i="2" s="1"/>
  <c r="KU13" i="2"/>
  <c r="KU25" i="2" s="1"/>
  <c r="KU21" i="2"/>
  <c r="KU33" i="2" s="1"/>
  <c r="LS17" i="2"/>
  <c r="LS29" i="2" s="1"/>
  <c r="LS21" i="2"/>
  <c r="LS33" i="2" s="1"/>
  <c r="LS13" i="2"/>
  <c r="LS25" i="2" s="1"/>
  <c r="MQ17" i="2"/>
  <c r="MQ29" i="2" s="1"/>
  <c r="MQ21" i="2"/>
  <c r="MQ33" i="2" s="1"/>
  <c r="MQ13" i="2"/>
  <c r="MQ25" i="2" s="1"/>
  <c r="NO17" i="2"/>
  <c r="NO29" i="2" s="1"/>
  <c r="NO13" i="2"/>
  <c r="NO25" i="2" s="1"/>
  <c r="NO21" i="2"/>
  <c r="NO33" i="2" s="1"/>
  <c r="HC18" i="2"/>
  <c r="HC30" i="2" s="1"/>
  <c r="HC22" i="2"/>
  <c r="HC34" i="2" s="1"/>
  <c r="HC14" i="2"/>
  <c r="HC26" i="2" s="1"/>
  <c r="IA22" i="2"/>
  <c r="IA34" i="2" s="1"/>
  <c r="IA18" i="2"/>
  <c r="IA30" i="2" s="1"/>
  <c r="IA14" i="2"/>
  <c r="IA26" i="2" s="1"/>
  <c r="IY14" i="2"/>
  <c r="IY26" i="2" s="1"/>
  <c r="IY22" i="2"/>
  <c r="IY34" i="2" s="1"/>
  <c r="IY18" i="2"/>
  <c r="IY30" i="2" s="1"/>
  <c r="JW18" i="2"/>
  <c r="JW30" i="2" s="1"/>
  <c r="JW14" i="2"/>
  <c r="JW26" i="2" s="1"/>
  <c r="JW22" i="2"/>
  <c r="JW34" i="2" s="1"/>
  <c r="KU22" i="2"/>
  <c r="KU34" i="2" s="1"/>
  <c r="KU14" i="2"/>
  <c r="KU26" i="2" s="1"/>
  <c r="KU18" i="2"/>
  <c r="KU30" i="2" s="1"/>
  <c r="LS14" i="2"/>
  <c r="LS26" i="2" s="1"/>
  <c r="LS22" i="2"/>
  <c r="LS34" i="2" s="1"/>
  <c r="LS18" i="2"/>
  <c r="LS30" i="2" s="1"/>
  <c r="MQ18" i="2"/>
  <c r="MQ30" i="2" s="1"/>
  <c r="MQ14" i="2"/>
  <c r="MQ26" i="2" s="1"/>
  <c r="MQ22" i="2"/>
  <c r="MQ34" i="2" s="1"/>
  <c r="NO22" i="2"/>
  <c r="NO34" i="2" s="1"/>
  <c r="NO14" i="2"/>
  <c r="NO26" i="2" s="1"/>
  <c r="NO18" i="2"/>
  <c r="NO30" i="2" s="1"/>
  <c r="HC15" i="2"/>
  <c r="HC27" i="2" s="1"/>
  <c r="HC19" i="2"/>
  <c r="HC31" i="2" s="1"/>
  <c r="HC23" i="2"/>
  <c r="HC35" i="2" s="1"/>
  <c r="IA19" i="2"/>
  <c r="IA31" i="2" s="1"/>
  <c r="IA15" i="2"/>
  <c r="IA27" i="2" s="1"/>
  <c r="IA23" i="2"/>
  <c r="IA35" i="2" s="1"/>
  <c r="IY23" i="2"/>
  <c r="IY35" i="2" s="1"/>
  <c r="IY15" i="2"/>
  <c r="IY27" i="2" s="1"/>
  <c r="IY19" i="2"/>
  <c r="IY31" i="2" s="1"/>
  <c r="JW15" i="2"/>
  <c r="JW27" i="2" s="1"/>
  <c r="JW19" i="2"/>
  <c r="JW31" i="2" s="1"/>
  <c r="JW23" i="2"/>
  <c r="JW35" i="2" s="1"/>
  <c r="KU19" i="2"/>
  <c r="KU31" i="2" s="1"/>
  <c r="KU15" i="2"/>
  <c r="KU27" i="2" s="1"/>
  <c r="KU23" i="2"/>
  <c r="KU35" i="2" s="1"/>
  <c r="LS23" i="2"/>
  <c r="LS35" i="2" s="1"/>
  <c r="LS19" i="2"/>
  <c r="LS31" i="2" s="1"/>
  <c r="LS15" i="2"/>
  <c r="LS27" i="2" s="1"/>
  <c r="MQ15" i="2"/>
  <c r="MQ27" i="2" s="1"/>
  <c r="MQ19" i="2"/>
  <c r="MQ31" i="2" s="1"/>
  <c r="MQ23" i="2"/>
  <c r="MQ35" i="2" s="1"/>
  <c r="NO19" i="2"/>
  <c r="NO31" i="2" s="1"/>
  <c r="NO15" i="2"/>
  <c r="NO27" i="2" s="1"/>
  <c r="NO23" i="2"/>
  <c r="NO35" i="2" s="1"/>
  <c r="HC24" i="2"/>
  <c r="HC36" i="2" s="1"/>
  <c r="HC20" i="2"/>
  <c r="HC32" i="2" s="1"/>
  <c r="HC16" i="2"/>
  <c r="HC28" i="2" s="1"/>
  <c r="IA16" i="2"/>
  <c r="IA28" i="2" s="1"/>
  <c r="IA20" i="2"/>
  <c r="IA32" i="2" s="1"/>
  <c r="IA24" i="2"/>
  <c r="IA36" i="2" s="1"/>
  <c r="IY20" i="2"/>
  <c r="IY32" i="2" s="1"/>
  <c r="IY24" i="2"/>
  <c r="IY36" i="2" s="1"/>
  <c r="IY16" i="2"/>
  <c r="IY28" i="2" s="1"/>
  <c r="JW24" i="2"/>
  <c r="JW36" i="2" s="1"/>
  <c r="JW20" i="2"/>
  <c r="JW32" i="2" s="1"/>
  <c r="JW16" i="2"/>
  <c r="JW28" i="2" s="1"/>
  <c r="KU16" i="2"/>
  <c r="KU28" i="2" s="1"/>
  <c r="KU20" i="2"/>
  <c r="KU32" i="2" s="1"/>
  <c r="KU24" i="2"/>
  <c r="KU36" i="2" s="1"/>
  <c r="LS20" i="2"/>
  <c r="LS32" i="2" s="1"/>
  <c r="LS24" i="2"/>
  <c r="LS36" i="2" s="1"/>
  <c r="LS16" i="2"/>
  <c r="LS28" i="2" s="1"/>
  <c r="MQ24" i="2"/>
  <c r="MQ36" i="2" s="1"/>
  <c r="MQ20" i="2"/>
  <c r="MQ32" i="2" s="1"/>
  <c r="MQ16" i="2"/>
  <c r="MQ28" i="2" s="1"/>
  <c r="NO16" i="2"/>
  <c r="NO28" i="2" s="1"/>
  <c r="NO20" i="2"/>
  <c r="NO32" i="2" s="1"/>
  <c r="NO24" i="2"/>
  <c r="NO36" i="2" s="1"/>
  <c r="OM17" i="2"/>
  <c r="OM29" i="2" s="1"/>
  <c r="OM21" i="2"/>
  <c r="OM33" i="2" s="1"/>
  <c r="OM13" i="2"/>
  <c r="OM25" i="2" s="1"/>
  <c r="PK17" i="2"/>
  <c r="PK29" i="2" s="1"/>
  <c r="PK13" i="2"/>
  <c r="PK25" i="2" s="1"/>
  <c r="PK21" i="2"/>
  <c r="PK33" i="2" s="1"/>
  <c r="QI17" i="2"/>
  <c r="QI29" i="2" s="1"/>
  <c r="QI13" i="2"/>
  <c r="QI25" i="2" s="1"/>
  <c r="QI21" i="2"/>
  <c r="QI33" i="2" s="1"/>
  <c r="RG17" i="2"/>
  <c r="RG29" i="2" s="1"/>
  <c r="RG21" i="2"/>
  <c r="RG33" i="2" s="1"/>
  <c r="RG13" i="2"/>
  <c r="RG25" i="2" s="1"/>
  <c r="SE17" i="2"/>
  <c r="SE29" i="2" s="1"/>
  <c r="SE13" i="2"/>
  <c r="SE25" i="2" s="1"/>
  <c r="SE21" i="2"/>
  <c r="SE33" i="2" s="1"/>
  <c r="TC17" i="2"/>
  <c r="TC29" i="2" s="1"/>
  <c r="TC13" i="2"/>
  <c r="TC25" i="2" s="1"/>
  <c r="TC21" i="2"/>
  <c r="TC33" i="2" s="1"/>
  <c r="UA17" i="2"/>
  <c r="UA29" i="2" s="1"/>
  <c r="UA21" i="2"/>
  <c r="UA33" i="2" s="1"/>
  <c r="UA13" i="2"/>
  <c r="UA25" i="2" s="1"/>
  <c r="UY17" i="2"/>
  <c r="UY29" i="2" s="1"/>
  <c r="UY13" i="2"/>
  <c r="UY25" i="2" s="1"/>
  <c r="UY21" i="2"/>
  <c r="UY33" i="2" s="1"/>
  <c r="OM18" i="2"/>
  <c r="OM30" i="2" s="1"/>
  <c r="OM14" i="2"/>
  <c r="OM26" i="2" s="1"/>
  <c r="OM22" i="2"/>
  <c r="OM34" i="2" s="1"/>
  <c r="PK22" i="2"/>
  <c r="PK34" i="2" s="1"/>
  <c r="PK14" i="2"/>
  <c r="PK26" i="2" s="1"/>
  <c r="PK18" i="2"/>
  <c r="PK30" i="2" s="1"/>
  <c r="QI14" i="2"/>
  <c r="QI26" i="2" s="1"/>
  <c r="QI18" i="2"/>
  <c r="QI30" i="2" s="1"/>
  <c r="QI22" i="2"/>
  <c r="QI34" i="2" s="1"/>
  <c r="RG18" i="2"/>
  <c r="RG30" i="2" s="1"/>
  <c r="RG14" i="2"/>
  <c r="RG26" i="2" s="1"/>
  <c r="RG22" i="2"/>
  <c r="RG34" i="2" s="1"/>
  <c r="SE22" i="2"/>
  <c r="SE34" i="2" s="1"/>
  <c r="SE18" i="2"/>
  <c r="SE30" i="2" s="1"/>
  <c r="SE14" i="2"/>
  <c r="SE26" i="2" s="1"/>
  <c r="TC14" i="2"/>
  <c r="TC26" i="2" s="1"/>
  <c r="TC18" i="2"/>
  <c r="TC30" i="2" s="1"/>
  <c r="TC22" i="2"/>
  <c r="TC34" i="2" s="1"/>
  <c r="UA18" i="2"/>
  <c r="UA30" i="2" s="1"/>
  <c r="UA14" i="2"/>
  <c r="UA26" i="2" s="1"/>
  <c r="UA22" i="2"/>
  <c r="UA34" i="2" s="1"/>
  <c r="UY22" i="2"/>
  <c r="UY34" i="2" s="1"/>
  <c r="UY18" i="2"/>
  <c r="UY30" i="2" s="1"/>
  <c r="UY14" i="2"/>
  <c r="UY26" i="2" s="1"/>
  <c r="OM23" i="2"/>
  <c r="OM35" i="2" s="1"/>
  <c r="OM15" i="2"/>
  <c r="OM27" i="2" s="1"/>
  <c r="OM19" i="2"/>
  <c r="OM31" i="2" s="1"/>
  <c r="PK19" i="2"/>
  <c r="PK31" i="2" s="1"/>
  <c r="PK23" i="2"/>
  <c r="PK35" i="2" s="1"/>
  <c r="PK15" i="2"/>
  <c r="PK27" i="2" s="1"/>
  <c r="QI23" i="2"/>
  <c r="QI35" i="2" s="1"/>
  <c r="QI19" i="2"/>
  <c r="QI31" i="2" s="1"/>
  <c r="QI15" i="2"/>
  <c r="QI27" i="2" s="1"/>
  <c r="RG23" i="2"/>
  <c r="RG35" i="2" s="1"/>
  <c r="RG15" i="2"/>
  <c r="RG27" i="2" s="1"/>
  <c r="RG19" i="2"/>
  <c r="RG31" i="2" s="1"/>
  <c r="SE23" i="2"/>
  <c r="SE35" i="2" s="1"/>
  <c r="SE19" i="2"/>
  <c r="SE31" i="2" s="1"/>
  <c r="SE15" i="2"/>
  <c r="SE27" i="2" s="1"/>
  <c r="TC19" i="2"/>
  <c r="TC31" i="2" s="1"/>
  <c r="TC23" i="2"/>
  <c r="TC35" i="2" s="1"/>
  <c r="TC15" i="2"/>
  <c r="TC27" i="2" s="1"/>
  <c r="UA23" i="2"/>
  <c r="UA35" i="2" s="1"/>
  <c r="UA15" i="2"/>
  <c r="UA27" i="2" s="1"/>
  <c r="UA19" i="2"/>
  <c r="UA31" i="2" s="1"/>
  <c r="UY23" i="2"/>
  <c r="UY35" i="2" s="1"/>
  <c r="UY19" i="2"/>
  <c r="UY31" i="2" s="1"/>
  <c r="UY15" i="2"/>
  <c r="UY27" i="2" s="1"/>
  <c r="OM16" i="2"/>
  <c r="OM28" i="2" s="1"/>
  <c r="OM24" i="2"/>
  <c r="OM36" i="2" s="1"/>
  <c r="OM20" i="2"/>
  <c r="OM32" i="2" s="1"/>
  <c r="PK24" i="2"/>
  <c r="PK36" i="2" s="1"/>
  <c r="PK16" i="2"/>
  <c r="PK28" i="2" s="1"/>
  <c r="PK20" i="2"/>
  <c r="PK32" i="2" s="1"/>
  <c r="QI20" i="2"/>
  <c r="QI32" i="2" s="1"/>
  <c r="QI24" i="2"/>
  <c r="QI36" i="2" s="1"/>
  <c r="QI16" i="2"/>
  <c r="QI28" i="2" s="1"/>
  <c r="RG24" i="2"/>
  <c r="RG36" i="2" s="1"/>
  <c r="RG16" i="2"/>
  <c r="RG28" i="2" s="1"/>
  <c r="RG20" i="2"/>
  <c r="RG32" i="2" s="1"/>
  <c r="SE24" i="2"/>
  <c r="SE36" i="2" s="1"/>
  <c r="SE16" i="2"/>
  <c r="SE28" i="2" s="1"/>
  <c r="SE20" i="2"/>
  <c r="SE32" i="2" s="1"/>
  <c r="TC20" i="2"/>
  <c r="TC32" i="2" s="1"/>
  <c r="TC16" i="2"/>
  <c r="TC28" i="2" s="1"/>
  <c r="TC24" i="2"/>
  <c r="TC36" i="2" s="1"/>
  <c r="UA16" i="2"/>
  <c r="UA28" i="2" s="1"/>
  <c r="UA24" i="2"/>
  <c r="UA36" i="2" s="1"/>
  <c r="UA20" i="2"/>
  <c r="UA32" i="2" s="1"/>
  <c r="UY24" i="2"/>
  <c r="UY36" i="2" s="1"/>
  <c r="UY16" i="2"/>
  <c r="UY28" i="2" s="1"/>
  <c r="UY20" i="2"/>
  <c r="UY32" i="2" s="1"/>
  <c r="AC17" i="2"/>
  <c r="AC29" i="2" s="1"/>
  <c r="AC13" i="2"/>
  <c r="AC25" i="2" s="1"/>
  <c r="AC21" i="2"/>
  <c r="AC33" i="2" s="1"/>
  <c r="FK17" i="2"/>
  <c r="FK29" i="2" s="1"/>
  <c r="FK13" i="2"/>
  <c r="FK25" i="2" s="1"/>
  <c r="FK21" i="2"/>
  <c r="FK33" i="2" s="1"/>
  <c r="KY22" i="2"/>
  <c r="KY34" i="2" s="1"/>
  <c r="KY14" i="2"/>
  <c r="KY26" i="2" s="1"/>
  <c r="KY18" i="2"/>
  <c r="KY30" i="2" s="1"/>
  <c r="IE16" i="2"/>
  <c r="IE28" i="2" s="1"/>
  <c r="IE20" i="2"/>
  <c r="IE32" i="2" s="1"/>
  <c r="IE24" i="2"/>
  <c r="IE36" i="2" s="1"/>
  <c r="EN17" i="2"/>
  <c r="EN29" i="2" s="1"/>
  <c r="EN21" i="2"/>
  <c r="EN33" i="2" s="1"/>
  <c r="EN13" i="2"/>
  <c r="EN25" i="2" s="1"/>
  <c r="LX23" i="2"/>
  <c r="LX35" i="2" s="1"/>
  <c r="LX19" i="2"/>
  <c r="LX31" i="2" s="1"/>
  <c r="LX15" i="2"/>
  <c r="LX27" i="2" s="1"/>
  <c r="AK17" i="2"/>
  <c r="AK29" i="2" s="1"/>
  <c r="AK21" i="2"/>
  <c r="AK33" i="2" s="1"/>
  <c r="AK13" i="2"/>
  <c r="AK25" i="2" s="1"/>
  <c r="CS19" i="2"/>
  <c r="CS31" i="2" s="1"/>
  <c r="CS23" i="2"/>
  <c r="CS35" i="2" s="1"/>
  <c r="CS15" i="2"/>
  <c r="CS27" i="2" s="1"/>
  <c r="EO22" i="2"/>
  <c r="EO34" i="2" s="1"/>
  <c r="EO18" i="2"/>
  <c r="EO30" i="2" s="1"/>
  <c r="EO14" i="2"/>
  <c r="EO26" i="2" s="1"/>
  <c r="JE17" i="2"/>
  <c r="JE29" i="2" s="1"/>
  <c r="JE13" i="2"/>
  <c r="JE25" i="2" s="1"/>
  <c r="JE21" i="2"/>
  <c r="JE33" i="2" s="1"/>
  <c r="JE14" i="2"/>
  <c r="JE26" i="2" s="1"/>
  <c r="JE22" i="2"/>
  <c r="JE34" i="2" s="1"/>
  <c r="JE18" i="2"/>
  <c r="JE30" i="2" s="1"/>
  <c r="IG19" i="2"/>
  <c r="IG31" i="2" s="1"/>
  <c r="IG15" i="2"/>
  <c r="IG27" i="2" s="1"/>
  <c r="IG23" i="2"/>
  <c r="IG35" i="2" s="1"/>
  <c r="AF17" i="2"/>
  <c r="AF29" i="2" s="1"/>
  <c r="AF13" i="2"/>
  <c r="AF25" i="2" s="1"/>
  <c r="AF21" i="2"/>
  <c r="AF33" i="2" s="1"/>
  <c r="BV19" i="2"/>
  <c r="BV31" i="2" s="1"/>
  <c r="BV15" i="2"/>
  <c r="BV27" i="2" s="1"/>
  <c r="BV23" i="2"/>
  <c r="BV35" i="2" s="1"/>
  <c r="FN18" i="2"/>
  <c r="FN30" i="2" s="1"/>
  <c r="FN14" i="2"/>
  <c r="FN26" i="2" s="1"/>
  <c r="FN22" i="2"/>
  <c r="FN34" i="2" s="1"/>
  <c r="KD17" i="2"/>
  <c r="KD29" i="2" s="1"/>
  <c r="KD21" i="2"/>
  <c r="KD33" i="2" s="1"/>
  <c r="KD13" i="2"/>
  <c r="KD25" i="2" s="1"/>
  <c r="T15" i="2"/>
  <c r="T27" i="2" s="1"/>
  <c r="T19" i="2"/>
  <c r="T31" i="2" s="1"/>
  <c r="T23" i="2"/>
  <c r="T35" i="2" s="1"/>
  <c r="BA17" i="2"/>
  <c r="BA29" i="2" s="1"/>
  <c r="BA13" i="2"/>
  <c r="BA25" i="2" s="1"/>
  <c r="BA21" i="2"/>
  <c r="BA33" i="2" s="1"/>
  <c r="X23" i="2"/>
  <c r="X35" i="2" s="1"/>
  <c r="X19" i="2"/>
  <c r="X31" i="2" s="1"/>
  <c r="X15" i="2"/>
  <c r="X27" i="2" s="1"/>
  <c r="Y23" i="2"/>
  <c r="Y35" i="2" s="1"/>
  <c r="Y19" i="2"/>
  <c r="Y31" i="2" s="1"/>
  <c r="Y15" i="2"/>
  <c r="Y27" i="2" s="1"/>
  <c r="BC22" i="2"/>
  <c r="BC34" i="2" s="1"/>
  <c r="BC14" i="2"/>
  <c r="BC26" i="2" s="1"/>
  <c r="BC18" i="2"/>
  <c r="BC30" i="2" s="1"/>
  <c r="Q16" i="2"/>
  <c r="Q28" i="2" s="1"/>
  <c r="Q20" i="2"/>
  <c r="Q32" i="2" s="1"/>
  <c r="Q24" i="2"/>
  <c r="Q36" i="2" s="1"/>
  <c r="Z17" i="2"/>
  <c r="Z29" i="2" s="1"/>
  <c r="Z13" i="2"/>
  <c r="Z25" i="2" s="1"/>
  <c r="Z21" i="2"/>
  <c r="Z33" i="2" s="1"/>
  <c r="Z23" i="2"/>
  <c r="Z35" i="2" s="1"/>
  <c r="Z19" i="2"/>
  <c r="Z31" i="2" s="1"/>
  <c r="Z15" i="2"/>
  <c r="Z27" i="2" s="1"/>
  <c r="BD17" i="2"/>
  <c r="BD29" i="2" s="1"/>
  <c r="BD13" i="2"/>
  <c r="BD25" i="2" s="1"/>
  <c r="BD21" i="2"/>
  <c r="BD33" i="2" s="1"/>
  <c r="BD22" i="2"/>
  <c r="BD34" i="2" s="1"/>
  <c r="BD14" i="2"/>
  <c r="BD26" i="2" s="1"/>
  <c r="BD18" i="2"/>
  <c r="BD30" i="2" s="1"/>
  <c r="BD19" i="2"/>
  <c r="BD31" i="2" s="1"/>
  <c r="BD23" i="2"/>
  <c r="BD35" i="2" s="1"/>
  <c r="BD15" i="2"/>
  <c r="BD27" i="2" s="1"/>
  <c r="BD20" i="2"/>
  <c r="BD32" i="2" s="1"/>
  <c r="BD16" i="2"/>
  <c r="BD28" i="2" s="1"/>
  <c r="BD24" i="2"/>
  <c r="BD36" i="2" s="1"/>
  <c r="BP17" i="2"/>
  <c r="BP29" i="2" s="1"/>
  <c r="BP13" i="2"/>
  <c r="BP25" i="2" s="1"/>
  <c r="BP21" i="2"/>
  <c r="BP33" i="2" s="1"/>
  <c r="CN17" i="2"/>
  <c r="CN29" i="2" s="1"/>
  <c r="CN21" i="2"/>
  <c r="CN33" i="2" s="1"/>
  <c r="CN13" i="2"/>
  <c r="CN25" i="2" s="1"/>
  <c r="BP14" i="2"/>
  <c r="BP26" i="2" s="1"/>
  <c r="BP22" i="2"/>
  <c r="BP34" i="2" s="1"/>
  <c r="BP18" i="2"/>
  <c r="BP30" i="2" s="1"/>
  <c r="CN18" i="2"/>
  <c r="CN30" i="2" s="1"/>
  <c r="CN14" i="2"/>
  <c r="CN26" i="2" s="1"/>
  <c r="CN22" i="2"/>
  <c r="CN34" i="2" s="1"/>
  <c r="BP23" i="2"/>
  <c r="BP35" i="2" s="1"/>
  <c r="BP19" i="2"/>
  <c r="BP31" i="2" s="1"/>
  <c r="BP15" i="2"/>
  <c r="BP27" i="2" s="1"/>
  <c r="CN15" i="2"/>
  <c r="CN27" i="2" s="1"/>
  <c r="CN23" i="2"/>
  <c r="CN35" i="2" s="1"/>
  <c r="CN19" i="2"/>
  <c r="CN31" i="2" s="1"/>
  <c r="BP20" i="2"/>
  <c r="BP32" i="2" s="1"/>
  <c r="BP16" i="2"/>
  <c r="BP28" i="2" s="1"/>
  <c r="BP24" i="2"/>
  <c r="BP36" i="2" s="1"/>
  <c r="CN24" i="2"/>
  <c r="CN36" i="2" s="1"/>
  <c r="CN20" i="2"/>
  <c r="CN32" i="2" s="1"/>
  <c r="CN16" i="2"/>
  <c r="CN28" i="2" s="1"/>
  <c r="DL17" i="2"/>
  <c r="DL29" i="2" s="1"/>
  <c r="DL21" i="2"/>
  <c r="DL33" i="2" s="1"/>
  <c r="DL13" i="2"/>
  <c r="DL25" i="2" s="1"/>
  <c r="EJ17" i="2"/>
  <c r="EJ29" i="2" s="1"/>
  <c r="EJ21" i="2"/>
  <c r="EJ33" i="2" s="1"/>
  <c r="EJ13" i="2"/>
  <c r="EJ25" i="2" s="1"/>
  <c r="FH17" i="2"/>
  <c r="FH29" i="2" s="1"/>
  <c r="FH13" i="2"/>
  <c r="FH25" i="2" s="1"/>
  <c r="FH21" i="2"/>
  <c r="FH33" i="2" s="1"/>
  <c r="GF17" i="2"/>
  <c r="GF29" i="2" s="1"/>
  <c r="GF21" i="2"/>
  <c r="GF33" i="2" s="1"/>
  <c r="GF13" i="2"/>
  <c r="GF25" i="2" s="1"/>
  <c r="DL18" i="2"/>
  <c r="DL30" i="2" s="1"/>
  <c r="DL22" i="2"/>
  <c r="DL34" i="2" s="1"/>
  <c r="DL14" i="2"/>
  <c r="DL26" i="2" s="1"/>
  <c r="EJ14" i="2"/>
  <c r="EJ26" i="2" s="1"/>
  <c r="EJ18" i="2"/>
  <c r="EJ30" i="2" s="1"/>
  <c r="EJ22" i="2"/>
  <c r="EJ34" i="2" s="1"/>
  <c r="FH22" i="2"/>
  <c r="FH34" i="2" s="1"/>
  <c r="FH14" i="2"/>
  <c r="FH26" i="2" s="1"/>
  <c r="FH18" i="2"/>
  <c r="FH30" i="2" s="1"/>
  <c r="GF18" i="2"/>
  <c r="GF30" i="2" s="1"/>
  <c r="GF22" i="2"/>
  <c r="GF34" i="2" s="1"/>
  <c r="GF14" i="2"/>
  <c r="GF26" i="2" s="1"/>
  <c r="DL15" i="2"/>
  <c r="DL27" i="2" s="1"/>
  <c r="DL19" i="2"/>
  <c r="DL31" i="2" s="1"/>
  <c r="DL23" i="2"/>
  <c r="DL35" i="2" s="1"/>
  <c r="EJ23" i="2"/>
  <c r="EJ35" i="2" s="1"/>
  <c r="EJ15" i="2"/>
  <c r="EJ27" i="2" s="1"/>
  <c r="EJ19" i="2"/>
  <c r="EJ31" i="2" s="1"/>
  <c r="FH19" i="2"/>
  <c r="FH31" i="2" s="1"/>
  <c r="FH23" i="2"/>
  <c r="FH35" i="2" s="1"/>
  <c r="FH15" i="2"/>
  <c r="FH27" i="2" s="1"/>
  <c r="GF15" i="2"/>
  <c r="GF27" i="2" s="1"/>
  <c r="GF23" i="2"/>
  <c r="GF35" i="2" s="1"/>
  <c r="GF19" i="2"/>
  <c r="GF31" i="2" s="1"/>
  <c r="DL24" i="2"/>
  <c r="DL36" i="2" s="1"/>
  <c r="DL16" i="2"/>
  <c r="DL28" i="2" s="1"/>
  <c r="DL20" i="2"/>
  <c r="DL32" i="2" s="1"/>
  <c r="EJ20" i="2"/>
  <c r="EJ32" i="2" s="1"/>
  <c r="EJ24" i="2"/>
  <c r="EJ36" i="2" s="1"/>
  <c r="EJ16" i="2"/>
  <c r="EJ28" i="2" s="1"/>
  <c r="FH24" i="2"/>
  <c r="FH36" i="2" s="1"/>
  <c r="FH16" i="2"/>
  <c r="FH28" i="2" s="1"/>
  <c r="FH20" i="2"/>
  <c r="FH32" i="2" s="1"/>
  <c r="GF24" i="2"/>
  <c r="GF36" i="2" s="1"/>
  <c r="GF16" i="2"/>
  <c r="GF28" i="2" s="1"/>
  <c r="GF20" i="2"/>
  <c r="GF32" i="2" s="1"/>
  <c r="HD17" i="2"/>
  <c r="HD29" i="2" s="1"/>
  <c r="HD21" i="2"/>
  <c r="HD33" i="2" s="1"/>
  <c r="HD13" i="2"/>
  <c r="HD25" i="2" s="1"/>
  <c r="IB17" i="2"/>
  <c r="IB29" i="2" s="1"/>
  <c r="IB13" i="2"/>
  <c r="IB25" i="2" s="1"/>
  <c r="IB21" i="2"/>
  <c r="IB33" i="2" s="1"/>
  <c r="IZ17" i="2"/>
  <c r="IZ29" i="2" s="1"/>
  <c r="IZ21" i="2"/>
  <c r="IZ33" i="2" s="1"/>
  <c r="IZ13" i="2"/>
  <c r="IZ25" i="2" s="1"/>
  <c r="JX17" i="2"/>
  <c r="JX29" i="2" s="1"/>
  <c r="JX21" i="2"/>
  <c r="JX33" i="2" s="1"/>
  <c r="JX13" i="2"/>
  <c r="JX25" i="2" s="1"/>
  <c r="KV17" i="2"/>
  <c r="KV29" i="2" s="1"/>
  <c r="KV13" i="2"/>
  <c r="KV25" i="2" s="1"/>
  <c r="KV21" i="2"/>
  <c r="KV33" i="2" s="1"/>
  <c r="LT17" i="2"/>
  <c r="LT29" i="2" s="1"/>
  <c r="LT21" i="2"/>
  <c r="LT33" i="2" s="1"/>
  <c r="LT13" i="2"/>
  <c r="LT25" i="2" s="1"/>
  <c r="MR17" i="2"/>
  <c r="MR29" i="2" s="1"/>
  <c r="MR21" i="2"/>
  <c r="MR33" i="2" s="1"/>
  <c r="MR13" i="2"/>
  <c r="MR25" i="2" s="1"/>
  <c r="NP17" i="2"/>
  <c r="NP29" i="2" s="1"/>
  <c r="NP13" i="2"/>
  <c r="NP25" i="2" s="1"/>
  <c r="NP21" i="2"/>
  <c r="NP33" i="2" s="1"/>
  <c r="HD18" i="2"/>
  <c r="HD30" i="2" s="1"/>
  <c r="HD14" i="2"/>
  <c r="HD26" i="2" s="1"/>
  <c r="HD22" i="2"/>
  <c r="HD34" i="2" s="1"/>
  <c r="IB22" i="2"/>
  <c r="IB34" i="2" s="1"/>
  <c r="IB14" i="2"/>
  <c r="IB26" i="2" s="1"/>
  <c r="IB18" i="2"/>
  <c r="IB30" i="2" s="1"/>
  <c r="IZ14" i="2"/>
  <c r="IZ26" i="2" s="1"/>
  <c r="IZ22" i="2"/>
  <c r="IZ34" i="2" s="1"/>
  <c r="IZ18" i="2"/>
  <c r="IZ30" i="2" s="1"/>
  <c r="JX18" i="2"/>
  <c r="JX30" i="2" s="1"/>
  <c r="JX14" i="2"/>
  <c r="JX26" i="2" s="1"/>
  <c r="JX22" i="2"/>
  <c r="JX34" i="2" s="1"/>
  <c r="KV22" i="2"/>
  <c r="KV34" i="2" s="1"/>
  <c r="KV14" i="2"/>
  <c r="KV26" i="2" s="1"/>
  <c r="KV18" i="2"/>
  <c r="KV30" i="2" s="1"/>
  <c r="LT14" i="2"/>
  <c r="LT26" i="2" s="1"/>
  <c r="LT18" i="2"/>
  <c r="LT30" i="2" s="1"/>
  <c r="LT22" i="2"/>
  <c r="LT34" i="2" s="1"/>
  <c r="MR18" i="2"/>
  <c r="MR30" i="2" s="1"/>
  <c r="MR14" i="2"/>
  <c r="MR26" i="2" s="1"/>
  <c r="MR22" i="2"/>
  <c r="MR34" i="2" s="1"/>
  <c r="NP22" i="2"/>
  <c r="NP34" i="2" s="1"/>
  <c r="NP14" i="2"/>
  <c r="NP26" i="2" s="1"/>
  <c r="NP18" i="2"/>
  <c r="NP30" i="2" s="1"/>
  <c r="HD15" i="2"/>
  <c r="HD27" i="2" s="1"/>
  <c r="HD19" i="2"/>
  <c r="HD31" i="2" s="1"/>
  <c r="HD23" i="2"/>
  <c r="HD35" i="2" s="1"/>
  <c r="IB19" i="2"/>
  <c r="IB31" i="2" s="1"/>
  <c r="IB15" i="2"/>
  <c r="IB27" i="2" s="1"/>
  <c r="IB23" i="2"/>
  <c r="IB35" i="2" s="1"/>
  <c r="IZ23" i="2"/>
  <c r="IZ35" i="2" s="1"/>
  <c r="IZ15" i="2"/>
  <c r="IZ27" i="2" s="1"/>
  <c r="IZ19" i="2"/>
  <c r="IZ31" i="2" s="1"/>
  <c r="JX15" i="2"/>
  <c r="JX27" i="2" s="1"/>
  <c r="JX19" i="2"/>
  <c r="JX31" i="2" s="1"/>
  <c r="JX23" i="2"/>
  <c r="JX35" i="2" s="1"/>
  <c r="KV19" i="2"/>
  <c r="KV31" i="2" s="1"/>
  <c r="KV15" i="2"/>
  <c r="KV27" i="2" s="1"/>
  <c r="KV23" i="2"/>
  <c r="KV35" i="2" s="1"/>
  <c r="LT23" i="2"/>
  <c r="LT35" i="2" s="1"/>
  <c r="LT19" i="2"/>
  <c r="LT31" i="2" s="1"/>
  <c r="LT15" i="2"/>
  <c r="LT27" i="2" s="1"/>
  <c r="MR15" i="2"/>
  <c r="MR27" i="2" s="1"/>
  <c r="MR19" i="2"/>
  <c r="MR31" i="2" s="1"/>
  <c r="MR23" i="2"/>
  <c r="MR35" i="2" s="1"/>
  <c r="NP19" i="2"/>
  <c r="NP31" i="2" s="1"/>
  <c r="NP23" i="2"/>
  <c r="NP35" i="2" s="1"/>
  <c r="NP15" i="2"/>
  <c r="NP27" i="2" s="1"/>
  <c r="HD24" i="2"/>
  <c r="HD36" i="2" s="1"/>
  <c r="HD20" i="2"/>
  <c r="HD32" i="2" s="1"/>
  <c r="HD16" i="2"/>
  <c r="HD28" i="2" s="1"/>
  <c r="IB16" i="2"/>
  <c r="IB28" i="2" s="1"/>
  <c r="IB20" i="2"/>
  <c r="IB32" i="2" s="1"/>
  <c r="IB24" i="2"/>
  <c r="IB36" i="2" s="1"/>
  <c r="IZ20" i="2"/>
  <c r="IZ32" i="2" s="1"/>
  <c r="IZ24" i="2"/>
  <c r="IZ36" i="2" s="1"/>
  <c r="IZ16" i="2"/>
  <c r="IZ28" i="2" s="1"/>
  <c r="JX24" i="2"/>
  <c r="JX36" i="2" s="1"/>
  <c r="JX20" i="2"/>
  <c r="JX32" i="2" s="1"/>
  <c r="JX16" i="2"/>
  <c r="JX28" i="2" s="1"/>
  <c r="KV16" i="2"/>
  <c r="KV28" i="2" s="1"/>
  <c r="KV20" i="2"/>
  <c r="KV32" i="2" s="1"/>
  <c r="KV24" i="2"/>
  <c r="KV36" i="2" s="1"/>
  <c r="LT20" i="2"/>
  <c r="LT32" i="2" s="1"/>
  <c r="LT24" i="2"/>
  <c r="LT36" i="2" s="1"/>
  <c r="LT16" i="2"/>
  <c r="LT28" i="2" s="1"/>
  <c r="MR24" i="2"/>
  <c r="MR36" i="2" s="1"/>
  <c r="MR20" i="2"/>
  <c r="MR32" i="2" s="1"/>
  <c r="MR16" i="2"/>
  <c r="MR28" i="2" s="1"/>
  <c r="NP16" i="2"/>
  <c r="NP28" i="2" s="1"/>
  <c r="NP20" i="2"/>
  <c r="NP32" i="2" s="1"/>
  <c r="NP24" i="2"/>
  <c r="NP36" i="2" s="1"/>
  <c r="ON17" i="2"/>
  <c r="ON29" i="2" s="1"/>
  <c r="ON21" i="2"/>
  <c r="ON33" i="2" s="1"/>
  <c r="ON13" i="2"/>
  <c r="ON25" i="2" s="1"/>
  <c r="PL17" i="2"/>
  <c r="PL29" i="2" s="1"/>
  <c r="PL13" i="2"/>
  <c r="PL25" i="2" s="1"/>
  <c r="PL21" i="2"/>
  <c r="PL33" i="2" s="1"/>
  <c r="QJ17" i="2"/>
  <c r="QJ29" i="2" s="1"/>
  <c r="QJ13" i="2"/>
  <c r="QJ25" i="2" s="1"/>
  <c r="QJ21" i="2"/>
  <c r="QJ33" i="2" s="1"/>
  <c r="RH17" i="2"/>
  <c r="RH29" i="2" s="1"/>
  <c r="RH21" i="2"/>
  <c r="RH33" i="2" s="1"/>
  <c r="RH13" i="2"/>
  <c r="RH25" i="2" s="1"/>
  <c r="SF17" i="2"/>
  <c r="SF29" i="2" s="1"/>
  <c r="SF13" i="2"/>
  <c r="SF25" i="2" s="1"/>
  <c r="SF21" i="2"/>
  <c r="SF33" i="2" s="1"/>
  <c r="TD17" i="2"/>
  <c r="TD29" i="2" s="1"/>
  <c r="TD13" i="2"/>
  <c r="TD25" i="2" s="1"/>
  <c r="TD21" i="2"/>
  <c r="TD33" i="2" s="1"/>
  <c r="UB17" i="2"/>
  <c r="UB29" i="2" s="1"/>
  <c r="UB21" i="2"/>
  <c r="UB33" i="2" s="1"/>
  <c r="UB13" i="2"/>
  <c r="UB25" i="2" s="1"/>
  <c r="UZ17" i="2"/>
  <c r="UZ29" i="2" s="1"/>
  <c r="UZ13" i="2"/>
  <c r="UZ25" i="2" s="1"/>
  <c r="UZ21" i="2"/>
  <c r="UZ33" i="2" s="1"/>
  <c r="ON18" i="2"/>
  <c r="ON30" i="2" s="1"/>
  <c r="ON14" i="2"/>
  <c r="ON26" i="2" s="1"/>
  <c r="ON22" i="2"/>
  <c r="ON34" i="2" s="1"/>
  <c r="PL22" i="2"/>
  <c r="PL34" i="2" s="1"/>
  <c r="PL14" i="2"/>
  <c r="PL26" i="2" s="1"/>
  <c r="PL18" i="2"/>
  <c r="PL30" i="2" s="1"/>
  <c r="QJ14" i="2"/>
  <c r="QJ26" i="2" s="1"/>
  <c r="QJ18" i="2"/>
  <c r="QJ30" i="2" s="1"/>
  <c r="QJ22" i="2"/>
  <c r="QJ34" i="2" s="1"/>
  <c r="RH18" i="2"/>
  <c r="RH30" i="2" s="1"/>
  <c r="RH14" i="2"/>
  <c r="RH26" i="2" s="1"/>
  <c r="RH22" i="2"/>
  <c r="RH34" i="2" s="1"/>
  <c r="SF22" i="2"/>
  <c r="SF34" i="2" s="1"/>
  <c r="SF18" i="2"/>
  <c r="SF30" i="2" s="1"/>
  <c r="SF14" i="2"/>
  <c r="SF26" i="2" s="1"/>
  <c r="TD14" i="2"/>
  <c r="TD26" i="2" s="1"/>
  <c r="TD18" i="2"/>
  <c r="TD30" i="2" s="1"/>
  <c r="TD22" i="2"/>
  <c r="TD34" i="2" s="1"/>
  <c r="UB18" i="2"/>
  <c r="UB30" i="2" s="1"/>
  <c r="UB14" i="2"/>
  <c r="UB26" i="2" s="1"/>
  <c r="UB22" i="2"/>
  <c r="UB34" i="2" s="1"/>
  <c r="UZ22" i="2"/>
  <c r="UZ34" i="2" s="1"/>
  <c r="UZ18" i="2"/>
  <c r="UZ30" i="2" s="1"/>
  <c r="UZ14" i="2"/>
  <c r="UZ26" i="2" s="1"/>
  <c r="ON23" i="2"/>
  <c r="ON35" i="2" s="1"/>
  <c r="ON15" i="2"/>
  <c r="ON27" i="2" s="1"/>
  <c r="ON19" i="2"/>
  <c r="ON31" i="2" s="1"/>
  <c r="PL19" i="2"/>
  <c r="PL31" i="2" s="1"/>
  <c r="PL23" i="2"/>
  <c r="PL35" i="2" s="1"/>
  <c r="PL15" i="2"/>
  <c r="PL27" i="2" s="1"/>
  <c r="QJ23" i="2"/>
  <c r="QJ35" i="2" s="1"/>
  <c r="QJ19" i="2"/>
  <c r="QJ31" i="2" s="1"/>
  <c r="QJ15" i="2"/>
  <c r="QJ27" i="2" s="1"/>
  <c r="RH23" i="2"/>
  <c r="RH35" i="2" s="1"/>
  <c r="RH15" i="2"/>
  <c r="RH27" i="2" s="1"/>
  <c r="RH19" i="2"/>
  <c r="RH31" i="2" s="1"/>
  <c r="SF23" i="2"/>
  <c r="SF35" i="2" s="1"/>
  <c r="SF19" i="2"/>
  <c r="SF31" i="2" s="1"/>
  <c r="SF15" i="2"/>
  <c r="SF27" i="2" s="1"/>
  <c r="TD23" i="2"/>
  <c r="TD35" i="2" s="1"/>
  <c r="TD15" i="2"/>
  <c r="TD27" i="2" s="1"/>
  <c r="TD19" i="2"/>
  <c r="TD31" i="2" s="1"/>
  <c r="UB23" i="2"/>
  <c r="UB35" i="2" s="1"/>
  <c r="UB15" i="2"/>
  <c r="UB27" i="2" s="1"/>
  <c r="UB19" i="2"/>
  <c r="UB31" i="2" s="1"/>
  <c r="UZ19" i="2"/>
  <c r="UZ31" i="2" s="1"/>
  <c r="UZ23" i="2"/>
  <c r="UZ35" i="2" s="1"/>
  <c r="UZ15" i="2"/>
  <c r="UZ27" i="2" s="1"/>
  <c r="ON16" i="2"/>
  <c r="ON28" i="2" s="1"/>
  <c r="ON24" i="2"/>
  <c r="ON36" i="2" s="1"/>
  <c r="ON20" i="2"/>
  <c r="ON32" i="2" s="1"/>
  <c r="PL24" i="2"/>
  <c r="PL36" i="2" s="1"/>
  <c r="PL16" i="2"/>
  <c r="PL28" i="2" s="1"/>
  <c r="PL20" i="2"/>
  <c r="PL32" i="2" s="1"/>
  <c r="QJ20" i="2"/>
  <c r="QJ32" i="2" s="1"/>
  <c r="QJ24" i="2"/>
  <c r="QJ36" i="2" s="1"/>
  <c r="QJ16" i="2"/>
  <c r="QJ28" i="2" s="1"/>
  <c r="RH24" i="2"/>
  <c r="RH36" i="2" s="1"/>
  <c r="RH16" i="2"/>
  <c r="RH28" i="2" s="1"/>
  <c r="RH20" i="2"/>
  <c r="RH32" i="2" s="1"/>
  <c r="SF24" i="2"/>
  <c r="SF36" i="2" s="1"/>
  <c r="SF16" i="2"/>
  <c r="SF28" i="2" s="1"/>
  <c r="SF20" i="2"/>
  <c r="SF32" i="2" s="1"/>
  <c r="TD20" i="2"/>
  <c r="TD32" i="2" s="1"/>
  <c r="TD16" i="2"/>
  <c r="TD28" i="2" s="1"/>
  <c r="TD24" i="2"/>
  <c r="TD36" i="2" s="1"/>
  <c r="UB16" i="2"/>
  <c r="UB28" i="2" s="1"/>
  <c r="UB24" i="2"/>
  <c r="UB36" i="2" s="1"/>
  <c r="UB20" i="2"/>
  <c r="UB32" i="2" s="1"/>
  <c r="UZ24" i="2"/>
  <c r="UZ36" i="2" s="1"/>
  <c r="UZ16" i="2"/>
  <c r="UZ28" i="2" s="1"/>
  <c r="UZ20" i="2"/>
  <c r="UZ32" i="2" s="1"/>
  <c r="W14" i="2"/>
  <c r="W26" i="2" s="1"/>
  <c r="W22" i="2"/>
  <c r="W34" i="2" s="1"/>
  <c r="W18" i="2"/>
  <c r="W30" i="2" s="1"/>
  <c r="AO17" i="2"/>
  <c r="AO29" i="2" s="1"/>
  <c r="AO21" i="2"/>
  <c r="AO33" i="2" s="1"/>
  <c r="AO13" i="2"/>
  <c r="AO25" i="2" s="1"/>
  <c r="AO22" i="2"/>
  <c r="AO34" i="2" s="1"/>
  <c r="AO18" i="2"/>
  <c r="AO30" i="2" s="1"/>
  <c r="AO14" i="2"/>
  <c r="AO26" i="2" s="1"/>
  <c r="AO15" i="2"/>
  <c r="AO27" i="2" s="1"/>
  <c r="AO19" i="2"/>
  <c r="AO31" i="2" s="1"/>
  <c r="AO23" i="2"/>
  <c r="AO35" i="2" s="1"/>
  <c r="AO24" i="2"/>
  <c r="AO36" i="2" s="1"/>
  <c r="AO16" i="2"/>
  <c r="AO28" i="2" s="1"/>
  <c r="AO20" i="2"/>
  <c r="AO32" i="2" s="1"/>
  <c r="BY17" i="2"/>
  <c r="BY29" i="2" s="1"/>
  <c r="BY13" i="2"/>
  <c r="BY25" i="2" s="1"/>
  <c r="BY21" i="2"/>
  <c r="BY33" i="2" s="1"/>
  <c r="CW17" i="2"/>
  <c r="CW29" i="2" s="1"/>
  <c r="CW13" i="2"/>
  <c r="CW25" i="2" s="1"/>
  <c r="CW21" i="2"/>
  <c r="CW33" i="2" s="1"/>
  <c r="BY18" i="2"/>
  <c r="BY30" i="2" s="1"/>
  <c r="BY22" i="2"/>
  <c r="BY34" i="2" s="1"/>
  <c r="BY14" i="2"/>
  <c r="BY26" i="2" s="1"/>
  <c r="CW14" i="2"/>
  <c r="CW26" i="2" s="1"/>
  <c r="CW22" i="2"/>
  <c r="CW34" i="2" s="1"/>
  <c r="CW18" i="2"/>
  <c r="CW30" i="2" s="1"/>
  <c r="BY19" i="2"/>
  <c r="BY31" i="2" s="1"/>
  <c r="BY15" i="2"/>
  <c r="BY27" i="2" s="1"/>
  <c r="BY23" i="2"/>
  <c r="BY35" i="2" s="1"/>
  <c r="CW19" i="2"/>
  <c r="CW31" i="2" s="1"/>
  <c r="CW23" i="2"/>
  <c r="CW35" i="2" s="1"/>
  <c r="CW15" i="2"/>
  <c r="CW27" i="2" s="1"/>
  <c r="BY24" i="2"/>
  <c r="BY36" i="2" s="1"/>
  <c r="BY16" i="2"/>
  <c r="BY28" i="2" s="1"/>
  <c r="BY20" i="2"/>
  <c r="BY32" i="2" s="1"/>
  <c r="CW16" i="2"/>
  <c r="CW28" i="2" s="1"/>
  <c r="CW20" i="2"/>
  <c r="CW32" i="2" s="1"/>
  <c r="CW24" i="2"/>
  <c r="CW36" i="2" s="1"/>
  <c r="DU17" i="2"/>
  <c r="DU29" i="2" s="1"/>
  <c r="DU13" i="2"/>
  <c r="DU25" i="2" s="1"/>
  <c r="DU21" i="2"/>
  <c r="DU33" i="2" s="1"/>
  <c r="ES17" i="2"/>
  <c r="ES29" i="2" s="1"/>
  <c r="ES21" i="2"/>
  <c r="ES33" i="2" s="1"/>
  <c r="ES13" i="2"/>
  <c r="ES25" i="2" s="1"/>
  <c r="FQ17" i="2"/>
  <c r="FQ29" i="2" s="1"/>
  <c r="FQ21" i="2"/>
  <c r="FQ33" i="2" s="1"/>
  <c r="FQ13" i="2"/>
  <c r="FQ25" i="2" s="1"/>
  <c r="GO17" i="2"/>
  <c r="GO29" i="2" s="1"/>
  <c r="GO13" i="2"/>
  <c r="GO25" i="2" s="1"/>
  <c r="GO21" i="2"/>
  <c r="GO33" i="2" s="1"/>
  <c r="DU22" i="2"/>
  <c r="DU34" i="2" s="1"/>
  <c r="DU14" i="2"/>
  <c r="DU26" i="2" s="1"/>
  <c r="DU18" i="2"/>
  <c r="DU30" i="2" s="1"/>
  <c r="ES18" i="2"/>
  <c r="ES30" i="2" s="1"/>
  <c r="ES22" i="2"/>
  <c r="ES34" i="2" s="1"/>
  <c r="ES14" i="2"/>
  <c r="ES26" i="2" s="1"/>
  <c r="FQ18" i="2"/>
  <c r="FQ30" i="2" s="1"/>
  <c r="FQ14" i="2"/>
  <c r="FQ26" i="2" s="1"/>
  <c r="FQ22" i="2"/>
  <c r="FQ34" i="2" s="1"/>
  <c r="GO14" i="2"/>
  <c r="GO26" i="2" s="1"/>
  <c r="GO22" i="2"/>
  <c r="GO34" i="2" s="1"/>
  <c r="GO18" i="2"/>
  <c r="GO30" i="2" s="1"/>
  <c r="DU23" i="2"/>
  <c r="DU35" i="2" s="1"/>
  <c r="DU19" i="2"/>
  <c r="DU31" i="2" s="1"/>
  <c r="DU15" i="2"/>
  <c r="DU27" i="2" s="1"/>
  <c r="ES23" i="2"/>
  <c r="ES35" i="2" s="1"/>
  <c r="ES15" i="2"/>
  <c r="ES27" i="2" s="1"/>
  <c r="ES19" i="2"/>
  <c r="ES31" i="2" s="1"/>
  <c r="FQ15" i="2"/>
  <c r="FQ27" i="2" s="1"/>
  <c r="FQ23" i="2"/>
  <c r="FQ35" i="2" s="1"/>
  <c r="FQ19" i="2"/>
  <c r="FQ31" i="2" s="1"/>
  <c r="GO23" i="2"/>
  <c r="GO35" i="2" s="1"/>
  <c r="GO19" i="2"/>
  <c r="GO31" i="2" s="1"/>
  <c r="GO15" i="2"/>
  <c r="GO27" i="2" s="1"/>
  <c r="DU16" i="2"/>
  <c r="DU28" i="2" s="1"/>
  <c r="DU24" i="2"/>
  <c r="DU36" i="2" s="1"/>
  <c r="DU20" i="2"/>
  <c r="DU32" i="2" s="1"/>
  <c r="ES24" i="2"/>
  <c r="ES36" i="2" s="1"/>
  <c r="ES16" i="2"/>
  <c r="ES28" i="2" s="1"/>
  <c r="ES20" i="2"/>
  <c r="ES32" i="2" s="1"/>
  <c r="FQ24" i="2"/>
  <c r="FQ36" i="2" s="1"/>
  <c r="FQ20" i="2"/>
  <c r="FQ32" i="2" s="1"/>
  <c r="FQ16" i="2"/>
  <c r="FQ28" i="2" s="1"/>
  <c r="GO16" i="2"/>
  <c r="GO28" i="2" s="1"/>
  <c r="GO20" i="2"/>
  <c r="GO32" i="2" s="1"/>
  <c r="GO24" i="2"/>
  <c r="GO36" i="2" s="1"/>
  <c r="HM17" i="2"/>
  <c r="HM29" i="2" s="1"/>
  <c r="HM21" i="2"/>
  <c r="HM33" i="2" s="1"/>
  <c r="HM13" i="2"/>
  <c r="HM25" i="2" s="1"/>
  <c r="IK17" i="2"/>
  <c r="IK29" i="2" s="1"/>
  <c r="IK13" i="2"/>
  <c r="IK25" i="2" s="1"/>
  <c r="IK21" i="2"/>
  <c r="IK33" i="2" s="1"/>
  <c r="JI17" i="2"/>
  <c r="JI29" i="2" s="1"/>
  <c r="JI13" i="2"/>
  <c r="JI25" i="2" s="1"/>
  <c r="JI21" i="2"/>
  <c r="JI33" i="2" s="1"/>
  <c r="KG17" i="2"/>
  <c r="KG29" i="2" s="1"/>
  <c r="KG21" i="2"/>
  <c r="KG33" i="2" s="1"/>
  <c r="KG13" i="2"/>
  <c r="KG25" i="2" s="1"/>
  <c r="LE17" i="2"/>
  <c r="LE29" i="2" s="1"/>
  <c r="LE13" i="2"/>
  <c r="LE25" i="2" s="1"/>
  <c r="LE21" i="2"/>
  <c r="LE33" i="2" s="1"/>
  <c r="MC17" i="2"/>
  <c r="MC29" i="2" s="1"/>
  <c r="MC13" i="2"/>
  <c r="MC25" i="2" s="1"/>
  <c r="MC21" i="2"/>
  <c r="MC33" i="2" s="1"/>
  <c r="NA17" i="2"/>
  <c r="NA29" i="2" s="1"/>
  <c r="NA21" i="2"/>
  <c r="NA33" i="2" s="1"/>
  <c r="NA13" i="2"/>
  <c r="NA25" i="2" s="1"/>
  <c r="NY17" i="2"/>
  <c r="NY29" i="2" s="1"/>
  <c r="NY13" i="2"/>
  <c r="NY25" i="2" s="1"/>
  <c r="NY21" i="2"/>
  <c r="NY33" i="2" s="1"/>
  <c r="HM18" i="2"/>
  <c r="HM30" i="2" s="1"/>
  <c r="HM22" i="2"/>
  <c r="HM34" i="2" s="1"/>
  <c r="HM14" i="2"/>
  <c r="HM26" i="2" s="1"/>
  <c r="IK22" i="2"/>
  <c r="IK34" i="2" s="1"/>
  <c r="IK18" i="2"/>
  <c r="IK30" i="2" s="1"/>
  <c r="IK14" i="2"/>
  <c r="IK26" i="2" s="1"/>
  <c r="JI14" i="2"/>
  <c r="JI26" i="2" s="1"/>
  <c r="JI22" i="2"/>
  <c r="JI34" i="2" s="1"/>
  <c r="JI18" i="2"/>
  <c r="JI30" i="2" s="1"/>
  <c r="KG18" i="2"/>
  <c r="KG30" i="2" s="1"/>
  <c r="KG14" i="2"/>
  <c r="KG26" i="2" s="1"/>
  <c r="KG22" i="2"/>
  <c r="KG34" i="2" s="1"/>
  <c r="LE22" i="2"/>
  <c r="LE34" i="2" s="1"/>
  <c r="LE18" i="2"/>
  <c r="LE30" i="2" s="1"/>
  <c r="LE14" i="2"/>
  <c r="LE26" i="2" s="1"/>
  <c r="MC14" i="2"/>
  <c r="MC26" i="2" s="1"/>
  <c r="MC22" i="2"/>
  <c r="MC34" i="2" s="1"/>
  <c r="MC18" i="2"/>
  <c r="MC30" i="2" s="1"/>
  <c r="NA18" i="2"/>
  <c r="NA30" i="2" s="1"/>
  <c r="NA14" i="2"/>
  <c r="NA26" i="2" s="1"/>
  <c r="NA22" i="2"/>
  <c r="NA34" i="2" s="1"/>
  <c r="NY22" i="2"/>
  <c r="NY34" i="2" s="1"/>
  <c r="NY18" i="2"/>
  <c r="NY30" i="2" s="1"/>
  <c r="NY14" i="2"/>
  <c r="NY26" i="2" s="1"/>
  <c r="HM15" i="2"/>
  <c r="HM27" i="2" s="1"/>
  <c r="HM23" i="2"/>
  <c r="HM35" i="2" s="1"/>
  <c r="HM19" i="2"/>
  <c r="HM31" i="2" s="1"/>
  <c r="IK19" i="2"/>
  <c r="IK31" i="2" s="1"/>
  <c r="IK15" i="2"/>
  <c r="IK27" i="2" s="1"/>
  <c r="IK23" i="2"/>
  <c r="IK35" i="2" s="1"/>
  <c r="JI23" i="2"/>
  <c r="JI35" i="2" s="1"/>
  <c r="JI19" i="2"/>
  <c r="JI31" i="2" s="1"/>
  <c r="JI15" i="2"/>
  <c r="JI27" i="2" s="1"/>
  <c r="KG15" i="2"/>
  <c r="KG27" i="2" s="1"/>
  <c r="KG23" i="2"/>
  <c r="KG35" i="2" s="1"/>
  <c r="KG19" i="2"/>
  <c r="KG31" i="2" s="1"/>
  <c r="LE19" i="2"/>
  <c r="LE31" i="2" s="1"/>
  <c r="LE15" i="2"/>
  <c r="LE27" i="2" s="1"/>
  <c r="LE23" i="2"/>
  <c r="LE35" i="2" s="1"/>
  <c r="MC23" i="2"/>
  <c r="MC35" i="2" s="1"/>
  <c r="MC19" i="2"/>
  <c r="MC31" i="2" s="1"/>
  <c r="MC15" i="2"/>
  <c r="MC27" i="2" s="1"/>
  <c r="NA15" i="2"/>
  <c r="NA27" i="2" s="1"/>
  <c r="NA23" i="2"/>
  <c r="NA35" i="2" s="1"/>
  <c r="NA19" i="2"/>
  <c r="NA31" i="2" s="1"/>
  <c r="NY19" i="2"/>
  <c r="NY31" i="2" s="1"/>
  <c r="NY15" i="2"/>
  <c r="NY27" i="2" s="1"/>
  <c r="NY23" i="2"/>
  <c r="NY35" i="2" s="1"/>
  <c r="HM24" i="2"/>
  <c r="HM36" i="2" s="1"/>
  <c r="HM20" i="2"/>
  <c r="HM32" i="2" s="1"/>
  <c r="HM16" i="2"/>
  <c r="HM28" i="2" s="1"/>
  <c r="IK16" i="2"/>
  <c r="IK28" i="2" s="1"/>
  <c r="IK24" i="2"/>
  <c r="IK36" i="2" s="1"/>
  <c r="IK20" i="2"/>
  <c r="IK32" i="2" s="1"/>
  <c r="JI20" i="2"/>
  <c r="JI32" i="2" s="1"/>
  <c r="JI16" i="2"/>
  <c r="JI28" i="2" s="1"/>
  <c r="JI24" i="2"/>
  <c r="JI36" i="2" s="1"/>
  <c r="KG24" i="2"/>
  <c r="KG36" i="2" s="1"/>
  <c r="KG20" i="2"/>
  <c r="KG32" i="2" s="1"/>
  <c r="KG16" i="2"/>
  <c r="KG28" i="2" s="1"/>
  <c r="LE16" i="2"/>
  <c r="LE28" i="2" s="1"/>
  <c r="LE24" i="2"/>
  <c r="LE36" i="2" s="1"/>
  <c r="LE20" i="2"/>
  <c r="LE32" i="2" s="1"/>
  <c r="MC20" i="2"/>
  <c r="MC32" i="2" s="1"/>
  <c r="MC16" i="2"/>
  <c r="MC28" i="2" s="1"/>
  <c r="MC24" i="2"/>
  <c r="MC36" i="2" s="1"/>
  <c r="NA24" i="2"/>
  <c r="NA36" i="2" s="1"/>
  <c r="NA20" i="2"/>
  <c r="NA32" i="2" s="1"/>
  <c r="NA16" i="2"/>
  <c r="NA28" i="2" s="1"/>
  <c r="NY16" i="2"/>
  <c r="NY28" i="2" s="1"/>
  <c r="NY24" i="2"/>
  <c r="NY36" i="2" s="1"/>
  <c r="NY20" i="2"/>
  <c r="NY32" i="2" s="1"/>
  <c r="OW17" i="2"/>
  <c r="OW29" i="2" s="1"/>
  <c r="OW21" i="2"/>
  <c r="OW33" i="2" s="1"/>
  <c r="OW13" i="2"/>
  <c r="OW25" i="2" s="1"/>
  <c r="PU17" i="2"/>
  <c r="PU29" i="2" s="1"/>
  <c r="PU13" i="2"/>
  <c r="PU25" i="2" s="1"/>
  <c r="PU21" i="2"/>
  <c r="PU33" i="2" s="1"/>
  <c r="QS17" i="2"/>
  <c r="QS29" i="2" s="1"/>
  <c r="QS13" i="2"/>
  <c r="QS25" i="2" s="1"/>
  <c r="QS21" i="2"/>
  <c r="QS33" i="2" s="1"/>
  <c r="RQ17" i="2"/>
  <c r="RQ29" i="2" s="1"/>
  <c r="RQ21" i="2"/>
  <c r="RQ33" i="2" s="1"/>
  <c r="RQ13" i="2"/>
  <c r="RQ25" i="2" s="1"/>
  <c r="SO17" i="2"/>
  <c r="SO29" i="2" s="1"/>
  <c r="SO13" i="2"/>
  <c r="SO25" i="2" s="1"/>
  <c r="SO21" i="2"/>
  <c r="SO33" i="2" s="1"/>
  <c r="TM17" i="2"/>
  <c r="TM29" i="2" s="1"/>
  <c r="TM13" i="2"/>
  <c r="TM25" i="2" s="1"/>
  <c r="TM21" i="2"/>
  <c r="TM33" i="2" s="1"/>
  <c r="UK17" i="2"/>
  <c r="UK29" i="2" s="1"/>
  <c r="UK21" i="2"/>
  <c r="UK33" i="2" s="1"/>
  <c r="UK13" i="2"/>
  <c r="UK25" i="2" s="1"/>
  <c r="VI17" i="2"/>
  <c r="VI29" i="2" s="1"/>
  <c r="VI13" i="2"/>
  <c r="VI25" i="2" s="1"/>
  <c r="VI21" i="2"/>
  <c r="VI33" i="2" s="1"/>
  <c r="OW18" i="2"/>
  <c r="OW30" i="2" s="1"/>
  <c r="OW14" i="2"/>
  <c r="OW26" i="2" s="1"/>
  <c r="OW22" i="2"/>
  <c r="OW34" i="2" s="1"/>
  <c r="PU22" i="2"/>
  <c r="PU34" i="2" s="1"/>
  <c r="PU18" i="2"/>
  <c r="PU30" i="2" s="1"/>
  <c r="PU14" i="2"/>
  <c r="PU26" i="2" s="1"/>
  <c r="QS14" i="2"/>
  <c r="QS26" i="2" s="1"/>
  <c r="QS22" i="2"/>
  <c r="QS34" i="2" s="1"/>
  <c r="QS18" i="2"/>
  <c r="QS30" i="2" s="1"/>
  <c r="RQ18" i="2"/>
  <c r="RQ30" i="2" s="1"/>
  <c r="RQ14" i="2"/>
  <c r="RQ26" i="2" s="1"/>
  <c r="RQ22" i="2"/>
  <c r="RQ34" i="2" s="1"/>
  <c r="SO22" i="2"/>
  <c r="SO34" i="2" s="1"/>
  <c r="SO18" i="2"/>
  <c r="SO30" i="2" s="1"/>
  <c r="SO14" i="2"/>
  <c r="SO26" i="2" s="1"/>
  <c r="TM14" i="2"/>
  <c r="TM26" i="2" s="1"/>
  <c r="TM22" i="2"/>
  <c r="TM34" i="2" s="1"/>
  <c r="TM18" i="2"/>
  <c r="TM30" i="2" s="1"/>
  <c r="UK18" i="2"/>
  <c r="UK30" i="2" s="1"/>
  <c r="UK14" i="2"/>
  <c r="UK26" i="2" s="1"/>
  <c r="UK22" i="2"/>
  <c r="UK34" i="2" s="1"/>
  <c r="VI22" i="2"/>
  <c r="VI34" i="2" s="1"/>
  <c r="VI18" i="2"/>
  <c r="VI30" i="2" s="1"/>
  <c r="VI14" i="2"/>
  <c r="VI26" i="2" s="1"/>
  <c r="OW15" i="2"/>
  <c r="OW27" i="2" s="1"/>
  <c r="OW23" i="2"/>
  <c r="OW35" i="2" s="1"/>
  <c r="OW19" i="2"/>
  <c r="OW31" i="2" s="1"/>
  <c r="PU23" i="2"/>
  <c r="PU35" i="2" s="1"/>
  <c r="PU19" i="2"/>
  <c r="PU31" i="2" s="1"/>
  <c r="PU15" i="2"/>
  <c r="PU27" i="2" s="1"/>
  <c r="QS19" i="2"/>
  <c r="QS31" i="2" s="1"/>
  <c r="QS15" i="2"/>
  <c r="QS27" i="2" s="1"/>
  <c r="QS23" i="2"/>
  <c r="QS35" i="2" s="1"/>
  <c r="RQ15" i="2"/>
  <c r="RQ27" i="2" s="1"/>
  <c r="RQ19" i="2"/>
  <c r="RQ31" i="2" s="1"/>
  <c r="RQ23" i="2"/>
  <c r="RQ35" i="2" s="1"/>
  <c r="SO23" i="2"/>
  <c r="SO35" i="2" s="1"/>
  <c r="SO19" i="2"/>
  <c r="SO31" i="2" s="1"/>
  <c r="SO15" i="2"/>
  <c r="SO27" i="2" s="1"/>
  <c r="TM19" i="2"/>
  <c r="TM31" i="2" s="1"/>
  <c r="TM23" i="2"/>
  <c r="TM35" i="2" s="1"/>
  <c r="TM15" i="2"/>
  <c r="TM27" i="2" s="1"/>
  <c r="UK15" i="2"/>
  <c r="UK27" i="2" s="1"/>
  <c r="UK23" i="2"/>
  <c r="UK35" i="2" s="1"/>
  <c r="UK19" i="2"/>
  <c r="UK31" i="2" s="1"/>
  <c r="VI23" i="2"/>
  <c r="VI35" i="2" s="1"/>
  <c r="VI19" i="2"/>
  <c r="VI31" i="2" s="1"/>
  <c r="VI15" i="2"/>
  <c r="VI27" i="2" s="1"/>
  <c r="OW20" i="2"/>
  <c r="OW32" i="2" s="1"/>
  <c r="OW16" i="2"/>
  <c r="OW28" i="2" s="1"/>
  <c r="OW24" i="2"/>
  <c r="OW36" i="2" s="1"/>
  <c r="PU16" i="2"/>
  <c r="PU28" i="2" s="1"/>
  <c r="PU24" i="2"/>
  <c r="PU36" i="2" s="1"/>
  <c r="PU20" i="2"/>
  <c r="PU32" i="2" s="1"/>
  <c r="QS24" i="2"/>
  <c r="QS36" i="2" s="1"/>
  <c r="QS20" i="2"/>
  <c r="QS32" i="2" s="1"/>
  <c r="QS16" i="2"/>
  <c r="QS28" i="2" s="1"/>
  <c r="RQ20" i="2"/>
  <c r="RQ32" i="2" s="1"/>
  <c r="RQ16" i="2"/>
  <c r="RQ28" i="2" s="1"/>
  <c r="RQ24" i="2"/>
  <c r="RQ36" i="2" s="1"/>
  <c r="SO16" i="2"/>
  <c r="SO28" i="2" s="1"/>
  <c r="SO24" i="2"/>
  <c r="SO36" i="2" s="1"/>
  <c r="SO20" i="2"/>
  <c r="SO32" i="2" s="1"/>
  <c r="TM24" i="2"/>
  <c r="TM36" i="2" s="1"/>
  <c r="TM20" i="2"/>
  <c r="TM32" i="2" s="1"/>
  <c r="TM16" i="2"/>
  <c r="TM28" i="2" s="1"/>
  <c r="UK20" i="2"/>
  <c r="UK32" i="2" s="1"/>
  <c r="UK24" i="2"/>
  <c r="UK36" i="2" s="1"/>
  <c r="UK16" i="2"/>
  <c r="UK28" i="2" s="1"/>
  <c r="VI16" i="2"/>
  <c r="VI28" i="2" s="1"/>
  <c r="VI24" i="2"/>
  <c r="VI36" i="2" s="1"/>
  <c r="VI20" i="2"/>
  <c r="VI32" i="2" s="1"/>
  <c r="T17" i="2"/>
  <c r="T29" i="2" s="1"/>
  <c r="T21" i="2"/>
  <c r="T33" i="2" s="1"/>
  <c r="T13" i="2"/>
  <c r="T25" i="2" s="1"/>
  <c r="X14" i="2"/>
  <c r="X26" i="2" s="1"/>
  <c r="X22" i="2"/>
  <c r="X34" i="2" s="1"/>
  <c r="X18" i="2"/>
  <c r="X30" i="2" s="1"/>
  <c r="AP22" i="2"/>
  <c r="AP34" i="2" s="1"/>
  <c r="AP18" i="2"/>
  <c r="AP30" i="2" s="1"/>
  <c r="AP14" i="2"/>
  <c r="AP26" i="2" s="1"/>
  <c r="AP19" i="2"/>
  <c r="AP31" i="2" s="1"/>
  <c r="AP23" i="2"/>
  <c r="AP35" i="2" s="1"/>
  <c r="AP15" i="2"/>
  <c r="AP27" i="2" s="1"/>
  <c r="AP24" i="2"/>
  <c r="AP36" i="2" s="1"/>
  <c r="AP16" i="2"/>
  <c r="AP28" i="2" s="1"/>
  <c r="AP20" i="2"/>
  <c r="AP32" i="2" s="1"/>
  <c r="BZ17" i="2"/>
  <c r="BZ29" i="2" s="1"/>
  <c r="BZ13" i="2"/>
  <c r="BZ25" i="2" s="1"/>
  <c r="BZ21" i="2"/>
  <c r="BZ33" i="2" s="1"/>
  <c r="CX17" i="2"/>
  <c r="CX29" i="2" s="1"/>
  <c r="CX13" i="2"/>
  <c r="CX25" i="2" s="1"/>
  <c r="CX21" i="2"/>
  <c r="CX33" i="2" s="1"/>
  <c r="BZ22" i="2"/>
  <c r="BZ34" i="2" s="1"/>
  <c r="BZ18" i="2"/>
  <c r="BZ30" i="2" s="1"/>
  <c r="BZ14" i="2"/>
  <c r="BZ26" i="2" s="1"/>
  <c r="CX14" i="2"/>
  <c r="CX26" i="2" s="1"/>
  <c r="CX22" i="2"/>
  <c r="CX34" i="2" s="1"/>
  <c r="CX18" i="2"/>
  <c r="CX30" i="2" s="1"/>
  <c r="BZ19" i="2"/>
  <c r="BZ31" i="2" s="1"/>
  <c r="BZ15" i="2"/>
  <c r="BZ27" i="2" s="1"/>
  <c r="BZ23" i="2"/>
  <c r="BZ35" i="2" s="1"/>
  <c r="CX19" i="2"/>
  <c r="CX31" i="2" s="1"/>
  <c r="CX23" i="2"/>
  <c r="CX35" i="2" s="1"/>
  <c r="CX15" i="2"/>
  <c r="CX27" i="2" s="1"/>
  <c r="BZ16" i="2"/>
  <c r="BZ28" i="2" s="1"/>
  <c r="BZ24" i="2"/>
  <c r="BZ36" i="2" s="1"/>
  <c r="BZ20" i="2"/>
  <c r="BZ32" i="2" s="1"/>
  <c r="CX20" i="2"/>
  <c r="CX32" i="2" s="1"/>
  <c r="CX16" i="2"/>
  <c r="CX28" i="2" s="1"/>
  <c r="CX24" i="2"/>
  <c r="CX36" i="2" s="1"/>
  <c r="DV17" i="2"/>
  <c r="DV29" i="2" s="1"/>
  <c r="DV13" i="2"/>
  <c r="DV25" i="2" s="1"/>
  <c r="DV21" i="2"/>
  <c r="DV33" i="2" s="1"/>
  <c r="ET17" i="2"/>
  <c r="ET29" i="2" s="1"/>
  <c r="ET21" i="2"/>
  <c r="ET33" i="2" s="1"/>
  <c r="ET13" i="2"/>
  <c r="ET25" i="2" s="1"/>
  <c r="FR17" i="2"/>
  <c r="FR29" i="2" s="1"/>
  <c r="FR21" i="2"/>
  <c r="FR33" i="2" s="1"/>
  <c r="FR13" i="2"/>
  <c r="FR25" i="2" s="1"/>
  <c r="GP17" i="2"/>
  <c r="GP29" i="2" s="1"/>
  <c r="GP13" i="2"/>
  <c r="GP25" i="2" s="1"/>
  <c r="GP21" i="2"/>
  <c r="GP33" i="2" s="1"/>
  <c r="DV14" i="2"/>
  <c r="DV26" i="2" s="1"/>
  <c r="DV22" i="2"/>
  <c r="DV34" i="2" s="1"/>
  <c r="DV18" i="2"/>
  <c r="DV30" i="2" s="1"/>
  <c r="ET22" i="2"/>
  <c r="ET34" i="2" s="1"/>
  <c r="ET18" i="2"/>
  <c r="ET30" i="2" s="1"/>
  <c r="ET14" i="2"/>
  <c r="ET26" i="2" s="1"/>
  <c r="FR14" i="2"/>
  <c r="FR26" i="2" s="1"/>
  <c r="FR18" i="2"/>
  <c r="FR30" i="2" s="1"/>
  <c r="FR22" i="2"/>
  <c r="FR34" i="2" s="1"/>
  <c r="GP22" i="2"/>
  <c r="GP34" i="2" s="1"/>
  <c r="GP14" i="2"/>
  <c r="GP26" i="2" s="1"/>
  <c r="GP18" i="2"/>
  <c r="GP30" i="2" s="1"/>
  <c r="DV19" i="2"/>
  <c r="DV31" i="2" s="1"/>
  <c r="DV15" i="2"/>
  <c r="DV27" i="2" s="1"/>
  <c r="DV23" i="2"/>
  <c r="DV35" i="2" s="1"/>
  <c r="ET23" i="2"/>
  <c r="ET35" i="2" s="1"/>
  <c r="ET15" i="2"/>
  <c r="ET27" i="2" s="1"/>
  <c r="ET19" i="2"/>
  <c r="ET31" i="2" s="1"/>
  <c r="FR23" i="2"/>
  <c r="FR35" i="2" s="1"/>
  <c r="FR15" i="2"/>
  <c r="FR27" i="2" s="1"/>
  <c r="FR19" i="2"/>
  <c r="FR31" i="2" s="1"/>
  <c r="GP23" i="2"/>
  <c r="GP35" i="2" s="1"/>
  <c r="GP19" i="2"/>
  <c r="GP31" i="2" s="1"/>
  <c r="GP15" i="2"/>
  <c r="GP27" i="2" s="1"/>
  <c r="DV16" i="2"/>
  <c r="DV28" i="2" s="1"/>
  <c r="DV20" i="2"/>
  <c r="DV32" i="2" s="1"/>
  <c r="DV24" i="2"/>
  <c r="DV36" i="2" s="1"/>
  <c r="ET16" i="2"/>
  <c r="ET28" i="2" s="1"/>
  <c r="ET24" i="2"/>
  <c r="ET36" i="2" s="1"/>
  <c r="ET20" i="2"/>
  <c r="ET32" i="2" s="1"/>
  <c r="FR20" i="2"/>
  <c r="FR32" i="2" s="1"/>
  <c r="FR24" i="2"/>
  <c r="FR36" i="2" s="1"/>
  <c r="FR16" i="2"/>
  <c r="FR28" i="2" s="1"/>
  <c r="GP20" i="2"/>
  <c r="GP32" i="2" s="1"/>
  <c r="GP16" i="2"/>
  <c r="GP28" i="2" s="1"/>
  <c r="GP24" i="2"/>
  <c r="GP36" i="2" s="1"/>
  <c r="HN17" i="2"/>
  <c r="HN29" i="2" s="1"/>
  <c r="HN13" i="2"/>
  <c r="HN25" i="2" s="1"/>
  <c r="HN21" i="2"/>
  <c r="HN33" i="2" s="1"/>
  <c r="IL17" i="2"/>
  <c r="IL29" i="2" s="1"/>
  <c r="IL21" i="2"/>
  <c r="IL33" i="2" s="1"/>
  <c r="IL13" i="2"/>
  <c r="IL25" i="2" s="1"/>
  <c r="JJ17" i="2"/>
  <c r="JJ29" i="2" s="1"/>
  <c r="JJ13" i="2"/>
  <c r="JJ25" i="2" s="1"/>
  <c r="JJ21" i="2"/>
  <c r="JJ33" i="2" s="1"/>
  <c r="KH17" i="2"/>
  <c r="KH29" i="2" s="1"/>
  <c r="KH13" i="2"/>
  <c r="KH25" i="2" s="1"/>
  <c r="KH21" i="2"/>
  <c r="KH33" i="2" s="1"/>
  <c r="LF17" i="2"/>
  <c r="LF29" i="2" s="1"/>
  <c r="LF21" i="2"/>
  <c r="LF33" i="2" s="1"/>
  <c r="LF13" i="2"/>
  <c r="LF25" i="2" s="1"/>
  <c r="MD17" i="2"/>
  <c r="MD29" i="2" s="1"/>
  <c r="MD13" i="2"/>
  <c r="MD25" i="2" s="1"/>
  <c r="MD21" i="2"/>
  <c r="MD33" i="2" s="1"/>
  <c r="NB17" i="2"/>
  <c r="NB29" i="2" s="1"/>
  <c r="NB21" i="2"/>
  <c r="NB33" i="2" s="1"/>
  <c r="NB13" i="2"/>
  <c r="NB25" i="2" s="1"/>
  <c r="NZ17" i="2"/>
  <c r="NZ29" i="2" s="1"/>
  <c r="NZ21" i="2"/>
  <c r="NZ33" i="2" s="1"/>
  <c r="NZ13" i="2"/>
  <c r="NZ25" i="2" s="1"/>
  <c r="HN14" i="2"/>
  <c r="HN26" i="2" s="1"/>
  <c r="HN18" i="2"/>
  <c r="HN30" i="2" s="1"/>
  <c r="HN22" i="2"/>
  <c r="HN34" i="2" s="1"/>
  <c r="IL18" i="2"/>
  <c r="IL30" i="2" s="1"/>
  <c r="IL22" i="2"/>
  <c r="IL34" i="2" s="1"/>
  <c r="IL14" i="2"/>
  <c r="IL26" i="2" s="1"/>
  <c r="JJ22" i="2"/>
  <c r="JJ34" i="2" s="1"/>
  <c r="JJ14" i="2"/>
  <c r="JJ26" i="2" s="1"/>
  <c r="JJ18" i="2"/>
  <c r="JJ30" i="2" s="1"/>
  <c r="KH14" i="2"/>
  <c r="KH26" i="2" s="1"/>
  <c r="KH18" i="2"/>
  <c r="KH30" i="2" s="1"/>
  <c r="KH22" i="2"/>
  <c r="KH34" i="2" s="1"/>
  <c r="LF18" i="2"/>
  <c r="LF30" i="2" s="1"/>
  <c r="LF14" i="2"/>
  <c r="LF26" i="2" s="1"/>
  <c r="LF22" i="2"/>
  <c r="LF34" i="2" s="1"/>
  <c r="MD22" i="2"/>
  <c r="MD34" i="2" s="1"/>
  <c r="MD18" i="2"/>
  <c r="MD30" i="2" s="1"/>
  <c r="MD14" i="2"/>
  <c r="MD26" i="2" s="1"/>
  <c r="NB14" i="2"/>
  <c r="NB26" i="2" s="1"/>
  <c r="NB18" i="2"/>
  <c r="NB30" i="2" s="1"/>
  <c r="NB22" i="2"/>
  <c r="NB34" i="2" s="1"/>
  <c r="NZ18" i="2"/>
  <c r="NZ30" i="2" s="1"/>
  <c r="NZ22" i="2"/>
  <c r="NZ34" i="2" s="1"/>
  <c r="NZ14" i="2"/>
  <c r="NZ26" i="2" s="1"/>
  <c r="HN23" i="2"/>
  <c r="HN35" i="2" s="1"/>
  <c r="HN19" i="2"/>
  <c r="HN31" i="2" s="1"/>
  <c r="HN15" i="2"/>
  <c r="HN27" i="2" s="1"/>
  <c r="IL15" i="2"/>
  <c r="IL27" i="2" s="1"/>
  <c r="IL19" i="2"/>
  <c r="IL31" i="2" s="1"/>
  <c r="IL23" i="2"/>
  <c r="IL35" i="2" s="1"/>
  <c r="JJ19" i="2"/>
  <c r="JJ31" i="2" s="1"/>
  <c r="JJ23" i="2"/>
  <c r="JJ35" i="2" s="1"/>
  <c r="JJ15" i="2"/>
  <c r="JJ27" i="2" s="1"/>
  <c r="KH23" i="2"/>
  <c r="KH35" i="2" s="1"/>
  <c r="KH15" i="2"/>
  <c r="KH27" i="2" s="1"/>
  <c r="KH19" i="2"/>
  <c r="KH31" i="2" s="1"/>
  <c r="LF15" i="2"/>
  <c r="LF27" i="2" s="1"/>
  <c r="LF19" i="2"/>
  <c r="LF31" i="2" s="1"/>
  <c r="LF23" i="2"/>
  <c r="LF35" i="2" s="1"/>
  <c r="MD19" i="2"/>
  <c r="MD31" i="2" s="1"/>
  <c r="MD23" i="2"/>
  <c r="MD35" i="2" s="1"/>
  <c r="MD15" i="2"/>
  <c r="MD27" i="2" s="1"/>
  <c r="NB23" i="2"/>
  <c r="NB35" i="2" s="1"/>
  <c r="NB19" i="2"/>
  <c r="NB31" i="2" s="1"/>
  <c r="NB15" i="2"/>
  <c r="NB27" i="2" s="1"/>
  <c r="NZ15" i="2"/>
  <c r="NZ27" i="2" s="1"/>
  <c r="NZ23" i="2"/>
  <c r="NZ35" i="2" s="1"/>
  <c r="NZ19" i="2"/>
  <c r="NZ31" i="2" s="1"/>
  <c r="HN20" i="2"/>
  <c r="HN32" i="2" s="1"/>
  <c r="HN24" i="2"/>
  <c r="HN36" i="2" s="1"/>
  <c r="HN16" i="2"/>
  <c r="HN28" i="2" s="1"/>
  <c r="IL24" i="2"/>
  <c r="IL36" i="2" s="1"/>
  <c r="IL20" i="2"/>
  <c r="IL32" i="2" s="1"/>
  <c r="IL16" i="2"/>
  <c r="IL28" i="2" s="1"/>
  <c r="JJ16" i="2"/>
  <c r="JJ28" i="2" s="1"/>
  <c r="JJ24" i="2"/>
  <c r="JJ36" i="2" s="1"/>
  <c r="JJ20" i="2"/>
  <c r="JJ32" i="2" s="1"/>
  <c r="KH20" i="2"/>
  <c r="KH32" i="2" s="1"/>
  <c r="KH16" i="2"/>
  <c r="KH28" i="2" s="1"/>
  <c r="KH24" i="2"/>
  <c r="KH36" i="2" s="1"/>
  <c r="LF24" i="2"/>
  <c r="LF36" i="2" s="1"/>
  <c r="LF20" i="2"/>
  <c r="LF32" i="2" s="1"/>
  <c r="LF16" i="2"/>
  <c r="LF28" i="2" s="1"/>
  <c r="MD16" i="2"/>
  <c r="MD28" i="2" s="1"/>
  <c r="MD24" i="2"/>
  <c r="MD36" i="2" s="1"/>
  <c r="MD20" i="2"/>
  <c r="MD32" i="2" s="1"/>
  <c r="NB20" i="2"/>
  <c r="NB32" i="2" s="1"/>
  <c r="NB16" i="2"/>
  <c r="NB28" i="2" s="1"/>
  <c r="NB24" i="2"/>
  <c r="NB36" i="2" s="1"/>
  <c r="NZ24" i="2"/>
  <c r="NZ36" i="2" s="1"/>
  <c r="NZ16" i="2"/>
  <c r="NZ28" i="2" s="1"/>
  <c r="NZ20" i="2"/>
  <c r="NZ32" i="2" s="1"/>
  <c r="OX17" i="2"/>
  <c r="OX29" i="2" s="1"/>
  <c r="OX13" i="2"/>
  <c r="OX25" i="2" s="1"/>
  <c r="OX21" i="2"/>
  <c r="OX33" i="2" s="1"/>
  <c r="PV17" i="2"/>
  <c r="PV29" i="2" s="1"/>
  <c r="PV21" i="2"/>
  <c r="PV33" i="2" s="1"/>
  <c r="PV13" i="2"/>
  <c r="PV25" i="2" s="1"/>
  <c r="QT17" i="2"/>
  <c r="QT29" i="2" s="1"/>
  <c r="QT13" i="2"/>
  <c r="QT25" i="2" s="1"/>
  <c r="QT21" i="2"/>
  <c r="QT33" i="2" s="1"/>
  <c r="RR17" i="2"/>
  <c r="RR29" i="2" s="1"/>
  <c r="RR13" i="2"/>
  <c r="RR25" i="2" s="1"/>
  <c r="RR21" i="2"/>
  <c r="RR33" i="2" s="1"/>
  <c r="SP17" i="2"/>
  <c r="SP29" i="2" s="1"/>
  <c r="SP21" i="2"/>
  <c r="SP33" i="2" s="1"/>
  <c r="SP13" i="2"/>
  <c r="SP25" i="2" s="1"/>
  <c r="TN17" i="2"/>
  <c r="TN29" i="2" s="1"/>
  <c r="TN13" i="2"/>
  <c r="TN25" i="2" s="1"/>
  <c r="TN21" i="2"/>
  <c r="TN33" i="2" s="1"/>
  <c r="UL17" i="2"/>
  <c r="UL29" i="2" s="1"/>
  <c r="UL13" i="2"/>
  <c r="UL25" i="2" s="1"/>
  <c r="UL21" i="2"/>
  <c r="UL33" i="2" s="1"/>
  <c r="VJ17" i="2"/>
  <c r="VJ29" i="2" s="1"/>
  <c r="VJ21" i="2"/>
  <c r="VJ33" i="2" s="1"/>
  <c r="VJ13" i="2"/>
  <c r="VJ25" i="2" s="1"/>
  <c r="OX14" i="2"/>
  <c r="OX26" i="2" s="1"/>
  <c r="OX22" i="2"/>
  <c r="OX34" i="2" s="1"/>
  <c r="OX18" i="2"/>
  <c r="OX30" i="2" s="1"/>
  <c r="PV18" i="2"/>
  <c r="PV30" i="2" s="1"/>
  <c r="PV14" i="2"/>
  <c r="PV26" i="2" s="1"/>
  <c r="PV22" i="2"/>
  <c r="PV34" i="2" s="1"/>
  <c r="QT22" i="2"/>
  <c r="QT34" i="2" s="1"/>
  <c r="QT14" i="2"/>
  <c r="QT26" i="2" s="1"/>
  <c r="QT18" i="2"/>
  <c r="QT30" i="2" s="1"/>
  <c r="RR14" i="2"/>
  <c r="RR26" i="2" s="1"/>
  <c r="RR18" i="2"/>
  <c r="RR30" i="2" s="1"/>
  <c r="RR22" i="2"/>
  <c r="RR34" i="2" s="1"/>
  <c r="SP18" i="2"/>
  <c r="SP30" i="2" s="1"/>
  <c r="SP14" i="2"/>
  <c r="SP26" i="2" s="1"/>
  <c r="SP22" i="2"/>
  <c r="SP34" i="2" s="1"/>
  <c r="TN22" i="2"/>
  <c r="TN34" i="2" s="1"/>
  <c r="TN14" i="2"/>
  <c r="TN26" i="2" s="1"/>
  <c r="TN18" i="2"/>
  <c r="TN30" i="2" s="1"/>
  <c r="UL14" i="2"/>
  <c r="UL26" i="2" s="1"/>
  <c r="UL18" i="2"/>
  <c r="UL30" i="2" s="1"/>
  <c r="UL22" i="2"/>
  <c r="UL34" i="2" s="1"/>
  <c r="VJ18" i="2"/>
  <c r="VJ30" i="2" s="1"/>
  <c r="VJ14" i="2"/>
  <c r="VJ26" i="2" s="1"/>
  <c r="VJ22" i="2"/>
  <c r="VJ34" i="2" s="1"/>
  <c r="OX23" i="2"/>
  <c r="OX35" i="2" s="1"/>
  <c r="OX15" i="2"/>
  <c r="OX27" i="2" s="1"/>
  <c r="OX19" i="2"/>
  <c r="OX31" i="2" s="1"/>
  <c r="PV23" i="2"/>
  <c r="PV35" i="2" s="1"/>
  <c r="PV15" i="2"/>
  <c r="PV27" i="2" s="1"/>
  <c r="PV19" i="2"/>
  <c r="PV31" i="2" s="1"/>
  <c r="QT19" i="2"/>
  <c r="QT31" i="2" s="1"/>
  <c r="QT15" i="2"/>
  <c r="QT27" i="2" s="1"/>
  <c r="QT23" i="2"/>
  <c r="QT35" i="2" s="1"/>
  <c r="RR15" i="2"/>
  <c r="RR27" i="2" s="1"/>
  <c r="RR19" i="2"/>
  <c r="RR31" i="2" s="1"/>
  <c r="RR23" i="2"/>
  <c r="RR35" i="2" s="1"/>
  <c r="SP23" i="2"/>
  <c r="SP35" i="2" s="1"/>
  <c r="SP15" i="2"/>
  <c r="SP27" i="2" s="1"/>
  <c r="SP19" i="2"/>
  <c r="SP31" i="2" s="1"/>
  <c r="TN19" i="2"/>
  <c r="TN31" i="2" s="1"/>
  <c r="TN23" i="2"/>
  <c r="TN35" i="2" s="1"/>
  <c r="TN15" i="2"/>
  <c r="TN27" i="2" s="1"/>
  <c r="UL23" i="2"/>
  <c r="UL35" i="2" s="1"/>
  <c r="UL15" i="2"/>
  <c r="UL27" i="2" s="1"/>
  <c r="UL19" i="2"/>
  <c r="UL31" i="2" s="1"/>
  <c r="VJ23" i="2"/>
  <c r="VJ35" i="2" s="1"/>
  <c r="VJ15" i="2"/>
  <c r="VJ27" i="2" s="1"/>
  <c r="VJ19" i="2"/>
  <c r="VJ31" i="2" s="1"/>
  <c r="OX20" i="2"/>
  <c r="OX32" i="2" s="1"/>
  <c r="OX16" i="2"/>
  <c r="OX28" i="2" s="1"/>
  <c r="OX24" i="2"/>
  <c r="OX36" i="2" s="1"/>
  <c r="PV24" i="2"/>
  <c r="PV36" i="2" s="1"/>
  <c r="PV16" i="2"/>
  <c r="PV28" i="2" s="1"/>
  <c r="PV20" i="2"/>
  <c r="PV32" i="2" s="1"/>
  <c r="QT24" i="2"/>
  <c r="QT36" i="2" s="1"/>
  <c r="QT16" i="2"/>
  <c r="QT28" i="2" s="1"/>
  <c r="QT20" i="2"/>
  <c r="QT32" i="2" s="1"/>
  <c r="RR20" i="2"/>
  <c r="RR32" i="2" s="1"/>
  <c r="RR24" i="2"/>
  <c r="RR36" i="2" s="1"/>
  <c r="RR16" i="2"/>
  <c r="RR28" i="2" s="1"/>
  <c r="SP24" i="2"/>
  <c r="SP36" i="2" s="1"/>
  <c r="SP16" i="2"/>
  <c r="SP28" i="2" s="1"/>
  <c r="SP20" i="2"/>
  <c r="SP32" i="2" s="1"/>
  <c r="TN24" i="2"/>
  <c r="TN36" i="2" s="1"/>
  <c r="TN16" i="2"/>
  <c r="TN28" i="2" s="1"/>
  <c r="TN20" i="2"/>
  <c r="TN32" i="2" s="1"/>
  <c r="UL20" i="2"/>
  <c r="UL32" i="2" s="1"/>
  <c r="UL24" i="2"/>
  <c r="UL36" i="2" s="1"/>
  <c r="UL16" i="2"/>
  <c r="UL28" i="2" s="1"/>
  <c r="VJ24" i="2"/>
  <c r="VJ36" i="2" s="1"/>
  <c r="VJ20" i="2"/>
  <c r="VJ32" i="2" s="1"/>
  <c r="VJ16" i="2"/>
  <c r="VJ28" i="2" s="1"/>
  <c r="AP17" i="2"/>
  <c r="AP29" i="2" s="1"/>
  <c r="AP21" i="2"/>
  <c r="AP33" i="2" s="1"/>
  <c r="AP13" i="2"/>
  <c r="AP25" i="2" s="1"/>
  <c r="Y14" i="2"/>
  <c r="Y26" i="2" s="1"/>
  <c r="Y22" i="2"/>
  <c r="Y34" i="2" s="1"/>
  <c r="Y18" i="2"/>
  <c r="Y30" i="2" s="1"/>
  <c r="Y16" i="2"/>
  <c r="Y28" i="2" s="1"/>
  <c r="Y20" i="2"/>
  <c r="Y32" i="2" s="1"/>
  <c r="Y24" i="2"/>
  <c r="Y36" i="2" s="1"/>
  <c r="AQ17" i="2"/>
  <c r="AQ29" i="2" s="1"/>
  <c r="AQ21" i="2"/>
  <c r="AQ33" i="2" s="1"/>
  <c r="AQ13" i="2"/>
  <c r="AQ25" i="2" s="1"/>
  <c r="AQ14" i="2"/>
  <c r="AQ26" i="2" s="1"/>
  <c r="AQ18" i="2"/>
  <c r="AQ30" i="2" s="1"/>
  <c r="AQ22" i="2"/>
  <c r="AQ34" i="2" s="1"/>
  <c r="AQ19" i="2"/>
  <c r="AQ31" i="2" s="1"/>
  <c r="AQ23" i="2"/>
  <c r="AQ35" i="2" s="1"/>
  <c r="AQ15" i="2"/>
  <c r="AQ27" i="2" s="1"/>
  <c r="AQ24" i="2"/>
  <c r="AQ36" i="2" s="1"/>
  <c r="AQ16" i="2"/>
  <c r="AQ28" i="2" s="1"/>
  <c r="AQ20" i="2"/>
  <c r="AQ32" i="2" s="1"/>
  <c r="CA17" i="2"/>
  <c r="CA29" i="2" s="1"/>
  <c r="CA13" i="2"/>
  <c r="CA25" i="2" s="1"/>
  <c r="CA21" i="2"/>
  <c r="CA33" i="2" s="1"/>
  <c r="CY17" i="2"/>
  <c r="CY29" i="2" s="1"/>
  <c r="CY13" i="2"/>
  <c r="CY25" i="2" s="1"/>
  <c r="CY21" i="2"/>
  <c r="CY33" i="2" s="1"/>
  <c r="CA22" i="2"/>
  <c r="CA34" i="2" s="1"/>
  <c r="CA18" i="2"/>
  <c r="CA30" i="2" s="1"/>
  <c r="CA14" i="2"/>
  <c r="CA26" i="2" s="1"/>
  <c r="CY14" i="2"/>
  <c r="CY26" i="2" s="1"/>
  <c r="CY22" i="2"/>
  <c r="CY34" i="2" s="1"/>
  <c r="CY18" i="2"/>
  <c r="CY30" i="2" s="1"/>
  <c r="CA19" i="2"/>
  <c r="CA31" i="2" s="1"/>
  <c r="CA15" i="2"/>
  <c r="CA27" i="2" s="1"/>
  <c r="CA23" i="2"/>
  <c r="CA35" i="2" s="1"/>
  <c r="CY23" i="2"/>
  <c r="CY35" i="2" s="1"/>
  <c r="CY19" i="2"/>
  <c r="CY31" i="2" s="1"/>
  <c r="CY15" i="2"/>
  <c r="CY27" i="2" s="1"/>
  <c r="CA16" i="2"/>
  <c r="CA28" i="2" s="1"/>
  <c r="CA24" i="2"/>
  <c r="CA36" i="2" s="1"/>
  <c r="CA20" i="2"/>
  <c r="CA32" i="2" s="1"/>
  <c r="CY20" i="2"/>
  <c r="CY32" i="2" s="1"/>
  <c r="CY16" i="2"/>
  <c r="CY28" i="2" s="1"/>
  <c r="CY24" i="2"/>
  <c r="CY36" i="2" s="1"/>
  <c r="DW17" i="2"/>
  <c r="DW29" i="2" s="1"/>
  <c r="DW13" i="2"/>
  <c r="DW25" i="2" s="1"/>
  <c r="DW21" i="2"/>
  <c r="DW33" i="2" s="1"/>
  <c r="EU17" i="2"/>
  <c r="EU29" i="2" s="1"/>
  <c r="EU21" i="2"/>
  <c r="EU33" i="2" s="1"/>
  <c r="EU13" i="2"/>
  <c r="EU25" i="2" s="1"/>
  <c r="FS17" i="2"/>
  <c r="FS29" i="2" s="1"/>
  <c r="FS21" i="2"/>
  <c r="FS33" i="2" s="1"/>
  <c r="FS13" i="2"/>
  <c r="FS25" i="2" s="1"/>
  <c r="GQ17" i="2"/>
  <c r="GQ29" i="2" s="1"/>
  <c r="GQ13" i="2"/>
  <c r="GQ25" i="2" s="1"/>
  <c r="GQ21" i="2"/>
  <c r="GQ33" i="2" s="1"/>
  <c r="DW22" i="2"/>
  <c r="DW34" i="2" s="1"/>
  <c r="DW14" i="2"/>
  <c r="DW26" i="2" s="1"/>
  <c r="DW18" i="2"/>
  <c r="DW30" i="2" s="1"/>
  <c r="EU18" i="2"/>
  <c r="EU30" i="2" s="1"/>
  <c r="EU22" i="2"/>
  <c r="EU34" i="2" s="1"/>
  <c r="EU14" i="2"/>
  <c r="EU26" i="2" s="1"/>
  <c r="FS14" i="2"/>
  <c r="FS26" i="2" s="1"/>
  <c r="FS18" i="2"/>
  <c r="FS30" i="2" s="1"/>
  <c r="FS22" i="2"/>
  <c r="FS34" i="2" s="1"/>
  <c r="GQ22" i="2"/>
  <c r="GQ34" i="2" s="1"/>
  <c r="GQ14" i="2"/>
  <c r="GQ26" i="2" s="1"/>
  <c r="GQ18" i="2"/>
  <c r="GQ30" i="2" s="1"/>
  <c r="DW19" i="2"/>
  <c r="DW31" i="2" s="1"/>
  <c r="DW15" i="2"/>
  <c r="DW27" i="2" s="1"/>
  <c r="DW23" i="2"/>
  <c r="DW35" i="2" s="1"/>
  <c r="EU23" i="2"/>
  <c r="EU35" i="2" s="1"/>
  <c r="EU15" i="2"/>
  <c r="EU27" i="2" s="1"/>
  <c r="EU19" i="2"/>
  <c r="EU31" i="2" s="1"/>
  <c r="FS23" i="2"/>
  <c r="FS35" i="2" s="1"/>
  <c r="FS15" i="2"/>
  <c r="FS27" i="2" s="1"/>
  <c r="FS19" i="2"/>
  <c r="FS31" i="2" s="1"/>
  <c r="GQ23" i="2"/>
  <c r="GQ35" i="2" s="1"/>
  <c r="GQ19" i="2"/>
  <c r="GQ31" i="2" s="1"/>
  <c r="GQ15" i="2"/>
  <c r="GQ27" i="2" s="1"/>
  <c r="DW16" i="2"/>
  <c r="DW28" i="2" s="1"/>
  <c r="DW24" i="2"/>
  <c r="DW36" i="2" s="1"/>
  <c r="DW20" i="2"/>
  <c r="DW32" i="2" s="1"/>
  <c r="EU16" i="2"/>
  <c r="EU28" i="2" s="1"/>
  <c r="EU24" i="2"/>
  <c r="EU36" i="2" s="1"/>
  <c r="EU20" i="2"/>
  <c r="EU32" i="2" s="1"/>
  <c r="FS20" i="2"/>
  <c r="FS32" i="2" s="1"/>
  <c r="FS24" i="2"/>
  <c r="FS36" i="2" s="1"/>
  <c r="FS16" i="2"/>
  <c r="FS28" i="2" s="1"/>
  <c r="GQ16" i="2"/>
  <c r="GQ28" i="2" s="1"/>
  <c r="GQ20" i="2"/>
  <c r="GQ32" i="2" s="1"/>
  <c r="GQ24" i="2"/>
  <c r="GQ36" i="2" s="1"/>
  <c r="HO17" i="2"/>
  <c r="HO29" i="2" s="1"/>
  <c r="HO13" i="2"/>
  <c r="HO25" i="2" s="1"/>
  <c r="HO21" i="2"/>
  <c r="HO33" i="2" s="1"/>
  <c r="IM17" i="2"/>
  <c r="IM29" i="2" s="1"/>
  <c r="IM21" i="2"/>
  <c r="IM33" i="2" s="1"/>
  <c r="IM13" i="2"/>
  <c r="IM25" i="2" s="1"/>
  <c r="JK17" i="2"/>
  <c r="JK29" i="2" s="1"/>
  <c r="JK13" i="2"/>
  <c r="JK25" i="2" s="1"/>
  <c r="JK21" i="2"/>
  <c r="JK33" i="2" s="1"/>
  <c r="KI17" i="2"/>
  <c r="KI29" i="2" s="1"/>
  <c r="KI13" i="2"/>
  <c r="KI25" i="2" s="1"/>
  <c r="KI21" i="2"/>
  <c r="KI33" i="2" s="1"/>
  <c r="LG17" i="2"/>
  <c r="LG29" i="2" s="1"/>
  <c r="LG21" i="2"/>
  <c r="LG33" i="2" s="1"/>
  <c r="LG13" i="2"/>
  <c r="LG25" i="2" s="1"/>
  <c r="ME17" i="2"/>
  <c r="ME29" i="2" s="1"/>
  <c r="ME13" i="2"/>
  <c r="ME25" i="2" s="1"/>
  <c r="ME21" i="2"/>
  <c r="ME33" i="2" s="1"/>
  <c r="NC17" i="2"/>
  <c r="NC29" i="2" s="1"/>
  <c r="NC21" i="2"/>
  <c r="NC33" i="2" s="1"/>
  <c r="NC13" i="2"/>
  <c r="NC25" i="2" s="1"/>
  <c r="OA17" i="2"/>
  <c r="OA29" i="2" s="1"/>
  <c r="OA21" i="2"/>
  <c r="OA33" i="2" s="1"/>
  <c r="OA13" i="2"/>
  <c r="OA25" i="2" s="1"/>
  <c r="HO14" i="2"/>
  <c r="HO26" i="2" s="1"/>
  <c r="HO18" i="2"/>
  <c r="HO30" i="2" s="1"/>
  <c r="HO22" i="2"/>
  <c r="HO34" i="2" s="1"/>
  <c r="IM18" i="2"/>
  <c r="IM30" i="2" s="1"/>
  <c r="IM14" i="2"/>
  <c r="IM26" i="2" s="1"/>
  <c r="IM22" i="2"/>
  <c r="IM34" i="2" s="1"/>
  <c r="JK22" i="2"/>
  <c r="JK34" i="2" s="1"/>
  <c r="JK14" i="2"/>
  <c r="JK26" i="2" s="1"/>
  <c r="JK18" i="2"/>
  <c r="JK30" i="2" s="1"/>
  <c r="KI14" i="2"/>
  <c r="KI26" i="2" s="1"/>
  <c r="KI18" i="2"/>
  <c r="KI30" i="2" s="1"/>
  <c r="KI22" i="2"/>
  <c r="KI34" i="2" s="1"/>
  <c r="LG18" i="2"/>
  <c r="LG30" i="2" s="1"/>
  <c r="LG14" i="2"/>
  <c r="LG26" i="2" s="1"/>
  <c r="LG22" i="2"/>
  <c r="LG34" i="2" s="1"/>
  <c r="ME22" i="2"/>
  <c r="ME34" i="2" s="1"/>
  <c r="ME18" i="2"/>
  <c r="ME30" i="2" s="1"/>
  <c r="ME14" i="2"/>
  <c r="ME26" i="2" s="1"/>
  <c r="NC14" i="2"/>
  <c r="NC26" i="2" s="1"/>
  <c r="NC18" i="2"/>
  <c r="NC30" i="2" s="1"/>
  <c r="NC22" i="2"/>
  <c r="NC34" i="2" s="1"/>
  <c r="OA18" i="2"/>
  <c r="OA30" i="2" s="1"/>
  <c r="OA22" i="2"/>
  <c r="OA34" i="2" s="1"/>
  <c r="OA14" i="2"/>
  <c r="OA26" i="2" s="1"/>
  <c r="HO23" i="2"/>
  <c r="HO35" i="2" s="1"/>
  <c r="HO19" i="2"/>
  <c r="HO31" i="2" s="1"/>
  <c r="HO15" i="2"/>
  <c r="HO27" i="2" s="1"/>
  <c r="IM15" i="2"/>
  <c r="IM27" i="2" s="1"/>
  <c r="IM19" i="2"/>
  <c r="IM31" i="2" s="1"/>
  <c r="IM23" i="2"/>
  <c r="IM35" i="2" s="1"/>
  <c r="JK19" i="2"/>
  <c r="JK31" i="2" s="1"/>
  <c r="JK23" i="2"/>
  <c r="JK35" i="2" s="1"/>
  <c r="JK15" i="2"/>
  <c r="JK27" i="2" s="1"/>
  <c r="KI23" i="2"/>
  <c r="KI35" i="2" s="1"/>
  <c r="KI19" i="2"/>
  <c r="KI31" i="2" s="1"/>
  <c r="KI15" i="2"/>
  <c r="KI27" i="2" s="1"/>
  <c r="LG15" i="2"/>
  <c r="LG27" i="2" s="1"/>
  <c r="LG19" i="2"/>
  <c r="LG31" i="2" s="1"/>
  <c r="LG23" i="2"/>
  <c r="LG35" i="2" s="1"/>
  <c r="ME19" i="2"/>
  <c r="ME31" i="2" s="1"/>
  <c r="ME15" i="2"/>
  <c r="ME27" i="2" s="1"/>
  <c r="ME23" i="2"/>
  <c r="ME35" i="2" s="1"/>
  <c r="NC23" i="2"/>
  <c r="NC35" i="2" s="1"/>
  <c r="NC19" i="2"/>
  <c r="NC31" i="2" s="1"/>
  <c r="NC15" i="2"/>
  <c r="NC27" i="2" s="1"/>
  <c r="OA15" i="2"/>
  <c r="OA27" i="2" s="1"/>
  <c r="OA23" i="2"/>
  <c r="OA35" i="2" s="1"/>
  <c r="OA19" i="2"/>
  <c r="OA31" i="2" s="1"/>
  <c r="HO20" i="2"/>
  <c r="HO32" i="2" s="1"/>
  <c r="HO24" i="2"/>
  <c r="HO36" i="2" s="1"/>
  <c r="HO16" i="2"/>
  <c r="HO28" i="2" s="1"/>
  <c r="IM24" i="2"/>
  <c r="IM36" i="2" s="1"/>
  <c r="IM20" i="2"/>
  <c r="IM32" i="2" s="1"/>
  <c r="IM16" i="2"/>
  <c r="IM28" i="2" s="1"/>
  <c r="JK16" i="2"/>
  <c r="JK28" i="2" s="1"/>
  <c r="JK24" i="2"/>
  <c r="JK36" i="2" s="1"/>
  <c r="JK20" i="2"/>
  <c r="JK32" i="2" s="1"/>
  <c r="KI20" i="2"/>
  <c r="KI32" i="2" s="1"/>
  <c r="KI16" i="2"/>
  <c r="KI28" i="2" s="1"/>
  <c r="KI24" i="2"/>
  <c r="KI36" i="2" s="1"/>
  <c r="LG24" i="2"/>
  <c r="LG36" i="2" s="1"/>
  <c r="LG16" i="2"/>
  <c r="LG28" i="2" s="1"/>
  <c r="LG20" i="2"/>
  <c r="LG32" i="2" s="1"/>
  <c r="ME16" i="2"/>
  <c r="ME28" i="2" s="1"/>
  <c r="ME24" i="2"/>
  <c r="ME36" i="2" s="1"/>
  <c r="ME20" i="2"/>
  <c r="ME32" i="2" s="1"/>
  <c r="NC20" i="2"/>
  <c r="NC32" i="2" s="1"/>
  <c r="NC16" i="2"/>
  <c r="NC28" i="2" s="1"/>
  <c r="NC24" i="2"/>
  <c r="NC36" i="2" s="1"/>
  <c r="OA24" i="2"/>
  <c r="OA36" i="2" s="1"/>
  <c r="OA16" i="2"/>
  <c r="OA28" i="2" s="1"/>
  <c r="OA20" i="2"/>
  <c r="OA32" i="2" s="1"/>
  <c r="OY17" i="2"/>
  <c r="OY29" i="2" s="1"/>
  <c r="OY21" i="2"/>
  <c r="OY33" i="2" s="1"/>
  <c r="OY13" i="2"/>
  <c r="OY25" i="2" s="1"/>
  <c r="PW17" i="2"/>
  <c r="PW29" i="2" s="1"/>
  <c r="PW21" i="2"/>
  <c r="PW33" i="2" s="1"/>
  <c r="PW13" i="2"/>
  <c r="PW25" i="2" s="1"/>
  <c r="QU17" i="2"/>
  <c r="QU29" i="2" s="1"/>
  <c r="QU13" i="2"/>
  <c r="QU25" i="2" s="1"/>
  <c r="QU21" i="2"/>
  <c r="QU33" i="2" s="1"/>
  <c r="RS17" i="2"/>
  <c r="RS29" i="2" s="1"/>
  <c r="RS13" i="2"/>
  <c r="RS25" i="2" s="1"/>
  <c r="RS21" i="2"/>
  <c r="RS33" i="2" s="1"/>
  <c r="SQ17" i="2"/>
  <c r="SQ29" i="2" s="1"/>
  <c r="SQ21" i="2"/>
  <c r="SQ33" i="2" s="1"/>
  <c r="SQ13" i="2"/>
  <c r="SQ25" i="2" s="1"/>
  <c r="TO17" i="2"/>
  <c r="TO29" i="2" s="1"/>
  <c r="TO13" i="2"/>
  <c r="TO25" i="2" s="1"/>
  <c r="TO21" i="2"/>
  <c r="TO33" i="2" s="1"/>
  <c r="UM17" i="2"/>
  <c r="UM29" i="2" s="1"/>
  <c r="UM13" i="2"/>
  <c r="UM25" i="2" s="1"/>
  <c r="UM21" i="2"/>
  <c r="UM33" i="2" s="1"/>
  <c r="VK17" i="2"/>
  <c r="VK29" i="2" s="1"/>
  <c r="VK21" i="2"/>
  <c r="VK33" i="2" s="1"/>
  <c r="VK13" i="2"/>
  <c r="VK25" i="2" s="1"/>
  <c r="OY14" i="2"/>
  <c r="OY26" i="2" s="1"/>
  <c r="OY18" i="2"/>
  <c r="OY30" i="2" s="1"/>
  <c r="OY22" i="2"/>
  <c r="OY34" i="2" s="1"/>
  <c r="PW18" i="2"/>
  <c r="PW30" i="2" s="1"/>
  <c r="PW14" i="2"/>
  <c r="PW26" i="2" s="1"/>
  <c r="PW22" i="2"/>
  <c r="PW34" i="2" s="1"/>
  <c r="QU22" i="2"/>
  <c r="QU34" i="2" s="1"/>
  <c r="QU14" i="2"/>
  <c r="QU26" i="2" s="1"/>
  <c r="QU18" i="2"/>
  <c r="QU30" i="2" s="1"/>
  <c r="RS14" i="2"/>
  <c r="RS26" i="2" s="1"/>
  <c r="RS18" i="2"/>
  <c r="RS30" i="2" s="1"/>
  <c r="RS22" i="2"/>
  <c r="RS34" i="2" s="1"/>
  <c r="SQ18" i="2"/>
  <c r="SQ30" i="2" s="1"/>
  <c r="SQ14" i="2"/>
  <c r="SQ26" i="2" s="1"/>
  <c r="SQ22" i="2"/>
  <c r="SQ34" i="2" s="1"/>
  <c r="TO22" i="2"/>
  <c r="TO34" i="2" s="1"/>
  <c r="TO14" i="2"/>
  <c r="TO26" i="2" s="1"/>
  <c r="TO18" i="2"/>
  <c r="TO30" i="2" s="1"/>
  <c r="UM14" i="2"/>
  <c r="UM26" i="2" s="1"/>
  <c r="UM18" i="2"/>
  <c r="UM30" i="2" s="1"/>
  <c r="UM22" i="2"/>
  <c r="UM34" i="2" s="1"/>
  <c r="VK18" i="2"/>
  <c r="VK30" i="2" s="1"/>
  <c r="VK14" i="2"/>
  <c r="VK26" i="2" s="1"/>
  <c r="VK22" i="2"/>
  <c r="VK34" i="2" s="1"/>
  <c r="OY23" i="2"/>
  <c r="OY35" i="2" s="1"/>
  <c r="OY15" i="2"/>
  <c r="OY27" i="2" s="1"/>
  <c r="OY19" i="2"/>
  <c r="OY31" i="2" s="1"/>
  <c r="PW23" i="2"/>
  <c r="PW35" i="2" s="1"/>
  <c r="PW15" i="2"/>
  <c r="PW27" i="2" s="1"/>
  <c r="PW19" i="2"/>
  <c r="PW31" i="2" s="1"/>
  <c r="QU19" i="2"/>
  <c r="QU31" i="2" s="1"/>
  <c r="QU15" i="2"/>
  <c r="QU27" i="2" s="1"/>
  <c r="QU23" i="2"/>
  <c r="QU35" i="2" s="1"/>
  <c r="RS15" i="2"/>
  <c r="RS27" i="2" s="1"/>
  <c r="RS19" i="2"/>
  <c r="RS31" i="2" s="1"/>
  <c r="RS23" i="2"/>
  <c r="RS35" i="2" s="1"/>
  <c r="SQ23" i="2"/>
  <c r="SQ35" i="2" s="1"/>
  <c r="SQ15" i="2"/>
  <c r="SQ27" i="2" s="1"/>
  <c r="SQ19" i="2"/>
  <c r="SQ31" i="2" s="1"/>
  <c r="TO19" i="2"/>
  <c r="TO31" i="2" s="1"/>
  <c r="TO23" i="2"/>
  <c r="TO35" i="2" s="1"/>
  <c r="TO15" i="2"/>
  <c r="TO27" i="2" s="1"/>
  <c r="UM23" i="2"/>
  <c r="UM35" i="2" s="1"/>
  <c r="UM15" i="2"/>
  <c r="UM27" i="2" s="1"/>
  <c r="UM19" i="2"/>
  <c r="UM31" i="2" s="1"/>
  <c r="VK23" i="2"/>
  <c r="VK35" i="2" s="1"/>
  <c r="VK15" i="2"/>
  <c r="VK27" i="2" s="1"/>
  <c r="VK19" i="2"/>
  <c r="VK31" i="2" s="1"/>
  <c r="OY20" i="2"/>
  <c r="OY32" i="2" s="1"/>
  <c r="OY16" i="2"/>
  <c r="OY28" i="2" s="1"/>
  <c r="OY24" i="2"/>
  <c r="OY36" i="2" s="1"/>
  <c r="PW24" i="2"/>
  <c r="PW36" i="2" s="1"/>
  <c r="PW16" i="2"/>
  <c r="PW28" i="2" s="1"/>
  <c r="PW20" i="2"/>
  <c r="PW32" i="2" s="1"/>
  <c r="QU24" i="2"/>
  <c r="QU36" i="2" s="1"/>
  <c r="QU16" i="2"/>
  <c r="QU28" i="2" s="1"/>
  <c r="QU20" i="2"/>
  <c r="QU32" i="2" s="1"/>
  <c r="RS20" i="2"/>
  <c r="RS32" i="2" s="1"/>
  <c r="RS24" i="2"/>
  <c r="RS36" i="2" s="1"/>
  <c r="RS16" i="2"/>
  <c r="RS28" i="2" s="1"/>
  <c r="SQ24" i="2"/>
  <c r="SQ36" i="2" s="1"/>
  <c r="SQ16" i="2"/>
  <c r="SQ28" i="2" s="1"/>
  <c r="SQ20" i="2"/>
  <c r="SQ32" i="2" s="1"/>
  <c r="TO24" i="2"/>
  <c r="TO36" i="2" s="1"/>
  <c r="TO16" i="2"/>
  <c r="TO28" i="2" s="1"/>
  <c r="TO20" i="2"/>
  <c r="TO32" i="2" s="1"/>
  <c r="UM20" i="2"/>
  <c r="UM32" i="2" s="1"/>
  <c r="UM24" i="2"/>
  <c r="UM36" i="2" s="1"/>
  <c r="UM16" i="2"/>
  <c r="UM28" i="2" s="1"/>
  <c r="VK24" i="2"/>
  <c r="VK36" i="2" s="1"/>
  <c r="VK20" i="2"/>
  <c r="VK32" i="2" s="1"/>
  <c r="VK16" i="2"/>
  <c r="VK28" i="2" s="1"/>
  <c r="W20" i="2"/>
  <c r="W32" i="2" s="1"/>
  <c r="W16" i="2"/>
  <c r="W28" i="2" s="1"/>
  <c r="W24" i="2"/>
  <c r="W36" i="2" s="1"/>
  <c r="X16" i="2"/>
  <c r="X28" i="2" s="1"/>
  <c r="X20" i="2"/>
  <c r="X32" i="2" s="1"/>
  <c r="X24" i="2"/>
  <c r="X36" i="2" s="1"/>
  <c r="Q22" i="2"/>
  <c r="Q34" i="2" s="1"/>
  <c r="Q14" i="2"/>
  <c r="Q26" i="2" s="1"/>
  <c r="Q18" i="2"/>
  <c r="Q30" i="2" s="1"/>
  <c r="Z14" i="2"/>
  <c r="Z26" i="2" s="1"/>
  <c r="Z22" i="2"/>
  <c r="Z34" i="2" s="1"/>
  <c r="Z18" i="2"/>
  <c r="Z30" i="2" s="1"/>
  <c r="Z20" i="2"/>
  <c r="Z32" i="2" s="1"/>
  <c r="Z16" i="2"/>
  <c r="Z28" i="2" s="1"/>
  <c r="Z24" i="2"/>
  <c r="Z36" i="2" s="1"/>
  <c r="AR17" i="2"/>
  <c r="AR29" i="2" s="1"/>
  <c r="AR21" i="2"/>
  <c r="AR33" i="2" s="1"/>
  <c r="AR13" i="2"/>
  <c r="AR25" i="2" s="1"/>
  <c r="AR18" i="2"/>
  <c r="AR30" i="2" s="1"/>
  <c r="AR14" i="2"/>
  <c r="AR26" i="2" s="1"/>
  <c r="AR22" i="2"/>
  <c r="AR34" i="2" s="1"/>
  <c r="AR19" i="2"/>
  <c r="AR31" i="2" s="1"/>
  <c r="AR15" i="2"/>
  <c r="AR27" i="2" s="1"/>
  <c r="AR23" i="2"/>
  <c r="AR35" i="2" s="1"/>
  <c r="AR24" i="2"/>
  <c r="AR36" i="2" s="1"/>
  <c r="AR16" i="2"/>
  <c r="AR28" i="2" s="1"/>
  <c r="AR20" i="2"/>
  <c r="AR32" i="2" s="1"/>
  <c r="CB17" i="2"/>
  <c r="CB29" i="2" s="1"/>
  <c r="CB13" i="2"/>
  <c r="CB25" i="2" s="1"/>
  <c r="CB21" i="2"/>
  <c r="CB33" i="2" s="1"/>
  <c r="CZ17" i="2"/>
  <c r="CZ29" i="2" s="1"/>
  <c r="CZ13" i="2"/>
  <c r="CZ25" i="2" s="1"/>
  <c r="CZ21" i="2"/>
  <c r="CZ33" i="2" s="1"/>
  <c r="CB22" i="2"/>
  <c r="CB34" i="2" s="1"/>
  <c r="CB18" i="2"/>
  <c r="CB30" i="2" s="1"/>
  <c r="CB14" i="2"/>
  <c r="CB26" i="2" s="1"/>
  <c r="CZ14" i="2"/>
  <c r="CZ26" i="2" s="1"/>
  <c r="CZ22" i="2"/>
  <c r="CZ34" i="2" s="1"/>
  <c r="CZ18" i="2"/>
  <c r="CZ30" i="2" s="1"/>
  <c r="CB19" i="2"/>
  <c r="CB31" i="2" s="1"/>
  <c r="CB15" i="2"/>
  <c r="CB27" i="2" s="1"/>
  <c r="CB23" i="2"/>
  <c r="CB35" i="2" s="1"/>
  <c r="CZ23" i="2"/>
  <c r="CZ35" i="2" s="1"/>
  <c r="CZ19" i="2"/>
  <c r="CZ31" i="2" s="1"/>
  <c r="CZ15" i="2"/>
  <c r="CZ27" i="2" s="1"/>
  <c r="CB16" i="2"/>
  <c r="CB28" i="2" s="1"/>
  <c r="CB24" i="2"/>
  <c r="CB36" i="2" s="1"/>
  <c r="CB20" i="2"/>
  <c r="CB32" i="2" s="1"/>
  <c r="CZ20" i="2"/>
  <c r="CZ32" i="2" s="1"/>
  <c r="CZ16" i="2"/>
  <c r="CZ28" i="2" s="1"/>
  <c r="CZ24" i="2"/>
  <c r="CZ36" i="2" s="1"/>
  <c r="DX17" i="2"/>
  <c r="DX29" i="2" s="1"/>
  <c r="DX13" i="2"/>
  <c r="DX25" i="2" s="1"/>
  <c r="DX21" i="2"/>
  <c r="DX33" i="2" s="1"/>
  <c r="EV17" i="2"/>
  <c r="EV29" i="2" s="1"/>
  <c r="EV21" i="2"/>
  <c r="EV33" i="2" s="1"/>
  <c r="EV13" i="2"/>
  <c r="EV25" i="2" s="1"/>
  <c r="FT17" i="2"/>
  <c r="FT29" i="2" s="1"/>
  <c r="FT21" i="2"/>
  <c r="FT33" i="2" s="1"/>
  <c r="FT13" i="2"/>
  <c r="FT25" i="2" s="1"/>
  <c r="GR17" i="2"/>
  <c r="GR29" i="2" s="1"/>
  <c r="GR13" i="2"/>
  <c r="GR25" i="2" s="1"/>
  <c r="GR21" i="2"/>
  <c r="GR33" i="2" s="1"/>
  <c r="DX22" i="2"/>
  <c r="DX34" i="2" s="1"/>
  <c r="DX14" i="2"/>
  <c r="DX26" i="2" s="1"/>
  <c r="DX18" i="2"/>
  <c r="DX30" i="2" s="1"/>
  <c r="EV18" i="2"/>
  <c r="EV30" i="2" s="1"/>
  <c r="EV22" i="2"/>
  <c r="EV34" i="2" s="1"/>
  <c r="EV14" i="2"/>
  <c r="EV26" i="2" s="1"/>
  <c r="FT14" i="2"/>
  <c r="FT26" i="2" s="1"/>
  <c r="FT18" i="2"/>
  <c r="FT30" i="2" s="1"/>
  <c r="FT22" i="2"/>
  <c r="FT34" i="2" s="1"/>
  <c r="GR22" i="2"/>
  <c r="GR34" i="2" s="1"/>
  <c r="GR14" i="2"/>
  <c r="GR26" i="2" s="1"/>
  <c r="GR18" i="2"/>
  <c r="GR30" i="2" s="1"/>
  <c r="DX19" i="2"/>
  <c r="DX31" i="2" s="1"/>
  <c r="DX15" i="2"/>
  <c r="DX27" i="2" s="1"/>
  <c r="DX23" i="2"/>
  <c r="DX35" i="2" s="1"/>
  <c r="EV23" i="2"/>
  <c r="EV35" i="2" s="1"/>
  <c r="EV15" i="2"/>
  <c r="EV27" i="2" s="1"/>
  <c r="EV19" i="2"/>
  <c r="EV31" i="2" s="1"/>
  <c r="FT23" i="2"/>
  <c r="FT35" i="2" s="1"/>
  <c r="FT15" i="2"/>
  <c r="FT27" i="2" s="1"/>
  <c r="FT19" i="2"/>
  <c r="FT31" i="2" s="1"/>
  <c r="GR19" i="2"/>
  <c r="GR31" i="2" s="1"/>
  <c r="GR23" i="2"/>
  <c r="GR35" i="2" s="1"/>
  <c r="GR15" i="2"/>
  <c r="GR27" i="2" s="1"/>
  <c r="DX24" i="2"/>
  <c r="DX36" i="2" s="1"/>
  <c r="DX16" i="2"/>
  <c r="DX28" i="2" s="1"/>
  <c r="DX20" i="2"/>
  <c r="DX32" i="2" s="1"/>
  <c r="EV16" i="2"/>
  <c r="EV28" i="2" s="1"/>
  <c r="EV24" i="2"/>
  <c r="EV36" i="2" s="1"/>
  <c r="EV20" i="2"/>
  <c r="EV32" i="2" s="1"/>
  <c r="FT20" i="2"/>
  <c r="FT32" i="2" s="1"/>
  <c r="FT24" i="2"/>
  <c r="FT36" i="2" s="1"/>
  <c r="FT16" i="2"/>
  <c r="FT28" i="2" s="1"/>
  <c r="GR24" i="2"/>
  <c r="GR36" i="2" s="1"/>
  <c r="GR16" i="2"/>
  <c r="GR28" i="2" s="1"/>
  <c r="GR20" i="2"/>
  <c r="GR32" i="2" s="1"/>
  <c r="HP17" i="2"/>
  <c r="HP29" i="2" s="1"/>
  <c r="HP13" i="2"/>
  <c r="HP25" i="2" s="1"/>
  <c r="HP21" i="2"/>
  <c r="HP33" i="2" s="1"/>
  <c r="IN17" i="2"/>
  <c r="IN29" i="2" s="1"/>
  <c r="IN21" i="2"/>
  <c r="IN33" i="2" s="1"/>
  <c r="IN13" i="2"/>
  <c r="IN25" i="2" s="1"/>
  <c r="JL17" i="2"/>
  <c r="JL29" i="2" s="1"/>
  <c r="JL13" i="2"/>
  <c r="JL25" i="2" s="1"/>
  <c r="JL21" i="2"/>
  <c r="JL33" i="2" s="1"/>
  <c r="KJ17" i="2"/>
  <c r="KJ29" i="2" s="1"/>
  <c r="KJ21" i="2"/>
  <c r="KJ33" i="2" s="1"/>
  <c r="KJ13" i="2"/>
  <c r="KJ25" i="2" s="1"/>
  <c r="LH17" i="2"/>
  <c r="LH29" i="2" s="1"/>
  <c r="LH21" i="2"/>
  <c r="LH33" i="2" s="1"/>
  <c r="LH13" i="2"/>
  <c r="LH25" i="2" s="1"/>
  <c r="MF17" i="2"/>
  <c r="MF29" i="2" s="1"/>
  <c r="MF13" i="2"/>
  <c r="MF25" i="2" s="1"/>
  <c r="MF21" i="2"/>
  <c r="MF33" i="2" s="1"/>
  <c r="ND17" i="2"/>
  <c r="ND29" i="2" s="1"/>
  <c r="ND21" i="2"/>
  <c r="ND33" i="2" s="1"/>
  <c r="ND13" i="2"/>
  <c r="ND25" i="2" s="1"/>
  <c r="OB17" i="2"/>
  <c r="OB29" i="2" s="1"/>
  <c r="OB21" i="2"/>
  <c r="OB33" i="2" s="1"/>
  <c r="OB13" i="2"/>
  <c r="OB25" i="2" s="1"/>
  <c r="HP14" i="2"/>
  <c r="HP26" i="2" s="1"/>
  <c r="HP18" i="2"/>
  <c r="HP30" i="2" s="1"/>
  <c r="HP22" i="2"/>
  <c r="HP34" i="2" s="1"/>
  <c r="IN18" i="2"/>
  <c r="IN30" i="2" s="1"/>
  <c r="IN14" i="2"/>
  <c r="IN26" i="2" s="1"/>
  <c r="IN22" i="2"/>
  <c r="IN34" i="2" s="1"/>
  <c r="JL22" i="2"/>
  <c r="JL34" i="2" s="1"/>
  <c r="JL18" i="2"/>
  <c r="JL30" i="2" s="1"/>
  <c r="JL14" i="2"/>
  <c r="JL26" i="2" s="1"/>
  <c r="KJ14" i="2"/>
  <c r="KJ26" i="2" s="1"/>
  <c r="KJ18" i="2"/>
  <c r="KJ30" i="2" s="1"/>
  <c r="KJ22" i="2"/>
  <c r="KJ34" i="2" s="1"/>
  <c r="LH18" i="2"/>
  <c r="LH30" i="2" s="1"/>
  <c r="LH14" i="2"/>
  <c r="LH26" i="2" s="1"/>
  <c r="LH22" i="2"/>
  <c r="LH34" i="2" s="1"/>
  <c r="MF22" i="2"/>
  <c r="MF34" i="2" s="1"/>
  <c r="MF18" i="2"/>
  <c r="MF30" i="2" s="1"/>
  <c r="MF14" i="2"/>
  <c r="MF26" i="2" s="1"/>
  <c r="ND14" i="2"/>
  <c r="ND26" i="2" s="1"/>
  <c r="ND18" i="2"/>
  <c r="ND30" i="2" s="1"/>
  <c r="ND22" i="2"/>
  <c r="ND34" i="2" s="1"/>
  <c r="OB18" i="2"/>
  <c r="OB30" i="2" s="1"/>
  <c r="OB22" i="2"/>
  <c r="OB34" i="2" s="1"/>
  <c r="OB14" i="2"/>
  <c r="OB26" i="2" s="1"/>
  <c r="HP23" i="2"/>
  <c r="HP35" i="2" s="1"/>
  <c r="HP19" i="2"/>
  <c r="HP31" i="2" s="1"/>
  <c r="HP15" i="2"/>
  <c r="HP27" i="2" s="1"/>
  <c r="IN15" i="2"/>
  <c r="IN27" i="2" s="1"/>
  <c r="IN19" i="2"/>
  <c r="IN31" i="2" s="1"/>
  <c r="IN23" i="2"/>
  <c r="IN35" i="2" s="1"/>
  <c r="JL19" i="2"/>
  <c r="JL31" i="2" s="1"/>
  <c r="JL23" i="2"/>
  <c r="JL35" i="2" s="1"/>
  <c r="JL15" i="2"/>
  <c r="JL27" i="2" s="1"/>
  <c r="KJ23" i="2"/>
  <c r="KJ35" i="2" s="1"/>
  <c r="KJ19" i="2"/>
  <c r="KJ31" i="2" s="1"/>
  <c r="KJ15" i="2"/>
  <c r="KJ27" i="2" s="1"/>
  <c r="LH15" i="2"/>
  <c r="LH27" i="2" s="1"/>
  <c r="LH23" i="2"/>
  <c r="LH35" i="2" s="1"/>
  <c r="LH19" i="2"/>
  <c r="LH31" i="2" s="1"/>
  <c r="MF19" i="2"/>
  <c r="MF31" i="2" s="1"/>
  <c r="MF23" i="2"/>
  <c r="MF35" i="2" s="1"/>
  <c r="MF15" i="2"/>
  <c r="MF27" i="2" s="1"/>
  <c r="ND23" i="2"/>
  <c r="ND35" i="2" s="1"/>
  <c r="ND19" i="2"/>
  <c r="ND31" i="2" s="1"/>
  <c r="ND15" i="2"/>
  <c r="ND27" i="2" s="1"/>
  <c r="OB15" i="2"/>
  <c r="OB27" i="2" s="1"/>
  <c r="OB23" i="2"/>
  <c r="OB35" i="2" s="1"/>
  <c r="OB19" i="2"/>
  <c r="OB31" i="2" s="1"/>
  <c r="HP20" i="2"/>
  <c r="HP32" i="2" s="1"/>
  <c r="HP16" i="2"/>
  <c r="HP28" i="2" s="1"/>
  <c r="HP24" i="2"/>
  <c r="HP36" i="2" s="1"/>
  <c r="IN24" i="2"/>
  <c r="IN36" i="2" s="1"/>
  <c r="IN20" i="2"/>
  <c r="IN32" i="2" s="1"/>
  <c r="IN16" i="2"/>
  <c r="IN28" i="2" s="1"/>
  <c r="JL16" i="2"/>
  <c r="JL28" i="2" s="1"/>
  <c r="JL24" i="2"/>
  <c r="JL36" i="2" s="1"/>
  <c r="JL20" i="2"/>
  <c r="JL32" i="2" s="1"/>
  <c r="KJ20" i="2"/>
  <c r="KJ32" i="2" s="1"/>
  <c r="KJ16" i="2"/>
  <c r="KJ28" i="2" s="1"/>
  <c r="KJ24" i="2"/>
  <c r="KJ36" i="2" s="1"/>
  <c r="LH24" i="2"/>
  <c r="LH36" i="2" s="1"/>
  <c r="LH20" i="2"/>
  <c r="LH32" i="2" s="1"/>
  <c r="LH16" i="2"/>
  <c r="LH28" i="2" s="1"/>
  <c r="MF16" i="2"/>
  <c r="MF28" i="2" s="1"/>
  <c r="MF24" i="2"/>
  <c r="MF36" i="2" s="1"/>
  <c r="MF20" i="2"/>
  <c r="MF32" i="2" s="1"/>
  <c r="ND20" i="2"/>
  <c r="ND32" i="2" s="1"/>
  <c r="ND16" i="2"/>
  <c r="ND28" i="2" s="1"/>
  <c r="ND24" i="2"/>
  <c r="ND36" i="2" s="1"/>
  <c r="OB24" i="2"/>
  <c r="OB36" i="2" s="1"/>
  <c r="OB16" i="2"/>
  <c r="OB28" i="2" s="1"/>
  <c r="OB20" i="2"/>
  <c r="OB32" i="2" s="1"/>
  <c r="OZ17" i="2"/>
  <c r="OZ29" i="2" s="1"/>
  <c r="OZ13" i="2"/>
  <c r="OZ25" i="2" s="1"/>
  <c r="OZ21" i="2"/>
  <c r="OZ33" i="2" s="1"/>
  <c r="PX17" i="2"/>
  <c r="PX29" i="2" s="1"/>
  <c r="PX21" i="2"/>
  <c r="PX33" i="2" s="1"/>
  <c r="PX13" i="2"/>
  <c r="PX25" i="2" s="1"/>
  <c r="QV17" i="2"/>
  <c r="QV29" i="2" s="1"/>
  <c r="QV13" i="2"/>
  <c r="QV25" i="2" s="1"/>
  <c r="QV21" i="2"/>
  <c r="QV33" i="2" s="1"/>
  <c r="RT17" i="2"/>
  <c r="RT29" i="2" s="1"/>
  <c r="RT13" i="2"/>
  <c r="RT25" i="2" s="1"/>
  <c r="RT21" i="2"/>
  <c r="RT33" i="2" s="1"/>
  <c r="SR17" i="2"/>
  <c r="SR29" i="2" s="1"/>
  <c r="SR21" i="2"/>
  <c r="SR33" i="2" s="1"/>
  <c r="SR13" i="2"/>
  <c r="SR25" i="2" s="1"/>
  <c r="TP17" i="2"/>
  <c r="TP29" i="2" s="1"/>
  <c r="TP13" i="2"/>
  <c r="TP25" i="2" s="1"/>
  <c r="TP21" i="2"/>
  <c r="TP33" i="2" s="1"/>
  <c r="UN17" i="2"/>
  <c r="UN29" i="2" s="1"/>
  <c r="UN13" i="2"/>
  <c r="UN25" i="2" s="1"/>
  <c r="UN21" i="2"/>
  <c r="UN33" i="2" s="1"/>
  <c r="VL17" i="2"/>
  <c r="VL29" i="2" s="1"/>
  <c r="VL21" i="2"/>
  <c r="VL33" i="2" s="1"/>
  <c r="VL13" i="2"/>
  <c r="VL25" i="2" s="1"/>
  <c r="OZ14" i="2"/>
  <c r="OZ26" i="2" s="1"/>
  <c r="OZ18" i="2"/>
  <c r="OZ30" i="2" s="1"/>
  <c r="OZ22" i="2"/>
  <c r="OZ34" i="2" s="1"/>
  <c r="PX18" i="2"/>
  <c r="PX30" i="2" s="1"/>
  <c r="PX14" i="2"/>
  <c r="PX26" i="2" s="1"/>
  <c r="PX22" i="2"/>
  <c r="PX34" i="2" s="1"/>
  <c r="QV22" i="2"/>
  <c r="QV34" i="2" s="1"/>
  <c r="QV14" i="2"/>
  <c r="QV26" i="2" s="1"/>
  <c r="QV18" i="2"/>
  <c r="QV30" i="2" s="1"/>
  <c r="RT14" i="2"/>
  <c r="RT26" i="2" s="1"/>
  <c r="RT18" i="2"/>
  <c r="RT30" i="2" s="1"/>
  <c r="RT22" i="2"/>
  <c r="RT34" i="2" s="1"/>
  <c r="SR18" i="2"/>
  <c r="SR30" i="2" s="1"/>
  <c r="SR14" i="2"/>
  <c r="SR26" i="2" s="1"/>
  <c r="SR22" i="2"/>
  <c r="SR34" i="2" s="1"/>
  <c r="TP22" i="2"/>
  <c r="TP34" i="2" s="1"/>
  <c r="TP14" i="2"/>
  <c r="TP26" i="2" s="1"/>
  <c r="TP18" i="2"/>
  <c r="TP30" i="2" s="1"/>
  <c r="UN14" i="2"/>
  <c r="UN26" i="2" s="1"/>
  <c r="UN18" i="2"/>
  <c r="UN30" i="2" s="1"/>
  <c r="UN22" i="2"/>
  <c r="UN34" i="2" s="1"/>
  <c r="VL18" i="2"/>
  <c r="VL30" i="2" s="1"/>
  <c r="VL14" i="2"/>
  <c r="VL26" i="2" s="1"/>
  <c r="VL22" i="2"/>
  <c r="VL34" i="2" s="1"/>
  <c r="OZ23" i="2"/>
  <c r="OZ35" i="2" s="1"/>
  <c r="OZ15" i="2"/>
  <c r="OZ27" i="2" s="1"/>
  <c r="OZ19" i="2"/>
  <c r="OZ31" i="2" s="1"/>
  <c r="PX23" i="2"/>
  <c r="PX35" i="2" s="1"/>
  <c r="PX15" i="2"/>
  <c r="PX27" i="2" s="1"/>
  <c r="PX19" i="2"/>
  <c r="PX31" i="2" s="1"/>
  <c r="QV19" i="2"/>
  <c r="QV31" i="2" s="1"/>
  <c r="QV15" i="2"/>
  <c r="QV27" i="2" s="1"/>
  <c r="QV23" i="2"/>
  <c r="QV35" i="2" s="1"/>
  <c r="RT15" i="2"/>
  <c r="RT27" i="2" s="1"/>
  <c r="RT19" i="2"/>
  <c r="RT31" i="2" s="1"/>
  <c r="RT23" i="2"/>
  <c r="RT35" i="2" s="1"/>
  <c r="SR23" i="2"/>
  <c r="SR35" i="2" s="1"/>
  <c r="SR15" i="2"/>
  <c r="SR27" i="2" s="1"/>
  <c r="SR19" i="2"/>
  <c r="SR31" i="2" s="1"/>
  <c r="TP19" i="2"/>
  <c r="TP31" i="2" s="1"/>
  <c r="TP23" i="2"/>
  <c r="TP35" i="2" s="1"/>
  <c r="TP15" i="2"/>
  <c r="TP27" i="2" s="1"/>
  <c r="UN23" i="2"/>
  <c r="UN35" i="2" s="1"/>
  <c r="UN15" i="2"/>
  <c r="UN27" i="2" s="1"/>
  <c r="UN19" i="2"/>
  <c r="UN31" i="2" s="1"/>
  <c r="VL23" i="2"/>
  <c r="VL35" i="2" s="1"/>
  <c r="VL15" i="2"/>
  <c r="VL27" i="2" s="1"/>
  <c r="VL19" i="2"/>
  <c r="VL31" i="2" s="1"/>
  <c r="OZ20" i="2"/>
  <c r="OZ32" i="2" s="1"/>
  <c r="OZ24" i="2"/>
  <c r="OZ36" i="2" s="1"/>
  <c r="OZ16" i="2"/>
  <c r="OZ28" i="2" s="1"/>
  <c r="PX24" i="2"/>
  <c r="PX36" i="2" s="1"/>
  <c r="PX16" i="2"/>
  <c r="PX28" i="2" s="1"/>
  <c r="PX20" i="2"/>
  <c r="PX32" i="2" s="1"/>
  <c r="QV24" i="2"/>
  <c r="QV36" i="2" s="1"/>
  <c r="QV16" i="2"/>
  <c r="QV28" i="2" s="1"/>
  <c r="QV20" i="2"/>
  <c r="QV32" i="2" s="1"/>
  <c r="RT20" i="2"/>
  <c r="RT32" i="2" s="1"/>
  <c r="RT24" i="2"/>
  <c r="RT36" i="2" s="1"/>
  <c r="RT16" i="2"/>
  <c r="RT28" i="2" s="1"/>
  <c r="SR24" i="2"/>
  <c r="SR36" i="2" s="1"/>
  <c r="SR20" i="2"/>
  <c r="SR32" i="2" s="1"/>
  <c r="SR16" i="2"/>
  <c r="SR28" i="2" s="1"/>
  <c r="TP24" i="2"/>
  <c r="TP36" i="2" s="1"/>
  <c r="TP16" i="2"/>
  <c r="TP28" i="2" s="1"/>
  <c r="TP20" i="2"/>
  <c r="TP32" i="2" s="1"/>
  <c r="UN20" i="2"/>
  <c r="UN32" i="2" s="1"/>
  <c r="UN24" i="2"/>
  <c r="UN36" i="2" s="1"/>
  <c r="UN16" i="2"/>
  <c r="UN28" i="2" s="1"/>
  <c r="VL24" i="2"/>
  <c r="VL36" i="2" s="1"/>
  <c r="VL20" i="2"/>
  <c r="VL32" i="2" s="1"/>
  <c r="VL16" i="2"/>
  <c r="VL28" i="2" s="1"/>
  <c r="S22" i="2"/>
  <c r="S34" i="2" s="1"/>
  <c r="S14" i="2"/>
  <c r="S26" i="2" s="1"/>
  <c r="S18" i="2"/>
  <c r="S30" i="2" s="1"/>
  <c r="AC14" i="2"/>
  <c r="AC26" i="2" s="1"/>
  <c r="AC22" i="2"/>
  <c r="AC34" i="2" s="1"/>
  <c r="AC18" i="2"/>
  <c r="AC30" i="2" s="1"/>
  <c r="AU17" i="2"/>
  <c r="AU29" i="2" s="1"/>
  <c r="AU21" i="2"/>
  <c r="AU33" i="2" s="1"/>
  <c r="AU13" i="2"/>
  <c r="AU25" i="2" s="1"/>
  <c r="AU18" i="2"/>
  <c r="AU30" i="2" s="1"/>
  <c r="AU14" i="2"/>
  <c r="AU26" i="2" s="1"/>
  <c r="AU22" i="2"/>
  <c r="AU34" i="2" s="1"/>
  <c r="AU19" i="2"/>
  <c r="AU31" i="2" s="1"/>
  <c r="AU23" i="2"/>
  <c r="AU35" i="2" s="1"/>
  <c r="AU15" i="2"/>
  <c r="AU27" i="2" s="1"/>
  <c r="AU24" i="2"/>
  <c r="AU36" i="2" s="1"/>
  <c r="AU16" i="2"/>
  <c r="AU28" i="2" s="1"/>
  <c r="AU20" i="2"/>
  <c r="AU32" i="2" s="1"/>
  <c r="BG17" i="2"/>
  <c r="BG29" i="2" s="1"/>
  <c r="BG21" i="2"/>
  <c r="BG33" i="2" s="1"/>
  <c r="BG13" i="2"/>
  <c r="BG25" i="2" s="1"/>
  <c r="CE17" i="2"/>
  <c r="CE29" i="2" s="1"/>
  <c r="CE13" i="2"/>
  <c r="CE25" i="2" s="1"/>
  <c r="CE21" i="2"/>
  <c r="CE33" i="2" s="1"/>
  <c r="BG18" i="2"/>
  <c r="BG30" i="2" s="1"/>
  <c r="BG14" i="2"/>
  <c r="BG26" i="2" s="1"/>
  <c r="BG22" i="2"/>
  <c r="BG34" i="2" s="1"/>
  <c r="CE22" i="2"/>
  <c r="CE34" i="2" s="1"/>
  <c r="CE18" i="2"/>
  <c r="CE30" i="2" s="1"/>
  <c r="CE14" i="2"/>
  <c r="CE26" i="2" s="1"/>
  <c r="BG15" i="2"/>
  <c r="BG27" i="2" s="1"/>
  <c r="BG23" i="2"/>
  <c r="BG35" i="2" s="1"/>
  <c r="BG19" i="2"/>
  <c r="BG31" i="2" s="1"/>
  <c r="CE19" i="2"/>
  <c r="CE31" i="2" s="1"/>
  <c r="CE15" i="2"/>
  <c r="CE27" i="2" s="1"/>
  <c r="CE23" i="2"/>
  <c r="CE35" i="2" s="1"/>
  <c r="BG24" i="2"/>
  <c r="BG36" i="2" s="1"/>
  <c r="BG20" i="2"/>
  <c r="BG32" i="2" s="1"/>
  <c r="BG16" i="2"/>
  <c r="BG28" i="2" s="1"/>
  <c r="CE16" i="2"/>
  <c r="CE28" i="2" s="1"/>
  <c r="CE24" i="2"/>
  <c r="CE36" i="2" s="1"/>
  <c r="CE20" i="2"/>
  <c r="CE32" i="2" s="1"/>
  <c r="DC17" i="2"/>
  <c r="DC29" i="2" s="1"/>
  <c r="DC21" i="2"/>
  <c r="DC33" i="2" s="1"/>
  <c r="DC13" i="2"/>
  <c r="DC25" i="2" s="1"/>
  <c r="EA17" i="2"/>
  <c r="EA29" i="2" s="1"/>
  <c r="EA13" i="2"/>
  <c r="EA25" i="2" s="1"/>
  <c r="EA21" i="2"/>
  <c r="EA33" i="2" s="1"/>
  <c r="EY17" i="2"/>
  <c r="EY29" i="2" s="1"/>
  <c r="EY21" i="2"/>
  <c r="EY33" i="2" s="1"/>
  <c r="EY13" i="2"/>
  <c r="EY25" i="2" s="1"/>
  <c r="FW17" i="2"/>
  <c r="FW29" i="2" s="1"/>
  <c r="FW21" i="2"/>
  <c r="FW33" i="2" s="1"/>
  <c r="FW13" i="2"/>
  <c r="FW25" i="2" s="1"/>
  <c r="DC14" i="2"/>
  <c r="DC26" i="2" s="1"/>
  <c r="DC18" i="2"/>
  <c r="DC30" i="2" s="1"/>
  <c r="DC22" i="2"/>
  <c r="DC34" i="2" s="1"/>
  <c r="EA22" i="2"/>
  <c r="EA34" i="2" s="1"/>
  <c r="EA14" i="2"/>
  <c r="EA26" i="2" s="1"/>
  <c r="EA18" i="2"/>
  <c r="EA30" i="2" s="1"/>
  <c r="EY18" i="2"/>
  <c r="EY30" i="2" s="1"/>
  <c r="EY22" i="2"/>
  <c r="EY34" i="2" s="1"/>
  <c r="EY14" i="2"/>
  <c r="EY26" i="2" s="1"/>
  <c r="FW14" i="2"/>
  <c r="FW26" i="2" s="1"/>
  <c r="FW18" i="2"/>
  <c r="FW30" i="2" s="1"/>
  <c r="FW22" i="2"/>
  <c r="FW34" i="2" s="1"/>
  <c r="DC23" i="2"/>
  <c r="DC35" i="2" s="1"/>
  <c r="DC15" i="2"/>
  <c r="DC27" i="2" s="1"/>
  <c r="DC19" i="2"/>
  <c r="DC31" i="2" s="1"/>
  <c r="EA19" i="2"/>
  <c r="EA31" i="2" s="1"/>
  <c r="EA15" i="2"/>
  <c r="EA27" i="2" s="1"/>
  <c r="EA23" i="2"/>
  <c r="EA35" i="2" s="1"/>
  <c r="EY23" i="2"/>
  <c r="EY35" i="2" s="1"/>
  <c r="EY15" i="2"/>
  <c r="EY27" i="2" s="1"/>
  <c r="EY19" i="2"/>
  <c r="EY31" i="2" s="1"/>
  <c r="FW23" i="2"/>
  <c r="FW35" i="2" s="1"/>
  <c r="FW15" i="2"/>
  <c r="FW27" i="2" s="1"/>
  <c r="FW19" i="2"/>
  <c r="FW31" i="2" s="1"/>
  <c r="DC20" i="2"/>
  <c r="DC32" i="2" s="1"/>
  <c r="DC16" i="2"/>
  <c r="DC28" i="2" s="1"/>
  <c r="DC24" i="2"/>
  <c r="DC36" i="2" s="1"/>
  <c r="EA16" i="2"/>
  <c r="EA28" i="2" s="1"/>
  <c r="EA24" i="2"/>
  <c r="EA36" i="2" s="1"/>
  <c r="EA20" i="2"/>
  <c r="EA32" i="2" s="1"/>
  <c r="EY16" i="2"/>
  <c r="EY28" i="2" s="1"/>
  <c r="EY24" i="2"/>
  <c r="EY36" i="2" s="1"/>
  <c r="EY20" i="2"/>
  <c r="EY32" i="2" s="1"/>
  <c r="FW20" i="2"/>
  <c r="FW32" i="2" s="1"/>
  <c r="FW24" i="2"/>
  <c r="FW36" i="2" s="1"/>
  <c r="FW16" i="2"/>
  <c r="FW28" i="2" s="1"/>
  <c r="GU17" i="2"/>
  <c r="GU29" i="2" s="1"/>
  <c r="GU21" i="2"/>
  <c r="GU33" i="2" s="1"/>
  <c r="GU13" i="2"/>
  <c r="GU25" i="2" s="1"/>
  <c r="HS17" i="2"/>
  <c r="HS29" i="2" s="1"/>
  <c r="HS13" i="2"/>
  <c r="HS25" i="2" s="1"/>
  <c r="HS21" i="2"/>
  <c r="HS33" i="2" s="1"/>
  <c r="IQ17" i="2"/>
  <c r="IQ29" i="2" s="1"/>
  <c r="IQ21" i="2"/>
  <c r="IQ33" i="2" s="1"/>
  <c r="IQ13" i="2"/>
  <c r="IQ25" i="2" s="1"/>
  <c r="JO17" i="2"/>
  <c r="JO29" i="2" s="1"/>
  <c r="JO13" i="2"/>
  <c r="JO25" i="2" s="1"/>
  <c r="JO21" i="2"/>
  <c r="JO33" i="2" s="1"/>
  <c r="KM17" i="2"/>
  <c r="KM29" i="2" s="1"/>
  <c r="KM21" i="2"/>
  <c r="KM33" i="2" s="1"/>
  <c r="KM13" i="2"/>
  <c r="KM25" i="2" s="1"/>
  <c r="LK17" i="2"/>
  <c r="LK29" i="2" s="1"/>
  <c r="LK21" i="2"/>
  <c r="LK33" i="2" s="1"/>
  <c r="LK13" i="2"/>
  <c r="LK25" i="2" s="1"/>
  <c r="MI17" i="2"/>
  <c r="MI29" i="2" s="1"/>
  <c r="MI13" i="2"/>
  <c r="MI25" i="2" s="1"/>
  <c r="MI21" i="2"/>
  <c r="MI33" i="2" s="1"/>
  <c r="NG17" i="2"/>
  <c r="NG29" i="2" s="1"/>
  <c r="NG13" i="2"/>
  <c r="NG25" i="2" s="1"/>
  <c r="NG21" i="2"/>
  <c r="NG33" i="2" s="1"/>
  <c r="GU22" i="2"/>
  <c r="GU34" i="2" s="1"/>
  <c r="GU18" i="2"/>
  <c r="GU30" i="2" s="1"/>
  <c r="GU14" i="2"/>
  <c r="GU26" i="2" s="1"/>
  <c r="HS18" i="2"/>
  <c r="HS30" i="2" s="1"/>
  <c r="HS22" i="2"/>
  <c r="HS34" i="2" s="1"/>
  <c r="HS14" i="2"/>
  <c r="HS26" i="2" s="1"/>
  <c r="IQ18" i="2"/>
  <c r="IQ30" i="2" s="1"/>
  <c r="IQ14" i="2"/>
  <c r="IQ26" i="2" s="1"/>
  <c r="IQ22" i="2"/>
  <c r="IQ34" i="2" s="1"/>
  <c r="JO22" i="2"/>
  <c r="JO34" i="2" s="1"/>
  <c r="JO18" i="2"/>
  <c r="JO30" i="2" s="1"/>
  <c r="JO14" i="2"/>
  <c r="JO26" i="2" s="1"/>
  <c r="KM14" i="2"/>
  <c r="KM26" i="2" s="1"/>
  <c r="KM22" i="2"/>
  <c r="KM34" i="2" s="1"/>
  <c r="KM18" i="2"/>
  <c r="KM30" i="2" s="1"/>
  <c r="LK18" i="2"/>
  <c r="LK30" i="2" s="1"/>
  <c r="LK14" i="2"/>
  <c r="LK26" i="2" s="1"/>
  <c r="LK22" i="2"/>
  <c r="LK34" i="2" s="1"/>
  <c r="MI22" i="2"/>
  <c r="MI34" i="2" s="1"/>
  <c r="MI18" i="2"/>
  <c r="MI30" i="2" s="1"/>
  <c r="MI14" i="2"/>
  <c r="MI26" i="2" s="1"/>
  <c r="NG14" i="2"/>
  <c r="NG26" i="2" s="1"/>
  <c r="NG18" i="2"/>
  <c r="NG30" i="2" s="1"/>
  <c r="NG22" i="2"/>
  <c r="NG34" i="2" s="1"/>
  <c r="GU19" i="2"/>
  <c r="GU31" i="2" s="1"/>
  <c r="GU23" i="2"/>
  <c r="GU35" i="2" s="1"/>
  <c r="GU15" i="2"/>
  <c r="GU27" i="2" s="1"/>
  <c r="HS23" i="2"/>
  <c r="HS35" i="2" s="1"/>
  <c r="HS19" i="2"/>
  <c r="HS31" i="2" s="1"/>
  <c r="HS15" i="2"/>
  <c r="HS27" i="2" s="1"/>
  <c r="IQ15" i="2"/>
  <c r="IQ27" i="2" s="1"/>
  <c r="IQ19" i="2"/>
  <c r="IQ31" i="2" s="1"/>
  <c r="IQ23" i="2"/>
  <c r="IQ35" i="2" s="1"/>
  <c r="JO19" i="2"/>
  <c r="JO31" i="2" s="1"/>
  <c r="JO23" i="2"/>
  <c r="JO35" i="2" s="1"/>
  <c r="JO15" i="2"/>
  <c r="JO27" i="2" s="1"/>
  <c r="KM23" i="2"/>
  <c r="KM35" i="2" s="1"/>
  <c r="KM19" i="2"/>
  <c r="KM31" i="2" s="1"/>
  <c r="KM15" i="2"/>
  <c r="KM27" i="2" s="1"/>
  <c r="LK15" i="2"/>
  <c r="LK27" i="2" s="1"/>
  <c r="LK23" i="2"/>
  <c r="LK35" i="2" s="1"/>
  <c r="LK19" i="2"/>
  <c r="LK31" i="2" s="1"/>
  <c r="MI19" i="2"/>
  <c r="MI31" i="2" s="1"/>
  <c r="MI23" i="2"/>
  <c r="MI35" i="2" s="1"/>
  <c r="MI15" i="2"/>
  <c r="MI27" i="2" s="1"/>
  <c r="NG23" i="2"/>
  <c r="NG35" i="2" s="1"/>
  <c r="NG19" i="2"/>
  <c r="NG31" i="2" s="1"/>
  <c r="NG15" i="2"/>
  <c r="NG27" i="2" s="1"/>
  <c r="GU16" i="2"/>
  <c r="GU28" i="2" s="1"/>
  <c r="GU24" i="2"/>
  <c r="GU36" i="2" s="1"/>
  <c r="GU20" i="2"/>
  <c r="GU32" i="2" s="1"/>
  <c r="HS20" i="2"/>
  <c r="HS32" i="2" s="1"/>
  <c r="HS16" i="2"/>
  <c r="HS28" i="2" s="1"/>
  <c r="HS24" i="2"/>
  <c r="HS36" i="2" s="1"/>
  <c r="IQ24" i="2"/>
  <c r="IQ36" i="2" s="1"/>
  <c r="IQ16" i="2"/>
  <c r="IQ28" i="2" s="1"/>
  <c r="IQ20" i="2"/>
  <c r="IQ32" i="2" s="1"/>
  <c r="JO16" i="2"/>
  <c r="JO28" i="2" s="1"/>
  <c r="JO24" i="2"/>
  <c r="JO36" i="2" s="1"/>
  <c r="JO20" i="2"/>
  <c r="JO32" i="2" s="1"/>
  <c r="KM20" i="2"/>
  <c r="KM32" i="2" s="1"/>
  <c r="KM16" i="2"/>
  <c r="KM28" i="2" s="1"/>
  <c r="KM24" i="2"/>
  <c r="KM36" i="2" s="1"/>
  <c r="LK24" i="2"/>
  <c r="LK36" i="2" s="1"/>
  <c r="LK20" i="2"/>
  <c r="LK32" i="2" s="1"/>
  <c r="LK16" i="2"/>
  <c r="LK28" i="2" s="1"/>
  <c r="MI16" i="2"/>
  <c r="MI28" i="2" s="1"/>
  <c r="MI20" i="2"/>
  <c r="MI32" i="2" s="1"/>
  <c r="MI24" i="2"/>
  <c r="MI36" i="2" s="1"/>
  <c r="NG20" i="2"/>
  <c r="NG32" i="2" s="1"/>
  <c r="NG16" i="2"/>
  <c r="NG28" i="2" s="1"/>
  <c r="NG24" i="2"/>
  <c r="NG36" i="2" s="1"/>
  <c r="OE17" i="2"/>
  <c r="OE29" i="2" s="1"/>
  <c r="OE13" i="2"/>
  <c r="OE25" i="2" s="1"/>
  <c r="OE21" i="2"/>
  <c r="OE33" i="2" s="1"/>
  <c r="PC17" i="2"/>
  <c r="PC29" i="2" s="1"/>
  <c r="PC13" i="2"/>
  <c r="PC25" i="2" s="1"/>
  <c r="PC21" i="2"/>
  <c r="PC33" i="2" s="1"/>
  <c r="QA17" i="2"/>
  <c r="QA29" i="2" s="1"/>
  <c r="QA21" i="2"/>
  <c r="QA33" i="2" s="1"/>
  <c r="QA13" i="2"/>
  <c r="QA25" i="2" s="1"/>
  <c r="QY17" i="2"/>
  <c r="QY29" i="2" s="1"/>
  <c r="QY13" i="2"/>
  <c r="QY25" i="2" s="1"/>
  <c r="QY21" i="2"/>
  <c r="QY33" i="2" s="1"/>
  <c r="RW17" i="2"/>
  <c r="RW29" i="2" s="1"/>
  <c r="RW13" i="2"/>
  <c r="RW25" i="2" s="1"/>
  <c r="RW21" i="2"/>
  <c r="RW33" i="2" s="1"/>
  <c r="SU17" i="2"/>
  <c r="SU29" i="2" s="1"/>
  <c r="SU21" i="2"/>
  <c r="SU33" i="2" s="1"/>
  <c r="SU13" i="2"/>
  <c r="SU25" i="2" s="1"/>
  <c r="TS17" i="2"/>
  <c r="TS29" i="2" s="1"/>
  <c r="TS13" i="2"/>
  <c r="TS25" i="2" s="1"/>
  <c r="TS21" i="2"/>
  <c r="TS33" i="2" s="1"/>
  <c r="UQ17" i="2"/>
  <c r="UQ29" i="2" s="1"/>
  <c r="UQ13" i="2"/>
  <c r="UQ25" i="2" s="1"/>
  <c r="UQ21" i="2"/>
  <c r="UQ33" i="2" s="1"/>
  <c r="OE22" i="2"/>
  <c r="OE34" i="2" s="1"/>
  <c r="OE14" i="2"/>
  <c r="OE26" i="2" s="1"/>
  <c r="OE18" i="2"/>
  <c r="OE30" i="2" s="1"/>
  <c r="PC14" i="2"/>
  <c r="PC26" i="2" s="1"/>
  <c r="PC18" i="2"/>
  <c r="PC30" i="2" s="1"/>
  <c r="PC22" i="2"/>
  <c r="PC34" i="2" s="1"/>
  <c r="QA18" i="2"/>
  <c r="QA30" i="2" s="1"/>
  <c r="QA14" i="2"/>
  <c r="QA26" i="2" s="1"/>
  <c r="QA22" i="2"/>
  <c r="QA34" i="2" s="1"/>
  <c r="QY22" i="2"/>
  <c r="QY34" i="2" s="1"/>
  <c r="QY14" i="2"/>
  <c r="QY26" i="2" s="1"/>
  <c r="QY18" i="2"/>
  <c r="QY30" i="2" s="1"/>
  <c r="RW14" i="2"/>
  <c r="RW26" i="2" s="1"/>
  <c r="RW18" i="2"/>
  <c r="RW30" i="2" s="1"/>
  <c r="RW22" i="2"/>
  <c r="RW34" i="2" s="1"/>
  <c r="SU18" i="2"/>
  <c r="SU30" i="2" s="1"/>
  <c r="SU14" i="2"/>
  <c r="SU26" i="2" s="1"/>
  <c r="SU22" i="2"/>
  <c r="SU34" i="2" s="1"/>
  <c r="TS22" i="2"/>
  <c r="TS34" i="2" s="1"/>
  <c r="TS14" i="2"/>
  <c r="TS26" i="2" s="1"/>
  <c r="TS18" i="2"/>
  <c r="TS30" i="2" s="1"/>
  <c r="UQ14" i="2"/>
  <c r="UQ26" i="2" s="1"/>
  <c r="UQ18" i="2"/>
  <c r="UQ30" i="2" s="1"/>
  <c r="UQ22" i="2"/>
  <c r="UQ34" i="2" s="1"/>
  <c r="OE19" i="2"/>
  <c r="OE31" i="2" s="1"/>
  <c r="OE15" i="2"/>
  <c r="OE27" i="2" s="1"/>
  <c r="OE23" i="2"/>
  <c r="OE35" i="2" s="1"/>
  <c r="PC23" i="2"/>
  <c r="PC35" i="2" s="1"/>
  <c r="PC15" i="2"/>
  <c r="PC27" i="2" s="1"/>
  <c r="PC19" i="2"/>
  <c r="PC31" i="2" s="1"/>
  <c r="QA23" i="2"/>
  <c r="QA35" i="2" s="1"/>
  <c r="QA15" i="2"/>
  <c r="QA27" i="2" s="1"/>
  <c r="QA19" i="2"/>
  <c r="QA31" i="2" s="1"/>
  <c r="QY19" i="2"/>
  <c r="QY31" i="2" s="1"/>
  <c r="QY15" i="2"/>
  <c r="QY27" i="2" s="1"/>
  <c r="QY23" i="2"/>
  <c r="QY35" i="2" s="1"/>
  <c r="RW23" i="2"/>
  <c r="RW35" i="2" s="1"/>
  <c r="RW15" i="2"/>
  <c r="RW27" i="2" s="1"/>
  <c r="RW19" i="2"/>
  <c r="RW31" i="2" s="1"/>
  <c r="SU23" i="2"/>
  <c r="SU35" i="2" s="1"/>
  <c r="SU15" i="2"/>
  <c r="SU27" i="2" s="1"/>
  <c r="SU19" i="2"/>
  <c r="SU31" i="2" s="1"/>
  <c r="TS19" i="2"/>
  <c r="TS31" i="2" s="1"/>
  <c r="TS23" i="2"/>
  <c r="TS35" i="2" s="1"/>
  <c r="TS15" i="2"/>
  <c r="TS27" i="2" s="1"/>
  <c r="UQ23" i="2"/>
  <c r="UQ35" i="2" s="1"/>
  <c r="UQ15" i="2"/>
  <c r="UQ27" i="2" s="1"/>
  <c r="UQ19" i="2"/>
  <c r="UQ31" i="2" s="1"/>
  <c r="OE24" i="2"/>
  <c r="OE36" i="2" s="1"/>
  <c r="OE16" i="2"/>
  <c r="OE28" i="2" s="1"/>
  <c r="OE20" i="2"/>
  <c r="OE32" i="2" s="1"/>
  <c r="PC20" i="2"/>
  <c r="PC32" i="2" s="1"/>
  <c r="PC24" i="2"/>
  <c r="PC36" i="2" s="1"/>
  <c r="PC16" i="2"/>
  <c r="PC28" i="2" s="1"/>
  <c r="QA24" i="2"/>
  <c r="QA36" i="2" s="1"/>
  <c r="QA16" i="2"/>
  <c r="QA28" i="2" s="1"/>
  <c r="QA20" i="2"/>
  <c r="QA32" i="2" s="1"/>
  <c r="QY24" i="2"/>
  <c r="QY36" i="2" s="1"/>
  <c r="QY16" i="2"/>
  <c r="QY28" i="2" s="1"/>
  <c r="QY20" i="2"/>
  <c r="QY32" i="2" s="1"/>
  <c r="RW20" i="2"/>
  <c r="RW32" i="2" s="1"/>
  <c r="RW24" i="2"/>
  <c r="RW36" i="2" s="1"/>
  <c r="RW16" i="2"/>
  <c r="RW28" i="2" s="1"/>
  <c r="SU24" i="2"/>
  <c r="SU36" i="2" s="1"/>
  <c r="SU20" i="2"/>
  <c r="SU32" i="2" s="1"/>
  <c r="SU16" i="2"/>
  <c r="SU28" i="2" s="1"/>
  <c r="TS24" i="2"/>
  <c r="TS36" i="2" s="1"/>
  <c r="TS16" i="2"/>
  <c r="TS28" i="2" s="1"/>
  <c r="TS20" i="2"/>
  <c r="TS32" i="2" s="1"/>
  <c r="UQ20" i="2"/>
  <c r="UQ32" i="2" s="1"/>
  <c r="UQ24" i="2"/>
  <c r="UQ36" i="2" s="1"/>
  <c r="UQ16" i="2"/>
  <c r="UQ28" i="2" s="1"/>
  <c r="AC20" i="2"/>
  <c r="AC32" i="2" s="1"/>
  <c r="AC16" i="2"/>
  <c r="AC28" i="2" s="1"/>
  <c r="AC24" i="2"/>
  <c r="AC36" i="2" s="1"/>
  <c r="AD22" i="2"/>
  <c r="AD34" i="2" s="1"/>
  <c r="AD14" i="2"/>
  <c r="AD26" i="2" s="1"/>
  <c r="AD18" i="2"/>
  <c r="AD30" i="2" s="1"/>
  <c r="AD16" i="2"/>
  <c r="AD28" i="2" s="1"/>
  <c r="AD20" i="2"/>
  <c r="AD32" i="2" s="1"/>
  <c r="AD24" i="2"/>
  <c r="AD36" i="2" s="1"/>
  <c r="AV17" i="2"/>
  <c r="AV29" i="2" s="1"/>
  <c r="AV13" i="2"/>
  <c r="AV25" i="2" s="1"/>
  <c r="AV21" i="2"/>
  <c r="AV33" i="2" s="1"/>
  <c r="AV14" i="2"/>
  <c r="AV26" i="2" s="1"/>
  <c r="AV22" i="2"/>
  <c r="AV34" i="2" s="1"/>
  <c r="AV18" i="2"/>
  <c r="AV30" i="2" s="1"/>
  <c r="AV19" i="2"/>
  <c r="AV31" i="2" s="1"/>
  <c r="AV15" i="2"/>
  <c r="AV27" i="2" s="1"/>
  <c r="AV23" i="2"/>
  <c r="AV35" i="2" s="1"/>
  <c r="AV16" i="2"/>
  <c r="AV28" i="2" s="1"/>
  <c r="AV24" i="2"/>
  <c r="AV36" i="2" s="1"/>
  <c r="AV20" i="2"/>
  <c r="AV32" i="2" s="1"/>
  <c r="BH17" i="2"/>
  <c r="BH29" i="2" s="1"/>
  <c r="BH13" i="2"/>
  <c r="BH25" i="2" s="1"/>
  <c r="BH21" i="2"/>
  <c r="BH33" i="2" s="1"/>
  <c r="CF17" i="2"/>
  <c r="CF29" i="2" s="1"/>
  <c r="CF21" i="2"/>
  <c r="CF33" i="2" s="1"/>
  <c r="CF13" i="2"/>
  <c r="CF25" i="2" s="1"/>
  <c r="BH14" i="2"/>
  <c r="BH26" i="2" s="1"/>
  <c r="BH18" i="2"/>
  <c r="BH30" i="2" s="1"/>
  <c r="BH22" i="2"/>
  <c r="BH34" i="2" s="1"/>
  <c r="CF18" i="2"/>
  <c r="CF30" i="2" s="1"/>
  <c r="CF14" i="2"/>
  <c r="CF26" i="2" s="1"/>
  <c r="CF22" i="2"/>
  <c r="CF34" i="2" s="1"/>
  <c r="BH23" i="2"/>
  <c r="BH35" i="2" s="1"/>
  <c r="BH19" i="2"/>
  <c r="BH31" i="2" s="1"/>
  <c r="BH15" i="2"/>
  <c r="BH27" i="2" s="1"/>
  <c r="CF15" i="2"/>
  <c r="CF27" i="2" s="1"/>
  <c r="CF23" i="2"/>
  <c r="CF35" i="2" s="1"/>
  <c r="CF19" i="2"/>
  <c r="CF31" i="2" s="1"/>
  <c r="BH20" i="2"/>
  <c r="BH32" i="2" s="1"/>
  <c r="BH24" i="2"/>
  <c r="BH36" i="2" s="1"/>
  <c r="BH16" i="2"/>
  <c r="BH28" i="2" s="1"/>
  <c r="CF24" i="2"/>
  <c r="CF36" i="2" s="1"/>
  <c r="CF20" i="2"/>
  <c r="CF32" i="2" s="1"/>
  <c r="CF16" i="2"/>
  <c r="CF28" i="2" s="1"/>
  <c r="DD17" i="2"/>
  <c r="DD29" i="2" s="1"/>
  <c r="DD21" i="2"/>
  <c r="DD33" i="2" s="1"/>
  <c r="DD13" i="2"/>
  <c r="DD25" i="2" s="1"/>
  <c r="EB17" i="2"/>
  <c r="EB29" i="2" s="1"/>
  <c r="EB21" i="2"/>
  <c r="EB33" i="2" s="1"/>
  <c r="EB13" i="2"/>
  <c r="EB25" i="2" s="1"/>
  <c r="EZ17" i="2"/>
  <c r="EZ29" i="2" s="1"/>
  <c r="EZ13" i="2"/>
  <c r="EZ25" i="2" s="1"/>
  <c r="EZ21" i="2"/>
  <c r="EZ33" i="2" s="1"/>
  <c r="FX17" i="2"/>
  <c r="FX29" i="2" s="1"/>
  <c r="FX21" i="2"/>
  <c r="FX33" i="2" s="1"/>
  <c r="FX13" i="2"/>
  <c r="FX25" i="2" s="1"/>
  <c r="DD18" i="2"/>
  <c r="DD30" i="2" s="1"/>
  <c r="DD22" i="2"/>
  <c r="DD34" i="2" s="1"/>
  <c r="DD14" i="2"/>
  <c r="DD26" i="2" s="1"/>
  <c r="EB18" i="2"/>
  <c r="EB30" i="2" s="1"/>
  <c r="EB14" i="2"/>
  <c r="EB26" i="2" s="1"/>
  <c r="EB22" i="2"/>
  <c r="EB34" i="2" s="1"/>
  <c r="EZ22" i="2"/>
  <c r="EZ34" i="2" s="1"/>
  <c r="EZ14" i="2"/>
  <c r="EZ26" i="2" s="1"/>
  <c r="EZ18" i="2"/>
  <c r="EZ30" i="2" s="1"/>
  <c r="FX22" i="2"/>
  <c r="FX34" i="2" s="1"/>
  <c r="FX18" i="2"/>
  <c r="FX30" i="2" s="1"/>
  <c r="FX14" i="2"/>
  <c r="FX26" i="2" s="1"/>
  <c r="DD23" i="2"/>
  <c r="DD35" i="2" s="1"/>
  <c r="DD19" i="2"/>
  <c r="DD31" i="2" s="1"/>
  <c r="DD15" i="2"/>
  <c r="DD27" i="2" s="1"/>
  <c r="EB23" i="2"/>
  <c r="EB35" i="2" s="1"/>
  <c r="EB15" i="2"/>
  <c r="EB27" i="2" s="1"/>
  <c r="EB19" i="2"/>
  <c r="EB31" i="2" s="1"/>
  <c r="EZ23" i="2"/>
  <c r="EZ35" i="2" s="1"/>
  <c r="EZ19" i="2"/>
  <c r="EZ31" i="2" s="1"/>
  <c r="EZ15" i="2"/>
  <c r="EZ27" i="2" s="1"/>
  <c r="FX19" i="2"/>
  <c r="FX31" i="2" s="1"/>
  <c r="FX15" i="2"/>
  <c r="FX27" i="2" s="1"/>
  <c r="FX23" i="2"/>
  <c r="FX35" i="2" s="1"/>
  <c r="DD16" i="2"/>
  <c r="DD28" i="2" s="1"/>
  <c r="DD24" i="2"/>
  <c r="DD36" i="2" s="1"/>
  <c r="DD20" i="2"/>
  <c r="DD32" i="2" s="1"/>
  <c r="EB24" i="2"/>
  <c r="EB36" i="2" s="1"/>
  <c r="EB20" i="2"/>
  <c r="EB32" i="2" s="1"/>
  <c r="EB16" i="2"/>
  <c r="EB28" i="2" s="1"/>
  <c r="EZ20" i="2"/>
  <c r="EZ32" i="2" s="1"/>
  <c r="EZ16" i="2"/>
  <c r="EZ28" i="2" s="1"/>
  <c r="EZ24" i="2"/>
  <c r="EZ36" i="2" s="1"/>
  <c r="FX24" i="2"/>
  <c r="FX36" i="2" s="1"/>
  <c r="FX16" i="2"/>
  <c r="FX28" i="2" s="1"/>
  <c r="FX20" i="2"/>
  <c r="FX32" i="2" s="1"/>
  <c r="GV17" i="2"/>
  <c r="GV29" i="2" s="1"/>
  <c r="GV13" i="2"/>
  <c r="GV25" i="2" s="1"/>
  <c r="GV21" i="2"/>
  <c r="GV33" i="2" s="1"/>
  <c r="HT17" i="2"/>
  <c r="HT29" i="2" s="1"/>
  <c r="HT13" i="2"/>
  <c r="HT25" i="2" s="1"/>
  <c r="HT21" i="2"/>
  <c r="HT33" i="2" s="1"/>
  <c r="IR17" i="2"/>
  <c r="IR29" i="2" s="1"/>
  <c r="IR21" i="2"/>
  <c r="IR33" i="2" s="1"/>
  <c r="IR13" i="2"/>
  <c r="IR25" i="2" s="1"/>
  <c r="JP17" i="2"/>
  <c r="JP29" i="2" s="1"/>
  <c r="JP13" i="2"/>
  <c r="JP25" i="2" s="1"/>
  <c r="JP21" i="2"/>
  <c r="JP33" i="2" s="1"/>
  <c r="KN17" i="2"/>
  <c r="KN29" i="2" s="1"/>
  <c r="KN21" i="2"/>
  <c r="KN33" i="2" s="1"/>
  <c r="KN13" i="2"/>
  <c r="KN25" i="2" s="1"/>
  <c r="LL17" i="2"/>
  <c r="LL29" i="2" s="1"/>
  <c r="LL21" i="2"/>
  <c r="LL33" i="2" s="1"/>
  <c r="LL13" i="2"/>
  <c r="LL25" i="2" s="1"/>
  <c r="MJ17" i="2"/>
  <c r="MJ29" i="2" s="1"/>
  <c r="MJ13" i="2"/>
  <c r="MJ25" i="2" s="1"/>
  <c r="MJ21" i="2"/>
  <c r="MJ33" i="2" s="1"/>
  <c r="NH17" i="2"/>
  <c r="NH29" i="2" s="1"/>
  <c r="NH13" i="2"/>
  <c r="NH25" i="2" s="1"/>
  <c r="NH21" i="2"/>
  <c r="NH33" i="2" s="1"/>
  <c r="GV22" i="2"/>
  <c r="GV34" i="2" s="1"/>
  <c r="GV14" i="2"/>
  <c r="GV26" i="2" s="1"/>
  <c r="GV18" i="2"/>
  <c r="GV30" i="2" s="1"/>
  <c r="HT14" i="2"/>
  <c r="HT26" i="2" s="1"/>
  <c r="HT18" i="2"/>
  <c r="HT30" i="2" s="1"/>
  <c r="HT22" i="2"/>
  <c r="HT34" i="2" s="1"/>
  <c r="IR18" i="2"/>
  <c r="IR30" i="2" s="1"/>
  <c r="IR14" i="2"/>
  <c r="IR26" i="2" s="1"/>
  <c r="IR22" i="2"/>
  <c r="IR34" i="2" s="1"/>
  <c r="JP22" i="2"/>
  <c r="JP34" i="2" s="1"/>
  <c r="JP18" i="2"/>
  <c r="JP30" i="2" s="1"/>
  <c r="JP14" i="2"/>
  <c r="JP26" i="2" s="1"/>
  <c r="KN14" i="2"/>
  <c r="KN26" i="2" s="1"/>
  <c r="KN18" i="2"/>
  <c r="KN30" i="2" s="1"/>
  <c r="KN22" i="2"/>
  <c r="KN34" i="2" s="1"/>
  <c r="LL18" i="2"/>
  <c r="LL30" i="2" s="1"/>
  <c r="LL22" i="2"/>
  <c r="LL34" i="2" s="1"/>
  <c r="LL14" i="2"/>
  <c r="LL26" i="2" s="1"/>
  <c r="MJ22" i="2"/>
  <c r="MJ34" i="2" s="1"/>
  <c r="MJ18" i="2"/>
  <c r="MJ30" i="2" s="1"/>
  <c r="MJ14" i="2"/>
  <c r="MJ26" i="2" s="1"/>
  <c r="NH14" i="2"/>
  <c r="NH26" i="2" s="1"/>
  <c r="NH18" i="2"/>
  <c r="NH30" i="2" s="1"/>
  <c r="NH22" i="2"/>
  <c r="NH34" i="2" s="1"/>
  <c r="GV19" i="2"/>
  <c r="GV31" i="2" s="1"/>
  <c r="GV23" i="2"/>
  <c r="GV35" i="2" s="1"/>
  <c r="GV15" i="2"/>
  <c r="GV27" i="2" s="1"/>
  <c r="HT23" i="2"/>
  <c r="HT35" i="2" s="1"/>
  <c r="HT19" i="2"/>
  <c r="HT31" i="2" s="1"/>
  <c r="HT15" i="2"/>
  <c r="HT27" i="2" s="1"/>
  <c r="IR15" i="2"/>
  <c r="IR27" i="2" s="1"/>
  <c r="IR23" i="2"/>
  <c r="IR35" i="2" s="1"/>
  <c r="IR19" i="2"/>
  <c r="IR31" i="2" s="1"/>
  <c r="JP19" i="2"/>
  <c r="JP31" i="2" s="1"/>
  <c r="JP23" i="2"/>
  <c r="JP35" i="2" s="1"/>
  <c r="JP15" i="2"/>
  <c r="JP27" i="2" s="1"/>
  <c r="KN23" i="2"/>
  <c r="KN35" i="2" s="1"/>
  <c r="KN19" i="2"/>
  <c r="KN31" i="2" s="1"/>
  <c r="KN15" i="2"/>
  <c r="KN27" i="2" s="1"/>
  <c r="LL15" i="2"/>
  <c r="LL27" i="2" s="1"/>
  <c r="LL23" i="2"/>
  <c r="LL35" i="2" s="1"/>
  <c r="LL19" i="2"/>
  <c r="LL31" i="2" s="1"/>
  <c r="MJ19" i="2"/>
  <c r="MJ31" i="2" s="1"/>
  <c r="MJ15" i="2"/>
  <c r="MJ27" i="2" s="1"/>
  <c r="MJ23" i="2"/>
  <c r="MJ35" i="2" s="1"/>
  <c r="NH23" i="2"/>
  <c r="NH35" i="2" s="1"/>
  <c r="NH19" i="2"/>
  <c r="NH31" i="2" s="1"/>
  <c r="NH15" i="2"/>
  <c r="NH27" i="2" s="1"/>
  <c r="GV16" i="2"/>
  <c r="GV28" i="2" s="1"/>
  <c r="GV24" i="2"/>
  <c r="GV36" i="2" s="1"/>
  <c r="GV20" i="2"/>
  <c r="GV32" i="2" s="1"/>
  <c r="HT20" i="2"/>
  <c r="HT32" i="2" s="1"/>
  <c r="HT16" i="2"/>
  <c r="HT28" i="2" s="1"/>
  <c r="HT24" i="2"/>
  <c r="HT36" i="2" s="1"/>
  <c r="IR24" i="2"/>
  <c r="IR36" i="2" s="1"/>
  <c r="IR16" i="2"/>
  <c r="IR28" i="2" s="1"/>
  <c r="IR20" i="2"/>
  <c r="IR32" i="2" s="1"/>
  <c r="JP16" i="2"/>
  <c r="JP28" i="2" s="1"/>
  <c r="JP24" i="2"/>
  <c r="JP36" i="2" s="1"/>
  <c r="JP20" i="2"/>
  <c r="JP32" i="2" s="1"/>
  <c r="KN20" i="2"/>
  <c r="KN32" i="2" s="1"/>
  <c r="KN16" i="2"/>
  <c r="KN28" i="2" s="1"/>
  <c r="KN24" i="2"/>
  <c r="KN36" i="2" s="1"/>
  <c r="LL24" i="2"/>
  <c r="LL36" i="2" s="1"/>
  <c r="LL20" i="2"/>
  <c r="LL32" i="2" s="1"/>
  <c r="LL16" i="2"/>
  <c r="LL28" i="2" s="1"/>
  <c r="MJ16" i="2"/>
  <c r="MJ28" i="2" s="1"/>
  <c r="MJ20" i="2"/>
  <c r="MJ32" i="2" s="1"/>
  <c r="MJ24" i="2"/>
  <c r="MJ36" i="2" s="1"/>
  <c r="NH20" i="2"/>
  <c r="NH32" i="2" s="1"/>
  <c r="NH24" i="2"/>
  <c r="NH36" i="2" s="1"/>
  <c r="NH16" i="2"/>
  <c r="NH28" i="2" s="1"/>
  <c r="OF17" i="2"/>
  <c r="OF29" i="2" s="1"/>
  <c r="OF13" i="2"/>
  <c r="OF25" i="2" s="1"/>
  <c r="OF21" i="2"/>
  <c r="OF33" i="2" s="1"/>
  <c r="PD17" i="2"/>
  <c r="PD29" i="2" s="1"/>
  <c r="PD13" i="2"/>
  <c r="PD25" i="2" s="1"/>
  <c r="PD21" i="2"/>
  <c r="PD33" i="2" s="1"/>
  <c r="QB17" i="2"/>
  <c r="QB29" i="2" s="1"/>
  <c r="QB21" i="2"/>
  <c r="QB33" i="2" s="1"/>
  <c r="QB13" i="2"/>
  <c r="QB25" i="2" s="1"/>
  <c r="QZ17" i="2"/>
  <c r="QZ29" i="2" s="1"/>
  <c r="QZ13" i="2"/>
  <c r="QZ25" i="2" s="1"/>
  <c r="QZ21" i="2"/>
  <c r="QZ33" i="2" s="1"/>
  <c r="RX17" i="2"/>
  <c r="RX29" i="2" s="1"/>
  <c r="RX13" i="2"/>
  <c r="RX25" i="2" s="1"/>
  <c r="RX21" i="2"/>
  <c r="RX33" i="2" s="1"/>
  <c r="SV17" i="2"/>
  <c r="SV29" i="2" s="1"/>
  <c r="SV21" i="2"/>
  <c r="SV33" i="2" s="1"/>
  <c r="SV13" i="2"/>
  <c r="SV25" i="2" s="1"/>
  <c r="TT17" i="2"/>
  <c r="TT29" i="2" s="1"/>
  <c r="TT13" i="2"/>
  <c r="TT25" i="2" s="1"/>
  <c r="TT21" i="2"/>
  <c r="TT33" i="2" s="1"/>
  <c r="UR17" i="2"/>
  <c r="UR29" i="2" s="1"/>
  <c r="UR13" i="2"/>
  <c r="UR25" i="2" s="1"/>
  <c r="UR21" i="2"/>
  <c r="UR33" i="2" s="1"/>
  <c r="OF22" i="2"/>
  <c r="OF34" i="2" s="1"/>
  <c r="OF14" i="2"/>
  <c r="OF26" i="2" s="1"/>
  <c r="OF18" i="2"/>
  <c r="OF30" i="2" s="1"/>
  <c r="PD14" i="2"/>
  <c r="PD26" i="2" s="1"/>
  <c r="PD18" i="2"/>
  <c r="PD30" i="2" s="1"/>
  <c r="PD22" i="2"/>
  <c r="PD34" i="2" s="1"/>
  <c r="QB18" i="2"/>
  <c r="QB30" i="2" s="1"/>
  <c r="QB14" i="2"/>
  <c r="QB26" i="2" s="1"/>
  <c r="QB22" i="2"/>
  <c r="QB34" i="2" s="1"/>
  <c r="QZ22" i="2"/>
  <c r="QZ34" i="2" s="1"/>
  <c r="QZ14" i="2"/>
  <c r="QZ26" i="2" s="1"/>
  <c r="QZ18" i="2"/>
  <c r="QZ30" i="2" s="1"/>
  <c r="RX14" i="2"/>
  <c r="RX26" i="2" s="1"/>
  <c r="RX18" i="2"/>
  <c r="RX30" i="2" s="1"/>
  <c r="RX22" i="2"/>
  <c r="RX34" i="2" s="1"/>
  <c r="SV18" i="2"/>
  <c r="SV30" i="2" s="1"/>
  <c r="SV14" i="2"/>
  <c r="SV26" i="2" s="1"/>
  <c r="SV22" i="2"/>
  <c r="SV34" i="2" s="1"/>
  <c r="TT22" i="2"/>
  <c r="TT34" i="2" s="1"/>
  <c r="TT14" i="2"/>
  <c r="TT26" i="2" s="1"/>
  <c r="TT18" i="2"/>
  <c r="TT30" i="2" s="1"/>
  <c r="UR14" i="2"/>
  <c r="UR26" i="2" s="1"/>
  <c r="UR18" i="2"/>
  <c r="UR30" i="2" s="1"/>
  <c r="UR22" i="2"/>
  <c r="UR34" i="2" s="1"/>
  <c r="OF19" i="2"/>
  <c r="OF31" i="2" s="1"/>
  <c r="OF15" i="2"/>
  <c r="OF27" i="2" s="1"/>
  <c r="OF23" i="2"/>
  <c r="OF35" i="2" s="1"/>
  <c r="PD23" i="2"/>
  <c r="PD35" i="2" s="1"/>
  <c r="PD15" i="2"/>
  <c r="PD27" i="2" s="1"/>
  <c r="PD19" i="2"/>
  <c r="PD31" i="2" s="1"/>
  <c r="QB23" i="2"/>
  <c r="QB35" i="2" s="1"/>
  <c r="QB15" i="2"/>
  <c r="QB27" i="2" s="1"/>
  <c r="QB19" i="2"/>
  <c r="QB31" i="2" s="1"/>
  <c r="QZ19" i="2"/>
  <c r="QZ31" i="2" s="1"/>
  <c r="QZ15" i="2"/>
  <c r="QZ27" i="2" s="1"/>
  <c r="QZ23" i="2"/>
  <c r="QZ35" i="2" s="1"/>
  <c r="RX23" i="2"/>
  <c r="RX35" i="2" s="1"/>
  <c r="RX15" i="2"/>
  <c r="RX27" i="2" s="1"/>
  <c r="RX19" i="2"/>
  <c r="RX31" i="2" s="1"/>
  <c r="SV23" i="2"/>
  <c r="SV35" i="2" s="1"/>
  <c r="SV15" i="2"/>
  <c r="SV27" i="2" s="1"/>
  <c r="SV19" i="2"/>
  <c r="SV31" i="2" s="1"/>
  <c r="TT19" i="2"/>
  <c r="TT31" i="2" s="1"/>
  <c r="TT23" i="2"/>
  <c r="TT35" i="2" s="1"/>
  <c r="TT15" i="2"/>
  <c r="TT27" i="2" s="1"/>
  <c r="UR23" i="2"/>
  <c r="UR35" i="2" s="1"/>
  <c r="UR15" i="2"/>
  <c r="UR27" i="2" s="1"/>
  <c r="UR19" i="2"/>
  <c r="UR31" i="2" s="1"/>
  <c r="OF24" i="2"/>
  <c r="OF36" i="2" s="1"/>
  <c r="OF16" i="2"/>
  <c r="OF28" i="2" s="1"/>
  <c r="OF20" i="2"/>
  <c r="OF32" i="2" s="1"/>
  <c r="PD24" i="2"/>
  <c r="PD36" i="2" s="1"/>
  <c r="PD20" i="2"/>
  <c r="PD32" i="2" s="1"/>
  <c r="PD16" i="2"/>
  <c r="PD28" i="2" s="1"/>
  <c r="QB24" i="2"/>
  <c r="QB36" i="2" s="1"/>
  <c r="QB20" i="2"/>
  <c r="QB32" i="2" s="1"/>
  <c r="QB16" i="2"/>
  <c r="QB28" i="2" s="1"/>
  <c r="QZ24" i="2"/>
  <c r="QZ36" i="2" s="1"/>
  <c r="QZ16" i="2"/>
  <c r="QZ28" i="2" s="1"/>
  <c r="QZ20" i="2"/>
  <c r="QZ32" i="2" s="1"/>
  <c r="RX24" i="2"/>
  <c r="RX36" i="2" s="1"/>
  <c r="RX20" i="2"/>
  <c r="RX32" i="2" s="1"/>
  <c r="RX16" i="2"/>
  <c r="RX28" i="2" s="1"/>
  <c r="SV24" i="2"/>
  <c r="SV36" i="2" s="1"/>
  <c r="SV20" i="2"/>
  <c r="SV32" i="2" s="1"/>
  <c r="SV16" i="2"/>
  <c r="SV28" i="2" s="1"/>
  <c r="TT24" i="2"/>
  <c r="TT36" i="2" s="1"/>
  <c r="TT16" i="2"/>
  <c r="TT28" i="2" s="1"/>
  <c r="TT20" i="2"/>
  <c r="TT32" i="2" s="1"/>
  <c r="UR24" i="2"/>
  <c r="UR36" i="2" s="1"/>
  <c r="UR20" i="2"/>
  <c r="UR32" i="2" s="1"/>
  <c r="UR16" i="2"/>
  <c r="UR28" i="2" s="1"/>
  <c r="T22" i="2"/>
  <c r="T34" i="2" s="1"/>
  <c r="T14" i="2"/>
  <c r="T26" i="2" s="1"/>
  <c r="T18" i="2"/>
  <c r="T30" i="2" s="1"/>
  <c r="AE24" i="2"/>
  <c r="AE36" i="2" s="1"/>
  <c r="AE16" i="2"/>
  <c r="AE28" i="2" s="1"/>
  <c r="AE20" i="2"/>
  <c r="AE32" i="2" s="1"/>
  <c r="AW17" i="2"/>
  <c r="AW29" i="2" s="1"/>
  <c r="AW13" i="2"/>
  <c r="AW25" i="2" s="1"/>
  <c r="AW21" i="2"/>
  <c r="AW33" i="2" s="1"/>
  <c r="AW19" i="2"/>
  <c r="AW31" i="2" s="1"/>
  <c r="AW23" i="2"/>
  <c r="AW35" i="2" s="1"/>
  <c r="AW15" i="2"/>
  <c r="AW27" i="2" s="1"/>
  <c r="AW16" i="2"/>
  <c r="AW28" i="2" s="1"/>
  <c r="AW20" i="2"/>
  <c r="AW32" i="2" s="1"/>
  <c r="AW24" i="2"/>
  <c r="AW36" i="2" s="1"/>
  <c r="BI17" i="2"/>
  <c r="BI29" i="2" s="1"/>
  <c r="BI13" i="2"/>
  <c r="BI25" i="2" s="1"/>
  <c r="BI21" i="2"/>
  <c r="BI33" i="2" s="1"/>
  <c r="CG17" i="2"/>
  <c r="CG29" i="2" s="1"/>
  <c r="CG21" i="2"/>
  <c r="CG33" i="2" s="1"/>
  <c r="CG13" i="2"/>
  <c r="CG25" i="2" s="1"/>
  <c r="BI22" i="2"/>
  <c r="BI34" i="2" s="1"/>
  <c r="BI14" i="2"/>
  <c r="BI26" i="2" s="1"/>
  <c r="BI18" i="2"/>
  <c r="BI30" i="2" s="1"/>
  <c r="CG14" i="2"/>
  <c r="CG26" i="2" s="1"/>
  <c r="CG18" i="2"/>
  <c r="CG30" i="2" s="1"/>
  <c r="CG22" i="2"/>
  <c r="CG34" i="2" s="1"/>
  <c r="BI19" i="2"/>
  <c r="BI31" i="2" s="1"/>
  <c r="BI23" i="2"/>
  <c r="BI35" i="2" s="1"/>
  <c r="BI15" i="2"/>
  <c r="BI27" i="2" s="1"/>
  <c r="CG23" i="2"/>
  <c r="CG35" i="2" s="1"/>
  <c r="CG15" i="2"/>
  <c r="CG27" i="2" s="1"/>
  <c r="CG19" i="2"/>
  <c r="CG31" i="2" s="1"/>
  <c r="BI20" i="2"/>
  <c r="BI32" i="2" s="1"/>
  <c r="BI16" i="2"/>
  <c r="BI28" i="2" s="1"/>
  <c r="BI24" i="2"/>
  <c r="BI36" i="2" s="1"/>
  <c r="CG24" i="2"/>
  <c r="CG36" i="2" s="1"/>
  <c r="CG20" i="2"/>
  <c r="CG32" i="2" s="1"/>
  <c r="CG16" i="2"/>
  <c r="CG28" i="2" s="1"/>
  <c r="DE17" i="2"/>
  <c r="DE29" i="2" s="1"/>
  <c r="DE13" i="2"/>
  <c r="DE25" i="2" s="1"/>
  <c r="DE21" i="2"/>
  <c r="DE33" i="2" s="1"/>
  <c r="EC17" i="2"/>
  <c r="EC29" i="2" s="1"/>
  <c r="EC21" i="2"/>
  <c r="EC33" i="2" s="1"/>
  <c r="EC13" i="2"/>
  <c r="EC25" i="2" s="1"/>
  <c r="FA17" i="2"/>
  <c r="FA29" i="2" s="1"/>
  <c r="FA13" i="2"/>
  <c r="FA25" i="2" s="1"/>
  <c r="FA21" i="2"/>
  <c r="FA33" i="2" s="1"/>
  <c r="FY17" i="2"/>
  <c r="FY29" i="2" s="1"/>
  <c r="FY13" i="2"/>
  <c r="FY25" i="2" s="1"/>
  <c r="FY21" i="2"/>
  <c r="FY33" i="2" s="1"/>
  <c r="DE22" i="2"/>
  <c r="DE34" i="2" s="1"/>
  <c r="DE18" i="2"/>
  <c r="DE30" i="2" s="1"/>
  <c r="DE14" i="2"/>
  <c r="DE26" i="2" s="1"/>
  <c r="EC18" i="2"/>
  <c r="EC30" i="2" s="1"/>
  <c r="EC14" i="2"/>
  <c r="EC26" i="2" s="1"/>
  <c r="EC22" i="2"/>
  <c r="EC34" i="2" s="1"/>
  <c r="FA22" i="2"/>
  <c r="FA34" i="2" s="1"/>
  <c r="FA14" i="2"/>
  <c r="FA26" i="2" s="1"/>
  <c r="FA18" i="2"/>
  <c r="FA30" i="2" s="1"/>
  <c r="FY22" i="2"/>
  <c r="FY34" i="2" s="1"/>
  <c r="FY18" i="2"/>
  <c r="FY30" i="2" s="1"/>
  <c r="FY14" i="2"/>
  <c r="FY26" i="2" s="1"/>
  <c r="DE19" i="2"/>
  <c r="DE31" i="2" s="1"/>
  <c r="DE23" i="2"/>
  <c r="DE35" i="2" s="1"/>
  <c r="DE15" i="2"/>
  <c r="DE27" i="2" s="1"/>
  <c r="EC23" i="2"/>
  <c r="EC35" i="2" s="1"/>
  <c r="EC15" i="2"/>
  <c r="EC27" i="2" s="1"/>
  <c r="EC19" i="2"/>
  <c r="EC31" i="2" s="1"/>
  <c r="FA23" i="2"/>
  <c r="FA35" i="2" s="1"/>
  <c r="FA19" i="2"/>
  <c r="FA31" i="2" s="1"/>
  <c r="FA15" i="2"/>
  <c r="FA27" i="2" s="1"/>
  <c r="FY15" i="2"/>
  <c r="FY27" i="2" s="1"/>
  <c r="FY23" i="2"/>
  <c r="FY35" i="2" s="1"/>
  <c r="FY19" i="2"/>
  <c r="FY31" i="2" s="1"/>
  <c r="DE16" i="2"/>
  <c r="DE28" i="2" s="1"/>
  <c r="DE20" i="2"/>
  <c r="DE32" i="2" s="1"/>
  <c r="DE24" i="2"/>
  <c r="DE36" i="2" s="1"/>
  <c r="EC24" i="2"/>
  <c r="EC36" i="2" s="1"/>
  <c r="EC20" i="2"/>
  <c r="EC32" i="2" s="1"/>
  <c r="EC16" i="2"/>
  <c r="EC28" i="2" s="1"/>
  <c r="FA20" i="2"/>
  <c r="FA32" i="2" s="1"/>
  <c r="FA16" i="2"/>
  <c r="FA28" i="2" s="1"/>
  <c r="FA24" i="2"/>
  <c r="FA36" i="2" s="1"/>
  <c r="FY16" i="2"/>
  <c r="FY28" i="2" s="1"/>
  <c r="FY24" i="2"/>
  <c r="FY36" i="2" s="1"/>
  <c r="FY20" i="2"/>
  <c r="FY32" i="2" s="1"/>
  <c r="GW17" i="2"/>
  <c r="GW29" i="2" s="1"/>
  <c r="GW13" i="2"/>
  <c r="GW25" i="2" s="1"/>
  <c r="GW21" i="2"/>
  <c r="GW33" i="2" s="1"/>
  <c r="HU17" i="2"/>
  <c r="HU29" i="2" s="1"/>
  <c r="HU21" i="2"/>
  <c r="HU33" i="2" s="1"/>
  <c r="HU13" i="2"/>
  <c r="HU25" i="2" s="1"/>
  <c r="IS17" i="2"/>
  <c r="IS29" i="2" s="1"/>
  <c r="IS21" i="2"/>
  <c r="IS33" i="2" s="1"/>
  <c r="IS13" i="2"/>
  <c r="IS25" i="2" s="1"/>
  <c r="JQ17" i="2"/>
  <c r="JQ29" i="2" s="1"/>
  <c r="JQ13" i="2"/>
  <c r="JQ25" i="2" s="1"/>
  <c r="JQ21" i="2"/>
  <c r="JQ33" i="2" s="1"/>
  <c r="KO17" i="2"/>
  <c r="KO29" i="2" s="1"/>
  <c r="KO21" i="2"/>
  <c r="KO33" i="2" s="1"/>
  <c r="KO13" i="2"/>
  <c r="KO25" i="2" s="1"/>
  <c r="LM17" i="2"/>
  <c r="LM29" i="2" s="1"/>
  <c r="LM21" i="2"/>
  <c r="LM33" i="2" s="1"/>
  <c r="LM13" i="2"/>
  <c r="LM25" i="2" s="1"/>
  <c r="MK17" i="2"/>
  <c r="MK29" i="2" s="1"/>
  <c r="MK13" i="2"/>
  <c r="MK25" i="2" s="1"/>
  <c r="MK21" i="2"/>
  <c r="MK33" i="2" s="1"/>
  <c r="NI17" i="2"/>
  <c r="NI29" i="2" s="1"/>
  <c r="NI21" i="2"/>
  <c r="NI33" i="2" s="1"/>
  <c r="NI13" i="2"/>
  <c r="NI25" i="2" s="1"/>
  <c r="GW22" i="2"/>
  <c r="GW34" i="2" s="1"/>
  <c r="GW14" i="2"/>
  <c r="GW26" i="2" s="1"/>
  <c r="GW18" i="2"/>
  <c r="GW30" i="2" s="1"/>
  <c r="HU14" i="2"/>
  <c r="HU26" i="2" s="1"/>
  <c r="HU22" i="2"/>
  <c r="HU34" i="2" s="1"/>
  <c r="HU18" i="2"/>
  <c r="HU30" i="2" s="1"/>
  <c r="IS18" i="2"/>
  <c r="IS30" i="2" s="1"/>
  <c r="IS14" i="2"/>
  <c r="IS26" i="2" s="1"/>
  <c r="IS22" i="2"/>
  <c r="IS34" i="2" s="1"/>
  <c r="JQ22" i="2"/>
  <c r="JQ34" i="2" s="1"/>
  <c r="JQ18" i="2"/>
  <c r="JQ30" i="2" s="1"/>
  <c r="JQ14" i="2"/>
  <c r="JQ26" i="2" s="1"/>
  <c r="KO14" i="2"/>
  <c r="KO26" i="2" s="1"/>
  <c r="KO22" i="2"/>
  <c r="KO34" i="2" s="1"/>
  <c r="KO18" i="2"/>
  <c r="KO30" i="2" s="1"/>
  <c r="LM18" i="2"/>
  <c r="LM30" i="2" s="1"/>
  <c r="LM22" i="2"/>
  <c r="LM34" i="2" s="1"/>
  <c r="LM14" i="2"/>
  <c r="LM26" i="2" s="1"/>
  <c r="MK22" i="2"/>
  <c r="MK34" i="2" s="1"/>
  <c r="MK18" i="2"/>
  <c r="MK30" i="2" s="1"/>
  <c r="MK14" i="2"/>
  <c r="MK26" i="2" s="1"/>
  <c r="NI14" i="2"/>
  <c r="NI26" i="2" s="1"/>
  <c r="NI22" i="2"/>
  <c r="NI34" i="2" s="1"/>
  <c r="NI18" i="2"/>
  <c r="NI30" i="2" s="1"/>
  <c r="GW19" i="2"/>
  <c r="GW31" i="2" s="1"/>
  <c r="GW23" i="2"/>
  <c r="GW35" i="2" s="1"/>
  <c r="GW15" i="2"/>
  <c r="GW27" i="2" s="1"/>
  <c r="HU23" i="2"/>
  <c r="HU35" i="2" s="1"/>
  <c r="HU19" i="2"/>
  <c r="HU31" i="2" s="1"/>
  <c r="HU15" i="2"/>
  <c r="HU27" i="2" s="1"/>
  <c r="IS15" i="2"/>
  <c r="IS27" i="2" s="1"/>
  <c r="IS23" i="2"/>
  <c r="IS35" i="2" s="1"/>
  <c r="IS19" i="2"/>
  <c r="IS31" i="2" s="1"/>
  <c r="JQ19" i="2"/>
  <c r="JQ31" i="2" s="1"/>
  <c r="JQ23" i="2"/>
  <c r="JQ35" i="2" s="1"/>
  <c r="JQ15" i="2"/>
  <c r="JQ27" i="2" s="1"/>
  <c r="KO23" i="2"/>
  <c r="KO35" i="2" s="1"/>
  <c r="KO19" i="2"/>
  <c r="KO31" i="2" s="1"/>
  <c r="KO15" i="2"/>
  <c r="KO27" i="2" s="1"/>
  <c r="LM15" i="2"/>
  <c r="LM27" i="2" s="1"/>
  <c r="LM23" i="2"/>
  <c r="LM35" i="2" s="1"/>
  <c r="LM19" i="2"/>
  <c r="LM31" i="2" s="1"/>
  <c r="MK19" i="2"/>
  <c r="MK31" i="2" s="1"/>
  <c r="MK15" i="2"/>
  <c r="MK27" i="2" s="1"/>
  <c r="MK23" i="2"/>
  <c r="MK35" i="2" s="1"/>
  <c r="NI23" i="2"/>
  <c r="NI35" i="2" s="1"/>
  <c r="NI19" i="2"/>
  <c r="NI31" i="2" s="1"/>
  <c r="NI15" i="2"/>
  <c r="NI27" i="2" s="1"/>
  <c r="GW16" i="2"/>
  <c r="GW28" i="2" s="1"/>
  <c r="GW24" i="2"/>
  <c r="GW36" i="2" s="1"/>
  <c r="GW20" i="2"/>
  <c r="GW32" i="2" s="1"/>
  <c r="HU20" i="2"/>
  <c r="HU32" i="2" s="1"/>
  <c r="HU16" i="2"/>
  <c r="HU28" i="2" s="1"/>
  <c r="HU24" i="2"/>
  <c r="HU36" i="2" s="1"/>
  <c r="IS24" i="2"/>
  <c r="IS36" i="2" s="1"/>
  <c r="IS20" i="2"/>
  <c r="IS32" i="2" s="1"/>
  <c r="IS16" i="2"/>
  <c r="IS28" i="2" s="1"/>
  <c r="JQ16" i="2"/>
  <c r="JQ28" i="2" s="1"/>
  <c r="JQ24" i="2"/>
  <c r="JQ36" i="2" s="1"/>
  <c r="JQ20" i="2"/>
  <c r="JQ32" i="2" s="1"/>
  <c r="KO20" i="2"/>
  <c r="KO32" i="2" s="1"/>
  <c r="KO16" i="2"/>
  <c r="KO28" i="2" s="1"/>
  <c r="KO24" i="2"/>
  <c r="KO36" i="2" s="1"/>
  <c r="LM24" i="2"/>
  <c r="LM36" i="2" s="1"/>
  <c r="LM20" i="2"/>
  <c r="LM32" i="2" s="1"/>
  <c r="LM16" i="2"/>
  <c r="LM28" i="2" s="1"/>
  <c r="MK16" i="2"/>
  <c r="MK28" i="2" s="1"/>
  <c r="MK24" i="2"/>
  <c r="MK36" i="2" s="1"/>
  <c r="MK20" i="2"/>
  <c r="MK32" i="2" s="1"/>
  <c r="NI20" i="2"/>
  <c r="NI32" i="2" s="1"/>
  <c r="NI24" i="2"/>
  <c r="NI36" i="2" s="1"/>
  <c r="NI16" i="2"/>
  <c r="NI28" i="2" s="1"/>
  <c r="OG17" i="2"/>
  <c r="OG29" i="2" s="1"/>
  <c r="OG13" i="2"/>
  <c r="OG25" i="2" s="1"/>
  <c r="OG21" i="2"/>
  <c r="OG33" i="2" s="1"/>
  <c r="PE17" i="2"/>
  <c r="PE29" i="2" s="1"/>
  <c r="PE13" i="2"/>
  <c r="PE25" i="2" s="1"/>
  <c r="PE21" i="2"/>
  <c r="PE33" i="2" s="1"/>
  <c r="QC17" i="2"/>
  <c r="QC29" i="2" s="1"/>
  <c r="QC21" i="2"/>
  <c r="QC33" i="2" s="1"/>
  <c r="QC13" i="2"/>
  <c r="QC25" i="2" s="1"/>
  <c r="RA17" i="2"/>
  <c r="RA29" i="2" s="1"/>
  <c r="RA13" i="2"/>
  <c r="RA25" i="2" s="1"/>
  <c r="RA21" i="2"/>
  <c r="RA33" i="2" s="1"/>
  <c r="RY17" i="2"/>
  <c r="RY29" i="2" s="1"/>
  <c r="RY13" i="2"/>
  <c r="RY25" i="2" s="1"/>
  <c r="RY21" i="2"/>
  <c r="RY33" i="2" s="1"/>
  <c r="SW17" i="2"/>
  <c r="SW29" i="2" s="1"/>
  <c r="SW21" i="2"/>
  <c r="SW33" i="2" s="1"/>
  <c r="SW13" i="2"/>
  <c r="SW25" i="2" s="1"/>
  <c r="TU17" i="2"/>
  <c r="TU29" i="2" s="1"/>
  <c r="TU13" i="2"/>
  <c r="TU25" i="2" s="1"/>
  <c r="TU21" i="2"/>
  <c r="TU33" i="2" s="1"/>
  <c r="US17" i="2"/>
  <c r="US29" i="2" s="1"/>
  <c r="US13" i="2"/>
  <c r="US25" i="2" s="1"/>
  <c r="US21" i="2"/>
  <c r="US33" i="2" s="1"/>
  <c r="OG22" i="2"/>
  <c r="OG34" i="2" s="1"/>
  <c r="OG18" i="2"/>
  <c r="OG30" i="2" s="1"/>
  <c r="OG14" i="2"/>
  <c r="OG26" i="2" s="1"/>
  <c r="PE14" i="2"/>
  <c r="PE26" i="2" s="1"/>
  <c r="PE22" i="2"/>
  <c r="PE34" i="2" s="1"/>
  <c r="PE18" i="2"/>
  <c r="PE30" i="2" s="1"/>
  <c r="QC18" i="2"/>
  <c r="QC30" i="2" s="1"/>
  <c r="QC14" i="2"/>
  <c r="QC26" i="2" s="1"/>
  <c r="QC22" i="2"/>
  <c r="QC34" i="2" s="1"/>
  <c r="RA22" i="2"/>
  <c r="RA34" i="2" s="1"/>
  <c r="RA18" i="2"/>
  <c r="RA30" i="2" s="1"/>
  <c r="RA14" i="2"/>
  <c r="RA26" i="2" s="1"/>
  <c r="RY14" i="2"/>
  <c r="RY26" i="2" s="1"/>
  <c r="RY22" i="2"/>
  <c r="RY34" i="2" s="1"/>
  <c r="RY18" i="2"/>
  <c r="RY30" i="2" s="1"/>
  <c r="SW18" i="2"/>
  <c r="SW30" i="2" s="1"/>
  <c r="SW14" i="2"/>
  <c r="SW26" i="2" s="1"/>
  <c r="SW22" i="2"/>
  <c r="SW34" i="2" s="1"/>
  <c r="TU22" i="2"/>
  <c r="TU34" i="2" s="1"/>
  <c r="TU18" i="2"/>
  <c r="TU30" i="2" s="1"/>
  <c r="TU14" i="2"/>
  <c r="TU26" i="2" s="1"/>
  <c r="US14" i="2"/>
  <c r="US26" i="2" s="1"/>
  <c r="US22" i="2"/>
  <c r="US34" i="2" s="1"/>
  <c r="US18" i="2"/>
  <c r="US30" i="2" s="1"/>
  <c r="OG23" i="2"/>
  <c r="OG35" i="2" s="1"/>
  <c r="OG19" i="2"/>
  <c r="OG31" i="2" s="1"/>
  <c r="OG15" i="2"/>
  <c r="OG27" i="2" s="1"/>
  <c r="PE19" i="2"/>
  <c r="PE31" i="2" s="1"/>
  <c r="PE23" i="2"/>
  <c r="PE35" i="2" s="1"/>
  <c r="PE15" i="2"/>
  <c r="PE27" i="2" s="1"/>
  <c r="QC23" i="2"/>
  <c r="QC35" i="2" s="1"/>
  <c r="QC15" i="2"/>
  <c r="QC27" i="2" s="1"/>
  <c r="QC19" i="2"/>
  <c r="QC31" i="2" s="1"/>
  <c r="RA23" i="2"/>
  <c r="RA35" i="2" s="1"/>
  <c r="RA19" i="2"/>
  <c r="RA31" i="2" s="1"/>
  <c r="RA15" i="2"/>
  <c r="RA27" i="2" s="1"/>
  <c r="RY23" i="2"/>
  <c r="RY35" i="2" s="1"/>
  <c r="RY19" i="2"/>
  <c r="RY31" i="2" s="1"/>
  <c r="RY15" i="2"/>
  <c r="RY27" i="2" s="1"/>
  <c r="SW23" i="2"/>
  <c r="SW35" i="2" s="1"/>
  <c r="SW15" i="2"/>
  <c r="SW27" i="2" s="1"/>
  <c r="SW19" i="2"/>
  <c r="SW31" i="2" s="1"/>
  <c r="TU23" i="2"/>
  <c r="TU35" i="2" s="1"/>
  <c r="TU19" i="2"/>
  <c r="TU31" i="2" s="1"/>
  <c r="TU15" i="2"/>
  <c r="TU27" i="2" s="1"/>
  <c r="US23" i="2"/>
  <c r="US35" i="2" s="1"/>
  <c r="US19" i="2"/>
  <c r="US31" i="2" s="1"/>
  <c r="US15" i="2"/>
  <c r="US27" i="2" s="1"/>
  <c r="OG24" i="2"/>
  <c r="OG36" i="2" s="1"/>
  <c r="OG16" i="2"/>
  <c r="OG28" i="2" s="1"/>
  <c r="OG20" i="2"/>
  <c r="OG32" i="2" s="1"/>
  <c r="PE24" i="2"/>
  <c r="PE36" i="2" s="1"/>
  <c r="PE20" i="2"/>
  <c r="PE32" i="2" s="1"/>
  <c r="PE16" i="2"/>
  <c r="PE28" i="2" s="1"/>
  <c r="QC24" i="2"/>
  <c r="QC36" i="2" s="1"/>
  <c r="QC20" i="2"/>
  <c r="QC32" i="2" s="1"/>
  <c r="QC16" i="2"/>
  <c r="QC28" i="2" s="1"/>
  <c r="RA24" i="2"/>
  <c r="RA36" i="2" s="1"/>
  <c r="RA16" i="2"/>
  <c r="RA28" i="2" s="1"/>
  <c r="RA20" i="2"/>
  <c r="RA32" i="2" s="1"/>
  <c r="RY24" i="2"/>
  <c r="RY36" i="2" s="1"/>
  <c r="RY20" i="2"/>
  <c r="RY32" i="2" s="1"/>
  <c r="RY16" i="2"/>
  <c r="RY28" i="2" s="1"/>
  <c r="SW24" i="2"/>
  <c r="SW36" i="2" s="1"/>
  <c r="SW20" i="2"/>
  <c r="SW32" i="2" s="1"/>
  <c r="SW16" i="2"/>
  <c r="SW28" i="2" s="1"/>
  <c r="TU24" i="2"/>
  <c r="TU36" i="2" s="1"/>
  <c r="TU16" i="2"/>
  <c r="TU28" i="2" s="1"/>
  <c r="TU20" i="2"/>
  <c r="TU32" i="2" s="1"/>
  <c r="US24" i="2"/>
  <c r="US36" i="2" s="1"/>
  <c r="US20" i="2"/>
  <c r="US32" i="2" s="1"/>
  <c r="US16" i="2"/>
  <c r="US28" i="2" s="1"/>
  <c r="R22" i="2"/>
  <c r="R34" i="2" s="1"/>
  <c r="R14" i="2"/>
  <c r="R26" i="2" s="1"/>
  <c r="R18" i="2"/>
  <c r="R30" i="2" s="1"/>
  <c r="AE18" i="2"/>
  <c r="AE30" i="2" s="1"/>
  <c r="AE22" i="2"/>
  <c r="AE34" i="2" s="1"/>
  <c r="AE14" i="2"/>
  <c r="AE26" i="2" s="1"/>
  <c r="AW22" i="2"/>
  <c r="AW34" i="2" s="1"/>
  <c r="AW14" i="2"/>
  <c r="AW26" i="2" s="1"/>
  <c r="AW18" i="2"/>
  <c r="AW30" i="2" s="1"/>
  <c r="AF22" i="2"/>
  <c r="AF34" i="2" s="1"/>
  <c r="AF18" i="2"/>
  <c r="AF30" i="2" s="1"/>
  <c r="AF14" i="2"/>
  <c r="AF26" i="2" s="1"/>
  <c r="AX17" i="2"/>
  <c r="AX29" i="2" s="1"/>
  <c r="AX13" i="2"/>
  <c r="AX25" i="2" s="1"/>
  <c r="AX21" i="2"/>
  <c r="AX33" i="2" s="1"/>
  <c r="AX22" i="2"/>
  <c r="AX34" i="2" s="1"/>
  <c r="AX14" i="2"/>
  <c r="AX26" i="2" s="1"/>
  <c r="AX18" i="2"/>
  <c r="AX30" i="2" s="1"/>
  <c r="AX19" i="2"/>
  <c r="AX31" i="2" s="1"/>
  <c r="AX23" i="2"/>
  <c r="AX35" i="2" s="1"/>
  <c r="AX15" i="2"/>
  <c r="AX27" i="2" s="1"/>
  <c r="AX16" i="2"/>
  <c r="AX28" i="2" s="1"/>
  <c r="AX20" i="2"/>
  <c r="AX32" i="2" s="1"/>
  <c r="AX24" i="2"/>
  <c r="AX36" i="2" s="1"/>
  <c r="BJ17" i="2"/>
  <c r="BJ29" i="2" s="1"/>
  <c r="BJ13" i="2"/>
  <c r="BJ25" i="2" s="1"/>
  <c r="BJ21" i="2"/>
  <c r="BJ33" i="2" s="1"/>
  <c r="CH17" i="2"/>
  <c r="CH29" i="2" s="1"/>
  <c r="CH21" i="2"/>
  <c r="CH33" i="2" s="1"/>
  <c r="CH13" i="2"/>
  <c r="CH25" i="2" s="1"/>
  <c r="BJ22" i="2"/>
  <c r="BJ34" i="2" s="1"/>
  <c r="BJ14" i="2"/>
  <c r="BJ26" i="2" s="1"/>
  <c r="BJ18" i="2"/>
  <c r="BJ30" i="2" s="1"/>
  <c r="CH18" i="2"/>
  <c r="CH30" i="2" s="1"/>
  <c r="CH14" i="2"/>
  <c r="CH26" i="2" s="1"/>
  <c r="CH22" i="2"/>
  <c r="CH34" i="2" s="1"/>
  <c r="BJ23" i="2"/>
  <c r="BJ35" i="2" s="1"/>
  <c r="BJ19" i="2"/>
  <c r="BJ31" i="2" s="1"/>
  <c r="BJ15" i="2"/>
  <c r="BJ27" i="2" s="1"/>
  <c r="CH15" i="2"/>
  <c r="CH27" i="2" s="1"/>
  <c r="CH23" i="2"/>
  <c r="CH35" i="2" s="1"/>
  <c r="CH19" i="2"/>
  <c r="CH31" i="2" s="1"/>
  <c r="BJ16" i="2"/>
  <c r="BJ28" i="2" s="1"/>
  <c r="BJ20" i="2"/>
  <c r="BJ32" i="2" s="1"/>
  <c r="BJ24" i="2"/>
  <c r="BJ36" i="2" s="1"/>
  <c r="CH20" i="2"/>
  <c r="CH32" i="2" s="1"/>
  <c r="CH24" i="2"/>
  <c r="CH36" i="2" s="1"/>
  <c r="CH16" i="2"/>
  <c r="CH28" i="2" s="1"/>
  <c r="DF17" i="2"/>
  <c r="DF29" i="2" s="1"/>
  <c r="DF21" i="2"/>
  <c r="DF33" i="2" s="1"/>
  <c r="DF13" i="2"/>
  <c r="DF25" i="2" s="1"/>
  <c r="ED17" i="2"/>
  <c r="ED29" i="2" s="1"/>
  <c r="ED21" i="2"/>
  <c r="ED33" i="2" s="1"/>
  <c r="ED13" i="2"/>
  <c r="ED25" i="2" s="1"/>
  <c r="FB17" i="2"/>
  <c r="FB29" i="2" s="1"/>
  <c r="FB13" i="2"/>
  <c r="FB25" i="2" s="1"/>
  <c r="FB21" i="2"/>
  <c r="FB33" i="2" s="1"/>
  <c r="FZ17" i="2"/>
  <c r="FZ29" i="2" s="1"/>
  <c r="FZ13" i="2"/>
  <c r="FZ25" i="2" s="1"/>
  <c r="FZ21" i="2"/>
  <c r="FZ33" i="2" s="1"/>
  <c r="DF22" i="2"/>
  <c r="DF34" i="2" s="1"/>
  <c r="DF18" i="2"/>
  <c r="DF30" i="2" s="1"/>
  <c r="DF14" i="2"/>
  <c r="DF26" i="2" s="1"/>
  <c r="ED14" i="2"/>
  <c r="ED26" i="2" s="1"/>
  <c r="ED18" i="2"/>
  <c r="ED30" i="2" s="1"/>
  <c r="ED22" i="2"/>
  <c r="ED34" i="2" s="1"/>
  <c r="FB22" i="2"/>
  <c r="FB34" i="2" s="1"/>
  <c r="FB14" i="2"/>
  <c r="FB26" i="2" s="1"/>
  <c r="FB18" i="2"/>
  <c r="FB30" i="2" s="1"/>
  <c r="FZ18" i="2"/>
  <c r="FZ30" i="2" s="1"/>
  <c r="FZ14" i="2"/>
  <c r="FZ26" i="2" s="1"/>
  <c r="FZ22" i="2"/>
  <c r="FZ34" i="2" s="1"/>
  <c r="DF23" i="2"/>
  <c r="DF35" i="2" s="1"/>
  <c r="DF15" i="2"/>
  <c r="DF27" i="2" s="1"/>
  <c r="DF19" i="2"/>
  <c r="DF31" i="2" s="1"/>
  <c r="ED15" i="2"/>
  <c r="ED27" i="2" s="1"/>
  <c r="ED23" i="2"/>
  <c r="ED35" i="2" s="1"/>
  <c r="ED19" i="2"/>
  <c r="ED31" i="2" s="1"/>
  <c r="FB19" i="2"/>
  <c r="FB31" i="2" s="1"/>
  <c r="FB23" i="2"/>
  <c r="FB35" i="2" s="1"/>
  <c r="FB15" i="2"/>
  <c r="FB27" i="2" s="1"/>
  <c r="FZ15" i="2"/>
  <c r="FZ27" i="2" s="1"/>
  <c r="FZ23" i="2"/>
  <c r="FZ35" i="2" s="1"/>
  <c r="FZ19" i="2"/>
  <c r="FZ31" i="2" s="1"/>
  <c r="DF16" i="2"/>
  <c r="DF28" i="2" s="1"/>
  <c r="DF24" i="2"/>
  <c r="DF36" i="2" s="1"/>
  <c r="DF20" i="2"/>
  <c r="DF32" i="2" s="1"/>
  <c r="ED24" i="2"/>
  <c r="ED36" i="2" s="1"/>
  <c r="ED20" i="2"/>
  <c r="ED32" i="2" s="1"/>
  <c r="ED16" i="2"/>
  <c r="ED28" i="2" s="1"/>
  <c r="FB24" i="2"/>
  <c r="FB36" i="2" s="1"/>
  <c r="FB20" i="2"/>
  <c r="FB32" i="2" s="1"/>
  <c r="FB16" i="2"/>
  <c r="FB28" i="2" s="1"/>
  <c r="FZ16" i="2"/>
  <c r="FZ28" i="2" s="1"/>
  <c r="FZ24" i="2"/>
  <c r="FZ36" i="2" s="1"/>
  <c r="FZ20" i="2"/>
  <c r="FZ32" i="2" s="1"/>
  <c r="GX17" i="2"/>
  <c r="GX29" i="2" s="1"/>
  <c r="GX13" i="2"/>
  <c r="GX25" i="2" s="1"/>
  <c r="GX21" i="2"/>
  <c r="GX33" i="2" s="1"/>
  <c r="HV17" i="2"/>
  <c r="HV29" i="2" s="1"/>
  <c r="HV13" i="2"/>
  <c r="HV25" i="2" s="1"/>
  <c r="HV21" i="2"/>
  <c r="HV33" i="2" s="1"/>
  <c r="IT17" i="2"/>
  <c r="IT29" i="2" s="1"/>
  <c r="IT21" i="2"/>
  <c r="IT33" i="2" s="1"/>
  <c r="IT13" i="2"/>
  <c r="IT25" i="2" s="1"/>
  <c r="JR17" i="2"/>
  <c r="JR29" i="2" s="1"/>
  <c r="JR13" i="2"/>
  <c r="JR25" i="2" s="1"/>
  <c r="JR21" i="2"/>
  <c r="JR33" i="2" s="1"/>
  <c r="KP17" i="2"/>
  <c r="KP29" i="2" s="1"/>
  <c r="KP13" i="2"/>
  <c r="KP25" i="2" s="1"/>
  <c r="KP21" i="2"/>
  <c r="KP33" i="2" s="1"/>
  <c r="LN17" i="2"/>
  <c r="LN29" i="2" s="1"/>
  <c r="LN21" i="2"/>
  <c r="LN33" i="2" s="1"/>
  <c r="LN13" i="2"/>
  <c r="LN25" i="2" s="1"/>
  <c r="ML17" i="2"/>
  <c r="ML29" i="2" s="1"/>
  <c r="ML13" i="2"/>
  <c r="ML25" i="2" s="1"/>
  <c r="ML21" i="2"/>
  <c r="ML33" i="2" s="1"/>
  <c r="NJ17" i="2"/>
  <c r="NJ29" i="2" s="1"/>
  <c r="NJ13" i="2"/>
  <c r="NJ25" i="2" s="1"/>
  <c r="NJ21" i="2"/>
  <c r="NJ33" i="2" s="1"/>
  <c r="GX22" i="2"/>
  <c r="GX34" i="2" s="1"/>
  <c r="GX18" i="2"/>
  <c r="GX30" i="2" s="1"/>
  <c r="GX14" i="2"/>
  <c r="GX26" i="2" s="1"/>
  <c r="HV14" i="2"/>
  <c r="HV26" i="2" s="1"/>
  <c r="HV22" i="2"/>
  <c r="HV34" i="2" s="1"/>
  <c r="HV18" i="2"/>
  <c r="HV30" i="2" s="1"/>
  <c r="IT18" i="2"/>
  <c r="IT30" i="2" s="1"/>
  <c r="IT14" i="2"/>
  <c r="IT26" i="2" s="1"/>
  <c r="IT22" i="2"/>
  <c r="IT34" i="2" s="1"/>
  <c r="JR22" i="2"/>
  <c r="JR34" i="2" s="1"/>
  <c r="JR18" i="2"/>
  <c r="JR30" i="2" s="1"/>
  <c r="JR14" i="2"/>
  <c r="JR26" i="2" s="1"/>
  <c r="KP14" i="2"/>
  <c r="KP26" i="2" s="1"/>
  <c r="KP22" i="2"/>
  <c r="KP34" i="2" s="1"/>
  <c r="KP18" i="2"/>
  <c r="KP30" i="2" s="1"/>
  <c r="LN18" i="2"/>
  <c r="LN30" i="2" s="1"/>
  <c r="LN14" i="2"/>
  <c r="LN26" i="2" s="1"/>
  <c r="LN22" i="2"/>
  <c r="LN34" i="2" s="1"/>
  <c r="ML22" i="2"/>
  <c r="ML34" i="2" s="1"/>
  <c r="ML18" i="2"/>
  <c r="ML30" i="2" s="1"/>
  <c r="ML14" i="2"/>
  <c r="ML26" i="2" s="1"/>
  <c r="NJ14" i="2"/>
  <c r="NJ26" i="2" s="1"/>
  <c r="NJ22" i="2"/>
  <c r="NJ34" i="2" s="1"/>
  <c r="NJ18" i="2"/>
  <c r="NJ30" i="2" s="1"/>
  <c r="GX19" i="2"/>
  <c r="GX31" i="2" s="1"/>
  <c r="GX15" i="2"/>
  <c r="GX27" i="2" s="1"/>
  <c r="GX23" i="2"/>
  <c r="GX35" i="2" s="1"/>
  <c r="HV23" i="2"/>
  <c r="HV35" i="2" s="1"/>
  <c r="HV19" i="2"/>
  <c r="HV31" i="2" s="1"/>
  <c r="HV15" i="2"/>
  <c r="HV27" i="2" s="1"/>
  <c r="IT15" i="2"/>
  <c r="IT27" i="2" s="1"/>
  <c r="IT23" i="2"/>
  <c r="IT35" i="2" s="1"/>
  <c r="IT19" i="2"/>
  <c r="IT31" i="2" s="1"/>
  <c r="JR19" i="2"/>
  <c r="JR31" i="2" s="1"/>
  <c r="JR15" i="2"/>
  <c r="JR27" i="2" s="1"/>
  <c r="JR23" i="2"/>
  <c r="JR35" i="2" s="1"/>
  <c r="KP23" i="2"/>
  <c r="KP35" i="2" s="1"/>
  <c r="KP19" i="2"/>
  <c r="KP31" i="2" s="1"/>
  <c r="KP15" i="2"/>
  <c r="KP27" i="2" s="1"/>
  <c r="LN15" i="2"/>
  <c r="LN27" i="2" s="1"/>
  <c r="LN23" i="2"/>
  <c r="LN35" i="2" s="1"/>
  <c r="LN19" i="2"/>
  <c r="LN31" i="2" s="1"/>
  <c r="ML19" i="2"/>
  <c r="ML31" i="2" s="1"/>
  <c r="ML15" i="2"/>
  <c r="ML27" i="2" s="1"/>
  <c r="ML23" i="2"/>
  <c r="ML35" i="2" s="1"/>
  <c r="NJ23" i="2"/>
  <c r="NJ35" i="2" s="1"/>
  <c r="NJ19" i="2"/>
  <c r="NJ31" i="2" s="1"/>
  <c r="NJ15" i="2"/>
  <c r="NJ27" i="2" s="1"/>
  <c r="GX16" i="2"/>
  <c r="GX28" i="2" s="1"/>
  <c r="GX24" i="2"/>
  <c r="GX36" i="2" s="1"/>
  <c r="GX20" i="2"/>
  <c r="GX32" i="2" s="1"/>
  <c r="HV20" i="2"/>
  <c r="HV32" i="2" s="1"/>
  <c r="HV16" i="2"/>
  <c r="HV28" i="2" s="1"/>
  <c r="HV24" i="2"/>
  <c r="HV36" i="2" s="1"/>
  <c r="IT24" i="2"/>
  <c r="IT36" i="2" s="1"/>
  <c r="IT20" i="2"/>
  <c r="IT32" i="2" s="1"/>
  <c r="IT16" i="2"/>
  <c r="IT28" i="2" s="1"/>
  <c r="JR16" i="2"/>
  <c r="JR28" i="2" s="1"/>
  <c r="JR24" i="2"/>
  <c r="JR36" i="2" s="1"/>
  <c r="JR20" i="2"/>
  <c r="JR32" i="2" s="1"/>
  <c r="KP20" i="2"/>
  <c r="KP32" i="2" s="1"/>
  <c r="KP16" i="2"/>
  <c r="KP28" i="2" s="1"/>
  <c r="KP24" i="2"/>
  <c r="KP36" i="2" s="1"/>
  <c r="LN24" i="2"/>
  <c r="LN36" i="2" s="1"/>
  <c r="LN20" i="2"/>
  <c r="LN32" i="2" s="1"/>
  <c r="LN16" i="2"/>
  <c r="LN28" i="2" s="1"/>
  <c r="ML16" i="2"/>
  <c r="ML28" i="2" s="1"/>
  <c r="ML24" i="2"/>
  <c r="ML36" i="2" s="1"/>
  <c r="ML20" i="2"/>
  <c r="ML32" i="2" s="1"/>
  <c r="NJ20" i="2"/>
  <c r="NJ32" i="2" s="1"/>
  <c r="NJ16" i="2"/>
  <c r="NJ28" i="2" s="1"/>
  <c r="NJ24" i="2"/>
  <c r="NJ36" i="2" s="1"/>
  <c r="OH17" i="2"/>
  <c r="OH29" i="2" s="1"/>
  <c r="OH13" i="2"/>
  <c r="OH25" i="2" s="1"/>
  <c r="OH21" i="2"/>
  <c r="OH33" i="2" s="1"/>
  <c r="PF17" i="2"/>
  <c r="PF29" i="2" s="1"/>
  <c r="PF13" i="2"/>
  <c r="PF25" i="2" s="1"/>
  <c r="PF21" i="2"/>
  <c r="PF33" i="2" s="1"/>
  <c r="QD17" i="2"/>
  <c r="QD29" i="2" s="1"/>
  <c r="QD21" i="2"/>
  <c r="QD33" i="2" s="1"/>
  <c r="QD13" i="2"/>
  <c r="QD25" i="2" s="1"/>
  <c r="RB17" i="2"/>
  <c r="RB29" i="2" s="1"/>
  <c r="RB13" i="2"/>
  <c r="RB25" i="2" s="1"/>
  <c r="RB21" i="2"/>
  <c r="RB33" i="2" s="1"/>
  <c r="RZ17" i="2"/>
  <c r="RZ29" i="2" s="1"/>
  <c r="RZ13" i="2"/>
  <c r="RZ25" i="2" s="1"/>
  <c r="RZ21" i="2"/>
  <c r="RZ33" i="2" s="1"/>
  <c r="SX17" i="2"/>
  <c r="SX29" i="2" s="1"/>
  <c r="SX21" i="2"/>
  <c r="SX33" i="2" s="1"/>
  <c r="SX13" i="2"/>
  <c r="SX25" i="2" s="1"/>
  <c r="TV17" i="2"/>
  <c r="TV29" i="2" s="1"/>
  <c r="TV13" i="2"/>
  <c r="TV25" i="2" s="1"/>
  <c r="TV21" i="2"/>
  <c r="TV33" i="2" s="1"/>
  <c r="UT17" i="2"/>
  <c r="UT29" i="2" s="1"/>
  <c r="UT13" i="2"/>
  <c r="UT25" i="2" s="1"/>
  <c r="UT21" i="2"/>
  <c r="UT33" i="2" s="1"/>
  <c r="OH22" i="2"/>
  <c r="OH34" i="2" s="1"/>
  <c r="OH18" i="2"/>
  <c r="OH30" i="2" s="1"/>
  <c r="OH14" i="2"/>
  <c r="OH26" i="2" s="1"/>
  <c r="PF14" i="2"/>
  <c r="PF26" i="2" s="1"/>
  <c r="PF22" i="2"/>
  <c r="PF34" i="2" s="1"/>
  <c r="PF18" i="2"/>
  <c r="PF30" i="2" s="1"/>
  <c r="QD18" i="2"/>
  <c r="QD30" i="2" s="1"/>
  <c r="QD14" i="2"/>
  <c r="QD26" i="2" s="1"/>
  <c r="QD22" i="2"/>
  <c r="QD34" i="2" s="1"/>
  <c r="RB22" i="2"/>
  <c r="RB34" i="2" s="1"/>
  <c r="RB18" i="2"/>
  <c r="RB30" i="2" s="1"/>
  <c r="RB14" i="2"/>
  <c r="RB26" i="2" s="1"/>
  <c r="RZ14" i="2"/>
  <c r="RZ26" i="2" s="1"/>
  <c r="RZ22" i="2"/>
  <c r="RZ34" i="2" s="1"/>
  <c r="RZ18" i="2"/>
  <c r="RZ30" i="2" s="1"/>
  <c r="SX18" i="2"/>
  <c r="SX30" i="2" s="1"/>
  <c r="SX14" i="2"/>
  <c r="SX26" i="2" s="1"/>
  <c r="SX22" i="2"/>
  <c r="SX34" i="2" s="1"/>
  <c r="TV22" i="2"/>
  <c r="TV34" i="2" s="1"/>
  <c r="TV18" i="2"/>
  <c r="TV30" i="2" s="1"/>
  <c r="TV14" i="2"/>
  <c r="TV26" i="2" s="1"/>
  <c r="UT14" i="2"/>
  <c r="UT26" i="2" s="1"/>
  <c r="UT22" i="2"/>
  <c r="UT34" i="2" s="1"/>
  <c r="UT18" i="2"/>
  <c r="UT30" i="2" s="1"/>
  <c r="OH23" i="2"/>
  <c r="OH35" i="2" s="1"/>
  <c r="OH19" i="2"/>
  <c r="OH31" i="2" s="1"/>
  <c r="OH15" i="2"/>
  <c r="OH27" i="2" s="1"/>
  <c r="PF19" i="2"/>
  <c r="PF31" i="2" s="1"/>
  <c r="PF23" i="2"/>
  <c r="PF35" i="2" s="1"/>
  <c r="PF15" i="2"/>
  <c r="PF27" i="2" s="1"/>
  <c r="QD23" i="2"/>
  <c r="QD35" i="2" s="1"/>
  <c r="QD15" i="2"/>
  <c r="QD27" i="2" s="1"/>
  <c r="QD19" i="2"/>
  <c r="QD31" i="2" s="1"/>
  <c r="RB23" i="2"/>
  <c r="RB35" i="2" s="1"/>
  <c r="RB19" i="2"/>
  <c r="RB31" i="2" s="1"/>
  <c r="RB15" i="2"/>
  <c r="RB27" i="2" s="1"/>
  <c r="RZ23" i="2"/>
  <c r="RZ35" i="2" s="1"/>
  <c r="RZ19" i="2"/>
  <c r="RZ31" i="2" s="1"/>
  <c r="RZ15" i="2"/>
  <c r="RZ27" i="2" s="1"/>
  <c r="SX23" i="2"/>
  <c r="SX35" i="2" s="1"/>
  <c r="SX15" i="2"/>
  <c r="SX27" i="2" s="1"/>
  <c r="SX19" i="2"/>
  <c r="SX31" i="2" s="1"/>
  <c r="TV23" i="2"/>
  <c r="TV35" i="2" s="1"/>
  <c r="TV19" i="2"/>
  <c r="TV31" i="2" s="1"/>
  <c r="TV15" i="2"/>
  <c r="TV27" i="2" s="1"/>
  <c r="UT23" i="2"/>
  <c r="UT35" i="2" s="1"/>
  <c r="UT19" i="2"/>
  <c r="UT31" i="2" s="1"/>
  <c r="UT15" i="2"/>
  <c r="UT27" i="2" s="1"/>
  <c r="OH24" i="2"/>
  <c r="OH36" i="2" s="1"/>
  <c r="OH16" i="2"/>
  <c r="OH28" i="2" s="1"/>
  <c r="OH20" i="2"/>
  <c r="OH32" i="2" s="1"/>
  <c r="PF24" i="2"/>
  <c r="PF36" i="2" s="1"/>
  <c r="PF20" i="2"/>
  <c r="PF32" i="2" s="1"/>
  <c r="PF16" i="2"/>
  <c r="PF28" i="2" s="1"/>
  <c r="QD24" i="2"/>
  <c r="QD36" i="2" s="1"/>
  <c r="QD20" i="2"/>
  <c r="QD32" i="2" s="1"/>
  <c r="QD16" i="2"/>
  <c r="QD28" i="2" s="1"/>
  <c r="RB24" i="2"/>
  <c r="RB36" i="2" s="1"/>
  <c r="RB16" i="2"/>
  <c r="RB28" i="2" s="1"/>
  <c r="RB20" i="2"/>
  <c r="RB32" i="2" s="1"/>
  <c r="RZ24" i="2"/>
  <c r="RZ36" i="2" s="1"/>
  <c r="RZ20" i="2"/>
  <c r="RZ32" i="2" s="1"/>
  <c r="RZ16" i="2"/>
  <c r="RZ28" i="2" s="1"/>
  <c r="SX20" i="2"/>
  <c r="SX32" i="2" s="1"/>
  <c r="SX16" i="2"/>
  <c r="SX28" i="2" s="1"/>
  <c r="SX24" i="2"/>
  <c r="SX36" i="2" s="1"/>
  <c r="TV24" i="2"/>
  <c r="TV36" i="2" s="1"/>
  <c r="TV16" i="2"/>
  <c r="TV28" i="2" s="1"/>
  <c r="TV20" i="2"/>
  <c r="TV32" i="2" s="1"/>
  <c r="UT24" i="2"/>
  <c r="UT36" i="2" s="1"/>
  <c r="UT20" i="2"/>
  <c r="UT32" i="2" s="1"/>
  <c r="UT16" i="2"/>
  <c r="UT28" i="2" s="1"/>
  <c r="S17" i="2"/>
  <c r="S29" i="2" s="1"/>
  <c r="S21" i="2"/>
  <c r="S33" i="2" s="1"/>
  <c r="S13" i="2"/>
  <c r="S25" i="2" s="1"/>
  <c r="Q23" i="2"/>
  <c r="Q35" i="2" s="1"/>
  <c r="Q15" i="2"/>
  <c r="Q27" i="2" s="1"/>
  <c r="Q19" i="2"/>
  <c r="Q31" i="2" s="1"/>
  <c r="AF24" i="2"/>
  <c r="AF36" i="2" s="1"/>
  <c r="AF16" i="2"/>
  <c r="AF28" i="2" s="1"/>
  <c r="AF20" i="2"/>
  <c r="AF32" i="2" s="1"/>
  <c r="R23" i="2"/>
  <c r="R35" i="2" s="1"/>
  <c r="R15" i="2"/>
  <c r="R27" i="2" s="1"/>
  <c r="R19" i="2"/>
  <c r="R31" i="2" s="1"/>
  <c r="D442" i="2"/>
  <c r="H486" i="2"/>
  <c r="B533" i="2" s="1"/>
  <c r="R4" i="1"/>
  <c r="Q2" i="2"/>
  <c r="W2" i="2" s="1"/>
  <c r="AC2" i="2" s="1"/>
  <c r="AI2" i="2" s="1"/>
  <c r="AO2" i="2" s="1"/>
  <c r="AU2" i="2" s="1"/>
  <c r="BA2" i="2" s="1"/>
  <c r="BG2" i="2" s="1"/>
  <c r="BM2" i="2" s="1"/>
  <c r="BS2" i="2" s="1"/>
  <c r="BY2" i="2" s="1"/>
  <c r="CE2" i="2" s="1"/>
  <c r="CK2" i="2" s="1"/>
  <c r="CQ2" i="2" s="1"/>
  <c r="CW2" i="2" s="1"/>
  <c r="DC2" i="2" s="1"/>
  <c r="DI2" i="2" s="1"/>
  <c r="DO2" i="2" s="1"/>
  <c r="DU2" i="2" s="1"/>
  <c r="EA2" i="2" s="1"/>
  <c r="EG2" i="2" s="1"/>
  <c r="EM2" i="2" s="1"/>
  <c r="ES2" i="2" s="1"/>
  <c r="EY2" i="2" s="1"/>
  <c r="FE2" i="2" s="1"/>
  <c r="FK2" i="2" s="1"/>
  <c r="FQ2" i="2" s="1"/>
  <c r="FW2" i="2" s="1"/>
  <c r="GC2" i="2" s="1"/>
  <c r="GI2" i="2" s="1"/>
  <c r="GO2" i="2" s="1"/>
  <c r="GU2" i="2" s="1"/>
  <c r="HA2" i="2" s="1"/>
  <c r="HG2" i="2" s="1"/>
  <c r="HM2" i="2" s="1"/>
  <c r="HS2" i="2" s="1"/>
  <c r="HY2" i="2" s="1"/>
  <c r="IE2" i="2" s="1"/>
  <c r="IK2" i="2" s="1"/>
  <c r="IQ2" i="2" s="1"/>
  <c r="IW2" i="2" s="1"/>
  <c r="JC2" i="2" s="1"/>
  <c r="JI2" i="2" s="1"/>
  <c r="JO2" i="2" s="1"/>
  <c r="JU2" i="2" s="1"/>
  <c r="KA2" i="2" s="1"/>
  <c r="KG2" i="2" s="1"/>
  <c r="KM2" i="2" s="1"/>
  <c r="KS2" i="2" s="1"/>
  <c r="KY2" i="2" s="1"/>
  <c r="LE2" i="2" s="1"/>
  <c r="LK2" i="2" s="1"/>
  <c r="LQ2" i="2" s="1"/>
  <c r="LW2" i="2" s="1"/>
  <c r="MC2" i="2" s="1"/>
  <c r="MI2" i="2" s="1"/>
  <c r="MO2" i="2" s="1"/>
  <c r="MU2" i="2" s="1"/>
  <c r="NA2" i="2" s="1"/>
  <c r="NG2" i="2" s="1"/>
  <c r="NM2" i="2" s="1"/>
  <c r="NS2" i="2" s="1"/>
  <c r="NY2" i="2" s="1"/>
  <c r="OE2" i="2" s="1"/>
  <c r="OK2" i="2" s="1"/>
  <c r="OQ2" i="2" s="1"/>
  <c r="OW2" i="2" s="1"/>
  <c r="PC2" i="2" s="1"/>
  <c r="PI2" i="2" s="1"/>
  <c r="PO2" i="2" s="1"/>
  <c r="PU2" i="2" s="1"/>
  <c r="QA2" i="2" s="1"/>
  <c r="QG2" i="2" s="1"/>
  <c r="QM2" i="2" s="1"/>
  <c r="QS2" i="2" s="1"/>
  <c r="QY2" i="2" s="1"/>
  <c r="RE2" i="2" s="1"/>
  <c r="RK2" i="2" s="1"/>
  <c r="RQ2" i="2" s="1"/>
  <c r="RW2" i="2" s="1"/>
  <c r="SC2" i="2" s="1"/>
  <c r="SI2" i="2" s="1"/>
  <c r="SO2" i="2" s="1"/>
  <c r="SU2" i="2" s="1"/>
  <c r="TA2" i="2" s="1"/>
  <c r="TG2" i="2" s="1"/>
  <c r="TM2" i="2" s="1"/>
  <c r="TS2" i="2" s="1"/>
  <c r="TY2" i="2" s="1"/>
  <c r="UE2" i="2" s="1"/>
  <c r="UK2" i="2" s="1"/>
  <c r="UQ2" i="2" s="1"/>
  <c r="UW2" i="2" s="1"/>
  <c r="VC2" i="2" s="1"/>
  <c r="VI2" i="2" s="1"/>
  <c r="P8" i="2"/>
  <c r="O8" i="2"/>
  <c r="N8" i="2"/>
  <c r="M8" i="2"/>
  <c r="L8" i="2"/>
  <c r="K8" i="2"/>
  <c r="P7" i="2"/>
  <c r="O7" i="2"/>
  <c r="N7" i="2"/>
  <c r="M7" i="2"/>
  <c r="L7" i="2"/>
  <c r="K7" i="2"/>
  <c r="P6" i="2"/>
  <c r="O6" i="2"/>
  <c r="N6" i="2"/>
  <c r="M6" i="2"/>
  <c r="L6" i="2"/>
  <c r="K6" i="2"/>
  <c r="P5" i="2"/>
  <c r="O5" i="2"/>
  <c r="N5" i="2"/>
  <c r="M5" i="2"/>
  <c r="L5" i="2"/>
  <c r="K5" i="2"/>
  <c r="P4" i="2"/>
  <c r="O4" i="2"/>
  <c r="N4" i="2"/>
  <c r="M4" i="2"/>
  <c r="L4" i="2"/>
  <c r="K4" i="2"/>
  <c r="P3" i="2"/>
  <c r="O3" i="2"/>
  <c r="N3" i="2"/>
  <c r="M3" i="2"/>
  <c r="L3" i="2"/>
  <c r="IF38" i="2" l="1"/>
  <c r="BA41" i="2"/>
  <c r="NS40" i="2"/>
  <c r="NS38" i="2"/>
  <c r="JD37" i="2"/>
  <c r="EN40" i="2"/>
  <c r="DO37" i="2"/>
  <c r="JC37" i="2"/>
  <c r="IF40" i="2"/>
  <c r="CR37" i="2"/>
  <c r="MU39" i="2"/>
  <c r="HT37" i="2"/>
  <c r="BA37" i="2"/>
  <c r="BS40" i="2"/>
  <c r="BA39" i="2"/>
  <c r="BS42" i="2"/>
  <c r="EB38" i="2"/>
  <c r="BT40" i="2"/>
  <c r="BT38" i="2"/>
  <c r="AJ42" i="2"/>
  <c r="NS42" i="2"/>
  <c r="TN38" i="2"/>
  <c r="CR41" i="2"/>
  <c r="MU37" i="2"/>
  <c r="KY40" i="2"/>
  <c r="KZ42" i="2"/>
  <c r="X38" i="2"/>
  <c r="JI37" i="2"/>
  <c r="AJ40" i="2"/>
  <c r="KZ38" i="2"/>
  <c r="NA38" i="2"/>
  <c r="AO38" i="2"/>
  <c r="AJ38" i="2"/>
  <c r="AJ41" i="2"/>
  <c r="AJ39" i="2"/>
  <c r="EB37" i="2"/>
  <c r="JD42" i="2"/>
  <c r="NG40" i="2"/>
  <c r="NG37" i="2"/>
  <c r="UX37" i="2"/>
  <c r="X40" i="2"/>
  <c r="UQ42" i="2"/>
  <c r="UQ39" i="2"/>
  <c r="NB39" i="2"/>
  <c r="JI42" i="2"/>
  <c r="UX40" i="2"/>
  <c r="X42" i="2"/>
  <c r="TS38" i="2"/>
  <c r="MI38" i="2"/>
  <c r="MI41" i="2"/>
  <c r="SP40" i="2"/>
  <c r="MD42" i="2"/>
  <c r="PU38" i="2"/>
  <c r="PU41" i="2"/>
  <c r="TZ37" i="2"/>
  <c r="CQ40" i="2"/>
  <c r="CQ42" i="2"/>
  <c r="TS40" i="2"/>
  <c r="TS39" i="2"/>
  <c r="CQ38" i="2"/>
  <c r="AC42" i="2"/>
  <c r="SU40" i="2"/>
  <c r="SU37" i="2"/>
  <c r="LK37" i="2"/>
  <c r="LF42" i="2"/>
  <c r="LF37" i="2"/>
  <c r="CL37" i="2"/>
  <c r="MO41" i="2"/>
  <c r="DP41" i="2"/>
  <c r="SP41" i="2"/>
  <c r="DP37" i="2"/>
  <c r="HZ40" i="2"/>
  <c r="HZ39" i="2"/>
  <c r="TY42" i="2"/>
  <c r="TY39" i="2"/>
  <c r="DP39" i="2"/>
  <c r="TG42" i="2"/>
  <c r="TG39" i="2"/>
  <c r="JP40" i="2"/>
  <c r="RR42" i="2"/>
  <c r="HB42" i="2"/>
  <c r="R40" i="2"/>
  <c r="SI38" i="2"/>
  <c r="SI41" i="2"/>
  <c r="JP39" i="2"/>
  <c r="VI40" i="2"/>
  <c r="VI37" i="2"/>
  <c r="AC37" i="2"/>
  <c r="UK37" i="2"/>
  <c r="RF37" i="2"/>
  <c r="OR40" i="2"/>
  <c r="OR37" i="2"/>
  <c r="RK37" i="2"/>
  <c r="HT38" i="2"/>
  <c r="EB41" i="2"/>
  <c r="TM41" i="2"/>
  <c r="MC38" i="2"/>
  <c r="MC41" i="2"/>
  <c r="CW38" i="2"/>
  <c r="AJ37" i="2"/>
  <c r="KA37" i="2"/>
  <c r="VD38" i="2"/>
  <c r="VD41" i="2"/>
  <c r="EZ39" i="2"/>
  <c r="AV42" i="2"/>
  <c r="MC40" i="2"/>
  <c r="MC37" i="2"/>
  <c r="KA41" i="2"/>
  <c r="EM38" i="2"/>
  <c r="IQ38" i="2"/>
  <c r="KA39" i="2"/>
  <c r="GC40" i="2"/>
  <c r="GC39" i="2"/>
  <c r="EM42" i="2"/>
  <c r="EB40" i="2"/>
  <c r="PD37" i="2"/>
  <c r="LL40" i="2"/>
  <c r="CF40" i="2"/>
  <c r="AV41" i="2"/>
  <c r="HS38" i="2"/>
  <c r="HS41" i="2"/>
  <c r="VJ40" i="2"/>
  <c r="VJ37" i="2"/>
  <c r="HN38" i="2"/>
  <c r="DV42" i="2"/>
  <c r="DV41" i="2"/>
  <c r="BZ41" i="2"/>
  <c r="LX38" i="2"/>
  <c r="FE38" i="2"/>
  <c r="FE41" i="2"/>
  <c r="KB40" i="2"/>
  <c r="KY37" i="2"/>
  <c r="FL40" i="2"/>
  <c r="PD41" i="2"/>
  <c r="LL42" i="2"/>
  <c r="PC38" i="2"/>
  <c r="PC37" i="2"/>
  <c r="HS40" i="2"/>
  <c r="HN40" i="2"/>
  <c r="HN37" i="2"/>
  <c r="DV38" i="2"/>
  <c r="DV37" i="2"/>
  <c r="CL42" i="2"/>
  <c r="BB41" i="2"/>
  <c r="LX40" i="2"/>
  <c r="KB42" i="2"/>
  <c r="FL42" i="2"/>
  <c r="IR41" i="2"/>
  <c r="SV42" i="2"/>
  <c r="SV39" i="2"/>
  <c r="DV40" i="2"/>
  <c r="DV39" i="2"/>
  <c r="BB39" i="2"/>
  <c r="LX42" i="2"/>
  <c r="KB38" i="2"/>
  <c r="UF42" i="2"/>
  <c r="QB41" i="2"/>
  <c r="RX41" i="2"/>
  <c r="OE42" i="2"/>
  <c r="OE41" i="2"/>
  <c r="SD41" i="2"/>
  <c r="MV37" i="2"/>
  <c r="JD38" i="2"/>
  <c r="NT41" i="2"/>
  <c r="QB38" i="2"/>
  <c r="EZ42" i="2"/>
  <c r="RX37" i="2"/>
  <c r="UL38" i="2"/>
  <c r="UL37" i="2"/>
  <c r="KG42" i="2"/>
  <c r="MV41" i="2"/>
  <c r="NT37" i="2"/>
  <c r="IR42" i="2"/>
  <c r="MV39" i="2"/>
  <c r="NT39" i="2"/>
  <c r="NA39" i="2"/>
  <c r="MO42" i="2"/>
  <c r="RX38" i="2"/>
  <c r="LL41" i="2"/>
  <c r="AV40" i="2"/>
  <c r="PC42" i="2"/>
  <c r="PC39" i="2"/>
  <c r="SP42" i="2"/>
  <c r="SP39" i="2"/>
  <c r="BZ37" i="2"/>
  <c r="PU40" i="2"/>
  <c r="PU37" i="2"/>
  <c r="IF42" i="2"/>
  <c r="AC39" i="2"/>
  <c r="HB37" i="2"/>
  <c r="CL38" i="2"/>
  <c r="TA40" i="2"/>
  <c r="TA37" i="2"/>
  <c r="MO38" i="2"/>
  <c r="MO37" i="2"/>
  <c r="R42" i="2"/>
  <c r="KY41" i="2"/>
  <c r="OR38" i="2"/>
  <c r="OR41" i="2"/>
  <c r="RX40" i="2"/>
  <c r="LL38" i="2"/>
  <c r="LL39" i="2"/>
  <c r="HS37" i="2"/>
  <c r="RR41" i="2"/>
  <c r="HN42" i="2"/>
  <c r="HN39" i="2"/>
  <c r="BZ39" i="2"/>
  <c r="PU42" i="2"/>
  <c r="PU39" i="2"/>
  <c r="CW42" i="2"/>
  <c r="TZ40" i="2"/>
  <c r="SD42" i="2"/>
  <c r="SD39" i="2"/>
  <c r="HB40" i="2"/>
  <c r="HB41" i="2"/>
  <c r="BN38" i="2"/>
  <c r="X41" i="2"/>
  <c r="TA38" i="2"/>
  <c r="TA41" i="2"/>
  <c r="MO40" i="2"/>
  <c r="MO39" i="2"/>
  <c r="FE40" i="2"/>
  <c r="FE37" i="2"/>
  <c r="R38" i="2"/>
  <c r="KY39" i="2"/>
  <c r="FL38" i="2"/>
  <c r="OR42" i="2"/>
  <c r="OR39" i="2"/>
  <c r="SI40" i="2"/>
  <c r="SI37" i="2"/>
  <c r="RX42" i="2"/>
  <c r="RX39" i="2"/>
  <c r="KN38" i="2"/>
  <c r="KN37" i="2"/>
  <c r="EB42" i="2"/>
  <c r="EB39" i="2"/>
  <c r="CF38" i="2"/>
  <c r="AV37" i="2"/>
  <c r="OE38" i="2"/>
  <c r="OE37" i="2"/>
  <c r="HS42" i="2"/>
  <c r="HS39" i="2"/>
  <c r="CE41" i="2"/>
  <c r="TN37" i="2"/>
  <c r="NZ40" i="2"/>
  <c r="NZ37" i="2"/>
  <c r="OW40" i="2"/>
  <c r="OW37" i="2"/>
  <c r="MC42" i="2"/>
  <c r="MC39" i="2"/>
  <c r="CW40" i="2"/>
  <c r="TZ38" i="2"/>
  <c r="HB38" i="2"/>
  <c r="HB39" i="2"/>
  <c r="BN40" i="2"/>
  <c r="X37" i="2"/>
  <c r="TA42" i="2"/>
  <c r="TA39" i="2"/>
  <c r="LQ40" i="2"/>
  <c r="LQ37" i="2"/>
  <c r="FE42" i="2"/>
  <c r="FE39" i="2"/>
  <c r="SI42" i="2"/>
  <c r="SI39" i="2"/>
  <c r="QZ38" i="2"/>
  <c r="QZ41" i="2"/>
  <c r="KN40" i="2"/>
  <c r="KN41" i="2"/>
  <c r="DD38" i="2"/>
  <c r="DD41" i="2"/>
  <c r="CF42" i="2"/>
  <c r="AV39" i="2"/>
  <c r="OE40" i="2"/>
  <c r="OE39" i="2"/>
  <c r="GU38" i="2"/>
  <c r="GU37" i="2"/>
  <c r="CE37" i="2"/>
  <c r="TN40" i="2"/>
  <c r="RR39" i="2"/>
  <c r="NZ42" i="2"/>
  <c r="NZ41" i="2"/>
  <c r="OW42" i="2"/>
  <c r="OW41" i="2"/>
  <c r="LE42" i="2"/>
  <c r="LE41" i="2"/>
  <c r="BY42" i="2"/>
  <c r="AO37" i="2"/>
  <c r="RF41" i="2"/>
  <c r="NN42" i="2"/>
  <c r="NN41" i="2"/>
  <c r="BN42" i="2"/>
  <c r="X39" i="2"/>
  <c r="SC38" i="2"/>
  <c r="SC41" i="2"/>
  <c r="LQ42" i="2"/>
  <c r="LQ41" i="2"/>
  <c r="EG40" i="2"/>
  <c r="EG37" i="2"/>
  <c r="VD40" i="2"/>
  <c r="VD37" i="2"/>
  <c r="RK40" i="2"/>
  <c r="QZ40" i="2"/>
  <c r="QZ37" i="2"/>
  <c r="KN42" i="2"/>
  <c r="KN39" i="2"/>
  <c r="DD42" i="2"/>
  <c r="DD37" i="2"/>
  <c r="BH38" i="2"/>
  <c r="UQ40" i="2"/>
  <c r="UQ41" i="2"/>
  <c r="GU42" i="2"/>
  <c r="GU41" i="2"/>
  <c r="CE39" i="2"/>
  <c r="SP37" i="2"/>
  <c r="QT42" i="2"/>
  <c r="QT41" i="2"/>
  <c r="NZ38" i="2"/>
  <c r="NZ39" i="2"/>
  <c r="OW38" i="2"/>
  <c r="OW39" i="2"/>
  <c r="LE38" i="2"/>
  <c r="LE37" i="2"/>
  <c r="BY38" i="2"/>
  <c r="AO41" i="2"/>
  <c r="TB40" i="2"/>
  <c r="RF42" i="2"/>
  <c r="RF39" i="2"/>
  <c r="NN38" i="2"/>
  <c r="NN37" i="2"/>
  <c r="GD40" i="2"/>
  <c r="GD37" i="2"/>
  <c r="EN38" i="2"/>
  <c r="SC40" i="2"/>
  <c r="SC37" i="2"/>
  <c r="LQ38" i="2"/>
  <c r="LQ39" i="2"/>
  <c r="EG42" i="2"/>
  <c r="EG41" i="2"/>
  <c r="CK40" i="2"/>
  <c r="GI40" i="2"/>
  <c r="VD42" i="2"/>
  <c r="VD39" i="2"/>
  <c r="RK38" i="2"/>
  <c r="RK41" i="2"/>
  <c r="QZ42" i="2"/>
  <c r="QZ39" i="2"/>
  <c r="JP38" i="2"/>
  <c r="JP41" i="2"/>
  <c r="DD40" i="2"/>
  <c r="DD39" i="2"/>
  <c r="BH42" i="2"/>
  <c r="UQ38" i="2"/>
  <c r="UQ37" i="2"/>
  <c r="GU40" i="2"/>
  <c r="GU39" i="2"/>
  <c r="BG37" i="2"/>
  <c r="SP38" i="2"/>
  <c r="NB38" i="2"/>
  <c r="NB37" i="2"/>
  <c r="AP38" i="2"/>
  <c r="VI38" i="2"/>
  <c r="VI41" i="2"/>
  <c r="LE40" i="2"/>
  <c r="LE39" i="2"/>
  <c r="BY40" i="2"/>
  <c r="AO39" i="2"/>
  <c r="TB38" i="2"/>
  <c r="TB37" i="2"/>
  <c r="QH41" i="2"/>
  <c r="NN40" i="2"/>
  <c r="NN39" i="2"/>
  <c r="GD42" i="2"/>
  <c r="GD41" i="2"/>
  <c r="EN42" i="2"/>
  <c r="SC42" i="2"/>
  <c r="SC39" i="2"/>
  <c r="KS38" i="2"/>
  <c r="KS37" i="2"/>
  <c r="EG38" i="2"/>
  <c r="EG39" i="2"/>
  <c r="CK42" i="2"/>
  <c r="GI42" i="2"/>
  <c r="UF40" i="2"/>
  <c r="UF37" i="2"/>
  <c r="RK42" i="2"/>
  <c r="RK39" i="2"/>
  <c r="QB40" i="2"/>
  <c r="QB37" i="2"/>
  <c r="JP42" i="2"/>
  <c r="JP37" i="2"/>
  <c r="BH40" i="2"/>
  <c r="NG38" i="2"/>
  <c r="NG41" i="2"/>
  <c r="BG41" i="2"/>
  <c r="QT39" i="2"/>
  <c r="NB40" i="2"/>
  <c r="NB41" i="2"/>
  <c r="AP42" i="2"/>
  <c r="KG40" i="2"/>
  <c r="KG37" i="2"/>
  <c r="GO38" i="2"/>
  <c r="GO41" i="2"/>
  <c r="JD41" i="2"/>
  <c r="MP42" i="2"/>
  <c r="MP37" i="2"/>
  <c r="GD38" i="2"/>
  <c r="GD39" i="2"/>
  <c r="RE38" i="2"/>
  <c r="RE41" i="2"/>
  <c r="KS40" i="2"/>
  <c r="KS41" i="2"/>
  <c r="DI40" i="2"/>
  <c r="DI41" i="2"/>
  <c r="CK38" i="2"/>
  <c r="EN41" i="2"/>
  <c r="DO41" i="2"/>
  <c r="Q37" i="2"/>
  <c r="JC40" i="2"/>
  <c r="GI38" i="2"/>
  <c r="UF38" i="2"/>
  <c r="UF41" i="2"/>
  <c r="QM38" i="2"/>
  <c r="QM41" i="2"/>
  <c r="TS41" i="2"/>
  <c r="FW40" i="2"/>
  <c r="FW37" i="2"/>
  <c r="BG39" i="2"/>
  <c r="NB42" i="2"/>
  <c r="AP40" i="2"/>
  <c r="VI42" i="2"/>
  <c r="VI39" i="2"/>
  <c r="KG41" i="2"/>
  <c r="GO40" i="2"/>
  <c r="GO37" i="2"/>
  <c r="SD38" i="2"/>
  <c r="QH42" i="2"/>
  <c r="QH39" i="2"/>
  <c r="MP40" i="2"/>
  <c r="MP41" i="2"/>
  <c r="FF38" i="2"/>
  <c r="FF41" i="2"/>
  <c r="BA38" i="2"/>
  <c r="AD42" i="2"/>
  <c r="RE40" i="2"/>
  <c r="RE37" i="2"/>
  <c r="KS42" i="2"/>
  <c r="KS39" i="2"/>
  <c r="DI38" i="2"/>
  <c r="DI37" i="2"/>
  <c r="BM38" i="2"/>
  <c r="EN37" i="2"/>
  <c r="DO39" i="2"/>
  <c r="Q41" i="2"/>
  <c r="JC38" i="2"/>
  <c r="UF39" i="2"/>
  <c r="QM40" i="2"/>
  <c r="QM37" i="2"/>
  <c r="KA42" i="2"/>
  <c r="QB42" i="2"/>
  <c r="QB39" i="2"/>
  <c r="IR40" i="2"/>
  <c r="IR37" i="2"/>
  <c r="TS42" i="2"/>
  <c r="TS37" i="2"/>
  <c r="NG42" i="2"/>
  <c r="NG39" i="2"/>
  <c r="FW38" i="2"/>
  <c r="FW41" i="2"/>
  <c r="RR40" i="2"/>
  <c r="RR37" i="2"/>
  <c r="PV41" i="2"/>
  <c r="MD41" i="2"/>
  <c r="CX38" i="2"/>
  <c r="UK40" i="2"/>
  <c r="KG38" i="2"/>
  <c r="KG39" i="2"/>
  <c r="GO42" i="2"/>
  <c r="GO39" i="2"/>
  <c r="SD40" i="2"/>
  <c r="SD37" i="2"/>
  <c r="JD39" i="2"/>
  <c r="PJ41" i="2"/>
  <c r="MP38" i="2"/>
  <c r="MP39" i="2"/>
  <c r="FF42" i="2"/>
  <c r="FF37" i="2"/>
  <c r="BA40" i="2"/>
  <c r="AD40" i="2"/>
  <c r="RE42" i="2"/>
  <c r="RE39" i="2"/>
  <c r="JU42" i="2"/>
  <c r="JU41" i="2"/>
  <c r="DI42" i="2"/>
  <c r="DI39" i="2"/>
  <c r="BM40" i="2"/>
  <c r="JC41" i="2"/>
  <c r="EN39" i="2"/>
  <c r="KZ40" i="2"/>
  <c r="Q39" i="2"/>
  <c r="JC42" i="2"/>
  <c r="TH38" i="2"/>
  <c r="TH41" i="2"/>
  <c r="QM42" i="2"/>
  <c r="QM39" i="2"/>
  <c r="KA40" i="2"/>
  <c r="PD38" i="2"/>
  <c r="FW42" i="2"/>
  <c r="FW39" i="2"/>
  <c r="RR38" i="2"/>
  <c r="PV42" i="2"/>
  <c r="PV39" i="2"/>
  <c r="MD38" i="2"/>
  <c r="MD37" i="2"/>
  <c r="CX40" i="2"/>
  <c r="UK42" i="2"/>
  <c r="UK41" i="2"/>
  <c r="JI38" i="2"/>
  <c r="JI41" i="2"/>
  <c r="FQ40" i="2"/>
  <c r="FQ37" i="2"/>
  <c r="PJ42" i="2"/>
  <c r="LR38" i="2"/>
  <c r="LR37" i="2"/>
  <c r="FF40" i="2"/>
  <c r="FF39" i="2"/>
  <c r="BA42" i="2"/>
  <c r="CR39" i="2"/>
  <c r="AD38" i="2"/>
  <c r="QG40" i="2"/>
  <c r="QG37" i="2"/>
  <c r="JU38" i="2"/>
  <c r="JU37" i="2"/>
  <c r="BM42" i="2"/>
  <c r="LW41" i="2"/>
  <c r="HH40" i="2"/>
  <c r="NS37" i="2"/>
  <c r="TH42" i="2"/>
  <c r="TH37" i="2"/>
  <c r="PO38" i="2"/>
  <c r="PO41" i="2"/>
  <c r="KA38" i="2"/>
  <c r="PD42" i="2"/>
  <c r="IR38" i="2"/>
  <c r="IR39" i="2"/>
  <c r="MI42" i="2"/>
  <c r="MI37" i="2"/>
  <c r="EY40" i="2"/>
  <c r="EY37" i="2"/>
  <c r="MD40" i="2"/>
  <c r="MD39" i="2"/>
  <c r="CX42" i="2"/>
  <c r="UK38" i="2"/>
  <c r="UK39" i="2"/>
  <c r="JI40" i="2"/>
  <c r="FQ42" i="2"/>
  <c r="FQ41" i="2"/>
  <c r="RF40" i="2"/>
  <c r="PJ39" i="2"/>
  <c r="LR40" i="2"/>
  <c r="LR41" i="2"/>
  <c r="EH40" i="2"/>
  <c r="EH37" i="2"/>
  <c r="W41" i="2"/>
  <c r="BS38" i="2"/>
  <c r="W38" i="2"/>
  <c r="QG42" i="2"/>
  <c r="QG41" i="2"/>
  <c r="JU40" i="2"/>
  <c r="JU39" i="2"/>
  <c r="JC39" i="2"/>
  <c r="LW37" i="2"/>
  <c r="HH42" i="2"/>
  <c r="NS41" i="2"/>
  <c r="FL37" i="2"/>
  <c r="TH40" i="2"/>
  <c r="TH39" i="2"/>
  <c r="PO42" i="2"/>
  <c r="PO37" i="2"/>
  <c r="DO42" i="2"/>
  <c r="PD40" i="2"/>
  <c r="PD39" i="2"/>
  <c r="SU38" i="2"/>
  <c r="SU41" i="2"/>
  <c r="MI40" i="2"/>
  <c r="MI39" i="2"/>
  <c r="EY38" i="2"/>
  <c r="EY41" i="2"/>
  <c r="AU38" i="2"/>
  <c r="QT38" i="2"/>
  <c r="QT37" i="2"/>
  <c r="OX41" i="2"/>
  <c r="BZ42" i="2"/>
  <c r="AP37" i="2"/>
  <c r="TM38" i="2"/>
  <c r="JI39" i="2"/>
  <c r="FQ38" i="2"/>
  <c r="FQ39" i="2"/>
  <c r="RF38" i="2"/>
  <c r="LR42" i="2"/>
  <c r="LR39" i="2"/>
  <c r="EH38" i="2"/>
  <c r="EH41" i="2"/>
  <c r="CL41" i="2"/>
  <c r="W37" i="2"/>
  <c r="W40" i="2"/>
  <c r="JD40" i="2"/>
  <c r="QG38" i="2"/>
  <c r="QG39" i="2"/>
  <c r="IW40" i="2"/>
  <c r="IW37" i="2"/>
  <c r="AI41" i="2"/>
  <c r="KB37" i="2"/>
  <c r="MU42" i="2"/>
  <c r="LW39" i="2"/>
  <c r="HH38" i="2"/>
  <c r="NS39" i="2"/>
  <c r="FL41" i="2"/>
  <c r="SJ38" i="2"/>
  <c r="SJ41" i="2"/>
  <c r="PO40" i="2"/>
  <c r="PO39" i="2"/>
  <c r="DO40" i="2"/>
  <c r="Q40" i="2"/>
  <c r="OF38" i="2"/>
  <c r="OF41" i="2"/>
  <c r="HT40" i="2"/>
  <c r="HT41" i="2"/>
  <c r="SU42" i="2"/>
  <c r="SU39" i="2"/>
  <c r="LK40" i="2"/>
  <c r="EY42" i="2"/>
  <c r="EY39" i="2"/>
  <c r="AU42" i="2"/>
  <c r="QT40" i="2"/>
  <c r="OX42" i="2"/>
  <c r="OX39" i="2"/>
  <c r="LF40" i="2"/>
  <c r="LF41" i="2"/>
  <c r="BZ38" i="2"/>
  <c r="AP41" i="2"/>
  <c r="TM42" i="2"/>
  <c r="TM37" i="2"/>
  <c r="IK42" i="2"/>
  <c r="IK41" i="2"/>
  <c r="ES40" i="2"/>
  <c r="ES37" i="2"/>
  <c r="CW41" i="2"/>
  <c r="CR38" i="2"/>
  <c r="KT42" i="2"/>
  <c r="KT41" i="2"/>
  <c r="EH42" i="2"/>
  <c r="EH39" i="2"/>
  <c r="CL39" i="2"/>
  <c r="W39" i="2"/>
  <c r="AD39" i="2"/>
  <c r="W42" i="2"/>
  <c r="PI38" i="2"/>
  <c r="PI41" i="2"/>
  <c r="IW42" i="2"/>
  <c r="IW41" i="2"/>
  <c r="AI37" i="2"/>
  <c r="KB41" i="2"/>
  <c r="MU40" i="2"/>
  <c r="DP38" i="2"/>
  <c r="GI37" i="2"/>
  <c r="FL39" i="2"/>
  <c r="SJ40" i="2"/>
  <c r="SJ37" i="2"/>
  <c r="OQ40" i="2"/>
  <c r="OQ37" i="2"/>
  <c r="DO38" i="2"/>
  <c r="HN41" i="2"/>
  <c r="Q38" i="2"/>
  <c r="OF40" i="2"/>
  <c r="OF37" i="2"/>
  <c r="HT42" i="2"/>
  <c r="HT39" i="2"/>
  <c r="CF37" i="2"/>
  <c r="RW40" i="2"/>
  <c r="RW41" i="2"/>
  <c r="LK42" i="2"/>
  <c r="LK41" i="2"/>
  <c r="EA42" i="2"/>
  <c r="EA41" i="2"/>
  <c r="AU40" i="2"/>
  <c r="PV40" i="2"/>
  <c r="PV37" i="2"/>
  <c r="LF38" i="2"/>
  <c r="LF39" i="2"/>
  <c r="BZ40" i="2"/>
  <c r="AP39" i="2"/>
  <c r="TM40" i="2"/>
  <c r="TM39" i="2"/>
  <c r="IK38" i="2"/>
  <c r="IK37" i="2"/>
  <c r="ES38" i="2"/>
  <c r="ES41" i="2"/>
  <c r="CW37" i="2"/>
  <c r="QH38" i="2"/>
  <c r="CR42" i="2"/>
  <c r="OL42" i="2"/>
  <c r="OL39" i="2"/>
  <c r="KT38" i="2"/>
  <c r="KT37" i="2"/>
  <c r="DJ42" i="2"/>
  <c r="DJ37" i="2"/>
  <c r="BN41" i="2"/>
  <c r="AI40" i="2"/>
  <c r="PI42" i="2"/>
  <c r="PI37" i="2"/>
  <c r="IW38" i="2"/>
  <c r="IW39" i="2"/>
  <c r="AI39" i="2"/>
  <c r="KB39" i="2"/>
  <c r="MU38" i="2"/>
  <c r="DP40" i="2"/>
  <c r="GI41" i="2"/>
  <c r="SJ42" i="2"/>
  <c r="SJ39" i="2"/>
  <c r="OQ38" i="2"/>
  <c r="OQ41" i="2"/>
  <c r="Q42" i="2"/>
  <c r="OF42" i="2"/>
  <c r="OF39" i="2"/>
  <c r="GV38" i="2"/>
  <c r="GV41" i="2"/>
  <c r="CF41" i="2"/>
  <c r="RW38" i="2"/>
  <c r="RW37" i="2"/>
  <c r="LK38" i="2"/>
  <c r="LK39" i="2"/>
  <c r="EA38" i="2"/>
  <c r="EA37" i="2"/>
  <c r="CE42" i="2"/>
  <c r="PV38" i="2"/>
  <c r="VJ41" i="2"/>
  <c r="KH38" i="2"/>
  <c r="KH41" i="2"/>
  <c r="GP38" i="2"/>
  <c r="GP41" i="2"/>
  <c r="SO38" i="2"/>
  <c r="SO41" i="2"/>
  <c r="IK40" i="2"/>
  <c r="IK39" i="2"/>
  <c r="ES42" i="2"/>
  <c r="ES39" i="2"/>
  <c r="CW39" i="2"/>
  <c r="QH40" i="2"/>
  <c r="QH37" i="2"/>
  <c r="CR40" i="2"/>
  <c r="UX41" i="2"/>
  <c r="KT40" i="2"/>
  <c r="KT39" i="2"/>
  <c r="DJ40" i="2"/>
  <c r="DJ41" i="2"/>
  <c r="BN37" i="2"/>
  <c r="AI38" i="2"/>
  <c r="PI40" i="2"/>
  <c r="PI39" i="2"/>
  <c r="HY38" i="2"/>
  <c r="HY41" i="2"/>
  <c r="CQ37" i="2"/>
  <c r="DP42" i="2"/>
  <c r="GI39" i="2"/>
  <c r="RL40" i="2"/>
  <c r="RL37" i="2"/>
  <c r="OQ42" i="2"/>
  <c r="OQ39" i="2"/>
  <c r="NT38" i="2"/>
  <c r="R37" i="2"/>
  <c r="UR38" i="2"/>
  <c r="UR41" i="2"/>
  <c r="GV42" i="2"/>
  <c r="GV37" i="2"/>
  <c r="CF39" i="2"/>
  <c r="RW42" i="2"/>
  <c r="RW39" i="2"/>
  <c r="KM38" i="2"/>
  <c r="KM37" i="2"/>
  <c r="EA40" i="2"/>
  <c r="EA39" i="2"/>
  <c r="CE38" i="2"/>
  <c r="VJ42" i="2"/>
  <c r="VJ39" i="2"/>
  <c r="KH40" i="2"/>
  <c r="KH37" i="2"/>
  <c r="GP40" i="2"/>
  <c r="GP37" i="2"/>
  <c r="SO40" i="2"/>
  <c r="SO37" i="2"/>
  <c r="HM40" i="2"/>
  <c r="HM37" i="2"/>
  <c r="DU38" i="2"/>
  <c r="DU41" i="2"/>
  <c r="BY41" i="2"/>
  <c r="JV42" i="2"/>
  <c r="JV37" i="2"/>
  <c r="DJ38" i="2"/>
  <c r="DJ39" i="2"/>
  <c r="BN39" i="2"/>
  <c r="AI42" i="2"/>
  <c r="OK38" i="2"/>
  <c r="OK41" i="2"/>
  <c r="HY40" i="2"/>
  <c r="HY37" i="2"/>
  <c r="CQ41" i="2"/>
  <c r="BT41" i="2"/>
  <c r="LX41" i="2"/>
  <c r="RL38" i="2"/>
  <c r="RL41" i="2"/>
  <c r="VC42" i="2"/>
  <c r="VC41" i="2"/>
  <c r="NT42" i="2"/>
  <c r="R41" i="2"/>
  <c r="UR40" i="2"/>
  <c r="UR37" i="2"/>
  <c r="GV40" i="2"/>
  <c r="GV39" i="2"/>
  <c r="BH41" i="2"/>
  <c r="QY42" i="2"/>
  <c r="QY41" i="2"/>
  <c r="KM40" i="2"/>
  <c r="KM41" i="2"/>
  <c r="DC40" i="2"/>
  <c r="DC37" i="2"/>
  <c r="CE40" i="2"/>
  <c r="OX40" i="2"/>
  <c r="UL41" i="2"/>
  <c r="KH42" i="2"/>
  <c r="KH39" i="2"/>
  <c r="GP42" i="2"/>
  <c r="GP39" i="2"/>
  <c r="SO42" i="2"/>
  <c r="SO39" i="2"/>
  <c r="HM42" i="2"/>
  <c r="HM41" i="2"/>
  <c r="DU40" i="2"/>
  <c r="DU37" i="2"/>
  <c r="BY37" i="2"/>
  <c r="PJ38" i="2"/>
  <c r="UX42" i="2"/>
  <c r="UX39" i="2"/>
  <c r="JV40" i="2"/>
  <c r="JV41" i="2"/>
  <c r="HH37" i="2"/>
  <c r="KY42" i="2"/>
  <c r="OK40" i="2"/>
  <c r="OK37" i="2"/>
  <c r="HY42" i="2"/>
  <c r="HY39" i="2"/>
  <c r="CK37" i="2"/>
  <c r="CQ39" i="2"/>
  <c r="BT37" i="2"/>
  <c r="LX37" i="2"/>
  <c r="RL42" i="2"/>
  <c r="RL39" i="2"/>
  <c r="VC38" i="2"/>
  <c r="VC37" i="2"/>
  <c r="NT40" i="2"/>
  <c r="R39" i="2"/>
  <c r="UR42" i="2"/>
  <c r="UR39" i="2"/>
  <c r="NH38" i="2"/>
  <c r="NH37" i="2"/>
  <c r="BH37" i="2"/>
  <c r="QY38" i="2"/>
  <c r="QY37" i="2"/>
  <c r="KM42" i="2"/>
  <c r="KM39" i="2"/>
  <c r="DC38" i="2"/>
  <c r="DC41" i="2"/>
  <c r="BG40" i="2"/>
  <c r="AU37" i="2"/>
  <c r="OX38" i="2"/>
  <c r="OX37" i="2"/>
  <c r="JJ38" i="2"/>
  <c r="JJ41" i="2"/>
  <c r="FR40" i="2"/>
  <c r="FR37" i="2"/>
  <c r="RQ42" i="2"/>
  <c r="RQ37" i="2"/>
  <c r="HM38" i="2"/>
  <c r="HM39" i="2"/>
  <c r="DU42" i="2"/>
  <c r="DU39" i="2"/>
  <c r="BY39" i="2"/>
  <c r="PJ37" i="2"/>
  <c r="JV38" i="2"/>
  <c r="JV39" i="2"/>
  <c r="HH41" i="2"/>
  <c r="KY38" i="2"/>
  <c r="OK42" i="2"/>
  <c r="OK39" i="2"/>
  <c r="HA42" i="2"/>
  <c r="HA41" i="2"/>
  <c r="CK41" i="2"/>
  <c r="LW38" i="2"/>
  <c r="MV40" i="2"/>
  <c r="IE41" i="2"/>
  <c r="BT39" i="2"/>
  <c r="LX39" i="2"/>
  <c r="QN38" i="2"/>
  <c r="QN41" i="2"/>
  <c r="VC40" i="2"/>
  <c r="VC39" i="2"/>
  <c r="IF41" i="2"/>
  <c r="HG37" i="2"/>
  <c r="L17" i="2"/>
  <c r="L29" i="2" s="1"/>
  <c r="TT38" i="2"/>
  <c r="TT41" i="2"/>
  <c r="NH40" i="2"/>
  <c r="NH41" i="2"/>
  <c r="FX40" i="2"/>
  <c r="FX41" i="2"/>
  <c r="BH39" i="2"/>
  <c r="QY40" i="2"/>
  <c r="QY39" i="2"/>
  <c r="JO38" i="2"/>
  <c r="JO41" i="2"/>
  <c r="DC42" i="2"/>
  <c r="DC39" i="2"/>
  <c r="BG42" i="2"/>
  <c r="AU41" i="2"/>
  <c r="UL42" i="2"/>
  <c r="UL39" i="2"/>
  <c r="JJ42" i="2"/>
  <c r="JJ37" i="2"/>
  <c r="FR38" i="2"/>
  <c r="FR41" i="2"/>
  <c r="RQ40" i="2"/>
  <c r="RQ41" i="2"/>
  <c r="NY42" i="2"/>
  <c r="NY41" i="2"/>
  <c r="PJ40" i="2"/>
  <c r="TZ41" i="2"/>
  <c r="IX40" i="2"/>
  <c r="IX37" i="2"/>
  <c r="HH39" i="2"/>
  <c r="UW38" i="2"/>
  <c r="UW41" i="2"/>
  <c r="HA38" i="2"/>
  <c r="HA37" i="2"/>
  <c r="CK39" i="2"/>
  <c r="LW40" i="2"/>
  <c r="MV42" i="2"/>
  <c r="IE37" i="2"/>
  <c r="BS41" i="2"/>
  <c r="QN42" i="2"/>
  <c r="QN37" i="2"/>
  <c r="UE40" i="2"/>
  <c r="UE37" i="2"/>
  <c r="IF37" i="2"/>
  <c r="HG41" i="2"/>
  <c r="IQ39" i="2"/>
  <c r="TT40" i="2"/>
  <c r="TT37" i="2"/>
  <c r="NH42" i="2"/>
  <c r="NH39" i="2"/>
  <c r="FX42" i="2"/>
  <c r="FX37" i="2"/>
  <c r="QA40" i="2"/>
  <c r="QA37" i="2"/>
  <c r="JO42" i="2"/>
  <c r="JO37" i="2"/>
  <c r="BG38" i="2"/>
  <c r="AU39" i="2"/>
  <c r="TN41" i="2"/>
  <c r="JJ40" i="2"/>
  <c r="JJ39" i="2"/>
  <c r="FR42" i="2"/>
  <c r="FR39" i="2"/>
  <c r="RQ38" i="2"/>
  <c r="RQ39" i="2"/>
  <c r="NY38" i="2"/>
  <c r="NY37" i="2"/>
  <c r="OL40" i="2"/>
  <c r="OL37" i="2"/>
  <c r="FK41" i="2"/>
  <c r="TZ42" i="2"/>
  <c r="TZ39" i="2"/>
  <c r="IX38" i="2"/>
  <c r="IX41" i="2"/>
  <c r="BB42" i="2"/>
  <c r="GJ38" i="2"/>
  <c r="IE42" i="2"/>
  <c r="UW40" i="2"/>
  <c r="UW37" i="2"/>
  <c r="HA40" i="2"/>
  <c r="HA39" i="2"/>
  <c r="BM41" i="2"/>
  <c r="LW42" i="2"/>
  <c r="MV38" i="2"/>
  <c r="IE39" i="2"/>
  <c r="BS37" i="2"/>
  <c r="EM37" i="2"/>
  <c r="GJ41" i="2"/>
  <c r="QN40" i="2"/>
  <c r="QN39" i="2"/>
  <c r="UE38" i="2"/>
  <c r="UE41" i="2"/>
  <c r="IF39" i="2"/>
  <c r="HG39" i="2"/>
  <c r="LL37" i="2"/>
  <c r="M17" i="2"/>
  <c r="M29" i="2" s="1"/>
  <c r="N17" i="2"/>
  <c r="N29" i="2" s="1"/>
  <c r="TT42" i="2"/>
  <c r="TT39" i="2"/>
  <c r="MJ42" i="2"/>
  <c r="MJ41" i="2"/>
  <c r="FX38" i="2"/>
  <c r="FX39" i="2"/>
  <c r="QA38" i="2"/>
  <c r="QA41" i="2"/>
  <c r="JO40" i="2"/>
  <c r="JO39" i="2"/>
  <c r="VJ38" i="2"/>
  <c r="TN42" i="2"/>
  <c r="IL42" i="2"/>
  <c r="IL37" i="2"/>
  <c r="ET40" i="2"/>
  <c r="ET37" i="2"/>
  <c r="CX41" i="2"/>
  <c r="QS42" i="2"/>
  <c r="QS41" i="2"/>
  <c r="NY40" i="2"/>
  <c r="NY39" i="2"/>
  <c r="OL38" i="2"/>
  <c r="OL41" i="2"/>
  <c r="FK37" i="2"/>
  <c r="TB41" i="2"/>
  <c r="IX42" i="2"/>
  <c r="IX39" i="2"/>
  <c r="BB38" i="2"/>
  <c r="GJ40" i="2"/>
  <c r="IE38" i="2"/>
  <c r="UW42" i="2"/>
  <c r="UW39" i="2"/>
  <c r="NM38" i="2"/>
  <c r="NM37" i="2"/>
  <c r="BM37" i="2"/>
  <c r="MU41" i="2"/>
  <c r="HG42" i="2"/>
  <c r="KZ41" i="2"/>
  <c r="BS39" i="2"/>
  <c r="EM41" i="2"/>
  <c r="GJ37" i="2"/>
  <c r="FK38" i="2"/>
  <c r="PP38" i="2"/>
  <c r="PP41" i="2"/>
  <c r="UE42" i="2"/>
  <c r="UE39" i="2"/>
  <c r="H565" i="2"/>
  <c r="B612" i="2" s="1"/>
  <c r="D521" i="2"/>
  <c r="SV40" i="2"/>
  <c r="SV37" i="2"/>
  <c r="MJ38" i="2"/>
  <c r="MJ37" i="2"/>
  <c r="EZ38" i="2"/>
  <c r="EZ41" i="2"/>
  <c r="QA42" i="2"/>
  <c r="QA39" i="2"/>
  <c r="IQ42" i="2"/>
  <c r="IQ37" i="2"/>
  <c r="TN39" i="2"/>
  <c r="IL40" i="2"/>
  <c r="IL41" i="2"/>
  <c r="ET38" i="2"/>
  <c r="ET41" i="2"/>
  <c r="CX37" i="2"/>
  <c r="QS38" i="2"/>
  <c r="QS37" i="2"/>
  <c r="NA40" i="2"/>
  <c r="NA37" i="2"/>
  <c r="AO42" i="2"/>
  <c r="AD41" i="2"/>
  <c r="FK39" i="2"/>
  <c r="TB42" i="2"/>
  <c r="HZ42" i="2"/>
  <c r="HZ41" i="2"/>
  <c r="BB40" i="2"/>
  <c r="GJ42" i="2"/>
  <c r="IE40" i="2"/>
  <c r="TY38" i="2"/>
  <c r="TY41" i="2"/>
  <c r="NM40" i="2"/>
  <c r="NM41" i="2"/>
  <c r="GC42" i="2"/>
  <c r="GC41" i="2"/>
  <c r="BM39" i="2"/>
  <c r="HG40" i="2"/>
  <c r="KZ37" i="2"/>
  <c r="AC38" i="2"/>
  <c r="EM39" i="2"/>
  <c r="GJ39" i="2"/>
  <c r="FK42" i="2"/>
  <c r="PP40" i="2"/>
  <c r="PP37" i="2"/>
  <c r="TG40" i="2"/>
  <c r="TG41" i="2"/>
  <c r="SV38" i="2"/>
  <c r="SV41" i="2"/>
  <c r="MJ40" i="2"/>
  <c r="MJ39" i="2"/>
  <c r="EZ40" i="2"/>
  <c r="EZ37" i="2"/>
  <c r="AV38" i="2"/>
  <c r="PC40" i="2"/>
  <c r="PC41" i="2"/>
  <c r="IQ40" i="2"/>
  <c r="IQ41" i="2"/>
  <c r="UL40" i="2"/>
  <c r="IL38" i="2"/>
  <c r="IL39" i="2"/>
  <c r="ET42" i="2"/>
  <c r="ET39" i="2"/>
  <c r="CX39" i="2"/>
  <c r="QS40" i="2"/>
  <c r="QS39" i="2"/>
  <c r="NA42" i="2"/>
  <c r="NA41" i="2"/>
  <c r="AO40" i="2"/>
  <c r="UX38" i="2"/>
  <c r="AD37" i="2"/>
  <c r="AC41" i="2"/>
  <c r="TB39" i="2"/>
  <c r="HZ38" i="2"/>
  <c r="HZ37" i="2"/>
  <c r="CL40" i="2"/>
  <c r="BB37" i="2"/>
  <c r="BT42" i="2"/>
  <c r="TY40" i="2"/>
  <c r="TY37" i="2"/>
  <c r="NM42" i="2"/>
  <c r="NM39" i="2"/>
  <c r="GC38" i="2"/>
  <c r="GC37" i="2"/>
  <c r="HG38" i="2"/>
  <c r="KZ39" i="2"/>
  <c r="AC40" i="2"/>
  <c r="EM40" i="2"/>
  <c r="FK40" i="2"/>
  <c r="PP42" i="2"/>
  <c r="PP39" i="2"/>
  <c r="TG38" i="2"/>
  <c r="TG37" i="2"/>
  <c r="X4" i="1"/>
  <c r="K22" i="2"/>
  <c r="K34" i="2" s="1"/>
  <c r="M21" i="2"/>
  <c r="M33" i="2" s="1"/>
  <c r="M13" i="2"/>
  <c r="M25" i="2" s="1"/>
  <c r="K18" i="2"/>
  <c r="K30" i="2" s="1"/>
  <c r="K14" i="2"/>
  <c r="K26" i="2" s="1"/>
  <c r="M22" i="2"/>
  <c r="M34" i="2" s="1"/>
  <c r="M18" i="2"/>
  <c r="M30" i="2" s="1"/>
  <c r="M14" i="2"/>
  <c r="M26" i="2" s="1"/>
  <c r="K23" i="2"/>
  <c r="K35" i="2" s="1"/>
  <c r="K19" i="2"/>
  <c r="K31" i="2" s="1"/>
  <c r="K15" i="2"/>
  <c r="K27" i="2" s="1"/>
  <c r="M23" i="2"/>
  <c r="M35" i="2" s="1"/>
  <c r="M19" i="2"/>
  <c r="M31" i="2" s="1"/>
  <c r="M15" i="2"/>
  <c r="M27" i="2" s="1"/>
  <c r="K24" i="2"/>
  <c r="K36" i="2" s="1"/>
  <c r="K20" i="2"/>
  <c r="K32" i="2" s="1"/>
  <c r="K16" i="2"/>
  <c r="K28" i="2" s="1"/>
  <c r="M24" i="2"/>
  <c r="M36" i="2" s="1"/>
  <c r="M20" i="2"/>
  <c r="M32" i="2" s="1"/>
  <c r="M16" i="2"/>
  <c r="M28" i="2" s="1"/>
  <c r="L21" i="2"/>
  <c r="L33" i="2" s="1"/>
  <c r="L13" i="2"/>
  <c r="L25" i="2" s="1"/>
  <c r="N21" i="2"/>
  <c r="N33" i="2" s="1"/>
  <c r="N13" i="2"/>
  <c r="N25" i="2" s="1"/>
  <c r="L22" i="2"/>
  <c r="L34" i="2" s="1"/>
  <c r="L18" i="2"/>
  <c r="L30" i="2" s="1"/>
  <c r="L14" i="2"/>
  <c r="L26" i="2" s="1"/>
  <c r="N22" i="2"/>
  <c r="N34" i="2" s="1"/>
  <c r="N18" i="2"/>
  <c r="N30" i="2" s="1"/>
  <c r="N14" i="2"/>
  <c r="N26" i="2" s="1"/>
  <c r="L23" i="2"/>
  <c r="L35" i="2" s="1"/>
  <c r="L19" i="2"/>
  <c r="L31" i="2" s="1"/>
  <c r="L15" i="2"/>
  <c r="L27" i="2" s="1"/>
  <c r="N23" i="2"/>
  <c r="N35" i="2" s="1"/>
  <c r="N19" i="2"/>
  <c r="N31" i="2" s="1"/>
  <c r="N15" i="2"/>
  <c r="N27" i="2" s="1"/>
  <c r="L24" i="2"/>
  <c r="L36" i="2" s="1"/>
  <c r="L20" i="2"/>
  <c r="L32" i="2" s="1"/>
  <c r="L16" i="2"/>
  <c r="L28" i="2" s="1"/>
  <c r="N24" i="2"/>
  <c r="N36" i="2" s="1"/>
  <c r="N20" i="2"/>
  <c r="N32" i="2" s="1"/>
  <c r="N16" i="2"/>
  <c r="N28" i="2" s="1"/>
  <c r="RK44" i="2" l="1"/>
  <c r="RL44" i="2" s="1"/>
  <c r="RK48" i="2" s="1"/>
  <c r="BA45" i="2"/>
  <c r="BB45" i="2" s="1"/>
  <c r="BB48" i="2" s="1"/>
  <c r="BB89" i="2" s="1"/>
  <c r="RK45" i="2"/>
  <c r="RL45" i="2" s="1"/>
  <c r="RL48" i="2" s="1"/>
  <c r="RL89" i="2" s="1"/>
  <c r="MC46" i="2"/>
  <c r="MD46" i="2" s="1"/>
  <c r="ME48" i="2" s="1"/>
  <c r="MU46" i="2"/>
  <c r="MV46" i="2" s="1"/>
  <c r="MW48" i="2" s="1"/>
  <c r="MW89" i="2" s="1"/>
  <c r="RK46" i="2"/>
  <c r="RL46" i="2" s="1"/>
  <c r="RM48" i="2" s="1"/>
  <c r="RM89" i="2" s="1"/>
  <c r="PC45" i="2"/>
  <c r="PD45" i="2" s="1"/>
  <c r="PD48" i="2" s="1"/>
  <c r="PD89" i="2" s="1"/>
  <c r="VI46" i="2"/>
  <c r="VJ46" i="2" s="1"/>
  <c r="VK48" i="2" s="1"/>
  <c r="VK89" i="2" s="1"/>
  <c r="NG46" i="2"/>
  <c r="NH46" i="2" s="1"/>
  <c r="NI48" i="2" s="1"/>
  <c r="NI89" i="2" s="1"/>
  <c r="JC46" i="2"/>
  <c r="JD46" i="2" s="1"/>
  <c r="JE48" i="2" s="1"/>
  <c r="JE89" i="2" s="1"/>
  <c r="MC44" i="2"/>
  <c r="MD44" i="2" s="1"/>
  <c r="MC48" i="2" s="1"/>
  <c r="DO45" i="2"/>
  <c r="DP45" i="2" s="1"/>
  <c r="DP48" i="2" s="1"/>
  <c r="DP89" i="2" s="1"/>
  <c r="MC45" i="2"/>
  <c r="MD45" i="2" s="1"/>
  <c r="MD48" i="2" s="1"/>
  <c r="MD89" i="2" s="1"/>
  <c r="PC46" i="2"/>
  <c r="PD46" i="2" s="1"/>
  <c r="PE48" i="2" s="1"/>
  <c r="PE89" i="2" s="1"/>
  <c r="JI46" i="2"/>
  <c r="JJ46" i="2" s="1"/>
  <c r="JK48" i="2" s="1"/>
  <c r="JK89" i="2" s="1"/>
  <c r="UK44" i="2"/>
  <c r="UL44" i="2" s="1"/>
  <c r="UK48" i="2" s="1"/>
  <c r="KA46" i="2"/>
  <c r="KB46" i="2" s="1"/>
  <c r="KC48" i="2" s="1"/>
  <c r="KC89" i="2" s="1"/>
  <c r="SU46" i="2"/>
  <c r="SV46" i="2" s="1"/>
  <c r="SW48" i="2" s="1"/>
  <c r="SW89" i="2" s="1"/>
  <c r="KY46" i="2"/>
  <c r="KZ46" i="2" s="1"/>
  <c r="LA48" i="2" s="1"/>
  <c r="LA89" i="2" s="1"/>
  <c r="AC46" i="2"/>
  <c r="AD46" i="2" s="1"/>
  <c r="AE48" i="2" s="1"/>
  <c r="AE89" i="2" s="1"/>
  <c r="LK46" i="2"/>
  <c r="LL46" i="2" s="1"/>
  <c r="LM48" i="2" s="1"/>
  <c r="LM89" i="2" s="1"/>
  <c r="BA77" i="2" a="1"/>
  <c r="BA81" i="2" a="1"/>
  <c r="BA79" i="2" a="1"/>
  <c r="VI87" i="2" a="1"/>
  <c r="VI85" i="2" a="1"/>
  <c r="VI83" i="2" a="1"/>
  <c r="SU85" i="2" a="1"/>
  <c r="SU87" i="2" a="1"/>
  <c r="SU83" i="2" a="1"/>
  <c r="NG87" i="2" a="1"/>
  <c r="NG83" i="2" a="1"/>
  <c r="NG85" i="2" a="1"/>
  <c r="DO77" i="2" a="1"/>
  <c r="DO81" i="2" a="1"/>
  <c r="DO79" i="2" a="1"/>
  <c r="JC87" i="2" a="1"/>
  <c r="JC85" i="2" a="1"/>
  <c r="JC83" i="2" a="1"/>
  <c r="AC87" i="2" a="1"/>
  <c r="AC85" i="2" a="1"/>
  <c r="AC83" i="2" a="1"/>
  <c r="JI87" i="2" a="1"/>
  <c r="JI85" i="2" a="1"/>
  <c r="JI83" i="2" a="1"/>
  <c r="KY85" i="2" a="1"/>
  <c r="KY83" i="2" a="1"/>
  <c r="KY87" i="2" a="1"/>
  <c r="KA83" i="2" a="1"/>
  <c r="KA85" i="2" a="1"/>
  <c r="KA87" i="2" a="1"/>
  <c r="LK87" i="2" a="1"/>
  <c r="LK85" i="2" a="1"/>
  <c r="LK83" i="2" a="1"/>
  <c r="MU85" i="2" a="1"/>
  <c r="MU83" i="2" a="1"/>
  <c r="MU87" i="2" a="1"/>
  <c r="RK87" i="2" a="1"/>
  <c r="RK85" i="2" a="1"/>
  <c r="RK83" i="2" a="1"/>
  <c r="PC81" i="2" a="1"/>
  <c r="PC79" i="2" a="1"/>
  <c r="PC77" i="2" a="1"/>
  <c r="PC87" i="2" a="1"/>
  <c r="PC85" i="2" a="1"/>
  <c r="PC83" i="2" a="1"/>
  <c r="NM44" i="2"/>
  <c r="NN44" i="2" s="1"/>
  <c r="NM46" i="2"/>
  <c r="NN46" i="2" s="1"/>
  <c r="NO48" i="2" s="1"/>
  <c r="NM45" i="2"/>
  <c r="NN45" i="2" s="1"/>
  <c r="NN48" i="2" s="1"/>
  <c r="BS46" i="2"/>
  <c r="BT46" i="2" s="1"/>
  <c r="BU48" i="2" s="1"/>
  <c r="BS45" i="2"/>
  <c r="BT45" i="2" s="1"/>
  <c r="BT48" i="2" s="1"/>
  <c r="BS44" i="2"/>
  <c r="BT44" i="2" s="1"/>
  <c r="HY46" i="2"/>
  <c r="HZ46" i="2" s="1"/>
  <c r="IA48" i="2" s="1"/>
  <c r="HY45" i="2"/>
  <c r="HZ45" i="2" s="1"/>
  <c r="HZ48" i="2" s="1"/>
  <c r="HY44" i="2"/>
  <c r="HZ44" i="2" s="1"/>
  <c r="EA46" i="2"/>
  <c r="EB46" i="2" s="1"/>
  <c r="EC48" i="2" s="1"/>
  <c r="EA45" i="2"/>
  <c r="EB45" i="2" s="1"/>
  <c r="EB48" i="2" s="1"/>
  <c r="EA44" i="2"/>
  <c r="EB44" i="2" s="1"/>
  <c r="AI46" i="2"/>
  <c r="AJ46" i="2" s="1"/>
  <c r="AK48" i="2" s="1"/>
  <c r="AI45" i="2"/>
  <c r="AJ45" i="2" s="1"/>
  <c r="AJ48" i="2" s="1"/>
  <c r="AI44" i="2"/>
  <c r="AJ44" i="2" s="1"/>
  <c r="TA46" i="2"/>
  <c r="TB46" i="2" s="1"/>
  <c r="TC48" i="2" s="1"/>
  <c r="TA45" i="2"/>
  <c r="TB45" i="2" s="1"/>
  <c r="TB48" i="2" s="1"/>
  <c r="TA44" i="2"/>
  <c r="TB44" i="2" s="1"/>
  <c r="MI46" i="2"/>
  <c r="MJ46" i="2" s="1"/>
  <c r="MK48" i="2" s="1"/>
  <c r="MI45" i="2"/>
  <c r="MJ45" i="2" s="1"/>
  <c r="MJ48" i="2" s="1"/>
  <c r="MI44" i="2"/>
  <c r="MJ44" i="2" s="1"/>
  <c r="BA44" i="2"/>
  <c r="BB44" i="2" s="1"/>
  <c r="Q44" i="2"/>
  <c r="R44" i="2" s="1"/>
  <c r="Q45" i="2"/>
  <c r="R45" i="2" s="1"/>
  <c r="R48" i="2" s="1"/>
  <c r="Q46" i="2"/>
  <c r="R46" i="2" s="1"/>
  <c r="S48" i="2" s="1"/>
  <c r="TY45" i="2"/>
  <c r="TZ45" i="2" s="1"/>
  <c r="TZ48" i="2" s="1"/>
  <c r="TY46" i="2"/>
  <c r="TZ46" i="2" s="1"/>
  <c r="UA48" i="2" s="1"/>
  <c r="TY44" i="2"/>
  <c r="TZ44" i="2" s="1"/>
  <c r="CK45" i="2"/>
  <c r="CL45" i="2" s="1"/>
  <c r="CL48" i="2" s="1"/>
  <c r="CK46" i="2"/>
  <c r="CL46" i="2" s="1"/>
  <c r="CM48" i="2" s="1"/>
  <c r="CK44" i="2"/>
  <c r="CL44" i="2" s="1"/>
  <c r="KM44" i="2"/>
  <c r="KN44" i="2" s="1"/>
  <c r="KM46" i="2"/>
  <c r="KN46" i="2" s="1"/>
  <c r="KO48" i="2" s="1"/>
  <c r="KM45" i="2"/>
  <c r="KN45" i="2" s="1"/>
  <c r="KN48" i="2" s="1"/>
  <c r="BA46" i="2"/>
  <c r="BB46" i="2" s="1"/>
  <c r="BC48" i="2" s="1"/>
  <c r="LQ46" i="2"/>
  <c r="LR46" i="2" s="1"/>
  <c r="LS48" i="2" s="1"/>
  <c r="LQ44" i="2"/>
  <c r="LR44" i="2" s="1"/>
  <c r="LQ45" i="2"/>
  <c r="LR45" i="2" s="1"/>
  <c r="LR48" i="2" s="1"/>
  <c r="IE46" i="2"/>
  <c r="IF46" i="2" s="1"/>
  <c r="IG48" i="2" s="1"/>
  <c r="IE45" i="2"/>
  <c r="IF45" i="2" s="1"/>
  <c r="IF48" i="2" s="1"/>
  <c r="IE44" i="2"/>
  <c r="IF44" i="2" s="1"/>
  <c r="SU44" i="2"/>
  <c r="SV44" i="2" s="1"/>
  <c r="QM45" i="2"/>
  <c r="QN45" i="2" s="1"/>
  <c r="QN48" i="2" s="1"/>
  <c r="QM46" i="2"/>
  <c r="QN46" i="2" s="1"/>
  <c r="QO48" i="2" s="1"/>
  <c r="QM44" i="2"/>
  <c r="QN44" i="2" s="1"/>
  <c r="MU44" i="2"/>
  <c r="MV44" i="2" s="1"/>
  <c r="AU46" i="2"/>
  <c r="AV46" i="2" s="1"/>
  <c r="AW48" i="2" s="1"/>
  <c r="AU45" i="2"/>
  <c r="AV45" i="2" s="1"/>
  <c r="AV48" i="2" s="1"/>
  <c r="AU44" i="2"/>
  <c r="AV44" i="2" s="1"/>
  <c r="DC45" i="2"/>
  <c r="DD45" i="2" s="1"/>
  <c r="DD48" i="2" s="1"/>
  <c r="DC46" i="2"/>
  <c r="DD46" i="2" s="1"/>
  <c r="DE48" i="2" s="1"/>
  <c r="DC44" i="2"/>
  <c r="DD44" i="2" s="1"/>
  <c r="RW46" i="2"/>
  <c r="RX46" i="2" s="1"/>
  <c r="RY48" i="2" s="1"/>
  <c r="RW45" i="2"/>
  <c r="RX45" i="2" s="1"/>
  <c r="RX48" i="2" s="1"/>
  <c r="RW44" i="2"/>
  <c r="RX44" i="2" s="1"/>
  <c r="SU45" i="2"/>
  <c r="SV45" i="2" s="1"/>
  <c r="SV48" i="2" s="1"/>
  <c r="MU45" i="2"/>
  <c r="MV45" i="2" s="1"/>
  <c r="MV48" i="2" s="1"/>
  <c r="OK46" i="2"/>
  <c r="OL46" i="2" s="1"/>
  <c r="OM48" i="2" s="1"/>
  <c r="OK45" i="2"/>
  <c r="OL45" i="2" s="1"/>
  <c r="OL48" i="2" s="1"/>
  <c r="OK44" i="2"/>
  <c r="OL44" i="2" s="1"/>
  <c r="GO46" i="2"/>
  <c r="GP46" i="2" s="1"/>
  <c r="GQ48" i="2" s="1"/>
  <c r="GO45" i="2"/>
  <c r="GP45" i="2" s="1"/>
  <c r="GP48" i="2" s="1"/>
  <c r="GO44" i="2"/>
  <c r="GP44" i="2" s="1"/>
  <c r="IW45" i="2"/>
  <c r="IX45" i="2" s="1"/>
  <c r="IX48" i="2" s="1"/>
  <c r="IW44" i="2"/>
  <c r="IX44" i="2" s="1"/>
  <c r="IW46" i="2"/>
  <c r="IX46" i="2" s="1"/>
  <c r="IY48" i="2" s="1"/>
  <c r="MC77" i="2" a="1"/>
  <c r="MC79" i="2" a="1"/>
  <c r="MC81" i="2" a="1"/>
  <c r="PU44" i="2"/>
  <c r="PV44" i="2" s="1"/>
  <c r="PU46" i="2"/>
  <c r="PV46" i="2" s="1"/>
  <c r="PW48" i="2" s="1"/>
  <c r="PU45" i="2"/>
  <c r="PV45" i="2" s="1"/>
  <c r="PV48" i="2" s="1"/>
  <c r="HA45" i="2"/>
  <c r="HB45" i="2" s="1"/>
  <c r="HB48" i="2" s="1"/>
  <c r="HA44" i="2"/>
  <c r="HB44" i="2" s="1"/>
  <c r="HA46" i="2"/>
  <c r="HB46" i="2" s="1"/>
  <c r="HC48" i="2" s="1"/>
  <c r="LK44" i="2"/>
  <c r="LL44" i="2" s="1"/>
  <c r="UK45" i="2"/>
  <c r="UL45" i="2" s="1"/>
  <c r="UL48" i="2" s="1"/>
  <c r="RK81" i="2" a="1"/>
  <c r="RK79" i="2" a="1"/>
  <c r="RK77" i="2" a="1"/>
  <c r="MC87" i="2" a="1"/>
  <c r="MC85" i="2" a="1"/>
  <c r="MC83" i="2" a="1"/>
  <c r="ME89" i="2"/>
  <c r="LK45" i="2"/>
  <c r="LL45" i="2" s="1"/>
  <c r="LL48" i="2" s="1"/>
  <c r="UK46" i="2"/>
  <c r="UL46" i="2" s="1"/>
  <c r="UM48" i="2" s="1"/>
  <c r="SI45" i="2"/>
  <c r="SJ45" i="2" s="1"/>
  <c r="SJ48" i="2" s="1"/>
  <c r="SI44" i="2"/>
  <c r="SJ44" i="2" s="1"/>
  <c r="SI46" i="2"/>
  <c r="SJ46" i="2" s="1"/>
  <c r="SK48" i="2" s="1"/>
  <c r="JO46" i="2"/>
  <c r="JP46" i="2" s="1"/>
  <c r="JQ48" i="2" s="1"/>
  <c r="JO45" i="2"/>
  <c r="JP45" i="2" s="1"/>
  <c r="JP48" i="2" s="1"/>
  <c r="JO44" i="2"/>
  <c r="JP44" i="2" s="1"/>
  <c r="FQ46" i="2"/>
  <c r="FR46" i="2" s="1"/>
  <c r="FS48" i="2" s="1"/>
  <c r="FQ45" i="2"/>
  <c r="FR45" i="2" s="1"/>
  <c r="FR48" i="2" s="1"/>
  <c r="FQ44" i="2"/>
  <c r="FR44" i="2" s="1"/>
  <c r="LE46" i="2"/>
  <c r="LF46" i="2" s="1"/>
  <c r="LG48" i="2" s="1"/>
  <c r="LE45" i="2"/>
  <c r="LF45" i="2" s="1"/>
  <c r="LF48" i="2" s="1"/>
  <c r="LE44" i="2"/>
  <c r="LF44" i="2" s="1"/>
  <c r="CE46" i="2"/>
  <c r="CF46" i="2" s="1"/>
  <c r="CG48" i="2" s="1"/>
  <c r="CE45" i="2"/>
  <c r="CF45" i="2" s="1"/>
  <c r="CF48" i="2" s="1"/>
  <c r="CE44" i="2"/>
  <c r="CF44" i="2" s="1"/>
  <c r="FK44" i="2"/>
  <c r="FL44" i="2" s="1"/>
  <c r="FK46" i="2"/>
  <c r="FL46" i="2" s="1"/>
  <c r="FM48" i="2" s="1"/>
  <c r="FK45" i="2"/>
  <c r="FL45" i="2" s="1"/>
  <c r="FL48" i="2" s="1"/>
  <c r="UW46" i="2"/>
  <c r="UX46" i="2" s="1"/>
  <c r="UY48" i="2" s="1"/>
  <c r="UW45" i="2"/>
  <c r="UX45" i="2" s="1"/>
  <c r="UX48" i="2" s="1"/>
  <c r="UW44" i="2"/>
  <c r="UX44" i="2" s="1"/>
  <c r="QY46" i="2"/>
  <c r="QZ46" i="2" s="1"/>
  <c r="RA48" i="2" s="1"/>
  <c r="QY45" i="2"/>
  <c r="QZ45" i="2" s="1"/>
  <c r="QZ48" i="2" s="1"/>
  <c r="QY44" i="2"/>
  <c r="QZ44" i="2" s="1"/>
  <c r="GU46" i="2"/>
  <c r="GV46" i="2" s="1"/>
  <c r="GW48" i="2" s="1"/>
  <c r="GU45" i="2"/>
  <c r="GV45" i="2" s="1"/>
  <c r="GV48" i="2" s="1"/>
  <c r="GU44" i="2"/>
  <c r="GV44" i="2" s="1"/>
  <c r="D600" i="2"/>
  <c r="H644" i="2"/>
  <c r="B691" i="2" s="1"/>
  <c r="QA45" i="2"/>
  <c r="QB45" i="2" s="1"/>
  <c r="QB48" i="2" s="1"/>
  <c r="QA44" i="2"/>
  <c r="QB44" i="2" s="1"/>
  <c r="QA46" i="2"/>
  <c r="QB46" i="2" s="1"/>
  <c r="QC48" i="2" s="1"/>
  <c r="CW44" i="2"/>
  <c r="CX44" i="2" s="1"/>
  <c r="CW45" i="2"/>
  <c r="CX45" i="2" s="1"/>
  <c r="CX48" i="2" s="1"/>
  <c r="CW46" i="2"/>
  <c r="CX46" i="2" s="1"/>
  <c r="CY48" i="2" s="1"/>
  <c r="DI45" i="2"/>
  <c r="DJ45" i="2" s="1"/>
  <c r="DJ48" i="2" s="1"/>
  <c r="DI44" i="2"/>
  <c r="DJ44" i="2" s="1"/>
  <c r="DI46" i="2"/>
  <c r="DJ46" i="2" s="1"/>
  <c r="DK48" i="2" s="1"/>
  <c r="W46" i="2"/>
  <c r="X46" i="2" s="1"/>
  <c r="Y48" i="2" s="1"/>
  <c r="W44" i="2"/>
  <c r="X44" i="2" s="1"/>
  <c r="W45" i="2"/>
  <c r="X45" i="2" s="1"/>
  <c r="X48" i="2" s="1"/>
  <c r="EG45" i="2"/>
  <c r="EH45" i="2" s="1"/>
  <c r="EH48" i="2" s="1"/>
  <c r="EG44" i="2"/>
  <c r="EH44" i="2" s="1"/>
  <c r="EG46" i="2"/>
  <c r="EH46" i="2" s="1"/>
  <c r="EI48" i="2" s="1"/>
  <c r="TG46" i="2"/>
  <c r="TH46" i="2" s="1"/>
  <c r="TI48" i="2" s="1"/>
  <c r="TG45" i="2"/>
  <c r="TH45" i="2" s="1"/>
  <c r="TH48" i="2" s="1"/>
  <c r="TG44" i="2"/>
  <c r="TH44" i="2" s="1"/>
  <c r="NA46" i="2"/>
  <c r="NB46" i="2" s="1"/>
  <c r="NC48" i="2" s="1"/>
  <c r="NA45" i="2"/>
  <c r="NB45" i="2" s="1"/>
  <c r="NB48" i="2" s="1"/>
  <c r="NA44" i="2"/>
  <c r="NB44" i="2" s="1"/>
  <c r="PC44" i="2"/>
  <c r="PD44" i="2" s="1"/>
  <c r="HM46" i="2"/>
  <c r="HN46" i="2" s="1"/>
  <c r="HO48" i="2" s="1"/>
  <c r="HM45" i="2"/>
  <c r="HN45" i="2" s="1"/>
  <c r="HN48" i="2" s="1"/>
  <c r="HM44" i="2"/>
  <c r="HN44" i="2" s="1"/>
  <c r="FW46" i="2"/>
  <c r="FX46" i="2" s="1"/>
  <c r="FY48" i="2" s="1"/>
  <c r="FW45" i="2"/>
  <c r="FX45" i="2" s="1"/>
  <c r="FX48" i="2" s="1"/>
  <c r="FW44" i="2"/>
  <c r="FX44" i="2" s="1"/>
  <c r="BY46" i="2"/>
  <c r="BZ46" i="2" s="1"/>
  <c r="CA48" i="2" s="1"/>
  <c r="BY45" i="2"/>
  <c r="BZ45" i="2" s="1"/>
  <c r="BZ48" i="2" s="1"/>
  <c r="BY44" i="2"/>
  <c r="BZ44" i="2" s="1"/>
  <c r="IK46" i="2"/>
  <c r="IL46" i="2" s="1"/>
  <c r="IM48" i="2" s="1"/>
  <c r="IK45" i="2"/>
  <c r="IL45" i="2" s="1"/>
  <c r="IL48" i="2" s="1"/>
  <c r="IK44" i="2"/>
  <c r="IL44" i="2" s="1"/>
  <c r="PO45" i="2"/>
  <c r="PP45" i="2" s="1"/>
  <c r="PP48" i="2" s="1"/>
  <c r="PO46" i="2"/>
  <c r="PP46" i="2" s="1"/>
  <c r="PQ48" i="2" s="1"/>
  <c r="PO44" i="2"/>
  <c r="PP44" i="2" s="1"/>
  <c r="JI44" i="2"/>
  <c r="JJ44" i="2" s="1"/>
  <c r="NS45" i="2"/>
  <c r="NT45" i="2" s="1"/>
  <c r="NT48" i="2" s="1"/>
  <c r="NS46" i="2"/>
  <c r="NT46" i="2" s="1"/>
  <c r="NU48" i="2" s="1"/>
  <c r="NS44" i="2"/>
  <c r="NT44" i="2" s="1"/>
  <c r="OW45" i="2"/>
  <c r="OX45" i="2" s="1"/>
  <c r="OX48" i="2" s="1"/>
  <c r="OW44" i="2"/>
  <c r="OX44" i="2" s="1"/>
  <c r="OW46" i="2"/>
  <c r="OX46" i="2" s="1"/>
  <c r="OY48" i="2" s="1"/>
  <c r="HS46" i="2"/>
  <c r="HT46" i="2" s="1"/>
  <c r="HU48" i="2" s="1"/>
  <c r="HS45" i="2"/>
  <c r="HT45" i="2" s="1"/>
  <c r="HT48" i="2" s="1"/>
  <c r="HS44" i="2"/>
  <c r="HT44" i="2" s="1"/>
  <c r="QS46" i="2"/>
  <c r="QT46" i="2" s="1"/>
  <c r="QU48" i="2" s="1"/>
  <c r="QS45" i="2"/>
  <c r="QT45" i="2" s="1"/>
  <c r="QT48" i="2" s="1"/>
  <c r="QS44" i="2"/>
  <c r="QT44" i="2" s="1"/>
  <c r="DU46" i="2"/>
  <c r="DV46" i="2" s="1"/>
  <c r="DW48" i="2" s="1"/>
  <c r="DU45" i="2"/>
  <c r="DV45" i="2" s="1"/>
  <c r="DV48" i="2" s="1"/>
  <c r="DU44" i="2"/>
  <c r="DV44" i="2" s="1"/>
  <c r="SO45" i="2"/>
  <c r="SP45" i="2" s="1"/>
  <c r="SP48" i="2" s="1"/>
  <c r="SO44" i="2"/>
  <c r="SP44" i="2" s="1"/>
  <c r="SO46" i="2"/>
  <c r="SP46" i="2" s="1"/>
  <c r="SQ48" i="2" s="1"/>
  <c r="OQ45" i="2"/>
  <c r="OR45" i="2" s="1"/>
  <c r="OR48" i="2" s="1"/>
  <c r="OQ44" i="2"/>
  <c r="OR44" i="2" s="1"/>
  <c r="OQ46" i="2"/>
  <c r="OR46" i="2" s="1"/>
  <c r="OS48" i="2" s="1"/>
  <c r="ES45" i="2"/>
  <c r="ET45" i="2" s="1"/>
  <c r="ET48" i="2" s="1"/>
  <c r="ES44" i="2"/>
  <c r="ET44" i="2" s="1"/>
  <c r="ES46" i="2"/>
  <c r="ET46" i="2" s="1"/>
  <c r="EU48" i="2" s="1"/>
  <c r="JI45" i="2"/>
  <c r="JJ45" i="2" s="1"/>
  <c r="JJ48" i="2" s="1"/>
  <c r="RE46" i="2"/>
  <c r="RF46" i="2" s="1"/>
  <c r="RG48" i="2" s="1"/>
  <c r="RE45" i="2"/>
  <c r="RF45" i="2" s="1"/>
  <c r="RF48" i="2" s="1"/>
  <c r="RE44" i="2"/>
  <c r="RF44" i="2" s="1"/>
  <c r="NG44" i="2"/>
  <c r="NH44" i="2" s="1"/>
  <c r="FE45" i="2"/>
  <c r="FF45" i="2" s="1"/>
  <c r="FF48" i="2" s="1"/>
  <c r="FE44" i="2"/>
  <c r="FF44" i="2" s="1"/>
  <c r="FE46" i="2"/>
  <c r="FF46" i="2" s="1"/>
  <c r="FG48" i="2" s="1"/>
  <c r="NG45" i="2"/>
  <c r="NH45" i="2" s="1"/>
  <c r="NH48" i="2" s="1"/>
  <c r="DO46" i="2"/>
  <c r="DP46" i="2" s="1"/>
  <c r="DQ48" i="2" s="1"/>
  <c r="KY44" i="2"/>
  <c r="KZ44" i="2" s="1"/>
  <c r="JC44" i="2"/>
  <c r="JD44" i="2" s="1"/>
  <c r="DO44" i="2"/>
  <c r="DP44" i="2" s="1"/>
  <c r="KY45" i="2"/>
  <c r="KZ45" i="2" s="1"/>
  <c r="KZ48" i="2" s="1"/>
  <c r="HG46" i="2"/>
  <c r="HH46" i="2" s="1"/>
  <c r="HI48" i="2" s="1"/>
  <c r="HG45" i="2"/>
  <c r="HH45" i="2" s="1"/>
  <c r="HH48" i="2" s="1"/>
  <c r="HG44" i="2"/>
  <c r="HH44" i="2" s="1"/>
  <c r="JC45" i="2"/>
  <c r="JD45" i="2" s="1"/>
  <c r="JD48" i="2" s="1"/>
  <c r="KG45" i="2"/>
  <c r="KH45" i="2" s="1"/>
  <c r="KH48" i="2" s="1"/>
  <c r="KG46" i="2"/>
  <c r="KH46" i="2" s="1"/>
  <c r="KI48" i="2" s="1"/>
  <c r="KG44" i="2"/>
  <c r="KH44" i="2" s="1"/>
  <c r="SC46" i="2"/>
  <c r="SD46" i="2" s="1"/>
  <c r="SE48" i="2" s="1"/>
  <c r="SC45" i="2"/>
  <c r="SD45" i="2" s="1"/>
  <c r="SD48" i="2" s="1"/>
  <c r="SC44" i="2"/>
  <c r="SD44" i="2" s="1"/>
  <c r="VC46" i="2"/>
  <c r="VD46" i="2" s="1"/>
  <c r="VE48" i="2" s="1"/>
  <c r="VC45" i="2"/>
  <c r="VD45" i="2" s="1"/>
  <c r="VD48" i="2" s="1"/>
  <c r="VC44" i="2"/>
  <c r="VD44" i="2" s="1"/>
  <c r="CQ45" i="2"/>
  <c r="CR45" i="2" s="1"/>
  <c r="CR48" i="2" s="1"/>
  <c r="CQ46" i="2"/>
  <c r="CR46" i="2" s="1"/>
  <c r="CS48" i="2" s="1"/>
  <c r="CQ44" i="2"/>
  <c r="CR44" i="2" s="1"/>
  <c r="TM46" i="2"/>
  <c r="TN46" i="2" s="1"/>
  <c r="TO48" i="2" s="1"/>
  <c r="TM45" i="2"/>
  <c r="TN45" i="2" s="1"/>
  <c r="TN48" i="2" s="1"/>
  <c r="TM44" i="2"/>
  <c r="TN44" i="2" s="1"/>
  <c r="RQ46" i="2"/>
  <c r="RR46" i="2" s="1"/>
  <c r="RS48" i="2" s="1"/>
  <c r="RQ45" i="2"/>
  <c r="RR45" i="2" s="1"/>
  <c r="RR48" i="2" s="1"/>
  <c r="RQ44" i="2"/>
  <c r="RR44" i="2" s="1"/>
  <c r="GI44" i="2"/>
  <c r="GJ44" i="2" s="1"/>
  <c r="GI46" i="2"/>
  <c r="GJ46" i="2" s="1"/>
  <c r="GK48" i="2" s="1"/>
  <c r="GI45" i="2"/>
  <c r="GJ45" i="2" s="1"/>
  <c r="GJ48" i="2" s="1"/>
  <c r="TS45" i="2"/>
  <c r="TT45" i="2" s="1"/>
  <c r="TT48" i="2" s="1"/>
  <c r="TS44" i="2"/>
  <c r="TT44" i="2" s="1"/>
  <c r="TS46" i="2"/>
  <c r="TT46" i="2" s="1"/>
  <c r="TU48" i="2" s="1"/>
  <c r="VI44" i="2"/>
  <c r="VJ44" i="2" s="1"/>
  <c r="BG46" i="2"/>
  <c r="BH46" i="2" s="1"/>
  <c r="BI48" i="2" s="1"/>
  <c r="BG44" i="2"/>
  <c r="BH44" i="2" s="1"/>
  <c r="BG45" i="2"/>
  <c r="BH45" i="2" s="1"/>
  <c r="BH48" i="2" s="1"/>
  <c r="KA45" i="2"/>
  <c r="KB45" i="2" s="1"/>
  <c r="KB48" i="2" s="1"/>
  <c r="AC44" i="2"/>
  <c r="AD44" i="2" s="1"/>
  <c r="LW46" i="2"/>
  <c r="LX46" i="2" s="1"/>
  <c r="LY48" i="2" s="1"/>
  <c r="LW45" i="2"/>
  <c r="LX45" i="2" s="1"/>
  <c r="LX48" i="2" s="1"/>
  <c r="LW44" i="2"/>
  <c r="LX44" i="2" s="1"/>
  <c r="JU45" i="2"/>
  <c r="JV45" i="2" s="1"/>
  <c r="JV48" i="2" s="1"/>
  <c r="JU44" i="2"/>
  <c r="JV44" i="2" s="1"/>
  <c r="JU46" i="2"/>
  <c r="JV46" i="2" s="1"/>
  <c r="JW48" i="2" s="1"/>
  <c r="VI45" i="2"/>
  <c r="VJ45" i="2" s="1"/>
  <c r="VJ48" i="2" s="1"/>
  <c r="KA44" i="2"/>
  <c r="KB44" i="2" s="1"/>
  <c r="AC45" i="2"/>
  <c r="AD45" i="2" s="1"/>
  <c r="AD48" i="2" s="1"/>
  <c r="GC44" i="2"/>
  <c r="GD44" i="2" s="1"/>
  <c r="GC46" i="2"/>
  <c r="GD46" i="2" s="1"/>
  <c r="GE48" i="2" s="1"/>
  <c r="GC45" i="2"/>
  <c r="GD45" i="2" s="1"/>
  <c r="GD48" i="2" s="1"/>
  <c r="NY45" i="2"/>
  <c r="NZ45" i="2" s="1"/>
  <c r="NZ48" i="2" s="1"/>
  <c r="NY44" i="2"/>
  <c r="NZ44" i="2" s="1"/>
  <c r="NY46" i="2"/>
  <c r="NZ46" i="2" s="1"/>
  <c r="OA48" i="2" s="1"/>
  <c r="UE46" i="2"/>
  <c r="UF46" i="2" s="1"/>
  <c r="UG48" i="2" s="1"/>
  <c r="UE45" i="2"/>
  <c r="UF45" i="2" s="1"/>
  <c r="UF48" i="2" s="1"/>
  <c r="UE44" i="2"/>
  <c r="UF44" i="2" s="1"/>
  <c r="KS45" i="2"/>
  <c r="KT45" i="2" s="1"/>
  <c r="KT48" i="2" s="1"/>
  <c r="KS44" i="2"/>
  <c r="KT44" i="2" s="1"/>
  <c r="KS46" i="2"/>
  <c r="KT46" i="2" s="1"/>
  <c r="KU48" i="2" s="1"/>
  <c r="OE46" i="2"/>
  <c r="OF46" i="2" s="1"/>
  <c r="OG48" i="2" s="1"/>
  <c r="OE45" i="2"/>
  <c r="OF45" i="2" s="1"/>
  <c r="OF48" i="2" s="1"/>
  <c r="OE44" i="2"/>
  <c r="OF44" i="2" s="1"/>
  <c r="MO45" i="2"/>
  <c r="MP45" i="2" s="1"/>
  <c r="MP48" i="2" s="1"/>
  <c r="MO44" i="2"/>
  <c r="MP44" i="2" s="1"/>
  <c r="MO46" i="2"/>
  <c r="MP46" i="2" s="1"/>
  <c r="MQ48" i="2" s="1"/>
  <c r="IQ45" i="2"/>
  <c r="IR45" i="2" s="1"/>
  <c r="IR48" i="2" s="1"/>
  <c r="IQ44" i="2"/>
  <c r="IR44" i="2" s="1"/>
  <c r="IQ46" i="2"/>
  <c r="IR46" i="2" s="1"/>
  <c r="IS48" i="2" s="1"/>
  <c r="BM45" i="2"/>
  <c r="BN45" i="2" s="1"/>
  <c r="BN48" i="2" s="1"/>
  <c r="BM44" i="2"/>
  <c r="BN44" i="2" s="1"/>
  <c r="BM46" i="2"/>
  <c r="BN46" i="2" s="1"/>
  <c r="BO48" i="2" s="1"/>
  <c r="EM45" i="2"/>
  <c r="EN45" i="2" s="1"/>
  <c r="EN48" i="2" s="1"/>
  <c r="EM44" i="2"/>
  <c r="EN44" i="2" s="1"/>
  <c r="EM46" i="2"/>
  <c r="EN46" i="2" s="1"/>
  <c r="EO48" i="2" s="1"/>
  <c r="PI45" i="2"/>
  <c r="PJ45" i="2" s="1"/>
  <c r="PJ48" i="2" s="1"/>
  <c r="PI44" i="2"/>
  <c r="PJ44" i="2" s="1"/>
  <c r="PI46" i="2"/>
  <c r="PJ46" i="2" s="1"/>
  <c r="PK48" i="2" s="1"/>
  <c r="EY44" i="2"/>
  <c r="EZ44" i="2" s="1"/>
  <c r="EY46" i="2"/>
  <c r="EZ46" i="2" s="1"/>
  <c r="FA48" i="2" s="1"/>
  <c r="EY45" i="2"/>
  <c r="EZ45" i="2" s="1"/>
  <c r="EZ48" i="2" s="1"/>
  <c r="QG46" i="2"/>
  <c r="QH46" i="2" s="1"/>
  <c r="QI48" i="2" s="1"/>
  <c r="QG44" i="2"/>
  <c r="QH44" i="2" s="1"/>
  <c r="QG45" i="2"/>
  <c r="QH45" i="2" s="1"/>
  <c r="QH48" i="2" s="1"/>
  <c r="UQ46" i="2"/>
  <c r="UR46" i="2" s="1"/>
  <c r="US48" i="2" s="1"/>
  <c r="UQ45" i="2"/>
  <c r="UR45" i="2" s="1"/>
  <c r="UR48" i="2" s="1"/>
  <c r="UQ44" i="2"/>
  <c r="UR44" i="2" s="1"/>
  <c r="AO45" i="2"/>
  <c r="AP45" i="2" s="1"/>
  <c r="AP48" i="2" s="1"/>
  <c r="AO44" i="2"/>
  <c r="AP44" i="2" s="1"/>
  <c r="AO46" i="2"/>
  <c r="AP46" i="2" s="1"/>
  <c r="AQ48" i="2" s="1"/>
  <c r="AD4" i="1"/>
  <c r="X17" i="1"/>
  <c r="L42" i="2"/>
  <c r="L41" i="2"/>
  <c r="L39" i="2"/>
  <c r="K40" i="2"/>
  <c r="L38" i="2"/>
  <c r="L40" i="2"/>
  <c r="K38" i="2"/>
  <c r="K42" i="2"/>
  <c r="L37" i="2"/>
  <c r="RK47" i="2" l="1"/>
  <c r="MC47" i="2"/>
  <c r="EZ89" i="2"/>
  <c r="EY81" i="2" a="1"/>
  <c r="EY79" i="2" a="1"/>
  <c r="EY77" i="2" a="1"/>
  <c r="UE48" i="2"/>
  <c r="UE47" i="2"/>
  <c r="TU89" i="2"/>
  <c r="TS85" i="2" a="1"/>
  <c r="TS83" i="2" a="1"/>
  <c r="TS87" i="2" a="1"/>
  <c r="JD89" i="2"/>
  <c r="JC77" i="2" a="1"/>
  <c r="JC81" i="2" a="1"/>
  <c r="JC79" i="2" a="1"/>
  <c r="SQ89" i="2"/>
  <c r="SO87" i="2" a="1"/>
  <c r="SO85" i="2" a="1"/>
  <c r="SO83" i="2" a="1"/>
  <c r="IM89" i="2"/>
  <c r="IK87" i="2" a="1"/>
  <c r="IK85" i="2" a="1"/>
  <c r="IK83" i="2" a="1"/>
  <c r="DI48" i="2"/>
  <c r="DI47" i="2"/>
  <c r="CE81" i="2" a="1"/>
  <c r="CF89" i="2"/>
  <c r="CE79" i="2" a="1"/>
  <c r="CE77" i="2" a="1"/>
  <c r="UL89" i="2"/>
  <c r="UK81" i="2" a="1"/>
  <c r="UK79" i="2" a="1"/>
  <c r="UK77" i="2" a="1"/>
  <c r="OM89" i="2"/>
  <c r="OK87" i="2" a="1"/>
  <c r="OK85" i="2" a="1"/>
  <c r="OK83" i="2" a="1"/>
  <c r="KN89" i="2"/>
  <c r="KM81" i="2" a="1"/>
  <c r="KM77" i="2" a="1"/>
  <c r="KM79" i="2" a="1"/>
  <c r="EA87" i="2" a="1"/>
  <c r="EA85" i="2" a="1"/>
  <c r="EA83" i="2" a="1"/>
  <c r="EC89" i="2"/>
  <c r="MU84" i="2"/>
  <c r="MU83" i="2"/>
  <c r="MV83" i="2"/>
  <c r="MV84" i="2"/>
  <c r="EY87" i="2" a="1"/>
  <c r="EY85" i="2" a="1"/>
  <c r="EY83" i="2" a="1"/>
  <c r="FA89" i="2"/>
  <c r="UF89" i="2"/>
  <c r="UE81" i="2" a="1"/>
  <c r="UE79" i="2" a="1"/>
  <c r="UE77" i="2" a="1"/>
  <c r="TS48" i="2"/>
  <c r="TS47" i="2"/>
  <c r="HG48" i="2"/>
  <c r="HG47" i="2"/>
  <c r="SO48" i="2"/>
  <c r="SO47" i="2"/>
  <c r="BY48" i="2"/>
  <c r="BY47" i="2"/>
  <c r="DI79" i="2" a="1"/>
  <c r="DI81" i="2" a="1"/>
  <c r="DI77" i="2" a="1"/>
  <c r="DJ89" i="2"/>
  <c r="CE85" i="2" a="1"/>
  <c r="CE83" i="2" a="1"/>
  <c r="CE87" i="2" a="1"/>
  <c r="CG89" i="2"/>
  <c r="LK48" i="2"/>
  <c r="LK47" i="2"/>
  <c r="MV89" i="2"/>
  <c r="MU77" i="2" a="1"/>
  <c r="MU81" i="2" a="1"/>
  <c r="MU79" i="2" a="1"/>
  <c r="KO89" i="2"/>
  <c r="KM83" i="2" a="1"/>
  <c r="KM87" i="2" a="1"/>
  <c r="KM85" i="2" a="1"/>
  <c r="HY48" i="2"/>
  <c r="HY47" i="2"/>
  <c r="MU86" i="2"/>
  <c r="MU85" i="2"/>
  <c r="MV86" i="2"/>
  <c r="MV85" i="2"/>
  <c r="JC84" i="2"/>
  <c r="JC83" i="2"/>
  <c r="JD83" i="2"/>
  <c r="JD84" i="2"/>
  <c r="EY48" i="2"/>
  <c r="EY47" i="2"/>
  <c r="UG89" i="2"/>
  <c r="UE83" i="2" a="1"/>
  <c r="UE85" i="2" a="1"/>
  <c r="UE87" i="2" a="1"/>
  <c r="TT89" i="2"/>
  <c r="TS81" i="2" a="1"/>
  <c r="TS79" i="2" a="1"/>
  <c r="TS77" i="2" a="1"/>
  <c r="HH89" i="2"/>
  <c r="HG79" i="2" a="1"/>
  <c r="HG77" i="2" a="1"/>
  <c r="HG81" i="2" a="1"/>
  <c r="SP89" i="2"/>
  <c r="SO81" i="2" a="1"/>
  <c r="SO79" i="2" a="1"/>
  <c r="SO77" i="2" a="1"/>
  <c r="BY79" i="2" a="1"/>
  <c r="BY81" i="2" a="1"/>
  <c r="BZ89" i="2"/>
  <c r="BY77" i="2" a="1"/>
  <c r="CY89" i="2"/>
  <c r="CW87" i="2" a="1"/>
  <c r="CW85" i="2" a="1"/>
  <c r="CW83" i="2" a="1"/>
  <c r="LE48" i="2"/>
  <c r="LE47" i="2"/>
  <c r="HA83" i="2" a="1"/>
  <c r="HC89" i="2"/>
  <c r="HA87" i="2" a="1"/>
  <c r="HA85" i="2" a="1"/>
  <c r="SV89" i="2"/>
  <c r="SU81" i="2" a="1"/>
  <c r="SU79" i="2" a="1"/>
  <c r="SU77" i="2" a="1"/>
  <c r="KM48" i="2"/>
  <c r="KM47" i="2"/>
  <c r="HY81" i="2" a="1"/>
  <c r="HZ89" i="2"/>
  <c r="HY79" i="2" a="1"/>
  <c r="HY77" i="2" a="1"/>
  <c r="LK84" i="2"/>
  <c r="LK83" i="2"/>
  <c r="LL84" i="2"/>
  <c r="LL83" i="2"/>
  <c r="JC86" i="2"/>
  <c r="JC85" i="2"/>
  <c r="JD85" i="2"/>
  <c r="JD86" i="2"/>
  <c r="PI85" i="2" a="1"/>
  <c r="PI83" i="2" a="1"/>
  <c r="PK89" i="2"/>
  <c r="PI87" i="2" a="1"/>
  <c r="OA89" i="2"/>
  <c r="NY87" i="2" a="1"/>
  <c r="NY85" i="2" a="1"/>
  <c r="NY83" i="2" a="1"/>
  <c r="GI77" i="2" a="1"/>
  <c r="GJ89" i="2"/>
  <c r="GI81" i="2" a="1"/>
  <c r="GI79" i="2" a="1"/>
  <c r="HI89" i="2"/>
  <c r="HG85" i="2" a="1"/>
  <c r="HG83" i="2" a="1"/>
  <c r="HG87" i="2" a="1"/>
  <c r="DU48" i="2"/>
  <c r="DU47" i="2"/>
  <c r="CA89" i="2"/>
  <c r="BY87" i="2" a="1"/>
  <c r="BY85" i="2" a="1"/>
  <c r="BY83" i="2" a="1"/>
  <c r="CW77" i="2" a="1"/>
  <c r="CX89" i="2"/>
  <c r="CW81" i="2" a="1"/>
  <c r="CW79" i="2" a="1"/>
  <c r="LF89" i="2"/>
  <c r="LE81" i="2" a="1"/>
  <c r="LE79" i="2" a="1"/>
  <c r="LE77" i="2" a="1"/>
  <c r="HA48" i="2"/>
  <c r="HA47" i="2"/>
  <c r="RW48" i="2"/>
  <c r="RW47" i="2"/>
  <c r="CK48" i="2"/>
  <c r="CK47" i="2"/>
  <c r="HY83" i="2" a="1"/>
  <c r="HY85" i="2" a="1"/>
  <c r="IA89" i="2"/>
  <c r="HY87" i="2" a="1"/>
  <c r="LL85" i="2"/>
  <c r="LL86" i="2"/>
  <c r="LK85" i="2"/>
  <c r="LK86" i="2"/>
  <c r="JC88" i="2"/>
  <c r="JC87" i="2"/>
  <c r="JD88" i="2"/>
  <c r="JD87" i="2"/>
  <c r="PI48" i="2"/>
  <c r="PI47" i="2"/>
  <c r="NY48" i="2"/>
  <c r="NY47" i="2"/>
  <c r="GI83" i="2" a="1"/>
  <c r="GI85" i="2" a="1"/>
  <c r="GI87" i="2" a="1"/>
  <c r="GK89" i="2"/>
  <c r="KY77" i="2" a="1"/>
  <c r="KY81" i="2" a="1"/>
  <c r="KY79" i="2" a="1"/>
  <c r="KZ89" i="2"/>
  <c r="DV89" i="2"/>
  <c r="DU81" i="2" a="1"/>
  <c r="DU79" i="2" a="1"/>
  <c r="DU77" i="2" a="1"/>
  <c r="FW48" i="2"/>
  <c r="FW47" i="2"/>
  <c r="CW48" i="2"/>
  <c r="CW47" i="2"/>
  <c r="LE83" i="2" a="1"/>
  <c r="LE85" i="2" a="1"/>
  <c r="LG89" i="2"/>
  <c r="LE87" i="2" a="1"/>
  <c r="HA81" i="2" a="1"/>
  <c r="HB89" i="2"/>
  <c r="HA79" i="2" a="1"/>
  <c r="HA77" i="2" a="1"/>
  <c r="RX89" i="2"/>
  <c r="RW81" i="2" a="1"/>
  <c r="RW79" i="2" a="1"/>
  <c r="RW77" i="2" a="1"/>
  <c r="CM89" i="2"/>
  <c r="CK87" i="2" a="1"/>
  <c r="CK85" i="2" a="1"/>
  <c r="CK83" i="2" a="1"/>
  <c r="BS48" i="2"/>
  <c r="BS47" i="2"/>
  <c r="LK88" i="2"/>
  <c r="LK87" i="2"/>
  <c r="LL87" i="2"/>
  <c r="LL88" i="2"/>
  <c r="DP80" i="2"/>
  <c r="DP79" i="2"/>
  <c r="DO80" i="2"/>
  <c r="DO79" i="2"/>
  <c r="PI77" i="2" a="1"/>
  <c r="PJ89" i="2"/>
  <c r="PI81" i="2" a="1"/>
  <c r="PI79" i="2" a="1"/>
  <c r="NY77" i="2" a="1"/>
  <c r="NY79" i="2" a="1"/>
  <c r="NZ89" i="2"/>
  <c r="NY81" i="2" a="1"/>
  <c r="GI48" i="2"/>
  <c r="GI47" i="2"/>
  <c r="DO48" i="2"/>
  <c r="DO47" i="2"/>
  <c r="DW89" i="2"/>
  <c r="DU87" i="2" a="1"/>
  <c r="DU85" i="2" a="1"/>
  <c r="DU83" i="2" a="1"/>
  <c r="FX89" i="2"/>
  <c r="FW81" i="2" a="1"/>
  <c r="FW79" i="2" a="1"/>
  <c r="FW77" i="2" a="1"/>
  <c r="QC89" i="2"/>
  <c r="QA87" i="2" a="1"/>
  <c r="QA85" i="2" a="1"/>
  <c r="QA83" i="2" a="1"/>
  <c r="FQ48" i="2"/>
  <c r="FQ47" i="2"/>
  <c r="PV89" i="2"/>
  <c r="PU81" i="2" a="1"/>
  <c r="PU79" i="2" a="1"/>
  <c r="PU77" i="2" a="1"/>
  <c r="RY89" i="2"/>
  <c r="RW87" i="2" a="1"/>
  <c r="RW85" i="2" a="1"/>
  <c r="RW83" i="2" a="1"/>
  <c r="CK81" i="2" a="1"/>
  <c r="CK79" i="2" a="1"/>
  <c r="CK77" i="2" a="1"/>
  <c r="CL89" i="2"/>
  <c r="BT89" i="2"/>
  <c r="BS81" i="2" a="1"/>
  <c r="BS79" i="2" a="1"/>
  <c r="BS77" i="2" a="1"/>
  <c r="EM87" i="2" a="1"/>
  <c r="EM83" i="2" a="1"/>
  <c r="EO89" i="2"/>
  <c r="EM85" i="2" a="1"/>
  <c r="GC81" i="2" a="1"/>
  <c r="GD89" i="2"/>
  <c r="GC79" i="2" a="1"/>
  <c r="GC77" i="2" a="1"/>
  <c r="RQ48" i="2"/>
  <c r="RQ47" i="2"/>
  <c r="JC48" i="2"/>
  <c r="JC47" i="2"/>
  <c r="QS48" i="2"/>
  <c r="QS47" i="2"/>
  <c r="FW87" i="2" a="1"/>
  <c r="FW85" i="2" a="1"/>
  <c r="FW83" i="2" a="1"/>
  <c r="FY89" i="2"/>
  <c r="QA48" i="2"/>
  <c r="QA47" i="2"/>
  <c r="FQ81" i="2" a="1"/>
  <c r="FR89" i="2"/>
  <c r="FQ79" i="2" a="1"/>
  <c r="FQ77" i="2" a="1"/>
  <c r="PW89" i="2"/>
  <c r="PU83" i="2" a="1"/>
  <c r="PU87" i="2" a="1"/>
  <c r="PU85" i="2" a="1"/>
  <c r="DC48" i="2"/>
  <c r="DC47" i="2"/>
  <c r="TY48" i="2"/>
  <c r="TY47" i="2"/>
  <c r="BS85" i="2" a="1"/>
  <c r="BS83" i="2" a="1"/>
  <c r="BU89" i="2"/>
  <c r="BS87" i="2" a="1"/>
  <c r="KA88" i="2"/>
  <c r="KA87" i="2"/>
  <c r="KB88" i="2"/>
  <c r="KB87" i="2"/>
  <c r="DP82" i="2"/>
  <c r="DP81" i="2"/>
  <c r="DO82" i="2"/>
  <c r="DO81" i="2"/>
  <c r="EM48" i="2"/>
  <c r="EM47" i="2"/>
  <c r="GE89" i="2"/>
  <c r="GC87" i="2" a="1"/>
  <c r="GC85" i="2" a="1"/>
  <c r="GC83" i="2" a="1"/>
  <c r="RQ79" i="2" a="1"/>
  <c r="RQ77" i="2" a="1"/>
  <c r="RR89" i="2"/>
  <c r="RQ81" i="2" a="1"/>
  <c r="KY48" i="2"/>
  <c r="KY47" i="2"/>
  <c r="QS79" i="2" a="1"/>
  <c r="QS77" i="2" a="1"/>
  <c r="QT89" i="2"/>
  <c r="QS81" i="2" a="1"/>
  <c r="HM48" i="2"/>
  <c r="HM47" i="2"/>
  <c r="QA79" i="2" a="1"/>
  <c r="QA77" i="2" a="1"/>
  <c r="QB89" i="2"/>
  <c r="QA81" i="2" a="1"/>
  <c r="FS89" i="2"/>
  <c r="FQ85" i="2" a="1"/>
  <c r="FQ83" i="2" a="1"/>
  <c r="FQ87" i="2" a="1"/>
  <c r="PU48" i="2"/>
  <c r="PU47" i="2"/>
  <c r="DC87" i="2" a="1"/>
  <c r="DC85" i="2" a="1"/>
  <c r="DC83" i="2" a="1"/>
  <c r="DE89" i="2"/>
  <c r="UA89" i="2"/>
  <c r="TY87" i="2" a="1"/>
  <c r="TY85" i="2" a="1"/>
  <c r="TY83" i="2" a="1"/>
  <c r="NM81" i="2" a="1"/>
  <c r="NM79" i="2" a="1"/>
  <c r="NN89" i="2"/>
  <c r="NM77" i="2" a="1"/>
  <c r="DO78" i="2"/>
  <c r="DO77" i="2"/>
  <c r="DP78" i="2"/>
  <c r="DP77" i="2"/>
  <c r="EM79" i="2" a="1"/>
  <c r="EM77" i="2" a="1"/>
  <c r="EM81" i="2" a="1"/>
  <c r="EN89" i="2"/>
  <c r="GC48" i="2"/>
  <c r="GC47" i="2"/>
  <c r="RS89" i="2"/>
  <c r="RQ83" i="2" a="1"/>
  <c r="RQ87" i="2" a="1"/>
  <c r="RQ85" i="2" a="1"/>
  <c r="DQ89" i="2"/>
  <c r="DO85" i="2" a="1"/>
  <c r="DO87" i="2" a="1"/>
  <c r="DO83" i="2" a="1"/>
  <c r="QU89" i="2"/>
  <c r="QS87" i="2" a="1"/>
  <c r="QS85" i="2" a="1"/>
  <c r="QS83" i="2" a="1"/>
  <c r="HN89" i="2"/>
  <c r="HM81" i="2" a="1"/>
  <c r="HM79" i="2" a="1"/>
  <c r="HM77" i="2" a="1"/>
  <c r="JO48" i="2"/>
  <c r="JO47" i="2"/>
  <c r="MD82" i="2"/>
  <c r="MD81" i="2"/>
  <c r="MC81" i="2"/>
  <c r="MC82" i="2"/>
  <c r="DC79" i="2" a="1"/>
  <c r="DC81" i="2" a="1"/>
  <c r="DC77" i="2" a="1"/>
  <c r="DD89" i="2"/>
  <c r="TZ89" i="2"/>
  <c r="TY81" i="2" a="1"/>
  <c r="TY79" i="2" a="1"/>
  <c r="TY77" i="2" a="1"/>
  <c r="NO89" i="2"/>
  <c r="NM87" i="2" a="1"/>
  <c r="NM85" i="2" a="1"/>
  <c r="NM83" i="2" a="1"/>
  <c r="KA86" i="2"/>
  <c r="KA85" i="2"/>
  <c r="KB85" i="2"/>
  <c r="KB86" i="2"/>
  <c r="NH86" i="2"/>
  <c r="NG86" i="2"/>
  <c r="NG85" i="2"/>
  <c r="NH85" i="2"/>
  <c r="BM83" i="2" a="1"/>
  <c r="BM87" i="2" a="1"/>
  <c r="BO89" i="2"/>
  <c r="BM85" i="2" a="1"/>
  <c r="AD89" i="2"/>
  <c r="AC79" i="2" a="1"/>
  <c r="AC81" i="2" a="1"/>
  <c r="AC77" i="2" a="1"/>
  <c r="TM48" i="2"/>
  <c r="TM47" i="2"/>
  <c r="NG77" i="2" a="1"/>
  <c r="NG79" i="2" a="1"/>
  <c r="NG81" i="2" a="1"/>
  <c r="NH89" i="2"/>
  <c r="HS48" i="2"/>
  <c r="HS47" i="2"/>
  <c r="HO89" i="2"/>
  <c r="HM87" i="2" a="1"/>
  <c r="HM85" i="2" a="1"/>
  <c r="HM83" i="2" a="1"/>
  <c r="H723" i="2"/>
  <c r="B770" i="2" s="1"/>
  <c r="D679" i="2"/>
  <c r="JP89" i="2"/>
  <c r="JO81" i="2" a="1"/>
  <c r="JO79" i="2" a="1"/>
  <c r="JO77" i="2" a="1"/>
  <c r="MD80" i="2"/>
  <c r="MD79" i="2"/>
  <c r="MC79" i="2"/>
  <c r="MC80" i="2"/>
  <c r="AU48" i="2"/>
  <c r="AU47" i="2"/>
  <c r="Q85" i="2" a="1"/>
  <c r="S89" i="2"/>
  <c r="Q87" i="2" a="1"/>
  <c r="Q83" i="2" a="1"/>
  <c r="NM48" i="2"/>
  <c r="NM47" i="2"/>
  <c r="KA84" i="2"/>
  <c r="KA83" i="2"/>
  <c r="KB83" i="2"/>
  <c r="KB84" i="2"/>
  <c r="NG84" i="2"/>
  <c r="NG83" i="2"/>
  <c r="NH84" i="2"/>
  <c r="NH83" i="2"/>
  <c r="BM48" i="2"/>
  <c r="BM47" i="2"/>
  <c r="KA48" i="2"/>
  <c r="KA47" i="2"/>
  <c r="TM81" i="2" a="1"/>
  <c r="TM77" i="2" a="1"/>
  <c r="TN89" i="2"/>
  <c r="TM79" i="2" a="1"/>
  <c r="FE83" i="2" a="1"/>
  <c r="FE85" i="2" a="1"/>
  <c r="FG89" i="2"/>
  <c r="FE87" i="2" a="1"/>
  <c r="HS77" i="2" a="1"/>
  <c r="HT89" i="2"/>
  <c r="HS81" i="2" a="1"/>
  <c r="HS79" i="2" a="1"/>
  <c r="PC48" i="2"/>
  <c r="PC47" i="2"/>
  <c r="JO83" i="2" a="1"/>
  <c r="JO87" i="2" a="1"/>
  <c r="JQ89" i="2"/>
  <c r="JO85" i="2" a="1"/>
  <c r="MC78" i="2"/>
  <c r="MC77" i="2"/>
  <c r="MD78" i="2"/>
  <c r="MD77" i="2"/>
  <c r="AU77" i="2" a="1"/>
  <c r="AV89" i="2"/>
  <c r="AU79" i="2" a="1"/>
  <c r="AU81" i="2" a="1"/>
  <c r="Q77" i="2" a="1"/>
  <c r="Q81" i="2" a="1"/>
  <c r="Q79" i="2" a="1"/>
  <c r="R89" i="2"/>
  <c r="KY88" i="2"/>
  <c r="KY87" i="2"/>
  <c r="KZ88" i="2"/>
  <c r="KZ87" i="2"/>
  <c r="NG88" i="2"/>
  <c r="NG87" i="2"/>
  <c r="NH87" i="2"/>
  <c r="NH88" i="2"/>
  <c r="BN89" i="2"/>
  <c r="BM81" i="2" a="1"/>
  <c r="BM79" i="2" a="1"/>
  <c r="BM77" i="2" a="1"/>
  <c r="VJ89" i="2"/>
  <c r="VI81" i="2" a="1"/>
  <c r="VI79" i="2" a="1"/>
  <c r="VI77" i="2" a="1"/>
  <c r="TO89" i="2"/>
  <c r="TM87" i="2" a="1"/>
  <c r="TM83" i="2" a="1"/>
  <c r="TM85" i="2" a="1"/>
  <c r="FE48" i="2"/>
  <c r="FE47" i="2"/>
  <c r="HS85" i="2" a="1"/>
  <c r="HS87" i="2" a="1"/>
  <c r="HS83" i="2" a="1"/>
  <c r="HU89" i="2"/>
  <c r="NA48" i="2"/>
  <c r="NA47" i="2"/>
  <c r="GU48" i="2"/>
  <c r="GU47" i="2"/>
  <c r="SI87" i="2" a="1"/>
  <c r="SI85" i="2" a="1"/>
  <c r="SI83" i="2" a="1"/>
  <c r="SK89" i="2"/>
  <c r="AW89" i="2"/>
  <c r="AU87" i="2" a="1"/>
  <c r="AU85" i="2" a="1"/>
  <c r="AU83" i="2" a="1"/>
  <c r="Q48" i="2"/>
  <c r="Q47" i="2"/>
  <c r="PD84" i="2"/>
  <c r="PD83" i="2"/>
  <c r="PC84" i="2"/>
  <c r="PC83" i="2"/>
  <c r="KY84" i="2"/>
  <c r="KY83" i="2"/>
  <c r="KZ83" i="2"/>
  <c r="KZ84" i="2"/>
  <c r="IS89" i="2"/>
  <c r="IQ85" i="2" a="1"/>
  <c r="IQ83" i="2" a="1"/>
  <c r="IQ87" i="2" a="1"/>
  <c r="JW89" i="2"/>
  <c r="JU87" i="2" a="1"/>
  <c r="JU85" i="2" a="1"/>
  <c r="JU83" i="2" a="1"/>
  <c r="CQ48" i="2"/>
  <c r="CQ47" i="2"/>
  <c r="FF89" i="2"/>
  <c r="FE79" i="2" a="1"/>
  <c r="FE77" i="2" a="1"/>
  <c r="FE81" i="2" a="1"/>
  <c r="OY89" i="2"/>
  <c r="OW87" i="2" a="1"/>
  <c r="OW85" i="2" a="1"/>
  <c r="OW83" i="2" a="1"/>
  <c r="NA81" i="2" a="1"/>
  <c r="NB89" i="2"/>
  <c r="NA79" i="2" a="1"/>
  <c r="NA77" i="2" a="1"/>
  <c r="GU81" i="2" a="1"/>
  <c r="GU79" i="2" a="1"/>
  <c r="GV89" i="2"/>
  <c r="GU77" i="2" a="1"/>
  <c r="SI48" i="2"/>
  <c r="SI47" i="2"/>
  <c r="MU48" i="2"/>
  <c r="MU47" i="2"/>
  <c r="BA48" i="2"/>
  <c r="BA47" i="2"/>
  <c r="PD86" i="2"/>
  <c r="PD85" i="2"/>
  <c r="PC85" i="2"/>
  <c r="PC86" i="2"/>
  <c r="SU83" i="2"/>
  <c r="SV84" i="2"/>
  <c r="SV83" i="2"/>
  <c r="SU84" i="2"/>
  <c r="IQ48" i="2"/>
  <c r="IQ47" i="2"/>
  <c r="JU48" i="2"/>
  <c r="JU47" i="2"/>
  <c r="CQ87" i="2" a="1"/>
  <c r="CQ85" i="2" a="1"/>
  <c r="CQ83" i="2" a="1"/>
  <c r="CS89" i="2"/>
  <c r="NG48" i="2"/>
  <c r="NG47" i="2"/>
  <c r="OW48" i="2"/>
  <c r="OW47" i="2"/>
  <c r="NC89" i="2"/>
  <c r="NA87" i="2" a="1"/>
  <c r="NA85" i="2" a="1"/>
  <c r="NA83" i="2" a="1"/>
  <c r="GW89" i="2"/>
  <c r="GU85" i="2" a="1"/>
  <c r="GU87" i="2" a="1"/>
  <c r="GU83" i="2" a="1"/>
  <c r="SJ89" i="2"/>
  <c r="SI81" i="2" a="1"/>
  <c r="SI79" i="2" a="1"/>
  <c r="SI77" i="2" a="1"/>
  <c r="RM55" i="2"/>
  <c r="RL55" i="2"/>
  <c r="RK55" i="2"/>
  <c r="RN54" i="2"/>
  <c r="RK56" i="2"/>
  <c r="RK54" i="2"/>
  <c r="RN55" i="2"/>
  <c r="RN56" i="2"/>
  <c r="RM56" i="2"/>
  <c r="RL56" i="2"/>
  <c r="RK53" i="2"/>
  <c r="RN53" i="2"/>
  <c r="RL53" i="2"/>
  <c r="RM54" i="2"/>
  <c r="RM53" i="2"/>
  <c r="RL54" i="2"/>
  <c r="RN60" i="2"/>
  <c r="RM60" i="2"/>
  <c r="RL60" i="2"/>
  <c r="RM59" i="2"/>
  <c r="RN59" i="2"/>
  <c r="RM58" i="2"/>
  <c r="RL59" i="2"/>
  <c r="RM57" i="2"/>
  <c r="RN58" i="2"/>
  <c r="RM52" i="2"/>
  <c r="RL58" i="2"/>
  <c r="RM51" i="2"/>
  <c r="RL51" i="2"/>
  <c r="RN57" i="2"/>
  <c r="RM50" i="2"/>
  <c r="RL57" i="2"/>
  <c r="RM49" i="2"/>
  <c r="RN52" i="2"/>
  <c r="RL52" i="2"/>
  <c r="RN51" i="2"/>
  <c r="RK89" i="2"/>
  <c r="RK75" i="2" a="1"/>
  <c r="RK73" i="2" a="1"/>
  <c r="RK71" i="2" a="1"/>
  <c r="RN50" i="2"/>
  <c r="RL50" i="2"/>
  <c r="RN49" i="2"/>
  <c r="RL49" i="2"/>
  <c r="RK60" i="2"/>
  <c r="RK59" i="2"/>
  <c r="RK58" i="2"/>
  <c r="RK57" i="2"/>
  <c r="RK52" i="2"/>
  <c r="RK51" i="2"/>
  <c r="RK50" i="2"/>
  <c r="RK49" i="2"/>
  <c r="QM48" i="2"/>
  <c r="QM47" i="2"/>
  <c r="MI48" i="2"/>
  <c r="MI47" i="2"/>
  <c r="PD88" i="2"/>
  <c r="PD87" i="2"/>
  <c r="PC87" i="2"/>
  <c r="PC88" i="2"/>
  <c r="KY86" i="2"/>
  <c r="KY85" i="2"/>
  <c r="KZ86" i="2"/>
  <c r="KZ85" i="2"/>
  <c r="SU88" i="2"/>
  <c r="SU87" i="2"/>
  <c r="SV87" i="2"/>
  <c r="SV88" i="2"/>
  <c r="IR89" i="2"/>
  <c r="IQ81" i="2" a="1"/>
  <c r="IQ79" i="2" a="1"/>
  <c r="IQ77" i="2" a="1"/>
  <c r="JU81" i="2" a="1"/>
  <c r="JU77" i="2" a="1"/>
  <c r="JV89" i="2"/>
  <c r="JU79" i="2" a="1"/>
  <c r="CQ81" i="2" a="1"/>
  <c r="CR89" i="2"/>
  <c r="CQ79" i="2" a="1"/>
  <c r="CQ77" i="2" a="1"/>
  <c r="RE48" i="2"/>
  <c r="RE47" i="2"/>
  <c r="OX89" i="2"/>
  <c r="OW81" i="2" a="1"/>
  <c r="OW79" i="2" a="1"/>
  <c r="OW77" i="2" a="1"/>
  <c r="TG48" i="2"/>
  <c r="TG47" i="2"/>
  <c r="QY48" i="2"/>
  <c r="QY47" i="2"/>
  <c r="UK85" i="2" a="1"/>
  <c r="UM89" i="2"/>
  <c r="UK87" i="2" a="1"/>
  <c r="UK83" i="2" a="1"/>
  <c r="IW83" i="2" a="1"/>
  <c r="IY89" i="2"/>
  <c r="IW87" i="2" a="1"/>
  <c r="IW85" i="2" a="1"/>
  <c r="QO89" i="2"/>
  <c r="QM87" i="2" a="1"/>
  <c r="QM85" i="2" a="1"/>
  <c r="QM83" i="2" a="1"/>
  <c r="MJ89" i="2"/>
  <c r="MI77" i="2" a="1"/>
  <c r="MI81" i="2" a="1"/>
  <c r="MI79" i="2" a="1"/>
  <c r="PC78" i="2"/>
  <c r="PC77" i="2"/>
  <c r="PD77" i="2"/>
  <c r="PD78" i="2"/>
  <c r="JI83" i="2"/>
  <c r="JI84" i="2"/>
  <c r="JJ84" i="2"/>
  <c r="JJ83" i="2"/>
  <c r="SV86" i="2"/>
  <c r="SV85" i="2"/>
  <c r="SU85" i="2"/>
  <c r="SU86" i="2"/>
  <c r="AO83" i="2" a="1"/>
  <c r="AQ89" i="2"/>
  <c r="AO87" i="2" a="1"/>
  <c r="AO85" i="2" a="1"/>
  <c r="MO87" i="2" a="1"/>
  <c r="MO85" i="2" a="1"/>
  <c r="MO83" i="2" a="1"/>
  <c r="MQ89" i="2"/>
  <c r="LW48" i="2"/>
  <c r="LW47" i="2"/>
  <c r="VC48" i="2"/>
  <c r="VC47" i="2"/>
  <c r="RF89" i="2"/>
  <c r="RE77" i="2" a="1"/>
  <c r="RE81" i="2" a="1"/>
  <c r="RE79" i="2" a="1"/>
  <c r="NS48" i="2"/>
  <c r="NS47" i="2"/>
  <c r="TH89" i="2"/>
  <c r="TG81" i="2" a="1"/>
  <c r="TG77" i="2" a="1"/>
  <c r="TG79" i="2" a="1"/>
  <c r="QZ89" i="2"/>
  <c r="QY81" i="2" a="1"/>
  <c r="QY79" i="2" a="1"/>
  <c r="QY77" i="2" a="1"/>
  <c r="LK79" i="2" a="1"/>
  <c r="LL89" i="2"/>
  <c r="LK81" i="2" a="1"/>
  <c r="LK77" i="2" a="1"/>
  <c r="IW48" i="2"/>
  <c r="IW47" i="2"/>
  <c r="QN89" i="2"/>
  <c r="QM81" i="2" a="1"/>
  <c r="QM79" i="2" a="1"/>
  <c r="QM77" i="2" a="1"/>
  <c r="MK89" i="2"/>
  <c r="MI83" i="2" a="1"/>
  <c r="MI87" i="2" a="1"/>
  <c r="MI85" i="2" a="1"/>
  <c r="PD80" i="2"/>
  <c r="PD79" i="2"/>
  <c r="PC80" i="2"/>
  <c r="PC79" i="2"/>
  <c r="JJ86" i="2"/>
  <c r="JJ85" i="2"/>
  <c r="JI85" i="2"/>
  <c r="JI86" i="2"/>
  <c r="AO48" i="2"/>
  <c r="AO47" i="2"/>
  <c r="MO48" i="2"/>
  <c r="MO47" i="2"/>
  <c r="LX89" i="2"/>
  <c r="LW77" i="2" a="1"/>
  <c r="LW81" i="2" a="1"/>
  <c r="LW79" i="2" a="1"/>
  <c r="VD89" i="2"/>
  <c r="VC81" i="2" a="1"/>
  <c r="VC79" i="2" a="1"/>
  <c r="VC77" i="2" a="1"/>
  <c r="RG89" i="2"/>
  <c r="RE87" i="2" a="1"/>
  <c r="RE85" i="2" a="1"/>
  <c r="RE83" i="2" a="1"/>
  <c r="NS87" i="2" a="1"/>
  <c r="NS85" i="2" a="1"/>
  <c r="NU89" i="2"/>
  <c r="NS83" i="2" a="1"/>
  <c r="TG87" i="2" a="1"/>
  <c r="TG85" i="2" a="1"/>
  <c r="TI89" i="2"/>
  <c r="TG83" i="2" a="1"/>
  <c r="RA89" i="2"/>
  <c r="QY87" i="2" a="1"/>
  <c r="QY85" i="2" a="1"/>
  <c r="QY83" i="2" a="1"/>
  <c r="IW77" i="2" a="1"/>
  <c r="IW81" i="2" a="1"/>
  <c r="IW79" i="2" a="1"/>
  <c r="IX89" i="2"/>
  <c r="SU48" i="2"/>
  <c r="SU47" i="2"/>
  <c r="TA48" i="2"/>
  <c r="TA47" i="2"/>
  <c r="PC81" i="2"/>
  <c r="PD82" i="2"/>
  <c r="PC82" i="2"/>
  <c r="PD81" i="2"/>
  <c r="JJ88" i="2"/>
  <c r="JJ87" i="2"/>
  <c r="JI88" i="2"/>
  <c r="JI87" i="2"/>
  <c r="VI84" i="2"/>
  <c r="VI83" i="2"/>
  <c r="VJ83" i="2"/>
  <c r="VJ84" i="2"/>
  <c r="AP89" i="2"/>
  <c r="AO81" i="2" a="1"/>
  <c r="AO79" i="2" a="1"/>
  <c r="AO77" i="2" a="1"/>
  <c r="MO81" i="2" a="1"/>
  <c r="MO79" i="2" a="1"/>
  <c r="MP89" i="2"/>
  <c r="MO77" i="2" a="1"/>
  <c r="LY89" i="2"/>
  <c r="LW83" i="2" a="1"/>
  <c r="LW87" i="2" a="1"/>
  <c r="LW85" i="2" a="1"/>
  <c r="VE89" i="2"/>
  <c r="VC83" i="2" a="1"/>
  <c r="VC87" i="2" a="1"/>
  <c r="VC85" i="2" a="1"/>
  <c r="JJ89" i="2"/>
  <c r="JI81" i="2" a="1"/>
  <c r="JI79" i="2" a="1"/>
  <c r="JI77" i="2" a="1"/>
  <c r="NS81" i="2" a="1"/>
  <c r="NS79" i="2" a="1"/>
  <c r="NS77" i="2" a="1"/>
  <c r="NT89" i="2"/>
  <c r="EI89" i="2"/>
  <c r="EG87" i="2" a="1"/>
  <c r="EG85" i="2" a="1"/>
  <c r="EG83" i="2" a="1"/>
  <c r="UW48" i="2"/>
  <c r="UW47" i="2"/>
  <c r="MD84" i="2"/>
  <c r="MD83" i="2"/>
  <c r="MC83" i="2"/>
  <c r="MC84" i="2"/>
  <c r="IE48" i="2"/>
  <c r="IE47" i="2"/>
  <c r="TA77" i="2" a="1"/>
  <c r="TB89" i="2"/>
  <c r="TA81" i="2" a="1"/>
  <c r="TA79" i="2" a="1"/>
  <c r="VI86" i="2"/>
  <c r="VI85" i="2"/>
  <c r="VJ85" i="2"/>
  <c r="VJ86" i="2"/>
  <c r="UQ48" i="2"/>
  <c r="UQ47" i="2"/>
  <c r="OE48" i="2"/>
  <c r="OE47" i="2"/>
  <c r="AC48" i="2"/>
  <c r="AC47" i="2"/>
  <c r="SC48" i="2"/>
  <c r="SC47" i="2"/>
  <c r="EU89" i="2"/>
  <c r="ES87" i="2" a="1"/>
  <c r="ES85" i="2" a="1"/>
  <c r="ES83" i="2" a="1"/>
  <c r="JI48" i="2"/>
  <c r="JI47" i="2"/>
  <c r="EG48" i="2"/>
  <c r="EG47" i="2"/>
  <c r="UX89" i="2"/>
  <c r="UW81" i="2" a="1"/>
  <c r="UW79" i="2" a="1"/>
  <c r="UW77" i="2" a="1"/>
  <c r="MC85" i="2"/>
  <c r="MD85" i="2"/>
  <c r="MD86" i="2"/>
  <c r="MC86" i="2"/>
  <c r="MF55" i="2"/>
  <c r="ME55" i="2"/>
  <c r="MD55" i="2"/>
  <c r="MF56" i="2"/>
  <c r="MC53" i="2"/>
  <c r="MC54" i="2"/>
  <c r="MD53" i="2"/>
  <c r="MF53" i="2"/>
  <c r="ME53" i="2"/>
  <c r="MC55" i="2"/>
  <c r="MC56" i="2"/>
  <c r="ME56" i="2"/>
  <c r="MD56" i="2"/>
  <c r="MF54" i="2"/>
  <c r="ME54" i="2"/>
  <c r="MD54" i="2"/>
  <c r="ME57" i="2"/>
  <c r="ME49" i="2"/>
  <c r="MC57" i="2"/>
  <c r="MC49" i="2"/>
  <c r="ME52" i="2"/>
  <c r="MC52" i="2"/>
  <c r="ME51" i="2"/>
  <c r="MC51" i="2"/>
  <c r="ME50" i="2"/>
  <c r="MC50" i="2"/>
  <c r="MD60" i="2"/>
  <c r="MD59" i="2"/>
  <c r="MF50" i="2"/>
  <c r="MC89" i="2"/>
  <c r="MC75" i="2" a="1"/>
  <c r="MC73" i="2" a="1"/>
  <c r="MC71" i="2" a="1"/>
  <c r="ME60" i="2"/>
  <c r="MC60" i="2"/>
  <c r="ME59" i="2"/>
  <c r="MC59" i="2"/>
  <c r="ME58" i="2"/>
  <c r="MC58" i="2"/>
  <c r="MF57" i="2"/>
  <c r="MF52" i="2"/>
  <c r="MF51" i="2"/>
  <c r="MD57" i="2"/>
  <c r="MD58" i="2"/>
  <c r="MD52" i="2"/>
  <c r="MD51" i="2"/>
  <c r="MD50" i="2"/>
  <c r="MF49" i="2"/>
  <c r="MD49" i="2"/>
  <c r="MF60" i="2"/>
  <c r="MF59" i="2"/>
  <c r="MF58" i="2"/>
  <c r="IE81" i="2" a="1"/>
  <c r="IE77" i="2" a="1"/>
  <c r="IE79" i="2" a="1"/>
  <c r="IF89" i="2"/>
  <c r="TC89" i="2"/>
  <c r="TA87" i="2" a="1"/>
  <c r="TA85" i="2" a="1"/>
  <c r="TA83" i="2" a="1"/>
  <c r="RL84" i="2"/>
  <c r="RL83" i="2"/>
  <c r="RK83" i="2"/>
  <c r="RK84" i="2"/>
  <c r="UK47" i="2"/>
  <c r="VJ88" i="2"/>
  <c r="VJ87" i="2"/>
  <c r="VI87" i="2"/>
  <c r="VI88" i="2"/>
  <c r="UR89" i="2"/>
  <c r="UQ81" i="2" a="1"/>
  <c r="UQ79" i="2" a="1"/>
  <c r="UQ77" i="2" a="1"/>
  <c r="OF89" i="2"/>
  <c r="OE81" i="2" a="1"/>
  <c r="OE79" i="2" a="1"/>
  <c r="OE77" i="2" a="1"/>
  <c r="KA79" i="2" a="1"/>
  <c r="KA81" i="2" a="1"/>
  <c r="KA77" i="2" a="1"/>
  <c r="KB89" i="2"/>
  <c r="SC77" i="2" a="1"/>
  <c r="SC81" i="2" a="1"/>
  <c r="SC79" i="2" a="1"/>
  <c r="SD89" i="2"/>
  <c r="ES48" i="2"/>
  <c r="ES47" i="2"/>
  <c r="PO48" i="2"/>
  <c r="PO47" i="2"/>
  <c r="EG77" i="2" a="1"/>
  <c r="EG79" i="2" a="1"/>
  <c r="EH89" i="2"/>
  <c r="EG81" i="2" a="1"/>
  <c r="UY89" i="2"/>
  <c r="UW85" i="2" a="1"/>
  <c r="UW83" i="2" a="1"/>
  <c r="UW87" i="2" a="1"/>
  <c r="MD88" i="2"/>
  <c r="MD87" i="2"/>
  <c r="MC88" i="2"/>
  <c r="MC87" i="2"/>
  <c r="GO48" i="2"/>
  <c r="GO47" i="2"/>
  <c r="IE87" i="2" a="1"/>
  <c r="IG89" i="2"/>
  <c r="IE85" i="2" a="1"/>
  <c r="IE83" i="2" a="1"/>
  <c r="AI48" i="2"/>
  <c r="AI47" i="2"/>
  <c r="UN54" i="2"/>
  <c r="UM54" i="2"/>
  <c r="UL54" i="2"/>
  <c r="UK54" i="2"/>
  <c r="UN55" i="2"/>
  <c r="UN53" i="2"/>
  <c r="UM55" i="2"/>
  <c r="UM53" i="2"/>
  <c r="UL55" i="2"/>
  <c r="UL53" i="2"/>
  <c r="UK55" i="2"/>
  <c r="UK53" i="2"/>
  <c r="UK56" i="2"/>
  <c r="UM56" i="2"/>
  <c r="UN56" i="2"/>
  <c r="UL56" i="2"/>
  <c r="UK89" i="2"/>
  <c r="UK52" i="2"/>
  <c r="UM49" i="2"/>
  <c r="UK75" i="2" a="1"/>
  <c r="UK51" i="2"/>
  <c r="UK73" i="2" a="1"/>
  <c r="UK50" i="2"/>
  <c r="UK71" i="2" a="1"/>
  <c r="UK49" i="2"/>
  <c r="UN60" i="2"/>
  <c r="UM60" i="2"/>
  <c r="UL60" i="2"/>
  <c r="UM59" i="2"/>
  <c r="UN59" i="2"/>
  <c r="UM58" i="2"/>
  <c r="UL57" i="2"/>
  <c r="UL59" i="2"/>
  <c r="UM57" i="2"/>
  <c r="UN58" i="2"/>
  <c r="UM52" i="2"/>
  <c r="UL58" i="2"/>
  <c r="UM51" i="2"/>
  <c r="UN57" i="2"/>
  <c r="UM50" i="2"/>
  <c r="UL49" i="2"/>
  <c r="UK60" i="2"/>
  <c r="UK59" i="2"/>
  <c r="UK58" i="2"/>
  <c r="UK57" i="2"/>
  <c r="UN52" i="2"/>
  <c r="UL52" i="2"/>
  <c r="UN51" i="2"/>
  <c r="UL51" i="2"/>
  <c r="UL50" i="2"/>
  <c r="UN49" i="2"/>
  <c r="UN50" i="2"/>
  <c r="US89" i="2"/>
  <c r="UQ85" i="2" a="1"/>
  <c r="UQ87" i="2" a="1"/>
  <c r="UQ83" i="2" a="1"/>
  <c r="OG89" i="2"/>
  <c r="OE87" i="2" a="1"/>
  <c r="OE85" i="2" a="1"/>
  <c r="OE83" i="2" a="1"/>
  <c r="BG81" i="2" a="1"/>
  <c r="BG77" i="2" a="1"/>
  <c r="BH89" i="2"/>
  <c r="BG79" i="2" a="1"/>
  <c r="SE89" i="2"/>
  <c r="SC87" i="2" a="1"/>
  <c r="SC85" i="2" a="1"/>
  <c r="SC83" i="2" a="1"/>
  <c r="ES81" i="2" a="1"/>
  <c r="ET89" i="2"/>
  <c r="ES79" i="2" a="1"/>
  <c r="ES77" i="2" a="1"/>
  <c r="PO87" i="2" a="1"/>
  <c r="PO85" i="2" a="1"/>
  <c r="PQ89" i="2"/>
  <c r="PO83" i="2" a="1"/>
  <c r="W81" i="2" a="1"/>
  <c r="W77" i="2" a="1"/>
  <c r="W79" i="2" a="1"/>
  <c r="X89" i="2"/>
  <c r="FK81" i="2" a="1"/>
  <c r="FK79" i="2" a="1"/>
  <c r="FL89" i="2"/>
  <c r="FK77" i="2" a="1"/>
  <c r="RL77" i="2"/>
  <c r="RK78" i="2"/>
  <c r="RK77" i="2"/>
  <c r="RL78" i="2"/>
  <c r="GP89" i="2"/>
  <c r="GO79" i="2" a="1"/>
  <c r="GO81" i="2" a="1"/>
  <c r="GO77" i="2" a="1"/>
  <c r="LQ79" i="2" a="1"/>
  <c r="LR89" i="2"/>
  <c r="LQ77" i="2" a="1"/>
  <c r="LQ81" i="2" a="1"/>
  <c r="AJ89" i="2"/>
  <c r="AI81" i="2" a="1"/>
  <c r="AI79" i="2" a="1"/>
  <c r="AI77" i="2" a="1"/>
  <c r="RL86" i="2"/>
  <c r="RL85" i="2"/>
  <c r="RK86" i="2"/>
  <c r="RK85" i="2"/>
  <c r="AD84" i="2"/>
  <c r="AD83" i="2"/>
  <c r="AC83" i="2"/>
  <c r="AC84" i="2"/>
  <c r="BB80" i="2"/>
  <c r="BB79" i="2"/>
  <c r="BA79" i="2"/>
  <c r="BA80" i="2"/>
  <c r="QG81" i="2" a="1"/>
  <c r="QG79" i="2" a="1"/>
  <c r="QG77" i="2" a="1"/>
  <c r="QH89" i="2"/>
  <c r="KU89" i="2"/>
  <c r="KS87" i="2" a="1"/>
  <c r="KS85" i="2" a="1"/>
  <c r="KS83" i="2" a="1"/>
  <c r="BG48" i="2"/>
  <c r="BG47" i="2"/>
  <c r="KG48" i="2"/>
  <c r="KG47" i="2"/>
  <c r="OQ87" i="2" a="1"/>
  <c r="OQ85" i="2" a="1"/>
  <c r="OQ83" i="2" a="1"/>
  <c r="OS89" i="2"/>
  <c r="PP89" i="2"/>
  <c r="PO81" i="2" a="1"/>
  <c r="PO79" i="2" a="1"/>
  <c r="PO77" i="2" a="1"/>
  <c r="W48" i="2"/>
  <c r="W47" i="2"/>
  <c r="FK83" i="2" a="1"/>
  <c r="FM89" i="2"/>
  <c r="FK85" i="2" a="1"/>
  <c r="FK87" i="2" a="1"/>
  <c r="RL80" i="2"/>
  <c r="RL79" i="2"/>
  <c r="RK79" i="2"/>
  <c r="RK80" i="2"/>
  <c r="GO87" i="2" a="1"/>
  <c r="GQ89" i="2"/>
  <c r="GO85" i="2" a="1"/>
  <c r="GO83" i="2" a="1"/>
  <c r="LQ48" i="2"/>
  <c r="LQ47" i="2"/>
  <c r="AK89" i="2"/>
  <c r="AI87" i="2" a="1"/>
  <c r="AI85" i="2" a="1"/>
  <c r="AI83" i="2" a="1"/>
  <c r="RK88" i="2"/>
  <c r="RK87" i="2"/>
  <c r="RL87" i="2"/>
  <c r="RL88" i="2"/>
  <c r="AD86" i="2"/>
  <c r="AD85" i="2"/>
  <c r="AC86" i="2"/>
  <c r="AC85" i="2"/>
  <c r="BB81" i="2"/>
  <c r="BB82" i="2"/>
  <c r="BA81" i="2"/>
  <c r="BA82" i="2"/>
  <c r="QG48" i="2"/>
  <c r="QG47" i="2"/>
  <c r="KS48" i="2"/>
  <c r="KS47" i="2"/>
  <c r="BI89" i="2"/>
  <c r="BG85" i="2" a="1"/>
  <c r="BG87" i="2" a="1"/>
  <c r="BG83" i="2" a="1"/>
  <c r="KG85" i="2" a="1"/>
  <c r="KI89" i="2"/>
  <c r="KG87" i="2" a="1"/>
  <c r="KG83" i="2" a="1"/>
  <c r="OQ48" i="2"/>
  <c r="OQ47" i="2"/>
  <c r="IK48" i="2"/>
  <c r="IK47" i="2"/>
  <c r="Y89" i="2"/>
  <c r="W85" i="2" a="1"/>
  <c r="W87" i="2" a="1"/>
  <c r="W83" i="2" a="1"/>
  <c r="FK48" i="2"/>
  <c r="FK47" i="2"/>
  <c r="RL82" i="2"/>
  <c r="RL81" i="2"/>
  <c r="RK81" i="2"/>
  <c r="RK82" i="2"/>
  <c r="OK48" i="2"/>
  <c r="OK47" i="2"/>
  <c r="LS89" i="2"/>
  <c r="LQ87" i="2" a="1"/>
  <c r="LQ85" i="2" a="1"/>
  <c r="LQ83" i="2" a="1"/>
  <c r="EA48" i="2"/>
  <c r="EA47" i="2"/>
  <c r="MV87" i="2"/>
  <c r="MU88" i="2"/>
  <c r="MU87" i="2"/>
  <c r="MV88" i="2"/>
  <c r="AD88" i="2"/>
  <c r="AD87" i="2"/>
  <c r="AC87" i="2"/>
  <c r="AC88" i="2"/>
  <c r="BB78" i="2"/>
  <c r="BB77" i="2"/>
  <c r="BA78" i="2"/>
  <c r="BA77" i="2"/>
  <c r="QI89" i="2"/>
  <c r="QG87" i="2" a="1"/>
  <c r="QG85" i="2" a="1"/>
  <c r="QG83" i="2" a="1"/>
  <c r="KS81" i="2" a="1"/>
  <c r="KS79" i="2" a="1"/>
  <c r="KT89" i="2"/>
  <c r="KS77" i="2" a="1"/>
  <c r="VI48" i="2"/>
  <c r="VI47" i="2"/>
  <c r="KH89" i="2"/>
  <c r="KG81" i="2" a="1"/>
  <c r="KG79" i="2" a="1"/>
  <c r="KG77" i="2" a="1"/>
  <c r="OR89" i="2"/>
  <c r="OQ81" i="2" a="1"/>
  <c r="OQ79" i="2" a="1"/>
  <c r="OQ77" i="2" a="1"/>
  <c r="IK77" i="2" a="1"/>
  <c r="IL89" i="2"/>
  <c r="IK81" i="2" a="1"/>
  <c r="IK79" i="2" a="1"/>
  <c r="DK89" i="2"/>
  <c r="DI87" i="2" a="1"/>
  <c r="DI83" i="2" a="1"/>
  <c r="DI85" i="2" a="1"/>
  <c r="CE48" i="2"/>
  <c r="CE47" i="2"/>
  <c r="OL89" i="2"/>
  <c r="OK77" i="2" a="1"/>
  <c r="OK81" i="2" a="1"/>
  <c r="OK79" i="2" a="1"/>
  <c r="BC89" i="2"/>
  <c r="BA85" i="2" a="1"/>
  <c r="BA87" i="2" a="1"/>
  <c r="BA83" i="2" a="1"/>
  <c r="EA79" i="2" a="1"/>
  <c r="EA77" i="2" a="1"/>
  <c r="EB89" i="2"/>
  <c r="EA81" i="2" a="1"/>
  <c r="AJ4" i="1"/>
  <c r="AD17" i="1"/>
  <c r="EA81" i="2" l="1"/>
  <c r="EB82" i="2"/>
  <c r="EB81" i="2"/>
  <c r="EA82" i="2"/>
  <c r="OR82" i="2"/>
  <c r="OR81" i="2"/>
  <c r="OQ81" i="2"/>
  <c r="OQ82" i="2"/>
  <c r="PP82" i="2"/>
  <c r="PP81" i="2"/>
  <c r="PO81" i="2"/>
  <c r="PO82" i="2"/>
  <c r="FL80" i="2"/>
  <c r="FL79" i="2"/>
  <c r="FK79" i="2"/>
  <c r="FK80" i="2"/>
  <c r="OF88" i="2"/>
  <c r="OF87" i="2"/>
  <c r="OE87" i="2"/>
  <c r="OE88" i="2"/>
  <c r="UX85" i="2"/>
  <c r="UW86" i="2"/>
  <c r="UW85" i="2"/>
  <c r="UX86" i="2"/>
  <c r="UR82" i="2"/>
  <c r="UR81" i="2"/>
  <c r="UQ82" i="2"/>
  <c r="UQ81" i="2"/>
  <c r="JJ80" i="2"/>
  <c r="JJ79" i="2"/>
  <c r="JI79" i="2"/>
  <c r="JI80" i="2"/>
  <c r="RA56" i="2"/>
  <c r="RA53" i="2"/>
  <c r="QZ56" i="2"/>
  <c r="QZ53" i="2"/>
  <c r="QY56" i="2"/>
  <c r="QY53" i="2"/>
  <c r="RB55" i="2"/>
  <c r="RA55" i="2"/>
  <c r="QZ55" i="2"/>
  <c r="QY55" i="2"/>
  <c r="RB56" i="2"/>
  <c r="RA54" i="2"/>
  <c r="QZ54" i="2"/>
  <c r="QY54" i="2"/>
  <c r="RB54" i="2"/>
  <c r="RB53" i="2"/>
  <c r="RB52" i="2"/>
  <c r="RA51" i="2"/>
  <c r="QZ52" i="2"/>
  <c r="RA50" i="2"/>
  <c r="RB51" i="2"/>
  <c r="RA49" i="2"/>
  <c r="QZ51" i="2"/>
  <c r="RB50" i="2"/>
  <c r="QZ50" i="2"/>
  <c r="RB49" i="2"/>
  <c r="QZ49" i="2"/>
  <c r="QY60" i="2"/>
  <c r="QY59" i="2"/>
  <c r="QY58" i="2"/>
  <c r="QY57" i="2"/>
  <c r="RB59" i="2"/>
  <c r="QY89" i="2"/>
  <c r="QZ59" i="2"/>
  <c r="RB58" i="2"/>
  <c r="QZ60" i="2"/>
  <c r="QZ58" i="2"/>
  <c r="RB57" i="2"/>
  <c r="QZ57" i="2"/>
  <c r="QY52" i="2"/>
  <c r="QY73" i="2" a="1"/>
  <c r="QY51" i="2"/>
  <c r="QY75" i="2" a="1"/>
  <c r="QY50" i="2"/>
  <c r="QY49" i="2"/>
  <c r="QY71" i="2" a="1"/>
  <c r="RA60" i="2"/>
  <c r="RA59" i="2"/>
  <c r="RA58" i="2"/>
  <c r="RA57" i="2"/>
  <c r="RA52" i="2"/>
  <c r="RB60" i="2"/>
  <c r="CQ55" i="2"/>
  <c r="CT53" i="2"/>
  <c r="CS53" i="2"/>
  <c r="CR53" i="2"/>
  <c r="CQ53" i="2"/>
  <c r="CT54" i="2"/>
  <c r="CS54" i="2"/>
  <c r="CR56" i="2"/>
  <c r="CR54" i="2"/>
  <c r="CS55" i="2"/>
  <c r="CS56" i="2"/>
  <c r="CQ54" i="2"/>
  <c r="CT55" i="2"/>
  <c r="CT56" i="2"/>
  <c r="CR55" i="2"/>
  <c r="CQ56" i="2"/>
  <c r="CR50" i="2"/>
  <c r="CQ89" i="2"/>
  <c r="CT49" i="2"/>
  <c r="CQ75" i="2" a="1"/>
  <c r="CR49" i="2"/>
  <c r="CQ73" i="2" a="1"/>
  <c r="CR60" i="2"/>
  <c r="CQ71" i="2" a="1"/>
  <c r="CR59" i="2"/>
  <c r="CQ50" i="2"/>
  <c r="CS60" i="2"/>
  <c r="CR58" i="2"/>
  <c r="CQ60" i="2"/>
  <c r="CR57" i="2"/>
  <c r="CQ58" i="2"/>
  <c r="CS59" i="2"/>
  <c r="CR52" i="2"/>
  <c r="CQ59" i="2"/>
  <c r="CR51" i="2"/>
  <c r="CS58" i="2"/>
  <c r="CS50" i="2"/>
  <c r="CS49" i="2"/>
  <c r="CT51" i="2"/>
  <c r="CQ49" i="2"/>
  <c r="CT59" i="2"/>
  <c r="CT58" i="2"/>
  <c r="CT60" i="2"/>
  <c r="CQ51" i="2"/>
  <c r="CT52" i="2"/>
  <c r="CQ57" i="2"/>
  <c r="CQ52" i="2"/>
  <c r="CS52" i="2"/>
  <c r="CS57" i="2"/>
  <c r="CT57" i="2"/>
  <c r="CS51" i="2"/>
  <c r="CT50" i="2"/>
  <c r="SI83" i="2"/>
  <c r="SI84" i="2"/>
  <c r="SJ84" i="2"/>
  <c r="SJ83" i="2"/>
  <c r="JO84" i="2"/>
  <c r="JP83" i="2"/>
  <c r="JO83" i="2"/>
  <c r="JP84" i="2"/>
  <c r="HN88" i="2"/>
  <c r="HN87" i="2"/>
  <c r="HM88" i="2"/>
  <c r="HM87" i="2"/>
  <c r="QS84" i="2"/>
  <c r="QS83" i="2"/>
  <c r="QT83" i="2"/>
  <c r="QT84" i="2"/>
  <c r="NN80" i="2"/>
  <c r="NN79" i="2"/>
  <c r="NM80" i="2"/>
  <c r="NM79" i="2"/>
  <c r="QS77" i="2"/>
  <c r="QT78" i="2"/>
  <c r="QT77" i="2"/>
  <c r="QS78" i="2"/>
  <c r="BS84" i="2"/>
  <c r="BS83" i="2"/>
  <c r="BT84" i="2"/>
  <c r="BT83" i="2"/>
  <c r="PU82" i="2"/>
  <c r="PU81" i="2"/>
  <c r="PV82" i="2"/>
  <c r="PV81" i="2"/>
  <c r="PI80" i="2"/>
  <c r="PI79" i="2"/>
  <c r="PJ80" i="2"/>
  <c r="PJ79" i="2"/>
  <c r="CW80" i="2"/>
  <c r="CX79" i="2"/>
  <c r="CW79" i="2"/>
  <c r="CX80" i="2"/>
  <c r="PI84" i="2"/>
  <c r="PI83" i="2"/>
  <c r="PJ83" i="2"/>
  <c r="PJ84" i="2"/>
  <c r="UF84" i="2"/>
  <c r="UF83" i="2"/>
  <c r="UE83" i="2"/>
  <c r="UE84" i="2"/>
  <c r="OS55" i="2"/>
  <c r="OR55" i="2"/>
  <c r="OQ55" i="2"/>
  <c r="OT54" i="2"/>
  <c r="OR53" i="2"/>
  <c r="OQ53" i="2"/>
  <c r="OT56" i="2"/>
  <c r="OS56" i="2"/>
  <c r="OT55" i="2"/>
  <c r="OR56" i="2"/>
  <c r="OQ56" i="2"/>
  <c r="OT53" i="2"/>
  <c r="OR54" i="2"/>
  <c r="OS53" i="2"/>
  <c r="OS54" i="2"/>
  <c r="OQ54" i="2"/>
  <c r="OT58" i="2"/>
  <c r="OS51" i="2"/>
  <c r="OR58" i="2"/>
  <c r="OS50" i="2"/>
  <c r="OT57" i="2"/>
  <c r="OT49" i="2"/>
  <c r="OQ59" i="2"/>
  <c r="OR57" i="2"/>
  <c r="OR49" i="2"/>
  <c r="OT52" i="2"/>
  <c r="OR52" i="2"/>
  <c r="OT51" i="2"/>
  <c r="OR51" i="2"/>
  <c r="OT50" i="2"/>
  <c r="OR50" i="2"/>
  <c r="OQ60" i="2"/>
  <c r="OQ73" i="2" a="1"/>
  <c r="OQ71" i="2" a="1"/>
  <c r="OT60" i="2"/>
  <c r="OQ50" i="2"/>
  <c r="OR60" i="2"/>
  <c r="OT59" i="2"/>
  <c r="OR59" i="2"/>
  <c r="OQ58" i="2"/>
  <c r="OQ57" i="2"/>
  <c r="OQ75" i="2" a="1"/>
  <c r="OQ52" i="2"/>
  <c r="OQ51" i="2"/>
  <c r="OS49" i="2"/>
  <c r="OQ49" i="2"/>
  <c r="OS60" i="2"/>
  <c r="OS59" i="2"/>
  <c r="OS58" i="2"/>
  <c r="OS57" i="2"/>
  <c r="OQ89" i="2"/>
  <c r="OS52" i="2"/>
  <c r="FK82" i="2"/>
  <c r="FK81" i="2"/>
  <c r="FL81" i="2"/>
  <c r="FL82" i="2"/>
  <c r="JJ82" i="2"/>
  <c r="JJ81" i="2"/>
  <c r="JI81" i="2"/>
  <c r="JI82" i="2"/>
  <c r="NS86" i="2"/>
  <c r="NS85" i="2"/>
  <c r="NT86" i="2"/>
  <c r="NT85" i="2"/>
  <c r="RK72" i="2"/>
  <c r="RL72" i="2"/>
  <c r="RL71" i="2"/>
  <c r="RK71" i="2"/>
  <c r="NA83" i="2"/>
  <c r="NA84" i="2"/>
  <c r="NB83" i="2"/>
  <c r="NB84" i="2"/>
  <c r="JV84" i="2"/>
  <c r="JV83" i="2"/>
  <c r="JU84" i="2"/>
  <c r="JU83" i="2"/>
  <c r="SJ86" i="2"/>
  <c r="SJ85" i="2"/>
  <c r="SI86" i="2"/>
  <c r="SI85" i="2"/>
  <c r="QS86" i="2"/>
  <c r="QS85" i="2"/>
  <c r="QT85" i="2"/>
  <c r="QT86" i="2"/>
  <c r="NN82" i="2"/>
  <c r="NN81" i="2"/>
  <c r="NM82" i="2"/>
  <c r="NM81" i="2"/>
  <c r="QS80" i="2"/>
  <c r="QS79" i="2"/>
  <c r="QT80" i="2"/>
  <c r="QT79" i="2"/>
  <c r="BT85" i="2"/>
  <c r="BT86" i="2"/>
  <c r="BS86" i="2"/>
  <c r="BS85" i="2"/>
  <c r="RT54" i="2"/>
  <c r="RS54" i="2"/>
  <c r="RR54" i="2"/>
  <c r="RQ54" i="2"/>
  <c r="RT56" i="2"/>
  <c r="RS56" i="2"/>
  <c r="RR56" i="2"/>
  <c r="RQ56" i="2"/>
  <c r="RT53" i="2"/>
  <c r="RS53" i="2"/>
  <c r="RR53" i="2"/>
  <c r="RQ53" i="2"/>
  <c r="RS55" i="2"/>
  <c r="RR55" i="2"/>
  <c r="RT55" i="2"/>
  <c r="RQ55" i="2"/>
  <c r="RT58" i="2"/>
  <c r="RS52" i="2"/>
  <c r="RR58" i="2"/>
  <c r="RS51" i="2"/>
  <c r="RR49" i="2"/>
  <c r="RT57" i="2"/>
  <c r="RS50" i="2"/>
  <c r="RR57" i="2"/>
  <c r="RS49" i="2"/>
  <c r="RT52" i="2"/>
  <c r="RR52" i="2"/>
  <c r="RT51" i="2"/>
  <c r="RR51" i="2"/>
  <c r="RT50" i="2"/>
  <c r="RR50" i="2"/>
  <c r="RT49" i="2"/>
  <c r="RQ50" i="2"/>
  <c r="RQ49" i="2"/>
  <c r="RS60" i="2"/>
  <c r="RS59" i="2"/>
  <c r="RS58" i="2"/>
  <c r="RS57" i="2"/>
  <c r="RQ89" i="2"/>
  <c r="RQ75" i="2" a="1"/>
  <c r="RQ73" i="2" a="1"/>
  <c r="RQ71" i="2" a="1"/>
  <c r="RQ52" i="2"/>
  <c r="RT60" i="2"/>
  <c r="RQ51" i="2"/>
  <c r="RR60" i="2"/>
  <c r="RT59" i="2"/>
  <c r="RR59" i="2"/>
  <c r="RQ60" i="2"/>
  <c r="RQ59" i="2"/>
  <c r="RQ58" i="2"/>
  <c r="RQ57" i="2"/>
  <c r="PI82" i="2"/>
  <c r="PI81" i="2"/>
  <c r="PJ81" i="2"/>
  <c r="PJ82" i="2"/>
  <c r="HB82" i="2"/>
  <c r="HB81" i="2"/>
  <c r="HA82" i="2"/>
  <c r="HA81" i="2"/>
  <c r="PL56" i="2"/>
  <c r="PL53" i="2"/>
  <c r="PK56" i="2"/>
  <c r="PJ56" i="2"/>
  <c r="PJ53" i="2"/>
  <c r="PI56" i="2"/>
  <c r="PI53" i="2"/>
  <c r="PL54" i="2"/>
  <c r="PK54" i="2"/>
  <c r="PJ54" i="2"/>
  <c r="PI54" i="2"/>
  <c r="PK55" i="2"/>
  <c r="PJ55" i="2"/>
  <c r="PL55" i="2"/>
  <c r="PI55" i="2"/>
  <c r="PK53" i="2"/>
  <c r="PL58" i="2"/>
  <c r="PK51" i="2"/>
  <c r="PJ58" i="2"/>
  <c r="PK50" i="2"/>
  <c r="PL57" i="2"/>
  <c r="PL49" i="2"/>
  <c r="PJ57" i="2"/>
  <c r="PJ49" i="2"/>
  <c r="PL52" i="2"/>
  <c r="PJ52" i="2"/>
  <c r="PL51" i="2"/>
  <c r="PI59" i="2"/>
  <c r="PJ51" i="2"/>
  <c r="PL50" i="2"/>
  <c r="PJ50" i="2"/>
  <c r="PI60" i="2"/>
  <c r="PI49" i="2"/>
  <c r="PK60" i="2"/>
  <c r="PI50" i="2"/>
  <c r="PK59" i="2"/>
  <c r="PK58" i="2"/>
  <c r="PK57" i="2"/>
  <c r="PK52" i="2"/>
  <c r="PI89" i="2"/>
  <c r="PI75" i="2" a="1"/>
  <c r="PI73" i="2" a="1"/>
  <c r="PI71" i="2" a="1"/>
  <c r="PK49" i="2"/>
  <c r="PL60" i="2"/>
  <c r="PJ60" i="2"/>
  <c r="PL59" i="2"/>
  <c r="PJ59" i="2"/>
  <c r="PI58" i="2"/>
  <c r="PI57" i="2"/>
  <c r="PI52" i="2"/>
  <c r="PI51" i="2"/>
  <c r="CW81" i="2"/>
  <c r="CX82" i="2"/>
  <c r="CX81" i="2"/>
  <c r="CW82" i="2"/>
  <c r="PI86" i="2"/>
  <c r="PI85" i="2"/>
  <c r="PJ86" i="2"/>
  <c r="PJ85" i="2"/>
  <c r="LH56" i="2"/>
  <c r="LF56" i="2"/>
  <c r="LE56" i="2"/>
  <c r="LH54" i="2"/>
  <c r="LG54" i="2"/>
  <c r="LF54" i="2"/>
  <c r="LE54" i="2"/>
  <c r="LG56" i="2"/>
  <c r="LH55" i="2"/>
  <c r="LG55" i="2"/>
  <c r="LF55" i="2"/>
  <c r="LE55" i="2"/>
  <c r="LH53" i="2"/>
  <c r="LG53" i="2"/>
  <c r="LF53" i="2"/>
  <c r="LE53" i="2"/>
  <c r="LE73" i="2" a="1"/>
  <c r="LF49" i="2"/>
  <c r="LE71" i="2" a="1"/>
  <c r="LH60" i="2"/>
  <c r="LG60" i="2"/>
  <c r="LH59" i="2"/>
  <c r="LE60" i="2"/>
  <c r="LH58" i="2"/>
  <c r="LG59" i="2"/>
  <c r="LH57" i="2"/>
  <c r="LE59" i="2"/>
  <c r="LH52" i="2"/>
  <c r="LG58" i="2"/>
  <c r="LH51" i="2"/>
  <c r="LE58" i="2"/>
  <c r="LH50" i="2"/>
  <c r="LG57" i="2"/>
  <c r="LG49" i="2"/>
  <c r="LE57" i="2"/>
  <c r="LE49" i="2"/>
  <c r="LE89" i="2"/>
  <c r="LE75" i="2" a="1"/>
  <c r="LG52" i="2"/>
  <c r="LE52" i="2"/>
  <c r="LG51" i="2"/>
  <c r="LE51" i="2"/>
  <c r="LG50" i="2"/>
  <c r="LE50" i="2"/>
  <c r="LF60" i="2"/>
  <c r="LF59" i="2"/>
  <c r="LF50" i="2"/>
  <c r="LF57" i="2"/>
  <c r="LF51" i="2"/>
  <c r="LF58" i="2"/>
  <c r="LF52" i="2"/>
  <c r="LH49" i="2"/>
  <c r="CE88" i="2"/>
  <c r="CE87" i="2"/>
  <c r="CF87" i="2"/>
  <c r="CF88" i="2"/>
  <c r="DL56" i="2"/>
  <c r="DL53" i="2"/>
  <c r="DK56" i="2"/>
  <c r="DK53" i="2"/>
  <c r="DJ56" i="2"/>
  <c r="DJ53" i="2"/>
  <c r="DI53" i="2"/>
  <c r="DI56" i="2"/>
  <c r="DK55" i="2"/>
  <c r="DJ55" i="2"/>
  <c r="DI55" i="2"/>
  <c r="DJ54" i="2"/>
  <c r="DL54" i="2"/>
  <c r="DK54" i="2"/>
  <c r="DI54" i="2"/>
  <c r="DL55" i="2"/>
  <c r="DJ49" i="2"/>
  <c r="DK60" i="2"/>
  <c r="DK59" i="2"/>
  <c r="DK58" i="2"/>
  <c r="DK57" i="2"/>
  <c r="DI89" i="2"/>
  <c r="DK52" i="2"/>
  <c r="DI75" i="2" a="1"/>
  <c r="DK51" i="2"/>
  <c r="DI73" i="2" a="1"/>
  <c r="DK50" i="2"/>
  <c r="DI71" i="2" a="1"/>
  <c r="DK49" i="2"/>
  <c r="DL60" i="2"/>
  <c r="DI60" i="2"/>
  <c r="DJ60" i="2"/>
  <c r="DI59" i="2"/>
  <c r="DI50" i="2"/>
  <c r="DI49" i="2"/>
  <c r="DJ52" i="2"/>
  <c r="DL49" i="2"/>
  <c r="DJ57" i="2"/>
  <c r="DL50" i="2"/>
  <c r="DJ58" i="2"/>
  <c r="DJ50" i="2"/>
  <c r="DL59" i="2"/>
  <c r="DL57" i="2"/>
  <c r="DI57" i="2"/>
  <c r="DJ59" i="2"/>
  <c r="DL51" i="2"/>
  <c r="DL58" i="2"/>
  <c r="DL52" i="2"/>
  <c r="DJ51" i="2"/>
  <c r="DI58" i="2"/>
  <c r="DI52" i="2"/>
  <c r="DI51" i="2"/>
  <c r="EB78" i="2"/>
  <c r="EB77" i="2"/>
  <c r="EA77" i="2"/>
  <c r="EA78" i="2"/>
  <c r="KG78" i="2"/>
  <c r="KH77" i="2"/>
  <c r="KG77" i="2"/>
  <c r="KH78" i="2"/>
  <c r="KG83" i="2"/>
  <c r="KG84" i="2"/>
  <c r="KH84" i="2"/>
  <c r="KH83" i="2"/>
  <c r="AI84" i="2"/>
  <c r="AJ83" i="2"/>
  <c r="AI83" i="2"/>
  <c r="AJ84" i="2"/>
  <c r="UR84" i="2"/>
  <c r="UR83" i="2"/>
  <c r="UQ84" i="2"/>
  <c r="UQ83" i="2"/>
  <c r="EH81" i="2"/>
  <c r="EG81" i="2"/>
  <c r="EH82" i="2"/>
  <c r="EG82" i="2"/>
  <c r="NS88" i="2"/>
  <c r="NS87" i="2"/>
  <c r="NT88" i="2"/>
  <c r="NT87" i="2"/>
  <c r="NV56" i="2"/>
  <c r="NS56" i="2"/>
  <c r="NV55" i="2"/>
  <c r="NS53" i="2"/>
  <c r="NU55" i="2"/>
  <c r="NT55" i="2"/>
  <c r="NS55" i="2"/>
  <c r="NU54" i="2"/>
  <c r="NV54" i="2"/>
  <c r="NT56" i="2"/>
  <c r="NU56" i="2"/>
  <c r="NS54" i="2"/>
  <c r="NV53" i="2"/>
  <c r="NT54" i="2"/>
  <c r="NT53" i="2"/>
  <c r="NU53" i="2"/>
  <c r="NU51" i="2"/>
  <c r="NS51" i="2"/>
  <c r="NU50" i="2"/>
  <c r="NS50" i="2"/>
  <c r="NU49" i="2"/>
  <c r="NS49" i="2"/>
  <c r="NT60" i="2"/>
  <c r="NT59" i="2"/>
  <c r="NT58" i="2"/>
  <c r="NT57" i="2"/>
  <c r="NV51" i="2"/>
  <c r="NS89" i="2"/>
  <c r="NV50" i="2"/>
  <c r="NS75" i="2" a="1"/>
  <c r="NV49" i="2"/>
  <c r="NS73" i="2" a="1"/>
  <c r="NS71" i="2" a="1"/>
  <c r="NU60" i="2"/>
  <c r="NS60" i="2"/>
  <c r="NU59" i="2"/>
  <c r="NS59" i="2"/>
  <c r="NU58" i="2"/>
  <c r="NS58" i="2"/>
  <c r="NV57" i="2"/>
  <c r="NS52" i="2"/>
  <c r="NV52" i="2"/>
  <c r="NU52" i="2"/>
  <c r="NU57" i="2"/>
  <c r="NS57" i="2"/>
  <c r="NT52" i="2"/>
  <c r="NT51" i="2"/>
  <c r="NT50" i="2"/>
  <c r="NT49" i="2"/>
  <c r="NV60" i="2"/>
  <c r="NV59" i="2"/>
  <c r="NV58" i="2"/>
  <c r="TI54" i="2"/>
  <c r="TH54" i="2"/>
  <c r="TG54" i="2"/>
  <c r="TJ56" i="2"/>
  <c r="TJ53" i="2"/>
  <c r="TG56" i="2"/>
  <c r="TJ54" i="2"/>
  <c r="TJ55" i="2"/>
  <c r="TI55" i="2"/>
  <c r="TH55" i="2"/>
  <c r="TG55" i="2"/>
  <c r="TH56" i="2"/>
  <c r="TI53" i="2"/>
  <c r="TI56" i="2"/>
  <c r="TG53" i="2"/>
  <c r="TH53" i="2"/>
  <c r="TG89" i="2"/>
  <c r="TG52" i="2"/>
  <c r="TH57" i="2"/>
  <c r="TG75" i="2" a="1"/>
  <c r="TG51" i="2"/>
  <c r="TG73" i="2" a="1"/>
  <c r="TG50" i="2"/>
  <c r="TG71" i="2" a="1"/>
  <c r="TG49" i="2"/>
  <c r="TJ60" i="2"/>
  <c r="TI60" i="2"/>
  <c r="TH60" i="2"/>
  <c r="TI59" i="2"/>
  <c r="TJ59" i="2"/>
  <c r="TI58" i="2"/>
  <c r="TH59" i="2"/>
  <c r="TI57" i="2"/>
  <c r="TI49" i="2"/>
  <c r="TJ58" i="2"/>
  <c r="TI52" i="2"/>
  <c r="TH58" i="2"/>
  <c r="TI51" i="2"/>
  <c r="TJ57" i="2"/>
  <c r="TI50" i="2"/>
  <c r="TJ52" i="2"/>
  <c r="TH52" i="2"/>
  <c r="TJ50" i="2"/>
  <c r="TJ51" i="2"/>
  <c r="TH51" i="2"/>
  <c r="TH50" i="2"/>
  <c r="TJ49" i="2"/>
  <c r="TH49" i="2"/>
  <c r="TG60" i="2"/>
  <c r="TG59" i="2"/>
  <c r="TG58" i="2"/>
  <c r="TG57" i="2"/>
  <c r="RK73" i="2"/>
  <c r="RL74" i="2"/>
  <c r="RL73" i="2"/>
  <c r="RK74" i="2"/>
  <c r="NB86" i="2"/>
  <c r="NB85" i="2"/>
  <c r="NA86" i="2"/>
  <c r="NA85" i="2"/>
  <c r="BD54" i="2"/>
  <c r="BC54" i="2"/>
  <c r="BC56" i="2"/>
  <c r="BA54" i="2"/>
  <c r="BD56" i="2"/>
  <c r="BA56" i="2"/>
  <c r="BB56" i="2"/>
  <c r="BB54" i="2"/>
  <c r="BB55" i="2"/>
  <c r="BA55" i="2"/>
  <c r="BD55" i="2"/>
  <c r="BD53" i="2"/>
  <c r="BA53" i="2"/>
  <c r="BC53" i="2"/>
  <c r="BB53" i="2"/>
  <c r="BC55" i="2"/>
  <c r="BB58" i="2"/>
  <c r="BC51" i="2"/>
  <c r="BD57" i="2"/>
  <c r="BC50" i="2"/>
  <c r="BB57" i="2"/>
  <c r="BC49" i="2"/>
  <c r="BD52" i="2"/>
  <c r="BB52" i="2"/>
  <c r="BD51" i="2"/>
  <c r="BB51" i="2"/>
  <c r="BD50" i="2"/>
  <c r="BB50" i="2"/>
  <c r="BD49" i="2"/>
  <c r="BB49" i="2"/>
  <c r="BC52" i="2"/>
  <c r="BA75" i="2" a="1"/>
  <c r="BD58" i="2"/>
  <c r="BA49" i="2"/>
  <c r="BC58" i="2"/>
  <c r="BB59" i="2"/>
  <c r="BA50" i="2"/>
  <c r="BB60" i="2"/>
  <c r="BA89" i="2"/>
  <c r="BA58" i="2"/>
  <c r="BC60" i="2"/>
  <c r="BC57" i="2"/>
  <c r="BD60" i="2"/>
  <c r="BA73" i="2" a="1"/>
  <c r="BA71" i="2" a="1"/>
  <c r="BD59" i="2"/>
  <c r="BA60" i="2"/>
  <c r="BA57" i="2"/>
  <c r="BA52" i="2"/>
  <c r="BA51" i="2"/>
  <c r="BA59" i="2"/>
  <c r="BC59" i="2"/>
  <c r="JV86" i="2"/>
  <c r="JV85" i="2"/>
  <c r="JU86" i="2"/>
  <c r="JU85" i="2"/>
  <c r="SI88" i="2"/>
  <c r="SI87" i="2"/>
  <c r="SJ88" i="2"/>
  <c r="SJ87" i="2"/>
  <c r="PE54" i="2"/>
  <c r="PD54" i="2"/>
  <c r="PC54" i="2"/>
  <c r="PF56" i="2"/>
  <c r="PF53" i="2"/>
  <c r="PC56" i="2"/>
  <c r="PE56" i="2"/>
  <c r="PD56" i="2"/>
  <c r="PF54" i="2"/>
  <c r="PF55" i="2"/>
  <c r="PD55" i="2"/>
  <c r="PC55" i="2"/>
  <c r="PC53" i="2"/>
  <c r="PE53" i="2"/>
  <c r="PE55" i="2"/>
  <c r="PD53" i="2"/>
  <c r="PC58" i="2"/>
  <c r="PC57" i="2"/>
  <c r="PC52" i="2"/>
  <c r="PD59" i="2"/>
  <c r="PC51" i="2"/>
  <c r="PC50" i="2"/>
  <c r="PE49" i="2"/>
  <c r="PC49" i="2"/>
  <c r="PC89" i="2"/>
  <c r="PC75" i="2" a="1"/>
  <c r="PE59" i="2"/>
  <c r="PF60" i="2"/>
  <c r="PC73" i="2" a="1"/>
  <c r="PD60" i="2"/>
  <c r="PC71" i="2" a="1"/>
  <c r="PF59" i="2"/>
  <c r="PE60" i="2"/>
  <c r="PF51" i="2"/>
  <c r="PD51" i="2"/>
  <c r="PF50" i="2"/>
  <c r="PD50" i="2"/>
  <c r="PC60" i="2"/>
  <c r="PE50" i="2"/>
  <c r="PC59" i="2"/>
  <c r="PE58" i="2"/>
  <c r="PF49" i="2"/>
  <c r="PE57" i="2"/>
  <c r="PD52" i="2"/>
  <c r="PE52" i="2"/>
  <c r="PE51" i="2"/>
  <c r="PD57" i="2"/>
  <c r="PD49" i="2"/>
  <c r="PF52" i="2"/>
  <c r="PF58" i="2"/>
  <c r="PD58" i="2"/>
  <c r="PF57" i="2"/>
  <c r="NN84" i="2"/>
  <c r="NN83" i="2"/>
  <c r="NM84" i="2"/>
  <c r="NM83" i="2"/>
  <c r="QS88" i="2"/>
  <c r="QS87" i="2"/>
  <c r="QT87" i="2"/>
  <c r="QT88" i="2"/>
  <c r="TZ84" i="2"/>
  <c r="TY84" i="2"/>
  <c r="TY83" i="2"/>
  <c r="TZ83" i="2"/>
  <c r="GD77" i="2"/>
  <c r="GC78" i="2"/>
  <c r="GC77" i="2"/>
  <c r="GD78" i="2"/>
  <c r="LF88" i="2"/>
  <c r="LF87" i="2"/>
  <c r="LE88" i="2"/>
  <c r="LE87" i="2"/>
  <c r="CX84" i="2"/>
  <c r="CX83" i="2"/>
  <c r="CW84" i="2"/>
  <c r="CW83" i="2"/>
  <c r="CE84" i="2"/>
  <c r="CE83" i="2"/>
  <c r="CF83" i="2"/>
  <c r="CF84" i="2"/>
  <c r="IL84" i="2"/>
  <c r="IL83" i="2"/>
  <c r="IK83" i="2"/>
  <c r="IK84" i="2"/>
  <c r="EA80" i="2"/>
  <c r="EB80" i="2"/>
  <c r="EB79" i="2"/>
  <c r="EA79" i="2"/>
  <c r="KH80" i="2"/>
  <c r="KH79" i="2"/>
  <c r="KG79" i="2"/>
  <c r="KG80" i="2"/>
  <c r="KH88" i="2"/>
  <c r="KH87" i="2"/>
  <c r="KG88" i="2"/>
  <c r="KG87" i="2"/>
  <c r="AI86" i="2"/>
  <c r="AI85" i="2"/>
  <c r="AJ85" i="2"/>
  <c r="AJ86" i="2"/>
  <c r="OQ84" i="2"/>
  <c r="OR84" i="2"/>
  <c r="OR83" i="2"/>
  <c r="OQ83" i="2"/>
  <c r="W80" i="2"/>
  <c r="W79" i="2"/>
  <c r="X80" i="2"/>
  <c r="X79" i="2"/>
  <c r="UQ88" i="2"/>
  <c r="UQ87" i="2"/>
  <c r="UR87" i="2"/>
  <c r="UR88" i="2"/>
  <c r="MC70" i="2"/>
  <c r="MC63" i="2"/>
  <c r="MC62" i="2"/>
  <c r="MC61" i="2"/>
  <c r="ME63" i="2"/>
  <c r="ME62" i="2"/>
  <c r="ME61" i="2"/>
  <c r="MD63" i="2"/>
  <c r="MD62" i="2"/>
  <c r="MD61" i="2"/>
  <c r="UW78" i="2"/>
  <c r="UW77" i="2"/>
  <c r="UX77" i="2"/>
  <c r="UX78" i="2"/>
  <c r="TB80" i="2"/>
  <c r="TA80" i="2"/>
  <c r="TA79" i="2"/>
  <c r="TB79" i="2"/>
  <c r="VD86" i="2"/>
  <c r="VD85" i="2"/>
  <c r="VC85" i="2"/>
  <c r="VC86" i="2"/>
  <c r="RF84" i="2"/>
  <c r="RE84" i="2"/>
  <c r="RE83" i="2"/>
  <c r="RF83" i="2"/>
  <c r="MI86" i="2"/>
  <c r="MI85" i="2"/>
  <c r="MJ85" i="2"/>
  <c r="MJ86" i="2"/>
  <c r="RE79" i="2"/>
  <c r="RF79" i="2"/>
  <c r="RF80" i="2"/>
  <c r="RE80" i="2"/>
  <c r="OX78" i="2"/>
  <c r="OX77" i="2"/>
  <c r="OW78" i="2"/>
  <c r="OW77" i="2"/>
  <c r="RK76" i="2"/>
  <c r="RK75" i="2"/>
  <c r="RL76" i="2"/>
  <c r="RL75" i="2"/>
  <c r="NB88" i="2"/>
  <c r="NB87" i="2"/>
  <c r="NA88" i="2"/>
  <c r="NA87" i="2"/>
  <c r="JV88" i="2"/>
  <c r="JV87" i="2"/>
  <c r="JU87" i="2"/>
  <c r="JU88" i="2"/>
  <c r="HT80" i="2"/>
  <c r="HT79" i="2"/>
  <c r="HS80" i="2"/>
  <c r="HS79" i="2"/>
  <c r="HU55" i="2"/>
  <c r="HS55" i="2"/>
  <c r="HS53" i="2"/>
  <c r="HT54" i="2"/>
  <c r="HV54" i="2"/>
  <c r="HU54" i="2"/>
  <c r="HS54" i="2"/>
  <c r="HV53" i="2"/>
  <c r="HT56" i="2"/>
  <c r="HT53" i="2"/>
  <c r="HV56" i="2"/>
  <c r="HU56" i="2"/>
  <c r="HS56" i="2"/>
  <c r="HU53" i="2"/>
  <c r="HT55" i="2"/>
  <c r="HV55" i="2"/>
  <c r="HU59" i="2"/>
  <c r="HV57" i="2"/>
  <c r="HS59" i="2"/>
  <c r="HV52" i="2"/>
  <c r="HU58" i="2"/>
  <c r="HV51" i="2"/>
  <c r="HS58" i="2"/>
  <c r="HV50" i="2"/>
  <c r="HU57" i="2"/>
  <c r="HU49" i="2"/>
  <c r="HS57" i="2"/>
  <c r="HS49" i="2"/>
  <c r="HU52" i="2"/>
  <c r="HS52" i="2"/>
  <c r="HU51" i="2"/>
  <c r="HS51" i="2"/>
  <c r="HU50" i="2"/>
  <c r="HS89" i="2"/>
  <c r="HS75" i="2" a="1"/>
  <c r="HS73" i="2" a="1"/>
  <c r="HS71" i="2" a="1"/>
  <c r="HU60" i="2"/>
  <c r="HS60" i="2"/>
  <c r="HS50" i="2"/>
  <c r="HT60" i="2"/>
  <c r="HT59" i="2"/>
  <c r="HT58" i="2"/>
  <c r="HT52" i="2"/>
  <c r="HT51" i="2"/>
  <c r="HT50" i="2"/>
  <c r="HV49" i="2"/>
  <c r="HT49" i="2"/>
  <c r="HV60" i="2"/>
  <c r="HV59" i="2"/>
  <c r="HV58" i="2"/>
  <c r="HT57" i="2"/>
  <c r="NM86" i="2"/>
  <c r="NN86" i="2"/>
  <c r="NN85" i="2"/>
  <c r="NM85" i="2"/>
  <c r="TZ85" i="2"/>
  <c r="TY86" i="2"/>
  <c r="TY85" i="2"/>
  <c r="TZ86" i="2"/>
  <c r="LB56" i="2"/>
  <c r="LB54" i="2"/>
  <c r="LA54" i="2"/>
  <c r="LA56" i="2"/>
  <c r="LB55" i="2"/>
  <c r="KZ54" i="2"/>
  <c r="KZ56" i="2"/>
  <c r="KY54" i="2"/>
  <c r="KY56" i="2"/>
  <c r="LA55" i="2"/>
  <c r="KY53" i="2"/>
  <c r="LB53" i="2"/>
  <c r="KZ53" i="2"/>
  <c r="LA53" i="2"/>
  <c r="KZ55" i="2"/>
  <c r="KY55" i="2"/>
  <c r="KZ60" i="2"/>
  <c r="KZ59" i="2"/>
  <c r="KZ58" i="2"/>
  <c r="KZ57" i="2"/>
  <c r="KZ52" i="2"/>
  <c r="KZ51" i="2"/>
  <c r="KY89" i="2"/>
  <c r="KZ50" i="2"/>
  <c r="KY75" i="2" a="1"/>
  <c r="LB49" i="2"/>
  <c r="KY73" i="2" a="1"/>
  <c r="KZ49" i="2"/>
  <c r="KY71" i="2" a="1"/>
  <c r="LB60" i="2"/>
  <c r="KY52" i="2"/>
  <c r="LA51" i="2"/>
  <c r="KY51" i="2"/>
  <c r="LA50" i="2"/>
  <c r="KY50" i="2"/>
  <c r="LB59" i="2"/>
  <c r="LB58" i="2"/>
  <c r="LB57" i="2"/>
  <c r="LB52" i="2"/>
  <c r="LB51" i="2"/>
  <c r="LB50" i="2"/>
  <c r="LA59" i="2"/>
  <c r="KY59" i="2"/>
  <c r="LA58" i="2"/>
  <c r="KY58" i="2"/>
  <c r="LA57" i="2"/>
  <c r="KY57" i="2"/>
  <c r="LA52" i="2"/>
  <c r="LA49" i="2"/>
  <c r="KY49" i="2"/>
  <c r="LA60" i="2"/>
  <c r="KY60" i="2"/>
  <c r="UB55" i="2"/>
  <c r="UA55" i="2"/>
  <c r="TZ55" i="2"/>
  <c r="TY55" i="2"/>
  <c r="UB56" i="2"/>
  <c r="UA56" i="2"/>
  <c r="TZ56" i="2"/>
  <c r="TY56" i="2"/>
  <c r="TZ54" i="2"/>
  <c r="TY54" i="2"/>
  <c r="UB53" i="2"/>
  <c r="UA53" i="2"/>
  <c r="TZ53" i="2"/>
  <c r="TY53" i="2"/>
  <c r="UB54" i="2"/>
  <c r="UA54" i="2"/>
  <c r="UB52" i="2"/>
  <c r="TZ52" i="2"/>
  <c r="UB51" i="2"/>
  <c r="TY57" i="2"/>
  <c r="TZ51" i="2"/>
  <c r="UB50" i="2"/>
  <c r="TZ50" i="2"/>
  <c r="UB49" i="2"/>
  <c r="TZ49" i="2"/>
  <c r="TY60" i="2"/>
  <c r="TY59" i="2"/>
  <c r="TY58" i="2"/>
  <c r="UB59" i="2"/>
  <c r="UA60" i="2"/>
  <c r="TZ59" i="2"/>
  <c r="UB58" i="2"/>
  <c r="TZ60" i="2"/>
  <c r="TZ58" i="2"/>
  <c r="UB57" i="2"/>
  <c r="TZ57" i="2"/>
  <c r="TY52" i="2"/>
  <c r="TY51" i="2"/>
  <c r="UA59" i="2"/>
  <c r="TY50" i="2"/>
  <c r="TY49" i="2"/>
  <c r="UA58" i="2"/>
  <c r="UA57" i="2"/>
  <c r="UA52" i="2"/>
  <c r="TY71" i="2" a="1"/>
  <c r="UA51" i="2"/>
  <c r="UB60" i="2"/>
  <c r="UA50" i="2"/>
  <c r="UA49" i="2"/>
  <c r="TY89" i="2"/>
  <c r="TY75" i="2" a="1"/>
  <c r="TY73" i="2" a="1"/>
  <c r="GC80" i="2"/>
  <c r="GD79" i="2"/>
  <c r="GC79" i="2"/>
  <c r="GD80" i="2"/>
  <c r="FT55" i="2"/>
  <c r="FS55" i="2"/>
  <c r="FR55" i="2"/>
  <c r="FQ55" i="2"/>
  <c r="FS54" i="2"/>
  <c r="FT53" i="2"/>
  <c r="FR53" i="2"/>
  <c r="FQ53" i="2"/>
  <c r="FS56" i="2"/>
  <c r="FS53" i="2"/>
  <c r="FQ54" i="2"/>
  <c r="FR54" i="2"/>
  <c r="FT54" i="2"/>
  <c r="FT56" i="2"/>
  <c r="FR56" i="2"/>
  <c r="FQ56" i="2"/>
  <c r="FS57" i="2"/>
  <c r="FQ89" i="2"/>
  <c r="FS52" i="2"/>
  <c r="FQ75" i="2" a="1"/>
  <c r="FS51" i="2"/>
  <c r="FQ73" i="2" a="1"/>
  <c r="FS50" i="2"/>
  <c r="FQ71" i="2" a="1"/>
  <c r="FS49" i="2"/>
  <c r="FT60" i="2"/>
  <c r="FQ60" i="2"/>
  <c r="FR60" i="2"/>
  <c r="FQ59" i="2"/>
  <c r="FT59" i="2"/>
  <c r="FQ58" i="2"/>
  <c r="FR59" i="2"/>
  <c r="FQ57" i="2"/>
  <c r="FT58" i="2"/>
  <c r="FQ52" i="2"/>
  <c r="FR58" i="2"/>
  <c r="FQ51" i="2"/>
  <c r="FR51" i="2"/>
  <c r="FT52" i="2"/>
  <c r="FT50" i="2"/>
  <c r="FR50" i="2"/>
  <c r="FT49" i="2"/>
  <c r="FR49" i="2"/>
  <c r="FS60" i="2"/>
  <c r="FS59" i="2"/>
  <c r="FT57" i="2"/>
  <c r="FS58" i="2"/>
  <c r="FQ49" i="2"/>
  <c r="FQ50" i="2"/>
  <c r="FR52" i="2"/>
  <c r="FT51" i="2"/>
  <c r="FR57" i="2"/>
  <c r="PJ78" i="2"/>
  <c r="PJ77" i="2"/>
  <c r="PI77" i="2"/>
  <c r="PI78" i="2"/>
  <c r="CX78" i="2"/>
  <c r="CW77" i="2"/>
  <c r="CW78" i="2"/>
  <c r="CX77" i="2"/>
  <c r="CX85" i="2"/>
  <c r="CW85" i="2"/>
  <c r="CW86" i="2"/>
  <c r="CX86" i="2"/>
  <c r="EY56" i="2"/>
  <c r="EY53" i="2"/>
  <c r="FA53" i="2"/>
  <c r="FB53" i="2"/>
  <c r="EZ53" i="2"/>
  <c r="FB56" i="2"/>
  <c r="FA56" i="2"/>
  <c r="FB55" i="2"/>
  <c r="EY55" i="2"/>
  <c r="FA55" i="2"/>
  <c r="EZ55" i="2"/>
  <c r="EZ56" i="2"/>
  <c r="FB54" i="2"/>
  <c r="FA54" i="2"/>
  <c r="EZ54" i="2"/>
  <c r="EY54" i="2"/>
  <c r="EY71" i="2" a="1"/>
  <c r="FA49" i="2"/>
  <c r="FB60" i="2"/>
  <c r="EY60" i="2"/>
  <c r="EZ60" i="2"/>
  <c r="EY59" i="2"/>
  <c r="FB59" i="2"/>
  <c r="EY58" i="2"/>
  <c r="EZ59" i="2"/>
  <c r="EY57" i="2"/>
  <c r="FB58" i="2"/>
  <c r="EY52" i="2"/>
  <c r="EZ58" i="2"/>
  <c r="EY51" i="2"/>
  <c r="FB57" i="2"/>
  <c r="EY50" i="2"/>
  <c r="EZ57" i="2"/>
  <c r="EY49" i="2"/>
  <c r="FB52" i="2"/>
  <c r="EZ52" i="2"/>
  <c r="EZ51" i="2"/>
  <c r="FB50" i="2"/>
  <c r="FA50" i="2"/>
  <c r="EZ50" i="2"/>
  <c r="FB49" i="2"/>
  <c r="EZ49" i="2"/>
  <c r="FA51" i="2"/>
  <c r="FA60" i="2"/>
  <c r="FA59" i="2"/>
  <c r="FA58" i="2"/>
  <c r="FA57" i="2"/>
  <c r="FA52" i="2"/>
  <c r="EY89" i="2"/>
  <c r="EY75" i="2" a="1"/>
  <c r="EY73" i="2" a="1"/>
  <c r="FB51" i="2"/>
  <c r="CE86" i="2"/>
  <c r="CE85" i="2"/>
  <c r="CF85" i="2"/>
  <c r="CF86" i="2"/>
  <c r="IL86" i="2"/>
  <c r="IL85" i="2"/>
  <c r="IK85" i="2"/>
  <c r="IK86" i="2"/>
  <c r="BA83" i="2"/>
  <c r="BB84" i="2"/>
  <c r="BB83" i="2"/>
  <c r="BA84" i="2"/>
  <c r="KH82" i="2"/>
  <c r="KH81" i="2"/>
  <c r="KG81" i="2"/>
  <c r="KG82" i="2"/>
  <c r="AI87" i="2"/>
  <c r="AI88" i="2"/>
  <c r="AJ88" i="2"/>
  <c r="AJ87" i="2"/>
  <c r="OR86" i="2"/>
  <c r="OR85" i="2"/>
  <c r="OQ86" i="2"/>
  <c r="OQ85" i="2"/>
  <c r="X78" i="2"/>
  <c r="W78" i="2"/>
  <c r="X77" i="2"/>
  <c r="W77" i="2"/>
  <c r="UR86" i="2"/>
  <c r="UR85" i="2"/>
  <c r="UQ85" i="2"/>
  <c r="UQ86" i="2"/>
  <c r="EG80" i="2"/>
  <c r="EG79" i="2"/>
  <c r="EH80" i="2"/>
  <c r="EH79" i="2"/>
  <c r="MC69" i="2"/>
  <c r="MC68" i="2"/>
  <c r="MC67" i="2"/>
  <c r="MD68" i="2"/>
  <c r="MD67" i="2"/>
  <c r="MD69" i="2"/>
  <c r="ME70" i="2"/>
  <c r="ME69" i="2"/>
  <c r="ME68" i="2"/>
  <c r="ME67" i="2"/>
  <c r="UW79" i="2"/>
  <c r="UW80" i="2"/>
  <c r="UX79" i="2"/>
  <c r="UX80" i="2"/>
  <c r="TB82" i="2"/>
  <c r="TA82" i="2"/>
  <c r="TA81" i="2"/>
  <c r="TB81" i="2"/>
  <c r="VC88" i="2"/>
  <c r="VC87" i="2"/>
  <c r="VD88" i="2"/>
  <c r="VD87" i="2"/>
  <c r="RE86" i="2"/>
  <c r="RE85" i="2"/>
  <c r="RF86" i="2"/>
  <c r="RF85" i="2"/>
  <c r="MI88" i="2"/>
  <c r="MI87" i="2"/>
  <c r="MJ87" i="2"/>
  <c r="MJ88" i="2"/>
  <c r="RE82" i="2"/>
  <c r="RE81" i="2"/>
  <c r="RF81" i="2"/>
  <c r="RF82" i="2"/>
  <c r="OW80" i="2"/>
  <c r="OW79" i="2"/>
  <c r="OX80" i="2"/>
  <c r="OX79" i="2"/>
  <c r="MW56" i="2"/>
  <c r="MV56" i="2"/>
  <c r="MU56" i="2"/>
  <c r="MX55" i="2"/>
  <c r="MU54" i="2"/>
  <c r="MX54" i="2"/>
  <c r="MW54" i="2"/>
  <c r="MV54" i="2"/>
  <c r="MX56" i="2"/>
  <c r="MV55" i="2"/>
  <c r="MU55" i="2"/>
  <c r="MW55" i="2"/>
  <c r="MX53" i="2"/>
  <c r="MV53" i="2"/>
  <c r="MW53" i="2"/>
  <c r="MU53" i="2"/>
  <c r="MW59" i="2"/>
  <c r="MX57" i="2"/>
  <c r="MU59" i="2"/>
  <c r="MX52" i="2"/>
  <c r="MW58" i="2"/>
  <c r="MX51" i="2"/>
  <c r="MU58" i="2"/>
  <c r="MX50" i="2"/>
  <c r="MW57" i="2"/>
  <c r="MW49" i="2"/>
  <c r="MU57" i="2"/>
  <c r="MU49" i="2"/>
  <c r="MW52" i="2"/>
  <c r="MU52" i="2"/>
  <c r="MW51" i="2"/>
  <c r="MU51" i="2"/>
  <c r="MU89" i="2"/>
  <c r="MU75" i="2" a="1"/>
  <c r="MU73" i="2" a="1"/>
  <c r="MU71" i="2" a="1"/>
  <c r="MW60" i="2"/>
  <c r="MU60" i="2"/>
  <c r="MW50" i="2"/>
  <c r="MU50" i="2"/>
  <c r="MV60" i="2"/>
  <c r="MV59" i="2"/>
  <c r="MV51" i="2"/>
  <c r="MV52" i="2"/>
  <c r="MV57" i="2"/>
  <c r="MV50" i="2"/>
  <c r="MX49" i="2"/>
  <c r="MV58" i="2"/>
  <c r="MV49" i="2"/>
  <c r="MX60" i="2"/>
  <c r="MX59" i="2"/>
  <c r="MX58" i="2"/>
  <c r="GX56" i="2"/>
  <c r="GU55" i="2"/>
  <c r="GW53" i="2"/>
  <c r="GX53" i="2"/>
  <c r="GU53" i="2"/>
  <c r="GV55" i="2"/>
  <c r="GV53" i="2"/>
  <c r="GX55" i="2"/>
  <c r="GW55" i="2"/>
  <c r="GW56" i="2"/>
  <c r="GX54" i="2"/>
  <c r="GU54" i="2"/>
  <c r="GV56" i="2"/>
  <c r="GW54" i="2"/>
  <c r="GV54" i="2"/>
  <c r="GU56" i="2"/>
  <c r="GU59" i="2"/>
  <c r="GX57" i="2"/>
  <c r="GW58" i="2"/>
  <c r="GX52" i="2"/>
  <c r="GU58" i="2"/>
  <c r="GX51" i="2"/>
  <c r="GW57" i="2"/>
  <c r="GX50" i="2"/>
  <c r="GU57" i="2"/>
  <c r="GW49" i="2"/>
  <c r="GW52" i="2"/>
  <c r="GU49" i="2"/>
  <c r="GU52" i="2"/>
  <c r="GW51" i="2"/>
  <c r="GU51" i="2"/>
  <c r="GW50" i="2"/>
  <c r="GU50" i="2"/>
  <c r="GW60" i="2"/>
  <c r="GU60" i="2"/>
  <c r="GW59" i="2"/>
  <c r="GV60" i="2"/>
  <c r="GV59" i="2"/>
  <c r="GV58" i="2"/>
  <c r="GV57" i="2"/>
  <c r="GV52" i="2"/>
  <c r="GV51" i="2"/>
  <c r="GV50" i="2"/>
  <c r="GX49" i="2"/>
  <c r="GX59" i="2"/>
  <c r="GX58" i="2"/>
  <c r="GU75" i="2" a="1"/>
  <c r="GU73" i="2" a="1"/>
  <c r="GU71" i="2" a="1"/>
  <c r="GV49" i="2"/>
  <c r="GU89" i="2"/>
  <c r="GX60" i="2"/>
  <c r="HS82" i="2"/>
  <c r="HS81" i="2"/>
  <c r="HT82" i="2"/>
  <c r="HT81" i="2"/>
  <c r="NN56" i="2"/>
  <c r="NP56" i="2"/>
  <c r="NP53" i="2"/>
  <c r="NO56" i="2"/>
  <c r="NO53" i="2"/>
  <c r="NN53" i="2"/>
  <c r="NM56" i="2"/>
  <c r="NP55" i="2"/>
  <c r="NM53" i="2"/>
  <c r="NO55" i="2"/>
  <c r="NN55" i="2"/>
  <c r="NM55" i="2"/>
  <c r="NO54" i="2"/>
  <c r="NN54" i="2"/>
  <c r="NM54" i="2"/>
  <c r="NP54" i="2"/>
  <c r="NN50" i="2"/>
  <c r="NM89" i="2"/>
  <c r="NN49" i="2"/>
  <c r="NM60" i="2"/>
  <c r="NM73" i="2" a="1"/>
  <c r="NO59" i="2"/>
  <c r="NM71" i="2" a="1"/>
  <c r="NO58" i="2"/>
  <c r="NP59" i="2"/>
  <c r="NO57" i="2"/>
  <c r="NP57" i="2"/>
  <c r="NN60" i="2"/>
  <c r="NN59" i="2"/>
  <c r="NN58" i="2"/>
  <c r="NN57" i="2"/>
  <c r="NN52" i="2"/>
  <c r="NN51" i="2"/>
  <c r="NM75" i="2" a="1"/>
  <c r="NP60" i="2"/>
  <c r="NP58" i="2"/>
  <c r="NP52" i="2"/>
  <c r="NP51" i="2"/>
  <c r="NO49" i="2"/>
  <c r="NM52" i="2"/>
  <c r="NO50" i="2"/>
  <c r="NM50" i="2"/>
  <c r="NO60" i="2"/>
  <c r="NM59" i="2"/>
  <c r="NO51" i="2"/>
  <c r="NM58" i="2"/>
  <c r="NM57" i="2"/>
  <c r="NO52" i="2"/>
  <c r="NM51" i="2"/>
  <c r="NM49" i="2"/>
  <c r="NP50" i="2"/>
  <c r="NP49" i="2"/>
  <c r="NN88" i="2"/>
  <c r="NN87" i="2"/>
  <c r="NM87" i="2"/>
  <c r="NM88" i="2"/>
  <c r="DP84" i="2"/>
  <c r="DO84" i="2"/>
  <c r="DO83" i="2"/>
  <c r="DP83" i="2"/>
  <c r="TZ88" i="2"/>
  <c r="TZ87" i="2"/>
  <c r="TY87" i="2"/>
  <c r="TY88" i="2"/>
  <c r="RQ82" i="2"/>
  <c r="RQ81" i="2"/>
  <c r="RR82" i="2"/>
  <c r="RR81" i="2"/>
  <c r="QA83" i="2"/>
  <c r="QB84" i="2"/>
  <c r="QB83" i="2"/>
  <c r="QA84" i="2"/>
  <c r="LE85" i="2"/>
  <c r="LE86" i="2"/>
  <c r="LF86" i="2"/>
  <c r="LF85" i="2"/>
  <c r="BZ84" i="2"/>
  <c r="BZ83" i="2"/>
  <c r="BY84" i="2"/>
  <c r="BY83" i="2"/>
  <c r="CX87" i="2"/>
  <c r="CX88" i="2"/>
  <c r="CW88" i="2"/>
  <c r="CW87" i="2"/>
  <c r="IL88" i="2"/>
  <c r="IL87" i="2"/>
  <c r="IK88" i="2"/>
  <c r="IK87" i="2"/>
  <c r="BA88" i="2"/>
  <c r="BB88" i="2"/>
  <c r="BB87" i="2"/>
  <c r="BA87" i="2"/>
  <c r="EA54" i="2"/>
  <c r="EC55" i="2"/>
  <c r="EB55" i="2"/>
  <c r="EA55" i="2"/>
  <c r="EC54" i="2"/>
  <c r="EA56" i="2"/>
  <c r="EB56" i="2"/>
  <c r="ED56" i="2"/>
  <c r="ED53" i="2"/>
  <c r="EB54" i="2"/>
  <c r="ED54" i="2"/>
  <c r="EC56" i="2"/>
  <c r="ED55" i="2"/>
  <c r="EC53" i="2"/>
  <c r="EB53" i="2"/>
  <c r="EA53" i="2"/>
  <c r="EB49" i="2"/>
  <c r="EC60" i="2"/>
  <c r="EC59" i="2"/>
  <c r="EC58" i="2"/>
  <c r="EC57" i="2"/>
  <c r="EA89" i="2"/>
  <c r="EC52" i="2"/>
  <c r="EA75" i="2" a="1"/>
  <c r="EC51" i="2"/>
  <c r="EA73" i="2" a="1"/>
  <c r="EC50" i="2"/>
  <c r="EA71" i="2" a="1"/>
  <c r="EC49" i="2"/>
  <c r="ED60" i="2"/>
  <c r="EA60" i="2"/>
  <c r="EB60" i="2"/>
  <c r="EA59" i="2"/>
  <c r="EA51" i="2"/>
  <c r="ED50" i="2"/>
  <c r="EA50" i="2"/>
  <c r="ED51" i="2"/>
  <c r="EA49" i="2"/>
  <c r="EB52" i="2"/>
  <c r="ED57" i="2"/>
  <c r="EB57" i="2"/>
  <c r="ED59" i="2"/>
  <c r="EB51" i="2"/>
  <c r="EB59" i="2"/>
  <c r="EB58" i="2"/>
  <c r="ED52" i="2"/>
  <c r="ED58" i="2"/>
  <c r="EB50" i="2"/>
  <c r="ED49" i="2"/>
  <c r="EA57" i="2"/>
  <c r="EA52" i="2"/>
  <c r="EA58" i="2"/>
  <c r="KH86" i="2"/>
  <c r="KH85" i="2"/>
  <c r="KG86" i="2"/>
  <c r="KG85" i="2"/>
  <c r="OQ87" i="2"/>
  <c r="OR88" i="2"/>
  <c r="OR87" i="2"/>
  <c r="OQ88" i="2"/>
  <c r="X81" i="2"/>
  <c r="W81" i="2"/>
  <c r="X82" i="2"/>
  <c r="W82" i="2"/>
  <c r="EG78" i="2"/>
  <c r="EG77" i="2"/>
  <c r="EH78" i="2"/>
  <c r="EH77" i="2"/>
  <c r="UW82" i="2"/>
  <c r="UW81" i="2"/>
  <c r="UX81" i="2"/>
  <c r="UX82" i="2"/>
  <c r="VD84" i="2"/>
  <c r="VD83" i="2"/>
  <c r="VC84" i="2"/>
  <c r="VC83" i="2"/>
  <c r="RE88" i="2"/>
  <c r="RE87" i="2"/>
  <c r="RF88" i="2"/>
  <c r="RF87" i="2"/>
  <c r="MI84" i="2"/>
  <c r="MI83" i="2"/>
  <c r="MJ84" i="2"/>
  <c r="MJ83" i="2"/>
  <c r="RF78" i="2"/>
  <c r="RF77" i="2"/>
  <c r="RE77" i="2"/>
  <c r="RE78" i="2"/>
  <c r="OW82" i="2"/>
  <c r="OW81" i="2"/>
  <c r="OX82" i="2"/>
  <c r="OX81" i="2"/>
  <c r="IQ88" i="2"/>
  <c r="IQ87" i="2"/>
  <c r="IR87" i="2"/>
  <c r="IR88" i="2"/>
  <c r="Q84" i="2"/>
  <c r="R84" i="2"/>
  <c r="Q83" i="2"/>
  <c r="R83" i="2"/>
  <c r="NG82" i="2"/>
  <c r="NG81" i="2"/>
  <c r="NH82" i="2"/>
  <c r="NH81" i="2"/>
  <c r="DP88" i="2"/>
  <c r="DO88" i="2"/>
  <c r="DO87" i="2"/>
  <c r="DP87" i="2"/>
  <c r="DC55" i="2"/>
  <c r="DC54" i="2"/>
  <c r="DE53" i="2"/>
  <c r="DE56" i="2"/>
  <c r="DC53" i="2"/>
  <c r="DF53" i="2"/>
  <c r="DF56" i="2"/>
  <c r="DD53" i="2"/>
  <c r="DE55" i="2"/>
  <c r="DF55" i="2"/>
  <c r="DE54" i="2"/>
  <c r="DC56" i="2"/>
  <c r="DD55" i="2"/>
  <c r="DF54" i="2"/>
  <c r="DD54" i="2"/>
  <c r="DD56" i="2"/>
  <c r="DD59" i="2"/>
  <c r="DC57" i="2"/>
  <c r="DF58" i="2"/>
  <c r="DC52" i="2"/>
  <c r="DD58" i="2"/>
  <c r="DC51" i="2"/>
  <c r="DF57" i="2"/>
  <c r="DC50" i="2"/>
  <c r="DD57" i="2"/>
  <c r="DC49" i="2"/>
  <c r="DF52" i="2"/>
  <c r="DD52" i="2"/>
  <c r="DF51" i="2"/>
  <c r="DD51" i="2"/>
  <c r="DF50" i="2"/>
  <c r="DD50" i="2"/>
  <c r="DC75" i="2" a="1"/>
  <c r="DC73" i="2" a="1"/>
  <c r="DE50" i="2"/>
  <c r="DC71" i="2" a="1"/>
  <c r="DF60" i="2"/>
  <c r="DE57" i="2"/>
  <c r="DE51" i="2"/>
  <c r="DD60" i="2"/>
  <c r="DE49" i="2"/>
  <c r="DC58" i="2"/>
  <c r="DF59" i="2"/>
  <c r="DF49" i="2"/>
  <c r="DE59" i="2"/>
  <c r="DD49" i="2"/>
  <c r="DE52" i="2"/>
  <c r="DE60" i="2"/>
  <c r="DC60" i="2"/>
  <c r="DC59" i="2"/>
  <c r="DE58" i="2"/>
  <c r="DC89" i="2"/>
  <c r="GC82" i="2"/>
  <c r="GC81" i="2"/>
  <c r="GD82" i="2"/>
  <c r="GD81" i="2"/>
  <c r="QB86" i="2"/>
  <c r="QB85" i="2"/>
  <c r="QA85" i="2"/>
  <c r="QA86" i="2"/>
  <c r="LF84" i="2"/>
  <c r="LF83" i="2"/>
  <c r="LE83" i="2"/>
  <c r="LE84" i="2"/>
  <c r="BY85" i="2"/>
  <c r="BY86" i="2"/>
  <c r="BZ86" i="2"/>
  <c r="BZ85" i="2"/>
  <c r="DI78" i="2"/>
  <c r="DI77" i="2"/>
  <c r="DJ78" i="2"/>
  <c r="DJ77" i="2"/>
  <c r="EB83" i="2"/>
  <c r="EA84" i="2"/>
  <c r="EA83" i="2"/>
  <c r="EB84" i="2"/>
  <c r="BB86" i="2"/>
  <c r="BB85" i="2"/>
  <c r="BA86" i="2"/>
  <c r="BA85" i="2"/>
  <c r="LQ84" i="2"/>
  <c r="LQ83" i="2"/>
  <c r="LR84" i="2"/>
  <c r="LR83" i="2"/>
  <c r="BG84" i="2"/>
  <c r="BG83" i="2"/>
  <c r="BH83" i="2"/>
  <c r="BH84" i="2"/>
  <c r="AI78" i="2"/>
  <c r="AI77" i="2"/>
  <c r="AJ78" i="2"/>
  <c r="AJ77" i="2"/>
  <c r="PP84" i="2"/>
  <c r="PP83" i="2"/>
  <c r="PO83" i="2"/>
  <c r="PO84" i="2"/>
  <c r="TB78" i="2"/>
  <c r="TB77" i="2"/>
  <c r="TA77" i="2"/>
  <c r="TA78" i="2"/>
  <c r="RK64" i="2"/>
  <c r="RL70" i="2"/>
  <c r="RL66" i="2"/>
  <c r="RL65" i="2"/>
  <c r="RL64" i="2"/>
  <c r="RM66" i="2"/>
  <c r="RM65" i="2"/>
  <c r="RM64" i="2"/>
  <c r="RK66" i="2"/>
  <c r="RK65" i="2"/>
  <c r="OZ54" i="2"/>
  <c r="OY54" i="2"/>
  <c r="OX54" i="2"/>
  <c r="OW54" i="2"/>
  <c r="OZ56" i="2"/>
  <c r="OY56" i="2"/>
  <c r="OX56" i="2"/>
  <c r="OW56" i="2"/>
  <c r="OY55" i="2"/>
  <c r="OX55" i="2"/>
  <c r="OW55" i="2"/>
  <c r="OZ53" i="2"/>
  <c r="OZ55" i="2"/>
  <c r="OX53" i="2"/>
  <c r="OY53" i="2"/>
  <c r="OW53" i="2"/>
  <c r="OZ50" i="2"/>
  <c r="OY60" i="2"/>
  <c r="OX50" i="2"/>
  <c r="OW60" i="2"/>
  <c r="OW59" i="2"/>
  <c r="OW58" i="2"/>
  <c r="OW57" i="2"/>
  <c r="OW52" i="2"/>
  <c r="OW51" i="2"/>
  <c r="OW71" i="2" a="1"/>
  <c r="OW89" i="2"/>
  <c r="OW50" i="2"/>
  <c r="OW75" i="2" a="1"/>
  <c r="OY49" i="2"/>
  <c r="OW73" i="2" a="1"/>
  <c r="OW49" i="2"/>
  <c r="OZ49" i="2"/>
  <c r="OX49" i="2"/>
  <c r="OZ58" i="2"/>
  <c r="OZ60" i="2"/>
  <c r="OX60" i="2"/>
  <c r="OZ59" i="2"/>
  <c r="OY50" i="2"/>
  <c r="OX59" i="2"/>
  <c r="OX58" i="2"/>
  <c r="OZ57" i="2"/>
  <c r="OX57" i="2"/>
  <c r="OZ52" i="2"/>
  <c r="OX52" i="2"/>
  <c r="OY51" i="2"/>
  <c r="OZ51" i="2"/>
  <c r="OX51" i="2"/>
  <c r="OY59" i="2"/>
  <c r="OY52" i="2"/>
  <c r="OY58" i="2"/>
  <c r="OY57" i="2"/>
  <c r="SK56" i="2"/>
  <c r="SK53" i="2"/>
  <c r="SJ56" i="2"/>
  <c r="SJ53" i="2"/>
  <c r="SI56" i="2"/>
  <c r="SI53" i="2"/>
  <c r="SL55" i="2"/>
  <c r="SI55" i="2"/>
  <c r="SL53" i="2"/>
  <c r="SJ54" i="2"/>
  <c r="SK54" i="2"/>
  <c r="SL54" i="2"/>
  <c r="SK55" i="2"/>
  <c r="SI54" i="2"/>
  <c r="SJ55" i="2"/>
  <c r="SL56" i="2"/>
  <c r="SI89" i="2"/>
  <c r="SI52" i="2"/>
  <c r="SI75" i="2" a="1"/>
  <c r="SI51" i="2"/>
  <c r="SJ57" i="2"/>
  <c r="SI73" i="2" a="1"/>
  <c r="SI50" i="2"/>
  <c r="SI71" i="2" a="1"/>
  <c r="SI49" i="2"/>
  <c r="SK49" i="2"/>
  <c r="SL60" i="2"/>
  <c r="SK60" i="2"/>
  <c r="SJ60" i="2"/>
  <c r="SK59" i="2"/>
  <c r="SL59" i="2"/>
  <c r="SK58" i="2"/>
  <c r="SJ59" i="2"/>
  <c r="SK57" i="2"/>
  <c r="SL58" i="2"/>
  <c r="SK52" i="2"/>
  <c r="SJ58" i="2"/>
  <c r="SK51" i="2"/>
  <c r="SL57" i="2"/>
  <c r="SK50" i="2"/>
  <c r="SL52" i="2"/>
  <c r="SJ52" i="2"/>
  <c r="SL51" i="2"/>
  <c r="SJ51" i="2"/>
  <c r="SL50" i="2"/>
  <c r="SJ50" i="2"/>
  <c r="SL49" i="2"/>
  <c r="SJ49" i="2"/>
  <c r="SI60" i="2"/>
  <c r="SI59" i="2"/>
  <c r="SI58" i="2"/>
  <c r="SI57" i="2"/>
  <c r="IQ84" i="2"/>
  <c r="IQ83" i="2"/>
  <c r="IR84" i="2"/>
  <c r="IR83" i="2"/>
  <c r="ND55" i="2"/>
  <c r="NB55" i="2"/>
  <c r="NA55" i="2"/>
  <c r="ND53" i="2"/>
  <c r="NC53" i="2"/>
  <c r="NB53" i="2"/>
  <c r="NA54" i="2"/>
  <c r="NC55" i="2"/>
  <c r="NC56" i="2"/>
  <c r="NB56" i="2"/>
  <c r="ND56" i="2"/>
  <c r="ND54" i="2"/>
  <c r="NB54" i="2"/>
  <c r="NA53" i="2"/>
  <c r="NC54" i="2"/>
  <c r="NA56" i="2"/>
  <c r="NC49" i="2"/>
  <c r="NB60" i="2"/>
  <c r="NB59" i="2"/>
  <c r="NB58" i="2"/>
  <c r="NB57" i="2"/>
  <c r="NB52" i="2"/>
  <c r="NA89" i="2"/>
  <c r="NA75" i="2" a="1"/>
  <c r="NB50" i="2"/>
  <c r="NA73" i="2" a="1"/>
  <c r="NA71" i="2" a="1"/>
  <c r="ND60" i="2"/>
  <c r="ND52" i="2"/>
  <c r="ND51" i="2"/>
  <c r="ND50" i="2"/>
  <c r="ND49" i="2"/>
  <c r="NA49" i="2"/>
  <c r="NC60" i="2"/>
  <c r="NA60" i="2"/>
  <c r="NC59" i="2"/>
  <c r="NA59" i="2"/>
  <c r="NC58" i="2"/>
  <c r="NA58" i="2"/>
  <c r="NB51" i="2"/>
  <c r="NB49" i="2"/>
  <c r="ND59" i="2"/>
  <c r="NC57" i="2"/>
  <c r="ND58" i="2"/>
  <c r="ND57" i="2"/>
  <c r="NA57" i="2"/>
  <c r="NC52" i="2"/>
  <c r="NA52" i="2"/>
  <c r="NC51" i="2"/>
  <c r="NA51" i="2"/>
  <c r="NC50" i="2"/>
  <c r="NA50" i="2"/>
  <c r="HT78" i="2"/>
  <c r="HT77" i="2"/>
  <c r="HS78" i="2"/>
  <c r="HS77" i="2"/>
  <c r="Q88" i="2"/>
  <c r="Q87" i="2"/>
  <c r="R87" i="2"/>
  <c r="R88" i="2"/>
  <c r="NG80" i="2"/>
  <c r="NG79" i="2"/>
  <c r="NH80" i="2"/>
  <c r="NH79" i="2"/>
  <c r="TY78" i="2"/>
  <c r="TY77" i="2"/>
  <c r="TZ77" i="2"/>
  <c r="TZ78" i="2"/>
  <c r="DO86" i="2"/>
  <c r="DO85" i="2"/>
  <c r="DP85" i="2"/>
  <c r="DP86" i="2"/>
  <c r="RR78" i="2"/>
  <c r="RR77" i="2"/>
  <c r="RQ78" i="2"/>
  <c r="RQ77" i="2"/>
  <c r="PU85" i="2"/>
  <c r="PV85" i="2"/>
  <c r="PV86" i="2"/>
  <c r="PU86" i="2"/>
  <c r="EM86" i="2"/>
  <c r="EM85" i="2"/>
  <c r="EN85" i="2"/>
  <c r="EN86" i="2"/>
  <c r="QB88" i="2"/>
  <c r="QB87" i="2"/>
  <c r="QA87" i="2"/>
  <c r="QA88" i="2"/>
  <c r="BZ88" i="2"/>
  <c r="BZ87" i="2"/>
  <c r="BY88" i="2"/>
  <c r="BY87" i="2"/>
  <c r="BY78" i="2"/>
  <c r="BY77" i="2"/>
  <c r="BZ77" i="2"/>
  <c r="BZ78" i="2"/>
  <c r="DI82" i="2"/>
  <c r="DI81" i="2"/>
  <c r="DJ82" i="2"/>
  <c r="DJ81" i="2"/>
  <c r="EB85" i="2"/>
  <c r="EB86" i="2"/>
  <c r="EA86" i="2"/>
  <c r="EA85" i="2"/>
  <c r="SO84" i="2"/>
  <c r="SO83" i="2"/>
  <c r="SP84" i="2"/>
  <c r="SP83" i="2"/>
  <c r="VL55" i="2"/>
  <c r="VK55" i="2"/>
  <c r="VJ55" i="2"/>
  <c r="VI55" i="2"/>
  <c r="VL56" i="2"/>
  <c r="VL54" i="2"/>
  <c r="VK56" i="2"/>
  <c r="VK54" i="2"/>
  <c r="VJ56" i="2"/>
  <c r="VJ54" i="2"/>
  <c r="VI56" i="2"/>
  <c r="VI54" i="2"/>
  <c r="VL53" i="2"/>
  <c r="VJ53" i="2"/>
  <c r="VK53" i="2"/>
  <c r="VI53" i="2"/>
  <c r="VI60" i="2"/>
  <c r="VI59" i="2"/>
  <c r="VI58" i="2"/>
  <c r="VK57" i="2"/>
  <c r="VI57" i="2"/>
  <c r="VI89" i="2"/>
  <c r="VI52" i="2"/>
  <c r="VI75" i="2" a="1"/>
  <c r="VI51" i="2"/>
  <c r="VI73" i="2" a="1"/>
  <c r="VI50" i="2"/>
  <c r="VI71" i="2" a="1"/>
  <c r="VI49" i="2"/>
  <c r="VJ59" i="2"/>
  <c r="VL60" i="2"/>
  <c r="VK60" i="2"/>
  <c r="VJ60" i="2"/>
  <c r="VK59" i="2"/>
  <c r="VL59" i="2"/>
  <c r="VK58" i="2"/>
  <c r="VJ51" i="2"/>
  <c r="VL50" i="2"/>
  <c r="VL52" i="2"/>
  <c r="VJ50" i="2"/>
  <c r="VL49" i="2"/>
  <c r="VJ49" i="2"/>
  <c r="VJ52" i="2"/>
  <c r="VK52" i="2"/>
  <c r="VK51" i="2"/>
  <c r="VK50" i="2"/>
  <c r="VK49" i="2"/>
  <c r="VL51" i="2"/>
  <c r="VL58" i="2"/>
  <c r="VJ58" i="2"/>
  <c r="VL57" i="2"/>
  <c r="VJ57" i="2"/>
  <c r="LQ86" i="2"/>
  <c r="LQ85" i="2"/>
  <c r="LR86" i="2"/>
  <c r="LR85" i="2"/>
  <c r="BH87" i="2"/>
  <c r="BH88" i="2"/>
  <c r="BG88" i="2"/>
  <c r="BG87" i="2"/>
  <c r="LT55" i="2"/>
  <c r="LR55" i="2"/>
  <c r="LQ55" i="2"/>
  <c r="LT53" i="2"/>
  <c r="LS53" i="2"/>
  <c r="LR53" i="2"/>
  <c r="LQ56" i="2"/>
  <c r="LQ53" i="2"/>
  <c r="LT54" i="2"/>
  <c r="LS54" i="2"/>
  <c r="LR54" i="2"/>
  <c r="LT56" i="2"/>
  <c r="LQ54" i="2"/>
  <c r="LS55" i="2"/>
  <c r="LS56" i="2"/>
  <c r="LR56" i="2"/>
  <c r="LQ58" i="2"/>
  <c r="LT57" i="2"/>
  <c r="LS57" i="2"/>
  <c r="LT52" i="2"/>
  <c r="LQ57" i="2"/>
  <c r="LT51" i="2"/>
  <c r="LS52" i="2"/>
  <c r="LT50" i="2"/>
  <c r="LQ52" i="2"/>
  <c r="LS49" i="2"/>
  <c r="LS51" i="2"/>
  <c r="LQ49" i="2"/>
  <c r="LQ51" i="2"/>
  <c r="LS50" i="2"/>
  <c r="LQ50" i="2"/>
  <c r="LR60" i="2"/>
  <c r="LQ89" i="2"/>
  <c r="LS60" i="2"/>
  <c r="LQ60" i="2"/>
  <c r="LS59" i="2"/>
  <c r="LQ59" i="2"/>
  <c r="LS58" i="2"/>
  <c r="LR59" i="2"/>
  <c r="LR58" i="2"/>
  <c r="LR57" i="2"/>
  <c r="LR52" i="2"/>
  <c r="LR51" i="2"/>
  <c r="LR50" i="2"/>
  <c r="LT49" i="2"/>
  <c r="LR49" i="2"/>
  <c r="LQ75" i="2" a="1"/>
  <c r="LQ73" i="2" a="1"/>
  <c r="LQ71" i="2" a="1"/>
  <c r="LT60" i="2"/>
  <c r="LT59" i="2"/>
  <c r="LT58" i="2"/>
  <c r="KJ55" i="2"/>
  <c r="KH55" i="2"/>
  <c r="KG55" i="2"/>
  <c r="KJ53" i="2"/>
  <c r="KI53" i="2"/>
  <c r="KH53" i="2"/>
  <c r="KG53" i="2"/>
  <c r="KH56" i="2"/>
  <c r="KI55" i="2"/>
  <c r="KH54" i="2"/>
  <c r="KG56" i="2"/>
  <c r="KJ54" i="2"/>
  <c r="KG54" i="2"/>
  <c r="KI54" i="2"/>
  <c r="KI56" i="2"/>
  <c r="KJ56" i="2"/>
  <c r="KH60" i="2"/>
  <c r="KH59" i="2"/>
  <c r="KH58" i="2"/>
  <c r="KH57" i="2"/>
  <c r="KH52" i="2"/>
  <c r="KH51" i="2"/>
  <c r="KG89" i="2"/>
  <c r="KH50" i="2"/>
  <c r="KG75" i="2" a="1"/>
  <c r="KJ49" i="2"/>
  <c r="KG73" i="2" a="1"/>
  <c r="KH49" i="2"/>
  <c r="KG71" i="2" a="1"/>
  <c r="KJ60" i="2"/>
  <c r="KG58" i="2"/>
  <c r="KI57" i="2"/>
  <c r="KG57" i="2"/>
  <c r="KI52" i="2"/>
  <c r="KG52" i="2"/>
  <c r="KI51" i="2"/>
  <c r="KG51" i="2"/>
  <c r="KI50" i="2"/>
  <c r="KG50" i="2"/>
  <c r="KJ59" i="2"/>
  <c r="KJ58" i="2"/>
  <c r="KJ50" i="2"/>
  <c r="KI49" i="2"/>
  <c r="KI60" i="2"/>
  <c r="KG60" i="2"/>
  <c r="KI59" i="2"/>
  <c r="KG59" i="2"/>
  <c r="KI58" i="2"/>
  <c r="KJ52" i="2"/>
  <c r="KJ51" i="2"/>
  <c r="KG49" i="2"/>
  <c r="KJ57" i="2"/>
  <c r="AI79" i="2"/>
  <c r="AJ80" i="2"/>
  <c r="AI80" i="2"/>
  <c r="AJ79" i="2"/>
  <c r="PQ56" i="2"/>
  <c r="PQ53" i="2"/>
  <c r="PP56" i="2"/>
  <c r="PP53" i="2"/>
  <c r="PO56" i="2"/>
  <c r="PO53" i="2"/>
  <c r="PR55" i="2"/>
  <c r="PO54" i="2"/>
  <c r="PR53" i="2"/>
  <c r="PP54" i="2"/>
  <c r="PQ55" i="2"/>
  <c r="PR56" i="2"/>
  <c r="PP55" i="2"/>
  <c r="PO55" i="2"/>
  <c r="PQ54" i="2"/>
  <c r="PR54" i="2"/>
  <c r="PR58" i="2"/>
  <c r="PQ52" i="2"/>
  <c r="PP58" i="2"/>
  <c r="PQ51" i="2"/>
  <c r="PR57" i="2"/>
  <c r="PQ50" i="2"/>
  <c r="PP57" i="2"/>
  <c r="PQ49" i="2"/>
  <c r="PR52" i="2"/>
  <c r="PP52" i="2"/>
  <c r="PR51" i="2"/>
  <c r="PP51" i="2"/>
  <c r="PP49" i="2"/>
  <c r="PR50" i="2"/>
  <c r="PP50" i="2"/>
  <c r="PR49" i="2"/>
  <c r="PO73" i="2" a="1"/>
  <c r="PO71" i="2" a="1"/>
  <c r="PO52" i="2"/>
  <c r="PR60" i="2"/>
  <c r="PP60" i="2"/>
  <c r="PR59" i="2"/>
  <c r="PP59" i="2"/>
  <c r="PO75" i="2" a="1"/>
  <c r="PO60" i="2"/>
  <c r="PO59" i="2"/>
  <c r="PO58" i="2"/>
  <c r="PO57" i="2"/>
  <c r="PO51" i="2"/>
  <c r="PO89" i="2"/>
  <c r="PO50" i="2"/>
  <c r="PO49" i="2"/>
  <c r="PQ60" i="2"/>
  <c r="PQ59" i="2"/>
  <c r="PQ58" i="2"/>
  <c r="PQ57" i="2"/>
  <c r="LX86" i="2"/>
  <c r="LX85" i="2"/>
  <c r="LW85" i="2"/>
  <c r="LW86" i="2"/>
  <c r="VC78" i="2"/>
  <c r="VD78" i="2"/>
  <c r="VC77" i="2"/>
  <c r="VD77" i="2"/>
  <c r="QM78" i="2"/>
  <c r="QM77" i="2"/>
  <c r="QN78" i="2"/>
  <c r="QN77" i="2"/>
  <c r="MI80" i="2"/>
  <c r="MI79" i="2"/>
  <c r="MJ80" i="2"/>
  <c r="MJ79" i="2"/>
  <c r="GU78" i="2"/>
  <c r="GU77" i="2"/>
  <c r="GV78" i="2"/>
  <c r="GV77" i="2"/>
  <c r="IQ85" i="2"/>
  <c r="IR86" i="2"/>
  <c r="IR85" i="2"/>
  <c r="IQ86" i="2"/>
  <c r="FF88" i="2"/>
  <c r="FF87" i="2"/>
  <c r="FE88" i="2"/>
  <c r="FE87" i="2"/>
  <c r="NH78" i="2"/>
  <c r="NH77" i="2"/>
  <c r="NG78" i="2"/>
  <c r="NG77" i="2"/>
  <c r="TY80" i="2"/>
  <c r="TY79" i="2"/>
  <c r="TZ79" i="2"/>
  <c r="TZ80" i="2"/>
  <c r="DC84" i="2"/>
  <c r="DC83" i="2"/>
  <c r="DD84" i="2"/>
  <c r="DD83" i="2"/>
  <c r="RQ80" i="2"/>
  <c r="RQ79" i="2"/>
  <c r="RR80" i="2"/>
  <c r="RR79" i="2"/>
  <c r="PU88" i="2"/>
  <c r="PU87" i="2"/>
  <c r="PV87" i="2"/>
  <c r="PV88" i="2"/>
  <c r="CZ54" i="2"/>
  <c r="CY54" i="2"/>
  <c r="CZ55" i="2"/>
  <c r="CW56" i="2"/>
  <c r="CY55" i="2"/>
  <c r="CX55" i="2"/>
  <c r="CZ56" i="2"/>
  <c r="CY56" i="2"/>
  <c r="CW55" i="2"/>
  <c r="CZ53" i="2"/>
  <c r="CX56" i="2"/>
  <c r="CY53" i="2"/>
  <c r="CW53" i="2"/>
  <c r="CW54" i="2"/>
  <c r="CX53" i="2"/>
  <c r="CX54" i="2"/>
  <c r="CY57" i="2"/>
  <c r="CX51" i="2"/>
  <c r="CW57" i="2"/>
  <c r="CY50" i="2"/>
  <c r="CY52" i="2"/>
  <c r="CW50" i="2"/>
  <c r="CW52" i="2"/>
  <c r="CY49" i="2"/>
  <c r="CY51" i="2"/>
  <c r="CW49" i="2"/>
  <c r="CW51" i="2"/>
  <c r="CZ60" i="2"/>
  <c r="CZ59" i="2"/>
  <c r="CZ58" i="2"/>
  <c r="CZ57" i="2"/>
  <c r="CZ52" i="2"/>
  <c r="CW75" i="2" a="1"/>
  <c r="CW73" i="2" a="1"/>
  <c r="CX59" i="2"/>
  <c r="CW58" i="2"/>
  <c r="CW71" i="2" a="1"/>
  <c r="CX60" i="2"/>
  <c r="CW60" i="2"/>
  <c r="CZ50" i="2"/>
  <c r="CX58" i="2"/>
  <c r="CY60" i="2"/>
  <c r="CZ49" i="2"/>
  <c r="CY58" i="2"/>
  <c r="CX57" i="2"/>
  <c r="CZ51" i="2"/>
  <c r="CX50" i="2"/>
  <c r="CX52" i="2"/>
  <c r="CW59" i="2"/>
  <c r="CY59" i="2"/>
  <c r="CW89" i="2"/>
  <c r="CX49" i="2"/>
  <c r="DI80" i="2"/>
  <c r="DI79" i="2"/>
  <c r="DJ80" i="2"/>
  <c r="DJ79" i="2"/>
  <c r="EA88" i="2"/>
  <c r="EA87" i="2"/>
  <c r="EB88" i="2"/>
  <c r="EB87" i="2"/>
  <c r="SO85" i="2"/>
  <c r="SO86" i="2"/>
  <c r="SP85" i="2"/>
  <c r="SP86" i="2"/>
  <c r="OL80" i="2"/>
  <c r="OK80" i="2"/>
  <c r="OK79" i="2"/>
  <c r="OL79" i="2"/>
  <c r="KS78" i="2"/>
  <c r="KS77" i="2"/>
  <c r="KT77" i="2"/>
  <c r="KT78" i="2"/>
  <c r="LR88" i="2"/>
  <c r="LR87" i="2"/>
  <c r="LQ87" i="2"/>
  <c r="LQ88" i="2"/>
  <c r="BG86" i="2"/>
  <c r="BG85" i="2"/>
  <c r="BH85" i="2"/>
  <c r="BH86" i="2"/>
  <c r="GO84" i="2"/>
  <c r="GP83" i="2"/>
  <c r="GP84" i="2"/>
  <c r="GO83" i="2"/>
  <c r="AI82" i="2"/>
  <c r="AI81" i="2"/>
  <c r="AJ82" i="2"/>
  <c r="AJ81" i="2"/>
  <c r="PO85" i="2"/>
  <c r="PP86" i="2"/>
  <c r="PP85" i="2"/>
  <c r="PO86" i="2"/>
  <c r="EJ55" i="2"/>
  <c r="EI55" i="2"/>
  <c r="EH55" i="2"/>
  <c r="EH54" i="2"/>
  <c r="EI54" i="2"/>
  <c r="EJ54" i="2"/>
  <c r="EG54" i="2"/>
  <c r="EJ56" i="2"/>
  <c r="EI56" i="2"/>
  <c r="EH56" i="2"/>
  <c r="EG56" i="2"/>
  <c r="EH53" i="2"/>
  <c r="EG55" i="2"/>
  <c r="EI53" i="2"/>
  <c r="EJ53" i="2"/>
  <c r="EG53" i="2"/>
  <c r="EH49" i="2"/>
  <c r="EI60" i="2"/>
  <c r="EI59" i="2"/>
  <c r="EI58" i="2"/>
  <c r="EI57" i="2"/>
  <c r="EG89" i="2"/>
  <c r="EI52" i="2"/>
  <c r="EG75" i="2" a="1"/>
  <c r="EI51" i="2"/>
  <c r="EG73" i="2" a="1"/>
  <c r="EI50" i="2"/>
  <c r="EG71" i="2" a="1"/>
  <c r="EI49" i="2"/>
  <c r="EJ60" i="2"/>
  <c r="EG60" i="2"/>
  <c r="EH60" i="2"/>
  <c r="EG59" i="2"/>
  <c r="EJ59" i="2"/>
  <c r="EH59" i="2"/>
  <c r="EH50" i="2"/>
  <c r="EJ58" i="2"/>
  <c r="EJ57" i="2"/>
  <c r="EJ50" i="2"/>
  <c r="EH58" i="2"/>
  <c r="EJ49" i="2"/>
  <c r="EG58" i="2"/>
  <c r="EG52" i="2"/>
  <c r="EH57" i="2"/>
  <c r="EJ52" i="2"/>
  <c r="EH51" i="2"/>
  <c r="EH52" i="2"/>
  <c r="EG51" i="2"/>
  <c r="EJ51" i="2"/>
  <c r="EG57" i="2"/>
  <c r="EG50" i="2"/>
  <c r="EG49" i="2"/>
  <c r="IH56" i="2"/>
  <c r="IH55" i="2"/>
  <c r="IG55" i="2"/>
  <c r="IF56" i="2"/>
  <c r="IH53" i="2"/>
  <c r="IG56" i="2"/>
  <c r="IE56" i="2"/>
  <c r="IG53" i="2"/>
  <c r="IE54" i="2"/>
  <c r="IE55" i="2"/>
  <c r="IF54" i="2"/>
  <c r="IF55" i="2"/>
  <c r="IF53" i="2"/>
  <c r="IG54" i="2"/>
  <c r="IE53" i="2"/>
  <c r="IH54" i="2"/>
  <c r="IE73" i="2" a="1"/>
  <c r="IF49" i="2"/>
  <c r="IE71" i="2" a="1"/>
  <c r="IH60" i="2"/>
  <c r="IG60" i="2"/>
  <c r="IH59" i="2"/>
  <c r="IE60" i="2"/>
  <c r="IH58" i="2"/>
  <c r="IG59" i="2"/>
  <c r="IH57" i="2"/>
  <c r="IE59" i="2"/>
  <c r="IH52" i="2"/>
  <c r="IG58" i="2"/>
  <c r="IH51" i="2"/>
  <c r="IE58" i="2"/>
  <c r="IH50" i="2"/>
  <c r="IG57" i="2"/>
  <c r="IG49" i="2"/>
  <c r="IE57" i="2"/>
  <c r="IE49" i="2"/>
  <c r="IG52" i="2"/>
  <c r="IE89" i="2"/>
  <c r="IE75" i="2" a="1"/>
  <c r="IE52" i="2"/>
  <c r="IG51" i="2"/>
  <c r="IE51" i="2"/>
  <c r="IG50" i="2"/>
  <c r="IE50" i="2"/>
  <c r="IF60" i="2"/>
  <c r="IF59" i="2"/>
  <c r="IF58" i="2"/>
  <c r="IF57" i="2"/>
  <c r="IF52" i="2"/>
  <c r="IF51" i="2"/>
  <c r="IF50" i="2"/>
  <c r="IH49" i="2"/>
  <c r="LW88" i="2"/>
  <c r="LW87" i="2"/>
  <c r="LX88" i="2"/>
  <c r="LX87" i="2"/>
  <c r="TD54" i="2"/>
  <c r="TC54" i="2"/>
  <c r="TB54" i="2"/>
  <c r="TA54" i="2"/>
  <c r="TD56" i="2"/>
  <c r="TC56" i="2"/>
  <c r="TB56" i="2"/>
  <c r="TA56" i="2"/>
  <c r="TB53" i="2"/>
  <c r="TA53" i="2"/>
  <c r="TC53" i="2"/>
  <c r="TD55" i="2"/>
  <c r="TA55" i="2"/>
  <c r="TC55" i="2"/>
  <c r="TB55" i="2"/>
  <c r="TD53" i="2"/>
  <c r="TD50" i="2"/>
  <c r="TB50" i="2"/>
  <c r="TA49" i="2"/>
  <c r="TD49" i="2"/>
  <c r="TB49" i="2"/>
  <c r="TA60" i="2"/>
  <c r="TA59" i="2"/>
  <c r="TA58" i="2"/>
  <c r="TA71" i="2" a="1"/>
  <c r="TA57" i="2"/>
  <c r="TA89" i="2"/>
  <c r="TA52" i="2"/>
  <c r="TA75" i="2" a="1"/>
  <c r="TA51" i="2"/>
  <c r="TA73" i="2" a="1"/>
  <c r="TA50" i="2"/>
  <c r="TD57" i="2"/>
  <c r="TB57" i="2"/>
  <c r="TD52" i="2"/>
  <c r="TB52" i="2"/>
  <c r="TC51" i="2"/>
  <c r="TD51" i="2"/>
  <c r="TB51" i="2"/>
  <c r="TD58" i="2"/>
  <c r="TC60" i="2"/>
  <c r="TC52" i="2"/>
  <c r="TC59" i="2"/>
  <c r="TC58" i="2"/>
  <c r="TC57" i="2"/>
  <c r="TB58" i="2"/>
  <c r="TC50" i="2"/>
  <c r="TC49" i="2"/>
  <c r="TD60" i="2"/>
  <c r="TB60" i="2"/>
  <c r="TD59" i="2"/>
  <c r="TB59" i="2"/>
  <c r="VD80" i="2"/>
  <c r="VD79" i="2"/>
  <c r="VC79" i="2"/>
  <c r="VC80" i="2"/>
  <c r="QN80" i="2"/>
  <c r="QN79" i="2"/>
  <c r="QM79" i="2"/>
  <c r="QM80" i="2"/>
  <c r="VE56" i="2"/>
  <c r="VE53" i="2"/>
  <c r="VD56" i="2"/>
  <c r="VD53" i="2"/>
  <c r="VC56" i="2"/>
  <c r="VC53" i="2"/>
  <c r="VF55" i="2"/>
  <c r="VF54" i="2"/>
  <c r="VE54" i="2"/>
  <c r="VF53" i="2"/>
  <c r="VD54" i="2"/>
  <c r="VC54" i="2"/>
  <c r="VF56" i="2"/>
  <c r="VE55" i="2"/>
  <c r="VC55" i="2"/>
  <c r="VD55" i="2"/>
  <c r="VC60" i="2"/>
  <c r="VC59" i="2"/>
  <c r="VC58" i="2"/>
  <c r="VD59" i="2"/>
  <c r="VC57" i="2"/>
  <c r="VC89" i="2"/>
  <c r="VC52" i="2"/>
  <c r="VC75" i="2" a="1"/>
  <c r="VC51" i="2"/>
  <c r="VC73" i="2" a="1"/>
  <c r="VC50" i="2"/>
  <c r="VC71" i="2" a="1"/>
  <c r="VC49" i="2"/>
  <c r="VE57" i="2"/>
  <c r="VF60" i="2"/>
  <c r="VE60" i="2"/>
  <c r="VD60" i="2"/>
  <c r="VE59" i="2"/>
  <c r="VF59" i="2"/>
  <c r="VE58" i="2"/>
  <c r="VF52" i="2"/>
  <c r="VF58" i="2"/>
  <c r="VD58" i="2"/>
  <c r="VF57" i="2"/>
  <c r="VD57" i="2"/>
  <c r="VD52" i="2"/>
  <c r="VF51" i="2"/>
  <c r="VD51" i="2"/>
  <c r="VF50" i="2"/>
  <c r="VD50" i="2"/>
  <c r="VF49" i="2"/>
  <c r="VE49" i="2"/>
  <c r="VD49" i="2"/>
  <c r="VE52" i="2"/>
  <c r="VE51" i="2"/>
  <c r="VE50" i="2"/>
  <c r="MI82" i="2"/>
  <c r="MI81" i="2"/>
  <c r="MJ82" i="2"/>
  <c r="MJ81" i="2"/>
  <c r="RH55" i="2"/>
  <c r="RG55" i="2"/>
  <c r="RF55" i="2"/>
  <c r="RE55" i="2"/>
  <c r="RH56" i="2"/>
  <c r="RH54" i="2"/>
  <c r="RG56" i="2"/>
  <c r="RG54" i="2"/>
  <c r="RF56" i="2"/>
  <c r="RF54" i="2"/>
  <c r="RE56" i="2"/>
  <c r="RE54" i="2"/>
  <c r="RE53" i="2"/>
  <c r="RH53" i="2"/>
  <c r="RF53" i="2"/>
  <c r="RG53" i="2"/>
  <c r="RE89" i="2"/>
  <c r="RE52" i="2"/>
  <c r="RE75" i="2" a="1"/>
  <c r="RE51" i="2"/>
  <c r="RE73" i="2" a="1"/>
  <c r="RE50" i="2"/>
  <c r="RE71" i="2" a="1"/>
  <c r="RE49" i="2"/>
  <c r="RF57" i="2"/>
  <c r="RH60" i="2"/>
  <c r="RG60" i="2"/>
  <c r="RF60" i="2"/>
  <c r="RG59" i="2"/>
  <c r="RH59" i="2"/>
  <c r="RG58" i="2"/>
  <c r="RF59" i="2"/>
  <c r="RG57" i="2"/>
  <c r="RH58" i="2"/>
  <c r="RG52" i="2"/>
  <c r="RF58" i="2"/>
  <c r="RG51" i="2"/>
  <c r="RH57" i="2"/>
  <c r="RG50" i="2"/>
  <c r="RG49" i="2"/>
  <c r="RH49" i="2"/>
  <c r="RF49" i="2"/>
  <c r="RE60" i="2"/>
  <c r="RE59" i="2"/>
  <c r="RE58" i="2"/>
  <c r="RE57" i="2"/>
  <c r="RF50" i="2"/>
  <c r="RH50" i="2"/>
  <c r="RH52" i="2"/>
  <c r="RF52" i="2"/>
  <c r="RH51" i="2"/>
  <c r="RF51" i="2"/>
  <c r="NI55" i="2"/>
  <c r="NH55" i="2"/>
  <c r="NG55" i="2"/>
  <c r="NG53" i="2"/>
  <c r="NJ56" i="2"/>
  <c r="NJ53" i="2"/>
  <c r="NI56" i="2"/>
  <c r="NI53" i="2"/>
  <c r="NH56" i="2"/>
  <c r="NH53" i="2"/>
  <c r="NG56" i="2"/>
  <c r="NJ54" i="2"/>
  <c r="NH54" i="2"/>
  <c r="NG54" i="2"/>
  <c r="NJ55" i="2"/>
  <c r="NI54" i="2"/>
  <c r="NI57" i="2"/>
  <c r="NJ50" i="2"/>
  <c r="NG57" i="2"/>
  <c r="NJ49" i="2"/>
  <c r="NI52" i="2"/>
  <c r="NG52" i="2"/>
  <c r="NI51" i="2"/>
  <c r="NG51" i="2"/>
  <c r="NI50" i="2"/>
  <c r="NG50" i="2"/>
  <c r="NI49" i="2"/>
  <c r="NG49" i="2"/>
  <c r="NJ51" i="2"/>
  <c r="NG89" i="2"/>
  <c r="NG75" i="2" a="1"/>
  <c r="NG73" i="2" a="1"/>
  <c r="NG71" i="2" a="1"/>
  <c r="NI60" i="2"/>
  <c r="NG60" i="2"/>
  <c r="NI59" i="2"/>
  <c r="NG59" i="2"/>
  <c r="NI58" i="2"/>
  <c r="NG58" i="2"/>
  <c r="NH60" i="2"/>
  <c r="NH59" i="2"/>
  <c r="NH58" i="2"/>
  <c r="NH57" i="2"/>
  <c r="NH52" i="2"/>
  <c r="NJ57" i="2"/>
  <c r="NH51" i="2"/>
  <c r="NH50" i="2"/>
  <c r="NH49" i="2"/>
  <c r="NJ60" i="2"/>
  <c r="NJ52" i="2"/>
  <c r="NJ59" i="2"/>
  <c r="NJ58" i="2"/>
  <c r="HS84" i="2"/>
  <c r="HS83" i="2"/>
  <c r="HT84" i="2"/>
  <c r="HT83" i="2"/>
  <c r="R86" i="2"/>
  <c r="Q86" i="2"/>
  <c r="Q85" i="2"/>
  <c r="R85" i="2"/>
  <c r="TY82" i="2"/>
  <c r="TY81" i="2"/>
  <c r="TZ82" i="2"/>
  <c r="TZ81" i="2"/>
  <c r="RQ86" i="2"/>
  <c r="RQ85" i="2"/>
  <c r="RR85" i="2"/>
  <c r="RR86" i="2"/>
  <c r="DC86" i="2"/>
  <c r="DC85" i="2"/>
  <c r="DD86" i="2"/>
  <c r="DD85" i="2"/>
  <c r="GD84" i="2"/>
  <c r="GD83" i="2"/>
  <c r="GC84" i="2"/>
  <c r="GC83" i="2"/>
  <c r="PU84" i="2"/>
  <c r="PU83" i="2"/>
  <c r="PV84" i="2"/>
  <c r="PV83" i="2"/>
  <c r="EM84" i="2"/>
  <c r="EM83" i="2"/>
  <c r="EN83" i="2"/>
  <c r="EN84" i="2"/>
  <c r="FW78" i="2"/>
  <c r="FX78" i="2"/>
  <c r="FX77" i="2"/>
  <c r="FW77" i="2"/>
  <c r="BY82" i="2"/>
  <c r="BY81" i="2"/>
  <c r="BZ82" i="2"/>
  <c r="BZ81" i="2"/>
  <c r="KM80" i="2"/>
  <c r="KM79" i="2"/>
  <c r="KN80" i="2"/>
  <c r="KN79" i="2"/>
  <c r="SP88" i="2"/>
  <c r="SP87" i="2"/>
  <c r="SO88" i="2"/>
  <c r="SO87" i="2"/>
  <c r="OK82" i="2"/>
  <c r="OK81" i="2"/>
  <c r="OL81" i="2"/>
  <c r="OL82" i="2"/>
  <c r="GO85" i="2"/>
  <c r="GP86" i="2"/>
  <c r="GP85" i="2"/>
  <c r="GO86" i="2"/>
  <c r="BG55" i="2"/>
  <c r="BG53" i="2"/>
  <c r="BG56" i="2"/>
  <c r="BJ53" i="2"/>
  <c r="BG54" i="2"/>
  <c r="BI53" i="2"/>
  <c r="BH54" i="2"/>
  <c r="BJ55" i="2"/>
  <c r="BI54" i="2"/>
  <c r="BH53" i="2"/>
  <c r="BJ54" i="2"/>
  <c r="BJ56" i="2"/>
  <c r="BI56" i="2"/>
  <c r="BH56" i="2"/>
  <c r="BI55" i="2"/>
  <c r="BH55" i="2"/>
  <c r="BI60" i="2"/>
  <c r="BH58" i="2"/>
  <c r="BG60" i="2"/>
  <c r="BH57" i="2"/>
  <c r="BI59" i="2"/>
  <c r="BH52" i="2"/>
  <c r="BG59" i="2"/>
  <c r="BI51" i="2"/>
  <c r="BI58" i="2"/>
  <c r="BG51" i="2"/>
  <c r="BG58" i="2"/>
  <c r="BI50" i="2"/>
  <c r="BI57" i="2"/>
  <c r="BG50" i="2"/>
  <c r="BG57" i="2"/>
  <c r="BI49" i="2"/>
  <c r="BI52" i="2"/>
  <c r="BG49" i="2"/>
  <c r="BG52" i="2"/>
  <c r="BG89" i="2"/>
  <c r="BG71" i="2" a="1"/>
  <c r="BG75" i="2" a="1"/>
  <c r="BG73" i="2" a="1"/>
  <c r="BJ51" i="2"/>
  <c r="BH51" i="2"/>
  <c r="BJ50" i="2"/>
  <c r="BJ60" i="2"/>
  <c r="BH49" i="2"/>
  <c r="BJ59" i="2"/>
  <c r="BH50" i="2"/>
  <c r="BJ49" i="2"/>
  <c r="BJ58" i="2"/>
  <c r="BH60" i="2"/>
  <c r="BJ57" i="2"/>
  <c r="BJ52" i="2"/>
  <c r="BH59" i="2"/>
  <c r="PO87" i="2"/>
  <c r="PP88" i="2"/>
  <c r="PP87" i="2"/>
  <c r="PO88" i="2"/>
  <c r="UK61" i="2"/>
  <c r="UK70" i="2"/>
  <c r="UM63" i="2"/>
  <c r="UK63" i="2"/>
  <c r="UM62" i="2"/>
  <c r="UK62" i="2"/>
  <c r="UM61" i="2"/>
  <c r="UL63" i="2"/>
  <c r="UL62" i="2"/>
  <c r="UL61" i="2"/>
  <c r="EV56" i="2"/>
  <c r="EV53" i="2"/>
  <c r="EU56" i="2"/>
  <c r="EU53" i="2"/>
  <c r="ET56" i="2"/>
  <c r="ES53" i="2"/>
  <c r="ET53" i="2"/>
  <c r="EV54" i="2"/>
  <c r="ES54" i="2"/>
  <c r="ES55" i="2"/>
  <c r="EU54" i="2"/>
  <c r="EU55" i="2"/>
  <c r="ET54" i="2"/>
  <c r="ET55" i="2"/>
  <c r="EV55" i="2"/>
  <c r="ES56" i="2"/>
  <c r="EV49" i="2"/>
  <c r="ET49" i="2"/>
  <c r="ES75" i="2" a="1"/>
  <c r="ES73" i="2" a="1"/>
  <c r="ES71" i="2" a="1"/>
  <c r="EU60" i="2"/>
  <c r="EU59" i="2"/>
  <c r="EU58" i="2"/>
  <c r="EU57" i="2"/>
  <c r="ES89" i="2"/>
  <c r="EU52" i="2"/>
  <c r="EV60" i="2"/>
  <c r="EU51" i="2"/>
  <c r="EV51" i="2"/>
  <c r="ET51" i="2"/>
  <c r="EU50" i="2"/>
  <c r="ET59" i="2"/>
  <c r="EV50" i="2"/>
  <c r="ET50" i="2"/>
  <c r="ES50" i="2"/>
  <c r="EV59" i="2"/>
  <c r="EU49" i="2"/>
  <c r="ES49" i="2"/>
  <c r="ET60" i="2"/>
  <c r="ET58" i="2"/>
  <c r="EV57" i="2"/>
  <c r="ES60" i="2"/>
  <c r="ES51" i="2"/>
  <c r="ES59" i="2"/>
  <c r="ES58" i="2"/>
  <c r="ES57" i="2"/>
  <c r="ES52" i="2"/>
  <c r="EV58" i="2"/>
  <c r="EV52" i="2"/>
  <c r="ET52" i="2"/>
  <c r="ET57" i="2"/>
  <c r="LW84" i="2"/>
  <c r="LW83" i="2"/>
  <c r="LX83" i="2"/>
  <c r="LX84" i="2"/>
  <c r="VD82" i="2"/>
  <c r="VD81" i="2"/>
  <c r="VC81" i="2"/>
  <c r="VC82" i="2"/>
  <c r="QN82" i="2"/>
  <c r="QN81" i="2"/>
  <c r="QM81" i="2"/>
  <c r="QM82" i="2"/>
  <c r="MI78" i="2"/>
  <c r="MI77" i="2"/>
  <c r="MJ78" i="2"/>
  <c r="MJ77" i="2"/>
  <c r="CR78" i="2"/>
  <c r="CR77" i="2"/>
  <c r="CQ78" i="2"/>
  <c r="CQ77" i="2"/>
  <c r="GV80" i="2"/>
  <c r="GV79" i="2"/>
  <c r="GU80" i="2"/>
  <c r="GU79" i="2"/>
  <c r="HS88" i="2"/>
  <c r="HT88" i="2"/>
  <c r="HS87" i="2"/>
  <c r="HT87" i="2"/>
  <c r="FF86" i="2"/>
  <c r="FF85" i="2"/>
  <c r="FE86" i="2"/>
  <c r="FE85" i="2"/>
  <c r="TP56" i="2"/>
  <c r="TP53" i="2"/>
  <c r="TO56" i="2"/>
  <c r="TO53" i="2"/>
  <c r="TN56" i="2"/>
  <c r="TN53" i="2"/>
  <c r="TM56" i="2"/>
  <c r="TM53" i="2"/>
  <c r="TP54" i="2"/>
  <c r="TO54" i="2"/>
  <c r="TN54" i="2"/>
  <c r="TM54" i="2"/>
  <c r="TP55" i="2"/>
  <c r="TO55" i="2"/>
  <c r="TN55" i="2"/>
  <c r="TM55" i="2"/>
  <c r="TP60" i="2"/>
  <c r="TO60" i="2"/>
  <c r="TN60" i="2"/>
  <c r="TO59" i="2"/>
  <c r="TP59" i="2"/>
  <c r="TO58" i="2"/>
  <c r="TN59" i="2"/>
  <c r="TO57" i="2"/>
  <c r="TP58" i="2"/>
  <c r="TO52" i="2"/>
  <c r="TN58" i="2"/>
  <c r="TO51" i="2"/>
  <c r="TP57" i="2"/>
  <c r="TO50" i="2"/>
  <c r="TN57" i="2"/>
  <c r="TO49" i="2"/>
  <c r="TN51" i="2"/>
  <c r="TP52" i="2"/>
  <c r="TN52" i="2"/>
  <c r="TP51" i="2"/>
  <c r="TM57" i="2"/>
  <c r="TM52" i="2"/>
  <c r="TM51" i="2"/>
  <c r="TM50" i="2"/>
  <c r="TM49" i="2"/>
  <c r="TM58" i="2"/>
  <c r="TM59" i="2"/>
  <c r="TM89" i="2"/>
  <c r="TM75" i="2" a="1"/>
  <c r="TM73" i="2" a="1"/>
  <c r="TM71" i="2" a="1"/>
  <c r="TP50" i="2"/>
  <c r="TN50" i="2"/>
  <c r="TP49" i="2"/>
  <c r="TN49" i="2"/>
  <c r="TM60" i="2"/>
  <c r="RQ88" i="2"/>
  <c r="RQ87" i="2"/>
  <c r="RR87" i="2"/>
  <c r="RR88" i="2"/>
  <c r="DD88" i="2"/>
  <c r="DC88" i="2"/>
  <c r="DC87" i="2"/>
  <c r="DD87" i="2"/>
  <c r="GD85" i="2"/>
  <c r="GC85" i="2"/>
  <c r="GD86" i="2"/>
  <c r="GC86" i="2"/>
  <c r="EM88" i="2"/>
  <c r="EM87" i="2"/>
  <c r="EN87" i="2"/>
  <c r="EN88" i="2"/>
  <c r="FW80" i="2"/>
  <c r="FX79" i="2"/>
  <c r="FX80" i="2"/>
  <c r="FW79" i="2"/>
  <c r="FW55" i="2"/>
  <c r="FX55" i="2"/>
  <c r="FW54" i="2"/>
  <c r="FZ54" i="2"/>
  <c r="FX54" i="2"/>
  <c r="FY54" i="2"/>
  <c r="FX53" i="2"/>
  <c r="FW53" i="2"/>
  <c r="FZ56" i="2"/>
  <c r="FX56" i="2"/>
  <c r="FZ55" i="2"/>
  <c r="FW56" i="2"/>
  <c r="FY55" i="2"/>
  <c r="FY56" i="2"/>
  <c r="FZ53" i="2"/>
  <c r="FY53" i="2"/>
  <c r="FY57" i="2"/>
  <c r="FW89" i="2"/>
  <c r="FY52" i="2"/>
  <c r="FW75" i="2" a="1"/>
  <c r="FY51" i="2"/>
  <c r="FW73" i="2" a="1"/>
  <c r="FY50" i="2"/>
  <c r="FW71" i="2" a="1"/>
  <c r="FY49" i="2"/>
  <c r="FZ60" i="2"/>
  <c r="FW60" i="2"/>
  <c r="FX60" i="2"/>
  <c r="FW59" i="2"/>
  <c r="FZ59" i="2"/>
  <c r="FW58" i="2"/>
  <c r="FX59" i="2"/>
  <c r="FW57" i="2"/>
  <c r="FZ58" i="2"/>
  <c r="FW52" i="2"/>
  <c r="FX58" i="2"/>
  <c r="FW51" i="2"/>
  <c r="FX50" i="2"/>
  <c r="FW50" i="2"/>
  <c r="FZ57" i="2"/>
  <c r="FX57" i="2"/>
  <c r="FY60" i="2"/>
  <c r="FZ52" i="2"/>
  <c r="FX52" i="2"/>
  <c r="FZ51" i="2"/>
  <c r="FX49" i="2"/>
  <c r="FY58" i="2"/>
  <c r="FX51" i="2"/>
  <c r="FZ49" i="2"/>
  <c r="FZ50" i="2"/>
  <c r="FY59" i="2"/>
  <c r="FW49" i="2"/>
  <c r="DX54" i="2"/>
  <c r="DW54" i="2"/>
  <c r="DV56" i="2"/>
  <c r="DX55" i="2"/>
  <c r="DU56" i="2"/>
  <c r="DV55" i="2"/>
  <c r="DW55" i="2"/>
  <c r="DU55" i="2"/>
  <c r="DW53" i="2"/>
  <c r="DV53" i="2"/>
  <c r="DU53" i="2"/>
  <c r="DU54" i="2"/>
  <c r="DX56" i="2"/>
  <c r="DW56" i="2"/>
  <c r="DV54" i="2"/>
  <c r="DX53" i="2"/>
  <c r="DV51" i="2"/>
  <c r="DX50" i="2"/>
  <c r="DV50" i="2"/>
  <c r="DX49" i="2"/>
  <c r="DV49" i="2"/>
  <c r="DW60" i="2"/>
  <c r="DW59" i="2"/>
  <c r="DW58" i="2"/>
  <c r="DW57" i="2"/>
  <c r="DU89" i="2"/>
  <c r="DW52" i="2"/>
  <c r="DU75" i="2" a="1"/>
  <c r="DW51" i="2"/>
  <c r="DX60" i="2"/>
  <c r="DX58" i="2"/>
  <c r="DV60" i="2"/>
  <c r="DU60" i="2"/>
  <c r="DU51" i="2"/>
  <c r="DX59" i="2"/>
  <c r="DV59" i="2"/>
  <c r="DU57" i="2"/>
  <c r="DU49" i="2"/>
  <c r="DV58" i="2"/>
  <c r="DU59" i="2"/>
  <c r="DU73" i="2" a="1"/>
  <c r="DX57" i="2"/>
  <c r="DV57" i="2"/>
  <c r="DV52" i="2"/>
  <c r="DX52" i="2"/>
  <c r="DW49" i="2"/>
  <c r="DX51" i="2"/>
  <c r="DW50" i="2"/>
  <c r="DU58" i="2"/>
  <c r="DU50" i="2"/>
  <c r="DU52" i="2"/>
  <c r="DU71" i="2" a="1"/>
  <c r="BY80" i="2"/>
  <c r="BY79" i="2"/>
  <c r="BZ79" i="2"/>
  <c r="BZ80" i="2"/>
  <c r="CB56" i="2"/>
  <c r="CB53" i="2"/>
  <c r="CA56" i="2"/>
  <c r="CA53" i="2"/>
  <c r="BY56" i="2"/>
  <c r="CB55" i="2"/>
  <c r="CA55" i="2"/>
  <c r="BZ55" i="2"/>
  <c r="BY55" i="2"/>
  <c r="BZ56" i="2"/>
  <c r="BZ53" i="2"/>
  <c r="BY53" i="2"/>
  <c r="BZ54" i="2"/>
  <c r="BY54" i="2"/>
  <c r="CB54" i="2"/>
  <c r="CA54" i="2"/>
  <c r="BZ50" i="2"/>
  <c r="BY89" i="2"/>
  <c r="CB49" i="2"/>
  <c r="BY50" i="2"/>
  <c r="CA60" i="2"/>
  <c r="BZ49" i="2"/>
  <c r="BY60" i="2"/>
  <c r="BZ60" i="2"/>
  <c r="CA59" i="2"/>
  <c r="BZ59" i="2"/>
  <c r="BY59" i="2"/>
  <c r="BZ58" i="2"/>
  <c r="CA58" i="2"/>
  <c r="BZ57" i="2"/>
  <c r="BY58" i="2"/>
  <c r="BZ52" i="2"/>
  <c r="CA52" i="2"/>
  <c r="CA57" i="2"/>
  <c r="BZ51" i="2"/>
  <c r="BY57" i="2"/>
  <c r="CA50" i="2"/>
  <c r="CB57" i="2"/>
  <c r="CB50" i="2"/>
  <c r="CA51" i="2"/>
  <c r="CB52" i="2"/>
  <c r="CB51" i="2"/>
  <c r="CA49" i="2"/>
  <c r="BY49" i="2"/>
  <c r="BY75" i="2" a="1"/>
  <c r="BY52" i="2"/>
  <c r="CB59" i="2"/>
  <c r="BY51" i="2"/>
  <c r="BY73" i="2" a="1"/>
  <c r="CB60" i="2"/>
  <c r="CB58" i="2"/>
  <c r="BY71" i="2" a="1"/>
  <c r="KN78" i="2"/>
  <c r="KN77" i="2"/>
  <c r="KM78" i="2"/>
  <c r="KM77" i="2"/>
  <c r="OL77" i="2"/>
  <c r="OK77" i="2"/>
  <c r="OK78" i="2"/>
  <c r="OL78" i="2"/>
  <c r="KT80" i="2"/>
  <c r="KT79" i="2"/>
  <c r="KS80" i="2"/>
  <c r="KS79" i="2"/>
  <c r="KT84" i="2"/>
  <c r="KT83" i="2"/>
  <c r="KS84" i="2"/>
  <c r="KS83" i="2"/>
  <c r="LQ82" i="2"/>
  <c r="LQ81" i="2"/>
  <c r="LR82" i="2"/>
  <c r="LR81" i="2"/>
  <c r="ES78" i="2"/>
  <c r="ES77" i="2"/>
  <c r="ET77" i="2"/>
  <c r="ET78" i="2"/>
  <c r="UL72" i="2"/>
  <c r="UL71" i="2"/>
  <c r="UK72" i="2"/>
  <c r="UK71" i="2"/>
  <c r="JK55" i="2"/>
  <c r="JJ55" i="2"/>
  <c r="JL54" i="2"/>
  <c r="JI55" i="2"/>
  <c r="JK54" i="2"/>
  <c r="JJ54" i="2"/>
  <c r="JI54" i="2"/>
  <c r="JI56" i="2"/>
  <c r="JL55" i="2"/>
  <c r="JL53" i="2"/>
  <c r="JL56" i="2"/>
  <c r="JK53" i="2"/>
  <c r="JJ53" i="2"/>
  <c r="JJ56" i="2"/>
  <c r="JI53" i="2"/>
  <c r="JK56" i="2"/>
  <c r="JK57" i="2"/>
  <c r="JK49" i="2"/>
  <c r="JI57" i="2"/>
  <c r="JI49" i="2"/>
  <c r="JK52" i="2"/>
  <c r="JI52" i="2"/>
  <c r="JK51" i="2"/>
  <c r="JI51" i="2"/>
  <c r="JK50" i="2"/>
  <c r="JI50" i="2"/>
  <c r="JJ60" i="2"/>
  <c r="JJ59" i="2"/>
  <c r="JI58" i="2"/>
  <c r="JJ58" i="2"/>
  <c r="JJ57" i="2"/>
  <c r="JJ52" i="2"/>
  <c r="JJ51" i="2"/>
  <c r="JJ50" i="2"/>
  <c r="JL49" i="2"/>
  <c r="JJ49" i="2"/>
  <c r="JL60" i="2"/>
  <c r="JL59" i="2"/>
  <c r="JL58" i="2"/>
  <c r="JI75" i="2" a="1"/>
  <c r="JI73" i="2" a="1"/>
  <c r="JI71" i="2" a="1"/>
  <c r="JL50" i="2"/>
  <c r="JK60" i="2"/>
  <c r="JI60" i="2"/>
  <c r="JK59" i="2"/>
  <c r="JI59" i="2"/>
  <c r="JK58" i="2"/>
  <c r="JL57" i="2"/>
  <c r="JL52" i="2"/>
  <c r="JL51" i="2"/>
  <c r="JI89" i="2"/>
  <c r="SW55" i="2"/>
  <c r="SV55" i="2"/>
  <c r="SU55" i="2"/>
  <c r="SX54" i="2"/>
  <c r="SU53" i="2"/>
  <c r="SW54" i="2"/>
  <c r="SX53" i="2"/>
  <c r="SV54" i="2"/>
  <c r="SW53" i="2"/>
  <c r="SU54" i="2"/>
  <c r="SV53" i="2"/>
  <c r="SW56" i="2"/>
  <c r="SV56" i="2"/>
  <c r="SX56" i="2"/>
  <c r="SU56" i="2"/>
  <c r="SX55" i="2"/>
  <c r="SX60" i="2"/>
  <c r="SU75" i="2" a="1"/>
  <c r="SV60" i="2"/>
  <c r="SU73" i="2" a="1"/>
  <c r="SX59" i="2"/>
  <c r="SU71" i="2" a="1"/>
  <c r="SV51" i="2"/>
  <c r="SV59" i="2"/>
  <c r="SW60" i="2"/>
  <c r="SX58" i="2"/>
  <c r="SW59" i="2"/>
  <c r="SV58" i="2"/>
  <c r="SW58" i="2"/>
  <c r="SX57" i="2"/>
  <c r="SW57" i="2"/>
  <c r="SV57" i="2"/>
  <c r="SW52" i="2"/>
  <c r="SX52" i="2"/>
  <c r="SW51" i="2"/>
  <c r="SV52" i="2"/>
  <c r="SW50" i="2"/>
  <c r="SX51" i="2"/>
  <c r="SW49" i="2"/>
  <c r="SU59" i="2"/>
  <c r="SU89" i="2"/>
  <c r="SX50" i="2"/>
  <c r="SV50" i="2"/>
  <c r="SX49" i="2"/>
  <c r="SV49" i="2"/>
  <c r="SU60" i="2"/>
  <c r="SU58" i="2"/>
  <c r="SU57" i="2"/>
  <c r="SU52" i="2"/>
  <c r="SU51" i="2"/>
  <c r="SU50" i="2"/>
  <c r="SU49" i="2"/>
  <c r="LY55" i="2"/>
  <c r="LX55" i="2"/>
  <c r="LW55" i="2"/>
  <c r="LW53" i="2"/>
  <c r="LZ53" i="2"/>
  <c r="LX53" i="2"/>
  <c r="LY53" i="2"/>
  <c r="LW54" i="2"/>
  <c r="LZ54" i="2"/>
  <c r="LY54" i="2"/>
  <c r="LX54" i="2"/>
  <c r="LW56" i="2"/>
  <c r="LX56" i="2"/>
  <c r="LY56" i="2"/>
  <c r="LZ56" i="2"/>
  <c r="LZ55" i="2"/>
  <c r="LW73" i="2" a="1"/>
  <c r="LX49" i="2"/>
  <c r="LW71" i="2" a="1"/>
  <c r="LZ60" i="2"/>
  <c r="LY60" i="2"/>
  <c r="LZ59" i="2"/>
  <c r="LW60" i="2"/>
  <c r="LZ58" i="2"/>
  <c r="LY59" i="2"/>
  <c r="LZ57" i="2"/>
  <c r="LW59" i="2"/>
  <c r="LZ52" i="2"/>
  <c r="LY58" i="2"/>
  <c r="LZ51" i="2"/>
  <c r="LW58" i="2"/>
  <c r="LZ50" i="2"/>
  <c r="LY57" i="2"/>
  <c r="LY49" i="2"/>
  <c r="LW57" i="2"/>
  <c r="LW49" i="2"/>
  <c r="LW52" i="2"/>
  <c r="LY51" i="2"/>
  <c r="LW51" i="2"/>
  <c r="LY50" i="2"/>
  <c r="LW50" i="2"/>
  <c r="LX60" i="2"/>
  <c r="LX59" i="2"/>
  <c r="LX58" i="2"/>
  <c r="LX57" i="2"/>
  <c r="LX52" i="2"/>
  <c r="LX51" i="2"/>
  <c r="LW89" i="2"/>
  <c r="LW75" i="2" a="1"/>
  <c r="LY52" i="2"/>
  <c r="LX50" i="2"/>
  <c r="LZ49" i="2"/>
  <c r="CR79" i="2"/>
  <c r="CR80" i="2"/>
  <c r="CQ80" i="2"/>
  <c r="CQ79" i="2"/>
  <c r="ML56" i="2"/>
  <c r="MI55" i="2"/>
  <c r="MK56" i="2"/>
  <c r="MJ56" i="2"/>
  <c r="MI56" i="2"/>
  <c r="MJ54" i="2"/>
  <c r="ML54" i="2"/>
  <c r="MK54" i="2"/>
  <c r="MI53" i="2"/>
  <c r="ML55" i="2"/>
  <c r="MI54" i="2"/>
  <c r="MK55" i="2"/>
  <c r="MJ55" i="2"/>
  <c r="ML53" i="2"/>
  <c r="MJ53" i="2"/>
  <c r="MK53" i="2"/>
  <c r="MK59" i="2"/>
  <c r="ML57" i="2"/>
  <c r="MI59" i="2"/>
  <c r="ML52" i="2"/>
  <c r="MK58" i="2"/>
  <c r="ML51" i="2"/>
  <c r="MI58" i="2"/>
  <c r="ML50" i="2"/>
  <c r="MK57" i="2"/>
  <c r="MK49" i="2"/>
  <c r="MI57" i="2"/>
  <c r="MI49" i="2"/>
  <c r="MK52" i="2"/>
  <c r="MI52" i="2"/>
  <c r="MK51" i="2"/>
  <c r="MI51" i="2"/>
  <c r="MI89" i="2"/>
  <c r="MK60" i="2"/>
  <c r="MI60" i="2"/>
  <c r="MK50" i="2"/>
  <c r="MI50" i="2"/>
  <c r="MJ60" i="2"/>
  <c r="MJ59" i="2"/>
  <c r="MJ58" i="2"/>
  <c r="MJ57" i="2"/>
  <c r="MJ52" i="2"/>
  <c r="MJ51" i="2"/>
  <c r="MJ49" i="2"/>
  <c r="ML60" i="2"/>
  <c r="ML59" i="2"/>
  <c r="ML58" i="2"/>
  <c r="MI75" i="2" a="1"/>
  <c r="MI73" i="2" a="1"/>
  <c r="MI71" i="2" a="1"/>
  <c r="MJ50" i="2"/>
  <c r="ML49" i="2"/>
  <c r="CQ84" i="2"/>
  <c r="CQ83" i="2"/>
  <c r="CR84" i="2"/>
  <c r="CR83" i="2"/>
  <c r="GU82" i="2"/>
  <c r="GU81" i="2"/>
  <c r="GV82" i="2"/>
  <c r="GV81" i="2"/>
  <c r="HT85" i="2"/>
  <c r="HS86" i="2"/>
  <c r="HS85" i="2"/>
  <c r="HT86" i="2"/>
  <c r="Q80" i="2"/>
  <c r="Q79" i="2"/>
  <c r="R79" i="2"/>
  <c r="R80" i="2"/>
  <c r="FE83" i="2"/>
  <c r="FF83" i="2"/>
  <c r="FE84" i="2"/>
  <c r="FF84" i="2"/>
  <c r="AU56" i="2"/>
  <c r="AU53" i="2"/>
  <c r="AW53" i="2"/>
  <c r="AV53" i="2"/>
  <c r="AW56" i="2"/>
  <c r="AX56" i="2"/>
  <c r="AX53" i="2"/>
  <c r="AW55" i="2"/>
  <c r="AU54" i="2"/>
  <c r="AV54" i="2"/>
  <c r="AX55" i="2"/>
  <c r="AV55" i="2"/>
  <c r="AU55" i="2"/>
  <c r="AV56" i="2"/>
  <c r="AW54" i="2"/>
  <c r="AX54" i="2"/>
  <c r="AX57" i="2"/>
  <c r="AW51" i="2"/>
  <c r="AV57" i="2"/>
  <c r="AW50" i="2"/>
  <c r="AX52" i="2"/>
  <c r="AW49" i="2"/>
  <c r="AV52" i="2"/>
  <c r="AX51" i="2"/>
  <c r="AV51" i="2"/>
  <c r="AX50" i="2"/>
  <c r="AV50" i="2"/>
  <c r="AX49" i="2"/>
  <c r="AV49" i="2"/>
  <c r="AU60" i="2"/>
  <c r="AV60" i="2"/>
  <c r="AV59" i="2"/>
  <c r="AV58" i="2"/>
  <c r="AU58" i="2"/>
  <c r="AU52" i="2"/>
  <c r="AX59" i="2"/>
  <c r="AU51" i="2"/>
  <c r="AX60" i="2"/>
  <c r="AU50" i="2"/>
  <c r="AW58" i="2"/>
  <c r="AX58" i="2"/>
  <c r="AU57" i="2"/>
  <c r="AU49" i="2"/>
  <c r="AU89" i="2"/>
  <c r="AU59" i="2"/>
  <c r="AW60" i="2"/>
  <c r="AW59" i="2"/>
  <c r="AW57" i="2"/>
  <c r="AU71" i="2" a="1"/>
  <c r="AW52" i="2"/>
  <c r="AU75" i="2" a="1"/>
  <c r="AU73" i="2" a="1"/>
  <c r="AD77" i="2"/>
  <c r="AC78" i="2"/>
  <c r="AC77" i="2"/>
  <c r="AD78" i="2"/>
  <c r="RR83" i="2"/>
  <c r="RQ84" i="2"/>
  <c r="RQ83" i="2"/>
  <c r="RR84" i="2"/>
  <c r="GD88" i="2"/>
  <c r="GD87" i="2"/>
  <c r="GC88" i="2"/>
  <c r="GC87" i="2"/>
  <c r="FQ78" i="2"/>
  <c r="FQ77" i="2"/>
  <c r="FR77" i="2"/>
  <c r="FR78" i="2"/>
  <c r="BT78" i="2"/>
  <c r="BS78" i="2"/>
  <c r="BT77" i="2"/>
  <c r="BS77" i="2"/>
  <c r="FW82" i="2"/>
  <c r="FW81" i="2"/>
  <c r="FX82" i="2"/>
  <c r="FX81" i="2"/>
  <c r="DU78" i="2"/>
  <c r="DU77" i="2"/>
  <c r="DV77" i="2"/>
  <c r="DV78" i="2"/>
  <c r="HZ88" i="2"/>
  <c r="HZ87" i="2"/>
  <c r="HY87" i="2"/>
  <c r="HY88" i="2"/>
  <c r="HG87" i="2"/>
  <c r="HH88" i="2"/>
  <c r="HH87" i="2"/>
  <c r="HG88" i="2"/>
  <c r="HY78" i="2"/>
  <c r="HY77" i="2"/>
  <c r="HZ77" i="2"/>
  <c r="HZ78" i="2"/>
  <c r="SO77" i="2"/>
  <c r="SP78" i="2"/>
  <c r="SP77" i="2"/>
  <c r="SO78" i="2"/>
  <c r="KM82" i="2"/>
  <c r="KM81" i="2"/>
  <c r="KN82" i="2"/>
  <c r="KN81" i="2"/>
  <c r="JC80" i="2"/>
  <c r="JC79" i="2"/>
  <c r="JD79" i="2"/>
  <c r="JD80" i="2"/>
  <c r="KS82" i="2"/>
  <c r="KS81" i="2"/>
  <c r="KT82" i="2"/>
  <c r="KT81" i="2"/>
  <c r="ON55" i="2"/>
  <c r="OM55" i="2"/>
  <c r="OL55" i="2"/>
  <c r="OK55" i="2"/>
  <c r="ON53" i="2"/>
  <c r="OM53" i="2"/>
  <c r="OL53" i="2"/>
  <c r="ON56" i="2"/>
  <c r="OM56" i="2"/>
  <c r="OL56" i="2"/>
  <c r="OM54" i="2"/>
  <c r="OK53" i="2"/>
  <c r="OL54" i="2"/>
  <c r="ON54" i="2"/>
  <c r="OK56" i="2"/>
  <c r="OK54" i="2"/>
  <c r="ON52" i="2"/>
  <c r="OK51" i="2"/>
  <c r="OL52" i="2"/>
  <c r="ON51" i="2"/>
  <c r="OL51" i="2"/>
  <c r="ON50" i="2"/>
  <c r="OL50" i="2"/>
  <c r="OK60" i="2"/>
  <c r="OK59" i="2"/>
  <c r="OK58" i="2"/>
  <c r="OK57" i="2"/>
  <c r="OK52" i="2"/>
  <c r="OM57" i="2"/>
  <c r="OM52" i="2"/>
  <c r="OM60" i="2"/>
  <c r="OM51" i="2"/>
  <c r="OM50" i="2"/>
  <c r="ON60" i="2"/>
  <c r="ON49" i="2"/>
  <c r="OL49" i="2"/>
  <c r="OK89" i="2"/>
  <c r="OK75" i="2" a="1"/>
  <c r="OK73" i="2" a="1"/>
  <c r="OK71" i="2" a="1"/>
  <c r="OL60" i="2"/>
  <c r="ON59" i="2"/>
  <c r="OL59" i="2"/>
  <c r="ON58" i="2"/>
  <c r="OL58" i="2"/>
  <c r="ON57" i="2"/>
  <c r="OM59" i="2"/>
  <c r="OL57" i="2"/>
  <c r="OK50" i="2"/>
  <c r="OM49" i="2"/>
  <c r="OK49" i="2"/>
  <c r="OM58" i="2"/>
  <c r="KS56" i="2"/>
  <c r="KV56" i="2"/>
  <c r="KV54" i="2"/>
  <c r="KT54" i="2"/>
  <c r="KU54" i="2"/>
  <c r="KU56" i="2"/>
  <c r="KT56" i="2"/>
  <c r="KT55" i="2"/>
  <c r="KT53" i="2"/>
  <c r="KS53" i="2"/>
  <c r="KS55" i="2"/>
  <c r="KV53" i="2"/>
  <c r="KU53" i="2"/>
  <c r="KS54" i="2"/>
  <c r="KV55" i="2"/>
  <c r="KU55" i="2"/>
  <c r="KT52" i="2"/>
  <c r="KT51" i="2"/>
  <c r="KS89" i="2"/>
  <c r="KT50" i="2"/>
  <c r="KU60" i="2"/>
  <c r="KV49" i="2"/>
  <c r="KS60" i="2"/>
  <c r="KT49" i="2"/>
  <c r="KU59" i="2"/>
  <c r="KV60" i="2"/>
  <c r="KS59" i="2"/>
  <c r="KV59" i="2"/>
  <c r="KU58" i="2"/>
  <c r="KV58" i="2"/>
  <c r="KS58" i="2"/>
  <c r="KV57" i="2"/>
  <c r="KU57" i="2"/>
  <c r="KV52" i="2"/>
  <c r="KU52" i="2"/>
  <c r="KS52" i="2"/>
  <c r="KU51" i="2"/>
  <c r="KS51" i="2"/>
  <c r="KU50" i="2"/>
  <c r="KS50" i="2"/>
  <c r="KS75" i="2" a="1"/>
  <c r="KS73" i="2" a="1"/>
  <c r="KS71" i="2" a="1"/>
  <c r="KT60" i="2"/>
  <c r="KT59" i="2"/>
  <c r="KT57" i="2"/>
  <c r="KV51" i="2"/>
  <c r="KV50" i="2"/>
  <c r="KU49" i="2"/>
  <c r="KS49" i="2"/>
  <c r="KS57" i="2"/>
  <c r="KT58" i="2"/>
  <c r="GP88" i="2"/>
  <c r="GP87" i="2"/>
  <c r="GO87" i="2"/>
  <c r="GO88" i="2"/>
  <c r="KS85" i="2"/>
  <c r="KS86" i="2"/>
  <c r="KT86" i="2"/>
  <c r="KT85" i="2"/>
  <c r="LQ78" i="2"/>
  <c r="LQ77" i="2"/>
  <c r="LR77" i="2"/>
  <c r="LR78" i="2"/>
  <c r="ES80" i="2"/>
  <c r="ES79" i="2"/>
  <c r="ET79" i="2"/>
  <c r="ET80" i="2"/>
  <c r="AI55" i="2"/>
  <c r="AJ55" i="2"/>
  <c r="AL55" i="2"/>
  <c r="AK55" i="2"/>
  <c r="AL53" i="2"/>
  <c r="AK53" i="2"/>
  <c r="AJ53" i="2"/>
  <c r="AI53" i="2"/>
  <c r="AK56" i="2"/>
  <c r="AK54" i="2"/>
  <c r="AL54" i="2"/>
  <c r="AL56" i="2"/>
  <c r="AI54" i="2"/>
  <c r="AJ54" i="2"/>
  <c r="AJ56" i="2"/>
  <c r="AI56" i="2"/>
  <c r="AJ59" i="2"/>
  <c r="AK59" i="2"/>
  <c r="AL58" i="2"/>
  <c r="AK58" i="2"/>
  <c r="AJ58" i="2"/>
  <c r="AK57" i="2"/>
  <c r="AL57" i="2"/>
  <c r="AK52" i="2"/>
  <c r="AJ57" i="2"/>
  <c r="AK51" i="2"/>
  <c r="AL52" i="2"/>
  <c r="AK50" i="2"/>
  <c r="AJ52" i="2"/>
  <c r="AK49" i="2"/>
  <c r="AL51" i="2"/>
  <c r="AJ51" i="2"/>
  <c r="AL50" i="2"/>
  <c r="AJ50" i="2"/>
  <c r="AL60" i="2"/>
  <c r="AI58" i="2"/>
  <c r="AI52" i="2"/>
  <c r="AJ60" i="2"/>
  <c r="AL59" i="2"/>
  <c r="AI51" i="2"/>
  <c r="AI71" i="2" a="1"/>
  <c r="AI60" i="2"/>
  <c r="AI49" i="2"/>
  <c r="AL49" i="2"/>
  <c r="AJ49" i="2"/>
  <c r="AI73" i="2" a="1"/>
  <c r="AK60" i="2"/>
  <c r="AI57" i="2"/>
  <c r="AI50" i="2"/>
  <c r="AI59" i="2"/>
  <c r="AI75" i="2" a="1"/>
  <c r="AI89" i="2"/>
  <c r="SC80" i="2"/>
  <c r="SC79" i="2"/>
  <c r="SD80" i="2"/>
  <c r="SD79" i="2"/>
  <c r="TA84" i="2"/>
  <c r="TA83" i="2"/>
  <c r="TB83" i="2"/>
  <c r="TB84" i="2"/>
  <c r="ET84" i="2"/>
  <c r="ET83" i="2"/>
  <c r="ES83" i="2"/>
  <c r="ES84" i="2"/>
  <c r="MP77" i="2"/>
  <c r="MP78" i="2"/>
  <c r="MO78" i="2"/>
  <c r="MO77" i="2"/>
  <c r="LW80" i="2"/>
  <c r="LW79" i="2"/>
  <c r="LX79" i="2"/>
  <c r="LX80" i="2"/>
  <c r="QM84" i="2"/>
  <c r="QN84" i="2"/>
  <c r="QN83" i="2"/>
  <c r="QM83" i="2"/>
  <c r="CR85" i="2"/>
  <c r="CQ86" i="2"/>
  <c r="CQ85" i="2"/>
  <c r="CR86" i="2"/>
  <c r="NA78" i="2"/>
  <c r="NA77" i="2"/>
  <c r="NB78" i="2"/>
  <c r="NB77" i="2"/>
  <c r="Q81" i="2"/>
  <c r="R82" i="2"/>
  <c r="R81" i="2"/>
  <c r="Q82" i="2"/>
  <c r="TM80" i="2"/>
  <c r="TM79" i="2"/>
  <c r="TN80" i="2"/>
  <c r="TN79" i="2"/>
  <c r="AD82" i="2"/>
  <c r="AD81" i="2"/>
  <c r="AC82" i="2"/>
  <c r="AC81" i="2"/>
  <c r="DD78" i="2"/>
  <c r="DD77" i="2"/>
  <c r="DC77" i="2"/>
  <c r="DC78" i="2"/>
  <c r="PX55" i="2"/>
  <c r="PW55" i="2"/>
  <c r="PV55" i="2"/>
  <c r="PU55" i="2"/>
  <c r="PV53" i="2"/>
  <c r="PX53" i="2"/>
  <c r="PW53" i="2"/>
  <c r="PU53" i="2"/>
  <c r="PX54" i="2"/>
  <c r="PW54" i="2"/>
  <c r="PW56" i="2"/>
  <c r="PX56" i="2"/>
  <c r="PV54" i="2"/>
  <c r="PU56" i="2"/>
  <c r="PV56" i="2"/>
  <c r="PU54" i="2"/>
  <c r="PX50" i="2"/>
  <c r="PV50" i="2"/>
  <c r="PX49" i="2"/>
  <c r="PU49" i="2"/>
  <c r="PV49" i="2"/>
  <c r="PU60" i="2"/>
  <c r="PU59" i="2"/>
  <c r="PU58" i="2"/>
  <c r="PU71" i="2" a="1"/>
  <c r="PU57" i="2"/>
  <c r="PU89" i="2"/>
  <c r="PU52" i="2"/>
  <c r="PU75" i="2" a="1"/>
  <c r="PU51" i="2"/>
  <c r="PU73" i="2" a="1"/>
  <c r="PU50" i="2"/>
  <c r="PW50" i="2"/>
  <c r="PW49" i="2"/>
  <c r="PX60" i="2"/>
  <c r="PV60" i="2"/>
  <c r="PX59" i="2"/>
  <c r="PV59" i="2"/>
  <c r="PX58" i="2"/>
  <c r="PV58" i="2"/>
  <c r="PX57" i="2"/>
  <c r="PV57" i="2"/>
  <c r="PX52" i="2"/>
  <c r="PV52" i="2"/>
  <c r="PX51" i="2"/>
  <c r="PV51" i="2"/>
  <c r="PW60" i="2"/>
  <c r="PW52" i="2"/>
  <c r="PW51" i="2"/>
  <c r="PW59" i="2"/>
  <c r="PW57" i="2"/>
  <c r="PW58" i="2"/>
  <c r="FQ80" i="2"/>
  <c r="FQ79" i="2"/>
  <c r="FR80" i="2"/>
  <c r="FR79" i="2"/>
  <c r="BS79" i="2"/>
  <c r="BT79" i="2"/>
  <c r="BS80" i="2"/>
  <c r="BT80" i="2"/>
  <c r="DU80" i="2"/>
  <c r="DU79" i="2"/>
  <c r="DV79" i="2"/>
  <c r="DV80" i="2"/>
  <c r="HH83" i="2"/>
  <c r="HH84" i="2"/>
  <c r="HG84" i="2"/>
  <c r="HG83" i="2"/>
  <c r="HY80" i="2"/>
  <c r="HY79" i="2"/>
  <c r="HZ79" i="2"/>
  <c r="HZ80" i="2"/>
  <c r="SO80" i="2"/>
  <c r="SO79" i="2"/>
  <c r="SP80" i="2"/>
  <c r="SP79" i="2"/>
  <c r="SR55" i="2"/>
  <c r="SQ55" i="2"/>
  <c r="SP55" i="2"/>
  <c r="SO55" i="2"/>
  <c r="SR53" i="2"/>
  <c r="SQ53" i="2"/>
  <c r="SP53" i="2"/>
  <c r="SO53" i="2"/>
  <c r="SR54" i="2"/>
  <c r="SQ54" i="2"/>
  <c r="SP54" i="2"/>
  <c r="SO54" i="2"/>
  <c r="SR56" i="2"/>
  <c r="SQ56" i="2"/>
  <c r="SP56" i="2"/>
  <c r="SO56" i="2"/>
  <c r="SR60" i="2"/>
  <c r="SQ60" i="2"/>
  <c r="SP60" i="2"/>
  <c r="SQ59" i="2"/>
  <c r="SR59" i="2"/>
  <c r="SQ58" i="2"/>
  <c r="SP59" i="2"/>
  <c r="SQ57" i="2"/>
  <c r="SR58" i="2"/>
  <c r="SQ52" i="2"/>
  <c r="SP58" i="2"/>
  <c r="SQ51" i="2"/>
  <c r="SR57" i="2"/>
  <c r="SQ50" i="2"/>
  <c r="SP57" i="2"/>
  <c r="SQ49" i="2"/>
  <c r="SR52" i="2"/>
  <c r="SP52" i="2"/>
  <c r="SR51" i="2"/>
  <c r="SO58" i="2"/>
  <c r="SO57" i="2"/>
  <c r="SO52" i="2"/>
  <c r="SO51" i="2"/>
  <c r="SO50" i="2"/>
  <c r="SO49" i="2"/>
  <c r="SO89" i="2"/>
  <c r="SO75" i="2" a="1"/>
  <c r="SO73" i="2" a="1"/>
  <c r="SO71" i="2" a="1"/>
  <c r="SP51" i="2"/>
  <c r="SO59" i="2"/>
  <c r="SR50" i="2"/>
  <c r="SP50" i="2"/>
  <c r="SO60" i="2"/>
  <c r="SR49" i="2"/>
  <c r="SP49" i="2"/>
  <c r="JC82" i="2"/>
  <c r="JC81" i="2"/>
  <c r="JD81" i="2"/>
  <c r="JD82" i="2"/>
  <c r="QG84" i="2"/>
  <c r="QG83" i="2"/>
  <c r="QH83" i="2"/>
  <c r="QH84" i="2"/>
  <c r="KT88" i="2"/>
  <c r="KT87" i="2"/>
  <c r="KS87" i="2"/>
  <c r="KS88" i="2"/>
  <c r="UL74" i="2"/>
  <c r="UL73" i="2"/>
  <c r="UK74" i="2"/>
  <c r="UK73" i="2"/>
  <c r="IF83" i="2"/>
  <c r="IF84" i="2"/>
  <c r="IE84" i="2"/>
  <c r="IE83" i="2"/>
  <c r="SD82" i="2"/>
  <c r="SC82" i="2"/>
  <c r="SC81" i="2"/>
  <c r="SD81" i="2"/>
  <c r="TA86" i="2"/>
  <c r="TA85" i="2"/>
  <c r="TB86" i="2"/>
  <c r="TB85" i="2"/>
  <c r="ET86" i="2"/>
  <c r="ET85" i="2"/>
  <c r="ES85" i="2"/>
  <c r="ES86" i="2"/>
  <c r="IW80" i="2"/>
  <c r="IW79" i="2"/>
  <c r="IX80" i="2"/>
  <c r="IX79" i="2"/>
  <c r="LW82" i="2"/>
  <c r="LW81" i="2"/>
  <c r="LX81" i="2"/>
  <c r="LX82" i="2"/>
  <c r="IZ55" i="2"/>
  <c r="IX55" i="2"/>
  <c r="IW55" i="2"/>
  <c r="IX56" i="2"/>
  <c r="IW56" i="2"/>
  <c r="IZ53" i="2"/>
  <c r="IY53" i="2"/>
  <c r="IZ56" i="2"/>
  <c r="IY56" i="2"/>
  <c r="IY55" i="2"/>
  <c r="IW53" i="2"/>
  <c r="IW54" i="2"/>
  <c r="IY54" i="2"/>
  <c r="IZ54" i="2"/>
  <c r="IX54" i="2"/>
  <c r="IX53" i="2"/>
  <c r="IW58" i="2"/>
  <c r="IZ57" i="2"/>
  <c r="IY57" i="2"/>
  <c r="IZ52" i="2"/>
  <c r="IW57" i="2"/>
  <c r="IZ51" i="2"/>
  <c r="IY52" i="2"/>
  <c r="IZ50" i="2"/>
  <c r="IW52" i="2"/>
  <c r="IY49" i="2"/>
  <c r="IY51" i="2"/>
  <c r="IW49" i="2"/>
  <c r="IW51" i="2"/>
  <c r="IY50" i="2"/>
  <c r="IW50" i="2"/>
  <c r="IW75" i="2" a="1"/>
  <c r="IX59" i="2"/>
  <c r="IX58" i="2"/>
  <c r="IX57" i="2"/>
  <c r="IX52" i="2"/>
  <c r="IX51" i="2"/>
  <c r="IX50" i="2"/>
  <c r="IZ49" i="2"/>
  <c r="IX49" i="2"/>
  <c r="IZ60" i="2"/>
  <c r="IZ59" i="2"/>
  <c r="IZ58" i="2"/>
  <c r="IW60" i="2"/>
  <c r="IY60" i="2"/>
  <c r="IY59" i="2"/>
  <c r="IW59" i="2"/>
  <c r="IW89" i="2"/>
  <c r="IY58" i="2"/>
  <c r="IW73" i="2" a="1"/>
  <c r="IW71" i="2" a="1"/>
  <c r="IX60" i="2"/>
  <c r="MP84" i="2"/>
  <c r="MP83" i="2"/>
  <c r="MO84" i="2"/>
  <c r="MO83" i="2"/>
  <c r="QN85" i="2"/>
  <c r="QN86" i="2"/>
  <c r="QM86" i="2"/>
  <c r="QM85" i="2"/>
  <c r="CQ82" i="2"/>
  <c r="CQ81" i="2"/>
  <c r="CR82" i="2"/>
  <c r="CR81" i="2"/>
  <c r="QO54" i="2"/>
  <c r="QN54" i="2"/>
  <c r="QM54" i="2"/>
  <c r="QP56" i="2"/>
  <c r="QP53" i="2"/>
  <c r="QM55" i="2"/>
  <c r="QM53" i="2"/>
  <c r="QP54" i="2"/>
  <c r="QO56" i="2"/>
  <c r="QP55" i="2"/>
  <c r="QN56" i="2"/>
  <c r="QO53" i="2"/>
  <c r="QM56" i="2"/>
  <c r="QN53" i="2"/>
  <c r="QO55" i="2"/>
  <c r="QN55" i="2"/>
  <c r="QP60" i="2"/>
  <c r="QO60" i="2"/>
  <c r="QN60" i="2"/>
  <c r="QO59" i="2"/>
  <c r="QP59" i="2"/>
  <c r="QO58" i="2"/>
  <c r="QN51" i="2"/>
  <c r="QN59" i="2"/>
  <c r="QO57" i="2"/>
  <c r="QP58" i="2"/>
  <c r="QO52" i="2"/>
  <c r="QN58" i="2"/>
  <c r="QO51" i="2"/>
  <c r="QP57" i="2"/>
  <c r="QO50" i="2"/>
  <c r="QN57" i="2"/>
  <c r="QO49" i="2"/>
  <c r="QP52" i="2"/>
  <c r="QN52" i="2"/>
  <c r="QP51" i="2"/>
  <c r="QM89" i="2"/>
  <c r="QM75" i="2" a="1"/>
  <c r="QM73" i="2" a="1"/>
  <c r="QM60" i="2"/>
  <c r="QM71" i="2" a="1"/>
  <c r="QP50" i="2"/>
  <c r="QN50" i="2"/>
  <c r="QP49" i="2"/>
  <c r="QN49" i="2"/>
  <c r="QM59" i="2"/>
  <c r="QM58" i="2"/>
  <c r="QM57" i="2"/>
  <c r="QM52" i="2"/>
  <c r="QM51" i="2"/>
  <c r="QM50" i="2"/>
  <c r="QM49" i="2"/>
  <c r="CR87" i="2"/>
  <c r="CQ88" i="2"/>
  <c r="CQ87" i="2"/>
  <c r="CR88" i="2"/>
  <c r="NB80" i="2"/>
  <c r="NB79" i="2"/>
  <c r="NA79" i="2"/>
  <c r="NA80" i="2"/>
  <c r="FH54" i="2"/>
  <c r="FG54" i="2"/>
  <c r="FF54" i="2"/>
  <c r="FF53" i="2"/>
  <c r="FE53" i="2"/>
  <c r="FH55" i="2"/>
  <c r="FH56" i="2"/>
  <c r="FG56" i="2"/>
  <c r="FF56" i="2"/>
  <c r="FE56" i="2"/>
  <c r="FG53" i="2"/>
  <c r="FG55" i="2"/>
  <c r="FF55" i="2"/>
  <c r="FE55" i="2"/>
  <c r="FH53" i="2"/>
  <c r="FE54" i="2"/>
  <c r="FF49" i="2"/>
  <c r="FG60" i="2"/>
  <c r="FG59" i="2"/>
  <c r="FG58" i="2"/>
  <c r="FG57" i="2"/>
  <c r="FE89" i="2"/>
  <c r="FG52" i="2"/>
  <c r="FE75" i="2" a="1"/>
  <c r="FG51" i="2"/>
  <c r="FE73" i="2" a="1"/>
  <c r="FG50" i="2"/>
  <c r="FE71" i="2" a="1"/>
  <c r="FG49" i="2"/>
  <c r="FH60" i="2"/>
  <c r="FE60" i="2"/>
  <c r="FF60" i="2"/>
  <c r="FE59" i="2"/>
  <c r="FF52" i="2"/>
  <c r="FE49" i="2"/>
  <c r="FH51" i="2"/>
  <c r="FF59" i="2"/>
  <c r="FF51" i="2"/>
  <c r="FF57" i="2"/>
  <c r="FH50" i="2"/>
  <c r="FF50" i="2"/>
  <c r="FH58" i="2"/>
  <c r="FH49" i="2"/>
  <c r="FE58" i="2"/>
  <c r="FE57" i="2"/>
  <c r="FE52" i="2"/>
  <c r="FE51" i="2"/>
  <c r="FE50" i="2"/>
  <c r="FH59" i="2"/>
  <c r="FF58" i="2"/>
  <c r="FH57" i="2"/>
  <c r="FH52" i="2"/>
  <c r="R78" i="2"/>
  <c r="R77" i="2"/>
  <c r="Q78" i="2"/>
  <c r="Q77" i="2"/>
  <c r="AD79" i="2"/>
  <c r="AC79" i="2"/>
  <c r="AC80" i="2"/>
  <c r="AD80" i="2"/>
  <c r="DD82" i="2"/>
  <c r="DD81" i="2"/>
  <c r="DC81" i="2"/>
  <c r="DC82" i="2"/>
  <c r="FQ88" i="2"/>
  <c r="FR88" i="2"/>
  <c r="FR87" i="2"/>
  <c r="FQ87" i="2"/>
  <c r="BS81" i="2"/>
  <c r="BT82" i="2"/>
  <c r="BT81" i="2"/>
  <c r="BS82" i="2"/>
  <c r="DV84" i="2"/>
  <c r="DV83" i="2"/>
  <c r="DU83" i="2"/>
  <c r="DU84" i="2"/>
  <c r="DU82" i="2"/>
  <c r="DU81" i="2"/>
  <c r="DV81" i="2"/>
  <c r="DV82" i="2"/>
  <c r="HY86" i="2"/>
  <c r="HY85" i="2"/>
  <c r="HZ86" i="2"/>
  <c r="HZ85" i="2"/>
  <c r="HG86" i="2"/>
  <c r="HG85" i="2"/>
  <c r="HH85" i="2"/>
  <c r="HH86" i="2"/>
  <c r="SO82" i="2"/>
  <c r="SO81" i="2"/>
  <c r="SP82" i="2"/>
  <c r="SP81" i="2"/>
  <c r="OL84" i="2"/>
  <c r="OK84" i="2"/>
  <c r="OK83" i="2"/>
  <c r="OL83" i="2"/>
  <c r="JD78" i="2"/>
  <c r="JD77" i="2"/>
  <c r="JC77" i="2"/>
  <c r="JC78" i="2"/>
  <c r="CE56" i="2"/>
  <c r="CE53" i="2"/>
  <c r="CF55" i="2"/>
  <c r="CE55" i="2"/>
  <c r="CH54" i="2"/>
  <c r="CF54" i="2"/>
  <c r="CG54" i="2"/>
  <c r="CE54" i="2"/>
  <c r="CG53" i="2"/>
  <c r="CF53" i="2"/>
  <c r="CF56" i="2"/>
  <c r="CG55" i="2"/>
  <c r="CH56" i="2"/>
  <c r="CH55" i="2"/>
  <c r="CG56" i="2"/>
  <c r="CH53" i="2"/>
  <c r="CE89" i="2"/>
  <c r="CF59" i="2"/>
  <c r="CG60" i="2"/>
  <c r="CF58" i="2"/>
  <c r="CE60" i="2"/>
  <c r="CF57" i="2"/>
  <c r="CG59" i="2"/>
  <c r="CF52" i="2"/>
  <c r="CE59" i="2"/>
  <c r="CF51" i="2"/>
  <c r="CG58" i="2"/>
  <c r="CG50" i="2"/>
  <c r="CE58" i="2"/>
  <c r="CE50" i="2"/>
  <c r="CG57" i="2"/>
  <c r="CG49" i="2"/>
  <c r="CE57" i="2"/>
  <c r="CE49" i="2"/>
  <c r="CG52" i="2"/>
  <c r="CE52" i="2"/>
  <c r="CF49" i="2"/>
  <c r="CH57" i="2"/>
  <c r="CH52" i="2"/>
  <c r="CF60" i="2"/>
  <c r="CH59" i="2"/>
  <c r="CH50" i="2"/>
  <c r="CH58" i="2"/>
  <c r="CH49" i="2"/>
  <c r="CE75" i="2" a="1"/>
  <c r="CE73" i="2" a="1"/>
  <c r="CE71" i="2" a="1"/>
  <c r="CH60" i="2"/>
  <c r="CH51" i="2"/>
  <c r="CG51" i="2"/>
  <c r="CE51" i="2"/>
  <c r="CF50" i="2"/>
  <c r="QG85" i="2"/>
  <c r="QG86" i="2"/>
  <c r="QH86" i="2"/>
  <c r="QH85" i="2"/>
  <c r="QJ54" i="2"/>
  <c r="QI54" i="2"/>
  <c r="QH54" i="2"/>
  <c r="QG54" i="2"/>
  <c r="QJ55" i="2"/>
  <c r="QJ53" i="2"/>
  <c r="QI55" i="2"/>
  <c r="QI53" i="2"/>
  <c r="QH55" i="2"/>
  <c r="QH53" i="2"/>
  <c r="QG55" i="2"/>
  <c r="QG53" i="2"/>
  <c r="QJ56" i="2"/>
  <c r="QI56" i="2"/>
  <c r="QH56" i="2"/>
  <c r="QG56" i="2"/>
  <c r="QJ60" i="2"/>
  <c r="QI60" i="2"/>
  <c r="QH60" i="2"/>
  <c r="QI59" i="2"/>
  <c r="QJ59" i="2"/>
  <c r="QI58" i="2"/>
  <c r="QH59" i="2"/>
  <c r="QI57" i="2"/>
  <c r="QJ58" i="2"/>
  <c r="QI52" i="2"/>
  <c r="QH58" i="2"/>
  <c r="QI51" i="2"/>
  <c r="QH51" i="2"/>
  <c r="QJ57" i="2"/>
  <c r="QI50" i="2"/>
  <c r="QH57" i="2"/>
  <c r="QI49" i="2"/>
  <c r="QJ52" i="2"/>
  <c r="QH52" i="2"/>
  <c r="QJ51" i="2"/>
  <c r="QG58" i="2"/>
  <c r="QG59" i="2"/>
  <c r="QG57" i="2"/>
  <c r="QG52" i="2"/>
  <c r="QG60" i="2"/>
  <c r="QG51" i="2"/>
  <c r="QG50" i="2"/>
  <c r="QH49" i="2"/>
  <c r="QG49" i="2"/>
  <c r="QG89" i="2"/>
  <c r="QG75" i="2" a="1"/>
  <c r="QG73" i="2" a="1"/>
  <c r="QG71" i="2" a="1"/>
  <c r="QJ50" i="2"/>
  <c r="QH50" i="2"/>
  <c r="QJ49" i="2"/>
  <c r="LR80" i="2"/>
  <c r="LR79" i="2"/>
  <c r="LQ80" i="2"/>
  <c r="LQ79" i="2"/>
  <c r="ET82" i="2"/>
  <c r="ET81" i="2"/>
  <c r="ES81" i="2"/>
  <c r="ES82" i="2"/>
  <c r="UM70" i="2"/>
  <c r="UM69" i="2"/>
  <c r="UK69" i="2"/>
  <c r="UM68" i="2"/>
  <c r="UK68" i="2"/>
  <c r="UM67" i="2"/>
  <c r="UK67" i="2"/>
  <c r="UL69" i="2"/>
  <c r="UL68" i="2"/>
  <c r="UL67" i="2"/>
  <c r="IE85" i="2"/>
  <c r="IF85" i="2"/>
  <c r="IF86" i="2"/>
  <c r="IE86" i="2"/>
  <c r="SD78" i="2"/>
  <c r="SD77" i="2"/>
  <c r="SC77" i="2"/>
  <c r="SC78" i="2"/>
  <c r="TB88" i="2"/>
  <c r="TB87" i="2"/>
  <c r="TA87" i="2"/>
  <c r="TA88" i="2"/>
  <c r="ET88" i="2"/>
  <c r="ET87" i="2"/>
  <c r="ES87" i="2"/>
  <c r="ES88" i="2"/>
  <c r="MO80" i="2"/>
  <c r="MO79" i="2"/>
  <c r="MP80" i="2"/>
  <c r="MP79" i="2"/>
  <c r="IX82" i="2"/>
  <c r="IX81" i="2"/>
  <c r="IW82" i="2"/>
  <c r="IW81" i="2"/>
  <c r="LX78" i="2"/>
  <c r="LW77" i="2"/>
  <c r="LW78" i="2"/>
  <c r="LX77" i="2"/>
  <c r="LK77" i="2"/>
  <c r="LL78" i="2"/>
  <c r="LL77" i="2"/>
  <c r="LK78" i="2"/>
  <c r="MP86" i="2"/>
  <c r="MP85" i="2"/>
  <c r="MO85" i="2"/>
  <c r="MO86" i="2"/>
  <c r="QM88" i="2"/>
  <c r="QN87" i="2"/>
  <c r="QM87" i="2"/>
  <c r="QN88" i="2"/>
  <c r="JV80" i="2"/>
  <c r="JV79" i="2"/>
  <c r="JU80" i="2"/>
  <c r="JU79" i="2"/>
  <c r="RM61" i="2"/>
  <c r="RK70" i="2"/>
  <c r="RL63" i="2"/>
  <c r="RL62" i="2"/>
  <c r="RL61" i="2"/>
  <c r="RM63" i="2"/>
  <c r="RM62" i="2"/>
  <c r="RK62" i="2"/>
  <c r="RK61" i="2"/>
  <c r="RK63" i="2"/>
  <c r="TM86" i="2"/>
  <c r="TM85" i="2"/>
  <c r="TN85" i="2"/>
  <c r="TN86" i="2"/>
  <c r="AV82" i="2"/>
  <c r="AU81" i="2"/>
  <c r="AV81" i="2"/>
  <c r="AU82" i="2"/>
  <c r="TM77" i="2"/>
  <c r="TM78" i="2"/>
  <c r="TN77" i="2"/>
  <c r="TN78" i="2"/>
  <c r="DC80" i="2"/>
  <c r="DD80" i="2"/>
  <c r="DD79" i="2"/>
  <c r="DC79" i="2"/>
  <c r="GF56" i="2"/>
  <c r="GF53" i="2"/>
  <c r="GE56" i="2"/>
  <c r="GE53" i="2"/>
  <c r="GD56" i="2"/>
  <c r="GF54" i="2"/>
  <c r="GE54" i="2"/>
  <c r="GD54" i="2"/>
  <c r="GC54" i="2"/>
  <c r="GD55" i="2"/>
  <c r="GC55" i="2"/>
  <c r="GC56" i="2"/>
  <c r="GD53" i="2"/>
  <c r="GF55" i="2"/>
  <c r="GE55" i="2"/>
  <c r="GC53" i="2"/>
  <c r="GC71" i="2" a="1"/>
  <c r="GE49" i="2"/>
  <c r="GF60" i="2"/>
  <c r="GC60" i="2"/>
  <c r="GD60" i="2"/>
  <c r="GC59" i="2"/>
  <c r="GF59" i="2"/>
  <c r="GC58" i="2"/>
  <c r="GD59" i="2"/>
  <c r="GC57" i="2"/>
  <c r="GF58" i="2"/>
  <c r="GC52" i="2"/>
  <c r="GD58" i="2"/>
  <c r="GC51" i="2"/>
  <c r="GF57" i="2"/>
  <c r="GC50" i="2"/>
  <c r="GD57" i="2"/>
  <c r="GC49" i="2"/>
  <c r="GF52" i="2"/>
  <c r="GD52" i="2"/>
  <c r="GD50" i="2"/>
  <c r="GC89" i="2"/>
  <c r="GF49" i="2"/>
  <c r="GD49" i="2"/>
  <c r="GE60" i="2"/>
  <c r="GD51" i="2"/>
  <c r="GE59" i="2"/>
  <c r="GE58" i="2"/>
  <c r="GF51" i="2"/>
  <c r="GE57" i="2"/>
  <c r="GE51" i="2"/>
  <c r="GE50" i="2"/>
  <c r="GE52" i="2"/>
  <c r="GC75" i="2" a="1"/>
  <c r="GC73" i="2" a="1"/>
  <c r="GF50" i="2"/>
  <c r="FR84" i="2"/>
  <c r="FR83" i="2"/>
  <c r="FQ83" i="2"/>
  <c r="FQ84" i="2"/>
  <c r="EM55" i="2"/>
  <c r="EP54" i="2"/>
  <c r="EO54" i="2"/>
  <c r="EN54" i="2"/>
  <c r="EM54" i="2"/>
  <c r="EP53" i="2"/>
  <c r="EN56" i="2"/>
  <c r="EM56" i="2"/>
  <c r="EN55" i="2"/>
  <c r="EO55" i="2"/>
  <c r="EM53" i="2"/>
  <c r="EO53" i="2"/>
  <c r="EP55" i="2"/>
  <c r="EN53" i="2"/>
  <c r="EO56" i="2"/>
  <c r="EP56" i="2"/>
  <c r="EN59" i="2"/>
  <c r="EM57" i="2"/>
  <c r="EP58" i="2"/>
  <c r="EM52" i="2"/>
  <c r="EN58" i="2"/>
  <c r="EM51" i="2"/>
  <c r="EP57" i="2"/>
  <c r="EM50" i="2"/>
  <c r="EN57" i="2"/>
  <c r="EM49" i="2"/>
  <c r="EP52" i="2"/>
  <c r="EN52" i="2"/>
  <c r="EP51" i="2"/>
  <c r="EN51" i="2"/>
  <c r="EP50" i="2"/>
  <c r="EN50" i="2"/>
  <c r="EN60" i="2"/>
  <c r="EM60" i="2"/>
  <c r="EP59" i="2"/>
  <c r="EM58" i="2"/>
  <c r="EP49" i="2"/>
  <c r="EM75" i="2" a="1"/>
  <c r="EN49" i="2"/>
  <c r="EO60" i="2"/>
  <c r="EO59" i="2"/>
  <c r="EO49" i="2"/>
  <c r="EO58" i="2"/>
  <c r="EM59" i="2"/>
  <c r="EM71" i="2" a="1"/>
  <c r="EO57" i="2"/>
  <c r="EO50" i="2"/>
  <c r="EO52" i="2"/>
  <c r="EM73" i="2" a="1"/>
  <c r="EO51" i="2"/>
  <c r="EP60" i="2"/>
  <c r="EM89" i="2"/>
  <c r="FR81" i="2"/>
  <c r="FQ82" i="2"/>
  <c r="FQ81" i="2"/>
  <c r="FR82" i="2"/>
  <c r="DV86" i="2"/>
  <c r="DV85" i="2"/>
  <c r="DU85" i="2"/>
  <c r="DU86" i="2"/>
  <c r="BS54" i="2"/>
  <c r="BS56" i="2"/>
  <c r="BV56" i="2"/>
  <c r="BU56" i="2"/>
  <c r="BT56" i="2"/>
  <c r="BV55" i="2"/>
  <c r="BV53" i="2"/>
  <c r="BU53" i="2"/>
  <c r="BV54" i="2"/>
  <c r="BS55" i="2"/>
  <c r="BT53" i="2"/>
  <c r="BT54" i="2"/>
  <c r="BS53" i="2"/>
  <c r="BU54" i="2"/>
  <c r="BU55" i="2"/>
  <c r="BT55" i="2"/>
  <c r="BS71" i="2" a="1"/>
  <c r="BT59" i="2"/>
  <c r="BU60" i="2"/>
  <c r="BT58" i="2"/>
  <c r="BS60" i="2"/>
  <c r="BT57" i="2"/>
  <c r="BU59" i="2"/>
  <c r="BT52" i="2"/>
  <c r="BS59" i="2"/>
  <c r="BT51" i="2"/>
  <c r="BU58" i="2"/>
  <c r="BU50" i="2"/>
  <c r="BS58" i="2"/>
  <c r="BS50" i="2"/>
  <c r="BU57" i="2"/>
  <c r="BU49" i="2"/>
  <c r="BS57" i="2"/>
  <c r="BS49" i="2"/>
  <c r="BU52" i="2"/>
  <c r="BS52" i="2"/>
  <c r="BV52" i="2"/>
  <c r="BT60" i="2"/>
  <c r="BV49" i="2"/>
  <c r="BV50" i="2"/>
  <c r="BS89" i="2"/>
  <c r="BV58" i="2"/>
  <c r="BT50" i="2"/>
  <c r="BS75" i="2" a="1"/>
  <c r="BS73" i="2" a="1"/>
  <c r="BU51" i="2"/>
  <c r="BV60" i="2"/>
  <c r="BS51" i="2"/>
  <c r="BV59" i="2"/>
  <c r="BV57" i="2"/>
  <c r="BV51" i="2"/>
  <c r="BT49" i="2"/>
  <c r="HZ84" i="2"/>
  <c r="HZ83" i="2"/>
  <c r="HY84" i="2"/>
  <c r="HY83" i="2"/>
  <c r="HZ82" i="2"/>
  <c r="HZ81" i="2"/>
  <c r="HY82" i="2"/>
  <c r="HY81" i="2"/>
  <c r="HY54" i="2"/>
  <c r="IB56" i="2"/>
  <c r="IA56" i="2"/>
  <c r="IA54" i="2"/>
  <c r="HZ54" i="2"/>
  <c r="HZ53" i="2"/>
  <c r="HY53" i="2"/>
  <c r="IA55" i="2"/>
  <c r="HZ56" i="2"/>
  <c r="IA53" i="2"/>
  <c r="IB54" i="2"/>
  <c r="HZ55" i="2"/>
  <c r="HY56" i="2"/>
  <c r="IB55" i="2"/>
  <c r="IB53" i="2"/>
  <c r="HY55" i="2"/>
  <c r="IB49" i="2"/>
  <c r="HZ49" i="2"/>
  <c r="HY89" i="2"/>
  <c r="HY75" i="2" a="1"/>
  <c r="IA60" i="2"/>
  <c r="HY73" i="2" a="1"/>
  <c r="HY60" i="2"/>
  <c r="HY71" i="2" a="1"/>
  <c r="IA59" i="2"/>
  <c r="IB60" i="2"/>
  <c r="HY59" i="2"/>
  <c r="IB59" i="2"/>
  <c r="IA58" i="2"/>
  <c r="IB58" i="2"/>
  <c r="HY58" i="2"/>
  <c r="IB57" i="2"/>
  <c r="IA57" i="2"/>
  <c r="IB52" i="2"/>
  <c r="HZ52" i="2"/>
  <c r="HZ51" i="2"/>
  <c r="HZ50" i="2"/>
  <c r="IB51" i="2"/>
  <c r="IB50" i="2"/>
  <c r="IA49" i="2"/>
  <c r="HY49" i="2"/>
  <c r="IA50" i="2"/>
  <c r="HZ59" i="2"/>
  <c r="HY50" i="2"/>
  <c r="HZ60" i="2"/>
  <c r="HZ57" i="2"/>
  <c r="HY57" i="2"/>
  <c r="IA52" i="2"/>
  <c r="HY52" i="2"/>
  <c r="IA51" i="2"/>
  <c r="HY51" i="2"/>
  <c r="HZ58" i="2"/>
  <c r="HI56" i="2"/>
  <c r="HH56" i="2"/>
  <c r="HG56" i="2"/>
  <c r="HG54" i="2"/>
  <c r="HG55" i="2"/>
  <c r="HH53" i="2"/>
  <c r="HG53" i="2"/>
  <c r="HI55" i="2"/>
  <c r="HJ55" i="2"/>
  <c r="HH55" i="2"/>
  <c r="HJ54" i="2"/>
  <c r="HI54" i="2"/>
  <c r="HJ56" i="2"/>
  <c r="HH54" i="2"/>
  <c r="HI53" i="2"/>
  <c r="HJ53" i="2"/>
  <c r="HG73" i="2" a="1"/>
  <c r="HH49" i="2"/>
  <c r="HG71" i="2" a="1"/>
  <c r="HJ60" i="2"/>
  <c r="HI60" i="2"/>
  <c r="HJ59" i="2"/>
  <c r="HG60" i="2"/>
  <c r="HJ58" i="2"/>
  <c r="HI59" i="2"/>
  <c r="HJ57" i="2"/>
  <c r="HG59" i="2"/>
  <c r="HJ52" i="2"/>
  <c r="HI58" i="2"/>
  <c r="HJ51" i="2"/>
  <c r="HG58" i="2"/>
  <c r="HJ50" i="2"/>
  <c r="HI57" i="2"/>
  <c r="HI49" i="2"/>
  <c r="HG57" i="2"/>
  <c r="HG49" i="2"/>
  <c r="HI52" i="2"/>
  <c r="HG89" i="2"/>
  <c r="HG75" i="2" a="1"/>
  <c r="HG52" i="2"/>
  <c r="HI51" i="2"/>
  <c r="HG51" i="2"/>
  <c r="HI50" i="2"/>
  <c r="HG50" i="2"/>
  <c r="HH60" i="2"/>
  <c r="HH58" i="2"/>
  <c r="HH51" i="2"/>
  <c r="HH52" i="2"/>
  <c r="HH50" i="2"/>
  <c r="HH59" i="2"/>
  <c r="HH57" i="2"/>
  <c r="HJ49" i="2"/>
  <c r="OL85" i="2"/>
  <c r="OK86" i="2"/>
  <c r="OK85" i="2"/>
  <c r="OL86" i="2"/>
  <c r="DJ86" i="2"/>
  <c r="DJ85" i="2"/>
  <c r="DI86" i="2"/>
  <c r="DI85" i="2"/>
  <c r="QG88" i="2"/>
  <c r="QG87" i="2"/>
  <c r="QH88" i="2"/>
  <c r="QH87" i="2"/>
  <c r="GO77" i="2"/>
  <c r="GO78" i="2"/>
  <c r="GP77" i="2"/>
  <c r="GP78" i="2"/>
  <c r="SC83" i="2"/>
  <c r="SC84" i="2"/>
  <c r="SD83" i="2"/>
  <c r="SD84" i="2"/>
  <c r="UL76" i="2"/>
  <c r="UK76" i="2"/>
  <c r="UL75" i="2"/>
  <c r="UK75" i="2"/>
  <c r="MC72" i="2"/>
  <c r="MC71" i="2"/>
  <c r="MD72" i="2"/>
  <c r="MD71" i="2"/>
  <c r="UZ56" i="2"/>
  <c r="UZ53" i="2"/>
  <c r="UY56" i="2"/>
  <c r="UY53" i="2"/>
  <c r="UX56" i="2"/>
  <c r="UX53" i="2"/>
  <c r="UW56" i="2"/>
  <c r="UW53" i="2"/>
  <c r="UW55" i="2"/>
  <c r="UY54" i="2"/>
  <c r="UZ54" i="2"/>
  <c r="UX54" i="2"/>
  <c r="UW54" i="2"/>
  <c r="UZ55" i="2"/>
  <c r="UY55" i="2"/>
  <c r="UX55" i="2"/>
  <c r="UZ58" i="2"/>
  <c r="UY52" i="2"/>
  <c r="UX58" i="2"/>
  <c r="UY51" i="2"/>
  <c r="UZ57" i="2"/>
  <c r="UY50" i="2"/>
  <c r="UX57" i="2"/>
  <c r="UY49" i="2"/>
  <c r="UZ52" i="2"/>
  <c r="UX52" i="2"/>
  <c r="UZ51" i="2"/>
  <c r="UX51" i="2"/>
  <c r="UX49" i="2"/>
  <c r="UZ50" i="2"/>
  <c r="UX50" i="2"/>
  <c r="UZ49" i="2"/>
  <c r="UW73" i="2" a="1"/>
  <c r="UW71" i="2" a="1"/>
  <c r="UZ60" i="2"/>
  <c r="UW51" i="2"/>
  <c r="UX60" i="2"/>
  <c r="UW75" i="2" a="1"/>
  <c r="UZ59" i="2"/>
  <c r="UX59" i="2"/>
  <c r="UW60" i="2"/>
  <c r="UW59" i="2"/>
  <c r="UW52" i="2"/>
  <c r="UW58" i="2"/>
  <c r="UW89" i="2"/>
  <c r="UW57" i="2"/>
  <c r="UW50" i="2"/>
  <c r="UW49" i="2"/>
  <c r="UY60" i="2"/>
  <c r="UY59" i="2"/>
  <c r="UY58" i="2"/>
  <c r="UY57" i="2"/>
  <c r="MP82" i="2"/>
  <c r="MP81" i="2"/>
  <c r="MO82" i="2"/>
  <c r="MO81" i="2"/>
  <c r="IW78" i="2"/>
  <c r="IW77" i="2"/>
  <c r="IX77" i="2"/>
  <c r="IX78" i="2"/>
  <c r="LK81" i="2"/>
  <c r="LL81" i="2"/>
  <c r="LK82" i="2"/>
  <c r="LL82" i="2"/>
  <c r="MP88" i="2"/>
  <c r="MP87" i="2"/>
  <c r="MO87" i="2"/>
  <c r="MO88" i="2"/>
  <c r="JX56" i="2"/>
  <c r="JV56" i="2"/>
  <c r="JU56" i="2"/>
  <c r="JX54" i="2"/>
  <c r="JW54" i="2"/>
  <c r="JX55" i="2"/>
  <c r="JV54" i="2"/>
  <c r="JX53" i="2"/>
  <c r="JW53" i="2"/>
  <c r="JV53" i="2"/>
  <c r="JU54" i="2"/>
  <c r="JW56" i="2"/>
  <c r="JW55" i="2"/>
  <c r="JV55" i="2"/>
  <c r="JU55" i="2"/>
  <c r="JU53" i="2"/>
  <c r="JU50" i="2"/>
  <c r="JV60" i="2"/>
  <c r="JV59" i="2"/>
  <c r="JV58" i="2"/>
  <c r="JV57" i="2"/>
  <c r="JV52" i="2"/>
  <c r="JV51" i="2"/>
  <c r="JV50" i="2"/>
  <c r="JX49" i="2"/>
  <c r="JV49" i="2"/>
  <c r="JW52" i="2"/>
  <c r="JU52" i="2"/>
  <c r="JW51" i="2"/>
  <c r="JU51" i="2"/>
  <c r="JW50" i="2"/>
  <c r="JU75" i="2" a="1"/>
  <c r="JU73" i="2" a="1"/>
  <c r="JU71" i="2" a="1"/>
  <c r="JX60" i="2"/>
  <c r="JX59" i="2"/>
  <c r="JX58" i="2"/>
  <c r="JX50" i="2"/>
  <c r="JU60" i="2"/>
  <c r="JW59" i="2"/>
  <c r="JW49" i="2"/>
  <c r="JU49" i="2"/>
  <c r="JW60" i="2"/>
  <c r="JU89" i="2"/>
  <c r="JU59" i="2"/>
  <c r="JW58" i="2"/>
  <c r="JU58" i="2"/>
  <c r="JW57" i="2"/>
  <c r="JU57" i="2"/>
  <c r="JX57" i="2"/>
  <c r="JX52" i="2"/>
  <c r="JX51" i="2"/>
  <c r="NB82" i="2"/>
  <c r="NB81" i="2"/>
  <c r="NA81" i="2"/>
  <c r="NA82" i="2"/>
  <c r="TM83" i="2"/>
  <c r="TM84" i="2"/>
  <c r="TN84" i="2"/>
  <c r="TN83" i="2"/>
  <c r="AU80" i="2"/>
  <c r="AU79" i="2"/>
  <c r="AV80" i="2"/>
  <c r="AV79" i="2"/>
  <c r="TM82" i="2"/>
  <c r="TM81" i="2"/>
  <c r="TN82" i="2"/>
  <c r="TN81" i="2"/>
  <c r="BN86" i="2"/>
  <c r="BN85" i="2"/>
  <c r="BM85" i="2"/>
  <c r="BM86" i="2"/>
  <c r="FQ86" i="2"/>
  <c r="FR85" i="2"/>
  <c r="FQ85" i="2"/>
  <c r="FR86" i="2"/>
  <c r="DV88" i="2"/>
  <c r="DV87" i="2"/>
  <c r="DU87" i="2"/>
  <c r="DU88" i="2"/>
  <c r="CK83" i="2"/>
  <c r="CL83" i="2"/>
  <c r="CK84" i="2"/>
  <c r="CL84" i="2"/>
  <c r="GJ80" i="2"/>
  <c r="GJ79" i="2"/>
  <c r="GI80" i="2"/>
  <c r="GI79" i="2"/>
  <c r="HG82" i="2"/>
  <c r="HG81" i="2"/>
  <c r="HH81" i="2"/>
  <c r="HH82" i="2"/>
  <c r="KM86" i="2"/>
  <c r="KM85" i="2"/>
  <c r="KN85" i="2"/>
  <c r="KN86" i="2"/>
  <c r="OK88" i="2"/>
  <c r="OK87" i="2"/>
  <c r="OL88" i="2"/>
  <c r="OL87" i="2"/>
  <c r="TS88" i="2"/>
  <c r="TS87" i="2"/>
  <c r="TT87" i="2"/>
  <c r="TT88" i="2"/>
  <c r="DI83" i="2"/>
  <c r="DJ83" i="2"/>
  <c r="DI84" i="2"/>
  <c r="DJ84" i="2"/>
  <c r="QH78" i="2"/>
  <c r="QH77" i="2"/>
  <c r="QG77" i="2"/>
  <c r="QG78" i="2"/>
  <c r="GP82" i="2"/>
  <c r="GP81" i="2"/>
  <c r="GO81" i="2"/>
  <c r="GO82" i="2"/>
  <c r="SC86" i="2"/>
  <c r="SC85" i="2"/>
  <c r="SD86" i="2"/>
  <c r="SD85" i="2"/>
  <c r="IE88" i="2"/>
  <c r="IE87" i="2"/>
  <c r="IF88" i="2"/>
  <c r="IF87" i="2"/>
  <c r="KA78" i="2"/>
  <c r="KB78" i="2"/>
  <c r="KB77" i="2"/>
  <c r="KA77" i="2"/>
  <c r="MC74" i="2"/>
  <c r="MC73" i="2"/>
  <c r="MD74" i="2"/>
  <c r="MD73" i="2"/>
  <c r="EG83" i="2"/>
  <c r="EH83" i="2"/>
  <c r="EG84" i="2"/>
  <c r="EH84" i="2"/>
  <c r="AO78" i="2"/>
  <c r="AO77" i="2"/>
  <c r="AP78" i="2"/>
  <c r="AP77" i="2"/>
  <c r="QZ83" i="2"/>
  <c r="QZ84" i="2"/>
  <c r="QY84" i="2"/>
  <c r="QY83" i="2"/>
  <c r="AP85" i="2"/>
  <c r="AP86" i="2"/>
  <c r="AO86" i="2"/>
  <c r="AO85" i="2"/>
  <c r="IX86" i="2"/>
  <c r="IX85" i="2"/>
  <c r="IW86" i="2"/>
  <c r="IW85" i="2"/>
  <c r="JV77" i="2"/>
  <c r="JV78" i="2"/>
  <c r="JU78" i="2"/>
  <c r="JU77" i="2"/>
  <c r="OW84" i="2"/>
  <c r="OW83" i="2"/>
  <c r="OX84" i="2"/>
  <c r="OX83" i="2"/>
  <c r="TN88" i="2"/>
  <c r="TN87" i="2"/>
  <c r="TM88" i="2"/>
  <c r="TM87" i="2"/>
  <c r="JO78" i="2"/>
  <c r="JO77" i="2"/>
  <c r="JP78" i="2"/>
  <c r="JP77" i="2"/>
  <c r="EM82" i="2"/>
  <c r="EM81" i="2"/>
  <c r="EN81" i="2"/>
  <c r="EN82" i="2"/>
  <c r="QC55" i="2"/>
  <c r="QB55" i="2"/>
  <c r="QA55" i="2"/>
  <c r="QD54" i="2"/>
  <c r="QD53" i="2"/>
  <c r="QC53" i="2"/>
  <c r="QA53" i="2"/>
  <c r="QB53" i="2"/>
  <c r="QC54" i="2"/>
  <c r="QB54" i="2"/>
  <c r="QA54" i="2"/>
  <c r="QD55" i="2"/>
  <c r="QB56" i="2"/>
  <c r="QC56" i="2"/>
  <c r="QA56" i="2"/>
  <c r="QD56" i="2"/>
  <c r="QD50" i="2"/>
  <c r="QA52" i="2"/>
  <c r="QB50" i="2"/>
  <c r="QD49" i="2"/>
  <c r="QB49" i="2"/>
  <c r="QA75" i="2" a="1"/>
  <c r="QA73" i="2" a="1"/>
  <c r="QA71" i="2" a="1"/>
  <c r="QA89" i="2"/>
  <c r="QA60" i="2"/>
  <c r="QA59" i="2"/>
  <c r="QA58" i="2"/>
  <c r="QA57" i="2"/>
  <c r="QD57" i="2"/>
  <c r="QC58" i="2"/>
  <c r="QB57" i="2"/>
  <c r="QC59" i="2"/>
  <c r="QD52" i="2"/>
  <c r="QB52" i="2"/>
  <c r="QD51" i="2"/>
  <c r="QB51" i="2"/>
  <c r="QB58" i="2"/>
  <c r="QA51" i="2"/>
  <c r="QA50" i="2"/>
  <c r="QA49" i="2"/>
  <c r="QC60" i="2"/>
  <c r="QC57" i="2"/>
  <c r="QC52" i="2"/>
  <c r="QC51" i="2"/>
  <c r="QC50" i="2"/>
  <c r="QD58" i="2"/>
  <c r="QC49" i="2"/>
  <c r="QD60" i="2"/>
  <c r="QB60" i="2"/>
  <c r="QD59" i="2"/>
  <c r="QB59" i="2"/>
  <c r="CK77" i="2"/>
  <c r="CK78" i="2"/>
  <c r="CL78" i="2"/>
  <c r="CL77" i="2"/>
  <c r="CK86" i="2"/>
  <c r="CL86" i="2"/>
  <c r="CL85" i="2"/>
  <c r="CK85" i="2"/>
  <c r="KZ79" i="2"/>
  <c r="KZ80" i="2"/>
  <c r="KY80" i="2"/>
  <c r="KY79" i="2"/>
  <c r="CN55" i="2"/>
  <c r="CM55" i="2"/>
  <c r="CM54" i="2"/>
  <c r="CL54" i="2"/>
  <c r="CK54" i="2"/>
  <c r="CN53" i="2"/>
  <c r="CM53" i="2"/>
  <c r="CL53" i="2"/>
  <c r="CL55" i="2"/>
  <c r="CN54" i="2"/>
  <c r="CL56" i="2"/>
  <c r="CK55" i="2"/>
  <c r="CN56" i="2"/>
  <c r="CM56" i="2"/>
  <c r="CK56" i="2"/>
  <c r="CK53" i="2"/>
  <c r="CK71" i="2" a="1"/>
  <c r="CL59" i="2"/>
  <c r="CM60" i="2"/>
  <c r="CL58" i="2"/>
  <c r="CK60" i="2"/>
  <c r="CL57" i="2"/>
  <c r="CK52" i="2"/>
  <c r="CM59" i="2"/>
  <c r="CL52" i="2"/>
  <c r="CK59" i="2"/>
  <c r="CL51" i="2"/>
  <c r="CM58" i="2"/>
  <c r="CM50" i="2"/>
  <c r="CK58" i="2"/>
  <c r="CK50" i="2"/>
  <c r="CM57" i="2"/>
  <c r="CM49" i="2"/>
  <c r="CK57" i="2"/>
  <c r="CK49" i="2"/>
  <c r="CM52" i="2"/>
  <c r="CN51" i="2"/>
  <c r="CN50" i="2"/>
  <c r="CN49" i="2"/>
  <c r="CK89" i="2"/>
  <c r="CN57" i="2"/>
  <c r="CL50" i="2"/>
  <c r="CM51" i="2"/>
  <c r="CN60" i="2"/>
  <c r="CL49" i="2"/>
  <c r="CN58" i="2"/>
  <c r="CL60" i="2"/>
  <c r="CK75" i="2" a="1"/>
  <c r="CN59" i="2"/>
  <c r="CK51" i="2"/>
  <c r="CK73" i="2" a="1"/>
  <c r="CN52" i="2"/>
  <c r="GI82" i="2"/>
  <c r="GI81" i="2"/>
  <c r="GJ81" i="2"/>
  <c r="GJ82" i="2"/>
  <c r="KO55" i="2"/>
  <c r="KN55" i="2"/>
  <c r="KM55" i="2"/>
  <c r="KM53" i="2"/>
  <c r="KP56" i="2"/>
  <c r="KO56" i="2"/>
  <c r="KN56" i="2"/>
  <c r="KM56" i="2"/>
  <c r="KP53" i="2"/>
  <c r="KO54" i="2"/>
  <c r="KP55" i="2"/>
  <c r="KN54" i="2"/>
  <c r="KN53" i="2"/>
  <c r="KP54" i="2"/>
  <c r="KM54" i="2"/>
  <c r="KO53" i="2"/>
  <c r="KM51" i="2"/>
  <c r="KO50" i="2"/>
  <c r="KM50" i="2"/>
  <c r="KM89" i="2"/>
  <c r="KN60" i="2"/>
  <c r="KN59" i="2"/>
  <c r="KN58" i="2"/>
  <c r="KN57" i="2"/>
  <c r="KN52" i="2"/>
  <c r="KN51" i="2"/>
  <c r="KO51" i="2"/>
  <c r="KN50" i="2"/>
  <c r="KP49" i="2"/>
  <c r="KN49" i="2"/>
  <c r="KP60" i="2"/>
  <c r="KP59" i="2"/>
  <c r="KP58" i="2"/>
  <c r="KP57" i="2"/>
  <c r="KP52" i="2"/>
  <c r="KP51" i="2"/>
  <c r="KP50" i="2"/>
  <c r="KM59" i="2"/>
  <c r="KM58" i="2"/>
  <c r="KM57" i="2"/>
  <c r="KO58" i="2"/>
  <c r="KO52" i="2"/>
  <c r="KM75" i="2" a="1"/>
  <c r="KM73" i="2" a="1"/>
  <c r="KM71" i="2" a="1"/>
  <c r="KO60" i="2"/>
  <c r="KO57" i="2"/>
  <c r="KM60" i="2"/>
  <c r="KO59" i="2"/>
  <c r="KM52" i="2"/>
  <c r="KO49" i="2"/>
  <c r="KM49" i="2"/>
  <c r="HG77" i="2"/>
  <c r="HG78" i="2"/>
  <c r="HH78" i="2"/>
  <c r="HH77" i="2"/>
  <c r="KM88" i="2"/>
  <c r="KM87" i="2"/>
  <c r="KN87" i="2"/>
  <c r="KN88" i="2"/>
  <c r="TU56" i="2"/>
  <c r="TU53" i="2"/>
  <c r="TT56" i="2"/>
  <c r="TT53" i="2"/>
  <c r="TS56" i="2"/>
  <c r="TS53" i="2"/>
  <c r="TV55" i="2"/>
  <c r="TS54" i="2"/>
  <c r="TS55" i="2"/>
  <c r="TT54" i="2"/>
  <c r="TV56" i="2"/>
  <c r="TU54" i="2"/>
  <c r="TU55" i="2"/>
  <c r="TV53" i="2"/>
  <c r="TV54" i="2"/>
  <c r="TT55" i="2"/>
  <c r="TS59" i="2"/>
  <c r="TU52" i="2"/>
  <c r="TS58" i="2"/>
  <c r="TS57" i="2"/>
  <c r="TS89" i="2"/>
  <c r="TS52" i="2"/>
  <c r="TV60" i="2"/>
  <c r="TS51" i="2"/>
  <c r="TT60" i="2"/>
  <c r="TS50" i="2"/>
  <c r="TV59" i="2"/>
  <c r="TS49" i="2"/>
  <c r="TT57" i="2"/>
  <c r="TT59" i="2"/>
  <c r="TU60" i="2"/>
  <c r="TV58" i="2"/>
  <c r="TU59" i="2"/>
  <c r="TT58" i="2"/>
  <c r="TU58" i="2"/>
  <c r="TV57" i="2"/>
  <c r="TU57" i="2"/>
  <c r="TV52" i="2"/>
  <c r="TT50" i="2"/>
  <c r="TT52" i="2"/>
  <c r="TV50" i="2"/>
  <c r="TV51" i="2"/>
  <c r="TT51" i="2"/>
  <c r="TV49" i="2"/>
  <c r="TT49" i="2"/>
  <c r="TS75" i="2" a="1"/>
  <c r="TS73" i="2" a="1"/>
  <c r="TS71" i="2" a="1"/>
  <c r="TS60" i="2"/>
  <c r="TU51" i="2"/>
  <c r="TU50" i="2"/>
  <c r="TU49" i="2"/>
  <c r="TT83" i="2"/>
  <c r="TS84" i="2"/>
  <c r="TS83" i="2"/>
  <c r="TT84" i="2"/>
  <c r="DJ88" i="2"/>
  <c r="DJ87" i="2"/>
  <c r="DI88" i="2"/>
  <c r="DI87" i="2"/>
  <c r="FK88" i="2"/>
  <c r="FK87" i="2"/>
  <c r="FL88" i="2"/>
  <c r="FL87" i="2"/>
  <c r="QG80" i="2"/>
  <c r="QG79" i="2"/>
  <c r="QH79" i="2"/>
  <c r="QH80" i="2"/>
  <c r="GO80" i="2"/>
  <c r="GO79" i="2"/>
  <c r="GP79" i="2"/>
  <c r="GP80" i="2"/>
  <c r="SD88" i="2"/>
  <c r="SD87" i="2"/>
  <c r="SC87" i="2"/>
  <c r="SC88" i="2"/>
  <c r="KB81" i="2"/>
  <c r="KB82" i="2"/>
  <c r="KA82" i="2"/>
  <c r="KA81" i="2"/>
  <c r="IF80" i="2"/>
  <c r="IF79" i="2"/>
  <c r="IE79" i="2"/>
  <c r="IE80" i="2"/>
  <c r="MC76" i="2"/>
  <c r="MC75" i="2"/>
  <c r="MD76" i="2"/>
  <c r="MD75" i="2"/>
  <c r="SF56" i="2"/>
  <c r="SF53" i="2"/>
  <c r="SE56" i="2"/>
  <c r="SE53" i="2"/>
  <c r="SD56" i="2"/>
  <c r="SD53" i="2"/>
  <c r="SC56" i="2"/>
  <c r="SC53" i="2"/>
  <c r="SF55" i="2"/>
  <c r="SE55" i="2"/>
  <c r="SD55" i="2"/>
  <c r="SC55" i="2"/>
  <c r="SD54" i="2"/>
  <c r="SC54" i="2"/>
  <c r="SE54" i="2"/>
  <c r="SF54" i="2"/>
  <c r="SC60" i="2"/>
  <c r="SE57" i="2"/>
  <c r="SC59" i="2"/>
  <c r="SC58" i="2"/>
  <c r="SC57" i="2"/>
  <c r="SC89" i="2"/>
  <c r="SC52" i="2"/>
  <c r="SC75" i="2" a="1"/>
  <c r="SC51" i="2"/>
  <c r="SC73" i="2" a="1"/>
  <c r="SC50" i="2"/>
  <c r="SC71" i="2" a="1"/>
  <c r="SC49" i="2"/>
  <c r="SD59" i="2"/>
  <c r="SF60" i="2"/>
  <c r="SE60" i="2"/>
  <c r="SD60" i="2"/>
  <c r="SE59" i="2"/>
  <c r="SF59" i="2"/>
  <c r="SE58" i="2"/>
  <c r="SF51" i="2"/>
  <c r="SD51" i="2"/>
  <c r="SF50" i="2"/>
  <c r="SD50" i="2"/>
  <c r="SF52" i="2"/>
  <c r="SF49" i="2"/>
  <c r="SD49" i="2"/>
  <c r="SE52" i="2"/>
  <c r="SE51" i="2"/>
  <c r="SE50" i="2"/>
  <c r="SE49" i="2"/>
  <c r="SD52" i="2"/>
  <c r="SF58" i="2"/>
  <c r="SD58" i="2"/>
  <c r="SF57" i="2"/>
  <c r="SD57" i="2"/>
  <c r="EH86" i="2"/>
  <c r="EH85" i="2"/>
  <c r="EG86" i="2"/>
  <c r="EG85" i="2"/>
  <c r="AO79" i="2"/>
  <c r="AP80" i="2"/>
  <c r="AP79" i="2"/>
  <c r="AO80" i="2"/>
  <c r="QZ86" i="2"/>
  <c r="QZ85" i="2"/>
  <c r="QY85" i="2"/>
  <c r="QY86" i="2"/>
  <c r="MR56" i="2"/>
  <c r="MP56" i="2"/>
  <c r="MO56" i="2"/>
  <c r="MQ56" i="2"/>
  <c r="MR54" i="2"/>
  <c r="MQ54" i="2"/>
  <c r="MP54" i="2"/>
  <c r="MO54" i="2"/>
  <c r="MO55" i="2"/>
  <c r="MR53" i="2"/>
  <c r="MR55" i="2"/>
  <c r="MP53" i="2"/>
  <c r="MQ53" i="2"/>
  <c r="MQ55" i="2"/>
  <c r="MO53" i="2"/>
  <c r="MP55" i="2"/>
  <c r="MO50" i="2"/>
  <c r="MO75" i="2" a="1"/>
  <c r="MO73" i="2" a="1"/>
  <c r="MO71" i="2" a="1"/>
  <c r="MP60" i="2"/>
  <c r="MP59" i="2"/>
  <c r="MP58" i="2"/>
  <c r="MP57" i="2"/>
  <c r="MP52" i="2"/>
  <c r="MP51" i="2"/>
  <c r="MR50" i="2"/>
  <c r="MO89" i="2"/>
  <c r="MQ49" i="2"/>
  <c r="MQ60" i="2"/>
  <c r="MO49" i="2"/>
  <c r="MO60" i="2"/>
  <c r="MQ59" i="2"/>
  <c r="MO59" i="2"/>
  <c r="MQ58" i="2"/>
  <c r="MO58" i="2"/>
  <c r="MQ57" i="2"/>
  <c r="MO57" i="2"/>
  <c r="MQ52" i="2"/>
  <c r="MR57" i="2"/>
  <c r="MR52" i="2"/>
  <c r="MR58" i="2"/>
  <c r="MO52" i="2"/>
  <c r="MR51" i="2"/>
  <c r="MQ51" i="2"/>
  <c r="MR59" i="2"/>
  <c r="MO51" i="2"/>
  <c r="MQ50" i="2"/>
  <c r="MP50" i="2"/>
  <c r="MR49" i="2"/>
  <c r="MP49" i="2"/>
  <c r="MR60" i="2"/>
  <c r="LK80" i="2"/>
  <c r="LK79" i="2"/>
  <c r="LL80" i="2"/>
  <c r="LL79" i="2"/>
  <c r="AP87" i="2"/>
  <c r="AO88" i="2"/>
  <c r="AO87" i="2"/>
  <c r="AP88" i="2"/>
  <c r="IX88" i="2"/>
  <c r="IX87" i="2"/>
  <c r="IW87" i="2"/>
  <c r="IW88" i="2"/>
  <c r="JV82" i="2"/>
  <c r="JV81" i="2"/>
  <c r="JU82" i="2"/>
  <c r="JU81" i="2"/>
  <c r="IS56" i="2"/>
  <c r="IR56" i="2"/>
  <c r="IQ56" i="2"/>
  <c r="IQ54" i="2"/>
  <c r="IT56" i="2"/>
  <c r="IR53" i="2"/>
  <c r="IQ53" i="2"/>
  <c r="IS55" i="2"/>
  <c r="IT55" i="2"/>
  <c r="IR55" i="2"/>
  <c r="IS54" i="2"/>
  <c r="IT54" i="2"/>
  <c r="IT53" i="2"/>
  <c r="IR54" i="2"/>
  <c r="IQ55" i="2"/>
  <c r="IS53" i="2"/>
  <c r="IS59" i="2"/>
  <c r="IT57" i="2"/>
  <c r="IQ59" i="2"/>
  <c r="IT52" i="2"/>
  <c r="IS58" i="2"/>
  <c r="IT51" i="2"/>
  <c r="IQ58" i="2"/>
  <c r="IT50" i="2"/>
  <c r="IS57" i="2"/>
  <c r="IS49" i="2"/>
  <c r="IQ57" i="2"/>
  <c r="IQ49" i="2"/>
  <c r="IS52" i="2"/>
  <c r="IQ52" i="2"/>
  <c r="IS51" i="2"/>
  <c r="IQ51" i="2"/>
  <c r="IS50" i="2"/>
  <c r="IQ75" i="2" a="1"/>
  <c r="IQ73" i="2" a="1"/>
  <c r="IQ71" i="2" a="1"/>
  <c r="IQ89" i="2"/>
  <c r="IS60" i="2"/>
  <c r="IQ60" i="2"/>
  <c r="IQ50" i="2"/>
  <c r="IR60" i="2"/>
  <c r="IR59" i="2"/>
  <c r="IR58" i="2"/>
  <c r="IT60" i="2"/>
  <c r="IR57" i="2"/>
  <c r="IT58" i="2"/>
  <c r="IR52" i="2"/>
  <c r="IR51" i="2"/>
  <c r="IR50" i="2"/>
  <c r="IT59" i="2"/>
  <c r="IT49" i="2"/>
  <c r="IR49" i="2"/>
  <c r="OW86" i="2"/>
  <c r="OW85" i="2"/>
  <c r="OX85" i="2"/>
  <c r="OX86" i="2"/>
  <c r="AU78" i="2"/>
  <c r="AU77" i="2"/>
  <c r="AV77" i="2"/>
  <c r="AV78" i="2"/>
  <c r="KC56" i="2"/>
  <c r="KB56" i="2"/>
  <c r="KA56" i="2"/>
  <c r="KD55" i="2"/>
  <c r="KC55" i="2"/>
  <c r="KA54" i="2"/>
  <c r="KB55" i="2"/>
  <c r="KA55" i="2"/>
  <c r="KD53" i="2"/>
  <c r="KC53" i="2"/>
  <c r="KB53" i="2"/>
  <c r="KA53" i="2"/>
  <c r="KD56" i="2"/>
  <c r="KC54" i="2"/>
  <c r="KD54" i="2"/>
  <c r="KB54" i="2"/>
  <c r="KC57" i="2"/>
  <c r="KC49" i="2"/>
  <c r="KA57" i="2"/>
  <c r="KA49" i="2"/>
  <c r="KC52" i="2"/>
  <c r="KA52" i="2"/>
  <c r="KC51" i="2"/>
  <c r="KA51" i="2"/>
  <c r="KC50" i="2"/>
  <c r="KA50" i="2"/>
  <c r="KB60" i="2"/>
  <c r="KB59" i="2"/>
  <c r="KB51" i="2"/>
  <c r="KB50" i="2"/>
  <c r="KD49" i="2"/>
  <c r="KB49" i="2"/>
  <c r="KD60" i="2"/>
  <c r="KD59" i="2"/>
  <c r="KD58" i="2"/>
  <c r="KD57" i="2"/>
  <c r="KD52" i="2"/>
  <c r="KD51" i="2"/>
  <c r="KD50" i="2"/>
  <c r="KC58" i="2"/>
  <c r="KA58" i="2"/>
  <c r="KB58" i="2"/>
  <c r="KB57" i="2"/>
  <c r="KB52" i="2"/>
  <c r="KA89" i="2"/>
  <c r="KA75" i="2" a="1"/>
  <c r="KA73" i="2" a="1"/>
  <c r="KA71" i="2" a="1"/>
  <c r="KC60" i="2"/>
  <c r="KA60" i="2"/>
  <c r="KC59" i="2"/>
  <c r="KA59" i="2"/>
  <c r="JO80" i="2"/>
  <c r="JO79" i="2"/>
  <c r="JP80" i="2"/>
  <c r="JP79" i="2"/>
  <c r="BN87" i="2"/>
  <c r="BM87" i="2"/>
  <c r="BN88" i="2"/>
  <c r="BM88" i="2"/>
  <c r="EN78" i="2"/>
  <c r="EN77" i="2"/>
  <c r="EM78" i="2"/>
  <c r="EM77" i="2"/>
  <c r="QB82" i="2"/>
  <c r="QB81" i="2"/>
  <c r="QA82" i="2"/>
  <c r="QA81" i="2"/>
  <c r="CK80" i="2"/>
  <c r="CK79" i="2"/>
  <c r="CL80" i="2"/>
  <c r="CL79" i="2"/>
  <c r="CK88" i="2"/>
  <c r="CL87" i="2"/>
  <c r="CL88" i="2"/>
  <c r="CK87" i="2"/>
  <c r="KY82" i="2"/>
  <c r="KY81" i="2"/>
  <c r="KZ81" i="2"/>
  <c r="KZ82" i="2"/>
  <c r="SU78" i="2"/>
  <c r="SU77" i="2"/>
  <c r="SV77" i="2"/>
  <c r="SV78" i="2"/>
  <c r="HH80" i="2"/>
  <c r="HH79" i="2"/>
  <c r="HG79" i="2"/>
  <c r="HG80" i="2"/>
  <c r="KN84" i="2"/>
  <c r="KN83" i="2"/>
  <c r="KM84" i="2"/>
  <c r="KM83" i="2"/>
  <c r="UE78" i="2"/>
  <c r="UF78" i="2"/>
  <c r="UF77" i="2"/>
  <c r="UE77" i="2"/>
  <c r="UK78" i="2"/>
  <c r="UK77" i="2"/>
  <c r="UL78" i="2"/>
  <c r="UL77" i="2"/>
  <c r="TT86" i="2"/>
  <c r="TT85" i="2"/>
  <c r="TS85" i="2"/>
  <c r="TS86" i="2"/>
  <c r="FK54" i="2"/>
  <c r="FL56" i="2"/>
  <c r="FK55" i="2"/>
  <c r="FK56" i="2"/>
  <c r="FN55" i="2"/>
  <c r="FL55" i="2"/>
  <c r="FM55" i="2"/>
  <c r="FN53" i="2"/>
  <c r="FL54" i="2"/>
  <c r="FN54" i="2"/>
  <c r="FN56" i="2"/>
  <c r="FM53" i="2"/>
  <c r="FM56" i="2"/>
  <c r="FL53" i="2"/>
  <c r="FK53" i="2"/>
  <c r="FM54" i="2"/>
  <c r="FL59" i="2"/>
  <c r="FK57" i="2"/>
  <c r="FN58" i="2"/>
  <c r="FK52" i="2"/>
  <c r="FL58" i="2"/>
  <c r="FK51" i="2"/>
  <c r="FN57" i="2"/>
  <c r="FK50" i="2"/>
  <c r="FL57" i="2"/>
  <c r="FK49" i="2"/>
  <c r="FN52" i="2"/>
  <c r="FL52" i="2"/>
  <c r="FN51" i="2"/>
  <c r="FL51" i="2"/>
  <c r="FN50" i="2"/>
  <c r="FL50" i="2"/>
  <c r="FN59" i="2"/>
  <c r="FK58" i="2"/>
  <c r="FN49" i="2"/>
  <c r="FL49" i="2"/>
  <c r="FM60" i="2"/>
  <c r="FK60" i="2"/>
  <c r="FM59" i="2"/>
  <c r="FM58" i="2"/>
  <c r="FK71" i="2" a="1"/>
  <c r="FM57" i="2"/>
  <c r="FM52" i="2"/>
  <c r="FM51" i="2"/>
  <c r="FM50" i="2"/>
  <c r="FK59" i="2"/>
  <c r="FK89" i="2"/>
  <c r="FM49" i="2"/>
  <c r="FK75" i="2" a="1"/>
  <c r="FK73" i="2" a="1"/>
  <c r="FN60" i="2"/>
  <c r="FL60" i="2"/>
  <c r="FK85" i="2"/>
  <c r="FL86" i="2"/>
  <c r="FL85" i="2"/>
  <c r="FK86" i="2"/>
  <c r="QG82" i="2"/>
  <c r="QG81" i="2"/>
  <c r="QH81" i="2"/>
  <c r="QH82" i="2"/>
  <c r="GR54" i="2"/>
  <c r="GQ54" i="2"/>
  <c r="GR53" i="2"/>
  <c r="GP53" i="2"/>
  <c r="GQ53" i="2"/>
  <c r="GO53" i="2"/>
  <c r="GR56" i="2"/>
  <c r="GQ56" i="2"/>
  <c r="GO56" i="2"/>
  <c r="GO54" i="2"/>
  <c r="GP56" i="2"/>
  <c r="GO55" i="2"/>
  <c r="GQ55" i="2"/>
  <c r="GP54" i="2"/>
  <c r="GP55" i="2"/>
  <c r="GR55" i="2"/>
  <c r="GR57" i="2"/>
  <c r="GO57" i="2"/>
  <c r="GP57" i="2"/>
  <c r="GO52" i="2"/>
  <c r="GR52" i="2"/>
  <c r="GO51" i="2"/>
  <c r="GP52" i="2"/>
  <c r="GO50" i="2"/>
  <c r="GR51" i="2"/>
  <c r="GO49" i="2"/>
  <c r="GP51" i="2"/>
  <c r="GR50" i="2"/>
  <c r="GP50" i="2"/>
  <c r="GR49" i="2"/>
  <c r="GP49" i="2"/>
  <c r="GQ60" i="2"/>
  <c r="GQ58" i="2"/>
  <c r="GQ57" i="2"/>
  <c r="GO58" i="2"/>
  <c r="GO89" i="2"/>
  <c r="GQ52" i="2"/>
  <c r="GQ51" i="2"/>
  <c r="GQ50" i="2"/>
  <c r="GO59" i="2"/>
  <c r="GR60" i="2"/>
  <c r="GR58" i="2"/>
  <c r="GQ49" i="2"/>
  <c r="GO73" i="2" a="1"/>
  <c r="GP59" i="2"/>
  <c r="GO75" i="2" a="1"/>
  <c r="GP58" i="2"/>
  <c r="GO71" i="2" a="1"/>
  <c r="GO60" i="2"/>
  <c r="GP60" i="2"/>
  <c r="GR59" i="2"/>
  <c r="GQ59" i="2"/>
  <c r="KA80" i="2"/>
  <c r="KA79" i="2"/>
  <c r="KB79" i="2"/>
  <c r="KB80" i="2"/>
  <c r="IF78" i="2"/>
  <c r="IF77" i="2"/>
  <c r="IE77" i="2"/>
  <c r="IE78" i="2"/>
  <c r="EH88" i="2"/>
  <c r="EH87" i="2"/>
  <c r="EG88" i="2"/>
  <c r="EG87" i="2"/>
  <c r="AO81" i="2"/>
  <c r="AP81" i="2"/>
  <c r="AO82" i="2"/>
  <c r="AP82" i="2"/>
  <c r="QZ88" i="2"/>
  <c r="QZ87" i="2"/>
  <c r="QY87" i="2"/>
  <c r="QY88" i="2"/>
  <c r="QZ78" i="2"/>
  <c r="QY78" i="2"/>
  <c r="QY77" i="2"/>
  <c r="QZ77" i="2"/>
  <c r="IR78" i="2"/>
  <c r="IR77" i="2"/>
  <c r="IQ78" i="2"/>
  <c r="IQ77" i="2"/>
  <c r="RL69" i="2"/>
  <c r="RL68" i="2"/>
  <c r="RL67" i="2"/>
  <c r="RK69" i="2"/>
  <c r="RK68" i="2"/>
  <c r="RK67" i="2"/>
  <c r="RM70" i="2"/>
  <c r="RM69" i="2"/>
  <c r="RM68" i="2"/>
  <c r="RM67" i="2"/>
  <c r="SJ77" i="2"/>
  <c r="SJ78" i="2"/>
  <c r="SI77" i="2"/>
  <c r="SI78" i="2"/>
  <c r="OW88" i="2"/>
  <c r="OW87" i="2"/>
  <c r="OX87" i="2"/>
  <c r="OX88" i="2"/>
  <c r="VJ77" i="2"/>
  <c r="VI78" i="2"/>
  <c r="VI77" i="2"/>
  <c r="VJ78" i="2"/>
  <c r="JO82" i="2"/>
  <c r="JO81" i="2"/>
  <c r="JP82" i="2"/>
  <c r="JP81" i="2"/>
  <c r="BN84" i="2"/>
  <c r="BN83" i="2"/>
  <c r="BM84" i="2"/>
  <c r="BM83" i="2"/>
  <c r="EM79" i="2"/>
  <c r="EN80" i="2"/>
  <c r="EN79" i="2"/>
  <c r="EM80" i="2"/>
  <c r="FW83" i="2"/>
  <c r="FW84" i="2"/>
  <c r="FX84" i="2"/>
  <c r="FX83" i="2"/>
  <c r="CL82" i="2"/>
  <c r="CK82" i="2"/>
  <c r="CL81" i="2"/>
  <c r="CK81" i="2"/>
  <c r="DO56" i="2"/>
  <c r="DO53" i="2"/>
  <c r="DQ53" i="2"/>
  <c r="DP53" i="2"/>
  <c r="DR56" i="2"/>
  <c r="DQ56" i="2"/>
  <c r="DR55" i="2"/>
  <c r="DP56" i="2"/>
  <c r="DR53" i="2"/>
  <c r="DR54" i="2"/>
  <c r="DO54" i="2"/>
  <c r="DQ55" i="2"/>
  <c r="DQ54" i="2"/>
  <c r="DP54" i="2"/>
  <c r="DP55" i="2"/>
  <c r="DO55" i="2"/>
  <c r="DP59" i="2"/>
  <c r="DO57" i="2"/>
  <c r="DR58" i="2"/>
  <c r="DO52" i="2"/>
  <c r="DP58" i="2"/>
  <c r="DO51" i="2"/>
  <c r="DR57" i="2"/>
  <c r="DO50" i="2"/>
  <c r="DP57" i="2"/>
  <c r="DO49" i="2"/>
  <c r="DR52" i="2"/>
  <c r="DP52" i="2"/>
  <c r="DR51" i="2"/>
  <c r="DP51" i="2"/>
  <c r="DR50" i="2"/>
  <c r="DP50" i="2"/>
  <c r="DP49" i="2"/>
  <c r="DO89" i="2"/>
  <c r="DQ50" i="2"/>
  <c r="DO75" i="2" a="1"/>
  <c r="DQ51" i="2"/>
  <c r="DO73" i="2" a="1"/>
  <c r="DO59" i="2"/>
  <c r="DO71" i="2" a="1"/>
  <c r="DQ49" i="2"/>
  <c r="DO58" i="2"/>
  <c r="DR60" i="2"/>
  <c r="DQ52" i="2"/>
  <c r="DP60" i="2"/>
  <c r="DQ59" i="2"/>
  <c r="DR59" i="2"/>
  <c r="DQ58" i="2"/>
  <c r="DR49" i="2"/>
  <c r="DQ60" i="2"/>
  <c r="DO60" i="2"/>
  <c r="DQ57" i="2"/>
  <c r="KZ78" i="2"/>
  <c r="KZ77" i="2"/>
  <c r="KY77" i="2"/>
  <c r="KY78" i="2"/>
  <c r="RY54" i="2"/>
  <c r="RX54" i="2"/>
  <c r="RW54" i="2"/>
  <c r="RZ56" i="2"/>
  <c r="RZ53" i="2"/>
  <c r="RY53" i="2"/>
  <c r="RX53" i="2"/>
  <c r="RW53" i="2"/>
  <c r="RX56" i="2"/>
  <c r="RZ54" i="2"/>
  <c r="RW56" i="2"/>
  <c r="RZ55" i="2"/>
  <c r="RW55" i="2"/>
  <c r="RY55" i="2"/>
  <c r="RX55" i="2"/>
  <c r="RY56" i="2"/>
  <c r="RZ58" i="2"/>
  <c r="RY59" i="2"/>
  <c r="RX58" i="2"/>
  <c r="RY58" i="2"/>
  <c r="RZ57" i="2"/>
  <c r="RY57" i="2"/>
  <c r="RX57" i="2"/>
  <c r="RY52" i="2"/>
  <c r="RZ52" i="2"/>
  <c r="RY51" i="2"/>
  <c r="RX52" i="2"/>
  <c r="RY50" i="2"/>
  <c r="RZ51" i="2"/>
  <c r="RY49" i="2"/>
  <c r="RX51" i="2"/>
  <c r="RX49" i="2"/>
  <c r="RZ50" i="2"/>
  <c r="RX50" i="2"/>
  <c r="RZ49" i="2"/>
  <c r="RW89" i="2"/>
  <c r="RZ60" i="2"/>
  <c r="RW59" i="2"/>
  <c r="RX60" i="2"/>
  <c r="RZ59" i="2"/>
  <c r="RX59" i="2"/>
  <c r="RW75" i="2" a="1"/>
  <c r="RW73" i="2" a="1"/>
  <c r="RW71" i="2" a="1"/>
  <c r="RW58" i="2"/>
  <c r="RW60" i="2"/>
  <c r="RW57" i="2"/>
  <c r="RW52" i="2"/>
  <c r="RW51" i="2"/>
  <c r="RW50" i="2"/>
  <c r="RW49" i="2"/>
  <c r="RY60" i="2"/>
  <c r="GJ78" i="2"/>
  <c r="GJ77" i="2"/>
  <c r="GI78" i="2"/>
  <c r="GI77" i="2"/>
  <c r="SU79" i="2"/>
  <c r="SV80" i="2"/>
  <c r="SV79" i="2"/>
  <c r="SU80" i="2"/>
  <c r="UF80" i="2"/>
  <c r="UF79" i="2"/>
  <c r="UE79" i="2"/>
  <c r="UE80" i="2"/>
  <c r="UK80" i="2"/>
  <c r="UK79" i="2"/>
  <c r="UL80" i="2"/>
  <c r="UL79" i="2"/>
  <c r="IK80" i="2"/>
  <c r="IL79" i="2"/>
  <c r="IL80" i="2"/>
  <c r="IK79" i="2"/>
  <c r="W83" i="2"/>
  <c r="X83" i="2"/>
  <c r="X84" i="2"/>
  <c r="W84" i="2"/>
  <c r="BG80" i="2"/>
  <c r="BH80" i="2"/>
  <c r="BG79" i="2"/>
  <c r="BH79" i="2"/>
  <c r="OE78" i="2"/>
  <c r="OE77" i="2"/>
  <c r="OF77" i="2"/>
  <c r="OF78" i="2"/>
  <c r="IF81" i="2"/>
  <c r="IF82" i="2"/>
  <c r="IE82" i="2"/>
  <c r="IE81" i="2"/>
  <c r="MC66" i="2"/>
  <c r="MD70" i="2"/>
  <c r="MD66" i="2"/>
  <c r="MD65" i="2"/>
  <c r="MD64" i="2"/>
  <c r="MC65" i="2"/>
  <c r="MC64" i="2"/>
  <c r="ME66" i="2"/>
  <c r="ME64" i="2"/>
  <c r="ME65" i="2"/>
  <c r="AF54" i="2"/>
  <c r="AE54" i="2"/>
  <c r="AC54" i="2"/>
  <c r="AE53" i="2"/>
  <c r="AF53" i="2"/>
  <c r="AF56" i="2"/>
  <c r="AD53" i="2"/>
  <c r="AE56" i="2"/>
  <c r="AD56" i="2"/>
  <c r="AC55" i="2"/>
  <c r="AC56" i="2"/>
  <c r="AC53" i="2"/>
  <c r="AF55" i="2"/>
  <c r="AE55" i="2"/>
  <c r="AD54" i="2"/>
  <c r="AD55" i="2"/>
  <c r="AC51" i="2"/>
  <c r="AE50" i="2"/>
  <c r="AC50" i="2"/>
  <c r="AE49" i="2"/>
  <c r="AC49" i="2"/>
  <c r="AD58" i="2"/>
  <c r="AD57" i="2"/>
  <c r="AC89" i="2"/>
  <c r="AD52" i="2"/>
  <c r="AC75" i="2" a="1"/>
  <c r="AD51" i="2"/>
  <c r="AC73" i="2" a="1"/>
  <c r="AD50" i="2"/>
  <c r="AC71" i="2" a="1"/>
  <c r="AD49" i="2"/>
  <c r="AE60" i="2"/>
  <c r="AE57" i="2"/>
  <c r="AC60" i="2"/>
  <c r="AF58" i="2"/>
  <c r="AF60" i="2"/>
  <c r="AE59" i="2"/>
  <c r="AE58" i="2"/>
  <c r="AF51" i="2"/>
  <c r="AD59" i="2"/>
  <c r="AC58" i="2"/>
  <c r="AE52" i="2"/>
  <c r="AF52" i="2"/>
  <c r="AC57" i="2"/>
  <c r="AC52" i="2"/>
  <c r="AF50" i="2"/>
  <c r="AE51" i="2"/>
  <c r="AC59" i="2"/>
  <c r="AF49" i="2"/>
  <c r="AF57" i="2"/>
  <c r="AF59" i="2"/>
  <c r="AD60" i="2"/>
  <c r="AR56" i="2"/>
  <c r="AR53" i="2"/>
  <c r="AQ56" i="2"/>
  <c r="AQ53" i="2"/>
  <c r="AP55" i="2"/>
  <c r="AO55" i="2"/>
  <c r="AO53" i="2"/>
  <c r="AP53" i="2"/>
  <c r="AR55" i="2"/>
  <c r="AQ55" i="2"/>
  <c r="AP54" i="2"/>
  <c r="AP56" i="2"/>
  <c r="AO54" i="2"/>
  <c r="AR54" i="2"/>
  <c r="AQ54" i="2"/>
  <c r="AO56" i="2"/>
  <c r="AO59" i="2"/>
  <c r="AO58" i="2"/>
  <c r="AO57" i="2"/>
  <c r="AO89" i="2"/>
  <c r="AO52" i="2"/>
  <c r="AO75" i="2" a="1"/>
  <c r="AO51" i="2"/>
  <c r="AO73" i="2" a="1"/>
  <c r="AO50" i="2"/>
  <c r="AO71" i="2" a="1"/>
  <c r="AO49" i="2"/>
  <c r="AR60" i="2"/>
  <c r="AQ60" i="2"/>
  <c r="AP60" i="2"/>
  <c r="AQ59" i="2"/>
  <c r="AR59" i="2"/>
  <c r="AQ58" i="2"/>
  <c r="AP59" i="2"/>
  <c r="AQ57" i="2"/>
  <c r="AR51" i="2"/>
  <c r="AQ49" i="2"/>
  <c r="AR58" i="2"/>
  <c r="AP58" i="2"/>
  <c r="AQ50" i="2"/>
  <c r="AR57" i="2"/>
  <c r="AP52" i="2"/>
  <c r="AQ51" i="2"/>
  <c r="AP57" i="2"/>
  <c r="AP51" i="2"/>
  <c r="AP49" i="2"/>
  <c r="AR52" i="2"/>
  <c r="AP50" i="2"/>
  <c r="AR49" i="2"/>
  <c r="AR50" i="2"/>
  <c r="AQ52" i="2"/>
  <c r="AO60" i="2"/>
  <c r="QZ80" i="2"/>
  <c r="QZ79" i="2"/>
  <c r="QY80" i="2"/>
  <c r="QY79" i="2"/>
  <c r="AP84" i="2"/>
  <c r="AP83" i="2"/>
  <c r="AO84" i="2"/>
  <c r="AO83" i="2"/>
  <c r="IW84" i="2"/>
  <c r="IW83" i="2"/>
  <c r="IX83" i="2"/>
  <c r="IX84" i="2"/>
  <c r="IR80" i="2"/>
  <c r="IR79" i="2"/>
  <c r="IQ80" i="2"/>
  <c r="IQ79" i="2"/>
  <c r="SJ80" i="2"/>
  <c r="SJ79" i="2"/>
  <c r="SI79" i="2"/>
  <c r="SI80" i="2"/>
  <c r="Q55" i="2"/>
  <c r="T54" i="2"/>
  <c r="S54" i="2"/>
  <c r="R53" i="2"/>
  <c r="Q53" i="2"/>
  <c r="T56" i="2"/>
  <c r="S56" i="2"/>
  <c r="R56" i="2"/>
  <c r="Q54" i="2"/>
  <c r="Q56" i="2"/>
  <c r="R54" i="2"/>
  <c r="S55" i="2"/>
  <c r="R55" i="2"/>
  <c r="T55" i="2"/>
  <c r="S53" i="2"/>
  <c r="T53" i="2"/>
  <c r="Q73" i="2" a="1"/>
  <c r="Q50" i="2"/>
  <c r="T60" i="2"/>
  <c r="Q49" i="2"/>
  <c r="R60" i="2"/>
  <c r="Q71" i="2" a="1"/>
  <c r="T59" i="2"/>
  <c r="S60" i="2"/>
  <c r="R59" i="2"/>
  <c r="S59" i="2"/>
  <c r="T58" i="2"/>
  <c r="S58" i="2"/>
  <c r="R58" i="2"/>
  <c r="S57" i="2"/>
  <c r="T57" i="2"/>
  <c r="S52" i="2"/>
  <c r="R57" i="2"/>
  <c r="S51" i="2"/>
  <c r="T52" i="2"/>
  <c r="S50" i="2"/>
  <c r="R52" i="2"/>
  <c r="S49" i="2"/>
  <c r="Q52" i="2"/>
  <c r="Q51" i="2"/>
  <c r="T51" i="2"/>
  <c r="T49" i="2"/>
  <c r="Q59" i="2"/>
  <c r="R51" i="2"/>
  <c r="Q57" i="2"/>
  <c r="Q89" i="2"/>
  <c r="R50" i="2"/>
  <c r="Q60" i="2"/>
  <c r="R49" i="2"/>
  <c r="Q75" i="2" a="1"/>
  <c r="T50" i="2"/>
  <c r="Q58" i="2"/>
  <c r="VJ79" i="2"/>
  <c r="VI80" i="2"/>
  <c r="VI79" i="2"/>
  <c r="VJ80" i="2"/>
  <c r="BP54" i="2"/>
  <c r="BO54" i="2"/>
  <c r="BO56" i="2"/>
  <c r="BP56" i="2"/>
  <c r="BN56" i="2"/>
  <c r="BM54" i="2"/>
  <c r="BP55" i="2"/>
  <c r="BO55" i="2"/>
  <c r="BN55" i="2"/>
  <c r="BO53" i="2"/>
  <c r="BP53" i="2"/>
  <c r="BN54" i="2"/>
  <c r="BM55" i="2"/>
  <c r="BM53" i="2"/>
  <c r="BN53" i="2"/>
  <c r="BM56" i="2"/>
  <c r="BP51" i="2"/>
  <c r="BN52" i="2"/>
  <c r="BN51" i="2"/>
  <c r="BP50" i="2"/>
  <c r="BN50" i="2"/>
  <c r="BP49" i="2"/>
  <c r="BM89" i="2"/>
  <c r="BN49" i="2"/>
  <c r="BM75" i="2" a="1"/>
  <c r="BN60" i="2"/>
  <c r="BM73" i="2" a="1"/>
  <c r="BN59" i="2"/>
  <c r="BM71" i="2" a="1"/>
  <c r="BN58" i="2"/>
  <c r="BM60" i="2"/>
  <c r="BO60" i="2"/>
  <c r="BN57" i="2"/>
  <c r="BP57" i="2"/>
  <c r="BO50" i="2"/>
  <c r="BO58" i="2"/>
  <c r="BO57" i="2"/>
  <c r="BP52" i="2"/>
  <c r="BO51" i="2"/>
  <c r="BM51" i="2"/>
  <c r="BM58" i="2"/>
  <c r="BO59" i="2"/>
  <c r="BO52" i="2"/>
  <c r="BM50" i="2"/>
  <c r="BM57" i="2"/>
  <c r="BO49" i="2"/>
  <c r="BP59" i="2"/>
  <c r="BM49" i="2"/>
  <c r="BM59" i="2"/>
  <c r="BM52" i="2"/>
  <c r="BP58" i="2"/>
  <c r="BP60" i="2"/>
  <c r="QA78" i="2"/>
  <c r="QA77" i="2"/>
  <c r="QB77" i="2"/>
  <c r="QB78" i="2"/>
  <c r="FW86" i="2"/>
  <c r="FW85" i="2"/>
  <c r="FX86" i="2"/>
  <c r="FX85" i="2"/>
  <c r="RX84" i="2"/>
  <c r="RX83" i="2"/>
  <c r="RW84" i="2"/>
  <c r="RW83" i="2"/>
  <c r="RX78" i="2"/>
  <c r="RW77" i="2"/>
  <c r="RX77" i="2"/>
  <c r="RW78" i="2"/>
  <c r="NZ84" i="2"/>
  <c r="NZ83" i="2"/>
  <c r="NY83" i="2"/>
  <c r="NY84" i="2"/>
  <c r="SU81" i="2"/>
  <c r="SV82" i="2"/>
  <c r="SV81" i="2"/>
  <c r="SU82" i="2"/>
  <c r="TT78" i="2"/>
  <c r="TT77" i="2"/>
  <c r="TS78" i="2"/>
  <c r="TS77" i="2"/>
  <c r="MU79" i="2"/>
  <c r="MV79" i="2"/>
  <c r="MV80" i="2"/>
  <c r="MU80" i="2"/>
  <c r="UF82" i="2"/>
  <c r="UF81" i="2"/>
  <c r="UE81" i="2"/>
  <c r="UE82" i="2"/>
  <c r="UK82" i="2"/>
  <c r="UK81" i="2"/>
  <c r="UL82" i="2"/>
  <c r="UL81" i="2"/>
  <c r="IL82" i="2"/>
  <c r="IL81" i="2"/>
  <c r="IK81" i="2"/>
  <c r="IK82" i="2"/>
  <c r="W88" i="2"/>
  <c r="W87" i="2"/>
  <c r="X87" i="2"/>
  <c r="X88" i="2"/>
  <c r="FK84" i="2"/>
  <c r="FK83" i="2"/>
  <c r="FL83" i="2"/>
  <c r="FL84" i="2"/>
  <c r="OF80" i="2"/>
  <c r="OF79" i="2"/>
  <c r="OE80" i="2"/>
  <c r="OE79" i="2"/>
  <c r="TH84" i="2"/>
  <c r="TH83" i="2"/>
  <c r="TG83" i="2"/>
  <c r="TG84" i="2"/>
  <c r="QZ82" i="2"/>
  <c r="QZ81" i="2"/>
  <c r="QY82" i="2"/>
  <c r="QY81" i="2"/>
  <c r="UL83" i="2"/>
  <c r="UK84" i="2"/>
  <c r="UK83" i="2"/>
  <c r="UL84" i="2"/>
  <c r="IQ82" i="2"/>
  <c r="IQ81" i="2"/>
  <c r="IR82" i="2"/>
  <c r="IR81" i="2"/>
  <c r="SJ82" i="2"/>
  <c r="SJ81" i="2"/>
  <c r="SI81" i="2"/>
  <c r="SI82" i="2"/>
  <c r="FF82" i="2"/>
  <c r="FF81" i="2"/>
  <c r="FE82" i="2"/>
  <c r="FE81" i="2"/>
  <c r="AU83" i="2"/>
  <c r="AV84" i="2"/>
  <c r="AV83" i="2"/>
  <c r="AU84" i="2"/>
  <c r="VI82" i="2"/>
  <c r="VI81" i="2"/>
  <c r="VJ82" i="2"/>
  <c r="VJ81" i="2"/>
  <c r="JR56" i="2"/>
  <c r="JO54" i="2"/>
  <c r="JO53" i="2"/>
  <c r="JR54" i="2"/>
  <c r="JQ54" i="2"/>
  <c r="JP54" i="2"/>
  <c r="JQ56" i="2"/>
  <c r="JP56" i="2"/>
  <c r="JP55" i="2"/>
  <c r="JO56" i="2"/>
  <c r="JO55" i="2"/>
  <c r="JR55" i="2"/>
  <c r="JQ55" i="2"/>
  <c r="JQ53" i="2"/>
  <c r="JR53" i="2"/>
  <c r="JP53" i="2"/>
  <c r="JQ57" i="2"/>
  <c r="JQ49" i="2"/>
  <c r="JO57" i="2"/>
  <c r="JO49" i="2"/>
  <c r="JQ52" i="2"/>
  <c r="JO52" i="2"/>
  <c r="JQ51" i="2"/>
  <c r="JO51" i="2"/>
  <c r="JQ50" i="2"/>
  <c r="JO50" i="2"/>
  <c r="JP60" i="2"/>
  <c r="JP59" i="2"/>
  <c r="JR60" i="2"/>
  <c r="JR59" i="2"/>
  <c r="JR58" i="2"/>
  <c r="JR57" i="2"/>
  <c r="JR52" i="2"/>
  <c r="JR51" i="2"/>
  <c r="JR50" i="2"/>
  <c r="JO89" i="2"/>
  <c r="JO75" i="2" a="1"/>
  <c r="JO73" i="2" a="1"/>
  <c r="JO71" i="2" a="1"/>
  <c r="JR49" i="2"/>
  <c r="JQ60" i="2"/>
  <c r="JO60" i="2"/>
  <c r="JP49" i="2"/>
  <c r="JQ59" i="2"/>
  <c r="JO59" i="2"/>
  <c r="JQ58" i="2"/>
  <c r="JP51" i="2"/>
  <c r="JO58" i="2"/>
  <c r="JP58" i="2"/>
  <c r="JP52" i="2"/>
  <c r="JP57" i="2"/>
  <c r="JP50" i="2"/>
  <c r="QA79" i="2"/>
  <c r="QB80" i="2"/>
  <c r="QB79" i="2"/>
  <c r="QA80" i="2"/>
  <c r="FX87" i="2"/>
  <c r="FW88" i="2"/>
  <c r="FW87" i="2"/>
  <c r="FX88" i="2"/>
  <c r="RW86" i="2"/>
  <c r="RX85" i="2"/>
  <c r="RX86" i="2"/>
  <c r="RW85" i="2"/>
  <c r="GI56" i="2"/>
  <c r="GI53" i="2"/>
  <c r="GL53" i="2"/>
  <c r="GJ53" i="2"/>
  <c r="GK53" i="2"/>
  <c r="GL56" i="2"/>
  <c r="GK56" i="2"/>
  <c r="GJ56" i="2"/>
  <c r="GK55" i="2"/>
  <c r="GI54" i="2"/>
  <c r="GL54" i="2"/>
  <c r="GJ54" i="2"/>
  <c r="GK54" i="2"/>
  <c r="GL55" i="2"/>
  <c r="GJ55" i="2"/>
  <c r="GI55" i="2"/>
  <c r="GI89" i="2"/>
  <c r="GK49" i="2"/>
  <c r="GL60" i="2"/>
  <c r="GI60" i="2"/>
  <c r="GJ60" i="2"/>
  <c r="GI59" i="2"/>
  <c r="GL59" i="2"/>
  <c r="GI58" i="2"/>
  <c r="GJ59" i="2"/>
  <c r="GI57" i="2"/>
  <c r="GL58" i="2"/>
  <c r="GI52" i="2"/>
  <c r="GJ58" i="2"/>
  <c r="GI51" i="2"/>
  <c r="GL57" i="2"/>
  <c r="GI50" i="2"/>
  <c r="GJ57" i="2"/>
  <c r="GI49" i="2"/>
  <c r="GL52" i="2"/>
  <c r="GJ52" i="2"/>
  <c r="GK52" i="2"/>
  <c r="GI75" i="2" a="1"/>
  <c r="GK57" i="2"/>
  <c r="GI73" i="2" a="1"/>
  <c r="GJ49" i="2"/>
  <c r="GK59" i="2"/>
  <c r="GI71" i="2" a="1"/>
  <c r="GK60" i="2"/>
  <c r="GK50" i="2"/>
  <c r="GL51" i="2"/>
  <c r="GK58" i="2"/>
  <c r="GJ51" i="2"/>
  <c r="GL50" i="2"/>
  <c r="GK51" i="2"/>
  <c r="GJ50" i="2"/>
  <c r="GL49" i="2"/>
  <c r="RX80" i="2"/>
  <c r="RX79" i="2"/>
  <c r="RW80" i="2"/>
  <c r="RW79" i="2"/>
  <c r="GJ87" i="2"/>
  <c r="GI87" i="2"/>
  <c r="GJ88" i="2"/>
  <c r="GI88" i="2"/>
  <c r="HD56" i="2"/>
  <c r="HB56" i="2"/>
  <c r="HA56" i="2"/>
  <c r="HD54" i="2"/>
  <c r="HC54" i="2"/>
  <c r="HB54" i="2"/>
  <c r="HB53" i="2"/>
  <c r="HD55" i="2"/>
  <c r="HA53" i="2"/>
  <c r="HC55" i="2"/>
  <c r="HB55" i="2"/>
  <c r="HA55" i="2"/>
  <c r="HC56" i="2"/>
  <c r="HA54" i="2"/>
  <c r="HC53" i="2"/>
  <c r="HD53" i="2"/>
  <c r="HA50" i="2"/>
  <c r="HA75" i="2" a="1"/>
  <c r="HA73" i="2" a="1"/>
  <c r="HA71" i="2" a="1"/>
  <c r="HB60" i="2"/>
  <c r="HB59" i="2"/>
  <c r="HB58" i="2"/>
  <c r="HB57" i="2"/>
  <c r="HB52" i="2"/>
  <c r="HB51" i="2"/>
  <c r="HD58" i="2"/>
  <c r="HD57" i="2"/>
  <c r="HD52" i="2"/>
  <c r="HD51" i="2"/>
  <c r="HD50" i="2"/>
  <c r="HA89" i="2"/>
  <c r="HC49" i="2"/>
  <c r="HC60" i="2"/>
  <c r="HA49" i="2"/>
  <c r="HA60" i="2"/>
  <c r="HC59" i="2"/>
  <c r="HA59" i="2"/>
  <c r="HC58" i="2"/>
  <c r="HB49" i="2"/>
  <c r="HA58" i="2"/>
  <c r="HC57" i="2"/>
  <c r="HD49" i="2"/>
  <c r="HD60" i="2"/>
  <c r="HA57" i="2"/>
  <c r="HC52" i="2"/>
  <c r="HA52" i="2"/>
  <c r="HC51" i="2"/>
  <c r="HA51" i="2"/>
  <c r="HD59" i="2"/>
  <c r="HC50" i="2"/>
  <c r="HB50" i="2"/>
  <c r="NZ86" i="2"/>
  <c r="NZ85" i="2"/>
  <c r="NY86" i="2"/>
  <c r="NY85" i="2"/>
  <c r="TS80" i="2"/>
  <c r="TS79" i="2"/>
  <c r="TT79" i="2"/>
  <c r="TT80" i="2"/>
  <c r="MV81" i="2"/>
  <c r="MV82" i="2"/>
  <c r="MU82" i="2"/>
  <c r="MU81" i="2"/>
  <c r="UG55" i="2"/>
  <c r="UF55" i="2"/>
  <c r="UE55" i="2"/>
  <c r="UH54" i="2"/>
  <c r="UH56" i="2"/>
  <c r="UG56" i="2"/>
  <c r="UF56" i="2"/>
  <c r="UE56" i="2"/>
  <c r="UF54" i="2"/>
  <c r="UH55" i="2"/>
  <c r="UG53" i="2"/>
  <c r="UH53" i="2"/>
  <c r="UG54" i="2"/>
  <c r="UE53" i="2"/>
  <c r="UF53" i="2"/>
  <c r="UE54" i="2"/>
  <c r="UE60" i="2"/>
  <c r="UE59" i="2"/>
  <c r="UE58" i="2"/>
  <c r="UG57" i="2"/>
  <c r="UE57" i="2"/>
  <c r="UE89" i="2"/>
  <c r="UE52" i="2"/>
  <c r="UE75" i="2" a="1"/>
  <c r="UE51" i="2"/>
  <c r="UE73" i="2" a="1"/>
  <c r="UE50" i="2"/>
  <c r="UF59" i="2"/>
  <c r="UE71" i="2" a="1"/>
  <c r="UE49" i="2"/>
  <c r="UH60" i="2"/>
  <c r="UG60" i="2"/>
  <c r="UF60" i="2"/>
  <c r="UG59" i="2"/>
  <c r="UH59" i="2"/>
  <c r="UG58" i="2"/>
  <c r="UH52" i="2"/>
  <c r="UH58" i="2"/>
  <c r="UF58" i="2"/>
  <c r="UH57" i="2"/>
  <c r="UF57" i="2"/>
  <c r="UF52" i="2"/>
  <c r="UH51" i="2"/>
  <c r="UF51" i="2"/>
  <c r="UH50" i="2"/>
  <c r="UF50" i="2"/>
  <c r="UG49" i="2"/>
  <c r="UH49" i="2"/>
  <c r="UF49" i="2"/>
  <c r="UG52" i="2"/>
  <c r="UG51" i="2"/>
  <c r="UG50" i="2"/>
  <c r="X86" i="2"/>
  <c r="X85" i="2"/>
  <c r="W86" i="2"/>
  <c r="W85" i="2"/>
  <c r="BH78" i="2"/>
  <c r="BH77" i="2"/>
  <c r="BG77" i="2"/>
  <c r="BG78" i="2"/>
  <c r="OF82" i="2"/>
  <c r="OF81" i="2"/>
  <c r="OE82" i="2"/>
  <c r="OE81" i="2"/>
  <c r="OG56" i="2"/>
  <c r="OG53" i="2"/>
  <c r="OF56" i="2"/>
  <c r="OF53" i="2"/>
  <c r="OE56" i="2"/>
  <c r="OE53" i="2"/>
  <c r="OH55" i="2"/>
  <c r="OE55" i="2"/>
  <c r="OG54" i="2"/>
  <c r="OF54" i="2"/>
  <c r="OE54" i="2"/>
  <c r="OG55" i="2"/>
  <c r="OF55" i="2"/>
  <c r="OH56" i="2"/>
  <c r="OH53" i="2"/>
  <c r="OH54" i="2"/>
  <c r="OE57" i="2"/>
  <c r="OE52" i="2"/>
  <c r="OE51" i="2"/>
  <c r="OH60" i="2"/>
  <c r="OE50" i="2"/>
  <c r="OF60" i="2"/>
  <c r="OG49" i="2"/>
  <c r="OH59" i="2"/>
  <c r="OE49" i="2"/>
  <c r="OH52" i="2"/>
  <c r="OF59" i="2"/>
  <c r="OG60" i="2"/>
  <c r="OG51" i="2"/>
  <c r="OH58" i="2"/>
  <c r="OG59" i="2"/>
  <c r="OF58" i="2"/>
  <c r="OG58" i="2"/>
  <c r="OH57" i="2"/>
  <c r="OG57" i="2"/>
  <c r="OF57" i="2"/>
  <c r="OG52" i="2"/>
  <c r="OE75" i="2" a="1"/>
  <c r="OE73" i="2" a="1"/>
  <c r="OE71" i="2" a="1"/>
  <c r="OE60" i="2"/>
  <c r="OE59" i="2"/>
  <c r="OE58" i="2"/>
  <c r="OG50" i="2"/>
  <c r="OH50" i="2"/>
  <c r="OE89" i="2"/>
  <c r="OH49" i="2"/>
  <c r="OF49" i="2"/>
  <c r="OF52" i="2"/>
  <c r="OH51" i="2"/>
  <c r="OF50" i="2"/>
  <c r="OF51" i="2"/>
  <c r="NT78" i="2"/>
  <c r="NT77" i="2"/>
  <c r="NS77" i="2"/>
  <c r="NS78" i="2"/>
  <c r="UL88" i="2"/>
  <c r="UL87" i="2"/>
  <c r="UK88" i="2"/>
  <c r="UK87" i="2"/>
  <c r="FE78" i="2"/>
  <c r="FE77" i="2"/>
  <c r="FF78" i="2"/>
  <c r="FF77" i="2"/>
  <c r="AV86" i="2"/>
  <c r="AV85" i="2"/>
  <c r="AU85" i="2"/>
  <c r="AU86" i="2"/>
  <c r="HM78" i="2"/>
  <c r="HM77" i="2"/>
  <c r="HN78" i="2"/>
  <c r="HN77" i="2"/>
  <c r="RX88" i="2"/>
  <c r="RX87" i="2"/>
  <c r="RW87" i="2"/>
  <c r="RW88" i="2"/>
  <c r="NY81" i="2"/>
  <c r="NY82" i="2"/>
  <c r="NZ82" i="2"/>
  <c r="NZ81" i="2"/>
  <c r="RX82" i="2"/>
  <c r="RX81" i="2"/>
  <c r="RW82" i="2"/>
  <c r="RW81" i="2"/>
  <c r="GI86" i="2"/>
  <c r="GI85" i="2"/>
  <c r="GJ85" i="2"/>
  <c r="GJ86" i="2"/>
  <c r="LE78" i="2"/>
  <c r="LE77" i="2"/>
  <c r="LF78" i="2"/>
  <c r="LF77" i="2"/>
  <c r="NZ88" i="2"/>
  <c r="NY87" i="2"/>
  <c r="NZ87" i="2"/>
  <c r="NY88" i="2"/>
  <c r="HB86" i="2"/>
  <c r="HB85" i="2"/>
  <c r="HA86" i="2"/>
  <c r="HA85" i="2"/>
  <c r="TT82" i="2"/>
  <c r="TT81" i="2"/>
  <c r="TS82" i="2"/>
  <c r="TS81" i="2"/>
  <c r="MV78" i="2"/>
  <c r="MV77" i="2"/>
  <c r="MU77" i="2"/>
  <c r="MU78" i="2"/>
  <c r="CE78" i="2"/>
  <c r="CF78" i="2"/>
  <c r="CE77" i="2"/>
  <c r="CF77" i="2"/>
  <c r="EZ78" i="2"/>
  <c r="EZ77" i="2"/>
  <c r="EY77" i="2"/>
  <c r="EY78" i="2"/>
  <c r="IK78" i="2"/>
  <c r="IK77" i="2"/>
  <c r="IL78" i="2"/>
  <c r="IL77" i="2"/>
  <c r="W55" i="2"/>
  <c r="Z54" i="2"/>
  <c r="Y54" i="2"/>
  <c r="X54" i="2"/>
  <c r="W54" i="2"/>
  <c r="Y56" i="2"/>
  <c r="Z56" i="2"/>
  <c r="X55" i="2"/>
  <c r="X56" i="2"/>
  <c r="Z55" i="2"/>
  <c r="W56" i="2"/>
  <c r="Y55" i="2"/>
  <c r="Z53" i="2"/>
  <c r="Y53" i="2"/>
  <c r="W53" i="2"/>
  <c r="X53" i="2"/>
  <c r="W58" i="2"/>
  <c r="Z51" i="2"/>
  <c r="Y57" i="2"/>
  <c r="Z50" i="2"/>
  <c r="W57" i="2"/>
  <c r="Z49" i="2"/>
  <c r="Y52" i="2"/>
  <c r="W52" i="2"/>
  <c r="Y51" i="2"/>
  <c r="W51" i="2"/>
  <c r="Y50" i="2"/>
  <c r="W50" i="2"/>
  <c r="Y49" i="2"/>
  <c r="W49" i="2"/>
  <c r="Z60" i="2"/>
  <c r="Z57" i="2"/>
  <c r="W60" i="2"/>
  <c r="X59" i="2"/>
  <c r="X50" i="2"/>
  <c r="X60" i="2"/>
  <c r="Z59" i="2"/>
  <c r="W71" i="2" a="1"/>
  <c r="X57" i="2"/>
  <c r="X52" i="2"/>
  <c r="Z58" i="2"/>
  <c r="W89" i="2"/>
  <c r="W73" i="2" a="1"/>
  <c r="Y59" i="2"/>
  <c r="W59" i="2"/>
  <c r="Y60" i="2"/>
  <c r="X58" i="2"/>
  <c r="X51" i="2"/>
  <c r="Y58" i="2"/>
  <c r="W75" i="2" a="1"/>
  <c r="X49" i="2"/>
  <c r="Z52" i="2"/>
  <c r="BH82" i="2"/>
  <c r="BH81" i="2"/>
  <c r="BG81" i="2"/>
  <c r="BG82" i="2"/>
  <c r="NT79" i="2"/>
  <c r="NT80" i="2"/>
  <c r="NS80" i="2"/>
  <c r="NS79" i="2"/>
  <c r="TH86" i="2"/>
  <c r="TH85" i="2"/>
  <c r="TG86" i="2"/>
  <c r="TG85" i="2"/>
  <c r="TG80" i="2"/>
  <c r="TG79" i="2"/>
  <c r="TH80" i="2"/>
  <c r="TH79" i="2"/>
  <c r="GU84" i="2"/>
  <c r="GU83" i="2"/>
  <c r="GV84" i="2"/>
  <c r="GV83" i="2"/>
  <c r="FE80" i="2"/>
  <c r="FE79" i="2"/>
  <c r="FF80" i="2"/>
  <c r="FF79" i="2"/>
  <c r="AU88" i="2"/>
  <c r="AU87" i="2"/>
  <c r="AV88" i="2"/>
  <c r="AV87" i="2"/>
  <c r="BN77" i="2"/>
  <c r="BM78" i="2"/>
  <c r="BM77" i="2"/>
  <c r="BN78" i="2"/>
  <c r="JO86" i="2"/>
  <c r="JO85" i="2"/>
  <c r="JP86" i="2"/>
  <c r="JP85" i="2"/>
  <c r="H802" i="2"/>
  <c r="B849" i="2" s="1"/>
  <c r="D758" i="2"/>
  <c r="HM80" i="2"/>
  <c r="HM79" i="2"/>
  <c r="HN80" i="2"/>
  <c r="HN79" i="2"/>
  <c r="HP55" i="2"/>
  <c r="HN55" i="2"/>
  <c r="HM55" i="2"/>
  <c r="HP53" i="2"/>
  <c r="HO53" i="2"/>
  <c r="HN53" i="2"/>
  <c r="HO54" i="2"/>
  <c r="HP54" i="2"/>
  <c r="HN54" i="2"/>
  <c r="HO55" i="2"/>
  <c r="HP56" i="2"/>
  <c r="HM54" i="2"/>
  <c r="HM56" i="2"/>
  <c r="HO56" i="2"/>
  <c r="HM53" i="2"/>
  <c r="HN56" i="2"/>
  <c r="HN60" i="2"/>
  <c r="HN59" i="2"/>
  <c r="HN58" i="2"/>
  <c r="HN57" i="2"/>
  <c r="HN52" i="2"/>
  <c r="HN51" i="2"/>
  <c r="HM89" i="2"/>
  <c r="HN50" i="2"/>
  <c r="HM75" i="2" a="1"/>
  <c r="HP49" i="2"/>
  <c r="HM73" i="2" a="1"/>
  <c r="HN49" i="2"/>
  <c r="HM71" i="2" a="1"/>
  <c r="HP60" i="2"/>
  <c r="HP58" i="2"/>
  <c r="HP57" i="2"/>
  <c r="HP52" i="2"/>
  <c r="HP51" i="2"/>
  <c r="HP50" i="2"/>
  <c r="HO49" i="2"/>
  <c r="HM49" i="2"/>
  <c r="HO60" i="2"/>
  <c r="HM60" i="2"/>
  <c r="HM51" i="2"/>
  <c r="HO50" i="2"/>
  <c r="HM50" i="2"/>
  <c r="HM59" i="2"/>
  <c r="HP59" i="2"/>
  <c r="HO59" i="2"/>
  <c r="HO58" i="2"/>
  <c r="HM58" i="2"/>
  <c r="HO57" i="2"/>
  <c r="HM57" i="2"/>
  <c r="HO52" i="2"/>
  <c r="HM52" i="2"/>
  <c r="HO51" i="2"/>
  <c r="QV56" i="2"/>
  <c r="QV53" i="2"/>
  <c r="QU56" i="2"/>
  <c r="QU53" i="2"/>
  <c r="QT56" i="2"/>
  <c r="QT53" i="2"/>
  <c r="QS56" i="2"/>
  <c r="QS53" i="2"/>
  <c r="QV54" i="2"/>
  <c r="QU54" i="2"/>
  <c r="QT54" i="2"/>
  <c r="QS54" i="2"/>
  <c r="QV55" i="2"/>
  <c r="QU55" i="2"/>
  <c r="QT55" i="2"/>
  <c r="QS55" i="2"/>
  <c r="QV52" i="2"/>
  <c r="QT52" i="2"/>
  <c r="QV51" i="2"/>
  <c r="QT51" i="2"/>
  <c r="QV50" i="2"/>
  <c r="QT50" i="2"/>
  <c r="QS57" i="2"/>
  <c r="QV49" i="2"/>
  <c r="QT49" i="2"/>
  <c r="QS60" i="2"/>
  <c r="QS59" i="2"/>
  <c r="QS58" i="2"/>
  <c r="QU58" i="2"/>
  <c r="QU57" i="2"/>
  <c r="QU52" i="2"/>
  <c r="QU51" i="2"/>
  <c r="QU50" i="2"/>
  <c r="QU49" i="2"/>
  <c r="QS89" i="2"/>
  <c r="QS75" i="2" a="1"/>
  <c r="QS73" i="2" a="1"/>
  <c r="QV60" i="2"/>
  <c r="QS71" i="2" a="1"/>
  <c r="QU60" i="2"/>
  <c r="QT60" i="2"/>
  <c r="QV59" i="2"/>
  <c r="QU59" i="2"/>
  <c r="QT59" i="2"/>
  <c r="QV58" i="2"/>
  <c r="QT58" i="2"/>
  <c r="QV57" i="2"/>
  <c r="QT57" i="2"/>
  <c r="QS52" i="2"/>
  <c r="QS51" i="2"/>
  <c r="QS50" i="2"/>
  <c r="QS49" i="2"/>
  <c r="GI84" i="2"/>
  <c r="GI83" i="2"/>
  <c r="GJ83" i="2"/>
  <c r="GJ84" i="2"/>
  <c r="LE80" i="2"/>
  <c r="LE79" i="2"/>
  <c r="LF80" i="2"/>
  <c r="LF79" i="2"/>
  <c r="HB88" i="2"/>
  <c r="HB87" i="2"/>
  <c r="HA87" i="2"/>
  <c r="HA88" i="2"/>
  <c r="EZ83" i="2"/>
  <c r="EY84" i="2"/>
  <c r="EZ84" i="2"/>
  <c r="EY83" i="2"/>
  <c r="CF80" i="2"/>
  <c r="CF79" i="2"/>
  <c r="CE79" i="2"/>
  <c r="CE80" i="2"/>
  <c r="EY80" i="2"/>
  <c r="EZ80" i="2"/>
  <c r="EZ79" i="2"/>
  <c r="EY79" i="2"/>
  <c r="OR77" i="2"/>
  <c r="OQ78" i="2"/>
  <c r="OQ77" i="2"/>
  <c r="OR78" i="2"/>
  <c r="PP77" i="2"/>
  <c r="PO78" i="2"/>
  <c r="PO77" i="2"/>
  <c r="PP78" i="2"/>
  <c r="FL78" i="2"/>
  <c r="FL77" i="2"/>
  <c r="FK78" i="2"/>
  <c r="FK77" i="2"/>
  <c r="OF83" i="2"/>
  <c r="OF84" i="2"/>
  <c r="OE84" i="2"/>
  <c r="OE83" i="2"/>
  <c r="UL64" i="2"/>
  <c r="UM66" i="2"/>
  <c r="UK66" i="2"/>
  <c r="UL70" i="2"/>
  <c r="UL66" i="2"/>
  <c r="UM65" i="2"/>
  <c r="UK65" i="2"/>
  <c r="UM64" i="2"/>
  <c r="UK64" i="2"/>
  <c r="UL65" i="2"/>
  <c r="UX88" i="2"/>
  <c r="UX87" i="2"/>
  <c r="UW87" i="2"/>
  <c r="UW88" i="2"/>
  <c r="UR78" i="2"/>
  <c r="UR77" i="2"/>
  <c r="UQ78" i="2"/>
  <c r="UQ77" i="2"/>
  <c r="US54" i="2"/>
  <c r="UR54" i="2"/>
  <c r="UQ54" i="2"/>
  <c r="UT56" i="2"/>
  <c r="UT53" i="2"/>
  <c r="US59" i="2"/>
  <c r="UQ55" i="2"/>
  <c r="UQ53" i="2"/>
  <c r="US53" i="2"/>
  <c r="UT55" i="2"/>
  <c r="UT54" i="2"/>
  <c r="US55" i="2"/>
  <c r="UR55" i="2"/>
  <c r="UR53" i="2"/>
  <c r="US56" i="2"/>
  <c r="UR56" i="2"/>
  <c r="UQ56" i="2"/>
  <c r="UR49" i="2"/>
  <c r="UQ60" i="2"/>
  <c r="UQ59" i="2"/>
  <c r="UT59" i="2"/>
  <c r="UQ58" i="2"/>
  <c r="UQ57" i="2"/>
  <c r="UQ52" i="2"/>
  <c r="UQ51" i="2"/>
  <c r="UQ50" i="2"/>
  <c r="UQ71" i="2" a="1"/>
  <c r="UQ89" i="2"/>
  <c r="UQ49" i="2"/>
  <c r="UT60" i="2"/>
  <c r="UQ75" i="2" a="1"/>
  <c r="UR60" i="2"/>
  <c r="UQ73" i="2" a="1"/>
  <c r="US49" i="2"/>
  <c r="UT52" i="2"/>
  <c r="UR57" i="2"/>
  <c r="US52" i="2"/>
  <c r="US51" i="2"/>
  <c r="UR59" i="2"/>
  <c r="UT58" i="2"/>
  <c r="UR58" i="2"/>
  <c r="UT57" i="2"/>
  <c r="UR52" i="2"/>
  <c r="UT51" i="2"/>
  <c r="UR51" i="2"/>
  <c r="UT50" i="2"/>
  <c r="UR50" i="2"/>
  <c r="US50" i="2"/>
  <c r="UT49" i="2"/>
  <c r="US60" i="2"/>
  <c r="US58" i="2"/>
  <c r="US57" i="2"/>
  <c r="NS82" i="2"/>
  <c r="NS81" i="2"/>
  <c r="NT81" i="2"/>
  <c r="NT82" i="2"/>
  <c r="TG88" i="2"/>
  <c r="TG87" i="2"/>
  <c r="TH88" i="2"/>
  <c r="TH87" i="2"/>
  <c r="TG78" i="2"/>
  <c r="TG77" i="2"/>
  <c r="TH78" i="2"/>
  <c r="TH77" i="2"/>
  <c r="UK86" i="2"/>
  <c r="UK85" i="2"/>
  <c r="UL85" i="2"/>
  <c r="UL86" i="2"/>
  <c r="GU88" i="2"/>
  <c r="GU87" i="2"/>
  <c r="GV87" i="2"/>
  <c r="GV88" i="2"/>
  <c r="BM80" i="2"/>
  <c r="BM79" i="2"/>
  <c r="BN80" i="2"/>
  <c r="BN79" i="2"/>
  <c r="HM83" i="2"/>
  <c r="HM84" i="2"/>
  <c r="HN84" i="2"/>
  <c r="HN83" i="2"/>
  <c r="HN82" i="2"/>
  <c r="HN81" i="2"/>
  <c r="HM81" i="2"/>
  <c r="HM82" i="2"/>
  <c r="NN77" i="2"/>
  <c r="NN78" i="2"/>
  <c r="NM78" i="2"/>
  <c r="NM77" i="2"/>
  <c r="QS82" i="2"/>
  <c r="QS81" i="2"/>
  <c r="QT82" i="2"/>
  <c r="QT81" i="2"/>
  <c r="BS88" i="2"/>
  <c r="BS87" i="2"/>
  <c r="BT88" i="2"/>
  <c r="BT87" i="2"/>
  <c r="PV78" i="2"/>
  <c r="PV77" i="2"/>
  <c r="PU78" i="2"/>
  <c r="PU77" i="2"/>
  <c r="NY79" i="2"/>
  <c r="NY80" i="2"/>
  <c r="NZ80" i="2"/>
  <c r="NZ79" i="2"/>
  <c r="HA78" i="2"/>
  <c r="HA77" i="2"/>
  <c r="HB77" i="2"/>
  <c r="HB78" i="2"/>
  <c r="LE81" i="2"/>
  <c r="LE82" i="2"/>
  <c r="LF82" i="2"/>
  <c r="LF81" i="2"/>
  <c r="PI88" i="2"/>
  <c r="PI87" i="2"/>
  <c r="PJ88" i="2"/>
  <c r="PJ87" i="2"/>
  <c r="UE88" i="2"/>
  <c r="UE87" i="2"/>
  <c r="UF88" i="2"/>
  <c r="UF87" i="2"/>
  <c r="EZ85" i="2"/>
  <c r="EY86" i="2"/>
  <c r="EY85" i="2"/>
  <c r="EZ86" i="2"/>
  <c r="EZ81" i="2"/>
  <c r="EY81" i="2"/>
  <c r="EY82" i="2"/>
  <c r="EZ82" i="2"/>
  <c r="OR80" i="2"/>
  <c r="OR79" i="2"/>
  <c r="OQ79" i="2"/>
  <c r="OQ80" i="2"/>
  <c r="IN56" i="2"/>
  <c r="IL56" i="2"/>
  <c r="IK56" i="2"/>
  <c r="IL55" i="2"/>
  <c r="IK55" i="2"/>
  <c r="IN54" i="2"/>
  <c r="IM54" i="2"/>
  <c r="IM56" i="2"/>
  <c r="IL54" i="2"/>
  <c r="IK53" i="2"/>
  <c r="IN53" i="2"/>
  <c r="IM53" i="2"/>
  <c r="IL53" i="2"/>
  <c r="IN55" i="2"/>
  <c r="IM55" i="2"/>
  <c r="IK54" i="2"/>
  <c r="IK73" i="2" a="1"/>
  <c r="IL49" i="2"/>
  <c r="IK71" i="2" a="1"/>
  <c r="IN60" i="2"/>
  <c r="IM60" i="2"/>
  <c r="IN59" i="2"/>
  <c r="IK60" i="2"/>
  <c r="IN58" i="2"/>
  <c r="IM59" i="2"/>
  <c r="IN57" i="2"/>
  <c r="IK59" i="2"/>
  <c r="IN52" i="2"/>
  <c r="IM58" i="2"/>
  <c r="IN51" i="2"/>
  <c r="IK58" i="2"/>
  <c r="IN50" i="2"/>
  <c r="IM57" i="2"/>
  <c r="IM49" i="2"/>
  <c r="IK57" i="2"/>
  <c r="IK49" i="2"/>
  <c r="IL59" i="2"/>
  <c r="IL58" i="2"/>
  <c r="IL57" i="2"/>
  <c r="IL52" i="2"/>
  <c r="IL51" i="2"/>
  <c r="IL50" i="2"/>
  <c r="IN49" i="2"/>
  <c r="IK52" i="2"/>
  <c r="IM51" i="2"/>
  <c r="IK51" i="2"/>
  <c r="IM50" i="2"/>
  <c r="IK50" i="2"/>
  <c r="IL60" i="2"/>
  <c r="IK89" i="2"/>
  <c r="IK75" i="2" a="1"/>
  <c r="IM52" i="2"/>
  <c r="PP79" i="2"/>
  <c r="PO79" i="2"/>
  <c r="PO80" i="2"/>
  <c r="PP80" i="2"/>
  <c r="OF85" i="2"/>
  <c r="OE85" i="2"/>
  <c r="OE86" i="2"/>
  <c r="OF86" i="2"/>
  <c r="UW83" i="2"/>
  <c r="UW84" i="2"/>
  <c r="UX83" i="2"/>
  <c r="UX84" i="2"/>
  <c r="UQ80" i="2"/>
  <c r="UQ79" i="2"/>
  <c r="UR80" i="2"/>
  <c r="UR79" i="2"/>
  <c r="JI78" i="2"/>
  <c r="JI77" i="2"/>
  <c r="JJ78" i="2"/>
  <c r="JJ77" i="2"/>
  <c r="NS84" i="2"/>
  <c r="NS83" i="2"/>
  <c r="NT83" i="2"/>
  <c r="NT84" i="2"/>
  <c r="TH82" i="2"/>
  <c r="TH81" i="2"/>
  <c r="TG81" i="2"/>
  <c r="TG82" i="2"/>
  <c r="GV85" i="2"/>
  <c r="GU86" i="2"/>
  <c r="GU85" i="2"/>
  <c r="GV86" i="2"/>
  <c r="BN82" i="2"/>
  <c r="BM82" i="2"/>
  <c r="BM81" i="2"/>
  <c r="BN81" i="2"/>
  <c r="JO88" i="2"/>
  <c r="JO87" i="2"/>
  <c r="JP87" i="2"/>
  <c r="JP88" i="2"/>
  <c r="HN86" i="2"/>
  <c r="HN85" i="2"/>
  <c r="HM85" i="2"/>
  <c r="HM86" i="2"/>
  <c r="JE55" i="2"/>
  <c r="JC55" i="2"/>
  <c r="JC53" i="2"/>
  <c r="JD56" i="2"/>
  <c r="JC56" i="2"/>
  <c r="JF55" i="2"/>
  <c r="JD55" i="2"/>
  <c r="JF54" i="2"/>
  <c r="JE54" i="2"/>
  <c r="JD54" i="2"/>
  <c r="JD53" i="2"/>
  <c r="JC54" i="2"/>
  <c r="JF56" i="2"/>
  <c r="JE56" i="2"/>
  <c r="JF53" i="2"/>
  <c r="JE53" i="2"/>
  <c r="JE59" i="2"/>
  <c r="JF57" i="2"/>
  <c r="JC59" i="2"/>
  <c r="JF52" i="2"/>
  <c r="JE58" i="2"/>
  <c r="JF51" i="2"/>
  <c r="JC58" i="2"/>
  <c r="JF50" i="2"/>
  <c r="JE57" i="2"/>
  <c r="JE49" i="2"/>
  <c r="JC57" i="2"/>
  <c r="JC49" i="2"/>
  <c r="JE52" i="2"/>
  <c r="JC52" i="2"/>
  <c r="JE51" i="2"/>
  <c r="JC51" i="2"/>
  <c r="JF60" i="2"/>
  <c r="JF59" i="2"/>
  <c r="JF58" i="2"/>
  <c r="JC89" i="2"/>
  <c r="JC75" i="2" a="1"/>
  <c r="JC73" i="2" a="1"/>
  <c r="JC71" i="2" a="1"/>
  <c r="JD50" i="2"/>
  <c r="JF49" i="2"/>
  <c r="JD49" i="2"/>
  <c r="JC60" i="2"/>
  <c r="JE50" i="2"/>
  <c r="JE60" i="2"/>
  <c r="JC50" i="2"/>
  <c r="JD60" i="2"/>
  <c r="JD59" i="2"/>
  <c r="JD58" i="2"/>
  <c r="JD57" i="2"/>
  <c r="JD52" i="2"/>
  <c r="JD51" i="2"/>
  <c r="PV79" i="2"/>
  <c r="PU80" i="2"/>
  <c r="PU79" i="2"/>
  <c r="PV80" i="2"/>
  <c r="NZ77" i="2"/>
  <c r="NZ78" i="2"/>
  <c r="NY78" i="2"/>
  <c r="NY77" i="2"/>
  <c r="HA80" i="2"/>
  <c r="HA79" i="2"/>
  <c r="HB79" i="2"/>
  <c r="HB80" i="2"/>
  <c r="OB56" i="2"/>
  <c r="NZ56" i="2"/>
  <c r="NY56" i="2"/>
  <c r="OB55" i="2"/>
  <c r="OA55" i="2"/>
  <c r="OB54" i="2"/>
  <c r="NZ55" i="2"/>
  <c r="OA54" i="2"/>
  <c r="NY55" i="2"/>
  <c r="NZ54" i="2"/>
  <c r="OB53" i="2"/>
  <c r="OA53" i="2"/>
  <c r="OA56" i="2"/>
  <c r="NY54" i="2"/>
  <c r="NY53" i="2"/>
  <c r="NZ53" i="2"/>
  <c r="NY71" i="2" a="1"/>
  <c r="OA60" i="2"/>
  <c r="OA59" i="2"/>
  <c r="NY59" i="2"/>
  <c r="NY60" i="2"/>
  <c r="OB57" i="2"/>
  <c r="OA58" i="2"/>
  <c r="OB52" i="2"/>
  <c r="NY58" i="2"/>
  <c r="OB51" i="2"/>
  <c r="OA57" i="2"/>
  <c r="OB50" i="2"/>
  <c r="NY57" i="2"/>
  <c r="OB49" i="2"/>
  <c r="OA52" i="2"/>
  <c r="NY52" i="2"/>
  <c r="OA51" i="2"/>
  <c r="NY51" i="2"/>
  <c r="OA50" i="2"/>
  <c r="NY50" i="2"/>
  <c r="NZ57" i="2"/>
  <c r="NZ49" i="2"/>
  <c r="NY89" i="2"/>
  <c r="NY75" i="2" a="1"/>
  <c r="NZ58" i="2"/>
  <c r="NY73" i="2" a="1"/>
  <c r="OA49" i="2"/>
  <c r="NZ50" i="2"/>
  <c r="NY49" i="2"/>
  <c r="NZ52" i="2"/>
  <c r="NZ60" i="2"/>
  <c r="NZ51" i="2"/>
  <c r="NZ59" i="2"/>
  <c r="OB60" i="2"/>
  <c r="OB59" i="2"/>
  <c r="OB58" i="2"/>
  <c r="HB84" i="2"/>
  <c r="HB83" i="2"/>
  <c r="HA84" i="2"/>
  <c r="HA83" i="2"/>
  <c r="UE85" i="2"/>
  <c r="UF86" i="2"/>
  <c r="UF85" i="2"/>
  <c r="UE86" i="2"/>
  <c r="LM56" i="2"/>
  <c r="LL56" i="2"/>
  <c r="LK56" i="2"/>
  <c r="LN55" i="2"/>
  <c r="LK54" i="2"/>
  <c r="LL55" i="2"/>
  <c r="LN56" i="2"/>
  <c r="LK55" i="2"/>
  <c r="LM53" i="2"/>
  <c r="LN53" i="2"/>
  <c r="LL53" i="2"/>
  <c r="LK53" i="2"/>
  <c r="LM54" i="2"/>
  <c r="LM55" i="2"/>
  <c r="LN54" i="2"/>
  <c r="LL54" i="2"/>
  <c r="LL52" i="2"/>
  <c r="LL51" i="2"/>
  <c r="LK89" i="2"/>
  <c r="LL50" i="2"/>
  <c r="LK75" i="2" a="1"/>
  <c r="LN49" i="2"/>
  <c r="LK73" i="2" a="1"/>
  <c r="LL49" i="2"/>
  <c r="LK71" i="2" a="1"/>
  <c r="LN60" i="2"/>
  <c r="LM60" i="2"/>
  <c r="LN59" i="2"/>
  <c r="LK60" i="2"/>
  <c r="LN58" i="2"/>
  <c r="LM59" i="2"/>
  <c r="LN57" i="2"/>
  <c r="LK59" i="2"/>
  <c r="LN52" i="2"/>
  <c r="LK52" i="2"/>
  <c r="LM51" i="2"/>
  <c r="LK51" i="2"/>
  <c r="LM50" i="2"/>
  <c r="LK50" i="2"/>
  <c r="LL60" i="2"/>
  <c r="LL59" i="2"/>
  <c r="LL58" i="2"/>
  <c r="LL57" i="2"/>
  <c r="LN51" i="2"/>
  <c r="LN50" i="2"/>
  <c r="LM58" i="2"/>
  <c r="LK58" i="2"/>
  <c r="LM57" i="2"/>
  <c r="LK57" i="2"/>
  <c r="LM52" i="2"/>
  <c r="LM49" i="2"/>
  <c r="LK49" i="2"/>
  <c r="EY88" i="2"/>
  <c r="EZ88" i="2"/>
  <c r="EY87" i="2"/>
  <c r="EZ87" i="2"/>
  <c r="CE82" i="2"/>
  <c r="CE81" i="2"/>
  <c r="CF82" i="2"/>
  <c r="CF81" i="2"/>
  <c r="AP4" i="1"/>
  <c r="AJ17" i="1"/>
  <c r="K3" i="2"/>
  <c r="K17" i="2" s="1"/>
  <c r="HM72" i="2" l="1"/>
  <c r="HM71" i="2"/>
  <c r="HN72" i="2"/>
  <c r="HN71" i="2"/>
  <c r="Q70" i="2"/>
  <c r="S62" i="2"/>
  <c r="R63" i="2"/>
  <c r="Q61" i="2"/>
  <c r="Q63" i="2"/>
  <c r="S61" i="2"/>
  <c r="Q62" i="2"/>
  <c r="R61" i="2"/>
  <c r="S63" i="2"/>
  <c r="R62" i="2"/>
  <c r="SC66" i="2"/>
  <c r="SE65" i="2"/>
  <c r="SC65" i="2"/>
  <c r="SE64" i="2"/>
  <c r="SC64" i="2"/>
  <c r="SD66" i="2"/>
  <c r="SD65" i="2"/>
  <c r="SD64" i="2"/>
  <c r="SD70" i="2"/>
  <c r="SE66" i="2"/>
  <c r="TT71" i="2"/>
  <c r="TS72" i="2"/>
  <c r="TS71" i="2"/>
  <c r="TT72" i="2"/>
  <c r="JU65" i="2"/>
  <c r="JV70" i="2"/>
  <c r="JV66" i="2"/>
  <c r="JV65" i="2"/>
  <c r="JV64" i="2"/>
  <c r="JW66" i="2"/>
  <c r="JW65" i="2"/>
  <c r="JW64" i="2"/>
  <c r="JU66" i="2"/>
  <c r="JU64" i="2"/>
  <c r="HY72" i="2"/>
  <c r="HY71" i="2"/>
  <c r="HZ71" i="2"/>
  <c r="HZ72" i="2"/>
  <c r="QM61" i="2"/>
  <c r="QM70" i="2"/>
  <c r="QN63" i="2"/>
  <c r="QN62" i="2"/>
  <c r="QN61" i="2"/>
  <c r="QO63" i="2"/>
  <c r="QO62" i="2"/>
  <c r="QO61" i="2"/>
  <c r="QM63" i="2"/>
  <c r="QM62" i="2"/>
  <c r="PU62" i="2"/>
  <c r="PW61" i="2"/>
  <c r="PU70" i="2"/>
  <c r="PW63" i="2"/>
  <c r="PU63" i="2"/>
  <c r="PW62" i="2"/>
  <c r="PU61" i="2"/>
  <c r="PV63" i="2"/>
  <c r="PV62" i="2"/>
  <c r="PV61" i="2"/>
  <c r="AK69" i="2"/>
  <c r="AK68" i="2"/>
  <c r="AK67" i="2"/>
  <c r="AJ69" i="2"/>
  <c r="AJ68" i="2"/>
  <c r="AJ67" i="2"/>
  <c r="AI69" i="2"/>
  <c r="AI68" i="2"/>
  <c r="AI67" i="2"/>
  <c r="AK70" i="2"/>
  <c r="SW70" i="2"/>
  <c r="SW69" i="2"/>
  <c r="SW68" i="2"/>
  <c r="SW67" i="2"/>
  <c r="SU69" i="2"/>
  <c r="SU68" i="2"/>
  <c r="SU67" i="2"/>
  <c r="SV69" i="2"/>
  <c r="SV68" i="2"/>
  <c r="SV67" i="2"/>
  <c r="BZ69" i="2"/>
  <c r="BY69" i="2"/>
  <c r="BZ68" i="2"/>
  <c r="BZ67" i="2"/>
  <c r="CA68" i="2"/>
  <c r="CA67" i="2"/>
  <c r="BY67" i="2"/>
  <c r="BY68" i="2"/>
  <c r="CA70" i="2"/>
  <c r="CA69" i="2"/>
  <c r="CA65" i="2"/>
  <c r="CA64" i="2"/>
  <c r="BY66" i="2"/>
  <c r="BY65" i="2"/>
  <c r="BY64" i="2"/>
  <c r="BZ70" i="2"/>
  <c r="BZ65" i="2"/>
  <c r="BZ66" i="2"/>
  <c r="BZ64" i="2"/>
  <c r="CA66" i="2"/>
  <c r="FX71" i="2"/>
  <c r="FW71" i="2"/>
  <c r="FW72" i="2"/>
  <c r="FX72" i="2"/>
  <c r="RG67" i="2"/>
  <c r="RE67" i="2"/>
  <c r="RF69" i="2"/>
  <c r="RF68" i="2"/>
  <c r="RF67" i="2"/>
  <c r="RG70" i="2"/>
  <c r="RG69" i="2"/>
  <c r="RE69" i="2"/>
  <c r="RG68" i="2"/>
  <c r="RE68" i="2"/>
  <c r="VD66" i="2"/>
  <c r="VC66" i="2"/>
  <c r="VD65" i="2"/>
  <c r="VD64" i="2"/>
  <c r="VE65" i="2"/>
  <c r="VE64" i="2"/>
  <c r="VE66" i="2"/>
  <c r="VC65" i="2"/>
  <c r="VC64" i="2"/>
  <c r="VD70" i="2"/>
  <c r="CW61" i="2"/>
  <c r="CX61" i="2"/>
  <c r="CY63" i="2"/>
  <c r="CW70" i="2"/>
  <c r="CY62" i="2"/>
  <c r="CW62" i="2"/>
  <c r="CX63" i="2"/>
  <c r="CX62" i="2"/>
  <c r="CY61" i="2"/>
  <c r="CW63" i="2"/>
  <c r="PP70" i="2"/>
  <c r="PP66" i="2"/>
  <c r="PP65" i="2"/>
  <c r="PP64" i="2"/>
  <c r="PQ66" i="2"/>
  <c r="PQ65" i="2"/>
  <c r="PQ64" i="2"/>
  <c r="PO66" i="2"/>
  <c r="PO65" i="2"/>
  <c r="PO64" i="2"/>
  <c r="MW66" i="2"/>
  <c r="MU66" i="2"/>
  <c r="MW65" i="2"/>
  <c r="MU65" i="2"/>
  <c r="MW64" i="2"/>
  <c r="MU64" i="2"/>
  <c r="MV66" i="2"/>
  <c r="MV65" i="2"/>
  <c r="MV64" i="2"/>
  <c r="MV70" i="2"/>
  <c r="KZ63" i="2"/>
  <c r="KZ62" i="2"/>
  <c r="KZ61" i="2"/>
  <c r="KY70" i="2"/>
  <c r="LA63" i="2"/>
  <c r="KY63" i="2"/>
  <c r="LA62" i="2"/>
  <c r="KY62" i="2"/>
  <c r="LA61" i="2"/>
  <c r="KY61" i="2"/>
  <c r="BC68" i="2"/>
  <c r="BA68" i="2"/>
  <c r="BC67" i="2"/>
  <c r="BA67" i="2"/>
  <c r="BB69" i="2"/>
  <c r="BB68" i="2"/>
  <c r="BB67" i="2"/>
  <c r="BC70" i="2"/>
  <c r="BC69" i="2"/>
  <c r="BA69" i="2"/>
  <c r="DI76" i="2"/>
  <c r="DI75" i="2"/>
  <c r="DJ76" i="2"/>
  <c r="DJ75" i="2"/>
  <c r="HA61" i="2"/>
  <c r="HB62" i="2"/>
  <c r="HB61" i="2"/>
  <c r="HC63" i="2"/>
  <c r="HC62" i="2"/>
  <c r="HA70" i="2"/>
  <c r="HC61" i="2"/>
  <c r="HA63" i="2"/>
  <c r="HA62" i="2"/>
  <c r="HB63" i="2"/>
  <c r="JP71" i="2"/>
  <c r="JP72" i="2"/>
  <c r="JO72" i="2"/>
  <c r="JO71" i="2"/>
  <c r="AO68" i="2"/>
  <c r="AQ70" i="2"/>
  <c r="AQ69" i="2"/>
  <c r="AO69" i="2"/>
  <c r="AQ68" i="2"/>
  <c r="AP67" i="2"/>
  <c r="AQ67" i="2"/>
  <c r="AO67" i="2"/>
  <c r="AP69" i="2"/>
  <c r="AP68" i="2"/>
  <c r="MQ66" i="2"/>
  <c r="MP70" i="2"/>
  <c r="MP66" i="2"/>
  <c r="MP65" i="2"/>
  <c r="MP64" i="2"/>
  <c r="MO64" i="2"/>
  <c r="MO66" i="2"/>
  <c r="MO65" i="2"/>
  <c r="MQ64" i="2"/>
  <c r="MQ65" i="2"/>
  <c r="TS74" i="2"/>
  <c r="TS73" i="2"/>
  <c r="TT73" i="2"/>
  <c r="TT74" i="2"/>
  <c r="HH72" i="2"/>
  <c r="HG72" i="2"/>
  <c r="HH71" i="2"/>
  <c r="HG71" i="2"/>
  <c r="HZ69" i="2"/>
  <c r="HZ68" i="2"/>
  <c r="HY69" i="2"/>
  <c r="HY68" i="2"/>
  <c r="HZ67" i="2"/>
  <c r="IA67" i="2"/>
  <c r="IA70" i="2"/>
  <c r="IA69" i="2"/>
  <c r="IA68" i="2"/>
  <c r="HY67" i="2"/>
  <c r="KS72" i="2"/>
  <c r="KS71" i="2"/>
  <c r="KT71" i="2"/>
  <c r="KT72" i="2"/>
  <c r="LX72" i="2"/>
  <c r="LX71" i="2"/>
  <c r="LW71" i="2"/>
  <c r="LW72" i="2"/>
  <c r="TM71" i="2"/>
  <c r="TN72" i="2"/>
  <c r="TN71" i="2"/>
  <c r="TM72" i="2"/>
  <c r="RF74" i="2"/>
  <c r="RF73" i="2"/>
  <c r="RE73" i="2"/>
  <c r="RE74" i="2"/>
  <c r="VC70" i="2"/>
  <c r="VD63" i="2"/>
  <c r="VD62" i="2"/>
  <c r="VD61" i="2"/>
  <c r="VE63" i="2"/>
  <c r="VE62" i="2"/>
  <c r="VE61" i="2"/>
  <c r="VC63" i="2"/>
  <c r="VC62" i="2"/>
  <c r="VC61" i="2"/>
  <c r="VK61" i="2"/>
  <c r="VI61" i="2"/>
  <c r="VJ63" i="2"/>
  <c r="VJ62" i="2"/>
  <c r="VJ61" i="2"/>
  <c r="VI70" i="2"/>
  <c r="VI63" i="2"/>
  <c r="VK63" i="2"/>
  <c r="VK62" i="2"/>
  <c r="VI62" i="2"/>
  <c r="SK62" i="2"/>
  <c r="SK61" i="2"/>
  <c r="SI63" i="2"/>
  <c r="SI62" i="2"/>
  <c r="SI61" i="2"/>
  <c r="SI70" i="2"/>
  <c r="SJ63" i="2"/>
  <c r="SJ62" i="2"/>
  <c r="SK63" i="2"/>
  <c r="SJ61" i="2"/>
  <c r="OX76" i="2"/>
  <c r="OX75" i="2"/>
  <c r="OW76" i="2"/>
  <c r="OW75" i="2"/>
  <c r="TZ71" i="2"/>
  <c r="TY71" i="2"/>
  <c r="TY72" i="2"/>
  <c r="TZ72" i="2"/>
  <c r="KZ76" i="2"/>
  <c r="KZ75" i="2"/>
  <c r="KY75" i="2"/>
  <c r="KY76" i="2"/>
  <c r="HS71" i="2"/>
  <c r="HT72" i="2"/>
  <c r="HT71" i="2"/>
  <c r="HS72" i="2"/>
  <c r="PJ72" i="2"/>
  <c r="PJ71" i="2"/>
  <c r="PI71" i="2"/>
  <c r="PI72" i="2"/>
  <c r="NZ69" i="2"/>
  <c r="NY69" i="2"/>
  <c r="NY68" i="2"/>
  <c r="NY67" i="2"/>
  <c r="OA69" i="2"/>
  <c r="OA68" i="2"/>
  <c r="NZ68" i="2"/>
  <c r="OA67" i="2"/>
  <c r="NZ67" i="2"/>
  <c r="OA70" i="2"/>
  <c r="UQ74" i="2"/>
  <c r="UQ73" i="2"/>
  <c r="UR73" i="2"/>
  <c r="UR74" i="2"/>
  <c r="QT69" i="2"/>
  <c r="QT68" i="2"/>
  <c r="QT67" i="2"/>
  <c r="QU70" i="2"/>
  <c r="QU69" i="2"/>
  <c r="QS69" i="2"/>
  <c r="QU68" i="2"/>
  <c r="QS68" i="2"/>
  <c r="QS67" i="2"/>
  <c r="QU67" i="2"/>
  <c r="HM74" i="2"/>
  <c r="HM73" i="2"/>
  <c r="HN73" i="2"/>
  <c r="HN74" i="2"/>
  <c r="X76" i="2"/>
  <c r="W76" i="2"/>
  <c r="W75" i="2"/>
  <c r="X75" i="2"/>
  <c r="JP74" i="2"/>
  <c r="JP73" i="2"/>
  <c r="JO74" i="2"/>
  <c r="JO73" i="2"/>
  <c r="MQ69" i="2"/>
  <c r="MQ68" i="2"/>
  <c r="MQ67" i="2"/>
  <c r="MP69" i="2"/>
  <c r="MP68" i="2"/>
  <c r="MP67" i="2"/>
  <c r="MO69" i="2"/>
  <c r="MO68" i="2"/>
  <c r="MO67" i="2"/>
  <c r="MQ70" i="2"/>
  <c r="TS76" i="2"/>
  <c r="TS75" i="2"/>
  <c r="TT75" i="2"/>
  <c r="TT76" i="2"/>
  <c r="UX72" i="2"/>
  <c r="UX71" i="2"/>
  <c r="UW71" i="2"/>
  <c r="UW72" i="2"/>
  <c r="HZ74" i="2"/>
  <c r="HY74" i="2"/>
  <c r="HY73" i="2"/>
  <c r="HZ73" i="2"/>
  <c r="BS70" i="2"/>
  <c r="BU63" i="2"/>
  <c r="BS63" i="2"/>
  <c r="BU62" i="2"/>
  <c r="BT63" i="2"/>
  <c r="BT62" i="2"/>
  <c r="BT61" i="2"/>
  <c r="BS62" i="2"/>
  <c r="BS61" i="2"/>
  <c r="BU61" i="2"/>
  <c r="CG62" i="2"/>
  <c r="CE62" i="2"/>
  <c r="CG61" i="2"/>
  <c r="CE61" i="2"/>
  <c r="CF63" i="2"/>
  <c r="CF62" i="2"/>
  <c r="CF61" i="2"/>
  <c r="CE70" i="2"/>
  <c r="CG63" i="2"/>
  <c r="CE63" i="2"/>
  <c r="AI74" i="2"/>
  <c r="AJ74" i="2"/>
  <c r="AJ73" i="2"/>
  <c r="AI73" i="2"/>
  <c r="KS73" i="2"/>
  <c r="KT73" i="2"/>
  <c r="KT74" i="2"/>
  <c r="KS74" i="2"/>
  <c r="SU72" i="2"/>
  <c r="SU71" i="2"/>
  <c r="SV71" i="2"/>
  <c r="SV72" i="2"/>
  <c r="FX74" i="2"/>
  <c r="FX73" i="2"/>
  <c r="FW73" i="2"/>
  <c r="FW74" i="2"/>
  <c r="TN74" i="2"/>
  <c r="TN73" i="2"/>
  <c r="TM74" i="2"/>
  <c r="TM73" i="2"/>
  <c r="VC72" i="2"/>
  <c r="VC71" i="2"/>
  <c r="VD72" i="2"/>
  <c r="VD71" i="2"/>
  <c r="EI63" i="2"/>
  <c r="EG63" i="2"/>
  <c r="EI62" i="2"/>
  <c r="EG62" i="2"/>
  <c r="EI61" i="2"/>
  <c r="EG61" i="2"/>
  <c r="EH63" i="2"/>
  <c r="EH62" i="2"/>
  <c r="EH61" i="2"/>
  <c r="EG70" i="2"/>
  <c r="EG72" i="2"/>
  <c r="EG71" i="2"/>
  <c r="EH72" i="2"/>
  <c r="EH71" i="2"/>
  <c r="VJ72" i="2"/>
  <c r="VJ71" i="2"/>
  <c r="VI72" i="2"/>
  <c r="VI71" i="2"/>
  <c r="SI72" i="2"/>
  <c r="SI71" i="2"/>
  <c r="SJ72" i="2"/>
  <c r="SJ71" i="2"/>
  <c r="DE68" i="2"/>
  <c r="DC68" i="2"/>
  <c r="DD69" i="2"/>
  <c r="DD68" i="2"/>
  <c r="DD67" i="2"/>
  <c r="DE67" i="2"/>
  <c r="DC67" i="2"/>
  <c r="DE70" i="2"/>
  <c r="DE69" i="2"/>
  <c r="DC69" i="2"/>
  <c r="NM63" i="2"/>
  <c r="NM62" i="2"/>
  <c r="NM61" i="2"/>
  <c r="NM70" i="2"/>
  <c r="NN63" i="2"/>
  <c r="NN62" i="2"/>
  <c r="NN61" i="2"/>
  <c r="NO63" i="2"/>
  <c r="NO62" i="2"/>
  <c r="NO61" i="2"/>
  <c r="UA70" i="2"/>
  <c r="UA69" i="2"/>
  <c r="TY69" i="2"/>
  <c r="UA68" i="2"/>
  <c r="TY68" i="2"/>
  <c r="UA67" i="2"/>
  <c r="TY67" i="2"/>
  <c r="TZ69" i="2"/>
  <c r="TZ68" i="2"/>
  <c r="TZ67" i="2"/>
  <c r="HT74" i="2"/>
  <c r="HT73" i="2"/>
  <c r="HS74" i="2"/>
  <c r="HS73" i="2"/>
  <c r="PI74" i="2"/>
  <c r="PJ74" i="2"/>
  <c r="PJ73" i="2"/>
  <c r="PI73" i="2"/>
  <c r="OR64" i="2"/>
  <c r="OS66" i="2"/>
  <c r="OS65" i="2"/>
  <c r="OS64" i="2"/>
  <c r="OQ66" i="2"/>
  <c r="OQ65" i="2"/>
  <c r="OQ64" i="2"/>
  <c r="OR70" i="2"/>
  <c r="OR66" i="2"/>
  <c r="OR65" i="2"/>
  <c r="UR70" i="2"/>
  <c r="UR66" i="2"/>
  <c r="US66" i="2"/>
  <c r="UR65" i="2"/>
  <c r="UR64" i="2"/>
  <c r="UQ65" i="2"/>
  <c r="UQ64" i="2"/>
  <c r="UQ66" i="2"/>
  <c r="US65" i="2"/>
  <c r="US64" i="2"/>
  <c r="OF61" i="2"/>
  <c r="OF63" i="2"/>
  <c r="OF62" i="2"/>
  <c r="OE70" i="2"/>
  <c r="OE61" i="2"/>
  <c r="OE63" i="2"/>
  <c r="OE62" i="2"/>
  <c r="OG63" i="2"/>
  <c r="OG62" i="2"/>
  <c r="OG61" i="2"/>
  <c r="HC65" i="2"/>
  <c r="HC64" i="2"/>
  <c r="HA66" i="2"/>
  <c r="HA65" i="2"/>
  <c r="HA64" i="2"/>
  <c r="HB70" i="2"/>
  <c r="HB66" i="2"/>
  <c r="HB65" i="2"/>
  <c r="HB64" i="2"/>
  <c r="HC66" i="2"/>
  <c r="JO75" i="2"/>
  <c r="JP76" i="2"/>
  <c r="JP75" i="2"/>
  <c r="JO76" i="2"/>
  <c r="R74" i="2"/>
  <c r="R73" i="2"/>
  <c r="Q73" i="2"/>
  <c r="Q74" i="2"/>
  <c r="AE63" i="2"/>
  <c r="AC63" i="2"/>
  <c r="AE62" i="2"/>
  <c r="AC62" i="2"/>
  <c r="AE61" i="2"/>
  <c r="AC61" i="2"/>
  <c r="AD62" i="2"/>
  <c r="AD63" i="2"/>
  <c r="AD61" i="2"/>
  <c r="AC70" i="2"/>
  <c r="RW69" i="2"/>
  <c r="RW68" i="2"/>
  <c r="RX69" i="2"/>
  <c r="RX68" i="2"/>
  <c r="RX67" i="2"/>
  <c r="RY70" i="2"/>
  <c r="RY69" i="2"/>
  <c r="RY68" i="2"/>
  <c r="RY67" i="2"/>
  <c r="RW67" i="2"/>
  <c r="SC70" i="2"/>
  <c r="SE63" i="2"/>
  <c r="SC63" i="2"/>
  <c r="SE62" i="2"/>
  <c r="SC62" i="2"/>
  <c r="SE61" i="2"/>
  <c r="SC61" i="2"/>
  <c r="SD63" i="2"/>
  <c r="SD62" i="2"/>
  <c r="SD61" i="2"/>
  <c r="CK72" i="2"/>
  <c r="CL72" i="2"/>
  <c r="CL71" i="2"/>
  <c r="CK71" i="2"/>
  <c r="UW74" i="2"/>
  <c r="UX74" i="2"/>
  <c r="UX73" i="2"/>
  <c r="UW73" i="2"/>
  <c r="HH74" i="2"/>
  <c r="HH73" i="2"/>
  <c r="HG73" i="2"/>
  <c r="HG74" i="2"/>
  <c r="BU70" i="2"/>
  <c r="BU69" i="2"/>
  <c r="BS69" i="2"/>
  <c r="BU68" i="2"/>
  <c r="BS68" i="2"/>
  <c r="BU67" i="2"/>
  <c r="BS67" i="2"/>
  <c r="BT69" i="2"/>
  <c r="BT68" i="2"/>
  <c r="BT67" i="2"/>
  <c r="EM72" i="2"/>
  <c r="EN72" i="2"/>
  <c r="EN71" i="2"/>
  <c r="EM71" i="2"/>
  <c r="QH72" i="2"/>
  <c r="QH71" i="2"/>
  <c r="QG71" i="2"/>
  <c r="QG72" i="2"/>
  <c r="CE67" i="2"/>
  <c r="CF68" i="2"/>
  <c r="CF67" i="2"/>
  <c r="CG69" i="2"/>
  <c r="CG70" i="2"/>
  <c r="CF69" i="2"/>
  <c r="CE69" i="2"/>
  <c r="CG68" i="2"/>
  <c r="CE68" i="2"/>
  <c r="CG67" i="2"/>
  <c r="SQ68" i="2"/>
  <c r="SO68" i="2"/>
  <c r="SQ67" i="2"/>
  <c r="SO67" i="2"/>
  <c r="SP69" i="2"/>
  <c r="SP68" i="2"/>
  <c r="SP67" i="2"/>
  <c r="SQ70" i="2"/>
  <c r="SQ69" i="2"/>
  <c r="SO69" i="2"/>
  <c r="KS76" i="2"/>
  <c r="KS75" i="2"/>
  <c r="KT75" i="2"/>
  <c r="KT76" i="2"/>
  <c r="MK64" i="2"/>
  <c r="MI64" i="2"/>
  <c r="MJ66" i="2"/>
  <c r="MJ65" i="2"/>
  <c r="MJ64" i="2"/>
  <c r="MJ70" i="2"/>
  <c r="MK65" i="2"/>
  <c r="MI65" i="2"/>
  <c r="MK66" i="2"/>
  <c r="MI66" i="2"/>
  <c r="LX74" i="2"/>
  <c r="LW74" i="2"/>
  <c r="LX73" i="2"/>
  <c r="LW73" i="2"/>
  <c r="DU73" i="2"/>
  <c r="DV73" i="2"/>
  <c r="DV74" i="2"/>
  <c r="DU74" i="2"/>
  <c r="TN76" i="2"/>
  <c r="TN75" i="2"/>
  <c r="TM76" i="2"/>
  <c r="TM75" i="2"/>
  <c r="RE75" i="2"/>
  <c r="RF76" i="2"/>
  <c r="RF75" i="2"/>
  <c r="RE76" i="2"/>
  <c r="LA69" i="2"/>
  <c r="KY68" i="2"/>
  <c r="LA67" i="2"/>
  <c r="KY69" i="2"/>
  <c r="LA70" i="2"/>
  <c r="LA68" i="2"/>
  <c r="KY67" i="2"/>
  <c r="KZ69" i="2"/>
  <c r="KZ68" i="2"/>
  <c r="KZ67" i="2"/>
  <c r="HT76" i="2"/>
  <c r="HT75" i="2"/>
  <c r="HS76" i="2"/>
  <c r="HS75" i="2"/>
  <c r="BB72" i="2"/>
  <c r="BB71" i="2"/>
  <c r="BA71" i="2"/>
  <c r="BA72" i="2"/>
  <c r="PJ76" i="2"/>
  <c r="PJ75" i="2"/>
  <c r="PI75" i="2"/>
  <c r="PI76" i="2"/>
  <c r="IK72" i="2"/>
  <c r="IK71" i="2"/>
  <c r="IL72" i="2"/>
  <c r="IL71" i="2"/>
  <c r="UR76" i="2"/>
  <c r="UQ76" i="2"/>
  <c r="UQ75" i="2"/>
  <c r="UR75" i="2"/>
  <c r="HO69" i="2"/>
  <c r="HO68" i="2"/>
  <c r="HN67" i="2"/>
  <c r="HM67" i="2"/>
  <c r="HM69" i="2"/>
  <c r="HM68" i="2"/>
  <c r="HO67" i="2"/>
  <c r="HN69" i="2"/>
  <c r="HN68" i="2"/>
  <c r="HO70" i="2"/>
  <c r="HM76" i="2"/>
  <c r="HN75" i="2"/>
  <c r="HM75" i="2"/>
  <c r="HN76" i="2"/>
  <c r="AE67" i="2"/>
  <c r="AC67" i="2"/>
  <c r="AD68" i="2"/>
  <c r="AD67" i="2"/>
  <c r="AD69" i="2"/>
  <c r="AE70" i="2"/>
  <c r="AE69" i="2"/>
  <c r="AC69" i="2"/>
  <c r="AE68" i="2"/>
  <c r="AC68" i="2"/>
  <c r="SD72" i="2"/>
  <c r="SD71" i="2"/>
  <c r="SC71" i="2"/>
  <c r="SC72" i="2"/>
  <c r="TT68" i="2"/>
  <c r="TT67" i="2"/>
  <c r="TU70" i="2"/>
  <c r="TU69" i="2"/>
  <c r="TU68" i="2"/>
  <c r="TU67" i="2"/>
  <c r="TS69" i="2"/>
  <c r="TS68" i="2"/>
  <c r="TS67" i="2"/>
  <c r="TT69" i="2"/>
  <c r="CK65" i="2"/>
  <c r="CK64" i="2"/>
  <c r="CM66" i="2"/>
  <c r="CM65" i="2"/>
  <c r="CM64" i="2"/>
  <c r="CL66" i="2"/>
  <c r="CL65" i="2"/>
  <c r="CK66" i="2"/>
  <c r="CL64" i="2"/>
  <c r="CL70" i="2"/>
  <c r="UX66" i="2"/>
  <c r="UX65" i="2"/>
  <c r="UX64" i="2"/>
  <c r="UY66" i="2"/>
  <c r="UW66" i="2"/>
  <c r="UY65" i="2"/>
  <c r="UW65" i="2"/>
  <c r="UY64" i="2"/>
  <c r="UW64" i="2"/>
  <c r="UX70" i="2"/>
  <c r="HY76" i="2"/>
  <c r="HZ75" i="2"/>
  <c r="HZ76" i="2"/>
  <c r="HY75" i="2"/>
  <c r="QH74" i="2"/>
  <c r="QH73" i="2"/>
  <c r="QG73" i="2"/>
  <c r="QG74" i="2"/>
  <c r="QN69" i="2"/>
  <c r="QN68" i="2"/>
  <c r="QN67" i="2"/>
  <c r="QM69" i="2"/>
  <c r="QM68" i="2"/>
  <c r="QM67" i="2"/>
  <c r="QO70" i="2"/>
  <c r="QO69" i="2"/>
  <c r="QO68" i="2"/>
  <c r="QO67" i="2"/>
  <c r="SV74" i="2"/>
  <c r="SU74" i="2"/>
  <c r="SU73" i="2"/>
  <c r="SV73" i="2"/>
  <c r="FX76" i="2"/>
  <c r="FX75" i="2"/>
  <c r="FW75" i="2"/>
  <c r="FW76" i="2"/>
  <c r="BI64" i="2"/>
  <c r="BG64" i="2"/>
  <c r="BG66" i="2"/>
  <c r="BH66" i="2"/>
  <c r="BH64" i="2"/>
  <c r="BH70" i="2"/>
  <c r="BI66" i="2"/>
  <c r="BI65" i="2"/>
  <c r="BG65" i="2"/>
  <c r="BH65" i="2"/>
  <c r="VC74" i="2"/>
  <c r="VC73" i="2"/>
  <c r="VD74" i="2"/>
  <c r="VD73" i="2"/>
  <c r="EG69" i="2"/>
  <c r="EG68" i="2"/>
  <c r="EI67" i="2"/>
  <c r="EG67" i="2"/>
  <c r="EH67" i="2"/>
  <c r="EH68" i="2"/>
  <c r="EI70" i="2"/>
  <c r="EI69" i="2"/>
  <c r="EI68" i="2"/>
  <c r="EH69" i="2"/>
  <c r="EG74" i="2"/>
  <c r="EH74" i="2"/>
  <c r="EH73" i="2"/>
  <c r="EG73" i="2"/>
  <c r="VI74" i="2"/>
  <c r="VJ74" i="2"/>
  <c r="VJ73" i="2"/>
  <c r="VI73" i="2"/>
  <c r="NB66" i="2"/>
  <c r="NB65" i="2"/>
  <c r="NB64" i="2"/>
  <c r="NA66" i="2"/>
  <c r="NA65" i="2"/>
  <c r="NA64" i="2"/>
  <c r="NC66" i="2"/>
  <c r="NC65" i="2"/>
  <c r="NC64" i="2"/>
  <c r="NB70" i="2"/>
  <c r="SI74" i="2"/>
  <c r="SI73" i="2"/>
  <c r="SJ74" i="2"/>
  <c r="SJ73" i="2"/>
  <c r="OX71" i="2"/>
  <c r="OW72" i="2"/>
  <c r="OW71" i="2"/>
  <c r="OX72" i="2"/>
  <c r="EA71" i="2"/>
  <c r="EA72" i="2"/>
  <c r="EB72" i="2"/>
  <c r="EB71" i="2"/>
  <c r="MV72" i="2"/>
  <c r="MV71" i="2"/>
  <c r="MU71" i="2"/>
  <c r="MU72" i="2"/>
  <c r="BA74" i="2"/>
  <c r="BB74" i="2"/>
  <c r="BB73" i="2"/>
  <c r="BA73" i="2"/>
  <c r="DJ69" i="2"/>
  <c r="DK70" i="2"/>
  <c r="DK69" i="2"/>
  <c r="DK67" i="2"/>
  <c r="DJ68" i="2"/>
  <c r="DK68" i="2"/>
  <c r="DI67" i="2"/>
  <c r="DI69" i="2"/>
  <c r="DI68" i="2"/>
  <c r="DJ67" i="2"/>
  <c r="RS70" i="2"/>
  <c r="RS69" i="2"/>
  <c r="RQ68" i="2"/>
  <c r="RQ69" i="2"/>
  <c r="RS68" i="2"/>
  <c r="RS67" i="2"/>
  <c r="RQ67" i="2"/>
  <c r="RR69" i="2"/>
  <c r="RR68" i="2"/>
  <c r="RR67" i="2"/>
  <c r="GI71" i="2"/>
  <c r="GI72" i="2"/>
  <c r="GJ71" i="2"/>
  <c r="GJ72" i="2"/>
  <c r="QB70" i="2"/>
  <c r="QB66" i="2"/>
  <c r="QB65" i="2"/>
  <c r="QB64" i="2"/>
  <c r="QA66" i="2"/>
  <c r="QA65" i="2"/>
  <c r="QA64" i="2"/>
  <c r="QC66" i="2"/>
  <c r="QC65" i="2"/>
  <c r="QC64" i="2"/>
  <c r="HG75" i="2"/>
  <c r="HG76" i="2"/>
  <c r="HH76" i="2"/>
  <c r="HH75" i="2"/>
  <c r="GC74" i="2"/>
  <c r="GC73" i="2"/>
  <c r="GD74" i="2"/>
  <c r="GD73" i="2"/>
  <c r="QH76" i="2"/>
  <c r="QH75" i="2"/>
  <c r="QG75" i="2"/>
  <c r="QG76" i="2"/>
  <c r="FG63" i="2"/>
  <c r="FE63" i="2"/>
  <c r="FG61" i="2"/>
  <c r="FE61" i="2"/>
  <c r="FE70" i="2"/>
  <c r="FF63" i="2"/>
  <c r="FF62" i="2"/>
  <c r="FF61" i="2"/>
  <c r="FG62" i="2"/>
  <c r="FE62" i="2"/>
  <c r="AI70" i="2"/>
  <c r="AI63" i="2"/>
  <c r="AI62" i="2"/>
  <c r="AI61" i="2"/>
  <c r="AK63" i="2"/>
  <c r="AK62" i="2"/>
  <c r="AK61" i="2"/>
  <c r="AJ63" i="2"/>
  <c r="AJ62" i="2"/>
  <c r="AJ61" i="2"/>
  <c r="KH69" i="2"/>
  <c r="KH68" i="2"/>
  <c r="KH67" i="2"/>
  <c r="KI67" i="2"/>
  <c r="KI70" i="2"/>
  <c r="KI69" i="2"/>
  <c r="KI68" i="2"/>
  <c r="KG69" i="2"/>
  <c r="KG68" i="2"/>
  <c r="KG67" i="2"/>
  <c r="NN67" i="2"/>
  <c r="NM68" i="2"/>
  <c r="NM69" i="2"/>
  <c r="NN68" i="2"/>
  <c r="NM67" i="2"/>
  <c r="NN69" i="2"/>
  <c r="NO70" i="2"/>
  <c r="NO69" i="2"/>
  <c r="NO68" i="2"/>
  <c r="NO67" i="2"/>
  <c r="NM72" i="2"/>
  <c r="NM71" i="2"/>
  <c r="NN71" i="2"/>
  <c r="NN72" i="2"/>
  <c r="MV73" i="2"/>
  <c r="MU73" i="2"/>
  <c r="MU74" i="2"/>
  <c r="MV74" i="2"/>
  <c r="EZ72" i="2"/>
  <c r="EZ71" i="2"/>
  <c r="EY71" i="2"/>
  <c r="EY72" i="2"/>
  <c r="FS67" i="2"/>
  <c r="FS68" i="2"/>
  <c r="FR69" i="2"/>
  <c r="FR68" i="2"/>
  <c r="FR67" i="2"/>
  <c r="FQ69" i="2"/>
  <c r="FQ68" i="2"/>
  <c r="FQ67" i="2"/>
  <c r="FS70" i="2"/>
  <c r="FS69" i="2"/>
  <c r="TZ63" i="2"/>
  <c r="TZ62" i="2"/>
  <c r="TZ61" i="2"/>
  <c r="TY70" i="2"/>
  <c r="UA63" i="2"/>
  <c r="TY63" i="2"/>
  <c r="UA62" i="2"/>
  <c r="TY62" i="2"/>
  <c r="UA61" i="2"/>
  <c r="TY61" i="2"/>
  <c r="PC71" i="2"/>
  <c r="PD71" i="2"/>
  <c r="PD72" i="2"/>
  <c r="PC72" i="2"/>
  <c r="IK74" i="2"/>
  <c r="IK73" i="2"/>
  <c r="IL74" i="2"/>
  <c r="IL73" i="2"/>
  <c r="US61" i="2"/>
  <c r="UR62" i="2"/>
  <c r="UR61" i="2"/>
  <c r="UQ63" i="2"/>
  <c r="UQ62" i="2"/>
  <c r="UQ61" i="2"/>
  <c r="UQ70" i="2"/>
  <c r="US63" i="2"/>
  <c r="US62" i="2"/>
  <c r="UR63" i="2"/>
  <c r="UE66" i="2"/>
  <c r="UF70" i="2"/>
  <c r="UF66" i="2"/>
  <c r="UF64" i="2"/>
  <c r="UG66" i="2"/>
  <c r="UG65" i="2"/>
  <c r="UG64" i="2"/>
  <c r="UE65" i="2"/>
  <c r="UE64" i="2"/>
  <c r="UF65" i="2"/>
  <c r="RW72" i="2"/>
  <c r="RW71" i="2"/>
  <c r="RX71" i="2"/>
  <c r="RX72" i="2"/>
  <c r="GP70" i="2"/>
  <c r="GQ66" i="2"/>
  <c r="GO66" i="2"/>
  <c r="GQ65" i="2"/>
  <c r="GO65" i="2"/>
  <c r="GQ64" i="2"/>
  <c r="GO64" i="2"/>
  <c r="GP66" i="2"/>
  <c r="GP65" i="2"/>
  <c r="GP64" i="2"/>
  <c r="FM70" i="2"/>
  <c r="FM69" i="2"/>
  <c r="FK69" i="2"/>
  <c r="FM68" i="2"/>
  <c r="FK68" i="2"/>
  <c r="FM67" i="2"/>
  <c r="FK67" i="2"/>
  <c r="FL69" i="2"/>
  <c r="FL68" i="2"/>
  <c r="FL67" i="2"/>
  <c r="SC73" i="2"/>
  <c r="SD74" i="2"/>
  <c r="SD73" i="2"/>
  <c r="SC74" i="2"/>
  <c r="JU72" i="2"/>
  <c r="JU71" i="2"/>
  <c r="JV71" i="2"/>
  <c r="JV72" i="2"/>
  <c r="EO70" i="2"/>
  <c r="EO69" i="2"/>
  <c r="EM69" i="2"/>
  <c r="EO68" i="2"/>
  <c r="EM68" i="2"/>
  <c r="EM67" i="2"/>
  <c r="EN67" i="2"/>
  <c r="EN69" i="2"/>
  <c r="EN68" i="2"/>
  <c r="EO67" i="2"/>
  <c r="GC76" i="2"/>
  <c r="GC75" i="2"/>
  <c r="GD76" i="2"/>
  <c r="GD75" i="2"/>
  <c r="GD69" i="2"/>
  <c r="GD68" i="2"/>
  <c r="GD67" i="2"/>
  <c r="GE70" i="2"/>
  <c r="GE69" i="2"/>
  <c r="GE68" i="2"/>
  <c r="GE67" i="2"/>
  <c r="GC69" i="2"/>
  <c r="GC68" i="2"/>
  <c r="GC67" i="2"/>
  <c r="SU75" i="2"/>
  <c r="SV75" i="2"/>
  <c r="SV76" i="2"/>
  <c r="SU76" i="2"/>
  <c r="DV63" i="2"/>
  <c r="DU63" i="2"/>
  <c r="DW63" i="2"/>
  <c r="DU70" i="2"/>
  <c r="DW61" i="2"/>
  <c r="DV62" i="2"/>
  <c r="DU61" i="2"/>
  <c r="DW62" i="2"/>
  <c r="DU62" i="2"/>
  <c r="DV61" i="2"/>
  <c r="ET70" i="2"/>
  <c r="EU66" i="2"/>
  <c r="ES66" i="2"/>
  <c r="EU65" i="2"/>
  <c r="ES65" i="2"/>
  <c r="EU64" i="2"/>
  <c r="ES64" i="2"/>
  <c r="ET66" i="2"/>
  <c r="ET65" i="2"/>
  <c r="ET64" i="2"/>
  <c r="VC75" i="2"/>
  <c r="VD76" i="2"/>
  <c r="VD75" i="2"/>
  <c r="VC76" i="2"/>
  <c r="EG76" i="2"/>
  <c r="EG75" i="2"/>
  <c r="EH76" i="2"/>
  <c r="EH75" i="2"/>
  <c r="PO70" i="2"/>
  <c r="PP63" i="2"/>
  <c r="PP62" i="2"/>
  <c r="PP61" i="2"/>
  <c r="PQ63" i="2"/>
  <c r="PQ62" i="2"/>
  <c r="PQ61" i="2"/>
  <c r="PO63" i="2"/>
  <c r="PO62" i="2"/>
  <c r="PO61" i="2"/>
  <c r="VJ76" i="2"/>
  <c r="VJ75" i="2"/>
  <c r="VI76" i="2"/>
  <c r="VI75" i="2"/>
  <c r="EC70" i="2"/>
  <c r="EC69" i="2"/>
  <c r="EA69" i="2"/>
  <c r="EC68" i="2"/>
  <c r="EA68" i="2"/>
  <c r="EB69" i="2"/>
  <c r="EA67" i="2"/>
  <c r="EB68" i="2"/>
  <c r="EB67" i="2"/>
  <c r="EC67" i="2"/>
  <c r="EB74" i="2"/>
  <c r="EB73" i="2"/>
  <c r="EA73" i="2"/>
  <c r="EA74" i="2"/>
  <c r="MV75" i="2"/>
  <c r="MU75" i="2"/>
  <c r="MU76" i="2"/>
  <c r="MV76" i="2"/>
  <c r="FR70" i="2"/>
  <c r="FS66" i="2"/>
  <c r="FQ66" i="2"/>
  <c r="FS65" i="2"/>
  <c r="FQ65" i="2"/>
  <c r="FS64" i="2"/>
  <c r="FR64" i="2"/>
  <c r="FR65" i="2"/>
  <c r="FQ64" i="2"/>
  <c r="FR66" i="2"/>
  <c r="LK64" i="2"/>
  <c r="LM64" i="2"/>
  <c r="LK66" i="2"/>
  <c r="LM65" i="2"/>
  <c r="LK65" i="2"/>
  <c r="LM66" i="2"/>
  <c r="LL70" i="2"/>
  <c r="LL66" i="2"/>
  <c r="LL65" i="2"/>
  <c r="LL64" i="2"/>
  <c r="X67" i="2"/>
  <c r="X69" i="2"/>
  <c r="X68" i="2"/>
  <c r="Y69" i="2"/>
  <c r="W68" i="2"/>
  <c r="Y67" i="2"/>
  <c r="Y70" i="2"/>
  <c r="W69" i="2"/>
  <c r="Y68" i="2"/>
  <c r="W67" i="2"/>
  <c r="BM71" i="2"/>
  <c r="BN72" i="2"/>
  <c r="BN71" i="2"/>
  <c r="BM72" i="2"/>
  <c r="RW74" i="2"/>
  <c r="RW73" i="2"/>
  <c r="RX73" i="2"/>
  <c r="RX74" i="2"/>
  <c r="FL72" i="2"/>
  <c r="FL71" i="2"/>
  <c r="FK72" i="2"/>
  <c r="FK71" i="2"/>
  <c r="QC68" i="2"/>
  <c r="QC67" i="2"/>
  <c r="QA69" i="2"/>
  <c r="QB69" i="2"/>
  <c r="QB68" i="2"/>
  <c r="QB67" i="2"/>
  <c r="QC70" i="2"/>
  <c r="QC69" i="2"/>
  <c r="QA68" i="2"/>
  <c r="QA67" i="2"/>
  <c r="JV73" i="2"/>
  <c r="JU74" i="2"/>
  <c r="JU73" i="2"/>
  <c r="JV74" i="2"/>
  <c r="HY70" i="2"/>
  <c r="HY63" i="2"/>
  <c r="HY62" i="2"/>
  <c r="HY61" i="2"/>
  <c r="IA63" i="2"/>
  <c r="IA62" i="2"/>
  <c r="IA61" i="2"/>
  <c r="HZ63" i="2"/>
  <c r="HZ62" i="2"/>
  <c r="HZ61" i="2"/>
  <c r="QG63" i="2"/>
  <c r="QG70" i="2"/>
  <c r="QI63" i="2"/>
  <c r="QI62" i="2"/>
  <c r="QG62" i="2"/>
  <c r="QI61" i="2"/>
  <c r="QG61" i="2"/>
  <c r="QH63" i="2"/>
  <c r="QH62" i="2"/>
  <c r="QH61" i="2"/>
  <c r="AI72" i="2"/>
  <c r="AI71" i="2"/>
  <c r="AJ72" i="2"/>
  <c r="AJ71" i="2"/>
  <c r="DV69" i="2"/>
  <c r="DV68" i="2"/>
  <c r="DW69" i="2"/>
  <c r="DW70" i="2"/>
  <c r="DW68" i="2"/>
  <c r="DV67" i="2"/>
  <c r="DU69" i="2"/>
  <c r="DU68" i="2"/>
  <c r="DW67" i="2"/>
  <c r="DU67" i="2"/>
  <c r="TN61" i="2"/>
  <c r="TM70" i="2"/>
  <c r="TO63" i="2"/>
  <c r="TM63" i="2"/>
  <c r="TO62" i="2"/>
  <c r="TM62" i="2"/>
  <c r="TO61" i="2"/>
  <c r="TM61" i="2"/>
  <c r="TN63" i="2"/>
  <c r="TN62" i="2"/>
  <c r="IF72" i="2"/>
  <c r="IF71" i="2"/>
  <c r="IE71" i="2"/>
  <c r="IE72" i="2"/>
  <c r="CX69" i="2"/>
  <c r="CW69" i="2"/>
  <c r="CX68" i="2"/>
  <c r="CX67" i="2"/>
  <c r="CY70" i="2"/>
  <c r="CY69" i="2"/>
  <c r="CY68" i="2"/>
  <c r="CY67" i="2"/>
  <c r="CW68" i="2"/>
  <c r="CW67" i="2"/>
  <c r="KG65" i="2"/>
  <c r="KG64" i="2"/>
  <c r="KI66" i="2"/>
  <c r="KI65" i="2"/>
  <c r="KI64" i="2"/>
  <c r="KH70" i="2"/>
  <c r="KH66" i="2"/>
  <c r="KH65" i="2"/>
  <c r="KH64" i="2"/>
  <c r="KG66" i="2"/>
  <c r="SI76" i="2"/>
  <c r="SI75" i="2"/>
  <c r="SJ76" i="2"/>
  <c r="SJ75" i="2"/>
  <c r="OY70" i="2"/>
  <c r="OY69" i="2"/>
  <c r="OW69" i="2"/>
  <c r="OY68" i="2"/>
  <c r="OW68" i="2"/>
  <c r="OY67" i="2"/>
  <c r="OW67" i="2"/>
  <c r="OX69" i="2"/>
  <c r="OX68" i="2"/>
  <c r="OX67" i="2"/>
  <c r="NN74" i="2"/>
  <c r="NN73" i="2"/>
  <c r="NM74" i="2"/>
  <c r="NM73" i="2"/>
  <c r="GW66" i="2"/>
  <c r="GW64" i="2"/>
  <c r="GU64" i="2"/>
  <c r="GV66" i="2"/>
  <c r="GV65" i="2"/>
  <c r="GW65" i="2"/>
  <c r="GV64" i="2"/>
  <c r="GV70" i="2"/>
  <c r="GU66" i="2"/>
  <c r="GU65" i="2"/>
  <c r="PC74" i="2"/>
  <c r="PC73" i="2"/>
  <c r="PD73" i="2"/>
  <c r="PD74" i="2"/>
  <c r="NS71" i="2"/>
  <c r="NS72" i="2"/>
  <c r="NT72" i="2"/>
  <c r="NT71" i="2"/>
  <c r="CR65" i="2"/>
  <c r="CR64" i="2"/>
  <c r="CR70" i="2"/>
  <c r="CQ66" i="2"/>
  <c r="CQ65" i="2"/>
  <c r="CQ64" i="2"/>
  <c r="CS66" i="2"/>
  <c r="CR66" i="2"/>
  <c r="CS65" i="2"/>
  <c r="CS64" i="2"/>
  <c r="JD72" i="2"/>
  <c r="JD71" i="2"/>
  <c r="JC71" i="2"/>
  <c r="JC72" i="2"/>
  <c r="UQ72" i="2"/>
  <c r="UQ71" i="2"/>
  <c r="UR71" i="2"/>
  <c r="UR72" i="2"/>
  <c r="GI74" i="2"/>
  <c r="GI73" i="2"/>
  <c r="GJ74" i="2"/>
  <c r="GJ73" i="2"/>
  <c r="RW76" i="2"/>
  <c r="RW75" i="2"/>
  <c r="RX75" i="2"/>
  <c r="RX76" i="2"/>
  <c r="DO70" i="2"/>
  <c r="DP63" i="2"/>
  <c r="DP62" i="2"/>
  <c r="DP61" i="2"/>
  <c r="DO63" i="2"/>
  <c r="DO62" i="2"/>
  <c r="DO61" i="2"/>
  <c r="DQ63" i="2"/>
  <c r="DQ61" i="2"/>
  <c r="DQ62" i="2"/>
  <c r="DP65" i="2"/>
  <c r="DP64" i="2"/>
  <c r="DO64" i="2"/>
  <c r="DO66" i="2"/>
  <c r="DO65" i="2"/>
  <c r="DQ66" i="2"/>
  <c r="DP70" i="2"/>
  <c r="DP66" i="2"/>
  <c r="DQ65" i="2"/>
  <c r="DQ64" i="2"/>
  <c r="KB72" i="2"/>
  <c r="KB71" i="2"/>
  <c r="KA71" i="2"/>
  <c r="KA72" i="2"/>
  <c r="IR72" i="2"/>
  <c r="IQ72" i="2"/>
  <c r="IR71" i="2"/>
  <c r="IQ71" i="2"/>
  <c r="SD75" i="2"/>
  <c r="SC75" i="2"/>
  <c r="SC76" i="2"/>
  <c r="SD76" i="2"/>
  <c r="KM62" i="2"/>
  <c r="KM70" i="2"/>
  <c r="KO63" i="2"/>
  <c r="KM63" i="2"/>
  <c r="KO62" i="2"/>
  <c r="KN61" i="2"/>
  <c r="KM61" i="2"/>
  <c r="KN63" i="2"/>
  <c r="KN62" i="2"/>
  <c r="KO61" i="2"/>
  <c r="KM66" i="2"/>
  <c r="KO65" i="2"/>
  <c r="KM65" i="2"/>
  <c r="KO64" i="2"/>
  <c r="KM64" i="2"/>
  <c r="KN66" i="2"/>
  <c r="KN65" i="2"/>
  <c r="KN64" i="2"/>
  <c r="KN70" i="2"/>
  <c r="KO66" i="2"/>
  <c r="JU75" i="2"/>
  <c r="JV75" i="2"/>
  <c r="JV76" i="2"/>
  <c r="JU76" i="2"/>
  <c r="HG61" i="2"/>
  <c r="HG70" i="2"/>
  <c r="HI63" i="2"/>
  <c r="HG63" i="2"/>
  <c r="HI62" i="2"/>
  <c r="HG62" i="2"/>
  <c r="HI61" i="2"/>
  <c r="HH62" i="2"/>
  <c r="HH61" i="2"/>
  <c r="HH63" i="2"/>
  <c r="SQ66" i="2"/>
  <c r="SO66" i="2"/>
  <c r="SP70" i="2"/>
  <c r="SP66" i="2"/>
  <c r="SQ65" i="2"/>
  <c r="SO65" i="2"/>
  <c r="SQ64" i="2"/>
  <c r="SO64" i="2"/>
  <c r="SP65" i="2"/>
  <c r="SP64" i="2"/>
  <c r="OK72" i="2"/>
  <c r="OL72" i="2"/>
  <c r="OL71" i="2"/>
  <c r="OK71" i="2"/>
  <c r="AV73" i="2"/>
  <c r="AU74" i="2"/>
  <c r="AU73" i="2"/>
  <c r="AV74" i="2"/>
  <c r="MJ62" i="2"/>
  <c r="MI70" i="2"/>
  <c r="MK63" i="2"/>
  <c r="MI63" i="2"/>
  <c r="MK62" i="2"/>
  <c r="MI62" i="2"/>
  <c r="MK61" i="2"/>
  <c r="MI61" i="2"/>
  <c r="MJ63" i="2"/>
  <c r="MJ61" i="2"/>
  <c r="LW70" i="2"/>
  <c r="LY62" i="2"/>
  <c r="LW63" i="2"/>
  <c r="LW62" i="2"/>
  <c r="LW61" i="2"/>
  <c r="LY63" i="2"/>
  <c r="LY61" i="2"/>
  <c r="LX63" i="2"/>
  <c r="LX62" i="2"/>
  <c r="LX61" i="2"/>
  <c r="JI61" i="2"/>
  <c r="JI70" i="2"/>
  <c r="JK63" i="2"/>
  <c r="JJ61" i="2"/>
  <c r="JK62" i="2"/>
  <c r="JK61" i="2"/>
  <c r="JI63" i="2"/>
  <c r="JI62" i="2"/>
  <c r="JJ63" i="2"/>
  <c r="JJ62" i="2"/>
  <c r="BY72" i="2"/>
  <c r="BY71" i="2"/>
  <c r="BZ71" i="2"/>
  <c r="BZ72" i="2"/>
  <c r="TC66" i="2"/>
  <c r="TA66" i="2"/>
  <c r="TC65" i="2"/>
  <c r="TA65" i="2"/>
  <c r="TC64" i="2"/>
  <c r="TA64" i="2"/>
  <c r="TB70" i="2"/>
  <c r="TB66" i="2"/>
  <c r="TB65" i="2"/>
  <c r="TB64" i="2"/>
  <c r="DD72" i="2"/>
  <c r="DD71" i="2"/>
  <c r="DC71" i="2"/>
  <c r="DC72" i="2"/>
  <c r="EA76" i="2"/>
  <c r="EB76" i="2"/>
  <c r="EB75" i="2"/>
  <c r="EA75" i="2"/>
  <c r="GW61" i="2"/>
  <c r="GU61" i="2"/>
  <c r="GV63" i="2"/>
  <c r="GV62" i="2"/>
  <c r="GV61" i="2"/>
  <c r="GU70" i="2"/>
  <c r="GW63" i="2"/>
  <c r="GU63" i="2"/>
  <c r="GW62" i="2"/>
  <c r="GU62" i="2"/>
  <c r="TZ70" i="2"/>
  <c r="UA66" i="2"/>
  <c r="TY66" i="2"/>
  <c r="UA65" i="2"/>
  <c r="TY65" i="2"/>
  <c r="UA64" i="2"/>
  <c r="TY64" i="2"/>
  <c r="TZ65" i="2"/>
  <c r="TZ64" i="2"/>
  <c r="TZ66" i="2"/>
  <c r="TH69" i="2"/>
  <c r="TH68" i="2"/>
  <c r="TH67" i="2"/>
  <c r="TI70" i="2"/>
  <c r="TG69" i="2"/>
  <c r="TG68" i="2"/>
  <c r="TG67" i="2"/>
  <c r="TI68" i="2"/>
  <c r="TI67" i="2"/>
  <c r="TI69" i="2"/>
  <c r="NT73" i="2"/>
  <c r="NS73" i="2"/>
  <c r="NS74" i="2"/>
  <c r="NT74" i="2"/>
  <c r="JD74" i="2"/>
  <c r="JC74" i="2"/>
  <c r="JC73" i="2"/>
  <c r="JD73" i="2"/>
  <c r="W74" i="2"/>
  <c r="W73" i="2"/>
  <c r="X74" i="2"/>
  <c r="X73" i="2"/>
  <c r="BM74" i="2"/>
  <c r="BM73" i="2"/>
  <c r="BN74" i="2"/>
  <c r="BN73" i="2"/>
  <c r="FM66" i="2"/>
  <c r="FM65" i="2"/>
  <c r="FM64" i="2"/>
  <c r="FK64" i="2"/>
  <c r="FL64" i="2"/>
  <c r="FK65" i="2"/>
  <c r="FK66" i="2"/>
  <c r="FL70" i="2"/>
  <c r="FL66" i="2"/>
  <c r="FL65" i="2"/>
  <c r="KB74" i="2"/>
  <c r="KB73" i="2"/>
  <c r="KA73" i="2"/>
  <c r="KA74" i="2"/>
  <c r="IQ73" i="2"/>
  <c r="IR74" i="2"/>
  <c r="IR73" i="2"/>
  <c r="IQ74" i="2"/>
  <c r="MO70" i="2"/>
  <c r="MO62" i="2"/>
  <c r="MP63" i="2"/>
  <c r="MP62" i="2"/>
  <c r="MP61" i="2"/>
  <c r="MQ63" i="2"/>
  <c r="MQ62" i="2"/>
  <c r="MQ61" i="2"/>
  <c r="MO63" i="2"/>
  <c r="MO61" i="2"/>
  <c r="CL63" i="2"/>
  <c r="CL62" i="2"/>
  <c r="CK63" i="2"/>
  <c r="CK70" i="2"/>
  <c r="CK62" i="2"/>
  <c r="CK61" i="2"/>
  <c r="CM63" i="2"/>
  <c r="CM62" i="2"/>
  <c r="CM61" i="2"/>
  <c r="CL61" i="2"/>
  <c r="HI70" i="2"/>
  <c r="HI69" i="2"/>
  <c r="HG69" i="2"/>
  <c r="HI68" i="2"/>
  <c r="HG68" i="2"/>
  <c r="HH69" i="2"/>
  <c r="HH68" i="2"/>
  <c r="HI67" i="2"/>
  <c r="HG67" i="2"/>
  <c r="HH67" i="2"/>
  <c r="IY66" i="2"/>
  <c r="IX70" i="2"/>
  <c r="IX66" i="2"/>
  <c r="IX65" i="2"/>
  <c r="IX64" i="2"/>
  <c r="IY65" i="2"/>
  <c r="IW66" i="2"/>
  <c r="IW65" i="2"/>
  <c r="IW64" i="2"/>
  <c r="IY64" i="2"/>
  <c r="OL74" i="2"/>
  <c r="OL73" i="2"/>
  <c r="OK73" i="2"/>
  <c r="OK74" i="2"/>
  <c r="AU76" i="2"/>
  <c r="AU75" i="2"/>
  <c r="AV76" i="2"/>
  <c r="AV75" i="2"/>
  <c r="MK69" i="2"/>
  <c r="MI69" i="2"/>
  <c r="MK68" i="2"/>
  <c r="MI68" i="2"/>
  <c r="MK67" i="2"/>
  <c r="MI67" i="2"/>
  <c r="MJ69" i="2"/>
  <c r="MJ68" i="2"/>
  <c r="MJ67" i="2"/>
  <c r="MK70" i="2"/>
  <c r="LY70" i="2"/>
  <c r="LY69" i="2"/>
  <c r="LX69" i="2"/>
  <c r="LX68" i="2"/>
  <c r="LY67" i="2"/>
  <c r="LX67" i="2"/>
  <c r="LW68" i="2"/>
  <c r="LW67" i="2"/>
  <c r="LW69" i="2"/>
  <c r="LY68" i="2"/>
  <c r="JK70" i="2"/>
  <c r="JJ69" i="2"/>
  <c r="JJ68" i="2"/>
  <c r="JI69" i="2"/>
  <c r="JI68" i="2"/>
  <c r="JK67" i="2"/>
  <c r="JK69" i="2"/>
  <c r="JK68" i="2"/>
  <c r="JJ67" i="2"/>
  <c r="JI67" i="2"/>
  <c r="DW66" i="2"/>
  <c r="DU66" i="2"/>
  <c r="DW65" i="2"/>
  <c r="DU65" i="2"/>
  <c r="DW64" i="2"/>
  <c r="DU64" i="2"/>
  <c r="DV66" i="2"/>
  <c r="DV65" i="2"/>
  <c r="DV64" i="2"/>
  <c r="DV70" i="2"/>
  <c r="NH72" i="2"/>
  <c r="NH71" i="2"/>
  <c r="NG72" i="2"/>
  <c r="NG71" i="2"/>
  <c r="RG65" i="2"/>
  <c r="RG66" i="2"/>
  <c r="RE66" i="2"/>
  <c r="RE65" i="2"/>
  <c r="RG64" i="2"/>
  <c r="RE64" i="2"/>
  <c r="RF70" i="2"/>
  <c r="RF66" i="2"/>
  <c r="RF65" i="2"/>
  <c r="RF64" i="2"/>
  <c r="VC69" i="2"/>
  <c r="VD67" i="2"/>
  <c r="VD69" i="2"/>
  <c r="VD68" i="2"/>
  <c r="VC68" i="2"/>
  <c r="VC67" i="2"/>
  <c r="VE70" i="2"/>
  <c r="VE69" i="2"/>
  <c r="VE68" i="2"/>
  <c r="VE67" i="2"/>
  <c r="IF73" i="2"/>
  <c r="IE73" i="2"/>
  <c r="IE74" i="2"/>
  <c r="IF74" i="2"/>
  <c r="KH72" i="2"/>
  <c r="KH71" i="2"/>
  <c r="KG72" i="2"/>
  <c r="KG71" i="2"/>
  <c r="VJ67" i="2"/>
  <c r="VI69" i="2"/>
  <c r="VK70" i="2"/>
  <c r="VK69" i="2"/>
  <c r="VK68" i="2"/>
  <c r="VI68" i="2"/>
  <c r="VK67" i="2"/>
  <c r="VI67" i="2"/>
  <c r="VJ69" i="2"/>
  <c r="VJ68" i="2"/>
  <c r="NA63" i="2"/>
  <c r="NA62" i="2"/>
  <c r="NB63" i="2"/>
  <c r="NB62" i="2"/>
  <c r="NB61" i="2"/>
  <c r="NA61" i="2"/>
  <c r="NA70" i="2"/>
  <c r="NC63" i="2"/>
  <c r="NC62" i="2"/>
  <c r="NC61" i="2"/>
  <c r="QZ69" i="2"/>
  <c r="RA69" i="2"/>
  <c r="QZ68" i="2"/>
  <c r="QZ67" i="2"/>
  <c r="RA70" i="2"/>
  <c r="QY67" i="2"/>
  <c r="RA68" i="2"/>
  <c r="RA67" i="2"/>
  <c r="QY69" i="2"/>
  <c r="QY68" i="2"/>
  <c r="OA61" i="2"/>
  <c r="NZ61" i="2"/>
  <c r="NZ62" i="2"/>
  <c r="NZ63" i="2"/>
  <c r="NY70" i="2"/>
  <c r="NY63" i="2"/>
  <c r="NY62" i="2"/>
  <c r="NY61" i="2"/>
  <c r="OA63" i="2"/>
  <c r="OA62" i="2"/>
  <c r="JD76" i="2"/>
  <c r="JC76" i="2"/>
  <c r="JD75" i="2"/>
  <c r="JC75" i="2"/>
  <c r="QT72" i="2"/>
  <c r="QT71" i="2"/>
  <c r="QS72" i="2"/>
  <c r="QS71" i="2"/>
  <c r="GJ76" i="2"/>
  <c r="GJ75" i="2"/>
  <c r="GI76" i="2"/>
  <c r="GI75" i="2"/>
  <c r="GP61" i="2"/>
  <c r="GO63" i="2"/>
  <c r="GQ63" i="2"/>
  <c r="GO70" i="2"/>
  <c r="GQ62" i="2"/>
  <c r="GO62" i="2"/>
  <c r="GQ61" i="2"/>
  <c r="GO61" i="2"/>
  <c r="GP63" i="2"/>
  <c r="GP62" i="2"/>
  <c r="KB76" i="2"/>
  <c r="KB75" i="2"/>
  <c r="KA75" i="2"/>
  <c r="KA76" i="2"/>
  <c r="IR76" i="2"/>
  <c r="IR75" i="2"/>
  <c r="IQ76" i="2"/>
  <c r="IQ75" i="2"/>
  <c r="CL69" i="2"/>
  <c r="CM70" i="2"/>
  <c r="CM69" i="2"/>
  <c r="CL68" i="2"/>
  <c r="CL67" i="2"/>
  <c r="CK69" i="2"/>
  <c r="CK67" i="2"/>
  <c r="CM67" i="2"/>
  <c r="CK68" i="2"/>
  <c r="CM68" i="2"/>
  <c r="EN75" i="2"/>
  <c r="EN76" i="2"/>
  <c r="EM76" i="2"/>
  <c r="EM75" i="2"/>
  <c r="CF70" i="2"/>
  <c r="CG66" i="2"/>
  <c r="CE66" i="2"/>
  <c r="CG65" i="2"/>
  <c r="CF65" i="2"/>
  <c r="CE65" i="2"/>
  <c r="CF64" i="2"/>
  <c r="CG64" i="2"/>
  <c r="CF66" i="2"/>
  <c r="CE64" i="2"/>
  <c r="KU65" i="2"/>
  <c r="KU64" i="2"/>
  <c r="KS66" i="2"/>
  <c r="KS65" i="2"/>
  <c r="KS64" i="2"/>
  <c r="KT70" i="2"/>
  <c r="KT66" i="2"/>
  <c r="KT65" i="2"/>
  <c r="KT64" i="2"/>
  <c r="KU66" i="2"/>
  <c r="OL76" i="2"/>
  <c r="OL75" i="2"/>
  <c r="OK75" i="2"/>
  <c r="OK76" i="2"/>
  <c r="AV70" i="2"/>
  <c r="AV66" i="2"/>
  <c r="AV65" i="2"/>
  <c r="AV64" i="2"/>
  <c r="AW66" i="2"/>
  <c r="AW65" i="2"/>
  <c r="AW64" i="2"/>
  <c r="AU66" i="2"/>
  <c r="AU65" i="2"/>
  <c r="AU64" i="2"/>
  <c r="MJ72" i="2"/>
  <c r="MJ71" i="2"/>
  <c r="MI72" i="2"/>
  <c r="MI71" i="2"/>
  <c r="JI71" i="2"/>
  <c r="JI72" i="2"/>
  <c r="JJ72" i="2"/>
  <c r="JJ71" i="2"/>
  <c r="NH74" i="2"/>
  <c r="NH73" i="2"/>
  <c r="NG74" i="2"/>
  <c r="NG73" i="2"/>
  <c r="PO69" i="2"/>
  <c r="PO68" i="2"/>
  <c r="PO67" i="2"/>
  <c r="PQ70" i="2"/>
  <c r="PQ69" i="2"/>
  <c r="PQ68" i="2"/>
  <c r="PQ67" i="2"/>
  <c r="PP69" i="2"/>
  <c r="PP68" i="2"/>
  <c r="PP67" i="2"/>
  <c r="LQ64" i="2"/>
  <c r="LR70" i="2"/>
  <c r="LR64" i="2"/>
  <c r="LR66" i="2"/>
  <c r="LR65" i="2"/>
  <c r="LS66" i="2"/>
  <c r="LS65" i="2"/>
  <c r="LS64" i="2"/>
  <c r="LQ66" i="2"/>
  <c r="LQ65" i="2"/>
  <c r="DD73" i="2"/>
  <c r="DD74" i="2"/>
  <c r="DC74" i="2"/>
  <c r="DC73" i="2"/>
  <c r="HT61" i="2"/>
  <c r="HU63" i="2"/>
  <c r="HS63" i="2"/>
  <c r="HU62" i="2"/>
  <c r="HS62" i="2"/>
  <c r="HU61" i="2"/>
  <c r="HS61" i="2"/>
  <c r="HT63" i="2"/>
  <c r="HS70" i="2"/>
  <c r="HT62" i="2"/>
  <c r="PC76" i="2"/>
  <c r="PC75" i="2"/>
  <c r="PD75" i="2"/>
  <c r="PD76" i="2"/>
  <c r="NT76" i="2"/>
  <c r="NT75" i="2"/>
  <c r="NS75" i="2"/>
  <c r="NS76" i="2"/>
  <c r="OQ70" i="2"/>
  <c r="OR63" i="2"/>
  <c r="OR62" i="2"/>
  <c r="OR61" i="2"/>
  <c r="OS63" i="2"/>
  <c r="OS62" i="2"/>
  <c r="OS61" i="2"/>
  <c r="OQ63" i="2"/>
  <c r="OQ62" i="2"/>
  <c r="OQ61" i="2"/>
  <c r="QZ64" i="2"/>
  <c r="QY66" i="2"/>
  <c r="QY65" i="2"/>
  <c r="QY64" i="2"/>
  <c r="RA66" i="2"/>
  <c r="RA65" i="2"/>
  <c r="RA64" i="2"/>
  <c r="QZ70" i="2"/>
  <c r="QZ66" i="2"/>
  <c r="QZ65" i="2"/>
  <c r="IK70" i="2"/>
  <c r="IK63" i="2"/>
  <c r="IK62" i="2"/>
  <c r="IK61" i="2"/>
  <c r="IM63" i="2"/>
  <c r="IM62" i="2"/>
  <c r="IM61" i="2"/>
  <c r="IL63" i="2"/>
  <c r="IL62" i="2"/>
  <c r="IL61" i="2"/>
  <c r="H881" i="2"/>
  <c r="B928" i="2" s="1"/>
  <c r="D837" i="2"/>
  <c r="OE67" i="2"/>
  <c r="OF69" i="2"/>
  <c r="OF68" i="2"/>
  <c r="OF67" i="2"/>
  <c r="OG70" i="2"/>
  <c r="OG69" i="2"/>
  <c r="OG68" i="2"/>
  <c r="OG67" i="2"/>
  <c r="OE69" i="2"/>
  <c r="OE68" i="2"/>
  <c r="BM76" i="2"/>
  <c r="BM75" i="2"/>
  <c r="BN76" i="2"/>
  <c r="BN75" i="2"/>
  <c r="SC69" i="2"/>
  <c r="SE70" i="2"/>
  <c r="SE69" i="2"/>
  <c r="SE68" i="2"/>
  <c r="SC68" i="2"/>
  <c r="SE67" i="2"/>
  <c r="SC67" i="2"/>
  <c r="SD69" i="2"/>
  <c r="SD68" i="2"/>
  <c r="SD67" i="2"/>
  <c r="FG64" i="2"/>
  <c r="FE64" i="2"/>
  <c r="FF66" i="2"/>
  <c r="FF65" i="2"/>
  <c r="FF64" i="2"/>
  <c r="FE66" i="2"/>
  <c r="FF70" i="2"/>
  <c r="FG66" i="2"/>
  <c r="FE65" i="2"/>
  <c r="FG65" i="2"/>
  <c r="QN71" i="2"/>
  <c r="QM72" i="2"/>
  <c r="QM71" i="2"/>
  <c r="QN72" i="2"/>
  <c r="AV71" i="2"/>
  <c r="AU72" i="2"/>
  <c r="AU71" i="2"/>
  <c r="AV72" i="2"/>
  <c r="MI74" i="2"/>
  <c r="MJ74" i="2"/>
  <c r="MJ73" i="2"/>
  <c r="MI73" i="2"/>
  <c r="JI73" i="2"/>
  <c r="JJ74" i="2"/>
  <c r="JJ73" i="2"/>
  <c r="JI74" i="2"/>
  <c r="BY73" i="2"/>
  <c r="BZ73" i="2"/>
  <c r="BY74" i="2"/>
  <c r="BZ74" i="2"/>
  <c r="TO70" i="2"/>
  <c r="TO69" i="2"/>
  <c r="TM69" i="2"/>
  <c r="TO68" i="2"/>
  <c r="TM68" i="2"/>
  <c r="TO67" i="2"/>
  <c r="TM67" i="2"/>
  <c r="TN69" i="2"/>
  <c r="TN68" i="2"/>
  <c r="TN67" i="2"/>
  <c r="NG76" i="2"/>
  <c r="NH76" i="2"/>
  <c r="NH75" i="2"/>
  <c r="NG75" i="2"/>
  <c r="TA73" i="2"/>
  <c r="TB74" i="2"/>
  <c r="TB73" i="2"/>
  <c r="TA74" i="2"/>
  <c r="IF76" i="2"/>
  <c r="IE76" i="2"/>
  <c r="IF75" i="2"/>
  <c r="IE75" i="2"/>
  <c r="IF70" i="2"/>
  <c r="IG66" i="2"/>
  <c r="IF66" i="2"/>
  <c r="IG64" i="2"/>
  <c r="IE64" i="2"/>
  <c r="IE65" i="2"/>
  <c r="IE66" i="2"/>
  <c r="IG65" i="2"/>
  <c r="IF65" i="2"/>
  <c r="IF64" i="2"/>
  <c r="KH61" i="2"/>
  <c r="KH63" i="2"/>
  <c r="KH62" i="2"/>
  <c r="KI61" i="2"/>
  <c r="KG61" i="2"/>
  <c r="KI63" i="2"/>
  <c r="KG70" i="2"/>
  <c r="KG63" i="2"/>
  <c r="KG62" i="2"/>
  <c r="KI62" i="2"/>
  <c r="KG74" i="2"/>
  <c r="KH74" i="2"/>
  <c r="KH73" i="2"/>
  <c r="KG73" i="2"/>
  <c r="DD76" i="2"/>
  <c r="DC76" i="2"/>
  <c r="DD75" i="2"/>
  <c r="DC75" i="2"/>
  <c r="GV72" i="2"/>
  <c r="GV71" i="2"/>
  <c r="GU72" i="2"/>
  <c r="GU71" i="2"/>
  <c r="GW68" i="2"/>
  <c r="GU68" i="2"/>
  <c r="GW67" i="2"/>
  <c r="GU67" i="2"/>
  <c r="GV67" i="2"/>
  <c r="GV69" i="2"/>
  <c r="GV68" i="2"/>
  <c r="GW70" i="2"/>
  <c r="GU69" i="2"/>
  <c r="GW69" i="2"/>
  <c r="HU70" i="2"/>
  <c r="HU68" i="2"/>
  <c r="HS67" i="2"/>
  <c r="HU67" i="2"/>
  <c r="HT69" i="2"/>
  <c r="HU69" i="2"/>
  <c r="HS68" i="2"/>
  <c r="HS69" i="2"/>
  <c r="HT68" i="2"/>
  <c r="HT67" i="2"/>
  <c r="HU66" i="2"/>
  <c r="HS66" i="2"/>
  <c r="HU65" i="2"/>
  <c r="HS65" i="2"/>
  <c r="HU64" i="2"/>
  <c r="HS64" i="2"/>
  <c r="HT70" i="2"/>
  <c r="HT66" i="2"/>
  <c r="HT65" i="2"/>
  <c r="HT64" i="2"/>
  <c r="BC66" i="2"/>
  <c r="BC64" i="2"/>
  <c r="BA66" i="2"/>
  <c r="BC65" i="2"/>
  <c r="BA64" i="2"/>
  <c r="BA65" i="2"/>
  <c r="BB70" i="2"/>
  <c r="BB66" i="2"/>
  <c r="BB65" i="2"/>
  <c r="BB64" i="2"/>
  <c r="TH62" i="2"/>
  <c r="TG70" i="2"/>
  <c r="TH63" i="2"/>
  <c r="TI63" i="2"/>
  <c r="TI62" i="2"/>
  <c r="TI61" i="2"/>
  <c r="TG63" i="2"/>
  <c r="TG62" i="2"/>
  <c r="TG61" i="2"/>
  <c r="TH61" i="2"/>
  <c r="PI70" i="2"/>
  <c r="PK61" i="2"/>
  <c r="PI61" i="2"/>
  <c r="PJ63" i="2"/>
  <c r="PJ62" i="2"/>
  <c r="PJ61" i="2"/>
  <c r="PK63" i="2"/>
  <c r="PI63" i="2"/>
  <c r="PK62" i="2"/>
  <c r="PI62" i="2"/>
  <c r="IK68" i="2"/>
  <c r="IK67" i="2"/>
  <c r="IM67" i="2"/>
  <c r="IL69" i="2"/>
  <c r="IL68" i="2"/>
  <c r="IM69" i="2"/>
  <c r="IM70" i="2"/>
  <c r="IM68" i="2"/>
  <c r="IL67" i="2"/>
  <c r="IK69" i="2"/>
  <c r="UR69" i="2"/>
  <c r="US69" i="2"/>
  <c r="UR68" i="2"/>
  <c r="UR67" i="2"/>
  <c r="US70" i="2"/>
  <c r="US68" i="2"/>
  <c r="US67" i="2"/>
  <c r="UQ69" i="2"/>
  <c r="UQ68" i="2"/>
  <c r="UQ67" i="2"/>
  <c r="QS73" i="2"/>
  <c r="QT74" i="2"/>
  <c r="QT73" i="2"/>
  <c r="QS74" i="2"/>
  <c r="OE72" i="2"/>
  <c r="OE71" i="2"/>
  <c r="OF72" i="2"/>
  <c r="OF71" i="2"/>
  <c r="BO63" i="2"/>
  <c r="BO62" i="2"/>
  <c r="BO61" i="2"/>
  <c r="BN61" i="2"/>
  <c r="BN62" i="2"/>
  <c r="BM70" i="2"/>
  <c r="BM63" i="2"/>
  <c r="BN63" i="2"/>
  <c r="BM61" i="2"/>
  <c r="BM62" i="2"/>
  <c r="AE65" i="2"/>
  <c r="AE66" i="2"/>
  <c r="AC66" i="2"/>
  <c r="AD66" i="2"/>
  <c r="AD64" i="2"/>
  <c r="AD65" i="2"/>
  <c r="AC65" i="2"/>
  <c r="AE64" i="2"/>
  <c r="AC64" i="2"/>
  <c r="AD70" i="2"/>
  <c r="GP72" i="2"/>
  <c r="GP71" i="2"/>
  <c r="GO72" i="2"/>
  <c r="GO71" i="2"/>
  <c r="KC62" i="2"/>
  <c r="KA62" i="2"/>
  <c r="KC61" i="2"/>
  <c r="KA61" i="2"/>
  <c r="KB63" i="2"/>
  <c r="KB62" i="2"/>
  <c r="KB61" i="2"/>
  <c r="KA70" i="2"/>
  <c r="KC63" i="2"/>
  <c r="KA63" i="2"/>
  <c r="QA72" i="2"/>
  <c r="QA71" i="2"/>
  <c r="QB71" i="2"/>
  <c r="QB72" i="2"/>
  <c r="UW62" i="2"/>
  <c r="UW70" i="2"/>
  <c r="UY63" i="2"/>
  <c r="UW63" i="2"/>
  <c r="UY62" i="2"/>
  <c r="UY61" i="2"/>
  <c r="UW61" i="2"/>
  <c r="UX63" i="2"/>
  <c r="UX62" i="2"/>
  <c r="UX61" i="2"/>
  <c r="FE72" i="2"/>
  <c r="FE71" i="2"/>
  <c r="FF72" i="2"/>
  <c r="FF71" i="2"/>
  <c r="IW75" i="2"/>
  <c r="IX75" i="2"/>
  <c r="IX76" i="2"/>
  <c r="IW76" i="2"/>
  <c r="PV66" i="2"/>
  <c r="PV65" i="2"/>
  <c r="PV64" i="2"/>
  <c r="PV70" i="2"/>
  <c r="PW66" i="2"/>
  <c r="PU66" i="2"/>
  <c r="PW65" i="2"/>
  <c r="PU65" i="2"/>
  <c r="PW64" i="2"/>
  <c r="PU64" i="2"/>
  <c r="OM66" i="2"/>
  <c r="OK66" i="2"/>
  <c r="OM65" i="2"/>
  <c r="OK65" i="2"/>
  <c r="OM64" i="2"/>
  <c r="OK64" i="2"/>
  <c r="OL66" i="2"/>
  <c r="OL65" i="2"/>
  <c r="OL64" i="2"/>
  <c r="OL70" i="2"/>
  <c r="MJ76" i="2"/>
  <c r="MJ75" i="2"/>
  <c r="MI76" i="2"/>
  <c r="MI75" i="2"/>
  <c r="JI75" i="2"/>
  <c r="JJ76" i="2"/>
  <c r="JJ75" i="2"/>
  <c r="JI76" i="2"/>
  <c r="GV74" i="2"/>
  <c r="GV73" i="2"/>
  <c r="GU74" i="2"/>
  <c r="GU73" i="2"/>
  <c r="MU62" i="2"/>
  <c r="MW61" i="2"/>
  <c r="MU61" i="2"/>
  <c r="MV63" i="2"/>
  <c r="MV62" i="2"/>
  <c r="MV61" i="2"/>
  <c r="MW63" i="2"/>
  <c r="MW62" i="2"/>
  <c r="MU70" i="2"/>
  <c r="MU63" i="2"/>
  <c r="EZ61" i="2"/>
  <c r="FA63" i="2"/>
  <c r="FA62" i="2"/>
  <c r="FA61" i="2"/>
  <c r="EY63" i="2"/>
  <c r="EY62" i="2"/>
  <c r="EY61" i="2"/>
  <c r="EZ62" i="2"/>
  <c r="EZ63" i="2"/>
  <c r="EY70" i="2"/>
  <c r="PD63" i="2"/>
  <c r="PD62" i="2"/>
  <c r="PD61" i="2"/>
  <c r="PC63" i="2"/>
  <c r="PC62" i="2"/>
  <c r="PC61" i="2"/>
  <c r="PC70" i="2"/>
  <c r="PE63" i="2"/>
  <c r="PE62" i="2"/>
  <c r="PE61" i="2"/>
  <c r="TG72" i="2"/>
  <c r="TG71" i="2"/>
  <c r="TH72" i="2"/>
  <c r="TH71" i="2"/>
  <c r="NU64" i="2"/>
  <c r="NS64" i="2"/>
  <c r="NT66" i="2"/>
  <c r="NT65" i="2"/>
  <c r="NT64" i="2"/>
  <c r="NT70" i="2"/>
  <c r="NU66" i="2"/>
  <c r="NS66" i="2"/>
  <c r="NU65" i="2"/>
  <c r="NS65" i="2"/>
  <c r="CQ71" i="2"/>
  <c r="CQ72" i="2"/>
  <c r="CR72" i="2"/>
  <c r="CR71" i="2"/>
  <c r="NZ74" i="2"/>
  <c r="NY74" i="2"/>
  <c r="NY73" i="2"/>
  <c r="NZ73" i="2"/>
  <c r="IK66" i="2"/>
  <c r="IL70" i="2"/>
  <c r="IL66" i="2"/>
  <c r="IL65" i="2"/>
  <c r="IL64" i="2"/>
  <c r="IK65" i="2"/>
  <c r="IM64" i="2"/>
  <c r="IK64" i="2"/>
  <c r="IM66" i="2"/>
  <c r="IM65" i="2"/>
  <c r="QT76" i="2"/>
  <c r="QT75" i="2"/>
  <c r="QS76" i="2"/>
  <c r="QS75" i="2"/>
  <c r="X70" i="2"/>
  <c r="W65" i="2"/>
  <c r="X66" i="2"/>
  <c r="X65" i="2"/>
  <c r="X64" i="2"/>
  <c r="W66" i="2"/>
  <c r="Y65" i="2"/>
  <c r="W64" i="2"/>
  <c r="Y66" i="2"/>
  <c r="Y64" i="2"/>
  <c r="OE74" i="2"/>
  <c r="OE73" i="2"/>
  <c r="OF73" i="2"/>
  <c r="OF74" i="2"/>
  <c r="JO65" i="2"/>
  <c r="JQ64" i="2"/>
  <c r="JO64" i="2"/>
  <c r="JP70" i="2"/>
  <c r="JP66" i="2"/>
  <c r="JP65" i="2"/>
  <c r="JP64" i="2"/>
  <c r="JQ66" i="2"/>
  <c r="JO66" i="2"/>
  <c r="JQ65" i="2"/>
  <c r="AO65" i="2"/>
  <c r="AQ64" i="2"/>
  <c r="AO64" i="2"/>
  <c r="AP70" i="2"/>
  <c r="AP66" i="2"/>
  <c r="AP65" i="2"/>
  <c r="AP64" i="2"/>
  <c r="AQ66" i="2"/>
  <c r="AO66" i="2"/>
  <c r="AQ65" i="2"/>
  <c r="KC67" i="2"/>
  <c r="KA67" i="2"/>
  <c r="KB67" i="2"/>
  <c r="KC70" i="2"/>
  <c r="KC69" i="2"/>
  <c r="KA69" i="2"/>
  <c r="KC68" i="2"/>
  <c r="KA68" i="2"/>
  <c r="KB69" i="2"/>
  <c r="KB68" i="2"/>
  <c r="IS66" i="2"/>
  <c r="IQ66" i="2"/>
  <c r="IS65" i="2"/>
  <c r="IQ65" i="2"/>
  <c r="IS64" i="2"/>
  <c r="IQ64" i="2"/>
  <c r="IR66" i="2"/>
  <c r="IR65" i="2"/>
  <c r="IR64" i="2"/>
  <c r="IR70" i="2"/>
  <c r="QA74" i="2"/>
  <c r="QA73" i="2"/>
  <c r="QB73" i="2"/>
  <c r="QB74" i="2"/>
  <c r="HH64" i="2"/>
  <c r="HI66" i="2"/>
  <c r="HG66" i="2"/>
  <c r="HI65" i="2"/>
  <c r="HG65" i="2"/>
  <c r="HI64" i="2"/>
  <c r="HG64" i="2"/>
  <c r="HH66" i="2"/>
  <c r="HH65" i="2"/>
  <c r="HH70" i="2"/>
  <c r="EN65" i="2"/>
  <c r="EN64" i="2"/>
  <c r="EN70" i="2"/>
  <c r="EM66" i="2"/>
  <c r="EM65" i="2"/>
  <c r="EM64" i="2"/>
  <c r="EO66" i="2"/>
  <c r="EO65" i="2"/>
  <c r="EO64" i="2"/>
  <c r="EN66" i="2"/>
  <c r="QI70" i="2"/>
  <c r="QI69" i="2"/>
  <c r="QG69" i="2"/>
  <c r="QI68" i="2"/>
  <c r="QG67" i="2"/>
  <c r="QG68" i="2"/>
  <c r="QI67" i="2"/>
  <c r="QH69" i="2"/>
  <c r="QH68" i="2"/>
  <c r="QH67" i="2"/>
  <c r="CF71" i="2"/>
  <c r="CE71" i="2"/>
  <c r="CE72" i="2"/>
  <c r="CF72" i="2"/>
  <c r="QM74" i="2"/>
  <c r="QM73" i="2"/>
  <c r="QN74" i="2"/>
  <c r="QN73" i="2"/>
  <c r="PU74" i="2"/>
  <c r="PV74" i="2"/>
  <c r="PV73" i="2"/>
  <c r="PU73" i="2"/>
  <c r="JJ66" i="2"/>
  <c r="JJ65" i="2"/>
  <c r="JJ64" i="2"/>
  <c r="JI66" i="2"/>
  <c r="JI65" i="2"/>
  <c r="JI64" i="2"/>
  <c r="JK66" i="2"/>
  <c r="JK65" i="2"/>
  <c r="JK64" i="2"/>
  <c r="JJ70" i="2"/>
  <c r="EU69" i="2"/>
  <c r="EU68" i="2"/>
  <c r="EU67" i="2"/>
  <c r="ES67" i="2"/>
  <c r="ET67" i="2"/>
  <c r="ES69" i="2"/>
  <c r="ES68" i="2"/>
  <c r="ET69" i="2"/>
  <c r="EU70" i="2"/>
  <c r="ET68" i="2"/>
  <c r="TB76" i="2"/>
  <c r="TB75" i="2"/>
  <c r="TA75" i="2"/>
  <c r="TA76" i="2"/>
  <c r="CW72" i="2"/>
  <c r="CW71" i="2"/>
  <c r="CX71" i="2"/>
  <c r="CX72" i="2"/>
  <c r="CW64" i="2"/>
  <c r="CX66" i="2"/>
  <c r="CX65" i="2"/>
  <c r="CW66" i="2"/>
  <c r="CX64" i="2"/>
  <c r="CY66" i="2"/>
  <c r="CY65" i="2"/>
  <c r="CY64" i="2"/>
  <c r="CX70" i="2"/>
  <c r="CW65" i="2"/>
  <c r="KG76" i="2"/>
  <c r="KG75" i="2"/>
  <c r="KH76" i="2"/>
  <c r="KH75" i="2"/>
  <c r="GV76" i="2"/>
  <c r="GU75" i="2"/>
  <c r="GU76" i="2"/>
  <c r="GV75" i="2"/>
  <c r="MU69" i="2"/>
  <c r="MW70" i="2"/>
  <c r="MW69" i="2"/>
  <c r="MV69" i="2"/>
  <c r="MU68" i="2"/>
  <c r="MW68" i="2"/>
  <c r="MV67" i="2"/>
  <c r="MW67" i="2"/>
  <c r="MU67" i="2"/>
  <c r="MV68" i="2"/>
  <c r="DJ63" i="2"/>
  <c r="DJ62" i="2"/>
  <c r="DJ61" i="2"/>
  <c r="DK63" i="2"/>
  <c r="DI63" i="2"/>
  <c r="DI70" i="2"/>
  <c r="DK62" i="2"/>
  <c r="DI62" i="2"/>
  <c r="DK61" i="2"/>
  <c r="DI61" i="2"/>
  <c r="LE72" i="2"/>
  <c r="LE71" i="2"/>
  <c r="LF72" i="2"/>
  <c r="LF71" i="2"/>
  <c r="PK66" i="2"/>
  <c r="PI66" i="2"/>
  <c r="PK65" i="2"/>
  <c r="PI65" i="2"/>
  <c r="PK64" i="2"/>
  <c r="PI64" i="2"/>
  <c r="PJ70" i="2"/>
  <c r="PJ66" i="2"/>
  <c r="PJ65" i="2"/>
  <c r="PJ64" i="2"/>
  <c r="NZ71" i="2"/>
  <c r="NY72" i="2"/>
  <c r="NY71" i="2"/>
  <c r="NZ72" i="2"/>
  <c r="HM66" i="2"/>
  <c r="HM64" i="2"/>
  <c r="HO65" i="2"/>
  <c r="HN70" i="2"/>
  <c r="HN66" i="2"/>
  <c r="HN65" i="2"/>
  <c r="HN64" i="2"/>
  <c r="HM65" i="2"/>
  <c r="HO66" i="2"/>
  <c r="HO64" i="2"/>
  <c r="X72" i="2"/>
  <c r="W72" i="2"/>
  <c r="W71" i="2"/>
  <c r="X71" i="2"/>
  <c r="OE76" i="2"/>
  <c r="OE75" i="2"/>
  <c r="OF75" i="2"/>
  <c r="OF76" i="2"/>
  <c r="UF63" i="2"/>
  <c r="UF62" i="2"/>
  <c r="UF61" i="2"/>
  <c r="UG63" i="2"/>
  <c r="UG62" i="2"/>
  <c r="UG61" i="2"/>
  <c r="UE63" i="2"/>
  <c r="UE62" i="2"/>
  <c r="UE61" i="2"/>
  <c r="UE70" i="2"/>
  <c r="GI70" i="2"/>
  <c r="GJ63" i="2"/>
  <c r="GJ62" i="2"/>
  <c r="GJ61" i="2"/>
  <c r="GK63" i="2"/>
  <c r="GI63" i="2"/>
  <c r="GK62" i="2"/>
  <c r="GK61" i="2"/>
  <c r="GI61" i="2"/>
  <c r="GI62" i="2"/>
  <c r="GP75" i="2"/>
  <c r="GP76" i="2"/>
  <c r="GO75" i="2"/>
  <c r="GO76" i="2"/>
  <c r="QB75" i="2"/>
  <c r="QB76" i="2"/>
  <c r="QA76" i="2"/>
  <c r="QA75" i="2"/>
  <c r="UY70" i="2"/>
  <c r="UX68" i="2"/>
  <c r="UY69" i="2"/>
  <c r="UW69" i="2"/>
  <c r="UY68" i="2"/>
  <c r="UW68" i="2"/>
  <c r="UY67" i="2"/>
  <c r="UW67" i="2"/>
  <c r="UX69" i="2"/>
  <c r="UX67" i="2"/>
  <c r="CF74" i="2"/>
  <c r="CF73" i="2"/>
  <c r="CE73" i="2"/>
  <c r="CE74" i="2"/>
  <c r="FE74" i="2"/>
  <c r="FE73" i="2"/>
  <c r="FF74" i="2"/>
  <c r="FF73" i="2"/>
  <c r="QM76" i="2"/>
  <c r="QM75" i="2"/>
  <c r="QN76" i="2"/>
  <c r="QN75" i="2"/>
  <c r="NI63" i="2"/>
  <c r="NG63" i="2"/>
  <c r="NI62" i="2"/>
  <c r="NG62" i="2"/>
  <c r="NI61" i="2"/>
  <c r="NG61" i="2"/>
  <c r="NH63" i="2"/>
  <c r="NH62" i="2"/>
  <c r="NH61" i="2"/>
  <c r="NG70" i="2"/>
  <c r="NI65" i="2"/>
  <c r="NI66" i="2"/>
  <c r="NG66" i="2"/>
  <c r="NH65" i="2"/>
  <c r="NH64" i="2"/>
  <c r="NI64" i="2"/>
  <c r="NH66" i="2"/>
  <c r="NG65" i="2"/>
  <c r="NH70" i="2"/>
  <c r="NG64" i="2"/>
  <c r="IE70" i="2"/>
  <c r="IG63" i="2"/>
  <c r="IE63" i="2"/>
  <c r="IG62" i="2"/>
  <c r="IE62" i="2"/>
  <c r="IG61" i="2"/>
  <c r="IE61" i="2"/>
  <c r="IF63" i="2"/>
  <c r="IF62" i="2"/>
  <c r="IF61" i="2"/>
  <c r="EH70" i="2"/>
  <c r="EI66" i="2"/>
  <c r="EH65" i="2"/>
  <c r="EH64" i="2"/>
  <c r="EG66" i="2"/>
  <c r="EI65" i="2"/>
  <c r="EG65" i="2"/>
  <c r="EI64" i="2"/>
  <c r="EG64" i="2"/>
  <c r="EH66" i="2"/>
  <c r="PO76" i="2"/>
  <c r="PO75" i="2"/>
  <c r="PP76" i="2"/>
  <c r="PP75" i="2"/>
  <c r="LQ70" i="2"/>
  <c r="LQ63" i="2"/>
  <c r="LS62" i="2"/>
  <c r="LR63" i="2"/>
  <c r="LR62" i="2"/>
  <c r="LR61" i="2"/>
  <c r="LS63" i="2"/>
  <c r="LS61" i="2"/>
  <c r="LQ62" i="2"/>
  <c r="LQ61" i="2"/>
  <c r="VK66" i="2"/>
  <c r="VK64" i="2"/>
  <c r="VI66" i="2"/>
  <c r="VJ70" i="2"/>
  <c r="VJ66" i="2"/>
  <c r="VK65" i="2"/>
  <c r="VI65" i="2"/>
  <c r="VI64" i="2"/>
  <c r="VJ65" i="2"/>
  <c r="VJ64" i="2"/>
  <c r="OX70" i="2"/>
  <c r="OY66" i="2"/>
  <c r="OW66" i="2"/>
  <c r="OX64" i="2"/>
  <c r="OY65" i="2"/>
  <c r="OW65" i="2"/>
  <c r="OY64" i="2"/>
  <c r="OW64" i="2"/>
  <c r="OX66" i="2"/>
  <c r="OX65" i="2"/>
  <c r="FS61" i="2"/>
  <c r="FQ61" i="2"/>
  <c r="FR63" i="2"/>
  <c r="FR62" i="2"/>
  <c r="FR61" i="2"/>
  <c r="FQ70" i="2"/>
  <c r="FS63" i="2"/>
  <c r="FQ63" i="2"/>
  <c r="FS62" i="2"/>
  <c r="FQ62" i="2"/>
  <c r="FQ72" i="2"/>
  <c r="FQ71" i="2"/>
  <c r="FR71" i="2"/>
  <c r="FR72" i="2"/>
  <c r="BA70" i="2"/>
  <c r="BC63" i="2"/>
  <c r="BA63" i="2"/>
  <c r="BC62" i="2"/>
  <c r="BA62" i="2"/>
  <c r="BC61" i="2"/>
  <c r="BA61" i="2"/>
  <c r="BB63" i="2"/>
  <c r="BB62" i="2"/>
  <c r="BB61" i="2"/>
  <c r="TG74" i="2"/>
  <c r="TG73" i="2"/>
  <c r="TH74" i="2"/>
  <c r="TH73" i="2"/>
  <c r="RR72" i="2"/>
  <c r="RR71" i="2"/>
  <c r="RQ72" i="2"/>
  <c r="RQ71" i="2"/>
  <c r="OR75" i="2"/>
  <c r="OQ76" i="2"/>
  <c r="OQ75" i="2"/>
  <c r="OR76" i="2"/>
  <c r="CS70" i="2"/>
  <c r="CS69" i="2"/>
  <c r="CQ69" i="2"/>
  <c r="CS68" i="2"/>
  <c r="CQ68" i="2"/>
  <c r="CS67" i="2"/>
  <c r="CQ67" i="2"/>
  <c r="CR68" i="2"/>
  <c r="CR67" i="2"/>
  <c r="CR69" i="2"/>
  <c r="CR73" i="2"/>
  <c r="CQ74" i="2"/>
  <c r="CR74" i="2"/>
  <c r="CQ73" i="2"/>
  <c r="LL62" i="2"/>
  <c r="LK70" i="2"/>
  <c r="LM63" i="2"/>
  <c r="LK63" i="2"/>
  <c r="LM62" i="2"/>
  <c r="LK62" i="2"/>
  <c r="LM61" i="2"/>
  <c r="LK61" i="2"/>
  <c r="LL63" i="2"/>
  <c r="LL61" i="2"/>
  <c r="NY76" i="2"/>
  <c r="NY75" i="2"/>
  <c r="NZ76" i="2"/>
  <c r="NZ75" i="2"/>
  <c r="UE72" i="2"/>
  <c r="UE71" i="2"/>
  <c r="UF72" i="2"/>
  <c r="UF71" i="2"/>
  <c r="HB69" i="2"/>
  <c r="HB68" i="2"/>
  <c r="HA69" i="2"/>
  <c r="HC69" i="2"/>
  <c r="HA68" i="2"/>
  <c r="HB67" i="2"/>
  <c r="HC70" i="2"/>
  <c r="HC67" i="2"/>
  <c r="HA67" i="2"/>
  <c r="HC68" i="2"/>
  <c r="BO67" i="2"/>
  <c r="BN67" i="2"/>
  <c r="BM67" i="2"/>
  <c r="BO69" i="2"/>
  <c r="BN69" i="2"/>
  <c r="BM69" i="2"/>
  <c r="BO70" i="2"/>
  <c r="BN68" i="2"/>
  <c r="BO68" i="2"/>
  <c r="BM68" i="2"/>
  <c r="R70" i="2"/>
  <c r="R66" i="2"/>
  <c r="Q65" i="2"/>
  <c r="S65" i="2"/>
  <c r="R64" i="2"/>
  <c r="S66" i="2"/>
  <c r="Q66" i="2"/>
  <c r="R65" i="2"/>
  <c r="S64" i="2"/>
  <c r="Q64" i="2"/>
  <c r="KN72" i="2"/>
  <c r="KN71" i="2"/>
  <c r="KM72" i="2"/>
  <c r="KM71" i="2"/>
  <c r="JU68" i="2"/>
  <c r="JV67" i="2"/>
  <c r="JW67" i="2"/>
  <c r="JU69" i="2"/>
  <c r="JW70" i="2"/>
  <c r="JV69" i="2"/>
  <c r="JW69" i="2"/>
  <c r="JW68" i="2"/>
  <c r="JU67" i="2"/>
  <c r="JV68" i="2"/>
  <c r="BT74" i="2"/>
  <c r="BT73" i="2"/>
  <c r="BS74" i="2"/>
  <c r="BS73" i="2"/>
  <c r="GC72" i="2"/>
  <c r="GC71" i="2"/>
  <c r="GD71" i="2"/>
  <c r="GD72" i="2"/>
  <c r="CF76" i="2"/>
  <c r="CF75" i="2"/>
  <c r="CE75" i="2"/>
  <c r="CE76" i="2"/>
  <c r="PV76" i="2"/>
  <c r="PV75" i="2"/>
  <c r="PU76" i="2"/>
  <c r="PU75" i="2"/>
  <c r="BY76" i="2"/>
  <c r="BY75" i="2"/>
  <c r="BZ75" i="2"/>
  <c r="BZ76" i="2"/>
  <c r="FY70" i="2"/>
  <c r="FY69" i="2"/>
  <c r="FW69" i="2"/>
  <c r="FW67" i="2"/>
  <c r="FY68" i="2"/>
  <c r="FW68" i="2"/>
  <c r="FX69" i="2"/>
  <c r="FY67" i="2"/>
  <c r="FX67" i="2"/>
  <c r="FX68" i="2"/>
  <c r="ES72" i="2"/>
  <c r="ES71" i="2"/>
  <c r="ET71" i="2"/>
  <c r="ET72" i="2"/>
  <c r="BH74" i="2"/>
  <c r="BH73" i="2"/>
  <c r="BG73" i="2"/>
  <c r="BG74" i="2"/>
  <c r="IG68" i="2"/>
  <c r="IE68" i="2"/>
  <c r="IF69" i="2"/>
  <c r="IF68" i="2"/>
  <c r="IG67" i="2"/>
  <c r="IE67" i="2"/>
  <c r="IF67" i="2"/>
  <c r="IG70" i="2"/>
  <c r="IG69" i="2"/>
  <c r="IE69" i="2"/>
  <c r="NA72" i="2"/>
  <c r="NA71" i="2"/>
  <c r="NB72" i="2"/>
  <c r="NB71" i="2"/>
  <c r="DE64" i="2"/>
  <c r="DC65" i="2"/>
  <c r="DC64" i="2"/>
  <c r="DD64" i="2"/>
  <c r="DE65" i="2"/>
  <c r="DD70" i="2"/>
  <c r="DD66" i="2"/>
  <c r="DD65" i="2"/>
  <c r="DE66" i="2"/>
  <c r="DC66" i="2"/>
  <c r="KZ70" i="2"/>
  <c r="LA66" i="2"/>
  <c r="KY66" i="2"/>
  <c r="LA65" i="2"/>
  <c r="KZ65" i="2"/>
  <c r="KY65" i="2"/>
  <c r="LA64" i="2"/>
  <c r="KY64" i="2"/>
  <c r="KZ66" i="2"/>
  <c r="KZ64" i="2"/>
  <c r="LE74" i="2"/>
  <c r="LF74" i="2"/>
  <c r="LE73" i="2"/>
  <c r="LF73" i="2"/>
  <c r="RR74" i="2"/>
  <c r="RR73" i="2"/>
  <c r="RQ74" i="2"/>
  <c r="RQ73" i="2"/>
  <c r="OR69" i="2"/>
  <c r="OR68" i="2"/>
  <c r="OR67" i="2"/>
  <c r="OQ68" i="2"/>
  <c r="OQ69" i="2"/>
  <c r="OQ67" i="2"/>
  <c r="OS70" i="2"/>
  <c r="OS69" i="2"/>
  <c r="OS68" i="2"/>
  <c r="OS67" i="2"/>
  <c r="NZ70" i="2"/>
  <c r="NZ66" i="2"/>
  <c r="NZ65" i="2"/>
  <c r="NZ64" i="2"/>
  <c r="NY66" i="2"/>
  <c r="NY65" i="2"/>
  <c r="NY64" i="2"/>
  <c r="OA66" i="2"/>
  <c r="OA65" i="2"/>
  <c r="OA64" i="2"/>
  <c r="HN63" i="2"/>
  <c r="HN62" i="2"/>
  <c r="HN61" i="2"/>
  <c r="HM63" i="2"/>
  <c r="HM62" i="2"/>
  <c r="HM61" i="2"/>
  <c r="HM70" i="2"/>
  <c r="HO63" i="2"/>
  <c r="HO62" i="2"/>
  <c r="HO61" i="2"/>
  <c r="HA72" i="2"/>
  <c r="HA71" i="2"/>
  <c r="HB71" i="2"/>
  <c r="HB72" i="2"/>
  <c r="DQ69" i="2"/>
  <c r="DO69" i="2"/>
  <c r="DQ68" i="2"/>
  <c r="DO68" i="2"/>
  <c r="DP69" i="2"/>
  <c r="DP68" i="2"/>
  <c r="DP67" i="2"/>
  <c r="DO67" i="2"/>
  <c r="DQ67" i="2"/>
  <c r="DQ70" i="2"/>
  <c r="GO74" i="2"/>
  <c r="GO73" i="2"/>
  <c r="GP73" i="2"/>
  <c r="GP74" i="2"/>
  <c r="IR61" i="2"/>
  <c r="IQ70" i="2"/>
  <c r="IS63" i="2"/>
  <c r="IQ63" i="2"/>
  <c r="IS62" i="2"/>
  <c r="IQ62" i="2"/>
  <c r="IS61" i="2"/>
  <c r="IQ61" i="2"/>
  <c r="IR63" i="2"/>
  <c r="IR62" i="2"/>
  <c r="KN74" i="2"/>
  <c r="KN73" i="2"/>
  <c r="KM74" i="2"/>
  <c r="KM73" i="2"/>
  <c r="BT75" i="2"/>
  <c r="BS75" i="2"/>
  <c r="BS76" i="2"/>
  <c r="BT76" i="2"/>
  <c r="GD64" i="2"/>
  <c r="GD70" i="2"/>
  <c r="GE66" i="2"/>
  <c r="GC66" i="2"/>
  <c r="GE65" i="2"/>
  <c r="GC65" i="2"/>
  <c r="GE64" i="2"/>
  <c r="GC64" i="2"/>
  <c r="GD66" i="2"/>
  <c r="GD65" i="2"/>
  <c r="QG64" i="2"/>
  <c r="QH66" i="2"/>
  <c r="QH65" i="2"/>
  <c r="QH64" i="2"/>
  <c r="QH70" i="2"/>
  <c r="QI66" i="2"/>
  <c r="QG66" i="2"/>
  <c r="QI65" i="2"/>
  <c r="QG65" i="2"/>
  <c r="QI64" i="2"/>
  <c r="FF75" i="2"/>
  <c r="FF76" i="2"/>
  <c r="FE76" i="2"/>
  <c r="FE75" i="2"/>
  <c r="IW62" i="2"/>
  <c r="IW70" i="2"/>
  <c r="IX63" i="2"/>
  <c r="IX62" i="2"/>
  <c r="IX61" i="2"/>
  <c r="IY63" i="2"/>
  <c r="IY62" i="2"/>
  <c r="IY61" i="2"/>
  <c r="IW63" i="2"/>
  <c r="IW61" i="2"/>
  <c r="AI66" i="2"/>
  <c r="AJ70" i="2"/>
  <c r="AJ66" i="2"/>
  <c r="AJ65" i="2"/>
  <c r="AJ64" i="2"/>
  <c r="AK64" i="2"/>
  <c r="AI65" i="2"/>
  <c r="AI64" i="2"/>
  <c r="AK66" i="2"/>
  <c r="AK65" i="2"/>
  <c r="LY66" i="2"/>
  <c r="LW66" i="2"/>
  <c r="LY65" i="2"/>
  <c r="LW65" i="2"/>
  <c r="LY64" i="2"/>
  <c r="LW64" i="2"/>
  <c r="LX66" i="2"/>
  <c r="LX65" i="2"/>
  <c r="LX64" i="2"/>
  <c r="LX70" i="2"/>
  <c r="BZ63" i="2"/>
  <c r="BZ62" i="2"/>
  <c r="BZ61" i="2"/>
  <c r="CA63" i="2"/>
  <c r="CA62" i="2"/>
  <c r="CA61" i="2"/>
  <c r="BY63" i="2"/>
  <c r="BY62" i="2"/>
  <c r="BY61" i="2"/>
  <c r="BY70" i="2"/>
  <c r="DU72" i="2"/>
  <c r="DU71" i="2"/>
  <c r="DV71" i="2"/>
  <c r="DV72" i="2"/>
  <c r="DU75" i="2"/>
  <c r="DV75" i="2"/>
  <c r="DV76" i="2"/>
  <c r="DU76" i="2"/>
  <c r="FX70" i="2"/>
  <c r="FX66" i="2"/>
  <c r="FX65" i="2"/>
  <c r="FX64" i="2"/>
  <c r="FY66" i="2"/>
  <c r="FY65" i="2"/>
  <c r="FY64" i="2"/>
  <c r="FW66" i="2"/>
  <c r="FW64" i="2"/>
  <c r="FW65" i="2"/>
  <c r="TO66" i="2"/>
  <c r="TM66" i="2"/>
  <c r="TN70" i="2"/>
  <c r="TN66" i="2"/>
  <c r="TO65" i="2"/>
  <c r="TM65" i="2"/>
  <c r="TO64" i="2"/>
  <c r="TM64" i="2"/>
  <c r="TN65" i="2"/>
  <c r="TN64" i="2"/>
  <c r="ES74" i="2"/>
  <c r="ES73" i="2"/>
  <c r="ET73" i="2"/>
  <c r="ET74" i="2"/>
  <c r="BH75" i="2"/>
  <c r="BG75" i="2"/>
  <c r="BG76" i="2"/>
  <c r="BH76" i="2"/>
  <c r="TC69" i="2"/>
  <c r="TA69" i="2"/>
  <c r="TC68" i="2"/>
  <c r="TA68" i="2"/>
  <c r="TC67" i="2"/>
  <c r="TA67" i="2"/>
  <c r="TB69" i="2"/>
  <c r="TB68" i="2"/>
  <c r="TB67" i="2"/>
  <c r="TC70" i="2"/>
  <c r="CX74" i="2"/>
  <c r="CW74" i="2"/>
  <c r="CW73" i="2"/>
  <c r="CX73" i="2"/>
  <c r="NA73" i="2"/>
  <c r="NB74" i="2"/>
  <c r="NB73" i="2"/>
  <c r="NA74" i="2"/>
  <c r="EB64" i="2"/>
  <c r="EC66" i="2"/>
  <c r="EC65" i="2"/>
  <c r="EC64" i="2"/>
  <c r="EA66" i="2"/>
  <c r="EA65" i="2"/>
  <c r="EA64" i="2"/>
  <c r="EB65" i="2"/>
  <c r="EB70" i="2"/>
  <c r="EB66" i="2"/>
  <c r="FQ73" i="2"/>
  <c r="FR73" i="2"/>
  <c r="FR74" i="2"/>
  <c r="FQ74" i="2"/>
  <c r="BB76" i="2"/>
  <c r="BB75" i="2"/>
  <c r="BA76" i="2"/>
  <c r="BA75" i="2"/>
  <c r="TG76" i="2"/>
  <c r="TG75" i="2"/>
  <c r="TH76" i="2"/>
  <c r="TH75" i="2"/>
  <c r="LF70" i="2"/>
  <c r="LG66" i="2"/>
  <c r="LE64" i="2"/>
  <c r="LG65" i="2"/>
  <c r="LG64" i="2"/>
  <c r="LE66" i="2"/>
  <c r="LE65" i="2"/>
  <c r="LF66" i="2"/>
  <c r="LF65" i="2"/>
  <c r="LF64" i="2"/>
  <c r="RQ75" i="2"/>
  <c r="RR76" i="2"/>
  <c r="RR75" i="2"/>
  <c r="RQ76" i="2"/>
  <c r="CQ75" i="2"/>
  <c r="CR76" i="2"/>
  <c r="CR75" i="2"/>
  <c r="CQ76" i="2"/>
  <c r="QT70" i="2"/>
  <c r="QS65" i="2"/>
  <c r="QU64" i="2"/>
  <c r="QU66" i="2"/>
  <c r="QS66" i="2"/>
  <c r="QU65" i="2"/>
  <c r="QS64" i="2"/>
  <c r="QT66" i="2"/>
  <c r="QT65" i="2"/>
  <c r="QT64" i="2"/>
  <c r="HB73" i="2"/>
  <c r="HA73" i="2"/>
  <c r="HB74" i="2"/>
  <c r="HA74" i="2"/>
  <c r="AO70" i="2"/>
  <c r="AQ63" i="2"/>
  <c r="AO63" i="2"/>
  <c r="AQ62" i="2"/>
  <c r="AO62" i="2"/>
  <c r="AQ61" i="2"/>
  <c r="AO61" i="2"/>
  <c r="AP63" i="2"/>
  <c r="AP62" i="2"/>
  <c r="AP61" i="2"/>
  <c r="IS70" i="2"/>
  <c r="IS67" i="2"/>
  <c r="IQ67" i="2"/>
  <c r="IR67" i="2"/>
  <c r="IR69" i="2"/>
  <c r="IR68" i="2"/>
  <c r="IQ68" i="2"/>
  <c r="IQ69" i="2"/>
  <c r="IS68" i="2"/>
  <c r="IS69" i="2"/>
  <c r="KN75" i="2"/>
  <c r="KM76" i="2"/>
  <c r="KM75" i="2"/>
  <c r="KN76" i="2"/>
  <c r="CK73" i="2"/>
  <c r="CL74" i="2"/>
  <c r="CL73" i="2"/>
  <c r="CK74" i="2"/>
  <c r="HY64" i="2"/>
  <c r="HZ66" i="2"/>
  <c r="HZ65" i="2"/>
  <c r="HZ64" i="2"/>
  <c r="IA66" i="2"/>
  <c r="IA65" i="2"/>
  <c r="IA64" i="2"/>
  <c r="HY66" i="2"/>
  <c r="HY65" i="2"/>
  <c r="HZ70" i="2"/>
  <c r="IX71" i="2"/>
  <c r="IX72" i="2"/>
  <c r="IW72" i="2"/>
  <c r="IW71" i="2"/>
  <c r="KT69" i="2"/>
  <c r="KT68" i="2"/>
  <c r="KT67" i="2"/>
  <c r="KS69" i="2"/>
  <c r="KS68" i="2"/>
  <c r="KS67" i="2"/>
  <c r="KU70" i="2"/>
  <c r="KU69" i="2"/>
  <c r="KU67" i="2"/>
  <c r="KU68" i="2"/>
  <c r="AU61" i="2"/>
  <c r="AV62" i="2"/>
  <c r="AV61" i="2"/>
  <c r="AW63" i="2"/>
  <c r="AW62" i="2"/>
  <c r="AW61" i="2"/>
  <c r="AU70" i="2"/>
  <c r="AU63" i="2"/>
  <c r="AU62" i="2"/>
  <c r="AV63" i="2"/>
  <c r="ES76" i="2"/>
  <c r="ES75" i="2"/>
  <c r="ET75" i="2"/>
  <c r="ET76" i="2"/>
  <c r="BH72" i="2"/>
  <c r="BH71" i="2"/>
  <c r="BG71" i="2"/>
  <c r="BG72" i="2"/>
  <c r="TB72" i="2"/>
  <c r="TB71" i="2"/>
  <c r="TA71" i="2"/>
  <c r="TA72" i="2"/>
  <c r="CW76" i="2"/>
  <c r="CW75" i="2"/>
  <c r="CX75" i="2"/>
  <c r="CX76" i="2"/>
  <c r="LQ72" i="2"/>
  <c r="LQ71" i="2"/>
  <c r="LR71" i="2"/>
  <c r="LR72" i="2"/>
  <c r="DJ70" i="2"/>
  <c r="DK66" i="2"/>
  <c r="DI66" i="2"/>
  <c r="DK65" i="2"/>
  <c r="DI65" i="2"/>
  <c r="DK64" i="2"/>
  <c r="DI64" i="2"/>
  <c r="DJ66" i="2"/>
  <c r="DJ65" i="2"/>
  <c r="DJ64" i="2"/>
  <c r="LM69" i="2"/>
  <c r="LK69" i="2"/>
  <c r="LM68" i="2"/>
  <c r="LK68" i="2"/>
  <c r="LM67" i="2"/>
  <c r="LK67" i="2"/>
  <c r="LL69" i="2"/>
  <c r="LL68" i="2"/>
  <c r="LL67" i="2"/>
  <c r="LM70" i="2"/>
  <c r="LK72" i="2"/>
  <c r="LL72" i="2"/>
  <c r="LL71" i="2"/>
  <c r="LK71" i="2"/>
  <c r="UE74" i="2"/>
  <c r="UE73" i="2"/>
  <c r="UF74" i="2"/>
  <c r="UF73" i="2"/>
  <c r="HA76" i="2"/>
  <c r="HA75" i="2"/>
  <c r="HB75" i="2"/>
  <c r="HB76" i="2"/>
  <c r="Q76" i="2"/>
  <c r="Q75" i="2"/>
  <c r="R76" i="2"/>
  <c r="R75" i="2"/>
  <c r="AP72" i="2"/>
  <c r="AP71" i="2"/>
  <c r="AO72" i="2"/>
  <c r="AO71" i="2"/>
  <c r="AD72" i="2"/>
  <c r="AD71" i="2"/>
  <c r="AC71" i="2"/>
  <c r="AC72" i="2"/>
  <c r="RY66" i="2"/>
  <c r="RY65" i="2"/>
  <c r="RY64" i="2"/>
  <c r="RX70" i="2"/>
  <c r="RX66" i="2"/>
  <c r="RX65" i="2"/>
  <c r="RX64" i="2"/>
  <c r="RW66" i="2"/>
  <c r="RW65" i="2"/>
  <c r="RW64" i="2"/>
  <c r="DP72" i="2"/>
  <c r="DP71" i="2"/>
  <c r="DO72" i="2"/>
  <c r="DO71" i="2"/>
  <c r="GP69" i="2"/>
  <c r="GO68" i="2"/>
  <c r="GP68" i="2"/>
  <c r="GO67" i="2"/>
  <c r="GQ70" i="2"/>
  <c r="GQ69" i="2"/>
  <c r="GQ68" i="2"/>
  <c r="GQ67" i="2"/>
  <c r="GO69" i="2"/>
  <c r="GP67" i="2"/>
  <c r="TT70" i="2"/>
  <c r="TT66" i="2"/>
  <c r="TU66" i="2"/>
  <c r="TT65" i="2"/>
  <c r="TT64" i="2"/>
  <c r="TS66" i="2"/>
  <c r="TS65" i="2"/>
  <c r="TS64" i="2"/>
  <c r="TU65" i="2"/>
  <c r="TU64" i="2"/>
  <c r="IW74" i="2"/>
  <c r="IW73" i="2"/>
  <c r="IX73" i="2"/>
  <c r="IX74" i="2"/>
  <c r="PV68" i="2"/>
  <c r="PW70" i="2"/>
  <c r="PW69" i="2"/>
  <c r="PU69" i="2"/>
  <c r="PW68" i="2"/>
  <c r="PU68" i="2"/>
  <c r="PW67" i="2"/>
  <c r="PU67" i="2"/>
  <c r="PV69" i="2"/>
  <c r="PV67" i="2"/>
  <c r="KS61" i="2"/>
  <c r="KT62" i="2"/>
  <c r="KT63" i="2"/>
  <c r="KS70" i="2"/>
  <c r="KT61" i="2"/>
  <c r="KU63" i="2"/>
  <c r="KU62" i="2"/>
  <c r="KU61" i="2"/>
  <c r="KS63" i="2"/>
  <c r="KS62" i="2"/>
  <c r="AV69" i="2"/>
  <c r="AW69" i="2"/>
  <c r="AW68" i="2"/>
  <c r="AV68" i="2"/>
  <c r="AV67" i="2"/>
  <c r="AW70" i="2"/>
  <c r="AW67" i="2"/>
  <c r="AU69" i="2"/>
  <c r="AU68" i="2"/>
  <c r="AU67" i="2"/>
  <c r="LR74" i="2"/>
  <c r="LQ74" i="2"/>
  <c r="LQ73" i="2"/>
  <c r="LR73" i="2"/>
  <c r="NA75" i="2"/>
  <c r="NB76" i="2"/>
  <c r="NB75" i="2"/>
  <c r="NA76" i="2"/>
  <c r="DC70" i="2"/>
  <c r="DD63" i="2"/>
  <c r="DD62" i="2"/>
  <c r="DD61" i="2"/>
  <c r="DE63" i="2"/>
  <c r="DE62" i="2"/>
  <c r="DE61" i="2"/>
  <c r="DC63" i="2"/>
  <c r="DC62" i="2"/>
  <c r="DC61" i="2"/>
  <c r="EA62" i="2"/>
  <c r="EA70" i="2"/>
  <c r="EA61" i="2"/>
  <c r="EB63" i="2"/>
  <c r="EC63" i="2"/>
  <c r="EB62" i="2"/>
  <c r="EA63" i="2"/>
  <c r="EB61" i="2"/>
  <c r="EC62" i="2"/>
  <c r="EC61" i="2"/>
  <c r="NN75" i="2"/>
  <c r="NM76" i="2"/>
  <c r="NM75" i="2"/>
  <c r="NN76" i="2"/>
  <c r="FQ76" i="2"/>
  <c r="FQ75" i="2"/>
  <c r="FR75" i="2"/>
  <c r="FR76" i="2"/>
  <c r="TZ74" i="2"/>
  <c r="TZ73" i="2"/>
  <c r="TY73" i="2"/>
  <c r="TY74" i="2"/>
  <c r="PC69" i="2"/>
  <c r="PC68" i="2"/>
  <c r="PC67" i="2"/>
  <c r="PD69" i="2"/>
  <c r="PD68" i="2"/>
  <c r="PD67" i="2"/>
  <c r="PE70" i="2"/>
  <c r="PE69" i="2"/>
  <c r="PE68" i="2"/>
  <c r="PE67" i="2"/>
  <c r="NS70" i="2"/>
  <c r="NU63" i="2"/>
  <c r="NS63" i="2"/>
  <c r="NS61" i="2"/>
  <c r="NS62" i="2"/>
  <c r="NU62" i="2"/>
  <c r="NT62" i="2"/>
  <c r="NT63" i="2"/>
  <c r="NU61" i="2"/>
  <c r="NT61" i="2"/>
  <c r="LE76" i="2"/>
  <c r="LE75" i="2"/>
  <c r="LF76" i="2"/>
  <c r="LF75" i="2"/>
  <c r="PJ67" i="2"/>
  <c r="PK70" i="2"/>
  <c r="PK69" i="2"/>
  <c r="PI69" i="2"/>
  <c r="PK68" i="2"/>
  <c r="PI68" i="2"/>
  <c r="PK67" i="2"/>
  <c r="PI67" i="2"/>
  <c r="PJ69" i="2"/>
  <c r="PJ68" i="2"/>
  <c r="QY72" i="2"/>
  <c r="QY71" i="2"/>
  <c r="QZ71" i="2"/>
  <c r="QZ72" i="2"/>
  <c r="JC70" i="2"/>
  <c r="JE63" i="2"/>
  <c r="JC63" i="2"/>
  <c r="JE62" i="2"/>
  <c r="JC62" i="2"/>
  <c r="JE61" i="2"/>
  <c r="JC61" i="2"/>
  <c r="JD63" i="2"/>
  <c r="JD62" i="2"/>
  <c r="JD61" i="2"/>
  <c r="QB62" i="2"/>
  <c r="QB61" i="2"/>
  <c r="QA70" i="2"/>
  <c r="QC61" i="2"/>
  <c r="QB63" i="2"/>
  <c r="QA63" i="2"/>
  <c r="QA62" i="2"/>
  <c r="QA61" i="2"/>
  <c r="QC63" i="2"/>
  <c r="QC62" i="2"/>
  <c r="BT72" i="2"/>
  <c r="BS72" i="2"/>
  <c r="BS71" i="2"/>
  <c r="BT71" i="2"/>
  <c r="FF69" i="2"/>
  <c r="FF68" i="2"/>
  <c r="FF67" i="2"/>
  <c r="FG70" i="2"/>
  <c r="FG69" i="2"/>
  <c r="FG68" i="2"/>
  <c r="FE68" i="2"/>
  <c r="FG67" i="2"/>
  <c r="FE69" i="2"/>
  <c r="FE67" i="2"/>
  <c r="SP72" i="2"/>
  <c r="SP71" i="2"/>
  <c r="SO72" i="2"/>
  <c r="SO71" i="2"/>
  <c r="PV72" i="2"/>
  <c r="PV71" i="2"/>
  <c r="PU72" i="2"/>
  <c r="PU71" i="2"/>
  <c r="LX75" i="2"/>
  <c r="LW75" i="2"/>
  <c r="LW76" i="2"/>
  <c r="LX76" i="2"/>
  <c r="SV70" i="2"/>
  <c r="SV66" i="2"/>
  <c r="SW66" i="2"/>
  <c r="SV64" i="2"/>
  <c r="SV65" i="2"/>
  <c r="SU65" i="2"/>
  <c r="SU64" i="2"/>
  <c r="SU66" i="2"/>
  <c r="SW65" i="2"/>
  <c r="SW64" i="2"/>
  <c r="LQ76" i="2"/>
  <c r="LR76" i="2"/>
  <c r="LQ75" i="2"/>
  <c r="LR75" i="2"/>
  <c r="NN70" i="2"/>
  <c r="NN66" i="2"/>
  <c r="NN65" i="2"/>
  <c r="NN64" i="2"/>
  <c r="NO66" i="2"/>
  <c r="NM65" i="2"/>
  <c r="NO65" i="2"/>
  <c r="NO64" i="2"/>
  <c r="NM66" i="2"/>
  <c r="NM64" i="2"/>
  <c r="EZ74" i="2"/>
  <c r="EZ73" i="2"/>
  <c r="EY73" i="2"/>
  <c r="EY74" i="2"/>
  <c r="TZ76" i="2"/>
  <c r="TZ75" i="2"/>
  <c r="TY75" i="2"/>
  <c r="TY76" i="2"/>
  <c r="NS67" i="2"/>
  <c r="NU70" i="2"/>
  <c r="NU69" i="2"/>
  <c r="NS69" i="2"/>
  <c r="NU68" i="2"/>
  <c r="NS68" i="2"/>
  <c r="NU67" i="2"/>
  <c r="NT67" i="2"/>
  <c r="NT69" i="2"/>
  <c r="NT68" i="2"/>
  <c r="QZ63" i="2"/>
  <c r="QY62" i="2"/>
  <c r="QZ62" i="2"/>
  <c r="QZ61" i="2"/>
  <c r="QY63" i="2"/>
  <c r="QY61" i="2"/>
  <c r="QY70" i="2"/>
  <c r="RA63" i="2"/>
  <c r="RA62" i="2"/>
  <c r="RA61" i="2"/>
  <c r="LL74" i="2"/>
  <c r="LL73" i="2"/>
  <c r="LK74" i="2"/>
  <c r="LK73" i="2"/>
  <c r="JE68" i="2"/>
  <c r="JC68" i="2"/>
  <c r="JD69" i="2"/>
  <c r="JD68" i="2"/>
  <c r="JE67" i="2"/>
  <c r="JC67" i="2"/>
  <c r="JD67" i="2"/>
  <c r="JE70" i="2"/>
  <c r="JE69" i="2"/>
  <c r="JC69" i="2"/>
  <c r="JD70" i="2"/>
  <c r="JE64" i="2"/>
  <c r="JC64" i="2"/>
  <c r="JC66" i="2"/>
  <c r="JD66" i="2"/>
  <c r="JD65" i="2"/>
  <c r="JD64" i="2"/>
  <c r="JC65" i="2"/>
  <c r="JE65" i="2"/>
  <c r="JE66" i="2"/>
  <c r="IK76" i="2"/>
  <c r="IK75" i="2"/>
  <c r="IL76" i="2"/>
  <c r="IL75" i="2"/>
  <c r="UF76" i="2"/>
  <c r="UF75" i="2"/>
  <c r="UE76" i="2"/>
  <c r="UE75" i="2"/>
  <c r="JO70" i="2"/>
  <c r="JQ61" i="2"/>
  <c r="JO61" i="2"/>
  <c r="JP63" i="2"/>
  <c r="JO63" i="2"/>
  <c r="JQ62" i="2"/>
  <c r="JP62" i="2"/>
  <c r="JP61" i="2"/>
  <c r="JO62" i="2"/>
  <c r="JQ63" i="2"/>
  <c r="AP74" i="2"/>
  <c r="AP73" i="2"/>
  <c r="AO74" i="2"/>
  <c r="AO73" i="2"/>
  <c r="AC73" i="2"/>
  <c r="AD74" i="2"/>
  <c r="AD73" i="2"/>
  <c r="AC74" i="2"/>
  <c r="DP74" i="2"/>
  <c r="DP73" i="2"/>
  <c r="DO74" i="2"/>
  <c r="DO73" i="2"/>
  <c r="KB70" i="2"/>
  <c r="KA65" i="2"/>
  <c r="KC66" i="2"/>
  <c r="KA66" i="2"/>
  <c r="KC65" i="2"/>
  <c r="KC64" i="2"/>
  <c r="KB65" i="2"/>
  <c r="KB64" i="2"/>
  <c r="KB66" i="2"/>
  <c r="KA64" i="2"/>
  <c r="MO72" i="2"/>
  <c r="MO71" i="2"/>
  <c r="MP72" i="2"/>
  <c r="MP71" i="2"/>
  <c r="TT63" i="2"/>
  <c r="TT62" i="2"/>
  <c r="TT61" i="2"/>
  <c r="TS70" i="2"/>
  <c r="TU62" i="2"/>
  <c r="TS63" i="2"/>
  <c r="TS62" i="2"/>
  <c r="TS61" i="2"/>
  <c r="TU63" i="2"/>
  <c r="TU61" i="2"/>
  <c r="KO70" i="2"/>
  <c r="KO69" i="2"/>
  <c r="KM67" i="2"/>
  <c r="KN69" i="2"/>
  <c r="KN68" i="2"/>
  <c r="KN67" i="2"/>
  <c r="KO67" i="2"/>
  <c r="KM68" i="2"/>
  <c r="KM69" i="2"/>
  <c r="KO68" i="2"/>
  <c r="CK76" i="2"/>
  <c r="CL75" i="2"/>
  <c r="CL76" i="2"/>
  <c r="CK75" i="2"/>
  <c r="SO73" i="2"/>
  <c r="SP74" i="2"/>
  <c r="SP73" i="2"/>
  <c r="SO74" i="2"/>
  <c r="SV63" i="2"/>
  <c r="SV62" i="2"/>
  <c r="SV61" i="2"/>
  <c r="SU63" i="2"/>
  <c r="SU62" i="2"/>
  <c r="SU61" i="2"/>
  <c r="SU70" i="2"/>
  <c r="SW63" i="2"/>
  <c r="SW62" i="2"/>
  <c r="SW61" i="2"/>
  <c r="FW63" i="2"/>
  <c r="FW62" i="2"/>
  <c r="FW61" i="2"/>
  <c r="FW70" i="2"/>
  <c r="FX63" i="2"/>
  <c r="FX62" i="2"/>
  <c r="FY61" i="2"/>
  <c r="FX61" i="2"/>
  <c r="FY63" i="2"/>
  <c r="FY62" i="2"/>
  <c r="BI62" i="2"/>
  <c r="BG62" i="2"/>
  <c r="BI61" i="2"/>
  <c r="BG61" i="2"/>
  <c r="BH63" i="2"/>
  <c r="BH62" i="2"/>
  <c r="BH61" i="2"/>
  <c r="BI63" i="2"/>
  <c r="BG63" i="2"/>
  <c r="BG70" i="2"/>
  <c r="PO72" i="2"/>
  <c r="PO71" i="2"/>
  <c r="PP72" i="2"/>
  <c r="PP71" i="2"/>
  <c r="NB67" i="2"/>
  <c r="NB69" i="2"/>
  <c r="NB68" i="2"/>
  <c r="NA67" i="2"/>
  <c r="NC67" i="2"/>
  <c r="NA68" i="2"/>
  <c r="NA69" i="2"/>
  <c r="NC70" i="2"/>
  <c r="NC69" i="2"/>
  <c r="NC68" i="2"/>
  <c r="SJ70" i="2"/>
  <c r="SJ66" i="2"/>
  <c r="SJ65" i="2"/>
  <c r="SJ64" i="2"/>
  <c r="SK64" i="2"/>
  <c r="SK66" i="2"/>
  <c r="SK65" i="2"/>
  <c r="SI65" i="2"/>
  <c r="SI64" i="2"/>
  <c r="SI66" i="2"/>
  <c r="EZ76" i="2"/>
  <c r="EZ75" i="2"/>
  <c r="EY75" i="2"/>
  <c r="EY76" i="2"/>
  <c r="EZ69" i="2"/>
  <c r="EZ68" i="2"/>
  <c r="EZ67" i="2"/>
  <c r="EY68" i="2"/>
  <c r="FA67" i="2"/>
  <c r="EY67" i="2"/>
  <c r="FA68" i="2"/>
  <c r="FA69" i="2"/>
  <c r="EY69" i="2"/>
  <c r="FA70" i="2"/>
  <c r="EZ70" i="2"/>
  <c r="EZ66" i="2"/>
  <c r="EZ65" i="2"/>
  <c r="EZ64" i="2"/>
  <c r="EY66" i="2"/>
  <c r="FA64" i="2"/>
  <c r="FA66" i="2"/>
  <c r="FA65" i="2"/>
  <c r="EY65" i="2"/>
  <c r="EY64" i="2"/>
  <c r="DI71" i="2"/>
  <c r="DJ72" i="2"/>
  <c r="DJ71" i="2"/>
  <c r="DI72" i="2"/>
  <c r="LF63" i="2"/>
  <c r="LF62" i="2"/>
  <c r="LF61" i="2"/>
  <c r="LE63" i="2"/>
  <c r="LE62" i="2"/>
  <c r="LE61" i="2"/>
  <c r="LE70" i="2"/>
  <c r="LG63" i="2"/>
  <c r="LG62" i="2"/>
  <c r="LG61" i="2"/>
  <c r="RS65" i="2"/>
  <c r="RQ65" i="2"/>
  <c r="RS64" i="2"/>
  <c r="RQ64" i="2"/>
  <c r="RR66" i="2"/>
  <c r="RR65" i="2"/>
  <c r="RR64" i="2"/>
  <c r="RR70" i="2"/>
  <c r="RS66" i="2"/>
  <c r="RQ66" i="2"/>
  <c r="CQ70" i="2"/>
  <c r="CS63" i="2"/>
  <c r="CQ63" i="2"/>
  <c r="CS62" i="2"/>
  <c r="CR61" i="2"/>
  <c r="CQ62" i="2"/>
  <c r="CS61" i="2"/>
  <c r="CQ61" i="2"/>
  <c r="CR63" i="2"/>
  <c r="CR62" i="2"/>
  <c r="QU62" i="2"/>
  <c r="QS62" i="2"/>
  <c r="QU61" i="2"/>
  <c r="QS61" i="2"/>
  <c r="QT63" i="2"/>
  <c r="QT62" i="2"/>
  <c r="QT61" i="2"/>
  <c r="QS70" i="2"/>
  <c r="QU63" i="2"/>
  <c r="QS63" i="2"/>
  <c r="JO68" i="2"/>
  <c r="JQ70" i="2"/>
  <c r="JQ69" i="2"/>
  <c r="JO69" i="2"/>
  <c r="JQ68" i="2"/>
  <c r="JP67" i="2"/>
  <c r="JP69" i="2"/>
  <c r="JP68" i="2"/>
  <c r="JQ67" i="2"/>
  <c r="JO67" i="2"/>
  <c r="MO74" i="2"/>
  <c r="MO73" i="2"/>
  <c r="MP73" i="2"/>
  <c r="MP74" i="2"/>
  <c r="QN70" i="2"/>
  <c r="QN66" i="2"/>
  <c r="QN65" i="2"/>
  <c r="QN64" i="2"/>
  <c r="QO66" i="2"/>
  <c r="QO65" i="2"/>
  <c r="QO64" i="2"/>
  <c r="QM66" i="2"/>
  <c r="QM65" i="2"/>
  <c r="QM64" i="2"/>
  <c r="SP76" i="2"/>
  <c r="SP75" i="2"/>
  <c r="SO76" i="2"/>
  <c r="SO75" i="2"/>
  <c r="AI76" i="2"/>
  <c r="AI75" i="2"/>
  <c r="AJ76" i="2"/>
  <c r="AJ75" i="2"/>
  <c r="OM62" i="2"/>
  <c r="OK62" i="2"/>
  <c r="OM61" i="2"/>
  <c r="OK61" i="2"/>
  <c r="OL63" i="2"/>
  <c r="OL62" i="2"/>
  <c r="OL61" i="2"/>
  <c r="OK70" i="2"/>
  <c r="OM63" i="2"/>
  <c r="OK63" i="2"/>
  <c r="OM70" i="2"/>
  <c r="OM69" i="2"/>
  <c r="OK69" i="2"/>
  <c r="OM68" i="2"/>
  <c r="OK68" i="2"/>
  <c r="OM67" i="2"/>
  <c r="OK67" i="2"/>
  <c r="OL69" i="2"/>
  <c r="OL68" i="2"/>
  <c r="OL67" i="2"/>
  <c r="EU63" i="2"/>
  <c r="ES63" i="2"/>
  <c r="EU62" i="2"/>
  <c r="ES62" i="2"/>
  <c r="EU61" i="2"/>
  <c r="ES61" i="2"/>
  <c r="ET63" i="2"/>
  <c r="ET62" i="2"/>
  <c r="ET61" i="2"/>
  <c r="ES70" i="2"/>
  <c r="PO73" i="2"/>
  <c r="PP74" i="2"/>
  <c r="PP73" i="2"/>
  <c r="PO74" i="2"/>
  <c r="LR69" i="2"/>
  <c r="LR68" i="2"/>
  <c r="LR67" i="2"/>
  <c r="LQ69" i="2"/>
  <c r="LQ68" i="2"/>
  <c r="LQ67" i="2"/>
  <c r="LS70" i="2"/>
  <c r="LS69" i="2"/>
  <c r="LS68" i="2"/>
  <c r="LS67" i="2"/>
  <c r="KZ71" i="2"/>
  <c r="KY71" i="2"/>
  <c r="KY72" i="2"/>
  <c r="KZ72" i="2"/>
  <c r="TI65" i="2"/>
  <c r="TI64" i="2"/>
  <c r="TI66" i="2"/>
  <c r="TG65" i="2"/>
  <c r="TG64" i="2"/>
  <c r="TH70" i="2"/>
  <c r="TH66" i="2"/>
  <c r="TG66" i="2"/>
  <c r="TH65" i="2"/>
  <c r="TH64" i="2"/>
  <c r="LG70" i="2"/>
  <c r="LG69" i="2"/>
  <c r="LG68" i="2"/>
  <c r="LG67" i="2"/>
  <c r="LE69" i="2"/>
  <c r="LE68" i="2"/>
  <c r="LE67" i="2"/>
  <c r="LF69" i="2"/>
  <c r="LF68" i="2"/>
  <c r="LF67" i="2"/>
  <c r="QY76" i="2"/>
  <c r="QY75" i="2"/>
  <c r="QZ75" i="2"/>
  <c r="QZ76" i="2"/>
  <c r="LK75" i="2"/>
  <c r="LK76" i="2"/>
  <c r="LL76" i="2"/>
  <c r="LL75" i="2"/>
  <c r="Y62" i="2"/>
  <c r="W61" i="2"/>
  <c r="W63" i="2"/>
  <c r="X63" i="2"/>
  <c r="X62" i="2"/>
  <c r="X61" i="2"/>
  <c r="W70" i="2"/>
  <c r="Y63" i="2"/>
  <c r="W62" i="2"/>
  <c r="Y61" i="2"/>
  <c r="OF70" i="2"/>
  <c r="OF66" i="2"/>
  <c r="OF65" i="2"/>
  <c r="OF64" i="2"/>
  <c r="OE66" i="2"/>
  <c r="OE65" i="2"/>
  <c r="OE64" i="2"/>
  <c r="OG66" i="2"/>
  <c r="OG65" i="2"/>
  <c r="OG64" i="2"/>
  <c r="GK70" i="2"/>
  <c r="GK69" i="2"/>
  <c r="GI69" i="2"/>
  <c r="GK68" i="2"/>
  <c r="GI68" i="2"/>
  <c r="GK67" i="2"/>
  <c r="GI67" i="2"/>
  <c r="GJ68" i="2"/>
  <c r="GJ67" i="2"/>
  <c r="GJ69" i="2"/>
  <c r="GK66" i="2"/>
  <c r="GK65" i="2"/>
  <c r="GK64" i="2"/>
  <c r="GI64" i="2"/>
  <c r="GJ66" i="2"/>
  <c r="GJ65" i="2"/>
  <c r="GJ64" i="2"/>
  <c r="GI66" i="2"/>
  <c r="GI65" i="2"/>
  <c r="GJ70" i="2"/>
  <c r="BN70" i="2"/>
  <c r="BN66" i="2"/>
  <c r="BN65" i="2"/>
  <c r="BN64" i="2"/>
  <c r="BM66" i="2"/>
  <c r="BM65" i="2"/>
  <c r="BM64" i="2"/>
  <c r="BO66" i="2"/>
  <c r="BO64" i="2"/>
  <c r="BO65" i="2"/>
  <c r="Q72" i="2"/>
  <c r="Q71" i="2"/>
  <c r="R71" i="2"/>
  <c r="R72" i="2"/>
  <c r="AO75" i="2"/>
  <c r="AP76" i="2"/>
  <c r="AP75" i="2"/>
  <c r="AO76" i="2"/>
  <c r="AD76" i="2"/>
  <c r="AD75" i="2"/>
  <c r="AC75" i="2"/>
  <c r="AC76" i="2"/>
  <c r="DO75" i="2"/>
  <c r="DP76" i="2"/>
  <c r="DO76" i="2"/>
  <c r="DP75" i="2"/>
  <c r="FL73" i="2"/>
  <c r="FK74" i="2"/>
  <c r="FK73" i="2"/>
  <c r="FL74" i="2"/>
  <c r="FK70" i="2"/>
  <c r="FL63" i="2"/>
  <c r="FL62" i="2"/>
  <c r="FL61" i="2"/>
  <c r="FM63" i="2"/>
  <c r="FK63" i="2"/>
  <c r="FK61" i="2"/>
  <c r="FM62" i="2"/>
  <c r="FK62" i="2"/>
  <c r="FM61" i="2"/>
  <c r="MO75" i="2"/>
  <c r="MO76" i="2"/>
  <c r="MP75" i="2"/>
  <c r="MP76" i="2"/>
  <c r="JV63" i="2"/>
  <c r="JV62" i="2"/>
  <c r="JV61" i="2"/>
  <c r="JW63" i="2"/>
  <c r="JW62" i="2"/>
  <c r="JW61" i="2"/>
  <c r="JU63" i="2"/>
  <c r="JU62" i="2"/>
  <c r="JU61" i="2"/>
  <c r="JU70" i="2"/>
  <c r="UX76" i="2"/>
  <c r="UX75" i="2"/>
  <c r="UW75" i="2"/>
  <c r="UW76" i="2"/>
  <c r="EO61" i="2"/>
  <c r="EM61" i="2"/>
  <c r="EO62" i="2"/>
  <c r="EO63" i="2"/>
  <c r="EM70" i="2"/>
  <c r="EN63" i="2"/>
  <c r="EN62" i="2"/>
  <c r="EN61" i="2"/>
  <c r="EM63" i="2"/>
  <c r="EM62" i="2"/>
  <c r="GC61" i="2"/>
  <c r="GC70" i="2"/>
  <c r="GE63" i="2"/>
  <c r="GC63" i="2"/>
  <c r="GE62" i="2"/>
  <c r="GC62" i="2"/>
  <c r="GE61" i="2"/>
  <c r="GD61" i="2"/>
  <c r="GD62" i="2"/>
  <c r="GD63" i="2"/>
  <c r="RG63" i="2"/>
  <c r="RE63" i="2"/>
  <c r="RG62" i="2"/>
  <c r="RE62" i="2"/>
  <c r="RG61" i="2"/>
  <c r="RE61" i="2"/>
  <c r="RF63" i="2"/>
  <c r="RF62" i="2"/>
  <c r="RF61" i="2"/>
  <c r="RE70" i="2"/>
  <c r="SK67" i="2"/>
  <c r="SJ69" i="2"/>
  <c r="SJ68" i="2"/>
  <c r="SJ67" i="2"/>
  <c r="SI69" i="2"/>
  <c r="SI68" i="2"/>
  <c r="SI67" i="2"/>
  <c r="SK70" i="2"/>
  <c r="SK69" i="2"/>
  <c r="SK68" i="2"/>
  <c r="OY61" i="2"/>
  <c r="OW61" i="2"/>
  <c r="OX63" i="2"/>
  <c r="OX62" i="2"/>
  <c r="OX61" i="2"/>
  <c r="OW70" i="2"/>
  <c r="OY63" i="2"/>
  <c r="OW63" i="2"/>
  <c r="OY62" i="2"/>
  <c r="OW62" i="2"/>
  <c r="DI74" i="2"/>
  <c r="DI73" i="2"/>
  <c r="DJ74" i="2"/>
  <c r="DJ73" i="2"/>
  <c r="RQ70" i="2"/>
  <c r="RS63" i="2"/>
  <c r="RQ63" i="2"/>
  <c r="RS62" i="2"/>
  <c r="RQ62" i="2"/>
  <c r="RS61" i="2"/>
  <c r="RQ61" i="2"/>
  <c r="RR63" i="2"/>
  <c r="RR62" i="2"/>
  <c r="RR61" i="2"/>
  <c r="OQ72" i="2"/>
  <c r="OQ71" i="2"/>
  <c r="OR72" i="2"/>
  <c r="OR71" i="2"/>
  <c r="UE67" i="2"/>
  <c r="UG70" i="2"/>
  <c r="UG69" i="2"/>
  <c r="UG68" i="2"/>
  <c r="UG67" i="2"/>
  <c r="UF69" i="2"/>
  <c r="UF68" i="2"/>
  <c r="UF67" i="2"/>
  <c r="UE69" i="2"/>
  <c r="UE68" i="2"/>
  <c r="S70" i="2"/>
  <c r="R69" i="2"/>
  <c r="S67" i="2"/>
  <c r="S68" i="2"/>
  <c r="Q68" i="2"/>
  <c r="R67" i="2"/>
  <c r="Q69" i="2"/>
  <c r="S69" i="2"/>
  <c r="R68" i="2"/>
  <c r="Q67" i="2"/>
  <c r="RW70" i="2"/>
  <c r="RW63" i="2"/>
  <c r="RW62" i="2"/>
  <c r="RX63" i="2"/>
  <c r="RX62" i="2"/>
  <c r="RX61" i="2"/>
  <c r="RW61" i="2"/>
  <c r="RY63" i="2"/>
  <c r="RY62" i="2"/>
  <c r="RY61" i="2"/>
  <c r="FL76" i="2"/>
  <c r="FK76" i="2"/>
  <c r="FL75" i="2"/>
  <c r="FK75" i="2"/>
  <c r="BT66" i="2"/>
  <c r="BT65" i="2"/>
  <c r="BT64" i="2"/>
  <c r="BS66" i="2"/>
  <c r="BS65" i="2"/>
  <c r="BU65" i="2"/>
  <c r="BU64" i="2"/>
  <c r="BS64" i="2"/>
  <c r="BT70" i="2"/>
  <c r="BU66" i="2"/>
  <c r="EN73" i="2"/>
  <c r="EM74" i="2"/>
  <c r="EN74" i="2"/>
  <c r="EM73" i="2"/>
  <c r="IY68" i="2"/>
  <c r="IY67" i="2"/>
  <c r="IW67" i="2"/>
  <c r="IX68" i="2"/>
  <c r="IX69" i="2"/>
  <c r="IW69" i="2"/>
  <c r="IW68" i="2"/>
  <c r="IX67" i="2"/>
  <c r="IY70" i="2"/>
  <c r="IY69" i="2"/>
  <c r="SO70" i="2"/>
  <c r="SQ63" i="2"/>
  <c r="SO63" i="2"/>
  <c r="SQ62" i="2"/>
  <c r="SO62" i="2"/>
  <c r="SQ61" i="2"/>
  <c r="SO61" i="2"/>
  <c r="SP63" i="2"/>
  <c r="SP62" i="2"/>
  <c r="SP61" i="2"/>
  <c r="BI68" i="2"/>
  <c r="BG68" i="2"/>
  <c r="BI67" i="2"/>
  <c r="BG67" i="2"/>
  <c r="BH69" i="2"/>
  <c r="BH68" i="2"/>
  <c r="BH67" i="2"/>
  <c r="BI69" i="2"/>
  <c r="BG69" i="2"/>
  <c r="BI70" i="2"/>
  <c r="NI67" i="2"/>
  <c r="NG67" i="2"/>
  <c r="NH69" i="2"/>
  <c r="NH68" i="2"/>
  <c r="NH67" i="2"/>
  <c r="NI70" i="2"/>
  <c r="NI69" i="2"/>
  <c r="NG69" i="2"/>
  <c r="NI68" i="2"/>
  <c r="NG68" i="2"/>
  <c r="RF72" i="2"/>
  <c r="RF71" i="2"/>
  <c r="RE71" i="2"/>
  <c r="RE72" i="2"/>
  <c r="TA70" i="2"/>
  <c r="TC63" i="2"/>
  <c r="TB62" i="2"/>
  <c r="TA63" i="2"/>
  <c r="TC62" i="2"/>
  <c r="TA62" i="2"/>
  <c r="TC61" i="2"/>
  <c r="TA61" i="2"/>
  <c r="TB63" i="2"/>
  <c r="TB61" i="2"/>
  <c r="OX74" i="2"/>
  <c r="OX73" i="2"/>
  <c r="OW74" i="2"/>
  <c r="OW73" i="2"/>
  <c r="KZ74" i="2"/>
  <c r="KZ73" i="2"/>
  <c r="KY73" i="2"/>
  <c r="KY74" i="2"/>
  <c r="PC66" i="2"/>
  <c r="PD70" i="2"/>
  <c r="PD66" i="2"/>
  <c r="PD65" i="2"/>
  <c r="PD64" i="2"/>
  <c r="PE64" i="2"/>
  <c r="PC65" i="2"/>
  <c r="PC64" i="2"/>
  <c r="PE66" i="2"/>
  <c r="PE65" i="2"/>
  <c r="OQ74" i="2"/>
  <c r="OQ73" i="2"/>
  <c r="OR74" i="2"/>
  <c r="OR73" i="2"/>
  <c r="QY74" i="2"/>
  <c r="QY73" i="2"/>
  <c r="QZ73" i="2"/>
  <c r="QZ74" i="2"/>
  <c r="AV4" i="1"/>
  <c r="AP17" i="1"/>
  <c r="K21" i="2"/>
  <c r="K33" i="2" s="1"/>
  <c r="K41" i="2" s="1"/>
  <c r="K13" i="2"/>
  <c r="K29" i="2"/>
  <c r="K39" i="2" s="1"/>
  <c r="H960" i="2" l="1"/>
  <c r="B1007" i="2" s="1"/>
  <c r="D916" i="2"/>
  <c r="BB4" i="1"/>
  <c r="AV17" i="1"/>
  <c r="H1039" i="2" l="1"/>
  <c r="B1086" i="2" s="1"/>
  <c r="D995" i="2"/>
  <c r="BH4" i="1"/>
  <c r="BB17" i="1"/>
  <c r="H1118" i="2" l="1"/>
  <c r="B1165" i="2" s="1"/>
  <c r="D1074" i="2"/>
  <c r="BN4" i="1"/>
  <c r="BH17" i="1"/>
  <c r="H1197" i="2" l="1"/>
  <c r="B1244" i="2" s="1"/>
  <c r="D1153" i="2"/>
  <c r="BT4" i="1"/>
  <c r="BN17" i="1"/>
  <c r="K25" i="2"/>
  <c r="K37" i="2" s="1"/>
  <c r="H1276" i="2" l="1"/>
  <c r="B1323" i="2" s="1"/>
  <c r="D1232" i="2"/>
  <c r="BZ4" i="1"/>
  <c r="BT17" i="1"/>
  <c r="K46" i="2"/>
  <c r="K44" i="2"/>
  <c r="L44" i="2" s="1"/>
  <c r="K45" i="2"/>
  <c r="H1355" i="2" l="1"/>
  <c r="B1402" i="2" s="1"/>
  <c r="D1311" i="2"/>
  <c r="CF4" i="1"/>
  <c r="BZ17" i="1"/>
  <c r="K48" i="2"/>
  <c r="H1434" i="2" l="1"/>
  <c r="B1481" i="2" s="1"/>
  <c r="D1390" i="2"/>
  <c r="CL4" i="1"/>
  <c r="CF17" i="1"/>
  <c r="K75" i="2" a="1"/>
  <c r="L76" i="2" s="1"/>
  <c r="E76" i="2" s="1"/>
  <c r="K71" i="2" a="1"/>
  <c r="L72" i="2" s="1"/>
  <c r="E72" i="2" s="1"/>
  <c r="K89" i="2"/>
  <c r="D89" i="2" s="1"/>
  <c r="K73" i="2" a="1"/>
  <c r="K74" i="2" s="1"/>
  <c r="D74" i="2" s="1"/>
  <c r="L46" i="2"/>
  <c r="M48" i="2" s="1"/>
  <c r="L45" i="2"/>
  <c r="L75" i="2" l="1"/>
  <c r="E75" i="2" s="1"/>
  <c r="E106" i="2" s="1"/>
  <c r="K75" i="2"/>
  <c r="D75" i="2" s="1"/>
  <c r="D106" i="2" s="1"/>
  <c r="D105" i="2"/>
  <c r="D120" i="2"/>
  <c r="E103" i="2"/>
  <c r="E107" i="2"/>
  <c r="H1513" i="2"/>
  <c r="B1560" i="2" s="1"/>
  <c r="D1469" i="2"/>
  <c r="L71" i="2"/>
  <c r="E71" i="2" s="1"/>
  <c r="CR4" i="1"/>
  <c r="CL17" i="1"/>
  <c r="K76" i="2"/>
  <c r="D76" i="2" s="1"/>
  <c r="K71" i="2"/>
  <c r="D71" i="2" s="1"/>
  <c r="K72" i="2"/>
  <c r="D72" i="2" s="1"/>
  <c r="L73" i="2"/>
  <c r="E73" i="2" s="1"/>
  <c r="K73" i="2"/>
  <c r="D73" i="2" s="1"/>
  <c r="K47" i="2"/>
  <c r="F47" i="2" s="1"/>
  <c r="L74" i="2"/>
  <c r="E74" i="2" s="1"/>
  <c r="K87" i="2" a="1"/>
  <c r="K83" i="2" a="1"/>
  <c r="K85" i="2" a="1"/>
  <c r="L48" i="2"/>
  <c r="M89" i="2"/>
  <c r="F89" i="2" s="1"/>
  <c r="L55" i="2" l="1"/>
  <c r="K53" i="2"/>
  <c r="E105" i="2"/>
  <c r="D107" i="2"/>
  <c r="D103" i="2"/>
  <c r="D104" i="2"/>
  <c r="E104" i="2"/>
  <c r="D102" i="2"/>
  <c r="E102" i="2"/>
  <c r="F120" i="2"/>
  <c r="H1592" i="2"/>
  <c r="B1639" i="2" s="1"/>
  <c r="D1548" i="2"/>
  <c r="K49" i="2"/>
  <c r="L51" i="2"/>
  <c r="CX4" i="1"/>
  <c r="CR17" i="1"/>
  <c r="C6" i="6"/>
  <c r="H6" i="6" s="1"/>
  <c r="K57" i="2"/>
  <c r="M60" i="2"/>
  <c r="K60" i="2"/>
  <c r="M58" i="2"/>
  <c r="K58" i="2"/>
  <c r="N56" i="2"/>
  <c r="K56" i="2"/>
  <c r="N54" i="2"/>
  <c r="L54" i="2"/>
  <c r="M52" i="2"/>
  <c r="K52" i="2"/>
  <c r="M50" i="2"/>
  <c r="K50" i="2"/>
  <c r="N60" i="2"/>
  <c r="L60" i="2"/>
  <c r="N58" i="2"/>
  <c r="L58" i="2"/>
  <c r="M55" i="2"/>
  <c r="K55" i="2"/>
  <c r="M53" i="2"/>
  <c r="N52" i="2"/>
  <c r="L52" i="2"/>
  <c r="N50" i="2"/>
  <c r="L50" i="2"/>
  <c r="M59" i="2"/>
  <c r="K59" i="2"/>
  <c r="M57" i="2"/>
  <c r="N55" i="2"/>
  <c r="N53" i="2"/>
  <c r="L53" i="2"/>
  <c r="M51" i="2"/>
  <c r="K51" i="2"/>
  <c r="M49" i="2"/>
  <c r="N59" i="2"/>
  <c r="L59" i="2"/>
  <c r="N57" i="2"/>
  <c r="L57" i="2"/>
  <c r="M56" i="2"/>
  <c r="L56" i="2"/>
  <c r="M54" i="2"/>
  <c r="K54" i="2"/>
  <c r="N51" i="2"/>
  <c r="N49" i="2"/>
  <c r="L49" i="2"/>
  <c r="K85" i="2"/>
  <c r="D85" i="2" s="1"/>
  <c r="K86" i="2"/>
  <c r="D86" i="2" s="1"/>
  <c r="L85" i="2"/>
  <c r="E85" i="2" s="1"/>
  <c r="L86" i="2"/>
  <c r="E86" i="2" s="1"/>
  <c r="L87" i="2"/>
  <c r="E87" i="2" s="1"/>
  <c r="L88" i="2"/>
  <c r="E88" i="2" s="1"/>
  <c r="K87" i="2"/>
  <c r="D87" i="2" s="1"/>
  <c r="K88" i="2"/>
  <c r="D88" i="2" s="1"/>
  <c r="K79" i="2" a="1"/>
  <c r="K81" i="2" a="1"/>
  <c r="K77" i="2" a="1"/>
  <c r="L83" i="2"/>
  <c r="E83" i="2" s="1"/>
  <c r="L84" i="2"/>
  <c r="E84" i="2" s="1"/>
  <c r="K83" i="2"/>
  <c r="D83" i="2" s="1"/>
  <c r="K84" i="2"/>
  <c r="D84" i="2" s="1"/>
  <c r="L89" i="2"/>
  <c r="E89" i="2" s="1"/>
  <c r="K70" i="2" l="1"/>
  <c r="E117" i="2"/>
  <c r="E116" i="2"/>
  <c r="D116" i="2"/>
  <c r="D115" i="2"/>
  <c r="E115" i="2"/>
  <c r="D119" i="2"/>
  <c r="D117" i="2"/>
  <c r="E120" i="2"/>
  <c r="D114" i="2"/>
  <c r="E114" i="2"/>
  <c r="D118" i="2"/>
  <c r="E119" i="2"/>
  <c r="E118" i="2"/>
  <c r="H1671" i="2"/>
  <c r="B1718" i="2" s="1"/>
  <c r="D1627" i="2"/>
  <c r="DD4" i="1"/>
  <c r="CX17" i="1"/>
  <c r="K61" i="2"/>
  <c r="M64" i="2"/>
  <c r="F64" i="2" s="1"/>
  <c r="M69" i="2"/>
  <c r="F69" i="2" s="1"/>
  <c r="M63" i="2"/>
  <c r="F63" i="2" s="1"/>
  <c r="K63" i="2"/>
  <c r="D63" i="2" s="1"/>
  <c r="L62" i="2"/>
  <c r="E62" i="2" s="1"/>
  <c r="M61" i="2"/>
  <c r="F61" i="2" s="1"/>
  <c r="K62" i="2"/>
  <c r="D62" i="2" s="1"/>
  <c r="L63" i="2"/>
  <c r="E63" i="2" s="1"/>
  <c r="M62" i="2"/>
  <c r="F62" i="2" s="1"/>
  <c r="L61" i="2"/>
  <c r="E61" i="2" s="1"/>
  <c r="M66" i="2"/>
  <c r="F66" i="2" s="1"/>
  <c r="K66" i="2"/>
  <c r="D66" i="2" s="1"/>
  <c r="L65" i="2"/>
  <c r="E65" i="2" s="1"/>
  <c r="L64" i="2"/>
  <c r="E64" i="2" s="1"/>
  <c r="L66" i="2"/>
  <c r="E66" i="2" s="1"/>
  <c r="M65" i="2"/>
  <c r="F65" i="2" s="1"/>
  <c r="K65" i="2"/>
  <c r="D65" i="2" s="1"/>
  <c r="K64" i="2"/>
  <c r="D64" i="2" s="1"/>
  <c r="L70" i="2"/>
  <c r="E70" i="2" s="1"/>
  <c r="L69" i="2"/>
  <c r="E69" i="2" s="1"/>
  <c r="M68" i="2"/>
  <c r="F68" i="2" s="1"/>
  <c r="K68" i="2"/>
  <c r="D68" i="2" s="1"/>
  <c r="L67" i="2"/>
  <c r="E67" i="2" s="1"/>
  <c r="M70" i="2"/>
  <c r="F70" i="2" s="1"/>
  <c r="K69" i="2"/>
  <c r="D69" i="2" s="1"/>
  <c r="L68" i="2"/>
  <c r="E68" i="2" s="1"/>
  <c r="M67" i="2"/>
  <c r="F67" i="2" s="1"/>
  <c r="K67" i="2"/>
  <c r="D67" i="2" s="1"/>
  <c r="K77" i="2"/>
  <c r="D77" i="2" s="1"/>
  <c r="K78" i="2"/>
  <c r="D78" i="2" s="1"/>
  <c r="L77" i="2"/>
  <c r="E77" i="2" s="1"/>
  <c r="L78" i="2"/>
  <c r="E78" i="2" s="1"/>
  <c r="L79" i="2"/>
  <c r="E79" i="2" s="1"/>
  <c r="L80" i="2"/>
  <c r="E80" i="2" s="1"/>
  <c r="K79" i="2"/>
  <c r="D79" i="2" s="1"/>
  <c r="K80" i="2"/>
  <c r="D80" i="2" s="1"/>
  <c r="K81" i="2"/>
  <c r="D81" i="2" s="1"/>
  <c r="K82" i="2"/>
  <c r="D82" i="2" s="1"/>
  <c r="L81" i="2"/>
  <c r="E81" i="2" s="1"/>
  <c r="L82" i="2"/>
  <c r="E82" i="2" s="1"/>
  <c r="D61" i="2" l="1"/>
  <c r="D92" i="2" s="1"/>
  <c r="D70" i="2"/>
  <c r="D101" i="2" s="1"/>
  <c r="F97" i="2"/>
  <c r="E111" i="2"/>
  <c r="E96" i="2"/>
  <c r="D111" i="2"/>
  <c r="E94" i="2"/>
  <c r="E93" i="2"/>
  <c r="D100" i="2"/>
  <c r="F101" i="2"/>
  <c r="F95" i="2"/>
  <c r="D97" i="2"/>
  <c r="D110" i="2"/>
  <c r="F93" i="2"/>
  <c r="E109" i="2"/>
  <c r="E108" i="2"/>
  <c r="D98" i="2"/>
  <c r="F94" i="2"/>
  <c r="D95" i="2"/>
  <c r="D113" i="2"/>
  <c r="D93" i="2"/>
  <c r="D109" i="2"/>
  <c r="F98" i="2"/>
  <c r="E99" i="2"/>
  <c r="D99" i="2"/>
  <c r="D96" i="2"/>
  <c r="E95" i="2"/>
  <c r="D112" i="2"/>
  <c r="E92" i="2"/>
  <c r="E110" i="2"/>
  <c r="F92" i="2"/>
  <c r="F99" i="2"/>
  <c r="E100" i="2"/>
  <c r="E101" i="2"/>
  <c r="F96" i="2"/>
  <c r="D108" i="2"/>
  <c r="D94" i="2"/>
  <c r="F100" i="2"/>
  <c r="E98" i="2"/>
  <c r="E113" i="2"/>
  <c r="E112" i="2"/>
  <c r="E97" i="2"/>
  <c r="H1750" i="2"/>
  <c r="B1797" i="2" s="1"/>
  <c r="D1706" i="2"/>
  <c r="DJ4" i="1"/>
  <c r="DD17" i="1"/>
  <c r="NJ92" i="2" l="1"/>
  <c r="NJ104" i="2" s="1"/>
  <c r="FN94" i="2"/>
  <c r="FN106" i="2" s="1"/>
  <c r="QV95" i="2"/>
  <c r="QV107" i="2" s="1"/>
  <c r="FZ92" i="2"/>
  <c r="FZ104" i="2" s="1"/>
  <c r="EU92" i="2"/>
  <c r="EU104" i="2" s="1"/>
  <c r="DD92" i="2"/>
  <c r="DD104" i="2" s="1"/>
  <c r="W93" i="2"/>
  <c r="W105" i="2" s="1"/>
  <c r="Y94" i="2"/>
  <c r="Y106" i="2" s="1"/>
  <c r="AD93" i="2"/>
  <c r="AD105" i="2" s="1"/>
  <c r="DF92" i="2"/>
  <c r="DF104" i="2" s="1"/>
  <c r="LX92" i="2"/>
  <c r="LX104" i="2" s="1"/>
  <c r="OT92" i="2"/>
  <c r="OT104" i="2" s="1"/>
  <c r="IT93" i="2"/>
  <c r="IT105" i="2" s="1"/>
  <c r="OB94" i="2"/>
  <c r="OB106" i="2" s="1"/>
  <c r="RH95" i="2"/>
  <c r="RH107" i="2" s="1"/>
  <c r="QU95" i="2"/>
  <c r="QU107" i="2" s="1"/>
  <c r="IN93" i="2"/>
  <c r="IN105" i="2" s="1"/>
  <c r="FA92" i="2"/>
  <c r="FA104" i="2" s="1"/>
  <c r="FG92" i="2"/>
  <c r="FG104" i="2" s="1"/>
  <c r="FT92" i="2"/>
  <c r="FT104" i="2" s="1"/>
  <c r="LZ92" i="2"/>
  <c r="LZ104" i="2" s="1"/>
  <c r="R93" i="2"/>
  <c r="R105" i="2" s="1"/>
  <c r="RL93" i="2"/>
  <c r="RL105" i="2" s="1"/>
  <c r="UH94" i="2"/>
  <c r="UH106" i="2" s="1"/>
  <c r="LQ92" i="2"/>
  <c r="LQ104" i="2" s="1"/>
  <c r="ES92" i="2"/>
  <c r="ES104" i="2" s="1"/>
  <c r="FM92" i="2"/>
  <c r="FM104" i="2" s="1"/>
  <c r="FX92" i="2"/>
  <c r="FX104" i="2" s="1"/>
  <c r="MD92" i="2"/>
  <c r="MD104" i="2" s="1"/>
  <c r="T93" i="2"/>
  <c r="T105" i="2" s="1"/>
  <c r="FB94" i="2"/>
  <c r="FB106" i="2" s="1"/>
  <c r="HZ95" i="2"/>
  <c r="HZ107" i="2" s="1"/>
  <c r="KI93" i="2"/>
  <c r="KI105" i="2" s="1"/>
  <c r="DK95" i="2"/>
  <c r="DK107" i="2" s="1"/>
  <c r="QS95" i="2"/>
  <c r="QS107" i="2" s="1"/>
  <c r="LE94" i="2"/>
  <c r="LE106" i="2" s="1"/>
  <c r="LQ94" i="2"/>
  <c r="LQ106" i="2" s="1"/>
  <c r="Z93" i="2"/>
  <c r="Z105" i="2" s="1"/>
  <c r="IR93" i="2"/>
  <c r="IR105" i="2" s="1"/>
  <c r="RH93" i="2"/>
  <c r="RH105" i="2" s="1"/>
  <c r="DV94" i="2"/>
  <c r="DV106" i="2" s="1"/>
  <c r="FL94" i="2"/>
  <c r="FL106" i="2" s="1"/>
  <c r="NZ94" i="2"/>
  <c r="NZ106" i="2" s="1"/>
  <c r="UF94" i="2"/>
  <c r="UF106" i="2" s="1"/>
  <c r="HV95" i="2"/>
  <c r="HV107" i="2" s="1"/>
  <c r="KV95" i="2"/>
  <c r="KV107" i="2" s="1"/>
  <c r="RF95" i="2"/>
  <c r="RF107" i="2" s="1"/>
  <c r="KI92" i="2"/>
  <c r="KI104" i="2" s="1"/>
  <c r="S93" i="2"/>
  <c r="S105" i="2" s="1"/>
  <c r="KG93" i="2"/>
  <c r="KG105" i="2" s="1"/>
  <c r="KS93" i="2"/>
  <c r="KS105" i="2" s="1"/>
  <c r="AI94" i="2"/>
  <c r="AI106" i="2" s="1"/>
  <c r="LM94" i="2"/>
  <c r="LM106" i="2" s="1"/>
  <c r="DI95" i="2"/>
  <c r="DI107" i="2" s="1"/>
  <c r="QI95" i="2"/>
  <c r="QI107" i="2" s="1"/>
  <c r="IW93" i="2"/>
  <c r="IW105" i="2" s="1"/>
  <c r="IL93" i="2"/>
  <c r="IL105" i="2" s="1"/>
  <c r="IX93" i="2"/>
  <c r="IX105" i="2" s="1"/>
  <c r="RN93" i="2"/>
  <c r="RN105" i="2" s="1"/>
  <c r="FF94" i="2"/>
  <c r="FF106" i="2" s="1"/>
  <c r="LH94" i="2"/>
  <c r="LH106" i="2" s="1"/>
  <c r="OF94" i="2"/>
  <c r="OF106" i="2" s="1"/>
  <c r="AR95" i="2"/>
  <c r="AR107" i="2" s="1"/>
  <c r="IB95" i="2"/>
  <c r="IB107" i="2" s="1"/>
  <c r="QZ95" i="2"/>
  <c r="QZ107" i="2" s="1"/>
  <c r="KC92" i="2"/>
  <c r="KC104" i="2" s="1"/>
  <c r="LS92" i="2"/>
  <c r="LS104" i="2" s="1"/>
  <c r="Y93" i="2"/>
  <c r="Y105" i="2" s="1"/>
  <c r="KM93" i="2"/>
  <c r="KM105" i="2" s="1"/>
  <c r="AC94" i="2"/>
  <c r="AC106" i="2" s="1"/>
  <c r="LG94" i="2"/>
  <c r="LG106" i="2" s="1"/>
  <c r="BY95" i="2"/>
  <c r="BY107" i="2" s="1"/>
  <c r="QM95" i="2"/>
  <c r="QM107" i="2" s="1"/>
  <c r="X93" i="2"/>
  <c r="X105" i="2" s="1"/>
  <c r="RF93" i="2"/>
  <c r="RF105" i="2" s="1"/>
  <c r="RR93" i="2"/>
  <c r="RR105" i="2" s="1"/>
  <c r="FH94" i="2"/>
  <c r="FH106" i="2" s="1"/>
  <c r="NV94" i="2"/>
  <c r="NV106" i="2" s="1"/>
  <c r="UB94" i="2"/>
  <c r="UB106" i="2" s="1"/>
  <c r="AV95" i="2"/>
  <c r="AV107" i="2" s="1"/>
  <c r="IF95" i="2"/>
  <c r="IF107" i="2" s="1"/>
  <c r="RB95" i="2"/>
  <c r="RB107" i="2" s="1"/>
  <c r="KG92" i="2"/>
  <c r="KG104" i="2" s="1"/>
  <c r="Q93" i="2"/>
  <c r="Q105" i="2" s="1"/>
  <c r="AC93" i="2"/>
  <c r="AC105" i="2" s="1"/>
  <c r="KO93" i="2"/>
  <c r="KO105" i="2" s="1"/>
  <c r="AE94" i="2"/>
  <c r="AE106" i="2" s="1"/>
  <c r="LK94" i="2"/>
  <c r="LK106" i="2" s="1"/>
  <c r="CA95" i="2"/>
  <c r="CA107" i="2" s="1"/>
  <c r="QO95" i="2"/>
  <c r="QO107" i="2" s="1"/>
  <c r="KC93" i="2"/>
  <c r="KC105" i="2" s="1"/>
  <c r="KN103" i="2"/>
  <c r="KN115" i="2" s="1"/>
  <c r="IZ93" i="2"/>
  <c r="IZ105" i="2" s="1"/>
  <c r="FT94" i="2"/>
  <c r="FT106" i="2" s="1"/>
  <c r="SX93" i="2"/>
  <c r="SX105" i="2" s="1"/>
  <c r="GF92" i="2"/>
  <c r="GF104" i="2" s="1"/>
  <c r="LH95" i="2"/>
  <c r="LH107" i="2" s="1"/>
  <c r="RK101" i="2"/>
  <c r="RK113" i="2" s="1"/>
  <c r="FR94" i="2"/>
  <c r="FR106" i="2" s="1"/>
  <c r="OH94" i="2"/>
  <c r="OH106" i="2" s="1"/>
  <c r="QT92" i="2"/>
  <c r="QT104" i="2" s="1"/>
  <c r="IE95" i="2"/>
  <c r="IE107" i="2" s="1"/>
  <c r="QH94" i="2"/>
  <c r="QH106" i="2" s="1"/>
  <c r="DK93" i="2"/>
  <c r="DK105" i="2" s="1"/>
  <c r="UF95" i="2"/>
  <c r="UF107" i="2" s="1"/>
  <c r="JD93" i="2"/>
  <c r="JD105" i="2" s="1"/>
  <c r="PW94" i="2"/>
  <c r="PW106" i="2" s="1"/>
  <c r="PC92" i="2"/>
  <c r="PC104" i="2" s="1"/>
  <c r="TH93" i="2"/>
  <c r="TH105" i="2" s="1"/>
  <c r="DW94" i="2"/>
  <c r="DW106" i="2" s="1"/>
  <c r="CN95" i="2"/>
  <c r="CN107" i="2" s="1"/>
  <c r="PW93" i="2"/>
  <c r="PW105" i="2" s="1"/>
  <c r="DF93" i="2"/>
  <c r="DF105" i="2" s="1"/>
  <c r="QA93" i="2"/>
  <c r="QA105" i="2" s="1"/>
  <c r="DJ93" i="2"/>
  <c r="DJ105" i="2" s="1"/>
  <c r="QJ94" i="2"/>
  <c r="QJ106" i="2" s="1"/>
  <c r="QI93" i="2"/>
  <c r="QI105" i="2" s="1"/>
  <c r="FQ93" i="2"/>
  <c r="FQ105" i="2" s="1"/>
  <c r="QM93" i="2"/>
  <c r="QM105" i="2" s="1"/>
  <c r="FA94" i="2"/>
  <c r="FA106" i="2" s="1"/>
  <c r="SU94" i="2"/>
  <c r="SU106" i="2" s="1"/>
  <c r="IY95" i="2"/>
  <c r="IY107" i="2" s="1"/>
  <c r="FS92" i="2"/>
  <c r="FS104" i="2" s="1"/>
  <c r="EM95" i="2"/>
  <c r="EM107" i="2" s="1"/>
  <c r="UH95" i="2"/>
  <c r="UH107" i="2" s="1"/>
  <c r="JF93" i="2"/>
  <c r="JF105" i="2" s="1"/>
  <c r="DI93" i="2"/>
  <c r="DI105" i="2" s="1"/>
  <c r="GL92" i="2"/>
  <c r="GL104" i="2" s="1"/>
  <c r="UN95" i="2"/>
  <c r="UN107" i="2" s="1"/>
  <c r="QN92" i="2"/>
  <c r="QN104" i="2" s="1"/>
  <c r="LR95" i="2"/>
  <c r="LR107" i="2" s="1"/>
  <c r="DU93" i="2"/>
  <c r="DU105" i="2" s="1"/>
  <c r="CX95" i="2"/>
  <c r="CX107" i="2" s="1"/>
  <c r="SO94" i="2"/>
  <c r="SO106" i="2" s="1"/>
  <c r="AD94" i="2"/>
  <c r="AD106" i="2" s="1"/>
  <c r="SQ94" i="2"/>
  <c r="SQ106" i="2" s="1"/>
  <c r="MD95" i="2"/>
  <c r="MD107" i="2" s="1"/>
  <c r="CA92" i="2"/>
  <c r="CA104" i="2" s="1"/>
  <c r="QI92" i="2"/>
  <c r="QI104" i="2" s="1"/>
  <c r="FS93" i="2"/>
  <c r="FS105" i="2" s="1"/>
  <c r="QO93" i="2"/>
  <c r="QO105" i="2" s="1"/>
  <c r="FE94" i="2"/>
  <c r="FE106" i="2" s="1"/>
  <c r="SW94" i="2"/>
  <c r="SW106" i="2" s="1"/>
  <c r="KA95" i="2"/>
  <c r="KA107" i="2" s="1"/>
  <c r="DO95" i="2"/>
  <c r="DO107" i="2" s="1"/>
  <c r="KZ95" i="2"/>
  <c r="KZ107" i="2" s="1"/>
  <c r="FY92" i="2"/>
  <c r="FY104" i="2" s="1"/>
  <c r="BB95" i="2"/>
  <c r="BB107" i="2" s="1"/>
  <c r="CX93" i="2"/>
  <c r="CX105" i="2" s="1"/>
  <c r="DU94" i="2"/>
  <c r="DU106" i="2" s="1"/>
  <c r="CL95" i="2"/>
  <c r="CL107" i="2" s="1"/>
  <c r="GQ92" i="2"/>
  <c r="GQ104" i="2" s="1"/>
  <c r="UR95" i="2"/>
  <c r="UR107" i="2" s="1"/>
  <c r="GW92" i="2"/>
  <c r="GW104" i="2" s="1"/>
  <c r="CR95" i="2"/>
  <c r="CR107" i="2" s="1"/>
  <c r="PU92" i="2"/>
  <c r="PU104" i="2" s="1"/>
  <c r="X94" i="2"/>
  <c r="X106" i="2" s="1"/>
  <c r="SK94" i="2"/>
  <c r="SK106" i="2" s="1"/>
  <c r="QV92" i="2"/>
  <c r="QV104" i="2" s="1"/>
  <c r="RF92" i="2"/>
  <c r="RF104" i="2" s="1"/>
  <c r="KZ92" i="2"/>
  <c r="KZ104" i="2" s="1"/>
  <c r="OT95" i="2"/>
  <c r="OT107" i="2" s="1"/>
  <c r="CG92" i="2"/>
  <c r="CG104" i="2" s="1"/>
  <c r="QM92" i="2"/>
  <c r="QM104" i="2" s="1"/>
  <c r="FW93" i="2"/>
  <c r="FW105" i="2" s="1"/>
  <c r="QS93" i="2"/>
  <c r="QS105" i="2" s="1"/>
  <c r="GK94" i="2"/>
  <c r="GK106" i="2" s="1"/>
  <c r="TA94" i="2"/>
  <c r="TA106" i="2" s="1"/>
  <c r="KC95" i="2"/>
  <c r="KC107" i="2" s="1"/>
  <c r="MQ100" i="2"/>
  <c r="MQ112" i="2" s="1"/>
  <c r="BJ100" i="2"/>
  <c r="BJ112" i="2" s="1"/>
  <c r="AX95" i="2"/>
  <c r="AX107" i="2" s="1"/>
  <c r="QD92" i="2"/>
  <c r="QD104" i="2" s="1"/>
  <c r="IA95" i="2"/>
  <c r="IA107" i="2" s="1"/>
  <c r="ON94" i="2"/>
  <c r="ON106" i="2" s="1"/>
  <c r="QJ92" i="2"/>
  <c r="QJ104" i="2" s="1"/>
  <c r="PO92" i="2"/>
  <c r="PO104" i="2" s="1"/>
  <c r="LX93" i="2"/>
  <c r="LX105" i="2" s="1"/>
  <c r="EM94" i="2"/>
  <c r="EM106" i="2" s="1"/>
  <c r="OX94" i="2"/>
  <c r="OX106" i="2" s="1"/>
  <c r="DQ93" i="2"/>
  <c r="DQ105" i="2" s="1"/>
  <c r="HZ92" i="2"/>
  <c r="HZ104" i="2" s="1"/>
  <c r="CZ95" i="2"/>
  <c r="CZ107" i="2" s="1"/>
  <c r="AV92" i="2"/>
  <c r="AV104" i="2" s="1"/>
  <c r="BU92" i="2"/>
  <c r="BU104" i="2" s="1"/>
  <c r="TB94" i="2"/>
  <c r="TB106" i="2" s="1"/>
  <c r="FB93" i="2"/>
  <c r="FB105" i="2" s="1"/>
  <c r="AP94" i="2"/>
  <c r="AP106" i="2" s="1"/>
  <c r="TH94" i="2"/>
  <c r="TH106" i="2" s="1"/>
  <c r="FX95" i="2"/>
  <c r="FX107" i="2" s="1"/>
  <c r="OX95" i="2"/>
  <c r="OX107" i="2" s="1"/>
  <c r="IK92" i="2"/>
  <c r="IK104" i="2" s="1"/>
  <c r="TM92" i="2"/>
  <c r="TM104" i="2" s="1"/>
  <c r="IY93" i="2"/>
  <c r="IY105" i="2" s="1"/>
  <c r="QY93" i="2"/>
  <c r="QY105" i="2" s="1"/>
  <c r="GO94" i="2"/>
  <c r="GO106" i="2" s="1"/>
  <c r="TC94" i="2"/>
  <c r="TC106" i="2" s="1"/>
  <c r="KG95" i="2"/>
  <c r="KG107" i="2" s="1"/>
  <c r="AF93" i="2"/>
  <c r="AF105" i="2" s="1"/>
  <c r="NU93" i="2"/>
  <c r="NU105" i="2" s="1"/>
  <c r="DE93" i="2"/>
  <c r="DE105" i="2" s="1"/>
  <c r="GE92" i="2"/>
  <c r="GE104" i="2" s="1"/>
  <c r="CH95" i="2"/>
  <c r="CH107" i="2" s="1"/>
  <c r="LT93" i="2"/>
  <c r="LT105" i="2" s="1"/>
  <c r="IG95" i="2"/>
  <c r="IG107" i="2" s="1"/>
  <c r="TJ93" i="2"/>
  <c r="TJ105" i="2" s="1"/>
  <c r="DO93" i="2"/>
  <c r="DO105" i="2" s="1"/>
  <c r="QP92" i="2"/>
  <c r="QP104" i="2" s="1"/>
  <c r="LN95" i="2"/>
  <c r="LN107" i="2" s="1"/>
  <c r="GF94" i="2"/>
  <c r="GF106" i="2" s="1"/>
  <c r="IQ95" i="2"/>
  <c r="IQ107" i="2" s="1"/>
  <c r="Z94" i="2"/>
  <c r="Z106" i="2" s="1"/>
  <c r="QG93" i="2"/>
  <c r="QG105" i="2" s="1"/>
  <c r="IF92" i="2"/>
  <c r="IF104" i="2" s="1"/>
  <c r="FM93" i="2"/>
  <c r="FM105" i="2" s="1"/>
  <c r="NP93" i="2"/>
  <c r="NP105" i="2" s="1"/>
  <c r="DD95" i="2"/>
  <c r="DD107" i="2" s="1"/>
  <c r="DF95" i="2"/>
  <c r="DF107" i="2" s="1"/>
  <c r="RH92" i="2"/>
  <c r="RH104" i="2" s="1"/>
  <c r="CH92" i="2"/>
  <c r="CH104" i="2" s="1"/>
  <c r="CL92" i="2"/>
  <c r="CL104" i="2" s="1"/>
  <c r="OB93" i="2"/>
  <c r="OB105" i="2" s="1"/>
  <c r="AR94" i="2"/>
  <c r="AR106" i="2" s="1"/>
  <c r="KP94" i="2"/>
  <c r="KP106" i="2" s="1"/>
  <c r="TJ94" i="2"/>
  <c r="TJ106" i="2" s="1"/>
  <c r="FZ95" i="2"/>
  <c r="FZ107" i="2" s="1"/>
  <c r="QD95" i="2"/>
  <c r="QD107" i="2" s="1"/>
  <c r="IQ92" i="2"/>
  <c r="IQ104" i="2" s="1"/>
  <c r="TO92" i="2"/>
  <c r="TO104" i="2" s="1"/>
  <c r="JC93" i="2"/>
  <c r="JC105" i="2" s="1"/>
  <c r="TU93" i="2"/>
  <c r="TU105" i="2" s="1"/>
  <c r="KM94" i="2"/>
  <c r="KM106" i="2" s="1"/>
  <c r="AK95" i="2"/>
  <c r="AK107" i="2" s="1"/>
  <c r="NU95" i="2"/>
  <c r="NU107" i="2" s="1"/>
  <c r="LS94" i="2"/>
  <c r="LS106" i="2" s="1"/>
  <c r="OL94" i="2"/>
  <c r="OL106" i="2" s="1"/>
  <c r="QH92" i="2"/>
  <c r="QH104" i="2" s="1"/>
  <c r="QA94" i="2"/>
  <c r="QA106" i="2" s="1"/>
  <c r="OR94" i="2"/>
  <c r="OR106" i="2" s="1"/>
  <c r="GP92" i="2"/>
  <c r="GP104" i="2" s="1"/>
  <c r="LL95" i="2"/>
  <c r="LL107" i="2" s="1"/>
  <c r="HV92" i="2"/>
  <c r="HV104" i="2" s="1"/>
  <c r="EO94" i="2"/>
  <c r="EO106" i="2" s="1"/>
  <c r="QD94" i="2"/>
  <c r="QD106" i="2" s="1"/>
  <c r="ES94" i="2"/>
  <c r="ES106" i="2" s="1"/>
  <c r="DL93" i="2"/>
  <c r="DL105" i="2" s="1"/>
  <c r="QA92" i="2"/>
  <c r="QA104" i="2" s="1"/>
  <c r="DP93" i="2"/>
  <c r="DP105" i="2" s="1"/>
  <c r="EY94" i="2"/>
  <c r="EY106" i="2" s="1"/>
  <c r="AF94" i="2"/>
  <c r="AF106" i="2" s="1"/>
  <c r="KV92" i="2"/>
  <c r="KV104" i="2" s="1"/>
  <c r="BB92" i="2"/>
  <c r="BB104" i="2" s="1"/>
  <c r="AL94" i="2"/>
  <c r="AL106" i="2" s="1"/>
  <c r="NZ93" i="2"/>
  <c r="NZ105" i="2" s="1"/>
  <c r="CN92" i="2"/>
  <c r="CN104" i="2" s="1"/>
  <c r="OF93" i="2"/>
  <c r="OF105" i="2" s="1"/>
  <c r="TN94" i="2"/>
  <c r="TN106" i="2" s="1"/>
  <c r="GD95" i="2"/>
  <c r="GD107" i="2" s="1"/>
  <c r="QH95" i="2"/>
  <c r="QH107" i="2" s="1"/>
  <c r="IW92" i="2"/>
  <c r="IW104" i="2" s="1"/>
  <c r="TS92" i="2"/>
  <c r="TS104" i="2" s="1"/>
  <c r="JE93" i="2"/>
  <c r="JE105" i="2" s="1"/>
  <c r="TY93" i="2"/>
  <c r="TY105" i="2" s="1"/>
  <c r="KO94" i="2"/>
  <c r="KO106" i="2" s="1"/>
  <c r="AO95" i="2"/>
  <c r="AO107" i="2" s="1"/>
  <c r="NY95" i="2"/>
  <c r="NY107" i="2" s="1"/>
  <c r="AK94" i="2"/>
  <c r="AK106" i="2" s="1"/>
  <c r="RA95" i="2"/>
  <c r="RA107" i="2" s="1"/>
  <c r="OY92" i="2"/>
  <c r="OY104" i="2" s="1"/>
  <c r="GJ92" i="2"/>
  <c r="GJ104" i="2" s="1"/>
  <c r="UL95" i="2"/>
  <c r="UL107" i="2" s="1"/>
  <c r="GK92" i="2"/>
  <c r="GK104" i="2" s="1"/>
  <c r="LZ93" i="2"/>
  <c r="LZ105" i="2" s="1"/>
  <c r="UT95" i="2"/>
  <c r="UT107" i="2" s="1"/>
  <c r="HC92" i="2"/>
  <c r="HC104" i="2" s="1"/>
  <c r="BC92" i="2"/>
  <c r="BC104" i="2" s="1"/>
  <c r="HI92" i="2"/>
  <c r="HI104" i="2" s="1"/>
  <c r="LT95" i="2"/>
  <c r="LT107" i="2" s="1"/>
  <c r="IS95" i="2"/>
  <c r="IS107" i="2" s="1"/>
  <c r="IX94" i="2"/>
  <c r="IX106" i="2" s="1"/>
  <c r="IW95" i="2"/>
  <c r="IW107" i="2" s="1"/>
  <c r="IZ94" i="2"/>
  <c r="IZ106" i="2" s="1"/>
  <c r="AX92" i="2"/>
  <c r="AX104" i="2" s="1"/>
  <c r="JD94" i="2"/>
  <c r="JD106" i="2" s="1"/>
  <c r="NV93" i="2"/>
  <c r="NV105" i="2" s="1"/>
  <c r="JJ94" i="2"/>
  <c r="JJ106" i="2" s="1"/>
  <c r="LH92" i="2"/>
  <c r="LH104" i="2" s="1"/>
  <c r="HV93" i="2"/>
  <c r="HV105" i="2" s="1"/>
  <c r="CR92" i="2"/>
  <c r="CR104" i="2" s="1"/>
  <c r="LL92" i="2"/>
  <c r="LL104" i="2" s="1"/>
  <c r="UF92" i="2"/>
  <c r="UF104" i="2" s="1"/>
  <c r="HZ93" i="2"/>
  <c r="HZ105" i="2" s="1"/>
  <c r="OH93" i="2"/>
  <c r="OH105" i="2" s="1"/>
  <c r="AX94" i="2"/>
  <c r="AX106" i="2" s="1"/>
  <c r="KV94" i="2"/>
  <c r="KV106" i="2" s="1"/>
  <c r="TP94" i="2"/>
  <c r="TP106" i="2" s="1"/>
  <c r="GF95" i="2"/>
  <c r="GF107" i="2" s="1"/>
  <c r="QJ95" i="2"/>
  <c r="QJ107" i="2" s="1"/>
  <c r="JC92" i="2"/>
  <c r="JC104" i="2" s="1"/>
  <c r="TU92" i="2"/>
  <c r="TU104" i="2" s="1"/>
  <c r="JI93" i="2"/>
  <c r="JI105" i="2" s="1"/>
  <c r="UA93" i="2"/>
  <c r="UA105" i="2" s="1"/>
  <c r="KS94" i="2"/>
  <c r="KS106" i="2" s="1"/>
  <c r="AQ95" i="2"/>
  <c r="AQ107" i="2" s="1"/>
  <c r="OA95" i="2"/>
  <c r="OA107" i="2" s="1"/>
  <c r="OX92" i="2"/>
  <c r="OX104" i="2" s="1"/>
  <c r="DC93" i="2"/>
  <c r="DC105" i="2" s="1"/>
  <c r="CT93" i="2"/>
  <c r="CT105" i="2" s="1"/>
  <c r="NY93" i="2"/>
  <c r="NY105" i="2" s="1"/>
  <c r="LF95" i="2"/>
  <c r="LF107" i="2" s="1"/>
  <c r="CZ93" i="2"/>
  <c r="CZ105" i="2" s="1"/>
  <c r="QC94" i="2"/>
  <c r="QC106" i="2" s="1"/>
  <c r="FZ94" i="2"/>
  <c r="FZ106" i="2" s="1"/>
  <c r="IK95" i="2"/>
  <c r="IK107" i="2" s="1"/>
  <c r="AX103" i="2"/>
  <c r="AX115" i="2" s="1"/>
  <c r="NJ93" i="2"/>
  <c r="NJ105" i="2" s="1"/>
  <c r="DW93" i="2"/>
  <c r="DW105" i="2" s="1"/>
  <c r="QZ92" i="2"/>
  <c r="QZ104" i="2" s="1"/>
  <c r="BO92" i="2"/>
  <c r="BO104" i="2" s="1"/>
  <c r="IH92" i="2"/>
  <c r="IH104" i="2" s="1"/>
  <c r="LZ95" i="2"/>
  <c r="LZ107" i="2" s="1"/>
  <c r="DV93" i="2"/>
  <c r="DV105" i="2" s="1"/>
  <c r="FT95" i="2"/>
  <c r="FT107" i="2" s="1"/>
  <c r="LB92" i="2"/>
  <c r="LB104" i="2" s="1"/>
  <c r="TZ92" i="2"/>
  <c r="TZ104" i="2" s="1"/>
  <c r="KT94" i="2"/>
  <c r="KT106" i="2" s="1"/>
  <c r="UH92" i="2"/>
  <c r="UH104" i="2" s="1"/>
  <c r="IB93" i="2"/>
  <c r="IB105" i="2" s="1"/>
  <c r="QV93" i="2"/>
  <c r="QV105" i="2" s="1"/>
  <c r="BB94" i="2"/>
  <c r="BB106" i="2" s="1"/>
  <c r="KZ94" i="2"/>
  <c r="KZ106" i="2" s="1"/>
  <c r="TT94" i="2"/>
  <c r="TT106" i="2" s="1"/>
  <c r="GJ95" i="2"/>
  <c r="GJ107" i="2" s="1"/>
  <c r="QN95" i="2"/>
  <c r="QN107" i="2" s="1"/>
  <c r="JI92" i="2"/>
  <c r="JI104" i="2" s="1"/>
  <c r="VK92" i="2"/>
  <c r="VK104" i="2" s="1"/>
  <c r="JK93" i="2"/>
  <c r="JK105" i="2" s="1"/>
  <c r="UE93" i="2"/>
  <c r="UE105" i="2" s="1"/>
  <c r="KU94" i="2"/>
  <c r="KU106" i="2" s="1"/>
  <c r="AU95" i="2"/>
  <c r="AU107" i="2" s="1"/>
  <c r="QC95" i="2"/>
  <c r="QC107" i="2" s="1"/>
  <c r="GD92" i="2"/>
  <c r="GD104" i="2" s="1"/>
  <c r="AO94" i="2"/>
  <c r="AO106" i="2" s="1"/>
  <c r="LB95" i="2"/>
  <c r="LB107" i="2" s="1"/>
  <c r="TD93" i="2"/>
  <c r="TD105" i="2" s="1"/>
  <c r="PQ93" i="2"/>
  <c r="PQ105" i="2" s="1"/>
  <c r="FX94" i="2"/>
  <c r="FX106" i="2" s="1"/>
  <c r="PU93" i="2"/>
  <c r="PU105" i="2" s="1"/>
  <c r="DD93" i="2"/>
  <c r="DD105" i="2" s="1"/>
  <c r="PQ92" i="2"/>
  <c r="PQ104" i="2" s="1"/>
  <c r="T94" i="2"/>
  <c r="T106" i="2" s="1"/>
  <c r="IM95" i="2"/>
  <c r="IM107" i="2" s="1"/>
  <c r="CT95" i="2"/>
  <c r="CT107" i="2" s="1"/>
  <c r="QC93" i="2"/>
  <c r="QC105" i="2" s="1"/>
  <c r="IT94" i="2"/>
  <c r="IT106" i="2" s="1"/>
  <c r="EU94" i="2"/>
  <c r="EU106" i="2" s="1"/>
  <c r="NN93" i="2"/>
  <c r="NN105" i="2" s="1"/>
  <c r="QC92" i="2"/>
  <c r="QC104" i="2" s="1"/>
  <c r="DR93" i="2"/>
  <c r="DR105" i="2" s="1"/>
  <c r="SX94" i="2"/>
  <c r="SX106" i="2" s="1"/>
  <c r="NT93" i="2"/>
  <c r="NT105" i="2" s="1"/>
  <c r="TD94" i="2"/>
  <c r="TD106" i="2" s="1"/>
  <c r="TV92" i="2"/>
  <c r="TV104" i="2" s="1"/>
  <c r="LF92" i="2"/>
  <c r="LF104" i="2" s="1"/>
  <c r="AV94" i="2"/>
  <c r="AV106" i="2" s="1"/>
  <c r="CT92" i="2"/>
  <c r="CT104" i="2" s="1"/>
  <c r="K92" i="2"/>
  <c r="K104" i="2" s="1"/>
  <c r="CX92" i="2"/>
  <c r="CX104" i="2" s="1"/>
  <c r="LR92" i="2"/>
  <c r="LR104" i="2" s="1"/>
  <c r="UL92" i="2"/>
  <c r="UL104" i="2" s="1"/>
  <c r="IF93" i="2"/>
  <c r="IF105" i="2" s="1"/>
  <c r="QZ93" i="2"/>
  <c r="QZ105" i="2" s="1"/>
  <c r="CH94" i="2"/>
  <c r="CH106" i="2" s="1"/>
  <c r="LB94" i="2"/>
  <c r="LB106" i="2" s="1"/>
  <c r="TV94" i="2"/>
  <c r="TV106" i="2" s="1"/>
  <c r="GL95" i="2"/>
  <c r="GL107" i="2" s="1"/>
  <c r="QP95" i="2"/>
  <c r="QP107" i="2" s="1"/>
  <c r="JW92" i="2"/>
  <c r="JW104" i="2" s="1"/>
  <c r="K93" i="2"/>
  <c r="K105" i="2" s="1"/>
  <c r="KA93" i="2"/>
  <c r="KA105" i="2" s="1"/>
  <c r="UG93" i="2"/>
  <c r="UG105" i="2" s="1"/>
  <c r="KY94" i="2"/>
  <c r="KY106" i="2" s="1"/>
  <c r="BS95" i="2"/>
  <c r="BS107" i="2" s="1"/>
  <c r="QG95" i="2"/>
  <c r="QG107" i="2" s="1"/>
  <c r="QY95" i="2"/>
  <c r="QY107" i="2" s="1"/>
  <c r="OW92" i="2"/>
  <c r="OW104" i="2" s="1"/>
  <c r="TB93" i="2"/>
  <c r="TB105" i="2" s="1"/>
  <c r="DQ94" i="2"/>
  <c r="DQ106" i="2" s="1"/>
  <c r="OT94" i="2"/>
  <c r="OT106" i="2" s="1"/>
  <c r="QG94" i="2"/>
  <c r="QG106" i="2" s="1"/>
  <c r="GD94" i="2"/>
  <c r="GD106" i="2" s="1"/>
  <c r="SI94" i="2"/>
  <c r="SI106" i="2" s="1"/>
  <c r="MD93" i="2"/>
  <c r="MD105" i="2" s="1"/>
  <c r="PW92" i="2"/>
  <c r="PW104" i="2" s="1"/>
  <c r="IB92" i="2"/>
  <c r="IB104" i="2" s="1"/>
  <c r="BI92" i="2"/>
  <c r="BI104" i="2" s="1"/>
  <c r="AR92" i="2"/>
  <c r="AR104" i="2" s="1"/>
  <c r="LX95" i="2"/>
  <c r="LX107" i="2" s="1"/>
  <c r="RB92" i="2"/>
  <c r="RB104" i="2" s="1"/>
  <c r="QG92" i="2"/>
  <c r="QG104" i="2" s="1"/>
  <c r="AJ94" i="2"/>
  <c r="AJ106" i="2" s="1"/>
  <c r="JF94" i="2"/>
  <c r="JF106" i="2" s="1"/>
  <c r="FF93" i="2"/>
  <c r="FF105" i="2" s="1"/>
  <c r="FH93" i="2"/>
  <c r="FH105" i="2" s="1"/>
  <c r="UB92" i="2"/>
  <c r="UB104" i="2" s="1"/>
  <c r="LN92" i="2"/>
  <c r="LN104" i="2" s="1"/>
  <c r="Q92" i="2"/>
  <c r="Q104" i="2" s="1"/>
  <c r="CZ92" i="2"/>
  <c r="CZ104" i="2" s="1"/>
  <c r="LT92" i="2"/>
  <c r="LT104" i="2" s="1"/>
  <c r="N93" i="2"/>
  <c r="N105" i="2" s="1"/>
  <c r="IH93" i="2"/>
  <c r="IH105" i="2" s="1"/>
  <c r="RB93" i="2"/>
  <c r="RB105" i="2" s="1"/>
  <c r="DR94" i="2"/>
  <c r="DR106" i="2" s="1"/>
  <c r="LF94" i="2"/>
  <c r="LF106" i="2" s="1"/>
  <c r="TZ94" i="2"/>
  <c r="TZ106" i="2" s="1"/>
  <c r="GP95" i="2"/>
  <c r="GP107" i="2" s="1"/>
  <c r="QT95" i="2"/>
  <c r="QT107" i="2" s="1"/>
  <c r="KA92" i="2"/>
  <c r="KA104" i="2" s="1"/>
  <c r="M93" i="2"/>
  <c r="M105" i="2" s="1"/>
  <c r="UK93" i="2"/>
  <c r="UK105" i="2" s="1"/>
  <c r="LA94" i="2"/>
  <c r="LA106" i="2" s="1"/>
  <c r="BU95" i="2"/>
  <c r="BU107" i="2" s="1"/>
  <c r="BH100" i="2"/>
  <c r="BH112" i="2" s="1"/>
  <c r="SD100" i="2"/>
  <c r="SD112" i="2" s="1"/>
  <c r="OL102" i="2"/>
  <c r="OL114" i="2" s="1"/>
  <c r="RS101" i="2"/>
  <c r="RS113" i="2" s="1"/>
  <c r="BN100" i="2"/>
  <c r="BN112" i="2" s="1"/>
  <c r="DD101" i="2"/>
  <c r="DD113" i="2" s="1"/>
  <c r="OR102" i="2"/>
  <c r="OR114" i="2" s="1"/>
  <c r="FK102" i="2"/>
  <c r="FK114" i="2" s="1"/>
  <c r="BT100" i="2"/>
  <c r="BT112" i="2" s="1"/>
  <c r="EJ101" i="2"/>
  <c r="EJ113" i="2" s="1"/>
  <c r="RH102" i="2"/>
  <c r="RH114" i="2" s="1"/>
  <c r="NS103" i="2"/>
  <c r="NS115" i="2" s="1"/>
  <c r="CR100" i="2"/>
  <c r="CR112" i="2" s="1"/>
  <c r="EP101" i="2"/>
  <c r="EP113" i="2" s="1"/>
  <c r="RL102" i="2"/>
  <c r="RL114" i="2" s="1"/>
  <c r="PU103" i="2"/>
  <c r="PU115" i="2" s="1"/>
  <c r="FR100" i="2"/>
  <c r="FR112" i="2" s="1"/>
  <c r="HV101" i="2"/>
  <c r="HV113" i="2" s="1"/>
  <c r="AR103" i="2"/>
  <c r="AR115" i="2" s="1"/>
  <c r="FX100" i="2"/>
  <c r="FX112" i="2" s="1"/>
  <c r="HZ101" i="2"/>
  <c r="HZ113" i="2" s="1"/>
  <c r="AV103" i="2"/>
  <c r="AV115" i="2" s="1"/>
  <c r="FZ100" i="2"/>
  <c r="FZ112" i="2" s="1"/>
  <c r="IB101" i="2"/>
  <c r="IB113" i="2" s="1"/>
  <c r="GD100" i="2"/>
  <c r="GD112" i="2" s="1"/>
  <c r="IF101" i="2"/>
  <c r="IF113" i="2" s="1"/>
  <c r="KB103" i="2"/>
  <c r="KB115" i="2" s="1"/>
  <c r="GF100" i="2"/>
  <c r="GF112" i="2" s="1"/>
  <c r="IH101" i="2"/>
  <c r="IH113" i="2" s="1"/>
  <c r="KJ103" i="2"/>
  <c r="KJ115" i="2" s="1"/>
  <c r="IL101" i="2"/>
  <c r="IL113" i="2" s="1"/>
  <c r="TN103" i="2"/>
  <c r="TN115" i="2" s="1"/>
  <c r="PF103" i="2"/>
  <c r="PF115" i="2" s="1"/>
  <c r="MF93" i="2"/>
  <c r="MF105" i="2" s="1"/>
  <c r="KD102" i="2"/>
  <c r="KD114" i="2" s="1"/>
  <c r="GJ100" i="2"/>
  <c r="GJ112" i="2" s="1"/>
  <c r="IH95" i="2"/>
  <c r="IH107" i="2" s="1"/>
  <c r="HG94" i="2"/>
  <c r="HG106" i="2" s="1"/>
  <c r="HO92" i="2"/>
  <c r="HO104" i="2" s="1"/>
  <c r="CL94" i="2"/>
  <c r="CL106" i="2" s="1"/>
  <c r="RL95" i="2"/>
  <c r="RL107" i="2" s="1"/>
  <c r="AU94" i="2"/>
  <c r="AU106" i="2" s="1"/>
  <c r="DL92" i="2"/>
  <c r="DL104" i="2" s="1"/>
  <c r="TP93" i="2"/>
  <c r="TP105" i="2" s="1"/>
  <c r="LN94" i="2"/>
  <c r="LN106" i="2" s="1"/>
  <c r="QP94" i="2"/>
  <c r="QP106" i="2" s="1"/>
  <c r="N95" i="2"/>
  <c r="N107" i="2" s="1"/>
  <c r="DL95" i="2"/>
  <c r="DL107" i="2" s="1"/>
  <c r="IN95" i="2"/>
  <c r="IN107" i="2" s="1"/>
  <c r="NP95" i="2"/>
  <c r="NP107" i="2" s="1"/>
  <c r="RN95" i="2"/>
  <c r="RN107" i="2" s="1"/>
  <c r="CY92" i="2"/>
  <c r="CY104" i="2" s="1"/>
  <c r="MC92" i="2"/>
  <c r="MC104" i="2" s="1"/>
  <c r="SI92" i="2"/>
  <c r="SI104" i="2" s="1"/>
  <c r="AK93" i="2"/>
  <c r="AK105" i="2" s="1"/>
  <c r="GE93" i="2"/>
  <c r="GE105" i="2" s="1"/>
  <c r="ME93" i="2"/>
  <c r="ME105" i="2" s="1"/>
  <c r="RA93" i="2"/>
  <c r="RA105" i="2" s="1"/>
  <c r="AW94" i="2"/>
  <c r="AW106" i="2" s="1"/>
  <c r="HM94" i="2"/>
  <c r="HM106" i="2" s="1"/>
  <c r="NY94" i="2"/>
  <c r="NY106" i="2" s="1"/>
  <c r="TM94" i="2"/>
  <c r="TM106" i="2" s="1"/>
  <c r="EU95" i="2"/>
  <c r="EU107" i="2" s="1"/>
  <c r="LS95" i="2"/>
  <c r="LS107" i="2" s="1"/>
  <c r="SI95" i="2"/>
  <c r="SI107" i="2" s="1"/>
  <c r="MV100" i="2"/>
  <c r="MV112" i="2" s="1"/>
  <c r="UZ101" i="2"/>
  <c r="UZ113" i="2" s="1"/>
  <c r="QJ103" i="2"/>
  <c r="QJ115" i="2" s="1"/>
  <c r="AE93" i="2"/>
  <c r="AE105" i="2" s="1"/>
  <c r="TG94" i="2"/>
  <c r="TG106" i="2" s="1"/>
  <c r="RL92" i="2"/>
  <c r="RL104" i="2" s="1"/>
  <c r="UL94" i="2"/>
  <c r="UL106" i="2" s="1"/>
  <c r="AI93" i="2"/>
  <c r="AI105" i="2" s="1"/>
  <c r="ES95" i="2"/>
  <c r="ES107" i="2" s="1"/>
  <c r="NP92" i="2"/>
  <c r="NP104" i="2" s="1"/>
  <c r="R92" i="2"/>
  <c r="R104" i="2" s="1"/>
  <c r="OR93" i="2"/>
  <c r="OR105" i="2" s="1"/>
  <c r="CR94" i="2"/>
  <c r="CR106" i="2" s="1"/>
  <c r="GP94" i="2"/>
  <c r="GP106" i="2" s="1"/>
  <c r="LR94" i="2"/>
  <c r="LR106" i="2" s="1"/>
  <c r="QT94" i="2"/>
  <c r="QT106" i="2" s="1"/>
  <c r="R95" i="2"/>
  <c r="R107" i="2" s="1"/>
  <c r="DP95" i="2"/>
  <c r="DP107" i="2" s="1"/>
  <c r="IR95" i="2"/>
  <c r="IR107" i="2" s="1"/>
  <c r="NT95" i="2"/>
  <c r="NT107" i="2" s="1"/>
  <c r="RR95" i="2"/>
  <c r="RR107" i="2" s="1"/>
  <c r="DE92" i="2"/>
  <c r="DE104" i="2" s="1"/>
  <c r="MI92" i="2"/>
  <c r="MI104" i="2" s="1"/>
  <c r="SK92" i="2"/>
  <c r="SK104" i="2" s="1"/>
  <c r="AO93" i="2"/>
  <c r="AO105" i="2" s="1"/>
  <c r="GI93" i="2"/>
  <c r="GI105" i="2" s="1"/>
  <c r="MU93" i="2"/>
  <c r="MU105" i="2" s="1"/>
  <c r="RE93" i="2"/>
  <c r="RE105" i="2" s="1"/>
  <c r="BA94" i="2"/>
  <c r="BA106" i="2" s="1"/>
  <c r="HO94" i="2"/>
  <c r="HO106" i="2" s="1"/>
  <c r="OA94" i="2"/>
  <c r="OA106" i="2" s="1"/>
  <c r="TO94" i="2"/>
  <c r="TO106" i="2" s="1"/>
  <c r="EY95" i="2"/>
  <c r="EY107" i="2" s="1"/>
  <c r="MU95" i="2"/>
  <c r="MU107" i="2" s="1"/>
  <c r="SK95" i="2"/>
  <c r="SK107" i="2" s="1"/>
  <c r="MX100" i="2"/>
  <c r="MX112" i="2" s="1"/>
  <c r="VD101" i="2"/>
  <c r="VD113" i="2" s="1"/>
  <c r="QN103" i="2"/>
  <c r="QN115" i="2" s="1"/>
  <c r="FE102" i="2"/>
  <c r="FE114" i="2" s="1"/>
  <c r="GL100" i="2"/>
  <c r="GL112" i="2" s="1"/>
  <c r="JJ93" i="2"/>
  <c r="JJ105" i="2" s="1"/>
  <c r="IL95" i="2"/>
  <c r="IL107" i="2" s="1"/>
  <c r="HI94" i="2"/>
  <c r="HI106" i="2" s="1"/>
  <c r="AC92" i="2"/>
  <c r="AC104" i="2" s="1"/>
  <c r="CN94" i="2"/>
  <c r="CN106" i="2" s="1"/>
  <c r="FR93" i="2"/>
  <c r="FR105" i="2" s="1"/>
  <c r="SX92" i="2"/>
  <c r="SX104" i="2" s="1"/>
  <c r="TV93" i="2"/>
  <c r="TV105" i="2" s="1"/>
  <c r="CT94" i="2"/>
  <c r="CT106" i="2" s="1"/>
  <c r="HV94" i="2"/>
  <c r="HV106" i="2" s="1"/>
  <c r="LT94" i="2"/>
  <c r="LT106" i="2" s="1"/>
  <c r="QV94" i="2"/>
  <c r="QV106" i="2" s="1"/>
  <c r="T95" i="2"/>
  <c r="T107" i="2" s="1"/>
  <c r="DR95" i="2"/>
  <c r="DR107" i="2" s="1"/>
  <c r="IT95" i="2"/>
  <c r="IT107" i="2" s="1"/>
  <c r="NV95" i="2"/>
  <c r="NV107" i="2" s="1"/>
  <c r="TH95" i="2"/>
  <c r="TH107" i="2" s="1"/>
  <c r="DK92" i="2"/>
  <c r="DK104" i="2" s="1"/>
  <c r="MU92" i="2"/>
  <c r="MU104" i="2" s="1"/>
  <c r="SO92" i="2"/>
  <c r="SO104" i="2" s="1"/>
  <c r="AQ93" i="2"/>
  <c r="AQ105" i="2" s="1"/>
  <c r="GK93" i="2"/>
  <c r="GK105" i="2" s="1"/>
  <c r="MW93" i="2"/>
  <c r="MW105" i="2" s="1"/>
  <c r="SW93" i="2"/>
  <c r="SW105" i="2" s="1"/>
  <c r="BC94" i="2"/>
  <c r="BC106" i="2" s="1"/>
  <c r="HS94" i="2"/>
  <c r="HS106" i="2" s="1"/>
  <c r="OE94" i="2"/>
  <c r="OE106" i="2" s="1"/>
  <c r="TS94" i="2"/>
  <c r="TS106" i="2" s="1"/>
  <c r="FA95" i="2"/>
  <c r="FA107" i="2" s="1"/>
  <c r="MW95" i="2"/>
  <c r="MW107" i="2" s="1"/>
  <c r="SO95" i="2"/>
  <c r="SO107" i="2" s="1"/>
  <c r="NB100" i="2"/>
  <c r="NB112" i="2" s="1"/>
  <c r="VF101" i="2"/>
  <c r="VF113" i="2" s="1"/>
  <c r="LS100" i="2"/>
  <c r="LS112" i="2" s="1"/>
  <c r="KP99" i="2"/>
  <c r="KP111" i="2" s="1"/>
  <c r="NJ95" i="2"/>
  <c r="NJ107" i="2" s="1"/>
  <c r="EO95" i="2"/>
  <c r="EO107" i="2" s="1"/>
  <c r="AJ93" i="2"/>
  <c r="AJ105" i="2" s="1"/>
  <c r="DJ95" i="2"/>
  <c r="DJ107" i="2" s="1"/>
  <c r="TI94" i="2"/>
  <c r="TI106" i="2" s="1"/>
  <c r="IN92" i="2"/>
  <c r="IN104" i="2" s="1"/>
  <c r="AI92" i="2"/>
  <c r="AI104" i="2" s="1"/>
  <c r="TT93" i="2"/>
  <c r="TT105" i="2" s="1"/>
  <c r="X92" i="2"/>
  <c r="X104" i="2" s="1"/>
  <c r="KZ93" i="2"/>
  <c r="KZ105" i="2" s="1"/>
  <c r="TZ93" i="2"/>
  <c r="TZ105" i="2" s="1"/>
  <c r="CX94" i="2"/>
  <c r="CX106" i="2" s="1"/>
  <c r="HZ94" i="2"/>
  <c r="HZ106" i="2" s="1"/>
  <c r="LX94" i="2"/>
  <c r="LX106" i="2" s="1"/>
  <c r="QZ94" i="2"/>
  <c r="QZ106" i="2" s="1"/>
  <c r="X95" i="2"/>
  <c r="X107" i="2" s="1"/>
  <c r="DV95" i="2"/>
  <c r="DV107" i="2" s="1"/>
  <c r="IX95" i="2"/>
  <c r="IX107" i="2" s="1"/>
  <c r="NZ95" i="2"/>
  <c r="NZ107" i="2" s="1"/>
  <c r="TJ95" i="2"/>
  <c r="TJ107" i="2" s="1"/>
  <c r="DU92" i="2"/>
  <c r="DU104" i="2" s="1"/>
  <c r="MW92" i="2"/>
  <c r="MW104" i="2" s="1"/>
  <c r="SQ92" i="2"/>
  <c r="SQ104" i="2" s="1"/>
  <c r="AU93" i="2"/>
  <c r="AU105" i="2" s="1"/>
  <c r="GO93" i="2"/>
  <c r="GO105" i="2" s="1"/>
  <c r="NA93" i="2"/>
  <c r="NA105" i="2" s="1"/>
  <c r="TA93" i="2"/>
  <c r="TA105" i="2" s="1"/>
  <c r="BS94" i="2"/>
  <c r="BS106" i="2" s="1"/>
  <c r="HU94" i="2"/>
  <c r="HU106" i="2" s="1"/>
  <c r="OG94" i="2"/>
  <c r="OG106" i="2" s="1"/>
  <c r="TU94" i="2"/>
  <c r="TU106" i="2" s="1"/>
  <c r="FE95" i="2"/>
  <c r="FE107" i="2" s="1"/>
  <c r="NA95" i="2"/>
  <c r="NA107" i="2" s="1"/>
  <c r="TU95" i="2"/>
  <c r="TU107" i="2" s="1"/>
  <c r="NH100" i="2"/>
  <c r="NH112" i="2" s="1"/>
  <c r="VJ101" i="2"/>
  <c r="VJ113" i="2" s="1"/>
  <c r="MC100" i="2"/>
  <c r="MC112" i="2" s="1"/>
  <c r="ON102" i="2"/>
  <c r="ON114" i="2" s="1"/>
  <c r="RF102" i="2"/>
  <c r="RF114" i="2" s="1"/>
  <c r="LW92" i="2"/>
  <c r="LW104" i="2" s="1"/>
  <c r="QU93" i="2"/>
  <c r="QU105" i="2" s="1"/>
  <c r="W92" i="2"/>
  <c r="W104" i="2" s="1"/>
  <c r="TN93" i="2"/>
  <c r="TN105" i="2" s="1"/>
  <c r="CS92" i="2"/>
  <c r="CS104" i="2" s="1"/>
  <c r="QH103" i="2"/>
  <c r="QH115" i="2" s="1"/>
  <c r="FN93" i="2"/>
  <c r="FN105" i="2" s="1"/>
  <c r="IR92" i="2"/>
  <c r="IR104" i="2" s="1"/>
  <c r="DR92" i="2"/>
  <c r="DR104" i="2" s="1"/>
  <c r="AR93" i="2"/>
  <c r="AR105" i="2" s="1"/>
  <c r="IX92" i="2"/>
  <c r="IX104" i="2" s="1"/>
  <c r="BA92" i="2"/>
  <c r="BA104" i="2" s="1"/>
  <c r="TD92" i="2"/>
  <c r="TD104" i="2" s="1"/>
  <c r="AX93" i="2"/>
  <c r="AX105" i="2" s="1"/>
  <c r="FZ93" i="2"/>
  <c r="FZ105" i="2" s="1"/>
  <c r="LB93" i="2"/>
  <c r="LB105" i="2" s="1"/>
  <c r="QD93" i="2"/>
  <c r="QD105" i="2" s="1"/>
  <c r="UB93" i="2"/>
  <c r="UB105" i="2" s="1"/>
  <c r="CZ94" i="2"/>
  <c r="CZ106" i="2" s="1"/>
  <c r="IB94" i="2"/>
  <c r="IB106" i="2" s="1"/>
  <c r="LZ94" i="2"/>
  <c r="LZ106" i="2" s="1"/>
  <c r="RB94" i="2"/>
  <c r="RB106" i="2" s="1"/>
  <c r="Z95" i="2"/>
  <c r="Z107" i="2" s="1"/>
  <c r="FB95" i="2"/>
  <c r="FB107" i="2" s="1"/>
  <c r="IZ95" i="2"/>
  <c r="IZ107" i="2" s="1"/>
  <c r="OB95" i="2"/>
  <c r="OB107" i="2" s="1"/>
  <c r="TN95" i="2"/>
  <c r="TN107" i="2" s="1"/>
  <c r="EO92" i="2"/>
  <c r="EO104" i="2" s="1"/>
  <c r="NA92" i="2"/>
  <c r="NA104" i="2" s="1"/>
  <c r="SU92" i="2"/>
  <c r="SU104" i="2" s="1"/>
  <c r="CK93" i="2"/>
  <c r="CK105" i="2" s="1"/>
  <c r="GQ93" i="2"/>
  <c r="GQ105" i="2" s="1"/>
  <c r="NC93" i="2"/>
  <c r="NC105" i="2" s="1"/>
  <c r="TC93" i="2"/>
  <c r="TC105" i="2" s="1"/>
  <c r="BU94" i="2"/>
  <c r="BU106" i="2" s="1"/>
  <c r="HY94" i="2"/>
  <c r="HY106" i="2" s="1"/>
  <c r="OK94" i="2"/>
  <c r="OK106" i="2" s="1"/>
  <c r="S95" i="2"/>
  <c r="S107" i="2" s="1"/>
  <c r="FG95" i="2"/>
  <c r="FG107" i="2" s="1"/>
  <c r="NC95" i="2"/>
  <c r="NC107" i="2" s="1"/>
  <c r="TY95" i="2"/>
  <c r="TY107" i="2" s="1"/>
  <c r="OH100" i="2"/>
  <c r="OH112" i="2" s="1"/>
  <c r="VL101" i="2"/>
  <c r="VL113" i="2" s="1"/>
  <c r="ME100" i="2"/>
  <c r="ME112" i="2" s="1"/>
  <c r="CR101" i="2"/>
  <c r="CR113" i="2" s="1"/>
  <c r="CM92" i="2"/>
  <c r="CM104" i="2" s="1"/>
  <c r="LM95" i="2"/>
  <c r="LM107" i="2" s="1"/>
  <c r="FL93" i="2"/>
  <c r="FL105" i="2" s="1"/>
  <c r="NN95" i="2"/>
  <c r="NN107" i="2" s="1"/>
  <c r="MP100" i="2"/>
  <c r="MP112" i="2" s="1"/>
  <c r="AL93" i="2"/>
  <c r="AL105" i="2" s="1"/>
  <c r="RR92" i="2"/>
  <c r="RR104" i="2" s="1"/>
  <c r="NV92" i="2"/>
  <c r="NV104" i="2" s="1"/>
  <c r="DV92" i="2"/>
  <c r="DV104" i="2" s="1"/>
  <c r="OX93" i="2"/>
  <c r="OX105" i="2" s="1"/>
  <c r="BG92" i="2"/>
  <c r="BG104" i="2" s="1"/>
  <c r="TH92" i="2"/>
  <c r="TH104" i="2" s="1"/>
  <c r="UF93" i="2"/>
  <c r="UF105" i="2" s="1"/>
  <c r="DD94" i="2"/>
  <c r="DD106" i="2" s="1"/>
  <c r="IF94" i="2"/>
  <c r="IF106" i="2" s="1"/>
  <c r="MD94" i="2"/>
  <c r="MD106" i="2" s="1"/>
  <c r="RF94" i="2"/>
  <c r="RF106" i="2" s="1"/>
  <c r="AD95" i="2"/>
  <c r="AD107" i="2" s="1"/>
  <c r="FF95" i="2"/>
  <c r="FF107" i="2" s="1"/>
  <c r="JD95" i="2"/>
  <c r="JD107" i="2" s="1"/>
  <c r="OF95" i="2"/>
  <c r="OF107" i="2" s="1"/>
  <c r="TP95" i="2"/>
  <c r="TP107" i="2" s="1"/>
  <c r="EY92" i="2"/>
  <c r="EY104" i="2" s="1"/>
  <c r="NC92" i="2"/>
  <c r="NC104" i="2" s="1"/>
  <c r="SW92" i="2"/>
  <c r="SW104" i="2" s="1"/>
  <c r="CM93" i="2"/>
  <c r="CM105" i="2" s="1"/>
  <c r="HG93" i="2"/>
  <c r="HG105" i="2" s="1"/>
  <c r="NG93" i="2"/>
  <c r="NG105" i="2" s="1"/>
  <c r="TG93" i="2"/>
  <c r="TG105" i="2" s="1"/>
  <c r="BY94" i="2"/>
  <c r="BY106" i="2" s="1"/>
  <c r="IA94" i="2"/>
  <c r="IA106" i="2" s="1"/>
  <c r="OM94" i="2"/>
  <c r="OM106" i="2" s="1"/>
  <c r="W95" i="2"/>
  <c r="W107" i="2" s="1"/>
  <c r="FK95" i="2"/>
  <c r="FK107" i="2" s="1"/>
  <c r="NG95" i="2"/>
  <c r="NG107" i="2" s="1"/>
  <c r="UA95" i="2"/>
  <c r="UA107" i="2" s="1"/>
  <c r="RN100" i="2"/>
  <c r="RN112" i="2" s="1"/>
  <c r="L102" i="2"/>
  <c r="L114" i="2" s="1"/>
  <c r="TS95" i="2"/>
  <c r="TS107" i="2" s="1"/>
  <c r="GC102" i="2"/>
  <c r="GC114" i="2" s="1"/>
  <c r="QJ101" i="2"/>
  <c r="QJ113" i="2" s="1"/>
  <c r="OL93" i="2"/>
  <c r="OL105" i="2" s="1"/>
  <c r="LY92" i="2"/>
  <c r="LY104" i="2" s="1"/>
  <c r="QT101" i="2"/>
  <c r="QT113" i="2" s="1"/>
  <c r="KP93" i="2"/>
  <c r="KP105" i="2" s="1"/>
  <c r="NT92" i="2"/>
  <c r="NT104" i="2" s="1"/>
  <c r="T92" i="2"/>
  <c r="T104" i="2" s="1"/>
  <c r="FT93" i="2"/>
  <c r="FT105" i="2" s="1"/>
  <c r="FX93" i="2"/>
  <c r="FX105" i="2" s="1"/>
  <c r="Z92" i="2"/>
  <c r="Z104" i="2" s="1"/>
  <c r="AD92" i="2"/>
  <c r="AD104" i="2" s="1"/>
  <c r="BB93" i="2"/>
  <c r="BB105" i="2" s="1"/>
  <c r="BM92" i="2"/>
  <c r="BM104" i="2" s="1"/>
  <c r="JF92" i="2"/>
  <c r="JF104" i="2" s="1"/>
  <c r="OH92" i="2"/>
  <c r="OH104" i="2" s="1"/>
  <c r="TJ92" i="2"/>
  <c r="TJ104" i="2" s="1"/>
  <c r="CH93" i="2"/>
  <c r="CH105" i="2" s="1"/>
  <c r="GF93" i="2"/>
  <c r="GF105" i="2" s="1"/>
  <c r="LH93" i="2"/>
  <c r="LH105" i="2" s="1"/>
  <c r="QJ93" i="2"/>
  <c r="QJ105" i="2" s="1"/>
  <c r="UH93" i="2"/>
  <c r="UH105" i="2" s="1"/>
  <c r="DF94" i="2"/>
  <c r="DF106" i="2" s="1"/>
  <c r="IH94" i="2"/>
  <c r="IH106" i="2" s="1"/>
  <c r="NJ94" i="2"/>
  <c r="NJ106" i="2" s="1"/>
  <c r="RH94" i="2"/>
  <c r="RH106" i="2" s="1"/>
  <c r="AF95" i="2"/>
  <c r="AF107" i="2" s="1"/>
  <c r="FH95" i="2"/>
  <c r="FH107" i="2" s="1"/>
  <c r="JF95" i="2"/>
  <c r="JF107" i="2" s="1"/>
  <c r="OH95" i="2"/>
  <c r="OH107" i="2" s="1"/>
  <c r="TT95" i="2"/>
  <c r="TT107" i="2" s="1"/>
  <c r="HM92" i="2"/>
  <c r="HM104" i="2" s="1"/>
  <c r="NG92" i="2"/>
  <c r="NG104" i="2" s="1"/>
  <c r="TA92" i="2"/>
  <c r="TA104" i="2" s="1"/>
  <c r="CQ93" i="2"/>
  <c r="CQ105" i="2" s="1"/>
  <c r="HI93" i="2"/>
  <c r="HI105" i="2" s="1"/>
  <c r="NI93" i="2"/>
  <c r="NI105" i="2" s="1"/>
  <c r="TI93" i="2"/>
  <c r="TI105" i="2" s="1"/>
  <c r="DE94" i="2"/>
  <c r="DE106" i="2" s="1"/>
  <c r="IE94" i="2"/>
  <c r="IE106" i="2" s="1"/>
  <c r="OQ94" i="2"/>
  <c r="OQ106" i="2" s="1"/>
  <c r="Y95" i="2"/>
  <c r="Y107" i="2" s="1"/>
  <c r="FM95" i="2"/>
  <c r="FM107" i="2" s="1"/>
  <c r="NI95" i="2"/>
  <c r="NI107" i="2" s="1"/>
  <c r="VC95" i="2"/>
  <c r="VC107" i="2" s="1"/>
  <c r="RR100" i="2"/>
  <c r="RR112" i="2" s="1"/>
  <c r="AR102" i="2"/>
  <c r="AR114" i="2" s="1"/>
  <c r="MU100" i="2"/>
  <c r="MU112" i="2" s="1"/>
  <c r="ED101" i="2"/>
  <c r="ED113" i="2" s="1"/>
  <c r="QO92" i="2"/>
  <c r="QO104" i="2" s="1"/>
  <c r="LW94" i="2"/>
  <c r="LW106" i="2" s="1"/>
  <c r="IL92" i="2"/>
  <c r="IL104" i="2" s="1"/>
  <c r="LL94" i="2"/>
  <c r="LL106" i="2" s="1"/>
  <c r="QS92" i="2"/>
  <c r="QS104" i="2" s="1"/>
  <c r="MC94" i="2"/>
  <c r="MC106" i="2" s="1"/>
  <c r="N92" i="2"/>
  <c r="N104" i="2" s="1"/>
  <c r="ON93" i="2"/>
  <c r="ON105" i="2" s="1"/>
  <c r="KT93" i="2"/>
  <c r="KT105" i="2" s="1"/>
  <c r="KV93" i="2"/>
  <c r="KV105" i="2" s="1"/>
  <c r="NZ92" i="2"/>
  <c r="NZ104" i="2" s="1"/>
  <c r="IZ92" i="2"/>
  <c r="IZ104" i="2" s="1"/>
  <c r="OF92" i="2"/>
  <c r="OF104" i="2" s="1"/>
  <c r="QH93" i="2"/>
  <c r="QH105" i="2" s="1"/>
  <c r="BS92" i="2"/>
  <c r="BS104" i="2" s="1"/>
  <c r="AJ92" i="2"/>
  <c r="AJ104" i="2" s="1"/>
  <c r="FL92" i="2"/>
  <c r="FL104" i="2" s="1"/>
  <c r="JJ92" i="2"/>
  <c r="JJ104" i="2" s="1"/>
  <c r="OL92" i="2"/>
  <c r="OL104" i="2" s="1"/>
  <c r="TN92" i="2"/>
  <c r="TN104" i="2" s="1"/>
  <c r="CL93" i="2"/>
  <c r="CL105" i="2" s="1"/>
  <c r="GJ93" i="2"/>
  <c r="GJ105" i="2" s="1"/>
  <c r="LL93" i="2"/>
  <c r="LL105" i="2" s="1"/>
  <c r="QN93" i="2"/>
  <c r="QN105" i="2" s="1"/>
  <c r="UL93" i="2"/>
  <c r="UL105" i="2" s="1"/>
  <c r="DJ94" i="2"/>
  <c r="DJ106" i="2" s="1"/>
  <c r="IL94" i="2"/>
  <c r="IL106" i="2" s="1"/>
  <c r="NN94" i="2"/>
  <c r="NN106" i="2" s="1"/>
  <c r="RL94" i="2"/>
  <c r="RL106" i="2" s="1"/>
  <c r="AJ95" i="2"/>
  <c r="AJ107" i="2" s="1"/>
  <c r="FL95" i="2"/>
  <c r="FL107" i="2" s="1"/>
  <c r="JJ95" i="2"/>
  <c r="JJ107" i="2" s="1"/>
  <c r="OL95" i="2"/>
  <c r="OL107" i="2" s="1"/>
  <c r="TV95" i="2"/>
  <c r="TV107" i="2" s="1"/>
  <c r="HS92" i="2"/>
  <c r="HS104" i="2" s="1"/>
  <c r="NI92" i="2"/>
  <c r="NI104" i="2" s="1"/>
  <c r="TC92" i="2"/>
  <c r="TC104" i="2" s="1"/>
  <c r="CS93" i="2"/>
  <c r="CS105" i="2" s="1"/>
  <c r="HM93" i="2"/>
  <c r="HM105" i="2" s="1"/>
  <c r="NM93" i="2"/>
  <c r="NM105" i="2" s="1"/>
  <c r="TM93" i="2"/>
  <c r="TM105" i="2" s="1"/>
  <c r="DI94" i="2"/>
  <c r="DI106" i="2" s="1"/>
  <c r="IG94" i="2"/>
  <c r="IG106" i="2" s="1"/>
  <c r="PO94" i="2"/>
  <c r="PO106" i="2" s="1"/>
  <c r="AC95" i="2"/>
  <c r="AC107" i="2" s="1"/>
  <c r="FQ95" i="2"/>
  <c r="FQ107" i="2" s="1"/>
  <c r="NM95" i="2"/>
  <c r="NM107" i="2" s="1"/>
  <c r="VE95" i="2"/>
  <c r="VE107" i="2" s="1"/>
  <c r="RT100" i="2"/>
  <c r="RT112" i="2" s="1"/>
  <c r="AV102" i="2"/>
  <c r="AV114" i="2" s="1"/>
  <c r="SO100" i="2"/>
  <c r="SO112" i="2" s="1"/>
  <c r="LY93" i="2"/>
  <c r="LY105" i="2" s="1"/>
  <c r="RE95" i="2"/>
  <c r="RE107" i="2" s="1"/>
  <c r="NN92" i="2"/>
  <c r="NN104" i="2" s="1"/>
  <c r="QN94" i="2"/>
  <c r="QN106" i="2" s="1"/>
  <c r="MC93" i="2"/>
  <c r="MC105" i="2" s="1"/>
  <c r="RG95" i="2"/>
  <c r="RG107" i="2" s="1"/>
  <c r="GL94" i="2"/>
  <c r="GL106" i="2" s="1"/>
  <c r="AP93" i="2"/>
  <c r="AP105" i="2" s="1"/>
  <c r="IT92" i="2"/>
  <c r="IT104" i="2" s="1"/>
  <c r="AU92" i="2"/>
  <c r="AU104" i="2" s="1"/>
  <c r="AV93" i="2"/>
  <c r="AV105" i="2" s="1"/>
  <c r="FB92" i="2"/>
  <c r="FB104" i="2" s="1"/>
  <c r="FF92" i="2"/>
  <c r="FF104" i="2" s="1"/>
  <c r="GD93" i="2"/>
  <c r="GD105" i="2" s="1"/>
  <c r="FH92" i="2"/>
  <c r="FH104" i="2" s="1"/>
  <c r="BY92" i="2"/>
  <c r="BY104" i="2" s="1"/>
  <c r="AL92" i="2"/>
  <c r="AL104" i="2" s="1"/>
  <c r="FN92" i="2"/>
  <c r="FN104" i="2" s="1"/>
  <c r="KP92" i="2"/>
  <c r="KP104" i="2" s="1"/>
  <c r="ON92" i="2"/>
  <c r="ON104" i="2" s="1"/>
  <c r="TP92" i="2"/>
  <c r="TP104" i="2" s="1"/>
  <c r="CN93" i="2"/>
  <c r="CN105" i="2" s="1"/>
  <c r="GL93" i="2"/>
  <c r="GL105" i="2" s="1"/>
  <c r="LN93" i="2"/>
  <c r="LN105" i="2" s="1"/>
  <c r="QP93" i="2"/>
  <c r="QP105" i="2" s="1"/>
  <c r="N94" i="2"/>
  <c r="N106" i="2" s="1"/>
  <c r="DL94" i="2"/>
  <c r="DL106" i="2" s="1"/>
  <c r="IN94" i="2"/>
  <c r="IN106" i="2" s="1"/>
  <c r="NP94" i="2"/>
  <c r="NP106" i="2" s="1"/>
  <c r="RN94" i="2"/>
  <c r="RN106" i="2" s="1"/>
  <c r="AL95" i="2"/>
  <c r="AL107" i="2" s="1"/>
  <c r="FN95" i="2"/>
  <c r="FN107" i="2" s="1"/>
  <c r="KP95" i="2"/>
  <c r="KP107" i="2" s="1"/>
  <c r="ON95" i="2"/>
  <c r="ON107" i="2" s="1"/>
  <c r="TZ95" i="2"/>
  <c r="TZ107" i="2" s="1"/>
  <c r="HY92" i="2"/>
  <c r="HY104" i="2" s="1"/>
  <c r="NM92" i="2"/>
  <c r="NM104" i="2" s="1"/>
  <c r="TG92" i="2"/>
  <c r="TG104" i="2" s="1"/>
  <c r="CW93" i="2"/>
  <c r="CW105" i="2" s="1"/>
  <c r="IS93" i="2"/>
  <c r="IS105" i="2" s="1"/>
  <c r="NO93" i="2"/>
  <c r="NO105" i="2" s="1"/>
  <c r="TO93" i="2"/>
  <c r="TO105" i="2" s="1"/>
  <c r="DK94" i="2"/>
  <c r="DK106" i="2" s="1"/>
  <c r="IK94" i="2"/>
  <c r="IK106" i="2" s="1"/>
  <c r="PQ94" i="2"/>
  <c r="PQ106" i="2" s="1"/>
  <c r="AE95" i="2"/>
  <c r="AE107" i="2" s="1"/>
  <c r="HU95" i="2"/>
  <c r="HU107" i="2" s="1"/>
  <c r="NO95" i="2"/>
  <c r="NO107" i="2" s="1"/>
  <c r="VI95" i="2"/>
  <c r="VI107" i="2" s="1"/>
  <c r="RX100" i="2"/>
  <c r="RX112" i="2" s="1"/>
  <c r="AX102" i="2"/>
  <c r="AX114" i="2" s="1"/>
  <c r="SQ100" i="2"/>
  <c r="SQ112" i="2" s="1"/>
  <c r="BP100" i="2"/>
  <c r="BP112" i="2" s="1"/>
  <c r="FY93" i="2"/>
  <c r="FY105" i="2" s="1"/>
  <c r="AQ94" i="2"/>
  <c r="AQ106" i="2" s="1"/>
  <c r="AP117" i="2" s="1"/>
  <c r="DJ92" i="2"/>
  <c r="DJ104" i="2" s="1"/>
  <c r="GJ94" i="2"/>
  <c r="GJ106" i="2" s="1"/>
  <c r="GC93" i="2"/>
  <c r="GC105" i="2" s="1"/>
  <c r="LQ95" i="2"/>
  <c r="LQ107" i="2" s="1"/>
  <c r="RN92" i="2"/>
  <c r="RN104" i="2" s="1"/>
  <c r="DP92" i="2"/>
  <c r="DP104" i="2" s="1"/>
  <c r="AO92" i="2"/>
  <c r="AO104" i="2" s="1"/>
  <c r="OT93" i="2"/>
  <c r="OT105" i="2" s="1"/>
  <c r="TB92" i="2"/>
  <c r="TB104" i="2" s="1"/>
  <c r="OB92" i="2"/>
  <c r="OB104" i="2" s="1"/>
  <c r="JD92" i="2"/>
  <c r="JD104" i="2" s="1"/>
  <c r="LF93" i="2"/>
  <c r="LF105" i="2" s="1"/>
  <c r="AF92" i="2"/>
  <c r="AF104" i="2" s="1"/>
  <c r="CE92" i="2"/>
  <c r="CE104" i="2" s="1"/>
  <c r="AP92" i="2"/>
  <c r="AP104" i="2" s="1"/>
  <c r="FR92" i="2"/>
  <c r="FR104" i="2" s="1"/>
  <c r="KT92" i="2"/>
  <c r="KT104" i="2" s="1"/>
  <c r="OR92" i="2"/>
  <c r="OR104" i="2" s="1"/>
  <c r="TT92" i="2"/>
  <c r="TT104" i="2" s="1"/>
  <c r="CR93" i="2"/>
  <c r="CR105" i="2" s="1"/>
  <c r="GP93" i="2"/>
  <c r="GP105" i="2" s="1"/>
  <c r="LR93" i="2"/>
  <c r="LR105" i="2" s="1"/>
  <c r="QT93" i="2"/>
  <c r="QT105" i="2" s="1"/>
  <c r="R94" i="2"/>
  <c r="R106" i="2" s="1"/>
  <c r="DP94" i="2"/>
  <c r="DP106" i="2" s="1"/>
  <c r="IR94" i="2"/>
  <c r="IR106" i="2" s="1"/>
  <c r="NT94" i="2"/>
  <c r="NT106" i="2" s="1"/>
  <c r="RR94" i="2"/>
  <c r="RR106" i="2" s="1"/>
  <c r="AP95" i="2"/>
  <c r="AP107" i="2" s="1"/>
  <c r="FR95" i="2"/>
  <c r="FR107" i="2" s="1"/>
  <c r="KT95" i="2"/>
  <c r="KT107" i="2" s="1"/>
  <c r="OR95" i="2"/>
  <c r="OR107" i="2" s="1"/>
  <c r="UB95" i="2"/>
  <c r="UB107" i="2" s="1"/>
  <c r="IE92" i="2"/>
  <c r="IE104" i="2" s="1"/>
  <c r="NO92" i="2"/>
  <c r="NO104" i="2" s="1"/>
  <c r="TI92" i="2"/>
  <c r="TI104" i="2" s="1"/>
  <c r="CY93" i="2"/>
  <c r="CY105" i="2" s="1"/>
  <c r="NS93" i="2"/>
  <c r="NS105" i="2" s="1"/>
  <c r="TS93" i="2"/>
  <c r="TS105" i="2" s="1"/>
  <c r="DO94" i="2"/>
  <c r="DO106" i="2" s="1"/>
  <c r="IM94" i="2"/>
  <c r="IM106" i="2" s="1"/>
  <c r="PU94" i="2"/>
  <c r="PU106" i="2" s="1"/>
  <c r="AI95" i="2"/>
  <c r="AI107" i="2" s="1"/>
  <c r="HY95" i="2"/>
  <c r="HY107" i="2" s="1"/>
  <c r="NS95" i="2"/>
  <c r="NS107" i="2" s="1"/>
  <c r="VK95" i="2"/>
  <c r="VK107" i="2" s="1"/>
  <c r="RZ100" i="2"/>
  <c r="RZ112" i="2" s="1"/>
  <c r="NT102" i="2"/>
  <c r="NT114" i="2" s="1"/>
  <c r="PF98" i="2"/>
  <c r="PF110" i="2" s="1"/>
  <c r="NT99" i="2"/>
  <c r="NT111" i="2" s="1"/>
  <c r="MR100" i="2"/>
  <c r="MR112" i="2" s="1"/>
  <c r="CT101" i="2"/>
  <c r="CT113" i="2" s="1"/>
  <c r="QN101" i="2"/>
  <c r="QN113" i="2" s="1"/>
  <c r="NV102" i="2"/>
  <c r="NV114" i="2" s="1"/>
  <c r="KD103" i="2"/>
  <c r="KD115" i="2" s="1"/>
  <c r="LW100" i="2"/>
  <c r="LW112" i="2" s="1"/>
  <c r="RM101" i="2"/>
  <c r="RM113" i="2" s="1"/>
  <c r="OK103" i="2"/>
  <c r="OK115" i="2" s="1"/>
  <c r="QV99" i="2"/>
  <c r="QV111" i="2" s="1"/>
  <c r="CX101" i="2"/>
  <c r="CX113" i="2" s="1"/>
  <c r="QP101" i="2"/>
  <c r="QP113" i="2" s="1"/>
  <c r="NZ102" i="2"/>
  <c r="NZ114" i="2" s="1"/>
  <c r="KH103" i="2"/>
  <c r="KH115" i="2" s="1"/>
  <c r="LY100" i="2"/>
  <c r="LY112" i="2" s="1"/>
  <c r="RQ101" i="2"/>
  <c r="RQ113" i="2" s="1"/>
  <c r="OM103" i="2"/>
  <c r="OM115" i="2" s="1"/>
  <c r="TZ99" i="2"/>
  <c r="TZ111" i="2" s="1"/>
  <c r="AW97" i="2"/>
  <c r="AW109" i="2" s="1"/>
  <c r="SE101" i="2"/>
  <c r="SE113" i="2" s="1"/>
  <c r="UG103" i="2"/>
  <c r="UG115" i="2" s="1"/>
  <c r="EA97" i="2"/>
  <c r="EA109" i="2" s="1"/>
  <c r="KP103" i="2"/>
  <c r="KP115" i="2" s="1"/>
  <c r="MI100" i="2"/>
  <c r="MI112" i="2" s="1"/>
  <c r="SI101" i="2"/>
  <c r="SI113" i="2" s="1"/>
  <c r="UY95" i="2"/>
  <c r="UY107" i="2" s="1"/>
  <c r="HS97" i="2"/>
  <c r="HS109" i="2" s="1"/>
  <c r="OT102" i="2"/>
  <c r="OT114" i="2" s="1"/>
  <c r="PD103" i="2"/>
  <c r="PD115" i="2" s="1"/>
  <c r="MO100" i="2"/>
  <c r="MO112" i="2" s="1"/>
  <c r="CG102" i="2"/>
  <c r="CG114" i="2" s="1"/>
  <c r="BT97" i="2"/>
  <c r="BT109" i="2" s="1"/>
  <c r="LA97" i="2"/>
  <c r="LA109" i="2" s="1"/>
  <c r="DU96" i="2"/>
  <c r="DU108" i="2" s="1"/>
  <c r="ET97" i="2"/>
  <c r="ET109" i="2" s="1"/>
  <c r="OS97" i="2"/>
  <c r="OS109" i="2" s="1"/>
  <c r="SL95" i="2"/>
  <c r="SL107" i="2" s="1"/>
  <c r="HT97" i="2"/>
  <c r="HT109" i="2" s="1"/>
  <c r="TM97" i="2"/>
  <c r="TM109" i="2" s="1"/>
  <c r="UA103" i="2"/>
  <c r="UA115" i="2" s="1"/>
  <c r="KT97" i="2"/>
  <c r="KT109" i="2" s="1"/>
  <c r="BC98" i="2"/>
  <c r="BC110" i="2" s="1"/>
  <c r="GE102" i="2"/>
  <c r="GE114" i="2" s="1"/>
  <c r="NT97" i="2"/>
  <c r="NT109" i="2" s="1"/>
  <c r="FE98" i="2"/>
  <c r="FE110" i="2" s="1"/>
  <c r="SD103" i="2"/>
  <c r="SD115" i="2" s="1"/>
  <c r="SU100" i="2"/>
  <c r="SU112" i="2" s="1"/>
  <c r="GU102" i="2"/>
  <c r="GU114" i="2" s="1"/>
  <c r="SJ103" i="2"/>
  <c r="SJ115" i="2" s="1"/>
  <c r="K101" i="2"/>
  <c r="K113" i="2" s="1"/>
  <c r="NC102" i="2"/>
  <c r="NC114" i="2" s="1"/>
  <c r="NG102" i="2"/>
  <c r="NG114" i="2" s="1"/>
  <c r="IR101" i="2"/>
  <c r="IR113" i="2" s="1"/>
  <c r="BD92" i="2"/>
  <c r="BD104" i="2" s="1"/>
  <c r="JL93" i="2"/>
  <c r="JL105" i="2" s="1"/>
  <c r="UN94" i="2"/>
  <c r="UN106" i="2" s="1"/>
  <c r="UX95" i="2"/>
  <c r="UX107" i="2" s="1"/>
  <c r="HO93" i="2"/>
  <c r="HO105" i="2" s="1"/>
  <c r="QI94" i="2"/>
  <c r="QI106" i="2" s="1"/>
  <c r="AX98" i="2"/>
  <c r="AX110" i="2" s="1"/>
  <c r="BD103" i="2"/>
  <c r="BD115" i="2" s="1"/>
  <c r="JP92" i="2"/>
  <c r="JP104" i="2" s="1"/>
  <c r="JP93" i="2"/>
  <c r="JP105" i="2" s="1"/>
  <c r="MJ93" i="2"/>
  <c r="MJ105" i="2" s="1"/>
  <c r="PD93" i="2"/>
  <c r="PD105" i="2" s="1"/>
  <c r="RX93" i="2"/>
  <c r="RX105" i="2" s="1"/>
  <c r="UR93" i="2"/>
  <c r="UR105" i="2" s="1"/>
  <c r="BH94" i="2"/>
  <c r="BH106" i="2" s="1"/>
  <c r="EB94" i="2"/>
  <c r="EB106" i="2" s="1"/>
  <c r="GV94" i="2"/>
  <c r="GV106" i="2" s="1"/>
  <c r="JP94" i="2"/>
  <c r="JP106" i="2" s="1"/>
  <c r="MJ94" i="2"/>
  <c r="MJ106" i="2" s="1"/>
  <c r="PD94" i="2"/>
  <c r="PD106" i="2" s="1"/>
  <c r="RX94" i="2"/>
  <c r="RX106" i="2" s="1"/>
  <c r="UR94" i="2"/>
  <c r="UR106" i="2" s="1"/>
  <c r="BH95" i="2"/>
  <c r="BH107" i="2" s="1"/>
  <c r="EB95" i="2"/>
  <c r="EB107" i="2" s="1"/>
  <c r="GV95" i="2"/>
  <c r="GV107" i="2" s="1"/>
  <c r="JP95" i="2"/>
  <c r="JP107" i="2" s="1"/>
  <c r="MJ95" i="2"/>
  <c r="MJ107" i="2" s="1"/>
  <c r="PD95" i="2"/>
  <c r="PD107" i="2" s="1"/>
  <c r="RX95" i="2"/>
  <c r="RX107" i="2" s="1"/>
  <c r="VJ95" i="2"/>
  <c r="VJ107" i="2" s="1"/>
  <c r="FK92" i="2"/>
  <c r="FK104" i="2" s="1"/>
  <c r="KO92" i="2"/>
  <c r="KO104" i="2" s="1"/>
  <c r="NU92" i="2"/>
  <c r="NU104" i="2" s="1"/>
  <c r="QY92" i="2"/>
  <c r="QY104" i="2" s="1"/>
  <c r="UA92" i="2"/>
  <c r="UA104" i="2" s="1"/>
  <c r="BA93" i="2"/>
  <c r="BA105" i="2" s="1"/>
  <c r="EM93" i="2"/>
  <c r="EM105" i="2" s="1"/>
  <c r="HS93" i="2"/>
  <c r="HS105" i="2" s="1"/>
  <c r="KY93" i="2"/>
  <c r="KY105" i="2" s="1"/>
  <c r="OE93" i="2"/>
  <c r="OE105" i="2" s="1"/>
  <c r="RK93" i="2"/>
  <c r="RK105" i="2" s="1"/>
  <c r="VC93" i="2"/>
  <c r="VC105" i="2" s="1"/>
  <c r="CE94" i="2"/>
  <c r="CE106" i="2" s="1"/>
  <c r="FK94" i="2"/>
  <c r="FK106" i="2" s="1"/>
  <c r="IS94" i="2"/>
  <c r="IS106" i="2" s="1"/>
  <c r="MW94" i="2"/>
  <c r="MW106" i="2" s="1"/>
  <c r="QM94" i="2"/>
  <c r="QM106" i="2" s="1"/>
  <c r="UA94" i="2"/>
  <c r="UA106" i="2" s="1"/>
  <c r="CG95" i="2"/>
  <c r="CG107" i="2" s="1"/>
  <c r="FW95" i="2"/>
  <c r="FW107" i="2" s="1"/>
  <c r="KM95" i="2"/>
  <c r="KM107" i="2" s="1"/>
  <c r="OE95" i="2"/>
  <c r="OE107" i="2" s="1"/>
  <c r="SU95" i="2"/>
  <c r="SU107" i="2" s="1"/>
  <c r="EB98" i="2"/>
  <c r="EB110" i="2" s="1"/>
  <c r="AU99" i="2"/>
  <c r="AU111" i="2" s="1"/>
  <c r="GV100" i="2"/>
  <c r="GV112" i="2" s="1"/>
  <c r="SL100" i="2"/>
  <c r="SL112" i="2" s="1"/>
  <c r="IZ101" i="2"/>
  <c r="IZ113" i="2" s="1"/>
  <c r="HN102" i="2"/>
  <c r="HN114" i="2" s="1"/>
  <c r="BH103" i="2"/>
  <c r="BH115" i="2" s="1"/>
  <c r="CA100" i="2"/>
  <c r="CA112" i="2" s="1"/>
  <c r="AQ101" i="2"/>
  <c r="AQ113" i="2" s="1"/>
  <c r="NM102" i="2"/>
  <c r="NM114" i="2" s="1"/>
  <c r="GP100" i="2"/>
  <c r="GP112" i="2" s="1"/>
  <c r="MF92" i="2"/>
  <c r="MF104" i="2" s="1"/>
  <c r="BD94" i="2"/>
  <c r="BD106" i="2" s="1"/>
  <c r="OZ95" i="2"/>
  <c r="OZ107" i="2" s="1"/>
  <c r="UM93" i="2"/>
  <c r="UM105" i="2" s="1"/>
  <c r="NI102" i="2"/>
  <c r="NI114" i="2" s="1"/>
  <c r="MJ92" i="2"/>
  <c r="MJ104" i="2" s="1"/>
  <c r="ML92" i="2"/>
  <c r="ML104" i="2" s="1"/>
  <c r="UT92" i="2"/>
  <c r="UT104" i="2" s="1"/>
  <c r="BJ93" i="2"/>
  <c r="BJ105" i="2" s="1"/>
  <c r="ED93" i="2"/>
  <c r="ED105" i="2" s="1"/>
  <c r="GX93" i="2"/>
  <c r="GX105" i="2" s="1"/>
  <c r="JR93" i="2"/>
  <c r="JR105" i="2" s="1"/>
  <c r="ML93" i="2"/>
  <c r="ML105" i="2" s="1"/>
  <c r="PF93" i="2"/>
  <c r="PF105" i="2" s="1"/>
  <c r="RZ93" i="2"/>
  <c r="RZ105" i="2" s="1"/>
  <c r="UT93" i="2"/>
  <c r="UT105" i="2" s="1"/>
  <c r="BJ94" i="2"/>
  <c r="BJ106" i="2" s="1"/>
  <c r="ED94" i="2"/>
  <c r="ED106" i="2" s="1"/>
  <c r="GX94" i="2"/>
  <c r="GX106" i="2" s="1"/>
  <c r="JR94" i="2"/>
  <c r="JR106" i="2" s="1"/>
  <c r="ML94" i="2"/>
  <c r="ML106" i="2" s="1"/>
  <c r="PF94" i="2"/>
  <c r="PF106" i="2" s="1"/>
  <c r="RZ94" i="2"/>
  <c r="RZ106" i="2" s="1"/>
  <c r="UT94" i="2"/>
  <c r="UT106" i="2" s="1"/>
  <c r="BJ95" i="2"/>
  <c r="BJ107" i="2" s="1"/>
  <c r="ED95" i="2"/>
  <c r="ED107" i="2" s="1"/>
  <c r="GX95" i="2"/>
  <c r="GX107" i="2" s="1"/>
  <c r="JR95" i="2"/>
  <c r="JR107" i="2" s="1"/>
  <c r="ML95" i="2"/>
  <c r="ML107" i="2" s="1"/>
  <c r="PF95" i="2"/>
  <c r="PF107" i="2" s="1"/>
  <c r="RZ95" i="2"/>
  <c r="RZ107" i="2" s="1"/>
  <c r="VL95" i="2"/>
  <c r="VL107" i="2" s="1"/>
  <c r="FQ92" i="2"/>
  <c r="FQ104" i="2" s="1"/>
  <c r="KS92" i="2"/>
  <c r="KS104" i="2" s="1"/>
  <c r="NY92" i="2"/>
  <c r="NY104" i="2" s="1"/>
  <c r="RA92" i="2"/>
  <c r="RA104" i="2" s="1"/>
  <c r="UE92" i="2"/>
  <c r="UE104" i="2" s="1"/>
  <c r="BC93" i="2"/>
  <c r="BC105" i="2" s="1"/>
  <c r="EO93" i="2"/>
  <c r="EO105" i="2" s="1"/>
  <c r="HU93" i="2"/>
  <c r="HU105" i="2" s="1"/>
  <c r="LA93" i="2"/>
  <c r="LA105" i="2" s="1"/>
  <c r="OG93" i="2"/>
  <c r="OG105" i="2" s="1"/>
  <c r="RM93" i="2"/>
  <c r="RM105" i="2" s="1"/>
  <c r="VE93" i="2"/>
  <c r="VE105" i="2" s="1"/>
  <c r="CG94" i="2"/>
  <c r="CG106" i="2" s="1"/>
  <c r="FM94" i="2"/>
  <c r="FM106" i="2" s="1"/>
  <c r="IW94" i="2"/>
  <c r="IW106" i="2" s="1"/>
  <c r="NA94" i="2"/>
  <c r="NA106" i="2" s="1"/>
  <c r="QO94" i="2"/>
  <c r="QO106" i="2" s="1"/>
  <c r="UE94" i="2"/>
  <c r="UE106" i="2" s="1"/>
  <c r="CK95" i="2"/>
  <c r="CK107" i="2" s="1"/>
  <c r="FY95" i="2"/>
  <c r="FY107" i="2" s="1"/>
  <c r="KO95" i="2"/>
  <c r="KO107" i="2" s="1"/>
  <c r="OG95" i="2"/>
  <c r="OG107" i="2" s="1"/>
  <c r="SW95" i="2"/>
  <c r="SW107" i="2" s="1"/>
  <c r="HD98" i="2"/>
  <c r="HD110" i="2" s="1"/>
  <c r="GI99" i="2"/>
  <c r="GI111" i="2" s="1"/>
  <c r="GX100" i="2"/>
  <c r="GX112" i="2" s="1"/>
  <c r="SP100" i="2"/>
  <c r="SP112" i="2" s="1"/>
  <c r="JD101" i="2"/>
  <c r="JD113" i="2" s="1"/>
  <c r="HP102" i="2"/>
  <c r="HP114" i="2" s="1"/>
  <c r="BJ103" i="2"/>
  <c r="BJ115" i="2" s="1"/>
  <c r="CE100" i="2"/>
  <c r="CE112" i="2" s="1"/>
  <c r="GU101" i="2"/>
  <c r="GU113" i="2" s="1"/>
  <c r="NS102" i="2"/>
  <c r="NS114" i="2" s="1"/>
  <c r="SF100" i="2"/>
  <c r="SF112" i="2" s="1"/>
  <c r="BD93" i="2"/>
  <c r="BD105" i="2" s="1"/>
  <c r="OZ94" i="2"/>
  <c r="OZ106" i="2" s="1"/>
  <c r="FE92" i="2"/>
  <c r="FE104" i="2" s="1"/>
  <c r="IQ94" i="2"/>
  <c r="IQ106" i="2" s="1"/>
  <c r="AO101" i="2"/>
  <c r="AO113" i="2" s="1"/>
  <c r="PD92" i="2"/>
  <c r="PD104" i="2" s="1"/>
  <c r="IG92" i="2"/>
  <c r="IG104" i="2" s="1"/>
  <c r="EH92" i="2"/>
  <c r="EH104" i="2" s="1"/>
  <c r="JV92" i="2"/>
  <c r="JV104" i="2" s="1"/>
  <c r="MP92" i="2"/>
  <c r="MP104" i="2" s="1"/>
  <c r="PJ92" i="2"/>
  <c r="PJ104" i="2" s="1"/>
  <c r="SD92" i="2"/>
  <c r="SD104" i="2" s="1"/>
  <c r="UX92" i="2"/>
  <c r="UX104" i="2" s="1"/>
  <c r="BN93" i="2"/>
  <c r="BN105" i="2" s="1"/>
  <c r="EH93" i="2"/>
  <c r="EH105" i="2" s="1"/>
  <c r="HB93" i="2"/>
  <c r="HB105" i="2" s="1"/>
  <c r="JV93" i="2"/>
  <c r="JV105" i="2" s="1"/>
  <c r="MP93" i="2"/>
  <c r="MP105" i="2" s="1"/>
  <c r="PJ93" i="2"/>
  <c r="PJ105" i="2" s="1"/>
  <c r="SD93" i="2"/>
  <c r="SD105" i="2" s="1"/>
  <c r="UX93" i="2"/>
  <c r="UX105" i="2" s="1"/>
  <c r="BN94" i="2"/>
  <c r="BN106" i="2" s="1"/>
  <c r="EH94" i="2"/>
  <c r="EH106" i="2" s="1"/>
  <c r="HB94" i="2"/>
  <c r="HB106" i="2" s="1"/>
  <c r="JV94" i="2"/>
  <c r="JV106" i="2" s="1"/>
  <c r="MP94" i="2"/>
  <c r="MP106" i="2" s="1"/>
  <c r="PJ94" i="2"/>
  <c r="PJ106" i="2" s="1"/>
  <c r="SD94" i="2"/>
  <c r="SD106" i="2" s="1"/>
  <c r="UX94" i="2"/>
  <c r="UX106" i="2" s="1"/>
  <c r="BN95" i="2"/>
  <c r="BN107" i="2" s="1"/>
  <c r="EH95" i="2"/>
  <c r="EH107" i="2" s="1"/>
  <c r="HB95" i="2"/>
  <c r="HB107" i="2" s="1"/>
  <c r="JV95" i="2"/>
  <c r="JV107" i="2" s="1"/>
  <c r="MP95" i="2"/>
  <c r="MP107" i="2" s="1"/>
  <c r="PJ95" i="2"/>
  <c r="PJ107" i="2" s="1"/>
  <c r="SD95" i="2"/>
  <c r="SD107" i="2" s="1"/>
  <c r="M92" i="2"/>
  <c r="M104" i="2" s="1"/>
  <c r="FW92" i="2"/>
  <c r="FW104" i="2" s="1"/>
  <c r="KU92" i="2"/>
  <c r="KU104" i="2" s="1"/>
  <c r="OA92" i="2"/>
  <c r="OA104" i="2" s="1"/>
  <c r="RE92" i="2"/>
  <c r="RE104" i="2" s="1"/>
  <c r="UG92" i="2"/>
  <c r="UG104" i="2" s="1"/>
  <c r="BG93" i="2"/>
  <c r="BG105" i="2" s="1"/>
  <c r="ES93" i="2"/>
  <c r="ES105" i="2" s="1"/>
  <c r="HY93" i="2"/>
  <c r="HY105" i="2" s="1"/>
  <c r="LE93" i="2"/>
  <c r="LE105" i="2" s="1"/>
  <c r="OK93" i="2"/>
  <c r="OK105" i="2" s="1"/>
  <c r="RQ93" i="2"/>
  <c r="RQ105" i="2" s="1"/>
  <c r="VI93" i="2"/>
  <c r="VI105" i="2" s="1"/>
  <c r="CK94" i="2"/>
  <c r="CK106" i="2" s="1"/>
  <c r="FQ94" i="2"/>
  <c r="FQ106" i="2" s="1"/>
  <c r="IY94" i="2"/>
  <c r="IY106" i="2" s="1"/>
  <c r="NC94" i="2"/>
  <c r="NC106" i="2" s="1"/>
  <c r="QS94" i="2"/>
  <c r="QS106" i="2" s="1"/>
  <c r="VC94" i="2"/>
  <c r="VC106" i="2" s="1"/>
  <c r="CM95" i="2"/>
  <c r="CM107" i="2" s="1"/>
  <c r="GC95" i="2"/>
  <c r="GC107" i="2" s="1"/>
  <c r="KS95" i="2"/>
  <c r="KS107" i="2" s="1"/>
  <c r="OK95" i="2"/>
  <c r="OK107" i="2" s="1"/>
  <c r="TA95" i="2"/>
  <c r="TA107" i="2" s="1"/>
  <c r="KP98" i="2"/>
  <c r="KP110" i="2" s="1"/>
  <c r="KY99" i="2"/>
  <c r="KY111" i="2" s="1"/>
  <c r="HB100" i="2"/>
  <c r="HB112" i="2" s="1"/>
  <c r="SV100" i="2"/>
  <c r="SV112" i="2" s="1"/>
  <c r="LL101" i="2"/>
  <c r="LL113" i="2" s="1"/>
  <c r="HT102" i="2"/>
  <c r="HT114" i="2" s="1"/>
  <c r="BN103" i="2"/>
  <c r="BN115" i="2" s="1"/>
  <c r="CG100" i="2"/>
  <c r="CG112" i="2" s="1"/>
  <c r="GW101" i="2"/>
  <c r="GW113" i="2" s="1"/>
  <c r="RS102" i="2"/>
  <c r="RS114" i="2" s="1"/>
  <c r="TZ97" i="2"/>
  <c r="TZ109" i="2" s="1"/>
  <c r="CK92" i="2"/>
  <c r="CK104" i="2" s="1"/>
  <c r="UN92" i="2"/>
  <c r="UN104" i="2" s="1"/>
  <c r="UN93" i="2"/>
  <c r="UN105" i="2" s="1"/>
  <c r="BD95" i="2"/>
  <c r="BD107" i="2" s="1"/>
  <c r="AW93" i="2"/>
  <c r="AW105" i="2" s="1"/>
  <c r="MU94" i="2"/>
  <c r="MU106" i="2" s="1"/>
  <c r="TA98" i="2"/>
  <c r="TA110" i="2" s="1"/>
  <c r="IA92" i="2"/>
  <c r="IA104" i="2" s="1"/>
  <c r="RX92" i="2"/>
  <c r="RX104" i="2" s="1"/>
  <c r="PF92" i="2"/>
  <c r="PF104" i="2" s="1"/>
  <c r="EJ92" i="2"/>
  <c r="EJ104" i="2" s="1"/>
  <c r="SF92" i="2"/>
  <c r="SF104" i="2" s="1"/>
  <c r="HD93" i="2"/>
  <c r="HD105" i="2" s="1"/>
  <c r="JX93" i="2"/>
  <c r="JX105" i="2" s="1"/>
  <c r="MR93" i="2"/>
  <c r="MR105" i="2" s="1"/>
  <c r="PL93" i="2"/>
  <c r="PL105" i="2" s="1"/>
  <c r="SF93" i="2"/>
  <c r="SF105" i="2" s="1"/>
  <c r="UZ93" i="2"/>
  <c r="UZ105" i="2" s="1"/>
  <c r="BP94" i="2"/>
  <c r="BP106" i="2" s="1"/>
  <c r="EJ94" i="2"/>
  <c r="EJ106" i="2" s="1"/>
  <c r="HD94" i="2"/>
  <c r="HD106" i="2" s="1"/>
  <c r="JX94" i="2"/>
  <c r="JX106" i="2" s="1"/>
  <c r="MR94" i="2"/>
  <c r="MR106" i="2" s="1"/>
  <c r="PL94" i="2"/>
  <c r="PL106" i="2" s="1"/>
  <c r="SF94" i="2"/>
  <c r="SF106" i="2" s="1"/>
  <c r="UZ94" i="2"/>
  <c r="UZ106" i="2" s="1"/>
  <c r="BP95" i="2"/>
  <c r="BP107" i="2" s="1"/>
  <c r="EJ95" i="2"/>
  <c r="EJ107" i="2" s="1"/>
  <c r="HD95" i="2"/>
  <c r="HD107" i="2" s="1"/>
  <c r="JX95" i="2"/>
  <c r="JX107" i="2" s="1"/>
  <c r="MR95" i="2"/>
  <c r="MR107" i="2" s="1"/>
  <c r="PL95" i="2"/>
  <c r="PL107" i="2" s="1"/>
  <c r="SP95" i="2"/>
  <c r="SP107" i="2" s="1"/>
  <c r="S92" i="2"/>
  <c r="S104" i="2" s="1"/>
  <c r="GC92" i="2"/>
  <c r="GC104" i="2" s="1"/>
  <c r="KY92" i="2"/>
  <c r="KY104" i="2" s="1"/>
  <c r="OE92" i="2"/>
  <c r="OE104" i="2" s="1"/>
  <c r="RG92" i="2"/>
  <c r="RG104" i="2" s="1"/>
  <c r="UK92" i="2"/>
  <c r="UK104" i="2" s="1"/>
  <c r="BS93" i="2"/>
  <c r="BS105" i="2" s="1"/>
  <c r="EU93" i="2"/>
  <c r="EU105" i="2" s="1"/>
  <c r="IA93" i="2"/>
  <c r="IA105" i="2" s="1"/>
  <c r="LG93" i="2"/>
  <c r="LG105" i="2" s="1"/>
  <c r="OM93" i="2"/>
  <c r="OM105" i="2" s="1"/>
  <c r="RS93" i="2"/>
  <c r="RS105" i="2" s="1"/>
  <c r="VK93" i="2"/>
  <c r="VK105" i="2" s="1"/>
  <c r="CM94" i="2"/>
  <c r="CM106" i="2" s="1"/>
  <c r="FS94" i="2"/>
  <c r="FS106" i="2" s="1"/>
  <c r="JC94" i="2"/>
  <c r="JC106" i="2" s="1"/>
  <c r="NG94" i="2"/>
  <c r="NG106" i="2" s="1"/>
  <c r="QU94" i="2"/>
  <c r="QU106" i="2" s="1"/>
  <c r="VE94" i="2"/>
  <c r="VE106" i="2" s="1"/>
  <c r="CQ95" i="2"/>
  <c r="CQ107" i="2" s="1"/>
  <c r="GE95" i="2"/>
  <c r="GE107" i="2" s="1"/>
  <c r="KU95" i="2"/>
  <c r="KU107" i="2" s="1"/>
  <c r="OM95" i="2"/>
  <c r="OM107" i="2" s="1"/>
  <c r="TC95" i="2"/>
  <c r="TC107" i="2" s="1"/>
  <c r="NT98" i="2"/>
  <c r="NT110" i="2" s="1"/>
  <c r="QO99" i="2"/>
  <c r="QO111" i="2" s="1"/>
  <c r="IZ100" i="2"/>
  <c r="IZ112" i="2" s="1"/>
  <c r="UZ100" i="2"/>
  <c r="UZ112" i="2" s="1"/>
  <c r="NP101" i="2"/>
  <c r="NP113" i="2" s="1"/>
  <c r="HV102" i="2"/>
  <c r="HV114" i="2" s="1"/>
  <c r="BP103" i="2"/>
  <c r="BP115" i="2" s="1"/>
  <c r="CK100" i="2"/>
  <c r="CK112" i="2" s="1"/>
  <c r="HA101" i="2"/>
  <c r="HA113" i="2" s="1"/>
  <c r="BY103" i="2"/>
  <c r="BY115" i="2" s="1"/>
  <c r="NY98" i="2"/>
  <c r="NY110" i="2" s="1"/>
  <c r="HU92" i="2"/>
  <c r="HU104" i="2" s="1"/>
  <c r="RT92" i="2"/>
  <c r="RT104" i="2" s="1"/>
  <c r="OZ93" i="2"/>
  <c r="OZ105" i="2" s="1"/>
  <c r="MF94" i="2"/>
  <c r="MF106" i="2" s="1"/>
  <c r="MF95" i="2"/>
  <c r="MF107" i="2" s="1"/>
  <c r="TY92" i="2"/>
  <c r="TY104" i="2" s="1"/>
  <c r="CA94" i="2"/>
  <c r="CA106" i="2" s="1"/>
  <c r="KI95" i="2"/>
  <c r="KI107" i="2" s="1"/>
  <c r="GR100" i="2"/>
  <c r="GR112" i="2" s="1"/>
  <c r="CQ92" i="2"/>
  <c r="CQ104" i="2" s="1"/>
  <c r="EB93" i="2"/>
  <c r="EB105" i="2" s="1"/>
  <c r="ED92" i="2"/>
  <c r="ED104" i="2" s="1"/>
  <c r="BN92" i="2"/>
  <c r="BN104" i="2" s="1"/>
  <c r="IS92" i="2"/>
  <c r="IS104" i="2" s="1"/>
  <c r="PL92" i="2"/>
  <c r="PL104" i="2" s="1"/>
  <c r="IY92" i="2"/>
  <c r="IY104" i="2" s="1"/>
  <c r="KB92" i="2"/>
  <c r="KB104" i="2" s="1"/>
  <c r="PP92" i="2"/>
  <c r="PP104" i="2" s="1"/>
  <c r="SJ92" i="2"/>
  <c r="SJ104" i="2" s="1"/>
  <c r="VD92" i="2"/>
  <c r="VD104" i="2" s="1"/>
  <c r="BT93" i="2"/>
  <c r="BT105" i="2" s="1"/>
  <c r="EN93" i="2"/>
  <c r="EN105" i="2" s="1"/>
  <c r="HH93" i="2"/>
  <c r="HH105" i="2" s="1"/>
  <c r="KB93" i="2"/>
  <c r="KB105" i="2" s="1"/>
  <c r="MV93" i="2"/>
  <c r="MV105" i="2" s="1"/>
  <c r="PP93" i="2"/>
  <c r="PP105" i="2" s="1"/>
  <c r="SJ93" i="2"/>
  <c r="SJ105" i="2" s="1"/>
  <c r="VD93" i="2"/>
  <c r="VD105" i="2" s="1"/>
  <c r="BT94" i="2"/>
  <c r="BT106" i="2" s="1"/>
  <c r="EN94" i="2"/>
  <c r="EN106" i="2" s="1"/>
  <c r="HH94" i="2"/>
  <c r="HH106" i="2" s="1"/>
  <c r="KB94" i="2"/>
  <c r="KB106" i="2" s="1"/>
  <c r="MV94" i="2"/>
  <c r="MV106" i="2" s="1"/>
  <c r="PP94" i="2"/>
  <c r="PP106" i="2" s="1"/>
  <c r="SJ94" i="2"/>
  <c r="SJ106" i="2" s="1"/>
  <c r="VD94" i="2"/>
  <c r="VD106" i="2" s="1"/>
  <c r="BT95" i="2"/>
  <c r="BT107" i="2" s="1"/>
  <c r="EN95" i="2"/>
  <c r="EN107" i="2" s="1"/>
  <c r="HH95" i="2"/>
  <c r="HH107" i="2" s="1"/>
  <c r="KB95" i="2"/>
  <c r="KB107" i="2" s="1"/>
  <c r="MV95" i="2"/>
  <c r="MV107" i="2" s="1"/>
  <c r="PP95" i="2"/>
  <c r="PP107" i="2" s="1"/>
  <c r="SR95" i="2"/>
  <c r="SR107" i="2" s="1"/>
  <c r="Y92" i="2"/>
  <c r="Y104" i="2" s="1"/>
  <c r="GI92" i="2"/>
  <c r="GI104" i="2" s="1"/>
  <c r="LA92" i="2"/>
  <c r="LA104" i="2" s="1"/>
  <c r="OG92" i="2"/>
  <c r="OG104" i="2" s="1"/>
  <c r="RK92" i="2"/>
  <c r="RK104" i="2" s="1"/>
  <c r="UM92" i="2"/>
  <c r="UM104" i="2" s="1"/>
  <c r="BU93" i="2"/>
  <c r="BU105" i="2" s="1"/>
  <c r="EY93" i="2"/>
  <c r="EY105" i="2" s="1"/>
  <c r="IE93" i="2"/>
  <c r="IE105" i="2" s="1"/>
  <c r="LK93" i="2"/>
  <c r="LK105" i="2" s="1"/>
  <c r="OQ93" i="2"/>
  <c r="OQ105" i="2" s="1"/>
  <c r="SI93" i="2"/>
  <c r="SI105" i="2" s="1"/>
  <c r="K94" i="2"/>
  <c r="K106" i="2" s="1"/>
  <c r="CQ94" i="2"/>
  <c r="CQ106" i="2" s="1"/>
  <c r="FW94" i="2"/>
  <c r="FW106" i="2" s="1"/>
  <c r="JI94" i="2"/>
  <c r="JI106" i="2" s="1"/>
  <c r="NI94" i="2"/>
  <c r="NI106" i="2" s="1"/>
  <c r="QY94" i="2"/>
  <c r="QY106" i="2" s="1"/>
  <c r="VI94" i="2"/>
  <c r="VI106" i="2" s="1"/>
  <c r="CS95" i="2"/>
  <c r="CS107" i="2" s="1"/>
  <c r="HG95" i="2"/>
  <c r="HG107" i="2" s="1"/>
  <c r="KY95" i="2"/>
  <c r="KY107" i="2" s="1"/>
  <c r="PO95" i="2"/>
  <c r="PO107" i="2" s="1"/>
  <c r="TG95" i="2"/>
  <c r="TG107" i="2" s="1"/>
  <c r="QV98" i="2"/>
  <c r="QV110" i="2" s="1"/>
  <c r="UY99" i="2"/>
  <c r="UY111" i="2" s="1"/>
  <c r="KH100" i="2"/>
  <c r="KH112" i="2" s="1"/>
  <c r="BD101" i="2"/>
  <c r="BD113" i="2" s="1"/>
  <c r="NT101" i="2"/>
  <c r="NT113" i="2" s="1"/>
  <c r="HZ102" i="2"/>
  <c r="HZ114" i="2" s="1"/>
  <c r="BT103" i="2"/>
  <c r="BT115" i="2" s="1"/>
  <c r="CM100" i="2"/>
  <c r="CM112" i="2" s="1"/>
  <c r="HC101" i="2"/>
  <c r="HC113" i="2" s="1"/>
  <c r="CA103" i="2"/>
  <c r="CA115" i="2" s="1"/>
  <c r="QV97" i="2"/>
  <c r="QV109" i="2" s="1"/>
  <c r="BB102" i="2"/>
  <c r="BB114" i="2" s="1"/>
  <c r="DX92" i="2"/>
  <c r="DX104" i="2" s="1"/>
  <c r="GR93" i="2"/>
  <c r="GR105" i="2" s="1"/>
  <c r="GR94" i="2"/>
  <c r="GR106" i="2" s="1"/>
  <c r="GR95" i="2"/>
  <c r="GR107" i="2" s="1"/>
  <c r="NS92" i="2"/>
  <c r="NS104" i="2" s="1"/>
  <c r="OA93" i="2"/>
  <c r="OA105" i="2" s="1"/>
  <c r="TY94" i="2"/>
  <c r="TY106" i="2" s="1"/>
  <c r="IX101" i="2"/>
  <c r="IX113" i="2" s="1"/>
  <c r="GV93" i="2"/>
  <c r="GV105" i="2" s="1"/>
  <c r="BJ92" i="2"/>
  <c r="BJ104" i="2" s="1"/>
  <c r="DC92" i="2"/>
  <c r="DC104" i="2" s="1"/>
  <c r="DI92" i="2"/>
  <c r="DI104" i="2" s="1"/>
  <c r="MR92" i="2"/>
  <c r="MR104" i="2" s="1"/>
  <c r="DO92" i="2"/>
  <c r="DO104" i="2" s="1"/>
  <c r="HH92" i="2"/>
  <c r="HH104" i="2" s="1"/>
  <c r="JE92" i="2"/>
  <c r="JE104" i="2" s="1"/>
  <c r="BV92" i="2"/>
  <c r="BV104" i="2" s="1"/>
  <c r="EP92" i="2"/>
  <c r="EP104" i="2" s="1"/>
  <c r="HJ92" i="2"/>
  <c r="HJ104" i="2" s="1"/>
  <c r="KD92" i="2"/>
  <c r="KD104" i="2" s="1"/>
  <c r="MX92" i="2"/>
  <c r="MX104" i="2" s="1"/>
  <c r="PR92" i="2"/>
  <c r="PR104" i="2" s="1"/>
  <c r="SL92" i="2"/>
  <c r="SL104" i="2" s="1"/>
  <c r="VF92" i="2"/>
  <c r="VF104" i="2" s="1"/>
  <c r="BV93" i="2"/>
  <c r="BV105" i="2" s="1"/>
  <c r="EP93" i="2"/>
  <c r="EP105" i="2" s="1"/>
  <c r="HJ93" i="2"/>
  <c r="HJ105" i="2" s="1"/>
  <c r="KD93" i="2"/>
  <c r="KD105" i="2" s="1"/>
  <c r="MX93" i="2"/>
  <c r="MX105" i="2" s="1"/>
  <c r="PR93" i="2"/>
  <c r="PR105" i="2" s="1"/>
  <c r="SL93" i="2"/>
  <c r="SL105" i="2" s="1"/>
  <c r="VF93" i="2"/>
  <c r="VF105" i="2" s="1"/>
  <c r="BV94" i="2"/>
  <c r="BV106" i="2" s="1"/>
  <c r="EP94" i="2"/>
  <c r="EP106" i="2" s="1"/>
  <c r="HJ94" i="2"/>
  <c r="HJ106" i="2" s="1"/>
  <c r="KD94" i="2"/>
  <c r="KD106" i="2" s="1"/>
  <c r="MX94" i="2"/>
  <c r="MX106" i="2" s="1"/>
  <c r="PR94" i="2"/>
  <c r="PR106" i="2" s="1"/>
  <c r="SL94" i="2"/>
  <c r="SL106" i="2" s="1"/>
  <c r="VF94" i="2"/>
  <c r="VF106" i="2" s="1"/>
  <c r="BV95" i="2"/>
  <c r="BV107" i="2" s="1"/>
  <c r="EP95" i="2"/>
  <c r="EP107" i="2" s="1"/>
  <c r="HJ95" i="2"/>
  <c r="HJ107" i="2" s="1"/>
  <c r="KD95" i="2"/>
  <c r="KD107" i="2" s="1"/>
  <c r="MX95" i="2"/>
  <c r="MX107" i="2" s="1"/>
  <c r="PR95" i="2"/>
  <c r="PR107" i="2" s="1"/>
  <c r="SV95" i="2"/>
  <c r="SV107" i="2" s="1"/>
  <c r="AE92" i="2"/>
  <c r="AE104" i="2" s="1"/>
  <c r="GO92" i="2"/>
  <c r="GO104" i="2" s="1"/>
  <c r="LE92" i="2"/>
  <c r="LE104" i="2" s="1"/>
  <c r="OK92" i="2"/>
  <c r="OK104" i="2" s="1"/>
  <c r="RM92" i="2"/>
  <c r="RM104" i="2" s="1"/>
  <c r="UQ92" i="2"/>
  <c r="UQ104" i="2" s="1"/>
  <c r="BY93" i="2"/>
  <c r="BY105" i="2" s="1"/>
  <c r="FA93" i="2"/>
  <c r="FA105" i="2" s="1"/>
  <c r="IG93" i="2"/>
  <c r="IG105" i="2" s="1"/>
  <c r="LM93" i="2"/>
  <c r="LM105" i="2" s="1"/>
  <c r="OS93" i="2"/>
  <c r="OS105" i="2" s="1"/>
  <c r="SK93" i="2"/>
  <c r="SK105" i="2" s="1"/>
  <c r="M94" i="2"/>
  <c r="M106" i="2" s="1"/>
  <c r="CS94" i="2"/>
  <c r="CS106" i="2" s="1"/>
  <c r="FY94" i="2"/>
  <c r="FY106" i="2" s="1"/>
  <c r="KA94" i="2"/>
  <c r="KA106" i="2" s="1"/>
  <c r="NM94" i="2"/>
  <c r="NM106" i="2" s="1"/>
  <c r="RA94" i="2"/>
  <c r="RA106" i="2" s="1"/>
  <c r="VK94" i="2"/>
  <c r="VK106" i="2" s="1"/>
  <c r="CW95" i="2"/>
  <c r="CW107" i="2" s="1"/>
  <c r="HI95" i="2"/>
  <c r="HI107" i="2" s="1"/>
  <c r="LA95" i="2"/>
  <c r="LA107" i="2" s="1"/>
  <c r="PQ95" i="2"/>
  <c r="PQ107" i="2" s="1"/>
  <c r="TI95" i="2"/>
  <c r="TI107" i="2" s="1"/>
  <c r="TZ98" i="2"/>
  <c r="TZ110" i="2" s="1"/>
  <c r="T100" i="2"/>
  <c r="T112" i="2" s="1"/>
  <c r="KJ100" i="2"/>
  <c r="KJ112" i="2" s="1"/>
  <c r="BH101" i="2"/>
  <c r="BH113" i="2" s="1"/>
  <c r="NV101" i="2"/>
  <c r="NV113" i="2" s="1"/>
  <c r="IB102" i="2"/>
  <c r="IB114" i="2" s="1"/>
  <c r="HD103" i="2"/>
  <c r="HD115" i="2" s="1"/>
  <c r="CQ100" i="2"/>
  <c r="CQ112" i="2" s="1"/>
  <c r="HG101" i="2"/>
  <c r="HG113" i="2" s="1"/>
  <c r="CE103" i="2"/>
  <c r="CE115" i="2" s="1"/>
  <c r="M101" i="2"/>
  <c r="M113" i="2" s="1"/>
  <c r="JL92" i="2"/>
  <c r="JL104" i="2" s="1"/>
  <c r="DX93" i="2"/>
  <c r="DX105" i="2" s="1"/>
  <c r="DX94" i="2"/>
  <c r="DX106" i="2" s="1"/>
  <c r="DX95" i="2"/>
  <c r="DX107" i="2" s="1"/>
  <c r="KM92" i="2"/>
  <c r="KM104" i="2" s="1"/>
  <c r="KU93" i="2"/>
  <c r="KU105" i="2" s="1"/>
  <c r="CE95" i="2"/>
  <c r="CE107" i="2" s="1"/>
  <c r="FB102" i="2"/>
  <c r="FB114" i="2" s="1"/>
  <c r="EB92" i="2"/>
  <c r="EB104" i="2" s="1"/>
  <c r="UR92" i="2"/>
  <c r="UR104" i="2" s="1"/>
  <c r="JR92" i="2"/>
  <c r="JR104" i="2" s="1"/>
  <c r="IM92" i="2"/>
  <c r="IM104" i="2" s="1"/>
  <c r="JX92" i="2"/>
  <c r="JX104" i="2" s="1"/>
  <c r="EJ93" i="2"/>
  <c r="EJ105" i="2" s="1"/>
  <c r="MV92" i="2"/>
  <c r="MV104" i="2" s="1"/>
  <c r="DQ92" i="2"/>
  <c r="DQ104" i="2" s="1"/>
  <c r="DW92" i="2"/>
  <c r="DW104" i="2" s="1"/>
  <c r="JK92" i="2"/>
  <c r="JK104" i="2" s="1"/>
  <c r="BZ92" i="2"/>
  <c r="BZ104" i="2" s="1"/>
  <c r="ET92" i="2"/>
  <c r="ET104" i="2" s="1"/>
  <c r="HN92" i="2"/>
  <c r="HN104" i="2" s="1"/>
  <c r="KH92" i="2"/>
  <c r="KH104" i="2" s="1"/>
  <c r="NB92" i="2"/>
  <c r="NB104" i="2" s="1"/>
  <c r="PV92" i="2"/>
  <c r="PV104" i="2" s="1"/>
  <c r="SP92" i="2"/>
  <c r="SP104" i="2" s="1"/>
  <c r="VJ92" i="2"/>
  <c r="VJ104" i="2" s="1"/>
  <c r="BZ93" i="2"/>
  <c r="BZ105" i="2" s="1"/>
  <c r="ET93" i="2"/>
  <c r="ET105" i="2" s="1"/>
  <c r="HN93" i="2"/>
  <c r="HN105" i="2" s="1"/>
  <c r="KH93" i="2"/>
  <c r="KH105" i="2" s="1"/>
  <c r="NB93" i="2"/>
  <c r="NB105" i="2" s="1"/>
  <c r="PV93" i="2"/>
  <c r="PV105" i="2" s="1"/>
  <c r="SP93" i="2"/>
  <c r="SP105" i="2" s="1"/>
  <c r="VJ93" i="2"/>
  <c r="VJ105" i="2" s="1"/>
  <c r="BZ94" i="2"/>
  <c r="BZ106" i="2" s="1"/>
  <c r="ET94" i="2"/>
  <c r="ET106" i="2" s="1"/>
  <c r="HN94" i="2"/>
  <c r="HN106" i="2" s="1"/>
  <c r="KH94" i="2"/>
  <c r="KH106" i="2" s="1"/>
  <c r="NB94" i="2"/>
  <c r="NB106" i="2" s="1"/>
  <c r="PV94" i="2"/>
  <c r="PV106" i="2" s="1"/>
  <c r="SP94" i="2"/>
  <c r="SP106" i="2" s="1"/>
  <c r="VJ94" i="2"/>
  <c r="VJ106" i="2" s="1"/>
  <c r="BZ95" i="2"/>
  <c r="BZ107" i="2" s="1"/>
  <c r="ET95" i="2"/>
  <c r="ET107" i="2" s="1"/>
  <c r="HN95" i="2"/>
  <c r="HN107" i="2" s="1"/>
  <c r="KH95" i="2"/>
  <c r="KH107" i="2" s="1"/>
  <c r="NB95" i="2"/>
  <c r="NB107" i="2" s="1"/>
  <c r="PV95" i="2"/>
  <c r="PV107" i="2" s="1"/>
  <c r="SX95" i="2"/>
  <c r="SX107" i="2" s="1"/>
  <c r="AK92" i="2"/>
  <c r="AK104" i="2" s="1"/>
  <c r="GU92" i="2"/>
  <c r="GU104" i="2" s="1"/>
  <c r="LG92" i="2"/>
  <c r="LG104" i="2" s="1"/>
  <c r="OM92" i="2"/>
  <c r="OM104" i="2" s="1"/>
  <c r="RQ92" i="2"/>
  <c r="RQ104" i="2" s="1"/>
  <c r="VC92" i="2"/>
  <c r="VC104" i="2" s="1"/>
  <c r="CA93" i="2"/>
  <c r="CA105" i="2" s="1"/>
  <c r="FE93" i="2"/>
  <c r="FE105" i="2" s="1"/>
  <c r="IK93" i="2"/>
  <c r="IK105" i="2" s="1"/>
  <c r="LQ93" i="2"/>
  <c r="LQ105" i="2" s="1"/>
  <c r="OW93" i="2"/>
  <c r="OW105" i="2" s="1"/>
  <c r="SO93" i="2"/>
  <c r="SO105" i="2" s="1"/>
  <c r="Q94" i="2"/>
  <c r="Q106" i="2" s="1"/>
  <c r="CW94" i="2"/>
  <c r="CW106" i="2" s="1"/>
  <c r="GC94" i="2"/>
  <c r="GC106" i="2" s="1"/>
  <c r="KC94" i="2"/>
  <c r="KC106" i="2" s="1"/>
  <c r="NO94" i="2"/>
  <c r="NO106" i="2" s="1"/>
  <c r="RE94" i="2"/>
  <c r="RE106" i="2" s="1"/>
  <c r="RE117" i="2" s="1"/>
  <c r="K95" i="2"/>
  <c r="K107" i="2" s="1"/>
  <c r="CY95" i="2"/>
  <c r="CY107" i="2" s="1"/>
  <c r="HM95" i="2"/>
  <c r="HM107" i="2" s="1"/>
  <c r="LE95" i="2"/>
  <c r="LE107" i="2" s="1"/>
  <c r="PU95" i="2"/>
  <c r="PU107" i="2" s="1"/>
  <c r="TM95" i="2"/>
  <c r="TM107" i="2" s="1"/>
  <c r="AX99" i="2"/>
  <c r="AX111" i="2" s="1"/>
  <c r="AX100" i="2"/>
  <c r="AX112" i="2" s="1"/>
  <c r="KN100" i="2"/>
  <c r="KN112" i="2" s="1"/>
  <c r="BJ101" i="2"/>
  <c r="BJ113" i="2" s="1"/>
  <c r="NZ101" i="2"/>
  <c r="NZ113" i="2" s="1"/>
  <c r="IF102" i="2"/>
  <c r="IF114" i="2" s="1"/>
  <c r="IL103" i="2"/>
  <c r="IL115" i="2" s="1"/>
  <c r="EG100" i="2"/>
  <c r="EG112" i="2" s="1"/>
  <c r="KM101" i="2"/>
  <c r="KM113" i="2" s="1"/>
  <c r="CG103" i="2"/>
  <c r="CG115" i="2" s="1"/>
  <c r="JU98" i="2"/>
  <c r="JU110" i="2" s="1"/>
  <c r="BB103" i="2"/>
  <c r="BB115" i="2" s="1"/>
  <c r="OZ92" i="2"/>
  <c r="OZ104" i="2" s="1"/>
  <c r="RT93" i="2"/>
  <c r="RT105" i="2" s="1"/>
  <c r="RT94" i="2"/>
  <c r="RT106" i="2" s="1"/>
  <c r="RT95" i="2"/>
  <c r="RT107" i="2" s="1"/>
  <c r="EA93" i="2"/>
  <c r="EA105" i="2" s="1"/>
  <c r="FG94" i="2"/>
  <c r="FG106" i="2" s="1"/>
  <c r="SQ95" i="2"/>
  <c r="SQ107" i="2" s="1"/>
  <c r="TZ103" i="2"/>
  <c r="TZ115" i="2" s="1"/>
  <c r="GV92" i="2"/>
  <c r="GV104" i="2" s="1"/>
  <c r="CW92" i="2"/>
  <c r="CW104" i="2" s="1"/>
  <c r="RZ92" i="2"/>
  <c r="RZ104" i="2" s="1"/>
  <c r="BP92" i="2"/>
  <c r="BP104" i="2" s="1"/>
  <c r="UZ92" i="2"/>
  <c r="UZ104" i="2" s="1"/>
  <c r="EN92" i="2"/>
  <c r="EN104" i="2" s="1"/>
  <c r="EC92" i="2"/>
  <c r="EC104" i="2" s="1"/>
  <c r="ME92" i="2"/>
  <c r="ME104" i="2" s="1"/>
  <c r="CB92" i="2"/>
  <c r="CB104" i="2" s="1"/>
  <c r="EV92" i="2"/>
  <c r="EV104" i="2" s="1"/>
  <c r="HP92" i="2"/>
  <c r="HP104" i="2" s="1"/>
  <c r="KJ92" i="2"/>
  <c r="KJ104" i="2" s="1"/>
  <c r="ND92" i="2"/>
  <c r="ND104" i="2" s="1"/>
  <c r="PX92" i="2"/>
  <c r="PX104" i="2" s="1"/>
  <c r="SR92" i="2"/>
  <c r="SR104" i="2" s="1"/>
  <c r="VL92" i="2"/>
  <c r="VL104" i="2" s="1"/>
  <c r="CB93" i="2"/>
  <c r="CB105" i="2" s="1"/>
  <c r="EV93" i="2"/>
  <c r="EV105" i="2" s="1"/>
  <c r="HP93" i="2"/>
  <c r="HP105" i="2" s="1"/>
  <c r="KJ93" i="2"/>
  <c r="KJ105" i="2" s="1"/>
  <c r="ND93" i="2"/>
  <c r="ND105" i="2" s="1"/>
  <c r="PX93" i="2"/>
  <c r="PX105" i="2" s="1"/>
  <c r="SR93" i="2"/>
  <c r="SR105" i="2" s="1"/>
  <c r="VL93" i="2"/>
  <c r="VL105" i="2" s="1"/>
  <c r="CB94" i="2"/>
  <c r="CB106" i="2" s="1"/>
  <c r="EV94" i="2"/>
  <c r="EV106" i="2" s="1"/>
  <c r="HP94" i="2"/>
  <c r="HP106" i="2" s="1"/>
  <c r="KJ94" i="2"/>
  <c r="KJ106" i="2" s="1"/>
  <c r="ND94" i="2"/>
  <c r="ND106" i="2" s="1"/>
  <c r="PX94" i="2"/>
  <c r="PX106" i="2" s="1"/>
  <c r="SR94" i="2"/>
  <c r="SR106" i="2" s="1"/>
  <c r="VL94" i="2"/>
  <c r="VL106" i="2" s="1"/>
  <c r="CB95" i="2"/>
  <c r="CB107" i="2" s="1"/>
  <c r="EV95" i="2"/>
  <c r="EV107" i="2" s="1"/>
  <c r="HP95" i="2"/>
  <c r="HP107" i="2" s="1"/>
  <c r="KJ95" i="2"/>
  <c r="KJ107" i="2" s="1"/>
  <c r="ND95" i="2"/>
  <c r="ND107" i="2" s="1"/>
  <c r="PX95" i="2"/>
  <c r="PX107" i="2" s="1"/>
  <c r="TB95" i="2"/>
  <c r="TB107" i="2" s="1"/>
  <c r="AQ92" i="2"/>
  <c r="AQ104" i="2" s="1"/>
  <c r="HA92" i="2"/>
  <c r="HA104" i="2" s="1"/>
  <c r="LK92" i="2"/>
  <c r="LK104" i="2" s="1"/>
  <c r="OQ92" i="2"/>
  <c r="OQ104" i="2" s="1"/>
  <c r="RS92" i="2"/>
  <c r="RS104" i="2" s="1"/>
  <c r="VE92" i="2"/>
  <c r="VE104" i="2" s="1"/>
  <c r="CE93" i="2"/>
  <c r="CE105" i="2" s="1"/>
  <c r="FG93" i="2"/>
  <c r="FG105" i="2" s="1"/>
  <c r="IM93" i="2"/>
  <c r="IM105" i="2" s="1"/>
  <c r="LS93" i="2"/>
  <c r="LS105" i="2" s="1"/>
  <c r="OY93" i="2"/>
  <c r="OY105" i="2" s="1"/>
  <c r="SQ93" i="2"/>
  <c r="SQ105" i="2" s="1"/>
  <c r="S94" i="2"/>
  <c r="S106" i="2" s="1"/>
  <c r="R117" i="2" s="1"/>
  <c r="CY94" i="2"/>
  <c r="CY106" i="2" s="1"/>
  <c r="GE94" i="2"/>
  <c r="GE106" i="2" s="1"/>
  <c r="KG94" i="2"/>
  <c r="KG106" i="2" s="1"/>
  <c r="NS94" i="2"/>
  <c r="NS106" i="2" s="1"/>
  <c r="RG94" i="2"/>
  <c r="RG106" i="2" s="1"/>
  <c r="M95" i="2"/>
  <c r="M107" i="2" s="1"/>
  <c r="DC95" i="2"/>
  <c r="DC107" i="2" s="1"/>
  <c r="HO95" i="2"/>
  <c r="HO107" i="2" s="1"/>
  <c r="LG95" i="2"/>
  <c r="LG107" i="2" s="1"/>
  <c r="PW95" i="2"/>
  <c r="PW107" i="2" s="1"/>
  <c r="TO95" i="2"/>
  <c r="TO107" i="2" s="1"/>
  <c r="TN117" i="2" s="1"/>
  <c r="EB99" i="2"/>
  <c r="EB111" i="2" s="1"/>
  <c r="BB100" i="2"/>
  <c r="BB112" i="2" s="1"/>
  <c r="LL100" i="2"/>
  <c r="LL112" i="2" s="1"/>
  <c r="BN101" i="2"/>
  <c r="BN113" i="2" s="1"/>
  <c r="PJ101" i="2"/>
  <c r="PJ113" i="2" s="1"/>
  <c r="IH102" i="2"/>
  <c r="IH114" i="2" s="1"/>
  <c r="IX103" i="2"/>
  <c r="IX115" i="2" s="1"/>
  <c r="EI100" i="2"/>
  <c r="EI112" i="2" s="1"/>
  <c r="KO101" i="2"/>
  <c r="KO113" i="2" s="1"/>
  <c r="CK103" i="2"/>
  <c r="CK115" i="2" s="1"/>
  <c r="GR92" i="2"/>
  <c r="GR104" i="2" s="1"/>
  <c r="JL94" i="2"/>
  <c r="JL106" i="2" s="1"/>
  <c r="JL95" i="2"/>
  <c r="JL107" i="2" s="1"/>
  <c r="QU92" i="2"/>
  <c r="QU104" i="2" s="1"/>
  <c r="RG93" i="2"/>
  <c r="RG105" i="2" s="1"/>
  <c r="FS95" i="2"/>
  <c r="FS107" i="2" s="1"/>
  <c r="SJ100" i="2"/>
  <c r="SJ112" i="2" s="1"/>
  <c r="BH92" i="2"/>
  <c r="BH104" i="2" s="1"/>
  <c r="BH93" i="2"/>
  <c r="BH105" i="2" s="1"/>
  <c r="GX92" i="2"/>
  <c r="GX104" i="2" s="1"/>
  <c r="HB92" i="2"/>
  <c r="HB104" i="2" s="1"/>
  <c r="HD92" i="2"/>
  <c r="HD104" i="2" s="1"/>
  <c r="BP93" i="2"/>
  <c r="BP105" i="2" s="1"/>
  <c r="BT92" i="2"/>
  <c r="BT104" i="2" s="1"/>
  <c r="EM92" i="2"/>
  <c r="EM104" i="2" s="1"/>
  <c r="L92" i="2"/>
  <c r="L104" i="2" s="1"/>
  <c r="CF92" i="2"/>
  <c r="CF104" i="2" s="1"/>
  <c r="EZ92" i="2"/>
  <c r="EZ104" i="2" s="1"/>
  <c r="HT92" i="2"/>
  <c r="HT104" i="2" s="1"/>
  <c r="KN92" i="2"/>
  <c r="KN104" i="2" s="1"/>
  <c r="NH92" i="2"/>
  <c r="NH104" i="2" s="1"/>
  <c r="QB92" i="2"/>
  <c r="QB104" i="2" s="1"/>
  <c r="SV92" i="2"/>
  <c r="SV104" i="2" s="1"/>
  <c r="L93" i="2"/>
  <c r="L105" i="2" s="1"/>
  <c r="CF93" i="2"/>
  <c r="CF105" i="2" s="1"/>
  <c r="EZ93" i="2"/>
  <c r="EZ105" i="2" s="1"/>
  <c r="HT93" i="2"/>
  <c r="HT105" i="2" s="1"/>
  <c r="KN93" i="2"/>
  <c r="KN105" i="2" s="1"/>
  <c r="NH93" i="2"/>
  <c r="NH105" i="2" s="1"/>
  <c r="QB93" i="2"/>
  <c r="QB105" i="2" s="1"/>
  <c r="SV93" i="2"/>
  <c r="SV105" i="2" s="1"/>
  <c r="L94" i="2"/>
  <c r="L106" i="2" s="1"/>
  <c r="CF94" i="2"/>
  <c r="CF106" i="2" s="1"/>
  <c r="EZ94" i="2"/>
  <c r="EZ106" i="2" s="1"/>
  <c r="HT94" i="2"/>
  <c r="HT106" i="2" s="1"/>
  <c r="KN94" i="2"/>
  <c r="KN106" i="2" s="1"/>
  <c r="NH94" i="2"/>
  <c r="NH106" i="2" s="1"/>
  <c r="QB94" i="2"/>
  <c r="QB106" i="2" s="1"/>
  <c r="SV94" i="2"/>
  <c r="SV106" i="2" s="1"/>
  <c r="L95" i="2"/>
  <c r="L107" i="2" s="1"/>
  <c r="CF95" i="2"/>
  <c r="CF107" i="2" s="1"/>
  <c r="EZ95" i="2"/>
  <c r="EZ107" i="2" s="1"/>
  <c r="HT95" i="2"/>
  <c r="HT107" i="2" s="1"/>
  <c r="KN95" i="2"/>
  <c r="KN107" i="2" s="1"/>
  <c r="NH95" i="2"/>
  <c r="NH107" i="2" s="1"/>
  <c r="QB95" i="2"/>
  <c r="QB107" i="2" s="1"/>
  <c r="TD95" i="2"/>
  <c r="TD107" i="2" s="1"/>
  <c r="AW92" i="2"/>
  <c r="AW104" i="2" s="1"/>
  <c r="HG92" i="2"/>
  <c r="HG104" i="2" s="1"/>
  <c r="LM92" i="2"/>
  <c r="LM104" i="2" s="1"/>
  <c r="OS92" i="2"/>
  <c r="OS104" i="2" s="1"/>
  <c r="RW92" i="2"/>
  <c r="RW104" i="2" s="1"/>
  <c r="VI92" i="2"/>
  <c r="VI104" i="2" s="1"/>
  <c r="CG93" i="2"/>
  <c r="CG105" i="2" s="1"/>
  <c r="CF116" i="2" s="1"/>
  <c r="FK93" i="2"/>
  <c r="FK105" i="2" s="1"/>
  <c r="IQ93" i="2"/>
  <c r="IQ105" i="2" s="1"/>
  <c r="LW93" i="2"/>
  <c r="LW105" i="2" s="1"/>
  <c r="PO93" i="2"/>
  <c r="PO105" i="2" s="1"/>
  <c r="SU93" i="2"/>
  <c r="SU105" i="2" s="1"/>
  <c r="W94" i="2"/>
  <c r="W106" i="2" s="1"/>
  <c r="DC94" i="2"/>
  <c r="DC106" i="2" s="1"/>
  <c r="GI94" i="2"/>
  <c r="GI106" i="2" s="1"/>
  <c r="KI94" i="2"/>
  <c r="KI106" i="2" s="1"/>
  <c r="NU94" i="2"/>
  <c r="NU106" i="2" s="1"/>
  <c r="RK94" i="2"/>
  <c r="RK106" i="2" s="1"/>
  <c r="Q95" i="2"/>
  <c r="Q107" i="2" s="1"/>
  <c r="DE95" i="2"/>
  <c r="DE107" i="2" s="1"/>
  <c r="HS95" i="2"/>
  <c r="HS107" i="2" s="1"/>
  <c r="LK95" i="2"/>
  <c r="LK107" i="2" s="1"/>
  <c r="QA95" i="2"/>
  <c r="QA107" i="2" s="1"/>
  <c r="HD99" i="2"/>
  <c r="HD111" i="2" s="1"/>
  <c r="BD100" i="2"/>
  <c r="BD112" i="2" s="1"/>
  <c r="ML100" i="2"/>
  <c r="ML112" i="2" s="1"/>
  <c r="CN101" i="2"/>
  <c r="CN113" i="2" s="1"/>
  <c r="QH101" i="2"/>
  <c r="QH113" i="2" s="1"/>
  <c r="IL102" i="2"/>
  <c r="IL114" i="2" s="1"/>
  <c r="IZ103" i="2"/>
  <c r="IZ115" i="2" s="1"/>
  <c r="GC100" i="2"/>
  <c r="GC112" i="2" s="1"/>
  <c r="RG101" i="2"/>
  <c r="RG113" i="2" s="1"/>
  <c r="GW103" i="2"/>
  <c r="GW115" i="2" s="1"/>
  <c r="BZ97" i="2"/>
  <c r="BZ109" i="2" s="1"/>
  <c r="EV97" i="2"/>
  <c r="EV109" i="2" s="1"/>
  <c r="HV97" i="2"/>
  <c r="HV109" i="2" s="1"/>
  <c r="KV97" i="2"/>
  <c r="KV109" i="2" s="1"/>
  <c r="NV97" i="2"/>
  <c r="NV109" i="2" s="1"/>
  <c r="QZ97" i="2"/>
  <c r="QZ109" i="2" s="1"/>
  <c r="UB97" i="2"/>
  <c r="UB109" i="2" s="1"/>
  <c r="BB98" i="2"/>
  <c r="BB110" i="2" s="1"/>
  <c r="ED98" i="2"/>
  <c r="ED110" i="2" s="1"/>
  <c r="HH98" i="2"/>
  <c r="HH110" i="2" s="1"/>
  <c r="KT98" i="2"/>
  <c r="KT110" i="2" s="1"/>
  <c r="NV98" i="2"/>
  <c r="NV110" i="2" s="1"/>
  <c r="QZ98" i="2"/>
  <c r="QZ110" i="2" s="1"/>
  <c r="UB98" i="2"/>
  <c r="UB110" i="2" s="1"/>
  <c r="BB99" i="2"/>
  <c r="BB111" i="2" s="1"/>
  <c r="ED99" i="2"/>
  <c r="ED111" i="2" s="1"/>
  <c r="HH99" i="2"/>
  <c r="HH111" i="2" s="1"/>
  <c r="KT99" i="2"/>
  <c r="KT111" i="2" s="1"/>
  <c r="NV99" i="2"/>
  <c r="NV111" i="2" s="1"/>
  <c r="QZ99" i="2"/>
  <c r="QZ111" i="2" s="1"/>
  <c r="UB99" i="2"/>
  <c r="UB111" i="2" s="1"/>
  <c r="BA97" i="2"/>
  <c r="BA109" i="2" s="1"/>
  <c r="EC97" i="2"/>
  <c r="EC109" i="2" s="1"/>
  <c r="HU97" i="2"/>
  <c r="HU109" i="2" s="1"/>
  <c r="LE97" i="2"/>
  <c r="LE109" i="2" s="1"/>
  <c r="OW97" i="2"/>
  <c r="OW109" i="2" s="1"/>
  <c r="TO97" i="2"/>
  <c r="TO109" i="2" s="1"/>
  <c r="BG98" i="2"/>
  <c r="BG110" i="2" s="1"/>
  <c r="FG98" i="2"/>
  <c r="FG110" i="2" s="1"/>
  <c r="JW98" i="2"/>
  <c r="JW110" i="2" s="1"/>
  <c r="OA98" i="2"/>
  <c r="OA110" i="2" s="1"/>
  <c r="TC98" i="2"/>
  <c r="TC110" i="2" s="1"/>
  <c r="AW99" i="2"/>
  <c r="AW111" i="2" s="1"/>
  <c r="GK99" i="2"/>
  <c r="GK111" i="2" s="1"/>
  <c r="LA99" i="2"/>
  <c r="LA111" i="2" s="1"/>
  <c r="QS99" i="2"/>
  <c r="QS111" i="2" s="1"/>
  <c r="VC99" i="2"/>
  <c r="VC111" i="2" s="1"/>
  <c r="MX96" i="2"/>
  <c r="MX108" i="2" s="1"/>
  <c r="BC96" i="2"/>
  <c r="BC108" i="2" s="1"/>
  <c r="RE96" i="2"/>
  <c r="RE108" i="2" s="1"/>
  <c r="CB97" i="2"/>
  <c r="CB109" i="2" s="1"/>
  <c r="EZ97" i="2"/>
  <c r="EZ109" i="2" s="1"/>
  <c r="HZ97" i="2"/>
  <c r="HZ109" i="2" s="1"/>
  <c r="KZ97" i="2"/>
  <c r="KZ109" i="2" s="1"/>
  <c r="NZ97" i="2"/>
  <c r="NZ109" i="2" s="1"/>
  <c r="RB97" i="2"/>
  <c r="RB109" i="2" s="1"/>
  <c r="UF97" i="2"/>
  <c r="UF109" i="2" s="1"/>
  <c r="BD98" i="2"/>
  <c r="BD110" i="2" s="1"/>
  <c r="EH98" i="2"/>
  <c r="EH110" i="2" s="1"/>
  <c r="HT98" i="2"/>
  <c r="HT110" i="2" s="1"/>
  <c r="KV98" i="2"/>
  <c r="KV110" i="2" s="1"/>
  <c r="NZ98" i="2"/>
  <c r="NZ110" i="2" s="1"/>
  <c r="RB98" i="2"/>
  <c r="RB110" i="2" s="1"/>
  <c r="UF98" i="2"/>
  <c r="UF110" i="2" s="1"/>
  <c r="BD99" i="2"/>
  <c r="BD111" i="2" s="1"/>
  <c r="EH99" i="2"/>
  <c r="EH111" i="2" s="1"/>
  <c r="HT99" i="2"/>
  <c r="HT111" i="2" s="1"/>
  <c r="KV99" i="2"/>
  <c r="KV111" i="2" s="1"/>
  <c r="NZ99" i="2"/>
  <c r="NZ111" i="2" s="1"/>
  <c r="RB99" i="2"/>
  <c r="RB111" i="2" s="1"/>
  <c r="UF99" i="2"/>
  <c r="UF111" i="2" s="1"/>
  <c r="BC97" i="2"/>
  <c r="BC109" i="2" s="1"/>
  <c r="EG97" i="2"/>
  <c r="EG109" i="2" s="1"/>
  <c r="HY97" i="2"/>
  <c r="HY109" i="2" s="1"/>
  <c r="LG97" i="2"/>
  <c r="LG109" i="2" s="1"/>
  <c r="OY97" i="2"/>
  <c r="OY109" i="2" s="1"/>
  <c r="TS97" i="2"/>
  <c r="TS109" i="2" s="1"/>
  <c r="BI98" i="2"/>
  <c r="BI110" i="2" s="1"/>
  <c r="FK98" i="2"/>
  <c r="FK110" i="2" s="1"/>
  <c r="KA98" i="2"/>
  <c r="KA110" i="2" s="1"/>
  <c r="OE98" i="2"/>
  <c r="OE110" i="2" s="1"/>
  <c r="TG98" i="2"/>
  <c r="TG110" i="2" s="1"/>
  <c r="BA99" i="2"/>
  <c r="BA111" i="2" s="1"/>
  <c r="GO99" i="2"/>
  <c r="GO111" i="2" s="1"/>
  <c r="LE99" i="2"/>
  <c r="LE111" i="2" s="1"/>
  <c r="QU99" i="2"/>
  <c r="QU111" i="2" s="1"/>
  <c r="VE99" i="2"/>
  <c r="VE111" i="2" s="1"/>
  <c r="TV96" i="2"/>
  <c r="TV108" i="2" s="1"/>
  <c r="BG96" i="2"/>
  <c r="BG108" i="2" s="1"/>
  <c r="RG96" i="2"/>
  <c r="RG108" i="2" s="1"/>
  <c r="CF97" i="2"/>
  <c r="CF109" i="2" s="1"/>
  <c r="FB97" i="2"/>
  <c r="FB109" i="2" s="1"/>
  <c r="IB97" i="2"/>
  <c r="IB109" i="2" s="1"/>
  <c r="LB97" i="2"/>
  <c r="LB109" i="2" s="1"/>
  <c r="OB97" i="2"/>
  <c r="OB109" i="2" s="1"/>
  <c r="RF97" i="2"/>
  <c r="RF109" i="2" s="1"/>
  <c r="UH97" i="2"/>
  <c r="UH109" i="2" s="1"/>
  <c r="BH98" i="2"/>
  <c r="BH110" i="2" s="1"/>
  <c r="EJ98" i="2"/>
  <c r="EJ110" i="2" s="1"/>
  <c r="HV98" i="2"/>
  <c r="HV110" i="2" s="1"/>
  <c r="KZ98" i="2"/>
  <c r="KZ110" i="2" s="1"/>
  <c r="OB98" i="2"/>
  <c r="OB110" i="2" s="1"/>
  <c r="RF98" i="2"/>
  <c r="RF110" i="2" s="1"/>
  <c r="UH98" i="2"/>
  <c r="UH110" i="2" s="1"/>
  <c r="BH99" i="2"/>
  <c r="BH111" i="2" s="1"/>
  <c r="EJ99" i="2"/>
  <c r="EJ111" i="2" s="1"/>
  <c r="HV99" i="2"/>
  <c r="HV111" i="2" s="1"/>
  <c r="KZ99" i="2"/>
  <c r="KZ111" i="2" s="1"/>
  <c r="OB99" i="2"/>
  <c r="OB111" i="2" s="1"/>
  <c r="RF99" i="2"/>
  <c r="RF111" i="2" s="1"/>
  <c r="UH99" i="2"/>
  <c r="UH111" i="2" s="1"/>
  <c r="BG97" i="2"/>
  <c r="BG109" i="2" s="1"/>
  <c r="EI97" i="2"/>
  <c r="EI109" i="2" s="1"/>
  <c r="IA97" i="2"/>
  <c r="IA109" i="2" s="1"/>
  <c r="LK97" i="2"/>
  <c r="LK109" i="2" s="1"/>
  <c r="PC97" i="2"/>
  <c r="PC109" i="2" s="1"/>
  <c r="TU97" i="2"/>
  <c r="TU109" i="2" s="1"/>
  <c r="BM98" i="2"/>
  <c r="BM110" i="2" s="1"/>
  <c r="GI98" i="2"/>
  <c r="GI110" i="2" s="1"/>
  <c r="KC98" i="2"/>
  <c r="KC110" i="2" s="1"/>
  <c r="OG98" i="2"/>
  <c r="OG110" i="2" s="1"/>
  <c r="TI98" i="2"/>
  <c r="TI110" i="2" s="1"/>
  <c r="BC99" i="2"/>
  <c r="BC111" i="2" s="1"/>
  <c r="GQ99" i="2"/>
  <c r="GQ111" i="2" s="1"/>
  <c r="LG99" i="2"/>
  <c r="LG111" i="2" s="1"/>
  <c r="QY99" i="2"/>
  <c r="QY111" i="2" s="1"/>
  <c r="UB96" i="2"/>
  <c r="UB108" i="2" s="1"/>
  <c r="BI96" i="2"/>
  <c r="BI108" i="2" s="1"/>
  <c r="RK96" i="2"/>
  <c r="RK108" i="2" s="1"/>
  <c r="L97" i="2"/>
  <c r="L109" i="2" s="1"/>
  <c r="CH97" i="2"/>
  <c r="CH109" i="2" s="1"/>
  <c r="FF97" i="2"/>
  <c r="FF109" i="2" s="1"/>
  <c r="IF97" i="2"/>
  <c r="IF109" i="2" s="1"/>
  <c r="LF97" i="2"/>
  <c r="LF109" i="2" s="1"/>
  <c r="OF97" i="2"/>
  <c r="OF109" i="2" s="1"/>
  <c r="RH97" i="2"/>
  <c r="RH109" i="2" s="1"/>
  <c r="UL97" i="2"/>
  <c r="UL109" i="2" s="1"/>
  <c r="BJ98" i="2"/>
  <c r="BJ110" i="2" s="1"/>
  <c r="EN98" i="2"/>
  <c r="EN110" i="2" s="1"/>
  <c r="HZ98" i="2"/>
  <c r="HZ110" i="2" s="1"/>
  <c r="LB98" i="2"/>
  <c r="LB110" i="2" s="1"/>
  <c r="OF98" i="2"/>
  <c r="OF110" i="2" s="1"/>
  <c r="RH98" i="2"/>
  <c r="RH110" i="2" s="1"/>
  <c r="UL98" i="2"/>
  <c r="UL110" i="2" s="1"/>
  <c r="BJ99" i="2"/>
  <c r="BJ111" i="2" s="1"/>
  <c r="EN99" i="2"/>
  <c r="EN111" i="2" s="1"/>
  <c r="HZ99" i="2"/>
  <c r="HZ111" i="2" s="1"/>
  <c r="LB99" i="2"/>
  <c r="LB111" i="2" s="1"/>
  <c r="OF99" i="2"/>
  <c r="OF111" i="2" s="1"/>
  <c r="RH99" i="2"/>
  <c r="RH111" i="2" s="1"/>
  <c r="UL99" i="2"/>
  <c r="UL111" i="2" s="1"/>
  <c r="BI97" i="2"/>
  <c r="BI109" i="2" s="1"/>
  <c r="EY97" i="2"/>
  <c r="EY109" i="2" s="1"/>
  <c r="IE97" i="2"/>
  <c r="IE109" i="2" s="1"/>
  <c r="LM97" i="2"/>
  <c r="LM109" i="2" s="1"/>
  <c r="PE97" i="2"/>
  <c r="PE109" i="2" s="1"/>
  <c r="TY97" i="2"/>
  <c r="TY109" i="2" s="1"/>
  <c r="BO98" i="2"/>
  <c r="BO110" i="2" s="1"/>
  <c r="GK98" i="2"/>
  <c r="GK110" i="2" s="1"/>
  <c r="KG98" i="2"/>
  <c r="KG110" i="2" s="1"/>
  <c r="PI98" i="2"/>
  <c r="PI110" i="2" s="1"/>
  <c r="TM98" i="2"/>
  <c r="TM110" i="2" s="1"/>
  <c r="CQ99" i="2"/>
  <c r="CQ111" i="2" s="1"/>
  <c r="GU99" i="2"/>
  <c r="GU111" i="2" s="1"/>
  <c r="MI99" i="2"/>
  <c r="MI111" i="2" s="1"/>
  <c r="RA99" i="2"/>
  <c r="RA111" i="2" s="1"/>
  <c r="RY103" i="2"/>
  <c r="RY115" i="2" s="1"/>
  <c r="UH96" i="2"/>
  <c r="UH108" i="2" s="1"/>
  <c r="BM96" i="2"/>
  <c r="BM108" i="2" s="1"/>
  <c r="RM96" i="2"/>
  <c r="RM108" i="2" s="1"/>
  <c r="N97" i="2"/>
  <c r="N109" i="2" s="1"/>
  <c r="CL97" i="2"/>
  <c r="CL109" i="2" s="1"/>
  <c r="FH97" i="2"/>
  <c r="FH109" i="2" s="1"/>
  <c r="IH97" i="2"/>
  <c r="IH109" i="2" s="1"/>
  <c r="LH97" i="2"/>
  <c r="LH109" i="2" s="1"/>
  <c r="OH97" i="2"/>
  <c r="OH109" i="2" s="1"/>
  <c r="RL97" i="2"/>
  <c r="RL109" i="2" s="1"/>
  <c r="UN97" i="2"/>
  <c r="UN109" i="2" s="1"/>
  <c r="BN98" i="2"/>
  <c r="BN110" i="2" s="1"/>
  <c r="EZ98" i="2"/>
  <c r="EZ110" i="2" s="1"/>
  <c r="IB98" i="2"/>
  <c r="IB110" i="2" s="1"/>
  <c r="LF98" i="2"/>
  <c r="LF110" i="2" s="1"/>
  <c r="OH98" i="2"/>
  <c r="OH110" i="2" s="1"/>
  <c r="RL98" i="2"/>
  <c r="RL110" i="2" s="1"/>
  <c r="UN98" i="2"/>
  <c r="UN110" i="2" s="1"/>
  <c r="BN99" i="2"/>
  <c r="BN111" i="2" s="1"/>
  <c r="EZ99" i="2"/>
  <c r="EZ111" i="2" s="1"/>
  <c r="IB99" i="2"/>
  <c r="IB111" i="2" s="1"/>
  <c r="LF99" i="2"/>
  <c r="LF111" i="2" s="1"/>
  <c r="OH99" i="2"/>
  <c r="OH111" i="2" s="1"/>
  <c r="RL99" i="2"/>
  <c r="RL111" i="2" s="1"/>
  <c r="UN99" i="2"/>
  <c r="UN111" i="2" s="1"/>
  <c r="BM97" i="2"/>
  <c r="BM109" i="2" s="1"/>
  <c r="FA97" i="2"/>
  <c r="FA109" i="2" s="1"/>
  <c r="IG97" i="2"/>
  <c r="IG109" i="2" s="1"/>
  <c r="LQ97" i="2"/>
  <c r="LQ109" i="2" s="1"/>
  <c r="PI97" i="2"/>
  <c r="PI109" i="2" s="1"/>
  <c r="UA97" i="2"/>
  <c r="UA109" i="2" s="1"/>
  <c r="BS98" i="2"/>
  <c r="BS110" i="2" s="1"/>
  <c r="GO98" i="2"/>
  <c r="GO110" i="2" s="1"/>
  <c r="KI98" i="2"/>
  <c r="KI110" i="2" s="1"/>
  <c r="PK98" i="2"/>
  <c r="PK110" i="2" s="1"/>
  <c r="TO98" i="2"/>
  <c r="TO110" i="2" s="1"/>
  <c r="CS99" i="2"/>
  <c r="CS111" i="2" s="1"/>
  <c r="GW99" i="2"/>
  <c r="GW111" i="2" s="1"/>
  <c r="MK99" i="2"/>
  <c r="MK111" i="2" s="1"/>
  <c r="RE99" i="2"/>
  <c r="RE111" i="2" s="1"/>
  <c r="Q101" i="2"/>
  <c r="Q113" i="2" s="1"/>
  <c r="HI101" i="2"/>
  <c r="HI113" i="2" s="1"/>
  <c r="RW101" i="2"/>
  <c r="RW113" i="2" s="1"/>
  <c r="GI102" i="2"/>
  <c r="GI114" i="2" s="1"/>
  <c r="RG102" i="2"/>
  <c r="RG114" i="2" s="1"/>
  <c r="DI103" i="2"/>
  <c r="DI115" i="2" s="1"/>
  <c r="TG103" i="2"/>
  <c r="TG115" i="2" s="1"/>
  <c r="UN96" i="2"/>
  <c r="UN108" i="2" s="1"/>
  <c r="BS96" i="2"/>
  <c r="BS108" i="2" s="1"/>
  <c r="R97" i="2"/>
  <c r="R109" i="2" s="1"/>
  <c r="CN97" i="2"/>
  <c r="CN109" i="2" s="1"/>
  <c r="FL97" i="2"/>
  <c r="FL109" i="2" s="1"/>
  <c r="IL97" i="2"/>
  <c r="IL109" i="2" s="1"/>
  <c r="LL97" i="2"/>
  <c r="LL109" i="2" s="1"/>
  <c r="OL97" i="2"/>
  <c r="OL109" i="2" s="1"/>
  <c r="RN97" i="2"/>
  <c r="RN109" i="2" s="1"/>
  <c r="UR97" i="2"/>
  <c r="UR109" i="2" s="1"/>
  <c r="BP98" i="2"/>
  <c r="BP110" i="2" s="1"/>
  <c r="FB98" i="2"/>
  <c r="FB110" i="2" s="1"/>
  <c r="IF98" i="2"/>
  <c r="IF110" i="2" s="1"/>
  <c r="LH98" i="2"/>
  <c r="LH110" i="2" s="1"/>
  <c r="OL98" i="2"/>
  <c r="OL110" i="2" s="1"/>
  <c r="RN98" i="2"/>
  <c r="RN110" i="2" s="1"/>
  <c r="UR98" i="2"/>
  <c r="UR110" i="2" s="1"/>
  <c r="BP99" i="2"/>
  <c r="BP111" i="2" s="1"/>
  <c r="FB99" i="2"/>
  <c r="FB111" i="2" s="1"/>
  <c r="IF99" i="2"/>
  <c r="IF111" i="2" s="1"/>
  <c r="LH99" i="2"/>
  <c r="LH111" i="2" s="1"/>
  <c r="OL99" i="2"/>
  <c r="OL111" i="2" s="1"/>
  <c r="RN99" i="2"/>
  <c r="RN111" i="2" s="1"/>
  <c r="UR99" i="2"/>
  <c r="UR111" i="2" s="1"/>
  <c r="BO97" i="2"/>
  <c r="BO109" i="2" s="1"/>
  <c r="FE97" i="2"/>
  <c r="FE109" i="2" s="1"/>
  <c r="IK97" i="2"/>
  <c r="IK109" i="2" s="1"/>
  <c r="LS97" i="2"/>
  <c r="LS109" i="2" s="1"/>
  <c r="PO97" i="2"/>
  <c r="PO109" i="2" s="1"/>
  <c r="UE97" i="2"/>
  <c r="UE109" i="2" s="1"/>
  <c r="BU98" i="2"/>
  <c r="BU110" i="2" s="1"/>
  <c r="GQ98" i="2"/>
  <c r="GQ110" i="2" s="1"/>
  <c r="KS98" i="2"/>
  <c r="KS110" i="2" s="1"/>
  <c r="PO98" i="2"/>
  <c r="PO110" i="2" s="1"/>
  <c r="TS98" i="2"/>
  <c r="TS110" i="2" s="1"/>
  <c r="CW99" i="2"/>
  <c r="CW111" i="2" s="1"/>
  <c r="HA99" i="2"/>
  <c r="HA111" i="2" s="1"/>
  <c r="MO99" i="2"/>
  <c r="MO111" i="2" s="1"/>
  <c r="RG99" i="2"/>
  <c r="RG111" i="2" s="1"/>
  <c r="SF103" i="2"/>
  <c r="SF115" i="2" s="1"/>
  <c r="EC100" i="2"/>
  <c r="EC112" i="2" s="1"/>
  <c r="MK100" i="2"/>
  <c r="MK112" i="2" s="1"/>
  <c r="W101" i="2"/>
  <c r="W113" i="2" s="1"/>
  <c r="HM101" i="2"/>
  <c r="HM113" i="2" s="1"/>
  <c r="RY101" i="2"/>
  <c r="RY113" i="2" s="1"/>
  <c r="GK102" i="2"/>
  <c r="GK114" i="2" s="1"/>
  <c r="RK102" i="2"/>
  <c r="RK114" i="2" s="1"/>
  <c r="GO103" i="2"/>
  <c r="GO115" i="2" s="1"/>
  <c r="TY103" i="2"/>
  <c r="TY115" i="2" s="1"/>
  <c r="UT96" i="2"/>
  <c r="UT108" i="2" s="1"/>
  <c r="T97" i="2"/>
  <c r="T109" i="2" s="1"/>
  <c r="CR97" i="2"/>
  <c r="CR109" i="2" s="1"/>
  <c r="FN97" i="2"/>
  <c r="FN109" i="2" s="1"/>
  <c r="IN97" i="2"/>
  <c r="IN109" i="2" s="1"/>
  <c r="LN97" i="2"/>
  <c r="LN109" i="2" s="1"/>
  <c r="ON97" i="2"/>
  <c r="ON109" i="2" s="1"/>
  <c r="RR97" i="2"/>
  <c r="RR109" i="2" s="1"/>
  <c r="UT97" i="2"/>
  <c r="UT109" i="2" s="1"/>
  <c r="BT98" i="2"/>
  <c r="BT110" i="2" s="1"/>
  <c r="FF98" i="2"/>
  <c r="FF110" i="2" s="1"/>
  <c r="IH98" i="2"/>
  <c r="IH110" i="2" s="1"/>
  <c r="LL98" i="2"/>
  <c r="LL110" i="2" s="1"/>
  <c r="ON98" i="2"/>
  <c r="ON110" i="2" s="1"/>
  <c r="RR98" i="2"/>
  <c r="RR110" i="2" s="1"/>
  <c r="UT98" i="2"/>
  <c r="UT110" i="2" s="1"/>
  <c r="BT99" i="2"/>
  <c r="BT111" i="2" s="1"/>
  <c r="FF99" i="2"/>
  <c r="FF111" i="2" s="1"/>
  <c r="IH99" i="2"/>
  <c r="IH111" i="2" s="1"/>
  <c r="LL99" i="2"/>
  <c r="LL111" i="2" s="1"/>
  <c r="ON99" i="2"/>
  <c r="ON111" i="2" s="1"/>
  <c r="RR99" i="2"/>
  <c r="RR111" i="2" s="1"/>
  <c r="UT99" i="2"/>
  <c r="UT111" i="2" s="1"/>
  <c r="BS97" i="2"/>
  <c r="BS109" i="2" s="1"/>
  <c r="FG97" i="2"/>
  <c r="FG109" i="2" s="1"/>
  <c r="IM97" i="2"/>
  <c r="IM109" i="2" s="1"/>
  <c r="LW97" i="2"/>
  <c r="LW109" i="2" s="1"/>
  <c r="QM97" i="2"/>
  <c r="QM109" i="2" s="1"/>
  <c r="UG97" i="2"/>
  <c r="UG109" i="2" s="1"/>
  <c r="BY98" i="2"/>
  <c r="BY110" i="2" s="1"/>
  <c r="GU98" i="2"/>
  <c r="GU110" i="2" s="1"/>
  <c r="KU98" i="2"/>
  <c r="KU110" i="2" s="1"/>
  <c r="PQ98" i="2"/>
  <c r="PQ110" i="2" s="1"/>
  <c r="TU98" i="2"/>
  <c r="TU110" i="2" s="1"/>
  <c r="CY99" i="2"/>
  <c r="CY111" i="2" s="1"/>
  <c r="HC99" i="2"/>
  <c r="HC111" i="2" s="1"/>
  <c r="MQ99" i="2"/>
  <c r="MQ111" i="2" s="1"/>
  <c r="RK99" i="2"/>
  <c r="RK111" i="2" s="1"/>
  <c r="AC101" i="2"/>
  <c r="AC113" i="2" s="1"/>
  <c r="KI101" i="2"/>
  <c r="KI113" i="2" s="1"/>
  <c r="SC101" i="2"/>
  <c r="SC113" i="2" s="1"/>
  <c r="GO102" i="2"/>
  <c r="GO114" i="2" s="1"/>
  <c r="RM102" i="2"/>
  <c r="RM114" i="2" s="1"/>
  <c r="GQ103" i="2"/>
  <c r="GQ115" i="2" s="1"/>
  <c r="UZ96" i="2"/>
  <c r="UZ108" i="2" s="1"/>
  <c r="DW96" i="2"/>
  <c r="DW108" i="2" s="1"/>
  <c r="TU96" i="2"/>
  <c r="TU108" i="2" s="1"/>
  <c r="RA96" i="2"/>
  <c r="RA108" i="2" s="1"/>
  <c r="OG96" i="2"/>
  <c r="OG108" i="2" s="1"/>
  <c r="LM96" i="2"/>
  <c r="LM108" i="2" s="1"/>
  <c r="IS96" i="2"/>
  <c r="IS108" i="2" s="1"/>
  <c r="FY96" i="2"/>
  <c r="FY108" i="2" s="1"/>
  <c r="DE96" i="2"/>
  <c r="DE108" i="2" s="1"/>
  <c r="AK96" i="2"/>
  <c r="AK108" i="2" s="1"/>
  <c r="SD96" i="2"/>
  <c r="SD108" i="2" s="1"/>
  <c r="MP96" i="2"/>
  <c r="MP108" i="2" s="1"/>
  <c r="HB96" i="2"/>
  <c r="HB108" i="2" s="1"/>
  <c r="BN96" i="2"/>
  <c r="BN108" i="2" s="1"/>
  <c r="SF96" i="2"/>
  <c r="SF108" i="2" s="1"/>
  <c r="MR96" i="2"/>
  <c r="MR108" i="2" s="1"/>
  <c r="HD96" i="2"/>
  <c r="HD108" i="2" s="1"/>
  <c r="BP96" i="2"/>
  <c r="BP108" i="2" s="1"/>
  <c r="TS96" i="2"/>
  <c r="TS108" i="2" s="1"/>
  <c r="QY96" i="2"/>
  <c r="QY108" i="2" s="1"/>
  <c r="OE96" i="2"/>
  <c r="OE108" i="2" s="1"/>
  <c r="LK96" i="2"/>
  <c r="LK108" i="2" s="1"/>
  <c r="IQ96" i="2"/>
  <c r="IQ108" i="2" s="1"/>
  <c r="FW96" i="2"/>
  <c r="FW108" i="2" s="1"/>
  <c r="DC96" i="2"/>
  <c r="DC108" i="2" s="1"/>
  <c r="AI96" i="2"/>
  <c r="AI108" i="2" s="1"/>
  <c r="RX96" i="2"/>
  <c r="RX108" i="2" s="1"/>
  <c r="MJ96" i="2"/>
  <c r="MJ108" i="2" s="1"/>
  <c r="GV96" i="2"/>
  <c r="GV108" i="2" s="1"/>
  <c r="BH96" i="2"/>
  <c r="BH108" i="2" s="1"/>
  <c r="RZ96" i="2"/>
  <c r="RZ108" i="2" s="1"/>
  <c r="ML96" i="2"/>
  <c r="ML108" i="2" s="1"/>
  <c r="GX96" i="2"/>
  <c r="GX108" i="2" s="1"/>
  <c r="BJ96" i="2"/>
  <c r="BJ108" i="2" s="1"/>
  <c r="TO96" i="2"/>
  <c r="TO108" i="2" s="1"/>
  <c r="QU96" i="2"/>
  <c r="QU108" i="2" s="1"/>
  <c r="OA96" i="2"/>
  <c r="OA108" i="2" s="1"/>
  <c r="LG96" i="2"/>
  <c r="LG108" i="2" s="1"/>
  <c r="IM96" i="2"/>
  <c r="IM108" i="2" s="1"/>
  <c r="FS96" i="2"/>
  <c r="FS108" i="2" s="1"/>
  <c r="CY96" i="2"/>
  <c r="CY108" i="2" s="1"/>
  <c r="AE96" i="2"/>
  <c r="AE108" i="2" s="1"/>
  <c r="RR96" i="2"/>
  <c r="RR108" i="2" s="1"/>
  <c r="MD96" i="2"/>
  <c r="MD108" i="2" s="1"/>
  <c r="GP96" i="2"/>
  <c r="GP108" i="2" s="1"/>
  <c r="BB96" i="2"/>
  <c r="BB108" i="2" s="1"/>
  <c r="RT96" i="2"/>
  <c r="RT108" i="2" s="1"/>
  <c r="MF96" i="2"/>
  <c r="MF108" i="2" s="1"/>
  <c r="GR96" i="2"/>
  <c r="GR108" i="2" s="1"/>
  <c r="BD96" i="2"/>
  <c r="BD108" i="2" s="1"/>
  <c r="TO99" i="2"/>
  <c r="TO111" i="2" s="1"/>
  <c r="TM96" i="2"/>
  <c r="TM108" i="2" s="1"/>
  <c r="QS96" i="2"/>
  <c r="QS108" i="2" s="1"/>
  <c r="NY96" i="2"/>
  <c r="NY108" i="2" s="1"/>
  <c r="LE96" i="2"/>
  <c r="LE108" i="2" s="1"/>
  <c r="IK96" i="2"/>
  <c r="IK108" i="2" s="1"/>
  <c r="FQ96" i="2"/>
  <c r="FQ108" i="2" s="1"/>
  <c r="CW96" i="2"/>
  <c r="CW108" i="2" s="1"/>
  <c r="AC96" i="2"/>
  <c r="AC108" i="2" s="1"/>
  <c r="RL96" i="2"/>
  <c r="RL108" i="2" s="1"/>
  <c r="LX96" i="2"/>
  <c r="LX108" i="2" s="1"/>
  <c r="GJ96" i="2"/>
  <c r="GJ108" i="2" s="1"/>
  <c r="AV96" i="2"/>
  <c r="AV108" i="2" s="1"/>
  <c r="RN96" i="2"/>
  <c r="RN108" i="2" s="1"/>
  <c r="LZ96" i="2"/>
  <c r="LZ108" i="2" s="1"/>
  <c r="GL96" i="2"/>
  <c r="GL108" i="2" s="1"/>
  <c r="AX96" i="2"/>
  <c r="AX108" i="2" s="1"/>
  <c r="TI96" i="2"/>
  <c r="TI108" i="2" s="1"/>
  <c r="QO96" i="2"/>
  <c r="QO108" i="2" s="1"/>
  <c r="NU96" i="2"/>
  <c r="NU108" i="2" s="1"/>
  <c r="LA96" i="2"/>
  <c r="LA108" i="2" s="1"/>
  <c r="IG96" i="2"/>
  <c r="IG108" i="2" s="1"/>
  <c r="FM96" i="2"/>
  <c r="FM108" i="2" s="1"/>
  <c r="CS96" i="2"/>
  <c r="CS108" i="2" s="1"/>
  <c r="Y96" i="2"/>
  <c r="Y108" i="2" s="1"/>
  <c r="RF96" i="2"/>
  <c r="RF108" i="2" s="1"/>
  <c r="LR96" i="2"/>
  <c r="LR108" i="2" s="1"/>
  <c r="GD96" i="2"/>
  <c r="GD108" i="2" s="1"/>
  <c r="AP96" i="2"/>
  <c r="AP108" i="2" s="1"/>
  <c r="RH96" i="2"/>
  <c r="RH108" i="2" s="1"/>
  <c r="LT96" i="2"/>
  <c r="LT108" i="2" s="1"/>
  <c r="GF96" i="2"/>
  <c r="GF108" i="2" s="1"/>
  <c r="AR96" i="2"/>
  <c r="AR108" i="2" s="1"/>
  <c r="TG96" i="2"/>
  <c r="TG108" i="2" s="1"/>
  <c r="QM96" i="2"/>
  <c r="QM108" i="2" s="1"/>
  <c r="NS96" i="2"/>
  <c r="NS108" i="2" s="1"/>
  <c r="KY96" i="2"/>
  <c r="KY108" i="2" s="1"/>
  <c r="IE96" i="2"/>
  <c r="IE108" i="2" s="1"/>
  <c r="FK96" i="2"/>
  <c r="FK108" i="2" s="1"/>
  <c r="CQ96" i="2"/>
  <c r="CQ108" i="2" s="1"/>
  <c r="W96" i="2"/>
  <c r="W108" i="2" s="1"/>
  <c r="QZ96" i="2"/>
  <c r="QZ108" i="2" s="1"/>
  <c r="LL96" i="2"/>
  <c r="LL108" i="2" s="1"/>
  <c r="FX96" i="2"/>
  <c r="FX108" i="2" s="1"/>
  <c r="AJ96" i="2"/>
  <c r="AJ108" i="2" s="1"/>
  <c r="RB96" i="2"/>
  <c r="RB108" i="2" s="1"/>
  <c r="LN96" i="2"/>
  <c r="LN108" i="2" s="1"/>
  <c r="FZ96" i="2"/>
  <c r="FZ108" i="2" s="1"/>
  <c r="AL96" i="2"/>
  <c r="AL108" i="2" s="1"/>
  <c r="TC96" i="2"/>
  <c r="TC108" i="2" s="1"/>
  <c r="QI96" i="2"/>
  <c r="QI108" i="2" s="1"/>
  <c r="NO96" i="2"/>
  <c r="NO108" i="2" s="1"/>
  <c r="KU96" i="2"/>
  <c r="KU108" i="2" s="1"/>
  <c r="IA96" i="2"/>
  <c r="IA108" i="2" s="1"/>
  <c r="FG96" i="2"/>
  <c r="FG108" i="2" s="1"/>
  <c r="CM96" i="2"/>
  <c r="CM108" i="2" s="1"/>
  <c r="S96" i="2"/>
  <c r="S108" i="2" s="1"/>
  <c r="QT96" i="2"/>
  <c r="QT108" i="2" s="1"/>
  <c r="LF96" i="2"/>
  <c r="LF108" i="2" s="1"/>
  <c r="FR96" i="2"/>
  <c r="FR108" i="2" s="1"/>
  <c r="AD96" i="2"/>
  <c r="AD108" i="2" s="1"/>
  <c r="QV96" i="2"/>
  <c r="QV108" i="2" s="1"/>
  <c r="LH96" i="2"/>
  <c r="LH108" i="2" s="1"/>
  <c r="FT96" i="2"/>
  <c r="FT108" i="2" s="1"/>
  <c r="AF96" i="2"/>
  <c r="AF108" i="2" s="1"/>
  <c r="TA96" i="2"/>
  <c r="TA108" i="2" s="1"/>
  <c r="SW96" i="2"/>
  <c r="SW108" i="2" s="1"/>
  <c r="QC96" i="2"/>
  <c r="QC108" i="2" s="1"/>
  <c r="NI96" i="2"/>
  <c r="NI108" i="2" s="1"/>
  <c r="KO96" i="2"/>
  <c r="KO108" i="2" s="1"/>
  <c r="HU96" i="2"/>
  <c r="HU108" i="2" s="1"/>
  <c r="FA96" i="2"/>
  <c r="FA108" i="2" s="1"/>
  <c r="CG96" i="2"/>
  <c r="CG108" i="2" s="1"/>
  <c r="M96" i="2"/>
  <c r="M108" i="2" s="1"/>
  <c r="QH96" i="2"/>
  <c r="QH108" i="2" s="1"/>
  <c r="KT96" i="2"/>
  <c r="KT108" i="2" s="1"/>
  <c r="FF96" i="2"/>
  <c r="FF108" i="2" s="1"/>
  <c r="R96" i="2"/>
  <c r="R108" i="2" s="1"/>
  <c r="QJ96" i="2"/>
  <c r="QJ108" i="2" s="1"/>
  <c r="UK96" i="2"/>
  <c r="UK108" i="2" s="1"/>
  <c r="PQ96" i="2"/>
  <c r="PQ108" i="2" s="1"/>
  <c r="LY96" i="2"/>
  <c r="LY108" i="2" s="1"/>
  <c r="HI96" i="2"/>
  <c r="HI108" i="2" s="1"/>
  <c r="DQ96" i="2"/>
  <c r="DQ108" i="2" s="1"/>
  <c r="UX96" i="2"/>
  <c r="UX108" i="2" s="1"/>
  <c r="NN96" i="2"/>
  <c r="NN108" i="2" s="1"/>
  <c r="EH96" i="2"/>
  <c r="EH108" i="2" s="1"/>
  <c r="TD96" i="2"/>
  <c r="TD108" i="2" s="1"/>
  <c r="KD96" i="2"/>
  <c r="KD108" i="2" s="1"/>
  <c r="CZ96" i="2"/>
  <c r="CZ108" i="2" s="1"/>
  <c r="SW99" i="2"/>
  <c r="SW111" i="2" s="1"/>
  <c r="QC99" i="2"/>
  <c r="QC111" i="2" s="1"/>
  <c r="NI99" i="2"/>
  <c r="NI111" i="2" s="1"/>
  <c r="KO99" i="2"/>
  <c r="KO111" i="2" s="1"/>
  <c r="HU99" i="2"/>
  <c r="HU111" i="2" s="1"/>
  <c r="FA99" i="2"/>
  <c r="FA111" i="2" s="1"/>
  <c r="CG99" i="2"/>
  <c r="CG111" i="2" s="1"/>
  <c r="M99" i="2"/>
  <c r="M111" i="2" s="1"/>
  <c r="SW98" i="2"/>
  <c r="SW110" i="2" s="1"/>
  <c r="QC98" i="2"/>
  <c r="QC110" i="2" s="1"/>
  <c r="NI98" i="2"/>
  <c r="NI110" i="2" s="1"/>
  <c r="KO98" i="2"/>
  <c r="KO110" i="2" s="1"/>
  <c r="HU98" i="2"/>
  <c r="HU110" i="2" s="1"/>
  <c r="FA98" i="2"/>
  <c r="FA110" i="2" s="1"/>
  <c r="CG98" i="2"/>
  <c r="CG110" i="2" s="1"/>
  <c r="M98" i="2"/>
  <c r="M110" i="2" s="1"/>
  <c r="SW97" i="2"/>
  <c r="SW109" i="2" s="1"/>
  <c r="QC97" i="2"/>
  <c r="QC109" i="2" s="1"/>
  <c r="NI97" i="2"/>
  <c r="NI109" i="2" s="1"/>
  <c r="UG96" i="2"/>
  <c r="UG108" i="2" s="1"/>
  <c r="PO96" i="2"/>
  <c r="PO108" i="2" s="1"/>
  <c r="LW96" i="2"/>
  <c r="LW108" i="2" s="1"/>
  <c r="HG96" i="2"/>
  <c r="HG108" i="2" s="1"/>
  <c r="DO96" i="2"/>
  <c r="DO108" i="2" s="1"/>
  <c r="UR96" i="2"/>
  <c r="UR108" i="2" s="1"/>
  <c r="NH96" i="2"/>
  <c r="NH108" i="2" s="1"/>
  <c r="EB96" i="2"/>
  <c r="EB108" i="2" s="1"/>
  <c r="SX96" i="2"/>
  <c r="SX108" i="2" s="1"/>
  <c r="JX96" i="2"/>
  <c r="JX108" i="2" s="1"/>
  <c r="CT96" i="2"/>
  <c r="CT108" i="2" s="1"/>
  <c r="SU99" i="2"/>
  <c r="SU111" i="2" s="1"/>
  <c r="QA99" i="2"/>
  <c r="QA111" i="2" s="1"/>
  <c r="NG99" i="2"/>
  <c r="NG111" i="2" s="1"/>
  <c r="KM99" i="2"/>
  <c r="KM111" i="2" s="1"/>
  <c r="HS99" i="2"/>
  <c r="HS111" i="2" s="1"/>
  <c r="EY99" i="2"/>
  <c r="EY111" i="2" s="1"/>
  <c r="CE99" i="2"/>
  <c r="CE111" i="2" s="1"/>
  <c r="K99" i="2"/>
  <c r="K111" i="2" s="1"/>
  <c r="SU98" i="2"/>
  <c r="SU110" i="2" s="1"/>
  <c r="QA98" i="2"/>
  <c r="QA110" i="2" s="1"/>
  <c r="NG98" i="2"/>
  <c r="NG110" i="2" s="1"/>
  <c r="KM98" i="2"/>
  <c r="KM110" i="2" s="1"/>
  <c r="HS98" i="2"/>
  <c r="HS110" i="2" s="1"/>
  <c r="EY98" i="2"/>
  <c r="EY110" i="2" s="1"/>
  <c r="CE98" i="2"/>
  <c r="CE110" i="2" s="1"/>
  <c r="K98" i="2"/>
  <c r="K110" i="2" s="1"/>
  <c r="SU97" i="2"/>
  <c r="SU109" i="2" s="1"/>
  <c r="QA97" i="2"/>
  <c r="QA109" i="2" s="1"/>
  <c r="NG97" i="2"/>
  <c r="NG109" i="2" s="1"/>
  <c r="UE96" i="2"/>
  <c r="UE108" i="2" s="1"/>
  <c r="PK96" i="2"/>
  <c r="PK108" i="2" s="1"/>
  <c r="LS96" i="2"/>
  <c r="LS108" i="2" s="1"/>
  <c r="HC96" i="2"/>
  <c r="HC108" i="2" s="1"/>
  <c r="DK96" i="2"/>
  <c r="DK108" i="2" s="1"/>
  <c r="UL96" i="2"/>
  <c r="UL108" i="2" s="1"/>
  <c r="NB96" i="2"/>
  <c r="NB108" i="2" s="1"/>
  <c r="DV96" i="2"/>
  <c r="DV108" i="2" s="1"/>
  <c r="SR96" i="2"/>
  <c r="SR108" i="2" s="1"/>
  <c r="JR96" i="2"/>
  <c r="JR108" i="2" s="1"/>
  <c r="CN96" i="2"/>
  <c r="CN108" i="2" s="1"/>
  <c r="SQ99" i="2"/>
  <c r="SQ111" i="2" s="1"/>
  <c r="PW99" i="2"/>
  <c r="PW111" i="2" s="1"/>
  <c r="NC99" i="2"/>
  <c r="NC111" i="2" s="1"/>
  <c r="KI99" i="2"/>
  <c r="KI111" i="2" s="1"/>
  <c r="HO99" i="2"/>
  <c r="HO111" i="2" s="1"/>
  <c r="EU99" i="2"/>
  <c r="EU111" i="2" s="1"/>
  <c r="CA99" i="2"/>
  <c r="CA111" i="2" s="1"/>
  <c r="UA96" i="2"/>
  <c r="UA108" i="2" s="1"/>
  <c r="PI96" i="2"/>
  <c r="PI108" i="2" s="1"/>
  <c r="LQ96" i="2"/>
  <c r="LQ108" i="2" s="1"/>
  <c r="HA96" i="2"/>
  <c r="HA108" i="2" s="1"/>
  <c r="DI96" i="2"/>
  <c r="DI108" i="2" s="1"/>
  <c r="UF96" i="2"/>
  <c r="UF108" i="2" s="1"/>
  <c r="MV96" i="2"/>
  <c r="MV108" i="2" s="1"/>
  <c r="DP96" i="2"/>
  <c r="DP108" i="2" s="1"/>
  <c r="SL96" i="2"/>
  <c r="SL108" i="2" s="1"/>
  <c r="JL96" i="2"/>
  <c r="JL108" i="2" s="1"/>
  <c r="CH96" i="2"/>
  <c r="CH108" i="2" s="1"/>
  <c r="VK99" i="2"/>
  <c r="VK111" i="2" s="1"/>
  <c r="SO99" i="2"/>
  <c r="SO111" i="2" s="1"/>
  <c r="PU99" i="2"/>
  <c r="PU111" i="2" s="1"/>
  <c r="NA99" i="2"/>
  <c r="NA111" i="2" s="1"/>
  <c r="KG99" i="2"/>
  <c r="KG111" i="2" s="1"/>
  <c r="HM99" i="2"/>
  <c r="HM111" i="2" s="1"/>
  <c r="ES99" i="2"/>
  <c r="ES111" i="2" s="1"/>
  <c r="BY99" i="2"/>
  <c r="BY111" i="2" s="1"/>
  <c r="TY96" i="2"/>
  <c r="TY108" i="2" s="1"/>
  <c r="PE96" i="2"/>
  <c r="PE108" i="2" s="1"/>
  <c r="KS96" i="2"/>
  <c r="KS108" i="2" s="1"/>
  <c r="GW96" i="2"/>
  <c r="GW108" i="2" s="1"/>
  <c r="CK96" i="2"/>
  <c r="CK108" i="2" s="1"/>
  <c r="TZ96" i="2"/>
  <c r="TZ108" i="2" s="1"/>
  <c r="KZ96" i="2"/>
  <c r="KZ108" i="2" s="1"/>
  <c r="DJ96" i="2"/>
  <c r="DJ108" i="2" s="1"/>
  <c r="QP96" i="2"/>
  <c r="QP108" i="2" s="1"/>
  <c r="JF96" i="2"/>
  <c r="JF108" i="2" s="1"/>
  <c r="CB96" i="2"/>
  <c r="CB108" i="2" s="1"/>
  <c r="VI99" i="2"/>
  <c r="VI111" i="2" s="1"/>
  <c r="SK99" i="2"/>
  <c r="SK111" i="2" s="1"/>
  <c r="PQ99" i="2"/>
  <c r="PQ111" i="2" s="1"/>
  <c r="SU96" i="2"/>
  <c r="SU108" i="2" s="1"/>
  <c r="PC96" i="2"/>
  <c r="PC108" i="2" s="1"/>
  <c r="KM96" i="2"/>
  <c r="KM108" i="2" s="1"/>
  <c r="GU96" i="2"/>
  <c r="GU108" i="2" s="1"/>
  <c r="CE96" i="2"/>
  <c r="CE108" i="2" s="1"/>
  <c r="TT96" i="2"/>
  <c r="TT108" i="2" s="1"/>
  <c r="KN96" i="2"/>
  <c r="KN108" i="2" s="1"/>
  <c r="DD96" i="2"/>
  <c r="DD108" i="2" s="1"/>
  <c r="QD96" i="2"/>
  <c r="QD108" i="2" s="1"/>
  <c r="IZ96" i="2"/>
  <c r="IZ108" i="2" s="1"/>
  <c r="BV96" i="2"/>
  <c r="BV108" i="2" s="1"/>
  <c r="SQ96" i="2"/>
  <c r="SQ108" i="2" s="1"/>
  <c r="OY96" i="2"/>
  <c r="OY108" i="2" s="1"/>
  <c r="KI96" i="2"/>
  <c r="KI108" i="2" s="1"/>
  <c r="GQ96" i="2"/>
  <c r="GQ108" i="2" s="1"/>
  <c r="CA96" i="2"/>
  <c r="CA108" i="2" s="1"/>
  <c r="TN96" i="2"/>
  <c r="TN108" i="2" s="1"/>
  <c r="KH96" i="2"/>
  <c r="KH108" i="2" s="1"/>
  <c r="CX96" i="2"/>
  <c r="CX108" i="2" s="1"/>
  <c r="PX96" i="2"/>
  <c r="PX108" i="2" s="1"/>
  <c r="IT96" i="2"/>
  <c r="IT108" i="2" s="1"/>
  <c r="Z96" i="2"/>
  <c r="Z108" i="2" s="1"/>
  <c r="SO96" i="2"/>
  <c r="SO108" i="2" s="1"/>
  <c r="OW96" i="2"/>
  <c r="OW108" i="2" s="1"/>
  <c r="KG96" i="2"/>
  <c r="KG108" i="2" s="1"/>
  <c r="GO96" i="2"/>
  <c r="GO108" i="2" s="1"/>
  <c r="BY96" i="2"/>
  <c r="BY108" i="2" s="1"/>
  <c r="TH96" i="2"/>
  <c r="TH108" i="2" s="1"/>
  <c r="KB96" i="2"/>
  <c r="KB108" i="2" s="1"/>
  <c r="CR96" i="2"/>
  <c r="CR108" i="2" s="1"/>
  <c r="PR96" i="2"/>
  <c r="PR108" i="2" s="1"/>
  <c r="IN96" i="2"/>
  <c r="IN108" i="2" s="1"/>
  <c r="T96" i="2"/>
  <c r="T108" i="2" s="1"/>
  <c r="SK96" i="2"/>
  <c r="SK108" i="2" s="1"/>
  <c r="OS96" i="2"/>
  <c r="OS108" i="2" s="1"/>
  <c r="KC96" i="2"/>
  <c r="KC108" i="2" s="1"/>
  <c r="GK96" i="2"/>
  <c r="GK108" i="2" s="1"/>
  <c r="BU96" i="2"/>
  <c r="BU108" i="2" s="1"/>
  <c r="TB96" i="2"/>
  <c r="TB108" i="2" s="1"/>
  <c r="JV96" i="2"/>
  <c r="JV108" i="2" s="1"/>
  <c r="CL96" i="2"/>
  <c r="CL108" i="2" s="1"/>
  <c r="PL96" i="2"/>
  <c r="PL108" i="2" s="1"/>
  <c r="IH96" i="2"/>
  <c r="IH108" i="2" s="1"/>
  <c r="N96" i="2"/>
  <c r="N108" i="2" s="1"/>
  <c r="SE96" i="2"/>
  <c r="SE108" i="2" s="1"/>
  <c r="OM96" i="2"/>
  <c r="OM108" i="2" s="1"/>
  <c r="JW96" i="2"/>
  <c r="JW108" i="2" s="1"/>
  <c r="GE96" i="2"/>
  <c r="GE108" i="2" s="1"/>
  <c r="BO96" i="2"/>
  <c r="BO108" i="2" s="1"/>
  <c r="SP96" i="2"/>
  <c r="SP108" i="2" s="1"/>
  <c r="JJ96" i="2"/>
  <c r="JJ108" i="2" s="1"/>
  <c r="BZ96" i="2"/>
  <c r="BZ108" i="2" s="1"/>
  <c r="OQ96" i="2"/>
  <c r="OQ108" i="2" s="1"/>
  <c r="HY96" i="2"/>
  <c r="HY108" i="2" s="1"/>
  <c r="AW96" i="2"/>
  <c r="AW108" i="2" s="1"/>
  <c r="IX96" i="2"/>
  <c r="IX108" i="2" s="1"/>
  <c r="TP96" i="2"/>
  <c r="TP108" i="2" s="1"/>
  <c r="EV96" i="2"/>
  <c r="EV108" i="2" s="1"/>
  <c r="TI99" i="2"/>
  <c r="TI111" i="2" s="1"/>
  <c r="PK99" i="2"/>
  <c r="PK111" i="2" s="1"/>
  <c r="ME99" i="2"/>
  <c r="ME111" i="2" s="1"/>
  <c r="IY99" i="2"/>
  <c r="IY111" i="2" s="1"/>
  <c r="FS99" i="2"/>
  <c r="FS111" i="2" s="1"/>
  <c r="CM99" i="2"/>
  <c r="CM111" i="2" s="1"/>
  <c r="VE98" i="2"/>
  <c r="VE110" i="2" s="1"/>
  <c r="SE98" i="2"/>
  <c r="SE110" i="2" s="1"/>
  <c r="PE98" i="2"/>
  <c r="PE110" i="2" s="1"/>
  <c r="ME98" i="2"/>
  <c r="ME110" i="2" s="1"/>
  <c r="JE98" i="2"/>
  <c r="JE110" i="2" s="1"/>
  <c r="GE98" i="2"/>
  <c r="GE110" i="2" s="1"/>
  <c r="DE98" i="2"/>
  <c r="DE110" i="2" s="1"/>
  <c r="AE98" i="2"/>
  <c r="AE110" i="2" s="1"/>
  <c r="TI97" i="2"/>
  <c r="TI109" i="2" s="1"/>
  <c r="QI97" i="2"/>
  <c r="QI109" i="2" s="1"/>
  <c r="NC97" i="2"/>
  <c r="NC109" i="2" s="1"/>
  <c r="KI97" i="2"/>
  <c r="KI109" i="2" s="1"/>
  <c r="HO97" i="2"/>
  <c r="HO109" i="2" s="1"/>
  <c r="EU97" i="2"/>
  <c r="EU109" i="2" s="1"/>
  <c r="CA97" i="2"/>
  <c r="CA109" i="2" s="1"/>
  <c r="VL99" i="2"/>
  <c r="VL111" i="2" s="1"/>
  <c r="SR99" i="2"/>
  <c r="SR111" i="2" s="1"/>
  <c r="PX99" i="2"/>
  <c r="PX111" i="2" s="1"/>
  <c r="ND99" i="2"/>
  <c r="ND111" i="2" s="1"/>
  <c r="KJ99" i="2"/>
  <c r="KJ111" i="2" s="1"/>
  <c r="HP99" i="2"/>
  <c r="HP111" i="2" s="1"/>
  <c r="EV99" i="2"/>
  <c r="EV111" i="2" s="1"/>
  <c r="CB99" i="2"/>
  <c r="CB111" i="2" s="1"/>
  <c r="VL98" i="2"/>
  <c r="VL110" i="2" s="1"/>
  <c r="SR98" i="2"/>
  <c r="SR110" i="2" s="1"/>
  <c r="PX98" i="2"/>
  <c r="PX110" i="2" s="1"/>
  <c r="ND98" i="2"/>
  <c r="ND110" i="2" s="1"/>
  <c r="KJ98" i="2"/>
  <c r="KJ110" i="2" s="1"/>
  <c r="HP98" i="2"/>
  <c r="HP110" i="2" s="1"/>
  <c r="EV98" i="2"/>
  <c r="EV110" i="2" s="1"/>
  <c r="CB98" i="2"/>
  <c r="CB110" i="2" s="1"/>
  <c r="VL97" i="2"/>
  <c r="VL109" i="2" s="1"/>
  <c r="SR97" i="2"/>
  <c r="SR109" i="2" s="1"/>
  <c r="PX97" i="2"/>
  <c r="PX109" i="2" s="1"/>
  <c r="ND97" i="2"/>
  <c r="ND109" i="2" s="1"/>
  <c r="KJ97" i="2"/>
  <c r="KJ109" i="2" s="1"/>
  <c r="HP97" i="2"/>
  <c r="HP109" i="2" s="1"/>
  <c r="VK96" i="2"/>
  <c r="VK108" i="2" s="1"/>
  <c r="OK96" i="2"/>
  <c r="OK108" i="2" s="1"/>
  <c r="HS96" i="2"/>
  <c r="HS108" i="2" s="1"/>
  <c r="AU96" i="2"/>
  <c r="AU108" i="2" s="1"/>
  <c r="IR96" i="2"/>
  <c r="IR108" i="2" s="1"/>
  <c r="TJ96" i="2"/>
  <c r="TJ108" i="2" s="1"/>
  <c r="EP96" i="2"/>
  <c r="EP108" i="2" s="1"/>
  <c r="TG99" i="2"/>
  <c r="TG111" i="2" s="1"/>
  <c r="PI99" i="2"/>
  <c r="PI111" i="2" s="1"/>
  <c r="MC99" i="2"/>
  <c r="MC111" i="2" s="1"/>
  <c r="IW99" i="2"/>
  <c r="IW111" i="2" s="1"/>
  <c r="FQ99" i="2"/>
  <c r="FQ111" i="2" s="1"/>
  <c r="CK99" i="2"/>
  <c r="CK111" i="2" s="1"/>
  <c r="VC98" i="2"/>
  <c r="VC110" i="2" s="1"/>
  <c r="SC98" i="2"/>
  <c r="SC110" i="2" s="1"/>
  <c r="PC98" i="2"/>
  <c r="PC110" i="2" s="1"/>
  <c r="MC98" i="2"/>
  <c r="MC110" i="2" s="1"/>
  <c r="JC98" i="2"/>
  <c r="JC110" i="2" s="1"/>
  <c r="GC98" i="2"/>
  <c r="GC110" i="2" s="1"/>
  <c r="DC98" i="2"/>
  <c r="DC110" i="2" s="1"/>
  <c r="AC98" i="2"/>
  <c r="AC110" i="2" s="1"/>
  <c r="TG97" i="2"/>
  <c r="TG109" i="2" s="1"/>
  <c r="QG97" i="2"/>
  <c r="QG109" i="2" s="1"/>
  <c r="NA97" i="2"/>
  <c r="NA109" i="2" s="1"/>
  <c r="KG97" i="2"/>
  <c r="KG109" i="2" s="1"/>
  <c r="HM97" i="2"/>
  <c r="HM109" i="2" s="1"/>
  <c r="ES97" i="2"/>
  <c r="ES109" i="2" s="1"/>
  <c r="BY97" i="2"/>
  <c r="BY109" i="2" s="1"/>
  <c r="VJ99" i="2"/>
  <c r="VJ111" i="2" s="1"/>
  <c r="SP99" i="2"/>
  <c r="SP111" i="2" s="1"/>
  <c r="PV99" i="2"/>
  <c r="PV111" i="2" s="1"/>
  <c r="NB99" i="2"/>
  <c r="NB111" i="2" s="1"/>
  <c r="KH99" i="2"/>
  <c r="KH111" i="2" s="1"/>
  <c r="HN99" i="2"/>
  <c r="HN111" i="2" s="1"/>
  <c r="ET99" i="2"/>
  <c r="ET111" i="2" s="1"/>
  <c r="BZ99" i="2"/>
  <c r="BZ111" i="2" s="1"/>
  <c r="VJ98" i="2"/>
  <c r="VJ110" i="2" s="1"/>
  <c r="SP98" i="2"/>
  <c r="SP110" i="2" s="1"/>
  <c r="PV98" i="2"/>
  <c r="PV110" i="2" s="1"/>
  <c r="NB98" i="2"/>
  <c r="NB110" i="2" s="1"/>
  <c r="KH98" i="2"/>
  <c r="KH110" i="2" s="1"/>
  <c r="HN98" i="2"/>
  <c r="HN110" i="2" s="1"/>
  <c r="ET98" i="2"/>
  <c r="ET110" i="2" s="1"/>
  <c r="BZ98" i="2"/>
  <c r="BZ110" i="2" s="1"/>
  <c r="VJ97" i="2"/>
  <c r="VJ109" i="2" s="1"/>
  <c r="SP97" i="2"/>
  <c r="SP109" i="2" s="1"/>
  <c r="PV97" i="2"/>
  <c r="PV109" i="2" s="1"/>
  <c r="VI96" i="2"/>
  <c r="VI108" i="2" s="1"/>
  <c r="NM96" i="2"/>
  <c r="NM108" i="2" s="1"/>
  <c r="HO96" i="2"/>
  <c r="HO108" i="2" s="1"/>
  <c r="AQ96" i="2"/>
  <c r="AQ108" i="2" s="1"/>
  <c r="IL96" i="2"/>
  <c r="IL108" i="2" s="1"/>
  <c r="PF96" i="2"/>
  <c r="PF108" i="2" s="1"/>
  <c r="EJ96" i="2"/>
  <c r="EJ108" i="2" s="1"/>
  <c r="TC99" i="2"/>
  <c r="TC111" i="2" s="1"/>
  <c r="PE99" i="2"/>
  <c r="PE111" i="2" s="1"/>
  <c r="LY99" i="2"/>
  <c r="LY111" i="2" s="1"/>
  <c r="IS99" i="2"/>
  <c r="IS111" i="2" s="1"/>
  <c r="FM99" i="2"/>
  <c r="FM111" i="2" s="1"/>
  <c r="BU99" i="2"/>
  <c r="BU111" i="2" s="1"/>
  <c r="UY98" i="2"/>
  <c r="UY110" i="2" s="1"/>
  <c r="RY98" i="2"/>
  <c r="RY110" i="2" s="1"/>
  <c r="OY98" i="2"/>
  <c r="OY110" i="2" s="1"/>
  <c r="LY98" i="2"/>
  <c r="LY110" i="2" s="1"/>
  <c r="IY98" i="2"/>
  <c r="IY110" i="2" s="1"/>
  <c r="FY98" i="2"/>
  <c r="FY110" i="2" s="1"/>
  <c r="CY98" i="2"/>
  <c r="CY110" i="2" s="1"/>
  <c r="Y98" i="2"/>
  <c r="Y110" i="2" s="1"/>
  <c r="TC97" i="2"/>
  <c r="TC109" i="2" s="1"/>
  <c r="PW97" i="2"/>
  <c r="PW109" i="2" s="1"/>
  <c r="MW97" i="2"/>
  <c r="MW109" i="2" s="1"/>
  <c r="KC97" i="2"/>
  <c r="KC109" i="2" s="1"/>
  <c r="HI97" i="2"/>
  <c r="HI109" i="2" s="1"/>
  <c r="EO97" i="2"/>
  <c r="EO109" i="2" s="1"/>
  <c r="BU97" i="2"/>
  <c r="BU109" i="2" s="1"/>
  <c r="VF99" i="2"/>
  <c r="VF111" i="2" s="1"/>
  <c r="SL99" i="2"/>
  <c r="SL111" i="2" s="1"/>
  <c r="PR99" i="2"/>
  <c r="PR111" i="2" s="1"/>
  <c r="MX99" i="2"/>
  <c r="MX111" i="2" s="1"/>
  <c r="KD99" i="2"/>
  <c r="KD111" i="2" s="1"/>
  <c r="HJ99" i="2"/>
  <c r="HJ111" i="2" s="1"/>
  <c r="EP99" i="2"/>
  <c r="EP111" i="2" s="1"/>
  <c r="BV99" i="2"/>
  <c r="BV111" i="2" s="1"/>
  <c r="VF98" i="2"/>
  <c r="VF110" i="2" s="1"/>
  <c r="SL98" i="2"/>
  <c r="SL110" i="2" s="1"/>
  <c r="PR98" i="2"/>
  <c r="PR110" i="2" s="1"/>
  <c r="MX98" i="2"/>
  <c r="MX110" i="2" s="1"/>
  <c r="KD98" i="2"/>
  <c r="KD110" i="2" s="1"/>
  <c r="HJ98" i="2"/>
  <c r="HJ110" i="2" s="1"/>
  <c r="EP98" i="2"/>
  <c r="EP110" i="2" s="1"/>
  <c r="BV98" i="2"/>
  <c r="BV110" i="2" s="1"/>
  <c r="VF97" i="2"/>
  <c r="VF109" i="2" s="1"/>
  <c r="SL97" i="2"/>
  <c r="SL109" i="2" s="1"/>
  <c r="PR97" i="2"/>
  <c r="PR109" i="2" s="1"/>
  <c r="MX97" i="2"/>
  <c r="MX109" i="2" s="1"/>
  <c r="KD97" i="2"/>
  <c r="KD109" i="2" s="1"/>
  <c r="HJ97" i="2"/>
  <c r="HJ109" i="2" s="1"/>
  <c r="EP97" i="2"/>
  <c r="EP109" i="2" s="1"/>
  <c r="BV97" i="2"/>
  <c r="BV109" i="2" s="1"/>
  <c r="VE96" i="2"/>
  <c r="VE108" i="2" s="1"/>
  <c r="NG96" i="2"/>
  <c r="NG108" i="2" s="1"/>
  <c r="HM96" i="2"/>
  <c r="HM108" i="2" s="1"/>
  <c r="AO96" i="2"/>
  <c r="AO108" i="2" s="1"/>
  <c r="IF96" i="2"/>
  <c r="IF108" i="2" s="1"/>
  <c r="OZ96" i="2"/>
  <c r="OZ108" i="2" s="1"/>
  <c r="ED96" i="2"/>
  <c r="ED108" i="2" s="1"/>
  <c r="TA99" i="2"/>
  <c r="TA111" i="2" s="1"/>
  <c r="PC99" i="2"/>
  <c r="PC111" i="2" s="1"/>
  <c r="LW99" i="2"/>
  <c r="LW111" i="2" s="1"/>
  <c r="IQ99" i="2"/>
  <c r="IQ111" i="2" s="1"/>
  <c r="FK99" i="2"/>
  <c r="FK111" i="2" s="1"/>
  <c r="BS99" i="2"/>
  <c r="BS111" i="2" s="1"/>
  <c r="UW98" i="2"/>
  <c r="UW110" i="2" s="1"/>
  <c r="RW98" i="2"/>
  <c r="RW110" i="2" s="1"/>
  <c r="OW98" i="2"/>
  <c r="OW110" i="2" s="1"/>
  <c r="LW98" i="2"/>
  <c r="LW110" i="2" s="1"/>
  <c r="IW98" i="2"/>
  <c r="IW110" i="2" s="1"/>
  <c r="FW98" i="2"/>
  <c r="FW110" i="2" s="1"/>
  <c r="CW98" i="2"/>
  <c r="CW110" i="2" s="1"/>
  <c r="W98" i="2"/>
  <c r="W110" i="2" s="1"/>
  <c r="TA97" i="2"/>
  <c r="TA109" i="2" s="1"/>
  <c r="PU97" i="2"/>
  <c r="PU109" i="2" s="1"/>
  <c r="MU97" i="2"/>
  <c r="MU109" i="2" s="1"/>
  <c r="KA97" i="2"/>
  <c r="KA109" i="2" s="1"/>
  <c r="HG97" i="2"/>
  <c r="HG109" i="2" s="1"/>
  <c r="EM97" i="2"/>
  <c r="EM109" i="2" s="1"/>
  <c r="VC96" i="2"/>
  <c r="VC108" i="2" s="1"/>
  <c r="NC96" i="2"/>
  <c r="NC108" i="2" s="1"/>
  <c r="GI96" i="2"/>
  <c r="GI108" i="2" s="1"/>
  <c r="Q96" i="2"/>
  <c r="Q108" i="2" s="1"/>
  <c r="HZ96" i="2"/>
  <c r="HZ108" i="2" s="1"/>
  <c r="OT96" i="2"/>
  <c r="OT108" i="2" s="1"/>
  <c r="DX96" i="2"/>
  <c r="DX108" i="2" s="1"/>
  <c r="SI99" i="2"/>
  <c r="SI111" i="2" s="1"/>
  <c r="OY99" i="2"/>
  <c r="OY111" i="2" s="1"/>
  <c r="LS99" i="2"/>
  <c r="LS111" i="2" s="1"/>
  <c r="IM99" i="2"/>
  <c r="IM111" i="2" s="1"/>
  <c r="FG99" i="2"/>
  <c r="FG111" i="2" s="1"/>
  <c r="BO99" i="2"/>
  <c r="BO111" i="2" s="1"/>
  <c r="US98" i="2"/>
  <c r="US110" i="2" s="1"/>
  <c r="RS98" i="2"/>
  <c r="RS110" i="2" s="1"/>
  <c r="OS98" i="2"/>
  <c r="OS110" i="2" s="1"/>
  <c r="LS98" i="2"/>
  <c r="LS110" i="2" s="1"/>
  <c r="IS98" i="2"/>
  <c r="IS110" i="2" s="1"/>
  <c r="FS98" i="2"/>
  <c r="FS110" i="2" s="1"/>
  <c r="CS98" i="2"/>
  <c r="CS110" i="2" s="1"/>
  <c r="S98" i="2"/>
  <c r="S110" i="2" s="1"/>
  <c r="SQ97" i="2"/>
  <c r="SQ109" i="2" s="1"/>
  <c r="PQ97" i="2"/>
  <c r="PQ109" i="2" s="1"/>
  <c r="MQ97" i="2"/>
  <c r="MQ109" i="2" s="1"/>
  <c r="JW97" i="2"/>
  <c r="JW109" i="2" s="1"/>
  <c r="UY96" i="2"/>
  <c r="UY108" i="2" s="1"/>
  <c r="NA96" i="2"/>
  <c r="NA108" i="2" s="1"/>
  <c r="GC96" i="2"/>
  <c r="GC108" i="2" s="1"/>
  <c r="K96" i="2"/>
  <c r="K108" i="2" s="1"/>
  <c r="HT96" i="2"/>
  <c r="HT108" i="2" s="1"/>
  <c r="ON96" i="2"/>
  <c r="ON108" i="2" s="1"/>
  <c r="DR96" i="2"/>
  <c r="DR108" i="2" s="1"/>
  <c r="SE99" i="2"/>
  <c r="SE111" i="2" s="1"/>
  <c r="OW99" i="2"/>
  <c r="OW111" i="2" s="1"/>
  <c r="LQ99" i="2"/>
  <c r="LQ111" i="2" s="1"/>
  <c r="IK99" i="2"/>
  <c r="IK111" i="2" s="1"/>
  <c r="FE99" i="2"/>
  <c r="FE111" i="2" s="1"/>
  <c r="BM99" i="2"/>
  <c r="BM111" i="2" s="1"/>
  <c r="UQ98" i="2"/>
  <c r="UQ110" i="2" s="1"/>
  <c r="RQ98" i="2"/>
  <c r="RQ110" i="2" s="1"/>
  <c r="OQ98" i="2"/>
  <c r="OQ110" i="2" s="1"/>
  <c r="LQ98" i="2"/>
  <c r="LQ110" i="2" s="1"/>
  <c r="IQ98" i="2"/>
  <c r="IQ110" i="2" s="1"/>
  <c r="FQ98" i="2"/>
  <c r="FQ110" i="2" s="1"/>
  <c r="CQ98" i="2"/>
  <c r="CQ110" i="2" s="1"/>
  <c r="Q98" i="2"/>
  <c r="Q110" i="2" s="1"/>
  <c r="SO97" i="2"/>
  <c r="SO109" i="2" s="1"/>
  <c r="UW96" i="2"/>
  <c r="UW108" i="2" s="1"/>
  <c r="MW96" i="2"/>
  <c r="MW108" i="2" s="1"/>
  <c r="FE96" i="2"/>
  <c r="FE108" i="2" s="1"/>
  <c r="VJ96" i="2"/>
  <c r="VJ108" i="2" s="1"/>
  <c r="HN96" i="2"/>
  <c r="HN108" i="2" s="1"/>
  <c r="OH96" i="2"/>
  <c r="OH108" i="2" s="1"/>
  <c r="DL96" i="2"/>
  <c r="DL108" i="2" s="1"/>
  <c r="SC99" i="2"/>
  <c r="SC111" i="2" s="1"/>
  <c r="OS99" i="2"/>
  <c r="OS111" i="2" s="1"/>
  <c r="LM99" i="2"/>
  <c r="LM111" i="2" s="1"/>
  <c r="IG99" i="2"/>
  <c r="IG111" i="2" s="1"/>
  <c r="EO99" i="2"/>
  <c r="EO111" i="2" s="1"/>
  <c r="BI99" i="2"/>
  <c r="BI111" i="2" s="1"/>
  <c r="UM98" i="2"/>
  <c r="UM110" i="2" s="1"/>
  <c r="RM98" i="2"/>
  <c r="RM110" i="2" s="1"/>
  <c r="OM98" i="2"/>
  <c r="OM110" i="2" s="1"/>
  <c r="LM98" i="2"/>
  <c r="LM110" i="2" s="1"/>
  <c r="IM98" i="2"/>
  <c r="IM110" i="2" s="1"/>
  <c r="FM98" i="2"/>
  <c r="FM110" i="2" s="1"/>
  <c r="CM98" i="2"/>
  <c r="CM110" i="2" s="1"/>
  <c r="VK97" i="2"/>
  <c r="VK109" i="2" s="1"/>
  <c r="SK97" i="2"/>
  <c r="SK109" i="2" s="1"/>
  <c r="PK97" i="2"/>
  <c r="PK109" i="2" s="1"/>
  <c r="MK97" i="2"/>
  <c r="MK109" i="2" s="1"/>
  <c r="US96" i="2"/>
  <c r="US108" i="2" s="1"/>
  <c r="MU96" i="2"/>
  <c r="MU108" i="2" s="1"/>
  <c r="EY96" i="2"/>
  <c r="EY108" i="2" s="1"/>
  <c r="VD96" i="2"/>
  <c r="VD108" i="2" s="1"/>
  <c r="HH96" i="2"/>
  <c r="HH108" i="2" s="1"/>
  <c r="OB96" i="2"/>
  <c r="OB108" i="2" s="1"/>
  <c r="DF96" i="2"/>
  <c r="DF108" i="2" s="1"/>
  <c r="RY99" i="2"/>
  <c r="RY111" i="2" s="1"/>
  <c r="OQ99" i="2"/>
  <c r="OQ111" i="2" s="1"/>
  <c r="LK99" i="2"/>
  <c r="LK111" i="2" s="1"/>
  <c r="IE99" i="2"/>
  <c r="IE111" i="2" s="1"/>
  <c r="EM99" i="2"/>
  <c r="EM111" i="2" s="1"/>
  <c r="BG99" i="2"/>
  <c r="BG111" i="2" s="1"/>
  <c r="UK98" i="2"/>
  <c r="UK110" i="2" s="1"/>
  <c r="RK98" i="2"/>
  <c r="RK110" i="2" s="1"/>
  <c r="OK98" i="2"/>
  <c r="OK110" i="2" s="1"/>
  <c r="LK98" i="2"/>
  <c r="LK110" i="2" s="1"/>
  <c r="UQ96" i="2"/>
  <c r="UQ108" i="2" s="1"/>
  <c r="MQ96" i="2"/>
  <c r="MQ108" i="2" s="1"/>
  <c r="EU96" i="2"/>
  <c r="EU108" i="2" s="1"/>
  <c r="SV96" i="2"/>
  <c r="SV108" i="2" s="1"/>
  <c r="FL96" i="2"/>
  <c r="FL108" i="2" s="1"/>
  <c r="NV96" i="2"/>
  <c r="NV108" i="2" s="1"/>
  <c r="UM96" i="2"/>
  <c r="UM108" i="2" s="1"/>
  <c r="MO96" i="2"/>
  <c r="MO108" i="2" s="1"/>
  <c r="ES96" i="2"/>
  <c r="ES108" i="2" s="1"/>
  <c r="SJ96" i="2"/>
  <c r="SJ108" i="2" s="1"/>
  <c r="EZ96" i="2"/>
  <c r="EZ108" i="2" s="1"/>
  <c r="NP96" i="2"/>
  <c r="NP108" i="2" s="1"/>
  <c r="SI96" i="2"/>
  <c r="SI108" i="2" s="1"/>
  <c r="MK96" i="2"/>
  <c r="MK108" i="2" s="1"/>
  <c r="EO96" i="2"/>
  <c r="EO108" i="2" s="1"/>
  <c r="QN96" i="2"/>
  <c r="QN108" i="2" s="1"/>
  <c r="ET96" i="2"/>
  <c r="ET108" i="2" s="1"/>
  <c r="NJ96" i="2"/>
  <c r="NJ108" i="2" s="1"/>
  <c r="SC96" i="2"/>
  <c r="SC108" i="2" s="1"/>
  <c r="MI96" i="2"/>
  <c r="MI108" i="2" s="1"/>
  <c r="EM96" i="2"/>
  <c r="EM108" i="2" s="1"/>
  <c r="QB96" i="2"/>
  <c r="QB108" i="2" s="1"/>
  <c r="EN96" i="2"/>
  <c r="EN108" i="2" s="1"/>
  <c r="ND96" i="2"/>
  <c r="ND108" i="2" s="1"/>
  <c r="RY96" i="2"/>
  <c r="RY108" i="2" s="1"/>
  <c r="RW96" i="2"/>
  <c r="RW108" i="2" s="1"/>
  <c r="MC96" i="2"/>
  <c r="MC108" i="2" s="1"/>
  <c r="EG96" i="2"/>
  <c r="EG108" i="2" s="1"/>
  <c r="PP96" i="2"/>
  <c r="PP108" i="2" s="1"/>
  <c r="BT96" i="2"/>
  <c r="BT108" i="2" s="1"/>
  <c r="LB96" i="2"/>
  <c r="LB108" i="2" s="1"/>
  <c r="RS96" i="2"/>
  <c r="RS108" i="2" s="1"/>
  <c r="RQ96" i="2"/>
  <c r="RQ108" i="2" s="1"/>
  <c r="JU96" i="2"/>
  <c r="JU108" i="2" s="1"/>
  <c r="X97" i="2"/>
  <c r="X109" i="2" s="1"/>
  <c r="CT97" i="2"/>
  <c r="CT109" i="2" s="1"/>
  <c r="FR97" i="2"/>
  <c r="FR109" i="2" s="1"/>
  <c r="IR97" i="2"/>
  <c r="IR109" i="2" s="1"/>
  <c r="LR97" i="2"/>
  <c r="LR109" i="2" s="1"/>
  <c r="OR97" i="2"/>
  <c r="OR109" i="2" s="1"/>
  <c r="RT97" i="2"/>
  <c r="RT109" i="2" s="1"/>
  <c r="UX97" i="2"/>
  <c r="UX109" i="2" s="1"/>
  <c r="CF98" i="2"/>
  <c r="CF110" i="2" s="1"/>
  <c r="FH98" i="2"/>
  <c r="FH110" i="2" s="1"/>
  <c r="IL98" i="2"/>
  <c r="IL110" i="2" s="1"/>
  <c r="LN98" i="2"/>
  <c r="LN110" i="2" s="1"/>
  <c r="OR98" i="2"/>
  <c r="OR110" i="2" s="1"/>
  <c r="RT98" i="2"/>
  <c r="RT110" i="2" s="1"/>
  <c r="UX98" i="2"/>
  <c r="UX110" i="2" s="1"/>
  <c r="CF99" i="2"/>
  <c r="CF111" i="2" s="1"/>
  <c r="FH99" i="2"/>
  <c r="FH111" i="2" s="1"/>
  <c r="IL99" i="2"/>
  <c r="IL111" i="2" s="1"/>
  <c r="LN99" i="2"/>
  <c r="LN111" i="2" s="1"/>
  <c r="OR99" i="2"/>
  <c r="OR111" i="2" s="1"/>
  <c r="RT99" i="2"/>
  <c r="RT111" i="2" s="1"/>
  <c r="UX99" i="2"/>
  <c r="UX111" i="2" s="1"/>
  <c r="CE97" i="2"/>
  <c r="CE109" i="2" s="1"/>
  <c r="FK97" i="2"/>
  <c r="FK109" i="2" s="1"/>
  <c r="IQ97" i="2"/>
  <c r="IQ109" i="2" s="1"/>
  <c r="LY97" i="2"/>
  <c r="LY109" i="2" s="1"/>
  <c r="QO97" i="2"/>
  <c r="QO109" i="2" s="1"/>
  <c r="UK97" i="2"/>
  <c r="UK109" i="2" s="1"/>
  <c r="CA98" i="2"/>
  <c r="CA110" i="2" s="1"/>
  <c r="GW98" i="2"/>
  <c r="GW110" i="2" s="1"/>
  <c r="KY98" i="2"/>
  <c r="KY110" i="2" s="1"/>
  <c r="PU98" i="2"/>
  <c r="PU110" i="2" s="1"/>
  <c r="TY98" i="2"/>
  <c r="TY110" i="2" s="1"/>
  <c r="DC99" i="2"/>
  <c r="DC111" i="2" s="1"/>
  <c r="HG99" i="2"/>
  <c r="HG111" i="2" s="1"/>
  <c r="MU99" i="2"/>
  <c r="MU111" i="2" s="1"/>
  <c r="RM99" i="2"/>
  <c r="RM111" i="2" s="1"/>
  <c r="GQ102" i="2"/>
  <c r="GQ114" i="2" s="1"/>
  <c r="RQ102" i="2"/>
  <c r="RQ114" i="2" s="1"/>
  <c r="GU103" i="2"/>
  <c r="GU115" i="2" s="1"/>
  <c r="UE103" i="2"/>
  <c r="UE115" i="2" s="1"/>
  <c r="VF96" i="2"/>
  <c r="VF108" i="2" s="1"/>
  <c r="EA96" i="2"/>
  <c r="EA108" i="2" s="1"/>
  <c r="Z97" i="2"/>
  <c r="Z109" i="2" s="1"/>
  <c r="CX97" i="2"/>
  <c r="CX109" i="2" s="1"/>
  <c r="FT97" i="2"/>
  <c r="FT109" i="2" s="1"/>
  <c r="IT97" i="2"/>
  <c r="IT109" i="2" s="1"/>
  <c r="LT97" i="2"/>
  <c r="LT109" i="2" s="1"/>
  <c r="OT97" i="2"/>
  <c r="OT109" i="2" s="1"/>
  <c r="RX97" i="2"/>
  <c r="RX109" i="2" s="1"/>
  <c r="UZ97" i="2"/>
  <c r="UZ109" i="2" s="1"/>
  <c r="CH98" i="2"/>
  <c r="CH110" i="2" s="1"/>
  <c r="FL98" i="2"/>
  <c r="FL110" i="2" s="1"/>
  <c r="IN98" i="2"/>
  <c r="IN110" i="2" s="1"/>
  <c r="LR98" i="2"/>
  <c r="LR110" i="2" s="1"/>
  <c r="OT98" i="2"/>
  <c r="OT110" i="2" s="1"/>
  <c r="RX98" i="2"/>
  <c r="RX110" i="2" s="1"/>
  <c r="UZ98" i="2"/>
  <c r="UZ110" i="2" s="1"/>
  <c r="CH99" i="2"/>
  <c r="CH111" i="2" s="1"/>
  <c r="FL99" i="2"/>
  <c r="FL111" i="2" s="1"/>
  <c r="IN99" i="2"/>
  <c r="IN111" i="2" s="1"/>
  <c r="LR99" i="2"/>
  <c r="LR111" i="2" s="1"/>
  <c r="OT99" i="2"/>
  <c r="OT111" i="2" s="1"/>
  <c r="RX99" i="2"/>
  <c r="RX111" i="2" s="1"/>
  <c r="UZ99" i="2"/>
  <c r="UZ111" i="2" s="1"/>
  <c r="CG97" i="2"/>
  <c r="CG109" i="2" s="1"/>
  <c r="FM97" i="2"/>
  <c r="FM109" i="2" s="1"/>
  <c r="IS97" i="2"/>
  <c r="IS109" i="2" s="1"/>
  <c r="MC97" i="2"/>
  <c r="MC109" i="2" s="1"/>
  <c r="QS97" i="2"/>
  <c r="QS109" i="2" s="1"/>
  <c r="UM97" i="2"/>
  <c r="UM109" i="2" s="1"/>
  <c r="CK98" i="2"/>
  <c r="CK110" i="2" s="1"/>
  <c r="HA98" i="2"/>
  <c r="HA110" i="2" s="1"/>
  <c r="LA98" i="2"/>
  <c r="LA110" i="2" s="1"/>
  <c r="PW98" i="2"/>
  <c r="PW110" i="2" s="1"/>
  <c r="UA98" i="2"/>
  <c r="UA110" i="2" s="1"/>
  <c r="DE99" i="2"/>
  <c r="DE111" i="2" s="1"/>
  <c r="HI99" i="2"/>
  <c r="HI111" i="2" s="1"/>
  <c r="MW99" i="2"/>
  <c r="MW111" i="2" s="1"/>
  <c r="RQ99" i="2"/>
  <c r="RQ111" i="2" s="1"/>
  <c r="VL96" i="2"/>
  <c r="VL108" i="2" s="1"/>
  <c r="EC96" i="2"/>
  <c r="EC108" i="2" s="1"/>
  <c r="TU103" i="2"/>
  <c r="TU115" i="2" s="1"/>
  <c r="RA103" i="2"/>
  <c r="RA115" i="2" s="1"/>
  <c r="OG103" i="2"/>
  <c r="OG115" i="2" s="1"/>
  <c r="LM103" i="2"/>
  <c r="LM115" i="2" s="1"/>
  <c r="IS103" i="2"/>
  <c r="IS115" i="2" s="1"/>
  <c r="FY103" i="2"/>
  <c r="FY115" i="2" s="1"/>
  <c r="DE103" i="2"/>
  <c r="DE115" i="2" s="1"/>
  <c r="AK103" i="2"/>
  <c r="AK115" i="2" s="1"/>
  <c r="TU102" i="2"/>
  <c r="TU114" i="2" s="1"/>
  <c r="RA102" i="2"/>
  <c r="RA114" i="2" s="1"/>
  <c r="OG102" i="2"/>
  <c r="OG114" i="2" s="1"/>
  <c r="LM102" i="2"/>
  <c r="LM114" i="2" s="1"/>
  <c r="IS102" i="2"/>
  <c r="IS114" i="2" s="1"/>
  <c r="FY102" i="2"/>
  <c r="FY114" i="2" s="1"/>
  <c r="DE102" i="2"/>
  <c r="DE114" i="2" s="1"/>
  <c r="AK102" i="2"/>
  <c r="AK114" i="2" s="1"/>
  <c r="TU101" i="2"/>
  <c r="TU113" i="2" s="1"/>
  <c r="RA101" i="2"/>
  <c r="RA113" i="2" s="1"/>
  <c r="OG101" i="2"/>
  <c r="OG113" i="2" s="1"/>
  <c r="LM101" i="2"/>
  <c r="LM113" i="2" s="1"/>
  <c r="IS101" i="2"/>
  <c r="IS113" i="2" s="1"/>
  <c r="FY101" i="2"/>
  <c r="FY113" i="2" s="1"/>
  <c r="DE101" i="2"/>
  <c r="DE113" i="2" s="1"/>
  <c r="AK101" i="2"/>
  <c r="AK113" i="2" s="1"/>
  <c r="TU100" i="2"/>
  <c r="TU112" i="2" s="1"/>
  <c r="RA100" i="2"/>
  <c r="RA112" i="2" s="1"/>
  <c r="OG100" i="2"/>
  <c r="OG112" i="2" s="1"/>
  <c r="LM100" i="2"/>
  <c r="LM112" i="2" s="1"/>
  <c r="IS100" i="2"/>
  <c r="IS112" i="2" s="1"/>
  <c r="FY100" i="2"/>
  <c r="FY112" i="2" s="1"/>
  <c r="DE100" i="2"/>
  <c r="DE112" i="2" s="1"/>
  <c r="AK100" i="2"/>
  <c r="AK112" i="2" s="1"/>
  <c r="TV103" i="2"/>
  <c r="TV115" i="2" s="1"/>
  <c r="RB103" i="2"/>
  <c r="RB115" i="2" s="1"/>
  <c r="OH103" i="2"/>
  <c r="OH115" i="2" s="1"/>
  <c r="LN103" i="2"/>
  <c r="LN115" i="2" s="1"/>
  <c r="IT103" i="2"/>
  <c r="IT115" i="2" s="1"/>
  <c r="FZ103" i="2"/>
  <c r="FZ115" i="2" s="1"/>
  <c r="DF103" i="2"/>
  <c r="DF115" i="2" s="1"/>
  <c r="AL103" i="2"/>
  <c r="AL115" i="2" s="1"/>
  <c r="TV102" i="2"/>
  <c r="TV114" i="2" s="1"/>
  <c r="RB102" i="2"/>
  <c r="RB114" i="2" s="1"/>
  <c r="OH102" i="2"/>
  <c r="OH114" i="2" s="1"/>
  <c r="LN102" i="2"/>
  <c r="LN114" i="2" s="1"/>
  <c r="IT102" i="2"/>
  <c r="IT114" i="2" s="1"/>
  <c r="FZ102" i="2"/>
  <c r="FZ114" i="2" s="1"/>
  <c r="DF102" i="2"/>
  <c r="DF114" i="2" s="1"/>
  <c r="AL102" i="2"/>
  <c r="AL114" i="2" s="1"/>
  <c r="TV101" i="2"/>
  <c r="TV113" i="2" s="1"/>
  <c r="RB101" i="2"/>
  <c r="RB113" i="2" s="1"/>
  <c r="OH101" i="2"/>
  <c r="OH113" i="2" s="1"/>
  <c r="LN101" i="2"/>
  <c r="LN113" i="2" s="1"/>
  <c r="IT101" i="2"/>
  <c r="IT113" i="2" s="1"/>
  <c r="FZ101" i="2"/>
  <c r="FZ113" i="2" s="1"/>
  <c r="DF101" i="2"/>
  <c r="DF113" i="2" s="1"/>
  <c r="AL101" i="2"/>
  <c r="AL113" i="2" s="1"/>
  <c r="TV100" i="2"/>
  <c r="TV112" i="2" s="1"/>
  <c r="RB100" i="2"/>
  <c r="RB112" i="2" s="1"/>
  <c r="TS103" i="2"/>
  <c r="TS115" i="2" s="1"/>
  <c r="QY103" i="2"/>
  <c r="QY115" i="2" s="1"/>
  <c r="OE103" i="2"/>
  <c r="OE115" i="2" s="1"/>
  <c r="LK103" i="2"/>
  <c r="LK115" i="2" s="1"/>
  <c r="IQ103" i="2"/>
  <c r="IQ115" i="2" s="1"/>
  <c r="FW103" i="2"/>
  <c r="FW115" i="2" s="1"/>
  <c r="DC103" i="2"/>
  <c r="DC115" i="2" s="1"/>
  <c r="AI103" i="2"/>
  <c r="AI115" i="2" s="1"/>
  <c r="TS102" i="2"/>
  <c r="TS114" i="2" s="1"/>
  <c r="QY102" i="2"/>
  <c r="QY114" i="2" s="1"/>
  <c r="OE102" i="2"/>
  <c r="OE114" i="2" s="1"/>
  <c r="LK102" i="2"/>
  <c r="LK114" i="2" s="1"/>
  <c r="IQ102" i="2"/>
  <c r="IQ114" i="2" s="1"/>
  <c r="FW102" i="2"/>
  <c r="FW114" i="2" s="1"/>
  <c r="DC102" i="2"/>
  <c r="DC114" i="2" s="1"/>
  <c r="AI102" i="2"/>
  <c r="AI114" i="2" s="1"/>
  <c r="TS101" i="2"/>
  <c r="TS113" i="2" s="1"/>
  <c r="QY101" i="2"/>
  <c r="QY113" i="2" s="1"/>
  <c r="OE101" i="2"/>
  <c r="OE113" i="2" s="1"/>
  <c r="LK101" i="2"/>
  <c r="LK113" i="2" s="1"/>
  <c r="IQ101" i="2"/>
  <c r="IQ113" i="2" s="1"/>
  <c r="FW101" i="2"/>
  <c r="FW113" i="2" s="1"/>
  <c r="DC101" i="2"/>
  <c r="DC113" i="2" s="1"/>
  <c r="AI101" i="2"/>
  <c r="AI113" i="2" s="1"/>
  <c r="TS100" i="2"/>
  <c r="TS112" i="2" s="1"/>
  <c r="QY100" i="2"/>
  <c r="QY112" i="2" s="1"/>
  <c r="OE100" i="2"/>
  <c r="OE112" i="2" s="1"/>
  <c r="LK100" i="2"/>
  <c r="LK112" i="2" s="1"/>
  <c r="IQ100" i="2"/>
  <c r="IQ112" i="2" s="1"/>
  <c r="FW100" i="2"/>
  <c r="FW112" i="2" s="1"/>
  <c r="DC100" i="2"/>
  <c r="DC112" i="2" s="1"/>
  <c r="AI100" i="2"/>
  <c r="AI112" i="2" s="1"/>
  <c r="TT103" i="2"/>
  <c r="TT115" i="2" s="1"/>
  <c r="QZ103" i="2"/>
  <c r="QZ115" i="2" s="1"/>
  <c r="OF103" i="2"/>
  <c r="OF115" i="2" s="1"/>
  <c r="LL103" i="2"/>
  <c r="LL115" i="2" s="1"/>
  <c r="IR103" i="2"/>
  <c r="IR115" i="2" s="1"/>
  <c r="FX103" i="2"/>
  <c r="FX115" i="2" s="1"/>
  <c r="DD103" i="2"/>
  <c r="DD115" i="2" s="1"/>
  <c r="AJ103" i="2"/>
  <c r="AJ115" i="2" s="1"/>
  <c r="TT102" i="2"/>
  <c r="TT114" i="2" s="1"/>
  <c r="QZ102" i="2"/>
  <c r="QZ114" i="2" s="1"/>
  <c r="OF102" i="2"/>
  <c r="OF114" i="2" s="1"/>
  <c r="LL102" i="2"/>
  <c r="LL114" i="2" s="1"/>
  <c r="IR102" i="2"/>
  <c r="IR114" i="2" s="1"/>
  <c r="FX102" i="2"/>
  <c r="FX114" i="2" s="1"/>
  <c r="DD102" i="2"/>
  <c r="DD114" i="2" s="1"/>
  <c r="AJ102" i="2"/>
  <c r="AJ114" i="2" s="1"/>
  <c r="TT101" i="2"/>
  <c r="TT113" i="2" s="1"/>
  <c r="QZ101" i="2"/>
  <c r="QZ113" i="2" s="1"/>
  <c r="OF101" i="2"/>
  <c r="OF113" i="2" s="1"/>
  <c r="TO103" i="2"/>
  <c r="TO115" i="2" s="1"/>
  <c r="QU103" i="2"/>
  <c r="QU115" i="2" s="1"/>
  <c r="OA103" i="2"/>
  <c r="OA115" i="2" s="1"/>
  <c r="LG103" i="2"/>
  <c r="LG115" i="2" s="1"/>
  <c r="IM103" i="2"/>
  <c r="IM115" i="2" s="1"/>
  <c r="FS103" i="2"/>
  <c r="FS115" i="2" s="1"/>
  <c r="CY103" i="2"/>
  <c r="CY115" i="2" s="1"/>
  <c r="AE103" i="2"/>
  <c r="AE115" i="2" s="1"/>
  <c r="TO102" i="2"/>
  <c r="TO114" i="2" s="1"/>
  <c r="QU102" i="2"/>
  <c r="QU114" i="2" s="1"/>
  <c r="OA102" i="2"/>
  <c r="OA114" i="2" s="1"/>
  <c r="LG102" i="2"/>
  <c r="LG114" i="2" s="1"/>
  <c r="IM102" i="2"/>
  <c r="IM114" i="2" s="1"/>
  <c r="FS102" i="2"/>
  <c r="FS114" i="2" s="1"/>
  <c r="CY102" i="2"/>
  <c r="CY114" i="2" s="1"/>
  <c r="AE102" i="2"/>
  <c r="AE114" i="2" s="1"/>
  <c r="TO101" i="2"/>
  <c r="TO113" i="2" s="1"/>
  <c r="QU101" i="2"/>
  <c r="QU113" i="2" s="1"/>
  <c r="OA101" i="2"/>
  <c r="OA113" i="2" s="1"/>
  <c r="LG101" i="2"/>
  <c r="LG113" i="2" s="1"/>
  <c r="IM101" i="2"/>
  <c r="IM113" i="2" s="1"/>
  <c r="FS101" i="2"/>
  <c r="FS113" i="2" s="1"/>
  <c r="CY101" i="2"/>
  <c r="CY113" i="2" s="1"/>
  <c r="AE101" i="2"/>
  <c r="AE113" i="2" s="1"/>
  <c r="TO100" i="2"/>
  <c r="TO112" i="2" s="1"/>
  <c r="QU100" i="2"/>
  <c r="QU112" i="2" s="1"/>
  <c r="OA100" i="2"/>
  <c r="OA112" i="2" s="1"/>
  <c r="LG100" i="2"/>
  <c r="LG112" i="2" s="1"/>
  <c r="IM100" i="2"/>
  <c r="IM112" i="2" s="1"/>
  <c r="FS100" i="2"/>
  <c r="FS112" i="2" s="1"/>
  <c r="CY100" i="2"/>
  <c r="CY112" i="2" s="1"/>
  <c r="AE100" i="2"/>
  <c r="AE112" i="2" s="1"/>
  <c r="TP103" i="2"/>
  <c r="TP115" i="2" s="1"/>
  <c r="QV103" i="2"/>
  <c r="QV115" i="2" s="1"/>
  <c r="OB103" i="2"/>
  <c r="OB115" i="2" s="1"/>
  <c r="LH103" i="2"/>
  <c r="LH115" i="2" s="1"/>
  <c r="IN103" i="2"/>
  <c r="IN115" i="2" s="1"/>
  <c r="FT103" i="2"/>
  <c r="FT115" i="2" s="1"/>
  <c r="CZ103" i="2"/>
  <c r="CZ115" i="2" s="1"/>
  <c r="AF103" i="2"/>
  <c r="AF115" i="2" s="1"/>
  <c r="TP102" i="2"/>
  <c r="TP114" i="2" s="1"/>
  <c r="QV102" i="2"/>
  <c r="QV114" i="2" s="1"/>
  <c r="OB102" i="2"/>
  <c r="OB114" i="2" s="1"/>
  <c r="LH102" i="2"/>
  <c r="LH114" i="2" s="1"/>
  <c r="IN102" i="2"/>
  <c r="IN114" i="2" s="1"/>
  <c r="FT102" i="2"/>
  <c r="FT114" i="2" s="1"/>
  <c r="CZ102" i="2"/>
  <c r="CZ114" i="2" s="1"/>
  <c r="AF102" i="2"/>
  <c r="AF114" i="2" s="1"/>
  <c r="TP101" i="2"/>
  <c r="TP113" i="2" s="1"/>
  <c r="QV101" i="2"/>
  <c r="QV113" i="2" s="1"/>
  <c r="OB101" i="2"/>
  <c r="OB113" i="2" s="1"/>
  <c r="LH101" i="2"/>
  <c r="LH113" i="2" s="1"/>
  <c r="IN101" i="2"/>
  <c r="IN113" i="2" s="1"/>
  <c r="FT101" i="2"/>
  <c r="FT113" i="2" s="1"/>
  <c r="CZ101" i="2"/>
  <c r="CZ113" i="2" s="1"/>
  <c r="AF101" i="2"/>
  <c r="AF113" i="2" s="1"/>
  <c r="TP100" i="2"/>
  <c r="TP112" i="2" s="1"/>
  <c r="QV100" i="2"/>
  <c r="QV112" i="2" s="1"/>
  <c r="QT120" i="2" s="1"/>
  <c r="OB100" i="2"/>
  <c r="OB112" i="2" s="1"/>
  <c r="LH100" i="2"/>
  <c r="LH112" i="2" s="1"/>
  <c r="IN100" i="2"/>
  <c r="IN112" i="2" s="1"/>
  <c r="FT100" i="2"/>
  <c r="FT112" i="2" s="1"/>
  <c r="CZ100" i="2"/>
  <c r="CZ112" i="2" s="1"/>
  <c r="AF100" i="2"/>
  <c r="AF112" i="2" s="1"/>
  <c r="TM103" i="2"/>
  <c r="TM115" i="2" s="1"/>
  <c r="QS103" i="2"/>
  <c r="QS115" i="2" s="1"/>
  <c r="NY103" i="2"/>
  <c r="NY115" i="2" s="1"/>
  <c r="LE103" i="2"/>
  <c r="LE115" i="2" s="1"/>
  <c r="IK103" i="2"/>
  <c r="IK115" i="2" s="1"/>
  <c r="FQ103" i="2"/>
  <c r="FQ115" i="2" s="1"/>
  <c r="CW103" i="2"/>
  <c r="CW115" i="2" s="1"/>
  <c r="AC103" i="2"/>
  <c r="AC115" i="2" s="1"/>
  <c r="TM102" i="2"/>
  <c r="TM114" i="2" s="1"/>
  <c r="QS102" i="2"/>
  <c r="QS114" i="2" s="1"/>
  <c r="NY102" i="2"/>
  <c r="NY114" i="2" s="1"/>
  <c r="LE102" i="2"/>
  <c r="LE114" i="2" s="1"/>
  <c r="IK102" i="2"/>
  <c r="IK114" i="2" s="1"/>
  <c r="FQ102" i="2"/>
  <c r="FQ114" i="2" s="1"/>
  <c r="TI103" i="2"/>
  <c r="TI115" i="2" s="1"/>
  <c r="QO103" i="2"/>
  <c r="QO115" i="2" s="1"/>
  <c r="NU103" i="2"/>
  <c r="NU115" i="2" s="1"/>
  <c r="LA103" i="2"/>
  <c r="LA115" i="2" s="1"/>
  <c r="IG103" i="2"/>
  <c r="IG115" i="2" s="1"/>
  <c r="FM103" i="2"/>
  <c r="FM115" i="2" s="1"/>
  <c r="CS103" i="2"/>
  <c r="CS115" i="2" s="1"/>
  <c r="Y103" i="2"/>
  <c r="Y115" i="2" s="1"/>
  <c r="TI102" i="2"/>
  <c r="TI114" i="2" s="1"/>
  <c r="QO102" i="2"/>
  <c r="QO114" i="2" s="1"/>
  <c r="NU102" i="2"/>
  <c r="NU114" i="2" s="1"/>
  <c r="LA102" i="2"/>
  <c r="LA114" i="2" s="1"/>
  <c r="IG102" i="2"/>
  <c r="IG114" i="2" s="1"/>
  <c r="FM102" i="2"/>
  <c r="FM114" i="2" s="1"/>
  <c r="CS102" i="2"/>
  <c r="CS114" i="2" s="1"/>
  <c r="Y102" i="2"/>
  <c r="Y114" i="2" s="1"/>
  <c r="TI101" i="2"/>
  <c r="TI113" i="2" s="1"/>
  <c r="QO101" i="2"/>
  <c r="QO113" i="2" s="1"/>
  <c r="NU101" i="2"/>
  <c r="NU113" i="2" s="1"/>
  <c r="LA101" i="2"/>
  <c r="LA113" i="2" s="1"/>
  <c r="IG101" i="2"/>
  <c r="IG113" i="2" s="1"/>
  <c r="FM101" i="2"/>
  <c r="FM113" i="2" s="1"/>
  <c r="CS101" i="2"/>
  <c r="CS113" i="2" s="1"/>
  <c r="Y101" i="2"/>
  <c r="Y113" i="2" s="1"/>
  <c r="TI100" i="2"/>
  <c r="TI112" i="2" s="1"/>
  <c r="QO100" i="2"/>
  <c r="QO112" i="2" s="1"/>
  <c r="NU100" i="2"/>
  <c r="NU112" i="2" s="1"/>
  <c r="LA100" i="2"/>
  <c r="LA112" i="2" s="1"/>
  <c r="IG100" i="2"/>
  <c r="IG112" i="2" s="1"/>
  <c r="FM100" i="2"/>
  <c r="FM112" i="2" s="1"/>
  <c r="CS100" i="2"/>
  <c r="CS112" i="2" s="1"/>
  <c r="Y100" i="2"/>
  <c r="Y112" i="2" s="1"/>
  <c r="TJ103" i="2"/>
  <c r="TJ115" i="2" s="1"/>
  <c r="TC103" i="2"/>
  <c r="TC115" i="2" s="1"/>
  <c r="QI103" i="2"/>
  <c r="QI115" i="2" s="1"/>
  <c r="NO103" i="2"/>
  <c r="NO115" i="2" s="1"/>
  <c r="KU103" i="2"/>
  <c r="KU115" i="2" s="1"/>
  <c r="IA103" i="2"/>
  <c r="IA115" i="2" s="1"/>
  <c r="FG103" i="2"/>
  <c r="FG115" i="2" s="1"/>
  <c r="CM103" i="2"/>
  <c r="CM115" i="2" s="1"/>
  <c r="S103" i="2"/>
  <c r="S115" i="2" s="1"/>
  <c r="TC102" i="2"/>
  <c r="TC114" i="2" s="1"/>
  <c r="QI102" i="2"/>
  <c r="QI114" i="2" s="1"/>
  <c r="NO102" i="2"/>
  <c r="NO114" i="2" s="1"/>
  <c r="KU102" i="2"/>
  <c r="KU114" i="2" s="1"/>
  <c r="IA102" i="2"/>
  <c r="IA114" i="2" s="1"/>
  <c r="FG102" i="2"/>
  <c r="FG114" i="2" s="1"/>
  <c r="CM102" i="2"/>
  <c r="CM114" i="2" s="1"/>
  <c r="S102" i="2"/>
  <c r="S114" i="2" s="1"/>
  <c r="TC101" i="2"/>
  <c r="TC113" i="2" s="1"/>
  <c r="QI101" i="2"/>
  <c r="QI113" i="2" s="1"/>
  <c r="NO101" i="2"/>
  <c r="NO113" i="2" s="1"/>
  <c r="KU101" i="2"/>
  <c r="KU113" i="2" s="1"/>
  <c r="IA101" i="2"/>
  <c r="IA113" i="2" s="1"/>
  <c r="FG101" i="2"/>
  <c r="FG113" i="2" s="1"/>
  <c r="CM101" i="2"/>
  <c r="CM113" i="2" s="1"/>
  <c r="S101" i="2"/>
  <c r="S113" i="2" s="1"/>
  <c r="TC100" i="2"/>
  <c r="TC112" i="2" s="1"/>
  <c r="QI100" i="2"/>
  <c r="QI112" i="2" s="1"/>
  <c r="TA103" i="2"/>
  <c r="TA115" i="2" s="1"/>
  <c r="PO103" i="2"/>
  <c r="PO115" i="2" s="1"/>
  <c r="MC103" i="2"/>
  <c r="MC115" i="2" s="1"/>
  <c r="HY103" i="2"/>
  <c r="HY115" i="2" s="1"/>
  <c r="EM103" i="2"/>
  <c r="EM115" i="2" s="1"/>
  <c r="BA103" i="2"/>
  <c r="BA115" i="2" s="1"/>
  <c r="TA102" i="2"/>
  <c r="TA114" i="2" s="1"/>
  <c r="PO102" i="2"/>
  <c r="PO114" i="2" s="1"/>
  <c r="MC102" i="2"/>
  <c r="MC114" i="2" s="1"/>
  <c r="HY102" i="2"/>
  <c r="HY114" i="2" s="1"/>
  <c r="EM102" i="2"/>
  <c r="EM114" i="2" s="1"/>
  <c r="BC102" i="2"/>
  <c r="BC114" i="2" s="1"/>
  <c r="TY101" i="2"/>
  <c r="TY113" i="2" s="1"/>
  <c r="QA101" i="2"/>
  <c r="QA113" i="2" s="1"/>
  <c r="MQ101" i="2"/>
  <c r="MQ113" i="2" s="1"/>
  <c r="JI101" i="2"/>
  <c r="JI113" i="2" s="1"/>
  <c r="FQ101" i="2"/>
  <c r="FQ113" i="2" s="1"/>
  <c r="CA101" i="2"/>
  <c r="CA113" i="2" s="1"/>
  <c r="UW100" i="2"/>
  <c r="UW112" i="2" s="1"/>
  <c r="RM100" i="2"/>
  <c r="RM112" i="2" s="1"/>
  <c r="NS100" i="2"/>
  <c r="NS112" i="2" s="1"/>
  <c r="KM100" i="2"/>
  <c r="KM112" i="2" s="1"/>
  <c r="HG100" i="2"/>
  <c r="HG112" i="2" s="1"/>
  <c r="EA100" i="2"/>
  <c r="EA112" i="2" s="1"/>
  <c r="AU100" i="2"/>
  <c r="AU112" i="2" s="1"/>
  <c r="TH103" i="2"/>
  <c r="TH115" i="2" s="1"/>
  <c r="QD103" i="2"/>
  <c r="QD115" i="2" s="1"/>
  <c r="NB103" i="2"/>
  <c r="NB115" i="2" s="1"/>
  <c r="JX103" i="2"/>
  <c r="JX115" i="2" s="1"/>
  <c r="GV103" i="2"/>
  <c r="GV115" i="2" s="1"/>
  <c r="DR103" i="2"/>
  <c r="DR115" i="2" s="1"/>
  <c r="AP103" i="2"/>
  <c r="AP115" i="2" s="1"/>
  <c r="TH102" i="2"/>
  <c r="TH114" i="2" s="1"/>
  <c r="QD102" i="2"/>
  <c r="QD114" i="2" s="1"/>
  <c r="NB102" i="2"/>
  <c r="NB114" i="2" s="1"/>
  <c r="JX102" i="2"/>
  <c r="JX114" i="2" s="1"/>
  <c r="GV102" i="2"/>
  <c r="GV114" i="2" s="1"/>
  <c r="DR102" i="2"/>
  <c r="DR114" i="2" s="1"/>
  <c r="AP102" i="2"/>
  <c r="AP114" i="2" s="1"/>
  <c r="TH101" i="2"/>
  <c r="TH113" i="2" s="1"/>
  <c r="QD101" i="2"/>
  <c r="QD113" i="2" s="1"/>
  <c r="NB101" i="2"/>
  <c r="NB113" i="2" s="1"/>
  <c r="KB101" i="2"/>
  <c r="KB113" i="2" s="1"/>
  <c r="HB101" i="2"/>
  <c r="HB113" i="2" s="1"/>
  <c r="EB101" i="2"/>
  <c r="EB113" i="2" s="1"/>
  <c r="BB101" i="2"/>
  <c r="BB113" i="2" s="1"/>
  <c r="UF100" i="2"/>
  <c r="UF112" i="2" s="1"/>
  <c r="RF100" i="2"/>
  <c r="RF112" i="2" s="1"/>
  <c r="OF100" i="2"/>
  <c r="OF112" i="2" s="1"/>
  <c r="LF100" i="2"/>
  <c r="LF112" i="2" s="1"/>
  <c r="IH100" i="2"/>
  <c r="IH112" i="2" s="1"/>
  <c r="FL100" i="2"/>
  <c r="FL112" i="2" s="1"/>
  <c r="CN100" i="2"/>
  <c r="CN112" i="2" s="1"/>
  <c r="R100" i="2"/>
  <c r="R112" i="2" s="1"/>
  <c r="SW103" i="2"/>
  <c r="SW115" i="2" s="1"/>
  <c r="PK103" i="2"/>
  <c r="PK115" i="2" s="1"/>
  <c r="LY103" i="2"/>
  <c r="LY115" i="2" s="1"/>
  <c r="HU103" i="2"/>
  <c r="HU115" i="2" s="1"/>
  <c r="EI103" i="2"/>
  <c r="EI115" i="2" s="1"/>
  <c r="AW103" i="2"/>
  <c r="AW115" i="2" s="1"/>
  <c r="SW102" i="2"/>
  <c r="SW114" i="2" s="1"/>
  <c r="PK102" i="2"/>
  <c r="PK114" i="2" s="1"/>
  <c r="LY102" i="2"/>
  <c r="LY114" i="2" s="1"/>
  <c r="HU102" i="2"/>
  <c r="HU114" i="2" s="1"/>
  <c r="EI102" i="2"/>
  <c r="EI114" i="2" s="1"/>
  <c r="BA102" i="2"/>
  <c r="BA114" i="2" s="1"/>
  <c r="TM101" i="2"/>
  <c r="TM113" i="2" s="1"/>
  <c r="PW101" i="2"/>
  <c r="PW113" i="2" s="1"/>
  <c r="MO101" i="2"/>
  <c r="MO113" i="2" s="1"/>
  <c r="JE101" i="2"/>
  <c r="JE113" i="2" s="1"/>
  <c r="FK101" i="2"/>
  <c r="FK113" i="2" s="1"/>
  <c r="BY101" i="2"/>
  <c r="BY113" i="2" s="1"/>
  <c r="US100" i="2"/>
  <c r="US112" i="2" s="1"/>
  <c r="RK100" i="2"/>
  <c r="RK112" i="2" s="1"/>
  <c r="NO100" i="2"/>
  <c r="NO112" i="2" s="1"/>
  <c r="KI100" i="2"/>
  <c r="KI112" i="2" s="1"/>
  <c r="HC100" i="2"/>
  <c r="HC112" i="2" s="1"/>
  <c r="DW100" i="2"/>
  <c r="DW112" i="2" s="1"/>
  <c r="AQ100" i="2"/>
  <c r="AQ112" i="2" s="1"/>
  <c r="TD103" i="2"/>
  <c r="TD115" i="2" s="1"/>
  <c r="QB103" i="2"/>
  <c r="QB115" i="2" s="1"/>
  <c r="MX103" i="2"/>
  <c r="MX115" i="2" s="1"/>
  <c r="JV103" i="2"/>
  <c r="JV115" i="2" s="1"/>
  <c r="GR103" i="2"/>
  <c r="GR115" i="2" s="1"/>
  <c r="DP103" i="2"/>
  <c r="DP115" i="2" s="1"/>
  <c r="AD103" i="2"/>
  <c r="AD115" i="2" s="1"/>
  <c r="TD102" i="2"/>
  <c r="TD114" i="2" s="1"/>
  <c r="QB102" i="2"/>
  <c r="QB114" i="2" s="1"/>
  <c r="MX102" i="2"/>
  <c r="MX114" i="2" s="1"/>
  <c r="JV102" i="2"/>
  <c r="JV114" i="2" s="1"/>
  <c r="GR102" i="2"/>
  <c r="GR114" i="2" s="1"/>
  <c r="DP102" i="2"/>
  <c r="DP114" i="2" s="1"/>
  <c r="AD102" i="2"/>
  <c r="AD114" i="2" s="1"/>
  <c r="TD101" i="2"/>
  <c r="TD113" i="2" s="1"/>
  <c r="QB101" i="2"/>
  <c r="QB113" i="2" s="1"/>
  <c r="MX101" i="2"/>
  <c r="MX113" i="2" s="1"/>
  <c r="JX101" i="2"/>
  <c r="JX113" i="2" s="1"/>
  <c r="GX101" i="2"/>
  <c r="GX113" i="2" s="1"/>
  <c r="DX101" i="2"/>
  <c r="DX113" i="2" s="1"/>
  <c r="AX101" i="2"/>
  <c r="AX113" i="2" s="1"/>
  <c r="UB100" i="2"/>
  <c r="UB112" i="2" s="1"/>
  <c r="QZ100" i="2"/>
  <c r="QZ112" i="2" s="1"/>
  <c r="NZ100" i="2"/>
  <c r="NZ112" i="2" s="1"/>
  <c r="LB100" i="2"/>
  <c r="LB112" i="2" s="1"/>
  <c r="IF100" i="2"/>
  <c r="IF112" i="2" s="1"/>
  <c r="FH100" i="2"/>
  <c r="FH112" i="2" s="1"/>
  <c r="CL100" i="2"/>
  <c r="CL112" i="2" s="1"/>
  <c r="N100" i="2"/>
  <c r="N112" i="2" s="1"/>
  <c r="SU103" i="2"/>
  <c r="SU115" i="2" s="1"/>
  <c r="PI103" i="2"/>
  <c r="PI115" i="2" s="1"/>
  <c r="LW103" i="2"/>
  <c r="LW115" i="2" s="1"/>
  <c r="HS103" i="2"/>
  <c r="HS115" i="2" s="1"/>
  <c r="EG103" i="2"/>
  <c r="EG115" i="2" s="1"/>
  <c r="AU103" i="2"/>
  <c r="AU115" i="2" s="1"/>
  <c r="SU102" i="2"/>
  <c r="SU114" i="2" s="1"/>
  <c r="PI102" i="2"/>
  <c r="PI114" i="2" s="1"/>
  <c r="LW102" i="2"/>
  <c r="LW114" i="2" s="1"/>
  <c r="HS102" i="2"/>
  <c r="HS114" i="2" s="1"/>
  <c r="EG102" i="2"/>
  <c r="EG114" i="2" s="1"/>
  <c r="AW102" i="2"/>
  <c r="AW114" i="2" s="1"/>
  <c r="TG101" i="2"/>
  <c r="TG113" i="2" s="1"/>
  <c r="PU101" i="2"/>
  <c r="PU113" i="2" s="1"/>
  <c r="MK101" i="2"/>
  <c r="MK113" i="2" s="1"/>
  <c r="JC101" i="2"/>
  <c r="JC113" i="2" s="1"/>
  <c r="FE101" i="2"/>
  <c r="FE113" i="2" s="1"/>
  <c r="BU101" i="2"/>
  <c r="BU113" i="2" s="1"/>
  <c r="UQ100" i="2"/>
  <c r="UQ112" i="2" s="1"/>
  <c r="RG100" i="2"/>
  <c r="RG112" i="2" s="1"/>
  <c r="NM100" i="2"/>
  <c r="NM112" i="2" s="1"/>
  <c r="KG100" i="2"/>
  <c r="KG112" i="2" s="1"/>
  <c r="HA100" i="2"/>
  <c r="HA112" i="2" s="1"/>
  <c r="DU100" i="2"/>
  <c r="DU112" i="2" s="1"/>
  <c r="AO100" i="2"/>
  <c r="AO112" i="2" s="1"/>
  <c r="TB103" i="2"/>
  <c r="TB115" i="2" s="1"/>
  <c r="PX103" i="2"/>
  <c r="PX115" i="2" s="1"/>
  <c r="MV103" i="2"/>
  <c r="MV115" i="2" s="1"/>
  <c r="JR103" i="2"/>
  <c r="JR115" i="2" s="1"/>
  <c r="GP103" i="2"/>
  <c r="GP115" i="2" s="1"/>
  <c r="DL103" i="2"/>
  <c r="DL115" i="2" s="1"/>
  <c r="Z103" i="2"/>
  <c r="Z115" i="2" s="1"/>
  <c r="TB102" i="2"/>
  <c r="TB114" i="2" s="1"/>
  <c r="PX102" i="2"/>
  <c r="PX114" i="2" s="1"/>
  <c r="MV102" i="2"/>
  <c r="MV114" i="2" s="1"/>
  <c r="JR102" i="2"/>
  <c r="JR114" i="2" s="1"/>
  <c r="GP102" i="2"/>
  <c r="GP114" i="2" s="1"/>
  <c r="DL102" i="2"/>
  <c r="DL114" i="2" s="1"/>
  <c r="Z102" i="2"/>
  <c r="Z114" i="2" s="1"/>
  <c r="TB101" i="2"/>
  <c r="TB113" i="2" s="1"/>
  <c r="PX101" i="2"/>
  <c r="PX113" i="2" s="1"/>
  <c r="MV101" i="2"/>
  <c r="MV113" i="2" s="1"/>
  <c r="JV101" i="2"/>
  <c r="JV113" i="2" s="1"/>
  <c r="GV101" i="2"/>
  <c r="GV113" i="2" s="1"/>
  <c r="DV101" i="2"/>
  <c r="DV113" i="2" s="1"/>
  <c r="AV101" i="2"/>
  <c r="AV113" i="2" s="1"/>
  <c r="TZ100" i="2"/>
  <c r="TZ112" i="2" s="1"/>
  <c r="QT100" i="2"/>
  <c r="QT112" i="2" s="1"/>
  <c r="NV100" i="2"/>
  <c r="NV112" i="2" s="1"/>
  <c r="KZ100" i="2"/>
  <c r="KZ112" i="2" s="1"/>
  <c r="IB100" i="2"/>
  <c r="IB112" i="2" s="1"/>
  <c r="FF100" i="2"/>
  <c r="FF112" i="2" s="1"/>
  <c r="CH100" i="2"/>
  <c r="CH112" i="2" s="1"/>
  <c r="L100" i="2"/>
  <c r="L112" i="2" s="1"/>
  <c r="SQ103" i="2"/>
  <c r="SQ115" i="2" s="1"/>
  <c r="PE103" i="2"/>
  <c r="PE115" i="2" s="1"/>
  <c r="LS103" i="2"/>
  <c r="LS115" i="2" s="1"/>
  <c r="HO103" i="2"/>
  <c r="HO115" i="2" s="1"/>
  <c r="EC103" i="2"/>
  <c r="EC115" i="2" s="1"/>
  <c r="AQ103" i="2"/>
  <c r="AQ115" i="2" s="1"/>
  <c r="SQ102" i="2"/>
  <c r="SQ114" i="2" s="1"/>
  <c r="PE102" i="2"/>
  <c r="PE114" i="2" s="1"/>
  <c r="LS102" i="2"/>
  <c r="LS114" i="2" s="1"/>
  <c r="HO102" i="2"/>
  <c r="HO114" i="2" s="1"/>
  <c r="EC102" i="2"/>
  <c r="EC114" i="2" s="1"/>
  <c r="AU102" i="2"/>
  <c r="AU114" i="2" s="1"/>
  <c r="TA101" i="2"/>
  <c r="TA113" i="2" s="1"/>
  <c r="PQ101" i="2"/>
  <c r="PQ113" i="2" s="1"/>
  <c r="MI101" i="2"/>
  <c r="MI113" i="2" s="1"/>
  <c r="IY101" i="2"/>
  <c r="IY113" i="2" s="1"/>
  <c r="FA101" i="2"/>
  <c r="FA113" i="2" s="1"/>
  <c r="BS101" i="2"/>
  <c r="BS113" i="2" s="1"/>
  <c r="UM100" i="2"/>
  <c r="UM112" i="2" s="1"/>
  <c r="RE100" i="2"/>
  <c r="RE112" i="2" s="1"/>
  <c r="NI100" i="2"/>
  <c r="NI112" i="2" s="1"/>
  <c r="KC100" i="2"/>
  <c r="KC112" i="2" s="1"/>
  <c r="GW100" i="2"/>
  <c r="GW112" i="2" s="1"/>
  <c r="DQ100" i="2"/>
  <c r="DQ112" i="2" s="1"/>
  <c r="AC100" i="2"/>
  <c r="AC112" i="2" s="1"/>
  <c r="SX103" i="2"/>
  <c r="SX115" i="2" s="1"/>
  <c r="PV103" i="2"/>
  <c r="PV115" i="2" s="1"/>
  <c r="MR103" i="2"/>
  <c r="MR115" i="2" s="1"/>
  <c r="JP103" i="2"/>
  <c r="JP115" i="2" s="1"/>
  <c r="GL103" i="2"/>
  <c r="GL115" i="2" s="1"/>
  <c r="DJ103" i="2"/>
  <c r="DJ115" i="2" s="1"/>
  <c r="X103" i="2"/>
  <c r="X115" i="2" s="1"/>
  <c r="SX102" i="2"/>
  <c r="SX114" i="2" s="1"/>
  <c r="PV102" i="2"/>
  <c r="PV114" i="2" s="1"/>
  <c r="MR102" i="2"/>
  <c r="MR114" i="2" s="1"/>
  <c r="JP102" i="2"/>
  <c r="JP114" i="2" s="1"/>
  <c r="GL102" i="2"/>
  <c r="GL114" i="2" s="1"/>
  <c r="DJ102" i="2"/>
  <c r="DJ114" i="2" s="1"/>
  <c r="X102" i="2"/>
  <c r="X114" i="2" s="1"/>
  <c r="SX101" i="2"/>
  <c r="SX113" i="2" s="1"/>
  <c r="PV101" i="2"/>
  <c r="PV113" i="2" s="1"/>
  <c r="MR101" i="2"/>
  <c r="MR113" i="2" s="1"/>
  <c r="JR101" i="2"/>
  <c r="JR113" i="2" s="1"/>
  <c r="GR101" i="2"/>
  <c r="GR113" i="2" s="1"/>
  <c r="DR101" i="2"/>
  <c r="DR113" i="2" s="1"/>
  <c r="AR101" i="2"/>
  <c r="AR113" i="2" s="1"/>
  <c r="TT100" i="2"/>
  <c r="TT112" i="2" s="1"/>
  <c r="QP100" i="2"/>
  <c r="QP112" i="2" s="1"/>
  <c r="NT100" i="2"/>
  <c r="NT112" i="2" s="1"/>
  <c r="KV100" i="2"/>
  <c r="KV112" i="2" s="1"/>
  <c r="HZ100" i="2"/>
  <c r="HZ112" i="2" s="1"/>
  <c r="FB100" i="2"/>
  <c r="FB112" i="2" s="1"/>
  <c r="CF100" i="2"/>
  <c r="CF112" i="2" s="1"/>
  <c r="SO103" i="2"/>
  <c r="SO115" i="2" s="1"/>
  <c r="PC103" i="2"/>
  <c r="PC115" i="2" s="1"/>
  <c r="LQ103" i="2"/>
  <c r="LQ115" i="2" s="1"/>
  <c r="HM103" i="2"/>
  <c r="HM115" i="2" s="1"/>
  <c r="EA103" i="2"/>
  <c r="EA115" i="2" s="1"/>
  <c r="AO103" i="2"/>
  <c r="AO115" i="2" s="1"/>
  <c r="SO102" i="2"/>
  <c r="SO114" i="2" s="1"/>
  <c r="PC102" i="2"/>
  <c r="PC114" i="2" s="1"/>
  <c r="LQ102" i="2"/>
  <c r="LQ114" i="2" s="1"/>
  <c r="HM102" i="2"/>
  <c r="HM114" i="2" s="1"/>
  <c r="EA102" i="2"/>
  <c r="EA114" i="2" s="1"/>
  <c r="AQ102" i="2"/>
  <c r="AQ114" i="2" s="1"/>
  <c r="SW101" i="2"/>
  <c r="SW113" i="2" s="1"/>
  <c r="PO101" i="2"/>
  <c r="PO113" i="2" s="1"/>
  <c r="ME101" i="2"/>
  <c r="ME113" i="2" s="1"/>
  <c r="IW101" i="2"/>
  <c r="IW113" i="2" s="1"/>
  <c r="EY101" i="2"/>
  <c r="EY113" i="2" s="1"/>
  <c r="BO101" i="2"/>
  <c r="BO113" i="2" s="1"/>
  <c r="UK100" i="2"/>
  <c r="UK112" i="2" s="1"/>
  <c r="QS100" i="2"/>
  <c r="QS112" i="2" s="1"/>
  <c r="NG100" i="2"/>
  <c r="NG112" i="2" s="1"/>
  <c r="KA100" i="2"/>
  <c r="KA112" i="2" s="1"/>
  <c r="GU100" i="2"/>
  <c r="GU112" i="2" s="1"/>
  <c r="DO100" i="2"/>
  <c r="DO112" i="2" s="1"/>
  <c r="W100" i="2"/>
  <c r="W112" i="2" s="1"/>
  <c r="SV103" i="2"/>
  <c r="SV115" i="2" s="1"/>
  <c r="PR103" i="2"/>
  <c r="PR115" i="2" s="1"/>
  <c r="MP103" i="2"/>
  <c r="MP115" i="2" s="1"/>
  <c r="JL103" i="2"/>
  <c r="JL115" i="2" s="1"/>
  <c r="GJ103" i="2"/>
  <c r="GJ115" i="2" s="1"/>
  <c r="CX103" i="2"/>
  <c r="CX115" i="2" s="1"/>
  <c r="T103" i="2"/>
  <c r="T115" i="2" s="1"/>
  <c r="SV102" i="2"/>
  <c r="SV114" i="2" s="1"/>
  <c r="PR102" i="2"/>
  <c r="PR114" i="2" s="1"/>
  <c r="MP102" i="2"/>
  <c r="MP114" i="2" s="1"/>
  <c r="JL102" i="2"/>
  <c r="JL114" i="2" s="1"/>
  <c r="GJ102" i="2"/>
  <c r="GJ114" i="2" s="1"/>
  <c r="CX102" i="2"/>
  <c r="CX114" i="2" s="1"/>
  <c r="T102" i="2"/>
  <c r="T114" i="2" s="1"/>
  <c r="SV101" i="2"/>
  <c r="SV113" i="2" s="1"/>
  <c r="PR101" i="2"/>
  <c r="PR113" i="2" s="1"/>
  <c r="MP101" i="2"/>
  <c r="MP113" i="2" s="1"/>
  <c r="JP101" i="2"/>
  <c r="JP113" i="2" s="1"/>
  <c r="GP101" i="2"/>
  <c r="GP113" i="2" s="1"/>
  <c r="DP101" i="2"/>
  <c r="DP113" i="2" s="1"/>
  <c r="AP101" i="2"/>
  <c r="AP113" i="2" s="1"/>
  <c r="TN100" i="2"/>
  <c r="TN112" i="2" s="1"/>
  <c r="QN100" i="2"/>
  <c r="QN112" i="2" s="1"/>
  <c r="NP100" i="2"/>
  <c r="NP112" i="2" s="1"/>
  <c r="KT100" i="2"/>
  <c r="KT112" i="2" s="1"/>
  <c r="HV100" i="2"/>
  <c r="HV112" i="2" s="1"/>
  <c r="EZ100" i="2"/>
  <c r="EZ112" i="2" s="1"/>
  <c r="CB100" i="2"/>
  <c r="CB112" i="2" s="1"/>
  <c r="SK103" i="2"/>
  <c r="SK115" i="2" s="1"/>
  <c r="OY103" i="2"/>
  <c r="OY115" i="2" s="1"/>
  <c r="KY103" i="2"/>
  <c r="KY115" i="2" s="1"/>
  <c r="HI103" i="2"/>
  <c r="HI115" i="2" s="1"/>
  <c r="DW103" i="2"/>
  <c r="DW115" i="2" s="1"/>
  <c r="W103" i="2"/>
  <c r="W115" i="2" s="1"/>
  <c r="SK102" i="2"/>
  <c r="SK114" i="2" s="1"/>
  <c r="OY102" i="2"/>
  <c r="OY114" i="2" s="1"/>
  <c r="KY102" i="2"/>
  <c r="KY114" i="2" s="1"/>
  <c r="HI102" i="2"/>
  <c r="HI114" i="2" s="1"/>
  <c r="DW102" i="2"/>
  <c r="DW114" i="2" s="1"/>
  <c r="AO102" i="2"/>
  <c r="AO114" i="2" s="1"/>
  <c r="SU101" i="2"/>
  <c r="SU113" i="2" s="1"/>
  <c r="PK101" i="2"/>
  <c r="PK113" i="2" s="1"/>
  <c r="MC101" i="2"/>
  <c r="MC113" i="2" s="1"/>
  <c r="IK101" i="2"/>
  <c r="IK113" i="2" s="1"/>
  <c r="EU101" i="2"/>
  <c r="EU113" i="2" s="1"/>
  <c r="BM101" i="2"/>
  <c r="BM113" i="2" s="1"/>
  <c r="UG100" i="2"/>
  <c r="UG112" i="2" s="1"/>
  <c r="QM100" i="2"/>
  <c r="QM112" i="2" s="1"/>
  <c r="NC100" i="2"/>
  <c r="NC112" i="2" s="1"/>
  <c r="JW100" i="2"/>
  <c r="JW112" i="2" s="1"/>
  <c r="GQ100" i="2"/>
  <c r="GQ112" i="2" s="1"/>
  <c r="DK100" i="2"/>
  <c r="DK112" i="2" s="1"/>
  <c r="S100" i="2"/>
  <c r="S112" i="2" s="1"/>
  <c r="SR103" i="2"/>
  <c r="SR115" i="2" s="1"/>
  <c r="PP103" i="2"/>
  <c r="PP115" i="2" s="1"/>
  <c r="ML103" i="2"/>
  <c r="ML115" i="2" s="1"/>
  <c r="JJ103" i="2"/>
  <c r="JJ115" i="2" s="1"/>
  <c r="GF103" i="2"/>
  <c r="GF115" i="2" s="1"/>
  <c r="CT103" i="2"/>
  <c r="CT115" i="2" s="1"/>
  <c r="R103" i="2"/>
  <c r="R115" i="2" s="1"/>
  <c r="SR102" i="2"/>
  <c r="SR114" i="2" s="1"/>
  <c r="PP102" i="2"/>
  <c r="PP114" i="2" s="1"/>
  <c r="ML102" i="2"/>
  <c r="ML114" i="2" s="1"/>
  <c r="JJ102" i="2"/>
  <c r="JJ114" i="2" s="1"/>
  <c r="GF102" i="2"/>
  <c r="GF114" i="2" s="1"/>
  <c r="CT102" i="2"/>
  <c r="CT114" i="2" s="1"/>
  <c r="R102" i="2"/>
  <c r="R114" i="2" s="1"/>
  <c r="SR101" i="2"/>
  <c r="SR113" i="2" s="1"/>
  <c r="PP101" i="2"/>
  <c r="PP113" i="2" s="1"/>
  <c r="ML101" i="2"/>
  <c r="ML113" i="2" s="1"/>
  <c r="JL101" i="2"/>
  <c r="JL113" i="2" s="1"/>
  <c r="GL101" i="2"/>
  <c r="GL113" i="2" s="1"/>
  <c r="DL101" i="2"/>
  <c r="DL113" i="2" s="1"/>
  <c r="AJ101" i="2"/>
  <c r="AJ113" i="2" s="1"/>
  <c r="TJ100" i="2"/>
  <c r="TJ112" i="2" s="1"/>
  <c r="QJ100" i="2"/>
  <c r="QJ112" i="2" s="1"/>
  <c r="NN100" i="2"/>
  <c r="NN112" i="2" s="1"/>
  <c r="KP100" i="2"/>
  <c r="KP112" i="2" s="1"/>
  <c r="HT100" i="2"/>
  <c r="HT112" i="2" s="1"/>
  <c r="EV100" i="2"/>
  <c r="EV112" i="2" s="1"/>
  <c r="BZ100" i="2"/>
  <c r="BZ112" i="2" s="1"/>
  <c r="SI103" i="2"/>
  <c r="SI115" i="2" s="1"/>
  <c r="OW103" i="2"/>
  <c r="OW115" i="2" s="1"/>
  <c r="KS103" i="2"/>
  <c r="KS115" i="2" s="1"/>
  <c r="HG103" i="2"/>
  <c r="HG115" i="2" s="1"/>
  <c r="DU103" i="2"/>
  <c r="DU115" i="2" s="1"/>
  <c r="Q103" i="2"/>
  <c r="Q115" i="2" s="1"/>
  <c r="SI102" i="2"/>
  <c r="SI114" i="2" s="1"/>
  <c r="OW102" i="2"/>
  <c r="OW114" i="2" s="1"/>
  <c r="KS102" i="2"/>
  <c r="KS114" i="2" s="1"/>
  <c r="HG102" i="2"/>
  <c r="HG114" i="2" s="1"/>
  <c r="DU102" i="2"/>
  <c r="DU114" i="2" s="1"/>
  <c r="AC102" i="2"/>
  <c r="AC114" i="2" s="1"/>
  <c r="SQ101" i="2"/>
  <c r="SQ113" i="2" s="1"/>
  <c r="PI101" i="2"/>
  <c r="PI113" i="2" s="1"/>
  <c r="LY101" i="2"/>
  <c r="LY113" i="2" s="1"/>
  <c r="IE101" i="2"/>
  <c r="IE113" i="2" s="1"/>
  <c r="ES101" i="2"/>
  <c r="ES113" i="2" s="1"/>
  <c r="BI101" i="2"/>
  <c r="BI113" i="2" s="1"/>
  <c r="UE100" i="2"/>
  <c r="UE112" i="2" s="1"/>
  <c r="QG100" i="2"/>
  <c r="QG112" i="2" s="1"/>
  <c r="NA100" i="2"/>
  <c r="NA112" i="2" s="1"/>
  <c r="JU100" i="2"/>
  <c r="JU112" i="2" s="1"/>
  <c r="GO100" i="2"/>
  <c r="GO112" i="2" s="1"/>
  <c r="DI100" i="2"/>
  <c r="DI112" i="2" s="1"/>
  <c r="Q100" i="2"/>
  <c r="Q112" i="2" s="1"/>
  <c r="SP103" i="2"/>
  <c r="SP115" i="2" s="1"/>
  <c r="PL103" i="2"/>
  <c r="PL115" i="2" s="1"/>
  <c r="MJ103" i="2"/>
  <c r="MJ115" i="2" s="1"/>
  <c r="JF103" i="2"/>
  <c r="JF115" i="2" s="1"/>
  <c r="GD103" i="2"/>
  <c r="GD115" i="2" s="1"/>
  <c r="CR103" i="2"/>
  <c r="CR115" i="2" s="1"/>
  <c r="N103" i="2"/>
  <c r="N115" i="2" s="1"/>
  <c r="SP102" i="2"/>
  <c r="SP114" i="2" s="1"/>
  <c r="PL102" i="2"/>
  <c r="PL114" i="2" s="1"/>
  <c r="MJ102" i="2"/>
  <c r="MJ114" i="2" s="1"/>
  <c r="JF102" i="2"/>
  <c r="JF114" i="2" s="1"/>
  <c r="GD102" i="2"/>
  <c r="GD114" i="2" s="1"/>
  <c r="CR102" i="2"/>
  <c r="CR114" i="2" s="1"/>
  <c r="N102" i="2"/>
  <c r="N114" i="2" s="1"/>
  <c r="SP101" i="2"/>
  <c r="SP113" i="2" s="1"/>
  <c r="PL101" i="2"/>
  <c r="PL113" i="2" s="1"/>
  <c r="MJ101" i="2"/>
  <c r="MJ113" i="2" s="1"/>
  <c r="JJ101" i="2"/>
  <c r="JJ113" i="2" s="1"/>
  <c r="GJ101" i="2"/>
  <c r="GJ113" i="2" s="1"/>
  <c r="DJ101" i="2"/>
  <c r="DJ113" i="2" s="1"/>
  <c r="AD101" i="2"/>
  <c r="AD113" i="2" s="1"/>
  <c r="TH100" i="2"/>
  <c r="TH112" i="2" s="1"/>
  <c r="QH100" i="2"/>
  <c r="QH112" i="2" s="1"/>
  <c r="SE103" i="2"/>
  <c r="SE115" i="2" s="1"/>
  <c r="OS103" i="2"/>
  <c r="OS115" i="2" s="1"/>
  <c r="KO103" i="2"/>
  <c r="KO115" i="2" s="1"/>
  <c r="HC103" i="2"/>
  <c r="HC115" i="2" s="1"/>
  <c r="DQ103" i="2"/>
  <c r="DQ115" i="2" s="1"/>
  <c r="M103" i="2"/>
  <c r="M115" i="2" s="1"/>
  <c r="SE102" i="2"/>
  <c r="SE114" i="2" s="1"/>
  <c r="OS102" i="2"/>
  <c r="OS114" i="2" s="1"/>
  <c r="KO102" i="2"/>
  <c r="KO114" i="2" s="1"/>
  <c r="HC102" i="2"/>
  <c r="HC114" i="2" s="1"/>
  <c r="DQ102" i="2"/>
  <c r="DQ114" i="2" s="1"/>
  <c r="W102" i="2"/>
  <c r="W114" i="2" s="1"/>
  <c r="SO101" i="2"/>
  <c r="SO113" i="2" s="1"/>
  <c r="PE101" i="2"/>
  <c r="PE113" i="2" s="1"/>
  <c r="LW101" i="2"/>
  <c r="LW113" i="2" s="1"/>
  <c r="HY101" i="2"/>
  <c r="HY113" i="2" s="1"/>
  <c r="EO101" i="2"/>
  <c r="EO113" i="2" s="1"/>
  <c r="BG101" i="2"/>
  <c r="BG113" i="2" s="1"/>
  <c r="UA100" i="2"/>
  <c r="UA112" i="2" s="1"/>
  <c r="QC100" i="2"/>
  <c r="QC112" i="2" s="1"/>
  <c r="MW100" i="2"/>
  <c r="MW112" i="2" s="1"/>
  <c r="JQ100" i="2"/>
  <c r="JQ112" i="2" s="1"/>
  <c r="GK100" i="2"/>
  <c r="GK112" i="2" s="1"/>
  <c r="CW100" i="2"/>
  <c r="CW112" i="2" s="1"/>
  <c r="M100" i="2"/>
  <c r="M112" i="2" s="1"/>
  <c r="SL103" i="2"/>
  <c r="SL115" i="2" s="1"/>
  <c r="PJ103" i="2"/>
  <c r="PJ115" i="2" s="1"/>
  <c r="MF103" i="2"/>
  <c r="MF115" i="2" s="1"/>
  <c r="JD103" i="2"/>
  <c r="JD115" i="2" s="1"/>
  <c r="FR103" i="2"/>
  <c r="FR115" i="2" s="1"/>
  <c r="CN103" i="2"/>
  <c r="CN115" i="2" s="1"/>
  <c r="L103" i="2"/>
  <c r="L115" i="2" s="1"/>
  <c r="SL102" i="2"/>
  <c r="SL114" i="2" s="1"/>
  <c r="PJ102" i="2"/>
  <c r="PJ114" i="2" s="1"/>
  <c r="MF102" i="2"/>
  <c r="MF114" i="2" s="1"/>
  <c r="JD102" i="2"/>
  <c r="JD114" i="2" s="1"/>
  <c r="FR102" i="2"/>
  <c r="FR114" i="2" s="1"/>
  <c r="CN102" i="2"/>
  <c r="CN114" i="2" s="1"/>
  <c r="SC103" i="2"/>
  <c r="SC115" i="2" s="1"/>
  <c r="OQ103" i="2"/>
  <c r="OQ115" i="2" s="1"/>
  <c r="KM103" i="2"/>
  <c r="KM115" i="2" s="1"/>
  <c r="HA103" i="2"/>
  <c r="HA115" i="2" s="1"/>
  <c r="DO103" i="2"/>
  <c r="DO115" i="2" s="1"/>
  <c r="K103" i="2"/>
  <c r="K115" i="2" s="1"/>
  <c r="SC102" i="2"/>
  <c r="SC114" i="2" s="1"/>
  <c r="OQ102" i="2"/>
  <c r="OQ114" i="2" s="1"/>
  <c r="KM102" i="2"/>
  <c r="KM114" i="2" s="1"/>
  <c r="HA102" i="2"/>
  <c r="HA114" i="2" s="1"/>
  <c r="DO102" i="2"/>
  <c r="DO114" i="2" s="1"/>
  <c r="Q102" i="2"/>
  <c r="Q114" i="2" s="1"/>
  <c r="SK101" i="2"/>
  <c r="SK113" i="2" s="1"/>
  <c r="PC101" i="2"/>
  <c r="PC113" i="2" s="1"/>
  <c r="LS101" i="2"/>
  <c r="LS113" i="2" s="1"/>
  <c r="HU101" i="2"/>
  <c r="HU113" i="2" s="1"/>
  <c r="EM101" i="2"/>
  <c r="EM113" i="2" s="1"/>
  <c r="BC101" i="2"/>
  <c r="BC113" i="2" s="1"/>
  <c r="RW103" i="2"/>
  <c r="RW115" i="2" s="1"/>
  <c r="MQ103" i="2"/>
  <c r="MQ115" i="2" s="1"/>
  <c r="GK103" i="2"/>
  <c r="GK115" i="2" s="1"/>
  <c r="BG103" i="2"/>
  <c r="BG115" i="2" s="1"/>
  <c r="RE102" i="2"/>
  <c r="RE114" i="2" s="1"/>
  <c r="KG102" i="2"/>
  <c r="KG114" i="2" s="1"/>
  <c r="FA102" i="2"/>
  <c r="FA114" i="2" s="1"/>
  <c r="VE101" i="2"/>
  <c r="VE113" i="2" s="1"/>
  <c r="QG101" i="2"/>
  <c r="QG113" i="2" s="1"/>
  <c r="KG101" i="2"/>
  <c r="KG113" i="2" s="1"/>
  <c r="EG101" i="2"/>
  <c r="EG113" i="2" s="1"/>
  <c r="VK100" i="2"/>
  <c r="VK112" i="2" s="1"/>
  <c r="PQ100" i="2"/>
  <c r="PQ112" i="2" s="1"/>
  <c r="LE100" i="2"/>
  <c r="LE112" i="2" s="1"/>
  <c r="FQ100" i="2"/>
  <c r="FQ112" i="2" s="1"/>
  <c r="BI100" i="2"/>
  <c r="BI112" i="2" s="1"/>
  <c r="RZ103" i="2"/>
  <c r="RZ115" i="2" s="1"/>
  <c r="NP103" i="2"/>
  <c r="NP115" i="2" s="1"/>
  <c r="IH103" i="2"/>
  <c r="IH115" i="2" s="1"/>
  <c r="EH103" i="2"/>
  <c r="EH115" i="2" s="1"/>
  <c r="VD102" i="2"/>
  <c r="VD114" i="2" s="1"/>
  <c r="QT102" i="2"/>
  <c r="QT114" i="2" s="1"/>
  <c r="LT102" i="2"/>
  <c r="LT114" i="2" s="1"/>
  <c r="HJ102" i="2"/>
  <c r="HJ114" i="2" s="1"/>
  <c r="CB102" i="2"/>
  <c r="CB114" i="2" s="1"/>
  <c r="UH101" i="2"/>
  <c r="UH113" i="2" s="1"/>
  <c r="PF101" i="2"/>
  <c r="PF113" i="2" s="1"/>
  <c r="LB101" i="2"/>
  <c r="LB113" i="2" s="1"/>
  <c r="HH101" i="2"/>
  <c r="HH113" i="2" s="1"/>
  <c r="CL101" i="2"/>
  <c r="CL113" i="2" s="1"/>
  <c r="UT100" i="2"/>
  <c r="UT112" i="2" s="1"/>
  <c r="PX100" i="2"/>
  <c r="PX112" i="2" s="1"/>
  <c r="MJ100" i="2"/>
  <c r="MJ112" i="2" s="1"/>
  <c r="IT100" i="2"/>
  <c r="IT112" i="2" s="1"/>
  <c r="EJ100" i="2"/>
  <c r="EJ112" i="2" s="1"/>
  <c r="AV100" i="2"/>
  <c r="AV112" i="2" s="1"/>
  <c r="RS103" i="2"/>
  <c r="RS115" i="2" s="1"/>
  <c r="MO103" i="2"/>
  <c r="MO115" i="2" s="1"/>
  <c r="GI103" i="2"/>
  <c r="GI115" i="2" s="1"/>
  <c r="BC103" i="2"/>
  <c r="BC115" i="2" s="1"/>
  <c r="QM102" i="2"/>
  <c r="QM114" i="2" s="1"/>
  <c r="KC102" i="2"/>
  <c r="KC114" i="2" s="1"/>
  <c r="EY102" i="2"/>
  <c r="EY114" i="2" s="1"/>
  <c r="VC101" i="2"/>
  <c r="VC113" i="2" s="1"/>
  <c r="QC101" i="2"/>
  <c r="QC113" i="2" s="1"/>
  <c r="KC101" i="2"/>
  <c r="KC113" i="2" s="1"/>
  <c r="EC101" i="2"/>
  <c r="EC113" i="2" s="1"/>
  <c r="VI100" i="2"/>
  <c r="VI112" i="2" s="1"/>
  <c r="PO100" i="2"/>
  <c r="PO112" i="2" s="1"/>
  <c r="KY100" i="2"/>
  <c r="KY112" i="2" s="1"/>
  <c r="FK100" i="2"/>
  <c r="FK112" i="2" s="1"/>
  <c r="BG100" i="2"/>
  <c r="BG112" i="2" s="1"/>
  <c r="RX103" i="2"/>
  <c r="RX115" i="2" s="1"/>
  <c r="NN103" i="2"/>
  <c r="NN115" i="2" s="1"/>
  <c r="IF103" i="2"/>
  <c r="IF115" i="2" s="1"/>
  <c r="ED103" i="2"/>
  <c r="ED115" i="2" s="1"/>
  <c r="UZ102" i="2"/>
  <c r="UZ114" i="2" s="1"/>
  <c r="QP102" i="2"/>
  <c r="QP114" i="2" s="1"/>
  <c r="LR102" i="2"/>
  <c r="LR114" i="2" s="1"/>
  <c r="HH102" i="2"/>
  <c r="HH114" i="2" s="1"/>
  <c r="BZ102" i="2"/>
  <c r="BZ114" i="2" s="1"/>
  <c r="UF101" i="2"/>
  <c r="UF113" i="2" s="1"/>
  <c r="PD101" i="2"/>
  <c r="PD113" i="2" s="1"/>
  <c r="KZ101" i="2"/>
  <c r="KZ113" i="2" s="1"/>
  <c r="HD101" i="2"/>
  <c r="HD113" i="2" s="1"/>
  <c r="CH101" i="2"/>
  <c r="CH113" i="2" s="1"/>
  <c r="UR100" i="2"/>
  <c r="UR112" i="2" s="1"/>
  <c r="PV100" i="2"/>
  <c r="PV112" i="2" s="1"/>
  <c r="MF100" i="2"/>
  <c r="MF112" i="2" s="1"/>
  <c r="IR100" i="2"/>
  <c r="IR112" i="2" s="1"/>
  <c r="EH100" i="2"/>
  <c r="EH112" i="2" s="1"/>
  <c r="AR100" i="2"/>
  <c r="AR112" i="2" s="1"/>
  <c r="RQ103" i="2"/>
  <c r="RQ115" i="2" s="1"/>
  <c r="MK103" i="2"/>
  <c r="MK115" i="2" s="1"/>
  <c r="GE103" i="2"/>
  <c r="GE115" i="2" s="1"/>
  <c r="VK102" i="2"/>
  <c r="VK114" i="2" s="1"/>
  <c r="QG102" i="2"/>
  <c r="QG114" i="2" s="1"/>
  <c r="KA102" i="2"/>
  <c r="KA114" i="2" s="1"/>
  <c r="EU102" i="2"/>
  <c r="EU114" i="2" s="1"/>
  <c r="UY101" i="2"/>
  <c r="UY113" i="2" s="1"/>
  <c r="OY101" i="2"/>
  <c r="OY113" i="2" s="1"/>
  <c r="KA101" i="2"/>
  <c r="KA113" i="2" s="1"/>
  <c r="EA101" i="2"/>
  <c r="EA113" i="2" s="1"/>
  <c r="VE100" i="2"/>
  <c r="VE112" i="2" s="1"/>
  <c r="PK100" i="2"/>
  <c r="PK112" i="2" s="1"/>
  <c r="KU100" i="2"/>
  <c r="KU112" i="2" s="1"/>
  <c r="FG100" i="2"/>
  <c r="FG112" i="2" s="1"/>
  <c r="BC100" i="2"/>
  <c r="BC112" i="2" s="1"/>
  <c r="RT103" i="2"/>
  <c r="RT115" i="2" s="1"/>
  <c r="NJ103" i="2"/>
  <c r="NJ115" i="2" s="1"/>
  <c r="IB103" i="2"/>
  <c r="IB115" i="2" s="1"/>
  <c r="EB103" i="2"/>
  <c r="EB115" i="2" s="1"/>
  <c r="UX102" i="2"/>
  <c r="UX114" i="2" s="1"/>
  <c r="QN102" i="2"/>
  <c r="QN114" i="2" s="1"/>
  <c r="LF102" i="2"/>
  <c r="LF114" i="2" s="1"/>
  <c r="HD102" i="2"/>
  <c r="HD114" i="2" s="1"/>
  <c r="BV102" i="2"/>
  <c r="BV114" i="2" s="1"/>
  <c r="UB101" i="2"/>
  <c r="UB113" i="2" s="1"/>
  <c r="OZ101" i="2"/>
  <c r="OZ113" i="2" s="1"/>
  <c r="KV101" i="2"/>
  <c r="KV113" i="2" s="1"/>
  <c r="GF101" i="2"/>
  <c r="GF113" i="2" s="1"/>
  <c r="CF101" i="2"/>
  <c r="CF113" i="2" s="1"/>
  <c r="UN100" i="2"/>
  <c r="UN112" i="2" s="1"/>
  <c r="PR100" i="2"/>
  <c r="PR112" i="2" s="1"/>
  <c r="MD100" i="2"/>
  <c r="MD112" i="2" s="1"/>
  <c r="IL100" i="2"/>
  <c r="IL112" i="2" s="1"/>
  <c r="ED100" i="2"/>
  <c r="ED112" i="2" s="1"/>
  <c r="AP100" i="2"/>
  <c r="AP112" i="2" s="1"/>
  <c r="RM103" i="2"/>
  <c r="RM115" i="2" s="1"/>
  <c r="MI103" i="2"/>
  <c r="MI115" i="2" s="1"/>
  <c r="GC103" i="2"/>
  <c r="GC115" i="2" s="1"/>
  <c r="VI102" i="2"/>
  <c r="VI114" i="2" s="1"/>
  <c r="QC102" i="2"/>
  <c r="QC114" i="2" s="1"/>
  <c r="JW102" i="2"/>
  <c r="JW114" i="2" s="1"/>
  <c r="ES102" i="2"/>
  <c r="ES114" i="2" s="1"/>
  <c r="UW101" i="2"/>
  <c r="UW113" i="2" s="1"/>
  <c r="OW101" i="2"/>
  <c r="OW113" i="2" s="1"/>
  <c r="JW101" i="2"/>
  <c r="JW113" i="2" s="1"/>
  <c r="DW101" i="2"/>
  <c r="DW113" i="2" s="1"/>
  <c r="VC100" i="2"/>
  <c r="VC112" i="2" s="1"/>
  <c r="PI100" i="2"/>
  <c r="PI112" i="2" s="1"/>
  <c r="KS100" i="2"/>
  <c r="KS112" i="2" s="1"/>
  <c r="FE100" i="2"/>
  <c r="FE112" i="2" s="1"/>
  <c r="BA100" i="2"/>
  <c r="BA112" i="2" s="1"/>
  <c r="RR103" i="2"/>
  <c r="RR115" i="2" s="1"/>
  <c r="NH103" i="2"/>
  <c r="NH115" i="2" s="1"/>
  <c r="HZ103" i="2"/>
  <c r="HZ115" i="2" s="1"/>
  <c r="DX103" i="2"/>
  <c r="DX115" i="2" s="1"/>
  <c r="UT102" i="2"/>
  <c r="UT114" i="2" s="1"/>
  <c r="QJ102" i="2"/>
  <c r="QJ114" i="2" s="1"/>
  <c r="LB102" i="2"/>
  <c r="LB114" i="2" s="1"/>
  <c r="HB102" i="2"/>
  <c r="HB114" i="2" s="1"/>
  <c r="BT102" i="2"/>
  <c r="BT114" i="2" s="1"/>
  <c r="TZ101" i="2"/>
  <c r="TZ113" i="2" s="1"/>
  <c r="OX101" i="2"/>
  <c r="OX113" i="2" s="1"/>
  <c r="KT101" i="2"/>
  <c r="KT113" i="2" s="1"/>
  <c r="GD101" i="2"/>
  <c r="GD113" i="2" s="1"/>
  <c r="CB101" i="2"/>
  <c r="CB113" i="2" s="1"/>
  <c r="UL100" i="2"/>
  <c r="UL112" i="2" s="1"/>
  <c r="PP100" i="2"/>
  <c r="PP112" i="2" s="1"/>
  <c r="LZ100" i="2"/>
  <c r="LZ112" i="2" s="1"/>
  <c r="HP100" i="2"/>
  <c r="HP112" i="2" s="1"/>
  <c r="EB100" i="2"/>
  <c r="EB112" i="2" s="1"/>
  <c r="AL100" i="2"/>
  <c r="AL112" i="2" s="1"/>
  <c r="RK103" i="2"/>
  <c r="RK115" i="2" s="1"/>
  <c r="ME103" i="2"/>
  <c r="ME115" i="2" s="1"/>
  <c r="FK103" i="2"/>
  <c r="FK115" i="2" s="1"/>
  <c r="VE102" i="2"/>
  <c r="VE114" i="2" s="1"/>
  <c r="QA102" i="2"/>
  <c r="QA114" i="2" s="1"/>
  <c r="JU102" i="2"/>
  <c r="JU114" i="2" s="1"/>
  <c r="EO102" i="2"/>
  <c r="EO114" i="2" s="1"/>
  <c r="US101" i="2"/>
  <c r="US113" i="2" s="1"/>
  <c r="OS101" i="2"/>
  <c r="OS113" i="2" s="1"/>
  <c r="JU101" i="2"/>
  <c r="JU113" i="2" s="1"/>
  <c r="DU101" i="2"/>
  <c r="DU113" i="2" s="1"/>
  <c r="UY100" i="2"/>
  <c r="UY112" i="2" s="1"/>
  <c r="PE100" i="2"/>
  <c r="PE112" i="2" s="1"/>
  <c r="KO100" i="2"/>
  <c r="KO112" i="2" s="1"/>
  <c r="FA100" i="2"/>
  <c r="FA112" i="2" s="1"/>
  <c r="AW100" i="2"/>
  <c r="AW112" i="2" s="1"/>
  <c r="RN103" i="2"/>
  <c r="RN115" i="2" s="1"/>
  <c r="ND103" i="2"/>
  <c r="ND115" i="2" s="1"/>
  <c r="HV103" i="2"/>
  <c r="HV115" i="2" s="1"/>
  <c r="DV103" i="2"/>
  <c r="DV115" i="2" s="1"/>
  <c r="UR102" i="2"/>
  <c r="UR114" i="2" s="1"/>
  <c r="QH102" i="2"/>
  <c r="QH114" i="2" s="1"/>
  <c r="KZ102" i="2"/>
  <c r="KZ114" i="2" s="1"/>
  <c r="GX102" i="2"/>
  <c r="GX114" i="2" s="1"/>
  <c r="BP102" i="2"/>
  <c r="BP114" i="2" s="1"/>
  <c r="TN101" i="2"/>
  <c r="TN113" i="2" s="1"/>
  <c r="OT101" i="2"/>
  <c r="OT113" i="2" s="1"/>
  <c r="KP101" i="2"/>
  <c r="KP113" i="2" s="1"/>
  <c r="FX101" i="2"/>
  <c r="FX113" i="2" s="1"/>
  <c r="BZ101" i="2"/>
  <c r="BZ113" i="2" s="1"/>
  <c r="UH100" i="2"/>
  <c r="UH112" i="2" s="1"/>
  <c r="PL100" i="2"/>
  <c r="PL112" i="2" s="1"/>
  <c r="LX100" i="2"/>
  <c r="LX112" i="2" s="1"/>
  <c r="HN100" i="2"/>
  <c r="HN112" i="2" s="1"/>
  <c r="DX100" i="2"/>
  <c r="DX112" i="2" s="1"/>
  <c r="AJ100" i="2"/>
  <c r="AJ112" i="2" s="1"/>
  <c r="RG103" i="2"/>
  <c r="RG115" i="2" s="1"/>
  <c r="KI103" i="2"/>
  <c r="KI115" i="2" s="1"/>
  <c r="FE103" i="2"/>
  <c r="FE115" i="2" s="1"/>
  <c r="VC102" i="2"/>
  <c r="VC114" i="2" s="1"/>
  <c r="PW102" i="2"/>
  <c r="PW114" i="2" s="1"/>
  <c r="JQ102" i="2"/>
  <c r="JQ114" i="2" s="1"/>
  <c r="DK102" i="2"/>
  <c r="DK114" i="2" s="1"/>
  <c r="UQ101" i="2"/>
  <c r="UQ113" i="2" s="1"/>
  <c r="OQ101" i="2"/>
  <c r="OQ113" i="2" s="1"/>
  <c r="JQ101" i="2"/>
  <c r="JQ113" i="2" s="1"/>
  <c r="DQ101" i="2"/>
  <c r="DQ113" i="2" s="1"/>
  <c r="TY100" i="2"/>
  <c r="TY112" i="2" s="1"/>
  <c r="PC100" i="2"/>
  <c r="PC112" i="2" s="1"/>
  <c r="JO100" i="2"/>
  <c r="JO112" i="2" s="1"/>
  <c r="EY100" i="2"/>
  <c r="EY112" i="2" s="1"/>
  <c r="K100" i="2"/>
  <c r="K112" i="2" s="1"/>
  <c r="RL103" i="2"/>
  <c r="RL115" i="2" s="1"/>
  <c r="MD103" i="2"/>
  <c r="MD115" i="2" s="1"/>
  <c r="HT103" i="2"/>
  <c r="HT115" i="2" s="1"/>
  <c r="CL103" i="2"/>
  <c r="CL115" i="2" s="1"/>
  <c r="UN102" i="2"/>
  <c r="UN114" i="2" s="1"/>
  <c r="PF102" i="2"/>
  <c r="PF114" i="2" s="1"/>
  <c r="KV102" i="2"/>
  <c r="KV114" i="2" s="1"/>
  <c r="FN102" i="2"/>
  <c r="FN114" i="2" s="1"/>
  <c r="BN102" i="2"/>
  <c r="BN114" i="2" s="1"/>
  <c r="TJ101" i="2"/>
  <c r="TJ113" i="2" s="1"/>
  <c r="OR101" i="2"/>
  <c r="OR113" i="2" s="1"/>
  <c r="KN101" i="2"/>
  <c r="KN113" i="2" s="1"/>
  <c r="FR101" i="2"/>
  <c r="FR113" i="2" s="1"/>
  <c r="BV101" i="2"/>
  <c r="BV113" i="2" s="1"/>
  <c r="TD100" i="2"/>
  <c r="TD112" i="2" s="1"/>
  <c r="PJ100" i="2"/>
  <c r="PJ112" i="2" s="1"/>
  <c r="LT100" i="2"/>
  <c r="LT112" i="2" s="1"/>
  <c r="HJ100" i="2"/>
  <c r="HJ112" i="2" s="1"/>
  <c r="DV100" i="2"/>
  <c r="DV112" i="2" s="1"/>
  <c r="AD100" i="2"/>
  <c r="AD112" i="2" s="1"/>
  <c r="RE103" i="2"/>
  <c r="RE115" i="2" s="1"/>
  <c r="KG103" i="2"/>
  <c r="KG115" i="2" s="1"/>
  <c r="FA103" i="2"/>
  <c r="FA115" i="2" s="1"/>
  <c r="UY102" i="2"/>
  <c r="UY114" i="2" s="1"/>
  <c r="PU102" i="2"/>
  <c r="PU114" i="2" s="1"/>
  <c r="JO102" i="2"/>
  <c r="JO114" i="2" s="1"/>
  <c r="DI102" i="2"/>
  <c r="DI114" i="2" s="1"/>
  <c r="UM101" i="2"/>
  <c r="UM113" i="2" s="1"/>
  <c r="OM101" i="2"/>
  <c r="OM113" i="2" s="1"/>
  <c r="JO101" i="2"/>
  <c r="JO113" i="2" s="1"/>
  <c r="DO101" i="2"/>
  <c r="DO113" i="2" s="1"/>
  <c r="TM100" i="2"/>
  <c r="TM112" i="2" s="1"/>
  <c r="OY100" i="2"/>
  <c r="OY112" i="2" s="1"/>
  <c r="JK100" i="2"/>
  <c r="JK112" i="2" s="1"/>
  <c r="EU100" i="2"/>
  <c r="EU112" i="2" s="1"/>
  <c r="VL103" i="2"/>
  <c r="VL115" i="2" s="1"/>
  <c r="RH103" i="2"/>
  <c r="RH115" i="2" s="1"/>
  <c r="LZ103" i="2"/>
  <c r="LZ115" i="2" s="1"/>
  <c r="HP103" i="2"/>
  <c r="HP115" i="2" s="1"/>
  <c r="CH103" i="2"/>
  <c r="CH115" i="2" s="1"/>
  <c r="UL102" i="2"/>
  <c r="UL114" i="2" s="1"/>
  <c r="PD102" i="2"/>
  <c r="PD114" i="2" s="1"/>
  <c r="KT102" i="2"/>
  <c r="KT114" i="2" s="1"/>
  <c r="FL102" i="2"/>
  <c r="FL114" i="2" s="1"/>
  <c r="BJ102" i="2"/>
  <c r="BJ114" i="2" s="1"/>
  <c r="SL101" i="2"/>
  <c r="SL113" i="2" s="1"/>
  <c r="ON101" i="2"/>
  <c r="ON113" i="2" s="1"/>
  <c r="KJ101" i="2"/>
  <c r="KJ113" i="2" s="1"/>
  <c r="FN101" i="2"/>
  <c r="FN113" i="2" s="1"/>
  <c r="BT101" i="2"/>
  <c r="BT113" i="2" s="1"/>
  <c r="TB100" i="2"/>
  <c r="TB112" i="2" s="1"/>
  <c r="PF100" i="2"/>
  <c r="PF112" i="2" s="1"/>
  <c r="LR100" i="2"/>
  <c r="LR112" i="2" s="1"/>
  <c r="HH100" i="2"/>
  <c r="HH112" i="2" s="1"/>
  <c r="DR100" i="2"/>
  <c r="DR112" i="2" s="1"/>
  <c r="Z100" i="2"/>
  <c r="Z112" i="2" s="1"/>
  <c r="QM103" i="2"/>
  <c r="QM115" i="2" s="1"/>
  <c r="KC103" i="2"/>
  <c r="KC115" i="2" s="1"/>
  <c r="EY103" i="2"/>
  <c r="EY115" i="2" s="1"/>
  <c r="UW102" i="2"/>
  <c r="UW114" i="2" s="1"/>
  <c r="PQ102" i="2"/>
  <c r="PQ114" i="2" s="1"/>
  <c r="JK102" i="2"/>
  <c r="JK114" i="2" s="1"/>
  <c r="CW102" i="2"/>
  <c r="CW114" i="2" s="1"/>
  <c r="UK101" i="2"/>
  <c r="UK113" i="2" s="1"/>
  <c r="OK101" i="2"/>
  <c r="OK113" i="2" s="1"/>
  <c r="JK101" i="2"/>
  <c r="JK113" i="2" s="1"/>
  <c r="DK101" i="2"/>
  <c r="DK113" i="2" s="1"/>
  <c r="TG100" i="2"/>
  <c r="TG112" i="2" s="1"/>
  <c r="OW100" i="2"/>
  <c r="OW112" i="2" s="1"/>
  <c r="JI100" i="2"/>
  <c r="JI112" i="2" s="1"/>
  <c r="ES100" i="2"/>
  <c r="ES112" i="2" s="1"/>
  <c r="VJ103" i="2"/>
  <c r="VJ115" i="2" s="1"/>
  <c r="RF103" i="2"/>
  <c r="RF115" i="2" s="1"/>
  <c r="LX103" i="2"/>
  <c r="LX115" i="2" s="1"/>
  <c r="HN103" i="2"/>
  <c r="HN115" i="2" s="1"/>
  <c r="CF103" i="2"/>
  <c r="CF115" i="2" s="1"/>
  <c r="UH102" i="2"/>
  <c r="UH114" i="2" s="1"/>
  <c r="OZ102" i="2"/>
  <c r="OZ114" i="2" s="1"/>
  <c r="KP102" i="2"/>
  <c r="KP114" i="2" s="1"/>
  <c r="FH102" i="2"/>
  <c r="FH114" i="2" s="1"/>
  <c r="BH102" i="2"/>
  <c r="BH114" i="2" s="1"/>
  <c r="SJ101" i="2"/>
  <c r="SJ113" i="2" s="1"/>
  <c r="OL101" i="2"/>
  <c r="OL113" i="2" s="1"/>
  <c r="KH101" i="2"/>
  <c r="KH113" i="2" s="1"/>
  <c r="FL101" i="2"/>
  <c r="FL113" i="2" s="1"/>
  <c r="BP101" i="2"/>
  <c r="BP113" i="2" s="1"/>
  <c r="SX100" i="2"/>
  <c r="SX112" i="2" s="1"/>
  <c r="PD100" i="2"/>
  <c r="PD112" i="2" s="1"/>
  <c r="LN100" i="2"/>
  <c r="LN112" i="2" s="1"/>
  <c r="HD100" i="2"/>
  <c r="HD112" i="2" s="1"/>
  <c r="DP100" i="2"/>
  <c r="DP112" i="2" s="1"/>
  <c r="X100" i="2"/>
  <c r="X112" i="2" s="1"/>
  <c r="VK103" i="2"/>
  <c r="VK115" i="2" s="1"/>
  <c r="QG103" i="2"/>
  <c r="QG115" i="2" s="1"/>
  <c r="KA103" i="2"/>
  <c r="KA115" i="2" s="1"/>
  <c r="EU103" i="2"/>
  <c r="EU115" i="2" s="1"/>
  <c r="US102" i="2"/>
  <c r="US114" i="2" s="1"/>
  <c r="OM102" i="2"/>
  <c r="OM114" i="2" s="1"/>
  <c r="JI102" i="2"/>
  <c r="JI114" i="2" s="1"/>
  <c r="CQ102" i="2"/>
  <c r="CQ114" i="2" s="1"/>
  <c r="UG101" i="2"/>
  <c r="UG113" i="2" s="1"/>
  <c r="NY101" i="2"/>
  <c r="NY113" i="2" s="1"/>
  <c r="HS101" i="2"/>
  <c r="HS113" i="2" s="1"/>
  <c r="DI101" i="2"/>
  <c r="DI113" i="2" s="1"/>
  <c r="TA100" i="2"/>
  <c r="TA112" i="2" s="1"/>
  <c r="OS100" i="2"/>
  <c r="OS112" i="2" s="1"/>
  <c r="JE100" i="2"/>
  <c r="JE112" i="2" s="1"/>
  <c r="EO100" i="2"/>
  <c r="EO112" i="2" s="1"/>
  <c r="VF103" i="2"/>
  <c r="VF115" i="2" s="1"/>
  <c r="QT103" i="2"/>
  <c r="QT115" i="2" s="1"/>
  <c r="LT103" i="2"/>
  <c r="LT115" i="2" s="1"/>
  <c r="HJ103" i="2"/>
  <c r="HJ115" i="2" s="1"/>
  <c r="CB103" i="2"/>
  <c r="CB115" i="2" s="1"/>
  <c r="UF102" i="2"/>
  <c r="UF114" i="2" s="1"/>
  <c r="OX102" i="2"/>
  <c r="OX114" i="2" s="1"/>
  <c r="KN102" i="2"/>
  <c r="KN114" i="2" s="1"/>
  <c r="FF102" i="2"/>
  <c r="FF114" i="2" s="1"/>
  <c r="BD102" i="2"/>
  <c r="BD114" i="2" s="1"/>
  <c r="SF101" i="2"/>
  <c r="SF113" i="2" s="1"/>
  <c r="VI103" i="2"/>
  <c r="VI115" i="2" s="1"/>
  <c r="QC103" i="2"/>
  <c r="QC115" i="2" s="1"/>
  <c r="JW103" i="2"/>
  <c r="JW115" i="2" s="1"/>
  <c r="ES103" i="2"/>
  <c r="ES115" i="2" s="1"/>
  <c r="UQ102" i="2"/>
  <c r="UQ114" i="2" s="1"/>
  <c r="OK102" i="2"/>
  <c r="OK114" i="2" s="1"/>
  <c r="JE102" i="2"/>
  <c r="JE114" i="2" s="1"/>
  <c r="CK102" i="2"/>
  <c r="CK114" i="2" s="1"/>
  <c r="UE101" i="2"/>
  <c r="UE113" i="2" s="1"/>
  <c r="NS101" i="2"/>
  <c r="NS113" i="2" s="1"/>
  <c r="HO101" i="2"/>
  <c r="HO113" i="2" s="1"/>
  <c r="CW101" i="2"/>
  <c r="CW113" i="2" s="1"/>
  <c r="SW100" i="2"/>
  <c r="SW112" i="2" s="1"/>
  <c r="OQ100" i="2"/>
  <c r="OQ112" i="2" s="1"/>
  <c r="JC100" i="2"/>
  <c r="JC112" i="2" s="1"/>
  <c r="EM100" i="2"/>
  <c r="EM112" i="2" s="1"/>
  <c r="VD103" i="2"/>
  <c r="VD115" i="2" s="1"/>
  <c r="QP103" i="2"/>
  <c r="QP115" i="2" s="1"/>
  <c r="LR103" i="2"/>
  <c r="LR115" i="2" s="1"/>
  <c r="HH103" i="2"/>
  <c r="HH115" i="2" s="1"/>
  <c r="BZ103" i="2"/>
  <c r="BZ115" i="2" s="1"/>
  <c r="UB102" i="2"/>
  <c r="UB114" i="2" s="1"/>
  <c r="VE103" i="2"/>
  <c r="VE115" i="2" s="1"/>
  <c r="QA103" i="2"/>
  <c r="QA115" i="2" s="1"/>
  <c r="JU103" i="2"/>
  <c r="JU115" i="2" s="1"/>
  <c r="EO103" i="2"/>
  <c r="EO115" i="2" s="1"/>
  <c r="VC103" i="2"/>
  <c r="VC115" i="2" s="1"/>
  <c r="PW103" i="2"/>
  <c r="PW115" i="2" s="1"/>
  <c r="JQ103" i="2"/>
  <c r="JQ115" i="2" s="1"/>
  <c r="DK103" i="2"/>
  <c r="DK115" i="2" s="1"/>
  <c r="UW103" i="2"/>
  <c r="UW115" i="2" s="1"/>
  <c r="PQ103" i="2"/>
  <c r="PQ115" i="2" s="1"/>
  <c r="JK103" i="2"/>
  <c r="JK115" i="2" s="1"/>
  <c r="CQ103" i="2"/>
  <c r="CQ115" i="2" s="1"/>
  <c r="AD97" i="2"/>
  <c r="AD109" i="2" s="1"/>
  <c r="CZ97" i="2"/>
  <c r="CZ109" i="2" s="1"/>
  <c r="FX97" i="2"/>
  <c r="FX109" i="2" s="1"/>
  <c r="IX97" i="2"/>
  <c r="IX109" i="2" s="1"/>
  <c r="LX97" i="2"/>
  <c r="LX109" i="2" s="1"/>
  <c r="OX97" i="2"/>
  <c r="OX109" i="2" s="1"/>
  <c r="RZ97" i="2"/>
  <c r="RZ109" i="2" s="1"/>
  <c r="VD97" i="2"/>
  <c r="VD109" i="2" s="1"/>
  <c r="CL98" i="2"/>
  <c r="CL110" i="2" s="1"/>
  <c r="FN98" i="2"/>
  <c r="FN110" i="2" s="1"/>
  <c r="IR98" i="2"/>
  <c r="IR110" i="2" s="1"/>
  <c r="LT98" i="2"/>
  <c r="LT110" i="2" s="1"/>
  <c r="OX98" i="2"/>
  <c r="OX110" i="2" s="1"/>
  <c r="RZ98" i="2"/>
  <c r="RZ110" i="2" s="1"/>
  <c r="VD98" i="2"/>
  <c r="VD110" i="2" s="1"/>
  <c r="CL99" i="2"/>
  <c r="CL111" i="2" s="1"/>
  <c r="FN99" i="2"/>
  <c r="FN111" i="2" s="1"/>
  <c r="IR99" i="2"/>
  <c r="IR111" i="2" s="1"/>
  <c r="LT99" i="2"/>
  <c r="LT111" i="2" s="1"/>
  <c r="OX99" i="2"/>
  <c r="OX111" i="2" s="1"/>
  <c r="RZ99" i="2"/>
  <c r="RZ111" i="2" s="1"/>
  <c r="VD99" i="2"/>
  <c r="VD111" i="2" s="1"/>
  <c r="CK97" i="2"/>
  <c r="CK109" i="2" s="1"/>
  <c r="FQ97" i="2"/>
  <c r="FQ109" i="2" s="1"/>
  <c r="IW97" i="2"/>
  <c r="IW109" i="2" s="1"/>
  <c r="ME97" i="2"/>
  <c r="ME109" i="2" s="1"/>
  <c r="QU97" i="2"/>
  <c r="QU109" i="2" s="1"/>
  <c r="UQ97" i="2"/>
  <c r="UQ109" i="2" s="1"/>
  <c r="DI98" i="2"/>
  <c r="DI110" i="2" s="1"/>
  <c r="HC98" i="2"/>
  <c r="HC110" i="2" s="1"/>
  <c r="LE98" i="2"/>
  <c r="LE110" i="2" s="1"/>
  <c r="QG98" i="2"/>
  <c r="QG110" i="2" s="1"/>
  <c r="UE98" i="2"/>
  <c r="UE110" i="2" s="1"/>
  <c r="DI99" i="2"/>
  <c r="DI111" i="2" s="1"/>
  <c r="HY99" i="2"/>
  <c r="HY111" i="2" s="1"/>
  <c r="NM99" i="2"/>
  <c r="NM111" i="2" s="1"/>
  <c r="RS99" i="2"/>
  <c r="RS111" i="2" s="1"/>
  <c r="ND100" i="2"/>
  <c r="ND112" i="2" s="1"/>
  <c r="SR100" i="2"/>
  <c r="SR112" i="2" s="1"/>
  <c r="EH101" i="2"/>
  <c r="EH113" i="2" s="1"/>
  <c r="JF101" i="2"/>
  <c r="JF113" i="2" s="1"/>
  <c r="RF101" i="2"/>
  <c r="RF113" i="2" s="1"/>
  <c r="CF102" i="2"/>
  <c r="CF114" i="2" s="1"/>
  <c r="IX102" i="2"/>
  <c r="IX114" i="2" s="1"/>
  <c r="RN102" i="2"/>
  <c r="RN114" i="2" s="1"/>
  <c r="BV103" i="2"/>
  <c r="BV115" i="2" s="1"/>
  <c r="KT103" i="2"/>
  <c r="KT115" i="2" s="1"/>
  <c r="UB103" i="2"/>
  <c r="UB115" i="2" s="1"/>
  <c r="GE100" i="2"/>
  <c r="GE112" i="2" s="1"/>
  <c r="NY100" i="2"/>
  <c r="NY112" i="2" s="1"/>
  <c r="AU101" i="2"/>
  <c r="AU113" i="2" s="1"/>
  <c r="KS101" i="2"/>
  <c r="KS113" i="2" s="1"/>
  <c r="UA101" i="2"/>
  <c r="UA113" i="2" s="1"/>
  <c r="GW102" i="2"/>
  <c r="GW114" i="2" s="1"/>
  <c r="RW102" i="2"/>
  <c r="RW114" i="2" s="1"/>
  <c r="IE103" i="2"/>
  <c r="IE115" i="2" s="1"/>
  <c r="UK103" i="2"/>
  <c r="UK115" i="2" s="1"/>
  <c r="L96" i="2"/>
  <c r="L108" i="2" s="1"/>
  <c r="EI96" i="2"/>
  <c r="EI108" i="2" s="1"/>
  <c r="AF97" i="2"/>
  <c r="AF109" i="2" s="1"/>
  <c r="DD97" i="2"/>
  <c r="DD109" i="2" s="1"/>
  <c r="FZ97" i="2"/>
  <c r="FZ109" i="2" s="1"/>
  <c r="IZ97" i="2"/>
  <c r="IZ109" i="2" s="1"/>
  <c r="LZ97" i="2"/>
  <c r="LZ109" i="2" s="1"/>
  <c r="OZ97" i="2"/>
  <c r="OZ109" i="2" s="1"/>
  <c r="SD97" i="2"/>
  <c r="SD109" i="2" s="1"/>
  <c r="L98" i="2"/>
  <c r="L110" i="2" s="1"/>
  <c r="CN98" i="2"/>
  <c r="CN110" i="2" s="1"/>
  <c r="FR98" i="2"/>
  <c r="FR110" i="2" s="1"/>
  <c r="IT98" i="2"/>
  <c r="IT110" i="2" s="1"/>
  <c r="LX98" i="2"/>
  <c r="LX110" i="2" s="1"/>
  <c r="OZ98" i="2"/>
  <c r="OZ110" i="2" s="1"/>
  <c r="SD98" i="2"/>
  <c r="SD110" i="2" s="1"/>
  <c r="L99" i="2"/>
  <c r="L111" i="2" s="1"/>
  <c r="CN99" i="2"/>
  <c r="CN111" i="2" s="1"/>
  <c r="FR99" i="2"/>
  <c r="FR111" i="2" s="1"/>
  <c r="IT99" i="2"/>
  <c r="IT111" i="2" s="1"/>
  <c r="LX99" i="2"/>
  <c r="LX111" i="2" s="1"/>
  <c r="OZ99" i="2"/>
  <c r="OZ111" i="2" s="1"/>
  <c r="SD99" i="2"/>
  <c r="SD111" i="2" s="1"/>
  <c r="K97" i="2"/>
  <c r="K109" i="2" s="1"/>
  <c r="CM97" i="2"/>
  <c r="CM109" i="2" s="1"/>
  <c r="FS97" i="2"/>
  <c r="FS109" i="2" s="1"/>
  <c r="IY97" i="2"/>
  <c r="IY109" i="2" s="1"/>
  <c r="MI97" i="2"/>
  <c r="MI109" i="2" s="1"/>
  <c r="QY97" i="2"/>
  <c r="QY109" i="2" s="1"/>
  <c r="US97" i="2"/>
  <c r="US109" i="2" s="1"/>
  <c r="DK98" i="2"/>
  <c r="DK110" i="2" s="1"/>
  <c r="HG98" i="2"/>
  <c r="HG110" i="2" s="1"/>
  <c r="LG98" i="2"/>
  <c r="LG110" i="2" s="1"/>
  <c r="LF119" i="2" s="1"/>
  <c r="QI98" i="2"/>
  <c r="QI110" i="2" s="1"/>
  <c r="UG98" i="2"/>
  <c r="UG110" i="2" s="1"/>
  <c r="DK99" i="2"/>
  <c r="DK111" i="2" s="1"/>
  <c r="IA99" i="2"/>
  <c r="IA111" i="2" s="1"/>
  <c r="NO99" i="2"/>
  <c r="NO111" i="2" s="1"/>
  <c r="RW99" i="2"/>
  <c r="RW111" i="2" s="1"/>
  <c r="KD101" i="2"/>
  <c r="KD113" i="2" s="1"/>
  <c r="RH101" i="2"/>
  <c r="RH113" i="2" s="1"/>
  <c r="CH102" i="2"/>
  <c r="CH114" i="2" s="1"/>
  <c r="IZ102" i="2"/>
  <c r="IZ114" i="2" s="1"/>
  <c r="RR102" i="2"/>
  <c r="RR114" i="2" s="1"/>
  <c r="EJ103" i="2"/>
  <c r="EJ115" i="2" s="1"/>
  <c r="KV103" i="2"/>
  <c r="KV115" i="2" s="1"/>
  <c r="UF103" i="2"/>
  <c r="UF115" i="2" s="1"/>
  <c r="GI100" i="2"/>
  <c r="GI112" i="2" s="1"/>
  <c r="OK100" i="2"/>
  <c r="OK112" i="2" s="1"/>
  <c r="AW101" i="2"/>
  <c r="AW113" i="2" s="1"/>
  <c r="KY101" i="2"/>
  <c r="KY113" i="2" s="1"/>
  <c r="VI101" i="2"/>
  <c r="VI113" i="2" s="1"/>
  <c r="IE102" i="2"/>
  <c r="IE114" i="2" s="1"/>
  <c r="RY102" i="2"/>
  <c r="RY114" i="2" s="1"/>
  <c r="IW103" i="2"/>
  <c r="IW115" i="2" s="1"/>
  <c r="UM103" i="2"/>
  <c r="UM115" i="2" s="1"/>
  <c r="X96" i="2"/>
  <c r="X108" i="2" s="1"/>
  <c r="IW96" i="2"/>
  <c r="IW108" i="2" s="1"/>
  <c r="AJ97" i="2"/>
  <c r="AJ109" i="2" s="1"/>
  <c r="DF97" i="2"/>
  <c r="DF109" i="2" s="1"/>
  <c r="GD97" i="2"/>
  <c r="GD109" i="2" s="1"/>
  <c r="JD97" i="2"/>
  <c r="JD109" i="2" s="1"/>
  <c r="MD97" i="2"/>
  <c r="MD109" i="2" s="1"/>
  <c r="PD97" i="2"/>
  <c r="PD109" i="2" s="1"/>
  <c r="SF97" i="2"/>
  <c r="SF109" i="2" s="1"/>
  <c r="N98" i="2"/>
  <c r="N110" i="2" s="1"/>
  <c r="CR98" i="2"/>
  <c r="CR110" i="2" s="1"/>
  <c r="FT98" i="2"/>
  <c r="FT110" i="2" s="1"/>
  <c r="IX98" i="2"/>
  <c r="IX110" i="2" s="1"/>
  <c r="LZ98" i="2"/>
  <c r="LZ110" i="2" s="1"/>
  <c r="PD98" i="2"/>
  <c r="PD110" i="2" s="1"/>
  <c r="SF98" i="2"/>
  <c r="SF110" i="2" s="1"/>
  <c r="N99" i="2"/>
  <c r="N111" i="2" s="1"/>
  <c r="CR99" i="2"/>
  <c r="CR111" i="2" s="1"/>
  <c r="FT99" i="2"/>
  <c r="FT111" i="2" s="1"/>
  <c r="IX99" i="2"/>
  <c r="IX111" i="2" s="1"/>
  <c r="LZ99" i="2"/>
  <c r="LZ111" i="2" s="1"/>
  <c r="PD99" i="2"/>
  <c r="PD111" i="2" s="1"/>
  <c r="SF99" i="2"/>
  <c r="SF111" i="2" s="1"/>
  <c r="M97" i="2"/>
  <c r="M109" i="2" s="1"/>
  <c r="CQ97" i="2"/>
  <c r="CQ109" i="2" s="1"/>
  <c r="FW97" i="2"/>
  <c r="FW109" i="2" s="1"/>
  <c r="JC97" i="2"/>
  <c r="JC109" i="2" s="1"/>
  <c r="MO97" i="2"/>
  <c r="MO109" i="2" s="1"/>
  <c r="RA97" i="2"/>
  <c r="RA109" i="2" s="1"/>
  <c r="UW97" i="2"/>
  <c r="UW109" i="2" s="1"/>
  <c r="DO98" i="2"/>
  <c r="DO110" i="2" s="1"/>
  <c r="HI98" i="2"/>
  <c r="HI110" i="2" s="1"/>
  <c r="MI98" i="2"/>
  <c r="MI110" i="2" s="1"/>
  <c r="QM98" i="2"/>
  <c r="QM110" i="2" s="1"/>
  <c r="VI98" i="2"/>
  <c r="VI110" i="2" s="1"/>
  <c r="DO99" i="2"/>
  <c r="DO111" i="2" s="1"/>
  <c r="JC99" i="2"/>
  <c r="JC111" i="2" s="1"/>
  <c r="NS99" i="2"/>
  <c r="NS111" i="2" s="1"/>
  <c r="TM99" i="2"/>
  <c r="TM111" i="2" s="1"/>
  <c r="BV100" i="2"/>
  <c r="BV112" i="2" s="1"/>
  <c r="IX100" i="2"/>
  <c r="IX112" i="2" s="1"/>
  <c r="NJ100" i="2"/>
  <c r="NJ112" i="2" s="1"/>
  <c r="UX100" i="2"/>
  <c r="UX112" i="2" s="1"/>
  <c r="EN101" i="2"/>
  <c r="EN113" i="2" s="1"/>
  <c r="LF101" i="2"/>
  <c r="LF113" i="2" s="1"/>
  <c r="RL101" i="2"/>
  <c r="RL113" i="2" s="1"/>
  <c r="CL102" i="2"/>
  <c r="CL114" i="2" s="1"/>
  <c r="KB102" i="2"/>
  <c r="KB114" i="2" s="1"/>
  <c r="RT102" i="2"/>
  <c r="RT114" i="2" s="1"/>
  <c r="EN103" i="2"/>
  <c r="EN115" i="2" s="1"/>
  <c r="KZ103" i="2"/>
  <c r="KZ115" i="2" s="1"/>
  <c r="UH103" i="2"/>
  <c r="UH115" i="2" s="1"/>
  <c r="HI100" i="2"/>
  <c r="HI112" i="2" s="1"/>
  <c r="OM100" i="2"/>
  <c r="OM112" i="2" s="1"/>
  <c r="BA101" i="2"/>
  <c r="BA113" i="2" s="1"/>
  <c r="LE101" i="2"/>
  <c r="LE113" i="2" s="1"/>
  <c r="VK101" i="2"/>
  <c r="VK113" i="2" s="1"/>
  <c r="IW102" i="2"/>
  <c r="IW114" i="2" s="1"/>
  <c r="TG102" i="2"/>
  <c r="TG114" i="2" s="1"/>
  <c r="IY103" i="2"/>
  <c r="IY115" i="2" s="1"/>
  <c r="UQ103" i="2"/>
  <c r="UQ115" i="2" s="1"/>
  <c r="CF96" i="2"/>
  <c r="CF108" i="2" s="1"/>
  <c r="IY96" i="2"/>
  <c r="IY108" i="2" s="1"/>
  <c r="MF97" i="2"/>
  <c r="MF109" i="2" s="1"/>
  <c r="PF97" i="2"/>
  <c r="PF109" i="2" s="1"/>
  <c r="R98" i="2"/>
  <c r="R110" i="2" s="1"/>
  <c r="FX99" i="2"/>
  <c r="FX111" i="2" s="1"/>
  <c r="MD99" i="2"/>
  <c r="MD111" i="2" s="1"/>
  <c r="PF99" i="2"/>
  <c r="PF111" i="2" s="1"/>
  <c r="SJ99" i="2"/>
  <c r="SJ111" i="2" s="1"/>
  <c r="Q97" i="2"/>
  <c r="Q109" i="2" s="1"/>
  <c r="CS97" i="2"/>
  <c r="CS109" i="2" s="1"/>
  <c r="FY97" i="2"/>
  <c r="FY109" i="2" s="1"/>
  <c r="JE97" i="2"/>
  <c r="JE109" i="2" s="1"/>
  <c r="NM97" i="2"/>
  <c r="NM109" i="2" s="1"/>
  <c r="RE97" i="2"/>
  <c r="RE109" i="2" s="1"/>
  <c r="UY97" i="2"/>
  <c r="UY109" i="2" s="1"/>
  <c r="DQ98" i="2"/>
  <c r="DQ110" i="2" s="1"/>
  <c r="HM98" i="2"/>
  <c r="HM110" i="2" s="1"/>
  <c r="MK98" i="2"/>
  <c r="MK110" i="2" s="1"/>
  <c r="QO98" i="2"/>
  <c r="QO110" i="2" s="1"/>
  <c r="VK98" i="2"/>
  <c r="VK110" i="2" s="1"/>
  <c r="DQ99" i="2"/>
  <c r="DQ111" i="2" s="1"/>
  <c r="JE99" i="2"/>
  <c r="JE111" i="2" s="1"/>
  <c r="NU99" i="2"/>
  <c r="NU111" i="2" s="1"/>
  <c r="TS99" i="2"/>
  <c r="TS111" i="2" s="1"/>
  <c r="RN101" i="2"/>
  <c r="RN113" i="2" s="1"/>
  <c r="DV102" i="2"/>
  <c r="DV114" i="2" s="1"/>
  <c r="RX102" i="2"/>
  <c r="RX114" i="2" s="1"/>
  <c r="EP103" i="2"/>
  <c r="EP115" i="2" s="1"/>
  <c r="LB103" i="2"/>
  <c r="LB115" i="2" s="1"/>
  <c r="UL103" i="2"/>
  <c r="UL115" i="2" s="1"/>
  <c r="HM100" i="2"/>
  <c r="HM112" i="2" s="1"/>
  <c r="PU100" i="2"/>
  <c r="PU112" i="2" s="1"/>
  <c r="CE101" i="2"/>
  <c r="CE113" i="2" s="1"/>
  <c r="LQ101" i="2"/>
  <c r="LQ113" i="2" s="1"/>
  <c r="K102" i="2"/>
  <c r="K114" i="2" s="1"/>
  <c r="IY102" i="2"/>
  <c r="IY114" i="2" s="1"/>
  <c r="TY102" i="2"/>
  <c r="TY114" i="2" s="1"/>
  <c r="JC103" i="2"/>
  <c r="JC115" i="2" s="1"/>
  <c r="US103" i="2"/>
  <c r="US115" i="2" s="1"/>
  <c r="JD96" i="2"/>
  <c r="JD108" i="2" s="1"/>
  <c r="JC96" i="2"/>
  <c r="JC108" i="2" s="1"/>
  <c r="CT98" i="2"/>
  <c r="CT110" i="2" s="1"/>
  <c r="AP97" i="2"/>
  <c r="AP109" i="2" s="1"/>
  <c r="DL97" i="2"/>
  <c r="DL109" i="2" s="1"/>
  <c r="GJ97" i="2"/>
  <c r="GJ109" i="2" s="1"/>
  <c r="JJ97" i="2"/>
  <c r="JJ109" i="2" s="1"/>
  <c r="MJ97" i="2"/>
  <c r="MJ109" i="2" s="1"/>
  <c r="PJ97" i="2"/>
  <c r="PJ109" i="2" s="1"/>
  <c r="SV97" i="2"/>
  <c r="SV109" i="2" s="1"/>
  <c r="T98" i="2"/>
  <c r="T110" i="2" s="1"/>
  <c r="CX98" i="2"/>
  <c r="CX110" i="2" s="1"/>
  <c r="FZ98" i="2"/>
  <c r="FZ110" i="2" s="1"/>
  <c r="JD98" i="2"/>
  <c r="JD110" i="2" s="1"/>
  <c r="MF98" i="2"/>
  <c r="MF110" i="2" s="1"/>
  <c r="PJ98" i="2"/>
  <c r="PJ110" i="2" s="1"/>
  <c r="SV98" i="2"/>
  <c r="SV110" i="2" s="1"/>
  <c r="T99" i="2"/>
  <c r="T111" i="2" s="1"/>
  <c r="CX99" i="2"/>
  <c r="CX111" i="2" s="1"/>
  <c r="FZ99" i="2"/>
  <c r="FZ111" i="2" s="1"/>
  <c r="JD99" i="2"/>
  <c r="JD111" i="2" s="1"/>
  <c r="MF99" i="2"/>
  <c r="MF111" i="2" s="1"/>
  <c r="PJ99" i="2"/>
  <c r="PJ111" i="2" s="1"/>
  <c r="SV99" i="2"/>
  <c r="SV111" i="2" s="1"/>
  <c r="S97" i="2"/>
  <c r="S109" i="2" s="1"/>
  <c r="CW97" i="2"/>
  <c r="CW109" i="2" s="1"/>
  <c r="GC97" i="2"/>
  <c r="GC109" i="2" s="1"/>
  <c r="JI97" i="2"/>
  <c r="JI109" i="2" s="1"/>
  <c r="NO97" i="2"/>
  <c r="NO109" i="2" s="1"/>
  <c r="RG97" i="2"/>
  <c r="RG109" i="2" s="1"/>
  <c r="VC97" i="2"/>
  <c r="VC109" i="2" s="1"/>
  <c r="DU98" i="2"/>
  <c r="DU110" i="2" s="1"/>
  <c r="HO98" i="2"/>
  <c r="HO110" i="2" s="1"/>
  <c r="MO98" i="2"/>
  <c r="MO110" i="2" s="1"/>
  <c r="QS98" i="2"/>
  <c r="QS110" i="2" s="1"/>
  <c r="Q99" i="2"/>
  <c r="Q111" i="2" s="1"/>
  <c r="DU99" i="2"/>
  <c r="DU111" i="2" s="1"/>
  <c r="JI99" i="2"/>
  <c r="JI111" i="2" s="1"/>
  <c r="NY99" i="2"/>
  <c r="NY111" i="2" s="1"/>
  <c r="TU99" i="2"/>
  <c r="TU111" i="2" s="1"/>
  <c r="CT100" i="2"/>
  <c r="CT112" i="2" s="1"/>
  <c r="JD100" i="2"/>
  <c r="JD112" i="2" s="1"/>
  <c r="OL100" i="2"/>
  <c r="OL112" i="2" s="1"/>
  <c r="VD100" i="2"/>
  <c r="VD112" i="2" s="1"/>
  <c r="ET101" i="2"/>
  <c r="ET113" i="2" s="1"/>
  <c r="LR101" i="2"/>
  <c r="LR113" i="2" s="1"/>
  <c r="RR101" i="2"/>
  <c r="RR113" i="2" s="1"/>
  <c r="DX102" i="2"/>
  <c r="DX114" i="2" s="1"/>
  <c r="KH102" i="2"/>
  <c r="KH114" i="2" s="1"/>
  <c r="RZ102" i="2"/>
  <c r="RZ114" i="2" s="1"/>
  <c r="ET103" i="2"/>
  <c r="ET115" i="2" s="1"/>
  <c r="LF103" i="2"/>
  <c r="LF115" i="2" s="1"/>
  <c r="LE121" i="2" s="1"/>
  <c r="UN103" i="2"/>
  <c r="UN115" i="2" s="1"/>
  <c r="HO100" i="2"/>
  <c r="HO112" i="2" s="1"/>
  <c r="PW100" i="2"/>
  <c r="PW112" i="2" s="1"/>
  <c r="CG101" i="2"/>
  <c r="CG113" i="2" s="1"/>
  <c r="MU101" i="2"/>
  <c r="MU113" i="2" s="1"/>
  <c r="M102" i="2"/>
  <c r="M114" i="2" s="1"/>
  <c r="JC102" i="2"/>
  <c r="JC114" i="2" s="1"/>
  <c r="UA102" i="2"/>
  <c r="UA114" i="2" s="1"/>
  <c r="JE103" i="2"/>
  <c r="JE115" i="2" s="1"/>
  <c r="UY103" i="2"/>
  <c r="UY115" i="2" s="1"/>
  <c r="JP96" i="2"/>
  <c r="JP108" i="2" s="1"/>
  <c r="JE96" i="2"/>
  <c r="JE108" i="2" s="1"/>
  <c r="KV96" i="2"/>
  <c r="KV108" i="2" s="1"/>
  <c r="SJ97" i="2"/>
  <c r="SJ109" i="2" s="1"/>
  <c r="AR97" i="2"/>
  <c r="AR109" i="2" s="1"/>
  <c r="DP97" i="2"/>
  <c r="DP109" i="2" s="1"/>
  <c r="GL97" i="2"/>
  <c r="GL109" i="2" s="1"/>
  <c r="JL97" i="2"/>
  <c r="JL109" i="2" s="1"/>
  <c r="ML97" i="2"/>
  <c r="ML109" i="2" s="1"/>
  <c r="PL97" i="2"/>
  <c r="PL109" i="2" s="1"/>
  <c r="SX97" i="2"/>
  <c r="SX109" i="2" s="1"/>
  <c r="X98" i="2"/>
  <c r="X110" i="2" s="1"/>
  <c r="CZ98" i="2"/>
  <c r="CZ110" i="2" s="1"/>
  <c r="GD98" i="2"/>
  <c r="GD110" i="2" s="1"/>
  <c r="JF98" i="2"/>
  <c r="JF110" i="2" s="1"/>
  <c r="MJ98" i="2"/>
  <c r="MJ110" i="2" s="1"/>
  <c r="PL98" i="2"/>
  <c r="PL110" i="2" s="1"/>
  <c r="SX98" i="2"/>
  <c r="SX110" i="2" s="1"/>
  <c r="X99" i="2"/>
  <c r="X111" i="2" s="1"/>
  <c r="CZ99" i="2"/>
  <c r="CZ111" i="2" s="1"/>
  <c r="GD99" i="2"/>
  <c r="GD111" i="2" s="1"/>
  <c r="JF99" i="2"/>
  <c r="JF111" i="2" s="1"/>
  <c r="MJ99" i="2"/>
  <c r="MJ111" i="2" s="1"/>
  <c r="PL99" i="2"/>
  <c r="PL111" i="2" s="1"/>
  <c r="SX99" i="2"/>
  <c r="SX111" i="2" s="1"/>
  <c r="W97" i="2"/>
  <c r="W109" i="2" s="1"/>
  <c r="CY97" i="2"/>
  <c r="CY109" i="2" s="1"/>
  <c r="GE97" i="2"/>
  <c r="GE109" i="2" s="1"/>
  <c r="JK97" i="2"/>
  <c r="JK109" i="2" s="1"/>
  <c r="NS97" i="2"/>
  <c r="NS109" i="2" s="1"/>
  <c r="RK97" i="2"/>
  <c r="RK109" i="2" s="1"/>
  <c r="VE97" i="2"/>
  <c r="VE109" i="2" s="1"/>
  <c r="DW98" i="2"/>
  <c r="DW110" i="2" s="1"/>
  <c r="HY98" i="2"/>
  <c r="HY110" i="2" s="1"/>
  <c r="MQ98" i="2"/>
  <c r="MQ110" i="2" s="1"/>
  <c r="QU98" i="2"/>
  <c r="QU110" i="2" s="1"/>
  <c r="S99" i="2"/>
  <c r="S111" i="2" s="1"/>
  <c r="DW99" i="2"/>
  <c r="DW111" i="2" s="1"/>
  <c r="JK99" i="2"/>
  <c r="JK111" i="2" s="1"/>
  <c r="OA99" i="2"/>
  <c r="OA111" i="2" s="1"/>
  <c r="TY99" i="2"/>
  <c r="TY111" i="2" s="1"/>
  <c r="CX100" i="2"/>
  <c r="CX112" i="2" s="1"/>
  <c r="JF100" i="2"/>
  <c r="JF112" i="2" s="1"/>
  <c r="ON100" i="2"/>
  <c r="ON112" i="2" s="1"/>
  <c r="VF100" i="2"/>
  <c r="VF112" i="2" s="1"/>
  <c r="EV101" i="2"/>
  <c r="EV113" i="2" s="1"/>
  <c r="LT101" i="2"/>
  <c r="LT113" i="2" s="1"/>
  <c r="RT101" i="2"/>
  <c r="RT113" i="2" s="1"/>
  <c r="EB102" i="2"/>
  <c r="EB114" i="2" s="1"/>
  <c r="KJ102" i="2"/>
  <c r="KJ114" i="2" s="1"/>
  <c r="SD102" i="2"/>
  <c r="SD114" i="2" s="1"/>
  <c r="EV103" i="2"/>
  <c r="EV115" i="2" s="1"/>
  <c r="NT103" i="2"/>
  <c r="NT115" i="2" s="1"/>
  <c r="UR103" i="2"/>
  <c r="UR115" i="2" s="1"/>
  <c r="HS100" i="2"/>
  <c r="HS112" i="2" s="1"/>
  <c r="QA100" i="2"/>
  <c r="QA112" i="2" s="1"/>
  <c r="CK101" i="2"/>
  <c r="CK113" i="2" s="1"/>
  <c r="MW101" i="2"/>
  <c r="MW113" i="2" s="1"/>
  <c r="BG102" i="2"/>
  <c r="BG114" i="2" s="1"/>
  <c r="KI102" i="2"/>
  <c r="KI114" i="2" s="1"/>
  <c r="UE102" i="2"/>
  <c r="UE114" i="2" s="1"/>
  <c r="JI103" i="2"/>
  <c r="JI115" i="2" s="1"/>
  <c r="FB96" i="2"/>
  <c r="FB108" i="2" s="1"/>
  <c r="NT96" i="2"/>
  <c r="NT108" i="2" s="1"/>
  <c r="JI96" i="2"/>
  <c r="JI108" i="2" s="1"/>
  <c r="BA96" i="2"/>
  <c r="BA108" i="2" s="1"/>
  <c r="DJ97" i="2"/>
  <c r="DJ109" i="2" s="1"/>
  <c r="MD98" i="2"/>
  <c r="MD110" i="2" s="1"/>
  <c r="GI95" i="2"/>
  <c r="GI107" i="2" s="1"/>
  <c r="JC95" i="2"/>
  <c r="JC107" i="2" s="1"/>
  <c r="LW95" i="2"/>
  <c r="LW107" i="2" s="1"/>
  <c r="OQ95" i="2"/>
  <c r="OQ107" i="2" s="1"/>
  <c r="RK95" i="2"/>
  <c r="RK107" i="2" s="1"/>
  <c r="UE95" i="2"/>
  <c r="UE107" i="2" s="1"/>
  <c r="AV97" i="2"/>
  <c r="AV109" i="2" s="1"/>
  <c r="DR97" i="2"/>
  <c r="DR109" i="2" s="1"/>
  <c r="GP97" i="2"/>
  <c r="GP109" i="2" s="1"/>
  <c r="JP97" i="2"/>
  <c r="JP109" i="2" s="1"/>
  <c r="MP97" i="2"/>
  <c r="MP109" i="2" s="1"/>
  <c r="PP97" i="2"/>
  <c r="PP109" i="2" s="1"/>
  <c r="TB97" i="2"/>
  <c r="TB109" i="2" s="1"/>
  <c r="Z98" i="2"/>
  <c r="Z110" i="2" s="1"/>
  <c r="DD98" i="2"/>
  <c r="DD110" i="2" s="1"/>
  <c r="GF98" i="2"/>
  <c r="GF110" i="2" s="1"/>
  <c r="JJ98" i="2"/>
  <c r="JJ110" i="2" s="1"/>
  <c r="ML98" i="2"/>
  <c r="ML110" i="2" s="1"/>
  <c r="PP98" i="2"/>
  <c r="PP110" i="2" s="1"/>
  <c r="TB98" i="2"/>
  <c r="TB110" i="2" s="1"/>
  <c r="Z99" i="2"/>
  <c r="Z111" i="2" s="1"/>
  <c r="DD99" i="2"/>
  <c r="DD111" i="2" s="1"/>
  <c r="GF99" i="2"/>
  <c r="GF111" i="2" s="1"/>
  <c r="JJ99" i="2"/>
  <c r="JJ111" i="2" s="1"/>
  <c r="ML99" i="2"/>
  <c r="ML111" i="2" s="1"/>
  <c r="PP99" i="2"/>
  <c r="PP111" i="2" s="1"/>
  <c r="TB99" i="2"/>
  <c r="TB111" i="2" s="1"/>
  <c r="Y97" i="2"/>
  <c r="Y109" i="2" s="1"/>
  <c r="DC97" i="2"/>
  <c r="DC109" i="2" s="1"/>
  <c r="GI97" i="2"/>
  <c r="GI109" i="2" s="1"/>
  <c r="JO97" i="2"/>
  <c r="JO109" i="2" s="1"/>
  <c r="NU97" i="2"/>
  <c r="NU109" i="2" s="1"/>
  <c r="RM97" i="2"/>
  <c r="RM109" i="2" s="1"/>
  <c r="VI97" i="2"/>
  <c r="VI109" i="2" s="1"/>
  <c r="EA98" i="2"/>
  <c r="EA110" i="2" s="1"/>
  <c r="IA98" i="2"/>
  <c r="IA110" i="2" s="1"/>
  <c r="MU98" i="2"/>
  <c r="MU110" i="2" s="1"/>
  <c r="QY98" i="2"/>
  <c r="QY110" i="2" s="1"/>
  <c r="W99" i="2"/>
  <c r="W111" i="2" s="1"/>
  <c r="EA99" i="2"/>
  <c r="EA111" i="2" s="1"/>
  <c r="JO99" i="2"/>
  <c r="JO111" i="2" s="1"/>
  <c r="OE99" i="2"/>
  <c r="OE111" i="2" s="1"/>
  <c r="UA99" i="2"/>
  <c r="UA111" i="2" s="1"/>
  <c r="DD100" i="2"/>
  <c r="DD112" i="2" s="1"/>
  <c r="JJ100" i="2"/>
  <c r="JJ112" i="2" s="1"/>
  <c r="OR100" i="2"/>
  <c r="OR112" i="2" s="1"/>
  <c r="VJ100" i="2"/>
  <c r="VJ112" i="2" s="1"/>
  <c r="EZ101" i="2"/>
  <c r="EZ113" i="2" s="1"/>
  <c r="LX101" i="2"/>
  <c r="LX113" i="2" s="1"/>
  <c r="RX101" i="2"/>
  <c r="RX113" i="2" s="1"/>
  <c r="ED102" i="2"/>
  <c r="ED114" i="2" s="1"/>
  <c r="LX102" i="2"/>
  <c r="LX114" i="2" s="1"/>
  <c r="SF102" i="2"/>
  <c r="SF114" i="2" s="1"/>
  <c r="EZ103" i="2"/>
  <c r="EZ115" i="2" s="1"/>
  <c r="NV103" i="2"/>
  <c r="NV115" i="2" s="1"/>
  <c r="UT103" i="2"/>
  <c r="UT115" i="2" s="1"/>
  <c r="HU100" i="2"/>
  <c r="HU112" i="2" s="1"/>
  <c r="RQ100" i="2"/>
  <c r="RQ112" i="2" s="1"/>
  <c r="CQ101" i="2"/>
  <c r="CQ113" i="2" s="1"/>
  <c r="NA101" i="2"/>
  <c r="NA113" i="2" s="1"/>
  <c r="BI102" i="2"/>
  <c r="BI114" i="2" s="1"/>
  <c r="ME102" i="2"/>
  <c r="ME114" i="2" s="1"/>
  <c r="UG102" i="2"/>
  <c r="UG114" i="2" s="1"/>
  <c r="JO103" i="2"/>
  <c r="JO115" i="2" s="1"/>
  <c r="FH96" i="2"/>
  <c r="FH108" i="2" s="1"/>
  <c r="NZ96" i="2"/>
  <c r="NZ108" i="2" s="1"/>
  <c r="JK96" i="2"/>
  <c r="JK108" i="2" s="1"/>
  <c r="JF97" i="2"/>
  <c r="JF109" i="2" s="1"/>
  <c r="FX98" i="2"/>
  <c r="FX110" i="2" s="1"/>
  <c r="JE94" i="2"/>
  <c r="JE106" i="2" s="1"/>
  <c r="LY94" i="2"/>
  <c r="LY106" i="2" s="1"/>
  <c r="OS94" i="2"/>
  <c r="OS106" i="2" s="1"/>
  <c r="RM94" i="2"/>
  <c r="RM106" i="2" s="1"/>
  <c r="UG94" i="2"/>
  <c r="UG106" i="2" s="1"/>
  <c r="AW95" i="2"/>
  <c r="AW107" i="2" s="1"/>
  <c r="DQ95" i="2"/>
  <c r="DQ107" i="2" s="1"/>
  <c r="GK95" i="2"/>
  <c r="GK107" i="2" s="1"/>
  <c r="JE95" i="2"/>
  <c r="JE107" i="2" s="1"/>
  <c r="LY95" i="2"/>
  <c r="LY107" i="2" s="1"/>
  <c r="OS95" i="2"/>
  <c r="OS107" i="2" s="1"/>
  <c r="RM95" i="2"/>
  <c r="RM107" i="2" s="1"/>
  <c r="UG95" i="2"/>
  <c r="UG107" i="2" s="1"/>
  <c r="AX97" i="2"/>
  <c r="AX109" i="2" s="1"/>
  <c r="DV97" i="2"/>
  <c r="DV109" i="2" s="1"/>
  <c r="GR97" i="2"/>
  <c r="GR109" i="2" s="1"/>
  <c r="JR97" i="2"/>
  <c r="JR109" i="2" s="1"/>
  <c r="MR97" i="2"/>
  <c r="MR109" i="2" s="1"/>
  <c r="QB97" i="2"/>
  <c r="QB109" i="2" s="1"/>
  <c r="TD97" i="2"/>
  <c r="TD109" i="2" s="1"/>
  <c r="AD98" i="2"/>
  <c r="AD110" i="2" s="1"/>
  <c r="DF98" i="2"/>
  <c r="DF110" i="2" s="1"/>
  <c r="GJ98" i="2"/>
  <c r="GJ110" i="2" s="1"/>
  <c r="JL98" i="2"/>
  <c r="JL110" i="2" s="1"/>
  <c r="MP98" i="2"/>
  <c r="MP110" i="2" s="1"/>
  <c r="QB98" i="2"/>
  <c r="QB110" i="2" s="1"/>
  <c r="TD98" i="2"/>
  <c r="TD110" i="2" s="1"/>
  <c r="AD99" i="2"/>
  <c r="AD111" i="2" s="1"/>
  <c r="DF99" i="2"/>
  <c r="DF111" i="2" s="1"/>
  <c r="GJ99" i="2"/>
  <c r="GJ111" i="2" s="1"/>
  <c r="JL99" i="2"/>
  <c r="JL111" i="2" s="1"/>
  <c r="MP99" i="2"/>
  <c r="MP111" i="2" s="1"/>
  <c r="QB99" i="2"/>
  <c r="QB111" i="2" s="1"/>
  <c r="TD99" i="2"/>
  <c r="TD111" i="2" s="1"/>
  <c r="AC97" i="2"/>
  <c r="AC109" i="2" s="1"/>
  <c r="DE97" i="2"/>
  <c r="DE109" i="2" s="1"/>
  <c r="GK97" i="2"/>
  <c r="GK109" i="2" s="1"/>
  <c r="JQ97" i="2"/>
  <c r="JQ109" i="2" s="1"/>
  <c r="NY97" i="2"/>
  <c r="NY109" i="2" s="1"/>
  <c r="RQ97" i="2"/>
  <c r="RQ109" i="2" s="1"/>
  <c r="AI98" i="2"/>
  <c r="AI110" i="2" s="1"/>
  <c r="EC98" i="2"/>
  <c r="EC110" i="2" s="1"/>
  <c r="IE98" i="2"/>
  <c r="IE110" i="2" s="1"/>
  <c r="MW98" i="2"/>
  <c r="MW110" i="2" s="1"/>
  <c r="RA98" i="2"/>
  <c r="RA110" i="2" s="1"/>
  <c r="Y99" i="2"/>
  <c r="Y111" i="2" s="1"/>
  <c r="EC99" i="2"/>
  <c r="EC111" i="2" s="1"/>
  <c r="JQ99" i="2"/>
  <c r="JQ111" i="2" s="1"/>
  <c r="OG99" i="2"/>
  <c r="OG111" i="2" s="1"/>
  <c r="UE99" i="2"/>
  <c r="UE111" i="2" s="1"/>
  <c r="DF100" i="2"/>
  <c r="DF112" i="2" s="1"/>
  <c r="JL100" i="2"/>
  <c r="JL112" i="2" s="1"/>
  <c r="JJ120" i="2" s="1"/>
  <c r="OT100" i="2"/>
  <c r="OT112" i="2" s="1"/>
  <c r="VL100" i="2"/>
  <c r="VL112" i="2" s="1"/>
  <c r="FB101" i="2"/>
  <c r="FB113" i="2" s="1"/>
  <c r="LZ101" i="2"/>
  <c r="LZ113" i="2" s="1"/>
  <c r="RZ101" i="2"/>
  <c r="RZ113" i="2" s="1"/>
  <c r="EH102" i="2"/>
  <c r="EH114" i="2" s="1"/>
  <c r="LZ102" i="2"/>
  <c r="LZ114" i="2" s="1"/>
  <c r="SJ102" i="2"/>
  <c r="SJ114" i="2" s="1"/>
  <c r="FB103" i="2"/>
  <c r="FB115" i="2" s="1"/>
  <c r="NZ103" i="2"/>
  <c r="NZ115" i="2" s="1"/>
  <c r="UX103" i="2"/>
  <c r="UX115" i="2" s="1"/>
  <c r="HY100" i="2"/>
  <c r="HY112" i="2" s="1"/>
  <c r="RS100" i="2"/>
  <c r="RS112" i="2" s="1"/>
  <c r="EI101" i="2"/>
  <c r="EI113" i="2" s="1"/>
  <c r="NC101" i="2"/>
  <c r="NC113" i="2" s="1"/>
  <c r="BM102" i="2"/>
  <c r="BM114" i="2" s="1"/>
  <c r="MI102" i="2"/>
  <c r="MI114" i="2" s="1"/>
  <c r="UK102" i="2"/>
  <c r="UK114" i="2" s="1"/>
  <c r="MU103" i="2"/>
  <c r="MU115" i="2" s="1"/>
  <c r="FN96" i="2"/>
  <c r="FN108" i="2" s="1"/>
  <c r="OF96" i="2"/>
  <c r="OF108" i="2" s="1"/>
  <c r="JO96" i="2"/>
  <c r="JO108" i="2" s="1"/>
  <c r="SJ98" i="2"/>
  <c r="SJ110" i="2" s="1"/>
  <c r="OW94" i="2"/>
  <c r="OW106" i="2" s="1"/>
  <c r="RQ94" i="2"/>
  <c r="RQ106" i="2" s="1"/>
  <c r="UK94" i="2"/>
  <c r="UK106" i="2" s="1"/>
  <c r="BA95" i="2"/>
  <c r="BA107" i="2" s="1"/>
  <c r="BA117" i="2" s="1"/>
  <c r="DU95" i="2"/>
  <c r="DU107" i="2" s="1"/>
  <c r="GO95" i="2"/>
  <c r="GO107" i="2" s="1"/>
  <c r="JI95" i="2"/>
  <c r="JI107" i="2" s="1"/>
  <c r="MC95" i="2"/>
  <c r="MC107" i="2" s="1"/>
  <c r="OW95" i="2"/>
  <c r="OW107" i="2" s="1"/>
  <c r="RQ95" i="2"/>
  <c r="RQ107" i="2" s="1"/>
  <c r="UK95" i="2"/>
  <c r="UK107" i="2" s="1"/>
  <c r="BB97" i="2"/>
  <c r="BB109" i="2" s="1"/>
  <c r="DX97" i="2"/>
  <c r="DX109" i="2" s="1"/>
  <c r="GV97" i="2"/>
  <c r="GV109" i="2" s="1"/>
  <c r="JV97" i="2"/>
  <c r="JV109" i="2" s="1"/>
  <c r="MV97" i="2"/>
  <c r="MV109" i="2" s="1"/>
  <c r="QD97" i="2"/>
  <c r="QD109" i="2" s="1"/>
  <c r="TH97" i="2"/>
  <c r="TH109" i="2" s="1"/>
  <c r="AF98" i="2"/>
  <c r="AF110" i="2" s="1"/>
  <c r="DJ98" i="2"/>
  <c r="DJ110" i="2" s="1"/>
  <c r="GL98" i="2"/>
  <c r="GL110" i="2" s="1"/>
  <c r="JP98" i="2"/>
  <c r="JP110" i="2" s="1"/>
  <c r="MR98" i="2"/>
  <c r="MR110" i="2" s="1"/>
  <c r="QD98" i="2"/>
  <c r="QD110" i="2" s="1"/>
  <c r="TH98" i="2"/>
  <c r="TH110" i="2" s="1"/>
  <c r="AF99" i="2"/>
  <c r="AF111" i="2" s="1"/>
  <c r="DJ99" i="2"/>
  <c r="DJ111" i="2" s="1"/>
  <c r="GL99" i="2"/>
  <c r="GL111" i="2" s="1"/>
  <c r="JP99" i="2"/>
  <c r="JP111" i="2" s="1"/>
  <c r="MR99" i="2"/>
  <c r="MR111" i="2" s="1"/>
  <c r="QD99" i="2"/>
  <c r="QD111" i="2" s="1"/>
  <c r="TH99" i="2"/>
  <c r="TH111" i="2" s="1"/>
  <c r="AE97" i="2"/>
  <c r="AE109" i="2" s="1"/>
  <c r="DI97" i="2"/>
  <c r="DI109" i="2" s="1"/>
  <c r="GO97" i="2"/>
  <c r="GO109" i="2" s="1"/>
  <c r="JU97" i="2"/>
  <c r="JU109" i="2" s="1"/>
  <c r="OA97" i="2"/>
  <c r="OA109" i="2" s="1"/>
  <c r="RS97" i="2"/>
  <c r="RS109" i="2" s="1"/>
  <c r="AK98" i="2"/>
  <c r="AK110" i="2" s="1"/>
  <c r="EG98" i="2"/>
  <c r="EG110" i="2" s="1"/>
  <c r="IG98" i="2"/>
  <c r="IG110" i="2" s="1"/>
  <c r="NA98" i="2"/>
  <c r="NA110" i="2" s="1"/>
  <c r="RE98" i="2"/>
  <c r="RE110" i="2" s="1"/>
  <c r="AC99" i="2"/>
  <c r="AC111" i="2" s="1"/>
  <c r="EG99" i="2"/>
  <c r="EG111" i="2" s="1"/>
  <c r="JU99" i="2"/>
  <c r="JU111" i="2" s="1"/>
  <c r="OK99" i="2"/>
  <c r="OK111" i="2" s="1"/>
  <c r="UG99" i="2"/>
  <c r="UG111" i="2" s="1"/>
  <c r="DJ100" i="2"/>
  <c r="DJ112" i="2" s="1"/>
  <c r="JP100" i="2"/>
  <c r="JP112" i="2" s="1"/>
  <c r="OX100" i="2"/>
  <c r="OX112" i="2" s="1"/>
  <c r="L101" i="2"/>
  <c r="L113" i="2" s="1"/>
  <c r="FF101" i="2"/>
  <c r="FF113" i="2" s="1"/>
  <c r="MD101" i="2"/>
  <c r="MD113" i="2" s="1"/>
  <c r="SD101" i="2"/>
  <c r="SD113" i="2" s="1"/>
  <c r="EJ102" i="2"/>
  <c r="EJ114" i="2" s="1"/>
  <c r="MD102" i="2"/>
  <c r="MD114" i="2" s="1"/>
  <c r="TJ102" i="2"/>
  <c r="TJ114" i="2" s="1"/>
  <c r="FF103" i="2"/>
  <c r="FF115" i="2" s="1"/>
  <c r="OL103" i="2"/>
  <c r="OL115" i="2" s="1"/>
  <c r="UZ103" i="2"/>
  <c r="UZ115" i="2" s="1"/>
  <c r="IA100" i="2"/>
  <c r="IA112" i="2" s="1"/>
  <c r="RW100" i="2"/>
  <c r="RW112" i="2" s="1"/>
  <c r="GC101" i="2"/>
  <c r="GC113" i="2" s="1"/>
  <c r="NG101" i="2"/>
  <c r="NG113" i="2" s="1"/>
  <c r="BO102" i="2"/>
  <c r="BO114" i="2" s="1"/>
  <c r="MK102" i="2"/>
  <c r="MK114" i="2" s="1"/>
  <c r="UM102" i="2"/>
  <c r="UM114" i="2" s="1"/>
  <c r="MW103" i="2"/>
  <c r="MW115" i="2" s="1"/>
  <c r="HJ96" i="2"/>
  <c r="HJ108" i="2" s="1"/>
  <c r="OL96" i="2"/>
  <c r="OL108" i="2" s="1"/>
  <c r="JQ96" i="2"/>
  <c r="JQ108" i="2" s="1"/>
  <c r="IZ99" i="2"/>
  <c r="IZ111" i="2" s="1"/>
  <c r="GQ94" i="2"/>
  <c r="GQ106" i="2" s="1"/>
  <c r="JK94" i="2"/>
  <c r="JK106" i="2" s="1"/>
  <c r="ME94" i="2"/>
  <c r="ME106" i="2" s="1"/>
  <c r="OY94" i="2"/>
  <c r="OY106" i="2" s="1"/>
  <c r="RS94" i="2"/>
  <c r="RS106" i="2" s="1"/>
  <c r="UM94" i="2"/>
  <c r="UM106" i="2" s="1"/>
  <c r="BC95" i="2"/>
  <c r="BC107" i="2" s="1"/>
  <c r="DW95" i="2"/>
  <c r="DW107" i="2" s="1"/>
  <c r="GQ95" i="2"/>
  <c r="GQ107" i="2" s="1"/>
  <c r="JK95" i="2"/>
  <c r="JK107" i="2" s="1"/>
  <c r="ME95" i="2"/>
  <c r="ME107" i="2" s="1"/>
  <c r="OY95" i="2"/>
  <c r="OY107" i="2" s="1"/>
  <c r="RS95" i="2"/>
  <c r="RS107" i="2" s="1"/>
  <c r="UM95" i="2"/>
  <c r="UM107" i="2" s="1"/>
  <c r="BD97" i="2"/>
  <c r="BD109" i="2" s="1"/>
  <c r="EB97" i="2"/>
  <c r="EB109" i="2" s="1"/>
  <c r="GX97" i="2"/>
  <c r="GX109" i="2" s="1"/>
  <c r="JX97" i="2"/>
  <c r="JX109" i="2" s="1"/>
  <c r="NB97" i="2"/>
  <c r="NB109" i="2" s="1"/>
  <c r="QH97" i="2"/>
  <c r="QH109" i="2" s="1"/>
  <c r="TJ97" i="2"/>
  <c r="TJ109" i="2" s="1"/>
  <c r="AJ98" i="2"/>
  <c r="AJ110" i="2" s="1"/>
  <c r="DL98" i="2"/>
  <c r="DL110" i="2" s="1"/>
  <c r="GP98" i="2"/>
  <c r="GP110" i="2" s="1"/>
  <c r="JR98" i="2"/>
  <c r="JR110" i="2" s="1"/>
  <c r="MV98" i="2"/>
  <c r="MV110" i="2" s="1"/>
  <c r="QH98" i="2"/>
  <c r="QH110" i="2" s="1"/>
  <c r="TJ98" i="2"/>
  <c r="TJ110" i="2" s="1"/>
  <c r="AJ99" i="2"/>
  <c r="AJ111" i="2" s="1"/>
  <c r="DL99" i="2"/>
  <c r="DL111" i="2" s="1"/>
  <c r="GP99" i="2"/>
  <c r="GP111" i="2" s="1"/>
  <c r="JR99" i="2"/>
  <c r="JR111" i="2" s="1"/>
  <c r="MV99" i="2"/>
  <c r="MV111" i="2" s="1"/>
  <c r="QH99" i="2"/>
  <c r="QH111" i="2" s="1"/>
  <c r="TJ99" i="2"/>
  <c r="TJ111" i="2" s="1"/>
  <c r="AI97" i="2"/>
  <c r="AI109" i="2" s="1"/>
  <c r="DK97" i="2"/>
  <c r="DK109" i="2" s="1"/>
  <c r="GQ97" i="2"/>
  <c r="GQ109" i="2" s="1"/>
  <c r="KM97" i="2"/>
  <c r="KM109" i="2" s="1"/>
  <c r="OE97" i="2"/>
  <c r="OE109" i="2" s="1"/>
  <c r="RW97" i="2"/>
  <c r="RW109" i="2" s="1"/>
  <c r="AO98" i="2"/>
  <c r="AO110" i="2" s="1"/>
  <c r="EI98" i="2"/>
  <c r="EI110" i="2" s="1"/>
  <c r="IK98" i="2"/>
  <c r="IK110" i="2" s="1"/>
  <c r="NC98" i="2"/>
  <c r="NC110" i="2" s="1"/>
  <c r="RG98" i="2"/>
  <c r="RG110" i="2" s="1"/>
  <c r="AE99" i="2"/>
  <c r="AE111" i="2" s="1"/>
  <c r="EI99" i="2"/>
  <c r="EI111" i="2" s="1"/>
  <c r="JW99" i="2"/>
  <c r="JW111" i="2" s="1"/>
  <c r="OM99" i="2"/>
  <c r="OM111" i="2" s="1"/>
  <c r="UK99" i="2"/>
  <c r="UK111" i="2" s="1"/>
  <c r="DL100" i="2"/>
  <c r="DL112" i="2" s="1"/>
  <c r="JR100" i="2"/>
  <c r="JR112" i="2" s="1"/>
  <c r="OZ100" i="2"/>
  <c r="OZ112" i="2" s="1"/>
  <c r="N101" i="2"/>
  <c r="N113" i="2" s="1"/>
  <c r="FH101" i="2"/>
  <c r="FH113" i="2" s="1"/>
  <c r="MF101" i="2"/>
  <c r="MF113" i="2" s="1"/>
  <c r="UL101" i="2"/>
  <c r="UL113" i="2" s="1"/>
  <c r="EN102" i="2"/>
  <c r="EN114" i="2" s="1"/>
  <c r="ND102" i="2"/>
  <c r="ND114" i="2" s="1"/>
  <c r="TN102" i="2"/>
  <c r="TN114" i="2" s="1"/>
  <c r="FH103" i="2"/>
  <c r="FH115" i="2" s="1"/>
  <c r="ON103" i="2"/>
  <c r="ON115" i="2" s="1"/>
  <c r="BM100" i="2"/>
  <c r="BM112" i="2" s="1"/>
  <c r="IE100" i="2"/>
  <c r="IE112" i="2" s="1"/>
  <c r="RY100" i="2"/>
  <c r="RY112" i="2" s="1"/>
  <c r="GE101" i="2"/>
  <c r="GE113" i="2" s="1"/>
  <c r="NI101" i="2"/>
  <c r="NI113" i="2" s="1"/>
  <c r="BS102" i="2"/>
  <c r="BS114" i="2" s="1"/>
  <c r="MO102" i="2"/>
  <c r="MO114" i="2" s="1"/>
  <c r="BI103" i="2"/>
  <c r="BI115" i="2" s="1"/>
  <c r="NA103" i="2"/>
  <c r="NA115" i="2" s="1"/>
  <c r="HP96" i="2"/>
  <c r="HP108" i="2" s="1"/>
  <c r="OR96" i="2"/>
  <c r="OR108" i="2" s="1"/>
  <c r="KA96" i="2"/>
  <c r="KA108" i="2" s="1"/>
  <c r="R99" i="2"/>
  <c r="R111" i="2" s="1"/>
  <c r="GU93" i="2"/>
  <c r="GU105" i="2" s="1"/>
  <c r="JO93" i="2"/>
  <c r="JO105" i="2" s="1"/>
  <c r="MI93" i="2"/>
  <c r="MI105" i="2" s="1"/>
  <c r="PC93" i="2"/>
  <c r="PC105" i="2" s="1"/>
  <c r="RW93" i="2"/>
  <c r="RW105" i="2" s="1"/>
  <c r="UQ93" i="2"/>
  <c r="UQ105" i="2" s="1"/>
  <c r="BG94" i="2"/>
  <c r="BG106" i="2" s="1"/>
  <c r="EA94" i="2"/>
  <c r="EA106" i="2" s="1"/>
  <c r="GU94" i="2"/>
  <c r="GU106" i="2" s="1"/>
  <c r="JO94" i="2"/>
  <c r="JO106" i="2" s="1"/>
  <c r="MI94" i="2"/>
  <c r="MI106" i="2" s="1"/>
  <c r="PC94" i="2"/>
  <c r="PC106" i="2" s="1"/>
  <c r="RW94" i="2"/>
  <c r="RW106" i="2" s="1"/>
  <c r="UQ94" i="2"/>
  <c r="UQ106" i="2" s="1"/>
  <c r="BG95" i="2"/>
  <c r="BG107" i="2" s="1"/>
  <c r="BG117" i="2" s="1"/>
  <c r="EA95" i="2"/>
  <c r="EA107" i="2" s="1"/>
  <c r="GU95" i="2"/>
  <c r="GU107" i="2" s="1"/>
  <c r="JO95" i="2"/>
  <c r="JO107" i="2" s="1"/>
  <c r="MI95" i="2"/>
  <c r="MI107" i="2" s="1"/>
  <c r="PC95" i="2"/>
  <c r="PC107" i="2" s="1"/>
  <c r="RW95" i="2"/>
  <c r="RW107" i="2" s="1"/>
  <c r="UQ95" i="2"/>
  <c r="UQ107" i="2" s="1"/>
  <c r="BH97" i="2"/>
  <c r="BH109" i="2" s="1"/>
  <c r="ED97" i="2"/>
  <c r="ED109" i="2" s="1"/>
  <c r="HB97" i="2"/>
  <c r="HB109" i="2" s="1"/>
  <c r="KB97" i="2"/>
  <c r="KB109" i="2" s="1"/>
  <c r="NH97" i="2"/>
  <c r="NH109" i="2" s="1"/>
  <c r="QJ97" i="2"/>
  <c r="QJ109" i="2" s="1"/>
  <c r="TN97" i="2"/>
  <c r="TN109" i="2" s="1"/>
  <c r="TM118" i="2" s="1"/>
  <c r="AL98" i="2"/>
  <c r="AL110" i="2" s="1"/>
  <c r="DP98" i="2"/>
  <c r="DP110" i="2" s="1"/>
  <c r="GR98" i="2"/>
  <c r="GR110" i="2" s="1"/>
  <c r="JV98" i="2"/>
  <c r="JV110" i="2" s="1"/>
  <c r="NH98" i="2"/>
  <c r="NH110" i="2" s="1"/>
  <c r="QJ98" i="2"/>
  <c r="QJ110" i="2" s="1"/>
  <c r="TN98" i="2"/>
  <c r="TN110" i="2" s="1"/>
  <c r="AL99" i="2"/>
  <c r="AL111" i="2" s="1"/>
  <c r="DP99" i="2"/>
  <c r="DP111" i="2" s="1"/>
  <c r="GR99" i="2"/>
  <c r="GR111" i="2" s="1"/>
  <c r="JV99" i="2"/>
  <c r="JV111" i="2" s="1"/>
  <c r="NH99" i="2"/>
  <c r="NH111" i="2" s="1"/>
  <c r="QJ99" i="2"/>
  <c r="QJ111" i="2" s="1"/>
  <c r="TN99" i="2"/>
  <c r="TN111" i="2" s="1"/>
  <c r="AK97" i="2"/>
  <c r="AK109" i="2" s="1"/>
  <c r="DO97" i="2"/>
  <c r="DO109" i="2" s="1"/>
  <c r="GU97" i="2"/>
  <c r="GU109" i="2" s="1"/>
  <c r="KO97" i="2"/>
  <c r="KO109" i="2" s="1"/>
  <c r="OG97" i="2"/>
  <c r="OG109" i="2" s="1"/>
  <c r="RY97" i="2"/>
  <c r="RY109" i="2" s="1"/>
  <c r="AQ98" i="2"/>
  <c r="AQ110" i="2" s="1"/>
  <c r="EM98" i="2"/>
  <c r="EM110" i="2" s="1"/>
  <c r="JI98" i="2"/>
  <c r="JI110" i="2" s="1"/>
  <c r="NM98" i="2"/>
  <c r="NM110" i="2" s="1"/>
  <c r="SI98" i="2"/>
  <c r="SI110" i="2" s="1"/>
  <c r="AI99" i="2"/>
  <c r="AI111" i="2" s="1"/>
  <c r="FW99" i="2"/>
  <c r="FW111" i="2" s="1"/>
  <c r="KA99" i="2"/>
  <c r="KA111" i="2" s="1"/>
  <c r="PO99" i="2"/>
  <c r="PO111" i="2" s="1"/>
  <c r="UM99" i="2"/>
  <c r="UM111" i="2" s="1"/>
  <c r="EN100" i="2"/>
  <c r="EN112" i="2" s="1"/>
  <c r="JV100" i="2"/>
  <c r="JV112" i="2" s="1"/>
  <c r="JU120" i="2" s="1"/>
  <c r="QB100" i="2"/>
  <c r="QB112" i="2" s="1"/>
  <c r="R101" i="2"/>
  <c r="R113" i="2" s="1"/>
  <c r="HJ101" i="2"/>
  <c r="HJ113" i="2" s="1"/>
  <c r="ND101" i="2"/>
  <c r="ND113" i="2" s="1"/>
  <c r="UN101" i="2"/>
  <c r="UN113" i="2" s="1"/>
  <c r="EP102" i="2"/>
  <c r="EP114" i="2" s="1"/>
  <c r="NH102" i="2"/>
  <c r="NH114" i="2" s="1"/>
  <c r="TZ102" i="2"/>
  <c r="TZ114" i="2" s="1"/>
  <c r="FL103" i="2"/>
  <c r="FL115" i="2" s="1"/>
  <c r="OR103" i="2"/>
  <c r="OR115" i="2" s="1"/>
  <c r="BO100" i="2"/>
  <c r="BO112" i="2" s="1"/>
  <c r="IK100" i="2"/>
  <c r="IK112" i="2" s="1"/>
  <c r="SC100" i="2"/>
  <c r="SC112" i="2" s="1"/>
  <c r="GI101" i="2"/>
  <c r="GI113" i="2" s="1"/>
  <c r="NM101" i="2"/>
  <c r="NM113" i="2" s="1"/>
  <c r="BU102" i="2"/>
  <c r="BU114" i="2" s="1"/>
  <c r="MQ102" i="2"/>
  <c r="MQ114" i="2" s="1"/>
  <c r="BM103" i="2"/>
  <c r="BM115" i="2" s="1"/>
  <c r="NC103" i="2"/>
  <c r="NC115" i="2" s="1"/>
  <c r="HV96" i="2"/>
  <c r="HV108" i="2" s="1"/>
  <c r="OX96" i="2"/>
  <c r="OX108" i="2" s="1"/>
  <c r="ME96" i="2"/>
  <c r="ME108" i="2" s="1"/>
  <c r="CT99" i="2"/>
  <c r="CT111" i="2" s="1"/>
  <c r="SF95" i="2"/>
  <c r="SF107" i="2" s="1"/>
  <c r="UZ95" i="2"/>
  <c r="UZ107" i="2" s="1"/>
  <c r="EA92" i="2"/>
  <c r="EA104" i="2" s="1"/>
  <c r="JO92" i="2"/>
  <c r="JO104" i="2" s="1"/>
  <c r="MK92" i="2"/>
  <c r="MK104" i="2" s="1"/>
  <c r="PE92" i="2"/>
  <c r="PE104" i="2" s="1"/>
  <c r="RY92" i="2"/>
  <c r="RY104" i="2" s="1"/>
  <c r="US92" i="2"/>
  <c r="US104" i="2" s="1"/>
  <c r="BI93" i="2"/>
  <c r="BI105" i="2" s="1"/>
  <c r="BH116" i="2" s="1"/>
  <c r="EC93" i="2"/>
  <c r="EC105" i="2" s="1"/>
  <c r="GW93" i="2"/>
  <c r="GW105" i="2" s="1"/>
  <c r="JQ93" i="2"/>
  <c r="JQ105" i="2" s="1"/>
  <c r="MK93" i="2"/>
  <c r="MK105" i="2" s="1"/>
  <c r="PE93" i="2"/>
  <c r="PE105" i="2" s="1"/>
  <c r="RY93" i="2"/>
  <c r="RY105" i="2" s="1"/>
  <c r="US93" i="2"/>
  <c r="US105" i="2" s="1"/>
  <c r="BI94" i="2"/>
  <c r="BI106" i="2" s="1"/>
  <c r="EC94" i="2"/>
  <c r="EC106" i="2" s="1"/>
  <c r="GW94" i="2"/>
  <c r="GW106" i="2" s="1"/>
  <c r="JQ94" i="2"/>
  <c r="JQ106" i="2" s="1"/>
  <c r="MK94" i="2"/>
  <c r="MK106" i="2" s="1"/>
  <c r="PE94" i="2"/>
  <c r="PE106" i="2" s="1"/>
  <c r="RY94" i="2"/>
  <c r="RY106" i="2" s="1"/>
  <c r="US94" i="2"/>
  <c r="US106" i="2" s="1"/>
  <c r="BI95" i="2"/>
  <c r="BI107" i="2" s="1"/>
  <c r="EC95" i="2"/>
  <c r="EC107" i="2" s="1"/>
  <c r="GW95" i="2"/>
  <c r="GW107" i="2" s="1"/>
  <c r="JQ95" i="2"/>
  <c r="JQ107" i="2" s="1"/>
  <c r="MK95" i="2"/>
  <c r="MK107" i="2" s="1"/>
  <c r="PE95" i="2"/>
  <c r="PE107" i="2" s="1"/>
  <c r="RY95" i="2"/>
  <c r="RY107" i="2" s="1"/>
  <c r="US95" i="2"/>
  <c r="US107" i="2" s="1"/>
  <c r="BJ97" i="2"/>
  <c r="BJ109" i="2" s="1"/>
  <c r="BH118" i="2" s="1"/>
  <c r="EH97" i="2"/>
  <c r="EH109" i="2" s="1"/>
  <c r="HD97" i="2"/>
  <c r="HD109" i="2" s="1"/>
  <c r="KH97" i="2"/>
  <c r="KH109" i="2" s="1"/>
  <c r="NJ97" i="2"/>
  <c r="NJ109" i="2" s="1"/>
  <c r="QN97" i="2"/>
  <c r="QN109" i="2" s="1"/>
  <c r="TP97" i="2"/>
  <c r="TP109" i="2" s="1"/>
  <c r="AP98" i="2"/>
  <c r="AP110" i="2" s="1"/>
  <c r="DR98" i="2"/>
  <c r="DR110" i="2" s="1"/>
  <c r="GV98" i="2"/>
  <c r="GV110" i="2" s="1"/>
  <c r="JX98" i="2"/>
  <c r="JX110" i="2" s="1"/>
  <c r="NJ98" i="2"/>
  <c r="NJ110" i="2" s="1"/>
  <c r="QN98" i="2"/>
  <c r="QN110" i="2" s="1"/>
  <c r="TP98" i="2"/>
  <c r="TP110" i="2" s="1"/>
  <c r="AP99" i="2"/>
  <c r="AP111" i="2" s="1"/>
  <c r="DR99" i="2"/>
  <c r="DR111" i="2" s="1"/>
  <c r="GV99" i="2"/>
  <c r="GV111" i="2" s="1"/>
  <c r="JX99" i="2"/>
  <c r="JX111" i="2" s="1"/>
  <c r="NJ99" i="2"/>
  <c r="NJ111" i="2" s="1"/>
  <c r="QN99" i="2"/>
  <c r="QN111" i="2" s="1"/>
  <c r="TP99" i="2"/>
  <c r="TP111" i="2" s="1"/>
  <c r="AO97" i="2"/>
  <c r="AO109" i="2" s="1"/>
  <c r="DQ97" i="2"/>
  <c r="DQ109" i="2" s="1"/>
  <c r="GW97" i="2"/>
  <c r="GW109" i="2" s="1"/>
  <c r="KS97" i="2"/>
  <c r="KS109" i="2" s="1"/>
  <c r="OK97" i="2"/>
  <c r="OK109" i="2" s="1"/>
  <c r="SC97" i="2"/>
  <c r="SC109" i="2" s="1"/>
  <c r="AU98" i="2"/>
  <c r="AU110" i="2" s="1"/>
  <c r="EO98" i="2"/>
  <c r="EO110" i="2" s="1"/>
  <c r="JK98" i="2"/>
  <c r="JK110" i="2" s="1"/>
  <c r="NO98" i="2"/>
  <c r="NO110" i="2" s="1"/>
  <c r="SK98" i="2"/>
  <c r="SK110" i="2" s="1"/>
  <c r="AK99" i="2"/>
  <c r="AK111" i="2" s="1"/>
  <c r="FY99" i="2"/>
  <c r="FY111" i="2" s="1"/>
  <c r="KC99" i="2"/>
  <c r="KC111" i="2" s="1"/>
  <c r="QG99" i="2"/>
  <c r="QG111" i="2" s="1"/>
  <c r="UQ99" i="2"/>
  <c r="UQ111" i="2" s="1"/>
  <c r="EP100" i="2"/>
  <c r="EP112" i="2" s="1"/>
  <c r="JX100" i="2"/>
  <c r="JX112" i="2" s="1"/>
  <c r="QD100" i="2"/>
  <c r="QD112" i="2" s="1"/>
  <c r="T101" i="2"/>
  <c r="T113" i="2" s="1"/>
  <c r="HN101" i="2"/>
  <c r="HN113" i="2" s="1"/>
  <c r="NH101" i="2"/>
  <c r="NH113" i="2" s="1"/>
  <c r="UR101" i="2"/>
  <c r="UR113" i="2" s="1"/>
  <c r="ET102" i="2"/>
  <c r="ET114" i="2" s="1"/>
  <c r="NJ102" i="2"/>
  <c r="NJ114" i="2" s="1"/>
  <c r="VF102" i="2"/>
  <c r="VF114" i="2" s="1"/>
  <c r="FN103" i="2"/>
  <c r="FN115" i="2" s="1"/>
  <c r="OT103" i="2"/>
  <c r="OT115" i="2" s="1"/>
  <c r="BS100" i="2"/>
  <c r="BS112" i="2" s="1"/>
  <c r="IW100" i="2"/>
  <c r="IW112" i="2" s="1"/>
  <c r="SE100" i="2"/>
  <c r="SE112" i="2" s="1"/>
  <c r="GK101" i="2"/>
  <c r="GK113" i="2" s="1"/>
  <c r="QM101" i="2"/>
  <c r="QM113" i="2" s="1"/>
  <c r="BY102" i="2"/>
  <c r="BY114" i="2" s="1"/>
  <c r="MU102" i="2"/>
  <c r="MU114" i="2" s="1"/>
  <c r="BO103" i="2"/>
  <c r="BO115" i="2" s="1"/>
  <c r="NG103" i="2"/>
  <c r="NG115" i="2" s="1"/>
  <c r="IB96" i="2"/>
  <c r="IB108" i="2" s="1"/>
  <c r="PD96" i="2"/>
  <c r="PD108" i="2" s="1"/>
  <c r="PU96" i="2"/>
  <c r="PU108" i="2" s="1"/>
  <c r="GF97" i="2"/>
  <c r="GF109" i="2" s="1"/>
  <c r="IZ98" i="2"/>
  <c r="IZ110" i="2" s="1"/>
  <c r="SJ95" i="2"/>
  <c r="SJ107" i="2" s="1"/>
  <c r="VD95" i="2"/>
  <c r="VD107" i="2" s="1"/>
  <c r="EG92" i="2"/>
  <c r="EG104" i="2" s="1"/>
  <c r="JQ92" i="2"/>
  <c r="JQ104" i="2" s="1"/>
  <c r="MO92" i="2"/>
  <c r="MO104" i="2" s="1"/>
  <c r="PI92" i="2"/>
  <c r="PI104" i="2" s="1"/>
  <c r="SC92" i="2"/>
  <c r="SC104" i="2" s="1"/>
  <c r="UW92" i="2"/>
  <c r="UW104" i="2" s="1"/>
  <c r="BM93" i="2"/>
  <c r="BM105" i="2" s="1"/>
  <c r="EG93" i="2"/>
  <c r="EG105" i="2" s="1"/>
  <c r="HA93" i="2"/>
  <c r="HA105" i="2" s="1"/>
  <c r="JU93" i="2"/>
  <c r="JU105" i="2" s="1"/>
  <c r="MO93" i="2"/>
  <c r="MO105" i="2" s="1"/>
  <c r="PI93" i="2"/>
  <c r="PI105" i="2" s="1"/>
  <c r="SC93" i="2"/>
  <c r="SC105" i="2" s="1"/>
  <c r="UW93" i="2"/>
  <c r="UW105" i="2" s="1"/>
  <c r="BM94" i="2"/>
  <c r="BM106" i="2" s="1"/>
  <c r="EG94" i="2"/>
  <c r="EG106" i="2" s="1"/>
  <c r="HA94" i="2"/>
  <c r="HA106" i="2" s="1"/>
  <c r="JU94" i="2"/>
  <c r="JU106" i="2" s="1"/>
  <c r="MO94" i="2"/>
  <c r="MO106" i="2" s="1"/>
  <c r="PI94" i="2"/>
  <c r="PI106" i="2" s="1"/>
  <c r="SC94" i="2"/>
  <c r="SC106" i="2" s="1"/>
  <c r="UW94" i="2"/>
  <c r="UW106" i="2" s="1"/>
  <c r="BM95" i="2"/>
  <c r="BM107" i="2" s="1"/>
  <c r="EG95" i="2"/>
  <c r="EG107" i="2" s="1"/>
  <c r="HA95" i="2"/>
  <c r="HA107" i="2" s="1"/>
  <c r="JU95" i="2"/>
  <c r="JU107" i="2" s="1"/>
  <c r="MO95" i="2"/>
  <c r="MO107" i="2" s="1"/>
  <c r="PI95" i="2"/>
  <c r="PI107" i="2" s="1"/>
  <c r="SC95" i="2"/>
  <c r="SC107" i="2" s="1"/>
  <c r="UW95" i="2"/>
  <c r="UW107" i="2" s="1"/>
  <c r="BN97" i="2"/>
  <c r="BN109" i="2" s="1"/>
  <c r="EJ97" i="2"/>
  <c r="EJ109" i="2" s="1"/>
  <c r="HH97" i="2"/>
  <c r="HH109" i="2" s="1"/>
  <c r="KN97" i="2"/>
  <c r="KN109" i="2" s="1"/>
  <c r="NN97" i="2"/>
  <c r="NN109" i="2" s="1"/>
  <c r="QP97" i="2"/>
  <c r="QP109" i="2" s="1"/>
  <c r="TT97" i="2"/>
  <c r="TT109" i="2" s="1"/>
  <c r="AR98" i="2"/>
  <c r="AR110" i="2" s="1"/>
  <c r="DV98" i="2"/>
  <c r="DV110" i="2" s="1"/>
  <c r="GX98" i="2"/>
  <c r="GX110" i="2" s="1"/>
  <c r="KB98" i="2"/>
  <c r="KB110" i="2" s="1"/>
  <c r="NN98" i="2"/>
  <c r="NN110" i="2" s="1"/>
  <c r="QP98" i="2"/>
  <c r="QP110" i="2" s="1"/>
  <c r="TT98" i="2"/>
  <c r="TT110" i="2" s="1"/>
  <c r="AR99" i="2"/>
  <c r="AR111" i="2" s="1"/>
  <c r="DV99" i="2"/>
  <c r="DV111" i="2" s="1"/>
  <c r="GX99" i="2"/>
  <c r="GX111" i="2" s="1"/>
  <c r="KB99" i="2"/>
  <c r="KB111" i="2" s="1"/>
  <c r="NN99" i="2"/>
  <c r="NN111" i="2" s="1"/>
  <c r="QP99" i="2"/>
  <c r="QP111" i="2" s="1"/>
  <c r="TT99" i="2"/>
  <c r="TT111" i="2" s="1"/>
  <c r="AQ97" i="2"/>
  <c r="AQ109" i="2" s="1"/>
  <c r="DU97" i="2"/>
  <c r="DU109" i="2" s="1"/>
  <c r="HA97" i="2"/>
  <c r="HA109" i="2" s="1"/>
  <c r="KU97" i="2"/>
  <c r="KU109" i="2" s="1"/>
  <c r="OM97" i="2"/>
  <c r="OM109" i="2" s="1"/>
  <c r="SE97" i="2"/>
  <c r="SE109" i="2" s="1"/>
  <c r="AW98" i="2"/>
  <c r="AW110" i="2" s="1"/>
  <c r="ES98" i="2"/>
  <c r="ES110" i="2" s="1"/>
  <c r="ES119" i="2" s="1"/>
  <c r="JO98" i="2"/>
  <c r="JO110" i="2" s="1"/>
  <c r="NS98" i="2"/>
  <c r="NS110" i="2" s="1"/>
  <c r="SO98" i="2"/>
  <c r="SO110" i="2" s="1"/>
  <c r="AO99" i="2"/>
  <c r="AO111" i="2" s="1"/>
  <c r="GC99" i="2"/>
  <c r="GC111" i="2" s="1"/>
  <c r="KS99" i="2"/>
  <c r="KS111" i="2" s="1"/>
  <c r="QI99" i="2"/>
  <c r="QI111" i="2" s="1"/>
  <c r="US99" i="2"/>
  <c r="US111" i="2" s="1"/>
  <c r="ET100" i="2"/>
  <c r="ET112" i="2" s="1"/>
  <c r="KB100" i="2"/>
  <c r="KB112" i="2" s="1"/>
  <c r="RH100" i="2"/>
  <c r="RH112" i="2" s="1"/>
  <c r="X101" i="2"/>
  <c r="X113" i="2" s="1"/>
  <c r="HP101" i="2"/>
  <c r="HP113" i="2" s="1"/>
  <c r="NJ101" i="2"/>
  <c r="NJ113" i="2" s="1"/>
  <c r="UT101" i="2"/>
  <c r="UT113" i="2" s="1"/>
  <c r="EV102" i="2"/>
  <c r="EV114" i="2" s="1"/>
  <c r="NN102" i="2"/>
  <c r="NN114" i="2" s="1"/>
  <c r="VJ102" i="2"/>
  <c r="VJ114" i="2" s="1"/>
  <c r="GX103" i="2"/>
  <c r="GX115" i="2" s="1"/>
  <c r="OX103" i="2"/>
  <c r="OX115" i="2" s="1"/>
  <c r="BU100" i="2"/>
  <c r="BU112" i="2" s="1"/>
  <c r="IY100" i="2"/>
  <c r="IY112" i="2" s="1"/>
  <c r="SI100" i="2"/>
  <c r="SI112" i="2" s="1"/>
  <c r="GO101" i="2"/>
  <c r="GO113" i="2" s="1"/>
  <c r="QS101" i="2"/>
  <c r="QS113" i="2" s="1"/>
  <c r="CA102" i="2"/>
  <c r="CA114" i="2" s="1"/>
  <c r="MW102" i="2"/>
  <c r="MW114" i="2" s="1"/>
  <c r="BS103" i="2"/>
  <c r="BS115" i="2" s="1"/>
  <c r="NI103" i="2"/>
  <c r="NI115" i="2" s="1"/>
  <c r="KJ96" i="2"/>
  <c r="KJ108" i="2" s="1"/>
  <c r="PJ96" i="2"/>
  <c r="PJ108" i="2" s="1"/>
  <c r="PW96" i="2"/>
  <c r="PW108" i="2" s="1"/>
  <c r="QG96" i="2"/>
  <c r="QG108" i="2" s="1"/>
  <c r="AL97" i="2"/>
  <c r="AL109" i="2" s="1"/>
  <c r="VF95" i="2"/>
  <c r="VF107" i="2" s="1"/>
  <c r="EI92" i="2"/>
  <c r="EI104" i="2" s="1"/>
  <c r="JU92" i="2"/>
  <c r="JU104" i="2" s="1"/>
  <c r="MQ92" i="2"/>
  <c r="MQ104" i="2" s="1"/>
  <c r="PK92" i="2"/>
  <c r="PK104" i="2" s="1"/>
  <c r="SE92" i="2"/>
  <c r="SE104" i="2" s="1"/>
  <c r="UY92" i="2"/>
  <c r="UY104" i="2" s="1"/>
  <c r="BO93" i="2"/>
  <c r="BO105" i="2" s="1"/>
  <c r="EI93" i="2"/>
  <c r="EI105" i="2" s="1"/>
  <c r="HC93" i="2"/>
  <c r="HC105" i="2" s="1"/>
  <c r="JW93" i="2"/>
  <c r="JW105" i="2" s="1"/>
  <c r="MQ93" i="2"/>
  <c r="MQ105" i="2" s="1"/>
  <c r="PK93" i="2"/>
  <c r="PK105" i="2" s="1"/>
  <c r="SE93" i="2"/>
  <c r="SE105" i="2" s="1"/>
  <c r="UY93" i="2"/>
  <c r="UY105" i="2" s="1"/>
  <c r="BO94" i="2"/>
  <c r="BO106" i="2" s="1"/>
  <c r="EI94" i="2"/>
  <c r="EI106" i="2" s="1"/>
  <c r="HC94" i="2"/>
  <c r="HC106" i="2" s="1"/>
  <c r="JW94" i="2"/>
  <c r="JW106" i="2" s="1"/>
  <c r="MQ94" i="2"/>
  <c r="MQ106" i="2" s="1"/>
  <c r="PK94" i="2"/>
  <c r="PK106" i="2" s="1"/>
  <c r="SE94" i="2"/>
  <c r="SE106" i="2" s="1"/>
  <c r="UY94" i="2"/>
  <c r="UY106" i="2" s="1"/>
  <c r="BO95" i="2"/>
  <c r="BO107" i="2" s="1"/>
  <c r="EI95" i="2"/>
  <c r="EI107" i="2" s="1"/>
  <c r="HC95" i="2"/>
  <c r="HC107" i="2" s="1"/>
  <c r="JW95" i="2"/>
  <c r="JW107" i="2" s="1"/>
  <c r="MQ95" i="2"/>
  <c r="MQ107" i="2" s="1"/>
  <c r="PK95" i="2"/>
  <c r="PK107" i="2" s="1"/>
  <c r="SE95" i="2"/>
  <c r="SE107" i="2" s="1"/>
  <c r="BP97" i="2"/>
  <c r="BP109" i="2" s="1"/>
  <c r="EN97" i="2"/>
  <c r="EN109" i="2" s="1"/>
  <c r="HN97" i="2"/>
  <c r="HN109" i="2" s="1"/>
  <c r="KP97" i="2"/>
  <c r="KP109" i="2" s="1"/>
  <c r="NP97" i="2"/>
  <c r="NP109" i="2" s="1"/>
  <c r="QT97" i="2"/>
  <c r="QT109" i="2" s="1"/>
  <c r="TV97" i="2"/>
  <c r="TV109" i="2" s="1"/>
  <c r="AV98" i="2"/>
  <c r="AV110" i="2" s="1"/>
  <c r="DX98" i="2"/>
  <c r="DX110" i="2" s="1"/>
  <c r="HB98" i="2"/>
  <c r="HB110" i="2" s="1"/>
  <c r="KN98" i="2"/>
  <c r="KN110" i="2" s="1"/>
  <c r="NP98" i="2"/>
  <c r="NP110" i="2" s="1"/>
  <c r="QT98" i="2"/>
  <c r="QT110" i="2" s="1"/>
  <c r="TV98" i="2"/>
  <c r="TV110" i="2" s="1"/>
  <c r="AV99" i="2"/>
  <c r="AV111" i="2" s="1"/>
  <c r="DX99" i="2"/>
  <c r="DX111" i="2" s="1"/>
  <c r="HB99" i="2"/>
  <c r="HB111" i="2" s="1"/>
  <c r="KN99" i="2"/>
  <c r="KN111" i="2" s="1"/>
  <c r="NP99" i="2"/>
  <c r="NP111" i="2" s="1"/>
  <c r="QT99" i="2"/>
  <c r="QT111" i="2" s="1"/>
  <c r="TV99" i="2"/>
  <c r="TV111" i="2" s="1"/>
  <c r="AU97" i="2"/>
  <c r="AU109" i="2" s="1"/>
  <c r="DW97" i="2"/>
  <c r="DW109" i="2" s="1"/>
  <c r="HC97" i="2"/>
  <c r="HC109" i="2" s="1"/>
  <c r="KY97" i="2"/>
  <c r="KY109" i="2" s="1"/>
  <c r="OQ97" i="2"/>
  <c r="OQ109" i="2" s="1"/>
  <c r="SI97" i="2"/>
  <c r="SI109" i="2" s="1"/>
  <c r="BA98" i="2"/>
  <c r="BA110" i="2" s="1"/>
  <c r="EU98" i="2"/>
  <c r="EU110" i="2" s="1"/>
  <c r="JQ98" i="2"/>
  <c r="JQ110" i="2" s="1"/>
  <c r="NU98" i="2"/>
  <c r="NU110" i="2" s="1"/>
  <c r="SQ98" i="2"/>
  <c r="SQ110" i="2" s="1"/>
  <c r="SP119" i="2" s="1"/>
  <c r="AQ99" i="2"/>
  <c r="AQ111" i="2" s="1"/>
  <c r="GE99" i="2"/>
  <c r="GE111" i="2" s="1"/>
  <c r="KU99" i="2"/>
  <c r="KU111" i="2" s="1"/>
  <c r="QM99" i="2"/>
  <c r="QM111" i="2" s="1"/>
  <c r="UW99" i="2"/>
  <c r="UW111" i="2" s="1"/>
  <c r="FN100" i="2"/>
  <c r="FN112" i="2" s="1"/>
  <c r="KD100" i="2"/>
  <c r="KD112" i="2" s="1"/>
  <c r="RL100" i="2"/>
  <c r="RL112" i="2" s="1"/>
  <c r="Z101" i="2"/>
  <c r="Z113" i="2" s="1"/>
  <c r="HT101" i="2"/>
  <c r="HT113" i="2" s="1"/>
  <c r="NN101" i="2"/>
  <c r="NN113" i="2" s="1"/>
  <c r="UX101" i="2"/>
  <c r="UX113" i="2" s="1"/>
  <c r="EZ102" i="2"/>
  <c r="EZ114" i="2" s="1"/>
  <c r="NP102" i="2"/>
  <c r="NP114" i="2" s="1"/>
  <c r="VL102" i="2"/>
  <c r="VL114" i="2" s="1"/>
  <c r="HB103" i="2"/>
  <c r="HB115" i="2" s="1"/>
  <c r="OZ103" i="2"/>
  <c r="OZ115" i="2" s="1"/>
  <c r="BY100" i="2"/>
  <c r="BY112" i="2" s="1"/>
  <c r="LQ100" i="2"/>
  <c r="LQ112" i="2" s="1"/>
  <c r="SK100" i="2"/>
  <c r="SK112" i="2" s="1"/>
  <c r="GQ101" i="2"/>
  <c r="GQ113" i="2" s="1"/>
  <c r="RE101" i="2"/>
  <c r="RE113" i="2" s="1"/>
  <c r="CE102" i="2"/>
  <c r="CE114" i="2" s="1"/>
  <c r="NA102" i="2"/>
  <c r="NA114" i="2" s="1"/>
  <c r="BU103" i="2"/>
  <c r="BU115" i="2" s="1"/>
  <c r="NM103" i="2"/>
  <c r="NM115" i="2" s="1"/>
  <c r="KP96" i="2"/>
  <c r="KP108" i="2" s="1"/>
  <c r="PV96" i="2"/>
  <c r="PV108" i="2" s="1"/>
  <c r="QA96" i="2"/>
  <c r="QA108" i="2" s="1"/>
  <c r="IR116" i="2"/>
  <c r="DP116" i="2"/>
  <c r="H1829" i="2"/>
  <c r="B1876" i="2" s="1"/>
  <c r="D1785" i="2"/>
  <c r="W116" i="2"/>
  <c r="FR116" i="2"/>
  <c r="HN116" i="2"/>
  <c r="IX116" i="2"/>
  <c r="L116" i="2"/>
  <c r="AV116" i="2"/>
  <c r="DU116" i="2"/>
  <c r="PU116" i="2"/>
  <c r="TG116" i="2"/>
  <c r="UE116" i="2"/>
  <c r="CQ117" i="2"/>
  <c r="IQ117" i="2"/>
  <c r="NY117" i="2"/>
  <c r="PO117" i="2"/>
  <c r="EY119" i="2"/>
  <c r="AI121" i="2"/>
  <c r="DC121" i="2"/>
  <c r="KA116" i="2"/>
  <c r="LW116" i="2"/>
  <c r="NH116" i="2"/>
  <c r="TT116" i="2"/>
  <c r="CF117" i="2"/>
  <c r="DD117" i="2"/>
  <c r="EN117" i="2"/>
  <c r="ET117" i="2"/>
  <c r="MV117" i="2"/>
  <c r="QH117" i="2"/>
  <c r="QZ117" i="2"/>
  <c r="HT119" i="2"/>
  <c r="KN119" i="2"/>
  <c r="VD119" i="2"/>
  <c r="LF120" i="2"/>
  <c r="TT120" i="2"/>
  <c r="LF121" i="2"/>
  <c r="TT121" i="2"/>
  <c r="DP4" i="1"/>
  <c r="DJ17" i="1"/>
  <c r="DD121" i="2" l="1"/>
  <c r="SJ118" i="2"/>
  <c r="BY119" i="2"/>
  <c r="BT119" i="2"/>
  <c r="PD118" i="2"/>
  <c r="PV117" i="2"/>
  <c r="QT119" i="2"/>
  <c r="AJ116" i="2"/>
  <c r="ES118" i="2"/>
  <c r="L118" i="2"/>
  <c r="IR121" i="2"/>
  <c r="BN116" i="2"/>
  <c r="RK117" i="2"/>
  <c r="VD118" i="2"/>
  <c r="RF117" i="2"/>
  <c r="KS119" i="2"/>
  <c r="RK118" i="2"/>
  <c r="DC120" i="2"/>
  <c r="KG116" i="2"/>
  <c r="UF116" i="2"/>
  <c r="RL118" i="2"/>
  <c r="VD117" i="2"/>
  <c r="NG116" i="2"/>
  <c r="TH116" i="2"/>
  <c r="NB116" i="2"/>
  <c r="KS117" i="2"/>
  <c r="GU116" i="2"/>
  <c r="AD120" i="2"/>
  <c r="FX118" i="2"/>
  <c r="HN118" i="2"/>
  <c r="FK118" i="2"/>
  <c r="IF118" i="2"/>
  <c r="HZ121" i="2"/>
  <c r="MP120" i="2"/>
  <c r="W117" i="2"/>
  <c r="KT117" i="2"/>
  <c r="UK116" i="2"/>
  <c r="FW116" i="2"/>
  <c r="QM116" i="2"/>
  <c r="AU117" i="2"/>
  <c r="KN116" i="2"/>
  <c r="NM116" i="2"/>
  <c r="BZ118" i="2"/>
  <c r="LK119" i="2"/>
  <c r="EY116" i="2"/>
  <c r="EM116" i="2"/>
  <c r="IR118" i="2"/>
  <c r="CL116" i="2"/>
  <c r="FX116" i="2"/>
  <c r="OF117" i="2"/>
  <c r="QZ116" i="2"/>
  <c r="QG116" i="2"/>
  <c r="SV117" i="2"/>
  <c r="IF116" i="2"/>
  <c r="QB117" i="2"/>
  <c r="KN117" i="2"/>
  <c r="GO116" i="2"/>
  <c r="AU116" i="2"/>
  <c r="QH116" i="2"/>
  <c r="EZ117" i="2"/>
  <c r="PV116" i="2"/>
  <c r="IW116" i="2"/>
  <c r="RF116" i="2"/>
  <c r="HS118" i="2"/>
  <c r="RX117" i="2"/>
  <c r="BH120" i="2"/>
  <c r="CX121" i="2"/>
  <c r="X117" i="2"/>
  <c r="BY118" i="2"/>
  <c r="DV116" i="2"/>
  <c r="CW116" i="2"/>
  <c r="TN116" i="2"/>
  <c r="LR117" i="2"/>
  <c r="LF118" i="2"/>
  <c r="QY121" i="2"/>
  <c r="RR119" i="2"/>
  <c r="CF118" i="2"/>
  <c r="LE118" i="2"/>
  <c r="KB116" i="2"/>
  <c r="TG117" i="2"/>
  <c r="KY119" i="2"/>
  <c r="LE116" i="2"/>
  <c r="NA117" i="2"/>
  <c r="HT116" i="2"/>
  <c r="OE116" i="2"/>
  <c r="FQ117" i="2"/>
  <c r="CE116" i="2"/>
  <c r="NT116" i="2"/>
  <c r="OK117" i="2"/>
  <c r="NA116" i="2"/>
  <c r="CR116" i="2"/>
  <c r="IR117" i="2"/>
  <c r="SV116" i="2"/>
  <c r="LQ117" i="2"/>
  <c r="DJ117" i="2"/>
  <c r="BT117" i="2"/>
  <c r="LE117" i="2"/>
  <c r="QG117" i="2"/>
  <c r="KY117" i="2"/>
  <c r="KZ117" i="2"/>
  <c r="GC116" i="2"/>
  <c r="QY116" i="2"/>
  <c r="JD116" i="2"/>
  <c r="JC116" i="2"/>
  <c r="IE116" i="2"/>
  <c r="HZ117" i="2"/>
  <c r="QS116" i="2"/>
  <c r="FQ116" i="2"/>
  <c r="OE117" i="2"/>
  <c r="DC116" i="2"/>
  <c r="QZ119" i="2"/>
  <c r="MD118" i="2"/>
  <c r="LW118" i="2"/>
  <c r="PP119" i="2"/>
  <c r="BS116" i="2"/>
  <c r="FR117" i="2"/>
  <c r="PP117" i="2"/>
  <c r="DO116" i="2"/>
  <c r="JC117" i="2"/>
  <c r="ET116" i="2"/>
  <c r="CK116" i="2"/>
  <c r="RQ116" i="2"/>
  <c r="OF116" i="2"/>
  <c r="BB117" i="2"/>
  <c r="FW117" i="2"/>
  <c r="Q117" i="2"/>
  <c r="OR116" i="2"/>
  <c r="GJ116" i="2"/>
  <c r="DI117" i="2"/>
  <c r="JI116" i="2"/>
  <c r="KT116" i="2"/>
  <c r="AD117" i="2"/>
  <c r="GD116" i="2"/>
  <c r="X116" i="2"/>
  <c r="FK117" i="2"/>
  <c r="AC117" i="2"/>
  <c r="FL116" i="2"/>
  <c r="HB116" i="2"/>
  <c r="LE119" i="2"/>
  <c r="AP118" i="2"/>
  <c r="UQ119" i="2"/>
  <c r="NB119" i="2"/>
  <c r="TH118" i="2"/>
  <c r="RF119" i="2"/>
  <c r="PV118" i="2"/>
  <c r="RQ118" i="2"/>
  <c r="NY119" i="2"/>
  <c r="EM118" i="2"/>
  <c r="JI117" i="2"/>
  <c r="NT117" i="2"/>
  <c r="RE119" i="2"/>
  <c r="AV118" i="2"/>
  <c r="AV117" i="2"/>
  <c r="CQ120" i="2"/>
  <c r="MO120" i="2"/>
  <c r="ET118" i="2"/>
  <c r="LL118" i="2"/>
  <c r="NS117" i="2"/>
  <c r="VJ117" i="2"/>
  <c r="CX117" i="2"/>
  <c r="EZ116" i="2"/>
  <c r="TY116" i="2"/>
  <c r="R116" i="2"/>
  <c r="NY116" i="2"/>
  <c r="SI117" i="2"/>
  <c r="DV117" i="2"/>
  <c r="GI117" i="2"/>
  <c r="NS121" i="2"/>
  <c r="MJ120" i="2"/>
  <c r="SC120" i="2"/>
  <c r="UE119" i="2"/>
  <c r="GO117" i="2"/>
  <c r="QY118" i="2"/>
  <c r="GJ117" i="2"/>
  <c r="TT118" i="2"/>
  <c r="OQ117" i="2"/>
  <c r="HA117" i="2"/>
  <c r="EB116" i="2"/>
  <c r="LW117" i="2"/>
  <c r="QS121" i="2"/>
  <c r="HY118" i="2"/>
  <c r="BT118" i="2"/>
  <c r="BS119" i="2"/>
  <c r="IK118" i="2"/>
  <c r="BN119" i="2"/>
  <c r="KH119" i="2"/>
  <c r="TZ118" i="2"/>
  <c r="IL116" i="2"/>
  <c r="KM116" i="2"/>
  <c r="KA117" i="2"/>
  <c r="HG116" i="2"/>
  <c r="HZ116" i="2"/>
  <c r="VI116" i="2"/>
  <c r="RE116" i="2"/>
  <c r="KM117" i="2"/>
  <c r="CE117" i="2"/>
  <c r="TZ117" i="2"/>
  <c r="DO117" i="2"/>
  <c r="DI116" i="2"/>
  <c r="FL117" i="2"/>
  <c r="AO116" i="2"/>
  <c r="HS116" i="2"/>
  <c r="OK116" i="2"/>
  <c r="NH117" i="2"/>
  <c r="LF116" i="2"/>
  <c r="BG116" i="2"/>
  <c r="GP116" i="2"/>
  <c r="IQ116" i="2"/>
  <c r="TT117" i="2"/>
  <c r="DJ116" i="2"/>
  <c r="HT117" i="2"/>
  <c r="GI116" i="2"/>
  <c r="QS117" i="2"/>
  <c r="LR116" i="2"/>
  <c r="MC116" i="2"/>
  <c r="NS116" i="2"/>
  <c r="TB116" i="2"/>
  <c r="JJ116" i="2"/>
  <c r="FX117" i="2"/>
  <c r="CQ116" i="2"/>
  <c r="IW117" i="2"/>
  <c r="AO117" i="2"/>
  <c r="EY117" i="2"/>
  <c r="DC117" i="2"/>
  <c r="TM116" i="2"/>
  <c r="KB117" i="2"/>
  <c r="LF117" i="2"/>
  <c r="QM117" i="2"/>
  <c r="SU117" i="2"/>
  <c r="AC116" i="2"/>
  <c r="LQ116" i="2"/>
  <c r="HM116" i="2"/>
  <c r="TH117" i="2"/>
  <c r="NA119" i="2"/>
  <c r="OE119" i="2"/>
  <c r="BA119" i="2"/>
  <c r="BM118" i="2"/>
  <c r="FQ118" i="2"/>
  <c r="VI121" i="2"/>
  <c r="TS118" i="2"/>
  <c r="HH118" i="2"/>
  <c r="OF119" i="2"/>
  <c r="HB119" i="2"/>
  <c r="FK119" i="2"/>
  <c r="SP118" i="2"/>
  <c r="DU117" i="2"/>
  <c r="GV116" i="2"/>
  <c r="BG118" i="2"/>
  <c r="MJ119" i="2"/>
  <c r="DP121" i="2"/>
  <c r="BG120" i="2"/>
  <c r="SU116" i="2"/>
  <c r="MD119" i="2"/>
  <c r="UR121" i="2"/>
  <c r="FL120" i="2"/>
  <c r="GD118" i="2"/>
  <c r="QA120" i="2"/>
  <c r="MO121" i="2"/>
  <c r="UF121" i="2"/>
  <c r="BG121" i="2"/>
  <c r="VJ119" i="2"/>
  <c r="AC120" i="2"/>
  <c r="AJ120" i="2"/>
  <c r="TZ116" i="2"/>
  <c r="OX121" i="2"/>
  <c r="GP121" i="2"/>
  <c r="IK121" i="2"/>
  <c r="RQ119" i="2"/>
  <c r="CF119" i="2"/>
  <c r="LR118" i="2"/>
  <c r="OQ119" i="2"/>
  <c r="LL119" i="2"/>
  <c r="BM120" i="2"/>
  <c r="CR118" i="2"/>
  <c r="RW117" i="2"/>
  <c r="Q121" i="2"/>
  <c r="QA121" i="2"/>
  <c r="IL120" i="2"/>
  <c r="IL121" i="2"/>
  <c r="QZ120" i="2"/>
  <c r="QZ121" i="2"/>
  <c r="MJ118" i="2"/>
  <c r="EY118" i="2"/>
  <c r="RL119" i="2"/>
  <c r="UX118" i="2"/>
  <c r="NB118" i="2"/>
  <c r="NA121" i="2"/>
  <c r="UR119" i="2"/>
  <c r="SD120" i="2"/>
  <c r="QH118" i="2"/>
  <c r="FL118" i="2"/>
  <c r="DC118" i="2"/>
  <c r="LQ121" i="2"/>
  <c r="HA120" i="2"/>
  <c r="RF120" i="2"/>
  <c r="HA118" i="2"/>
  <c r="IW120" i="2"/>
  <c r="PO118" i="2"/>
  <c r="KH121" i="2"/>
  <c r="SU118" i="2"/>
  <c r="RL120" i="2"/>
  <c r="SI116" i="2"/>
  <c r="QT117" i="2"/>
  <c r="Q116" i="2"/>
  <c r="AO118" i="2"/>
  <c r="EG118" i="2"/>
  <c r="RX120" i="2"/>
  <c r="OX120" i="2"/>
  <c r="MJ121" i="2"/>
  <c r="X119" i="2"/>
  <c r="EZ118" i="2"/>
  <c r="SV118" i="2"/>
  <c r="HN119" i="2"/>
  <c r="R118" i="2"/>
  <c r="LX119" i="2"/>
  <c r="L119" i="2"/>
  <c r="SP120" i="2"/>
  <c r="VC119" i="2"/>
  <c r="KM120" i="2"/>
  <c r="AI120" i="2"/>
  <c r="UX120" i="2"/>
  <c r="CL120" i="2"/>
  <c r="AP116" i="2"/>
  <c r="HY116" i="2"/>
  <c r="BB116" i="2"/>
  <c r="IL117" i="2"/>
  <c r="QA119" i="2"/>
  <c r="AC121" i="2"/>
  <c r="AO121" i="2"/>
  <c r="VJ118" i="2"/>
  <c r="EN118" i="2"/>
  <c r="KG119" i="2"/>
  <c r="UE118" i="2"/>
  <c r="QG121" i="2"/>
  <c r="AP119" i="2"/>
  <c r="SC116" i="2"/>
  <c r="GC121" i="2"/>
  <c r="QH119" i="2"/>
  <c r="AI119" i="2"/>
  <c r="Q119" i="2"/>
  <c r="EM121" i="2"/>
  <c r="FF121" i="2"/>
  <c r="BB121" i="2"/>
  <c r="X121" i="2"/>
  <c r="TY119" i="2"/>
  <c r="LK118" i="2"/>
  <c r="UL116" i="2"/>
  <c r="RL116" i="2"/>
  <c r="KS116" i="2"/>
  <c r="NN117" i="2"/>
  <c r="LL116" i="2"/>
  <c r="IK116" i="2"/>
  <c r="FF117" i="2"/>
  <c r="LX116" i="2"/>
  <c r="TS117" i="2"/>
  <c r="HY117" i="2"/>
  <c r="NN116" i="2"/>
  <c r="AI117" i="2"/>
  <c r="CR117" i="2"/>
  <c r="QT116" i="2"/>
  <c r="NZ117" i="2"/>
  <c r="LL117" i="2"/>
  <c r="QT121" i="2"/>
  <c r="FR121" i="2"/>
  <c r="OF120" i="2"/>
  <c r="OL118" i="2"/>
  <c r="X118" i="2"/>
  <c r="FW118" i="2"/>
  <c r="GO121" i="2"/>
  <c r="UK118" i="2"/>
  <c r="HS117" i="2"/>
  <c r="KH116" i="2"/>
  <c r="HM117" i="2"/>
  <c r="SJ116" i="2"/>
  <c r="HH116" i="2"/>
  <c r="EM117" i="2"/>
  <c r="IE117" i="2"/>
  <c r="NB117" i="2"/>
  <c r="KZ116" i="2"/>
  <c r="MU117" i="2"/>
  <c r="TM117" i="2"/>
  <c r="AJ117" i="2"/>
  <c r="KY116" i="2"/>
  <c r="MC117" i="2"/>
  <c r="DD116" i="2"/>
  <c r="PD116" i="2"/>
  <c r="PI116" i="2"/>
  <c r="MJ116" i="2"/>
  <c r="IE120" i="2"/>
  <c r="NY118" i="2"/>
  <c r="CL118" i="2"/>
  <c r="NY120" i="2"/>
  <c r="ET120" i="2"/>
  <c r="EZ120" i="2"/>
  <c r="QY117" i="2"/>
  <c r="LX117" i="2"/>
  <c r="JO116" i="2"/>
  <c r="MC121" i="2"/>
  <c r="BM121" i="2"/>
  <c r="PV120" i="2"/>
  <c r="R119" i="2"/>
  <c r="OX118" i="2"/>
  <c r="JJ121" i="2"/>
  <c r="PU120" i="2"/>
  <c r="QN119" i="2"/>
  <c r="UW116" i="2"/>
  <c r="RX116" i="2"/>
  <c r="GP119" i="2"/>
  <c r="AD119" i="2"/>
  <c r="MD117" i="2"/>
  <c r="UX121" i="2"/>
  <c r="RX121" i="2"/>
  <c r="TG121" i="2"/>
  <c r="PC119" i="2"/>
  <c r="FQ119" i="2"/>
  <c r="LR119" i="2"/>
  <c r="PP121" i="2"/>
  <c r="RE121" i="2"/>
  <c r="RK121" i="2"/>
  <c r="RQ121" i="2"/>
  <c r="PP120" i="2"/>
  <c r="CR121" i="2"/>
  <c r="PO121" i="2"/>
  <c r="PJ120" i="2"/>
  <c r="W121" i="2"/>
  <c r="K120" i="2"/>
  <c r="AU121" i="2"/>
  <c r="BA121" i="2"/>
  <c r="IF121" i="2"/>
  <c r="KZ119" i="2"/>
  <c r="FF119" i="2"/>
  <c r="BG119" i="2"/>
  <c r="KZ118" i="2"/>
  <c r="IQ118" i="2"/>
  <c r="BM119" i="2"/>
  <c r="BH119" i="2"/>
  <c r="K116" i="2"/>
  <c r="BA120" i="2"/>
  <c r="OX116" i="2"/>
  <c r="KG117" i="2"/>
  <c r="VD116" i="2"/>
  <c r="HG117" i="2"/>
  <c r="BZ117" i="2"/>
  <c r="CK117" i="2"/>
  <c r="BA116" i="2"/>
  <c r="PU117" i="2"/>
  <c r="OQ116" i="2"/>
  <c r="VI117" i="2"/>
  <c r="QN116" i="2"/>
  <c r="LK117" i="2"/>
  <c r="TY117" i="2"/>
  <c r="FE117" i="2"/>
  <c r="TS116" i="2"/>
  <c r="MU116" i="2"/>
  <c r="SJ117" i="2"/>
  <c r="JV116" i="2"/>
  <c r="QB116" i="2"/>
  <c r="OW116" i="2"/>
  <c r="IX117" i="2"/>
  <c r="GC117" i="2"/>
  <c r="GD117" i="2"/>
  <c r="TA117" i="2"/>
  <c r="BZ116" i="2"/>
  <c r="ET119" i="2"/>
  <c r="EH118" i="2"/>
  <c r="KS118" i="2"/>
  <c r="GV121" i="2"/>
  <c r="BH121" i="2"/>
  <c r="QB119" i="2"/>
  <c r="DD120" i="2"/>
  <c r="MO119" i="2"/>
  <c r="QG119" i="2"/>
  <c r="VC118" i="2"/>
  <c r="LR120" i="2"/>
  <c r="LX120" i="2"/>
  <c r="GP120" i="2"/>
  <c r="RE120" i="2"/>
  <c r="KY120" i="2"/>
  <c r="PJ121" i="2"/>
  <c r="R121" i="2"/>
  <c r="OK118" i="2"/>
  <c r="VI120" i="2"/>
  <c r="OX119" i="2"/>
  <c r="RW121" i="2"/>
  <c r="PC120" i="2"/>
  <c r="UQ120" i="2"/>
  <c r="PO120" i="2"/>
  <c r="KY121" i="2"/>
  <c r="NT120" i="2"/>
  <c r="AO120" i="2"/>
  <c r="FR120" i="2"/>
  <c r="TS121" i="2"/>
  <c r="RX119" i="2"/>
  <c r="SC119" i="2"/>
  <c r="UX119" i="2"/>
  <c r="PV119" i="2"/>
  <c r="PJ118" i="2"/>
  <c r="K119" i="2"/>
  <c r="FR118" i="2"/>
  <c r="OK119" i="2"/>
  <c r="TY118" i="2"/>
  <c r="KT119" i="2"/>
  <c r="HA116" i="2"/>
  <c r="KH117" i="2"/>
  <c r="FE116" i="2"/>
  <c r="SO116" i="2"/>
  <c r="CW117" i="2"/>
  <c r="HH117" i="2"/>
  <c r="BT116" i="2"/>
  <c r="PO116" i="2"/>
  <c r="RR116" i="2"/>
  <c r="VJ116" i="2"/>
  <c r="GV120" i="2"/>
  <c r="EN116" i="2"/>
  <c r="AU119" i="2"/>
  <c r="FK116" i="2"/>
  <c r="AV119" i="2"/>
  <c r="OR118" i="2"/>
  <c r="QN120" i="2"/>
  <c r="CX116" i="2"/>
  <c r="AD116" i="2"/>
  <c r="IK117" i="2"/>
  <c r="OL116" i="2"/>
  <c r="NM117" i="2"/>
  <c r="LK116" i="2"/>
  <c r="IF117" i="2"/>
  <c r="TA116" i="2"/>
  <c r="HN117" i="2"/>
  <c r="L117" i="2"/>
  <c r="JD117" i="2"/>
  <c r="BA118" i="2"/>
  <c r="MI118" i="2"/>
  <c r="KS121" i="2"/>
  <c r="GI121" i="2"/>
  <c r="MO117" i="2"/>
  <c r="MO116" i="2"/>
  <c r="IK119" i="2"/>
  <c r="GJ119" i="2"/>
  <c r="KB121" i="2"/>
  <c r="RF118" i="2"/>
  <c r="RF121" i="2"/>
  <c r="FQ120" i="2"/>
  <c r="RL121" i="2"/>
  <c r="IF120" i="2"/>
  <c r="JV118" i="2"/>
  <c r="QT118" i="2"/>
  <c r="EN120" i="2"/>
  <c r="HA121" i="2"/>
  <c r="KM121" i="2"/>
  <c r="HB118" i="2"/>
  <c r="LE120" i="2"/>
  <c r="QB118" i="2"/>
  <c r="MI117" i="2"/>
  <c r="LW119" i="2"/>
  <c r="X120" i="2"/>
  <c r="VJ120" i="2"/>
  <c r="QB120" i="2"/>
  <c r="QG120" i="2"/>
  <c r="R120" i="2"/>
  <c r="TS120" i="2"/>
  <c r="OF121" i="2"/>
  <c r="MC118" i="2"/>
  <c r="SO118" i="2"/>
  <c r="PP118" i="2"/>
  <c r="QG118" i="2"/>
  <c r="MJ117" i="2"/>
  <c r="RR118" i="2"/>
  <c r="DV120" i="2"/>
  <c r="KZ121" i="2"/>
  <c r="EB120" i="2"/>
  <c r="PC118" i="2"/>
  <c r="AI118" i="2"/>
  <c r="MO118" i="2"/>
  <c r="SC117" i="2"/>
  <c r="HZ118" i="2"/>
  <c r="GV117" i="2"/>
  <c r="MC120" i="2"/>
  <c r="MI120" i="2"/>
  <c r="PD121" i="2"/>
  <c r="MU118" i="2"/>
  <c r="GU119" i="2"/>
  <c r="GV118" i="2"/>
  <c r="UW119" i="2"/>
  <c r="GP117" i="2"/>
  <c r="RQ117" i="2"/>
  <c r="UF117" i="2"/>
  <c r="DO118" i="2"/>
  <c r="W118" i="2"/>
  <c r="DI121" i="2"/>
  <c r="QM120" i="2"/>
  <c r="NN120" i="2"/>
  <c r="LQ119" i="2"/>
  <c r="QA117" i="2"/>
  <c r="FF116" i="2"/>
  <c r="ES117" i="2"/>
  <c r="PP116" i="2"/>
  <c r="UR116" i="2"/>
  <c r="PC116" i="2"/>
  <c r="OW117" i="2"/>
  <c r="HG119" i="2"/>
  <c r="JU121" i="2"/>
  <c r="NG117" i="2"/>
  <c r="BY117" i="2"/>
  <c r="MV116" i="2"/>
  <c r="KN118" i="2"/>
  <c r="EM119" i="2"/>
  <c r="MI116" i="2"/>
  <c r="NT118" i="2"/>
  <c r="ES121" i="2"/>
  <c r="EY121" i="2"/>
  <c r="EG119" i="2"/>
  <c r="FW119" i="2"/>
  <c r="NZ119" i="2"/>
  <c r="VI119" i="2"/>
  <c r="GC120" i="2"/>
  <c r="DO121" i="2"/>
  <c r="AU120" i="2"/>
  <c r="KG120" i="2"/>
  <c r="NY121" i="2"/>
  <c r="NZ121" i="2"/>
  <c r="FW121" i="2"/>
  <c r="GC118" i="2"/>
  <c r="TA118" i="2"/>
  <c r="CK118" i="2"/>
  <c r="HS119" i="2"/>
  <c r="IL118" i="2"/>
  <c r="QM119" i="2"/>
  <c r="DV118" i="2"/>
  <c r="CW118" i="2"/>
  <c r="JC118" i="2"/>
  <c r="HZ119" i="2"/>
  <c r="GC119" i="2"/>
  <c r="UF120" i="2"/>
  <c r="EN121" i="2"/>
  <c r="UL120" i="2"/>
  <c r="ET121" i="2"/>
  <c r="IE121" i="2"/>
  <c r="EZ121" i="2"/>
  <c r="SC121" i="2"/>
  <c r="LW120" i="2"/>
  <c r="L121" i="2"/>
  <c r="GJ120" i="2"/>
  <c r="W120" i="2"/>
  <c r="GJ121" i="2"/>
  <c r="AP121" i="2"/>
  <c r="JP121" i="2"/>
  <c r="AV121" i="2"/>
  <c r="EA120" i="2"/>
  <c r="QH120" i="2"/>
  <c r="QH121" i="2"/>
  <c r="TN121" i="2"/>
  <c r="TN120" i="2"/>
  <c r="LK121" i="2"/>
  <c r="LK120" i="2"/>
  <c r="FX120" i="2"/>
  <c r="FX121" i="2"/>
  <c r="RW119" i="2"/>
  <c r="GU121" i="2"/>
  <c r="CE119" i="2"/>
  <c r="FL119" i="2"/>
  <c r="W119" i="2"/>
  <c r="KB118" i="2"/>
  <c r="VI118" i="2"/>
  <c r="OQ118" i="2"/>
  <c r="CE118" i="2"/>
  <c r="PU119" i="2"/>
  <c r="LQ118" i="2"/>
  <c r="QS118" i="2"/>
  <c r="FF118" i="2"/>
  <c r="UR118" i="2"/>
  <c r="FE118" i="2"/>
  <c r="BS118" i="2"/>
  <c r="UF118" i="2"/>
  <c r="UK119" i="2"/>
  <c r="KB119" i="2"/>
  <c r="BB118" i="2"/>
  <c r="MV118" i="2"/>
  <c r="QA116" i="2"/>
  <c r="EH120" i="2"/>
  <c r="SP116" i="2"/>
  <c r="SP117" i="2"/>
  <c r="K117" i="2"/>
  <c r="ES116" i="2"/>
  <c r="HB121" i="2"/>
  <c r="BY116" i="2"/>
  <c r="NZ116" i="2"/>
  <c r="BS117" i="2"/>
  <c r="BM116" i="2"/>
  <c r="TB117" i="2"/>
  <c r="SO117" i="2"/>
  <c r="RW116" i="2"/>
  <c r="CL117" i="2"/>
  <c r="EG116" i="2"/>
  <c r="UE117" i="2"/>
  <c r="VC116" i="2"/>
  <c r="SU120" i="2"/>
  <c r="KN121" i="2"/>
  <c r="BH117" i="2"/>
  <c r="MU121" i="2"/>
  <c r="HT120" i="2"/>
  <c r="VC121" i="2"/>
  <c r="JV121" i="2"/>
  <c r="OL121" i="2"/>
  <c r="BS120" i="2"/>
  <c r="KA121" i="2"/>
  <c r="KG121" i="2"/>
  <c r="CL121" i="2"/>
  <c r="PD120" i="2"/>
  <c r="PI120" i="2"/>
  <c r="EG121" i="2"/>
  <c r="TB120" i="2"/>
  <c r="TB121" i="2"/>
  <c r="QN121" i="2"/>
  <c r="AD121" i="2"/>
  <c r="OE121" i="2"/>
  <c r="OR119" i="2"/>
  <c r="RX118" i="2"/>
  <c r="IL119" i="2"/>
  <c r="KH118" i="2"/>
  <c r="GU118" i="2"/>
  <c r="RE118" i="2"/>
  <c r="QZ118" i="2"/>
  <c r="BN118" i="2"/>
  <c r="RK119" i="2"/>
  <c r="QY119" i="2"/>
  <c r="OL117" i="2"/>
  <c r="QN117" i="2"/>
  <c r="MD116" i="2"/>
  <c r="RK116" i="2"/>
  <c r="GU117" i="2"/>
  <c r="EG117" i="2"/>
  <c r="JO118" i="2"/>
  <c r="DU119" i="2"/>
  <c r="JP119" i="2"/>
  <c r="MV121" i="2"/>
  <c r="SO119" i="2"/>
  <c r="BY121" i="2"/>
  <c r="TN118" i="2"/>
  <c r="NG118" i="2"/>
  <c r="EH121" i="2"/>
  <c r="OR117" i="2"/>
  <c r="JC120" i="2"/>
  <c r="SD119" i="2"/>
  <c r="CK119" i="2"/>
  <c r="PU121" i="2"/>
  <c r="FQ121" i="2"/>
  <c r="SO120" i="2"/>
  <c r="GU120" i="2"/>
  <c r="CX120" i="2"/>
  <c r="QY120" i="2"/>
  <c r="LL120" i="2"/>
  <c r="LL121" i="2"/>
  <c r="QA118" i="2"/>
  <c r="AJ119" i="2"/>
  <c r="RQ120" i="2"/>
  <c r="IQ119" i="2"/>
  <c r="SJ119" i="2"/>
  <c r="GD119" i="2"/>
  <c r="HA119" i="2"/>
  <c r="BN117" i="2"/>
  <c r="BZ121" i="2"/>
  <c r="NS119" i="2"/>
  <c r="QM118" i="2"/>
  <c r="TB119" i="2"/>
  <c r="CX118" i="2"/>
  <c r="KT118" i="2"/>
  <c r="CR120" i="2"/>
  <c r="SU119" i="2"/>
  <c r="RK120" i="2"/>
  <c r="KH120" i="2"/>
  <c r="KN120" i="2"/>
  <c r="KZ120" i="2"/>
  <c r="TA121" i="2"/>
  <c r="LW121" i="2"/>
  <c r="GV119" i="2"/>
  <c r="GJ118" i="2"/>
  <c r="JI121" i="2"/>
  <c r="DD118" i="2"/>
  <c r="UX116" i="2"/>
  <c r="QN118" i="2"/>
  <c r="IK120" i="2"/>
  <c r="JP120" i="2"/>
  <c r="RR117" i="2"/>
  <c r="PI119" i="2"/>
  <c r="HM120" i="2"/>
  <c r="PD119" i="2"/>
  <c r="EY120" i="2"/>
  <c r="FE120" i="2"/>
  <c r="MD121" i="2"/>
  <c r="MI121" i="2"/>
  <c r="DU121" i="2"/>
  <c r="KT120" i="2"/>
  <c r="PI121" i="2"/>
  <c r="JU118" i="2"/>
  <c r="NH121" i="2"/>
  <c r="NM119" i="2"/>
  <c r="VC120" i="2"/>
  <c r="JI119" i="2"/>
  <c r="SI121" i="2"/>
  <c r="OK120" i="2"/>
  <c r="SD116" i="2"/>
  <c r="GO120" i="2"/>
  <c r="KG118" i="2"/>
  <c r="BN120" i="2"/>
  <c r="DJ120" i="2"/>
  <c r="TH119" i="2"/>
  <c r="SD121" i="2"/>
  <c r="IW119" i="2"/>
  <c r="JI120" i="2"/>
  <c r="QS120" i="2"/>
  <c r="K121" i="2"/>
  <c r="HB117" i="2"/>
  <c r="NT119" i="2"/>
  <c r="KM118" i="2"/>
  <c r="SC118" i="2"/>
  <c r="KA118" i="2"/>
  <c r="DP117" i="2"/>
  <c r="RR120" i="2"/>
  <c r="FE121" i="2"/>
  <c r="TH121" i="2"/>
  <c r="PU118" i="2"/>
  <c r="BM117" i="2"/>
  <c r="GO118" i="2"/>
  <c r="OL119" i="2"/>
  <c r="EB121" i="2"/>
  <c r="FX119" i="2"/>
  <c r="AV120" i="2"/>
  <c r="FK121" i="2"/>
  <c r="AP120" i="2"/>
  <c r="BB120" i="2"/>
  <c r="OR121" i="2"/>
  <c r="OW121" i="2"/>
  <c r="CF120" i="2"/>
  <c r="AI116" i="2"/>
  <c r="HT118" i="2"/>
  <c r="MD120" i="2"/>
  <c r="AO119" i="2"/>
  <c r="BT120" i="2"/>
  <c r="JO120" i="2"/>
  <c r="RW120" i="2"/>
  <c r="EG120" i="2"/>
  <c r="LR121" i="2"/>
  <c r="EA116" i="2"/>
  <c r="EA119" i="2"/>
  <c r="JV117" i="2"/>
  <c r="BT121" i="2"/>
  <c r="DI118" i="2"/>
  <c r="UQ121" i="2"/>
  <c r="CQ118" i="2"/>
  <c r="AD118" i="2"/>
  <c r="LQ120" i="2"/>
  <c r="SJ120" i="2"/>
  <c r="FL121" i="2"/>
  <c r="AJ118" i="2"/>
  <c r="GO119" i="2"/>
  <c r="RL117" i="2"/>
  <c r="VD120" i="2"/>
  <c r="QS119" i="2"/>
  <c r="GI120" i="2"/>
  <c r="PC121" i="2"/>
  <c r="LX121" i="2"/>
  <c r="CE120" i="2"/>
  <c r="NN119" i="2"/>
  <c r="DP118" i="2"/>
  <c r="SI118" i="2"/>
  <c r="DJ119" i="2"/>
  <c r="HS121" i="2"/>
  <c r="NM121" i="2"/>
  <c r="NT121" i="2"/>
  <c r="IX118" i="2"/>
  <c r="JC121" i="2"/>
  <c r="NS120" i="2"/>
  <c r="OF118" i="2"/>
  <c r="SV119" i="2"/>
  <c r="UR120" i="2"/>
  <c r="FK120" i="2"/>
  <c r="L120" i="2"/>
  <c r="Q120" i="2"/>
  <c r="EA121" i="2"/>
  <c r="HT121" i="2"/>
  <c r="HY121" i="2"/>
  <c r="KT121" i="2"/>
  <c r="NZ120" i="2"/>
  <c r="FW120" i="2"/>
  <c r="AJ121" i="2"/>
  <c r="RW118" i="2"/>
  <c r="LX118" i="2"/>
  <c r="NN118" i="2"/>
  <c r="HG118" i="2"/>
  <c r="HM118" i="2"/>
  <c r="Q118" i="2"/>
  <c r="EB118" i="2"/>
  <c r="EN119" i="2"/>
  <c r="MC119" i="2"/>
  <c r="FR119" i="2"/>
  <c r="GP118" i="2"/>
  <c r="BZ119" i="2"/>
  <c r="NH118" i="2"/>
  <c r="UW118" i="2"/>
  <c r="AC118" i="2"/>
  <c r="KY118" i="2"/>
  <c r="AU118" i="2"/>
  <c r="SD118" i="2"/>
  <c r="FE119" i="2"/>
  <c r="CW119" i="2"/>
  <c r="EZ119" i="2"/>
  <c r="PJ119" i="2"/>
  <c r="UL118" i="2"/>
  <c r="IE118" i="2"/>
  <c r="K118" i="2"/>
  <c r="TG119" i="2"/>
  <c r="BB119" i="2"/>
  <c r="GI119" i="2"/>
  <c r="CQ119" i="2"/>
  <c r="GD121" i="2"/>
  <c r="MP116" i="2"/>
  <c r="JJ119" i="2"/>
  <c r="CF121" i="2"/>
  <c r="SV120" i="2"/>
  <c r="CW120" i="2"/>
  <c r="DI120" i="2"/>
  <c r="BY120" i="2"/>
  <c r="HM121" i="2"/>
  <c r="NM120" i="2"/>
  <c r="NN121" i="2"/>
  <c r="IQ120" i="2"/>
  <c r="IQ121" i="2"/>
  <c r="VJ121" i="2"/>
  <c r="AC119" i="2"/>
  <c r="MI119" i="2"/>
  <c r="NH120" i="2"/>
  <c r="UQ117" i="2"/>
  <c r="DD119" i="2"/>
  <c r="JU116" i="2"/>
  <c r="VC117" i="2"/>
  <c r="BN121" i="2"/>
  <c r="TG118" i="2"/>
  <c r="JI118" i="2"/>
  <c r="JD120" i="2"/>
  <c r="OW120" i="2"/>
  <c r="TG120" i="2"/>
  <c r="HH121" i="2"/>
  <c r="SU121" i="2"/>
  <c r="GI118" i="2"/>
  <c r="OQ120" i="2"/>
  <c r="QB121" i="2"/>
  <c r="IW121" i="2"/>
  <c r="UW120" i="2"/>
  <c r="EH116" i="2"/>
  <c r="UR117" i="2"/>
  <c r="EM120" i="2"/>
  <c r="TM119" i="2"/>
  <c r="PC117" i="2"/>
  <c r="OE118" i="2"/>
  <c r="EA118" i="2"/>
  <c r="NG120" i="2"/>
  <c r="IF119" i="2"/>
  <c r="MV119" i="2"/>
  <c r="TB118" i="2"/>
  <c r="JO119" i="2"/>
  <c r="UE121" i="2"/>
  <c r="CX119" i="2"/>
  <c r="CR119" i="2"/>
  <c r="HH119" i="2"/>
  <c r="OR120" i="2"/>
  <c r="SI120" i="2"/>
  <c r="TY120" i="2"/>
  <c r="OQ121" i="2"/>
  <c r="JP116" i="2"/>
  <c r="EH119" i="2"/>
  <c r="TA119" i="2"/>
  <c r="KS120" i="2"/>
  <c r="PV121" i="2"/>
  <c r="TZ119" i="2"/>
  <c r="JD119" i="2"/>
  <c r="EH117" i="2"/>
  <c r="UW117" i="2"/>
  <c r="IX119" i="2"/>
  <c r="JV120" i="2"/>
  <c r="UL119" i="2"/>
  <c r="IE119" i="2"/>
  <c r="JO121" i="2"/>
  <c r="HM119" i="2"/>
  <c r="DO119" i="2"/>
  <c r="TZ121" i="2"/>
  <c r="TA120" i="2"/>
  <c r="BS121" i="2"/>
  <c r="MV120" i="2"/>
  <c r="NA120" i="2"/>
  <c r="CW121" i="2"/>
  <c r="SO121" i="2"/>
  <c r="MU120" i="2"/>
  <c r="HN120" i="2"/>
  <c r="UQ118" i="2"/>
  <c r="FF120" i="2"/>
  <c r="KM119" i="2"/>
  <c r="KA120" i="2"/>
  <c r="TN119" i="2"/>
  <c r="PD117" i="2"/>
  <c r="OW118" i="2"/>
  <c r="PO119" i="2"/>
  <c r="NG119" i="2"/>
  <c r="JO117" i="2"/>
  <c r="UL117" i="2"/>
  <c r="EB119" i="2"/>
  <c r="MP118" i="2"/>
  <c r="DC119" i="2"/>
  <c r="MP119" i="2"/>
  <c r="DP119" i="2"/>
  <c r="OL120" i="2"/>
  <c r="UE120" i="2"/>
  <c r="TM120" i="2"/>
  <c r="HG121" i="2"/>
  <c r="SJ121" i="2"/>
  <c r="UL121" i="2"/>
  <c r="NS118" i="2"/>
  <c r="QM121" i="2"/>
  <c r="IX120" i="2"/>
  <c r="JJ118" i="2"/>
  <c r="UX117" i="2"/>
  <c r="ES120" i="2"/>
  <c r="TS119" i="2"/>
  <c r="PI117" i="2"/>
  <c r="JU119" i="2"/>
  <c r="TM121" i="2"/>
  <c r="DJ118" i="2"/>
  <c r="HZ120" i="2"/>
  <c r="HY119" i="2"/>
  <c r="DV121" i="2"/>
  <c r="HH120" i="2"/>
  <c r="IR119" i="2"/>
  <c r="CK121" i="2"/>
  <c r="DP120" i="2"/>
  <c r="DO120" i="2"/>
  <c r="DU120" i="2"/>
  <c r="TZ120" i="2"/>
  <c r="BZ120" i="2"/>
  <c r="HN121" i="2"/>
  <c r="GD120" i="2"/>
  <c r="VD121" i="2"/>
  <c r="HB120" i="2"/>
  <c r="SD117" i="2"/>
  <c r="NH119" i="2"/>
  <c r="JP117" i="2"/>
  <c r="EA117" i="2"/>
  <c r="NB121" i="2"/>
  <c r="OX117" i="2"/>
  <c r="NZ118" i="2"/>
  <c r="HY120" i="2"/>
  <c r="MU119" i="2"/>
  <c r="CK120" i="2"/>
  <c r="DV119" i="2"/>
  <c r="JD121" i="2"/>
  <c r="HG120" i="2"/>
  <c r="IR120" i="2"/>
  <c r="TH120" i="2"/>
  <c r="SV121" i="2"/>
  <c r="PJ116" i="2"/>
  <c r="DI119" i="2"/>
  <c r="RR121" i="2"/>
  <c r="UK121" i="2"/>
  <c r="KB120" i="2"/>
  <c r="PJ117" i="2"/>
  <c r="PI118" i="2"/>
  <c r="JU117" i="2"/>
  <c r="JV119" i="2"/>
  <c r="UW121" i="2"/>
  <c r="DU118" i="2"/>
  <c r="TY121" i="2"/>
  <c r="NM118" i="2"/>
  <c r="UF119" i="2"/>
  <c r="CL119" i="2"/>
  <c r="OW119" i="2"/>
  <c r="DJ121" i="2"/>
  <c r="OK121" i="2"/>
  <c r="NA118" i="2"/>
  <c r="TT119" i="2"/>
  <c r="MP117" i="2"/>
  <c r="KA119" i="2"/>
  <c r="NG121" i="2"/>
  <c r="EB117" i="2"/>
  <c r="MP121" i="2"/>
  <c r="SI119" i="2"/>
  <c r="UQ116" i="2"/>
  <c r="UK120" i="2"/>
  <c r="JJ117" i="2"/>
  <c r="UK117" i="2"/>
  <c r="JP118" i="2"/>
  <c r="HS120" i="2"/>
  <c r="JC119" i="2"/>
  <c r="IX121" i="2"/>
  <c r="JD118" i="2"/>
  <c r="IW118" i="2"/>
  <c r="CE121" i="2"/>
  <c r="CQ121" i="2"/>
  <c r="NB120" i="2"/>
  <c r="SP121" i="2"/>
  <c r="OE120" i="2"/>
  <c r="H1908" i="2"/>
  <c r="B1955" i="2" s="1"/>
  <c r="D1864" i="2"/>
  <c r="DV4" i="1"/>
  <c r="DP17" i="1"/>
  <c r="LE124" i="2" l="1"/>
  <c r="LF124" i="2" s="1"/>
  <c r="LF127" i="2" s="1"/>
  <c r="LE125" i="2"/>
  <c r="LF125" i="2" s="1"/>
  <c r="LG127" i="2" s="1"/>
  <c r="LE165" i="2" s="1"/>
  <c r="ES125" i="2"/>
  <c r="ET125" i="2" s="1"/>
  <c r="EU127" i="2" s="1"/>
  <c r="EU168" i="2" s="1"/>
  <c r="LE123" i="2"/>
  <c r="LF123" i="2" s="1"/>
  <c r="FK123" i="2"/>
  <c r="FL123" i="2" s="1"/>
  <c r="FK127" i="2" s="1"/>
  <c r="AO125" i="2"/>
  <c r="AP125" i="2" s="1"/>
  <c r="AQ127" i="2" s="1"/>
  <c r="AO162" i="2" s="1"/>
  <c r="RE124" i="2"/>
  <c r="RF124" i="2" s="1"/>
  <c r="RF127" i="2" s="1"/>
  <c r="RF158" i="2" s="1"/>
  <c r="AC124" i="2"/>
  <c r="AD124" i="2" s="1"/>
  <c r="AD127" i="2" s="1"/>
  <c r="RK124" i="2"/>
  <c r="RL124" i="2" s="1"/>
  <c r="RL127" i="2" s="1"/>
  <c r="RL160" i="2" s="1"/>
  <c r="RQ124" i="2"/>
  <c r="RR124" i="2" s="1"/>
  <c r="RR127" i="2" s="1"/>
  <c r="RR158" i="2" s="1"/>
  <c r="QY124" i="2"/>
  <c r="QZ124" i="2" s="1"/>
  <c r="QZ127" i="2" s="1"/>
  <c r="QY156" i="2" s="1"/>
  <c r="QS124" i="2"/>
  <c r="QT124" i="2" s="1"/>
  <c r="QT127" i="2" s="1"/>
  <c r="QS160" i="2" s="1"/>
  <c r="AO123" i="2"/>
  <c r="AP123" i="2" s="1"/>
  <c r="AO127" i="2" s="1"/>
  <c r="AO153" i="2" s="1"/>
  <c r="AO124" i="2"/>
  <c r="AP124" i="2" s="1"/>
  <c r="AP127" i="2" s="1"/>
  <c r="AO158" i="2" s="1"/>
  <c r="SO124" i="2"/>
  <c r="SP124" i="2" s="1"/>
  <c r="SP127" i="2" s="1"/>
  <c r="SP158" i="2" s="1"/>
  <c r="FQ125" i="2"/>
  <c r="FR125" i="2" s="1"/>
  <c r="FS127" i="2" s="1"/>
  <c r="FQ163" i="2" s="1"/>
  <c r="GU123" i="2"/>
  <c r="GV123" i="2" s="1"/>
  <c r="W125" i="2"/>
  <c r="X125" i="2" s="1"/>
  <c r="Y127" i="2" s="1"/>
  <c r="AC125" i="2"/>
  <c r="AD125" i="2" s="1"/>
  <c r="AE127" i="2" s="1"/>
  <c r="AD163" i="2" s="1"/>
  <c r="W124" i="2"/>
  <c r="X124" i="2" s="1"/>
  <c r="X127" i="2" s="1"/>
  <c r="W156" i="2" s="1"/>
  <c r="OE124" i="2"/>
  <c r="OF124" i="2" s="1"/>
  <c r="OF127" i="2" s="1"/>
  <c r="OF158" i="2" s="1"/>
  <c r="RW124" i="2"/>
  <c r="RX124" i="2" s="1"/>
  <c r="RX127" i="2" s="1"/>
  <c r="RX168" i="2" s="1"/>
  <c r="ES123" i="2"/>
  <c r="ET123" i="2" s="1"/>
  <c r="ES127" i="2" s="1"/>
  <c r="ES151" i="2" s="1"/>
  <c r="DO125" i="2"/>
  <c r="DP125" i="2" s="1"/>
  <c r="DQ127" i="2" s="1"/>
  <c r="DO164" i="2" s="1"/>
  <c r="EY125" i="2"/>
  <c r="EZ125" i="2" s="1"/>
  <c r="FA127" i="2" s="1"/>
  <c r="EY162" i="2" s="1"/>
  <c r="BG123" i="2"/>
  <c r="BH123" i="2" s="1"/>
  <c r="BG127" i="2" s="1"/>
  <c r="BG153" i="2" s="1"/>
  <c r="RE123" i="2"/>
  <c r="RF123" i="2" s="1"/>
  <c r="RE127" i="2" s="1"/>
  <c r="PI123" i="2"/>
  <c r="PJ123" i="2" s="1"/>
  <c r="PI127" i="2" s="1"/>
  <c r="JI124" i="2"/>
  <c r="JJ124" i="2" s="1"/>
  <c r="JJ127" i="2" s="1"/>
  <c r="JI159" i="2" s="1"/>
  <c r="BM124" i="2"/>
  <c r="BN124" i="2" s="1"/>
  <c r="BN127" i="2" s="1"/>
  <c r="BM156" i="2" s="1"/>
  <c r="CE123" i="2"/>
  <c r="CF123" i="2" s="1"/>
  <c r="CE127" i="2" s="1"/>
  <c r="CF151" i="2" s="1"/>
  <c r="LQ124" i="2"/>
  <c r="LR124" i="2" s="1"/>
  <c r="LR127" i="2" s="1"/>
  <c r="LR157" i="2" s="1"/>
  <c r="KG124" i="2"/>
  <c r="KH124" i="2" s="1"/>
  <c r="KH127" i="2" s="1"/>
  <c r="KH168" i="2" s="1"/>
  <c r="QA123" i="2"/>
  <c r="QB123" i="2" s="1"/>
  <c r="QA127" i="2" s="1"/>
  <c r="LK125" i="2"/>
  <c r="LL125" i="2" s="1"/>
  <c r="LM127" i="2" s="1"/>
  <c r="LL165" i="2" s="1"/>
  <c r="IK125" i="2"/>
  <c r="IL125" i="2" s="1"/>
  <c r="IM127" i="2" s="1"/>
  <c r="IK167" i="2" s="1"/>
  <c r="GC123" i="2"/>
  <c r="GD123" i="2" s="1"/>
  <c r="GC127" i="2" s="1"/>
  <c r="PO125" i="2"/>
  <c r="PP125" i="2" s="1"/>
  <c r="PQ127" i="2" s="1"/>
  <c r="PO162" i="2" s="1"/>
  <c r="VI123" i="2"/>
  <c r="VJ123" i="2" s="1"/>
  <c r="VI127" i="2" s="1"/>
  <c r="TS124" i="2"/>
  <c r="TT124" i="2" s="1"/>
  <c r="TT127" i="2" s="1"/>
  <c r="TS156" i="2" s="1"/>
  <c r="BY123" i="2"/>
  <c r="BZ123" i="2" s="1"/>
  <c r="BY127" i="2" s="1"/>
  <c r="BZ153" i="2" s="1"/>
  <c r="TG124" i="2"/>
  <c r="TH124" i="2" s="1"/>
  <c r="TH127" i="2" s="1"/>
  <c r="TG160" i="2" s="1"/>
  <c r="AC123" i="2"/>
  <c r="AD123" i="2" s="1"/>
  <c r="AC127" i="2" s="1"/>
  <c r="AC150" i="2" s="1"/>
  <c r="IE123" i="2"/>
  <c r="IF123" i="2" s="1"/>
  <c r="AI123" i="2"/>
  <c r="AJ123" i="2" s="1"/>
  <c r="AI127" i="2" s="1"/>
  <c r="AI151" i="2" s="1"/>
  <c r="PU123" i="2"/>
  <c r="PV123" i="2" s="1"/>
  <c r="PU127" i="2" s="1"/>
  <c r="VC124" i="2"/>
  <c r="VD124" i="2" s="1"/>
  <c r="VD127" i="2" s="1"/>
  <c r="VD160" i="2" s="1"/>
  <c r="KY123" i="2"/>
  <c r="KZ123" i="2" s="1"/>
  <c r="KY127" i="2" s="1"/>
  <c r="RK123" i="2"/>
  <c r="RL123" i="2" s="1"/>
  <c r="BA125" i="2"/>
  <c r="BB125" i="2" s="1"/>
  <c r="BC127" i="2" s="1"/>
  <c r="BB165" i="2" s="1"/>
  <c r="QS123" i="2"/>
  <c r="QT123" i="2" s="1"/>
  <c r="QS127" i="2" s="1"/>
  <c r="FK125" i="2"/>
  <c r="FL125" i="2" s="1"/>
  <c r="FM127" i="2" s="1"/>
  <c r="FK163" i="2" s="1"/>
  <c r="IQ124" i="2"/>
  <c r="IR124" i="2" s="1"/>
  <c r="IR127" i="2" s="1"/>
  <c r="IR160" i="2" s="1"/>
  <c r="UE124" i="2"/>
  <c r="UF124" i="2" s="1"/>
  <c r="UF127" i="2" s="1"/>
  <c r="UF160" i="2" s="1"/>
  <c r="GO125" i="2"/>
  <c r="GP125" i="2" s="1"/>
  <c r="GQ127" i="2" s="1"/>
  <c r="GQ168" i="2" s="1"/>
  <c r="QM123" i="2"/>
  <c r="QN123" i="2" s="1"/>
  <c r="QM127" i="2" s="1"/>
  <c r="RW123" i="2"/>
  <c r="RX123" i="2" s="1"/>
  <c r="RW127" i="2" s="1"/>
  <c r="VI125" i="2"/>
  <c r="VJ125" i="2" s="1"/>
  <c r="VK127" i="2" s="1"/>
  <c r="VJ163" i="2" s="1"/>
  <c r="Q124" i="2"/>
  <c r="R124" i="2" s="1"/>
  <c r="R127" i="2" s="1"/>
  <c r="Q160" i="2" s="1"/>
  <c r="W123" i="2"/>
  <c r="X123" i="2" s="1"/>
  <c r="W127" i="2" s="1"/>
  <c r="BA123" i="2"/>
  <c r="BB123" i="2" s="1"/>
  <c r="BA127" i="2" s="1"/>
  <c r="BA168" i="2" s="1"/>
  <c r="HA125" i="2"/>
  <c r="HB125" i="2" s="1"/>
  <c r="HC127" i="2" s="1"/>
  <c r="HA166" i="2" s="1"/>
  <c r="TG125" i="2"/>
  <c r="TH125" i="2" s="1"/>
  <c r="TI127" i="2" s="1"/>
  <c r="TH162" i="2" s="1"/>
  <c r="KS124" i="2"/>
  <c r="KT124" i="2" s="1"/>
  <c r="KT127" i="2" s="1"/>
  <c r="KS156" i="2" s="1"/>
  <c r="KG123" i="2"/>
  <c r="KH123" i="2" s="1"/>
  <c r="KG127" i="2" s="1"/>
  <c r="FE123" i="2"/>
  <c r="FF123" i="2" s="1"/>
  <c r="FE127" i="2" s="1"/>
  <c r="LQ125" i="2"/>
  <c r="LR125" i="2" s="1"/>
  <c r="LS127" i="2" s="1"/>
  <c r="LR163" i="2" s="1"/>
  <c r="QY123" i="2"/>
  <c r="QZ123" i="2" s="1"/>
  <c r="KA123" i="2"/>
  <c r="KB123" i="2" s="1"/>
  <c r="VC125" i="2"/>
  <c r="VD125" i="2" s="1"/>
  <c r="VE127" i="2" s="1"/>
  <c r="VC166" i="2" s="1"/>
  <c r="SI124" i="2"/>
  <c r="SJ124" i="2" s="1"/>
  <c r="SJ127" i="2" s="1"/>
  <c r="SI160" i="2" s="1"/>
  <c r="QG125" i="2"/>
  <c r="QH125" i="2" s="1"/>
  <c r="GU125" i="2"/>
  <c r="GV125" i="2" s="1"/>
  <c r="GW127" i="2" s="1"/>
  <c r="GV166" i="2" s="1"/>
  <c r="PO124" i="2"/>
  <c r="PP124" i="2" s="1"/>
  <c r="PP127" i="2" s="1"/>
  <c r="PP168" i="2" s="1"/>
  <c r="SU124" i="2"/>
  <c r="SV124" i="2" s="1"/>
  <c r="SV127" i="2" s="1"/>
  <c r="SV168" i="2" s="1"/>
  <c r="HS124" i="2"/>
  <c r="HT124" i="2" s="1"/>
  <c r="HT127" i="2" s="1"/>
  <c r="HS160" i="2" s="1"/>
  <c r="LQ123" i="2"/>
  <c r="LR123" i="2" s="1"/>
  <c r="LQ127" i="2" s="1"/>
  <c r="IQ123" i="2"/>
  <c r="IR123" i="2" s="1"/>
  <c r="IQ127" i="2" s="1"/>
  <c r="MO124" i="2"/>
  <c r="MP124" i="2" s="1"/>
  <c r="MP127" i="2" s="1"/>
  <c r="MP168" i="2" s="1"/>
  <c r="SI125" i="2"/>
  <c r="SJ125" i="2" s="1"/>
  <c r="SK127" i="2" s="1"/>
  <c r="SJ166" i="2" s="1"/>
  <c r="RW125" i="2"/>
  <c r="RX125" i="2" s="1"/>
  <c r="RY127" i="2" s="1"/>
  <c r="RY168" i="2" s="1"/>
  <c r="OQ123" i="2"/>
  <c r="OR123" i="2" s="1"/>
  <c r="OQ127" i="2" s="1"/>
  <c r="GC125" i="2"/>
  <c r="GD125" i="2" s="1"/>
  <c r="GE127" i="2" s="1"/>
  <c r="GC167" i="2" s="1"/>
  <c r="VI124" i="2"/>
  <c r="VJ124" i="2" s="1"/>
  <c r="VJ127" i="2" s="1"/>
  <c r="VJ156" i="2" s="1"/>
  <c r="SU125" i="2"/>
  <c r="SV125" i="2" s="1"/>
  <c r="SW127" i="2" s="1"/>
  <c r="SU164" i="2" s="1"/>
  <c r="LW124" i="2"/>
  <c r="LX124" i="2" s="1"/>
  <c r="LX127" i="2" s="1"/>
  <c r="LX168" i="2" s="1"/>
  <c r="EY123" i="2"/>
  <c r="EZ123" i="2" s="1"/>
  <c r="EY127" i="2" s="1"/>
  <c r="HA123" i="2"/>
  <c r="HB123" i="2" s="1"/>
  <c r="ES124" i="2"/>
  <c r="ET124" i="2" s="1"/>
  <c r="ET127" i="2" s="1"/>
  <c r="HG125" i="2"/>
  <c r="HH125" i="2" s="1"/>
  <c r="HI127" i="2" s="1"/>
  <c r="HG167" i="2" s="1"/>
  <c r="KA124" i="2"/>
  <c r="KB124" i="2" s="1"/>
  <c r="KB127" i="2" s="1"/>
  <c r="KB157" i="2" s="1"/>
  <c r="QS125" i="2"/>
  <c r="QT125" i="2" s="1"/>
  <c r="QG124" i="2"/>
  <c r="QH124" i="2" s="1"/>
  <c r="QH127" i="2" s="1"/>
  <c r="QH158" i="2" s="1"/>
  <c r="UW125" i="2"/>
  <c r="UX125" i="2" s="1"/>
  <c r="UY127" i="2" s="1"/>
  <c r="UX164" i="2" s="1"/>
  <c r="TG123" i="2"/>
  <c r="TH123" i="2" s="1"/>
  <c r="EM124" i="2"/>
  <c r="EN124" i="2" s="1"/>
  <c r="EN127" i="2" s="1"/>
  <c r="EM157" i="2" s="1"/>
  <c r="OE123" i="2"/>
  <c r="OF123" i="2" s="1"/>
  <c r="OE127" i="2" s="1"/>
  <c r="SI123" i="2"/>
  <c r="SJ123" i="2" s="1"/>
  <c r="SI127" i="2" s="1"/>
  <c r="BS125" i="2"/>
  <c r="BT125" i="2" s="1"/>
  <c r="BU127" i="2" s="1"/>
  <c r="BT166" i="2" s="1"/>
  <c r="KM124" i="2"/>
  <c r="KN124" i="2" s="1"/>
  <c r="KN127" i="2" s="1"/>
  <c r="KM160" i="2" s="1"/>
  <c r="LK124" i="2"/>
  <c r="LL124" i="2" s="1"/>
  <c r="LL127" i="2" s="1"/>
  <c r="LL168" i="2" s="1"/>
  <c r="MO125" i="2"/>
  <c r="MP125" i="2" s="1"/>
  <c r="MQ127" i="2" s="1"/>
  <c r="MP163" i="2" s="1"/>
  <c r="UW123" i="2"/>
  <c r="UX123" i="2" s="1"/>
  <c r="UW127" i="2" s="1"/>
  <c r="RQ123" i="2"/>
  <c r="RR123" i="2" s="1"/>
  <c r="RQ127" i="2" s="1"/>
  <c r="DO124" i="2"/>
  <c r="DP124" i="2" s="1"/>
  <c r="DP127" i="2" s="1"/>
  <c r="DP168" i="2" s="1"/>
  <c r="EG123" i="2"/>
  <c r="EH123" i="2" s="1"/>
  <c r="EG127" i="2" s="1"/>
  <c r="LW125" i="2"/>
  <c r="LX125" i="2" s="1"/>
  <c r="LY127" i="2" s="1"/>
  <c r="LX166" i="2" s="1"/>
  <c r="VC123" i="2"/>
  <c r="VD123" i="2" s="1"/>
  <c r="NS125" i="2"/>
  <c r="NT125" i="2" s="1"/>
  <c r="NU127" i="2" s="1"/>
  <c r="NU168" i="2" s="1"/>
  <c r="GI124" i="2"/>
  <c r="GJ124" i="2" s="1"/>
  <c r="GJ127" i="2" s="1"/>
  <c r="GI156" i="2" s="1"/>
  <c r="GO123" i="2"/>
  <c r="GP123" i="2" s="1"/>
  <c r="MC124" i="2"/>
  <c r="MD124" i="2" s="1"/>
  <c r="MD127" i="2" s="1"/>
  <c r="MC159" i="2" s="1"/>
  <c r="BS123" i="2"/>
  <c r="BT123" i="2" s="1"/>
  <c r="BS127" i="2" s="1"/>
  <c r="GC124" i="2"/>
  <c r="GD124" i="2" s="1"/>
  <c r="GD127" i="2" s="1"/>
  <c r="GD160" i="2" s="1"/>
  <c r="SU123" i="2"/>
  <c r="SV123" i="2" s="1"/>
  <c r="SU127" i="2" s="1"/>
  <c r="QY125" i="2"/>
  <c r="QZ125" i="2" s="1"/>
  <c r="RA127" i="2" s="1"/>
  <c r="QZ164" i="2" s="1"/>
  <c r="BM123" i="2"/>
  <c r="BN123" i="2" s="1"/>
  <c r="BM127" i="2" s="1"/>
  <c r="BN155" i="2" s="1"/>
  <c r="UQ124" i="2"/>
  <c r="UR124" i="2" s="1"/>
  <c r="UR127" i="2" s="1"/>
  <c r="UQ160" i="2" s="1"/>
  <c r="FW124" i="2"/>
  <c r="FX124" i="2" s="1"/>
  <c r="FX127" i="2" s="1"/>
  <c r="FX158" i="2" s="1"/>
  <c r="UK124" i="2"/>
  <c r="UL124" i="2" s="1"/>
  <c r="UL127" i="2" s="1"/>
  <c r="UL160" i="2" s="1"/>
  <c r="QM125" i="2"/>
  <c r="QN125" i="2" s="1"/>
  <c r="QO127" i="2" s="1"/>
  <c r="QO168" i="2" s="1"/>
  <c r="FQ124" i="2"/>
  <c r="FR124" i="2" s="1"/>
  <c r="FR127" i="2" s="1"/>
  <c r="FR156" i="2" s="1"/>
  <c r="LW123" i="2"/>
  <c r="LX123" i="2" s="1"/>
  <c r="MU123" i="2"/>
  <c r="MV123" i="2" s="1"/>
  <c r="MU127" i="2" s="1"/>
  <c r="DI123" i="2"/>
  <c r="DJ123" i="2" s="1"/>
  <c r="DI127" i="2" s="1"/>
  <c r="DJ155" i="2" s="1"/>
  <c r="IW125" i="2"/>
  <c r="IX125" i="2" s="1"/>
  <c r="IY127" i="2" s="1"/>
  <c r="IX166" i="2" s="1"/>
  <c r="OE125" i="2"/>
  <c r="OF125" i="2" s="1"/>
  <c r="OG127" i="2" s="1"/>
  <c r="OG168" i="2" s="1"/>
  <c r="MI124" i="2"/>
  <c r="MJ124" i="2" s="1"/>
  <c r="MJ127" i="2" s="1"/>
  <c r="EY124" i="2"/>
  <c r="EZ124" i="2" s="1"/>
  <c r="EZ127" i="2" s="1"/>
  <c r="EY157" i="2" s="1"/>
  <c r="MC123" i="2"/>
  <c r="MD123" i="2" s="1"/>
  <c r="BS124" i="2"/>
  <c r="BT124" i="2" s="1"/>
  <c r="BT127" i="2" s="1"/>
  <c r="BT168" i="2" s="1"/>
  <c r="PC125" i="2"/>
  <c r="PD125" i="2" s="1"/>
  <c r="PE127" i="2" s="1"/>
  <c r="CW125" i="2"/>
  <c r="CX125" i="2" s="1"/>
  <c r="CY127" i="2" s="1"/>
  <c r="CY168" i="2" s="1"/>
  <c r="BY124" i="2"/>
  <c r="BZ124" i="2" s="1"/>
  <c r="BZ127" i="2" s="1"/>
  <c r="BZ168" i="2" s="1"/>
  <c r="QG123" i="2"/>
  <c r="QH123" i="2" s="1"/>
  <c r="QG127" i="2" s="1"/>
  <c r="JC124" i="2"/>
  <c r="JD124" i="2" s="1"/>
  <c r="JD127" i="2" s="1"/>
  <c r="JC160" i="2" s="1"/>
  <c r="NS123" i="2"/>
  <c r="NT123" i="2" s="1"/>
  <c r="NS127" i="2" s="1"/>
  <c r="NY123" i="2"/>
  <c r="NZ123" i="2" s="1"/>
  <c r="NY127" i="2" s="1"/>
  <c r="JU125" i="2"/>
  <c r="JV125" i="2" s="1"/>
  <c r="JW127" i="2" s="1"/>
  <c r="JV166" i="2" s="1"/>
  <c r="TM124" i="2"/>
  <c r="TN124" i="2" s="1"/>
  <c r="TN127" i="2" s="1"/>
  <c r="TN168" i="2" s="1"/>
  <c r="FE124" i="2"/>
  <c r="FF124" i="2" s="1"/>
  <c r="FF127" i="2" s="1"/>
  <c r="FF168" i="2" s="1"/>
  <c r="HS125" i="2"/>
  <c r="HT125" i="2" s="1"/>
  <c r="HU127" i="2" s="1"/>
  <c r="HT163" i="2" s="1"/>
  <c r="BM125" i="2"/>
  <c r="BN125" i="2" s="1"/>
  <c r="BO127" i="2" s="1"/>
  <c r="BO168" i="2" s="1"/>
  <c r="IK124" i="2"/>
  <c r="IL124" i="2" s="1"/>
  <c r="IL127" i="2" s="1"/>
  <c r="IL158" i="2" s="1"/>
  <c r="FQ123" i="2"/>
  <c r="FR123" i="2" s="1"/>
  <c r="FQ127" i="2" s="1"/>
  <c r="OK123" i="2"/>
  <c r="OL123" i="2" s="1"/>
  <c r="OK127" i="2" s="1"/>
  <c r="IK123" i="2"/>
  <c r="IL123" i="2" s="1"/>
  <c r="IK127" i="2" s="1"/>
  <c r="CQ123" i="2"/>
  <c r="CR123" i="2" s="1"/>
  <c r="CQ127" i="2" s="1"/>
  <c r="CQ168" i="2" s="1"/>
  <c r="UE123" i="2"/>
  <c r="UF123" i="2" s="1"/>
  <c r="UE127" i="2" s="1"/>
  <c r="OW125" i="2"/>
  <c r="OX125" i="2" s="1"/>
  <c r="OY127" i="2" s="1"/>
  <c r="OW165" i="2" s="1"/>
  <c r="PI125" i="2"/>
  <c r="PJ125" i="2" s="1"/>
  <c r="PK127" i="2" s="1"/>
  <c r="PI165" i="2" s="1"/>
  <c r="JC123" i="2"/>
  <c r="JD123" i="2" s="1"/>
  <c r="JC127" i="2" s="1"/>
  <c r="EM123" i="2"/>
  <c r="EN123" i="2" s="1"/>
  <c r="EM127" i="2" s="1"/>
  <c r="EM150" i="2" s="1"/>
  <c r="SC125" i="2"/>
  <c r="SD125" i="2" s="1"/>
  <c r="SE127" i="2" s="1"/>
  <c r="SD167" i="2" s="1"/>
  <c r="NA123" i="2"/>
  <c r="NB123" i="2" s="1"/>
  <c r="NA127" i="2" s="1"/>
  <c r="CK123" i="2"/>
  <c r="CL123" i="2" s="1"/>
  <c r="CK127" i="2" s="1"/>
  <c r="CK151" i="2" s="1"/>
  <c r="CE125" i="2"/>
  <c r="CF125" i="2" s="1"/>
  <c r="CG127" i="2" s="1"/>
  <c r="CF166" i="2" s="1"/>
  <c r="NM123" i="2"/>
  <c r="NN123" i="2" s="1"/>
  <c r="NM127" i="2" s="1"/>
  <c r="TS125" i="2"/>
  <c r="TT125" i="2" s="1"/>
  <c r="TU127" i="2" s="1"/>
  <c r="TS167" i="2" s="1"/>
  <c r="TY124" i="2"/>
  <c r="TZ124" i="2" s="1"/>
  <c r="TZ127" i="2" s="1"/>
  <c r="TY161" i="2" s="1"/>
  <c r="IQ125" i="2"/>
  <c r="IR125" i="2" s="1"/>
  <c r="IS127" i="2" s="1"/>
  <c r="IS168" i="2" s="1"/>
  <c r="AU125" i="2"/>
  <c r="AV125" i="2" s="1"/>
  <c r="AW127" i="2" s="1"/>
  <c r="AV166" i="2" s="1"/>
  <c r="Q123" i="2"/>
  <c r="R123" i="2" s="1"/>
  <c r="Q127" i="2" s="1"/>
  <c r="Q153" i="2" s="1"/>
  <c r="BG124" i="2"/>
  <c r="BH124" i="2" s="1"/>
  <c r="BH127" i="2" s="1"/>
  <c r="BH168" i="2" s="1"/>
  <c r="DU125" i="2"/>
  <c r="DV125" i="2" s="1"/>
  <c r="DW127" i="2" s="1"/>
  <c r="DU165" i="2" s="1"/>
  <c r="GU124" i="2"/>
  <c r="GV124" i="2" s="1"/>
  <c r="GV127" i="2" s="1"/>
  <c r="GV168" i="2" s="1"/>
  <c r="SO125" i="2"/>
  <c r="SP125" i="2" s="1"/>
  <c r="SQ127" i="2" s="1"/>
  <c r="SO167" i="2" s="1"/>
  <c r="KA125" i="2"/>
  <c r="KB125" i="2" s="1"/>
  <c r="KC127" i="2" s="1"/>
  <c r="KB166" i="2" s="1"/>
  <c r="PU124" i="2"/>
  <c r="PV124" i="2" s="1"/>
  <c r="PV127" i="2" s="1"/>
  <c r="PV158" i="2" s="1"/>
  <c r="EG125" i="2"/>
  <c r="EH125" i="2" s="1"/>
  <c r="EI127" i="2" s="1"/>
  <c r="EI168" i="2" s="1"/>
  <c r="KY124" i="2"/>
  <c r="KZ124" i="2" s="1"/>
  <c r="KZ127" i="2" s="1"/>
  <c r="KY156" i="2" s="1"/>
  <c r="K125" i="2"/>
  <c r="L125" i="2" s="1"/>
  <c r="M127" i="2" s="1"/>
  <c r="BY125" i="2"/>
  <c r="BZ125" i="2" s="1"/>
  <c r="CA127" i="2" s="1"/>
  <c r="BZ163" i="2" s="1"/>
  <c r="MO123" i="2"/>
  <c r="MP123" i="2" s="1"/>
  <c r="MO127" i="2" s="1"/>
  <c r="BA124" i="2"/>
  <c r="BB124" i="2" s="1"/>
  <c r="BB127" i="2" s="1"/>
  <c r="BA159" i="2" s="1"/>
  <c r="PU125" i="2"/>
  <c r="PV125" i="2" s="1"/>
  <c r="DC123" i="2"/>
  <c r="DD123" i="2" s="1"/>
  <c r="DC127" i="2" s="1"/>
  <c r="JO125" i="2"/>
  <c r="JP125" i="2" s="1"/>
  <c r="JQ127" i="2" s="1"/>
  <c r="RQ125" i="2"/>
  <c r="RR125" i="2" s="1"/>
  <c r="RS127" i="2" s="1"/>
  <c r="RS168" i="2" s="1"/>
  <c r="PO123" i="2"/>
  <c r="PP123" i="2" s="1"/>
  <c r="PO127" i="2" s="1"/>
  <c r="NS124" i="2"/>
  <c r="NT124" i="2" s="1"/>
  <c r="NT127" i="2" s="1"/>
  <c r="NT168" i="2" s="1"/>
  <c r="JC125" i="2"/>
  <c r="JD125" i="2" s="1"/>
  <c r="JE127" i="2" s="1"/>
  <c r="JC162" i="2" s="1"/>
  <c r="DU123" i="2"/>
  <c r="DV123" i="2" s="1"/>
  <c r="DU127" i="2" s="1"/>
  <c r="KM123" i="2"/>
  <c r="KN123" i="2" s="1"/>
  <c r="KS125" i="2"/>
  <c r="KT125" i="2" s="1"/>
  <c r="KU127" i="2" s="1"/>
  <c r="KU168" i="2" s="1"/>
  <c r="FK124" i="2"/>
  <c r="FL124" i="2" s="1"/>
  <c r="FL127" i="2" s="1"/>
  <c r="FK158" i="2" s="1"/>
  <c r="RK125" i="2"/>
  <c r="RL125" i="2" s="1"/>
  <c r="RM127" i="2" s="1"/>
  <c r="RK162" i="2" s="1"/>
  <c r="HY123" i="2"/>
  <c r="HZ123" i="2" s="1"/>
  <c r="HY127" i="2" s="1"/>
  <c r="HG124" i="2"/>
  <c r="HH124" i="2" s="1"/>
  <c r="HH127" i="2" s="1"/>
  <c r="HH168" i="2" s="1"/>
  <c r="KG125" i="2"/>
  <c r="KH125" i="2" s="1"/>
  <c r="KI127" i="2" s="1"/>
  <c r="KH165" i="2" s="1"/>
  <c r="IW124" i="2"/>
  <c r="IX124" i="2" s="1"/>
  <c r="IX127" i="2" s="1"/>
  <c r="IX156" i="2" s="1"/>
  <c r="GI125" i="2"/>
  <c r="GJ125" i="2" s="1"/>
  <c r="GK127" i="2" s="1"/>
  <c r="GI164" i="2" s="1"/>
  <c r="TA124" i="2"/>
  <c r="TB124" i="2" s="1"/>
  <c r="TB127" i="2" s="1"/>
  <c r="TB160" i="2" s="1"/>
  <c r="QA125" i="2"/>
  <c r="QB125" i="2" s="1"/>
  <c r="QC127" i="2" s="1"/>
  <c r="QB166" i="2" s="1"/>
  <c r="CK125" i="2"/>
  <c r="CL125" i="2" s="1"/>
  <c r="CM127" i="2" s="1"/>
  <c r="CM168" i="2" s="1"/>
  <c r="EM125" i="2"/>
  <c r="EN125" i="2" s="1"/>
  <c r="EO127" i="2" s="1"/>
  <c r="EN166" i="2" s="1"/>
  <c r="HG123" i="2"/>
  <c r="HH123" i="2" s="1"/>
  <c r="FE125" i="2"/>
  <c r="FF125" i="2" s="1"/>
  <c r="FG127" i="2" s="1"/>
  <c r="FE164" i="2" s="1"/>
  <c r="NM124" i="2"/>
  <c r="NN124" i="2" s="1"/>
  <c r="NN127" i="2" s="1"/>
  <c r="NN168" i="2" s="1"/>
  <c r="LK123" i="2"/>
  <c r="LL123" i="2" s="1"/>
  <c r="SC124" i="2"/>
  <c r="SD124" i="2" s="1"/>
  <c r="SD127" i="2" s="1"/>
  <c r="SD156" i="2" s="1"/>
  <c r="QA124" i="2"/>
  <c r="QB124" i="2" s="1"/>
  <c r="QB127" i="2" s="1"/>
  <c r="QA160" i="2" s="1"/>
  <c r="NG123" i="2"/>
  <c r="NH123" i="2" s="1"/>
  <c r="NG127" i="2" s="1"/>
  <c r="DO123" i="2"/>
  <c r="DP123" i="2" s="1"/>
  <c r="DO127" i="2" s="1"/>
  <c r="RE125" i="2"/>
  <c r="RF125" i="2" s="1"/>
  <c r="RG127" i="2" s="1"/>
  <c r="BG125" i="2"/>
  <c r="BH125" i="2" s="1"/>
  <c r="BI127" i="2" s="1"/>
  <c r="GI123" i="2"/>
  <c r="GJ123" i="2" s="1"/>
  <c r="EA125" i="2"/>
  <c r="EB125" i="2" s="1"/>
  <c r="EC127" i="2" s="1"/>
  <c r="EA164" i="2" s="1"/>
  <c r="HS123" i="2"/>
  <c r="HT123" i="2" s="1"/>
  <c r="JU124" i="2"/>
  <c r="JV124" i="2" s="1"/>
  <c r="JV127" i="2" s="1"/>
  <c r="JU157" i="2" s="1"/>
  <c r="HA124" i="2"/>
  <c r="HB124" i="2" s="1"/>
  <c r="HB127" i="2" s="1"/>
  <c r="HA156" i="2" s="1"/>
  <c r="QM124" i="2"/>
  <c r="QN124" i="2" s="1"/>
  <c r="QN127" i="2" s="1"/>
  <c r="QM157" i="2" s="1"/>
  <c r="HM125" i="2"/>
  <c r="HN125" i="2" s="1"/>
  <c r="HO127" i="2" s="1"/>
  <c r="HN166" i="2" s="1"/>
  <c r="JO124" i="2"/>
  <c r="JP124" i="2" s="1"/>
  <c r="JP127" i="2" s="1"/>
  <c r="JO158" i="2" s="1"/>
  <c r="OQ125" i="2"/>
  <c r="OR125" i="2" s="1"/>
  <c r="OS127" i="2" s="1"/>
  <c r="OR164" i="2" s="1"/>
  <c r="IE124" i="2"/>
  <c r="IF124" i="2" s="1"/>
  <c r="IF127" i="2" s="1"/>
  <c r="IF168" i="2" s="1"/>
  <c r="UE125" i="2"/>
  <c r="UF125" i="2" s="1"/>
  <c r="UG127" i="2" s="1"/>
  <c r="UE163" i="2" s="1"/>
  <c r="SC123" i="2"/>
  <c r="SD123" i="2" s="1"/>
  <c r="SC127" i="2" s="1"/>
  <c r="NY124" i="2"/>
  <c r="NZ124" i="2" s="1"/>
  <c r="NZ127" i="2" s="1"/>
  <c r="NZ158" i="2" s="1"/>
  <c r="PC123" i="2"/>
  <c r="PD123" i="2" s="1"/>
  <c r="PC127" i="2" s="1"/>
  <c r="IW123" i="2"/>
  <c r="IX123" i="2" s="1"/>
  <c r="IW127" i="2" s="1"/>
  <c r="MU124" i="2"/>
  <c r="MV124" i="2" s="1"/>
  <c r="MV127" i="2" s="1"/>
  <c r="MU157" i="2" s="1"/>
  <c r="OW124" i="2"/>
  <c r="OX124" i="2" s="1"/>
  <c r="OX127" i="2" s="1"/>
  <c r="OX156" i="2" s="1"/>
  <c r="AI124" i="2"/>
  <c r="AJ124" i="2" s="1"/>
  <c r="AJ127" i="2" s="1"/>
  <c r="AJ156" i="2" s="1"/>
  <c r="AU123" i="2"/>
  <c r="AV123" i="2" s="1"/>
  <c r="AU127" i="2" s="1"/>
  <c r="AV152" i="2" s="1"/>
  <c r="KS123" i="2"/>
  <c r="KT123" i="2" s="1"/>
  <c r="KS127" i="2" s="1"/>
  <c r="CK124" i="2"/>
  <c r="CL124" i="2" s="1"/>
  <c r="CL127" i="2" s="1"/>
  <c r="CL168" i="2" s="1"/>
  <c r="HY125" i="2"/>
  <c r="HZ125" i="2" s="1"/>
  <c r="IA127" i="2" s="1"/>
  <c r="AU124" i="2"/>
  <c r="AV124" i="2" s="1"/>
  <c r="AV127" i="2" s="1"/>
  <c r="SO123" i="2"/>
  <c r="SP123" i="2" s="1"/>
  <c r="DC124" i="2"/>
  <c r="DD124" i="2" s="1"/>
  <c r="DD127" i="2" s="1"/>
  <c r="DC158" i="2" s="1"/>
  <c r="EA123" i="2"/>
  <c r="EB123" i="2" s="1"/>
  <c r="Q125" i="2"/>
  <c r="R125" i="2" s="1"/>
  <c r="S127" i="2" s="1"/>
  <c r="S168" i="2" s="1"/>
  <c r="NA124" i="2"/>
  <c r="NB124" i="2" s="1"/>
  <c r="NB127" i="2" s="1"/>
  <c r="OK124" i="2"/>
  <c r="OL124" i="2" s="1"/>
  <c r="OL127" i="2" s="1"/>
  <c r="OL158" i="2" s="1"/>
  <c r="JU123" i="2"/>
  <c r="JV123" i="2" s="1"/>
  <c r="JU127" i="2" s="1"/>
  <c r="UQ125" i="2"/>
  <c r="UR125" i="2" s="1"/>
  <c r="US127" i="2" s="1"/>
  <c r="US168" i="2" s="1"/>
  <c r="CE124" i="2"/>
  <c r="CF124" i="2" s="1"/>
  <c r="CF127" i="2" s="1"/>
  <c r="CF156" i="2" s="1"/>
  <c r="UQ123" i="2"/>
  <c r="UR123" i="2" s="1"/>
  <c r="NY125" i="2"/>
  <c r="NZ125" i="2" s="1"/>
  <c r="OA127" i="2" s="1"/>
  <c r="OA168" i="2" s="1"/>
  <c r="MI125" i="2"/>
  <c r="MJ125" i="2" s="1"/>
  <c r="MK127" i="2" s="1"/>
  <c r="MK168" i="2" s="1"/>
  <c r="FW123" i="2"/>
  <c r="FX123" i="2" s="1"/>
  <c r="FW127" i="2" s="1"/>
  <c r="EG124" i="2"/>
  <c r="EH124" i="2" s="1"/>
  <c r="EH127" i="2" s="1"/>
  <c r="EG156" i="2" s="1"/>
  <c r="TS123" i="2"/>
  <c r="TT123" i="2" s="1"/>
  <c r="TS127" i="2" s="1"/>
  <c r="KY125" i="2"/>
  <c r="KZ125" i="2" s="1"/>
  <c r="LA127" i="2" s="1"/>
  <c r="KY162" i="2" s="1"/>
  <c r="TA125" i="2"/>
  <c r="TB125" i="2" s="1"/>
  <c r="TC127" i="2" s="1"/>
  <c r="TA167" i="2" s="1"/>
  <c r="CQ124" i="2"/>
  <c r="CR124" i="2" s="1"/>
  <c r="CR127" i="2" s="1"/>
  <c r="CQ161" i="2" s="1"/>
  <c r="OQ124" i="2"/>
  <c r="OR124" i="2" s="1"/>
  <c r="OR127" i="2" s="1"/>
  <c r="MC125" i="2"/>
  <c r="MD125" i="2" s="1"/>
  <c r="ME127" i="2" s="1"/>
  <c r="ME168" i="2" s="1"/>
  <c r="PC124" i="2"/>
  <c r="PD124" i="2" s="1"/>
  <c r="PD127" i="2" s="1"/>
  <c r="PD168" i="2" s="1"/>
  <c r="EA124" i="2"/>
  <c r="EB124" i="2" s="1"/>
  <c r="EB127" i="2" s="1"/>
  <c r="EA160" i="2" s="1"/>
  <c r="DI125" i="2"/>
  <c r="DJ125" i="2" s="1"/>
  <c r="DK127" i="2" s="1"/>
  <c r="DK168" i="2" s="1"/>
  <c r="CW124" i="2"/>
  <c r="CX124" i="2" s="1"/>
  <c r="CX127" i="2" s="1"/>
  <c r="IE125" i="2"/>
  <c r="IF125" i="2" s="1"/>
  <c r="IG127" i="2" s="1"/>
  <c r="IF166" i="2" s="1"/>
  <c r="CW123" i="2"/>
  <c r="CX123" i="2" s="1"/>
  <c r="CW127" i="2" s="1"/>
  <c r="CW168" i="2" s="1"/>
  <c r="JI125" i="2"/>
  <c r="JJ125" i="2" s="1"/>
  <c r="JK127" i="2" s="1"/>
  <c r="NG125" i="2"/>
  <c r="NH125" i="2" s="1"/>
  <c r="NI127" i="2" s="1"/>
  <c r="NI168" i="2" s="1"/>
  <c r="JO123" i="2"/>
  <c r="JP123" i="2" s="1"/>
  <c r="PI124" i="2"/>
  <c r="PJ124" i="2" s="1"/>
  <c r="PJ127" i="2" s="1"/>
  <c r="PJ168" i="2" s="1"/>
  <c r="NA125" i="2"/>
  <c r="NB125" i="2" s="1"/>
  <c r="NC127" i="2" s="1"/>
  <c r="NC168" i="2" s="1"/>
  <c r="KM125" i="2"/>
  <c r="KN125" i="2" s="1"/>
  <c r="KO127" i="2" s="1"/>
  <c r="KM162" i="2" s="1" a="1"/>
  <c r="NM125" i="2"/>
  <c r="NN125" i="2" s="1"/>
  <c r="NO127" i="2" s="1"/>
  <c r="NM166" i="2" s="1"/>
  <c r="AI125" i="2"/>
  <c r="AJ125" i="2" s="1"/>
  <c r="AK127" i="2" s="1"/>
  <c r="AI164" i="2" s="1"/>
  <c r="TM125" i="2"/>
  <c r="TN125" i="2" s="1"/>
  <c r="TO127" i="2" s="1"/>
  <c r="TO168" i="2" s="1"/>
  <c r="HY124" i="2"/>
  <c r="HZ124" i="2" s="1"/>
  <c r="HZ127" i="2" s="1"/>
  <c r="HY161" i="2" s="1"/>
  <c r="OK125" i="2"/>
  <c r="OL125" i="2" s="1"/>
  <c r="OM127" i="2" s="1"/>
  <c r="OK165" i="2" s="1"/>
  <c r="JI123" i="2"/>
  <c r="JJ123" i="2" s="1"/>
  <c r="JI127" i="2" s="1"/>
  <c r="CQ125" i="2"/>
  <c r="CR125" i="2" s="1"/>
  <c r="CS127" i="2" s="1"/>
  <c r="CS168" i="2" s="1"/>
  <c r="FW125" i="2"/>
  <c r="FX125" i="2" s="1"/>
  <c r="FY127" i="2" s="1"/>
  <c r="FY168" i="2" s="1"/>
  <c r="DI124" i="2"/>
  <c r="DJ124" i="2" s="1"/>
  <c r="DJ127" i="2" s="1"/>
  <c r="DJ168" i="2" s="1"/>
  <c r="DU124" i="2"/>
  <c r="DV124" i="2" s="1"/>
  <c r="DV127" i="2" s="1"/>
  <c r="DV158" i="2" s="1"/>
  <c r="GO124" i="2"/>
  <c r="GP124" i="2" s="1"/>
  <c r="GP127" i="2" s="1"/>
  <c r="GO156" i="2" s="1"/>
  <c r="TA123" i="2"/>
  <c r="TB123" i="2" s="1"/>
  <c r="TA127" i="2" s="1"/>
  <c r="HM124" i="2"/>
  <c r="HN124" i="2" s="1"/>
  <c r="HN127" i="2" s="1"/>
  <c r="HN168" i="2" s="1"/>
  <c r="TM123" i="2"/>
  <c r="TN123" i="2" s="1"/>
  <c r="MU125" i="2"/>
  <c r="MV125" i="2" s="1"/>
  <c r="MW127" i="2" s="1"/>
  <c r="MW168" i="2" s="1"/>
  <c r="TY125" i="2"/>
  <c r="TZ125" i="2" s="1"/>
  <c r="UA127" i="2" s="1"/>
  <c r="UA168" i="2" s="1"/>
  <c r="MI123" i="2"/>
  <c r="MJ123" i="2" s="1"/>
  <c r="MI127" i="2" s="1"/>
  <c r="DC125" i="2"/>
  <c r="DD125" i="2" s="1"/>
  <c r="DE127" i="2" s="1"/>
  <c r="DE168" i="2" s="1"/>
  <c r="HM123" i="2"/>
  <c r="HN123" i="2" s="1"/>
  <c r="TY123" i="2"/>
  <c r="TZ123" i="2" s="1"/>
  <c r="TY127" i="2" s="1"/>
  <c r="UK125" i="2"/>
  <c r="UL125" i="2" s="1"/>
  <c r="UM127" i="2" s="1"/>
  <c r="OW123" i="2"/>
  <c r="OX123" i="2" s="1"/>
  <c r="UK123" i="2"/>
  <c r="UL123" i="2" s="1"/>
  <c r="UW124" i="2"/>
  <c r="UX124" i="2" s="1"/>
  <c r="UX127" i="2" s="1"/>
  <c r="UX168" i="2" s="1"/>
  <c r="K123" i="2"/>
  <c r="L123" i="2" s="1"/>
  <c r="K127" i="2" s="1"/>
  <c r="K152" i="2" s="1" a="1"/>
  <c r="K124" i="2"/>
  <c r="L124" i="2" s="1"/>
  <c r="L127" i="2" s="1"/>
  <c r="K160" i="2" s="1"/>
  <c r="NG124" i="2"/>
  <c r="NH124" i="2" s="1"/>
  <c r="NH127" i="2" s="1"/>
  <c r="NG160" i="2" s="1"/>
  <c r="DO152" i="2" a="1"/>
  <c r="DO150" i="2" a="1"/>
  <c r="DO154" i="2" a="1"/>
  <c r="CK154" i="2" a="1"/>
  <c r="CK152" i="2" a="1"/>
  <c r="CK150" i="2" a="1"/>
  <c r="AC154" i="2" a="1"/>
  <c r="AC152" i="2" a="1"/>
  <c r="AC150" i="2" a="1"/>
  <c r="BY154" i="2" a="1"/>
  <c r="BY152" i="2" a="1"/>
  <c r="BY150" i="2" a="1"/>
  <c r="W152" i="2" a="1"/>
  <c r="W150" i="2" a="1"/>
  <c r="W154" i="2" a="1"/>
  <c r="BS152" i="2" a="1"/>
  <c r="BS150" i="2" a="1"/>
  <c r="BS154" i="2" a="1"/>
  <c r="EM154" i="2" a="1"/>
  <c r="EM150" i="2" a="1"/>
  <c r="EM152" i="2" a="1"/>
  <c r="K154" i="2" a="1"/>
  <c r="K150" i="2" a="1"/>
  <c r="BG154" i="2" a="1"/>
  <c r="BG152" i="2" a="1"/>
  <c r="BG150" i="2" a="1"/>
  <c r="ES150" i="2" a="1"/>
  <c r="ES152" i="2" a="1"/>
  <c r="ES154" i="2" a="1"/>
  <c r="DC154" i="2" a="1"/>
  <c r="DC152" i="2" a="1"/>
  <c r="DC150" i="2" a="1"/>
  <c r="AO160" i="2" a="1"/>
  <c r="AO158" i="2" a="1"/>
  <c r="AO156" i="2" a="1"/>
  <c r="KM164" i="2" a="1"/>
  <c r="KM166" i="2" a="1"/>
  <c r="LK166" i="2" a="1"/>
  <c r="LK164" i="2" a="1"/>
  <c r="LK162" i="2" a="1"/>
  <c r="ES166" i="2" a="1"/>
  <c r="ES164" i="2" a="1"/>
  <c r="ET164" i="2" s="1"/>
  <c r="ES162" i="2" a="1"/>
  <c r="FE164" i="2" a="1"/>
  <c r="FE162" i="2" a="1"/>
  <c r="FE166" i="2" a="1"/>
  <c r="VI162" i="2" a="1"/>
  <c r="VI166" i="2" a="1"/>
  <c r="VI164" i="2" a="1"/>
  <c r="AC160" i="2" a="1"/>
  <c r="AC158" i="2" a="1"/>
  <c r="AC156" i="2" a="1"/>
  <c r="LE160" i="2" a="1"/>
  <c r="LE158" i="2" a="1"/>
  <c r="LE156" i="2" a="1"/>
  <c r="AC166" i="2" a="1"/>
  <c r="AC164" i="2" a="1"/>
  <c r="AC162" i="2" a="1"/>
  <c r="FQ166" i="2" a="1"/>
  <c r="FQ164" i="2" a="1"/>
  <c r="FQ162" i="2" a="1"/>
  <c r="UQ164" i="2" a="1"/>
  <c r="UQ162" i="2" a="1"/>
  <c r="UQ166" i="2" a="1"/>
  <c r="JO164" i="2" a="1"/>
  <c r="JO166" i="2" a="1"/>
  <c r="JO162" i="2" a="1"/>
  <c r="AU158" i="2" a="1"/>
  <c r="AU156" i="2" a="1"/>
  <c r="AU160" i="2" a="1"/>
  <c r="NS160" i="2" a="1"/>
  <c r="NS158" i="2" a="1"/>
  <c r="NS156" i="2" a="1"/>
  <c r="BY166" i="2" a="1"/>
  <c r="BY164" i="2" a="1"/>
  <c r="BY162" i="2" a="1"/>
  <c r="DI154" i="2" a="1"/>
  <c r="DI152" i="2" a="1"/>
  <c r="DI150" i="2" a="1"/>
  <c r="BS156" i="2" a="1"/>
  <c r="BS160" i="2" a="1"/>
  <c r="BS158" i="2" a="1"/>
  <c r="CE158" i="2" a="1"/>
  <c r="CE156" i="2" a="1"/>
  <c r="CE160" i="2" a="1"/>
  <c r="CE154" i="2" a="1"/>
  <c r="CE152" i="2" a="1"/>
  <c r="CE150" i="2" a="1"/>
  <c r="KA164" i="2" a="1"/>
  <c r="KA166" i="2" a="1"/>
  <c r="KA162" i="2" a="1"/>
  <c r="CQ160" i="2" a="1"/>
  <c r="CQ158" i="2" a="1"/>
  <c r="CQ156" i="2" a="1"/>
  <c r="AO164" i="2" a="1"/>
  <c r="AO162" i="2" a="1"/>
  <c r="AO166" i="2" a="1"/>
  <c r="LQ160" i="2" a="1"/>
  <c r="LQ158" i="2" a="1"/>
  <c r="LQ156" i="2" a="1"/>
  <c r="BG160" i="2" a="1"/>
  <c r="BG158" i="2" a="1"/>
  <c r="BG156" i="2" a="1"/>
  <c r="AU166" i="2" a="1"/>
  <c r="AU164" i="2" a="1"/>
  <c r="AU162" i="2" a="1"/>
  <c r="VC162" i="2" a="1"/>
  <c r="VC166" i="2" a="1"/>
  <c r="VC164" i="2" a="1"/>
  <c r="LW166" i="2" a="1"/>
  <c r="LW164" i="2" a="1"/>
  <c r="LW162" i="2" a="1"/>
  <c r="AI154" i="2" a="1"/>
  <c r="AI152" i="2" a="1"/>
  <c r="AI150" i="2" a="1"/>
  <c r="BM158" i="2" a="1"/>
  <c r="BM156" i="2" a="1"/>
  <c r="BM160" i="2" a="1"/>
  <c r="NM160" i="2" a="1"/>
  <c r="NM158" i="2" a="1"/>
  <c r="NM156" i="2" a="1"/>
  <c r="IK166" i="2" a="1"/>
  <c r="IK164" i="2" a="1"/>
  <c r="IK162" i="2" a="1"/>
  <c r="EA160" i="2" a="1"/>
  <c r="EA156" i="2" a="1"/>
  <c r="EA158" i="2" a="1"/>
  <c r="CE164" i="2" a="1"/>
  <c r="CE162" i="2" a="1"/>
  <c r="CE166" i="2" a="1"/>
  <c r="OQ166" i="2" a="1"/>
  <c r="OQ164" i="2" a="1"/>
  <c r="OQ162" i="2" a="1"/>
  <c r="QS160" i="2" a="1"/>
  <c r="QS158" i="2" a="1"/>
  <c r="QS156" i="2" a="1"/>
  <c r="LE166" i="2" a="1"/>
  <c r="LE164" i="2" a="1"/>
  <c r="LE162" i="2" a="1"/>
  <c r="PO166" i="2" a="1"/>
  <c r="PO164" i="2" a="1"/>
  <c r="PO162" i="2" a="1"/>
  <c r="EM166" i="2" a="1"/>
  <c r="EM164" i="2" a="1"/>
  <c r="EM162" i="2" a="1"/>
  <c r="RW160" i="2" a="1"/>
  <c r="RW158" i="2" a="1"/>
  <c r="RW156" i="2" a="1"/>
  <c r="GU160" i="2" a="1"/>
  <c r="GU158" i="2" a="1"/>
  <c r="GU156" i="2" a="1"/>
  <c r="AU150" i="2" a="1"/>
  <c r="AU152" i="2" a="1"/>
  <c r="AU154" i="2" a="1"/>
  <c r="BA160" i="2" a="1"/>
  <c r="BA158" i="2" a="1"/>
  <c r="BA156" i="2" a="1"/>
  <c r="W166" i="2" a="1"/>
  <c r="W164" i="2" a="1"/>
  <c r="W162" i="2" a="1"/>
  <c r="HY164" i="2" a="1"/>
  <c r="HY162" i="2" a="1"/>
  <c r="HY166" i="2" a="1"/>
  <c r="DO160" i="2" a="1"/>
  <c r="DO158" i="2" a="1"/>
  <c r="DO156" i="2" a="1"/>
  <c r="DI160" i="2" a="1"/>
  <c r="DI158" i="2" a="1"/>
  <c r="DI156" i="2" a="1"/>
  <c r="RQ162" i="2" a="1"/>
  <c r="RQ166" i="2" a="1"/>
  <c r="RQ164" i="2" a="1"/>
  <c r="BA152" i="2" a="1"/>
  <c r="BA154" i="2" a="1"/>
  <c r="BA150" i="2" a="1"/>
  <c r="OE162" i="2" a="1"/>
  <c r="OE166" i="2" a="1"/>
  <c r="OE164" i="2" a="1"/>
  <c r="FE158" i="2" a="1"/>
  <c r="FE156" i="2" a="1"/>
  <c r="FE160" i="2" a="1"/>
  <c r="NA166" i="2" a="1"/>
  <c r="NA164" i="2" a="1"/>
  <c r="NA162" i="2" a="1"/>
  <c r="TA166" i="2" a="1"/>
  <c r="TA162" i="2" a="1"/>
  <c r="TA164" i="2" a="1"/>
  <c r="RQ156" i="2" a="1"/>
  <c r="RQ158" i="2" a="1"/>
  <c r="RQ160" i="2" a="1"/>
  <c r="GO156" i="2" a="1"/>
  <c r="GO160" i="2" a="1"/>
  <c r="GO158" i="2" a="1"/>
  <c r="QA166" i="2" a="1"/>
  <c r="QA164" i="2" a="1"/>
  <c r="QA162" i="2" a="1"/>
  <c r="EY166" i="2" a="1"/>
  <c r="EY164" i="2" a="1"/>
  <c r="EY162" i="2" a="1"/>
  <c r="SI160" i="2" a="1"/>
  <c r="SI158" i="2" a="1"/>
  <c r="SI156" i="2" a="1"/>
  <c r="HG160" i="2" a="1"/>
  <c r="HG158" i="2" a="1"/>
  <c r="HG156" i="2" a="1"/>
  <c r="BA164" i="2" a="1"/>
  <c r="BA162" i="2" a="1"/>
  <c r="BA166" i="2" a="1"/>
  <c r="AI166" i="2" a="1"/>
  <c r="AI164" i="2" a="1"/>
  <c r="AI162" i="2" a="1"/>
  <c r="NG164" i="2" a="1"/>
  <c r="NG162" i="2" a="1"/>
  <c r="NG166" i="2" a="1"/>
  <c r="ES160" i="2" a="1"/>
  <c r="ES158" i="2" a="1"/>
  <c r="ES156" i="2" a="1"/>
  <c r="CW154" i="2" a="1"/>
  <c r="CW152" i="2" a="1"/>
  <c r="CW150" i="2" a="1"/>
  <c r="SC156" i="2" a="1"/>
  <c r="SC158" i="2" a="1"/>
  <c r="SC160" i="2" a="1"/>
  <c r="HA160" i="2" a="1"/>
  <c r="HA158" i="2" a="1"/>
  <c r="HA156" i="2" a="1"/>
  <c r="LQ164" i="2" a="1"/>
  <c r="LQ162" i="2" a="1"/>
  <c r="LQ166" i="2" a="1"/>
  <c r="QM164" i="2" a="1"/>
  <c r="QM162" i="2" a="1"/>
  <c r="QM166" i="2" a="1"/>
  <c r="FK164" i="2" a="1"/>
  <c r="FK162" i="2" a="1"/>
  <c r="FK166" i="2" a="1"/>
  <c r="SU158" i="2" a="1"/>
  <c r="SU156" i="2" a="1"/>
  <c r="SU160" i="2" a="1"/>
  <c r="HS160" i="2" a="1"/>
  <c r="HS158" i="2" a="1"/>
  <c r="HS156" i="2" a="1"/>
  <c r="CQ152" i="2" a="1"/>
  <c r="CQ150" i="2" a="1"/>
  <c r="CQ154" i="2" a="1"/>
  <c r="MC160" i="2" a="1"/>
  <c r="MC158" i="2" a="1"/>
  <c r="MC156" i="2" a="1"/>
  <c r="HA164" i="2" a="1"/>
  <c r="HA162" i="2" a="1"/>
  <c r="HA166" i="2" a="1"/>
  <c r="OQ160" i="2" a="1"/>
  <c r="OQ158" i="2" a="1"/>
  <c r="OQ156" i="2" a="1"/>
  <c r="JU166" i="2" a="1"/>
  <c r="JU162" i="2" a="1"/>
  <c r="JU164" i="2" a="1"/>
  <c r="DU160" i="2" a="1"/>
  <c r="DU158" i="2" a="1"/>
  <c r="DU156" i="2" a="1"/>
  <c r="NS164" i="2" a="1"/>
  <c r="NS166" i="2" a="1"/>
  <c r="NS162" i="2" a="1"/>
  <c r="DC162" i="2" a="1"/>
  <c r="DC166" i="2" a="1"/>
  <c r="DC164" i="2" a="1"/>
  <c r="FW160" i="2" a="1"/>
  <c r="FW158" i="2" a="1"/>
  <c r="FW156" i="2" a="1"/>
  <c r="GI160" i="2" a="1"/>
  <c r="GI158" i="2" a="1"/>
  <c r="GI156" i="2" a="1"/>
  <c r="GC160" i="2" a="1"/>
  <c r="GC158" i="2" a="1"/>
  <c r="GC156" i="2" a="1"/>
  <c r="NY164" i="2" a="1"/>
  <c r="NY162" i="2" a="1"/>
  <c r="NY166" i="2" a="1"/>
  <c r="TM164" i="2" a="1"/>
  <c r="TM162" i="2" a="1"/>
  <c r="TM166" i="2" a="1"/>
  <c r="SO160" i="2" a="1"/>
  <c r="SO158" i="2" a="1"/>
  <c r="SO156" i="2" a="1"/>
  <c r="HM160" i="2" a="1"/>
  <c r="HM158" i="2" a="1"/>
  <c r="HM156" i="2" a="1"/>
  <c r="QY166" i="2" a="1"/>
  <c r="QY164" i="2" a="1"/>
  <c r="QY162" i="2" a="1"/>
  <c r="FW162" i="2" a="1"/>
  <c r="FW166" i="2" a="1"/>
  <c r="FW164" i="2" a="1"/>
  <c r="TG158" i="2" a="1"/>
  <c r="TG156" i="2" a="1"/>
  <c r="TG160" i="2" a="1"/>
  <c r="IE158" i="2" a="1"/>
  <c r="IE156" i="2" a="1"/>
  <c r="IE160" i="2" a="1"/>
  <c r="CW164" i="2" a="1"/>
  <c r="CW162" i="2" a="1"/>
  <c r="CW166" i="2" a="1"/>
  <c r="KY166" i="2" a="1"/>
  <c r="KY164" i="2" a="1"/>
  <c r="KY162" i="2" a="1"/>
  <c r="DC160" i="2" a="1"/>
  <c r="DC158" i="2" a="1"/>
  <c r="DC156" i="2" a="1"/>
  <c r="NY160" i="2" a="1"/>
  <c r="NY158" i="2" a="1"/>
  <c r="NY156" i="2" a="1"/>
  <c r="PC156" i="2" a="1"/>
  <c r="PC160" i="2" a="1"/>
  <c r="PC158" i="2" a="1"/>
  <c r="EY160" i="2" a="1"/>
  <c r="EY158" i="2" a="1"/>
  <c r="EY156" i="2" a="1"/>
  <c r="SC166" i="2" a="1"/>
  <c r="SC162" i="2" a="1"/>
  <c r="SC164" i="2" a="1"/>
  <c r="FQ160" i="2" a="1"/>
  <c r="FQ158" i="2" a="1"/>
  <c r="FQ156" i="2" a="1"/>
  <c r="TA160" i="2" a="1"/>
  <c r="TA158" i="2" a="1"/>
  <c r="TA156" i="2" a="1"/>
  <c r="HY160" i="2" a="1"/>
  <c r="HY158" i="2" a="1"/>
  <c r="HY156" i="2" a="1"/>
  <c r="MC166" i="2" a="1"/>
  <c r="MC164" i="2" a="1"/>
  <c r="MC162" i="2" a="1"/>
  <c r="RK162" i="2" a="1"/>
  <c r="RK166" i="2" a="1"/>
  <c r="RK164" i="2" a="1"/>
  <c r="GI166" i="2" a="1"/>
  <c r="GI164" i="2" a="1"/>
  <c r="GI162" i="2" a="1"/>
  <c r="TS156" i="2" a="1"/>
  <c r="TS160" i="2" a="1"/>
  <c r="TS158" i="2" a="1"/>
  <c r="IQ160" i="2" a="1"/>
  <c r="IQ158" i="2" a="1"/>
  <c r="IQ156" i="2" a="1"/>
  <c r="GO164" i="2" a="1"/>
  <c r="GO162" i="2" a="1"/>
  <c r="GO166" i="2" a="1"/>
  <c r="HM166" i="2" a="1"/>
  <c r="HM164" i="2" a="1"/>
  <c r="HM162" i="2" a="1"/>
  <c r="RE166" i="2" a="1"/>
  <c r="RE162" i="2" a="1"/>
  <c r="RE164" i="2" a="1"/>
  <c r="PO160" i="2" a="1"/>
  <c r="PO158" i="2" a="1"/>
  <c r="PO156" i="2" a="1"/>
  <c r="KG164" i="2" a="1"/>
  <c r="KG162" i="2" a="1"/>
  <c r="KG166" i="2" a="1"/>
  <c r="MO164" i="2" a="1"/>
  <c r="MO162" i="2" a="1"/>
  <c r="MO166" i="2" a="1"/>
  <c r="QY160" i="2" a="1"/>
  <c r="QY158" i="2" a="1"/>
  <c r="QY156" i="2" a="1"/>
  <c r="SO166" i="2" a="1"/>
  <c r="SO164" i="2" a="1"/>
  <c r="SO162" i="2" a="1"/>
  <c r="RE158" i="2" a="1"/>
  <c r="RE156" i="2" a="1"/>
  <c r="RE160" i="2" a="1"/>
  <c r="OK162" i="2" a="1"/>
  <c r="OK166" i="2" a="1"/>
  <c r="OK164" i="2" a="1"/>
  <c r="TY166" i="2" a="1"/>
  <c r="TY162" i="2" a="1"/>
  <c r="TY164" i="2" a="1"/>
  <c r="TM160" i="2" a="1"/>
  <c r="TM158" i="2" a="1"/>
  <c r="TM156" i="2" a="1"/>
  <c r="IK160" i="2" a="1"/>
  <c r="IK158" i="2" a="1"/>
  <c r="IK156" i="2" a="1"/>
  <c r="RW164" i="2" a="1"/>
  <c r="RW166" i="2" a="1"/>
  <c r="RW162" i="2" a="1"/>
  <c r="GU166" i="2" a="1"/>
  <c r="GU164" i="2" a="1"/>
  <c r="GU162" i="2" a="1"/>
  <c r="UE160" i="2" a="1"/>
  <c r="UE158" i="2" a="1"/>
  <c r="UE156" i="2" a="1"/>
  <c r="JC156" i="2" a="1"/>
  <c r="JC158" i="2" a="1"/>
  <c r="JC160" i="2" a="1"/>
  <c r="Q164" i="2" a="1"/>
  <c r="Q162" i="2" a="1"/>
  <c r="Q166" i="2" a="1"/>
  <c r="MO158" i="2" a="1"/>
  <c r="MO156" i="2" a="1"/>
  <c r="MO160" i="2" a="1"/>
  <c r="NA160" i="2" a="1"/>
  <c r="NA158" i="2" a="1"/>
  <c r="NA156" i="2" a="1"/>
  <c r="CK164" i="2" a="1"/>
  <c r="CK162" i="2" a="1"/>
  <c r="CK166" i="2" a="1"/>
  <c r="IW164" i="2" a="1"/>
  <c r="IW162" i="2" a="1"/>
  <c r="IW166" i="2" a="1"/>
  <c r="QA160" i="2" a="1"/>
  <c r="QA158" i="2" a="1"/>
  <c r="QA156" i="2" a="1"/>
  <c r="EA166" i="2" a="1"/>
  <c r="EA164" i="2" a="1"/>
  <c r="EA162" i="2" a="1"/>
  <c r="TY158" i="2" a="1"/>
  <c r="TY156" i="2" a="1"/>
  <c r="TY160" i="2" a="1"/>
  <c r="IW160" i="2" a="1"/>
  <c r="IW158" i="2" a="1"/>
  <c r="IW156" i="2" a="1"/>
  <c r="JO158" i="2" a="1"/>
  <c r="JO156" i="2" a="1"/>
  <c r="JO160" i="2" a="1"/>
  <c r="SI166" i="2" a="1"/>
  <c r="SI164" i="2" a="1"/>
  <c r="SI162" i="2" a="1"/>
  <c r="HG166" i="2" a="1"/>
  <c r="HG164" i="2" a="1"/>
  <c r="HG162" i="2" a="1"/>
  <c r="UQ156" i="2" a="1"/>
  <c r="UQ158" i="2" a="1"/>
  <c r="UQ160" i="2" a="1"/>
  <c r="KA160" i="2" a="1"/>
  <c r="KA158" i="2" a="1"/>
  <c r="KA156" i="2" a="1"/>
  <c r="BM164" i="2" a="1"/>
  <c r="BM162" i="2" a="1"/>
  <c r="BM166" i="2" a="1"/>
  <c r="GC164" i="2" a="1"/>
  <c r="GC162" i="2" a="1"/>
  <c r="GC166" i="2" a="1"/>
  <c r="MI166" i="2" a="1"/>
  <c r="MI164" i="2" a="1"/>
  <c r="MI162" i="2" a="1"/>
  <c r="MU164" i="2" a="1"/>
  <c r="MU162" i="2" a="1"/>
  <c r="MU166" i="2" a="1"/>
  <c r="JI166" i="2" a="1"/>
  <c r="JI164" i="2" a="1"/>
  <c r="JI162" i="2" a="1"/>
  <c r="DO166" i="2" a="1"/>
  <c r="DO162" i="2" a="1"/>
  <c r="DO164" i="2" a="1"/>
  <c r="OW166" i="2" a="1"/>
  <c r="OW164" i="2" a="1"/>
  <c r="OW162" i="2" a="1"/>
  <c r="UK166" i="2" a="1"/>
  <c r="UK164" i="2" a="1"/>
  <c r="UK162" i="2" a="1"/>
  <c r="UK160" i="2" a="1"/>
  <c r="UK158" i="2" a="1"/>
  <c r="UK156" i="2" a="1"/>
  <c r="JI158" i="2" a="1"/>
  <c r="JI156" i="2" a="1"/>
  <c r="JI160" i="2" a="1"/>
  <c r="LK156" i="2" a="1"/>
  <c r="LK158" i="2" a="1"/>
  <c r="LK160" i="2" a="1"/>
  <c r="SU166" i="2" a="1"/>
  <c r="SU164" i="2" a="1"/>
  <c r="SU162" i="2" a="1"/>
  <c r="HS166" i="2" a="1"/>
  <c r="HS164" i="2" a="1"/>
  <c r="HS162" i="2" a="1"/>
  <c r="VC160" i="2" a="1"/>
  <c r="VC158" i="2" a="1"/>
  <c r="VC156" i="2" a="1"/>
  <c r="KM160" i="2" a="1"/>
  <c r="KM158" i="2" a="1"/>
  <c r="KM156" i="2" a="1"/>
  <c r="AO152" i="2" a="1"/>
  <c r="AO154" i="2" a="1"/>
  <c r="AO150" i="2" a="1"/>
  <c r="DI164" i="2" a="1"/>
  <c r="DI162" i="2" a="1"/>
  <c r="DI166" i="2" a="1"/>
  <c r="EM156" i="2" a="1"/>
  <c r="EM158" i="2" a="1"/>
  <c r="EM160" i="2" a="1"/>
  <c r="CQ166" i="2" a="1"/>
  <c r="CQ162" i="2" a="1"/>
  <c r="CQ164" i="2" a="1"/>
  <c r="FK160" i="2" a="1"/>
  <c r="FK158" i="2" a="1"/>
  <c r="FK156" i="2" a="1"/>
  <c r="QG158" i="2" a="1"/>
  <c r="QG156" i="2" a="1"/>
  <c r="QG160" i="2" a="1"/>
  <c r="RK158" i="2" a="1"/>
  <c r="RK156" i="2" a="1"/>
  <c r="RK160" i="2" a="1"/>
  <c r="NM164" i="2" a="1"/>
  <c r="NM162" i="2" a="1"/>
  <c r="NM166" i="2" a="1"/>
  <c r="UW160" i="2" a="1"/>
  <c r="UW158" i="2" a="1"/>
  <c r="UW156" i="2" a="1"/>
  <c r="JU158" i="2" a="1"/>
  <c r="JU160" i="2" a="1"/>
  <c r="JU156" i="2" a="1"/>
  <c r="MI160" i="2" a="1"/>
  <c r="MI158" i="2" a="1"/>
  <c r="MI156" i="2" a="1"/>
  <c r="TG166" i="2" a="1"/>
  <c r="TG164" i="2" a="1"/>
  <c r="TG162" i="2" a="1"/>
  <c r="IE166" i="2" a="1"/>
  <c r="IE164" i="2" a="1"/>
  <c r="IE162" i="2" a="1"/>
  <c r="K160" i="2" a="1"/>
  <c r="K158" i="2" a="1"/>
  <c r="K156" i="2" a="1"/>
  <c r="KY160" i="2" a="1"/>
  <c r="KY158" i="2" a="1"/>
  <c r="KY156" i="2" a="1"/>
  <c r="Q154" i="2" a="1"/>
  <c r="Q152" i="2" a="1"/>
  <c r="Q150" i="2" a="1"/>
  <c r="CW158" i="2" a="1"/>
  <c r="CW156" i="2" a="1"/>
  <c r="CW160" i="2" a="1"/>
  <c r="OK158" i="2" a="1"/>
  <c r="OK156" i="2" a="1"/>
  <c r="OK160" i="2" a="1"/>
  <c r="OW160" i="2" a="1"/>
  <c r="OW158" i="2" a="1"/>
  <c r="OW156" i="2" a="1"/>
  <c r="EG160" i="2" a="1"/>
  <c r="EG158" i="2" a="1"/>
  <c r="EG156" i="2" a="1"/>
  <c r="QM160" i="2" a="1"/>
  <c r="QM158" i="2" a="1"/>
  <c r="QM156" i="2" a="1"/>
  <c r="PC166" i="2" a="1"/>
  <c r="PC164" i="2" a="1"/>
  <c r="PC162" i="2" a="1"/>
  <c r="EG164" i="2" a="1"/>
  <c r="EG162" i="2" a="1"/>
  <c r="EG166" i="2" a="1"/>
  <c r="PI166" i="2" a="1"/>
  <c r="PI162" i="2" a="1"/>
  <c r="PI164" i="2" a="1"/>
  <c r="UW166" i="2" a="1"/>
  <c r="UW162" i="2" a="1"/>
  <c r="UW164" i="2" a="1"/>
  <c r="VI160" i="2" a="1"/>
  <c r="VI158" i="2" a="1"/>
  <c r="VI156" i="2" a="1"/>
  <c r="KG156" i="2" a="1"/>
  <c r="KG158" i="2" a="1"/>
  <c r="KG160" i="2" a="1"/>
  <c r="NG160" i="2" a="1"/>
  <c r="NG158" i="2" a="1"/>
  <c r="NG156" i="2" a="1"/>
  <c r="DU166" i="2" a="1"/>
  <c r="DU164" i="2" a="1"/>
  <c r="DU162" i="2" a="1"/>
  <c r="TS166" i="2" a="1"/>
  <c r="TS164" i="2" a="1"/>
  <c r="TS162" i="2" a="1"/>
  <c r="IQ166" i="2" a="1"/>
  <c r="IQ164" i="2" a="1"/>
  <c r="IQ162" i="2" a="1"/>
  <c r="W160" i="2" a="1"/>
  <c r="W158" i="2" a="1"/>
  <c r="W156" i="2" a="1"/>
  <c r="LW160" i="2" a="1"/>
  <c r="LW158" i="2" a="1"/>
  <c r="LW156" i="2" a="1"/>
  <c r="K166" i="2" a="1"/>
  <c r="K164" i="2" a="1"/>
  <c r="K162" i="2" a="1"/>
  <c r="BY156" i="2" a="1"/>
  <c r="BY160" i="2" a="1"/>
  <c r="BY158" i="2" a="1"/>
  <c r="CK160" i="2" a="1"/>
  <c r="CK156" i="2" a="1"/>
  <c r="CK158" i="2" a="1"/>
  <c r="BG166" i="2" a="1"/>
  <c r="BG164" i="2" a="1"/>
  <c r="BG162" i="2" a="1"/>
  <c r="BS164" i="2" a="1"/>
  <c r="BS162" i="2" a="1"/>
  <c r="BS166" i="2" a="1"/>
  <c r="PI160" i="2" a="1"/>
  <c r="PI158" i="2" a="1"/>
  <c r="PI156" i="2" a="1"/>
  <c r="PU160" i="2" a="1"/>
  <c r="PU158" i="2" a="1"/>
  <c r="PU156" i="2" a="1"/>
  <c r="KS164" i="2" a="1"/>
  <c r="KS162" i="2" a="1"/>
  <c r="KS166" i="2" a="1"/>
  <c r="Q158" i="2" a="1"/>
  <c r="Q160" i="2" a="1"/>
  <c r="Q156" i="2" a="1"/>
  <c r="R157" i="2" s="1"/>
  <c r="KS158" i="2" a="1"/>
  <c r="KS156" i="2" a="1"/>
  <c r="KS160" i="2" a="1"/>
  <c r="OE160" i="2" a="1"/>
  <c r="OE158" i="2" a="1"/>
  <c r="OE156" i="2" a="1"/>
  <c r="UE164" i="2" a="1"/>
  <c r="UE162" i="2" a="1"/>
  <c r="UE166" i="2" a="1"/>
  <c r="JC164" i="2" a="1"/>
  <c r="JC162" i="2" a="1"/>
  <c r="JC166" i="2" a="1"/>
  <c r="AI160" i="2" a="1"/>
  <c r="AI158" i="2" a="1"/>
  <c r="AI156" i="2" a="1"/>
  <c r="MU160" i="2" a="1"/>
  <c r="MU158" i="2" a="1"/>
  <c r="MU156" i="2" a="1"/>
  <c r="BM154" i="2" a="1"/>
  <c r="BM152" i="2" a="1"/>
  <c r="BM150" i="2" a="1"/>
  <c r="H1987" i="2"/>
  <c r="B2034" i="2" s="1"/>
  <c r="D1943" i="2"/>
  <c r="ES167" i="2"/>
  <c r="ET165" i="2"/>
  <c r="ES164" i="2"/>
  <c r="ES165" i="2"/>
  <c r="GE168" i="2"/>
  <c r="Q156" i="2"/>
  <c r="Q158" i="2"/>
  <c r="Q159" i="2"/>
  <c r="EH160" i="2"/>
  <c r="IE127" i="2"/>
  <c r="JV164" i="2"/>
  <c r="LG168" i="2"/>
  <c r="LE167" i="2"/>
  <c r="LF167" i="2"/>
  <c r="LF165" i="2"/>
  <c r="LF162" i="2"/>
  <c r="LE162" i="2"/>
  <c r="LF164" i="2"/>
  <c r="LE164" i="2"/>
  <c r="LQ164" i="2"/>
  <c r="LQ166" i="2"/>
  <c r="LQ163" i="2"/>
  <c r="QA166" i="2"/>
  <c r="LM168" i="2"/>
  <c r="LK164" i="2"/>
  <c r="LL162" i="2"/>
  <c r="LK167" i="2"/>
  <c r="PO157" i="2"/>
  <c r="TH161" i="2"/>
  <c r="BA164" i="2"/>
  <c r="BH153" i="2"/>
  <c r="AC151" i="2"/>
  <c r="AD155" i="2"/>
  <c r="AD153" i="2"/>
  <c r="AD154" i="2"/>
  <c r="AC152" i="2"/>
  <c r="SC167" i="2"/>
  <c r="VJ165" i="2"/>
  <c r="VI162" i="2"/>
  <c r="NZ157" i="2"/>
  <c r="QT160" i="2"/>
  <c r="QT159" i="2"/>
  <c r="RQ160" i="2"/>
  <c r="FQ156" i="2"/>
  <c r="LF168" i="2"/>
  <c r="LF156" i="2"/>
  <c r="LE157" i="2"/>
  <c r="LF160" i="2"/>
  <c r="LE160" i="2"/>
  <c r="LF158" i="2"/>
  <c r="LE159" i="2"/>
  <c r="LF157" i="2"/>
  <c r="LE156" i="2"/>
  <c r="LF161" i="2"/>
  <c r="LE161" i="2"/>
  <c r="LF159" i="2"/>
  <c r="LE158" i="2"/>
  <c r="LE127" i="2"/>
  <c r="AC165" i="2"/>
  <c r="AC167" i="2"/>
  <c r="AD164" i="2"/>
  <c r="AC162" i="2"/>
  <c r="LW127" i="2"/>
  <c r="RK164" i="2"/>
  <c r="AU166" i="2"/>
  <c r="BT162" i="2"/>
  <c r="BS164" i="2"/>
  <c r="BS166" i="2"/>
  <c r="FL164" i="2"/>
  <c r="HH166" i="2"/>
  <c r="LX162" i="2"/>
  <c r="LW164" i="2"/>
  <c r="LW166" i="2"/>
  <c r="QB160" i="2"/>
  <c r="QY160" i="2"/>
  <c r="QZ158" i="2"/>
  <c r="QY161" i="2"/>
  <c r="QY159" i="2"/>
  <c r="QZ157" i="2"/>
  <c r="SV161" i="2"/>
  <c r="SV158" i="2"/>
  <c r="SU161" i="2"/>
  <c r="SV159" i="2"/>
  <c r="SV157" i="2"/>
  <c r="EA158" i="2"/>
  <c r="FW158" i="2"/>
  <c r="HT156" i="2"/>
  <c r="HT161" i="2"/>
  <c r="KA156" i="2"/>
  <c r="KB161" i="2"/>
  <c r="KB159" i="2"/>
  <c r="KA161" i="2"/>
  <c r="KB158" i="2"/>
  <c r="KY157" i="2"/>
  <c r="Q150" i="2"/>
  <c r="DJ150" i="2"/>
  <c r="EB4" i="1"/>
  <c r="DV17" i="1"/>
  <c r="EM165" i="2" l="1"/>
  <c r="RE159" i="2"/>
  <c r="RF159" i="2"/>
  <c r="JU164" i="2"/>
  <c r="R153" i="2"/>
  <c r="JU167" i="2"/>
  <c r="Q155" i="2"/>
  <c r="RQ162" i="2"/>
  <c r="BT157" i="2"/>
  <c r="HB161" i="2"/>
  <c r="OL157" i="2"/>
  <c r="KY159" i="2"/>
  <c r="HA160" i="2"/>
  <c r="OL160" i="2"/>
  <c r="EB159" i="2"/>
  <c r="RK166" i="2"/>
  <c r="NY158" i="2"/>
  <c r="JU163" i="2"/>
  <c r="Q152" i="2"/>
  <c r="R155" i="2"/>
  <c r="KZ159" i="2"/>
  <c r="KB156" i="2"/>
  <c r="KB168" i="2"/>
  <c r="EB160" i="2"/>
  <c r="SV156" i="2"/>
  <c r="QY157" i="2"/>
  <c r="QY158" i="2"/>
  <c r="LX167" i="2"/>
  <c r="LW162" i="2"/>
  <c r="BT167" i="2"/>
  <c r="BS162" i="2"/>
  <c r="RL164" i="2"/>
  <c r="AD162" i="2"/>
  <c r="AD165" i="2"/>
  <c r="NY159" i="2"/>
  <c r="RR166" i="2"/>
  <c r="AC153" i="2"/>
  <c r="BT159" i="2"/>
  <c r="LL164" i="2"/>
  <c r="LK166" i="2"/>
  <c r="LR162" i="2"/>
  <c r="LR165" i="2"/>
  <c r="JV167" i="2"/>
  <c r="JW168" i="2"/>
  <c r="HB160" i="2"/>
  <c r="R159" i="2"/>
  <c r="R156" i="2"/>
  <c r="ES162" i="2"/>
  <c r="R160" i="2"/>
  <c r="Q154" i="2"/>
  <c r="R150" i="2"/>
  <c r="KY160" i="2"/>
  <c r="KA157" i="2"/>
  <c r="EB168" i="2"/>
  <c r="SU156" i="2"/>
  <c r="QZ159" i="2"/>
  <c r="QZ161" i="2"/>
  <c r="LX163" i="2"/>
  <c r="LY168" i="2"/>
  <c r="BT163" i="2"/>
  <c r="BU168" i="2"/>
  <c r="RL162" i="2"/>
  <c r="AC164" i="2"/>
  <c r="AE168" i="2"/>
  <c r="NY160" i="2"/>
  <c r="AD152" i="2"/>
  <c r="AC154" i="2"/>
  <c r="BS158" i="2"/>
  <c r="LK165" i="2"/>
  <c r="LL166" i="2"/>
  <c r="LQ165" i="2"/>
  <c r="LR166" i="2"/>
  <c r="JU166" i="2"/>
  <c r="HB156" i="2"/>
  <c r="Q161" i="2"/>
  <c r="R168" i="2"/>
  <c r="ET166" i="2"/>
  <c r="R154" i="2"/>
  <c r="Q151" i="2"/>
  <c r="KZ157" i="2"/>
  <c r="LW163" i="2"/>
  <c r="BS163" i="2"/>
  <c r="RM168" i="2"/>
  <c r="NZ160" i="2"/>
  <c r="BT161" i="2"/>
  <c r="LL163" i="2"/>
  <c r="LR164" i="2"/>
  <c r="LQ167" i="2"/>
  <c r="JU162" i="2"/>
  <c r="HA159" i="2"/>
  <c r="HB168" i="2"/>
  <c r="R161" i="2"/>
  <c r="GD166" i="2"/>
  <c r="R151" i="2"/>
  <c r="Q168" i="2"/>
  <c r="KZ168" i="2"/>
  <c r="KA158" i="2"/>
  <c r="SU157" i="2"/>
  <c r="SU158" i="2"/>
  <c r="QZ160" i="2"/>
  <c r="QZ168" i="2"/>
  <c r="LX164" i="2"/>
  <c r="BT164" i="2"/>
  <c r="RL167" i="2"/>
  <c r="AD167" i="2"/>
  <c r="NY157" i="2"/>
  <c r="AC155" i="2"/>
  <c r="AD151" i="2"/>
  <c r="BS160" i="2"/>
  <c r="LL167" i="2"/>
  <c r="LK162" i="2"/>
  <c r="LR167" i="2"/>
  <c r="LS168" i="2"/>
  <c r="JV163" i="2"/>
  <c r="HB159" i="2"/>
  <c r="EH158" i="2"/>
  <c r="Q157" i="2"/>
  <c r="ET163" i="2"/>
  <c r="R152" i="2"/>
  <c r="KZ161" i="2"/>
  <c r="KA159" i="2"/>
  <c r="KA160" i="2"/>
  <c r="EB157" i="2"/>
  <c r="SU159" i="2"/>
  <c r="SU160" i="2"/>
  <c r="QZ156" i="2"/>
  <c r="LX165" i="2"/>
  <c r="LW167" i="2"/>
  <c r="BT165" i="2"/>
  <c r="BS167" i="2"/>
  <c r="RL163" i="2"/>
  <c r="AD166" i="2"/>
  <c r="AC163" i="2"/>
  <c r="NZ159" i="2"/>
  <c r="AD150" i="2"/>
  <c r="AC168" i="2"/>
  <c r="BS156" i="2"/>
  <c r="LK163" i="2"/>
  <c r="LQ162" i="2"/>
  <c r="JV162" i="2"/>
  <c r="JV165" i="2"/>
  <c r="HA157" i="2"/>
  <c r="EH156" i="2"/>
  <c r="R158" i="2"/>
  <c r="OK158" i="2"/>
  <c r="ES163" i="2"/>
  <c r="ES166" i="2"/>
  <c r="KZ156" i="2"/>
  <c r="KB160" i="2"/>
  <c r="EA157" i="2"/>
  <c r="SV160" i="2"/>
  <c r="LW165" i="2"/>
  <c r="BS165" i="2"/>
  <c r="RK163" i="2"/>
  <c r="AC166" i="2"/>
  <c r="NY161" i="2"/>
  <c r="JU165" i="2"/>
  <c r="HB157" i="2"/>
  <c r="EH168" i="2"/>
  <c r="OK161" i="2"/>
  <c r="ET167" i="2"/>
  <c r="ET162" i="2"/>
  <c r="TN157" i="2"/>
  <c r="BG157" i="2"/>
  <c r="PI159" i="2"/>
  <c r="TS165" i="2"/>
  <c r="OQ164" i="2"/>
  <c r="ET154" i="2"/>
  <c r="RE161" i="2"/>
  <c r="RF160" i="2"/>
  <c r="GP162" i="2"/>
  <c r="Y133" i="2"/>
  <c r="EA159" i="2"/>
  <c r="OL156" i="2"/>
  <c r="KY158" i="2"/>
  <c r="EB161" i="2"/>
  <c r="EB156" i="2"/>
  <c r="W163" i="2"/>
  <c r="RL166" i="2"/>
  <c r="LE126" i="2"/>
  <c r="NZ161" i="2"/>
  <c r="NZ156" i="2"/>
  <c r="RQ167" i="2"/>
  <c r="LF166" i="2"/>
  <c r="LE163" i="2"/>
  <c r="HA158" i="2"/>
  <c r="GC156" i="2"/>
  <c r="OL161" i="2"/>
  <c r="OL168" i="2"/>
  <c r="OK160" i="2"/>
  <c r="AV162" i="2"/>
  <c r="FR168" i="2"/>
  <c r="GC161" i="2"/>
  <c r="OL159" i="2"/>
  <c r="KZ158" i="2"/>
  <c r="KZ160" i="2"/>
  <c r="EA161" i="2"/>
  <c r="EA156" i="2"/>
  <c r="RK167" i="2"/>
  <c r="RK165" i="2"/>
  <c r="RQ158" i="2"/>
  <c r="NY156" i="2"/>
  <c r="NZ168" i="2"/>
  <c r="LE166" i="2"/>
  <c r="LF163" i="2"/>
  <c r="JV157" i="2"/>
  <c r="HB158" i="2"/>
  <c r="EG158" i="2"/>
  <c r="OK157" i="2"/>
  <c r="OK156" i="2"/>
  <c r="KY161" i="2"/>
  <c r="EB158" i="2"/>
  <c r="HG165" i="2"/>
  <c r="RL165" i="2"/>
  <c r="SD162" i="2"/>
  <c r="BB167" i="2"/>
  <c r="TH157" i="2"/>
  <c r="HA161" i="2"/>
  <c r="IQ160" i="2"/>
  <c r="LK126" i="2"/>
  <c r="DI154" i="2"/>
  <c r="BM154" i="2"/>
  <c r="QG159" i="2"/>
  <c r="BN152" i="2"/>
  <c r="LK161" i="2"/>
  <c r="QG161" i="2"/>
  <c r="AP154" i="2"/>
  <c r="JJ158" i="2"/>
  <c r="BA155" i="2"/>
  <c r="AI154" i="2"/>
  <c r="OE158" i="2"/>
  <c r="IQ159" i="2"/>
  <c r="BB151" i="2"/>
  <c r="AJ151" i="2"/>
  <c r="KZ163" i="2"/>
  <c r="BY162" i="2"/>
  <c r="LA168" i="2"/>
  <c r="BY165" i="2"/>
  <c r="HM164" i="2"/>
  <c r="KO168" i="2"/>
  <c r="DU162" i="2"/>
  <c r="FW165" i="2"/>
  <c r="FF160" i="2"/>
  <c r="PJ161" i="2"/>
  <c r="PI160" i="2"/>
  <c r="EG160" i="2"/>
  <c r="PJ159" i="2"/>
  <c r="EG126" i="2"/>
  <c r="EH167" i="2"/>
  <c r="QB156" i="2"/>
  <c r="QB163" i="2"/>
  <c r="PC161" i="2"/>
  <c r="EH164" i="2"/>
  <c r="OM168" i="2"/>
  <c r="FL161" i="2"/>
  <c r="TH165" i="2"/>
  <c r="OR162" i="2"/>
  <c r="DU158" i="2"/>
  <c r="VC159" i="2"/>
  <c r="TT166" i="2"/>
  <c r="RE160" i="2"/>
  <c r="RE156" i="2"/>
  <c r="TG162" i="2"/>
  <c r="DU161" i="2"/>
  <c r="CX153" i="2"/>
  <c r="CE150" i="2"/>
  <c r="CR156" i="2"/>
  <c r="VC160" i="2"/>
  <c r="RF161" i="2"/>
  <c r="RF156" i="2"/>
  <c r="OW156" i="2"/>
  <c r="CE168" i="2"/>
  <c r="RE157" i="2"/>
  <c r="RF168" i="2"/>
  <c r="NN159" i="2"/>
  <c r="DU126" i="2"/>
  <c r="OX168" i="2"/>
  <c r="SP167" i="2"/>
  <c r="PJ165" i="2"/>
  <c r="OE164" i="2"/>
  <c r="IW157" i="2"/>
  <c r="RF157" i="2"/>
  <c r="BM163" i="2"/>
  <c r="DD159" i="2"/>
  <c r="SO158" i="2"/>
  <c r="SO163" i="2"/>
  <c r="PK168" i="2"/>
  <c r="SJ161" i="2"/>
  <c r="IX168" i="2"/>
  <c r="RE158" i="2"/>
  <c r="DD160" i="2"/>
  <c r="SO160" i="2"/>
  <c r="SJ157" i="2"/>
  <c r="AP163" i="2"/>
  <c r="AP164" i="2"/>
  <c r="HT167" i="2"/>
  <c r="AO164" i="2"/>
  <c r="AO163" i="2"/>
  <c r="IW167" i="2"/>
  <c r="BY156" i="2"/>
  <c r="TB164" i="2"/>
  <c r="GJ156" i="2"/>
  <c r="GU157" i="2"/>
  <c r="MO164" i="2"/>
  <c r="JP159" i="2"/>
  <c r="IX164" i="2"/>
  <c r="GJ168" i="2"/>
  <c r="JP160" i="2"/>
  <c r="AO166" i="2"/>
  <c r="AP167" i="2"/>
  <c r="MV159" i="2"/>
  <c r="CE161" i="2"/>
  <c r="OX164" i="2"/>
  <c r="HA162" i="2"/>
  <c r="HS162" i="2"/>
  <c r="AP162" i="2"/>
  <c r="CE156" i="2"/>
  <c r="OX167" i="2"/>
  <c r="FF162" i="2"/>
  <c r="UE159" i="2"/>
  <c r="KG164" i="2"/>
  <c r="AP166" i="2"/>
  <c r="AO129" i="2"/>
  <c r="RW157" i="2"/>
  <c r="JD163" i="2"/>
  <c r="VD166" i="2"/>
  <c r="PP163" i="2"/>
  <c r="UW166" i="2"/>
  <c r="FF165" i="2"/>
  <c r="UE160" i="2"/>
  <c r="KH167" i="2"/>
  <c r="BN161" i="2"/>
  <c r="AO165" i="2"/>
  <c r="AQ135" i="2"/>
  <c r="UR160" i="2"/>
  <c r="JD164" i="2"/>
  <c r="PQ168" i="2"/>
  <c r="UW165" i="2"/>
  <c r="NM162" i="2"/>
  <c r="BN156" i="2"/>
  <c r="AO167" i="2"/>
  <c r="JO126" i="2"/>
  <c r="UR168" i="2"/>
  <c r="IF162" i="2"/>
  <c r="TB166" i="2"/>
  <c r="MO163" i="2"/>
  <c r="AP165" i="2"/>
  <c r="AQ168" i="2"/>
  <c r="ES130" i="2"/>
  <c r="HN157" i="2"/>
  <c r="OL165" i="2"/>
  <c r="AD135" i="2"/>
  <c r="UK157" i="2"/>
  <c r="GJ165" i="2"/>
  <c r="AE131" i="2"/>
  <c r="KA166" i="2"/>
  <c r="GI167" i="2"/>
  <c r="AF131" i="2"/>
  <c r="AE135" i="2"/>
  <c r="LK127" i="2"/>
  <c r="LN135" i="2" s="1"/>
  <c r="TT157" i="2"/>
  <c r="KB162" i="2"/>
  <c r="SI167" i="2"/>
  <c r="AC128" i="2"/>
  <c r="LR160" i="2"/>
  <c r="TT168" i="2"/>
  <c r="SI165" i="2"/>
  <c r="IK158" i="2"/>
  <c r="AC138" i="2"/>
  <c r="FS168" i="2"/>
  <c r="IK161" i="2"/>
  <c r="NY163" i="2"/>
  <c r="DP165" i="2"/>
  <c r="AI161" i="2"/>
  <c r="DO167" i="2"/>
  <c r="GO161" i="2"/>
  <c r="AD158" i="2"/>
  <c r="AI156" i="2"/>
  <c r="UK161" i="2"/>
  <c r="MD158" i="2"/>
  <c r="AD128" i="2"/>
  <c r="AJ157" i="2"/>
  <c r="AJ168" i="2"/>
  <c r="TS157" i="2"/>
  <c r="KB167" i="2"/>
  <c r="KA162" i="2"/>
  <c r="GI165" i="2"/>
  <c r="GJ166" i="2"/>
  <c r="DO165" i="2"/>
  <c r="DP166" i="2"/>
  <c r="SJ167" i="2"/>
  <c r="SJ164" i="2"/>
  <c r="IL159" i="2"/>
  <c r="IL160" i="2"/>
  <c r="GP168" i="2"/>
  <c r="AC158" i="2"/>
  <c r="AC161" i="2"/>
  <c r="UL161" i="2"/>
  <c r="UL156" i="2"/>
  <c r="MC158" i="2"/>
  <c r="MC160" i="2"/>
  <c r="AD130" i="2"/>
  <c r="AE132" i="2"/>
  <c r="AF133" i="2"/>
  <c r="AC129" i="2"/>
  <c r="AF139" i="2"/>
  <c r="LR158" i="2"/>
  <c r="AF135" i="2"/>
  <c r="AI157" i="2"/>
  <c r="TT158" i="2"/>
  <c r="KB163" i="2"/>
  <c r="KC168" i="2"/>
  <c r="GI166" i="2"/>
  <c r="GJ162" i="2"/>
  <c r="DO166" i="2"/>
  <c r="DP162" i="2"/>
  <c r="SI164" i="2"/>
  <c r="SJ162" i="2"/>
  <c r="NG159" i="2"/>
  <c r="IK160" i="2"/>
  <c r="IK157" i="2"/>
  <c r="AD159" i="2"/>
  <c r="AD160" i="2"/>
  <c r="UK156" i="2"/>
  <c r="UL168" i="2"/>
  <c r="MD159" i="2"/>
  <c r="MD160" i="2"/>
  <c r="TM162" i="2"/>
  <c r="AD132" i="2"/>
  <c r="AE133" i="2"/>
  <c r="AF137" i="2"/>
  <c r="AC130" i="2"/>
  <c r="AE139" i="2"/>
  <c r="AD134" i="2"/>
  <c r="KA163" i="2"/>
  <c r="GJ167" i="2"/>
  <c r="GI162" i="2"/>
  <c r="DP167" i="2"/>
  <c r="DO162" i="2"/>
  <c r="SJ165" i="2"/>
  <c r="SI162" i="2"/>
  <c r="NG156" i="2"/>
  <c r="IL161" i="2"/>
  <c r="IL156" i="2"/>
  <c r="AC160" i="2"/>
  <c r="AC157" i="2"/>
  <c r="UL157" i="2"/>
  <c r="MC161" i="2"/>
  <c r="MC157" i="2"/>
  <c r="TN167" i="2"/>
  <c r="AF128" i="2"/>
  <c r="AD136" i="2"/>
  <c r="AE136" i="2"/>
  <c r="AD139" i="2"/>
  <c r="AC131" i="2"/>
  <c r="AC134" i="2"/>
  <c r="AJ158" i="2"/>
  <c r="TS158" i="2"/>
  <c r="AI158" i="2"/>
  <c r="TT159" i="2"/>
  <c r="TT161" i="2"/>
  <c r="KB164" i="2"/>
  <c r="GJ163" i="2"/>
  <c r="GK168" i="2"/>
  <c r="DP163" i="2"/>
  <c r="DQ168" i="2"/>
  <c r="SJ163" i="2"/>
  <c r="SK168" i="2"/>
  <c r="IK156" i="2"/>
  <c r="IL168" i="2"/>
  <c r="AD161" i="2"/>
  <c r="AD156" i="2"/>
  <c r="UK159" i="2"/>
  <c r="MD161" i="2"/>
  <c r="MD156" i="2"/>
  <c r="TN165" i="2"/>
  <c r="AF130" i="2"/>
  <c r="AD138" i="2"/>
  <c r="AE137" i="2"/>
  <c r="AD129" i="2"/>
  <c r="AC132" i="2"/>
  <c r="AE134" i="2"/>
  <c r="AJ159" i="2"/>
  <c r="AJ160" i="2"/>
  <c r="TS159" i="2"/>
  <c r="TS160" i="2"/>
  <c r="KA164" i="2"/>
  <c r="GI163" i="2"/>
  <c r="DO163" i="2"/>
  <c r="SI163" i="2"/>
  <c r="IL157" i="2"/>
  <c r="AC156" i="2"/>
  <c r="AD168" i="2"/>
  <c r="UL158" i="2"/>
  <c r="MC156" i="2"/>
  <c r="MD168" i="2"/>
  <c r="AF132" i="2"/>
  <c r="AE128" i="2"/>
  <c r="AE138" i="2"/>
  <c r="AD131" i="2"/>
  <c r="AC133" i="2"/>
  <c r="FR166" i="2"/>
  <c r="AF134" i="2"/>
  <c r="AI159" i="2"/>
  <c r="AI160" i="2"/>
  <c r="TT160" i="2"/>
  <c r="TT156" i="2"/>
  <c r="KB165" i="2"/>
  <c r="KA167" i="2"/>
  <c r="GJ164" i="2"/>
  <c r="DP164" i="2"/>
  <c r="SI166" i="2"/>
  <c r="IK159" i="2"/>
  <c r="GO158" i="2"/>
  <c r="AD157" i="2"/>
  <c r="UK158" i="2"/>
  <c r="UK160" i="2"/>
  <c r="MD157" i="2"/>
  <c r="NZ166" i="2"/>
  <c r="AF136" i="2"/>
  <c r="AE129" i="2"/>
  <c r="AC139" i="2"/>
  <c r="AD133" i="2"/>
  <c r="AC136" i="2"/>
  <c r="FQ164" i="2"/>
  <c r="AC135" i="2"/>
  <c r="AC126" i="2"/>
  <c r="AJ161" i="2"/>
  <c r="TS161" i="2"/>
  <c r="KA165" i="2"/>
  <c r="AC159" i="2"/>
  <c r="UL159" i="2"/>
  <c r="NZ165" i="2"/>
  <c r="AF138" i="2"/>
  <c r="AE130" i="2"/>
  <c r="AF129" i="2"/>
  <c r="AD137" i="2"/>
  <c r="AC137" i="2"/>
  <c r="DF128" i="2"/>
  <c r="BU131" i="2"/>
  <c r="RK126" i="2"/>
  <c r="BU132" i="2"/>
  <c r="DD164" i="2"/>
  <c r="MI163" i="2"/>
  <c r="KH157" i="2"/>
  <c r="RK160" i="2"/>
  <c r="EZ158" i="2"/>
  <c r="GU126" i="2"/>
  <c r="QN165" i="2"/>
  <c r="EU139" i="2"/>
  <c r="EN151" i="2"/>
  <c r="BY153" i="2"/>
  <c r="GU167" i="2"/>
  <c r="TB158" i="2"/>
  <c r="BT150" i="2"/>
  <c r="GV163" i="2"/>
  <c r="RX167" i="2"/>
  <c r="UE166" i="2"/>
  <c r="BS155" i="2"/>
  <c r="ET161" i="2"/>
  <c r="PU158" i="2"/>
  <c r="BT138" i="2"/>
  <c r="EZ162" i="2"/>
  <c r="ET156" i="2"/>
  <c r="PU160" i="2"/>
  <c r="AV155" i="2"/>
  <c r="BS137" i="2"/>
  <c r="RK159" i="2"/>
  <c r="FA168" i="2"/>
  <c r="S136" i="2"/>
  <c r="EY158" i="2"/>
  <c r="UF166" i="2"/>
  <c r="QM166" i="2"/>
  <c r="KG159" i="2"/>
  <c r="ES156" i="2"/>
  <c r="ET168" i="2"/>
  <c r="PV159" i="2"/>
  <c r="PV160" i="2"/>
  <c r="AU168" i="2"/>
  <c r="EM151" i="2"/>
  <c r="EM152" i="2"/>
  <c r="BT155" i="2"/>
  <c r="BS152" i="2"/>
  <c r="BS128" i="2"/>
  <c r="BS138" i="2"/>
  <c r="BU133" i="2"/>
  <c r="BZ152" i="2"/>
  <c r="BY154" i="2"/>
  <c r="RL161" i="2"/>
  <c r="RL157" i="2"/>
  <c r="GV167" i="2"/>
  <c r="GU162" i="2"/>
  <c r="EY163" i="2"/>
  <c r="RX162" i="2"/>
  <c r="HZ168" i="2"/>
  <c r="SD161" i="2"/>
  <c r="BU135" i="2"/>
  <c r="EZ160" i="2"/>
  <c r="UE167" i="2"/>
  <c r="UE165" i="2"/>
  <c r="QN166" i="2"/>
  <c r="KH158" i="2"/>
  <c r="ET157" i="2"/>
  <c r="PU161" i="2"/>
  <c r="PU157" i="2"/>
  <c r="EN150" i="2"/>
  <c r="EN153" i="2"/>
  <c r="BS154" i="2"/>
  <c r="BT153" i="2"/>
  <c r="BS129" i="2"/>
  <c r="BT137" i="2"/>
  <c r="BU136" i="2"/>
  <c r="BY152" i="2"/>
  <c r="BZ155" i="2"/>
  <c r="RK161" i="2"/>
  <c r="RK156" i="2"/>
  <c r="GV162" i="2"/>
  <c r="GW168" i="2"/>
  <c r="EZ165" i="2"/>
  <c r="RW163" i="2"/>
  <c r="EY159" i="2"/>
  <c r="EY160" i="2"/>
  <c r="UF167" i="2"/>
  <c r="UF164" i="2"/>
  <c r="QM167" i="2"/>
  <c r="QN162" i="2"/>
  <c r="KG158" i="2"/>
  <c r="KG161" i="2"/>
  <c r="ES159" i="2"/>
  <c r="PV161" i="2"/>
  <c r="PV156" i="2"/>
  <c r="EM153" i="2"/>
  <c r="EN154" i="2"/>
  <c r="BS153" i="2"/>
  <c r="BV138" i="2"/>
  <c r="BS130" i="2"/>
  <c r="BT139" i="2"/>
  <c r="BU137" i="2"/>
  <c r="BY155" i="2"/>
  <c r="BZ151" i="2"/>
  <c r="DP161" i="2"/>
  <c r="RL156" i="2"/>
  <c r="RL168" i="2"/>
  <c r="GU163" i="2"/>
  <c r="EY164" i="2"/>
  <c r="RW164" i="2"/>
  <c r="EM126" i="2"/>
  <c r="EZ161" i="2"/>
  <c r="EZ156" i="2"/>
  <c r="UE164" i="2"/>
  <c r="UF162" i="2"/>
  <c r="QN167" i="2"/>
  <c r="QM162" i="2"/>
  <c r="RK127" i="2"/>
  <c r="RK134" i="2" s="1"/>
  <c r="GU127" i="2"/>
  <c r="GU135" i="2" s="1"/>
  <c r="KH159" i="2"/>
  <c r="KH160" i="2"/>
  <c r="ET158" i="2"/>
  <c r="PU156" i="2"/>
  <c r="PV168" i="2"/>
  <c r="AU151" i="2"/>
  <c r="ET132" i="2"/>
  <c r="EN152" i="2"/>
  <c r="EM155" i="2"/>
  <c r="BT152" i="2"/>
  <c r="BT128" i="2"/>
  <c r="BS131" i="2"/>
  <c r="BU128" i="2"/>
  <c r="BU138" i="2"/>
  <c r="BZ154" i="2"/>
  <c r="BY151" i="2"/>
  <c r="DO160" i="2"/>
  <c r="RK157" i="2"/>
  <c r="GV165" i="2"/>
  <c r="EZ164" i="2"/>
  <c r="EY166" i="2"/>
  <c r="EZ159" i="2"/>
  <c r="BS126" i="2"/>
  <c r="EY161" i="2"/>
  <c r="EY156" i="2"/>
  <c r="UF165" i="2"/>
  <c r="UE162" i="2"/>
  <c r="QN163" i="2"/>
  <c r="QM165" i="2"/>
  <c r="KG160" i="2"/>
  <c r="KG157" i="2"/>
  <c r="ES158" i="2"/>
  <c r="ES161" i="2"/>
  <c r="PV157" i="2"/>
  <c r="AV150" i="2"/>
  <c r="EU133" i="2"/>
  <c r="EN155" i="2"/>
  <c r="EN136" i="2"/>
  <c r="BS150" i="2"/>
  <c r="BT130" i="2"/>
  <c r="BS132" i="2"/>
  <c r="BU129" i="2"/>
  <c r="BS139" i="2"/>
  <c r="BZ150" i="2"/>
  <c r="BY168" i="2"/>
  <c r="DP157" i="2"/>
  <c r="RL159" i="2"/>
  <c r="GU164" i="2"/>
  <c r="EY165" i="2"/>
  <c r="EZ166" i="2"/>
  <c r="RW165" i="2"/>
  <c r="ES134" i="2"/>
  <c r="DP139" i="2"/>
  <c r="EO132" i="2"/>
  <c r="Q137" i="2"/>
  <c r="EZ157" i="2"/>
  <c r="EZ168" i="2"/>
  <c r="UF163" i="2"/>
  <c r="UG168" i="2"/>
  <c r="QM163" i="2"/>
  <c r="QN164" i="2"/>
  <c r="KH161" i="2"/>
  <c r="KH156" i="2"/>
  <c r="ET159" i="2"/>
  <c r="ET160" i="2"/>
  <c r="PU159" i="2"/>
  <c r="AU153" i="2"/>
  <c r="EV137" i="2"/>
  <c r="EM154" i="2"/>
  <c r="EM168" i="2"/>
  <c r="BT151" i="2"/>
  <c r="BT132" i="2"/>
  <c r="BS133" i="2"/>
  <c r="BU130" i="2"/>
  <c r="BS168" i="2"/>
  <c r="BY150" i="2"/>
  <c r="DO156" i="2"/>
  <c r="RK158" i="2"/>
  <c r="GV164" i="2"/>
  <c r="GU166" i="2"/>
  <c r="EY167" i="2"/>
  <c r="EZ163" i="2"/>
  <c r="RX165" i="2"/>
  <c r="QM164" i="2"/>
  <c r="KG156" i="2"/>
  <c r="ES160" i="2"/>
  <c r="ES157" i="2"/>
  <c r="BS151" i="2"/>
  <c r="BT154" i="2"/>
  <c r="BT136" i="2"/>
  <c r="BS136" i="2"/>
  <c r="RL158" i="2"/>
  <c r="GU165" i="2"/>
  <c r="EZ167" i="2"/>
  <c r="RW166" i="2"/>
  <c r="MI165" i="2"/>
  <c r="TB157" i="2"/>
  <c r="MC126" i="2"/>
  <c r="Z136" i="2"/>
  <c r="QA161" i="2"/>
  <c r="QA156" i="2"/>
  <c r="PD156" i="2"/>
  <c r="HG166" i="2"/>
  <c r="HH162" i="2"/>
  <c r="AV167" i="2"/>
  <c r="AU162" i="2"/>
  <c r="X164" i="2"/>
  <c r="HM159" i="2"/>
  <c r="FR157" i="2"/>
  <c r="RR159" i="2"/>
  <c r="RR160" i="2"/>
  <c r="VJ162" i="2"/>
  <c r="VI165" i="2"/>
  <c r="SD166" i="2"/>
  <c r="SD164" i="2"/>
  <c r="OK164" i="2"/>
  <c r="BG152" i="2"/>
  <c r="BH155" i="2"/>
  <c r="BB164" i="2"/>
  <c r="BA167" i="2"/>
  <c r="FK159" i="2"/>
  <c r="FK160" i="2"/>
  <c r="TG161" i="2"/>
  <c r="TG156" i="2"/>
  <c r="PP159" i="2"/>
  <c r="QB167" i="2"/>
  <c r="QA162" i="2"/>
  <c r="JV158" i="2"/>
  <c r="GD161" i="2"/>
  <c r="GD156" i="2"/>
  <c r="EG166" i="2"/>
  <c r="QB157" i="2"/>
  <c r="QB168" i="2"/>
  <c r="PC156" i="2"/>
  <c r="HH167" i="2"/>
  <c r="HG162" i="2"/>
  <c r="AV163" i="2"/>
  <c r="AW168" i="2"/>
  <c r="W164" i="2"/>
  <c r="HN158" i="2"/>
  <c r="FQ159" i="2"/>
  <c r="RQ161" i="2"/>
  <c r="RQ157" i="2"/>
  <c r="VJ164" i="2"/>
  <c r="VJ166" i="2"/>
  <c r="SC166" i="2"/>
  <c r="SC165" i="2"/>
  <c r="OL166" i="2"/>
  <c r="BH152" i="2"/>
  <c r="BG155" i="2"/>
  <c r="BB166" i="2"/>
  <c r="BA163" i="2"/>
  <c r="FL160" i="2"/>
  <c r="FL157" i="2"/>
  <c r="TH156" i="2"/>
  <c r="TH168" i="2"/>
  <c r="PO158" i="2"/>
  <c r="QB162" i="2"/>
  <c r="QC168" i="2"/>
  <c r="JU160" i="2"/>
  <c r="GC157" i="2"/>
  <c r="GD168" i="2"/>
  <c r="EG162" i="2"/>
  <c r="EG164" i="2"/>
  <c r="QA157" i="2"/>
  <c r="PD157" i="2"/>
  <c r="PD158" i="2"/>
  <c r="HH163" i="2"/>
  <c r="HI168" i="2"/>
  <c r="AU163" i="2"/>
  <c r="X165" i="2"/>
  <c r="W167" i="2"/>
  <c r="FQ126" i="2"/>
  <c r="MC127" i="2"/>
  <c r="MD135" i="2" s="1"/>
  <c r="HM158" i="2"/>
  <c r="HM161" i="2"/>
  <c r="FR158" i="2"/>
  <c r="RR161" i="2"/>
  <c r="RR156" i="2"/>
  <c r="VI164" i="2"/>
  <c r="VI167" i="2"/>
  <c r="SD165" i="2"/>
  <c r="SE168" i="2"/>
  <c r="OK167" i="2"/>
  <c r="BH154" i="2"/>
  <c r="BG151" i="2"/>
  <c r="BA166" i="2"/>
  <c r="BB163" i="2"/>
  <c r="FK161" i="2"/>
  <c r="FK156" i="2"/>
  <c r="TG157" i="2"/>
  <c r="PP158" i="2"/>
  <c r="PP160" i="2"/>
  <c r="QA163" i="2"/>
  <c r="JU159" i="2"/>
  <c r="JV160" i="2"/>
  <c r="GD157" i="2"/>
  <c r="EH163" i="2"/>
  <c r="TG126" i="2"/>
  <c r="JO127" i="2"/>
  <c r="JO135" i="2" s="1"/>
  <c r="QB158" i="2"/>
  <c r="PC157" i="2"/>
  <c r="PC158" i="2"/>
  <c r="HG163" i="2"/>
  <c r="AV164" i="2"/>
  <c r="W165" i="2"/>
  <c r="X166" i="2"/>
  <c r="HN159" i="2"/>
  <c r="HN160" i="2"/>
  <c r="FQ158" i="2"/>
  <c r="FQ161" i="2"/>
  <c r="RQ156" i="2"/>
  <c r="RR168" i="2"/>
  <c r="VJ167" i="2"/>
  <c r="VK168" i="2"/>
  <c r="SC164" i="2"/>
  <c r="OL167" i="2"/>
  <c r="OK162" i="2"/>
  <c r="BG154" i="2"/>
  <c r="BH151" i="2"/>
  <c r="BA162" i="2"/>
  <c r="BC168" i="2"/>
  <c r="FL156" i="2"/>
  <c r="FL168" i="2"/>
  <c r="TH159" i="2"/>
  <c r="PO159" i="2"/>
  <c r="PO160" i="2"/>
  <c r="QA164" i="2"/>
  <c r="JV159" i="2"/>
  <c r="JU156" i="2"/>
  <c r="GC158" i="2"/>
  <c r="EH165" i="2"/>
  <c r="QA158" i="2"/>
  <c r="PD159" i="2"/>
  <c r="PD161" i="2"/>
  <c r="HH164" i="2"/>
  <c r="AU164" i="2"/>
  <c r="W166" i="2"/>
  <c r="X162" i="2"/>
  <c r="HM160" i="2"/>
  <c r="HM157" i="2"/>
  <c r="FR159" i="2"/>
  <c r="FR160" i="2"/>
  <c r="RR157" i="2"/>
  <c r="VI166" i="2"/>
  <c r="SC162" i="2"/>
  <c r="OK166" i="2"/>
  <c r="OL163" i="2"/>
  <c r="BG150" i="2"/>
  <c r="BG168" i="2"/>
  <c r="BB162" i="2"/>
  <c r="FK157" i="2"/>
  <c r="TG158" i="2"/>
  <c r="PP161" i="2"/>
  <c r="PP157" i="2"/>
  <c r="QB164" i="2"/>
  <c r="JU161" i="2"/>
  <c r="JV168" i="2"/>
  <c r="GD158" i="2"/>
  <c r="EG163" i="2"/>
  <c r="EH166" i="2"/>
  <c r="AW132" i="2"/>
  <c r="HG126" i="2"/>
  <c r="QB159" i="2"/>
  <c r="QB161" i="2"/>
  <c r="PC159" i="2"/>
  <c r="PC160" i="2"/>
  <c r="HG164" i="2"/>
  <c r="AV165" i="2"/>
  <c r="AU167" i="2"/>
  <c r="X167" i="2"/>
  <c r="W162" i="2"/>
  <c r="HN161" i="2"/>
  <c r="HN156" i="2"/>
  <c r="FQ160" i="2"/>
  <c r="FQ157" i="2"/>
  <c r="RQ159" i="2"/>
  <c r="VI163" i="2"/>
  <c r="SD163" i="2"/>
  <c r="OK163" i="2"/>
  <c r="OL164" i="2"/>
  <c r="BH150" i="2"/>
  <c r="BA165" i="2"/>
  <c r="FL159" i="2"/>
  <c r="TH158" i="2"/>
  <c r="TH160" i="2"/>
  <c r="PO161" i="2"/>
  <c r="PO156" i="2"/>
  <c r="QA165" i="2"/>
  <c r="QA167" i="2"/>
  <c r="JV161" i="2"/>
  <c r="GC159" i="2"/>
  <c r="GC160" i="2"/>
  <c r="GC126" i="2"/>
  <c r="EH162" i="2"/>
  <c r="EG167" i="2"/>
  <c r="CN129" i="2"/>
  <c r="Y129" i="2"/>
  <c r="QA159" i="2"/>
  <c r="PD160" i="2"/>
  <c r="HH165" i="2"/>
  <c r="AU165" i="2"/>
  <c r="X163" i="2"/>
  <c r="Y168" i="2"/>
  <c r="HM156" i="2"/>
  <c r="FR161" i="2"/>
  <c r="SC163" i="2"/>
  <c r="OL162" i="2"/>
  <c r="TG159" i="2"/>
  <c r="PP156" i="2"/>
  <c r="QB165" i="2"/>
  <c r="GD159" i="2"/>
  <c r="EG165" i="2"/>
  <c r="CK155" i="2"/>
  <c r="HS161" i="2"/>
  <c r="HS156" i="2"/>
  <c r="BH158" i="2"/>
  <c r="FK164" i="2"/>
  <c r="EM166" i="2"/>
  <c r="EN162" i="2"/>
  <c r="CQ166" i="2"/>
  <c r="TM159" i="2"/>
  <c r="QS161" i="2"/>
  <c r="QS157" i="2"/>
  <c r="X133" i="2"/>
  <c r="W139" i="2"/>
  <c r="IL162" i="2"/>
  <c r="CK139" i="2"/>
  <c r="W126" i="2"/>
  <c r="HT157" i="2"/>
  <c r="HT168" i="2"/>
  <c r="BG158" i="2"/>
  <c r="FL165" i="2"/>
  <c r="FK167" i="2"/>
  <c r="EN167" i="2"/>
  <c r="EM162" i="2"/>
  <c r="CR167" i="2"/>
  <c r="IK126" i="2"/>
  <c r="JU126" i="2"/>
  <c r="TN158" i="2"/>
  <c r="QT161" i="2"/>
  <c r="QT156" i="2"/>
  <c r="NA166" i="2"/>
  <c r="DQ131" i="2"/>
  <c r="CQ153" i="2"/>
  <c r="W129" i="2"/>
  <c r="IL165" i="2"/>
  <c r="HS157" i="2"/>
  <c r="BH159" i="2"/>
  <c r="BH160" i="2"/>
  <c r="FK165" i="2"/>
  <c r="FL166" i="2"/>
  <c r="EN163" i="2"/>
  <c r="EO168" i="2"/>
  <c r="CR164" i="2"/>
  <c r="TM158" i="2"/>
  <c r="TM160" i="2"/>
  <c r="QS156" i="2"/>
  <c r="QT168" i="2"/>
  <c r="CQ137" i="2"/>
  <c r="W133" i="2"/>
  <c r="HT158" i="2"/>
  <c r="BG159" i="2"/>
  <c r="BG160" i="2"/>
  <c r="FK166" i="2"/>
  <c r="FL162" i="2"/>
  <c r="EM163" i="2"/>
  <c r="CQ164" i="2"/>
  <c r="VI157" i="2"/>
  <c r="TN159" i="2"/>
  <c r="TN160" i="2"/>
  <c r="QT157" i="2"/>
  <c r="EP130" i="2"/>
  <c r="Z139" i="2"/>
  <c r="HS158" i="2"/>
  <c r="BH161" i="2"/>
  <c r="BH156" i="2"/>
  <c r="FL167" i="2"/>
  <c r="FK162" i="2"/>
  <c r="EN164" i="2"/>
  <c r="CR162" i="2"/>
  <c r="QM126" i="2"/>
  <c r="TM161" i="2"/>
  <c r="TM157" i="2"/>
  <c r="QS159" i="2"/>
  <c r="EN129" i="2"/>
  <c r="W154" i="2"/>
  <c r="Z133" i="2"/>
  <c r="W161" i="2"/>
  <c r="HT159" i="2"/>
  <c r="HT160" i="2"/>
  <c r="BG161" i="2"/>
  <c r="BG156" i="2"/>
  <c r="FL163" i="2"/>
  <c r="FM168" i="2"/>
  <c r="EM164" i="2"/>
  <c r="CQ162" i="2"/>
  <c r="FK126" i="2"/>
  <c r="TN161" i="2"/>
  <c r="TN156" i="2"/>
  <c r="QT158" i="2"/>
  <c r="EN139" i="2"/>
  <c r="X151" i="2"/>
  <c r="X132" i="2"/>
  <c r="KM159" i="2"/>
  <c r="W158" i="2"/>
  <c r="BG129" i="2"/>
  <c r="HS159" i="2"/>
  <c r="BH157" i="2"/>
  <c r="EN165" i="2"/>
  <c r="EM167" i="2"/>
  <c r="TM156" i="2"/>
  <c r="QS158" i="2"/>
  <c r="X153" i="2"/>
  <c r="KA126" i="2"/>
  <c r="AP129" i="2"/>
  <c r="DJ154" i="2"/>
  <c r="DI151" i="2"/>
  <c r="BN154" i="2"/>
  <c r="BM153" i="2"/>
  <c r="AP153" i="2"/>
  <c r="AR130" i="2"/>
  <c r="AO132" i="2"/>
  <c r="IR161" i="2"/>
  <c r="IR156" i="2"/>
  <c r="KY163" i="2"/>
  <c r="BZ162" i="2"/>
  <c r="BZ165" i="2"/>
  <c r="LL156" i="2"/>
  <c r="JI158" i="2"/>
  <c r="JI161" i="2"/>
  <c r="BB154" i="2"/>
  <c r="BA151" i="2"/>
  <c r="AI150" i="2"/>
  <c r="AI168" i="2"/>
  <c r="FW163" i="2"/>
  <c r="HM163" i="2"/>
  <c r="OF161" i="2"/>
  <c r="QH159" i="2"/>
  <c r="QH160" i="2"/>
  <c r="DL128" i="2"/>
  <c r="BN153" i="2"/>
  <c r="BN150" i="2"/>
  <c r="AO152" i="2"/>
  <c r="AP130" i="2"/>
  <c r="AR139" i="2"/>
  <c r="IQ161" i="2"/>
  <c r="IQ156" i="2"/>
  <c r="KY167" i="2"/>
  <c r="KA127" i="2"/>
  <c r="KB135" i="2" s="1"/>
  <c r="BY164" i="2"/>
  <c r="CA168" i="2"/>
  <c r="LK156" i="2"/>
  <c r="LQ126" i="2"/>
  <c r="JJ159" i="2"/>
  <c r="JJ160" i="2"/>
  <c r="BB150" i="2"/>
  <c r="BB130" i="2"/>
  <c r="AJ150" i="2"/>
  <c r="FX166" i="2"/>
  <c r="HO168" i="2"/>
  <c r="OF159" i="2"/>
  <c r="OF156" i="2"/>
  <c r="QG160" i="2"/>
  <c r="QG156" i="2"/>
  <c r="BM152" i="2"/>
  <c r="AP150" i="2"/>
  <c r="AO168" i="2"/>
  <c r="IR157" i="2"/>
  <c r="IR168" i="2"/>
  <c r="KZ166" i="2"/>
  <c r="BZ164" i="2"/>
  <c r="LL157" i="2"/>
  <c r="LL158" i="2"/>
  <c r="HG127" i="2"/>
  <c r="HI135" i="2" s="1"/>
  <c r="JI160" i="2"/>
  <c r="JI157" i="2"/>
  <c r="BA150" i="2"/>
  <c r="BC132" i="2"/>
  <c r="AI153" i="2"/>
  <c r="HG159" i="2"/>
  <c r="UQ167" i="2"/>
  <c r="OF160" i="2"/>
  <c r="OE156" i="2"/>
  <c r="QH161" i="2"/>
  <c r="QH156" i="2"/>
  <c r="DV167" i="2"/>
  <c r="DJ151" i="2"/>
  <c r="DI150" i="2"/>
  <c r="DI168" i="2"/>
  <c r="BM151" i="2"/>
  <c r="AP138" i="2"/>
  <c r="DJ152" i="2"/>
  <c r="BN151" i="2"/>
  <c r="BM168" i="2"/>
  <c r="AO151" i="2"/>
  <c r="AQ132" i="2"/>
  <c r="IQ157" i="2"/>
  <c r="KY166" i="2"/>
  <c r="KZ164" i="2"/>
  <c r="BZ167" i="2"/>
  <c r="LK157" i="2"/>
  <c r="LK158" i="2"/>
  <c r="JJ161" i="2"/>
  <c r="JJ156" i="2"/>
  <c r="CA130" i="2"/>
  <c r="BB153" i="2"/>
  <c r="BD133" i="2"/>
  <c r="AJ153" i="2"/>
  <c r="HG157" i="2"/>
  <c r="OE161" i="2"/>
  <c r="OF168" i="2"/>
  <c r="QG157" i="2"/>
  <c r="QH168" i="2"/>
  <c r="DI153" i="2"/>
  <c r="BM150" i="2"/>
  <c r="AP151" i="2"/>
  <c r="AO155" i="2"/>
  <c r="AQ137" i="2"/>
  <c r="IR158" i="2"/>
  <c r="KZ167" i="2"/>
  <c r="KY164" i="2"/>
  <c r="BY167" i="2"/>
  <c r="LL159" i="2"/>
  <c r="LL161" i="2"/>
  <c r="JI156" i="2"/>
  <c r="JJ168" i="2"/>
  <c r="BA153" i="2"/>
  <c r="BA129" i="2"/>
  <c r="AI152" i="2"/>
  <c r="AJ155" i="2"/>
  <c r="HG160" i="2"/>
  <c r="OF157" i="2"/>
  <c r="UW160" i="2"/>
  <c r="QH157" i="2"/>
  <c r="OE159" i="2"/>
  <c r="KZ165" i="2"/>
  <c r="KZ162" i="2"/>
  <c r="BZ166" i="2"/>
  <c r="BY163" i="2"/>
  <c r="LK159" i="2"/>
  <c r="LK160" i="2"/>
  <c r="JJ157" i="2"/>
  <c r="BB152" i="2"/>
  <c r="BA154" i="2"/>
  <c r="BD139" i="2"/>
  <c r="AJ152" i="2"/>
  <c r="AI155" i="2"/>
  <c r="OE157" i="2"/>
  <c r="FF159" i="2"/>
  <c r="UW158" i="2"/>
  <c r="QG158" i="2"/>
  <c r="OE160" i="2"/>
  <c r="BC134" i="2"/>
  <c r="DJ153" i="2"/>
  <c r="DI155" i="2"/>
  <c r="BM155" i="2"/>
  <c r="AO150" i="2"/>
  <c r="AP155" i="2"/>
  <c r="AR133" i="2"/>
  <c r="IQ158" i="2"/>
  <c r="DI152" i="2"/>
  <c r="AO154" i="2"/>
  <c r="AP152" i="2"/>
  <c r="IR159" i="2"/>
  <c r="KY165" i="2"/>
  <c r="BY166" i="2"/>
  <c r="LL160" i="2"/>
  <c r="BA152" i="2"/>
  <c r="BB155" i="2"/>
  <c r="AJ154" i="2"/>
  <c r="KM166" i="2"/>
  <c r="FF157" i="2"/>
  <c r="AP135" i="2"/>
  <c r="CA129" i="2"/>
  <c r="DL130" i="2"/>
  <c r="BN139" i="2"/>
  <c r="AR132" i="2"/>
  <c r="AQ128" i="2"/>
  <c r="AQ138" i="2"/>
  <c r="AP131" i="2"/>
  <c r="AO133" i="2"/>
  <c r="MU158" i="2"/>
  <c r="GV158" i="2"/>
  <c r="CF157" i="2"/>
  <c r="CF168" i="2"/>
  <c r="UQ161" i="2"/>
  <c r="RX158" i="2"/>
  <c r="JC163" i="2"/>
  <c r="JC164" i="2"/>
  <c r="IE162" i="2"/>
  <c r="VC167" i="2"/>
  <c r="VC165" i="2"/>
  <c r="PO163" i="2"/>
  <c r="BZ157" i="2"/>
  <c r="UX165" i="2"/>
  <c r="UY168" i="2"/>
  <c r="TA166" i="2"/>
  <c r="TA165" i="2"/>
  <c r="OW164" i="2"/>
  <c r="OW167" i="2"/>
  <c r="NN163" i="2"/>
  <c r="MP162" i="2"/>
  <c r="MP165" i="2"/>
  <c r="IX167" i="2"/>
  <c r="IY168" i="2"/>
  <c r="HB163" i="2"/>
  <c r="FE165" i="2"/>
  <c r="FF166" i="2"/>
  <c r="CA133" i="2"/>
  <c r="LX158" i="2"/>
  <c r="GI157" i="2"/>
  <c r="UF161" i="2"/>
  <c r="UF157" i="2"/>
  <c r="HT162" i="2"/>
  <c r="HU168" i="2"/>
  <c r="MJ166" i="2"/>
  <c r="JO159" i="2"/>
  <c r="JO160" i="2"/>
  <c r="KH164" i="2"/>
  <c r="KG167" i="2"/>
  <c r="DI157" i="2"/>
  <c r="BM157" i="2"/>
  <c r="BN168" i="2"/>
  <c r="AP158" i="2"/>
  <c r="SD158" i="2"/>
  <c r="BO135" i="2"/>
  <c r="AR135" i="2"/>
  <c r="BY135" i="2"/>
  <c r="AR136" i="2"/>
  <c r="AO139" i="2"/>
  <c r="AO136" i="2"/>
  <c r="MV160" i="2"/>
  <c r="RW158" i="2"/>
  <c r="JD165" i="2"/>
  <c r="JE168" i="2"/>
  <c r="IG168" i="2"/>
  <c r="VD167" i="2"/>
  <c r="VD164" i="2"/>
  <c r="PO166" i="2"/>
  <c r="BY159" i="2"/>
  <c r="UW164" i="2"/>
  <c r="TB165" i="2"/>
  <c r="TC168" i="2"/>
  <c r="OX166" i="2"/>
  <c r="OW163" i="2"/>
  <c r="NM164" i="2"/>
  <c r="MO165" i="2"/>
  <c r="MP166" i="2"/>
  <c r="IW166" i="2"/>
  <c r="HA163" i="2"/>
  <c r="HA164" i="2"/>
  <c r="FF164" i="2"/>
  <c r="FE167" i="2"/>
  <c r="BY136" i="2"/>
  <c r="LX157" i="2"/>
  <c r="GJ159" i="2"/>
  <c r="UE161" i="2"/>
  <c r="UE156" i="2"/>
  <c r="HS163" i="2"/>
  <c r="BG162" i="2"/>
  <c r="JP161" i="2"/>
  <c r="JP156" i="2"/>
  <c r="KH166" i="2"/>
  <c r="KG163" i="2"/>
  <c r="DJ157" i="2"/>
  <c r="BN157" i="2"/>
  <c r="AO159" i="2"/>
  <c r="AO160" i="2"/>
  <c r="AO134" i="2"/>
  <c r="BM131" i="2"/>
  <c r="BY126" i="2"/>
  <c r="GU158" i="2"/>
  <c r="DJ129" i="2"/>
  <c r="AQ130" i="2"/>
  <c r="AR129" i="2"/>
  <c r="AO137" i="2"/>
  <c r="MU159" i="2"/>
  <c r="MU160" i="2"/>
  <c r="GV159" i="2"/>
  <c r="GV160" i="2"/>
  <c r="CF158" i="2"/>
  <c r="UQ156" i="2"/>
  <c r="RX159" i="2"/>
  <c r="RX161" i="2"/>
  <c r="JC165" i="2"/>
  <c r="IE163" i="2"/>
  <c r="VC164" i="2"/>
  <c r="VD162" i="2"/>
  <c r="PP166" i="2"/>
  <c r="KG126" i="2"/>
  <c r="BZ158" i="2"/>
  <c r="UW162" i="2"/>
  <c r="TA164" i="2"/>
  <c r="OW166" i="2"/>
  <c r="OX163" i="2"/>
  <c r="NN165" i="2"/>
  <c r="MP164" i="2"/>
  <c r="MO167" i="2"/>
  <c r="IW162" i="2"/>
  <c r="HB162" i="2"/>
  <c r="HB165" i="2"/>
  <c r="FF167" i="2"/>
  <c r="FG168" i="2"/>
  <c r="AO126" i="2"/>
  <c r="CB132" i="2"/>
  <c r="CB139" i="2"/>
  <c r="L154" i="2"/>
  <c r="LW156" i="2"/>
  <c r="GI158" i="2"/>
  <c r="UF156" i="2"/>
  <c r="UF168" i="2"/>
  <c r="HT165" i="2"/>
  <c r="BI168" i="2"/>
  <c r="JO161" i="2"/>
  <c r="JO156" i="2"/>
  <c r="KG166" i="2"/>
  <c r="KH163" i="2"/>
  <c r="DI158" i="2"/>
  <c r="BM158" i="2"/>
  <c r="AP159" i="2"/>
  <c r="AP160" i="2"/>
  <c r="AP134" i="2"/>
  <c r="DJ139" i="2"/>
  <c r="AQ129" i="2"/>
  <c r="AP133" i="2"/>
  <c r="MV158" i="2"/>
  <c r="CE157" i="2"/>
  <c r="UR156" i="2"/>
  <c r="AR138" i="2"/>
  <c r="AP137" i="2"/>
  <c r="AP128" i="2"/>
  <c r="AQ131" i="2"/>
  <c r="AR131" i="2"/>
  <c r="AO128" i="2"/>
  <c r="AO138" i="2"/>
  <c r="BG126" i="2"/>
  <c r="MV161" i="2"/>
  <c r="MV157" i="2"/>
  <c r="GU159" i="2"/>
  <c r="GU160" i="2"/>
  <c r="CE158" i="2"/>
  <c r="UR157" i="2"/>
  <c r="UR158" i="2"/>
  <c r="RW159" i="2"/>
  <c r="RW160" i="2"/>
  <c r="JC167" i="2"/>
  <c r="IF164" i="2"/>
  <c r="VD165" i="2"/>
  <c r="VC162" i="2"/>
  <c r="PO167" i="2"/>
  <c r="PO165" i="2"/>
  <c r="LW126" i="2"/>
  <c r="BY158" i="2"/>
  <c r="BY161" i="2"/>
  <c r="UX163" i="2"/>
  <c r="TA162" i="2"/>
  <c r="OW162" i="2"/>
  <c r="OY168" i="2"/>
  <c r="NN166" i="2"/>
  <c r="MP167" i="2"/>
  <c r="MQ168" i="2"/>
  <c r="IX163" i="2"/>
  <c r="HA165" i="2"/>
  <c r="HB166" i="2"/>
  <c r="FE166" i="2"/>
  <c r="CB136" i="2"/>
  <c r="CA139" i="2"/>
  <c r="GJ158" i="2"/>
  <c r="GJ161" i="2"/>
  <c r="UE157" i="2"/>
  <c r="HS164" i="2"/>
  <c r="RW126" i="2"/>
  <c r="JP157" i="2"/>
  <c r="JP168" i="2"/>
  <c r="KG162" i="2"/>
  <c r="KI168" i="2"/>
  <c r="DJ158" i="2"/>
  <c r="BN158" i="2"/>
  <c r="AO161" i="2"/>
  <c r="AO156" i="2"/>
  <c r="BH164" i="2"/>
  <c r="AQ134" i="2"/>
  <c r="BP130" i="2"/>
  <c r="MU161" i="2"/>
  <c r="GV156" i="2"/>
  <c r="IE164" i="2"/>
  <c r="VD163" i="2"/>
  <c r="UE126" i="2"/>
  <c r="BZ159" i="2"/>
  <c r="BZ160" i="2"/>
  <c r="UW163" i="2"/>
  <c r="UX167" i="2"/>
  <c r="TB163" i="2"/>
  <c r="OX162" i="2"/>
  <c r="NN164" i="2"/>
  <c r="NM167" i="2"/>
  <c r="MO166" i="2"/>
  <c r="IW163" i="2"/>
  <c r="IW164" i="2"/>
  <c r="HB164" i="2"/>
  <c r="HA167" i="2"/>
  <c r="FE162" i="2"/>
  <c r="BZ132" i="2"/>
  <c r="GI159" i="2"/>
  <c r="GI160" i="2"/>
  <c r="UF159" i="2"/>
  <c r="HT164" i="2"/>
  <c r="HS166" i="2"/>
  <c r="JO157" i="2"/>
  <c r="KH162" i="2"/>
  <c r="BM159" i="2"/>
  <c r="BM160" i="2"/>
  <c r="AP161" i="2"/>
  <c r="AP156" i="2"/>
  <c r="AR134" i="2"/>
  <c r="GV161" i="2"/>
  <c r="CF159" i="2"/>
  <c r="UQ157" i="2"/>
  <c r="RX160" i="2"/>
  <c r="JD166" i="2"/>
  <c r="VE168" i="2"/>
  <c r="PP167" i="2"/>
  <c r="PP164" i="2"/>
  <c r="BN138" i="2"/>
  <c r="AP132" i="2"/>
  <c r="AQ133" i="2"/>
  <c r="AR137" i="2"/>
  <c r="AO130" i="2"/>
  <c r="AQ139" i="2"/>
  <c r="MV156" i="2"/>
  <c r="MV168" i="2"/>
  <c r="GU161" i="2"/>
  <c r="GU156" i="2"/>
  <c r="CE159" i="2"/>
  <c r="CE160" i="2"/>
  <c r="UR159" i="2"/>
  <c r="UR161" i="2"/>
  <c r="RW161" i="2"/>
  <c r="RW156" i="2"/>
  <c r="JC166" i="2"/>
  <c r="JD162" i="2"/>
  <c r="IE167" i="2"/>
  <c r="VC163" i="2"/>
  <c r="PO164" i="2"/>
  <c r="PP162" i="2"/>
  <c r="BY160" i="2"/>
  <c r="BY157" i="2"/>
  <c r="UX162" i="2"/>
  <c r="UW167" i="2"/>
  <c r="TA163" i="2"/>
  <c r="TB167" i="2"/>
  <c r="OX165" i="2"/>
  <c r="NN167" i="2"/>
  <c r="NO168" i="2"/>
  <c r="MO162" i="2"/>
  <c r="IX162" i="2"/>
  <c r="IX165" i="2"/>
  <c r="HB167" i="2"/>
  <c r="HC168" i="2"/>
  <c r="FF163" i="2"/>
  <c r="BZ136" i="2"/>
  <c r="GJ160" i="2"/>
  <c r="GJ157" i="2"/>
  <c r="UE158" i="2"/>
  <c r="HS165" i="2"/>
  <c r="HT166" i="2"/>
  <c r="JP158" i="2"/>
  <c r="KG165" i="2"/>
  <c r="BN159" i="2"/>
  <c r="BN160" i="2"/>
  <c r="AO157" i="2"/>
  <c r="AP168" i="2"/>
  <c r="AO135" i="2"/>
  <c r="MU156" i="2"/>
  <c r="CF160" i="2"/>
  <c r="UQ158" i="2"/>
  <c r="RX156" i="2"/>
  <c r="BO137" i="2"/>
  <c r="AR128" i="2"/>
  <c r="AP136" i="2"/>
  <c r="AQ136" i="2"/>
  <c r="AP139" i="2"/>
  <c r="AO131" i="2"/>
  <c r="GV157" i="2"/>
  <c r="CF161" i="2"/>
  <c r="UQ159" i="2"/>
  <c r="RX157" i="2"/>
  <c r="JD167" i="2"/>
  <c r="PP165" i="2"/>
  <c r="BZ161" i="2"/>
  <c r="BZ156" i="2"/>
  <c r="UX166" i="2"/>
  <c r="TB162" i="2"/>
  <c r="IW165" i="2"/>
  <c r="FE163" i="2"/>
  <c r="GI161" i="2"/>
  <c r="UF158" i="2"/>
  <c r="HS167" i="2"/>
  <c r="BM161" i="2"/>
  <c r="AP157" i="2"/>
  <c r="GO126" i="2"/>
  <c r="EV135" i="2"/>
  <c r="BP132" i="2"/>
  <c r="BO128" i="2"/>
  <c r="BO138" i="2"/>
  <c r="BN129" i="2"/>
  <c r="BM132" i="2"/>
  <c r="BA126" i="2"/>
  <c r="FX159" i="2"/>
  <c r="FX160" i="2"/>
  <c r="DC159" i="2"/>
  <c r="DC160" i="2"/>
  <c r="TH163" i="2"/>
  <c r="TI168" i="2"/>
  <c r="OR165" i="2"/>
  <c r="OQ162" i="2"/>
  <c r="SI126" i="2"/>
  <c r="DV159" i="2"/>
  <c r="DV160" i="2"/>
  <c r="BB158" i="2"/>
  <c r="SP159" i="2"/>
  <c r="SP160" i="2"/>
  <c r="OX157" i="2"/>
  <c r="SO166" i="2"/>
  <c r="SP163" i="2"/>
  <c r="PI164" i="2"/>
  <c r="ET150" i="2"/>
  <c r="EV128" i="2"/>
  <c r="ET136" i="2"/>
  <c r="EU136" i="2"/>
  <c r="ET139" i="2"/>
  <c r="ES131" i="2"/>
  <c r="ES168" i="2"/>
  <c r="CW153" i="2"/>
  <c r="BB132" i="2"/>
  <c r="BC133" i="2"/>
  <c r="BD137" i="2"/>
  <c r="BA130" i="2"/>
  <c r="BC139" i="2"/>
  <c r="DF138" i="2"/>
  <c r="CF150" i="2"/>
  <c r="CQ157" i="2"/>
  <c r="VD161" i="2"/>
  <c r="VD157" i="2"/>
  <c r="SI161" i="2"/>
  <c r="SI156" i="2"/>
  <c r="DC165" i="2"/>
  <c r="TT165" i="2"/>
  <c r="TT163" i="2"/>
  <c r="OF164" i="2"/>
  <c r="GO165" i="2"/>
  <c r="IX157" i="2"/>
  <c r="NM160" i="2"/>
  <c r="BP135" i="2"/>
  <c r="TS164" i="2"/>
  <c r="ET134" i="2"/>
  <c r="BP136" i="2"/>
  <c r="BO129" i="2"/>
  <c r="BM139" i="2"/>
  <c r="BN131" i="2"/>
  <c r="BM133" i="2"/>
  <c r="FW126" i="2"/>
  <c r="FW159" i="2"/>
  <c r="FW160" i="2"/>
  <c r="DD161" i="2"/>
  <c r="DD156" i="2"/>
  <c r="TG163" i="2"/>
  <c r="OR163" i="2"/>
  <c r="OS168" i="2"/>
  <c r="DU160" i="2"/>
  <c r="DU157" i="2"/>
  <c r="BA158" i="2"/>
  <c r="BA161" i="2"/>
  <c r="SO161" i="2"/>
  <c r="SO157" i="2"/>
  <c r="OW159" i="2"/>
  <c r="SO162" i="2"/>
  <c r="SQ168" i="2"/>
  <c r="PI162" i="2"/>
  <c r="ES150" i="2"/>
  <c r="EV130" i="2"/>
  <c r="ET138" i="2"/>
  <c r="EU137" i="2"/>
  <c r="ET129" i="2"/>
  <c r="ES132" i="2"/>
  <c r="BM126" i="2"/>
  <c r="CW154" i="2"/>
  <c r="BD128" i="2"/>
  <c r="BB136" i="2"/>
  <c r="BC136" i="2"/>
  <c r="BB139" i="2"/>
  <c r="BA131" i="2"/>
  <c r="DD138" i="2"/>
  <c r="CE153" i="2"/>
  <c r="CR159" i="2"/>
  <c r="VC161" i="2"/>
  <c r="VC156" i="2"/>
  <c r="SJ156" i="2"/>
  <c r="SJ168" i="2"/>
  <c r="TS166" i="2"/>
  <c r="TS162" i="2"/>
  <c r="OE165" i="2"/>
  <c r="OE166" i="2"/>
  <c r="GP165" i="2"/>
  <c r="IW158" i="2"/>
  <c r="NN161" i="2"/>
  <c r="BN164" i="2"/>
  <c r="BM134" i="2"/>
  <c r="EU134" i="2"/>
  <c r="BP138" i="2"/>
  <c r="DC126" i="2"/>
  <c r="FX161" i="2"/>
  <c r="FX156" i="2"/>
  <c r="DC161" i="2"/>
  <c r="DC156" i="2"/>
  <c r="TG166" i="2"/>
  <c r="OQ163" i="2"/>
  <c r="GO127" i="2"/>
  <c r="GP134" i="2" s="1"/>
  <c r="DV161" i="2"/>
  <c r="DV156" i="2"/>
  <c r="BB159" i="2"/>
  <c r="BB160" i="2"/>
  <c r="SP161" i="2"/>
  <c r="SP156" i="2"/>
  <c r="OX158" i="2"/>
  <c r="SP162" i="2"/>
  <c r="PJ163" i="2"/>
  <c r="ET153" i="2"/>
  <c r="EV132" i="2"/>
  <c r="EU128" i="2"/>
  <c r="EU138" i="2"/>
  <c r="ET131" i="2"/>
  <c r="ES133" i="2"/>
  <c r="CX155" i="2"/>
  <c r="BD130" i="2"/>
  <c r="BB138" i="2"/>
  <c r="BC137" i="2"/>
  <c r="BB129" i="2"/>
  <c r="BA132" i="2"/>
  <c r="DC131" i="2"/>
  <c r="CF153" i="2"/>
  <c r="CQ158" i="2"/>
  <c r="VD156" i="2"/>
  <c r="VD168" i="2"/>
  <c r="SI157" i="2"/>
  <c r="TT167" i="2"/>
  <c r="TU168" i="2"/>
  <c r="OF165" i="2"/>
  <c r="OF166" i="2"/>
  <c r="GO164" i="2"/>
  <c r="GP167" i="2"/>
  <c r="IX158" i="2"/>
  <c r="NM157" i="2"/>
  <c r="BN166" i="2"/>
  <c r="BN134" i="2"/>
  <c r="CQ134" i="2"/>
  <c r="EV134" i="2"/>
  <c r="BM136" i="2"/>
  <c r="BN128" i="2"/>
  <c r="BN137" i="2"/>
  <c r="FW161" i="2"/>
  <c r="FW156" i="2"/>
  <c r="DD157" i="2"/>
  <c r="DD168" i="2"/>
  <c r="L157" i="2"/>
  <c r="TH166" i="2"/>
  <c r="OQ167" i="2"/>
  <c r="DU156" i="2"/>
  <c r="DV168" i="2"/>
  <c r="BA160" i="2"/>
  <c r="BA157" i="2"/>
  <c r="SO156" i="2"/>
  <c r="SP168" i="2"/>
  <c r="OW158" i="2"/>
  <c r="OW160" i="2"/>
  <c r="SP165" i="2"/>
  <c r="PI163" i="2"/>
  <c r="PJ167" i="2"/>
  <c r="ES153" i="2"/>
  <c r="EV136" i="2"/>
  <c r="EU129" i="2"/>
  <c r="ES139" i="2"/>
  <c r="ET133" i="2"/>
  <c r="ES136" i="2"/>
  <c r="CX151" i="2"/>
  <c r="BD132" i="2"/>
  <c r="BC128" i="2"/>
  <c r="BC138" i="2"/>
  <c r="BB131" i="2"/>
  <c r="BA133" i="2"/>
  <c r="CE152" i="2"/>
  <c r="CF155" i="2"/>
  <c r="CR158" i="2"/>
  <c r="CR161" i="2"/>
  <c r="VC157" i="2"/>
  <c r="SJ159" i="2"/>
  <c r="TT162" i="2"/>
  <c r="OE167" i="2"/>
  <c r="GP164" i="2"/>
  <c r="GO167" i="2"/>
  <c r="IW159" i="2"/>
  <c r="IW160" i="2"/>
  <c r="MO159" i="2"/>
  <c r="BM164" i="2"/>
  <c r="BN165" i="2"/>
  <c r="BO134" i="2"/>
  <c r="BM167" i="2"/>
  <c r="EU135" i="2"/>
  <c r="BO130" i="2"/>
  <c r="BP129" i="2"/>
  <c r="ES126" i="2"/>
  <c r="BN130" i="2"/>
  <c r="BO132" i="2"/>
  <c r="BP131" i="2"/>
  <c r="BM128" i="2"/>
  <c r="BM138" i="2"/>
  <c r="CQ126" i="2"/>
  <c r="FX157" i="2"/>
  <c r="FX168" i="2"/>
  <c r="DC157" i="2"/>
  <c r="TG167" i="2"/>
  <c r="TG165" i="2"/>
  <c r="OR166" i="2"/>
  <c r="DV157" i="2"/>
  <c r="BB161" i="2"/>
  <c r="BB156" i="2"/>
  <c r="SP157" i="2"/>
  <c r="OX159" i="2"/>
  <c r="OX160" i="2"/>
  <c r="SO165" i="2"/>
  <c r="PJ162" i="2"/>
  <c r="PI167" i="2"/>
  <c r="ET152" i="2"/>
  <c r="ES154" i="2"/>
  <c r="EV138" i="2"/>
  <c r="EU130" i="2"/>
  <c r="EV129" i="2"/>
  <c r="ET137" i="2"/>
  <c r="ES137" i="2"/>
  <c r="CW151" i="2"/>
  <c r="BD136" i="2"/>
  <c r="BC129" i="2"/>
  <c r="BA139" i="2"/>
  <c r="BB133" i="2"/>
  <c r="BA136" i="2"/>
  <c r="CF152" i="2"/>
  <c r="CE155" i="2"/>
  <c r="CQ159" i="2"/>
  <c r="CQ160" i="2"/>
  <c r="VD159" i="2"/>
  <c r="SI158" i="2"/>
  <c r="TS163" i="2"/>
  <c r="OF167" i="2"/>
  <c r="GP166" i="2"/>
  <c r="GO163" i="2"/>
  <c r="IX159" i="2"/>
  <c r="IX160" i="2"/>
  <c r="MP159" i="2"/>
  <c r="BM162" i="2"/>
  <c r="BM166" i="2"/>
  <c r="BP134" i="2"/>
  <c r="ES135" i="2"/>
  <c r="BN133" i="2"/>
  <c r="BO131" i="2"/>
  <c r="BM137" i="2"/>
  <c r="BN132" i="2"/>
  <c r="BO133" i="2"/>
  <c r="BP133" i="2"/>
  <c r="BM129" i="2"/>
  <c r="BP139" i="2"/>
  <c r="FW157" i="2"/>
  <c r="DD158" i="2"/>
  <c r="TH167" i="2"/>
  <c r="TH164" i="2"/>
  <c r="OQ166" i="2"/>
  <c r="OQ165" i="2"/>
  <c r="TG127" i="2"/>
  <c r="TH134" i="2" s="1"/>
  <c r="DU159" i="2"/>
  <c r="BA156" i="2"/>
  <c r="BB168" i="2"/>
  <c r="SO159" i="2"/>
  <c r="OW161" i="2"/>
  <c r="OW157" i="2"/>
  <c r="SP164" i="2"/>
  <c r="SP166" i="2"/>
  <c r="PJ166" i="2"/>
  <c r="PJ164" i="2"/>
  <c r="ES152" i="2"/>
  <c r="ET155" i="2"/>
  <c r="ET128" i="2"/>
  <c r="EU131" i="2"/>
  <c r="EV131" i="2"/>
  <c r="ES128" i="2"/>
  <c r="ES138" i="2"/>
  <c r="CZ128" i="2"/>
  <c r="BD138" i="2"/>
  <c r="BC130" i="2"/>
  <c r="BD129" i="2"/>
  <c r="BB137" i="2"/>
  <c r="BA137" i="2"/>
  <c r="CF154" i="2"/>
  <c r="CE151" i="2"/>
  <c r="CR160" i="2"/>
  <c r="VC158" i="2"/>
  <c r="SJ158" i="2"/>
  <c r="SJ160" i="2"/>
  <c r="TT164" i="2"/>
  <c r="OF162" i="2"/>
  <c r="GO166" i="2"/>
  <c r="GP163" i="2"/>
  <c r="IW161" i="2"/>
  <c r="IW156" i="2"/>
  <c r="MO160" i="2"/>
  <c r="BN167" i="2"/>
  <c r="BN162" i="2"/>
  <c r="BN163" i="2"/>
  <c r="BM135" i="2"/>
  <c r="ET135" i="2"/>
  <c r="BP128" i="2"/>
  <c r="BN136" i="2"/>
  <c r="BO136" i="2"/>
  <c r="BP137" i="2"/>
  <c r="BM130" i="2"/>
  <c r="BO139" i="2"/>
  <c r="TG164" i="2"/>
  <c r="OR167" i="2"/>
  <c r="BB157" i="2"/>
  <c r="OX161" i="2"/>
  <c r="SO164" i="2"/>
  <c r="PI166" i="2"/>
  <c r="ES155" i="2"/>
  <c r="ET151" i="2"/>
  <c r="ET130" i="2"/>
  <c r="EU132" i="2"/>
  <c r="EV133" i="2"/>
  <c r="ES129" i="2"/>
  <c r="EV139" i="2"/>
  <c r="CS129" i="2"/>
  <c r="CW150" i="2"/>
  <c r="BB128" i="2"/>
  <c r="BC131" i="2"/>
  <c r="BD131" i="2"/>
  <c r="BA128" i="2"/>
  <c r="BA138" i="2"/>
  <c r="CE154" i="2"/>
  <c r="VD158" i="2"/>
  <c r="SI159" i="2"/>
  <c r="OE163" i="2"/>
  <c r="GO162" i="2"/>
  <c r="IX161" i="2"/>
  <c r="NM159" i="2"/>
  <c r="BM165" i="2"/>
  <c r="BN135" i="2"/>
  <c r="L152" i="2"/>
  <c r="K152" i="2"/>
  <c r="NG158" i="2"/>
  <c r="GO157" i="2"/>
  <c r="TN166" i="2"/>
  <c r="IF161" i="2"/>
  <c r="EB167" i="2"/>
  <c r="TY157" i="2"/>
  <c r="JC157" i="2"/>
  <c r="EM159" i="2"/>
  <c r="KS158" i="2"/>
  <c r="K161" i="2"/>
  <c r="AJ165" i="2"/>
  <c r="MP156" i="2"/>
  <c r="NM165" i="2"/>
  <c r="IF163" i="2"/>
  <c r="BH163" i="2"/>
  <c r="LW160" i="2"/>
  <c r="KM163" i="2"/>
  <c r="CW157" i="2"/>
  <c r="UR162" i="2"/>
  <c r="AV156" i="2"/>
  <c r="HN165" i="2"/>
  <c r="RE165" i="2"/>
  <c r="DV163" i="2"/>
  <c r="NT162" i="2"/>
  <c r="SV162" i="2"/>
  <c r="HY166" i="2"/>
  <c r="QM159" i="2"/>
  <c r="PD163" i="2"/>
  <c r="QZ167" i="2"/>
  <c r="VI160" i="2"/>
  <c r="EH157" i="2"/>
  <c r="OK159" i="2"/>
  <c r="RQ165" i="2"/>
  <c r="GD165" i="2"/>
  <c r="UL162" i="2"/>
  <c r="NB160" i="2"/>
  <c r="JV156" i="2"/>
  <c r="FL158" i="2"/>
  <c r="JP165" i="2"/>
  <c r="HZ160" i="2"/>
  <c r="MC163" i="2"/>
  <c r="SC159" i="2"/>
  <c r="TA158" i="2"/>
  <c r="DC130" i="2"/>
  <c r="DO158" i="2"/>
  <c r="CB128" i="2"/>
  <c r="CB138" i="2"/>
  <c r="BZ138" i="2"/>
  <c r="CA131" i="2"/>
  <c r="BY137" i="2"/>
  <c r="DF130" i="2"/>
  <c r="DD129" i="2"/>
  <c r="DC128" i="2"/>
  <c r="DC132" i="2"/>
  <c r="HH160" i="2"/>
  <c r="HH159" i="2"/>
  <c r="HH157" i="2"/>
  <c r="KN166" i="2"/>
  <c r="FW167" i="2"/>
  <c r="FX165" i="2"/>
  <c r="FX163" i="2"/>
  <c r="UQ163" i="2"/>
  <c r="UR166" i="2"/>
  <c r="MI167" i="2"/>
  <c r="MJ165" i="2"/>
  <c r="MJ163" i="2"/>
  <c r="HM166" i="2"/>
  <c r="HN164" i="2"/>
  <c r="HN163" i="2"/>
  <c r="DV162" i="2"/>
  <c r="DU167" i="2"/>
  <c r="DV165" i="2"/>
  <c r="HZ157" i="2"/>
  <c r="FE161" i="2"/>
  <c r="FE158" i="2"/>
  <c r="FE156" i="2"/>
  <c r="UX161" i="2"/>
  <c r="UX158" i="2"/>
  <c r="TA160" i="2"/>
  <c r="TA159" i="2"/>
  <c r="TA156" i="2"/>
  <c r="TB168" i="2"/>
  <c r="SC157" i="2"/>
  <c r="SC161" i="2"/>
  <c r="HM126" i="2"/>
  <c r="EA126" i="2"/>
  <c r="EM136" i="2"/>
  <c r="BI137" i="2"/>
  <c r="CT137" i="2"/>
  <c r="CB130" i="2"/>
  <c r="BZ128" i="2"/>
  <c r="CA128" i="2"/>
  <c r="CA132" i="2"/>
  <c r="BY138" i="2"/>
  <c r="DF132" i="2"/>
  <c r="DD132" i="2"/>
  <c r="DC129" i="2"/>
  <c r="DC133" i="2"/>
  <c r="HG161" i="2"/>
  <c r="HG158" i="2"/>
  <c r="HG156" i="2"/>
  <c r="KN165" i="2"/>
  <c r="KN163" i="2"/>
  <c r="FX167" i="2"/>
  <c r="FW164" i="2"/>
  <c r="FW162" i="2"/>
  <c r="UQ164" i="2"/>
  <c r="UR163" i="2"/>
  <c r="NH165" i="2"/>
  <c r="MJ167" i="2"/>
  <c r="MI164" i="2"/>
  <c r="MI162" i="2"/>
  <c r="HM162" i="2"/>
  <c r="HN167" i="2"/>
  <c r="HM165" i="2"/>
  <c r="DV166" i="2"/>
  <c r="DU164" i="2"/>
  <c r="DU163" i="2"/>
  <c r="DW168" i="2"/>
  <c r="MC164" i="2"/>
  <c r="HY159" i="2"/>
  <c r="HY156" i="2"/>
  <c r="FF161" i="2"/>
  <c r="FF158" i="2"/>
  <c r="FF156" i="2"/>
  <c r="UW159" i="2"/>
  <c r="UW157" i="2"/>
  <c r="UW161" i="2"/>
  <c r="TB161" i="2"/>
  <c r="TB159" i="2"/>
  <c r="TB156" i="2"/>
  <c r="SD159" i="2"/>
  <c r="SD157" i="2"/>
  <c r="SD160" i="2"/>
  <c r="DF136" i="2"/>
  <c r="DD136" i="2"/>
  <c r="HH158" i="2"/>
  <c r="HH156" i="2"/>
  <c r="HH161" i="2"/>
  <c r="KM164" i="2"/>
  <c r="KM162" i="2"/>
  <c r="FX164" i="2"/>
  <c r="FX162" i="2"/>
  <c r="FW166" i="2"/>
  <c r="UR164" i="2"/>
  <c r="UQ162" i="2"/>
  <c r="MJ164" i="2"/>
  <c r="MJ162" i="2"/>
  <c r="MI166" i="2"/>
  <c r="HN162" i="2"/>
  <c r="HM167" i="2"/>
  <c r="DU166" i="2"/>
  <c r="DV164" i="2"/>
  <c r="MD163" i="2"/>
  <c r="HZ159" i="2"/>
  <c r="HZ156" i="2"/>
  <c r="FE159" i="2"/>
  <c r="FE157" i="2"/>
  <c r="FE160" i="2"/>
  <c r="UX159" i="2"/>
  <c r="UX157" i="2"/>
  <c r="UX160" i="2"/>
  <c r="TA157" i="2"/>
  <c r="TA161" i="2"/>
  <c r="SC160" i="2"/>
  <c r="SC158" i="2"/>
  <c r="SC156" i="2"/>
  <c r="CQ165" i="2"/>
  <c r="CQ163" i="2"/>
  <c r="CR166" i="2"/>
  <c r="MU166" i="2"/>
  <c r="OQ126" i="2"/>
  <c r="NH159" i="2"/>
  <c r="NH156" i="2"/>
  <c r="NH161" i="2"/>
  <c r="GP161" i="2"/>
  <c r="GP158" i="2"/>
  <c r="GP156" i="2"/>
  <c r="TM164" i="2"/>
  <c r="TN163" i="2"/>
  <c r="TM167" i="2"/>
  <c r="NY164" i="2"/>
  <c r="NZ162" i="2"/>
  <c r="NY167" i="2"/>
  <c r="NB166" i="2"/>
  <c r="DQ130" i="2"/>
  <c r="EP128" i="2"/>
  <c r="EP138" i="2"/>
  <c r="EN137" i="2"/>
  <c r="EO130" i="2"/>
  <c r="EP137" i="2"/>
  <c r="EM139" i="2"/>
  <c r="CR154" i="2"/>
  <c r="JK168" i="2"/>
  <c r="JJ164" i="2"/>
  <c r="JI164" i="2"/>
  <c r="JJ166" i="2"/>
  <c r="OR168" i="2"/>
  <c r="OR158" i="2"/>
  <c r="IF157" i="2"/>
  <c r="IF159" i="2"/>
  <c r="IF160" i="2"/>
  <c r="IE160" i="2"/>
  <c r="IE157" i="2"/>
  <c r="IE159" i="2"/>
  <c r="IE156" i="2"/>
  <c r="IE158" i="2"/>
  <c r="IE161" i="2"/>
  <c r="QM156" i="2"/>
  <c r="QM158" i="2"/>
  <c r="QM161" i="2"/>
  <c r="QN157" i="2"/>
  <c r="QN159" i="2"/>
  <c r="QN161" i="2"/>
  <c r="QN168" i="2"/>
  <c r="QN160" i="2"/>
  <c r="QN156" i="2"/>
  <c r="QN158" i="2"/>
  <c r="EB164" i="2"/>
  <c r="EB166" i="2"/>
  <c r="EA163" i="2"/>
  <c r="EA165" i="2"/>
  <c r="EC168" i="2"/>
  <c r="EA166" i="2"/>
  <c r="EB162" i="2"/>
  <c r="EB163" i="2"/>
  <c r="EB165" i="2"/>
  <c r="EA167" i="2"/>
  <c r="PW127" i="2"/>
  <c r="PW134" i="2" s="1"/>
  <c r="PU126" i="2"/>
  <c r="M168" i="2"/>
  <c r="K163" i="2"/>
  <c r="K165" i="2"/>
  <c r="N130" i="2"/>
  <c r="L162" i="2"/>
  <c r="L164" i="2"/>
  <c r="L165" i="2"/>
  <c r="K167" i="2"/>
  <c r="N131" i="2"/>
  <c r="BH138" i="2"/>
  <c r="BH129" i="2"/>
  <c r="BJ130" i="2"/>
  <c r="BH136" i="2"/>
  <c r="BJ138" i="2"/>
  <c r="BJ128" i="2"/>
  <c r="BG128" i="2"/>
  <c r="BH131" i="2"/>
  <c r="BJ132" i="2"/>
  <c r="TY159" i="2"/>
  <c r="TY156" i="2"/>
  <c r="TY158" i="2"/>
  <c r="TY160" i="2"/>
  <c r="TZ160" i="2"/>
  <c r="TZ157" i="2"/>
  <c r="TZ159" i="2"/>
  <c r="TZ156" i="2"/>
  <c r="TZ158" i="2"/>
  <c r="TZ161" i="2"/>
  <c r="CQ135" i="2"/>
  <c r="CT139" i="2"/>
  <c r="CQ133" i="2"/>
  <c r="CT131" i="2"/>
  <c r="CS137" i="2"/>
  <c r="CS131" i="2"/>
  <c r="CR139" i="2"/>
  <c r="CQ152" i="2"/>
  <c r="CR155" i="2"/>
  <c r="CQ151" i="2"/>
  <c r="CR134" i="2"/>
  <c r="CQ138" i="2"/>
  <c r="CQ132" i="2"/>
  <c r="CT129" i="2"/>
  <c r="CS136" i="2"/>
  <c r="CS130" i="2"/>
  <c r="CQ155" i="2"/>
  <c r="CR151" i="2"/>
  <c r="CR152" i="2"/>
  <c r="CT134" i="2"/>
  <c r="CQ139" i="2"/>
  <c r="CQ136" i="2"/>
  <c r="CT133" i="2"/>
  <c r="CS138" i="2"/>
  <c r="CS132" i="2"/>
  <c r="CS128" i="2"/>
  <c r="CR153" i="2"/>
  <c r="CQ154" i="2"/>
  <c r="CR150" i="2"/>
  <c r="JD156" i="2"/>
  <c r="JC156" i="2"/>
  <c r="JC158" i="2"/>
  <c r="JD157" i="2"/>
  <c r="JD159" i="2"/>
  <c r="JD168" i="2"/>
  <c r="JD161" i="2"/>
  <c r="PC164" i="2"/>
  <c r="PD166" i="2"/>
  <c r="MJ168" i="2"/>
  <c r="MI159" i="2"/>
  <c r="MJ159" i="2"/>
  <c r="MJ160" i="2"/>
  <c r="QZ166" i="2"/>
  <c r="QY163" i="2"/>
  <c r="QZ165" i="2"/>
  <c r="RA168" i="2"/>
  <c r="QY167" i="2"/>
  <c r="QZ162" i="2"/>
  <c r="QY165" i="2"/>
  <c r="QZ163" i="2"/>
  <c r="QY164" i="2"/>
  <c r="QY166" i="2"/>
  <c r="KM156" i="2"/>
  <c r="KM158" i="2"/>
  <c r="KM161" i="2"/>
  <c r="KN156" i="2"/>
  <c r="KN158" i="2"/>
  <c r="KN161" i="2"/>
  <c r="KN168" i="2"/>
  <c r="KN160" i="2"/>
  <c r="KN157" i="2"/>
  <c r="KN159" i="2"/>
  <c r="EM156" i="2"/>
  <c r="EM158" i="2"/>
  <c r="EM161" i="2"/>
  <c r="EM138" i="2"/>
  <c r="EM132" i="2"/>
  <c r="EM128" i="2"/>
  <c r="EN130" i="2"/>
  <c r="EP131" i="2"/>
  <c r="EO137" i="2"/>
  <c r="EO131" i="2"/>
  <c r="EN157" i="2"/>
  <c r="EN159" i="2"/>
  <c r="EN160" i="2"/>
  <c r="EM137" i="2"/>
  <c r="EM131" i="2"/>
  <c r="EN138" i="2"/>
  <c r="EN128" i="2"/>
  <c r="EP129" i="2"/>
  <c r="EO136" i="2"/>
  <c r="EN168" i="2"/>
  <c r="EN161" i="2"/>
  <c r="EN156" i="2"/>
  <c r="EN158" i="2"/>
  <c r="EP139" i="2"/>
  <c r="EM133" i="2"/>
  <c r="EM129" i="2"/>
  <c r="EN132" i="2"/>
  <c r="EP133" i="2"/>
  <c r="EO138" i="2"/>
  <c r="QU127" i="2"/>
  <c r="QU135" i="2" s="1"/>
  <c r="QS126" i="2"/>
  <c r="HA126" i="2"/>
  <c r="HA127" i="2"/>
  <c r="HD134" i="2" s="1"/>
  <c r="QI127" i="2"/>
  <c r="QI135" i="2" s="1"/>
  <c r="QG126" i="2"/>
  <c r="QY126" i="2"/>
  <c r="QY127" i="2"/>
  <c r="RA134" i="2" s="1"/>
  <c r="KT168" i="2"/>
  <c r="KS160" i="2"/>
  <c r="KS157" i="2"/>
  <c r="KS159" i="2"/>
  <c r="KT156" i="2"/>
  <c r="KT158" i="2"/>
  <c r="KT161" i="2"/>
  <c r="KT160" i="2"/>
  <c r="KT157" i="2"/>
  <c r="KT159" i="2"/>
  <c r="Z135" i="2"/>
  <c r="Z134" i="2"/>
  <c r="Y137" i="2"/>
  <c r="Y131" i="2"/>
  <c r="X138" i="2"/>
  <c r="X128" i="2"/>
  <c r="Z129" i="2"/>
  <c r="W137" i="2"/>
  <c r="W131" i="2"/>
  <c r="X139" i="2"/>
  <c r="X129" i="2"/>
  <c r="Z130" i="2"/>
  <c r="W155" i="2"/>
  <c r="X152" i="2"/>
  <c r="X150" i="2"/>
  <c r="Y135" i="2"/>
  <c r="Y134" i="2"/>
  <c r="W168" i="2"/>
  <c r="Y136" i="2"/>
  <c r="Y130" i="2"/>
  <c r="X136" i="2"/>
  <c r="Z137" i="2"/>
  <c r="Y139" i="2"/>
  <c r="W136" i="2"/>
  <c r="W130" i="2"/>
  <c r="X137" i="2"/>
  <c r="Z138" i="2"/>
  <c r="Z128" i="2"/>
  <c r="X154" i="2"/>
  <c r="W153" i="2"/>
  <c r="W151" i="2"/>
  <c r="W135" i="2"/>
  <c r="W134" i="2"/>
  <c r="Y138" i="2"/>
  <c r="Y132" i="2"/>
  <c r="Y128" i="2"/>
  <c r="X130" i="2"/>
  <c r="Z131" i="2"/>
  <c r="W138" i="2"/>
  <c r="W132" i="2"/>
  <c r="W128" i="2"/>
  <c r="X131" i="2"/>
  <c r="Z132" i="2"/>
  <c r="W152" i="2"/>
  <c r="W150" i="2"/>
  <c r="X155" i="2"/>
  <c r="IL163" i="2"/>
  <c r="IK166" i="2"/>
  <c r="IL164" i="2"/>
  <c r="IM168" i="2"/>
  <c r="IK163" i="2"/>
  <c r="IL166" i="2"/>
  <c r="IK164" i="2"/>
  <c r="IL167" i="2"/>
  <c r="IK165" i="2"/>
  <c r="IK162" i="2"/>
  <c r="LR156" i="2"/>
  <c r="LR159" i="2"/>
  <c r="LR161" i="2"/>
  <c r="LR168" i="2"/>
  <c r="LQ156" i="2"/>
  <c r="LQ159" i="2"/>
  <c r="LQ160" i="2"/>
  <c r="LQ158" i="2"/>
  <c r="LQ161" i="2"/>
  <c r="LQ157" i="2"/>
  <c r="W160" i="2"/>
  <c r="W157" i="2"/>
  <c r="W159" i="2"/>
  <c r="X168" i="2"/>
  <c r="X161" i="2"/>
  <c r="X156" i="2"/>
  <c r="X158" i="2"/>
  <c r="X157" i="2"/>
  <c r="X159" i="2"/>
  <c r="X160" i="2"/>
  <c r="FQ165" i="2"/>
  <c r="FR167" i="2"/>
  <c r="FQ162" i="2"/>
  <c r="FR163" i="2"/>
  <c r="FR164" i="2"/>
  <c r="FQ166" i="2"/>
  <c r="FR165" i="2"/>
  <c r="FQ167" i="2"/>
  <c r="FR162" i="2"/>
  <c r="HM127" i="2"/>
  <c r="HM134" i="2" s="1"/>
  <c r="NH157" i="2"/>
  <c r="NH160" i="2"/>
  <c r="NH158" i="2"/>
  <c r="NH168" i="2"/>
  <c r="GP159" i="2"/>
  <c r="GP157" i="2"/>
  <c r="GP160" i="2"/>
  <c r="TN162" i="2"/>
  <c r="TM166" i="2"/>
  <c r="TM165" i="2"/>
  <c r="NY166" i="2"/>
  <c r="NY165" i="2"/>
  <c r="NZ163" i="2"/>
  <c r="NA164" i="2"/>
  <c r="DP137" i="2"/>
  <c r="EP132" i="2"/>
  <c r="EN131" i="2"/>
  <c r="EO128" i="2"/>
  <c r="EO133" i="2"/>
  <c r="EM130" i="2"/>
  <c r="CS133" i="2"/>
  <c r="KM157" i="2"/>
  <c r="IF158" i="2"/>
  <c r="EM160" i="2"/>
  <c r="QM160" i="2"/>
  <c r="EA162" i="2"/>
  <c r="L167" i="2"/>
  <c r="QY162" i="2"/>
  <c r="JI166" i="2"/>
  <c r="TZ168" i="2"/>
  <c r="X134" i="2"/>
  <c r="CR165" i="2"/>
  <c r="CR163" i="2"/>
  <c r="CQ167" i="2"/>
  <c r="JI126" i="2"/>
  <c r="NG157" i="2"/>
  <c r="NG161" i="2"/>
  <c r="GO160" i="2"/>
  <c r="GO159" i="2"/>
  <c r="TN164" i="2"/>
  <c r="TM163" i="2"/>
  <c r="NZ164" i="2"/>
  <c r="NY162" i="2"/>
  <c r="NZ167" i="2"/>
  <c r="NB164" i="2"/>
  <c r="EP136" i="2"/>
  <c r="EN133" i="2"/>
  <c r="EO129" i="2"/>
  <c r="EO139" i="2"/>
  <c r="CQ150" i="2"/>
  <c r="CS139" i="2"/>
  <c r="BJ136" i="2"/>
  <c r="EA127" i="2"/>
  <c r="EB135" i="2" s="1"/>
  <c r="IF156" i="2"/>
  <c r="KS161" i="2"/>
  <c r="X135" i="2"/>
  <c r="SO126" i="2"/>
  <c r="VC126" i="2"/>
  <c r="DO134" i="2"/>
  <c r="TA126" i="2"/>
  <c r="UQ126" i="2"/>
  <c r="BY129" i="2"/>
  <c r="AW130" i="2"/>
  <c r="DD130" i="2"/>
  <c r="CH130" i="2"/>
  <c r="EP134" i="2"/>
  <c r="DL134" i="2"/>
  <c r="AI134" i="2"/>
  <c r="CK135" i="2"/>
  <c r="TM126" i="2"/>
  <c r="CS134" i="2"/>
  <c r="DL137" i="2"/>
  <c r="CL150" i="2"/>
  <c r="CM138" i="2"/>
  <c r="NS162" i="2"/>
  <c r="VJ160" i="2"/>
  <c r="DP133" i="2"/>
  <c r="DQ129" i="2"/>
  <c r="AW131" i="2"/>
  <c r="CE166" i="2"/>
  <c r="SU163" i="2"/>
  <c r="PC166" i="2"/>
  <c r="AW133" i="2"/>
  <c r="RE163" i="2"/>
  <c r="DO128" i="2"/>
  <c r="DQ132" i="2"/>
  <c r="AW136" i="2"/>
  <c r="CZ132" i="2"/>
  <c r="CW164" i="2"/>
  <c r="CE162" i="2"/>
  <c r="SU167" i="2"/>
  <c r="PC162" i="2"/>
  <c r="CL135" i="2"/>
  <c r="CW126" i="2"/>
  <c r="MV165" i="2"/>
  <c r="PO126" i="2"/>
  <c r="TZ162" i="2"/>
  <c r="RF162" i="2"/>
  <c r="DO129" i="2"/>
  <c r="DQ133" i="2"/>
  <c r="AW137" i="2"/>
  <c r="CZ136" i="2"/>
  <c r="CH132" i="2"/>
  <c r="CX164" i="2"/>
  <c r="NT158" i="2"/>
  <c r="CG168" i="2"/>
  <c r="SV166" i="2"/>
  <c r="PE168" i="2"/>
  <c r="CM135" i="2"/>
  <c r="CN131" i="2"/>
  <c r="MV167" i="2"/>
  <c r="MU165" i="2"/>
  <c r="TZ166" i="2"/>
  <c r="RF166" i="2"/>
  <c r="DO151" i="2"/>
  <c r="DO130" i="2"/>
  <c r="DQ136" i="2"/>
  <c r="AV138" i="2"/>
  <c r="CZ138" i="2"/>
  <c r="CH136" i="2"/>
  <c r="CX166" i="2"/>
  <c r="NS159" i="2"/>
  <c r="SV163" i="2"/>
  <c r="CN134" i="2"/>
  <c r="DJ131" i="2"/>
  <c r="MV163" i="2"/>
  <c r="TY166" i="2"/>
  <c r="RE166" i="2"/>
  <c r="DP150" i="2"/>
  <c r="DO131" i="2"/>
  <c r="DQ137" i="2"/>
  <c r="AU128" i="2"/>
  <c r="CX128" i="2"/>
  <c r="CH138" i="2"/>
  <c r="CW166" i="2"/>
  <c r="NT161" i="2"/>
  <c r="SU162" i="2"/>
  <c r="CB135" i="2"/>
  <c r="CN135" i="2"/>
  <c r="CZ130" i="2"/>
  <c r="SV164" i="2"/>
  <c r="CN133" i="2"/>
  <c r="MU163" i="2"/>
  <c r="TZ165" i="2"/>
  <c r="RF165" i="2"/>
  <c r="DP155" i="2"/>
  <c r="DO132" i="2"/>
  <c r="DQ138" i="2"/>
  <c r="AU129" i="2"/>
  <c r="CX131" i="2"/>
  <c r="CF129" i="2"/>
  <c r="CW162" i="2"/>
  <c r="NS161" i="2"/>
  <c r="SW168" i="2"/>
  <c r="HY162" i="2"/>
  <c r="CF135" i="2"/>
  <c r="BY134" i="2"/>
  <c r="CK134" i="2"/>
  <c r="TY163" i="2"/>
  <c r="MU167" i="2"/>
  <c r="MU126" i="2"/>
  <c r="TY164" i="2"/>
  <c r="RE164" i="2"/>
  <c r="DO154" i="2"/>
  <c r="DO133" i="2"/>
  <c r="DO139" i="2"/>
  <c r="AU130" i="2"/>
  <c r="CX133" i="2"/>
  <c r="CG136" i="2"/>
  <c r="CX162" i="2"/>
  <c r="NT156" i="2"/>
  <c r="HZ163" i="2"/>
  <c r="BS134" i="2"/>
  <c r="BZ134" i="2"/>
  <c r="CL134" i="2"/>
  <c r="CF163" i="2"/>
  <c r="CN137" i="2"/>
  <c r="CL133" i="2"/>
  <c r="MV166" i="2"/>
  <c r="TY162" i="2"/>
  <c r="RE162" i="2"/>
  <c r="DO153" i="2"/>
  <c r="DO136" i="2"/>
  <c r="DO168" i="2"/>
  <c r="AU131" i="2"/>
  <c r="CX137" i="2"/>
  <c r="CG137" i="2"/>
  <c r="CW165" i="2"/>
  <c r="NS157" i="2"/>
  <c r="HY164" i="2"/>
  <c r="BT134" i="2"/>
  <c r="CA134" i="2"/>
  <c r="CM134" i="2"/>
  <c r="DI128" i="2"/>
  <c r="CL139" i="2"/>
  <c r="CN132" i="2"/>
  <c r="CN136" i="2"/>
  <c r="MV164" i="2"/>
  <c r="RF163" i="2"/>
  <c r="DP152" i="2"/>
  <c r="DO137" i="2"/>
  <c r="AU132" i="2"/>
  <c r="CW128" i="2"/>
  <c r="CG138" i="2"/>
  <c r="CX165" i="2"/>
  <c r="NT159" i="2"/>
  <c r="SU126" i="2"/>
  <c r="HZ165" i="2"/>
  <c r="CR135" i="2"/>
  <c r="BU134" i="2"/>
  <c r="CB134" i="2"/>
  <c r="DL132" i="2"/>
  <c r="DJ133" i="2"/>
  <c r="DJ137" i="2"/>
  <c r="MU164" i="2"/>
  <c r="RF167" i="2"/>
  <c r="DO150" i="2"/>
  <c r="DO138" i="2"/>
  <c r="AU133" i="2"/>
  <c r="CW129" i="2"/>
  <c r="CE139" i="2"/>
  <c r="CX167" i="2"/>
  <c r="NS158" i="2"/>
  <c r="DI160" i="2"/>
  <c r="SD168" i="2"/>
  <c r="NN157" i="2"/>
  <c r="HZ166" i="2"/>
  <c r="CS135" i="2"/>
  <c r="BV134" i="2"/>
  <c r="BZ135" i="2"/>
  <c r="CL130" i="2"/>
  <c r="RE167" i="2"/>
  <c r="DP151" i="2"/>
  <c r="DR139" i="2"/>
  <c r="CH129" i="2"/>
  <c r="CW167" i="2"/>
  <c r="NT160" i="2"/>
  <c r="DJ160" i="2"/>
  <c r="HY167" i="2"/>
  <c r="CT135" i="2"/>
  <c r="BD135" i="2"/>
  <c r="BS135" i="2"/>
  <c r="CA135" i="2"/>
  <c r="VI126" i="2"/>
  <c r="RF164" i="2"/>
  <c r="DP154" i="2"/>
  <c r="DQ139" i="2"/>
  <c r="CH131" i="2"/>
  <c r="CW163" i="2"/>
  <c r="NS160" i="2"/>
  <c r="DI156" i="2"/>
  <c r="IA168" i="2"/>
  <c r="CW134" i="2"/>
  <c r="BB135" i="2"/>
  <c r="BT135" i="2"/>
  <c r="DP134" i="2"/>
  <c r="CL129" i="2"/>
  <c r="CH133" i="2"/>
  <c r="CX163" i="2"/>
  <c r="DJ156" i="2"/>
  <c r="GC163" i="2"/>
  <c r="CY134" i="2"/>
  <c r="BA135" i="2"/>
  <c r="BV135" i="2"/>
  <c r="CL128" i="2"/>
  <c r="CK129" i="2"/>
  <c r="DR129" i="2"/>
  <c r="DK132" i="2"/>
  <c r="DL139" i="2"/>
  <c r="CL138" i="2"/>
  <c r="CK132" i="2"/>
  <c r="NS166" i="2"/>
  <c r="VC127" i="2"/>
  <c r="VC135" i="2" s="1"/>
  <c r="VI158" i="2"/>
  <c r="RR162" i="2"/>
  <c r="RG168" i="2"/>
  <c r="DO152" i="2"/>
  <c r="DR131" i="2"/>
  <c r="AU154" i="2"/>
  <c r="CT128" i="2"/>
  <c r="CR128" i="2"/>
  <c r="BV139" i="2"/>
  <c r="CA136" i="2"/>
  <c r="DC168" i="2"/>
  <c r="CH137" i="2"/>
  <c r="BI138" i="2"/>
  <c r="LW159" i="2"/>
  <c r="CR157" i="2"/>
  <c r="OQ159" i="2"/>
  <c r="RX164" i="2"/>
  <c r="OF163" i="2"/>
  <c r="MP161" i="2"/>
  <c r="GD162" i="2"/>
  <c r="BC135" i="2"/>
  <c r="BH134" i="2"/>
  <c r="CN128" i="2"/>
  <c r="DK128" i="2"/>
  <c r="DK131" i="2"/>
  <c r="DK133" i="2"/>
  <c r="DK139" i="2"/>
  <c r="CM128" i="2"/>
  <c r="CK133" i="2"/>
  <c r="NT167" i="2"/>
  <c r="VJ159" i="2"/>
  <c r="RR164" i="2"/>
  <c r="DP153" i="2"/>
  <c r="DR133" i="2"/>
  <c r="AU150" i="2"/>
  <c r="CT130" i="2"/>
  <c r="CR130" i="2"/>
  <c r="BU139" i="2"/>
  <c r="CA137" i="2"/>
  <c r="DC150" i="2"/>
  <c r="CF128" i="2"/>
  <c r="BG139" i="2"/>
  <c r="LX161" i="2"/>
  <c r="DP158" i="2"/>
  <c r="CQ156" i="2"/>
  <c r="OR161" i="2"/>
  <c r="JO164" i="2"/>
  <c r="CF164" i="2"/>
  <c r="K164" i="2"/>
  <c r="RW167" i="2"/>
  <c r="OE162" i="2"/>
  <c r="QA126" i="2"/>
  <c r="CK159" i="2"/>
  <c r="MO157" i="2"/>
  <c r="NY126" i="2"/>
  <c r="GC165" i="2"/>
  <c r="BG134" i="2"/>
  <c r="DJ128" i="2"/>
  <c r="DJ132" i="2"/>
  <c r="DJ136" i="2"/>
  <c r="DI132" i="2"/>
  <c r="CN138" i="2"/>
  <c r="CL137" i="2"/>
  <c r="DI133" i="2"/>
  <c r="DI136" i="2"/>
  <c r="NT165" i="2"/>
  <c r="DK136" i="2"/>
  <c r="CM129" i="2"/>
  <c r="CK136" i="2"/>
  <c r="NT163" i="2"/>
  <c r="VI161" i="2"/>
  <c r="RQ164" i="2"/>
  <c r="DR128" i="2"/>
  <c r="DR137" i="2"/>
  <c r="AV151" i="2"/>
  <c r="CT132" i="2"/>
  <c r="CR132" i="2"/>
  <c r="BV129" i="2"/>
  <c r="CA138" i="2"/>
  <c r="DD150" i="2"/>
  <c r="CF130" i="2"/>
  <c r="BJ129" i="2"/>
  <c r="AJ131" i="2"/>
  <c r="LW161" i="2"/>
  <c r="DO159" i="2"/>
  <c r="CR168" i="2"/>
  <c r="OQ161" i="2"/>
  <c r="JO166" i="2"/>
  <c r="CE165" i="2"/>
  <c r="K166" i="2"/>
  <c r="RX166" i="2"/>
  <c r="HZ161" i="2"/>
  <c r="CL159" i="2"/>
  <c r="MP157" i="2"/>
  <c r="NM126" i="2"/>
  <c r="GD164" i="2"/>
  <c r="DI134" i="2"/>
  <c r="BI134" i="2"/>
  <c r="DL136" i="2"/>
  <c r="DL138" i="2"/>
  <c r="DI129" i="2"/>
  <c r="DI131" i="2"/>
  <c r="MV162" i="2"/>
  <c r="DK130" i="2"/>
  <c r="CL136" i="2"/>
  <c r="DK137" i="2"/>
  <c r="CL151" i="2"/>
  <c r="CM130" i="2"/>
  <c r="CK137" i="2"/>
  <c r="NS163" i="2"/>
  <c r="VJ161" i="2"/>
  <c r="RR167" i="2"/>
  <c r="DR130" i="2"/>
  <c r="DP128" i="2"/>
  <c r="AU152" i="2"/>
  <c r="DI126" i="2"/>
  <c r="CT136" i="2"/>
  <c r="CR136" i="2"/>
  <c r="BV131" i="2"/>
  <c r="BY139" i="2"/>
  <c r="DC153" i="2"/>
  <c r="BJ131" i="2"/>
  <c r="AI129" i="2"/>
  <c r="LX156" i="2"/>
  <c r="DP160" i="2"/>
  <c r="BT158" i="2"/>
  <c r="OR156" i="2"/>
  <c r="JP166" i="2"/>
  <c r="CE167" i="2"/>
  <c r="L166" i="2"/>
  <c r="RX163" i="2"/>
  <c r="HY157" i="2"/>
  <c r="EG159" i="2"/>
  <c r="CK161" i="2"/>
  <c r="MO158" i="2"/>
  <c r="GD167" i="2"/>
  <c r="DJ134" i="2"/>
  <c r="BG135" i="2"/>
  <c r="CL152" i="2"/>
  <c r="AU126" i="2"/>
  <c r="DK138" i="2"/>
  <c r="CK150" i="2"/>
  <c r="CM131" i="2"/>
  <c r="CK138" i="2"/>
  <c r="IF165" i="2"/>
  <c r="NS165" i="2"/>
  <c r="JC126" i="2"/>
  <c r="VI156" i="2"/>
  <c r="RQ166" i="2"/>
  <c r="DR132" i="2"/>
  <c r="DP130" i="2"/>
  <c r="AV153" i="2"/>
  <c r="CK126" i="2"/>
  <c r="CT138" i="2"/>
  <c r="CR138" i="2"/>
  <c r="BV133" i="2"/>
  <c r="CB129" i="2"/>
  <c r="DD153" i="2"/>
  <c r="BJ133" i="2"/>
  <c r="LW157" i="2"/>
  <c r="DO161" i="2"/>
  <c r="BS159" i="2"/>
  <c r="OQ157" i="2"/>
  <c r="JP163" i="2"/>
  <c r="CF167" i="2"/>
  <c r="L163" i="2"/>
  <c r="SU165" i="2"/>
  <c r="RW162" i="2"/>
  <c r="OE126" i="2"/>
  <c r="EH159" i="2"/>
  <c r="CL161" i="2"/>
  <c r="MP158" i="2"/>
  <c r="GC166" i="2"/>
  <c r="DK134" i="2"/>
  <c r="BJ134" i="2"/>
  <c r="CL155" i="2"/>
  <c r="CN130" i="2"/>
  <c r="CL131" i="2"/>
  <c r="NS164" i="2"/>
  <c r="DI138" i="2"/>
  <c r="DI139" i="2"/>
  <c r="CK154" i="2"/>
  <c r="CM132" i="2"/>
  <c r="CN139" i="2"/>
  <c r="IE165" i="2"/>
  <c r="NT164" i="2"/>
  <c r="VJ157" i="2"/>
  <c r="RQ163" i="2"/>
  <c r="DR136" i="2"/>
  <c r="DP132" i="2"/>
  <c r="AV154" i="2"/>
  <c r="CR129" i="2"/>
  <c r="CQ128" i="2"/>
  <c r="BV128" i="2"/>
  <c r="BV137" i="2"/>
  <c r="BY130" i="2"/>
  <c r="DD155" i="2"/>
  <c r="BJ137" i="2"/>
  <c r="LX159" i="2"/>
  <c r="DP156" i="2"/>
  <c r="BT160" i="2"/>
  <c r="JO162" i="2"/>
  <c r="CF162" i="2"/>
  <c r="K162" i="2"/>
  <c r="SV165" i="2"/>
  <c r="KY126" i="2"/>
  <c r="HY158" i="2"/>
  <c r="EG161" i="2"/>
  <c r="CK157" i="2"/>
  <c r="MO161" i="2"/>
  <c r="MO126" i="2"/>
  <c r="GC162" i="2"/>
  <c r="BI135" i="2"/>
  <c r="AW128" i="2"/>
  <c r="CK153" i="2"/>
  <c r="DJ130" i="2"/>
  <c r="DI130" i="2"/>
  <c r="DJ138" i="2"/>
  <c r="CL132" i="2"/>
  <c r="CL154" i="2"/>
  <c r="IE166" i="2"/>
  <c r="NS167" i="2"/>
  <c r="CW158" i="2"/>
  <c r="VI159" i="2"/>
  <c r="RR163" i="2"/>
  <c r="DR138" i="2"/>
  <c r="DP136" i="2"/>
  <c r="AU155" i="2"/>
  <c r="CR131" i="2"/>
  <c r="CQ129" i="2"/>
  <c r="BV130" i="2"/>
  <c r="BT129" i="2"/>
  <c r="BY131" i="2"/>
  <c r="DC155" i="2"/>
  <c r="BH128" i="2"/>
  <c r="LW158" i="2"/>
  <c r="DO157" i="2"/>
  <c r="BS161" i="2"/>
  <c r="JQ168" i="2"/>
  <c r="CE163" i="2"/>
  <c r="SU166" i="2"/>
  <c r="MI126" i="2"/>
  <c r="HZ158" i="2"/>
  <c r="EH161" i="2"/>
  <c r="MP160" i="2"/>
  <c r="GD163" i="2"/>
  <c r="BJ135" i="2"/>
  <c r="HS126" i="2"/>
  <c r="CE126" i="2"/>
  <c r="DI137" i="2"/>
  <c r="MU162" i="2"/>
  <c r="CK131" i="2"/>
  <c r="CM139" i="2"/>
  <c r="DL131" i="2"/>
  <c r="CL153" i="2"/>
  <c r="CM136" i="2"/>
  <c r="CK168" i="2"/>
  <c r="IF167" i="2"/>
  <c r="NT166" i="2"/>
  <c r="CX156" i="2"/>
  <c r="VJ158" i="2"/>
  <c r="RR165" i="2"/>
  <c r="DP129" i="2"/>
  <c r="DP138" i="2"/>
  <c r="AW129" i="2"/>
  <c r="CR133" i="2"/>
  <c r="CQ130" i="2"/>
  <c r="BV132" i="2"/>
  <c r="BT131" i="2"/>
  <c r="BY132" i="2"/>
  <c r="DC151" i="2"/>
  <c r="BH130" i="2"/>
  <c r="LX160" i="2"/>
  <c r="DP159" i="2"/>
  <c r="BT156" i="2"/>
  <c r="CF165" i="2"/>
  <c r="SV167" i="2"/>
  <c r="HY160" i="2"/>
  <c r="EG157" i="2"/>
  <c r="MO156" i="2"/>
  <c r="IW126" i="2"/>
  <c r="GC164" i="2"/>
  <c r="KM126" i="2"/>
  <c r="VJ168" i="2"/>
  <c r="DO126" i="2"/>
  <c r="CK128" i="2"/>
  <c r="DK129" i="2"/>
  <c r="CK130" i="2"/>
  <c r="DO155" i="2"/>
  <c r="DL129" i="2"/>
  <c r="CM133" i="2"/>
  <c r="DL133" i="2"/>
  <c r="CK152" i="2"/>
  <c r="CM137" i="2"/>
  <c r="CX168" i="2"/>
  <c r="DP131" i="2"/>
  <c r="DQ128" i="2"/>
  <c r="CR137" i="2"/>
  <c r="CQ131" i="2"/>
  <c r="BV136" i="2"/>
  <c r="BT133" i="2"/>
  <c r="BY133" i="2"/>
  <c r="DD151" i="2"/>
  <c r="BH132" i="2"/>
  <c r="BS157" i="2"/>
  <c r="CE164" i="2"/>
  <c r="PD164" i="2"/>
  <c r="GI126" i="2"/>
  <c r="S135" i="2"/>
  <c r="Q136" i="2"/>
  <c r="NG163" i="2"/>
  <c r="S137" i="2"/>
  <c r="Q138" i="2"/>
  <c r="NG164" i="2"/>
  <c r="S138" i="2"/>
  <c r="T139" i="2"/>
  <c r="NG166" i="2"/>
  <c r="DF129" i="2"/>
  <c r="NH166" i="2"/>
  <c r="KS163" i="2"/>
  <c r="T128" i="2"/>
  <c r="T129" i="2"/>
  <c r="NH163" i="2"/>
  <c r="KT162" i="2"/>
  <c r="IR164" i="2"/>
  <c r="KS165" i="2"/>
  <c r="T132" i="2"/>
  <c r="T133" i="2"/>
  <c r="IQ165" i="2"/>
  <c r="KT164" i="2"/>
  <c r="JU158" i="2"/>
  <c r="BH135" i="2"/>
  <c r="IQ167" i="2"/>
  <c r="KT167" i="2"/>
  <c r="T130" i="2"/>
  <c r="IR167" i="2"/>
  <c r="KS166" i="2"/>
  <c r="AX134" i="2"/>
  <c r="T131" i="2"/>
  <c r="IR162" i="2"/>
  <c r="KS162" i="2"/>
  <c r="DC135" i="2"/>
  <c r="IQ163" i="2"/>
  <c r="KT163" i="2"/>
  <c r="CZ134" i="2"/>
  <c r="CG135" i="2"/>
  <c r="DE135" i="2"/>
  <c r="DQ134" i="2"/>
  <c r="IR165" i="2"/>
  <c r="KS164" i="2"/>
  <c r="NA126" i="2"/>
  <c r="CW135" i="2"/>
  <c r="CH135" i="2"/>
  <c r="DR134" i="2"/>
  <c r="DL135" i="2"/>
  <c r="R133" i="2"/>
  <c r="IQ164" i="2"/>
  <c r="KT165" i="2"/>
  <c r="CF134" i="2"/>
  <c r="DO135" i="2"/>
  <c r="T138" i="2"/>
  <c r="R131" i="2"/>
  <c r="R134" i="2"/>
  <c r="R135" i="2"/>
  <c r="NS126" i="2"/>
  <c r="AU136" i="2"/>
  <c r="CX130" i="2"/>
  <c r="CB131" i="2"/>
  <c r="DD131" i="2"/>
  <c r="CF132" i="2"/>
  <c r="BH133" i="2"/>
  <c r="BG130" i="2"/>
  <c r="NT157" i="2"/>
  <c r="OR159" i="2"/>
  <c r="IQ166" i="2"/>
  <c r="DC167" i="2"/>
  <c r="BG165" i="2"/>
  <c r="JI162" i="2"/>
  <c r="MI161" i="2"/>
  <c r="MD164" i="2"/>
  <c r="KT166" i="2"/>
  <c r="CL157" i="2"/>
  <c r="NM158" i="2"/>
  <c r="BD134" i="2"/>
  <c r="CH134" i="2"/>
  <c r="DP135" i="2"/>
  <c r="T137" i="2"/>
  <c r="R132" i="2"/>
  <c r="R136" i="2"/>
  <c r="R137" i="2"/>
  <c r="UL165" i="2"/>
  <c r="AU137" i="2"/>
  <c r="CY137" i="2"/>
  <c r="CB133" i="2"/>
  <c r="DD133" i="2"/>
  <c r="CF136" i="2"/>
  <c r="BH137" i="2"/>
  <c r="BG131" i="2"/>
  <c r="NS156" i="2"/>
  <c r="OQ158" i="2"/>
  <c r="IR166" i="2"/>
  <c r="DD167" i="2"/>
  <c r="BG167" i="2"/>
  <c r="JJ162" i="2"/>
  <c r="MJ157" i="2"/>
  <c r="MD166" i="2"/>
  <c r="KS167" i="2"/>
  <c r="CK158" i="2"/>
  <c r="NN158" i="2"/>
  <c r="SO127" i="2"/>
  <c r="SQ135" i="2" s="1"/>
  <c r="BA134" i="2"/>
  <c r="AU135" i="2"/>
  <c r="CE134" i="2"/>
  <c r="DQ135" i="2"/>
  <c r="Q139" i="2"/>
  <c r="T136" i="2"/>
  <c r="R138" i="2"/>
  <c r="Q128" i="2"/>
  <c r="UK165" i="2"/>
  <c r="AU138" i="2"/>
  <c r="CY138" i="2"/>
  <c r="CB137" i="2"/>
  <c r="DD137" i="2"/>
  <c r="CF138" i="2"/>
  <c r="BH139" i="2"/>
  <c r="BG132" i="2"/>
  <c r="AU157" i="2"/>
  <c r="OR160" i="2"/>
  <c r="IR163" i="2"/>
  <c r="DD162" i="2"/>
  <c r="BH167" i="2"/>
  <c r="JI165" i="2"/>
  <c r="MI157" i="2"/>
  <c r="MC166" i="2"/>
  <c r="CL158" i="2"/>
  <c r="NM161" i="2"/>
  <c r="BB134" i="2"/>
  <c r="CE135" i="2"/>
  <c r="EM135" i="2"/>
  <c r="DR135" i="2"/>
  <c r="S128" i="2"/>
  <c r="Q129" i="2"/>
  <c r="UL166" i="2"/>
  <c r="AX138" i="2"/>
  <c r="AX139" i="2"/>
  <c r="CW139" i="2"/>
  <c r="BZ139" i="2"/>
  <c r="DD139" i="2"/>
  <c r="CE128" i="2"/>
  <c r="BI128" i="2"/>
  <c r="BG133" i="2"/>
  <c r="AV159" i="2"/>
  <c r="OQ160" i="2"/>
  <c r="JP164" i="2"/>
  <c r="IQ162" i="2"/>
  <c r="DC163" i="2"/>
  <c r="BH162" i="2"/>
  <c r="PC165" i="2"/>
  <c r="JJ165" i="2"/>
  <c r="MJ158" i="2"/>
  <c r="MC162" i="2"/>
  <c r="CK160" i="2"/>
  <c r="NN160" i="2"/>
  <c r="SC126" i="2"/>
  <c r="HY126" i="2"/>
  <c r="EN135" i="2"/>
  <c r="R139" i="2"/>
  <c r="R128" i="2"/>
  <c r="S129" i="2"/>
  <c r="Q130" i="2"/>
  <c r="UK167" i="2"/>
  <c r="AV129" i="2"/>
  <c r="AU139" i="2"/>
  <c r="CZ129" i="2"/>
  <c r="BZ129" i="2"/>
  <c r="DE128" i="2"/>
  <c r="BI129" i="2"/>
  <c r="BG136" i="2"/>
  <c r="AU158" i="2"/>
  <c r="OR157" i="2"/>
  <c r="JO165" i="2"/>
  <c r="DD165" i="2"/>
  <c r="BG163" i="2"/>
  <c r="PD165" i="2"/>
  <c r="JJ167" i="2"/>
  <c r="MI158" i="2"/>
  <c r="MD162" i="2"/>
  <c r="CL160" i="2"/>
  <c r="NM156" i="2"/>
  <c r="EO135" i="2"/>
  <c r="T134" i="2"/>
  <c r="S130" i="2"/>
  <c r="Q131" i="2"/>
  <c r="UK163" i="2"/>
  <c r="AV131" i="2"/>
  <c r="CZ131" i="2"/>
  <c r="BZ131" i="2"/>
  <c r="DF131" i="2"/>
  <c r="BI130" i="2"/>
  <c r="BG137" i="2"/>
  <c r="JD158" i="2"/>
  <c r="AV161" i="2"/>
  <c r="OQ156" i="2"/>
  <c r="JO167" i="2"/>
  <c r="DC164" i="2"/>
  <c r="BH165" i="2"/>
  <c r="PC167" i="2"/>
  <c r="NH164" i="2"/>
  <c r="JI167" i="2"/>
  <c r="IQ126" i="2"/>
  <c r="MJ161" i="2"/>
  <c r="MC165" i="2"/>
  <c r="CK156" i="2"/>
  <c r="NN156" i="2"/>
  <c r="EP135" i="2"/>
  <c r="S131" i="2"/>
  <c r="Q132" i="2"/>
  <c r="UL163" i="2"/>
  <c r="AV133" i="2"/>
  <c r="CZ133" i="2"/>
  <c r="BZ133" i="2"/>
  <c r="DC152" i="2"/>
  <c r="DF133" i="2"/>
  <c r="BI131" i="2"/>
  <c r="BG138" i="2"/>
  <c r="KM127" i="2"/>
  <c r="KM134" i="2" s="1"/>
  <c r="JC159" i="2"/>
  <c r="AU160" i="2"/>
  <c r="JP167" i="2"/>
  <c r="DC166" i="2"/>
  <c r="BG164" i="2"/>
  <c r="PD167" i="2"/>
  <c r="NG165" i="2"/>
  <c r="TS126" i="2"/>
  <c r="JI163" i="2"/>
  <c r="MI160" i="2"/>
  <c r="MD165" i="2"/>
  <c r="IE126" i="2"/>
  <c r="DI159" i="2"/>
  <c r="CL156" i="2"/>
  <c r="RQ126" i="2"/>
  <c r="EM134" i="2"/>
  <c r="N129" i="2"/>
  <c r="CG139" i="2"/>
  <c r="S139" i="2"/>
  <c r="T135" i="2"/>
  <c r="R130" i="2"/>
  <c r="S132" i="2"/>
  <c r="Q133" i="2"/>
  <c r="KS126" i="2"/>
  <c r="NA157" i="2"/>
  <c r="UM168" i="2"/>
  <c r="AV137" i="2"/>
  <c r="CZ137" i="2"/>
  <c r="BZ137" i="2"/>
  <c r="DD152" i="2"/>
  <c r="DF137" i="2"/>
  <c r="BI132" i="2"/>
  <c r="BJ139" i="2"/>
  <c r="JD160" i="2"/>
  <c r="AV157" i="2"/>
  <c r="JP162" i="2"/>
  <c r="DD166" i="2"/>
  <c r="BG166" i="2"/>
  <c r="PD162" i="2"/>
  <c r="NG167" i="2"/>
  <c r="JJ163" i="2"/>
  <c r="EY126" i="2"/>
  <c r="MJ156" i="2"/>
  <c r="MD167" i="2"/>
  <c r="GI127" i="2"/>
  <c r="GJ135" i="2" s="1"/>
  <c r="DJ159" i="2"/>
  <c r="RE126" i="2"/>
  <c r="EN134" i="2"/>
  <c r="R129" i="2"/>
  <c r="S133" i="2"/>
  <c r="Q134" i="2"/>
  <c r="NB156" i="2"/>
  <c r="AV139" i="2"/>
  <c r="CX139" i="2"/>
  <c r="BY128" i="2"/>
  <c r="DD154" i="2"/>
  <c r="DD128" i="2"/>
  <c r="CH128" i="2"/>
  <c r="BI133" i="2"/>
  <c r="BI139" i="2"/>
  <c r="HS127" i="2"/>
  <c r="HS139" i="2" s="1"/>
  <c r="JC161" i="2"/>
  <c r="AU156" i="2"/>
  <c r="JO163" i="2"/>
  <c r="DD163" i="2"/>
  <c r="BH166" i="2"/>
  <c r="PC163" i="2"/>
  <c r="NH167" i="2"/>
  <c r="MI156" i="2"/>
  <c r="MC167" i="2"/>
  <c r="DI161" i="2"/>
  <c r="EO134" i="2"/>
  <c r="UK126" i="2"/>
  <c r="S134" i="2"/>
  <c r="Q135" i="2"/>
  <c r="NB168" i="2"/>
  <c r="CX129" i="2"/>
  <c r="BZ130" i="2"/>
  <c r="DC154" i="2"/>
  <c r="BI136" i="2"/>
  <c r="AV168" i="2"/>
  <c r="DC162" i="2"/>
  <c r="NH162" i="2"/>
  <c r="DJ161" i="2"/>
  <c r="FE126" i="2"/>
  <c r="OW126" i="2"/>
  <c r="K157" i="2"/>
  <c r="AJ133" i="2"/>
  <c r="AI130" i="2"/>
  <c r="N132" i="2"/>
  <c r="N133" i="2"/>
  <c r="AI166" i="2"/>
  <c r="L158" i="2"/>
  <c r="AJ137" i="2"/>
  <c r="AI131" i="2"/>
  <c r="N134" i="2"/>
  <c r="N135" i="2"/>
  <c r="AJ166" i="2"/>
  <c r="K158" i="2"/>
  <c r="AJ139" i="2"/>
  <c r="AI132" i="2"/>
  <c r="N136" i="2"/>
  <c r="N137" i="2"/>
  <c r="AJ163" i="2"/>
  <c r="L160" i="2"/>
  <c r="AK128" i="2"/>
  <c r="AI133" i="2"/>
  <c r="N138" i="2"/>
  <c r="L128" i="2"/>
  <c r="AI162" i="2"/>
  <c r="AK129" i="2"/>
  <c r="AI136" i="2"/>
  <c r="L129" i="2"/>
  <c r="L130" i="2"/>
  <c r="AK168" i="2"/>
  <c r="UQ127" i="2"/>
  <c r="UT135" i="2" s="1"/>
  <c r="L156" i="2"/>
  <c r="AK130" i="2"/>
  <c r="AI137" i="2"/>
  <c r="L131" i="2"/>
  <c r="L132" i="2"/>
  <c r="AK131" i="2"/>
  <c r="AI138" i="2"/>
  <c r="L133" i="2"/>
  <c r="L136" i="2"/>
  <c r="CX134" i="2"/>
  <c r="CG134" i="2"/>
  <c r="L168" i="2"/>
  <c r="AK132" i="2"/>
  <c r="AL139" i="2"/>
  <c r="L135" i="2"/>
  <c r="L138" i="2"/>
  <c r="AK133" i="2"/>
  <c r="AK139" i="2"/>
  <c r="L137" i="2"/>
  <c r="K128" i="2"/>
  <c r="DD135" i="2"/>
  <c r="AK136" i="2"/>
  <c r="L139" i="2"/>
  <c r="K129" i="2"/>
  <c r="AK137" i="2"/>
  <c r="M128" i="2"/>
  <c r="K130" i="2"/>
  <c r="DF135" i="2"/>
  <c r="AK138" i="2"/>
  <c r="M129" i="2"/>
  <c r="K131" i="2"/>
  <c r="CX135" i="2"/>
  <c r="DC134" i="2"/>
  <c r="CY135" i="2"/>
  <c r="DD134" i="2"/>
  <c r="CX159" i="2"/>
  <c r="NA158" i="2"/>
  <c r="TZ163" i="2"/>
  <c r="NA162" i="2"/>
  <c r="AW138" i="2"/>
  <c r="CX132" i="2"/>
  <c r="CW130" i="2"/>
  <c r="DE129" i="2"/>
  <c r="DC136" i="2"/>
  <c r="CF131" i="2"/>
  <c r="CE129" i="2"/>
  <c r="AL129" i="2"/>
  <c r="K154" i="2"/>
  <c r="M131" i="2"/>
  <c r="K133" i="2"/>
  <c r="NG162" i="2"/>
  <c r="UW156" i="2"/>
  <c r="PI157" i="2"/>
  <c r="CZ135" i="2"/>
  <c r="DE134" i="2"/>
  <c r="M130" i="2"/>
  <c r="CW160" i="2"/>
  <c r="NB159" i="2"/>
  <c r="TZ167" i="2"/>
  <c r="NB162" i="2"/>
  <c r="AW139" i="2"/>
  <c r="CX136" i="2"/>
  <c r="CW131" i="2"/>
  <c r="DE130" i="2"/>
  <c r="DC137" i="2"/>
  <c r="CF133" i="2"/>
  <c r="CE130" i="2"/>
  <c r="AL131" i="2"/>
  <c r="K150" i="2"/>
  <c r="M132" i="2"/>
  <c r="K134" i="2"/>
  <c r="UX156" i="2"/>
  <c r="PJ157" i="2"/>
  <c r="DF134" i="2"/>
  <c r="K126" i="2"/>
  <c r="K132" i="2"/>
  <c r="CX161" i="2"/>
  <c r="NA161" i="2"/>
  <c r="TY167" i="2"/>
  <c r="NA165" i="2"/>
  <c r="AX129" i="2"/>
  <c r="CX138" i="2"/>
  <c r="CW132" i="2"/>
  <c r="DE131" i="2"/>
  <c r="DC138" i="2"/>
  <c r="CF137" i="2"/>
  <c r="CE131" i="2"/>
  <c r="AL133" i="2"/>
  <c r="L150" i="2"/>
  <c r="M133" i="2"/>
  <c r="K135" i="2"/>
  <c r="PI161" i="2"/>
  <c r="UW126" i="2"/>
  <c r="PI126" i="2"/>
  <c r="AI135" i="2"/>
  <c r="CW156" i="2"/>
  <c r="NB161" i="2"/>
  <c r="TZ164" i="2"/>
  <c r="NB165" i="2"/>
  <c r="AX131" i="2"/>
  <c r="CY128" i="2"/>
  <c r="CW133" i="2"/>
  <c r="DE132" i="2"/>
  <c r="DF139" i="2"/>
  <c r="CF139" i="2"/>
  <c r="CE132" i="2"/>
  <c r="AL137" i="2"/>
  <c r="K153" i="2"/>
  <c r="M134" i="2"/>
  <c r="K136" i="2"/>
  <c r="AJ164" i="2"/>
  <c r="PJ160" i="2"/>
  <c r="AU134" i="2"/>
  <c r="AJ134" i="2"/>
  <c r="L134" i="2"/>
  <c r="AI126" i="2"/>
  <c r="CX157" i="2"/>
  <c r="NA156" i="2"/>
  <c r="UL164" i="2"/>
  <c r="TY165" i="2"/>
  <c r="NB167" i="2"/>
  <c r="AX133" i="2"/>
  <c r="CY129" i="2"/>
  <c r="CW136" i="2"/>
  <c r="DE133" i="2"/>
  <c r="DE139" i="2"/>
  <c r="CG128" i="2"/>
  <c r="CE133" i="2"/>
  <c r="AL128" i="2"/>
  <c r="AJ128" i="2"/>
  <c r="L153" i="2"/>
  <c r="M135" i="2"/>
  <c r="K137" i="2"/>
  <c r="KN164" i="2"/>
  <c r="AI165" i="2"/>
  <c r="PC126" i="2"/>
  <c r="PI158" i="2"/>
  <c r="UK127" i="2"/>
  <c r="UM139" i="2" s="1"/>
  <c r="OW127" i="2"/>
  <c r="OZ135" i="2" s="1"/>
  <c r="HY163" i="2"/>
  <c r="AV135" i="2"/>
  <c r="AK134" i="2"/>
  <c r="AI139" i="2"/>
  <c r="CW159" i="2"/>
  <c r="NB157" i="2"/>
  <c r="UK164" i="2"/>
  <c r="NA167" i="2"/>
  <c r="AX137" i="2"/>
  <c r="CX152" i="2"/>
  <c r="CY130" i="2"/>
  <c r="CW137" i="2"/>
  <c r="DE136" i="2"/>
  <c r="CG129" i="2"/>
  <c r="CE136" i="2"/>
  <c r="AL130" i="2"/>
  <c r="AJ130" i="2"/>
  <c r="L155" i="2"/>
  <c r="M136" i="2"/>
  <c r="K138" i="2"/>
  <c r="AV158" i="2"/>
  <c r="KM165" i="2"/>
  <c r="AI167" i="2"/>
  <c r="UQ165" i="2"/>
  <c r="PJ158" i="2"/>
  <c r="HZ162" i="2"/>
  <c r="AW135" i="2"/>
  <c r="AL134" i="2"/>
  <c r="L159" i="2"/>
  <c r="CX158" i="2"/>
  <c r="NA159" i="2"/>
  <c r="UL167" i="2"/>
  <c r="NA163" i="2"/>
  <c r="AX128" i="2"/>
  <c r="AV128" i="2"/>
  <c r="CW152" i="2"/>
  <c r="CY131" i="2"/>
  <c r="CW138" i="2"/>
  <c r="DE137" i="2"/>
  <c r="CG130" i="2"/>
  <c r="CE137" i="2"/>
  <c r="AL132" i="2"/>
  <c r="AJ132" i="2"/>
  <c r="K155" i="2"/>
  <c r="M137" i="2"/>
  <c r="N139" i="2"/>
  <c r="AU159" i="2"/>
  <c r="KM167" i="2"/>
  <c r="AJ167" i="2"/>
  <c r="UR165" i="2"/>
  <c r="PI156" i="2"/>
  <c r="TY126" i="2"/>
  <c r="OK126" i="2"/>
  <c r="HY165" i="2"/>
  <c r="AV134" i="2"/>
  <c r="AJ135" i="2"/>
  <c r="DI135" i="2"/>
  <c r="K159" i="2"/>
  <c r="CW161" i="2"/>
  <c r="NB158" i="2"/>
  <c r="UK166" i="2"/>
  <c r="NM163" i="2"/>
  <c r="NB163" i="2"/>
  <c r="AX130" i="2"/>
  <c r="AV130" i="2"/>
  <c r="CW155" i="2"/>
  <c r="CY132" i="2"/>
  <c r="CZ139" i="2"/>
  <c r="DE138" i="2"/>
  <c r="CG131" i="2"/>
  <c r="CE138" i="2"/>
  <c r="AL136" i="2"/>
  <c r="AJ136" i="2"/>
  <c r="K151" i="2"/>
  <c r="M138" i="2"/>
  <c r="M139" i="2"/>
  <c r="AV160" i="2"/>
  <c r="KN167" i="2"/>
  <c r="AJ162" i="2"/>
  <c r="UQ166" i="2"/>
  <c r="PJ156" i="2"/>
  <c r="HZ164" i="2"/>
  <c r="AX135" i="2"/>
  <c r="AK135" i="2"/>
  <c r="DJ135" i="2"/>
  <c r="L161" i="2"/>
  <c r="CX160" i="2"/>
  <c r="NA160" i="2"/>
  <c r="UK162" i="2"/>
  <c r="NN162" i="2"/>
  <c r="AX132" i="2"/>
  <c r="AV132" i="2"/>
  <c r="Q126" i="2"/>
  <c r="CX154" i="2"/>
  <c r="CY133" i="2"/>
  <c r="CY139" i="2"/>
  <c r="DC139" i="2"/>
  <c r="CG132" i="2"/>
  <c r="CH139" i="2"/>
  <c r="AL138" i="2"/>
  <c r="AJ138" i="2"/>
  <c r="L151" i="2"/>
  <c r="K139" i="2"/>
  <c r="K168" i="2"/>
  <c r="AU161" i="2"/>
  <c r="KN162" i="2"/>
  <c r="AI163" i="2"/>
  <c r="UR167" i="2"/>
  <c r="NG126" i="2"/>
  <c r="TM127" i="2"/>
  <c r="TO135" i="2" s="1"/>
  <c r="HZ167" i="2"/>
  <c r="AW134" i="2"/>
  <c r="AL135" i="2"/>
  <c r="DK135" i="2"/>
  <c r="K156" i="2"/>
  <c r="AX136" i="2"/>
  <c r="AV136" i="2"/>
  <c r="CX150" i="2"/>
  <c r="CY136" i="2"/>
  <c r="CG133" i="2"/>
  <c r="AJ129" i="2"/>
  <c r="AI128" i="2"/>
  <c r="N128" i="2"/>
  <c r="HM154" i="2" a="1"/>
  <c r="HM152" i="2" a="1"/>
  <c r="HM150" i="2" a="1"/>
  <c r="UQ154" i="2" a="1"/>
  <c r="UQ152" i="2" a="1"/>
  <c r="UQ150" i="2" a="1"/>
  <c r="SF135" i="2"/>
  <c r="SE135" i="2"/>
  <c r="SD135" i="2"/>
  <c r="SC135" i="2"/>
  <c r="SF134" i="2"/>
  <c r="SE134" i="2"/>
  <c r="SD134" i="2"/>
  <c r="SC134" i="2"/>
  <c r="SC154" i="2" a="1"/>
  <c r="SC152" i="2" a="1"/>
  <c r="SC150" i="2" a="1"/>
  <c r="MR135" i="2"/>
  <c r="MR134" i="2"/>
  <c r="MQ134" i="2"/>
  <c r="MP134" i="2"/>
  <c r="MO134" i="2"/>
  <c r="MQ135" i="2"/>
  <c r="MP135" i="2"/>
  <c r="MO135" i="2"/>
  <c r="MO154" i="2" a="1"/>
  <c r="MO152" i="2" a="1"/>
  <c r="MO150" i="2" a="1"/>
  <c r="UE134" i="2"/>
  <c r="UH135" i="2"/>
  <c r="UG135" i="2"/>
  <c r="UF135" i="2"/>
  <c r="UH134" i="2"/>
  <c r="UG134" i="2"/>
  <c r="UF134" i="2"/>
  <c r="UE135" i="2"/>
  <c r="UE150" i="2" a="1"/>
  <c r="UE154" i="2" a="1"/>
  <c r="UE152" i="2" a="1"/>
  <c r="GO154" i="2" a="1"/>
  <c r="GO152" i="2" a="1"/>
  <c r="GO150" i="2" a="1"/>
  <c r="KJ135" i="2"/>
  <c r="KI135" i="2"/>
  <c r="KH135" i="2"/>
  <c r="KG135" i="2"/>
  <c r="KJ134" i="2"/>
  <c r="KI134" i="2"/>
  <c r="KH134" i="2"/>
  <c r="KG134" i="2"/>
  <c r="KG154" i="2" a="1"/>
  <c r="KH154" i="2" s="1"/>
  <c r="KG152" i="2" a="1"/>
  <c r="KG150" i="2" a="1"/>
  <c r="RT135" i="2"/>
  <c r="RS135" i="2"/>
  <c r="RR135" i="2"/>
  <c r="RQ135" i="2"/>
  <c r="RR134" i="2"/>
  <c r="RS134" i="2"/>
  <c r="RQ134" i="2"/>
  <c r="RT134" i="2"/>
  <c r="RQ154" i="2" a="1"/>
  <c r="RQ152" i="2" a="1"/>
  <c r="RQ150" i="2" a="1"/>
  <c r="CL167" i="2"/>
  <c r="CK166" i="2"/>
  <c r="CK167" i="2"/>
  <c r="CL166" i="2"/>
  <c r="KV134" i="2"/>
  <c r="KU134" i="2"/>
  <c r="KT134" i="2"/>
  <c r="KS134" i="2"/>
  <c r="KV135" i="2"/>
  <c r="KU135" i="2"/>
  <c r="KT135" i="2"/>
  <c r="KS135" i="2"/>
  <c r="KS154" i="2" a="1"/>
  <c r="KS152" i="2" a="1"/>
  <c r="KS150" i="2" a="1"/>
  <c r="TS135" i="2"/>
  <c r="TV134" i="2"/>
  <c r="TU134" i="2"/>
  <c r="TT134" i="2"/>
  <c r="TS134" i="2"/>
  <c r="TV135" i="2"/>
  <c r="TU135" i="2"/>
  <c r="TT135" i="2"/>
  <c r="TS154" i="2" a="1"/>
  <c r="TS152" i="2" a="1"/>
  <c r="TS150" i="2" a="1"/>
  <c r="KY134" i="2"/>
  <c r="LB135" i="2"/>
  <c r="LA135" i="2"/>
  <c r="KZ135" i="2"/>
  <c r="LA134" i="2"/>
  <c r="KZ134" i="2"/>
  <c r="KY135" i="2"/>
  <c r="LB134" i="2"/>
  <c r="KY150" i="2" a="1"/>
  <c r="KZ151" i="2" s="1"/>
  <c r="KY154" i="2" a="1"/>
  <c r="KY152" i="2" a="1"/>
  <c r="IZ135" i="2"/>
  <c r="IY135" i="2"/>
  <c r="IX135" i="2"/>
  <c r="IW135" i="2"/>
  <c r="IZ134" i="2"/>
  <c r="IY134" i="2"/>
  <c r="IX134" i="2"/>
  <c r="IW134" i="2"/>
  <c r="IW154" i="2" a="1"/>
  <c r="IW152" i="2" a="1"/>
  <c r="IW150" i="2" a="1"/>
  <c r="CL162" i="2"/>
  <c r="CL163" i="2"/>
  <c r="CK163" i="2"/>
  <c r="CK162" i="2"/>
  <c r="TG152" i="2" a="1"/>
  <c r="TG154" i="2" a="1"/>
  <c r="TG150" i="2" a="1"/>
  <c r="FT134" i="2"/>
  <c r="FS134" i="2"/>
  <c r="FR134" i="2"/>
  <c r="FQ134" i="2"/>
  <c r="FR135" i="2"/>
  <c r="FQ135" i="2"/>
  <c r="FT135" i="2"/>
  <c r="FS135" i="2"/>
  <c r="FQ154" i="2" a="1"/>
  <c r="FQ152" i="2" a="1"/>
  <c r="FQ150" i="2" a="1"/>
  <c r="CK164" i="2"/>
  <c r="CL164" i="2"/>
  <c r="CK165" i="2"/>
  <c r="CL165" i="2"/>
  <c r="JX135" i="2"/>
  <c r="JV134" i="2"/>
  <c r="JU134" i="2"/>
  <c r="JX134" i="2"/>
  <c r="JW134" i="2"/>
  <c r="JW135" i="2"/>
  <c r="JU135" i="2"/>
  <c r="JV135" i="2"/>
  <c r="JU154" i="2" a="1"/>
  <c r="JU152" i="2" a="1"/>
  <c r="JU150" i="2" a="1"/>
  <c r="SU134" i="2"/>
  <c r="SX134" i="2"/>
  <c r="SW134" i="2"/>
  <c r="SV134" i="2"/>
  <c r="SX135" i="2"/>
  <c r="SW135" i="2"/>
  <c r="SV135" i="2"/>
  <c r="SU135" i="2"/>
  <c r="SU150" i="2" a="1"/>
  <c r="SU152" i="2" a="1"/>
  <c r="SU152" i="2" s="1"/>
  <c r="SU154" i="2" a="1"/>
  <c r="IT135" i="2"/>
  <c r="IS135" i="2"/>
  <c r="IR135" i="2"/>
  <c r="IQ135" i="2"/>
  <c r="IT134" i="2"/>
  <c r="IS134" i="2"/>
  <c r="IR134" i="2"/>
  <c r="IQ134" i="2"/>
  <c r="IQ154" i="2" a="1"/>
  <c r="IQ152" i="2" a="1"/>
  <c r="IQ150" i="2" a="1"/>
  <c r="RH134" i="2"/>
  <c r="RG134" i="2"/>
  <c r="RF134" i="2"/>
  <c r="RE134" i="2"/>
  <c r="RE135" i="2"/>
  <c r="RG135" i="2"/>
  <c r="RH135" i="2"/>
  <c r="RF135" i="2"/>
  <c r="RE154" i="2" a="1"/>
  <c r="RE152" i="2" a="1"/>
  <c r="RE150" i="2" a="1"/>
  <c r="IB134" i="2"/>
  <c r="IA134" i="2"/>
  <c r="HZ134" i="2"/>
  <c r="HY134" i="2"/>
  <c r="IA135" i="2"/>
  <c r="HZ135" i="2"/>
  <c r="HY135" i="2"/>
  <c r="IB135" i="2"/>
  <c r="HY152" i="2" a="1"/>
  <c r="HY153" i="2" s="1"/>
  <c r="HY154" i="2" a="1"/>
  <c r="HY150" i="2" a="1"/>
  <c r="SI135" i="2"/>
  <c r="SL134" i="2"/>
  <c r="SK134" i="2"/>
  <c r="SJ134" i="2"/>
  <c r="SI134" i="2"/>
  <c r="SL135" i="2"/>
  <c r="SK135" i="2"/>
  <c r="SJ135" i="2"/>
  <c r="SI150" i="2" a="1"/>
  <c r="SI154" i="2" a="1"/>
  <c r="SI152" i="2" a="1"/>
  <c r="DX135" i="2"/>
  <c r="DW135" i="2"/>
  <c r="DV135" i="2"/>
  <c r="DU135" i="2"/>
  <c r="DX134" i="2"/>
  <c r="DW134" i="2"/>
  <c r="DV134" i="2"/>
  <c r="DU134" i="2"/>
  <c r="DU154" i="2" a="1"/>
  <c r="DU152" i="2" a="1"/>
  <c r="DU150" i="2" a="1"/>
  <c r="DU150" i="2" s="1"/>
  <c r="JC135" i="2"/>
  <c r="JF134" i="2"/>
  <c r="JE134" i="2"/>
  <c r="JD134" i="2"/>
  <c r="JC134" i="2"/>
  <c r="JF135" i="2"/>
  <c r="JE135" i="2"/>
  <c r="JD135" i="2"/>
  <c r="JC150" i="2" a="1"/>
  <c r="JC154" i="2" a="1"/>
  <c r="JC152" i="2" a="1"/>
  <c r="IE134" i="2"/>
  <c r="IH135" i="2"/>
  <c r="IH134" i="2"/>
  <c r="IF134" i="2"/>
  <c r="IG135" i="2"/>
  <c r="IG134" i="2"/>
  <c r="IF135" i="2"/>
  <c r="IE135" i="2"/>
  <c r="IE154" i="2" a="1"/>
  <c r="IE150" i="2" a="1"/>
  <c r="IE152" i="2" a="1"/>
  <c r="QS154" i="2" a="1"/>
  <c r="QS152" i="2" a="1"/>
  <c r="QS150" i="2" a="1"/>
  <c r="RZ135" i="2"/>
  <c r="RY135" i="2"/>
  <c r="RX135" i="2"/>
  <c r="RW135" i="2"/>
  <c r="RZ134" i="2"/>
  <c r="RY134" i="2"/>
  <c r="RX134" i="2"/>
  <c r="RW134" i="2"/>
  <c r="RW154" i="2" a="1"/>
  <c r="RW152" i="2" a="1"/>
  <c r="RW150" i="2" a="1"/>
  <c r="EY134" i="2"/>
  <c r="FB135" i="2"/>
  <c r="FA135" i="2"/>
  <c r="EZ135" i="2"/>
  <c r="EY135" i="2"/>
  <c r="FB134" i="2"/>
  <c r="FA134" i="2"/>
  <c r="EZ134" i="2"/>
  <c r="EY154" i="2" a="1"/>
  <c r="EY152" i="2" a="1"/>
  <c r="EY150" i="2" a="1"/>
  <c r="HA154" i="2" a="1"/>
  <c r="HA152" i="2" a="1"/>
  <c r="HA150" i="2" a="1"/>
  <c r="LW135" i="2"/>
  <c r="LZ134" i="2"/>
  <c r="LY134" i="2"/>
  <c r="LX134" i="2"/>
  <c r="LW134" i="2"/>
  <c r="LZ135" i="2"/>
  <c r="LY135" i="2"/>
  <c r="LX135" i="2"/>
  <c r="LW152" i="2" a="1"/>
  <c r="LW154" i="2" a="1"/>
  <c r="LW150" i="2" a="1"/>
  <c r="GI150" i="2" a="1"/>
  <c r="GI154" i="2" a="1"/>
  <c r="GI152" i="2" a="1"/>
  <c r="DI166" i="2"/>
  <c r="DJ167" i="2"/>
  <c r="DJ166" i="2"/>
  <c r="DI167" i="2"/>
  <c r="QY154" i="2" a="1"/>
  <c r="QY152" i="2" a="1"/>
  <c r="QY150" i="2" a="1"/>
  <c r="QG154" i="2" a="1"/>
  <c r="QH155" i="2" s="1"/>
  <c r="QG152" i="2" a="1"/>
  <c r="QG150" i="2" a="1"/>
  <c r="GF134" i="2"/>
  <c r="GE134" i="2"/>
  <c r="GD134" i="2"/>
  <c r="GC134" i="2"/>
  <c r="GF135" i="2"/>
  <c r="GE135" i="2"/>
  <c r="GD135" i="2"/>
  <c r="GC135" i="2"/>
  <c r="GC154" i="2" a="1"/>
  <c r="GC152" i="2" a="1"/>
  <c r="GC150" i="2" a="1"/>
  <c r="DI162" i="2"/>
  <c r="DJ162" i="2"/>
  <c r="DI163" i="2"/>
  <c r="DJ163" i="2"/>
  <c r="VL134" i="2"/>
  <c r="VK134" i="2"/>
  <c r="VJ134" i="2"/>
  <c r="VI134" i="2"/>
  <c r="VL135" i="2"/>
  <c r="VK135" i="2"/>
  <c r="VJ135" i="2"/>
  <c r="VI135" i="2"/>
  <c r="VI154" i="2" a="1"/>
  <c r="VI152" i="2" a="1"/>
  <c r="VI150" i="2" a="1"/>
  <c r="PU152" i="2" a="1"/>
  <c r="PU154" i="2" a="1"/>
  <c r="PU150" i="2" a="1"/>
  <c r="DJ164" i="2"/>
  <c r="DI165" i="2"/>
  <c r="DI164" i="2"/>
  <c r="DJ165" i="2"/>
  <c r="QA134" i="2"/>
  <c r="QD135" i="2"/>
  <c r="QC135" i="2"/>
  <c r="QB135" i="2"/>
  <c r="QA135" i="2"/>
  <c r="QD134" i="2"/>
  <c r="QC134" i="2"/>
  <c r="QB134" i="2"/>
  <c r="QA154" i="2" a="1"/>
  <c r="QA152" i="2" a="1"/>
  <c r="QA150" i="2" a="1"/>
  <c r="FH135" i="2"/>
  <c r="FG135" i="2"/>
  <c r="FF135" i="2"/>
  <c r="FE135" i="2"/>
  <c r="FF134" i="2"/>
  <c r="FE134" i="2"/>
  <c r="FH134" i="2"/>
  <c r="FG134" i="2"/>
  <c r="FE154" i="2" a="1"/>
  <c r="FE152" i="2" a="1"/>
  <c r="FF152" i="2" s="1"/>
  <c r="FE150" i="2" a="1"/>
  <c r="R166" i="2"/>
  <c r="Q166" i="2"/>
  <c r="Q167" i="2"/>
  <c r="R167" i="2"/>
  <c r="R163" i="2"/>
  <c r="Q162" i="2"/>
  <c r="Q163" i="2"/>
  <c r="R162" i="2"/>
  <c r="R165" i="2"/>
  <c r="Q164" i="2"/>
  <c r="Q165" i="2"/>
  <c r="R164" i="2"/>
  <c r="PF135" i="2"/>
  <c r="PE135" i="2"/>
  <c r="PD135" i="2"/>
  <c r="PC135" i="2"/>
  <c r="PF134" i="2"/>
  <c r="PE134" i="2"/>
  <c r="PD134" i="2"/>
  <c r="PC134" i="2"/>
  <c r="PC152" i="2" a="1"/>
  <c r="PC154" i="2" a="1"/>
  <c r="PC150" i="2" a="1"/>
  <c r="PD150" i="2" s="1"/>
  <c r="UZ135" i="2"/>
  <c r="UY135" i="2"/>
  <c r="UX135" i="2"/>
  <c r="UW135" i="2"/>
  <c r="UZ134" i="2"/>
  <c r="UY134" i="2"/>
  <c r="UX134" i="2"/>
  <c r="UW134" i="2"/>
  <c r="UW154" i="2" a="1"/>
  <c r="UW152" i="2" a="1"/>
  <c r="UW150" i="2" a="1"/>
  <c r="OE135" i="2"/>
  <c r="OH134" i="2"/>
  <c r="OG134" i="2"/>
  <c r="OF134" i="2"/>
  <c r="OE134" i="2"/>
  <c r="OF135" i="2"/>
  <c r="OH135" i="2"/>
  <c r="OG135" i="2"/>
  <c r="OE154" i="2" a="1"/>
  <c r="OE152" i="2" a="1"/>
  <c r="OE150" i="2" a="1"/>
  <c r="RK150" i="2" a="1"/>
  <c r="RK154" i="2" a="1"/>
  <c r="RK152" i="2" a="1"/>
  <c r="FK135" i="2"/>
  <c r="FN134" i="2"/>
  <c r="FM134" i="2"/>
  <c r="FL134" i="2"/>
  <c r="FN135" i="2"/>
  <c r="FM135" i="2"/>
  <c r="FL135" i="2"/>
  <c r="FK134" i="2"/>
  <c r="FK150" i="2" a="1"/>
  <c r="FK154" i="2" a="1"/>
  <c r="FK152" i="2" a="1"/>
  <c r="PO135" i="2"/>
  <c r="PR134" i="2"/>
  <c r="PQ134" i="2"/>
  <c r="PP134" i="2"/>
  <c r="PO134" i="2"/>
  <c r="PR135" i="2"/>
  <c r="PQ135" i="2"/>
  <c r="PP135" i="2"/>
  <c r="PO154" i="2" a="1"/>
  <c r="PO150" i="2" a="1"/>
  <c r="PO152" i="2" a="1"/>
  <c r="NS134" i="2"/>
  <c r="NV135" i="2"/>
  <c r="NU135" i="2"/>
  <c r="NT135" i="2"/>
  <c r="NS135" i="2"/>
  <c r="NV134" i="2"/>
  <c r="NU134" i="2"/>
  <c r="NT134" i="2"/>
  <c r="NS150" i="2" a="1"/>
  <c r="NS151" i="2" s="1"/>
  <c r="NS154" i="2" a="1"/>
  <c r="NS152" i="2" a="1"/>
  <c r="QP135" i="2"/>
  <c r="QO135" i="2"/>
  <c r="QN135" i="2"/>
  <c r="QM135" i="2"/>
  <c r="QN134" i="2"/>
  <c r="QM134" i="2"/>
  <c r="QP134" i="2"/>
  <c r="QO134" i="2"/>
  <c r="QM150" i="2" a="1"/>
  <c r="QM154" i="2" a="1"/>
  <c r="QM152" i="2" a="1"/>
  <c r="PL135" i="2"/>
  <c r="PK135" i="2"/>
  <c r="PJ135" i="2"/>
  <c r="PI135" i="2"/>
  <c r="PL134" i="2"/>
  <c r="PK134" i="2"/>
  <c r="PJ134" i="2"/>
  <c r="PI134" i="2"/>
  <c r="PI154" i="2" a="1"/>
  <c r="PI152" i="2" a="1"/>
  <c r="PI150" i="2" a="1"/>
  <c r="PI150" i="2" s="1"/>
  <c r="OQ134" i="2"/>
  <c r="OT135" i="2"/>
  <c r="OS135" i="2"/>
  <c r="OR135" i="2"/>
  <c r="OQ135" i="2"/>
  <c r="OT134" i="2"/>
  <c r="OS134" i="2"/>
  <c r="OR134" i="2"/>
  <c r="OQ150" i="2" a="1"/>
  <c r="OQ154" i="2" a="1"/>
  <c r="OQ152" i="2" a="1"/>
  <c r="NG135" i="2"/>
  <c r="NJ134" i="2"/>
  <c r="NI134" i="2"/>
  <c r="NH134" i="2"/>
  <c r="NG134" i="2"/>
  <c r="NJ135" i="2"/>
  <c r="NI135" i="2"/>
  <c r="NH135" i="2"/>
  <c r="NG154" i="2" a="1"/>
  <c r="NG152" i="2" a="1"/>
  <c r="NG150" i="2" a="1"/>
  <c r="UB134" i="2"/>
  <c r="UA134" i="2"/>
  <c r="TZ134" i="2"/>
  <c r="TY134" i="2"/>
  <c r="UB135" i="2"/>
  <c r="TZ135" i="2"/>
  <c r="TY135" i="2"/>
  <c r="UA135" i="2"/>
  <c r="TY154" i="2" a="1"/>
  <c r="TY152" i="2" a="1"/>
  <c r="TZ152" i="2" s="1"/>
  <c r="TY150" i="2" a="1"/>
  <c r="ON134" i="2"/>
  <c r="OM134" i="2"/>
  <c r="OL134" i="2"/>
  <c r="OK134" i="2"/>
  <c r="ON135" i="2"/>
  <c r="OM135" i="2"/>
  <c r="OL135" i="2"/>
  <c r="OK135" i="2"/>
  <c r="OK154" i="2" a="1"/>
  <c r="OK152" i="2" a="1"/>
  <c r="OK150" i="2" a="1"/>
  <c r="KA150" i="2" a="1"/>
  <c r="KA154" i="2" a="1"/>
  <c r="KA152" i="2" a="1"/>
  <c r="MX135" i="2"/>
  <c r="MW135" i="2"/>
  <c r="MV135" i="2"/>
  <c r="MU135" i="2"/>
  <c r="MX134" i="2"/>
  <c r="MW134" i="2"/>
  <c r="MV134" i="2"/>
  <c r="MU134" i="2"/>
  <c r="MU150" i="2" a="1"/>
  <c r="MV150" i="2" s="1"/>
  <c r="MU154" i="2" a="1"/>
  <c r="MU152" i="2" a="1"/>
  <c r="MC150" i="2" a="1"/>
  <c r="MC152" i="2" a="1"/>
  <c r="MC154" i="2" a="1"/>
  <c r="TM150" i="2" a="1"/>
  <c r="TM152" i="2" a="1"/>
  <c r="TM154" i="2" a="1"/>
  <c r="OB135" i="2"/>
  <c r="NZ135" i="2"/>
  <c r="NY135" i="2"/>
  <c r="OB134" i="2"/>
  <c r="OA134" i="2"/>
  <c r="NZ134" i="2"/>
  <c r="NY134" i="2"/>
  <c r="OA135" i="2"/>
  <c r="NY154" i="2" a="1"/>
  <c r="NY152" i="2" a="1"/>
  <c r="NY150" i="2" a="1"/>
  <c r="LK150" i="2" a="1"/>
  <c r="LK152" i="2" a="1"/>
  <c r="LK154" i="2" a="1"/>
  <c r="GU154" i="2" a="1"/>
  <c r="GU152" i="2" a="1"/>
  <c r="GU150" i="2" a="1"/>
  <c r="KM154" i="2" a="1"/>
  <c r="KM152" i="2" a="1"/>
  <c r="KM150" i="2" a="1"/>
  <c r="MI134" i="2"/>
  <c r="MJ134" i="2"/>
  <c r="ML135" i="2"/>
  <c r="MK135" i="2"/>
  <c r="MJ135" i="2"/>
  <c r="MI135" i="2"/>
  <c r="ML134" i="2"/>
  <c r="MK134" i="2"/>
  <c r="MI154" i="2" a="1"/>
  <c r="MI152" i="2" a="1"/>
  <c r="MI150" i="2" a="1"/>
  <c r="MI150" i="2" s="1"/>
  <c r="OW154" i="2" a="1"/>
  <c r="OW152" i="2" a="1"/>
  <c r="OW150" i="2" a="1"/>
  <c r="JL134" i="2"/>
  <c r="JK134" i="2"/>
  <c r="JJ134" i="2"/>
  <c r="JI134" i="2"/>
  <c r="JL135" i="2"/>
  <c r="JK135" i="2"/>
  <c r="JJ135" i="2"/>
  <c r="JI135" i="2"/>
  <c r="JI154" i="2" a="1"/>
  <c r="JI152" i="2" a="1"/>
  <c r="JI150" i="2" a="1"/>
  <c r="H2066" i="2"/>
  <c r="B2113" i="2" s="1"/>
  <c r="D2022" i="2"/>
  <c r="HG150" i="2" a="1"/>
  <c r="HG154" i="2" a="1"/>
  <c r="HG152" i="2" a="1"/>
  <c r="EJ134" i="2"/>
  <c r="EJ135" i="2"/>
  <c r="EI135" i="2"/>
  <c r="EH135" i="2"/>
  <c r="EI134" i="2"/>
  <c r="EH134" i="2"/>
  <c r="EG134" i="2"/>
  <c r="EG135" i="2"/>
  <c r="EG150" i="2" a="1"/>
  <c r="EG152" i="2" a="1"/>
  <c r="EG154" i="2" a="1"/>
  <c r="UK154" i="2" a="1"/>
  <c r="UK152" i="2" a="1"/>
  <c r="UK150" i="2" a="1"/>
  <c r="LT135" i="2"/>
  <c r="LS135" i="2"/>
  <c r="LR135" i="2"/>
  <c r="LQ135" i="2"/>
  <c r="LT134" i="2"/>
  <c r="LS134" i="2"/>
  <c r="LR134" i="2"/>
  <c r="LQ134" i="2"/>
  <c r="LQ150" i="2" a="1"/>
  <c r="LQ152" i="2" a="1"/>
  <c r="LQ154" i="2" a="1"/>
  <c r="HS154" i="2" a="1"/>
  <c r="HS152" i="2" a="1"/>
  <c r="HS150" i="2" a="1"/>
  <c r="TD135" i="2"/>
  <c r="TB134" i="2"/>
  <c r="TA134" i="2"/>
  <c r="TA135" i="2"/>
  <c r="TD134" i="2"/>
  <c r="TC134" i="2"/>
  <c r="TC135" i="2"/>
  <c r="TB135" i="2"/>
  <c r="TA150" i="2" a="1"/>
  <c r="TB150" i="2" s="1"/>
  <c r="TA152" i="2" a="1"/>
  <c r="TA154" i="2" a="1"/>
  <c r="NP134" i="2"/>
  <c r="NO134" i="2"/>
  <c r="NN134" i="2"/>
  <c r="NM134" i="2"/>
  <c r="NP135" i="2"/>
  <c r="NO135" i="2"/>
  <c r="NN135" i="2"/>
  <c r="NM135" i="2"/>
  <c r="NM154" i="2" a="1"/>
  <c r="NM152" i="2" a="1"/>
  <c r="NM150" i="2" a="1"/>
  <c r="FZ134" i="2"/>
  <c r="FY134" i="2"/>
  <c r="FX134" i="2"/>
  <c r="FW134" i="2"/>
  <c r="FX135" i="2"/>
  <c r="FW135" i="2"/>
  <c r="FY135" i="2"/>
  <c r="FZ135" i="2"/>
  <c r="FW154" i="2" a="1"/>
  <c r="FW152" i="2" a="1"/>
  <c r="FW150" i="2" a="1"/>
  <c r="FX150" i="2" s="1"/>
  <c r="IN135" i="2"/>
  <c r="IM135" i="2"/>
  <c r="IL135" i="2"/>
  <c r="IN134" i="2"/>
  <c r="IM134" i="2"/>
  <c r="IK134" i="2"/>
  <c r="IL134" i="2"/>
  <c r="IK135" i="2"/>
  <c r="IK152" i="2" a="1"/>
  <c r="IK154" i="2" a="1"/>
  <c r="IK150" i="2" a="1"/>
  <c r="LH135" i="2"/>
  <c r="LG135" i="2"/>
  <c r="LF135" i="2"/>
  <c r="LE135" i="2"/>
  <c r="LH134" i="2"/>
  <c r="LE134" i="2"/>
  <c r="LG134" i="2"/>
  <c r="LF134" i="2"/>
  <c r="LE154" i="2" a="1"/>
  <c r="LE152" i="2" a="1"/>
  <c r="LE150" i="2" a="1"/>
  <c r="SO154" i="2" a="1"/>
  <c r="SO152" i="2" a="1"/>
  <c r="SO150" i="2" a="1"/>
  <c r="ND135" i="2"/>
  <c r="NC135" i="2"/>
  <c r="NB135" i="2"/>
  <c r="NA135" i="2"/>
  <c r="ND134" i="2"/>
  <c r="NC134" i="2"/>
  <c r="NB134" i="2"/>
  <c r="NA134" i="2"/>
  <c r="NA154" i="2" a="1"/>
  <c r="NA152" i="2" a="1"/>
  <c r="NA150" i="2" a="1"/>
  <c r="JO154" i="2" a="1"/>
  <c r="JO152" i="2" a="1"/>
  <c r="JO150" i="2" a="1"/>
  <c r="EA150" i="2" a="1"/>
  <c r="EA152" i="2" a="1"/>
  <c r="EA154" i="2" a="1"/>
  <c r="UE168" i="2"/>
  <c r="UG139" i="2"/>
  <c r="UG138" i="2"/>
  <c r="UH139" i="2"/>
  <c r="UG137" i="2"/>
  <c r="UG136" i="2"/>
  <c r="UG133" i="2"/>
  <c r="UG132" i="2"/>
  <c r="UG131" i="2"/>
  <c r="UG130" i="2"/>
  <c r="UG129" i="2"/>
  <c r="UG128" i="2"/>
  <c r="UF139" i="2"/>
  <c r="UF137" i="2"/>
  <c r="UF133" i="2"/>
  <c r="UF131" i="2"/>
  <c r="UF129" i="2"/>
  <c r="UH137" i="2"/>
  <c r="UH133" i="2"/>
  <c r="UH131" i="2"/>
  <c r="UH129" i="2"/>
  <c r="UE139" i="2"/>
  <c r="UE138" i="2"/>
  <c r="UH138" i="2"/>
  <c r="UE137" i="2"/>
  <c r="UE136" i="2"/>
  <c r="UE133" i="2"/>
  <c r="UE132" i="2"/>
  <c r="UE131" i="2"/>
  <c r="UE130" i="2"/>
  <c r="UE129" i="2"/>
  <c r="UE128" i="2"/>
  <c r="UF138" i="2"/>
  <c r="UF136" i="2"/>
  <c r="UF132" i="2"/>
  <c r="UF130" i="2"/>
  <c r="UF128" i="2"/>
  <c r="UH136" i="2"/>
  <c r="UH132" i="2"/>
  <c r="UH130" i="2"/>
  <c r="UH128" i="2"/>
  <c r="UE153" i="2"/>
  <c r="UF152" i="2"/>
  <c r="UF151" i="2"/>
  <c r="UE150" i="2"/>
  <c r="UE155" i="2"/>
  <c r="UF154" i="2"/>
  <c r="UE152" i="2"/>
  <c r="UF153" i="2"/>
  <c r="UF150" i="2"/>
  <c r="UE151" i="2"/>
  <c r="UE154" i="2"/>
  <c r="UF155" i="2"/>
  <c r="SI168" i="2"/>
  <c r="SK139" i="2"/>
  <c r="SK138" i="2"/>
  <c r="SL139" i="2"/>
  <c r="SK137" i="2"/>
  <c r="SK136" i="2"/>
  <c r="SK133" i="2"/>
  <c r="SK132" i="2"/>
  <c r="SK131" i="2"/>
  <c r="SK130" i="2"/>
  <c r="SK129" i="2"/>
  <c r="SK128" i="2"/>
  <c r="SJ139" i="2"/>
  <c r="SJ137" i="2"/>
  <c r="SJ133" i="2"/>
  <c r="SJ131" i="2"/>
  <c r="SJ129" i="2"/>
  <c r="SL137" i="2"/>
  <c r="SL133" i="2"/>
  <c r="SL131" i="2"/>
  <c r="SL129" i="2"/>
  <c r="SI139" i="2"/>
  <c r="SI138" i="2"/>
  <c r="SL138" i="2"/>
  <c r="SI137" i="2"/>
  <c r="SI136" i="2"/>
  <c r="SI133" i="2"/>
  <c r="SI132" i="2"/>
  <c r="SI131" i="2"/>
  <c r="SI130" i="2"/>
  <c r="SI129" i="2"/>
  <c r="SI128" i="2"/>
  <c r="SJ138" i="2"/>
  <c r="SJ136" i="2"/>
  <c r="SJ132" i="2"/>
  <c r="SJ130" i="2"/>
  <c r="SJ128" i="2"/>
  <c r="SL136" i="2"/>
  <c r="SL132" i="2"/>
  <c r="SL130" i="2"/>
  <c r="SL128" i="2"/>
  <c r="SI153" i="2"/>
  <c r="SJ152" i="2"/>
  <c r="SJ151" i="2"/>
  <c r="SI150" i="2"/>
  <c r="SI155" i="2"/>
  <c r="SJ154" i="2"/>
  <c r="SI152" i="2"/>
  <c r="SJ153" i="2"/>
  <c r="SJ150" i="2"/>
  <c r="SI151" i="2"/>
  <c r="SI154" i="2"/>
  <c r="SJ155" i="2"/>
  <c r="RM139" i="2"/>
  <c r="RL136" i="2"/>
  <c r="QM168" i="2"/>
  <c r="QO139" i="2"/>
  <c r="QO138" i="2"/>
  <c r="QP139" i="2"/>
  <c r="QO137" i="2"/>
  <c r="QO136" i="2"/>
  <c r="QO133" i="2"/>
  <c r="QO132" i="2"/>
  <c r="QO131" i="2"/>
  <c r="QO130" i="2"/>
  <c r="QO129" i="2"/>
  <c r="QO128" i="2"/>
  <c r="QN139" i="2"/>
  <c r="QN137" i="2"/>
  <c r="QN133" i="2"/>
  <c r="QN131" i="2"/>
  <c r="QN129" i="2"/>
  <c r="QP137" i="2"/>
  <c r="QP133" i="2"/>
  <c r="QP131" i="2"/>
  <c r="QP129" i="2"/>
  <c r="QM139" i="2"/>
  <c r="QM138" i="2"/>
  <c r="QP138" i="2"/>
  <c r="QM137" i="2"/>
  <c r="QM136" i="2"/>
  <c r="QM133" i="2"/>
  <c r="QM132" i="2"/>
  <c r="QM131" i="2"/>
  <c r="QM130" i="2"/>
  <c r="QM129" i="2"/>
  <c r="QM128" i="2"/>
  <c r="QN138" i="2"/>
  <c r="QN136" i="2"/>
  <c r="QN132" i="2"/>
  <c r="QN130" i="2"/>
  <c r="QN128" i="2"/>
  <c r="QP136" i="2"/>
  <c r="QP132" i="2"/>
  <c r="QP130" i="2"/>
  <c r="QP128" i="2"/>
  <c r="QM153" i="2"/>
  <c r="QN152" i="2"/>
  <c r="QN151" i="2"/>
  <c r="QM150" i="2"/>
  <c r="QM155" i="2"/>
  <c r="QN154" i="2"/>
  <c r="QM152" i="2"/>
  <c r="QN153" i="2"/>
  <c r="QN150" i="2"/>
  <c r="QM151" i="2"/>
  <c r="QM154" i="2"/>
  <c r="QN155" i="2"/>
  <c r="PO168" i="2"/>
  <c r="PQ139" i="2"/>
  <c r="PQ138" i="2"/>
  <c r="PR139" i="2"/>
  <c r="PQ137" i="2"/>
  <c r="PQ136" i="2"/>
  <c r="PQ133" i="2"/>
  <c r="PQ132" i="2"/>
  <c r="PQ131" i="2"/>
  <c r="PQ130" i="2"/>
  <c r="PQ129" i="2"/>
  <c r="PQ128" i="2"/>
  <c r="PP139" i="2"/>
  <c r="PP137" i="2"/>
  <c r="PP133" i="2"/>
  <c r="PP131" i="2"/>
  <c r="PP129" i="2"/>
  <c r="PR137" i="2"/>
  <c r="PR133" i="2"/>
  <c r="PR131" i="2"/>
  <c r="PR129" i="2"/>
  <c r="PO139" i="2"/>
  <c r="PO138" i="2"/>
  <c r="PR138" i="2"/>
  <c r="PO137" i="2"/>
  <c r="PO136" i="2"/>
  <c r="PO133" i="2"/>
  <c r="PO132" i="2"/>
  <c r="PO131" i="2"/>
  <c r="PO130" i="2"/>
  <c r="PO129" i="2"/>
  <c r="PO128" i="2"/>
  <c r="PP138" i="2"/>
  <c r="PP136" i="2"/>
  <c r="PP132" i="2"/>
  <c r="PP130" i="2"/>
  <c r="PP128" i="2"/>
  <c r="PR136" i="2"/>
  <c r="PR132" i="2"/>
  <c r="PR130" i="2"/>
  <c r="PR128" i="2"/>
  <c r="PO153" i="2"/>
  <c r="PP152" i="2"/>
  <c r="PP151" i="2"/>
  <c r="PO150" i="2"/>
  <c r="PO155" i="2"/>
  <c r="PP154" i="2"/>
  <c r="PO152" i="2"/>
  <c r="PP153" i="2"/>
  <c r="PP150" i="2"/>
  <c r="PO151" i="2"/>
  <c r="PO154" i="2"/>
  <c r="PP155" i="2"/>
  <c r="OQ168" i="2"/>
  <c r="OS139" i="2"/>
  <c r="OS138" i="2"/>
  <c r="OT139" i="2"/>
  <c r="OS137" i="2"/>
  <c r="OS136" i="2"/>
  <c r="OS133" i="2"/>
  <c r="OS132" i="2"/>
  <c r="OS131" i="2"/>
  <c r="OS130" i="2"/>
  <c r="OS129" i="2"/>
  <c r="OS128" i="2"/>
  <c r="OR139" i="2"/>
  <c r="OR137" i="2"/>
  <c r="OR133" i="2"/>
  <c r="OR131" i="2"/>
  <c r="OR129" i="2"/>
  <c r="OT137" i="2"/>
  <c r="OT133" i="2"/>
  <c r="OT131" i="2"/>
  <c r="OT129" i="2"/>
  <c r="OQ139" i="2"/>
  <c r="OQ138" i="2"/>
  <c r="OT138" i="2"/>
  <c r="OQ137" i="2"/>
  <c r="OQ136" i="2"/>
  <c r="OQ133" i="2"/>
  <c r="OQ132" i="2"/>
  <c r="OQ131" i="2"/>
  <c r="OQ130" i="2"/>
  <c r="OQ129" i="2"/>
  <c r="OQ128" i="2"/>
  <c r="OR138" i="2"/>
  <c r="OR136" i="2"/>
  <c r="OR132" i="2"/>
  <c r="OR130" i="2"/>
  <c r="OR128" i="2"/>
  <c r="OT136" i="2"/>
  <c r="OT132" i="2"/>
  <c r="OT130" i="2"/>
  <c r="OT128" i="2"/>
  <c r="OQ153" i="2"/>
  <c r="OR152" i="2"/>
  <c r="OR151" i="2"/>
  <c r="OQ150" i="2"/>
  <c r="OQ155" i="2"/>
  <c r="OR154" i="2"/>
  <c r="OQ152" i="2"/>
  <c r="OR153" i="2"/>
  <c r="OR150" i="2"/>
  <c r="OQ151" i="2"/>
  <c r="OQ154" i="2"/>
  <c r="OR155" i="2"/>
  <c r="NS168" i="2"/>
  <c r="NU139" i="2"/>
  <c r="NU138" i="2"/>
  <c r="NV139" i="2"/>
  <c r="NU137" i="2"/>
  <c r="NU136" i="2"/>
  <c r="NU133" i="2"/>
  <c r="NU132" i="2"/>
  <c r="NU131" i="2"/>
  <c r="NU130" i="2"/>
  <c r="NU129" i="2"/>
  <c r="NU128" i="2"/>
  <c r="NT139" i="2"/>
  <c r="NT137" i="2"/>
  <c r="NT133" i="2"/>
  <c r="NT131" i="2"/>
  <c r="NT129" i="2"/>
  <c r="NV137" i="2"/>
  <c r="NV133" i="2"/>
  <c r="NV131" i="2"/>
  <c r="NV129" i="2"/>
  <c r="NS139" i="2"/>
  <c r="NS138" i="2"/>
  <c r="NV138" i="2"/>
  <c r="NS137" i="2"/>
  <c r="NS136" i="2"/>
  <c r="NS133" i="2"/>
  <c r="NS132" i="2"/>
  <c r="NS131" i="2"/>
  <c r="NS130" i="2"/>
  <c r="NS129" i="2"/>
  <c r="NS128" i="2"/>
  <c r="NT138" i="2"/>
  <c r="NT136" i="2"/>
  <c r="NT132" i="2"/>
  <c r="NT130" i="2"/>
  <c r="NT128" i="2"/>
  <c r="NV136" i="2"/>
  <c r="NV132" i="2"/>
  <c r="NV130" i="2"/>
  <c r="NV128" i="2"/>
  <c r="NS153" i="2"/>
  <c r="NT152" i="2"/>
  <c r="NS155" i="2"/>
  <c r="NT154" i="2"/>
  <c r="NS152" i="2"/>
  <c r="NT153" i="2"/>
  <c r="NT150" i="2"/>
  <c r="NS154" i="2"/>
  <c r="NT155" i="2"/>
  <c r="MU168" i="2"/>
  <c r="MW139" i="2"/>
  <c r="MW138" i="2"/>
  <c r="MX139" i="2"/>
  <c r="MW137" i="2"/>
  <c r="MW136" i="2"/>
  <c r="MW133" i="2"/>
  <c r="MW132" i="2"/>
  <c r="MW131" i="2"/>
  <c r="MW130" i="2"/>
  <c r="MW129" i="2"/>
  <c r="MW128" i="2"/>
  <c r="MV139" i="2"/>
  <c r="MV137" i="2"/>
  <c r="MV133" i="2"/>
  <c r="MV131" i="2"/>
  <c r="MV129" i="2"/>
  <c r="MX137" i="2"/>
  <c r="MX133" i="2"/>
  <c r="MX131" i="2"/>
  <c r="MX129" i="2"/>
  <c r="MU139" i="2"/>
  <c r="MU138" i="2"/>
  <c r="MX138" i="2"/>
  <c r="MU137" i="2"/>
  <c r="MU136" i="2"/>
  <c r="MU133" i="2"/>
  <c r="MU132" i="2"/>
  <c r="MU131" i="2"/>
  <c r="MU130" i="2"/>
  <c r="MU129" i="2"/>
  <c r="MU128" i="2"/>
  <c r="MV138" i="2"/>
  <c r="MV136" i="2"/>
  <c r="MV132" i="2"/>
  <c r="MV130" i="2"/>
  <c r="MV128" i="2"/>
  <c r="MX136" i="2"/>
  <c r="MX132" i="2"/>
  <c r="MX130" i="2"/>
  <c r="MX128" i="2"/>
  <c r="MU153" i="2"/>
  <c r="MV152" i="2"/>
  <c r="MU150" i="2"/>
  <c r="MU155" i="2"/>
  <c r="MV154" i="2"/>
  <c r="MU152" i="2"/>
  <c r="MV153" i="2"/>
  <c r="MU154" i="2"/>
  <c r="MV155" i="2"/>
  <c r="JI168" i="2"/>
  <c r="JI139" i="2"/>
  <c r="JI138" i="2"/>
  <c r="JL139" i="2"/>
  <c r="JK137" i="2"/>
  <c r="JK136" i="2"/>
  <c r="JK133" i="2"/>
  <c r="JK132" i="2"/>
  <c r="JK131" i="2"/>
  <c r="JK130" i="2"/>
  <c r="JK129" i="2"/>
  <c r="JK128" i="2"/>
  <c r="JJ137" i="2"/>
  <c r="JJ133" i="2"/>
  <c r="JJ131" i="2"/>
  <c r="JJ129" i="2"/>
  <c r="JJ139" i="2"/>
  <c r="JL137" i="2"/>
  <c r="JL133" i="2"/>
  <c r="JL131" i="2"/>
  <c r="JL129" i="2"/>
  <c r="JK139" i="2"/>
  <c r="JK138" i="2"/>
  <c r="JL138" i="2"/>
  <c r="JI137" i="2"/>
  <c r="JI136" i="2"/>
  <c r="JI133" i="2"/>
  <c r="JI132" i="2"/>
  <c r="JI131" i="2"/>
  <c r="JI130" i="2"/>
  <c r="JI129" i="2"/>
  <c r="JI128" i="2"/>
  <c r="JJ136" i="2"/>
  <c r="JJ132" i="2"/>
  <c r="JJ130" i="2"/>
  <c r="JJ128" i="2"/>
  <c r="JJ138" i="2"/>
  <c r="JL136" i="2"/>
  <c r="JL132" i="2"/>
  <c r="JL130" i="2"/>
  <c r="JL128" i="2"/>
  <c r="JI151" i="2"/>
  <c r="JJ151" i="2"/>
  <c r="JJ155" i="2"/>
  <c r="JI154" i="2"/>
  <c r="JJ153" i="2"/>
  <c r="JI152" i="2"/>
  <c r="JI150" i="2"/>
  <c r="JJ150" i="2"/>
  <c r="JJ154" i="2"/>
  <c r="JI155" i="2"/>
  <c r="JJ152" i="2"/>
  <c r="JI153" i="2"/>
  <c r="IK168" i="2"/>
  <c r="IK139" i="2"/>
  <c r="IK138" i="2"/>
  <c r="IN139" i="2"/>
  <c r="IM137" i="2"/>
  <c r="IM136" i="2"/>
  <c r="IM133" i="2"/>
  <c r="IM132" i="2"/>
  <c r="IM131" i="2"/>
  <c r="IM130" i="2"/>
  <c r="IM129" i="2"/>
  <c r="IM128" i="2"/>
  <c r="IL137" i="2"/>
  <c r="IL133" i="2"/>
  <c r="IL131" i="2"/>
  <c r="IL129" i="2"/>
  <c r="IL139" i="2"/>
  <c r="IN137" i="2"/>
  <c r="IN133" i="2"/>
  <c r="IN131" i="2"/>
  <c r="IN129" i="2"/>
  <c r="IM139" i="2"/>
  <c r="IM138" i="2"/>
  <c r="IN138" i="2"/>
  <c r="IK137" i="2"/>
  <c r="IK136" i="2"/>
  <c r="IK133" i="2"/>
  <c r="IK132" i="2"/>
  <c r="IK131" i="2"/>
  <c r="IK130" i="2"/>
  <c r="IK129" i="2"/>
  <c r="IK128" i="2"/>
  <c r="IL136" i="2"/>
  <c r="IL132" i="2"/>
  <c r="IL130" i="2"/>
  <c r="IL128" i="2"/>
  <c r="IL138" i="2"/>
  <c r="IN136" i="2"/>
  <c r="IN132" i="2"/>
  <c r="IN130" i="2"/>
  <c r="IN128" i="2"/>
  <c r="IK151" i="2"/>
  <c r="IL151" i="2"/>
  <c r="IL155" i="2"/>
  <c r="IK154" i="2"/>
  <c r="IL153" i="2"/>
  <c r="IK152" i="2"/>
  <c r="IK150" i="2"/>
  <c r="IL150" i="2"/>
  <c r="IL154" i="2"/>
  <c r="IK155" i="2"/>
  <c r="IL152" i="2"/>
  <c r="IK153" i="2"/>
  <c r="FQ168" i="2"/>
  <c r="FQ139" i="2"/>
  <c r="FT139" i="2"/>
  <c r="FQ138" i="2"/>
  <c r="FQ137" i="2"/>
  <c r="FQ136" i="2"/>
  <c r="FQ133" i="2"/>
  <c r="FQ132" i="2"/>
  <c r="FQ131" i="2"/>
  <c r="FQ130" i="2"/>
  <c r="FQ129" i="2"/>
  <c r="FQ128" i="2"/>
  <c r="FR137" i="2"/>
  <c r="FR133" i="2"/>
  <c r="FR131" i="2"/>
  <c r="FR129" i="2"/>
  <c r="FR139" i="2"/>
  <c r="FT137" i="2"/>
  <c r="FT133" i="2"/>
  <c r="FT131" i="2"/>
  <c r="FT129" i="2"/>
  <c r="FS139" i="2"/>
  <c r="FS138" i="2"/>
  <c r="FS137" i="2"/>
  <c r="FS136" i="2"/>
  <c r="FS133" i="2"/>
  <c r="FS132" i="2"/>
  <c r="FS131" i="2"/>
  <c r="FS130" i="2"/>
  <c r="FS129" i="2"/>
  <c r="FS128" i="2"/>
  <c r="FR138" i="2"/>
  <c r="FR136" i="2"/>
  <c r="FR132" i="2"/>
  <c r="FR130" i="2"/>
  <c r="FR128" i="2"/>
  <c r="FT138" i="2"/>
  <c r="FT136" i="2"/>
  <c r="FT132" i="2"/>
  <c r="FT130" i="2"/>
  <c r="FT128" i="2"/>
  <c r="FQ151" i="2"/>
  <c r="FR151" i="2"/>
  <c r="FR155" i="2"/>
  <c r="FQ154" i="2"/>
  <c r="FR153" i="2"/>
  <c r="FQ152" i="2"/>
  <c r="FQ150" i="2"/>
  <c r="FR150" i="2"/>
  <c r="FR154" i="2"/>
  <c r="FQ155" i="2"/>
  <c r="FR152" i="2"/>
  <c r="FQ153" i="2"/>
  <c r="DU168" i="2"/>
  <c r="DW139" i="2"/>
  <c r="DX139" i="2"/>
  <c r="DU138" i="2"/>
  <c r="DU137" i="2"/>
  <c r="DU136" i="2"/>
  <c r="DU133" i="2"/>
  <c r="DU132" i="2"/>
  <c r="DU131" i="2"/>
  <c r="DU130" i="2"/>
  <c r="DU129" i="2"/>
  <c r="DU128" i="2"/>
  <c r="DV137" i="2"/>
  <c r="DV133" i="2"/>
  <c r="DV131" i="2"/>
  <c r="DV129" i="2"/>
  <c r="DV139" i="2"/>
  <c r="DX137" i="2"/>
  <c r="DX133" i="2"/>
  <c r="DX131" i="2"/>
  <c r="DX129" i="2"/>
  <c r="DU139" i="2"/>
  <c r="DW138" i="2"/>
  <c r="DW137" i="2"/>
  <c r="DW136" i="2"/>
  <c r="DW133" i="2"/>
  <c r="DW132" i="2"/>
  <c r="DW131" i="2"/>
  <c r="DW130" i="2"/>
  <c r="DW129" i="2"/>
  <c r="DW128" i="2"/>
  <c r="DV138" i="2"/>
  <c r="DV136" i="2"/>
  <c r="DV132" i="2"/>
  <c r="DV130" i="2"/>
  <c r="DV128" i="2"/>
  <c r="DX138" i="2"/>
  <c r="DX136" i="2"/>
  <c r="DX132" i="2"/>
  <c r="DX130" i="2"/>
  <c r="DX128" i="2"/>
  <c r="DV155" i="2"/>
  <c r="DU154" i="2"/>
  <c r="DU153" i="2"/>
  <c r="DV153" i="2"/>
  <c r="DV154" i="2"/>
  <c r="DU155" i="2"/>
  <c r="DU152" i="2"/>
  <c r="DV152" i="2"/>
  <c r="LW168" i="2"/>
  <c r="LY139" i="2"/>
  <c r="LY138" i="2"/>
  <c r="LZ139" i="2"/>
  <c r="LY137" i="2"/>
  <c r="LY136" i="2"/>
  <c r="LY133" i="2"/>
  <c r="LY132" i="2"/>
  <c r="LY131" i="2"/>
  <c r="LY130" i="2"/>
  <c r="LY129" i="2"/>
  <c r="LY128" i="2"/>
  <c r="LX139" i="2"/>
  <c r="LX137" i="2"/>
  <c r="LX133" i="2"/>
  <c r="LX131" i="2"/>
  <c r="LX129" i="2"/>
  <c r="LZ137" i="2"/>
  <c r="LZ133" i="2"/>
  <c r="LZ131" i="2"/>
  <c r="LZ129" i="2"/>
  <c r="LW139" i="2"/>
  <c r="LW138" i="2"/>
  <c r="LZ138" i="2"/>
  <c r="LW137" i="2"/>
  <c r="LW136" i="2"/>
  <c r="LW133" i="2"/>
  <c r="LW132" i="2"/>
  <c r="LW131" i="2"/>
  <c r="LW130" i="2"/>
  <c r="LW129" i="2"/>
  <c r="LW128" i="2"/>
  <c r="LX138" i="2"/>
  <c r="LX136" i="2"/>
  <c r="LX132" i="2"/>
  <c r="LX130" i="2"/>
  <c r="LX128" i="2"/>
  <c r="LZ136" i="2"/>
  <c r="LZ132" i="2"/>
  <c r="LZ130" i="2"/>
  <c r="LZ128" i="2"/>
  <c r="LW153" i="2"/>
  <c r="LX152" i="2"/>
  <c r="LX151" i="2"/>
  <c r="LW150" i="2"/>
  <c r="LW155" i="2"/>
  <c r="LX154" i="2"/>
  <c r="LW152" i="2"/>
  <c r="LX153" i="2"/>
  <c r="LX150" i="2"/>
  <c r="LW151" i="2"/>
  <c r="LW154" i="2"/>
  <c r="LX155" i="2"/>
  <c r="LE168" i="2"/>
  <c r="LE139" i="2"/>
  <c r="LE138" i="2"/>
  <c r="LH139" i="2"/>
  <c r="LG137" i="2"/>
  <c r="LG136" i="2"/>
  <c r="LG133" i="2"/>
  <c r="LG132" i="2"/>
  <c r="LG131" i="2"/>
  <c r="LG130" i="2"/>
  <c r="LG129" i="2"/>
  <c r="LG128" i="2"/>
  <c r="LF137" i="2"/>
  <c r="LF133" i="2"/>
  <c r="LF131" i="2"/>
  <c r="LF129" i="2"/>
  <c r="LF139" i="2"/>
  <c r="LH137" i="2"/>
  <c r="LH133" i="2"/>
  <c r="LH131" i="2"/>
  <c r="LH129" i="2"/>
  <c r="LG139" i="2"/>
  <c r="LG138" i="2"/>
  <c r="LH138" i="2"/>
  <c r="LE137" i="2"/>
  <c r="LE136" i="2"/>
  <c r="LE133" i="2"/>
  <c r="LE132" i="2"/>
  <c r="LE131" i="2"/>
  <c r="LE130" i="2"/>
  <c r="LE129" i="2"/>
  <c r="LE128" i="2"/>
  <c r="LF136" i="2"/>
  <c r="LF132" i="2"/>
  <c r="LF130" i="2"/>
  <c r="LF128" i="2"/>
  <c r="LF138" i="2"/>
  <c r="LH136" i="2"/>
  <c r="LH132" i="2"/>
  <c r="LH130" i="2"/>
  <c r="LH128" i="2"/>
  <c r="LE151" i="2"/>
  <c r="LF151" i="2"/>
  <c r="LF155" i="2"/>
  <c r="LE154" i="2"/>
  <c r="LF153" i="2"/>
  <c r="LE152" i="2"/>
  <c r="LE150" i="2"/>
  <c r="LF150" i="2"/>
  <c r="LF154" i="2"/>
  <c r="LE155" i="2"/>
  <c r="LF152" i="2"/>
  <c r="LE153" i="2"/>
  <c r="KG168" i="2"/>
  <c r="KG139" i="2"/>
  <c r="KG138" i="2"/>
  <c r="KJ139" i="2"/>
  <c r="KI137" i="2"/>
  <c r="KI136" i="2"/>
  <c r="KI133" i="2"/>
  <c r="KI132" i="2"/>
  <c r="KI131" i="2"/>
  <c r="KI130" i="2"/>
  <c r="KI129" i="2"/>
  <c r="KI128" i="2"/>
  <c r="KH137" i="2"/>
  <c r="KH133" i="2"/>
  <c r="KH131" i="2"/>
  <c r="KH129" i="2"/>
  <c r="KH139" i="2"/>
  <c r="KJ137" i="2"/>
  <c r="KJ133" i="2"/>
  <c r="KJ131" i="2"/>
  <c r="KJ129" i="2"/>
  <c r="KI139" i="2"/>
  <c r="KI138" i="2"/>
  <c r="KJ138" i="2"/>
  <c r="KG137" i="2"/>
  <c r="KG136" i="2"/>
  <c r="KG133" i="2"/>
  <c r="KG132" i="2"/>
  <c r="KG131" i="2"/>
  <c r="KG130" i="2"/>
  <c r="KG129" i="2"/>
  <c r="KG128" i="2"/>
  <c r="KH136" i="2"/>
  <c r="KH132" i="2"/>
  <c r="KH130" i="2"/>
  <c r="KH128" i="2"/>
  <c r="KH138" i="2"/>
  <c r="KJ136" i="2"/>
  <c r="KJ132" i="2"/>
  <c r="KJ130" i="2"/>
  <c r="KJ128" i="2"/>
  <c r="KG151" i="2"/>
  <c r="KH151" i="2"/>
  <c r="KH153" i="2"/>
  <c r="KG152" i="2"/>
  <c r="KG150" i="2"/>
  <c r="KH150" i="2"/>
  <c r="KH152" i="2"/>
  <c r="KG153" i="2"/>
  <c r="JC168" i="2"/>
  <c r="JE139" i="2"/>
  <c r="JE138" i="2"/>
  <c r="JF139" i="2"/>
  <c r="JE137" i="2"/>
  <c r="JE136" i="2"/>
  <c r="JE133" i="2"/>
  <c r="JE132" i="2"/>
  <c r="JE131" i="2"/>
  <c r="JE130" i="2"/>
  <c r="JE129" i="2"/>
  <c r="JE128" i="2"/>
  <c r="JD139" i="2"/>
  <c r="JD137" i="2"/>
  <c r="JD133" i="2"/>
  <c r="JD131" i="2"/>
  <c r="JD129" i="2"/>
  <c r="JF137" i="2"/>
  <c r="JF133" i="2"/>
  <c r="JF131" i="2"/>
  <c r="JF129" i="2"/>
  <c r="JC139" i="2"/>
  <c r="JC138" i="2"/>
  <c r="JF138" i="2"/>
  <c r="JC137" i="2"/>
  <c r="JC136" i="2"/>
  <c r="JC133" i="2"/>
  <c r="JC132" i="2"/>
  <c r="JC131" i="2"/>
  <c r="JC130" i="2"/>
  <c r="JC129" i="2"/>
  <c r="JC128" i="2"/>
  <c r="JD138" i="2"/>
  <c r="JD136" i="2"/>
  <c r="JD132" i="2"/>
  <c r="JD130" i="2"/>
  <c r="JD128" i="2"/>
  <c r="JF136" i="2"/>
  <c r="JF132" i="2"/>
  <c r="JF130" i="2"/>
  <c r="JF128" i="2"/>
  <c r="JC153" i="2"/>
  <c r="JD152" i="2"/>
  <c r="JD151" i="2"/>
  <c r="JC150" i="2"/>
  <c r="JC155" i="2"/>
  <c r="JD154" i="2"/>
  <c r="JC152" i="2"/>
  <c r="JD153" i="2"/>
  <c r="JD150" i="2"/>
  <c r="JC151" i="2"/>
  <c r="JC154" i="2"/>
  <c r="JD155" i="2"/>
  <c r="FK168" i="2"/>
  <c r="FM139" i="2"/>
  <c r="FN139" i="2"/>
  <c r="FK138" i="2"/>
  <c r="FK137" i="2"/>
  <c r="FK136" i="2"/>
  <c r="FK133" i="2"/>
  <c r="FK132" i="2"/>
  <c r="FK131" i="2"/>
  <c r="FK130" i="2"/>
  <c r="FK129" i="2"/>
  <c r="FK128" i="2"/>
  <c r="FL138" i="2"/>
  <c r="FL136" i="2"/>
  <c r="FL132" i="2"/>
  <c r="FL130" i="2"/>
  <c r="FL128" i="2"/>
  <c r="FN137" i="2"/>
  <c r="FN133" i="2"/>
  <c r="FN131" i="2"/>
  <c r="FN129" i="2"/>
  <c r="FK139" i="2"/>
  <c r="FM138" i="2"/>
  <c r="FM137" i="2"/>
  <c r="FM136" i="2"/>
  <c r="FM133" i="2"/>
  <c r="FM132" i="2"/>
  <c r="FM131" i="2"/>
  <c r="FM130" i="2"/>
  <c r="FM129" i="2"/>
  <c r="FM128" i="2"/>
  <c r="FL139" i="2"/>
  <c r="FL137" i="2"/>
  <c r="FL133" i="2"/>
  <c r="FL131" i="2"/>
  <c r="FL129" i="2"/>
  <c r="FN138" i="2"/>
  <c r="FN136" i="2"/>
  <c r="FN132" i="2"/>
  <c r="FN130" i="2"/>
  <c r="FN128" i="2"/>
  <c r="FK155" i="2"/>
  <c r="FL154" i="2"/>
  <c r="FL151" i="2"/>
  <c r="FK150" i="2"/>
  <c r="FK153" i="2"/>
  <c r="FL152" i="2"/>
  <c r="FK154" i="2"/>
  <c r="FL155" i="2"/>
  <c r="FL150" i="2"/>
  <c r="FK151" i="2"/>
  <c r="FK152" i="2"/>
  <c r="FL153" i="2"/>
  <c r="KO128" i="2"/>
  <c r="TS168" i="2"/>
  <c r="TU139" i="2"/>
  <c r="TU138" i="2"/>
  <c r="TV139" i="2"/>
  <c r="TU137" i="2"/>
  <c r="TU136" i="2"/>
  <c r="TU133" i="2"/>
  <c r="TU132" i="2"/>
  <c r="TU131" i="2"/>
  <c r="TU130" i="2"/>
  <c r="TU129" i="2"/>
  <c r="TU128" i="2"/>
  <c r="TT139" i="2"/>
  <c r="TT137" i="2"/>
  <c r="TT133" i="2"/>
  <c r="TT131" i="2"/>
  <c r="TT129" i="2"/>
  <c r="TV137" i="2"/>
  <c r="TV133" i="2"/>
  <c r="TV131" i="2"/>
  <c r="TV129" i="2"/>
  <c r="TS139" i="2"/>
  <c r="TS138" i="2"/>
  <c r="TV138" i="2"/>
  <c r="TS137" i="2"/>
  <c r="TS136" i="2"/>
  <c r="TS133" i="2"/>
  <c r="TS132" i="2"/>
  <c r="TS131" i="2"/>
  <c r="TS130" i="2"/>
  <c r="TS129" i="2"/>
  <c r="TS128" i="2"/>
  <c r="TT138" i="2"/>
  <c r="TT136" i="2"/>
  <c r="TT132" i="2"/>
  <c r="TT130" i="2"/>
  <c r="TT128" i="2"/>
  <c r="TV136" i="2"/>
  <c r="TV132" i="2"/>
  <c r="TV130" i="2"/>
  <c r="TV128" i="2"/>
  <c r="TT151" i="2"/>
  <c r="TS151" i="2"/>
  <c r="TS155" i="2"/>
  <c r="TT155" i="2"/>
  <c r="TS153" i="2"/>
  <c r="TT153" i="2"/>
  <c r="TT150" i="2"/>
  <c r="TS150" i="2"/>
  <c r="TS154" i="2"/>
  <c r="TT154" i="2"/>
  <c r="TS152" i="2"/>
  <c r="TT152" i="2"/>
  <c r="SU168" i="2"/>
  <c r="SW139" i="2"/>
  <c r="SW138" i="2"/>
  <c r="SX139" i="2"/>
  <c r="SW137" i="2"/>
  <c r="SW136" i="2"/>
  <c r="SW133" i="2"/>
  <c r="SW132" i="2"/>
  <c r="SW131" i="2"/>
  <c r="SW130" i="2"/>
  <c r="SW129" i="2"/>
  <c r="SW128" i="2"/>
  <c r="SV139" i="2"/>
  <c r="SV137" i="2"/>
  <c r="SV133" i="2"/>
  <c r="SV131" i="2"/>
  <c r="SV129" i="2"/>
  <c r="SX137" i="2"/>
  <c r="SX133" i="2"/>
  <c r="SX131" i="2"/>
  <c r="SX129" i="2"/>
  <c r="SU139" i="2"/>
  <c r="SU138" i="2"/>
  <c r="SX138" i="2"/>
  <c r="SU137" i="2"/>
  <c r="SU136" i="2"/>
  <c r="SU133" i="2"/>
  <c r="SU132" i="2"/>
  <c r="SU131" i="2"/>
  <c r="SU130" i="2"/>
  <c r="SU129" i="2"/>
  <c r="SU128" i="2"/>
  <c r="SV138" i="2"/>
  <c r="SV136" i="2"/>
  <c r="SV132" i="2"/>
  <c r="SV130" i="2"/>
  <c r="SV128" i="2"/>
  <c r="SX136" i="2"/>
  <c r="SX132" i="2"/>
  <c r="SX130" i="2"/>
  <c r="SX128" i="2"/>
  <c r="SV151" i="2"/>
  <c r="SU151" i="2"/>
  <c r="SU155" i="2"/>
  <c r="SV155" i="2"/>
  <c r="SV150" i="2"/>
  <c r="SU150" i="2"/>
  <c r="SU154" i="2"/>
  <c r="SV154" i="2"/>
  <c r="RW168" i="2"/>
  <c r="RY139" i="2"/>
  <c r="RY138" i="2"/>
  <c r="RZ139" i="2"/>
  <c r="RY137" i="2"/>
  <c r="RY136" i="2"/>
  <c r="RY133" i="2"/>
  <c r="RY132" i="2"/>
  <c r="RY131" i="2"/>
  <c r="RY130" i="2"/>
  <c r="RY129" i="2"/>
  <c r="RY128" i="2"/>
  <c r="RX139" i="2"/>
  <c r="RX137" i="2"/>
  <c r="RX133" i="2"/>
  <c r="RX131" i="2"/>
  <c r="RX129" i="2"/>
  <c r="RZ137" i="2"/>
  <c r="RZ133" i="2"/>
  <c r="RZ131" i="2"/>
  <c r="RZ129" i="2"/>
  <c r="RW139" i="2"/>
  <c r="RW138" i="2"/>
  <c r="RZ138" i="2"/>
  <c r="RW137" i="2"/>
  <c r="RW136" i="2"/>
  <c r="RW133" i="2"/>
  <c r="RW132" i="2"/>
  <c r="RW131" i="2"/>
  <c r="RW130" i="2"/>
  <c r="RW129" i="2"/>
  <c r="RW128" i="2"/>
  <c r="RX138" i="2"/>
  <c r="RX136" i="2"/>
  <c r="RX132" i="2"/>
  <c r="RX130" i="2"/>
  <c r="RX128" i="2"/>
  <c r="RZ136" i="2"/>
  <c r="RZ132" i="2"/>
  <c r="RZ130" i="2"/>
  <c r="RZ128" i="2"/>
  <c r="RX151" i="2"/>
  <c r="RW151" i="2"/>
  <c r="RW155" i="2"/>
  <c r="RX155" i="2"/>
  <c r="RW153" i="2"/>
  <c r="RX153" i="2"/>
  <c r="RX150" i="2"/>
  <c r="RW150" i="2"/>
  <c r="RW154" i="2"/>
  <c r="RX154" i="2"/>
  <c r="RW152" i="2"/>
  <c r="RX152" i="2"/>
  <c r="QY152" i="2"/>
  <c r="QA168" i="2"/>
  <c r="QC139" i="2"/>
  <c r="QC138" i="2"/>
  <c r="QD139" i="2"/>
  <c r="QC137" i="2"/>
  <c r="QC136" i="2"/>
  <c r="QC133" i="2"/>
  <c r="QC132" i="2"/>
  <c r="QC131" i="2"/>
  <c r="QC130" i="2"/>
  <c r="QC129" i="2"/>
  <c r="QC128" i="2"/>
  <c r="QB139" i="2"/>
  <c r="QB137" i="2"/>
  <c r="QB133" i="2"/>
  <c r="QB131" i="2"/>
  <c r="QB129" i="2"/>
  <c r="QD137" i="2"/>
  <c r="QD133" i="2"/>
  <c r="QD131" i="2"/>
  <c r="QD129" i="2"/>
  <c r="QA139" i="2"/>
  <c r="QA138" i="2"/>
  <c r="QD138" i="2"/>
  <c r="QA137" i="2"/>
  <c r="QA136" i="2"/>
  <c r="QA133" i="2"/>
  <c r="QA132" i="2"/>
  <c r="QA131" i="2"/>
  <c r="QA130" i="2"/>
  <c r="QA129" i="2"/>
  <c r="QA128" i="2"/>
  <c r="QB138" i="2"/>
  <c r="QB136" i="2"/>
  <c r="QB132" i="2"/>
  <c r="QB130" i="2"/>
  <c r="QB128" i="2"/>
  <c r="QD136" i="2"/>
  <c r="QD132" i="2"/>
  <c r="QD130" i="2"/>
  <c r="QD128" i="2"/>
  <c r="QB151" i="2"/>
  <c r="QA151" i="2"/>
  <c r="QA155" i="2"/>
  <c r="QB155" i="2"/>
  <c r="QA153" i="2"/>
  <c r="QB153" i="2"/>
  <c r="QB150" i="2"/>
  <c r="QA150" i="2"/>
  <c r="QA154" i="2"/>
  <c r="QB154" i="2"/>
  <c r="QA152" i="2"/>
  <c r="QB152" i="2"/>
  <c r="PC168" i="2"/>
  <c r="PE139" i="2"/>
  <c r="PE138" i="2"/>
  <c r="PF139" i="2"/>
  <c r="PE137" i="2"/>
  <c r="PE136" i="2"/>
  <c r="PE133" i="2"/>
  <c r="PE132" i="2"/>
  <c r="PE131" i="2"/>
  <c r="PE130" i="2"/>
  <c r="PE129" i="2"/>
  <c r="PE128" i="2"/>
  <c r="PD139" i="2"/>
  <c r="PD137" i="2"/>
  <c r="PD133" i="2"/>
  <c r="PD131" i="2"/>
  <c r="PD129" i="2"/>
  <c r="PF137" i="2"/>
  <c r="PF133" i="2"/>
  <c r="PF131" i="2"/>
  <c r="PF129" i="2"/>
  <c r="PC139" i="2"/>
  <c r="PC138" i="2"/>
  <c r="PF138" i="2"/>
  <c r="PC137" i="2"/>
  <c r="PC136" i="2"/>
  <c r="PC133" i="2"/>
  <c r="PC132" i="2"/>
  <c r="PC131" i="2"/>
  <c r="PC130" i="2"/>
  <c r="PC129" i="2"/>
  <c r="PC128" i="2"/>
  <c r="PD138" i="2"/>
  <c r="PD136" i="2"/>
  <c r="PD132" i="2"/>
  <c r="PD130" i="2"/>
  <c r="PD128" i="2"/>
  <c r="PF136" i="2"/>
  <c r="PF132" i="2"/>
  <c r="PF130" i="2"/>
  <c r="PF128" i="2"/>
  <c r="PC155" i="2"/>
  <c r="PD155" i="2"/>
  <c r="PC153" i="2"/>
  <c r="PD153" i="2"/>
  <c r="PC154" i="2"/>
  <c r="PD154" i="2"/>
  <c r="PC152" i="2"/>
  <c r="PD152" i="2"/>
  <c r="OE168" i="2"/>
  <c r="OG139" i="2"/>
  <c r="OG138" i="2"/>
  <c r="OH139" i="2"/>
  <c r="OG137" i="2"/>
  <c r="OG136" i="2"/>
  <c r="OG133" i="2"/>
  <c r="OG132" i="2"/>
  <c r="OG131" i="2"/>
  <c r="OG130" i="2"/>
  <c r="OG129" i="2"/>
  <c r="OG128" i="2"/>
  <c r="OF139" i="2"/>
  <c r="OF137" i="2"/>
  <c r="OF133" i="2"/>
  <c r="OF131" i="2"/>
  <c r="OF129" i="2"/>
  <c r="OH137" i="2"/>
  <c r="OH133" i="2"/>
  <c r="OH131" i="2"/>
  <c r="OH129" i="2"/>
  <c r="OE139" i="2"/>
  <c r="OE138" i="2"/>
  <c r="OH138" i="2"/>
  <c r="OE137" i="2"/>
  <c r="OE136" i="2"/>
  <c r="OE133" i="2"/>
  <c r="OE132" i="2"/>
  <c r="OE131" i="2"/>
  <c r="OE130" i="2"/>
  <c r="OE129" i="2"/>
  <c r="OE128" i="2"/>
  <c r="OF138" i="2"/>
  <c r="OF136" i="2"/>
  <c r="OF132" i="2"/>
  <c r="OF130" i="2"/>
  <c r="OF128" i="2"/>
  <c r="OH136" i="2"/>
  <c r="OH132" i="2"/>
  <c r="OH130" i="2"/>
  <c r="OH128" i="2"/>
  <c r="OF151" i="2"/>
  <c r="OE151" i="2"/>
  <c r="OE155" i="2"/>
  <c r="OF155" i="2"/>
  <c r="OE153" i="2"/>
  <c r="OF153" i="2"/>
  <c r="OF150" i="2"/>
  <c r="OE150" i="2"/>
  <c r="OE154" i="2"/>
  <c r="OF154" i="2"/>
  <c r="OE152" i="2"/>
  <c r="OF152" i="2"/>
  <c r="NG168" i="2"/>
  <c r="NI139" i="2"/>
  <c r="NI138" i="2"/>
  <c r="NJ139" i="2"/>
  <c r="NI137" i="2"/>
  <c r="NI136" i="2"/>
  <c r="NI133" i="2"/>
  <c r="NI132" i="2"/>
  <c r="NI131" i="2"/>
  <c r="NI130" i="2"/>
  <c r="NI129" i="2"/>
  <c r="NI128" i="2"/>
  <c r="NH139" i="2"/>
  <c r="NH137" i="2"/>
  <c r="NH133" i="2"/>
  <c r="NH131" i="2"/>
  <c r="NH129" i="2"/>
  <c r="NJ137" i="2"/>
  <c r="NJ133" i="2"/>
  <c r="NJ131" i="2"/>
  <c r="NJ129" i="2"/>
  <c r="NG139" i="2"/>
  <c r="NG138" i="2"/>
  <c r="NJ138" i="2"/>
  <c r="NG137" i="2"/>
  <c r="NG136" i="2"/>
  <c r="NG133" i="2"/>
  <c r="NG132" i="2"/>
  <c r="NG131" i="2"/>
  <c r="NG130" i="2"/>
  <c r="NG129" i="2"/>
  <c r="NG128" i="2"/>
  <c r="NH138" i="2"/>
  <c r="NH136" i="2"/>
  <c r="NH132" i="2"/>
  <c r="NH130" i="2"/>
  <c r="NH128" i="2"/>
  <c r="NJ136" i="2"/>
  <c r="NJ132" i="2"/>
  <c r="NJ130" i="2"/>
  <c r="NJ128" i="2"/>
  <c r="NH151" i="2"/>
  <c r="NG151" i="2"/>
  <c r="NG155" i="2"/>
  <c r="NH155" i="2"/>
  <c r="NG153" i="2"/>
  <c r="NH153" i="2"/>
  <c r="NH150" i="2"/>
  <c r="NG150" i="2"/>
  <c r="NG154" i="2"/>
  <c r="NH154" i="2"/>
  <c r="NG152" i="2"/>
  <c r="NH152" i="2"/>
  <c r="MI168" i="2"/>
  <c r="MK139" i="2"/>
  <c r="MK138" i="2"/>
  <c r="ML139" i="2"/>
  <c r="MK137" i="2"/>
  <c r="MK136" i="2"/>
  <c r="MK133" i="2"/>
  <c r="MK132" i="2"/>
  <c r="MK131" i="2"/>
  <c r="MK130" i="2"/>
  <c r="MK129" i="2"/>
  <c r="MK128" i="2"/>
  <c r="MJ139" i="2"/>
  <c r="MJ137" i="2"/>
  <c r="MJ133" i="2"/>
  <c r="MJ131" i="2"/>
  <c r="MJ129" i="2"/>
  <c r="ML137" i="2"/>
  <c r="ML133" i="2"/>
  <c r="ML131" i="2"/>
  <c r="ML129" i="2"/>
  <c r="MI139" i="2"/>
  <c r="MI138" i="2"/>
  <c r="ML138" i="2"/>
  <c r="MI137" i="2"/>
  <c r="MI136" i="2"/>
  <c r="MI133" i="2"/>
  <c r="MI132" i="2"/>
  <c r="MI131" i="2"/>
  <c r="MI130" i="2"/>
  <c r="MI129" i="2"/>
  <c r="MI128" i="2"/>
  <c r="MJ138" i="2"/>
  <c r="MJ136" i="2"/>
  <c r="MJ132" i="2"/>
  <c r="MJ130" i="2"/>
  <c r="MJ128" i="2"/>
  <c r="ML136" i="2"/>
  <c r="ML132" i="2"/>
  <c r="ML130" i="2"/>
  <c r="ML128" i="2"/>
  <c r="MI155" i="2"/>
  <c r="MJ155" i="2"/>
  <c r="MI153" i="2"/>
  <c r="MJ153" i="2"/>
  <c r="MJ150" i="2"/>
  <c r="MI154" i="2"/>
  <c r="MJ154" i="2"/>
  <c r="MI152" i="2"/>
  <c r="MJ152" i="2"/>
  <c r="KY168" i="2"/>
  <c r="LA139" i="2"/>
  <c r="LA138" i="2"/>
  <c r="LB139" i="2"/>
  <c r="LA137" i="2"/>
  <c r="LA136" i="2"/>
  <c r="LA133" i="2"/>
  <c r="LA132" i="2"/>
  <c r="LA131" i="2"/>
  <c r="LA130" i="2"/>
  <c r="LA129" i="2"/>
  <c r="LA128" i="2"/>
  <c r="KZ139" i="2"/>
  <c r="KZ137" i="2"/>
  <c r="KZ133" i="2"/>
  <c r="KZ131" i="2"/>
  <c r="KZ129" i="2"/>
  <c r="LB137" i="2"/>
  <c r="LB133" i="2"/>
  <c r="LB131" i="2"/>
  <c r="LB129" i="2"/>
  <c r="KY139" i="2"/>
  <c r="KY138" i="2"/>
  <c r="LB138" i="2"/>
  <c r="KY137" i="2"/>
  <c r="KY136" i="2"/>
  <c r="KY133" i="2"/>
  <c r="KY132" i="2"/>
  <c r="KY131" i="2"/>
  <c r="KY130" i="2"/>
  <c r="KY129" i="2"/>
  <c r="KY128" i="2"/>
  <c r="KZ138" i="2"/>
  <c r="KZ136" i="2"/>
  <c r="KZ132" i="2"/>
  <c r="KZ130" i="2"/>
  <c r="KZ128" i="2"/>
  <c r="LB136" i="2"/>
  <c r="LB132" i="2"/>
  <c r="LB130" i="2"/>
  <c r="LB128" i="2"/>
  <c r="KY153" i="2"/>
  <c r="KZ152" i="2"/>
  <c r="KY155" i="2"/>
  <c r="KZ154" i="2"/>
  <c r="KY152" i="2"/>
  <c r="KZ153" i="2"/>
  <c r="KY151" i="2"/>
  <c r="KY154" i="2"/>
  <c r="KZ155" i="2"/>
  <c r="IQ168" i="2"/>
  <c r="IS139" i="2"/>
  <c r="IS138" i="2"/>
  <c r="IT139" i="2"/>
  <c r="IS137" i="2"/>
  <c r="IS136" i="2"/>
  <c r="IS133" i="2"/>
  <c r="IS132" i="2"/>
  <c r="IS131" i="2"/>
  <c r="IS130" i="2"/>
  <c r="IS129" i="2"/>
  <c r="IS128" i="2"/>
  <c r="IR139" i="2"/>
  <c r="IR137" i="2"/>
  <c r="IR133" i="2"/>
  <c r="IR131" i="2"/>
  <c r="IR129" i="2"/>
  <c r="IT137" i="2"/>
  <c r="IT133" i="2"/>
  <c r="IT131" i="2"/>
  <c r="IT129" i="2"/>
  <c r="IQ139" i="2"/>
  <c r="IQ138" i="2"/>
  <c r="IT138" i="2"/>
  <c r="IQ137" i="2"/>
  <c r="IQ136" i="2"/>
  <c r="IQ133" i="2"/>
  <c r="IQ132" i="2"/>
  <c r="IQ131" i="2"/>
  <c r="IQ130" i="2"/>
  <c r="IQ129" i="2"/>
  <c r="IQ128" i="2"/>
  <c r="IR138" i="2"/>
  <c r="IR136" i="2"/>
  <c r="IR132" i="2"/>
  <c r="IR130" i="2"/>
  <c r="IR128" i="2"/>
  <c r="IT136" i="2"/>
  <c r="IT132" i="2"/>
  <c r="IT130" i="2"/>
  <c r="IT128" i="2"/>
  <c r="IR151" i="2"/>
  <c r="IQ151" i="2"/>
  <c r="IQ155" i="2"/>
  <c r="IR155" i="2"/>
  <c r="IQ153" i="2"/>
  <c r="IR153" i="2"/>
  <c r="IR150" i="2"/>
  <c r="IQ150" i="2"/>
  <c r="IQ154" i="2"/>
  <c r="IR154" i="2"/>
  <c r="IQ152" i="2"/>
  <c r="IR152" i="2"/>
  <c r="EY168" i="2"/>
  <c r="FA139" i="2"/>
  <c r="FB139" i="2"/>
  <c r="EY138" i="2"/>
  <c r="EY137" i="2"/>
  <c r="EY136" i="2"/>
  <c r="EY133" i="2"/>
  <c r="EY132" i="2"/>
  <c r="EY131" i="2"/>
  <c r="EY130" i="2"/>
  <c r="EY129" i="2"/>
  <c r="EY128" i="2"/>
  <c r="EZ138" i="2"/>
  <c r="EZ136" i="2"/>
  <c r="EZ132" i="2"/>
  <c r="EZ130" i="2"/>
  <c r="EZ128" i="2"/>
  <c r="FB137" i="2"/>
  <c r="FB133" i="2"/>
  <c r="FB131" i="2"/>
  <c r="FB129" i="2"/>
  <c r="EY139" i="2"/>
  <c r="FA138" i="2"/>
  <c r="FA137" i="2"/>
  <c r="FA136" i="2"/>
  <c r="FA133" i="2"/>
  <c r="FA132" i="2"/>
  <c r="FA131" i="2"/>
  <c r="FA130" i="2"/>
  <c r="FA129" i="2"/>
  <c r="FA128" i="2"/>
  <c r="EZ139" i="2"/>
  <c r="EZ137" i="2"/>
  <c r="EZ133" i="2"/>
  <c r="EZ131" i="2"/>
  <c r="EZ129" i="2"/>
  <c r="FB138" i="2"/>
  <c r="FB136" i="2"/>
  <c r="FB132" i="2"/>
  <c r="FB130" i="2"/>
  <c r="FB128" i="2"/>
  <c r="EZ151" i="2"/>
  <c r="EY151" i="2"/>
  <c r="EY155" i="2"/>
  <c r="EZ155" i="2"/>
  <c r="EY153" i="2"/>
  <c r="EZ153" i="2"/>
  <c r="EZ150" i="2"/>
  <c r="EY150" i="2"/>
  <c r="EY154" i="2"/>
  <c r="EZ154" i="2"/>
  <c r="EY152" i="2"/>
  <c r="EZ152" i="2"/>
  <c r="UW168" i="2"/>
  <c r="UW139" i="2"/>
  <c r="UW138" i="2"/>
  <c r="UZ138" i="2"/>
  <c r="UW137" i="2"/>
  <c r="UW136" i="2"/>
  <c r="UW133" i="2"/>
  <c r="UW132" i="2"/>
  <c r="UW131" i="2"/>
  <c r="UW130" i="2"/>
  <c r="UW129" i="2"/>
  <c r="UW128" i="2"/>
  <c r="UX137" i="2"/>
  <c r="UX133" i="2"/>
  <c r="UX131" i="2"/>
  <c r="UX129" i="2"/>
  <c r="UX139" i="2"/>
  <c r="UZ137" i="2"/>
  <c r="UZ133" i="2"/>
  <c r="UZ131" i="2"/>
  <c r="UZ129" i="2"/>
  <c r="UY139" i="2"/>
  <c r="UY138" i="2"/>
  <c r="UZ139" i="2"/>
  <c r="UY137" i="2"/>
  <c r="UY136" i="2"/>
  <c r="UY133" i="2"/>
  <c r="UY132" i="2"/>
  <c r="UY131" i="2"/>
  <c r="UY130" i="2"/>
  <c r="UY129" i="2"/>
  <c r="UY128" i="2"/>
  <c r="UX136" i="2"/>
  <c r="UX132" i="2"/>
  <c r="UX130" i="2"/>
  <c r="UX128" i="2"/>
  <c r="UX138" i="2"/>
  <c r="UZ136" i="2"/>
  <c r="UZ132" i="2"/>
  <c r="UZ130" i="2"/>
  <c r="UZ128" i="2"/>
  <c r="UX155" i="2"/>
  <c r="UW155" i="2"/>
  <c r="UW151" i="2"/>
  <c r="UX150" i="2"/>
  <c r="UX153" i="2"/>
  <c r="UW153" i="2"/>
  <c r="UX154" i="2"/>
  <c r="UW154" i="2"/>
  <c r="UW150" i="2"/>
  <c r="UX151" i="2"/>
  <c r="UX152" i="2"/>
  <c r="UW152" i="2"/>
  <c r="TY168" i="2"/>
  <c r="TY139" i="2"/>
  <c r="TY138" i="2"/>
  <c r="UB138" i="2"/>
  <c r="TY137" i="2"/>
  <c r="TY136" i="2"/>
  <c r="TY133" i="2"/>
  <c r="TY132" i="2"/>
  <c r="TY131" i="2"/>
  <c r="TY130" i="2"/>
  <c r="TY129" i="2"/>
  <c r="TY128" i="2"/>
  <c r="TZ136" i="2"/>
  <c r="TZ132" i="2"/>
  <c r="TZ130" i="2"/>
  <c r="TZ128" i="2"/>
  <c r="TZ139" i="2"/>
  <c r="UB137" i="2"/>
  <c r="UB133" i="2"/>
  <c r="UB131" i="2"/>
  <c r="UB129" i="2"/>
  <c r="UA139" i="2"/>
  <c r="UA138" i="2"/>
  <c r="UB139" i="2"/>
  <c r="UA137" i="2"/>
  <c r="UA136" i="2"/>
  <c r="UA133" i="2"/>
  <c r="UA132" i="2"/>
  <c r="UA131" i="2"/>
  <c r="UA130" i="2"/>
  <c r="UA129" i="2"/>
  <c r="UA128" i="2"/>
  <c r="TZ137" i="2"/>
  <c r="TZ133" i="2"/>
  <c r="TZ131" i="2"/>
  <c r="TZ129" i="2"/>
  <c r="TZ138" i="2"/>
  <c r="UB136" i="2"/>
  <c r="UB132" i="2"/>
  <c r="UB130" i="2"/>
  <c r="UB128" i="2"/>
  <c r="TY151" i="2"/>
  <c r="TZ150" i="2"/>
  <c r="TZ155" i="2"/>
  <c r="TY155" i="2"/>
  <c r="TY153" i="2"/>
  <c r="TY150" i="2"/>
  <c r="TZ151" i="2"/>
  <c r="TZ154" i="2"/>
  <c r="TY154" i="2"/>
  <c r="TA168" i="2"/>
  <c r="TA139" i="2"/>
  <c r="TA138" i="2"/>
  <c r="TD138" i="2"/>
  <c r="TA137" i="2"/>
  <c r="TA136" i="2"/>
  <c r="TA133" i="2"/>
  <c r="TA132" i="2"/>
  <c r="TA131" i="2"/>
  <c r="TA130" i="2"/>
  <c r="TA129" i="2"/>
  <c r="TA128" i="2"/>
  <c r="TB137" i="2"/>
  <c r="TB133" i="2"/>
  <c r="TB131" i="2"/>
  <c r="TB129" i="2"/>
  <c r="TB139" i="2"/>
  <c r="TD137" i="2"/>
  <c r="TD133" i="2"/>
  <c r="TD131" i="2"/>
  <c r="TD129" i="2"/>
  <c r="TC139" i="2"/>
  <c r="TC138" i="2"/>
  <c r="TD139" i="2"/>
  <c r="TC137" i="2"/>
  <c r="TC136" i="2"/>
  <c r="TC133" i="2"/>
  <c r="TC132" i="2"/>
  <c r="TC131" i="2"/>
  <c r="TC130" i="2"/>
  <c r="TC129" i="2"/>
  <c r="TC128" i="2"/>
  <c r="TB136" i="2"/>
  <c r="TB132" i="2"/>
  <c r="TB130" i="2"/>
  <c r="TB128" i="2"/>
  <c r="TB138" i="2"/>
  <c r="TD136" i="2"/>
  <c r="TD132" i="2"/>
  <c r="TD130" i="2"/>
  <c r="TD128" i="2"/>
  <c r="TA151" i="2"/>
  <c r="TB155" i="2"/>
  <c r="TA155" i="2"/>
  <c r="TB153" i="2"/>
  <c r="TA153" i="2"/>
  <c r="TB154" i="2"/>
  <c r="TA154" i="2"/>
  <c r="TB152" i="2"/>
  <c r="TA152" i="2"/>
  <c r="SC168" i="2"/>
  <c r="SC139" i="2"/>
  <c r="SC138" i="2"/>
  <c r="SF138" i="2"/>
  <c r="SC137" i="2"/>
  <c r="SC136" i="2"/>
  <c r="SC133" i="2"/>
  <c r="SC132" i="2"/>
  <c r="SC131" i="2"/>
  <c r="SC130" i="2"/>
  <c r="SC129" i="2"/>
  <c r="SC128" i="2"/>
  <c r="SD136" i="2"/>
  <c r="SD132" i="2"/>
  <c r="SD130" i="2"/>
  <c r="SD128" i="2"/>
  <c r="SD139" i="2"/>
  <c r="SF137" i="2"/>
  <c r="SF133" i="2"/>
  <c r="SF131" i="2"/>
  <c r="SF129" i="2"/>
  <c r="SE139" i="2"/>
  <c r="SE138" i="2"/>
  <c r="SF139" i="2"/>
  <c r="SE137" i="2"/>
  <c r="SE136" i="2"/>
  <c r="SE133" i="2"/>
  <c r="SE132" i="2"/>
  <c r="SE131" i="2"/>
  <c r="SE130" i="2"/>
  <c r="SE129" i="2"/>
  <c r="SE128" i="2"/>
  <c r="SD137" i="2"/>
  <c r="SD133" i="2"/>
  <c r="SD131" i="2"/>
  <c r="SD129" i="2"/>
  <c r="SD138" i="2"/>
  <c r="SF136" i="2"/>
  <c r="SF132" i="2"/>
  <c r="SF130" i="2"/>
  <c r="SF128" i="2"/>
  <c r="SC151" i="2"/>
  <c r="SD150" i="2"/>
  <c r="SD155" i="2"/>
  <c r="SC155" i="2"/>
  <c r="SD153" i="2"/>
  <c r="SC153" i="2"/>
  <c r="SC150" i="2"/>
  <c r="SD151" i="2"/>
  <c r="SD154" i="2"/>
  <c r="SC154" i="2"/>
  <c r="SD152" i="2"/>
  <c r="SC152" i="2"/>
  <c r="RE168" i="2"/>
  <c r="RE139" i="2"/>
  <c r="RE138" i="2"/>
  <c r="RH138" i="2"/>
  <c r="RE137" i="2"/>
  <c r="RE136" i="2"/>
  <c r="RE133" i="2"/>
  <c r="RE132" i="2"/>
  <c r="RE131" i="2"/>
  <c r="RE130" i="2"/>
  <c r="RE129" i="2"/>
  <c r="RE128" i="2"/>
  <c r="RF137" i="2"/>
  <c r="RF133" i="2"/>
  <c r="RF131" i="2"/>
  <c r="RF129" i="2"/>
  <c r="RF139" i="2"/>
  <c r="RH137" i="2"/>
  <c r="RH133" i="2"/>
  <c r="RH131" i="2"/>
  <c r="RH129" i="2"/>
  <c r="RG139" i="2"/>
  <c r="RG138" i="2"/>
  <c r="RH139" i="2"/>
  <c r="RG137" i="2"/>
  <c r="RG136" i="2"/>
  <c r="RG133" i="2"/>
  <c r="RG132" i="2"/>
  <c r="RG131" i="2"/>
  <c r="RG130" i="2"/>
  <c r="RG129" i="2"/>
  <c r="RG128" i="2"/>
  <c r="RF136" i="2"/>
  <c r="RF132" i="2"/>
  <c r="RF130" i="2"/>
  <c r="RF128" i="2"/>
  <c r="RF138" i="2"/>
  <c r="RH136" i="2"/>
  <c r="RH132" i="2"/>
  <c r="RH130" i="2"/>
  <c r="RH128" i="2"/>
  <c r="RE151" i="2"/>
  <c r="RF150" i="2"/>
  <c r="RF155" i="2"/>
  <c r="RE155" i="2"/>
  <c r="RF153" i="2"/>
  <c r="RE153" i="2"/>
  <c r="RE150" i="2"/>
  <c r="RF151" i="2"/>
  <c r="RF154" i="2"/>
  <c r="RE154" i="2"/>
  <c r="RF152" i="2"/>
  <c r="RE152" i="2"/>
  <c r="QG168" i="2"/>
  <c r="QG151" i="2"/>
  <c r="QH150" i="2"/>
  <c r="QH153" i="2"/>
  <c r="QG153" i="2"/>
  <c r="QG150" i="2"/>
  <c r="QH151" i="2"/>
  <c r="QH154" i="2"/>
  <c r="QG154" i="2"/>
  <c r="QH152" i="2"/>
  <c r="QG152" i="2"/>
  <c r="PI168" i="2"/>
  <c r="PI139" i="2"/>
  <c r="PI138" i="2"/>
  <c r="PL138" i="2"/>
  <c r="PI137" i="2"/>
  <c r="PI136" i="2"/>
  <c r="PI133" i="2"/>
  <c r="PI132" i="2"/>
  <c r="PI131" i="2"/>
  <c r="PI130" i="2"/>
  <c r="PI129" i="2"/>
  <c r="PI128" i="2"/>
  <c r="PJ137" i="2"/>
  <c r="PJ133" i="2"/>
  <c r="PJ131" i="2"/>
  <c r="PJ129" i="2"/>
  <c r="PJ139" i="2"/>
  <c r="PL137" i="2"/>
  <c r="PL133" i="2"/>
  <c r="PL131" i="2"/>
  <c r="PL129" i="2"/>
  <c r="PK139" i="2"/>
  <c r="PK138" i="2"/>
  <c r="PL139" i="2"/>
  <c r="PK137" i="2"/>
  <c r="PK136" i="2"/>
  <c r="PK133" i="2"/>
  <c r="PK132" i="2"/>
  <c r="PK131" i="2"/>
  <c r="PK130" i="2"/>
  <c r="PK129" i="2"/>
  <c r="PK128" i="2"/>
  <c r="PJ136" i="2"/>
  <c r="PJ132" i="2"/>
  <c r="PJ130" i="2"/>
  <c r="PJ128" i="2"/>
  <c r="PJ138" i="2"/>
  <c r="PL136" i="2"/>
  <c r="PL132" i="2"/>
  <c r="PL130" i="2"/>
  <c r="PL128" i="2"/>
  <c r="PJ155" i="2"/>
  <c r="PI155" i="2"/>
  <c r="PJ153" i="2"/>
  <c r="PI153" i="2"/>
  <c r="PJ154" i="2"/>
  <c r="PI154" i="2"/>
  <c r="PJ152" i="2"/>
  <c r="PI152" i="2"/>
  <c r="OK168" i="2"/>
  <c r="OK139" i="2"/>
  <c r="OK138" i="2"/>
  <c r="ON138" i="2"/>
  <c r="OK137" i="2"/>
  <c r="OK136" i="2"/>
  <c r="OK133" i="2"/>
  <c r="OK132" i="2"/>
  <c r="OK131" i="2"/>
  <c r="OK130" i="2"/>
  <c r="OK129" i="2"/>
  <c r="OK128" i="2"/>
  <c r="OL136" i="2"/>
  <c r="OL132" i="2"/>
  <c r="OL130" i="2"/>
  <c r="OL128" i="2"/>
  <c r="OL139" i="2"/>
  <c r="ON137" i="2"/>
  <c r="ON133" i="2"/>
  <c r="ON131" i="2"/>
  <c r="ON129" i="2"/>
  <c r="OM139" i="2"/>
  <c r="OM138" i="2"/>
  <c r="ON139" i="2"/>
  <c r="OM137" i="2"/>
  <c r="OM136" i="2"/>
  <c r="OM133" i="2"/>
  <c r="OM132" i="2"/>
  <c r="OM131" i="2"/>
  <c r="OM130" i="2"/>
  <c r="OM129" i="2"/>
  <c r="OM128" i="2"/>
  <c r="OL137" i="2"/>
  <c r="OL133" i="2"/>
  <c r="OL131" i="2"/>
  <c r="OL129" i="2"/>
  <c r="OL138" i="2"/>
  <c r="ON136" i="2"/>
  <c r="ON132" i="2"/>
  <c r="ON130" i="2"/>
  <c r="ON128" i="2"/>
  <c r="OK151" i="2"/>
  <c r="OL150" i="2"/>
  <c r="OL155" i="2"/>
  <c r="OK155" i="2"/>
  <c r="OL153" i="2"/>
  <c r="OK153" i="2"/>
  <c r="OK150" i="2"/>
  <c r="OL151" i="2"/>
  <c r="OL154" i="2"/>
  <c r="OK154" i="2"/>
  <c r="OL152" i="2"/>
  <c r="OK152" i="2"/>
  <c r="NM168" i="2"/>
  <c r="NM139" i="2"/>
  <c r="NM138" i="2"/>
  <c r="NP138" i="2"/>
  <c r="NM137" i="2"/>
  <c r="NM136" i="2"/>
  <c r="NM133" i="2"/>
  <c r="NM132" i="2"/>
  <c r="NM131" i="2"/>
  <c r="NM130" i="2"/>
  <c r="NM129" i="2"/>
  <c r="NM128" i="2"/>
  <c r="NN137" i="2"/>
  <c r="NN133" i="2"/>
  <c r="NN131" i="2"/>
  <c r="NN129" i="2"/>
  <c r="NN139" i="2"/>
  <c r="NP137" i="2"/>
  <c r="NP133" i="2"/>
  <c r="NP131" i="2"/>
  <c r="NP129" i="2"/>
  <c r="NO139" i="2"/>
  <c r="NO138" i="2"/>
  <c r="NP139" i="2"/>
  <c r="NO137" i="2"/>
  <c r="NO136" i="2"/>
  <c r="NO133" i="2"/>
  <c r="NO132" i="2"/>
  <c r="NO131" i="2"/>
  <c r="NO130" i="2"/>
  <c r="NO129" i="2"/>
  <c r="NO128" i="2"/>
  <c r="NN136" i="2"/>
  <c r="NN132" i="2"/>
  <c r="NN130" i="2"/>
  <c r="NN128" i="2"/>
  <c r="NN138" i="2"/>
  <c r="NP136" i="2"/>
  <c r="NP132" i="2"/>
  <c r="NP130" i="2"/>
  <c r="NP128" i="2"/>
  <c r="NM151" i="2"/>
  <c r="NN150" i="2"/>
  <c r="NN155" i="2"/>
  <c r="NM155" i="2"/>
  <c r="NN153" i="2"/>
  <c r="NM153" i="2"/>
  <c r="NM150" i="2"/>
  <c r="NN151" i="2"/>
  <c r="NN154" i="2"/>
  <c r="NM154" i="2"/>
  <c r="NN152" i="2"/>
  <c r="NM152" i="2"/>
  <c r="MO168" i="2"/>
  <c r="MO139" i="2"/>
  <c r="MO138" i="2"/>
  <c r="MR138" i="2"/>
  <c r="MO137" i="2"/>
  <c r="MO136" i="2"/>
  <c r="MO133" i="2"/>
  <c r="MO132" i="2"/>
  <c r="MO131" i="2"/>
  <c r="MO130" i="2"/>
  <c r="MO129" i="2"/>
  <c r="MO128" i="2"/>
  <c r="MP136" i="2"/>
  <c r="MP132" i="2"/>
  <c r="MP130" i="2"/>
  <c r="MP128" i="2"/>
  <c r="MP139" i="2"/>
  <c r="MR137" i="2"/>
  <c r="MR133" i="2"/>
  <c r="MR131" i="2"/>
  <c r="MR129" i="2"/>
  <c r="MQ139" i="2"/>
  <c r="MQ138" i="2"/>
  <c r="MR139" i="2"/>
  <c r="MQ137" i="2"/>
  <c r="MQ136" i="2"/>
  <c r="MQ133" i="2"/>
  <c r="MQ132" i="2"/>
  <c r="MQ131" i="2"/>
  <c r="MQ130" i="2"/>
  <c r="MQ129" i="2"/>
  <c r="MQ128" i="2"/>
  <c r="MP137" i="2"/>
  <c r="MP133" i="2"/>
  <c r="MP131" i="2"/>
  <c r="MP129" i="2"/>
  <c r="MP138" i="2"/>
  <c r="MR136" i="2"/>
  <c r="MR132" i="2"/>
  <c r="MR130" i="2"/>
  <c r="MR128" i="2"/>
  <c r="MO151" i="2"/>
  <c r="MP150" i="2"/>
  <c r="MP155" i="2"/>
  <c r="MO155" i="2"/>
  <c r="MP153" i="2"/>
  <c r="MO153" i="2"/>
  <c r="MO150" i="2"/>
  <c r="MP151" i="2"/>
  <c r="MP154" i="2"/>
  <c r="MO154" i="2"/>
  <c r="MP152" i="2"/>
  <c r="MO152" i="2"/>
  <c r="IW168" i="2"/>
  <c r="IW139" i="2"/>
  <c r="IW138" i="2"/>
  <c r="IZ138" i="2"/>
  <c r="IW137" i="2"/>
  <c r="IW136" i="2"/>
  <c r="IW133" i="2"/>
  <c r="IW132" i="2"/>
  <c r="IW131" i="2"/>
  <c r="IW130" i="2"/>
  <c r="IW129" i="2"/>
  <c r="IW128" i="2"/>
  <c r="IX136" i="2"/>
  <c r="IX132" i="2"/>
  <c r="IX130" i="2"/>
  <c r="IX128" i="2"/>
  <c r="IX139" i="2"/>
  <c r="IZ137" i="2"/>
  <c r="IZ133" i="2"/>
  <c r="IZ131" i="2"/>
  <c r="IZ129" i="2"/>
  <c r="IY139" i="2"/>
  <c r="IY138" i="2"/>
  <c r="IZ139" i="2"/>
  <c r="IY137" i="2"/>
  <c r="IY136" i="2"/>
  <c r="IY133" i="2"/>
  <c r="IY132" i="2"/>
  <c r="IY131" i="2"/>
  <c r="IY130" i="2"/>
  <c r="IY129" i="2"/>
  <c r="IY128" i="2"/>
  <c r="IX137" i="2"/>
  <c r="IX133" i="2"/>
  <c r="IX131" i="2"/>
  <c r="IX129" i="2"/>
  <c r="IX138" i="2"/>
  <c r="IZ136" i="2"/>
  <c r="IZ132" i="2"/>
  <c r="IZ130" i="2"/>
  <c r="IZ128" i="2"/>
  <c r="IW151" i="2"/>
  <c r="IX150" i="2"/>
  <c r="IX155" i="2"/>
  <c r="IW155" i="2"/>
  <c r="IX153" i="2"/>
  <c r="IW153" i="2"/>
  <c r="IW150" i="2"/>
  <c r="IX151" i="2"/>
  <c r="IX154" i="2"/>
  <c r="IW154" i="2"/>
  <c r="IX152" i="2"/>
  <c r="IW152" i="2"/>
  <c r="HY168" i="2"/>
  <c r="HY139" i="2"/>
  <c r="IA138" i="2"/>
  <c r="IA137" i="2"/>
  <c r="IA136" i="2"/>
  <c r="IA133" i="2"/>
  <c r="IA132" i="2"/>
  <c r="IA131" i="2"/>
  <c r="IA130" i="2"/>
  <c r="IA129" i="2"/>
  <c r="IA128" i="2"/>
  <c r="HZ137" i="2"/>
  <c r="HZ133" i="2"/>
  <c r="HZ131" i="2"/>
  <c r="HZ129" i="2"/>
  <c r="HZ139" i="2"/>
  <c r="IB137" i="2"/>
  <c r="IB133" i="2"/>
  <c r="IB131" i="2"/>
  <c r="IB129" i="2"/>
  <c r="IA139" i="2"/>
  <c r="IB139" i="2"/>
  <c r="HY138" i="2"/>
  <c r="HY137" i="2"/>
  <c r="HY136" i="2"/>
  <c r="HY133" i="2"/>
  <c r="HY132" i="2"/>
  <c r="HY131" i="2"/>
  <c r="HY130" i="2"/>
  <c r="HY129" i="2"/>
  <c r="HY128" i="2"/>
  <c r="HZ138" i="2"/>
  <c r="HZ136" i="2"/>
  <c r="HZ132" i="2"/>
  <c r="HZ130" i="2"/>
  <c r="HZ128" i="2"/>
  <c r="IB138" i="2"/>
  <c r="IB136" i="2"/>
  <c r="IB132" i="2"/>
  <c r="IB130" i="2"/>
  <c r="IB128" i="2"/>
  <c r="HZ155" i="2"/>
  <c r="HY155" i="2"/>
  <c r="HY151" i="2"/>
  <c r="HZ150" i="2"/>
  <c r="HZ153" i="2"/>
  <c r="HZ154" i="2"/>
  <c r="HY154" i="2"/>
  <c r="HY150" i="2"/>
  <c r="HZ151" i="2"/>
  <c r="HZ152" i="2"/>
  <c r="HY152" i="2"/>
  <c r="GC168" i="2"/>
  <c r="GC139" i="2"/>
  <c r="GE138" i="2"/>
  <c r="GE137" i="2"/>
  <c r="GE136" i="2"/>
  <c r="GE133" i="2"/>
  <c r="GE132" i="2"/>
  <c r="GE131" i="2"/>
  <c r="GE130" i="2"/>
  <c r="GE129" i="2"/>
  <c r="GE128" i="2"/>
  <c r="GD137" i="2"/>
  <c r="GD133" i="2"/>
  <c r="GD131" i="2"/>
  <c r="GD129" i="2"/>
  <c r="GD139" i="2"/>
  <c r="GF137" i="2"/>
  <c r="GF133" i="2"/>
  <c r="GF131" i="2"/>
  <c r="GF129" i="2"/>
  <c r="GE139" i="2"/>
  <c r="GF139" i="2"/>
  <c r="GC138" i="2"/>
  <c r="GC137" i="2"/>
  <c r="GC136" i="2"/>
  <c r="GC133" i="2"/>
  <c r="GC132" i="2"/>
  <c r="GC131" i="2"/>
  <c r="GC130" i="2"/>
  <c r="GC129" i="2"/>
  <c r="GC128" i="2"/>
  <c r="GD138" i="2"/>
  <c r="GD136" i="2"/>
  <c r="GD132" i="2"/>
  <c r="GD130" i="2"/>
  <c r="GD128" i="2"/>
  <c r="GF138" i="2"/>
  <c r="GF136" i="2"/>
  <c r="GF132" i="2"/>
  <c r="GF130" i="2"/>
  <c r="GF128" i="2"/>
  <c r="GD155" i="2"/>
  <c r="GC155" i="2"/>
  <c r="GC151" i="2"/>
  <c r="GD150" i="2"/>
  <c r="GD153" i="2"/>
  <c r="GC153" i="2"/>
  <c r="GD154" i="2"/>
  <c r="GC154" i="2"/>
  <c r="GC150" i="2"/>
  <c r="GD151" i="2"/>
  <c r="GD152" i="2"/>
  <c r="GC152" i="2"/>
  <c r="FG139" i="2"/>
  <c r="FH139" i="2"/>
  <c r="FE138" i="2"/>
  <c r="FE137" i="2"/>
  <c r="FE136" i="2"/>
  <c r="FE133" i="2"/>
  <c r="FE132" i="2"/>
  <c r="FE131" i="2"/>
  <c r="FE130" i="2"/>
  <c r="FE129" i="2"/>
  <c r="FE128" i="2"/>
  <c r="FF137" i="2"/>
  <c r="FF133" i="2"/>
  <c r="FF131" i="2"/>
  <c r="FF129" i="2"/>
  <c r="FH138" i="2"/>
  <c r="FH136" i="2"/>
  <c r="FH132" i="2"/>
  <c r="FH130" i="2"/>
  <c r="FH128" i="2"/>
  <c r="FE139" i="2"/>
  <c r="FG138" i="2"/>
  <c r="FG137" i="2"/>
  <c r="FG136" i="2"/>
  <c r="FG133" i="2"/>
  <c r="FG132" i="2"/>
  <c r="FG131" i="2"/>
  <c r="FG130" i="2"/>
  <c r="FG129" i="2"/>
  <c r="FG128" i="2"/>
  <c r="FF138" i="2"/>
  <c r="FF136" i="2"/>
  <c r="FF132" i="2"/>
  <c r="FF130" i="2"/>
  <c r="FF128" i="2"/>
  <c r="FF139" i="2"/>
  <c r="FH137" i="2"/>
  <c r="FH133" i="2"/>
  <c r="FH131" i="2"/>
  <c r="FH129" i="2"/>
  <c r="FE168" i="2"/>
  <c r="FE153" i="2"/>
  <c r="FE151" i="2"/>
  <c r="FF150" i="2"/>
  <c r="FF155" i="2"/>
  <c r="FE155" i="2"/>
  <c r="FE150" i="2"/>
  <c r="FF151" i="2"/>
  <c r="FF154" i="2"/>
  <c r="FE154" i="2"/>
  <c r="EG168" i="2"/>
  <c r="EI139" i="2"/>
  <c r="EJ139" i="2"/>
  <c r="EG138" i="2"/>
  <c r="EG137" i="2"/>
  <c r="EG136" i="2"/>
  <c r="EG133" i="2"/>
  <c r="EG132" i="2"/>
  <c r="EG131" i="2"/>
  <c r="EG130" i="2"/>
  <c r="EG129" i="2"/>
  <c r="EG128" i="2"/>
  <c r="EH137" i="2"/>
  <c r="EH133" i="2"/>
  <c r="EH131" i="2"/>
  <c r="EH129" i="2"/>
  <c r="EH139" i="2"/>
  <c r="EJ137" i="2"/>
  <c r="EJ133" i="2"/>
  <c r="EJ131" i="2"/>
  <c r="EJ129" i="2"/>
  <c r="EG139" i="2"/>
  <c r="EI138" i="2"/>
  <c r="EI137" i="2"/>
  <c r="EI136" i="2"/>
  <c r="EI133" i="2"/>
  <c r="EI132" i="2"/>
  <c r="EI131" i="2"/>
  <c r="EI130" i="2"/>
  <c r="EI129" i="2"/>
  <c r="EI128" i="2"/>
  <c r="EH138" i="2"/>
  <c r="EH136" i="2"/>
  <c r="EH132" i="2"/>
  <c r="EH130" i="2"/>
  <c r="EH128" i="2"/>
  <c r="EJ138" i="2"/>
  <c r="EJ136" i="2"/>
  <c r="EJ132" i="2"/>
  <c r="EJ130" i="2"/>
  <c r="EJ128" i="2"/>
  <c r="EG153" i="2"/>
  <c r="EH152" i="2"/>
  <c r="EH155" i="2"/>
  <c r="EG155" i="2"/>
  <c r="EG151" i="2"/>
  <c r="EH150" i="2"/>
  <c r="EG152" i="2"/>
  <c r="EH153" i="2"/>
  <c r="EH154" i="2"/>
  <c r="EG154" i="2"/>
  <c r="EG150" i="2"/>
  <c r="EH151" i="2"/>
  <c r="FW168" i="2"/>
  <c r="FY139" i="2"/>
  <c r="FZ139" i="2"/>
  <c r="FW138" i="2"/>
  <c r="FW137" i="2"/>
  <c r="FW136" i="2"/>
  <c r="FW133" i="2"/>
  <c r="FW132" i="2"/>
  <c r="FW131" i="2"/>
  <c r="FW130" i="2"/>
  <c r="FW129" i="2"/>
  <c r="FW128" i="2"/>
  <c r="FX138" i="2"/>
  <c r="FX136" i="2"/>
  <c r="FX132" i="2"/>
  <c r="FX130" i="2"/>
  <c r="FX128" i="2"/>
  <c r="FZ137" i="2"/>
  <c r="FZ133" i="2"/>
  <c r="FZ131" i="2"/>
  <c r="FZ129" i="2"/>
  <c r="FW139" i="2"/>
  <c r="FY138" i="2"/>
  <c r="FY137" i="2"/>
  <c r="FY136" i="2"/>
  <c r="FY133" i="2"/>
  <c r="FY132" i="2"/>
  <c r="FY131" i="2"/>
  <c r="FY130" i="2"/>
  <c r="FY129" i="2"/>
  <c r="FY128" i="2"/>
  <c r="FX139" i="2"/>
  <c r="FX137" i="2"/>
  <c r="FX133" i="2"/>
  <c r="FX131" i="2"/>
  <c r="FX129" i="2"/>
  <c r="FZ138" i="2"/>
  <c r="FZ136" i="2"/>
  <c r="FZ132" i="2"/>
  <c r="FZ130" i="2"/>
  <c r="FZ128" i="2"/>
  <c r="FX151" i="2"/>
  <c r="FW151" i="2"/>
  <c r="FW155" i="2"/>
  <c r="FX155" i="2"/>
  <c r="FW153" i="2"/>
  <c r="FX153" i="2"/>
  <c r="FW150" i="2"/>
  <c r="FW154" i="2"/>
  <c r="FX154" i="2"/>
  <c r="FW152" i="2"/>
  <c r="FX152" i="2"/>
  <c r="LQ168" i="2"/>
  <c r="LQ139" i="2"/>
  <c r="LQ138" i="2"/>
  <c r="LT138" i="2"/>
  <c r="LQ137" i="2"/>
  <c r="LQ136" i="2"/>
  <c r="LQ133" i="2"/>
  <c r="LQ132" i="2"/>
  <c r="LQ131" i="2"/>
  <c r="LQ130" i="2"/>
  <c r="LQ129" i="2"/>
  <c r="LQ128" i="2"/>
  <c r="LR137" i="2"/>
  <c r="LR133" i="2"/>
  <c r="LR131" i="2"/>
  <c r="LR129" i="2"/>
  <c r="LR139" i="2"/>
  <c r="LT137" i="2"/>
  <c r="LT133" i="2"/>
  <c r="LT131" i="2"/>
  <c r="LT129" i="2"/>
  <c r="LS139" i="2"/>
  <c r="LS138" i="2"/>
  <c r="LT139" i="2"/>
  <c r="LS137" i="2"/>
  <c r="LS136" i="2"/>
  <c r="LS133" i="2"/>
  <c r="LS132" i="2"/>
  <c r="LS131" i="2"/>
  <c r="LS130" i="2"/>
  <c r="LS129" i="2"/>
  <c r="LS128" i="2"/>
  <c r="LR136" i="2"/>
  <c r="LR132" i="2"/>
  <c r="LR130" i="2"/>
  <c r="LR128" i="2"/>
  <c r="LR138" i="2"/>
  <c r="LT136" i="2"/>
  <c r="LT132" i="2"/>
  <c r="LT130" i="2"/>
  <c r="LT128" i="2"/>
  <c r="LQ151" i="2"/>
  <c r="LR150" i="2"/>
  <c r="LR155" i="2"/>
  <c r="LQ155" i="2"/>
  <c r="LR153" i="2"/>
  <c r="LQ153" i="2"/>
  <c r="LQ150" i="2"/>
  <c r="LR151" i="2"/>
  <c r="LR154" i="2"/>
  <c r="LQ154" i="2"/>
  <c r="LR152" i="2"/>
  <c r="LQ152" i="2"/>
  <c r="KS168" i="2"/>
  <c r="KS139" i="2"/>
  <c r="KS138" i="2"/>
  <c r="KV138" i="2"/>
  <c r="KS137" i="2"/>
  <c r="KS136" i="2"/>
  <c r="KS133" i="2"/>
  <c r="KS132" i="2"/>
  <c r="KS131" i="2"/>
  <c r="KS130" i="2"/>
  <c r="KS129" i="2"/>
  <c r="KS128" i="2"/>
  <c r="KT136" i="2"/>
  <c r="KT132" i="2"/>
  <c r="KT130" i="2"/>
  <c r="KT128" i="2"/>
  <c r="KT139" i="2"/>
  <c r="KV137" i="2"/>
  <c r="KV133" i="2"/>
  <c r="KV131" i="2"/>
  <c r="KV129" i="2"/>
  <c r="KU139" i="2"/>
  <c r="KU138" i="2"/>
  <c r="KV139" i="2"/>
  <c r="KU137" i="2"/>
  <c r="KU136" i="2"/>
  <c r="KU133" i="2"/>
  <c r="KU132" i="2"/>
  <c r="KU131" i="2"/>
  <c r="KU130" i="2"/>
  <c r="KU129" i="2"/>
  <c r="KU128" i="2"/>
  <c r="KT137" i="2"/>
  <c r="KT133" i="2"/>
  <c r="KT131" i="2"/>
  <c r="KT129" i="2"/>
  <c r="KT138" i="2"/>
  <c r="KV136" i="2"/>
  <c r="KV132" i="2"/>
  <c r="KV130" i="2"/>
  <c r="KV128" i="2"/>
  <c r="KS151" i="2"/>
  <c r="KT150" i="2"/>
  <c r="KT155" i="2"/>
  <c r="KS155" i="2"/>
  <c r="KT153" i="2"/>
  <c r="KS153" i="2"/>
  <c r="KS150" i="2"/>
  <c r="KT151" i="2"/>
  <c r="KT154" i="2"/>
  <c r="KS154" i="2"/>
  <c r="KT152" i="2"/>
  <c r="KS152" i="2"/>
  <c r="JU168" i="2"/>
  <c r="JU139" i="2"/>
  <c r="JU138" i="2"/>
  <c r="JX138" i="2"/>
  <c r="JU137" i="2"/>
  <c r="JU136" i="2"/>
  <c r="JU133" i="2"/>
  <c r="JU132" i="2"/>
  <c r="JU131" i="2"/>
  <c r="JU130" i="2"/>
  <c r="JU129" i="2"/>
  <c r="JU128" i="2"/>
  <c r="JV137" i="2"/>
  <c r="JV133" i="2"/>
  <c r="JV131" i="2"/>
  <c r="JV129" i="2"/>
  <c r="JV139" i="2"/>
  <c r="JX137" i="2"/>
  <c r="JX133" i="2"/>
  <c r="JX131" i="2"/>
  <c r="JX129" i="2"/>
  <c r="JW139" i="2"/>
  <c r="JW138" i="2"/>
  <c r="JX139" i="2"/>
  <c r="JW137" i="2"/>
  <c r="JW136" i="2"/>
  <c r="JW133" i="2"/>
  <c r="JW132" i="2"/>
  <c r="JW131" i="2"/>
  <c r="JW130" i="2"/>
  <c r="JW129" i="2"/>
  <c r="JW128" i="2"/>
  <c r="JV136" i="2"/>
  <c r="JV132" i="2"/>
  <c r="JV130" i="2"/>
  <c r="JV128" i="2"/>
  <c r="JV138" i="2"/>
  <c r="JX136" i="2"/>
  <c r="JX132" i="2"/>
  <c r="JX130" i="2"/>
  <c r="JX128" i="2"/>
  <c r="JU151" i="2"/>
  <c r="JV150" i="2"/>
  <c r="JV155" i="2"/>
  <c r="JU155" i="2"/>
  <c r="JV153" i="2"/>
  <c r="JU153" i="2"/>
  <c r="JU150" i="2"/>
  <c r="JV151" i="2"/>
  <c r="JV154" i="2"/>
  <c r="JU154" i="2"/>
  <c r="JV152" i="2"/>
  <c r="JU152" i="2"/>
  <c r="IE168" i="2"/>
  <c r="IG139" i="2"/>
  <c r="IG138" i="2"/>
  <c r="IH138" i="2"/>
  <c r="IG137" i="2"/>
  <c r="IG136" i="2"/>
  <c r="IG133" i="2"/>
  <c r="IG132" i="2"/>
  <c r="IG131" i="2"/>
  <c r="IG130" i="2"/>
  <c r="IG129" i="2"/>
  <c r="IG128" i="2"/>
  <c r="IF139" i="2"/>
  <c r="IF137" i="2"/>
  <c r="IF133" i="2"/>
  <c r="IF131" i="2"/>
  <c r="IF129" i="2"/>
  <c r="IH137" i="2"/>
  <c r="IH133" i="2"/>
  <c r="IH131" i="2"/>
  <c r="IH129" i="2"/>
  <c r="IE139" i="2"/>
  <c r="IH139" i="2"/>
  <c r="IE138" i="2"/>
  <c r="IE137" i="2"/>
  <c r="IE136" i="2"/>
  <c r="IE133" i="2"/>
  <c r="IE132" i="2"/>
  <c r="IE131" i="2"/>
  <c r="IE130" i="2"/>
  <c r="IE129" i="2"/>
  <c r="IE128" i="2"/>
  <c r="IF138" i="2"/>
  <c r="IF136" i="2"/>
  <c r="IF132" i="2"/>
  <c r="IF130" i="2"/>
  <c r="IF128" i="2"/>
  <c r="IH136" i="2"/>
  <c r="IH132" i="2"/>
  <c r="IH130" i="2"/>
  <c r="IH128" i="2"/>
  <c r="IE155" i="2"/>
  <c r="IF154" i="2"/>
  <c r="IF151" i="2"/>
  <c r="IE150" i="2"/>
  <c r="IE153" i="2"/>
  <c r="IF152" i="2"/>
  <c r="IE154" i="2"/>
  <c r="IF155" i="2"/>
  <c r="IF150" i="2"/>
  <c r="IE151" i="2"/>
  <c r="IE152" i="2"/>
  <c r="IF153" i="2"/>
  <c r="VI168" i="2"/>
  <c r="VI139" i="2"/>
  <c r="VI138" i="2"/>
  <c r="VL139" i="2"/>
  <c r="VK137" i="2"/>
  <c r="VK136" i="2"/>
  <c r="VK133" i="2"/>
  <c r="VK132" i="2"/>
  <c r="VK131" i="2"/>
  <c r="VK130" i="2"/>
  <c r="VK129" i="2"/>
  <c r="VK128" i="2"/>
  <c r="VJ137" i="2"/>
  <c r="VJ133" i="2"/>
  <c r="VJ131" i="2"/>
  <c r="VJ129" i="2"/>
  <c r="VJ139" i="2"/>
  <c r="VL137" i="2"/>
  <c r="VL133" i="2"/>
  <c r="VL131" i="2"/>
  <c r="VL129" i="2"/>
  <c r="VK139" i="2"/>
  <c r="VK138" i="2"/>
  <c r="VL138" i="2"/>
  <c r="VI137" i="2"/>
  <c r="VI136" i="2"/>
  <c r="VI133" i="2"/>
  <c r="VI132" i="2"/>
  <c r="VI131" i="2"/>
  <c r="VI130" i="2"/>
  <c r="VI129" i="2"/>
  <c r="VI128" i="2"/>
  <c r="VJ136" i="2"/>
  <c r="VJ132" i="2"/>
  <c r="VJ130" i="2"/>
  <c r="VJ128" i="2"/>
  <c r="VJ138" i="2"/>
  <c r="VL136" i="2"/>
  <c r="VL132" i="2"/>
  <c r="VL130" i="2"/>
  <c r="VL128" i="2"/>
  <c r="VI151" i="2"/>
  <c r="VJ151" i="2"/>
  <c r="VJ155" i="2"/>
  <c r="VI154" i="2"/>
  <c r="VJ153" i="2"/>
  <c r="VI152" i="2"/>
  <c r="VI150" i="2"/>
  <c r="VJ150" i="2"/>
  <c r="VJ154" i="2"/>
  <c r="VI155" i="2"/>
  <c r="VJ152" i="2"/>
  <c r="VI153" i="2"/>
  <c r="RQ168" i="2"/>
  <c r="RQ139" i="2"/>
  <c r="RQ138" i="2"/>
  <c r="RT139" i="2"/>
  <c r="RS137" i="2"/>
  <c r="RS136" i="2"/>
  <c r="RS133" i="2"/>
  <c r="RS132" i="2"/>
  <c r="RS131" i="2"/>
  <c r="RS130" i="2"/>
  <c r="RS129" i="2"/>
  <c r="RS128" i="2"/>
  <c r="RR137" i="2"/>
  <c r="RR133" i="2"/>
  <c r="RR131" i="2"/>
  <c r="RR129" i="2"/>
  <c r="RR139" i="2"/>
  <c r="RT137" i="2"/>
  <c r="RT133" i="2"/>
  <c r="RT131" i="2"/>
  <c r="RT129" i="2"/>
  <c r="RS139" i="2"/>
  <c r="RS138" i="2"/>
  <c r="RT138" i="2"/>
  <c r="RQ137" i="2"/>
  <c r="RQ136" i="2"/>
  <c r="RQ133" i="2"/>
  <c r="RQ132" i="2"/>
  <c r="RQ131" i="2"/>
  <c r="RQ130" i="2"/>
  <c r="RQ129" i="2"/>
  <c r="RQ128" i="2"/>
  <c r="RR136" i="2"/>
  <c r="RR132" i="2"/>
  <c r="RR130" i="2"/>
  <c r="RR128" i="2"/>
  <c r="RR138" i="2"/>
  <c r="RT136" i="2"/>
  <c r="RT132" i="2"/>
  <c r="RT130" i="2"/>
  <c r="RT128" i="2"/>
  <c r="RQ151" i="2"/>
  <c r="RR151" i="2"/>
  <c r="RR155" i="2"/>
  <c r="RQ154" i="2"/>
  <c r="RR153" i="2"/>
  <c r="RQ152" i="2"/>
  <c r="RQ150" i="2"/>
  <c r="RR150" i="2"/>
  <c r="RR154" i="2"/>
  <c r="RQ155" i="2"/>
  <c r="RR152" i="2"/>
  <c r="RQ153" i="2"/>
  <c r="QS168" i="2"/>
  <c r="QS151" i="2"/>
  <c r="QT151" i="2"/>
  <c r="QT155" i="2"/>
  <c r="QS154" i="2"/>
  <c r="QT153" i="2"/>
  <c r="QS152" i="2"/>
  <c r="QS150" i="2"/>
  <c r="QT150" i="2"/>
  <c r="QT154" i="2"/>
  <c r="QS155" i="2"/>
  <c r="QT152" i="2"/>
  <c r="QS153" i="2"/>
  <c r="PU168" i="2"/>
  <c r="PW129" i="2"/>
  <c r="PX133" i="2"/>
  <c r="PU151" i="2"/>
  <c r="PV151" i="2"/>
  <c r="PV155" i="2"/>
  <c r="PU154" i="2"/>
  <c r="PV153" i="2"/>
  <c r="PU152" i="2"/>
  <c r="PU150" i="2"/>
  <c r="PV150" i="2"/>
  <c r="PV154" i="2"/>
  <c r="PU155" i="2"/>
  <c r="PV152" i="2"/>
  <c r="PU153" i="2"/>
  <c r="NY168" i="2"/>
  <c r="NY139" i="2"/>
  <c r="NY138" i="2"/>
  <c r="OB139" i="2"/>
  <c r="OA137" i="2"/>
  <c r="OA136" i="2"/>
  <c r="OA133" i="2"/>
  <c r="OA132" i="2"/>
  <c r="OA131" i="2"/>
  <c r="OA130" i="2"/>
  <c r="OA129" i="2"/>
  <c r="OA128" i="2"/>
  <c r="NZ137" i="2"/>
  <c r="NZ133" i="2"/>
  <c r="NZ131" i="2"/>
  <c r="NZ129" i="2"/>
  <c r="NZ139" i="2"/>
  <c r="OB137" i="2"/>
  <c r="OB133" i="2"/>
  <c r="OB131" i="2"/>
  <c r="OB129" i="2"/>
  <c r="OA139" i="2"/>
  <c r="OA138" i="2"/>
  <c r="OB138" i="2"/>
  <c r="NY137" i="2"/>
  <c r="NY136" i="2"/>
  <c r="NY133" i="2"/>
  <c r="NY132" i="2"/>
  <c r="NY131" i="2"/>
  <c r="NY130" i="2"/>
  <c r="NY129" i="2"/>
  <c r="NY128" i="2"/>
  <c r="NZ136" i="2"/>
  <c r="NZ132" i="2"/>
  <c r="NZ130" i="2"/>
  <c r="NZ128" i="2"/>
  <c r="NZ138" i="2"/>
  <c r="OB136" i="2"/>
  <c r="OB132" i="2"/>
  <c r="OB130" i="2"/>
  <c r="OB128" i="2"/>
  <c r="NY151" i="2"/>
  <c r="NZ151" i="2"/>
  <c r="NZ155" i="2"/>
  <c r="NY154" i="2"/>
  <c r="NZ153" i="2"/>
  <c r="NY152" i="2"/>
  <c r="NY150" i="2"/>
  <c r="NZ150" i="2"/>
  <c r="NZ154" i="2"/>
  <c r="NY155" i="2"/>
  <c r="NZ152" i="2"/>
  <c r="NY153" i="2"/>
  <c r="NA168" i="2"/>
  <c r="NA139" i="2"/>
  <c r="NA138" i="2"/>
  <c r="ND139" i="2"/>
  <c r="NC137" i="2"/>
  <c r="NC136" i="2"/>
  <c r="NC133" i="2"/>
  <c r="NC132" i="2"/>
  <c r="NC131" i="2"/>
  <c r="NC130" i="2"/>
  <c r="NC129" i="2"/>
  <c r="NC128" i="2"/>
  <c r="NB137" i="2"/>
  <c r="NB133" i="2"/>
  <c r="NB131" i="2"/>
  <c r="NB129" i="2"/>
  <c r="NB139" i="2"/>
  <c r="ND137" i="2"/>
  <c r="ND133" i="2"/>
  <c r="ND131" i="2"/>
  <c r="ND129" i="2"/>
  <c r="NC139" i="2"/>
  <c r="NC138" i="2"/>
  <c r="ND138" i="2"/>
  <c r="NA137" i="2"/>
  <c r="NA136" i="2"/>
  <c r="NA133" i="2"/>
  <c r="NA132" i="2"/>
  <c r="NA131" i="2"/>
  <c r="NA130" i="2"/>
  <c r="NA129" i="2"/>
  <c r="NA128" i="2"/>
  <c r="NB136" i="2"/>
  <c r="NB132" i="2"/>
  <c r="NB130" i="2"/>
  <c r="NB128" i="2"/>
  <c r="NB138" i="2"/>
  <c r="ND136" i="2"/>
  <c r="ND132" i="2"/>
  <c r="ND130" i="2"/>
  <c r="ND128" i="2"/>
  <c r="NA151" i="2"/>
  <c r="NB151" i="2"/>
  <c r="NB155" i="2"/>
  <c r="NA154" i="2"/>
  <c r="NB153" i="2"/>
  <c r="NA152" i="2"/>
  <c r="NA150" i="2"/>
  <c r="NB150" i="2"/>
  <c r="NB154" i="2"/>
  <c r="NA155" i="2"/>
  <c r="NB152" i="2"/>
  <c r="NA153" i="2"/>
  <c r="EH4" i="1"/>
  <c r="EB17" i="1"/>
  <c r="RK153" i="2" l="1"/>
  <c r="RM130" i="2"/>
  <c r="RN134" i="2"/>
  <c r="RL132" i="2"/>
  <c r="RM138" i="2"/>
  <c r="RK135" i="2"/>
  <c r="RK133" i="2"/>
  <c r="RK136" i="2"/>
  <c r="RN133" i="2"/>
  <c r="RK151" i="2"/>
  <c r="RN137" i="2"/>
  <c r="RL152" i="2"/>
  <c r="RM129" i="2"/>
  <c r="KM155" i="2"/>
  <c r="EC137" i="2"/>
  <c r="TM155" i="2"/>
  <c r="HA139" i="2"/>
  <c r="GL129" i="2"/>
  <c r="HN154" i="2"/>
  <c r="PW130" i="2"/>
  <c r="QZ154" i="2"/>
  <c r="HN151" i="2"/>
  <c r="PV130" i="2"/>
  <c r="PU138" i="2"/>
  <c r="QZ132" i="2"/>
  <c r="HO133" i="2"/>
  <c r="PV132" i="2"/>
  <c r="PU139" i="2"/>
  <c r="QY132" i="2"/>
  <c r="HP137" i="2"/>
  <c r="RB131" i="2"/>
  <c r="HM129" i="2"/>
  <c r="PU133" i="2"/>
  <c r="PU136" i="2"/>
  <c r="RB133" i="2"/>
  <c r="RA138" i="2"/>
  <c r="PX137" i="2"/>
  <c r="RL150" i="2"/>
  <c r="RN128" i="2"/>
  <c r="RL138" i="2"/>
  <c r="RK137" i="2"/>
  <c r="RL129" i="2"/>
  <c r="RM131" i="2"/>
  <c r="RK168" i="2"/>
  <c r="RL135" i="2"/>
  <c r="RL153" i="2"/>
  <c r="RN130" i="2"/>
  <c r="RK128" i="2"/>
  <c r="RN138" i="2"/>
  <c r="RL131" i="2"/>
  <c r="RM132" i="2"/>
  <c r="RM135" i="2"/>
  <c r="RK152" i="2"/>
  <c r="RN132" i="2"/>
  <c r="RK129" i="2"/>
  <c r="RK138" i="2"/>
  <c r="RL133" i="2"/>
  <c r="RM133" i="2"/>
  <c r="RN135" i="2"/>
  <c r="RK155" i="2"/>
  <c r="RN136" i="2"/>
  <c r="RK130" i="2"/>
  <c r="RK139" i="2"/>
  <c r="RL137" i="2"/>
  <c r="RM136" i="2"/>
  <c r="RL134" i="2"/>
  <c r="RK150" i="2"/>
  <c r="RL128" i="2"/>
  <c r="RK131" i="2"/>
  <c r="RN129" i="2"/>
  <c r="RL139" i="2"/>
  <c r="RM137" i="2"/>
  <c r="RL154" i="2"/>
  <c r="RM134" i="2"/>
  <c r="RL151" i="2"/>
  <c r="RL130" i="2"/>
  <c r="RK132" i="2"/>
  <c r="RN131" i="2"/>
  <c r="RM128" i="2"/>
  <c r="RN139" i="2"/>
  <c r="QY133" i="2"/>
  <c r="HM155" i="2"/>
  <c r="HP133" i="2"/>
  <c r="QY155" i="2"/>
  <c r="RA128" i="2"/>
  <c r="HM151" i="2"/>
  <c r="HM130" i="2"/>
  <c r="QY151" i="2"/>
  <c r="RA129" i="2"/>
  <c r="HN130" i="2"/>
  <c r="HP139" i="2"/>
  <c r="PU135" i="2"/>
  <c r="QZ130" i="2"/>
  <c r="RB139" i="2"/>
  <c r="HN132" i="2"/>
  <c r="HM139" i="2"/>
  <c r="PX134" i="2"/>
  <c r="HO132" i="2"/>
  <c r="QZ135" i="2"/>
  <c r="SQ130" i="2"/>
  <c r="UQ129" i="2"/>
  <c r="PX128" i="2"/>
  <c r="PV136" i="2"/>
  <c r="PU137" i="2"/>
  <c r="PV139" i="2"/>
  <c r="PW131" i="2"/>
  <c r="QY154" i="2"/>
  <c r="QZ151" i="2"/>
  <c r="QZ136" i="2"/>
  <c r="QY136" i="2"/>
  <c r="RB137" i="2"/>
  <c r="RA130" i="2"/>
  <c r="RA139" i="2"/>
  <c r="HN150" i="2"/>
  <c r="HP128" i="2"/>
  <c r="HN136" i="2"/>
  <c r="HO136" i="2"/>
  <c r="HN139" i="2"/>
  <c r="HM131" i="2"/>
  <c r="HM168" i="2"/>
  <c r="PV135" i="2"/>
  <c r="RA135" i="2"/>
  <c r="PX130" i="2"/>
  <c r="PU128" i="2"/>
  <c r="PX138" i="2"/>
  <c r="PV129" i="2"/>
  <c r="PW132" i="2"/>
  <c r="QY150" i="2"/>
  <c r="RB128" i="2"/>
  <c r="QZ138" i="2"/>
  <c r="QY137" i="2"/>
  <c r="QZ129" i="2"/>
  <c r="RA131" i="2"/>
  <c r="QY168" i="2"/>
  <c r="HM150" i="2"/>
  <c r="HP130" i="2"/>
  <c r="HN138" i="2"/>
  <c r="HO137" i="2"/>
  <c r="HN129" i="2"/>
  <c r="HM132" i="2"/>
  <c r="PW135" i="2"/>
  <c r="QY134" i="2"/>
  <c r="PX132" i="2"/>
  <c r="PU129" i="2"/>
  <c r="PW138" i="2"/>
  <c r="PV131" i="2"/>
  <c r="PW133" i="2"/>
  <c r="QZ150" i="2"/>
  <c r="RB130" i="2"/>
  <c r="QY128" i="2"/>
  <c r="RB138" i="2"/>
  <c r="QZ131" i="2"/>
  <c r="RA132" i="2"/>
  <c r="HM152" i="2"/>
  <c r="HP132" i="2"/>
  <c r="HO128" i="2"/>
  <c r="HO138" i="2"/>
  <c r="HN131" i="2"/>
  <c r="HM133" i="2"/>
  <c r="PX135" i="2"/>
  <c r="QZ134" i="2"/>
  <c r="PX136" i="2"/>
  <c r="PU130" i="2"/>
  <c r="PW139" i="2"/>
  <c r="PV133" i="2"/>
  <c r="PW136" i="2"/>
  <c r="QZ153" i="2"/>
  <c r="RB132" i="2"/>
  <c r="QY129" i="2"/>
  <c r="QY138" i="2"/>
  <c r="QZ133" i="2"/>
  <c r="RA133" i="2"/>
  <c r="HN153" i="2"/>
  <c r="HP136" i="2"/>
  <c r="HO129" i="2"/>
  <c r="HO139" i="2"/>
  <c r="HN133" i="2"/>
  <c r="HM136" i="2"/>
  <c r="PU134" i="2"/>
  <c r="RB134" i="2"/>
  <c r="PV138" i="2"/>
  <c r="PU131" i="2"/>
  <c r="PX129" i="2"/>
  <c r="PV137" i="2"/>
  <c r="PW137" i="2"/>
  <c r="QY153" i="2"/>
  <c r="RB136" i="2"/>
  <c r="QY130" i="2"/>
  <c r="QY139" i="2"/>
  <c r="QZ137" i="2"/>
  <c r="RA136" i="2"/>
  <c r="HM153" i="2"/>
  <c r="HM154" i="2"/>
  <c r="HP138" i="2"/>
  <c r="HO130" i="2"/>
  <c r="HP129" i="2"/>
  <c r="HN137" i="2"/>
  <c r="HM137" i="2"/>
  <c r="PV134" i="2"/>
  <c r="QY135" i="2"/>
  <c r="HO134" i="2"/>
  <c r="PV128" i="2"/>
  <c r="PU132" i="2"/>
  <c r="PX131" i="2"/>
  <c r="PW128" i="2"/>
  <c r="PX139" i="2"/>
  <c r="QZ152" i="2"/>
  <c r="QZ155" i="2"/>
  <c r="QZ128" i="2"/>
  <c r="QY131" i="2"/>
  <c r="RB129" i="2"/>
  <c r="QZ139" i="2"/>
  <c r="RA137" i="2"/>
  <c r="HN152" i="2"/>
  <c r="HN155" i="2"/>
  <c r="HN128" i="2"/>
  <c r="HO131" i="2"/>
  <c r="HP131" i="2"/>
  <c r="HM128" i="2"/>
  <c r="HM138" i="2"/>
  <c r="HP135" i="2"/>
  <c r="GP128" i="2"/>
  <c r="HI129" i="2"/>
  <c r="QG135" i="2"/>
  <c r="QH128" i="2"/>
  <c r="KA129" i="2"/>
  <c r="QG132" i="2"/>
  <c r="EB130" i="2"/>
  <c r="KA138" i="2"/>
  <c r="TH154" i="2"/>
  <c r="EA132" i="2"/>
  <c r="KB133" i="2"/>
  <c r="TJ132" i="2"/>
  <c r="KC135" i="2"/>
  <c r="KC133" i="2"/>
  <c r="TG129" i="2"/>
  <c r="TG138" i="2"/>
  <c r="QJ130" i="2"/>
  <c r="EB154" i="2"/>
  <c r="TH133" i="2"/>
  <c r="TI134" i="2"/>
  <c r="QI128" i="2"/>
  <c r="ED130" i="2"/>
  <c r="KB154" i="2"/>
  <c r="TI133" i="2"/>
  <c r="QJ139" i="2"/>
  <c r="EB139" i="2"/>
  <c r="KD132" i="2"/>
  <c r="EC135" i="2"/>
  <c r="RB135" i="2"/>
  <c r="HN134" i="2"/>
  <c r="HP134" i="2"/>
  <c r="HM135" i="2"/>
  <c r="HN135" i="2"/>
  <c r="HO135" i="2"/>
  <c r="KP139" i="2"/>
  <c r="KN134" i="2"/>
  <c r="KM152" i="2"/>
  <c r="KN130" i="2"/>
  <c r="KM132" i="2"/>
  <c r="KP131" i="2"/>
  <c r="SO139" i="2"/>
  <c r="JP150" i="2"/>
  <c r="UQ138" i="2"/>
  <c r="JR130" i="2"/>
  <c r="UR133" i="2"/>
  <c r="GV151" i="2"/>
  <c r="SP154" i="2"/>
  <c r="JO128" i="2"/>
  <c r="US133" i="2"/>
  <c r="GV133" i="2"/>
  <c r="SO151" i="2"/>
  <c r="JR138" i="2"/>
  <c r="GW133" i="2"/>
  <c r="SR135" i="2"/>
  <c r="SP132" i="2"/>
  <c r="JP131" i="2"/>
  <c r="GX137" i="2"/>
  <c r="JR135" i="2"/>
  <c r="GV135" i="2"/>
  <c r="JQ132" i="2"/>
  <c r="UR153" i="2"/>
  <c r="GU130" i="2"/>
  <c r="SO136" i="2"/>
  <c r="SR137" i="2"/>
  <c r="UT132" i="2"/>
  <c r="GW139" i="2"/>
  <c r="TN151" i="2"/>
  <c r="GJ138" i="2"/>
  <c r="LL152" i="2"/>
  <c r="LL155" i="2"/>
  <c r="LL128" i="2"/>
  <c r="LK131" i="2"/>
  <c r="LN129" i="2"/>
  <c r="LL139" i="2"/>
  <c r="LM137" i="2"/>
  <c r="GK135" i="2"/>
  <c r="LK130" i="2"/>
  <c r="TN130" i="2"/>
  <c r="GI137" i="2"/>
  <c r="LK152" i="2"/>
  <c r="LK155" i="2"/>
  <c r="LL130" i="2"/>
  <c r="LK132" i="2"/>
  <c r="LN131" i="2"/>
  <c r="LM128" i="2"/>
  <c r="LN139" i="2"/>
  <c r="HA152" i="2"/>
  <c r="LK153" i="2"/>
  <c r="LM136" i="2"/>
  <c r="TM133" i="2"/>
  <c r="LL154" i="2"/>
  <c r="LK151" i="2"/>
  <c r="LL132" i="2"/>
  <c r="LK133" i="2"/>
  <c r="LN133" i="2"/>
  <c r="LM129" i="2"/>
  <c r="LM138" i="2"/>
  <c r="HA151" i="2"/>
  <c r="LM135" i="2"/>
  <c r="TP133" i="2"/>
  <c r="GJ155" i="2"/>
  <c r="LK154" i="2"/>
  <c r="LL151" i="2"/>
  <c r="LL136" i="2"/>
  <c r="LK136" i="2"/>
  <c r="LN137" i="2"/>
  <c r="LM130" i="2"/>
  <c r="LM139" i="2"/>
  <c r="HB133" i="2"/>
  <c r="LN136" i="2"/>
  <c r="GI150" i="2"/>
  <c r="LK150" i="2"/>
  <c r="LN128" i="2"/>
  <c r="LL138" i="2"/>
  <c r="LK137" i="2"/>
  <c r="LL129" i="2"/>
  <c r="LM131" i="2"/>
  <c r="LK168" i="2"/>
  <c r="HA136" i="2"/>
  <c r="LK139" i="2"/>
  <c r="TO129" i="2"/>
  <c r="TM138" i="2"/>
  <c r="GL138" i="2"/>
  <c r="LL150" i="2"/>
  <c r="LN130" i="2"/>
  <c r="LK128" i="2"/>
  <c r="LN138" i="2"/>
  <c r="LL131" i="2"/>
  <c r="LM132" i="2"/>
  <c r="HD137" i="2"/>
  <c r="LL137" i="2"/>
  <c r="GK130" i="2"/>
  <c r="LL153" i="2"/>
  <c r="LN132" i="2"/>
  <c r="LK129" i="2"/>
  <c r="LK138" i="2"/>
  <c r="LL133" i="2"/>
  <c r="LM133" i="2"/>
  <c r="HC129" i="2"/>
  <c r="HT151" i="2"/>
  <c r="LK134" i="2"/>
  <c r="LL134" i="2"/>
  <c r="LM134" i="2"/>
  <c r="LN134" i="2"/>
  <c r="LK135" i="2"/>
  <c r="LL135" i="2"/>
  <c r="AC147" i="2"/>
  <c r="AD142" i="2"/>
  <c r="AD143" i="2"/>
  <c r="HB154" i="2"/>
  <c r="HD135" i="2"/>
  <c r="KN154" i="2"/>
  <c r="KM151" i="2"/>
  <c r="KN132" i="2"/>
  <c r="KM133" i="2"/>
  <c r="KP133" i="2"/>
  <c r="KO129" i="2"/>
  <c r="KO138" i="2"/>
  <c r="KO134" i="2"/>
  <c r="KM154" i="2"/>
  <c r="KN151" i="2"/>
  <c r="KN136" i="2"/>
  <c r="KM136" i="2"/>
  <c r="KP137" i="2"/>
  <c r="KO130" i="2"/>
  <c r="KO139" i="2"/>
  <c r="KP134" i="2"/>
  <c r="KM150" i="2"/>
  <c r="KP128" i="2"/>
  <c r="KN138" i="2"/>
  <c r="KM137" i="2"/>
  <c r="KN129" i="2"/>
  <c r="KO131" i="2"/>
  <c r="KM168" i="2"/>
  <c r="KM135" i="2"/>
  <c r="KN150" i="2"/>
  <c r="KP130" i="2"/>
  <c r="KM128" i="2"/>
  <c r="KP138" i="2"/>
  <c r="KN131" i="2"/>
  <c r="KO132" i="2"/>
  <c r="KN135" i="2"/>
  <c r="AC142" i="2"/>
  <c r="KN153" i="2"/>
  <c r="KP132" i="2"/>
  <c r="KM129" i="2"/>
  <c r="KM138" i="2"/>
  <c r="KN133" i="2"/>
  <c r="KO133" i="2"/>
  <c r="KO135" i="2"/>
  <c r="KM153" i="2"/>
  <c r="KP136" i="2"/>
  <c r="KM130" i="2"/>
  <c r="KM139" i="2"/>
  <c r="KN137" i="2"/>
  <c r="KO136" i="2"/>
  <c r="KP135" i="2"/>
  <c r="AD147" i="2"/>
  <c r="AE144" i="2"/>
  <c r="AD140" i="2"/>
  <c r="KN152" i="2"/>
  <c r="KN155" i="2"/>
  <c r="KN128" i="2"/>
  <c r="KM131" i="2"/>
  <c r="KP129" i="2"/>
  <c r="KN139" i="2"/>
  <c r="KO137" i="2"/>
  <c r="AE146" i="2"/>
  <c r="AD145" i="2"/>
  <c r="AE140" i="2"/>
  <c r="AE148" i="2"/>
  <c r="AC144" i="2"/>
  <c r="AE142" i="2"/>
  <c r="AC146" i="2"/>
  <c r="AD146" i="2"/>
  <c r="AE143" i="2"/>
  <c r="AD141" i="2"/>
  <c r="AC148" i="2"/>
  <c r="AD148" i="2"/>
  <c r="AE145" i="2"/>
  <c r="AC141" i="2"/>
  <c r="AE147" i="2"/>
  <c r="AC143" i="2"/>
  <c r="AD144" i="2"/>
  <c r="AC149" i="2"/>
  <c r="AE149" i="2"/>
  <c r="AC145" i="2"/>
  <c r="AD149" i="2"/>
  <c r="AE141" i="2"/>
  <c r="AC140" i="2"/>
  <c r="MC152" i="2"/>
  <c r="MF132" i="2"/>
  <c r="MC129" i="2"/>
  <c r="ME138" i="2"/>
  <c r="MD131" i="2"/>
  <c r="ME133" i="2"/>
  <c r="ME135" i="2"/>
  <c r="QU132" i="2"/>
  <c r="MD153" i="2"/>
  <c r="MF136" i="2"/>
  <c r="MC130" i="2"/>
  <c r="ME139" i="2"/>
  <c r="MD133" i="2"/>
  <c r="ME136" i="2"/>
  <c r="MF135" i="2"/>
  <c r="MC153" i="2"/>
  <c r="MC154" i="2"/>
  <c r="MD138" i="2"/>
  <c r="MC131" i="2"/>
  <c r="MF129" i="2"/>
  <c r="MD137" i="2"/>
  <c r="ME137" i="2"/>
  <c r="MC134" i="2"/>
  <c r="MD152" i="2"/>
  <c r="MD155" i="2"/>
  <c r="MD128" i="2"/>
  <c r="MC132" i="2"/>
  <c r="MF131" i="2"/>
  <c r="ME128" i="2"/>
  <c r="MF139" i="2"/>
  <c r="MD134" i="2"/>
  <c r="QV130" i="2"/>
  <c r="MC155" i="2"/>
  <c r="MD151" i="2"/>
  <c r="MD130" i="2"/>
  <c r="MC133" i="2"/>
  <c r="MF133" i="2"/>
  <c r="ME129" i="2"/>
  <c r="MC138" i="2"/>
  <c r="ME134" i="2"/>
  <c r="QS128" i="2"/>
  <c r="MD154" i="2"/>
  <c r="MC151" i="2"/>
  <c r="MD132" i="2"/>
  <c r="MC136" i="2"/>
  <c r="MF137" i="2"/>
  <c r="ME130" i="2"/>
  <c r="MC139" i="2"/>
  <c r="MF134" i="2"/>
  <c r="QV138" i="2"/>
  <c r="MD150" i="2"/>
  <c r="MF128" i="2"/>
  <c r="MD136" i="2"/>
  <c r="MC137" i="2"/>
  <c r="MD139" i="2"/>
  <c r="ME131" i="2"/>
  <c r="MC168" i="2"/>
  <c r="MC135" i="2"/>
  <c r="QT129" i="2"/>
  <c r="MC150" i="2"/>
  <c r="MF130" i="2"/>
  <c r="MC128" i="2"/>
  <c r="MF138" i="2"/>
  <c r="MD129" i="2"/>
  <c r="ME132" i="2"/>
  <c r="SP150" i="2"/>
  <c r="SR128" i="2"/>
  <c r="SP136" i="2"/>
  <c r="SO137" i="2"/>
  <c r="SP139" i="2"/>
  <c r="SQ131" i="2"/>
  <c r="SO168" i="2"/>
  <c r="JP153" i="2"/>
  <c r="JR132" i="2"/>
  <c r="JO129" i="2"/>
  <c r="JO138" i="2"/>
  <c r="JP133" i="2"/>
  <c r="JQ133" i="2"/>
  <c r="UQ153" i="2"/>
  <c r="UT136" i="2"/>
  <c r="UQ130" i="2"/>
  <c r="UQ139" i="2"/>
  <c r="UR137" i="2"/>
  <c r="US136" i="2"/>
  <c r="GV152" i="2"/>
  <c r="GX128" i="2"/>
  <c r="GV137" i="2"/>
  <c r="GW136" i="2"/>
  <c r="GV128" i="2"/>
  <c r="GU131" i="2"/>
  <c r="GU168" i="2"/>
  <c r="JQ135" i="2"/>
  <c r="SO134" i="2"/>
  <c r="GW135" i="2"/>
  <c r="SO128" i="2"/>
  <c r="SQ132" i="2"/>
  <c r="JO153" i="2"/>
  <c r="JR136" i="2"/>
  <c r="JO130" i="2"/>
  <c r="JO139" i="2"/>
  <c r="JP137" i="2"/>
  <c r="JQ136" i="2"/>
  <c r="UR152" i="2"/>
  <c r="UR155" i="2"/>
  <c r="UR128" i="2"/>
  <c r="UQ131" i="2"/>
  <c r="UT129" i="2"/>
  <c r="UR139" i="2"/>
  <c r="US137" i="2"/>
  <c r="GU152" i="2"/>
  <c r="GX130" i="2"/>
  <c r="GV139" i="2"/>
  <c r="GW137" i="2"/>
  <c r="GV130" i="2"/>
  <c r="GU132" i="2"/>
  <c r="JP135" i="2"/>
  <c r="SP134" i="2"/>
  <c r="GX135" i="2"/>
  <c r="SO150" i="2"/>
  <c r="SR130" i="2"/>
  <c r="SR138" i="2"/>
  <c r="SP129" i="2"/>
  <c r="SO152" i="2"/>
  <c r="SR132" i="2"/>
  <c r="SO129" i="2"/>
  <c r="SQ138" i="2"/>
  <c r="SP131" i="2"/>
  <c r="SQ133" i="2"/>
  <c r="JP152" i="2"/>
  <c r="JP155" i="2"/>
  <c r="JP128" i="2"/>
  <c r="JO131" i="2"/>
  <c r="JR129" i="2"/>
  <c r="JP139" i="2"/>
  <c r="JQ137" i="2"/>
  <c r="UQ152" i="2"/>
  <c r="UQ155" i="2"/>
  <c r="UR130" i="2"/>
  <c r="UQ132" i="2"/>
  <c r="UT131" i="2"/>
  <c r="US128" i="2"/>
  <c r="UT139" i="2"/>
  <c r="GU150" i="2"/>
  <c r="GX132" i="2"/>
  <c r="GW128" i="2"/>
  <c r="GW138" i="2"/>
  <c r="GV132" i="2"/>
  <c r="GU133" i="2"/>
  <c r="JP134" i="2"/>
  <c r="SQ134" i="2"/>
  <c r="GU154" i="2"/>
  <c r="GU134" i="2"/>
  <c r="SP153" i="2"/>
  <c r="SR136" i="2"/>
  <c r="SO130" i="2"/>
  <c r="SQ139" i="2"/>
  <c r="SP133" i="2"/>
  <c r="SQ136" i="2"/>
  <c r="JO152" i="2"/>
  <c r="JO155" i="2"/>
  <c r="JP130" i="2"/>
  <c r="JO132" i="2"/>
  <c r="JR131" i="2"/>
  <c r="JQ128" i="2"/>
  <c r="JR139" i="2"/>
  <c r="UR154" i="2"/>
  <c r="UQ151" i="2"/>
  <c r="UR132" i="2"/>
  <c r="UQ133" i="2"/>
  <c r="UT133" i="2"/>
  <c r="US129" i="2"/>
  <c r="US138" i="2"/>
  <c r="GV150" i="2"/>
  <c r="GX136" i="2"/>
  <c r="GW129" i="2"/>
  <c r="GU139" i="2"/>
  <c r="GV136" i="2"/>
  <c r="GU136" i="2"/>
  <c r="JQ134" i="2"/>
  <c r="SR134" i="2"/>
  <c r="GV134" i="2"/>
  <c r="SO153" i="2"/>
  <c r="SO154" i="2"/>
  <c r="SP138" i="2"/>
  <c r="SO131" i="2"/>
  <c r="SR129" i="2"/>
  <c r="SP137" i="2"/>
  <c r="SQ137" i="2"/>
  <c r="JP154" i="2"/>
  <c r="JO151" i="2"/>
  <c r="JP132" i="2"/>
  <c r="JO133" i="2"/>
  <c r="JR133" i="2"/>
  <c r="JQ129" i="2"/>
  <c r="JQ138" i="2"/>
  <c r="UQ154" i="2"/>
  <c r="UR151" i="2"/>
  <c r="UR136" i="2"/>
  <c r="UQ136" i="2"/>
  <c r="UT137" i="2"/>
  <c r="US130" i="2"/>
  <c r="US139" i="2"/>
  <c r="GV153" i="2"/>
  <c r="GX138" i="2"/>
  <c r="GW130" i="2"/>
  <c r="GX129" i="2"/>
  <c r="GV138" i="2"/>
  <c r="GU137" i="2"/>
  <c r="JR134" i="2"/>
  <c r="SO135" i="2"/>
  <c r="GW134" i="2"/>
  <c r="SP152" i="2"/>
  <c r="SP155" i="2"/>
  <c r="SP128" i="2"/>
  <c r="SO132" i="2"/>
  <c r="SR131" i="2"/>
  <c r="SQ128" i="2"/>
  <c r="SR139" i="2"/>
  <c r="JO154" i="2"/>
  <c r="JP151" i="2"/>
  <c r="JP136" i="2"/>
  <c r="JO136" i="2"/>
  <c r="JR137" i="2"/>
  <c r="JQ130" i="2"/>
  <c r="JQ139" i="2"/>
  <c r="UQ150" i="2"/>
  <c r="UT128" i="2"/>
  <c r="UR138" i="2"/>
  <c r="UQ137" i="2"/>
  <c r="UR129" i="2"/>
  <c r="US131" i="2"/>
  <c r="UQ168" i="2"/>
  <c r="GU153" i="2"/>
  <c r="GV129" i="2"/>
  <c r="GW131" i="2"/>
  <c r="GX131" i="2"/>
  <c r="GU128" i="2"/>
  <c r="GU138" i="2"/>
  <c r="JO134" i="2"/>
  <c r="SP135" i="2"/>
  <c r="GX134" i="2"/>
  <c r="SO155" i="2"/>
  <c r="SP151" i="2"/>
  <c r="SP130" i="2"/>
  <c r="SO133" i="2"/>
  <c r="SR133" i="2"/>
  <c r="SQ129" i="2"/>
  <c r="SO138" i="2"/>
  <c r="JO150" i="2"/>
  <c r="JR128" i="2"/>
  <c r="JP138" i="2"/>
  <c r="JO137" i="2"/>
  <c r="JP129" i="2"/>
  <c r="JQ131" i="2"/>
  <c r="JO168" i="2"/>
  <c r="UR150" i="2"/>
  <c r="UT130" i="2"/>
  <c r="UQ128" i="2"/>
  <c r="UT138" i="2"/>
  <c r="UR131" i="2"/>
  <c r="US132" i="2"/>
  <c r="GU151" i="2"/>
  <c r="GV131" i="2"/>
  <c r="GW132" i="2"/>
  <c r="GX133" i="2"/>
  <c r="GU129" i="2"/>
  <c r="GX139" i="2"/>
  <c r="HG139" i="2"/>
  <c r="GQ131" i="2"/>
  <c r="HH136" i="2"/>
  <c r="GR131" i="2"/>
  <c r="HG136" i="2"/>
  <c r="GO128" i="2"/>
  <c r="GO138" i="2"/>
  <c r="HJ135" i="2"/>
  <c r="GQ134" i="2"/>
  <c r="HG153" i="2"/>
  <c r="GP152" i="2"/>
  <c r="HJ136" i="2"/>
  <c r="GP155" i="2"/>
  <c r="QJ132" i="2"/>
  <c r="QI129" i="2"/>
  <c r="QI138" i="2"/>
  <c r="QH130" i="2"/>
  <c r="QG133" i="2"/>
  <c r="EA154" i="2"/>
  <c r="ED132" i="2"/>
  <c r="EC128" i="2"/>
  <c r="EC138" i="2"/>
  <c r="EB132" i="2"/>
  <c r="EA133" i="2"/>
  <c r="KA155" i="2"/>
  <c r="KD136" i="2"/>
  <c r="KA130" i="2"/>
  <c r="KA139" i="2"/>
  <c r="KB137" i="2"/>
  <c r="KC136" i="2"/>
  <c r="TG155" i="2"/>
  <c r="TJ136" i="2"/>
  <c r="TG130" i="2"/>
  <c r="TG139" i="2"/>
  <c r="TH137" i="2"/>
  <c r="TI136" i="2"/>
  <c r="ED135" i="2"/>
  <c r="KD135" i="2"/>
  <c r="QH135" i="2"/>
  <c r="TG134" i="2"/>
  <c r="QJ136" i="2"/>
  <c r="QI130" i="2"/>
  <c r="QI139" i="2"/>
  <c r="QH132" i="2"/>
  <c r="QG136" i="2"/>
  <c r="EA153" i="2"/>
  <c r="ED136" i="2"/>
  <c r="EC129" i="2"/>
  <c r="EA139" i="2"/>
  <c r="EB136" i="2"/>
  <c r="EA136" i="2"/>
  <c r="KB155" i="2"/>
  <c r="KA150" i="2"/>
  <c r="KB128" i="2"/>
  <c r="KA131" i="2"/>
  <c r="KD129" i="2"/>
  <c r="KB139" i="2"/>
  <c r="KC137" i="2"/>
  <c r="TH155" i="2"/>
  <c r="TG150" i="2"/>
  <c r="TH128" i="2"/>
  <c r="TG131" i="2"/>
  <c r="TJ129" i="2"/>
  <c r="TH139" i="2"/>
  <c r="TI137" i="2"/>
  <c r="EA134" i="2"/>
  <c r="KD134" i="2"/>
  <c r="QG134" i="2"/>
  <c r="TJ134" i="2"/>
  <c r="QH138" i="2"/>
  <c r="QI131" i="2"/>
  <c r="QJ129" i="2"/>
  <c r="QH136" i="2"/>
  <c r="QG137" i="2"/>
  <c r="EB153" i="2"/>
  <c r="ED138" i="2"/>
  <c r="EC130" i="2"/>
  <c r="ED129" i="2"/>
  <c r="EB138" i="2"/>
  <c r="EA137" i="2"/>
  <c r="KA154" i="2"/>
  <c r="KB151" i="2"/>
  <c r="KB130" i="2"/>
  <c r="KA132" i="2"/>
  <c r="KD131" i="2"/>
  <c r="KC128" i="2"/>
  <c r="KD139" i="2"/>
  <c r="TG154" i="2"/>
  <c r="TH151" i="2"/>
  <c r="TH130" i="2"/>
  <c r="TG132" i="2"/>
  <c r="TJ131" i="2"/>
  <c r="TI128" i="2"/>
  <c r="TJ139" i="2"/>
  <c r="EB134" i="2"/>
  <c r="KA134" i="2"/>
  <c r="QH134" i="2"/>
  <c r="TG135" i="2"/>
  <c r="QH129" i="2"/>
  <c r="QI132" i="2"/>
  <c r="QJ131" i="2"/>
  <c r="QG128" i="2"/>
  <c r="QJ138" i="2"/>
  <c r="EB155" i="2"/>
  <c r="EB129" i="2"/>
  <c r="EC131" i="2"/>
  <c r="ED131" i="2"/>
  <c r="EA128" i="2"/>
  <c r="EA138" i="2"/>
  <c r="KA151" i="2"/>
  <c r="KB152" i="2"/>
  <c r="KB132" i="2"/>
  <c r="KA133" i="2"/>
  <c r="KD133" i="2"/>
  <c r="KC129" i="2"/>
  <c r="KC138" i="2"/>
  <c r="TG151" i="2"/>
  <c r="TH152" i="2"/>
  <c r="TH132" i="2"/>
  <c r="TG133" i="2"/>
  <c r="TJ133" i="2"/>
  <c r="TI129" i="2"/>
  <c r="TI138" i="2"/>
  <c r="EC134" i="2"/>
  <c r="KB134" i="2"/>
  <c r="QI134" i="2"/>
  <c r="TH135" i="2"/>
  <c r="QH131" i="2"/>
  <c r="QI133" i="2"/>
  <c r="QJ133" i="2"/>
  <c r="QG129" i="2"/>
  <c r="QG138" i="2"/>
  <c r="EA155" i="2"/>
  <c r="EB131" i="2"/>
  <c r="EC132" i="2"/>
  <c r="ED133" i="2"/>
  <c r="EA129" i="2"/>
  <c r="ED139" i="2"/>
  <c r="KB150" i="2"/>
  <c r="KA153" i="2"/>
  <c r="KB136" i="2"/>
  <c r="KA136" i="2"/>
  <c r="KD137" i="2"/>
  <c r="KC130" i="2"/>
  <c r="KC139" i="2"/>
  <c r="TH150" i="2"/>
  <c r="TG153" i="2"/>
  <c r="TH136" i="2"/>
  <c r="TG136" i="2"/>
  <c r="TJ137" i="2"/>
  <c r="TI130" i="2"/>
  <c r="TI139" i="2"/>
  <c r="ED134" i="2"/>
  <c r="KC134" i="2"/>
  <c r="QJ134" i="2"/>
  <c r="TI135" i="2"/>
  <c r="QH133" i="2"/>
  <c r="QI136" i="2"/>
  <c r="QJ137" i="2"/>
  <c r="QG130" i="2"/>
  <c r="QG139" i="2"/>
  <c r="EA152" i="2"/>
  <c r="EB151" i="2"/>
  <c r="EB133" i="2"/>
  <c r="EC133" i="2"/>
  <c r="ED137" i="2"/>
  <c r="EA130" i="2"/>
  <c r="EC139" i="2"/>
  <c r="KB153" i="2"/>
  <c r="KD128" i="2"/>
  <c r="KB138" i="2"/>
  <c r="KA137" i="2"/>
  <c r="KB129" i="2"/>
  <c r="KC131" i="2"/>
  <c r="KA168" i="2"/>
  <c r="TH153" i="2"/>
  <c r="TJ128" i="2"/>
  <c r="TH138" i="2"/>
  <c r="TG137" i="2"/>
  <c r="TH129" i="2"/>
  <c r="TI131" i="2"/>
  <c r="TG168" i="2"/>
  <c r="EA151" i="2"/>
  <c r="EA135" i="2"/>
  <c r="KA135" i="2"/>
  <c r="QJ135" i="2"/>
  <c r="TJ135" i="2"/>
  <c r="QJ128" i="2"/>
  <c r="QH137" i="2"/>
  <c r="QI137" i="2"/>
  <c r="QH139" i="2"/>
  <c r="QG131" i="2"/>
  <c r="EB152" i="2"/>
  <c r="ED128" i="2"/>
  <c r="EB137" i="2"/>
  <c r="EC136" i="2"/>
  <c r="EB128" i="2"/>
  <c r="EA131" i="2"/>
  <c r="EA168" i="2"/>
  <c r="KA152" i="2"/>
  <c r="KD130" i="2"/>
  <c r="KA128" i="2"/>
  <c r="KD138" i="2"/>
  <c r="KB131" i="2"/>
  <c r="KC132" i="2"/>
  <c r="TG152" i="2"/>
  <c r="TJ130" i="2"/>
  <c r="TG128" i="2"/>
  <c r="TJ138" i="2"/>
  <c r="TH131" i="2"/>
  <c r="TI132" i="2"/>
  <c r="BU140" i="2"/>
  <c r="CA144" i="2"/>
  <c r="ES143" i="2"/>
  <c r="AO146" i="2"/>
  <c r="AO140" i="2"/>
  <c r="HJ129" i="2"/>
  <c r="GO155" i="2"/>
  <c r="GP151" i="2"/>
  <c r="GP130" i="2"/>
  <c r="GQ132" i="2"/>
  <c r="GR133" i="2"/>
  <c r="GO129" i="2"/>
  <c r="GR139" i="2"/>
  <c r="HI134" i="2"/>
  <c r="GR134" i="2"/>
  <c r="HG152" i="2"/>
  <c r="HH151" i="2"/>
  <c r="HH129" i="2"/>
  <c r="HI131" i="2"/>
  <c r="HJ131" i="2"/>
  <c r="HG128" i="2"/>
  <c r="HG138" i="2"/>
  <c r="GP154" i="2"/>
  <c r="GO151" i="2"/>
  <c r="GP132" i="2"/>
  <c r="GQ133" i="2"/>
  <c r="GR137" i="2"/>
  <c r="GO130" i="2"/>
  <c r="GO139" i="2"/>
  <c r="HJ134" i="2"/>
  <c r="GO135" i="2"/>
  <c r="CQ144" i="2"/>
  <c r="AP144" i="2"/>
  <c r="Y143" i="2"/>
  <c r="HG151" i="2"/>
  <c r="HH154" i="2"/>
  <c r="HH131" i="2"/>
  <c r="HI132" i="2"/>
  <c r="HJ133" i="2"/>
  <c r="HG129" i="2"/>
  <c r="HJ139" i="2"/>
  <c r="GP150" i="2"/>
  <c r="GR128" i="2"/>
  <c r="GP136" i="2"/>
  <c r="GQ136" i="2"/>
  <c r="GP139" i="2"/>
  <c r="GO131" i="2"/>
  <c r="GO168" i="2"/>
  <c r="HG134" i="2"/>
  <c r="GP135" i="2"/>
  <c r="HG150" i="2"/>
  <c r="HG137" i="2"/>
  <c r="OW130" i="2"/>
  <c r="HH150" i="2"/>
  <c r="HG155" i="2"/>
  <c r="HH133" i="2"/>
  <c r="HI133" i="2"/>
  <c r="HJ137" i="2"/>
  <c r="HG130" i="2"/>
  <c r="HI139" i="2"/>
  <c r="GO150" i="2"/>
  <c r="GR130" i="2"/>
  <c r="GP138" i="2"/>
  <c r="GQ137" i="2"/>
  <c r="GP129" i="2"/>
  <c r="GO132" i="2"/>
  <c r="HH134" i="2"/>
  <c r="GQ135" i="2"/>
  <c r="OY136" i="2"/>
  <c r="HH155" i="2"/>
  <c r="HJ128" i="2"/>
  <c r="HH137" i="2"/>
  <c r="HI136" i="2"/>
  <c r="HH128" i="2"/>
  <c r="HG131" i="2"/>
  <c r="HG168" i="2"/>
  <c r="GO152" i="2"/>
  <c r="GR132" i="2"/>
  <c r="GQ128" i="2"/>
  <c r="GQ138" i="2"/>
  <c r="GP131" i="2"/>
  <c r="GO133" i="2"/>
  <c r="HG135" i="2"/>
  <c r="GR135" i="2"/>
  <c r="BS141" i="2"/>
  <c r="HJ138" i="2"/>
  <c r="HI130" i="2"/>
  <c r="HG154" i="2"/>
  <c r="HJ130" i="2"/>
  <c r="HH139" i="2"/>
  <c r="HI137" i="2"/>
  <c r="HH130" i="2"/>
  <c r="HG132" i="2"/>
  <c r="GP153" i="2"/>
  <c r="GR136" i="2"/>
  <c r="GQ129" i="2"/>
  <c r="GQ139" i="2"/>
  <c r="GP133" i="2"/>
  <c r="GO136" i="2"/>
  <c r="HH135" i="2"/>
  <c r="GO134" i="2"/>
  <c r="HH153" i="2"/>
  <c r="HH138" i="2"/>
  <c r="HH152" i="2"/>
  <c r="HJ132" i="2"/>
  <c r="HI128" i="2"/>
  <c r="HI138" i="2"/>
  <c r="HH132" i="2"/>
  <c r="HG133" i="2"/>
  <c r="GO153" i="2"/>
  <c r="GO154" i="2"/>
  <c r="GR138" i="2"/>
  <c r="GQ130" i="2"/>
  <c r="GR129" i="2"/>
  <c r="GP137" i="2"/>
  <c r="GO137" i="2"/>
  <c r="TN154" i="2"/>
  <c r="TM151" i="2"/>
  <c r="TN132" i="2"/>
  <c r="TM136" i="2"/>
  <c r="TP137" i="2"/>
  <c r="TO130" i="2"/>
  <c r="TM139" i="2"/>
  <c r="GI154" i="2"/>
  <c r="GJ151" i="2"/>
  <c r="GJ129" i="2"/>
  <c r="GK131" i="2"/>
  <c r="GL131" i="2"/>
  <c r="GI128" i="2"/>
  <c r="GI138" i="2"/>
  <c r="AQ143" i="2"/>
  <c r="HB152" i="2"/>
  <c r="HD128" i="2"/>
  <c r="HB137" i="2"/>
  <c r="HA137" i="2"/>
  <c r="HB139" i="2"/>
  <c r="HC130" i="2"/>
  <c r="HA168" i="2"/>
  <c r="HV131" i="2"/>
  <c r="GL135" i="2"/>
  <c r="HA135" i="2"/>
  <c r="TN150" i="2"/>
  <c r="TP128" i="2"/>
  <c r="TN136" i="2"/>
  <c r="TM137" i="2"/>
  <c r="TN139" i="2"/>
  <c r="TO131" i="2"/>
  <c r="TM168" i="2"/>
  <c r="GI151" i="2"/>
  <c r="GJ152" i="2"/>
  <c r="GJ131" i="2"/>
  <c r="GK132" i="2"/>
  <c r="GL133" i="2"/>
  <c r="GI129" i="2"/>
  <c r="GL139" i="2"/>
  <c r="HB151" i="2"/>
  <c r="HD130" i="2"/>
  <c r="HA128" i="2"/>
  <c r="HA138" i="2"/>
  <c r="HB128" i="2"/>
  <c r="HC131" i="2"/>
  <c r="HV133" i="2"/>
  <c r="TP135" i="2"/>
  <c r="GI134" i="2"/>
  <c r="HB135" i="2"/>
  <c r="TM150" i="2"/>
  <c r="TP130" i="2"/>
  <c r="TM128" i="2"/>
  <c r="TP138" i="2"/>
  <c r="TN129" i="2"/>
  <c r="TO132" i="2"/>
  <c r="GJ150" i="2"/>
  <c r="GI153" i="2"/>
  <c r="GJ133" i="2"/>
  <c r="GK133" i="2"/>
  <c r="GL137" i="2"/>
  <c r="GI130" i="2"/>
  <c r="GK139" i="2"/>
  <c r="HA150" i="2"/>
  <c r="HD132" i="2"/>
  <c r="HA129" i="2"/>
  <c r="HD139" i="2"/>
  <c r="HB130" i="2"/>
  <c r="HC132" i="2"/>
  <c r="HV137" i="2"/>
  <c r="GJ134" i="2"/>
  <c r="HC135" i="2"/>
  <c r="W148" i="2"/>
  <c r="Y142" i="2"/>
  <c r="BY142" i="2"/>
  <c r="BM143" i="2"/>
  <c r="EU148" i="2"/>
  <c r="BN146" i="2"/>
  <c r="BA141" i="2"/>
  <c r="BN141" i="2"/>
  <c r="EU145" i="2"/>
  <c r="EU142" i="2"/>
  <c r="AO147" i="2"/>
  <c r="AQ144" i="2"/>
  <c r="AO149" i="2"/>
  <c r="TM152" i="2"/>
  <c r="TP132" i="2"/>
  <c r="TM129" i="2"/>
  <c r="TO138" i="2"/>
  <c r="TN131" i="2"/>
  <c r="TO133" i="2"/>
  <c r="GJ153" i="2"/>
  <c r="GL128" i="2"/>
  <c r="GJ137" i="2"/>
  <c r="GK136" i="2"/>
  <c r="GJ128" i="2"/>
  <c r="GI131" i="2"/>
  <c r="GI168" i="2"/>
  <c r="HA153" i="2"/>
  <c r="HD136" i="2"/>
  <c r="HA130" i="2"/>
  <c r="HC139" i="2"/>
  <c r="HB132" i="2"/>
  <c r="HC133" i="2"/>
  <c r="GK134" i="2"/>
  <c r="HA134" i="2"/>
  <c r="TN153" i="2"/>
  <c r="TP136" i="2"/>
  <c r="TM130" i="2"/>
  <c r="TO139" i="2"/>
  <c r="TN133" i="2"/>
  <c r="TO136" i="2"/>
  <c r="GI152" i="2"/>
  <c r="GL130" i="2"/>
  <c r="GJ139" i="2"/>
  <c r="GK137" i="2"/>
  <c r="GJ130" i="2"/>
  <c r="GI132" i="2"/>
  <c r="HB153" i="2"/>
  <c r="HD138" i="2"/>
  <c r="HA131" i="2"/>
  <c r="HD129" i="2"/>
  <c r="HB136" i="2"/>
  <c r="HC136" i="2"/>
  <c r="GL134" i="2"/>
  <c r="HB134" i="2"/>
  <c r="TM153" i="2"/>
  <c r="TM154" i="2"/>
  <c r="TN138" i="2"/>
  <c r="TM131" i="2"/>
  <c r="TP129" i="2"/>
  <c r="TN137" i="2"/>
  <c r="TO137" i="2"/>
  <c r="GJ154" i="2"/>
  <c r="GL132" i="2"/>
  <c r="GK128" i="2"/>
  <c r="GK138" i="2"/>
  <c r="GJ132" i="2"/>
  <c r="GI133" i="2"/>
  <c r="HA155" i="2"/>
  <c r="HB129" i="2"/>
  <c r="HA132" i="2"/>
  <c r="HD131" i="2"/>
  <c r="HB138" i="2"/>
  <c r="HC137" i="2"/>
  <c r="HS155" i="2"/>
  <c r="GI135" i="2"/>
  <c r="HC134" i="2"/>
  <c r="TN152" i="2"/>
  <c r="TN155" i="2"/>
  <c r="TN128" i="2"/>
  <c r="TM132" i="2"/>
  <c r="TP131" i="2"/>
  <c r="TO128" i="2"/>
  <c r="TP139" i="2"/>
  <c r="GI155" i="2"/>
  <c r="GL136" i="2"/>
  <c r="GK129" i="2"/>
  <c r="GI139" i="2"/>
  <c r="GJ136" i="2"/>
  <c r="GI136" i="2"/>
  <c r="HB150" i="2"/>
  <c r="HB131" i="2"/>
  <c r="HA133" i="2"/>
  <c r="HD133" i="2"/>
  <c r="HC128" i="2"/>
  <c r="HC138" i="2"/>
  <c r="HS151" i="2"/>
  <c r="QU133" i="2"/>
  <c r="AP149" i="2"/>
  <c r="QT132" i="2"/>
  <c r="QV137" i="2"/>
  <c r="QS139" i="2"/>
  <c r="BT140" i="2"/>
  <c r="BS142" i="2"/>
  <c r="AQ146" i="2"/>
  <c r="AP146" i="2"/>
  <c r="AO143" i="2"/>
  <c r="AP141" i="2"/>
  <c r="EO146" i="2"/>
  <c r="QU138" i="2"/>
  <c r="QS136" i="2"/>
  <c r="QU130" i="2"/>
  <c r="QV128" i="2"/>
  <c r="QT136" i="2"/>
  <c r="QS137" i="2"/>
  <c r="QT139" i="2"/>
  <c r="QU131" i="2"/>
  <c r="BT142" i="2"/>
  <c r="BS149" i="2"/>
  <c r="AQ148" i="2"/>
  <c r="AP148" i="2"/>
  <c r="AO145" i="2"/>
  <c r="AQ141" i="2"/>
  <c r="Y140" i="2"/>
  <c r="QT131" i="2"/>
  <c r="AO142" i="2"/>
  <c r="QV136" i="2"/>
  <c r="QS130" i="2"/>
  <c r="QU139" i="2"/>
  <c r="QT133" i="2"/>
  <c r="QU136" i="2"/>
  <c r="BU142" i="2"/>
  <c r="AP147" i="2"/>
  <c r="AO144" i="2"/>
  <c r="AQ140" i="2"/>
  <c r="AP140" i="2"/>
  <c r="EU144" i="2"/>
  <c r="VE139" i="2"/>
  <c r="EN141" i="2"/>
  <c r="QV132" i="2"/>
  <c r="AQ145" i="2"/>
  <c r="QT138" i="2"/>
  <c r="QS131" i="2"/>
  <c r="QV129" i="2"/>
  <c r="QT137" i="2"/>
  <c r="QU137" i="2"/>
  <c r="BT141" i="2"/>
  <c r="AQ147" i="2"/>
  <c r="AP143" i="2"/>
  <c r="AQ142" i="2"/>
  <c r="AP142" i="2"/>
  <c r="ES144" i="2"/>
  <c r="BU141" i="2"/>
  <c r="ES145" i="2"/>
  <c r="QT128" i="2"/>
  <c r="QS132" i="2"/>
  <c r="QV131" i="2"/>
  <c r="QU128" i="2"/>
  <c r="QV139" i="2"/>
  <c r="BS140" i="2"/>
  <c r="AQ149" i="2"/>
  <c r="AP145" i="2"/>
  <c r="AO141" i="2"/>
  <c r="BO146" i="2"/>
  <c r="ET144" i="2"/>
  <c r="BB146" i="2"/>
  <c r="QS129" i="2"/>
  <c r="AO148" i="2"/>
  <c r="QT130" i="2"/>
  <c r="QS133" i="2"/>
  <c r="QV133" i="2"/>
  <c r="QU129" i="2"/>
  <c r="QS138" i="2"/>
  <c r="BA146" i="2"/>
  <c r="ET149" i="2"/>
  <c r="Y141" i="2"/>
  <c r="ET143" i="2"/>
  <c r="AU142" i="2"/>
  <c r="BZ147" i="2"/>
  <c r="ET145" i="2"/>
  <c r="EU143" i="2"/>
  <c r="VD136" i="2"/>
  <c r="VC136" i="2"/>
  <c r="VF137" i="2"/>
  <c r="VE130" i="2"/>
  <c r="VD135" i="2"/>
  <c r="AW147" i="2"/>
  <c r="DC145" i="2"/>
  <c r="AJ140" i="2"/>
  <c r="BZ149" i="2"/>
  <c r="DQ141" i="2"/>
  <c r="AU141" i="2"/>
  <c r="DI147" i="2"/>
  <c r="CK141" i="2"/>
  <c r="BT144" i="2"/>
  <c r="EO145" i="2"/>
  <c r="EO142" i="2"/>
  <c r="X149" i="2"/>
  <c r="W147" i="2"/>
  <c r="CQ143" i="2"/>
  <c r="CS149" i="2"/>
  <c r="EN148" i="2"/>
  <c r="CA149" i="2"/>
  <c r="BM147" i="2"/>
  <c r="EU140" i="2"/>
  <c r="BO144" i="2"/>
  <c r="BB143" i="2"/>
  <c r="BB141" i="2"/>
  <c r="BC148" i="2"/>
  <c r="EU146" i="2"/>
  <c r="BM149" i="2"/>
  <c r="US134" i="2"/>
  <c r="AV140" i="2"/>
  <c r="BY147" i="2"/>
  <c r="BZ143" i="2"/>
  <c r="CQ145" i="2"/>
  <c r="AV142" i="2"/>
  <c r="AU149" i="2"/>
  <c r="BO148" i="2"/>
  <c r="BN148" i="2"/>
  <c r="BM145" i="2"/>
  <c r="BO141" i="2"/>
  <c r="BA148" i="2"/>
  <c r="BB148" i="2"/>
  <c r="BA149" i="2"/>
  <c r="X143" i="2"/>
  <c r="Y144" i="2"/>
  <c r="EM148" i="2"/>
  <c r="ES146" i="2"/>
  <c r="ET146" i="2"/>
  <c r="ET141" i="2"/>
  <c r="CW140" i="2"/>
  <c r="BC144" i="2"/>
  <c r="X147" i="2"/>
  <c r="CA146" i="2"/>
  <c r="BZ145" i="2"/>
  <c r="CR144" i="2"/>
  <c r="AW140" i="2"/>
  <c r="DP142" i="2"/>
  <c r="BM146" i="2"/>
  <c r="BO143" i="2"/>
  <c r="BN144" i="2"/>
  <c r="BM140" i="2"/>
  <c r="BC147" i="2"/>
  <c r="BC141" i="2"/>
  <c r="X145" i="2"/>
  <c r="Y145" i="2"/>
  <c r="EO149" i="2"/>
  <c r="ES148" i="2"/>
  <c r="ET148" i="2"/>
  <c r="ES141" i="2"/>
  <c r="CA148" i="2"/>
  <c r="BY144" i="2"/>
  <c r="CR149" i="2"/>
  <c r="AW141" i="2"/>
  <c r="DQ140" i="2"/>
  <c r="BM148" i="2"/>
  <c r="BO145" i="2"/>
  <c r="BN149" i="2"/>
  <c r="BM142" i="2"/>
  <c r="BC149" i="2"/>
  <c r="BA140" i="2"/>
  <c r="BB140" i="2"/>
  <c r="W143" i="2"/>
  <c r="EO143" i="2"/>
  <c r="EU147" i="2"/>
  <c r="ES149" i="2"/>
  <c r="UR134" i="2"/>
  <c r="BY146" i="2"/>
  <c r="BZ146" i="2"/>
  <c r="CA143" i="2"/>
  <c r="CS143" i="2"/>
  <c r="AW142" i="2"/>
  <c r="BN147" i="2"/>
  <c r="BM144" i="2"/>
  <c r="BO140" i="2"/>
  <c r="BN140" i="2"/>
  <c r="BB147" i="2"/>
  <c r="BA142" i="2"/>
  <c r="BB142" i="2"/>
  <c r="W144" i="2"/>
  <c r="EO144" i="2"/>
  <c r="EU149" i="2"/>
  <c r="EU141" i="2"/>
  <c r="BY148" i="2"/>
  <c r="BZ148" i="2"/>
  <c r="CA145" i="2"/>
  <c r="CR143" i="2"/>
  <c r="CS144" i="2"/>
  <c r="AV141" i="2"/>
  <c r="BO147" i="2"/>
  <c r="BN143" i="2"/>
  <c r="BO142" i="2"/>
  <c r="BN142" i="2"/>
  <c r="DC143" i="2"/>
  <c r="BA147" i="2"/>
  <c r="BC140" i="2"/>
  <c r="X146" i="2"/>
  <c r="W145" i="2"/>
  <c r="ET147" i="2"/>
  <c r="ES140" i="2"/>
  <c r="ET140" i="2"/>
  <c r="CA147" i="2"/>
  <c r="BY143" i="2"/>
  <c r="BZ144" i="2"/>
  <c r="CR145" i="2"/>
  <c r="CS145" i="2"/>
  <c r="AU140" i="2"/>
  <c r="BO149" i="2"/>
  <c r="BN145" i="2"/>
  <c r="BM141" i="2"/>
  <c r="CM142" i="2"/>
  <c r="DC144" i="2"/>
  <c r="BC146" i="2"/>
  <c r="BC142" i="2"/>
  <c r="W146" i="2"/>
  <c r="X144" i="2"/>
  <c r="EN146" i="2"/>
  <c r="EO141" i="2"/>
  <c r="ES147" i="2"/>
  <c r="ES142" i="2"/>
  <c r="ET142" i="2"/>
  <c r="BY145" i="2"/>
  <c r="Q146" i="2"/>
  <c r="BG143" i="2"/>
  <c r="W149" i="2"/>
  <c r="EM147" i="2"/>
  <c r="EO140" i="2"/>
  <c r="QS166" i="2" a="1"/>
  <c r="QT166" i="2" s="1"/>
  <c r="QS162" i="2" a="1"/>
  <c r="QS162" i="2" s="1"/>
  <c r="QS164" i="2" a="1"/>
  <c r="TB151" i="2"/>
  <c r="TZ153" i="2"/>
  <c r="KZ150" i="2"/>
  <c r="EA150" i="2"/>
  <c r="BB145" i="2"/>
  <c r="MV151" i="2"/>
  <c r="RL155" i="2"/>
  <c r="VF128" i="2"/>
  <c r="VD138" i="2"/>
  <c r="VC137" i="2"/>
  <c r="VD129" i="2"/>
  <c r="VE131" i="2"/>
  <c r="VC168" i="2"/>
  <c r="QV135" i="2"/>
  <c r="VE135" i="2"/>
  <c r="PU164" i="2" a="1"/>
  <c r="PU164" i="2" s="1"/>
  <c r="PU162" i="2" a="1"/>
  <c r="PU166" i="2" a="1"/>
  <c r="PV167" i="2" s="1"/>
  <c r="TA150" i="2"/>
  <c r="TY152" i="2"/>
  <c r="EB150" i="2"/>
  <c r="BA144" i="2"/>
  <c r="MU151" i="2"/>
  <c r="RK154" i="2"/>
  <c r="VF130" i="2"/>
  <c r="VC128" i="2"/>
  <c r="VF138" i="2"/>
  <c r="VD131" i="2"/>
  <c r="VE132" i="2"/>
  <c r="S146" i="2"/>
  <c r="QS134" i="2"/>
  <c r="VF135" i="2"/>
  <c r="PJ150" i="2"/>
  <c r="BC143" i="2"/>
  <c r="X148" i="2"/>
  <c r="Y149" i="2"/>
  <c r="X141" i="2"/>
  <c r="EO147" i="2"/>
  <c r="EM140" i="2"/>
  <c r="GV155" i="2"/>
  <c r="VF132" i="2"/>
  <c r="VC129" i="2"/>
  <c r="VC138" i="2"/>
  <c r="VD133" i="2"/>
  <c r="VE133" i="2"/>
  <c r="S148" i="2"/>
  <c r="QT134" i="2"/>
  <c r="VC134" i="2"/>
  <c r="FF153" i="2"/>
  <c r="HB155" i="2"/>
  <c r="PI151" i="2"/>
  <c r="PC151" i="2"/>
  <c r="SV153" i="2"/>
  <c r="BC145" i="2"/>
  <c r="Y146" i="2"/>
  <c r="W140" i="2"/>
  <c r="EO148" i="2"/>
  <c r="EM141" i="2"/>
  <c r="KG154" i="2"/>
  <c r="GU155" i="2"/>
  <c r="DV151" i="2"/>
  <c r="VF136" i="2"/>
  <c r="VC130" i="2"/>
  <c r="VC139" i="2"/>
  <c r="VD137" i="2"/>
  <c r="VE136" i="2"/>
  <c r="QU134" i="2"/>
  <c r="VD134" i="2"/>
  <c r="QG166" i="2" a="1"/>
  <c r="QG162" i="2" a="1"/>
  <c r="QG164" i="2" a="1"/>
  <c r="QG165" i="2" s="1"/>
  <c r="FE152" i="2"/>
  <c r="HA154" i="2"/>
  <c r="PJ151" i="2"/>
  <c r="MI151" i="2"/>
  <c r="PD151" i="2"/>
  <c r="SU153" i="2"/>
  <c r="BH143" i="2"/>
  <c r="BA143" i="2"/>
  <c r="BB144" i="2"/>
  <c r="Y147" i="2"/>
  <c r="W141" i="2"/>
  <c r="EN147" i="2"/>
  <c r="EN140" i="2"/>
  <c r="EM142" i="2"/>
  <c r="KH155" i="2"/>
  <c r="GV154" i="2"/>
  <c r="DU151" i="2"/>
  <c r="NS150" i="2"/>
  <c r="VD128" i="2"/>
  <c r="VC131" i="2"/>
  <c r="VF129" i="2"/>
  <c r="VD139" i="2"/>
  <c r="VE137" i="2"/>
  <c r="QV134" i="2"/>
  <c r="VC152" i="2" a="1"/>
  <c r="VE134" i="2"/>
  <c r="QG155" i="2"/>
  <c r="KY150" i="2"/>
  <c r="MJ151" i="2"/>
  <c r="PC150" i="2"/>
  <c r="SV152" i="2"/>
  <c r="BH145" i="2"/>
  <c r="BA145" i="2"/>
  <c r="BB149" i="2"/>
  <c r="Y148" i="2"/>
  <c r="X140" i="2"/>
  <c r="W142" i="2"/>
  <c r="EM146" i="2"/>
  <c r="EN142" i="2"/>
  <c r="EM149" i="2"/>
  <c r="KG155" i="2"/>
  <c r="DV150" i="2"/>
  <c r="NT151" i="2"/>
  <c r="VD130" i="2"/>
  <c r="VC132" i="2"/>
  <c r="VF131" i="2"/>
  <c r="VE128" i="2"/>
  <c r="VF139" i="2"/>
  <c r="QS135" i="2"/>
  <c r="VC154" i="2" a="1"/>
  <c r="VF134" i="2"/>
  <c r="X142" i="2"/>
  <c r="VD132" i="2"/>
  <c r="VC133" i="2"/>
  <c r="VF133" i="2"/>
  <c r="VE129" i="2"/>
  <c r="VE138" i="2"/>
  <c r="QT135" i="2"/>
  <c r="VC150" i="2" a="1"/>
  <c r="UR135" i="2"/>
  <c r="UQ135" i="2"/>
  <c r="QG167" i="2"/>
  <c r="QG164" i="2"/>
  <c r="QH162" i="2"/>
  <c r="QH163" i="2"/>
  <c r="QI168" i="2"/>
  <c r="QH167" i="2"/>
  <c r="QH165" i="2"/>
  <c r="QG163" i="2"/>
  <c r="QG166" i="2"/>
  <c r="QH164" i="2"/>
  <c r="QG162" i="2"/>
  <c r="QH166" i="2"/>
  <c r="QS163" i="2"/>
  <c r="QT165" i="2"/>
  <c r="QT167" i="2"/>
  <c r="QS167" i="2"/>
  <c r="QT162" i="2"/>
  <c r="QS164" i="2"/>
  <c r="QT163" i="2"/>
  <c r="QS165" i="2"/>
  <c r="QS166" i="2"/>
  <c r="QU168" i="2"/>
  <c r="QT164" i="2"/>
  <c r="PW168" i="2"/>
  <c r="PV165" i="2"/>
  <c r="PU162" i="2"/>
  <c r="PU167" i="2"/>
  <c r="PV163" i="2"/>
  <c r="PV164" i="2"/>
  <c r="PU163" i="2"/>
  <c r="PU165" i="2"/>
  <c r="PV162" i="2"/>
  <c r="PV166" i="2"/>
  <c r="BU149" i="2"/>
  <c r="UT134" i="2"/>
  <c r="DC149" i="2"/>
  <c r="BS144" i="2"/>
  <c r="AV148" i="2"/>
  <c r="CE146" i="2"/>
  <c r="BH141" i="2"/>
  <c r="CK149" i="2"/>
  <c r="DK147" i="2"/>
  <c r="DQ145" i="2"/>
  <c r="AW144" i="2"/>
  <c r="DE149" i="2"/>
  <c r="AI143" i="2"/>
  <c r="M141" i="2"/>
  <c r="EN149" i="2"/>
  <c r="Q148" i="2"/>
  <c r="DD143" i="2"/>
  <c r="BI145" i="2"/>
  <c r="DP146" i="2"/>
  <c r="CQ147" i="2"/>
  <c r="DQ142" i="2"/>
  <c r="EN144" i="2"/>
  <c r="Q142" i="2"/>
  <c r="BG149" i="2"/>
  <c r="DJ142" i="2"/>
  <c r="CE149" i="2"/>
  <c r="L148" i="2"/>
  <c r="AK141" i="2"/>
  <c r="R145" i="2"/>
  <c r="R142" i="2"/>
  <c r="BG148" i="2"/>
  <c r="CA140" i="2"/>
  <c r="CM146" i="2"/>
  <c r="DJ149" i="2"/>
  <c r="CQ149" i="2"/>
  <c r="DJ146" i="2"/>
  <c r="CL149" i="2"/>
  <c r="AW148" i="2"/>
  <c r="OW129" i="2"/>
  <c r="OY133" i="2"/>
  <c r="BY140" i="2"/>
  <c r="BS145" i="2"/>
  <c r="CQ148" i="2"/>
  <c r="AW146" i="2"/>
  <c r="DP140" i="2"/>
  <c r="CM140" i="2"/>
  <c r="HT155" i="2"/>
  <c r="HV129" i="2"/>
  <c r="BI149" i="2"/>
  <c r="DD145" i="2"/>
  <c r="DK149" i="2"/>
  <c r="CL141" i="2"/>
  <c r="HV128" i="2"/>
  <c r="HT128" i="2"/>
  <c r="M146" i="2"/>
  <c r="BG144" i="2"/>
  <c r="DD144" i="2"/>
  <c r="DK143" i="2"/>
  <c r="OX152" i="2"/>
  <c r="AK140" i="2"/>
  <c r="AK142" i="2"/>
  <c r="BY141" i="2"/>
  <c r="BU145" i="2"/>
  <c r="AU147" i="2"/>
  <c r="DP148" i="2"/>
  <c r="DP141" i="2"/>
  <c r="CM148" i="2"/>
  <c r="CM141" i="2"/>
  <c r="HV130" i="2"/>
  <c r="HT130" i="2"/>
  <c r="M147" i="2"/>
  <c r="BG145" i="2"/>
  <c r="DD149" i="2"/>
  <c r="S144" i="2"/>
  <c r="DK145" i="2"/>
  <c r="OZ139" i="2"/>
  <c r="OX150" i="2"/>
  <c r="OW137" i="2"/>
  <c r="OW168" i="2"/>
  <c r="AJ141" i="2"/>
  <c r="BY149" i="2"/>
  <c r="AU148" i="2"/>
  <c r="DQ146" i="2"/>
  <c r="DO140" i="2"/>
  <c r="CK146" i="2"/>
  <c r="CK140" i="2"/>
  <c r="HV132" i="2"/>
  <c r="HT132" i="2"/>
  <c r="M148" i="2"/>
  <c r="BH144" i="2"/>
  <c r="DE143" i="2"/>
  <c r="Q143" i="2"/>
  <c r="DI144" i="2"/>
  <c r="HV135" i="2"/>
  <c r="AI140" i="2"/>
  <c r="CA141" i="2"/>
  <c r="AW149" i="2"/>
  <c r="DQ147" i="2"/>
  <c r="DO141" i="2"/>
  <c r="CK148" i="2"/>
  <c r="CK142" i="2"/>
  <c r="HV136" i="2"/>
  <c r="HT136" i="2"/>
  <c r="L147" i="2"/>
  <c r="BH149" i="2"/>
  <c r="DE144" i="2"/>
  <c r="Q145" i="2"/>
  <c r="DJ143" i="2"/>
  <c r="HT135" i="2"/>
  <c r="OY137" i="2"/>
  <c r="OW139" i="2"/>
  <c r="OW152" i="2"/>
  <c r="OY138" i="2"/>
  <c r="UK154" i="2"/>
  <c r="AI141" i="2"/>
  <c r="BZ140" i="2"/>
  <c r="AV143" i="2"/>
  <c r="DQ148" i="2"/>
  <c r="DO142" i="2"/>
  <c r="CL147" i="2"/>
  <c r="CL140" i="2"/>
  <c r="HV138" i="2"/>
  <c r="HT138" i="2"/>
  <c r="K146" i="2"/>
  <c r="BI143" i="2"/>
  <c r="DE145" i="2"/>
  <c r="R144" i="2"/>
  <c r="DJ145" i="2"/>
  <c r="HU135" i="2"/>
  <c r="L146" i="2"/>
  <c r="AI142" i="2"/>
  <c r="BZ142" i="2"/>
  <c r="AV145" i="2"/>
  <c r="DP147" i="2"/>
  <c r="DO149" i="2"/>
  <c r="CM147" i="2"/>
  <c r="CL142" i="2"/>
  <c r="HT129" i="2"/>
  <c r="HS128" i="2"/>
  <c r="K147" i="2"/>
  <c r="BI144" i="2"/>
  <c r="DD140" i="2"/>
  <c r="R149" i="2"/>
  <c r="DK144" i="2"/>
  <c r="HS134" i="2"/>
  <c r="AU146" i="2"/>
  <c r="OW136" i="2"/>
  <c r="AI149" i="2"/>
  <c r="BT146" i="2"/>
  <c r="AU143" i="2"/>
  <c r="DO146" i="2"/>
  <c r="CM149" i="2"/>
  <c r="HT131" i="2"/>
  <c r="HS129" i="2"/>
  <c r="K148" i="2"/>
  <c r="DD142" i="2"/>
  <c r="S140" i="2"/>
  <c r="DI143" i="2"/>
  <c r="HT134" i="2"/>
  <c r="AU144" i="2"/>
  <c r="DO147" i="2"/>
  <c r="CK147" i="2"/>
  <c r="HT133" i="2"/>
  <c r="HS130" i="2"/>
  <c r="M149" i="2"/>
  <c r="BH140" i="2"/>
  <c r="DE140" i="2"/>
  <c r="S142" i="2"/>
  <c r="DI145" i="2"/>
  <c r="HU134" i="2"/>
  <c r="AJ142" i="2"/>
  <c r="OW132" i="2"/>
  <c r="OW138" i="2"/>
  <c r="OX155" i="2"/>
  <c r="CF140" i="2"/>
  <c r="BU146" i="2"/>
  <c r="CR140" i="2"/>
  <c r="AU145" i="2"/>
  <c r="DO148" i="2"/>
  <c r="CL146" i="2"/>
  <c r="HT137" i="2"/>
  <c r="HS131" i="2"/>
  <c r="L140" i="2"/>
  <c r="BH142" i="2"/>
  <c r="DE141" i="2"/>
  <c r="Q141" i="2"/>
  <c r="DJ144" i="2"/>
  <c r="HV134" i="2"/>
  <c r="BT149" i="2"/>
  <c r="AV144" i="2"/>
  <c r="DQ149" i="2"/>
  <c r="CL148" i="2"/>
  <c r="HT139" i="2"/>
  <c r="HS132" i="2"/>
  <c r="L142" i="2"/>
  <c r="BI140" i="2"/>
  <c r="DE142" i="2"/>
  <c r="Q149" i="2"/>
  <c r="HS135" i="2"/>
  <c r="CA142" i="2"/>
  <c r="OZ138" i="2"/>
  <c r="OX153" i="2"/>
  <c r="OZ129" i="2"/>
  <c r="OZ131" i="2"/>
  <c r="CF142" i="2"/>
  <c r="BU147" i="2"/>
  <c r="CR142" i="2"/>
  <c r="OZ128" i="2"/>
  <c r="OX139" i="2"/>
  <c r="CG140" i="2"/>
  <c r="BU148" i="2"/>
  <c r="CS140" i="2"/>
  <c r="AV149" i="2"/>
  <c r="DP143" i="2"/>
  <c r="CM143" i="2"/>
  <c r="HU128" i="2"/>
  <c r="HS133" i="2"/>
  <c r="BI141" i="2"/>
  <c r="DD141" i="2"/>
  <c r="R141" i="2"/>
  <c r="DK140" i="2"/>
  <c r="AV147" i="2"/>
  <c r="OX129" i="2"/>
  <c r="CG141" i="2"/>
  <c r="BT147" i="2"/>
  <c r="CS141" i="2"/>
  <c r="AW143" i="2"/>
  <c r="DP145" i="2"/>
  <c r="CM145" i="2"/>
  <c r="HU129" i="2"/>
  <c r="HS136" i="2"/>
  <c r="BH146" i="2"/>
  <c r="BI142" i="2"/>
  <c r="DC140" i="2"/>
  <c r="S141" i="2"/>
  <c r="DK142" i="2"/>
  <c r="OX154" i="2"/>
  <c r="DO143" i="2"/>
  <c r="CK144" i="2"/>
  <c r="HT152" i="2"/>
  <c r="HU130" i="2"/>
  <c r="HS137" i="2"/>
  <c r="BH148" i="2"/>
  <c r="DC141" i="2"/>
  <c r="Q140" i="2"/>
  <c r="DI141" i="2"/>
  <c r="BS147" i="2"/>
  <c r="CR148" i="2"/>
  <c r="CR141" i="2"/>
  <c r="AW145" i="2"/>
  <c r="DO144" i="2"/>
  <c r="CL143" i="2"/>
  <c r="HS152" i="2"/>
  <c r="HU131" i="2"/>
  <c r="HS138" i="2"/>
  <c r="BI146" i="2"/>
  <c r="BG140" i="2"/>
  <c r="DC142" i="2"/>
  <c r="DI149" i="2"/>
  <c r="OW153" i="2"/>
  <c r="CX148" i="2"/>
  <c r="DJ148" i="2"/>
  <c r="OX151" i="2"/>
  <c r="BS146" i="2"/>
  <c r="OX133" i="2"/>
  <c r="OX138" i="2"/>
  <c r="OX137" i="2"/>
  <c r="CE140" i="2"/>
  <c r="BS148" i="2"/>
  <c r="CS146" i="2"/>
  <c r="CQ140" i="2"/>
  <c r="DO145" i="2"/>
  <c r="CL145" i="2"/>
  <c r="HT154" i="2"/>
  <c r="HU132" i="2"/>
  <c r="HV139" i="2"/>
  <c r="BI147" i="2"/>
  <c r="BG141" i="2"/>
  <c r="EN143" i="2"/>
  <c r="DK146" i="2"/>
  <c r="DJ141" i="2"/>
  <c r="CW143" i="2"/>
  <c r="BZ141" i="2"/>
  <c r="BT148" i="2"/>
  <c r="OZ133" i="2"/>
  <c r="OX131" i="2"/>
  <c r="CG142" i="2"/>
  <c r="CS142" i="2"/>
  <c r="OZ136" i="2"/>
  <c r="OX128" i="2"/>
  <c r="OY128" i="2"/>
  <c r="CE141" i="2"/>
  <c r="CS147" i="2"/>
  <c r="CQ141" i="2"/>
  <c r="DP144" i="2"/>
  <c r="CM144" i="2"/>
  <c r="HS154" i="2"/>
  <c r="HU133" i="2"/>
  <c r="HU139" i="2"/>
  <c r="BI148" i="2"/>
  <c r="BG142" i="2"/>
  <c r="EN145" i="2"/>
  <c r="DK148" i="2"/>
  <c r="DK141" i="2"/>
  <c r="K142" i="2"/>
  <c r="OW155" i="2"/>
  <c r="OW151" i="2"/>
  <c r="CF141" i="2"/>
  <c r="OX130" i="2"/>
  <c r="OY129" i="2"/>
  <c r="CE142" i="2"/>
  <c r="BT143" i="2"/>
  <c r="CS148" i="2"/>
  <c r="CQ142" i="2"/>
  <c r="DP149" i="2"/>
  <c r="CK143" i="2"/>
  <c r="HS150" i="2"/>
  <c r="HU136" i="2"/>
  <c r="HS168" i="2"/>
  <c r="BH147" i="2"/>
  <c r="EM143" i="2"/>
  <c r="DI146" i="2"/>
  <c r="DI140" i="2"/>
  <c r="OW131" i="2"/>
  <c r="BU143" i="2"/>
  <c r="BU144" i="2"/>
  <c r="OZ137" i="2"/>
  <c r="OZ130" i="2"/>
  <c r="OZ132" i="2"/>
  <c r="CR146" i="2"/>
  <c r="OX132" i="2"/>
  <c r="OY130" i="2"/>
  <c r="BT145" i="2"/>
  <c r="CR147" i="2"/>
  <c r="DQ143" i="2"/>
  <c r="CK145" i="2"/>
  <c r="HT150" i="2"/>
  <c r="HU137" i="2"/>
  <c r="BG146" i="2"/>
  <c r="DC148" i="2"/>
  <c r="EM144" i="2"/>
  <c r="DI148" i="2"/>
  <c r="DI142" i="2"/>
  <c r="R148" i="2"/>
  <c r="OX136" i="2"/>
  <c r="CQ146" i="2"/>
  <c r="CL144" i="2"/>
  <c r="HT153" i="2"/>
  <c r="HU138" i="2"/>
  <c r="BG147" i="2"/>
  <c r="EM145" i="2"/>
  <c r="DJ147" i="2"/>
  <c r="DJ140" i="2"/>
  <c r="K149" i="2"/>
  <c r="OW133" i="2"/>
  <c r="OW150" i="2"/>
  <c r="OY139" i="2"/>
  <c r="OW154" i="2"/>
  <c r="OY131" i="2"/>
  <c r="BS143" i="2"/>
  <c r="AV146" i="2"/>
  <c r="DQ144" i="2"/>
  <c r="OW128" i="2"/>
  <c r="OY132" i="2"/>
  <c r="HS153" i="2"/>
  <c r="US135" i="2"/>
  <c r="CF147" i="2"/>
  <c r="AJ145" i="2"/>
  <c r="M145" i="2"/>
  <c r="CF144" i="2"/>
  <c r="CX142" i="2"/>
  <c r="AK149" i="2"/>
  <c r="DC147" i="2"/>
  <c r="CX149" i="2"/>
  <c r="R147" i="2"/>
  <c r="R140" i="2"/>
  <c r="S147" i="2"/>
  <c r="M140" i="2"/>
  <c r="S149" i="2"/>
  <c r="OX135" i="2"/>
  <c r="Q147" i="2"/>
  <c r="OY135" i="2"/>
  <c r="M142" i="2"/>
  <c r="R146" i="2"/>
  <c r="OW134" i="2"/>
  <c r="L141" i="2"/>
  <c r="OX134" i="2"/>
  <c r="K140" i="2"/>
  <c r="S143" i="2"/>
  <c r="OY134" i="2"/>
  <c r="K141" i="2"/>
  <c r="S145" i="2"/>
  <c r="OZ134" i="2"/>
  <c r="Q144" i="2"/>
  <c r="OW135" i="2"/>
  <c r="R143" i="2"/>
  <c r="UQ134" i="2"/>
  <c r="UN129" i="2"/>
  <c r="CW142" i="2"/>
  <c r="UK134" i="2"/>
  <c r="CE147" i="2"/>
  <c r="UL151" i="2"/>
  <c r="UN133" i="2"/>
  <c r="AI145" i="2"/>
  <c r="CE148" i="2"/>
  <c r="CY140" i="2"/>
  <c r="UL134" i="2"/>
  <c r="UK151" i="2"/>
  <c r="UN137" i="2"/>
  <c r="AJ144" i="2"/>
  <c r="CG149" i="2"/>
  <c r="CY142" i="2"/>
  <c r="UM134" i="2"/>
  <c r="UN128" i="2"/>
  <c r="UL139" i="2"/>
  <c r="AJ149" i="2"/>
  <c r="CF143" i="2"/>
  <c r="CW146" i="2"/>
  <c r="CX141" i="2"/>
  <c r="UN134" i="2"/>
  <c r="UN130" i="2"/>
  <c r="UL129" i="2"/>
  <c r="AK143" i="2"/>
  <c r="CF145" i="2"/>
  <c r="CW148" i="2"/>
  <c r="CW141" i="2"/>
  <c r="UK135" i="2"/>
  <c r="AK144" i="2"/>
  <c r="CE143" i="2"/>
  <c r="CY147" i="2"/>
  <c r="CW149" i="2"/>
  <c r="UL135" i="2"/>
  <c r="UL155" i="2"/>
  <c r="AK145" i="2"/>
  <c r="CE144" i="2"/>
  <c r="CY149" i="2"/>
  <c r="CY141" i="2"/>
  <c r="UM135" i="2"/>
  <c r="CX147" i="2"/>
  <c r="CX140" i="2"/>
  <c r="UN135" i="2"/>
  <c r="CW147" i="2"/>
  <c r="UL131" i="2"/>
  <c r="UL130" i="2"/>
  <c r="CY146" i="2"/>
  <c r="CY148" i="2"/>
  <c r="CX146" i="2"/>
  <c r="UN132" i="2"/>
  <c r="UM132" i="2"/>
  <c r="UL136" i="2"/>
  <c r="CG145" i="2"/>
  <c r="UK129" i="2"/>
  <c r="UM133" i="2"/>
  <c r="AK146" i="2"/>
  <c r="L143" i="2"/>
  <c r="AJ148" i="2"/>
  <c r="UK130" i="2"/>
  <c r="UM136" i="2"/>
  <c r="AK147" i="2"/>
  <c r="L145" i="2"/>
  <c r="CW145" i="2"/>
  <c r="UL133" i="2"/>
  <c r="CE145" i="2"/>
  <c r="CF149" i="2"/>
  <c r="UK153" i="2"/>
  <c r="UK131" i="2"/>
  <c r="UM137" i="2"/>
  <c r="AK148" i="2"/>
  <c r="K143" i="2"/>
  <c r="DD146" i="2"/>
  <c r="CY144" i="2"/>
  <c r="UL152" i="2"/>
  <c r="UK132" i="2"/>
  <c r="UN139" i="2"/>
  <c r="AJ147" i="2"/>
  <c r="K144" i="2"/>
  <c r="DD148" i="2"/>
  <c r="CX143" i="2"/>
  <c r="TM134" i="2"/>
  <c r="UL138" i="2"/>
  <c r="UL137" i="2"/>
  <c r="UL128" i="2"/>
  <c r="CG144" i="2"/>
  <c r="UK128" i="2"/>
  <c r="UK155" i="2"/>
  <c r="UK133" i="2"/>
  <c r="UK138" i="2"/>
  <c r="AI146" i="2"/>
  <c r="CF146" i="2"/>
  <c r="K145" i="2"/>
  <c r="DE146" i="2"/>
  <c r="CX145" i="2"/>
  <c r="TN134" i="2"/>
  <c r="UM129" i="2"/>
  <c r="CG143" i="2"/>
  <c r="AJ146" i="2"/>
  <c r="UL154" i="2"/>
  <c r="UK136" i="2"/>
  <c r="UK139" i="2"/>
  <c r="AI147" i="2"/>
  <c r="CF148" i="2"/>
  <c r="L144" i="2"/>
  <c r="DE147" i="2"/>
  <c r="CW144" i="2"/>
  <c r="TO134" i="2"/>
  <c r="UL150" i="2"/>
  <c r="UK137" i="2"/>
  <c r="UK168" i="2"/>
  <c r="AI148" i="2"/>
  <c r="CG146" i="2"/>
  <c r="L149" i="2"/>
  <c r="DE148" i="2"/>
  <c r="CY143" i="2"/>
  <c r="TP134" i="2"/>
  <c r="UM131" i="2"/>
  <c r="UK150" i="2"/>
  <c r="UN138" i="2"/>
  <c r="CG147" i="2"/>
  <c r="M143" i="2"/>
  <c r="DD147" i="2"/>
  <c r="CY145" i="2"/>
  <c r="TM135" i="2"/>
  <c r="AI144" i="2"/>
  <c r="UM128" i="2"/>
  <c r="UL132" i="2"/>
  <c r="UK152" i="2"/>
  <c r="UM138" i="2"/>
  <c r="AJ143" i="2"/>
  <c r="CG148" i="2"/>
  <c r="M144" i="2"/>
  <c r="DC146" i="2"/>
  <c r="CX144" i="2"/>
  <c r="TN135" i="2"/>
  <c r="UN131" i="2"/>
  <c r="UN136" i="2"/>
  <c r="UM130" i="2"/>
  <c r="UL153" i="2"/>
  <c r="H2145" i="2"/>
  <c r="B2192" i="2" s="1"/>
  <c r="D2101" i="2"/>
  <c r="NZ142" i="2"/>
  <c r="NZ140" i="2"/>
  <c r="OA141" i="2"/>
  <c r="NY149" i="2"/>
  <c r="NY141" i="2"/>
  <c r="NZ141" i="2"/>
  <c r="OA142" i="2"/>
  <c r="OA140" i="2"/>
  <c r="NY142" i="2"/>
  <c r="NY140" i="2"/>
  <c r="NZ149" i="2"/>
  <c r="NZ144" i="2"/>
  <c r="OA145" i="2"/>
  <c r="OA143" i="2"/>
  <c r="NY144" i="2"/>
  <c r="NZ145" i="2"/>
  <c r="NZ143" i="2"/>
  <c r="OA144" i="2"/>
  <c r="NY145" i="2"/>
  <c r="NY143" i="2"/>
  <c r="NZ148" i="2"/>
  <c r="NZ146" i="2"/>
  <c r="OA148" i="2"/>
  <c r="OA146" i="2"/>
  <c r="NY147" i="2"/>
  <c r="NZ147" i="2"/>
  <c r="OA149" i="2"/>
  <c r="OA147" i="2"/>
  <c r="NY148" i="2"/>
  <c r="NY146" i="2"/>
  <c r="NB142" i="2"/>
  <c r="NB140" i="2"/>
  <c r="NC141" i="2"/>
  <c r="NA149" i="2"/>
  <c r="NA141" i="2"/>
  <c r="NB141" i="2"/>
  <c r="NC142" i="2"/>
  <c r="NC140" i="2"/>
  <c r="NA142" i="2"/>
  <c r="NA140" i="2"/>
  <c r="NB149" i="2"/>
  <c r="NB144" i="2"/>
  <c r="NC145" i="2"/>
  <c r="NC143" i="2"/>
  <c r="NA144" i="2"/>
  <c r="NB145" i="2"/>
  <c r="NB143" i="2"/>
  <c r="NC144" i="2"/>
  <c r="NA145" i="2"/>
  <c r="NA143" i="2"/>
  <c r="NB148" i="2"/>
  <c r="NB146" i="2"/>
  <c r="NC148" i="2"/>
  <c r="NC146" i="2"/>
  <c r="NA147" i="2"/>
  <c r="NB147" i="2"/>
  <c r="NC149" i="2"/>
  <c r="NC147" i="2"/>
  <c r="NA148" i="2"/>
  <c r="NA146" i="2"/>
  <c r="JV142" i="2"/>
  <c r="JV140" i="2"/>
  <c r="JU142" i="2"/>
  <c r="JU140" i="2"/>
  <c r="JW141" i="2"/>
  <c r="JV141" i="2"/>
  <c r="JU149" i="2"/>
  <c r="JU141" i="2"/>
  <c r="JW142" i="2"/>
  <c r="JW140" i="2"/>
  <c r="JV149" i="2"/>
  <c r="JV144" i="2"/>
  <c r="JU145" i="2"/>
  <c r="JU143" i="2"/>
  <c r="JW144" i="2"/>
  <c r="JV145" i="2"/>
  <c r="JV143" i="2"/>
  <c r="JU144" i="2"/>
  <c r="JW145" i="2"/>
  <c r="JW143" i="2"/>
  <c r="JV148" i="2"/>
  <c r="JV146" i="2"/>
  <c r="JU147" i="2"/>
  <c r="JW149" i="2"/>
  <c r="JW147" i="2"/>
  <c r="JV147" i="2"/>
  <c r="JU148" i="2"/>
  <c r="JU146" i="2"/>
  <c r="JW148" i="2"/>
  <c r="JW146" i="2"/>
  <c r="LR142" i="2"/>
  <c r="LR140" i="2"/>
  <c r="LQ142" i="2"/>
  <c r="LQ140" i="2"/>
  <c r="LS141" i="2"/>
  <c r="LR141" i="2"/>
  <c r="LQ149" i="2"/>
  <c r="LQ141" i="2"/>
  <c r="LS142" i="2"/>
  <c r="LS140" i="2"/>
  <c r="LR149" i="2"/>
  <c r="LR144" i="2"/>
  <c r="LQ145" i="2"/>
  <c r="LQ143" i="2"/>
  <c r="LS144" i="2"/>
  <c r="LR145" i="2"/>
  <c r="LR143" i="2"/>
  <c r="LQ144" i="2"/>
  <c r="LS145" i="2"/>
  <c r="LS143" i="2"/>
  <c r="LR148" i="2"/>
  <c r="LR146" i="2"/>
  <c r="LQ147" i="2"/>
  <c r="LS149" i="2"/>
  <c r="LS147" i="2"/>
  <c r="LR147" i="2"/>
  <c r="LQ148" i="2"/>
  <c r="LQ146" i="2"/>
  <c r="LS148" i="2"/>
  <c r="LS146" i="2"/>
  <c r="EH142" i="2"/>
  <c r="EH140" i="2"/>
  <c r="EG142" i="2"/>
  <c r="EG140" i="2"/>
  <c r="EI141" i="2"/>
  <c r="EH141" i="2"/>
  <c r="EG149" i="2"/>
  <c r="EG141" i="2"/>
  <c r="EI142" i="2"/>
  <c r="EI140" i="2"/>
  <c r="EH149" i="2"/>
  <c r="EH144" i="2"/>
  <c r="EG145" i="2"/>
  <c r="EG143" i="2"/>
  <c r="EI144" i="2"/>
  <c r="EH145" i="2"/>
  <c r="EH143" i="2"/>
  <c r="EG144" i="2"/>
  <c r="EI145" i="2"/>
  <c r="EI143" i="2"/>
  <c r="EH148" i="2"/>
  <c r="EH146" i="2"/>
  <c r="EG147" i="2"/>
  <c r="EI149" i="2"/>
  <c r="EI147" i="2"/>
  <c r="EH147" i="2"/>
  <c r="EG148" i="2"/>
  <c r="EG146" i="2"/>
  <c r="EI148" i="2"/>
  <c r="EI146" i="2"/>
  <c r="FF142" i="2"/>
  <c r="FF140" i="2"/>
  <c r="FE142" i="2"/>
  <c r="FE140" i="2"/>
  <c r="FG141" i="2"/>
  <c r="FF141" i="2"/>
  <c r="FE149" i="2"/>
  <c r="FE141" i="2"/>
  <c r="FG142" i="2"/>
  <c r="FG140" i="2"/>
  <c r="FF149" i="2"/>
  <c r="FF144" i="2"/>
  <c r="FE145" i="2"/>
  <c r="FE143" i="2"/>
  <c r="FG144" i="2"/>
  <c r="FF145" i="2"/>
  <c r="FF143" i="2"/>
  <c r="FE144" i="2"/>
  <c r="FG145" i="2"/>
  <c r="FG143" i="2"/>
  <c r="FF148" i="2"/>
  <c r="FF146" i="2"/>
  <c r="FE147" i="2"/>
  <c r="FG149" i="2"/>
  <c r="FG147" i="2"/>
  <c r="FF147" i="2"/>
  <c r="FE148" i="2"/>
  <c r="FE146" i="2"/>
  <c r="FG148" i="2"/>
  <c r="FG146" i="2"/>
  <c r="MP142" i="2"/>
  <c r="MP140" i="2"/>
  <c r="MO142" i="2"/>
  <c r="MO140" i="2"/>
  <c r="MQ141" i="2"/>
  <c r="MP141" i="2"/>
  <c r="MO149" i="2"/>
  <c r="MO141" i="2"/>
  <c r="MQ142" i="2"/>
  <c r="MQ140" i="2"/>
  <c r="MP149" i="2"/>
  <c r="MP144" i="2"/>
  <c r="MO145" i="2"/>
  <c r="MO143" i="2"/>
  <c r="MQ144" i="2"/>
  <c r="MP145" i="2"/>
  <c r="MP143" i="2"/>
  <c r="MO144" i="2"/>
  <c r="MQ145" i="2"/>
  <c r="MQ143" i="2"/>
  <c r="MP148" i="2"/>
  <c r="MP146" i="2"/>
  <c r="MO147" i="2"/>
  <c r="MQ149" i="2"/>
  <c r="MQ147" i="2"/>
  <c r="MP147" i="2"/>
  <c r="MO148" i="2"/>
  <c r="MO146" i="2"/>
  <c r="MQ148" i="2"/>
  <c r="MQ146" i="2"/>
  <c r="OL142" i="2"/>
  <c r="OL140" i="2"/>
  <c r="OK142" i="2"/>
  <c r="OK140" i="2"/>
  <c r="OM141" i="2"/>
  <c r="OL141" i="2"/>
  <c r="OK149" i="2"/>
  <c r="OK141" i="2"/>
  <c r="OM142" i="2"/>
  <c r="OM140" i="2"/>
  <c r="OL149" i="2"/>
  <c r="OL144" i="2"/>
  <c r="OK145" i="2"/>
  <c r="OK143" i="2"/>
  <c r="OM144" i="2"/>
  <c r="OL145" i="2"/>
  <c r="OL143" i="2"/>
  <c r="OK144" i="2"/>
  <c r="OM145" i="2"/>
  <c r="OM143" i="2"/>
  <c r="OL148" i="2"/>
  <c r="OL146" i="2"/>
  <c r="OK147" i="2"/>
  <c r="OM149" i="2"/>
  <c r="OM147" i="2"/>
  <c r="OL147" i="2"/>
  <c r="OK148" i="2"/>
  <c r="OK146" i="2"/>
  <c r="OM148" i="2"/>
  <c r="OM146" i="2"/>
  <c r="SD142" i="2"/>
  <c r="SD140" i="2"/>
  <c r="SC142" i="2"/>
  <c r="SC140" i="2"/>
  <c r="SE141" i="2"/>
  <c r="SD141" i="2"/>
  <c r="SC149" i="2"/>
  <c r="SC141" i="2"/>
  <c r="SE142" i="2"/>
  <c r="SE140" i="2"/>
  <c r="SD149" i="2"/>
  <c r="SD144" i="2"/>
  <c r="SC145" i="2"/>
  <c r="SC143" i="2"/>
  <c r="SE144" i="2"/>
  <c r="SD145" i="2"/>
  <c r="SD143" i="2"/>
  <c r="SC144" i="2"/>
  <c r="SE145" i="2"/>
  <c r="SE143" i="2"/>
  <c r="SD148" i="2"/>
  <c r="SD146" i="2"/>
  <c r="SC147" i="2"/>
  <c r="SE149" i="2"/>
  <c r="SE147" i="2"/>
  <c r="SD147" i="2"/>
  <c r="SC148" i="2"/>
  <c r="SC146" i="2"/>
  <c r="SE148" i="2"/>
  <c r="SE146" i="2"/>
  <c r="TZ142" i="2"/>
  <c r="TZ140" i="2"/>
  <c r="TY142" i="2"/>
  <c r="TY140" i="2"/>
  <c r="UA141" i="2"/>
  <c r="TZ141" i="2"/>
  <c r="TY149" i="2"/>
  <c r="TY141" i="2"/>
  <c r="UA142" i="2"/>
  <c r="UA140" i="2"/>
  <c r="TZ149" i="2"/>
  <c r="TZ144" i="2"/>
  <c r="TY145" i="2"/>
  <c r="TY143" i="2"/>
  <c r="UA144" i="2"/>
  <c r="TZ145" i="2"/>
  <c r="TZ143" i="2"/>
  <c r="TY144" i="2"/>
  <c r="UA145" i="2"/>
  <c r="UA143" i="2"/>
  <c r="TZ148" i="2"/>
  <c r="TZ146" i="2"/>
  <c r="TY147" i="2"/>
  <c r="UA149" i="2"/>
  <c r="UA147" i="2"/>
  <c r="TZ147" i="2"/>
  <c r="TY148" i="2"/>
  <c r="TY146" i="2"/>
  <c r="UA148" i="2"/>
  <c r="UA146" i="2"/>
  <c r="EY149" i="2"/>
  <c r="EY142" i="2"/>
  <c r="EY141" i="2"/>
  <c r="EY140" i="2"/>
  <c r="EZ141" i="2"/>
  <c r="FA142" i="2"/>
  <c r="FA141" i="2"/>
  <c r="FA140" i="2"/>
  <c r="EZ142" i="2"/>
  <c r="EZ140" i="2"/>
  <c r="FA145" i="2"/>
  <c r="FA144" i="2"/>
  <c r="FA143" i="2"/>
  <c r="EZ149" i="2"/>
  <c r="EZ144" i="2"/>
  <c r="EY145" i="2"/>
  <c r="EY144" i="2"/>
  <c r="EY143" i="2"/>
  <c r="EZ145" i="2"/>
  <c r="EZ143" i="2"/>
  <c r="FA149" i="2"/>
  <c r="EY148" i="2"/>
  <c r="EY147" i="2"/>
  <c r="EY146" i="2"/>
  <c r="EZ147" i="2"/>
  <c r="FA148" i="2"/>
  <c r="FA147" i="2"/>
  <c r="FA146" i="2"/>
  <c r="EZ148" i="2"/>
  <c r="EZ146" i="2"/>
  <c r="KY149" i="2"/>
  <c r="KY142" i="2"/>
  <c r="KY141" i="2"/>
  <c r="KY140" i="2"/>
  <c r="KZ141" i="2"/>
  <c r="LA142" i="2"/>
  <c r="LA141" i="2"/>
  <c r="LA140" i="2"/>
  <c r="KZ142" i="2"/>
  <c r="KZ140" i="2"/>
  <c r="LA145" i="2"/>
  <c r="LA144" i="2"/>
  <c r="LA143" i="2"/>
  <c r="KZ149" i="2"/>
  <c r="KZ144" i="2"/>
  <c r="KY145" i="2"/>
  <c r="KY144" i="2"/>
  <c r="KY143" i="2"/>
  <c r="KZ145" i="2"/>
  <c r="KZ143" i="2"/>
  <c r="LA149" i="2"/>
  <c r="KY148" i="2"/>
  <c r="KY147" i="2"/>
  <c r="KY146" i="2"/>
  <c r="KZ147" i="2"/>
  <c r="LA148" i="2"/>
  <c r="LA147" i="2"/>
  <c r="LA146" i="2"/>
  <c r="KZ148" i="2"/>
  <c r="KZ146" i="2"/>
  <c r="NG149" i="2"/>
  <c r="NG142" i="2"/>
  <c r="NG141" i="2"/>
  <c r="NG140" i="2"/>
  <c r="NH141" i="2"/>
  <c r="NI142" i="2"/>
  <c r="NI141" i="2"/>
  <c r="NI140" i="2"/>
  <c r="NH142" i="2"/>
  <c r="NH140" i="2"/>
  <c r="NI145" i="2"/>
  <c r="NI144" i="2"/>
  <c r="NI143" i="2"/>
  <c r="NH149" i="2"/>
  <c r="NH144" i="2"/>
  <c r="NG145" i="2"/>
  <c r="NG144" i="2"/>
  <c r="NG143" i="2"/>
  <c r="NH145" i="2"/>
  <c r="NH143" i="2"/>
  <c r="NI149" i="2"/>
  <c r="NG148" i="2"/>
  <c r="NG147" i="2"/>
  <c r="NG146" i="2"/>
  <c r="NH147" i="2"/>
  <c r="NI148" i="2"/>
  <c r="NI147" i="2"/>
  <c r="NI146" i="2"/>
  <c r="NH148" i="2"/>
  <c r="NH146" i="2"/>
  <c r="PC149" i="2"/>
  <c r="PC142" i="2"/>
  <c r="PC141" i="2"/>
  <c r="PC140" i="2"/>
  <c r="PD141" i="2"/>
  <c r="PE142" i="2"/>
  <c r="PE141" i="2"/>
  <c r="PE140" i="2"/>
  <c r="PD142" i="2"/>
  <c r="PD140" i="2"/>
  <c r="PE145" i="2"/>
  <c r="PE144" i="2"/>
  <c r="PE143" i="2"/>
  <c r="PD149" i="2"/>
  <c r="PD144" i="2"/>
  <c r="PC145" i="2"/>
  <c r="PC144" i="2"/>
  <c r="PC143" i="2"/>
  <c r="PD145" i="2"/>
  <c r="PD143" i="2"/>
  <c r="PE149" i="2"/>
  <c r="PC148" i="2"/>
  <c r="PC147" i="2"/>
  <c r="PC146" i="2"/>
  <c r="PD147" i="2"/>
  <c r="PE148" i="2"/>
  <c r="PE147" i="2"/>
  <c r="PE146" i="2"/>
  <c r="PD148" i="2"/>
  <c r="PD146" i="2"/>
  <c r="SU149" i="2"/>
  <c r="SU142" i="2"/>
  <c r="SU141" i="2"/>
  <c r="SU140" i="2"/>
  <c r="SV141" i="2"/>
  <c r="SW142" i="2"/>
  <c r="SW141" i="2"/>
  <c r="SW140" i="2"/>
  <c r="SV142" i="2"/>
  <c r="SV140" i="2"/>
  <c r="SW145" i="2"/>
  <c r="SW144" i="2"/>
  <c r="SW143" i="2"/>
  <c r="SV149" i="2"/>
  <c r="SV144" i="2"/>
  <c r="SU145" i="2"/>
  <c r="SU144" i="2"/>
  <c r="SU143" i="2"/>
  <c r="SV145" i="2"/>
  <c r="SV143" i="2"/>
  <c r="SW149" i="2"/>
  <c r="SU148" i="2"/>
  <c r="SU147" i="2"/>
  <c r="SU146" i="2"/>
  <c r="SV147" i="2"/>
  <c r="SW148" i="2"/>
  <c r="SW147" i="2"/>
  <c r="SW146" i="2"/>
  <c r="SV148" i="2"/>
  <c r="SV146" i="2"/>
  <c r="FK149" i="2"/>
  <c r="FK142" i="2"/>
  <c r="FK141" i="2"/>
  <c r="FK140" i="2"/>
  <c r="FL141" i="2"/>
  <c r="FM142" i="2"/>
  <c r="FM141" i="2"/>
  <c r="FM140" i="2"/>
  <c r="FL142" i="2"/>
  <c r="FL140" i="2"/>
  <c r="FM145" i="2"/>
  <c r="FM144" i="2"/>
  <c r="FM143" i="2"/>
  <c r="FL149" i="2"/>
  <c r="FL144" i="2"/>
  <c r="FK145" i="2"/>
  <c r="FK144" i="2"/>
  <c r="FK143" i="2"/>
  <c r="FL145" i="2"/>
  <c r="FL143" i="2"/>
  <c r="FM149" i="2"/>
  <c r="FK148" i="2"/>
  <c r="FK147" i="2"/>
  <c r="FK146" i="2"/>
  <c r="FL147" i="2"/>
  <c r="FM148" i="2"/>
  <c r="FM147" i="2"/>
  <c r="FM146" i="2"/>
  <c r="FL148" i="2"/>
  <c r="FL146" i="2"/>
  <c r="JC149" i="2"/>
  <c r="JC142" i="2"/>
  <c r="JC141" i="2"/>
  <c r="JC140" i="2"/>
  <c r="JD141" i="2"/>
  <c r="JE142" i="2"/>
  <c r="JE141" i="2"/>
  <c r="JE140" i="2"/>
  <c r="JD142" i="2"/>
  <c r="JD140" i="2"/>
  <c r="JE145" i="2"/>
  <c r="JE144" i="2"/>
  <c r="JE143" i="2"/>
  <c r="JD149" i="2"/>
  <c r="JD144" i="2"/>
  <c r="JC145" i="2"/>
  <c r="JC144" i="2"/>
  <c r="JC143" i="2"/>
  <c r="JD145" i="2"/>
  <c r="JD143" i="2"/>
  <c r="JE149" i="2"/>
  <c r="JC148" i="2"/>
  <c r="JC147" i="2"/>
  <c r="JC146" i="2"/>
  <c r="JD147" i="2"/>
  <c r="JE148" i="2"/>
  <c r="JE147" i="2"/>
  <c r="JE146" i="2"/>
  <c r="JD148" i="2"/>
  <c r="JD146" i="2"/>
  <c r="LF142" i="2"/>
  <c r="LF140" i="2"/>
  <c r="LG141" i="2"/>
  <c r="LE149" i="2"/>
  <c r="LE141" i="2"/>
  <c r="LF141" i="2"/>
  <c r="LG142" i="2"/>
  <c r="LG140" i="2"/>
  <c r="LE142" i="2"/>
  <c r="LE140" i="2"/>
  <c r="LF149" i="2"/>
  <c r="LF144" i="2"/>
  <c r="LG145" i="2"/>
  <c r="LG143" i="2"/>
  <c r="LE144" i="2"/>
  <c r="LF145" i="2"/>
  <c r="LF143" i="2"/>
  <c r="LG144" i="2"/>
  <c r="LE145" i="2"/>
  <c r="LE143" i="2"/>
  <c r="LF148" i="2"/>
  <c r="LF146" i="2"/>
  <c r="LG148" i="2"/>
  <c r="LG146" i="2"/>
  <c r="LE147" i="2"/>
  <c r="LF147" i="2"/>
  <c r="LG149" i="2"/>
  <c r="LG147" i="2"/>
  <c r="LE148" i="2"/>
  <c r="LE146" i="2"/>
  <c r="LW149" i="2"/>
  <c r="LW142" i="2"/>
  <c r="LW141" i="2"/>
  <c r="LW140" i="2"/>
  <c r="LX141" i="2"/>
  <c r="LY142" i="2"/>
  <c r="LY141" i="2"/>
  <c r="LY140" i="2"/>
  <c r="LX142" i="2"/>
  <c r="LX140" i="2"/>
  <c r="LY145" i="2"/>
  <c r="LY144" i="2"/>
  <c r="LY143" i="2"/>
  <c r="LX149" i="2"/>
  <c r="LX144" i="2"/>
  <c r="LW145" i="2"/>
  <c r="LW144" i="2"/>
  <c r="LW143" i="2"/>
  <c r="LX145" i="2"/>
  <c r="LX143" i="2"/>
  <c r="LY149" i="2"/>
  <c r="LW148" i="2"/>
  <c r="LW147" i="2"/>
  <c r="LW146" i="2"/>
  <c r="LX147" i="2"/>
  <c r="LY148" i="2"/>
  <c r="LY147" i="2"/>
  <c r="LY146" i="2"/>
  <c r="LX148" i="2"/>
  <c r="LX146" i="2"/>
  <c r="FR142" i="2"/>
  <c r="FR140" i="2"/>
  <c r="FS141" i="2"/>
  <c r="FQ149" i="2"/>
  <c r="FQ141" i="2"/>
  <c r="FR141" i="2"/>
  <c r="FS142" i="2"/>
  <c r="FS140" i="2"/>
  <c r="FQ142" i="2"/>
  <c r="FQ140" i="2"/>
  <c r="FR149" i="2"/>
  <c r="FR144" i="2"/>
  <c r="FS145" i="2"/>
  <c r="FS143" i="2"/>
  <c r="FQ144" i="2"/>
  <c r="FR145" i="2"/>
  <c r="FR143" i="2"/>
  <c r="FS144" i="2"/>
  <c r="FQ145" i="2"/>
  <c r="FQ143" i="2"/>
  <c r="FR148" i="2"/>
  <c r="FR146" i="2"/>
  <c r="FS148" i="2"/>
  <c r="FS146" i="2"/>
  <c r="FQ147" i="2"/>
  <c r="FR147" i="2"/>
  <c r="FS149" i="2"/>
  <c r="FS147" i="2"/>
  <c r="FQ148" i="2"/>
  <c r="FQ146" i="2"/>
  <c r="JJ142" i="2"/>
  <c r="JJ140" i="2"/>
  <c r="JK141" i="2"/>
  <c r="JI149" i="2"/>
  <c r="JI141" i="2"/>
  <c r="JJ141" i="2"/>
  <c r="JK142" i="2"/>
  <c r="JK140" i="2"/>
  <c r="JI142" i="2"/>
  <c r="JI140" i="2"/>
  <c r="JJ149" i="2"/>
  <c r="JJ144" i="2"/>
  <c r="JK145" i="2"/>
  <c r="JK143" i="2"/>
  <c r="JI144" i="2"/>
  <c r="JJ145" i="2"/>
  <c r="JJ143" i="2"/>
  <c r="JK144" i="2"/>
  <c r="JI145" i="2"/>
  <c r="JI143" i="2"/>
  <c r="JJ148" i="2"/>
  <c r="JJ146" i="2"/>
  <c r="JK148" i="2"/>
  <c r="JK146" i="2"/>
  <c r="JI147" i="2"/>
  <c r="JJ147" i="2"/>
  <c r="JK149" i="2"/>
  <c r="JK147" i="2"/>
  <c r="JI148" i="2"/>
  <c r="JI146" i="2"/>
  <c r="NS149" i="2"/>
  <c r="NS142" i="2"/>
  <c r="NS141" i="2"/>
  <c r="NS140" i="2"/>
  <c r="NT141" i="2"/>
  <c r="NU142" i="2"/>
  <c r="NU141" i="2"/>
  <c r="NU140" i="2"/>
  <c r="NT142" i="2"/>
  <c r="NT140" i="2"/>
  <c r="NU145" i="2"/>
  <c r="NU144" i="2"/>
  <c r="NU143" i="2"/>
  <c r="NT149" i="2"/>
  <c r="NT144" i="2"/>
  <c r="NS145" i="2"/>
  <c r="NS144" i="2"/>
  <c r="NS143" i="2"/>
  <c r="NT145" i="2"/>
  <c r="NT143" i="2"/>
  <c r="NU149" i="2"/>
  <c r="NS148" i="2"/>
  <c r="NS147" i="2"/>
  <c r="NS146" i="2"/>
  <c r="NT147" i="2"/>
  <c r="NU148" i="2"/>
  <c r="NU147" i="2"/>
  <c r="NU146" i="2"/>
  <c r="NT148" i="2"/>
  <c r="NT146" i="2"/>
  <c r="PO149" i="2"/>
  <c r="PO142" i="2"/>
  <c r="PO141" i="2"/>
  <c r="PO140" i="2"/>
  <c r="PP141" i="2"/>
  <c r="PQ142" i="2"/>
  <c r="PQ141" i="2"/>
  <c r="PQ140" i="2"/>
  <c r="PP142" i="2"/>
  <c r="PP140" i="2"/>
  <c r="PQ145" i="2"/>
  <c r="PQ144" i="2"/>
  <c r="PQ143" i="2"/>
  <c r="PP149" i="2"/>
  <c r="PP144" i="2"/>
  <c r="PO145" i="2"/>
  <c r="PO144" i="2"/>
  <c r="PO143" i="2"/>
  <c r="PP145" i="2"/>
  <c r="PP143" i="2"/>
  <c r="PQ149" i="2"/>
  <c r="PO148" i="2"/>
  <c r="PO147" i="2"/>
  <c r="PO146" i="2"/>
  <c r="PP147" i="2"/>
  <c r="PQ148" i="2"/>
  <c r="PQ147" i="2"/>
  <c r="PQ146" i="2"/>
  <c r="PP148" i="2"/>
  <c r="PP146" i="2"/>
  <c r="RR142" i="2"/>
  <c r="RR140" i="2"/>
  <c r="RS141" i="2"/>
  <c r="RQ149" i="2"/>
  <c r="RQ141" i="2"/>
  <c r="RR141" i="2"/>
  <c r="RS142" i="2"/>
  <c r="RS140" i="2"/>
  <c r="RQ142" i="2"/>
  <c r="RQ140" i="2"/>
  <c r="RR149" i="2"/>
  <c r="RR144" i="2"/>
  <c r="RS145" i="2"/>
  <c r="RS143" i="2"/>
  <c r="RQ144" i="2"/>
  <c r="RR145" i="2"/>
  <c r="RR143" i="2"/>
  <c r="RS144" i="2"/>
  <c r="RQ145" i="2"/>
  <c r="RQ143" i="2"/>
  <c r="RR148" i="2"/>
  <c r="RR146" i="2"/>
  <c r="RS148" i="2"/>
  <c r="RS146" i="2"/>
  <c r="RQ147" i="2"/>
  <c r="RR147" i="2"/>
  <c r="RS149" i="2"/>
  <c r="RS147" i="2"/>
  <c r="RQ148" i="2"/>
  <c r="RQ146" i="2"/>
  <c r="VJ142" i="2"/>
  <c r="VJ140" i="2"/>
  <c r="VK141" i="2"/>
  <c r="VI149" i="2"/>
  <c r="VI141" i="2"/>
  <c r="VJ141" i="2"/>
  <c r="VK142" i="2"/>
  <c r="VK140" i="2"/>
  <c r="VI142" i="2"/>
  <c r="VI140" i="2"/>
  <c r="VJ149" i="2"/>
  <c r="VJ144" i="2"/>
  <c r="VK145" i="2"/>
  <c r="VK143" i="2"/>
  <c r="VI144" i="2"/>
  <c r="VJ145" i="2"/>
  <c r="VJ143" i="2"/>
  <c r="VK144" i="2"/>
  <c r="VI145" i="2"/>
  <c r="VI143" i="2"/>
  <c r="VJ148" i="2"/>
  <c r="VJ146" i="2"/>
  <c r="VK148" i="2"/>
  <c r="VK146" i="2"/>
  <c r="VI147" i="2"/>
  <c r="VJ147" i="2"/>
  <c r="VK149" i="2"/>
  <c r="VK147" i="2"/>
  <c r="VI148" i="2"/>
  <c r="VI146" i="2"/>
  <c r="IE149" i="2"/>
  <c r="IE142" i="2"/>
  <c r="IE141" i="2"/>
  <c r="IE140" i="2"/>
  <c r="IF141" i="2"/>
  <c r="IG142" i="2"/>
  <c r="IG141" i="2"/>
  <c r="IG140" i="2"/>
  <c r="IF142" i="2"/>
  <c r="IF140" i="2"/>
  <c r="IG145" i="2"/>
  <c r="IG144" i="2"/>
  <c r="IG143" i="2"/>
  <c r="IF149" i="2"/>
  <c r="IF144" i="2"/>
  <c r="IE145" i="2"/>
  <c r="IE144" i="2"/>
  <c r="IE143" i="2"/>
  <c r="IF145" i="2"/>
  <c r="IF143" i="2"/>
  <c r="IG149" i="2"/>
  <c r="IE148" i="2"/>
  <c r="IE147" i="2"/>
  <c r="IE146" i="2"/>
  <c r="IF147" i="2"/>
  <c r="IG148" i="2"/>
  <c r="IG147" i="2"/>
  <c r="IG146" i="2"/>
  <c r="IF148" i="2"/>
  <c r="IF146" i="2"/>
  <c r="KT142" i="2"/>
  <c r="KT140" i="2"/>
  <c r="KS142" i="2"/>
  <c r="KS140" i="2"/>
  <c r="KU141" i="2"/>
  <c r="KT141" i="2"/>
  <c r="KS149" i="2"/>
  <c r="KS141" i="2"/>
  <c r="KU142" i="2"/>
  <c r="KU140" i="2"/>
  <c r="KT149" i="2"/>
  <c r="KT144" i="2"/>
  <c r="KS145" i="2"/>
  <c r="KS143" i="2"/>
  <c r="KU144" i="2"/>
  <c r="KT145" i="2"/>
  <c r="KT143" i="2"/>
  <c r="KS144" i="2"/>
  <c r="KU145" i="2"/>
  <c r="KU143" i="2"/>
  <c r="KT148" i="2"/>
  <c r="KT146" i="2"/>
  <c r="KS147" i="2"/>
  <c r="KU149" i="2"/>
  <c r="KU147" i="2"/>
  <c r="KT147" i="2"/>
  <c r="KS148" i="2"/>
  <c r="KS146" i="2"/>
  <c r="KU148" i="2"/>
  <c r="KU146" i="2"/>
  <c r="FW149" i="2"/>
  <c r="FW142" i="2"/>
  <c r="FW141" i="2"/>
  <c r="FW140" i="2"/>
  <c r="FX141" i="2"/>
  <c r="FY142" i="2"/>
  <c r="FY141" i="2"/>
  <c r="FY140" i="2"/>
  <c r="FX142" i="2"/>
  <c r="FX140" i="2"/>
  <c r="FY145" i="2"/>
  <c r="FY144" i="2"/>
  <c r="FY143" i="2"/>
  <c r="FX149" i="2"/>
  <c r="FX144" i="2"/>
  <c r="FW145" i="2"/>
  <c r="FW144" i="2"/>
  <c r="FW143" i="2"/>
  <c r="FX145" i="2"/>
  <c r="FX143" i="2"/>
  <c r="FY149" i="2"/>
  <c r="FW148" i="2"/>
  <c r="FW147" i="2"/>
  <c r="FW146" i="2"/>
  <c r="FX147" i="2"/>
  <c r="FY148" i="2"/>
  <c r="FY147" i="2"/>
  <c r="FY146" i="2"/>
  <c r="FX148" i="2"/>
  <c r="FX146" i="2"/>
  <c r="GD142" i="2"/>
  <c r="GD140" i="2"/>
  <c r="GC142" i="2"/>
  <c r="GC140" i="2"/>
  <c r="GE141" i="2"/>
  <c r="GD141" i="2"/>
  <c r="GC149" i="2"/>
  <c r="GC141" i="2"/>
  <c r="GE142" i="2"/>
  <c r="GE140" i="2"/>
  <c r="GD149" i="2"/>
  <c r="GD144" i="2"/>
  <c r="GC145" i="2"/>
  <c r="GC143" i="2"/>
  <c r="GE144" i="2"/>
  <c r="GD145" i="2"/>
  <c r="GD143" i="2"/>
  <c r="GC144" i="2"/>
  <c r="GE145" i="2"/>
  <c r="GE143" i="2"/>
  <c r="GD148" i="2"/>
  <c r="GD146" i="2"/>
  <c r="GC147" i="2"/>
  <c r="GE149" i="2"/>
  <c r="GE147" i="2"/>
  <c r="GD147" i="2"/>
  <c r="GC148" i="2"/>
  <c r="GC146" i="2"/>
  <c r="GE148" i="2"/>
  <c r="GE146" i="2"/>
  <c r="HZ142" i="2"/>
  <c r="HZ140" i="2"/>
  <c r="HY142" i="2"/>
  <c r="HY140" i="2"/>
  <c r="IA141" i="2"/>
  <c r="HZ141" i="2"/>
  <c r="HY149" i="2"/>
  <c r="HY141" i="2"/>
  <c r="IA142" i="2"/>
  <c r="IA140" i="2"/>
  <c r="HZ149" i="2"/>
  <c r="HZ144" i="2"/>
  <c r="HY145" i="2"/>
  <c r="HY143" i="2"/>
  <c r="IA144" i="2"/>
  <c r="HZ145" i="2"/>
  <c r="HZ143" i="2"/>
  <c r="HY144" i="2"/>
  <c r="IA145" i="2"/>
  <c r="IA143" i="2"/>
  <c r="HZ148" i="2"/>
  <c r="HZ146" i="2"/>
  <c r="HY147" i="2"/>
  <c r="IA149" i="2"/>
  <c r="IA147" i="2"/>
  <c r="HZ147" i="2"/>
  <c r="HY148" i="2"/>
  <c r="HY146" i="2"/>
  <c r="IA148" i="2"/>
  <c r="IA146" i="2"/>
  <c r="IX142" i="2"/>
  <c r="IX140" i="2"/>
  <c r="IW142" i="2"/>
  <c r="IW140" i="2"/>
  <c r="IY141" i="2"/>
  <c r="IX141" i="2"/>
  <c r="IW149" i="2"/>
  <c r="IW141" i="2"/>
  <c r="IY142" i="2"/>
  <c r="IY140" i="2"/>
  <c r="IX149" i="2"/>
  <c r="IX144" i="2"/>
  <c r="IW145" i="2"/>
  <c r="IW143" i="2"/>
  <c r="IY144" i="2"/>
  <c r="IX145" i="2"/>
  <c r="IX143" i="2"/>
  <c r="IW144" i="2"/>
  <c r="IY145" i="2"/>
  <c r="IY143" i="2"/>
  <c r="IX148" i="2"/>
  <c r="IX146" i="2"/>
  <c r="IW147" i="2"/>
  <c r="IY149" i="2"/>
  <c r="IY147" i="2"/>
  <c r="IX147" i="2"/>
  <c r="IW148" i="2"/>
  <c r="IW146" i="2"/>
  <c r="IY148" i="2"/>
  <c r="IY146" i="2"/>
  <c r="NN142" i="2"/>
  <c r="NN140" i="2"/>
  <c r="NM142" i="2"/>
  <c r="NM140" i="2"/>
  <c r="NO141" i="2"/>
  <c r="NN141" i="2"/>
  <c r="NM149" i="2"/>
  <c r="NM141" i="2"/>
  <c r="NO142" i="2"/>
  <c r="NO140" i="2"/>
  <c r="NN149" i="2"/>
  <c r="NN144" i="2"/>
  <c r="NM145" i="2"/>
  <c r="NM143" i="2"/>
  <c r="NO144" i="2"/>
  <c r="NN145" i="2"/>
  <c r="NN143" i="2"/>
  <c r="NM144" i="2"/>
  <c r="NO145" i="2"/>
  <c r="NO143" i="2"/>
  <c r="NN148" i="2"/>
  <c r="NN146" i="2"/>
  <c r="NM147" i="2"/>
  <c r="NO149" i="2"/>
  <c r="NO147" i="2"/>
  <c r="NN147" i="2"/>
  <c r="NM148" i="2"/>
  <c r="NM146" i="2"/>
  <c r="NO148" i="2"/>
  <c r="NO146" i="2"/>
  <c r="PJ142" i="2"/>
  <c r="PJ140" i="2"/>
  <c r="PI142" i="2"/>
  <c r="PI140" i="2"/>
  <c r="PK141" i="2"/>
  <c r="PJ141" i="2"/>
  <c r="PI149" i="2"/>
  <c r="PI141" i="2"/>
  <c r="PK142" i="2"/>
  <c r="PK140" i="2"/>
  <c r="PJ149" i="2"/>
  <c r="PJ144" i="2"/>
  <c r="PI145" i="2"/>
  <c r="PI143" i="2"/>
  <c r="PK144" i="2"/>
  <c r="PJ145" i="2"/>
  <c r="PJ143" i="2"/>
  <c r="PI144" i="2"/>
  <c r="PK145" i="2"/>
  <c r="PK143" i="2"/>
  <c r="PJ148" i="2"/>
  <c r="PJ146" i="2"/>
  <c r="PI147" i="2"/>
  <c r="PK149" i="2"/>
  <c r="PK147" i="2"/>
  <c r="PJ147" i="2"/>
  <c r="PI148" i="2"/>
  <c r="PI146" i="2"/>
  <c r="PK148" i="2"/>
  <c r="PK146" i="2"/>
  <c r="RF142" i="2"/>
  <c r="RF140" i="2"/>
  <c r="RE142" i="2"/>
  <c r="RE140" i="2"/>
  <c r="RG141" i="2"/>
  <c r="RF141" i="2"/>
  <c r="RE149" i="2"/>
  <c r="RE141" i="2"/>
  <c r="RG142" i="2"/>
  <c r="RG140" i="2"/>
  <c r="RF149" i="2"/>
  <c r="RF144" i="2"/>
  <c r="RE145" i="2"/>
  <c r="RE143" i="2"/>
  <c r="RG144" i="2"/>
  <c r="RF145" i="2"/>
  <c r="RF143" i="2"/>
  <c r="RE144" i="2"/>
  <c r="RG145" i="2"/>
  <c r="RG143" i="2"/>
  <c r="RF148" i="2"/>
  <c r="RF146" i="2"/>
  <c r="RE147" i="2"/>
  <c r="RG149" i="2"/>
  <c r="RG147" i="2"/>
  <c r="RF147" i="2"/>
  <c r="RE148" i="2"/>
  <c r="RE146" i="2"/>
  <c r="RG148" i="2"/>
  <c r="RG146" i="2"/>
  <c r="TB142" i="2"/>
  <c r="TB140" i="2"/>
  <c r="TA142" i="2"/>
  <c r="TA140" i="2"/>
  <c r="TC141" i="2"/>
  <c r="TB141" i="2"/>
  <c r="TA149" i="2"/>
  <c r="TA141" i="2"/>
  <c r="TC142" i="2"/>
  <c r="TC140" i="2"/>
  <c r="TB149" i="2"/>
  <c r="TB144" i="2"/>
  <c r="TA145" i="2"/>
  <c r="TA143" i="2"/>
  <c r="TC144" i="2"/>
  <c r="TB145" i="2"/>
  <c r="TB143" i="2"/>
  <c r="TA144" i="2"/>
  <c r="TC145" i="2"/>
  <c r="TC143" i="2"/>
  <c r="TB148" i="2"/>
  <c r="TB146" i="2"/>
  <c r="TA147" i="2"/>
  <c r="TC149" i="2"/>
  <c r="TC147" i="2"/>
  <c r="TB147" i="2"/>
  <c r="TA148" i="2"/>
  <c r="TA146" i="2"/>
  <c r="TC148" i="2"/>
  <c r="TC146" i="2"/>
  <c r="UX142" i="2"/>
  <c r="UX140" i="2"/>
  <c r="UW142" i="2"/>
  <c r="UW140" i="2"/>
  <c r="UY141" i="2"/>
  <c r="UX141" i="2"/>
  <c r="UW149" i="2"/>
  <c r="UW141" i="2"/>
  <c r="UY142" i="2"/>
  <c r="UY140" i="2"/>
  <c r="UX149" i="2"/>
  <c r="UX144" i="2"/>
  <c r="UW145" i="2"/>
  <c r="UW143" i="2"/>
  <c r="UY144" i="2"/>
  <c r="UX145" i="2"/>
  <c r="UX143" i="2"/>
  <c r="UW144" i="2"/>
  <c r="UY145" i="2"/>
  <c r="UY143" i="2"/>
  <c r="UX148" i="2"/>
  <c r="UX146" i="2"/>
  <c r="UW147" i="2"/>
  <c r="UY149" i="2"/>
  <c r="UY147" i="2"/>
  <c r="UX147" i="2"/>
  <c r="UW148" i="2"/>
  <c r="UW146" i="2"/>
  <c r="UY148" i="2"/>
  <c r="UY146" i="2"/>
  <c r="IQ149" i="2"/>
  <c r="IQ142" i="2"/>
  <c r="IQ141" i="2"/>
  <c r="IQ140" i="2"/>
  <c r="IR141" i="2"/>
  <c r="IS142" i="2"/>
  <c r="IS141" i="2"/>
  <c r="IS140" i="2"/>
  <c r="IR142" i="2"/>
  <c r="IR140" i="2"/>
  <c r="IS145" i="2"/>
  <c r="IS144" i="2"/>
  <c r="IS143" i="2"/>
  <c r="IR149" i="2"/>
  <c r="IR144" i="2"/>
  <c r="IQ145" i="2"/>
  <c r="IQ144" i="2"/>
  <c r="IQ143" i="2"/>
  <c r="IR145" i="2"/>
  <c r="IR143" i="2"/>
  <c r="IS149" i="2"/>
  <c r="IQ148" i="2"/>
  <c r="IQ147" i="2"/>
  <c r="IQ146" i="2"/>
  <c r="IR147" i="2"/>
  <c r="IS148" i="2"/>
  <c r="IS147" i="2"/>
  <c r="IS146" i="2"/>
  <c r="IR148" i="2"/>
  <c r="IR146" i="2"/>
  <c r="MI149" i="2"/>
  <c r="MI142" i="2"/>
  <c r="MI141" i="2"/>
  <c r="MI140" i="2"/>
  <c r="MJ141" i="2"/>
  <c r="MK142" i="2"/>
  <c r="MK141" i="2"/>
  <c r="MK140" i="2"/>
  <c r="MJ142" i="2"/>
  <c r="MJ140" i="2"/>
  <c r="MK145" i="2"/>
  <c r="MK144" i="2"/>
  <c r="MK143" i="2"/>
  <c r="MJ149" i="2"/>
  <c r="MJ144" i="2"/>
  <c r="MI145" i="2"/>
  <c r="MI144" i="2"/>
  <c r="MI143" i="2"/>
  <c r="MJ145" i="2"/>
  <c r="MJ143" i="2"/>
  <c r="MK149" i="2"/>
  <c r="MI148" i="2"/>
  <c r="MI147" i="2"/>
  <c r="MI146" i="2"/>
  <c r="MJ147" i="2"/>
  <c r="MK148" i="2"/>
  <c r="MK147" i="2"/>
  <c r="MK146" i="2"/>
  <c r="MJ148" i="2"/>
  <c r="MJ146" i="2"/>
  <c r="OE149" i="2"/>
  <c r="OE142" i="2"/>
  <c r="OE141" i="2"/>
  <c r="OE140" i="2"/>
  <c r="OF141" i="2"/>
  <c r="OG142" i="2"/>
  <c r="OG141" i="2"/>
  <c r="OG140" i="2"/>
  <c r="OF142" i="2"/>
  <c r="OF140" i="2"/>
  <c r="OG145" i="2"/>
  <c r="OG144" i="2"/>
  <c r="OG143" i="2"/>
  <c r="OF149" i="2"/>
  <c r="OF144" i="2"/>
  <c r="OE145" i="2"/>
  <c r="OE144" i="2"/>
  <c r="OE143" i="2"/>
  <c r="OF145" i="2"/>
  <c r="OF143" i="2"/>
  <c r="OG149" i="2"/>
  <c r="OE148" i="2"/>
  <c r="OE147" i="2"/>
  <c r="OE146" i="2"/>
  <c r="OF147" i="2"/>
  <c r="OG148" i="2"/>
  <c r="OG147" i="2"/>
  <c r="OG146" i="2"/>
  <c r="OF148" i="2"/>
  <c r="OF146" i="2"/>
  <c r="QA149" i="2"/>
  <c r="QA142" i="2"/>
  <c r="QA141" i="2"/>
  <c r="QA140" i="2"/>
  <c r="QB141" i="2"/>
  <c r="QC142" i="2"/>
  <c r="QC141" i="2"/>
  <c r="QC140" i="2"/>
  <c r="QB142" i="2"/>
  <c r="QB140" i="2"/>
  <c r="QC145" i="2"/>
  <c r="QC144" i="2"/>
  <c r="QC143" i="2"/>
  <c r="QB149" i="2"/>
  <c r="QB144" i="2"/>
  <c r="QA145" i="2"/>
  <c r="QA144" i="2"/>
  <c r="QA143" i="2"/>
  <c r="QB145" i="2"/>
  <c r="QB143" i="2"/>
  <c r="QC149" i="2"/>
  <c r="QA148" i="2"/>
  <c r="QA147" i="2"/>
  <c r="QA146" i="2"/>
  <c r="QB147" i="2"/>
  <c r="QC148" i="2"/>
  <c r="QC147" i="2"/>
  <c r="QC146" i="2"/>
  <c r="QB148" i="2"/>
  <c r="QB146" i="2"/>
  <c r="RW149" i="2"/>
  <c r="RW142" i="2"/>
  <c r="RW141" i="2"/>
  <c r="RW140" i="2"/>
  <c r="RX141" i="2"/>
  <c r="RY142" i="2"/>
  <c r="RY141" i="2"/>
  <c r="RY140" i="2"/>
  <c r="RX142" i="2"/>
  <c r="RX140" i="2"/>
  <c r="RY145" i="2"/>
  <c r="RY144" i="2"/>
  <c r="RY143" i="2"/>
  <c r="RX149" i="2"/>
  <c r="RX144" i="2"/>
  <c r="RW145" i="2"/>
  <c r="RW144" i="2"/>
  <c r="RW143" i="2"/>
  <c r="RX145" i="2"/>
  <c r="RX143" i="2"/>
  <c r="RY149" i="2"/>
  <c r="RW148" i="2"/>
  <c r="RW147" i="2"/>
  <c r="RW146" i="2"/>
  <c r="RX147" i="2"/>
  <c r="RY148" i="2"/>
  <c r="RY147" i="2"/>
  <c r="RY146" i="2"/>
  <c r="RX148" i="2"/>
  <c r="RX146" i="2"/>
  <c r="TS149" i="2"/>
  <c r="TS142" i="2"/>
  <c r="TS141" i="2"/>
  <c r="TS140" i="2"/>
  <c r="TT141" i="2"/>
  <c r="TU142" i="2"/>
  <c r="TU141" i="2"/>
  <c r="TU140" i="2"/>
  <c r="TT142" i="2"/>
  <c r="TT140" i="2"/>
  <c r="TU145" i="2"/>
  <c r="TU144" i="2"/>
  <c r="TU143" i="2"/>
  <c r="TT149" i="2"/>
  <c r="TT144" i="2"/>
  <c r="TS145" i="2"/>
  <c r="TS144" i="2"/>
  <c r="TS143" i="2"/>
  <c r="TT145" i="2"/>
  <c r="TT143" i="2"/>
  <c r="TU149" i="2"/>
  <c r="TS148" i="2"/>
  <c r="TS147" i="2"/>
  <c r="TS146" i="2"/>
  <c r="TT147" i="2"/>
  <c r="TU148" i="2"/>
  <c r="TU147" i="2"/>
  <c r="TU146" i="2"/>
  <c r="TT148" i="2"/>
  <c r="TT146" i="2"/>
  <c r="KH142" i="2"/>
  <c r="KH140" i="2"/>
  <c r="KI141" i="2"/>
  <c r="KG149" i="2"/>
  <c r="KG141" i="2"/>
  <c r="KH141" i="2"/>
  <c r="KI142" i="2"/>
  <c r="KI140" i="2"/>
  <c r="KG142" i="2"/>
  <c r="KG140" i="2"/>
  <c r="KH149" i="2"/>
  <c r="KH144" i="2"/>
  <c r="KI145" i="2"/>
  <c r="KI143" i="2"/>
  <c r="KG144" i="2"/>
  <c r="KH145" i="2"/>
  <c r="KH143" i="2"/>
  <c r="KI144" i="2"/>
  <c r="KG145" i="2"/>
  <c r="KG143" i="2"/>
  <c r="KH148" i="2"/>
  <c r="KH146" i="2"/>
  <c r="KI148" i="2"/>
  <c r="KI146" i="2"/>
  <c r="KG147" i="2"/>
  <c r="KH147" i="2"/>
  <c r="KI149" i="2"/>
  <c r="KI147" i="2"/>
  <c r="KG148" i="2"/>
  <c r="KG146" i="2"/>
  <c r="DV142" i="2"/>
  <c r="DV140" i="2"/>
  <c r="DW141" i="2"/>
  <c r="DU149" i="2"/>
  <c r="DU141" i="2"/>
  <c r="DV141" i="2"/>
  <c r="DW142" i="2"/>
  <c r="DW140" i="2"/>
  <c r="DU142" i="2"/>
  <c r="DU140" i="2"/>
  <c r="DV149" i="2"/>
  <c r="DV144" i="2"/>
  <c r="DW145" i="2"/>
  <c r="DW143" i="2"/>
  <c r="DU144" i="2"/>
  <c r="DV145" i="2"/>
  <c r="DV143" i="2"/>
  <c r="DW144" i="2"/>
  <c r="DU145" i="2"/>
  <c r="DU143" i="2"/>
  <c r="DV148" i="2"/>
  <c r="DV146" i="2"/>
  <c r="DW148" i="2"/>
  <c r="DW146" i="2"/>
  <c r="DU147" i="2"/>
  <c r="DV147" i="2"/>
  <c r="DW149" i="2"/>
  <c r="DW147" i="2"/>
  <c r="DU148" i="2"/>
  <c r="DU146" i="2"/>
  <c r="IL142" i="2"/>
  <c r="IL140" i="2"/>
  <c r="IM141" i="2"/>
  <c r="IK149" i="2"/>
  <c r="IK141" i="2"/>
  <c r="IL141" i="2"/>
  <c r="IM142" i="2"/>
  <c r="IM140" i="2"/>
  <c r="IK142" i="2"/>
  <c r="IK140" i="2"/>
  <c r="IL149" i="2"/>
  <c r="IL144" i="2"/>
  <c r="IM145" i="2"/>
  <c r="IM143" i="2"/>
  <c r="IK144" i="2"/>
  <c r="IL145" i="2"/>
  <c r="IL143" i="2"/>
  <c r="IM144" i="2"/>
  <c r="IK145" i="2"/>
  <c r="IK143" i="2"/>
  <c r="IL148" i="2"/>
  <c r="IL146" i="2"/>
  <c r="IM148" i="2"/>
  <c r="IM146" i="2"/>
  <c r="IK147" i="2"/>
  <c r="IL147" i="2"/>
  <c r="IM149" i="2"/>
  <c r="IM147" i="2"/>
  <c r="IK148" i="2"/>
  <c r="IK146" i="2"/>
  <c r="MU149" i="2"/>
  <c r="MU142" i="2"/>
  <c r="MU141" i="2"/>
  <c r="MU140" i="2"/>
  <c r="MV141" i="2"/>
  <c r="MW142" i="2"/>
  <c r="MW141" i="2"/>
  <c r="MW140" i="2"/>
  <c r="MV142" i="2"/>
  <c r="MV140" i="2"/>
  <c r="MW145" i="2"/>
  <c r="MW144" i="2"/>
  <c r="MW143" i="2"/>
  <c r="MV149" i="2"/>
  <c r="MV144" i="2"/>
  <c r="MU145" i="2"/>
  <c r="MU144" i="2"/>
  <c r="MU143" i="2"/>
  <c r="MV145" i="2"/>
  <c r="MV143" i="2"/>
  <c r="MW149" i="2"/>
  <c r="MU148" i="2"/>
  <c r="MU147" i="2"/>
  <c r="MU146" i="2"/>
  <c r="MV147" i="2"/>
  <c r="MW148" i="2"/>
  <c r="MW147" i="2"/>
  <c r="MW146" i="2"/>
  <c r="MV148" i="2"/>
  <c r="MV146" i="2"/>
  <c r="OQ149" i="2"/>
  <c r="OQ142" i="2"/>
  <c r="OQ141" i="2"/>
  <c r="OQ140" i="2"/>
  <c r="OR141" i="2"/>
  <c r="OS142" i="2"/>
  <c r="OS141" i="2"/>
  <c r="OS140" i="2"/>
  <c r="OR142" i="2"/>
  <c r="OR140" i="2"/>
  <c r="OS145" i="2"/>
  <c r="OS144" i="2"/>
  <c r="OS143" i="2"/>
  <c r="OR149" i="2"/>
  <c r="OR144" i="2"/>
  <c r="OQ145" i="2"/>
  <c r="OQ144" i="2"/>
  <c r="OQ143" i="2"/>
  <c r="OR145" i="2"/>
  <c r="OR143" i="2"/>
  <c r="OS149" i="2"/>
  <c r="OQ148" i="2"/>
  <c r="OQ147" i="2"/>
  <c r="OQ146" i="2"/>
  <c r="OR147" i="2"/>
  <c r="OS148" i="2"/>
  <c r="OS147" i="2"/>
  <c r="OS146" i="2"/>
  <c r="OR148" i="2"/>
  <c r="OR146" i="2"/>
  <c r="QM149" i="2"/>
  <c r="QM142" i="2"/>
  <c r="QM141" i="2"/>
  <c r="QM140" i="2"/>
  <c r="QN141" i="2"/>
  <c r="QO142" i="2"/>
  <c r="QO141" i="2"/>
  <c r="QO140" i="2"/>
  <c r="QN142" i="2"/>
  <c r="QN140" i="2"/>
  <c r="QO145" i="2"/>
  <c r="QO144" i="2"/>
  <c r="QO143" i="2"/>
  <c r="QN149" i="2"/>
  <c r="QN144" i="2"/>
  <c r="QM145" i="2"/>
  <c r="QM144" i="2"/>
  <c r="QM143" i="2"/>
  <c r="QN145" i="2"/>
  <c r="QN143" i="2"/>
  <c r="QO149" i="2"/>
  <c r="QM148" i="2"/>
  <c r="QM147" i="2"/>
  <c r="QM146" i="2"/>
  <c r="QN147" i="2"/>
  <c r="QO148" i="2"/>
  <c r="QO147" i="2"/>
  <c r="QO146" i="2"/>
  <c r="QN148" i="2"/>
  <c r="QN146" i="2"/>
  <c r="SI149" i="2"/>
  <c r="SI142" i="2"/>
  <c r="SI141" i="2"/>
  <c r="SI140" i="2"/>
  <c r="SJ141" i="2"/>
  <c r="SK142" i="2"/>
  <c r="SK141" i="2"/>
  <c r="SK140" i="2"/>
  <c r="SJ142" i="2"/>
  <c r="SJ140" i="2"/>
  <c r="SK145" i="2"/>
  <c r="SK144" i="2"/>
  <c r="SK143" i="2"/>
  <c r="SJ149" i="2"/>
  <c r="SJ144" i="2"/>
  <c r="SI145" i="2"/>
  <c r="SI144" i="2"/>
  <c r="SI143" i="2"/>
  <c r="SJ145" i="2"/>
  <c r="SJ143" i="2"/>
  <c r="SK149" i="2"/>
  <c r="SI148" i="2"/>
  <c r="SI147" i="2"/>
  <c r="SI146" i="2"/>
  <c r="SJ147" i="2"/>
  <c r="SK148" i="2"/>
  <c r="SK147" i="2"/>
  <c r="SK146" i="2"/>
  <c r="SJ148" i="2"/>
  <c r="SJ146" i="2"/>
  <c r="UE149" i="2"/>
  <c r="UE142" i="2"/>
  <c r="UE141" i="2"/>
  <c r="UE140" i="2"/>
  <c r="UF141" i="2"/>
  <c r="UG142" i="2"/>
  <c r="UG141" i="2"/>
  <c r="UG140" i="2"/>
  <c r="UF142" i="2"/>
  <c r="UF140" i="2"/>
  <c r="UG145" i="2"/>
  <c r="UG144" i="2"/>
  <c r="UG143" i="2"/>
  <c r="UF149" i="2"/>
  <c r="UF144" i="2"/>
  <c r="UE145" i="2"/>
  <c r="UE144" i="2"/>
  <c r="UE143" i="2"/>
  <c r="UF145" i="2"/>
  <c r="UF143" i="2"/>
  <c r="UG149" i="2"/>
  <c r="UE148" i="2"/>
  <c r="UE147" i="2"/>
  <c r="UE146" i="2"/>
  <c r="UF147" i="2"/>
  <c r="UG148" i="2"/>
  <c r="UG147" i="2"/>
  <c r="UG146" i="2"/>
  <c r="UF148" i="2"/>
  <c r="UF146" i="2"/>
  <c r="EN4" i="1"/>
  <c r="EH17" i="1"/>
  <c r="PU147" i="2" l="1"/>
  <c r="RK141" i="2"/>
  <c r="RM147" i="2"/>
  <c r="RM148" i="2"/>
  <c r="RM145" i="2"/>
  <c r="RK143" i="2"/>
  <c r="QY149" i="2"/>
  <c r="RL140" i="2"/>
  <c r="RK142" i="2"/>
  <c r="HO149" i="2"/>
  <c r="HN147" i="2"/>
  <c r="PW146" i="2"/>
  <c r="PW148" i="2"/>
  <c r="RK149" i="2"/>
  <c r="PU146" i="2"/>
  <c r="PV146" i="2"/>
  <c r="RK146" i="2"/>
  <c r="RK145" i="2"/>
  <c r="RM140" i="2"/>
  <c r="HO146" i="2"/>
  <c r="RL147" i="2"/>
  <c r="PU148" i="2"/>
  <c r="PV148" i="2"/>
  <c r="RK147" i="2"/>
  <c r="RL144" i="2"/>
  <c r="RM141" i="2"/>
  <c r="HO148" i="2"/>
  <c r="RL142" i="2"/>
  <c r="PW147" i="2"/>
  <c r="RL146" i="2"/>
  <c r="RK148" i="2"/>
  <c r="RL149" i="2"/>
  <c r="RM142" i="2"/>
  <c r="HM146" i="2"/>
  <c r="HN146" i="2"/>
  <c r="RK144" i="2"/>
  <c r="PW149" i="2"/>
  <c r="RL148" i="2"/>
  <c r="RM149" i="2"/>
  <c r="RM143" i="2"/>
  <c r="RL141" i="2"/>
  <c r="HM148" i="2"/>
  <c r="HN148" i="2"/>
  <c r="HM147" i="2"/>
  <c r="PV147" i="2"/>
  <c r="RM146" i="2"/>
  <c r="RL143" i="2"/>
  <c r="RM144" i="2"/>
  <c r="RK140" i="2"/>
  <c r="HO147" i="2"/>
  <c r="RL145" i="2"/>
  <c r="HO140" i="2"/>
  <c r="QZ142" i="2"/>
  <c r="PV144" i="2"/>
  <c r="RA148" i="2"/>
  <c r="PU149" i="2"/>
  <c r="PU143" i="2"/>
  <c r="HN142" i="2"/>
  <c r="QY142" i="2"/>
  <c r="PW145" i="2"/>
  <c r="RA147" i="2"/>
  <c r="QY145" i="2"/>
  <c r="PU141" i="2"/>
  <c r="PU145" i="2"/>
  <c r="PV149" i="2"/>
  <c r="PW141" i="2"/>
  <c r="HO142" i="2"/>
  <c r="QZ147" i="2"/>
  <c r="RA140" i="2"/>
  <c r="QY144" i="2"/>
  <c r="PW144" i="2"/>
  <c r="PU140" i="2"/>
  <c r="PV140" i="2"/>
  <c r="HN141" i="2"/>
  <c r="QY146" i="2"/>
  <c r="RA141" i="2"/>
  <c r="PV143" i="2"/>
  <c r="PU142" i="2"/>
  <c r="PV142" i="2"/>
  <c r="HM141" i="2"/>
  <c r="QY147" i="2"/>
  <c r="RA142" i="2"/>
  <c r="PV145" i="2"/>
  <c r="PW140" i="2"/>
  <c r="HM149" i="2"/>
  <c r="QZ146" i="2"/>
  <c r="QY148" i="2"/>
  <c r="QZ141" i="2"/>
  <c r="PU144" i="2"/>
  <c r="PW142" i="2"/>
  <c r="HO141" i="2"/>
  <c r="QZ148" i="2"/>
  <c r="RA149" i="2"/>
  <c r="QY140" i="2"/>
  <c r="PW143" i="2"/>
  <c r="PV141" i="2"/>
  <c r="HM140" i="2"/>
  <c r="HN140" i="2"/>
  <c r="RA146" i="2"/>
  <c r="QY141" i="2"/>
  <c r="HM142" i="2"/>
  <c r="QZ140" i="2"/>
  <c r="HO145" i="2"/>
  <c r="HM143" i="2"/>
  <c r="HN144" i="2"/>
  <c r="HM145" i="2"/>
  <c r="HN149" i="2"/>
  <c r="HO144" i="2"/>
  <c r="HN143" i="2"/>
  <c r="HN145" i="2"/>
  <c r="HM144" i="2"/>
  <c r="HO143" i="2"/>
  <c r="QZ144" i="2"/>
  <c r="QZ149" i="2"/>
  <c r="RA143" i="2"/>
  <c r="QZ143" i="2"/>
  <c r="RA144" i="2"/>
  <c r="QZ145" i="2"/>
  <c r="RA145" i="2"/>
  <c r="QY143" i="2"/>
  <c r="KO141" i="2"/>
  <c r="KM145" i="2"/>
  <c r="LK149" i="2"/>
  <c r="LM148" i="2"/>
  <c r="LK142" i="2"/>
  <c r="KO140" i="2"/>
  <c r="KM146" i="2"/>
  <c r="LK143" i="2"/>
  <c r="LL147" i="2"/>
  <c r="KM147" i="2"/>
  <c r="LK144" i="2"/>
  <c r="KN144" i="2"/>
  <c r="LL142" i="2"/>
  <c r="KN146" i="2"/>
  <c r="KM148" i="2"/>
  <c r="KN149" i="2"/>
  <c r="KO142" i="2"/>
  <c r="LK146" i="2"/>
  <c r="LK145" i="2"/>
  <c r="LM140" i="2"/>
  <c r="KN148" i="2"/>
  <c r="KO149" i="2"/>
  <c r="KO143" i="2"/>
  <c r="KN141" i="2"/>
  <c r="LK147" i="2"/>
  <c r="LL144" i="2"/>
  <c r="LM141" i="2"/>
  <c r="KO146" i="2"/>
  <c r="KN143" i="2"/>
  <c r="KO144" i="2"/>
  <c r="KM140" i="2"/>
  <c r="LL146" i="2"/>
  <c r="LK148" i="2"/>
  <c r="LL149" i="2"/>
  <c r="LM142" i="2"/>
  <c r="JQ146" i="2"/>
  <c r="SO142" i="2"/>
  <c r="KO147" i="2"/>
  <c r="KN145" i="2"/>
  <c r="KO145" i="2"/>
  <c r="KM141" i="2"/>
  <c r="LL148" i="2"/>
  <c r="LM149" i="2"/>
  <c r="LM143" i="2"/>
  <c r="LL141" i="2"/>
  <c r="KO148" i="2"/>
  <c r="KM143" i="2"/>
  <c r="KN140" i="2"/>
  <c r="KM142" i="2"/>
  <c r="LM146" i="2"/>
  <c r="LL143" i="2"/>
  <c r="LM144" i="2"/>
  <c r="LK140" i="2"/>
  <c r="KN147" i="2"/>
  <c r="KM144" i="2"/>
  <c r="KN142" i="2"/>
  <c r="KM149" i="2"/>
  <c r="LM147" i="2"/>
  <c r="LL145" i="2"/>
  <c r="LM145" i="2"/>
  <c r="LK141" i="2"/>
  <c r="LL140" i="2"/>
  <c r="GW140" i="2"/>
  <c r="UR141" i="2"/>
  <c r="EB144" i="2"/>
  <c r="JP144" i="2"/>
  <c r="MC147" i="2"/>
  <c r="MD142" i="2"/>
  <c r="UR147" i="2"/>
  <c r="SP143" i="2"/>
  <c r="MC142" i="2"/>
  <c r="HI149" i="2"/>
  <c r="HH144" i="2"/>
  <c r="QH141" i="2"/>
  <c r="GU144" i="2"/>
  <c r="JQ149" i="2"/>
  <c r="SP142" i="2"/>
  <c r="GV147" i="2"/>
  <c r="JQ141" i="2"/>
  <c r="SO147" i="2"/>
  <c r="US142" i="2"/>
  <c r="GU149" i="2"/>
  <c r="MD143" i="2"/>
  <c r="GW141" i="2"/>
  <c r="UQ140" i="2"/>
  <c r="JQ147" i="2"/>
  <c r="HA148" i="2"/>
  <c r="TO149" i="2"/>
  <c r="GQ142" i="2"/>
  <c r="KC145" i="2"/>
  <c r="QG143" i="2"/>
  <c r="KC147" i="2"/>
  <c r="HH148" i="2"/>
  <c r="GU143" i="2"/>
  <c r="SP147" i="2"/>
  <c r="JQ140" i="2"/>
  <c r="JO145" i="2"/>
  <c r="SP140" i="2"/>
  <c r="SQ144" i="2"/>
  <c r="GW148" i="2"/>
  <c r="US148" i="2"/>
  <c r="MD140" i="2"/>
  <c r="MD147" i="2"/>
  <c r="ME144" i="2"/>
  <c r="GW142" i="2"/>
  <c r="UQ141" i="2"/>
  <c r="JQ148" i="2"/>
  <c r="GV141" i="2"/>
  <c r="UR140" i="2"/>
  <c r="UQ142" i="2"/>
  <c r="JP147" i="2"/>
  <c r="GU140" i="2"/>
  <c r="UR142" i="2"/>
  <c r="UQ149" i="2"/>
  <c r="JO146" i="2"/>
  <c r="GU141" i="2"/>
  <c r="US140" i="2"/>
  <c r="JO147" i="2"/>
  <c r="GV140" i="2"/>
  <c r="GU142" i="2"/>
  <c r="US141" i="2"/>
  <c r="JP146" i="2"/>
  <c r="JO148" i="2"/>
  <c r="QU149" i="2"/>
  <c r="GO147" i="2"/>
  <c r="GV142" i="2"/>
  <c r="JP148" i="2"/>
  <c r="ME146" i="2"/>
  <c r="MD145" i="2"/>
  <c r="ME140" i="2"/>
  <c r="GU146" i="2"/>
  <c r="GU145" i="2"/>
  <c r="UQ146" i="2"/>
  <c r="JP149" i="2"/>
  <c r="JQ142" i="2"/>
  <c r="SQ146" i="2"/>
  <c r="SP145" i="2"/>
  <c r="SQ140" i="2"/>
  <c r="ME148" i="2"/>
  <c r="MC144" i="2"/>
  <c r="ME142" i="2"/>
  <c r="GU147" i="2"/>
  <c r="GV144" i="2"/>
  <c r="UQ147" i="2"/>
  <c r="JQ143" i="2"/>
  <c r="JP141" i="2"/>
  <c r="SQ148" i="2"/>
  <c r="SO144" i="2"/>
  <c r="SQ142" i="2"/>
  <c r="MC146" i="2"/>
  <c r="MD146" i="2"/>
  <c r="ME143" i="2"/>
  <c r="MD141" i="2"/>
  <c r="GV146" i="2"/>
  <c r="GU148" i="2"/>
  <c r="GV149" i="2"/>
  <c r="UR146" i="2"/>
  <c r="UQ148" i="2"/>
  <c r="JP143" i="2"/>
  <c r="JQ144" i="2"/>
  <c r="JO140" i="2"/>
  <c r="SO146" i="2"/>
  <c r="SP146" i="2"/>
  <c r="SQ143" i="2"/>
  <c r="SP141" i="2"/>
  <c r="MC148" i="2"/>
  <c r="MD148" i="2"/>
  <c r="ME145" i="2"/>
  <c r="MC141" i="2"/>
  <c r="GV148" i="2"/>
  <c r="GW149" i="2"/>
  <c r="GW143" i="2"/>
  <c r="UR148" i="2"/>
  <c r="US149" i="2"/>
  <c r="JP145" i="2"/>
  <c r="JQ145" i="2"/>
  <c r="JO141" i="2"/>
  <c r="SO148" i="2"/>
  <c r="SP148" i="2"/>
  <c r="SQ145" i="2"/>
  <c r="SO141" i="2"/>
  <c r="ME147" i="2"/>
  <c r="MC143" i="2"/>
  <c r="MD144" i="2"/>
  <c r="MC149" i="2"/>
  <c r="GW146" i="2"/>
  <c r="GV143" i="2"/>
  <c r="GW144" i="2"/>
  <c r="US146" i="2"/>
  <c r="JO143" i="2"/>
  <c r="JP140" i="2"/>
  <c r="JO142" i="2"/>
  <c r="SQ147" i="2"/>
  <c r="SO143" i="2"/>
  <c r="SP144" i="2"/>
  <c r="SO149" i="2"/>
  <c r="QS149" i="2"/>
  <c r="GJ144" i="2"/>
  <c r="TG142" i="2"/>
  <c r="TG143" i="2"/>
  <c r="KB145" i="2"/>
  <c r="ME149" i="2"/>
  <c r="MC145" i="2"/>
  <c r="MD149" i="2"/>
  <c r="ME141" i="2"/>
  <c r="GW147" i="2"/>
  <c r="GV145" i="2"/>
  <c r="GW145" i="2"/>
  <c r="US147" i="2"/>
  <c r="JO144" i="2"/>
  <c r="JP142" i="2"/>
  <c r="JO149" i="2"/>
  <c r="SQ149" i="2"/>
  <c r="SO145" i="2"/>
  <c r="SP149" i="2"/>
  <c r="SQ141" i="2"/>
  <c r="MC140" i="2"/>
  <c r="SO140" i="2"/>
  <c r="HA146" i="2"/>
  <c r="TO147" i="2"/>
  <c r="GQ140" i="2"/>
  <c r="HA149" i="2"/>
  <c r="EA147" i="2"/>
  <c r="KA141" i="2"/>
  <c r="EC141" i="2"/>
  <c r="TI148" i="2"/>
  <c r="QH146" i="2"/>
  <c r="TO142" i="2"/>
  <c r="HC144" i="2"/>
  <c r="HI141" i="2"/>
  <c r="GP143" i="2"/>
  <c r="HG148" i="2"/>
  <c r="KC144" i="2"/>
  <c r="EC140" i="2"/>
  <c r="KA140" i="2"/>
  <c r="EA145" i="2"/>
  <c r="QI144" i="2"/>
  <c r="TI147" i="2"/>
  <c r="KC146" i="2"/>
  <c r="EA146" i="2"/>
  <c r="QG149" i="2"/>
  <c r="TI145" i="2"/>
  <c r="TG141" i="2"/>
  <c r="QG147" i="2"/>
  <c r="TH140" i="2"/>
  <c r="QI146" i="2"/>
  <c r="GP141" i="2"/>
  <c r="KC148" i="2"/>
  <c r="KA143" i="2"/>
  <c r="KB140" i="2"/>
  <c r="KA142" i="2"/>
  <c r="HI146" i="2"/>
  <c r="EB146" i="2"/>
  <c r="EA148" i="2"/>
  <c r="EB149" i="2"/>
  <c r="EC142" i="2"/>
  <c r="HB147" i="2"/>
  <c r="TN147" i="2"/>
  <c r="TH147" i="2"/>
  <c r="TG144" i="2"/>
  <c r="TH142" i="2"/>
  <c r="TG149" i="2"/>
  <c r="QI148" i="2"/>
  <c r="QH148" i="2"/>
  <c r="QG145" i="2"/>
  <c r="QI141" i="2"/>
  <c r="GO141" i="2"/>
  <c r="KB147" i="2"/>
  <c r="KA144" i="2"/>
  <c r="KB142" i="2"/>
  <c r="KA149" i="2"/>
  <c r="HI147" i="2"/>
  <c r="EB148" i="2"/>
  <c r="EC149" i="2"/>
  <c r="EC143" i="2"/>
  <c r="EB141" i="2"/>
  <c r="HC147" i="2"/>
  <c r="TM147" i="2"/>
  <c r="TG146" i="2"/>
  <c r="TG145" i="2"/>
  <c r="TI140" i="2"/>
  <c r="QG146" i="2"/>
  <c r="QI143" i="2"/>
  <c r="QH144" i="2"/>
  <c r="QG140" i="2"/>
  <c r="GO149" i="2"/>
  <c r="KA146" i="2"/>
  <c r="KA145" i="2"/>
  <c r="KC140" i="2"/>
  <c r="HI148" i="2"/>
  <c r="EC146" i="2"/>
  <c r="EB143" i="2"/>
  <c r="EC144" i="2"/>
  <c r="EA140" i="2"/>
  <c r="HC149" i="2"/>
  <c r="TO146" i="2"/>
  <c r="TG147" i="2"/>
  <c r="TH144" i="2"/>
  <c r="TI141" i="2"/>
  <c r="QG148" i="2"/>
  <c r="QI145" i="2"/>
  <c r="QH149" i="2"/>
  <c r="QG142" i="2"/>
  <c r="GQ141" i="2"/>
  <c r="KA147" i="2"/>
  <c r="KB144" i="2"/>
  <c r="KC141" i="2"/>
  <c r="HH147" i="2"/>
  <c r="EC147" i="2"/>
  <c r="EB145" i="2"/>
  <c r="EC145" i="2"/>
  <c r="EA141" i="2"/>
  <c r="HA147" i="2"/>
  <c r="TO148" i="2"/>
  <c r="TH146" i="2"/>
  <c r="TG148" i="2"/>
  <c r="TH149" i="2"/>
  <c r="TI142" i="2"/>
  <c r="QH147" i="2"/>
  <c r="QG144" i="2"/>
  <c r="QI140" i="2"/>
  <c r="QH140" i="2"/>
  <c r="GO140" i="2"/>
  <c r="GP140" i="2"/>
  <c r="KB146" i="2"/>
  <c r="KA148" i="2"/>
  <c r="KB149" i="2"/>
  <c r="KC142" i="2"/>
  <c r="HG146" i="2"/>
  <c r="EC148" i="2"/>
  <c r="EA143" i="2"/>
  <c r="EB140" i="2"/>
  <c r="EA142" i="2"/>
  <c r="HC146" i="2"/>
  <c r="HB146" i="2"/>
  <c r="TM146" i="2"/>
  <c r="TN146" i="2"/>
  <c r="TH148" i="2"/>
  <c r="TI149" i="2"/>
  <c r="TI143" i="2"/>
  <c r="TH141" i="2"/>
  <c r="QI147" i="2"/>
  <c r="QH143" i="2"/>
  <c r="QI142" i="2"/>
  <c r="QH142" i="2"/>
  <c r="QT149" i="2"/>
  <c r="QS141" i="2"/>
  <c r="TO140" i="2"/>
  <c r="GK141" i="2"/>
  <c r="HB145" i="2"/>
  <c r="HA141" i="2"/>
  <c r="GQ144" i="2"/>
  <c r="HG145" i="2"/>
  <c r="GP147" i="2"/>
  <c r="HI140" i="2"/>
  <c r="GO142" i="2"/>
  <c r="GP142" i="2"/>
  <c r="KB148" i="2"/>
  <c r="KC149" i="2"/>
  <c r="KC143" i="2"/>
  <c r="KB141" i="2"/>
  <c r="HG147" i="2"/>
  <c r="EB147" i="2"/>
  <c r="EA144" i="2"/>
  <c r="EB142" i="2"/>
  <c r="EA149" i="2"/>
  <c r="HC148" i="2"/>
  <c r="HB148" i="2"/>
  <c r="TM148" i="2"/>
  <c r="TN148" i="2"/>
  <c r="TI146" i="2"/>
  <c r="TH143" i="2"/>
  <c r="TI144" i="2"/>
  <c r="TG140" i="2"/>
  <c r="QI149" i="2"/>
  <c r="QH145" i="2"/>
  <c r="QG141" i="2"/>
  <c r="GI146" i="2"/>
  <c r="KB143" i="2"/>
  <c r="HH146" i="2"/>
  <c r="TH145" i="2"/>
  <c r="QU141" i="2"/>
  <c r="QS145" i="2"/>
  <c r="QU147" i="2"/>
  <c r="GK140" i="2"/>
  <c r="GI145" i="2"/>
  <c r="GP145" i="2"/>
  <c r="HB141" i="2"/>
  <c r="GQ148" i="2"/>
  <c r="GO144" i="2"/>
  <c r="HI143" i="2"/>
  <c r="HH141" i="2"/>
  <c r="HA145" i="2"/>
  <c r="HC141" i="2"/>
  <c r="TM141" i="2"/>
  <c r="QS140" i="2"/>
  <c r="QT140" i="2"/>
  <c r="HG140" i="2"/>
  <c r="HC143" i="2"/>
  <c r="HB144" i="2"/>
  <c r="HA140" i="2"/>
  <c r="TM149" i="2"/>
  <c r="QS142" i="2"/>
  <c r="QT142" i="2"/>
  <c r="HA143" i="2"/>
  <c r="HH143" i="2"/>
  <c r="GO148" i="2"/>
  <c r="GP148" i="2"/>
  <c r="GQ145" i="2"/>
  <c r="HH145" i="2"/>
  <c r="HI145" i="2"/>
  <c r="HG141" i="2"/>
  <c r="HC145" i="2"/>
  <c r="HB149" i="2"/>
  <c r="HA142" i="2"/>
  <c r="TO141" i="2"/>
  <c r="QU140" i="2"/>
  <c r="HH149" i="2"/>
  <c r="GQ143" i="2"/>
  <c r="GQ147" i="2"/>
  <c r="GO143" i="2"/>
  <c r="GP144" i="2"/>
  <c r="HG143" i="2"/>
  <c r="HH140" i="2"/>
  <c r="HG142" i="2"/>
  <c r="HA144" i="2"/>
  <c r="HC140" i="2"/>
  <c r="HB140" i="2"/>
  <c r="TM140" i="2"/>
  <c r="TN140" i="2"/>
  <c r="QU142" i="2"/>
  <c r="GQ146" i="2"/>
  <c r="HI142" i="2"/>
  <c r="TN141" i="2"/>
  <c r="GP146" i="2"/>
  <c r="GQ149" i="2"/>
  <c r="GO145" i="2"/>
  <c r="GP149" i="2"/>
  <c r="HG144" i="2"/>
  <c r="HH142" i="2"/>
  <c r="HG149" i="2"/>
  <c r="HB143" i="2"/>
  <c r="HC142" i="2"/>
  <c r="HB142" i="2"/>
  <c r="TM142" i="2"/>
  <c r="TN142" i="2"/>
  <c r="QT141" i="2"/>
  <c r="GO146" i="2"/>
  <c r="HI144" i="2"/>
  <c r="GI147" i="2"/>
  <c r="GJ146" i="2"/>
  <c r="GI148" i="2"/>
  <c r="GJ149" i="2"/>
  <c r="GK142" i="2"/>
  <c r="QT147" i="2"/>
  <c r="GJ148" i="2"/>
  <c r="GK149" i="2"/>
  <c r="GK143" i="2"/>
  <c r="GJ141" i="2"/>
  <c r="QS147" i="2"/>
  <c r="GK146" i="2"/>
  <c r="GJ143" i="2"/>
  <c r="GK144" i="2"/>
  <c r="GI140" i="2"/>
  <c r="QU146" i="2"/>
  <c r="GK147" i="2"/>
  <c r="GJ145" i="2"/>
  <c r="GK145" i="2"/>
  <c r="GI141" i="2"/>
  <c r="QU148" i="2"/>
  <c r="GK148" i="2"/>
  <c r="GI143" i="2"/>
  <c r="GJ140" i="2"/>
  <c r="GI142" i="2"/>
  <c r="QS146" i="2"/>
  <c r="QT146" i="2"/>
  <c r="GJ147" i="2"/>
  <c r="GI144" i="2"/>
  <c r="GJ142" i="2"/>
  <c r="GI149" i="2"/>
  <c r="QS148" i="2"/>
  <c r="QT148" i="2"/>
  <c r="QT144" i="2"/>
  <c r="VE145" i="2"/>
  <c r="VE147" i="2"/>
  <c r="VC141" i="2"/>
  <c r="HS143" i="2"/>
  <c r="OW147" i="2"/>
  <c r="VE146" i="2"/>
  <c r="VE144" i="2"/>
  <c r="VC140" i="2"/>
  <c r="VD145" i="2"/>
  <c r="VE148" i="2"/>
  <c r="VC143" i="2"/>
  <c r="VD140" i="2"/>
  <c r="VC142" i="2"/>
  <c r="QU144" i="2"/>
  <c r="VD147" i="2"/>
  <c r="VC144" i="2"/>
  <c r="VD142" i="2"/>
  <c r="VC149" i="2"/>
  <c r="QT143" i="2"/>
  <c r="VC146" i="2"/>
  <c r="VC145" i="2"/>
  <c r="VE140" i="2"/>
  <c r="HT145" i="2"/>
  <c r="QT145" i="2"/>
  <c r="VC147" i="2"/>
  <c r="VD144" i="2"/>
  <c r="VE141" i="2"/>
  <c r="QS144" i="2"/>
  <c r="VD146" i="2"/>
  <c r="VC148" i="2"/>
  <c r="VD149" i="2"/>
  <c r="VE142" i="2"/>
  <c r="QU143" i="2"/>
  <c r="VD148" i="2"/>
  <c r="VE149" i="2"/>
  <c r="VE143" i="2"/>
  <c r="VD141" i="2"/>
  <c r="QU145" i="2"/>
  <c r="VD143" i="2"/>
  <c r="QS143" i="2"/>
  <c r="VC151" i="2"/>
  <c r="VD151" i="2"/>
  <c r="VC150" i="2"/>
  <c r="VD150" i="2"/>
  <c r="PU166" i="2"/>
  <c r="VC154" i="2"/>
  <c r="VD155" i="2"/>
  <c r="VC155" i="2"/>
  <c r="VD154" i="2"/>
  <c r="VD152" i="2"/>
  <c r="VC152" i="2"/>
  <c r="VD153" i="2"/>
  <c r="VC153" i="2"/>
  <c r="OX140" i="2"/>
  <c r="HT143" i="2"/>
  <c r="OX142" i="2"/>
  <c r="OW140" i="2"/>
  <c r="OX147" i="2"/>
  <c r="HS149" i="2"/>
  <c r="OX146" i="2"/>
  <c r="US145" i="2"/>
  <c r="OY148" i="2"/>
  <c r="HU149" i="2"/>
  <c r="HS145" i="2"/>
  <c r="HS144" i="2"/>
  <c r="HT149" i="2"/>
  <c r="HU143" i="2"/>
  <c r="UR145" i="2"/>
  <c r="OW142" i="2"/>
  <c r="OX148" i="2"/>
  <c r="HU144" i="2"/>
  <c r="UQ143" i="2"/>
  <c r="OY140" i="2"/>
  <c r="HU145" i="2"/>
  <c r="UQ144" i="2"/>
  <c r="OY142" i="2"/>
  <c r="UL143" i="2"/>
  <c r="HT140" i="2"/>
  <c r="UQ145" i="2"/>
  <c r="OX141" i="2"/>
  <c r="HT142" i="2"/>
  <c r="UR144" i="2"/>
  <c r="OW141" i="2"/>
  <c r="UR143" i="2"/>
  <c r="HU140" i="2"/>
  <c r="UR149" i="2"/>
  <c r="OW149" i="2"/>
  <c r="HU141" i="2"/>
  <c r="US143" i="2"/>
  <c r="OY141" i="2"/>
  <c r="HT146" i="2"/>
  <c r="HU142" i="2"/>
  <c r="US144" i="2"/>
  <c r="OX149" i="2"/>
  <c r="HT148" i="2"/>
  <c r="HT141" i="2"/>
  <c r="HU146" i="2"/>
  <c r="HS140" i="2"/>
  <c r="OY146" i="2"/>
  <c r="HU147" i="2"/>
  <c r="HS141" i="2"/>
  <c r="HU148" i="2"/>
  <c r="HS142" i="2"/>
  <c r="HT147" i="2"/>
  <c r="HS146" i="2"/>
  <c r="OW146" i="2"/>
  <c r="HS147" i="2"/>
  <c r="OW148" i="2"/>
  <c r="HS148" i="2"/>
  <c r="OY147" i="2"/>
  <c r="OY149" i="2"/>
  <c r="HT144" i="2"/>
  <c r="UL142" i="2"/>
  <c r="UL148" i="2"/>
  <c r="UK143" i="2"/>
  <c r="UK145" i="2"/>
  <c r="UM144" i="2"/>
  <c r="OW143" i="2"/>
  <c r="OW145" i="2"/>
  <c r="OY144" i="2"/>
  <c r="OX143" i="2"/>
  <c r="OX145" i="2"/>
  <c r="OW144" i="2"/>
  <c r="OY143" i="2"/>
  <c r="TO145" i="2"/>
  <c r="OY145" i="2"/>
  <c r="UM142" i="2"/>
  <c r="UL149" i="2"/>
  <c r="OX144" i="2"/>
  <c r="UL145" i="2"/>
  <c r="UK144" i="2"/>
  <c r="TM143" i="2"/>
  <c r="UM143" i="2"/>
  <c r="TM145" i="2"/>
  <c r="UM145" i="2"/>
  <c r="TO144" i="2"/>
  <c r="UL144" i="2"/>
  <c r="TN143" i="2"/>
  <c r="TN145" i="2"/>
  <c r="UK140" i="2"/>
  <c r="TM144" i="2"/>
  <c r="UK142" i="2"/>
  <c r="TO143" i="2"/>
  <c r="UM140" i="2"/>
  <c r="TN144" i="2"/>
  <c r="UK146" i="2"/>
  <c r="UL141" i="2"/>
  <c r="TN149" i="2"/>
  <c r="UK148" i="2"/>
  <c r="UK141" i="2"/>
  <c r="UM147" i="2"/>
  <c r="UK149" i="2"/>
  <c r="UM149" i="2"/>
  <c r="UM141" i="2"/>
  <c r="UL147" i="2"/>
  <c r="UL140" i="2"/>
  <c r="UK147" i="2"/>
  <c r="UM146" i="2"/>
  <c r="UM148" i="2"/>
  <c r="UL146" i="2"/>
  <c r="H2224" i="2"/>
  <c r="B2271" i="2" s="1"/>
  <c r="D2180" i="2"/>
  <c r="ET4" i="1"/>
  <c r="EN17" i="1"/>
  <c r="H2303" i="2" l="1"/>
  <c r="B2350" i="2" s="1"/>
  <c r="D2259" i="2"/>
  <c r="EZ4" i="1"/>
  <c r="ET17" i="1"/>
  <c r="D2338" i="2" l="1"/>
  <c r="H2382" i="2"/>
  <c r="B2429" i="2" s="1"/>
  <c r="FF4" i="1"/>
  <c r="EZ17" i="1"/>
  <c r="H2461" i="2" l="1"/>
  <c r="B2508" i="2" s="1"/>
  <c r="D2417" i="2"/>
  <c r="FL4" i="1"/>
  <c r="FF17" i="1"/>
  <c r="H2540" i="2" l="1"/>
  <c r="B2587" i="2" s="1"/>
  <c r="D2496" i="2"/>
  <c r="FR4" i="1"/>
  <c r="FL17" i="1"/>
  <c r="H2619" i="2" l="1"/>
  <c r="B2666" i="2" s="1"/>
  <c r="D2575" i="2"/>
  <c r="FX4" i="1"/>
  <c r="FR17" i="1"/>
  <c r="H2698" i="2" l="1"/>
  <c r="B2745" i="2" s="1"/>
  <c r="D2654" i="2"/>
  <c r="GD4" i="1"/>
  <c r="FX17" i="1"/>
  <c r="H2777" i="2" l="1"/>
  <c r="B2824" i="2" s="1"/>
  <c r="D2733" i="2"/>
  <c r="GJ4" i="1"/>
  <c r="GD17" i="1"/>
  <c r="H2856" i="2" l="1"/>
  <c r="B2903" i="2" s="1"/>
  <c r="D2812" i="2"/>
  <c r="GP4" i="1"/>
  <c r="GJ17" i="1"/>
  <c r="H2935" i="2" l="1"/>
  <c r="B2982" i="2" s="1"/>
  <c r="D2891" i="2"/>
  <c r="GV4" i="1"/>
  <c r="GP17" i="1"/>
  <c r="H3014" i="2" l="1"/>
  <c r="B3061" i="2" s="1"/>
  <c r="D2970" i="2"/>
  <c r="HB4" i="1"/>
  <c r="GV17" i="1"/>
  <c r="H3093" i="2" l="1"/>
  <c r="B3140" i="2" s="1"/>
  <c r="D3049" i="2"/>
  <c r="HH4" i="1"/>
  <c r="HB17" i="1"/>
  <c r="H3172" i="2" l="1"/>
  <c r="B3219" i="2" s="1"/>
  <c r="D3128" i="2"/>
  <c r="HN4" i="1"/>
  <c r="HH17" i="1"/>
  <c r="H3251" i="2" l="1"/>
  <c r="B3298" i="2" s="1"/>
  <c r="D3207" i="2"/>
  <c r="HT4" i="1"/>
  <c r="HN17" i="1"/>
  <c r="H3330" i="2" l="1"/>
  <c r="B3377" i="2" s="1"/>
  <c r="D3286" i="2"/>
  <c r="HZ4" i="1"/>
  <c r="HT17" i="1"/>
  <c r="H3409" i="2" l="1"/>
  <c r="B3456" i="2" s="1"/>
  <c r="D3365" i="2"/>
  <c r="IF4" i="1"/>
  <c r="HZ17" i="1"/>
  <c r="H3488" i="2" l="1"/>
  <c r="B3535" i="2" s="1"/>
  <c r="D3444" i="2"/>
  <c r="IL4" i="1"/>
  <c r="IF17" i="1"/>
  <c r="H3567" i="2" l="1"/>
  <c r="B3614" i="2" s="1"/>
  <c r="D3523" i="2"/>
  <c r="IR4" i="1"/>
  <c r="IL17" i="1"/>
  <c r="H3646" i="2" l="1"/>
  <c r="B3693" i="2" s="1"/>
  <c r="D3602" i="2"/>
  <c r="IX4" i="1"/>
  <c r="IR17" i="1"/>
  <c r="D3681" i="2" l="1"/>
  <c r="H3725" i="2"/>
  <c r="B3772" i="2" s="1"/>
  <c r="JD4" i="1"/>
  <c r="IX17" i="1"/>
  <c r="H3804" i="2" l="1"/>
  <c r="B3851" i="2" s="1"/>
  <c r="D3760" i="2"/>
  <c r="JJ4" i="1"/>
  <c r="JD17" i="1"/>
  <c r="H3883" i="2" l="1"/>
  <c r="B3930" i="2" s="1"/>
  <c r="D3839" i="2"/>
  <c r="JP4" i="1"/>
  <c r="JJ17" i="1"/>
  <c r="D3918" i="2" l="1"/>
  <c r="JV4" i="1"/>
  <c r="JP17" i="1"/>
  <c r="KB4" i="1" l="1"/>
  <c r="JV17" i="1"/>
  <c r="KH4" i="1" l="1"/>
  <c r="KB17" i="1"/>
  <c r="KN4" i="1" l="1"/>
  <c r="KH17" i="1"/>
  <c r="KT4" i="1" l="1"/>
  <c r="KN17" i="1"/>
  <c r="KZ4" i="1" l="1"/>
  <c r="KT17" i="1"/>
  <c r="LF4" i="1" l="1"/>
  <c r="KZ17" i="1"/>
  <c r="LL4" i="1" l="1"/>
  <c r="LF17" i="1"/>
  <c r="LR4" i="1" l="1"/>
  <c r="LL17" i="1"/>
  <c r="LX4" i="1" l="1"/>
  <c r="LR17" i="1"/>
  <c r="MD4" i="1" l="1"/>
  <c r="LX17" i="1"/>
  <c r="MJ4" i="1" l="1"/>
  <c r="MD17" i="1"/>
  <c r="MP4" i="1" l="1"/>
  <c r="MJ17" i="1"/>
  <c r="MV4" i="1" l="1"/>
  <c r="MP17" i="1"/>
  <c r="NB4" i="1" l="1"/>
  <c r="MV17" i="1"/>
  <c r="NH4" i="1" l="1"/>
  <c r="NB17" i="1"/>
  <c r="NN4" i="1" l="1"/>
  <c r="NH17" i="1"/>
  <c r="NT4" i="1" l="1"/>
  <c r="NN17" i="1"/>
  <c r="NZ4" i="1" l="1"/>
  <c r="NT17" i="1"/>
  <c r="OF4" i="1" l="1"/>
  <c r="NZ17" i="1"/>
  <c r="OL4" i="1" l="1"/>
  <c r="OF17" i="1"/>
  <c r="OR4" i="1" l="1"/>
  <c r="OL17" i="1"/>
  <c r="OX4" i="1" l="1"/>
  <c r="OR17" i="1"/>
  <c r="PD4" i="1" l="1"/>
  <c r="OX17" i="1"/>
  <c r="PJ4" i="1" l="1"/>
  <c r="PD17" i="1"/>
  <c r="F126" i="2"/>
  <c r="C7" i="6" s="1"/>
  <c r="H7" i="6" s="1"/>
  <c r="E156" i="2" l="1"/>
  <c r="E187" i="2" s="1"/>
  <c r="E152" i="2"/>
  <c r="E183" i="2" s="1"/>
  <c r="D158" i="2"/>
  <c r="D189" i="2" s="1"/>
  <c r="D156" i="2"/>
  <c r="D187" i="2" s="1"/>
  <c r="D163" i="2"/>
  <c r="D194" i="2" s="1"/>
  <c r="E163" i="2"/>
  <c r="E194" i="2" s="1"/>
  <c r="D167" i="2"/>
  <c r="D198" i="2" s="1"/>
  <c r="E167" i="2"/>
  <c r="E198" i="2" s="1"/>
  <c r="D164" i="2"/>
  <c r="D195" i="2" s="1"/>
  <c r="D165" i="2"/>
  <c r="D196" i="2" s="1"/>
  <c r="E165" i="2"/>
  <c r="E196" i="2" s="1"/>
  <c r="E158" i="2"/>
  <c r="E189" i="2" s="1"/>
  <c r="E164" i="2"/>
  <c r="E195" i="2" s="1"/>
  <c r="E168" i="2"/>
  <c r="E199" i="2" s="1"/>
  <c r="F168" i="2"/>
  <c r="F199" i="2" s="1"/>
  <c r="E157" i="2"/>
  <c r="E188" i="2" s="1"/>
  <c r="E159" i="2"/>
  <c r="E190" i="2" s="1"/>
  <c r="D157" i="2"/>
  <c r="D188" i="2" s="1"/>
  <c r="PP4" i="1"/>
  <c r="PJ17" i="1"/>
  <c r="D159" i="2"/>
  <c r="D190" i="2" s="1"/>
  <c r="D6" i="6"/>
  <c r="D168" i="2"/>
  <c r="D199" i="2" s="1"/>
  <c r="D166" i="2" l="1"/>
  <c r="D197" i="2" s="1"/>
  <c r="E160" i="2"/>
  <c r="E191" i="2" s="1"/>
  <c r="D152" i="2"/>
  <c r="D183" i="2" s="1"/>
  <c r="D153" i="2"/>
  <c r="D184" i="2" s="1"/>
  <c r="E154" i="2"/>
  <c r="E185" i="2" s="1"/>
  <c r="E166" i="2"/>
  <c r="E197" i="2" s="1"/>
  <c r="E162" i="2"/>
  <c r="E193" i="2" s="1"/>
  <c r="E161" i="2"/>
  <c r="E192" i="2" s="1"/>
  <c r="D160" i="2"/>
  <c r="D191" i="2" s="1"/>
  <c r="E155" i="2"/>
  <c r="E186" i="2" s="1"/>
  <c r="D154" i="2"/>
  <c r="D185" i="2" s="1"/>
  <c r="D155" i="2"/>
  <c r="D186" i="2" s="1"/>
  <c r="E151" i="2"/>
  <c r="E182" i="2" s="1"/>
  <c r="D161" i="2"/>
  <c r="D192" i="2" s="1"/>
  <c r="D151" i="2"/>
  <c r="D182" i="2" s="1"/>
  <c r="D150" i="2"/>
  <c r="D181" i="2" s="1"/>
  <c r="E150" i="2"/>
  <c r="E181" i="2" s="1"/>
  <c r="E153" i="2"/>
  <c r="E184" i="2" s="1"/>
  <c r="D162" i="2"/>
  <c r="D193" i="2" s="1"/>
  <c r="E140" i="2"/>
  <c r="E171" i="2" s="1"/>
  <c r="PV4" i="1"/>
  <c r="PP17" i="1"/>
  <c r="E147" i="2"/>
  <c r="E178" i="2" s="1"/>
  <c r="F145" i="2"/>
  <c r="F176" i="2" s="1"/>
  <c r="E146" i="2"/>
  <c r="E177" i="2" s="1"/>
  <c r="F148" i="2"/>
  <c r="F179" i="2" s="1"/>
  <c r="F140" i="2"/>
  <c r="F171" i="2" s="1"/>
  <c r="D149" i="2"/>
  <c r="D180" i="2" s="1"/>
  <c r="E148" i="2"/>
  <c r="E179" i="2" s="1"/>
  <c r="D147" i="2"/>
  <c r="D178" i="2" s="1"/>
  <c r="D146" i="2"/>
  <c r="D177" i="2" s="1"/>
  <c r="E141" i="2"/>
  <c r="E172" i="2" s="1"/>
  <c r="F141" i="2"/>
  <c r="F172" i="2" s="1"/>
  <c r="E142" i="2"/>
  <c r="E173" i="2" s="1"/>
  <c r="D145" i="2"/>
  <c r="D176" i="2" s="1"/>
  <c r="F143" i="2"/>
  <c r="F174" i="2" s="1"/>
  <c r="D143" i="2"/>
  <c r="D174" i="2" s="1"/>
  <c r="D141" i="2"/>
  <c r="D172" i="2" s="1"/>
  <c r="F146" i="2"/>
  <c r="F177" i="2" s="1"/>
  <c r="D148" i="2"/>
  <c r="D179" i="2" s="1"/>
  <c r="E144" i="2"/>
  <c r="E175" i="2" s="1"/>
  <c r="E145" i="2"/>
  <c r="E176" i="2" s="1"/>
  <c r="F144" i="2"/>
  <c r="F175" i="2" s="1"/>
  <c r="E143" i="2"/>
  <c r="E174" i="2" s="1"/>
  <c r="F142" i="2"/>
  <c r="F173" i="2" s="1"/>
  <c r="D140" i="2"/>
  <c r="D171" i="2" s="1"/>
  <c r="D142" i="2"/>
  <c r="D173" i="2" s="1"/>
  <c r="F149" i="2"/>
  <c r="F180" i="2" s="1"/>
  <c r="F147" i="2"/>
  <c r="F178" i="2" s="1"/>
  <c r="D144" i="2"/>
  <c r="D175" i="2" s="1"/>
  <c r="E149" i="2"/>
  <c r="E180" i="2" s="1"/>
  <c r="VK174" i="2" l="1"/>
  <c r="VK186" i="2" s="1"/>
  <c r="RL172" i="2"/>
  <c r="RL184" i="2" s="1"/>
  <c r="UF172" i="2"/>
  <c r="UF184" i="2" s="1"/>
  <c r="AU173" i="2"/>
  <c r="AU185" i="2" s="1"/>
  <c r="DO173" i="2"/>
  <c r="DO185" i="2" s="1"/>
  <c r="GI173" i="2"/>
  <c r="GI185" i="2" s="1"/>
  <c r="JC173" i="2"/>
  <c r="JC185" i="2" s="1"/>
  <c r="LW173" i="2"/>
  <c r="LW185" i="2" s="1"/>
  <c r="OQ173" i="2"/>
  <c r="OQ185" i="2" s="1"/>
  <c r="RK173" i="2"/>
  <c r="RK185" i="2" s="1"/>
  <c r="UE173" i="2"/>
  <c r="UE185" i="2" s="1"/>
  <c r="AV174" i="2"/>
  <c r="AV186" i="2" s="1"/>
  <c r="DP174" i="2"/>
  <c r="DP186" i="2" s="1"/>
  <c r="GJ174" i="2"/>
  <c r="GJ186" i="2" s="1"/>
  <c r="JD174" i="2"/>
  <c r="JD186" i="2" s="1"/>
  <c r="LX174" i="2"/>
  <c r="LX186" i="2" s="1"/>
  <c r="OR174" i="2"/>
  <c r="OR186" i="2" s="1"/>
  <c r="RL174" i="2"/>
  <c r="RL186" i="2" s="1"/>
  <c r="UF174" i="2"/>
  <c r="UF186" i="2" s="1"/>
  <c r="RN172" i="2"/>
  <c r="RN184" i="2" s="1"/>
  <c r="UH172" i="2"/>
  <c r="UH184" i="2" s="1"/>
  <c r="AW173" i="2"/>
  <c r="AW185" i="2" s="1"/>
  <c r="DQ173" i="2"/>
  <c r="DQ185" i="2" s="1"/>
  <c r="GK173" i="2"/>
  <c r="GK185" i="2" s="1"/>
  <c r="JE173" i="2"/>
  <c r="JE185" i="2" s="1"/>
  <c r="LY173" i="2"/>
  <c r="LY185" i="2" s="1"/>
  <c r="OS173" i="2"/>
  <c r="OS185" i="2" s="1"/>
  <c r="RM173" i="2"/>
  <c r="RM185" i="2" s="1"/>
  <c r="UG173" i="2"/>
  <c r="UG185" i="2" s="1"/>
  <c r="AX174" i="2"/>
  <c r="AX186" i="2" s="1"/>
  <c r="DR174" i="2"/>
  <c r="DR186" i="2" s="1"/>
  <c r="GL174" i="2"/>
  <c r="GL186" i="2" s="1"/>
  <c r="JF174" i="2"/>
  <c r="JF186" i="2" s="1"/>
  <c r="LZ174" i="2"/>
  <c r="LZ186" i="2" s="1"/>
  <c r="OT174" i="2"/>
  <c r="OT186" i="2" s="1"/>
  <c r="RN174" i="2"/>
  <c r="RN186" i="2" s="1"/>
  <c r="UH174" i="2"/>
  <c r="UH186" i="2" s="1"/>
  <c r="RR172" i="2"/>
  <c r="RR184" i="2" s="1"/>
  <c r="UL172" i="2"/>
  <c r="UL184" i="2" s="1"/>
  <c r="BA173" i="2"/>
  <c r="BA185" i="2" s="1"/>
  <c r="DU173" i="2"/>
  <c r="DU185" i="2" s="1"/>
  <c r="GO173" i="2"/>
  <c r="GO185" i="2" s="1"/>
  <c r="JI173" i="2"/>
  <c r="JI185" i="2" s="1"/>
  <c r="MC173" i="2"/>
  <c r="MC185" i="2" s="1"/>
  <c r="OW173" i="2"/>
  <c r="OW185" i="2" s="1"/>
  <c r="RQ173" i="2"/>
  <c r="RQ185" i="2" s="1"/>
  <c r="UK173" i="2"/>
  <c r="UK185" i="2" s="1"/>
  <c r="BB174" i="2"/>
  <c r="BB186" i="2" s="1"/>
  <c r="DV174" i="2"/>
  <c r="DV186" i="2" s="1"/>
  <c r="GP174" i="2"/>
  <c r="GP186" i="2" s="1"/>
  <c r="JJ174" i="2"/>
  <c r="JJ186" i="2" s="1"/>
  <c r="MD174" i="2"/>
  <c r="MD186" i="2" s="1"/>
  <c r="OX174" i="2"/>
  <c r="OX186" i="2" s="1"/>
  <c r="RR174" i="2"/>
  <c r="RR186" i="2" s="1"/>
  <c r="UL174" i="2"/>
  <c r="UL186" i="2" s="1"/>
  <c r="RT172" i="2"/>
  <c r="RT184" i="2" s="1"/>
  <c r="UN172" i="2"/>
  <c r="UN184" i="2" s="1"/>
  <c r="BC173" i="2"/>
  <c r="BC185" i="2" s="1"/>
  <c r="DW173" i="2"/>
  <c r="DW185" i="2" s="1"/>
  <c r="GQ173" i="2"/>
  <c r="GQ185" i="2" s="1"/>
  <c r="JK173" i="2"/>
  <c r="JK185" i="2" s="1"/>
  <c r="ME173" i="2"/>
  <c r="ME185" i="2" s="1"/>
  <c r="OY173" i="2"/>
  <c r="OY185" i="2" s="1"/>
  <c r="RS173" i="2"/>
  <c r="RS185" i="2" s="1"/>
  <c r="UM173" i="2"/>
  <c r="UM185" i="2" s="1"/>
  <c r="BD174" i="2"/>
  <c r="BD186" i="2" s="1"/>
  <c r="DX174" i="2"/>
  <c r="DX186" i="2" s="1"/>
  <c r="GR174" i="2"/>
  <c r="GR186" i="2" s="1"/>
  <c r="JL174" i="2"/>
  <c r="JL186" i="2" s="1"/>
  <c r="MF174" i="2"/>
  <c r="MF186" i="2" s="1"/>
  <c r="OZ174" i="2"/>
  <c r="OZ186" i="2" s="1"/>
  <c r="RT174" i="2"/>
  <c r="RT186" i="2" s="1"/>
  <c r="UN174" i="2"/>
  <c r="UN186" i="2" s="1"/>
  <c r="RX172" i="2"/>
  <c r="RX184" i="2" s="1"/>
  <c r="UR172" i="2"/>
  <c r="UR184" i="2" s="1"/>
  <c r="BG173" i="2"/>
  <c r="BG185" i="2" s="1"/>
  <c r="EA173" i="2"/>
  <c r="EA185" i="2" s="1"/>
  <c r="GU173" i="2"/>
  <c r="GU185" i="2" s="1"/>
  <c r="JO173" i="2"/>
  <c r="JO185" i="2" s="1"/>
  <c r="MI173" i="2"/>
  <c r="MI185" i="2" s="1"/>
  <c r="PC173" i="2"/>
  <c r="PC185" i="2" s="1"/>
  <c r="RW173" i="2"/>
  <c r="RW185" i="2" s="1"/>
  <c r="UQ173" i="2"/>
  <c r="UQ185" i="2" s="1"/>
  <c r="BH174" i="2"/>
  <c r="BH186" i="2" s="1"/>
  <c r="RZ172" i="2"/>
  <c r="RZ184" i="2" s="1"/>
  <c r="UT172" i="2"/>
  <c r="UT184" i="2" s="1"/>
  <c r="BI173" i="2"/>
  <c r="BI185" i="2" s="1"/>
  <c r="EC173" i="2"/>
  <c r="EC185" i="2" s="1"/>
  <c r="GW173" i="2"/>
  <c r="GW185" i="2" s="1"/>
  <c r="JQ173" i="2"/>
  <c r="JQ185" i="2" s="1"/>
  <c r="MK173" i="2"/>
  <c r="MK185" i="2" s="1"/>
  <c r="PE173" i="2"/>
  <c r="PE185" i="2" s="1"/>
  <c r="RY173" i="2"/>
  <c r="RY185" i="2" s="1"/>
  <c r="US173" i="2"/>
  <c r="US185" i="2" s="1"/>
  <c r="BJ174" i="2"/>
  <c r="BJ186" i="2" s="1"/>
  <c r="ED174" i="2"/>
  <c r="ED186" i="2" s="1"/>
  <c r="GX174" i="2"/>
  <c r="GX186" i="2" s="1"/>
  <c r="JR174" i="2"/>
  <c r="JR186" i="2" s="1"/>
  <c r="ML174" i="2"/>
  <c r="ML186" i="2" s="1"/>
  <c r="PF174" i="2"/>
  <c r="PF186" i="2" s="1"/>
  <c r="RZ174" i="2"/>
  <c r="RZ186" i="2" s="1"/>
  <c r="UT174" i="2"/>
  <c r="UT186" i="2" s="1"/>
  <c r="SD172" i="2"/>
  <c r="SD184" i="2" s="1"/>
  <c r="UX172" i="2"/>
  <c r="UX184" i="2" s="1"/>
  <c r="BM173" i="2"/>
  <c r="BM185" i="2" s="1"/>
  <c r="EG173" i="2"/>
  <c r="EG185" i="2" s="1"/>
  <c r="HA173" i="2"/>
  <c r="HA185" i="2" s="1"/>
  <c r="JU173" i="2"/>
  <c r="JU185" i="2" s="1"/>
  <c r="MO173" i="2"/>
  <c r="MO185" i="2" s="1"/>
  <c r="PI173" i="2"/>
  <c r="PI185" i="2" s="1"/>
  <c r="SC173" i="2"/>
  <c r="SC185" i="2" s="1"/>
  <c r="UW173" i="2"/>
  <c r="UW185" i="2" s="1"/>
  <c r="BN174" i="2"/>
  <c r="BN186" i="2" s="1"/>
  <c r="EH174" i="2"/>
  <c r="EH186" i="2" s="1"/>
  <c r="HB174" i="2"/>
  <c r="HB186" i="2" s="1"/>
  <c r="JV174" i="2"/>
  <c r="JV186" i="2" s="1"/>
  <c r="MP174" i="2"/>
  <c r="MP186" i="2" s="1"/>
  <c r="PJ174" i="2"/>
  <c r="PJ186" i="2" s="1"/>
  <c r="SD174" i="2"/>
  <c r="SD186" i="2" s="1"/>
  <c r="UX174" i="2"/>
  <c r="UX186" i="2" s="1"/>
  <c r="SF172" i="2"/>
  <c r="SF184" i="2" s="1"/>
  <c r="UZ172" i="2"/>
  <c r="UZ184" i="2" s="1"/>
  <c r="BO173" i="2"/>
  <c r="BO185" i="2" s="1"/>
  <c r="EI173" i="2"/>
  <c r="EI185" i="2" s="1"/>
  <c r="HC173" i="2"/>
  <c r="HC185" i="2" s="1"/>
  <c r="JW173" i="2"/>
  <c r="JW185" i="2" s="1"/>
  <c r="MQ173" i="2"/>
  <c r="MQ185" i="2" s="1"/>
  <c r="PK173" i="2"/>
  <c r="PK185" i="2" s="1"/>
  <c r="SE173" i="2"/>
  <c r="SE185" i="2" s="1"/>
  <c r="UY173" i="2"/>
  <c r="UY185" i="2" s="1"/>
  <c r="BP174" i="2"/>
  <c r="BP186" i="2" s="1"/>
  <c r="EJ174" i="2"/>
  <c r="EJ186" i="2" s="1"/>
  <c r="HD174" i="2"/>
  <c r="HD186" i="2" s="1"/>
  <c r="JX174" i="2"/>
  <c r="JX186" i="2" s="1"/>
  <c r="MR174" i="2"/>
  <c r="MR186" i="2" s="1"/>
  <c r="PL174" i="2"/>
  <c r="PL186" i="2" s="1"/>
  <c r="SF174" i="2"/>
  <c r="SF186" i="2" s="1"/>
  <c r="UZ174" i="2"/>
  <c r="UZ186" i="2" s="1"/>
  <c r="SJ172" i="2"/>
  <c r="SJ184" i="2" s="1"/>
  <c r="W173" i="2"/>
  <c r="W185" i="2" s="1"/>
  <c r="EM173" i="2"/>
  <c r="EM185" i="2" s="1"/>
  <c r="IE173" i="2"/>
  <c r="IE185" i="2" s="1"/>
  <c r="MU173" i="2"/>
  <c r="MU185" i="2" s="1"/>
  <c r="QM173" i="2"/>
  <c r="QM185" i="2" s="1"/>
  <c r="VC173" i="2"/>
  <c r="VC185" i="2" s="1"/>
  <c r="CR174" i="2"/>
  <c r="CR186" i="2" s="1"/>
  <c r="GF174" i="2"/>
  <c r="GF186" i="2" s="1"/>
  <c r="KP174" i="2"/>
  <c r="KP186" i="2" s="1"/>
  <c r="OF174" i="2"/>
  <c r="OF186" i="2" s="1"/>
  <c r="SP174" i="2"/>
  <c r="SP186" i="2" s="1"/>
  <c r="S171" i="2"/>
  <c r="S183" i="2" s="1"/>
  <c r="CM171" i="2"/>
  <c r="CM183" i="2" s="1"/>
  <c r="FG171" i="2"/>
  <c r="FG183" i="2" s="1"/>
  <c r="IA171" i="2"/>
  <c r="IA183" i="2" s="1"/>
  <c r="KU171" i="2"/>
  <c r="KU183" i="2" s="1"/>
  <c r="NO171" i="2"/>
  <c r="NO183" i="2" s="1"/>
  <c r="QI171" i="2"/>
  <c r="QI183" i="2" s="1"/>
  <c r="TC171" i="2"/>
  <c r="TC183" i="2" s="1"/>
  <c r="T172" i="2"/>
  <c r="T184" i="2" s="1"/>
  <c r="CN172" i="2"/>
  <c r="CN184" i="2" s="1"/>
  <c r="FH172" i="2"/>
  <c r="FH184" i="2" s="1"/>
  <c r="IB172" i="2"/>
  <c r="IB184" i="2" s="1"/>
  <c r="KV172" i="2"/>
  <c r="KV184" i="2" s="1"/>
  <c r="NP172" i="2"/>
  <c r="NP184" i="2" s="1"/>
  <c r="QJ172" i="2"/>
  <c r="QJ184" i="2" s="1"/>
  <c r="BZ171" i="2"/>
  <c r="BZ183" i="2" s="1"/>
  <c r="ET171" i="2"/>
  <c r="ET183" i="2" s="1"/>
  <c r="HN171" i="2"/>
  <c r="HN183" i="2" s="1"/>
  <c r="KH171" i="2"/>
  <c r="KH183" i="2" s="1"/>
  <c r="NB171" i="2"/>
  <c r="NB183" i="2" s="1"/>
  <c r="PV171" i="2"/>
  <c r="PV183" i="2" s="1"/>
  <c r="SP171" i="2"/>
  <c r="SP183" i="2" s="1"/>
  <c r="VJ171" i="2"/>
  <c r="VJ183" i="2" s="1"/>
  <c r="BY172" i="2"/>
  <c r="BY184" i="2" s="1"/>
  <c r="ES172" i="2"/>
  <c r="ES184" i="2" s="1"/>
  <c r="HM172" i="2"/>
  <c r="HM184" i="2" s="1"/>
  <c r="KG172" i="2"/>
  <c r="KG184" i="2" s="1"/>
  <c r="NA172" i="2"/>
  <c r="NA184" i="2" s="1"/>
  <c r="PU172" i="2"/>
  <c r="PU184" i="2" s="1"/>
  <c r="SO172" i="2"/>
  <c r="SO184" i="2" s="1"/>
  <c r="VI172" i="2"/>
  <c r="VI184" i="2" s="1"/>
  <c r="BZ173" i="2"/>
  <c r="BZ185" i="2" s="1"/>
  <c r="ET173" i="2"/>
  <c r="ET185" i="2" s="1"/>
  <c r="HN173" i="2"/>
  <c r="HN185" i="2" s="1"/>
  <c r="KH173" i="2"/>
  <c r="KH185" i="2" s="1"/>
  <c r="NB173" i="2"/>
  <c r="NB185" i="2" s="1"/>
  <c r="PV173" i="2"/>
  <c r="PV185" i="2" s="1"/>
  <c r="SL172" i="2"/>
  <c r="SL184" i="2" s="1"/>
  <c r="Y173" i="2"/>
  <c r="Y185" i="2" s="1"/>
  <c r="EO173" i="2"/>
  <c r="EO185" i="2" s="1"/>
  <c r="IG173" i="2"/>
  <c r="IG185" i="2" s="1"/>
  <c r="MW173" i="2"/>
  <c r="MW185" i="2" s="1"/>
  <c r="QO173" i="2"/>
  <c r="QO185" i="2" s="1"/>
  <c r="VE173" i="2"/>
  <c r="VE185" i="2" s="1"/>
  <c r="CT174" i="2"/>
  <c r="CT186" i="2" s="1"/>
  <c r="GV174" i="2"/>
  <c r="GV186" i="2" s="1"/>
  <c r="KT174" i="2"/>
  <c r="KT186" i="2" s="1"/>
  <c r="OH174" i="2"/>
  <c r="OH186" i="2" s="1"/>
  <c r="SR174" i="2"/>
  <c r="SR186" i="2" s="1"/>
  <c r="W171" i="2"/>
  <c r="W183" i="2" s="1"/>
  <c r="CQ171" i="2"/>
  <c r="CQ183" i="2" s="1"/>
  <c r="FK171" i="2"/>
  <c r="FK183" i="2" s="1"/>
  <c r="IE171" i="2"/>
  <c r="IE183" i="2" s="1"/>
  <c r="KY171" i="2"/>
  <c r="KY183" i="2" s="1"/>
  <c r="NS171" i="2"/>
  <c r="NS183" i="2" s="1"/>
  <c r="QM171" i="2"/>
  <c r="QM183" i="2" s="1"/>
  <c r="TG171" i="2"/>
  <c r="TG183" i="2" s="1"/>
  <c r="X172" i="2"/>
  <c r="X184" i="2" s="1"/>
  <c r="CR172" i="2"/>
  <c r="CR184" i="2" s="1"/>
  <c r="FL172" i="2"/>
  <c r="FL184" i="2" s="1"/>
  <c r="IF172" i="2"/>
  <c r="IF184" i="2" s="1"/>
  <c r="KZ172" i="2"/>
  <c r="KZ184" i="2" s="1"/>
  <c r="NT172" i="2"/>
  <c r="NT184" i="2" s="1"/>
  <c r="QN172" i="2"/>
  <c r="QN184" i="2" s="1"/>
  <c r="CB171" i="2"/>
  <c r="CB183" i="2" s="1"/>
  <c r="EV171" i="2"/>
  <c r="EV183" i="2" s="1"/>
  <c r="HP171" i="2"/>
  <c r="HP183" i="2" s="1"/>
  <c r="KJ171" i="2"/>
  <c r="KJ183" i="2" s="1"/>
  <c r="ND171" i="2"/>
  <c r="ND183" i="2" s="1"/>
  <c r="PX171" i="2"/>
  <c r="PX183" i="2" s="1"/>
  <c r="SR171" i="2"/>
  <c r="SR183" i="2" s="1"/>
  <c r="VL171" i="2"/>
  <c r="VL183" i="2" s="1"/>
  <c r="CA172" i="2"/>
  <c r="CA184" i="2" s="1"/>
  <c r="EU172" i="2"/>
  <c r="EU184" i="2" s="1"/>
  <c r="HO172" i="2"/>
  <c r="HO184" i="2" s="1"/>
  <c r="KI172" i="2"/>
  <c r="KI184" i="2" s="1"/>
  <c r="NC172" i="2"/>
  <c r="NC184" i="2" s="1"/>
  <c r="PW172" i="2"/>
  <c r="PW184" i="2" s="1"/>
  <c r="SQ172" i="2"/>
  <c r="SQ184" i="2" s="1"/>
  <c r="VK172" i="2"/>
  <c r="VK184" i="2" s="1"/>
  <c r="CB173" i="2"/>
  <c r="CB185" i="2" s="1"/>
  <c r="EV173" i="2"/>
  <c r="EV185" i="2" s="1"/>
  <c r="HP173" i="2"/>
  <c r="HP185" i="2" s="1"/>
  <c r="SP172" i="2"/>
  <c r="SP184" i="2" s="1"/>
  <c r="AC173" i="2"/>
  <c r="AC185" i="2" s="1"/>
  <c r="ES173" i="2"/>
  <c r="ES185" i="2" s="1"/>
  <c r="IK173" i="2"/>
  <c r="IK185" i="2" s="1"/>
  <c r="NA173" i="2"/>
  <c r="NA185" i="2" s="1"/>
  <c r="QS173" i="2"/>
  <c r="QS185" i="2" s="1"/>
  <c r="VI173" i="2"/>
  <c r="VI185" i="2" s="1"/>
  <c r="CX174" i="2"/>
  <c r="CX186" i="2" s="1"/>
  <c r="HH174" i="2"/>
  <c r="HH186" i="2" s="1"/>
  <c r="KV174" i="2"/>
  <c r="KV186" i="2" s="1"/>
  <c r="OL174" i="2"/>
  <c r="OL186" i="2" s="1"/>
  <c r="SV174" i="2"/>
  <c r="SV186" i="2" s="1"/>
  <c r="Y171" i="2"/>
  <c r="Y183" i="2" s="1"/>
  <c r="CS171" i="2"/>
  <c r="CS183" i="2" s="1"/>
  <c r="FM171" i="2"/>
  <c r="FM183" i="2" s="1"/>
  <c r="IG171" i="2"/>
  <c r="IG183" i="2" s="1"/>
  <c r="LA171" i="2"/>
  <c r="LA183" i="2" s="1"/>
  <c r="NU171" i="2"/>
  <c r="NU183" i="2" s="1"/>
  <c r="QO171" i="2"/>
  <c r="QO183" i="2" s="1"/>
  <c r="TI171" i="2"/>
  <c r="TI183" i="2" s="1"/>
  <c r="Z172" i="2"/>
  <c r="Z184" i="2" s="1"/>
  <c r="CT172" i="2"/>
  <c r="CT184" i="2" s="1"/>
  <c r="FN172" i="2"/>
  <c r="FN184" i="2" s="1"/>
  <c r="IH172" i="2"/>
  <c r="IH184" i="2" s="1"/>
  <c r="LB172" i="2"/>
  <c r="LB184" i="2" s="1"/>
  <c r="NV172" i="2"/>
  <c r="NV184" i="2" s="1"/>
  <c r="L171" i="2"/>
  <c r="L183" i="2" s="1"/>
  <c r="CF171" i="2"/>
  <c r="CF183" i="2" s="1"/>
  <c r="EZ171" i="2"/>
  <c r="EZ183" i="2" s="1"/>
  <c r="HT171" i="2"/>
  <c r="HT183" i="2" s="1"/>
  <c r="KN171" i="2"/>
  <c r="KN183" i="2" s="1"/>
  <c r="NH171" i="2"/>
  <c r="NH183" i="2" s="1"/>
  <c r="QB171" i="2"/>
  <c r="QB183" i="2" s="1"/>
  <c r="SV171" i="2"/>
  <c r="SV183" i="2" s="1"/>
  <c r="K172" i="2"/>
  <c r="K184" i="2" s="1"/>
  <c r="CE172" i="2"/>
  <c r="CE184" i="2" s="1"/>
  <c r="EY172" i="2"/>
  <c r="EY184" i="2" s="1"/>
  <c r="HS172" i="2"/>
  <c r="HS184" i="2" s="1"/>
  <c r="KM172" i="2"/>
  <c r="KM184" i="2" s="1"/>
  <c r="NG172" i="2"/>
  <c r="NG184" i="2" s="1"/>
  <c r="QA172" i="2"/>
  <c r="QA184" i="2" s="1"/>
  <c r="SU172" i="2"/>
  <c r="SU184" i="2" s="1"/>
  <c r="L173" i="2"/>
  <c r="L185" i="2" s="1"/>
  <c r="CF173" i="2"/>
  <c r="CF185" i="2" s="1"/>
  <c r="EZ173" i="2"/>
  <c r="EZ185" i="2" s="1"/>
  <c r="HT173" i="2"/>
  <c r="HT185" i="2" s="1"/>
  <c r="KN173" i="2"/>
  <c r="KN185" i="2" s="1"/>
  <c r="NH173" i="2"/>
  <c r="NH185" i="2" s="1"/>
  <c r="QB173" i="2"/>
  <c r="QB185" i="2" s="1"/>
  <c r="SV173" i="2"/>
  <c r="SV185" i="2" s="1"/>
  <c r="K174" i="2"/>
  <c r="K186" i="2" s="1"/>
  <c r="CE174" i="2"/>
  <c r="CE186" i="2" s="1"/>
  <c r="EY174" i="2"/>
  <c r="EY186" i="2" s="1"/>
  <c r="HS174" i="2"/>
  <c r="HS186" i="2" s="1"/>
  <c r="KM174" i="2"/>
  <c r="KM186" i="2" s="1"/>
  <c r="NG174" i="2"/>
  <c r="NG186" i="2" s="1"/>
  <c r="QA174" i="2"/>
  <c r="QA186" i="2" s="1"/>
  <c r="SU174" i="2"/>
  <c r="SU186" i="2" s="1"/>
  <c r="SR172" i="2"/>
  <c r="SR184" i="2" s="1"/>
  <c r="AE173" i="2"/>
  <c r="AE185" i="2" s="1"/>
  <c r="EU173" i="2"/>
  <c r="EU185" i="2" s="1"/>
  <c r="IM173" i="2"/>
  <c r="IM185" i="2" s="1"/>
  <c r="NC173" i="2"/>
  <c r="NC185" i="2" s="1"/>
  <c r="QU173" i="2"/>
  <c r="QU185" i="2" s="1"/>
  <c r="VK173" i="2"/>
  <c r="VK185" i="2" s="1"/>
  <c r="CZ174" i="2"/>
  <c r="CZ186" i="2" s="1"/>
  <c r="HJ174" i="2"/>
  <c r="HJ186" i="2" s="1"/>
  <c r="KZ174" i="2"/>
  <c r="KZ186" i="2" s="1"/>
  <c r="ON174" i="2"/>
  <c r="ON186" i="2" s="1"/>
  <c r="SX174" i="2"/>
  <c r="SX186" i="2" s="1"/>
  <c r="AC171" i="2"/>
  <c r="AC183" i="2" s="1"/>
  <c r="CW171" i="2"/>
  <c r="CW183" i="2" s="1"/>
  <c r="FQ171" i="2"/>
  <c r="FQ183" i="2" s="1"/>
  <c r="IK171" i="2"/>
  <c r="IK183" i="2" s="1"/>
  <c r="LE171" i="2"/>
  <c r="LE183" i="2" s="1"/>
  <c r="NY171" i="2"/>
  <c r="NY183" i="2" s="1"/>
  <c r="QS171" i="2"/>
  <c r="QS183" i="2" s="1"/>
  <c r="TM171" i="2"/>
  <c r="TM183" i="2" s="1"/>
  <c r="AD172" i="2"/>
  <c r="AD184" i="2" s="1"/>
  <c r="CX172" i="2"/>
  <c r="CX184" i="2" s="1"/>
  <c r="FR172" i="2"/>
  <c r="FR184" i="2" s="1"/>
  <c r="IL172" i="2"/>
  <c r="IL184" i="2" s="1"/>
  <c r="LF172" i="2"/>
  <c r="LF184" i="2" s="1"/>
  <c r="NZ172" i="2"/>
  <c r="NZ184" i="2" s="1"/>
  <c r="N171" i="2"/>
  <c r="N183" i="2" s="1"/>
  <c r="CH171" i="2"/>
  <c r="CH183" i="2" s="1"/>
  <c r="FB171" i="2"/>
  <c r="FB183" i="2" s="1"/>
  <c r="HV171" i="2"/>
  <c r="HV183" i="2" s="1"/>
  <c r="KP171" i="2"/>
  <c r="KP183" i="2" s="1"/>
  <c r="SV172" i="2"/>
  <c r="SV184" i="2" s="1"/>
  <c r="AI173" i="2"/>
  <c r="AI185" i="2" s="1"/>
  <c r="EY173" i="2"/>
  <c r="EY185" i="2" s="1"/>
  <c r="IQ173" i="2"/>
  <c r="IQ185" i="2" s="1"/>
  <c r="NG173" i="2"/>
  <c r="NG185" i="2" s="1"/>
  <c r="QY173" i="2"/>
  <c r="QY185" i="2" s="1"/>
  <c r="L174" i="2"/>
  <c r="L186" i="2" s="1"/>
  <c r="DD174" i="2"/>
  <c r="DD186" i="2" s="1"/>
  <c r="HN174" i="2"/>
  <c r="HN186" i="2" s="1"/>
  <c r="LB174" i="2"/>
  <c r="LB186" i="2" s="1"/>
  <c r="PD174" i="2"/>
  <c r="PD186" i="2" s="1"/>
  <c r="TB174" i="2"/>
  <c r="TB186" i="2" s="1"/>
  <c r="AE171" i="2"/>
  <c r="AE183" i="2" s="1"/>
  <c r="CY171" i="2"/>
  <c r="CY183" i="2" s="1"/>
  <c r="FS171" i="2"/>
  <c r="FS183" i="2" s="1"/>
  <c r="IM171" i="2"/>
  <c r="IM183" i="2" s="1"/>
  <c r="LG171" i="2"/>
  <c r="LG183" i="2" s="1"/>
  <c r="OA171" i="2"/>
  <c r="OA183" i="2" s="1"/>
  <c r="QU171" i="2"/>
  <c r="QU183" i="2" s="1"/>
  <c r="TO171" i="2"/>
  <c r="TO183" i="2" s="1"/>
  <c r="SX172" i="2"/>
  <c r="SX184" i="2" s="1"/>
  <c r="AK173" i="2"/>
  <c r="AK185" i="2" s="1"/>
  <c r="FA173" i="2"/>
  <c r="FA185" i="2" s="1"/>
  <c r="IS173" i="2"/>
  <c r="IS185" i="2" s="1"/>
  <c r="NI173" i="2"/>
  <c r="NI185" i="2" s="1"/>
  <c r="RA173" i="2"/>
  <c r="RA185" i="2" s="1"/>
  <c r="N174" i="2"/>
  <c r="N186" i="2" s="1"/>
  <c r="DF174" i="2"/>
  <c r="DF186" i="2" s="1"/>
  <c r="HP174" i="2"/>
  <c r="HP186" i="2" s="1"/>
  <c r="LF174" i="2"/>
  <c r="LF186" i="2" s="1"/>
  <c r="PP174" i="2"/>
  <c r="PP186" i="2" s="1"/>
  <c r="TD174" i="2"/>
  <c r="TD186" i="2" s="1"/>
  <c r="AI171" i="2"/>
  <c r="AI183" i="2" s="1"/>
  <c r="DC171" i="2"/>
  <c r="DC183" i="2" s="1"/>
  <c r="FW171" i="2"/>
  <c r="FW183" i="2" s="1"/>
  <c r="IQ171" i="2"/>
  <c r="IQ183" i="2" s="1"/>
  <c r="LK171" i="2"/>
  <c r="LK183" i="2" s="1"/>
  <c r="OE171" i="2"/>
  <c r="OE183" i="2" s="1"/>
  <c r="QY171" i="2"/>
  <c r="QY183" i="2" s="1"/>
  <c r="TS171" i="2"/>
  <c r="TS183" i="2" s="1"/>
  <c r="AJ172" i="2"/>
  <c r="AJ184" i="2" s="1"/>
  <c r="DD172" i="2"/>
  <c r="DD184" i="2" s="1"/>
  <c r="FX172" i="2"/>
  <c r="FX184" i="2" s="1"/>
  <c r="IR172" i="2"/>
  <c r="IR184" i="2" s="1"/>
  <c r="LL172" i="2"/>
  <c r="LL184" i="2" s="1"/>
  <c r="OF172" i="2"/>
  <c r="OF184" i="2" s="1"/>
  <c r="T171" i="2"/>
  <c r="T183" i="2" s="1"/>
  <c r="CN171" i="2"/>
  <c r="CN183" i="2" s="1"/>
  <c r="FH171" i="2"/>
  <c r="FH183" i="2" s="1"/>
  <c r="IB171" i="2"/>
  <c r="IB183" i="2" s="1"/>
  <c r="KV171" i="2"/>
  <c r="KV183" i="2" s="1"/>
  <c r="NP171" i="2"/>
  <c r="NP183" i="2" s="1"/>
  <c r="QJ171" i="2"/>
  <c r="QJ183" i="2" s="1"/>
  <c r="TD171" i="2"/>
  <c r="TD183" i="2" s="1"/>
  <c r="S172" i="2"/>
  <c r="S184" i="2" s="1"/>
  <c r="CM172" i="2"/>
  <c r="CM184" i="2" s="1"/>
  <c r="FG172" i="2"/>
  <c r="FG184" i="2" s="1"/>
  <c r="IA172" i="2"/>
  <c r="IA184" i="2" s="1"/>
  <c r="TB172" i="2"/>
  <c r="TB184" i="2" s="1"/>
  <c r="AO173" i="2"/>
  <c r="AO185" i="2" s="1"/>
  <c r="FE173" i="2"/>
  <c r="FE185" i="2" s="1"/>
  <c r="IW173" i="2"/>
  <c r="IW185" i="2" s="1"/>
  <c r="NM173" i="2"/>
  <c r="NM185" i="2" s="1"/>
  <c r="RE173" i="2"/>
  <c r="RE185" i="2" s="1"/>
  <c r="R174" i="2"/>
  <c r="R186" i="2" s="1"/>
  <c r="DJ174" i="2"/>
  <c r="DJ186" i="2" s="1"/>
  <c r="HT174" i="2"/>
  <c r="HT186" i="2" s="1"/>
  <c r="LH174" i="2"/>
  <c r="LH186" i="2" s="1"/>
  <c r="PR174" i="2"/>
  <c r="PR186" i="2" s="1"/>
  <c r="TH174" i="2"/>
  <c r="TH186" i="2" s="1"/>
  <c r="AK171" i="2"/>
  <c r="AK183" i="2" s="1"/>
  <c r="DE171" i="2"/>
  <c r="DE183" i="2" s="1"/>
  <c r="FY171" i="2"/>
  <c r="FY183" i="2" s="1"/>
  <c r="IS171" i="2"/>
  <c r="IS183" i="2" s="1"/>
  <c r="LM171" i="2"/>
  <c r="LM183" i="2" s="1"/>
  <c r="OG171" i="2"/>
  <c r="OG183" i="2" s="1"/>
  <c r="RA171" i="2"/>
  <c r="RA183" i="2" s="1"/>
  <c r="TU171" i="2"/>
  <c r="TU183" i="2" s="1"/>
  <c r="AL172" i="2"/>
  <c r="AL184" i="2" s="1"/>
  <c r="TD172" i="2"/>
  <c r="TD184" i="2" s="1"/>
  <c r="AQ173" i="2"/>
  <c r="AQ185" i="2" s="1"/>
  <c r="FG173" i="2"/>
  <c r="FG185" i="2" s="1"/>
  <c r="IY173" i="2"/>
  <c r="IY185" i="2" s="1"/>
  <c r="NO173" i="2"/>
  <c r="NO185" i="2" s="1"/>
  <c r="RG173" i="2"/>
  <c r="RG185" i="2" s="1"/>
  <c r="T174" i="2"/>
  <c r="T186" i="2" s="1"/>
  <c r="DL174" i="2"/>
  <c r="DL186" i="2" s="1"/>
  <c r="HV174" i="2"/>
  <c r="HV186" i="2" s="1"/>
  <c r="LL174" i="2"/>
  <c r="LL186" i="2" s="1"/>
  <c r="PV174" i="2"/>
  <c r="PV186" i="2" s="1"/>
  <c r="TJ174" i="2"/>
  <c r="TJ186" i="2" s="1"/>
  <c r="AO171" i="2"/>
  <c r="AO183" i="2" s="1"/>
  <c r="DI171" i="2"/>
  <c r="DI183" i="2" s="1"/>
  <c r="GC171" i="2"/>
  <c r="GC183" i="2" s="1"/>
  <c r="IW171" i="2"/>
  <c r="IW183" i="2" s="1"/>
  <c r="LQ171" i="2"/>
  <c r="LQ183" i="2" s="1"/>
  <c r="OK171" i="2"/>
  <c r="OK183" i="2" s="1"/>
  <c r="RE171" i="2"/>
  <c r="RE183" i="2" s="1"/>
  <c r="TY171" i="2"/>
  <c r="TY183" i="2" s="1"/>
  <c r="AP172" i="2"/>
  <c r="AP184" i="2" s="1"/>
  <c r="TH172" i="2"/>
  <c r="TH184" i="2" s="1"/>
  <c r="BS173" i="2"/>
  <c r="BS185" i="2" s="1"/>
  <c r="FK173" i="2"/>
  <c r="FK185" i="2" s="1"/>
  <c r="KA173" i="2"/>
  <c r="KA185" i="2" s="1"/>
  <c r="NS173" i="2"/>
  <c r="NS185" i="2" s="1"/>
  <c r="SI173" i="2"/>
  <c r="SI185" i="2" s="1"/>
  <c r="X174" i="2"/>
  <c r="X186" i="2" s="1"/>
  <c r="EB174" i="2"/>
  <c r="EB186" i="2" s="1"/>
  <c r="HZ174" i="2"/>
  <c r="HZ186" i="2" s="1"/>
  <c r="LN174" i="2"/>
  <c r="LN186" i="2" s="1"/>
  <c r="PX174" i="2"/>
  <c r="PX186" i="2" s="1"/>
  <c r="TN174" i="2"/>
  <c r="TN186" i="2" s="1"/>
  <c r="AQ171" i="2"/>
  <c r="AQ183" i="2" s="1"/>
  <c r="DK171" i="2"/>
  <c r="DK183" i="2" s="1"/>
  <c r="GE171" i="2"/>
  <c r="GE183" i="2" s="1"/>
  <c r="TJ172" i="2"/>
  <c r="TJ184" i="2" s="1"/>
  <c r="BU173" i="2"/>
  <c r="BU185" i="2" s="1"/>
  <c r="FM173" i="2"/>
  <c r="FM185" i="2" s="1"/>
  <c r="KC173" i="2"/>
  <c r="KC185" i="2" s="1"/>
  <c r="NU173" i="2"/>
  <c r="NU185" i="2" s="1"/>
  <c r="SK173" i="2"/>
  <c r="SK185" i="2" s="1"/>
  <c r="Z174" i="2"/>
  <c r="Z186" i="2" s="1"/>
  <c r="EN174" i="2"/>
  <c r="EN186" i="2" s="1"/>
  <c r="IB174" i="2"/>
  <c r="IB186" i="2" s="1"/>
  <c r="LR174" i="2"/>
  <c r="LR186" i="2" s="1"/>
  <c r="QB174" i="2"/>
  <c r="QB186" i="2" s="1"/>
  <c r="TP174" i="2"/>
  <c r="TP186" i="2" s="1"/>
  <c r="AU171" i="2"/>
  <c r="AU183" i="2" s="1"/>
  <c r="TN172" i="2"/>
  <c r="TN184" i="2" s="1"/>
  <c r="BY173" i="2"/>
  <c r="BY185" i="2" s="1"/>
  <c r="FQ173" i="2"/>
  <c r="FQ185" i="2" s="1"/>
  <c r="KG173" i="2"/>
  <c r="KG185" i="2" s="1"/>
  <c r="NY173" i="2"/>
  <c r="NY185" i="2" s="1"/>
  <c r="SO173" i="2"/>
  <c r="SO185" i="2" s="1"/>
  <c r="AD174" i="2"/>
  <c r="AD186" i="2" s="1"/>
  <c r="EP174" i="2"/>
  <c r="EP186" i="2" s="1"/>
  <c r="IF174" i="2"/>
  <c r="IF186" i="2" s="1"/>
  <c r="LT174" i="2"/>
  <c r="LT186" i="2" s="1"/>
  <c r="QD174" i="2"/>
  <c r="QD186" i="2" s="1"/>
  <c r="TT174" i="2"/>
  <c r="TT186" i="2" s="1"/>
  <c r="RH172" i="2"/>
  <c r="RH184" i="2" s="1"/>
  <c r="DE173" i="2"/>
  <c r="DE185" i="2" s="1"/>
  <c r="LG173" i="2"/>
  <c r="LG185" i="2" s="1"/>
  <c r="TI173" i="2"/>
  <c r="TI185" i="2" s="1"/>
  <c r="FF174" i="2"/>
  <c r="FF186" i="2" s="1"/>
  <c r="MX174" i="2"/>
  <c r="MX186" i="2" s="1"/>
  <c r="TV174" i="2"/>
  <c r="TV186" i="2" s="1"/>
  <c r="BS171" i="2"/>
  <c r="BS183" i="2" s="1"/>
  <c r="GO171" i="2"/>
  <c r="GO183" i="2" s="1"/>
  <c r="KG171" i="2"/>
  <c r="KG183" i="2" s="1"/>
  <c r="OW171" i="2"/>
  <c r="OW183" i="2" s="1"/>
  <c r="SO171" i="2"/>
  <c r="SO183" i="2" s="1"/>
  <c r="AX172" i="2"/>
  <c r="AX184" i="2" s="1"/>
  <c r="EH172" i="2"/>
  <c r="EH184" i="2" s="1"/>
  <c r="HP172" i="2"/>
  <c r="HP184" i="2" s="1"/>
  <c r="LN172" i="2"/>
  <c r="LN184" i="2" s="1"/>
  <c r="OX172" i="2"/>
  <c r="OX184" i="2" s="1"/>
  <c r="BB171" i="2"/>
  <c r="BB183" i="2" s="1"/>
  <c r="EJ171" i="2"/>
  <c r="EJ183" i="2" s="1"/>
  <c r="IH171" i="2"/>
  <c r="IH183" i="2" s="1"/>
  <c r="LR171" i="2"/>
  <c r="LR183" i="2" s="1"/>
  <c r="OX171" i="2"/>
  <c r="OX183" i="2" s="1"/>
  <c r="SD171" i="2"/>
  <c r="SD183" i="2" s="1"/>
  <c r="M172" i="2"/>
  <c r="M184" i="2" s="1"/>
  <c r="CW172" i="2"/>
  <c r="CW184" i="2" s="1"/>
  <c r="GC172" i="2"/>
  <c r="GC184" i="2" s="1"/>
  <c r="JI172" i="2"/>
  <c r="JI184" i="2" s="1"/>
  <c r="MK172" i="2"/>
  <c r="MK184" i="2" s="1"/>
  <c r="PO172" i="2"/>
  <c r="PO184" i="2" s="1"/>
  <c r="TA172" i="2"/>
  <c r="TA184" i="2" s="1"/>
  <c r="Z173" i="2"/>
  <c r="Z185" i="2" s="1"/>
  <c r="DD173" i="2"/>
  <c r="DD185" i="2" s="1"/>
  <c r="GF173" i="2"/>
  <c r="GF185" i="2" s="1"/>
  <c r="JJ173" i="2"/>
  <c r="JJ185" i="2" s="1"/>
  <c r="MJ173" i="2"/>
  <c r="MJ185" i="2" s="1"/>
  <c r="PJ173" i="2"/>
  <c r="PJ185" i="2" s="1"/>
  <c r="SJ173" i="2"/>
  <c r="SJ185" i="2" s="1"/>
  <c r="VF173" i="2"/>
  <c r="VF185" i="2" s="1"/>
  <c r="BY174" i="2"/>
  <c r="BY186" i="2" s="1"/>
  <c r="EU174" i="2"/>
  <c r="EU186" i="2" s="1"/>
  <c r="HU174" i="2"/>
  <c r="HU186" i="2" s="1"/>
  <c r="KS174" i="2"/>
  <c r="KS186" i="2" s="1"/>
  <c r="NO174" i="2"/>
  <c r="NO186" i="2" s="1"/>
  <c r="QM174" i="2"/>
  <c r="QM186" i="2" s="1"/>
  <c r="TI174" i="2"/>
  <c r="TI186" i="2" s="1"/>
  <c r="HU171" i="2"/>
  <c r="HU183" i="2" s="1"/>
  <c r="JL172" i="2"/>
  <c r="JL184" i="2" s="1"/>
  <c r="JP171" i="2"/>
  <c r="JP183" i="2" s="1"/>
  <c r="AW172" i="2"/>
  <c r="AW184" i="2" s="1"/>
  <c r="HV173" i="2"/>
  <c r="HV185" i="2" s="1"/>
  <c r="DI174" i="2"/>
  <c r="DI186" i="2" s="1"/>
  <c r="CH172" i="2"/>
  <c r="CH184" i="2" s="1"/>
  <c r="HU172" i="2"/>
  <c r="HU184" i="2" s="1"/>
  <c r="HZ173" i="2"/>
  <c r="HZ185" i="2" s="1"/>
  <c r="GI174" i="2"/>
  <c r="GI186" i="2" s="1"/>
  <c r="TP172" i="2"/>
  <c r="TP184" i="2" s="1"/>
  <c r="DI173" i="2"/>
  <c r="DI185" i="2" s="1"/>
  <c r="LK173" i="2"/>
  <c r="LK185" i="2" s="1"/>
  <c r="TM173" i="2"/>
  <c r="TM185" i="2" s="1"/>
  <c r="FH174" i="2"/>
  <c r="FH186" i="2" s="1"/>
  <c r="NB174" i="2"/>
  <c r="NB186" i="2" s="1"/>
  <c r="TZ174" i="2"/>
  <c r="TZ186" i="2" s="1"/>
  <c r="BU171" i="2"/>
  <c r="BU183" i="2" s="1"/>
  <c r="GQ171" i="2"/>
  <c r="GQ183" i="2" s="1"/>
  <c r="KI171" i="2"/>
  <c r="KI183" i="2" s="1"/>
  <c r="OY171" i="2"/>
  <c r="OY183" i="2" s="1"/>
  <c r="SQ171" i="2"/>
  <c r="SQ183" i="2" s="1"/>
  <c r="BB172" i="2"/>
  <c r="BB184" i="2" s="1"/>
  <c r="EJ172" i="2"/>
  <c r="EJ184" i="2" s="1"/>
  <c r="HT172" i="2"/>
  <c r="HT184" i="2" s="1"/>
  <c r="LR172" i="2"/>
  <c r="LR184" i="2" s="1"/>
  <c r="OZ172" i="2"/>
  <c r="OZ184" i="2" s="1"/>
  <c r="BD171" i="2"/>
  <c r="BD183" i="2" s="1"/>
  <c r="EN171" i="2"/>
  <c r="EN183" i="2" s="1"/>
  <c r="IL171" i="2"/>
  <c r="IL183" i="2" s="1"/>
  <c r="LT171" i="2"/>
  <c r="LT183" i="2" s="1"/>
  <c r="OZ171" i="2"/>
  <c r="OZ183" i="2" s="1"/>
  <c r="SF171" i="2"/>
  <c r="SF183" i="2" s="1"/>
  <c r="Q172" i="2"/>
  <c r="Q184" i="2" s="1"/>
  <c r="CY172" i="2"/>
  <c r="CY184" i="2" s="1"/>
  <c r="GE172" i="2"/>
  <c r="GE184" i="2" s="1"/>
  <c r="JK172" i="2"/>
  <c r="JK184" i="2" s="1"/>
  <c r="MO172" i="2"/>
  <c r="MO184" i="2" s="1"/>
  <c r="PQ172" i="2"/>
  <c r="PQ184" i="2" s="1"/>
  <c r="TC172" i="2"/>
  <c r="TC184" i="2" s="1"/>
  <c r="AD173" i="2"/>
  <c r="AD185" i="2" s="1"/>
  <c r="DF173" i="2"/>
  <c r="DF185" i="2" s="1"/>
  <c r="GJ173" i="2"/>
  <c r="GJ185" i="2" s="1"/>
  <c r="JL173" i="2"/>
  <c r="JL185" i="2" s="1"/>
  <c r="ML173" i="2"/>
  <c r="ML185" i="2" s="1"/>
  <c r="PL173" i="2"/>
  <c r="PL185" i="2" s="1"/>
  <c r="SL173" i="2"/>
  <c r="SL185" i="2" s="1"/>
  <c r="VJ173" i="2"/>
  <c r="VJ185" i="2" s="1"/>
  <c r="CA174" i="2"/>
  <c r="CA186" i="2" s="1"/>
  <c r="FA174" i="2"/>
  <c r="FA186" i="2" s="1"/>
  <c r="HY174" i="2"/>
  <c r="HY186" i="2" s="1"/>
  <c r="KU174" i="2"/>
  <c r="KU186" i="2" s="1"/>
  <c r="NS174" i="2"/>
  <c r="NS186" i="2" s="1"/>
  <c r="QO174" i="2"/>
  <c r="QO186" i="2" s="1"/>
  <c r="TM174" i="2"/>
  <c r="TM186" i="2" s="1"/>
  <c r="QD172" i="2"/>
  <c r="QD184" i="2" s="1"/>
  <c r="EJ173" i="2"/>
  <c r="EJ185" i="2" s="1"/>
  <c r="LY174" i="2"/>
  <c r="LY186" i="2" s="1"/>
  <c r="QH172" i="2"/>
  <c r="QH184" i="2" s="1"/>
  <c r="BJ173" i="2"/>
  <c r="BJ185" i="2" s="1"/>
  <c r="RW174" i="2"/>
  <c r="RW186" i="2" s="1"/>
  <c r="TT172" i="2"/>
  <c r="TT184" i="2" s="1"/>
  <c r="DK173" i="2"/>
  <c r="DK185" i="2" s="1"/>
  <c r="LM173" i="2"/>
  <c r="LM185" i="2" s="1"/>
  <c r="TO173" i="2"/>
  <c r="TO185" i="2" s="1"/>
  <c r="FL174" i="2"/>
  <c r="FL186" i="2" s="1"/>
  <c r="ND174" i="2"/>
  <c r="ND186" i="2" s="1"/>
  <c r="UB174" i="2"/>
  <c r="UB186" i="2" s="1"/>
  <c r="BY171" i="2"/>
  <c r="BY183" i="2" s="1"/>
  <c r="GU171" i="2"/>
  <c r="GU183" i="2" s="1"/>
  <c r="KM171" i="2"/>
  <c r="KM183" i="2" s="1"/>
  <c r="PC171" i="2"/>
  <c r="PC183" i="2" s="1"/>
  <c r="SU171" i="2"/>
  <c r="SU183" i="2" s="1"/>
  <c r="BD172" i="2"/>
  <c r="BD184" i="2" s="1"/>
  <c r="EN172" i="2"/>
  <c r="EN184" i="2" s="1"/>
  <c r="HV172" i="2"/>
  <c r="HV184" i="2" s="1"/>
  <c r="LT172" i="2"/>
  <c r="LT184" i="2" s="1"/>
  <c r="PD172" i="2"/>
  <c r="PD184" i="2" s="1"/>
  <c r="BH171" i="2"/>
  <c r="BH183" i="2" s="1"/>
  <c r="EP171" i="2"/>
  <c r="EP183" i="2" s="1"/>
  <c r="IN171" i="2"/>
  <c r="IN183" i="2" s="1"/>
  <c r="LX171" i="2"/>
  <c r="LX183" i="2" s="1"/>
  <c r="PD171" i="2"/>
  <c r="PD183" i="2" s="1"/>
  <c r="SJ171" i="2"/>
  <c r="SJ183" i="2" s="1"/>
  <c r="W172" i="2"/>
  <c r="W184" i="2" s="1"/>
  <c r="DC172" i="2"/>
  <c r="DC184" i="2" s="1"/>
  <c r="GI172" i="2"/>
  <c r="GI184" i="2" s="1"/>
  <c r="JO172" i="2"/>
  <c r="JO184" i="2" s="1"/>
  <c r="MQ172" i="2"/>
  <c r="MQ184" i="2" s="1"/>
  <c r="QC172" i="2"/>
  <c r="QC184" i="2" s="1"/>
  <c r="TG172" i="2"/>
  <c r="TG184" i="2" s="1"/>
  <c r="AF173" i="2"/>
  <c r="AF185" i="2" s="1"/>
  <c r="DJ173" i="2"/>
  <c r="DJ185" i="2" s="1"/>
  <c r="GL173" i="2"/>
  <c r="GL185" i="2" s="1"/>
  <c r="JP173" i="2"/>
  <c r="JP185" i="2" s="1"/>
  <c r="MP173" i="2"/>
  <c r="MP185" i="2" s="1"/>
  <c r="PP173" i="2"/>
  <c r="PP185" i="2" s="1"/>
  <c r="SP173" i="2"/>
  <c r="SP185" i="2" s="1"/>
  <c r="VL173" i="2"/>
  <c r="VL185" i="2" s="1"/>
  <c r="CG174" i="2"/>
  <c r="CG186" i="2" s="1"/>
  <c r="FE174" i="2"/>
  <c r="FE186" i="2" s="1"/>
  <c r="IA174" i="2"/>
  <c r="IA186" i="2" s="1"/>
  <c r="KY174" i="2"/>
  <c r="KY186" i="2" s="1"/>
  <c r="NU174" i="2"/>
  <c r="NU186" i="2" s="1"/>
  <c r="QS174" i="2"/>
  <c r="QS186" i="2" s="1"/>
  <c r="TO174" i="2"/>
  <c r="TO186" i="2" s="1"/>
  <c r="AR174" i="2"/>
  <c r="AR186" i="2" s="1"/>
  <c r="OA172" i="2"/>
  <c r="OA184" i="2" s="1"/>
  <c r="JC174" i="2"/>
  <c r="JC186" i="2" s="1"/>
  <c r="GJ171" i="2"/>
  <c r="GJ183" i="2" s="1"/>
  <c r="JE174" i="2"/>
  <c r="JE186" i="2" s="1"/>
  <c r="TV172" i="2"/>
  <c r="TV184" i="2" s="1"/>
  <c r="FS173" i="2"/>
  <c r="FS185" i="2" s="1"/>
  <c r="LQ173" i="2"/>
  <c r="LQ185" i="2" s="1"/>
  <c r="TS173" i="2"/>
  <c r="TS185" i="2" s="1"/>
  <c r="FN174" i="2"/>
  <c r="FN186" i="2" s="1"/>
  <c r="NH174" i="2"/>
  <c r="NH186" i="2" s="1"/>
  <c r="UR174" i="2"/>
  <c r="UR186" i="2" s="1"/>
  <c r="CA171" i="2"/>
  <c r="CA183" i="2" s="1"/>
  <c r="GW171" i="2"/>
  <c r="GW183" i="2" s="1"/>
  <c r="KO171" i="2"/>
  <c r="KO183" i="2" s="1"/>
  <c r="PE171" i="2"/>
  <c r="PE183" i="2" s="1"/>
  <c r="SW171" i="2"/>
  <c r="SW183" i="2" s="1"/>
  <c r="BH172" i="2"/>
  <c r="BH184" i="2" s="1"/>
  <c r="EP172" i="2"/>
  <c r="EP184" i="2" s="1"/>
  <c r="HZ172" i="2"/>
  <c r="HZ184" i="2" s="1"/>
  <c r="LX172" i="2"/>
  <c r="LX184" i="2" s="1"/>
  <c r="PF172" i="2"/>
  <c r="PF184" i="2" s="1"/>
  <c r="BJ171" i="2"/>
  <c r="BJ183" i="2" s="1"/>
  <c r="FF171" i="2"/>
  <c r="FF183" i="2" s="1"/>
  <c r="IR171" i="2"/>
  <c r="IR183" i="2" s="1"/>
  <c r="LZ171" i="2"/>
  <c r="LZ183" i="2" s="1"/>
  <c r="PF171" i="2"/>
  <c r="PF183" i="2" s="1"/>
  <c r="SL171" i="2"/>
  <c r="SL183" i="2" s="1"/>
  <c r="Y172" i="2"/>
  <c r="Y184" i="2" s="1"/>
  <c r="DE172" i="2"/>
  <c r="DE184" i="2" s="1"/>
  <c r="GK172" i="2"/>
  <c r="GK184" i="2" s="1"/>
  <c r="JQ172" i="2"/>
  <c r="JQ184" i="2" s="1"/>
  <c r="MU172" i="2"/>
  <c r="MU184" i="2" s="1"/>
  <c r="QG172" i="2"/>
  <c r="QG184" i="2" s="1"/>
  <c r="TI172" i="2"/>
  <c r="TI184" i="2" s="1"/>
  <c r="AJ173" i="2"/>
  <c r="AJ185" i="2" s="1"/>
  <c r="DL173" i="2"/>
  <c r="DL185" i="2" s="1"/>
  <c r="GP173" i="2"/>
  <c r="GP185" i="2" s="1"/>
  <c r="JR173" i="2"/>
  <c r="JR185" i="2" s="1"/>
  <c r="MR173" i="2"/>
  <c r="MR185" i="2" s="1"/>
  <c r="PR173" i="2"/>
  <c r="PR185" i="2" s="1"/>
  <c r="SR173" i="2"/>
  <c r="SR185" i="2" s="1"/>
  <c r="M174" i="2"/>
  <c r="M186" i="2" s="1"/>
  <c r="CK174" i="2"/>
  <c r="CK186" i="2" s="1"/>
  <c r="FG174" i="2"/>
  <c r="FG186" i="2" s="1"/>
  <c r="IE174" i="2"/>
  <c r="IE186" i="2" s="1"/>
  <c r="LA174" i="2"/>
  <c r="LA186" i="2" s="1"/>
  <c r="NY174" i="2"/>
  <c r="NY186" i="2" s="1"/>
  <c r="QU174" i="2"/>
  <c r="QU186" i="2" s="1"/>
  <c r="TS174" i="2"/>
  <c r="TS186" i="2" s="1"/>
  <c r="IN174" i="2"/>
  <c r="IN186" i="2" s="1"/>
  <c r="RE172" i="2"/>
  <c r="RE184" i="2" s="1"/>
  <c r="RS174" i="2"/>
  <c r="RS186" i="2" s="1"/>
  <c r="UW171" i="2"/>
  <c r="UW183" i="2" s="1"/>
  <c r="BA172" i="2"/>
  <c r="BA184" i="2" s="1"/>
  <c r="UK172" i="2"/>
  <c r="UK184" i="2" s="1"/>
  <c r="AO174" i="2"/>
  <c r="AO186" i="2" s="1"/>
  <c r="TZ172" i="2"/>
  <c r="TZ184" i="2" s="1"/>
  <c r="FW173" i="2"/>
  <c r="FW185" i="2" s="1"/>
  <c r="LS173" i="2"/>
  <c r="LS185" i="2" s="1"/>
  <c r="TU173" i="2"/>
  <c r="TU185" i="2" s="1"/>
  <c r="FR174" i="2"/>
  <c r="FR186" i="2" s="1"/>
  <c r="NJ174" i="2"/>
  <c r="NJ186" i="2" s="1"/>
  <c r="VD174" i="2"/>
  <c r="VD186" i="2" s="1"/>
  <c r="CE171" i="2"/>
  <c r="CE183" i="2" s="1"/>
  <c r="HA171" i="2"/>
  <c r="HA183" i="2" s="1"/>
  <c r="KS171" i="2"/>
  <c r="KS183" i="2" s="1"/>
  <c r="PI171" i="2"/>
  <c r="PI183" i="2" s="1"/>
  <c r="TA171" i="2"/>
  <c r="TA183" i="2" s="1"/>
  <c r="BJ172" i="2"/>
  <c r="BJ184" i="2" s="1"/>
  <c r="ET172" i="2"/>
  <c r="ET184" i="2" s="1"/>
  <c r="IN172" i="2"/>
  <c r="IN184" i="2" s="1"/>
  <c r="LZ172" i="2"/>
  <c r="LZ184" i="2" s="1"/>
  <c r="PJ172" i="2"/>
  <c r="PJ184" i="2" s="1"/>
  <c r="BN171" i="2"/>
  <c r="BN183" i="2" s="1"/>
  <c r="FL171" i="2"/>
  <c r="FL183" i="2" s="1"/>
  <c r="IT171" i="2"/>
  <c r="IT183" i="2" s="1"/>
  <c r="MD171" i="2"/>
  <c r="MD183" i="2" s="1"/>
  <c r="PJ171" i="2"/>
  <c r="PJ183" i="2" s="1"/>
  <c r="SX171" i="2"/>
  <c r="SX183" i="2" s="1"/>
  <c r="AC172" i="2"/>
  <c r="AC184" i="2" s="1"/>
  <c r="DI172" i="2"/>
  <c r="DI184" i="2" s="1"/>
  <c r="GO172" i="2"/>
  <c r="GO184" i="2" s="1"/>
  <c r="JU172" i="2"/>
  <c r="JU184" i="2" s="1"/>
  <c r="MW172" i="2"/>
  <c r="MW184" i="2" s="1"/>
  <c r="QI172" i="2"/>
  <c r="QI184" i="2" s="1"/>
  <c r="TM172" i="2"/>
  <c r="TM184" i="2" s="1"/>
  <c r="AL173" i="2"/>
  <c r="AL185" i="2" s="1"/>
  <c r="DP173" i="2"/>
  <c r="DP185" i="2" s="1"/>
  <c r="GR173" i="2"/>
  <c r="GR185" i="2" s="1"/>
  <c r="JV173" i="2"/>
  <c r="JV185" i="2" s="1"/>
  <c r="MV173" i="2"/>
  <c r="MV185" i="2" s="1"/>
  <c r="PX173" i="2"/>
  <c r="PX185" i="2" s="1"/>
  <c r="SX173" i="2"/>
  <c r="SX185" i="2" s="1"/>
  <c r="Q174" i="2"/>
  <c r="Q186" i="2" s="1"/>
  <c r="CM174" i="2"/>
  <c r="CM186" i="2" s="1"/>
  <c r="FK174" i="2"/>
  <c r="FK186" i="2" s="1"/>
  <c r="IG174" i="2"/>
  <c r="IG186" i="2" s="1"/>
  <c r="LE174" i="2"/>
  <c r="LE186" i="2" s="1"/>
  <c r="OA174" i="2"/>
  <c r="OA186" i="2" s="1"/>
  <c r="QY174" i="2"/>
  <c r="QY186" i="2" s="1"/>
  <c r="TU174" i="2"/>
  <c r="TU186" i="2" s="1"/>
  <c r="QC171" i="2"/>
  <c r="QC183" i="2" s="1"/>
  <c r="MX171" i="2"/>
  <c r="MX183" i="2" s="1"/>
  <c r="BH173" i="2"/>
  <c r="BH185" i="2" s="1"/>
  <c r="AK174" i="2"/>
  <c r="AK186" i="2" s="1"/>
  <c r="GF172" i="2"/>
  <c r="GF184" i="2" s="1"/>
  <c r="NZ173" i="2"/>
  <c r="NZ185" i="2" s="1"/>
  <c r="UB172" i="2"/>
  <c r="UB184" i="2" s="1"/>
  <c r="FY173" i="2"/>
  <c r="FY185" i="2" s="1"/>
  <c r="OA173" i="2"/>
  <c r="OA185" i="2" s="1"/>
  <c r="TY173" i="2"/>
  <c r="TY185" i="2" s="1"/>
  <c r="FT174" i="2"/>
  <c r="FT186" i="2" s="1"/>
  <c r="NN174" i="2"/>
  <c r="NN186" i="2" s="1"/>
  <c r="VF174" i="2"/>
  <c r="VF186" i="2" s="1"/>
  <c r="CG171" i="2"/>
  <c r="CG183" i="2" s="1"/>
  <c r="HC171" i="2"/>
  <c r="HC183" i="2" s="1"/>
  <c r="LS171" i="2"/>
  <c r="LS183" i="2" s="1"/>
  <c r="PK171" i="2"/>
  <c r="PK183" i="2" s="1"/>
  <c r="UA171" i="2"/>
  <c r="UA183" i="2" s="1"/>
  <c r="BN172" i="2"/>
  <c r="BN184" i="2" s="1"/>
  <c r="EV172" i="2"/>
  <c r="EV184" i="2" s="1"/>
  <c r="IT172" i="2"/>
  <c r="IT184" i="2" s="1"/>
  <c r="MD172" i="2"/>
  <c r="MD184" i="2" s="1"/>
  <c r="PL172" i="2"/>
  <c r="PL184" i="2" s="1"/>
  <c r="BP171" i="2"/>
  <c r="BP183" i="2" s="1"/>
  <c r="FN171" i="2"/>
  <c r="FN183" i="2" s="1"/>
  <c r="IX171" i="2"/>
  <c r="IX183" i="2" s="1"/>
  <c r="MF171" i="2"/>
  <c r="MF183" i="2" s="1"/>
  <c r="PL171" i="2"/>
  <c r="PL183" i="2" s="1"/>
  <c r="TB171" i="2"/>
  <c r="TB183" i="2" s="1"/>
  <c r="AE172" i="2"/>
  <c r="AE184" i="2" s="1"/>
  <c r="DK172" i="2"/>
  <c r="DK184" i="2" s="1"/>
  <c r="GQ172" i="2"/>
  <c r="GQ184" i="2" s="1"/>
  <c r="JW172" i="2"/>
  <c r="JW184" i="2" s="1"/>
  <c r="NI172" i="2"/>
  <c r="NI184" i="2" s="1"/>
  <c r="QM172" i="2"/>
  <c r="QM184" i="2" s="1"/>
  <c r="TO172" i="2"/>
  <c r="TO184" i="2" s="1"/>
  <c r="AP173" i="2"/>
  <c r="AP185" i="2" s="1"/>
  <c r="DR173" i="2"/>
  <c r="DR185" i="2" s="1"/>
  <c r="GV173" i="2"/>
  <c r="GV185" i="2" s="1"/>
  <c r="JX173" i="2"/>
  <c r="JX185" i="2" s="1"/>
  <c r="MX173" i="2"/>
  <c r="MX185" i="2" s="1"/>
  <c r="QD173" i="2"/>
  <c r="QD185" i="2" s="1"/>
  <c r="TB173" i="2"/>
  <c r="TB185" i="2" s="1"/>
  <c r="S174" i="2"/>
  <c r="S186" i="2" s="1"/>
  <c r="CQ174" i="2"/>
  <c r="CQ186" i="2" s="1"/>
  <c r="FM174" i="2"/>
  <c r="FM186" i="2" s="1"/>
  <c r="IK174" i="2"/>
  <c r="IK186" i="2" s="1"/>
  <c r="LG174" i="2"/>
  <c r="LG186" i="2" s="1"/>
  <c r="OE174" i="2"/>
  <c r="OE186" i="2" s="1"/>
  <c r="RA174" i="2"/>
  <c r="RA186" i="2" s="1"/>
  <c r="TY174" i="2"/>
  <c r="TY186" i="2" s="1"/>
  <c r="PQ173" i="2"/>
  <c r="PQ185" i="2" s="1"/>
  <c r="CF172" i="2"/>
  <c r="CF184" i="2" s="1"/>
  <c r="MX172" i="2"/>
  <c r="MX184" i="2" s="1"/>
  <c r="RG172" i="2"/>
  <c r="RG184" i="2" s="1"/>
  <c r="MC174" i="2"/>
  <c r="MC186" i="2" s="1"/>
  <c r="VD172" i="2"/>
  <c r="VD184" i="2" s="1"/>
  <c r="GC173" i="2"/>
  <c r="GC185" i="2" s="1"/>
  <c r="OE173" i="2"/>
  <c r="OE185" i="2" s="1"/>
  <c r="UA173" i="2"/>
  <c r="UA185" i="2" s="1"/>
  <c r="FX174" i="2"/>
  <c r="FX186" i="2" s="1"/>
  <c r="NP174" i="2"/>
  <c r="NP186" i="2" s="1"/>
  <c r="VJ174" i="2"/>
  <c r="VJ186" i="2" s="1"/>
  <c r="CK171" i="2"/>
  <c r="CK183" i="2" s="1"/>
  <c r="HG171" i="2"/>
  <c r="HG183" i="2" s="1"/>
  <c r="LW171" i="2"/>
  <c r="LW183" i="2" s="1"/>
  <c r="PO171" i="2"/>
  <c r="PO183" i="2" s="1"/>
  <c r="UE171" i="2"/>
  <c r="UE183" i="2" s="1"/>
  <c r="BP172" i="2"/>
  <c r="BP184" i="2" s="1"/>
  <c r="EZ172" i="2"/>
  <c r="EZ184" i="2" s="1"/>
  <c r="IX172" i="2"/>
  <c r="IX184" i="2" s="1"/>
  <c r="MF172" i="2"/>
  <c r="MF184" i="2" s="1"/>
  <c r="PP172" i="2"/>
  <c r="PP184" i="2" s="1"/>
  <c r="BT171" i="2"/>
  <c r="BT183" i="2" s="1"/>
  <c r="FR171" i="2"/>
  <c r="FR183" i="2" s="1"/>
  <c r="IZ171" i="2"/>
  <c r="IZ183" i="2" s="1"/>
  <c r="MJ171" i="2"/>
  <c r="MJ183" i="2" s="1"/>
  <c r="PP171" i="2"/>
  <c r="PP183" i="2" s="1"/>
  <c r="TH171" i="2"/>
  <c r="TH183" i="2" s="1"/>
  <c r="AI172" i="2"/>
  <c r="AI184" i="2" s="1"/>
  <c r="DO172" i="2"/>
  <c r="DO184" i="2" s="1"/>
  <c r="GU172" i="2"/>
  <c r="GU184" i="2" s="1"/>
  <c r="KA172" i="2"/>
  <c r="KA184" i="2" s="1"/>
  <c r="NM172" i="2"/>
  <c r="NM184" i="2" s="1"/>
  <c r="QO172" i="2"/>
  <c r="QO184" i="2" s="1"/>
  <c r="TS172" i="2"/>
  <c r="TS184" i="2" s="1"/>
  <c r="AR173" i="2"/>
  <c r="AR185" i="2" s="1"/>
  <c r="DV173" i="2"/>
  <c r="DV185" i="2" s="1"/>
  <c r="GX173" i="2"/>
  <c r="GX185" i="2" s="1"/>
  <c r="KB173" i="2"/>
  <c r="KB185" i="2" s="1"/>
  <c r="ND173" i="2"/>
  <c r="ND185" i="2" s="1"/>
  <c r="QH173" i="2"/>
  <c r="QH185" i="2" s="1"/>
  <c r="TD173" i="2"/>
  <c r="TD185" i="2" s="1"/>
  <c r="W174" i="2"/>
  <c r="W186" i="2" s="1"/>
  <c r="CS174" i="2"/>
  <c r="CS186" i="2" s="1"/>
  <c r="FQ174" i="2"/>
  <c r="FQ186" i="2" s="1"/>
  <c r="IM174" i="2"/>
  <c r="IM186" i="2" s="1"/>
  <c r="LK174" i="2"/>
  <c r="LK186" i="2" s="1"/>
  <c r="OG174" i="2"/>
  <c r="OG186" i="2" s="1"/>
  <c r="RE174" i="2"/>
  <c r="RE186" i="2" s="1"/>
  <c r="UA174" i="2"/>
  <c r="UA186" i="2" s="1"/>
  <c r="MK171" i="2"/>
  <c r="MK183" i="2" s="1"/>
  <c r="MV172" i="2"/>
  <c r="MV184" i="2" s="1"/>
  <c r="CX171" i="2"/>
  <c r="CX183" i="2" s="1"/>
  <c r="TV171" i="2"/>
  <c r="TV183" i="2" s="1"/>
  <c r="UG172" i="2"/>
  <c r="UG184" i="2" s="1"/>
  <c r="TT173" i="2"/>
  <c r="TT185" i="2" s="1"/>
  <c r="MO171" i="2"/>
  <c r="MO183" i="2" s="1"/>
  <c r="CZ171" i="2"/>
  <c r="CZ183" i="2" s="1"/>
  <c r="LA172" i="2"/>
  <c r="LA184" i="2" s="1"/>
  <c r="EN173" i="2"/>
  <c r="EN185" i="2" s="1"/>
  <c r="TV173" i="2"/>
  <c r="TV185" i="2" s="1"/>
  <c r="VF172" i="2"/>
  <c r="VF184" i="2" s="1"/>
  <c r="GE173" i="2"/>
  <c r="GE185" i="2" s="1"/>
  <c r="OG173" i="2"/>
  <c r="OG185" i="2" s="1"/>
  <c r="AF174" i="2"/>
  <c r="AF186" i="2" s="1"/>
  <c r="FZ174" i="2"/>
  <c r="FZ186" i="2" s="1"/>
  <c r="NT174" i="2"/>
  <c r="NT186" i="2" s="1"/>
  <c r="VL174" i="2"/>
  <c r="VL186" i="2" s="1"/>
  <c r="DO171" i="2"/>
  <c r="DO183" i="2" s="1"/>
  <c r="HI171" i="2"/>
  <c r="HI183" i="2" s="1"/>
  <c r="LY171" i="2"/>
  <c r="LY183" i="2" s="1"/>
  <c r="PQ171" i="2"/>
  <c r="PQ183" i="2" s="1"/>
  <c r="UG171" i="2"/>
  <c r="UG183" i="2" s="1"/>
  <c r="BT172" i="2"/>
  <c r="BT184" i="2" s="1"/>
  <c r="FB172" i="2"/>
  <c r="FB184" i="2" s="1"/>
  <c r="IZ172" i="2"/>
  <c r="IZ184" i="2" s="1"/>
  <c r="MJ172" i="2"/>
  <c r="MJ184" i="2" s="1"/>
  <c r="PR172" i="2"/>
  <c r="PR184" i="2" s="1"/>
  <c r="BV171" i="2"/>
  <c r="BV183" i="2" s="1"/>
  <c r="FT171" i="2"/>
  <c r="FT183" i="2" s="1"/>
  <c r="JD171" i="2"/>
  <c r="JD183" i="2" s="1"/>
  <c r="ML171" i="2"/>
  <c r="ML183" i="2" s="1"/>
  <c r="PR171" i="2"/>
  <c r="PR183" i="2" s="1"/>
  <c r="TJ171" i="2"/>
  <c r="TJ183" i="2" s="1"/>
  <c r="AK172" i="2"/>
  <c r="AK184" i="2" s="1"/>
  <c r="DQ172" i="2"/>
  <c r="DQ184" i="2" s="1"/>
  <c r="GW172" i="2"/>
  <c r="GW184" i="2" s="1"/>
  <c r="KC172" i="2"/>
  <c r="KC184" i="2" s="1"/>
  <c r="NO172" i="2"/>
  <c r="NO184" i="2" s="1"/>
  <c r="QS172" i="2"/>
  <c r="QS184" i="2" s="1"/>
  <c r="TU172" i="2"/>
  <c r="TU184" i="2" s="1"/>
  <c r="AV173" i="2"/>
  <c r="AV185" i="2" s="1"/>
  <c r="DX173" i="2"/>
  <c r="DX185" i="2" s="1"/>
  <c r="HB173" i="2"/>
  <c r="HB185" i="2" s="1"/>
  <c r="KD173" i="2"/>
  <c r="KD185" i="2" s="1"/>
  <c r="NJ173" i="2"/>
  <c r="NJ185" i="2" s="1"/>
  <c r="QJ173" i="2"/>
  <c r="QJ185" i="2" s="1"/>
  <c r="TH173" i="2"/>
  <c r="TH185" i="2" s="1"/>
  <c r="Y174" i="2"/>
  <c r="Y186" i="2" s="1"/>
  <c r="CW174" i="2"/>
  <c r="CW186" i="2" s="1"/>
  <c r="FS174" i="2"/>
  <c r="FS186" i="2" s="1"/>
  <c r="IQ174" i="2"/>
  <c r="IQ186" i="2" s="1"/>
  <c r="LM174" i="2"/>
  <c r="LM186" i="2" s="1"/>
  <c r="OK174" i="2"/>
  <c r="OK186" i="2" s="1"/>
  <c r="RG174" i="2"/>
  <c r="RG186" i="2" s="1"/>
  <c r="UE174" i="2"/>
  <c r="UE186" i="2" s="1"/>
  <c r="HI172" i="2"/>
  <c r="HI184" i="2" s="1"/>
  <c r="EC171" i="2"/>
  <c r="EC183" i="2" s="1"/>
  <c r="QG171" i="2"/>
  <c r="QG183" i="2" s="1"/>
  <c r="TZ171" i="2"/>
  <c r="TZ183" i="2" s="1"/>
  <c r="KZ173" i="2"/>
  <c r="KZ185" i="2" s="1"/>
  <c r="US174" i="2"/>
  <c r="US186" i="2" s="1"/>
  <c r="VJ172" i="2"/>
  <c r="VJ184" i="2" s="1"/>
  <c r="HG173" i="2"/>
  <c r="HG185" i="2" s="1"/>
  <c r="OK173" i="2"/>
  <c r="OK185" i="2" s="1"/>
  <c r="AJ174" i="2"/>
  <c r="AJ186" i="2" s="1"/>
  <c r="GD174" i="2"/>
  <c r="GD186" i="2" s="1"/>
  <c r="NV174" i="2"/>
  <c r="NV186" i="2" s="1"/>
  <c r="DQ171" i="2"/>
  <c r="DQ183" i="2" s="1"/>
  <c r="HM171" i="2"/>
  <c r="HM183" i="2" s="1"/>
  <c r="MC171" i="2"/>
  <c r="MC183" i="2" s="1"/>
  <c r="PU171" i="2"/>
  <c r="PU183" i="2" s="1"/>
  <c r="UK171" i="2"/>
  <c r="UK183" i="2" s="1"/>
  <c r="BV172" i="2"/>
  <c r="BV184" i="2" s="1"/>
  <c r="FF172" i="2"/>
  <c r="FF184" i="2" s="1"/>
  <c r="JD172" i="2"/>
  <c r="JD184" i="2" s="1"/>
  <c r="ML172" i="2"/>
  <c r="ML184" i="2" s="1"/>
  <c r="PV172" i="2"/>
  <c r="PV184" i="2" s="1"/>
  <c r="CL171" i="2"/>
  <c r="CL183" i="2" s="1"/>
  <c r="FX171" i="2"/>
  <c r="FX183" i="2" s="1"/>
  <c r="JF171" i="2"/>
  <c r="JF183" i="2" s="1"/>
  <c r="MP171" i="2"/>
  <c r="MP183" i="2" s="1"/>
  <c r="QD171" i="2"/>
  <c r="QD183" i="2" s="1"/>
  <c r="TN171" i="2"/>
  <c r="TN183" i="2" s="1"/>
  <c r="AO172" i="2"/>
  <c r="AO184" i="2" s="1"/>
  <c r="DU172" i="2"/>
  <c r="DU184" i="2" s="1"/>
  <c r="HA172" i="2"/>
  <c r="HA184" i="2" s="1"/>
  <c r="KO172" i="2"/>
  <c r="KO184" i="2" s="1"/>
  <c r="NS172" i="2"/>
  <c r="NS184" i="2" s="1"/>
  <c r="QU172" i="2"/>
  <c r="QU184" i="2" s="1"/>
  <c r="TY172" i="2"/>
  <c r="TY184" i="2" s="1"/>
  <c r="AX173" i="2"/>
  <c r="AX185" i="2" s="1"/>
  <c r="EB173" i="2"/>
  <c r="EB185" i="2" s="1"/>
  <c r="HD173" i="2"/>
  <c r="HD185" i="2" s="1"/>
  <c r="KJ173" i="2"/>
  <c r="KJ185" i="2" s="1"/>
  <c r="NN173" i="2"/>
  <c r="NN185" i="2" s="1"/>
  <c r="QN173" i="2"/>
  <c r="QN185" i="2" s="1"/>
  <c r="TJ173" i="2"/>
  <c r="TJ185" i="2" s="1"/>
  <c r="AC174" i="2"/>
  <c r="AC186" i="2" s="1"/>
  <c r="CY174" i="2"/>
  <c r="CY186" i="2" s="1"/>
  <c r="FW174" i="2"/>
  <c r="FW186" i="2" s="1"/>
  <c r="IS174" i="2"/>
  <c r="IS186" i="2" s="1"/>
  <c r="LQ174" i="2"/>
  <c r="LQ186" i="2" s="1"/>
  <c r="OM174" i="2"/>
  <c r="OM186" i="2" s="1"/>
  <c r="RK174" i="2"/>
  <c r="RK186" i="2" s="1"/>
  <c r="UG174" i="2"/>
  <c r="UG186" i="2" s="1"/>
  <c r="QH174" i="2"/>
  <c r="QH186" i="2" s="1"/>
  <c r="KY172" i="2"/>
  <c r="KY184" i="2" s="1"/>
  <c r="GE174" i="2"/>
  <c r="GE186" i="2" s="1"/>
  <c r="HY171" i="2"/>
  <c r="HY183" i="2" s="1"/>
  <c r="JP172" i="2"/>
  <c r="JP184" i="2" s="1"/>
  <c r="EG172" i="2"/>
  <c r="EG184" i="2" s="1"/>
  <c r="OE172" i="2"/>
  <c r="OE184" i="2" s="1"/>
  <c r="QZ173" i="2"/>
  <c r="QZ185" i="2" s="1"/>
  <c r="VL172" i="2"/>
  <c r="VL184" i="2" s="1"/>
  <c r="HI173" i="2"/>
  <c r="HI185" i="2" s="1"/>
  <c r="OM173" i="2"/>
  <c r="OM185" i="2" s="1"/>
  <c r="AL174" i="2"/>
  <c r="AL186" i="2" s="1"/>
  <c r="IH174" i="2"/>
  <c r="IH186" i="2" s="1"/>
  <c r="NZ174" i="2"/>
  <c r="NZ186" i="2" s="1"/>
  <c r="DU171" i="2"/>
  <c r="DU183" i="2" s="1"/>
  <c r="HO171" i="2"/>
  <c r="HO183" i="2" s="1"/>
  <c r="ME171" i="2"/>
  <c r="ME183" i="2" s="1"/>
  <c r="PW171" i="2"/>
  <c r="PW183" i="2" s="1"/>
  <c r="UM171" i="2"/>
  <c r="UM183" i="2" s="1"/>
  <c r="BZ172" i="2"/>
  <c r="BZ184" i="2" s="1"/>
  <c r="FT172" i="2"/>
  <c r="FT184" i="2" s="1"/>
  <c r="JF172" i="2"/>
  <c r="JF184" i="2" s="1"/>
  <c r="MP172" i="2"/>
  <c r="MP184" i="2" s="1"/>
  <c r="PX172" i="2"/>
  <c r="PX184" i="2" s="1"/>
  <c r="CR171" i="2"/>
  <c r="CR183" i="2" s="1"/>
  <c r="FZ171" i="2"/>
  <c r="FZ183" i="2" s="1"/>
  <c r="JJ171" i="2"/>
  <c r="JJ183" i="2" s="1"/>
  <c r="MR171" i="2"/>
  <c r="MR183" i="2" s="1"/>
  <c r="QH171" i="2"/>
  <c r="QH183" i="2" s="1"/>
  <c r="TP171" i="2"/>
  <c r="TP183" i="2" s="1"/>
  <c r="AQ172" i="2"/>
  <c r="AQ184" i="2" s="1"/>
  <c r="DW172" i="2"/>
  <c r="DW184" i="2" s="1"/>
  <c r="HC172" i="2"/>
  <c r="HC184" i="2" s="1"/>
  <c r="KS172" i="2"/>
  <c r="KS184" i="2" s="1"/>
  <c r="NU172" i="2"/>
  <c r="NU184" i="2" s="1"/>
  <c r="QY172" i="2"/>
  <c r="QY184" i="2" s="1"/>
  <c r="UA172" i="2"/>
  <c r="UA184" i="2" s="1"/>
  <c r="BB173" i="2"/>
  <c r="BB185" i="2" s="1"/>
  <c r="ED173" i="2"/>
  <c r="ED185" i="2" s="1"/>
  <c r="HH173" i="2"/>
  <c r="HH185" i="2" s="1"/>
  <c r="KP173" i="2"/>
  <c r="KP185" i="2" s="1"/>
  <c r="NP173" i="2"/>
  <c r="NP185" i="2" s="1"/>
  <c r="QP173" i="2"/>
  <c r="QP185" i="2" s="1"/>
  <c r="TN173" i="2"/>
  <c r="TN185" i="2" s="1"/>
  <c r="AE174" i="2"/>
  <c r="AE186" i="2" s="1"/>
  <c r="DC174" i="2"/>
  <c r="DC186" i="2" s="1"/>
  <c r="FY174" i="2"/>
  <c r="FY186" i="2" s="1"/>
  <c r="IW174" i="2"/>
  <c r="IW186" i="2" s="1"/>
  <c r="LS174" i="2"/>
  <c r="LS186" i="2" s="1"/>
  <c r="OQ174" i="2"/>
  <c r="OQ186" i="2" s="1"/>
  <c r="RM174" i="2"/>
  <c r="RM186" i="2" s="1"/>
  <c r="UK174" i="2"/>
  <c r="UK186" i="2" s="1"/>
  <c r="EA171" i="2"/>
  <c r="EA183" i="2" s="1"/>
  <c r="GD172" i="2"/>
  <c r="GD184" i="2" s="1"/>
  <c r="GF171" i="2"/>
  <c r="GF183" i="2" s="1"/>
  <c r="EC172" i="2"/>
  <c r="EC184" i="2" s="1"/>
  <c r="NV173" i="2"/>
  <c r="NV185" i="2" s="1"/>
  <c r="UQ174" i="2"/>
  <c r="UQ186" i="2" s="1"/>
  <c r="QT171" i="2"/>
  <c r="QT183" i="2" s="1"/>
  <c r="DK174" i="2"/>
  <c r="DK186" i="2" s="1"/>
  <c r="K173" i="2"/>
  <c r="K185" i="2" s="1"/>
  <c r="K196" i="2" s="1"/>
  <c r="HM173" i="2"/>
  <c r="HM185" i="2" s="1"/>
  <c r="PO173" i="2"/>
  <c r="PO185" i="2" s="1"/>
  <c r="AP174" i="2"/>
  <c r="AP186" i="2" s="1"/>
  <c r="IL174" i="2"/>
  <c r="IL186" i="2" s="1"/>
  <c r="OB174" i="2"/>
  <c r="OB186" i="2" s="1"/>
  <c r="DW171" i="2"/>
  <c r="DW183" i="2" s="1"/>
  <c r="HS171" i="2"/>
  <c r="HS183" i="2" s="1"/>
  <c r="MI171" i="2"/>
  <c r="MI183" i="2" s="1"/>
  <c r="QA171" i="2"/>
  <c r="QA183" i="2" s="1"/>
  <c r="UQ171" i="2"/>
  <c r="UQ183" i="2" s="1"/>
  <c r="CB172" i="2"/>
  <c r="CB184" i="2" s="1"/>
  <c r="FZ172" i="2"/>
  <c r="FZ184" i="2" s="1"/>
  <c r="JJ172" i="2"/>
  <c r="JJ184" i="2" s="1"/>
  <c r="MR172" i="2"/>
  <c r="MR184" i="2" s="1"/>
  <c r="QB172" i="2"/>
  <c r="QB184" i="2" s="1"/>
  <c r="CT171" i="2"/>
  <c r="CT183" i="2" s="1"/>
  <c r="GD171" i="2"/>
  <c r="GD183" i="2" s="1"/>
  <c r="JL171" i="2"/>
  <c r="JL183" i="2" s="1"/>
  <c r="MV171" i="2"/>
  <c r="MV183" i="2" s="1"/>
  <c r="QN171" i="2"/>
  <c r="QN183" i="2" s="1"/>
  <c r="TT171" i="2"/>
  <c r="TT183" i="2" s="1"/>
  <c r="AU172" i="2"/>
  <c r="AU184" i="2" s="1"/>
  <c r="EA172" i="2"/>
  <c r="EA184" i="2" s="1"/>
  <c r="HG172" i="2"/>
  <c r="HG184" i="2" s="1"/>
  <c r="KU172" i="2"/>
  <c r="KU184" i="2" s="1"/>
  <c r="NY172" i="2"/>
  <c r="NY184" i="2" s="1"/>
  <c r="RA172" i="2"/>
  <c r="RA184" i="2" s="1"/>
  <c r="UE172" i="2"/>
  <c r="UE184" i="2" s="1"/>
  <c r="BD173" i="2"/>
  <c r="BD185" i="2" s="1"/>
  <c r="EH173" i="2"/>
  <c r="EH185" i="2" s="1"/>
  <c r="HJ173" i="2"/>
  <c r="HJ185" i="2" s="1"/>
  <c r="KT173" i="2"/>
  <c r="KT185" i="2" s="1"/>
  <c r="NT173" i="2"/>
  <c r="NT185" i="2" s="1"/>
  <c r="QT173" i="2"/>
  <c r="QT185" i="2" s="1"/>
  <c r="TP173" i="2"/>
  <c r="TP185" i="2" s="1"/>
  <c r="AI174" i="2"/>
  <c r="AI186" i="2" s="1"/>
  <c r="DE174" i="2"/>
  <c r="DE186" i="2" s="1"/>
  <c r="GC174" i="2"/>
  <c r="GC186" i="2" s="1"/>
  <c r="IY174" i="2"/>
  <c r="IY186" i="2" s="1"/>
  <c r="LW174" i="2"/>
  <c r="LW186" i="2" s="1"/>
  <c r="OS174" i="2"/>
  <c r="OS186" i="2" s="1"/>
  <c r="RQ174" i="2"/>
  <c r="RQ186" i="2" s="1"/>
  <c r="UM174" i="2"/>
  <c r="UM186" i="2" s="1"/>
  <c r="US171" i="2"/>
  <c r="US183" i="2" s="1"/>
  <c r="QP171" i="2"/>
  <c r="QP183" i="2" s="1"/>
  <c r="KV173" i="2"/>
  <c r="KV185" i="2" s="1"/>
  <c r="OW174" i="2"/>
  <c r="OW186" i="2" s="1"/>
  <c r="NJ171" i="2"/>
  <c r="NJ183" i="2" s="1"/>
  <c r="OY174" i="2"/>
  <c r="OY186" i="2" s="1"/>
  <c r="M173" i="2"/>
  <c r="M185" i="2" s="1"/>
  <c r="HO173" i="2"/>
  <c r="HO185" i="2" s="1"/>
  <c r="Q173" i="2"/>
  <c r="Q185" i="2" s="1"/>
  <c r="HS173" i="2"/>
  <c r="HS185" i="2" s="1"/>
  <c r="PU173" i="2"/>
  <c r="PU185" i="2" s="1"/>
  <c r="BT174" i="2"/>
  <c r="BT186" i="2" s="1"/>
  <c r="IR174" i="2"/>
  <c r="IR186" i="2" s="1"/>
  <c r="QJ174" i="2"/>
  <c r="QJ186" i="2" s="1"/>
  <c r="JR171" i="2"/>
  <c r="JR183" i="2" s="1"/>
  <c r="S173" i="2"/>
  <c r="S185" i="2" s="1"/>
  <c r="HU173" i="2"/>
  <c r="HU185" i="2" s="1"/>
  <c r="PW173" i="2"/>
  <c r="PW185" i="2" s="1"/>
  <c r="BV174" i="2"/>
  <c r="BV186" i="2" s="1"/>
  <c r="IT174" i="2"/>
  <c r="IT186" i="2" s="1"/>
  <c r="QN174" i="2"/>
  <c r="QN186" i="2" s="1"/>
  <c r="CA173" i="2"/>
  <c r="CA185" i="2" s="1"/>
  <c r="HY173" i="2"/>
  <c r="HY185" i="2" s="1"/>
  <c r="QA173" i="2"/>
  <c r="QA185" i="2" s="1"/>
  <c r="BZ174" i="2"/>
  <c r="BZ186" i="2" s="1"/>
  <c r="IX174" i="2"/>
  <c r="IX186" i="2" s="1"/>
  <c r="QP174" i="2"/>
  <c r="QP186" i="2" s="1"/>
  <c r="K171" i="2"/>
  <c r="K183" i="2" s="1"/>
  <c r="EI171" i="2"/>
  <c r="EI183" i="2" s="1"/>
  <c r="CE173" i="2"/>
  <c r="CE185" i="2" s="1"/>
  <c r="IA173" i="2"/>
  <c r="IA185" i="2" s="1"/>
  <c r="QC173" i="2"/>
  <c r="QC185" i="2" s="1"/>
  <c r="CB174" i="2"/>
  <c r="CB186" i="2" s="1"/>
  <c r="IZ174" i="2"/>
  <c r="IZ186" i="2" s="1"/>
  <c r="QT174" i="2"/>
  <c r="QT186" i="2" s="1"/>
  <c r="CG173" i="2"/>
  <c r="CG185" i="2" s="1"/>
  <c r="KI173" i="2"/>
  <c r="KI185" i="2" s="1"/>
  <c r="QG173" i="2"/>
  <c r="QG185" i="2" s="1"/>
  <c r="CF174" i="2"/>
  <c r="CF186" i="2" s="1"/>
  <c r="JP174" i="2"/>
  <c r="JP186" i="2" s="1"/>
  <c r="QV174" i="2"/>
  <c r="QV186" i="2" s="1"/>
  <c r="CK173" i="2"/>
  <c r="CK185" i="2" s="1"/>
  <c r="KM173" i="2"/>
  <c r="KM185" i="2" s="1"/>
  <c r="QI173" i="2"/>
  <c r="QI185" i="2" s="1"/>
  <c r="CH174" i="2"/>
  <c r="CH186" i="2" s="1"/>
  <c r="KB174" i="2"/>
  <c r="KB186" i="2" s="1"/>
  <c r="QZ174" i="2"/>
  <c r="QZ186" i="2" s="1"/>
  <c r="AW171" i="2"/>
  <c r="AW183" i="2" s="1"/>
  <c r="ES171" i="2"/>
  <c r="ES183" i="2" s="1"/>
  <c r="JK171" i="2"/>
  <c r="JK183" i="2" s="1"/>
  <c r="NC171" i="2"/>
  <c r="NC183" i="2" s="1"/>
  <c r="RS171" i="2"/>
  <c r="RS183" i="2" s="1"/>
  <c r="CM173" i="2"/>
  <c r="CM185" i="2" s="1"/>
  <c r="KO173" i="2"/>
  <c r="KO185" i="2" s="1"/>
  <c r="SQ173" i="2"/>
  <c r="SQ185" i="2" s="1"/>
  <c r="CL174" i="2"/>
  <c r="CL186" i="2" s="1"/>
  <c r="KD174" i="2"/>
  <c r="KD186" i="2" s="1"/>
  <c r="RB174" i="2"/>
  <c r="RB186" i="2" s="1"/>
  <c r="BA171" i="2"/>
  <c r="BA183" i="2" s="1"/>
  <c r="EU171" i="2"/>
  <c r="EU183" i="2" s="1"/>
  <c r="JO171" i="2"/>
  <c r="JO183" i="2" s="1"/>
  <c r="NG171" i="2"/>
  <c r="NG183" i="2" s="1"/>
  <c r="RW171" i="2"/>
  <c r="RW183" i="2" s="1"/>
  <c r="QT172" i="2"/>
  <c r="QT184" i="2" s="1"/>
  <c r="CQ173" i="2"/>
  <c r="CQ185" i="2" s="1"/>
  <c r="KS173" i="2"/>
  <c r="KS185" i="2" s="1"/>
  <c r="SU173" i="2"/>
  <c r="SU185" i="2" s="1"/>
  <c r="CN174" i="2"/>
  <c r="CN186" i="2" s="1"/>
  <c r="KH174" i="2"/>
  <c r="KH186" i="2" s="1"/>
  <c r="RF174" i="2"/>
  <c r="RF186" i="2" s="1"/>
  <c r="QV172" i="2"/>
  <c r="QV184" i="2" s="1"/>
  <c r="CS173" i="2"/>
  <c r="CS185" i="2" s="1"/>
  <c r="KU173" i="2"/>
  <c r="KU185" i="2" s="1"/>
  <c r="SW173" i="2"/>
  <c r="SW185" i="2" s="1"/>
  <c r="ET174" i="2"/>
  <c r="ET186" i="2" s="1"/>
  <c r="KJ174" i="2"/>
  <c r="KJ186" i="2" s="1"/>
  <c r="RH174" i="2"/>
  <c r="RH186" i="2" s="1"/>
  <c r="QZ172" i="2"/>
  <c r="QZ184" i="2" s="1"/>
  <c r="CW173" i="2"/>
  <c r="CW185" i="2" s="1"/>
  <c r="KY173" i="2"/>
  <c r="KY185" i="2" s="1"/>
  <c r="TA173" i="2"/>
  <c r="TA185" i="2" s="1"/>
  <c r="EV174" i="2"/>
  <c r="EV186" i="2" s="1"/>
  <c r="KN174" i="2"/>
  <c r="KN186" i="2" s="1"/>
  <c r="RX174" i="2"/>
  <c r="RX186" i="2" s="1"/>
  <c r="RB172" i="2"/>
  <c r="RB184" i="2" s="1"/>
  <c r="CY173" i="2"/>
  <c r="CY185" i="2" s="1"/>
  <c r="LA173" i="2"/>
  <c r="LA185" i="2" s="1"/>
  <c r="TC173" i="2"/>
  <c r="TC185" i="2" s="1"/>
  <c r="EZ174" i="2"/>
  <c r="EZ186" i="2" s="1"/>
  <c r="MJ174" i="2"/>
  <c r="MJ186" i="2" s="1"/>
  <c r="SJ174" i="2"/>
  <c r="SJ186" i="2" s="1"/>
  <c r="RF172" i="2"/>
  <c r="RF184" i="2" s="1"/>
  <c r="DC173" i="2"/>
  <c r="DC185" i="2" s="1"/>
  <c r="LE173" i="2"/>
  <c r="LE185" i="2" s="1"/>
  <c r="TG173" i="2"/>
  <c r="TG185" i="2" s="1"/>
  <c r="FB174" i="2"/>
  <c r="FB186" i="2" s="1"/>
  <c r="MV174" i="2"/>
  <c r="MV186" i="2" s="1"/>
  <c r="SL174" i="2"/>
  <c r="SL186" i="2" s="1"/>
  <c r="BO171" i="2"/>
  <c r="BO183" i="2" s="1"/>
  <c r="GK171" i="2"/>
  <c r="GK183" i="2" s="1"/>
  <c r="KC171" i="2"/>
  <c r="KC183" i="2" s="1"/>
  <c r="OS171" i="2"/>
  <c r="OS183" i="2" s="1"/>
  <c r="SK171" i="2"/>
  <c r="SK183" i="2" s="1"/>
  <c r="AV172" i="2"/>
  <c r="AV184" i="2" s="1"/>
  <c r="ED172" i="2"/>
  <c r="ED184" i="2" s="1"/>
  <c r="HN172" i="2"/>
  <c r="HN184" i="2" s="1"/>
  <c r="LH172" i="2"/>
  <c r="LH184" i="2" s="1"/>
  <c r="OT172" i="2"/>
  <c r="OT184" i="2" s="1"/>
  <c r="AX171" i="2"/>
  <c r="AX183" i="2" s="1"/>
  <c r="EH171" i="2"/>
  <c r="EH183" i="2" s="1"/>
  <c r="KA171" i="2"/>
  <c r="KA183" i="2" s="1"/>
  <c r="R172" i="2"/>
  <c r="R184" i="2" s="1"/>
  <c r="JV172" i="2"/>
  <c r="JV184" i="2" s="1"/>
  <c r="AJ171" i="2"/>
  <c r="AJ183" i="2" s="1"/>
  <c r="HZ171" i="2"/>
  <c r="HZ183" i="2" s="1"/>
  <c r="QV171" i="2"/>
  <c r="QV183" i="2" s="1"/>
  <c r="BI172" i="2"/>
  <c r="BI184" i="2" s="1"/>
  <c r="IM172" i="2"/>
  <c r="IM184" i="2" s="1"/>
  <c r="OY172" i="2"/>
  <c r="OY184" i="2" s="1"/>
  <c r="R173" i="2"/>
  <c r="R185" i="2" s="1"/>
  <c r="GD173" i="2"/>
  <c r="GD185" i="2" s="1"/>
  <c r="OF173" i="2"/>
  <c r="OF185" i="2" s="1"/>
  <c r="UF173" i="2"/>
  <c r="UF185" i="2" s="1"/>
  <c r="EA174" i="2"/>
  <c r="EA186" i="2" s="1"/>
  <c r="KA174" i="2"/>
  <c r="KA186" i="2" s="1"/>
  <c r="QC174" i="2"/>
  <c r="QC186" i="2" s="1"/>
  <c r="TA174" i="2"/>
  <c r="TA186" i="2" s="1"/>
  <c r="NN171" i="2"/>
  <c r="NN183" i="2" s="1"/>
  <c r="SK172" i="2"/>
  <c r="SK184" i="2" s="1"/>
  <c r="NI174" i="2"/>
  <c r="NI186" i="2" s="1"/>
  <c r="NV171" i="2"/>
  <c r="NV183" i="2" s="1"/>
  <c r="MQ171" i="2"/>
  <c r="MQ183" i="2" s="1"/>
  <c r="AF172" i="2"/>
  <c r="AF184" i="2" s="1"/>
  <c r="JX172" i="2"/>
  <c r="JX184" i="2" s="1"/>
  <c r="AL171" i="2"/>
  <c r="AL183" i="2" s="1"/>
  <c r="IF171" i="2"/>
  <c r="IF183" i="2" s="1"/>
  <c r="QZ171" i="2"/>
  <c r="QZ183" i="2" s="1"/>
  <c r="BM172" i="2"/>
  <c r="BM184" i="2" s="1"/>
  <c r="IQ172" i="2"/>
  <c r="IQ184" i="2" s="1"/>
  <c r="PC172" i="2"/>
  <c r="PC184" i="2" s="1"/>
  <c r="T173" i="2"/>
  <c r="T185" i="2" s="1"/>
  <c r="IB173" i="2"/>
  <c r="IB185" i="2" s="1"/>
  <c r="OH173" i="2"/>
  <c r="OH185" i="2" s="1"/>
  <c r="UH173" i="2"/>
  <c r="UH185" i="2" s="1"/>
  <c r="EC174" i="2"/>
  <c r="EC186" i="2" s="1"/>
  <c r="KC174" i="2"/>
  <c r="KC186" i="2" s="1"/>
  <c r="QG174" i="2"/>
  <c r="QG186" i="2" s="1"/>
  <c r="EO172" i="2"/>
  <c r="EO184" i="2" s="1"/>
  <c r="GW174" i="2"/>
  <c r="GW186" i="2" s="1"/>
  <c r="RF173" i="2"/>
  <c r="RF185" i="2" s="1"/>
  <c r="FE172" i="2"/>
  <c r="FE184" i="2" s="1"/>
  <c r="TG174" i="2"/>
  <c r="TG186" i="2" s="1"/>
  <c r="OB172" i="2"/>
  <c r="OB184" i="2" s="1"/>
  <c r="HI174" i="2"/>
  <c r="HI186" i="2" s="1"/>
  <c r="VC174" i="2"/>
  <c r="VC186" i="2" s="1"/>
  <c r="MU171" i="2"/>
  <c r="MU183" i="2" s="1"/>
  <c r="AR172" i="2"/>
  <c r="AR184" i="2" s="1"/>
  <c r="KB172" i="2"/>
  <c r="KB184" i="2" s="1"/>
  <c r="AP171" i="2"/>
  <c r="AP183" i="2" s="1"/>
  <c r="JV171" i="2"/>
  <c r="JV183" i="2" s="1"/>
  <c r="RB171" i="2"/>
  <c r="RB183" i="2" s="1"/>
  <c r="BO172" i="2"/>
  <c r="BO184" i="2" s="1"/>
  <c r="IS172" i="2"/>
  <c r="IS184" i="2" s="1"/>
  <c r="PE172" i="2"/>
  <c r="PE184" i="2" s="1"/>
  <c r="X173" i="2"/>
  <c r="X185" i="2" s="1"/>
  <c r="IF173" i="2"/>
  <c r="IF185" i="2" s="1"/>
  <c r="OL173" i="2"/>
  <c r="OL185" i="2" s="1"/>
  <c r="UL173" i="2"/>
  <c r="UL185" i="2" s="1"/>
  <c r="EG174" i="2"/>
  <c r="EG186" i="2" s="1"/>
  <c r="KG174" i="2"/>
  <c r="KG186" i="2" s="1"/>
  <c r="QI174" i="2"/>
  <c r="QI186" i="2" s="1"/>
  <c r="LL171" i="2"/>
  <c r="LL183" i="2" s="1"/>
  <c r="LQ172" i="2"/>
  <c r="LQ184" i="2" s="1"/>
  <c r="AW174" i="2"/>
  <c r="AW186" i="2" s="1"/>
  <c r="NJ172" i="2"/>
  <c r="NJ184" i="2" s="1"/>
  <c r="LS172" i="2"/>
  <c r="LS184" i="2" s="1"/>
  <c r="HA174" i="2"/>
  <c r="HA186" i="2" s="1"/>
  <c r="CZ173" i="2"/>
  <c r="CZ185" i="2" s="1"/>
  <c r="FM172" i="2"/>
  <c r="FM184" i="2" s="1"/>
  <c r="LN173" i="2"/>
  <c r="LN185" i="2" s="1"/>
  <c r="MW171" i="2"/>
  <c r="MW183" i="2" s="1"/>
  <c r="CL172" i="2"/>
  <c r="CL184" i="2" s="1"/>
  <c r="KD172" i="2"/>
  <c r="KD184" i="2" s="1"/>
  <c r="AR171" i="2"/>
  <c r="AR183" i="2" s="1"/>
  <c r="JX171" i="2"/>
  <c r="JX183" i="2" s="1"/>
  <c r="RF171" i="2"/>
  <c r="RF183" i="2" s="1"/>
  <c r="BS172" i="2"/>
  <c r="BS184" i="2" s="1"/>
  <c r="IW172" i="2"/>
  <c r="IW184" i="2" s="1"/>
  <c r="PI172" i="2"/>
  <c r="PI184" i="2" s="1"/>
  <c r="BN173" i="2"/>
  <c r="BN185" i="2" s="1"/>
  <c r="IH173" i="2"/>
  <c r="IH185" i="2" s="1"/>
  <c r="ON173" i="2"/>
  <c r="ON185" i="2" s="1"/>
  <c r="UN173" i="2"/>
  <c r="UN185" i="2" s="1"/>
  <c r="EI174" i="2"/>
  <c r="EI186" i="2" s="1"/>
  <c r="KI174" i="2"/>
  <c r="KI186" i="2" s="1"/>
  <c r="RY174" i="2"/>
  <c r="RY186" i="2" s="1"/>
  <c r="EM171" i="2"/>
  <c r="EM183" i="2" s="1"/>
  <c r="RB173" i="2"/>
  <c r="RB185" i="2" s="1"/>
  <c r="RQ171" i="2"/>
  <c r="RQ183" i="2" s="1"/>
  <c r="CX173" i="2"/>
  <c r="CX185" i="2" s="1"/>
  <c r="LF173" i="2"/>
  <c r="LF185" i="2" s="1"/>
  <c r="UL171" i="2"/>
  <c r="UL183" i="2" s="1"/>
  <c r="FB173" i="2"/>
  <c r="FB185" i="2" s="1"/>
  <c r="HM174" i="2"/>
  <c r="HM186" i="2" s="1"/>
  <c r="M171" i="2"/>
  <c r="M183" i="2" s="1"/>
  <c r="NA171" i="2"/>
  <c r="NA183" i="2" s="1"/>
  <c r="CZ172" i="2"/>
  <c r="CZ184" i="2" s="1"/>
  <c r="KH172" i="2"/>
  <c r="KH184" i="2" s="1"/>
  <c r="AV171" i="2"/>
  <c r="AV183" i="2" s="1"/>
  <c r="KB171" i="2"/>
  <c r="KB183" i="2" s="1"/>
  <c r="RH171" i="2"/>
  <c r="RH183" i="2" s="1"/>
  <c r="BU172" i="2"/>
  <c r="BU184" i="2" s="1"/>
  <c r="IY172" i="2"/>
  <c r="IY184" i="2" s="1"/>
  <c r="PK172" i="2"/>
  <c r="PK184" i="2" s="1"/>
  <c r="BP173" i="2"/>
  <c r="BP185" i="2" s="1"/>
  <c r="IL173" i="2"/>
  <c r="IL185" i="2" s="1"/>
  <c r="OR173" i="2"/>
  <c r="OR185" i="2" s="1"/>
  <c r="UR173" i="2"/>
  <c r="UR185" i="2" s="1"/>
  <c r="EM174" i="2"/>
  <c r="EM186" i="2" s="1"/>
  <c r="KO174" i="2"/>
  <c r="KO186" i="2" s="1"/>
  <c r="SC174" i="2"/>
  <c r="SC186" i="2" s="1"/>
  <c r="NH172" i="2"/>
  <c r="NH184" i="2" s="1"/>
  <c r="JF173" i="2"/>
  <c r="JF185" i="2" s="1"/>
  <c r="NN172" i="2"/>
  <c r="NN184" i="2" s="1"/>
  <c r="FK172" i="2"/>
  <c r="FK184" i="2" s="1"/>
  <c r="BI174" i="2"/>
  <c r="BI186" i="2" s="1"/>
  <c r="RR173" i="2"/>
  <c r="RR185" i="2" s="1"/>
  <c r="Q171" i="2"/>
  <c r="Q183" i="2" s="1"/>
  <c r="NI171" i="2"/>
  <c r="NI183" i="2" s="1"/>
  <c r="DF172" i="2"/>
  <c r="DF184" i="2" s="1"/>
  <c r="KJ172" i="2"/>
  <c r="KJ184" i="2" s="1"/>
  <c r="DD171" i="2"/>
  <c r="DD183" i="2" s="1"/>
  <c r="KD171" i="2"/>
  <c r="KD183" i="2" s="1"/>
  <c r="RL171" i="2"/>
  <c r="RL183" i="2" s="1"/>
  <c r="CG172" i="2"/>
  <c r="CG184" i="2" s="1"/>
  <c r="JC172" i="2"/>
  <c r="JC184" i="2" s="1"/>
  <c r="RK172" i="2"/>
  <c r="RK184" i="2" s="1"/>
  <c r="BT173" i="2"/>
  <c r="BT185" i="2" s="1"/>
  <c r="IN173" i="2"/>
  <c r="IN185" i="2" s="1"/>
  <c r="OT173" i="2"/>
  <c r="OT185" i="2" s="1"/>
  <c r="UT173" i="2"/>
  <c r="UT185" i="2" s="1"/>
  <c r="EO174" i="2"/>
  <c r="EO186" i="2" s="1"/>
  <c r="ME174" i="2"/>
  <c r="ME186" i="2" s="1"/>
  <c r="SE174" i="2"/>
  <c r="SE186" i="2" s="1"/>
  <c r="DV171" i="2"/>
  <c r="DV183" i="2" s="1"/>
  <c r="MW174" i="2"/>
  <c r="MW186" i="2" s="1"/>
  <c r="EO171" i="2"/>
  <c r="EO183" i="2" s="1"/>
  <c r="NA174" i="2"/>
  <c r="NA186" i="2" s="1"/>
  <c r="EY171" i="2"/>
  <c r="EY183" i="2" s="1"/>
  <c r="LW172" i="2"/>
  <c r="LW184" i="2" s="1"/>
  <c r="BC174" i="2"/>
  <c r="BC186" i="2" s="1"/>
  <c r="RL173" i="2"/>
  <c r="RL185" i="2" s="1"/>
  <c r="UN171" i="2"/>
  <c r="UN183" i="2" s="1"/>
  <c r="BC171" i="2"/>
  <c r="BC183" i="2" s="1"/>
  <c r="NM171" i="2"/>
  <c r="NM183" i="2" s="1"/>
  <c r="DJ172" i="2"/>
  <c r="DJ184" i="2" s="1"/>
  <c r="KN172" i="2"/>
  <c r="KN184" i="2" s="1"/>
  <c r="DF171" i="2"/>
  <c r="DF183" i="2" s="1"/>
  <c r="KT171" i="2"/>
  <c r="KT183" i="2" s="1"/>
  <c r="RN171" i="2"/>
  <c r="RN183" i="2" s="1"/>
  <c r="CK172" i="2"/>
  <c r="CK184" i="2" s="1"/>
  <c r="JE172" i="2"/>
  <c r="JE184" i="2" s="1"/>
  <c r="RM172" i="2"/>
  <c r="RM184" i="2" s="1"/>
  <c r="BV173" i="2"/>
  <c r="BV185" i="2" s="1"/>
  <c r="IR173" i="2"/>
  <c r="IR185" i="2" s="1"/>
  <c r="OX173" i="2"/>
  <c r="OX185" i="2" s="1"/>
  <c r="UX173" i="2"/>
  <c r="UX185" i="2" s="1"/>
  <c r="ES174" i="2"/>
  <c r="ES186" i="2" s="1"/>
  <c r="MI174" i="2"/>
  <c r="MI186" i="2" s="1"/>
  <c r="SI174" i="2"/>
  <c r="SI186" i="2" s="1"/>
  <c r="LN171" i="2"/>
  <c r="LN183" i="2" s="1"/>
  <c r="UF171" i="2"/>
  <c r="UF183" i="2" s="1"/>
  <c r="LB173" i="2"/>
  <c r="LB185" i="2" s="1"/>
  <c r="SI172" i="2"/>
  <c r="SI184" i="2" s="1"/>
  <c r="EP173" i="2"/>
  <c r="EP185" i="2" s="1"/>
  <c r="UW174" i="2"/>
  <c r="UW186" i="2" s="1"/>
  <c r="SW172" i="2"/>
  <c r="SW184" i="2" s="1"/>
  <c r="BG171" i="2"/>
  <c r="BG183" i="2" s="1"/>
  <c r="OM171" i="2"/>
  <c r="OM183" i="2" s="1"/>
  <c r="DL172" i="2"/>
  <c r="DL184" i="2" s="1"/>
  <c r="KP172" i="2"/>
  <c r="KP184" i="2" s="1"/>
  <c r="DJ171" i="2"/>
  <c r="DJ183" i="2" s="1"/>
  <c r="KZ171" i="2"/>
  <c r="KZ183" i="2" s="1"/>
  <c r="RR171" i="2"/>
  <c r="RR183" i="2" s="1"/>
  <c r="CQ172" i="2"/>
  <c r="CQ184" i="2" s="1"/>
  <c r="LE172" i="2"/>
  <c r="LE184" i="2" s="1"/>
  <c r="RQ172" i="2"/>
  <c r="RQ184" i="2" s="1"/>
  <c r="CH173" i="2"/>
  <c r="CH185" i="2" s="1"/>
  <c r="IT173" i="2"/>
  <c r="IT185" i="2" s="1"/>
  <c r="OZ173" i="2"/>
  <c r="OZ185" i="2" s="1"/>
  <c r="UZ173" i="2"/>
  <c r="UZ185" i="2" s="1"/>
  <c r="GK174" i="2"/>
  <c r="GK186" i="2" s="1"/>
  <c r="MK174" i="2"/>
  <c r="MK186" i="2" s="1"/>
  <c r="SK174" i="2"/>
  <c r="SK186" i="2" s="1"/>
  <c r="DX171" i="2"/>
  <c r="DX183" i="2" s="1"/>
  <c r="FA172" i="2"/>
  <c r="FA184" i="2" s="1"/>
  <c r="BA174" i="2"/>
  <c r="BA186" i="2" s="1"/>
  <c r="RY171" i="2"/>
  <c r="RY183" i="2" s="1"/>
  <c r="UH171" i="2"/>
  <c r="UH183" i="2" s="1"/>
  <c r="HC174" i="2"/>
  <c r="HC186" i="2" s="1"/>
  <c r="LH173" i="2"/>
  <c r="LH185" i="2" s="1"/>
  <c r="HG174" i="2"/>
  <c r="HG186" i="2" s="1"/>
  <c r="MC172" i="2"/>
  <c r="MC184" i="2" s="1"/>
  <c r="BI171" i="2"/>
  <c r="BI183" i="2" s="1"/>
  <c r="OQ171" i="2"/>
  <c r="OQ183" i="2" s="1"/>
  <c r="DP172" i="2"/>
  <c r="DP184" i="2" s="1"/>
  <c r="KT172" i="2"/>
  <c r="KT184" i="2" s="1"/>
  <c r="DL171" i="2"/>
  <c r="DL183" i="2" s="1"/>
  <c r="LB171" i="2"/>
  <c r="LB183" i="2" s="1"/>
  <c r="RT171" i="2"/>
  <c r="RT183" i="2" s="1"/>
  <c r="CS172" i="2"/>
  <c r="CS184" i="2" s="1"/>
  <c r="LG172" i="2"/>
  <c r="LG184" i="2" s="1"/>
  <c r="RS172" i="2"/>
  <c r="RS184" i="2" s="1"/>
  <c r="CL173" i="2"/>
  <c r="CL185" i="2" s="1"/>
  <c r="IX173" i="2"/>
  <c r="IX185" i="2" s="1"/>
  <c r="PD173" i="2"/>
  <c r="PD185" i="2" s="1"/>
  <c r="VD173" i="2"/>
  <c r="VD185" i="2" s="1"/>
  <c r="GO174" i="2"/>
  <c r="GO186" i="2" s="1"/>
  <c r="MO174" i="2"/>
  <c r="MO186" i="2" s="1"/>
  <c r="SO174" i="2"/>
  <c r="SO186" i="2" s="1"/>
  <c r="DX172" i="2"/>
  <c r="DX184" i="2" s="1"/>
  <c r="SC172" i="2"/>
  <c r="SC184" i="2" s="1"/>
  <c r="EB172" i="2"/>
  <c r="EB184" i="2" s="1"/>
  <c r="SE172" i="2"/>
  <c r="SE184" i="2" s="1"/>
  <c r="TC174" i="2"/>
  <c r="TC186" i="2" s="1"/>
  <c r="RH173" i="2"/>
  <c r="RH185" i="2" s="1"/>
  <c r="NT171" i="2"/>
  <c r="NT183" i="2" s="1"/>
  <c r="LL173" i="2"/>
  <c r="LL185" i="2" s="1"/>
  <c r="BM174" i="2"/>
  <c r="BM186" i="2" s="1"/>
  <c r="BM171" i="2"/>
  <c r="BM183" i="2" s="1"/>
  <c r="RG171" i="2"/>
  <c r="RG183" i="2" s="1"/>
  <c r="DR172" i="2"/>
  <c r="DR184" i="2" s="1"/>
  <c r="NB172" i="2"/>
  <c r="NB184" i="2" s="1"/>
  <c r="DP171" i="2"/>
  <c r="DP183" i="2" s="1"/>
  <c r="LF171" i="2"/>
  <c r="LF183" i="2" s="1"/>
  <c r="RX171" i="2"/>
  <c r="RX183" i="2" s="1"/>
  <c r="EI172" i="2"/>
  <c r="EI184" i="2" s="1"/>
  <c r="LK172" i="2"/>
  <c r="LK184" i="2" s="1"/>
  <c r="RW172" i="2"/>
  <c r="RW184" i="2" s="1"/>
  <c r="CN173" i="2"/>
  <c r="CN185" i="2" s="1"/>
  <c r="IZ173" i="2"/>
  <c r="IZ185" i="2" s="1"/>
  <c r="PF173" i="2"/>
  <c r="PF185" i="2" s="1"/>
  <c r="AQ174" i="2"/>
  <c r="AQ186" i="2" s="1"/>
  <c r="GQ174" i="2"/>
  <c r="GQ186" i="2" s="1"/>
  <c r="MQ174" i="2"/>
  <c r="MQ186" i="2" s="1"/>
  <c r="SQ174" i="2"/>
  <c r="SQ186" i="2" s="1"/>
  <c r="GJ172" i="2"/>
  <c r="GJ184" i="2" s="1"/>
  <c r="LY172" i="2"/>
  <c r="LY184" i="2" s="1"/>
  <c r="RN173" i="2"/>
  <c r="RN185" i="2" s="1"/>
  <c r="FF173" i="2"/>
  <c r="FF185" i="2" s="1"/>
  <c r="EG171" i="2"/>
  <c r="EG183" i="2" s="1"/>
  <c r="RK171" i="2"/>
  <c r="RK183" i="2" s="1"/>
  <c r="DV172" i="2"/>
  <c r="DV184" i="2" s="1"/>
  <c r="ND172" i="2"/>
  <c r="ND184" i="2" s="1"/>
  <c r="DR171" i="2"/>
  <c r="DR183" i="2" s="1"/>
  <c r="LH171" i="2"/>
  <c r="LH183" i="2" s="1"/>
  <c r="RZ171" i="2"/>
  <c r="RZ183" i="2" s="1"/>
  <c r="EM172" i="2"/>
  <c r="EM184" i="2" s="1"/>
  <c r="LM172" i="2"/>
  <c r="LM184" i="2" s="1"/>
  <c r="RY172" i="2"/>
  <c r="RY184" i="2" s="1"/>
  <c r="CR173" i="2"/>
  <c r="CR185" i="2" s="1"/>
  <c r="JD173" i="2"/>
  <c r="JD185" i="2" s="1"/>
  <c r="QV173" i="2"/>
  <c r="QV185" i="2" s="1"/>
  <c r="AU174" i="2"/>
  <c r="AU186" i="2" s="1"/>
  <c r="GU174" i="2"/>
  <c r="GU186" i="2" s="1"/>
  <c r="MU174" i="2"/>
  <c r="MU186" i="2" s="1"/>
  <c r="SW174" i="2"/>
  <c r="SW186" i="2" s="1"/>
  <c r="RM171" i="2"/>
  <c r="RM183" i="2" s="1"/>
  <c r="UB171" i="2"/>
  <c r="UB183" i="2" s="1"/>
  <c r="CT173" i="2"/>
  <c r="CT185" i="2" s="1"/>
  <c r="EB171" i="2"/>
  <c r="EB183" i="2" s="1"/>
  <c r="GL172" i="2"/>
  <c r="GL184" i="2" s="1"/>
  <c r="NM174" i="2"/>
  <c r="NM186" i="2" s="1"/>
  <c r="PC174" i="2"/>
  <c r="PC186" i="2" s="1"/>
  <c r="NC174" i="2"/>
  <c r="NC186" i="2" s="1"/>
  <c r="FA171" i="2"/>
  <c r="FA183" i="2" s="1"/>
  <c r="SC171" i="2"/>
  <c r="SC183" i="2" s="1"/>
  <c r="ED171" i="2"/>
  <c r="ED183" i="2" s="1"/>
  <c r="BG174" i="2"/>
  <c r="BG186" i="2" s="1"/>
  <c r="FE171" i="2"/>
  <c r="FE183" i="2" s="1"/>
  <c r="SE171" i="2"/>
  <c r="SE183" i="2" s="1"/>
  <c r="GP172" i="2"/>
  <c r="GP184" i="2" s="1"/>
  <c r="OH172" i="2"/>
  <c r="OH184" i="2" s="1"/>
  <c r="GL171" i="2"/>
  <c r="GL183" i="2" s="1"/>
  <c r="UY174" i="2"/>
  <c r="UY186" i="2" s="1"/>
  <c r="GI171" i="2"/>
  <c r="GI183" i="2" s="1"/>
  <c r="SI171" i="2"/>
  <c r="SI183" i="2" s="1"/>
  <c r="GR172" i="2"/>
  <c r="GR184" i="2" s="1"/>
  <c r="OL172" i="2"/>
  <c r="OL184" i="2" s="1"/>
  <c r="GP171" i="2"/>
  <c r="GP183" i="2" s="1"/>
  <c r="NZ171" i="2"/>
  <c r="NZ183" i="2" s="1"/>
  <c r="UR171" i="2"/>
  <c r="UR183" i="2" s="1"/>
  <c r="FQ172" i="2"/>
  <c r="FQ184" i="2" s="1"/>
  <c r="ME172" i="2"/>
  <c r="ME184" i="2" s="1"/>
  <c r="UM172" i="2"/>
  <c r="UM184" i="2" s="1"/>
  <c r="IY171" i="2"/>
  <c r="IY183" i="2" s="1"/>
  <c r="UY171" i="2"/>
  <c r="UY183" i="2" s="1"/>
  <c r="GV172" i="2"/>
  <c r="GV184" i="2" s="1"/>
  <c r="ON172" i="2"/>
  <c r="ON184" i="2" s="1"/>
  <c r="GR171" i="2"/>
  <c r="GR183" i="2" s="1"/>
  <c r="OB171" i="2"/>
  <c r="OB183" i="2" s="1"/>
  <c r="UT171" i="2"/>
  <c r="UT183" i="2" s="1"/>
  <c r="FS172" i="2"/>
  <c r="FS184" i="2" s="1"/>
  <c r="MI172" i="2"/>
  <c r="MI184" i="2" s="1"/>
  <c r="UQ172" i="2"/>
  <c r="UQ184" i="2" s="1"/>
  <c r="FH173" i="2"/>
  <c r="FH185" i="2" s="1"/>
  <c r="LR173" i="2"/>
  <c r="LR185" i="2" s="1"/>
  <c r="RT173" i="2"/>
  <c r="RT185" i="2" s="1"/>
  <c r="BO174" i="2"/>
  <c r="BO186" i="2" s="1"/>
  <c r="HO174" i="2"/>
  <c r="HO186" i="2" s="1"/>
  <c r="PE174" i="2"/>
  <c r="PE186" i="2" s="1"/>
  <c r="VE174" i="2"/>
  <c r="VE186" i="2" s="1"/>
  <c r="JC171" i="2"/>
  <c r="JC183" i="2" s="1"/>
  <c r="VC171" i="2"/>
  <c r="VC183" i="2" s="1"/>
  <c r="GX172" i="2"/>
  <c r="GX184" i="2" s="1"/>
  <c r="OR172" i="2"/>
  <c r="OR184" i="2" s="1"/>
  <c r="GV171" i="2"/>
  <c r="GV183" i="2" s="1"/>
  <c r="OF171" i="2"/>
  <c r="OF183" i="2" s="1"/>
  <c r="UX171" i="2"/>
  <c r="UX183" i="2" s="1"/>
  <c r="FW172" i="2"/>
  <c r="FW184" i="2" s="1"/>
  <c r="OG172" i="2"/>
  <c r="OG184" i="2" s="1"/>
  <c r="US172" i="2"/>
  <c r="US184" i="2" s="1"/>
  <c r="FL173" i="2"/>
  <c r="FL185" i="2" s="1"/>
  <c r="LT173" i="2"/>
  <c r="LT185" i="2" s="1"/>
  <c r="RX173" i="2"/>
  <c r="RX185" i="2" s="1"/>
  <c r="BS174" i="2"/>
  <c r="BS186" i="2" s="1"/>
  <c r="JI174" i="2"/>
  <c r="JI186" i="2" s="1"/>
  <c r="PI174" i="2"/>
  <c r="PI186" i="2" s="1"/>
  <c r="VI174" i="2"/>
  <c r="VI186" i="2" s="1"/>
  <c r="JE171" i="2"/>
  <c r="JE183" i="2" s="1"/>
  <c r="VE171" i="2"/>
  <c r="VE183" i="2" s="1"/>
  <c r="HB172" i="2"/>
  <c r="HB184" i="2" s="1"/>
  <c r="R171" i="2"/>
  <c r="R183" i="2" s="1"/>
  <c r="GX171" i="2"/>
  <c r="GX183" i="2" s="1"/>
  <c r="OH171" i="2"/>
  <c r="OH183" i="2" s="1"/>
  <c r="UZ171" i="2"/>
  <c r="UZ183" i="2" s="1"/>
  <c r="FY172" i="2"/>
  <c r="FY184" i="2" s="1"/>
  <c r="OK172" i="2"/>
  <c r="OK184" i="2" s="1"/>
  <c r="UW172" i="2"/>
  <c r="UW184" i="2" s="1"/>
  <c r="FN173" i="2"/>
  <c r="FN185" i="2" s="1"/>
  <c r="LX173" i="2"/>
  <c r="LX185" i="2" s="1"/>
  <c r="RZ173" i="2"/>
  <c r="RZ185" i="2" s="1"/>
  <c r="BU174" i="2"/>
  <c r="BU186" i="2" s="1"/>
  <c r="JK174" i="2"/>
  <c r="JK186" i="2" s="1"/>
  <c r="PK174" i="2"/>
  <c r="PK186" i="2" s="1"/>
  <c r="JI171" i="2"/>
  <c r="JI183" i="2" s="1"/>
  <c r="VI171" i="2"/>
  <c r="VI183" i="2" s="1"/>
  <c r="HD172" i="2"/>
  <c r="HD184" i="2" s="1"/>
  <c r="X171" i="2"/>
  <c r="X183" i="2" s="1"/>
  <c r="HB171" i="2"/>
  <c r="HB183" i="2" s="1"/>
  <c r="OL171" i="2"/>
  <c r="OL183" i="2" s="1"/>
  <c r="VD171" i="2"/>
  <c r="VD183" i="2" s="1"/>
  <c r="HY172" i="2"/>
  <c r="HY184" i="2" s="1"/>
  <c r="OM172" i="2"/>
  <c r="OM184" i="2" s="1"/>
  <c r="UY172" i="2"/>
  <c r="UY184" i="2" s="1"/>
  <c r="FR173" i="2"/>
  <c r="FR185" i="2" s="1"/>
  <c r="LZ173" i="2"/>
  <c r="LZ185" i="2" s="1"/>
  <c r="SD173" i="2"/>
  <c r="SD185" i="2" s="1"/>
  <c r="DO174" i="2"/>
  <c r="DO186" i="2" s="1"/>
  <c r="JO174" i="2"/>
  <c r="JO186" i="2" s="1"/>
  <c r="PO174" i="2"/>
  <c r="PO186" i="2" s="1"/>
  <c r="JQ171" i="2"/>
  <c r="JQ183" i="2" s="1"/>
  <c r="VK171" i="2"/>
  <c r="VK183" i="2" s="1"/>
  <c r="HH172" i="2"/>
  <c r="HH184" i="2" s="1"/>
  <c r="Z171" i="2"/>
  <c r="Z183" i="2" s="1"/>
  <c r="HD171" i="2"/>
  <c r="HD183" i="2" s="1"/>
  <c r="ON171" i="2"/>
  <c r="ON183" i="2" s="1"/>
  <c r="VF171" i="2"/>
  <c r="VF183" i="2" s="1"/>
  <c r="IE172" i="2"/>
  <c r="IE184" i="2" s="1"/>
  <c r="OQ172" i="2"/>
  <c r="OQ184" i="2" s="1"/>
  <c r="VC172" i="2"/>
  <c r="VC184" i="2" s="1"/>
  <c r="FT173" i="2"/>
  <c r="FT185" i="2" s="1"/>
  <c r="MD173" i="2"/>
  <c r="MD185" i="2" s="1"/>
  <c r="SF173" i="2"/>
  <c r="SF185" i="2" s="1"/>
  <c r="DQ174" i="2"/>
  <c r="DQ186" i="2" s="1"/>
  <c r="JQ174" i="2"/>
  <c r="JQ186" i="2" s="1"/>
  <c r="PQ174" i="2"/>
  <c r="PQ186" i="2" s="1"/>
  <c r="JU171" i="2"/>
  <c r="JU183" i="2" s="1"/>
  <c r="L172" i="2"/>
  <c r="L184" i="2" s="1"/>
  <c r="HJ172" i="2"/>
  <c r="HJ184" i="2" s="1"/>
  <c r="AD171" i="2"/>
  <c r="AD183" i="2" s="1"/>
  <c r="HH171" i="2"/>
  <c r="HH183" i="2" s="1"/>
  <c r="OR171" i="2"/>
  <c r="OR183" i="2" s="1"/>
  <c r="BC172" i="2"/>
  <c r="BC184" i="2" s="1"/>
  <c r="IG172" i="2"/>
  <c r="IG184" i="2" s="1"/>
  <c r="OS172" i="2"/>
  <c r="OS184" i="2" s="1"/>
  <c r="VE172" i="2"/>
  <c r="VE184" i="2" s="1"/>
  <c r="FX173" i="2"/>
  <c r="FX185" i="2" s="1"/>
  <c r="MF173" i="2"/>
  <c r="MF185" i="2" s="1"/>
  <c r="TZ173" i="2"/>
  <c r="TZ185" i="2" s="1"/>
  <c r="DU174" i="2"/>
  <c r="DU186" i="2" s="1"/>
  <c r="JU174" i="2"/>
  <c r="JU186" i="2" s="1"/>
  <c r="PU174" i="2"/>
  <c r="PU186" i="2" s="1"/>
  <c r="JW171" i="2"/>
  <c r="JW183" i="2" s="1"/>
  <c r="N172" i="2"/>
  <c r="N184" i="2" s="1"/>
  <c r="JR172" i="2"/>
  <c r="JR184" i="2" s="1"/>
  <c r="AF171" i="2"/>
  <c r="AF183" i="2" s="1"/>
  <c r="HJ171" i="2"/>
  <c r="HJ183" i="2" s="1"/>
  <c r="OT171" i="2"/>
  <c r="OT183" i="2" s="1"/>
  <c r="BG172" i="2"/>
  <c r="BG184" i="2" s="1"/>
  <c r="IK172" i="2"/>
  <c r="IK184" i="2" s="1"/>
  <c r="OW172" i="2"/>
  <c r="OW184" i="2" s="1"/>
  <c r="N173" i="2"/>
  <c r="N185" i="2" s="1"/>
  <c r="FZ173" i="2"/>
  <c r="FZ185" i="2" s="1"/>
  <c r="OB173" i="2"/>
  <c r="OB185" i="2" s="1"/>
  <c r="UB173" i="2"/>
  <c r="UB185" i="2" s="1"/>
  <c r="DW174" i="2"/>
  <c r="DW186" i="2" s="1"/>
  <c r="JW174" i="2"/>
  <c r="JW186" i="2" s="1"/>
  <c r="PW174" i="2"/>
  <c r="PW186" i="2" s="1"/>
  <c r="VJ182" i="2"/>
  <c r="VJ194" i="2" s="1"/>
  <c r="AU179" i="2"/>
  <c r="AU191" i="2" s="1"/>
  <c r="DO179" i="2"/>
  <c r="DO191" i="2" s="1"/>
  <c r="GI179" i="2"/>
  <c r="GI191" i="2" s="1"/>
  <c r="JC179" i="2"/>
  <c r="JC191" i="2" s="1"/>
  <c r="LW179" i="2"/>
  <c r="LW191" i="2" s="1"/>
  <c r="AW179" i="2"/>
  <c r="AW191" i="2" s="1"/>
  <c r="DQ179" i="2"/>
  <c r="DQ191" i="2" s="1"/>
  <c r="GK179" i="2"/>
  <c r="GK191" i="2" s="1"/>
  <c r="JE179" i="2"/>
  <c r="JE191" i="2" s="1"/>
  <c r="LY179" i="2"/>
  <c r="LY191" i="2" s="1"/>
  <c r="BC179" i="2"/>
  <c r="BC191" i="2" s="1"/>
  <c r="DW179" i="2"/>
  <c r="DW191" i="2" s="1"/>
  <c r="GQ179" i="2"/>
  <c r="GQ191" i="2" s="1"/>
  <c r="JK179" i="2"/>
  <c r="JK191" i="2" s="1"/>
  <c r="ME179" i="2"/>
  <c r="ME191" i="2" s="1"/>
  <c r="OY179" i="2"/>
  <c r="OY191" i="2" s="1"/>
  <c r="BO179" i="2"/>
  <c r="BO191" i="2" s="1"/>
  <c r="ES179" i="2"/>
  <c r="ES191" i="2" s="1"/>
  <c r="HU179" i="2"/>
  <c r="HU191" i="2" s="1"/>
  <c r="KY179" i="2"/>
  <c r="KY191" i="2" s="1"/>
  <c r="OA179" i="2"/>
  <c r="OA191" i="2" s="1"/>
  <c r="QY179" i="2"/>
  <c r="QY191" i="2" s="1"/>
  <c r="TS179" i="2"/>
  <c r="TS191" i="2" s="1"/>
  <c r="AJ180" i="2"/>
  <c r="AJ192" i="2" s="1"/>
  <c r="DD180" i="2"/>
  <c r="DD192" i="2" s="1"/>
  <c r="FX180" i="2"/>
  <c r="FX192" i="2" s="1"/>
  <c r="IR180" i="2"/>
  <c r="IR192" i="2" s="1"/>
  <c r="LL180" i="2"/>
  <c r="LL192" i="2" s="1"/>
  <c r="OF180" i="2"/>
  <c r="OF192" i="2" s="1"/>
  <c r="QZ180" i="2"/>
  <c r="QZ192" i="2" s="1"/>
  <c r="TT180" i="2"/>
  <c r="TT192" i="2" s="1"/>
  <c r="AJ181" i="2"/>
  <c r="AJ193" i="2" s="1"/>
  <c r="DD181" i="2"/>
  <c r="DD193" i="2" s="1"/>
  <c r="FX181" i="2"/>
  <c r="FX193" i="2" s="1"/>
  <c r="IR181" i="2"/>
  <c r="IR193" i="2" s="1"/>
  <c r="LL181" i="2"/>
  <c r="LL193" i="2" s="1"/>
  <c r="OF181" i="2"/>
  <c r="OF193" i="2" s="1"/>
  <c r="QZ181" i="2"/>
  <c r="QZ193" i="2" s="1"/>
  <c r="TT181" i="2"/>
  <c r="TT193" i="2" s="1"/>
  <c r="AJ182" i="2"/>
  <c r="AJ194" i="2" s="1"/>
  <c r="DD182" i="2"/>
  <c r="DD194" i="2" s="1"/>
  <c r="FX182" i="2"/>
  <c r="FX194" i="2" s="1"/>
  <c r="IR182" i="2"/>
  <c r="IR194" i="2" s="1"/>
  <c r="LL182" i="2"/>
  <c r="LL194" i="2" s="1"/>
  <c r="OF182" i="2"/>
  <c r="OF194" i="2" s="1"/>
  <c r="QZ182" i="2"/>
  <c r="QZ194" i="2" s="1"/>
  <c r="BS179" i="2"/>
  <c r="BS191" i="2" s="1"/>
  <c r="EU179" i="2"/>
  <c r="EU191" i="2" s="1"/>
  <c r="HY179" i="2"/>
  <c r="HY191" i="2" s="1"/>
  <c r="LA179" i="2"/>
  <c r="LA191" i="2" s="1"/>
  <c r="OE179" i="2"/>
  <c r="OE191" i="2" s="1"/>
  <c r="RA179" i="2"/>
  <c r="RA191" i="2" s="1"/>
  <c r="TU179" i="2"/>
  <c r="TU191" i="2" s="1"/>
  <c r="AL180" i="2"/>
  <c r="AL192" i="2" s="1"/>
  <c r="DF180" i="2"/>
  <c r="DF192" i="2" s="1"/>
  <c r="FZ180" i="2"/>
  <c r="FZ192" i="2" s="1"/>
  <c r="IT180" i="2"/>
  <c r="IT192" i="2" s="1"/>
  <c r="LN180" i="2"/>
  <c r="LN192" i="2" s="1"/>
  <c r="OH180" i="2"/>
  <c r="OH192" i="2" s="1"/>
  <c r="RB180" i="2"/>
  <c r="RB192" i="2" s="1"/>
  <c r="TV180" i="2"/>
  <c r="TV192" i="2" s="1"/>
  <c r="AL181" i="2"/>
  <c r="AL193" i="2" s="1"/>
  <c r="DF181" i="2"/>
  <c r="DF193" i="2" s="1"/>
  <c r="FZ181" i="2"/>
  <c r="FZ193" i="2" s="1"/>
  <c r="IT181" i="2"/>
  <c r="IT193" i="2" s="1"/>
  <c r="LN181" i="2"/>
  <c r="LN193" i="2" s="1"/>
  <c r="OH181" i="2"/>
  <c r="OH193" i="2" s="1"/>
  <c r="RB181" i="2"/>
  <c r="RB193" i="2" s="1"/>
  <c r="TV181" i="2"/>
  <c r="TV193" i="2" s="1"/>
  <c r="AL182" i="2"/>
  <c r="AL194" i="2" s="1"/>
  <c r="DF182" i="2"/>
  <c r="DF194" i="2" s="1"/>
  <c r="FZ182" i="2"/>
  <c r="FZ194" i="2" s="1"/>
  <c r="IT182" i="2"/>
  <c r="IT194" i="2" s="1"/>
  <c r="LN182" i="2"/>
  <c r="LN194" i="2" s="1"/>
  <c r="OH182" i="2"/>
  <c r="OH194" i="2" s="1"/>
  <c r="RF182" i="2"/>
  <c r="RF194" i="2" s="1"/>
  <c r="BU179" i="2"/>
  <c r="BU191" i="2" s="1"/>
  <c r="EY179" i="2"/>
  <c r="EY191" i="2" s="1"/>
  <c r="IA179" i="2"/>
  <c r="IA191" i="2" s="1"/>
  <c r="LE179" i="2"/>
  <c r="LE191" i="2" s="1"/>
  <c r="OG179" i="2"/>
  <c r="OG191" i="2" s="1"/>
  <c r="RE179" i="2"/>
  <c r="RE191" i="2" s="1"/>
  <c r="TY179" i="2"/>
  <c r="TY191" i="2" s="1"/>
  <c r="AP180" i="2"/>
  <c r="AP192" i="2" s="1"/>
  <c r="DJ180" i="2"/>
  <c r="DJ192" i="2" s="1"/>
  <c r="GD180" i="2"/>
  <c r="GD192" i="2" s="1"/>
  <c r="IX180" i="2"/>
  <c r="IX192" i="2" s="1"/>
  <c r="LR180" i="2"/>
  <c r="LR192" i="2" s="1"/>
  <c r="OL180" i="2"/>
  <c r="OL192" i="2" s="1"/>
  <c r="RF180" i="2"/>
  <c r="RF192" i="2" s="1"/>
  <c r="TZ180" i="2"/>
  <c r="TZ192" i="2" s="1"/>
  <c r="AP181" i="2"/>
  <c r="AP193" i="2" s="1"/>
  <c r="DJ181" i="2"/>
  <c r="DJ193" i="2" s="1"/>
  <c r="GD181" i="2"/>
  <c r="GD193" i="2" s="1"/>
  <c r="IX181" i="2"/>
  <c r="IX193" i="2" s="1"/>
  <c r="LR181" i="2"/>
  <c r="LR193" i="2" s="1"/>
  <c r="OL181" i="2"/>
  <c r="OL193" i="2" s="1"/>
  <c r="RF181" i="2"/>
  <c r="RF193" i="2" s="1"/>
  <c r="TZ181" i="2"/>
  <c r="TZ193" i="2" s="1"/>
  <c r="AP182" i="2"/>
  <c r="AP194" i="2" s="1"/>
  <c r="DJ182" i="2"/>
  <c r="DJ194" i="2" s="1"/>
  <c r="GD182" i="2"/>
  <c r="GD194" i="2" s="1"/>
  <c r="IX182" i="2"/>
  <c r="IX194" i="2" s="1"/>
  <c r="LR182" i="2"/>
  <c r="LR194" i="2" s="1"/>
  <c r="OL182" i="2"/>
  <c r="OL194" i="2" s="1"/>
  <c r="RL182" i="2"/>
  <c r="RL194" i="2" s="1"/>
  <c r="BY179" i="2"/>
  <c r="BY191" i="2" s="1"/>
  <c r="FA179" i="2"/>
  <c r="FA191" i="2" s="1"/>
  <c r="IE179" i="2"/>
  <c r="IE191" i="2" s="1"/>
  <c r="LG179" i="2"/>
  <c r="LG191" i="2" s="1"/>
  <c r="OK179" i="2"/>
  <c r="OK191" i="2" s="1"/>
  <c r="RG179" i="2"/>
  <c r="RG191" i="2" s="1"/>
  <c r="UA179" i="2"/>
  <c r="UA191" i="2" s="1"/>
  <c r="AR180" i="2"/>
  <c r="AR192" i="2" s="1"/>
  <c r="DL180" i="2"/>
  <c r="DL192" i="2" s="1"/>
  <c r="GF180" i="2"/>
  <c r="GF192" i="2" s="1"/>
  <c r="IZ180" i="2"/>
  <c r="IZ192" i="2" s="1"/>
  <c r="LT180" i="2"/>
  <c r="LT192" i="2" s="1"/>
  <c r="ON180" i="2"/>
  <c r="ON192" i="2" s="1"/>
  <c r="RH180" i="2"/>
  <c r="RH192" i="2" s="1"/>
  <c r="UB180" i="2"/>
  <c r="UB192" i="2" s="1"/>
  <c r="AR181" i="2"/>
  <c r="AR193" i="2" s="1"/>
  <c r="DL181" i="2"/>
  <c r="DL193" i="2" s="1"/>
  <c r="GF181" i="2"/>
  <c r="GF193" i="2" s="1"/>
  <c r="IZ181" i="2"/>
  <c r="IZ193" i="2" s="1"/>
  <c r="LT181" i="2"/>
  <c r="LT193" i="2" s="1"/>
  <c r="ON181" i="2"/>
  <c r="ON193" i="2" s="1"/>
  <c r="RH181" i="2"/>
  <c r="RH193" i="2" s="1"/>
  <c r="UB181" i="2"/>
  <c r="UB193" i="2" s="1"/>
  <c r="AR182" i="2"/>
  <c r="AR194" i="2" s="1"/>
  <c r="DL182" i="2"/>
  <c r="DL194" i="2" s="1"/>
  <c r="GF182" i="2"/>
  <c r="GF194" i="2" s="1"/>
  <c r="IZ182" i="2"/>
  <c r="IZ194" i="2" s="1"/>
  <c r="LT182" i="2"/>
  <c r="LT194" i="2" s="1"/>
  <c r="ON182" i="2"/>
  <c r="ON194" i="2" s="1"/>
  <c r="RR182" i="2"/>
  <c r="RR194" i="2" s="1"/>
  <c r="CA179" i="2"/>
  <c r="CA191" i="2" s="1"/>
  <c r="FE179" i="2"/>
  <c r="FE191" i="2" s="1"/>
  <c r="IG179" i="2"/>
  <c r="IG191" i="2" s="1"/>
  <c r="LK179" i="2"/>
  <c r="LK191" i="2" s="1"/>
  <c r="OM179" i="2"/>
  <c r="OM191" i="2" s="1"/>
  <c r="RK179" i="2"/>
  <c r="RK191" i="2" s="1"/>
  <c r="UE179" i="2"/>
  <c r="UE191" i="2" s="1"/>
  <c r="AV180" i="2"/>
  <c r="AV192" i="2" s="1"/>
  <c r="DP180" i="2"/>
  <c r="DP192" i="2" s="1"/>
  <c r="GJ180" i="2"/>
  <c r="GJ192" i="2" s="1"/>
  <c r="JD180" i="2"/>
  <c r="JD192" i="2" s="1"/>
  <c r="LX180" i="2"/>
  <c r="LX192" i="2" s="1"/>
  <c r="OR180" i="2"/>
  <c r="OR192" i="2" s="1"/>
  <c r="RL180" i="2"/>
  <c r="RL192" i="2" s="1"/>
  <c r="UF180" i="2"/>
  <c r="UF192" i="2" s="1"/>
  <c r="AV181" i="2"/>
  <c r="AV193" i="2" s="1"/>
  <c r="DP181" i="2"/>
  <c r="DP193" i="2" s="1"/>
  <c r="GJ181" i="2"/>
  <c r="GJ193" i="2" s="1"/>
  <c r="JD181" i="2"/>
  <c r="JD193" i="2" s="1"/>
  <c r="LX181" i="2"/>
  <c r="LX193" i="2" s="1"/>
  <c r="OR181" i="2"/>
  <c r="OR193" i="2" s="1"/>
  <c r="RL181" i="2"/>
  <c r="RL193" i="2" s="1"/>
  <c r="UF181" i="2"/>
  <c r="UF193" i="2" s="1"/>
  <c r="AV182" i="2"/>
  <c r="AV194" i="2" s="1"/>
  <c r="DP182" i="2"/>
  <c r="DP194" i="2" s="1"/>
  <c r="GJ182" i="2"/>
  <c r="GJ194" i="2" s="1"/>
  <c r="JD182" i="2"/>
  <c r="JD194" i="2" s="1"/>
  <c r="LX182" i="2"/>
  <c r="LX194" i="2" s="1"/>
  <c r="OR182" i="2"/>
  <c r="OR194" i="2" s="1"/>
  <c r="RX182" i="2"/>
  <c r="RX194" i="2" s="1"/>
  <c r="CE179" i="2"/>
  <c r="CE191" i="2" s="1"/>
  <c r="FG179" i="2"/>
  <c r="FG191" i="2" s="1"/>
  <c r="IK179" i="2"/>
  <c r="IK191" i="2" s="1"/>
  <c r="LM179" i="2"/>
  <c r="LM191" i="2" s="1"/>
  <c r="OQ179" i="2"/>
  <c r="OQ191" i="2" s="1"/>
  <c r="RM179" i="2"/>
  <c r="RM191" i="2" s="1"/>
  <c r="UG179" i="2"/>
  <c r="UG191" i="2" s="1"/>
  <c r="AX180" i="2"/>
  <c r="AX192" i="2" s="1"/>
  <c r="DR180" i="2"/>
  <c r="DR192" i="2" s="1"/>
  <c r="GL180" i="2"/>
  <c r="GL192" i="2" s="1"/>
  <c r="JF180" i="2"/>
  <c r="JF192" i="2" s="1"/>
  <c r="LZ180" i="2"/>
  <c r="LZ192" i="2" s="1"/>
  <c r="OT180" i="2"/>
  <c r="OT192" i="2" s="1"/>
  <c r="RN180" i="2"/>
  <c r="RN192" i="2" s="1"/>
  <c r="UH180" i="2"/>
  <c r="UH192" i="2" s="1"/>
  <c r="AX181" i="2"/>
  <c r="AX193" i="2" s="1"/>
  <c r="DR181" i="2"/>
  <c r="DR193" i="2" s="1"/>
  <c r="GL181" i="2"/>
  <c r="GL193" i="2" s="1"/>
  <c r="JF181" i="2"/>
  <c r="JF193" i="2" s="1"/>
  <c r="LZ181" i="2"/>
  <c r="LZ193" i="2" s="1"/>
  <c r="OT181" i="2"/>
  <c r="OT193" i="2" s="1"/>
  <c r="RN181" i="2"/>
  <c r="RN193" i="2" s="1"/>
  <c r="UH181" i="2"/>
  <c r="UH193" i="2" s="1"/>
  <c r="AX182" i="2"/>
  <c r="AX194" i="2" s="1"/>
  <c r="DR182" i="2"/>
  <c r="DR194" i="2" s="1"/>
  <c r="GL182" i="2"/>
  <c r="GL194" i="2" s="1"/>
  <c r="JF182" i="2"/>
  <c r="JF194" i="2" s="1"/>
  <c r="LZ182" i="2"/>
  <c r="LZ194" i="2" s="1"/>
  <c r="OT182" i="2"/>
  <c r="OT194" i="2" s="1"/>
  <c r="SD182" i="2"/>
  <c r="SD194" i="2" s="1"/>
  <c r="CG179" i="2"/>
  <c r="CG191" i="2" s="1"/>
  <c r="FK179" i="2"/>
  <c r="FK191" i="2" s="1"/>
  <c r="IM179" i="2"/>
  <c r="IM191" i="2" s="1"/>
  <c r="LQ179" i="2"/>
  <c r="LQ191" i="2" s="1"/>
  <c r="OS179" i="2"/>
  <c r="OS191" i="2" s="1"/>
  <c r="RQ179" i="2"/>
  <c r="RQ191" i="2" s="1"/>
  <c r="UK179" i="2"/>
  <c r="UK191" i="2" s="1"/>
  <c r="BB180" i="2"/>
  <c r="BB192" i="2" s="1"/>
  <c r="DV180" i="2"/>
  <c r="DV192" i="2" s="1"/>
  <c r="GP180" i="2"/>
  <c r="GP192" i="2" s="1"/>
  <c r="JJ180" i="2"/>
  <c r="JJ192" i="2" s="1"/>
  <c r="MD180" i="2"/>
  <c r="MD192" i="2" s="1"/>
  <c r="OX180" i="2"/>
  <c r="OX192" i="2" s="1"/>
  <c r="RR180" i="2"/>
  <c r="RR192" i="2" s="1"/>
  <c r="UL180" i="2"/>
  <c r="UL192" i="2" s="1"/>
  <c r="BB181" i="2"/>
  <c r="BB193" i="2" s="1"/>
  <c r="DV181" i="2"/>
  <c r="DV193" i="2" s="1"/>
  <c r="GP181" i="2"/>
  <c r="GP193" i="2" s="1"/>
  <c r="JJ181" i="2"/>
  <c r="JJ193" i="2" s="1"/>
  <c r="MD181" i="2"/>
  <c r="MD193" i="2" s="1"/>
  <c r="OX181" i="2"/>
  <c r="OX193" i="2" s="1"/>
  <c r="RR181" i="2"/>
  <c r="RR193" i="2" s="1"/>
  <c r="UL181" i="2"/>
  <c r="UL193" i="2" s="1"/>
  <c r="BB182" i="2"/>
  <c r="BB194" i="2" s="1"/>
  <c r="DV182" i="2"/>
  <c r="DV194" i="2" s="1"/>
  <c r="GP182" i="2"/>
  <c r="GP194" i="2" s="1"/>
  <c r="JJ182" i="2"/>
  <c r="JJ194" i="2" s="1"/>
  <c r="MD182" i="2"/>
  <c r="MD194" i="2" s="1"/>
  <c r="OX182" i="2"/>
  <c r="OX194" i="2" s="1"/>
  <c r="SJ182" i="2"/>
  <c r="SJ194" i="2" s="1"/>
  <c r="CK179" i="2"/>
  <c r="CK191" i="2" s="1"/>
  <c r="FM179" i="2"/>
  <c r="FM191" i="2" s="1"/>
  <c r="IQ179" i="2"/>
  <c r="IQ191" i="2" s="1"/>
  <c r="LS179" i="2"/>
  <c r="LS191" i="2" s="1"/>
  <c r="OW179" i="2"/>
  <c r="OW191" i="2" s="1"/>
  <c r="RS179" i="2"/>
  <c r="RS191" i="2" s="1"/>
  <c r="UM179" i="2"/>
  <c r="UM191" i="2" s="1"/>
  <c r="BD180" i="2"/>
  <c r="BD192" i="2" s="1"/>
  <c r="DX180" i="2"/>
  <c r="DX192" i="2" s="1"/>
  <c r="GR180" i="2"/>
  <c r="GR192" i="2" s="1"/>
  <c r="JL180" i="2"/>
  <c r="JL192" i="2" s="1"/>
  <c r="MF180" i="2"/>
  <c r="MF192" i="2" s="1"/>
  <c r="OZ180" i="2"/>
  <c r="OZ192" i="2" s="1"/>
  <c r="RT180" i="2"/>
  <c r="RT192" i="2" s="1"/>
  <c r="UN180" i="2"/>
  <c r="UN192" i="2" s="1"/>
  <c r="BD181" i="2"/>
  <c r="BD193" i="2" s="1"/>
  <c r="DX181" i="2"/>
  <c r="DX193" i="2" s="1"/>
  <c r="GR181" i="2"/>
  <c r="GR193" i="2" s="1"/>
  <c r="JL181" i="2"/>
  <c r="JL193" i="2" s="1"/>
  <c r="MF181" i="2"/>
  <c r="MF193" i="2" s="1"/>
  <c r="OZ181" i="2"/>
  <c r="OZ193" i="2" s="1"/>
  <c r="RT181" i="2"/>
  <c r="RT193" i="2" s="1"/>
  <c r="UN181" i="2"/>
  <c r="UN193" i="2" s="1"/>
  <c r="BD182" i="2"/>
  <c r="BD194" i="2" s="1"/>
  <c r="DX182" i="2"/>
  <c r="DX194" i="2" s="1"/>
  <c r="GR182" i="2"/>
  <c r="GR194" i="2" s="1"/>
  <c r="JL182" i="2"/>
  <c r="JL194" i="2" s="1"/>
  <c r="MF182" i="2"/>
  <c r="MF194" i="2" s="1"/>
  <c r="OZ182" i="2"/>
  <c r="OZ194" i="2" s="1"/>
  <c r="SP182" i="2"/>
  <c r="SP194" i="2" s="1"/>
  <c r="K179" i="2"/>
  <c r="K191" i="2" s="1"/>
  <c r="CM179" i="2"/>
  <c r="CM191" i="2" s="1"/>
  <c r="FQ179" i="2"/>
  <c r="FQ191" i="2" s="1"/>
  <c r="IS179" i="2"/>
  <c r="IS191" i="2" s="1"/>
  <c r="MC179" i="2"/>
  <c r="MC191" i="2" s="1"/>
  <c r="PC179" i="2"/>
  <c r="PC191" i="2" s="1"/>
  <c r="RW179" i="2"/>
  <c r="RW191" i="2" s="1"/>
  <c r="UQ179" i="2"/>
  <c r="UQ191" i="2" s="1"/>
  <c r="BH180" i="2"/>
  <c r="BH192" i="2" s="1"/>
  <c r="EB180" i="2"/>
  <c r="EB192" i="2" s="1"/>
  <c r="GV180" i="2"/>
  <c r="GV192" i="2" s="1"/>
  <c r="JP180" i="2"/>
  <c r="JP192" i="2" s="1"/>
  <c r="MJ180" i="2"/>
  <c r="MJ192" i="2" s="1"/>
  <c r="PD180" i="2"/>
  <c r="PD192" i="2" s="1"/>
  <c r="RX180" i="2"/>
  <c r="RX192" i="2" s="1"/>
  <c r="UR180" i="2"/>
  <c r="UR192" i="2" s="1"/>
  <c r="BH181" i="2"/>
  <c r="BH193" i="2" s="1"/>
  <c r="EB181" i="2"/>
  <c r="EB193" i="2" s="1"/>
  <c r="GV181" i="2"/>
  <c r="GV193" i="2" s="1"/>
  <c r="JP181" i="2"/>
  <c r="JP193" i="2" s="1"/>
  <c r="MJ181" i="2"/>
  <c r="MJ193" i="2" s="1"/>
  <c r="PD181" i="2"/>
  <c r="PD193" i="2" s="1"/>
  <c r="RX181" i="2"/>
  <c r="RX193" i="2" s="1"/>
  <c r="UR181" i="2"/>
  <c r="UR193" i="2" s="1"/>
  <c r="BH182" i="2"/>
  <c r="BH194" i="2" s="1"/>
  <c r="EB182" i="2"/>
  <c r="EB194" i="2" s="1"/>
  <c r="GV182" i="2"/>
  <c r="GV194" i="2" s="1"/>
  <c r="JP182" i="2"/>
  <c r="JP194" i="2" s="1"/>
  <c r="MJ182" i="2"/>
  <c r="MJ194" i="2" s="1"/>
  <c r="PD182" i="2"/>
  <c r="PD194" i="2" s="1"/>
  <c r="SV182" i="2"/>
  <c r="SV194" i="2" s="1"/>
  <c r="M179" i="2"/>
  <c r="M191" i="2" s="1"/>
  <c r="CQ179" i="2"/>
  <c r="CQ191" i="2" s="1"/>
  <c r="FS179" i="2"/>
  <c r="FS191" i="2" s="1"/>
  <c r="IW179" i="2"/>
  <c r="IW191" i="2" s="1"/>
  <c r="MI179" i="2"/>
  <c r="MI191" i="2" s="1"/>
  <c r="PE179" i="2"/>
  <c r="PE191" i="2" s="1"/>
  <c r="RY179" i="2"/>
  <c r="RY191" i="2" s="1"/>
  <c r="US179" i="2"/>
  <c r="US191" i="2" s="1"/>
  <c r="BJ180" i="2"/>
  <c r="BJ192" i="2" s="1"/>
  <c r="ED180" i="2"/>
  <c r="ED192" i="2" s="1"/>
  <c r="GX180" i="2"/>
  <c r="GX192" i="2" s="1"/>
  <c r="JR180" i="2"/>
  <c r="JR192" i="2" s="1"/>
  <c r="ML180" i="2"/>
  <c r="ML192" i="2" s="1"/>
  <c r="PF180" i="2"/>
  <c r="PF192" i="2" s="1"/>
  <c r="RZ180" i="2"/>
  <c r="RZ192" i="2" s="1"/>
  <c r="UT180" i="2"/>
  <c r="UT192" i="2" s="1"/>
  <c r="BJ181" i="2"/>
  <c r="BJ193" i="2" s="1"/>
  <c r="ED181" i="2"/>
  <c r="ED193" i="2" s="1"/>
  <c r="GX181" i="2"/>
  <c r="GX193" i="2" s="1"/>
  <c r="JR181" i="2"/>
  <c r="JR193" i="2" s="1"/>
  <c r="ML181" i="2"/>
  <c r="ML193" i="2" s="1"/>
  <c r="PF181" i="2"/>
  <c r="PF193" i="2" s="1"/>
  <c r="RZ181" i="2"/>
  <c r="RZ193" i="2" s="1"/>
  <c r="UT181" i="2"/>
  <c r="UT193" i="2" s="1"/>
  <c r="BJ182" i="2"/>
  <c r="BJ194" i="2" s="1"/>
  <c r="ED182" i="2"/>
  <c r="ED194" i="2" s="1"/>
  <c r="GX182" i="2"/>
  <c r="GX194" i="2" s="1"/>
  <c r="JR182" i="2"/>
  <c r="JR194" i="2" s="1"/>
  <c r="ML182" i="2"/>
  <c r="ML194" i="2" s="1"/>
  <c r="PF182" i="2"/>
  <c r="PF194" i="2" s="1"/>
  <c r="TB182" i="2"/>
  <c r="TB194" i="2" s="1"/>
  <c r="Q179" i="2"/>
  <c r="Q191" i="2" s="1"/>
  <c r="CS179" i="2"/>
  <c r="CS191" i="2" s="1"/>
  <c r="FW179" i="2"/>
  <c r="FW191" i="2" s="1"/>
  <c r="IY179" i="2"/>
  <c r="IY191" i="2" s="1"/>
  <c r="MK179" i="2"/>
  <c r="MK191" i="2" s="1"/>
  <c r="PI179" i="2"/>
  <c r="PI191" i="2" s="1"/>
  <c r="SC179" i="2"/>
  <c r="SC191" i="2" s="1"/>
  <c r="UW179" i="2"/>
  <c r="UW191" i="2" s="1"/>
  <c r="BN180" i="2"/>
  <c r="BN192" i="2" s="1"/>
  <c r="EH180" i="2"/>
  <c r="EH192" i="2" s="1"/>
  <c r="HB180" i="2"/>
  <c r="HB192" i="2" s="1"/>
  <c r="JV180" i="2"/>
  <c r="JV192" i="2" s="1"/>
  <c r="MP180" i="2"/>
  <c r="MP192" i="2" s="1"/>
  <c r="PJ180" i="2"/>
  <c r="PJ192" i="2" s="1"/>
  <c r="SD180" i="2"/>
  <c r="SD192" i="2" s="1"/>
  <c r="UX180" i="2"/>
  <c r="UX192" i="2" s="1"/>
  <c r="BN181" i="2"/>
  <c r="BN193" i="2" s="1"/>
  <c r="EH181" i="2"/>
  <c r="EH193" i="2" s="1"/>
  <c r="HB181" i="2"/>
  <c r="HB193" i="2" s="1"/>
  <c r="JV181" i="2"/>
  <c r="JV193" i="2" s="1"/>
  <c r="MP181" i="2"/>
  <c r="MP193" i="2" s="1"/>
  <c r="PJ181" i="2"/>
  <c r="PJ193" i="2" s="1"/>
  <c r="BI179" i="2"/>
  <c r="BI191" i="2" s="1"/>
  <c r="HI179" i="2"/>
  <c r="HI191" i="2" s="1"/>
  <c r="NI179" i="2"/>
  <c r="NI191" i="2" s="1"/>
  <c r="SU179" i="2"/>
  <c r="SU191" i="2" s="1"/>
  <c r="BZ180" i="2"/>
  <c r="BZ192" i="2" s="1"/>
  <c r="HH180" i="2"/>
  <c r="HH192" i="2" s="1"/>
  <c r="LH180" i="2"/>
  <c r="LH192" i="2" s="1"/>
  <c r="QP180" i="2"/>
  <c r="QP192" i="2" s="1"/>
  <c r="T181" i="2"/>
  <c r="T193" i="2" s="1"/>
  <c r="FB181" i="2"/>
  <c r="FB193" i="2" s="1"/>
  <c r="KJ181" i="2"/>
  <c r="KJ193" i="2" s="1"/>
  <c r="PR181" i="2"/>
  <c r="PR193" i="2" s="1"/>
  <c r="TP181" i="2"/>
  <c r="TP193" i="2" s="1"/>
  <c r="CN182" i="2"/>
  <c r="CN194" i="2" s="1"/>
  <c r="HP182" i="2"/>
  <c r="HP194" i="2" s="1"/>
  <c r="MR182" i="2"/>
  <c r="MR194" i="2" s="1"/>
  <c r="QP182" i="2"/>
  <c r="QP194" i="2" s="1"/>
  <c r="UE182" i="2"/>
  <c r="UE194" i="2" s="1"/>
  <c r="RK182" i="2"/>
  <c r="RK194" i="2" s="1"/>
  <c r="BV179" i="2"/>
  <c r="BV191" i="2" s="1"/>
  <c r="EP179" i="2"/>
  <c r="EP191" i="2" s="1"/>
  <c r="HJ179" i="2"/>
  <c r="HJ191" i="2" s="1"/>
  <c r="KD179" i="2"/>
  <c r="KD191" i="2" s="1"/>
  <c r="MX179" i="2"/>
  <c r="MX191" i="2" s="1"/>
  <c r="PR179" i="2"/>
  <c r="PR191" i="2" s="1"/>
  <c r="SL179" i="2"/>
  <c r="SL191" i="2" s="1"/>
  <c r="VF179" i="2"/>
  <c r="VF191" i="2" s="1"/>
  <c r="BU180" i="2"/>
  <c r="BU192" i="2" s="1"/>
  <c r="EO180" i="2"/>
  <c r="EO192" i="2" s="1"/>
  <c r="HI180" i="2"/>
  <c r="HI192" i="2" s="1"/>
  <c r="KC180" i="2"/>
  <c r="KC192" i="2" s="1"/>
  <c r="MW180" i="2"/>
  <c r="MW192" i="2" s="1"/>
  <c r="PQ180" i="2"/>
  <c r="PQ192" i="2" s="1"/>
  <c r="SK180" i="2"/>
  <c r="SK192" i="2" s="1"/>
  <c r="VE180" i="2"/>
  <c r="VE192" i="2" s="1"/>
  <c r="BU181" i="2"/>
  <c r="BU193" i="2" s="1"/>
  <c r="EO181" i="2"/>
  <c r="EO193" i="2" s="1"/>
  <c r="HI181" i="2"/>
  <c r="HI193" i="2" s="1"/>
  <c r="KC181" i="2"/>
  <c r="KC193" i="2" s="1"/>
  <c r="MW181" i="2"/>
  <c r="MW193" i="2" s="1"/>
  <c r="PQ181" i="2"/>
  <c r="PQ193" i="2" s="1"/>
  <c r="SK181" i="2"/>
  <c r="SK193" i="2" s="1"/>
  <c r="VE181" i="2"/>
  <c r="VE193" i="2" s="1"/>
  <c r="BU182" i="2"/>
  <c r="BU194" i="2" s="1"/>
  <c r="EO182" i="2"/>
  <c r="EO194" i="2" s="1"/>
  <c r="HI182" i="2"/>
  <c r="HI194" i="2" s="1"/>
  <c r="KC182" i="2"/>
  <c r="KC194" i="2" s="1"/>
  <c r="MW182" i="2"/>
  <c r="MW194" i="2" s="1"/>
  <c r="PQ182" i="2"/>
  <c r="PQ194" i="2" s="1"/>
  <c r="TV182" i="2"/>
  <c r="TV194" i="2" s="1"/>
  <c r="QA179" i="2"/>
  <c r="QA191" i="2" s="1"/>
  <c r="TD180" i="2"/>
  <c r="TD192" i="2" s="1"/>
  <c r="X182" i="2"/>
  <c r="X194" i="2" s="1"/>
  <c r="FX179" i="2"/>
  <c r="FX191" i="2" s="1"/>
  <c r="TS180" i="2"/>
  <c r="TS192" i="2" s="1"/>
  <c r="AI182" i="2"/>
  <c r="AI194" i="2" s="1"/>
  <c r="HT181" i="2"/>
  <c r="HT193" i="2" s="1"/>
  <c r="AL179" i="2"/>
  <c r="AL191" i="2" s="1"/>
  <c r="IS180" i="2"/>
  <c r="IS192" i="2" s="1"/>
  <c r="TU181" i="2"/>
  <c r="TU193" i="2" s="1"/>
  <c r="BM179" i="2"/>
  <c r="BM191" i="2" s="1"/>
  <c r="HM179" i="2"/>
  <c r="HM191" i="2" s="1"/>
  <c r="NM179" i="2"/>
  <c r="NM191" i="2" s="1"/>
  <c r="SW179" i="2"/>
  <c r="SW191" i="2" s="1"/>
  <c r="CB180" i="2"/>
  <c r="CB192" i="2" s="1"/>
  <c r="HJ180" i="2"/>
  <c r="HJ192" i="2" s="1"/>
  <c r="MR180" i="2"/>
  <c r="MR192" i="2" s="1"/>
  <c r="QT180" i="2"/>
  <c r="QT192" i="2" s="1"/>
  <c r="X181" i="2"/>
  <c r="X193" i="2" s="1"/>
  <c r="FF181" i="2"/>
  <c r="FF193" i="2" s="1"/>
  <c r="KN181" i="2"/>
  <c r="KN193" i="2" s="1"/>
  <c r="PV181" i="2"/>
  <c r="PV193" i="2" s="1"/>
  <c r="UX181" i="2"/>
  <c r="UX193" i="2" s="1"/>
  <c r="CR182" i="2"/>
  <c r="CR194" i="2" s="1"/>
  <c r="HT182" i="2"/>
  <c r="HT194" i="2" s="1"/>
  <c r="MV182" i="2"/>
  <c r="MV194" i="2" s="1"/>
  <c r="QT182" i="2"/>
  <c r="QT194" i="2" s="1"/>
  <c r="UA182" i="2"/>
  <c r="UA194" i="2" s="1"/>
  <c r="RG182" i="2"/>
  <c r="RG194" i="2" s="1"/>
  <c r="BZ179" i="2"/>
  <c r="BZ191" i="2" s="1"/>
  <c r="ET179" i="2"/>
  <c r="ET191" i="2" s="1"/>
  <c r="HN179" i="2"/>
  <c r="HN191" i="2" s="1"/>
  <c r="KH179" i="2"/>
  <c r="KH191" i="2" s="1"/>
  <c r="NB179" i="2"/>
  <c r="NB191" i="2" s="1"/>
  <c r="PV179" i="2"/>
  <c r="PV191" i="2" s="1"/>
  <c r="SP179" i="2"/>
  <c r="SP191" i="2" s="1"/>
  <c r="VJ179" i="2"/>
  <c r="VJ191" i="2" s="1"/>
  <c r="BY180" i="2"/>
  <c r="BY192" i="2" s="1"/>
  <c r="ES180" i="2"/>
  <c r="ES192" i="2" s="1"/>
  <c r="HM180" i="2"/>
  <c r="HM192" i="2" s="1"/>
  <c r="KG180" i="2"/>
  <c r="KG192" i="2" s="1"/>
  <c r="NA180" i="2"/>
  <c r="NA192" i="2" s="1"/>
  <c r="PU180" i="2"/>
  <c r="PU192" i="2" s="1"/>
  <c r="SO180" i="2"/>
  <c r="SO192" i="2" s="1"/>
  <c r="VI180" i="2"/>
  <c r="VI192" i="2" s="1"/>
  <c r="BY181" i="2"/>
  <c r="BY193" i="2" s="1"/>
  <c r="ES181" i="2"/>
  <c r="ES193" i="2" s="1"/>
  <c r="HM181" i="2"/>
  <c r="HM193" i="2" s="1"/>
  <c r="KG181" i="2"/>
  <c r="KG193" i="2" s="1"/>
  <c r="NA181" i="2"/>
  <c r="NA193" i="2" s="1"/>
  <c r="PU181" i="2"/>
  <c r="PU193" i="2" s="1"/>
  <c r="SO181" i="2"/>
  <c r="SO193" i="2" s="1"/>
  <c r="VI181" i="2"/>
  <c r="VI193" i="2" s="1"/>
  <c r="BY182" i="2"/>
  <c r="BY194" i="2" s="1"/>
  <c r="ES182" i="2"/>
  <c r="ES194" i="2" s="1"/>
  <c r="HM182" i="2"/>
  <c r="HM194" i="2" s="1"/>
  <c r="KG182" i="2"/>
  <c r="KG194" i="2" s="1"/>
  <c r="NA182" i="2"/>
  <c r="NA194" i="2" s="1"/>
  <c r="PU182" i="2"/>
  <c r="PU194" i="2" s="1"/>
  <c r="UB182" i="2"/>
  <c r="UB194" i="2" s="1"/>
  <c r="EG179" i="2"/>
  <c r="EG191" i="2" s="1"/>
  <c r="VD182" i="2"/>
  <c r="VD194" i="2" s="1"/>
  <c r="QZ179" i="2"/>
  <c r="QZ191" i="2" s="1"/>
  <c r="IQ181" i="2"/>
  <c r="IQ193" i="2" s="1"/>
  <c r="NZ180" i="2"/>
  <c r="NZ192" i="2" s="1"/>
  <c r="SU182" i="2"/>
  <c r="SU194" i="2" s="1"/>
  <c r="LN179" i="2"/>
  <c r="LN191" i="2" s="1"/>
  <c r="AK181" i="2"/>
  <c r="AK193" i="2" s="1"/>
  <c r="LM182" i="2"/>
  <c r="LM194" i="2" s="1"/>
  <c r="CW179" i="2"/>
  <c r="CW191" i="2" s="1"/>
  <c r="HO179" i="2"/>
  <c r="HO191" i="2" s="1"/>
  <c r="NO179" i="2"/>
  <c r="NO191" i="2" s="1"/>
  <c r="TA179" i="2"/>
  <c r="TA191" i="2" s="1"/>
  <c r="CF180" i="2"/>
  <c r="CF192" i="2" s="1"/>
  <c r="HN180" i="2"/>
  <c r="HN192" i="2" s="1"/>
  <c r="MV180" i="2"/>
  <c r="MV192" i="2" s="1"/>
  <c r="QV180" i="2"/>
  <c r="QV192" i="2" s="1"/>
  <c r="Z181" i="2"/>
  <c r="Z193" i="2" s="1"/>
  <c r="FH181" i="2"/>
  <c r="FH193" i="2" s="1"/>
  <c r="KP181" i="2"/>
  <c r="KP193" i="2" s="1"/>
  <c r="PX181" i="2"/>
  <c r="PX193" i="2" s="1"/>
  <c r="UZ181" i="2"/>
  <c r="UZ193" i="2" s="1"/>
  <c r="CT182" i="2"/>
  <c r="CT194" i="2" s="1"/>
  <c r="HV182" i="2"/>
  <c r="HV194" i="2" s="1"/>
  <c r="MX182" i="2"/>
  <c r="MX194" i="2" s="1"/>
  <c r="QV182" i="2"/>
  <c r="QV194" i="2" s="1"/>
  <c r="TY182" i="2"/>
  <c r="TY194" i="2" s="1"/>
  <c r="RE182" i="2"/>
  <c r="RE194" i="2" s="1"/>
  <c r="CB179" i="2"/>
  <c r="CB191" i="2" s="1"/>
  <c r="EV179" i="2"/>
  <c r="EV191" i="2" s="1"/>
  <c r="HP179" i="2"/>
  <c r="HP191" i="2" s="1"/>
  <c r="KJ179" i="2"/>
  <c r="KJ191" i="2" s="1"/>
  <c r="ND179" i="2"/>
  <c r="ND191" i="2" s="1"/>
  <c r="PX179" i="2"/>
  <c r="PX191" i="2" s="1"/>
  <c r="SR179" i="2"/>
  <c r="SR191" i="2" s="1"/>
  <c r="VL179" i="2"/>
  <c r="VL191" i="2" s="1"/>
  <c r="CA180" i="2"/>
  <c r="CA192" i="2" s="1"/>
  <c r="EU180" i="2"/>
  <c r="EU192" i="2" s="1"/>
  <c r="HO180" i="2"/>
  <c r="HO192" i="2" s="1"/>
  <c r="KI180" i="2"/>
  <c r="KI192" i="2" s="1"/>
  <c r="NC180" i="2"/>
  <c r="NC192" i="2" s="1"/>
  <c r="PW180" i="2"/>
  <c r="PW192" i="2" s="1"/>
  <c r="SQ180" i="2"/>
  <c r="SQ192" i="2" s="1"/>
  <c r="VK180" i="2"/>
  <c r="VK192" i="2" s="1"/>
  <c r="CA181" i="2"/>
  <c r="CA193" i="2" s="1"/>
  <c r="EU181" i="2"/>
  <c r="EU193" i="2" s="1"/>
  <c r="HO181" i="2"/>
  <c r="HO193" i="2" s="1"/>
  <c r="KI181" i="2"/>
  <c r="KI193" i="2" s="1"/>
  <c r="NC181" i="2"/>
  <c r="NC193" i="2" s="1"/>
  <c r="PW181" i="2"/>
  <c r="PW193" i="2" s="1"/>
  <c r="SQ181" i="2"/>
  <c r="SQ193" i="2" s="1"/>
  <c r="VK181" i="2"/>
  <c r="VK193" i="2" s="1"/>
  <c r="CA182" i="2"/>
  <c r="CA194" i="2" s="1"/>
  <c r="EU182" i="2"/>
  <c r="EU194" i="2" s="1"/>
  <c r="HO182" i="2"/>
  <c r="HO194" i="2" s="1"/>
  <c r="KI182" i="2"/>
  <c r="KI194" i="2" s="1"/>
  <c r="NC182" i="2"/>
  <c r="NC194" i="2" s="1"/>
  <c r="PW182" i="2"/>
  <c r="PW194" i="2" s="1"/>
  <c r="UH182" i="2"/>
  <c r="UH194" i="2" s="1"/>
  <c r="NZ182" i="2"/>
  <c r="NZ194" i="2" s="1"/>
  <c r="SW182" i="2"/>
  <c r="SW194" i="2" s="1"/>
  <c r="IR179" i="2"/>
  <c r="IR191" i="2" s="1"/>
  <c r="QY180" i="2"/>
  <c r="QY192" i="2" s="1"/>
  <c r="TS181" i="2"/>
  <c r="TS193" i="2" s="1"/>
  <c r="JX180" i="2"/>
  <c r="JX192" i="2" s="1"/>
  <c r="FZ179" i="2"/>
  <c r="FZ191" i="2" s="1"/>
  <c r="RA180" i="2"/>
  <c r="RA192" i="2" s="1"/>
  <c r="FY182" i="2"/>
  <c r="FY194" i="2" s="1"/>
  <c r="CY179" i="2"/>
  <c r="CY191" i="2" s="1"/>
  <c r="HS179" i="2"/>
  <c r="HS191" i="2" s="1"/>
  <c r="NS179" i="2"/>
  <c r="NS191" i="2" s="1"/>
  <c r="TC179" i="2"/>
  <c r="TC191" i="2" s="1"/>
  <c r="CH180" i="2"/>
  <c r="CH192" i="2" s="1"/>
  <c r="HP180" i="2"/>
  <c r="HP192" i="2" s="1"/>
  <c r="MX180" i="2"/>
  <c r="MX192" i="2" s="1"/>
  <c r="SF180" i="2"/>
  <c r="SF192" i="2" s="1"/>
  <c r="AD181" i="2"/>
  <c r="AD193" i="2" s="1"/>
  <c r="FL181" i="2"/>
  <c r="FL193" i="2" s="1"/>
  <c r="KT181" i="2"/>
  <c r="KT193" i="2" s="1"/>
  <c r="QB181" i="2"/>
  <c r="QB193" i="2" s="1"/>
  <c r="VD181" i="2"/>
  <c r="VD193" i="2" s="1"/>
  <c r="CX182" i="2"/>
  <c r="CX194" i="2" s="1"/>
  <c r="HZ182" i="2"/>
  <c r="HZ194" i="2" s="1"/>
  <c r="NB182" i="2"/>
  <c r="NB194" i="2" s="1"/>
  <c r="TH182" i="2"/>
  <c r="TH194" i="2" s="1"/>
  <c r="TU182" i="2"/>
  <c r="TU194" i="2" s="1"/>
  <c r="RA182" i="2"/>
  <c r="RA194" i="2" s="1"/>
  <c r="L179" i="2"/>
  <c r="L191" i="2" s="1"/>
  <c r="CF179" i="2"/>
  <c r="CF191" i="2" s="1"/>
  <c r="EZ179" i="2"/>
  <c r="EZ191" i="2" s="1"/>
  <c r="HT179" i="2"/>
  <c r="HT191" i="2" s="1"/>
  <c r="KN179" i="2"/>
  <c r="KN191" i="2" s="1"/>
  <c r="NH179" i="2"/>
  <c r="NH191" i="2" s="1"/>
  <c r="QB179" i="2"/>
  <c r="QB191" i="2" s="1"/>
  <c r="SV179" i="2"/>
  <c r="SV191" i="2" s="1"/>
  <c r="K180" i="2"/>
  <c r="K192" i="2" s="1"/>
  <c r="CE180" i="2"/>
  <c r="CE192" i="2" s="1"/>
  <c r="EY180" i="2"/>
  <c r="EY192" i="2" s="1"/>
  <c r="HS180" i="2"/>
  <c r="HS192" i="2" s="1"/>
  <c r="KM180" i="2"/>
  <c r="KM192" i="2" s="1"/>
  <c r="NG180" i="2"/>
  <c r="NG192" i="2" s="1"/>
  <c r="QA180" i="2"/>
  <c r="QA192" i="2" s="1"/>
  <c r="SU180" i="2"/>
  <c r="SU192" i="2" s="1"/>
  <c r="K181" i="2"/>
  <c r="K193" i="2" s="1"/>
  <c r="CE181" i="2"/>
  <c r="CE193" i="2" s="1"/>
  <c r="EY181" i="2"/>
  <c r="EY193" i="2" s="1"/>
  <c r="HS181" i="2"/>
  <c r="HS193" i="2" s="1"/>
  <c r="KM181" i="2"/>
  <c r="KM193" i="2" s="1"/>
  <c r="NG181" i="2"/>
  <c r="NG193" i="2" s="1"/>
  <c r="QA181" i="2"/>
  <c r="QA193" i="2" s="1"/>
  <c r="SU181" i="2"/>
  <c r="SU193" i="2" s="1"/>
  <c r="K182" i="2"/>
  <c r="K194" i="2" s="1"/>
  <c r="CE182" i="2"/>
  <c r="CE194" i="2" s="1"/>
  <c r="EY182" i="2"/>
  <c r="EY194" i="2" s="1"/>
  <c r="HS182" i="2"/>
  <c r="HS194" i="2" s="1"/>
  <c r="KM182" i="2"/>
  <c r="KM194" i="2" s="1"/>
  <c r="NG182" i="2"/>
  <c r="NG194" i="2" s="1"/>
  <c r="QA182" i="2"/>
  <c r="QA194" i="2" s="1"/>
  <c r="UN182" i="2"/>
  <c r="UN194" i="2" s="1"/>
  <c r="KB182" i="2"/>
  <c r="KB194" i="2" s="1"/>
  <c r="TT179" i="2"/>
  <c r="TT191" i="2" s="1"/>
  <c r="FW181" i="2"/>
  <c r="FW193" i="2" s="1"/>
  <c r="OE182" i="2"/>
  <c r="OE194" i="2" s="1"/>
  <c r="NB181" i="2"/>
  <c r="NB193" i="2" s="1"/>
  <c r="DF179" i="2"/>
  <c r="DF191" i="2" s="1"/>
  <c r="LM180" i="2"/>
  <c r="LM192" i="2" s="1"/>
  <c r="AK182" i="2"/>
  <c r="AK194" i="2" s="1"/>
  <c r="DC179" i="2"/>
  <c r="DC191" i="2" s="1"/>
  <c r="JI179" i="2"/>
  <c r="JI191" i="2" s="1"/>
  <c r="NU179" i="2"/>
  <c r="NU191" i="2" s="1"/>
  <c r="TG179" i="2"/>
  <c r="TG191" i="2" s="1"/>
  <c r="CL180" i="2"/>
  <c r="CL192" i="2" s="1"/>
  <c r="HT180" i="2"/>
  <c r="HT192" i="2" s="1"/>
  <c r="NB180" i="2"/>
  <c r="NB192" i="2" s="1"/>
  <c r="SJ180" i="2"/>
  <c r="SJ192" i="2" s="1"/>
  <c r="AF181" i="2"/>
  <c r="AF193" i="2" s="1"/>
  <c r="FN181" i="2"/>
  <c r="FN193" i="2" s="1"/>
  <c r="KV181" i="2"/>
  <c r="KV193" i="2" s="1"/>
  <c r="QD181" i="2"/>
  <c r="QD193" i="2" s="1"/>
  <c r="VF181" i="2"/>
  <c r="VF193" i="2" s="1"/>
  <c r="CZ182" i="2"/>
  <c r="CZ194" i="2" s="1"/>
  <c r="IB182" i="2"/>
  <c r="IB194" i="2" s="1"/>
  <c r="ND182" i="2"/>
  <c r="ND194" i="2" s="1"/>
  <c r="TN182" i="2"/>
  <c r="TN194" i="2" s="1"/>
  <c r="TS182" i="2"/>
  <c r="TS194" i="2" s="1"/>
  <c r="N179" i="2"/>
  <c r="N191" i="2" s="1"/>
  <c r="CH179" i="2"/>
  <c r="CH191" i="2" s="1"/>
  <c r="FB179" i="2"/>
  <c r="FB191" i="2" s="1"/>
  <c r="HV179" i="2"/>
  <c r="HV191" i="2" s="1"/>
  <c r="KP179" i="2"/>
  <c r="KP191" i="2" s="1"/>
  <c r="NJ179" i="2"/>
  <c r="NJ191" i="2" s="1"/>
  <c r="QD179" i="2"/>
  <c r="QD191" i="2" s="1"/>
  <c r="SX179" i="2"/>
  <c r="SX191" i="2" s="1"/>
  <c r="M180" i="2"/>
  <c r="M192" i="2" s="1"/>
  <c r="CG180" i="2"/>
  <c r="CG192" i="2" s="1"/>
  <c r="FA180" i="2"/>
  <c r="FA192" i="2" s="1"/>
  <c r="HU180" i="2"/>
  <c r="HU192" i="2" s="1"/>
  <c r="KO180" i="2"/>
  <c r="KO192" i="2" s="1"/>
  <c r="NI180" i="2"/>
  <c r="NI192" i="2" s="1"/>
  <c r="QC180" i="2"/>
  <c r="QC192" i="2" s="1"/>
  <c r="SW180" i="2"/>
  <c r="SW192" i="2" s="1"/>
  <c r="M181" i="2"/>
  <c r="M193" i="2" s="1"/>
  <c r="CG181" i="2"/>
  <c r="CG193" i="2" s="1"/>
  <c r="FA181" i="2"/>
  <c r="FA193" i="2" s="1"/>
  <c r="HU181" i="2"/>
  <c r="HU193" i="2" s="1"/>
  <c r="KO181" i="2"/>
  <c r="KO193" i="2" s="1"/>
  <c r="NI181" i="2"/>
  <c r="NI193" i="2" s="1"/>
  <c r="QC181" i="2"/>
  <c r="QC193" i="2" s="1"/>
  <c r="SW181" i="2"/>
  <c r="SW193" i="2" s="1"/>
  <c r="M182" i="2"/>
  <c r="M194" i="2" s="1"/>
  <c r="CG182" i="2"/>
  <c r="CG194" i="2" s="1"/>
  <c r="FA182" i="2"/>
  <c r="FA194" i="2" s="1"/>
  <c r="HU182" i="2"/>
  <c r="HU194" i="2" s="1"/>
  <c r="KO182" i="2"/>
  <c r="KO194" i="2" s="1"/>
  <c r="NI182" i="2"/>
  <c r="NI194" i="2" s="1"/>
  <c r="QC182" i="2"/>
  <c r="QC194" i="2" s="1"/>
  <c r="UT182" i="2"/>
  <c r="UT194" i="2" s="1"/>
  <c r="EN180" i="2"/>
  <c r="EN192" i="2" s="1"/>
  <c r="AJ179" i="2"/>
  <c r="AJ191" i="2" s="1"/>
  <c r="IQ180" i="2"/>
  <c r="IQ192" i="2" s="1"/>
  <c r="QY181" i="2"/>
  <c r="QY193" i="2" s="1"/>
  <c r="CL181" i="2"/>
  <c r="CL193" i="2" s="1"/>
  <c r="DE180" i="2"/>
  <c r="DE192" i="2" s="1"/>
  <c r="OG181" i="2"/>
  <c r="OG193" i="2" s="1"/>
  <c r="DE179" i="2"/>
  <c r="DE191" i="2" s="1"/>
  <c r="JO179" i="2"/>
  <c r="JO191" i="2" s="1"/>
  <c r="NY179" i="2"/>
  <c r="NY191" i="2" s="1"/>
  <c r="TI179" i="2"/>
  <c r="TI191" i="2" s="1"/>
  <c r="CN180" i="2"/>
  <c r="CN192" i="2" s="1"/>
  <c r="HV180" i="2"/>
  <c r="HV192" i="2" s="1"/>
  <c r="ND180" i="2"/>
  <c r="ND192" i="2" s="1"/>
  <c r="SL180" i="2"/>
  <c r="SL192" i="2" s="1"/>
  <c r="BP181" i="2"/>
  <c r="BP193" i="2" s="1"/>
  <c r="FR181" i="2"/>
  <c r="FR193" i="2" s="1"/>
  <c r="KZ181" i="2"/>
  <c r="KZ193" i="2" s="1"/>
  <c r="QH181" i="2"/>
  <c r="QH193" i="2" s="1"/>
  <c r="VJ181" i="2"/>
  <c r="VJ193" i="2" s="1"/>
  <c r="EH182" i="2"/>
  <c r="EH194" i="2" s="1"/>
  <c r="IF182" i="2"/>
  <c r="IF194" i="2" s="1"/>
  <c r="NH182" i="2"/>
  <c r="NH194" i="2" s="1"/>
  <c r="TT182" i="2"/>
  <c r="TT194" i="2" s="1"/>
  <c r="TO182" i="2"/>
  <c r="TO194" i="2" s="1"/>
  <c r="R179" i="2"/>
  <c r="R191" i="2" s="1"/>
  <c r="CL179" i="2"/>
  <c r="CL191" i="2" s="1"/>
  <c r="FF179" i="2"/>
  <c r="FF191" i="2" s="1"/>
  <c r="HZ179" i="2"/>
  <c r="HZ191" i="2" s="1"/>
  <c r="KT179" i="2"/>
  <c r="KT191" i="2" s="1"/>
  <c r="NN179" i="2"/>
  <c r="NN191" i="2" s="1"/>
  <c r="QH179" i="2"/>
  <c r="QH191" i="2" s="1"/>
  <c r="TB179" i="2"/>
  <c r="TB191" i="2" s="1"/>
  <c r="Q180" i="2"/>
  <c r="Q192" i="2" s="1"/>
  <c r="CK180" i="2"/>
  <c r="CK192" i="2" s="1"/>
  <c r="FE180" i="2"/>
  <c r="FE192" i="2" s="1"/>
  <c r="HY180" i="2"/>
  <c r="HY192" i="2" s="1"/>
  <c r="KS180" i="2"/>
  <c r="KS192" i="2" s="1"/>
  <c r="NM180" i="2"/>
  <c r="NM192" i="2" s="1"/>
  <c r="QG180" i="2"/>
  <c r="QG192" i="2" s="1"/>
  <c r="TA180" i="2"/>
  <c r="TA192" i="2" s="1"/>
  <c r="Q181" i="2"/>
  <c r="Q193" i="2" s="1"/>
  <c r="CK181" i="2"/>
  <c r="CK193" i="2" s="1"/>
  <c r="FE181" i="2"/>
  <c r="FE193" i="2" s="1"/>
  <c r="HY181" i="2"/>
  <c r="HY193" i="2" s="1"/>
  <c r="KS181" i="2"/>
  <c r="KS193" i="2" s="1"/>
  <c r="NM181" i="2"/>
  <c r="NM193" i="2" s="1"/>
  <c r="QG181" i="2"/>
  <c r="QG193" i="2" s="1"/>
  <c r="TA181" i="2"/>
  <c r="TA193" i="2" s="1"/>
  <c r="Q182" i="2"/>
  <c r="Q194" i="2" s="1"/>
  <c r="CK182" i="2"/>
  <c r="CK194" i="2" s="1"/>
  <c r="FE182" i="2"/>
  <c r="FE194" i="2" s="1"/>
  <c r="HY182" i="2"/>
  <c r="HY194" i="2" s="1"/>
  <c r="KS182" i="2"/>
  <c r="KS194" i="2" s="1"/>
  <c r="NM182" i="2"/>
  <c r="NM194" i="2" s="1"/>
  <c r="QG182" i="2"/>
  <c r="QG194" i="2" s="1"/>
  <c r="UZ182" i="2"/>
  <c r="UZ194" i="2" s="1"/>
  <c r="DC180" i="2"/>
  <c r="DC192" i="2" s="1"/>
  <c r="DC182" i="2"/>
  <c r="DC194" i="2" s="1"/>
  <c r="TH180" i="2"/>
  <c r="TH192" i="2" s="1"/>
  <c r="IT179" i="2"/>
  <c r="IT191" i="2" s="1"/>
  <c r="OG180" i="2"/>
  <c r="OG192" i="2" s="1"/>
  <c r="DE182" i="2"/>
  <c r="DE194" i="2" s="1"/>
  <c r="DI179" i="2"/>
  <c r="DI191" i="2" s="1"/>
  <c r="JQ179" i="2"/>
  <c r="JQ191" i="2" s="1"/>
  <c r="PK179" i="2"/>
  <c r="PK191" i="2" s="1"/>
  <c r="TM179" i="2"/>
  <c r="TM191" i="2" s="1"/>
  <c r="CR180" i="2"/>
  <c r="CR192" i="2" s="1"/>
  <c r="HZ180" i="2"/>
  <c r="HZ192" i="2" s="1"/>
  <c r="NH180" i="2"/>
  <c r="NH192" i="2" s="1"/>
  <c r="SP180" i="2"/>
  <c r="SP192" i="2" s="1"/>
  <c r="BT181" i="2"/>
  <c r="BT193" i="2" s="1"/>
  <c r="FT181" i="2"/>
  <c r="FT193" i="2" s="1"/>
  <c r="LB181" i="2"/>
  <c r="LB193" i="2" s="1"/>
  <c r="QJ181" i="2"/>
  <c r="QJ193" i="2" s="1"/>
  <c r="VL181" i="2"/>
  <c r="VL193" i="2" s="1"/>
  <c r="EJ182" i="2"/>
  <c r="EJ194" i="2" s="1"/>
  <c r="IH182" i="2"/>
  <c r="IH194" i="2" s="1"/>
  <c r="NJ182" i="2"/>
  <c r="NJ194" i="2" s="1"/>
  <c r="TZ182" i="2"/>
  <c r="TZ194" i="2" s="1"/>
  <c r="TM182" i="2"/>
  <c r="TM194" i="2" s="1"/>
  <c r="T179" i="2"/>
  <c r="T191" i="2" s="1"/>
  <c r="CN179" i="2"/>
  <c r="CN191" i="2" s="1"/>
  <c r="FH179" i="2"/>
  <c r="FH191" i="2" s="1"/>
  <c r="IB179" i="2"/>
  <c r="IB191" i="2" s="1"/>
  <c r="KV179" i="2"/>
  <c r="KV191" i="2" s="1"/>
  <c r="NP179" i="2"/>
  <c r="NP191" i="2" s="1"/>
  <c r="QJ179" i="2"/>
  <c r="QJ191" i="2" s="1"/>
  <c r="TD179" i="2"/>
  <c r="TD191" i="2" s="1"/>
  <c r="S180" i="2"/>
  <c r="S192" i="2" s="1"/>
  <c r="CM180" i="2"/>
  <c r="CM192" i="2" s="1"/>
  <c r="FG180" i="2"/>
  <c r="FG192" i="2" s="1"/>
  <c r="IA180" i="2"/>
  <c r="IA192" i="2" s="1"/>
  <c r="KU180" i="2"/>
  <c r="KU192" i="2" s="1"/>
  <c r="NO180" i="2"/>
  <c r="NO192" i="2" s="1"/>
  <c r="QI180" i="2"/>
  <c r="QI192" i="2" s="1"/>
  <c r="TC180" i="2"/>
  <c r="TC192" i="2" s="1"/>
  <c r="S181" i="2"/>
  <c r="S193" i="2" s="1"/>
  <c r="CM181" i="2"/>
  <c r="CM193" i="2" s="1"/>
  <c r="FG181" i="2"/>
  <c r="FG193" i="2" s="1"/>
  <c r="IA181" i="2"/>
  <c r="IA193" i="2" s="1"/>
  <c r="KU181" i="2"/>
  <c r="KU193" i="2" s="1"/>
  <c r="NO181" i="2"/>
  <c r="NO193" i="2" s="1"/>
  <c r="QI181" i="2"/>
  <c r="QI193" i="2" s="1"/>
  <c r="TC181" i="2"/>
  <c r="TC193" i="2" s="1"/>
  <c r="S182" i="2"/>
  <c r="S194" i="2" s="1"/>
  <c r="CM182" i="2"/>
  <c r="CM194" i="2" s="1"/>
  <c r="FG182" i="2"/>
  <c r="FG194" i="2" s="1"/>
  <c r="IA182" i="2"/>
  <c r="IA194" i="2" s="1"/>
  <c r="KU182" i="2"/>
  <c r="KU194" i="2" s="1"/>
  <c r="NO182" i="2"/>
  <c r="NO194" i="2" s="1"/>
  <c r="QI182" i="2"/>
  <c r="QI194" i="2" s="1"/>
  <c r="VF182" i="2"/>
  <c r="VF194" i="2" s="1"/>
  <c r="VI179" i="2"/>
  <c r="VI191" i="2" s="1"/>
  <c r="CH181" i="2"/>
  <c r="CH193" i="2" s="1"/>
  <c r="EZ182" i="2"/>
  <c r="EZ194" i="2" s="1"/>
  <c r="FW180" i="2"/>
  <c r="FW192" i="2" s="1"/>
  <c r="OE181" i="2"/>
  <c r="OE193" i="2" s="1"/>
  <c r="SF181" i="2"/>
  <c r="SF193" i="2" s="1"/>
  <c r="AK180" i="2"/>
  <c r="AK192" i="2" s="1"/>
  <c r="LM181" i="2"/>
  <c r="LM193" i="2" s="1"/>
  <c r="DK179" i="2"/>
  <c r="DK191" i="2" s="1"/>
  <c r="JU179" i="2"/>
  <c r="JU191" i="2" s="1"/>
  <c r="PO179" i="2"/>
  <c r="PO191" i="2" s="1"/>
  <c r="TO179" i="2"/>
  <c r="TO191" i="2" s="1"/>
  <c r="CT180" i="2"/>
  <c r="CT192" i="2" s="1"/>
  <c r="IB180" i="2"/>
  <c r="IB192" i="2" s="1"/>
  <c r="NJ180" i="2"/>
  <c r="NJ192" i="2" s="1"/>
  <c r="SR180" i="2"/>
  <c r="SR192" i="2" s="1"/>
  <c r="BV181" i="2"/>
  <c r="BV193" i="2" s="1"/>
  <c r="HD181" i="2"/>
  <c r="HD193" i="2" s="1"/>
  <c r="LF181" i="2"/>
  <c r="LF193" i="2" s="1"/>
  <c r="QN181" i="2"/>
  <c r="QN193" i="2" s="1"/>
  <c r="L182" i="2"/>
  <c r="L194" i="2" s="1"/>
  <c r="EN182" i="2"/>
  <c r="EN194" i="2" s="1"/>
  <c r="IL182" i="2"/>
  <c r="IL194" i="2" s="1"/>
  <c r="NN182" i="2"/>
  <c r="NN194" i="2" s="1"/>
  <c r="UF182" i="2"/>
  <c r="UF194" i="2" s="1"/>
  <c r="TI182" i="2"/>
  <c r="TI194" i="2" s="1"/>
  <c r="X179" i="2"/>
  <c r="X191" i="2" s="1"/>
  <c r="CR179" i="2"/>
  <c r="CR191" i="2" s="1"/>
  <c r="FL179" i="2"/>
  <c r="FL191" i="2" s="1"/>
  <c r="IF179" i="2"/>
  <c r="IF191" i="2" s="1"/>
  <c r="KZ179" i="2"/>
  <c r="KZ191" i="2" s="1"/>
  <c r="NT179" i="2"/>
  <c r="NT191" i="2" s="1"/>
  <c r="QN179" i="2"/>
  <c r="QN191" i="2" s="1"/>
  <c r="TH179" i="2"/>
  <c r="TH191" i="2" s="1"/>
  <c r="W180" i="2"/>
  <c r="W192" i="2" s="1"/>
  <c r="CQ180" i="2"/>
  <c r="CQ192" i="2" s="1"/>
  <c r="FK180" i="2"/>
  <c r="FK192" i="2" s="1"/>
  <c r="IE180" i="2"/>
  <c r="IE192" i="2" s="1"/>
  <c r="KY180" i="2"/>
  <c r="KY192" i="2" s="1"/>
  <c r="NS180" i="2"/>
  <c r="NS192" i="2" s="1"/>
  <c r="QM180" i="2"/>
  <c r="QM192" i="2" s="1"/>
  <c r="TG180" i="2"/>
  <c r="TG192" i="2" s="1"/>
  <c r="W181" i="2"/>
  <c r="W193" i="2" s="1"/>
  <c r="CQ181" i="2"/>
  <c r="CQ193" i="2" s="1"/>
  <c r="FK181" i="2"/>
  <c r="FK193" i="2" s="1"/>
  <c r="IE181" i="2"/>
  <c r="IE193" i="2" s="1"/>
  <c r="KY181" i="2"/>
  <c r="KY193" i="2" s="1"/>
  <c r="NS181" i="2"/>
  <c r="NS193" i="2" s="1"/>
  <c r="QM181" i="2"/>
  <c r="QM193" i="2" s="1"/>
  <c r="TG181" i="2"/>
  <c r="TG193" i="2" s="1"/>
  <c r="W182" i="2"/>
  <c r="W194" i="2" s="1"/>
  <c r="CQ182" i="2"/>
  <c r="CQ194" i="2" s="1"/>
  <c r="FK182" i="2"/>
  <c r="FK194" i="2" s="1"/>
  <c r="IE182" i="2"/>
  <c r="IE194" i="2" s="1"/>
  <c r="KY182" i="2"/>
  <c r="KY194" i="2" s="1"/>
  <c r="NS182" i="2"/>
  <c r="NS194" i="2" s="1"/>
  <c r="QM182" i="2"/>
  <c r="QM194" i="2" s="1"/>
  <c r="VL182" i="2"/>
  <c r="VL194" i="2" s="1"/>
  <c r="MX181" i="2"/>
  <c r="MX193" i="2" s="1"/>
  <c r="DD179" i="2"/>
  <c r="DD191" i="2" s="1"/>
  <c r="OE180" i="2"/>
  <c r="OE192" i="2" s="1"/>
  <c r="IQ182" i="2"/>
  <c r="IQ194" i="2" s="1"/>
  <c r="FB182" i="2"/>
  <c r="FB194" i="2" s="1"/>
  <c r="RB179" i="2"/>
  <c r="RB191" i="2" s="1"/>
  <c r="FY181" i="2"/>
  <c r="FY193" i="2" s="1"/>
  <c r="OG182" i="2"/>
  <c r="OG194" i="2" s="1"/>
  <c r="DU179" i="2"/>
  <c r="DU191" i="2" s="1"/>
  <c r="JW179" i="2"/>
  <c r="JW191" i="2" s="1"/>
  <c r="PQ179" i="2"/>
  <c r="PQ191" i="2" s="1"/>
  <c r="UY179" i="2"/>
  <c r="UY191" i="2" s="1"/>
  <c r="CX180" i="2"/>
  <c r="CX192" i="2" s="1"/>
  <c r="IF180" i="2"/>
  <c r="IF192" i="2" s="1"/>
  <c r="NN180" i="2"/>
  <c r="NN192" i="2" s="1"/>
  <c r="SV180" i="2"/>
  <c r="SV192" i="2" s="1"/>
  <c r="BZ181" i="2"/>
  <c r="BZ193" i="2" s="1"/>
  <c r="HH181" i="2"/>
  <c r="HH193" i="2" s="1"/>
  <c r="LH181" i="2"/>
  <c r="LH193" i="2" s="1"/>
  <c r="QP181" i="2"/>
  <c r="QP193" i="2" s="1"/>
  <c r="N182" i="2"/>
  <c r="N194" i="2" s="1"/>
  <c r="EP182" i="2"/>
  <c r="EP194" i="2" s="1"/>
  <c r="IN182" i="2"/>
  <c r="IN194" i="2" s="1"/>
  <c r="NP182" i="2"/>
  <c r="NP194" i="2" s="1"/>
  <c r="UL182" i="2"/>
  <c r="UL194" i="2" s="1"/>
  <c r="TG182" i="2"/>
  <c r="TG194" i="2" s="1"/>
  <c r="Z179" i="2"/>
  <c r="Z191" i="2" s="1"/>
  <c r="CT179" i="2"/>
  <c r="CT191" i="2" s="1"/>
  <c r="FN179" i="2"/>
  <c r="FN191" i="2" s="1"/>
  <c r="IH179" i="2"/>
  <c r="IH191" i="2" s="1"/>
  <c r="LB179" i="2"/>
  <c r="LB191" i="2" s="1"/>
  <c r="NV179" i="2"/>
  <c r="NV191" i="2" s="1"/>
  <c r="QP179" i="2"/>
  <c r="QP191" i="2" s="1"/>
  <c r="TJ179" i="2"/>
  <c r="TJ191" i="2" s="1"/>
  <c r="Y180" i="2"/>
  <c r="Y192" i="2" s="1"/>
  <c r="CS180" i="2"/>
  <c r="CS192" i="2" s="1"/>
  <c r="FM180" i="2"/>
  <c r="FM192" i="2" s="1"/>
  <c r="IG180" i="2"/>
  <c r="IG192" i="2" s="1"/>
  <c r="LA180" i="2"/>
  <c r="LA192" i="2" s="1"/>
  <c r="NU180" i="2"/>
  <c r="NU192" i="2" s="1"/>
  <c r="QO180" i="2"/>
  <c r="QO192" i="2" s="1"/>
  <c r="TI180" i="2"/>
  <c r="TI192" i="2" s="1"/>
  <c r="Y181" i="2"/>
  <c r="Y193" i="2" s="1"/>
  <c r="CS181" i="2"/>
  <c r="CS193" i="2" s="1"/>
  <c r="FM181" i="2"/>
  <c r="FM193" i="2" s="1"/>
  <c r="IG181" i="2"/>
  <c r="IG193" i="2" s="1"/>
  <c r="LA181" i="2"/>
  <c r="LA193" i="2" s="1"/>
  <c r="NU181" i="2"/>
  <c r="NU193" i="2" s="1"/>
  <c r="QO181" i="2"/>
  <c r="QO193" i="2" s="1"/>
  <c r="TI181" i="2"/>
  <c r="TI193" i="2" s="1"/>
  <c r="Y182" i="2"/>
  <c r="Y194" i="2" s="1"/>
  <c r="CS182" i="2"/>
  <c r="CS194" i="2" s="1"/>
  <c r="FM182" i="2"/>
  <c r="FM194" i="2" s="1"/>
  <c r="IG182" i="2"/>
  <c r="IG194" i="2" s="1"/>
  <c r="LA182" i="2"/>
  <c r="LA194" i="2" s="1"/>
  <c r="NU182" i="2"/>
  <c r="NU194" i="2" s="1"/>
  <c r="QO182" i="2"/>
  <c r="QO194" i="2" s="1"/>
  <c r="SD181" i="2"/>
  <c r="SD193" i="2" s="1"/>
  <c r="LL179" i="2"/>
  <c r="LL191" i="2" s="1"/>
  <c r="AI181" i="2"/>
  <c r="AI193" i="2" s="1"/>
  <c r="FW182" i="2"/>
  <c r="FW194" i="2" s="1"/>
  <c r="Z182" i="2"/>
  <c r="Z194" i="2" s="1"/>
  <c r="FY180" i="2"/>
  <c r="FY192" i="2" s="1"/>
  <c r="RA181" i="2"/>
  <c r="RA193" i="2" s="1"/>
  <c r="EA179" i="2"/>
  <c r="EA191" i="2" s="1"/>
  <c r="KA179" i="2"/>
  <c r="KA191" i="2" s="1"/>
  <c r="PU179" i="2"/>
  <c r="PU191" i="2" s="1"/>
  <c r="VC179" i="2"/>
  <c r="VC191" i="2" s="1"/>
  <c r="CZ180" i="2"/>
  <c r="CZ192" i="2" s="1"/>
  <c r="IH180" i="2"/>
  <c r="IH192" i="2" s="1"/>
  <c r="NP180" i="2"/>
  <c r="NP192" i="2" s="1"/>
  <c r="SX180" i="2"/>
  <c r="SX192" i="2" s="1"/>
  <c r="CB181" i="2"/>
  <c r="CB193" i="2" s="1"/>
  <c r="HJ181" i="2"/>
  <c r="HJ193" i="2" s="1"/>
  <c r="MR181" i="2"/>
  <c r="MR193" i="2" s="1"/>
  <c r="QT181" i="2"/>
  <c r="QT193" i="2" s="1"/>
  <c r="R182" i="2"/>
  <c r="R194" i="2" s="1"/>
  <c r="ET182" i="2"/>
  <c r="ET194" i="2" s="1"/>
  <c r="JV182" i="2"/>
  <c r="JV194" i="2" s="1"/>
  <c r="NT182" i="2"/>
  <c r="NT194" i="2" s="1"/>
  <c r="UR182" i="2"/>
  <c r="UR194" i="2" s="1"/>
  <c r="TC182" i="2"/>
  <c r="TC194" i="2" s="1"/>
  <c r="AD179" i="2"/>
  <c r="AD191" i="2" s="1"/>
  <c r="CX179" i="2"/>
  <c r="CX191" i="2" s="1"/>
  <c r="FR179" i="2"/>
  <c r="FR191" i="2" s="1"/>
  <c r="IL179" i="2"/>
  <c r="IL191" i="2" s="1"/>
  <c r="LF179" i="2"/>
  <c r="LF191" i="2" s="1"/>
  <c r="NZ179" i="2"/>
  <c r="NZ191" i="2" s="1"/>
  <c r="QT179" i="2"/>
  <c r="QT191" i="2" s="1"/>
  <c r="TN179" i="2"/>
  <c r="TN191" i="2" s="1"/>
  <c r="AC180" i="2"/>
  <c r="AC192" i="2" s="1"/>
  <c r="CW180" i="2"/>
  <c r="CW192" i="2" s="1"/>
  <c r="FQ180" i="2"/>
  <c r="FQ192" i="2" s="1"/>
  <c r="IK180" i="2"/>
  <c r="IK192" i="2" s="1"/>
  <c r="LE180" i="2"/>
  <c r="LE192" i="2" s="1"/>
  <c r="NY180" i="2"/>
  <c r="NY192" i="2" s="1"/>
  <c r="QS180" i="2"/>
  <c r="QS192" i="2" s="1"/>
  <c r="TM180" i="2"/>
  <c r="TM192" i="2" s="1"/>
  <c r="AC181" i="2"/>
  <c r="AC193" i="2" s="1"/>
  <c r="CW181" i="2"/>
  <c r="CW193" i="2" s="1"/>
  <c r="FQ181" i="2"/>
  <c r="FQ193" i="2" s="1"/>
  <c r="IK181" i="2"/>
  <c r="IK193" i="2" s="1"/>
  <c r="LE181" i="2"/>
  <c r="LE193" i="2" s="1"/>
  <c r="NY181" i="2"/>
  <c r="NY193" i="2" s="1"/>
  <c r="QS181" i="2"/>
  <c r="QS193" i="2" s="1"/>
  <c r="TM181" i="2"/>
  <c r="TM193" i="2" s="1"/>
  <c r="AC182" i="2"/>
  <c r="AC194" i="2" s="1"/>
  <c r="CW182" i="2"/>
  <c r="CW194" i="2" s="1"/>
  <c r="FQ182" i="2"/>
  <c r="FQ194" i="2" s="1"/>
  <c r="IK182" i="2"/>
  <c r="IK194" i="2" s="1"/>
  <c r="LE182" i="2"/>
  <c r="LE194" i="2" s="1"/>
  <c r="NY182" i="2"/>
  <c r="NY194" i="2" s="1"/>
  <c r="QS182" i="2"/>
  <c r="QS194" i="2" s="1"/>
  <c r="KG179" i="2"/>
  <c r="KG191" i="2" s="1"/>
  <c r="IN180" i="2"/>
  <c r="IN192" i="2" s="1"/>
  <c r="HP181" i="2"/>
  <c r="HP193" i="2" s="1"/>
  <c r="AI180" i="2"/>
  <c r="AI192" i="2" s="1"/>
  <c r="DC181" i="2"/>
  <c r="DC193" i="2" s="1"/>
  <c r="LK182" i="2"/>
  <c r="LK194" i="2" s="1"/>
  <c r="QC179" i="2"/>
  <c r="QC191" i="2" s="1"/>
  <c r="TV179" i="2"/>
  <c r="TV191" i="2" s="1"/>
  <c r="IS181" i="2"/>
  <c r="IS193" i="2" s="1"/>
  <c r="RB182" i="2"/>
  <c r="RB194" i="2" s="1"/>
  <c r="EC179" i="2"/>
  <c r="EC191" i="2" s="1"/>
  <c r="KC179" i="2"/>
  <c r="KC191" i="2" s="1"/>
  <c r="PW179" i="2"/>
  <c r="PW191" i="2" s="1"/>
  <c r="VE179" i="2"/>
  <c r="VE191" i="2" s="1"/>
  <c r="EJ180" i="2"/>
  <c r="EJ192" i="2" s="1"/>
  <c r="IL180" i="2"/>
  <c r="IL192" i="2" s="1"/>
  <c r="NT180" i="2"/>
  <c r="NT192" i="2" s="1"/>
  <c r="TB180" i="2"/>
  <c r="TB192" i="2" s="1"/>
  <c r="CF181" i="2"/>
  <c r="CF193" i="2" s="1"/>
  <c r="HN181" i="2"/>
  <c r="HN193" i="2" s="1"/>
  <c r="MV181" i="2"/>
  <c r="MV193" i="2" s="1"/>
  <c r="QV181" i="2"/>
  <c r="QV193" i="2" s="1"/>
  <c r="T182" i="2"/>
  <c r="T194" i="2" s="1"/>
  <c r="EV182" i="2"/>
  <c r="EV194" i="2" s="1"/>
  <c r="JX182" i="2"/>
  <c r="JX194" i="2" s="1"/>
  <c r="NV182" i="2"/>
  <c r="NV194" i="2" s="1"/>
  <c r="UX182" i="2"/>
  <c r="UX194" i="2" s="1"/>
  <c r="TA182" i="2"/>
  <c r="TA194" i="2" s="1"/>
  <c r="AF179" i="2"/>
  <c r="AF191" i="2" s="1"/>
  <c r="CZ179" i="2"/>
  <c r="CZ191" i="2" s="1"/>
  <c r="FT179" i="2"/>
  <c r="FT191" i="2" s="1"/>
  <c r="IN179" i="2"/>
  <c r="IN191" i="2" s="1"/>
  <c r="LH179" i="2"/>
  <c r="LH191" i="2" s="1"/>
  <c r="OB179" i="2"/>
  <c r="OB191" i="2" s="1"/>
  <c r="QV179" i="2"/>
  <c r="QV191" i="2" s="1"/>
  <c r="TP179" i="2"/>
  <c r="TP191" i="2" s="1"/>
  <c r="AE180" i="2"/>
  <c r="AE192" i="2" s="1"/>
  <c r="CY180" i="2"/>
  <c r="CY192" i="2" s="1"/>
  <c r="FS180" i="2"/>
  <c r="FS192" i="2" s="1"/>
  <c r="IM180" i="2"/>
  <c r="IM192" i="2" s="1"/>
  <c r="LG180" i="2"/>
  <c r="LG192" i="2" s="1"/>
  <c r="OA180" i="2"/>
  <c r="OA192" i="2" s="1"/>
  <c r="QU180" i="2"/>
  <c r="QU192" i="2" s="1"/>
  <c r="TO180" i="2"/>
  <c r="TO192" i="2" s="1"/>
  <c r="AE181" i="2"/>
  <c r="AE193" i="2" s="1"/>
  <c r="CY181" i="2"/>
  <c r="CY193" i="2" s="1"/>
  <c r="FS181" i="2"/>
  <c r="FS193" i="2" s="1"/>
  <c r="IM181" i="2"/>
  <c r="IM193" i="2" s="1"/>
  <c r="LG181" i="2"/>
  <c r="LG193" i="2" s="1"/>
  <c r="OA181" i="2"/>
  <c r="OA193" i="2" s="1"/>
  <c r="QU181" i="2"/>
  <c r="QU193" i="2" s="1"/>
  <c r="TO181" i="2"/>
  <c r="TO193" i="2" s="1"/>
  <c r="AE182" i="2"/>
  <c r="AE194" i="2" s="1"/>
  <c r="CY182" i="2"/>
  <c r="CY194" i="2" s="1"/>
  <c r="FS182" i="2"/>
  <c r="FS194" i="2" s="1"/>
  <c r="IM182" i="2"/>
  <c r="IM194" i="2" s="1"/>
  <c r="LG182" i="2"/>
  <c r="LG194" i="2" s="1"/>
  <c r="OA182" i="2"/>
  <c r="OA194" i="2" s="1"/>
  <c r="QU182" i="2"/>
  <c r="QU194" i="2" s="1"/>
  <c r="NV180" i="2"/>
  <c r="NV192" i="2" s="1"/>
  <c r="OF179" i="2"/>
  <c r="OF191" i="2" s="1"/>
  <c r="LK180" i="2"/>
  <c r="LK192" i="2" s="1"/>
  <c r="LK181" i="2"/>
  <c r="LK193" i="2" s="1"/>
  <c r="QY182" i="2"/>
  <c r="QY194" i="2" s="1"/>
  <c r="EP180" i="2"/>
  <c r="EP192" i="2" s="1"/>
  <c r="OH179" i="2"/>
  <c r="OH191" i="2" s="1"/>
  <c r="DE181" i="2"/>
  <c r="DE193" i="2" s="1"/>
  <c r="IS182" i="2"/>
  <c r="IS194" i="2" s="1"/>
  <c r="EI179" i="2"/>
  <c r="EI191" i="2" s="1"/>
  <c r="KI179" i="2"/>
  <c r="KI191" i="2" s="1"/>
  <c r="VK179" i="2"/>
  <c r="VK191" i="2" s="1"/>
  <c r="KD182" i="2"/>
  <c r="KD194" i="2" s="1"/>
  <c r="OB182" i="2"/>
  <c r="OB194" i="2" s="1"/>
  <c r="S179" i="2"/>
  <c r="S191" i="2" s="1"/>
  <c r="EM179" i="2"/>
  <c r="EM191" i="2" s="1"/>
  <c r="KM179" i="2"/>
  <c r="KM191" i="2" s="1"/>
  <c r="QG179" i="2"/>
  <c r="QG191" i="2" s="1"/>
  <c r="L180" i="2"/>
  <c r="L192" i="2" s="1"/>
  <c r="ET180" i="2"/>
  <c r="ET192" i="2" s="1"/>
  <c r="KB180" i="2"/>
  <c r="KB192" i="2" s="1"/>
  <c r="W179" i="2"/>
  <c r="W191" i="2" s="1"/>
  <c r="EO179" i="2"/>
  <c r="EO191" i="2" s="1"/>
  <c r="KO179" i="2"/>
  <c r="KO191" i="2" s="1"/>
  <c r="QI179" i="2"/>
  <c r="QI191" i="2" s="1"/>
  <c r="N180" i="2"/>
  <c r="N192" i="2" s="1"/>
  <c r="EV180" i="2"/>
  <c r="EV192" i="2" s="1"/>
  <c r="KD180" i="2"/>
  <c r="KD192" i="2" s="1"/>
  <c r="PL180" i="2"/>
  <c r="PL192" i="2" s="1"/>
  <c r="TN180" i="2"/>
  <c r="TN192" i="2" s="1"/>
  <c r="CR181" i="2"/>
  <c r="CR193" i="2" s="1"/>
  <c r="HZ181" i="2"/>
  <c r="HZ193" i="2" s="1"/>
  <c r="NH181" i="2"/>
  <c r="NH193" i="2" s="1"/>
  <c r="SL181" i="2"/>
  <c r="SL193" i="2" s="1"/>
  <c r="AF182" i="2"/>
  <c r="AF194" i="2" s="1"/>
  <c r="FH182" i="2"/>
  <c r="FH194" i="2" s="1"/>
  <c r="KJ182" i="2"/>
  <c r="KJ194" i="2" s="1"/>
  <c r="PL182" i="2"/>
  <c r="PL194" i="2" s="1"/>
  <c r="AC179" i="2"/>
  <c r="AC191" i="2" s="1"/>
  <c r="GC179" i="2"/>
  <c r="GC191" i="2" s="1"/>
  <c r="KU179" i="2"/>
  <c r="KU191" i="2" s="1"/>
  <c r="AE179" i="2"/>
  <c r="AE191" i="2" s="1"/>
  <c r="GE179" i="2"/>
  <c r="GE191" i="2" s="1"/>
  <c r="MO179" i="2"/>
  <c r="MO191" i="2" s="1"/>
  <c r="QS179" i="2"/>
  <c r="QS191" i="2" s="1"/>
  <c r="X180" i="2"/>
  <c r="X192" i="2" s="1"/>
  <c r="FF180" i="2"/>
  <c r="FF192" i="2" s="1"/>
  <c r="KN180" i="2"/>
  <c r="KN192" i="2" s="1"/>
  <c r="PV180" i="2"/>
  <c r="PV192" i="2" s="1"/>
  <c r="VD180" i="2"/>
  <c r="VD192" i="2" s="1"/>
  <c r="CZ181" i="2"/>
  <c r="CZ193" i="2" s="1"/>
  <c r="IH181" i="2"/>
  <c r="IH193" i="2" s="1"/>
  <c r="NP181" i="2"/>
  <c r="NP193" i="2" s="1"/>
  <c r="SV181" i="2"/>
  <c r="SV193" i="2" s="1"/>
  <c r="BT182" i="2"/>
  <c r="BT194" i="2" s="1"/>
  <c r="FR182" i="2"/>
  <c r="FR194" i="2" s="1"/>
  <c r="KT182" i="2"/>
  <c r="KT194" i="2" s="1"/>
  <c r="PV182" i="2"/>
  <c r="PV194" i="2" s="1"/>
  <c r="AI179" i="2"/>
  <c r="AI191" i="2" s="1"/>
  <c r="GO179" i="2"/>
  <c r="GO191" i="2" s="1"/>
  <c r="MQ179" i="2"/>
  <c r="MQ191" i="2" s="1"/>
  <c r="QU179" i="2"/>
  <c r="QU191" i="2" s="1"/>
  <c r="Z180" i="2"/>
  <c r="Z192" i="2" s="1"/>
  <c r="FH180" i="2"/>
  <c r="FH192" i="2" s="1"/>
  <c r="KP180" i="2"/>
  <c r="KP192" i="2" s="1"/>
  <c r="PX180" i="2"/>
  <c r="PX192" i="2" s="1"/>
  <c r="VF180" i="2"/>
  <c r="VF192" i="2" s="1"/>
  <c r="EJ181" i="2"/>
  <c r="EJ193" i="2" s="1"/>
  <c r="IL181" i="2"/>
  <c r="IL193" i="2" s="1"/>
  <c r="NT181" i="2"/>
  <c r="NT193" i="2" s="1"/>
  <c r="SX181" i="2"/>
  <c r="SX193" i="2" s="1"/>
  <c r="BV182" i="2"/>
  <c r="BV194" i="2" s="1"/>
  <c r="FT182" i="2"/>
  <c r="FT194" i="2" s="1"/>
  <c r="KV182" i="2"/>
  <c r="KV194" i="2" s="1"/>
  <c r="PX182" i="2"/>
  <c r="PX194" i="2" s="1"/>
  <c r="AK179" i="2"/>
  <c r="AK191" i="2" s="1"/>
  <c r="GU179" i="2"/>
  <c r="GU191" i="2" s="1"/>
  <c r="MU179" i="2"/>
  <c r="MU191" i="2" s="1"/>
  <c r="SE179" i="2"/>
  <c r="SE191" i="2" s="1"/>
  <c r="AD180" i="2"/>
  <c r="AD192" i="2" s="1"/>
  <c r="FL180" i="2"/>
  <c r="FL192" i="2" s="1"/>
  <c r="AQ179" i="2"/>
  <c r="AQ191" i="2" s="1"/>
  <c r="HA179" i="2"/>
  <c r="HA191" i="2" s="1"/>
  <c r="BG179" i="2"/>
  <c r="BG191" i="2" s="1"/>
  <c r="HG179" i="2"/>
  <c r="HG191" i="2" s="1"/>
  <c r="NG179" i="2"/>
  <c r="NG191" i="2" s="1"/>
  <c r="SQ179" i="2"/>
  <c r="SQ191" i="2" s="1"/>
  <c r="BV180" i="2"/>
  <c r="BV192" i="2" s="1"/>
  <c r="HD180" i="2"/>
  <c r="HD192" i="2" s="1"/>
  <c r="LF180" i="2"/>
  <c r="LF192" i="2" s="1"/>
  <c r="QN180" i="2"/>
  <c r="QN192" i="2" s="1"/>
  <c r="R181" i="2"/>
  <c r="R193" i="2" s="1"/>
  <c r="EZ181" i="2"/>
  <c r="EZ193" i="2" s="1"/>
  <c r="KH181" i="2"/>
  <c r="KH193" i="2" s="1"/>
  <c r="PP181" i="2"/>
  <c r="PP193" i="2" s="1"/>
  <c r="TN181" i="2"/>
  <c r="TN193" i="2" s="1"/>
  <c r="CL182" i="2"/>
  <c r="CL194" i="2" s="1"/>
  <c r="HN182" i="2"/>
  <c r="HN194" i="2" s="1"/>
  <c r="MP182" i="2"/>
  <c r="MP194" i="2" s="1"/>
  <c r="QN182" i="2"/>
  <c r="QN194" i="2" s="1"/>
  <c r="BA179" i="2"/>
  <c r="BA191" i="2" s="1"/>
  <c r="KJ180" i="2"/>
  <c r="KJ192" i="2" s="1"/>
  <c r="ET181" i="2"/>
  <c r="ET193" i="2" s="1"/>
  <c r="BN182" i="2"/>
  <c r="BN194" i="2" s="1"/>
  <c r="QD182" i="2"/>
  <c r="QD194" i="2" s="1"/>
  <c r="VE182" i="2"/>
  <c r="VE194" i="2" s="1"/>
  <c r="EJ179" i="2"/>
  <c r="EJ191" i="2" s="1"/>
  <c r="LR179" i="2"/>
  <c r="LR191" i="2" s="1"/>
  <c r="RL179" i="2"/>
  <c r="RL191" i="2" s="1"/>
  <c r="BA180" i="2"/>
  <c r="BA192" i="2" s="1"/>
  <c r="GU180" i="2"/>
  <c r="GU192" i="2" s="1"/>
  <c r="MO180" i="2"/>
  <c r="MO192" i="2" s="1"/>
  <c r="SI180" i="2"/>
  <c r="SI192" i="2" s="1"/>
  <c r="DI181" i="2"/>
  <c r="DI193" i="2" s="1"/>
  <c r="JC181" i="2"/>
  <c r="JC193" i="2" s="1"/>
  <c r="OW181" i="2"/>
  <c r="OW193" i="2" s="1"/>
  <c r="UQ181" i="2"/>
  <c r="UQ193" i="2" s="1"/>
  <c r="EG182" i="2"/>
  <c r="EG194" i="2" s="1"/>
  <c r="KA182" i="2"/>
  <c r="KA194" i="2" s="1"/>
  <c r="RN182" i="2"/>
  <c r="RN194" i="2" s="1"/>
  <c r="JO181" i="2"/>
  <c r="JO193" i="2" s="1"/>
  <c r="LY182" i="2"/>
  <c r="LY194" i="2" s="1"/>
  <c r="OY180" i="2"/>
  <c r="OY192" i="2" s="1"/>
  <c r="GU182" i="2"/>
  <c r="GU194" i="2" s="1"/>
  <c r="MQ182" i="2"/>
  <c r="MQ194" i="2" s="1"/>
  <c r="NN181" i="2"/>
  <c r="NN193" i="2" s="1"/>
  <c r="MU182" i="2"/>
  <c r="MU194" i="2" s="1"/>
  <c r="HH179" i="2"/>
  <c r="HH191" i="2" s="1"/>
  <c r="PO180" i="2"/>
  <c r="PO192" i="2" s="1"/>
  <c r="UN179" i="2"/>
  <c r="UN191" i="2" s="1"/>
  <c r="IW182" i="2"/>
  <c r="IW194" i="2" s="1"/>
  <c r="AU181" i="2"/>
  <c r="AU193" i="2" s="1"/>
  <c r="EI180" i="2"/>
  <c r="EI192" i="2" s="1"/>
  <c r="JC182" i="2"/>
  <c r="JC194" i="2" s="1"/>
  <c r="SI181" i="2"/>
  <c r="SI193" i="2" s="1"/>
  <c r="GC180" i="2"/>
  <c r="GC192" i="2" s="1"/>
  <c r="DX179" i="2"/>
  <c r="DX191" i="2" s="1"/>
  <c r="OK181" i="2"/>
  <c r="OK193" i="2" s="1"/>
  <c r="OM181" i="2"/>
  <c r="OM193" i="2" s="1"/>
  <c r="JU182" i="2"/>
  <c r="JU194" i="2" s="1"/>
  <c r="FY179" i="2"/>
  <c r="FY191" i="2" s="1"/>
  <c r="KT180" i="2"/>
  <c r="KT192" i="2" s="1"/>
  <c r="EV181" i="2"/>
  <c r="EV193" i="2" s="1"/>
  <c r="BP182" i="2"/>
  <c r="BP194" i="2" s="1"/>
  <c r="QH182" i="2"/>
  <c r="QH194" i="2" s="1"/>
  <c r="VC182" i="2"/>
  <c r="VC194" i="2" s="1"/>
  <c r="EN179" i="2"/>
  <c r="EN191" i="2" s="1"/>
  <c r="LT179" i="2"/>
  <c r="LT191" i="2" s="1"/>
  <c r="RN179" i="2"/>
  <c r="RN191" i="2" s="1"/>
  <c r="BC180" i="2"/>
  <c r="BC192" i="2" s="1"/>
  <c r="GW180" i="2"/>
  <c r="GW192" i="2" s="1"/>
  <c r="MQ180" i="2"/>
  <c r="MQ192" i="2" s="1"/>
  <c r="TU180" i="2"/>
  <c r="TU192" i="2" s="1"/>
  <c r="DK181" i="2"/>
  <c r="DK193" i="2" s="1"/>
  <c r="JE181" i="2"/>
  <c r="JE193" i="2" s="1"/>
  <c r="OY181" i="2"/>
  <c r="OY193" i="2" s="1"/>
  <c r="US181" i="2"/>
  <c r="US193" i="2" s="1"/>
  <c r="EI182" i="2"/>
  <c r="EI194" i="2" s="1"/>
  <c r="LQ182" i="2"/>
  <c r="LQ194" i="2" s="1"/>
  <c r="RT182" i="2"/>
  <c r="RT194" i="2" s="1"/>
  <c r="OM180" i="2"/>
  <c r="OM192" i="2" s="1"/>
  <c r="AW182" i="2"/>
  <c r="AW194" i="2" s="1"/>
  <c r="BA182" i="2"/>
  <c r="BA194" i="2" s="1"/>
  <c r="HB179" i="2"/>
  <c r="HB191" i="2" s="1"/>
  <c r="HH182" i="2"/>
  <c r="HH194" i="2" s="1"/>
  <c r="PI180" i="2"/>
  <c r="PI192" i="2" s="1"/>
  <c r="HJ182" i="2"/>
  <c r="HJ194" i="2" s="1"/>
  <c r="SI182" i="2"/>
  <c r="SI194" i="2" s="1"/>
  <c r="JQ180" i="2"/>
  <c r="JQ192" i="2" s="1"/>
  <c r="KH182" i="2"/>
  <c r="KH194" i="2" s="1"/>
  <c r="OR179" i="2"/>
  <c r="OR191" i="2" s="1"/>
  <c r="HG182" i="2"/>
  <c r="HG194" i="2" s="1"/>
  <c r="EC180" i="2"/>
  <c r="EC192" i="2" s="1"/>
  <c r="GO181" i="2"/>
  <c r="GO193" i="2" s="1"/>
  <c r="AW181" i="2"/>
  <c r="AW193" i="2" s="1"/>
  <c r="RM180" i="2"/>
  <c r="RM192" i="2" s="1"/>
  <c r="PF179" i="2"/>
  <c r="PF191" i="2" s="1"/>
  <c r="JI182" i="2"/>
  <c r="JI194" i="2" s="1"/>
  <c r="RM182" i="2"/>
  <c r="RM194" i="2" s="1"/>
  <c r="RS180" i="2"/>
  <c r="RS192" i="2" s="1"/>
  <c r="PI182" i="2"/>
  <c r="PI194" i="2" s="1"/>
  <c r="RF179" i="2"/>
  <c r="RF191" i="2" s="1"/>
  <c r="GW179" i="2"/>
  <c r="GW191" i="2" s="1"/>
  <c r="KV180" i="2"/>
  <c r="KV192" i="2" s="1"/>
  <c r="HV181" i="2"/>
  <c r="HV193" i="2" s="1"/>
  <c r="BZ182" i="2"/>
  <c r="BZ194" i="2" s="1"/>
  <c r="QJ182" i="2"/>
  <c r="QJ194" i="2" s="1"/>
  <c r="UY182" i="2"/>
  <c r="UY194" i="2" s="1"/>
  <c r="GD179" i="2"/>
  <c r="GD191" i="2" s="1"/>
  <c r="LX179" i="2"/>
  <c r="LX191" i="2" s="1"/>
  <c r="RR179" i="2"/>
  <c r="RR191" i="2" s="1"/>
  <c r="BG180" i="2"/>
  <c r="BG192" i="2" s="1"/>
  <c r="HA180" i="2"/>
  <c r="HA192" i="2" s="1"/>
  <c r="MU180" i="2"/>
  <c r="MU192" i="2" s="1"/>
  <c r="TY180" i="2"/>
  <c r="TY192" i="2" s="1"/>
  <c r="DO181" i="2"/>
  <c r="DO193" i="2" s="1"/>
  <c r="JI181" i="2"/>
  <c r="JI193" i="2" s="1"/>
  <c r="PC181" i="2"/>
  <c r="PC193" i="2" s="1"/>
  <c r="UW181" i="2"/>
  <c r="UW193" i="2" s="1"/>
  <c r="EM182" i="2"/>
  <c r="EM194" i="2" s="1"/>
  <c r="LS182" i="2"/>
  <c r="LS194" i="2" s="1"/>
  <c r="RZ182" i="2"/>
  <c r="RZ194" i="2" s="1"/>
  <c r="GF179" i="2"/>
  <c r="GF191" i="2" s="1"/>
  <c r="UA180" i="2"/>
  <c r="UA192" i="2" s="1"/>
  <c r="JK181" i="2"/>
  <c r="JK193" i="2" s="1"/>
  <c r="UY181" i="2"/>
  <c r="UY193" i="2" s="1"/>
  <c r="LW182" i="2"/>
  <c r="LW194" i="2" s="1"/>
  <c r="UE180" i="2"/>
  <c r="UE192" i="2" s="1"/>
  <c r="GE182" i="2"/>
  <c r="GE194" i="2" s="1"/>
  <c r="EG181" i="2"/>
  <c r="EG193" i="2" s="1"/>
  <c r="PC180" i="2"/>
  <c r="PC192" i="2" s="1"/>
  <c r="TP182" i="2"/>
  <c r="TP194" i="2" s="1"/>
  <c r="EM181" i="2"/>
  <c r="EM193" i="2" s="1"/>
  <c r="LW181" i="2"/>
  <c r="LW193" i="2" s="1"/>
  <c r="DW180" i="2"/>
  <c r="DW192" i="2" s="1"/>
  <c r="BI182" i="2"/>
  <c r="BI194" i="2" s="1"/>
  <c r="AQ181" i="2"/>
  <c r="AQ193" i="2" s="1"/>
  <c r="IY182" i="2"/>
  <c r="IY194" i="2" s="1"/>
  <c r="JF179" i="2"/>
  <c r="JF191" i="2" s="1"/>
  <c r="LS180" i="2"/>
  <c r="LS192" i="2" s="1"/>
  <c r="JE182" i="2"/>
  <c r="JE194" i="2" s="1"/>
  <c r="LW180" i="2"/>
  <c r="LW192" i="2" s="1"/>
  <c r="BG181" i="2"/>
  <c r="BG193" i="2" s="1"/>
  <c r="JR179" i="2"/>
  <c r="JR191" i="2" s="1"/>
  <c r="BI181" i="2"/>
  <c r="BI193" i="2" s="1"/>
  <c r="JQ182" i="2"/>
  <c r="JQ194" i="2" s="1"/>
  <c r="MI180" i="2"/>
  <c r="MI192" i="2" s="1"/>
  <c r="HC179" i="2"/>
  <c r="HC191" i="2" s="1"/>
  <c r="KZ180" i="2"/>
  <c r="KZ192" i="2" s="1"/>
  <c r="IB181" i="2"/>
  <c r="IB193" i="2" s="1"/>
  <c r="CB182" i="2"/>
  <c r="CB194" i="2" s="1"/>
  <c r="UW182" i="2"/>
  <c r="UW194" i="2" s="1"/>
  <c r="LZ179" i="2"/>
  <c r="LZ191" i="2" s="1"/>
  <c r="RT179" i="2"/>
  <c r="RT191" i="2" s="1"/>
  <c r="BI180" i="2"/>
  <c r="BI192" i="2" s="1"/>
  <c r="HC180" i="2"/>
  <c r="HC192" i="2" s="1"/>
  <c r="OK180" i="2"/>
  <c r="OK192" i="2" s="1"/>
  <c r="DQ181" i="2"/>
  <c r="DQ193" i="2" s="1"/>
  <c r="PE181" i="2"/>
  <c r="PE193" i="2" s="1"/>
  <c r="GC182" i="2"/>
  <c r="GC194" i="2" s="1"/>
  <c r="SF182" i="2"/>
  <c r="SF194" i="2" s="1"/>
  <c r="PI181" i="2"/>
  <c r="PI193" i="2" s="1"/>
  <c r="RG181" i="2"/>
  <c r="RG193" i="2" s="1"/>
  <c r="RK181" i="2"/>
  <c r="RK193" i="2" s="1"/>
  <c r="MV179" i="2"/>
  <c r="MV191" i="2" s="1"/>
  <c r="LS181" i="2"/>
  <c r="LS193" i="2" s="1"/>
  <c r="SK182" i="2"/>
  <c r="SK194" i="2" s="1"/>
  <c r="OL179" i="2"/>
  <c r="OL191" i="2" s="1"/>
  <c r="BG182" i="2"/>
  <c r="BG194" i="2" s="1"/>
  <c r="ON179" i="2"/>
  <c r="ON191" i="2" s="1"/>
  <c r="LY181" i="2"/>
  <c r="LY193" i="2" s="1"/>
  <c r="OK182" i="2"/>
  <c r="OK194" i="2" s="1"/>
  <c r="R180" i="2"/>
  <c r="R192" i="2" s="1"/>
  <c r="AO181" i="2"/>
  <c r="AO193" i="2" s="1"/>
  <c r="IZ179" i="2"/>
  <c r="IZ191" i="2" s="1"/>
  <c r="OQ182" i="2"/>
  <c r="OQ194" i="2" s="1"/>
  <c r="DJ179" i="2"/>
  <c r="DJ191" i="2" s="1"/>
  <c r="SC181" i="2"/>
  <c r="SC193" i="2" s="1"/>
  <c r="MK181" i="2"/>
  <c r="MK193" i="2" s="1"/>
  <c r="PD179" i="2"/>
  <c r="PD191" i="2" s="1"/>
  <c r="MO181" i="2"/>
  <c r="MO193" i="2" s="1"/>
  <c r="GW181" i="2"/>
  <c r="GW193" i="2" s="1"/>
  <c r="DV179" i="2"/>
  <c r="DV191" i="2" s="1"/>
  <c r="MU181" i="2"/>
  <c r="MU193" i="2" s="1"/>
  <c r="HC181" i="2"/>
  <c r="HC193" i="2" s="1"/>
  <c r="PP179" i="2"/>
  <c r="PP191" i="2" s="1"/>
  <c r="PO182" i="2"/>
  <c r="PO194" i="2" s="1"/>
  <c r="KS179" i="2"/>
  <c r="KS191" i="2" s="1"/>
  <c r="LB180" i="2"/>
  <c r="LB192" i="2" s="1"/>
  <c r="IF181" i="2"/>
  <c r="IF193" i="2" s="1"/>
  <c r="CF182" i="2"/>
  <c r="CF194" i="2" s="1"/>
  <c r="US182" i="2"/>
  <c r="US194" i="2" s="1"/>
  <c r="AP179" i="2"/>
  <c r="AP191" i="2" s="1"/>
  <c r="GJ179" i="2"/>
  <c r="GJ191" i="2" s="1"/>
  <c r="MD179" i="2"/>
  <c r="MD191" i="2" s="1"/>
  <c r="RX179" i="2"/>
  <c r="RX191" i="2" s="1"/>
  <c r="BM180" i="2"/>
  <c r="BM192" i="2" s="1"/>
  <c r="HG180" i="2"/>
  <c r="HG192" i="2" s="1"/>
  <c r="DU181" i="2"/>
  <c r="DU193" i="2" s="1"/>
  <c r="VC181" i="2"/>
  <c r="VC193" i="2" s="1"/>
  <c r="SL182" i="2"/>
  <c r="SL194" i="2" s="1"/>
  <c r="MK182" i="2"/>
  <c r="MK194" i="2" s="1"/>
  <c r="LQ181" i="2"/>
  <c r="LQ193" i="2" s="1"/>
  <c r="BH179" i="2"/>
  <c r="BH191" i="2" s="1"/>
  <c r="UW180" i="2"/>
  <c r="UW192" i="2" s="1"/>
  <c r="BJ179" i="2"/>
  <c r="BJ191" i="2" s="1"/>
  <c r="HA182" i="2"/>
  <c r="HA194" i="2" s="1"/>
  <c r="TJ180" i="2"/>
  <c r="TJ192" i="2" s="1"/>
  <c r="IX179" i="2"/>
  <c r="IX191" i="2" s="1"/>
  <c r="BM182" i="2"/>
  <c r="BM194" i="2" s="1"/>
  <c r="ME181" i="2"/>
  <c r="ME193" i="2" s="1"/>
  <c r="EG180" i="2"/>
  <c r="EG192" i="2" s="1"/>
  <c r="BA181" i="2"/>
  <c r="BA193" i="2" s="1"/>
  <c r="RQ182" i="2"/>
  <c r="RQ194" i="2" s="1"/>
  <c r="DO182" i="2"/>
  <c r="DO194" i="2" s="1"/>
  <c r="LY180" i="2"/>
  <c r="LY192" i="2" s="1"/>
  <c r="GI180" i="2"/>
  <c r="GI192" i="2" s="1"/>
  <c r="JV179" i="2"/>
  <c r="JV191" i="2" s="1"/>
  <c r="DW182" i="2"/>
  <c r="DW194" i="2" s="1"/>
  <c r="VK182" i="2"/>
  <c r="VK194" i="2" s="1"/>
  <c r="MW179" i="2"/>
  <c r="MW191" i="2" s="1"/>
  <c r="OB180" i="2"/>
  <c r="OB192" i="2" s="1"/>
  <c r="IN181" i="2"/>
  <c r="IN193" i="2" s="1"/>
  <c r="CH182" i="2"/>
  <c r="CH194" i="2" s="1"/>
  <c r="UQ182" i="2"/>
  <c r="UQ194" i="2" s="1"/>
  <c r="AR179" i="2"/>
  <c r="AR191" i="2" s="1"/>
  <c r="GL179" i="2"/>
  <c r="GL191" i="2" s="1"/>
  <c r="MF179" i="2"/>
  <c r="MF191" i="2" s="1"/>
  <c r="RZ179" i="2"/>
  <c r="RZ191" i="2" s="1"/>
  <c r="BO180" i="2"/>
  <c r="BO192" i="2" s="1"/>
  <c r="IW180" i="2"/>
  <c r="IW192" i="2" s="1"/>
  <c r="OQ180" i="2"/>
  <c r="OQ192" i="2" s="1"/>
  <c r="UG180" i="2"/>
  <c r="UG192" i="2" s="1"/>
  <c r="DW181" i="2"/>
  <c r="DW193" i="2" s="1"/>
  <c r="JQ181" i="2"/>
  <c r="JQ193" i="2" s="1"/>
  <c r="PK181" i="2"/>
  <c r="PK193" i="2" s="1"/>
  <c r="AO182" i="2"/>
  <c r="AO194" i="2" s="1"/>
  <c r="GI182" i="2"/>
  <c r="GI194" i="2" s="1"/>
  <c r="MC182" i="2"/>
  <c r="MC194" i="2" s="1"/>
  <c r="SR182" i="2"/>
  <c r="SR194" i="2" s="1"/>
  <c r="KA181" i="2"/>
  <c r="KA193" i="2" s="1"/>
  <c r="US180" i="2"/>
  <c r="US192" i="2" s="1"/>
  <c r="DQ180" i="2"/>
  <c r="DQ192" i="2" s="1"/>
  <c r="UY180" i="2"/>
  <c r="UY192" i="2" s="1"/>
  <c r="PK180" i="2"/>
  <c r="PK192" i="2" s="1"/>
  <c r="JU180" i="2"/>
  <c r="JU192" i="2" s="1"/>
  <c r="BT179" i="2"/>
  <c r="BT191" i="2" s="1"/>
  <c r="BO182" i="2"/>
  <c r="BO194" i="2" s="1"/>
  <c r="UR179" i="2"/>
  <c r="UR191" i="2" s="1"/>
  <c r="LQ180" i="2"/>
  <c r="LQ192" i="2" s="1"/>
  <c r="JL179" i="2"/>
  <c r="JL191" i="2" s="1"/>
  <c r="PJ179" i="2"/>
  <c r="PJ191" i="2" s="1"/>
  <c r="PE182" i="2"/>
  <c r="PE194" i="2" s="1"/>
  <c r="DU182" i="2"/>
  <c r="DU194" i="2" s="1"/>
  <c r="GK180" i="2"/>
  <c r="GK192" i="2" s="1"/>
  <c r="OQ181" i="2"/>
  <c r="OQ193" i="2" s="1"/>
  <c r="NA179" i="2"/>
  <c r="NA191" i="2" s="1"/>
  <c r="PP180" i="2"/>
  <c r="PP192" i="2" s="1"/>
  <c r="JX181" i="2"/>
  <c r="JX193" i="2" s="1"/>
  <c r="FF182" i="2"/>
  <c r="FF194" i="2" s="1"/>
  <c r="UM182" i="2"/>
  <c r="UM194" i="2" s="1"/>
  <c r="AV179" i="2"/>
  <c r="AV191" i="2" s="1"/>
  <c r="GP179" i="2"/>
  <c r="GP191" i="2" s="1"/>
  <c r="MJ179" i="2"/>
  <c r="MJ191" i="2" s="1"/>
  <c r="SD179" i="2"/>
  <c r="SD191" i="2" s="1"/>
  <c r="BS180" i="2"/>
  <c r="BS192" i="2" s="1"/>
  <c r="IY180" i="2"/>
  <c r="IY192" i="2" s="1"/>
  <c r="OS180" i="2"/>
  <c r="OS192" i="2" s="1"/>
  <c r="UK180" i="2"/>
  <c r="UK192" i="2" s="1"/>
  <c r="EA181" i="2"/>
  <c r="EA193" i="2" s="1"/>
  <c r="JU181" i="2"/>
  <c r="JU193" i="2" s="1"/>
  <c r="PO181" i="2"/>
  <c r="PO193" i="2" s="1"/>
  <c r="AQ182" i="2"/>
  <c r="AQ194" i="2" s="1"/>
  <c r="GK182" i="2"/>
  <c r="GK194" i="2" s="1"/>
  <c r="ME182" i="2"/>
  <c r="ME194" i="2" s="1"/>
  <c r="SX182" i="2"/>
  <c r="SX194" i="2" s="1"/>
  <c r="JE180" i="2"/>
  <c r="JE192" i="2" s="1"/>
  <c r="MO182" i="2"/>
  <c r="MO194" i="2" s="1"/>
  <c r="GW182" i="2"/>
  <c r="GW194" i="2" s="1"/>
  <c r="SK179" i="2"/>
  <c r="SK191" i="2" s="1"/>
  <c r="DU180" i="2"/>
  <c r="DU192" i="2" s="1"/>
  <c r="GE181" i="2"/>
  <c r="GE193" i="2" s="1"/>
  <c r="NZ181" i="2"/>
  <c r="NZ193" i="2" s="1"/>
  <c r="RW181" i="2"/>
  <c r="RW193" i="2" s="1"/>
  <c r="JW180" i="2"/>
  <c r="JW192" i="2" s="1"/>
  <c r="RY182" i="2"/>
  <c r="RY194" i="2" s="1"/>
  <c r="KA180" i="2"/>
  <c r="KA192" i="2" s="1"/>
  <c r="RW182" i="2"/>
  <c r="RW194" i="2" s="1"/>
  <c r="DL179" i="2"/>
  <c r="DL191" i="2" s="1"/>
  <c r="RK180" i="2"/>
  <c r="RK192" i="2" s="1"/>
  <c r="OW182" i="2"/>
  <c r="OW194" i="2" s="1"/>
  <c r="UZ179" i="2"/>
  <c r="UZ191" i="2" s="1"/>
  <c r="TY181" i="2"/>
  <c r="TY193" i="2" s="1"/>
  <c r="HA181" i="2"/>
  <c r="HA193" i="2" s="1"/>
  <c r="RW180" i="2"/>
  <c r="RW192" i="2" s="1"/>
  <c r="BM181" i="2"/>
  <c r="BM193" i="2" s="1"/>
  <c r="NC179" i="2"/>
  <c r="NC191" i="2" s="1"/>
  <c r="PR180" i="2"/>
  <c r="PR192" i="2" s="1"/>
  <c r="KB181" i="2"/>
  <c r="KB193" i="2" s="1"/>
  <c r="FL182" i="2"/>
  <c r="FL194" i="2" s="1"/>
  <c r="UK182" i="2"/>
  <c r="UK194" i="2" s="1"/>
  <c r="AX179" i="2"/>
  <c r="AX191" i="2" s="1"/>
  <c r="GR179" i="2"/>
  <c r="GR191" i="2" s="1"/>
  <c r="ML179" i="2"/>
  <c r="ML191" i="2" s="1"/>
  <c r="SF179" i="2"/>
  <c r="SF191" i="2" s="1"/>
  <c r="DI180" i="2"/>
  <c r="DI192" i="2" s="1"/>
  <c r="JC180" i="2"/>
  <c r="JC192" i="2" s="1"/>
  <c r="OW180" i="2"/>
  <c r="OW192" i="2" s="1"/>
  <c r="UM180" i="2"/>
  <c r="UM192" i="2" s="1"/>
  <c r="EC181" i="2"/>
  <c r="EC193" i="2" s="1"/>
  <c r="JW181" i="2"/>
  <c r="JW193" i="2" s="1"/>
  <c r="RE181" i="2"/>
  <c r="RE193" i="2" s="1"/>
  <c r="AU182" i="2"/>
  <c r="AU194" i="2" s="1"/>
  <c r="GO182" i="2"/>
  <c r="GO194" i="2" s="1"/>
  <c r="MI182" i="2"/>
  <c r="MI194" i="2" s="1"/>
  <c r="TD182" i="2"/>
  <c r="TD194" i="2" s="1"/>
  <c r="GQ182" i="2"/>
  <c r="GQ194" i="2" s="1"/>
  <c r="JI180" i="2"/>
  <c r="JI192" i="2" s="1"/>
  <c r="RM181" i="2"/>
  <c r="RM193" i="2" s="1"/>
  <c r="QJ180" i="2"/>
  <c r="QJ192" i="2" s="1"/>
  <c r="UF179" i="2"/>
  <c r="UF191" i="2" s="1"/>
  <c r="UH179" i="2"/>
  <c r="UH191" i="2" s="1"/>
  <c r="RS181" i="2"/>
  <c r="RS193" i="2" s="1"/>
  <c r="GI181" i="2"/>
  <c r="GI193" i="2" s="1"/>
  <c r="GK181" i="2"/>
  <c r="GK193" i="2" s="1"/>
  <c r="MI181" i="2"/>
  <c r="MI193" i="2" s="1"/>
  <c r="OZ179" i="2"/>
  <c r="OZ191" i="2" s="1"/>
  <c r="DI182" i="2"/>
  <c r="DI194" i="2" s="1"/>
  <c r="EM180" i="2"/>
  <c r="EM192" i="2" s="1"/>
  <c r="RQ180" i="2"/>
  <c r="RQ192" i="2" s="1"/>
  <c r="GE180" i="2"/>
  <c r="GE192" i="2" s="1"/>
  <c r="MC180" i="2"/>
  <c r="MC192" i="2" s="1"/>
  <c r="RY180" i="2"/>
  <c r="RY192" i="2" s="1"/>
  <c r="SC180" i="2"/>
  <c r="SC192" i="2" s="1"/>
  <c r="QM179" i="2"/>
  <c r="QM191" i="2" s="1"/>
  <c r="QB180" i="2"/>
  <c r="QB192" i="2" s="1"/>
  <c r="KD181" i="2"/>
  <c r="KD193" i="2" s="1"/>
  <c r="FN182" i="2"/>
  <c r="FN194" i="2" s="1"/>
  <c r="UG182" i="2"/>
  <c r="UG194" i="2" s="1"/>
  <c r="BB179" i="2"/>
  <c r="BB191" i="2" s="1"/>
  <c r="GV179" i="2"/>
  <c r="GV191" i="2" s="1"/>
  <c r="MP179" i="2"/>
  <c r="MP191" i="2" s="1"/>
  <c r="SJ179" i="2"/>
  <c r="SJ191" i="2" s="1"/>
  <c r="DK180" i="2"/>
  <c r="DK192" i="2" s="1"/>
  <c r="UQ180" i="2"/>
  <c r="UQ192" i="2" s="1"/>
  <c r="TJ182" i="2"/>
  <c r="TJ194" i="2" s="1"/>
  <c r="DO180" i="2"/>
  <c r="DO192" i="2" s="1"/>
  <c r="JK180" i="2"/>
  <c r="JK192" i="2" s="1"/>
  <c r="BC182" i="2"/>
  <c r="BC194" i="2" s="1"/>
  <c r="JO180" i="2"/>
  <c r="JO192" i="2" s="1"/>
  <c r="BN179" i="2"/>
  <c r="BN191" i="2" s="1"/>
  <c r="VC180" i="2"/>
  <c r="VC192" i="2" s="1"/>
  <c r="HC182" i="2"/>
  <c r="HC194" i="2" s="1"/>
  <c r="TP180" i="2"/>
  <c r="TP192" i="2" s="1"/>
  <c r="SE182" i="2"/>
  <c r="SE194" i="2" s="1"/>
  <c r="EA180" i="2"/>
  <c r="EA192" i="2" s="1"/>
  <c r="OT179" i="2"/>
  <c r="OT191" i="2" s="1"/>
  <c r="JD179" i="2"/>
  <c r="JD191" i="2" s="1"/>
  <c r="BS182" i="2"/>
  <c r="BS194" i="2" s="1"/>
  <c r="SE181" i="2"/>
  <c r="SE193" i="2" s="1"/>
  <c r="JJ179" i="2"/>
  <c r="JJ191" i="2" s="1"/>
  <c r="GU181" i="2"/>
  <c r="GU193" i="2" s="1"/>
  <c r="JK182" i="2"/>
  <c r="JK194" i="2" s="1"/>
  <c r="AO180" i="2"/>
  <c r="AO192" i="2" s="1"/>
  <c r="ME180" i="2"/>
  <c r="ME192" i="2" s="1"/>
  <c r="UK181" i="2"/>
  <c r="UK193" i="2" s="1"/>
  <c r="QO179" i="2"/>
  <c r="QO191" i="2" s="1"/>
  <c r="QD180" i="2"/>
  <c r="QD192" i="2" s="1"/>
  <c r="ND181" i="2"/>
  <c r="ND193" i="2" s="1"/>
  <c r="HB182" i="2"/>
  <c r="HB194" i="2" s="1"/>
  <c r="SQ182" i="2"/>
  <c r="SQ194" i="2" s="1"/>
  <c r="BD179" i="2"/>
  <c r="BD191" i="2" s="1"/>
  <c r="GX179" i="2"/>
  <c r="GX191" i="2" s="1"/>
  <c r="MR179" i="2"/>
  <c r="MR191" i="2" s="1"/>
  <c r="TZ179" i="2"/>
  <c r="TZ191" i="2" s="1"/>
  <c r="EI181" i="2"/>
  <c r="EI193" i="2" s="1"/>
  <c r="UB179" i="2"/>
  <c r="UB191" i="2" s="1"/>
  <c r="GC181" i="2"/>
  <c r="GC193" i="2" s="1"/>
  <c r="SO179" i="2"/>
  <c r="SO191" i="2" s="1"/>
  <c r="BP179" i="2"/>
  <c r="BP191" i="2" s="1"/>
  <c r="MC181" i="2"/>
  <c r="MC193" i="2" s="1"/>
  <c r="RY181" i="2"/>
  <c r="RY193" i="2" s="1"/>
  <c r="OX179" i="2"/>
  <c r="OX191" i="2" s="1"/>
  <c r="OS182" i="2"/>
  <c r="OS194" i="2" s="1"/>
  <c r="UT179" i="2"/>
  <c r="UT191" i="2" s="1"/>
  <c r="DP179" i="2"/>
  <c r="DP191" i="2" s="1"/>
  <c r="DK182" i="2"/>
  <c r="DK194" i="2" s="1"/>
  <c r="DR179" i="2"/>
  <c r="DR191" i="2" s="1"/>
  <c r="MQ181" i="2"/>
  <c r="MQ193" i="2" s="1"/>
  <c r="DQ182" i="2"/>
  <c r="DQ194" i="2" s="1"/>
  <c r="JO182" i="2"/>
  <c r="JO194" i="2" s="1"/>
  <c r="AQ180" i="2"/>
  <c r="AQ192" i="2" s="1"/>
  <c r="PK182" i="2"/>
  <c r="PK194" i="2" s="1"/>
  <c r="SI179" i="2"/>
  <c r="SI191" i="2" s="1"/>
  <c r="QH180" i="2"/>
  <c r="QH192" i="2" s="1"/>
  <c r="NJ181" i="2"/>
  <c r="NJ193" i="2" s="1"/>
  <c r="HD182" i="2"/>
  <c r="HD194" i="2" s="1"/>
  <c r="SO182" i="2"/>
  <c r="SO194" i="2" s="1"/>
  <c r="PE180" i="2"/>
  <c r="PE192" i="2" s="1"/>
  <c r="HD179" i="2"/>
  <c r="HD191" i="2" s="1"/>
  <c r="RQ181" i="2"/>
  <c r="RQ193" i="2" s="1"/>
  <c r="NV181" i="2"/>
  <c r="NV193" i="2" s="1"/>
  <c r="UL179" i="2"/>
  <c r="UL191" i="2" s="1"/>
  <c r="OM182" i="2"/>
  <c r="OM194" i="2" s="1"/>
  <c r="SC182" i="2"/>
  <c r="SC194" i="2" s="1"/>
  <c r="RE180" i="2"/>
  <c r="RE192" i="2" s="1"/>
  <c r="RG180" i="2"/>
  <c r="RG192" i="2" s="1"/>
  <c r="GQ181" i="2"/>
  <c r="GQ193" i="2" s="1"/>
  <c r="RS182" i="2"/>
  <c r="RS194" i="2" s="1"/>
  <c r="UX179" i="2"/>
  <c r="UX191" i="2" s="1"/>
  <c r="OY182" i="2"/>
  <c r="OY194" i="2" s="1"/>
  <c r="PC182" i="2"/>
  <c r="PC194" i="2" s="1"/>
  <c r="UA181" i="2"/>
  <c r="UA193" i="2" s="1"/>
  <c r="PL179" i="2"/>
  <c r="PL191" i="2" s="1"/>
  <c r="HG181" i="2"/>
  <c r="HG193" i="2" s="1"/>
  <c r="ED179" i="2"/>
  <c r="ED191" i="2" s="1"/>
  <c r="BO181" i="2"/>
  <c r="BO193" i="2" s="1"/>
  <c r="VD179" i="2"/>
  <c r="VD191" i="2" s="1"/>
  <c r="AU180" i="2"/>
  <c r="AU192" i="2" s="1"/>
  <c r="T180" i="2"/>
  <c r="T192" i="2" s="1"/>
  <c r="UZ180" i="2"/>
  <c r="UZ192" i="2" s="1"/>
  <c r="OB181" i="2"/>
  <c r="OB193" i="2" s="1"/>
  <c r="KN182" i="2"/>
  <c r="KN194" i="2" s="1"/>
  <c r="AF180" i="2"/>
  <c r="AF192" i="2" s="1"/>
  <c r="VJ180" i="2"/>
  <c r="VJ192" i="2" s="1"/>
  <c r="PL181" i="2"/>
  <c r="PL193" i="2" s="1"/>
  <c r="KP182" i="2"/>
  <c r="KP194" i="2" s="1"/>
  <c r="BP180" i="2"/>
  <c r="BP192" i="2" s="1"/>
  <c r="VL180" i="2"/>
  <c r="VL192" i="2" s="1"/>
  <c r="SJ181" i="2"/>
  <c r="SJ193" i="2" s="1"/>
  <c r="KZ182" i="2"/>
  <c r="KZ194" i="2" s="1"/>
  <c r="BT180" i="2"/>
  <c r="BT192" i="2" s="1"/>
  <c r="L181" i="2"/>
  <c r="L193" i="2" s="1"/>
  <c r="SP181" i="2"/>
  <c r="SP193" i="2" s="1"/>
  <c r="LB182" i="2"/>
  <c r="LB194" i="2" s="1"/>
  <c r="IW181" i="2"/>
  <c r="IW193" i="2" s="1"/>
  <c r="EZ180" i="2"/>
  <c r="EZ192" i="2" s="1"/>
  <c r="N181" i="2"/>
  <c r="N193" i="2" s="1"/>
  <c r="SR181" i="2"/>
  <c r="SR193" i="2" s="1"/>
  <c r="LF182" i="2"/>
  <c r="LF194" i="2" s="1"/>
  <c r="BC181" i="2"/>
  <c r="BC193" i="2" s="1"/>
  <c r="FB180" i="2"/>
  <c r="FB192" i="2" s="1"/>
  <c r="CN181" i="2"/>
  <c r="CN193" i="2" s="1"/>
  <c r="TB181" i="2"/>
  <c r="TB193" i="2" s="1"/>
  <c r="LH182" i="2"/>
  <c r="LH194" i="2" s="1"/>
  <c r="JP179" i="2"/>
  <c r="JP191" i="2" s="1"/>
  <c r="EA182" i="2"/>
  <c r="EA194" i="2" s="1"/>
  <c r="FN180" i="2"/>
  <c r="FN192" i="2" s="1"/>
  <c r="CT181" i="2"/>
  <c r="CT193" i="2" s="1"/>
  <c r="TD181" i="2"/>
  <c r="TD193" i="2" s="1"/>
  <c r="PJ182" i="2"/>
  <c r="PJ194" i="2" s="1"/>
  <c r="FR180" i="2"/>
  <c r="FR192" i="2" s="1"/>
  <c r="CX181" i="2"/>
  <c r="CX193" i="2" s="1"/>
  <c r="TH181" i="2"/>
  <c r="TH193" i="2" s="1"/>
  <c r="PP182" i="2"/>
  <c r="PP194" i="2" s="1"/>
  <c r="EB179" i="2"/>
  <c r="EB191" i="2" s="1"/>
  <c r="Y179" i="2"/>
  <c r="Y191" i="2" s="1"/>
  <c r="FT180" i="2"/>
  <c r="FT192" i="2" s="1"/>
  <c r="EN181" i="2"/>
  <c r="EN193" i="2" s="1"/>
  <c r="TJ181" i="2"/>
  <c r="TJ193" i="2" s="1"/>
  <c r="PR182" i="2"/>
  <c r="PR194" i="2" s="1"/>
  <c r="JX179" i="2"/>
  <c r="JX191" i="2" s="1"/>
  <c r="AO179" i="2"/>
  <c r="AO191" i="2" s="1"/>
  <c r="KH180" i="2"/>
  <c r="KH192" i="2" s="1"/>
  <c r="EP181" i="2"/>
  <c r="EP193" i="2" s="1"/>
  <c r="AD182" i="2"/>
  <c r="AD194" i="2" s="1"/>
  <c r="QB182" i="2"/>
  <c r="QB194" i="2" s="1"/>
  <c r="VI182" i="2"/>
  <c r="VI194" i="2" s="1"/>
  <c r="EH179" i="2"/>
  <c r="EH191" i="2" s="1"/>
  <c r="KB179" i="2"/>
  <c r="KB191" i="2" s="1"/>
  <c r="RH179" i="2"/>
  <c r="RH191" i="2" s="1"/>
  <c r="AW180" i="2"/>
  <c r="AW192" i="2" s="1"/>
  <c r="GQ180" i="2"/>
  <c r="GQ192" i="2" s="1"/>
  <c r="MK180" i="2"/>
  <c r="MK192" i="2" s="1"/>
  <c r="SE180" i="2"/>
  <c r="SE192" i="2" s="1"/>
  <c r="BS181" i="2"/>
  <c r="BS193" i="2" s="1"/>
  <c r="IY181" i="2"/>
  <c r="IY193" i="2" s="1"/>
  <c r="OS181" i="2"/>
  <c r="OS193" i="2" s="1"/>
  <c r="UM181" i="2"/>
  <c r="UM193" i="2" s="1"/>
  <c r="EC182" i="2"/>
  <c r="EC194" i="2" s="1"/>
  <c r="JW182" i="2"/>
  <c r="JW194" i="2" s="1"/>
  <c r="RH182" i="2"/>
  <c r="RH194" i="2" s="1"/>
  <c r="UE181" i="2"/>
  <c r="UE193" i="2" s="1"/>
  <c r="UG181" i="2"/>
  <c r="UG193" i="2" s="1"/>
  <c r="GO180" i="2"/>
  <c r="GO192" i="2" s="1"/>
  <c r="QP172" i="2"/>
  <c r="QP184" i="2" s="1"/>
  <c r="VK178" i="2"/>
  <c r="VK190" i="2" s="1"/>
  <c r="AU175" i="2"/>
  <c r="AU187" i="2" s="1"/>
  <c r="DO175" i="2"/>
  <c r="DO187" i="2" s="1"/>
  <c r="GI175" i="2"/>
  <c r="GI187" i="2" s="1"/>
  <c r="JC175" i="2"/>
  <c r="JC187" i="2" s="1"/>
  <c r="LW175" i="2"/>
  <c r="LW187" i="2" s="1"/>
  <c r="OQ175" i="2"/>
  <c r="OQ187" i="2" s="1"/>
  <c r="RK175" i="2"/>
  <c r="RK187" i="2" s="1"/>
  <c r="UE175" i="2"/>
  <c r="UE187" i="2" s="1"/>
  <c r="AV176" i="2"/>
  <c r="AV188" i="2" s="1"/>
  <c r="DP176" i="2"/>
  <c r="DP188" i="2" s="1"/>
  <c r="GJ176" i="2"/>
  <c r="GJ188" i="2" s="1"/>
  <c r="JD176" i="2"/>
  <c r="JD188" i="2" s="1"/>
  <c r="LX176" i="2"/>
  <c r="LX188" i="2" s="1"/>
  <c r="OR176" i="2"/>
  <c r="OR188" i="2" s="1"/>
  <c r="RL176" i="2"/>
  <c r="RL188" i="2" s="1"/>
  <c r="UF176" i="2"/>
  <c r="UF188" i="2" s="1"/>
  <c r="AU177" i="2"/>
  <c r="AU189" i="2" s="1"/>
  <c r="DO177" i="2"/>
  <c r="DO189" i="2" s="1"/>
  <c r="GI177" i="2"/>
  <c r="GI189" i="2" s="1"/>
  <c r="JC177" i="2"/>
  <c r="JC189" i="2" s="1"/>
  <c r="LW177" i="2"/>
  <c r="LW189" i="2" s="1"/>
  <c r="OQ177" i="2"/>
  <c r="OQ189" i="2" s="1"/>
  <c r="RK177" i="2"/>
  <c r="RK189" i="2" s="1"/>
  <c r="UE177" i="2"/>
  <c r="UE189" i="2" s="1"/>
  <c r="AV178" i="2"/>
  <c r="AV190" i="2" s="1"/>
  <c r="DP178" i="2"/>
  <c r="DP190" i="2" s="1"/>
  <c r="GJ178" i="2"/>
  <c r="GJ190" i="2" s="1"/>
  <c r="JD178" i="2"/>
  <c r="JD190" i="2" s="1"/>
  <c r="LX178" i="2"/>
  <c r="LX190" i="2" s="1"/>
  <c r="OR178" i="2"/>
  <c r="OR190" i="2" s="1"/>
  <c r="RL178" i="2"/>
  <c r="RL190" i="2" s="1"/>
  <c r="UF178" i="2"/>
  <c r="UF190" i="2" s="1"/>
  <c r="AW175" i="2"/>
  <c r="AW187" i="2" s="1"/>
  <c r="DQ175" i="2"/>
  <c r="DQ187" i="2" s="1"/>
  <c r="GK175" i="2"/>
  <c r="GK187" i="2" s="1"/>
  <c r="JE175" i="2"/>
  <c r="JE187" i="2" s="1"/>
  <c r="LY175" i="2"/>
  <c r="LY187" i="2" s="1"/>
  <c r="OS175" i="2"/>
  <c r="OS187" i="2" s="1"/>
  <c r="RM175" i="2"/>
  <c r="RM187" i="2" s="1"/>
  <c r="UG175" i="2"/>
  <c r="UG187" i="2" s="1"/>
  <c r="AX176" i="2"/>
  <c r="AX188" i="2" s="1"/>
  <c r="DR176" i="2"/>
  <c r="DR188" i="2" s="1"/>
  <c r="GL176" i="2"/>
  <c r="GL188" i="2" s="1"/>
  <c r="JF176" i="2"/>
  <c r="JF188" i="2" s="1"/>
  <c r="LZ176" i="2"/>
  <c r="LZ188" i="2" s="1"/>
  <c r="OT176" i="2"/>
  <c r="OT188" i="2" s="1"/>
  <c r="RN176" i="2"/>
  <c r="RN188" i="2" s="1"/>
  <c r="UH176" i="2"/>
  <c r="UH188" i="2" s="1"/>
  <c r="AW177" i="2"/>
  <c r="AW189" i="2" s="1"/>
  <c r="DQ177" i="2"/>
  <c r="DQ189" i="2" s="1"/>
  <c r="GK177" i="2"/>
  <c r="GK189" i="2" s="1"/>
  <c r="JE177" i="2"/>
  <c r="JE189" i="2" s="1"/>
  <c r="LY177" i="2"/>
  <c r="LY189" i="2" s="1"/>
  <c r="OS177" i="2"/>
  <c r="OS189" i="2" s="1"/>
  <c r="RM177" i="2"/>
  <c r="RM189" i="2" s="1"/>
  <c r="UG177" i="2"/>
  <c r="UG189" i="2" s="1"/>
  <c r="AX178" i="2"/>
  <c r="AX190" i="2" s="1"/>
  <c r="DR178" i="2"/>
  <c r="DR190" i="2" s="1"/>
  <c r="GL178" i="2"/>
  <c r="GL190" i="2" s="1"/>
  <c r="JF178" i="2"/>
  <c r="JF190" i="2" s="1"/>
  <c r="LZ178" i="2"/>
  <c r="LZ190" i="2" s="1"/>
  <c r="OT178" i="2"/>
  <c r="OT190" i="2" s="1"/>
  <c r="RN178" i="2"/>
  <c r="RN190" i="2" s="1"/>
  <c r="UH178" i="2"/>
  <c r="UH190" i="2" s="1"/>
  <c r="BA175" i="2"/>
  <c r="BA187" i="2" s="1"/>
  <c r="DU175" i="2"/>
  <c r="DU187" i="2" s="1"/>
  <c r="GO175" i="2"/>
  <c r="GO187" i="2" s="1"/>
  <c r="JI175" i="2"/>
  <c r="JI187" i="2" s="1"/>
  <c r="MC175" i="2"/>
  <c r="MC187" i="2" s="1"/>
  <c r="OW175" i="2"/>
  <c r="OW187" i="2" s="1"/>
  <c r="RQ175" i="2"/>
  <c r="RQ187" i="2" s="1"/>
  <c r="UK175" i="2"/>
  <c r="UK187" i="2" s="1"/>
  <c r="BB176" i="2"/>
  <c r="BB188" i="2" s="1"/>
  <c r="DV176" i="2"/>
  <c r="DV188" i="2" s="1"/>
  <c r="GP176" i="2"/>
  <c r="GP188" i="2" s="1"/>
  <c r="JJ176" i="2"/>
  <c r="JJ188" i="2" s="1"/>
  <c r="MD176" i="2"/>
  <c r="MD188" i="2" s="1"/>
  <c r="OX176" i="2"/>
  <c r="OX188" i="2" s="1"/>
  <c r="RR176" i="2"/>
  <c r="RR188" i="2" s="1"/>
  <c r="UL176" i="2"/>
  <c r="UL188" i="2" s="1"/>
  <c r="BA177" i="2"/>
  <c r="BA189" i="2" s="1"/>
  <c r="DU177" i="2"/>
  <c r="DU189" i="2" s="1"/>
  <c r="GO177" i="2"/>
  <c r="GO189" i="2" s="1"/>
  <c r="JI177" i="2"/>
  <c r="JI189" i="2" s="1"/>
  <c r="MC177" i="2"/>
  <c r="MC189" i="2" s="1"/>
  <c r="OW177" i="2"/>
  <c r="OW189" i="2" s="1"/>
  <c r="RQ177" i="2"/>
  <c r="RQ189" i="2" s="1"/>
  <c r="UK177" i="2"/>
  <c r="UK189" i="2" s="1"/>
  <c r="BB178" i="2"/>
  <c r="BB190" i="2" s="1"/>
  <c r="BC175" i="2"/>
  <c r="BC187" i="2" s="1"/>
  <c r="DW175" i="2"/>
  <c r="DW187" i="2" s="1"/>
  <c r="GQ175" i="2"/>
  <c r="GQ187" i="2" s="1"/>
  <c r="JK175" i="2"/>
  <c r="JK187" i="2" s="1"/>
  <c r="ME175" i="2"/>
  <c r="ME187" i="2" s="1"/>
  <c r="OY175" i="2"/>
  <c r="OY187" i="2" s="1"/>
  <c r="RS175" i="2"/>
  <c r="RS187" i="2" s="1"/>
  <c r="UM175" i="2"/>
  <c r="UM187" i="2" s="1"/>
  <c r="BD176" i="2"/>
  <c r="BD188" i="2" s="1"/>
  <c r="DX176" i="2"/>
  <c r="DX188" i="2" s="1"/>
  <c r="GR176" i="2"/>
  <c r="GR188" i="2" s="1"/>
  <c r="JL176" i="2"/>
  <c r="JL188" i="2" s="1"/>
  <c r="MF176" i="2"/>
  <c r="MF188" i="2" s="1"/>
  <c r="OZ176" i="2"/>
  <c r="OZ188" i="2" s="1"/>
  <c r="RT176" i="2"/>
  <c r="RT188" i="2" s="1"/>
  <c r="UN176" i="2"/>
  <c r="UN188" i="2" s="1"/>
  <c r="BC177" i="2"/>
  <c r="BC189" i="2" s="1"/>
  <c r="DW177" i="2"/>
  <c r="DW189" i="2" s="1"/>
  <c r="GQ177" i="2"/>
  <c r="GQ189" i="2" s="1"/>
  <c r="JK177" i="2"/>
  <c r="JK189" i="2" s="1"/>
  <c r="ME177" i="2"/>
  <c r="ME189" i="2" s="1"/>
  <c r="OY177" i="2"/>
  <c r="OY189" i="2" s="1"/>
  <c r="RS177" i="2"/>
  <c r="RS189" i="2" s="1"/>
  <c r="UM177" i="2"/>
  <c r="UM189" i="2" s="1"/>
  <c r="BD178" i="2"/>
  <c r="BD190" i="2" s="1"/>
  <c r="DX178" i="2"/>
  <c r="DX190" i="2" s="1"/>
  <c r="GR178" i="2"/>
  <c r="GR190" i="2" s="1"/>
  <c r="JL178" i="2"/>
  <c r="JL190" i="2" s="1"/>
  <c r="MF178" i="2"/>
  <c r="MF190" i="2" s="1"/>
  <c r="OZ178" i="2"/>
  <c r="OZ190" i="2" s="1"/>
  <c r="RT178" i="2"/>
  <c r="RT190" i="2" s="1"/>
  <c r="UN178" i="2"/>
  <c r="UN190" i="2" s="1"/>
  <c r="BI175" i="2"/>
  <c r="BI187" i="2" s="1"/>
  <c r="EC175" i="2"/>
  <c r="EC187" i="2" s="1"/>
  <c r="GW175" i="2"/>
  <c r="GW187" i="2" s="1"/>
  <c r="JQ175" i="2"/>
  <c r="JQ187" i="2" s="1"/>
  <c r="MK175" i="2"/>
  <c r="MK187" i="2" s="1"/>
  <c r="PE175" i="2"/>
  <c r="PE187" i="2" s="1"/>
  <c r="RY175" i="2"/>
  <c r="RY187" i="2" s="1"/>
  <c r="US175" i="2"/>
  <c r="US187" i="2" s="1"/>
  <c r="BJ176" i="2"/>
  <c r="BJ188" i="2" s="1"/>
  <c r="ED176" i="2"/>
  <c r="ED188" i="2" s="1"/>
  <c r="GX176" i="2"/>
  <c r="GX188" i="2" s="1"/>
  <c r="JR176" i="2"/>
  <c r="JR188" i="2" s="1"/>
  <c r="ML176" i="2"/>
  <c r="ML188" i="2" s="1"/>
  <c r="PF176" i="2"/>
  <c r="PF188" i="2" s="1"/>
  <c r="RZ176" i="2"/>
  <c r="RZ188" i="2" s="1"/>
  <c r="UT176" i="2"/>
  <c r="UT188" i="2" s="1"/>
  <c r="BI177" i="2"/>
  <c r="BI189" i="2" s="1"/>
  <c r="EC177" i="2"/>
  <c r="EC189" i="2" s="1"/>
  <c r="GW177" i="2"/>
  <c r="GW189" i="2" s="1"/>
  <c r="JQ177" i="2"/>
  <c r="JQ189" i="2" s="1"/>
  <c r="MK177" i="2"/>
  <c r="MK189" i="2" s="1"/>
  <c r="PE177" i="2"/>
  <c r="PE189" i="2" s="1"/>
  <c r="RY177" i="2"/>
  <c r="RY189" i="2" s="1"/>
  <c r="US177" i="2"/>
  <c r="US189" i="2" s="1"/>
  <c r="BJ178" i="2"/>
  <c r="BJ190" i="2" s="1"/>
  <c r="ED178" i="2"/>
  <c r="ED190" i="2" s="1"/>
  <c r="GX178" i="2"/>
  <c r="GX190" i="2" s="1"/>
  <c r="JR178" i="2"/>
  <c r="JR190" i="2" s="1"/>
  <c r="ML178" i="2"/>
  <c r="ML190" i="2" s="1"/>
  <c r="PF178" i="2"/>
  <c r="PF190" i="2" s="1"/>
  <c r="RZ178" i="2"/>
  <c r="RZ190" i="2" s="1"/>
  <c r="UT178" i="2"/>
  <c r="UT190" i="2" s="1"/>
  <c r="BM175" i="2"/>
  <c r="BM187" i="2" s="1"/>
  <c r="EG175" i="2"/>
  <c r="EG187" i="2" s="1"/>
  <c r="HA175" i="2"/>
  <c r="HA187" i="2" s="1"/>
  <c r="JU175" i="2"/>
  <c r="JU187" i="2" s="1"/>
  <c r="MO175" i="2"/>
  <c r="MO187" i="2" s="1"/>
  <c r="PI175" i="2"/>
  <c r="PI187" i="2" s="1"/>
  <c r="SC175" i="2"/>
  <c r="SC187" i="2" s="1"/>
  <c r="UW175" i="2"/>
  <c r="UW187" i="2" s="1"/>
  <c r="BN176" i="2"/>
  <c r="BN188" i="2" s="1"/>
  <c r="EH176" i="2"/>
  <c r="EH188" i="2" s="1"/>
  <c r="HB176" i="2"/>
  <c r="HB188" i="2" s="1"/>
  <c r="JV176" i="2"/>
  <c r="JV188" i="2" s="1"/>
  <c r="MP176" i="2"/>
  <c r="MP188" i="2" s="1"/>
  <c r="PJ176" i="2"/>
  <c r="PJ188" i="2" s="1"/>
  <c r="SD176" i="2"/>
  <c r="SD188" i="2" s="1"/>
  <c r="UX176" i="2"/>
  <c r="UX188" i="2" s="1"/>
  <c r="BM177" i="2"/>
  <c r="BM189" i="2" s="1"/>
  <c r="EG177" i="2"/>
  <c r="EG189" i="2" s="1"/>
  <c r="HA177" i="2"/>
  <c r="HA189" i="2" s="1"/>
  <c r="JU177" i="2"/>
  <c r="JU189" i="2" s="1"/>
  <c r="BO175" i="2"/>
  <c r="BO187" i="2" s="1"/>
  <c r="EI175" i="2"/>
  <c r="EI187" i="2" s="1"/>
  <c r="HC175" i="2"/>
  <c r="HC187" i="2" s="1"/>
  <c r="JW175" i="2"/>
  <c r="JW187" i="2" s="1"/>
  <c r="MQ175" i="2"/>
  <c r="MQ187" i="2" s="1"/>
  <c r="PK175" i="2"/>
  <c r="PK187" i="2" s="1"/>
  <c r="Y175" i="2"/>
  <c r="Y187" i="2" s="1"/>
  <c r="EA175" i="2"/>
  <c r="EA187" i="2" s="1"/>
  <c r="HY175" i="2"/>
  <c r="HY187" i="2" s="1"/>
  <c r="LM175" i="2"/>
  <c r="LM187" i="2" s="1"/>
  <c r="PW175" i="2"/>
  <c r="PW187" i="2" s="1"/>
  <c r="TI175" i="2"/>
  <c r="TI187" i="2" s="1"/>
  <c r="AR176" i="2"/>
  <c r="AR188" i="2" s="1"/>
  <c r="EV176" i="2"/>
  <c r="EV188" i="2" s="1"/>
  <c r="IH176" i="2"/>
  <c r="IH188" i="2" s="1"/>
  <c r="LT176" i="2"/>
  <c r="LT188" i="2" s="1"/>
  <c r="PX176" i="2"/>
  <c r="PX188" i="2" s="1"/>
  <c r="TJ176" i="2"/>
  <c r="TJ188" i="2" s="1"/>
  <c r="AQ177" i="2"/>
  <c r="AQ189" i="2" s="1"/>
  <c r="EU177" i="2"/>
  <c r="EU189" i="2" s="1"/>
  <c r="IG177" i="2"/>
  <c r="IG189" i="2" s="1"/>
  <c r="LS177" i="2"/>
  <c r="LS189" i="2" s="1"/>
  <c r="PQ177" i="2"/>
  <c r="PQ189" i="2" s="1"/>
  <c r="TA177" i="2"/>
  <c r="TA189" i="2" s="1"/>
  <c r="AF178" i="2"/>
  <c r="AF190" i="2" s="1"/>
  <c r="DV178" i="2"/>
  <c r="DV190" i="2" s="1"/>
  <c r="HH178" i="2"/>
  <c r="HH190" i="2" s="1"/>
  <c r="KN178" i="2"/>
  <c r="KN190" i="2" s="1"/>
  <c r="NT178" i="2"/>
  <c r="NT190" i="2" s="1"/>
  <c r="QZ178" i="2"/>
  <c r="QZ190" i="2" s="1"/>
  <c r="UL178" i="2"/>
  <c r="UL190" i="2" s="1"/>
  <c r="AC175" i="2"/>
  <c r="AC187" i="2" s="1"/>
  <c r="EM175" i="2"/>
  <c r="EM187" i="2" s="1"/>
  <c r="IA175" i="2"/>
  <c r="IA187" i="2" s="1"/>
  <c r="LQ175" i="2"/>
  <c r="LQ187" i="2" s="1"/>
  <c r="QA175" i="2"/>
  <c r="QA187" i="2" s="1"/>
  <c r="TM175" i="2"/>
  <c r="TM187" i="2" s="1"/>
  <c r="BH176" i="2"/>
  <c r="BH188" i="2" s="1"/>
  <c r="EZ176" i="2"/>
  <c r="EZ188" i="2" s="1"/>
  <c r="IL176" i="2"/>
  <c r="IL188" i="2" s="1"/>
  <c r="MJ176" i="2"/>
  <c r="MJ188" i="2" s="1"/>
  <c r="QB176" i="2"/>
  <c r="QB188" i="2" s="1"/>
  <c r="TN176" i="2"/>
  <c r="TN188" i="2" s="1"/>
  <c r="BG177" i="2"/>
  <c r="BG189" i="2" s="1"/>
  <c r="EY177" i="2"/>
  <c r="EY189" i="2" s="1"/>
  <c r="IK177" i="2"/>
  <c r="IK189" i="2" s="1"/>
  <c r="MI177" i="2"/>
  <c r="MI189" i="2" s="1"/>
  <c r="PU177" i="2"/>
  <c r="PU189" i="2" s="1"/>
  <c r="TC177" i="2"/>
  <c r="TC189" i="2" s="1"/>
  <c r="AJ178" i="2"/>
  <c r="AJ190" i="2" s="1"/>
  <c r="EB178" i="2"/>
  <c r="EB190" i="2" s="1"/>
  <c r="HJ178" i="2"/>
  <c r="HJ190" i="2" s="1"/>
  <c r="KP178" i="2"/>
  <c r="KP190" i="2" s="1"/>
  <c r="NV178" i="2"/>
  <c r="NV190" i="2" s="1"/>
  <c r="RB178" i="2"/>
  <c r="RB190" i="2" s="1"/>
  <c r="UR178" i="2"/>
  <c r="UR190" i="2" s="1"/>
  <c r="AE175" i="2"/>
  <c r="AE187" i="2" s="1"/>
  <c r="EO175" i="2"/>
  <c r="EO187" i="2" s="1"/>
  <c r="IE175" i="2"/>
  <c r="IE187" i="2" s="1"/>
  <c r="LS175" i="2"/>
  <c r="LS187" i="2" s="1"/>
  <c r="QC175" i="2"/>
  <c r="QC187" i="2" s="1"/>
  <c r="TO175" i="2"/>
  <c r="TO187" i="2" s="1"/>
  <c r="BP176" i="2"/>
  <c r="BP188" i="2" s="1"/>
  <c r="FB176" i="2"/>
  <c r="FB188" i="2" s="1"/>
  <c r="IN176" i="2"/>
  <c r="IN188" i="2" s="1"/>
  <c r="MR176" i="2"/>
  <c r="MR188" i="2" s="1"/>
  <c r="QD176" i="2"/>
  <c r="QD188" i="2" s="1"/>
  <c r="TP176" i="2"/>
  <c r="TP188" i="2" s="1"/>
  <c r="BO177" i="2"/>
  <c r="BO189" i="2" s="1"/>
  <c r="FA177" i="2"/>
  <c r="FA189" i="2" s="1"/>
  <c r="IM177" i="2"/>
  <c r="IM189" i="2" s="1"/>
  <c r="MO177" i="2"/>
  <c r="MO189" i="2" s="1"/>
  <c r="PW177" i="2"/>
  <c r="PW189" i="2" s="1"/>
  <c r="TG177" i="2"/>
  <c r="TG189" i="2" s="1"/>
  <c r="AL178" i="2"/>
  <c r="AL190" i="2" s="1"/>
  <c r="EH178" i="2"/>
  <c r="EH190" i="2" s="1"/>
  <c r="HN178" i="2"/>
  <c r="HN190" i="2" s="1"/>
  <c r="KT178" i="2"/>
  <c r="KT190" i="2" s="1"/>
  <c r="NZ178" i="2"/>
  <c r="NZ190" i="2" s="1"/>
  <c r="RF178" i="2"/>
  <c r="RF190" i="2" s="1"/>
  <c r="UX178" i="2"/>
  <c r="UX190" i="2" s="1"/>
  <c r="N175" i="2"/>
  <c r="N187" i="2" s="1"/>
  <c r="CH175" i="2"/>
  <c r="CH187" i="2" s="1"/>
  <c r="FB175" i="2"/>
  <c r="FB187" i="2" s="1"/>
  <c r="HV175" i="2"/>
  <c r="HV187" i="2" s="1"/>
  <c r="KP175" i="2"/>
  <c r="KP187" i="2" s="1"/>
  <c r="AI175" i="2"/>
  <c r="AI187" i="2" s="1"/>
  <c r="ES175" i="2"/>
  <c r="ES187" i="2" s="1"/>
  <c r="IG175" i="2"/>
  <c r="IG187" i="2" s="1"/>
  <c r="MI175" i="2"/>
  <c r="MI187" i="2" s="1"/>
  <c r="QG175" i="2"/>
  <c r="QG187" i="2" s="1"/>
  <c r="TS175" i="2"/>
  <c r="TS187" i="2" s="1"/>
  <c r="BT176" i="2"/>
  <c r="BT188" i="2" s="1"/>
  <c r="FF176" i="2"/>
  <c r="FF188" i="2" s="1"/>
  <c r="IR176" i="2"/>
  <c r="IR188" i="2" s="1"/>
  <c r="MV176" i="2"/>
  <c r="MV188" i="2" s="1"/>
  <c r="QH176" i="2"/>
  <c r="QH188" i="2" s="1"/>
  <c r="TT176" i="2"/>
  <c r="TT188" i="2" s="1"/>
  <c r="BS177" i="2"/>
  <c r="BS189" i="2" s="1"/>
  <c r="FE177" i="2"/>
  <c r="FE189" i="2" s="1"/>
  <c r="IQ177" i="2"/>
  <c r="IQ189" i="2" s="1"/>
  <c r="MQ177" i="2"/>
  <c r="MQ189" i="2" s="1"/>
  <c r="QA177" i="2"/>
  <c r="QA189" i="2" s="1"/>
  <c r="TI177" i="2"/>
  <c r="TI189" i="2" s="1"/>
  <c r="AP178" i="2"/>
  <c r="AP190" i="2" s="1"/>
  <c r="EJ178" i="2"/>
  <c r="EJ190" i="2" s="1"/>
  <c r="HP178" i="2"/>
  <c r="HP190" i="2" s="1"/>
  <c r="KV178" i="2"/>
  <c r="KV190" i="2" s="1"/>
  <c r="OB178" i="2"/>
  <c r="OB190" i="2" s="1"/>
  <c r="RH178" i="2"/>
  <c r="RH190" i="2" s="1"/>
  <c r="UZ178" i="2"/>
  <c r="UZ190" i="2" s="1"/>
  <c r="AK175" i="2"/>
  <c r="AK187" i="2" s="1"/>
  <c r="EU175" i="2"/>
  <c r="EU187" i="2" s="1"/>
  <c r="IK175" i="2"/>
  <c r="IK187" i="2" s="1"/>
  <c r="MU175" i="2"/>
  <c r="MU187" i="2" s="1"/>
  <c r="QI175" i="2"/>
  <c r="QI187" i="2" s="1"/>
  <c r="TU175" i="2"/>
  <c r="TU187" i="2" s="1"/>
  <c r="BV176" i="2"/>
  <c r="BV188" i="2" s="1"/>
  <c r="FH176" i="2"/>
  <c r="FH188" i="2" s="1"/>
  <c r="IT176" i="2"/>
  <c r="IT188" i="2" s="1"/>
  <c r="MX176" i="2"/>
  <c r="MX188" i="2" s="1"/>
  <c r="QJ176" i="2"/>
  <c r="QJ188" i="2" s="1"/>
  <c r="TV176" i="2"/>
  <c r="TV188" i="2" s="1"/>
  <c r="BU177" i="2"/>
  <c r="BU189" i="2" s="1"/>
  <c r="FG177" i="2"/>
  <c r="FG189" i="2" s="1"/>
  <c r="IS177" i="2"/>
  <c r="IS189" i="2" s="1"/>
  <c r="MU177" i="2"/>
  <c r="MU189" i="2" s="1"/>
  <c r="QC177" i="2"/>
  <c r="QC189" i="2" s="1"/>
  <c r="TM177" i="2"/>
  <c r="TM189" i="2" s="1"/>
  <c r="AR178" i="2"/>
  <c r="AR190" i="2" s="1"/>
  <c r="EN178" i="2"/>
  <c r="EN190" i="2" s="1"/>
  <c r="HT178" i="2"/>
  <c r="HT190" i="2" s="1"/>
  <c r="KZ178" i="2"/>
  <c r="KZ190" i="2" s="1"/>
  <c r="OF178" i="2"/>
  <c r="OF190" i="2" s="1"/>
  <c r="RR178" i="2"/>
  <c r="RR190" i="2" s="1"/>
  <c r="VD178" i="2"/>
  <c r="VD190" i="2" s="1"/>
  <c r="AO175" i="2"/>
  <c r="AO187" i="2" s="1"/>
  <c r="EY175" i="2"/>
  <c r="EY187" i="2" s="1"/>
  <c r="IM175" i="2"/>
  <c r="IM187" i="2" s="1"/>
  <c r="MW175" i="2"/>
  <c r="MW187" i="2" s="1"/>
  <c r="QM175" i="2"/>
  <c r="QM187" i="2" s="1"/>
  <c r="TY175" i="2"/>
  <c r="TY187" i="2" s="1"/>
  <c r="BZ176" i="2"/>
  <c r="BZ188" i="2" s="1"/>
  <c r="FL176" i="2"/>
  <c r="FL188" i="2" s="1"/>
  <c r="IX176" i="2"/>
  <c r="IX188" i="2" s="1"/>
  <c r="NB176" i="2"/>
  <c r="NB188" i="2" s="1"/>
  <c r="QN176" i="2"/>
  <c r="QN188" i="2" s="1"/>
  <c r="TZ176" i="2"/>
  <c r="TZ188" i="2" s="1"/>
  <c r="BY177" i="2"/>
  <c r="BY189" i="2" s="1"/>
  <c r="FK177" i="2"/>
  <c r="FK189" i="2" s="1"/>
  <c r="IW177" i="2"/>
  <c r="IW189" i="2" s="1"/>
  <c r="MW177" i="2"/>
  <c r="MW189" i="2" s="1"/>
  <c r="QG177" i="2"/>
  <c r="QG189" i="2" s="1"/>
  <c r="TO177" i="2"/>
  <c r="TO189" i="2" s="1"/>
  <c r="BH178" i="2"/>
  <c r="BH190" i="2" s="1"/>
  <c r="EP178" i="2"/>
  <c r="EP190" i="2" s="1"/>
  <c r="HV178" i="2"/>
  <c r="HV190" i="2" s="1"/>
  <c r="LB178" i="2"/>
  <c r="LB190" i="2" s="1"/>
  <c r="OH178" i="2"/>
  <c r="OH190" i="2" s="1"/>
  <c r="RX178" i="2"/>
  <c r="RX190" i="2" s="1"/>
  <c r="VF178" i="2"/>
  <c r="VF190" i="2" s="1"/>
  <c r="AQ175" i="2"/>
  <c r="AQ187" i="2" s="1"/>
  <c r="FA175" i="2"/>
  <c r="FA187" i="2" s="1"/>
  <c r="IQ175" i="2"/>
  <c r="IQ187" i="2" s="1"/>
  <c r="NA175" i="2"/>
  <c r="NA187" i="2" s="1"/>
  <c r="QO175" i="2"/>
  <c r="QO187" i="2" s="1"/>
  <c r="UA175" i="2"/>
  <c r="UA187" i="2" s="1"/>
  <c r="CB176" i="2"/>
  <c r="CB188" i="2" s="1"/>
  <c r="FN176" i="2"/>
  <c r="FN188" i="2" s="1"/>
  <c r="IZ176" i="2"/>
  <c r="IZ188" i="2" s="1"/>
  <c r="ND176" i="2"/>
  <c r="ND188" i="2" s="1"/>
  <c r="QP176" i="2"/>
  <c r="QP188" i="2" s="1"/>
  <c r="UB176" i="2"/>
  <c r="UB188" i="2" s="1"/>
  <c r="CA177" i="2"/>
  <c r="CA189" i="2" s="1"/>
  <c r="FM177" i="2"/>
  <c r="FM189" i="2" s="1"/>
  <c r="IY177" i="2"/>
  <c r="IY189" i="2" s="1"/>
  <c r="NA177" i="2"/>
  <c r="NA189" i="2" s="1"/>
  <c r="QI177" i="2"/>
  <c r="QI189" i="2" s="1"/>
  <c r="TS177" i="2"/>
  <c r="TS189" i="2" s="1"/>
  <c r="BN178" i="2"/>
  <c r="BN190" i="2" s="1"/>
  <c r="ET178" i="2"/>
  <c r="ET190" i="2" s="1"/>
  <c r="HZ178" i="2"/>
  <c r="HZ190" i="2" s="1"/>
  <c r="LF178" i="2"/>
  <c r="LF190" i="2" s="1"/>
  <c r="OL178" i="2"/>
  <c r="OL190" i="2" s="1"/>
  <c r="SD178" i="2"/>
  <c r="SD190" i="2" s="1"/>
  <c r="VJ178" i="2"/>
  <c r="VJ190" i="2" s="1"/>
  <c r="BG175" i="2"/>
  <c r="BG187" i="2" s="1"/>
  <c r="FE175" i="2"/>
  <c r="FE187" i="2" s="1"/>
  <c r="IS175" i="2"/>
  <c r="IS187" i="2" s="1"/>
  <c r="NC175" i="2"/>
  <c r="NC187" i="2" s="1"/>
  <c r="QS175" i="2"/>
  <c r="QS187" i="2" s="1"/>
  <c r="UQ175" i="2"/>
  <c r="UQ187" i="2" s="1"/>
  <c r="CF176" i="2"/>
  <c r="CF188" i="2" s="1"/>
  <c r="FR176" i="2"/>
  <c r="FR188" i="2" s="1"/>
  <c r="JP176" i="2"/>
  <c r="JP188" i="2" s="1"/>
  <c r="NH176" i="2"/>
  <c r="NH188" i="2" s="1"/>
  <c r="QT176" i="2"/>
  <c r="QT188" i="2" s="1"/>
  <c r="UR176" i="2"/>
  <c r="UR188" i="2" s="1"/>
  <c r="CE177" i="2"/>
  <c r="CE189" i="2" s="1"/>
  <c r="FQ177" i="2"/>
  <c r="FQ189" i="2" s="1"/>
  <c r="JO177" i="2"/>
  <c r="JO189" i="2" s="1"/>
  <c r="NC177" i="2"/>
  <c r="NC189" i="2" s="1"/>
  <c r="QM177" i="2"/>
  <c r="QM189" i="2" s="1"/>
  <c r="TU177" i="2"/>
  <c r="TU189" i="2" s="1"/>
  <c r="BP178" i="2"/>
  <c r="BP190" i="2" s="1"/>
  <c r="EV178" i="2"/>
  <c r="EV190" i="2" s="1"/>
  <c r="IB178" i="2"/>
  <c r="IB190" i="2" s="1"/>
  <c r="LH178" i="2"/>
  <c r="LH190" i="2" s="1"/>
  <c r="ON178" i="2"/>
  <c r="ON190" i="2" s="1"/>
  <c r="SF178" i="2"/>
  <c r="SF190" i="2" s="1"/>
  <c r="VL178" i="2"/>
  <c r="VL190" i="2" s="1"/>
  <c r="BS175" i="2"/>
  <c r="BS187" i="2" s="1"/>
  <c r="FG175" i="2"/>
  <c r="FG187" i="2" s="1"/>
  <c r="IW175" i="2"/>
  <c r="IW187" i="2" s="1"/>
  <c r="NG175" i="2"/>
  <c r="NG187" i="2" s="1"/>
  <c r="QU175" i="2"/>
  <c r="QU187" i="2" s="1"/>
  <c r="UY175" i="2"/>
  <c r="UY187" i="2" s="1"/>
  <c r="CH176" i="2"/>
  <c r="CH188" i="2" s="1"/>
  <c r="FT176" i="2"/>
  <c r="FT188" i="2" s="1"/>
  <c r="JX176" i="2"/>
  <c r="JX188" i="2" s="1"/>
  <c r="NJ176" i="2"/>
  <c r="NJ188" i="2" s="1"/>
  <c r="QV176" i="2"/>
  <c r="QV188" i="2" s="1"/>
  <c r="UZ176" i="2"/>
  <c r="UZ188" i="2" s="1"/>
  <c r="CG177" i="2"/>
  <c r="CG189" i="2" s="1"/>
  <c r="FS177" i="2"/>
  <c r="FS189" i="2" s="1"/>
  <c r="JW177" i="2"/>
  <c r="JW189" i="2" s="1"/>
  <c r="NG177" i="2"/>
  <c r="NG189" i="2" s="1"/>
  <c r="QO177" i="2"/>
  <c r="QO189" i="2" s="1"/>
  <c r="TY177" i="2"/>
  <c r="TY189" i="2" s="1"/>
  <c r="BT178" i="2"/>
  <c r="BT190" i="2" s="1"/>
  <c r="EZ178" i="2"/>
  <c r="EZ190" i="2" s="1"/>
  <c r="IF178" i="2"/>
  <c r="IF190" i="2" s="1"/>
  <c r="LL178" i="2"/>
  <c r="LL190" i="2" s="1"/>
  <c r="OX178" i="2"/>
  <c r="OX190" i="2" s="1"/>
  <c r="SJ178" i="2"/>
  <c r="SJ190" i="2" s="1"/>
  <c r="BU175" i="2"/>
  <c r="BU187" i="2" s="1"/>
  <c r="FK175" i="2"/>
  <c r="FK187" i="2" s="1"/>
  <c r="IY175" i="2"/>
  <c r="IY187" i="2" s="1"/>
  <c r="NI175" i="2"/>
  <c r="NI187" i="2" s="1"/>
  <c r="QY175" i="2"/>
  <c r="QY187" i="2" s="1"/>
  <c r="VC175" i="2"/>
  <c r="VC187" i="2" s="1"/>
  <c r="CL176" i="2"/>
  <c r="CL188" i="2" s="1"/>
  <c r="FX176" i="2"/>
  <c r="FX188" i="2" s="1"/>
  <c r="KB176" i="2"/>
  <c r="KB188" i="2" s="1"/>
  <c r="NN176" i="2"/>
  <c r="NN188" i="2" s="1"/>
  <c r="QZ176" i="2"/>
  <c r="QZ188" i="2" s="1"/>
  <c r="VD176" i="2"/>
  <c r="VD188" i="2" s="1"/>
  <c r="CK177" i="2"/>
  <c r="CK189" i="2" s="1"/>
  <c r="FW177" i="2"/>
  <c r="FW189" i="2" s="1"/>
  <c r="KA177" i="2"/>
  <c r="KA189" i="2" s="1"/>
  <c r="NI177" i="2"/>
  <c r="NI189" i="2" s="1"/>
  <c r="QS177" i="2"/>
  <c r="QS189" i="2" s="1"/>
  <c r="UA177" i="2"/>
  <c r="UA189" i="2" s="1"/>
  <c r="BV178" i="2"/>
  <c r="BV190" i="2" s="1"/>
  <c r="FB178" i="2"/>
  <c r="FB190" i="2" s="1"/>
  <c r="IH178" i="2"/>
  <c r="IH190" i="2" s="1"/>
  <c r="LN178" i="2"/>
  <c r="LN190" i="2" s="1"/>
  <c r="PD178" i="2"/>
  <c r="PD190" i="2" s="1"/>
  <c r="SL178" i="2"/>
  <c r="SL190" i="2" s="1"/>
  <c r="BY175" i="2"/>
  <c r="BY187" i="2" s="1"/>
  <c r="FM175" i="2"/>
  <c r="FM187" i="2" s="1"/>
  <c r="JO175" i="2"/>
  <c r="JO187" i="2" s="1"/>
  <c r="NM175" i="2"/>
  <c r="NM187" i="2" s="1"/>
  <c r="RA175" i="2"/>
  <c r="RA187" i="2" s="1"/>
  <c r="VE175" i="2"/>
  <c r="VE187" i="2" s="1"/>
  <c r="CN176" i="2"/>
  <c r="CN188" i="2" s="1"/>
  <c r="FZ176" i="2"/>
  <c r="FZ188" i="2" s="1"/>
  <c r="KD176" i="2"/>
  <c r="KD188" i="2" s="1"/>
  <c r="NP176" i="2"/>
  <c r="NP188" i="2" s="1"/>
  <c r="RB176" i="2"/>
  <c r="RB188" i="2" s="1"/>
  <c r="VF176" i="2"/>
  <c r="VF188" i="2" s="1"/>
  <c r="CM177" i="2"/>
  <c r="CM189" i="2" s="1"/>
  <c r="FY177" i="2"/>
  <c r="FY189" i="2" s="1"/>
  <c r="KC177" i="2"/>
  <c r="KC189" i="2" s="1"/>
  <c r="NM177" i="2"/>
  <c r="NM189" i="2" s="1"/>
  <c r="QU177" i="2"/>
  <c r="QU189" i="2" s="1"/>
  <c r="UQ177" i="2"/>
  <c r="UQ189" i="2" s="1"/>
  <c r="BZ178" i="2"/>
  <c r="BZ190" i="2" s="1"/>
  <c r="FF178" i="2"/>
  <c r="FF190" i="2" s="1"/>
  <c r="IL178" i="2"/>
  <c r="IL190" i="2" s="1"/>
  <c r="LR178" i="2"/>
  <c r="LR190" i="2" s="1"/>
  <c r="PJ178" i="2"/>
  <c r="PJ190" i="2" s="1"/>
  <c r="SP178" i="2"/>
  <c r="SP190" i="2" s="1"/>
  <c r="DI175" i="2"/>
  <c r="DI187" i="2" s="1"/>
  <c r="LA175" i="2"/>
  <c r="LA187" i="2" s="1"/>
  <c r="SQ175" i="2"/>
  <c r="SQ187" i="2" s="1"/>
  <c r="DF176" i="2"/>
  <c r="DF188" i="2" s="1"/>
  <c r="KP176" i="2"/>
  <c r="KP188" i="2" s="1"/>
  <c r="RH176" i="2"/>
  <c r="RH188" i="2" s="1"/>
  <c r="AO177" i="2"/>
  <c r="AO189" i="2" s="1"/>
  <c r="HY177" i="2"/>
  <c r="HY189" i="2" s="1"/>
  <c r="OM177" i="2"/>
  <c r="OM189" i="2" s="1"/>
  <c r="L178" i="2"/>
  <c r="L190" i="2" s="1"/>
  <c r="FT178" i="2"/>
  <c r="FT190" i="2" s="1"/>
  <c r="MJ178" i="2"/>
  <c r="MJ190" i="2" s="1"/>
  <c r="SR178" i="2"/>
  <c r="SR190" i="2" s="1"/>
  <c r="AF175" i="2"/>
  <c r="AF187" i="2" s="1"/>
  <c r="DD175" i="2"/>
  <c r="DD187" i="2" s="1"/>
  <c r="FZ175" i="2"/>
  <c r="FZ187" i="2" s="1"/>
  <c r="IX175" i="2"/>
  <c r="IX187" i="2" s="1"/>
  <c r="LT175" i="2"/>
  <c r="LT187" i="2" s="1"/>
  <c r="ON175" i="2"/>
  <c r="ON187" i="2" s="1"/>
  <c r="RH175" i="2"/>
  <c r="RH187" i="2" s="1"/>
  <c r="UB175" i="2"/>
  <c r="UB187" i="2" s="1"/>
  <c r="AQ176" i="2"/>
  <c r="AQ188" i="2" s="1"/>
  <c r="DK176" i="2"/>
  <c r="DK188" i="2" s="1"/>
  <c r="GE176" i="2"/>
  <c r="GE188" i="2" s="1"/>
  <c r="IY176" i="2"/>
  <c r="IY188" i="2" s="1"/>
  <c r="LS176" i="2"/>
  <c r="LS188" i="2" s="1"/>
  <c r="OM176" i="2"/>
  <c r="OM188" i="2" s="1"/>
  <c r="RG176" i="2"/>
  <c r="RG188" i="2" s="1"/>
  <c r="UA176" i="2"/>
  <c r="UA188" i="2" s="1"/>
  <c r="BT177" i="2"/>
  <c r="BT189" i="2" s="1"/>
  <c r="EN177" i="2"/>
  <c r="EN189" i="2" s="1"/>
  <c r="HH177" i="2"/>
  <c r="HH189" i="2" s="1"/>
  <c r="KB177" i="2"/>
  <c r="KB189" i="2" s="1"/>
  <c r="MV177" i="2"/>
  <c r="MV189" i="2" s="1"/>
  <c r="PP177" i="2"/>
  <c r="PP189" i="2" s="1"/>
  <c r="SJ177" i="2"/>
  <c r="SJ189" i="2" s="1"/>
  <c r="VD177" i="2"/>
  <c r="VD189" i="2" s="1"/>
  <c r="BS178" i="2"/>
  <c r="BS190" i="2" s="1"/>
  <c r="EM178" i="2"/>
  <c r="EM190" i="2" s="1"/>
  <c r="HG178" i="2"/>
  <c r="HG190" i="2" s="1"/>
  <c r="KA178" i="2"/>
  <c r="KA190" i="2" s="1"/>
  <c r="MU178" i="2"/>
  <c r="MU190" i="2" s="1"/>
  <c r="PO178" i="2"/>
  <c r="PO190" i="2" s="1"/>
  <c r="SI178" i="2"/>
  <c r="SI190" i="2" s="1"/>
  <c r="VC178" i="2"/>
  <c r="VC190" i="2" s="1"/>
  <c r="NV176" i="2"/>
  <c r="NV188" i="2" s="1"/>
  <c r="CN178" i="2"/>
  <c r="CN190" i="2" s="1"/>
  <c r="NB175" i="2"/>
  <c r="NB187" i="2" s="1"/>
  <c r="SO176" i="2"/>
  <c r="SO188" i="2" s="1"/>
  <c r="TP177" i="2"/>
  <c r="TP189" i="2" s="1"/>
  <c r="KH175" i="2"/>
  <c r="KH187" i="2" s="1"/>
  <c r="NC176" i="2"/>
  <c r="NC188" i="2" s="1"/>
  <c r="QZ177" i="2"/>
  <c r="QZ189" i="2" s="1"/>
  <c r="DK175" i="2"/>
  <c r="DK187" i="2" s="1"/>
  <c r="LE175" i="2"/>
  <c r="LE187" i="2" s="1"/>
  <c r="SU175" i="2"/>
  <c r="SU187" i="2" s="1"/>
  <c r="DJ176" i="2"/>
  <c r="DJ188" i="2" s="1"/>
  <c r="KT176" i="2"/>
  <c r="KT188" i="2" s="1"/>
  <c r="RX176" i="2"/>
  <c r="RX188" i="2" s="1"/>
  <c r="CQ177" i="2"/>
  <c r="CQ189" i="2" s="1"/>
  <c r="IA177" i="2"/>
  <c r="IA189" i="2" s="1"/>
  <c r="PC177" i="2"/>
  <c r="PC189" i="2" s="1"/>
  <c r="N178" i="2"/>
  <c r="N190" i="2" s="1"/>
  <c r="FX178" i="2"/>
  <c r="FX190" i="2" s="1"/>
  <c r="MP178" i="2"/>
  <c r="MP190" i="2" s="1"/>
  <c r="SV178" i="2"/>
  <c r="SV190" i="2" s="1"/>
  <c r="AJ175" i="2"/>
  <c r="AJ187" i="2" s="1"/>
  <c r="DF175" i="2"/>
  <c r="DF187" i="2" s="1"/>
  <c r="GD175" i="2"/>
  <c r="GD187" i="2" s="1"/>
  <c r="IZ175" i="2"/>
  <c r="IZ187" i="2" s="1"/>
  <c r="LX175" i="2"/>
  <c r="LX187" i="2" s="1"/>
  <c r="OR175" i="2"/>
  <c r="OR187" i="2" s="1"/>
  <c r="RL175" i="2"/>
  <c r="RL187" i="2" s="1"/>
  <c r="UF175" i="2"/>
  <c r="UF187" i="2" s="1"/>
  <c r="AU176" i="2"/>
  <c r="AU188" i="2" s="1"/>
  <c r="DO176" i="2"/>
  <c r="DO188" i="2" s="1"/>
  <c r="GI176" i="2"/>
  <c r="GI188" i="2" s="1"/>
  <c r="JC176" i="2"/>
  <c r="JC188" i="2" s="1"/>
  <c r="LW176" i="2"/>
  <c r="LW188" i="2" s="1"/>
  <c r="OQ176" i="2"/>
  <c r="OQ188" i="2" s="1"/>
  <c r="RK176" i="2"/>
  <c r="RK188" i="2" s="1"/>
  <c r="UE176" i="2"/>
  <c r="UE188" i="2" s="1"/>
  <c r="BV177" i="2"/>
  <c r="BV189" i="2" s="1"/>
  <c r="EP177" i="2"/>
  <c r="EP189" i="2" s="1"/>
  <c r="HJ177" i="2"/>
  <c r="HJ189" i="2" s="1"/>
  <c r="KD177" i="2"/>
  <c r="KD189" i="2" s="1"/>
  <c r="MX177" i="2"/>
  <c r="MX189" i="2" s="1"/>
  <c r="PR177" i="2"/>
  <c r="PR189" i="2" s="1"/>
  <c r="SL177" i="2"/>
  <c r="SL189" i="2" s="1"/>
  <c r="VF177" i="2"/>
  <c r="VF189" i="2" s="1"/>
  <c r="BU178" i="2"/>
  <c r="BU190" i="2" s="1"/>
  <c r="EO178" i="2"/>
  <c r="EO190" i="2" s="1"/>
  <c r="HI178" i="2"/>
  <c r="HI190" i="2" s="1"/>
  <c r="KC178" i="2"/>
  <c r="KC190" i="2" s="1"/>
  <c r="MW178" i="2"/>
  <c r="MW190" i="2" s="1"/>
  <c r="PQ178" i="2"/>
  <c r="PQ190" i="2" s="1"/>
  <c r="SK178" i="2"/>
  <c r="SK190" i="2" s="1"/>
  <c r="VE178" i="2"/>
  <c r="VE190" i="2" s="1"/>
  <c r="T176" i="2"/>
  <c r="T188" i="2" s="1"/>
  <c r="VJ175" i="2"/>
  <c r="VJ187" i="2" s="1"/>
  <c r="CZ177" i="2"/>
  <c r="CZ189" i="2" s="1"/>
  <c r="LG178" i="2"/>
  <c r="LG190" i="2" s="1"/>
  <c r="PX175" i="2"/>
  <c r="PX187" i="2" s="1"/>
  <c r="DC178" i="2"/>
  <c r="DC190" i="2" s="1"/>
  <c r="FQ175" i="2"/>
  <c r="FQ187" i="2" s="1"/>
  <c r="LG175" i="2"/>
  <c r="LG187" i="2" s="1"/>
  <c r="SW175" i="2"/>
  <c r="SW187" i="2" s="1"/>
  <c r="DL176" i="2"/>
  <c r="DL188" i="2" s="1"/>
  <c r="KV176" i="2"/>
  <c r="KV188" i="2" s="1"/>
  <c r="SF176" i="2"/>
  <c r="SF188" i="2" s="1"/>
  <c r="CS177" i="2"/>
  <c r="CS189" i="2" s="1"/>
  <c r="IE177" i="2"/>
  <c r="IE189" i="2" s="1"/>
  <c r="PI177" i="2"/>
  <c r="PI189" i="2" s="1"/>
  <c r="R178" i="2"/>
  <c r="R190" i="2" s="1"/>
  <c r="FZ178" i="2"/>
  <c r="FZ190" i="2" s="1"/>
  <c r="MR178" i="2"/>
  <c r="MR190" i="2" s="1"/>
  <c r="SX178" i="2"/>
  <c r="SX190" i="2" s="1"/>
  <c r="AL175" i="2"/>
  <c r="AL187" i="2" s="1"/>
  <c r="DJ175" i="2"/>
  <c r="DJ187" i="2" s="1"/>
  <c r="GF175" i="2"/>
  <c r="GF187" i="2" s="1"/>
  <c r="JD175" i="2"/>
  <c r="JD187" i="2" s="1"/>
  <c r="LZ175" i="2"/>
  <c r="LZ187" i="2" s="1"/>
  <c r="OT175" i="2"/>
  <c r="OT187" i="2" s="1"/>
  <c r="RN175" i="2"/>
  <c r="RN187" i="2" s="1"/>
  <c r="UH175" i="2"/>
  <c r="UH187" i="2" s="1"/>
  <c r="AW176" i="2"/>
  <c r="AW188" i="2" s="1"/>
  <c r="DQ176" i="2"/>
  <c r="DQ188" i="2" s="1"/>
  <c r="GK176" i="2"/>
  <c r="GK188" i="2" s="1"/>
  <c r="JE176" i="2"/>
  <c r="JE188" i="2" s="1"/>
  <c r="LY176" i="2"/>
  <c r="LY188" i="2" s="1"/>
  <c r="OS176" i="2"/>
  <c r="OS188" i="2" s="1"/>
  <c r="RM176" i="2"/>
  <c r="RM188" i="2" s="1"/>
  <c r="UG176" i="2"/>
  <c r="UG188" i="2" s="1"/>
  <c r="BZ177" i="2"/>
  <c r="BZ189" i="2" s="1"/>
  <c r="ET177" i="2"/>
  <c r="ET189" i="2" s="1"/>
  <c r="HN177" i="2"/>
  <c r="HN189" i="2" s="1"/>
  <c r="KH177" i="2"/>
  <c r="KH189" i="2" s="1"/>
  <c r="NB177" i="2"/>
  <c r="NB189" i="2" s="1"/>
  <c r="PV177" i="2"/>
  <c r="PV189" i="2" s="1"/>
  <c r="SP177" i="2"/>
  <c r="SP189" i="2" s="1"/>
  <c r="VJ177" i="2"/>
  <c r="VJ189" i="2" s="1"/>
  <c r="BY178" i="2"/>
  <c r="BY190" i="2" s="1"/>
  <c r="ES178" i="2"/>
  <c r="ES190" i="2" s="1"/>
  <c r="HM178" i="2"/>
  <c r="HM190" i="2" s="1"/>
  <c r="KG178" i="2"/>
  <c r="KG190" i="2" s="1"/>
  <c r="NA178" i="2"/>
  <c r="NA190" i="2" s="1"/>
  <c r="PU178" i="2"/>
  <c r="PU190" i="2" s="1"/>
  <c r="SO178" i="2"/>
  <c r="SO190" i="2" s="1"/>
  <c r="VI178" i="2"/>
  <c r="VI190" i="2" s="1"/>
  <c r="SP175" i="2"/>
  <c r="SP187" i="2" s="1"/>
  <c r="AE178" i="2"/>
  <c r="AE190" i="2" s="1"/>
  <c r="PW176" i="2"/>
  <c r="PW188" i="2" s="1"/>
  <c r="TT177" i="2"/>
  <c r="TT189" i="2" s="1"/>
  <c r="FS175" i="2"/>
  <c r="FS187" i="2" s="1"/>
  <c r="LK175" i="2"/>
  <c r="LK187" i="2" s="1"/>
  <c r="TA175" i="2"/>
  <c r="TA187" i="2" s="1"/>
  <c r="EB176" i="2"/>
  <c r="EB188" i="2" s="1"/>
  <c r="KZ176" i="2"/>
  <c r="KZ188" i="2" s="1"/>
  <c r="SJ176" i="2"/>
  <c r="SJ188" i="2" s="1"/>
  <c r="CW177" i="2"/>
  <c r="CW189" i="2" s="1"/>
  <c r="KG177" i="2"/>
  <c r="KG189" i="2" s="1"/>
  <c r="PK177" i="2"/>
  <c r="PK189" i="2" s="1"/>
  <c r="T178" i="2"/>
  <c r="T190" i="2" s="1"/>
  <c r="GD178" i="2"/>
  <c r="GD190" i="2" s="1"/>
  <c r="MV178" i="2"/>
  <c r="MV190" i="2" s="1"/>
  <c r="TB178" i="2"/>
  <c r="TB190" i="2" s="1"/>
  <c r="AP175" i="2"/>
  <c r="AP187" i="2" s="1"/>
  <c r="DL175" i="2"/>
  <c r="DL187" i="2" s="1"/>
  <c r="GJ175" i="2"/>
  <c r="GJ187" i="2" s="1"/>
  <c r="JF175" i="2"/>
  <c r="JF187" i="2" s="1"/>
  <c r="MD175" i="2"/>
  <c r="MD187" i="2" s="1"/>
  <c r="OX175" i="2"/>
  <c r="OX187" i="2" s="1"/>
  <c r="RR175" i="2"/>
  <c r="RR187" i="2" s="1"/>
  <c r="UL175" i="2"/>
  <c r="UL187" i="2" s="1"/>
  <c r="BA176" i="2"/>
  <c r="BA188" i="2" s="1"/>
  <c r="DU176" i="2"/>
  <c r="DU188" i="2" s="1"/>
  <c r="GO176" i="2"/>
  <c r="GO188" i="2" s="1"/>
  <c r="JI176" i="2"/>
  <c r="JI188" i="2" s="1"/>
  <c r="MC176" i="2"/>
  <c r="MC188" i="2" s="1"/>
  <c r="OW176" i="2"/>
  <c r="OW188" i="2" s="1"/>
  <c r="RQ176" i="2"/>
  <c r="RQ188" i="2" s="1"/>
  <c r="UK176" i="2"/>
  <c r="UK188" i="2" s="1"/>
  <c r="CB177" i="2"/>
  <c r="CB189" i="2" s="1"/>
  <c r="EV177" i="2"/>
  <c r="EV189" i="2" s="1"/>
  <c r="HP177" i="2"/>
  <c r="HP189" i="2" s="1"/>
  <c r="KJ177" i="2"/>
  <c r="KJ189" i="2" s="1"/>
  <c r="ND177" i="2"/>
  <c r="ND189" i="2" s="1"/>
  <c r="PX177" i="2"/>
  <c r="PX189" i="2" s="1"/>
  <c r="SR177" i="2"/>
  <c r="SR189" i="2" s="1"/>
  <c r="VL177" i="2"/>
  <c r="VL189" i="2" s="1"/>
  <c r="CA178" i="2"/>
  <c r="CA190" i="2" s="1"/>
  <c r="EU178" i="2"/>
  <c r="EU190" i="2" s="1"/>
  <c r="HO178" i="2"/>
  <c r="HO190" i="2" s="1"/>
  <c r="KI178" i="2"/>
  <c r="KI190" i="2" s="1"/>
  <c r="NC178" i="2"/>
  <c r="NC190" i="2" s="1"/>
  <c r="PW178" i="2"/>
  <c r="PW190" i="2" s="1"/>
  <c r="SQ178" i="2"/>
  <c r="SQ190" i="2" s="1"/>
  <c r="ES176" i="2"/>
  <c r="ES188" i="2" s="1"/>
  <c r="FT177" i="2"/>
  <c r="FT189" i="2" s="1"/>
  <c r="OA178" i="2"/>
  <c r="OA190" i="2" s="1"/>
  <c r="HJ175" i="2"/>
  <c r="HJ187" i="2" s="1"/>
  <c r="KI176" i="2"/>
  <c r="KI188" i="2" s="1"/>
  <c r="OF177" i="2"/>
  <c r="OF189" i="2" s="1"/>
  <c r="FW175" i="2"/>
  <c r="FW187" i="2" s="1"/>
  <c r="NO175" i="2"/>
  <c r="NO187" i="2" s="1"/>
  <c r="TC175" i="2"/>
  <c r="TC187" i="2" s="1"/>
  <c r="EJ176" i="2"/>
  <c r="EJ188" i="2" s="1"/>
  <c r="LB176" i="2"/>
  <c r="LB188" i="2" s="1"/>
  <c r="SL176" i="2"/>
  <c r="SL188" i="2" s="1"/>
  <c r="CY177" i="2"/>
  <c r="CY189" i="2" s="1"/>
  <c r="KI177" i="2"/>
  <c r="KI189" i="2" s="1"/>
  <c r="PO177" i="2"/>
  <c r="PO189" i="2" s="1"/>
  <c r="X178" i="2"/>
  <c r="X190" i="2" s="1"/>
  <c r="GF178" i="2"/>
  <c r="GF190" i="2" s="1"/>
  <c r="MX178" i="2"/>
  <c r="MX190" i="2" s="1"/>
  <c r="TD178" i="2"/>
  <c r="TD190" i="2" s="1"/>
  <c r="AR175" i="2"/>
  <c r="AR187" i="2" s="1"/>
  <c r="DP175" i="2"/>
  <c r="DP187" i="2" s="1"/>
  <c r="GL175" i="2"/>
  <c r="GL187" i="2" s="1"/>
  <c r="JJ175" i="2"/>
  <c r="JJ187" i="2" s="1"/>
  <c r="MF175" i="2"/>
  <c r="MF187" i="2" s="1"/>
  <c r="OZ175" i="2"/>
  <c r="OZ187" i="2" s="1"/>
  <c r="RT175" i="2"/>
  <c r="RT187" i="2" s="1"/>
  <c r="UN175" i="2"/>
  <c r="UN187" i="2" s="1"/>
  <c r="BC176" i="2"/>
  <c r="BC188" i="2" s="1"/>
  <c r="DW176" i="2"/>
  <c r="DW188" i="2" s="1"/>
  <c r="GQ176" i="2"/>
  <c r="GQ188" i="2" s="1"/>
  <c r="JK176" i="2"/>
  <c r="JK188" i="2" s="1"/>
  <c r="ME176" i="2"/>
  <c r="ME188" i="2" s="1"/>
  <c r="OY176" i="2"/>
  <c r="OY188" i="2" s="1"/>
  <c r="RS176" i="2"/>
  <c r="RS188" i="2" s="1"/>
  <c r="UM176" i="2"/>
  <c r="UM188" i="2" s="1"/>
  <c r="L177" i="2"/>
  <c r="L189" i="2" s="1"/>
  <c r="CF177" i="2"/>
  <c r="CF189" i="2" s="1"/>
  <c r="EZ177" i="2"/>
  <c r="EZ189" i="2" s="1"/>
  <c r="HT177" i="2"/>
  <c r="HT189" i="2" s="1"/>
  <c r="KN177" i="2"/>
  <c r="KN189" i="2" s="1"/>
  <c r="NH177" i="2"/>
  <c r="NH189" i="2" s="1"/>
  <c r="QB177" i="2"/>
  <c r="QB189" i="2" s="1"/>
  <c r="SV177" i="2"/>
  <c r="SV189" i="2" s="1"/>
  <c r="K178" i="2"/>
  <c r="K190" i="2" s="1"/>
  <c r="CE178" i="2"/>
  <c r="CE190" i="2" s="1"/>
  <c r="EY178" i="2"/>
  <c r="EY190" i="2" s="1"/>
  <c r="HS178" i="2"/>
  <c r="HS190" i="2" s="1"/>
  <c r="KM178" i="2"/>
  <c r="KM190" i="2" s="1"/>
  <c r="NG178" i="2"/>
  <c r="NG190" i="2" s="1"/>
  <c r="QA178" i="2"/>
  <c r="QA190" i="2" s="1"/>
  <c r="SU178" i="2"/>
  <c r="SU190" i="2" s="1"/>
  <c r="OK175" i="2"/>
  <c r="OK187" i="2" s="1"/>
  <c r="KD175" i="2"/>
  <c r="KD187" i="2" s="1"/>
  <c r="NA176" i="2"/>
  <c r="NA188" i="2" s="1"/>
  <c r="OB177" i="2"/>
  <c r="OB189" i="2" s="1"/>
  <c r="VL175" i="2"/>
  <c r="VL187" i="2" s="1"/>
  <c r="IR177" i="2"/>
  <c r="IR189" i="2" s="1"/>
  <c r="QY178" i="2"/>
  <c r="QY190" i="2" s="1"/>
  <c r="FY175" i="2"/>
  <c r="FY187" i="2" s="1"/>
  <c r="NS175" i="2"/>
  <c r="NS187" i="2" s="1"/>
  <c r="TG175" i="2"/>
  <c r="TG187" i="2" s="1"/>
  <c r="EN176" i="2"/>
  <c r="EN188" i="2" s="1"/>
  <c r="LF176" i="2"/>
  <c r="LF188" i="2" s="1"/>
  <c r="SP176" i="2"/>
  <c r="SP188" i="2" s="1"/>
  <c r="DC177" i="2"/>
  <c r="DC189" i="2" s="1"/>
  <c r="KM177" i="2"/>
  <c r="KM189" i="2" s="1"/>
  <c r="QY177" i="2"/>
  <c r="QY189" i="2" s="1"/>
  <c r="Z178" i="2"/>
  <c r="Z190" i="2" s="1"/>
  <c r="GP178" i="2"/>
  <c r="GP190" i="2" s="1"/>
  <c r="NB178" i="2"/>
  <c r="NB190" i="2" s="1"/>
  <c r="TH178" i="2"/>
  <c r="TH190" i="2" s="1"/>
  <c r="AV175" i="2"/>
  <c r="AV187" i="2" s="1"/>
  <c r="DR175" i="2"/>
  <c r="DR187" i="2" s="1"/>
  <c r="GP175" i="2"/>
  <c r="GP187" i="2" s="1"/>
  <c r="JL175" i="2"/>
  <c r="JL187" i="2" s="1"/>
  <c r="MJ175" i="2"/>
  <c r="MJ187" i="2" s="1"/>
  <c r="PD175" i="2"/>
  <c r="PD187" i="2" s="1"/>
  <c r="RX175" i="2"/>
  <c r="RX187" i="2" s="1"/>
  <c r="UR175" i="2"/>
  <c r="UR187" i="2" s="1"/>
  <c r="BG176" i="2"/>
  <c r="BG188" i="2" s="1"/>
  <c r="EA176" i="2"/>
  <c r="EA188" i="2" s="1"/>
  <c r="GU176" i="2"/>
  <c r="GU188" i="2" s="1"/>
  <c r="JO176" i="2"/>
  <c r="JO188" i="2" s="1"/>
  <c r="MI176" i="2"/>
  <c r="MI188" i="2" s="1"/>
  <c r="PC176" i="2"/>
  <c r="PC188" i="2" s="1"/>
  <c r="RW176" i="2"/>
  <c r="RW188" i="2" s="1"/>
  <c r="UQ176" i="2"/>
  <c r="UQ188" i="2" s="1"/>
  <c r="N177" i="2"/>
  <c r="N189" i="2" s="1"/>
  <c r="CH177" i="2"/>
  <c r="CH189" i="2" s="1"/>
  <c r="FB177" i="2"/>
  <c r="FB189" i="2" s="1"/>
  <c r="HV177" i="2"/>
  <c r="HV189" i="2" s="1"/>
  <c r="KP177" i="2"/>
  <c r="KP189" i="2" s="1"/>
  <c r="NJ177" i="2"/>
  <c r="NJ189" i="2" s="1"/>
  <c r="QD177" i="2"/>
  <c r="QD189" i="2" s="1"/>
  <c r="SX177" i="2"/>
  <c r="SX189" i="2" s="1"/>
  <c r="M178" i="2"/>
  <c r="M190" i="2" s="1"/>
  <c r="CG178" i="2"/>
  <c r="CG190" i="2" s="1"/>
  <c r="FA178" i="2"/>
  <c r="FA190" i="2" s="1"/>
  <c r="HU178" i="2"/>
  <c r="HU190" i="2" s="1"/>
  <c r="KO178" i="2"/>
  <c r="KO190" i="2" s="1"/>
  <c r="NI178" i="2"/>
  <c r="NI190" i="2" s="1"/>
  <c r="QC178" i="2"/>
  <c r="QC190" i="2" s="1"/>
  <c r="SW178" i="2"/>
  <c r="SW190" i="2" s="1"/>
  <c r="HH175" i="2"/>
  <c r="HH187" i="2" s="1"/>
  <c r="IM178" i="2"/>
  <c r="IM190" i="2" s="1"/>
  <c r="ND175" i="2"/>
  <c r="ND187" i="2" s="1"/>
  <c r="VK176" i="2"/>
  <c r="VK188" i="2" s="1"/>
  <c r="AI178" i="2"/>
  <c r="AI190" i="2" s="1"/>
  <c r="GC175" i="2"/>
  <c r="GC187" i="2" s="1"/>
  <c r="NU175" i="2"/>
  <c r="NU187" i="2" s="1"/>
  <c r="VI175" i="2"/>
  <c r="VI187" i="2" s="1"/>
  <c r="EP176" i="2"/>
  <c r="EP188" i="2" s="1"/>
  <c r="LH176" i="2"/>
  <c r="LH188" i="2" s="1"/>
  <c r="SR176" i="2"/>
  <c r="SR188" i="2" s="1"/>
  <c r="DE177" i="2"/>
  <c r="DE189" i="2" s="1"/>
  <c r="KO177" i="2"/>
  <c r="KO189" i="2" s="1"/>
  <c r="RA177" i="2"/>
  <c r="RA189" i="2" s="1"/>
  <c r="AD178" i="2"/>
  <c r="AD190" i="2" s="1"/>
  <c r="GV178" i="2"/>
  <c r="GV190" i="2" s="1"/>
  <c r="ND178" i="2"/>
  <c r="ND190" i="2" s="1"/>
  <c r="TJ178" i="2"/>
  <c r="TJ190" i="2" s="1"/>
  <c r="AX175" i="2"/>
  <c r="AX187" i="2" s="1"/>
  <c r="DV175" i="2"/>
  <c r="DV187" i="2" s="1"/>
  <c r="GR175" i="2"/>
  <c r="GR187" i="2" s="1"/>
  <c r="JP175" i="2"/>
  <c r="JP187" i="2" s="1"/>
  <c r="ML175" i="2"/>
  <c r="ML187" i="2" s="1"/>
  <c r="PF175" i="2"/>
  <c r="PF187" i="2" s="1"/>
  <c r="RZ175" i="2"/>
  <c r="RZ187" i="2" s="1"/>
  <c r="UT175" i="2"/>
  <c r="UT187" i="2" s="1"/>
  <c r="BI176" i="2"/>
  <c r="BI188" i="2" s="1"/>
  <c r="EC176" i="2"/>
  <c r="EC188" i="2" s="1"/>
  <c r="GW176" i="2"/>
  <c r="GW188" i="2" s="1"/>
  <c r="JQ176" i="2"/>
  <c r="JQ188" i="2" s="1"/>
  <c r="MK176" i="2"/>
  <c r="MK188" i="2" s="1"/>
  <c r="PE176" i="2"/>
  <c r="PE188" i="2" s="1"/>
  <c r="RY176" i="2"/>
  <c r="RY188" i="2" s="1"/>
  <c r="US176" i="2"/>
  <c r="US188" i="2" s="1"/>
  <c r="R177" i="2"/>
  <c r="R189" i="2" s="1"/>
  <c r="CL177" i="2"/>
  <c r="CL189" i="2" s="1"/>
  <c r="FF177" i="2"/>
  <c r="FF189" i="2" s="1"/>
  <c r="HZ177" i="2"/>
  <c r="HZ189" i="2" s="1"/>
  <c r="KT177" i="2"/>
  <c r="KT189" i="2" s="1"/>
  <c r="NN177" i="2"/>
  <c r="NN189" i="2" s="1"/>
  <c r="QH177" i="2"/>
  <c r="QH189" i="2" s="1"/>
  <c r="TB177" i="2"/>
  <c r="TB189" i="2" s="1"/>
  <c r="Q178" i="2"/>
  <c r="Q190" i="2" s="1"/>
  <c r="CK178" i="2"/>
  <c r="CK190" i="2" s="1"/>
  <c r="FE178" i="2"/>
  <c r="FE190" i="2" s="1"/>
  <c r="HY178" i="2"/>
  <c r="HY190" i="2" s="1"/>
  <c r="KS178" i="2"/>
  <c r="KS190" i="2" s="1"/>
  <c r="NM178" i="2"/>
  <c r="NM190" i="2" s="1"/>
  <c r="QG178" i="2"/>
  <c r="QG190" i="2" s="1"/>
  <c r="TA178" i="2"/>
  <c r="TA190" i="2" s="1"/>
  <c r="HD176" i="2"/>
  <c r="HD188" i="2" s="1"/>
  <c r="PL178" i="2"/>
  <c r="PL190" i="2" s="1"/>
  <c r="EJ175" i="2"/>
  <c r="EJ187" i="2" s="1"/>
  <c r="KG176" i="2"/>
  <c r="KG188" i="2" s="1"/>
  <c r="LH177" i="2"/>
  <c r="LH189" i="2" s="1"/>
  <c r="TO178" i="2"/>
  <c r="TO190" i="2" s="1"/>
  <c r="EN175" i="2"/>
  <c r="EN187" i="2" s="1"/>
  <c r="HO176" i="2"/>
  <c r="HO188" i="2" s="1"/>
  <c r="FX177" i="2"/>
  <c r="FX189" i="2" s="1"/>
  <c r="OE178" i="2"/>
  <c r="OE190" i="2" s="1"/>
  <c r="GE175" i="2"/>
  <c r="GE187" i="2" s="1"/>
  <c r="NY175" i="2"/>
  <c r="NY187" i="2" s="1"/>
  <c r="VK175" i="2"/>
  <c r="VK187" i="2" s="1"/>
  <c r="ET176" i="2"/>
  <c r="ET188" i="2" s="1"/>
  <c r="LL176" i="2"/>
  <c r="LL188" i="2" s="1"/>
  <c r="SV176" i="2"/>
  <c r="SV188" i="2" s="1"/>
  <c r="DI177" i="2"/>
  <c r="DI189" i="2" s="1"/>
  <c r="KS177" i="2"/>
  <c r="KS189" i="2" s="1"/>
  <c r="RE177" i="2"/>
  <c r="RE189" i="2" s="1"/>
  <c r="CB178" i="2"/>
  <c r="CB190" i="2" s="1"/>
  <c r="HB178" i="2"/>
  <c r="HB190" i="2" s="1"/>
  <c r="NH178" i="2"/>
  <c r="NH190" i="2" s="1"/>
  <c r="TN178" i="2"/>
  <c r="TN190" i="2" s="1"/>
  <c r="BB175" i="2"/>
  <c r="BB187" i="2" s="1"/>
  <c r="DX175" i="2"/>
  <c r="DX187" i="2" s="1"/>
  <c r="GV175" i="2"/>
  <c r="GV187" i="2" s="1"/>
  <c r="JR175" i="2"/>
  <c r="JR187" i="2" s="1"/>
  <c r="MP175" i="2"/>
  <c r="MP187" i="2" s="1"/>
  <c r="PJ175" i="2"/>
  <c r="PJ187" i="2" s="1"/>
  <c r="SD175" i="2"/>
  <c r="SD187" i="2" s="1"/>
  <c r="UX175" i="2"/>
  <c r="UX187" i="2" s="1"/>
  <c r="BM176" i="2"/>
  <c r="BM188" i="2" s="1"/>
  <c r="EG176" i="2"/>
  <c r="EG188" i="2" s="1"/>
  <c r="HA176" i="2"/>
  <c r="HA188" i="2" s="1"/>
  <c r="JU176" i="2"/>
  <c r="JU188" i="2" s="1"/>
  <c r="MO176" i="2"/>
  <c r="MO188" i="2" s="1"/>
  <c r="PI176" i="2"/>
  <c r="PI188" i="2" s="1"/>
  <c r="SC176" i="2"/>
  <c r="SC188" i="2" s="1"/>
  <c r="UW176" i="2"/>
  <c r="UW188" i="2" s="1"/>
  <c r="T177" i="2"/>
  <c r="T189" i="2" s="1"/>
  <c r="CN177" i="2"/>
  <c r="CN189" i="2" s="1"/>
  <c r="FH177" i="2"/>
  <c r="FH189" i="2" s="1"/>
  <c r="IB177" i="2"/>
  <c r="IB189" i="2" s="1"/>
  <c r="KV177" i="2"/>
  <c r="KV189" i="2" s="1"/>
  <c r="NP177" i="2"/>
  <c r="NP189" i="2" s="1"/>
  <c r="QJ177" i="2"/>
  <c r="QJ189" i="2" s="1"/>
  <c r="TD177" i="2"/>
  <c r="TD189" i="2" s="1"/>
  <c r="S178" i="2"/>
  <c r="S190" i="2" s="1"/>
  <c r="CM178" i="2"/>
  <c r="CM190" i="2" s="1"/>
  <c r="FG178" i="2"/>
  <c r="FG190" i="2" s="1"/>
  <c r="IA178" i="2"/>
  <c r="IA190" i="2" s="1"/>
  <c r="KU178" i="2"/>
  <c r="KU190" i="2" s="1"/>
  <c r="NO178" i="2"/>
  <c r="NO190" i="2" s="1"/>
  <c r="QI178" i="2"/>
  <c r="QI190" i="2" s="1"/>
  <c r="TC178" i="2"/>
  <c r="TC190" i="2" s="1"/>
  <c r="S175" i="2"/>
  <c r="S187" i="2" s="1"/>
  <c r="BN175" i="2"/>
  <c r="BN187" i="2" s="1"/>
  <c r="PU176" i="2"/>
  <c r="PU188" i="2" s="1"/>
  <c r="QV177" i="2"/>
  <c r="QV189" i="2" s="1"/>
  <c r="SR175" i="2"/>
  <c r="SR187" i="2" s="1"/>
  <c r="AJ177" i="2"/>
  <c r="AJ189" i="2" s="1"/>
  <c r="IQ178" i="2"/>
  <c r="IQ190" i="2" s="1"/>
  <c r="K175" i="2"/>
  <c r="K187" i="2" s="1"/>
  <c r="GU175" i="2"/>
  <c r="GU187" i="2" s="1"/>
  <c r="OA175" i="2"/>
  <c r="OA187" i="2" s="1"/>
  <c r="L176" i="2"/>
  <c r="L188" i="2" s="1"/>
  <c r="GD176" i="2"/>
  <c r="GD188" i="2" s="1"/>
  <c r="LN176" i="2"/>
  <c r="LN188" i="2" s="1"/>
  <c r="SX176" i="2"/>
  <c r="SX188" i="2" s="1"/>
  <c r="DK177" i="2"/>
  <c r="DK189" i="2" s="1"/>
  <c r="KU177" i="2"/>
  <c r="KU189" i="2" s="1"/>
  <c r="RG177" i="2"/>
  <c r="RG189" i="2" s="1"/>
  <c r="CF178" i="2"/>
  <c r="CF190" i="2" s="1"/>
  <c r="HD178" i="2"/>
  <c r="HD190" i="2" s="1"/>
  <c r="NJ178" i="2"/>
  <c r="NJ190" i="2" s="1"/>
  <c r="TP178" i="2"/>
  <c r="TP190" i="2" s="1"/>
  <c r="BD175" i="2"/>
  <c r="BD187" i="2" s="1"/>
  <c r="EB175" i="2"/>
  <c r="EB187" i="2" s="1"/>
  <c r="GX175" i="2"/>
  <c r="GX187" i="2" s="1"/>
  <c r="JV175" i="2"/>
  <c r="JV187" i="2" s="1"/>
  <c r="MR175" i="2"/>
  <c r="MR187" i="2" s="1"/>
  <c r="PL175" i="2"/>
  <c r="PL187" i="2" s="1"/>
  <c r="SF175" i="2"/>
  <c r="SF187" i="2" s="1"/>
  <c r="UZ175" i="2"/>
  <c r="UZ187" i="2" s="1"/>
  <c r="BO176" i="2"/>
  <c r="BO188" i="2" s="1"/>
  <c r="EI176" i="2"/>
  <c r="EI188" i="2" s="1"/>
  <c r="HC176" i="2"/>
  <c r="HC188" i="2" s="1"/>
  <c r="JW176" i="2"/>
  <c r="JW188" i="2" s="1"/>
  <c r="MQ176" i="2"/>
  <c r="MQ188" i="2" s="1"/>
  <c r="PK176" i="2"/>
  <c r="PK188" i="2" s="1"/>
  <c r="SE176" i="2"/>
  <c r="SE188" i="2" s="1"/>
  <c r="UY176" i="2"/>
  <c r="UY188" i="2" s="1"/>
  <c r="X177" i="2"/>
  <c r="X189" i="2" s="1"/>
  <c r="CR177" i="2"/>
  <c r="CR189" i="2" s="1"/>
  <c r="FL177" i="2"/>
  <c r="FL189" i="2" s="1"/>
  <c r="IF177" i="2"/>
  <c r="IF189" i="2" s="1"/>
  <c r="KZ177" i="2"/>
  <c r="KZ189" i="2" s="1"/>
  <c r="NT177" i="2"/>
  <c r="NT189" i="2" s="1"/>
  <c r="QN177" i="2"/>
  <c r="QN189" i="2" s="1"/>
  <c r="TH177" i="2"/>
  <c r="TH189" i="2" s="1"/>
  <c r="W178" i="2"/>
  <c r="W190" i="2" s="1"/>
  <c r="CQ178" i="2"/>
  <c r="CQ190" i="2" s="1"/>
  <c r="FK178" i="2"/>
  <c r="FK190" i="2" s="1"/>
  <c r="IE178" i="2"/>
  <c r="IE190" i="2" s="1"/>
  <c r="KY178" i="2"/>
  <c r="KY190" i="2" s="1"/>
  <c r="NS178" i="2"/>
  <c r="NS190" i="2" s="1"/>
  <c r="QM178" i="2"/>
  <c r="QM190" i="2" s="1"/>
  <c r="TG178" i="2"/>
  <c r="TG190" i="2" s="1"/>
  <c r="PV175" i="2"/>
  <c r="PV187" i="2" s="1"/>
  <c r="VI176" i="2"/>
  <c r="VI188" i="2" s="1"/>
  <c r="CY178" i="2"/>
  <c r="CY190" i="2" s="1"/>
  <c r="BP175" i="2"/>
  <c r="BP187" i="2" s="1"/>
  <c r="EU176" i="2"/>
  <c r="EU188" i="2" s="1"/>
  <c r="LL177" i="2"/>
  <c r="LL189" i="2" s="1"/>
  <c r="TS178" i="2"/>
  <c r="TS190" i="2" s="1"/>
  <c r="M175" i="2"/>
  <c r="M187" i="2" s="1"/>
  <c r="HG175" i="2"/>
  <c r="HG187" i="2" s="1"/>
  <c r="OE175" i="2"/>
  <c r="OE187" i="2" s="1"/>
  <c r="N176" i="2"/>
  <c r="N188" i="2" s="1"/>
  <c r="GF176" i="2"/>
  <c r="GF188" i="2" s="1"/>
  <c r="LR176" i="2"/>
  <c r="LR188" i="2" s="1"/>
  <c r="TB176" i="2"/>
  <c r="TB188" i="2" s="1"/>
  <c r="EA177" i="2"/>
  <c r="EA189" i="2" s="1"/>
  <c r="KY177" i="2"/>
  <c r="KY189" i="2" s="1"/>
  <c r="RW177" i="2"/>
  <c r="RW189" i="2" s="1"/>
  <c r="CH178" i="2"/>
  <c r="CH190" i="2" s="1"/>
  <c r="IN178" i="2"/>
  <c r="IN190" i="2" s="1"/>
  <c r="NN178" i="2"/>
  <c r="NN190" i="2" s="1"/>
  <c r="TT178" i="2"/>
  <c r="TT190" i="2" s="1"/>
  <c r="BH175" i="2"/>
  <c r="BH187" i="2" s="1"/>
  <c r="ED175" i="2"/>
  <c r="ED187" i="2" s="1"/>
  <c r="HB175" i="2"/>
  <c r="HB187" i="2" s="1"/>
  <c r="JX175" i="2"/>
  <c r="JX187" i="2" s="1"/>
  <c r="MV175" i="2"/>
  <c r="MV187" i="2" s="1"/>
  <c r="PP175" i="2"/>
  <c r="PP187" i="2" s="1"/>
  <c r="SJ175" i="2"/>
  <c r="SJ187" i="2" s="1"/>
  <c r="VD175" i="2"/>
  <c r="VD187" i="2" s="1"/>
  <c r="BS176" i="2"/>
  <c r="BS188" i="2" s="1"/>
  <c r="EM176" i="2"/>
  <c r="EM188" i="2" s="1"/>
  <c r="HG176" i="2"/>
  <c r="HG188" i="2" s="1"/>
  <c r="KA176" i="2"/>
  <c r="KA188" i="2" s="1"/>
  <c r="MU176" i="2"/>
  <c r="MU188" i="2" s="1"/>
  <c r="PO176" i="2"/>
  <c r="PO188" i="2" s="1"/>
  <c r="SI176" i="2"/>
  <c r="SI188" i="2" s="1"/>
  <c r="VC176" i="2"/>
  <c r="VC188" i="2" s="1"/>
  <c r="Z177" i="2"/>
  <c r="Z189" i="2" s="1"/>
  <c r="CT177" i="2"/>
  <c r="CT189" i="2" s="1"/>
  <c r="FN177" i="2"/>
  <c r="FN189" i="2" s="1"/>
  <c r="IH177" i="2"/>
  <c r="IH189" i="2" s="1"/>
  <c r="LB177" i="2"/>
  <c r="LB189" i="2" s="1"/>
  <c r="NV177" i="2"/>
  <c r="NV189" i="2" s="1"/>
  <c r="QP177" i="2"/>
  <c r="QP189" i="2" s="1"/>
  <c r="TJ177" i="2"/>
  <c r="TJ189" i="2" s="1"/>
  <c r="Y178" i="2"/>
  <c r="Y190" i="2" s="1"/>
  <c r="CS178" i="2"/>
  <c r="CS190" i="2" s="1"/>
  <c r="FM178" i="2"/>
  <c r="FM190" i="2" s="1"/>
  <c r="IG178" i="2"/>
  <c r="IG190" i="2" s="1"/>
  <c r="LA178" i="2"/>
  <c r="LA190" i="2" s="1"/>
  <c r="NU178" i="2"/>
  <c r="NU190" i="2" s="1"/>
  <c r="QO178" i="2"/>
  <c r="QO190" i="2" s="1"/>
  <c r="TI178" i="2"/>
  <c r="TI190" i="2" s="1"/>
  <c r="EM177" i="2"/>
  <c r="EM189" i="2" s="1"/>
  <c r="LE177" i="2"/>
  <c r="LE189" i="2" s="1"/>
  <c r="IT178" i="2"/>
  <c r="IT190" i="2" s="1"/>
  <c r="TZ178" i="2"/>
  <c r="TZ190" i="2" s="1"/>
  <c r="HM176" i="2"/>
  <c r="HM188" i="2" s="1"/>
  <c r="IN177" i="2"/>
  <c r="IN189" i="2" s="1"/>
  <c r="QU178" i="2"/>
  <c r="QU190" i="2" s="1"/>
  <c r="CA176" i="2"/>
  <c r="CA188" i="2" s="1"/>
  <c r="DD177" i="2"/>
  <c r="DD189" i="2" s="1"/>
  <c r="LK178" i="2"/>
  <c r="LK190" i="2" s="1"/>
  <c r="Q175" i="2"/>
  <c r="Q187" i="2" s="1"/>
  <c r="HI175" i="2"/>
  <c r="HI187" i="2" s="1"/>
  <c r="OG175" i="2"/>
  <c r="OG187" i="2" s="1"/>
  <c r="R176" i="2"/>
  <c r="R188" i="2" s="1"/>
  <c r="GV176" i="2"/>
  <c r="GV188" i="2" s="1"/>
  <c r="NT176" i="2"/>
  <c r="NT188" i="2" s="1"/>
  <c r="TD176" i="2"/>
  <c r="TD188" i="2" s="1"/>
  <c r="EI177" i="2"/>
  <c r="EI189" i="2" s="1"/>
  <c r="LA177" i="2"/>
  <c r="LA189" i="2" s="1"/>
  <c r="SC177" i="2"/>
  <c r="SC189" i="2" s="1"/>
  <c r="CL178" i="2"/>
  <c r="CL190" i="2" s="1"/>
  <c r="IR178" i="2"/>
  <c r="IR190" i="2" s="1"/>
  <c r="NP178" i="2"/>
  <c r="NP190" i="2" s="1"/>
  <c r="TV178" i="2"/>
  <c r="TV190" i="2" s="1"/>
  <c r="BJ175" i="2"/>
  <c r="BJ187" i="2" s="1"/>
  <c r="EH175" i="2"/>
  <c r="EH187" i="2" s="1"/>
  <c r="HD175" i="2"/>
  <c r="HD187" i="2" s="1"/>
  <c r="KB175" i="2"/>
  <c r="KB187" i="2" s="1"/>
  <c r="MX175" i="2"/>
  <c r="MX187" i="2" s="1"/>
  <c r="PR175" i="2"/>
  <c r="PR187" i="2" s="1"/>
  <c r="SL175" i="2"/>
  <c r="SL187" i="2" s="1"/>
  <c r="VF175" i="2"/>
  <c r="VF187" i="2" s="1"/>
  <c r="BU176" i="2"/>
  <c r="BU188" i="2" s="1"/>
  <c r="EO176" i="2"/>
  <c r="EO188" i="2" s="1"/>
  <c r="HI176" i="2"/>
  <c r="HI188" i="2" s="1"/>
  <c r="KC176" i="2"/>
  <c r="KC188" i="2" s="1"/>
  <c r="MW176" i="2"/>
  <c r="MW188" i="2" s="1"/>
  <c r="PQ176" i="2"/>
  <c r="PQ188" i="2" s="1"/>
  <c r="SK176" i="2"/>
  <c r="SK188" i="2" s="1"/>
  <c r="VE176" i="2"/>
  <c r="VE188" i="2" s="1"/>
  <c r="AD177" i="2"/>
  <c r="AD189" i="2" s="1"/>
  <c r="CX177" i="2"/>
  <c r="CX189" i="2" s="1"/>
  <c r="FR177" i="2"/>
  <c r="FR189" i="2" s="1"/>
  <c r="IL177" i="2"/>
  <c r="IL189" i="2" s="1"/>
  <c r="LF177" i="2"/>
  <c r="LF189" i="2" s="1"/>
  <c r="NZ177" i="2"/>
  <c r="NZ189" i="2" s="1"/>
  <c r="QT177" i="2"/>
  <c r="QT189" i="2" s="1"/>
  <c r="TN177" i="2"/>
  <c r="TN189" i="2" s="1"/>
  <c r="AC178" i="2"/>
  <c r="AC190" i="2" s="1"/>
  <c r="CW178" i="2"/>
  <c r="CW190" i="2" s="1"/>
  <c r="FQ178" i="2"/>
  <c r="FQ190" i="2" s="1"/>
  <c r="IK178" i="2"/>
  <c r="IK190" i="2" s="1"/>
  <c r="LE178" i="2"/>
  <c r="LE190" i="2" s="1"/>
  <c r="NY178" i="2"/>
  <c r="NY190" i="2" s="1"/>
  <c r="QS178" i="2"/>
  <c r="QS190" i="2" s="1"/>
  <c r="TM178" i="2"/>
  <c r="TM190" i="2" s="1"/>
  <c r="HM175" i="2"/>
  <c r="HM187" i="2" s="1"/>
  <c r="BY176" i="2"/>
  <c r="BY188" i="2" s="1"/>
  <c r="AF177" i="2"/>
  <c r="AF189" i="2" s="1"/>
  <c r="FS178" i="2"/>
  <c r="FS190" i="2" s="1"/>
  <c r="SQ176" i="2"/>
  <c r="SQ188" i="2" s="1"/>
  <c r="FW178" i="2"/>
  <c r="FW190" i="2" s="1"/>
  <c r="TH176" i="2"/>
  <c r="TH188" i="2" s="1"/>
  <c r="SE177" i="2"/>
  <c r="SE189" i="2" s="1"/>
  <c r="W175" i="2"/>
  <c r="W187" i="2" s="1"/>
  <c r="HO175" i="2"/>
  <c r="HO187" i="2" s="1"/>
  <c r="OM175" i="2"/>
  <c r="OM187" i="2" s="1"/>
  <c r="X176" i="2"/>
  <c r="X188" i="2" s="1"/>
  <c r="HH176" i="2"/>
  <c r="HH188" i="2" s="1"/>
  <c r="NZ176" i="2"/>
  <c r="NZ188" i="2" s="1"/>
  <c r="VJ176" i="2"/>
  <c r="VJ188" i="2" s="1"/>
  <c r="EO177" i="2"/>
  <c r="EO189" i="2" s="1"/>
  <c r="LG177" i="2"/>
  <c r="LG189" i="2" s="1"/>
  <c r="SI177" i="2"/>
  <c r="SI189" i="2" s="1"/>
  <c r="CR178" i="2"/>
  <c r="CR190" i="2" s="1"/>
  <c r="IX178" i="2"/>
  <c r="IX190" i="2" s="1"/>
  <c r="PP178" i="2"/>
  <c r="PP190" i="2" s="1"/>
  <c r="UB178" i="2"/>
  <c r="UB190" i="2" s="1"/>
  <c r="CA175" i="2"/>
  <c r="CA187" i="2" s="1"/>
  <c r="HS175" i="2"/>
  <c r="HS187" i="2" s="1"/>
  <c r="PC175" i="2"/>
  <c r="PC187" i="2" s="1"/>
  <c r="Z176" i="2"/>
  <c r="Z188" i="2" s="1"/>
  <c r="HJ176" i="2"/>
  <c r="HJ188" i="2" s="1"/>
  <c r="OB176" i="2"/>
  <c r="OB188" i="2" s="1"/>
  <c r="VL176" i="2"/>
  <c r="VL188" i="2" s="1"/>
  <c r="ES177" i="2"/>
  <c r="ES189" i="2" s="1"/>
  <c r="LK177" i="2"/>
  <c r="LK189" i="2" s="1"/>
  <c r="SK177" i="2"/>
  <c r="SK189" i="2" s="1"/>
  <c r="CT178" i="2"/>
  <c r="CT190" i="2" s="1"/>
  <c r="IZ178" i="2"/>
  <c r="IZ190" i="2" s="1"/>
  <c r="PR178" i="2"/>
  <c r="PR190" i="2" s="1"/>
  <c r="CE175" i="2"/>
  <c r="CE187" i="2" s="1"/>
  <c r="HU175" i="2"/>
  <c r="HU187" i="2" s="1"/>
  <c r="PO175" i="2"/>
  <c r="PO187" i="2" s="1"/>
  <c r="AD176" i="2"/>
  <c r="AD188" i="2" s="1"/>
  <c r="HN176" i="2"/>
  <c r="HN188" i="2" s="1"/>
  <c r="OF176" i="2"/>
  <c r="OF188" i="2" s="1"/>
  <c r="K177" i="2"/>
  <c r="K189" i="2" s="1"/>
  <c r="GC177" i="2"/>
  <c r="GC189" i="2" s="1"/>
  <c r="LM177" i="2"/>
  <c r="LM189" i="2" s="1"/>
  <c r="SO177" i="2"/>
  <c r="SO189" i="2" s="1"/>
  <c r="CX178" i="2"/>
  <c r="CX190" i="2" s="1"/>
  <c r="JJ178" i="2"/>
  <c r="JJ190" i="2" s="1"/>
  <c r="PV178" i="2"/>
  <c r="PV190" i="2" s="1"/>
  <c r="CG175" i="2"/>
  <c r="CG187" i="2" s="1"/>
  <c r="KA175" i="2"/>
  <c r="KA187" i="2" s="1"/>
  <c r="PQ175" i="2"/>
  <c r="PQ187" i="2" s="1"/>
  <c r="AF176" i="2"/>
  <c r="AF188" i="2" s="1"/>
  <c r="HP176" i="2"/>
  <c r="HP188" i="2" s="1"/>
  <c r="OH176" i="2"/>
  <c r="OH188" i="2" s="1"/>
  <c r="CK175" i="2"/>
  <c r="CK187" i="2" s="1"/>
  <c r="KC175" i="2"/>
  <c r="KC187" i="2" s="1"/>
  <c r="PU175" i="2"/>
  <c r="PU187" i="2" s="1"/>
  <c r="AJ176" i="2"/>
  <c r="AJ188" i="2" s="1"/>
  <c r="HT176" i="2"/>
  <c r="HT188" i="2" s="1"/>
  <c r="OL176" i="2"/>
  <c r="OL188" i="2" s="1"/>
  <c r="Q177" i="2"/>
  <c r="Q189" i="2" s="1"/>
  <c r="GU177" i="2"/>
  <c r="GU189" i="2" s="1"/>
  <c r="NO177" i="2"/>
  <c r="NO189" i="2" s="1"/>
  <c r="SU177" i="2"/>
  <c r="SU189" i="2" s="1"/>
  <c r="DD178" i="2"/>
  <c r="DD190" i="2" s="1"/>
  <c r="JV178" i="2"/>
  <c r="JV190" i="2" s="1"/>
  <c r="QB178" i="2"/>
  <c r="QB190" i="2" s="1"/>
  <c r="CM175" i="2"/>
  <c r="CM187" i="2" s="1"/>
  <c r="KG175" i="2"/>
  <c r="KG187" i="2" s="1"/>
  <c r="RE175" i="2"/>
  <c r="RE187" i="2" s="1"/>
  <c r="AL176" i="2"/>
  <c r="AL188" i="2" s="1"/>
  <c r="HV176" i="2"/>
  <c r="HV188" i="2" s="1"/>
  <c r="ON176" i="2"/>
  <c r="ON188" i="2" s="1"/>
  <c r="S177" i="2"/>
  <c r="S189" i="2" s="1"/>
  <c r="HC177" i="2"/>
  <c r="HC189" i="2" s="1"/>
  <c r="NS177" i="2"/>
  <c r="NS189" i="2" s="1"/>
  <c r="SW177" i="2"/>
  <c r="SW189" i="2" s="1"/>
  <c r="DF178" i="2"/>
  <c r="DF190" i="2" s="1"/>
  <c r="JX178" i="2"/>
  <c r="JX190" i="2" s="1"/>
  <c r="QD178" i="2"/>
  <c r="QD190" i="2" s="1"/>
  <c r="CQ175" i="2"/>
  <c r="CQ187" i="2" s="1"/>
  <c r="KI175" i="2"/>
  <c r="KI187" i="2" s="1"/>
  <c r="RG175" i="2"/>
  <c r="RG187" i="2" s="1"/>
  <c r="AP176" i="2"/>
  <c r="AP188" i="2" s="1"/>
  <c r="HZ176" i="2"/>
  <c r="HZ188" i="2" s="1"/>
  <c r="PD176" i="2"/>
  <c r="PD188" i="2" s="1"/>
  <c r="W177" i="2"/>
  <c r="W189" i="2" s="1"/>
  <c r="HG177" i="2"/>
  <c r="HG189" i="2" s="1"/>
  <c r="NU177" i="2"/>
  <c r="NU189" i="2" s="1"/>
  <c r="UW177" i="2"/>
  <c r="UW189" i="2" s="1"/>
  <c r="DJ178" i="2"/>
  <c r="DJ190" i="2" s="1"/>
  <c r="KB178" i="2"/>
  <c r="KB190" i="2" s="1"/>
  <c r="QH178" i="2"/>
  <c r="QH190" i="2" s="1"/>
  <c r="CS175" i="2"/>
  <c r="CS187" i="2" s="1"/>
  <c r="KM175" i="2"/>
  <c r="KM187" i="2" s="1"/>
  <c r="RW175" i="2"/>
  <c r="RW187" i="2" s="1"/>
  <c r="CR176" i="2"/>
  <c r="CR188" i="2" s="1"/>
  <c r="IB176" i="2"/>
  <c r="IB188" i="2" s="1"/>
  <c r="PL176" i="2"/>
  <c r="PL188" i="2" s="1"/>
  <c r="Y177" i="2"/>
  <c r="Y189" i="2" s="1"/>
  <c r="HI177" i="2"/>
  <c r="HI189" i="2" s="1"/>
  <c r="NY177" i="2"/>
  <c r="NY189" i="2" s="1"/>
  <c r="UY177" i="2"/>
  <c r="UY189" i="2" s="1"/>
  <c r="DL178" i="2"/>
  <c r="DL190" i="2" s="1"/>
  <c r="KD178" i="2"/>
  <c r="KD190" i="2" s="1"/>
  <c r="QJ178" i="2"/>
  <c r="QJ190" i="2" s="1"/>
  <c r="CW175" i="2"/>
  <c r="CW187" i="2" s="1"/>
  <c r="KO175" i="2"/>
  <c r="KO187" i="2" s="1"/>
  <c r="SE175" i="2"/>
  <c r="SE187" i="2" s="1"/>
  <c r="CT176" i="2"/>
  <c r="CT188" i="2" s="1"/>
  <c r="IF176" i="2"/>
  <c r="IF188" i="2" s="1"/>
  <c r="PP176" i="2"/>
  <c r="PP188" i="2" s="1"/>
  <c r="AC177" i="2"/>
  <c r="AC189" i="2" s="1"/>
  <c r="HM177" i="2"/>
  <c r="HM189" i="2" s="1"/>
  <c r="OA177" i="2"/>
  <c r="OA189" i="2" s="1"/>
  <c r="VC177" i="2"/>
  <c r="VC189" i="2" s="1"/>
  <c r="CY175" i="2"/>
  <c r="CY187" i="2" s="1"/>
  <c r="KS175" i="2"/>
  <c r="KS187" i="2" s="1"/>
  <c r="SI175" i="2"/>
  <c r="SI187" i="2" s="1"/>
  <c r="CX176" i="2"/>
  <c r="CX188" i="2" s="1"/>
  <c r="KH176" i="2"/>
  <c r="KH188" i="2" s="1"/>
  <c r="PR176" i="2"/>
  <c r="PR188" i="2" s="1"/>
  <c r="AE177" i="2"/>
  <c r="AE189" i="2" s="1"/>
  <c r="HO177" i="2"/>
  <c r="HO189" i="2" s="1"/>
  <c r="OE177" i="2"/>
  <c r="OE189" i="2" s="1"/>
  <c r="VE177" i="2"/>
  <c r="VE189" i="2" s="1"/>
  <c r="FL178" i="2"/>
  <c r="FL190" i="2" s="1"/>
  <c r="KJ178" i="2"/>
  <c r="KJ190" i="2" s="1"/>
  <c r="QP178" i="2"/>
  <c r="QP190" i="2" s="1"/>
  <c r="DC175" i="2"/>
  <c r="DC187" i="2" s="1"/>
  <c r="DE175" i="2"/>
  <c r="DE187" i="2" s="1"/>
  <c r="KY175" i="2"/>
  <c r="KY187" i="2" s="1"/>
  <c r="SO175" i="2"/>
  <c r="SO187" i="2" s="1"/>
  <c r="DD176" i="2"/>
  <c r="DD188" i="2" s="1"/>
  <c r="KN176" i="2"/>
  <c r="KN188" i="2" s="1"/>
  <c r="RF176" i="2"/>
  <c r="RF188" i="2" s="1"/>
  <c r="AK177" i="2"/>
  <c r="AK189" i="2" s="1"/>
  <c r="HU177" i="2"/>
  <c r="HU189" i="2" s="1"/>
  <c r="OK177" i="2"/>
  <c r="OK189" i="2" s="1"/>
  <c r="VK177" i="2"/>
  <c r="VK189" i="2" s="1"/>
  <c r="FR178" i="2"/>
  <c r="FR190" i="2" s="1"/>
  <c r="MD178" i="2"/>
  <c r="MD190" i="2" s="1"/>
  <c r="QV178" i="2"/>
  <c r="QV190" i="2" s="1"/>
  <c r="KU175" i="2"/>
  <c r="KU187" i="2" s="1"/>
  <c r="AD175" i="2"/>
  <c r="AD187" i="2" s="1"/>
  <c r="HP175" i="2"/>
  <c r="HP187" i="2" s="1"/>
  <c r="NP175" i="2"/>
  <c r="NP187" i="2" s="1"/>
  <c r="TJ175" i="2"/>
  <c r="TJ187" i="2" s="1"/>
  <c r="CY176" i="2"/>
  <c r="CY188" i="2" s="1"/>
  <c r="IS176" i="2"/>
  <c r="IS188" i="2" s="1"/>
  <c r="QA176" i="2"/>
  <c r="QA188" i="2" s="1"/>
  <c r="AX177" i="2"/>
  <c r="AX189" i="2" s="1"/>
  <c r="GR177" i="2"/>
  <c r="GR189" i="2" s="1"/>
  <c r="ML177" i="2"/>
  <c r="ML189" i="2" s="1"/>
  <c r="SF177" i="2"/>
  <c r="SF189" i="2" s="1"/>
  <c r="DI178" i="2"/>
  <c r="DI190" i="2" s="1"/>
  <c r="JC178" i="2"/>
  <c r="JC190" i="2" s="1"/>
  <c r="OW178" i="2"/>
  <c r="OW190" i="2" s="1"/>
  <c r="UQ178" i="2"/>
  <c r="UQ190" i="2" s="1"/>
  <c r="FY178" i="2"/>
  <c r="FY190" i="2" s="1"/>
  <c r="RQ178" i="2"/>
  <c r="RQ190" i="2" s="1"/>
  <c r="VI177" i="2"/>
  <c r="VI189" i="2" s="1"/>
  <c r="KV175" i="2"/>
  <c r="KV187" i="2" s="1"/>
  <c r="AO178" i="2"/>
  <c r="AO190" i="2" s="1"/>
  <c r="EB177" i="2"/>
  <c r="EB189" i="2" s="1"/>
  <c r="LF175" i="2"/>
  <c r="LF187" i="2" s="1"/>
  <c r="TI176" i="2"/>
  <c r="TI188" i="2" s="1"/>
  <c r="GQ178" i="2"/>
  <c r="GQ190" i="2" s="1"/>
  <c r="RB175" i="2"/>
  <c r="RB187" i="2" s="1"/>
  <c r="MQ178" i="2"/>
  <c r="MQ190" i="2" s="1"/>
  <c r="TS176" i="2"/>
  <c r="TS188" i="2" s="1"/>
  <c r="HC178" i="2"/>
  <c r="HC190" i="2" s="1"/>
  <c r="IS178" i="2"/>
  <c r="IS190" i="2" s="1"/>
  <c r="BO178" i="2"/>
  <c r="BO190" i="2" s="1"/>
  <c r="SK175" i="2"/>
  <c r="SK187" i="2" s="1"/>
  <c r="BT175" i="2"/>
  <c r="BT187" i="2" s="1"/>
  <c r="HT175" i="2"/>
  <c r="HT187" i="2" s="1"/>
  <c r="NT175" i="2"/>
  <c r="NT187" i="2" s="1"/>
  <c r="TN175" i="2"/>
  <c r="TN187" i="2" s="1"/>
  <c r="DC176" i="2"/>
  <c r="DC188" i="2" s="1"/>
  <c r="IW176" i="2"/>
  <c r="IW188" i="2" s="1"/>
  <c r="QC176" i="2"/>
  <c r="QC188" i="2" s="1"/>
  <c r="BB177" i="2"/>
  <c r="BB189" i="2" s="1"/>
  <c r="GV177" i="2"/>
  <c r="GV189" i="2" s="1"/>
  <c r="MP177" i="2"/>
  <c r="MP189" i="2" s="1"/>
  <c r="TV177" i="2"/>
  <c r="TV189" i="2" s="1"/>
  <c r="DK178" i="2"/>
  <c r="DK190" i="2" s="1"/>
  <c r="JE178" i="2"/>
  <c r="JE190" i="2" s="1"/>
  <c r="OY178" i="2"/>
  <c r="OY190" i="2" s="1"/>
  <c r="US178" i="2"/>
  <c r="US190" i="2" s="1"/>
  <c r="DR177" i="2"/>
  <c r="DR189" i="2" s="1"/>
  <c r="GC178" i="2"/>
  <c r="GC190" i="2" s="1"/>
  <c r="JR177" i="2"/>
  <c r="JR189" i="2" s="1"/>
  <c r="NI176" i="2"/>
  <c r="NI188" i="2" s="1"/>
  <c r="LB175" i="2"/>
  <c r="LB187" i="2" s="1"/>
  <c r="ED177" i="2"/>
  <c r="ED189" i="2" s="1"/>
  <c r="SC178" i="2"/>
  <c r="SC190" i="2" s="1"/>
  <c r="LN177" i="2"/>
  <c r="LN189" i="2" s="1"/>
  <c r="NS176" i="2"/>
  <c r="NS188" i="2" s="1"/>
  <c r="GW178" i="2"/>
  <c r="GW190" i="2" s="1"/>
  <c r="LZ177" i="2"/>
  <c r="LZ189" i="2" s="1"/>
  <c r="CQ176" i="2"/>
  <c r="CQ188" i="2" s="1"/>
  <c r="CZ176" i="2"/>
  <c r="CZ188" i="2" s="1"/>
  <c r="BV175" i="2"/>
  <c r="BV187" i="2" s="1"/>
  <c r="HZ175" i="2"/>
  <c r="HZ187" i="2" s="1"/>
  <c r="NV175" i="2"/>
  <c r="NV187" i="2" s="1"/>
  <c r="TP175" i="2"/>
  <c r="TP187" i="2" s="1"/>
  <c r="DE176" i="2"/>
  <c r="DE188" i="2" s="1"/>
  <c r="KM176" i="2"/>
  <c r="KM188" i="2" s="1"/>
  <c r="QG176" i="2"/>
  <c r="QG188" i="2" s="1"/>
  <c r="BD177" i="2"/>
  <c r="BD189" i="2" s="1"/>
  <c r="GX177" i="2"/>
  <c r="GX189" i="2" s="1"/>
  <c r="MR177" i="2"/>
  <c r="MR189" i="2" s="1"/>
  <c r="TZ177" i="2"/>
  <c r="TZ189" i="2" s="1"/>
  <c r="DO178" i="2"/>
  <c r="DO190" i="2" s="1"/>
  <c r="JI178" i="2"/>
  <c r="JI190" i="2" s="1"/>
  <c r="PC178" i="2"/>
  <c r="PC190" i="2" s="1"/>
  <c r="UW178" i="2"/>
  <c r="UW190" i="2" s="1"/>
  <c r="UX177" i="2"/>
  <c r="UX189" i="2" s="1"/>
  <c r="SU176" i="2"/>
  <c r="SU188" i="2" s="1"/>
  <c r="LW178" i="2"/>
  <c r="LW190" i="2" s="1"/>
  <c r="AC176" i="2"/>
  <c r="AC188" i="2" s="1"/>
  <c r="AK178" i="2"/>
  <c r="AK190" i="2" s="1"/>
  <c r="CZ178" i="2"/>
  <c r="CZ190" i="2" s="1"/>
  <c r="AQ178" i="2"/>
  <c r="AQ190" i="2" s="1"/>
  <c r="MI178" i="2"/>
  <c r="MI190" i="2" s="1"/>
  <c r="EJ177" i="2"/>
  <c r="EJ189" i="2" s="1"/>
  <c r="GU178" i="2"/>
  <c r="GU190" i="2" s="1"/>
  <c r="BC178" i="2"/>
  <c r="BC190" i="2" s="1"/>
  <c r="LX177" i="2"/>
  <c r="LX189" i="2" s="1"/>
  <c r="UE178" i="2"/>
  <c r="UE190" i="2" s="1"/>
  <c r="OE176" i="2"/>
  <c r="OE188" i="2" s="1"/>
  <c r="OQ178" i="2"/>
  <c r="OQ190" i="2" s="1"/>
  <c r="KJ176" i="2"/>
  <c r="KJ188" i="2" s="1"/>
  <c r="BZ175" i="2"/>
  <c r="BZ187" i="2" s="1"/>
  <c r="IB175" i="2"/>
  <c r="IB187" i="2" s="1"/>
  <c r="NZ175" i="2"/>
  <c r="NZ187" i="2" s="1"/>
  <c r="TT175" i="2"/>
  <c r="TT187" i="2" s="1"/>
  <c r="DI176" i="2"/>
  <c r="DI188" i="2" s="1"/>
  <c r="KO176" i="2"/>
  <c r="KO188" i="2" s="1"/>
  <c r="QI176" i="2"/>
  <c r="QI188" i="2" s="1"/>
  <c r="BH177" i="2"/>
  <c r="BH189" i="2" s="1"/>
  <c r="HB177" i="2"/>
  <c r="HB189" i="2" s="1"/>
  <c r="OH177" i="2"/>
  <c r="OH189" i="2" s="1"/>
  <c r="UB177" i="2"/>
  <c r="UB189" i="2" s="1"/>
  <c r="DQ178" i="2"/>
  <c r="DQ190" i="2" s="1"/>
  <c r="JK178" i="2"/>
  <c r="JK190" i="2" s="1"/>
  <c r="PE178" i="2"/>
  <c r="PE190" i="2" s="1"/>
  <c r="UY178" i="2"/>
  <c r="UY190" i="2" s="1"/>
  <c r="EP175" i="2"/>
  <c r="EP187" i="2" s="1"/>
  <c r="DV177" i="2"/>
  <c r="DV189" i="2" s="1"/>
  <c r="AE176" i="2"/>
  <c r="AE188" i="2" s="1"/>
  <c r="RW178" i="2"/>
  <c r="RW190" i="2" s="1"/>
  <c r="AI176" i="2"/>
  <c r="AI188" i="2" s="1"/>
  <c r="TG176" i="2"/>
  <c r="TG188" i="2" s="1"/>
  <c r="RH177" i="2"/>
  <c r="RH189" i="2" s="1"/>
  <c r="LR177" i="2"/>
  <c r="LR189" i="2" s="1"/>
  <c r="LT177" i="2"/>
  <c r="LT189" i="2" s="1"/>
  <c r="OA176" i="2"/>
  <c r="OA188" i="2" s="1"/>
  <c r="MD177" i="2"/>
  <c r="MD189" i="2" s="1"/>
  <c r="MF177" i="2"/>
  <c r="MF189" i="2" s="1"/>
  <c r="PV176" i="2"/>
  <c r="PV188" i="2" s="1"/>
  <c r="CB175" i="2"/>
  <c r="CB187" i="2" s="1"/>
  <c r="IF175" i="2"/>
  <c r="IF187" i="2" s="1"/>
  <c r="OB175" i="2"/>
  <c r="OB187" i="2" s="1"/>
  <c r="TV175" i="2"/>
  <c r="TV187" i="2" s="1"/>
  <c r="EY176" i="2"/>
  <c r="EY188" i="2" s="1"/>
  <c r="KS176" i="2"/>
  <c r="KS188" i="2" s="1"/>
  <c r="QM176" i="2"/>
  <c r="QM188" i="2" s="1"/>
  <c r="BJ177" i="2"/>
  <c r="BJ189" i="2" s="1"/>
  <c r="HD177" i="2"/>
  <c r="HD189" i="2" s="1"/>
  <c r="OL177" i="2"/>
  <c r="OL189" i="2" s="1"/>
  <c r="UF177" i="2"/>
  <c r="UF189" i="2" s="1"/>
  <c r="DU178" i="2"/>
  <c r="DU190" i="2" s="1"/>
  <c r="JO178" i="2"/>
  <c r="JO190" i="2" s="1"/>
  <c r="PI178" i="2"/>
  <c r="PI190" i="2" s="1"/>
  <c r="LM176" i="2"/>
  <c r="LM188" i="2" s="1"/>
  <c r="LQ176" i="2"/>
  <c r="LQ188" i="2" s="1"/>
  <c r="TA176" i="2"/>
  <c r="TA188" i="2" s="1"/>
  <c r="KZ175" i="2"/>
  <c r="KZ187" i="2" s="1"/>
  <c r="ME178" i="2"/>
  <c r="ME190" i="2" s="1"/>
  <c r="AK176" i="2"/>
  <c r="AK188" i="2" s="1"/>
  <c r="AU178" i="2"/>
  <c r="AU190" i="2" s="1"/>
  <c r="SE178" i="2"/>
  <c r="SE190" i="2" s="1"/>
  <c r="CE176" i="2"/>
  <c r="CE188" i="2" s="1"/>
  <c r="HA178" i="2"/>
  <c r="HA190" i="2" s="1"/>
  <c r="OK178" i="2"/>
  <c r="OK190" i="2" s="1"/>
  <c r="RX177" i="2"/>
  <c r="RX189" i="2" s="1"/>
  <c r="M177" i="2"/>
  <c r="M189" i="2" s="1"/>
  <c r="CF175" i="2"/>
  <c r="CF187" i="2" s="1"/>
  <c r="IH175" i="2"/>
  <c r="IH187" i="2" s="1"/>
  <c r="OF175" i="2"/>
  <c r="OF187" i="2" s="1"/>
  <c r="TZ175" i="2"/>
  <c r="TZ187" i="2" s="1"/>
  <c r="FA176" i="2"/>
  <c r="FA188" i="2" s="1"/>
  <c r="KU176" i="2"/>
  <c r="KU188" i="2" s="1"/>
  <c r="QO176" i="2"/>
  <c r="QO188" i="2" s="1"/>
  <c r="BN177" i="2"/>
  <c r="BN189" i="2" s="1"/>
  <c r="IT177" i="2"/>
  <c r="IT189" i="2" s="1"/>
  <c r="ON177" i="2"/>
  <c r="ON189" i="2" s="1"/>
  <c r="UH177" i="2"/>
  <c r="UH189" i="2" s="1"/>
  <c r="DW178" i="2"/>
  <c r="DW190" i="2" s="1"/>
  <c r="JQ178" i="2"/>
  <c r="JQ190" i="2" s="1"/>
  <c r="PK178" i="2"/>
  <c r="PK190" i="2" s="1"/>
  <c r="PF177" i="2"/>
  <c r="PF189" i="2" s="1"/>
  <c r="PJ177" i="2"/>
  <c r="PJ189" i="2" s="1"/>
  <c r="NG176" i="2"/>
  <c r="NG188" i="2" s="1"/>
  <c r="GI178" i="2"/>
  <c r="GI190" i="2" s="1"/>
  <c r="TC176" i="2"/>
  <c r="TC188" i="2" s="1"/>
  <c r="AO176" i="2"/>
  <c r="AO188" i="2" s="1"/>
  <c r="FH175" i="2"/>
  <c r="FH187" i="2" s="1"/>
  <c r="TU176" i="2"/>
  <c r="TU188" i="2" s="1"/>
  <c r="GJ177" i="2"/>
  <c r="GJ189" i="2" s="1"/>
  <c r="AR177" i="2"/>
  <c r="AR189" i="2" s="1"/>
  <c r="AI177" i="2"/>
  <c r="AI189" i="2" s="1"/>
  <c r="CL175" i="2"/>
  <c r="CL187" i="2" s="1"/>
  <c r="IL175" i="2"/>
  <c r="IL187" i="2" s="1"/>
  <c r="OH175" i="2"/>
  <c r="OH187" i="2" s="1"/>
  <c r="K176" i="2"/>
  <c r="K188" i="2" s="1"/>
  <c r="FE176" i="2"/>
  <c r="FE188" i="2" s="1"/>
  <c r="KY176" i="2"/>
  <c r="KY188" i="2" s="1"/>
  <c r="QS176" i="2"/>
  <c r="QS188" i="2" s="1"/>
  <c r="BP177" i="2"/>
  <c r="BP189" i="2" s="1"/>
  <c r="IX177" i="2"/>
  <c r="IX189" i="2" s="1"/>
  <c r="OR177" i="2"/>
  <c r="OR189" i="2" s="1"/>
  <c r="UL177" i="2"/>
  <c r="UL189" i="2" s="1"/>
  <c r="EA178" i="2"/>
  <c r="EA190" i="2" s="1"/>
  <c r="JU178" i="2"/>
  <c r="JU190" i="2" s="1"/>
  <c r="RA178" i="2"/>
  <c r="RA190" i="2" s="1"/>
  <c r="LS178" i="2"/>
  <c r="LS190" i="2" s="1"/>
  <c r="Y176" i="2"/>
  <c r="Y188" i="2" s="1"/>
  <c r="FW176" i="2"/>
  <c r="FW188" i="2" s="1"/>
  <c r="RS178" i="2"/>
  <c r="RS190" i="2" s="1"/>
  <c r="QP175" i="2"/>
  <c r="QP187" i="2" s="1"/>
  <c r="MC178" i="2"/>
  <c r="MC190" i="2" s="1"/>
  <c r="JV177" i="2"/>
  <c r="JV189" i="2" s="1"/>
  <c r="FF175" i="2"/>
  <c r="FF187" i="2" s="1"/>
  <c r="LH175" i="2"/>
  <c r="LH187" i="2" s="1"/>
  <c r="TY178" i="2"/>
  <c r="TY190" i="2" s="1"/>
  <c r="GD177" i="2"/>
  <c r="GD189" i="2" s="1"/>
  <c r="AL177" i="2"/>
  <c r="AL189" i="2" s="1"/>
  <c r="OM178" i="2"/>
  <c r="OM190" i="2" s="1"/>
  <c r="GL177" i="2"/>
  <c r="GL189" i="2" s="1"/>
  <c r="GE177" i="2"/>
  <c r="GE189" i="2" s="1"/>
  <c r="CN175" i="2"/>
  <c r="CN187" i="2" s="1"/>
  <c r="IN175" i="2"/>
  <c r="IN187" i="2" s="1"/>
  <c r="OL175" i="2"/>
  <c r="OL187" i="2" s="1"/>
  <c r="M176" i="2"/>
  <c r="M188" i="2" s="1"/>
  <c r="FG176" i="2"/>
  <c r="FG188" i="2" s="1"/>
  <c r="LA176" i="2"/>
  <c r="LA188" i="2" s="1"/>
  <c r="QU176" i="2"/>
  <c r="QU188" i="2" s="1"/>
  <c r="DF177" i="2"/>
  <c r="DF189" i="2" s="1"/>
  <c r="IZ177" i="2"/>
  <c r="IZ189" i="2" s="1"/>
  <c r="OT177" i="2"/>
  <c r="OT189" i="2" s="1"/>
  <c r="UN177" i="2"/>
  <c r="UN189" i="2" s="1"/>
  <c r="EC178" i="2"/>
  <c r="EC190" i="2" s="1"/>
  <c r="JW178" i="2"/>
  <c r="JW190" i="2" s="1"/>
  <c r="RE178" i="2"/>
  <c r="RE190" i="2" s="1"/>
  <c r="PD177" i="2"/>
  <c r="PD189" i="2" s="1"/>
  <c r="KN175" i="2"/>
  <c r="KN187" i="2" s="1"/>
  <c r="QN175" i="2"/>
  <c r="QN187" i="2" s="1"/>
  <c r="JP177" i="2"/>
  <c r="JP189" i="2" s="1"/>
  <c r="DX177" i="2"/>
  <c r="DX189" i="2" s="1"/>
  <c r="QT175" i="2"/>
  <c r="QT187" i="2" s="1"/>
  <c r="GK178" i="2"/>
  <c r="GK190" i="2" s="1"/>
  <c r="RF177" i="2"/>
  <c r="RF189" i="2" s="1"/>
  <c r="QZ175" i="2"/>
  <c r="QZ187" i="2" s="1"/>
  <c r="NO176" i="2"/>
  <c r="NO188" i="2" s="1"/>
  <c r="EH177" i="2"/>
  <c r="EH189" i="2" s="1"/>
  <c r="HY176" i="2"/>
  <c r="HY188" i="2" s="1"/>
  <c r="RN177" i="2"/>
  <c r="RN189" i="2" s="1"/>
  <c r="RR177" i="2"/>
  <c r="RR189" i="2" s="1"/>
  <c r="BI178" i="2"/>
  <c r="BI190" i="2" s="1"/>
  <c r="AP177" i="2"/>
  <c r="AP189" i="2" s="1"/>
  <c r="IW178" i="2"/>
  <c r="IW190" i="2" s="1"/>
  <c r="HS177" i="2"/>
  <c r="HS189" i="2" s="1"/>
  <c r="CR175" i="2"/>
  <c r="CR187" i="2" s="1"/>
  <c r="IR175" i="2"/>
  <c r="IR187" i="2" s="1"/>
  <c r="QB175" i="2"/>
  <c r="QB187" i="2" s="1"/>
  <c r="Q176" i="2"/>
  <c r="Q188" i="2" s="1"/>
  <c r="FK176" i="2"/>
  <c r="FK188" i="2" s="1"/>
  <c r="LE176" i="2"/>
  <c r="LE188" i="2" s="1"/>
  <c r="QY176" i="2"/>
  <c r="QY188" i="2" s="1"/>
  <c r="DJ177" i="2"/>
  <c r="DJ189" i="2" s="1"/>
  <c r="JD177" i="2"/>
  <c r="JD189" i="2" s="1"/>
  <c r="OX177" i="2"/>
  <c r="OX189" i="2" s="1"/>
  <c r="UR177" i="2"/>
  <c r="UR189" i="2" s="1"/>
  <c r="EG178" i="2"/>
  <c r="EG190" i="2" s="1"/>
  <c r="LM178" i="2"/>
  <c r="LM190" i="2" s="1"/>
  <c r="RG178" i="2"/>
  <c r="RG190" i="2" s="1"/>
  <c r="QJ175" i="2"/>
  <c r="QJ187" i="2" s="1"/>
  <c r="UZ177" i="2"/>
  <c r="UZ189" i="2" s="1"/>
  <c r="SW176" i="2"/>
  <c r="SW188" i="2" s="1"/>
  <c r="GC176" i="2"/>
  <c r="GC188" i="2" s="1"/>
  <c r="NM176" i="2"/>
  <c r="NM188" i="2" s="1"/>
  <c r="AW178" i="2"/>
  <c r="AW190" i="2" s="1"/>
  <c r="RL177" i="2"/>
  <c r="RL189" i="2" s="1"/>
  <c r="FZ177" i="2"/>
  <c r="FZ189" i="2" s="1"/>
  <c r="OG178" i="2"/>
  <c r="OG190" i="2" s="1"/>
  <c r="UG178" i="2"/>
  <c r="UG190" i="2" s="1"/>
  <c r="RZ177" i="2"/>
  <c r="RZ189" i="2" s="1"/>
  <c r="LQ177" i="2"/>
  <c r="LQ189" i="2" s="1"/>
  <c r="CT175" i="2"/>
  <c r="CT187" i="2" s="1"/>
  <c r="IT175" i="2"/>
  <c r="IT187" i="2" s="1"/>
  <c r="QD175" i="2"/>
  <c r="QD187" i="2" s="1"/>
  <c r="S176" i="2"/>
  <c r="S188" i="2" s="1"/>
  <c r="FM176" i="2"/>
  <c r="FM188" i="2" s="1"/>
  <c r="LG176" i="2"/>
  <c r="LG188" i="2" s="1"/>
  <c r="RA176" i="2"/>
  <c r="RA188" i="2" s="1"/>
  <c r="DL177" i="2"/>
  <c r="DL189" i="2" s="1"/>
  <c r="JF177" i="2"/>
  <c r="JF189" i="2" s="1"/>
  <c r="OZ177" i="2"/>
  <c r="OZ189" i="2" s="1"/>
  <c r="UT177" i="2"/>
  <c r="UT189" i="2" s="1"/>
  <c r="EI178" i="2"/>
  <c r="EI190" i="2" s="1"/>
  <c r="LQ178" i="2"/>
  <c r="LQ190" i="2" s="1"/>
  <c r="RK178" i="2"/>
  <c r="RK190" i="2" s="1"/>
  <c r="SQ177" i="2"/>
  <c r="SQ189" i="2" s="1"/>
  <c r="FS176" i="2"/>
  <c r="FS188" i="2" s="1"/>
  <c r="LY178" i="2"/>
  <c r="LY190" i="2" s="1"/>
  <c r="FY176" i="2"/>
  <c r="FY188" i="2" s="1"/>
  <c r="EV175" i="2"/>
  <c r="EV187" i="2" s="1"/>
  <c r="RY178" i="2"/>
  <c r="RY190" i="2" s="1"/>
  <c r="QV175" i="2"/>
  <c r="QV187" i="2" s="1"/>
  <c r="JX177" i="2"/>
  <c r="JX189" i="2" s="1"/>
  <c r="TM176" i="2"/>
  <c r="TM188" i="2" s="1"/>
  <c r="BG178" i="2"/>
  <c r="BG190" i="2" s="1"/>
  <c r="IG176" i="2"/>
  <c r="IG188" i="2" s="1"/>
  <c r="BM178" i="2"/>
  <c r="BM190" i="2" s="1"/>
  <c r="OG176" i="2"/>
  <c r="OG188" i="2" s="1"/>
  <c r="OG177" i="2"/>
  <c r="OG189" i="2" s="1"/>
  <c r="CX175" i="2"/>
  <c r="CX187" i="2" s="1"/>
  <c r="KJ175" i="2"/>
  <c r="KJ187" i="2" s="1"/>
  <c r="QH175" i="2"/>
  <c r="QH187" i="2" s="1"/>
  <c r="W176" i="2"/>
  <c r="W188" i="2" s="1"/>
  <c r="FQ176" i="2"/>
  <c r="FQ188" i="2" s="1"/>
  <c r="LK176" i="2"/>
  <c r="LK188" i="2" s="1"/>
  <c r="RE176" i="2"/>
  <c r="RE188" i="2" s="1"/>
  <c r="DP177" i="2"/>
  <c r="DP189" i="2" s="1"/>
  <c r="JJ177" i="2"/>
  <c r="JJ189" i="2" s="1"/>
  <c r="RM178" i="2"/>
  <c r="RM190" i="2" s="1"/>
  <c r="CZ175" i="2"/>
  <c r="CZ187" i="2" s="1"/>
  <c r="JL177" i="2"/>
  <c r="JL189" i="2" s="1"/>
  <c r="KT175" i="2"/>
  <c r="KT187" i="2" s="1"/>
  <c r="ET175" i="2"/>
  <c r="ET187" i="2" s="1"/>
  <c r="PL177" i="2"/>
  <c r="PL189" i="2" s="1"/>
  <c r="EZ175" i="2"/>
  <c r="EZ187" i="2" s="1"/>
  <c r="HS176" i="2"/>
  <c r="HS188" i="2" s="1"/>
  <c r="GO178" i="2"/>
  <c r="GO190" i="2" s="1"/>
  <c r="MK178" i="2"/>
  <c r="MK190" i="2" s="1"/>
  <c r="TO176" i="2"/>
  <c r="TO188" i="2" s="1"/>
  <c r="UA178" i="2"/>
  <c r="UA190" i="2" s="1"/>
  <c r="GF177" i="2"/>
  <c r="GF189" i="2" s="1"/>
  <c r="TY176" i="2"/>
  <c r="TY188" i="2" s="1"/>
  <c r="GE178" i="2"/>
  <c r="GE190" i="2" s="1"/>
  <c r="TU178" i="2"/>
  <c r="TU190" i="2" s="1"/>
  <c r="MO178" i="2"/>
  <c r="MO190" i="2" s="1"/>
  <c r="FH178" i="2"/>
  <c r="FH190" i="2" s="1"/>
  <c r="RB177" i="2"/>
  <c r="RB189" i="2" s="1"/>
  <c r="NU176" i="2"/>
  <c r="NU188" i="2" s="1"/>
  <c r="FN178" i="2"/>
  <c r="FN190" i="2" s="1"/>
  <c r="IM176" i="2"/>
  <c r="IM188" i="2" s="1"/>
  <c r="JP178" i="2"/>
  <c r="JP190" i="2" s="1"/>
  <c r="HU176" i="2"/>
  <c r="HU188" i="2" s="1"/>
  <c r="KH178" i="2"/>
  <c r="KH190" i="2" s="1"/>
  <c r="BA178" i="2"/>
  <c r="BA190" i="2" s="1"/>
  <c r="LT178" i="2"/>
  <c r="LT190" i="2" s="1"/>
  <c r="FL175" i="2"/>
  <c r="FL187" i="2" s="1"/>
  <c r="LL175" i="2"/>
  <c r="LL187" i="2" s="1"/>
  <c r="RF175" i="2"/>
  <c r="RF187" i="2" s="1"/>
  <c r="CG176" i="2"/>
  <c r="CG188" i="2" s="1"/>
  <c r="IA176" i="2"/>
  <c r="IA188" i="2" s="1"/>
  <c r="PX178" i="2"/>
  <c r="PX190" i="2" s="1"/>
  <c r="L175" i="2"/>
  <c r="L187" i="2" s="1"/>
  <c r="FN175" i="2"/>
  <c r="FN187" i="2" s="1"/>
  <c r="LN175" i="2"/>
  <c r="LN187" i="2" s="1"/>
  <c r="SV175" i="2"/>
  <c r="SV187" i="2" s="1"/>
  <c r="CK176" i="2"/>
  <c r="CK188" i="2" s="1"/>
  <c r="IE176" i="2"/>
  <c r="IE188" i="2" s="1"/>
  <c r="NY176" i="2"/>
  <c r="NY188" i="2" s="1"/>
  <c r="QN178" i="2"/>
  <c r="QN190" i="2" s="1"/>
  <c r="R175" i="2"/>
  <c r="R187" i="2" s="1"/>
  <c r="FR175" i="2"/>
  <c r="FR187" i="2" s="1"/>
  <c r="LR175" i="2"/>
  <c r="LR187" i="2" s="1"/>
  <c r="SX175" i="2"/>
  <c r="SX187" i="2" s="1"/>
  <c r="CM176" i="2"/>
  <c r="CM188" i="2" s="1"/>
  <c r="RT177" i="2"/>
  <c r="RT189" i="2" s="1"/>
  <c r="QT178" i="2"/>
  <c r="QT190" i="2" s="1"/>
  <c r="T175" i="2"/>
  <c r="T187" i="2" s="1"/>
  <c r="FT175" i="2"/>
  <c r="FT187" i="2" s="1"/>
  <c r="NH175" i="2"/>
  <c r="NH187" i="2" s="1"/>
  <c r="TB175" i="2"/>
  <c r="TB187" i="2" s="1"/>
  <c r="X175" i="2"/>
  <c r="X187" i="2" s="1"/>
  <c r="FX175" i="2"/>
  <c r="FX187" i="2" s="1"/>
  <c r="NJ175" i="2"/>
  <c r="NJ187" i="2" s="1"/>
  <c r="TD175" i="2"/>
  <c r="TD187" i="2" s="1"/>
  <c r="CS176" i="2"/>
  <c r="CS188" i="2" s="1"/>
  <c r="Z175" i="2"/>
  <c r="Z187" i="2" s="1"/>
  <c r="HN175" i="2"/>
  <c r="HN187" i="2" s="1"/>
  <c r="NN175" i="2"/>
  <c r="NN187" i="2" s="1"/>
  <c r="TH175" i="2"/>
  <c r="TH187" i="2" s="1"/>
  <c r="CW176" i="2"/>
  <c r="CW188" i="2" s="1"/>
  <c r="IQ176" i="2"/>
  <c r="IQ188" i="2" s="1"/>
  <c r="OK176" i="2"/>
  <c r="OK188" i="2" s="1"/>
  <c r="AV177" i="2"/>
  <c r="AV189" i="2" s="1"/>
  <c r="GP177" i="2"/>
  <c r="GP189" i="2" s="1"/>
  <c r="MJ177" i="2"/>
  <c r="MJ189" i="2" s="1"/>
  <c r="SD177" i="2"/>
  <c r="SD189" i="2" s="1"/>
  <c r="DE178" i="2"/>
  <c r="DE190" i="2" s="1"/>
  <c r="IY178" i="2"/>
  <c r="IY190" i="2" s="1"/>
  <c r="OS178" i="2"/>
  <c r="OS190" i="2" s="1"/>
  <c r="UM178" i="2"/>
  <c r="UM190" i="2" s="1"/>
  <c r="IK176" i="2"/>
  <c r="IK188" i="2" s="1"/>
  <c r="UK178" i="2"/>
  <c r="UK190" i="2" s="1"/>
  <c r="QB4" i="1"/>
  <c r="PV17" i="1"/>
  <c r="TZ200" i="2" l="1"/>
  <c r="SJ198" i="2"/>
  <c r="HN198" i="2"/>
  <c r="UK200" i="2"/>
  <c r="X199" i="2"/>
  <c r="SP198" i="2"/>
  <c r="GU200" i="2"/>
  <c r="BM195" i="2"/>
  <c r="QM199" i="2"/>
  <c r="MV199" i="2"/>
  <c r="AI198" i="2"/>
  <c r="OE198" i="2"/>
  <c r="KA197" i="2"/>
  <c r="AI200" i="2"/>
  <c r="SI195" i="2"/>
  <c r="UX200" i="2"/>
  <c r="QT199" i="2"/>
  <c r="JP195" i="2"/>
  <c r="VC195" i="2"/>
  <c r="CE196" i="2"/>
  <c r="X198" i="2"/>
  <c r="NS198" i="2"/>
  <c r="HA200" i="2"/>
  <c r="EA200" i="2"/>
  <c r="AO200" i="2"/>
  <c r="LF200" i="2"/>
  <c r="PU195" i="2"/>
  <c r="KH195" i="2"/>
  <c r="QZ200" i="2"/>
  <c r="CF197" i="2"/>
  <c r="HM197" i="2"/>
  <c r="VI197" i="2"/>
  <c r="KM198" i="2"/>
  <c r="RQ197" i="2"/>
  <c r="NG199" i="2"/>
  <c r="HH198" i="2"/>
  <c r="SV198" i="2"/>
  <c r="UE200" i="2"/>
  <c r="GO197" i="2"/>
  <c r="GC197" i="2"/>
  <c r="EA198" i="2"/>
  <c r="RE200" i="2"/>
  <c r="DD200" i="2"/>
  <c r="AV200" i="2"/>
  <c r="L198" i="2"/>
  <c r="GD198" i="2"/>
  <c r="OQ198" i="2"/>
  <c r="MC195" i="2"/>
  <c r="NY198" i="2"/>
  <c r="IW200" i="2"/>
  <c r="HB199" i="2"/>
  <c r="BG199" i="2"/>
  <c r="IQ200" i="2"/>
  <c r="BB200" i="2"/>
  <c r="LK198" i="2"/>
  <c r="MP200" i="2"/>
  <c r="TY200" i="2"/>
  <c r="JC195" i="2"/>
  <c r="KB195" i="2"/>
  <c r="AI199" i="2"/>
  <c r="QB195" i="2"/>
  <c r="QG198" i="2"/>
  <c r="AD198" i="2"/>
  <c r="EM195" i="2"/>
  <c r="BG200" i="2"/>
  <c r="SI197" i="2"/>
  <c r="MD197" i="2"/>
  <c r="OW197" i="2"/>
  <c r="FE200" i="2"/>
  <c r="EH195" i="2"/>
  <c r="PP196" i="2"/>
  <c r="JJ197" i="2"/>
  <c r="MC197" i="2"/>
  <c r="AU200" i="2"/>
  <c r="GO199" i="2"/>
  <c r="VJ199" i="2"/>
  <c r="FR200" i="2"/>
  <c r="TG200" i="2"/>
  <c r="CK200" i="2"/>
  <c r="RR195" i="2"/>
  <c r="K195" i="2"/>
  <c r="GP197" i="2"/>
  <c r="JI197" i="2"/>
  <c r="LX200" i="2"/>
  <c r="JD200" i="2"/>
  <c r="HA199" i="2"/>
  <c r="KH199" i="2"/>
  <c r="QM200" i="2"/>
  <c r="VI199" i="2"/>
  <c r="Q200" i="2"/>
  <c r="BN195" i="2"/>
  <c r="NB195" i="2"/>
  <c r="OL196" i="2"/>
  <c r="DP195" i="2"/>
  <c r="RW198" i="2"/>
  <c r="TN197" i="2"/>
  <c r="NS200" i="2"/>
  <c r="PV200" i="2"/>
  <c r="IR199" i="2"/>
  <c r="JJ195" i="2"/>
  <c r="HH195" i="2"/>
  <c r="TN196" i="2"/>
  <c r="FF196" i="2"/>
  <c r="HB198" i="2"/>
  <c r="PP197" i="2"/>
  <c r="Q197" i="2"/>
  <c r="KY198" i="2"/>
  <c r="TG197" i="2"/>
  <c r="CX198" i="2"/>
  <c r="PJ198" i="2"/>
  <c r="UQ198" i="2"/>
  <c r="TZ198" i="2"/>
  <c r="TY198" i="2"/>
  <c r="QB197" i="2"/>
  <c r="DO198" i="2"/>
  <c r="BH200" i="2"/>
  <c r="SV200" i="2"/>
  <c r="EG199" i="2"/>
  <c r="PI198" i="2"/>
  <c r="TT198" i="2"/>
  <c r="GP200" i="2"/>
  <c r="SD200" i="2"/>
  <c r="IE200" i="2"/>
  <c r="HH200" i="2"/>
  <c r="FE199" i="2"/>
  <c r="PV197" i="2"/>
  <c r="UL200" i="2"/>
  <c r="SD199" i="2"/>
  <c r="BN199" i="2"/>
  <c r="LL197" i="2"/>
  <c r="MD198" i="2"/>
  <c r="OR197" i="2"/>
  <c r="SJ197" i="2"/>
  <c r="RK195" i="2"/>
  <c r="BH195" i="2"/>
  <c r="VI195" i="2"/>
  <c r="JV195" i="2"/>
  <c r="JI195" i="2"/>
  <c r="BG195" i="2"/>
  <c r="NA195" i="2"/>
  <c r="QA195" i="2"/>
  <c r="CL195" i="2"/>
  <c r="NH195" i="2"/>
  <c r="L195" i="2"/>
  <c r="MV195" i="2"/>
  <c r="JO195" i="2"/>
  <c r="MI195" i="2"/>
  <c r="MO195" i="2"/>
  <c r="HA195" i="2"/>
  <c r="CR195" i="2"/>
  <c r="R195" i="2"/>
  <c r="IX195" i="2"/>
  <c r="Q195" i="2"/>
  <c r="MU195" i="2"/>
  <c r="MP195" i="2"/>
  <c r="ET195" i="2"/>
  <c r="CF196" i="2"/>
  <c r="HS195" i="2"/>
  <c r="AO195" i="2"/>
  <c r="RR200" i="2"/>
  <c r="LQ200" i="2"/>
  <c r="MJ200" i="2"/>
  <c r="OL200" i="2"/>
  <c r="JC200" i="2"/>
  <c r="TG199" i="2"/>
  <c r="HS200" i="2"/>
  <c r="BA195" i="2"/>
  <c r="GC196" i="2"/>
  <c r="PD195" i="2"/>
  <c r="QT195" i="2"/>
  <c r="SI199" i="2"/>
  <c r="SC200" i="2"/>
  <c r="EG200" i="2"/>
  <c r="DI200" i="2"/>
  <c r="AD199" i="2"/>
  <c r="DC200" i="2"/>
  <c r="IF200" i="2"/>
  <c r="LL200" i="2"/>
  <c r="QZ199" i="2"/>
  <c r="RX195" i="2"/>
  <c r="HS196" i="2"/>
  <c r="PV195" i="2"/>
  <c r="KN195" i="2"/>
  <c r="SU195" i="2"/>
  <c r="DD197" i="2"/>
  <c r="CW197" i="2"/>
  <c r="RF197" i="2"/>
  <c r="OL197" i="2"/>
  <c r="KZ198" i="2"/>
  <c r="NY197" i="2"/>
  <c r="QZ198" i="2"/>
  <c r="KZ197" i="2"/>
  <c r="FL197" i="2"/>
  <c r="FK197" i="2"/>
  <c r="FF197" i="2"/>
  <c r="IR197" i="2"/>
  <c r="NA197" i="2"/>
  <c r="QM197" i="2"/>
  <c r="TT197" i="2"/>
  <c r="BN198" i="2"/>
  <c r="EY198" i="2"/>
  <c r="IF198" i="2"/>
  <c r="BM198" i="2"/>
  <c r="BH197" i="2"/>
  <c r="BN200" i="2"/>
  <c r="NB199" i="2"/>
  <c r="KM199" i="2"/>
  <c r="TN200" i="2"/>
  <c r="QG200" i="2"/>
  <c r="IW199" i="2"/>
  <c r="OQ199" i="2"/>
  <c r="OE199" i="2"/>
  <c r="EY195" i="2"/>
  <c r="Q196" i="2"/>
  <c r="FX196" i="2"/>
  <c r="PC195" i="2"/>
  <c r="KM197" i="2"/>
  <c r="DC197" i="2"/>
  <c r="KN198" i="2"/>
  <c r="IQ197" i="2"/>
  <c r="AU197" i="2"/>
  <c r="BM200" i="2"/>
  <c r="VC200" i="2"/>
  <c r="EM199" i="2"/>
  <c r="CR200" i="2"/>
  <c r="DC199" i="2"/>
  <c r="RL195" i="2"/>
  <c r="KY196" i="2"/>
  <c r="HN195" i="2"/>
  <c r="TT196" i="2"/>
  <c r="BZ195" i="2"/>
  <c r="KM195" i="2"/>
  <c r="IL195" i="2"/>
  <c r="PU197" i="2"/>
  <c r="QY198" i="2"/>
  <c r="MU197" i="2"/>
  <c r="RX198" i="2"/>
  <c r="HG200" i="2"/>
  <c r="QN199" i="2"/>
  <c r="RL200" i="2"/>
  <c r="JU200" i="2"/>
  <c r="DU200" i="2"/>
  <c r="GV199" i="2"/>
  <c r="SI200" i="2"/>
  <c r="SP199" i="2"/>
  <c r="R199" i="2"/>
  <c r="PU199" i="2"/>
  <c r="OE200" i="2"/>
  <c r="VJ195" i="2"/>
  <c r="EN195" i="2"/>
  <c r="RQ195" i="2"/>
  <c r="HZ196" i="2"/>
  <c r="L196" i="2"/>
  <c r="LR196" i="2"/>
  <c r="SP195" i="2"/>
  <c r="TM197" i="2"/>
  <c r="BH198" i="2"/>
  <c r="BB197" i="2"/>
  <c r="DU197" i="2"/>
  <c r="DP198" i="2"/>
  <c r="DO197" i="2"/>
  <c r="GD199" i="2"/>
  <c r="KZ200" i="2"/>
  <c r="DJ199" i="2"/>
  <c r="R200" i="2"/>
  <c r="HN199" i="2"/>
  <c r="ES200" i="2"/>
  <c r="BH199" i="2"/>
  <c r="PD199" i="2"/>
  <c r="CF199" i="2"/>
  <c r="UF199" i="2"/>
  <c r="BT199" i="2"/>
  <c r="TT199" i="2"/>
  <c r="LW199" i="2"/>
  <c r="BB195" i="2"/>
  <c r="CX196" i="2"/>
  <c r="NG195" i="2"/>
  <c r="QG196" i="2"/>
  <c r="KS195" i="2"/>
  <c r="DD196" i="2"/>
  <c r="FL196" i="2"/>
  <c r="GC195" i="2"/>
  <c r="AJ196" i="2"/>
  <c r="NB196" i="2"/>
  <c r="FL195" i="2"/>
  <c r="W195" i="2"/>
  <c r="PJ196" i="2"/>
  <c r="MI196" i="2"/>
  <c r="LW196" i="2"/>
  <c r="KH197" i="2"/>
  <c r="HN197" i="2"/>
  <c r="EH198" i="2"/>
  <c r="GD197" i="2"/>
  <c r="DI197" i="2"/>
  <c r="BY197" i="2"/>
  <c r="BT197" i="2"/>
  <c r="BS197" i="2"/>
  <c r="FE197" i="2"/>
  <c r="MV197" i="2"/>
  <c r="QH197" i="2"/>
  <c r="TS197" i="2"/>
  <c r="BG198" i="2"/>
  <c r="ET198" i="2"/>
  <c r="UR198" i="2"/>
  <c r="UL197" i="2"/>
  <c r="AV198" i="2"/>
  <c r="OK200" i="2"/>
  <c r="QG199" i="2"/>
  <c r="TA200" i="2"/>
  <c r="NT199" i="2"/>
  <c r="EY200" i="2"/>
  <c r="CW199" i="2"/>
  <c r="BY200" i="2"/>
  <c r="MI199" i="2"/>
  <c r="RL199" i="2"/>
  <c r="JC199" i="2"/>
  <c r="UX195" i="2"/>
  <c r="KH196" i="2"/>
  <c r="TZ196" i="2"/>
  <c r="BT196" i="2"/>
  <c r="DI195" i="2"/>
  <c r="IL196" i="2"/>
  <c r="MP196" i="2"/>
  <c r="JO196" i="2"/>
  <c r="JC196" i="2"/>
  <c r="CQ197" i="2"/>
  <c r="W197" i="2"/>
  <c r="DD198" i="2"/>
  <c r="BG197" i="2"/>
  <c r="EZ197" i="2"/>
  <c r="IL197" i="2"/>
  <c r="QG197" i="2"/>
  <c r="AP198" i="2"/>
  <c r="RR197" i="2"/>
  <c r="UK197" i="2"/>
  <c r="UE198" i="2"/>
  <c r="KT199" i="2"/>
  <c r="FL200" i="2"/>
  <c r="JI199" i="2"/>
  <c r="CE200" i="2"/>
  <c r="GI199" i="2"/>
  <c r="OE196" i="2"/>
  <c r="CE195" i="2"/>
  <c r="SV195" i="2"/>
  <c r="TN195" i="2"/>
  <c r="ET196" i="2"/>
  <c r="X195" i="2"/>
  <c r="JV196" i="2"/>
  <c r="GU196" i="2"/>
  <c r="GI196" i="2"/>
  <c r="KB197" i="2"/>
  <c r="SD198" i="2"/>
  <c r="AP197" i="2"/>
  <c r="EY197" i="2"/>
  <c r="IK197" i="2"/>
  <c r="MI197" i="2"/>
  <c r="PD198" i="2"/>
  <c r="OX197" i="2"/>
  <c r="RK198" i="2"/>
  <c r="PO200" i="2"/>
  <c r="GC199" i="2"/>
  <c r="QT200" i="2"/>
  <c r="VC199" i="2"/>
  <c r="NM200" i="2"/>
  <c r="K200" i="2"/>
  <c r="AJ200" i="2"/>
  <c r="FR199" i="2"/>
  <c r="LL199" i="2"/>
  <c r="KZ199" i="2"/>
  <c r="DO199" i="2"/>
  <c r="PU196" i="2"/>
  <c r="DV195" i="2"/>
  <c r="UL195" i="2"/>
  <c r="TY196" i="2"/>
  <c r="GD195" i="2"/>
  <c r="AD196" i="2"/>
  <c r="HB196" i="2"/>
  <c r="EA196" i="2"/>
  <c r="UF196" i="2"/>
  <c r="DO196" i="2"/>
  <c r="UX198" i="2"/>
  <c r="CK197" i="2"/>
  <c r="R197" i="2"/>
  <c r="DC198" i="2"/>
  <c r="AO197" i="2"/>
  <c r="ET197" i="2"/>
  <c r="IF197" i="2"/>
  <c r="MJ198" i="2"/>
  <c r="AO199" i="2"/>
  <c r="AC199" i="2"/>
  <c r="NZ200" i="2"/>
  <c r="X200" i="2"/>
  <c r="KS200" i="2"/>
  <c r="CQ199" i="2"/>
  <c r="IK199" i="2"/>
  <c r="HY199" i="2"/>
  <c r="AU199" i="2"/>
  <c r="NZ196" i="2"/>
  <c r="HT195" i="2"/>
  <c r="DJ195" i="2"/>
  <c r="NZ195" i="2"/>
  <c r="EH196" i="2"/>
  <c r="BG196" i="2"/>
  <c r="RL196" i="2"/>
  <c r="AU196" i="2"/>
  <c r="VD198" i="2"/>
  <c r="ES198" i="2"/>
  <c r="AJ197" i="2"/>
  <c r="ES197" i="2"/>
  <c r="JP198" i="2"/>
  <c r="LW198" i="2"/>
  <c r="KG199" i="2"/>
  <c r="KA199" i="2"/>
  <c r="HY200" i="2"/>
  <c r="L199" i="2"/>
  <c r="UQ199" i="2"/>
  <c r="FF199" i="2"/>
  <c r="ET199" i="2"/>
  <c r="TA196" i="2"/>
  <c r="MD195" i="2"/>
  <c r="GV195" i="2"/>
  <c r="AP195" i="2"/>
  <c r="LF195" i="2"/>
  <c r="BN196" i="2"/>
  <c r="OR196" i="2"/>
  <c r="OF197" i="2"/>
  <c r="PO198" i="2"/>
  <c r="AI197" i="2"/>
  <c r="GV198" i="2"/>
  <c r="JC198" i="2"/>
  <c r="JJ200" i="2"/>
  <c r="UR200" i="2"/>
  <c r="HG199" i="2"/>
  <c r="MP199" i="2"/>
  <c r="IL200" i="2"/>
  <c r="EA199" i="2"/>
  <c r="VD200" i="2"/>
  <c r="RW199" i="2"/>
  <c r="CE199" i="2"/>
  <c r="UE199" i="2"/>
  <c r="BS199" i="2"/>
  <c r="TS199" i="2"/>
  <c r="QB196" i="2"/>
  <c r="HN196" i="2"/>
  <c r="RE196" i="2"/>
  <c r="TS195" i="2"/>
  <c r="VD196" i="2"/>
  <c r="LX196" i="2"/>
  <c r="HH197" i="2"/>
  <c r="NT197" i="2"/>
  <c r="KH198" i="2"/>
  <c r="EB198" i="2"/>
  <c r="DV197" i="2"/>
  <c r="GI198" i="2"/>
  <c r="UF200" i="2"/>
  <c r="OX200" i="2"/>
  <c r="TM199" i="2"/>
  <c r="VJ200" i="2"/>
  <c r="SJ200" i="2"/>
  <c r="PC199" i="2"/>
  <c r="RK199" i="2"/>
  <c r="QY199" i="2"/>
  <c r="SJ195" i="2"/>
  <c r="CW196" i="2"/>
  <c r="SP196" i="2"/>
  <c r="PO196" i="2"/>
  <c r="DU195" i="2"/>
  <c r="UK195" i="2"/>
  <c r="MJ195" i="2"/>
  <c r="GU195" i="2"/>
  <c r="NM196" i="2"/>
  <c r="QY195" i="2"/>
  <c r="FR195" i="2"/>
  <c r="QN196" i="2"/>
  <c r="VC196" i="2"/>
  <c r="JD196" i="2"/>
  <c r="CX200" i="2"/>
  <c r="PJ199" i="2"/>
  <c r="SP200" i="2"/>
  <c r="PP200" i="2"/>
  <c r="MC199" i="2"/>
  <c r="OL199" i="2"/>
  <c r="NZ199" i="2"/>
  <c r="OR195" i="2"/>
  <c r="KN196" i="2"/>
  <c r="HM196" i="2"/>
  <c r="FW196" i="2"/>
  <c r="BY195" i="2"/>
  <c r="OX195" i="2"/>
  <c r="SO196" i="2"/>
  <c r="IW196" i="2"/>
  <c r="OE195" i="2"/>
  <c r="CX195" i="2"/>
  <c r="VI196" i="2"/>
  <c r="MV196" i="2"/>
  <c r="QM196" i="2"/>
  <c r="GJ196" i="2"/>
  <c r="R198" i="2"/>
  <c r="NS197" i="2"/>
  <c r="KG198" i="2"/>
  <c r="QT198" i="2"/>
  <c r="QS198" i="2"/>
  <c r="QN198" i="2"/>
  <c r="LR197" i="2"/>
  <c r="QA197" i="2"/>
  <c r="TH197" i="2"/>
  <c r="UW197" i="2"/>
  <c r="UL198" i="2"/>
  <c r="BA197" i="2"/>
  <c r="AU198" i="2"/>
  <c r="DJ200" i="2"/>
  <c r="AP199" i="2"/>
  <c r="EH199" i="2"/>
  <c r="AD200" i="2"/>
  <c r="JP199" i="2"/>
  <c r="FW200" i="2"/>
  <c r="SV199" i="2"/>
  <c r="MV200" i="2"/>
  <c r="LK199" i="2"/>
  <c r="KY199" i="2"/>
  <c r="CL196" i="2"/>
  <c r="UF195" i="2"/>
  <c r="NY196" i="2"/>
  <c r="RF196" i="2"/>
  <c r="FE196" i="2"/>
  <c r="LK195" i="2"/>
  <c r="AD195" i="2"/>
  <c r="TM195" i="2"/>
  <c r="QS196" i="2"/>
  <c r="IF196" i="2"/>
  <c r="MU196" i="2"/>
  <c r="UK196" i="2"/>
  <c r="DP196" i="2"/>
  <c r="PC197" i="2"/>
  <c r="FX197" i="2"/>
  <c r="CW198" i="2"/>
  <c r="IE198" i="2"/>
  <c r="NM198" i="2"/>
  <c r="NH198" i="2"/>
  <c r="NG198" i="2"/>
  <c r="QM198" i="2"/>
  <c r="TS198" i="2"/>
  <c r="IE197" i="2"/>
  <c r="LQ197" i="2"/>
  <c r="SC197" i="2"/>
  <c r="RR198" i="2"/>
  <c r="UK198" i="2"/>
  <c r="UF197" i="2"/>
  <c r="KA200" i="2"/>
  <c r="KY200" i="2"/>
  <c r="DI199" i="2"/>
  <c r="NB200" i="2"/>
  <c r="NM199" i="2"/>
  <c r="KB200" i="2"/>
  <c r="FQ199" i="2"/>
  <c r="IF199" i="2"/>
  <c r="HT199" i="2"/>
  <c r="GJ195" i="2"/>
  <c r="HM195" i="2"/>
  <c r="PP195" i="2"/>
  <c r="TS196" i="2"/>
  <c r="GP195" i="2"/>
  <c r="KG196" i="2"/>
  <c r="NN196" i="2"/>
  <c r="AO196" i="2"/>
  <c r="IQ195" i="2"/>
  <c r="QS195" i="2"/>
  <c r="NA196" i="2"/>
  <c r="EN196" i="2"/>
  <c r="IE196" i="2"/>
  <c r="UR196" i="2"/>
  <c r="RQ196" i="2"/>
  <c r="AV196" i="2"/>
  <c r="KT197" i="2"/>
  <c r="RW197" i="2"/>
  <c r="HS197" i="2"/>
  <c r="CR198" i="2"/>
  <c r="KB198" i="2"/>
  <c r="KA198" i="2"/>
  <c r="JV198" i="2"/>
  <c r="NB198" i="2"/>
  <c r="QH198" i="2"/>
  <c r="TN198" i="2"/>
  <c r="EN197" i="2"/>
  <c r="HZ197" i="2"/>
  <c r="PI197" i="2"/>
  <c r="OX198" i="2"/>
  <c r="RQ198" i="2"/>
  <c r="RL197" i="2"/>
  <c r="UX199" i="2"/>
  <c r="QB200" i="2"/>
  <c r="TB199" i="2"/>
  <c r="KH200" i="2"/>
  <c r="HM199" i="2"/>
  <c r="CL199" i="2"/>
  <c r="ES199" i="2"/>
  <c r="LX195" i="2"/>
  <c r="LQ196" i="2"/>
  <c r="BT195" i="2"/>
  <c r="FQ196" i="2"/>
  <c r="IX196" i="2"/>
  <c r="FW195" i="2"/>
  <c r="NY195" i="2"/>
  <c r="IK196" i="2"/>
  <c r="X196" i="2"/>
  <c r="EM196" i="2"/>
  <c r="RX196" i="2"/>
  <c r="OW196" i="2"/>
  <c r="BZ197" i="2"/>
  <c r="RF198" i="2"/>
  <c r="TB197" i="2"/>
  <c r="PC198" i="2"/>
  <c r="FX198" i="2"/>
  <c r="FW198" i="2"/>
  <c r="FR198" i="2"/>
  <c r="JO198" i="2"/>
  <c r="NA198" i="2"/>
  <c r="TM198" i="2"/>
  <c r="AD197" i="2"/>
  <c r="EM197" i="2"/>
  <c r="HY197" i="2"/>
  <c r="MO197" i="2"/>
  <c r="OW198" i="2"/>
  <c r="JV200" i="2"/>
  <c r="UW200" i="2"/>
  <c r="PP199" i="2"/>
  <c r="FK200" i="2"/>
  <c r="NH200" i="2"/>
  <c r="NS199" i="2"/>
  <c r="HN200" i="2"/>
  <c r="BM199" i="2"/>
  <c r="EN200" i="2"/>
  <c r="K199" i="2"/>
  <c r="UL199" i="2"/>
  <c r="BZ199" i="2"/>
  <c r="TZ199" i="2"/>
  <c r="GI195" i="2"/>
  <c r="SV196" i="2"/>
  <c r="HH196" i="2"/>
  <c r="FR196" i="2"/>
  <c r="BY196" i="2"/>
  <c r="SI196" i="2"/>
  <c r="DC195" i="2"/>
  <c r="LE195" i="2"/>
  <c r="ES196" i="2"/>
  <c r="W196" i="2"/>
  <c r="PD196" i="2"/>
  <c r="MC196" i="2"/>
  <c r="KS197" i="2"/>
  <c r="CR197" i="2"/>
  <c r="RE197" i="2"/>
  <c r="KT198" i="2"/>
  <c r="NN197" i="2"/>
  <c r="HZ198" i="2"/>
  <c r="CL198" i="2"/>
  <c r="CK198" i="2"/>
  <c r="CF198" i="2"/>
  <c r="FQ198" i="2"/>
  <c r="IX198" i="2"/>
  <c r="MV198" i="2"/>
  <c r="QB198" i="2"/>
  <c r="TH198" i="2"/>
  <c r="AC197" i="2"/>
  <c r="EA197" i="2"/>
  <c r="JU197" i="2"/>
  <c r="JJ198" i="2"/>
  <c r="MC198" i="2"/>
  <c r="LX197" i="2"/>
  <c r="OR200" i="2"/>
  <c r="RX200" i="2"/>
  <c r="EB200" i="2"/>
  <c r="LR200" i="2"/>
  <c r="PC200" i="2"/>
  <c r="GO200" i="2"/>
  <c r="MU199" i="2"/>
  <c r="TM200" i="2"/>
  <c r="JV199" i="2"/>
  <c r="CQ200" i="2"/>
  <c r="KN200" i="2"/>
  <c r="HS199" i="2"/>
  <c r="ET200" i="2"/>
  <c r="TT200" i="2"/>
  <c r="BT200" i="2"/>
  <c r="RR199" i="2"/>
  <c r="RF199" i="2"/>
  <c r="OX199" i="2"/>
  <c r="KT196" i="2"/>
  <c r="ES195" i="2"/>
  <c r="UR195" i="2"/>
  <c r="DO195" i="2"/>
  <c r="UW195" i="2"/>
  <c r="LL196" i="2"/>
  <c r="NS196" i="2"/>
  <c r="AP196" i="2"/>
  <c r="AI195" i="2"/>
  <c r="IK195" i="2"/>
  <c r="AC196" i="2"/>
  <c r="MJ196" i="2"/>
  <c r="JI196" i="2"/>
  <c r="OF198" i="2"/>
  <c r="CX197" i="2"/>
  <c r="KG197" i="2"/>
  <c r="SO198" i="2"/>
  <c r="OE197" i="2"/>
  <c r="DJ198" i="2"/>
  <c r="FW197" i="2"/>
  <c r="TA197" i="2"/>
  <c r="CQ198" i="2"/>
  <c r="CE198" i="2"/>
  <c r="FL198" i="2"/>
  <c r="IW198" i="2"/>
  <c r="MU198" i="2"/>
  <c r="QA198" i="2"/>
  <c r="X197" i="2"/>
  <c r="HA197" i="2"/>
  <c r="GP198" i="2"/>
  <c r="JI198" i="2"/>
  <c r="JD197" i="2"/>
  <c r="IX200" i="2"/>
  <c r="MC200" i="2"/>
  <c r="BA200" i="2"/>
  <c r="JI200" i="2"/>
  <c r="BA199" i="2"/>
  <c r="GU199" i="2"/>
  <c r="QS200" i="2"/>
  <c r="DU199" i="2"/>
  <c r="W200" i="2"/>
  <c r="HT200" i="2"/>
  <c r="CX199" i="2"/>
  <c r="BZ200" i="2"/>
  <c r="OW199" i="2"/>
  <c r="OK199" i="2"/>
  <c r="MD199" i="2"/>
  <c r="CR196" i="2"/>
  <c r="AV195" i="2"/>
  <c r="QA196" i="2"/>
  <c r="DJ196" i="2"/>
  <c r="SO195" i="2"/>
  <c r="AU195" i="2"/>
  <c r="KA196" i="2"/>
  <c r="FQ195" i="2"/>
  <c r="JP196" i="2"/>
  <c r="GO196" i="2"/>
  <c r="VJ198" i="2"/>
  <c r="VC198" i="2"/>
  <c r="CL197" i="2"/>
  <c r="LL198" i="2"/>
  <c r="HG197" i="2"/>
  <c r="LK197" i="2"/>
  <c r="SV197" i="2"/>
  <c r="BZ198" i="2"/>
  <c r="FK198" i="2"/>
  <c r="IR198" i="2"/>
  <c r="MP198" i="2"/>
  <c r="PJ197" i="2"/>
  <c r="EG197" i="2"/>
  <c r="DV198" i="2"/>
  <c r="GO198" i="2"/>
  <c r="GJ197" i="2"/>
  <c r="BS200" i="2"/>
  <c r="RW200" i="2"/>
  <c r="PJ200" i="2"/>
  <c r="KS199" i="2"/>
  <c r="RK200" i="2"/>
  <c r="DO200" i="2"/>
  <c r="AJ199" i="2"/>
  <c r="LK200" i="2"/>
  <c r="NY200" i="2"/>
  <c r="TH199" i="2"/>
  <c r="EZ200" i="2"/>
  <c r="UW199" i="2"/>
  <c r="LR199" i="2"/>
  <c r="LF199" i="2"/>
  <c r="JJ199" i="2"/>
  <c r="VD195" i="2"/>
  <c r="TG196" i="2"/>
  <c r="HY196" i="2"/>
  <c r="OK196" i="2"/>
  <c r="TM196" i="2"/>
  <c r="OW195" i="2"/>
  <c r="FK196" i="2"/>
  <c r="CW195" i="2"/>
  <c r="GV196" i="2"/>
  <c r="UL196" i="2"/>
  <c r="DU196" i="2"/>
  <c r="OK198" i="2"/>
  <c r="NZ198" i="2"/>
  <c r="GC198" i="2"/>
  <c r="L197" i="2"/>
  <c r="FR197" i="2"/>
  <c r="LF197" i="2"/>
  <c r="BY198" i="2"/>
  <c r="FF198" i="2"/>
  <c r="IQ198" i="2"/>
  <c r="MP197" i="2"/>
  <c r="BM197" i="2"/>
  <c r="BB198" i="2"/>
  <c r="DU198" i="2"/>
  <c r="DP197" i="2"/>
  <c r="SO199" i="2"/>
  <c r="JP200" i="2"/>
  <c r="MD200" i="2"/>
  <c r="RF200" i="2"/>
  <c r="VD199" i="2"/>
  <c r="LE200" i="2"/>
  <c r="FX200" i="2"/>
  <c r="NY199" i="2"/>
  <c r="CF200" i="2"/>
  <c r="SC199" i="2"/>
  <c r="IQ199" i="2"/>
  <c r="IE199" i="2"/>
  <c r="GP199" i="2"/>
  <c r="JU195" i="2"/>
  <c r="JD195" i="2"/>
  <c r="LE196" i="2"/>
  <c r="BZ196" i="2"/>
  <c r="HG196" i="2"/>
  <c r="LK196" i="2"/>
  <c r="KG195" i="2"/>
  <c r="BS196" i="2"/>
  <c r="TT195" i="2"/>
  <c r="QY196" i="2"/>
  <c r="AC195" i="2"/>
  <c r="UW196" i="2"/>
  <c r="EB196" i="2"/>
  <c r="RR196" i="2"/>
  <c r="BA196" i="2"/>
  <c r="VI198" i="2"/>
  <c r="HT198" i="2"/>
  <c r="HM198" i="2"/>
  <c r="UW198" i="2"/>
  <c r="K198" i="2"/>
  <c r="SI198" i="2"/>
  <c r="LE198" i="2"/>
  <c r="RE198" i="2"/>
  <c r="OK197" i="2"/>
  <c r="FQ197" i="2"/>
  <c r="OL198" i="2"/>
  <c r="BT198" i="2"/>
  <c r="FE198" i="2"/>
  <c r="JV197" i="2"/>
  <c r="UR197" i="2"/>
  <c r="BA198" i="2"/>
  <c r="AV197" i="2"/>
  <c r="GC200" i="2"/>
  <c r="GD200" i="2"/>
  <c r="DV200" i="2"/>
  <c r="PI200" i="2"/>
  <c r="PV199" i="2"/>
  <c r="IK200" i="2"/>
  <c r="TB200" i="2"/>
  <c r="JO199" i="2"/>
  <c r="L200" i="2"/>
  <c r="PI199" i="2"/>
  <c r="FL199" i="2"/>
  <c r="EZ199" i="2"/>
  <c r="DV199" i="2"/>
  <c r="SD195" i="2"/>
  <c r="DC196" i="2"/>
  <c r="EA195" i="2"/>
  <c r="UE195" i="2"/>
  <c r="DI196" i="2"/>
  <c r="GO195" i="2"/>
  <c r="QZ195" i="2"/>
  <c r="NG196" i="2"/>
  <c r="TG195" i="2"/>
  <c r="SC196" i="2"/>
  <c r="BH196" i="2"/>
  <c r="OX196" i="2"/>
  <c r="LQ198" i="2"/>
  <c r="AJ198" i="2"/>
  <c r="AC198" i="2"/>
  <c r="NT198" i="2"/>
  <c r="LF198" i="2"/>
  <c r="EM198" i="2"/>
  <c r="KS198" i="2"/>
  <c r="SU197" i="2"/>
  <c r="HY198" i="2"/>
  <c r="BS198" i="2"/>
  <c r="HB197" i="2"/>
  <c r="RX197" i="2"/>
  <c r="UF198" i="2"/>
  <c r="UE197" i="2"/>
  <c r="RQ200" i="2"/>
  <c r="NA199" i="2"/>
  <c r="HB200" i="2"/>
  <c r="AP200" i="2"/>
  <c r="JO200" i="2"/>
  <c r="QH199" i="2"/>
  <c r="KB199" i="2"/>
  <c r="FQ200" i="2"/>
  <c r="QH200" i="2"/>
  <c r="DD199" i="2"/>
  <c r="VI200" i="2"/>
  <c r="MJ199" i="2"/>
  <c r="CK199" i="2"/>
  <c r="UK199" i="2"/>
  <c r="BY199" i="2"/>
  <c r="TY199" i="2"/>
  <c r="BB199" i="2"/>
  <c r="FE195" i="2"/>
  <c r="QH196" i="2"/>
  <c r="HY195" i="2"/>
  <c r="OF196" i="2"/>
  <c r="PO195" i="2"/>
  <c r="BS195" i="2"/>
  <c r="OF195" i="2"/>
  <c r="IQ196" i="2"/>
  <c r="QM195" i="2"/>
  <c r="TB195" i="2"/>
  <c r="PI196" i="2"/>
  <c r="MD196" i="2"/>
  <c r="HG198" i="2"/>
  <c r="SU198" i="2"/>
  <c r="EN198" i="2"/>
  <c r="NZ197" i="2"/>
  <c r="DI198" i="2"/>
  <c r="LE197" i="2"/>
  <c r="AO198" i="2"/>
  <c r="TG198" i="2"/>
  <c r="EH197" i="2"/>
  <c r="PD197" i="2"/>
  <c r="RL198" i="2"/>
  <c r="RK197" i="2"/>
  <c r="EH200" i="2"/>
  <c r="SJ199" i="2"/>
  <c r="OQ200" i="2"/>
  <c r="MU200" i="2"/>
  <c r="KN199" i="2"/>
  <c r="EB199" i="2"/>
  <c r="CW200" i="2"/>
  <c r="NN200" i="2"/>
  <c r="OF200" i="2"/>
  <c r="TS200" i="2"/>
  <c r="SO200" i="2"/>
  <c r="IX199" i="2"/>
  <c r="RQ199" i="2"/>
  <c r="RE199" i="2"/>
  <c r="LX199" i="2"/>
  <c r="RF195" i="2"/>
  <c r="SU196" i="2"/>
  <c r="KM196" i="2"/>
  <c r="GD196" i="2"/>
  <c r="LW195" i="2"/>
  <c r="TZ195" i="2"/>
  <c r="TY195" i="2"/>
  <c r="LL195" i="2"/>
  <c r="EY196" i="2"/>
  <c r="TH195" i="2"/>
  <c r="NS195" i="2"/>
  <c r="QH195" i="2"/>
  <c r="MO196" i="2"/>
  <c r="JJ196" i="2"/>
  <c r="HS198" i="2"/>
  <c r="W198" i="2"/>
  <c r="NN198" i="2"/>
  <c r="GU197" i="2"/>
  <c r="DJ197" i="2"/>
  <c r="VD197" i="2"/>
  <c r="VC197" i="2"/>
  <c r="UX197" i="2"/>
  <c r="PV198" i="2"/>
  <c r="TB198" i="2"/>
  <c r="BN197" i="2"/>
  <c r="MJ197" i="2"/>
  <c r="OR198" i="2"/>
  <c r="OQ197" i="2"/>
  <c r="PD200" i="2"/>
  <c r="EN199" i="2"/>
  <c r="AC200" i="2"/>
  <c r="KT200" i="2"/>
  <c r="SU200" i="2"/>
  <c r="PU200" i="2"/>
  <c r="FW199" i="2"/>
  <c r="OR199" i="2"/>
  <c r="OF199" i="2"/>
  <c r="JD199" i="2"/>
  <c r="KS196" i="2"/>
  <c r="CK196" i="2"/>
  <c r="PV196" i="2"/>
  <c r="HG195" i="2"/>
  <c r="PJ195" i="2"/>
  <c r="RE195" i="2"/>
  <c r="IR195" i="2"/>
  <c r="QZ196" i="2"/>
  <c r="AI196" i="2"/>
  <c r="QN195" i="2"/>
  <c r="KY195" i="2"/>
  <c r="NN195" i="2"/>
  <c r="JU196" i="2"/>
  <c r="GP196" i="2"/>
  <c r="GU198" i="2"/>
  <c r="PO197" i="2"/>
  <c r="K197" i="2"/>
  <c r="QZ197" i="2"/>
  <c r="QY197" i="2"/>
  <c r="QT197" i="2"/>
  <c r="UQ197" i="2"/>
  <c r="MO198" i="2"/>
  <c r="PU198" i="2"/>
  <c r="TA198" i="2"/>
  <c r="JU198" i="2"/>
  <c r="JP197" i="2"/>
  <c r="LX198" i="2"/>
  <c r="LW197" i="2"/>
  <c r="MI200" i="2"/>
  <c r="GV200" i="2"/>
  <c r="DP200" i="2"/>
  <c r="LW200" i="2"/>
  <c r="W199" i="2"/>
  <c r="IR200" i="2"/>
  <c r="TH200" i="2"/>
  <c r="TN199" i="2"/>
  <c r="HZ200" i="2"/>
  <c r="QA200" i="2"/>
  <c r="NA200" i="2"/>
  <c r="SU199" i="2"/>
  <c r="CR199" i="2"/>
  <c r="LQ199" i="2"/>
  <c r="LE199" i="2"/>
  <c r="GJ199" i="2"/>
  <c r="SC195" i="2"/>
  <c r="OQ195" i="2"/>
  <c r="CQ196" i="2"/>
  <c r="HT196" i="2"/>
  <c r="QG195" i="2"/>
  <c r="CK195" i="2"/>
  <c r="LR195" i="2"/>
  <c r="SJ196" i="2"/>
  <c r="OK195" i="2"/>
  <c r="FX195" i="2"/>
  <c r="NH196" i="2"/>
  <c r="NT195" i="2"/>
  <c r="IE195" i="2"/>
  <c r="KT195" i="2"/>
  <c r="HA196" i="2"/>
  <c r="UQ196" i="2"/>
  <c r="DV196" i="2"/>
  <c r="UE196" i="2"/>
  <c r="SO197" i="2"/>
  <c r="SD197" i="2"/>
  <c r="Q198" i="2"/>
  <c r="HT197" i="2"/>
  <c r="NM197" i="2"/>
  <c r="NH197" i="2"/>
  <c r="NG197" i="2"/>
  <c r="QS197" i="2"/>
  <c r="TZ197" i="2"/>
  <c r="IL198" i="2"/>
  <c r="MI198" i="2"/>
  <c r="PP198" i="2"/>
  <c r="HA198" i="2"/>
  <c r="GV197" i="2"/>
  <c r="JD198" i="2"/>
  <c r="JC197" i="2"/>
  <c r="GJ200" i="2"/>
  <c r="MO200" i="2"/>
  <c r="EM200" i="2"/>
  <c r="FX199" i="2"/>
  <c r="UQ200" i="2"/>
  <c r="QS199" i="2"/>
  <c r="QN200" i="2"/>
  <c r="PO199" i="2"/>
  <c r="FF200" i="2"/>
  <c r="QY200" i="2"/>
  <c r="NG200" i="2"/>
  <c r="TA199" i="2"/>
  <c r="KG200" i="2"/>
  <c r="QA199" i="2"/>
  <c r="NH199" i="2"/>
  <c r="Q199" i="2"/>
  <c r="UR199" i="2"/>
  <c r="IL199" i="2"/>
  <c r="HZ199" i="2"/>
  <c r="DP199" i="2"/>
  <c r="EZ195" i="2"/>
  <c r="TB196" i="2"/>
  <c r="R196" i="2"/>
  <c r="EB195" i="2"/>
  <c r="HB195" i="2"/>
  <c r="TA195" i="2"/>
  <c r="TH196" i="2"/>
  <c r="NT196" i="2"/>
  <c r="LQ195" i="2"/>
  <c r="DD195" i="2"/>
  <c r="IR196" i="2"/>
  <c r="VJ196" i="2"/>
  <c r="KZ195" i="2"/>
  <c r="FK195" i="2"/>
  <c r="HZ195" i="2"/>
  <c r="UX196" i="2"/>
  <c r="EG196" i="2"/>
  <c r="RW196" i="2"/>
  <c r="BB196" i="2"/>
  <c r="RK196" i="2"/>
  <c r="KY197" i="2"/>
  <c r="KN197" i="2"/>
  <c r="CE197" i="2"/>
  <c r="SC198" i="2"/>
  <c r="VJ197" i="2"/>
  <c r="SP197" i="2"/>
  <c r="JO197" i="2"/>
  <c r="IX197" i="2"/>
  <c r="IW197" i="2"/>
  <c r="NB197" i="2"/>
  <c r="QN197" i="2"/>
  <c r="TY197" i="2"/>
  <c r="EZ198" i="2"/>
  <c r="IK198" i="2"/>
  <c r="LR198" i="2"/>
  <c r="EG198" i="2"/>
  <c r="EB197" i="2"/>
  <c r="GJ198" i="2"/>
  <c r="GI197" i="2"/>
  <c r="GI200" i="2"/>
  <c r="OW200" i="2"/>
  <c r="MO199" i="2"/>
  <c r="QB199" i="2"/>
  <c r="NT200" i="2"/>
  <c r="JU199" i="2"/>
  <c r="CL200" i="2"/>
  <c r="KM200" i="2"/>
  <c r="NN199" i="2"/>
  <c r="HM200" i="2"/>
  <c r="HH199" i="2"/>
  <c r="RX199" i="2"/>
  <c r="FK199" i="2"/>
  <c r="EY199" i="2"/>
  <c r="AV199" i="2"/>
  <c r="EG195" i="2"/>
  <c r="OL195" i="2"/>
  <c r="NM195" i="2"/>
  <c r="KA195" i="2"/>
  <c r="KZ196" i="2"/>
  <c r="RW195" i="2"/>
  <c r="UQ195" i="2"/>
  <c r="CF195" i="2"/>
  <c r="PI195" i="2"/>
  <c r="LF196" i="2"/>
  <c r="KB196" i="2"/>
  <c r="IW195" i="2"/>
  <c r="AJ195" i="2"/>
  <c r="EZ196" i="2"/>
  <c r="QT196" i="2"/>
  <c r="IF195" i="2"/>
  <c r="CQ195" i="2"/>
  <c r="FF195" i="2"/>
  <c r="SD196" i="2"/>
  <c r="BM196" i="2"/>
  <c r="PC196" i="2"/>
  <c r="OQ196" i="2"/>
  <c r="QH4" i="1"/>
  <c r="QB17" i="1"/>
  <c r="VC203" i="2" l="1"/>
  <c r="VD203" i="2" s="1"/>
  <c r="VD206" i="2" s="1"/>
  <c r="VD247" i="2" s="1"/>
  <c r="RK202" i="2"/>
  <c r="RL202" i="2" s="1"/>
  <c r="RK206" i="2" s="1"/>
  <c r="BA203" i="2"/>
  <c r="BB203" i="2" s="1"/>
  <c r="BB206" i="2" s="1"/>
  <c r="BB247" i="2" s="1"/>
  <c r="RK203" i="2"/>
  <c r="RL203" i="2" s="1"/>
  <c r="RL206" i="2" s="1"/>
  <c r="RL247" i="2" s="1"/>
  <c r="EM204" i="2"/>
  <c r="EN204" i="2" s="1"/>
  <c r="EO206" i="2" s="1"/>
  <c r="EO247" i="2" s="1"/>
  <c r="EY202" i="2"/>
  <c r="EZ202" i="2" s="1"/>
  <c r="EY206" i="2" s="1"/>
  <c r="BM203" i="2"/>
  <c r="BN203" i="2" s="1"/>
  <c r="BN206" i="2" s="1"/>
  <c r="BN247" i="2" s="1"/>
  <c r="SU203" i="2"/>
  <c r="SV203" i="2" s="1"/>
  <c r="SV206" i="2" s="1"/>
  <c r="SV247" i="2" s="1"/>
  <c r="MU204" i="2"/>
  <c r="MV204" i="2" s="1"/>
  <c r="MW206" i="2" s="1"/>
  <c r="MW247" i="2" s="1"/>
  <c r="JI204" i="2"/>
  <c r="JJ204" i="2" s="1"/>
  <c r="JK206" i="2" s="1"/>
  <c r="JK247" i="2" s="1"/>
  <c r="K203" i="2"/>
  <c r="L203" i="2" s="1"/>
  <c r="L206" i="2" s="1"/>
  <c r="L247" i="2" s="1"/>
  <c r="Q203" i="2"/>
  <c r="R203" i="2" s="1"/>
  <c r="R206" i="2" s="1"/>
  <c r="R247" i="2" s="1"/>
  <c r="JO203" i="2"/>
  <c r="JP203" i="2" s="1"/>
  <c r="JP206" i="2" s="1"/>
  <c r="JP247" i="2" s="1"/>
  <c r="JC204" i="2"/>
  <c r="JD204" i="2" s="1"/>
  <c r="JE206" i="2" s="1"/>
  <c r="JE247" i="2" s="1"/>
  <c r="MU202" i="2"/>
  <c r="MV202" i="2" s="1"/>
  <c r="MU206" i="2" s="1"/>
  <c r="PC203" i="2"/>
  <c r="PD203" i="2" s="1"/>
  <c r="PD206" i="2" s="1"/>
  <c r="PD247" i="2" s="1"/>
  <c r="JC203" i="2"/>
  <c r="JD203" i="2" s="1"/>
  <c r="JD206" i="2" s="1"/>
  <c r="JD247" i="2" s="1"/>
  <c r="RQ203" i="2"/>
  <c r="RR203" i="2" s="1"/>
  <c r="RR206" i="2" s="1"/>
  <c r="RR247" i="2" s="1"/>
  <c r="Q202" i="2"/>
  <c r="R202" i="2" s="1"/>
  <c r="Q206" i="2" s="1"/>
  <c r="PU203" i="2"/>
  <c r="PV203" i="2" s="1"/>
  <c r="PV206" i="2" s="1"/>
  <c r="PV247" i="2" s="1"/>
  <c r="JO204" i="2"/>
  <c r="JP204" i="2" s="1"/>
  <c r="JQ206" i="2" s="1"/>
  <c r="JQ247" i="2" s="1"/>
  <c r="EM202" i="2"/>
  <c r="EN202" i="2" s="1"/>
  <c r="EM206" i="2" s="1"/>
  <c r="KM203" i="2"/>
  <c r="KN203" i="2" s="1"/>
  <c r="KN206" i="2" s="1"/>
  <c r="KN247" i="2" s="1"/>
  <c r="SU239" i="2" a="1"/>
  <c r="SU237" i="2" a="1"/>
  <c r="SU235" i="2" a="1"/>
  <c r="Q239" i="2" a="1"/>
  <c r="Q237" i="2" a="1"/>
  <c r="Q235" i="2" a="1"/>
  <c r="RQ239" i="2" a="1"/>
  <c r="RQ237" i="2" a="1"/>
  <c r="RQ235" i="2" a="1"/>
  <c r="K239" i="2" a="1"/>
  <c r="K237" i="2" a="1"/>
  <c r="K235" i="2" a="1"/>
  <c r="JO239" i="2" a="1"/>
  <c r="JO237" i="2" a="1"/>
  <c r="JO235" i="2" a="1"/>
  <c r="JC243" i="2" a="1"/>
  <c r="JC241" i="2" a="1"/>
  <c r="JC245" i="2" a="1"/>
  <c r="JC239" i="2" a="1"/>
  <c r="JC237" i="2" a="1"/>
  <c r="JC235" i="2" a="1"/>
  <c r="MU243" i="2" a="1"/>
  <c r="MU245" i="2" a="1"/>
  <c r="MU241" i="2" a="1"/>
  <c r="JI245" i="2" a="1"/>
  <c r="JI243" i="2" a="1"/>
  <c r="JI241" i="2" a="1"/>
  <c r="JO245" i="2" a="1"/>
  <c r="JO243" i="2" a="1"/>
  <c r="JO241" i="2" a="1"/>
  <c r="VC237" i="2" a="1"/>
  <c r="VC239" i="2" a="1"/>
  <c r="VC235" i="2" a="1"/>
  <c r="PC239" i="2" a="1"/>
  <c r="PC237" i="2" a="1"/>
  <c r="PC235" i="2" a="1"/>
  <c r="PU239" i="2" a="1"/>
  <c r="PU237" i="2" a="1"/>
  <c r="PU235" i="2" a="1"/>
  <c r="KM239" i="2" a="1"/>
  <c r="KM237" i="2" a="1"/>
  <c r="KM235" i="2" a="1"/>
  <c r="BA237" i="2" a="1"/>
  <c r="BA239" i="2" a="1"/>
  <c r="BA235" i="2" a="1"/>
  <c r="BM239" i="2" a="1"/>
  <c r="BM237" i="2" a="1"/>
  <c r="BM235" i="2" a="1"/>
  <c r="RK239" i="2" a="1"/>
  <c r="RK237" i="2" a="1"/>
  <c r="RK235" i="2" a="1"/>
  <c r="JI203" i="2"/>
  <c r="JJ203" i="2" s="1"/>
  <c r="JJ206" i="2" s="1"/>
  <c r="EY204" i="2"/>
  <c r="EZ204" i="2" s="1"/>
  <c r="FA206" i="2" s="1"/>
  <c r="OK203" i="2"/>
  <c r="OL203" i="2" s="1"/>
  <c r="OL206" i="2" s="1"/>
  <c r="OK204" i="2"/>
  <c r="OL204" i="2" s="1"/>
  <c r="OM206" i="2" s="1"/>
  <c r="OK202" i="2"/>
  <c r="OL202" i="2" s="1"/>
  <c r="RE203" i="2"/>
  <c r="RF203" i="2" s="1"/>
  <c r="RF206" i="2" s="1"/>
  <c r="RE202" i="2"/>
  <c r="RF202" i="2" s="1"/>
  <c r="RE204" i="2"/>
  <c r="RF204" i="2" s="1"/>
  <c r="RG206" i="2" s="1"/>
  <c r="VI204" i="2"/>
  <c r="VJ204" i="2" s="1"/>
  <c r="VK206" i="2" s="1"/>
  <c r="QY203" i="2"/>
  <c r="QZ203" i="2" s="1"/>
  <c r="QZ206" i="2" s="1"/>
  <c r="QY204" i="2"/>
  <c r="QZ204" i="2" s="1"/>
  <c r="RA206" i="2" s="1"/>
  <c r="QY202" i="2"/>
  <c r="QZ202" i="2" s="1"/>
  <c r="EM243" i="2" a="1"/>
  <c r="EM241" i="2" a="1"/>
  <c r="EM245" i="2" a="1"/>
  <c r="TG203" i="2"/>
  <c r="TH203" i="2" s="1"/>
  <c r="TH206" i="2" s="1"/>
  <c r="TG204" i="2"/>
  <c r="TH204" i="2" s="1"/>
  <c r="TI206" i="2" s="1"/>
  <c r="TG202" i="2"/>
  <c r="TH202" i="2" s="1"/>
  <c r="KG203" i="2"/>
  <c r="KH203" i="2" s="1"/>
  <c r="KH206" i="2" s="1"/>
  <c r="KG202" i="2"/>
  <c r="KH202" i="2" s="1"/>
  <c r="KG204" i="2"/>
  <c r="KH204" i="2" s="1"/>
  <c r="KI206" i="2" s="1"/>
  <c r="BG202" i="2"/>
  <c r="BH202" i="2" s="1"/>
  <c r="BG204" i="2"/>
  <c r="BH204" i="2" s="1"/>
  <c r="BI206" i="2" s="1"/>
  <c r="IW203" i="2"/>
  <c r="IX203" i="2" s="1"/>
  <c r="IX206" i="2" s="1"/>
  <c r="IW204" i="2"/>
  <c r="IX204" i="2" s="1"/>
  <c r="IY206" i="2" s="1"/>
  <c r="IW202" i="2"/>
  <c r="IX202" i="2" s="1"/>
  <c r="HG203" i="2"/>
  <c r="HH203" i="2" s="1"/>
  <c r="HH206" i="2" s="1"/>
  <c r="HG202" i="2"/>
  <c r="HH202" i="2" s="1"/>
  <c r="HG204" i="2"/>
  <c r="HH204" i="2" s="1"/>
  <c r="HI206" i="2" s="1"/>
  <c r="OE203" i="2"/>
  <c r="OF203" i="2" s="1"/>
  <c r="OF206" i="2" s="1"/>
  <c r="OE202" i="2"/>
  <c r="OF202" i="2" s="1"/>
  <c r="OE204" i="2"/>
  <c r="OF204" i="2" s="1"/>
  <c r="OG206" i="2" s="1"/>
  <c r="GU203" i="2"/>
  <c r="GV203" i="2" s="1"/>
  <c r="GV206" i="2" s="1"/>
  <c r="GU202" i="2"/>
  <c r="GV202" i="2" s="1"/>
  <c r="GU204" i="2"/>
  <c r="GV204" i="2" s="1"/>
  <c r="GW206" i="2" s="1"/>
  <c r="CK203" i="2"/>
  <c r="CL203" i="2" s="1"/>
  <c r="CL206" i="2" s="1"/>
  <c r="CK202" i="2"/>
  <c r="CL202" i="2" s="1"/>
  <c r="CK204" i="2"/>
  <c r="CL204" i="2" s="1"/>
  <c r="CM206" i="2" s="1"/>
  <c r="HM203" i="2"/>
  <c r="HN203" i="2" s="1"/>
  <c r="HN206" i="2" s="1"/>
  <c r="HM202" i="2"/>
  <c r="HN202" i="2" s="1"/>
  <c r="HM204" i="2"/>
  <c r="HN204" i="2" s="1"/>
  <c r="HO206" i="2" s="1"/>
  <c r="MI202" i="2"/>
  <c r="MJ202" i="2" s="1"/>
  <c r="MI204" i="2"/>
  <c r="MJ204" i="2" s="1"/>
  <c r="MK206" i="2" s="1"/>
  <c r="TS203" i="2"/>
  <c r="TT203" i="2" s="1"/>
  <c r="TT206" i="2" s="1"/>
  <c r="TS202" i="2"/>
  <c r="TT202" i="2" s="1"/>
  <c r="TS204" i="2"/>
  <c r="TT204" i="2" s="1"/>
  <c r="TU206" i="2" s="1"/>
  <c r="QG203" i="2"/>
  <c r="QH203" i="2" s="1"/>
  <c r="QH206" i="2" s="1"/>
  <c r="QG202" i="2"/>
  <c r="QH202" i="2" s="1"/>
  <c r="QG204" i="2"/>
  <c r="QH204" i="2" s="1"/>
  <c r="QI206" i="2" s="1"/>
  <c r="QM203" i="2"/>
  <c r="QN203" i="2" s="1"/>
  <c r="QN206" i="2" s="1"/>
  <c r="QM202" i="2"/>
  <c r="QN202" i="2" s="1"/>
  <c r="QM204" i="2"/>
  <c r="QN204" i="2" s="1"/>
  <c r="QO206" i="2" s="1"/>
  <c r="GO203" i="2"/>
  <c r="GP203" i="2" s="1"/>
  <c r="GP206" i="2" s="1"/>
  <c r="GO202" i="2"/>
  <c r="GP202" i="2" s="1"/>
  <c r="GO204" i="2"/>
  <c r="GP204" i="2" s="1"/>
  <c r="GQ206" i="2" s="1"/>
  <c r="UK203" i="2"/>
  <c r="UL203" i="2" s="1"/>
  <c r="UL206" i="2" s="1"/>
  <c r="UK204" i="2"/>
  <c r="UL204" i="2" s="1"/>
  <c r="UM206" i="2" s="1"/>
  <c r="UK202" i="2"/>
  <c r="UL202" i="2" s="1"/>
  <c r="AO204" i="2"/>
  <c r="AP204" i="2" s="1"/>
  <c r="AQ206" i="2" s="1"/>
  <c r="AO202" i="2"/>
  <c r="AP202" i="2" s="1"/>
  <c r="PI203" i="2"/>
  <c r="PJ203" i="2" s="1"/>
  <c r="PJ206" i="2" s="1"/>
  <c r="PI204" i="2"/>
  <c r="PJ204" i="2" s="1"/>
  <c r="PK206" i="2" s="1"/>
  <c r="PI202" i="2"/>
  <c r="PJ202" i="2" s="1"/>
  <c r="DU203" i="2"/>
  <c r="DV203" i="2" s="1"/>
  <c r="DV206" i="2" s="1"/>
  <c r="DU202" i="2"/>
  <c r="DV202" i="2" s="1"/>
  <c r="DU204" i="2"/>
  <c r="DV204" i="2" s="1"/>
  <c r="DW206" i="2" s="1"/>
  <c r="HS202" i="2"/>
  <c r="HT202" i="2" s="1"/>
  <c r="HS204" i="2"/>
  <c r="HT204" i="2" s="1"/>
  <c r="HU206" i="2" s="1"/>
  <c r="UE203" i="2"/>
  <c r="UF203" i="2" s="1"/>
  <c r="UF206" i="2" s="1"/>
  <c r="UE204" i="2"/>
  <c r="UF204" i="2" s="1"/>
  <c r="UG206" i="2" s="1"/>
  <c r="UE202" i="2"/>
  <c r="UF202" i="2" s="1"/>
  <c r="JI202" i="2"/>
  <c r="JJ202" i="2" s="1"/>
  <c r="NY203" i="2"/>
  <c r="NZ203" i="2" s="1"/>
  <c r="NZ206" i="2" s="1"/>
  <c r="NY202" i="2"/>
  <c r="NZ202" i="2" s="1"/>
  <c r="NY204" i="2"/>
  <c r="NZ204" i="2" s="1"/>
  <c r="OA206" i="2" s="1"/>
  <c r="BY203" i="2"/>
  <c r="BZ203" i="2" s="1"/>
  <c r="BZ206" i="2" s="1"/>
  <c r="BY204" i="2"/>
  <c r="BZ204" i="2" s="1"/>
  <c r="CA206" i="2" s="1"/>
  <c r="BY202" i="2"/>
  <c r="BZ202" i="2" s="1"/>
  <c r="UQ203" i="2"/>
  <c r="UR203" i="2" s="1"/>
  <c r="UR206" i="2" s="1"/>
  <c r="UQ204" i="2"/>
  <c r="UR204" i="2" s="1"/>
  <c r="US206" i="2" s="1"/>
  <c r="UQ202" i="2"/>
  <c r="UR202" i="2" s="1"/>
  <c r="OQ203" i="2"/>
  <c r="OR203" i="2" s="1"/>
  <c r="OR206" i="2" s="1"/>
  <c r="OQ204" i="2"/>
  <c r="OR204" i="2" s="1"/>
  <c r="OS206" i="2" s="1"/>
  <c r="OQ202" i="2"/>
  <c r="OR202" i="2" s="1"/>
  <c r="BS203" i="2"/>
  <c r="BT203" i="2" s="1"/>
  <c r="BT206" i="2" s="1"/>
  <c r="BS202" i="2"/>
  <c r="BT202" i="2" s="1"/>
  <c r="BS204" i="2"/>
  <c r="BT204" i="2" s="1"/>
  <c r="BU206" i="2" s="1"/>
  <c r="EA203" i="2"/>
  <c r="EB203" i="2" s="1"/>
  <c r="EB206" i="2" s="1"/>
  <c r="EA204" i="2"/>
  <c r="EB204" i="2" s="1"/>
  <c r="EC206" i="2" s="1"/>
  <c r="EA202" i="2"/>
  <c r="EB202" i="2" s="1"/>
  <c r="JU203" i="2"/>
  <c r="JV203" i="2" s="1"/>
  <c r="JV206" i="2" s="1"/>
  <c r="JU202" i="2"/>
  <c r="JV202" i="2" s="1"/>
  <c r="JU204" i="2"/>
  <c r="JV204" i="2" s="1"/>
  <c r="JW206" i="2" s="1"/>
  <c r="FW203" i="2"/>
  <c r="FX203" i="2" s="1"/>
  <c r="FX206" i="2" s="1"/>
  <c r="FW202" i="2"/>
  <c r="FX202" i="2" s="1"/>
  <c r="FW204" i="2"/>
  <c r="FX204" i="2" s="1"/>
  <c r="FY206" i="2" s="1"/>
  <c r="MC202" i="2"/>
  <c r="MD202" i="2" s="1"/>
  <c r="MC204" i="2"/>
  <c r="MD204" i="2" s="1"/>
  <c r="ME206" i="2" s="1"/>
  <c r="RW203" i="2"/>
  <c r="RX203" i="2" s="1"/>
  <c r="RX206" i="2" s="1"/>
  <c r="RW204" i="2"/>
  <c r="RX204" i="2" s="1"/>
  <c r="RY206" i="2" s="1"/>
  <c r="RW202" i="2"/>
  <c r="RX202" i="2" s="1"/>
  <c r="VC202" i="2"/>
  <c r="VD202" i="2" s="1"/>
  <c r="SC203" i="2"/>
  <c r="SD203" i="2" s="1"/>
  <c r="SD206" i="2" s="1"/>
  <c r="SC202" i="2"/>
  <c r="SD202" i="2" s="1"/>
  <c r="SC204" i="2"/>
  <c r="SD204" i="2" s="1"/>
  <c r="SE206" i="2" s="1"/>
  <c r="MO202" i="2"/>
  <c r="MP202" i="2" s="1"/>
  <c r="PO203" i="2"/>
  <c r="PP203" i="2" s="1"/>
  <c r="PP206" i="2" s="1"/>
  <c r="PO204" i="2"/>
  <c r="PP204" i="2" s="1"/>
  <c r="PQ206" i="2" s="1"/>
  <c r="PO202" i="2"/>
  <c r="PP202" i="2" s="1"/>
  <c r="VC204" i="2"/>
  <c r="VD204" i="2" s="1"/>
  <c r="VE206" i="2" s="1"/>
  <c r="W203" i="2"/>
  <c r="X203" i="2" s="1"/>
  <c r="X206" i="2" s="1"/>
  <c r="W202" i="2"/>
  <c r="X202" i="2" s="1"/>
  <c r="W204" i="2"/>
  <c r="X204" i="2" s="1"/>
  <c r="Y206" i="2" s="1"/>
  <c r="FQ203" i="2"/>
  <c r="FR203" i="2" s="1"/>
  <c r="FR206" i="2" s="1"/>
  <c r="FQ204" i="2"/>
  <c r="FR204" i="2" s="1"/>
  <c r="FS206" i="2" s="1"/>
  <c r="FQ202" i="2"/>
  <c r="FR202" i="2" s="1"/>
  <c r="BA204" i="2"/>
  <c r="BB204" i="2" s="1"/>
  <c r="BC206" i="2" s="1"/>
  <c r="IK203" i="2"/>
  <c r="IL203" i="2" s="1"/>
  <c r="IL206" i="2" s="1"/>
  <c r="IK202" i="2"/>
  <c r="IL202" i="2" s="1"/>
  <c r="IK204" i="2"/>
  <c r="IL204" i="2" s="1"/>
  <c r="IM206" i="2" s="1"/>
  <c r="SI202" i="2"/>
  <c r="SJ202" i="2" s="1"/>
  <c r="SI204" i="2"/>
  <c r="SJ204" i="2" s="1"/>
  <c r="SK206" i="2" s="1"/>
  <c r="EY203" i="2"/>
  <c r="EZ203" i="2" s="1"/>
  <c r="EZ206" i="2" s="1"/>
  <c r="KA203" i="2"/>
  <c r="KB203" i="2" s="1"/>
  <c r="KB206" i="2" s="1"/>
  <c r="KA204" i="2"/>
  <c r="KB204" i="2" s="1"/>
  <c r="KC206" i="2" s="1"/>
  <c r="KA202" i="2"/>
  <c r="KB202" i="2" s="1"/>
  <c r="FK203" i="2"/>
  <c r="FL203" i="2" s="1"/>
  <c r="FL206" i="2" s="1"/>
  <c r="FK202" i="2"/>
  <c r="FL202" i="2" s="1"/>
  <c r="FK204" i="2"/>
  <c r="FL204" i="2" s="1"/>
  <c r="FM206" i="2" s="1"/>
  <c r="NS203" i="2"/>
  <c r="NT203" i="2" s="1"/>
  <c r="NT206" i="2" s="1"/>
  <c r="NS204" i="2"/>
  <c r="NT204" i="2" s="1"/>
  <c r="NU206" i="2" s="1"/>
  <c r="NS202" i="2"/>
  <c r="NT202" i="2" s="1"/>
  <c r="HY203" i="2"/>
  <c r="HZ203" i="2" s="1"/>
  <c r="HZ206" i="2" s="1"/>
  <c r="HY204" i="2"/>
  <c r="HZ204" i="2" s="1"/>
  <c r="IA206" i="2" s="1"/>
  <c r="HY202" i="2"/>
  <c r="HZ202" i="2" s="1"/>
  <c r="RQ202" i="2"/>
  <c r="RR202" i="2" s="1"/>
  <c r="AI203" i="2"/>
  <c r="AJ203" i="2" s="1"/>
  <c r="AJ206" i="2" s="1"/>
  <c r="AI202" i="2"/>
  <c r="AJ202" i="2" s="1"/>
  <c r="AI204" i="2"/>
  <c r="AJ204" i="2" s="1"/>
  <c r="AK206" i="2" s="1"/>
  <c r="PU204" i="2"/>
  <c r="PV204" i="2" s="1"/>
  <c r="PW206" i="2" s="1"/>
  <c r="PU202" i="2"/>
  <c r="PV202" i="2" s="1"/>
  <c r="NM203" i="2"/>
  <c r="NN203" i="2" s="1"/>
  <c r="NN206" i="2" s="1"/>
  <c r="NM202" i="2"/>
  <c r="NN202" i="2" s="1"/>
  <c r="NM204" i="2"/>
  <c r="NN204" i="2" s="1"/>
  <c r="NO206" i="2" s="1"/>
  <c r="AU203" i="2"/>
  <c r="AV203" i="2" s="1"/>
  <c r="AV206" i="2" s="1"/>
  <c r="AU202" i="2"/>
  <c r="AV202" i="2" s="1"/>
  <c r="AU204" i="2"/>
  <c r="AV204" i="2" s="1"/>
  <c r="AW206" i="2" s="1"/>
  <c r="TM203" i="2"/>
  <c r="TN203" i="2" s="1"/>
  <c r="TN206" i="2" s="1"/>
  <c r="TM202" i="2"/>
  <c r="TN202" i="2" s="1"/>
  <c r="TM204" i="2"/>
  <c r="TN204" i="2" s="1"/>
  <c r="TO206" i="2" s="1"/>
  <c r="JC202" i="2"/>
  <c r="JD202" i="2" s="1"/>
  <c r="FE203" i="2"/>
  <c r="FF203" i="2" s="1"/>
  <c r="FF206" i="2" s="1"/>
  <c r="FE204" i="2"/>
  <c r="FF204" i="2" s="1"/>
  <c r="FG206" i="2" s="1"/>
  <c r="FE202" i="2"/>
  <c r="FF202" i="2" s="1"/>
  <c r="SO203" i="2"/>
  <c r="SP203" i="2" s="1"/>
  <c r="SP206" i="2" s="1"/>
  <c r="SO204" i="2"/>
  <c r="SP204" i="2" s="1"/>
  <c r="SQ206" i="2" s="1"/>
  <c r="SO202" i="2"/>
  <c r="SP202" i="2" s="1"/>
  <c r="GC203" i="2"/>
  <c r="GD203" i="2" s="1"/>
  <c r="GD206" i="2" s="1"/>
  <c r="GC202" i="2"/>
  <c r="GD202" i="2" s="1"/>
  <c r="GC204" i="2"/>
  <c r="GD204" i="2" s="1"/>
  <c r="GE206" i="2" s="1"/>
  <c r="EG203" i="2"/>
  <c r="EH203" i="2" s="1"/>
  <c r="EH206" i="2" s="1"/>
  <c r="EG204" i="2"/>
  <c r="EH204" i="2" s="1"/>
  <c r="EI206" i="2" s="1"/>
  <c r="EG202" i="2"/>
  <c r="EH202" i="2" s="1"/>
  <c r="K204" i="2"/>
  <c r="L204" i="2" s="1"/>
  <c r="M206" i="2" s="1"/>
  <c r="K202" i="2"/>
  <c r="L202" i="2" s="1"/>
  <c r="RK204" i="2"/>
  <c r="RL204" i="2" s="1"/>
  <c r="RM206" i="2" s="1"/>
  <c r="LE203" i="2"/>
  <c r="LF203" i="2" s="1"/>
  <c r="LF206" i="2" s="1"/>
  <c r="LE202" i="2"/>
  <c r="LF202" i="2" s="1"/>
  <c r="LE204" i="2"/>
  <c r="LF204" i="2" s="1"/>
  <c r="LG206" i="2" s="1"/>
  <c r="SI203" i="2"/>
  <c r="SJ203" i="2" s="1"/>
  <c r="SJ206" i="2" s="1"/>
  <c r="LK203" i="2"/>
  <c r="LL203" i="2" s="1"/>
  <c r="LL206" i="2" s="1"/>
  <c r="LK202" i="2"/>
  <c r="LL202" i="2" s="1"/>
  <c r="LK204" i="2"/>
  <c r="LL204" i="2" s="1"/>
  <c r="LM206" i="2" s="1"/>
  <c r="VI203" i="2"/>
  <c r="VJ203" i="2" s="1"/>
  <c r="VJ206" i="2" s="1"/>
  <c r="TY203" i="2"/>
  <c r="TZ203" i="2" s="1"/>
  <c r="TZ206" i="2" s="1"/>
  <c r="TY202" i="2"/>
  <c r="TZ202" i="2" s="1"/>
  <c r="TY204" i="2"/>
  <c r="TZ204" i="2" s="1"/>
  <c r="UA206" i="2" s="1"/>
  <c r="CW203" i="2"/>
  <c r="CX203" i="2" s="1"/>
  <c r="CX206" i="2" s="1"/>
  <c r="CW202" i="2"/>
  <c r="CX202" i="2" s="1"/>
  <c r="CW204" i="2"/>
  <c r="CX204" i="2" s="1"/>
  <c r="CY206" i="2" s="1"/>
  <c r="QA202" i="2"/>
  <c r="QB202" i="2" s="1"/>
  <c r="QA204" i="2"/>
  <c r="QB204" i="2" s="1"/>
  <c r="QC206" i="2" s="1"/>
  <c r="UW203" i="2"/>
  <c r="UX203" i="2" s="1"/>
  <c r="UX206" i="2" s="1"/>
  <c r="UW202" i="2"/>
  <c r="UX202" i="2" s="1"/>
  <c r="UW204" i="2"/>
  <c r="UX204" i="2" s="1"/>
  <c r="UY206" i="2" s="1"/>
  <c r="DC203" i="2"/>
  <c r="DD203" i="2" s="1"/>
  <c r="DD206" i="2" s="1"/>
  <c r="DC202" i="2"/>
  <c r="DD202" i="2" s="1"/>
  <c r="DC204" i="2"/>
  <c r="DD204" i="2" s="1"/>
  <c r="DE206" i="2" s="1"/>
  <c r="RQ204" i="2"/>
  <c r="RR204" i="2" s="1"/>
  <c r="RS206" i="2" s="1"/>
  <c r="AO203" i="2"/>
  <c r="AP203" i="2" s="1"/>
  <c r="AP206" i="2" s="1"/>
  <c r="JO202" i="2"/>
  <c r="JP202" i="2" s="1"/>
  <c r="LQ203" i="2"/>
  <c r="LR203" i="2" s="1"/>
  <c r="LR206" i="2" s="1"/>
  <c r="LQ202" i="2"/>
  <c r="LR202" i="2" s="1"/>
  <c r="LQ204" i="2"/>
  <c r="LR204" i="2" s="1"/>
  <c r="LS206" i="2" s="1"/>
  <c r="DO203" i="2"/>
  <c r="DP203" i="2" s="1"/>
  <c r="DP206" i="2" s="1"/>
  <c r="DO204" i="2"/>
  <c r="DP204" i="2" s="1"/>
  <c r="DQ206" i="2" s="1"/>
  <c r="DO202" i="2"/>
  <c r="DP202" i="2" s="1"/>
  <c r="SU202" i="2"/>
  <c r="SV202" i="2" s="1"/>
  <c r="SU204" i="2"/>
  <c r="SV204" i="2" s="1"/>
  <c r="SW206" i="2" s="1"/>
  <c r="KS203" i="2"/>
  <c r="KT203" i="2" s="1"/>
  <c r="KT206" i="2" s="1"/>
  <c r="KS204" i="2"/>
  <c r="KT204" i="2" s="1"/>
  <c r="KU206" i="2" s="1"/>
  <c r="KS202" i="2"/>
  <c r="KT202" i="2" s="1"/>
  <c r="VI202" i="2"/>
  <c r="VJ202" i="2" s="1"/>
  <c r="LW203" i="2"/>
  <c r="LX203" i="2" s="1"/>
  <c r="LX206" i="2" s="1"/>
  <c r="LW204" i="2"/>
  <c r="LX204" i="2" s="1"/>
  <c r="LY206" i="2" s="1"/>
  <c r="LW202" i="2"/>
  <c r="LX202" i="2" s="1"/>
  <c r="OW203" i="2"/>
  <c r="OX203" i="2" s="1"/>
  <c r="OX206" i="2" s="1"/>
  <c r="OW204" i="2"/>
  <c r="OX204" i="2" s="1"/>
  <c r="OY206" i="2" s="1"/>
  <c r="OW202" i="2"/>
  <c r="OX202" i="2" s="1"/>
  <c r="CE203" i="2"/>
  <c r="CF203" i="2" s="1"/>
  <c r="CF206" i="2" s="1"/>
  <c r="CE202" i="2"/>
  <c r="CF202" i="2" s="1"/>
  <c r="CE204" i="2"/>
  <c r="CF204" i="2" s="1"/>
  <c r="CG206" i="2" s="1"/>
  <c r="QA203" i="2"/>
  <c r="QB203" i="2" s="1"/>
  <c r="QB206" i="2" s="1"/>
  <c r="PC204" i="2"/>
  <c r="PD204" i="2" s="1"/>
  <c r="PE206" i="2" s="1"/>
  <c r="PC202" i="2"/>
  <c r="PD202" i="2" s="1"/>
  <c r="ES203" i="2"/>
  <c r="ET203" i="2" s="1"/>
  <c r="ET206" i="2" s="1"/>
  <c r="ES204" i="2"/>
  <c r="ET204" i="2" s="1"/>
  <c r="EU206" i="2" s="1"/>
  <c r="ES202" i="2"/>
  <c r="ET202" i="2" s="1"/>
  <c r="DI203" i="2"/>
  <c r="DJ203" i="2" s="1"/>
  <c r="DJ206" i="2" s="1"/>
  <c r="DI202" i="2"/>
  <c r="DJ202" i="2" s="1"/>
  <c r="DI204" i="2"/>
  <c r="DJ204" i="2" s="1"/>
  <c r="DK206" i="2" s="1"/>
  <c r="BM202" i="2"/>
  <c r="BN202" i="2" s="1"/>
  <c r="TA203" i="2"/>
  <c r="TB203" i="2" s="1"/>
  <c r="TB206" i="2" s="1"/>
  <c r="TA204" i="2"/>
  <c r="TB204" i="2" s="1"/>
  <c r="TC206" i="2" s="1"/>
  <c r="TA202" i="2"/>
  <c r="TB202" i="2" s="1"/>
  <c r="KM204" i="2"/>
  <c r="KN204" i="2" s="1"/>
  <c r="KO206" i="2" s="1"/>
  <c r="KM202" i="2"/>
  <c r="KN202" i="2" s="1"/>
  <c r="NA204" i="2"/>
  <c r="NB204" i="2" s="1"/>
  <c r="NC206" i="2" s="1"/>
  <c r="NA202" i="2"/>
  <c r="NB202" i="2" s="1"/>
  <c r="MC203" i="2"/>
  <c r="MD203" i="2" s="1"/>
  <c r="MD206" i="2" s="1"/>
  <c r="HS203" i="2"/>
  <c r="HT203" i="2" s="1"/>
  <c r="HT206" i="2" s="1"/>
  <c r="NG203" i="2"/>
  <c r="NH203" i="2" s="1"/>
  <c r="NH206" i="2" s="1"/>
  <c r="NG204" i="2"/>
  <c r="NH204" i="2" s="1"/>
  <c r="NI206" i="2" s="1"/>
  <c r="NG202" i="2"/>
  <c r="NH202" i="2" s="1"/>
  <c r="HA204" i="2"/>
  <c r="HB204" i="2" s="1"/>
  <c r="HC206" i="2" s="1"/>
  <c r="HA202" i="2"/>
  <c r="HB202" i="2" s="1"/>
  <c r="KY203" i="2"/>
  <c r="KZ203" i="2" s="1"/>
  <c r="KZ206" i="2" s="1"/>
  <c r="KY204" i="2"/>
  <c r="KZ204" i="2" s="1"/>
  <c r="LA206" i="2" s="1"/>
  <c r="KY202" i="2"/>
  <c r="KZ202" i="2" s="1"/>
  <c r="QS203" i="2"/>
  <c r="QT203" i="2" s="1"/>
  <c r="QT206" i="2" s="1"/>
  <c r="QS204" i="2"/>
  <c r="QT204" i="2" s="1"/>
  <c r="QU206" i="2" s="1"/>
  <c r="QS202" i="2"/>
  <c r="QT202" i="2" s="1"/>
  <c r="MU203" i="2"/>
  <c r="MV203" i="2" s="1"/>
  <c r="MV206" i="2" s="1"/>
  <c r="HA203" i="2"/>
  <c r="HB203" i="2" s="1"/>
  <c r="HB206" i="2" s="1"/>
  <c r="IE203" i="2"/>
  <c r="IF203" i="2" s="1"/>
  <c r="IF206" i="2" s="1"/>
  <c r="IE202" i="2"/>
  <c r="IF202" i="2" s="1"/>
  <c r="IE204" i="2"/>
  <c r="IF204" i="2" s="1"/>
  <c r="IG206" i="2" s="1"/>
  <c r="GI203" i="2"/>
  <c r="GJ203" i="2" s="1"/>
  <c r="GJ206" i="2" s="1"/>
  <c r="GI204" i="2"/>
  <c r="GJ204" i="2" s="1"/>
  <c r="GK206" i="2" s="1"/>
  <c r="GI202" i="2"/>
  <c r="GJ202" i="2" s="1"/>
  <c r="IQ203" i="2"/>
  <c r="IR203" i="2" s="1"/>
  <c r="IR206" i="2" s="1"/>
  <c r="IQ202" i="2"/>
  <c r="IR202" i="2" s="1"/>
  <c r="IQ204" i="2"/>
  <c r="IR204" i="2" s="1"/>
  <c r="IS206" i="2" s="1"/>
  <c r="EM203" i="2"/>
  <c r="EN203" i="2" s="1"/>
  <c r="EN206" i="2" s="1"/>
  <c r="NA203" i="2"/>
  <c r="NB203" i="2" s="1"/>
  <c r="NB206" i="2" s="1"/>
  <c r="CQ203" i="2"/>
  <c r="CR203" i="2" s="1"/>
  <c r="CR206" i="2" s="1"/>
  <c r="CQ204" i="2"/>
  <c r="CR204" i="2" s="1"/>
  <c r="CS206" i="2" s="1"/>
  <c r="CQ202" i="2"/>
  <c r="CR202" i="2" s="1"/>
  <c r="Q204" i="2"/>
  <c r="R204" i="2" s="1"/>
  <c r="S206" i="2" s="1"/>
  <c r="AC203" i="2"/>
  <c r="AD203" i="2" s="1"/>
  <c r="AD206" i="2" s="1"/>
  <c r="AC202" i="2"/>
  <c r="AD202" i="2" s="1"/>
  <c r="AC204" i="2"/>
  <c r="AD204" i="2" s="1"/>
  <c r="AE206" i="2" s="1"/>
  <c r="MO203" i="2"/>
  <c r="MP203" i="2" s="1"/>
  <c r="MP206" i="2" s="1"/>
  <c r="BA202" i="2"/>
  <c r="BB202" i="2" s="1"/>
  <c r="MO204" i="2"/>
  <c r="MP204" i="2" s="1"/>
  <c r="MQ206" i="2" s="1"/>
  <c r="MI203" i="2"/>
  <c r="MJ203" i="2" s="1"/>
  <c r="MJ206" i="2" s="1"/>
  <c r="BG203" i="2"/>
  <c r="BH203" i="2" s="1"/>
  <c r="BH206" i="2" s="1"/>
  <c r="BM204" i="2"/>
  <c r="BN204" i="2" s="1"/>
  <c r="BO206" i="2" s="1"/>
  <c r="QN4" i="1"/>
  <c r="QH17" i="1"/>
  <c r="MU205" i="2" l="1"/>
  <c r="RK205" i="2"/>
  <c r="Q205" i="2"/>
  <c r="EH247" i="2"/>
  <c r="EG239" i="2" a="1"/>
  <c r="EG237" i="2" a="1"/>
  <c r="EG235" i="2" a="1"/>
  <c r="Y247" i="2"/>
  <c r="W243" i="2" a="1"/>
  <c r="W241" i="2" a="1"/>
  <c r="W245" i="2" a="1"/>
  <c r="EA241" i="2" a="1"/>
  <c r="EC247" i="2"/>
  <c r="EA245" i="2" a="1"/>
  <c r="EA243" i="2" a="1"/>
  <c r="DU206" i="2"/>
  <c r="DU205" i="2"/>
  <c r="HM241" i="2" a="1"/>
  <c r="HO247" i="2"/>
  <c r="HM243" i="2" a="1"/>
  <c r="HM245" i="2" a="1"/>
  <c r="TI247" i="2"/>
  <c r="TG245" i="2" a="1"/>
  <c r="TG241" i="2" a="1"/>
  <c r="TG243" i="2" a="1"/>
  <c r="BM236" i="2"/>
  <c r="BM235" i="2"/>
  <c r="BN236" i="2"/>
  <c r="BN235" i="2"/>
  <c r="VD240" i="2"/>
  <c r="VD239" i="2"/>
  <c r="VC239" i="2"/>
  <c r="VC240" i="2"/>
  <c r="DU235" i="2" a="1"/>
  <c r="DU237" i="2" a="1"/>
  <c r="DV247" i="2"/>
  <c r="DU239" i="2" a="1"/>
  <c r="HM206" i="2"/>
  <c r="HM205" i="2"/>
  <c r="TH247" i="2"/>
  <c r="TG239" i="2" a="1"/>
  <c r="TG237" i="2" a="1"/>
  <c r="TG235" i="2" a="1"/>
  <c r="BM238" i="2"/>
  <c r="BM237" i="2"/>
  <c r="BN238" i="2"/>
  <c r="BN237" i="2"/>
  <c r="VD238" i="2"/>
  <c r="VD237" i="2"/>
  <c r="VC238" i="2"/>
  <c r="VC237" i="2"/>
  <c r="MU231" i="2" a="1"/>
  <c r="MX210" i="2"/>
  <c r="MW207" i="2"/>
  <c r="MX218" i="2"/>
  <c r="MV210" i="2"/>
  <c r="MU207" i="2"/>
  <c r="MV218" i="2"/>
  <c r="MX209" i="2"/>
  <c r="MX217" i="2"/>
  <c r="MV209" i="2"/>
  <c r="MV217" i="2"/>
  <c r="MW215" i="2"/>
  <c r="MU229" i="2" a="1"/>
  <c r="MU215" i="2"/>
  <c r="MU218" i="2"/>
  <c r="MW214" i="2"/>
  <c r="MU217" i="2"/>
  <c r="MU214" i="2"/>
  <c r="MW216" i="2"/>
  <c r="MW213" i="2"/>
  <c r="MU216" i="2"/>
  <c r="MU213" i="2"/>
  <c r="MW218" i="2"/>
  <c r="MW212" i="2"/>
  <c r="MW217" i="2"/>
  <c r="MW208" i="2"/>
  <c r="MX216" i="2"/>
  <c r="MU208" i="2"/>
  <c r="MV216" i="2"/>
  <c r="MX215" i="2"/>
  <c r="MV215" i="2"/>
  <c r="MX214" i="2"/>
  <c r="MV214" i="2"/>
  <c r="MX213" i="2"/>
  <c r="MV213" i="2"/>
  <c r="MX212" i="2"/>
  <c r="MV212" i="2"/>
  <c r="MU233" i="2" a="1"/>
  <c r="MX211" i="2"/>
  <c r="MV211" i="2"/>
  <c r="MU212" i="2"/>
  <c r="MW211" i="2"/>
  <c r="MU211" i="2"/>
  <c r="MW210" i="2"/>
  <c r="MU210" i="2"/>
  <c r="MW209" i="2"/>
  <c r="MU209" i="2"/>
  <c r="MX208" i="2"/>
  <c r="MV208" i="2"/>
  <c r="MX207" i="2"/>
  <c r="MV207" i="2"/>
  <c r="MU247" i="2"/>
  <c r="BU247" i="2"/>
  <c r="BS243" i="2" a="1"/>
  <c r="BS241" i="2" a="1"/>
  <c r="BS245" i="2" a="1"/>
  <c r="PI206" i="2"/>
  <c r="PI205" i="2"/>
  <c r="HN247" i="2"/>
  <c r="HM239" i="2" a="1"/>
  <c r="HM235" i="2" a="1"/>
  <c r="HM237" i="2" a="1"/>
  <c r="EM246" i="2"/>
  <c r="EM245" i="2"/>
  <c r="EN245" i="2"/>
  <c r="EN246" i="2"/>
  <c r="BM240" i="2"/>
  <c r="BM239" i="2"/>
  <c r="BN240" i="2"/>
  <c r="BN239" i="2"/>
  <c r="JO241" i="2"/>
  <c r="JP242" i="2"/>
  <c r="JP241" i="2"/>
  <c r="JO242" i="2"/>
  <c r="JP236" i="2"/>
  <c r="JP235" i="2"/>
  <c r="JO235" i="2"/>
  <c r="JO236" i="2"/>
  <c r="BS206" i="2"/>
  <c r="BS205" i="2"/>
  <c r="PK247" i="2"/>
  <c r="PI245" i="2" a="1"/>
  <c r="PI243" i="2" a="1"/>
  <c r="PI241" i="2" a="1"/>
  <c r="CM247" i="2"/>
  <c r="CK245" i="2" a="1"/>
  <c r="CK243" i="2" a="1"/>
  <c r="CK241" i="2" a="1"/>
  <c r="EN242" i="2"/>
  <c r="EM242" i="2"/>
  <c r="EN241" i="2"/>
  <c r="EM241" i="2"/>
  <c r="JP244" i="2"/>
  <c r="JP243" i="2"/>
  <c r="JO244" i="2"/>
  <c r="JO243" i="2"/>
  <c r="JP238" i="2"/>
  <c r="JP237" i="2"/>
  <c r="JO237" i="2"/>
  <c r="JO238" i="2"/>
  <c r="CQ239" i="2" a="1"/>
  <c r="CQ237" i="2" a="1"/>
  <c r="CQ235" i="2" a="1"/>
  <c r="CR247" i="2"/>
  <c r="BT247" i="2"/>
  <c r="BS239" i="2" a="1"/>
  <c r="BS237" i="2" a="1"/>
  <c r="BS235" i="2" a="1"/>
  <c r="PJ247" i="2"/>
  <c r="PI239" i="2" a="1"/>
  <c r="PI237" i="2" a="1"/>
  <c r="PI235" i="2" a="1"/>
  <c r="CK206" i="2"/>
  <c r="CK205" i="2"/>
  <c r="EN244" i="2"/>
  <c r="EN243" i="2"/>
  <c r="EM243" i="2"/>
  <c r="EM244" i="2"/>
  <c r="BA236" i="2"/>
  <c r="BA235" i="2"/>
  <c r="BB235" i="2"/>
  <c r="BB236" i="2"/>
  <c r="JO245" i="2"/>
  <c r="JP246" i="2"/>
  <c r="JP245" i="2"/>
  <c r="JO246" i="2"/>
  <c r="JP240" i="2"/>
  <c r="JP239" i="2"/>
  <c r="JO239" i="2"/>
  <c r="JO240" i="2"/>
  <c r="CS247" i="2"/>
  <c r="CQ243" i="2" a="1"/>
  <c r="CQ241" i="2" a="1"/>
  <c r="CQ245" i="2" a="1"/>
  <c r="GC239" i="2" a="1"/>
  <c r="GC237" i="2" a="1"/>
  <c r="GD247" i="2"/>
  <c r="GC235" i="2" a="1"/>
  <c r="PO241" i="2" a="1"/>
  <c r="PO243" i="2" a="1"/>
  <c r="PQ247" i="2"/>
  <c r="PO245" i="2" a="1"/>
  <c r="OQ206" i="2"/>
  <c r="OQ205" i="2"/>
  <c r="AO206" i="2"/>
  <c r="AO205" i="2"/>
  <c r="CL247" i="2"/>
  <c r="CK239" i="2" a="1"/>
  <c r="CK237" i="2" a="1"/>
  <c r="CK235" i="2" a="1"/>
  <c r="BB239" i="2"/>
  <c r="BB240" i="2"/>
  <c r="BA240" i="2"/>
  <c r="BA239" i="2"/>
  <c r="UX247" i="2"/>
  <c r="UW239" i="2" a="1"/>
  <c r="UW237" i="2" a="1"/>
  <c r="UW235" i="2" a="1"/>
  <c r="NS241" i="2" a="1"/>
  <c r="NS245" i="2" a="1"/>
  <c r="NU247" i="2"/>
  <c r="NS243" i="2" a="1"/>
  <c r="PO239" i="2" a="1"/>
  <c r="PP247" i="2"/>
  <c r="PO237" i="2" a="1"/>
  <c r="PO235" i="2" a="1"/>
  <c r="OS247" i="2"/>
  <c r="OQ243" i="2" a="1"/>
  <c r="OQ241" i="2" a="1"/>
  <c r="OQ245" i="2" a="1"/>
  <c r="AQ247" i="2"/>
  <c r="AO245" i="2" a="1"/>
  <c r="AO243" i="2" a="1"/>
  <c r="AO241" i="2" a="1"/>
  <c r="GW247" i="2"/>
  <c r="GU243" i="2" a="1"/>
  <c r="GU241" i="2" a="1"/>
  <c r="GU245" i="2" a="1"/>
  <c r="QY206" i="2"/>
  <c r="QY205" i="2"/>
  <c r="BB237" i="2"/>
  <c r="BB238" i="2"/>
  <c r="BA238" i="2"/>
  <c r="BA237" i="2"/>
  <c r="JI242" i="2"/>
  <c r="JI241" i="2"/>
  <c r="JJ242" i="2"/>
  <c r="JJ241" i="2"/>
  <c r="L236" i="2"/>
  <c r="L235" i="2"/>
  <c r="K235" i="2"/>
  <c r="K236" i="2"/>
  <c r="IA247" i="2"/>
  <c r="HY245" i="2" a="1"/>
  <c r="HY243" i="2" a="1"/>
  <c r="HY241" i="2" a="1"/>
  <c r="CX247" i="2"/>
  <c r="CW237" i="2" a="1"/>
  <c r="CW235" i="2" a="1"/>
  <c r="CW239" i="2" a="1"/>
  <c r="NT247" i="2"/>
  <c r="NS239" i="2" a="1"/>
  <c r="NS237" i="2" a="1"/>
  <c r="NS235" i="2" a="1"/>
  <c r="MO206" i="2"/>
  <c r="MO205" i="2"/>
  <c r="OR247" i="2"/>
  <c r="OQ239" i="2" a="1"/>
  <c r="OQ237" i="2" a="1"/>
  <c r="OQ235" i="2" a="1"/>
  <c r="UK206" i="2"/>
  <c r="UK205" i="2"/>
  <c r="GU206" i="2"/>
  <c r="GU205" i="2"/>
  <c r="RA247" i="2"/>
  <c r="QY245" i="2" a="1"/>
  <c r="QY243" i="2" a="1"/>
  <c r="QY241" i="2" a="1"/>
  <c r="JI244" i="2"/>
  <c r="JI243" i="2"/>
  <c r="JJ244" i="2"/>
  <c r="JJ243" i="2"/>
  <c r="L238" i="2"/>
  <c r="L237" i="2"/>
  <c r="K237" i="2"/>
  <c r="K238" i="2"/>
  <c r="VE247" i="2"/>
  <c r="VC245" i="2" a="1"/>
  <c r="VC241" i="2" a="1"/>
  <c r="VC243" i="2" a="1"/>
  <c r="FG247" i="2"/>
  <c r="FE245" i="2" a="1"/>
  <c r="FE241" i="2" a="1"/>
  <c r="FE243" i="2" a="1"/>
  <c r="FM247" i="2"/>
  <c r="FK243" i="2" a="1"/>
  <c r="FK241" i="2" a="1"/>
  <c r="FK245" i="2" a="1"/>
  <c r="SC243" i="2" a="1"/>
  <c r="SC241" i="2" a="1"/>
  <c r="SE247" i="2"/>
  <c r="SC245" i="2" a="1"/>
  <c r="UQ206" i="2"/>
  <c r="UQ205" i="2"/>
  <c r="UM247" i="2"/>
  <c r="UK245" i="2" a="1"/>
  <c r="UK243" i="2" a="1"/>
  <c r="UK241" i="2" a="1"/>
  <c r="GV247" i="2"/>
  <c r="GU239" i="2" a="1"/>
  <c r="GU237" i="2" a="1"/>
  <c r="GU235" i="2" a="1"/>
  <c r="QZ247" i="2"/>
  <c r="QY239" i="2" a="1"/>
  <c r="QY237" i="2" a="1"/>
  <c r="QY235" i="2" a="1"/>
  <c r="JJ246" i="2"/>
  <c r="JJ245" i="2"/>
  <c r="JI245" i="2"/>
  <c r="JI246" i="2"/>
  <c r="L240" i="2"/>
  <c r="L239" i="2"/>
  <c r="K239" i="2"/>
  <c r="K240" i="2"/>
  <c r="IQ206" i="2"/>
  <c r="IQ205" i="2"/>
  <c r="TY206" i="2"/>
  <c r="TY205" i="2"/>
  <c r="FE237" i="2" a="1"/>
  <c r="FE235" i="2" a="1"/>
  <c r="FE239" i="2" a="1"/>
  <c r="FF247" i="2"/>
  <c r="FK206" i="2"/>
  <c r="FK205" i="2"/>
  <c r="SC206" i="2"/>
  <c r="SC205" i="2"/>
  <c r="US247" i="2"/>
  <c r="UQ245" i="2" a="1"/>
  <c r="UQ243" i="2" a="1"/>
  <c r="UQ241" i="2" a="1"/>
  <c r="UL247" i="2"/>
  <c r="UK239" i="2" a="1"/>
  <c r="UK235" i="2" a="1"/>
  <c r="UK237" i="2" a="1"/>
  <c r="OE241" i="2" a="1"/>
  <c r="OE245" i="2" a="1"/>
  <c r="OG247" i="2"/>
  <c r="OE243" i="2" a="1"/>
  <c r="VK247" i="2"/>
  <c r="VI245" i="2" a="1"/>
  <c r="VI243" i="2" a="1"/>
  <c r="VI241" i="2" a="1"/>
  <c r="RM216" i="2"/>
  <c r="RM213" i="2"/>
  <c r="RK216" i="2"/>
  <c r="RK213" i="2"/>
  <c r="RM218" i="2"/>
  <c r="RM212" i="2"/>
  <c r="RM217" i="2"/>
  <c r="RK212" i="2"/>
  <c r="RN216" i="2"/>
  <c r="RM211" i="2"/>
  <c r="RL216" i="2"/>
  <c r="RK211" i="2"/>
  <c r="RN215" i="2"/>
  <c r="RM210" i="2"/>
  <c r="RL215" i="2"/>
  <c r="RK210" i="2"/>
  <c r="RN214" i="2"/>
  <c r="RM209" i="2"/>
  <c r="RL214" i="2"/>
  <c r="RK209" i="2"/>
  <c r="RN213" i="2"/>
  <c r="RN208" i="2"/>
  <c r="RK233" i="2" a="1"/>
  <c r="RL207" i="2"/>
  <c r="RK231" i="2" a="1"/>
  <c r="RM208" i="2"/>
  <c r="RN218" i="2"/>
  <c r="RK208" i="2"/>
  <c r="RL218" i="2"/>
  <c r="RM207" i="2"/>
  <c r="RN217" i="2"/>
  <c r="RK207" i="2"/>
  <c r="RL217" i="2"/>
  <c r="RK229" i="2" a="1"/>
  <c r="RK218" i="2"/>
  <c r="RK217" i="2"/>
  <c r="RL213" i="2"/>
  <c r="RN212" i="2"/>
  <c r="RL212" i="2"/>
  <c r="RN211" i="2"/>
  <c r="RL211" i="2"/>
  <c r="RN210" i="2"/>
  <c r="RL210" i="2"/>
  <c r="RN209" i="2"/>
  <c r="RL209" i="2"/>
  <c r="RM215" i="2"/>
  <c r="RK215" i="2"/>
  <c r="RM214" i="2"/>
  <c r="RK214" i="2"/>
  <c r="RL208" i="2"/>
  <c r="RN207" i="2"/>
  <c r="RK247" i="2"/>
  <c r="OW206" i="2"/>
  <c r="OW205" i="2"/>
  <c r="NS206" i="2"/>
  <c r="NS205" i="2"/>
  <c r="TZ247" i="2"/>
  <c r="TY237" i="2" a="1"/>
  <c r="TY235" i="2" a="1"/>
  <c r="TY239" i="2" a="1"/>
  <c r="FL247" i="2"/>
  <c r="FK239" i="2" a="1"/>
  <c r="FK237" i="2" a="1"/>
  <c r="FK235" i="2" a="1"/>
  <c r="SD247" i="2"/>
  <c r="SC237" i="2" a="1"/>
  <c r="SC235" i="2" a="1"/>
  <c r="SC239" i="2" a="1"/>
  <c r="UR247" i="2"/>
  <c r="UQ239" i="2" a="1"/>
  <c r="UQ237" i="2" a="1"/>
  <c r="UQ235" i="2" a="1"/>
  <c r="GO245" i="2" a="1"/>
  <c r="GQ247" i="2"/>
  <c r="GO243" i="2" a="1"/>
  <c r="GO241" i="2" a="1"/>
  <c r="OE206" i="2"/>
  <c r="OE205" i="2"/>
  <c r="RE243" i="2" a="1"/>
  <c r="RE241" i="2" a="1"/>
  <c r="RG247" i="2"/>
  <c r="RE245" i="2" a="1"/>
  <c r="KN236" i="2"/>
  <c r="KN235" i="2"/>
  <c r="KM235" i="2"/>
  <c r="KM236" i="2"/>
  <c r="EM205" i="2"/>
  <c r="TO247" i="2"/>
  <c r="TM245" i="2" a="1"/>
  <c r="TM243" i="2" a="1"/>
  <c r="TM241" i="2" a="1"/>
  <c r="KA206" i="2"/>
  <c r="KA205" i="2"/>
  <c r="VC206" i="2"/>
  <c r="VC205" i="2"/>
  <c r="BY206" i="2"/>
  <c r="BY205" i="2"/>
  <c r="GO206" i="2"/>
  <c r="GO205" i="2"/>
  <c r="OF247" i="2"/>
  <c r="OE239" i="2" a="1"/>
  <c r="OE237" i="2" a="1"/>
  <c r="OE235" i="2" a="1"/>
  <c r="RE206" i="2"/>
  <c r="RE205" i="2"/>
  <c r="KM237" i="2"/>
  <c r="KM238" i="2"/>
  <c r="KN238" i="2"/>
  <c r="KN237" i="2"/>
  <c r="EO218" i="2"/>
  <c r="EM214" i="2"/>
  <c r="EO217" i="2"/>
  <c r="EO213" i="2"/>
  <c r="EM217" i="2"/>
  <c r="EM213" i="2"/>
  <c r="EP216" i="2"/>
  <c r="EO212" i="2"/>
  <c r="EN216" i="2"/>
  <c r="EM212" i="2"/>
  <c r="EP215" i="2"/>
  <c r="EO211" i="2"/>
  <c r="EN215" i="2"/>
  <c r="EM211" i="2"/>
  <c r="EP214" i="2"/>
  <c r="EO210" i="2"/>
  <c r="EN214" i="2"/>
  <c r="EM210" i="2"/>
  <c r="EN218" i="2"/>
  <c r="EN208" i="2"/>
  <c r="EM231" i="2" a="1"/>
  <c r="EP207" i="2"/>
  <c r="EM229" i="2" a="1"/>
  <c r="EN207" i="2"/>
  <c r="EM218" i="2"/>
  <c r="EO208" i="2"/>
  <c r="EP217" i="2"/>
  <c r="EM208" i="2"/>
  <c r="EN217" i="2"/>
  <c r="EO207" i="2"/>
  <c r="EP213" i="2"/>
  <c r="EM207" i="2"/>
  <c r="EN213" i="2"/>
  <c r="EP212" i="2"/>
  <c r="EN212" i="2"/>
  <c r="EP211" i="2"/>
  <c r="EM247" i="2"/>
  <c r="EM233" i="2" a="1"/>
  <c r="EP218" i="2"/>
  <c r="EN211" i="2"/>
  <c r="EP210" i="2"/>
  <c r="EN210" i="2"/>
  <c r="EP209" i="2"/>
  <c r="EN209" i="2"/>
  <c r="EO216" i="2"/>
  <c r="EO209" i="2"/>
  <c r="EM209" i="2"/>
  <c r="EP208" i="2"/>
  <c r="EM216" i="2"/>
  <c r="EO215" i="2"/>
  <c r="EM215" i="2"/>
  <c r="EO214" i="2"/>
  <c r="Q218" i="2"/>
  <c r="S214" i="2"/>
  <c r="T217" i="2"/>
  <c r="Q214" i="2"/>
  <c r="R217" i="2"/>
  <c r="S213" i="2"/>
  <c r="S218" i="2"/>
  <c r="Q213" i="2"/>
  <c r="S217" i="2"/>
  <c r="S212" i="2"/>
  <c r="Q217" i="2"/>
  <c r="Q212" i="2"/>
  <c r="T216" i="2"/>
  <c r="S211" i="2"/>
  <c r="R216" i="2"/>
  <c r="Q211" i="2"/>
  <c r="T215" i="2"/>
  <c r="S210" i="2"/>
  <c r="R215" i="2"/>
  <c r="Q210" i="2"/>
  <c r="T214" i="2"/>
  <c r="T209" i="2"/>
  <c r="Q233" i="2" a="1"/>
  <c r="Q209" i="2"/>
  <c r="Q231" i="2" a="1"/>
  <c r="S208" i="2"/>
  <c r="Q229" i="2" a="1"/>
  <c r="Q208" i="2"/>
  <c r="T218" i="2"/>
  <c r="S207" i="2"/>
  <c r="R218" i="2"/>
  <c r="Q207" i="2"/>
  <c r="R214" i="2"/>
  <c r="T213" i="2"/>
  <c r="R213" i="2"/>
  <c r="T212" i="2"/>
  <c r="R212" i="2"/>
  <c r="T211" i="2"/>
  <c r="T210" i="2"/>
  <c r="R210" i="2"/>
  <c r="S216" i="2"/>
  <c r="Q216" i="2"/>
  <c r="S215" i="2"/>
  <c r="Q215" i="2"/>
  <c r="R209" i="2"/>
  <c r="T208" i="2"/>
  <c r="S209" i="2"/>
  <c r="R208" i="2"/>
  <c r="T207" i="2"/>
  <c r="R207" i="2"/>
  <c r="Q247" i="2"/>
  <c r="R211" i="2"/>
  <c r="NI247" i="2"/>
  <c r="NG245" i="2" a="1"/>
  <c r="NG243" i="2" a="1"/>
  <c r="NG241" i="2" a="1"/>
  <c r="SO243" i="2" a="1"/>
  <c r="SO241" i="2" a="1"/>
  <c r="SQ247" i="2"/>
  <c r="SO245" i="2" a="1"/>
  <c r="KA241" i="2" a="1"/>
  <c r="KA245" i="2" a="1"/>
  <c r="KC247" i="2"/>
  <c r="KA243" i="2" a="1"/>
  <c r="RW206" i="2"/>
  <c r="RW205" i="2"/>
  <c r="BY245" i="2" a="1"/>
  <c r="BY243" i="2" a="1"/>
  <c r="BY241" i="2" a="1"/>
  <c r="CA247" i="2"/>
  <c r="GP247" i="2"/>
  <c r="GO237" i="2" a="1"/>
  <c r="GO235" i="2" a="1"/>
  <c r="GO239" i="2" a="1"/>
  <c r="HI247" i="2"/>
  <c r="HG243" i="2" a="1"/>
  <c r="HG241" i="2" a="1"/>
  <c r="HG245" i="2" a="1"/>
  <c r="RF247" i="2"/>
  <c r="RE239" i="2" a="1"/>
  <c r="RE237" i="2" a="1"/>
  <c r="RE235" i="2" a="1"/>
  <c r="KN240" i="2"/>
  <c r="KN239" i="2"/>
  <c r="KM239" i="2"/>
  <c r="KM240" i="2"/>
  <c r="RQ236" i="2"/>
  <c r="RQ235" i="2"/>
  <c r="RR235" i="2"/>
  <c r="RR236" i="2"/>
  <c r="RQ206" i="2"/>
  <c r="RQ205" i="2"/>
  <c r="EN247" i="2"/>
  <c r="EM239" i="2" a="1"/>
  <c r="EM237" i="2" a="1"/>
  <c r="EM235" i="2" a="1"/>
  <c r="NA206" i="2"/>
  <c r="NA205" i="2"/>
  <c r="IR247" i="2"/>
  <c r="IQ239" i="2" a="1"/>
  <c r="IQ237" i="2" a="1"/>
  <c r="IQ235" i="2" a="1"/>
  <c r="GI206" i="2"/>
  <c r="GI205" i="2"/>
  <c r="IE206" i="2"/>
  <c r="IE205" i="2"/>
  <c r="BO247" i="2"/>
  <c r="BM245" i="2" a="1"/>
  <c r="BM241" i="2" a="1"/>
  <c r="BM243" i="2" a="1"/>
  <c r="HB247" i="2"/>
  <c r="HA239" i="2" a="1"/>
  <c r="HA237" i="2" a="1"/>
  <c r="HA235" i="2" a="1"/>
  <c r="DI206" i="2"/>
  <c r="DI205" i="2"/>
  <c r="DQ247" i="2"/>
  <c r="DO243" i="2" a="1"/>
  <c r="DO241" i="2" a="1"/>
  <c r="DO245" i="2" a="1"/>
  <c r="LK206" i="2"/>
  <c r="LK205" i="2"/>
  <c r="TN247" i="2"/>
  <c r="TM239" i="2" a="1"/>
  <c r="TM237" i="2" a="1"/>
  <c r="TM235" i="2" a="1"/>
  <c r="KA239" i="2" a="1"/>
  <c r="KB247" i="2"/>
  <c r="KA237" i="2" a="1"/>
  <c r="KA235" i="2" a="1"/>
  <c r="RY247" i="2"/>
  <c r="RW241" i="2" a="1"/>
  <c r="RW243" i="2" a="1"/>
  <c r="RW245" i="2" a="1"/>
  <c r="BY239" i="2" a="1"/>
  <c r="BY235" i="2" a="1"/>
  <c r="BY237" i="2" a="1"/>
  <c r="BZ247" i="2"/>
  <c r="QM245" i="2" a="1"/>
  <c r="QM241" i="2" a="1"/>
  <c r="QM243" i="2" a="1"/>
  <c r="QO247" i="2"/>
  <c r="HG206" i="2"/>
  <c r="HG205" i="2"/>
  <c r="OK206" i="2"/>
  <c r="OK205" i="2"/>
  <c r="MV242" i="2"/>
  <c r="MV241" i="2"/>
  <c r="MU241" i="2"/>
  <c r="MU242" i="2"/>
  <c r="RR237" i="2"/>
  <c r="RR238" i="2"/>
  <c r="RQ237" i="2"/>
  <c r="RQ238" i="2"/>
  <c r="W206" i="2"/>
  <c r="W205" i="2"/>
  <c r="MD247" i="2"/>
  <c r="MC239" i="2" a="1"/>
  <c r="MC237" i="2" a="1"/>
  <c r="MC235" i="2" a="1"/>
  <c r="QA206" i="2"/>
  <c r="QA205" i="2"/>
  <c r="KS206" i="2"/>
  <c r="KS205" i="2"/>
  <c r="TC247" i="2"/>
  <c r="TA245" i="2" a="1"/>
  <c r="TA243" i="2" a="1"/>
  <c r="TA241" i="2" a="1"/>
  <c r="MV247" i="2"/>
  <c r="MU239" i="2" a="1"/>
  <c r="MU237" i="2" a="1"/>
  <c r="MU235" i="2" a="1"/>
  <c r="DI235" i="2" a="1"/>
  <c r="DJ247" i="2"/>
  <c r="DI239" i="2" a="1"/>
  <c r="DI237" i="2" a="1"/>
  <c r="DP247" i="2"/>
  <c r="DO235" i="2" a="1"/>
  <c r="DO239" i="2" a="1"/>
  <c r="DO237" i="2" a="1"/>
  <c r="LL247" i="2"/>
  <c r="LK239" i="2" a="1"/>
  <c r="LK237" i="2" a="1"/>
  <c r="LK235" i="2" a="1"/>
  <c r="AU241" i="2" a="1"/>
  <c r="AU245" i="2" a="1"/>
  <c r="AW247" i="2"/>
  <c r="AU243" i="2" a="1"/>
  <c r="EZ247" i="2"/>
  <c r="EY239" i="2" a="1"/>
  <c r="EY237" i="2" a="1"/>
  <c r="EY235" i="2" a="1"/>
  <c r="RX247" i="2"/>
  <c r="RW239" i="2" a="1"/>
  <c r="RW237" i="2" a="1"/>
  <c r="RW235" i="2" a="1"/>
  <c r="OA247" i="2"/>
  <c r="NY245" i="2" a="1"/>
  <c r="NY243" i="2" a="1"/>
  <c r="NY241" i="2" a="1"/>
  <c r="QM206" i="2"/>
  <c r="QM205" i="2"/>
  <c r="HH247" i="2"/>
  <c r="HG239" i="2" a="1"/>
  <c r="HG237" i="2" a="1"/>
  <c r="HG235" i="2" a="1"/>
  <c r="OM247" i="2"/>
  <c r="OK245" i="2" a="1"/>
  <c r="OK243" i="2" a="1"/>
  <c r="OK241" i="2" a="1"/>
  <c r="PU236" i="2"/>
  <c r="PU235" i="2"/>
  <c r="PV235" i="2"/>
  <c r="PV236" i="2"/>
  <c r="MV245" i="2"/>
  <c r="MV246" i="2"/>
  <c r="MU246" i="2"/>
  <c r="MU245" i="2"/>
  <c r="RR240" i="2"/>
  <c r="RR239" i="2"/>
  <c r="RQ240" i="2"/>
  <c r="RQ239" i="2"/>
  <c r="HY206" i="2"/>
  <c r="HY205" i="2"/>
  <c r="SO206" i="2"/>
  <c r="SO205" i="2"/>
  <c r="KM206" i="2"/>
  <c r="KM205" i="2"/>
  <c r="UA247" i="2"/>
  <c r="TY245" i="2" a="1"/>
  <c r="TY243" i="2" a="1"/>
  <c r="TY241" i="2" a="1"/>
  <c r="LM247" i="2"/>
  <c r="LK245" i="2" a="1"/>
  <c r="LK243" i="2" a="1"/>
  <c r="LK241" i="2" a="1"/>
  <c r="MJ247" i="2"/>
  <c r="MI239" i="2" a="1"/>
  <c r="MI237" i="2" a="1"/>
  <c r="MI235" i="2" a="1"/>
  <c r="QS206" i="2"/>
  <c r="QS205" i="2"/>
  <c r="ES206" i="2"/>
  <c r="ES205" i="2"/>
  <c r="LS247" i="2"/>
  <c r="LQ241" i="2" a="1"/>
  <c r="LQ243" i="2" a="1"/>
  <c r="LQ245" i="2" a="1"/>
  <c r="SI239" i="2" a="1"/>
  <c r="SI237" i="2" a="1"/>
  <c r="SI235" i="2" a="1"/>
  <c r="SJ247" i="2"/>
  <c r="AU206" i="2"/>
  <c r="AU205" i="2"/>
  <c r="SI245" i="2" a="1"/>
  <c r="SI243" i="2" a="1"/>
  <c r="SK247" i="2"/>
  <c r="SI241" i="2" a="1"/>
  <c r="ME247" i="2"/>
  <c r="MC245" i="2" a="1"/>
  <c r="MC243" i="2" a="1"/>
  <c r="MC241" i="2" a="1"/>
  <c r="NY206" i="2"/>
  <c r="NY205" i="2"/>
  <c r="QN247" i="2"/>
  <c r="QM239" i="2" a="1"/>
  <c r="QM237" i="2" a="1"/>
  <c r="QM235" i="2" a="1"/>
  <c r="IW206" i="2"/>
  <c r="IW205" i="2"/>
  <c r="OK237" i="2" a="1"/>
  <c r="OL247" i="2"/>
  <c r="OK235" i="2" a="1"/>
  <c r="OK239" i="2" a="1"/>
  <c r="MV244" i="2"/>
  <c r="MV243" i="2"/>
  <c r="MU243" i="2"/>
  <c r="MU244" i="2"/>
  <c r="NH247" i="2"/>
  <c r="NG239" i="2" a="1"/>
  <c r="NG237" i="2" a="1"/>
  <c r="NG235" i="2" a="1"/>
  <c r="OW235" i="2" a="1"/>
  <c r="OW237" i="2" a="1"/>
  <c r="OX247" i="2"/>
  <c r="OW239" i="2" a="1"/>
  <c r="PO206" i="2"/>
  <c r="PO205" i="2"/>
  <c r="SP247" i="2"/>
  <c r="SO239" i="2" a="1"/>
  <c r="SO235" i="2" a="1"/>
  <c r="SO237" i="2" a="1"/>
  <c r="GK247" i="2"/>
  <c r="GI243" i="2" a="1"/>
  <c r="GI241" i="2" a="1"/>
  <c r="GI245" i="2" a="1"/>
  <c r="JC206" i="2"/>
  <c r="JC205" i="2"/>
  <c r="TM206" i="2"/>
  <c r="TM205" i="2"/>
  <c r="MQ247" i="2"/>
  <c r="MO245" i="2" a="1"/>
  <c r="MO241" i="2" a="1"/>
  <c r="MO243" i="2" a="1"/>
  <c r="QU247" i="2"/>
  <c r="QS245" i="2" a="1"/>
  <c r="QS243" i="2" a="1"/>
  <c r="QS241" i="2" a="1"/>
  <c r="ES245" i="2" a="1"/>
  <c r="EU247" i="2"/>
  <c r="ES243" i="2" a="1"/>
  <c r="ES241" i="2" a="1"/>
  <c r="LQ206" i="2"/>
  <c r="LQ205" i="2"/>
  <c r="LG247" i="2"/>
  <c r="LE245" i="2" a="1"/>
  <c r="LE243" i="2" a="1"/>
  <c r="LE241" i="2" a="1"/>
  <c r="AV247" i="2"/>
  <c r="AU239" i="2" a="1"/>
  <c r="AU237" i="2" a="1"/>
  <c r="AU235" i="2" a="1"/>
  <c r="SI206" i="2"/>
  <c r="SI205" i="2"/>
  <c r="MC206" i="2"/>
  <c r="MC205" i="2"/>
  <c r="NZ247" i="2"/>
  <c r="NY239" i="2" a="1"/>
  <c r="NY237" i="2" a="1"/>
  <c r="NY235" i="2" a="1"/>
  <c r="QI247" i="2"/>
  <c r="QG245" i="2" a="1"/>
  <c r="QG243" i="2" a="1"/>
  <c r="QG241" i="2" a="1"/>
  <c r="IY247" i="2"/>
  <c r="IW245" i="2" a="1"/>
  <c r="IW241" i="2" a="1"/>
  <c r="IW243" i="2" a="1"/>
  <c r="FA247" i="2"/>
  <c r="EY245" i="2" a="1"/>
  <c r="EY243" i="2" a="1"/>
  <c r="EY241" i="2" a="1"/>
  <c r="PV237" i="2"/>
  <c r="PV238" i="2"/>
  <c r="PU238" i="2"/>
  <c r="PU237" i="2"/>
  <c r="JD236" i="2"/>
  <c r="JD235" i="2"/>
  <c r="JC236" i="2"/>
  <c r="JC235" i="2"/>
  <c r="Q236" i="2"/>
  <c r="Q235" i="2"/>
  <c r="R236" i="2"/>
  <c r="R235" i="2"/>
  <c r="UY247" i="2"/>
  <c r="UW245" i="2" a="1"/>
  <c r="UW243" i="2" a="1"/>
  <c r="UW241" i="2" a="1"/>
  <c r="GC206" i="2"/>
  <c r="GC205" i="2"/>
  <c r="NC247" i="2"/>
  <c r="NA245" i="2" a="1"/>
  <c r="NA243" i="2" a="1"/>
  <c r="NA241" i="2" a="1"/>
  <c r="GI239" i="2" a="1"/>
  <c r="GI235" i="2" a="1"/>
  <c r="GJ247" i="2"/>
  <c r="GI237" i="2" a="1"/>
  <c r="SU206" i="2"/>
  <c r="SU205" i="2"/>
  <c r="ET247" i="2"/>
  <c r="ES237" i="2" a="1"/>
  <c r="ES239" i="2" a="1"/>
  <c r="ES235" i="2" a="1"/>
  <c r="LQ239" i="2" a="1"/>
  <c r="LQ237" i="2" a="1"/>
  <c r="LQ235" i="2" a="1"/>
  <c r="LR247" i="2"/>
  <c r="LE206" i="2"/>
  <c r="LE205" i="2"/>
  <c r="NO247" i="2"/>
  <c r="NM245" i="2" a="1"/>
  <c r="NM243" i="2" a="1"/>
  <c r="NM241" i="2" a="1"/>
  <c r="IM247" i="2"/>
  <c r="IK245" i="2" a="1"/>
  <c r="IK243" i="2" a="1"/>
  <c r="IK241" i="2" a="1"/>
  <c r="FW243" i="2" a="1"/>
  <c r="FW241" i="2" a="1"/>
  <c r="FY247" i="2"/>
  <c r="FW245" i="2" a="1"/>
  <c r="JI206" i="2"/>
  <c r="JI205" i="2"/>
  <c r="QG206" i="2"/>
  <c r="QG205" i="2"/>
  <c r="IX247" i="2"/>
  <c r="IW239" i="2" a="1"/>
  <c r="IW237" i="2" a="1"/>
  <c r="IW235" i="2" a="1"/>
  <c r="JJ247" i="2"/>
  <c r="JI239" i="2" a="1"/>
  <c r="JI235" i="2" a="1"/>
  <c r="JI237" i="2" a="1"/>
  <c r="PV240" i="2"/>
  <c r="PV239" i="2"/>
  <c r="PU240" i="2"/>
  <c r="PU239" i="2"/>
  <c r="JD238" i="2"/>
  <c r="JD237" i="2"/>
  <c r="JC238" i="2"/>
  <c r="JC237" i="2"/>
  <c r="R238" i="2"/>
  <c r="R237" i="2"/>
  <c r="Q238" i="2"/>
  <c r="Q237" i="2"/>
  <c r="UW206" i="2"/>
  <c r="UW205" i="2"/>
  <c r="QA243" i="2" a="1"/>
  <c r="QA241" i="2" a="1"/>
  <c r="QA245" i="2" a="1"/>
  <c r="QC247" i="2"/>
  <c r="LX247" i="2"/>
  <c r="LW239" i="2" a="1"/>
  <c r="LW237" i="2" a="1"/>
  <c r="LW235" i="2" a="1"/>
  <c r="IG247" i="2"/>
  <c r="IE243" i="2" a="1"/>
  <c r="IE241" i="2" a="1"/>
  <c r="IE245" i="2" a="1"/>
  <c r="QT247" i="2"/>
  <c r="QS239" i="2" a="1"/>
  <c r="QS235" i="2" a="1"/>
  <c r="QS237" i="2" a="1"/>
  <c r="MP247" i="2"/>
  <c r="MO237" i="2" a="1"/>
  <c r="MO235" i="2" a="1"/>
  <c r="MO239" i="2" a="1"/>
  <c r="KY206" i="2"/>
  <c r="KY205" i="2"/>
  <c r="PC206" i="2"/>
  <c r="PC205" i="2"/>
  <c r="JO206" i="2"/>
  <c r="JO205" i="2"/>
  <c r="LF247" i="2"/>
  <c r="LE239" i="2" a="1"/>
  <c r="LE235" i="2" a="1"/>
  <c r="LE237" i="2" a="1"/>
  <c r="NM206" i="2"/>
  <c r="NM205" i="2"/>
  <c r="IK206" i="2"/>
  <c r="IK205" i="2"/>
  <c r="FW206" i="2"/>
  <c r="FW205" i="2"/>
  <c r="UE206" i="2"/>
  <c r="UE205" i="2"/>
  <c r="QG235" i="2" a="1"/>
  <c r="QG239" i="2" a="1"/>
  <c r="QH247" i="2"/>
  <c r="QG237" i="2" a="1"/>
  <c r="BI247" i="2"/>
  <c r="BG245" i="2" a="1"/>
  <c r="BG243" i="2" a="1"/>
  <c r="BG241" i="2" a="1"/>
  <c r="EY205" i="2"/>
  <c r="PD236" i="2"/>
  <c r="PD235" i="2"/>
  <c r="PC235" i="2"/>
  <c r="PC236" i="2"/>
  <c r="JD240" i="2"/>
  <c r="JD239" i="2"/>
  <c r="JC240" i="2"/>
  <c r="JC239" i="2"/>
  <c r="Q240" i="2"/>
  <c r="Q239" i="2"/>
  <c r="R240" i="2"/>
  <c r="R239" i="2"/>
  <c r="EB247" i="2"/>
  <c r="EA239" i="2" a="1"/>
  <c r="EA237" i="2" a="1"/>
  <c r="EA235" i="2" a="1"/>
  <c r="KO247" i="2"/>
  <c r="KM245" i="2" a="1"/>
  <c r="KM243" i="2" a="1"/>
  <c r="KM241" i="2" a="1"/>
  <c r="KT247" i="2"/>
  <c r="KS237" i="2" a="1"/>
  <c r="KS235" i="2" a="1"/>
  <c r="KS239" i="2" a="1"/>
  <c r="BM206" i="2"/>
  <c r="BM205" i="2"/>
  <c r="BA206" i="2"/>
  <c r="BA205" i="2"/>
  <c r="AC245" i="2" a="1"/>
  <c r="AC243" i="2" a="1"/>
  <c r="AC241" i="2" a="1"/>
  <c r="AE247" i="2"/>
  <c r="LA247" i="2"/>
  <c r="KY241" i="2" a="1"/>
  <c r="KY243" i="2" a="1"/>
  <c r="KY245" i="2" a="1"/>
  <c r="PE247" i="2"/>
  <c r="PC245" i="2" a="1"/>
  <c r="PC243" i="2" a="1"/>
  <c r="PC241" i="2" a="1"/>
  <c r="AP247" i="2"/>
  <c r="AO239" i="2" a="1"/>
  <c r="AO237" i="2" a="1"/>
  <c r="AO235" i="2" a="1"/>
  <c r="RM247" i="2"/>
  <c r="RK245" i="2" a="1"/>
  <c r="RK241" i="2" a="1"/>
  <c r="RK243" i="2" a="1"/>
  <c r="NN247" i="2"/>
  <c r="NM239" i="2" a="1"/>
  <c r="NM237" i="2" a="1"/>
  <c r="NM235" i="2" a="1"/>
  <c r="IK239" i="2" a="1"/>
  <c r="IK235" i="2" a="1"/>
  <c r="IK237" i="2" a="1"/>
  <c r="IL247" i="2"/>
  <c r="FX247" i="2"/>
  <c r="FW239" i="2" a="1"/>
  <c r="FW237" i="2" a="1"/>
  <c r="FW235" i="2" a="1"/>
  <c r="UE245" i="2" a="1"/>
  <c r="UE241" i="2" a="1"/>
  <c r="UG247" i="2"/>
  <c r="UE243" i="2" a="1"/>
  <c r="TS243" i="2" a="1"/>
  <c r="TS241" i="2" a="1"/>
  <c r="TS245" i="2" a="1"/>
  <c r="TU247" i="2"/>
  <c r="BG206" i="2"/>
  <c r="BG205" i="2"/>
  <c r="EY229" i="2" a="1"/>
  <c r="EY216" i="2"/>
  <c r="EY218" i="2"/>
  <c r="FA215" i="2"/>
  <c r="FB217" i="2"/>
  <c r="EY215" i="2"/>
  <c r="EZ217" i="2"/>
  <c r="FA214" i="2"/>
  <c r="FA218" i="2"/>
  <c r="EY214" i="2"/>
  <c r="FA217" i="2"/>
  <c r="FA213" i="2"/>
  <c r="EY217" i="2"/>
  <c r="EY213" i="2"/>
  <c r="FB216" i="2"/>
  <c r="FA212" i="2"/>
  <c r="EZ216" i="2"/>
  <c r="EY212" i="2"/>
  <c r="FB209" i="2"/>
  <c r="EZ209" i="2"/>
  <c r="FA216" i="2"/>
  <c r="FA211" i="2"/>
  <c r="EY211" i="2"/>
  <c r="FA210" i="2"/>
  <c r="EY210" i="2"/>
  <c r="EY247" i="2"/>
  <c r="FA209" i="2"/>
  <c r="EY233" i="2" a="1"/>
  <c r="EY209" i="2"/>
  <c r="FB218" i="2"/>
  <c r="FB208" i="2"/>
  <c r="EZ218" i="2"/>
  <c r="EZ208" i="2"/>
  <c r="EZ213" i="2"/>
  <c r="FB212" i="2"/>
  <c r="EZ212" i="2"/>
  <c r="FB211" i="2"/>
  <c r="EZ211" i="2"/>
  <c r="FB210" i="2"/>
  <c r="EZ210" i="2"/>
  <c r="FB207" i="2"/>
  <c r="EZ207" i="2"/>
  <c r="FA208" i="2"/>
  <c r="EY208" i="2"/>
  <c r="EY231" i="2" a="1"/>
  <c r="FB215" i="2"/>
  <c r="EZ215" i="2"/>
  <c r="FB214" i="2"/>
  <c r="EZ214" i="2"/>
  <c r="FB213" i="2"/>
  <c r="FA207" i="2"/>
  <c r="EY207" i="2"/>
  <c r="PD238" i="2"/>
  <c r="PD237" i="2"/>
  <c r="PC237" i="2"/>
  <c r="PC238" i="2"/>
  <c r="OW245" i="2" a="1"/>
  <c r="OW241" i="2" a="1"/>
  <c r="OY247" i="2"/>
  <c r="OW243" i="2" a="1"/>
  <c r="LW206" i="2"/>
  <c r="LW205" i="2"/>
  <c r="CW245" i="2" a="1"/>
  <c r="CY247" i="2"/>
  <c r="CW243" i="2" a="1"/>
  <c r="CW241" i="2" a="1"/>
  <c r="FE206" i="2"/>
  <c r="FE205" i="2"/>
  <c r="VI237" i="2" a="1"/>
  <c r="VI235" i="2" a="1"/>
  <c r="VJ247" i="2"/>
  <c r="VI239" i="2" a="1"/>
  <c r="AC206" i="2"/>
  <c r="AC205" i="2"/>
  <c r="KY235" i="2" a="1"/>
  <c r="KZ247" i="2"/>
  <c r="KY239" i="2" a="1"/>
  <c r="KY237" i="2" a="1"/>
  <c r="QB247" i="2"/>
  <c r="QA239" i="2" a="1"/>
  <c r="QA237" i="2" a="1"/>
  <c r="QA235" i="2" a="1"/>
  <c r="RS247" i="2"/>
  <c r="RQ245" i="2" a="1"/>
  <c r="RQ243" i="2" a="1"/>
  <c r="RQ241" i="2" a="1"/>
  <c r="K206" i="2"/>
  <c r="K205" i="2"/>
  <c r="PU206" i="2"/>
  <c r="PU205" i="2"/>
  <c r="BC247" i="2"/>
  <c r="BA243" i="2" a="1"/>
  <c r="BA241" i="2" a="1"/>
  <c r="BA245" i="2" a="1"/>
  <c r="JW247" i="2"/>
  <c r="JU245" i="2" a="1"/>
  <c r="JU243" i="2" a="1"/>
  <c r="JU241" i="2" a="1"/>
  <c r="UF247" i="2"/>
  <c r="UE239" i="2" a="1"/>
  <c r="UE237" i="2" a="1"/>
  <c r="UE235" i="2" a="1"/>
  <c r="TS206" i="2"/>
  <c r="TS205" i="2"/>
  <c r="KI247" i="2"/>
  <c r="KG245" i="2" a="1"/>
  <c r="KG243" i="2" a="1"/>
  <c r="KG241" i="2" a="1"/>
  <c r="RL236" i="2"/>
  <c r="RL235" i="2"/>
  <c r="RK236" i="2"/>
  <c r="RK235" i="2"/>
  <c r="PD240" i="2"/>
  <c r="PC239" i="2"/>
  <c r="PD239" i="2"/>
  <c r="PC240" i="2"/>
  <c r="SV236" i="2"/>
  <c r="SV235" i="2"/>
  <c r="SU235" i="2"/>
  <c r="SU236" i="2"/>
  <c r="AJ247" i="2"/>
  <c r="AI239" i="2" a="1"/>
  <c r="AI237" i="2" a="1"/>
  <c r="AI235" i="2" a="1"/>
  <c r="X247" i="2"/>
  <c r="W239" i="2" a="1"/>
  <c r="W237" i="2" a="1"/>
  <c r="W235" i="2" a="1"/>
  <c r="LW241" i="2" a="1"/>
  <c r="LW245" i="2" a="1"/>
  <c r="LY247" i="2"/>
  <c r="LW243" i="2" a="1"/>
  <c r="CW206" i="2"/>
  <c r="CW205" i="2"/>
  <c r="TA206" i="2"/>
  <c r="TA205" i="2"/>
  <c r="TA239" i="2" a="1"/>
  <c r="TA237" i="2" a="1"/>
  <c r="TA235" i="2" a="1"/>
  <c r="TB247" i="2"/>
  <c r="DO206" i="2"/>
  <c r="DO205" i="2"/>
  <c r="AD247" i="2"/>
  <c r="AC239" i="2" a="1"/>
  <c r="AC237" i="2" a="1"/>
  <c r="AC235" i="2" a="1"/>
  <c r="HA206" i="2"/>
  <c r="HA205" i="2"/>
  <c r="CG247" i="2"/>
  <c r="CE245" i="2" a="1"/>
  <c r="CE243" i="2" a="1"/>
  <c r="CE241" i="2" a="1"/>
  <c r="DE247" i="2"/>
  <c r="DC245" i="2" a="1"/>
  <c r="DC243" i="2" a="1"/>
  <c r="DC241" i="2" a="1"/>
  <c r="M247" i="2"/>
  <c r="K245" i="2" a="1"/>
  <c r="K243" i="2" a="1"/>
  <c r="K241" i="2" a="1"/>
  <c r="PW247" i="2"/>
  <c r="PU245" i="2" a="1"/>
  <c r="PU243" i="2" a="1"/>
  <c r="PU241" i="2" a="1"/>
  <c r="FQ206" i="2"/>
  <c r="FQ205" i="2"/>
  <c r="JU206" i="2"/>
  <c r="JU205" i="2"/>
  <c r="HU247" i="2"/>
  <c r="HS245" i="2" a="1"/>
  <c r="HS243" i="2" a="1"/>
  <c r="HS241" i="2" a="1"/>
  <c r="TT247" i="2"/>
  <c r="TS239" i="2" a="1"/>
  <c r="TS237" i="2" a="1"/>
  <c r="TS235" i="2" a="1"/>
  <c r="KG206" i="2"/>
  <c r="KG205" i="2"/>
  <c r="RL238" i="2"/>
  <c r="RL237" i="2"/>
  <c r="RK238" i="2"/>
  <c r="RK237" i="2"/>
  <c r="JC246" i="2"/>
  <c r="JC245" i="2"/>
  <c r="JD245" i="2"/>
  <c r="JD246" i="2"/>
  <c r="SV238" i="2"/>
  <c r="SV237" i="2"/>
  <c r="SU237" i="2"/>
  <c r="SU238" i="2"/>
  <c r="NB247" i="2"/>
  <c r="NA239" i="2" a="1"/>
  <c r="NA235" i="2" a="1"/>
  <c r="NA237" i="2" a="1"/>
  <c r="IS247" i="2"/>
  <c r="IQ245" i="2" a="1"/>
  <c r="IQ243" i="2" a="1"/>
  <c r="IQ241" i="2" a="1"/>
  <c r="VI206" i="2"/>
  <c r="VI205" i="2"/>
  <c r="KS243" i="2" a="1"/>
  <c r="KU247" i="2"/>
  <c r="KS245" i="2" a="1"/>
  <c r="KS241" i="2" a="1"/>
  <c r="SW247" i="2"/>
  <c r="SU245" i="2" a="1"/>
  <c r="SU243" i="2" a="1"/>
  <c r="SU241" i="2" a="1"/>
  <c r="DK247" i="2"/>
  <c r="DI245" i="2" a="1"/>
  <c r="DI241" i="2" a="1"/>
  <c r="DI243" i="2" a="1"/>
  <c r="Q245" i="2" a="1"/>
  <c r="S247" i="2"/>
  <c r="Q241" i="2" a="1"/>
  <c r="Q243" i="2" a="1"/>
  <c r="HC247" i="2"/>
  <c r="HA245" i="2" a="1"/>
  <c r="HA241" i="2" a="1"/>
  <c r="HA243" i="2" a="1"/>
  <c r="CE206" i="2"/>
  <c r="CE205" i="2"/>
  <c r="DC206" i="2"/>
  <c r="DC205" i="2"/>
  <c r="EG206" i="2"/>
  <c r="EG205" i="2"/>
  <c r="AK247" i="2"/>
  <c r="AI245" i="2" a="1"/>
  <c r="AI243" i="2" a="1"/>
  <c r="AI241" i="2" a="1"/>
  <c r="FQ245" i="2" a="1"/>
  <c r="FS247" i="2"/>
  <c r="FQ243" i="2" a="1"/>
  <c r="FQ241" i="2" a="1"/>
  <c r="JV247" i="2"/>
  <c r="JU239" i="2" a="1"/>
  <c r="JU237" i="2" a="1"/>
  <c r="JU235" i="2" a="1"/>
  <c r="HS206" i="2"/>
  <c r="HS205" i="2"/>
  <c r="MK247" i="2"/>
  <c r="MI245" i="2" a="1"/>
  <c r="MI243" i="2" a="1"/>
  <c r="MI241" i="2" a="1"/>
  <c r="KH247" i="2"/>
  <c r="KG237" i="2" a="1"/>
  <c r="KG235" i="2" a="1"/>
  <c r="KG239" i="2" a="1"/>
  <c r="RL240" i="2"/>
  <c r="RL239" i="2"/>
  <c r="RK239" i="2"/>
  <c r="RK240" i="2"/>
  <c r="VD236" i="2"/>
  <c r="VD235" i="2"/>
  <c r="VC236" i="2"/>
  <c r="VC235" i="2"/>
  <c r="JD242" i="2"/>
  <c r="JD241" i="2"/>
  <c r="JC241" i="2"/>
  <c r="JC242" i="2"/>
  <c r="SU240" i="2"/>
  <c r="SU239" i="2"/>
  <c r="SV240" i="2"/>
  <c r="SV239" i="2"/>
  <c r="GC243" i="2" a="1"/>
  <c r="GC241" i="2" a="1"/>
  <c r="GE247" i="2"/>
  <c r="GC245" i="2" a="1"/>
  <c r="HT247" i="2"/>
  <c r="HS239" i="2" a="1"/>
  <c r="HS237" i="2" a="1"/>
  <c r="HS235" i="2" a="1"/>
  <c r="HZ247" i="2"/>
  <c r="HY239" i="2" a="1"/>
  <c r="HY237" i="2" a="1"/>
  <c r="HY235" i="2" a="1"/>
  <c r="IE239" i="2" a="1"/>
  <c r="IE237" i="2" a="1"/>
  <c r="IE235" i="2" a="1"/>
  <c r="IF247" i="2"/>
  <c r="BH247" i="2"/>
  <c r="BG239" i="2" a="1"/>
  <c r="BG237" i="2" a="1"/>
  <c r="BG235" i="2" a="1"/>
  <c r="CQ206" i="2"/>
  <c r="CQ205" i="2"/>
  <c r="NG206" i="2"/>
  <c r="NG205" i="2"/>
  <c r="CF247" i="2"/>
  <c r="CE239" i="2" a="1"/>
  <c r="CE237" i="2" a="1"/>
  <c r="CE235" i="2" a="1"/>
  <c r="DD247" i="2"/>
  <c r="DC239" i="2" a="1"/>
  <c r="DC237" i="2" a="1"/>
  <c r="DC235" i="2" a="1"/>
  <c r="EG245" i="2" a="1"/>
  <c r="EG243" i="2" a="1"/>
  <c r="EI247" i="2"/>
  <c r="EG241" i="2" a="1"/>
  <c r="AI206" i="2"/>
  <c r="AI205" i="2"/>
  <c r="FR247" i="2"/>
  <c r="FQ239" i="2" a="1"/>
  <c r="FQ235" i="2" a="1"/>
  <c r="FQ237" i="2" a="1"/>
  <c r="EA206" i="2"/>
  <c r="EA205" i="2"/>
  <c r="DU245" i="2" a="1"/>
  <c r="DU243" i="2" a="1"/>
  <c r="DU241" i="2" a="1"/>
  <c r="DW247" i="2"/>
  <c r="MI206" i="2"/>
  <c r="MI205" i="2"/>
  <c r="TG206" i="2"/>
  <c r="TG205" i="2"/>
  <c r="JD244" i="2"/>
  <c r="JD243" i="2"/>
  <c r="JC243" i="2"/>
  <c r="JC244" i="2"/>
  <c r="QT4" i="1"/>
  <c r="QN17" i="1"/>
  <c r="E247" i="2" l="1"/>
  <c r="E278" i="2" s="1"/>
  <c r="EB214" i="2"/>
  <c r="EA210" i="2"/>
  <c r="ED213" i="2"/>
  <c r="EC209" i="2"/>
  <c r="EB213" i="2"/>
  <c r="EA209" i="2"/>
  <c r="ED212" i="2"/>
  <c r="ED208" i="2"/>
  <c r="EB212" i="2"/>
  <c r="EB208" i="2"/>
  <c r="ED211" i="2"/>
  <c r="ED207" i="2"/>
  <c r="EB211" i="2"/>
  <c r="EB207" i="2"/>
  <c r="EA247" i="2"/>
  <c r="ED210" i="2"/>
  <c r="EC208" i="2"/>
  <c r="EA233" i="2" a="1"/>
  <c r="EB210" i="2"/>
  <c r="EA208" i="2"/>
  <c r="ED209" i="2"/>
  <c r="EB209" i="2"/>
  <c r="EC216" i="2"/>
  <c r="EA216" i="2"/>
  <c r="EC215" i="2"/>
  <c r="EA215" i="2"/>
  <c r="EC214" i="2"/>
  <c r="EA214" i="2"/>
  <c r="EC213" i="2"/>
  <c r="ED218" i="2"/>
  <c r="EA213" i="2"/>
  <c r="EB218" i="2"/>
  <c r="EC212" i="2"/>
  <c r="EA231" i="2" a="1"/>
  <c r="EA229" i="2" a="1"/>
  <c r="EA218" i="2"/>
  <c r="ED217" i="2"/>
  <c r="EB217" i="2"/>
  <c r="EC218" i="2"/>
  <c r="EC217" i="2"/>
  <c r="EA217" i="2"/>
  <c r="ED216" i="2"/>
  <c r="EB216" i="2"/>
  <c r="ED215" i="2"/>
  <c r="EB215" i="2"/>
  <c r="ED214" i="2"/>
  <c r="EA212" i="2"/>
  <c r="EC211" i="2"/>
  <c r="EA211" i="2"/>
  <c r="EC210" i="2"/>
  <c r="EC207" i="2"/>
  <c r="EA207" i="2"/>
  <c r="BH237" i="2"/>
  <c r="BH238" i="2"/>
  <c r="BG237" i="2"/>
  <c r="BG238" i="2"/>
  <c r="DI242" i="2"/>
  <c r="DI241" i="2"/>
  <c r="DJ241" i="2"/>
  <c r="DJ242" i="2"/>
  <c r="PV244" i="2"/>
  <c r="PV243" i="2"/>
  <c r="PU243" i="2"/>
  <c r="PU244" i="2"/>
  <c r="TA236" i="2"/>
  <c r="TA235" i="2"/>
  <c r="TB236" i="2"/>
  <c r="TB235" i="2"/>
  <c r="FE218" i="2"/>
  <c r="FG215" i="2"/>
  <c r="FH217" i="2"/>
  <c r="FE215" i="2"/>
  <c r="FF217" i="2"/>
  <c r="FG214" i="2"/>
  <c r="FG218" i="2"/>
  <c r="FE214" i="2"/>
  <c r="FG217" i="2"/>
  <c r="FG213" i="2"/>
  <c r="FE217" i="2"/>
  <c r="FE213" i="2"/>
  <c r="FH216" i="2"/>
  <c r="FG212" i="2"/>
  <c r="FF216" i="2"/>
  <c r="FE212" i="2"/>
  <c r="FH215" i="2"/>
  <c r="FG211" i="2"/>
  <c r="FF215" i="2"/>
  <c r="FE211" i="2"/>
  <c r="FH214" i="2"/>
  <c r="FG210" i="2"/>
  <c r="FH212" i="2"/>
  <c r="FF212" i="2"/>
  <c r="FH211" i="2"/>
  <c r="FF211" i="2"/>
  <c r="FH210" i="2"/>
  <c r="FF210" i="2"/>
  <c r="FH209" i="2"/>
  <c r="FF209" i="2"/>
  <c r="FG216" i="2"/>
  <c r="FE216" i="2"/>
  <c r="FE210" i="2"/>
  <c r="FH207" i="2"/>
  <c r="FF207" i="2"/>
  <c r="FG208" i="2"/>
  <c r="FE208" i="2"/>
  <c r="FG207" i="2"/>
  <c r="FE207" i="2"/>
  <c r="FE233" i="2" a="1"/>
  <c r="FE231" i="2" a="1"/>
  <c r="FE229" i="2" a="1"/>
  <c r="FH218" i="2"/>
  <c r="FF218" i="2"/>
  <c r="FE247" i="2"/>
  <c r="FF214" i="2"/>
  <c r="FH213" i="2"/>
  <c r="FF213" i="2"/>
  <c r="FG209" i="2"/>
  <c r="FE209" i="2"/>
  <c r="FH208" i="2"/>
  <c r="FF208" i="2"/>
  <c r="TS244" i="2"/>
  <c r="TS243" i="2"/>
  <c r="TT244" i="2"/>
  <c r="TT243" i="2"/>
  <c r="QG240" i="2"/>
  <c r="QG239" i="2"/>
  <c r="QH239" i="2"/>
  <c r="QH240" i="2"/>
  <c r="QS238" i="2"/>
  <c r="QS237" i="2"/>
  <c r="QT237" i="2"/>
  <c r="QT238" i="2"/>
  <c r="IL246" i="2"/>
  <c r="IL245" i="2"/>
  <c r="IK245" i="2"/>
  <c r="IK246" i="2"/>
  <c r="NA245" i="2"/>
  <c r="NB246" i="2"/>
  <c r="NB245" i="2"/>
  <c r="NA246" i="2"/>
  <c r="IW244" i="2"/>
  <c r="IX243" i="2"/>
  <c r="IX244" i="2"/>
  <c r="IW243" i="2"/>
  <c r="SP239" i="2"/>
  <c r="SO240" i="2"/>
  <c r="SO239" i="2"/>
  <c r="SP240" i="2"/>
  <c r="QN240" i="2"/>
  <c r="QN239" i="2"/>
  <c r="QM239" i="2"/>
  <c r="QM240" i="2"/>
  <c r="RX240" i="2"/>
  <c r="RX239" i="2"/>
  <c r="RW240" i="2"/>
  <c r="RW239" i="2"/>
  <c r="MV240" i="2"/>
  <c r="MV239" i="2"/>
  <c r="MU239" i="2"/>
  <c r="MU240" i="2"/>
  <c r="GO240" i="2"/>
  <c r="GO239" i="2"/>
  <c r="GP239" i="2"/>
  <c r="GP240" i="2"/>
  <c r="TM242" i="2"/>
  <c r="TM241" i="2"/>
  <c r="TN242" i="2"/>
  <c r="TN241" i="2"/>
  <c r="SC236" i="2"/>
  <c r="SC235" i="2"/>
  <c r="SD236" i="2"/>
  <c r="SD235" i="2"/>
  <c r="OE244" i="2"/>
  <c r="OE243" i="2"/>
  <c r="OF244" i="2"/>
  <c r="OF243" i="2"/>
  <c r="SC242" i="2"/>
  <c r="SC241" i="2"/>
  <c r="SD241" i="2"/>
  <c r="SD242" i="2"/>
  <c r="QY246" i="2"/>
  <c r="QY245" i="2"/>
  <c r="QZ245" i="2"/>
  <c r="QZ246" i="2"/>
  <c r="OR243" i="2"/>
  <c r="OR244" i="2"/>
  <c r="OQ244" i="2"/>
  <c r="OQ243" i="2"/>
  <c r="FQ238" i="2"/>
  <c r="FQ237" i="2"/>
  <c r="FR237" i="2"/>
  <c r="FR238" i="2"/>
  <c r="BH240" i="2"/>
  <c r="BH239" i="2"/>
  <c r="BG239" i="2"/>
  <c r="BG240" i="2"/>
  <c r="FQ242" i="2"/>
  <c r="FQ241" i="2"/>
  <c r="FR242" i="2"/>
  <c r="FR241" i="2"/>
  <c r="DI246" i="2"/>
  <c r="DI245" i="2"/>
  <c r="DJ246" i="2"/>
  <c r="DJ245" i="2"/>
  <c r="PV246" i="2"/>
  <c r="PV245" i="2"/>
  <c r="PU246" i="2"/>
  <c r="PU245" i="2"/>
  <c r="TA238" i="2"/>
  <c r="TA237" i="2"/>
  <c r="TB238" i="2"/>
  <c r="TB237" i="2"/>
  <c r="CW242" i="2"/>
  <c r="CW241" i="2"/>
  <c r="CX242" i="2"/>
  <c r="CX241" i="2"/>
  <c r="UE244" i="2"/>
  <c r="UF243" i="2"/>
  <c r="UF244" i="2"/>
  <c r="UE243" i="2"/>
  <c r="PD242" i="2"/>
  <c r="PD241" i="2"/>
  <c r="PC242" i="2"/>
  <c r="PC241" i="2"/>
  <c r="EB236" i="2"/>
  <c r="EA235" i="2"/>
  <c r="EA236" i="2"/>
  <c r="EB235" i="2"/>
  <c r="QG236" i="2"/>
  <c r="QG235" i="2"/>
  <c r="QH236" i="2"/>
  <c r="QH235" i="2"/>
  <c r="QS236" i="2"/>
  <c r="QS235" i="2"/>
  <c r="QT235" i="2"/>
  <c r="QT236" i="2"/>
  <c r="IW242" i="2"/>
  <c r="IW241" i="2"/>
  <c r="IX241" i="2"/>
  <c r="IX242" i="2"/>
  <c r="LQ218" i="2"/>
  <c r="LS215" i="2"/>
  <c r="LT217" i="2"/>
  <c r="LQ215" i="2"/>
  <c r="LR217" i="2"/>
  <c r="LS214" i="2"/>
  <c r="LS216" i="2"/>
  <c r="LQ214" i="2"/>
  <c r="LQ216" i="2"/>
  <c r="LS213" i="2"/>
  <c r="LS218" i="2"/>
  <c r="LQ213" i="2"/>
  <c r="LS217" i="2"/>
  <c r="LS212" i="2"/>
  <c r="LQ217" i="2"/>
  <c r="LQ212" i="2"/>
  <c r="LT216" i="2"/>
  <c r="LS211" i="2"/>
  <c r="LR216" i="2"/>
  <c r="LQ211" i="2"/>
  <c r="LT215" i="2"/>
  <c r="LS210" i="2"/>
  <c r="LT210" i="2"/>
  <c r="LR210" i="2"/>
  <c r="LT209" i="2"/>
  <c r="LR209" i="2"/>
  <c r="LQ210" i="2"/>
  <c r="LS209" i="2"/>
  <c r="LQ209" i="2"/>
  <c r="LT208" i="2"/>
  <c r="LR208" i="2"/>
  <c r="LQ247" i="2"/>
  <c r="LT207" i="2"/>
  <c r="LQ233" i="2" a="1"/>
  <c r="LR207" i="2"/>
  <c r="LT213" i="2"/>
  <c r="LR213" i="2"/>
  <c r="LT212" i="2"/>
  <c r="LR212" i="2"/>
  <c r="LT211" i="2"/>
  <c r="LR211" i="2"/>
  <c r="LS208" i="2"/>
  <c r="LQ208" i="2"/>
  <c r="LS207" i="2"/>
  <c r="LQ207" i="2"/>
  <c r="LQ231" i="2" a="1"/>
  <c r="LQ229" i="2" a="1"/>
  <c r="LT218" i="2"/>
  <c r="LR218" i="2"/>
  <c r="LR215" i="2"/>
  <c r="LT214" i="2"/>
  <c r="LR214" i="2"/>
  <c r="QV214" i="2"/>
  <c r="QU209" i="2"/>
  <c r="QT214" i="2"/>
  <c r="QS209" i="2"/>
  <c r="QV213" i="2"/>
  <c r="QV208" i="2"/>
  <c r="QT213" i="2"/>
  <c r="QT208" i="2"/>
  <c r="QV212" i="2"/>
  <c r="QV207" i="2"/>
  <c r="QT212" i="2"/>
  <c r="QT207" i="2"/>
  <c r="QS247" i="2"/>
  <c r="QV211" i="2"/>
  <c r="QU208" i="2"/>
  <c r="QS229" i="2" a="1"/>
  <c r="QT211" i="2"/>
  <c r="QS208" i="2"/>
  <c r="QV218" i="2"/>
  <c r="QV210" i="2"/>
  <c r="QU207" i="2"/>
  <c r="QT218" i="2"/>
  <c r="QT210" i="2"/>
  <c r="QS207" i="2"/>
  <c r="QV217" i="2"/>
  <c r="QV209" i="2"/>
  <c r="QU214" i="2"/>
  <c r="QS214" i="2"/>
  <c r="QU213" i="2"/>
  <c r="QS213" i="2"/>
  <c r="QU212" i="2"/>
  <c r="QS212" i="2"/>
  <c r="QU211" i="2"/>
  <c r="QS211" i="2"/>
  <c r="QT217" i="2"/>
  <c r="QU210" i="2"/>
  <c r="QS231" i="2" a="1"/>
  <c r="QS210" i="2"/>
  <c r="QS233" i="2" a="1"/>
  <c r="QT215" i="2"/>
  <c r="QT209" i="2"/>
  <c r="QU215" i="2"/>
  <c r="QS215" i="2"/>
  <c r="QS218" i="2"/>
  <c r="QS217" i="2"/>
  <c r="QU216" i="2"/>
  <c r="QS216" i="2"/>
  <c r="QU218" i="2"/>
  <c r="QU217" i="2"/>
  <c r="QV216" i="2"/>
  <c r="QT216" i="2"/>
  <c r="QV215" i="2"/>
  <c r="ON216" i="2"/>
  <c r="OM211" i="2"/>
  <c r="OL216" i="2"/>
  <c r="OK211" i="2"/>
  <c r="ON215" i="2"/>
  <c r="OM210" i="2"/>
  <c r="OL215" i="2"/>
  <c r="OK210" i="2"/>
  <c r="ON214" i="2"/>
  <c r="OM209" i="2"/>
  <c r="OL214" i="2"/>
  <c r="OK209" i="2"/>
  <c r="ON213" i="2"/>
  <c r="ON208" i="2"/>
  <c r="OL213" i="2"/>
  <c r="OL208" i="2"/>
  <c r="ON212" i="2"/>
  <c r="ON207" i="2"/>
  <c r="OL212" i="2"/>
  <c r="OL207" i="2"/>
  <c r="OK247" i="2"/>
  <c r="ON211" i="2"/>
  <c r="OM208" i="2"/>
  <c r="ON210" i="2"/>
  <c r="OL210" i="2"/>
  <c r="ON209" i="2"/>
  <c r="OL209" i="2"/>
  <c r="OM215" i="2"/>
  <c r="OK215" i="2"/>
  <c r="OM214" i="2"/>
  <c r="OK214" i="2"/>
  <c r="OM213" i="2"/>
  <c r="OK213" i="2"/>
  <c r="OK233" i="2" a="1"/>
  <c r="OM212" i="2"/>
  <c r="OL218" i="2"/>
  <c r="ON217" i="2"/>
  <c r="OL217" i="2"/>
  <c r="OK218" i="2"/>
  <c r="OK217" i="2"/>
  <c r="OM216" i="2"/>
  <c r="OK216" i="2"/>
  <c r="OM218" i="2"/>
  <c r="OM217" i="2"/>
  <c r="OL211" i="2"/>
  <c r="OK212" i="2"/>
  <c r="OK208" i="2"/>
  <c r="OM207" i="2"/>
  <c r="OK207" i="2"/>
  <c r="OK231" i="2" a="1"/>
  <c r="OK229" i="2" a="1"/>
  <c r="ON218" i="2"/>
  <c r="LN212" i="2"/>
  <c r="LN207" i="2"/>
  <c r="LL212" i="2"/>
  <c r="LL207" i="2"/>
  <c r="LK247" i="2"/>
  <c r="LN211" i="2"/>
  <c r="LM208" i="2"/>
  <c r="LK233" i="2" a="1"/>
  <c r="LL211" i="2"/>
  <c r="LK208" i="2"/>
  <c r="LK231" i="2" a="1"/>
  <c r="LN210" i="2"/>
  <c r="LM207" i="2"/>
  <c r="LN218" i="2"/>
  <c r="LL210" i="2"/>
  <c r="LK207" i="2"/>
  <c r="LL218" i="2"/>
  <c r="LN209" i="2"/>
  <c r="LK229" i="2" a="1"/>
  <c r="LL209" i="2"/>
  <c r="LK218" i="2"/>
  <c r="LM215" i="2"/>
  <c r="LN217" i="2"/>
  <c r="LK215" i="2"/>
  <c r="LL217" i="2"/>
  <c r="LM214" i="2"/>
  <c r="LK211" i="2"/>
  <c r="LM210" i="2"/>
  <c r="LK210" i="2"/>
  <c r="LM209" i="2"/>
  <c r="LK209" i="2"/>
  <c r="LM216" i="2"/>
  <c r="LN208" i="2"/>
  <c r="LK216" i="2"/>
  <c r="LL208" i="2"/>
  <c r="LM218" i="2"/>
  <c r="LM217" i="2"/>
  <c r="LK217" i="2"/>
  <c r="LN216" i="2"/>
  <c r="LN214" i="2"/>
  <c r="LL214" i="2"/>
  <c r="LN213" i="2"/>
  <c r="LL213" i="2"/>
  <c r="LK214" i="2"/>
  <c r="LM213" i="2"/>
  <c r="LK213" i="2"/>
  <c r="LM212" i="2"/>
  <c r="LK212" i="2"/>
  <c r="LM211" i="2"/>
  <c r="LL216" i="2"/>
  <c r="LN215" i="2"/>
  <c r="LL215" i="2"/>
  <c r="ND214" i="2"/>
  <c r="NC209" i="2"/>
  <c r="NB214" i="2"/>
  <c r="NA209" i="2"/>
  <c r="ND213" i="2"/>
  <c r="ND208" i="2"/>
  <c r="NB213" i="2"/>
  <c r="NB208" i="2"/>
  <c r="ND212" i="2"/>
  <c r="ND207" i="2"/>
  <c r="NB212" i="2"/>
  <c r="NB207" i="2"/>
  <c r="NA247" i="2"/>
  <c r="ND211" i="2"/>
  <c r="NC208" i="2"/>
  <c r="NA229" i="2" a="1"/>
  <c r="NB211" i="2"/>
  <c r="NA208" i="2"/>
  <c r="ND218" i="2"/>
  <c r="ND210" i="2"/>
  <c r="NC207" i="2"/>
  <c r="NB218" i="2"/>
  <c r="NB210" i="2"/>
  <c r="NA207" i="2"/>
  <c r="ND217" i="2"/>
  <c r="ND209" i="2"/>
  <c r="NA233" i="2" a="1"/>
  <c r="NA218" i="2"/>
  <c r="NA217" i="2"/>
  <c r="NC216" i="2"/>
  <c r="NA216" i="2"/>
  <c r="NC218" i="2"/>
  <c r="NC217" i="2"/>
  <c r="ND216" i="2"/>
  <c r="NB216" i="2"/>
  <c r="ND215" i="2"/>
  <c r="NB215" i="2"/>
  <c r="NA215" i="2"/>
  <c r="NC214" i="2"/>
  <c r="NA214" i="2"/>
  <c r="NC213" i="2"/>
  <c r="NA213" i="2"/>
  <c r="NC212" i="2"/>
  <c r="NA212" i="2"/>
  <c r="NC211" i="2"/>
  <c r="NA211" i="2"/>
  <c r="NC210" i="2"/>
  <c r="NA210" i="2"/>
  <c r="NB217" i="2"/>
  <c r="NA231" i="2" a="1"/>
  <c r="NB209" i="2"/>
  <c r="NC215" i="2"/>
  <c r="GP235" i="2"/>
  <c r="GP236" i="2"/>
  <c r="GO236" i="2"/>
  <c r="GO235" i="2"/>
  <c r="R232" i="2"/>
  <c r="R231" i="2"/>
  <c r="Q232" i="2"/>
  <c r="Q231" i="2"/>
  <c r="TN244" i="2"/>
  <c r="TN243" i="2"/>
  <c r="TM243" i="2"/>
  <c r="TM244" i="2"/>
  <c r="SC238" i="2"/>
  <c r="SC237" i="2"/>
  <c r="SD238" i="2"/>
  <c r="SD237" i="2"/>
  <c r="SD244" i="2"/>
  <c r="SD243" i="2"/>
  <c r="SC244" i="2"/>
  <c r="SC243" i="2"/>
  <c r="OQ231" i="2" a="1"/>
  <c r="OT210" i="2"/>
  <c r="OS207" i="2"/>
  <c r="OT218" i="2"/>
  <c r="OR210" i="2"/>
  <c r="OQ207" i="2"/>
  <c r="OR218" i="2"/>
  <c r="OT209" i="2"/>
  <c r="OT217" i="2"/>
  <c r="OR209" i="2"/>
  <c r="OR217" i="2"/>
  <c r="OS215" i="2"/>
  <c r="OQ229" i="2" a="1"/>
  <c r="OQ215" i="2"/>
  <c r="OQ218" i="2"/>
  <c r="OS214" i="2"/>
  <c r="OQ217" i="2"/>
  <c r="OQ214" i="2"/>
  <c r="OS216" i="2"/>
  <c r="OS213" i="2"/>
  <c r="OQ216" i="2"/>
  <c r="OQ213" i="2"/>
  <c r="OS218" i="2"/>
  <c r="OS212" i="2"/>
  <c r="OT215" i="2"/>
  <c r="OR215" i="2"/>
  <c r="OT214" i="2"/>
  <c r="OR214" i="2"/>
  <c r="OT213" i="2"/>
  <c r="OR213" i="2"/>
  <c r="OT212" i="2"/>
  <c r="OR212" i="2"/>
  <c r="OT211" i="2"/>
  <c r="OR211" i="2"/>
  <c r="OQ212" i="2"/>
  <c r="OT208" i="2"/>
  <c r="OR208" i="2"/>
  <c r="OT207" i="2"/>
  <c r="OR207" i="2"/>
  <c r="OS208" i="2"/>
  <c r="OQ208" i="2"/>
  <c r="OQ247" i="2"/>
  <c r="OQ233" i="2" a="1"/>
  <c r="OS217" i="2"/>
  <c r="OT216" i="2"/>
  <c r="OR216" i="2"/>
  <c r="OS211" i="2"/>
  <c r="OQ211" i="2"/>
  <c r="OS210" i="2"/>
  <c r="OQ210" i="2"/>
  <c r="OS209" i="2"/>
  <c r="OQ209" i="2"/>
  <c r="FQ236" i="2"/>
  <c r="FQ235" i="2"/>
  <c r="FR235" i="2"/>
  <c r="FR236" i="2"/>
  <c r="FQ244" i="2"/>
  <c r="FQ243" i="2"/>
  <c r="FR244" i="2"/>
  <c r="FR243" i="2"/>
  <c r="TB240" i="2"/>
  <c r="TA240" i="2"/>
  <c r="TA239" i="2"/>
  <c r="TB239" i="2"/>
  <c r="PU233" i="2" a="1"/>
  <c r="PW215" i="2"/>
  <c r="PU231" i="2" a="1"/>
  <c r="PU215" i="2"/>
  <c r="PU218" i="2"/>
  <c r="PW214" i="2"/>
  <c r="PU217" i="2"/>
  <c r="PU214" i="2"/>
  <c r="PW216" i="2"/>
  <c r="PW213" i="2"/>
  <c r="PU216" i="2"/>
  <c r="PU213" i="2"/>
  <c r="PW218" i="2"/>
  <c r="PW212" i="2"/>
  <c r="PW217" i="2"/>
  <c r="PU212" i="2"/>
  <c r="PX216" i="2"/>
  <c r="PW211" i="2"/>
  <c r="PV216" i="2"/>
  <c r="PU211" i="2"/>
  <c r="PX215" i="2"/>
  <c r="PW210" i="2"/>
  <c r="PU247" i="2"/>
  <c r="PX207" i="2"/>
  <c r="PU229" i="2" a="1"/>
  <c r="PV207" i="2"/>
  <c r="PX218" i="2"/>
  <c r="PW208" i="2"/>
  <c r="PV218" i="2"/>
  <c r="PU208" i="2"/>
  <c r="PX217" i="2"/>
  <c r="PW207" i="2"/>
  <c r="PV217" i="2"/>
  <c r="PU207" i="2"/>
  <c r="PV215" i="2"/>
  <c r="PX214" i="2"/>
  <c r="PV214" i="2"/>
  <c r="PX213" i="2"/>
  <c r="PV213" i="2"/>
  <c r="PX212" i="2"/>
  <c r="PX208" i="2"/>
  <c r="PV212" i="2"/>
  <c r="PX211" i="2"/>
  <c r="PV211" i="2"/>
  <c r="PX210" i="2"/>
  <c r="PV210" i="2"/>
  <c r="PX209" i="2"/>
  <c r="PV209" i="2"/>
  <c r="PU210" i="2"/>
  <c r="PW209" i="2"/>
  <c r="PU209" i="2"/>
  <c r="PV208" i="2"/>
  <c r="CW244" i="2"/>
  <c r="CW243" i="2"/>
  <c r="CX244" i="2"/>
  <c r="CX243" i="2"/>
  <c r="PC244" i="2"/>
  <c r="PC243" i="2"/>
  <c r="PD244" i="2"/>
  <c r="PD243" i="2"/>
  <c r="EB238" i="2"/>
  <c r="EB237" i="2"/>
  <c r="EA237" i="2"/>
  <c r="EA238" i="2"/>
  <c r="QS240" i="2"/>
  <c r="QS239" i="2"/>
  <c r="QT240" i="2"/>
  <c r="QT239" i="2"/>
  <c r="NN242" i="2"/>
  <c r="NM242" i="2"/>
  <c r="NM241" i="2"/>
  <c r="NN241" i="2"/>
  <c r="IX246" i="2"/>
  <c r="IX245" i="2"/>
  <c r="IW246" i="2"/>
  <c r="IW245" i="2"/>
  <c r="ES242" i="2"/>
  <c r="ES241" i="2"/>
  <c r="ET242" i="2"/>
  <c r="ET241" i="2"/>
  <c r="MJ236" i="2"/>
  <c r="MJ235" i="2"/>
  <c r="MI235" i="2"/>
  <c r="MI236" i="2"/>
  <c r="EZ236" i="2"/>
  <c r="EZ235" i="2"/>
  <c r="EY235" i="2"/>
  <c r="EY236" i="2"/>
  <c r="TA242" i="2"/>
  <c r="TA241" i="2"/>
  <c r="TB241" i="2"/>
  <c r="TB242" i="2"/>
  <c r="DO246" i="2"/>
  <c r="DO245" i="2"/>
  <c r="DP245" i="2"/>
  <c r="DP246" i="2"/>
  <c r="EN236" i="2"/>
  <c r="EN235" i="2"/>
  <c r="EM236" i="2"/>
  <c r="EM235" i="2"/>
  <c r="GP237" i="2"/>
  <c r="GP238" i="2"/>
  <c r="GO238" i="2"/>
  <c r="GO237" i="2"/>
  <c r="TN246" i="2"/>
  <c r="TN245" i="2"/>
  <c r="TM246" i="2"/>
  <c r="TM245" i="2"/>
  <c r="OE246" i="2"/>
  <c r="OE245" i="2"/>
  <c r="OF246" i="2"/>
  <c r="OF245" i="2"/>
  <c r="FK246" i="2"/>
  <c r="FK245" i="2"/>
  <c r="FL245" i="2"/>
  <c r="FL246" i="2"/>
  <c r="PP236" i="2"/>
  <c r="PP235" i="2"/>
  <c r="PO236" i="2"/>
  <c r="PO235" i="2"/>
  <c r="PO246" i="2"/>
  <c r="PO245" i="2"/>
  <c r="PP246" i="2"/>
  <c r="PP245" i="2"/>
  <c r="TG244" i="2"/>
  <c r="TG243" i="2"/>
  <c r="TH243" i="2"/>
  <c r="TH244" i="2"/>
  <c r="FQ240" i="2"/>
  <c r="FQ239" i="2"/>
  <c r="FR239" i="2"/>
  <c r="FR240" i="2"/>
  <c r="SV242" i="2"/>
  <c r="SV241" i="2"/>
  <c r="SU242" i="2"/>
  <c r="SU241" i="2"/>
  <c r="K242" i="2"/>
  <c r="K241" i="2"/>
  <c r="L242" i="2"/>
  <c r="L241" i="2"/>
  <c r="F205" i="2"/>
  <c r="C8" i="6" s="1"/>
  <c r="UF242" i="2"/>
  <c r="UF241" i="2"/>
  <c r="UE241" i="2"/>
  <c r="UE242" i="2"/>
  <c r="PC246" i="2"/>
  <c r="PC245" i="2"/>
  <c r="PD246" i="2"/>
  <c r="PD245" i="2"/>
  <c r="EB240" i="2"/>
  <c r="EB239" i="2"/>
  <c r="EA239" i="2"/>
  <c r="EA240" i="2"/>
  <c r="UH212" i="2"/>
  <c r="UH207" i="2"/>
  <c r="UF212" i="2"/>
  <c r="UF207" i="2"/>
  <c r="UE247" i="2"/>
  <c r="UH211" i="2"/>
  <c r="UG208" i="2"/>
  <c r="UE233" i="2" a="1"/>
  <c r="UF211" i="2"/>
  <c r="UE208" i="2"/>
  <c r="UE231" i="2" a="1"/>
  <c r="UH210" i="2"/>
  <c r="UG207" i="2"/>
  <c r="UH218" i="2"/>
  <c r="UF210" i="2"/>
  <c r="UE207" i="2"/>
  <c r="UF218" i="2"/>
  <c r="UH209" i="2"/>
  <c r="UH217" i="2"/>
  <c r="UF209" i="2"/>
  <c r="UF217" i="2"/>
  <c r="UG215" i="2"/>
  <c r="UE229" i="2" a="1"/>
  <c r="UE215" i="2"/>
  <c r="UE218" i="2"/>
  <c r="UG214" i="2"/>
  <c r="UG213" i="2"/>
  <c r="UE213" i="2"/>
  <c r="UG212" i="2"/>
  <c r="UE212" i="2"/>
  <c r="UG211" i="2"/>
  <c r="UE211" i="2"/>
  <c r="UG210" i="2"/>
  <c r="UE210" i="2"/>
  <c r="UG209" i="2"/>
  <c r="UE209" i="2"/>
  <c r="UE217" i="2"/>
  <c r="UH208" i="2"/>
  <c r="UF216" i="2"/>
  <c r="UH215" i="2"/>
  <c r="UF215" i="2"/>
  <c r="UH214" i="2"/>
  <c r="UF214" i="2"/>
  <c r="UH213" i="2"/>
  <c r="UF213" i="2"/>
  <c r="UE214" i="2"/>
  <c r="UF208" i="2"/>
  <c r="UG216" i="2"/>
  <c r="UE216" i="2"/>
  <c r="UG218" i="2"/>
  <c r="UG217" i="2"/>
  <c r="UH216" i="2"/>
  <c r="NM244" i="2"/>
  <c r="NM243" i="2"/>
  <c r="NN243" i="2"/>
  <c r="NN244" i="2"/>
  <c r="GD216" i="2"/>
  <c r="GE211" i="2"/>
  <c r="GF215" i="2"/>
  <c r="GC211" i="2"/>
  <c r="GD215" i="2"/>
  <c r="GE210" i="2"/>
  <c r="GF214" i="2"/>
  <c r="GC210" i="2"/>
  <c r="GD214" i="2"/>
  <c r="GE209" i="2"/>
  <c r="GF213" i="2"/>
  <c r="GC209" i="2"/>
  <c r="GD213" i="2"/>
  <c r="GF208" i="2"/>
  <c r="GF212" i="2"/>
  <c r="GD208" i="2"/>
  <c r="GD212" i="2"/>
  <c r="GF207" i="2"/>
  <c r="GF211" i="2"/>
  <c r="GD207" i="2"/>
  <c r="GC247" i="2"/>
  <c r="GD211" i="2"/>
  <c r="GE208" i="2"/>
  <c r="GC231" i="2" a="1"/>
  <c r="GC212" i="2"/>
  <c r="GC229" i="2" a="1"/>
  <c r="GC208" i="2"/>
  <c r="GF218" i="2"/>
  <c r="GE207" i="2"/>
  <c r="GD218" i="2"/>
  <c r="GC207" i="2"/>
  <c r="GC218" i="2"/>
  <c r="GF217" i="2"/>
  <c r="GD217" i="2"/>
  <c r="GE216" i="2"/>
  <c r="GC216" i="2"/>
  <c r="GE218" i="2"/>
  <c r="GE217" i="2"/>
  <c r="GC233" i="2" a="1"/>
  <c r="GC217" i="2"/>
  <c r="GD210" i="2"/>
  <c r="GF210" i="2"/>
  <c r="GF209" i="2"/>
  <c r="GD209" i="2"/>
  <c r="GF216" i="2"/>
  <c r="GE215" i="2"/>
  <c r="GC215" i="2"/>
  <c r="GE214" i="2"/>
  <c r="GC214" i="2"/>
  <c r="GE213" i="2"/>
  <c r="GC213" i="2"/>
  <c r="GE212" i="2"/>
  <c r="ES244" i="2"/>
  <c r="ES243" i="2"/>
  <c r="ET244" i="2"/>
  <c r="ET243" i="2"/>
  <c r="PR216" i="2"/>
  <c r="PQ211" i="2"/>
  <c r="PP216" i="2"/>
  <c r="PO211" i="2"/>
  <c r="PR215" i="2"/>
  <c r="PQ210" i="2"/>
  <c r="PP215" i="2"/>
  <c r="PO210" i="2"/>
  <c r="PR214" i="2"/>
  <c r="PQ209" i="2"/>
  <c r="PP214" i="2"/>
  <c r="PO209" i="2"/>
  <c r="PR213" i="2"/>
  <c r="PR208" i="2"/>
  <c r="PP213" i="2"/>
  <c r="PP208" i="2"/>
  <c r="PR212" i="2"/>
  <c r="PR207" i="2"/>
  <c r="PP212" i="2"/>
  <c r="PP207" i="2"/>
  <c r="PO247" i="2"/>
  <c r="PR211" i="2"/>
  <c r="PQ208" i="2"/>
  <c r="PO213" i="2"/>
  <c r="PO233" i="2" a="1"/>
  <c r="PQ212" i="2"/>
  <c r="PO231" i="2" a="1"/>
  <c r="PO212" i="2"/>
  <c r="PR218" i="2"/>
  <c r="PO208" i="2"/>
  <c r="PP218" i="2"/>
  <c r="PQ207" i="2"/>
  <c r="PR217" i="2"/>
  <c r="PO207" i="2"/>
  <c r="PP217" i="2"/>
  <c r="PO229" i="2" a="1"/>
  <c r="PO218" i="2"/>
  <c r="PO217" i="2"/>
  <c r="PQ216" i="2"/>
  <c r="PR210" i="2"/>
  <c r="PP210" i="2"/>
  <c r="PR209" i="2"/>
  <c r="PP209" i="2"/>
  <c r="PQ215" i="2"/>
  <c r="PO215" i="2"/>
  <c r="PQ214" i="2"/>
  <c r="PO214" i="2"/>
  <c r="PQ213" i="2"/>
  <c r="PO216" i="2"/>
  <c r="PQ218" i="2"/>
  <c r="PQ217" i="2"/>
  <c r="PP211" i="2"/>
  <c r="NY233" i="2" a="1"/>
  <c r="OA215" i="2"/>
  <c r="NY231" i="2" a="1"/>
  <c r="NY215" i="2"/>
  <c r="NY218" i="2"/>
  <c r="OA214" i="2"/>
  <c r="NY217" i="2"/>
  <c r="NY214" i="2"/>
  <c r="OA216" i="2"/>
  <c r="OA213" i="2"/>
  <c r="NY216" i="2"/>
  <c r="NY213" i="2"/>
  <c r="OA218" i="2"/>
  <c r="OA212" i="2"/>
  <c r="OA217" i="2"/>
  <c r="NY212" i="2"/>
  <c r="OB216" i="2"/>
  <c r="OA211" i="2"/>
  <c r="NZ216" i="2"/>
  <c r="NY211" i="2"/>
  <c r="OB215" i="2"/>
  <c r="OA210" i="2"/>
  <c r="OB209" i="2"/>
  <c r="NZ209" i="2"/>
  <c r="NY210" i="2"/>
  <c r="OA209" i="2"/>
  <c r="NY209" i="2"/>
  <c r="OB208" i="2"/>
  <c r="NZ208" i="2"/>
  <c r="NY247" i="2"/>
  <c r="OB207" i="2"/>
  <c r="NY229" i="2" a="1"/>
  <c r="NZ207" i="2"/>
  <c r="OB218" i="2"/>
  <c r="OA208" i="2"/>
  <c r="NZ218" i="2"/>
  <c r="NY208" i="2"/>
  <c r="OA207" i="2"/>
  <c r="NY207" i="2"/>
  <c r="OB217" i="2"/>
  <c r="NZ217" i="2"/>
  <c r="NZ215" i="2"/>
  <c r="OB214" i="2"/>
  <c r="NZ214" i="2"/>
  <c r="OB213" i="2"/>
  <c r="NZ213" i="2"/>
  <c r="OB212" i="2"/>
  <c r="NZ212" i="2"/>
  <c r="OB211" i="2"/>
  <c r="NZ211" i="2"/>
  <c r="OB210" i="2"/>
  <c r="NZ210" i="2"/>
  <c r="MI237" i="2"/>
  <c r="MI238" i="2"/>
  <c r="MJ238" i="2"/>
  <c r="MJ237" i="2"/>
  <c r="EZ238" i="2"/>
  <c r="EZ237" i="2"/>
  <c r="EY237" i="2"/>
  <c r="EY238" i="2"/>
  <c r="TB244" i="2"/>
  <c r="TB243" i="2"/>
  <c r="TA244" i="2"/>
  <c r="TA243" i="2"/>
  <c r="HJ212" i="2"/>
  <c r="HJ207" i="2"/>
  <c r="HH212" i="2"/>
  <c r="HH207" i="2"/>
  <c r="HG247" i="2"/>
  <c r="HJ211" i="2"/>
  <c r="HI208" i="2"/>
  <c r="HG233" i="2" a="1"/>
  <c r="HH211" i="2"/>
  <c r="HG208" i="2"/>
  <c r="HG231" i="2" a="1"/>
  <c r="HJ210" i="2"/>
  <c r="HI207" i="2"/>
  <c r="HJ218" i="2"/>
  <c r="HH210" i="2"/>
  <c r="HG207" i="2"/>
  <c r="HH218" i="2"/>
  <c r="HJ209" i="2"/>
  <c r="HG229" i="2" a="1"/>
  <c r="HH209" i="2"/>
  <c r="HG218" i="2"/>
  <c r="HI215" i="2"/>
  <c r="HJ217" i="2"/>
  <c r="HG215" i="2"/>
  <c r="HH217" i="2"/>
  <c r="HI214" i="2"/>
  <c r="HG213" i="2"/>
  <c r="HI218" i="2"/>
  <c r="HI212" i="2"/>
  <c r="HG212" i="2"/>
  <c r="HI211" i="2"/>
  <c r="HG211" i="2"/>
  <c r="HI210" i="2"/>
  <c r="HG210" i="2"/>
  <c r="HI209" i="2"/>
  <c r="HG209" i="2"/>
  <c r="HI216" i="2"/>
  <c r="HJ208" i="2"/>
  <c r="HG216" i="2"/>
  <c r="HH208" i="2"/>
  <c r="HI217" i="2"/>
  <c r="HG217" i="2"/>
  <c r="HJ216" i="2"/>
  <c r="HH216" i="2"/>
  <c r="HJ215" i="2"/>
  <c r="HH215" i="2"/>
  <c r="HJ214" i="2"/>
  <c r="HH214" i="2"/>
  <c r="HJ213" i="2"/>
  <c r="HH213" i="2"/>
  <c r="HG214" i="2"/>
  <c r="HI213" i="2"/>
  <c r="DP242" i="2"/>
  <c r="DP241" i="2"/>
  <c r="DO241" i="2"/>
  <c r="DO242" i="2"/>
  <c r="EM238" i="2"/>
  <c r="EM237" i="2"/>
  <c r="EN238" i="2"/>
  <c r="EN237" i="2"/>
  <c r="Q234" i="2"/>
  <c r="Q233" i="2"/>
  <c r="R234" i="2"/>
  <c r="R233" i="2"/>
  <c r="EO227" i="2"/>
  <c r="EM227" i="2"/>
  <c r="EN226" i="2"/>
  <c r="EO225" i="2"/>
  <c r="EM225" i="2"/>
  <c r="EO226" i="2"/>
  <c r="EO228" i="2"/>
  <c r="EM226" i="2"/>
  <c r="EN225" i="2"/>
  <c r="EN227" i="2"/>
  <c r="FK236" i="2"/>
  <c r="FK235" i="2"/>
  <c r="FL236" i="2"/>
  <c r="FL235" i="2"/>
  <c r="OF242" i="2"/>
  <c r="OF241" i="2"/>
  <c r="OE242" i="2"/>
  <c r="OE241" i="2"/>
  <c r="FL242" i="2"/>
  <c r="FL241" i="2"/>
  <c r="FK241" i="2"/>
  <c r="FK242" i="2"/>
  <c r="GU233" i="2" a="1"/>
  <c r="GU231" i="2" a="1"/>
  <c r="GX218" i="2"/>
  <c r="GV218" i="2"/>
  <c r="GU229" i="2" a="1"/>
  <c r="GU218" i="2"/>
  <c r="GU216" i="2"/>
  <c r="GW213" i="2"/>
  <c r="GW218" i="2"/>
  <c r="GU213" i="2"/>
  <c r="GW217" i="2"/>
  <c r="GW212" i="2"/>
  <c r="GU217" i="2"/>
  <c r="GU212" i="2"/>
  <c r="GX216" i="2"/>
  <c r="GW211" i="2"/>
  <c r="GV216" i="2"/>
  <c r="GU211" i="2"/>
  <c r="GX215" i="2"/>
  <c r="GW210" i="2"/>
  <c r="GV215" i="2"/>
  <c r="GU210" i="2"/>
  <c r="GX214" i="2"/>
  <c r="GW209" i="2"/>
  <c r="GV214" i="2"/>
  <c r="GU209" i="2"/>
  <c r="GX213" i="2"/>
  <c r="GX208" i="2"/>
  <c r="GV208" i="2"/>
  <c r="GX207" i="2"/>
  <c r="GV207" i="2"/>
  <c r="GW208" i="2"/>
  <c r="GU208" i="2"/>
  <c r="GW207" i="2"/>
  <c r="GU207" i="2"/>
  <c r="GU247" i="2"/>
  <c r="GX217" i="2"/>
  <c r="GV217" i="2"/>
  <c r="GW216" i="2"/>
  <c r="GV213" i="2"/>
  <c r="GX212" i="2"/>
  <c r="GV212" i="2"/>
  <c r="GX211" i="2"/>
  <c r="GV211" i="2"/>
  <c r="GX210" i="2"/>
  <c r="GV210" i="2"/>
  <c r="GX209" i="2"/>
  <c r="GV209" i="2"/>
  <c r="GW215" i="2"/>
  <c r="GU215" i="2"/>
  <c r="GW214" i="2"/>
  <c r="GU214" i="2"/>
  <c r="PP238" i="2"/>
  <c r="PP237" i="2"/>
  <c r="PO238" i="2"/>
  <c r="PO237" i="2"/>
  <c r="TG241" i="2"/>
  <c r="TG242" i="2"/>
  <c r="TH242" i="2"/>
  <c r="TH241" i="2"/>
  <c r="IF236" i="2"/>
  <c r="IF235" i="2"/>
  <c r="IE236" i="2"/>
  <c r="IE235" i="2"/>
  <c r="FR246" i="2"/>
  <c r="FR245" i="2"/>
  <c r="FQ245" i="2"/>
  <c r="FQ246" i="2"/>
  <c r="SU244" i="2"/>
  <c r="SU243" i="2"/>
  <c r="SV244" i="2"/>
  <c r="SV243" i="2"/>
  <c r="K243" i="2"/>
  <c r="L244" i="2"/>
  <c r="L243" i="2"/>
  <c r="K244" i="2"/>
  <c r="TA231" i="2" a="1"/>
  <c r="TD210" i="2"/>
  <c r="TC207" i="2"/>
  <c r="TA229" i="2" a="1"/>
  <c r="TB210" i="2"/>
  <c r="TA207" i="2"/>
  <c r="TD218" i="2"/>
  <c r="TD209" i="2"/>
  <c r="TB218" i="2"/>
  <c r="TB209" i="2"/>
  <c r="TD217" i="2"/>
  <c r="TC215" i="2"/>
  <c r="TB217" i="2"/>
  <c r="TA215" i="2"/>
  <c r="TA218" i="2"/>
  <c r="TC214" i="2"/>
  <c r="TA217" i="2"/>
  <c r="TA214" i="2"/>
  <c r="TC216" i="2"/>
  <c r="TC213" i="2"/>
  <c r="TA216" i="2"/>
  <c r="TA213" i="2"/>
  <c r="TC218" i="2"/>
  <c r="TC212" i="2"/>
  <c r="TA212" i="2"/>
  <c r="TC211" i="2"/>
  <c r="TA211" i="2"/>
  <c r="TC210" i="2"/>
  <c r="TA210" i="2"/>
  <c r="TC209" i="2"/>
  <c r="TA209" i="2"/>
  <c r="TD208" i="2"/>
  <c r="TB208" i="2"/>
  <c r="TA247" i="2"/>
  <c r="TD207" i="2"/>
  <c r="TA233" i="2" a="1"/>
  <c r="TB207" i="2"/>
  <c r="TB213" i="2"/>
  <c r="TD212" i="2"/>
  <c r="TB212" i="2"/>
  <c r="TD211" i="2"/>
  <c r="TB211" i="2"/>
  <c r="TC208" i="2"/>
  <c r="TA208" i="2"/>
  <c r="TC217" i="2"/>
  <c r="TD216" i="2"/>
  <c r="TB216" i="2"/>
  <c r="TD215" i="2"/>
  <c r="TB215" i="2"/>
  <c r="TD214" i="2"/>
  <c r="TB214" i="2"/>
  <c r="TD213" i="2"/>
  <c r="K218" i="2"/>
  <c r="M214" i="2"/>
  <c r="N217" i="2"/>
  <c r="K214" i="2"/>
  <c r="L217" i="2"/>
  <c r="M213" i="2"/>
  <c r="M218" i="2"/>
  <c r="K213" i="2"/>
  <c r="M217" i="2"/>
  <c r="M212" i="2"/>
  <c r="K217" i="2"/>
  <c r="K212" i="2"/>
  <c r="N216" i="2"/>
  <c r="M211" i="2"/>
  <c r="L216" i="2"/>
  <c r="K211" i="2"/>
  <c r="N215" i="2"/>
  <c r="M210" i="2"/>
  <c r="L215" i="2"/>
  <c r="K210" i="2"/>
  <c r="N214" i="2"/>
  <c r="N209" i="2"/>
  <c r="L208" i="2"/>
  <c r="N207" i="2"/>
  <c r="L207" i="2"/>
  <c r="K247" i="2"/>
  <c r="M209" i="2"/>
  <c r="K233" i="2" a="1"/>
  <c r="K209" i="2"/>
  <c r="N218" i="2"/>
  <c r="M208" i="2"/>
  <c r="L218" i="2"/>
  <c r="K208" i="2"/>
  <c r="K231" i="2" a="1"/>
  <c r="M207" i="2"/>
  <c r="K229" i="2" a="1"/>
  <c r="K207" i="2"/>
  <c r="L214" i="2"/>
  <c r="N213" i="2"/>
  <c r="L213" i="2"/>
  <c r="N212" i="2"/>
  <c r="L212" i="2"/>
  <c r="N211" i="2"/>
  <c r="L211" i="2"/>
  <c r="N210" i="2"/>
  <c r="L210" i="2"/>
  <c r="M216" i="2"/>
  <c r="K216" i="2"/>
  <c r="M215" i="2"/>
  <c r="K215" i="2"/>
  <c r="L209" i="2"/>
  <c r="N208" i="2"/>
  <c r="CX246" i="2"/>
  <c r="CX245" i="2"/>
  <c r="CW245" i="2"/>
  <c r="CW246" i="2"/>
  <c r="UE246" i="2"/>
  <c r="UE245" i="2"/>
  <c r="UF246" i="2"/>
  <c r="UF245" i="2"/>
  <c r="IE246" i="2"/>
  <c r="IE245" i="2"/>
  <c r="IF245" i="2"/>
  <c r="IF246" i="2"/>
  <c r="NM246" i="2"/>
  <c r="NM245" i="2"/>
  <c r="NN246" i="2"/>
  <c r="NN245" i="2"/>
  <c r="UW242" i="2"/>
  <c r="UW241" i="2"/>
  <c r="UX241" i="2"/>
  <c r="UX242" i="2"/>
  <c r="QG241" i="2"/>
  <c r="QH241" i="2"/>
  <c r="QH242" i="2"/>
  <c r="QG242" i="2"/>
  <c r="OX240" i="2"/>
  <c r="OX239" i="2"/>
  <c r="OW240" i="2"/>
  <c r="OW239" i="2"/>
  <c r="MC242" i="2"/>
  <c r="MC241" i="2"/>
  <c r="MD242" i="2"/>
  <c r="MD241" i="2"/>
  <c r="MJ240" i="2"/>
  <c r="MJ239" i="2"/>
  <c r="MI240" i="2"/>
  <c r="MI239" i="2"/>
  <c r="EZ240" i="2"/>
  <c r="EZ239" i="2"/>
  <c r="EY239" i="2"/>
  <c r="EY240" i="2"/>
  <c r="TA245" i="2"/>
  <c r="TA246" i="2"/>
  <c r="TB246" i="2"/>
  <c r="TB245" i="2"/>
  <c r="DP244" i="2"/>
  <c r="DP243" i="2"/>
  <c r="DO243" i="2"/>
  <c r="DO244" i="2"/>
  <c r="EN240" i="2"/>
  <c r="EN239" i="2"/>
  <c r="EM240" i="2"/>
  <c r="EM239" i="2"/>
  <c r="FL237" i="2"/>
  <c r="FK238" i="2"/>
  <c r="FK237" i="2"/>
  <c r="FL238" i="2"/>
  <c r="UK238" i="2"/>
  <c r="UK237" i="2"/>
  <c r="UL237" i="2"/>
  <c r="UL238" i="2"/>
  <c r="FL244" i="2"/>
  <c r="FL243" i="2"/>
  <c r="FK243" i="2"/>
  <c r="FK244" i="2"/>
  <c r="PP243" i="2"/>
  <c r="PP244" i="2"/>
  <c r="PO244" i="2"/>
  <c r="PO243" i="2"/>
  <c r="TG246" i="2"/>
  <c r="TG245" i="2"/>
  <c r="TH246" i="2"/>
  <c r="TH245" i="2"/>
  <c r="IF238" i="2"/>
  <c r="IF237" i="2"/>
  <c r="IE238" i="2"/>
  <c r="IE237" i="2"/>
  <c r="AJ242" i="2"/>
  <c r="AJ241" i="2"/>
  <c r="AI242" i="2"/>
  <c r="AI241" i="2"/>
  <c r="SU246" i="2"/>
  <c r="SU245" i="2"/>
  <c r="SV245" i="2"/>
  <c r="SV246" i="2"/>
  <c r="L246" i="2"/>
  <c r="L245" i="2"/>
  <c r="K246" i="2"/>
  <c r="K245" i="2"/>
  <c r="RQ242" i="2"/>
  <c r="RQ241" i="2"/>
  <c r="RR242" i="2"/>
  <c r="RR241" i="2"/>
  <c r="FX236" i="2"/>
  <c r="FX235" i="2"/>
  <c r="FW235" i="2"/>
  <c r="FW236" i="2"/>
  <c r="KZ245" i="2"/>
  <c r="KZ246" i="2"/>
  <c r="KY246" i="2"/>
  <c r="KY245" i="2"/>
  <c r="FX214" i="2"/>
  <c r="FW210" i="2"/>
  <c r="FZ213" i="2"/>
  <c r="FY209" i="2"/>
  <c r="FX213" i="2"/>
  <c r="FW209" i="2"/>
  <c r="FZ212" i="2"/>
  <c r="FZ208" i="2"/>
  <c r="FX212" i="2"/>
  <c r="FX208" i="2"/>
  <c r="FZ211" i="2"/>
  <c r="FZ207" i="2"/>
  <c r="FX211" i="2"/>
  <c r="FX207" i="2"/>
  <c r="FW247" i="2"/>
  <c r="FZ210" i="2"/>
  <c r="FY208" i="2"/>
  <c r="FW233" i="2" a="1"/>
  <c r="FX210" i="2"/>
  <c r="FW208" i="2"/>
  <c r="FZ218" i="2"/>
  <c r="FW213" i="2"/>
  <c r="FX218" i="2"/>
  <c r="FY212" i="2"/>
  <c r="FW231" i="2" a="1"/>
  <c r="FW212" i="2"/>
  <c r="FW229" i="2" a="1"/>
  <c r="FY211" i="2"/>
  <c r="FW218" i="2"/>
  <c r="FW211" i="2"/>
  <c r="FZ217" i="2"/>
  <c r="FY210" i="2"/>
  <c r="FX217" i="2"/>
  <c r="FY207" i="2"/>
  <c r="FY216" i="2"/>
  <c r="FW207" i="2"/>
  <c r="FY218" i="2"/>
  <c r="FY217" i="2"/>
  <c r="FW217" i="2"/>
  <c r="FX216" i="2"/>
  <c r="FZ215" i="2"/>
  <c r="FZ209" i="2"/>
  <c r="FX209" i="2"/>
  <c r="FZ216" i="2"/>
  <c r="FW216" i="2"/>
  <c r="FY215" i="2"/>
  <c r="FW215" i="2"/>
  <c r="FY214" i="2"/>
  <c r="FW214" i="2"/>
  <c r="FY213" i="2"/>
  <c r="FX215" i="2"/>
  <c r="FZ214" i="2"/>
  <c r="IF242" i="2"/>
  <c r="IF241" i="2"/>
  <c r="IE241" i="2"/>
  <c r="IE242" i="2"/>
  <c r="UX243" i="2"/>
  <c r="UW244" i="2"/>
  <c r="UW243" i="2"/>
  <c r="UX244" i="2"/>
  <c r="QH244" i="2"/>
  <c r="QH243" i="2"/>
  <c r="QG244" i="2"/>
  <c r="QG243" i="2"/>
  <c r="ET246" i="2"/>
  <c r="ET245" i="2"/>
  <c r="ES245" i="2"/>
  <c r="ES246" i="2"/>
  <c r="MC244" i="2"/>
  <c r="MC243" i="2"/>
  <c r="MD244" i="2"/>
  <c r="MD243" i="2"/>
  <c r="QN243" i="2"/>
  <c r="QN244" i="2"/>
  <c r="QM244" i="2"/>
  <c r="QM243" i="2"/>
  <c r="BY242" i="2"/>
  <c r="BY241" i="2"/>
  <c r="BZ242" i="2"/>
  <c r="BZ241" i="2"/>
  <c r="FL240" i="2"/>
  <c r="FL239" i="2"/>
  <c r="FK240" i="2"/>
  <c r="FK239" i="2"/>
  <c r="UK236" i="2"/>
  <c r="UK235" i="2"/>
  <c r="UL235" i="2"/>
  <c r="UL236" i="2"/>
  <c r="UN214" i="2"/>
  <c r="UM209" i="2"/>
  <c r="UL214" i="2"/>
  <c r="UK209" i="2"/>
  <c r="UN213" i="2"/>
  <c r="UN208" i="2"/>
  <c r="UL213" i="2"/>
  <c r="UL208" i="2"/>
  <c r="UN212" i="2"/>
  <c r="UN207" i="2"/>
  <c r="UL212" i="2"/>
  <c r="UL207" i="2"/>
  <c r="UK247" i="2"/>
  <c r="UN211" i="2"/>
  <c r="UM208" i="2"/>
  <c r="UK229" i="2" a="1"/>
  <c r="UL211" i="2"/>
  <c r="UK208" i="2"/>
  <c r="UN218" i="2"/>
  <c r="UN210" i="2"/>
  <c r="UM207" i="2"/>
  <c r="UL218" i="2"/>
  <c r="UL210" i="2"/>
  <c r="UK207" i="2"/>
  <c r="UN217" i="2"/>
  <c r="UN209" i="2"/>
  <c r="UK216" i="2"/>
  <c r="UM218" i="2"/>
  <c r="UM217" i="2"/>
  <c r="UN216" i="2"/>
  <c r="UL216" i="2"/>
  <c r="UN215" i="2"/>
  <c r="UL215" i="2"/>
  <c r="UL209" i="2"/>
  <c r="UM215" i="2"/>
  <c r="UK215" i="2"/>
  <c r="UM214" i="2"/>
  <c r="UM212" i="2"/>
  <c r="UK212" i="2"/>
  <c r="UM211" i="2"/>
  <c r="UK211" i="2"/>
  <c r="UM210" i="2"/>
  <c r="UK210" i="2"/>
  <c r="UL217" i="2"/>
  <c r="UK231" i="2" a="1"/>
  <c r="UK233" i="2" a="1"/>
  <c r="UK218" i="2"/>
  <c r="UK217" i="2"/>
  <c r="UM216" i="2"/>
  <c r="UK214" i="2"/>
  <c r="UM213" i="2"/>
  <c r="UK213" i="2"/>
  <c r="PP240" i="2"/>
  <c r="PP239" i="2"/>
  <c r="PO239" i="2"/>
  <c r="PO240" i="2"/>
  <c r="PP242" i="2"/>
  <c r="PP241" i="2"/>
  <c r="PO241" i="2"/>
  <c r="PO242" i="2"/>
  <c r="MV228" i="2"/>
  <c r="MV224" i="2"/>
  <c r="MW223" i="2"/>
  <c r="MU223" i="2"/>
  <c r="MV222" i="2"/>
  <c r="MU224" i="2"/>
  <c r="MW224" i="2"/>
  <c r="MV223" i="2"/>
  <c r="MW222" i="2"/>
  <c r="MU222" i="2"/>
  <c r="AJ214" i="2"/>
  <c r="AJ209" i="2"/>
  <c r="AL213" i="2"/>
  <c r="AL208" i="2"/>
  <c r="AJ213" i="2"/>
  <c r="AJ208" i="2"/>
  <c r="AL212" i="2"/>
  <c r="AL207" i="2"/>
  <c r="AJ212" i="2"/>
  <c r="AJ207" i="2"/>
  <c r="AL211" i="2"/>
  <c r="AK209" i="2"/>
  <c r="AJ211" i="2"/>
  <c r="AI209" i="2"/>
  <c r="AI247" i="2"/>
  <c r="AL210" i="2"/>
  <c r="AK208" i="2"/>
  <c r="AI233" i="2" a="1"/>
  <c r="AJ210" i="2"/>
  <c r="AI208" i="2"/>
  <c r="AK213" i="2"/>
  <c r="AI213" i="2"/>
  <c r="AK212" i="2"/>
  <c r="AL218" i="2"/>
  <c r="AI212" i="2"/>
  <c r="AJ218" i="2"/>
  <c r="AK211" i="2"/>
  <c r="AI231" i="2" a="1"/>
  <c r="AI211" i="2"/>
  <c r="AI229" i="2" a="1"/>
  <c r="AK210" i="2"/>
  <c r="AI218" i="2"/>
  <c r="AI210" i="2"/>
  <c r="AL217" i="2"/>
  <c r="AL209" i="2"/>
  <c r="AJ217" i="2"/>
  <c r="AK207" i="2"/>
  <c r="AK218" i="2"/>
  <c r="AI207" i="2"/>
  <c r="AK217" i="2"/>
  <c r="AI217" i="2"/>
  <c r="AL216" i="2"/>
  <c r="AJ216" i="2"/>
  <c r="AL215" i="2"/>
  <c r="AJ215" i="2"/>
  <c r="AL214" i="2"/>
  <c r="AK216" i="2"/>
  <c r="AI216" i="2"/>
  <c r="AK215" i="2"/>
  <c r="AI215" i="2"/>
  <c r="AK214" i="2"/>
  <c r="AI214" i="2"/>
  <c r="IF240" i="2"/>
  <c r="IF239" i="2"/>
  <c r="IE240" i="2"/>
  <c r="IE239" i="2"/>
  <c r="AJ244" i="2"/>
  <c r="AJ243" i="2"/>
  <c r="AI244" i="2"/>
  <c r="AI243" i="2"/>
  <c r="F247" i="2"/>
  <c r="F278" i="2" s="1"/>
  <c r="CW218" i="2"/>
  <c r="CY214" i="2"/>
  <c r="CZ217" i="2"/>
  <c r="CW214" i="2"/>
  <c r="CX217" i="2"/>
  <c r="CY213" i="2"/>
  <c r="CY218" i="2"/>
  <c r="CW213" i="2"/>
  <c r="CY217" i="2"/>
  <c r="CY212" i="2"/>
  <c r="CW217" i="2"/>
  <c r="CW212" i="2"/>
  <c r="CZ216" i="2"/>
  <c r="CY211" i="2"/>
  <c r="CX216" i="2"/>
  <c r="CW211" i="2"/>
  <c r="CZ215" i="2"/>
  <c r="CY210" i="2"/>
  <c r="CX215" i="2"/>
  <c r="CW210" i="2"/>
  <c r="CZ214" i="2"/>
  <c r="CZ209" i="2"/>
  <c r="CX207" i="2"/>
  <c r="CW247" i="2"/>
  <c r="CY209" i="2"/>
  <c r="CW231" i="2" a="1"/>
  <c r="CW209" i="2"/>
  <c r="CW229" i="2" a="1"/>
  <c r="CY208" i="2"/>
  <c r="CZ218" i="2"/>
  <c r="CW208" i="2"/>
  <c r="CX218" i="2"/>
  <c r="CY207" i="2"/>
  <c r="CW233" i="2" a="1"/>
  <c r="CW207" i="2"/>
  <c r="CX214" i="2"/>
  <c r="CZ213" i="2"/>
  <c r="CX213" i="2"/>
  <c r="CZ212" i="2"/>
  <c r="CZ211" i="2"/>
  <c r="CX211" i="2"/>
  <c r="CZ210" i="2"/>
  <c r="CX210" i="2"/>
  <c r="CY216" i="2"/>
  <c r="CW216" i="2"/>
  <c r="CY215" i="2"/>
  <c r="CW215" i="2"/>
  <c r="CX209" i="2"/>
  <c r="CX212" i="2"/>
  <c r="CZ208" i="2"/>
  <c r="CX208" i="2"/>
  <c r="CZ207" i="2"/>
  <c r="RR244" i="2"/>
  <c r="RR243" i="2"/>
  <c r="RQ243" i="2"/>
  <c r="RQ244" i="2"/>
  <c r="LZ216" i="2"/>
  <c r="LY211" i="2"/>
  <c r="LX216" i="2"/>
  <c r="LW211" i="2"/>
  <c r="LZ215" i="2"/>
  <c r="LY210" i="2"/>
  <c r="LX215" i="2"/>
  <c r="LW210" i="2"/>
  <c r="LZ214" i="2"/>
  <c r="LY209" i="2"/>
  <c r="LX214" i="2"/>
  <c r="LW209" i="2"/>
  <c r="LZ213" i="2"/>
  <c r="LZ208" i="2"/>
  <c r="LX213" i="2"/>
  <c r="LX208" i="2"/>
  <c r="LZ212" i="2"/>
  <c r="LZ207" i="2"/>
  <c r="LX212" i="2"/>
  <c r="LX207" i="2"/>
  <c r="LW247" i="2"/>
  <c r="LZ211" i="2"/>
  <c r="LY208" i="2"/>
  <c r="LX209" i="2"/>
  <c r="LY215" i="2"/>
  <c r="LW215" i="2"/>
  <c r="LY214" i="2"/>
  <c r="LW214" i="2"/>
  <c r="LY213" i="2"/>
  <c r="LW213" i="2"/>
  <c r="LW233" i="2" a="1"/>
  <c r="LY212" i="2"/>
  <c r="LW231" i="2" a="1"/>
  <c r="LW212" i="2"/>
  <c r="LZ218" i="2"/>
  <c r="LW208" i="2"/>
  <c r="LX218" i="2"/>
  <c r="LY207" i="2"/>
  <c r="LW229" i="2" a="1"/>
  <c r="LW218" i="2"/>
  <c r="LZ217" i="2"/>
  <c r="LX217" i="2"/>
  <c r="LY216" i="2"/>
  <c r="LW216" i="2"/>
  <c r="LY218" i="2"/>
  <c r="LY217" i="2"/>
  <c r="LW217" i="2"/>
  <c r="LX211" i="2"/>
  <c r="LZ210" i="2"/>
  <c r="LX210" i="2"/>
  <c r="LZ209" i="2"/>
  <c r="LW207" i="2"/>
  <c r="FX238" i="2"/>
  <c r="FX237" i="2"/>
  <c r="FW237" i="2"/>
  <c r="FW238" i="2"/>
  <c r="KZ244" i="2"/>
  <c r="KZ243" i="2"/>
  <c r="KY243" i="2"/>
  <c r="KY244" i="2"/>
  <c r="IE243" i="2"/>
  <c r="IE244" i="2"/>
  <c r="IF244" i="2"/>
  <c r="IF243" i="2"/>
  <c r="JI238" i="2"/>
  <c r="JI237" i="2"/>
  <c r="JJ237" i="2"/>
  <c r="JJ238" i="2"/>
  <c r="UX246" i="2"/>
  <c r="UX245" i="2"/>
  <c r="UW245" i="2"/>
  <c r="UW246" i="2"/>
  <c r="QG245" i="2"/>
  <c r="QG246" i="2"/>
  <c r="QH246" i="2"/>
  <c r="QH245" i="2"/>
  <c r="QS242" i="2"/>
  <c r="QS241" i="2"/>
  <c r="QT242" i="2"/>
  <c r="QT241" i="2"/>
  <c r="OW238" i="2"/>
  <c r="OW237" i="2"/>
  <c r="OX237" i="2"/>
  <c r="OX238" i="2"/>
  <c r="MD246" i="2"/>
  <c r="MD245" i="2"/>
  <c r="MC245" i="2"/>
  <c r="MC246" i="2"/>
  <c r="LK241" i="2"/>
  <c r="LL242" i="2"/>
  <c r="LL241" i="2"/>
  <c r="LK242" i="2"/>
  <c r="AV244" i="2"/>
  <c r="AV243" i="2"/>
  <c r="AU243" i="2"/>
  <c r="AU244" i="2"/>
  <c r="QN241" i="2"/>
  <c r="QM241" i="2"/>
  <c r="QM242" i="2"/>
  <c r="QN242" i="2"/>
  <c r="BY244" i="2"/>
  <c r="BY243" i="2"/>
  <c r="BZ244" i="2"/>
  <c r="BZ243" i="2"/>
  <c r="R227" i="2"/>
  <c r="S226" i="2"/>
  <c r="Q226" i="2"/>
  <c r="R225" i="2"/>
  <c r="S227" i="2"/>
  <c r="R226" i="2"/>
  <c r="Q225" i="2"/>
  <c r="Q227" i="2"/>
  <c r="S225" i="2"/>
  <c r="S228" i="2"/>
  <c r="UL240" i="2"/>
  <c r="UL239" i="2"/>
  <c r="UK239" i="2"/>
  <c r="UK240" i="2"/>
  <c r="FE244" i="2"/>
  <c r="FE243" i="2"/>
  <c r="FF243" i="2"/>
  <c r="FF244" i="2"/>
  <c r="OR236" i="2"/>
  <c r="OR235" i="2"/>
  <c r="OQ236" i="2"/>
  <c r="OQ235" i="2"/>
  <c r="NT244" i="2"/>
  <c r="NT243" i="2"/>
  <c r="NS243" i="2"/>
  <c r="NS244" i="2"/>
  <c r="GC236" i="2"/>
  <c r="GC235" i="2"/>
  <c r="GD236" i="2"/>
  <c r="GD235" i="2"/>
  <c r="HN246" i="2"/>
  <c r="HN245" i="2"/>
  <c r="HM245" i="2"/>
  <c r="HM246" i="2"/>
  <c r="EG242" i="2"/>
  <c r="EG241" i="2"/>
  <c r="EH241" i="2"/>
  <c r="EH242" i="2"/>
  <c r="HY236" i="2"/>
  <c r="HY235" i="2"/>
  <c r="HZ236" i="2"/>
  <c r="HZ235" i="2"/>
  <c r="AJ246" i="2"/>
  <c r="AJ245" i="2"/>
  <c r="AI246" i="2"/>
  <c r="AI245" i="2"/>
  <c r="KS242" i="2"/>
  <c r="KS241" i="2"/>
  <c r="KT241" i="2"/>
  <c r="KT242" i="2"/>
  <c r="DD242" i="2"/>
  <c r="DD241" i="2"/>
  <c r="DC242" i="2"/>
  <c r="DC241" i="2"/>
  <c r="LX244" i="2"/>
  <c r="LX243" i="2"/>
  <c r="LW243" i="2"/>
  <c r="LW244" i="2"/>
  <c r="KG242" i="2"/>
  <c r="KG241" i="2"/>
  <c r="KH242" i="2"/>
  <c r="KH241" i="2"/>
  <c r="RQ245" i="2"/>
  <c r="RR246" i="2"/>
  <c r="RR245" i="2"/>
  <c r="RQ246" i="2"/>
  <c r="OX244" i="2"/>
  <c r="OX243" i="2"/>
  <c r="OW243" i="2"/>
  <c r="OW244" i="2"/>
  <c r="FX240" i="2"/>
  <c r="FX239" i="2"/>
  <c r="FW239" i="2"/>
  <c r="FW240" i="2"/>
  <c r="KZ242" i="2"/>
  <c r="KZ241" i="2"/>
  <c r="KY241" i="2"/>
  <c r="KY242" i="2"/>
  <c r="IK218" i="2"/>
  <c r="IM215" i="2"/>
  <c r="IN217" i="2"/>
  <c r="IK215" i="2"/>
  <c r="IL217" i="2"/>
  <c r="IM214" i="2"/>
  <c r="IM216" i="2"/>
  <c r="IK214" i="2"/>
  <c r="IK216" i="2"/>
  <c r="IM213" i="2"/>
  <c r="IM218" i="2"/>
  <c r="IK213" i="2"/>
  <c r="IM217" i="2"/>
  <c r="IM212" i="2"/>
  <c r="IK217" i="2"/>
  <c r="IK212" i="2"/>
  <c r="IN216" i="2"/>
  <c r="IM211" i="2"/>
  <c r="IL216" i="2"/>
  <c r="IK211" i="2"/>
  <c r="IN215" i="2"/>
  <c r="IM210" i="2"/>
  <c r="IM209" i="2"/>
  <c r="IK209" i="2"/>
  <c r="IN208" i="2"/>
  <c r="IL208" i="2"/>
  <c r="IK247" i="2"/>
  <c r="IN207" i="2"/>
  <c r="IK229" i="2" a="1"/>
  <c r="IL207" i="2"/>
  <c r="IN218" i="2"/>
  <c r="IM208" i="2"/>
  <c r="IL218" i="2"/>
  <c r="IK208" i="2"/>
  <c r="IK233" i="2" a="1"/>
  <c r="IM207" i="2"/>
  <c r="IK231" i="2" a="1"/>
  <c r="IK207" i="2"/>
  <c r="IL215" i="2"/>
  <c r="IN214" i="2"/>
  <c r="IL214" i="2"/>
  <c r="IN213" i="2"/>
  <c r="IL213" i="2"/>
  <c r="IN212" i="2"/>
  <c r="IL212" i="2"/>
  <c r="IN210" i="2"/>
  <c r="IL210" i="2"/>
  <c r="IN211" i="2"/>
  <c r="IL211" i="2"/>
  <c r="IN209" i="2"/>
  <c r="IL209" i="2"/>
  <c r="IK210" i="2"/>
  <c r="JI236" i="2"/>
  <c r="JI235" i="2"/>
  <c r="JJ235" i="2"/>
  <c r="JJ236" i="2"/>
  <c r="LH214" i="2"/>
  <c r="LG209" i="2"/>
  <c r="LF214" i="2"/>
  <c r="LE209" i="2"/>
  <c r="LH213" i="2"/>
  <c r="LH208" i="2"/>
  <c r="LF213" i="2"/>
  <c r="LF208" i="2"/>
  <c r="LH212" i="2"/>
  <c r="LH207" i="2"/>
  <c r="LF212" i="2"/>
  <c r="LF207" i="2"/>
  <c r="LE247" i="2"/>
  <c r="LH211" i="2"/>
  <c r="LG208" i="2"/>
  <c r="LE229" i="2" a="1"/>
  <c r="LF211" i="2"/>
  <c r="LE208" i="2"/>
  <c r="LH218" i="2"/>
  <c r="LH210" i="2"/>
  <c r="LG207" i="2"/>
  <c r="LF218" i="2"/>
  <c r="LF210" i="2"/>
  <c r="LE207" i="2"/>
  <c r="LE231" i="2" a="1"/>
  <c r="LH209" i="2"/>
  <c r="LE213" i="2"/>
  <c r="LG212" i="2"/>
  <c r="LE212" i="2"/>
  <c r="LG211" i="2"/>
  <c r="LE211" i="2"/>
  <c r="LE233" i="2" a="1"/>
  <c r="LG210" i="2"/>
  <c r="LE218" i="2"/>
  <c r="LE210" i="2"/>
  <c r="LH217" i="2"/>
  <c r="LF217" i="2"/>
  <c r="LG216" i="2"/>
  <c r="LE216" i="2"/>
  <c r="LH215" i="2"/>
  <c r="LF216" i="2"/>
  <c r="LG218" i="2"/>
  <c r="LG217" i="2"/>
  <c r="LE217" i="2"/>
  <c r="LH216" i="2"/>
  <c r="LF215" i="2"/>
  <c r="LF209" i="2"/>
  <c r="LG215" i="2"/>
  <c r="LE215" i="2"/>
  <c r="LG214" i="2"/>
  <c r="LE214" i="2"/>
  <c r="LG213" i="2"/>
  <c r="QT244" i="2"/>
  <c r="QT243" i="2"/>
  <c r="QS243" i="2"/>
  <c r="QS244" i="2"/>
  <c r="OW236" i="2"/>
  <c r="OW235" i="2"/>
  <c r="OX235" i="2"/>
  <c r="OX236" i="2"/>
  <c r="LL244" i="2"/>
  <c r="LL243" i="2"/>
  <c r="LK244" i="2"/>
  <c r="LK243" i="2"/>
  <c r="KV214" i="2"/>
  <c r="KU209" i="2"/>
  <c r="KT214" i="2"/>
  <c r="KS209" i="2"/>
  <c r="KV213" i="2"/>
  <c r="KV208" i="2"/>
  <c r="KT213" i="2"/>
  <c r="KT208" i="2"/>
  <c r="KV212" i="2"/>
  <c r="KV207" i="2"/>
  <c r="KT212" i="2"/>
  <c r="KT207" i="2"/>
  <c r="KS247" i="2"/>
  <c r="KV211" i="2"/>
  <c r="KU208" i="2"/>
  <c r="KS233" i="2" a="1"/>
  <c r="KT211" i="2"/>
  <c r="KS208" i="2"/>
  <c r="KS231" i="2" a="1"/>
  <c r="KV210" i="2"/>
  <c r="KU207" i="2"/>
  <c r="KS229" i="2" a="1"/>
  <c r="KT210" i="2"/>
  <c r="KS207" i="2"/>
  <c r="KV218" i="2"/>
  <c r="KV209" i="2"/>
  <c r="KT218" i="2"/>
  <c r="KU210" i="2"/>
  <c r="KS218" i="2"/>
  <c r="KS210" i="2"/>
  <c r="KV217" i="2"/>
  <c r="KT217" i="2"/>
  <c r="KU216" i="2"/>
  <c r="KS216" i="2"/>
  <c r="KU218" i="2"/>
  <c r="KU217" i="2"/>
  <c r="KS217" i="2"/>
  <c r="KV216" i="2"/>
  <c r="KT216" i="2"/>
  <c r="KV215" i="2"/>
  <c r="KT215" i="2"/>
  <c r="KT209" i="2"/>
  <c r="KU215" i="2"/>
  <c r="KS215" i="2"/>
  <c r="KU214" i="2"/>
  <c r="KS214" i="2"/>
  <c r="KU213" i="2"/>
  <c r="KS213" i="2"/>
  <c r="KU212" i="2"/>
  <c r="KS212" i="2"/>
  <c r="KU211" i="2"/>
  <c r="KS211" i="2"/>
  <c r="QM246" i="2"/>
  <c r="QM245" i="2"/>
  <c r="QN246" i="2"/>
  <c r="QN245" i="2"/>
  <c r="DL215" i="2"/>
  <c r="DK210" i="2"/>
  <c r="DJ215" i="2"/>
  <c r="DI210" i="2"/>
  <c r="DL214" i="2"/>
  <c r="DL209" i="2"/>
  <c r="DJ214" i="2"/>
  <c r="DJ209" i="2"/>
  <c r="DL213" i="2"/>
  <c r="DL208" i="2"/>
  <c r="DJ213" i="2"/>
  <c r="DJ208" i="2"/>
  <c r="DL212" i="2"/>
  <c r="DL207" i="2"/>
  <c r="DJ212" i="2"/>
  <c r="DJ207" i="2"/>
  <c r="DL211" i="2"/>
  <c r="DK209" i="2"/>
  <c r="DJ211" i="2"/>
  <c r="DI209" i="2"/>
  <c r="DI247" i="2"/>
  <c r="DL210" i="2"/>
  <c r="DK208" i="2"/>
  <c r="DK217" i="2"/>
  <c r="DI217" i="2"/>
  <c r="DL216" i="2"/>
  <c r="DJ216" i="2"/>
  <c r="DJ210" i="2"/>
  <c r="DK216" i="2"/>
  <c r="DI216" i="2"/>
  <c r="DK215" i="2"/>
  <c r="DI215" i="2"/>
  <c r="DK214" i="2"/>
  <c r="DI214" i="2"/>
  <c r="DJ218" i="2"/>
  <c r="DI208" i="2"/>
  <c r="DI218" i="2"/>
  <c r="DL217" i="2"/>
  <c r="DJ217" i="2"/>
  <c r="DK218" i="2"/>
  <c r="DK213" i="2"/>
  <c r="DI213" i="2"/>
  <c r="DK212" i="2"/>
  <c r="DI212" i="2"/>
  <c r="DK211" i="2"/>
  <c r="DI211" i="2"/>
  <c r="DK207" i="2"/>
  <c r="DI207" i="2"/>
  <c r="DI233" i="2" a="1"/>
  <c r="DI231" i="2" a="1"/>
  <c r="DI229" i="2" a="1"/>
  <c r="DL218" i="2"/>
  <c r="RQ233" i="2" a="1"/>
  <c r="RS215" i="2"/>
  <c r="RQ231" i="2" a="1"/>
  <c r="RQ215" i="2"/>
  <c r="RQ218" i="2"/>
  <c r="RS214" i="2"/>
  <c r="RQ217" i="2"/>
  <c r="RQ214" i="2"/>
  <c r="RS216" i="2"/>
  <c r="RS213" i="2"/>
  <c r="RQ216" i="2"/>
  <c r="RQ213" i="2"/>
  <c r="RS218" i="2"/>
  <c r="RS212" i="2"/>
  <c r="RS217" i="2"/>
  <c r="RQ212" i="2"/>
  <c r="RT216" i="2"/>
  <c r="RS211" i="2"/>
  <c r="RR216" i="2"/>
  <c r="RQ211" i="2"/>
  <c r="RT215" i="2"/>
  <c r="RS210" i="2"/>
  <c r="RT214" i="2"/>
  <c r="RR214" i="2"/>
  <c r="RT213" i="2"/>
  <c r="RR213" i="2"/>
  <c r="RT212" i="2"/>
  <c r="RR212" i="2"/>
  <c r="RT211" i="2"/>
  <c r="RR211" i="2"/>
  <c r="RT210" i="2"/>
  <c r="RR210" i="2"/>
  <c r="RT209" i="2"/>
  <c r="RR207" i="2"/>
  <c r="RS208" i="2"/>
  <c r="RQ208" i="2"/>
  <c r="RS207" i="2"/>
  <c r="RT218" i="2"/>
  <c r="RQ207" i="2"/>
  <c r="RR218" i="2"/>
  <c r="RQ229" i="2" a="1"/>
  <c r="RQ247" i="2"/>
  <c r="RT217" i="2"/>
  <c r="RR217" i="2"/>
  <c r="RR215" i="2"/>
  <c r="RR209" i="2"/>
  <c r="RQ210" i="2"/>
  <c r="RS209" i="2"/>
  <c r="RQ209" i="2"/>
  <c r="RT208" i="2"/>
  <c r="RR208" i="2"/>
  <c r="RT207" i="2"/>
  <c r="BZ246" i="2"/>
  <c r="BZ245" i="2"/>
  <c r="BY245" i="2"/>
  <c r="BY246" i="2"/>
  <c r="EM230" i="2"/>
  <c r="EM229" i="2"/>
  <c r="EN229" i="2"/>
  <c r="EN230" i="2"/>
  <c r="TY240" i="2"/>
  <c r="TY239" i="2"/>
  <c r="TZ239" i="2"/>
  <c r="TZ240" i="2"/>
  <c r="FE242" i="2"/>
  <c r="FE241" i="2"/>
  <c r="FF241" i="2"/>
  <c r="FF242" i="2"/>
  <c r="OR238" i="2"/>
  <c r="OR237" i="2"/>
  <c r="OQ238" i="2"/>
  <c r="OQ237" i="2"/>
  <c r="CK218" i="2"/>
  <c r="CM214" i="2"/>
  <c r="CN217" i="2"/>
  <c r="CK214" i="2"/>
  <c r="CL217" i="2"/>
  <c r="CM213" i="2"/>
  <c r="CM218" i="2"/>
  <c r="CK213" i="2"/>
  <c r="CM217" i="2"/>
  <c r="CM212" i="2"/>
  <c r="CK217" i="2"/>
  <c r="CK212" i="2"/>
  <c r="CN216" i="2"/>
  <c r="CM211" i="2"/>
  <c r="CL216" i="2"/>
  <c r="CK211" i="2"/>
  <c r="CN215" i="2"/>
  <c r="CM210" i="2"/>
  <c r="CL215" i="2"/>
  <c r="CK210" i="2"/>
  <c r="CN214" i="2"/>
  <c r="CN209" i="2"/>
  <c r="CM215" i="2"/>
  <c r="CK215" i="2"/>
  <c r="CL209" i="2"/>
  <c r="CN208" i="2"/>
  <c r="CL208" i="2"/>
  <c r="CN207" i="2"/>
  <c r="CL207" i="2"/>
  <c r="CK247" i="2"/>
  <c r="CM209" i="2"/>
  <c r="CK233" i="2" a="1"/>
  <c r="CK209" i="2"/>
  <c r="CK231" i="2" a="1"/>
  <c r="CM208" i="2"/>
  <c r="CK229" i="2" a="1"/>
  <c r="CK208" i="2"/>
  <c r="CN218" i="2"/>
  <c r="CL218" i="2"/>
  <c r="CL214" i="2"/>
  <c r="CN213" i="2"/>
  <c r="CL211" i="2"/>
  <c r="CL213" i="2"/>
  <c r="CN212" i="2"/>
  <c r="CL212" i="2"/>
  <c r="CN211" i="2"/>
  <c r="CN210" i="2"/>
  <c r="CL210" i="2"/>
  <c r="CM216" i="2"/>
  <c r="CK216" i="2"/>
  <c r="CM207" i="2"/>
  <c r="CK207" i="2"/>
  <c r="HM244" i="2"/>
  <c r="HM243" i="2"/>
  <c r="HN244" i="2"/>
  <c r="HN243" i="2"/>
  <c r="HZ238" i="2"/>
  <c r="HZ237" i="2"/>
  <c r="HY238" i="2"/>
  <c r="HY237" i="2"/>
  <c r="KS246" i="2"/>
  <c r="KS245" i="2"/>
  <c r="KT245" i="2"/>
  <c r="KT246" i="2"/>
  <c r="DC244" i="2"/>
  <c r="DC243" i="2"/>
  <c r="DD244" i="2"/>
  <c r="DD243" i="2"/>
  <c r="KG244" i="2"/>
  <c r="KG243" i="2"/>
  <c r="KH244" i="2"/>
  <c r="KH243" i="2"/>
  <c r="LX236" i="2"/>
  <c r="LX235" i="2"/>
  <c r="LW236" i="2"/>
  <c r="LW235" i="2"/>
  <c r="JJ239" i="2"/>
  <c r="JJ240" i="2"/>
  <c r="JI240" i="2"/>
  <c r="JI239" i="2"/>
  <c r="NY236" i="2"/>
  <c r="NY235" i="2"/>
  <c r="NZ235" i="2"/>
  <c r="NZ236" i="2"/>
  <c r="QT246" i="2"/>
  <c r="QT245" i="2"/>
  <c r="QS246" i="2"/>
  <c r="QS245" i="2"/>
  <c r="NH236" i="2"/>
  <c r="NH235" i="2"/>
  <c r="NG235" i="2"/>
  <c r="NG236" i="2"/>
  <c r="SJ242" i="2"/>
  <c r="SJ241" i="2"/>
  <c r="SI241" i="2"/>
  <c r="SI242" i="2"/>
  <c r="LK246" i="2"/>
  <c r="LK245" i="2"/>
  <c r="LL246" i="2"/>
  <c r="LL245" i="2"/>
  <c r="OK242" i="2"/>
  <c r="OK241" i="2"/>
  <c r="OL241" i="2"/>
  <c r="OL242" i="2"/>
  <c r="AU246" i="2"/>
  <c r="AU245" i="2"/>
  <c r="AV245" i="2"/>
  <c r="AV246" i="2"/>
  <c r="HA236" i="2"/>
  <c r="HA235" i="2"/>
  <c r="HB236" i="2"/>
  <c r="HB235" i="2"/>
  <c r="TY236" i="2"/>
  <c r="TY235" i="2"/>
  <c r="TZ236" i="2"/>
  <c r="TZ235" i="2"/>
  <c r="RK224" i="2"/>
  <c r="RM224" i="2"/>
  <c r="RL223" i="2"/>
  <c r="RM222" i="2"/>
  <c r="RK222" i="2"/>
  <c r="RL228" i="2"/>
  <c r="RL224" i="2"/>
  <c r="RM223" i="2"/>
  <c r="RK223" i="2"/>
  <c r="RL222" i="2"/>
  <c r="UR242" i="2"/>
  <c r="UR241" i="2"/>
  <c r="UQ242" i="2"/>
  <c r="UQ241" i="2"/>
  <c r="QY235" i="2"/>
  <c r="QY236" i="2"/>
  <c r="QZ236" i="2"/>
  <c r="QZ235" i="2"/>
  <c r="FE246" i="2"/>
  <c r="FE245" i="2"/>
  <c r="FF246" i="2"/>
  <c r="FF245" i="2"/>
  <c r="OR240" i="2"/>
  <c r="OR239" i="2"/>
  <c r="OQ239" i="2"/>
  <c r="OQ240" i="2"/>
  <c r="NT245" i="2"/>
  <c r="NT246" i="2"/>
  <c r="NS246" i="2"/>
  <c r="NS245" i="2"/>
  <c r="GC238" i="2"/>
  <c r="GC237" i="2"/>
  <c r="GD238" i="2"/>
  <c r="GD237" i="2"/>
  <c r="PI236" i="2"/>
  <c r="PI235" i="2"/>
  <c r="PJ236" i="2"/>
  <c r="PJ235" i="2"/>
  <c r="CK241" i="2"/>
  <c r="CL241" i="2"/>
  <c r="CL242" i="2"/>
  <c r="CK242" i="2"/>
  <c r="TH236" i="2"/>
  <c r="TH235" i="2"/>
  <c r="TG236" i="2"/>
  <c r="TG235" i="2"/>
  <c r="EG244" i="2"/>
  <c r="EG243" i="2"/>
  <c r="EH243" i="2"/>
  <c r="EH244" i="2"/>
  <c r="HY240" i="2"/>
  <c r="HY239" i="2"/>
  <c r="HZ240" i="2"/>
  <c r="HZ239" i="2"/>
  <c r="DD246" i="2"/>
  <c r="DD245" i="2"/>
  <c r="DC246" i="2"/>
  <c r="DC245" i="2"/>
  <c r="LX245" i="2"/>
  <c r="LX246" i="2"/>
  <c r="LW246" i="2"/>
  <c r="LW245" i="2"/>
  <c r="KH246" i="2"/>
  <c r="KH245" i="2"/>
  <c r="KG245" i="2"/>
  <c r="KG246" i="2"/>
  <c r="QB236" i="2"/>
  <c r="QB235" i="2"/>
  <c r="QA235" i="2"/>
  <c r="QA236" i="2"/>
  <c r="OW242" i="2"/>
  <c r="OW241" i="2"/>
  <c r="OX242" i="2"/>
  <c r="OX241" i="2"/>
  <c r="NM231" i="2" a="1"/>
  <c r="NP210" i="2"/>
  <c r="NO207" i="2"/>
  <c r="NM229" i="2" a="1"/>
  <c r="NN210" i="2"/>
  <c r="NM207" i="2"/>
  <c r="NP218" i="2"/>
  <c r="NP209" i="2"/>
  <c r="NN218" i="2"/>
  <c r="NN209" i="2"/>
  <c r="NP217" i="2"/>
  <c r="NO215" i="2"/>
  <c r="NN217" i="2"/>
  <c r="NM215" i="2"/>
  <c r="NM218" i="2"/>
  <c r="NO214" i="2"/>
  <c r="NM217" i="2"/>
  <c r="NM214" i="2"/>
  <c r="NO216" i="2"/>
  <c r="NO213" i="2"/>
  <c r="NM216" i="2"/>
  <c r="NM213" i="2"/>
  <c r="NO218" i="2"/>
  <c r="NO212" i="2"/>
  <c r="NO210" i="2"/>
  <c r="NM210" i="2"/>
  <c r="NO209" i="2"/>
  <c r="NM209" i="2"/>
  <c r="NP208" i="2"/>
  <c r="NN208" i="2"/>
  <c r="NM247" i="2"/>
  <c r="NP207" i="2"/>
  <c r="NM233" i="2" a="1"/>
  <c r="NN207" i="2"/>
  <c r="NO217" i="2"/>
  <c r="NO208" i="2"/>
  <c r="NP216" i="2"/>
  <c r="NM208" i="2"/>
  <c r="NN216" i="2"/>
  <c r="NP215" i="2"/>
  <c r="NN215" i="2"/>
  <c r="NP214" i="2"/>
  <c r="NN214" i="2"/>
  <c r="NP213" i="2"/>
  <c r="NN213" i="2"/>
  <c r="NP212" i="2"/>
  <c r="NN212" i="2"/>
  <c r="NP211" i="2"/>
  <c r="NN211" i="2"/>
  <c r="NM212" i="2"/>
  <c r="NO211" i="2"/>
  <c r="NM211" i="2"/>
  <c r="LX238" i="2"/>
  <c r="LX237" i="2"/>
  <c r="LW238" i="2"/>
  <c r="LW237" i="2"/>
  <c r="LR236" i="2"/>
  <c r="LR235" i="2"/>
  <c r="LQ236" i="2"/>
  <c r="LQ235" i="2"/>
  <c r="NZ237" i="2"/>
  <c r="NZ238" i="2"/>
  <c r="NY238" i="2"/>
  <c r="NY237" i="2"/>
  <c r="NH238" i="2"/>
  <c r="NH237" i="2"/>
  <c r="NG237" i="2"/>
  <c r="NG238" i="2"/>
  <c r="OL244" i="2"/>
  <c r="OL243" i="2"/>
  <c r="OK244" i="2"/>
  <c r="OK243" i="2"/>
  <c r="AV242" i="2"/>
  <c r="AV241" i="2"/>
  <c r="AU241" i="2"/>
  <c r="AU242" i="2"/>
  <c r="QC216" i="2"/>
  <c r="QC213" i="2"/>
  <c r="QA216" i="2"/>
  <c r="QA213" i="2"/>
  <c r="QC218" i="2"/>
  <c r="QC212" i="2"/>
  <c r="QC217" i="2"/>
  <c r="QA212" i="2"/>
  <c r="QD216" i="2"/>
  <c r="QC211" i="2"/>
  <c r="QB216" i="2"/>
  <c r="QA211" i="2"/>
  <c r="QD215" i="2"/>
  <c r="QC210" i="2"/>
  <c r="QB215" i="2"/>
  <c r="QA210" i="2"/>
  <c r="QD214" i="2"/>
  <c r="QC209" i="2"/>
  <c r="QB214" i="2"/>
  <c r="QA209" i="2"/>
  <c r="QD213" i="2"/>
  <c r="QD208" i="2"/>
  <c r="QB209" i="2"/>
  <c r="QC215" i="2"/>
  <c r="QA215" i="2"/>
  <c r="QC214" i="2"/>
  <c r="QA214" i="2"/>
  <c r="QB208" i="2"/>
  <c r="QA247" i="2"/>
  <c r="QD207" i="2"/>
  <c r="QA233" i="2" a="1"/>
  <c r="QB207" i="2"/>
  <c r="QA231" i="2" a="1"/>
  <c r="QC208" i="2"/>
  <c r="QD218" i="2"/>
  <c r="QA208" i="2"/>
  <c r="QB218" i="2"/>
  <c r="QC207" i="2"/>
  <c r="QD217" i="2"/>
  <c r="QB217" i="2"/>
  <c r="QA229" i="2" a="1"/>
  <c r="QA218" i="2"/>
  <c r="QA217" i="2"/>
  <c r="QB213" i="2"/>
  <c r="QD212" i="2"/>
  <c r="QB212" i="2"/>
  <c r="QD211" i="2"/>
  <c r="QB211" i="2"/>
  <c r="QD210" i="2"/>
  <c r="QB210" i="2"/>
  <c r="QD209" i="2"/>
  <c r="QA207" i="2"/>
  <c r="BY238" i="2"/>
  <c r="BY237" i="2"/>
  <c r="BZ237" i="2"/>
  <c r="BZ238" i="2"/>
  <c r="HA238" i="2"/>
  <c r="HA237" i="2"/>
  <c r="HB238" i="2"/>
  <c r="HB237" i="2"/>
  <c r="RX217" i="2"/>
  <c r="RY215" i="2"/>
  <c r="RW229" i="2" a="1"/>
  <c r="RW215" i="2"/>
  <c r="RW218" i="2"/>
  <c r="RY214" i="2"/>
  <c r="RW217" i="2"/>
  <c r="RW214" i="2"/>
  <c r="RY216" i="2"/>
  <c r="RY213" i="2"/>
  <c r="RW216" i="2"/>
  <c r="RW213" i="2"/>
  <c r="RY218" i="2"/>
  <c r="RY212" i="2"/>
  <c r="RY217" i="2"/>
  <c r="RW212" i="2"/>
  <c r="RZ216" i="2"/>
  <c r="RY211" i="2"/>
  <c r="RX216" i="2"/>
  <c r="RW211" i="2"/>
  <c r="RZ215" i="2"/>
  <c r="RY210" i="2"/>
  <c r="RW210" i="2"/>
  <c r="RY209" i="2"/>
  <c r="RW209" i="2"/>
  <c r="RZ208" i="2"/>
  <c r="RX208" i="2"/>
  <c r="RW247" i="2"/>
  <c r="RZ207" i="2"/>
  <c r="RW233" i="2" a="1"/>
  <c r="RX207" i="2"/>
  <c r="RW231" i="2" a="1"/>
  <c r="RY208" i="2"/>
  <c r="RZ218" i="2"/>
  <c r="RW208" i="2"/>
  <c r="RX218" i="2"/>
  <c r="RY207" i="2"/>
  <c r="RZ217" i="2"/>
  <c r="RW207" i="2"/>
  <c r="RZ209" i="2"/>
  <c r="RX209" i="2"/>
  <c r="RX215" i="2"/>
  <c r="RZ214" i="2"/>
  <c r="RX214" i="2"/>
  <c r="RZ213" i="2"/>
  <c r="RX213" i="2"/>
  <c r="RZ212" i="2"/>
  <c r="RX212" i="2"/>
  <c r="RZ211" i="2"/>
  <c r="RX211" i="2"/>
  <c r="RZ210" i="2"/>
  <c r="RX210" i="2"/>
  <c r="EM232" i="2"/>
  <c r="EM231" i="2"/>
  <c r="EN232" i="2"/>
  <c r="EN231" i="2"/>
  <c r="RF246" i="2"/>
  <c r="RF245" i="2"/>
  <c r="RE245" i="2"/>
  <c r="RE246" i="2"/>
  <c r="TY238" i="2"/>
  <c r="TY237" i="2"/>
  <c r="TZ238" i="2"/>
  <c r="TZ237" i="2"/>
  <c r="UQ244" i="2"/>
  <c r="UQ243" i="2"/>
  <c r="UR244" i="2"/>
  <c r="UR243" i="2"/>
  <c r="QZ238" i="2"/>
  <c r="QZ237" i="2"/>
  <c r="QY237" i="2"/>
  <c r="QY238" i="2"/>
  <c r="NT242" i="2"/>
  <c r="NT241" i="2"/>
  <c r="NS241" i="2"/>
  <c r="NS242" i="2"/>
  <c r="GC240" i="2"/>
  <c r="GC239" i="2"/>
  <c r="GD240" i="2"/>
  <c r="GD239" i="2"/>
  <c r="PI238" i="2"/>
  <c r="PI237" i="2"/>
  <c r="PJ238" i="2"/>
  <c r="PJ237" i="2"/>
  <c r="CL244" i="2"/>
  <c r="CK243" i="2"/>
  <c r="CK244" i="2"/>
  <c r="CL243" i="2"/>
  <c r="TH238" i="2"/>
  <c r="TH237" i="2"/>
  <c r="TG238" i="2"/>
  <c r="TG237" i="2"/>
  <c r="HM242" i="2"/>
  <c r="HM241" i="2"/>
  <c r="HN242" i="2"/>
  <c r="HN241" i="2"/>
  <c r="EH246" i="2"/>
  <c r="EH245" i="2"/>
  <c r="EG246" i="2"/>
  <c r="EG245" i="2"/>
  <c r="EJ211" i="2"/>
  <c r="EJ207" i="2"/>
  <c r="EH211" i="2"/>
  <c r="EH207" i="2"/>
  <c r="EG247" i="2"/>
  <c r="EJ210" i="2"/>
  <c r="EI208" i="2"/>
  <c r="EG233" i="2" a="1"/>
  <c r="EH210" i="2"/>
  <c r="EG208" i="2"/>
  <c r="EG231" i="2" a="1"/>
  <c r="EJ209" i="2"/>
  <c r="EI207" i="2"/>
  <c r="EG229" i="2" a="1"/>
  <c r="EH209" i="2"/>
  <c r="EG207" i="2"/>
  <c r="EJ218" i="2"/>
  <c r="EI216" i="2"/>
  <c r="EH218" i="2"/>
  <c r="EG216" i="2"/>
  <c r="EG218" i="2"/>
  <c r="EI215" i="2"/>
  <c r="EJ217" i="2"/>
  <c r="EG215" i="2"/>
  <c r="EH217" i="2"/>
  <c r="EI214" i="2"/>
  <c r="EI211" i="2"/>
  <c r="EG211" i="2"/>
  <c r="EI210" i="2"/>
  <c r="EG210" i="2"/>
  <c r="EI209" i="2"/>
  <c r="EG209" i="2"/>
  <c r="EI218" i="2"/>
  <c r="EJ208" i="2"/>
  <c r="EI217" i="2"/>
  <c r="EH208" i="2"/>
  <c r="EG217" i="2"/>
  <c r="EJ216" i="2"/>
  <c r="EH216" i="2"/>
  <c r="EJ212" i="2"/>
  <c r="EH212" i="2"/>
  <c r="EG214" i="2"/>
  <c r="EI213" i="2"/>
  <c r="EG213" i="2"/>
  <c r="EI212" i="2"/>
  <c r="EG212" i="2"/>
  <c r="EJ215" i="2"/>
  <c r="EH215" i="2"/>
  <c r="EJ214" i="2"/>
  <c r="EH214" i="2"/>
  <c r="EJ213" i="2"/>
  <c r="EH213" i="2"/>
  <c r="KS244" i="2"/>
  <c r="KS243" i="2"/>
  <c r="KT243" i="2"/>
  <c r="KT244" i="2"/>
  <c r="KG218" i="2"/>
  <c r="KI215" i="2"/>
  <c r="KJ217" i="2"/>
  <c r="KG215" i="2"/>
  <c r="KH217" i="2"/>
  <c r="KI214" i="2"/>
  <c r="KI216" i="2"/>
  <c r="KG214" i="2"/>
  <c r="KG216" i="2"/>
  <c r="KI213" i="2"/>
  <c r="KI218" i="2"/>
  <c r="KG213" i="2"/>
  <c r="KI217" i="2"/>
  <c r="KI212" i="2"/>
  <c r="KG217" i="2"/>
  <c r="KG212" i="2"/>
  <c r="KJ216" i="2"/>
  <c r="KI211" i="2"/>
  <c r="KH216" i="2"/>
  <c r="KG211" i="2"/>
  <c r="KJ215" i="2"/>
  <c r="KI210" i="2"/>
  <c r="KH218" i="2"/>
  <c r="KG208" i="2"/>
  <c r="KG233" i="2" a="1"/>
  <c r="KI207" i="2"/>
  <c r="KG231" i="2" a="1"/>
  <c r="KG207" i="2"/>
  <c r="KH215" i="2"/>
  <c r="KJ214" i="2"/>
  <c r="KH214" i="2"/>
  <c r="KJ213" i="2"/>
  <c r="KH213" i="2"/>
  <c r="KJ212" i="2"/>
  <c r="KH212" i="2"/>
  <c r="KJ211" i="2"/>
  <c r="KI209" i="2"/>
  <c r="KG209" i="2"/>
  <c r="KJ208" i="2"/>
  <c r="KH208" i="2"/>
  <c r="KJ207" i="2"/>
  <c r="KH207" i="2"/>
  <c r="KI208" i="2"/>
  <c r="KG247" i="2"/>
  <c r="KG229" i="2" a="1"/>
  <c r="KJ218" i="2"/>
  <c r="KH211" i="2"/>
  <c r="KJ210" i="2"/>
  <c r="KH210" i="2"/>
  <c r="KJ209" i="2"/>
  <c r="KH209" i="2"/>
  <c r="KG210" i="2"/>
  <c r="LW241" i="2"/>
  <c r="LW242" i="2"/>
  <c r="LX242" i="2"/>
  <c r="LX241" i="2"/>
  <c r="QA237" i="2"/>
  <c r="QA238" i="2"/>
  <c r="QB238" i="2"/>
  <c r="QB237" i="2"/>
  <c r="OX246" i="2"/>
  <c r="OX245" i="2"/>
  <c r="OW245" i="2"/>
  <c r="OW246" i="2"/>
  <c r="IK238" i="2"/>
  <c r="IK237" i="2"/>
  <c r="IL237" i="2"/>
  <c r="IL238" i="2"/>
  <c r="AC242" i="2"/>
  <c r="AC241" i="2"/>
  <c r="AD242" i="2"/>
  <c r="AD241" i="2"/>
  <c r="LE238" i="2"/>
  <c r="LE237" i="2"/>
  <c r="LF237" i="2"/>
  <c r="LF238" i="2"/>
  <c r="LX240" i="2"/>
  <c r="LX239" i="2"/>
  <c r="LW239" i="2"/>
  <c r="LW240" i="2"/>
  <c r="IW236" i="2"/>
  <c r="IW235" i="2"/>
  <c r="IX236" i="2"/>
  <c r="IX235" i="2"/>
  <c r="LQ238" i="2"/>
  <c r="LQ237" i="2"/>
  <c r="LR238" i="2"/>
  <c r="LR237" i="2"/>
  <c r="NY240" i="2"/>
  <c r="NY239" i="2"/>
  <c r="NZ240" i="2"/>
  <c r="NZ239" i="2"/>
  <c r="MO244" i="2"/>
  <c r="MO243" i="2"/>
  <c r="MP243" i="2"/>
  <c r="MP244" i="2"/>
  <c r="NH240" i="2"/>
  <c r="NH239" i="2"/>
  <c r="NG240" i="2"/>
  <c r="NG239" i="2"/>
  <c r="SI244" i="2"/>
  <c r="SI243" i="2"/>
  <c r="SJ243" i="2"/>
  <c r="SJ244" i="2"/>
  <c r="TY242" i="2"/>
  <c r="TY241" i="2"/>
  <c r="TZ241" i="2"/>
  <c r="TZ242" i="2"/>
  <c r="OL246" i="2"/>
  <c r="OL245" i="2"/>
  <c r="OK246" i="2"/>
  <c r="OK245" i="2"/>
  <c r="LL236" i="2"/>
  <c r="LL235" i="2"/>
  <c r="LK235" i="2"/>
  <c r="LK236" i="2"/>
  <c r="MC236" i="2"/>
  <c r="MC235" i="2"/>
  <c r="MD235" i="2"/>
  <c r="MD236" i="2"/>
  <c r="BY236" i="2"/>
  <c r="BY235" i="2"/>
  <c r="BZ235" i="2"/>
  <c r="BZ236" i="2"/>
  <c r="HA240" i="2"/>
  <c r="HA239" i="2"/>
  <c r="HB240" i="2"/>
  <c r="HB239" i="2"/>
  <c r="KB244" i="2"/>
  <c r="KB243" i="2"/>
  <c r="KA243" i="2"/>
  <c r="KA244" i="2"/>
  <c r="R228" i="2"/>
  <c r="R224" i="2"/>
  <c r="S223" i="2"/>
  <c r="R222" i="2"/>
  <c r="Q223" i="2"/>
  <c r="S224" i="2"/>
  <c r="Q224" i="2"/>
  <c r="R223" i="2"/>
  <c r="S222" i="2"/>
  <c r="Q222" i="2"/>
  <c r="RK230" i="2"/>
  <c r="RK229" i="2"/>
  <c r="RL229" i="2"/>
  <c r="RL230" i="2"/>
  <c r="UQ246" i="2"/>
  <c r="UQ245" i="2"/>
  <c r="UR245" i="2"/>
  <c r="UR246" i="2"/>
  <c r="QZ240" i="2"/>
  <c r="QZ239" i="2"/>
  <c r="QY240" i="2"/>
  <c r="QY239" i="2"/>
  <c r="VC244" i="2"/>
  <c r="VC243" i="2"/>
  <c r="VD243" i="2"/>
  <c r="VD244" i="2"/>
  <c r="UW236" i="2"/>
  <c r="UW235" i="2"/>
  <c r="UX236" i="2"/>
  <c r="UX235" i="2"/>
  <c r="CQ246" i="2"/>
  <c r="CQ245" i="2"/>
  <c r="CR245" i="2"/>
  <c r="CR246" i="2"/>
  <c r="PI240" i="2"/>
  <c r="PI239" i="2"/>
  <c r="PJ239" i="2"/>
  <c r="PJ240" i="2"/>
  <c r="CK246" i="2"/>
  <c r="CK245" i="2"/>
  <c r="CL246" i="2"/>
  <c r="CL245" i="2"/>
  <c r="HM238" i="2"/>
  <c r="HM237" i="2"/>
  <c r="HN238" i="2"/>
  <c r="HN237" i="2"/>
  <c r="MV234" i="2"/>
  <c r="MV233" i="2"/>
  <c r="MU234" i="2"/>
  <c r="MU233" i="2"/>
  <c r="MW227" i="2"/>
  <c r="MU227" i="2"/>
  <c r="MV226" i="2"/>
  <c r="MW225" i="2"/>
  <c r="MU225" i="2"/>
  <c r="MW226" i="2"/>
  <c r="MV225" i="2"/>
  <c r="MV227" i="2"/>
  <c r="MW228" i="2"/>
  <c r="MU226" i="2"/>
  <c r="TH240" i="2"/>
  <c r="TH239" i="2"/>
  <c r="TG239" i="2"/>
  <c r="TG240" i="2"/>
  <c r="DD236" i="2"/>
  <c r="DD235" i="2"/>
  <c r="DC235" i="2"/>
  <c r="DC236" i="2"/>
  <c r="HS236" i="2"/>
  <c r="HT236" i="2"/>
  <c r="HT235" i="2"/>
  <c r="HS235" i="2"/>
  <c r="KG240" i="2"/>
  <c r="KG239" i="2"/>
  <c r="KH239" i="2"/>
  <c r="KH240" i="2"/>
  <c r="TT236" i="2"/>
  <c r="TT235" i="2"/>
  <c r="TS235" i="2"/>
  <c r="TS236" i="2"/>
  <c r="CF242" i="2"/>
  <c r="CF241" i="2"/>
  <c r="CE242" i="2"/>
  <c r="CE241" i="2"/>
  <c r="X236" i="2"/>
  <c r="X235" i="2"/>
  <c r="W236" i="2"/>
  <c r="W235" i="2"/>
  <c r="QB240" i="2"/>
  <c r="QB239" i="2"/>
  <c r="QA240" i="2"/>
  <c r="QA239" i="2"/>
  <c r="IK236" i="2"/>
  <c r="IK235" i="2"/>
  <c r="IL235" i="2"/>
  <c r="IL236" i="2"/>
  <c r="AC244" i="2"/>
  <c r="AC243" i="2"/>
  <c r="AD244" i="2"/>
  <c r="AD243" i="2"/>
  <c r="LE236" i="2"/>
  <c r="LE235" i="2"/>
  <c r="LF235" i="2"/>
  <c r="LF236" i="2"/>
  <c r="IW238" i="2"/>
  <c r="IW237" i="2"/>
  <c r="IX238" i="2"/>
  <c r="IX237" i="2"/>
  <c r="LQ240" i="2"/>
  <c r="LQ239" i="2"/>
  <c r="LR239" i="2"/>
  <c r="LR240" i="2"/>
  <c r="MO242" i="2"/>
  <c r="MO241" i="2"/>
  <c r="MP241" i="2"/>
  <c r="MP242" i="2"/>
  <c r="SI246" i="2"/>
  <c r="SI245" i="2"/>
  <c r="SJ246" i="2"/>
  <c r="SJ245" i="2"/>
  <c r="TZ244" i="2"/>
  <c r="TZ243" i="2"/>
  <c r="TY244" i="2"/>
  <c r="TY243" i="2"/>
  <c r="LL238" i="2"/>
  <c r="LL237" i="2"/>
  <c r="LK237" i="2"/>
  <c r="LK238" i="2"/>
  <c r="MD237" i="2"/>
  <c r="MD238" i="2"/>
  <c r="MC238" i="2"/>
  <c r="MC237" i="2"/>
  <c r="BY240" i="2"/>
  <c r="BY239" i="2"/>
  <c r="BZ239" i="2"/>
  <c r="BZ240" i="2"/>
  <c r="RE231" i="2" a="1"/>
  <c r="RH210" i="2"/>
  <c r="RG207" i="2"/>
  <c r="RE229" i="2" a="1"/>
  <c r="RF210" i="2"/>
  <c r="RE207" i="2"/>
  <c r="RH218" i="2"/>
  <c r="RH209" i="2"/>
  <c r="RF218" i="2"/>
  <c r="RF209" i="2"/>
  <c r="RH217" i="2"/>
  <c r="RG215" i="2"/>
  <c r="RF217" i="2"/>
  <c r="RE215" i="2"/>
  <c r="RE218" i="2"/>
  <c r="RG214" i="2"/>
  <c r="RE217" i="2"/>
  <c r="RE214" i="2"/>
  <c r="RG216" i="2"/>
  <c r="RG213" i="2"/>
  <c r="RE216" i="2"/>
  <c r="RE213" i="2"/>
  <c r="RG218" i="2"/>
  <c r="RG212" i="2"/>
  <c r="RF214" i="2"/>
  <c r="RH213" i="2"/>
  <c r="RF213" i="2"/>
  <c r="RH212" i="2"/>
  <c r="RF212" i="2"/>
  <c r="RH211" i="2"/>
  <c r="RF211" i="2"/>
  <c r="RE212" i="2"/>
  <c r="RG211" i="2"/>
  <c r="RE211" i="2"/>
  <c r="RG210" i="2"/>
  <c r="RE247" i="2"/>
  <c r="RE233" i="2" a="1"/>
  <c r="RG217" i="2"/>
  <c r="RH216" i="2"/>
  <c r="RF216" i="2"/>
  <c r="RH215" i="2"/>
  <c r="RF215" i="2"/>
  <c r="RH214" i="2"/>
  <c r="RE210" i="2"/>
  <c r="RG209" i="2"/>
  <c r="RE209" i="2"/>
  <c r="RH208" i="2"/>
  <c r="RF208" i="2"/>
  <c r="RH207" i="2"/>
  <c r="RF207" i="2"/>
  <c r="RG208" i="2"/>
  <c r="RE208" i="2"/>
  <c r="RE242" i="2"/>
  <c r="RE241" i="2"/>
  <c r="RF241" i="2"/>
  <c r="RF242" i="2"/>
  <c r="VC241" i="2"/>
  <c r="VC242" i="2"/>
  <c r="VD242" i="2"/>
  <c r="VD241" i="2"/>
  <c r="MR216" i="2"/>
  <c r="MQ211" i="2"/>
  <c r="MP216" i="2"/>
  <c r="MO211" i="2"/>
  <c r="MR215" i="2"/>
  <c r="MQ210" i="2"/>
  <c r="MP215" i="2"/>
  <c r="MO210" i="2"/>
  <c r="MR214" i="2"/>
  <c r="MQ209" i="2"/>
  <c r="MP214" i="2"/>
  <c r="MO209" i="2"/>
  <c r="MR213" i="2"/>
  <c r="MR208" i="2"/>
  <c r="MP213" i="2"/>
  <c r="MP208" i="2"/>
  <c r="MR212" i="2"/>
  <c r="MR207" i="2"/>
  <c r="MP212" i="2"/>
  <c r="MP207" i="2"/>
  <c r="MO247" i="2"/>
  <c r="MR211" i="2"/>
  <c r="MQ208" i="2"/>
  <c r="MO218" i="2"/>
  <c r="MO217" i="2"/>
  <c r="MQ216" i="2"/>
  <c r="MO216" i="2"/>
  <c r="MQ218" i="2"/>
  <c r="MQ217" i="2"/>
  <c r="MP211" i="2"/>
  <c r="MR210" i="2"/>
  <c r="MP210" i="2"/>
  <c r="MR209" i="2"/>
  <c r="MP209" i="2"/>
  <c r="MO213" i="2"/>
  <c r="MQ212" i="2"/>
  <c r="MO212" i="2"/>
  <c r="MO208" i="2"/>
  <c r="MQ207" i="2"/>
  <c r="MO207" i="2"/>
  <c r="MO233" i="2" a="1"/>
  <c r="MO231" i="2" a="1"/>
  <c r="MO229" i="2" a="1"/>
  <c r="MR218" i="2"/>
  <c r="MP218" i="2"/>
  <c r="MR217" i="2"/>
  <c r="MP217" i="2"/>
  <c r="MQ215" i="2"/>
  <c r="MO215" i="2"/>
  <c r="MQ214" i="2"/>
  <c r="MO214" i="2"/>
  <c r="MQ213" i="2"/>
  <c r="UW238" i="2"/>
  <c r="UW237" i="2"/>
  <c r="UX238" i="2"/>
  <c r="UX237" i="2"/>
  <c r="CR242" i="2"/>
  <c r="CR241" i="2"/>
  <c r="CQ241" i="2"/>
  <c r="CQ242" i="2"/>
  <c r="HM236" i="2"/>
  <c r="HM235" i="2"/>
  <c r="HN235" i="2"/>
  <c r="HN236" i="2"/>
  <c r="MV230" i="2"/>
  <c r="MU230" i="2"/>
  <c r="MU229" i="2"/>
  <c r="MV229" i="2"/>
  <c r="DX213" i="2"/>
  <c r="DW209" i="2"/>
  <c r="DV213" i="2"/>
  <c r="DU209" i="2"/>
  <c r="DX212" i="2"/>
  <c r="DX208" i="2"/>
  <c r="DV212" i="2"/>
  <c r="DV208" i="2"/>
  <c r="DX211" i="2"/>
  <c r="DX207" i="2"/>
  <c r="DV211" i="2"/>
  <c r="DV207" i="2"/>
  <c r="DU247" i="2"/>
  <c r="DX210" i="2"/>
  <c r="DW208" i="2"/>
  <c r="DU231" i="2" a="1"/>
  <c r="DV210" i="2"/>
  <c r="DU208" i="2"/>
  <c r="DU229" i="2" a="1"/>
  <c r="DX209" i="2"/>
  <c r="DW207" i="2"/>
  <c r="DX218" i="2"/>
  <c r="DV209" i="2"/>
  <c r="DU207" i="2"/>
  <c r="DV218" i="2"/>
  <c r="DW216" i="2"/>
  <c r="DU215" i="2"/>
  <c r="DW214" i="2"/>
  <c r="DU214" i="2"/>
  <c r="DW213" i="2"/>
  <c r="DU213" i="2"/>
  <c r="DW212" i="2"/>
  <c r="DU212" i="2"/>
  <c r="DW211" i="2"/>
  <c r="DU211" i="2"/>
  <c r="DU233" i="2" a="1"/>
  <c r="DW210" i="2"/>
  <c r="DU218" i="2"/>
  <c r="DU210" i="2"/>
  <c r="DW217" i="2"/>
  <c r="DX217" i="2"/>
  <c r="DV217" i="2"/>
  <c r="DU217" i="2"/>
  <c r="DW218" i="2"/>
  <c r="DX216" i="2"/>
  <c r="DV216" i="2"/>
  <c r="DX215" i="2"/>
  <c r="DV215" i="2"/>
  <c r="DX214" i="2"/>
  <c r="DV214" i="2"/>
  <c r="DU216" i="2"/>
  <c r="DW215" i="2"/>
  <c r="DD237" i="2"/>
  <c r="DC237" i="2"/>
  <c r="DC238" i="2"/>
  <c r="DD238" i="2"/>
  <c r="HT238" i="2"/>
  <c r="HT237" i="2"/>
  <c r="HS237" i="2"/>
  <c r="HS238" i="2"/>
  <c r="KH235" i="2"/>
  <c r="KH236" i="2"/>
  <c r="KG236" i="2"/>
  <c r="KG235" i="2"/>
  <c r="DC229" i="2" a="1"/>
  <c r="DC215" i="2"/>
  <c r="DC218" i="2"/>
  <c r="DE214" i="2"/>
  <c r="DF217" i="2"/>
  <c r="DC214" i="2"/>
  <c r="DD217" i="2"/>
  <c r="DE213" i="2"/>
  <c r="DE218" i="2"/>
  <c r="DC213" i="2"/>
  <c r="DE217" i="2"/>
  <c r="DE212" i="2"/>
  <c r="DC217" i="2"/>
  <c r="DC212" i="2"/>
  <c r="DF216" i="2"/>
  <c r="DE211" i="2"/>
  <c r="DD216" i="2"/>
  <c r="DC211" i="2"/>
  <c r="DD214" i="2"/>
  <c r="DE207" i="2"/>
  <c r="DF213" i="2"/>
  <c r="DC207" i="2"/>
  <c r="DD213" i="2"/>
  <c r="DF212" i="2"/>
  <c r="DD212" i="2"/>
  <c r="DF211" i="2"/>
  <c r="DD211" i="2"/>
  <c r="DF210" i="2"/>
  <c r="DD210" i="2"/>
  <c r="DE216" i="2"/>
  <c r="DC216" i="2"/>
  <c r="DF214" i="2"/>
  <c r="DE215" i="2"/>
  <c r="DE210" i="2"/>
  <c r="DC210" i="2"/>
  <c r="DF209" i="2"/>
  <c r="DD209" i="2"/>
  <c r="DF208" i="2"/>
  <c r="DD208" i="2"/>
  <c r="DF207" i="2"/>
  <c r="DD207" i="2"/>
  <c r="DE209" i="2"/>
  <c r="DC247" i="2"/>
  <c r="DC233" i="2" a="1"/>
  <c r="DF218" i="2"/>
  <c r="DD218" i="2"/>
  <c r="DC231" i="2" a="1"/>
  <c r="DF215" i="2"/>
  <c r="DD215" i="2"/>
  <c r="DC209" i="2"/>
  <c r="DE208" i="2"/>
  <c r="DC208" i="2"/>
  <c r="VI233" i="2" a="1"/>
  <c r="VK215" i="2"/>
  <c r="VI231" i="2" a="1"/>
  <c r="VI215" i="2"/>
  <c r="VI218" i="2"/>
  <c r="VK214" i="2"/>
  <c r="VI217" i="2"/>
  <c r="VI214" i="2"/>
  <c r="VK216" i="2"/>
  <c r="VK213" i="2"/>
  <c r="VI216" i="2"/>
  <c r="VI213" i="2"/>
  <c r="VK218" i="2"/>
  <c r="VK212" i="2"/>
  <c r="VK217" i="2"/>
  <c r="VI212" i="2"/>
  <c r="VL216" i="2"/>
  <c r="VK211" i="2"/>
  <c r="VJ216" i="2"/>
  <c r="VI211" i="2"/>
  <c r="VL215" i="2"/>
  <c r="VK210" i="2"/>
  <c r="VI209" i="2"/>
  <c r="VL208" i="2"/>
  <c r="VJ208" i="2"/>
  <c r="VI247" i="2"/>
  <c r="VL207" i="2"/>
  <c r="VI229" i="2" a="1"/>
  <c r="VJ207" i="2"/>
  <c r="VL218" i="2"/>
  <c r="VK208" i="2"/>
  <c r="VJ218" i="2"/>
  <c r="VI208" i="2"/>
  <c r="VL217" i="2"/>
  <c r="VK207" i="2"/>
  <c r="VJ217" i="2"/>
  <c r="VI207" i="2"/>
  <c r="VJ215" i="2"/>
  <c r="VL214" i="2"/>
  <c r="VL212" i="2"/>
  <c r="VJ213" i="2"/>
  <c r="VL213" i="2"/>
  <c r="VJ214" i="2"/>
  <c r="VJ212" i="2"/>
  <c r="VL211" i="2"/>
  <c r="VJ211" i="2"/>
  <c r="VL210" i="2"/>
  <c r="VJ210" i="2"/>
  <c r="VL209" i="2"/>
  <c r="VJ209" i="2"/>
  <c r="VI210" i="2"/>
  <c r="VK209" i="2"/>
  <c r="TT238" i="2"/>
  <c r="TT237" i="2"/>
  <c r="TS237" i="2"/>
  <c r="TS238" i="2"/>
  <c r="CF244" i="2"/>
  <c r="CF243" i="2"/>
  <c r="CE244" i="2"/>
  <c r="CE243" i="2"/>
  <c r="X237" i="2"/>
  <c r="W238" i="2"/>
  <c r="W237" i="2"/>
  <c r="X238" i="2"/>
  <c r="TT217" i="2"/>
  <c r="TU215" i="2"/>
  <c r="TS229" i="2" a="1"/>
  <c r="TS215" i="2"/>
  <c r="TS218" i="2"/>
  <c r="TU214" i="2"/>
  <c r="TS217" i="2"/>
  <c r="TS214" i="2"/>
  <c r="TU216" i="2"/>
  <c r="TU213" i="2"/>
  <c r="TS216" i="2"/>
  <c r="TS213" i="2"/>
  <c r="TU218" i="2"/>
  <c r="TU212" i="2"/>
  <c r="TU217" i="2"/>
  <c r="TS212" i="2"/>
  <c r="TV216" i="2"/>
  <c r="TU211" i="2"/>
  <c r="TT216" i="2"/>
  <c r="TS211" i="2"/>
  <c r="TV215" i="2"/>
  <c r="TU210" i="2"/>
  <c r="TV208" i="2"/>
  <c r="TT208" i="2"/>
  <c r="TS247" i="2"/>
  <c r="TV207" i="2"/>
  <c r="TS233" i="2" a="1"/>
  <c r="TT207" i="2"/>
  <c r="TS231" i="2" a="1"/>
  <c r="TU208" i="2"/>
  <c r="TV218" i="2"/>
  <c r="TS208" i="2"/>
  <c r="TT218" i="2"/>
  <c r="TU207" i="2"/>
  <c r="TV217" i="2"/>
  <c r="TS207" i="2"/>
  <c r="TT215" i="2"/>
  <c r="TV214" i="2"/>
  <c r="TT214" i="2"/>
  <c r="TV213" i="2"/>
  <c r="TT213" i="2"/>
  <c r="TV212" i="2"/>
  <c r="TT212" i="2"/>
  <c r="TV211" i="2"/>
  <c r="TT211" i="2"/>
  <c r="TV210" i="2"/>
  <c r="TT210" i="2"/>
  <c r="TV209" i="2"/>
  <c r="TT209" i="2"/>
  <c r="TS210" i="2"/>
  <c r="TU209" i="2"/>
  <c r="TS209" i="2"/>
  <c r="IL239" i="2"/>
  <c r="IL240" i="2"/>
  <c r="IK240" i="2"/>
  <c r="IK239" i="2"/>
  <c r="AD246" i="2"/>
  <c r="AD245" i="2"/>
  <c r="AC245" i="2"/>
  <c r="AC246" i="2"/>
  <c r="LE240" i="2"/>
  <c r="LE239" i="2"/>
  <c r="LF239" i="2"/>
  <c r="LF240" i="2"/>
  <c r="IX240" i="2"/>
  <c r="IX239" i="2"/>
  <c r="IW240" i="2"/>
  <c r="IW239" i="2"/>
  <c r="ES236" i="2"/>
  <c r="ES235" i="2"/>
  <c r="ET235" i="2"/>
  <c r="ET236" i="2"/>
  <c r="MP246" i="2"/>
  <c r="MP245" i="2"/>
  <c r="MO246" i="2"/>
  <c r="MO245" i="2"/>
  <c r="TZ246" i="2"/>
  <c r="TZ245" i="2"/>
  <c r="TY245" i="2"/>
  <c r="TY246" i="2"/>
  <c r="HH236" i="2"/>
  <c r="HH235" i="2"/>
  <c r="HG236" i="2"/>
  <c r="HG235" i="2"/>
  <c r="LL240" i="2"/>
  <c r="LL239" i="2"/>
  <c r="LK239" i="2"/>
  <c r="LK240" i="2"/>
  <c r="MD240" i="2"/>
  <c r="MD239" i="2"/>
  <c r="MC240" i="2"/>
  <c r="MC239" i="2"/>
  <c r="RW246" i="2"/>
  <c r="RW245" i="2"/>
  <c r="RX245" i="2"/>
  <c r="RX246" i="2"/>
  <c r="BM244" i="2"/>
  <c r="BM243" i="2"/>
  <c r="BN243" i="2"/>
  <c r="BN244" i="2"/>
  <c r="KB245" i="2"/>
  <c r="KB246" i="2"/>
  <c r="KA246" i="2"/>
  <c r="KA245" i="2"/>
  <c r="OF236" i="2"/>
  <c r="OF235" i="2"/>
  <c r="OE235" i="2"/>
  <c r="OE236" i="2"/>
  <c r="RF244" i="2"/>
  <c r="RF243" i="2"/>
  <c r="RE244" i="2"/>
  <c r="RE243" i="2"/>
  <c r="NV216" i="2"/>
  <c r="NU211" i="2"/>
  <c r="NT216" i="2"/>
  <c r="NS211" i="2"/>
  <c r="NV215" i="2"/>
  <c r="NU210" i="2"/>
  <c r="NT215" i="2"/>
  <c r="NS210" i="2"/>
  <c r="NV214" i="2"/>
  <c r="NU209" i="2"/>
  <c r="NT214" i="2"/>
  <c r="NS209" i="2"/>
  <c r="NV213" i="2"/>
  <c r="NV208" i="2"/>
  <c r="NT213" i="2"/>
  <c r="NT208" i="2"/>
  <c r="NV212" i="2"/>
  <c r="NV207" i="2"/>
  <c r="NT212" i="2"/>
  <c r="NT207" i="2"/>
  <c r="NS247" i="2"/>
  <c r="NV211" i="2"/>
  <c r="NU208" i="2"/>
  <c r="NU214" i="2"/>
  <c r="NS214" i="2"/>
  <c r="NU213" i="2"/>
  <c r="NS213" i="2"/>
  <c r="NS233" i="2" a="1"/>
  <c r="NU212" i="2"/>
  <c r="NS231" i="2" a="1"/>
  <c r="NS212" i="2"/>
  <c r="NV218" i="2"/>
  <c r="NS208" i="2"/>
  <c r="NT218" i="2"/>
  <c r="NU207" i="2"/>
  <c r="NV217" i="2"/>
  <c r="NS207" i="2"/>
  <c r="NT217" i="2"/>
  <c r="NS229" i="2" a="1"/>
  <c r="NS218" i="2"/>
  <c r="NS217" i="2"/>
  <c r="NU216" i="2"/>
  <c r="NS216" i="2"/>
  <c r="NU218" i="2"/>
  <c r="NU217" i="2"/>
  <c r="NT211" i="2"/>
  <c r="NV210" i="2"/>
  <c r="NT210" i="2"/>
  <c r="NV209" i="2"/>
  <c r="NT209" i="2"/>
  <c r="NU215" i="2"/>
  <c r="NS215" i="2"/>
  <c r="RM221" i="2"/>
  <c r="RK221" i="2"/>
  <c r="RL220" i="2"/>
  <c r="RM219" i="2"/>
  <c r="RK219" i="2"/>
  <c r="RK228" i="2"/>
  <c r="RL221" i="2"/>
  <c r="RK220" i="2"/>
  <c r="RM220" i="2"/>
  <c r="RL219" i="2"/>
  <c r="GV236" i="2"/>
  <c r="GV235" i="2"/>
  <c r="GU235" i="2"/>
  <c r="GU236" i="2"/>
  <c r="VC246" i="2"/>
  <c r="VC245" i="2"/>
  <c r="VD246" i="2"/>
  <c r="VD245" i="2"/>
  <c r="NT236" i="2"/>
  <c r="NT235" i="2"/>
  <c r="NS236" i="2"/>
  <c r="NS235" i="2"/>
  <c r="UW240" i="2"/>
  <c r="UW239" i="2"/>
  <c r="UX239" i="2"/>
  <c r="UX240" i="2"/>
  <c r="CR244" i="2"/>
  <c r="CR243" i="2"/>
  <c r="CQ243" i="2"/>
  <c r="CQ244" i="2"/>
  <c r="BT236" i="2"/>
  <c r="BT235" i="2"/>
  <c r="BS236" i="2"/>
  <c r="BS235" i="2"/>
  <c r="PI242" i="2"/>
  <c r="PI241" i="2"/>
  <c r="PJ241" i="2"/>
  <c r="PJ242" i="2"/>
  <c r="HM240" i="2"/>
  <c r="HM239" i="2"/>
  <c r="HN239" i="2"/>
  <c r="HN240" i="2"/>
  <c r="EB244" i="2"/>
  <c r="EB243" i="2"/>
  <c r="EA244" i="2"/>
  <c r="EA243" i="2"/>
  <c r="DD240" i="2"/>
  <c r="DD239" i="2"/>
  <c r="DC239" i="2"/>
  <c r="DC240" i="2"/>
  <c r="HS239" i="2"/>
  <c r="HS240" i="2"/>
  <c r="HT240" i="2"/>
  <c r="HT239" i="2"/>
  <c r="KG238" i="2"/>
  <c r="KG237" i="2"/>
  <c r="KH237" i="2"/>
  <c r="KH238" i="2"/>
  <c r="IR242" i="2"/>
  <c r="IR241" i="2"/>
  <c r="IQ242" i="2"/>
  <c r="IQ241" i="2"/>
  <c r="TS240" i="2"/>
  <c r="TS239" i="2"/>
  <c r="TT240" i="2"/>
  <c r="TT239" i="2"/>
  <c r="CF246" i="2"/>
  <c r="CF245" i="2"/>
  <c r="CE246" i="2"/>
  <c r="CE245" i="2"/>
  <c r="X240" i="2"/>
  <c r="X239" i="2"/>
  <c r="W240" i="2"/>
  <c r="W239" i="2"/>
  <c r="UF236" i="2"/>
  <c r="UF235" i="2"/>
  <c r="UE236" i="2"/>
  <c r="UE235" i="2"/>
  <c r="KY237" i="2"/>
  <c r="KZ238" i="2"/>
  <c r="KZ237" i="2"/>
  <c r="KY238" i="2"/>
  <c r="EZ225" i="2"/>
  <c r="FA227" i="2"/>
  <c r="EY227" i="2"/>
  <c r="EZ226" i="2"/>
  <c r="FA225" i="2"/>
  <c r="EY225" i="2"/>
  <c r="FA228" i="2"/>
  <c r="EZ227" i="2"/>
  <c r="EY226" i="2"/>
  <c r="FA226" i="2"/>
  <c r="NM236" i="2"/>
  <c r="NM235" i="2"/>
  <c r="NN236" i="2"/>
  <c r="NN235" i="2"/>
  <c r="QA246" i="2"/>
  <c r="QA245" i="2"/>
  <c r="QB245" i="2"/>
  <c r="QB246" i="2"/>
  <c r="ET239" i="2"/>
  <c r="ET240" i="2"/>
  <c r="ES240" i="2"/>
  <c r="ES239" i="2"/>
  <c r="MC231" i="2" a="1"/>
  <c r="ME215" i="2"/>
  <c r="MC218" i="2"/>
  <c r="MC215" i="2"/>
  <c r="MD217" i="2"/>
  <c r="ME214" i="2"/>
  <c r="ME216" i="2"/>
  <c r="MC214" i="2"/>
  <c r="MC216" i="2"/>
  <c r="ME213" i="2"/>
  <c r="ME218" i="2"/>
  <c r="MC213" i="2"/>
  <c r="ME217" i="2"/>
  <c r="ME212" i="2"/>
  <c r="MC217" i="2"/>
  <c r="MC212" i="2"/>
  <c r="MF216" i="2"/>
  <c r="ME211" i="2"/>
  <c r="MD216" i="2"/>
  <c r="MC211" i="2"/>
  <c r="MF215" i="2"/>
  <c r="ME210" i="2"/>
  <c r="MD213" i="2"/>
  <c r="MF212" i="2"/>
  <c r="MD212" i="2"/>
  <c r="MF211" i="2"/>
  <c r="MD211" i="2"/>
  <c r="MF210" i="2"/>
  <c r="MD210" i="2"/>
  <c r="MF209" i="2"/>
  <c r="MD209" i="2"/>
  <c r="MC210" i="2"/>
  <c r="ME209" i="2"/>
  <c r="MC229" i="2" a="1"/>
  <c r="MF218" i="2"/>
  <c r="MD218" i="2"/>
  <c r="MF217" i="2"/>
  <c r="MC233" i="2" a="1"/>
  <c r="MD215" i="2"/>
  <c r="MF214" i="2"/>
  <c r="MF207" i="2"/>
  <c r="MD214" i="2"/>
  <c r="MF213" i="2"/>
  <c r="MC209" i="2"/>
  <c r="MD208" i="2"/>
  <c r="MF208" i="2"/>
  <c r="MD207" i="2"/>
  <c r="ME208" i="2"/>
  <c r="MC208" i="2"/>
  <c r="ME207" i="2"/>
  <c r="MC207" i="2"/>
  <c r="MC247" i="2"/>
  <c r="AW218" i="2"/>
  <c r="AU213" i="2"/>
  <c r="AW217" i="2"/>
  <c r="AW212" i="2"/>
  <c r="AU217" i="2"/>
  <c r="AU212" i="2"/>
  <c r="AX216" i="2"/>
  <c r="AW211" i="2"/>
  <c r="AV216" i="2"/>
  <c r="AU211" i="2"/>
  <c r="AX215" i="2"/>
  <c r="AW210" i="2"/>
  <c r="AV215" i="2"/>
  <c r="AU210" i="2"/>
  <c r="AX214" i="2"/>
  <c r="AX209" i="2"/>
  <c r="AV214" i="2"/>
  <c r="AV209" i="2"/>
  <c r="AX213" i="2"/>
  <c r="AU207" i="2"/>
  <c r="AV213" i="2"/>
  <c r="AX212" i="2"/>
  <c r="AV212" i="2"/>
  <c r="AX211" i="2"/>
  <c r="AV211" i="2"/>
  <c r="AX210" i="2"/>
  <c r="AV210" i="2"/>
  <c r="AW216" i="2"/>
  <c r="AU216" i="2"/>
  <c r="AW215" i="2"/>
  <c r="AV218" i="2"/>
  <c r="AU231" i="2" a="1"/>
  <c r="AU229" i="2" a="1"/>
  <c r="AU218" i="2"/>
  <c r="AX217" i="2"/>
  <c r="AV217" i="2"/>
  <c r="AU215" i="2"/>
  <c r="AW214" i="2"/>
  <c r="AU214" i="2"/>
  <c r="AW213" i="2"/>
  <c r="AX208" i="2"/>
  <c r="AU247" i="2"/>
  <c r="AU233" i="2" a="1"/>
  <c r="AX218" i="2"/>
  <c r="AV208" i="2"/>
  <c r="AX207" i="2"/>
  <c r="AV207" i="2"/>
  <c r="AW209" i="2"/>
  <c r="AU209" i="2"/>
  <c r="AW208" i="2"/>
  <c r="AU208" i="2"/>
  <c r="AW207" i="2"/>
  <c r="HH238" i="2"/>
  <c r="HH237" i="2"/>
  <c r="HG238" i="2"/>
  <c r="HG237" i="2"/>
  <c r="RW244" i="2"/>
  <c r="RW243" i="2"/>
  <c r="RX244" i="2"/>
  <c r="RX243" i="2"/>
  <c r="BM242" i="2"/>
  <c r="BM241" i="2"/>
  <c r="BN241" i="2"/>
  <c r="BN242" i="2"/>
  <c r="KA241" i="2"/>
  <c r="KB242" i="2"/>
  <c r="KB241" i="2"/>
  <c r="KA242" i="2"/>
  <c r="OE237" i="2"/>
  <c r="OE238" i="2"/>
  <c r="OF238" i="2"/>
  <c r="OF237" i="2"/>
  <c r="SF216" i="2"/>
  <c r="SE211" i="2"/>
  <c r="SD216" i="2"/>
  <c r="SC211" i="2"/>
  <c r="SF215" i="2"/>
  <c r="SE210" i="2"/>
  <c r="SD215" i="2"/>
  <c r="SC210" i="2"/>
  <c r="SF214" i="2"/>
  <c r="SE209" i="2"/>
  <c r="SD214" i="2"/>
  <c r="SC209" i="2"/>
  <c r="SF213" i="2"/>
  <c r="SF208" i="2"/>
  <c r="SD213" i="2"/>
  <c r="SD208" i="2"/>
  <c r="SF212" i="2"/>
  <c r="SF207" i="2"/>
  <c r="SD212" i="2"/>
  <c r="SD207" i="2"/>
  <c r="SC247" i="2"/>
  <c r="SF211" i="2"/>
  <c r="SE208" i="2"/>
  <c r="SD218" i="2"/>
  <c r="SC207" i="2"/>
  <c r="SF217" i="2"/>
  <c r="SD217" i="2"/>
  <c r="SC218" i="2"/>
  <c r="SC217" i="2"/>
  <c r="SE216" i="2"/>
  <c r="SC216" i="2"/>
  <c r="SE218" i="2"/>
  <c r="SE217" i="2"/>
  <c r="SD211" i="2"/>
  <c r="SF210" i="2"/>
  <c r="SC231" i="2" a="1"/>
  <c r="SC229" i="2" a="1"/>
  <c r="SF218" i="2"/>
  <c r="SD210" i="2"/>
  <c r="SF209" i="2"/>
  <c r="SD209" i="2"/>
  <c r="SE215" i="2"/>
  <c r="SC215" i="2"/>
  <c r="SE214" i="2"/>
  <c r="SC214" i="2"/>
  <c r="SE213" i="2"/>
  <c r="SC213" i="2"/>
  <c r="SE212" i="2"/>
  <c r="SC212" i="2"/>
  <c r="SC208" i="2"/>
  <c r="SE207" i="2"/>
  <c r="SC233" i="2" a="1"/>
  <c r="GV238" i="2"/>
  <c r="GV237" i="2"/>
  <c r="GU237" i="2"/>
  <c r="GU238" i="2"/>
  <c r="NT238" i="2"/>
  <c r="NT237" i="2"/>
  <c r="NS238" i="2"/>
  <c r="NS237" i="2"/>
  <c r="RB214" i="2"/>
  <c r="RA209" i="2"/>
  <c r="QZ214" i="2"/>
  <c r="QY209" i="2"/>
  <c r="RB213" i="2"/>
  <c r="RB208" i="2"/>
  <c r="QZ213" i="2"/>
  <c r="QZ208" i="2"/>
  <c r="RB212" i="2"/>
  <c r="RB207" i="2"/>
  <c r="QZ212" i="2"/>
  <c r="QZ207" i="2"/>
  <c r="QY247" i="2"/>
  <c r="RB211" i="2"/>
  <c r="RA208" i="2"/>
  <c r="QY233" i="2" a="1"/>
  <c r="QZ211" i="2"/>
  <c r="QY208" i="2"/>
  <c r="QY231" i="2" a="1"/>
  <c r="RB210" i="2"/>
  <c r="RA207" i="2"/>
  <c r="RB218" i="2"/>
  <c r="QZ210" i="2"/>
  <c r="QY207" i="2"/>
  <c r="QZ218" i="2"/>
  <c r="RB209" i="2"/>
  <c r="QY216" i="2"/>
  <c r="RA218" i="2"/>
  <c r="RA217" i="2"/>
  <c r="RB216" i="2"/>
  <c r="QZ216" i="2"/>
  <c r="RB215" i="2"/>
  <c r="QZ215" i="2"/>
  <c r="QZ209" i="2"/>
  <c r="RA215" i="2"/>
  <c r="QY215" i="2"/>
  <c r="RA214" i="2"/>
  <c r="RB217" i="2"/>
  <c r="QZ217" i="2"/>
  <c r="QY229" i="2" a="1"/>
  <c r="QY218" i="2"/>
  <c r="QY217" i="2"/>
  <c r="RA216" i="2"/>
  <c r="QY214" i="2"/>
  <c r="RA213" i="2"/>
  <c r="QY213" i="2"/>
  <c r="RA212" i="2"/>
  <c r="QY212" i="2"/>
  <c r="RA211" i="2"/>
  <c r="QY211" i="2"/>
  <c r="RA210" i="2"/>
  <c r="QY210" i="2"/>
  <c r="BT237" i="2"/>
  <c r="BS238" i="2"/>
  <c r="BS237" i="2"/>
  <c r="BT238" i="2"/>
  <c r="PI244" i="2"/>
  <c r="PI243" i="2"/>
  <c r="PJ244" i="2"/>
  <c r="PJ243" i="2"/>
  <c r="HP214" i="2"/>
  <c r="HO209" i="2"/>
  <c r="HN214" i="2"/>
  <c r="HM209" i="2"/>
  <c r="HP213" i="2"/>
  <c r="HP208" i="2"/>
  <c r="HN213" i="2"/>
  <c r="HN208" i="2"/>
  <c r="HP212" i="2"/>
  <c r="HP207" i="2"/>
  <c r="HN212" i="2"/>
  <c r="HN207" i="2"/>
  <c r="HM247" i="2"/>
  <c r="HP211" i="2"/>
  <c r="HO208" i="2"/>
  <c r="HM229" i="2" a="1"/>
  <c r="HN211" i="2"/>
  <c r="HM208" i="2"/>
  <c r="HP218" i="2"/>
  <c r="HP210" i="2"/>
  <c r="HO207" i="2"/>
  <c r="HN218" i="2"/>
  <c r="HN210" i="2"/>
  <c r="HM207" i="2"/>
  <c r="HM231" i="2" a="1"/>
  <c r="HP209" i="2"/>
  <c r="HM216" i="2"/>
  <c r="HO218" i="2"/>
  <c r="HO217" i="2"/>
  <c r="HM217" i="2"/>
  <c r="HP216" i="2"/>
  <c r="HN216" i="2"/>
  <c r="HP215" i="2"/>
  <c r="HN215" i="2"/>
  <c r="HN209" i="2"/>
  <c r="HO215" i="2"/>
  <c r="HM215" i="2"/>
  <c r="HP217" i="2"/>
  <c r="HN217" i="2"/>
  <c r="HM233" i="2" a="1"/>
  <c r="HM218" i="2"/>
  <c r="HO216" i="2"/>
  <c r="HO214" i="2"/>
  <c r="HM214" i="2"/>
  <c r="HO213" i="2"/>
  <c r="HM213" i="2"/>
  <c r="HO212" i="2"/>
  <c r="HM212" i="2"/>
  <c r="HO211" i="2"/>
  <c r="HM211" i="2"/>
  <c r="HO210" i="2"/>
  <c r="HM210" i="2"/>
  <c r="EB246" i="2"/>
  <c r="EB245" i="2"/>
  <c r="EA246" i="2"/>
  <c r="EA245" i="2"/>
  <c r="CF214" i="2"/>
  <c r="CF209" i="2"/>
  <c r="CH213" i="2"/>
  <c r="CH208" i="2"/>
  <c r="CF213" i="2"/>
  <c r="CF208" i="2"/>
  <c r="CH212" i="2"/>
  <c r="CH207" i="2"/>
  <c r="CF212" i="2"/>
  <c r="CF207" i="2"/>
  <c r="CH211" i="2"/>
  <c r="CG209" i="2"/>
  <c r="CF211" i="2"/>
  <c r="CE209" i="2"/>
  <c r="CE247" i="2"/>
  <c r="CH210" i="2"/>
  <c r="CG208" i="2"/>
  <c r="CE233" i="2" a="1"/>
  <c r="CF210" i="2"/>
  <c r="CE208" i="2"/>
  <c r="CF217" i="2"/>
  <c r="CG207" i="2"/>
  <c r="CG218" i="2"/>
  <c r="CE207" i="2"/>
  <c r="CG217" i="2"/>
  <c r="CE217" i="2"/>
  <c r="CH216" i="2"/>
  <c r="CF216" i="2"/>
  <c r="CH215" i="2"/>
  <c r="CF215" i="2"/>
  <c r="CH214" i="2"/>
  <c r="CG216" i="2"/>
  <c r="CE216" i="2"/>
  <c r="CH218" i="2"/>
  <c r="CF218" i="2"/>
  <c r="CE231" i="2" a="1"/>
  <c r="CE229" i="2" a="1"/>
  <c r="CE218" i="2"/>
  <c r="CH217" i="2"/>
  <c r="CG215" i="2"/>
  <c r="CE211" i="2"/>
  <c r="CG210" i="2"/>
  <c r="CE210" i="2"/>
  <c r="CH209" i="2"/>
  <c r="CE215" i="2"/>
  <c r="CG214" i="2"/>
  <c r="CE214" i="2"/>
  <c r="CG213" i="2"/>
  <c r="CE213" i="2"/>
  <c r="CG212" i="2"/>
  <c r="CE212" i="2"/>
  <c r="CG211" i="2"/>
  <c r="IQ244" i="2"/>
  <c r="IQ243" i="2"/>
  <c r="IR244" i="2"/>
  <c r="IR243" i="2"/>
  <c r="UE238" i="2"/>
  <c r="UE237" i="2"/>
  <c r="UF238" i="2"/>
  <c r="UF237" i="2"/>
  <c r="KY240" i="2"/>
  <c r="KY239" i="2"/>
  <c r="KZ240" i="2"/>
  <c r="KZ239" i="2"/>
  <c r="NM238" i="2"/>
  <c r="NM237" i="2"/>
  <c r="NN238" i="2"/>
  <c r="NN237" i="2"/>
  <c r="BA218" i="2"/>
  <c r="BC214" i="2"/>
  <c r="BD217" i="2"/>
  <c r="BA214" i="2"/>
  <c r="BB217" i="2"/>
  <c r="BC213" i="2"/>
  <c r="BC218" i="2"/>
  <c r="BA213" i="2"/>
  <c r="BC217" i="2"/>
  <c r="BC212" i="2"/>
  <c r="BA217" i="2"/>
  <c r="BA212" i="2"/>
  <c r="BD216" i="2"/>
  <c r="BC211" i="2"/>
  <c r="BB216" i="2"/>
  <c r="BA211" i="2"/>
  <c r="BD215" i="2"/>
  <c r="BC210" i="2"/>
  <c r="BB215" i="2"/>
  <c r="BA210" i="2"/>
  <c r="BD214" i="2"/>
  <c r="BD209" i="2"/>
  <c r="BA216" i="2"/>
  <c r="BC215" i="2"/>
  <c r="BA215" i="2"/>
  <c r="BB209" i="2"/>
  <c r="BD208" i="2"/>
  <c r="BD218" i="2"/>
  <c r="BB208" i="2"/>
  <c r="BD207" i="2"/>
  <c r="BB207" i="2"/>
  <c r="BA247" i="2"/>
  <c r="BC209" i="2"/>
  <c r="BA231" i="2" a="1"/>
  <c r="BA209" i="2"/>
  <c r="BA208" i="2"/>
  <c r="BA229" i="2" a="1"/>
  <c r="BC208" i="2"/>
  <c r="BB218" i="2"/>
  <c r="BC207" i="2"/>
  <c r="BA233" i="2" a="1"/>
  <c r="BA207" i="2"/>
  <c r="BB214" i="2"/>
  <c r="BD213" i="2"/>
  <c r="BB213" i="2"/>
  <c r="BD212" i="2"/>
  <c r="BB212" i="2"/>
  <c r="BD211" i="2"/>
  <c r="BB211" i="2"/>
  <c r="BD210" i="2"/>
  <c r="BB210" i="2"/>
  <c r="BC216" i="2"/>
  <c r="QB242" i="2"/>
  <c r="QB241" i="2"/>
  <c r="QA242" i="2"/>
  <c r="QA241" i="2"/>
  <c r="ES238" i="2"/>
  <c r="ES237" i="2"/>
  <c r="ET237" i="2"/>
  <c r="ET238" i="2"/>
  <c r="HG240" i="2"/>
  <c r="HG239" i="2"/>
  <c r="HH240" i="2"/>
  <c r="HH239" i="2"/>
  <c r="DP237" i="2"/>
  <c r="DO238" i="2"/>
  <c r="DO237" i="2"/>
  <c r="DP238" i="2"/>
  <c r="RX242" i="2"/>
  <c r="RX241" i="2"/>
  <c r="RW242" i="2"/>
  <c r="RW241" i="2"/>
  <c r="BN246" i="2"/>
  <c r="BN245" i="2"/>
  <c r="BM246" i="2"/>
  <c r="BM245" i="2"/>
  <c r="SP246" i="2"/>
  <c r="SP245" i="2"/>
  <c r="SO246" i="2"/>
  <c r="SO245" i="2"/>
  <c r="OF240" i="2"/>
  <c r="OF239" i="2"/>
  <c r="OE240" i="2"/>
  <c r="OE239" i="2"/>
  <c r="OG216" i="2"/>
  <c r="OG213" i="2"/>
  <c r="OE216" i="2"/>
  <c r="OE213" i="2"/>
  <c r="OG218" i="2"/>
  <c r="OG212" i="2"/>
  <c r="OG217" i="2"/>
  <c r="OE212" i="2"/>
  <c r="OH216" i="2"/>
  <c r="OG211" i="2"/>
  <c r="OF216" i="2"/>
  <c r="OE211" i="2"/>
  <c r="OH215" i="2"/>
  <c r="OG210" i="2"/>
  <c r="OF215" i="2"/>
  <c r="OE210" i="2"/>
  <c r="OH214" i="2"/>
  <c r="OG209" i="2"/>
  <c r="OF214" i="2"/>
  <c r="OE209" i="2"/>
  <c r="OH213" i="2"/>
  <c r="OH208" i="2"/>
  <c r="OH210" i="2"/>
  <c r="OF210" i="2"/>
  <c r="OH209" i="2"/>
  <c r="OF209" i="2"/>
  <c r="OG215" i="2"/>
  <c r="OE215" i="2"/>
  <c r="OG214" i="2"/>
  <c r="OE214" i="2"/>
  <c r="OF208" i="2"/>
  <c r="OE233" i="2" a="1"/>
  <c r="OH207" i="2"/>
  <c r="OE231" i="2" a="1"/>
  <c r="OF207" i="2"/>
  <c r="OF213" i="2"/>
  <c r="OH212" i="2"/>
  <c r="OF212" i="2"/>
  <c r="OH211" i="2"/>
  <c r="OF211" i="2"/>
  <c r="OG208" i="2"/>
  <c r="OE208" i="2"/>
  <c r="OG207" i="2"/>
  <c r="OE207" i="2"/>
  <c r="OE247" i="2"/>
  <c r="OH218" i="2"/>
  <c r="OF218" i="2"/>
  <c r="OH217" i="2"/>
  <c r="OF217" i="2"/>
  <c r="OE229" i="2" a="1"/>
  <c r="OE218" i="2"/>
  <c r="OE217" i="2"/>
  <c r="OZ214" i="2"/>
  <c r="OY209" i="2"/>
  <c r="OX214" i="2"/>
  <c r="OW209" i="2"/>
  <c r="OZ213" i="2"/>
  <c r="OZ208" i="2"/>
  <c r="OX213" i="2"/>
  <c r="OX208" i="2"/>
  <c r="OZ212" i="2"/>
  <c r="OZ207" i="2"/>
  <c r="OX212" i="2"/>
  <c r="OX207" i="2"/>
  <c r="OW247" i="2"/>
  <c r="OZ211" i="2"/>
  <c r="OY208" i="2"/>
  <c r="OW229" i="2" a="1"/>
  <c r="OX211" i="2"/>
  <c r="OW208" i="2"/>
  <c r="OZ218" i="2"/>
  <c r="OZ210" i="2"/>
  <c r="OY207" i="2"/>
  <c r="OX218" i="2"/>
  <c r="OX210" i="2"/>
  <c r="OW207" i="2"/>
  <c r="OZ217" i="2"/>
  <c r="OZ209" i="2"/>
  <c r="OZ216" i="2"/>
  <c r="OX216" i="2"/>
  <c r="OZ215" i="2"/>
  <c r="OX215" i="2"/>
  <c r="OX209" i="2"/>
  <c r="OY215" i="2"/>
  <c r="OW215" i="2"/>
  <c r="OY214" i="2"/>
  <c r="OW214" i="2"/>
  <c r="OY213" i="2"/>
  <c r="OW213" i="2"/>
  <c r="OY217" i="2"/>
  <c r="OX217" i="2"/>
  <c r="OY218" i="2"/>
  <c r="OW231" i="2" a="1"/>
  <c r="OW233" i="2" a="1"/>
  <c r="OW218" i="2"/>
  <c r="OY212" i="2"/>
  <c r="OW217" i="2"/>
  <c r="OY216" i="2"/>
  <c r="OW216" i="2"/>
  <c r="OW212" i="2"/>
  <c r="OY211" i="2"/>
  <c r="OW211" i="2"/>
  <c r="OY210" i="2"/>
  <c r="OW210" i="2"/>
  <c r="GV240" i="2"/>
  <c r="GV239" i="2"/>
  <c r="GU239" i="2"/>
  <c r="GU240" i="2"/>
  <c r="NS239" i="2"/>
  <c r="NS240" i="2"/>
  <c r="NT240" i="2"/>
  <c r="NT239" i="2"/>
  <c r="GU246" i="2"/>
  <c r="GU245" i="2"/>
  <c r="GV246" i="2"/>
  <c r="GV245" i="2"/>
  <c r="BS240" i="2"/>
  <c r="BS239" i="2"/>
  <c r="BT240" i="2"/>
  <c r="BT239" i="2"/>
  <c r="PJ246" i="2"/>
  <c r="PJ245" i="2"/>
  <c r="PI246" i="2"/>
  <c r="PI245" i="2"/>
  <c r="DV239" i="2"/>
  <c r="DV240" i="2"/>
  <c r="DU240" i="2"/>
  <c r="DU239" i="2"/>
  <c r="CF236" i="2"/>
  <c r="CF235" i="2"/>
  <c r="CE235" i="2"/>
  <c r="CE236" i="2"/>
  <c r="GD246" i="2"/>
  <c r="GD245" i="2"/>
  <c r="GC246" i="2"/>
  <c r="GC245" i="2"/>
  <c r="MJ242" i="2"/>
  <c r="MJ241" i="2"/>
  <c r="MI242" i="2"/>
  <c r="MI241" i="2"/>
  <c r="HA244" i="2"/>
  <c r="HA243" i="2"/>
  <c r="HB243" i="2"/>
  <c r="HB244" i="2"/>
  <c r="IR246" i="2"/>
  <c r="IR245" i="2"/>
  <c r="IQ246" i="2"/>
  <c r="IQ245" i="2"/>
  <c r="HT242" i="2"/>
  <c r="HT241" i="2"/>
  <c r="HS242" i="2"/>
  <c r="HS241" i="2"/>
  <c r="AJ236" i="2"/>
  <c r="AJ235" i="2"/>
  <c r="AI235" i="2"/>
  <c r="AI236" i="2"/>
  <c r="UF240" i="2"/>
  <c r="UF239" i="2"/>
  <c r="UE239" i="2"/>
  <c r="UE240" i="2"/>
  <c r="EY228" i="2"/>
  <c r="FA220" i="2"/>
  <c r="EZ219" i="2"/>
  <c r="EZ221" i="2"/>
  <c r="EY220" i="2"/>
  <c r="FA221" i="2"/>
  <c r="EY221" i="2"/>
  <c r="EZ220" i="2"/>
  <c r="FA219" i="2"/>
  <c r="EY219" i="2"/>
  <c r="EZ234" i="2"/>
  <c r="EZ233" i="2"/>
  <c r="EY233" i="2"/>
  <c r="EY234" i="2"/>
  <c r="NM240" i="2"/>
  <c r="NM239" i="2"/>
  <c r="NN239" i="2"/>
  <c r="NN240" i="2"/>
  <c r="JR212" i="2"/>
  <c r="JR207" i="2"/>
  <c r="JP212" i="2"/>
  <c r="JP207" i="2"/>
  <c r="JO247" i="2"/>
  <c r="JR211" i="2"/>
  <c r="JQ208" i="2"/>
  <c r="JO233" i="2" a="1"/>
  <c r="JP211" i="2"/>
  <c r="JO208" i="2"/>
  <c r="JO231" i="2" a="1"/>
  <c r="JR210" i="2"/>
  <c r="JQ207" i="2"/>
  <c r="JR218" i="2"/>
  <c r="JP210" i="2"/>
  <c r="JO207" i="2"/>
  <c r="JP218" i="2"/>
  <c r="JR209" i="2"/>
  <c r="JO229" i="2" a="1"/>
  <c r="JP209" i="2"/>
  <c r="JO218" i="2"/>
  <c r="JQ215" i="2"/>
  <c r="JR217" i="2"/>
  <c r="JO215" i="2"/>
  <c r="JP217" i="2"/>
  <c r="JQ214" i="2"/>
  <c r="JQ212" i="2"/>
  <c r="JO212" i="2"/>
  <c r="JQ211" i="2"/>
  <c r="JO211" i="2"/>
  <c r="JQ210" i="2"/>
  <c r="JO210" i="2"/>
  <c r="JQ209" i="2"/>
  <c r="JO209" i="2"/>
  <c r="JQ216" i="2"/>
  <c r="JR208" i="2"/>
  <c r="JO216" i="2"/>
  <c r="JP208" i="2"/>
  <c r="JQ218" i="2"/>
  <c r="JQ217" i="2"/>
  <c r="JO217" i="2"/>
  <c r="JR216" i="2"/>
  <c r="JP216" i="2"/>
  <c r="JR215" i="2"/>
  <c r="JP215" i="2"/>
  <c r="JR214" i="2"/>
  <c r="JP214" i="2"/>
  <c r="JR213" i="2"/>
  <c r="JP213" i="2"/>
  <c r="JO214" i="2"/>
  <c r="JQ213" i="2"/>
  <c r="JO213" i="2"/>
  <c r="QA244" i="2"/>
  <c r="QA243" i="2"/>
  <c r="QB244" i="2"/>
  <c r="QB243" i="2"/>
  <c r="QJ216" i="2"/>
  <c r="QI211" i="2"/>
  <c r="QH216" i="2"/>
  <c r="QG211" i="2"/>
  <c r="QJ215" i="2"/>
  <c r="QI210" i="2"/>
  <c r="QH215" i="2"/>
  <c r="QG210" i="2"/>
  <c r="QJ214" i="2"/>
  <c r="QI209" i="2"/>
  <c r="QH214" i="2"/>
  <c r="QG209" i="2"/>
  <c r="QJ213" i="2"/>
  <c r="QJ208" i="2"/>
  <c r="QH213" i="2"/>
  <c r="QH208" i="2"/>
  <c r="QJ212" i="2"/>
  <c r="QJ207" i="2"/>
  <c r="QH212" i="2"/>
  <c r="QH207" i="2"/>
  <c r="QG247" i="2"/>
  <c r="QJ211" i="2"/>
  <c r="QI208" i="2"/>
  <c r="QG214" i="2"/>
  <c r="QI213" i="2"/>
  <c r="QG213" i="2"/>
  <c r="QG233" i="2" a="1"/>
  <c r="QI212" i="2"/>
  <c r="QG231" i="2" a="1"/>
  <c r="QG212" i="2"/>
  <c r="QG229" i="2" a="1"/>
  <c r="QG208" i="2"/>
  <c r="QJ218" i="2"/>
  <c r="QI207" i="2"/>
  <c r="QH218" i="2"/>
  <c r="QG207" i="2"/>
  <c r="QJ217" i="2"/>
  <c r="QH217" i="2"/>
  <c r="QG218" i="2"/>
  <c r="QI214" i="2"/>
  <c r="QG217" i="2"/>
  <c r="QI216" i="2"/>
  <c r="QG216" i="2"/>
  <c r="QI218" i="2"/>
  <c r="QI217" i="2"/>
  <c r="QH211" i="2"/>
  <c r="QJ210" i="2"/>
  <c r="QH210" i="2"/>
  <c r="QJ209" i="2"/>
  <c r="QH209" i="2"/>
  <c r="QI215" i="2"/>
  <c r="QG215" i="2"/>
  <c r="SL212" i="2"/>
  <c r="SL207" i="2"/>
  <c r="SJ212" i="2"/>
  <c r="SJ207" i="2"/>
  <c r="SI247" i="2"/>
  <c r="SL211" i="2"/>
  <c r="SK208" i="2"/>
  <c r="SI233" i="2" a="1"/>
  <c r="SJ211" i="2"/>
  <c r="SI208" i="2"/>
  <c r="SI231" i="2" a="1"/>
  <c r="SL210" i="2"/>
  <c r="SK207" i="2"/>
  <c r="SL218" i="2"/>
  <c r="SJ210" i="2"/>
  <c r="SI207" i="2"/>
  <c r="SJ218" i="2"/>
  <c r="SL209" i="2"/>
  <c r="SL217" i="2"/>
  <c r="SJ209" i="2"/>
  <c r="SJ217" i="2"/>
  <c r="SK215" i="2"/>
  <c r="SI229" i="2" a="1"/>
  <c r="SI215" i="2"/>
  <c r="SI218" i="2"/>
  <c r="SK214" i="2"/>
  <c r="SL213" i="2"/>
  <c r="SJ213" i="2"/>
  <c r="SI214" i="2"/>
  <c r="SK213" i="2"/>
  <c r="SI213" i="2"/>
  <c r="SK212" i="2"/>
  <c r="SI212" i="2"/>
  <c r="SK211" i="2"/>
  <c r="SI211" i="2"/>
  <c r="SK210" i="2"/>
  <c r="SI210" i="2"/>
  <c r="SI217" i="2"/>
  <c r="SK216" i="2"/>
  <c r="SI216" i="2"/>
  <c r="SK218" i="2"/>
  <c r="SK217" i="2"/>
  <c r="SL216" i="2"/>
  <c r="SJ216" i="2"/>
  <c r="SL215" i="2"/>
  <c r="SJ215" i="2"/>
  <c r="SL214" i="2"/>
  <c r="SJ214" i="2"/>
  <c r="SK209" i="2"/>
  <c r="SI209" i="2"/>
  <c r="SL208" i="2"/>
  <c r="SJ208" i="2"/>
  <c r="TM233" i="2" a="1"/>
  <c r="TO215" i="2"/>
  <c r="TM231" i="2" a="1"/>
  <c r="TM215" i="2"/>
  <c r="TM218" i="2"/>
  <c r="TO214" i="2"/>
  <c r="TM217" i="2"/>
  <c r="TM214" i="2"/>
  <c r="TO216" i="2"/>
  <c r="TO213" i="2"/>
  <c r="TM216" i="2"/>
  <c r="TM213" i="2"/>
  <c r="TO218" i="2"/>
  <c r="TO212" i="2"/>
  <c r="TO217" i="2"/>
  <c r="TM212" i="2"/>
  <c r="TP216" i="2"/>
  <c r="TO211" i="2"/>
  <c r="TN216" i="2"/>
  <c r="TM211" i="2"/>
  <c r="TP215" i="2"/>
  <c r="TO210" i="2"/>
  <c r="TN211" i="2"/>
  <c r="TP210" i="2"/>
  <c r="TN210" i="2"/>
  <c r="TP209" i="2"/>
  <c r="TN209" i="2"/>
  <c r="TM210" i="2"/>
  <c r="TO209" i="2"/>
  <c r="TM209" i="2"/>
  <c r="TP208" i="2"/>
  <c r="TN208" i="2"/>
  <c r="TM247" i="2"/>
  <c r="TP207" i="2"/>
  <c r="TN215" i="2"/>
  <c r="TP214" i="2"/>
  <c r="TN214" i="2"/>
  <c r="TM207" i="2"/>
  <c r="TP213" i="2"/>
  <c r="TN213" i="2"/>
  <c r="TO207" i="2"/>
  <c r="TP212" i="2"/>
  <c r="TN212" i="2"/>
  <c r="TP211" i="2"/>
  <c r="TN207" i="2"/>
  <c r="TO208" i="2"/>
  <c r="TM208" i="2"/>
  <c r="TM229" i="2" a="1"/>
  <c r="TP218" i="2"/>
  <c r="TN218" i="2"/>
  <c r="TP217" i="2"/>
  <c r="TN217" i="2"/>
  <c r="SJ236" i="2"/>
  <c r="SJ235" i="2"/>
  <c r="SI236" i="2"/>
  <c r="SI235" i="2"/>
  <c r="KM216" i="2"/>
  <c r="KO213" i="2"/>
  <c r="KO218" i="2"/>
  <c r="KM213" i="2"/>
  <c r="KO217" i="2"/>
  <c r="KO212" i="2"/>
  <c r="KM217" i="2"/>
  <c r="KM212" i="2"/>
  <c r="KP216" i="2"/>
  <c r="KO211" i="2"/>
  <c r="KN216" i="2"/>
  <c r="KM211" i="2"/>
  <c r="KP215" i="2"/>
  <c r="KO210" i="2"/>
  <c r="KN215" i="2"/>
  <c r="KM210" i="2"/>
  <c r="KP214" i="2"/>
  <c r="KO209" i="2"/>
  <c r="KN214" i="2"/>
  <c r="KM209" i="2"/>
  <c r="KP213" i="2"/>
  <c r="KP208" i="2"/>
  <c r="KO216" i="2"/>
  <c r="KN213" i="2"/>
  <c r="KP212" i="2"/>
  <c r="KN212" i="2"/>
  <c r="KP211" i="2"/>
  <c r="KN211" i="2"/>
  <c r="KP210" i="2"/>
  <c r="KN210" i="2"/>
  <c r="KP209" i="2"/>
  <c r="KN209" i="2"/>
  <c r="KO215" i="2"/>
  <c r="KN207" i="2"/>
  <c r="KO208" i="2"/>
  <c r="KM208" i="2"/>
  <c r="KO207" i="2"/>
  <c r="KM207" i="2"/>
  <c r="KM247" i="2"/>
  <c r="KM233" i="2" a="1"/>
  <c r="KM231" i="2" a="1"/>
  <c r="KP218" i="2"/>
  <c r="KN218" i="2"/>
  <c r="KM229" i="2" a="1"/>
  <c r="KM218" i="2"/>
  <c r="KP217" i="2"/>
  <c r="KN217" i="2"/>
  <c r="KM215" i="2"/>
  <c r="KO214" i="2"/>
  <c r="KM214" i="2"/>
  <c r="KN208" i="2"/>
  <c r="KP207" i="2"/>
  <c r="DP240" i="2"/>
  <c r="DP239" i="2"/>
  <c r="DO240" i="2"/>
  <c r="DO239" i="2"/>
  <c r="X212" i="2"/>
  <c r="X207" i="2"/>
  <c r="Z211" i="2"/>
  <c r="Y209" i="2"/>
  <c r="X211" i="2"/>
  <c r="W209" i="2"/>
  <c r="W247" i="2"/>
  <c r="Z210" i="2"/>
  <c r="Y208" i="2"/>
  <c r="W233" i="2" a="1"/>
  <c r="X210" i="2"/>
  <c r="W208" i="2"/>
  <c r="Z218" i="2"/>
  <c r="Y216" i="2"/>
  <c r="Y207" i="2"/>
  <c r="X218" i="2"/>
  <c r="W216" i="2"/>
  <c r="W207" i="2"/>
  <c r="W231" i="2" a="1"/>
  <c r="Y215" i="2"/>
  <c r="W229" i="2" a="1"/>
  <c r="W215" i="2"/>
  <c r="Y218" i="2"/>
  <c r="Z208" i="2"/>
  <c r="Y217" i="2"/>
  <c r="X208" i="2"/>
  <c r="W217" i="2"/>
  <c r="Z207" i="2"/>
  <c r="Z216" i="2"/>
  <c r="X216" i="2"/>
  <c r="Z215" i="2"/>
  <c r="X215" i="2"/>
  <c r="Z214" i="2"/>
  <c r="X214" i="2"/>
  <c r="Z213" i="2"/>
  <c r="X213" i="2"/>
  <c r="Y210" i="2"/>
  <c r="W210" i="2"/>
  <c r="Z209" i="2"/>
  <c r="X209" i="2"/>
  <c r="W211" i="2"/>
  <c r="W218" i="2"/>
  <c r="Z217" i="2"/>
  <c r="X217" i="2"/>
  <c r="Z212" i="2"/>
  <c r="Y214" i="2"/>
  <c r="W214" i="2"/>
  <c r="Y213" i="2"/>
  <c r="W213" i="2"/>
  <c r="Y212" i="2"/>
  <c r="W212" i="2"/>
  <c r="Y211" i="2"/>
  <c r="GO242" i="2"/>
  <c r="GO241" i="2"/>
  <c r="GP242" i="2"/>
  <c r="GP241" i="2"/>
  <c r="FL212" i="2"/>
  <c r="FL208" i="2"/>
  <c r="FN211" i="2"/>
  <c r="FN207" i="2"/>
  <c r="FL211" i="2"/>
  <c r="FL207" i="2"/>
  <c r="FK247" i="2"/>
  <c r="FN210" i="2"/>
  <c r="FM208" i="2"/>
  <c r="FK233" i="2" a="1"/>
  <c r="FL210" i="2"/>
  <c r="FK208" i="2"/>
  <c r="FN218" i="2"/>
  <c r="FN209" i="2"/>
  <c r="FM207" i="2"/>
  <c r="FL218" i="2"/>
  <c r="FL209" i="2"/>
  <c r="FK207" i="2"/>
  <c r="FK231" i="2" a="1"/>
  <c r="FM216" i="2"/>
  <c r="FK229" i="2" a="1"/>
  <c r="FK216" i="2"/>
  <c r="FN216" i="2"/>
  <c r="FL216" i="2"/>
  <c r="FN215" i="2"/>
  <c r="FL215" i="2"/>
  <c r="FN214" i="2"/>
  <c r="FL214" i="2"/>
  <c r="FN213" i="2"/>
  <c r="FL213" i="2"/>
  <c r="FN212" i="2"/>
  <c r="FM215" i="2"/>
  <c r="FK215" i="2"/>
  <c r="FM212" i="2"/>
  <c r="FK212" i="2"/>
  <c r="FM211" i="2"/>
  <c r="FK211" i="2"/>
  <c r="FM210" i="2"/>
  <c r="FK210" i="2"/>
  <c r="FM209" i="2"/>
  <c r="FK209" i="2"/>
  <c r="FN208" i="2"/>
  <c r="FK218" i="2"/>
  <c r="FN217" i="2"/>
  <c r="FL217" i="2"/>
  <c r="FM218" i="2"/>
  <c r="FM217" i="2"/>
  <c r="FK217" i="2"/>
  <c r="FM214" i="2"/>
  <c r="FK214" i="2"/>
  <c r="FM213" i="2"/>
  <c r="FK213" i="2"/>
  <c r="GV242" i="2"/>
  <c r="GV241" i="2"/>
  <c r="GU242" i="2"/>
  <c r="GU241" i="2"/>
  <c r="PI231" i="2" a="1"/>
  <c r="PL210" i="2"/>
  <c r="PK207" i="2"/>
  <c r="PI229" i="2" a="1"/>
  <c r="PJ210" i="2"/>
  <c r="PI207" i="2"/>
  <c r="PL218" i="2"/>
  <c r="PL209" i="2"/>
  <c r="PJ218" i="2"/>
  <c r="PJ209" i="2"/>
  <c r="PL217" i="2"/>
  <c r="PK215" i="2"/>
  <c r="PJ217" i="2"/>
  <c r="PI215" i="2"/>
  <c r="PI218" i="2"/>
  <c r="PK214" i="2"/>
  <c r="PI217" i="2"/>
  <c r="PI214" i="2"/>
  <c r="PK216" i="2"/>
  <c r="PK213" i="2"/>
  <c r="PI216" i="2"/>
  <c r="PI213" i="2"/>
  <c r="PK218" i="2"/>
  <c r="PK212" i="2"/>
  <c r="PI233" i="2" a="1"/>
  <c r="PJ207" i="2"/>
  <c r="PK217" i="2"/>
  <c r="PK208" i="2"/>
  <c r="PL216" i="2"/>
  <c r="PI208" i="2"/>
  <c r="PJ216" i="2"/>
  <c r="PL215" i="2"/>
  <c r="PJ215" i="2"/>
  <c r="PL214" i="2"/>
  <c r="PJ214" i="2"/>
  <c r="PL213" i="2"/>
  <c r="PJ213" i="2"/>
  <c r="PL212" i="2"/>
  <c r="PL211" i="2"/>
  <c r="PJ211" i="2"/>
  <c r="PI212" i="2"/>
  <c r="PK211" i="2"/>
  <c r="PI211" i="2"/>
  <c r="PK210" i="2"/>
  <c r="PI210" i="2"/>
  <c r="PK209" i="2"/>
  <c r="PI209" i="2"/>
  <c r="PL208" i="2"/>
  <c r="PJ208" i="2"/>
  <c r="PL207" i="2"/>
  <c r="PI247" i="2"/>
  <c r="PJ212" i="2"/>
  <c r="EB242" i="2"/>
  <c r="EB241" i="2"/>
  <c r="EA242" i="2"/>
  <c r="EA241" i="2"/>
  <c r="TI216" i="2"/>
  <c r="TI213" i="2"/>
  <c r="TG216" i="2"/>
  <c r="TG213" i="2"/>
  <c r="TI218" i="2"/>
  <c r="TI212" i="2"/>
  <c r="TI217" i="2"/>
  <c r="TG212" i="2"/>
  <c r="TJ216" i="2"/>
  <c r="TI211" i="2"/>
  <c r="TH216" i="2"/>
  <c r="TG211" i="2"/>
  <c r="TJ215" i="2"/>
  <c r="TI210" i="2"/>
  <c r="TH215" i="2"/>
  <c r="TG210" i="2"/>
  <c r="TJ214" i="2"/>
  <c r="TI209" i="2"/>
  <c r="TH214" i="2"/>
  <c r="TG209" i="2"/>
  <c r="TJ213" i="2"/>
  <c r="TJ208" i="2"/>
  <c r="TH218" i="2"/>
  <c r="TI207" i="2"/>
  <c r="TJ217" i="2"/>
  <c r="TG207" i="2"/>
  <c r="TH217" i="2"/>
  <c r="TG229" i="2" a="1"/>
  <c r="TG218" i="2"/>
  <c r="TG217" i="2"/>
  <c r="TH213" i="2"/>
  <c r="TJ212" i="2"/>
  <c r="TH212" i="2"/>
  <c r="TJ211" i="2"/>
  <c r="TH211" i="2"/>
  <c r="TG214" i="2"/>
  <c r="TH208" i="2"/>
  <c r="TJ207" i="2"/>
  <c r="TH207" i="2"/>
  <c r="TI208" i="2"/>
  <c r="TG208" i="2"/>
  <c r="TG247" i="2"/>
  <c r="TG233" i="2" a="1"/>
  <c r="TG231" i="2" a="1"/>
  <c r="TJ218" i="2"/>
  <c r="TJ210" i="2"/>
  <c r="TH210" i="2"/>
  <c r="TJ209" i="2"/>
  <c r="TH209" i="2"/>
  <c r="TI215" i="2"/>
  <c r="TG215" i="2"/>
  <c r="TI214" i="2"/>
  <c r="CF238" i="2"/>
  <c r="CF237" i="2"/>
  <c r="CE237" i="2"/>
  <c r="CE238" i="2"/>
  <c r="MJ244" i="2"/>
  <c r="MJ243" i="2"/>
  <c r="MI244" i="2"/>
  <c r="MI243" i="2"/>
  <c r="HA242" i="2"/>
  <c r="HA241" i="2"/>
  <c r="HB241" i="2"/>
  <c r="HB242" i="2"/>
  <c r="HT244" i="2"/>
  <c r="HT243" i="2"/>
  <c r="HS244" i="2"/>
  <c r="HS243" i="2"/>
  <c r="HD212" i="2"/>
  <c r="HD207" i="2"/>
  <c r="HB212" i="2"/>
  <c r="HB207" i="2"/>
  <c r="HA247" i="2"/>
  <c r="HD211" i="2"/>
  <c r="HC208" i="2"/>
  <c r="HA233" i="2" a="1"/>
  <c r="HB211" i="2"/>
  <c r="HA208" i="2"/>
  <c r="HA231" i="2" a="1"/>
  <c r="HD210" i="2"/>
  <c r="HC207" i="2"/>
  <c r="HA229" i="2" a="1"/>
  <c r="HB210" i="2"/>
  <c r="HA207" i="2"/>
  <c r="HD218" i="2"/>
  <c r="HD209" i="2"/>
  <c r="HB218" i="2"/>
  <c r="HB209" i="2"/>
  <c r="HA218" i="2"/>
  <c r="HC215" i="2"/>
  <c r="HD217" i="2"/>
  <c r="HA215" i="2"/>
  <c r="HB217" i="2"/>
  <c r="HC214" i="2"/>
  <c r="HB214" i="2"/>
  <c r="HD213" i="2"/>
  <c r="HB213" i="2"/>
  <c r="HA214" i="2"/>
  <c r="HC213" i="2"/>
  <c r="HA213" i="2"/>
  <c r="HC212" i="2"/>
  <c r="HA212" i="2"/>
  <c r="HC211" i="2"/>
  <c r="HA211" i="2"/>
  <c r="HC210" i="2"/>
  <c r="HC216" i="2"/>
  <c r="HA216" i="2"/>
  <c r="HC218" i="2"/>
  <c r="HC217" i="2"/>
  <c r="HA210" i="2"/>
  <c r="HA217" i="2"/>
  <c r="HD216" i="2"/>
  <c r="HB216" i="2"/>
  <c r="HD215" i="2"/>
  <c r="HB215" i="2"/>
  <c r="HD214" i="2"/>
  <c r="HC209" i="2"/>
  <c r="HA209" i="2"/>
  <c r="HD208" i="2"/>
  <c r="HB208" i="2"/>
  <c r="AJ238" i="2"/>
  <c r="AJ237" i="2"/>
  <c r="AI237" i="2"/>
  <c r="AI238" i="2"/>
  <c r="KY236" i="2"/>
  <c r="KY235" i="2"/>
  <c r="KZ236" i="2"/>
  <c r="KZ235" i="2"/>
  <c r="BP211" i="2"/>
  <c r="BO209" i="2"/>
  <c r="BN211" i="2"/>
  <c r="BM209" i="2"/>
  <c r="BM247" i="2"/>
  <c r="BP210" i="2"/>
  <c r="BO208" i="2"/>
  <c r="BM233" i="2" a="1"/>
  <c r="BN210" i="2"/>
  <c r="BM208" i="2"/>
  <c r="BM231" i="2" a="1"/>
  <c r="BO216" i="2"/>
  <c r="BO207" i="2"/>
  <c r="BM229" i="2" a="1"/>
  <c r="BM216" i="2"/>
  <c r="BM207" i="2"/>
  <c r="BP218" i="2"/>
  <c r="BO215" i="2"/>
  <c r="BN218" i="2"/>
  <c r="BM215" i="2"/>
  <c r="BM218" i="2"/>
  <c r="BO214" i="2"/>
  <c r="BP217" i="2"/>
  <c r="BM214" i="2"/>
  <c r="BN217" i="2"/>
  <c r="BO213" i="2"/>
  <c r="BM217" i="2"/>
  <c r="BP216" i="2"/>
  <c r="BN216" i="2"/>
  <c r="BP215" i="2"/>
  <c r="BN215" i="2"/>
  <c r="BP214" i="2"/>
  <c r="BN214" i="2"/>
  <c r="BP213" i="2"/>
  <c r="BN213" i="2"/>
  <c r="BP212" i="2"/>
  <c r="BN212" i="2"/>
  <c r="BN208" i="2"/>
  <c r="BP207" i="2"/>
  <c r="BN207" i="2"/>
  <c r="BO218" i="2"/>
  <c r="BO217" i="2"/>
  <c r="BM213" i="2"/>
  <c r="BO212" i="2"/>
  <c r="BM212" i="2"/>
  <c r="BO211" i="2"/>
  <c r="BM211" i="2"/>
  <c r="BO210" i="2"/>
  <c r="BM210" i="2"/>
  <c r="BP209" i="2"/>
  <c r="BN209" i="2"/>
  <c r="BP208" i="2"/>
  <c r="AV236" i="2"/>
  <c r="AV235" i="2"/>
  <c r="AU236" i="2"/>
  <c r="AU235" i="2"/>
  <c r="OK240" i="2"/>
  <c r="OK239" i="2"/>
  <c r="OL239" i="2"/>
  <c r="OL240" i="2"/>
  <c r="SI238" i="2"/>
  <c r="SI237" i="2"/>
  <c r="SJ238" i="2"/>
  <c r="SJ237" i="2"/>
  <c r="DP236" i="2"/>
  <c r="DP235" i="2"/>
  <c r="DO236" i="2"/>
  <c r="DO235" i="2"/>
  <c r="KB236" i="2"/>
  <c r="KB235" i="2"/>
  <c r="KA236" i="2"/>
  <c r="KA235" i="2"/>
  <c r="RE236" i="2"/>
  <c r="RE235" i="2"/>
  <c r="RF236" i="2"/>
  <c r="RF235" i="2"/>
  <c r="SO242" i="2"/>
  <c r="SO241" i="2"/>
  <c r="SP242" i="2"/>
  <c r="SP241" i="2"/>
  <c r="EN234" i="2"/>
  <c r="EN233" i="2"/>
  <c r="EM234" i="2"/>
  <c r="EM233" i="2"/>
  <c r="EM224" i="2"/>
  <c r="EO224" i="2"/>
  <c r="EN223" i="2"/>
  <c r="EO222" i="2"/>
  <c r="EM222" i="2"/>
  <c r="EN228" i="2"/>
  <c r="EN224" i="2"/>
  <c r="EO223" i="2"/>
  <c r="EM223" i="2"/>
  <c r="EN222" i="2"/>
  <c r="GO244" i="2"/>
  <c r="GO243" i="2"/>
  <c r="GP244" i="2"/>
  <c r="GP243" i="2"/>
  <c r="UK242" i="2"/>
  <c r="UK241" i="2"/>
  <c r="UL242" i="2"/>
  <c r="UL241" i="2"/>
  <c r="CW240" i="2"/>
  <c r="CW239" i="2"/>
  <c r="CX239" i="2"/>
  <c r="CX240" i="2"/>
  <c r="GU244" i="2"/>
  <c r="GU243" i="2"/>
  <c r="GV244" i="2"/>
  <c r="GV243" i="2"/>
  <c r="BS246" i="2"/>
  <c r="BS245" i="2"/>
  <c r="BT245" i="2"/>
  <c r="BT246" i="2"/>
  <c r="DU238" i="2"/>
  <c r="DU237" i="2"/>
  <c r="DV237" i="2"/>
  <c r="DV238" i="2"/>
  <c r="W246" i="2"/>
  <c r="W245" i="2"/>
  <c r="X245" i="2"/>
  <c r="X246" i="2"/>
  <c r="CF240" i="2"/>
  <c r="CF239" i="2"/>
  <c r="CE239" i="2"/>
  <c r="CE240" i="2"/>
  <c r="GC242" i="2"/>
  <c r="GC241" i="2"/>
  <c r="GD241" i="2"/>
  <c r="GD242" i="2"/>
  <c r="MI246" i="2"/>
  <c r="MI245" i="2"/>
  <c r="MJ246" i="2"/>
  <c r="MJ245" i="2"/>
  <c r="HB246" i="2"/>
  <c r="HB245" i="2"/>
  <c r="HA246" i="2"/>
  <c r="HA245" i="2"/>
  <c r="NA238" i="2"/>
  <c r="NA237" i="2"/>
  <c r="NB237" i="2"/>
  <c r="NB238" i="2"/>
  <c r="HS246" i="2"/>
  <c r="HS245" i="2"/>
  <c r="HT246" i="2"/>
  <c r="HT245" i="2"/>
  <c r="AC236" i="2"/>
  <c r="AC235" i="2"/>
  <c r="AD235" i="2"/>
  <c r="AD236" i="2"/>
  <c r="AI239" i="2"/>
  <c r="AI240" i="2"/>
  <c r="AJ240" i="2"/>
  <c r="AJ239" i="2"/>
  <c r="JU242" i="2"/>
  <c r="JU241" i="2"/>
  <c r="JV241" i="2"/>
  <c r="JV242" i="2"/>
  <c r="RK244" i="2"/>
  <c r="RK243" i="2"/>
  <c r="RL243" i="2"/>
  <c r="RL244" i="2"/>
  <c r="KS240" i="2"/>
  <c r="KS239" i="2"/>
  <c r="KT240" i="2"/>
  <c r="KT239" i="2"/>
  <c r="PF212" i="2"/>
  <c r="PF207" i="2"/>
  <c r="PD212" i="2"/>
  <c r="PD207" i="2"/>
  <c r="PC247" i="2"/>
  <c r="PF211" i="2"/>
  <c r="PE208" i="2"/>
  <c r="PC233" i="2" a="1"/>
  <c r="PD211" i="2"/>
  <c r="PC208" i="2"/>
  <c r="PC231" i="2" a="1"/>
  <c r="PF210" i="2"/>
  <c r="PE207" i="2"/>
  <c r="PF218" i="2"/>
  <c r="PD210" i="2"/>
  <c r="PC207" i="2"/>
  <c r="PD218" i="2"/>
  <c r="PF209" i="2"/>
  <c r="PF217" i="2"/>
  <c r="PD209" i="2"/>
  <c r="PD217" i="2"/>
  <c r="PE215" i="2"/>
  <c r="PC229" i="2" a="1"/>
  <c r="PC215" i="2"/>
  <c r="PC218" i="2"/>
  <c r="PE214" i="2"/>
  <c r="PE216" i="2"/>
  <c r="PD208" i="2"/>
  <c r="PC216" i="2"/>
  <c r="PE218" i="2"/>
  <c r="PE217" i="2"/>
  <c r="PF216" i="2"/>
  <c r="PD216" i="2"/>
  <c r="PF215" i="2"/>
  <c r="PD215" i="2"/>
  <c r="PF214" i="2"/>
  <c r="PD214" i="2"/>
  <c r="PF213" i="2"/>
  <c r="PC217" i="2"/>
  <c r="PD213" i="2"/>
  <c r="PC214" i="2"/>
  <c r="PE213" i="2"/>
  <c r="PC213" i="2"/>
  <c r="PE212" i="2"/>
  <c r="PC212" i="2"/>
  <c r="PE211" i="2"/>
  <c r="PC211" i="2"/>
  <c r="PE210" i="2"/>
  <c r="PC210" i="2"/>
  <c r="PE209" i="2"/>
  <c r="PC209" i="2"/>
  <c r="PF208" i="2"/>
  <c r="UW231" i="2" a="1"/>
  <c r="UZ210" i="2"/>
  <c r="UY207" i="2"/>
  <c r="UW229" i="2" a="1"/>
  <c r="UX210" i="2"/>
  <c r="UW207" i="2"/>
  <c r="UZ218" i="2"/>
  <c r="UZ209" i="2"/>
  <c r="UX218" i="2"/>
  <c r="UX209" i="2"/>
  <c r="UZ217" i="2"/>
  <c r="UY215" i="2"/>
  <c r="UX217" i="2"/>
  <c r="UW215" i="2"/>
  <c r="UW218" i="2"/>
  <c r="UY214" i="2"/>
  <c r="UW217" i="2"/>
  <c r="UW214" i="2"/>
  <c r="UY216" i="2"/>
  <c r="UY213" i="2"/>
  <c r="UW216" i="2"/>
  <c r="UW213" i="2"/>
  <c r="UY218" i="2"/>
  <c r="UY212" i="2"/>
  <c r="UZ208" i="2"/>
  <c r="UX208" i="2"/>
  <c r="UW247" i="2"/>
  <c r="UZ207" i="2"/>
  <c r="UW233" i="2" a="1"/>
  <c r="UX207" i="2"/>
  <c r="UY217" i="2"/>
  <c r="UY208" i="2"/>
  <c r="UZ216" i="2"/>
  <c r="UW208" i="2"/>
  <c r="UX216" i="2"/>
  <c r="UZ215" i="2"/>
  <c r="UX215" i="2"/>
  <c r="UZ214" i="2"/>
  <c r="UX214" i="2"/>
  <c r="UZ213" i="2"/>
  <c r="UX213" i="2"/>
  <c r="UZ212" i="2"/>
  <c r="UX212" i="2"/>
  <c r="UZ211" i="2"/>
  <c r="UX211" i="2"/>
  <c r="UW212" i="2"/>
  <c r="UY211" i="2"/>
  <c r="UW211" i="2"/>
  <c r="UY210" i="2"/>
  <c r="UW210" i="2"/>
  <c r="UY209" i="2"/>
  <c r="UW209" i="2"/>
  <c r="JL214" i="2"/>
  <c r="JK209" i="2"/>
  <c r="JJ214" i="2"/>
  <c r="JI209" i="2"/>
  <c r="JL213" i="2"/>
  <c r="JL208" i="2"/>
  <c r="JJ213" i="2"/>
  <c r="JJ208" i="2"/>
  <c r="JL212" i="2"/>
  <c r="JL207" i="2"/>
  <c r="JJ212" i="2"/>
  <c r="JJ207" i="2"/>
  <c r="JI247" i="2"/>
  <c r="JL211" i="2"/>
  <c r="JK208" i="2"/>
  <c r="JI229" i="2" a="1"/>
  <c r="JJ211" i="2"/>
  <c r="JI208" i="2"/>
  <c r="JL218" i="2"/>
  <c r="JL210" i="2"/>
  <c r="JK207" i="2"/>
  <c r="JJ218" i="2"/>
  <c r="JJ210" i="2"/>
  <c r="JI207" i="2"/>
  <c r="JI231" i="2" a="1"/>
  <c r="JL209" i="2"/>
  <c r="JJ215" i="2"/>
  <c r="JJ209" i="2"/>
  <c r="JK215" i="2"/>
  <c r="JI215" i="2"/>
  <c r="JK214" i="2"/>
  <c r="JI214" i="2"/>
  <c r="JK213" i="2"/>
  <c r="JI213" i="2"/>
  <c r="JK212" i="2"/>
  <c r="JI212" i="2"/>
  <c r="JK211" i="2"/>
  <c r="JK217" i="2"/>
  <c r="JI217" i="2"/>
  <c r="JL216" i="2"/>
  <c r="JJ216" i="2"/>
  <c r="JL215" i="2"/>
  <c r="JI211" i="2"/>
  <c r="JK210" i="2"/>
  <c r="JI210" i="2"/>
  <c r="JI233" i="2" a="1"/>
  <c r="JI218" i="2"/>
  <c r="JL217" i="2"/>
  <c r="JJ217" i="2"/>
  <c r="JK216" i="2"/>
  <c r="JI216" i="2"/>
  <c r="JK218" i="2"/>
  <c r="SX214" i="2"/>
  <c r="SW209" i="2"/>
  <c r="SV214" i="2"/>
  <c r="SU209" i="2"/>
  <c r="SX213" i="2"/>
  <c r="SX208" i="2"/>
  <c r="SV213" i="2"/>
  <c r="SV208" i="2"/>
  <c r="SX212" i="2"/>
  <c r="SX207" i="2"/>
  <c r="SV212" i="2"/>
  <c r="SV207" i="2"/>
  <c r="SU247" i="2"/>
  <c r="SX211" i="2"/>
  <c r="SW208" i="2"/>
  <c r="SU233" i="2" a="1"/>
  <c r="SV211" i="2"/>
  <c r="SU208" i="2"/>
  <c r="SU231" i="2" a="1"/>
  <c r="SX210" i="2"/>
  <c r="SW207" i="2"/>
  <c r="SX218" i="2"/>
  <c r="SV210" i="2"/>
  <c r="SU207" i="2"/>
  <c r="SV218" i="2"/>
  <c r="SX209" i="2"/>
  <c r="SX216" i="2"/>
  <c r="SV216" i="2"/>
  <c r="SX215" i="2"/>
  <c r="SV215" i="2"/>
  <c r="SV209" i="2"/>
  <c r="SW215" i="2"/>
  <c r="SU215" i="2"/>
  <c r="SW214" i="2"/>
  <c r="SU214" i="2"/>
  <c r="SW213" i="2"/>
  <c r="SU213" i="2"/>
  <c r="SW216" i="2"/>
  <c r="SU216" i="2"/>
  <c r="SW218" i="2"/>
  <c r="SW217" i="2"/>
  <c r="SW212" i="2"/>
  <c r="SU212" i="2"/>
  <c r="SW211" i="2"/>
  <c r="SU211" i="2"/>
  <c r="SW210" i="2"/>
  <c r="SU210" i="2"/>
  <c r="SX217" i="2"/>
  <c r="SV217" i="2"/>
  <c r="SU229" i="2" a="1"/>
  <c r="SU218" i="2"/>
  <c r="SU217" i="2"/>
  <c r="AV238" i="2"/>
  <c r="AV237" i="2"/>
  <c r="AU238" i="2"/>
  <c r="AU237" i="2"/>
  <c r="JC231" i="2" a="1"/>
  <c r="JF210" i="2"/>
  <c r="JE207" i="2"/>
  <c r="JF218" i="2"/>
  <c r="JD210" i="2"/>
  <c r="JC207" i="2"/>
  <c r="JD218" i="2"/>
  <c r="JF209" i="2"/>
  <c r="JC229" i="2" a="1"/>
  <c r="JD209" i="2"/>
  <c r="JC218" i="2"/>
  <c r="JE215" i="2"/>
  <c r="JF217" i="2"/>
  <c r="JC215" i="2"/>
  <c r="JD217" i="2"/>
  <c r="JE214" i="2"/>
  <c r="JE216" i="2"/>
  <c r="JC214" i="2"/>
  <c r="JC216" i="2"/>
  <c r="JE213" i="2"/>
  <c r="JE218" i="2"/>
  <c r="JC213" i="2"/>
  <c r="JE217" i="2"/>
  <c r="JE212" i="2"/>
  <c r="JE209" i="2"/>
  <c r="JC209" i="2"/>
  <c r="JF208" i="2"/>
  <c r="JD208" i="2"/>
  <c r="JC247" i="2"/>
  <c r="JF207" i="2"/>
  <c r="JC233" i="2" a="1"/>
  <c r="JD207" i="2"/>
  <c r="JC217" i="2"/>
  <c r="JE208" i="2"/>
  <c r="JF216" i="2"/>
  <c r="JC208" i="2"/>
  <c r="JD216" i="2"/>
  <c r="JF215" i="2"/>
  <c r="JD215" i="2"/>
  <c r="JE211" i="2"/>
  <c r="JC211" i="2"/>
  <c r="JE210" i="2"/>
  <c r="JC210" i="2"/>
  <c r="JF214" i="2"/>
  <c r="JD214" i="2"/>
  <c r="JF213" i="2"/>
  <c r="JD213" i="2"/>
  <c r="JF212" i="2"/>
  <c r="JD212" i="2"/>
  <c r="JF211" i="2"/>
  <c r="JD211" i="2"/>
  <c r="JC212" i="2"/>
  <c r="OK236" i="2"/>
  <c r="OK235" i="2"/>
  <c r="OL236" i="2"/>
  <c r="OL235" i="2"/>
  <c r="SJ240" i="2"/>
  <c r="SJ239" i="2"/>
  <c r="SI239" i="2"/>
  <c r="SI240" i="2"/>
  <c r="SR214" i="2"/>
  <c r="SQ209" i="2"/>
  <c r="SP214" i="2"/>
  <c r="SO209" i="2"/>
  <c r="SR213" i="2"/>
  <c r="SR208" i="2"/>
  <c r="SP213" i="2"/>
  <c r="SP208" i="2"/>
  <c r="SR212" i="2"/>
  <c r="SR207" i="2"/>
  <c r="SP212" i="2"/>
  <c r="SP207" i="2"/>
  <c r="SO247" i="2"/>
  <c r="SR211" i="2"/>
  <c r="SQ208" i="2"/>
  <c r="SO229" i="2" a="1"/>
  <c r="SP211" i="2"/>
  <c r="SO208" i="2"/>
  <c r="SR218" i="2"/>
  <c r="SR210" i="2"/>
  <c r="SQ207" i="2"/>
  <c r="SP218" i="2"/>
  <c r="SP210" i="2"/>
  <c r="SO207" i="2"/>
  <c r="SR217" i="2"/>
  <c r="SR209" i="2"/>
  <c r="SO211" i="2"/>
  <c r="SP217" i="2"/>
  <c r="SQ210" i="2"/>
  <c r="SO231" i="2" a="1"/>
  <c r="SO210" i="2"/>
  <c r="SO233" i="2" a="1"/>
  <c r="SO218" i="2"/>
  <c r="SO217" i="2"/>
  <c r="SQ216" i="2"/>
  <c r="SO216" i="2"/>
  <c r="SQ218" i="2"/>
  <c r="SQ217" i="2"/>
  <c r="SR216" i="2"/>
  <c r="SO215" i="2"/>
  <c r="SO214" i="2"/>
  <c r="SP216" i="2"/>
  <c r="SR215" i="2"/>
  <c r="SQ214" i="2"/>
  <c r="SP215" i="2"/>
  <c r="SP209" i="2"/>
  <c r="SQ215" i="2"/>
  <c r="SQ213" i="2"/>
  <c r="SO213" i="2"/>
  <c r="SQ212" i="2"/>
  <c r="SO212" i="2"/>
  <c r="SQ211" i="2"/>
  <c r="QP214" i="2"/>
  <c r="QO209" i="2"/>
  <c r="QN214" i="2"/>
  <c r="QM209" i="2"/>
  <c r="QP213" i="2"/>
  <c r="QP208" i="2"/>
  <c r="QN213" i="2"/>
  <c r="QN208" i="2"/>
  <c r="QP212" i="2"/>
  <c r="QP207" i="2"/>
  <c r="QN212" i="2"/>
  <c r="QN207" i="2"/>
  <c r="QM247" i="2"/>
  <c r="QP211" i="2"/>
  <c r="QO208" i="2"/>
  <c r="QM233" i="2" a="1"/>
  <c r="QN211" i="2"/>
  <c r="QM208" i="2"/>
  <c r="QM231" i="2" a="1"/>
  <c r="QP210" i="2"/>
  <c r="QO207" i="2"/>
  <c r="QP218" i="2"/>
  <c r="QN210" i="2"/>
  <c r="QM207" i="2"/>
  <c r="QN218" i="2"/>
  <c r="QP209" i="2"/>
  <c r="QO213" i="2"/>
  <c r="QM213" i="2"/>
  <c r="QO212" i="2"/>
  <c r="QM212" i="2"/>
  <c r="QO216" i="2"/>
  <c r="QO211" i="2"/>
  <c r="QM211" i="2"/>
  <c r="QP217" i="2"/>
  <c r="QO210" i="2"/>
  <c r="QN217" i="2"/>
  <c r="QM210" i="2"/>
  <c r="QM229" i="2" a="1"/>
  <c r="QM218" i="2"/>
  <c r="QM217" i="2"/>
  <c r="QM216" i="2"/>
  <c r="QO218" i="2"/>
  <c r="QO217" i="2"/>
  <c r="QP216" i="2"/>
  <c r="QN216" i="2"/>
  <c r="QP215" i="2"/>
  <c r="QN215" i="2"/>
  <c r="QN209" i="2"/>
  <c r="QO215" i="2"/>
  <c r="QM215" i="2"/>
  <c r="QO214" i="2"/>
  <c r="QM214" i="2"/>
  <c r="KB238" i="2"/>
  <c r="KB237" i="2"/>
  <c r="KA238" i="2"/>
  <c r="KA237" i="2"/>
  <c r="IE216" i="2"/>
  <c r="IG213" i="2"/>
  <c r="IG218" i="2"/>
  <c r="IE213" i="2"/>
  <c r="IG217" i="2"/>
  <c r="IG212" i="2"/>
  <c r="IE217" i="2"/>
  <c r="IE212" i="2"/>
  <c r="IH216" i="2"/>
  <c r="IG211" i="2"/>
  <c r="IF216" i="2"/>
  <c r="IE211" i="2"/>
  <c r="IH215" i="2"/>
  <c r="IG210" i="2"/>
  <c r="IF215" i="2"/>
  <c r="IE210" i="2"/>
  <c r="IH214" i="2"/>
  <c r="IG209" i="2"/>
  <c r="IF214" i="2"/>
  <c r="IE209" i="2"/>
  <c r="IH213" i="2"/>
  <c r="IH208" i="2"/>
  <c r="IF213" i="2"/>
  <c r="IH212" i="2"/>
  <c r="IG214" i="2"/>
  <c r="IF212" i="2"/>
  <c r="IH211" i="2"/>
  <c r="IF211" i="2"/>
  <c r="IH210" i="2"/>
  <c r="IF210" i="2"/>
  <c r="IH209" i="2"/>
  <c r="IF209" i="2"/>
  <c r="IG215" i="2"/>
  <c r="IE215" i="2"/>
  <c r="IE214" i="2"/>
  <c r="IF208" i="2"/>
  <c r="IE247" i="2"/>
  <c r="IH207" i="2"/>
  <c r="IE233" i="2" a="1"/>
  <c r="IF207" i="2"/>
  <c r="IE231" i="2" a="1"/>
  <c r="IG208" i="2"/>
  <c r="IH218" i="2"/>
  <c r="IE208" i="2"/>
  <c r="IF218" i="2"/>
  <c r="IG207" i="2"/>
  <c r="IE229" i="2" a="1"/>
  <c r="IE207" i="2"/>
  <c r="IE218" i="2"/>
  <c r="IH217" i="2"/>
  <c r="IF217" i="2"/>
  <c r="IG216" i="2"/>
  <c r="RE238" i="2"/>
  <c r="RE237" i="2"/>
  <c r="RF238" i="2"/>
  <c r="RF237" i="2"/>
  <c r="SP244" i="2"/>
  <c r="SP243" i="2"/>
  <c r="SO243" i="2"/>
  <c r="SO244" i="2"/>
  <c r="GO218" i="2"/>
  <c r="GQ215" i="2"/>
  <c r="GR217" i="2"/>
  <c r="GO215" i="2"/>
  <c r="GP217" i="2"/>
  <c r="GQ214" i="2"/>
  <c r="GQ216" i="2"/>
  <c r="GO214" i="2"/>
  <c r="GO216" i="2"/>
  <c r="GQ213" i="2"/>
  <c r="GQ218" i="2"/>
  <c r="GO213" i="2"/>
  <c r="GQ217" i="2"/>
  <c r="GQ212" i="2"/>
  <c r="GO217" i="2"/>
  <c r="GO212" i="2"/>
  <c r="GR216" i="2"/>
  <c r="GQ211" i="2"/>
  <c r="GP216" i="2"/>
  <c r="GO211" i="2"/>
  <c r="GR215" i="2"/>
  <c r="GQ210" i="2"/>
  <c r="GR211" i="2"/>
  <c r="GP211" i="2"/>
  <c r="GR210" i="2"/>
  <c r="GP210" i="2"/>
  <c r="GR209" i="2"/>
  <c r="GP209" i="2"/>
  <c r="GO210" i="2"/>
  <c r="GQ209" i="2"/>
  <c r="GO209" i="2"/>
  <c r="GR208" i="2"/>
  <c r="GP208" i="2"/>
  <c r="GP212" i="2"/>
  <c r="GR207" i="2"/>
  <c r="GP207" i="2"/>
  <c r="GQ208" i="2"/>
  <c r="GO208" i="2"/>
  <c r="GQ207" i="2"/>
  <c r="GO247" i="2"/>
  <c r="GO207" i="2"/>
  <c r="GO229" i="2" a="1"/>
  <c r="GR218" i="2"/>
  <c r="GP218" i="2"/>
  <c r="GO233" i="2" a="1"/>
  <c r="GO231" i="2" a="1"/>
  <c r="GP215" i="2"/>
  <c r="GR214" i="2"/>
  <c r="GP214" i="2"/>
  <c r="GR213" i="2"/>
  <c r="GP213" i="2"/>
  <c r="GR212" i="2"/>
  <c r="FE240" i="2"/>
  <c r="FE239" i="2"/>
  <c r="FF240" i="2"/>
  <c r="FF239" i="2"/>
  <c r="UK243" i="2"/>
  <c r="UK244" i="2"/>
  <c r="UL244" i="2"/>
  <c r="UL243" i="2"/>
  <c r="CX235" i="2"/>
  <c r="CX236" i="2"/>
  <c r="CW236" i="2"/>
  <c r="CW235" i="2"/>
  <c r="CR236" i="2"/>
  <c r="CR235" i="2"/>
  <c r="CQ236" i="2"/>
  <c r="CQ235" i="2"/>
  <c r="BT212" i="2"/>
  <c r="BT207" i="2"/>
  <c r="BV211" i="2"/>
  <c r="BU209" i="2"/>
  <c r="BT211" i="2"/>
  <c r="BS209" i="2"/>
  <c r="BS247" i="2"/>
  <c r="BV210" i="2"/>
  <c r="BU208" i="2"/>
  <c r="BS233" i="2" a="1"/>
  <c r="BT210" i="2"/>
  <c r="BS208" i="2"/>
  <c r="BV218" i="2"/>
  <c r="BU216" i="2"/>
  <c r="BU207" i="2"/>
  <c r="BT218" i="2"/>
  <c r="BS216" i="2"/>
  <c r="BS207" i="2"/>
  <c r="BS231" i="2" a="1"/>
  <c r="BU215" i="2"/>
  <c r="BS229" i="2" a="1"/>
  <c r="BS215" i="2"/>
  <c r="BV213" i="2"/>
  <c r="BT213" i="2"/>
  <c r="BV212" i="2"/>
  <c r="BU214" i="2"/>
  <c r="BS214" i="2"/>
  <c r="BU213" i="2"/>
  <c r="BS213" i="2"/>
  <c r="BU212" i="2"/>
  <c r="BS212" i="2"/>
  <c r="BU211" i="2"/>
  <c r="BS211" i="2"/>
  <c r="BT209" i="2"/>
  <c r="BV208" i="2"/>
  <c r="BT208" i="2"/>
  <c r="BV207" i="2"/>
  <c r="BS218" i="2"/>
  <c r="BV217" i="2"/>
  <c r="BT217" i="2"/>
  <c r="BU218" i="2"/>
  <c r="BU217" i="2"/>
  <c r="BS217" i="2"/>
  <c r="BV216" i="2"/>
  <c r="BT216" i="2"/>
  <c r="BV215" i="2"/>
  <c r="BT215" i="2"/>
  <c r="BV214" i="2"/>
  <c r="BT214" i="2"/>
  <c r="BU210" i="2"/>
  <c r="BS210" i="2"/>
  <c r="BV209" i="2"/>
  <c r="BT242" i="2"/>
  <c r="BT241" i="2"/>
  <c r="BS241" i="2"/>
  <c r="BS242" i="2"/>
  <c r="DU236" i="2"/>
  <c r="DU235" i="2"/>
  <c r="DV235" i="2"/>
  <c r="DV236" i="2"/>
  <c r="X242" i="2"/>
  <c r="X241" i="2"/>
  <c r="W241" i="2"/>
  <c r="W242" i="2"/>
  <c r="MK216" i="2"/>
  <c r="MK213" i="2"/>
  <c r="MI216" i="2"/>
  <c r="MI213" i="2"/>
  <c r="MK218" i="2"/>
  <c r="MK212" i="2"/>
  <c r="MK217" i="2"/>
  <c r="MI212" i="2"/>
  <c r="ML216" i="2"/>
  <c r="MK211" i="2"/>
  <c r="MJ216" i="2"/>
  <c r="MI211" i="2"/>
  <c r="ML215" i="2"/>
  <c r="MK210" i="2"/>
  <c r="MJ215" i="2"/>
  <c r="MI210" i="2"/>
  <c r="ML214" i="2"/>
  <c r="MK209" i="2"/>
  <c r="MJ214" i="2"/>
  <c r="MI209" i="2"/>
  <c r="ML213" i="2"/>
  <c r="ML208" i="2"/>
  <c r="MJ212" i="2"/>
  <c r="ML211" i="2"/>
  <c r="MJ211" i="2"/>
  <c r="ML210" i="2"/>
  <c r="MJ210" i="2"/>
  <c r="ML209" i="2"/>
  <c r="MJ209" i="2"/>
  <c r="MK215" i="2"/>
  <c r="MI215" i="2"/>
  <c r="MK214" i="2"/>
  <c r="MI214" i="2"/>
  <c r="MI247" i="2"/>
  <c r="MI233" i="2" a="1"/>
  <c r="MI231" i="2" a="1"/>
  <c r="ML218" i="2"/>
  <c r="MJ218" i="2"/>
  <c r="ML217" i="2"/>
  <c r="MJ217" i="2"/>
  <c r="MI229" i="2" a="1"/>
  <c r="MI218" i="2"/>
  <c r="MI217" i="2"/>
  <c r="MJ213" i="2"/>
  <c r="ML212" i="2"/>
  <c r="MJ208" i="2"/>
  <c r="ML207" i="2"/>
  <c r="MJ207" i="2"/>
  <c r="MK208" i="2"/>
  <c r="MI208" i="2"/>
  <c r="MK207" i="2"/>
  <c r="MI207" i="2"/>
  <c r="GC244" i="2"/>
  <c r="GC243" i="2"/>
  <c r="GD243" i="2"/>
  <c r="GD244" i="2"/>
  <c r="NA236" i="2"/>
  <c r="NA235" i="2"/>
  <c r="NB235" i="2"/>
  <c r="NB236" i="2"/>
  <c r="AC238" i="2"/>
  <c r="AC237" i="2"/>
  <c r="AD237" i="2"/>
  <c r="AD238" i="2"/>
  <c r="JU244" i="2"/>
  <c r="JU243" i="2"/>
  <c r="JV243" i="2"/>
  <c r="JV244" i="2"/>
  <c r="AF213" i="2"/>
  <c r="AF208" i="2"/>
  <c r="AD213" i="2"/>
  <c r="AD208" i="2"/>
  <c r="AF212" i="2"/>
  <c r="AF207" i="2"/>
  <c r="AD212" i="2"/>
  <c r="AD207" i="2"/>
  <c r="AF211" i="2"/>
  <c r="AE209" i="2"/>
  <c r="AD211" i="2"/>
  <c r="AC209" i="2"/>
  <c r="AC247" i="2"/>
  <c r="AF210" i="2"/>
  <c r="AE208" i="2"/>
  <c r="AC231" i="2" a="1"/>
  <c r="AD210" i="2"/>
  <c r="AC208" i="2"/>
  <c r="AC229" i="2" a="1"/>
  <c r="AE216" i="2"/>
  <c r="AE207" i="2"/>
  <c r="AF218" i="2"/>
  <c r="AC216" i="2"/>
  <c r="AC207" i="2"/>
  <c r="AD218" i="2"/>
  <c r="AE215" i="2"/>
  <c r="AC218" i="2"/>
  <c r="AD209" i="2"/>
  <c r="AF217" i="2"/>
  <c r="AD217" i="2"/>
  <c r="AE218" i="2"/>
  <c r="AE217" i="2"/>
  <c r="AC217" i="2"/>
  <c r="AD214" i="2"/>
  <c r="AF216" i="2"/>
  <c r="AD216" i="2"/>
  <c r="AF215" i="2"/>
  <c r="AD215" i="2"/>
  <c r="AF214" i="2"/>
  <c r="AC215" i="2"/>
  <c r="AE214" i="2"/>
  <c r="AC214" i="2"/>
  <c r="AE213" i="2"/>
  <c r="AC213" i="2"/>
  <c r="AE212" i="2"/>
  <c r="AC212" i="2"/>
  <c r="AE211" i="2"/>
  <c r="AC211" i="2"/>
  <c r="AE210" i="2"/>
  <c r="AC210" i="2"/>
  <c r="AC233" i="2" a="1"/>
  <c r="AF209" i="2"/>
  <c r="EY230" i="2"/>
  <c r="EY229" i="2"/>
  <c r="EZ230" i="2"/>
  <c r="EZ229" i="2"/>
  <c r="RL242" i="2"/>
  <c r="RL241" i="2"/>
  <c r="RK241" i="2"/>
  <c r="RK242" i="2"/>
  <c r="KS236" i="2"/>
  <c r="KS235" i="2"/>
  <c r="KT236" i="2"/>
  <c r="KT235" i="2"/>
  <c r="BH242" i="2"/>
  <c r="BH241" i="2"/>
  <c r="BG242" i="2"/>
  <c r="BG241" i="2"/>
  <c r="FX246" i="2"/>
  <c r="FX245" i="2"/>
  <c r="FW246" i="2"/>
  <c r="FW245" i="2"/>
  <c r="GJ238" i="2"/>
  <c r="GJ237" i="2"/>
  <c r="GI238" i="2"/>
  <c r="GI237" i="2"/>
  <c r="AU239" i="2"/>
  <c r="AV240" i="2"/>
  <c r="AV239" i="2"/>
  <c r="AU240" i="2"/>
  <c r="GI246" i="2"/>
  <c r="GI245" i="2"/>
  <c r="GJ245" i="2"/>
  <c r="GJ246" i="2"/>
  <c r="LR246" i="2"/>
  <c r="LR245" i="2"/>
  <c r="LQ246" i="2"/>
  <c r="LQ245" i="2"/>
  <c r="NY242" i="2"/>
  <c r="NY241" i="2"/>
  <c r="NZ242" i="2"/>
  <c r="NZ241" i="2"/>
  <c r="DI238" i="2"/>
  <c r="DI237" i="2"/>
  <c r="DJ238" i="2"/>
  <c r="DJ237" i="2"/>
  <c r="RE240" i="2"/>
  <c r="RE239" i="2"/>
  <c r="RF239" i="2"/>
  <c r="RF240" i="2"/>
  <c r="NH241" i="2"/>
  <c r="NG242" i="2"/>
  <c r="NG241" i="2"/>
  <c r="NH242" i="2"/>
  <c r="Q228" i="2"/>
  <c r="R221" i="2"/>
  <c r="S220" i="2"/>
  <c r="Q220" i="2"/>
  <c r="R219" i="2"/>
  <c r="Q221" i="2"/>
  <c r="S219" i="2"/>
  <c r="S221" i="2"/>
  <c r="R220" i="2"/>
  <c r="Q219" i="2"/>
  <c r="GO245" i="2"/>
  <c r="GO246" i="2"/>
  <c r="GP245" i="2"/>
  <c r="GP246" i="2"/>
  <c r="FE236" i="2"/>
  <c r="FE235" i="2"/>
  <c r="FF236" i="2"/>
  <c r="FF235" i="2"/>
  <c r="UL246" i="2"/>
  <c r="UL245" i="2"/>
  <c r="UK246" i="2"/>
  <c r="UK245" i="2"/>
  <c r="CW238" i="2"/>
  <c r="CW237" i="2"/>
  <c r="CX237" i="2"/>
  <c r="CX238" i="2"/>
  <c r="AO242" i="2"/>
  <c r="AO241" i="2"/>
  <c r="AP241" i="2"/>
  <c r="AP242" i="2"/>
  <c r="CL236" i="2"/>
  <c r="CL235" i="2"/>
  <c r="CK236" i="2"/>
  <c r="CK235" i="2"/>
  <c r="CR238" i="2"/>
  <c r="CR237" i="2"/>
  <c r="CQ238" i="2"/>
  <c r="CQ237" i="2"/>
  <c r="BT244" i="2"/>
  <c r="BT243" i="2"/>
  <c r="BS243" i="2"/>
  <c r="BS244" i="2"/>
  <c r="MV219" i="2"/>
  <c r="MW221" i="2"/>
  <c r="MU221" i="2"/>
  <c r="MV220" i="2"/>
  <c r="MW219" i="2"/>
  <c r="MU219" i="2"/>
  <c r="MU228" i="2"/>
  <c r="MV221" i="2"/>
  <c r="MU220" i="2"/>
  <c r="MW220" i="2"/>
  <c r="X244" i="2"/>
  <c r="X243" i="2"/>
  <c r="W243" i="2"/>
  <c r="W244" i="2"/>
  <c r="Q244" i="2"/>
  <c r="Q243" i="2"/>
  <c r="R243" i="2"/>
  <c r="R244" i="2"/>
  <c r="NA240" i="2"/>
  <c r="NA239" i="2"/>
  <c r="NB240" i="2"/>
  <c r="NB239" i="2"/>
  <c r="AC240" i="2"/>
  <c r="AC239" i="2"/>
  <c r="AD239" i="2"/>
  <c r="AD240" i="2"/>
  <c r="JV246" i="2"/>
  <c r="JV245" i="2"/>
  <c r="JU246" i="2"/>
  <c r="JU245" i="2"/>
  <c r="VI240" i="2"/>
  <c r="VI239" i="2"/>
  <c r="VJ240" i="2"/>
  <c r="VJ239" i="2"/>
  <c r="RK246" i="2"/>
  <c r="RK245" i="2"/>
  <c r="RL246" i="2"/>
  <c r="RL245" i="2"/>
  <c r="KS238" i="2"/>
  <c r="KS237" i="2"/>
  <c r="KT238" i="2"/>
  <c r="KT237" i="2"/>
  <c r="BG244" i="2"/>
  <c r="BG243" i="2"/>
  <c r="BH244" i="2"/>
  <c r="BH243" i="2"/>
  <c r="KY231" i="2" a="1"/>
  <c r="LB210" i="2"/>
  <c r="LA207" i="2"/>
  <c r="LB218" i="2"/>
  <c r="KZ210" i="2"/>
  <c r="KY207" i="2"/>
  <c r="KZ218" i="2"/>
  <c r="LB209" i="2"/>
  <c r="KY229" i="2" a="1"/>
  <c r="KZ209" i="2"/>
  <c r="KY218" i="2"/>
  <c r="LA215" i="2"/>
  <c r="LB217" i="2"/>
  <c r="KY215" i="2"/>
  <c r="KZ217" i="2"/>
  <c r="LA214" i="2"/>
  <c r="LA216" i="2"/>
  <c r="KY214" i="2"/>
  <c r="KY216" i="2"/>
  <c r="LA213" i="2"/>
  <c r="LA218" i="2"/>
  <c r="KY213" i="2"/>
  <c r="LA217" i="2"/>
  <c r="LA212" i="2"/>
  <c r="KZ208" i="2"/>
  <c r="KY247" i="2"/>
  <c r="LB207" i="2"/>
  <c r="KY233" i="2" a="1"/>
  <c r="KZ207" i="2"/>
  <c r="KY217" i="2"/>
  <c r="LA208" i="2"/>
  <c r="LB216" i="2"/>
  <c r="KY208" i="2"/>
  <c r="KZ216" i="2"/>
  <c r="LB215" i="2"/>
  <c r="KZ215" i="2"/>
  <c r="LB214" i="2"/>
  <c r="KZ214" i="2"/>
  <c r="LB213" i="2"/>
  <c r="KZ213" i="2"/>
  <c r="LB212" i="2"/>
  <c r="KZ212" i="2"/>
  <c r="LB211" i="2"/>
  <c r="KZ211" i="2"/>
  <c r="KY212" i="2"/>
  <c r="LA211" i="2"/>
  <c r="KY211" i="2"/>
  <c r="LA210" i="2"/>
  <c r="KY210" i="2"/>
  <c r="LA209" i="2"/>
  <c r="KY209" i="2"/>
  <c r="LB208" i="2"/>
  <c r="GJ242" i="2"/>
  <c r="GJ241" i="2"/>
  <c r="GI241" i="2"/>
  <c r="GI242" i="2"/>
  <c r="OL238" i="2"/>
  <c r="OL237" i="2"/>
  <c r="OK238" i="2"/>
  <c r="OK237" i="2"/>
  <c r="LQ244" i="2"/>
  <c r="LQ243" i="2"/>
  <c r="LR243" i="2"/>
  <c r="LR244" i="2"/>
  <c r="HY218" i="2"/>
  <c r="IA215" i="2"/>
  <c r="IB217" i="2"/>
  <c r="HY215" i="2"/>
  <c r="HZ217" i="2"/>
  <c r="IA214" i="2"/>
  <c r="IA216" i="2"/>
  <c r="HY214" i="2"/>
  <c r="HY216" i="2"/>
  <c r="IA213" i="2"/>
  <c r="IA218" i="2"/>
  <c r="HY213" i="2"/>
  <c r="IA217" i="2"/>
  <c r="IA212" i="2"/>
  <c r="HY217" i="2"/>
  <c r="HY212" i="2"/>
  <c r="IB216" i="2"/>
  <c r="IA211" i="2"/>
  <c r="HZ216" i="2"/>
  <c r="HY211" i="2"/>
  <c r="IB215" i="2"/>
  <c r="IA210" i="2"/>
  <c r="HY233" i="2" a="1"/>
  <c r="HZ207" i="2"/>
  <c r="HY231" i="2" a="1"/>
  <c r="IA208" i="2"/>
  <c r="HY229" i="2" a="1"/>
  <c r="HY208" i="2"/>
  <c r="IB218" i="2"/>
  <c r="IA207" i="2"/>
  <c r="HZ218" i="2"/>
  <c r="HY207" i="2"/>
  <c r="HZ215" i="2"/>
  <c r="IB214" i="2"/>
  <c r="HZ214" i="2"/>
  <c r="IB213" i="2"/>
  <c r="HZ213" i="2"/>
  <c r="IB212" i="2"/>
  <c r="HZ212" i="2"/>
  <c r="IB211" i="2"/>
  <c r="HZ211" i="2"/>
  <c r="IB210" i="2"/>
  <c r="HZ210" i="2"/>
  <c r="IB209" i="2"/>
  <c r="HZ208" i="2"/>
  <c r="HZ209" i="2"/>
  <c r="HY210" i="2"/>
  <c r="IA209" i="2"/>
  <c r="HY209" i="2"/>
  <c r="IB208" i="2"/>
  <c r="IB207" i="2"/>
  <c r="HY247" i="2"/>
  <c r="NY244" i="2"/>
  <c r="NY243" i="2"/>
  <c r="NZ244" i="2"/>
  <c r="NZ243" i="2"/>
  <c r="DI240" i="2"/>
  <c r="DI239" i="2"/>
  <c r="DJ240" i="2"/>
  <c r="DJ239" i="2"/>
  <c r="KB240" i="2"/>
  <c r="KB239" i="2"/>
  <c r="KA240" i="2"/>
  <c r="KA239" i="2"/>
  <c r="GI216" i="2"/>
  <c r="GK213" i="2"/>
  <c r="GK218" i="2"/>
  <c r="GI213" i="2"/>
  <c r="GK217" i="2"/>
  <c r="GK212" i="2"/>
  <c r="GI217" i="2"/>
  <c r="GI212" i="2"/>
  <c r="GL216" i="2"/>
  <c r="GK211" i="2"/>
  <c r="GJ216" i="2"/>
  <c r="GI211" i="2"/>
  <c r="GL215" i="2"/>
  <c r="GK210" i="2"/>
  <c r="GJ215" i="2"/>
  <c r="GI210" i="2"/>
  <c r="GL214" i="2"/>
  <c r="GK209" i="2"/>
  <c r="GJ214" i="2"/>
  <c r="GI209" i="2"/>
  <c r="GL213" i="2"/>
  <c r="GL208" i="2"/>
  <c r="GJ218" i="2"/>
  <c r="GI208" i="2"/>
  <c r="GI231" i="2" a="1"/>
  <c r="GK207" i="2"/>
  <c r="GI229" i="2" a="1"/>
  <c r="GI207" i="2"/>
  <c r="GI218" i="2"/>
  <c r="GL217" i="2"/>
  <c r="GJ217" i="2"/>
  <c r="GK216" i="2"/>
  <c r="GJ213" i="2"/>
  <c r="GL212" i="2"/>
  <c r="GJ212" i="2"/>
  <c r="GL211" i="2"/>
  <c r="GJ211" i="2"/>
  <c r="GL210" i="2"/>
  <c r="GJ210" i="2"/>
  <c r="GL209" i="2"/>
  <c r="GJ209" i="2"/>
  <c r="GK215" i="2"/>
  <c r="GI215" i="2"/>
  <c r="GK214" i="2"/>
  <c r="GI214" i="2"/>
  <c r="GJ208" i="2"/>
  <c r="GI247" i="2"/>
  <c r="GL207" i="2"/>
  <c r="GI233" i="2" a="1"/>
  <c r="GJ207" i="2"/>
  <c r="GL218" i="2"/>
  <c r="GK208" i="2"/>
  <c r="NH244" i="2"/>
  <c r="NH243" i="2"/>
  <c r="NG244" i="2"/>
  <c r="NG243" i="2"/>
  <c r="CB213" i="2"/>
  <c r="CB208" i="2"/>
  <c r="BZ213" i="2"/>
  <c r="BZ208" i="2"/>
  <c r="CB212" i="2"/>
  <c r="CB207" i="2"/>
  <c r="BZ212" i="2"/>
  <c r="BZ207" i="2"/>
  <c r="CB211" i="2"/>
  <c r="CA209" i="2"/>
  <c r="BZ211" i="2"/>
  <c r="BY209" i="2"/>
  <c r="BY247" i="2"/>
  <c r="CB210" i="2"/>
  <c r="CA208" i="2"/>
  <c r="BY231" i="2" a="1"/>
  <c r="BZ210" i="2"/>
  <c r="BY208" i="2"/>
  <c r="BY229" i="2" a="1"/>
  <c r="CA216" i="2"/>
  <c r="CA207" i="2"/>
  <c r="CB218" i="2"/>
  <c r="BY216" i="2"/>
  <c r="BY207" i="2"/>
  <c r="BZ218" i="2"/>
  <c r="CA215" i="2"/>
  <c r="BZ216" i="2"/>
  <c r="CB215" i="2"/>
  <c r="BZ215" i="2"/>
  <c r="CB214" i="2"/>
  <c r="BZ214" i="2"/>
  <c r="BY215" i="2"/>
  <c r="CA214" i="2"/>
  <c r="BY214" i="2"/>
  <c r="CA213" i="2"/>
  <c r="BY212" i="2"/>
  <c r="BY213" i="2"/>
  <c r="CA212" i="2"/>
  <c r="CA211" i="2"/>
  <c r="BY211" i="2"/>
  <c r="CA210" i="2"/>
  <c r="BY210" i="2"/>
  <c r="BY233" i="2" a="1"/>
  <c r="CB209" i="2"/>
  <c r="BY218" i="2"/>
  <c r="BZ209" i="2"/>
  <c r="CB217" i="2"/>
  <c r="BZ217" i="2"/>
  <c r="CA218" i="2"/>
  <c r="BY217" i="2"/>
  <c r="CA217" i="2"/>
  <c r="CB216" i="2"/>
  <c r="UQ235" i="2"/>
  <c r="UQ236" i="2"/>
  <c r="UR236" i="2"/>
  <c r="UR235" i="2"/>
  <c r="RL232" i="2"/>
  <c r="RL231" i="2"/>
  <c r="RK231" i="2"/>
  <c r="RK232" i="2"/>
  <c r="FF238" i="2"/>
  <c r="FF237" i="2"/>
  <c r="FE238" i="2"/>
  <c r="FE237" i="2"/>
  <c r="AO244" i="2"/>
  <c r="AO243" i="2"/>
  <c r="AP243" i="2"/>
  <c r="AP244" i="2"/>
  <c r="CL238" i="2"/>
  <c r="CL237" i="2"/>
  <c r="CK238" i="2"/>
  <c r="CK237" i="2"/>
  <c r="CQ240" i="2"/>
  <c r="CQ239" i="2"/>
  <c r="CR240" i="2"/>
  <c r="CR239" i="2"/>
  <c r="DU242" i="2"/>
  <c r="DU241" i="2"/>
  <c r="DV242" i="2"/>
  <c r="DV241" i="2"/>
  <c r="NJ212" i="2"/>
  <c r="NJ207" i="2"/>
  <c r="NH212" i="2"/>
  <c r="NH207" i="2"/>
  <c r="NG247" i="2"/>
  <c r="NJ211" i="2"/>
  <c r="NI208" i="2"/>
  <c r="NG233" i="2" a="1"/>
  <c r="NH211" i="2"/>
  <c r="NG208" i="2"/>
  <c r="NG231" i="2" a="1"/>
  <c r="NJ210" i="2"/>
  <c r="NI207" i="2"/>
  <c r="NJ218" i="2"/>
  <c r="NH210" i="2"/>
  <c r="NG207" i="2"/>
  <c r="NH218" i="2"/>
  <c r="NJ209" i="2"/>
  <c r="NJ217" i="2"/>
  <c r="NH209" i="2"/>
  <c r="NH217" i="2"/>
  <c r="NI215" i="2"/>
  <c r="NG229" i="2" a="1"/>
  <c r="NG215" i="2"/>
  <c r="NG218" i="2"/>
  <c r="NI214" i="2"/>
  <c r="NI209" i="2"/>
  <c r="NG209" i="2"/>
  <c r="NG217" i="2"/>
  <c r="NJ208" i="2"/>
  <c r="NI216" i="2"/>
  <c r="NH208" i="2"/>
  <c r="NG216" i="2"/>
  <c r="NI218" i="2"/>
  <c r="NI217" i="2"/>
  <c r="NJ216" i="2"/>
  <c r="NH216" i="2"/>
  <c r="NJ215" i="2"/>
  <c r="NH215" i="2"/>
  <c r="NG211" i="2"/>
  <c r="NI210" i="2"/>
  <c r="NG210" i="2"/>
  <c r="NJ214" i="2"/>
  <c r="NH214" i="2"/>
  <c r="NJ213" i="2"/>
  <c r="NH213" i="2"/>
  <c r="NG214" i="2"/>
  <c r="NI213" i="2"/>
  <c r="NG213" i="2"/>
  <c r="NI212" i="2"/>
  <c r="NG212" i="2"/>
  <c r="NI211" i="2"/>
  <c r="HV212" i="2"/>
  <c r="HV207" i="2"/>
  <c r="HT212" i="2"/>
  <c r="HT207" i="2"/>
  <c r="HS247" i="2"/>
  <c r="HV211" i="2"/>
  <c r="HU208" i="2"/>
  <c r="HS233" i="2" a="1"/>
  <c r="HT211" i="2"/>
  <c r="HS208" i="2"/>
  <c r="HS231" i="2" a="1"/>
  <c r="HV210" i="2"/>
  <c r="HU207" i="2"/>
  <c r="HV218" i="2"/>
  <c r="HT210" i="2"/>
  <c r="HS207" i="2"/>
  <c r="HT218" i="2"/>
  <c r="HV209" i="2"/>
  <c r="HS229" i="2" a="1"/>
  <c r="HT209" i="2"/>
  <c r="HS218" i="2"/>
  <c r="HU215" i="2"/>
  <c r="HV217" i="2"/>
  <c r="HS215" i="2"/>
  <c r="HT217" i="2"/>
  <c r="HU214" i="2"/>
  <c r="HV213" i="2"/>
  <c r="HT213" i="2"/>
  <c r="HS214" i="2"/>
  <c r="HU213" i="2"/>
  <c r="HS213" i="2"/>
  <c r="HU212" i="2"/>
  <c r="HS212" i="2"/>
  <c r="HU211" i="2"/>
  <c r="HS211" i="2"/>
  <c r="HU210" i="2"/>
  <c r="HS210" i="2"/>
  <c r="HU216" i="2"/>
  <c r="HS216" i="2"/>
  <c r="HU218" i="2"/>
  <c r="HU217" i="2"/>
  <c r="HS217" i="2"/>
  <c r="HV216" i="2"/>
  <c r="HT216" i="2"/>
  <c r="HV215" i="2"/>
  <c r="HT215" i="2"/>
  <c r="HV214" i="2"/>
  <c r="HT214" i="2"/>
  <c r="HU209" i="2"/>
  <c r="HS209" i="2"/>
  <c r="HV208" i="2"/>
  <c r="HT208" i="2"/>
  <c r="Q242" i="2"/>
  <c r="Q241" i="2"/>
  <c r="R241" i="2"/>
  <c r="R242" i="2"/>
  <c r="JU218" i="2"/>
  <c r="JW215" i="2"/>
  <c r="JX217" i="2"/>
  <c r="JU215" i="2"/>
  <c r="JV217" i="2"/>
  <c r="JW214" i="2"/>
  <c r="JW216" i="2"/>
  <c r="JU214" i="2"/>
  <c r="JU216" i="2"/>
  <c r="JW213" i="2"/>
  <c r="JW218" i="2"/>
  <c r="JU213" i="2"/>
  <c r="JW217" i="2"/>
  <c r="JW212" i="2"/>
  <c r="JU217" i="2"/>
  <c r="JU212" i="2"/>
  <c r="JX216" i="2"/>
  <c r="JW211" i="2"/>
  <c r="JV216" i="2"/>
  <c r="JU211" i="2"/>
  <c r="JX215" i="2"/>
  <c r="JW210" i="2"/>
  <c r="JV214" i="2"/>
  <c r="JX213" i="2"/>
  <c r="JV213" i="2"/>
  <c r="JX212" i="2"/>
  <c r="JV212" i="2"/>
  <c r="JX211" i="2"/>
  <c r="JV211" i="2"/>
  <c r="JX210" i="2"/>
  <c r="JV210" i="2"/>
  <c r="JX209" i="2"/>
  <c r="JV209" i="2"/>
  <c r="JW207" i="2"/>
  <c r="JU207" i="2"/>
  <c r="JU247" i="2"/>
  <c r="JU233" i="2" a="1"/>
  <c r="JU231" i="2" a="1"/>
  <c r="JU229" i="2" a="1"/>
  <c r="JX218" i="2"/>
  <c r="JV218" i="2"/>
  <c r="JV215" i="2"/>
  <c r="JX214" i="2"/>
  <c r="JU210" i="2"/>
  <c r="JW209" i="2"/>
  <c r="JU209" i="2"/>
  <c r="JX208" i="2"/>
  <c r="JV208" i="2"/>
  <c r="JX207" i="2"/>
  <c r="JV207" i="2"/>
  <c r="JW208" i="2"/>
  <c r="JU208" i="2"/>
  <c r="EZ228" i="2"/>
  <c r="EZ224" i="2"/>
  <c r="FA223" i="2"/>
  <c r="EY223" i="2"/>
  <c r="EZ222" i="2"/>
  <c r="FA224" i="2"/>
  <c r="EZ223" i="2"/>
  <c r="EY224" i="2"/>
  <c r="EY222" i="2"/>
  <c r="FA222" i="2"/>
  <c r="BG229" i="2" a="1"/>
  <c r="BG215" i="2"/>
  <c r="BG218" i="2"/>
  <c r="BI214" i="2"/>
  <c r="BJ217" i="2"/>
  <c r="BG214" i="2"/>
  <c r="BH217" i="2"/>
  <c r="BI213" i="2"/>
  <c r="BI218" i="2"/>
  <c r="BG213" i="2"/>
  <c r="BI217" i="2"/>
  <c r="BI212" i="2"/>
  <c r="BG217" i="2"/>
  <c r="BG212" i="2"/>
  <c r="BJ216" i="2"/>
  <c r="BI211" i="2"/>
  <c r="BH216" i="2"/>
  <c r="BG211" i="2"/>
  <c r="BH209" i="2"/>
  <c r="BG247" i="2"/>
  <c r="BJ208" i="2"/>
  <c r="BG233" i="2" a="1"/>
  <c r="BH208" i="2"/>
  <c r="BJ218" i="2"/>
  <c r="BJ207" i="2"/>
  <c r="BH218" i="2"/>
  <c r="BH207" i="2"/>
  <c r="BG231" i="2" a="1"/>
  <c r="BI209" i="2"/>
  <c r="BJ215" i="2"/>
  <c r="BG209" i="2"/>
  <c r="BH215" i="2"/>
  <c r="BI208" i="2"/>
  <c r="BJ214" i="2"/>
  <c r="BG208" i="2"/>
  <c r="BH214" i="2"/>
  <c r="BI207" i="2"/>
  <c r="BJ213" i="2"/>
  <c r="BG207" i="2"/>
  <c r="BJ210" i="2"/>
  <c r="BH210" i="2"/>
  <c r="BI216" i="2"/>
  <c r="BG216" i="2"/>
  <c r="BI215" i="2"/>
  <c r="BI210" i="2"/>
  <c r="BG210" i="2"/>
  <c r="BJ209" i="2"/>
  <c r="BH212" i="2"/>
  <c r="BJ211" i="2"/>
  <c r="BH211" i="2"/>
  <c r="BH213" i="2"/>
  <c r="BJ212" i="2"/>
  <c r="BH246" i="2"/>
  <c r="BH245" i="2"/>
  <c r="BG246" i="2"/>
  <c r="BG245" i="2"/>
  <c r="MO240" i="2"/>
  <c r="MO239" i="2"/>
  <c r="MP239" i="2"/>
  <c r="MP240" i="2"/>
  <c r="FX242" i="2"/>
  <c r="FX241" i="2"/>
  <c r="FW242" i="2"/>
  <c r="FW241" i="2"/>
  <c r="GJ236" i="2"/>
  <c r="GJ235" i="2"/>
  <c r="GI236" i="2"/>
  <c r="GI235" i="2"/>
  <c r="EZ242" i="2"/>
  <c r="EZ241" i="2"/>
  <c r="EY242" i="2"/>
  <c r="EY241" i="2"/>
  <c r="LE242" i="2"/>
  <c r="LE241" i="2"/>
  <c r="LF242" i="2"/>
  <c r="LF241" i="2"/>
  <c r="GJ244" i="2"/>
  <c r="GJ243" i="2"/>
  <c r="GI243" i="2"/>
  <c r="GI244" i="2"/>
  <c r="LQ242" i="2"/>
  <c r="LQ241" i="2"/>
  <c r="LR241" i="2"/>
  <c r="LR242" i="2"/>
  <c r="NZ246" i="2"/>
  <c r="NZ245" i="2"/>
  <c r="NY245" i="2"/>
  <c r="NY246" i="2"/>
  <c r="TM236" i="2"/>
  <c r="TM235" i="2"/>
  <c r="TN235" i="2"/>
  <c r="TN236" i="2"/>
  <c r="IR236" i="2"/>
  <c r="IR235" i="2"/>
  <c r="IQ235" i="2"/>
  <c r="IQ236" i="2"/>
  <c r="HG246" i="2"/>
  <c r="HG245" i="2"/>
  <c r="HH245" i="2"/>
  <c r="HH246" i="2"/>
  <c r="NG246" i="2"/>
  <c r="NG245" i="2"/>
  <c r="NH246" i="2"/>
  <c r="NH245" i="2"/>
  <c r="UR238" i="2"/>
  <c r="UR237" i="2"/>
  <c r="UQ237" i="2"/>
  <c r="UQ238" i="2"/>
  <c r="VI242" i="2"/>
  <c r="VI241" i="2"/>
  <c r="VJ242" i="2"/>
  <c r="VJ241" i="2"/>
  <c r="HY242" i="2"/>
  <c r="HY241" i="2"/>
  <c r="HZ241" i="2"/>
  <c r="HZ242" i="2"/>
  <c r="AP246" i="2"/>
  <c r="AP245" i="2"/>
  <c r="AO246" i="2"/>
  <c r="AO245" i="2"/>
  <c r="CK240" i="2"/>
  <c r="CK239" i="2"/>
  <c r="CL240" i="2"/>
  <c r="CL239" i="2"/>
  <c r="EG236" i="2"/>
  <c r="EG235" i="2"/>
  <c r="EH236" i="2"/>
  <c r="EH235" i="2"/>
  <c r="DU244" i="2"/>
  <c r="DU243" i="2"/>
  <c r="DV244" i="2"/>
  <c r="DV243" i="2"/>
  <c r="JU236" i="2"/>
  <c r="JU235" i="2"/>
  <c r="JV236" i="2"/>
  <c r="JV235" i="2"/>
  <c r="BA245" i="2"/>
  <c r="BA246" i="2"/>
  <c r="BB245" i="2"/>
  <c r="BB246" i="2"/>
  <c r="VI236" i="2"/>
  <c r="VI235" i="2"/>
  <c r="VJ235" i="2"/>
  <c r="VJ236" i="2"/>
  <c r="AO236" i="2"/>
  <c r="AO235" i="2"/>
  <c r="AP236" i="2"/>
  <c r="AP235" i="2"/>
  <c r="KN242" i="2"/>
  <c r="KN241" i="2"/>
  <c r="KM242" i="2"/>
  <c r="KM241" i="2"/>
  <c r="MP236" i="2"/>
  <c r="MP235" i="2"/>
  <c r="MO236" i="2"/>
  <c r="MO235" i="2"/>
  <c r="FX244" i="2"/>
  <c r="FX243" i="2"/>
  <c r="FW244" i="2"/>
  <c r="FW243" i="2"/>
  <c r="GJ239" i="2"/>
  <c r="GI240" i="2"/>
  <c r="GI239" i="2"/>
  <c r="GJ240" i="2"/>
  <c r="EY244" i="2"/>
  <c r="EY243" i="2"/>
  <c r="EZ244" i="2"/>
  <c r="EZ243" i="2"/>
  <c r="LE244" i="2"/>
  <c r="LE243" i="2"/>
  <c r="LF244" i="2"/>
  <c r="LF243" i="2"/>
  <c r="IZ214" i="2"/>
  <c r="IY209" i="2"/>
  <c r="IX214" i="2"/>
  <c r="IW209" i="2"/>
  <c r="IZ213" i="2"/>
  <c r="IZ208" i="2"/>
  <c r="IX213" i="2"/>
  <c r="IX208" i="2"/>
  <c r="IZ212" i="2"/>
  <c r="IZ207" i="2"/>
  <c r="IX212" i="2"/>
  <c r="IX207" i="2"/>
  <c r="IW247" i="2"/>
  <c r="IZ211" i="2"/>
  <c r="IY208" i="2"/>
  <c r="IW233" i="2" a="1"/>
  <c r="IX211" i="2"/>
  <c r="IW208" i="2"/>
  <c r="IW231" i="2" a="1"/>
  <c r="IZ210" i="2"/>
  <c r="IY207" i="2"/>
  <c r="IW229" i="2" a="1"/>
  <c r="IX210" i="2"/>
  <c r="IW207" i="2"/>
  <c r="IZ218" i="2"/>
  <c r="IZ209" i="2"/>
  <c r="IW214" i="2"/>
  <c r="IY213" i="2"/>
  <c r="IW213" i="2"/>
  <c r="IY212" i="2"/>
  <c r="IW212" i="2"/>
  <c r="IY211" i="2"/>
  <c r="IW211" i="2"/>
  <c r="IX218" i="2"/>
  <c r="IY210" i="2"/>
  <c r="IW218" i="2"/>
  <c r="IW210" i="2"/>
  <c r="IZ217" i="2"/>
  <c r="IX217" i="2"/>
  <c r="IW215" i="2"/>
  <c r="IY214" i="2"/>
  <c r="IY216" i="2"/>
  <c r="IW216" i="2"/>
  <c r="IY218" i="2"/>
  <c r="IY217" i="2"/>
  <c r="IW217" i="2"/>
  <c r="IZ216" i="2"/>
  <c r="IX216" i="2"/>
  <c r="IZ215" i="2"/>
  <c r="IX215" i="2"/>
  <c r="IX209" i="2"/>
  <c r="IY215" i="2"/>
  <c r="DI236" i="2"/>
  <c r="DI235" i="2"/>
  <c r="DJ236" i="2"/>
  <c r="DJ235" i="2"/>
  <c r="TN237" i="2"/>
  <c r="TN238" i="2"/>
  <c r="TM238" i="2"/>
  <c r="TM237" i="2"/>
  <c r="IR238" i="2"/>
  <c r="IR237" i="2"/>
  <c r="IQ237" i="2"/>
  <c r="IQ238" i="2"/>
  <c r="HG241" i="2"/>
  <c r="HG242" i="2"/>
  <c r="HH242" i="2"/>
  <c r="HH241" i="2"/>
  <c r="VE216" i="2"/>
  <c r="VE213" i="2"/>
  <c r="VC216" i="2"/>
  <c r="VC213" i="2"/>
  <c r="VE218" i="2"/>
  <c r="VE212" i="2"/>
  <c r="VE217" i="2"/>
  <c r="VC212" i="2"/>
  <c r="VF216" i="2"/>
  <c r="VE211" i="2"/>
  <c r="VD216" i="2"/>
  <c r="VC211" i="2"/>
  <c r="VF215" i="2"/>
  <c r="VE210" i="2"/>
  <c r="VD215" i="2"/>
  <c r="VC210" i="2"/>
  <c r="VF214" i="2"/>
  <c r="VE209" i="2"/>
  <c r="VD214" i="2"/>
  <c r="VC209" i="2"/>
  <c r="VF213" i="2"/>
  <c r="VF208" i="2"/>
  <c r="VC229" i="2" a="1"/>
  <c r="VC218" i="2"/>
  <c r="VC217" i="2"/>
  <c r="VD213" i="2"/>
  <c r="VF212" i="2"/>
  <c r="VD212" i="2"/>
  <c r="VF211" i="2"/>
  <c r="VD211" i="2"/>
  <c r="VF210" i="2"/>
  <c r="VD210" i="2"/>
  <c r="VF209" i="2"/>
  <c r="VE215" i="2"/>
  <c r="VC247" i="2"/>
  <c r="VC233" i="2" a="1"/>
  <c r="VC231" i="2" a="1"/>
  <c r="VF218" i="2"/>
  <c r="VD218" i="2"/>
  <c r="VF217" i="2"/>
  <c r="VD217" i="2"/>
  <c r="VD209" i="2"/>
  <c r="VC215" i="2"/>
  <c r="VE214" i="2"/>
  <c r="VC214" i="2"/>
  <c r="VD208" i="2"/>
  <c r="VF207" i="2"/>
  <c r="VD207" i="2"/>
  <c r="VE208" i="2"/>
  <c r="VC208" i="2"/>
  <c r="VE207" i="2"/>
  <c r="VC207" i="2"/>
  <c r="UQ240" i="2"/>
  <c r="UQ239" i="2"/>
  <c r="UR240" i="2"/>
  <c r="UR239" i="2"/>
  <c r="RM227" i="2"/>
  <c r="RK227" i="2"/>
  <c r="RL226" i="2"/>
  <c r="RM225" i="2"/>
  <c r="RK225" i="2"/>
  <c r="RM226" i="2"/>
  <c r="RL225" i="2"/>
  <c r="RM228" i="2"/>
  <c r="RK226" i="2"/>
  <c r="RL227" i="2"/>
  <c r="RL234" i="2"/>
  <c r="RL233" i="2"/>
  <c r="RK234" i="2"/>
  <c r="RK233" i="2"/>
  <c r="VI243" i="2"/>
  <c r="VI244" i="2"/>
  <c r="VJ244" i="2"/>
  <c r="VJ243" i="2"/>
  <c r="UB216" i="2"/>
  <c r="UA211" i="2"/>
  <c r="TZ216" i="2"/>
  <c r="TY211" i="2"/>
  <c r="UB215" i="2"/>
  <c r="UA210" i="2"/>
  <c r="TZ215" i="2"/>
  <c r="TY210" i="2"/>
  <c r="UB214" i="2"/>
  <c r="UA209" i="2"/>
  <c r="TZ214" i="2"/>
  <c r="TY209" i="2"/>
  <c r="UB213" i="2"/>
  <c r="UB208" i="2"/>
  <c r="TZ213" i="2"/>
  <c r="TZ208" i="2"/>
  <c r="UB212" i="2"/>
  <c r="UB207" i="2"/>
  <c r="TZ212" i="2"/>
  <c r="TZ207" i="2"/>
  <c r="TY247" i="2"/>
  <c r="UB211" i="2"/>
  <c r="UA208" i="2"/>
  <c r="UA218" i="2"/>
  <c r="UA217" i="2"/>
  <c r="TZ211" i="2"/>
  <c r="UB210" i="2"/>
  <c r="TZ210" i="2"/>
  <c r="UB209" i="2"/>
  <c r="TZ209" i="2"/>
  <c r="UA215" i="2"/>
  <c r="TY215" i="2"/>
  <c r="UA214" i="2"/>
  <c r="TY214" i="2"/>
  <c r="TY207" i="2"/>
  <c r="TY233" i="2" a="1"/>
  <c r="TY231" i="2" a="1"/>
  <c r="TY229" i="2" a="1"/>
  <c r="UB218" i="2"/>
  <c r="TZ218" i="2"/>
  <c r="UB217" i="2"/>
  <c r="TZ217" i="2"/>
  <c r="TY218" i="2"/>
  <c r="TY217" i="2"/>
  <c r="UA216" i="2"/>
  <c r="TY216" i="2"/>
  <c r="UA213" i="2"/>
  <c r="TY213" i="2"/>
  <c r="UA212" i="2"/>
  <c r="TY212" i="2"/>
  <c r="TY208" i="2"/>
  <c r="UA207" i="2"/>
  <c r="UT214" i="2"/>
  <c r="US209" i="2"/>
  <c r="UR214" i="2"/>
  <c r="UQ209" i="2"/>
  <c r="UT213" i="2"/>
  <c r="UT208" i="2"/>
  <c r="UR213" i="2"/>
  <c r="UR208" i="2"/>
  <c r="UT212" i="2"/>
  <c r="UT207" i="2"/>
  <c r="UR212" i="2"/>
  <c r="UR207" i="2"/>
  <c r="UQ247" i="2"/>
  <c r="UT211" i="2"/>
  <c r="US208" i="2"/>
  <c r="UQ233" i="2" a="1"/>
  <c r="UR211" i="2"/>
  <c r="UQ208" i="2"/>
  <c r="UQ231" i="2" a="1"/>
  <c r="UT210" i="2"/>
  <c r="US207" i="2"/>
  <c r="UT218" i="2"/>
  <c r="UR210" i="2"/>
  <c r="UQ207" i="2"/>
  <c r="UR218" i="2"/>
  <c r="UT209" i="2"/>
  <c r="UR215" i="2"/>
  <c r="UR209" i="2"/>
  <c r="US215" i="2"/>
  <c r="UQ215" i="2"/>
  <c r="US214" i="2"/>
  <c r="UQ214" i="2"/>
  <c r="US213" i="2"/>
  <c r="UQ213" i="2"/>
  <c r="US212" i="2"/>
  <c r="UQ212" i="2"/>
  <c r="US211" i="2"/>
  <c r="UQ229" i="2" a="1"/>
  <c r="UT217" i="2"/>
  <c r="UR217" i="2"/>
  <c r="UQ218" i="2"/>
  <c r="UQ217" i="2"/>
  <c r="US216" i="2"/>
  <c r="UQ216" i="2"/>
  <c r="US218" i="2"/>
  <c r="US217" i="2"/>
  <c r="UT216" i="2"/>
  <c r="UR216" i="2"/>
  <c r="UT215" i="2"/>
  <c r="UQ211" i="2"/>
  <c r="US210" i="2"/>
  <c r="UQ210" i="2"/>
  <c r="HY244" i="2"/>
  <c r="HY243" i="2"/>
  <c r="HZ243" i="2"/>
  <c r="HZ244" i="2"/>
  <c r="EG238" i="2"/>
  <c r="EG237" i="2"/>
  <c r="EH238" i="2"/>
  <c r="EH237" i="2"/>
  <c r="DU245" i="2"/>
  <c r="DU246" i="2"/>
  <c r="DV246" i="2"/>
  <c r="DV245" i="2"/>
  <c r="CS218" i="2"/>
  <c r="CQ213" i="2"/>
  <c r="CS217" i="2"/>
  <c r="CS212" i="2"/>
  <c r="CQ217" i="2"/>
  <c r="CQ212" i="2"/>
  <c r="CT216" i="2"/>
  <c r="CS211" i="2"/>
  <c r="CR216" i="2"/>
  <c r="CQ211" i="2"/>
  <c r="CT215" i="2"/>
  <c r="CS210" i="2"/>
  <c r="CR215" i="2"/>
  <c r="CQ210" i="2"/>
  <c r="CT214" i="2"/>
  <c r="CT209" i="2"/>
  <c r="CR214" i="2"/>
  <c r="CR209" i="2"/>
  <c r="CQ216" i="2"/>
  <c r="CS215" i="2"/>
  <c r="CQ215" i="2"/>
  <c r="CS214" i="2"/>
  <c r="CQ214" i="2"/>
  <c r="CS213" i="2"/>
  <c r="CQ247" i="2"/>
  <c r="CT208" i="2"/>
  <c r="CQ233" i="2" a="1"/>
  <c r="CR208" i="2"/>
  <c r="CT218" i="2"/>
  <c r="CT207" i="2"/>
  <c r="CR218" i="2"/>
  <c r="CR207" i="2"/>
  <c r="CQ231" i="2" a="1"/>
  <c r="CS209" i="2"/>
  <c r="CQ218" i="2"/>
  <c r="CT217" i="2"/>
  <c r="CR217" i="2"/>
  <c r="CT213" i="2"/>
  <c r="CR213" i="2"/>
  <c r="CT212" i="2"/>
  <c r="CR212" i="2"/>
  <c r="CT211" i="2"/>
  <c r="CR211" i="2"/>
  <c r="CT210" i="2"/>
  <c r="CR210" i="2"/>
  <c r="CQ229" i="2" a="1"/>
  <c r="CS216" i="2"/>
  <c r="CQ209" i="2"/>
  <c r="CS208" i="2"/>
  <c r="CQ208" i="2"/>
  <c r="CS207" i="2"/>
  <c r="CQ207" i="2"/>
  <c r="JV238" i="2"/>
  <c r="JV237" i="2"/>
  <c r="JU238" i="2"/>
  <c r="JU237" i="2"/>
  <c r="Q246" i="2"/>
  <c r="Q245" i="2"/>
  <c r="R246" i="2"/>
  <c r="R245" i="2"/>
  <c r="FT213" i="2"/>
  <c r="FS209" i="2"/>
  <c r="FR213" i="2"/>
  <c r="FQ209" i="2"/>
  <c r="FT212" i="2"/>
  <c r="FT208" i="2"/>
  <c r="FR212" i="2"/>
  <c r="FR208" i="2"/>
  <c r="FT211" i="2"/>
  <c r="FT207" i="2"/>
  <c r="FR211" i="2"/>
  <c r="FR207" i="2"/>
  <c r="FQ247" i="2"/>
  <c r="FT210" i="2"/>
  <c r="FS208" i="2"/>
  <c r="FQ231" i="2" a="1"/>
  <c r="FR210" i="2"/>
  <c r="FQ208" i="2"/>
  <c r="FQ229" i="2" a="1"/>
  <c r="FT209" i="2"/>
  <c r="FS207" i="2"/>
  <c r="FT218" i="2"/>
  <c r="FR209" i="2"/>
  <c r="FQ207" i="2"/>
  <c r="FR218" i="2"/>
  <c r="FS216" i="2"/>
  <c r="FS211" i="2"/>
  <c r="FQ211" i="2"/>
  <c r="FQ233" i="2" a="1"/>
  <c r="FS210" i="2"/>
  <c r="FQ218" i="2"/>
  <c r="FQ210" i="2"/>
  <c r="FT217" i="2"/>
  <c r="FR217" i="2"/>
  <c r="FS218" i="2"/>
  <c r="FS217" i="2"/>
  <c r="FQ217" i="2"/>
  <c r="FT216" i="2"/>
  <c r="FR216" i="2"/>
  <c r="FR215" i="2"/>
  <c r="FT214" i="2"/>
  <c r="FR214" i="2"/>
  <c r="FQ216" i="2"/>
  <c r="FS215" i="2"/>
  <c r="FQ215" i="2"/>
  <c r="FS214" i="2"/>
  <c r="FQ212" i="2"/>
  <c r="FQ214" i="2"/>
  <c r="FS213" i="2"/>
  <c r="FQ213" i="2"/>
  <c r="FS212" i="2"/>
  <c r="FT215" i="2"/>
  <c r="DP212" i="2"/>
  <c r="DP207" i="2"/>
  <c r="DR211" i="2"/>
  <c r="DQ209" i="2"/>
  <c r="DP211" i="2"/>
  <c r="DO209" i="2"/>
  <c r="DO247" i="2"/>
  <c r="DR210" i="2"/>
  <c r="DQ208" i="2"/>
  <c r="DO233" i="2" a="1"/>
  <c r="DP210" i="2"/>
  <c r="DO208" i="2"/>
  <c r="DR218" i="2"/>
  <c r="DQ216" i="2"/>
  <c r="DQ207" i="2"/>
  <c r="DP218" i="2"/>
  <c r="DO216" i="2"/>
  <c r="DO207" i="2"/>
  <c r="DO231" i="2" a="1"/>
  <c r="DQ215" i="2"/>
  <c r="DO229" i="2" a="1"/>
  <c r="DO215" i="2"/>
  <c r="DQ211" i="2"/>
  <c r="DO211" i="2"/>
  <c r="DQ210" i="2"/>
  <c r="DO218" i="2"/>
  <c r="DO210" i="2"/>
  <c r="DR217" i="2"/>
  <c r="DR209" i="2"/>
  <c r="DP217" i="2"/>
  <c r="DP209" i="2"/>
  <c r="DQ218" i="2"/>
  <c r="DR208" i="2"/>
  <c r="DQ217" i="2"/>
  <c r="DP208" i="2"/>
  <c r="DO217" i="2"/>
  <c r="DR207" i="2"/>
  <c r="DR216" i="2"/>
  <c r="DP216" i="2"/>
  <c r="DO213" i="2"/>
  <c r="DQ212" i="2"/>
  <c r="DO212" i="2"/>
  <c r="DP214" i="2"/>
  <c r="DR213" i="2"/>
  <c r="DP213" i="2"/>
  <c r="DR212" i="2"/>
  <c r="DQ214" i="2"/>
  <c r="DO214" i="2"/>
  <c r="DQ213" i="2"/>
  <c r="DR215" i="2"/>
  <c r="DP215" i="2"/>
  <c r="DR214" i="2"/>
  <c r="BA242" i="2"/>
  <c r="BA241" i="2"/>
  <c r="BB242" i="2"/>
  <c r="BB241" i="2"/>
  <c r="VI238" i="2"/>
  <c r="VI237" i="2"/>
  <c r="VJ237" i="2"/>
  <c r="VJ238" i="2"/>
  <c r="EY232" i="2"/>
  <c r="EY231" i="2"/>
  <c r="EZ232" i="2"/>
  <c r="EZ231" i="2"/>
  <c r="TS246" i="2"/>
  <c r="TS245" i="2"/>
  <c r="TT245" i="2"/>
  <c r="TT246" i="2"/>
  <c r="AO238" i="2"/>
  <c r="AO237" i="2"/>
  <c r="AP238" i="2"/>
  <c r="AP237" i="2"/>
  <c r="KN244" i="2"/>
  <c r="KN243" i="2"/>
  <c r="KM244" i="2"/>
  <c r="KM243" i="2"/>
  <c r="QG238" i="2"/>
  <c r="QG237" i="2"/>
  <c r="QH238" i="2"/>
  <c r="QH237" i="2"/>
  <c r="MO238" i="2"/>
  <c r="MO237" i="2"/>
  <c r="MP238" i="2"/>
  <c r="MP237" i="2"/>
  <c r="IK242" i="2"/>
  <c r="IK241" i="2"/>
  <c r="IL242" i="2"/>
  <c r="IL241" i="2"/>
  <c r="NA242" i="2"/>
  <c r="NA241" i="2"/>
  <c r="NB242" i="2"/>
  <c r="NB241" i="2"/>
  <c r="EZ246" i="2"/>
  <c r="EZ245" i="2"/>
  <c r="EY245" i="2"/>
  <c r="EY246" i="2"/>
  <c r="LF246" i="2"/>
  <c r="LF245" i="2"/>
  <c r="LE245" i="2"/>
  <c r="LE246" i="2"/>
  <c r="SO238" i="2"/>
  <c r="SO237" i="2"/>
  <c r="SP237" i="2"/>
  <c r="SP238" i="2"/>
  <c r="QN236" i="2"/>
  <c r="QN235" i="2"/>
  <c r="QM236" i="2"/>
  <c r="QM235" i="2"/>
  <c r="RW235" i="2"/>
  <c r="RW236" i="2"/>
  <c r="RX236" i="2"/>
  <c r="RX235" i="2"/>
  <c r="MV236" i="2"/>
  <c r="MV235" i="2"/>
  <c r="MU236" i="2"/>
  <c r="MU235" i="2"/>
  <c r="TM240" i="2"/>
  <c r="TM239" i="2"/>
  <c r="TN240" i="2"/>
  <c r="TN239" i="2"/>
  <c r="IR240" i="2"/>
  <c r="IR239" i="2"/>
  <c r="IQ239" i="2"/>
  <c r="IQ240" i="2"/>
  <c r="HH244" i="2"/>
  <c r="HH243" i="2"/>
  <c r="HG243" i="2"/>
  <c r="HG244" i="2"/>
  <c r="EO221" i="2"/>
  <c r="EM221" i="2"/>
  <c r="EM228" i="2"/>
  <c r="EN221" i="2"/>
  <c r="EM220" i="2"/>
  <c r="EO220" i="2"/>
  <c r="EN219" i="2"/>
  <c r="EN220" i="2"/>
  <c r="EM219" i="2"/>
  <c r="EO219" i="2"/>
  <c r="VJ245" i="2"/>
  <c r="VI246" i="2"/>
  <c r="VI245" i="2"/>
  <c r="VJ246" i="2"/>
  <c r="SD246" i="2"/>
  <c r="SD245" i="2"/>
  <c r="SC245" i="2"/>
  <c r="SC246" i="2"/>
  <c r="QZ242" i="2"/>
  <c r="QZ241" i="2"/>
  <c r="QY242" i="2"/>
  <c r="QY241" i="2"/>
  <c r="HY246" i="2"/>
  <c r="HY245" i="2"/>
  <c r="HZ246" i="2"/>
  <c r="HZ245" i="2"/>
  <c r="OQ246" i="2"/>
  <c r="OQ245" i="2"/>
  <c r="OR245" i="2"/>
  <c r="OR246" i="2"/>
  <c r="EG240" i="2"/>
  <c r="EG239" i="2"/>
  <c r="EH240" i="2"/>
  <c r="EH239" i="2"/>
  <c r="BH236" i="2"/>
  <c r="BH235" i="2"/>
  <c r="BG235" i="2"/>
  <c r="BG236" i="2"/>
  <c r="JU240" i="2"/>
  <c r="JU239" i="2"/>
  <c r="JV240" i="2"/>
  <c r="JV239" i="2"/>
  <c r="DI244" i="2"/>
  <c r="DI243" i="2"/>
  <c r="DJ243" i="2"/>
  <c r="DJ244" i="2"/>
  <c r="PU242" i="2"/>
  <c r="PU241" i="2"/>
  <c r="PV242" i="2"/>
  <c r="PV241" i="2"/>
  <c r="BA244" i="2"/>
  <c r="BA243" i="2"/>
  <c r="BB244" i="2"/>
  <c r="BB243" i="2"/>
  <c r="TT242" i="2"/>
  <c r="TT241" i="2"/>
  <c r="TS242" i="2"/>
  <c r="TS241" i="2"/>
  <c r="AO240" i="2"/>
  <c r="AO239" i="2"/>
  <c r="AP240" i="2"/>
  <c r="AP239" i="2"/>
  <c r="KM246" i="2"/>
  <c r="KM245" i="2"/>
  <c r="KN246" i="2"/>
  <c r="KN245" i="2"/>
  <c r="IK244" i="2"/>
  <c r="IK243" i="2"/>
  <c r="IL244" i="2"/>
  <c r="IL243" i="2"/>
  <c r="NA244" i="2"/>
  <c r="NA243" i="2"/>
  <c r="NB244" i="2"/>
  <c r="NB243" i="2"/>
  <c r="SO236" i="2"/>
  <c r="SO235" i="2"/>
  <c r="SP235" i="2"/>
  <c r="SP236" i="2"/>
  <c r="QN237" i="2"/>
  <c r="QM238" i="2"/>
  <c r="QM237" i="2"/>
  <c r="QN238" i="2"/>
  <c r="ES218" i="2"/>
  <c r="EU215" i="2"/>
  <c r="EV217" i="2"/>
  <c r="ES215" i="2"/>
  <c r="ET217" i="2"/>
  <c r="EU214" i="2"/>
  <c r="EU218" i="2"/>
  <c r="ES214" i="2"/>
  <c r="EU217" i="2"/>
  <c r="EU213" i="2"/>
  <c r="ES217" i="2"/>
  <c r="ES213" i="2"/>
  <c r="EV216" i="2"/>
  <c r="EU212" i="2"/>
  <c r="ET216" i="2"/>
  <c r="ES212" i="2"/>
  <c r="EV215" i="2"/>
  <c r="EU211" i="2"/>
  <c r="ET215" i="2"/>
  <c r="ES211" i="2"/>
  <c r="EV214" i="2"/>
  <c r="EU210" i="2"/>
  <c r="ET214" i="2"/>
  <c r="EV213" i="2"/>
  <c r="ET213" i="2"/>
  <c r="EV212" i="2"/>
  <c r="ET212" i="2"/>
  <c r="EV211" i="2"/>
  <c r="ET211" i="2"/>
  <c r="EV210" i="2"/>
  <c r="ET210" i="2"/>
  <c r="EV209" i="2"/>
  <c r="ET209" i="2"/>
  <c r="ES210" i="2"/>
  <c r="ES216" i="2"/>
  <c r="ES247" i="2"/>
  <c r="ES231" i="2" a="1"/>
  <c r="ES229" i="2" a="1"/>
  <c r="EV218" i="2"/>
  <c r="ET218" i="2"/>
  <c r="ES233" i="2" a="1"/>
  <c r="EU216" i="2"/>
  <c r="EU209" i="2"/>
  <c r="ES209" i="2"/>
  <c r="EV208" i="2"/>
  <c r="ET208" i="2"/>
  <c r="EV207" i="2"/>
  <c r="ET207" i="2"/>
  <c r="EU208" i="2"/>
  <c r="ES208" i="2"/>
  <c r="EU207" i="2"/>
  <c r="ES207" i="2"/>
  <c r="RW237" i="2"/>
  <c r="RW238" i="2"/>
  <c r="RX238" i="2"/>
  <c r="RX237" i="2"/>
  <c r="MV238" i="2"/>
  <c r="MV237" i="2"/>
  <c r="MU238" i="2"/>
  <c r="MU237" i="2"/>
  <c r="R230" i="2"/>
  <c r="R229" i="2"/>
  <c r="Q230" i="2"/>
  <c r="Q229" i="2"/>
  <c r="KD216" i="2"/>
  <c r="KC211" i="2"/>
  <c r="KB216" i="2"/>
  <c r="KA211" i="2"/>
  <c r="KD215" i="2"/>
  <c r="KC210" i="2"/>
  <c r="KB215" i="2"/>
  <c r="KA210" i="2"/>
  <c r="KD214" i="2"/>
  <c r="KC209" i="2"/>
  <c r="KB214" i="2"/>
  <c r="KA209" i="2"/>
  <c r="KD213" i="2"/>
  <c r="KD208" i="2"/>
  <c r="KB213" i="2"/>
  <c r="KB208" i="2"/>
  <c r="KD212" i="2"/>
  <c r="KD207" i="2"/>
  <c r="KB212" i="2"/>
  <c r="KB207" i="2"/>
  <c r="KA247" i="2"/>
  <c r="KD211" i="2"/>
  <c r="KC208" i="2"/>
  <c r="KD210" i="2"/>
  <c r="KB210" i="2"/>
  <c r="KD209" i="2"/>
  <c r="KB209" i="2"/>
  <c r="KC215" i="2"/>
  <c r="KA215" i="2"/>
  <c r="KC214" i="2"/>
  <c r="KA214" i="2"/>
  <c r="KC213" i="2"/>
  <c r="KA213" i="2"/>
  <c r="KA233" i="2" a="1"/>
  <c r="KC212" i="2"/>
  <c r="KC216" i="2"/>
  <c r="KA216" i="2"/>
  <c r="KC218" i="2"/>
  <c r="KC217" i="2"/>
  <c r="KA217" i="2"/>
  <c r="KB211" i="2"/>
  <c r="KA212" i="2"/>
  <c r="KA208" i="2"/>
  <c r="KC207" i="2"/>
  <c r="KA207" i="2"/>
  <c r="KA231" i="2" a="1"/>
  <c r="KD218" i="2"/>
  <c r="KB218" i="2"/>
  <c r="KA229" i="2" a="1"/>
  <c r="KA218" i="2"/>
  <c r="KD217" i="2"/>
  <c r="KB217" i="2"/>
  <c r="SC240" i="2"/>
  <c r="SC239" i="2"/>
  <c r="SD239" i="2"/>
  <c r="SD240" i="2"/>
  <c r="IQ216" i="2"/>
  <c r="IS213" i="2"/>
  <c r="IS218" i="2"/>
  <c r="IQ213" i="2"/>
  <c r="IS217" i="2"/>
  <c r="IS212" i="2"/>
  <c r="IQ217" i="2"/>
  <c r="IQ212" i="2"/>
  <c r="IT216" i="2"/>
  <c r="IS211" i="2"/>
  <c r="IR216" i="2"/>
  <c r="IQ211" i="2"/>
  <c r="IT215" i="2"/>
  <c r="IS210" i="2"/>
  <c r="IR215" i="2"/>
  <c r="IQ210" i="2"/>
  <c r="IT214" i="2"/>
  <c r="IS209" i="2"/>
  <c r="IR214" i="2"/>
  <c r="IQ209" i="2"/>
  <c r="IT213" i="2"/>
  <c r="IT208" i="2"/>
  <c r="IQ218" i="2"/>
  <c r="IT217" i="2"/>
  <c r="IR217" i="2"/>
  <c r="IS216" i="2"/>
  <c r="IR213" i="2"/>
  <c r="IT212" i="2"/>
  <c r="IR212" i="2"/>
  <c r="IT211" i="2"/>
  <c r="IR211" i="2"/>
  <c r="IT210" i="2"/>
  <c r="IR210" i="2"/>
  <c r="IR218" i="2"/>
  <c r="IQ229" i="2" a="1"/>
  <c r="IT209" i="2"/>
  <c r="IR209" i="2"/>
  <c r="IS215" i="2"/>
  <c r="IQ215" i="2"/>
  <c r="IS214" i="2"/>
  <c r="IQ214" i="2"/>
  <c r="IR208" i="2"/>
  <c r="IT207" i="2"/>
  <c r="IR207" i="2"/>
  <c r="IS208" i="2"/>
  <c r="IQ208" i="2"/>
  <c r="IS207" i="2"/>
  <c r="IQ207" i="2"/>
  <c r="IQ247" i="2"/>
  <c r="IQ233" i="2" a="1"/>
  <c r="IQ231" i="2" a="1"/>
  <c r="IT218" i="2"/>
  <c r="QY244" i="2"/>
  <c r="QY243" i="2"/>
  <c r="QZ244" i="2"/>
  <c r="QZ243" i="2"/>
  <c r="OR242" i="2"/>
  <c r="OR241" i="2"/>
  <c r="OQ241" i="2"/>
  <c r="OQ242" i="2"/>
  <c r="AR215" i="2"/>
  <c r="AQ210" i="2"/>
  <c r="AP215" i="2"/>
  <c r="AO210" i="2"/>
  <c r="AR214" i="2"/>
  <c r="AR209" i="2"/>
  <c r="AP214" i="2"/>
  <c r="AP209" i="2"/>
  <c r="AR213" i="2"/>
  <c r="AR208" i="2"/>
  <c r="AP213" i="2"/>
  <c r="AP208" i="2"/>
  <c r="AR212" i="2"/>
  <c r="AR207" i="2"/>
  <c r="AP212" i="2"/>
  <c r="AP207" i="2"/>
  <c r="AR211" i="2"/>
  <c r="AQ209" i="2"/>
  <c r="AP211" i="2"/>
  <c r="AO209" i="2"/>
  <c r="AO247" i="2"/>
  <c r="AR210" i="2"/>
  <c r="AQ208" i="2"/>
  <c r="AO215" i="2"/>
  <c r="AQ214" i="2"/>
  <c r="AO214" i="2"/>
  <c r="AQ213" i="2"/>
  <c r="AO213" i="2"/>
  <c r="AQ212" i="2"/>
  <c r="AO212" i="2"/>
  <c r="AO233" i="2" a="1"/>
  <c r="AQ211" i="2"/>
  <c r="AO231" i="2" a="1"/>
  <c r="AO211" i="2"/>
  <c r="AO229" i="2" a="1"/>
  <c r="AO208" i="2"/>
  <c r="AR218" i="2"/>
  <c r="AQ207" i="2"/>
  <c r="AQ215" i="2"/>
  <c r="AO207" i="2"/>
  <c r="AP218" i="2"/>
  <c r="AO218" i="2"/>
  <c r="AR217" i="2"/>
  <c r="AP217" i="2"/>
  <c r="AQ218" i="2"/>
  <c r="AQ217" i="2"/>
  <c r="AO217" i="2"/>
  <c r="AR216" i="2"/>
  <c r="AP216" i="2"/>
  <c r="AP210" i="2"/>
  <c r="AQ216" i="2"/>
  <c r="AO216" i="2"/>
  <c r="MU231" i="2"/>
  <c r="MV232" i="2"/>
  <c r="MV231" i="2"/>
  <c r="MU232" i="2"/>
  <c r="QZ4" i="1"/>
  <c r="QT17" i="1"/>
  <c r="E239" i="2" l="1"/>
  <c r="E270" i="2" s="1"/>
  <c r="E240" i="2"/>
  <c r="E271" i="2" s="1"/>
  <c r="D237" i="2"/>
  <c r="D268" i="2" s="1"/>
  <c r="E237" i="2"/>
  <c r="E268" i="2" s="1"/>
  <c r="E238" i="2"/>
  <c r="E269" i="2" s="1"/>
  <c r="D238" i="2"/>
  <c r="D269" i="2" s="1"/>
  <c r="D235" i="2"/>
  <c r="D266" i="2" s="1"/>
  <c r="D236" i="2"/>
  <c r="D267" i="2" s="1"/>
  <c r="E235" i="2"/>
  <c r="E266" i="2" s="1"/>
  <c r="E236" i="2"/>
  <c r="E267" i="2" s="1"/>
  <c r="D240" i="2"/>
  <c r="D271" i="2" s="1"/>
  <c r="D239" i="2"/>
  <c r="D270" i="2" s="1"/>
  <c r="TZ230" i="2"/>
  <c r="TZ229" i="2"/>
  <c r="TY230" i="2"/>
  <c r="TY229" i="2"/>
  <c r="IF234" i="2"/>
  <c r="IF233" i="2"/>
  <c r="IE234" i="2"/>
  <c r="IE233" i="2"/>
  <c r="SO224" i="2"/>
  <c r="SP223" i="2"/>
  <c r="SQ222" i="2"/>
  <c r="SO222" i="2"/>
  <c r="SP228" i="2"/>
  <c r="SP224" i="2"/>
  <c r="SO223" i="2"/>
  <c r="SQ223" i="2"/>
  <c r="SP222" i="2"/>
  <c r="SQ224" i="2"/>
  <c r="PD232" i="2"/>
  <c r="PD231" i="2"/>
  <c r="PC231" i="2"/>
  <c r="PC232" i="2"/>
  <c r="W232" i="2"/>
  <c r="W231" i="2"/>
  <c r="X231" i="2"/>
  <c r="X232" i="2"/>
  <c r="MD230" i="2"/>
  <c r="MD229" i="2"/>
  <c r="MC229" i="2"/>
  <c r="MC230" i="2"/>
  <c r="RF222" i="2"/>
  <c r="RG224" i="2"/>
  <c r="RE224" i="2"/>
  <c r="RF223" i="2"/>
  <c r="RG222" i="2"/>
  <c r="RE222" i="2"/>
  <c r="RG223" i="2"/>
  <c r="RF228" i="2"/>
  <c r="RF224" i="2"/>
  <c r="RE223" i="2"/>
  <c r="CL228" i="2"/>
  <c r="CL224" i="2"/>
  <c r="CM223" i="2"/>
  <c r="CL222" i="2"/>
  <c r="CK223" i="2"/>
  <c r="CM224" i="2"/>
  <c r="CK224" i="2"/>
  <c r="CL223" i="2"/>
  <c r="CM222" i="2"/>
  <c r="CK222" i="2"/>
  <c r="KT224" i="2"/>
  <c r="KS223" i="2"/>
  <c r="KT222" i="2"/>
  <c r="KU224" i="2"/>
  <c r="KS224" i="2"/>
  <c r="KT223" i="2"/>
  <c r="KU222" i="2"/>
  <c r="KS222" i="2"/>
  <c r="KT228" i="2"/>
  <c r="KU223" i="2"/>
  <c r="IK227" i="2"/>
  <c r="IM225" i="2"/>
  <c r="IM227" i="2"/>
  <c r="IK225" i="2"/>
  <c r="IL226" i="2"/>
  <c r="IK226" i="2"/>
  <c r="IL225" i="2"/>
  <c r="IM228" i="2"/>
  <c r="IM226" i="2"/>
  <c r="IL227" i="2"/>
  <c r="CX232" i="2"/>
  <c r="CX231" i="2"/>
  <c r="CW231" i="2"/>
  <c r="CW232" i="2"/>
  <c r="AI220" i="2"/>
  <c r="AK221" i="2"/>
  <c r="AI221" i="2"/>
  <c r="AJ220" i="2"/>
  <c r="AK219" i="2"/>
  <c r="AI219" i="2"/>
  <c r="AI228" i="2"/>
  <c r="AK220" i="2"/>
  <c r="AJ221" i="2"/>
  <c r="AJ219" i="2"/>
  <c r="K221" i="2"/>
  <c r="L220" i="2"/>
  <c r="M219" i="2"/>
  <c r="K219" i="2"/>
  <c r="K228" i="2"/>
  <c r="M220" i="2"/>
  <c r="L219" i="2"/>
  <c r="L221" i="2"/>
  <c r="K220" i="2"/>
  <c r="M221" i="2"/>
  <c r="LQ232" i="2"/>
  <c r="LQ231" i="2"/>
  <c r="LR232" i="2"/>
  <c r="LR231" i="2"/>
  <c r="FG225" i="2"/>
  <c r="FG228" i="2"/>
  <c r="FF227" i="2"/>
  <c r="FG226" i="2"/>
  <c r="FE226" i="2"/>
  <c r="FF225" i="2"/>
  <c r="FG227" i="2"/>
  <c r="FF226" i="2"/>
  <c r="FE225" i="2"/>
  <c r="FE227" i="2"/>
  <c r="FQ233" i="2"/>
  <c r="FR233" i="2"/>
  <c r="FR234" i="2"/>
  <c r="FQ234" i="2"/>
  <c r="TY232" i="2"/>
  <c r="TY231" i="2"/>
  <c r="TZ232" i="2"/>
  <c r="TZ231" i="2"/>
  <c r="BG219" i="2"/>
  <c r="BG228" i="2"/>
  <c r="BI220" i="2"/>
  <c r="BH219" i="2"/>
  <c r="BH221" i="2"/>
  <c r="BG220" i="2"/>
  <c r="BI221" i="2"/>
  <c r="BG221" i="2"/>
  <c r="BI219" i="2"/>
  <c r="BH220" i="2"/>
  <c r="HY232" i="2"/>
  <c r="HY231" i="2"/>
  <c r="HZ232" i="2"/>
  <c r="HZ231" i="2"/>
  <c r="JE227" i="2"/>
  <c r="JC227" i="2"/>
  <c r="JD226" i="2"/>
  <c r="JE225" i="2"/>
  <c r="JC225" i="2"/>
  <c r="JE226" i="2"/>
  <c r="JD225" i="2"/>
  <c r="JD227" i="2"/>
  <c r="JE228" i="2"/>
  <c r="JC226" i="2"/>
  <c r="UW220" i="2"/>
  <c r="UX219" i="2"/>
  <c r="UW221" i="2"/>
  <c r="UY219" i="2"/>
  <c r="UY221" i="2"/>
  <c r="UX220" i="2"/>
  <c r="UW219" i="2"/>
  <c r="UW228" i="2"/>
  <c r="UX221" i="2"/>
  <c r="UY220" i="2"/>
  <c r="PI233" i="2"/>
  <c r="PJ234" i="2"/>
  <c r="PJ233" i="2"/>
  <c r="PI234" i="2"/>
  <c r="PJ231" i="2"/>
  <c r="PI232" i="2"/>
  <c r="PI231" i="2"/>
  <c r="PJ232" i="2"/>
  <c r="FL233" i="2"/>
  <c r="FK234" i="2"/>
  <c r="FK233" i="2"/>
  <c r="FL234" i="2"/>
  <c r="Y221" i="2"/>
  <c r="W221" i="2"/>
  <c r="X220" i="2"/>
  <c r="Y219" i="2"/>
  <c r="W219" i="2"/>
  <c r="W228" i="2"/>
  <c r="X221" i="2"/>
  <c r="W220" i="2"/>
  <c r="Y220" i="2"/>
  <c r="X219" i="2"/>
  <c r="OX226" i="2"/>
  <c r="OY227" i="2"/>
  <c r="OW225" i="2"/>
  <c r="OX225" i="2"/>
  <c r="OW227" i="2"/>
  <c r="OY225" i="2"/>
  <c r="OY228" i="2"/>
  <c r="OX227" i="2"/>
  <c r="OW226" i="2"/>
  <c r="OY226" i="2"/>
  <c r="BB227" i="2"/>
  <c r="BC226" i="2"/>
  <c r="BA226" i="2"/>
  <c r="BB225" i="2"/>
  <c r="BA227" i="2"/>
  <c r="BC227" i="2"/>
  <c r="BC225" i="2"/>
  <c r="BB226" i="2"/>
  <c r="BA225" i="2"/>
  <c r="BC228" i="2"/>
  <c r="CG227" i="2"/>
  <c r="CE227" i="2"/>
  <c r="CF226" i="2"/>
  <c r="CG225" i="2"/>
  <c r="CE225" i="2"/>
  <c r="CG228" i="2"/>
  <c r="CF227" i="2"/>
  <c r="CE226" i="2"/>
  <c r="CG226" i="2"/>
  <c r="CF225" i="2"/>
  <c r="RQ228" i="2"/>
  <c r="RR221" i="2"/>
  <c r="RS220" i="2"/>
  <c r="RQ220" i="2"/>
  <c r="RR219" i="2"/>
  <c r="RS221" i="2"/>
  <c r="RR220" i="2"/>
  <c r="RQ219" i="2"/>
  <c r="RQ221" i="2"/>
  <c r="RS219" i="2"/>
  <c r="UM228" i="2"/>
  <c r="UL227" i="2"/>
  <c r="UM226" i="2"/>
  <c r="UK226" i="2"/>
  <c r="UL225" i="2"/>
  <c r="UK227" i="2"/>
  <c r="UM225" i="2"/>
  <c r="UL226" i="2"/>
  <c r="UM227" i="2"/>
  <c r="UK225" i="2"/>
  <c r="K230" i="2"/>
  <c r="K229" i="2"/>
  <c r="L230" i="2"/>
  <c r="L229" i="2"/>
  <c r="OA228" i="2"/>
  <c r="NZ227" i="2"/>
  <c r="OA226" i="2"/>
  <c r="NY226" i="2"/>
  <c r="NZ225" i="2"/>
  <c r="NY227" i="2"/>
  <c r="OA225" i="2"/>
  <c r="OA227" i="2"/>
  <c r="NY225" i="2"/>
  <c r="NZ226" i="2"/>
  <c r="UF227" i="2"/>
  <c r="UG228" i="2"/>
  <c r="UE226" i="2"/>
  <c r="UG227" i="2"/>
  <c r="UE227" i="2"/>
  <c r="UF226" i="2"/>
  <c r="UG225" i="2"/>
  <c r="UE225" i="2"/>
  <c r="UG226" i="2"/>
  <c r="UF225" i="2"/>
  <c r="LS221" i="2"/>
  <c r="LR220" i="2"/>
  <c r="LQ219" i="2"/>
  <c r="LQ228" i="2"/>
  <c r="LR221" i="2"/>
  <c r="LS220" i="2"/>
  <c r="LQ220" i="2"/>
  <c r="LR219" i="2"/>
  <c r="LQ221" i="2"/>
  <c r="LS219" i="2"/>
  <c r="DP224" i="2"/>
  <c r="DQ223" i="2"/>
  <c r="DO223" i="2"/>
  <c r="DP222" i="2"/>
  <c r="DO224" i="2"/>
  <c r="DQ224" i="2"/>
  <c r="DP223" i="2"/>
  <c r="DQ222" i="2"/>
  <c r="DO222" i="2"/>
  <c r="DP228" i="2"/>
  <c r="FS224" i="2"/>
  <c r="FQ224" i="2"/>
  <c r="FR223" i="2"/>
  <c r="FS222" i="2"/>
  <c r="FQ222" i="2"/>
  <c r="FR228" i="2"/>
  <c r="FR224" i="2"/>
  <c r="FQ223" i="2"/>
  <c r="FS223" i="2"/>
  <c r="FR222" i="2"/>
  <c r="TZ233" i="2"/>
  <c r="TY234" i="2"/>
  <c r="TY233" i="2"/>
  <c r="TZ234" i="2"/>
  <c r="JU225" i="2"/>
  <c r="JU227" i="2"/>
  <c r="JW225" i="2"/>
  <c r="JV226" i="2"/>
  <c r="JW228" i="2"/>
  <c r="JV227" i="2"/>
  <c r="JW226" i="2"/>
  <c r="JU226" i="2"/>
  <c r="JV225" i="2"/>
  <c r="JW227" i="2"/>
  <c r="NH228" i="2"/>
  <c r="NH224" i="2"/>
  <c r="NI223" i="2"/>
  <c r="NG223" i="2"/>
  <c r="NH222" i="2"/>
  <c r="NI224" i="2"/>
  <c r="NH223" i="2"/>
  <c r="NG224" i="2"/>
  <c r="NG222" i="2"/>
  <c r="NI222" i="2"/>
  <c r="NI221" i="2"/>
  <c r="NG221" i="2"/>
  <c r="NH220" i="2"/>
  <c r="NI219" i="2"/>
  <c r="NG219" i="2"/>
  <c r="NG228" i="2"/>
  <c r="NI220" i="2"/>
  <c r="NH219" i="2"/>
  <c r="NH221" i="2"/>
  <c r="NG220" i="2"/>
  <c r="BY228" i="2"/>
  <c r="BZ221" i="2"/>
  <c r="CA220" i="2"/>
  <c r="BY220" i="2"/>
  <c r="BZ219" i="2"/>
  <c r="CA221" i="2"/>
  <c r="BZ220" i="2"/>
  <c r="BY219" i="2"/>
  <c r="BY221" i="2"/>
  <c r="CA219" i="2"/>
  <c r="AE228" i="2"/>
  <c r="AD227" i="2"/>
  <c r="AE226" i="2"/>
  <c r="AC226" i="2"/>
  <c r="AD225" i="2"/>
  <c r="AC227" i="2"/>
  <c r="AD226" i="2"/>
  <c r="AE225" i="2"/>
  <c r="AE227" i="2"/>
  <c r="AC225" i="2"/>
  <c r="AD232" i="2"/>
  <c r="AD231" i="2"/>
  <c r="AC231" i="2"/>
  <c r="AC232" i="2"/>
  <c r="MJ232" i="2"/>
  <c r="MJ231" i="2"/>
  <c r="MI231" i="2"/>
  <c r="MI232" i="2"/>
  <c r="MK222" i="2"/>
  <c r="MJ228" i="2"/>
  <c r="MJ224" i="2"/>
  <c r="MK223" i="2"/>
  <c r="MI223" i="2"/>
  <c r="MJ222" i="2"/>
  <c r="MK224" i="2"/>
  <c r="MJ223" i="2"/>
  <c r="MI224" i="2"/>
  <c r="MI222" i="2"/>
  <c r="SV228" i="2"/>
  <c r="SV224" i="2"/>
  <c r="SW223" i="2"/>
  <c r="SU223" i="2"/>
  <c r="SV222" i="2"/>
  <c r="SW224" i="2"/>
  <c r="SV223" i="2"/>
  <c r="SU224" i="2"/>
  <c r="SU222" i="2"/>
  <c r="SW222" i="2"/>
  <c r="JI232" i="2"/>
  <c r="JI231" i="2"/>
  <c r="JJ231" i="2"/>
  <c r="JJ232" i="2"/>
  <c r="UW234" i="2"/>
  <c r="UW233" i="2"/>
  <c r="UX234" i="2"/>
  <c r="UX233" i="2"/>
  <c r="BM234" i="2"/>
  <c r="BM233" i="2"/>
  <c r="BN234" i="2"/>
  <c r="BN233" i="2"/>
  <c r="FM227" i="2"/>
  <c r="FK227" i="2"/>
  <c r="FL226" i="2"/>
  <c r="FM225" i="2"/>
  <c r="FK225" i="2"/>
  <c r="FM226" i="2"/>
  <c r="FL227" i="2"/>
  <c r="FL225" i="2"/>
  <c r="FM228" i="2"/>
  <c r="FK226" i="2"/>
  <c r="W222" i="2"/>
  <c r="Y222" i="2"/>
  <c r="X223" i="2"/>
  <c r="X228" i="2"/>
  <c r="X224" i="2"/>
  <c r="Y223" i="2"/>
  <c r="W223" i="2"/>
  <c r="X222" i="2"/>
  <c r="Y224" i="2"/>
  <c r="W224" i="2"/>
  <c r="OF228" i="2"/>
  <c r="OF224" i="2"/>
  <c r="OG223" i="2"/>
  <c r="OE223" i="2"/>
  <c r="OF222" i="2"/>
  <c r="OG224" i="2"/>
  <c r="OF223" i="2"/>
  <c r="OE224" i="2"/>
  <c r="OE222" i="2"/>
  <c r="OG222" i="2"/>
  <c r="QY230" i="2"/>
  <c r="QY229" i="2"/>
  <c r="QZ230" i="2"/>
  <c r="QZ229" i="2"/>
  <c r="QZ234" i="2"/>
  <c r="QZ233" i="2"/>
  <c r="QY233" i="2"/>
  <c r="QY234" i="2"/>
  <c r="SC234" i="2"/>
  <c r="SC233" i="2"/>
  <c r="SD234" i="2"/>
  <c r="SD233" i="2"/>
  <c r="SE224" i="2"/>
  <c r="SC224" i="2"/>
  <c r="SD223" i="2"/>
  <c r="SE222" i="2"/>
  <c r="SC222" i="2"/>
  <c r="SD228" i="2"/>
  <c r="SE223" i="2"/>
  <c r="SD224" i="2"/>
  <c r="SC223" i="2"/>
  <c r="SD222" i="2"/>
  <c r="TS221" i="2"/>
  <c r="TT220" i="2"/>
  <c r="TU219" i="2"/>
  <c r="TS219" i="2"/>
  <c r="TS228" i="2"/>
  <c r="TU220" i="2"/>
  <c r="TT219" i="2"/>
  <c r="TT221" i="2"/>
  <c r="TS220" i="2"/>
  <c r="TU221" i="2"/>
  <c r="VJ230" i="2"/>
  <c r="VJ229" i="2"/>
  <c r="VI229" i="2"/>
  <c r="VI230" i="2"/>
  <c r="VJ226" i="2"/>
  <c r="VI227" i="2"/>
  <c r="VK225" i="2"/>
  <c r="VK227" i="2"/>
  <c r="VI225" i="2"/>
  <c r="VK228" i="2"/>
  <c r="VJ227" i="2"/>
  <c r="VK226" i="2"/>
  <c r="VJ225" i="2"/>
  <c r="VI226" i="2"/>
  <c r="DU220" i="2"/>
  <c r="DV219" i="2"/>
  <c r="DW221" i="2"/>
  <c r="DV220" i="2"/>
  <c r="DU219" i="2"/>
  <c r="DU221" i="2"/>
  <c r="DW219" i="2"/>
  <c r="DU228" i="2"/>
  <c r="DV221" i="2"/>
  <c r="DW220" i="2"/>
  <c r="QB224" i="2"/>
  <c r="QC223" i="2"/>
  <c r="QA223" i="2"/>
  <c r="QB222" i="2"/>
  <c r="QC224" i="2"/>
  <c r="QB223" i="2"/>
  <c r="QA224" i="2"/>
  <c r="QA222" i="2"/>
  <c r="QC222" i="2"/>
  <c r="QB228" i="2"/>
  <c r="FX229" i="2"/>
  <c r="FW230" i="2"/>
  <c r="FW229" i="2"/>
  <c r="FX230" i="2"/>
  <c r="HH232" i="2"/>
  <c r="HH231" i="2"/>
  <c r="HG232" i="2"/>
  <c r="HG231" i="2"/>
  <c r="NZ231" i="2"/>
  <c r="NZ232" i="2"/>
  <c r="NY231" i="2"/>
  <c r="NY232" i="2"/>
  <c r="GC234" i="2"/>
  <c r="GC233" i="2"/>
  <c r="GD234" i="2"/>
  <c r="GD233" i="2"/>
  <c r="UE230" i="2"/>
  <c r="UE229" i="2"/>
  <c r="UF229" i="2"/>
  <c r="UF230" i="2"/>
  <c r="PU228" i="2"/>
  <c r="PV221" i="2"/>
  <c r="PW220" i="2"/>
  <c r="PU220" i="2"/>
  <c r="PV219" i="2"/>
  <c r="PW221" i="2"/>
  <c r="PV220" i="2"/>
  <c r="PU219" i="2"/>
  <c r="PU221" i="2"/>
  <c r="PW219" i="2"/>
  <c r="LL234" i="2"/>
  <c r="LL233" i="2"/>
  <c r="LK233" i="2"/>
  <c r="LK234" i="2"/>
  <c r="QT230" i="2"/>
  <c r="QT229" i="2"/>
  <c r="QS229" i="2"/>
  <c r="QS230" i="2"/>
  <c r="LS224" i="2"/>
  <c r="LQ224" i="2"/>
  <c r="LR223" i="2"/>
  <c r="LS222" i="2"/>
  <c r="LQ222" i="2"/>
  <c r="LS223" i="2"/>
  <c r="LR228" i="2"/>
  <c r="LR224" i="2"/>
  <c r="LQ223" i="2"/>
  <c r="LR222" i="2"/>
  <c r="UA219" i="2"/>
  <c r="UA221" i="2"/>
  <c r="TZ220" i="2"/>
  <c r="TY219" i="2"/>
  <c r="TY228" i="2"/>
  <c r="TZ221" i="2"/>
  <c r="UA220" i="2"/>
  <c r="TY220" i="2"/>
  <c r="TZ219" i="2"/>
  <c r="TY221" i="2"/>
  <c r="VD232" i="2"/>
  <c r="VD231" i="2"/>
  <c r="VC232" i="2"/>
  <c r="VC231" i="2"/>
  <c r="IY222" i="2"/>
  <c r="IW222" i="2"/>
  <c r="IX228" i="2"/>
  <c r="IY223" i="2"/>
  <c r="IX224" i="2"/>
  <c r="IW223" i="2"/>
  <c r="IX222" i="2"/>
  <c r="IY224" i="2"/>
  <c r="IW224" i="2"/>
  <c r="IX223" i="2"/>
  <c r="HS223" i="2"/>
  <c r="HT222" i="2"/>
  <c r="HU224" i="2"/>
  <c r="HT223" i="2"/>
  <c r="HS224" i="2"/>
  <c r="HS222" i="2"/>
  <c r="HU222" i="2"/>
  <c r="HT224" i="2"/>
  <c r="HU223" i="2"/>
  <c r="HT228" i="2"/>
  <c r="HT232" i="2"/>
  <c r="HT231" i="2"/>
  <c r="HS231" i="2"/>
  <c r="HS232" i="2"/>
  <c r="HY234" i="2"/>
  <c r="HY233" i="2"/>
  <c r="HZ234" i="2"/>
  <c r="HZ233" i="2"/>
  <c r="MJ234" i="2"/>
  <c r="MJ233" i="2"/>
  <c r="MI233" i="2"/>
  <c r="MI234" i="2"/>
  <c r="IF228" i="2"/>
  <c r="IF224" i="2"/>
  <c r="IG223" i="2"/>
  <c r="IE223" i="2"/>
  <c r="IF222" i="2"/>
  <c r="IE224" i="2"/>
  <c r="IG224" i="2"/>
  <c r="IF223" i="2"/>
  <c r="IG222" i="2"/>
  <c r="IE222" i="2"/>
  <c r="SO220" i="2"/>
  <c r="SP219" i="2"/>
  <c r="SQ221" i="2"/>
  <c r="SP220" i="2"/>
  <c r="SO219" i="2"/>
  <c r="SO221" i="2"/>
  <c r="SQ219" i="2"/>
  <c r="SO228" i="2"/>
  <c r="SQ220" i="2"/>
  <c r="SP221" i="2"/>
  <c r="JI228" i="2"/>
  <c r="JJ221" i="2"/>
  <c r="JK220" i="2"/>
  <c r="JI220" i="2"/>
  <c r="JJ219" i="2"/>
  <c r="JK221" i="2"/>
  <c r="JJ220" i="2"/>
  <c r="JI219" i="2"/>
  <c r="JI221" i="2"/>
  <c r="JK219" i="2"/>
  <c r="UX230" i="2"/>
  <c r="UX229" i="2"/>
  <c r="UW230" i="2"/>
  <c r="UW229" i="2"/>
  <c r="PD234" i="2"/>
  <c r="PD233" i="2"/>
  <c r="PC233" i="2"/>
  <c r="PC234" i="2"/>
  <c r="KO227" i="2"/>
  <c r="KM227" i="2"/>
  <c r="KO226" i="2"/>
  <c r="KN225" i="2"/>
  <c r="KN226" i="2"/>
  <c r="KO225" i="2"/>
  <c r="KM225" i="2"/>
  <c r="KO228" i="2"/>
  <c r="KN227" i="2"/>
  <c r="KM226" i="2"/>
  <c r="JQ227" i="2"/>
  <c r="JO227" i="2"/>
  <c r="JP226" i="2"/>
  <c r="JQ225" i="2"/>
  <c r="JO225" i="2"/>
  <c r="JQ228" i="2"/>
  <c r="JP227" i="2"/>
  <c r="JO226" i="2"/>
  <c r="JP225" i="2"/>
  <c r="JQ226" i="2"/>
  <c r="VI232" i="2"/>
  <c r="VI231" i="2"/>
  <c r="VJ231" i="2"/>
  <c r="VJ232" i="2"/>
  <c r="MP230" i="2"/>
  <c r="MP229" i="2"/>
  <c r="MO230" i="2"/>
  <c r="MO229" i="2"/>
  <c r="LW230" i="2"/>
  <c r="LW229" i="2"/>
  <c r="LX229" i="2"/>
  <c r="LX230" i="2"/>
  <c r="CW227" i="2"/>
  <c r="CY227" i="2"/>
  <c r="CY225" i="2"/>
  <c r="CX226" i="2"/>
  <c r="CW225" i="2"/>
  <c r="CY228" i="2"/>
  <c r="CX227" i="2"/>
  <c r="CY226" i="2"/>
  <c r="CX225" i="2"/>
  <c r="CW226" i="2"/>
  <c r="K232" i="2"/>
  <c r="K231" i="2"/>
  <c r="L232" i="2"/>
  <c r="L231" i="2"/>
  <c r="TA226" i="2"/>
  <c r="TB225" i="2"/>
  <c r="TC227" i="2"/>
  <c r="TB226" i="2"/>
  <c r="TA225" i="2"/>
  <c r="TA227" i="2"/>
  <c r="TC225" i="2"/>
  <c r="TC228" i="2"/>
  <c r="TB227" i="2"/>
  <c r="TC226" i="2"/>
  <c r="OR232" i="2"/>
  <c r="OR231" i="2"/>
  <c r="OQ232" i="2"/>
  <c r="OQ231" i="2"/>
  <c r="NA234" i="2"/>
  <c r="NA233" i="2"/>
  <c r="NB233" i="2"/>
  <c r="NB234" i="2"/>
  <c r="QS233" i="2"/>
  <c r="QT233" i="2"/>
  <c r="QT234" i="2"/>
  <c r="QS234" i="2"/>
  <c r="AQ221" i="2"/>
  <c r="AP220" i="2"/>
  <c r="AO219" i="2"/>
  <c r="AO228" i="2"/>
  <c r="AP221" i="2"/>
  <c r="AQ220" i="2"/>
  <c r="AO220" i="2"/>
  <c r="AP219" i="2"/>
  <c r="AO221" i="2"/>
  <c r="AQ219" i="2"/>
  <c r="ES228" i="2"/>
  <c r="ET221" i="2"/>
  <c r="EU220" i="2"/>
  <c r="ES220" i="2"/>
  <c r="EU219" i="2"/>
  <c r="ET219" i="2"/>
  <c r="EU221" i="2"/>
  <c r="ET220" i="2"/>
  <c r="ES221" i="2"/>
  <c r="ES219" i="2"/>
  <c r="EU228" i="2"/>
  <c r="ET227" i="2"/>
  <c r="EU226" i="2"/>
  <c r="ES226" i="2"/>
  <c r="ET225" i="2"/>
  <c r="ES227" i="2"/>
  <c r="EU227" i="2"/>
  <c r="EU225" i="2"/>
  <c r="ET226" i="2"/>
  <c r="ES225" i="2"/>
  <c r="DQ227" i="2"/>
  <c r="DO227" i="2"/>
  <c r="DP226" i="2"/>
  <c r="DQ225" i="2"/>
  <c r="DO225" i="2"/>
  <c r="DQ226" i="2"/>
  <c r="DP227" i="2"/>
  <c r="DP225" i="2"/>
  <c r="DQ228" i="2"/>
  <c r="DO226" i="2"/>
  <c r="US227" i="2"/>
  <c r="UQ227" i="2"/>
  <c r="UR226" i="2"/>
  <c r="US225" i="2"/>
  <c r="UQ225" i="2"/>
  <c r="US228" i="2"/>
  <c r="UR227" i="2"/>
  <c r="UQ226" i="2"/>
  <c r="UR225" i="2"/>
  <c r="US226" i="2"/>
  <c r="VD234" i="2"/>
  <c r="VD233" i="2"/>
  <c r="VC234" i="2"/>
  <c r="VC233" i="2"/>
  <c r="VD228" i="2"/>
  <c r="VD224" i="2"/>
  <c r="VE223" i="2"/>
  <c r="VC223" i="2"/>
  <c r="VD222" i="2"/>
  <c r="VC224" i="2"/>
  <c r="VE224" i="2"/>
  <c r="VD223" i="2"/>
  <c r="VE222" i="2"/>
  <c r="VC222" i="2"/>
  <c r="LA226" i="2"/>
  <c r="KZ225" i="2"/>
  <c r="KZ227" i="2"/>
  <c r="LA228" i="2"/>
  <c r="KY226" i="2"/>
  <c r="LA227" i="2"/>
  <c r="KY227" i="2"/>
  <c r="KZ226" i="2"/>
  <c r="LA225" i="2"/>
  <c r="KY225" i="2"/>
  <c r="QN232" i="2"/>
  <c r="QN231" i="2"/>
  <c r="QM232" i="2"/>
  <c r="QM231" i="2"/>
  <c r="SU232" i="2"/>
  <c r="SV232" i="2"/>
  <c r="SV231" i="2"/>
  <c r="SU231" i="2"/>
  <c r="SI222" i="2"/>
  <c r="SJ222" i="2"/>
  <c r="SI224" i="2"/>
  <c r="SK224" i="2"/>
  <c r="SJ223" i="2"/>
  <c r="SK222" i="2"/>
  <c r="SJ228" i="2"/>
  <c r="SJ224" i="2"/>
  <c r="SK223" i="2"/>
  <c r="SI223" i="2"/>
  <c r="SJ232" i="2"/>
  <c r="SJ231" i="2"/>
  <c r="SI232" i="2"/>
  <c r="SI231" i="2"/>
  <c r="OF232" i="2"/>
  <c r="OF231" i="2"/>
  <c r="OE231" i="2"/>
  <c r="OE232" i="2"/>
  <c r="CF234" i="2"/>
  <c r="CF233" i="2"/>
  <c r="CE233" i="2"/>
  <c r="CE234" i="2"/>
  <c r="HM224" i="2"/>
  <c r="HN223" i="2"/>
  <c r="HO222" i="2"/>
  <c r="HM222" i="2"/>
  <c r="HN228" i="2"/>
  <c r="HN224" i="2"/>
  <c r="HM223" i="2"/>
  <c r="HO223" i="2"/>
  <c r="HN222" i="2"/>
  <c r="HO224" i="2"/>
  <c r="MO232" i="2"/>
  <c r="MO231" i="2"/>
  <c r="MP231" i="2"/>
  <c r="MP232" i="2"/>
  <c r="RE228" i="2"/>
  <c r="RF221" i="2"/>
  <c r="RG220" i="2"/>
  <c r="RE220" i="2"/>
  <c r="RF219" i="2"/>
  <c r="RE221" i="2"/>
  <c r="RG219" i="2"/>
  <c r="RG221" i="2"/>
  <c r="RF220" i="2"/>
  <c r="RE219" i="2"/>
  <c r="NO228" i="2"/>
  <c r="NN227" i="2"/>
  <c r="NO226" i="2"/>
  <c r="NM226" i="2"/>
  <c r="NN225" i="2"/>
  <c r="NO227" i="2"/>
  <c r="NN226" i="2"/>
  <c r="NM225" i="2"/>
  <c r="NM227" i="2"/>
  <c r="NO225" i="2"/>
  <c r="CL230" i="2"/>
  <c r="CL229" i="2"/>
  <c r="CK230" i="2"/>
  <c r="CK229" i="2"/>
  <c r="KS228" i="2"/>
  <c r="KT221" i="2"/>
  <c r="KU220" i="2"/>
  <c r="KS220" i="2"/>
  <c r="KT219" i="2"/>
  <c r="KS221" i="2"/>
  <c r="KU219" i="2"/>
  <c r="KU221" i="2"/>
  <c r="KT220" i="2"/>
  <c r="KS219" i="2"/>
  <c r="LF230" i="2"/>
  <c r="LF229" i="2"/>
  <c r="LE229" i="2"/>
  <c r="LE230" i="2"/>
  <c r="FX231" i="2"/>
  <c r="FW232" i="2"/>
  <c r="FW231" i="2"/>
  <c r="FX232" i="2"/>
  <c r="GW222" i="2"/>
  <c r="GV228" i="2"/>
  <c r="GV224" i="2"/>
  <c r="GW223" i="2"/>
  <c r="GU223" i="2"/>
  <c r="GV222" i="2"/>
  <c r="GW224" i="2"/>
  <c r="GV223" i="2"/>
  <c r="GU224" i="2"/>
  <c r="GU222" i="2"/>
  <c r="NY233" i="2"/>
  <c r="NZ233" i="2"/>
  <c r="NZ234" i="2"/>
  <c r="NY234" i="2"/>
  <c r="OR223" i="2"/>
  <c r="OS222" i="2"/>
  <c r="OQ222" i="2"/>
  <c r="OQ223" i="2"/>
  <c r="OR222" i="2"/>
  <c r="OQ224" i="2"/>
  <c r="OS224" i="2"/>
  <c r="OR228" i="2"/>
  <c r="OR224" i="2"/>
  <c r="OS223" i="2"/>
  <c r="NA232" i="2"/>
  <c r="NA231" i="2"/>
  <c r="NB231" i="2"/>
  <c r="NB232" i="2"/>
  <c r="OK234" i="2"/>
  <c r="OK233" i="2"/>
  <c r="OL234" i="2"/>
  <c r="OL233" i="2"/>
  <c r="IR232" i="2"/>
  <c r="IR231" i="2"/>
  <c r="IQ232" i="2"/>
  <c r="IQ231" i="2"/>
  <c r="DO230" i="2"/>
  <c r="DO229" i="2"/>
  <c r="DP229" i="2"/>
  <c r="DP230" i="2"/>
  <c r="GO232" i="2"/>
  <c r="GO231" i="2"/>
  <c r="GP231" i="2"/>
  <c r="GP232" i="2"/>
  <c r="IG228" i="2"/>
  <c r="IE226" i="2"/>
  <c r="IF227" i="2"/>
  <c r="IG227" i="2"/>
  <c r="IE227" i="2"/>
  <c r="IF226" i="2"/>
  <c r="IG225" i="2"/>
  <c r="IE225" i="2"/>
  <c r="IF225" i="2"/>
  <c r="IG226" i="2"/>
  <c r="JI234" i="2"/>
  <c r="JI233" i="2"/>
  <c r="JJ233" i="2"/>
  <c r="JJ234" i="2"/>
  <c r="CF223" i="2"/>
  <c r="CE222" i="2"/>
  <c r="CG222" i="2"/>
  <c r="CF228" i="2"/>
  <c r="CF224" i="2"/>
  <c r="CG223" i="2"/>
  <c r="CE223" i="2"/>
  <c r="CF222" i="2"/>
  <c r="CG224" i="2"/>
  <c r="CE224" i="2"/>
  <c r="HM232" i="2"/>
  <c r="HM231" i="2"/>
  <c r="HN231" i="2"/>
  <c r="HN232" i="2"/>
  <c r="SC219" i="2"/>
  <c r="SC228" i="2"/>
  <c r="SD221" i="2"/>
  <c r="SE220" i="2"/>
  <c r="SC220" i="2"/>
  <c r="SD219" i="2"/>
  <c r="SC221" i="2"/>
  <c r="SE219" i="2"/>
  <c r="SE221" i="2"/>
  <c r="SD220" i="2"/>
  <c r="VI234" i="2"/>
  <c r="VI233" i="2"/>
  <c r="VJ233" i="2"/>
  <c r="VJ234" i="2"/>
  <c r="MO234" i="2"/>
  <c r="MO233" i="2"/>
  <c r="MP234" i="2"/>
  <c r="MP233" i="2"/>
  <c r="QB232" i="2"/>
  <c r="QB231" i="2"/>
  <c r="QA231" i="2"/>
  <c r="QA232" i="2"/>
  <c r="TA234" i="2"/>
  <c r="TA233" i="2"/>
  <c r="TB234" i="2"/>
  <c r="TB233" i="2"/>
  <c r="HG223" i="2"/>
  <c r="HH222" i="2"/>
  <c r="HG224" i="2"/>
  <c r="HI224" i="2"/>
  <c r="HH223" i="2"/>
  <c r="HI222" i="2"/>
  <c r="HG222" i="2"/>
  <c r="HH228" i="2"/>
  <c r="HI223" i="2"/>
  <c r="HH224" i="2"/>
  <c r="HG233" i="2"/>
  <c r="HH234" i="2"/>
  <c r="HG234" i="2"/>
  <c r="HH233" i="2"/>
  <c r="PP228" i="2"/>
  <c r="PP224" i="2"/>
  <c r="PQ223" i="2"/>
  <c r="PO223" i="2"/>
  <c r="PP222" i="2"/>
  <c r="PO224" i="2"/>
  <c r="PQ224" i="2"/>
  <c r="PP223" i="2"/>
  <c r="PQ222" i="2"/>
  <c r="PO222" i="2"/>
  <c r="QS231" i="2"/>
  <c r="QT231" i="2"/>
  <c r="QT232" i="2"/>
  <c r="QS232" i="2"/>
  <c r="IR234" i="2"/>
  <c r="IR233" i="2"/>
  <c r="IQ233" i="2"/>
  <c r="IQ234" i="2"/>
  <c r="KA234" i="2"/>
  <c r="KA233" i="2"/>
  <c r="KB234" i="2"/>
  <c r="KB233" i="2"/>
  <c r="FQ219" i="2"/>
  <c r="FQ221" i="2"/>
  <c r="FS219" i="2"/>
  <c r="FR221" i="2"/>
  <c r="FS220" i="2"/>
  <c r="FQ220" i="2"/>
  <c r="FR219" i="2"/>
  <c r="FS221" i="2"/>
  <c r="FR220" i="2"/>
  <c r="FQ228" i="2"/>
  <c r="UA228" i="2"/>
  <c r="TZ227" i="2"/>
  <c r="UA226" i="2"/>
  <c r="TY226" i="2"/>
  <c r="TZ225" i="2"/>
  <c r="UA227" i="2"/>
  <c r="TZ226" i="2"/>
  <c r="TY225" i="2"/>
  <c r="UA225" i="2"/>
  <c r="TY227" i="2"/>
  <c r="HS234" i="2"/>
  <c r="HT234" i="2"/>
  <c r="HT233" i="2"/>
  <c r="HS233" i="2"/>
  <c r="GK221" i="2"/>
  <c r="GI221" i="2"/>
  <c r="GJ220" i="2"/>
  <c r="GK219" i="2"/>
  <c r="GI219" i="2"/>
  <c r="GI228" i="2"/>
  <c r="GJ221" i="2"/>
  <c r="GI220" i="2"/>
  <c r="GK220" i="2"/>
  <c r="GJ219" i="2"/>
  <c r="IA224" i="2"/>
  <c r="HY224" i="2"/>
  <c r="HZ223" i="2"/>
  <c r="IA222" i="2"/>
  <c r="HY222" i="2"/>
  <c r="IA223" i="2"/>
  <c r="HZ228" i="2"/>
  <c r="HZ224" i="2"/>
  <c r="HY223" i="2"/>
  <c r="HZ222" i="2"/>
  <c r="GO234" i="2"/>
  <c r="GO233" i="2"/>
  <c r="GP233" i="2"/>
  <c r="GP234" i="2"/>
  <c r="JC230" i="2"/>
  <c r="JC229" i="2"/>
  <c r="JD229" i="2"/>
  <c r="JD230" i="2"/>
  <c r="UX231" i="2"/>
  <c r="UW232" i="2"/>
  <c r="UW231" i="2"/>
  <c r="UX232" i="2"/>
  <c r="HA219" i="2"/>
  <c r="HB219" i="2"/>
  <c r="HA221" i="2"/>
  <c r="HC219" i="2"/>
  <c r="HC221" i="2"/>
  <c r="HB220" i="2"/>
  <c r="HA228" i="2"/>
  <c r="HB221" i="2"/>
  <c r="HC220" i="2"/>
  <c r="HA220" i="2"/>
  <c r="TH228" i="2"/>
  <c r="TH224" i="2"/>
  <c r="TI223" i="2"/>
  <c r="TG223" i="2"/>
  <c r="TH222" i="2"/>
  <c r="TG224" i="2"/>
  <c r="TI224" i="2"/>
  <c r="TH223" i="2"/>
  <c r="TI222" i="2"/>
  <c r="TG222" i="2"/>
  <c r="OF234" i="2"/>
  <c r="OF233" i="2"/>
  <c r="OE234" i="2"/>
  <c r="OE233" i="2"/>
  <c r="HM228" i="2"/>
  <c r="HN221" i="2"/>
  <c r="HO220" i="2"/>
  <c r="HM220" i="2"/>
  <c r="HN219" i="2"/>
  <c r="HO221" i="2"/>
  <c r="HN220" i="2"/>
  <c r="HM219" i="2"/>
  <c r="HM221" i="2"/>
  <c r="HO219" i="2"/>
  <c r="RA228" i="2"/>
  <c r="QZ227" i="2"/>
  <c r="QY226" i="2"/>
  <c r="QZ225" i="2"/>
  <c r="RA226" i="2"/>
  <c r="RA227" i="2"/>
  <c r="QY227" i="2"/>
  <c r="QZ226" i="2"/>
  <c r="RA225" i="2"/>
  <c r="QY225" i="2"/>
  <c r="MD225" i="2"/>
  <c r="ME228" i="2"/>
  <c r="MD227" i="2"/>
  <c r="ME226" i="2"/>
  <c r="MC226" i="2"/>
  <c r="MC227" i="2"/>
  <c r="ME225" i="2"/>
  <c r="ME227" i="2"/>
  <c r="MC225" i="2"/>
  <c r="MD226" i="2"/>
  <c r="MO228" i="2"/>
  <c r="MP221" i="2"/>
  <c r="MQ220" i="2"/>
  <c r="MO220" i="2"/>
  <c r="MP219" i="2"/>
  <c r="MO221" i="2"/>
  <c r="MQ219" i="2"/>
  <c r="MQ221" i="2"/>
  <c r="MP220" i="2"/>
  <c r="MO219" i="2"/>
  <c r="RF230" i="2"/>
  <c r="RF229" i="2"/>
  <c r="RE230" i="2"/>
  <c r="RE229" i="2"/>
  <c r="EG228" i="2"/>
  <c r="EH221" i="2"/>
  <c r="EI220" i="2"/>
  <c r="EG220" i="2"/>
  <c r="EH219" i="2"/>
  <c r="EG221" i="2"/>
  <c r="EI219" i="2"/>
  <c r="EI221" i="2"/>
  <c r="EH220" i="2"/>
  <c r="EG219" i="2"/>
  <c r="RX228" i="2"/>
  <c r="RX224" i="2"/>
  <c r="RY223" i="2"/>
  <c r="RW223" i="2"/>
  <c r="RX222" i="2"/>
  <c r="RY224" i="2"/>
  <c r="RX223" i="2"/>
  <c r="RW224" i="2"/>
  <c r="RW222" i="2"/>
  <c r="RY222" i="2"/>
  <c r="CL232" i="2"/>
  <c r="CL231" i="2"/>
  <c r="CK231" i="2"/>
  <c r="CK232" i="2"/>
  <c r="KT230" i="2"/>
  <c r="KT229" i="2"/>
  <c r="KS230" i="2"/>
  <c r="KS229" i="2"/>
  <c r="FW226" i="2"/>
  <c r="FY226" i="2"/>
  <c r="FX225" i="2"/>
  <c r="FY227" i="2"/>
  <c r="FW227" i="2"/>
  <c r="FX226" i="2"/>
  <c r="FY225" i="2"/>
  <c r="FW225" i="2"/>
  <c r="FX227" i="2"/>
  <c r="FY228" i="2"/>
  <c r="PO231" i="2"/>
  <c r="PP232" i="2"/>
  <c r="PP231" i="2"/>
  <c r="PO232" i="2"/>
  <c r="NA228" i="2"/>
  <c r="NB221" i="2"/>
  <c r="NC220" i="2"/>
  <c r="NA220" i="2"/>
  <c r="NB219" i="2"/>
  <c r="NC221" i="2"/>
  <c r="NB220" i="2"/>
  <c r="NA219" i="2"/>
  <c r="NA221" i="2"/>
  <c r="NC219" i="2"/>
  <c r="EB234" i="2"/>
  <c r="EB233" i="2"/>
  <c r="EA233" i="2"/>
  <c r="EA234" i="2"/>
  <c r="DO232" i="2"/>
  <c r="DO231" i="2"/>
  <c r="DP231" i="2"/>
  <c r="DP232" i="2"/>
  <c r="NH232" i="2"/>
  <c r="NH231" i="2"/>
  <c r="NG231" i="2"/>
  <c r="NG232" i="2"/>
  <c r="BY234" i="2"/>
  <c r="BY233" i="2"/>
  <c r="BZ233" i="2"/>
  <c r="BZ234" i="2"/>
  <c r="BZ230" i="2"/>
  <c r="BZ229" i="2"/>
  <c r="BY229" i="2"/>
  <c r="BY230" i="2"/>
  <c r="GI230" i="2"/>
  <c r="GI229" i="2"/>
  <c r="GJ229" i="2"/>
  <c r="GJ230" i="2"/>
  <c r="MK227" i="2"/>
  <c r="MI227" i="2"/>
  <c r="MJ226" i="2"/>
  <c r="MK225" i="2"/>
  <c r="MI225" i="2"/>
  <c r="MK228" i="2"/>
  <c r="MJ227" i="2"/>
  <c r="MI226" i="2"/>
  <c r="MK226" i="2"/>
  <c r="MJ225" i="2"/>
  <c r="GQ224" i="2"/>
  <c r="GO224" i="2"/>
  <c r="GP223" i="2"/>
  <c r="GQ222" i="2"/>
  <c r="GO222" i="2"/>
  <c r="GP228" i="2"/>
  <c r="GP224" i="2"/>
  <c r="GO223" i="2"/>
  <c r="GQ223" i="2"/>
  <c r="GP222" i="2"/>
  <c r="QN234" i="2"/>
  <c r="QN233" i="2"/>
  <c r="QM234" i="2"/>
  <c r="QM233" i="2"/>
  <c r="SV234" i="2"/>
  <c r="SV233" i="2"/>
  <c r="SU233" i="2"/>
  <c r="SU234" i="2"/>
  <c r="UY224" i="2"/>
  <c r="UW224" i="2"/>
  <c r="UX223" i="2"/>
  <c r="UY222" i="2"/>
  <c r="UW222" i="2"/>
  <c r="UY223" i="2"/>
  <c r="UX228" i="2"/>
  <c r="UX224" i="2"/>
  <c r="UW223" i="2"/>
  <c r="UX222" i="2"/>
  <c r="PK223" i="2"/>
  <c r="PJ228" i="2"/>
  <c r="PJ224" i="2"/>
  <c r="PI223" i="2"/>
  <c r="PJ222" i="2"/>
  <c r="PK224" i="2"/>
  <c r="PI224" i="2"/>
  <c r="PJ223" i="2"/>
  <c r="PK222" i="2"/>
  <c r="PI222" i="2"/>
  <c r="KM230" i="2"/>
  <c r="KM229" i="2"/>
  <c r="KN230" i="2"/>
  <c r="KN229" i="2"/>
  <c r="TM227" i="2"/>
  <c r="TO225" i="2"/>
  <c r="TO227" i="2"/>
  <c r="TM225" i="2"/>
  <c r="TN226" i="2"/>
  <c r="TO228" i="2"/>
  <c r="TN227" i="2"/>
  <c r="TO226" i="2"/>
  <c r="TM226" i="2"/>
  <c r="TN225" i="2"/>
  <c r="SJ234" i="2"/>
  <c r="SJ233" i="2"/>
  <c r="SI234" i="2"/>
  <c r="SI233" i="2"/>
  <c r="QG221" i="2"/>
  <c r="QI219" i="2"/>
  <c r="QI221" i="2"/>
  <c r="QH220" i="2"/>
  <c r="QG219" i="2"/>
  <c r="QG228" i="2"/>
  <c r="QH221" i="2"/>
  <c r="QI220" i="2"/>
  <c r="QG220" i="2"/>
  <c r="QH219" i="2"/>
  <c r="ME219" i="2"/>
  <c r="ME220" i="2"/>
  <c r="MC220" i="2"/>
  <c r="MD219" i="2"/>
  <c r="ME221" i="2"/>
  <c r="MD220" i="2"/>
  <c r="MC219" i="2"/>
  <c r="MC221" i="2"/>
  <c r="MD221" i="2"/>
  <c r="MC228" i="2"/>
  <c r="NS230" i="2"/>
  <c r="NS229" i="2"/>
  <c r="NT229" i="2"/>
  <c r="NT230" i="2"/>
  <c r="DV230" i="2"/>
  <c r="DV229" i="2"/>
  <c r="DU229" i="2"/>
  <c r="DU230" i="2"/>
  <c r="QB233" i="2"/>
  <c r="QA233" i="2"/>
  <c r="QA234" i="2"/>
  <c r="QB234" i="2"/>
  <c r="LM224" i="2"/>
  <c r="LL223" i="2"/>
  <c r="LK224" i="2"/>
  <c r="LK222" i="2"/>
  <c r="LM222" i="2"/>
  <c r="LM223" i="2"/>
  <c r="LK223" i="2"/>
  <c r="LL222" i="2"/>
  <c r="LL228" i="2"/>
  <c r="LL224" i="2"/>
  <c r="IS219" i="2"/>
  <c r="IQ219" i="2"/>
  <c r="IQ228" i="2"/>
  <c r="IS220" i="2"/>
  <c r="IR219" i="2"/>
  <c r="IR221" i="2"/>
  <c r="IQ220" i="2"/>
  <c r="IS221" i="2"/>
  <c r="IQ221" i="2"/>
  <c r="IR220" i="2"/>
  <c r="DQ221" i="2"/>
  <c r="DO221" i="2"/>
  <c r="DP220" i="2"/>
  <c r="DQ219" i="2"/>
  <c r="DO219" i="2"/>
  <c r="DO228" i="2"/>
  <c r="DP221" i="2"/>
  <c r="DO220" i="2"/>
  <c r="DP219" i="2"/>
  <c r="DQ220" i="2"/>
  <c r="CR228" i="2"/>
  <c r="CR224" i="2"/>
  <c r="CS223" i="2"/>
  <c r="CQ223" i="2"/>
  <c r="CR222" i="2"/>
  <c r="CQ224" i="2"/>
  <c r="CS224" i="2"/>
  <c r="CS222" i="2"/>
  <c r="CR223" i="2"/>
  <c r="CQ222" i="2"/>
  <c r="UQ224" i="2"/>
  <c r="UQ222" i="2"/>
  <c r="US222" i="2"/>
  <c r="UR228" i="2"/>
  <c r="UR224" i="2"/>
  <c r="US223" i="2"/>
  <c r="UQ223" i="2"/>
  <c r="UR222" i="2"/>
  <c r="US224" i="2"/>
  <c r="UR223" i="2"/>
  <c r="BT225" i="2"/>
  <c r="BU228" i="2"/>
  <c r="BS226" i="2"/>
  <c r="BU227" i="2"/>
  <c r="BS227" i="2"/>
  <c r="BT226" i="2"/>
  <c r="BU225" i="2"/>
  <c r="BS225" i="2"/>
  <c r="BU226" i="2"/>
  <c r="BT227" i="2"/>
  <c r="JD234" i="2"/>
  <c r="JD233" i="2"/>
  <c r="JC234" i="2"/>
  <c r="JC233" i="2"/>
  <c r="JJ228" i="2"/>
  <c r="JJ224" i="2"/>
  <c r="JI223" i="2"/>
  <c r="JK223" i="2"/>
  <c r="JJ222" i="2"/>
  <c r="JK224" i="2"/>
  <c r="JI224" i="2"/>
  <c r="JJ223" i="2"/>
  <c r="JI222" i="2"/>
  <c r="JK222" i="2"/>
  <c r="HA229" i="2"/>
  <c r="HB230" i="2"/>
  <c r="HB229" i="2"/>
  <c r="HA230" i="2"/>
  <c r="TM232" i="2"/>
  <c r="TM231" i="2"/>
  <c r="TN231" i="2"/>
  <c r="TN232" i="2"/>
  <c r="JO229" i="2"/>
  <c r="JP230" i="2"/>
  <c r="JP229" i="2"/>
  <c r="JO230" i="2"/>
  <c r="OY224" i="2"/>
  <c r="OW224" i="2"/>
  <c r="OX223" i="2"/>
  <c r="OY222" i="2"/>
  <c r="OW222" i="2"/>
  <c r="OX228" i="2"/>
  <c r="OX224" i="2"/>
  <c r="OW223" i="2"/>
  <c r="OY223" i="2"/>
  <c r="OX222" i="2"/>
  <c r="BA228" i="2"/>
  <c r="BB221" i="2"/>
  <c r="BC220" i="2"/>
  <c r="BA220" i="2"/>
  <c r="BB219" i="2"/>
  <c r="BC221" i="2"/>
  <c r="BB220" i="2"/>
  <c r="BA219" i="2"/>
  <c r="BA221" i="2"/>
  <c r="BC219" i="2"/>
  <c r="DC227" i="2"/>
  <c r="DD226" i="2"/>
  <c r="DE225" i="2"/>
  <c r="DC225" i="2"/>
  <c r="DE228" i="2"/>
  <c r="DD227" i="2"/>
  <c r="DC226" i="2"/>
  <c r="DE226" i="2"/>
  <c r="DD225" i="2"/>
  <c r="DE227" i="2"/>
  <c r="EG230" i="2"/>
  <c r="EG229" i="2"/>
  <c r="EH230" i="2"/>
  <c r="EH229" i="2"/>
  <c r="CL233" i="2"/>
  <c r="CK234" i="2"/>
  <c r="CK233" i="2"/>
  <c r="CL234" i="2"/>
  <c r="KU228" i="2"/>
  <c r="KT227" i="2"/>
  <c r="KU226" i="2"/>
  <c r="KS226" i="2"/>
  <c r="KT225" i="2"/>
  <c r="KU227" i="2"/>
  <c r="KT226" i="2"/>
  <c r="KS225" i="2"/>
  <c r="KS227" i="2"/>
  <c r="KU225" i="2"/>
  <c r="IM224" i="2"/>
  <c r="IK224" i="2"/>
  <c r="IL223" i="2"/>
  <c r="IM222" i="2"/>
  <c r="IK222" i="2"/>
  <c r="IL228" i="2"/>
  <c r="IL224" i="2"/>
  <c r="IK223" i="2"/>
  <c r="IM223" i="2"/>
  <c r="IL222" i="2"/>
  <c r="PP234" i="2"/>
  <c r="PP233" i="2"/>
  <c r="PO234" i="2"/>
  <c r="PO233" i="2"/>
  <c r="PW228" i="2"/>
  <c r="PV227" i="2"/>
  <c r="PW226" i="2"/>
  <c r="PU226" i="2"/>
  <c r="PV225" i="2"/>
  <c r="PU227" i="2"/>
  <c r="PW225" i="2"/>
  <c r="PW227" i="2"/>
  <c r="PU225" i="2"/>
  <c r="PV226" i="2"/>
  <c r="NB224" i="2"/>
  <c r="NC224" i="2"/>
  <c r="NA224" i="2"/>
  <c r="NB223" i="2"/>
  <c r="NC222" i="2"/>
  <c r="NA222" i="2"/>
  <c r="NB228" i="2"/>
  <c r="NA223" i="2"/>
  <c r="NC223" i="2"/>
  <c r="NB222" i="2"/>
  <c r="QU224" i="2"/>
  <c r="QS224" i="2"/>
  <c r="QT223" i="2"/>
  <c r="QU222" i="2"/>
  <c r="QS222" i="2"/>
  <c r="QT228" i="2"/>
  <c r="QT224" i="2"/>
  <c r="QS223" i="2"/>
  <c r="QT222" i="2"/>
  <c r="QU223" i="2"/>
  <c r="FG224" i="2"/>
  <c r="FE224" i="2"/>
  <c r="FF223" i="2"/>
  <c r="FG222" i="2"/>
  <c r="FE222" i="2"/>
  <c r="FF228" i="2"/>
  <c r="FG223" i="2"/>
  <c r="FF224" i="2"/>
  <c r="FE223" i="2"/>
  <c r="FF222" i="2"/>
  <c r="AP230" i="2"/>
  <c r="AP229" i="2"/>
  <c r="AO230" i="2"/>
  <c r="AO229" i="2"/>
  <c r="FS228" i="2"/>
  <c r="FR227" i="2"/>
  <c r="FS226" i="2"/>
  <c r="FQ226" i="2"/>
  <c r="FR225" i="2"/>
  <c r="FQ227" i="2"/>
  <c r="FR226" i="2"/>
  <c r="FS225" i="2"/>
  <c r="FS227" i="2"/>
  <c r="FQ225" i="2"/>
  <c r="CQ232" i="2"/>
  <c r="CQ231" i="2"/>
  <c r="CR231" i="2"/>
  <c r="CR232" i="2"/>
  <c r="GJ234" i="2"/>
  <c r="GJ233" i="2"/>
  <c r="GI234" i="2"/>
  <c r="GI233" i="2"/>
  <c r="GJ232" i="2"/>
  <c r="GI232" i="2"/>
  <c r="GI231" i="2"/>
  <c r="GJ231" i="2"/>
  <c r="KY230" i="2"/>
  <c r="KY229" i="2"/>
  <c r="KZ229" i="2"/>
  <c r="KZ230" i="2"/>
  <c r="BS230" i="2"/>
  <c r="BS229" i="2"/>
  <c r="BT229" i="2"/>
  <c r="BT230" i="2"/>
  <c r="GP230" i="2"/>
  <c r="GP229" i="2"/>
  <c r="GO229" i="2"/>
  <c r="GO230" i="2"/>
  <c r="QM230" i="2"/>
  <c r="QM229" i="2"/>
  <c r="QN229" i="2"/>
  <c r="QN230" i="2"/>
  <c r="JE221" i="2"/>
  <c r="JC221" i="2"/>
  <c r="JD220" i="2"/>
  <c r="JE219" i="2"/>
  <c r="JD221" i="2"/>
  <c r="JC220" i="2"/>
  <c r="JE220" i="2"/>
  <c r="JD219" i="2"/>
  <c r="JC219" i="2"/>
  <c r="JC228" i="2"/>
  <c r="X234" i="2"/>
  <c r="X233" i="2"/>
  <c r="W234" i="2"/>
  <c r="W233" i="2"/>
  <c r="BA234" i="2"/>
  <c r="BA233" i="2"/>
  <c r="BB233" i="2"/>
  <c r="BB234" i="2"/>
  <c r="CE230" i="2"/>
  <c r="CE229" i="2"/>
  <c r="CF229" i="2"/>
  <c r="CF230" i="2"/>
  <c r="MC232" i="2"/>
  <c r="MC231" i="2"/>
  <c r="MD231" i="2"/>
  <c r="MD232" i="2"/>
  <c r="NU221" i="2"/>
  <c r="NS221" i="2"/>
  <c r="NT220" i="2"/>
  <c r="NU219" i="2"/>
  <c r="NS219" i="2"/>
  <c r="NS228" i="2"/>
  <c r="NT221" i="2"/>
  <c r="NS220" i="2"/>
  <c r="NU220" i="2"/>
  <c r="NT219" i="2"/>
  <c r="TT232" i="2"/>
  <c r="TT231" i="2"/>
  <c r="TS231" i="2"/>
  <c r="TS232" i="2"/>
  <c r="DC230" i="2"/>
  <c r="DC229" i="2"/>
  <c r="DD230" i="2"/>
  <c r="DD229" i="2"/>
  <c r="RE232" i="2"/>
  <c r="RE231" i="2"/>
  <c r="RF232" i="2"/>
  <c r="RF231" i="2"/>
  <c r="NM233" i="2"/>
  <c r="NN234" i="2"/>
  <c r="NN233" i="2"/>
  <c r="NM234" i="2"/>
  <c r="KS232" i="2"/>
  <c r="KS231" i="2"/>
  <c r="KT232" i="2"/>
  <c r="KT231" i="2"/>
  <c r="LX232" i="2"/>
  <c r="LX231" i="2"/>
  <c r="LW232" i="2"/>
  <c r="LW231" i="2"/>
  <c r="AJ229" i="2"/>
  <c r="AI230" i="2"/>
  <c r="AI229" i="2"/>
  <c r="AJ230" i="2"/>
  <c r="L234" i="2"/>
  <c r="L233" i="2"/>
  <c r="K233" i="2"/>
  <c r="K234" i="2"/>
  <c r="OA222" i="2"/>
  <c r="NY222" i="2"/>
  <c r="NZ228" i="2"/>
  <c r="NZ224" i="2"/>
  <c r="NY223" i="2"/>
  <c r="OA223" i="2"/>
  <c r="NZ222" i="2"/>
  <c r="OA224" i="2"/>
  <c r="NY224" i="2"/>
  <c r="NZ223" i="2"/>
  <c r="UG219" i="2"/>
  <c r="UE219" i="2"/>
  <c r="UE228" i="2"/>
  <c r="UF221" i="2"/>
  <c r="UE220" i="2"/>
  <c r="UG220" i="2"/>
  <c r="UF219" i="2"/>
  <c r="UG221" i="2"/>
  <c r="UE221" i="2"/>
  <c r="UF220" i="2"/>
  <c r="PU232" i="2"/>
  <c r="PU231" i="2"/>
  <c r="PV231" i="2"/>
  <c r="PV232" i="2"/>
  <c r="OR234" i="2"/>
  <c r="OR233" i="2"/>
  <c r="OQ234" i="2"/>
  <c r="OQ233" i="2"/>
  <c r="OM227" i="2"/>
  <c r="OL226" i="2"/>
  <c r="OK225" i="2"/>
  <c r="OM225" i="2"/>
  <c r="OK227" i="2"/>
  <c r="OM228" i="2"/>
  <c r="OL227" i="2"/>
  <c r="OM226" i="2"/>
  <c r="OK226" i="2"/>
  <c r="OL225" i="2"/>
  <c r="AO224" i="2"/>
  <c r="AP223" i="2"/>
  <c r="AQ222" i="2"/>
  <c r="AO222" i="2"/>
  <c r="AP228" i="2"/>
  <c r="AP224" i="2"/>
  <c r="AQ223" i="2"/>
  <c r="AP222" i="2"/>
  <c r="AO223" i="2"/>
  <c r="AQ224" i="2"/>
  <c r="US221" i="2"/>
  <c r="UQ221" i="2"/>
  <c r="UR220" i="2"/>
  <c r="US219" i="2"/>
  <c r="UQ219" i="2"/>
  <c r="UQ228" i="2"/>
  <c r="US220" i="2"/>
  <c r="UR219" i="2"/>
  <c r="UR221" i="2"/>
  <c r="UQ220" i="2"/>
  <c r="UA222" i="2"/>
  <c r="TY222" i="2"/>
  <c r="TZ228" i="2"/>
  <c r="UA223" i="2"/>
  <c r="TZ224" i="2"/>
  <c r="TY223" i="2"/>
  <c r="TZ222" i="2"/>
  <c r="UA224" i="2"/>
  <c r="TY224" i="2"/>
  <c r="TZ223" i="2"/>
  <c r="JW224" i="2"/>
  <c r="JU224" i="2"/>
  <c r="JV223" i="2"/>
  <c r="JW222" i="2"/>
  <c r="JU222" i="2"/>
  <c r="JW223" i="2"/>
  <c r="JV228" i="2"/>
  <c r="JV224" i="2"/>
  <c r="JU223" i="2"/>
  <c r="JV222" i="2"/>
  <c r="NG234" i="2"/>
  <c r="NH234" i="2"/>
  <c r="NH233" i="2"/>
  <c r="NG233" i="2"/>
  <c r="BY224" i="2"/>
  <c r="BZ223" i="2"/>
  <c r="CA222" i="2"/>
  <c r="BY222" i="2"/>
  <c r="BZ228" i="2"/>
  <c r="BZ224" i="2"/>
  <c r="BY223" i="2"/>
  <c r="CA223" i="2"/>
  <c r="BZ222" i="2"/>
  <c r="CA224" i="2"/>
  <c r="BZ231" i="2"/>
  <c r="BY231" i="2"/>
  <c r="BY232" i="2"/>
  <c r="BZ232" i="2"/>
  <c r="MK221" i="2"/>
  <c r="MI221" i="2"/>
  <c r="MJ220" i="2"/>
  <c r="MK219" i="2"/>
  <c r="MI219" i="2"/>
  <c r="MI228" i="2"/>
  <c r="MJ219" i="2"/>
  <c r="MJ221" i="2"/>
  <c r="MI220" i="2"/>
  <c r="MK220" i="2"/>
  <c r="GO228" i="2"/>
  <c r="GP221" i="2"/>
  <c r="GQ220" i="2"/>
  <c r="GO220" i="2"/>
  <c r="GP219" i="2"/>
  <c r="GQ221" i="2"/>
  <c r="GP220" i="2"/>
  <c r="GO219" i="2"/>
  <c r="GO221" i="2"/>
  <c r="GQ219" i="2"/>
  <c r="HC224" i="2"/>
  <c r="HA224" i="2"/>
  <c r="HB223" i="2"/>
  <c r="HC222" i="2"/>
  <c r="HA222" i="2"/>
  <c r="HB228" i="2"/>
  <c r="HC223" i="2"/>
  <c r="HB224" i="2"/>
  <c r="HA223" i="2"/>
  <c r="HB222" i="2"/>
  <c r="KN232" i="2"/>
  <c r="KN231" i="2"/>
  <c r="KM231" i="2"/>
  <c r="KM232" i="2"/>
  <c r="TM234" i="2"/>
  <c r="TM233" i="2"/>
  <c r="TN233" i="2"/>
  <c r="TN234" i="2"/>
  <c r="OW220" i="2"/>
  <c r="OX219" i="2"/>
  <c r="OY221" i="2"/>
  <c r="OX220" i="2"/>
  <c r="OW219" i="2"/>
  <c r="OW221" i="2"/>
  <c r="OY219" i="2"/>
  <c r="OW228" i="2"/>
  <c r="OX221" i="2"/>
  <c r="OY220" i="2"/>
  <c r="OE226" i="2"/>
  <c r="OG226" i="2"/>
  <c r="OF225" i="2"/>
  <c r="OE227" i="2"/>
  <c r="OF226" i="2"/>
  <c r="OG225" i="2"/>
  <c r="OE225" i="2"/>
  <c r="OG228" i="2"/>
  <c r="OF227" i="2"/>
  <c r="OG227" i="2"/>
  <c r="BC224" i="2"/>
  <c r="BA224" i="2"/>
  <c r="BB223" i="2"/>
  <c r="BC222" i="2"/>
  <c r="BA222" i="2"/>
  <c r="BB228" i="2"/>
  <c r="BB224" i="2"/>
  <c r="BA223" i="2"/>
  <c r="BC223" i="2"/>
  <c r="BB222" i="2"/>
  <c r="CE232" i="2"/>
  <c r="CE231" i="2"/>
  <c r="CF232" i="2"/>
  <c r="CF231" i="2"/>
  <c r="AW221" i="2"/>
  <c r="AU221" i="2"/>
  <c r="AV220" i="2"/>
  <c r="AW219" i="2"/>
  <c r="AU219" i="2"/>
  <c r="AU228" i="2"/>
  <c r="AV221" i="2"/>
  <c r="AU220" i="2"/>
  <c r="AW220" i="2"/>
  <c r="AV219" i="2"/>
  <c r="TU227" i="2"/>
  <c r="TS227" i="2"/>
  <c r="TT226" i="2"/>
  <c r="TU225" i="2"/>
  <c r="TS225" i="2"/>
  <c r="TU228" i="2"/>
  <c r="TT227" i="2"/>
  <c r="TS226" i="2"/>
  <c r="TU226" i="2"/>
  <c r="TT225" i="2"/>
  <c r="VK224" i="2"/>
  <c r="VI224" i="2"/>
  <c r="VJ223" i="2"/>
  <c r="VK222" i="2"/>
  <c r="VI222" i="2"/>
  <c r="VJ228" i="2"/>
  <c r="VJ224" i="2"/>
  <c r="VI223" i="2"/>
  <c r="VK223" i="2"/>
  <c r="VJ222" i="2"/>
  <c r="DV232" i="2"/>
  <c r="DV231" i="2"/>
  <c r="DU231" i="2"/>
  <c r="DU232" i="2"/>
  <c r="KI221" i="2"/>
  <c r="KH220" i="2"/>
  <c r="KG219" i="2"/>
  <c r="KG221" i="2"/>
  <c r="KI219" i="2"/>
  <c r="KG228" i="2"/>
  <c r="KH221" i="2"/>
  <c r="KI220" i="2"/>
  <c r="KG220" i="2"/>
  <c r="KH219" i="2"/>
  <c r="KH226" i="2"/>
  <c r="KI228" i="2"/>
  <c r="KH227" i="2"/>
  <c r="KI226" i="2"/>
  <c r="KG226" i="2"/>
  <c r="KH225" i="2"/>
  <c r="KG227" i="2"/>
  <c r="KI225" i="2"/>
  <c r="KI227" i="2"/>
  <c r="KG225" i="2"/>
  <c r="QC221" i="2"/>
  <c r="QA221" i="2"/>
  <c r="QB220" i="2"/>
  <c r="QC219" i="2"/>
  <c r="QA219" i="2"/>
  <c r="QA228" i="2"/>
  <c r="QC220" i="2"/>
  <c r="QB219" i="2"/>
  <c r="QB221" i="2"/>
  <c r="QA220" i="2"/>
  <c r="CY224" i="2"/>
  <c r="CW224" i="2"/>
  <c r="CX223" i="2"/>
  <c r="CY222" i="2"/>
  <c r="CW222" i="2"/>
  <c r="CX228" i="2"/>
  <c r="CX224" i="2"/>
  <c r="CY223" i="2"/>
  <c r="CW223" i="2"/>
  <c r="CX222" i="2"/>
  <c r="AJ228" i="2"/>
  <c r="AJ224" i="2"/>
  <c r="AK223" i="2"/>
  <c r="AI223" i="2"/>
  <c r="AJ222" i="2"/>
  <c r="AK224" i="2"/>
  <c r="AI224" i="2"/>
  <c r="AJ223" i="2"/>
  <c r="AI222" i="2"/>
  <c r="AK222" i="2"/>
  <c r="GC228" i="2"/>
  <c r="GD221" i="2"/>
  <c r="GE220" i="2"/>
  <c r="GC220" i="2"/>
  <c r="GD219" i="2"/>
  <c r="GC221" i="2"/>
  <c r="GE219" i="2"/>
  <c r="GE221" i="2"/>
  <c r="GD220" i="2"/>
  <c r="GC219" i="2"/>
  <c r="LM227" i="2"/>
  <c r="LK227" i="2"/>
  <c r="LL226" i="2"/>
  <c r="LM225" i="2"/>
  <c r="LK225" i="2"/>
  <c r="LM228" i="2"/>
  <c r="LL227" i="2"/>
  <c r="LK226" i="2"/>
  <c r="LL225" i="2"/>
  <c r="LM226" i="2"/>
  <c r="OM224" i="2"/>
  <c r="OK224" i="2"/>
  <c r="OL223" i="2"/>
  <c r="OM222" i="2"/>
  <c r="OK222" i="2"/>
  <c r="OL228" i="2"/>
  <c r="OM223" i="2"/>
  <c r="OL224" i="2"/>
  <c r="OK223" i="2"/>
  <c r="OL222" i="2"/>
  <c r="FF230" i="2"/>
  <c r="FF229" i="2"/>
  <c r="FE230" i="2"/>
  <c r="FE229" i="2"/>
  <c r="AP232" i="2"/>
  <c r="AP231" i="2"/>
  <c r="AO232" i="2"/>
  <c r="AO231" i="2"/>
  <c r="KA227" i="2"/>
  <c r="KB226" i="2"/>
  <c r="KC225" i="2"/>
  <c r="KA225" i="2"/>
  <c r="KC226" i="2"/>
  <c r="KB225" i="2"/>
  <c r="KC228" i="2"/>
  <c r="KA226" i="2"/>
  <c r="KB227" i="2"/>
  <c r="KC227" i="2"/>
  <c r="FR229" i="2"/>
  <c r="FQ229" i="2"/>
  <c r="FQ230" i="2"/>
  <c r="FR230" i="2"/>
  <c r="BS232" i="2"/>
  <c r="BS231" i="2"/>
  <c r="BT232" i="2"/>
  <c r="BT231" i="2"/>
  <c r="SQ228" i="2"/>
  <c r="SP227" i="2"/>
  <c r="SQ226" i="2"/>
  <c r="SO227" i="2"/>
  <c r="SO226" i="2"/>
  <c r="SP225" i="2"/>
  <c r="SQ225" i="2"/>
  <c r="SP226" i="2"/>
  <c r="SQ227" i="2"/>
  <c r="SO225" i="2"/>
  <c r="SP229" i="2"/>
  <c r="SO229" i="2"/>
  <c r="SO230" i="2"/>
  <c r="SP230" i="2"/>
  <c r="JJ230" i="2"/>
  <c r="JJ229" i="2"/>
  <c r="JI229" i="2"/>
  <c r="JI230" i="2"/>
  <c r="PE227" i="2"/>
  <c r="PC227" i="2"/>
  <c r="PD226" i="2"/>
  <c r="PE225" i="2"/>
  <c r="PC225" i="2"/>
  <c r="PE228" i="2"/>
  <c r="PD227" i="2"/>
  <c r="PC226" i="2"/>
  <c r="PD225" i="2"/>
  <c r="PE226" i="2"/>
  <c r="BO224" i="2"/>
  <c r="BM224" i="2"/>
  <c r="BN223" i="2"/>
  <c r="BO222" i="2"/>
  <c r="BM222" i="2"/>
  <c r="BN228" i="2"/>
  <c r="BN224" i="2"/>
  <c r="BO223" i="2"/>
  <c r="BN222" i="2"/>
  <c r="BM223" i="2"/>
  <c r="HA232" i="2"/>
  <c r="HA231" i="2"/>
  <c r="HB231" i="2"/>
  <c r="HB232" i="2"/>
  <c r="KN233" i="2"/>
  <c r="KM233" i="2"/>
  <c r="KM234" i="2"/>
  <c r="KN234" i="2"/>
  <c r="TN230" i="2"/>
  <c r="TN229" i="2"/>
  <c r="TM229" i="2"/>
  <c r="TM230" i="2"/>
  <c r="JP219" i="2"/>
  <c r="JP221" i="2"/>
  <c r="JO220" i="2"/>
  <c r="JQ221" i="2"/>
  <c r="JO221" i="2"/>
  <c r="JP220" i="2"/>
  <c r="JQ219" i="2"/>
  <c r="JO219" i="2"/>
  <c r="JO228" i="2"/>
  <c r="JQ220" i="2"/>
  <c r="SE226" i="2"/>
  <c r="SC226" i="2"/>
  <c r="SD225" i="2"/>
  <c r="SE227" i="2"/>
  <c r="SD226" i="2"/>
  <c r="SC225" i="2"/>
  <c r="SE225" i="2"/>
  <c r="SC227" i="2"/>
  <c r="SE228" i="2"/>
  <c r="SD227" i="2"/>
  <c r="AV234" i="2"/>
  <c r="AV233" i="2"/>
  <c r="AU234" i="2"/>
  <c r="AU233" i="2"/>
  <c r="TS234" i="2"/>
  <c r="TS233" i="2"/>
  <c r="TT234" i="2"/>
  <c r="TT233" i="2"/>
  <c r="TS230" i="2"/>
  <c r="TS229" i="2"/>
  <c r="TT230" i="2"/>
  <c r="TT229" i="2"/>
  <c r="DD231" i="2"/>
  <c r="DC232" i="2"/>
  <c r="DC231" i="2"/>
  <c r="DD232" i="2"/>
  <c r="KG232" i="2"/>
  <c r="KG231" i="2"/>
  <c r="KH231" i="2"/>
  <c r="KH232" i="2"/>
  <c r="EH232" i="2"/>
  <c r="EH231" i="2"/>
  <c r="EG232" i="2"/>
  <c r="EG231" i="2"/>
  <c r="RW228" i="2"/>
  <c r="RY220" i="2"/>
  <c r="RX219" i="2"/>
  <c r="RX221" i="2"/>
  <c r="RW220" i="2"/>
  <c r="RY221" i="2"/>
  <c r="RW221" i="2"/>
  <c r="RX220" i="2"/>
  <c r="RY219" i="2"/>
  <c r="RW219" i="2"/>
  <c r="LX234" i="2"/>
  <c r="LX233" i="2"/>
  <c r="LW234" i="2"/>
  <c r="LW233" i="2"/>
  <c r="AJ231" i="2"/>
  <c r="AI232" i="2"/>
  <c r="AI231" i="2"/>
  <c r="AJ232" i="2"/>
  <c r="FX234" i="2"/>
  <c r="FX233" i="2"/>
  <c r="FW233" i="2"/>
  <c r="FW234" i="2"/>
  <c r="M228" i="2"/>
  <c r="L227" i="2"/>
  <c r="K226" i="2"/>
  <c r="M226" i="2"/>
  <c r="L225" i="2"/>
  <c r="M227" i="2"/>
  <c r="K227" i="2"/>
  <c r="L226" i="2"/>
  <c r="M225" i="2"/>
  <c r="K225" i="2"/>
  <c r="D247" i="2"/>
  <c r="D278" i="2" s="1"/>
  <c r="TA228" i="2"/>
  <c r="TB221" i="2"/>
  <c r="TC220" i="2"/>
  <c r="TA220" i="2"/>
  <c r="TB219" i="2"/>
  <c r="TA221" i="2"/>
  <c r="TC219" i="2"/>
  <c r="TC221" i="2"/>
  <c r="TB220" i="2"/>
  <c r="TA219" i="2"/>
  <c r="GW221" i="2"/>
  <c r="GU221" i="2"/>
  <c r="GV220" i="2"/>
  <c r="GW219" i="2"/>
  <c r="GU219" i="2"/>
  <c r="GU228" i="2"/>
  <c r="GW220" i="2"/>
  <c r="GV219" i="2"/>
  <c r="GV221" i="2"/>
  <c r="GU220" i="2"/>
  <c r="PV230" i="2"/>
  <c r="PV229" i="2"/>
  <c r="PU229" i="2"/>
  <c r="PU230" i="2"/>
  <c r="PU234" i="2"/>
  <c r="PU233" i="2"/>
  <c r="PV233" i="2"/>
  <c r="PV234" i="2"/>
  <c r="OL230" i="2"/>
  <c r="OL229" i="2"/>
  <c r="OK230" i="2"/>
  <c r="OK229" i="2"/>
  <c r="FF232" i="2"/>
  <c r="FF231" i="2"/>
  <c r="FE232" i="2"/>
  <c r="FE231" i="2"/>
  <c r="KB228" i="2"/>
  <c r="KB224" i="2"/>
  <c r="KC223" i="2"/>
  <c r="KA223" i="2"/>
  <c r="KB222" i="2"/>
  <c r="KA224" i="2"/>
  <c r="KC224" i="2"/>
  <c r="KB223" i="2"/>
  <c r="KC222" i="2"/>
  <c r="KA222" i="2"/>
  <c r="ES223" i="2"/>
  <c r="EU223" i="2"/>
  <c r="ET222" i="2"/>
  <c r="EU224" i="2"/>
  <c r="ES224" i="2"/>
  <c r="ET223" i="2"/>
  <c r="EU222" i="2"/>
  <c r="ES222" i="2"/>
  <c r="ET228" i="2"/>
  <c r="ET224" i="2"/>
  <c r="IW228" i="2"/>
  <c r="IX221" i="2"/>
  <c r="IY220" i="2"/>
  <c r="IW220" i="2"/>
  <c r="IX219" i="2"/>
  <c r="IW221" i="2"/>
  <c r="IY219" i="2"/>
  <c r="IY221" i="2"/>
  <c r="IX220" i="2"/>
  <c r="IW219" i="2"/>
  <c r="BG232" i="2"/>
  <c r="BG231" i="2"/>
  <c r="BH232" i="2"/>
  <c r="BH231" i="2"/>
  <c r="KY221" i="2"/>
  <c r="KZ220" i="2"/>
  <c r="LA219" i="2"/>
  <c r="KY219" i="2"/>
  <c r="KY228" i="2"/>
  <c r="KZ221" i="2"/>
  <c r="KY220" i="2"/>
  <c r="LA220" i="2"/>
  <c r="KZ219" i="2"/>
  <c r="LA221" i="2"/>
  <c r="BU219" i="2"/>
  <c r="BS219" i="2"/>
  <c r="BS228" i="2"/>
  <c r="BT221" i="2"/>
  <c r="BS220" i="2"/>
  <c r="BU220" i="2"/>
  <c r="BT219" i="2"/>
  <c r="BU221" i="2"/>
  <c r="BS221" i="2"/>
  <c r="BT220" i="2"/>
  <c r="PD228" i="2"/>
  <c r="PD224" i="2"/>
  <c r="PE223" i="2"/>
  <c r="PC223" i="2"/>
  <c r="PD222" i="2"/>
  <c r="PE224" i="2"/>
  <c r="PD223" i="2"/>
  <c r="PC224" i="2"/>
  <c r="PC222" i="2"/>
  <c r="PE222" i="2"/>
  <c r="PC229" i="2"/>
  <c r="PD230" i="2"/>
  <c r="PD229" i="2"/>
  <c r="PC230" i="2"/>
  <c r="PK228" i="2"/>
  <c r="PJ227" i="2"/>
  <c r="PK226" i="2"/>
  <c r="PI226" i="2"/>
  <c r="PJ225" i="2"/>
  <c r="PK227" i="2"/>
  <c r="PJ226" i="2"/>
  <c r="PI225" i="2"/>
  <c r="PI227" i="2"/>
  <c r="PK225" i="2"/>
  <c r="QH230" i="2"/>
  <c r="QH229" i="2"/>
  <c r="QG230" i="2"/>
  <c r="QG229" i="2"/>
  <c r="OE230" i="2"/>
  <c r="OE229" i="2"/>
  <c r="OF230" i="2"/>
  <c r="OF229" i="2"/>
  <c r="DE221" i="2"/>
  <c r="DC221" i="2"/>
  <c r="DD220" i="2"/>
  <c r="DE219" i="2"/>
  <c r="DC219" i="2"/>
  <c r="DC228" i="2"/>
  <c r="DE220" i="2"/>
  <c r="DD219" i="2"/>
  <c r="DD221" i="2"/>
  <c r="DC220" i="2"/>
  <c r="NM221" i="2"/>
  <c r="NO219" i="2"/>
  <c r="NO221" i="2"/>
  <c r="NN220" i="2"/>
  <c r="NM219" i="2"/>
  <c r="NM228" i="2"/>
  <c r="NN221" i="2"/>
  <c r="NO220" i="2"/>
  <c r="NM220" i="2"/>
  <c r="NN219" i="2"/>
  <c r="CK228" i="2"/>
  <c r="CL221" i="2"/>
  <c r="CM220" i="2"/>
  <c r="CK220" i="2"/>
  <c r="CL219" i="2"/>
  <c r="CK221" i="2"/>
  <c r="CM219" i="2"/>
  <c r="CM221" i="2"/>
  <c r="CL220" i="2"/>
  <c r="CK219" i="2"/>
  <c r="RR227" i="2"/>
  <c r="RS226" i="2"/>
  <c r="RQ226" i="2"/>
  <c r="RR225" i="2"/>
  <c r="RQ227" i="2"/>
  <c r="RS225" i="2"/>
  <c r="RS227" i="2"/>
  <c r="RQ225" i="2"/>
  <c r="RR226" i="2"/>
  <c r="RS228" i="2"/>
  <c r="DK225" i="2"/>
  <c r="DK228" i="2"/>
  <c r="DJ227" i="2"/>
  <c r="DK226" i="2"/>
  <c r="DI226" i="2"/>
  <c r="DJ225" i="2"/>
  <c r="DK227" i="2"/>
  <c r="DJ226" i="2"/>
  <c r="DI225" i="2"/>
  <c r="DI227" i="2"/>
  <c r="KS234" i="2"/>
  <c r="KS233" i="2"/>
  <c r="KT234" i="2"/>
  <c r="KT233" i="2"/>
  <c r="LF233" i="2"/>
  <c r="LE234" i="2"/>
  <c r="LE233" i="2"/>
  <c r="LF234" i="2"/>
  <c r="PO227" i="2"/>
  <c r="PP226" i="2"/>
  <c r="PQ225" i="2"/>
  <c r="PO225" i="2"/>
  <c r="PQ226" i="2"/>
  <c r="PP225" i="2"/>
  <c r="PQ228" i="2"/>
  <c r="PO226" i="2"/>
  <c r="PP227" i="2"/>
  <c r="PQ227" i="2"/>
  <c r="OK232" i="2"/>
  <c r="OK231" i="2"/>
  <c r="OL232" i="2"/>
  <c r="OL231" i="2"/>
  <c r="LQ234" i="2"/>
  <c r="LQ233" i="2"/>
  <c r="LR234" i="2"/>
  <c r="LR233" i="2"/>
  <c r="FF233" i="2"/>
  <c r="FE234" i="2"/>
  <c r="FE233" i="2"/>
  <c r="FF234" i="2"/>
  <c r="VC220" i="2"/>
  <c r="VE220" i="2"/>
  <c r="VD219" i="2"/>
  <c r="VE221" i="2"/>
  <c r="VC221" i="2"/>
  <c r="VD220" i="2"/>
  <c r="VE219" i="2"/>
  <c r="VC219" i="2"/>
  <c r="VC228" i="2"/>
  <c r="VD221" i="2"/>
  <c r="AO233" i="2"/>
  <c r="AP234" i="2"/>
  <c r="AP233" i="2"/>
  <c r="AO234" i="2"/>
  <c r="KO221" i="2"/>
  <c r="KM221" i="2"/>
  <c r="KN220" i="2"/>
  <c r="KO219" i="2"/>
  <c r="KM219" i="2"/>
  <c r="KM228" i="2"/>
  <c r="KO220" i="2"/>
  <c r="KN219" i="2"/>
  <c r="KN221" i="2"/>
  <c r="KM220" i="2"/>
  <c r="BB230" i="2"/>
  <c r="BB229" i="2"/>
  <c r="BA229" i="2"/>
  <c r="BA230" i="2"/>
  <c r="KG234" i="2"/>
  <c r="KG233" i="2"/>
  <c r="KH233" i="2"/>
  <c r="KH234" i="2"/>
  <c r="QC227" i="2"/>
  <c r="QA227" i="2"/>
  <c r="QB226" i="2"/>
  <c r="QC225" i="2"/>
  <c r="QA225" i="2"/>
  <c r="QC228" i="2"/>
  <c r="QB227" i="2"/>
  <c r="QA226" i="2"/>
  <c r="QC226" i="2"/>
  <c r="QB225" i="2"/>
  <c r="RQ232" i="2"/>
  <c r="RQ231" i="2"/>
  <c r="RR232" i="2"/>
  <c r="RR231" i="2"/>
  <c r="LF222" i="2"/>
  <c r="LG224" i="2"/>
  <c r="LE224" i="2"/>
  <c r="LF223" i="2"/>
  <c r="LG222" i="2"/>
  <c r="LE222" i="2"/>
  <c r="LF228" i="2"/>
  <c r="LF224" i="2"/>
  <c r="LE223" i="2"/>
  <c r="LG223" i="2"/>
  <c r="AK227" i="2"/>
  <c r="AI227" i="2"/>
  <c r="AJ226" i="2"/>
  <c r="AK225" i="2"/>
  <c r="AI225" i="2"/>
  <c r="AK228" i="2"/>
  <c r="AJ227" i="2"/>
  <c r="AI226" i="2"/>
  <c r="AK226" i="2"/>
  <c r="AJ225" i="2"/>
  <c r="UK228" i="2"/>
  <c r="UL221" i="2"/>
  <c r="UM220" i="2"/>
  <c r="UK220" i="2"/>
  <c r="UL219" i="2"/>
  <c r="UM221" i="2"/>
  <c r="UL220" i="2"/>
  <c r="UK219" i="2"/>
  <c r="UK221" i="2"/>
  <c r="UM219" i="2"/>
  <c r="TB230" i="2"/>
  <c r="TB229" i="2"/>
  <c r="TA230" i="2"/>
  <c r="TA229" i="2"/>
  <c r="HG225" i="2"/>
  <c r="HI227" i="2"/>
  <c r="HG227" i="2"/>
  <c r="HH226" i="2"/>
  <c r="HI225" i="2"/>
  <c r="HI226" i="2"/>
  <c r="HH227" i="2"/>
  <c r="HH225" i="2"/>
  <c r="HI228" i="2"/>
  <c r="HG226" i="2"/>
  <c r="GD222" i="2"/>
  <c r="GD223" i="2"/>
  <c r="GE222" i="2"/>
  <c r="GC222" i="2"/>
  <c r="GE223" i="2"/>
  <c r="GD228" i="2"/>
  <c r="GD224" i="2"/>
  <c r="GC223" i="2"/>
  <c r="GE224" i="2"/>
  <c r="GC224" i="2"/>
  <c r="OL221" i="2"/>
  <c r="OM220" i="2"/>
  <c r="OK220" i="2"/>
  <c r="OL219" i="2"/>
  <c r="OK221" i="2"/>
  <c r="OM219" i="2"/>
  <c r="OM221" i="2"/>
  <c r="OL220" i="2"/>
  <c r="OK219" i="2"/>
  <c r="OK228" i="2"/>
  <c r="FE221" i="2"/>
  <c r="FG219" i="2"/>
  <c r="FG221" i="2"/>
  <c r="FF220" i="2"/>
  <c r="FE219" i="2"/>
  <c r="FE228" i="2"/>
  <c r="FF221" i="2"/>
  <c r="FG220" i="2"/>
  <c r="FE220" i="2"/>
  <c r="FF219" i="2"/>
  <c r="EA230" i="2"/>
  <c r="EA229" i="2"/>
  <c r="EB230" i="2"/>
  <c r="EB229" i="2"/>
  <c r="FR232" i="2"/>
  <c r="FR231" i="2"/>
  <c r="FQ231" i="2"/>
  <c r="FQ232" i="2"/>
  <c r="CQ220" i="2"/>
  <c r="CS220" i="2"/>
  <c r="CR219" i="2"/>
  <c r="CS221" i="2"/>
  <c r="CQ221" i="2"/>
  <c r="CR220" i="2"/>
  <c r="CS219" i="2"/>
  <c r="CQ219" i="2"/>
  <c r="CQ228" i="2"/>
  <c r="CR221" i="2"/>
  <c r="IX230" i="2"/>
  <c r="IX229" i="2"/>
  <c r="IW230" i="2"/>
  <c r="IW229" i="2"/>
  <c r="BI227" i="2"/>
  <c r="BG227" i="2"/>
  <c r="BH226" i="2"/>
  <c r="BI225" i="2"/>
  <c r="BG225" i="2"/>
  <c r="BI228" i="2"/>
  <c r="BH227" i="2"/>
  <c r="BG226" i="2"/>
  <c r="BI226" i="2"/>
  <c r="BH225" i="2"/>
  <c r="HU227" i="2"/>
  <c r="HS227" i="2"/>
  <c r="HT226" i="2"/>
  <c r="HU225" i="2"/>
  <c r="HS225" i="2"/>
  <c r="HU228" i="2"/>
  <c r="HT227" i="2"/>
  <c r="HS226" i="2"/>
  <c r="HT225" i="2"/>
  <c r="HU226" i="2"/>
  <c r="KZ234" i="2"/>
  <c r="KZ233" i="2"/>
  <c r="KY234" i="2"/>
  <c r="KY233" i="2"/>
  <c r="QN223" i="2"/>
  <c r="QO222" i="2"/>
  <c r="QM222" i="2"/>
  <c r="QN228" i="2"/>
  <c r="QN224" i="2"/>
  <c r="QO223" i="2"/>
  <c r="QM223" i="2"/>
  <c r="QN222" i="2"/>
  <c r="QO224" i="2"/>
  <c r="QM224" i="2"/>
  <c r="JD232" i="2"/>
  <c r="JD231" i="2"/>
  <c r="JC232" i="2"/>
  <c r="JC231" i="2"/>
  <c r="SW227" i="2"/>
  <c r="SU227" i="2"/>
  <c r="SV226" i="2"/>
  <c r="SW225" i="2"/>
  <c r="SU225" i="2"/>
  <c r="SW228" i="2"/>
  <c r="SV227" i="2"/>
  <c r="SU226" i="2"/>
  <c r="SV225" i="2"/>
  <c r="SW226" i="2"/>
  <c r="BO227" i="2"/>
  <c r="BN226" i="2"/>
  <c r="BM225" i="2"/>
  <c r="BM227" i="2"/>
  <c r="BO225" i="2"/>
  <c r="BO228" i="2"/>
  <c r="BN227" i="2"/>
  <c r="BO226" i="2"/>
  <c r="BM226" i="2"/>
  <c r="BN225" i="2"/>
  <c r="HA234" i="2"/>
  <c r="HA233" i="2"/>
  <c r="HB234" i="2"/>
  <c r="HB233" i="2"/>
  <c r="TG230" i="2"/>
  <c r="TG229" i="2"/>
  <c r="TH229" i="2"/>
  <c r="TH230" i="2"/>
  <c r="FK230" i="2"/>
  <c r="FK229" i="2"/>
  <c r="FL229" i="2"/>
  <c r="FL230" i="2"/>
  <c r="QG232" i="2"/>
  <c r="QG231" i="2"/>
  <c r="QH232" i="2"/>
  <c r="QH231" i="2"/>
  <c r="HM233" i="2"/>
  <c r="HN233" i="2"/>
  <c r="HN234" i="2"/>
  <c r="HM234" i="2"/>
  <c r="HN229" i="2"/>
  <c r="HM229" i="2"/>
  <c r="HM230" i="2"/>
  <c r="HN230" i="2"/>
  <c r="ME224" i="2"/>
  <c r="MC224" i="2"/>
  <c r="MD223" i="2"/>
  <c r="ME222" i="2"/>
  <c r="MC222" i="2"/>
  <c r="MD228" i="2"/>
  <c r="MD224" i="2"/>
  <c r="MC223" i="2"/>
  <c r="ME223" i="2"/>
  <c r="MD222" i="2"/>
  <c r="DD234" i="2"/>
  <c r="DD233" i="2"/>
  <c r="DC233" i="2"/>
  <c r="DC234" i="2"/>
  <c r="DU234" i="2"/>
  <c r="DU233" i="2"/>
  <c r="DV233" i="2"/>
  <c r="DV234" i="2"/>
  <c r="EG234" i="2"/>
  <c r="EG233" i="2"/>
  <c r="EH234" i="2"/>
  <c r="EH233" i="2"/>
  <c r="NM224" i="2"/>
  <c r="NN223" i="2"/>
  <c r="NO222" i="2"/>
  <c r="NM222" i="2"/>
  <c r="NO223" i="2"/>
  <c r="NN228" i="2"/>
  <c r="NN224" i="2"/>
  <c r="NM223" i="2"/>
  <c r="NN222" i="2"/>
  <c r="NO224" i="2"/>
  <c r="NN230" i="2"/>
  <c r="NN229" i="2"/>
  <c r="NM230" i="2"/>
  <c r="NM229" i="2"/>
  <c r="IL221" i="2"/>
  <c r="IM220" i="2"/>
  <c r="IK220" i="2"/>
  <c r="IL219" i="2"/>
  <c r="IM221" i="2"/>
  <c r="IL220" i="2"/>
  <c r="IK219" i="2"/>
  <c r="IK221" i="2"/>
  <c r="IM219" i="2"/>
  <c r="IK228" i="2"/>
  <c r="LW228" i="2"/>
  <c r="LX221" i="2"/>
  <c r="LW220" i="2"/>
  <c r="LY220" i="2"/>
  <c r="LX219" i="2"/>
  <c r="LW219" i="2"/>
  <c r="LY221" i="2"/>
  <c r="LW221" i="2"/>
  <c r="LX220" i="2"/>
  <c r="LY219" i="2"/>
  <c r="LX228" i="2"/>
  <c r="LX224" i="2"/>
  <c r="LY223" i="2"/>
  <c r="LW223" i="2"/>
  <c r="LX222" i="2"/>
  <c r="LW224" i="2"/>
  <c r="LY224" i="2"/>
  <c r="LX223" i="2"/>
  <c r="LY222" i="2"/>
  <c r="LW222" i="2"/>
  <c r="TA222" i="2"/>
  <c r="TC223" i="2"/>
  <c r="TB228" i="2"/>
  <c r="TB224" i="2"/>
  <c r="TA223" i="2"/>
  <c r="TB222" i="2"/>
  <c r="TC224" i="2"/>
  <c r="TA224" i="2"/>
  <c r="TB223" i="2"/>
  <c r="TC222" i="2"/>
  <c r="NY228" i="2"/>
  <c r="NZ221" i="2"/>
  <c r="OA220" i="2"/>
  <c r="NY220" i="2"/>
  <c r="NZ219" i="2"/>
  <c r="OA221" i="2"/>
  <c r="NZ220" i="2"/>
  <c r="NY219" i="2"/>
  <c r="NY221" i="2"/>
  <c r="OA219" i="2"/>
  <c r="UF232" i="2"/>
  <c r="UF231" i="2"/>
  <c r="UE231" i="2"/>
  <c r="UE232" i="2"/>
  <c r="E241" i="2"/>
  <c r="E272" i="2" s="1"/>
  <c r="OS227" i="2"/>
  <c r="OQ227" i="2"/>
  <c r="OR226" i="2"/>
  <c r="OS225" i="2"/>
  <c r="OQ225" i="2"/>
  <c r="OS226" i="2"/>
  <c r="OR225" i="2"/>
  <c r="OR227" i="2"/>
  <c r="OS228" i="2"/>
  <c r="OQ226" i="2"/>
  <c r="NB230" i="2"/>
  <c r="NB229" i="2"/>
  <c r="NA229" i="2"/>
  <c r="NA230" i="2"/>
  <c r="EA232" i="2"/>
  <c r="EA231" i="2"/>
  <c r="EB232" i="2"/>
  <c r="EB231" i="2"/>
  <c r="KA230" i="2"/>
  <c r="KA229" i="2"/>
  <c r="KB229" i="2"/>
  <c r="KB230" i="2"/>
  <c r="ES234" i="2"/>
  <c r="ES233" i="2"/>
  <c r="ET233" i="2"/>
  <c r="ET234" i="2"/>
  <c r="CR234" i="2"/>
  <c r="CR233" i="2"/>
  <c r="CQ234" i="2"/>
  <c r="CQ233" i="2"/>
  <c r="UR232" i="2"/>
  <c r="UR231" i="2"/>
  <c r="UQ231" i="2"/>
  <c r="UQ232" i="2"/>
  <c r="BG230" i="2"/>
  <c r="BG229" i="2"/>
  <c r="BH230" i="2"/>
  <c r="BH229" i="2"/>
  <c r="JV230" i="2"/>
  <c r="JV229" i="2"/>
  <c r="JU230" i="2"/>
  <c r="JU229" i="2"/>
  <c r="GK225" i="2"/>
  <c r="GI225" i="2"/>
  <c r="GK226" i="2"/>
  <c r="GK228" i="2"/>
  <c r="GI226" i="2"/>
  <c r="GJ225" i="2"/>
  <c r="GJ227" i="2"/>
  <c r="GK227" i="2"/>
  <c r="GJ226" i="2"/>
  <c r="GI227" i="2"/>
  <c r="AC233" i="2"/>
  <c r="AD233" i="2"/>
  <c r="AD234" i="2"/>
  <c r="AC234" i="2"/>
  <c r="IG219" i="2"/>
  <c r="IE219" i="2"/>
  <c r="IE228" i="2"/>
  <c r="IF221" i="2"/>
  <c r="IE220" i="2"/>
  <c r="IG220" i="2"/>
  <c r="IF219" i="2"/>
  <c r="IG221" i="2"/>
  <c r="IF220" i="2"/>
  <c r="IE221" i="2"/>
  <c r="TI225" i="2"/>
  <c r="TG225" i="2"/>
  <c r="TI226" i="2"/>
  <c r="TH225" i="2"/>
  <c r="TI228" i="2"/>
  <c r="TG226" i="2"/>
  <c r="TH227" i="2"/>
  <c r="TI227" i="2"/>
  <c r="TG227" i="2"/>
  <c r="TH226" i="2"/>
  <c r="KN224" i="2"/>
  <c r="KO223" i="2"/>
  <c r="KM223" i="2"/>
  <c r="KN222" i="2"/>
  <c r="KO224" i="2"/>
  <c r="KN223" i="2"/>
  <c r="KM224" i="2"/>
  <c r="KM222" i="2"/>
  <c r="KO222" i="2"/>
  <c r="KN228" i="2"/>
  <c r="TO224" i="2"/>
  <c r="TM224" i="2"/>
  <c r="TM223" i="2"/>
  <c r="TN223" i="2"/>
  <c r="TO222" i="2"/>
  <c r="TM222" i="2"/>
  <c r="TN228" i="2"/>
  <c r="TN224" i="2"/>
  <c r="TO223" i="2"/>
  <c r="TN222" i="2"/>
  <c r="SK227" i="2"/>
  <c r="SI227" i="2"/>
  <c r="SJ226" i="2"/>
  <c r="SK225" i="2"/>
  <c r="SI225" i="2"/>
  <c r="SK226" i="2"/>
  <c r="SJ225" i="2"/>
  <c r="SJ227" i="2"/>
  <c r="SK228" i="2"/>
  <c r="SI226" i="2"/>
  <c r="QG227" i="2"/>
  <c r="QG225" i="2"/>
  <c r="QI225" i="2"/>
  <c r="QI228" i="2"/>
  <c r="QH227" i="2"/>
  <c r="QI226" i="2"/>
  <c r="QG226" i="2"/>
  <c r="QH225" i="2"/>
  <c r="QI227" i="2"/>
  <c r="QH226" i="2"/>
  <c r="QI224" i="2"/>
  <c r="QG224" i="2"/>
  <c r="QH223" i="2"/>
  <c r="QI222" i="2"/>
  <c r="QG222" i="2"/>
  <c r="QH228" i="2"/>
  <c r="QI223" i="2"/>
  <c r="QH224" i="2"/>
  <c r="QG223" i="2"/>
  <c r="QH222" i="2"/>
  <c r="DW224" i="2"/>
  <c r="DU224" i="2"/>
  <c r="DV228" i="2"/>
  <c r="DV224" i="2"/>
  <c r="DU223" i="2"/>
  <c r="DW223" i="2"/>
  <c r="DV222" i="2"/>
  <c r="DV223" i="2"/>
  <c r="DU222" i="2"/>
  <c r="DW222" i="2"/>
  <c r="RQ234" i="2"/>
  <c r="RQ233" i="2"/>
  <c r="RR233" i="2"/>
  <c r="RR234" i="2"/>
  <c r="IK232" i="2"/>
  <c r="IK231" i="2"/>
  <c r="IL231" i="2"/>
  <c r="IL232" i="2"/>
  <c r="CX221" i="2"/>
  <c r="CY220" i="2"/>
  <c r="CW220" i="2"/>
  <c r="CX219" i="2"/>
  <c r="CY221" i="2"/>
  <c r="CX220" i="2"/>
  <c r="CW219" i="2"/>
  <c r="CW221" i="2"/>
  <c r="CY219" i="2"/>
  <c r="CW228" i="2"/>
  <c r="UL234" i="2"/>
  <c r="UK234" i="2"/>
  <c r="UL233" i="2"/>
  <c r="UK233" i="2"/>
  <c r="GD230" i="2"/>
  <c r="GD229" i="2"/>
  <c r="GC230" i="2"/>
  <c r="GC229" i="2"/>
  <c r="E242" i="2"/>
  <c r="E273" i="2" s="1"/>
  <c r="OQ230" i="2"/>
  <c r="OQ229" i="2"/>
  <c r="OR229" i="2"/>
  <c r="OR230" i="2"/>
  <c r="LK230" i="2"/>
  <c r="LK229" i="2"/>
  <c r="LL230" i="2"/>
  <c r="LL229" i="2"/>
  <c r="DP233" i="2"/>
  <c r="DO234" i="2"/>
  <c r="DO233" i="2"/>
  <c r="DP234" i="2"/>
  <c r="JU232" i="2"/>
  <c r="JU231" i="2"/>
  <c r="JV232" i="2"/>
  <c r="JV231" i="2"/>
  <c r="IE230" i="2"/>
  <c r="IE229" i="2"/>
  <c r="IF229" i="2"/>
  <c r="IF230" i="2"/>
  <c r="TI221" i="2"/>
  <c r="TG221" i="2"/>
  <c r="TH220" i="2"/>
  <c r="TI219" i="2"/>
  <c r="TG219" i="2"/>
  <c r="TG228" i="2"/>
  <c r="TH221" i="2"/>
  <c r="TG220" i="2"/>
  <c r="TI220" i="2"/>
  <c r="TH219" i="2"/>
  <c r="FK232" i="2"/>
  <c r="FK231" i="2"/>
  <c r="FL231" i="2"/>
  <c r="FL232" i="2"/>
  <c r="SI230" i="2"/>
  <c r="SI229" i="2"/>
  <c r="SJ229" i="2"/>
  <c r="SJ230" i="2"/>
  <c r="QG234" i="2"/>
  <c r="QG233" i="2"/>
  <c r="QH234" i="2"/>
  <c r="QH233" i="2"/>
  <c r="JP232" i="2"/>
  <c r="JP231" i="2"/>
  <c r="JO231" i="2"/>
  <c r="JO232" i="2"/>
  <c r="OW234" i="2"/>
  <c r="OW233" i="2"/>
  <c r="OX233" i="2"/>
  <c r="OX234" i="2"/>
  <c r="BB232" i="2"/>
  <c r="BB231" i="2"/>
  <c r="BA231" i="2"/>
  <c r="BA232" i="2"/>
  <c r="QZ228" i="2"/>
  <c r="QZ224" i="2"/>
  <c r="RA223" i="2"/>
  <c r="QY223" i="2"/>
  <c r="QZ222" i="2"/>
  <c r="RA224" i="2"/>
  <c r="QZ223" i="2"/>
  <c r="QY224" i="2"/>
  <c r="QY222" i="2"/>
  <c r="RA222" i="2"/>
  <c r="NT232" i="2"/>
  <c r="NT231" i="2"/>
  <c r="NS232" i="2"/>
  <c r="NS231" i="2"/>
  <c r="DC222" i="2"/>
  <c r="DE222" i="2"/>
  <c r="DD228" i="2"/>
  <c r="DD224" i="2"/>
  <c r="DE223" i="2"/>
  <c r="DC223" i="2"/>
  <c r="DD222" i="2"/>
  <c r="DE224" i="2"/>
  <c r="DC224" i="2"/>
  <c r="DD223" i="2"/>
  <c r="CM228" i="2"/>
  <c r="CL227" i="2"/>
  <c r="CM226" i="2"/>
  <c r="CK226" i="2"/>
  <c r="CL225" i="2"/>
  <c r="CM227" i="2"/>
  <c r="CL226" i="2"/>
  <c r="CK227" i="2"/>
  <c r="CK225" i="2"/>
  <c r="CM225" i="2"/>
  <c r="LX227" i="2"/>
  <c r="LY227" i="2"/>
  <c r="LW227" i="2"/>
  <c r="LX226" i="2"/>
  <c r="LY225" i="2"/>
  <c r="LW225" i="2"/>
  <c r="LY226" i="2"/>
  <c r="LX225" i="2"/>
  <c r="LY228" i="2"/>
  <c r="LW226" i="2"/>
  <c r="CW234" i="2"/>
  <c r="CW233" i="2"/>
  <c r="CX233" i="2"/>
  <c r="CX234" i="2"/>
  <c r="UK232" i="2"/>
  <c r="UK231" i="2"/>
  <c r="UL231" i="2"/>
  <c r="UL232" i="2"/>
  <c r="TA232" i="2"/>
  <c r="TA231" i="2"/>
  <c r="TB232" i="2"/>
  <c r="TB231" i="2"/>
  <c r="D241" i="2"/>
  <c r="D272" i="2" s="1"/>
  <c r="PU223" i="2"/>
  <c r="PW223" i="2"/>
  <c r="PV222" i="2"/>
  <c r="PV224" i="2"/>
  <c r="PW224" i="2"/>
  <c r="PU224" i="2"/>
  <c r="PV223" i="2"/>
  <c r="PW222" i="2"/>
  <c r="PV228" i="2"/>
  <c r="PU222" i="2"/>
  <c r="NA226" i="2"/>
  <c r="NB225" i="2"/>
  <c r="NA227" i="2"/>
  <c r="NC225" i="2"/>
  <c r="NB226" i="2"/>
  <c r="NC227" i="2"/>
  <c r="NA225" i="2"/>
  <c r="NC228" i="2"/>
  <c r="NB227" i="2"/>
  <c r="NC226" i="2"/>
  <c r="IQ226" i="2"/>
  <c r="IS226" i="2"/>
  <c r="IR225" i="2"/>
  <c r="IS227" i="2"/>
  <c r="IQ227" i="2"/>
  <c r="IR226" i="2"/>
  <c r="IS225" i="2"/>
  <c r="IQ225" i="2"/>
  <c r="IS228" i="2"/>
  <c r="IR227" i="2"/>
  <c r="VC229" i="2"/>
  <c r="VD229" i="2"/>
  <c r="VD230" i="2"/>
  <c r="VC230" i="2"/>
  <c r="IW232" i="2"/>
  <c r="IW231" i="2"/>
  <c r="IX232" i="2"/>
  <c r="IX231" i="2"/>
  <c r="JU234" i="2"/>
  <c r="JU233" i="2"/>
  <c r="JV234" i="2"/>
  <c r="JV233" i="2"/>
  <c r="KZ232" i="2"/>
  <c r="KZ231" i="2"/>
  <c r="KY232" i="2"/>
  <c r="KY231" i="2"/>
  <c r="UW225" i="2"/>
  <c r="UW227" i="2"/>
  <c r="UY225" i="2"/>
  <c r="UY228" i="2"/>
  <c r="UX227" i="2"/>
  <c r="UY226" i="2"/>
  <c r="UW226" i="2"/>
  <c r="UX225" i="2"/>
  <c r="UY227" i="2"/>
  <c r="UX226" i="2"/>
  <c r="FM221" i="2"/>
  <c r="FK221" i="2"/>
  <c r="FL220" i="2"/>
  <c r="FM219" i="2"/>
  <c r="FK219" i="2"/>
  <c r="FK228" i="2"/>
  <c r="FL221" i="2"/>
  <c r="FK220" i="2"/>
  <c r="FM220" i="2"/>
  <c r="FL219" i="2"/>
  <c r="OW232" i="2"/>
  <c r="OW231" i="2"/>
  <c r="OX231" i="2"/>
  <c r="OX232" i="2"/>
  <c r="HO228" i="2"/>
  <c r="HN227" i="2"/>
  <c r="HO226" i="2"/>
  <c r="HM226" i="2"/>
  <c r="HN225" i="2"/>
  <c r="HM227" i="2"/>
  <c r="HO225" i="2"/>
  <c r="HN226" i="2"/>
  <c r="HO227" i="2"/>
  <c r="HM225" i="2"/>
  <c r="SC229" i="2"/>
  <c r="SD230" i="2"/>
  <c r="SD229" i="2"/>
  <c r="SC230" i="2"/>
  <c r="AW225" i="2"/>
  <c r="AU225" i="2"/>
  <c r="AW226" i="2"/>
  <c r="AW228" i="2"/>
  <c r="AU226" i="2"/>
  <c r="AV225" i="2"/>
  <c r="AV227" i="2"/>
  <c r="AW227" i="2"/>
  <c r="AU227" i="2"/>
  <c r="AV226" i="2"/>
  <c r="VK221" i="2"/>
  <c r="VJ220" i="2"/>
  <c r="VI219" i="2"/>
  <c r="VI221" i="2"/>
  <c r="VK219" i="2"/>
  <c r="VJ221" i="2"/>
  <c r="VI228" i="2"/>
  <c r="VK220" i="2"/>
  <c r="VI220" i="2"/>
  <c r="VJ219" i="2"/>
  <c r="KH230" i="2"/>
  <c r="KH229" i="2"/>
  <c r="KG229" i="2"/>
  <c r="KG230" i="2"/>
  <c r="NM232" i="2"/>
  <c r="NM231" i="2"/>
  <c r="NN232" i="2"/>
  <c r="NN231" i="2"/>
  <c r="DJ230" i="2"/>
  <c r="DJ229" i="2"/>
  <c r="DI230" i="2"/>
  <c r="DI229" i="2"/>
  <c r="IK234" i="2"/>
  <c r="IK233" i="2"/>
  <c r="IL233" i="2"/>
  <c r="IL234" i="2"/>
  <c r="FW220" i="2"/>
  <c r="FY221" i="2"/>
  <c r="FW221" i="2"/>
  <c r="FX220" i="2"/>
  <c r="FY219" i="2"/>
  <c r="FW219" i="2"/>
  <c r="FW228" i="2"/>
  <c r="FY220" i="2"/>
  <c r="FX219" i="2"/>
  <c r="FX221" i="2"/>
  <c r="D245" i="2"/>
  <c r="D276" i="2" s="1"/>
  <c r="D244" i="2"/>
  <c r="D275" i="2" s="1"/>
  <c r="GU230" i="2"/>
  <c r="GU229" i="2"/>
  <c r="GV230" i="2"/>
  <c r="GV229" i="2"/>
  <c r="GD232" i="2"/>
  <c r="GD231" i="2"/>
  <c r="GC232" i="2"/>
  <c r="GC231" i="2"/>
  <c r="UF228" i="2"/>
  <c r="UF224" i="2"/>
  <c r="UG223" i="2"/>
  <c r="UE223" i="2"/>
  <c r="UF222" i="2"/>
  <c r="UE224" i="2"/>
  <c r="UG224" i="2"/>
  <c r="UF223" i="2"/>
  <c r="UG222" i="2"/>
  <c r="UE222" i="2"/>
  <c r="UF234" i="2"/>
  <c r="UF233" i="2"/>
  <c r="UE234" i="2"/>
  <c r="UE233" i="2"/>
  <c r="D242" i="2"/>
  <c r="D273" i="2" s="1"/>
  <c r="KA231" i="2"/>
  <c r="KB232" i="2"/>
  <c r="KB231" i="2"/>
  <c r="KA232" i="2"/>
  <c r="ET230" i="2"/>
  <c r="ET229" i="2"/>
  <c r="ES229" i="2"/>
  <c r="ES230" i="2"/>
  <c r="UR234" i="2"/>
  <c r="UR233" i="2"/>
  <c r="UQ233" i="2"/>
  <c r="UQ234" i="2"/>
  <c r="BG234" i="2"/>
  <c r="BH234" i="2"/>
  <c r="BH233" i="2"/>
  <c r="BG233" i="2"/>
  <c r="NI225" i="2"/>
  <c r="NG225" i="2"/>
  <c r="NI228" i="2"/>
  <c r="NH227" i="2"/>
  <c r="NG226" i="2"/>
  <c r="NH225" i="2"/>
  <c r="NI226" i="2"/>
  <c r="NI227" i="2"/>
  <c r="NG227" i="2"/>
  <c r="NH226" i="2"/>
  <c r="CA228" i="2"/>
  <c r="BZ227" i="2"/>
  <c r="CA226" i="2"/>
  <c r="BY226" i="2"/>
  <c r="BZ225" i="2"/>
  <c r="BY227" i="2"/>
  <c r="BZ226" i="2"/>
  <c r="CA225" i="2"/>
  <c r="CA227" i="2"/>
  <c r="BY225" i="2"/>
  <c r="HY228" i="2"/>
  <c r="HZ221" i="2"/>
  <c r="IA220" i="2"/>
  <c r="HY220" i="2"/>
  <c r="HZ219" i="2"/>
  <c r="HY221" i="2"/>
  <c r="IA219" i="2"/>
  <c r="IA221" i="2"/>
  <c r="HZ220" i="2"/>
  <c r="HY219" i="2"/>
  <c r="AE224" i="2"/>
  <c r="AC224" i="2"/>
  <c r="AD223" i="2"/>
  <c r="AE222" i="2"/>
  <c r="AC222" i="2"/>
  <c r="AD228" i="2"/>
  <c r="AD224" i="2"/>
  <c r="AC223" i="2"/>
  <c r="AE223" i="2"/>
  <c r="AD222" i="2"/>
  <c r="AC219" i="2"/>
  <c r="AC221" i="2"/>
  <c r="AE219" i="2"/>
  <c r="AC228" i="2"/>
  <c r="AD221" i="2"/>
  <c r="AE220" i="2"/>
  <c r="AC220" i="2"/>
  <c r="AD219" i="2"/>
  <c r="AD220" i="2"/>
  <c r="AE221" i="2"/>
  <c r="BN221" i="2"/>
  <c r="BO220" i="2"/>
  <c r="BM220" i="2"/>
  <c r="BN219" i="2"/>
  <c r="BM221" i="2"/>
  <c r="BO219" i="2"/>
  <c r="BO221" i="2"/>
  <c r="BN220" i="2"/>
  <c r="BM219" i="2"/>
  <c r="BM228" i="2"/>
  <c r="OX230" i="2"/>
  <c r="OX229" i="2"/>
  <c r="OW229" i="2"/>
  <c r="OW230" i="2"/>
  <c r="OG219" i="2"/>
  <c r="OE219" i="2"/>
  <c r="OE228" i="2"/>
  <c r="OG220" i="2"/>
  <c r="OF219" i="2"/>
  <c r="OF221" i="2"/>
  <c r="OE220" i="2"/>
  <c r="OG221" i="2"/>
  <c r="OE221" i="2"/>
  <c r="OF220" i="2"/>
  <c r="QY221" i="2"/>
  <c r="QZ220" i="2"/>
  <c r="RA219" i="2"/>
  <c r="QY219" i="2"/>
  <c r="QY228" i="2"/>
  <c r="RA220" i="2"/>
  <c r="QZ219" i="2"/>
  <c r="QZ221" i="2"/>
  <c r="QY220" i="2"/>
  <c r="RA221" i="2"/>
  <c r="SC232" i="2"/>
  <c r="SC231" i="2"/>
  <c r="SD231" i="2"/>
  <c r="SD232" i="2"/>
  <c r="NU227" i="2"/>
  <c r="NS227" i="2"/>
  <c r="NT226" i="2"/>
  <c r="NU225" i="2"/>
  <c r="NT227" i="2"/>
  <c r="NS225" i="2"/>
  <c r="NU226" i="2"/>
  <c r="NT225" i="2"/>
  <c r="NU228" i="2"/>
  <c r="NS226" i="2"/>
  <c r="NS233" i="2"/>
  <c r="NT234" i="2"/>
  <c r="NT233" i="2"/>
  <c r="NS234" i="2"/>
  <c r="NS223" i="2"/>
  <c r="NT222" i="2"/>
  <c r="NS224" i="2"/>
  <c r="NU224" i="2"/>
  <c r="NT223" i="2"/>
  <c r="NU222" i="2"/>
  <c r="NS222" i="2"/>
  <c r="NT228" i="2"/>
  <c r="NT224" i="2"/>
  <c r="NU223" i="2"/>
  <c r="TS223" i="2"/>
  <c r="TT222" i="2"/>
  <c r="TU224" i="2"/>
  <c r="TT223" i="2"/>
  <c r="TS224" i="2"/>
  <c r="TS222" i="2"/>
  <c r="TU222" i="2"/>
  <c r="TT228" i="2"/>
  <c r="TT224" i="2"/>
  <c r="TU223" i="2"/>
  <c r="MQ222" i="2"/>
  <c r="MO222" i="2"/>
  <c r="MP228" i="2"/>
  <c r="MQ223" i="2"/>
  <c r="MP224" i="2"/>
  <c r="MO223" i="2"/>
  <c r="MP222" i="2"/>
  <c r="MQ224" i="2"/>
  <c r="MO224" i="2"/>
  <c r="MP223" i="2"/>
  <c r="KI224" i="2"/>
  <c r="KG224" i="2"/>
  <c r="KH223" i="2"/>
  <c r="KI222" i="2"/>
  <c r="KG222" i="2"/>
  <c r="KH228" i="2"/>
  <c r="KI223" i="2"/>
  <c r="KH222" i="2"/>
  <c r="KG223" i="2"/>
  <c r="KH224" i="2"/>
  <c r="EH222" i="2"/>
  <c r="EI224" i="2"/>
  <c r="EG224" i="2"/>
  <c r="EH223" i="2"/>
  <c r="EI222" i="2"/>
  <c r="EG222" i="2"/>
  <c r="EI223" i="2"/>
  <c r="EH228" i="2"/>
  <c r="EH224" i="2"/>
  <c r="EG223" i="2"/>
  <c r="RX232" i="2"/>
  <c r="RX231" i="2"/>
  <c r="RW231" i="2"/>
  <c r="RW232" i="2"/>
  <c r="DJ232" i="2"/>
  <c r="DJ231" i="2"/>
  <c r="DI232" i="2"/>
  <c r="DI231" i="2"/>
  <c r="D246" i="2"/>
  <c r="D277" i="2" s="1"/>
  <c r="E243" i="2"/>
  <c r="E274" i="2" s="1"/>
  <c r="HG230" i="2"/>
  <c r="HG229" i="2"/>
  <c r="HH229" i="2"/>
  <c r="HH230" i="2"/>
  <c r="GE228" i="2"/>
  <c r="GD227" i="2"/>
  <c r="GE226" i="2"/>
  <c r="GC226" i="2"/>
  <c r="GD225" i="2"/>
  <c r="GE227" i="2"/>
  <c r="GD226" i="2"/>
  <c r="GC227" i="2"/>
  <c r="GC225" i="2"/>
  <c r="GE225" i="2"/>
  <c r="LM221" i="2"/>
  <c r="LK221" i="2"/>
  <c r="LL220" i="2"/>
  <c r="LM219" i="2"/>
  <c r="LK219" i="2"/>
  <c r="LK228" i="2"/>
  <c r="LM220" i="2"/>
  <c r="LL219" i="2"/>
  <c r="LL221" i="2"/>
  <c r="LK220" i="2"/>
  <c r="QS219" i="2"/>
  <c r="QS221" i="2"/>
  <c r="QU219" i="2"/>
  <c r="QS228" i="2"/>
  <c r="QT221" i="2"/>
  <c r="QU220" i="2"/>
  <c r="QS220" i="2"/>
  <c r="QT219" i="2"/>
  <c r="QU221" i="2"/>
  <c r="QT220" i="2"/>
  <c r="LR227" i="2"/>
  <c r="LS226" i="2"/>
  <c r="LQ226" i="2"/>
  <c r="LR225" i="2"/>
  <c r="LS227" i="2"/>
  <c r="LR226" i="2"/>
  <c r="LQ225" i="2"/>
  <c r="LQ227" i="2"/>
  <c r="LS225" i="2"/>
  <c r="LS228" i="2"/>
  <c r="KC221" i="2"/>
  <c r="KA221" i="2"/>
  <c r="KB220" i="2"/>
  <c r="KC219" i="2"/>
  <c r="KA219" i="2"/>
  <c r="KA228" i="2"/>
  <c r="KB221" i="2"/>
  <c r="KA220" i="2"/>
  <c r="KC220" i="2"/>
  <c r="KB219" i="2"/>
  <c r="ET232" i="2"/>
  <c r="ET231" i="2"/>
  <c r="ES231" i="2"/>
  <c r="ES232" i="2"/>
  <c r="JU220" i="2"/>
  <c r="JV219" i="2"/>
  <c r="JU221" i="2"/>
  <c r="JW219" i="2"/>
  <c r="JW221" i="2"/>
  <c r="JV220" i="2"/>
  <c r="JU219" i="2"/>
  <c r="JU228" i="2"/>
  <c r="JV221" i="2"/>
  <c r="JW220" i="2"/>
  <c r="HS230" i="2"/>
  <c r="HS229" i="2"/>
  <c r="HT230" i="2"/>
  <c r="HT229" i="2"/>
  <c r="NG230" i="2"/>
  <c r="NG229" i="2"/>
  <c r="NH230" i="2"/>
  <c r="NH229" i="2"/>
  <c r="KZ228" i="2"/>
  <c r="KZ224" i="2"/>
  <c r="LA223" i="2"/>
  <c r="KY223" i="2"/>
  <c r="KZ222" i="2"/>
  <c r="KY224" i="2"/>
  <c r="LA224" i="2"/>
  <c r="KZ223" i="2"/>
  <c r="LA222" i="2"/>
  <c r="KY222" i="2"/>
  <c r="SO234" i="2"/>
  <c r="SO233" i="2"/>
  <c r="SP233" i="2"/>
  <c r="SP234" i="2"/>
  <c r="PD219" i="2"/>
  <c r="PD221" i="2"/>
  <c r="PC220" i="2"/>
  <c r="PC228" i="2"/>
  <c r="PE220" i="2"/>
  <c r="PE221" i="2"/>
  <c r="PC221" i="2"/>
  <c r="PD220" i="2"/>
  <c r="PE219" i="2"/>
  <c r="PC219" i="2"/>
  <c r="JP234" i="2"/>
  <c r="JP233" i="2"/>
  <c r="JO233" i="2"/>
  <c r="JO234" i="2"/>
  <c r="DI234" i="2"/>
  <c r="DI233" i="2"/>
  <c r="DJ234" i="2"/>
  <c r="DJ233" i="2"/>
  <c r="LG228" i="2"/>
  <c r="LF227" i="2"/>
  <c r="LG226" i="2"/>
  <c r="LE226" i="2"/>
  <c r="LF225" i="2"/>
  <c r="LE227" i="2"/>
  <c r="LG225" i="2"/>
  <c r="LF226" i="2"/>
  <c r="LG227" i="2"/>
  <c r="LE225" i="2"/>
  <c r="LE231" i="2"/>
  <c r="LF231" i="2"/>
  <c r="LF232" i="2"/>
  <c r="LE232" i="2"/>
  <c r="E245" i="2"/>
  <c r="E276" i="2" s="1"/>
  <c r="E244" i="2"/>
  <c r="E275" i="2" s="1"/>
  <c r="AQ228" i="2"/>
  <c r="AP227" i="2"/>
  <c r="AQ226" i="2"/>
  <c r="AO226" i="2"/>
  <c r="AP225" i="2"/>
  <c r="AQ227" i="2"/>
  <c r="AP226" i="2"/>
  <c r="AO227" i="2"/>
  <c r="AO225" i="2"/>
  <c r="AQ225" i="2"/>
  <c r="IR228" i="2"/>
  <c r="IR224" i="2"/>
  <c r="IS223" i="2"/>
  <c r="IQ223" i="2"/>
  <c r="IR222" i="2"/>
  <c r="IS224" i="2"/>
  <c r="IR223" i="2"/>
  <c r="IQ224" i="2"/>
  <c r="IQ222" i="2"/>
  <c r="IS222" i="2"/>
  <c r="CQ229" i="2"/>
  <c r="CR229" i="2"/>
  <c r="CR230" i="2"/>
  <c r="CQ230" i="2"/>
  <c r="UQ229" i="2"/>
  <c r="UR230" i="2"/>
  <c r="UR229" i="2"/>
  <c r="UQ230" i="2"/>
  <c r="IY228" i="2"/>
  <c r="IX227" i="2"/>
  <c r="IY226" i="2"/>
  <c r="IW226" i="2"/>
  <c r="IX225" i="2"/>
  <c r="IY227" i="2"/>
  <c r="IX226" i="2"/>
  <c r="IW225" i="2"/>
  <c r="IY225" i="2"/>
  <c r="IW227" i="2"/>
  <c r="IX233" i="2"/>
  <c r="IW234" i="2"/>
  <c r="IW233" i="2"/>
  <c r="IX234" i="2"/>
  <c r="BT234" i="2"/>
  <c r="BT233" i="2"/>
  <c r="BS234" i="2"/>
  <c r="BS233" i="2"/>
  <c r="BN230" i="2"/>
  <c r="BN229" i="2"/>
  <c r="BM230" i="2"/>
  <c r="BM229" i="2"/>
  <c r="PI228" i="2"/>
  <c r="PJ221" i="2"/>
  <c r="PK220" i="2"/>
  <c r="PI220" i="2"/>
  <c r="PJ219" i="2"/>
  <c r="PI221" i="2"/>
  <c r="PK219" i="2"/>
  <c r="PK221" i="2"/>
  <c r="PJ220" i="2"/>
  <c r="PI219" i="2"/>
  <c r="AW223" i="2"/>
  <c r="AU223" i="2"/>
  <c r="AV222" i="2"/>
  <c r="AU224" i="2"/>
  <c r="AW224" i="2"/>
  <c r="AW222" i="2"/>
  <c r="AV223" i="2"/>
  <c r="AU222" i="2"/>
  <c r="AV224" i="2"/>
  <c r="AV228" i="2"/>
  <c r="MD234" i="2"/>
  <c r="MC234" i="2"/>
  <c r="MC233" i="2"/>
  <c r="MD233" i="2"/>
  <c r="RG228" i="2"/>
  <c r="RF227" i="2"/>
  <c r="RG226" i="2"/>
  <c r="RE226" i="2"/>
  <c r="RF225" i="2"/>
  <c r="RG227" i="2"/>
  <c r="RF226" i="2"/>
  <c r="RE225" i="2"/>
  <c r="RE227" i="2"/>
  <c r="RG225" i="2"/>
  <c r="RX234" i="2"/>
  <c r="RX233" i="2"/>
  <c r="RW233" i="2"/>
  <c r="RW234" i="2"/>
  <c r="RQ224" i="2"/>
  <c r="RR223" i="2"/>
  <c r="RS222" i="2"/>
  <c r="RQ222" i="2"/>
  <c r="RR228" i="2"/>
  <c r="RR224" i="2"/>
  <c r="RQ223" i="2"/>
  <c r="RS223" i="2"/>
  <c r="RR222" i="2"/>
  <c r="RS224" i="2"/>
  <c r="DI221" i="2"/>
  <c r="DK219" i="2"/>
  <c r="DK221" i="2"/>
  <c r="DJ220" i="2"/>
  <c r="DI219" i="2"/>
  <c r="DI228" i="2"/>
  <c r="DJ221" i="2"/>
  <c r="DK220" i="2"/>
  <c r="DI220" i="2"/>
  <c r="DJ219" i="2"/>
  <c r="LE228" i="2"/>
  <c r="LF221" i="2"/>
  <c r="LG220" i="2"/>
  <c r="LE220" i="2"/>
  <c r="LF219" i="2"/>
  <c r="LG221" i="2"/>
  <c r="LF220" i="2"/>
  <c r="LE219" i="2"/>
  <c r="LG219" i="2"/>
  <c r="LE221" i="2"/>
  <c r="UL228" i="2"/>
  <c r="UL224" i="2"/>
  <c r="UK223" i="2"/>
  <c r="UM223" i="2"/>
  <c r="UL222" i="2"/>
  <c r="UM224" i="2"/>
  <c r="UK224" i="2"/>
  <c r="UL223" i="2"/>
  <c r="UM222" i="2"/>
  <c r="UK222" i="2"/>
  <c r="E246" i="2"/>
  <c r="E277" i="2" s="1"/>
  <c r="D243" i="2"/>
  <c r="D274" i="2" s="1"/>
  <c r="GW225" i="2"/>
  <c r="GU225" i="2"/>
  <c r="GW228" i="2"/>
  <c r="GV227" i="2"/>
  <c r="GU226" i="2"/>
  <c r="GW226" i="2"/>
  <c r="GV225" i="2"/>
  <c r="GW227" i="2"/>
  <c r="GU227" i="2"/>
  <c r="GV226" i="2"/>
  <c r="GV232" i="2"/>
  <c r="GV231" i="2"/>
  <c r="GU231" i="2"/>
  <c r="GU232" i="2"/>
  <c r="EA221" i="2"/>
  <c r="EB220" i="2"/>
  <c r="EC219" i="2"/>
  <c r="EA219" i="2"/>
  <c r="EA228" i="2"/>
  <c r="EC220" i="2"/>
  <c r="EB219" i="2"/>
  <c r="EB221" i="2"/>
  <c r="EA220" i="2"/>
  <c r="EC221" i="2"/>
  <c r="IQ230" i="2"/>
  <c r="IQ229" i="2"/>
  <c r="IR230" i="2"/>
  <c r="IR229" i="2"/>
  <c r="CS228" i="2"/>
  <c r="CQ226" i="2"/>
  <c r="CR225" i="2"/>
  <c r="CR227" i="2"/>
  <c r="CS227" i="2"/>
  <c r="CQ227" i="2"/>
  <c r="CR226" i="2"/>
  <c r="CS225" i="2"/>
  <c r="CS226" i="2"/>
  <c r="CQ225" i="2"/>
  <c r="VE225" i="2"/>
  <c r="VC225" i="2"/>
  <c r="VE226" i="2"/>
  <c r="VD225" i="2"/>
  <c r="VE228" i="2"/>
  <c r="VC226" i="2"/>
  <c r="VD227" i="2"/>
  <c r="VE227" i="2"/>
  <c r="VC227" i="2"/>
  <c r="VD226" i="2"/>
  <c r="MI230" i="2"/>
  <c r="MI229" i="2"/>
  <c r="MJ230" i="2"/>
  <c r="MJ229" i="2"/>
  <c r="BT228" i="2"/>
  <c r="BT224" i="2"/>
  <c r="BU223" i="2"/>
  <c r="BS223" i="2"/>
  <c r="BT222" i="2"/>
  <c r="BS224" i="2"/>
  <c r="BU224" i="2"/>
  <c r="BU222" i="2"/>
  <c r="BT223" i="2"/>
  <c r="BS222" i="2"/>
  <c r="QO227" i="2"/>
  <c r="QM227" i="2"/>
  <c r="QN226" i="2"/>
  <c r="QO225" i="2"/>
  <c r="QM225" i="2"/>
  <c r="QO226" i="2"/>
  <c r="QN225" i="2"/>
  <c r="QN227" i="2"/>
  <c r="QO228" i="2"/>
  <c r="QM226" i="2"/>
  <c r="SO232" i="2"/>
  <c r="SO231" i="2"/>
  <c r="SP231" i="2"/>
  <c r="SP232" i="2"/>
  <c r="SV229" i="2"/>
  <c r="SU230" i="2"/>
  <c r="SU229" i="2"/>
  <c r="SV230" i="2"/>
  <c r="JK228" i="2"/>
  <c r="JJ227" i="2"/>
  <c r="JK226" i="2"/>
  <c r="JI226" i="2"/>
  <c r="JJ225" i="2"/>
  <c r="JI227" i="2"/>
  <c r="JK225" i="2"/>
  <c r="JJ226" i="2"/>
  <c r="JK227" i="2"/>
  <c r="JI225" i="2"/>
  <c r="Y227" i="2"/>
  <c r="W227" i="2"/>
  <c r="X226" i="2"/>
  <c r="Y225" i="2"/>
  <c r="W225" i="2"/>
  <c r="Y226" i="2"/>
  <c r="X227" i="2"/>
  <c r="X225" i="2"/>
  <c r="Y228" i="2"/>
  <c r="W226" i="2"/>
  <c r="TN221" i="2"/>
  <c r="TO220" i="2"/>
  <c r="TM220" i="2"/>
  <c r="TN219" i="2"/>
  <c r="TO221" i="2"/>
  <c r="TN220" i="2"/>
  <c r="TM219" i="2"/>
  <c r="TM221" i="2"/>
  <c r="TO219" i="2"/>
  <c r="TM228" i="2"/>
  <c r="JP228" i="2"/>
  <c r="JP224" i="2"/>
  <c r="JQ223" i="2"/>
  <c r="JO223" i="2"/>
  <c r="JP222" i="2"/>
  <c r="JQ224" i="2"/>
  <c r="JP223" i="2"/>
  <c r="JO224" i="2"/>
  <c r="JO222" i="2"/>
  <c r="JQ222" i="2"/>
  <c r="AU230" i="2"/>
  <c r="AU229" i="2"/>
  <c r="AV229" i="2"/>
  <c r="AV230" i="2"/>
  <c r="MP227" i="2"/>
  <c r="MQ226" i="2"/>
  <c r="MO226" i="2"/>
  <c r="MP225" i="2"/>
  <c r="MQ227" i="2"/>
  <c r="MP226" i="2"/>
  <c r="MO225" i="2"/>
  <c r="MQ225" i="2"/>
  <c r="MO227" i="2"/>
  <c r="MQ228" i="2"/>
  <c r="RE234" i="2"/>
  <c r="RE233" i="2"/>
  <c r="RF234" i="2"/>
  <c r="RF233" i="2"/>
  <c r="QA230" i="2"/>
  <c r="QA229" i="2"/>
  <c r="QB230" i="2"/>
  <c r="QB229" i="2"/>
  <c r="AJ234" i="2"/>
  <c r="AJ233" i="2"/>
  <c r="AI233" i="2"/>
  <c r="AI234" i="2"/>
  <c r="UL230" i="2"/>
  <c r="UL229" i="2"/>
  <c r="UK229" i="2"/>
  <c r="UK230" i="2"/>
  <c r="L228" i="2"/>
  <c r="L224" i="2"/>
  <c r="M223" i="2"/>
  <c r="K223" i="2"/>
  <c r="L222" i="2"/>
  <c r="M224" i="2"/>
  <c r="K224" i="2"/>
  <c r="L223" i="2"/>
  <c r="K222" i="2"/>
  <c r="M222" i="2"/>
  <c r="GV234" i="2"/>
  <c r="GV233" i="2"/>
  <c r="GU233" i="2"/>
  <c r="GU234" i="2"/>
  <c r="HI221" i="2"/>
  <c r="HG221" i="2"/>
  <c r="HH220" i="2"/>
  <c r="HI219" i="2"/>
  <c r="HG219" i="2"/>
  <c r="HG228" i="2"/>
  <c r="HH221" i="2"/>
  <c r="HG220" i="2"/>
  <c r="HI220" i="2"/>
  <c r="HH219" i="2"/>
  <c r="NY230" i="2"/>
  <c r="NZ230" i="2"/>
  <c r="NZ229" i="2"/>
  <c r="NY229" i="2"/>
  <c r="PO230" i="2"/>
  <c r="PO229" i="2"/>
  <c r="PP229" i="2"/>
  <c r="PP230" i="2"/>
  <c r="BG223" i="2"/>
  <c r="BH222" i="2"/>
  <c r="BI224" i="2"/>
  <c r="BG224" i="2"/>
  <c r="BH223" i="2"/>
  <c r="BG222" i="2"/>
  <c r="BI222" i="2"/>
  <c r="BH228" i="2"/>
  <c r="BH224" i="2"/>
  <c r="BI223" i="2"/>
  <c r="HU221" i="2"/>
  <c r="HS221" i="2"/>
  <c r="HT220" i="2"/>
  <c r="HU219" i="2"/>
  <c r="HS219" i="2"/>
  <c r="HS228" i="2"/>
  <c r="HU220" i="2"/>
  <c r="HT219" i="2"/>
  <c r="HT221" i="2"/>
  <c r="HS220" i="2"/>
  <c r="GJ228" i="2"/>
  <c r="GJ224" i="2"/>
  <c r="GK223" i="2"/>
  <c r="GI223" i="2"/>
  <c r="GJ222" i="2"/>
  <c r="GI224" i="2"/>
  <c r="GK224" i="2"/>
  <c r="GJ223" i="2"/>
  <c r="GK222" i="2"/>
  <c r="GI222" i="2"/>
  <c r="HY226" i="2"/>
  <c r="HZ225" i="2"/>
  <c r="IA227" i="2"/>
  <c r="HZ226" i="2"/>
  <c r="HY225" i="2"/>
  <c r="HY227" i="2"/>
  <c r="IA225" i="2"/>
  <c r="IA228" i="2"/>
  <c r="HZ227" i="2"/>
  <c r="IA226" i="2"/>
  <c r="IF232" i="2"/>
  <c r="IF231" i="2"/>
  <c r="IE232" i="2"/>
  <c r="IE231" i="2"/>
  <c r="JD223" i="2"/>
  <c r="JE222" i="2"/>
  <c r="JC222" i="2"/>
  <c r="JD228" i="2"/>
  <c r="JD224" i="2"/>
  <c r="JE223" i="2"/>
  <c r="JC223" i="2"/>
  <c r="JD222" i="2"/>
  <c r="JC224" i="2"/>
  <c r="JE224" i="2"/>
  <c r="HC228" i="2"/>
  <c r="HB227" i="2"/>
  <c r="HC226" i="2"/>
  <c r="HA226" i="2"/>
  <c r="HB225" i="2"/>
  <c r="HC227" i="2"/>
  <c r="HB226" i="2"/>
  <c r="HA225" i="2"/>
  <c r="HA227" i="2"/>
  <c r="HC225" i="2"/>
  <c r="TH232" i="2"/>
  <c r="TH231" i="2"/>
  <c r="TG232" i="2"/>
  <c r="TG231" i="2"/>
  <c r="PJ230" i="2"/>
  <c r="PJ229" i="2"/>
  <c r="PI230" i="2"/>
  <c r="PI229" i="2"/>
  <c r="FK222" i="2"/>
  <c r="FL228" i="2"/>
  <c r="FL224" i="2"/>
  <c r="FM223" i="2"/>
  <c r="FK223" i="2"/>
  <c r="FL222" i="2"/>
  <c r="FK224" i="2"/>
  <c r="FM224" i="2"/>
  <c r="FL223" i="2"/>
  <c r="FM222" i="2"/>
  <c r="W230" i="2"/>
  <c r="W229" i="2"/>
  <c r="X229" i="2"/>
  <c r="X230" i="2"/>
  <c r="CG221" i="2"/>
  <c r="CE221" i="2"/>
  <c r="CF220" i="2"/>
  <c r="CG219" i="2"/>
  <c r="CE219" i="2"/>
  <c r="CE228" i="2"/>
  <c r="CG220" i="2"/>
  <c r="CF219" i="2"/>
  <c r="CF221" i="2"/>
  <c r="CE220" i="2"/>
  <c r="AU232" i="2"/>
  <c r="AU231" i="2"/>
  <c r="AV231" i="2"/>
  <c r="AV232" i="2"/>
  <c r="EI228" i="2"/>
  <c r="EH227" i="2"/>
  <c r="EI226" i="2"/>
  <c r="EG226" i="2"/>
  <c r="EH225" i="2"/>
  <c r="EI227" i="2"/>
  <c r="EH226" i="2"/>
  <c r="EG227" i="2"/>
  <c r="EG225" i="2"/>
  <c r="EI225" i="2"/>
  <c r="RX225" i="2"/>
  <c r="RX226" i="2"/>
  <c r="RY225" i="2"/>
  <c r="RW225" i="2"/>
  <c r="RY228" i="2"/>
  <c r="RX227" i="2"/>
  <c r="RW226" i="2"/>
  <c r="RY226" i="2"/>
  <c r="RY227" i="2"/>
  <c r="RW227" i="2"/>
  <c r="DK224" i="2"/>
  <c r="DI224" i="2"/>
  <c r="DJ223" i="2"/>
  <c r="DK222" i="2"/>
  <c r="DI222" i="2"/>
  <c r="DJ228" i="2"/>
  <c r="DK223" i="2"/>
  <c r="DJ224" i="2"/>
  <c r="DI223" i="2"/>
  <c r="DJ222" i="2"/>
  <c r="CX230" i="2"/>
  <c r="CX229" i="2"/>
  <c r="CW229" i="2"/>
  <c r="CW230" i="2"/>
  <c r="OS221" i="2"/>
  <c r="OQ221" i="2"/>
  <c r="OR220" i="2"/>
  <c r="OS219" i="2"/>
  <c r="OQ219" i="2"/>
  <c r="OQ228" i="2"/>
  <c r="OR221" i="2"/>
  <c r="OQ220" i="2"/>
  <c r="OS220" i="2"/>
  <c r="OR219" i="2"/>
  <c r="EC228" i="2"/>
  <c r="EB227" i="2"/>
  <c r="EA226" i="2"/>
  <c r="EC226" i="2"/>
  <c r="EB225" i="2"/>
  <c r="EC227" i="2"/>
  <c r="EA227" i="2"/>
  <c r="EB226" i="2"/>
  <c r="EC225" i="2"/>
  <c r="EA225" i="2"/>
  <c r="HZ230" i="2"/>
  <c r="HZ229" i="2"/>
  <c r="HY230" i="2"/>
  <c r="HY229" i="2"/>
  <c r="AD229" i="2"/>
  <c r="AC229" i="2"/>
  <c r="AC230" i="2"/>
  <c r="AD230" i="2"/>
  <c r="GP227" i="2"/>
  <c r="GQ226" i="2"/>
  <c r="GO226" i="2"/>
  <c r="GP225" i="2"/>
  <c r="GO227" i="2"/>
  <c r="GQ227" i="2"/>
  <c r="GQ225" i="2"/>
  <c r="GP226" i="2"/>
  <c r="GO225" i="2"/>
  <c r="GQ228" i="2"/>
  <c r="QO221" i="2"/>
  <c r="QM221" i="2"/>
  <c r="QN220" i="2"/>
  <c r="QO219" i="2"/>
  <c r="QM219" i="2"/>
  <c r="QM228" i="2"/>
  <c r="QN221" i="2"/>
  <c r="QM220" i="2"/>
  <c r="QO220" i="2"/>
  <c r="QN219" i="2"/>
  <c r="SU220" i="2"/>
  <c r="SW220" i="2"/>
  <c r="SV219" i="2"/>
  <c r="SV221" i="2"/>
  <c r="SW221" i="2"/>
  <c r="SU221" i="2"/>
  <c r="SV220" i="2"/>
  <c r="SW219" i="2"/>
  <c r="SU219" i="2"/>
  <c r="SU228" i="2"/>
  <c r="BN232" i="2"/>
  <c r="BN231" i="2"/>
  <c r="BM232" i="2"/>
  <c r="BM231" i="2"/>
  <c r="TH234" i="2"/>
  <c r="TH233" i="2"/>
  <c r="TG234" i="2"/>
  <c r="TG233" i="2"/>
  <c r="SK221" i="2"/>
  <c r="SI221" i="2"/>
  <c r="SJ220" i="2"/>
  <c r="SK219" i="2"/>
  <c r="SI219" i="2"/>
  <c r="SI228" i="2"/>
  <c r="SJ221" i="2"/>
  <c r="SI220" i="2"/>
  <c r="SK220" i="2"/>
  <c r="SJ219" i="2"/>
  <c r="QZ232" i="2"/>
  <c r="QZ231" i="2"/>
  <c r="QY231" i="2"/>
  <c r="QY232" i="2"/>
  <c r="DW228" i="2"/>
  <c r="DV227" i="2"/>
  <c r="DW226" i="2"/>
  <c r="DU226" i="2"/>
  <c r="DV225" i="2"/>
  <c r="DU227" i="2"/>
  <c r="DV226" i="2"/>
  <c r="DW225" i="2"/>
  <c r="DW227" i="2"/>
  <c r="DU225" i="2"/>
  <c r="RW230" i="2"/>
  <c r="RW229" i="2"/>
  <c r="RX230" i="2"/>
  <c r="RX229" i="2"/>
  <c r="RR230" i="2"/>
  <c r="RR229" i="2"/>
  <c r="RQ229" i="2"/>
  <c r="RQ230" i="2"/>
  <c r="IL230" i="2"/>
  <c r="IL229" i="2"/>
  <c r="IK229" i="2"/>
  <c r="IK230" i="2"/>
  <c r="FX228" i="2"/>
  <c r="FX224" i="2"/>
  <c r="FY223" i="2"/>
  <c r="FW223" i="2"/>
  <c r="FX222" i="2"/>
  <c r="FY224" i="2"/>
  <c r="FX223" i="2"/>
  <c r="FW224" i="2"/>
  <c r="FW222" i="2"/>
  <c r="FY222" i="2"/>
  <c r="PQ221" i="2"/>
  <c r="PO221" i="2"/>
  <c r="PP220" i="2"/>
  <c r="PQ219" i="2"/>
  <c r="PO219" i="2"/>
  <c r="PO228" i="2"/>
  <c r="PP221" i="2"/>
  <c r="PO220" i="2"/>
  <c r="PQ220" i="2"/>
  <c r="PP219" i="2"/>
  <c r="LL232" i="2"/>
  <c r="LL231" i="2"/>
  <c r="LK232" i="2"/>
  <c r="LK231" i="2"/>
  <c r="QU228" i="2"/>
  <c r="QT227" i="2"/>
  <c r="QU226" i="2"/>
  <c r="QS226" i="2"/>
  <c r="QT225" i="2"/>
  <c r="QS227" i="2"/>
  <c r="QU225" i="2"/>
  <c r="QT226" i="2"/>
  <c r="QU227" i="2"/>
  <c r="QS225" i="2"/>
  <c r="LR229" i="2"/>
  <c r="LQ230" i="2"/>
  <c r="LQ229" i="2"/>
  <c r="LR230" i="2"/>
  <c r="EB228" i="2"/>
  <c r="EB224" i="2"/>
  <c r="EA223" i="2"/>
  <c r="EB222" i="2"/>
  <c r="EC224" i="2"/>
  <c r="EB223" i="2"/>
  <c r="EA224" i="2"/>
  <c r="EA222" i="2"/>
  <c r="EC222" i="2"/>
  <c r="EC223" i="2"/>
  <c r="D7" i="6"/>
  <c r="H8" i="6"/>
  <c r="RF4" i="1"/>
  <c r="QZ17" i="1"/>
  <c r="E223" i="2" l="1"/>
  <c r="E254" i="2" s="1"/>
  <c r="D224" i="2"/>
  <c r="D255" i="2" s="1"/>
  <c r="D225" i="2"/>
  <c r="D256" i="2" s="1"/>
  <c r="F221" i="2"/>
  <c r="F252" i="2" s="1"/>
  <c r="F224" i="2"/>
  <c r="F255" i="2" s="1"/>
  <c r="F225" i="2"/>
  <c r="F256" i="2" s="1"/>
  <c r="D220" i="2"/>
  <c r="D251" i="2" s="1"/>
  <c r="E222" i="2"/>
  <c r="E253" i="2" s="1"/>
  <c r="E226" i="2"/>
  <c r="E257" i="2" s="1"/>
  <c r="D234" i="2"/>
  <c r="D265" i="2" s="1"/>
  <c r="E231" i="2"/>
  <c r="E262" i="2" s="1"/>
  <c r="E221" i="2"/>
  <c r="E252" i="2" s="1"/>
  <c r="D223" i="2"/>
  <c r="D254" i="2" s="1"/>
  <c r="D227" i="2"/>
  <c r="D258" i="2" s="1"/>
  <c r="D233" i="2"/>
  <c r="D264" i="2" s="1"/>
  <c r="E232" i="2"/>
  <c r="E263" i="2" s="1"/>
  <c r="E219" i="2"/>
  <c r="E250" i="2" s="1"/>
  <c r="F223" i="2"/>
  <c r="F254" i="2" s="1"/>
  <c r="F227" i="2"/>
  <c r="F258" i="2" s="1"/>
  <c r="E233" i="2"/>
  <c r="E264" i="2" s="1"/>
  <c r="D231" i="2"/>
  <c r="D262" i="2" s="1"/>
  <c r="F220" i="2"/>
  <c r="F251" i="2" s="1"/>
  <c r="E224" i="2"/>
  <c r="E255" i="2" s="1"/>
  <c r="E225" i="2"/>
  <c r="E256" i="2" s="1"/>
  <c r="E234" i="2"/>
  <c r="E265" i="2" s="1"/>
  <c r="D232" i="2"/>
  <c r="D263" i="2" s="1"/>
  <c r="D228" i="2"/>
  <c r="D259" i="2" s="1"/>
  <c r="E228" i="2"/>
  <c r="E259" i="2" s="1"/>
  <c r="F226" i="2"/>
  <c r="F257" i="2" s="1"/>
  <c r="D219" i="2"/>
  <c r="D250" i="2" s="1"/>
  <c r="D226" i="2"/>
  <c r="D257" i="2" s="1"/>
  <c r="F219" i="2"/>
  <c r="F250" i="2" s="1"/>
  <c r="E227" i="2"/>
  <c r="E258" i="2" s="1"/>
  <c r="E220" i="2"/>
  <c r="E251" i="2" s="1"/>
  <c r="F228" i="2"/>
  <c r="F259" i="2" s="1"/>
  <c r="D221" i="2"/>
  <c r="D252" i="2" s="1"/>
  <c r="E229" i="2"/>
  <c r="E260" i="2" s="1"/>
  <c r="E230" i="2"/>
  <c r="E261" i="2" s="1"/>
  <c r="D229" i="2"/>
  <c r="D260" i="2" s="1"/>
  <c r="D230" i="2"/>
  <c r="D261" i="2" s="1"/>
  <c r="D222" i="2"/>
  <c r="D253" i="2" s="1"/>
  <c r="F222" i="2"/>
  <c r="F253" i="2" s="1"/>
  <c r="RL4" i="1"/>
  <c r="RF17" i="1"/>
  <c r="TU257" i="2" l="1"/>
  <c r="TU269" i="2" s="1"/>
  <c r="RA257" i="2"/>
  <c r="RA269" i="2" s="1"/>
  <c r="OG257" i="2"/>
  <c r="OG269" i="2" s="1"/>
  <c r="LM257" i="2"/>
  <c r="LM269" i="2" s="1"/>
  <c r="IS257" i="2"/>
  <c r="IS269" i="2" s="1"/>
  <c r="FY257" i="2"/>
  <c r="FY269" i="2" s="1"/>
  <c r="DE257" i="2"/>
  <c r="DE269" i="2" s="1"/>
  <c r="AK257" i="2"/>
  <c r="AK269" i="2" s="1"/>
  <c r="TV256" i="2"/>
  <c r="TV268" i="2" s="1"/>
  <c r="RB256" i="2"/>
  <c r="RB268" i="2" s="1"/>
  <c r="OH256" i="2"/>
  <c r="OH268" i="2" s="1"/>
  <c r="LN256" i="2"/>
  <c r="LN268" i="2" s="1"/>
  <c r="IT256" i="2"/>
  <c r="IT268" i="2" s="1"/>
  <c r="FZ256" i="2"/>
  <c r="FZ268" i="2" s="1"/>
  <c r="DF256" i="2"/>
  <c r="DF268" i="2" s="1"/>
  <c r="AL256" i="2"/>
  <c r="AL268" i="2" s="1"/>
  <c r="TU255" i="2"/>
  <c r="TU267" i="2" s="1"/>
  <c r="RA255" i="2"/>
  <c r="RA267" i="2" s="1"/>
  <c r="OG255" i="2"/>
  <c r="OG267" i="2" s="1"/>
  <c r="LM255" i="2"/>
  <c r="LM267" i="2" s="1"/>
  <c r="IS255" i="2"/>
  <c r="IS267" i="2" s="1"/>
  <c r="FY255" i="2"/>
  <c r="FY267" i="2" s="1"/>
  <c r="DE255" i="2"/>
  <c r="DE267" i="2" s="1"/>
  <c r="AK255" i="2"/>
  <c r="AK267" i="2" s="1"/>
  <c r="TV254" i="2"/>
  <c r="TV266" i="2" s="1"/>
  <c r="RB254" i="2"/>
  <c r="RB266" i="2" s="1"/>
  <c r="OH254" i="2"/>
  <c r="OH266" i="2" s="1"/>
  <c r="LN254" i="2"/>
  <c r="LN266" i="2" s="1"/>
  <c r="IT254" i="2"/>
  <c r="IT266" i="2" s="1"/>
  <c r="FZ254" i="2"/>
  <c r="FZ266" i="2" s="1"/>
  <c r="DF254" i="2"/>
  <c r="DF266" i="2" s="1"/>
  <c r="AL254" i="2"/>
  <c r="AL266" i="2" s="1"/>
  <c r="CQ254" i="2"/>
  <c r="CQ266" i="2" s="1"/>
  <c r="IE254" i="2"/>
  <c r="IE266" i="2" s="1"/>
  <c r="NS254" i="2"/>
  <c r="NS266" i="2" s="1"/>
  <c r="TG254" i="2"/>
  <c r="TG266" i="2" s="1"/>
  <c r="CT255" i="2"/>
  <c r="CT267" i="2" s="1"/>
  <c r="IH255" i="2"/>
  <c r="IH267" i="2" s="1"/>
  <c r="NV255" i="2"/>
  <c r="NV267" i="2" s="1"/>
  <c r="TJ255" i="2"/>
  <c r="TJ267" i="2" s="1"/>
  <c r="CQ256" i="2"/>
  <c r="CQ268" i="2" s="1"/>
  <c r="IE256" i="2"/>
  <c r="IE268" i="2" s="1"/>
  <c r="NS256" i="2"/>
  <c r="NS268" i="2" s="1"/>
  <c r="TG256" i="2"/>
  <c r="TG268" i="2" s="1"/>
  <c r="CT257" i="2"/>
  <c r="CT269" i="2" s="1"/>
  <c r="IH257" i="2"/>
  <c r="IH269" i="2" s="1"/>
  <c r="NV257" i="2"/>
  <c r="NV269" i="2" s="1"/>
  <c r="TJ257" i="2"/>
  <c r="TJ269" i="2" s="1"/>
  <c r="TS257" i="2"/>
  <c r="TS269" i="2" s="1"/>
  <c r="QY257" i="2"/>
  <c r="QY269" i="2" s="1"/>
  <c r="OE257" i="2"/>
  <c r="OE269" i="2" s="1"/>
  <c r="LK257" i="2"/>
  <c r="LK269" i="2" s="1"/>
  <c r="IQ257" i="2"/>
  <c r="IQ269" i="2" s="1"/>
  <c r="FW257" i="2"/>
  <c r="FW269" i="2" s="1"/>
  <c r="DC257" i="2"/>
  <c r="DC269" i="2" s="1"/>
  <c r="AI257" i="2"/>
  <c r="AI269" i="2" s="1"/>
  <c r="TT256" i="2"/>
  <c r="TT268" i="2" s="1"/>
  <c r="QZ256" i="2"/>
  <c r="QZ268" i="2" s="1"/>
  <c r="OF256" i="2"/>
  <c r="OF268" i="2" s="1"/>
  <c r="LL256" i="2"/>
  <c r="LL268" i="2" s="1"/>
  <c r="IR256" i="2"/>
  <c r="IR268" i="2" s="1"/>
  <c r="FX256" i="2"/>
  <c r="FX268" i="2" s="1"/>
  <c r="DD256" i="2"/>
  <c r="DD268" i="2" s="1"/>
  <c r="AJ256" i="2"/>
  <c r="AJ268" i="2" s="1"/>
  <c r="TS255" i="2"/>
  <c r="TS267" i="2" s="1"/>
  <c r="QY255" i="2"/>
  <c r="QY267" i="2" s="1"/>
  <c r="OE255" i="2"/>
  <c r="OE267" i="2" s="1"/>
  <c r="LK255" i="2"/>
  <c r="LK267" i="2" s="1"/>
  <c r="IQ255" i="2"/>
  <c r="IQ267" i="2" s="1"/>
  <c r="FW255" i="2"/>
  <c r="FW267" i="2" s="1"/>
  <c r="DC255" i="2"/>
  <c r="DC267" i="2" s="1"/>
  <c r="AI255" i="2"/>
  <c r="AI267" i="2" s="1"/>
  <c r="TT254" i="2"/>
  <c r="TT266" i="2" s="1"/>
  <c r="QZ254" i="2"/>
  <c r="QZ266" i="2" s="1"/>
  <c r="OF254" i="2"/>
  <c r="OF266" i="2" s="1"/>
  <c r="LL254" i="2"/>
  <c r="LL266" i="2" s="1"/>
  <c r="IR254" i="2"/>
  <c r="IR266" i="2" s="1"/>
  <c r="FX254" i="2"/>
  <c r="FX266" i="2" s="1"/>
  <c r="DD254" i="2"/>
  <c r="DD266" i="2" s="1"/>
  <c r="AJ254" i="2"/>
  <c r="AJ266" i="2" s="1"/>
  <c r="CW254" i="2"/>
  <c r="CW266" i="2" s="1"/>
  <c r="IK254" i="2"/>
  <c r="IK266" i="2" s="1"/>
  <c r="NY254" i="2"/>
  <c r="NY266" i="2" s="1"/>
  <c r="TM254" i="2"/>
  <c r="TM266" i="2" s="1"/>
  <c r="CZ255" i="2"/>
  <c r="CZ267" i="2" s="1"/>
  <c r="IN255" i="2"/>
  <c r="IN267" i="2" s="1"/>
  <c r="OB255" i="2"/>
  <c r="OB267" i="2" s="1"/>
  <c r="TP255" i="2"/>
  <c r="TP267" i="2" s="1"/>
  <c r="CW256" i="2"/>
  <c r="CW268" i="2" s="1"/>
  <c r="IK256" i="2"/>
  <c r="IK268" i="2" s="1"/>
  <c r="NY256" i="2"/>
  <c r="NY268" i="2" s="1"/>
  <c r="TM256" i="2"/>
  <c r="TM268" i="2" s="1"/>
  <c r="CZ257" i="2"/>
  <c r="CZ269" i="2" s="1"/>
  <c r="IN257" i="2"/>
  <c r="IN269" i="2" s="1"/>
  <c r="OB257" i="2"/>
  <c r="OB269" i="2" s="1"/>
  <c r="TP257" i="2"/>
  <c r="TP269" i="2" s="1"/>
  <c r="TO257" i="2"/>
  <c r="TO269" i="2" s="1"/>
  <c r="QU257" i="2"/>
  <c r="QU269" i="2" s="1"/>
  <c r="OA257" i="2"/>
  <c r="OA269" i="2" s="1"/>
  <c r="LG257" i="2"/>
  <c r="LG269" i="2" s="1"/>
  <c r="IM257" i="2"/>
  <c r="IM269" i="2" s="1"/>
  <c r="FS257" i="2"/>
  <c r="FS269" i="2" s="1"/>
  <c r="CY257" i="2"/>
  <c r="CY269" i="2" s="1"/>
  <c r="AE257" i="2"/>
  <c r="AE269" i="2" s="1"/>
  <c r="TP256" i="2"/>
  <c r="TP268" i="2" s="1"/>
  <c r="QV256" i="2"/>
  <c r="QV268" i="2" s="1"/>
  <c r="OB256" i="2"/>
  <c r="OB268" i="2" s="1"/>
  <c r="LH256" i="2"/>
  <c r="LH268" i="2" s="1"/>
  <c r="IN256" i="2"/>
  <c r="IN268" i="2" s="1"/>
  <c r="FT256" i="2"/>
  <c r="FT268" i="2" s="1"/>
  <c r="CZ256" i="2"/>
  <c r="CZ268" i="2" s="1"/>
  <c r="AF256" i="2"/>
  <c r="AF268" i="2" s="1"/>
  <c r="TO255" i="2"/>
  <c r="TO267" i="2" s="1"/>
  <c r="QU255" i="2"/>
  <c r="QU267" i="2" s="1"/>
  <c r="OA255" i="2"/>
  <c r="OA267" i="2" s="1"/>
  <c r="LG255" i="2"/>
  <c r="LG267" i="2" s="1"/>
  <c r="IM255" i="2"/>
  <c r="IM267" i="2" s="1"/>
  <c r="FS255" i="2"/>
  <c r="FS267" i="2" s="1"/>
  <c r="CY255" i="2"/>
  <c r="CY267" i="2" s="1"/>
  <c r="AE255" i="2"/>
  <c r="AE267" i="2" s="1"/>
  <c r="TP254" i="2"/>
  <c r="TP266" i="2" s="1"/>
  <c r="QV254" i="2"/>
  <c r="QV266" i="2" s="1"/>
  <c r="OB254" i="2"/>
  <c r="OB266" i="2" s="1"/>
  <c r="LH254" i="2"/>
  <c r="LH266" i="2" s="1"/>
  <c r="IN254" i="2"/>
  <c r="IN266" i="2" s="1"/>
  <c r="FT254" i="2"/>
  <c r="FT266" i="2" s="1"/>
  <c r="CZ254" i="2"/>
  <c r="CZ266" i="2" s="1"/>
  <c r="AF254" i="2"/>
  <c r="AF266" i="2" s="1"/>
  <c r="DC254" i="2"/>
  <c r="DC266" i="2" s="1"/>
  <c r="IQ254" i="2"/>
  <c r="IQ266" i="2" s="1"/>
  <c r="OE254" i="2"/>
  <c r="OE266" i="2" s="1"/>
  <c r="TS254" i="2"/>
  <c r="TS266" i="2" s="1"/>
  <c r="DF255" i="2"/>
  <c r="DF267" i="2" s="1"/>
  <c r="IT255" i="2"/>
  <c r="IT267" i="2" s="1"/>
  <c r="OH255" i="2"/>
  <c r="OH267" i="2" s="1"/>
  <c r="TV255" i="2"/>
  <c r="TV267" i="2" s="1"/>
  <c r="DC256" i="2"/>
  <c r="DC268" i="2" s="1"/>
  <c r="IQ256" i="2"/>
  <c r="IQ268" i="2" s="1"/>
  <c r="OE256" i="2"/>
  <c r="OE268" i="2" s="1"/>
  <c r="TS256" i="2"/>
  <c r="TS268" i="2" s="1"/>
  <c r="DF257" i="2"/>
  <c r="DF269" i="2" s="1"/>
  <c r="IT257" i="2"/>
  <c r="IT269" i="2" s="1"/>
  <c r="OH257" i="2"/>
  <c r="OH269" i="2" s="1"/>
  <c r="TV257" i="2"/>
  <c r="TV269" i="2" s="1"/>
  <c r="TM257" i="2"/>
  <c r="TM269" i="2" s="1"/>
  <c r="QS257" i="2"/>
  <c r="QS269" i="2" s="1"/>
  <c r="NY257" i="2"/>
  <c r="NY269" i="2" s="1"/>
  <c r="LE257" i="2"/>
  <c r="LE269" i="2" s="1"/>
  <c r="IK257" i="2"/>
  <c r="IK269" i="2" s="1"/>
  <c r="FQ257" i="2"/>
  <c r="FQ269" i="2" s="1"/>
  <c r="CW257" i="2"/>
  <c r="CW269" i="2" s="1"/>
  <c r="AC257" i="2"/>
  <c r="AC269" i="2" s="1"/>
  <c r="TN256" i="2"/>
  <c r="TN268" i="2" s="1"/>
  <c r="QT256" i="2"/>
  <c r="QT268" i="2" s="1"/>
  <c r="NZ256" i="2"/>
  <c r="NZ268" i="2" s="1"/>
  <c r="LF256" i="2"/>
  <c r="LF268" i="2" s="1"/>
  <c r="IL256" i="2"/>
  <c r="IL268" i="2" s="1"/>
  <c r="FR256" i="2"/>
  <c r="FR268" i="2" s="1"/>
  <c r="CX256" i="2"/>
  <c r="CX268" i="2" s="1"/>
  <c r="AD256" i="2"/>
  <c r="AD268" i="2" s="1"/>
  <c r="TM255" i="2"/>
  <c r="TM267" i="2" s="1"/>
  <c r="QS255" i="2"/>
  <c r="QS267" i="2" s="1"/>
  <c r="NY255" i="2"/>
  <c r="NY267" i="2" s="1"/>
  <c r="LE255" i="2"/>
  <c r="LE267" i="2" s="1"/>
  <c r="IK255" i="2"/>
  <c r="IK267" i="2" s="1"/>
  <c r="FQ255" i="2"/>
  <c r="FQ267" i="2" s="1"/>
  <c r="CW255" i="2"/>
  <c r="CW267" i="2" s="1"/>
  <c r="AC255" i="2"/>
  <c r="AC267" i="2" s="1"/>
  <c r="TN254" i="2"/>
  <c r="TN266" i="2" s="1"/>
  <c r="QT254" i="2"/>
  <c r="QT266" i="2" s="1"/>
  <c r="NZ254" i="2"/>
  <c r="NZ266" i="2" s="1"/>
  <c r="LF254" i="2"/>
  <c r="LF266" i="2" s="1"/>
  <c r="IL254" i="2"/>
  <c r="IL266" i="2" s="1"/>
  <c r="FR254" i="2"/>
  <c r="FR266" i="2" s="1"/>
  <c r="CX254" i="2"/>
  <c r="CX266" i="2" s="1"/>
  <c r="AD254" i="2"/>
  <c r="AD266" i="2" s="1"/>
  <c r="DI254" i="2"/>
  <c r="DI266" i="2" s="1"/>
  <c r="IW254" i="2"/>
  <c r="IW266" i="2" s="1"/>
  <c r="OK254" i="2"/>
  <c r="OK266" i="2" s="1"/>
  <c r="TY254" i="2"/>
  <c r="TY266" i="2" s="1"/>
  <c r="DL255" i="2"/>
  <c r="DL267" i="2" s="1"/>
  <c r="IZ255" i="2"/>
  <c r="IZ267" i="2" s="1"/>
  <c r="ON255" i="2"/>
  <c r="ON267" i="2" s="1"/>
  <c r="UB255" i="2"/>
  <c r="UB267" i="2" s="1"/>
  <c r="DI256" i="2"/>
  <c r="DI268" i="2" s="1"/>
  <c r="IW256" i="2"/>
  <c r="IW268" i="2" s="1"/>
  <c r="OK256" i="2"/>
  <c r="OK268" i="2" s="1"/>
  <c r="TY256" i="2"/>
  <c r="TY268" i="2" s="1"/>
  <c r="DL257" i="2"/>
  <c r="DL269" i="2" s="1"/>
  <c r="IZ257" i="2"/>
  <c r="IZ269" i="2" s="1"/>
  <c r="ON257" i="2"/>
  <c r="ON269" i="2" s="1"/>
  <c r="UB257" i="2"/>
  <c r="UB269" i="2" s="1"/>
  <c r="TI257" i="2"/>
  <c r="TI269" i="2" s="1"/>
  <c r="QO257" i="2"/>
  <c r="QO269" i="2" s="1"/>
  <c r="NU257" i="2"/>
  <c r="NU269" i="2" s="1"/>
  <c r="LA257" i="2"/>
  <c r="LA269" i="2" s="1"/>
  <c r="IG257" i="2"/>
  <c r="IG269" i="2" s="1"/>
  <c r="FM257" i="2"/>
  <c r="FM269" i="2" s="1"/>
  <c r="CS257" i="2"/>
  <c r="CS269" i="2" s="1"/>
  <c r="Y257" i="2"/>
  <c r="Y269" i="2" s="1"/>
  <c r="TJ256" i="2"/>
  <c r="TJ268" i="2" s="1"/>
  <c r="QP256" i="2"/>
  <c r="QP268" i="2" s="1"/>
  <c r="NV256" i="2"/>
  <c r="NV268" i="2" s="1"/>
  <c r="LB256" i="2"/>
  <c r="LB268" i="2" s="1"/>
  <c r="IH256" i="2"/>
  <c r="IH268" i="2" s="1"/>
  <c r="FN256" i="2"/>
  <c r="FN268" i="2" s="1"/>
  <c r="CT256" i="2"/>
  <c r="CT268" i="2" s="1"/>
  <c r="Z256" i="2"/>
  <c r="Z268" i="2" s="1"/>
  <c r="TI255" i="2"/>
  <c r="TI267" i="2" s="1"/>
  <c r="QO255" i="2"/>
  <c r="QO267" i="2" s="1"/>
  <c r="NU255" i="2"/>
  <c r="NU267" i="2" s="1"/>
  <c r="LA255" i="2"/>
  <c r="LA267" i="2" s="1"/>
  <c r="IG255" i="2"/>
  <c r="IG267" i="2" s="1"/>
  <c r="FM255" i="2"/>
  <c r="FM267" i="2" s="1"/>
  <c r="CS255" i="2"/>
  <c r="CS267" i="2" s="1"/>
  <c r="Y255" i="2"/>
  <c r="Y267" i="2" s="1"/>
  <c r="TJ254" i="2"/>
  <c r="TJ266" i="2" s="1"/>
  <c r="QP254" i="2"/>
  <c r="QP266" i="2" s="1"/>
  <c r="NV254" i="2"/>
  <c r="NV266" i="2" s="1"/>
  <c r="LB254" i="2"/>
  <c r="LB266" i="2" s="1"/>
  <c r="IH254" i="2"/>
  <c r="IH266" i="2" s="1"/>
  <c r="FN254" i="2"/>
  <c r="FN266" i="2" s="1"/>
  <c r="CT254" i="2"/>
  <c r="CT266" i="2" s="1"/>
  <c r="Z254" i="2"/>
  <c r="Z266" i="2" s="1"/>
  <c r="DO254" i="2"/>
  <c r="DO266" i="2" s="1"/>
  <c r="JC254" i="2"/>
  <c r="JC266" i="2" s="1"/>
  <c r="OQ254" i="2"/>
  <c r="OQ266" i="2" s="1"/>
  <c r="UE254" i="2"/>
  <c r="UE266" i="2" s="1"/>
  <c r="DR255" i="2"/>
  <c r="DR267" i="2" s="1"/>
  <c r="JF255" i="2"/>
  <c r="JF267" i="2" s="1"/>
  <c r="OT255" i="2"/>
  <c r="OT267" i="2" s="1"/>
  <c r="UH255" i="2"/>
  <c r="UH267" i="2" s="1"/>
  <c r="DO256" i="2"/>
  <c r="DO268" i="2" s="1"/>
  <c r="JC256" i="2"/>
  <c r="JC268" i="2" s="1"/>
  <c r="OQ256" i="2"/>
  <c r="OQ268" i="2" s="1"/>
  <c r="UE256" i="2"/>
  <c r="UE268" i="2" s="1"/>
  <c r="DR257" i="2"/>
  <c r="DR269" i="2" s="1"/>
  <c r="JF257" i="2"/>
  <c r="JF269" i="2" s="1"/>
  <c r="OT257" i="2"/>
  <c r="OT269" i="2" s="1"/>
  <c r="UH257" i="2"/>
  <c r="UH269" i="2" s="1"/>
  <c r="TG257" i="2"/>
  <c r="TG269" i="2" s="1"/>
  <c r="QM257" i="2"/>
  <c r="QM269" i="2" s="1"/>
  <c r="NS257" i="2"/>
  <c r="NS269" i="2" s="1"/>
  <c r="KY257" i="2"/>
  <c r="KY269" i="2" s="1"/>
  <c r="IE257" i="2"/>
  <c r="IE269" i="2" s="1"/>
  <c r="FK257" i="2"/>
  <c r="FK269" i="2" s="1"/>
  <c r="CQ257" i="2"/>
  <c r="CQ269" i="2" s="1"/>
  <c r="W257" i="2"/>
  <c r="W269" i="2" s="1"/>
  <c r="TH256" i="2"/>
  <c r="TH268" i="2" s="1"/>
  <c r="QN256" i="2"/>
  <c r="QN268" i="2" s="1"/>
  <c r="NT256" i="2"/>
  <c r="NT268" i="2" s="1"/>
  <c r="KZ256" i="2"/>
  <c r="KZ268" i="2" s="1"/>
  <c r="IF256" i="2"/>
  <c r="IF268" i="2" s="1"/>
  <c r="FL256" i="2"/>
  <c r="FL268" i="2" s="1"/>
  <c r="CR256" i="2"/>
  <c r="CR268" i="2" s="1"/>
  <c r="X256" i="2"/>
  <c r="X268" i="2" s="1"/>
  <c r="TG255" i="2"/>
  <c r="TG267" i="2" s="1"/>
  <c r="QM255" i="2"/>
  <c r="QM267" i="2" s="1"/>
  <c r="NS255" i="2"/>
  <c r="NS267" i="2" s="1"/>
  <c r="KY255" i="2"/>
  <c r="KY267" i="2" s="1"/>
  <c r="IE255" i="2"/>
  <c r="IE267" i="2" s="1"/>
  <c r="FK255" i="2"/>
  <c r="FK267" i="2" s="1"/>
  <c r="CQ255" i="2"/>
  <c r="CQ267" i="2" s="1"/>
  <c r="W255" i="2"/>
  <c r="W267" i="2" s="1"/>
  <c r="TH254" i="2"/>
  <c r="TH266" i="2" s="1"/>
  <c r="QN254" i="2"/>
  <c r="QN266" i="2" s="1"/>
  <c r="NT254" i="2"/>
  <c r="NT266" i="2" s="1"/>
  <c r="KZ254" i="2"/>
  <c r="KZ266" i="2" s="1"/>
  <c r="IF254" i="2"/>
  <c r="IF266" i="2" s="1"/>
  <c r="FL254" i="2"/>
  <c r="FL266" i="2" s="1"/>
  <c r="CR254" i="2"/>
  <c r="CR266" i="2" s="1"/>
  <c r="X254" i="2"/>
  <c r="X266" i="2" s="1"/>
  <c r="DU254" i="2"/>
  <c r="DU266" i="2" s="1"/>
  <c r="JI254" i="2"/>
  <c r="JI266" i="2" s="1"/>
  <c r="OW254" i="2"/>
  <c r="OW266" i="2" s="1"/>
  <c r="UK254" i="2"/>
  <c r="UK266" i="2" s="1"/>
  <c r="DX255" i="2"/>
  <c r="DX267" i="2" s="1"/>
  <c r="JL255" i="2"/>
  <c r="JL267" i="2" s="1"/>
  <c r="OZ255" i="2"/>
  <c r="OZ267" i="2" s="1"/>
  <c r="UN255" i="2"/>
  <c r="UN267" i="2" s="1"/>
  <c r="DU256" i="2"/>
  <c r="DU268" i="2" s="1"/>
  <c r="JI256" i="2"/>
  <c r="JI268" i="2" s="1"/>
  <c r="OW256" i="2"/>
  <c r="OW268" i="2" s="1"/>
  <c r="UK256" i="2"/>
  <c r="UK268" i="2" s="1"/>
  <c r="DX257" i="2"/>
  <c r="DX269" i="2" s="1"/>
  <c r="JL257" i="2"/>
  <c r="JL269" i="2" s="1"/>
  <c r="OZ257" i="2"/>
  <c r="OZ269" i="2" s="1"/>
  <c r="UN257" i="2"/>
  <c r="UN269" i="2" s="1"/>
  <c r="TC257" i="2"/>
  <c r="TC269" i="2" s="1"/>
  <c r="QI257" i="2"/>
  <c r="QI269" i="2" s="1"/>
  <c r="NO257" i="2"/>
  <c r="NO269" i="2" s="1"/>
  <c r="KU257" i="2"/>
  <c r="KU269" i="2" s="1"/>
  <c r="IA257" i="2"/>
  <c r="IA269" i="2" s="1"/>
  <c r="FG257" i="2"/>
  <c r="FG269" i="2" s="1"/>
  <c r="CM257" i="2"/>
  <c r="CM269" i="2" s="1"/>
  <c r="S257" i="2"/>
  <c r="S269" i="2" s="1"/>
  <c r="TD256" i="2"/>
  <c r="TD268" i="2" s="1"/>
  <c r="QJ256" i="2"/>
  <c r="QJ268" i="2" s="1"/>
  <c r="NP256" i="2"/>
  <c r="NP268" i="2" s="1"/>
  <c r="KV256" i="2"/>
  <c r="KV268" i="2" s="1"/>
  <c r="IB256" i="2"/>
  <c r="IB268" i="2" s="1"/>
  <c r="FH256" i="2"/>
  <c r="FH268" i="2" s="1"/>
  <c r="CN256" i="2"/>
  <c r="CN268" i="2" s="1"/>
  <c r="T256" i="2"/>
  <c r="T268" i="2" s="1"/>
  <c r="TC255" i="2"/>
  <c r="TC267" i="2" s="1"/>
  <c r="QI255" i="2"/>
  <c r="QI267" i="2" s="1"/>
  <c r="NO255" i="2"/>
  <c r="NO267" i="2" s="1"/>
  <c r="KU255" i="2"/>
  <c r="KU267" i="2" s="1"/>
  <c r="IA255" i="2"/>
  <c r="IA267" i="2" s="1"/>
  <c r="FG255" i="2"/>
  <c r="FG267" i="2" s="1"/>
  <c r="CM255" i="2"/>
  <c r="CM267" i="2" s="1"/>
  <c r="S255" i="2"/>
  <c r="S267" i="2" s="1"/>
  <c r="TD254" i="2"/>
  <c r="TD266" i="2" s="1"/>
  <c r="QJ254" i="2"/>
  <c r="QJ266" i="2" s="1"/>
  <c r="NP254" i="2"/>
  <c r="NP266" i="2" s="1"/>
  <c r="KV254" i="2"/>
  <c r="KV266" i="2" s="1"/>
  <c r="IB254" i="2"/>
  <c r="IB266" i="2" s="1"/>
  <c r="FH254" i="2"/>
  <c r="FH266" i="2" s="1"/>
  <c r="CN254" i="2"/>
  <c r="CN266" i="2" s="1"/>
  <c r="T254" i="2"/>
  <c r="T266" i="2" s="1"/>
  <c r="EA254" i="2"/>
  <c r="EA266" i="2" s="1"/>
  <c r="JO254" i="2"/>
  <c r="JO266" i="2" s="1"/>
  <c r="PC254" i="2"/>
  <c r="PC266" i="2" s="1"/>
  <c r="UQ254" i="2"/>
  <c r="UQ266" i="2" s="1"/>
  <c r="ED255" i="2"/>
  <c r="ED267" i="2" s="1"/>
  <c r="JR255" i="2"/>
  <c r="JR267" i="2" s="1"/>
  <c r="PF255" i="2"/>
  <c r="PF267" i="2" s="1"/>
  <c r="UT255" i="2"/>
  <c r="UT267" i="2" s="1"/>
  <c r="EA256" i="2"/>
  <c r="EA268" i="2" s="1"/>
  <c r="JO256" i="2"/>
  <c r="JO268" i="2" s="1"/>
  <c r="PC256" i="2"/>
  <c r="PC268" i="2" s="1"/>
  <c r="UQ256" i="2"/>
  <c r="UQ268" i="2" s="1"/>
  <c r="ED257" i="2"/>
  <c r="ED269" i="2" s="1"/>
  <c r="JR257" i="2"/>
  <c r="JR269" i="2" s="1"/>
  <c r="PF257" i="2"/>
  <c r="PF269" i="2" s="1"/>
  <c r="UT257" i="2"/>
  <c r="UT269" i="2" s="1"/>
  <c r="TA257" i="2"/>
  <c r="TA269" i="2" s="1"/>
  <c r="QG257" i="2"/>
  <c r="QG269" i="2" s="1"/>
  <c r="NM257" i="2"/>
  <c r="NM269" i="2" s="1"/>
  <c r="KS257" i="2"/>
  <c r="KS269" i="2" s="1"/>
  <c r="HY257" i="2"/>
  <c r="HY269" i="2" s="1"/>
  <c r="FE257" i="2"/>
  <c r="FE269" i="2" s="1"/>
  <c r="CK257" i="2"/>
  <c r="CK269" i="2" s="1"/>
  <c r="Q257" i="2"/>
  <c r="Q269" i="2" s="1"/>
  <c r="TB256" i="2"/>
  <c r="TB268" i="2" s="1"/>
  <c r="QH256" i="2"/>
  <c r="QH268" i="2" s="1"/>
  <c r="NN256" i="2"/>
  <c r="NN268" i="2" s="1"/>
  <c r="KT256" i="2"/>
  <c r="KT268" i="2" s="1"/>
  <c r="HZ256" i="2"/>
  <c r="HZ268" i="2" s="1"/>
  <c r="FF256" i="2"/>
  <c r="FF268" i="2" s="1"/>
  <c r="CL256" i="2"/>
  <c r="CL268" i="2" s="1"/>
  <c r="R256" i="2"/>
  <c r="R268" i="2" s="1"/>
  <c r="TA255" i="2"/>
  <c r="TA267" i="2" s="1"/>
  <c r="QG255" i="2"/>
  <c r="QG267" i="2" s="1"/>
  <c r="NM255" i="2"/>
  <c r="NM267" i="2" s="1"/>
  <c r="KS255" i="2"/>
  <c r="KS267" i="2" s="1"/>
  <c r="HY255" i="2"/>
  <c r="HY267" i="2" s="1"/>
  <c r="FE255" i="2"/>
  <c r="FE267" i="2" s="1"/>
  <c r="CK255" i="2"/>
  <c r="CK267" i="2" s="1"/>
  <c r="Q255" i="2"/>
  <c r="Q267" i="2" s="1"/>
  <c r="TB254" i="2"/>
  <c r="TB266" i="2" s="1"/>
  <c r="QH254" i="2"/>
  <c r="QH266" i="2" s="1"/>
  <c r="NN254" i="2"/>
  <c r="NN266" i="2" s="1"/>
  <c r="KT254" i="2"/>
  <c r="KT266" i="2" s="1"/>
  <c r="HZ254" i="2"/>
  <c r="HZ266" i="2" s="1"/>
  <c r="FF254" i="2"/>
  <c r="FF266" i="2" s="1"/>
  <c r="CL254" i="2"/>
  <c r="CL266" i="2" s="1"/>
  <c r="R254" i="2"/>
  <c r="R266" i="2" s="1"/>
  <c r="EG254" i="2"/>
  <c r="EG266" i="2" s="1"/>
  <c r="JU254" i="2"/>
  <c r="JU266" i="2" s="1"/>
  <c r="PI254" i="2"/>
  <c r="PI266" i="2" s="1"/>
  <c r="UW254" i="2"/>
  <c r="UW266" i="2" s="1"/>
  <c r="EJ255" i="2"/>
  <c r="EJ267" i="2" s="1"/>
  <c r="JX255" i="2"/>
  <c r="JX267" i="2" s="1"/>
  <c r="PL255" i="2"/>
  <c r="PL267" i="2" s="1"/>
  <c r="UZ255" i="2"/>
  <c r="UZ267" i="2" s="1"/>
  <c r="EG256" i="2"/>
  <c r="EG268" i="2" s="1"/>
  <c r="JU256" i="2"/>
  <c r="JU268" i="2" s="1"/>
  <c r="PI256" i="2"/>
  <c r="PI268" i="2" s="1"/>
  <c r="UW256" i="2"/>
  <c r="UW268" i="2" s="1"/>
  <c r="EJ257" i="2"/>
  <c r="EJ269" i="2" s="1"/>
  <c r="JX257" i="2"/>
  <c r="JX269" i="2" s="1"/>
  <c r="PL257" i="2"/>
  <c r="PL269" i="2" s="1"/>
  <c r="UZ257" i="2"/>
  <c r="UZ269" i="2" s="1"/>
  <c r="SW257" i="2"/>
  <c r="SW269" i="2" s="1"/>
  <c r="QC257" i="2"/>
  <c r="QC269" i="2" s="1"/>
  <c r="NI257" i="2"/>
  <c r="NI269" i="2" s="1"/>
  <c r="KO257" i="2"/>
  <c r="KO269" i="2" s="1"/>
  <c r="HU257" i="2"/>
  <c r="HU269" i="2" s="1"/>
  <c r="FA257" i="2"/>
  <c r="FA269" i="2" s="1"/>
  <c r="CG257" i="2"/>
  <c r="CG269" i="2" s="1"/>
  <c r="M257" i="2"/>
  <c r="M269" i="2" s="1"/>
  <c r="SX256" i="2"/>
  <c r="SX268" i="2" s="1"/>
  <c r="QD256" i="2"/>
  <c r="QD268" i="2" s="1"/>
  <c r="NJ256" i="2"/>
  <c r="NJ268" i="2" s="1"/>
  <c r="KP256" i="2"/>
  <c r="KP268" i="2" s="1"/>
  <c r="HV256" i="2"/>
  <c r="HV268" i="2" s="1"/>
  <c r="FB256" i="2"/>
  <c r="FB268" i="2" s="1"/>
  <c r="CH256" i="2"/>
  <c r="CH268" i="2" s="1"/>
  <c r="N256" i="2"/>
  <c r="N268" i="2" s="1"/>
  <c r="SW255" i="2"/>
  <c r="SW267" i="2" s="1"/>
  <c r="QC255" i="2"/>
  <c r="QC267" i="2" s="1"/>
  <c r="NI255" i="2"/>
  <c r="NI267" i="2" s="1"/>
  <c r="KO255" i="2"/>
  <c r="KO267" i="2" s="1"/>
  <c r="HU255" i="2"/>
  <c r="HU267" i="2" s="1"/>
  <c r="FA255" i="2"/>
  <c r="FA267" i="2" s="1"/>
  <c r="CG255" i="2"/>
  <c r="CG267" i="2" s="1"/>
  <c r="M255" i="2"/>
  <c r="M267" i="2" s="1"/>
  <c r="SX254" i="2"/>
  <c r="SX266" i="2" s="1"/>
  <c r="QD254" i="2"/>
  <c r="QD266" i="2" s="1"/>
  <c r="NJ254" i="2"/>
  <c r="NJ266" i="2" s="1"/>
  <c r="KP254" i="2"/>
  <c r="KP266" i="2" s="1"/>
  <c r="HV254" i="2"/>
  <c r="HV266" i="2" s="1"/>
  <c r="FB254" i="2"/>
  <c r="FB266" i="2" s="1"/>
  <c r="CH254" i="2"/>
  <c r="CH266" i="2" s="1"/>
  <c r="N254" i="2"/>
  <c r="N266" i="2" s="1"/>
  <c r="EM254" i="2"/>
  <c r="EM266" i="2" s="1"/>
  <c r="KA254" i="2"/>
  <c r="KA266" i="2" s="1"/>
  <c r="PO254" i="2"/>
  <c r="PO266" i="2" s="1"/>
  <c r="VC254" i="2"/>
  <c r="VC266" i="2" s="1"/>
  <c r="EP255" i="2"/>
  <c r="EP267" i="2" s="1"/>
  <c r="KD255" i="2"/>
  <c r="KD267" i="2" s="1"/>
  <c r="PR255" i="2"/>
  <c r="PR267" i="2" s="1"/>
  <c r="VF255" i="2"/>
  <c r="VF267" i="2" s="1"/>
  <c r="EM256" i="2"/>
  <c r="EM268" i="2" s="1"/>
  <c r="KA256" i="2"/>
  <c r="KA268" i="2" s="1"/>
  <c r="PO256" i="2"/>
  <c r="PO268" i="2" s="1"/>
  <c r="VC256" i="2"/>
  <c r="VC268" i="2" s="1"/>
  <c r="SU257" i="2"/>
  <c r="SU269" i="2" s="1"/>
  <c r="QA257" i="2"/>
  <c r="QA269" i="2" s="1"/>
  <c r="NG257" i="2"/>
  <c r="NG269" i="2" s="1"/>
  <c r="KM257" i="2"/>
  <c r="KM269" i="2" s="1"/>
  <c r="HS257" i="2"/>
  <c r="HS269" i="2" s="1"/>
  <c r="EY257" i="2"/>
  <c r="EY269" i="2" s="1"/>
  <c r="CE257" i="2"/>
  <c r="CE269" i="2" s="1"/>
  <c r="K257" i="2"/>
  <c r="K269" i="2" s="1"/>
  <c r="SV256" i="2"/>
  <c r="SV268" i="2" s="1"/>
  <c r="QB256" i="2"/>
  <c r="QB268" i="2" s="1"/>
  <c r="NH256" i="2"/>
  <c r="NH268" i="2" s="1"/>
  <c r="KN256" i="2"/>
  <c r="KN268" i="2" s="1"/>
  <c r="HT256" i="2"/>
  <c r="HT268" i="2" s="1"/>
  <c r="EZ256" i="2"/>
  <c r="EZ268" i="2" s="1"/>
  <c r="CF256" i="2"/>
  <c r="CF268" i="2" s="1"/>
  <c r="L256" i="2"/>
  <c r="L268" i="2" s="1"/>
  <c r="SU255" i="2"/>
  <c r="SU267" i="2" s="1"/>
  <c r="QA255" i="2"/>
  <c r="QA267" i="2" s="1"/>
  <c r="NG255" i="2"/>
  <c r="NG267" i="2" s="1"/>
  <c r="KM255" i="2"/>
  <c r="KM267" i="2" s="1"/>
  <c r="HS255" i="2"/>
  <c r="HS267" i="2" s="1"/>
  <c r="EY255" i="2"/>
  <c r="EY267" i="2" s="1"/>
  <c r="CE255" i="2"/>
  <c r="CE267" i="2" s="1"/>
  <c r="K255" i="2"/>
  <c r="K267" i="2" s="1"/>
  <c r="SV254" i="2"/>
  <c r="SV266" i="2" s="1"/>
  <c r="QB254" i="2"/>
  <c r="QB266" i="2" s="1"/>
  <c r="NH254" i="2"/>
  <c r="NH266" i="2" s="1"/>
  <c r="KN254" i="2"/>
  <c r="KN266" i="2" s="1"/>
  <c r="HT254" i="2"/>
  <c r="HT266" i="2" s="1"/>
  <c r="EZ254" i="2"/>
  <c r="EZ266" i="2" s="1"/>
  <c r="CF254" i="2"/>
  <c r="CF266" i="2" s="1"/>
  <c r="L254" i="2"/>
  <c r="L266" i="2" s="1"/>
  <c r="ES254" i="2"/>
  <c r="ES266" i="2" s="1"/>
  <c r="KG254" i="2"/>
  <c r="KG266" i="2" s="1"/>
  <c r="PU254" i="2"/>
  <c r="PU266" i="2" s="1"/>
  <c r="VI254" i="2"/>
  <c r="VI266" i="2" s="1"/>
  <c r="EV255" i="2"/>
  <c r="EV267" i="2" s="1"/>
  <c r="KJ255" i="2"/>
  <c r="KJ267" i="2" s="1"/>
  <c r="PX255" i="2"/>
  <c r="PX267" i="2" s="1"/>
  <c r="VL255" i="2"/>
  <c r="VL267" i="2" s="1"/>
  <c r="ES256" i="2"/>
  <c r="ES268" i="2" s="1"/>
  <c r="KG256" i="2"/>
  <c r="KG268" i="2" s="1"/>
  <c r="PU256" i="2"/>
  <c r="PU268" i="2" s="1"/>
  <c r="VI256" i="2"/>
  <c r="VI268" i="2" s="1"/>
  <c r="EV257" i="2"/>
  <c r="EV269" i="2" s="1"/>
  <c r="KJ257" i="2"/>
  <c r="KJ269" i="2" s="1"/>
  <c r="PX257" i="2"/>
  <c r="PX269" i="2" s="1"/>
  <c r="VC257" i="2"/>
  <c r="VC269" i="2" s="1"/>
  <c r="RE257" i="2"/>
  <c r="RE269" i="2" s="1"/>
  <c r="MC257" i="2"/>
  <c r="MC269" i="2" s="1"/>
  <c r="HA257" i="2"/>
  <c r="HA269" i="2" s="1"/>
  <c r="BY257" i="2"/>
  <c r="BY269" i="2" s="1"/>
  <c r="UF256" i="2"/>
  <c r="UF268" i="2" s="1"/>
  <c r="PD256" i="2"/>
  <c r="PD268" i="2" s="1"/>
  <c r="KB256" i="2"/>
  <c r="KB268" i="2" s="1"/>
  <c r="GD256" i="2"/>
  <c r="GD268" i="2" s="1"/>
  <c r="BB256" i="2"/>
  <c r="BB268" i="2" s="1"/>
  <c r="SC255" i="2"/>
  <c r="SC267" i="2" s="1"/>
  <c r="NA255" i="2"/>
  <c r="NA267" i="2" s="1"/>
  <c r="JC255" i="2"/>
  <c r="JC267" i="2" s="1"/>
  <c r="EA255" i="2"/>
  <c r="EA267" i="2" s="1"/>
  <c r="VD254" i="2"/>
  <c r="VD266" i="2" s="1"/>
  <c r="RF254" i="2"/>
  <c r="RF266" i="2" s="1"/>
  <c r="MD254" i="2"/>
  <c r="MD266" i="2" s="1"/>
  <c r="HB254" i="2"/>
  <c r="HB266" i="2" s="1"/>
  <c r="BZ254" i="2"/>
  <c r="BZ266" i="2" s="1"/>
  <c r="AC254" i="2"/>
  <c r="AC266" i="2" s="1"/>
  <c r="HY254" i="2"/>
  <c r="HY266" i="2" s="1"/>
  <c r="SC254" i="2"/>
  <c r="SC266" i="2" s="1"/>
  <c r="GF255" i="2"/>
  <c r="GF267" i="2" s="1"/>
  <c r="QJ255" i="2"/>
  <c r="QJ267" i="2" s="1"/>
  <c r="BY256" i="2"/>
  <c r="BY268" i="2" s="1"/>
  <c r="MC256" i="2"/>
  <c r="MC268" i="2" s="1"/>
  <c r="AF257" i="2"/>
  <c r="AF269" i="2" s="1"/>
  <c r="HV257" i="2"/>
  <c r="HV269" i="2" s="1"/>
  <c r="RN257" i="2"/>
  <c r="RN269" i="2" s="1"/>
  <c r="AW254" i="2"/>
  <c r="AW266" i="2" s="1"/>
  <c r="GK254" i="2"/>
  <c r="GK266" i="2" s="1"/>
  <c r="LY254" i="2"/>
  <c r="LY266" i="2" s="1"/>
  <c r="RM254" i="2"/>
  <c r="RM266" i="2" s="1"/>
  <c r="AV255" i="2"/>
  <c r="AV267" i="2" s="1"/>
  <c r="GJ255" i="2"/>
  <c r="GJ267" i="2" s="1"/>
  <c r="LX255" i="2"/>
  <c r="LX267" i="2" s="1"/>
  <c r="RL255" i="2"/>
  <c r="RL267" i="2" s="1"/>
  <c r="AW256" i="2"/>
  <c r="AW268" i="2" s="1"/>
  <c r="GK256" i="2"/>
  <c r="GK268" i="2" s="1"/>
  <c r="LY256" i="2"/>
  <c r="LY268" i="2" s="1"/>
  <c r="RM256" i="2"/>
  <c r="RM268" i="2" s="1"/>
  <c r="AV257" i="2"/>
  <c r="AV269" i="2" s="1"/>
  <c r="GJ257" i="2"/>
  <c r="GJ269" i="2" s="1"/>
  <c r="LX257" i="2"/>
  <c r="LX269" i="2" s="1"/>
  <c r="RL257" i="2"/>
  <c r="RL269" i="2" s="1"/>
  <c r="UY257" i="2"/>
  <c r="UY269" i="2" s="1"/>
  <c r="PW257" i="2"/>
  <c r="PW269" i="2" s="1"/>
  <c r="LY257" i="2"/>
  <c r="LY269" i="2" s="1"/>
  <c r="GW257" i="2"/>
  <c r="GW269" i="2" s="1"/>
  <c r="BU257" i="2"/>
  <c r="BU269" i="2" s="1"/>
  <c r="UB256" i="2"/>
  <c r="UB268" i="2" s="1"/>
  <c r="OZ256" i="2"/>
  <c r="OZ268" i="2" s="1"/>
  <c r="JX256" i="2"/>
  <c r="JX268" i="2" s="1"/>
  <c r="EV256" i="2"/>
  <c r="EV268" i="2" s="1"/>
  <c r="AX256" i="2"/>
  <c r="AX268" i="2" s="1"/>
  <c r="RY255" i="2"/>
  <c r="RY267" i="2" s="1"/>
  <c r="MW255" i="2"/>
  <c r="MW267" i="2" s="1"/>
  <c r="IY255" i="2"/>
  <c r="IY267" i="2" s="1"/>
  <c r="DW255" i="2"/>
  <c r="DW267" i="2" s="1"/>
  <c r="UZ254" i="2"/>
  <c r="UZ266" i="2" s="1"/>
  <c r="PX254" i="2"/>
  <c r="PX266" i="2" s="1"/>
  <c r="LZ254" i="2"/>
  <c r="LZ266" i="2" s="1"/>
  <c r="GX254" i="2"/>
  <c r="GX266" i="2" s="1"/>
  <c r="BV254" i="2"/>
  <c r="BV266" i="2" s="1"/>
  <c r="AI254" i="2"/>
  <c r="AI266" i="2" s="1"/>
  <c r="KM254" i="2"/>
  <c r="KM266" i="2" s="1"/>
  <c r="SI254" i="2"/>
  <c r="SI266" i="2" s="1"/>
  <c r="GL255" i="2"/>
  <c r="GL267" i="2" s="1"/>
  <c r="QP255" i="2"/>
  <c r="QP267" i="2" s="1"/>
  <c r="CE256" i="2"/>
  <c r="CE268" i="2" s="1"/>
  <c r="MI256" i="2"/>
  <c r="MI268" i="2" s="1"/>
  <c r="AL257" i="2"/>
  <c r="AL269" i="2" s="1"/>
  <c r="IB257" i="2"/>
  <c r="IB269" i="2" s="1"/>
  <c r="RT257" i="2"/>
  <c r="RT269" i="2" s="1"/>
  <c r="BC254" i="2"/>
  <c r="BC266" i="2" s="1"/>
  <c r="GQ254" i="2"/>
  <c r="GQ266" i="2" s="1"/>
  <c r="ME254" i="2"/>
  <c r="ME266" i="2" s="1"/>
  <c r="RS254" i="2"/>
  <c r="RS266" i="2" s="1"/>
  <c r="BB255" i="2"/>
  <c r="BB267" i="2" s="1"/>
  <c r="GP255" i="2"/>
  <c r="GP267" i="2" s="1"/>
  <c r="MD255" i="2"/>
  <c r="MD267" i="2" s="1"/>
  <c r="RR255" i="2"/>
  <c r="RR267" i="2" s="1"/>
  <c r="BC256" i="2"/>
  <c r="BC268" i="2" s="1"/>
  <c r="GQ256" i="2"/>
  <c r="GQ268" i="2" s="1"/>
  <c r="ME256" i="2"/>
  <c r="ME268" i="2" s="1"/>
  <c r="RS256" i="2"/>
  <c r="RS268" i="2" s="1"/>
  <c r="BB257" i="2"/>
  <c r="BB269" i="2" s="1"/>
  <c r="GP257" i="2"/>
  <c r="GP269" i="2" s="1"/>
  <c r="MD257" i="2"/>
  <c r="MD269" i="2" s="1"/>
  <c r="RR257" i="2"/>
  <c r="RR269" i="2" s="1"/>
  <c r="UW257" i="2"/>
  <c r="UW269" i="2" s="1"/>
  <c r="PU257" i="2"/>
  <c r="PU269" i="2" s="1"/>
  <c r="LW257" i="2"/>
  <c r="LW269" i="2" s="1"/>
  <c r="GU257" i="2"/>
  <c r="GU269" i="2" s="1"/>
  <c r="BS257" i="2"/>
  <c r="BS269" i="2" s="1"/>
  <c r="TZ256" i="2"/>
  <c r="TZ268" i="2" s="1"/>
  <c r="OX256" i="2"/>
  <c r="OX268" i="2" s="1"/>
  <c r="JV256" i="2"/>
  <c r="JV268" i="2" s="1"/>
  <c r="ET256" i="2"/>
  <c r="ET268" i="2" s="1"/>
  <c r="AV256" i="2"/>
  <c r="AV268" i="2" s="1"/>
  <c r="RW255" i="2"/>
  <c r="RW267" i="2" s="1"/>
  <c r="MU255" i="2"/>
  <c r="MU267" i="2" s="1"/>
  <c r="IW255" i="2"/>
  <c r="IW267" i="2" s="1"/>
  <c r="DU255" i="2"/>
  <c r="DU267" i="2" s="1"/>
  <c r="UX254" i="2"/>
  <c r="UX266" i="2" s="1"/>
  <c r="PV254" i="2"/>
  <c r="PV266" i="2" s="1"/>
  <c r="LX254" i="2"/>
  <c r="LX266" i="2" s="1"/>
  <c r="GV254" i="2"/>
  <c r="GV266" i="2" s="1"/>
  <c r="BT254" i="2"/>
  <c r="BT266" i="2" s="1"/>
  <c r="AO254" i="2"/>
  <c r="AO266" i="2" s="1"/>
  <c r="KS254" i="2"/>
  <c r="KS266" i="2" s="1"/>
  <c r="SO254" i="2"/>
  <c r="SO266" i="2" s="1"/>
  <c r="GR255" i="2"/>
  <c r="GR267" i="2" s="1"/>
  <c r="QV255" i="2"/>
  <c r="QV267" i="2" s="1"/>
  <c r="CK256" i="2"/>
  <c r="CK268" i="2" s="1"/>
  <c r="MO256" i="2"/>
  <c r="MO268" i="2" s="1"/>
  <c r="AR257" i="2"/>
  <c r="AR269" i="2" s="1"/>
  <c r="KD257" i="2"/>
  <c r="KD269" i="2" s="1"/>
  <c r="RZ257" i="2"/>
  <c r="RZ269" i="2" s="1"/>
  <c r="BI254" i="2"/>
  <c r="BI266" i="2" s="1"/>
  <c r="GW254" i="2"/>
  <c r="GW266" i="2" s="1"/>
  <c r="MK254" i="2"/>
  <c r="MK266" i="2" s="1"/>
  <c r="RY254" i="2"/>
  <c r="RY266" i="2" s="1"/>
  <c r="BH255" i="2"/>
  <c r="BH267" i="2" s="1"/>
  <c r="GV255" i="2"/>
  <c r="GV267" i="2" s="1"/>
  <c r="MJ255" i="2"/>
  <c r="MJ267" i="2" s="1"/>
  <c r="RX255" i="2"/>
  <c r="RX267" i="2" s="1"/>
  <c r="BI256" i="2"/>
  <c r="BI268" i="2" s="1"/>
  <c r="GW256" i="2"/>
  <c r="GW268" i="2" s="1"/>
  <c r="MK256" i="2"/>
  <c r="MK268" i="2" s="1"/>
  <c r="RY256" i="2"/>
  <c r="RY268" i="2" s="1"/>
  <c r="BH257" i="2"/>
  <c r="BH269" i="2" s="1"/>
  <c r="GV257" i="2"/>
  <c r="GV269" i="2" s="1"/>
  <c r="MJ257" i="2"/>
  <c r="MJ269" i="2" s="1"/>
  <c r="RX257" i="2"/>
  <c r="RX269" i="2" s="1"/>
  <c r="US257" i="2"/>
  <c r="US269" i="2" s="1"/>
  <c r="PQ257" i="2"/>
  <c r="PQ269" i="2" s="1"/>
  <c r="LS257" i="2"/>
  <c r="LS269" i="2" s="1"/>
  <c r="GQ257" i="2"/>
  <c r="GQ269" i="2" s="1"/>
  <c r="BO257" i="2"/>
  <c r="BO269" i="2" s="1"/>
  <c r="SR256" i="2"/>
  <c r="SR268" i="2" s="1"/>
  <c r="OT256" i="2"/>
  <c r="OT268" i="2" s="1"/>
  <c r="JR256" i="2"/>
  <c r="JR268" i="2" s="1"/>
  <c r="EP256" i="2"/>
  <c r="EP268" i="2" s="1"/>
  <c r="AR256" i="2"/>
  <c r="AR268" i="2" s="1"/>
  <c r="RS255" i="2"/>
  <c r="RS267" i="2" s="1"/>
  <c r="MQ255" i="2"/>
  <c r="MQ267" i="2" s="1"/>
  <c r="HO255" i="2"/>
  <c r="HO267" i="2" s="1"/>
  <c r="DQ255" i="2"/>
  <c r="DQ267" i="2" s="1"/>
  <c r="UT254" i="2"/>
  <c r="UT266" i="2" s="1"/>
  <c r="PR254" i="2"/>
  <c r="PR266" i="2" s="1"/>
  <c r="LT254" i="2"/>
  <c r="LT266" i="2" s="1"/>
  <c r="GR254" i="2"/>
  <c r="GR266" i="2" s="1"/>
  <c r="BP254" i="2"/>
  <c r="BP266" i="2" s="1"/>
  <c r="AU254" i="2"/>
  <c r="AU266" i="2" s="1"/>
  <c r="KY254" i="2"/>
  <c r="KY266" i="2" s="1"/>
  <c r="SU254" i="2"/>
  <c r="SU266" i="2" s="1"/>
  <c r="GX255" i="2"/>
  <c r="GX267" i="2" s="1"/>
  <c r="RB255" i="2"/>
  <c r="RB267" i="2" s="1"/>
  <c r="EY256" i="2"/>
  <c r="EY268" i="2" s="1"/>
  <c r="MU256" i="2"/>
  <c r="MU268" i="2" s="1"/>
  <c r="AX257" i="2"/>
  <c r="AX269" i="2" s="1"/>
  <c r="KP257" i="2"/>
  <c r="KP269" i="2" s="1"/>
  <c r="SF257" i="2"/>
  <c r="SF269" i="2" s="1"/>
  <c r="BO254" i="2"/>
  <c r="BO266" i="2" s="1"/>
  <c r="HC254" i="2"/>
  <c r="HC266" i="2" s="1"/>
  <c r="MQ254" i="2"/>
  <c r="MQ266" i="2" s="1"/>
  <c r="SE254" i="2"/>
  <c r="SE266" i="2" s="1"/>
  <c r="BN255" i="2"/>
  <c r="BN267" i="2" s="1"/>
  <c r="HB255" i="2"/>
  <c r="HB267" i="2" s="1"/>
  <c r="MP255" i="2"/>
  <c r="MP267" i="2" s="1"/>
  <c r="SD255" i="2"/>
  <c r="SD267" i="2" s="1"/>
  <c r="BO256" i="2"/>
  <c r="BO268" i="2" s="1"/>
  <c r="HC256" i="2"/>
  <c r="HC268" i="2" s="1"/>
  <c r="MQ256" i="2"/>
  <c r="MQ268" i="2" s="1"/>
  <c r="SE256" i="2"/>
  <c r="SE268" i="2" s="1"/>
  <c r="BN257" i="2"/>
  <c r="BN269" i="2" s="1"/>
  <c r="HB257" i="2"/>
  <c r="HB269" i="2" s="1"/>
  <c r="MP257" i="2"/>
  <c r="MP269" i="2" s="1"/>
  <c r="SD257" i="2"/>
  <c r="SD269" i="2" s="1"/>
  <c r="UQ257" i="2"/>
  <c r="UQ269" i="2" s="1"/>
  <c r="PO257" i="2"/>
  <c r="PO269" i="2" s="1"/>
  <c r="LQ257" i="2"/>
  <c r="LQ269" i="2" s="1"/>
  <c r="GO257" i="2"/>
  <c r="GO269" i="2" s="1"/>
  <c r="BM257" i="2"/>
  <c r="BM269" i="2" s="1"/>
  <c r="SP256" i="2"/>
  <c r="SP268" i="2" s="1"/>
  <c r="OR256" i="2"/>
  <c r="OR268" i="2" s="1"/>
  <c r="JP256" i="2"/>
  <c r="JP268" i="2" s="1"/>
  <c r="EN256" i="2"/>
  <c r="EN268" i="2" s="1"/>
  <c r="AP256" i="2"/>
  <c r="AP268" i="2" s="1"/>
  <c r="RQ255" i="2"/>
  <c r="RQ267" i="2" s="1"/>
  <c r="MO255" i="2"/>
  <c r="MO267" i="2" s="1"/>
  <c r="HM255" i="2"/>
  <c r="HM267" i="2" s="1"/>
  <c r="DO255" i="2"/>
  <c r="DO267" i="2" s="1"/>
  <c r="UR254" i="2"/>
  <c r="UR266" i="2" s="1"/>
  <c r="PP254" i="2"/>
  <c r="PP266" i="2" s="1"/>
  <c r="LR254" i="2"/>
  <c r="LR266" i="2" s="1"/>
  <c r="GP254" i="2"/>
  <c r="GP266" i="2" s="1"/>
  <c r="BN254" i="2"/>
  <c r="BN266" i="2" s="1"/>
  <c r="BA254" i="2"/>
  <c r="BA266" i="2" s="1"/>
  <c r="LE254" i="2"/>
  <c r="LE266" i="2" s="1"/>
  <c r="TA254" i="2"/>
  <c r="TA266" i="2" s="1"/>
  <c r="HD255" i="2"/>
  <c r="HD267" i="2" s="1"/>
  <c r="RH255" i="2"/>
  <c r="RH267" i="2" s="1"/>
  <c r="FE256" i="2"/>
  <c r="FE268" i="2" s="1"/>
  <c r="NA256" i="2"/>
  <c r="NA268" i="2" s="1"/>
  <c r="BD257" i="2"/>
  <c r="BD269" i="2" s="1"/>
  <c r="KV257" i="2"/>
  <c r="KV269" i="2" s="1"/>
  <c r="SL257" i="2"/>
  <c r="SL269" i="2" s="1"/>
  <c r="BU254" i="2"/>
  <c r="BU266" i="2" s="1"/>
  <c r="HI254" i="2"/>
  <c r="HI266" i="2" s="1"/>
  <c r="MW254" i="2"/>
  <c r="MW266" i="2" s="1"/>
  <c r="SK254" i="2"/>
  <c r="SK266" i="2" s="1"/>
  <c r="BT255" i="2"/>
  <c r="BT267" i="2" s="1"/>
  <c r="HH255" i="2"/>
  <c r="HH267" i="2" s="1"/>
  <c r="MV255" i="2"/>
  <c r="MV267" i="2" s="1"/>
  <c r="SJ255" i="2"/>
  <c r="SJ267" i="2" s="1"/>
  <c r="BU256" i="2"/>
  <c r="BU268" i="2" s="1"/>
  <c r="HI256" i="2"/>
  <c r="HI268" i="2" s="1"/>
  <c r="MW256" i="2"/>
  <c r="MW268" i="2" s="1"/>
  <c r="SK256" i="2"/>
  <c r="SK268" i="2" s="1"/>
  <c r="BT257" i="2"/>
  <c r="BT269" i="2" s="1"/>
  <c r="HH257" i="2"/>
  <c r="HH269" i="2" s="1"/>
  <c r="MV257" i="2"/>
  <c r="MV269" i="2" s="1"/>
  <c r="SJ257" i="2"/>
  <c r="SJ269" i="2" s="1"/>
  <c r="UM257" i="2"/>
  <c r="UM269" i="2" s="1"/>
  <c r="PK257" i="2"/>
  <c r="PK269" i="2" s="1"/>
  <c r="KI257" i="2"/>
  <c r="KI269" i="2" s="1"/>
  <c r="GK257" i="2"/>
  <c r="GK269" i="2" s="1"/>
  <c r="BI257" i="2"/>
  <c r="BI269" i="2" s="1"/>
  <c r="SL256" i="2"/>
  <c r="SL268" i="2" s="1"/>
  <c r="ON256" i="2"/>
  <c r="ON268" i="2" s="1"/>
  <c r="JL256" i="2"/>
  <c r="JL268" i="2" s="1"/>
  <c r="EJ256" i="2"/>
  <c r="EJ268" i="2" s="1"/>
  <c r="VK255" i="2"/>
  <c r="VK267" i="2" s="1"/>
  <c r="RM255" i="2"/>
  <c r="RM267" i="2" s="1"/>
  <c r="MK255" i="2"/>
  <c r="MK267" i="2" s="1"/>
  <c r="HI255" i="2"/>
  <c r="HI267" i="2" s="1"/>
  <c r="DK255" i="2"/>
  <c r="DK267" i="2" s="1"/>
  <c r="UN254" i="2"/>
  <c r="UN266" i="2" s="1"/>
  <c r="PL254" i="2"/>
  <c r="PL266" i="2" s="1"/>
  <c r="KJ254" i="2"/>
  <c r="KJ266" i="2" s="1"/>
  <c r="GL254" i="2"/>
  <c r="GL266" i="2" s="1"/>
  <c r="BJ254" i="2"/>
  <c r="BJ266" i="2" s="1"/>
  <c r="BG254" i="2"/>
  <c r="BG266" i="2" s="1"/>
  <c r="LK254" i="2"/>
  <c r="LK266" i="2" s="1"/>
  <c r="N255" i="2"/>
  <c r="N267" i="2" s="1"/>
  <c r="HJ255" i="2"/>
  <c r="HJ267" i="2" s="1"/>
  <c r="RN255" i="2"/>
  <c r="RN267" i="2" s="1"/>
  <c r="FK256" i="2"/>
  <c r="FK268" i="2" s="1"/>
  <c r="NG256" i="2"/>
  <c r="NG268" i="2" s="1"/>
  <c r="BJ257" i="2"/>
  <c r="BJ269" i="2" s="1"/>
  <c r="LB257" i="2"/>
  <c r="LB269" i="2" s="1"/>
  <c r="SR257" i="2"/>
  <c r="SR269" i="2" s="1"/>
  <c r="CA254" i="2"/>
  <c r="CA266" i="2" s="1"/>
  <c r="HO254" i="2"/>
  <c r="HO266" i="2" s="1"/>
  <c r="NC254" i="2"/>
  <c r="NC266" i="2" s="1"/>
  <c r="SQ254" i="2"/>
  <c r="SQ266" i="2" s="1"/>
  <c r="BZ255" i="2"/>
  <c r="BZ267" i="2" s="1"/>
  <c r="HN255" i="2"/>
  <c r="HN267" i="2" s="1"/>
  <c r="NB255" i="2"/>
  <c r="NB267" i="2" s="1"/>
  <c r="SP255" i="2"/>
  <c r="SP267" i="2" s="1"/>
  <c r="CA256" i="2"/>
  <c r="CA268" i="2" s="1"/>
  <c r="HO256" i="2"/>
  <c r="HO268" i="2" s="1"/>
  <c r="NC256" i="2"/>
  <c r="NC268" i="2" s="1"/>
  <c r="SQ256" i="2"/>
  <c r="SQ268" i="2" s="1"/>
  <c r="BZ257" i="2"/>
  <c r="BZ269" i="2" s="1"/>
  <c r="HN257" i="2"/>
  <c r="HN269" i="2" s="1"/>
  <c r="NB257" i="2"/>
  <c r="NB269" i="2" s="1"/>
  <c r="SP257" i="2"/>
  <c r="SP269" i="2" s="1"/>
  <c r="UK257" i="2"/>
  <c r="UK269" i="2" s="1"/>
  <c r="PI257" i="2"/>
  <c r="PI269" i="2" s="1"/>
  <c r="KG257" i="2"/>
  <c r="KG269" i="2" s="1"/>
  <c r="GI257" i="2"/>
  <c r="GI269" i="2" s="1"/>
  <c r="BG257" i="2"/>
  <c r="BG269" i="2" s="1"/>
  <c r="SJ256" i="2"/>
  <c r="SJ268" i="2" s="1"/>
  <c r="OL256" i="2"/>
  <c r="OL268" i="2" s="1"/>
  <c r="JJ256" i="2"/>
  <c r="JJ268" i="2" s="1"/>
  <c r="EH256" i="2"/>
  <c r="EH268" i="2" s="1"/>
  <c r="VI255" i="2"/>
  <c r="VI267" i="2" s="1"/>
  <c r="RK255" i="2"/>
  <c r="RK267" i="2" s="1"/>
  <c r="MI255" i="2"/>
  <c r="MI267" i="2" s="1"/>
  <c r="HG255" i="2"/>
  <c r="HG267" i="2" s="1"/>
  <c r="DI255" i="2"/>
  <c r="DI267" i="2" s="1"/>
  <c r="UL254" i="2"/>
  <c r="UL266" i="2" s="1"/>
  <c r="PJ254" i="2"/>
  <c r="PJ266" i="2" s="1"/>
  <c r="KH254" i="2"/>
  <c r="KH266" i="2" s="1"/>
  <c r="GJ254" i="2"/>
  <c r="GJ266" i="2" s="1"/>
  <c r="BH254" i="2"/>
  <c r="BH266" i="2" s="1"/>
  <c r="BM254" i="2"/>
  <c r="BM266" i="2" s="1"/>
  <c r="LQ254" i="2"/>
  <c r="LQ266" i="2" s="1"/>
  <c r="T255" i="2"/>
  <c r="T267" i="2" s="1"/>
  <c r="HP255" i="2"/>
  <c r="HP267" i="2" s="1"/>
  <c r="RT255" i="2"/>
  <c r="RT267" i="2" s="1"/>
  <c r="FQ256" i="2"/>
  <c r="FQ268" i="2" s="1"/>
  <c r="NM256" i="2"/>
  <c r="NM268" i="2" s="1"/>
  <c r="BP257" i="2"/>
  <c r="BP269" i="2" s="1"/>
  <c r="LH257" i="2"/>
  <c r="LH269" i="2" s="1"/>
  <c r="SX257" i="2"/>
  <c r="SX269" i="2" s="1"/>
  <c r="CG254" i="2"/>
  <c r="CG266" i="2" s="1"/>
  <c r="HU254" i="2"/>
  <c r="HU266" i="2" s="1"/>
  <c r="NI254" i="2"/>
  <c r="NI266" i="2" s="1"/>
  <c r="SW254" i="2"/>
  <c r="SW266" i="2" s="1"/>
  <c r="CF255" i="2"/>
  <c r="CF267" i="2" s="1"/>
  <c r="HT255" i="2"/>
  <c r="HT267" i="2" s="1"/>
  <c r="NH255" i="2"/>
  <c r="NH267" i="2" s="1"/>
  <c r="SV255" i="2"/>
  <c r="SV267" i="2" s="1"/>
  <c r="CG256" i="2"/>
  <c r="CG268" i="2" s="1"/>
  <c r="HU256" i="2"/>
  <c r="HU268" i="2" s="1"/>
  <c r="NI256" i="2"/>
  <c r="NI268" i="2" s="1"/>
  <c r="SW256" i="2"/>
  <c r="SW268" i="2" s="1"/>
  <c r="CF257" i="2"/>
  <c r="CF269" i="2" s="1"/>
  <c r="HT257" i="2"/>
  <c r="HT269" i="2" s="1"/>
  <c r="NH257" i="2"/>
  <c r="NH269" i="2" s="1"/>
  <c r="SV257" i="2"/>
  <c r="SV269" i="2" s="1"/>
  <c r="UG257" i="2"/>
  <c r="UG269" i="2" s="1"/>
  <c r="PE257" i="2"/>
  <c r="PE269" i="2" s="1"/>
  <c r="KC257" i="2"/>
  <c r="KC269" i="2" s="1"/>
  <c r="GE257" i="2"/>
  <c r="GE269" i="2" s="1"/>
  <c r="BC257" i="2"/>
  <c r="BC269" i="2" s="1"/>
  <c r="SF256" i="2"/>
  <c r="SF268" i="2" s="1"/>
  <c r="ND256" i="2"/>
  <c r="ND268" i="2" s="1"/>
  <c r="JF256" i="2"/>
  <c r="JF268" i="2" s="1"/>
  <c r="ED256" i="2"/>
  <c r="ED268" i="2" s="1"/>
  <c r="VE255" i="2"/>
  <c r="VE267" i="2" s="1"/>
  <c r="RG255" i="2"/>
  <c r="RG267" i="2" s="1"/>
  <c r="ME255" i="2"/>
  <c r="ME267" i="2" s="1"/>
  <c r="HC255" i="2"/>
  <c r="HC267" i="2" s="1"/>
  <c r="CA255" i="2"/>
  <c r="CA267" i="2" s="1"/>
  <c r="UH254" i="2"/>
  <c r="UH266" i="2" s="1"/>
  <c r="PF254" i="2"/>
  <c r="PF266" i="2" s="1"/>
  <c r="KD254" i="2"/>
  <c r="KD266" i="2" s="1"/>
  <c r="GF254" i="2"/>
  <c r="GF266" i="2" s="1"/>
  <c r="BD254" i="2"/>
  <c r="BD266" i="2" s="1"/>
  <c r="BS254" i="2"/>
  <c r="BS266" i="2" s="1"/>
  <c r="LW254" i="2"/>
  <c r="LW266" i="2" s="1"/>
  <c r="Z255" i="2"/>
  <c r="Z267" i="2" s="1"/>
  <c r="HV255" i="2"/>
  <c r="HV267" i="2" s="1"/>
  <c r="RZ255" i="2"/>
  <c r="RZ267" i="2" s="1"/>
  <c r="FW256" i="2"/>
  <c r="FW268" i="2" s="1"/>
  <c r="QA256" i="2"/>
  <c r="QA268" i="2" s="1"/>
  <c r="BV257" i="2"/>
  <c r="BV269" i="2" s="1"/>
  <c r="LN257" i="2"/>
  <c r="LN269" i="2" s="1"/>
  <c r="TD257" i="2"/>
  <c r="TD269" i="2" s="1"/>
  <c r="CM254" i="2"/>
  <c r="CM266" i="2" s="1"/>
  <c r="IA254" i="2"/>
  <c r="IA266" i="2" s="1"/>
  <c r="NO254" i="2"/>
  <c r="NO266" i="2" s="1"/>
  <c r="TC254" i="2"/>
  <c r="TC266" i="2" s="1"/>
  <c r="CL255" i="2"/>
  <c r="CL267" i="2" s="1"/>
  <c r="HZ255" i="2"/>
  <c r="HZ267" i="2" s="1"/>
  <c r="NN255" i="2"/>
  <c r="NN267" i="2" s="1"/>
  <c r="TB255" i="2"/>
  <c r="TB267" i="2" s="1"/>
  <c r="CM256" i="2"/>
  <c r="CM268" i="2" s="1"/>
  <c r="IA256" i="2"/>
  <c r="IA268" i="2" s="1"/>
  <c r="NO256" i="2"/>
  <c r="NO268" i="2" s="1"/>
  <c r="TC256" i="2"/>
  <c r="TC268" i="2" s="1"/>
  <c r="CL257" i="2"/>
  <c r="CL269" i="2" s="1"/>
  <c r="HZ257" i="2"/>
  <c r="HZ269" i="2" s="1"/>
  <c r="NN257" i="2"/>
  <c r="NN269" i="2" s="1"/>
  <c r="TB257" i="2"/>
  <c r="TB269" i="2" s="1"/>
  <c r="UE257" i="2"/>
  <c r="UE269" i="2" s="1"/>
  <c r="PC257" i="2"/>
  <c r="PC269" i="2" s="1"/>
  <c r="KA257" i="2"/>
  <c r="KA269" i="2" s="1"/>
  <c r="GC257" i="2"/>
  <c r="GC269" i="2" s="1"/>
  <c r="BA257" i="2"/>
  <c r="BA269" i="2" s="1"/>
  <c r="SD256" i="2"/>
  <c r="SD268" i="2" s="1"/>
  <c r="NB256" i="2"/>
  <c r="NB268" i="2" s="1"/>
  <c r="JD256" i="2"/>
  <c r="JD268" i="2" s="1"/>
  <c r="EB256" i="2"/>
  <c r="EB268" i="2" s="1"/>
  <c r="VC255" i="2"/>
  <c r="VC267" i="2" s="1"/>
  <c r="RE255" i="2"/>
  <c r="RE267" i="2" s="1"/>
  <c r="MC255" i="2"/>
  <c r="MC267" i="2" s="1"/>
  <c r="HA255" i="2"/>
  <c r="HA267" i="2" s="1"/>
  <c r="BY255" i="2"/>
  <c r="BY267" i="2" s="1"/>
  <c r="UA257" i="2"/>
  <c r="UA269" i="2" s="1"/>
  <c r="OY257" i="2"/>
  <c r="OY269" i="2" s="1"/>
  <c r="JW257" i="2"/>
  <c r="JW269" i="2" s="1"/>
  <c r="EU257" i="2"/>
  <c r="EU269" i="2" s="1"/>
  <c r="AW257" i="2"/>
  <c r="AW269" i="2" s="1"/>
  <c r="RZ256" i="2"/>
  <c r="RZ268" i="2" s="1"/>
  <c r="MX256" i="2"/>
  <c r="MX268" i="2" s="1"/>
  <c r="IZ256" i="2"/>
  <c r="IZ268" i="2" s="1"/>
  <c r="DX256" i="2"/>
  <c r="DX268" i="2" s="1"/>
  <c r="UY255" i="2"/>
  <c r="UY267" i="2" s="1"/>
  <c r="PW255" i="2"/>
  <c r="PW267" i="2" s="1"/>
  <c r="LY255" i="2"/>
  <c r="LY267" i="2" s="1"/>
  <c r="GW255" i="2"/>
  <c r="GW267" i="2" s="1"/>
  <c r="BU255" i="2"/>
  <c r="BU267" i="2" s="1"/>
  <c r="TY257" i="2"/>
  <c r="TY269" i="2" s="1"/>
  <c r="OW257" i="2"/>
  <c r="OW269" i="2" s="1"/>
  <c r="JU257" i="2"/>
  <c r="JU269" i="2" s="1"/>
  <c r="ES257" i="2"/>
  <c r="ES269" i="2" s="1"/>
  <c r="AU257" i="2"/>
  <c r="AU269" i="2" s="1"/>
  <c r="RX256" i="2"/>
  <c r="RX268" i="2" s="1"/>
  <c r="MV256" i="2"/>
  <c r="MV268" i="2" s="1"/>
  <c r="IX256" i="2"/>
  <c r="IX268" i="2" s="1"/>
  <c r="DV256" i="2"/>
  <c r="DV268" i="2" s="1"/>
  <c r="UW255" i="2"/>
  <c r="UW267" i="2" s="1"/>
  <c r="PU255" i="2"/>
  <c r="PU267" i="2" s="1"/>
  <c r="LW255" i="2"/>
  <c r="LW267" i="2" s="1"/>
  <c r="GU255" i="2"/>
  <c r="GU267" i="2" s="1"/>
  <c r="BS255" i="2"/>
  <c r="BS267" i="2" s="1"/>
  <c r="TZ254" i="2"/>
  <c r="TZ266" i="2" s="1"/>
  <c r="OX254" i="2"/>
  <c r="OX266" i="2" s="1"/>
  <c r="JV254" i="2"/>
  <c r="JV266" i="2" s="1"/>
  <c r="ET254" i="2"/>
  <c r="ET266" i="2" s="1"/>
  <c r="AV254" i="2"/>
  <c r="AV266" i="2" s="1"/>
  <c r="CK254" i="2"/>
  <c r="CK266" i="2" s="1"/>
  <c r="MO254" i="2"/>
  <c r="MO266" i="2" s="1"/>
  <c r="AR255" i="2"/>
  <c r="AR267" i="2" s="1"/>
  <c r="KV255" i="2"/>
  <c r="KV267" i="2" s="1"/>
  <c r="SR255" i="2"/>
  <c r="SR267" i="2" s="1"/>
  <c r="GO256" i="2"/>
  <c r="GO268" i="2" s="1"/>
  <c r="QS256" i="2"/>
  <c r="QS268" i="2" s="1"/>
  <c r="CN257" i="2"/>
  <c r="CN269" i="2" s="1"/>
  <c r="MF257" i="2"/>
  <c r="MF269" i="2" s="1"/>
  <c r="DE254" i="2"/>
  <c r="DE266" i="2" s="1"/>
  <c r="IS254" i="2"/>
  <c r="IS266" i="2" s="1"/>
  <c r="OG254" i="2"/>
  <c r="OG266" i="2" s="1"/>
  <c r="TU254" i="2"/>
  <c r="TU266" i="2" s="1"/>
  <c r="DD255" i="2"/>
  <c r="DD267" i="2" s="1"/>
  <c r="IR255" i="2"/>
  <c r="IR267" i="2" s="1"/>
  <c r="OF255" i="2"/>
  <c r="OF267" i="2" s="1"/>
  <c r="TT255" i="2"/>
  <c r="TT267" i="2" s="1"/>
  <c r="DE256" i="2"/>
  <c r="DE268" i="2" s="1"/>
  <c r="IS256" i="2"/>
  <c r="IS268" i="2" s="1"/>
  <c r="OG256" i="2"/>
  <c r="OG268" i="2" s="1"/>
  <c r="TU256" i="2"/>
  <c r="TU268" i="2" s="1"/>
  <c r="DD257" i="2"/>
  <c r="DD269" i="2" s="1"/>
  <c r="IR257" i="2"/>
  <c r="IR269" i="2" s="1"/>
  <c r="OF257" i="2"/>
  <c r="OF269" i="2" s="1"/>
  <c r="TT257" i="2"/>
  <c r="TT269" i="2" s="1"/>
  <c r="SQ257" i="2"/>
  <c r="SQ269" i="2" s="1"/>
  <c r="OS257" i="2"/>
  <c r="OS269" i="2" s="1"/>
  <c r="JQ257" i="2"/>
  <c r="JQ269" i="2" s="1"/>
  <c r="EO257" i="2"/>
  <c r="EO269" i="2" s="1"/>
  <c r="AQ257" i="2"/>
  <c r="AQ269" i="2" s="1"/>
  <c r="RT256" i="2"/>
  <c r="RT268" i="2" s="1"/>
  <c r="MR256" i="2"/>
  <c r="MR268" i="2" s="1"/>
  <c r="HP256" i="2"/>
  <c r="HP268" i="2" s="1"/>
  <c r="DR256" i="2"/>
  <c r="DR268" i="2" s="1"/>
  <c r="US255" i="2"/>
  <c r="US267" i="2" s="1"/>
  <c r="PQ255" i="2"/>
  <c r="PQ267" i="2" s="1"/>
  <c r="LS255" i="2"/>
  <c r="LS267" i="2" s="1"/>
  <c r="GQ255" i="2"/>
  <c r="GQ267" i="2" s="1"/>
  <c r="BO255" i="2"/>
  <c r="BO267" i="2" s="1"/>
  <c r="SK257" i="2"/>
  <c r="SK269" i="2" s="1"/>
  <c r="OM257" i="2"/>
  <c r="OM269" i="2" s="1"/>
  <c r="JK257" i="2"/>
  <c r="JK269" i="2" s="1"/>
  <c r="EI257" i="2"/>
  <c r="EI269" i="2" s="1"/>
  <c r="VL256" i="2"/>
  <c r="VL268" i="2" s="1"/>
  <c r="RN256" i="2"/>
  <c r="RN268" i="2" s="1"/>
  <c r="ML256" i="2"/>
  <c r="ML268" i="2" s="1"/>
  <c r="HJ256" i="2"/>
  <c r="HJ268" i="2" s="1"/>
  <c r="DL256" i="2"/>
  <c r="DL268" i="2" s="1"/>
  <c r="UM255" i="2"/>
  <c r="UM267" i="2" s="1"/>
  <c r="PK255" i="2"/>
  <c r="PK267" i="2" s="1"/>
  <c r="KI255" i="2"/>
  <c r="KI267" i="2" s="1"/>
  <c r="GK255" i="2"/>
  <c r="GK267" i="2" s="1"/>
  <c r="SI257" i="2"/>
  <c r="SI269" i="2" s="1"/>
  <c r="OK257" i="2"/>
  <c r="OK269" i="2" s="1"/>
  <c r="JI257" i="2"/>
  <c r="JI269" i="2" s="1"/>
  <c r="EG257" i="2"/>
  <c r="EG269" i="2" s="1"/>
  <c r="VJ256" i="2"/>
  <c r="VJ268" i="2" s="1"/>
  <c r="RL256" i="2"/>
  <c r="RL268" i="2" s="1"/>
  <c r="MJ256" i="2"/>
  <c r="MJ268" i="2" s="1"/>
  <c r="HH256" i="2"/>
  <c r="HH268" i="2" s="1"/>
  <c r="DJ256" i="2"/>
  <c r="DJ268" i="2" s="1"/>
  <c r="UK255" i="2"/>
  <c r="UK267" i="2" s="1"/>
  <c r="PI255" i="2"/>
  <c r="PI267" i="2" s="1"/>
  <c r="KG255" i="2"/>
  <c r="KG267" i="2" s="1"/>
  <c r="GI255" i="2"/>
  <c r="GI267" i="2" s="1"/>
  <c r="SE257" i="2"/>
  <c r="SE269" i="2" s="1"/>
  <c r="NC257" i="2"/>
  <c r="NC269" i="2" s="1"/>
  <c r="JE257" i="2"/>
  <c r="JE269" i="2" s="1"/>
  <c r="EC257" i="2"/>
  <c r="EC269" i="2" s="1"/>
  <c r="VF256" i="2"/>
  <c r="VF268" i="2" s="1"/>
  <c r="RH256" i="2"/>
  <c r="RH268" i="2" s="1"/>
  <c r="MF256" i="2"/>
  <c r="MF268" i="2" s="1"/>
  <c r="HD256" i="2"/>
  <c r="HD268" i="2" s="1"/>
  <c r="CB256" i="2"/>
  <c r="CB268" i="2" s="1"/>
  <c r="UG255" i="2"/>
  <c r="UG267" i="2" s="1"/>
  <c r="PE255" i="2"/>
  <c r="PE267" i="2" s="1"/>
  <c r="KC255" i="2"/>
  <c r="KC267" i="2" s="1"/>
  <c r="GE255" i="2"/>
  <c r="GE267" i="2" s="1"/>
  <c r="BC255" i="2"/>
  <c r="BC267" i="2" s="1"/>
  <c r="RY257" i="2"/>
  <c r="RY269" i="2" s="1"/>
  <c r="HC257" i="2"/>
  <c r="HC269" i="2" s="1"/>
  <c r="PP256" i="2"/>
  <c r="PP268" i="2" s="1"/>
  <c r="BV256" i="2"/>
  <c r="BV268" i="2" s="1"/>
  <c r="NC255" i="2"/>
  <c r="NC267" i="2" s="1"/>
  <c r="AU255" i="2"/>
  <c r="AU267" i="2" s="1"/>
  <c r="OR254" i="2"/>
  <c r="OR266" i="2" s="1"/>
  <c r="HJ254" i="2"/>
  <c r="HJ266" i="2" s="1"/>
  <c r="GO254" i="2"/>
  <c r="GO266" i="2" s="1"/>
  <c r="BD255" i="2"/>
  <c r="BD267" i="2" s="1"/>
  <c r="NJ255" i="2"/>
  <c r="NJ267" i="2" s="1"/>
  <c r="HS256" i="2"/>
  <c r="HS268" i="2" s="1"/>
  <c r="CB257" i="2"/>
  <c r="CB269" i="2" s="1"/>
  <c r="QD257" i="2"/>
  <c r="QD269" i="2" s="1"/>
  <c r="FA254" i="2"/>
  <c r="FA266" i="2" s="1"/>
  <c r="OS254" i="2"/>
  <c r="OS266" i="2" s="1"/>
  <c r="AD255" i="2"/>
  <c r="AD267" i="2" s="1"/>
  <c r="JV255" i="2"/>
  <c r="JV267" i="2" s="1"/>
  <c r="TH255" i="2"/>
  <c r="TH267" i="2" s="1"/>
  <c r="FA256" i="2"/>
  <c r="FA268" i="2" s="1"/>
  <c r="OS256" i="2"/>
  <c r="OS268" i="2" s="1"/>
  <c r="AD257" i="2"/>
  <c r="AD269" i="2" s="1"/>
  <c r="JV257" i="2"/>
  <c r="JV269" i="2" s="1"/>
  <c r="TH257" i="2"/>
  <c r="TH269" i="2" s="1"/>
  <c r="RW257" i="2"/>
  <c r="RW269" i="2" s="1"/>
  <c r="EM257" i="2"/>
  <c r="EM269" i="2" s="1"/>
  <c r="PL256" i="2"/>
  <c r="PL268" i="2" s="1"/>
  <c r="BT256" i="2"/>
  <c r="BT268" i="2" s="1"/>
  <c r="LQ255" i="2"/>
  <c r="LQ267" i="2" s="1"/>
  <c r="AQ255" i="2"/>
  <c r="AQ267" i="2" s="1"/>
  <c r="ON254" i="2"/>
  <c r="ON266" i="2" s="1"/>
  <c r="HH254" i="2"/>
  <c r="HH266" i="2" s="1"/>
  <c r="GU254" i="2"/>
  <c r="GU266" i="2" s="1"/>
  <c r="BJ255" i="2"/>
  <c r="BJ267" i="2" s="1"/>
  <c r="NP255" i="2"/>
  <c r="NP267" i="2" s="1"/>
  <c r="HY256" i="2"/>
  <c r="HY268" i="2" s="1"/>
  <c r="CH257" i="2"/>
  <c r="CH269" i="2" s="1"/>
  <c r="QJ257" i="2"/>
  <c r="QJ269" i="2" s="1"/>
  <c r="FG254" i="2"/>
  <c r="FG266" i="2" s="1"/>
  <c r="OY254" i="2"/>
  <c r="OY266" i="2" s="1"/>
  <c r="AJ255" i="2"/>
  <c r="AJ267" i="2" s="1"/>
  <c r="KB255" i="2"/>
  <c r="KB267" i="2" s="1"/>
  <c r="TN255" i="2"/>
  <c r="TN267" i="2" s="1"/>
  <c r="FG256" i="2"/>
  <c r="FG268" i="2" s="1"/>
  <c r="OY256" i="2"/>
  <c r="OY268" i="2" s="1"/>
  <c r="AJ257" i="2"/>
  <c r="AJ269" i="2" s="1"/>
  <c r="KB257" i="2"/>
  <c r="KB269" i="2" s="1"/>
  <c r="TN257" i="2"/>
  <c r="TN269" i="2" s="1"/>
  <c r="RS257" i="2"/>
  <c r="RS269" i="2" s="1"/>
  <c r="EA257" i="2"/>
  <c r="EA269" i="2" s="1"/>
  <c r="PJ256" i="2"/>
  <c r="PJ268" i="2" s="1"/>
  <c r="BP256" i="2"/>
  <c r="BP268" i="2" s="1"/>
  <c r="KA255" i="2"/>
  <c r="KA267" i="2" s="1"/>
  <c r="AO255" i="2"/>
  <c r="AO267" i="2" s="1"/>
  <c r="OL254" i="2"/>
  <c r="OL266" i="2" s="1"/>
  <c r="HD254" i="2"/>
  <c r="HD266" i="2" s="1"/>
  <c r="HA254" i="2"/>
  <c r="HA266" i="2" s="1"/>
  <c r="BP255" i="2"/>
  <c r="BP267" i="2" s="1"/>
  <c r="QD255" i="2"/>
  <c r="QD267" i="2" s="1"/>
  <c r="KM256" i="2"/>
  <c r="KM268" i="2" s="1"/>
  <c r="EP257" i="2"/>
  <c r="EP269" i="2" s="1"/>
  <c r="QP257" i="2"/>
  <c r="QP269" i="2" s="1"/>
  <c r="FM254" i="2"/>
  <c r="FM266" i="2" s="1"/>
  <c r="PE254" i="2"/>
  <c r="PE266" i="2" s="1"/>
  <c r="AP255" i="2"/>
  <c r="AP267" i="2" s="1"/>
  <c r="KH255" i="2"/>
  <c r="KH267" i="2" s="1"/>
  <c r="TZ255" i="2"/>
  <c r="TZ267" i="2" s="1"/>
  <c r="FM256" i="2"/>
  <c r="FM268" i="2" s="1"/>
  <c r="PE256" i="2"/>
  <c r="PE268" i="2" s="1"/>
  <c r="AP257" i="2"/>
  <c r="AP269" i="2" s="1"/>
  <c r="KH257" i="2"/>
  <c r="KH269" i="2" s="1"/>
  <c r="TZ257" i="2"/>
  <c r="TZ269" i="2" s="1"/>
  <c r="RQ257" i="2"/>
  <c r="RQ269" i="2" s="1"/>
  <c r="DW257" i="2"/>
  <c r="DW269" i="2" s="1"/>
  <c r="PF256" i="2"/>
  <c r="PF268" i="2" s="1"/>
  <c r="BN256" i="2"/>
  <c r="BN268" i="2" s="1"/>
  <c r="JW255" i="2"/>
  <c r="JW267" i="2" s="1"/>
  <c r="VL254" i="2"/>
  <c r="VL266" i="2" s="1"/>
  <c r="ND254" i="2"/>
  <c r="ND266" i="2" s="1"/>
  <c r="GD254" i="2"/>
  <c r="GD266" i="2" s="1"/>
  <c r="HG254" i="2"/>
  <c r="HG266" i="2" s="1"/>
  <c r="BV255" i="2"/>
  <c r="BV267" i="2" s="1"/>
  <c r="SF255" i="2"/>
  <c r="SF267" i="2" s="1"/>
  <c r="KS256" i="2"/>
  <c r="KS268" i="2" s="1"/>
  <c r="FB257" i="2"/>
  <c r="FB269" i="2" s="1"/>
  <c r="QV257" i="2"/>
  <c r="QV269" i="2" s="1"/>
  <c r="FS254" i="2"/>
  <c r="FS266" i="2" s="1"/>
  <c r="PK254" i="2"/>
  <c r="PK266" i="2" s="1"/>
  <c r="CR255" i="2"/>
  <c r="CR267" i="2" s="1"/>
  <c r="KN255" i="2"/>
  <c r="KN267" i="2" s="1"/>
  <c r="UF255" i="2"/>
  <c r="UF267" i="2" s="1"/>
  <c r="FS256" i="2"/>
  <c r="FS268" i="2" s="1"/>
  <c r="PK256" i="2"/>
  <c r="PK268" i="2" s="1"/>
  <c r="CR257" i="2"/>
  <c r="CR269" i="2" s="1"/>
  <c r="KN257" i="2"/>
  <c r="KN269" i="2" s="1"/>
  <c r="UF257" i="2"/>
  <c r="UF269" i="2" s="1"/>
  <c r="RM257" i="2"/>
  <c r="RM269" i="2" s="1"/>
  <c r="DU257" i="2"/>
  <c r="DU269" i="2" s="1"/>
  <c r="MP256" i="2"/>
  <c r="MP268" i="2" s="1"/>
  <c r="BJ256" i="2"/>
  <c r="BJ268" i="2" s="1"/>
  <c r="JU255" i="2"/>
  <c r="JU267" i="2" s="1"/>
  <c r="VJ254" i="2"/>
  <c r="VJ266" i="2" s="1"/>
  <c r="NB254" i="2"/>
  <c r="NB266" i="2" s="1"/>
  <c r="EV254" i="2"/>
  <c r="EV266" i="2" s="1"/>
  <c r="HM254" i="2"/>
  <c r="HM266" i="2" s="1"/>
  <c r="CB255" i="2"/>
  <c r="CB267" i="2" s="1"/>
  <c r="SL255" i="2"/>
  <c r="SL267" i="2" s="1"/>
  <c r="KY256" i="2"/>
  <c r="KY268" i="2" s="1"/>
  <c r="FH257" i="2"/>
  <c r="FH269" i="2" s="1"/>
  <c r="RB257" i="2"/>
  <c r="RB269" i="2" s="1"/>
  <c r="FY254" i="2"/>
  <c r="FY266" i="2" s="1"/>
  <c r="PQ254" i="2"/>
  <c r="PQ266" i="2" s="1"/>
  <c r="CX255" i="2"/>
  <c r="CX267" i="2" s="1"/>
  <c r="KT255" i="2"/>
  <c r="KT267" i="2" s="1"/>
  <c r="UL255" i="2"/>
  <c r="UL267" i="2" s="1"/>
  <c r="FY256" i="2"/>
  <c r="FY268" i="2" s="1"/>
  <c r="PQ256" i="2"/>
  <c r="PQ268" i="2" s="1"/>
  <c r="CX257" i="2"/>
  <c r="CX269" i="2" s="1"/>
  <c r="KT257" i="2"/>
  <c r="KT269" i="2" s="1"/>
  <c r="UL257" i="2"/>
  <c r="UL269" i="2" s="1"/>
  <c r="RK257" i="2"/>
  <c r="RK269" i="2" s="1"/>
  <c r="DQ257" i="2"/>
  <c r="DQ269" i="2" s="1"/>
  <c r="MD256" i="2"/>
  <c r="MD268" i="2" s="1"/>
  <c r="BH256" i="2"/>
  <c r="BH268" i="2" s="1"/>
  <c r="JQ255" i="2"/>
  <c r="JQ267" i="2" s="1"/>
  <c r="VF254" i="2"/>
  <c r="VF266" i="2" s="1"/>
  <c r="MX254" i="2"/>
  <c r="MX266" i="2" s="1"/>
  <c r="EP254" i="2"/>
  <c r="EP266" i="2" s="1"/>
  <c r="HS254" i="2"/>
  <c r="HS266" i="2" s="1"/>
  <c r="CH255" i="2"/>
  <c r="CH267" i="2" s="1"/>
  <c r="SX255" i="2"/>
  <c r="SX267" i="2" s="1"/>
  <c r="LE256" i="2"/>
  <c r="LE268" i="2" s="1"/>
  <c r="FN257" i="2"/>
  <c r="FN269" i="2" s="1"/>
  <c r="RH257" i="2"/>
  <c r="RH269" i="2" s="1"/>
  <c r="GE254" i="2"/>
  <c r="GE266" i="2" s="1"/>
  <c r="PW254" i="2"/>
  <c r="PW266" i="2" s="1"/>
  <c r="DJ255" i="2"/>
  <c r="DJ267" i="2" s="1"/>
  <c r="KZ255" i="2"/>
  <c r="KZ267" i="2" s="1"/>
  <c r="UR255" i="2"/>
  <c r="UR267" i="2" s="1"/>
  <c r="GE256" i="2"/>
  <c r="GE268" i="2" s="1"/>
  <c r="PW256" i="2"/>
  <c r="PW268" i="2" s="1"/>
  <c r="DJ257" i="2"/>
  <c r="DJ269" i="2" s="1"/>
  <c r="KZ257" i="2"/>
  <c r="KZ269" i="2" s="1"/>
  <c r="UR257" i="2"/>
  <c r="UR269" i="2" s="1"/>
  <c r="RG257" i="2"/>
  <c r="RG269" i="2" s="1"/>
  <c r="DO257" i="2"/>
  <c r="DO269" i="2" s="1"/>
  <c r="LZ256" i="2"/>
  <c r="LZ268" i="2" s="1"/>
  <c r="BD256" i="2"/>
  <c r="BD268" i="2" s="1"/>
  <c r="JO255" i="2"/>
  <c r="JO267" i="2" s="1"/>
  <c r="UF254" i="2"/>
  <c r="UF266" i="2" s="1"/>
  <c r="MV254" i="2"/>
  <c r="MV266" i="2" s="1"/>
  <c r="EN254" i="2"/>
  <c r="EN266" i="2" s="1"/>
  <c r="MC254" i="2"/>
  <c r="MC266" i="2" s="1"/>
  <c r="CN255" i="2"/>
  <c r="CN267" i="2" s="1"/>
  <c r="TD255" i="2"/>
  <c r="TD267" i="2" s="1"/>
  <c r="LK256" i="2"/>
  <c r="LK268" i="2" s="1"/>
  <c r="FT257" i="2"/>
  <c r="FT269" i="2" s="1"/>
  <c r="VF257" i="2"/>
  <c r="VF269" i="2" s="1"/>
  <c r="IG254" i="2"/>
  <c r="IG266" i="2" s="1"/>
  <c r="QC254" i="2"/>
  <c r="QC266" i="2" s="1"/>
  <c r="DP255" i="2"/>
  <c r="DP267" i="2" s="1"/>
  <c r="LF255" i="2"/>
  <c r="LF267" i="2" s="1"/>
  <c r="UX255" i="2"/>
  <c r="UX267" i="2" s="1"/>
  <c r="IG256" i="2"/>
  <c r="IG268" i="2" s="1"/>
  <c r="QC256" i="2"/>
  <c r="QC268" i="2" s="1"/>
  <c r="DP257" i="2"/>
  <c r="DP269" i="2" s="1"/>
  <c r="LF257" i="2"/>
  <c r="LF269" i="2" s="1"/>
  <c r="UX257" i="2"/>
  <c r="UX269" i="2" s="1"/>
  <c r="OQ257" i="2"/>
  <c r="OQ269" i="2" s="1"/>
  <c r="DK257" i="2"/>
  <c r="DK269" i="2" s="1"/>
  <c r="LX256" i="2"/>
  <c r="LX268" i="2" s="1"/>
  <c r="UQ255" i="2"/>
  <c r="UQ267" i="2" s="1"/>
  <c r="JK255" i="2"/>
  <c r="JK267" i="2" s="1"/>
  <c r="UB254" i="2"/>
  <c r="UB266" i="2" s="1"/>
  <c r="MR254" i="2"/>
  <c r="MR266" i="2" s="1"/>
  <c r="EJ254" i="2"/>
  <c r="EJ266" i="2" s="1"/>
  <c r="MI254" i="2"/>
  <c r="MI266" i="2" s="1"/>
  <c r="FB255" i="2"/>
  <c r="FB267" i="2" s="1"/>
  <c r="K256" i="2"/>
  <c r="K268" i="2" s="1"/>
  <c r="LQ256" i="2"/>
  <c r="LQ268" i="2" s="1"/>
  <c r="FZ257" i="2"/>
  <c r="FZ269" i="2" s="1"/>
  <c r="VL257" i="2"/>
  <c r="VL269" i="2" s="1"/>
  <c r="IM254" i="2"/>
  <c r="IM266" i="2" s="1"/>
  <c r="QI254" i="2"/>
  <c r="QI266" i="2" s="1"/>
  <c r="DV255" i="2"/>
  <c r="DV267" i="2" s="1"/>
  <c r="LL255" i="2"/>
  <c r="LL267" i="2" s="1"/>
  <c r="VD255" i="2"/>
  <c r="VD267" i="2" s="1"/>
  <c r="IM256" i="2"/>
  <c r="IM268" i="2" s="1"/>
  <c r="QI256" i="2"/>
  <c r="QI268" i="2" s="1"/>
  <c r="DV257" i="2"/>
  <c r="DV269" i="2" s="1"/>
  <c r="LL257" i="2"/>
  <c r="LL269" i="2" s="1"/>
  <c r="VD257" i="2"/>
  <c r="VD269" i="2" s="1"/>
  <c r="NA257" i="2"/>
  <c r="NA269" i="2" s="1"/>
  <c r="DI257" i="2"/>
  <c r="DI269" i="2" s="1"/>
  <c r="LT256" i="2"/>
  <c r="LT268" i="2" s="1"/>
  <c r="UE255" i="2"/>
  <c r="UE267" i="2" s="1"/>
  <c r="JI255" i="2"/>
  <c r="JI267" i="2" s="1"/>
  <c r="SR254" i="2"/>
  <c r="SR266" i="2" s="1"/>
  <c r="MP254" i="2"/>
  <c r="MP266" i="2" s="1"/>
  <c r="EH254" i="2"/>
  <c r="EH266" i="2" s="1"/>
  <c r="MU254" i="2"/>
  <c r="MU266" i="2" s="1"/>
  <c r="FH255" i="2"/>
  <c r="FH267" i="2" s="1"/>
  <c r="Q256" i="2"/>
  <c r="Q268" i="2" s="1"/>
  <c r="LW256" i="2"/>
  <c r="LW268" i="2" s="1"/>
  <c r="GF257" i="2"/>
  <c r="GF269" i="2" s="1"/>
  <c r="IY254" i="2"/>
  <c r="IY266" i="2" s="1"/>
  <c r="QO254" i="2"/>
  <c r="QO266" i="2" s="1"/>
  <c r="QN276" i="2" s="1"/>
  <c r="EB255" i="2"/>
  <c r="EB267" i="2" s="1"/>
  <c r="LR255" i="2"/>
  <c r="LR267" i="2" s="1"/>
  <c r="VJ255" i="2"/>
  <c r="VJ267" i="2" s="1"/>
  <c r="IY256" i="2"/>
  <c r="IY268" i="2" s="1"/>
  <c r="QO256" i="2"/>
  <c r="QO268" i="2" s="1"/>
  <c r="EB257" i="2"/>
  <c r="EB269" i="2" s="1"/>
  <c r="LR257" i="2"/>
  <c r="LR269" i="2" s="1"/>
  <c r="VJ257" i="2"/>
  <c r="VJ269" i="2" s="1"/>
  <c r="MW257" i="2"/>
  <c r="MW269" i="2" s="1"/>
  <c r="CA257" i="2"/>
  <c r="CA269" i="2" s="1"/>
  <c r="LR256" i="2"/>
  <c r="LR268" i="2" s="1"/>
  <c r="UA255" i="2"/>
  <c r="UA267" i="2" s="1"/>
  <c r="JE255" i="2"/>
  <c r="JE267" i="2" s="1"/>
  <c r="SP254" i="2"/>
  <c r="SP266" i="2" s="1"/>
  <c r="ML254" i="2"/>
  <c r="ML266" i="2" s="1"/>
  <c r="ED254" i="2"/>
  <c r="ED266" i="2" s="1"/>
  <c r="NA254" i="2"/>
  <c r="NA266" i="2" s="1"/>
  <c r="FN255" i="2"/>
  <c r="FN267" i="2" s="1"/>
  <c r="W256" i="2"/>
  <c r="W268" i="2" s="1"/>
  <c r="QG256" i="2"/>
  <c r="QG268" i="2" s="1"/>
  <c r="GL257" i="2"/>
  <c r="GL269" i="2" s="1"/>
  <c r="M254" i="2"/>
  <c r="M266" i="2" s="1"/>
  <c r="JE254" i="2"/>
  <c r="JE266" i="2" s="1"/>
  <c r="QU254" i="2"/>
  <c r="QU266" i="2" s="1"/>
  <c r="EH255" i="2"/>
  <c r="EH267" i="2" s="1"/>
  <c r="NT255" i="2"/>
  <c r="NT267" i="2" s="1"/>
  <c r="M256" i="2"/>
  <c r="M268" i="2" s="1"/>
  <c r="JE256" i="2"/>
  <c r="JE268" i="2" s="1"/>
  <c r="QU256" i="2"/>
  <c r="QU268" i="2" s="1"/>
  <c r="EH257" i="2"/>
  <c r="EH269" i="2" s="1"/>
  <c r="NT257" i="2"/>
  <c r="NT269" i="2" s="1"/>
  <c r="MU257" i="2"/>
  <c r="MU269" i="2" s="1"/>
  <c r="AO257" i="2"/>
  <c r="AO269" i="2" s="1"/>
  <c r="KJ256" i="2"/>
  <c r="KJ268" i="2" s="1"/>
  <c r="TY255" i="2"/>
  <c r="TY267" i="2" s="1"/>
  <c r="GO255" i="2"/>
  <c r="GO267" i="2" s="1"/>
  <c r="SL254" i="2"/>
  <c r="SL266" i="2" s="1"/>
  <c r="MJ254" i="2"/>
  <c r="MJ266" i="2" s="1"/>
  <c r="EB254" i="2"/>
  <c r="EB266" i="2" s="1"/>
  <c r="NG254" i="2"/>
  <c r="NG266" i="2" s="1"/>
  <c r="FT255" i="2"/>
  <c r="FT267" i="2" s="1"/>
  <c r="AC256" i="2"/>
  <c r="AC268" i="2" s="1"/>
  <c r="QM256" i="2"/>
  <c r="QM268" i="2" s="1"/>
  <c r="GR257" i="2"/>
  <c r="GR269" i="2" s="1"/>
  <c r="S254" i="2"/>
  <c r="S266" i="2" s="1"/>
  <c r="JK254" i="2"/>
  <c r="JK266" i="2" s="1"/>
  <c r="RA254" i="2"/>
  <c r="RA266" i="2" s="1"/>
  <c r="EN255" i="2"/>
  <c r="EN267" i="2" s="1"/>
  <c r="NZ255" i="2"/>
  <c r="NZ267" i="2" s="1"/>
  <c r="S256" i="2"/>
  <c r="S268" i="2" s="1"/>
  <c r="JK256" i="2"/>
  <c r="JK268" i="2" s="1"/>
  <c r="RA256" i="2"/>
  <c r="RA268" i="2" s="1"/>
  <c r="EN257" i="2"/>
  <c r="EN269" i="2" s="1"/>
  <c r="NZ257" i="2"/>
  <c r="NZ269" i="2" s="1"/>
  <c r="MQ257" i="2"/>
  <c r="MQ269" i="2" s="1"/>
  <c r="VD256" i="2"/>
  <c r="VD268" i="2" s="1"/>
  <c r="KH256" i="2"/>
  <c r="KH268" i="2" s="1"/>
  <c r="SQ255" i="2"/>
  <c r="SQ267" i="2" s="1"/>
  <c r="GC255" i="2"/>
  <c r="GC267" i="2" s="1"/>
  <c r="SJ254" i="2"/>
  <c r="SJ266" i="2" s="1"/>
  <c r="MF254" i="2"/>
  <c r="MF266" i="2" s="1"/>
  <c r="DX254" i="2"/>
  <c r="DX266" i="2" s="1"/>
  <c r="NM254" i="2"/>
  <c r="NM266" i="2" s="1"/>
  <c r="FZ255" i="2"/>
  <c r="FZ267" i="2" s="1"/>
  <c r="AI256" i="2"/>
  <c r="AI268" i="2" s="1"/>
  <c r="QY256" i="2"/>
  <c r="QY268" i="2" s="1"/>
  <c r="GX257" i="2"/>
  <c r="GX269" i="2" s="1"/>
  <c r="MO257" i="2"/>
  <c r="MO269" i="2" s="1"/>
  <c r="UZ256" i="2"/>
  <c r="UZ268" i="2" s="1"/>
  <c r="MK257" i="2"/>
  <c r="MK269" i="2" s="1"/>
  <c r="UX256" i="2"/>
  <c r="UX268" i="2" s="1"/>
  <c r="HN256" i="2"/>
  <c r="HN268" i="2" s="1"/>
  <c r="SK255" i="2"/>
  <c r="SK267" i="2" s="1"/>
  <c r="ES255" i="2"/>
  <c r="ES267" i="2" s="1"/>
  <c r="SD254" i="2"/>
  <c r="SD266" i="2" s="1"/>
  <c r="JX254" i="2"/>
  <c r="JX266" i="2" s="1"/>
  <c r="DR254" i="2"/>
  <c r="DR266" i="2" s="1"/>
  <c r="Q254" i="2"/>
  <c r="Q266" i="2" s="1"/>
  <c r="QG254" i="2"/>
  <c r="QG266" i="2" s="1"/>
  <c r="KP255" i="2"/>
  <c r="KP267" i="2" s="1"/>
  <c r="AU256" i="2"/>
  <c r="AU268" i="2" s="1"/>
  <c r="RK256" i="2"/>
  <c r="RK268" i="2" s="1"/>
  <c r="HJ257" i="2"/>
  <c r="HJ269" i="2" s="1"/>
  <c r="MI257" i="2"/>
  <c r="MI269" i="2" s="1"/>
  <c r="UT256" i="2"/>
  <c r="UT268" i="2" s="1"/>
  <c r="HB256" i="2"/>
  <c r="HB268" i="2" s="1"/>
  <c r="SI255" i="2"/>
  <c r="SI267" i="2" s="1"/>
  <c r="EO255" i="2"/>
  <c r="EO267" i="2" s="1"/>
  <c r="RZ254" i="2"/>
  <c r="RZ266" i="2" s="1"/>
  <c r="JR254" i="2"/>
  <c r="JR266" i="2" s="1"/>
  <c r="DP254" i="2"/>
  <c r="DP266" i="2" s="1"/>
  <c r="W254" i="2"/>
  <c r="W266" i="2" s="1"/>
  <c r="QM254" i="2"/>
  <c r="QM266" i="2" s="1"/>
  <c r="LB255" i="2"/>
  <c r="LB267" i="2" s="1"/>
  <c r="BA256" i="2"/>
  <c r="BA268" i="2" s="1"/>
  <c r="RQ256" i="2"/>
  <c r="RQ268" i="2" s="1"/>
  <c r="HP257" i="2"/>
  <c r="HP269" i="2" s="1"/>
  <c r="ME257" i="2"/>
  <c r="ME269" i="2" s="1"/>
  <c r="UR256" i="2"/>
  <c r="UR268" i="2" s="1"/>
  <c r="GX256" i="2"/>
  <c r="GX268" i="2" s="1"/>
  <c r="SE255" i="2"/>
  <c r="SE267" i="2" s="1"/>
  <c r="EM255" i="2"/>
  <c r="EM267" i="2" s="1"/>
  <c r="RX254" i="2"/>
  <c r="RX266" i="2" s="1"/>
  <c r="JP254" i="2"/>
  <c r="JP266" i="2" s="1"/>
  <c r="DL254" i="2"/>
  <c r="DL266" i="2" s="1"/>
  <c r="BY254" i="2"/>
  <c r="BY266" i="2" s="1"/>
  <c r="QS254" i="2"/>
  <c r="QS266" i="2" s="1"/>
  <c r="LH255" i="2"/>
  <c r="LH267" i="2" s="1"/>
  <c r="BG256" i="2"/>
  <c r="BG268" i="2" s="1"/>
  <c r="RW256" i="2"/>
  <c r="RW268" i="2" s="1"/>
  <c r="LT257" i="2"/>
  <c r="LT269" i="2" s="1"/>
  <c r="JO257" i="2"/>
  <c r="JO269" i="2" s="1"/>
  <c r="UN256" i="2"/>
  <c r="UN268" i="2" s="1"/>
  <c r="GV256" i="2"/>
  <c r="GV268" i="2" s="1"/>
  <c r="PO255" i="2"/>
  <c r="PO267" i="2" s="1"/>
  <c r="EI255" i="2"/>
  <c r="EI267" i="2" s="1"/>
  <c r="RT254" i="2"/>
  <c r="RT266" i="2" s="1"/>
  <c r="JL254" i="2"/>
  <c r="JL266" i="2" s="1"/>
  <c r="DJ254" i="2"/>
  <c r="DJ266" i="2" s="1"/>
  <c r="CE254" i="2"/>
  <c r="CE266" i="2" s="1"/>
  <c r="CE276" i="2" s="1"/>
  <c r="QY254" i="2"/>
  <c r="QY266" i="2" s="1"/>
  <c r="LN255" i="2"/>
  <c r="LN267" i="2" s="1"/>
  <c r="BM256" i="2"/>
  <c r="BM268" i="2" s="1"/>
  <c r="SC256" i="2"/>
  <c r="SC268" i="2" s="1"/>
  <c r="LZ257" i="2"/>
  <c r="LZ269" i="2" s="1"/>
  <c r="JC257" i="2"/>
  <c r="JC269" i="2" s="1"/>
  <c r="UL256" i="2"/>
  <c r="UL268" i="2" s="1"/>
  <c r="GR256" i="2"/>
  <c r="GR268" i="2" s="1"/>
  <c r="PC255" i="2"/>
  <c r="PC267" i="2" s="1"/>
  <c r="EG255" i="2"/>
  <c r="EG267" i="2" s="1"/>
  <c r="RR254" i="2"/>
  <c r="RR266" i="2" s="1"/>
  <c r="JJ254" i="2"/>
  <c r="JJ266" i="2" s="1"/>
  <c r="CB254" i="2"/>
  <c r="CB266" i="2" s="1"/>
  <c r="EY254" i="2"/>
  <c r="EY266" i="2" s="1"/>
  <c r="RE254" i="2"/>
  <c r="RE266" i="2" s="1"/>
  <c r="LT255" i="2"/>
  <c r="LT267" i="2" s="1"/>
  <c r="BS256" i="2"/>
  <c r="BS268" i="2" s="1"/>
  <c r="SI256" i="2"/>
  <c r="SI268" i="2" s="1"/>
  <c r="ML257" i="2"/>
  <c r="ML269" i="2" s="1"/>
  <c r="IY257" i="2"/>
  <c r="IY269" i="2" s="1"/>
  <c r="UH256" i="2"/>
  <c r="UH268" i="2" s="1"/>
  <c r="GP256" i="2"/>
  <c r="GP268" i="2" s="1"/>
  <c r="OY255" i="2"/>
  <c r="OY267" i="2" s="1"/>
  <c r="EC255" i="2"/>
  <c r="EC267" i="2" s="1"/>
  <c r="RN254" i="2"/>
  <c r="RN266" i="2" s="1"/>
  <c r="JF254" i="2"/>
  <c r="JF266" i="2" s="1"/>
  <c r="BB254" i="2"/>
  <c r="BB266" i="2" s="1"/>
  <c r="FE254" i="2"/>
  <c r="FE266" i="2" s="1"/>
  <c r="RK254" i="2"/>
  <c r="RK266" i="2" s="1"/>
  <c r="LZ255" i="2"/>
  <c r="LZ267" i="2" s="1"/>
  <c r="GC256" i="2"/>
  <c r="GC268" i="2" s="1"/>
  <c r="SO256" i="2"/>
  <c r="SO268" i="2" s="1"/>
  <c r="MR257" i="2"/>
  <c r="MR269" i="2" s="1"/>
  <c r="VK257" i="2"/>
  <c r="VK269" i="2" s="1"/>
  <c r="IW257" i="2"/>
  <c r="IW269" i="2" s="1"/>
  <c r="RR256" i="2"/>
  <c r="RR268" i="2" s="1"/>
  <c r="GL256" i="2"/>
  <c r="GL268" i="2" s="1"/>
  <c r="OW255" i="2"/>
  <c r="OW267" i="2" s="1"/>
  <c r="BM255" i="2"/>
  <c r="BM267" i="2" s="1"/>
  <c r="RL254" i="2"/>
  <c r="RL266" i="2" s="1"/>
  <c r="JD254" i="2"/>
  <c r="JD266" i="2" s="1"/>
  <c r="AX254" i="2"/>
  <c r="AX266" i="2" s="1"/>
  <c r="FK254" i="2"/>
  <c r="FK266" i="2" s="1"/>
  <c r="RQ254" i="2"/>
  <c r="RQ266" i="2" s="1"/>
  <c r="MF255" i="2"/>
  <c r="MF267" i="2" s="1"/>
  <c r="GI256" i="2"/>
  <c r="GI268" i="2" s="1"/>
  <c r="SU256" i="2"/>
  <c r="SU268" i="2" s="1"/>
  <c r="MX257" i="2"/>
  <c r="MX269" i="2" s="1"/>
  <c r="VI257" i="2"/>
  <c r="VI269" i="2" s="1"/>
  <c r="HO257" i="2"/>
  <c r="HO269" i="2" s="1"/>
  <c r="RF256" i="2"/>
  <c r="RF268" i="2" s="1"/>
  <c r="GJ256" i="2"/>
  <c r="GJ268" i="2" s="1"/>
  <c r="OS255" i="2"/>
  <c r="OS267" i="2" s="1"/>
  <c r="BI255" i="2"/>
  <c r="BI267" i="2" s="1"/>
  <c r="RH254" i="2"/>
  <c r="RH266" i="2" s="1"/>
  <c r="IZ254" i="2"/>
  <c r="IZ266" i="2" s="1"/>
  <c r="AR254" i="2"/>
  <c r="AR266" i="2" s="1"/>
  <c r="FQ254" i="2"/>
  <c r="FQ266" i="2" s="1"/>
  <c r="RW254" i="2"/>
  <c r="RW266" i="2" s="1"/>
  <c r="ML255" i="2"/>
  <c r="ML267" i="2" s="1"/>
  <c r="GU256" i="2"/>
  <c r="GU268" i="2" s="1"/>
  <c r="TA256" i="2"/>
  <c r="TA268" i="2" s="1"/>
  <c r="ND257" i="2"/>
  <c r="ND269" i="2" s="1"/>
  <c r="VE257" i="2"/>
  <c r="VE269" i="2" s="1"/>
  <c r="HM257" i="2"/>
  <c r="HM269" i="2" s="1"/>
  <c r="PX256" i="2"/>
  <c r="PX268" i="2" s="1"/>
  <c r="GF256" i="2"/>
  <c r="GF268" i="2" s="1"/>
  <c r="OQ255" i="2"/>
  <c r="OQ267" i="2" s="1"/>
  <c r="BG255" i="2"/>
  <c r="BG267" i="2" s="1"/>
  <c r="PD254" i="2"/>
  <c r="PD266" i="2" s="1"/>
  <c r="IX254" i="2"/>
  <c r="IX266" i="2" s="1"/>
  <c r="AP254" i="2"/>
  <c r="AP266" i="2" s="1"/>
  <c r="FW254" i="2"/>
  <c r="FW266" i="2" s="1"/>
  <c r="AF255" i="2"/>
  <c r="AF267" i="2" s="1"/>
  <c r="MR255" i="2"/>
  <c r="MR267" i="2" s="1"/>
  <c r="HA256" i="2"/>
  <c r="HA268" i="2" s="1"/>
  <c r="EU255" i="2"/>
  <c r="EU267" i="2" s="1"/>
  <c r="AO256" i="2"/>
  <c r="AO268" i="2" s="1"/>
  <c r="AQ254" i="2"/>
  <c r="AQ266" i="2" s="1"/>
  <c r="TI254" i="2"/>
  <c r="TI266" i="2" s="1"/>
  <c r="JP255" i="2"/>
  <c r="JP267" i="2" s="1"/>
  <c r="EI256" i="2"/>
  <c r="EI268" i="2" s="1"/>
  <c r="VE256" i="2"/>
  <c r="VE268" i="2" s="1"/>
  <c r="PV257" i="2"/>
  <c r="PV269" i="2" s="1"/>
  <c r="BA255" i="2"/>
  <c r="BA267" i="2" s="1"/>
  <c r="HG256" i="2"/>
  <c r="HG268" i="2" s="1"/>
  <c r="CS254" i="2"/>
  <c r="CS266" i="2" s="1"/>
  <c r="TO254" i="2"/>
  <c r="TO266" i="2" s="1"/>
  <c r="OL255" i="2"/>
  <c r="OL267" i="2" s="1"/>
  <c r="EO256" i="2"/>
  <c r="EO268" i="2" s="1"/>
  <c r="VK256" i="2"/>
  <c r="VK268" i="2" s="1"/>
  <c r="QB257" i="2"/>
  <c r="QB269" i="2" s="1"/>
  <c r="AW255" i="2"/>
  <c r="AW267" i="2" s="1"/>
  <c r="HM256" i="2"/>
  <c r="HM268" i="2" s="1"/>
  <c r="CY254" i="2"/>
  <c r="CY266" i="2" s="1"/>
  <c r="UA254" i="2"/>
  <c r="UA266" i="2" s="1"/>
  <c r="OR255" i="2"/>
  <c r="OR267" i="2" s="1"/>
  <c r="EU256" i="2"/>
  <c r="EU268" i="2" s="1"/>
  <c r="L257" i="2"/>
  <c r="L269" i="2" s="1"/>
  <c r="QH257" i="2"/>
  <c r="QH269" i="2" s="1"/>
  <c r="SF254" i="2"/>
  <c r="SF266" i="2" s="1"/>
  <c r="RE256" i="2"/>
  <c r="RE268" i="2" s="1"/>
  <c r="DK254" i="2"/>
  <c r="DK266" i="2" s="1"/>
  <c r="UG254" i="2"/>
  <c r="UG266" i="2" s="1"/>
  <c r="OX255" i="2"/>
  <c r="OX267" i="2" s="1"/>
  <c r="JQ256" i="2"/>
  <c r="JQ268" i="2" s="1"/>
  <c r="R257" i="2"/>
  <c r="R269" i="2" s="1"/>
  <c r="QN257" i="2"/>
  <c r="QN269" i="2" s="1"/>
  <c r="OZ254" i="2"/>
  <c r="OZ266" i="2" s="1"/>
  <c r="N257" i="2"/>
  <c r="N269" i="2" s="1"/>
  <c r="DQ254" i="2"/>
  <c r="DQ266" i="2" s="1"/>
  <c r="UM254" i="2"/>
  <c r="UM266" i="2" s="1"/>
  <c r="PD255" i="2"/>
  <c r="PD267" i="2" s="1"/>
  <c r="JW256" i="2"/>
  <c r="JW268" i="2" s="1"/>
  <c r="X257" i="2"/>
  <c r="X269" i="2" s="1"/>
  <c r="QT257" i="2"/>
  <c r="QT269" i="2" s="1"/>
  <c r="OT254" i="2"/>
  <c r="OT266" i="2" s="1"/>
  <c r="T257" i="2"/>
  <c r="T269" i="2" s="1"/>
  <c r="DW254" i="2"/>
  <c r="DW266" i="2" s="1"/>
  <c r="US254" i="2"/>
  <c r="US266" i="2" s="1"/>
  <c r="PJ255" i="2"/>
  <c r="PJ267" i="2" s="1"/>
  <c r="KC256" i="2"/>
  <c r="KC268" i="2" s="1"/>
  <c r="ET257" i="2"/>
  <c r="ET269" i="2" s="1"/>
  <c r="QZ257" i="2"/>
  <c r="QZ269" i="2" s="1"/>
  <c r="KB254" i="2"/>
  <c r="KB266" i="2" s="1"/>
  <c r="Z257" i="2"/>
  <c r="Z269" i="2" s="1"/>
  <c r="EC254" i="2"/>
  <c r="EC266" i="2" s="1"/>
  <c r="UY254" i="2"/>
  <c r="UY266" i="2" s="1"/>
  <c r="UX276" i="2" s="1"/>
  <c r="PP255" i="2"/>
  <c r="PP267" i="2" s="1"/>
  <c r="KI256" i="2"/>
  <c r="KI268" i="2" s="1"/>
  <c r="EZ257" i="2"/>
  <c r="EZ269" i="2" s="1"/>
  <c r="RF257" i="2"/>
  <c r="RF269" i="2" s="1"/>
  <c r="HP254" i="2"/>
  <c r="HP266" i="2" s="1"/>
  <c r="HD257" i="2"/>
  <c r="HD269" i="2" s="1"/>
  <c r="EI254" i="2"/>
  <c r="EI266" i="2" s="1"/>
  <c r="VE254" i="2"/>
  <c r="VE266" i="2" s="1"/>
  <c r="PV255" i="2"/>
  <c r="PV267" i="2" s="1"/>
  <c r="KO256" i="2"/>
  <c r="KO268" i="2" s="1"/>
  <c r="FF257" i="2"/>
  <c r="FF269" i="2" s="1"/>
  <c r="HN254" i="2"/>
  <c r="HN266" i="2" s="1"/>
  <c r="NJ257" i="2"/>
  <c r="NJ269" i="2" s="1"/>
  <c r="EO254" i="2"/>
  <c r="EO266" i="2" s="1"/>
  <c r="VK254" i="2"/>
  <c r="VK266" i="2" s="1"/>
  <c r="QB255" i="2"/>
  <c r="QB267" i="2" s="1"/>
  <c r="KU256" i="2"/>
  <c r="KU268" i="2" s="1"/>
  <c r="FL257" i="2"/>
  <c r="FL269" i="2" s="1"/>
  <c r="DV254" i="2"/>
  <c r="DV266" i="2" s="1"/>
  <c r="NP257" i="2"/>
  <c r="NP269" i="2" s="1"/>
  <c r="EU254" i="2"/>
  <c r="EU266" i="2" s="1"/>
  <c r="L255" i="2"/>
  <c r="L267" i="2" s="1"/>
  <c r="QH255" i="2"/>
  <c r="QH267" i="2" s="1"/>
  <c r="LA256" i="2"/>
  <c r="LA268" i="2" s="1"/>
  <c r="KZ277" i="2" s="1"/>
  <c r="FR257" i="2"/>
  <c r="FR269" i="2" s="1"/>
  <c r="PR257" i="2"/>
  <c r="PR269" i="2" s="1"/>
  <c r="JQ254" i="2"/>
  <c r="JQ266" i="2" s="1"/>
  <c r="R255" i="2"/>
  <c r="R267" i="2" s="1"/>
  <c r="QN255" i="2"/>
  <c r="QN267" i="2" s="1"/>
  <c r="LG256" i="2"/>
  <c r="LG268" i="2" s="1"/>
  <c r="FX257" i="2"/>
  <c r="FX269" i="2" s="1"/>
  <c r="JW254" i="2"/>
  <c r="JW266" i="2" s="1"/>
  <c r="X255" i="2"/>
  <c r="X267" i="2" s="1"/>
  <c r="QT255" i="2"/>
  <c r="QT267" i="2" s="1"/>
  <c r="LM256" i="2"/>
  <c r="LM268" i="2" s="1"/>
  <c r="GD257" i="2"/>
  <c r="GD269" i="2" s="1"/>
  <c r="SO257" i="2"/>
  <c r="SO269" i="2" s="1"/>
  <c r="KC254" i="2"/>
  <c r="KC266" i="2" s="1"/>
  <c r="ET255" i="2"/>
  <c r="ET267" i="2" s="1"/>
  <c r="QZ255" i="2"/>
  <c r="QZ267" i="2" s="1"/>
  <c r="LS256" i="2"/>
  <c r="LS268" i="2" s="1"/>
  <c r="IF257" i="2"/>
  <c r="IF269" i="2" s="1"/>
  <c r="SC257" i="2"/>
  <c r="SC269" i="2" s="1"/>
  <c r="KI254" i="2"/>
  <c r="KI266" i="2" s="1"/>
  <c r="EZ255" i="2"/>
  <c r="EZ267" i="2" s="1"/>
  <c r="RF255" i="2"/>
  <c r="RF267" i="2" s="1"/>
  <c r="NU256" i="2"/>
  <c r="NU268" i="2" s="1"/>
  <c r="NT277" i="2" s="1"/>
  <c r="IL257" i="2"/>
  <c r="IL269" i="2" s="1"/>
  <c r="HI257" i="2"/>
  <c r="HI269" i="2" s="1"/>
  <c r="KO254" i="2"/>
  <c r="KO266" i="2" s="1"/>
  <c r="FF255" i="2"/>
  <c r="FF267" i="2" s="1"/>
  <c r="Y256" i="2"/>
  <c r="Y268" i="2" s="1"/>
  <c r="OA256" i="2"/>
  <c r="OA268" i="2" s="1"/>
  <c r="IX257" i="2"/>
  <c r="IX269" i="2" s="1"/>
  <c r="HG257" i="2"/>
  <c r="HG269" i="2" s="1"/>
  <c r="K254" i="2"/>
  <c r="K266" i="2" s="1"/>
  <c r="KU254" i="2"/>
  <c r="KU266" i="2" s="1"/>
  <c r="FL255" i="2"/>
  <c r="FL267" i="2" s="1"/>
  <c r="AE256" i="2"/>
  <c r="AE268" i="2" s="1"/>
  <c r="OM256" i="2"/>
  <c r="OM268" i="2" s="1"/>
  <c r="JD257" i="2"/>
  <c r="JD269" i="2" s="1"/>
  <c r="PV256" i="2"/>
  <c r="PV268" i="2" s="1"/>
  <c r="GC254" i="2"/>
  <c r="GC266" i="2" s="1"/>
  <c r="LA254" i="2"/>
  <c r="LA266" i="2" s="1"/>
  <c r="FR255" i="2"/>
  <c r="FR267" i="2" s="1"/>
  <c r="AK256" i="2"/>
  <c r="AK268" i="2" s="1"/>
  <c r="RG256" i="2"/>
  <c r="RG268" i="2" s="1"/>
  <c r="JJ257" i="2"/>
  <c r="JJ269" i="2" s="1"/>
  <c r="PR256" i="2"/>
  <c r="PR268" i="2" s="1"/>
  <c r="GI254" i="2"/>
  <c r="GI266" i="2" s="1"/>
  <c r="LG254" i="2"/>
  <c r="LG266" i="2" s="1"/>
  <c r="FX255" i="2"/>
  <c r="FX267" i="2" s="1"/>
  <c r="AQ256" i="2"/>
  <c r="AQ268" i="2" s="1"/>
  <c r="TI256" i="2"/>
  <c r="TI268" i="2" s="1"/>
  <c r="JP257" i="2"/>
  <c r="JP269" i="2" s="1"/>
  <c r="KD256" i="2"/>
  <c r="KD268" i="2" s="1"/>
  <c r="QA254" i="2"/>
  <c r="QA266" i="2" s="1"/>
  <c r="LM254" i="2"/>
  <c r="LM266" i="2" s="1"/>
  <c r="GD255" i="2"/>
  <c r="GD267" i="2" s="1"/>
  <c r="CS256" i="2"/>
  <c r="CS268" i="2" s="1"/>
  <c r="TO256" i="2"/>
  <c r="TO268" i="2" s="1"/>
  <c r="OL257" i="2"/>
  <c r="OL269" i="2" s="1"/>
  <c r="DP256" i="2"/>
  <c r="DP268" i="2" s="1"/>
  <c r="AL255" i="2"/>
  <c r="AL267" i="2" s="1"/>
  <c r="LS254" i="2"/>
  <c r="LS266" i="2" s="1"/>
  <c r="IF255" i="2"/>
  <c r="IF267" i="2" s="1"/>
  <c r="CY256" i="2"/>
  <c r="CY268" i="2" s="1"/>
  <c r="UA256" i="2"/>
  <c r="UA268" i="2" s="1"/>
  <c r="OR257" i="2"/>
  <c r="OR269" i="2" s="1"/>
  <c r="BZ256" i="2"/>
  <c r="BZ268" i="2" s="1"/>
  <c r="AX255" i="2"/>
  <c r="AX267" i="2" s="1"/>
  <c r="NU254" i="2"/>
  <c r="NU266" i="2" s="1"/>
  <c r="IL255" i="2"/>
  <c r="IL267" i="2" s="1"/>
  <c r="DK256" i="2"/>
  <c r="DK268" i="2" s="1"/>
  <c r="UG256" i="2"/>
  <c r="UG268" i="2" s="1"/>
  <c r="OX257" i="2"/>
  <c r="OX269" i="2" s="1"/>
  <c r="SO255" i="2"/>
  <c r="SO267" i="2" s="1"/>
  <c r="IB255" i="2"/>
  <c r="IB267" i="2" s="1"/>
  <c r="Y254" i="2"/>
  <c r="Y266" i="2" s="1"/>
  <c r="OA254" i="2"/>
  <c r="OA266" i="2" s="1"/>
  <c r="IX255" i="2"/>
  <c r="IX267" i="2" s="1"/>
  <c r="DQ256" i="2"/>
  <c r="DQ268" i="2" s="1"/>
  <c r="UM256" i="2"/>
  <c r="UM268" i="2" s="1"/>
  <c r="PD257" i="2"/>
  <c r="PD269" i="2" s="1"/>
  <c r="OM255" i="2"/>
  <c r="OM267" i="2" s="1"/>
  <c r="MX255" i="2"/>
  <c r="MX267" i="2" s="1"/>
  <c r="AE254" i="2"/>
  <c r="AE266" i="2" s="1"/>
  <c r="OM254" i="2"/>
  <c r="OM266" i="2" s="1"/>
  <c r="JD255" i="2"/>
  <c r="JD267" i="2" s="1"/>
  <c r="DW256" i="2"/>
  <c r="DW268" i="2" s="1"/>
  <c r="US256" i="2"/>
  <c r="US268" i="2" s="1"/>
  <c r="PJ257" i="2"/>
  <c r="PJ269" i="2" s="1"/>
  <c r="OK255" i="2"/>
  <c r="OK267" i="2" s="1"/>
  <c r="ND255" i="2"/>
  <c r="ND267" i="2" s="1"/>
  <c r="AK254" i="2"/>
  <c r="AK266" i="2" s="1"/>
  <c r="RG254" i="2"/>
  <c r="RG266" i="2" s="1"/>
  <c r="JJ255" i="2"/>
  <c r="JJ267" i="2" s="1"/>
  <c r="EC256" i="2"/>
  <c r="EC268" i="2" s="1"/>
  <c r="UY256" i="2"/>
  <c r="UY268" i="2" s="1"/>
  <c r="PP257" i="2"/>
  <c r="PP269" i="2" s="1"/>
  <c r="BA250" i="2"/>
  <c r="BA262" i="2" s="1"/>
  <c r="GO250" i="2"/>
  <c r="GO262" i="2" s="1"/>
  <c r="MC250" i="2"/>
  <c r="MC262" i="2" s="1"/>
  <c r="RQ250" i="2"/>
  <c r="RQ262" i="2" s="1"/>
  <c r="BD251" i="2"/>
  <c r="BD263" i="2" s="1"/>
  <c r="BM250" i="2"/>
  <c r="BM262" i="2" s="1"/>
  <c r="HA250" i="2"/>
  <c r="HA262" i="2" s="1"/>
  <c r="MO250" i="2"/>
  <c r="MO262" i="2" s="1"/>
  <c r="SC250" i="2"/>
  <c r="SC262" i="2" s="1"/>
  <c r="BP251" i="2"/>
  <c r="BP263" i="2" s="1"/>
  <c r="BS250" i="2"/>
  <c r="BS262" i="2" s="1"/>
  <c r="HG250" i="2"/>
  <c r="HG262" i="2" s="1"/>
  <c r="MU250" i="2"/>
  <c r="MU262" i="2" s="1"/>
  <c r="SI250" i="2"/>
  <c r="SI262" i="2" s="1"/>
  <c r="BV251" i="2"/>
  <c r="BV263" i="2" s="1"/>
  <c r="FK250" i="2"/>
  <c r="FK262" i="2" s="1"/>
  <c r="LQ250" i="2"/>
  <c r="LQ262" i="2" s="1"/>
  <c r="SO250" i="2"/>
  <c r="SO262" i="2" s="1"/>
  <c r="CT251" i="2"/>
  <c r="CT263" i="2" s="1"/>
  <c r="IH251" i="2"/>
  <c r="IH263" i="2" s="1"/>
  <c r="NV251" i="2"/>
  <c r="NV263" i="2" s="1"/>
  <c r="TJ251" i="2"/>
  <c r="TJ263" i="2" s="1"/>
  <c r="CQ252" i="2"/>
  <c r="CQ264" i="2" s="1"/>
  <c r="IE252" i="2"/>
  <c r="IE264" i="2" s="1"/>
  <c r="NS252" i="2"/>
  <c r="NS264" i="2" s="1"/>
  <c r="TG252" i="2"/>
  <c r="TG264" i="2" s="1"/>
  <c r="CT253" i="2"/>
  <c r="CT265" i="2" s="1"/>
  <c r="IH253" i="2"/>
  <c r="IH265" i="2" s="1"/>
  <c r="NV253" i="2"/>
  <c r="NV265" i="2" s="1"/>
  <c r="TJ253" i="2"/>
  <c r="TJ265" i="2" s="1"/>
  <c r="TU251" i="2"/>
  <c r="TU263" i="2" s="1"/>
  <c r="RA251" i="2"/>
  <c r="RA263" i="2" s="1"/>
  <c r="OG251" i="2"/>
  <c r="OG263" i="2" s="1"/>
  <c r="LM251" i="2"/>
  <c r="LM263" i="2" s="1"/>
  <c r="IS251" i="2"/>
  <c r="IS263" i="2" s="1"/>
  <c r="FY251" i="2"/>
  <c r="FY263" i="2" s="1"/>
  <c r="DE251" i="2"/>
  <c r="DE263" i="2" s="1"/>
  <c r="AK251" i="2"/>
  <c r="AK263" i="2" s="1"/>
  <c r="TV250" i="2"/>
  <c r="TV262" i="2" s="1"/>
  <c r="RB250" i="2"/>
  <c r="RB262" i="2" s="1"/>
  <c r="OH250" i="2"/>
  <c r="OH262" i="2" s="1"/>
  <c r="LN250" i="2"/>
  <c r="LN262" i="2" s="1"/>
  <c r="IT250" i="2"/>
  <c r="IT262" i="2" s="1"/>
  <c r="FZ250" i="2"/>
  <c r="FZ262" i="2" s="1"/>
  <c r="DF250" i="2"/>
  <c r="DF262" i="2" s="1"/>
  <c r="AL250" i="2"/>
  <c r="AL262" i="2" s="1"/>
  <c r="CS250" i="2"/>
  <c r="CS262" i="2" s="1"/>
  <c r="IG250" i="2"/>
  <c r="IG262" i="2" s="1"/>
  <c r="NU250" i="2"/>
  <c r="NU262" i="2" s="1"/>
  <c r="TI250" i="2"/>
  <c r="TI262" i="2" s="1"/>
  <c r="CR251" i="2"/>
  <c r="CR263" i="2" s="1"/>
  <c r="IF251" i="2"/>
  <c r="IF263" i="2" s="1"/>
  <c r="NT251" i="2"/>
  <c r="NT263" i="2" s="1"/>
  <c r="TH251" i="2"/>
  <c r="TH263" i="2" s="1"/>
  <c r="K250" i="2"/>
  <c r="K262" i="2" s="1"/>
  <c r="FQ250" i="2"/>
  <c r="FQ262" i="2" s="1"/>
  <c r="LW250" i="2"/>
  <c r="LW262" i="2" s="1"/>
  <c r="SU250" i="2"/>
  <c r="SU262" i="2" s="1"/>
  <c r="CZ251" i="2"/>
  <c r="CZ263" i="2" s="1"/>
  <c r="IN251" i="2"/>
  <c r="IN263" i="2" s="1"/>
  <c r="OB251" i="2"/>
  <c r="OB263" i="2" s="1"/>
  <c r="TP251" i="2"/>
  <c r="TP263" i="2" s="1"/>
  <c r="CW252" i="2"/>
  <c r="CW264" i="2" s="1"/>
  <c r="IK252" i="2"/>
  <c r="IK264" i="2" s="1"/>
  <c r="NY252" i="2"/>
  <c r="NY264" i="2" s="1"/>
  <c r="TM252" i="2"/>
  <c r="TM264" i="2" s="1"/>
  <c r="CZ253" i="2"/>
  <c r="CZ265" i="2" s="1"/>
  <c r="IN253" i="2"/>
  <c r="IN265" i="2" s="1"/>
  <c r="OB253" i="2"/>
  <c r="OB265" i="2" s="1"/>
  <c r="TP253" i="2"/>
  <c r="TP265" i="2" s="1"/>
  <c r="TS251" i="2"/>
  <c r="TS263" i="2" s="1"/>
  <c r="QY251" i="2"/>
  <c r="QY263" i="2" s="1"/>
  <c r="OE251" i="2"/>
  <c r="OE263" i="2" s="1"/>
  <c r="LK251" i="2"/>
  <c r="LK263" i="2" s="1"/>
  <c r="IQ251" i="2"/>
  <c r="IQ263" i="2" s="1"/>
  <c r="FW251" i="2"/>
  <c r="FW263" i="2" s="1"/>
  <c r="DC251" i="2"/>
  <c r="DC263" i="2" s="1"/>
  <c r="AI251" i="2"/>
  <c r="AI263" i="2" s="1"/>
  <c r="TT250" i="2"/>
  <c r="TT262" i="2" s="1"/>
  <c r="QZ250" i="2"/>
  <c r="QZ262" i="2" s="1"/>
  <c r="OF250" i="2"/>
  <c r="OF262" i="2" s="1"/>
  <c r="LL250" i="2"/>
  <c r="LL262" i="2" s="1"/>
  <c r="IR250" i="2"/>
  <c r="IR262" i="2" s="1"/>
  <c r="FX250" i="2"/>
  <c r="FX262" i="2" s="1"/>
  <c r="DD250" i="2"/>
  <c r="DD262" i="2" s="1"/>
  <c r="AJ250" i="2"/>
  <c r="AJ262" i="2" s="1"/>
  <c r="CY250" i="2"/>
  <c r="CY262" i="2" s="1"/>
  <c r="IM250" i="2"/>
  <c r="IM262" i="2" s="1"/>
  <c r="OA250" i="2"/>
  <c r="OA262" i="2" s="1"/>
  <c r="TO250" i="2"/>
  <c r="TO262" i="2" s="1"/>
  <c r="CX251" i="2"/>
  <c r="CX263" i="2" s="1"/>
  <c r="IL251" i="2"/>
  <c r="IL263" i="2" s="1"/>
  <c r="NZ251" i="2"/>
  <c r="NZ263" i="2" s="1"/>
  <c r="Q250" i="2"/>
  <c r="Q262" i="2" s="1"/>
  <c r="FW250" i="2"/>
  <c r="FW262" i="2" s="1"/>
  <c r="MI250" i="2"/>
  <c r="MI262" i="2" s="1"/>
  <c r="TA250" i="2"/>
  <c r="TA262" i="2" s="1"/>
  <c r="DF251" i="2"/>
  <c r="DF263" i="2" s="1"/>
  <c r="IT251" i="2"/>
  <c r="IT263" i="2" s="1"/>
  <c r="OH251" i="2"/>
  <c r="OH263" i="2" s="1"/>
  <c r="TV251" i="2"/>
  <c r="TV263" i="2" s="1"/>
  <c r="DC252" i="2"/>
  <c r="DC264" i="2" s="1"/>
  <c r="IQ252" i="2"/>
  <c r="IQ264" i="2" s="1"/>
  <c r="OE252" i="2"/>
  <c r="OE264" i="2" s="1"/>
  <c r="TS252" i="2"/>
  <c r="TS264" i="2" s="1"/>
  <c r="DF253" i="2"/>
  <c r="DF265" i="2" s="1"/>
  <c r="IT253" i="2"/>
  <c r="IT265" i="2" s="1"/>
  <c r="OH253" i="2"/>
  <c r="OH265" i="2" s="1"/>
  <c r="TV253" i="2"/>
  <c r="TV265" i="2" s="1"/>
  <c r="TO251" i="2"/>
  <c r="TO263" i="2" s="1"/>
  <c r="QU251" i="2"/>
  <c r="QU263" i="2" s="1"/>
  <c r="OA251" i="2"/>
  <c r="OA263" i="2" s="1"/>
  <c r="LG251" i="2"/>
  <c r="LG263" i="2" s="1"/>
  <c r="IM251" i="2"/>
  <c r="IM263" i="2" s="1"/>
  <c r="FS251" i="2"/>
  <c r="FS263" i="2" s="1"/>
  <c r="CY251" i="2"/>
  <c r="CY263" i="2" s="1"/>
  <c r="AE251" i="2"/>
  <c r="AE263" i="2" s="1"/>
  <c r="TP250" i="2"/>
  <c r="TP262" i="2" s="1"/>
  <c r="QV250" i="2"/>
  <c r="QV262" i="2" s="1"/>
  <c r="OB250" i="2"/>
  <c r="OB262" i="2" s="1"/>
  <c r="LH250" i="2"/>
  <c r="LH262" i="2" s="1"/>
  <c r="IN250" i="2"/>
  <c r="IN262" i="2" s="1"/>
  <c r="FT250" i="2"/>
  <c r="FT262" i="2" s="1"/>
  <c r="CZ250" i="2"/>
  <c r="CZ262" i="2" s="1"/>
  <c r="AF250" i="2"/>
  <c r="AF262" i="2" s="1"/>
  <c r="DE250" i="2"/>
  <c r="DE262" i="2" s="1"/>
  <c r="IS250" i="2"/>
  <c r="IS262" i="2" s="1"/>
  <c r="OG250" i="2"/>
  <c r="OG262" i="2" s="1"/>
  <c r="TU250" i="2"/>
  <c r="TU262" i="2" s="1"/>
  <c r="DD251" i="2"/>
  <c r="DD263" i="2" s="1"/>
  <c r="IR251" i="2"/>
  <c r="IR263" i="2" s="1"/>
  <c r="OF251" i="2"/>
  <c r="OF263" i="2" s="1"/>
  <c r="TT251" i="2"/>
  <c r="TT263" i="2" s="1"/>
  <c r="W250" i="2"/>
  <c r="W262" i="2" s="1"/>
  <c r="GC250" i="2"/>
  <c r="GC262" i="2" s="1"/>
  <c r="NA250" i="2"/>
  <c r="NA262" i="2" s="1"/>
  <c r="TG250" i="2"/>
  <c r="TG262" i="2" s="1"/>
  <c r="DL251" i="2"/>
  <c r="DL263" i="2" s="1"/>
  <c r="IZ251" i="2"/>
  <c r="IZ263" i="2" s="1"/>
  <c r="ON251" i="2"/>
  <c r="ON263" i="2" s="1"/>
  <c r="UB251" i="2"/>
  <c r="UB263" i="2" s="1"/>
  <c r="DI252" i="2"/>
  <c r="DI264" i="2" s="1"/>
  <c r="IW252" i="2"/>
  <c r="IW264" i="2" s="1"/>
  <c r="OK252" i="2"/>
  <c r="OK264" i="2" s="1"/>
  <c r="TY252" i="2"/>
  <c r="TY264" i="2" s="1"/>
  <c r="DL253" i="2"/>
  <c r="DL265" i="2" s="1"/>
  <c r="IZ253" i="2"/>
  <c r="IZ265" i="2" s="1"/>
  <c r="ON253" i="2"/>
  <c r="ON265" i="2" s="1"/>
  <c r="UB253" i="2"/>
  <c r="UB265" i="2" s="1"/>
  <c r="TM251" i="2"/>
  <c r="TM263" i="2" s="1"/>
  <c r="QS251" i="2"/>
  <c r="QS263" i="2" s="1"/>
  <c r="NY251" i="2"/>
  <c r="NY263" i="2" s="1"/>
  <c r="LE251" i="2"/>
  <c r="LE263" i="2" s="1"/>
  <c r="IK251" i="2"/>
  <c r="IK263" i="2" s="1"/>
  <c r="FQ251" i="2"/>
  <c r="FQ263" i="2" s="1"/>
  <c r="CW251" i="2"/>
  <c r="CW263" i="2" s="1"/>
  <c r="AC251" i="2"/>
  <c r="AC263" i="2" s="1"/>
  <c r="TN250" i="2"/>
  <c r="TN262" i="2" s="1"/>
  <c r="QT250" i="2"/>
  <c r="QT262" i="2" s="1"/>
  <c r="NZ250" i="2"/>
  <c r="NZ262" i="2" s="1"/>
  <c r="LF250" i="2"/>
  <c r="LF262" i="2" s="1"/>
  <c r="IL250" i="2"/>
  <c r="IL262" i="2" s="1"/>
  <c r="FR250" i="2"/>
  <c r="FR262" i="2" s="1"/>
  <c r="CX250" i="2"/>
  <c r="CX262" i="2" s="1"/>
  <c r="AD250" i="2"/>
  <c r="AD262" i="2" s="1"/>
  <c r="DK250" i="2"/>
  <c r="DK262" i="2" s="1"/>
  <c r="IY250" i="2"/>
  <c r="IY262" i="2" s="1"/>
  <c r="OM250" i="2"/>
  <c r="OM262" i="2" s="1"/>
  <c r="UA250" i="2"/>
  <c r="UA262" i="2" s="1"/>
  <c r="DJ251" i="2"/>
  <c r="DJ263" i="2" s="1"/>
  <c r="IX251" i="2"/>
  <c r="IX263" i="2" s="1"/>
  <c r="OL251" i="2"/>
  <c r="OL263" i="2" s="1"/>
  <c r="TZ251" i="2"/>
  <c r="TZ263" i="2" s="1"/>
  <c r="AC250" i="2"/>
  <c r="AC262" i="2" s="1"/>
  <c r="GI250" i="2"/>
  <c r="GI262" i="2" s="1"/>
  <c r="NG250" i="2"/>
  <c r="NG262" i="2" s="1"/>
  <c r="TM250" i="2"/>
  <c r="TM262" i="2" s="1"/>
  <c r="DR251" i="2"/>
  <c r="DR263" i="2" s="1"/>
  <c r="JF251" i="2"/>
  <c r="JF263" i="2" s="1"/>
  <c r="OT251" i="2"/>
  <c r="OT263" i="2" s="1"/>
  <c r="UH251" i="2"/>
  <c r="UH263" i="2" s="1"/>
  <c r="DO252" i="2"/>
  <c r="DO264" i="2" s="1"/>
  <c r="JC252" i="2"/>
  <c r="JC264" i="2" s="1"/>
  <c r="OQ252" i="2"/>
  <c r="OQ264" i="2" s="1"/>
  <c r="UE252" i="2"/>
  <c r="UE264" i="2" s="1"/>
  <c r="DR253" i="2"/>
  <c r="DR265" i="2" s="1"/>
  <c r="JF253" i="2"/>
  <c r="JF265" i="2" s="1"/>
  <c r="OT253" i="2"/>
  <c r="OT265" i="2" s="1"/>
  <c r="UH253" i="2"/>
  <c r="UH265" i="2" s="1"/>
  <c r="TI251" i="2"/>
  <c r="TI263" i="2" s="1"/>
  <c r="QO251" i="2"/>
  <c r="QO263" i="2" s="1"/>
  <c r="NU251" i="2"/>
  <c r="NU263" i="2" s="1"/>
  <c r="LA251" i="2"/>
  <c r="LA263" i="2" s="1"/>
  <c r="IG251" i="2"/>
  <c r="IG263" i="2" s="1"/>
  <c r="FM251" i="2"/>
  <c r="FM263" i="2" s="1"/>
  <c r="CS251" i="2"/>
  <c r="CS263" i="2" s="1"/>
  <c r="Y251" i="2"/>
  <c r="Y263" i="2" s="1"/>
  <c r="TJ250" i="2"/>
  <c r="TJ262" i="2" s="1"/>
  <c r="QP250" i="2"/>
  <c r="QP262" i="2" s="1"/>
  <c r="NV250" i="2"/>
  <c r="NV262" i="2" s="1"/>
  <c r="LB250" i="2"/>
  <c r="LB262" i="2" s="1"/>
  <c r="IH250" i="2"/>
  <c r="IH262" i="2" s="1"/>
  <c r="FN250" i="2"/>
  <c r="FN262" i="2" s="1"/>
  <c r="CT250" i="2"/>
  <c r="CT262" i="2" s="1"/>
  <c r="Z250" i="2"/>
  <c r="Z262" i="2" s="1"/>
  <c r="AI250" i="2"/>
  <c r="AI262" i="2" s="1"/>
  <c r="GU250" i="2"/>
  <c r="GU262" i="2" s="1"/>
  <c r="NM250" i="2"/>
  <c r="NM262" i="2" s="1"/>
  <c r="TS250" i="2"/>
  <c r="TS262" i="2" s="1"/>
  <c r="DX251" i="2"/>
  <c r="DX263" i="2" s="1"/>
  <c r="JL251" i="2"/>
  <c r="JL263" i="2" s="1"/>
  <c r="OZ251" i="2"/>
  <c r="OZ263" i="2" s="1"/>
  <c r="UN251" i="2"/>
  <c r="UN263" i="2" s="1"/>
  <c r="DU252" i="2"/>
  <c r="DU264" i="2" s="1"/>
  <c r="JI252" i="2"/>
  <c r="JI264" i="2" s="1"/>
  <c r="OW252" i="2"/>
  <c r="OW264" i="2" s="1"/>
  <c r="UK252" i="2"/>
  <c r="UK264" i="2" s="1"/>
  <c r="DX253" i="2"/>
  <c r="DX265" i="2" s="1"/>
  <c r="JL253" i="2"/>
  <c r="JL265" i="2" s="1"/>
  <c r="OZ253" i="2"/>
  <c r="OZ265" i="2" s="1"/>
  <c r="UN253" i="2"/>
  <c r="UN265" i="2" s="1"/>
  <c r="TG251" i="2"/>
  <c r="TG263" i="2" s="1"/>
  <c r="QM251" i="2"/>
  <c r="QM263" i="2" s="1"/>
  <c r="NS251" i="2"/>
  <c r="NS263" i="2" s="1"/>
  <c r="KY251" i="2"/>
  <c r="KY263" i="2" s="1"/>
  <c r="IE251" i="2"/>
  <c r="IE263" i="2" s="1"/>
  <c r="FK251" i="2"/>
  <c r="FK263" i="2" s="1"/>
  <c r="CQ251" i="2"/>
  <c r="CQ263" i="2" s="1"/>
  <c r="W251" i="2"/>
  <c r="W263" i="2" s="1"/>
  <c r="TH250" i="2"/>
  <c r="TH262" i="2" s="1"/>
  <c r="QN250" i="2"/>
  <c r="QN262" i="2" s="1"/>
  <c r="NT250" i="2"/>
  <c r="NT262" i="2" s="1"/>
  <c r="KZ250" i="2"/>
  <c r="KZ262" i="2" s="1"/>
  <c r="IF250" i="2"/>
  <c r="IF262" i="2" s="1"/>
  <c r="FL250" i="2"/>
  <c r="FL262" i="2" s="1"/>
  <c r="CR250" i="2"/>
  <c r="CR262" i="2" s="1"/>
  <c r="X250" i="2"/>
  <c r="X262" i="2" s="1"/>
  <c r="AO250" i="2"/>
  <c r="AO262" i="2" s="1"/>
  <c r="HM250" i="2"/>
  <c r="HM262" i="2" s="1"/>
  <c r="NS250" i="2"/>
  <c r="NS262" i="2" s="1"/>
  <c r="TY250" i="2"/>
  <c r="TY262" i="2" s="1"/>
  <c r="ED251" i="2"/>
  <c r="ED263" i="2" s="1"/>
  <c r="JR251" i="2"/>
  <c r="JR263" i="2" s="1"/>
  <c r="PF251" i="2"/>
  <c r="PF263" i="2" s="1"/>
  <c r="UT251" i="2"/>
  <c r="UT263" i="2" s="1"/>
  <c r="EA252" i="2"/>
  <c r="EA264" i="2" s="1"/>
  <c r="JO252" i="2"/>
  <c r="JO264" i="2" s="1"/>
  <c r="PC252" i="2"/>
  <c r="PC264" i="2" s="1"/>
  <c r="UQ252" i="2"/>
  <c r="UQ264" i="2" s="1"/>
  <c r="ED253" i="2"/>
  <c r="ED265" i="2" s="1"/>
  <c r="JR253" i="2"/>
  <c r="JR265" i="2" s="1"/>
  <c r="PF253" i="2"/>
  <c r="PF265" i="2" s="1"/>
  <c r="UT253" i="2"/>
  <c r="UT265" i="2" s="1"/>
  <c r="TC251" i="2"/>
  <c r="TC263" i="2" s="1"/>
  <c r="QI251" i="2"/>
  <c r="QI263" i="2" s="1"/>
  <c r="NO251" i="2"/>
  <c r="NO263" i="2" s="1"/>
  <c r="KU251" i="2"/>
  <c r="KU263" i="2" s="1"/>
  <c r="IA251" i="2"/>
  <c r="IA263" i="2" s="1"/>
  <c r="FG251" i="2"/>
  <c r="FG263" i="2" s="1"/>
  <c r="CM251" i="2"/>
  <c r="CM263" i="2" s="1"/>
  <c r="S251" i="2"/>
  <c r="S263" i="2" s="1"/>
  <c r="TD250" i="2"/>
  <c r="TD262" i="2" s="1"/>
  <c r="QJ250" i="2"/>
  <c r="QJ262" i="2" s="1"/>
  <c r="NP250" i="2"/>
  <c r="NP262" i="2" s="1"/>
  <c r="KV250" i="2"/>
  <c r="KV262" i="2" s="1"/>
  <c r="IB250" i="2"/>
  <c r="IB262" i="2" s="1"/>
  <c r="AU250" i="2"/>
  <c r="AU262" i="2" s="1"/>
  <c r="HS250" i="2"/>
  <c r="HS262" i="2" s="1"/>
  <c r="NY250" i="2"/>
  <c r="NY262" i="2" s="1"/>
  <c r="UE250" i="2"/>
  <c r="UE262" i="2" s="1"/>
  <c r="EJ251" i="2"/>
  <c r="EJ263" i="2" s="1"/>
  <c r="JX251" i="2"/>
  <c r="JX263" i="2" s="1"/>
  <c r="PL251" i="2"/>
  <c r="PL263" i="2" s="1"/>
  <c r="UZ251" i="2"/>
  <c r="UZ263" i="2" s="1"/>
  <c r="EG252" i="2"/>
  <c r="EG264" i="2" s="1"/>
  <c r="JU252" i="2"/>
  <c r="JU264" i="2" s="1"/>
  <c r="PI252" i="2"/>
  <c r="PI264" i="2" s="1"/>
  <c r="UW252" i="2"/>
  <c r="UW264" i="2" s="1"/>
  <c r="EJ253" i="2"/>
  <c r="EJ265" i="2" s="1"/>
  <c r="JX253" i="2"/>
  <c r="JX265" i="2" s="1"/>
  <c r="PL253" i="2"/>
  <c r="PL265" i="2" s="1"/>
  <c r="UZ253" i="2"/>
  <c r="UZ265" i="2" s="1"/>
  <c r="TA251" i="2"/>
  <c r="TA263" i="2" s="1"/>
  <c r="QG251" i="2"/>
  <c r="QG263" i="2" s="1"/>
  <c r="BG250" i="2"/>
  <c r="BG262" i="2" s="1"/>
  <c r="HY250" i="2"/>
  <c r="HY262" i="2" s="1"/>
  <c r="OE250" i="2"/>
  <c r="OE262" i="2" s="1"/>
  <c r="UK250" i="2"/>
  <c r="UK262" i="2" s="1"/>
  <c r="EP251" i="2"/>
  <c r="EP263" i="2" s="1"/>
  <c r="KD251" i="2"/>
  <c r="KD263" i="2" s="1"/>
  <c r="PR251" i="2"/>
  <c r="PR263" i="2" s="1"/>
  <c r="VF251" i="2"/>
  <c r="VF263" i="2" s="1"/>
  <c r="EM252" i="2"/>
  <c r="EM264" i="2" s="1"/>
  <c r="KA252" i="2"/>
  <c r="KA264" i="2" s="1"/>
  <c r="PO252" i="2"/>
  <c r="PO264" i="2" s="1"/>
  <c r="VC252" i="2"/>
  <c r="VC264" i="2" s="1"/>
  <c r="EP253" i="2"/>
  <c r="EP265" i="2" s="1"/>
  <c r="KD253" i="2"/>
  <c r="KD265" i="2" s="1"/>
  <c r="PR253" i="2"/>
  <c r="PR265" i="2" s="1"/>
  <c r="VF253" i="2"/>
  <c r="VF265" i="2" s="1"/>
  <c r="BY250" i="2"/>
  <c r="BY262" i="2" s="1"/>
  <c r="IE250" i="2"/>
  <c r="IE262" i="2" s="1"/>
  <c r="OK250" i="2"/>
  <c r="OK262" i="2" s="1"/>
  <c r="UQ250" i="2"/>
  <c r="UQ262" i="2" s="1"/>
  <c r="EV251" i="2"/>
  <c r="EV263" i="2" s="1"/>
  <c r="KJ251" i="2"/>
  <c r="KJ263" i="2" s="1"/>
  <c r="PX251" i="2"/>
  <c r="PX263" i="2" s="1"/>
  <c r="VL251" i="2"/>
  <c r="VL263" i="2" s="1"/>
  <c r="ES252" i="2"/>
  <c r="ES264" i="2" s="1"/>
  <c r="KG252" i="2"/>
  <c r="KG264" i="2" s="1"/>
  <c r="PU252" i="2"/>
  <c r="PU264" i="2" s="1"/>
  <c r="VI252" i="2"/>
  <c r="VI264" i="2" s="1"/>
  <c r="EV253" i="2"/>
  <c r="EV265" i="2" s="1"/>
  <c r="KJ253" i="2"/>
  <c r="KJ265" i="2" s="1"/>
  <c r="PX253" i="2"/>
  <c r="PX265" i="2" s="1"/>
  <c r="VL253" i="2"/>
  <c r="VL265" i="2" s="1"/>
  <c r="FE250" i="2"/>
  <c r="FE262" i="2" s="1"/>
  <c r="QS250" i="2"/>
  <c r="QS262" i="2" s="1"/>
  <c r="GF251" i="2"/>
  <c r="GF263" i="2" s="1"/>
  <c r="QJ251" i="2"/>
  <c r="QJ263" i="2" s="1"/>
  <c r="BY252" i="2"/>
  <c r="BY264" i="2" s="1"/>
  <c r="MC252" i="2"/>
  <c r="MC264" i="2" s="1"/>
  <c r="CB253" i="2"/>
  <c r="CB265" i="2" s="1"/>
  <c r="MF253" i="2"/>
  <c r="MF265" i="2" s="1"/>
  <c r="RY251" i="2"/>
  <c r="RY263" i="2" s="1"/>
  <c r="NM251" i="2"/>
  <c r="NM263" i="2" s="1"/>
  <c r="JW251" i="2"/>
  <c r="JW263" i="2" s="1"/>
  <c r="GI251" i="2"/>
  <c r="GI263" i="2" s="1"/>
  <c r="BY251" i="2"/>
  <c r="BY263" i="2" s="1"/>
  <c r="UN250" i="2"/>
  <c r="UN262" i="2" s="1"/>
  <c r="QD250" i="2"/>
  <c r="QD262" i="2" s="1"/>
  <c r="MP250" i="2"/>
  <c r="MP262" i="2" s="1"/>
  <c r="IZ250" i="2"/>
  <c r="IZ262" i="2" s="1"/>
  <c r="ET250" i="2"/>
  <c r="ET262" i="2" s="1"/>
  <c r="BH250" i="2"/>
  <c r="BH262" i="2" s="1"/>
  <c r="FS250" i="2"/>
  <c r="FS262" i="2" s="1"/>
  <c r="ME250" i="2"/>
  <c r="ME262" i="2" s="1"/>
  <c r="SQ250" i="2"/>
  <c r="SQ262" i="2" s="1"/>
  <c r="DV251" i="2"/>
  <c r="DV263" i="2" s="1"/>
  <c r="KH251" i="2"/>
  <c r="KH263" i="2" s="1"/>
  <c r="QT251" i="2"/>
  <c r="QT263" i="2" s="1"/>
  <c r="AW252" i="2"/>
  <c r="AW264" i="2" s="1"/>
  <c r="GK252" i="2"/>
  <c r="GK264" i="2" s="1"/>
  <c r="LY252" i="2"/>
  <c r="LY264" i="2" s="1"/>
  <c r="RM252" i="2"/>
  <c r="RM264" i="2" s="1"/>
  <c r="AV253" i="2"/>
  <c r="AV265" i="2" s="1"/>
  <c r="GJ253" i="2"/>
  <c r="GJ265" i="2" s="1"/>
  <c r="LX253" i="2"/>
  <c r="LX265" i="2" s="1"/>
  <c r="RL253" i="2"/>
  <c r="RL265" i="2" s="1"/>
  <c r="AD252" i="2"/>
  <c r="AD264" i="2" s="1"/>
  <c r="CX252" i="2"/>
  <c r="CX264" i="2" s="1"/>
  <c r="FR252" i="2"/>
  <c r="FR264" i="2" s="1"/>
  <c r="IL252" i="2"/>
  <c r="IL264" i="2" s="1"/>
  <c r="LF252" i="2"/>
  <c r="LF264" i="2" s="1"/>
  <c r="NZ252" i="2"/>
  <c r="NZ264" i="2" s="1"/>
  <c r="QT252" i="2"/>
  <c r="QT264" i="2" s="1"/>
  <c r="TN252" i="2"/>
  <c r="TN264" i="2" s="1"/>
  <c r="AC253" i="2"/>
  <c r="AC265" i="2" s="1"/>
  <c r="CW253" i="2"/>
  <c r="CW265" i="2" s="1"/>
  <c r="FQ253" i="2"/>
  <c r="FQ265" i="2" s="1"/>
  <c r="IK253" i="2"/>
  <c r="IK265" i="2" s="1"/>
  <c r="LE253" i="2"/>
  <c r="LE265" i="2" s="1"/>
  <c r="NY253" i="2"/>
  <c r="NY265" i="2" s="1"/>
  <c r="QS253" i="2"/>
  <c r="QS265" i="2" s="1"/>
  <c r="TM253" i="2"/>
  <c r="TM265" i="2" s="1"/>
  <c r="IK250" i="2"/>
  <c r="IK262" i="2" s="1"/>
  <c r="QY250" i="2"/>
  <c r="QY262" i="2" s="1"/>
  <c r="GL251" i="2"/>
  <c r="GL263" i="2" s="1"/>
  <c r="QP251" i="2"/>
  <c r="QP263" i="2" s="1"/>
  <c r="CE252" i="2"/>
  <c r="CE264" i="2" s="1"/>
  <c r="MI252" i="2"/>
  <c r="MI264" i="2" s="1"/>
  <c r="CH253" i="2"/>
  <c r="CH265" i="2" s="1"/>
  <c r="ML253" i="2"/>
  <c r="ML265" i="2" s="1"/>
  <c r="RW251" i="2"/>
  <c r="RW263" i="2" s="1"/>
  <c r="NI251" i="2"/>
  <c r="NI263" i="2" s="1"/>
  <c r="JU251" i="2"/>
  <c r="JU263" i="2" s="1"/>
  <c r="GE251" i="2"/>
  <c r="GE263" i="2" s="1"/>
  <c r="BU251" i="2"/>
  <c r="BU263" i="2" s="1"/>
  <c r="UL250" i="2"/>
  <c r="UL262" i="2" s="1"/>
  <c r="QB250" i="2"/>
  <c r="QB262" i="2" s="1"/>
  <c r="ML250" i="2"/>
  <c r="ML262" i="2" s="1"/>
  <c r="IX250" i="2"/>
  <c r="IX262" i="2" s="1"/>
  <c r="EP250" i="2"/>
  <c r="EP262" i="2" s="1"/>
  <c r="BD250" i="2"/>
  <c r="BD262" i="2" s="1"/>
  <c r="M250" i="2"/>
  <c r="M262" i="2" s="1"/>
  <c r="FY250" i="2"/>
  <c r="FY262" i="2" s="1"/>
  <c r="MK250" i="2"/>
  <c r="MK262" i="2" s="1"/>
  <c r="SW250" i="2"/>
  <c r="SW262" i="2" s="1"/>
  <c r="EB251" i="2"/>
  <c r="EB263" i="2" s="1"/>
  <c r="KN251" i="2"/>
  <c r="KN263" i="2" s="1"/>
  <c r="QZ251" i="2"/>
  <c r="QZ263" i="2" s="1"/>
  <c r="BC252" i="2"/>
  <c r="BC264" i="2" s="1"/>
  <c r="GQ252" i="2"/>
  <c r="GQ264" i="2" s="1"/>
  <c r="ME252" i="2"/>
  <c r="ME264" i="2" s="1"/>
  <c r="RS252" i="2"/>
  <c r="RS264" i="2" s="1"/>
  <c r="BB253" i="2"/>
  <c r="BB265" i="2" s="1"/>
  <c r="GP253" i="2"/>
  <c r="GP265" i="2" s="1"/>
  <c r="MD253" i="2"/>
  <c r="MD265" i="2" s="1"/>
  <c r="RR253" i="2"/>
  <c r="RR265" i="2" s="1"/>
  <c r="AF252" i="2"/>
  <c r="AF264" i="2" s="1"/>
  <c r="CZ252" i="2"/>
  <c r="CZ264" i="2" s="1"/>
  <c r="FT252" i="2"/>
  <c r="FT264" i="2" s="1"/>
  <c r="IN252" i="2"/>
  <c r="IN264" i="2" s="1"/>
  <c r="LH252" i="2"/>
  <c r="LH264" i="2" s="1"/>
  <c r="OB252" i="2"/>
  <c r="OB264" i="2" s="1"/>
  <c r="QV252" i="2"/>
  <c r="QV264" i="2" s="1"/>
  <c r="TP252" i="2"/>
  <c r="TP264" i="2" s="1"/>
  <c r="AE253" i="2"/>
  <c r="AE265" i="2" s="1"/>
  <c r="CY253" i="2"/>
  <c r="CY265" i="2" s="1"/>
  <c r="FS253" i="2"/>
  <c r="FS265" i="2" s="1"/>
  <c r="IM253" i="2"/>
  <c r="IM265" i="2" s="1"/>
  <c r="LG253" i="2"/>
  <c r="LG265" i="2" s="1"/>
  <c r="OA253" i="2"/>
  <c r="OA265" i="2" s="1"/>
  <c r="QU253" i="2"/>
  <c r="QU265" i="2" s="1"/>
  <c r="TO253" i="2"/>
  <c r="TO265" i="2" s="1"/>
  <c r="IQ250" i="2"/>
  <c r="IQ262" i="2" s="1"/>
  <c r="RE250" i="2"/>
  <c r="RE262" i="2" s="1"/>
  <c r="GR251" i="2"/>
  <c r="GR263" i="2" s="1"/>
  <c r="QV251" i="2"/>
  <c r="QV263" i="2" s="1"/>
  <c r="CK252" i="2"/>
  <c r="CK264" i="2" s="1"/>
  <c r="MO252" i="2"/>
  <c r="MO264" i="2" s="1"/>
  <c r="CN253" i="2"/>
  <c r="CN265" i="2" s="1"/>
  <c r="MR253" i="2"/>
  <c r="MR265" i="2" s="1"/>
  <c r="VK251" i="2"/>
  <c r="VK263" i="2" s="1"/>
  <c r="RS251" i="2"/>
  <c r="RS263" i="2" s="1"/>
  <c r="NG251" i="2"/>
  <c r="NG263" i="2" s="1"/>
  <c r="JQ251" i="2"/>
  <c r="JQ263" i="2" s="1"/>
  <c r="GC251" i="2"/>
  <c r="GC263" i="2" s="1"/>
  <c r="BS251" i="2"/>
  <c r="BS263" i="2" s="1"/>
  <c r="UH250" i="2"/>
  <c r="UH262" i="2" s="1"/>
  <c r="PX250" i="2"/>
  <c r="PX262" i="2" s="1"/>
  <c r="MJ250" i="2"/>
  <c r="MJ262" i="2" s="1"/>
  <c r="HZ250" i="2"/>
  <c r="HZ262" i="2" s="1"/>
  <c r="EN250" i="2"/>
  <c r="EN262" i="2" s="1"/>
  <c r="BB250" i="2"/>
  <c r="BB262" i="2" s="1"/>
  <c r="S250" i="2"/>
  <c r="S262" i="2" s="1"/>
  <c r="GE250" i="2"/>
  <c r="GE262" i="2" s="1"/>
  <c r="MQ250" i="2"/>
  <c r="MQ262" i="2" s="1"/>
  <c r="TC250" i="2"/>
  <c r="TC262" i="2" s="1"/>
  <c r="EH251" i="2"/>
  <c r="EH263" i="2" s="1"/>
  <c r="KT251" i="2"/>
  <c r="KT263" i="2" s="1"/>
  <c r="RF251" i="2"/>
  <c r="RF263" i="2" s="1"/>
  <c r="BI252" i="2"/>
  <c r="BI264" i="2" s="1"/>
  <c r="GW252" i="2"/>
  <c r="GW264" i="2" s="1"/>
  <c r="MK252" i="2"/>
  <c r="MK264" i="2" s="1"/>
  <c r="RY252" i="2"/>
  <c r="RY264" i="2" s="1"/>
  <c r="BH253" i="2"/>
  <c r="BH265" i="2" s="1"/>
  <c r="GV253" i="2"/>
  <c r="GV265" i="2" s="1"/>
  <c r="MJ253" i="2"/>
  <c r="MJ265" i="2" s="1"/>
  <c r="RX253" i="2"/>
  <c r="RX265" i="2" s="1"/>
  <c r="AJ252" i="2"/>
  <c r="AJ264" i="2" s="1"/>
  <c r="DD252" i="2"/>
  <c r="DD264" i="2" s="1"/>
  <c r="FX252" i="2"/>
  <c r="FX264" i="2" s="1"/>
  <c r="IR252" i="2"/>
  <c r="IR264" i="2" s="1"/>
  <c r="LL252" i="2"/>
  <c r="LL264" i="2" s="1"/>
  <c r="OF252" i="2"/>
  <c r="OF264" i="2" s="1"/>
  <c r="QZ252" i="2"/>
  <c r="QZ264" i="2" s="1"/>
  <c r="TT252" i="2"/>
  <c r="TT264" i="2" s="1"/>
  <c r="AI253" i="2"/>
  <c r="AI265" i="2" s="1"/>
  <c r="DC253" i="2"/>
  <c r="DC265" i="2" s="1"/>
  <c r="FW253" i="2"/>
  <c r="FW265" i="2" s="1"/>
  <c r="IQ253" i="2"/>
  <c r="IQ265" i="2" s="1"/>
  <c r="LK253" i="2"/>
  <c r="LK265" i="2" s="1"/>
  <c r="OE253" i="2"/>
  <c r="OE265" i="2" s="1"/>
  <c r="QY253" i="2"/>
  <c r="QY265" i="2" s="1"/>
  <c r="TS253" i="2"/>
  <c r="TS265" i="2" s="1"/>
  <c r="IW250" i="2"/>
  <c r="IW262" i="2" s="1"/>
  <c r="RK250" i="2"/>
  <c r="RK262" i="2" s="1"/>
  <c r="GX251" i="2"/>
  <c r="GX263" i="2" s="1"/>
  <c r="RB251" i="2"/>
  <c r="RB263" i="2" s="1"/>
  <c r="EY252" i="2"/>
  <c r="EY264" i="2" s="1"/>
  <c r="MU252" i="2"/>
  <c r="MU264" i="2" s="1"/>
  <c r="FB253" i="2"/>
  <c r="FB265" i="2" s="1"/>
  <c r="MX253" i="2"/>
  <c r="MX265" i="2" s="1"/>
  <c r="VI251" i="2"/>
  <c r="VI263" i="2" s="1"/>
  <c r="RQ251" i="2"/>
  <c r="RQ263" i="2" s="1"/>
  <c r="NC251" i="2"/>
  <c r="NC263" i="2" s="1"/>
  <c r="JO251" i="2"/>
  <c r="JO263" i="2" s="1"/>
  <c r="FE251" i="2"/>
  <c r="FE263" i="2" s="1"/>
  <c r="BO251" i="2"/>
  <c r="BO263" i="2" s="1"/>
  <c r="UF250" i="2"/>
  <c r="UF262" i="2" s="1"/>
  <c r="PV250" i="2"/>
  <c r="PV262" i="2" s="1"/>
  <c r="MF250" i="2"/>
  <c r="MF262" i="2" s="1"/>
  <c r="HV250" i="2"/>
  <c r="HV262" i="2" s="1"/>
  <c r="EJ250" i="2"/>
  <c r="EJ262" i="2" s="1"/>
  <c r="AX250" i="2"/>
  <c r="AX262" i="2" s="1"/>
  <c r="Y250" i="2"/>
  <c r="Y262" i="2" s="1"/>
  <c r="GK250" i="2"/>
  <c r="GK262" i="2" s="1"/>
  <c r="MW250" i="2"/>
  <c r="MW262" i="2" s="1"/>
  <c r="UG250" i="2"/>
  <c r="UG262" i="2" s="1"/>
  <c r="EN251" i="2"/>
  <c r="EN263" i="2" s="1"/>
  <c r="KZ251" i="2"/>
  <c r="KZ263" i="2" s="1"/>
  <c r="RL251" i="2"/>
  <c r="RL263" i="2" s="1"/>
  <c r="BO252" i="2"/>
  <c r="BO264" i="2" s="1"/>
  <c r="HC252" i="2"/>
  <c r="HC264" i="2" s="1"/>
  <c r="MQ252" i="2"/>
  <c r="MQ264" i="2" s="1"/>
  <c r="SE252" i="2"/>
  <c r="SE264" i="2" s="1"/>
  <c r="BN253" i="2"/>
  <c r="BN265" i="2" s="1"/>
  <c r="HB253" i="2"/>
  <c r="HB265" i="2" s="1"/>
  <c r="MP253" i="2"/>
  <c r="MP265" i="2" s="1"/>
  <c r="SD253" i="2"/>
  <c r="SD265" i="2" s="1"/>
  <c r="AL252" i="2"/>
  <c r="AL264" i="2" s="1"/>
  <c r="DF252" i="2"/>
  <c r="DF264" i="2" s="1"/>
  <c r="FZ252" i="2"/>
  <c r="FZ264" i="2" s="1"/>
  <c r="IT252" i="2"/>
  <c r="IT264" i="2" s="1"/>
  <c r="LN252" i="2"/>
  <c r="LN264" i="2" s="1"/>
  <c r="OH252" i="2"/>
  <c r="OH264" i="2" s="1"/>
  <c r="RB252" i="2"/>
  <c r="RB264" i="2" s="1"/>
  <c r="TV252" i="2"/>
  <c r="TV264" i="2" s="1"/>
  <c r="AK253" i="2"/>
  <c r="AK265" i="2" s="1"/>
  <c r="DE253" i="2"/>
  <c r="DE265" i="2" s="1"/>
  <c r="FY253" i="2"/>
  <c r="FY265" i="2" s="1"/>
  <c r="IS253" i="2"/>
  <c r="IS265" i="2" s="1"/>
  <c r="LM253" i="2"/>
  <c r="LM265" i="2" s="1"/>
  <c r="OG253" i="2"/>
  <c r="OG265" i="2" s="1"/>
  <c r="RA253" i="2"/>
  <c r="RA265" i="2" s="1"/>
  <c r="TU253" i="2"/>
  <c r="TU265" i="2" s="1"/>
  <c r="JC250" i="2"/>
  <c r="JC262" i="2" s="1"/>
  <c r="RW250" i="2"/>
  <c r="RW262" i="2" s="1"/>
  <c r="HD251" i="2"/>
  <c r="HD263" i="2" s="1"/>
  <c r="RH251" i="2"/>
  <c r="RH263" i="2" s="1"/>
  <c r="FE252" i="2"/>
  <c r="FE264" i="2" s="1"/>
  <c r="NA252" i="2"/>
  <c r="NA264" i="2" s="1"/>
  <c r="FH253" i="2"/>
  <c r="FH265" i="2" s="1"/>
  <c r="ND253" i="2"/>
  <c r="ND265" i="2" s="1"/>
  <c r="VE251" i="2"/>
  <c r="VE263" i="2" s="1"/>
  <c r="RM251" i="2"/>
  <c r="RM263" i="2" s="1"/>
  <c r="NA251" i="2"/>
  <c r="NA263" i="2" s="1"/>
  <c r="JK251" i="2"/>
  <c r="JK263" i="2" s="1"/>
  <c r="FA251" i="2"/>
  <c r="FA263" i="2" s="1"/>
  <c r="BM251" i="2"/>
  <c r="BM263" i="2" s="1"/>
  <c r="UB250" i="2"/>
  <c r="UB262" i="2" s="1"/>
  <c r="PR250" i="2"/>
  <c r="PR262" i="2" s="1"/>
  <c r="MD250" i="2"/>
  <c r="MD262" i="2" s="1"/>
  <c r="HT250" i="2"/>
  <c r="HT262" i="2" s="1"/>
  <c r="EH250" i="2"/>
  <c r="EH262" i="2" s="1"/>
  <c r="AV250" i="2"/>
  <c r="AV262" i="2" s="1"/>
  <c r="AE250" i="2"/>
  <c r="AE262" i="2" s="1"/>
  <c r="GQ250" i="2"/>
  <c r="GQ262" i="2" s="1"/>
  <c r="NC250" i="2"/>
  <c r="NC262" i="2" s="1"/>
  <c r="UM250" i="2"/>
  <c r="UM262" i="2" s="1"/>
  <c r="ET251" i="2"/>
  <c r="ET263" i="2" s="1"/>
  <c r="LF251" i="2"/>
  <c r="LF263" i="2" s="1"/>
  <c r="RR251" i="2"/>
  <c r="RR263" i="2" s="1"/>
  <c r="BU252" i="2"/>
  <c r="BU264" i="2" s="1"/>
  <c r="HI252" i="2"/>
  <c r="HI264" i="2" s="1"/>
  <c r="MW252" i="2"/>
  <c r="MW264" i="2" s="1"/>
  <c r="SK252" i="2"/>
  <c r="SK264" i="2" s="1"/>
  <c r="BT253" i="2"/>
  <c r="BT265" i="2" s="1"/>
  <c r="HH253" i="2"/>
  <c r="HH265" i="2" s="1"/>
  <c r="MV253" i="2"/>
  <c r="MV265" i="2" s="1"/>
  <c r="SJ253" i="2"/>
  <c r="SJ265" i="2" s="1"/>
  <c r="AP252" i="2"/>
  <c r="AP264" i="2" s="1"/>
  <c r="DJ252" i="2"/>
  <c r="DJ264" i="2" s="1"/>
  <c r="GD252" i="2"/>
  <c r="GD264" i="2" s="1"/>
  <c r="IX252" i="2"/>
  <c r="IX264" i="2" s="1"/>
  <c r="LR252" i="2"/>
  <c r="LR264" i="2" s="1"/>
  <c r="OL252" i="2"/>
  <c r="OL264" i="2" s="1"/>
  <c r="RF252" i="2"/>
  <c r="RF264" i="2" s="1"/>
  <c r="TZ252" i="2"/>
  <c r="TZ264" i="2" s="1"/>
  <c r="AO253" i="2"/>
  <c r="AO265" i="2" s="1"/>
  <c r="DI253" i="2"/>
  <c r="DI265" i="2" s="1"/>
  <c r="GC253" i="2"/>
  <c r="GC265" i="2" s="1"/>
  <c r="IW253" i="2"/>
  <c r="IW265" i="2" s="1"/>
  <c r="LQ253" i="2"/>
  <c r="LQ265" i="2" s="1"/>
  <c r="OK253" i="2"/>
  <c r="OK265" i="2" s="1"/>
  <c r="RE253" i="2"/>
  <c r="RE265" i="2" s="1"/>
  <c r="TY253" i="2"/>
  <c r="TY265" i="2" s="1"/>
  <c r="JI250" i="2"/>
  <c r="JI262" i="2" s="1"/>
  <c r="UW250" i="2"/>
  <c r="UW262" i="2" s="1"/>
  <c r="HJ251" i="2"/>
  <c r="HJ263" i="2" s="1"/>
  <c r="RN251" i="2"/>
  <c r="RN263" i="2" s="1"/>
  <c r="FK252" i="2"/>
  <c r="FK264" i="2" s="1"/>
  <c r="NG252" i="2"/>
  <c r="NG264" i="2" s="1"/>
  <c r="FN253" i="2"/>
  <c r="FN265" i="2" s="1"/>
  <c r="NJ253" i="2"/>
  <c r="NJ265" i="2" s="1"/>
  <c r="VC251" i="2"/>
  <c r="VC263" i="2" s="1"/>
  <c r="RK251" i="2"/>
  <c r="RK263" i="2" s="1"/>
  <c r="MW251" i="2"/>
  <c r="MW263" i="2" s="1"/>
  <c r="JI251" i="2"/>
  <c r="JI263" i="2" s="1"/>
  <c r="EY251" i="2"/>
  <c r="EY263" i="2" s="1"/>
  <c r="BI251" i="2"/>
  <c r="BI263" i="2" s="1"/>
  <c r="TZ250" i="2"/>
  <c r="TZ262" i="2" s="1"/>
  <c r="PP250" i="2"/>
  <c r="PP262" i="2" s="1"/>
  <c r="LZ250" i="2"/>
  <c r="LZ262" i="2" s="1"/>
  <c r="HP250" i="2"/>
  <c r="HP262" i="2" s="1"/>
  <c r="ED250" i="2"/>
  <c r="ED262" i="2" s="1"/>
  <c r="AR250" i="2"/>
  <c r="AR262" i="2" s="1"/>
  <c r="AK250" i="2"/>
  <c r="AK262" i="2" s="1"/>
  <c r="GW250" i="2"/>
  <c r="GW262" i="2" s="1"/>
  <c r="NI250" i="2"/>
  <c r="NI262" i="2" s="1"/>
  <c r="US250" i="2"/>
  <c r="US262" i="2" s="1"/>
  <c r="EZ251" i="2"/>
  <c r="EZ263" i="2" s="1"/>
  <c r="LL251" i="2"/>
  <c r="LL263" i="2" s="1"/>
  <c r="RX251" i="2"/>
  <c r="RX263" i="2" s="1"/>
  <c r="CA252" i="2"/>
  <c r="CA264" i="2" s="1"/>
  <c r="HO252" i="2"/>
  <c r="HO264" i="2" s="1"/>
  <c r="NC252" i="2"/>
  <c r="NC264" i="2" s="1"/>
  <c r="SQ252" i="2"/>
  <c r="SQ264" i="2" s="1"/>
  <c r="BZ253" i="2"/>
  <c r="BZ265" i="2" s="1"/>
  <c r="HN253" i="2"/>
  <c r="HN265" i="2" s="1"/>
  <c r="NB253" i="2"/>
  <c r="NB265" i="2" s="1"/>
  <c r="SP253" i="2"/>
  <c r="SP265" i="2" s="1"/>
  <c r="AR252" i="2"/>
  <c r="AR264" i="2" s="1"/>
  <c r="DL252" i="2"/>
  <c r="DL264" i="2" s="1"/>
  <c r="GF252" i="2"/>
  <c r="GF264" i="2" s="1"/>
  <c r="IZ252" i="2"/>
  <c r="IZ264" i="2" s="1"/>
  <c r="LT252" i="2"/>
  <c r="LT264" i="2" s="1"/>
  <c r="ON252" i="2"/>
  <c r="ON264" i="2" s="1"/>
  <c r="RH252" i="2"/>
  <c r="RH264" i="2" s="1"/>
  <c r="UB252" i="2"/>
  <c r="UB264" i="2" s="1"/>
  <c r="AQ253" i="2"/>
  <c r="AQ265" i="2" s="1"/>
  <c r="DK253" i="2"/>
  <c r="DK265" i="2" s="1"/>
  <c r="GE253" i="2"/>
  <c r="GE265" i="2" s="1"/>
  <c r="IY253" i="2"/>
  <c r="IY265" i="2" s="1"/>
  <c r="LS253" i="2"/>
  <c r="LS265" i="2" s="1"/>
  <c r="OM253" i="2"/>
  <c r="OM265" i="2" s="1"/>
  <c r="RG253" i="2"/>
  <c r="RG265" i="2" s="1"/>
  <c r="UA253" i="2"/>
  <c r="UA265" i="2" s="1"/>
  <c r="JO250" i="2"/>
  <c r="JO262" i="2" s="1"/>
  <c r="VC250" i="2"/>
  <c r="VC262" i="2" s="1"/>
  <c r="HP251" i="2"/>
  <c r="HP263" i="2" s="1"/>
  <c r="RT251" i="2"/>
  <c r="RT263" i="2" s="1"/>
  <c r="FQ252" i="2"/>
  <c r="FQ264" i="2" s="1"/>
  <c r="NM252" i="2"/>
  <c r="NM264" i="2" s="1"/>
  <c r="FT253" i="2"/>
  <c r="FT265" i="2" s="1"/>
  <c r="NP253" i="2"/>
  <c r="NP265" i="2" s="1"/>
  <c r="UY251" i="2"/>
  <c r="UY263" i="2" s="1"/>
  <c r="RG251" i="2"/>
  <c r="RG263" i="2" s="1"/>
  <c r="MU251" i="2"/>
  <c r="MU263" i="2" s="1"/>
  <c r="JE251" i="2"/>
  <c r="JE263" i="2" s="1"/>
  <c r="EU251" i="2"/>
  <c r="EU263" i="2" s="1"/>
  <c r="BG251" i="2"/>
  <c r="BG263" i="2" s="1"/>
  <c r="TB250" i="2"/>
  <c r="TB262" i="2" s="1"/>
  <c r="PL250" i="2"/>
  <c r="PL262" i="2" s="1"/>
  <c r="LX250" i="2"/>
  <c r="LX262" i="2" s="1"/>
  <c r="HN250" i="2"/>
  <c r="HN262" i="2" s="1"/>
  <c r="EB250" i="2"/>
  <c r="EB262" i="2" s="1"/>
  <c r="AP250" i="2"/>
  <c r="AP262" i="2" s="1"/>
  <c r="AQ250" i="2"/>
  <c r="AQ262" i="2" s="1"/>
  <c r="HC250" i="2"/>
  <c r="HC262" i="2" s="1"/>
  <c r="NO250" i="2"/>
  <c r="NO262" i="2" s="1"/>
  <c r="UY250" i="2"/>
  <c r="UY262" i="2" s="1"/>
  <c r="FF251" i="2"/>
  <c r="FF263" i="2" s="1"/>
  <c r="LR251" i="2"/>
  <c r="LR263" i="2" s="1"/>
  <c r="SD251" i="2"/>
  <c r="SD263" i="2" s="1"/>
  <c r="CG252" i="2"/>
  <c r="CG264" i="2" s="1"/>
  <c r="HU252" i="2"/>
  <c r="HU264" i="2" s="1"/>
  <c r="NI252" i="2"/>
  <c r="NI264" i="2" s="1"/>
  <c r="SW252" i="2"/>
  <c r="SW264" i="2" s="1"/>
  <c r="CF253" i="2"/>
  <c r="CF265" i="2" s="1"/>
  <c r="HT253" i="2"/>
  <c r="HT265" i="2" s="1"/>
  <c r="NH253" i="2"/>
  <c r="NH265" i="2" s="1"/>
  <c r="SV253" i="2"/>
  <c r="SV265" i="2" s="1"/>
  <c r="AV252" i="2"/>
  <c r="AV264" i="2" s="1"/>
  <c r="DP252" i="2"/>
  <c r="DP264" i="2" s="1"/>
  <c r="GJ252" i="2"/>
  <c r="GJ264" i="2" s="1"/>
  <c r="JD252" i="2"/>
  <c r="JD264" i="2" s="1"/>
  <c r="LX252" i="2"/>
  <c r="LX264" i="2" s="1"/>
  <c r="OR252" i="2"/>
  <c r="OR264" i="2" s="1"/>
  <c r="RL252" i="2"/>
  <c r="RL264" i="2" s="1"/>
  <c r="UF252" i="2"/>
  <c r="UF264" i="2" s="1"/>
  <c r="AU253" i="2"/>
  <c r="AU265" i="2" s="1"/>
  <c r="DO253" i="2"/>
  <c r="DO265" i="2" s="1"/>
  <c r="GI253" i="2"/>
  <c r="GI265" i="2" s="1"/>
  <c r="JC253" i="2"/>
  <c r="JC265" i="2" s="1"/>
  <c r="LW253" i="2"/>
  <c r="LW265" i="2" s="1"/>
  <c r="OQ253" i="2"/>
  <c r="OQ265" i="2" s="1"/>
  <c r="RK253" i="2"/>
  <c r="RK265" i="2" s="1"/>
  <c r="UE253" i="2"/>
  <c r="UE265" i="2" s="1"/>
  <c r="JU250" i="2"/>
  <c r="JU262" i="2" s="1"/>
  <c r="VI250" i="2"/>
  <c r="VI262" i="2" s="1"/>
  <c r="HV251" i="2"/>
  <c r="HV263" i="2" s="1"/>
  <c r="RZ251" i="2"/>
  <c r="RZ263" i="2" s="1"/>
  <c r="FW252" i="2"/>
  <c r="FW264" i="2" s="1"/>
  <c r="QA252" i="2"/>
  <c r="QA264" i="2" s="1"/>
  <c r="FZ253" i="2"/>
  <c r="FZ265" i="2" s="1"/>
  <c r="QD253" i="2"/>
  <c r="QD265" i="2" s="1"/>
  <c r="UW251" i="2"/>
  <c r="UW263" i="2" s="1"/>
  <c r="RE251" i="2"/>
  <c r="RE263" i="2" s="1"/>
  <c r="MQ251" i="2"/>
  <c r="MQ263" i="2" s="1"/>
  <c r="JC251" i="2"/>
  <c r="JC263" i="2" s="1"/>
  <c r="ES251" i="2"/>
  <c r="ES263" i="2" s="1"/>
  <c r="BC251" i="2"/>
  <c r="BC263" i="2" s="1"/>
  <c r="SX250" i="2"/>
  <c r="SX262" i="2" s="1"/>
  <c r="PJ250" i="2"/>
  <c r="PJ262" i="2" s="1"/>
  <c r="LT250" i="2"/>
  <c r="LT262" i="2" s="1"/>
  <c r="HJ250" i="2"/>
  <c r="HJ262" i="2" s="1"/>
  <c r="DX250" i="2"/>
  <c r="DX262" i="2" s="1"/>
  <c r="T250" i="2"/>
  <c r="T262" i="2" s="1"/>
  <c r="AW250" i="2"/>
  <c r="AW262" i="2" s="1"/>
  <c r="HI250" i="2"/>
  <c r="HI262" i="2" s="1"/>
  <c r="OS250" i="2"/>
  <c r="OS262" i="2" s="1"/>
  <c r="VE250" i="2"/>
  <c r="VE262" i="2" s="1"/>
  <c r="FL251" i="2"/>
  <c r="FL263" i="2" s="1"/>
  <c r="LX251" i="2"/>
  <c r="LX263" i="2" s="1"/>
  <c r="SJ251" i="2"/>
  <c r="SJ263" i="2" s="1"/>
  <c r="CM252" i="2"/>
  <c r="CM264" i="2" s="1"/>
  <c r="IA252" i="2"/>
  <c r="IA264" i="2" s="1"/>
  <c r="NO252" i="2"/>
  <c r="NO264" i="2" s="1"/>
  <c r="TC252" i="2"/>
  <c r="TC264" i="2" s="1"/>
  <c r="CL253" i="2"/>
  <c r="CL265" i="2" s="1"/>
  <c r="HZ253" i="2"/>
  <c r="HZ265" i="2" s="1"/>
  <c r="NN253" i="2"/>
  <c r="NN265" i="2" s="1"/>
  <c r="TB253" i="2"/>
  <c r="TB265" i="2" s="1"/>
  <c r="AX252" i="2"/>
  <c r="AX264" i="2" s="1"/>
  <c r="DR252" i="2"/>
  <c r="DR264" i="2" s="1"/>
  <c r="GL252" i="2"/>
  <c r="GL264" i="2" s="1"/>
  <c r="JF252" i="2"/>
  <c r="JF264" i="2" s="1"/>
  <c r="LZ252" i="2"/>
  <c r="LZ264" i="2" s="1"/>
  <c r="OT252" i="2"/>
  <c r="OT264" i="2" s="1"/>
  <c r="RN252" i="2"/>
  <c r="RN264" i="2" s="1"/>
  <c r="UH252" i="2"/>
  <c r="UH264" i="2" s="1"/>
  <c r="AW253" i="2"/>
  <c r="AW265" i="2" s="1"/>
  <c r="DQ253" i="2"/>
  <c r="DQ265" i="2" s="1"/>
  <c r="GK253" i="2"/>
  <c r="GK265" i="2" s="1"/>
  <c r="JE253" i="2"/>
  <c r="JE265" i="2" s="1"/>
  <c r="LY253" i="2"/>
  <c r="LY265" i="2" s="1"/>
  <c r="OS253" i="2"/>
  <c r="OS265" i="2" s="1"/>
  <c r="RM253" i="2"/>
  <c r="RM265" i="2" s="1"/>
  <c r="UG253" i="2"/>
  <c r="UG265" i="2" s="1"/>
  <c r="KA250" i="2"/>
  <c r="KA262" i="2" s="1"/>
  <c r="N251" i="2"/>
  <c r="N263" i="2" s="1"/>
  <c r="IB251" i="2"/>
  <c r="IB263" i="2" s="1"/>
  <c r="SF251" i="2"/>
  <c r="SF263" i="2" s="1"/>
  <c r="GC252" i="2"/>
  <c r="GC264" i="2" s="1"/>
  <c r="QG252" i="2"/>
  <c r="QG264" i="2" s="1"/>
  <c r="KG250" i="2"/>
  <c r="KG262" i="2" s="1"/>
  <c r="T251" i="2"/>
  <c r="T263" i="2" s="1"/>
  <c r="KP251" i="2"/>
  <c r="KP263" i="2" s="1"/>
  <c r="SL251" i="2"/>
  <c r="SL263" i="2" s="1"/>
  <c r="GI252" i="2"/>
  <c r="GI264" i="2" s="1"/>
  <c r="QM252" i="2"/>
  <c r="QM264" i="2" s="1"/>
  <c r="KM250" i="2"/>
  <c r="KM262" i="2" s="1"/>
  <c r="Z251" i="2"/>
  <c r="Z263" i="2" s="1"/>
  <c r="KV251" i="2"/>
  <c r="KV263" i="2" s="1"/>
  <c r="SR251" i="2"/>
  <c r="SR263" i="2" s="1"/>
  <c r="GO252" i="2"/>
  <c r="GO264" i="2" s="1"/>
  <c r="QS252" i="2"/>
  <c r="QS264" i="2" s="1"/>
  <c r="GR253" i="2"/>
  <c r="GR265" i="2" s="1"/>
  <c r="QV253" i="2"/>
  <c r="QV265" i="2" s="1"/>
  <c r="UM251" i="2"/>
  <c r="UM263" i="2" s="1"/>
  <c r="PW251" i="2"/>
  <c r="PW263" i="2" s="1"/>
  <c r="MI251" i="2"/>
  <c r="MI263" i="2" s="1"/>
  <c r="HY251" i="2"/>
  <c r="HY263" i="2" s="1"/>
  <c r="EI251" i="2"/>
  <c r="EI263" i="2" s="1"/>
  <c r="AU251" i="2"/>
  <c r="AU263" i="2" s="1"/>
  <c r="SP250" i="2"/>
  <c r="SP262" i="2" s="1"/>
  <c r="OZ250" i="2"/>
  <c r="OZ262" i="2" s="1"/>
  <c r="KP250" i="2"/>
  <c r="KP262" i="2" s="1"/>
  <c r="HB250" i="2"/>
  <c r="HB262" i="2" s="1"/>
  <c r="DP250" i="2"/>
  <c r="DP262" i="2" s="1"/>
  <c r="L250" i="2"/>
  <c r="L262" i="2" s="1"/>
  <c r="BO250" i="2"/>
  <c r="BO262" i="2" s="1"/>
  <c r="IA250" i="2"/>
  <c r="IA262" i="2" s="1"/>
  <c r="PK250" i="2"/>
  <c r="PK262" i="2" s="1"/>
  <c r="R251" i="2"/>
  <c r="R263" i="2" s="1"/>
  <c r="GD251" i="2"/>
  <c r="GD263" i="2" s="1"/>
  <c r="MP251" i="2"/>
  <c r="MP263" i="2" s="1"/>
  <c r="TB251" i="2"/>
  <c r="TB263" i="2" s="1"/>
  <c r="DE252" i="2"/>
  <c r="DE264" i="2" s="1"/>
  <c r="IS252" i="2"/>
  <c r="IS264" i="2" s="1"/>
  <c r="OG252" i="2"/>
  <c r="OG264" i="2" s="1"/>
  <c r="TU252" i="2"/>
  <c r="TU264" i="2" s="1"/>
  <c r="DD253" i="2"/>
  <c r="DD265" i="2" s="1"/>
  <c r="IR253" i="2"/>
  <c r="IR265" i="2" s="1"/>
  <c r="OF253" i="2"/>
  <c r="OF265" i="2" s="1"/>
  <c r="TT253" i="2"/>
  <c r="TT265" i="2" s="1"/>
  <c r="BH252" i="2"/>
  <c r="BH264" i="2" s="1"/>
  <c r="EB252" i="2"/>
  <c r="EB264" i="2" s="1"/>
  <c r="GV252" i="2"/>
  <c r="GV264" i="2" s="1"/>
  <c r="JP252" i="2"/>
  <c r="JP264" i="2" s="1"/>
  <c r="MJ252" i="2"/>
  <c r="MJ264" i="2" s="1"/>
  <c r="PD252" i="2"/>
  <c r="PD264" i="2" s="1"/>
  <c r="RX252" i="2"/>
  <c r="RX264" i="2" s="1"/>
  <c r="UR252" i="2"/>
  <c r="UR264" i="2" s="1"/>
  <c r="BG253" i="2"/>
  <c r="BG265" i="2" s="1"/>
  <c r="EA253" i="2"/>
  <c r="EA265" i="2" s="1"/>
  <c r="GU253" i="2"/>
  <c r="GU265" i="2" s="1"/>
  <c r="JO253" i="2"/>
  <c r="JO265" i="2" s="1"/>
  <c r="MI253" i="2"/>
  <c r="MI265" i="2" s="1"/>
  <c r="PC253" i="2"/>
  <c r="PC265" i="2" s="1"/>
  <c r="RW253" i="2"/>
  <c r="RW265" i="2" s="1"/>
  <c r="CE250" i="2"/>
  <c r="CE262" i="2" s="1"/>
  <c r="KS250" i="2"/>
  <c r="KS262" i="2" s="1"/>
  <c r="AF251" i="2"/>
  <c r="AF263" i="2" s="1"/>
  <c r="LB251" i="2"/>
  <c r="LB263" i="2" s="1"/>
  <c r="SX251" i="2"/>
  <c r="SX263" i="2" s="1"/>
  <c r="GU252" i="2"/>
  <c r="GU264" i="2" s="1"/>
  <c r="QY252" i="2"/>
  <c r="QY264" i="2" s="1"/>
  <c r="CQ250" i="2"/>
  <c r="CQ262" i="2" s="1"/>
  <c r="LE250" i="2"/>
  <c r="LE262" i="2" s="1"/>
  <c r="AR251" i="2"/>
  <c r="AR263" i="2" s="1"/>
  <c r="LN251" i="2"/>
  <c r="LN263" i="2" s="1"/>
  <c r="K252" i="2"/>
  <c r="K264" i="2" s="1"/>
  <c r="HG252" i="2"/>
  <c r="HG264" i="2" s="1"/>
  <c r="RK252" i="2"/>
  <c r="RK264" i="2" s="1"/>
  <c r="CW250" i="2"/>
  <c r="CW262" i="2" s="1"/>
  <c r="LK250" i="2"/>
  <c r="LK262" i="2" s="1"/>
  <c r="AX251" i="2"/>
  <c r="AX263" i="2" s="1"/>
  <c r="LT251" i="2"/>
  <c r="LT263" i="2" s="1"/>
  <c r="Q252" i="2"/>
  <c r="Q264" i="2" s="1"/>
  <c r="HM252" i="2"/>
  <c r="HM264" i="2" s="1"/>
  <c r="RQ252" i="2"/>
  <c r="RQ264" i="2" s="1"/>
  <c r="DC250" i="2"/>
  <c r="DC262" i="2" s="1"/>
  <c r="OQ250" i="2"/>
  <c r="OQ262" i="2" s="1"/>
  <c r="BJ251" i="2"/>
  <c r="BJ263" i="2" s="1"/>
  <c r="LZ251" i="2"/>
  <c r="LZ263" i="2" s="1"/>
  <c r="W252" i="2"/>
  <c r="W264" i="2" s="1"/>
  <c r="HS252" i="2"/>
  <c r="HS264" i="2" s="1"/>
  <c r="RW252" i="2"/>
  <c r="RW264" i="2" s="1"/>
  <c r="DI250" i="2"/>
  <c r="DI262" i="2" s="1"/>
  <c r="OW250" i="2"/>
  <c r="OW262" i="2" s="1"/>
  <c r="CB251" i="2"/>
  <c r="CB263" i="2" s="1"/>
  <c r="DU250" i="2"/>
  <c r="DU262" i="2" s="1"/>
  <c r="PI250" i="2"/>
  <c r="PI262" i="2" s="1"/>
  <c r="CN251" i="2"/>
  <c r="CN263" i="2" s="1"/>
  <c r="MR251" i="2"/>
  <c r="MR263" i="2" s="1"/>
  <c r="PU250" i="2"/>
  <c r="PU262" i="2" s="1"/>
  <c r="BA252" i="2"/>
  <c r="BA264" i="2" s="1"/>
  <c r="Z253" i="2"/>
  <c r="Z265" i="2" s="1"/>
  <c r="QJ253" i="2"/>
  <c r="QJ265" i="2" s="1"/>
  <c r="PI251" i="2"/>
  <c r="PI263" i="2" s="1"/>
  <c r="IY251" i="2"/>
  <c r="IY263" i="2" s="1"/>
  <c r="DK251" i="2"/>
  <c r="DK263" i="2" s="1"/>
  <c r="SJ250" i="2"/>
  <c r="SJ262" i="2" s="1"/>
  <c r="MX250" i="2"/>
  <c r="MX262" i="2" s="1"/>
  <c r="GL250" i="2"/>
  <c r="GL262" i="2" s="1"/>
  <c r="R250" i="2"/>
  <c r="R262" i="2" s="1"/>
  <c r="JK250" i="2"/>
  <c r="JK262" i="2" s="1"/>
  <c r="RY250" i="2"/>
  <c r="RY262" i="2" s="1"/>
  <c r="HH251" i="2"/>
  <c r="HH263" i="2" s="1"/>
  <c r="SP251" i="2"/>
  <c r="SP263" i="2" s="1"/>
  <c r="FA252" i="2"/>
  <c r="FA264" i="2" s="1"/>
  <c r="OS252" i="2"/>
  <c r="OS264" i="2" s="1"/>
  <c r="AD253" i="2"/>
  <c r="AD265" i="2" s="1"/>
  <c r="JV253" i="2"/>
  <c r="JV265" i="2" s="1"/>
  <c r="TH253" i="2"/>
  <c r="TH265" i="2" s="1"/>
  <c r="CF252" i="2"/>
  <c r="CF264" i="2" s="1"/>
  <c r="HB252" i="2"/>
  <c r="HB264" i="2" s="1"/>
  <c r="KV252" i="2"/>
  <c r="KV264" i="2" s="1"/>
  <c r="PR252" i="2"/>
  <c r="PR264" i="2" s="1"/>
  <c r="UL252" i="2"/>
  <c r="UL264" i="2" s="1"/>
  <c r="CE253" i="2"/>
  <c r="CE265" i="2" s="1"/>
  <c r="HA253" i="2"/>
  <c r="HA265" i="2" s="1"/>
  <c r="KU253" i="2"/>
  <c r="KU265" i="2" s="1"/>
  <c r="PQ253" i="2"/>
  <c r="PQ265" i="2" s="1"/>
  <c r="UK253" i="2"/>
  <c r="UK265" i="2" s="1"/>
  <c r="QA250" i="2"/>
  <c r="QA262" i="2" s="1"/>
  <c r="BG252" i="2"/>
  <c r="BG264" i="2" s="1"/>
  <c r="AF253" i="2"/>
  <c r="AF265" i="2" s="1"/>
  <c r="QP253" i="2"/>
  <c r="QP265" i="2" s="1"/>
  <c r="PE251" i="2"/>
  <c r="PE263" i="2" s="1"/>
  <c r="IW251" i="2"/>
  <c r="IW263" i="2" s="1"/>
  <c r="DI251" i="2"/>
  <c r="DI263" i="2" s="1"/>
  <c r="SF250" i="2"/>
  <c r="SF262" i="2" s="1"/>
  <c r="MV250" i="2"/>
  <c r="MV262" i="2" s="1"/>
  <c r="GJ250" i="2"/>
  <c r="GJ262" i="2" s="1"/>
  <c r="N250" i="2"/>
  <c r="N262" i="2" s="1"/>
  <c r="JQ250" i="2"/>
  <c r="JQ262" i="2" s="1"/>
  <c r="SE250" i="2"/>
  <c r="SE262" i="2" s="1"/>
  <c r="HN251" i="2"/>
  <c r="HN263" i="2" s="1"/>
  <c r="SV251" i="2"/>
  <c r="SV263" i="2" s="1"/>
  <c r="FG252" i="2"/>
  <c r="FG264" i="2" s="1"/>
  <c r="OY252" i="2"/>
  <c r="OY264" i="2" s="1"/>
  <c r="AJ253" i="2"/>
  <c r="AJ265" i="2" s="1"/>
  <c r="KB253" i="2"/>
  <c r="KB265" i="2" s="1"/>
  <c r="TN253" i="2"/>
  <c r="TN265" i="2" s="1"/>
  <c r="CH252" i="2"/>
  <c r="CH264" i="2" s="1"/>
  <c r="HD252" i="2"/>
  <c r="HD264" i="2" s="1"/>
  <c r="KZ252" i="2"/>
  <c r="KZ264" i="2" s="1"/>
  <c r="PV252" i="2"/>
  <c r="PV264" i="2" s="1"/>
  <c r="UN252" i="2"/>
  <c r="UN264" i="2" s="1"/>
  <c r="CG253" i="2"/>
  <c r="CG265" i="2" s="1"/>
  <c r="HC253" i="2"/>
  <c r="HC265" i="2" s="1"/>
  <c r="KY253" i="2"/>
  <c r="KY265" i="2" s="1"/>
  <c r="PU253" i="2"/>
  <c r="PU265" i="2" s="1"/>
  <c r="UM253" i="2"/>
  <c r="UM265" i="2" s="1"/>
  <c r="QG250" i="2"/>
  <c r="QG262" i="2" s="1"/>
  <c r="BM252" i="2"/>
  <c r="BM264" i="2" s="1"/>
  <c r="AL253" i="2"/>
  <c r="AL265" i="2" s="1"/>
  <c r="RB253" i="2"/>
  <c r="RB265" i="2" s="1"/>
  <c r="PC251" i="2"/>
  <c r="PC263" i="2" s="1"/>
  <c r="HU251" i="2"/>
  <c r="HU263" i="2" s="1"/>
  <c r="CK251" i="2"/>
  <c r="CK263" i="2" s="1"/>
  <c r="SD250" i="2"/>
  <c r="SD262" i="2" s="1"/>
  <c r="MR250" i="2"/>
  <c r="MR262" i="2" s="1"/>
  <c r="GF250" i="2"/>
  <c r="GF262" i="2" s="1"/>
  <c r="JW250" i="2"/>
  <c r="JW262" i="2" s="1"/>
  <c r="SK250" i="2"/>
  <c r="SK262" i="2" s="1"/>
  <c r="HT251" i="2"/>
  <c r="HT263" i="2" s="1"/>
  <c r="TN251" i="2"/>
  <c r="TN263" i="2" s="1"/>
  <c r="FM252" i="2"/>
  <c r="FM264" i="2" s="1"/>
  <c r="PE252" i="2"/>
  <c r="PE264" i="2" s="1"/>
  <c r="AP253" i="2"/>
  <c r="AP265" i="2" s="1"/>
  <c r="KH253" i="2"/>
  <c r="KH265" i="2" s="1"/>
  <c r="TZ253" i="2"/>
  <c r="TZ265" i="2" s="1"/>
  <c r="CL252" i="2"/>
  <c r="CL264" i="2" s="1"/>
  <c r="HH252" i="2"/>
  <c r="HH264" i="2" s="1"/>
  <c r="LB252" i="2"/>
  <c r="LB264" i="2" s="1"/>
  <c r="PX252" i="2"/>
  <c r="PX264" i="2" s="1"/>
  <c r="UT252" i="2"/>
  <c r="UT264" i="2" s="1"/>
  <c r="CK253" i="2"/>
  <c r="CK265" i="2" s="1"/>
  <c r="HG253" i="2"/>
  <c r="HG265" i="2" s="1"/>
  <c r="LA253" i="2"/>
  <c r="LA265" i="2" s="1"/>
  <c r="PW253" i="2"/>
  <c r="PW265" i="2" s="1"/>
  <c r="UQ253" i="2"/>
  <c r="UQ265" i="2" s="1"/>
  <c r="QM250" i="2"/>
  <c r="QM262" i="2" s="1"/>
  <c r="BS252" i="2"/>
  <c r="BS264" i="2" s="1"/>
  <c r="AR253" i="2"/>
  <c r="AR265" i="2" s="1"/>
  <c r="RH253" i="2"/>
  <c r="RH265" i="2" s="1"/>
  <c r="US251" i="2"/>
  <c r="US263" i="2" s="1"/>
  <c r="OY251" i="2"/>
  <c r="OY263" i="2" s="1"/>
  <c r="HS251" i="2"/>
  <c r="HS263" i="2" s="1"/>
  <c r="CG251" i="2"/>
  <c r="CG263" i="2" s="1"/>
  <c r="RZ250" i="2"/>
  <c r="RZ262" i="2" s="1"/>
  <c r="LR250" i="2"/>
  <c r="LR262" i="2" s="1"/>
  <c r="GD250" i="2"/>
  <c r="GD262" i="2" s="1"/>
  <c r="KC250" i="2"/>
  <c r="KC262" i="2" s="1"/>
  <c r="VK250" i="2"/>
  <c r="VK262" i="2" s="1"/>
  <c r="HZ251" i="2"/>
  <c r="HZ263" i="2" s="1"/>
  <c r="UF251" i="2"/>
  <c r="UF263" i="2" s="1"/>
  <c r="FS252" i="2"/>
  <c r="FS264" i="2" s="1"/>
  <c r="PK252" i="2"/>
  <c r="PK264" i="2" s="1"/>
  <c r="CR253" i="2"/>
  <c r="CR265" i="2" s="1"/>
  <c r="KN253" i="2"/>
  <c r="KN265" i="2" s="1"/>
  <c r="UF253" i="2"/>
  <c r="UF265" i="2" s="1"/>
  <c r="CN252" i="2"/>
  <c r="CN264" i="2" s="1"/>
  <c r="HJ252" i="2"/>
  <c r="HJ264" i="2" s="1"/>
  <c r="MD252" i="2"/>
  <c r="MD264" i="2" s="1"/>
  <c r="QB252" i="2"/>
  <c r="QB264" i="2" s="1"/>
  <c r="UX252" i="2"/>
  <c r="UX264" i="2" s="1"/>
  <c r="CM253" i="2"/>
  <c r="CM265" i="2" s="1"/>
  <c r="HI253" i="2"/>
  <c r="HI265" i="2" s="1"/>
  <c r="MC253" i="2"/>
  <c r="MC265" i="2" s="1"/>
  <c r="QA253" i="2"/>
  <c r="QA265" i="2" s="1"/>
  <c r="US253" i="2"/>
  <c r="US265" i="2" s="1"/>
  <c r="AL251" i="2"/>
  <c r="AL263" i="2" s="1"/>
  <c r="HA252" i="2"/>
  <c r="HA264" i="2" s="1"/>
  <c r="AX253" i="2"/>
  <c r="AX265" i="2" s="1"/>
  <c r="RN253" i="2"/>
  <c r="RN265" i="2" s="1"/>
  <c r="UQ251" i="2"/>
  <c r="UQ263" i="2" s="1"/>
  <c r="OW251" i="2"/>
  <c r="OW263" i="2" s="1"/>
  <c r="HO251" i="2"/>
  <c r="HO263" i="2" s="1"/>
  <c r="CE251" i="2"/>
  <c r="CE263" i="2" s="1"/>
  <c r="RX250" i="2"/>
  <c r="RX262" i="2" s="1"/>
  <c r="KT250" i="2"/>
  <c r="KT262" i="2" s="1"/>
  <c r="FH250" i="2"/>
  <c r="FH262" i="2" s="1"/>
  <c r="KI250" i="2"/>
  <c r="KI262" i="2" s="1"/>
  <c r="L251" i="2"/>
  <c r="L263" i="2" s="1"/>
  <c r="JD251" i="2"/>
  <c r="JD263" i="2" s="1"/>
  <c r="UL251" i="2"/>
  <c r="UL263" i="2" s="1"/>
  <c r="FY252" i="2"/>
  <c r="FY264" i="2" s="1"/>
  <c r="PQ252" i="2"/>
  <c r="PQ264" i="2" s="1"/>
  <c r="CX253" i="2"/>
  <c r="CX265" i="2" s="1"/>
  <c r="KT253" i="2"/>
  <c r="KT265" i="2" s="1"/>
  <c r="UL253" i="2"/>
  <c r="UL265" i="2" s="1"/>
  <c r="CR252" i="2"/>
  <c r="CR264" i="2" s="1"/>
  <c r="HN252" i="2"/>
  <c r="HN264" i="2" s="1"/>
  <c r="MF252" i="2"/>
  <c r="MF264" i="2" s="1"/>
  <c r="QD252" i="2"/>
  <c r="QD264" i="2" s="1"/>
  <c r="UZ252" i="2"/>
  <c r="UZ264" i="2" s="1"/>
  <c r="CQ253" i="2"/>
  <c r="CQ265" i="2" s="1"/>
  <c r="HM253" i="2"/>
  <c r="HM265" i="2" s="1"/>
  <c r="ME253" i="2"/>
  <c r="ME265" i="2" s="1"/>
  <c r="QC253" i="2"/>
  <c r="QC265" i="2" s="1"/>
  <c r="UW253" i="2"/>
  <c r="UW265" i="2" s="1"/>
  <c r="CH251" i="2"/>
  <c r="CH263" i="2" s="1"/>
  <c r="HY252" i="2"/>
  <c r="HY264" i="2" s="1"/>
  <c r="BD253" i="2"/>
  <c r="BD265" i="2" s="1"/>
  <c r="RT253" i="2"/>
  <c r="RT265" i="2" s="1"/>
  <c r="UK251" i="2"/>
  <c r="UK263" i="2" s="1"/>
  <c r="OS251" i="2"/>
  <c r="OS263" i="2" s="1"/>
  <c r="HM251" i="2"/>
  <c r="HM263" i="2" s="1"/>
  <c r="CA251" i="2"/>
  <c r="CA263" i="2" s="1"/>
  <c r="RT250" i="2"/>
  <c r="RT262" i="2" s="1"/>
  <c r="KN250" i="2"/>
  <c r="KN262" i="2" s="1"/>
  <c r="FF250" i="2"/>
  <c r="FF262" i="2" s="1"/>
  <c r="KO250" i="2"/>
  <c r="KO262" i="2" s="1"/>
  <c r="X251" i="2"/>
  <c r="X263" i="2" s="1"/>
  <c r="JJ251" i="2"/>
  <c r="JJ263" i="2" s="1"/>
  <c r="UR251" i="2"/>
  <c r="UR263" i="2" s="1"/>
  <c r="GE252" i="2"/>
  <c r="GE264" i="2" s="1"/>
  <c r="PW252" i="2"/>
  <c r="PW264" i="2" s="1"/>
  <c r="DJ253" i="2"/>
  <c r="DJ265" i="2" s="1"/>
  <c r="KZ253" i="2"/>
  <c r="KZ265" i="2" s="1"/>
  <c r="UR253" i="2"/>
  <c r="UR265" i="2" s="1"/>
  <c r="CT252" i="2"/>
  <c r="CT264" i="2" s="1"/>
  <c r="HP252" i="2"/>
  <c r="HP264" i="2" s="1"/>
  <c r="ML252" i="2"/>
  <c r="ML264" i="2" s="1"/>
  <c r="QH252" i="2"/>
  <c r="QH264" i="2" s="1"/>
  <c r="VD252" i="2"/>
  <c r="VD264" i="2" s="1"/>
  <c r="CS253" i="2"/>
  <c r="CS265" i="2" s="1"/>
  <c r="HO253" i="2"/>
  <c r="HO265" i="2" s="1"/>
  <c r="MK253" i="2"/>
  <c r="MK265" i="2" s="1"/>
  <c r="QG253" i="2"/>
  <c r="QG265" i="2" s="1"/>
  <c r="UY253" i="2"/>
  <c r="UY265" i="2" s="1"/>
  <c r="FB251" i="2"/>
  <c r="FB263" i="2" s="1"/>
  <c r="KM252" i="2"/>
  <c r="KM264" i="2" s="1"/>
  <c r="BJ253" i="2"/>
  <c r="BJ265" i="2" s="1"/>
  <c r="RZ253" i="2"/>
  <c r="RZ265" i="2" s="1"/>
  <c r="UG251" i="2"/>
  <c r="UG263" i="2" s="1"/>
  <c r="OQ251" i="2"/>
  <c r="OQ263" i="2" s="1"/>
  <c r="HI251" i="2"/>
  <c r="HI263" i="2" s="1"/>
  <c r="BA251" i="2"/>
  <c r="BA263" i="2" s="1"/>
  <c r="RR250" i="2"/>
  <c r="RR262" i="2" s="1"/>
  <c r="KJ250" i="2"/>
  <c r="KJ262" i="2" s="1"/>
  <c r="FB250" i="2"/>
  <c r="FB262" i="2" s="1"/>
  <c r="BC250" i="2"/>
  <c r="BC262" i="2" s="1"/>
  <c r="KU250" i="2"/>
  <c r="KU262" i="2" s="1"/>
  <c r="AD251" i="2"/>
  <c r="AD263" i="2" s="1"/>
  <c r="JP251" i="2"/>
  <c r="JP263" i="2" s="1"/>
  <c r="UX251" i="2"/>
  <c r="UX263" i="2" s="1"/>
  <c r="IG252" i="2"/>
  <c r="IG264" i="2" s="1"/>
  <c r="QC252" i="2"/>
  <c r="QC264" i="2" s="1"/>
  <c r="DP253" i="2"/>
  <c r="DP265" i="2" s="1"/>
  <c r="LF253" i="2"/>
  <c r="LF265" i="2" s="1"/>
  <c r="UX253" i="2"/>
  <c r="UX265" i="2" s="1"/>
  <c r="DV252" i="2"/>
  <c r="DV264" i="2" s="1"/>
  <c r="HT252" i="2"/>
  <c r="HT264" i="2" s="1"/>
  <c r="MP252" i="2"/>
  <c r="MP264" i="2" s="1"/>
  <c r="QJ252" i="2"/>
  <c r="QJ264" i="2" s="1"/>
  <c r="VF252" i="2"/>
  <c r="VF264" i="2" s="1"/>
  <c r="DU253" i="2"/>
  <c r="DU265" i="2" s="1"/>
  <c r="HS253" i="2"/>
  <c r="HS265" i="2" s="1"/>
  <c r="MO253" i="2"/>
  <c r="MO265" i="2" s="1"/>
  <c r="QI253" i="2"/>
  <c r="QI265" i="2" s="1"/>
  <c r="VC253" i="2"/>
  <c r="VC265" i="2" s="1"/>
  <c r="FH251" i="2"/>
  <c r="FH263" i="2" s="1"/>
  <c r="KS252" i="2"/>
  <c r="KS264" i="2" s="1"/>
  <c r="BP253" i="2"/>
  <c r="BP265" i="2" s="1"/>
  <c r="SF253" i="2"/>
  <c r="SF265" i="2" s="1"/>
  <c r="UE251" i="2"/>
  <c r="UE263" i="2" s="1"/>
  <c r="OM251" i="2"/>
  <c r="OM263" i="2" s="1"/>
  <c r="HG251" i="2"/>
  <c r="HG263" i="2" s="1"/>
  <c r="AW251" i="2"/>
  <c r="AW263" i="2" s="1"/>
  <c r="RN250" i="2"/>
  <c r="RN262" i="2" s="1"/>
  <c r="KH250" i="2"/>
  <c r="KH262" i="2" s="1"/>
  <c r="EZ250" i="2"/>
  <c r="EZ262" i="2" s="1"/>
  <c r="BI250" i="2"/>
  <c r="BI262" i="2" s="1"/>
  <c r="LA250" i="2"/>
  <c r="LA262" i="2" s="1"/>
  <c r="AJ251" i="2"/>
  <c r="AJ263" i="2" s="1"/>
  <c r="JV251" i="2"/>
  <c r="JV263" i="2" s="1"/>
  <c r="VD251" i="2"/>
  <c r="VD263" i="2" s="1"/>
  <c r="IM252" i="2"/>
  <c r="IM264" i="2" s="1"/>
  <c r="QI252" i="2"/>
  <c r="QI264" i="2" s="1"/>
  <c r="DV253" i="2"/>
  <c r="DV265" i="2" s="1"/>
  <c r="LL253" i="2"/>
  <c r="LL265" i="2" s="1"/>
  <c r="VD253" i="2"/>
  <c r="VD265" i="2" s="1"/>
  <c r="DX252" i="2"/>
  <c r="DX264" i="2" s="1"/>
  <c r="HV252" i="2"/>
  <c r="HV264" i="2" s="1"/>
  <c r="MR252" i="2"/>
  <c r="MR264" i="2" s="1"/>
  <c r="QN252" i="2"/>
  <c r="QN264" i="2" s="1"/>
  <c r="VJ252" i="2"/>
  <c r="VJ264" i="2" s="1"/>
  <c r="DW253" i="2"/>
  <c r="DW265" i="2" s="1"/>
  <c r="HU253" i="2"/>
  <c r="HU265" i="2" s="1"/>
  <c r="MQ253" i="2"/>
  <c r="MQ265" i="2" s="1"/>
  <c r="QM253" i="2"/>
  <c r="QM265" i="2" s="1"/>
  <c r="VE253" i="2"/>
  <c r="VE265" i="2" s="1"/>
  <c r="FN251" i="2"/>
  <c r="FN263" i="2" s="1"/>
  <c r="KY252" i="2"/>
  <c r="KY264" i="2" s="1"/>
  <c r="BV253" i="2"/>
  <c r="BV265" i="2" s="1"/>
  <c r="SL253" i="2"/>
  <c r="SL265" i="2" s="1"/>
  <c r="UA251" i="2"/>
  <c r="UA263" i="2" s="1"/>
  <c r="OK251" i="2"/>
  <c r="OK263" i="2" s="1"/>
  <c r="HC251" i="2"/>
  <c r="HC263" i="2" s="1"/>
  <c r="AQ251" i="2"/>
  <c r="AQ263" i="2" s="1"/>
  <c r="RL250" i="2"/>
  <c r="RL262" i="2" s="1"/>
  <c r="KD250" i="2"/>
  <c r="KD262" i="2" s="1"/>
  <c r="EV250" i="2"/>
  <c r="EV262" i="2" s="1"/>
  <c r="BU250" i="2"/>
  <c r="BU262" i="2" s="1"/>
  <c r="LG250" i="2"/>
  <c r="LG262" i="2" s="1"/>
  <c r="AP251" i="2"/>
  <c r="AP263" i="2" s="1"/>
  <c r="KB251" i="2"/>
  <c r="KB263" i="2" s="1"/>
  <c r="VJ251" i="2"/>
  <c r="VJ263" i="2" s="1"/>
  <c r="IY252" i="2"/>
  <c r="IY264" i="2" s="1"/>
  <c r="QO252" i="2"/>
  <c r="QO264" i="2" s="1"/>
  <c r="EB253" i="2"/>
  <c r="EB265" i="2" s="1"/>
  <c r="LR253" i="2"/>
  <c r="LR265" i="2" s="1"/>
  <c r="VJ253" i="2"/>
  <c r="VJ265" i="2" s="1"/>
  <c r="ED252" i="2"/>
  <c r="ED264" i="2" s="1"/>
  <c r="HZ252" i="2"/>
  <c r="HZ264" i="2" s="1"/>
  <c r="MV252" i="2"/>
  <c r="MV264" i="2" s="1"/>
  <c r="QP252" i="2"/>
  <c r="QP264" i="2" s="1"/>
  <c r="VL252" i="2"/>
  <c r="VL264" i="2" s="1"/>
  <c r="EC253" i="2"/>
  <c r="EC265" i="2" s="1"/>
  <c r="HY253" i="2"/>
  <c r="HY265" i="2" s="1"/>
  <c r="MU253" i="2"/>
  <c r="MU265" i="2" s="1"/>
  <c r="QO253" i="2"/>
  <c r="QO265" i="2" s="1"/>
  <c r="VI253" i="2"/>
  <c r="VI265" i="2" s="1"/>
  <c r="FT251" i="2"/>
  <c r="FT263" i="2" s="1"/>
  <c r="LE252" i="2"/>
  <c r="LE264" i="2" s="1"/>
  <c r="GF253" i="2"/>
  <c r="GF265" i="2" s="1"/>
  <c r="SR253" i="2"/>
  <c r="SR265" i="2" s="1"/>
  <c r="TY251" i="2"/>
  <c r="TY263" i="2" s="1"/>
  <c r="MO251" i="2"/>
  <c r="MO263" i="2" s="1"/>
  <c r="HA251" i="2"/>
  <c r="HA263" i="2" s="1"/>
  <c r="AO251" i="2"/>
  <c r="AO263" i="2" s="1"/>
  <c r="RH250" i="2"/>
  <c r="RH262" i="2" s="1"/>
  <c r="KB250" i="2"/>
  <c r="KB262" i="2" s="1"/>
  <c r="DV250" i="2"/>
  <c r="DV262" i="2" s="1"/>
  <c r="CA250" i="2"/>
  <c r="CA262" i="2" s="1"/>
  <c r="LM250" i="2"/>
  <c r="LM262" i="2" s="1"/>
  <c r="AV251" i="2"/>
  <c r="AV263" i="2" s="1"/>
  <c r="MD251" i="2"/>
  <c r="MD263" i="2" s="1"/>
  <c r="M252" i="2"/>
  <c r="M264" i="2" s="1"/>
  <c r="JE252" i="2"/>
  <c r="JE264" i="2" s="1"/>
  <c r="QU252" i="2"/>
  <c r="QU264" i="2" s="1"/>
  <c r="EH253" i="2"/>
  <c r="EH265" i="2" s="1"/>
  <c r="NT253" i="2"/>
  <c r="NT265" i="2" s="1"/>
  <c r="L252" i="2"/>
  <c r="L264" i="2" s="1"/>
  <c r="EH252" i="2"/>
  <c r="EH264" i="2" s="1"/>
  <c r="IB252" i="2"/>
  <c r="IB264" i="2" s="1"/>
  <c r="MX252" i="2"/>
  <c r="MX264" i="2" s="1"/>
  <c r="RR252" i="2"/>
  <c r="RR264" i="2" s="1"/>
  <c r="K253" i="2"/>
  <c r="K265" i="2" s="1"/>
  <c r="EG253" i="2"/>
  <c r="EG265" i="2" s="1"/>
  <c r="IA253" i="2"/>
  <c r="IA265" i="2" s="1"/>
  <c r="MW253" i="2"/>
  <c r="MW265" i="2" s="1"/>
  <c r="RQ253" i="2"/>
  <c r="RQ265" i="2" s="1"/>
  <c r="VK253" i="2"/>
  <c r="VK265" i="2" s="1"/>
  <c r="FZ251" i="2"/>
  <c r="FZ263" i="2" s="1"/>
  <c r="LK252" i="2"/>
  <c r="LK264" i="2" s="1"/>
  <c r="GL253" i="2"/>
  <c r="GL265" i="2" s="1"/>
  <c r="SX253" i="2"/>
  <c r="SX265" i="2" s="1"/>
  <c r="SW251" i="2"/>
  <c r="SW263" i="2" s="1"/>
  <c r="MK251" i="2"/>
  <c r="MK263" i="2" s="1"/>
  <c r="GW251" i="2"/>
  <c r="GW263" i="2" s="1"/>
  <c r="Q251" i="2"/>
  <c r="Q263" i="2" s="1"/>
  <c r="RF250" i="2"/>
  <c r="RF262" i="2" s="1"/>
  <c r="JX250" i="2"/>
  <c r="JX262" i="2" s="1"/>
  <c r="DR250" i="2"/>
  <c r="DR262" i="2" s="1"/>
  <c r="CG250" i="2"/>
  <c r="CG262" i="2" s="1"/>
  <c r="LS250" i="2"/>
  <c r="LS262" i="2" s="1"/>
  <c r="BB251" i="2"/>
  <c r="BB263" i="2" s="1"/>
  <c r="MJ251" i="2"/>
  <c r="MJ263" i="2" s="1"/>
  <c r="S252" i="2"/>
  <c r="S264" i="2" s="1"/>
  <c r="JK252" i="2"/>
  <c r="JK264" i="2" s="1"/>
  <c r="RA252" i="2"/>
  <c r="RA264" i="2" s="1"/>
  <c r="EN253" i="2"/>
  <c r="EN265" i="2" s="1"/>
  <c r="NZ253" i="2"/>
  <c r="NZ265" i="2" s="1"/>
  <c r="N252" i="2"/>
  <c r="N264" i="2" s="1"/>
  <c r="EJ252" i="2"/>
  <c r="EJ264" i="2" s="1"/>
  <c r="IF252" i="2"/>
  <c r="IF264" i="2" s="1"/>
  <c r="NB252" i="2"/>
  <c r="NB264" i="2" s="1"/>
  <c r="RT252" i="2"/>
  <c r="RT264" i="2" s="1"/>
  <c r="M253" i="2"/>
  <c r="M265" i="2" s="1"/>
  <c r="EI253" i="2"/>
  <c r="EI265" i="2" s="1"/>
  <c r="IE253" i="2"/>
  <c r="IE265" i="2" s="1"/>
  <c r="NA253" i="2"/>
  <c r="NA265" i="2" s="1"/>
  <c r="RS253" i="2"/>
  <c r="RS265" i="2" s="1"/>
  <c r="LH251" i="2"/>
  <c r="LH263" i="2" s="1"/>
  <c r="LQ252" i="2"/>
  <c r="LQ264" i="2" s="1"/>
  <c r="GX253" i="2"/>
  <c r="GX265" i="2" s="1"/>
  <c r="TD253" i="2"/>
  <c r="TD265" i="2" s="1"/>
  <c r="SU251" i="2"/>
  <c r="SU263" i="2" s="1"/>
  <c r="ME251" i="2"/>
  <c r="ME263" i="2" s="1"/>
  <c r="GU251" i="2"/>
  <c r="GU263" i="2" s="1"/>
  <c r="M251" i="2"/>
  <c r="M263" i="2" s="1"/>
  <c r="QH250" i="2"/>
  <c r="QH262" i="2" s="1"/>
  <c r="JV250" i="2"/>
  <c r="JV262" i="2" s="1"/>
  <c r="DL250" i="2"/>
  <c r="DL262" i="2" s="1"/>
  <c r="CM250" i="2"/>
  <c r="CM262" i="2" s="1"/>
  <c r="LY250" i="2"/>
  <c r="LY262" i="2" s="1"/>
  <c r="BH251" i="2"/>
  <c r="BH263" i="2" s="1"/>
  <c r="MV251" i="2"/>
  <c r="MV263" i="2" s="1"/>
  <c r="Y252" i="2"/>
  <c r="Y264" i="2" s="1"/>
  <c r="JQ252" i="2"/>
  <c r="JQ264" i="2" s="1"/>
  <c r="RG252" i="2"/>
  <c r="RG264" i="2" s="1"/>
  <c r="MF251" i="2"/>
  <c r="MF263" i="2" s="1"/>
  <c r="LW252" i="2"/>
  <c r="LW264" i="2" s="1"/>
  <c r="ML251" i="2"/>
  <c r="ML263" i="2" s="1"/>
  <c r="RE252" i="2"/>
  <c r="RE264" i="2" s="1"/>
  <c r="HJ253" i="2"/>
  <c r="HJ265" i="2" s="1"/>
  <c r="SO251" i="2"/>
  <c r="SO263" i="2" s="1"/>
  <c r="LY251" i="2"/>
  <c r="LY263" i="2" s="1"/>
  <c r="GO251" i="2"/>
  <c r="GO263" i="2" s="1"/>
  <c r="VL250" i="2"/>
  <c r="VL262" i="2" s="1"/>
  <c r="PD250" i="2"/>
  <c r="PD262" i="2" s="1"/>
  <c r="JP250" i="2"/>
  <c r="JP262" i="2" s="1"/>
  <c r="CN250" i="2"/>
  <c r="CN262" i="2" s="1"/>
  <c r="CK250" i="2"/>
  <c r="CK262" i="2" s="1"/>
  <c r="MX251" i="2"/>
  <c r="MX263" i="2" s="1"/>
  <c r="SC252" i="2"/>
  <c r="SC264" i="2" s="1"/>
  <c r="HP253" i="2"/>
  <c r="HP265" i="2" s="1"/>
  <c r="SK251" i="2"/>
  <c r="SK263" i="2" s="1"/>
  <c r="LW251" i="2"/>
  <c r="LW263" i="2" s="1"/>
  <c r="GK251" i="2"/>
  <c r="GK263" i="2" s="1"/>
  <c r="VJ250" i="2"/>
  <c r="VJ262" i="2" s="1"/>
  <c r="OX250" i="2"/>
  <c r="OX262" i="2" s="1"/>
  <c r="JL250" i="2"/>
  <c r="JL262" i="2" s="1"/>
  <c r="CL250" i="2"/>
  <c r="CL262" i="2" s="1"/>
  <c r="EC250" i="2"/>
  <c r="EC262" i="2" s="1"/>
  <c r="PQ250" i="2"/>
  <c r="PQ262" i="2" s="1"/>
  <c r="BZ251" i="2"/>
  <c r="BZ263" i="2" s="1"/>
  <c r="NN251" i="2"/>
  <c r="NN263" i="2" s="1"/>
  <c r="AQ252" i="2"/>
  <c r="AQ264" i="2" s="1"/>
  <c r="KI252" i="2"/>
  <c r="KI264" i="2" s="1"/>
  <c r="UA252" i="2"/>
  <c r="UA264" i="2" s="1"/>
  <c r="DO250" i="2"/>
  <c r="DO262" i="2" s="1"/>
  <c r="ND251" i="2"/>
  <c r="ND263" i="2" s="1"/>
  <c r="SI252" i="2"/>
  <c r="SI264" i="2" s="1"/>
  <c r="HV253" i="2"/>
  <c r="HV265" i="2" s="1"/>
  <c r="SI251" i="2"/>
  <c r="SI263" i="2" s="1"/>
  <c r="LS251" i="2"/>
  <c r="LS263" i="2" s="1"/>
  <c r="EO251" i="2"/>
  <c r="EO263" i="2" s="1"/>
  <c r="VF250" i="2"/>
  <c r="VF262" i="2" s="1"/>
  <c r="OT250" i="2"/>
  <c r="OT262" i="2" s="1"/>
  <c r="JJ250" i="2"/>
  <c r="JJ262" i="2" s="1"/>
  <c r="CH250" i="2"/>
  <c r="CH262" i="2" s="1"/>
  <c r="EI250" i="2"/>
  <c r="EI262" i="2" s="1"/>
  <c r="PW250" i="2"/>
  <c r="PW262" i="2" s="1"/>
  <c r="CF251" i="2"/>
  <c r="CF263" i="2" s="1"/>
  <c r="OR251" i="2"/>
  <c r="OR263" i="2" s="1"/>
  <c r="CS252" i="2"/>
  <c r="CS264" i="2" s="1"/>
  <c r="KO252" i="2"/>
  <c r="KO264" i="2" s="1"/>
  <c r="UG252" i="2"/>
  <c r="UG264" i="2" s="1"/>
  <c r="EA250" i="2"/>
  <c r="EA262" i="2" s="1"/>
  <c r="NJ251" i="2"/>
  <c r="NJ263" i="2" s="1"/>
  <c r="SO252" i="2"/>
  <c r="SO264" i="2" s="1"/>
  <c r="IB253" i="2"/>
  <c r="IB265" i="2" s="1"/>
  <c r="SE251" i="2"/>
  <c r="SE263" i="2" s="1"/>
  <c r="LQ251" i="2"/>
  <c r="LQ263" i="2" s="1"/>
  <c r="EM251" i="2"/>
  <c r="EM263" i="2" s="1"/>
  <c r="VD250" i="2"/>
  <c r="VD262" i="2" s="1"/>
  <c r="OR250" i="2"/>
  <c r="OR262" i="2" s="1"/>
  <c r="JF250" i="2"/>
  <c r="JF262" i="2" s="1"/>
  <c r="CF250" i="2"/>
  <c r="CF262" i="2" s="1"/>
  <c r="EO250" i="2"/>
  <c r="EO262" i="2" s="1"/>
  <c r="QC250" i="2"/>
  <c r="QC262" i="2" s="1"/>
  <c r="CL251" i="2"/>
  <c r="CL263" i="2" s="1"/>
  <c r="OX251" i="2"/>
  <c r="OX263" i="2" s="1"/>
  <c r="CY252" i="2"/>
  <c r="CY264" i="2" s="1"/>
  <c r="KU252" i="2"/>
  <c r="KU264" i="2" s="1"/>
  <c r="UM252" i="2"/>
  <c r="UM264" i="2" s="1"/>
  <c r="EG250" i="2"/>
  <c r="EG262" i="2" s="1"/>
  <c r="NP251" i="2"/>
  <c r="NP263" i="2" s="1"/>
  <c r="SU252" i="2"/>
  <c r="SU264" i="2" s="1"/>
  <c r="KP253" i="2"/>
  <c r="KP265" i="2" s="1"/>
  <c r="SC251" i="2"/>
  <c r="SC263" i="2" s="1"/>
  <c r="KS251" i="2"/>
  <c r="KS263" i="2" s="1"/>
  <c r="EG251" i="2"/>
  <c r="EG263" i="2" s="1"/>
  <c r="UZ250" i="2"/>
  <c r="UZ262" i="2" s="1"/>
  <c r="ON250" i="2"/>
  <c r="ON262" i="2" s="1"/>
  <c r="JD250" i="2"/>
  <c r="JD262" i="2" s="1"/>
  <c r="CB250" i="2"/>
  <c r="CB262" i="2" s="1"/>
  <c r="EU250" i="2"/>
  <c r="EU262" i="2" s="1"/>
  <c r="QI250" i="2"/>
  <c r="QI262" i="2" s="1"/>
  <c r="DP251" i="2"/>
  <c r="DP263" i="2" s="1"/>
  <c r="PD251" i="2"/>
  <c r="PD263" i="2" s="1"/>
  <c r="DK252" i="2"/>
  <c r="DK264" i="2" s="1"/>
  <c r="LA252" i="2"/>
  <c r="LA264" i="2" s="1"/>
  <c r="US252" i="2"/>
  <c r="US264" i="2" s="1"/>
  <c r="EM250" i="2"/>
  <c r="EM262" i="2" s="1"/>
  <c r="QD251" i="2"/>
  <c r="QD263" i="2" s="1"/>
  <c r="TA252" i="2"/>
  <c r="TA264" i="2" s="1"/>
  <c r="KV253" i="2"/>
  <c r="KV265" i="2" s="1"/>
  <c r="QC251" i="2"/>
  <c r="QC263" i="2" s="1"/>
  <c r="KO251" i="2"/>
  <c r="KO263" i="2" s="1"/>
  <c r="EC251" i="2"/>
  <c r="EC263" i="2" s="1"/>
  <c r="UX250" i="2"/>
  <c r="UX262" i="2" s="1"/>
  <c r="OL250" i="2"/>
  <c r="OL262" i="2" s="1"/>
  <c r="HH250" i="2"/>
  <c r="HH262" i="2" s="1"/>
  <c r="BZ250" i="2"/>
  <c r="BZ262" i="2" s="1"/>
  <c r="FA250" i="2"/>
  <c r="FA262" i="2" s="1"/>
  <c r="QO250" i="2"/>
  <c r="QO262" i="2" s="1"/>
  <c r="FR251" i="2"/>
  <c r="FR263" i="2" s="1"/>
  <c r="ES250" i="2"/>
  <c r="ES262" i="2" s="1"/>
  <c r="TD251" i="2"/>
  <c r="TD263" i="2" s="1"/>
  <c r="LB253" i="2"/>
  <c r="LB265" i="2" s="1"/>
  <c r="QA251" i="2"/>
  <c r="QA263" i="2" s="1"/>
  <c r="KM251" i="2"/>
  <c r="KM263" i="2" s="1"/>
  <c r="EA251" i="2"/>
  <c r="EA263" i="2" s="1"/>
  <c r="UT250" i="2"/>
  <c r="UT262" i="2" s="1"/>
  <c r="NN250" i="2"/>
  <c r="NN262" i="2" s="1"/>
  <c r="HD250" i="2"/>
  <c r="HD262" i="2" s="1"/>
  <c r="BV250" i="2"/>
  <c r="BV262" i="2" s="1"/>
  <c r="EY250" i="2"/>
  <c r="EY262" i="2" s="1"/>
  <c r="AC252" i="2"/>
  <c r="AC264" i="2" s="1"/>
  <c r="LH253" i="2"/>
  <c r="LH265" i="2" s="1"/>
  <c r="PU251" i="2"/>
  <c r="PU263" i="2" s="1"/>
  <c r="KY250" i="2"/>
  <c r="KY262" i="2" s="1"/>
  <c r="AI252" i="2"/>
  <c r="AI264" i="2" s="1"/>
  <c r="LN253" i="2"/>
  <c r="LN265" i="2" s="1"/>
  <c r="KI251" i="2"/>
  <c r="KI263" i="2" s="1"/>
  <c r="DJ250" i="2"/>
  <c r="DJ262" i="2" s="1"/>
  <c r="RA250" i="2"/>
  <c r="RA262" i="2" s="1"/>
  <c r="EI252" i="2"/>
  <c r="EI264" i="2" s="1"/>
  <c r="FX253" i="2"/>
  <c r="FX265" i="2" s="1"/>
  <c r="BN252" i="2"/>
  <c r="BN264" i="2" s="1"/>
  <c r="JX252" i="2"/>
  <c r="JX264" i="2" s="1"/>
  <c r="SJ252" i="2"/>
  <c r="SJ264" i="2" s="1"/>
  <c r="EO253" i="2"/>
  <c r="EO265" i="2" s="1"/>
  <c r="KS253" i="2"/>
  <c r="KS265" i="2" s="1"/>
  <c r="TC253" i="2"/>
  <c r="TC265" i="2" s="1"/>
  <c r="KG251" i="2"/>
  <c r="KG263" i="2" s="1"/>
  <c r="BT250" i="2"/>
  <c r="BT262" i="2" s="1"/>
  <c r="RG250" i="2"/>
  <c r="RG262" i="2" s="1"/>
  <c r="EO252" i="2"/>
  <c r="EO264" i="2" s="1"/>
  <c r="GD253" i="2"/>
  <c r="GD265" i="2" s="1"/>
  <c r="BP252" i="2"/>
  <c r="BP264" i="2" s="1"/>
  <c r="KB252" i="2"/>
  <c r="KB264" i="2" s="1"/>
  <c r="SL252" i="2"/>
  <c r="SL264" i="2" s="1"/>
  <c r="ES253" i="2"/>
  <c r="ES265" i="2" s="1"/>
  <c r="NC253" i="2"/>
  <c r="NC265" i="2" s="1"/>
  <c r="TG253" i="2"/>
  <c r="TG265" i="2" s="1"/>
  <c r="KC251" i="2"/>
  <c r="KC263" i="2" s="1"/>
  <c r="BP250" i="2"/>
  <c r="BP262" i="2" s="1"/>
  <c r="RM250" i="2"/>
  <c r="RM262" i="2" s="1"/>
  <c r="EU252" i="2"/>
  <c r="EU264" i="2" s="1"/>
  <c r="IF253" i="2"/>
  <c r="IF265" i="2" s="1"/>
  <c r="BT252" i="2"/>
  <c r="BT264" i="2" s="1"/>
  <c r="KD252" i="2"/>
  <c r="KD264" i="2" s="1"/>
  <c r="SP252" i="2"/>
  <c r="SP264" i="2" s="1"/>
  <c r="EU253" i="2"/>
  <c r="EU265" i="2" s="1"/>
  <c r="NG253" i="2"/>
  <c r="NG265" i="2" s="1"/>
  <c r="TI253" i="2"/>
  <c r="TI265" i="2" s="1"/>
  <c r="KA251" i="2"/>
  <c r="KA263" i="2" s="1"/>
  <c r="BN250" i="2"/>
  <c r="BN262" i="2" s="1"/>
  <c r="RS250" i="2"/>
  <c r="RS262" i="2" s="1"/>
  <c r="JW252" i="2"/>
  <c r="JW264" i="2" s="1"/>
  <c r="IL253" i="2"/>
  <c r="IL265" i="2" s="1"/>
  <c r="BV252" i="2"/>
  <c r="BV264" i="2" s="1"/>
  <c r="KH252" i="2"/>
  <c r="KH264" i="2" s="1"/>
  <c r="SR252" i="2"/>
  <c r="SR264" i="2" s="1"/>
  <c r="EY253" i="2"/>
  <c r="EY265" i="2" s="1"/>
  <c r="NI253" i="2"/>
  <c r="NI265" i="2" s="1"/>
  <c r="GQ251" i="2"/>
  <c r="GQ263" i="2" s="1"/>
  <c r="BJ250" i="2"/>
  <c r="BJ262" i="2" s="1"/>
  <c r="BN251" i="2"/>
  <c r="BN263" i="2" s="1"/>
  <c r="KC252" i="2"/>
  <c r="KC264" i="2" s="1"/>
  <c r="IX253" i="2"/>
  <c r="IX265" i="2" s="1"/>
  <c r="BZ252" i="2"/>
  <c r="BZ264" i="2" s="1"/>
  <c r="KJ252" i="2"/>
  <c r="KJ264" i="2" s="1"/>
  <c r="SV252" i="2"/>
  <c r="SV264" i="2" s="1"/>
  <c r="FA253" i="2"/>
  <c r="FA265" i="2" s="1"/>
  <c r="NM253" i="2"/>
  <c r="NM265" i="2" s="1"/>
  <c r="DW251" i="2"/>
  <c r="DW263" i="2" s="1"/>
  <c r="BT251" i="2"/>
  <c r="BT263" i="2" s="1"/>
  <c r="LG252" i="2"/>
  <c r="LG264" i="2" s="1"/>
  <c r="JD253" i="2"/>
  <c r="JD265" i="2" s="1"/>
  <c r="CB252" i="2"/>
  <c r="CB264" i="2" s="1"/>
  <c r="KN252" i="2"/>
  <c r="KN264" i="2" s="1"/>
  <c r="SX252" i="2"/>
  <c r="SX264" i="2" s="1"/>
  <c r="FE253" i="2"/>
  <c r="FE265" i="2" s="1"/>
  <c r="NO253" i="2"/>
  <c r="NO265" i="2" s="1"/>
  <c r="DU251" i="2"/>
  <c r="DU263" i="2" s="1"/>
  <c r="FX251" i="2"/>
  <c r="FX263" i="2" s="1"/>
  <c r="LM252" i="2"/>
  <c r="LM264" i="2" s="1"/>
  <c r="JJ253" i="2"/>
  <c r="JJ265" i="2" s="1"/>
  <c r="EN252" i="2"/>
  <c r="EN264" i="2" s="1"/>
  <c r="KP252" i="2"/>
  <c r="KP264" i="2" s="1"/>
  <c r="TB252" i="2"/>
  <c r="TB264" i="2" s="1"/>
  <c r="FG253" i="2"/>
  <c r="FG265" i="2" s="1"/>
  <c r="NS253" i="2"/>
  <c r="NS265" i="2" s="1"/>
  <c r="DQ251" i="2"/>
  <c r="DQ263" i="2" s="1"/>
  <c r="GJ251" i="2"/>
  <c r="GJ263" i="2" s="1"/>
  <c r="LS252" i="2"/>
  <c r="LS264" i="2" s="1"/>
  <c r="JP253" i="2"/>
  <c r="JP265" i="2" s="1"/>
  <c r="EP252" i="2"/>
  <c r="EP264" i="2" s="1"/>
  <c r="KT252" i="2"/>
  <c r="KT264" i="2" s="1"/>
  <c r="TD252" i="2"/>
  <c r="TD264" i="2" s="1"/>
  <c r="FK253" i="2"/>
  <c r="FK265" i="2" s="1"/>
  <c r="NU253" i="2"/>
  <c r="NU265" i="2" s="1"/>
  <c r="PC250" i="2"/>
  <c r="PC262" i="2" s="1"/>
  <c r="DO251" i="2"/>
  <c r="DO263" i="2" s="1"/>
  <c r="GP251" i="2"/>
  <c r="GP263" i="2" s="1"/>
  <c r="NU252" i="2"/>
  <c r="NU264" i="2" s="1"/>
  <c r="OL253" i="2"/>
  <c r="OL265" i="2" s="1"/>
  <c r="ET252" i="2"/>
  <c r="ET264" i="2" s="1"/>
  <c r="ND252" i="2"/>
  <c r="ND264" i="2" s="1"/>
  <c r="TH252" i="2"/>
  <c r="TH264" i="2" s="1"/>
  <c r="FM253" i="2"/>
  <c r="FM265" i="2" s="1"/>
  <c r="OW253" i="2"/>
  <c r="OW265" i="2" s="1"/>
  <c r="PO250" i="2"/>
  <c r="PO262" i="2" s="1"/>
  <c r="K251" i="2"/>
  <c r="K263" i="2" s="1"/>
  <c r="GV251" i="2"/>
  <c r="GV263" i="2" s="1"/>
  <c r="OA252" i="2"/>
  <c r="OA264" i="2" s="1"/>
  <c r="OR253" i="2"/>
  <c r="OR265" i="2" s="1"/>
  <c r="EV252" i="2"/>
  <c r="EV264" i="2" s="1"/>
  <c r="NH252" i="2"/>
  <c r="NH264" i="2" s="1"/>
  <c r="TJ252" i="2"/>
  <c r="TJ264" i="2" s="1"/>
  <c r="GO253" i="2"/>
  <c r="GO265" i="2" s="1"/>
  <c r="OY253" i="2"/>
  <c r="OY265" i="2" s="1"/>
  <c r="AO252" i="2"/>
  <c r="AO264" i="2" s="1"/>
  <c r="N253" i="2"/>
  <c r="N265" i="2" s="1"/>
  <c r="UR250" i="2"/>
  <c r="UR262" i="2" s="1"/>
  <c r="HB251" i="2"/>
  <c r="HB263" i="2" s="1"/>
  <c r="OM252" i="2"/>
  <c r="OM264" i="2" s="1"/>
  <c r="OX253" i="2"/>
  <c r="OX265" i="2" s="1"/>
  <c r="EZ252" i="2"/>
  <c r="EZ264" i="2" s="1"/>
  <c r="NJ252" i="2"/>
  <c r="NJ264" i="2" s="1"/>
  <c r="Q253" i="2"/>
  <c r="Q265" i="2" s="1"/>
  <c r="GQ253" i="2"/>
  <c r="GQ265" i="2" s="1"/>
  <c r="PE253" i="2"/>
  <c r="PE265" i="2" s="1"/>
  <c r="AU252" i="2"/>
  <c r="AU264" i="2" s="1"/>
  <c r="T253" i="2"/>
  <c r="T265" i="2" s="1"/>
  <c r="SV250" i="2"/>
  <c r="SV262" i="2" s="1"/>
  <c r="NB251" i="2"/>
  <c r="NB263" i="2" s="1"/>
  <c r="TI252" i="2"/>
  <c r="TI264" i="2" s="1"/>
  <c r="PD253" i="2"/>
  <c r="PD265" i="2" s="1"/>
  <c r="FB252" i="2"/>
  <c r="FB264" i="2" s="1"/>
  <c r="NN252" i="2"/>
  <c r="NN264" i="2" s="1"/>
  <c r="S253" i="2"/>
  <c r="S265" i="2" s="1"/>
  <c r="GW253" i="2"/>
  <c r="GW265" i="2" s="1"/>
  <c r="PI253" i="2"/>
  <c r="PI265" i="2" s="1"/>
  <c r="HD253" i="2"/>
  <c r="HD265" i="2" s="1"/>
  <c r="SR250" i="2"/>
  <c r="SR262" i="2" s="1"/>
  <c r="NH251" i="2"/>
  <c r="NH263" i="2" s="1"/>
  <c r="TO252" i="2"/>
  <c r="TO264" i="2" s="1"/>
  <c r="PJ253" i="2"/>
  <c r="PJ265" i="2" s="1"/>
  <c r="FF252" i="2"/>
  <c r="FF264" i="2" s="1"/>
  <c r="NP252" i="2"/>
  <c r="NP264" i="2" s="1"/>
  <c r="W253" i="2"/>
  <c r="W265" i="2" s="1"/>
  <c r="IG253" i="2"/>
  <c r="IG265" i="2" s="1"/>
  <c r="PK253" i="2"/>
  <c r="PK265" i="2" s="1"/>
  <c r="LT253" i="2"/>
  <c r="LT265" i="2" s="1"/>
  <c r="SL250" i="2"/>
  <c r="SL262" i="2" s="1"/>
  <c r="PJ251" i="2"/>
  <c r="PJ263" i="2" s="1"/>
  <c r="UY252" i="2"/>
  <c r="UY264" i="2" s="1"/>
  <c r="PP253" i="2"/>
  <c r="PP265" i="2" s="1"/>
  <c r="FH252" i="2"/>
  <c r="FH264" i="2" s="1"/>
  <c r="NT252" i="2"/>
  <c r="NT264" i="2" s="1"/>
  <c r="Y253" i="2"/>
  <c r="Y265" i="2" s="1"/>
  <c r="JI253" i="2"/>
  <c r="JI265" i="2" s="1"/>
  <c r="PO253" i="2"/>
  <c r="PO265" i="2" s="1"/>
  <c r="LZ253" i="2"/>
  <c r="LZ265" i="2" s="1"/>
  <c r="PF250" i="2"/>
  <c r="PF262" i="2" s="1"/>
  <c r="DQ250" i="2"/>
  <c r="DQ262" i="2" s="1"/>
  <c r="PP251" i="2"/>
  <c r="PP263" i="2" s="1"/>
  <c r="VE252" i="2"/>
  <c r="VE264" i="2" s="1"/>
  <c r="PV253" i="2"/>
  <c r="PV265" i="2" s="1"/>
  <c r="FL252" i="2"/>
  <c r="FL264" i="2" s="1"/>
  <c r="NV252" i="2"/>
  <c r="NV264" i="2" s="1"/>
  <c r="BA253" i="2"/>
  <c r="BA265" i="2" s="1"/>
  <c r="JK253" i="2"/>
  <c r="JK265" i="2" s="1"/>
  <c r="RY253" i="2"/>
  <c r="RY265" i="2" s="1"/>
  <c r="NJ250" i="2"/>
  <c r="NJ262" i="2" s="1"/>
  <c r="DW250" i="2"/>
  <c r="DW262" i="2" s="1"/>
  <c r="PV251" i="2"/>
  <c r="PV263" i="2" s="1"/>
  <c r="VK252" i="2"/>
  <c r="VK264" i="2" s="1"/>
  <c r="QB253" i="2"/>
  <c r="QB265" i="2" s="1"/>
  <c r="FN252" i="2"/>
  <c r="FN264" i="2" s="1"/>
  <c r="OX252" i="2"/>
  <c r="OX264" i="2" s="1"/>
  <c r="BC253" i="2"/>
  <c r="BC265" i="2" s="1"/>
  <c r="JQ253" i="2"/>
  <c r="JQ265" i="2" s="1"/>
  <c r="SC253" i="2"/>
  <c r="SC265" i="2" s="1"/>
  <c r="NH250" i="2"/>
  <c r="NH262" i="2" s="1"/>
  <c r="FG250" i="2"/>
  <c r="FG262" i="2" s="1"/>
  <c r="QB251" i="2"/>
  <c r="QB263" i="2" s="1"/>
  <c r="L253" i="2"/>
  <c r="L265" i="2" s="1"/>
  <c r="QH253" i="2"/>
  <c r="QH265" i="2" s="1"/>
  <c r="GP252" i="2"/>
  <c r="GP264" i="2" s="1"/>
  <c r="OZ252" i="2"/>
  <c r="OZ264" i="2" s="1"/>
  <c r="BI253" i="2"/>
  <c r="BI265" i="2" s="1"/>
  <c r="JU253" i="2"/>
  <c r="JU265" i="2" s="1"/>
  <c r="SE253" i="2"/>
  <c r="SE265" i="2" s="1"/>
  <c r="ND250" i="2"/>
  <c r="ND262" i="2" s="1"/>
  <c r="FM250" i="2"/>
  <c r="FM262" i="2" s="1"/>
  <c r="QH251" i="2"/>
  <c r="QH263" i="2" s="1"/>
  <c r="R253" i="2"/>
  <c r="R265" i="2" s="1"/>
  <c r="QN253" i="2"/>
  <c r="QN265" i="2" s="1"/>
  <c r="R252" i="2"/>
  <c r="R264" i="2" s="1"/>
  <c r="GR252" i="2"/>
  <c r="GR264" i="2" s="1"/>
  <c r="PF252" i="2"/>
  <c r="PF264" i="2" s="1"/>
  <c r="BM253" i="2"/>
  <c r="BM265" i="2" s="1"/>
  <c r="JW253" i="2"/>
  <c r="JW265" i="2" s="1"/>
  <c r="SI253" i="2"/>
  <c r="SI265" i="2" s="1"/>
  <c r="NB250" i="2"/>
  <c r="NB262" i="2" s="1"/>
  <c r="HO250" i="2"/>
  <c r="HO262" i="2" s="1"/>
  <c r="QN251" i="2"/>
  <c r="QN263" i="2" s="1"/>
  <c r="X253" i="2"/>
  <c r="X265" i="2" s="1"/>
  <c r="QT253" i="2"/>
  <c r="QT265" i="2" s="1"/>
  <c r="T252" i="2"/>
  <c r="T264" i="2" s="1"/>
  <c r="GX252" i="2"/>
  <c r="GX264" i="2" s="1"/>
  <c r="PJ252" i="2"/>
  <c r="PJ264" i="2" s="1"/>
  <c r="BO253" i="2"/>
  <c r="BO265" i="2" s="1"/>
  <c r="KA253" i="2"/>
  <c r="KA265" i="2" s="1"/>
  <c r="SK253" i="2"/>
  <c r="SK265" i="2" s="1"/>
  <c r="SQ251" i="2"/>
  <c r="SQ263" i="2" s="1"/>
  <c r="JR250" i="2"/>
  <c r="JR262" i="2" s="1"/>
  <c r="HU250" i="2"/>
  <c r="HU262" i="2" s="1"/>
  <c r="AE252" i="2"/>
  <c r="AE264" i="2" s="1"/>
  <c r="ET253" i="2"/>
  <c r="ET265" i="2" s="1"/>
  <c r="QZ253" i="2"/>
  <c r="QZ265" i="2" s="1"/>
  <c r="X252" i="2"/>
  <c r="X264" i="2" s="1"/>
  <c r="IH252" i="2"/>
  <c r="IH264" i="2" s="1"/>
  <c r="PL252" i="2"/>
  <c r="PL264" i="2" s="1"/>
  <c r="BS253" i="2"/>
  <c r="BS265" i="2" s="1"/>
  <c r="KC253" i="2"/>
  <c r="KC265" i="2" s="1"/>
  <c r="SO253" i="2"/>
  <c r="SO265" i="2" s="1"/>
  <c r="PQ251" i="2"/>
  <c r="PQ263" i="2" s="1"/>
  <c r="GX250" i="2"/>
  <c r="GX262" i="2" s="1"/>
  <c r="JE250" i="2"/>
  <c r="JE262" i="2" s="1"/>
  <c r="AK252" i="2"/>
  <c r="AK264" i="2" s="1"/>
  <c r="EZ253" i="2"/>
  <c r="EZ265" i="2" s="1"/>
  <c r="RF253" i="2"/>
  <c r="RF265" i="2" s="1"/>
  <c r="Z252" i="2"/>
  <c r="Z264" i="2" s="1"/>
  <c r="JJ252" i="2"/>
  <c r="JJ264" i="2" s="1"/>
  <c r="PP252" i="2"/>
  <c r="PP264" i="2" s="1"/>
  <c r="BU253" i="2"/>
  <c r="BU265" i="2" s="1"/>
  <c r="KG253" i="2"/>
  <c r="KG265" i="2" s="1"/>
  <c r="SQ253" i="2"/>
  <c r="SQ265" i="2" s="1"/>
  <c r="PO251" i="2"/>
  <c r="PO263" i="2" s="1"/>
  <c r="GV250" i="2"/>
  <c r="GV262" i="2" s="1"/>
  <c r="OY250" i="2"/>
  <c r="OY262" i="2" s="1"/>
  <c r="DQ252" i="2"/>
  <c r="DQ264" i="2" s="1"/>
  <c r="DP275" i="2" s="1"/>
  <c r="FF253" i="2"/>
  <c r="FF265" i="2" s="1"/>
  <c r="BB252" i="2"/>
  <c r="BB264" i="2" s="1"/>
  <c r="JL252" i="2"/>
  <c r="JL264" i="2" s="1"/>
  <c r="RZ252" i="2"/>
  <c r="RZ264" i="2" s="1"/>
  <c r="BY253" i="2"/>
  <c r="BY265" i="2" s="1"/>
  <c r="KI253" i="2"/>
  <c r="KI265" i="2" s="1"/>
  <c r="SU253" i="2"/>
  <c r="SU265" i="2" s="1"/>
  <c r="PK251" i="2"/>
  <c r="PK263" i="2" s="1"/>
  <c r="GR250" i="2"/>
  <c r="GR262" i="2" s="1"/>
  <c r="PE250" i="2"/>
  <c r="PE262" i="2" s="1"/>
  <c r="DW252" i="2"/>
  <c r="DW264" i="2" s="1"/>
  <c r="FL253" i="2"/>
  <c r="FL265" i="2" s="1"/>
  <c r="BD252" i="2"/>
  <c r="BD264" i="2" s="1"/>
  <c r="JR252" i="2"/>
  <c r="JR264" i="2" s="1"/>
  <c r="SD252" i="2"/>
  <c r="SD264" i="2" s="1"/>
  <c r="CA253" i="2"/>
  <c r="CA265" i="2" s="1"/>
  <c r="KM253" i="2"/>
  <c r="KM265" i="2" s="1"/>
  <c r="SW253" i="2"/>
  <c r="SW265" i="2" s="1"/>
  <c r="MC251" i="2"/>
  <c r="MC263" i="2" s="1"/>
  <c r="GP250" i="2"/>
  <c r="GP262" i="2" s="1"/>
  <c r="QU250" i="2"/>
  <c r="QU262" i="2" s="1"/>
  <c r="EC252" i="2"/>
  <c r="EC264" i="2" s="1"/>
  <c r="FR253" i="2"/>
  <c r="FR265" i="2" s="1"/>
  <c r="BJ252" i="2"/>
  <c r="BJ264" i="2" s="1"/>
  <c r="JV252" i="2"/>
  <c r="JV264" i="2" s="1"/>
  <c r="SF252" i="2"/>
  <c r="SF264" i="2" s="1"/>
  <c r="EM253" i="2"/>
  <c r="EM265" i="2" s="1"/>
  <c r="KO253" i="2"/>
  <c r="KO265" i="2" s="1"/>
  <c r="TA253" i="2"/>
  <c r="TA265" i="2" s="1"/>
  <c r="CQ258" i="2"/>
  <c r="CQ270" i="2" s="1"/>
  <c r="IE258" i="2"/>
  <c r="IE270" i="2" s="1"/>
  <c r="NS258" i="2"/>
  <c r="NS270" i="2" s="1"/>
  <c r="TG258" i="2"/>
  <c r="TG270" i="2" s="1"/>
  <c r="CT259" i="2"/>
  <c r="CT271" i="2" s="1"/>
  <c r="IH259" i="2"/>
  <c r="IH271" i="2" s="1"/>
  <c r="NV259" i="2"/>
  <c r="NV271" i="2" s="1"/>
  <c r="TJ259" i="2"/>
  <c r="TJ271" i="2" s="1"/>
  <c r="CT260" i="2"/>
  <c r="CT272" i="2" s="1"/>
  <c r="IH260" i="2"/>
  <c r="IH272" i="2" s="1"/>
  <c r="NV260" i="2"/>
  <c r="NV272" i="2" s="1"/>
  <c r="TJ260" i="2"/>
  <c r="TJ272" i="2" s="1"/>
  <c r="CT261" i="2"/>
  <c r="CT273" i="2" s="1"/>
  <c r="IH261" i="2"/>
  <c r="IH273" i="2" s="1"/>
  <c r="NV261" i="2"/>
  <c r="NV273" i="2" s="1"/>
  <c r="TJ261" i="2"/>
  <c r="TJ273" i="2" s="1"/>
  <c r="CW258" i="2"/>
  <c r="CW270" i="2" s="1"/>
  <c r="IK258" i="2"/>
  <c r="IK270" i="2" s="1"/>
  <c r="NY258" i="2"/>
  <c r="NY270" i="2" s="1"/>
  <c r="TM258" i="2"/>
  <c r="TM270" i="2" s="1"/>
  <c r="CZ259" i="2"/>
  <c r="CZ271" i="2" s="1"/>
  <c r="IN259" i="2"/>
  <c r="IN271" i="2" s="1"/>
  <c r="OB259" i="2"/>
  <c r="OB271" i="2" s="1"/>
  <c r="TP259" i="2"/>
  <c r="TP271" i="2" s="1"/>
  <c r="CZ260" i="2"/>
  <c r="CZ272" i="2" s="1"/>
  <c r="IN260" i="2"/>
  <c r="IN272" i="2" s="1"/>
  <c r="OB260" i="2"/>
  <c r="OB272" i="2" s="1"/>
  <c r="TP260" i="2"/>
  <c r="TP272" i="2" s="1"/>
  <c r="CZ261" i="2"/>
  <c r="CZ273" i="2" s="1"/>
  <c r="IN261" i="2"/>
  <c r="IN273" i="2" s="1"/>
  <c r="OB261" i="2"/>
  <c r="OB273" i="2" s="1"/>
  <c r="TP261" i="2"/>
  <c r="TP273" i="2" s="1"/>
  <c r="DC258" i="2"/>
  <c r="DC270" i="2" s="1"/>
  <c r="IQ258" i="2"/>
  <c r="IQ270" i="2" s="1"/>
  <c r="OE258" i="2"/>
  <c r="OE270" i="2" s="1"/>
  <c r="TS258" i="2"/>
  <c r="TS270" i="2" s="1"/>
  <c r="DF259" i="2"/>
  <c r="DF271" i="2" s="1"/>
  <c r="IT259" i="2"/>
  <c r="IT271" i="2" s="1"/>
  <c r="OH259" i="2"/>
  <c r="OH271" i="2" s="1"/>
  <c r="TV259" i="2"/>
  <c r="TV271" i="2" s="1"/>
  <c r="DF260" i="2"/>
  <c r="DF272" i="2" s="1"/>
  <c r="IT260" i="2"/>
  <c r="IT272" i="2" s="1"/>
  <c r="OH260" i="2"/>
  <c r="OH272" i="2" s="1"/>
  <c r="TV260" i="2"/>
  <c r="TV272" i="2" s="1"/>
  <c r="DF261" i="2"/>
  <c r="DF273" i="2" s="1"/>
  <c r="IT261" i="2"/>
  <c r="IT273" i="2" s="1"/>
  <c r="OH261" i="2"/>
  <c r="OH273" i="2" s="1"/>
  <c r="TV261" i="2"/>
  <c r="TV273" i="2" s="1"/>
  <c r="DI258" i="2"/>
  <c r="DI270" i="2" s="1"/>
  <c r="IW258" i="2"/>
  <c r="IW270" i="2" s="1"/>
  <c r="OK258" i="2"/>
  <c r="OK270" i="2" s="1"/>
  <c r="TY258" i="2"/>
  <c r="TY270" i="2" s="1"/>
  <c r="DL259" i="2"/>
  <c r="DL271" i="2" s="1"/>
  <c r="IZ259" i="2"/>
  <c r="IZ271" i="2" s="1"/>
  <c r="ON259" i="2"/>
  <c r="ON271" i="2" s="1"/>
  <c r="UB259" i="2"/>
  <c r="UB271" i="2" s="1"/>
  <c r="DL260" i="2"/>
  <c r="DL272" i="2" s="1"/>
  <c r="IZ260" i="2"/>
  <c r="IZ272" i="2" s="1"/>
  <c r="ON260" i="2"/>
  <c r="ON272" i="2" s="1"/>
  <c r="UB260" i="2"/>
  <c r="UB272" i="2" s="1"/>
  <c r="DL261" i="2"/>
  <c r="DL273" i="2" s="1"/>
  <c r="IZ261" i="2"/>
  <c r="IZ273" i="2" s="1"/>
  <c r="ON261" i="2"/>
  <c r="ON273" i="2" s="1"/>
  <c r="UB261" i="2"/>
  <c r="UB273" i="2" s="1"/>
  <c r="DO258" i="2"/>
  <c r="DO270" i="2" s="1"/>
  <c r="JC258" i="2"/>
  <c r="JC270" i="2" s="1"/>
  <c r="OQ258" i="2"/>
  <c r="OQ270" i="2" s="1"/>
  <c r="UE258" i="2"/>
  <c r="UE270" i="2" s="1"/>
  <c r="DR259" i="2"/>
  <c r="DR271" i="2" s="1"/>
  <c r="JF259" i="2"/>
  <c r="JF271" i="2" s="1"/>
  <c r="OT259" i="2"/>
  <c r="OT271" i="2" s="1"/>
  <c r="UH259" i="2"/>
  <c r="UH271" i="2" s="1"/>
  <c r="DU258" i="2"/>
  <c r="DU270" i="2" s="1"/>
  <c r="JI258" i="2"/>
  <c r="JI270" i="2" s="1"/>
  <c r="OW258" i="2"/>
  <c r="OW270" i="2" s="1"/>
  <c r="UK258" i="2"/>
  <c r="UK270" i="2" s="1"/>
  <c r="DX259" i="2"/>
  <c r="DX271" i="2" s="1"/>
  <c r="JL259" i="2"/>
  <c r="JL271" i="2" s="1"/>
  <c r="OZ259" i="2"/>
  <c r="OZ271" i="2" s="1"/>
  <c r="UN259" i="2"/>
  <c r="UN271" i="2" s="1"/>
  <c r="DX260" i="2"/>
  <c r="DX272" i="2" s="1"/>
  <c r="JL260" i="2"/>
  <c r="JL272" i="2" s="1"/>
  <c r="EA258" i="2"/>
  <c r="EA270" i="2" s="1"/>
  <c r="JO258" i="2"/>
  <c r="JO270" i="2" s="1"/>
  <c r="PC258" i="2"/>
  <c r="PC270" i="2" s="1"/>
  <c r="UQ258" i="2"/>
  <c r="UQ270" i="2" s="1"/>
  <c r="EG258" i="2"/>
  <c r="EG270" i="2" s="1"/>
  <c r="JU258" i="2"/>
  <c r="JU270" i="2" s="1"/>
  <c r="PI258" i="2"/>
  <c r="PI270" i="2" s="1"/>
  <c r="UW258" i="2"/>
  <c r="UW270" i="2" s="1"/>
  <c r="EM258" i="2"/>
  <c r="EM270" i="2" s="1"/>
  <c r="LW258" i="2"/>
  <c r="LW270" i="2" s="1"/>
  <c r="VC258" i="2"/>
  <c r="VC270" i="2" s="1"/>
  <c r="CN259" i="2"/>
  <c r="CN271" i="2" s="1"/>
  <c r="KV259" i="2"/>
  <c r="KV271" i="2" s="1"/>
  <c r="RT259" i="2"/>
  <c r="RT271" i="2" s="1"/>
  <c r="CN260" i="2"/>
  <c r="CN272" i="2" s="1"/>
  <c r="KJ260" i="2"/>
  <c r="KJ272" i="2" s="1"/>
  <c r="QV260" i="2"/>
  <c r="QV272" i="2" s="1"/>
  <c r="BD261" i="2"/>
  <c r="BD273" i="2" s="1"/>
  <c r="HP261" i="2"/>
  <c r="HP273" i="2" s="1"/>
  <c r="OZ261" i="2"/>
  <c r="OZ273" i="2" s="1"/>
  <c r="VL261" i="2"/>
  <c r="VL273" i="2" s="1"/>
  <c r="AW258" i="2"/>
  <c r="AW270" i="2" s="1"/>
  <c r="GK258" i="2"/>
  <c r="GK270" i="2" s="1"/>
  <c r="LY258" i="2"/>
  <c r="LY270" i="2" s="1"/>
  <c r="RM258" i="2"/>
  <c r="RM270" i="2" s="1"/>
  <c r="AV259" i="2"/>
  <c r="AV271" i="2" s="1"/>
  <c r="GJ259" i="2"/>
  <c r="GJ271" i="2" s="1"/>
  <c r="LX259" i="2"/>
  <c r="LX271" i="2" s="1"/>
  <c r="RL259" i="2"/>
  <c r="RL271" i="2" s="1"/>
  <c r="AV260" i="2"/>
  <c r="AV272" i="2" s="1"/>
  <c r="GJ260" i="2"/>
  <c r="GJ272" i="2" s="1"/>
  <c r="LX260" i="2"/>
  <c r="LX272" i="2" s="1"/>
  <c r="RL260" i="2"/>
  <c r="RL272" i="2" s="1"/>
  <c r="AV261" i="2"/>
  <c r="AV273" i="2" s="1"/>
  <c r="GJ261" i="2"/>
  <c r="GJ273" i="2" s="1"/>
  <c r="LX261" i="2"/>
  <c r="LX273" i="2" s="1"/>
  <c r="RL261" i="2"/>
  <c r="RL273" i="2" s="1"/>
  <c r="AD258" i="2"/>
  <c r="AD270" i="2" s="1"/>
  <c r="CX258" i="2"/>
  <c r="CX270" i="2" s="1"/>
  <c r="FR258" i="2"/>
  <c r="FR270" i="2" s="1"/>
  <c r="IL258" i="2"/>
  <c r="IL270" i="2" s="1"/>
  <c r="LF258" i="2"/>
  <c r="LF270" i="2" s="1"/>
  <c r="NZ258" i="2"/>
  <c r="NZ270" i="2" s="1"/>
  <c r="QT258" i="2"/>
  <c r="QT270" i="2" s="1"/>
  <c r="TN258" i="2"/>
  <c r="TN270" i="2" s="1"/>
  <c r="AC259" i="2"/>
  <c r="AC271" i="2" s="1"/>
  <c r="CW259" i="2"/>
  <c r="CW271" i="2" s="1"/>
  <c r="FQ259" i="2"/>
  <c r="FQ271" i="2" s="1"/>
  <c r="IK259" i="2"/>
  <c r="IK271" i="2" s="1"/>
  <c r="LE259" i="2"/>
  <c r="LE271" i="2" s="1"/>
  <c r="NY259" i="2"/>
  <c r="NY271" i="2" s="1"/>
  <c r="QS259" i="2"/>
  <c r="QS271" i="2" s="1"/>
  <c r="TM259" i="2"/>
  <c r="TM271" i="2" s="1"/>
  <c r="AC260" i="2"/>
  <c r="AC272" i="2" s="1"/>
  <c r="CW260" i="2"/>
  <c r="CW272" i="2" s="1"/>
  <c r="FQ260" i="2"/>
  <c r="FQ272" i="2" s="1"/>
  <c r="IK260" i="2"/>
  <c r="IK272" i="2" s="1"/>
  <c r="LE260" i="2"/>
  <c r="LE272" i="2" s="1"/>
  <c r="NY260" i="2"/>
  <c r="NY272" i="2" s="1"/>
  <c r="QS260" i="2"/>
  <c r="QS272" i="2" s="1"/>
  <c r="TM260" i="2"/>
  <c r="TM272" i="2" s="1"/>
  <c r="AC261" i="2"/>
  <c r="AC273" i="2" s="1"/>
  <c r="CW261" i="2"/>
  <c r="CW273" i="2" s="1"/>
  <c r="FQ261" i="2"/>
  <c r="FQ273" i="2" s="1"/>
  <c r="IK261" i="2"/>
  <c r="IK273" i="2" s="1"/>
  <c r="LE261" i="2"/>
  <c r="LE273" i="2" s="1"/>
  <c r="NY261" i="2"/>
  <c r="NY273" i="2" s="1"/>
  <c r="QS261" i="2"/>
  <c r="QS273" i="2" s="1"/>
  <c r="TM261" i="2"/>
  <c r="TM273" i="2" s="1"/>
  <c r="ES258" i="2"/>
  <c r="ES270" i="2" s="1"/>
  <c r="MC258" i="2"/>
  <c r="MC270" i="2" s="1"/>
  <c r="VI258" i="2"/>
  <c r="VI270" i="2" s="1"/>
  <c r="ED259" i="2"/>
  <c r="ED271" i="2" s="1"/>
  <c r="LB259" i="2"/>
  <c r="LB271" i="2" s="1"/>
  <c r="RZ259" i="2"/>
  <c r="RZ271" i="2" s="1"/>
  <c r="DR260" i="2"/>
  <c r="DR272" i="2" s="1"/>
  <c r="KP260" i="2"/>
  <c r="KP272" i="2" s="1"/>
  <c r="RB260" i="2"/>
  <c r="RB272" i="2" s="1"/>
  <c r="BJ261" i="2"/>
  <c r="BJ273" i="2" s="1"/>
  <c r="HV261" i="2"/>
  <c r="HV273" i="2" s="1"/>
  <c r="PF261" i="2"/>
  <c r="PF273" i="2" s="1"/>
  <c r="BC258" i="2"/>
  <c r="BC270" i="2" s="1"/>
  <c r="GQ258" i="2"/>
  <c r="GQ270" i="2" s="1"/>
  <c r="ME258" i="2"/>
  <c r="ME270" i="2" s="1"/>
  <c r="RS258" i="2"/>
  <c r="RS270" i="2" s="1"/>
  <c r="BB259" i="2"/>
  <c r="BB271" i="2" s="1"/>
  <c r="GP259" i="2"/>
  <c r="GP271" i="2" s="1"/>
  <c r="MD259" i="2"/>
  <c r="MD271" i="2" s="1"/>
  <c r="RR259" i="2"/>
  <c r="RR271" i="2" s="1"/>
  <c r="BB260" i="2"/>
  <c r="BB272" i="2" s="1"/>
  <c r="GP260" i="2"/>
  <c r="GP272" i="2" s="1"/>
  <c r="MD260" i="2"/>
  <c r="MD272" i="2" s="1"/>
  <c r="RR260" i="2"/>
  <c r="RR272" i="2" s="1"/>
  <c r="BB261" i="2"/>
  <c r="BB273" i="2" s="1"/>
  <c r="GP261" i="2"/>
  <c r="GP273" i="2" s="1"/>
  <c r="MD261" i="2"/>
  <c r="MD273" i="2" s="1"/>
  <c r="RR261" i="2"/>
  <c r="RR273" i="2" s="1"/>
  <c r="AF258" i="2"/>
  <c r="AF270" i="2" s="1"/>
  <c r="CZ258" i="2"/>
  <c r="CZ270" i="2" s="1"/>
  <c r="FT258" i="2"/>
  <c r="FT270" i="2" s="1"/>
  <c r="IN258" i="2"/>
  <c r="IN270" i="2" s="1"/>
  <c r="LH258" i="2"/>
  <c r="LH270" i="2" s="1"/>
  <c r="OB258" i="2"/>
  <c r="OB270" i="2" s="1"/>
  <c r="QV258" i="2"/>
  <c r="QV270" i="2" s="1"/>
  <c r="TP258" i="2"/>
  <c r="TP270" i="2" s="1"/>
  <c r="AE259" i="2"/>
  <c r="AE271" i="2" s="1"/>
  <c r="CY259" i="2"/>
  <c r="CY271" i="2" s="1"/>
  <c r="FS259" i="2"/>
  <c r="FS271" i="2" s="1"/>
  <c r="IM259" i="2"/>
  <c r="IM271" i="2" s="1"/>
  <c r="LG259" i="2"/>
  <c r="LG271" i="2" s="1"/>
  <c r="OA259" i="2"/>
  <c r="OA271" i="2" s="1"/>
  <c r="QU259" i="2"/>
  <c r="QU271" i="2" s="1"/>
  <c r="TO259" i="2"/>
  <c r="TO271" i="2" s="1"/>
  <c r="AE260" i="2"/>
  <c r="AE272" i="2" s="1"/>
  <c r="CY260" i="2"/>
  <c r="CY272" i="2" s="1"/>
  <c r="FS260" i="2"/>
  <c r="FS272" i="2" s="1"/>
  <c r="IM260" i="2"/>
  <c r="IM272" i="2" s="1"/>
  <c r="LG260" i="2"/>
  <c r="LG272" i="2" s="1"/>
  <c r="OA260" i="2"/>
  <c r="OA272" i="2" s="1"/>
  <c r="QU260" i="2"/>
  <c r="QU272" i="2" s="1"/>
  <c r="TO260" i="2"/>
  <c r="TO272" i="2" s="1"/>
  <c r="AE261" i="2"/>
  <c r="AE273" i="2" s="1"/>
  <c r="CY261" i="2"/>
  <c r="CY273" i="2" s="1"/>
  <c r="FS261" i="2"/>
  <c r="FS273" i="2" s="1"/>
  <c r="IM261" i="2"/>
  <c r="IM273" i="2" s="1"/>
  <c r="LG261" i="2"/>
  <c r="LG273" i="2" s="1"/>
  <c r="OA261" i="2"/>
  <c r="OA273" i="2" s="1"/>
  <c r="QU261" i="2"/>
  <c r="QU273" i="2" s="1"/>
  <c r="TO261" i="2"/>
  <c r="TO273" i="2" s="1"/>
  <c r="EY258" i="2"/>
  <c r="EY270" i="2" s="1"/>
  <c r="MI258" i="2"/>
  <c r="MI270" i="2" s="1"/>
  <c r="EJ259" i="2"/>
  <c r="EJ271" i="2" s="1"/>
  <c r="LH259" i="2"/>
  <c r="LH271" i="2" s="1"/>
  <c r="SF259" i="2"/>
  <c r="SF271" i="2" s="1"/>
  <c r="ED260" i="2"/>
  <c r="ED272" i="2" s="1"/>
  <c r="KV260" i="2"/>
  <c r="KV272" i="2" s="1"/>
  <c r="RH260" i="2"/>
  <c r="RH272" i="2" s="1"/>
  <c r="BP261" i="2"/>
  <c r="BP273" i="2" s="1"/>
  <c r="IB261" i="2"/>
  <c r="IB273" i="2" s="1"/>
  <c r="PL261" i="2"/>
  <c r="PL273" i="2" s="1"/>
  <c r="BI258" i="2"/>
  <c r="BI270" i="2" s="1"/>
  <c r="GW258" i="2"/>
  <c r="GW270" i="2" s="1"/>
  <c r="MK258" i="2"/>
  <c r="MK270" i="2" s="1"/>
  <c r="RY258" i="2"/>
  <c r="RY270" i="2" s="1"/>
  <c r="BH259" i="2"/>
  <c r="BH271" i="2" s="1"/>
  <c r="GV259" i="2"/>
  <c r="GV271" i="2" s="1"/>
  <c r="MJ259" i="2"/>
  <c r="MJ271" i="2" s="1"/>
  <c r="RX259" i="2"/>
  <c r="RX271" i="2" s="1"/>
  <c r="BH260" i="2"/>
  <c r="BH272" i="2" s="1"/>
  <c r="GV260" i="2"/>
  <c r="GV272" i="2" s="1"/>
  <c r="MJ260" i="2"/>
  <c r="MJ272" i="2" s="1"/>
  <c r="RX260" i="2"/>
  <c r="RX272" i="2" s="1"/>
  <c r="BH261" i="2"/>
  <c r="BH273" i="2" s="1"/>
  <c r="GV261" i="2"/>
  <c r="GV273" i="2" s="1"/>
  <c r="MJ261" i="2"/>
  <c r="MJ273" i="2" s="1"/>
  <c r="RX261" i="2"/>
  <c r="RX273" i="2" s="1"/>
  <c r="AJ258" i="2"/>
  <c r="AJ270" i="2" s="1"/>
  <c r="DD258" i="2"/>
  <c r="DD270" i="2" s="1"/>
  <c r="FX258" i="2"/>
  <c r="FX270" i="2" s="1"/>
  <c r="IR258" i="2"/>
  <c r="IR270" i="2" s="1"/>
  <c r="LL258" i="2"/>
  <c r="LL270" i="2" s="1"/>
  <c r="OF258" i="2"/>
  <c r="OF270" i="2" s="1"/>
  <c r="QZ258" i="2"/>
  <c r="QZ270" i="2" s="1"/>
  <c r="TT258" i="2"/>
  <c r="TT270" i="2" s="1"/>
  <c r="AI259" i="2"/>
  <c r="AI271" i="2" s="1"/>
  <c r="DC259" i="2"/>
  <c r="DC271" i="2" s="1"/>
  <c r="FW259" i="2"/>
  <c r="FW271" i="2" s="1"/>
  <c r="IQ259" i="2"/>
  <c r="IQ271" i="2" s="1"/>
  <c r="LK259" i="2"/>
  <c r="LK271" i="2" s="1"/>
  <c r="OE259" i="2"/>
  <c r="OE271" i="2" s="1"/>
  <c r="QY259" i="2"/>
  <c r="QY271" i="2" s="1"/>
  <c r="TS259" i="2"/>
  <c r="TS271" i="2" s="1"/>
  <c r="AI260" i="2"/>
  <c r="AI272" i="2" s="1"/>
  <c r="DC260" i="2"/>
  <c r="DC272" i="2" s="1"/>
  <c r="FW260" i="2"/>
  <c r="FW272" i="2" s="1"/>
  <c r="IQ260" i="2"/>
  <c r="IQ272" i="2" s="1"/>
  <c r="LK260" i="2"/>
  <c r="LK272" i="2" s="1"/>
  <c r="OE260" i="2"/>
  <c r="OE272" i="2" s="1"/>
  <c r="QY260" i="2"/>
  <c r="QY272" i="2" s="1"/>
  <c r="TS260" i="2"/>
  <c r="TS272" i="2" s="1"/>
  <c r="AI261" i="2"/>
  <c r="AI273" i="2" s="1"/>
  <c r="DC261" i="2"/>
  <c r="DC273" i="2" s="1"/>
  <c r="FW261" i="2"/>
  <c r="FW273" i="2" s="1"/>
  <c r="IQ261" i="2"/>
  <c r="IQ273" i="2" s="1"/>
  <c r="LK261" i="2"/>
  <c r="LK273" i="2" s="1"/>
  <c r="OE261" i="2"/>
  <c r="OE273" i="2" s="1"/>
  <c r="QY261" i="2"/>
  <c r="QY273" i="2" s="1"/>
  <c r="TS261" i="2"/>
  <c r="TS273" i="2" s="1"/>
  <c r="FE258" i="2"/>
  <c r="FE270" i="2" s="1"/>
  <c r="MO258" i="2"/>
  <c r="MO270" i="2" s="1"/>
  <c r="EP259" i="2"/>
  <c r="EP271" i="2" s="1"/>
  <c r="LN259" i="2"/>
  <c r="LN271" i="2" s="1"/>
  <c r="SL259" i="2"/>
  <c r="SL271" i="2" s="1"/>
  <c r="EJ260" i="2"/>
  <c r="EJ272" i="2" s="1"/>
  <c r="LB260" i="2"/>
  <c r="LB272" i="2" s="1"/>
  <c r="RN260" i="2"/>
  <c r="RN272" i="2" s="1"/>
  <c r="BV261" i="2"/>
  <c r="BV273" i="2" s="1"/>
  <c r="JF261" i="2"/>
  <c r="JF273" i="2" s="1"/>
  <c r="PR261" i="2"/>
  <c r="PR273" i="2" s="1"/>
  <c r="BO258" i="2"/>
  <c r="BO270" i="2" s="1"/>
  <c r="HC258" i="2"/>
  <c r="HC270" i="2" s="1"/>
  <c r="MQ258" i="2"/>
  <c r="MQ270" i="2" s="1"/>
  <c r="SE258" i="2"/>
  <c r="SE270" i="2" s="1"/>
  <c r="BN259" i="2"/>
  <c r="BN271" i="2" s="1"/>
  <c r="HB259" i="2"/>
  <c r="HB271" i="2" s="1"/>
  <c r="MP259" i="2"/>
  <c r="MP271" i="2" s="1"/>
  <c r="SD259" i="2"/>
  <c r="SD271" i="2" s="1"/>
  <c r="BN260" i="2"/>
  <c r="BN272" i="2" s="1"/>
  <c r="HB260" i="2"/>
  <c r="HB272" i="2" s="1"/>
  <c r="MP260" i="2"/>
  <c r="MP272" i="2" s="1"/>
  <c r="SD260" i="2"/>
  <c r="SD272" i="2" s="1"/>
  <c r="BN261" i="2"/>
  <c r="BN273" i="2" s="1"/>
  <c r="HB261" i="2"/>
  <c r="HB273" i="2" s="1"/>
  <c r="MP261" i="2"/>
  <c r="MP273" i="2" s="1"/>
  <c r="SD261" i="2"/>
  <c r="SD273" i="2" s="1"/>
  <c r="AL258" i="2"/>
  <c r="AL270" i="2" s="1"/>
  <c r="DF258" i="2"/>
  <c r="DF270" i="2" s="1"/>
  <c r="FZ258" i="2"/>
  <c r="FZ270" i="2" s="1"/>
  <c r="IT258" i="2"/>
  <c r="IT270" i="2" s="1"/>
  <c r="LN258" i="2"/>
  <c r="LN270" i="2" s="1"/>
  <c r="OH258" i="2"/>
  <c r="OH270" i="2" s="1"/>
  <c r="RB258" i="2"/>
  <c r="RB270" i="2" s="1"/>
  <c r="TV258" i="2"/>
  <c r="TV270" i="2" s="1"/>
  <c r="AK259" i="2"/>
  <c r="AK271" i="2" s="1"/>
  <c r="DE259" i="2"/>
  <c r="DE271" i="2" s="1"/>
  <c r="FY259" i="2"/>
  <c r="FY271" i="2" s="1"/>
  <c r="IS259" i="2"/>
  <c r="IS271" i="2" s="1"/>
  <c r="LM259" i="2"/>
  <c r="LM271" i="2" s="1"/>
  <c r="OG259" i="2"/>
  <c r="OG271" i="2" s="1"/>
  <c r="RA259" i="2"/>
  <c r="RA271" i="2" s="1"/>
  <c r="TU259" i="2"/>
  <c r="TU271" i="2" s="1"/>
  <c r="AK260" i="2"/>
  <c r="AK272" i="2" s="1"/>
  <c r="DE260" i="2"/>
  <c r="DE272" i="2" s="1"/>
  <c r="FY260" i="2"/>
  <c r="FY272" i="2" s="1"/>
  <c r="IS260" i="2"/>
  <c r="IS272" i="2" s="1"/>
  <c r="LM260" i="2"/>
  <c r="LM272" i="2" s="1"/>
  <c r="OG260" i="2"/>
  <c r="OG272" i="2" s="1"/>
  <c r="RA260" i="2"/>
  <c r="RA272" i="2" s="1"/>
  <c r="TU260" i="2"/>
  <c r="TU272" i="2" s="1"/>
  <c r="AK261" i="2"/>
  <c r="AK273" i="2" s="1"/>
  <c r="DE261" i="2"/>
  <c r="DE273" i="2" s="1"/>
  <c r="FY261" i="2"/>
  <c r="FY273" i="2" s="1"/>
  <c r="IS261" i="2"/>
  <c r="IS273" i="2" s="1"/>
  <c r="LM261" i="2"/>
  <c r="LM273" i="2" s="1"/>
  <c r="OG261" i="2"/>
  <c r="OG273" i="2" s="1"/>
  <c r="RA261" i="2"/>
  <c r="RA273" i="2" s="1"/>
  <c r="TU261" i="2"/>
  <c r="TU273" i="2" s="1"/>
  <c r="FK258" i="2"/>
  <c r="FK270" i="2" s="1"/>
  <c r="MU258" i="2"/>
  <c r="MU270" i="2" s="1"/>
  <c r="EV259" i="2"/>
  <c r="EV271" i="2" s="1"/>
  <c r="LT259" i="2"/>
  <c r="LT271" i="2" s="1"/>
  <c r="SR259" i="2"/>
  <c r="SR271" i="2" s="1"/>
  <c r="EP260" i="2"/>
  <c r="EP272" i="2" s="1"/>
  <c r="LH260" i="2"/>
  <c r="LH272" i="2" s="1"/>
  <c r="RT260" i="2"/>
  <c r="RT272" i="2" s="1"/>
  <c r="CB261" i="2"/>
  <c r="CB273" i="2" s="1"/>
  <c r="JL261" i="2"/>
  <c r="JL273" i="2" s="1"/>
  <c r="PX261" i="2"/>
  <c r="PX273" i="2" s="1"/>
  <c r="BU258" i="2"/>
  <c r="BU270" i="2" s="1"/>
  <c r="HI258" i="2"/>
  <c r="HI270" i="2" s="1"/>
  <c r="MW258" i="2"/>
  <c r="MW270" i="2" s="1"/>
  <c r="SK258" i="2"/>
  <c r="SK270" i="2" s="1"/>
  <c r="BT259" i="2"/>
  <c r="BT271" i="2" s="1"/>
  <c r="HH259" i="2"/>
  <c r="HH271" i="2" s="1"/>
  <c r="MV259" i="2"/>
  <c r="MV271" i="2" s="1"/>
  <c r="SJ259" i="2"/>
  <c r="SJ271" i="2" s="1"/>
  <c r="BT260" i="2"/>
  <c r="BT272" i="2" s="1"/>
  <c r="HH260" i="2"/>
  <c r="HH272" i="2" s="1"/>
  <c r="MV260" i="2"/>
  <c r="MV272" i="2" s="1"/>
  <c r="SJ260" i="2"/>
  <c r="SJ272" i="2" s="1"/>
  <c r="BT261" i="2"/>
  <c r="BT273" i="2" s="1"/>
  <c r="HH261" i="2"/>
  <c r="HH273" i="2" s="1"/>
  <c r="MV261" i="2"/>
  <c r="MV273" i="2" s="1"/>
  <c r="SJ261" i="2"/>
  <c r="SJ273" i="2" s="1"/>
  <c r="AP258" i="2"/>
  <c r="AP270" i="2" s="1"/>
  <c r="DJ258" i="2"/>
  <c r="DJ270" i="2" s="1"/>
  <c r="GD258" i="2"/>
  <c r="GD270" i="2" s="1"/>
  <c r="IX258" i="2"/>
  <c r="IX270" i="2" s="1"/>
  <c r="LR258" i="2"/>
  <c r="LR270" i="2" s="1"/>
  <c r="OL258" i="2"/>
  <c r="OL270" i="2" s="1"/>
  <c r="RF258" i="2"/>
  <c r="RF270" i="2" s="1"/>
  <c r="TZ258" i="2"/>
  <c r="TZ270" i="2" s="1"/>
  <c r="AO259" i="2"/>
  <c r="AO271" i="2" s="1"/>
  <c r="DI259" i="2"/>
  <c r="DI271" i="2" s="1"/>
  <c r="GC259" i="2"/>
  <c r="GC271" i="2" s="1"/>
  <c r="IW259" i="2"/>
  <c r="IW271" i="2" s="1"/>
  <c r="LQ259" i="2"/>
  <c r="LQ271" i="2" s="1"/>
  <c r="OK259" i="2"/>
  <c r="OK271" i="2" s="1"/>
  <c r="RE259" i="2"/>
  <c r="RE271" i="2" s="1"/>
  <c r="TY259" i="2"/>
  <c r="TY271" i="2" s="1"/>
  <c r="AO260" i="2"/>
  <c r="AO272" i="2" s="1"/>
  <c r="DI260" i="2"/>
  <c r="DI272" i="2" s="1"/>
  <c r="GC260" i="2"/>
  <c r="GC272" i="2" s="1"/>
  <c r="IW260" i="2"/>
  <c r="IW272" i="2" s="1"/>
  <c r="LQ260" i="2"/>
  <c r="LQ272" i="2" s="1"/>
  <c r="OK260" i="2"/>
  <c r="OK272" i="2" s="1"/>
  <c r="RE260" i="2"/>
  <c r="RE272" i="2" s="1"/>
  <c r="TY260" i="2"/>
  <c r="TY272" i="2" s="1"/>
  <c r="AO261" i="2"/>
  <c r="AO273" i="2" s="1"/>
  <c r="DI261" i="2"/>
  <c r="DI273" i="2" s="1"/>
  <c r="GC261" i="2"/>
  <c r="GC273" i="2" s="1"/>
  <c r="IW261" i="2"/>
  <c r="IW273" i="2" s="1"/>
  <c r="LQ261" i="2"/>
  <c r="LQ273" i="2" s="1"/>
  <c r="OK261" i="2"/>
  <c r="OK273" i="2" s="1"/>
  <c r="RE261" i="2"/>
  <c r="RE273" i="2" s="1"/>
  <c r="TY261" i="2"/>
  <c r="TY273" i="2" s="1"/>
  <c r="FQ258" i="2"/>
  <c r="FQ270" i="2" s="1"/>
  <c r="NA258" i="2"/>
  <c r="NA270" i="2" s="1"/>
  <c r="FB259" i="2"/>
  <c r="FB271" i="2" s="1"/>
  <c r="LZ259" i="2"/>
  <c r="LZ271" i="2" s="1"/>
  <c r="SX259" i="2"/>
  <c r="SX271" i="2" s="1"/>
  <c r="EV260" i="2"/>
  <c r="EV272" i="2" s="1"/>
  <c r="LN260" i="2"/>
  <c r="LN272" i="2" s="1"/>
  <c r="RZ260" i="2"/>
  <c r="RZ272" i="2" s="1"/>
  <c r="CH261" i="2"/>
  <c r="CH273" i="2" s="1"/>
  <c r="JR261" i="2"/>
  <c r="JR273" i="2" s="1"/>
  <c r="QD261" i="2"/>
  <c r="QD273" i="2" s="1"/>
  <c r="CA258" i="2"/>
  <c r="CA270" i="2" s="1"/>
  <c r="HO258" i="2"/>
  <c r="HO270" i="2" s="1"/>
  <c r="NC258" i="2"/>
  <c r="NC270" i="2" s="1"/>
  <c r="SQ258" i="2"/>
  <c r="SQ270" i="2" s="1"/>
  <c r="BZ259" i="2"/>
  <c r="BZ271" i="2" s="1"/>
  <c r="HN259" i="2"/>
  <c r="HN271" i="2" s="1"/>
  <c r="NB259" i="2"/>
  <c r="NB271" i="2" s="1"/>
  <c r="SP259" i="2"/>
  <c r="SP271" i="2" s="1"/>
  <c r="BZ260" i="2"/>
  <c r="BZ272" i="2" s="1"/>
  <c r="HN260" i="2"/>
  <c r="HN272" i="2" s="1"/>
  <c r="NB260" i="2"/>
  <c r="NB272" i="2" s="1"/>
  <c r="SP260" i="2"/>
  <c r="SP272" i="2" s="1"/>
  <c r="BZ261" i="2"/>
  <c r="BZ273" i="2" s="1"/>
  <c r="HN261" i="2"/>
  <c r="HN273" i="2" s="1"/>
  <c r="NB261" i="2"/>
  <c r="NB273" i="2" s="1"/>
  <c r="SP261" i="2"/>
  <c r="SP273" i="2" s="1"/>
  <c r="AR258" i="2"/>
  <c r="AR270" i="2" s="1"/>
  <c r="DL258" i="2"/>
  <c r="DL270" i="2" s="1"/>
  <c r="GF258" i="2"/>
  <c r="GF270" i="2" s="1"/>
  <c r="IZ258" i="2"/>
  <c r="IZ270" i="2" s="1"/>
  <c r="LT258" i="2"/>
  <c r="LT270" i="2" s="1"/>
  <c r="ON258" i="2"/>
  <c r="ON270" i="2" s="1"/>
  <c r="RH258" i="2"/>
  <c r="RH270" i="2" s="1"/>
  <c r="UB258" i="2"/>
  <c r="UB270" i="2" s="1"/>
  <c r="AQ259" i="2"/>
  <c r="AQ271" i="2" s="1"/>
  <c r="DK259" i="2"/>
  <c r="DK271" i="2" s="1"/>
  <c r="GE259" i="2"/>
  <c r="GE271" i="2" s="1"/>
  <c r="IY259" i="2"/>
  <c r="IY271" i="2" s="1"/>
  <c r="LS259" i="2"/>
  <c r="LS271" i="2" s="1"/>
  <c r="OM259" i="2"/>
  <c r="OM271" i="2" s="1"/>
  <c r="RG259" i="2"/>
  <c r="RG271" i="2" s="1"/>
  <c r="UA259" i="2"/>
  <c r="UA271" i="2" s="1"/>
  <c r="AQ260" i="2"/>
  <c r="AQ272" i="2" s="1"/>
  <c r="DK260" i="2"/>
  <c r="DK272" i="2" s="1"/>
  <c r="GE260" i="2"/>
  <c r="GE272" i="2" s="1"/>
  <c r="IY260" i="2"/>
  <c r="IY272" i="2" s="1"/>
  <c r="LS260" i="2"/>
  <c r="LS272" i="2" s="1"/>
  <c r="OM260" i="2"/>
  <c r="OM272" i="2" s="1"/>
  <c r="RG260" i="2"/>
  <c r="RG272" i="2" s="1"/>
  <c r="UA260" i="2"/>
  <c r="UA272" i="2" s="1"/>
  <c r="AQ261" i="2"/>
  <c r="AQ273" i="2" s="1"/>
  <c r="DK261" i="2"/>
  <c r="DK273" i="2" s="1"/>
  <c r="GE261" i="2"/>
  <c r="GE273" i="2" s="1"/>
  <c r="IY261" i="2"/>
  <c r="IY273" i="2" s="1"/>
  <c r="LS261" i="2"/>
  <c r="LS273" i="2" s="1"/>
  <c r="OM261" i="2"/>
  <c r="OM273" i="2" s="1"/>
  <c r="RG261" i="2"/>
  <c r="RG273" i="2" s="1"/>
  <c r="UA261" i="2"/>
  <c r="UA273" i="2" s="1"/>
  <c r="FW258" i="2"/>
  <c r="FW270" i="2" s="1"/>
  <c r="NG258" i="2"/>
  <c r="NG270" i="2" s="1"/>
  <c r="FH259" i="2"/>
  <c r="FH271" i="2" s="1"/>
  <c r="MF259" i="2"/>
  <c r="MF271" i="2" s="1"/>
  <c r="TD259" i="2"/>
  <c r="TD271" i="2" s="1"/>
  <c r="FB260" i="2"/>
  <c r="FB272" i="2" s="1"/>
  <c r="LT260" i="2"/>
  <c r="LT272" i="2" s="1"/>
  <c r="SF260" i="2"/>
  <c r="SF272" i="2" s="1"/>
  <c r="CN261" i="2"/>
  <c r="CN273" i="2" s="1"/>
  <c r="JX261" i="2"/>
  <c r="JX273" i="2" s="1"/>
  <c r="QJ261" i="2"/>
  <c r="QJ273" i="2" s="1"/>
  <c r="CG258" i="2"/>
  <c r="CG270" i="2" s="1"/>
  <c r="HU258" i="2"/>
  <c r="HU270" i="2" s="1"/>
  <c r="NI258" i="2"/>
  <c r="NI270" i="2" s="1"/>
  <c r="SW258" i="2"/>
  <c r="SW270" i="2" s="1"/>
  <c r="CF259" i="2"/>
  <c r="CF271" i="2" s="1"/>
  <c r="HT259" i="2"/>
  <c r="HT271" i="2" s="1"/>
  <c r="NH259" i="2"/>
  <c r="NH271" i="2" s="1"/>
  <c r="SV259" i="2"/>
  <c r="SV271" i="2" s="1"/>
  <c r="CF260" i="2"/>
  <c r="CF272" i="2" s="1"/>
  <c r="HT260" i="2"/>
  <c r="HT272" i="2" s="1"/>
  <c r="NH260" i="2"/>
  <c r="NH272" i="2" s="1"/>
  <c r="SV260" i="2"/>
  <c r="SV272" i="2" s="1"/>
  <c r="CF261" i="2"/>
  <c r="CF273" i="2" s="1"/>
  <c r="HT261" i="2"/>
  <c r="HT273" i="2" s="1"/>
  <c r="NH261" i="2"/>
  <c r="NH273" i="2" s="1"/>
  <c r="SV261" i="2"/>
  <c r="SV273" i="2" s="1"/>
  <c r="AV258" i="2"/>
  <c r="AV270" i="2" s="1"/>
  <c r="DP258" i="2"/>
  <c r="DP270" i="2" s="1"/>
  <c r="GJ258" i="2"/>
  <c r="GJ270" i="2" s="1"/>
  <c r="JD258" i="2"/>
  <c r="JD270" i="2" s="1"/>
  <c r="LX258" i="2"/>
  <c r="LX270" i="2" s="1"/>
  <c r="OR258" i="2"/>
  <c r="OR270" i="2" s="1"/>
  <c r="RL258" i="2"/>
  <c r="RL270" i="2" s="1"/>
  <c r="UF258" i="2"/>
  <c r="UF270" i="2" s="1"/>
  <c r="AU259" i="2"/>
  <c r="AU271" i="2" s="1"/>
  <c r="DO259" i="2"/>
  <c r="DO271" i="2" s="1"/>
  <c r="GI259" i="2"/>
  <c r="GI271" i="2" s="1"/>
  <c r="JC259" i="2"/>
  <c r="JC271" i="2" s="1"/>
  <c r="LW259" i="2"/>
  <c r="LW271" i="2" s="1"/>
  <c r="OQ259" i="2"/>
  <c r="OQ271" i="2" s="1"/>
  <c r="RK259" i="2"/>
  <c r="RK271" i="2" s="1"/>
  <c r="UE259" i="2"/>
  <c r="UE271" i="2" s="1"/>
  <c r="AU260" i="2"/>
  <c r="AU272" i="2" s="1"/>
  <c r="DO260" i="2"/>
  <c r="DO272" i="2" s="1"/>
  <c r="GI260" i="2"/>
  <c r="GI272" i="2" s="1"/>
  <c r="JC260" i="2"/>
  <c r="JC272" i="2" s="1"/>
  <c r="LW260" i="2"/>
  <c r="LW272" i="2" s="1"/>
  <c r="OQ260" i="2"/>
  <c r="OQ272" i="2" s="1"/>
  <c r="RK260" i="2"/>
  <c r="RK272" i="2" s="1"/>
  <c r="UE260" i="2"/>
  <c r="UE272" i="2" s="1"/>
  <c r="AU261" i="2"/>
  <c r="AU273" i="2" s="1"/>
  <c r="DO261" i="2"/>
  <c r="DO273" i="2" s="1"/>
  <c r="GI261" i="2"/>
  <c r="GI273" i="2" s="1"/>
  <c r="JC261" i="2"/>
  <c r="JC273" i="2" s="1"/>
  <c r="LW261" i="2"/>
  <c r="LW273" i="2" s="1"/>
  <c r="OQ261" i="2"/>
  <c r="OQ273" i="2" s="1"/>
  <c r="RK261" i="2"/>
  <c r="RK273" i="2" s="1"/>
  <c r="UE261" i="2"/>
  <c r="UE273" i="2" s="1"/>
  <c r="GC258" i="2"/>
  <c r="GC270" i="2" s="1"/>
  <c r="NM258" i="2"/>
  <c r="NM270" i="2" s="1"/>
  <c r="FN259" i="2"/>
  <c r="FN271" i="2" s="1"/>
  <c r="ML259" i="2"/>
  <c r="ML271" i="2" s="1"/>
  <c r="UT259" i="2"/>
  <c r="UT271" i="2" s="1"/>
  <c r="FH260" i="2"/>
  <c r="FH272" i="2" s="1"/>
  <c r="LZ260" i="2"/>
  <c r="LZ272" i="2" s="1"/>
  <c r="SL260" i="2"/>
  <c r="SL272" i="2" s="1"/>
  <c r="DR261" i="2"/>
  <c r="DR273" i="2" s="1"/>
  <c r="KD261" i="2"/>
  <c r="KD273" i="2" s="1"/>
  <c r="QP261" i="2"/>
  <c r="QP273" i="2" s="1"/>
  <c r="CM258" i="2"/>
  <c r="CM270" i="2" s="1"/>
  <c r="IA258" i="2"/>
  <c r="IA270" i="2" s="1"/>
  <c r="NO258" i="2"/>
  <c r="NO270" i="2" s="1"/>
  <c r="TC258" i="2"/>
  <c r="TC270" i="2" s="1"/>
  <c r="CL259" i="2"/>
  <c r="CL271" i="2" s="1"/>
  <c r="HZ259" i="2"/>
  <c r="HZ271" i="2" s="1"/>
  <c r="NN259" i="2"/>
  <c r="NN271" i="2" s="1"/>
  <c r="TB259" i="2"/>
  <c r="TB271" i="2" s="1"/>
  <c r="CL260" i="2"/>
  <c r="CL272" i="2" s="1"/>
  <c r="HZ260" i="2"/>
  <c r="HZ272" i="2" s="1"/>
  <c r="NN260" i="2"/>
  <c r="NN272" i="2" s="1"/>
  <c r="TB260" i="2"/>
  <c r="TB272" i="2" s="1"/>
  <c r="CL261" i="2"/>
  <c r="CL273" i="2" s="1"/>
  <c r="HZ261" i="2"/>
  <c r="HZ273" i="2" s="1"/>
  <c r="NN261" i="2"/>
  <c r="NN273" i="2" s="1"/>
  <c r="TB261" i="2"/>
  <c r="TB273" i="2" s="1"/>
  <c r="AX258" i="2"/>
  <c r="AX270" i="2" s="1"/>
  <c r="DR258" i="2"/>
  <c r="DR270" i="2" s="1"/>
  <c r="GL258" i="2"/>
  <c r="GL270" i="2" s="1"/>
  <c r="JF258" i="2"/>
  <c r="JF270" i="2" s="1"/>
  <c r="LZ258" i="2"/>
  <c r="LZ270" i="2" s="1"/>
  <c r="OT258" i="2"/>
  <c r="OT270" i="2" s="1"/>
  <c r="RN258" i="2"/>
  <c r="RN270" i="2" s="1"/>
  <c r="UH258" i="2"/>
  <c r="UH270" i="2" s="1"/>
  <c r="AW259" i="2"/>
  <c r="AW271" i="2" s="1"/>
  <c r="DQ259" i="2"/>
  <c r="DQ271" i="2" s="1"/>
  <c r="GK259" i="2"/>
  <c r="GK271" i="2" s="1"/>
  <c r="JE259" i="2"/>
  <c r="JE271" i="2" s="1"/>
  <c r="LY259" i="2"/>
  <c r="LY271" i="2" s="1"/>
  <c r="OS259" i="2"/>
  <c r="OS271" i="2" s="1"/>
  <c r="RM259" i="2"/>
  <c r="RM271" i="2" s="1"/>
  <c r="UG259" i="2"/>
  <c r="UG271" i="2" s="1"/>
  <c r="AW260" i="2"/>
  <c r="AW272" i="2" s="1"/>
  <c r="DQ260" i="2"/>
  <c r="DQ272" i="2" s="1"/>
  <c r="GK260" i="2"/>
  <c r="GK272" i="2" s="1"/>
  <c r="JE260" i="2"/>
  <c r="JE272" i="2" s="1"/>
  <c r="LY260" i="2"/>
  <c r="LY272" i="2" s="1"/>
  <c r="OS260" i="2"/>
  <c r="OS272" i="2" s="1"/>
  <c r="RM260" i="2"/>
  <c r="RM272" i="2" s="1"/>
  <c r="UG260" i="2"/>
  <c r="UG272" i="2" s="1"/>
  <c r="AW261" i="2"/>
  <c r="AW273" i="2" s="1"/>
  <c r="DQ261" i="2"/>
  <c r="DQ273" i="2" s="1"/>
  <c r="GK261" i="2"/>
  <c r="GK273" i="2" s="1"/>
  <c r="JE261" i="2"/>
  <c r="JE273" i="2" s="1"/>
  <c r="LY261" i="2"/>
  <c r="LY273" i="2" s="1"/>
  <c r="OS261" i="2"/>
  <c r="OS273" i="2" s="1"/>
  <c r="RM261" i="2"/>
  <c r="RM273" i="2" s="1"/>
  <c r="UG261" i="2"/>
  <c r="UG273" i="2" s="1"/>
  <c r="K258" i="2"/>
  <c r="K270" i="2" s="1"/>
  <c r="GU258" i="2"/>
  <c r="GU270" i="2" s="1"/>
  <c r="QA258" i="2"/>
  <c r="QA270" i="2" s="1"/>
  <c r="GF259" i="2"/>
  <c r="GF271" i="2" s="1"/>
  <c r="ND259" i="2"/>
  <c r="ND271" i="2" s="1"/>
  <c r="VL259" i="2"/>
  <c r="VL271" i="2" s="1"/>
  <c r="FZ260" i="2"/>
  <c r="FZ272" i="2" s="1"/>
  <c r="MR260" i="2"/>
  <c r="MR272" i="2" s="1"/>
  <c r="TD260" i="2"/>
  <c r="TD272" i="2" s="1"/>
  <c r="EJ261" i="2"/>
  <c r="EJ273" i="2" s="1"/>
  <c r="KV261" i="2"/>
  <c r="KV273" i="2" s="1"/>
  <c r="RH261" i="2"/>
  <c r="RH273" i="2" s="1"/>
  <c r="DE258" i="2"/>
  <c r="DE270" i="2" s="1"/>
  <c r="IS258" i="2"/>
  <c r="IS270" i="2" s="1"/>
  <c r="OG258" i="2"/>
  <c r="OG270" i="2" s="1"/>
  <c r="TU258" i="2"/>
  <c r="TU270" i="2" s="1"/>
  <c r="DD259" i="2"/>
  <c r="DD271" i="2" s="1"/>
  <c r="IR259" i="2"/>
  <c r="IR271" i="2" s="1"/>
  <c r="OF259" i="2"/>
  <c r="OF271" i="2" s="1"/>
  <c r="TT259" i="2"/>
  <c r="TT271" i="2" s="1"/>
  <c r="DD260" i="2"/>
  <c r="DD272" i="2" s="1"/>
  <c r="IR260" i="2"/>
  <c r="IR272" i="2" s="1"/>
  <c r="OF260" i="2"/>
  <c r="OF272" i="2" s="1"/>
  <c r="TT260" i="2"/>
  <c r="TT272" i="2" s="1"/>
  <c r="DD261" i="2"/>
  <c r="DD273" i="2" s="1"/>
  <c r="IR261" i="2"/>
  <c r="IR273" i="2" s="1"/>
  <c r="OF261" i="2"/>
  <c r="OF273" i="2" s="1"/>
  <c r="TT261" i="2"/>
  <c r="TT273" i="2" s="1"/>
  <c r="HG258" i="2"/>
  <c r="HG270" i="2" s="1"/>
  <c r="SO258" i="2"/>
  <c r="SO270" i="2" s="1"/>
  <c r="IB259" i="2"/>
  <c r="IB271" i="2" s="1"/>
  <c r="T260" i="2"/>
  <c r="T272" i="2" s="1"/>
  <c r="JR260" i="2"/>
  <c r="JR272" i="2" s="1"/>
  <c r="VF260" i="2"/>
  <c r="VF272" i="2" s="1"/>
  <c r="KJ261" i="2"/>
  <c r="KJ273" i="2" s="1"/>
  <c r="TD261" i="2"/>
  <c r="TD273" i="2" s="1"/>
  <c r="FA258" i="2"/>
  <c r="FA270" i="2" s="1"/>
  <c r="OS258" i="2"/>
  <c r="OS270" i="2" s="1"/>
  <c r="AD259" i="2"/>
  <c r="AD271" i="2" s="1"/>
  <c r="JV259" i="2"/>
  <c r="JV271" i="2" s="1"/>
  <c r="TH259" i="2"/>
  <c r="TH271" i="2" s="1"/>
  <c r="EZ260" i="2"/>
  <c r="EZ272" i="2" s="1"/>
  <c r="OR260" i="2"/>
  <c r="OR272" i="2" s="1"/>
  <c r="AD261" i="2"/>
  <c r="AD273" i="2" s="1"/>
  <c r="JV261" i="2"/>
  <c r="JV273" i="2" s="1"/>
  <c r="TH261" i="2"/>
  <c r="TH273" i="2" s="1"/>
  <c r="BZ258" i="2"/>
  <c r="BZ270" i="2" s="1"/>
  <c r="GP258" i="2"/>
  <c r="GP270" i="2" s="1"/>
  <c r="KH258" i="2"/>
  <c r="KH270" i="2" s="1"/>
  <c r="OX258" i="2"/>
  <c r="OX270" i="2" s="1"/>
  <c r="SP258" i="2"/>
  <c r="SP270" i="2" s="1"/>
  <c r="BA259" i="2"/>
  <c r="BA271" i="2" s="1"/>
  <c r="ES259" i="2"/>
  <c r="ES271" i="2" s="1"/>
  <c r="JI259" i="2"/>
  <c r="JI271" i="2" s="1"/>
  <c r="NA259" i="2"/>
  <c r="NA271" i="2" s="1"/>
  <c r="RQ259" i="2"/>
  <c r="RQ271" i="2" s="1"/>
  <c r="VI259" i="2"/>
  <c r="VI271" i="2" s="1"/>
  <c r="DU260" i="2"/>
  <c r="DU272" i="2" s="1"/>
  <c r="HM260" i="2"/>
  <c r="HM272" i="2" s="1"/>
  <c r="MC260" i="2"/>
  <c r="MC272" i="2" s="1"/>
  <c r="PU260" i="2"/>
  <c r="PU272" i="2" s="1"/>
  <c r="UK260" i="2"/>
  <c r="UK272" i="2" s="1"/>
  <c r="BY261" i="2"/>
  <c r="BY273" i="2" s="1"/>
  <c r="GO261" i="2"/>
  <c r="GO273" i="2" s="1"/>
  <c r="KG261" i="2"/>
  <c r="KG273" i="2" s="1"/>
  <c r="OW261" i="2"/>
  <c r="OW273" i="2" s="1"/>
  <c r="SO261" i="2"/>
  <c r="SO273" i="2" s="1"/>
  <c r="HM258" i="2"/>
  <c r="HM270" i="2" s="1"/>
  <c r="SU258" i="2"/>
  <c r="SU270" i="2" s="1"/>
  <c r="JR259" i="2"/>
  <c r="JR271" i="2" s="1"/>
  <c r="Z260" i="2"/>
  <c r="Z272" i="2" s="1"/>
  <c r="JX260" i="2"/>
  <c r="JX272" i="2" s="1"/>
  <c r="VL260" i="2"/>
  <c r="VL272" i="2" s="1"/>
  <c r="KP261" i="2"/>
  <c r="KP273" i="2" s="1"/>
  <c r="UH261" i="2"/>
  <c r="UH273" i="2" s="1"/>
  <c r="FG258" i="2"/>
  <c r="FG270" i="2" s="1"/>
  <c r="OY258" i="2"/>
  <c r="OY270" i="2" s="1"/>
  <c r="AJ259" i="2"/>
  <c r="AJ271" i="2" s="1"/>
  <c r="KB259" i="2"/>
  <c r="KB271" i="2" s="1"/>
  <c r="TN259" i="2"/>
  <c r="TN271" i="2" s="1"/>
  <c r="FF260" i="2"/>
  <c r="FF272" i="2" s="1"/>
  <c r="OX260" i="2"/>
  <c r="OX272" i="2" s="1"/>
  <c r="AJ261" i="2"/>
  <c r="AJ273" i="2" s="1"/>
  <c r="KB261" i="2"/>
  <c r="KB273" i="2" s="1"/>
  <c r="TN261" i="2"/>
  <c r="TN273" i="2" s="1"/>
  <c r="CB258" i="2"/>
  <c r="CB270" i="2" s="1"/>
  <c r="GR258" i="2"/>
  <c r="GR270" i="2" s="1"/>
  <c r="KJ258" i="2"/>
  <c r="KJ270" i="2" s="1"/>
  <c r="OZ258" i="2"/>
  <c r="OZ270" i="2" s="1"/>
  <c r="SR258" i="2"/>
  <c r="SR270" i="2" s="1"/>
  <c r="BC259" i="2"/>
  <c r="BC271" i="2" s="1"/>
  <c r="EU259" i="2"/>
  <c r="EU271" i="2" s="1"/>
  <c r="JK259" i="2"/>
  <c r="JK271" i="2" s="1"/>
  <c r="NC259" i="2"/>
  <c r="NC271" i="2" s="1"/>
  <c r="RS259" i="2"/>
  <c r="RS271" i="2" s="1"/>
  <c r="VK259" i="2"/>
  <c r="VK271" i="2" s="1"/>
  <c r="DW260" i="2"/>
  <c r="DW272" i="2" s="1"/>
  <c r="HO260" i="2"/>
  <c r="HO272" i="2" s="1"/>
  <c r="ME260" i="2"/>
  <c r="ME272" i="2" s="1"/>
  <c r="PW260" i="2"/>
  <c r="PW272" i="2" s="1"/>
  <c r="UM260" i="2"/>
  <c r="UM272" i="2" s="1"/>
  <c r="CA261" i="2"/>
  <c r="CA273" i="2" s="1"/>
  <c r="GQ261" i="2"/>
  <c r="GQ273" i="2" s="1"/>
  <c r="KI261" i="2"/>
  <c r="KI273" i="2" s="1"/>
  <c r="OY261" i="2"/>
  <c r="OY273" i="2" s="1"/>
  <c r="SQ261" i="2"/>
  <c r="SQ273" i="2" s="1"/>
  <c r="HS258" i="2"/>
  <c r="HS270" i="2" s="1"/>
  <c r="TA258" i="2"/>
  <c r="TA270" i="2" s="1"/>
  <c r="N259" i="2"/>
  <c r="N271" i="2" s="1"/>
  <c r="JX259" i="2"/>
  <c r="JX271" i="2" s="1"/>
  <c r="AF260" i="2"/>
  <c r="AF272" i="2" s="1"/>
  <c r="KD260" i="2"/>
  <c r="KD272" i="2" s="1"/>
  <c r="N261" i="2"/>
  <c r="N273" i="2" s="1"/>
  <c r="LB261" i="2"/>
  <c r="LB273" i="2" s="1"/>
  <c r="UN261" i="2"/>
  <c r="UN273" i="2" s="1"/>
  <c r="FM258" i="2"/>
  <c r="FM270" i="2" s="1"/>
  <c r="PE258" i="2"/>
  <c r="PE270" i="2" s="1"/>
  <c r="AP259" i="2"/>
  <c r="AP271" i="2" s="1"/>
  <c r="KH259" i="2"/>
  <c r="KH271" i="2" s="1"/>
  <c r="TZ259" i="2"/>
  <c r="TZ271" i="2" s="1"/>
  <c r="FL260" i="2"/>
  <c r="FL272" i="2" s="1"/>
  <c r="PD260" i="2"/>
  <c r="PD272" i="2" s="1"/>
  <c r="AP261" i="2"/>
  <c r="AP273" i="2" s="1"/>
  <c r="KH261" i="2"/>
  <c r="KH273" i="2" s="1"/>
  <c r="TZ261" i="2"/>
  <c r="TZ273" i="2" s="1"/>
  <c r="CF258" i="2"/>
  <c r="CF270" i="2" s="1"/>
  <c r="GV258" i="2"/>
  <c r="GV270" i="2" s="1"/>
  <c r="KN258" i="2"/>
  <c r="KN270" i="2" s="1"/>
  <c r="PD258" i="2"/>
  <c r="PD270" i="2" s="1"/>
  <c r="SV258" i="2"/>
  <c r="SV270" i="2" s="1"/>
  <c r="BG259" i="2"/>
  <c r="BG271" i="2" s="1"/>
  <c r="EY259" i="2"/>
  <c r="EY271" i="2" s="1"/>
  <c r="JO259" i="2"/>
  <c r="JO271" i="2" s="1"/>
  <c r="NG259" i="2"/>
  <c r="NG271" i="2" s="1"/>
  <c r="RW259" i="2"/>
  <c r="RW271" i="2" s="1"/>
  <c r="K260" i="2"/>
  <c r="K272" i="2" s="1"/>
  <c r="EA260" i="2"/>
  <c r="EA272" i="2" s="1"/>
  <c r="HS260" i="2"/>
  <c r="HS272" i="2" s="1"/>
  <c r="MI260" i="2"/>
  <c r="MI272" i="2" s="1"/>
  <c r="QA260" i="2"/>
  <c r="QA272" i="2" s="1"/>
  <c r="UQ260" i="2"/>
  <c r="UQ272" i="2" s="1"/>
  <c r="CE261" i="2"/>
  <c r="CE273" i="2" s="1"/>
  <c r="GU261" i="2"/>
  <c r="GU273" i="2" s="1"/>
  <c r="KM261" i="2"/>
  <c r="KM273" i="2" s="1"/>
  <c r="PC261" i="2"/>
  <c r="PC273" i="2" s="1"/>
  <c r="SU261" i="2"/>
  <c r="SU273" i="2" s="1"/>
  <c r="HY258" i="2"/>
  <c r="HY270" i="2" s="1"/>
  <c r="T259" i="2"/>
  <c r="T271" i="2" s="1"/>
  <c r="KD259" i="2"/>
  <c r="KD271" i="2" s="1"/>
  <c r="AL260" i="2"/>
  <c r="AL272" i="2" s="1"/>
  <c r="MF260" i="2"/>
  <c r="MF272" i="2" s="1"/>
  <c r="T261" i="2"/>
  <c r="T273" i="2" s="1"/>
  <c r="LH261" i="2"/>
  <c r="LH273" i="2" s="1"/>
  <c r="UT261" i="2"/>
  <c r="UT273" i="2" s="1"/>
  <c r="FS258" i="2"/>
  <c r="FS270" i="2" s="1"/>
  <c r="PK258" i="2"/>
  <c r="PK270" i="2" s="1"/>
  <c r="CR259" i="2"/>
  <c r="CR271" i="2" s="1"/>
  <c r="KN259" i="2"/>
  <c r="KN271" i="2" s="1"/>
  <c r="UF259" i="2"/>
  <c r="UF271" i="2" s="1"/>
  <c r="FR260" i="2"/>
  <c r="FR272" i="2" s="1"/>
  <c r="PJ260" i="2"/>
  <c r="PJ272" i="2" s="1"/>
  <c r="CR261" i="2"/>
  <c r="CR273" i="2" s="1"/>
  <c r="KN261" i="2"/>
  <c r="KN273" i="2" s="1"/>
  <c r="UF261" i="2"/>
  <c r="UF273" i="2" s="1"/>
  <c r="CH258" i="2"/>
  <c r="CH270" i="2" s="1"/>
  <c r="GX258" i="2"/>
  <c r="GX270" i="2" s="1"/>
  <c r="KP258" i="2"/>
  <c r="KP270" i="2" s="1"/>
  <c r="PF258" i="2"/>
  <c r="PF270" i="2" s="1"/>
  <c r="SX258" i="2"/>
  <c r="SX270" i="2" s="1"/>
  <c r="BI259" i="2"/>
  <c r="BI271" i="2" s="1"/>
  <c r="FA259" i="2"/>
  <c r="FA271" i="2" s="1"/>
  <c r="JQ259" i="2"/>
  <c r="JQ271" i="2" s="1"/>
  <c r="NI259" i="2"/>
  <c r="NI271" i="2" s="1"/>
  <c r="RY259" i="2"/>
  <c r="RY271" i="2" s="1"/>
  <c r="M260" i="2"/>
  <c r="M272" i="2" s="1"/>
  <c r="EC260" i="2"/>
  <c r="EC272" i="2" s="1"/>
  <c r="HU260" i="2"/>
  <c r="HU272" i="2" s="1"/>
  <c r="MK260" i="2"/>
  <c r="MK272" i="2" s="1"/>
  <c r="QC260" i="2"/>
  <c r="QC272" i="2" s="1"/>
  <c r="US260" i="2"/>
  <c r="US272" i="2" s="1"/>
  <c r="CG261" i="2"/>
  <c r="CG273" i="2" s="1"/>
  <c r="GW261" i="2"/>
  <c r="GW273" i="2" s="1"/>
  <c r="KO261" i="2"/>
  <c r="KO273" i="2" s="1"/>
  <c r="PE261" i="2"/>
  <c r="PE273" i="2" s="1"/>
  <c r="SW261" i="2"/>
  <c r="SW273" i="2" s="1"/>
  <c r="KA258" i="2"/>
  <c r="KA270" i="2" s="1"/>
  <c r="Z259" i="2"/>
  <c r="Z271" i="2" s="1"/>
  <c r="KJ259" i="2"/>
  <c r="KJ271" i="2" s="1"/>
  <c r="AR260" i="2"/>
  <c r="AR272" i="2" s="1"/>
  <c r="ML260" i="2"/>
  <c r="ML272" i="2" s="1"/>
  <c r="Z261" i="2"/>
  <c r="Z273" i="2" s="1"/>
  <c r="LN261" i="2"/>
  <c r="LN273" i="2" s="1"/>
  <c r="UZ261" i="2"/>
  <c r="UZ273" i="2" s="1"/>
  <c r="FY258" i="2"/>
  <c r="FY270" i="2" s="1"/>
  <c r="PQ258" i="2"/>
  <c r="PQ270" i="2" s="1"/>
  <c r="CX259" i="2"/>
  <c r="CX271" i="2" s="1"/>
  <c r="KT259" i="2"/>
  <c r="KT271" i="2" s="1"/>
  <c r="UL259" i="2"/>
  <c r="UL271" i="2" s="1"/>
  <c r="FX260" i="2"/>
  <c r="FX272" i="2" s="1"/>
  <c r="PP260" i="2"/>
  <c r="PP272" i="2" s="1"/>
  <c r="CX261" i="2"/>
  <c r="CX273" i="2" s="1"/>
  <c r="KT261" i="2"/>
  <c r="KT273" i="2" s="1"/>
  <c r="UL261" i="2"/>
  <c r="UL273" i="2" s="1"/>
  <c r="CL258" i="2"/>
  <c r="CL270" i="2" s="1"/>
  <c r="HB258" i="2"/>
  <c r="HB270" i="2" s="1"/>
  <c r="KT258" i="2"/>
  <c r="KT270" i="2" s="1"/>
  <c r="PJ258" i="2"/>
  <c r="PJ270" i="2" s="1"/>
  <c r="TB258" i="2"/>
  <c r="TB270" i="2" s="1"/>
  <c r="BM259" i="2"/>
  <c r="BM271" i="2" s="1"/>
  <c r="FE259" i="2"/>
  <c r="FE271" i="2" s="1"/>
  <c r="JU259" i="2"/>
  <c r="JU271" i="2" s="1"/>
  <c r="NM259" i="2"/>
  <c r="NM271" i="2" s="1"/>
  <c r="SC259" i="2"/>
  <c r="SC271" i="2" s="1"/>
  <c r="Q260" i="2"/>
  <c r="Q272" i="2" s="1"/>
  <c r="EG260" i="2"/>
  <c r="EG272" i="2" s="1"/>
  <c r="HY260" i="2"/>
  <c r="HY272" i="2" s="1"/>
  <c r="MO260" i="2"/>
  <c r="MO272" i="2" s="1"/>
  <c r="QG260" i="2"/>
  <c r="QG272" i="2" s="1"/>
  <c r="UW260" i="2"/>
  <c r="UW272" i="2" s="1"/>
  <c r="CK261" i="2"/>
  <c r="CK273" i="2" s="1"/>
  <c r="HA261" i="2"/>
  <c r="HA273" i="2" s="1"/>
  <c r="KS261" i="2"/>
  <c r="KS273" i="2" s="1"/>
  <c r="PI261" i="2"/>
  <c r="PI273" i="2" s="1"/>
  <c r="TA261" i="2"/>
  <c r="TA273" i="2" s="1"/>
  <c r="KG258" i="2"/>
  <c r="KG270" i="2" s="1"/>
  <c r="AF259" i="2"/>
  <c r="AF271" i="2" s="1"/>
  <c r="KP259" i="2"/>
  <c r="KP271" i="2" s="1"/>
  <c r="AX260" i="2"/>
  <c r="AX272" i="2" s="1"/>
  <c r="MX260" i="2"/>
  <c r="MX272" i="2" s="1"/>
  <c r="AF261" i="2"/>
  <c r="AF273" i="2" s="1"/>
  <c r="LT261" i="2"/>
  <c r="LT273" i="2" s="1"/>
  <c r="VF261" i="2"/>
  <c r="VF273" i="2" s="1"/>
  <c r="GE258" i="2"/>
  <c r="GE270" i="2" s="1"/>
  <c r="PW258" i="2"/>
  <c r="PW270" i="2" s="1"/>
  <c r="DJ259" i="2"/>
  <c r="DJ271" i="2" s="1"/>
  <c r="KZ259" i="2"/>
  <c r="KZ271" i="2" s="1"/>
  <c r="UR259" i="2"/>
  <c r="UR271" i="2" s="1"/>
  <c r="GD260" i="2"/>
  <c r="GD272" i="2" s="1"/>
  <c r="PV260" i="2"/>
  <c r="PV272" i="2" s="1"/>
  <c r="DJ261" i="2"/>
  <c r="DJ273" i="2" s="1"/>
  <c r="KZ261" i="2"/>
  <c r="KZ273" i="2" s="1"/>
  <c r="UR261" i="2"/>
  <c r="UR273" i="2" s="1"/>
  <c r="CN258" i="2"/>
  <c r="CN270" i="2" s="1"/>
  <c r="HD258" i="2"/>
  <c r="HD270" i="2" s="1"/>
  <c r="KV258" i="2"/>
  <c r="KV270" i="2" s="1"/>
  <c r="PL258" i="2"/>
  <c r="PL270" i="2" s="1"/>
  <c r="TD258" i="2"/>
  <c r="TD270" i="2" s="1"/>
  <c r="BO259" i="2"/>
  <c r="BO271" i="2" s="1"/>
  <c r="FG259" i="2"/>
  <c r="FG271" i="2" s="1"/>
  <c r="JW259" i="2"/>
  <c r="JW271" i="2" s="1"/>
  <c r="NO259" i="2"/>
  <c r="NO271" i="2" s="1"/>
  <c r="SE259" i="2"/>
  <c r="SE271" i="2" s="1"/>
  <c r="S260" i="2"/>
  <c r="S272" i="2" s="1"/>
  <c r="EI260" i="2"/>
  <c r="EI272" i="2" s="1"/>
  <c r="IA260" i="2"/>
  <c r="IA272" i="2" s="1"/>
  <c r="MQ260" i="2"/>
  <c r="MQ272" i="2" s="1"/>
  <c r="QI260" i="2"/>
  <c r="QI272" i="2" s="1"/>
  <c r="UY260" i="2"/>
  <c r="UY272" i="2" s="1"/>
  <c r="CM261" i="2"/>
  <c r="CM273" i="2" s="1"/>
  <c r="HC261" i="2"/>
  <c r="HC273" i="2" s="1"/>
  <c r="KU261" i="2"/>
  <c r="KU273" i="2" s="1"/>
  <c r="PK261" i="2"/>
  <c r="PK273" i="2" s="1"/>
  <c r="TC261" i="2"/>
  <c r="TC273" i="2" s="1"/>
  <c r="KM258" i="2"/>
  <c r="KM270" i="2" s="1"/>
  <c r="AL259" i="2"/>
  <c r="AL271" i="2" s="1"/>
  <c r="MR259" i="2"/>
  <c r="MR271" i="2" s="1"/>
  <c r="BD260" i="2"/>
  <c r="BD272" i="2" s="1"/>
  <c r="ND260" i="2"/>
  <c r="ND272" i="2" s="1"/>
  <c r="AL261" i="2"/>
  <c r="AL273" i="2" s="1"/>
  <c r="LZ261" i="2"/>
  <c r="LZ273" i="2" s="1"/>
  <c r="IG258" i="2"/>
  <c r="IG270" i="2" s="1"/>
  <c r="QC258" i="2"/>
  <c r="QC270" i="2" s="1"/>
  <c r="DP259" i="2"/>
  <c r="DP271" i="2" s="1"/>
  <c r="LF259" i="2"/>
  <c r="LF271" i="2" s="1"/>
  <c r="UX259" i="2"/>
  <c r="UX271" i="2" s="1"/>
  <c r="IF260" i="2"/>
  <c r="IF272" i="2" s="1"/>
  <c r="QB260" i="2"/>
  <c r="QB272" i="2" s="1"/>
  <c r="DP261" i="2"/>
  <c r="DP273" i="2" s="1"/>
  <c r="LF261" i="2"/>
  <c r="LF273" i="2" s="1"/>
  <c r="UX261" i="2"/>
  <c r="UX273" i="2" s="1"/>
  <c r="CR258" i="2"/>
  <c r="CR270" i="2" s="1"/>
  <c r="HH258" i="2"/>
  <c r="HH270" i="2" s="1"/>
  <c r="KZ258" i="2"/>
  <c r="KZ270" i="2" s="1"/>
  <c r="PP258" i="2"/>
  <c r="PP270" i="2" s="1"/>
  <c r="TH258" i="2"/>
  <c r="TH270" i="2" s="1"/>
  <c r="BS259" i="2"/>
  <c r="BS271" i="2" s="1"/>
  <c r="FK259" i="2"/>
  <c r="FK271" i="2" s="1"/>
  <c r="KA259" i="2"/>
  <c r="KA271" i="2" s="1"/>
  <c r="NS259" i="2"/>
  <c r="NS271" i="2" s="1"/>
  <c r="SI259" i="2"/>
  <c r="SI271" i="2" s="1"/>
  <c r="W260" i="2"/>
  <c r="W272" i="2" s="1"/>
  <c r="EM260" i="2"/>
  <c r="EM272" i="2" s="1"/>
  <c r="IE260" i="2"/>
  <c r="IE272" i="2" s="1"/>
  <c r="MU260" i="2"/>
  <c r="MU272" i="2" s="1"/>
  <c r="QM260" i="2"/>
  <c r="QM272" i="2" s="1"/>
  <c r="VC260" i="2"/>
  <c r="VC272" i="2" s="1"/>
  <c r="CQ261" i="2"/>
  <c r="CQ273" i="2" s="1"/>
  <c r="HG261" i="2"/>
  <c r="HG273" i="2" s="1"/>
  <c r="KY261" i="2"/>
  <c r="KY273" i="2" s="1"/>
  <c r="PO261" i="2"/>
  <c r="PO273" i="2" s="1"/>
  <c r="TG261" i="2"/>
  <c r="TG273" i="2" s="1"/>
  <c r="KS258" i="2"/>
  <c r="KS270" i="2" s="1"/>
  <c r="AR259" i="2"/>
  <c r="AR271" i="2" s="1"/>
  <c r="MX259" i="2"/>
  <c r="MX271" i="2" s="1"/>
  <c r="BJ260" i="2"/>
  <c r="BJ272" i="2" s="1"/>
  <c r="NJ260" i="2"/>
  <c r="NJ272" i="2" s="1"/>
  <c r="AR261" i="2"/>
  <c r="AR273" i="2" s="1"/>
  <c r="MF261" i="2"/>
  <c r="MF273" i="2" s="1"/>
  <c r="IM258" i="2"/>
  <c r="IM270" i="2" s="1"/>
  <c r="QI258" i="2"/>
  <c r="QI270" i="2" s="1"/>
  <c r="DV259" i="2"/>
  <c r="DV271" i="2" s="1"/>
  <c r="LL259" i="2"/>
  <c r="LL271" i="2" s="1"/>
  <c r="VD259" i="2"/>
  <c r="VD271" i="2" s="1"/>
  <c r="IL260" i="2"/>
  <c r="IL272" i="2" s="1"/>
  <c r="QH260" i="2"/>
  <c r="QH272" i="2" s="1"/>
  <c r="DV261" i="2"/>
  <c r="DV273" i="2" s="1"/>
  <c r="LL261" i="2"/>
  <c r="LL273" i="2" s="1"/>
  <c r="VD261" i="2"/>
  <c r="VD273" i="2" s="1"/>
  <c r="CT258" i="2"/>
  <c r="CT270" i="2" s="1"/>
  <c r="HJ258" i="2"/>
  <c r="HJ270" i="2" s="1"/>
  <c r="LB258" i="2"/>
  <c r="LB270" i="2" s="1"/>
  <c r="PR258" i="2"/>
  <c r="PR270" i="2" s="1"/>
  <c r="TJ258" i="2"/>
  <c r="TJ270" i="2" s="1"/>
  <c r="BU259" i="2"/>
  <c r="BU271" i="2" s="1"/>
  <c r="FM259" i="2"/>
  <c r="FM271" i="2" s="1"/>
  <c r="KC259" i="2"/>
  <c r="KC271" i="2" s="1"/>
  <c r="NU259" i="2"/>
  <c r="NU271" i="2" s="1"/>
  <c r="SK259" i="2"/>
  <c r="SK271" i="2" s="1"/>
  <c r="Y260" i="2"/>
  <c r="Y272" i="2" s="1"/>
  <c r="EO260" i="2"/>
  <c r="EO272" i="2" s="1"/>
  <c r="IG260" i="2"/>
  <c r="IG272" i="2" s="1"/>
  <c r="MW260" i="2"/>
  <c r="MW272" i="2" s="1"/>
  <c r="QO260" i="2"/>
  <c r="QO272" i="2" s="1"/>
  <c r="VE260" i="2"/>
  <c r="VE272" i="2" s="1"/>
  <c r="CS261" i="2"/>
  <c r="CS273" i="2" s="1"/>
  <c r="HI261" i="2"/>
  <c r="HI273" i="2" s="1"/>
  <c r="LA261" i="2"/>
  <c r="LA273" i="2" s="1"/>
  <c r="PQ261" i="2"/>
  <c r="PQ273" i="2" s="1"/>
  <c r="TI261" i="2"/>
  <c r="TI273" i="2" s="1"/>
  <c r="Q258" i="2"/>
  <c r="Q270" i="2" s="1"/>
  <c r="KY258" i="2"/>
  <c r="KY270" i="2" s="1"/>
  <c r="AX259" i="2"/>
  <c r="AX271" i="2" s="1"/>
  <c r="NJ259" i="2"/>
  <c r="NJ271" i="2" s="1"/>
  <c r="BP260" i="2"/>
  <c r="BP272" i="2" s="1"/>
  <c r="NP260" i="2"/>
  <c r="NP272" i="2" s="1"/>
  <c r="AX261" i="2"/>
  <c r="AX273" i="2" s="1"/>
  <c r="ML261" i="2"/>
  <c r="ML273" i="2" s="1"/>
  <c r="IY258" i="2"/>
  <c r="IY270" i="2" s="1"/>
  <c r="QO258" i="2"/>
  <c r="QO270" i="2" s="1"/>
  <c r="EB259" i="2"/>
  <c r="EB271" i="2" s="1"/>
  <c r="LR259" i="2"/>
  <c r="LR271" i="2" s="1"/>
  <c r="VJ259" i="2"/>
  <c r="VJ271" i="2" s="1"/>
  <c r="IX260" i="2"/>
  <c r="IX272" i="2" s="1"/>
  <c r="QN260" i="2"/>
  <c r="QN272" i="2" s="1"/>
  <c r="EB261" i="2"/>
  <c r="EB273" i="2" s="1"/>
  <c r="LR261" i="2"/>
  <c r="LR273" i="2" s="1"/>
  <c r="VJ261" i="2"/>
  <c r="VJ273" i="2" s="1"/>
  <c r="DV258" i="2"/>
  <c r="DV270" i="2" s="1"/>
  <c r="HN258" i="2"/>
  <c r="HN270" i="2" s="1"/>
  <c r="MD258" i="2"/>
  <c r="MD270" i="2" s="1"/>
  <c r="PV258" i="2"/>
  <c r="PV270" i="2" s="1"/>
  <c r="UL258" i="2"/>
  <c r="UL270" i="2" s="1"/>
  <c r="BY259" i="2"/>
  <c r="BY271" i="2" s="1"/>
  <c r="GO259" i="2"/>
  <c r="GO271" i="2" s="1"/>
  <c r="KG259" i="2"/>
  <c r="KG271" i="2" s="1"/>
  <c r="OW259" i="2"/>
  <c r="OW271" i="2" s="1"/>
  <c r="SO259" i="2"/>
  <c r="SO271" i="2" s="1"/>
  <c r="BA260" i="2"/>
  <c r="BA272" i="2" s="1"/>
  <c r="ES260" i="2"/>
  <c r="ES272" i="2" s="1"/>
  <c r="JI260" i="2"/>
  <c r="JI272" i="2" s="1"/>
  <c r="NA260" i="2"/>
  <c r="NA272" i="2" s="1"/>
  <c r="RQ260" i="2"/>
  <c r="RQ272" i="2" s="1"/>
  <c r="VI260" i="2"/>
  <c r="VI272" i="2" s="1"/>
  <c r="DU261" i="2"/>
  <c r="DU273" i="2" s="1"/>
  <c r="HM261" i="2"/>
  <c r="HM273" i="2" s="1"/>
  <c r="MC261" i="2"/>
  <c r="MC273" i="2" s="1"/>
  <c r="PU261" i="2"/>
  <c r="PU273" i="2" s="1"/>
  <c r="UK261" i="2"/>
  <c r="UK273" i="2" s="1"/>
  <c r="W258" i="2"/>
  <c r="W270" i="2" s="1"/>
  <c r="LE258" i="2"/>
  <c r="LE270" i="2" s="1"/>
  <c r="BD259" i="2"/>
  <c r="BD271" i="2" s="1"/>
  <c r="NP259" i="2"/>
  <c r="NP271" i="2" s="1"/>
  <c r="BV260" i="2"/>
  <c r="BV272" i="2" s="1"/>
  <c r="OT260" i="2"/>
  <c r="OT272" i="2" s="1"/>
  <c r="DX261" i="2"/>
  <c r="DX273" i="2" s="1"/>
  <c r="MR261" i="2"/>
  <c r="MR273" i="2" s="1"/>
  <c r="M258" i="2"/>
  <c r="M270" i="2" s="1"/>
  <c r="JE258" i="2"/>
  <c r="JE270" i="2" s="1"/>
  <c r="QU258" i="2"/>
  <c r="QU270" i="2" s="1"/>
  <c r="EH259" i="2"/>
  <c r="EH271" i="2" s="1"/>
  <c r="NT259" i="2"/>
  <c r="NT271" i="2" s="1"/>
  <c r="L260" i="2"/>
  <c r="L272" i="2" s="1"/>
  <c r="JD260" i="2"/>
  <c r="JD272" i="2" s="1"/>
  <c r="QT260" i="2"/>
  <c r="QT272" i="2" s="1"/>
  <c r="EH261" i="2"/>
  <c r="EH273" i="2" s="1"/>
  <c r="NT261" i="2"/>
  <c r="NT273" i="2" s="1"/>
  <c r="DX258" i="2"/>
  <c r="DX270" i="2" s="1"/>
  <c r="HP258" i="2"/>
  <c r="HP270" i="2" s="1"/>
  <c r="MF258" i="2"/>
  <c r="MF270" i="2" s="1"/>
  <c r="PX258" i="2"/>
  <c r="PX270" i="2" s="1"/>
  <c r="UN258" i="2"/>
  <c r="UN270" i="2" s="1"/>
  <c r="CA259" i="2"/>
  <c r="CA271" i="2" s="1"/>
  <c r="GQ259" i="2"/>
  <c r="GQ271" i="2" s="1"/>
  <c r="KI259" i="2"/>
  <c r="KI271" i="2" s="1"/>
  <c r="OY259" i="2"/>
  <c r="OY271" i="2" s="1"/>
  <c r="SQ259" i="2"/>
  <c r="SQ271" i="2" s="1"/>
  <c r="BC260" i="2"/>
  <c r="BC272" i="2" s="1"/>
  <c r="EU260" i="2"/>
  <c r="EU272" i="2" s="1"/>
  <c r="JK260" i="2"/>
  <c r="JK272" i="2" s="1"/>
  <c r="NC260" i="2"/>
  <c r="NC272" i="2" s="1"/>
  <c r="RS260" i="2"/>
  <c r="RS272" i="2" s="1"/>
  <c r="VK260" i="2"/>
  <c r="VK272" i="2" s="1"/>
  <c r="DW261" i="2"/>
  <c r="DW273" i="2" s="1"/>
  <c r="HO261" i="2"/>
  <c r="HO273" i="2" s="1"/>
  <c r="ME261" i="2"/>
  <c r="ME273" i="2" s="1"/>
  <c r="PW261" i="2"/>
  <c r="PW273" i="2" s="1"/>
  <c r="UM261" i="2"/>
  <c r="UM273" i="2" s="1"/>
  <c r="AC258" i="2"/>
  <c r="AC270" i="2" s="1"/>
  <c r="LK258" i="2"/>
  <c r="LK270" i="2" s="1"/>
  <c r="BJ259" i="2"/>
  <c r="BJ271" i="2" s="1"/>
  <c r="PF259" i="2"/>
  <c r="PF271" i="2" s="1"/>
  <c r="CB260" i="2"/>
  <c r="CB272" i="2" s="1"/>
  <c r="OZ260" i="2"/>
  <c r="OZ272" i="2" s="1"/>
  <c r="ED261" i="2"/>
  <c r="ED273" i="2" s="1"/>
  <c r="MX261" i="2"/>
  <c r="MX273" i="2" s="1"/>
  <c r="S258" i="2"/>
  <c r="S270" i="2" s="1"/>
  <c r="JK258" i="2"/>
  <c r="JK270" i="2" s="1"/>
  <c r="RA258" i="2"/>
  <c r="RA270" i="2" s="1"/>
  <c r="EN259" i="2"/>
  <c r="EN271" i="2" s="1"/>
  <c r="NZ259" i="2"/>
  <c r="NZ271" i="2" s="1"/>
  <c r="R260" i="2"/>
  <c r="R272" i="2" s="1"/>
  <c r="JJ260" i="2"/>
  <c r="JJ272" i="2" s="1"/>
  <c r="QZ260" i="2"/>
  <c r="QZ272" i="2" s="1"/>
  <c r="EN261" i="2"/>
  <c r="EN273" i="2" s="1"/>
  <c r="NZ261" i="2"/>
  <c r="NZ273" i="2" s="1"/>
  <c r="L258" i="2"/>
  <c r="L270" i="2" s="1"/>
  <c r="EB258" i="2"/>
  <c r="EB270" i="2" s="1"/>
  <c r="HT258" i="2"/>
  <c r="HT270" i="2" s="1"/>
  <c r="MJ258" i="2"/>
  <c r="MJ270" i="2" s="1"/>
  <c r="QB258" i="2"/>
  <c r="QB270" i="2" s="1"/>
  <c r="UR258" i="2"/>
  <c r="UR270" i="2" s="1"/>
  <c r="CE259" i="2"/>
  <c r="CE271" i="2" s="1"/>
  <c r="GU259" i="2"/>
  <c r="GU271" i="2" s="1"/>
  <c r="KM259" i="2"/>
  <c r="KM271" i="2" s="1"/>
  <c r="PC259" i="2"/>
  <c r="PC271" i="2" s="1"/>
  <c r="SU259" i="2"/>
  <c r="SU271" i="2" s="1"/>
  <c r="BG260" i="2"/>
  <c r="BG272" i="2" s="1"/>
  <c r="EY260" i="2"/>
  <c r="EY272" i="2" s="1"/>
  <c r="JO260" i="2"/>
  <c r="JO272" i="2" s="1"/>
  <c r="NG260" i="2"/>
  <c r="NG272" i="2" s="1"/>
  <c r="RW260" i="2"/>
  <c r="RW272" i="2" s="1"/>
  <c r="K261" i="2"/>
  <c r="K273" i="2" s="1"/>
  <c r="EA261" i="2"/>
  <c r="EA273" i="2" s="1"/>
  <c r="HS261" i="2"/>
  <c r="HS273" i="2" s="1"/>
  <c r="MI261" i="2"/>
  <c r="MI273" i="2" s="1"/>
  <c r="QA261" i="2"/>
  <c r="QA273" i="2" s="1"/>
  <c r="UQ261" i="2"/>
  <c r="UQ273" i="2" s="1"/>
  <c r="AI258" i="2"/>
  <c r="AI270" i="2" s="1"/>
  <c r="LQ258" i="2"/>
  <c r="LQ270" i="2" s="1"/>
  <c r="BP259" i="2"/>
  <c r="BP271" i="2" s="1"/>
  <c r="PL259" i="2"/>
  <c r="PL271" i="2" s="1"/>
  <c r="CH260" i="2"/>
  <c r="CH272" i="2" s="1"/>
  <c r="PF260" i="2"/>
  <c r="PF272" i="2" s="1"/>
  <c r="EP261" i="2"/>
  <c r="EP273" i="2" s="1"/>
  <c r="ND261" i="2"/>
  <c r="ND273" i="2" s="1"/>
  <c r="AU258" i="2"/>
  <c r="AU270" i="2" s="1"/>
  <c r="PU258" i="2"/>
  <c r="PU270" i="2" s="1"/>
  <c r="CB259" i="2"/>
  <c r="CB271" i="2" s="1"/>
  <c r="PX259" i="2"/>
  <c r="PX271" i="2" s="1"/>
  <c r="FT260" i="2"/>
  <c r="FT272" i="2" s="1"/>
  <c r="PR260" i="2"/>
  <c r="PR272" i="2" s="1"/>
  <c r="BA258" i="2"/>
  <c r="BA270" i="2" s="1"/>
  <c r="QG258" i="2"/>
  <c r="QG270" i="2" s="1"/>
  <c r="CH259" i="2"/>
  <c r="CH271" i="2" s="1"/>
  <c r="QD259" i="2"/>
  <c r="QD271" i="2" s="1"/>
  <c r="GF260" i="2"/>
  <c r="GF272" i="2" s="1"/>
  <c r="PX260" i="2"/>
  <c r="PX272" i="2" s="1"/>
  <c r="FH261" i="2"/>
  <c r="FH273" i="2" s="1"/>
  <c r="OT261" i="2"/>
  <c r="OT273" i="2" s="1"/>
  <c r="BG258" i="2"/>
  <c r="BG270" i="2" s="1"/>
  <c r="QM258" i="2"/>
  <c r="QM270" i="2" s="1"/>
  <c r="FT259" i="2"/>
  <c r="FT271" i="2" s="1"/>
  <c r="QJ259" i="2"/>
  <c r="QJ271" i="2" s="1"/>
  <c r="GL260" i="2"/>
  <c r="GL272" i="2" s="1"/>
  <c r="QD260" i="2"/>
  <c r="QD272" i="2" s="1"/>
  <c r="FN261" i="2"/>
  <c r="FN273" i="2" s="1"/>
  <c r="QV261" i="2"/>
  <c r="QV273" i="2" s="1"/>
  <c r="BM258" i="2"/>
  <c r="BM270" i="2" s="1"/>
  <c r="QS258" i="2"/>
  <c r="QS270" i="2" s="1"/>
  <c r="FZ259" i="2"/>
  <c r="FZ271" i="2" s="1"/>
  <c r="QP259" i="2"/>
  <c r="QP271" i="2" s="1"/>
  <c r="GR260" i="2"/>
  <c r="GR272" i="2" s="1"/>
  <c r="QJ260" i="2"/>
  <c r="QJ272" i="2" s="1"/>
  <c r="FT261" i="2"/>
  <c r="FT273" i="2" s="1"/>
  <c r="RB261" i="2"/>
  <c r="RB273" i="2" s="1"/>
  <c r="BS258" i="2"/>
  <c r="BS270" i="2" s="1"/>
  <c r="QY258" i="2"/>
  <c r="QY270" i="2" s="1"/>
  <c r="GL259" i="2"/>
  <c r="GL271" i="2" s="1"/>
  <c r="QV259" i="2"/>
  <c r="QV271" i="2" s="1"/>
  <c r="GX260" i="2"/>
  <c r="GX272" i="2" s="1"/>
  <c r="QP260" i="2"/>
  <c r="QP272" i="2" s="1"/>
  <c r="FZ261" i="2"/>
  <c r="FZ273" i="2" s="1"/>
  <c r="RN261" i="2"/>
  <c r="RN273" i="2" s="1"/>
  <c r="BY258" i="2"/>
  <c r="BY270" i="2" s="1"/>
  <c r="RE258" i="2"/>
  <c r="RE270" i="2" s="1"/>
  <c r="GR259" i="2"/>
  <c r="GR271" i="2" s="1"/>
  <c r="RB259" i="2"/>
  <c r="RB271" i="2" s="1"/>
  <c r="HD260" i="2"/>
  <c r="HD272" i="2" s="1"/>
  <c r="SR260" i="2"/>
  <c r="SR272" i="2" s="1"/>
  <c r="GF261" i="2"/>
  <c r="GF273" i="2" s="1"/>
  <c r="RT261" i="2"/>
  <c r="RT273" i="2" s="1"/>
  <c r="CE258" i="2"/>
  <c r="CE270" i="2" s="1"/>
  <c r="RK258" i="2"/>
  <c r="RK270" i="2" s="1"/>
  <c r="GX259" i="2"/>
  <c r="GX271" i="2" s="1"/>
  <c r="RH259" i="2"/>
  <c r="RH271" i="2" s="1"/>
  <c r="HJ260" i="2"/>
  <c r="HJ272" i="2" s="1"/>
  <c r="SX260" i="2"/>
  <c r="SX272" i="2" s="1"/>
  <c r="GL261" i="2"/>
  <c r="GL273" i="2" s="1"/>
  <c r="CK258" i="2"/>
  <c r="CK270" i="2" s="1"/>
  <c r="RQ258" i="2"/>
  <c r="RQ270" i="2" s="1"/>
  <c r="UZ260" i="2"/>
  <c r="UZ272" i="2" s="1"/>
  <c r="KO258" i="2"/>
  <c r="KO270" i="2" s="1"/>
  <c r="FF259" i="2"/>
  <c r="FF271" i="2" s="1"/>
  <c r="X260" i="2"/>
  <c r="X272" i="2" s="1"/>
  <c r="NZ260" i="2"/>
  <c r="NZ272" i="2" s="1"/>
  <c r="IX261" i="2"/>
  <c r="IX273" i="2" s="1"/>
  <c r="FB258" i="2"/>
  <c r="FB270" i="2" s="1"/>
  <c r="ND258" i="2"/>
  <c r="ND270" i="2" s="1"/>
  <c r="VF258" i="2"/>
  <c r="VF270" i="2" s="1"/>
  <c r="HC259" i="2"/>
  <c r="HC271" i="2" s="1"/>
  <c r="PE259" i="2"/>
  <c r="PE271" i="2" s="1"/>
  <c r="VC259" i="2"/>
  <c r="VC271" i="2" s="1"/>
  <c r="HA260" i="2"/>
  <c r="HA272" i="2" s="1"/>
  <c r="PC260" i="2"/>
  <c r="PC272" i="2" s="1"/>
  <c r="BA261" i="2"/>
  <c r="BA273" i="2" s="1"/>
  <c r="IE261" i="2"/>
  <c r="IE273" i="2" s="1"/>
  <c r="QG261" i="2"/>
  <c r="QG273" i="2" s="1"/>
  <c r="EV261" i="2"/>
  <c r="EV273" i="2" s="1"/>
  <c r="KU258" i="2"/>
  <c r="KU270" i="2" s="1"/>
  <c r="FL259" i="2"/>
  <c r="FL271" i="2" s="1"/>
  <c r="AD260" i="2"/>
  <c r="AD272" i="2" s="1"/>
  <c r="OL260" i="2"/>
  <c r="OL272" i="2" s="1"/>
  <c r="JD261" i="2"/>
  <c r="JD273" i="2" s="1"/>
  <c r="FF258" i="2"/>
  <c r="FF270" i="2" s="1"/>
  <c r="NH258" i="2"/>
  <c r="NH270" i="2" s="1"/>
  <c r="VJ258" i="2"/>
  <c r="VJ270" i="2" s="1"/>
  <c r="HG259" i="2"/>
  <c r="HG271" i="2" s="1"/>
  <c r="PI259" i="2"/>
  <c r="PI271" i="2" s="1"/>
  <c r="VE259" i="2"/>
  <c r="VE271" i="2" s="1"/>
  <c r="HC260" i="2"/>
  <c r="HC272" i="2" s="1"/>
  <c r="PE260" i="2"/>
  <c r="PE272" i="2" s="1"/>
  <c r="BC261" i="2"/>
  <c r="BC273" i="2" s="1"/>
  <c r="IG261" i="2"/>
  <c r="IG273" i="2" s="1"/>
  <c r="QI261" i="2"/>
  <c r="QI273" i="2" s="1"/>
  <c r="FB261" i="2"/>
  <c r="FB273" i="2" s="1"/>
  <c r="LA258" i="2"/>
  <c r="LA270" i="2" s="1"/>
  <c r="FR259" i="2"/>
  <c r="FR271" i="2" s="1"/>
  <c r="AJ260" i="2"/>
  <c r="AJ272" i="2" s="1"/>
  <c r="RF260" i="2"/>
  <c r="RF272" i="2" s="1"/>
  <c r="JJ261" i="2"/>
  <c r="JJ273" i="2" s="1"/>
  <c r="FH258" i="2"/>
  <c r="FH270" i="2" s="1"/>
  <c r="NJ258" i="2"/>
  <c r="NJ270" i="2" s="1"/>
  <c r="VL258" i="2"/>
  <c r="VL270" i="2" s="1"/>
  <c r="HI259" i="2"/>
  <c r="HI271" i="2" s="1"/>
  <c r="PK259" i="2"/>
  <c r="PK271" i="2" s="1"/>
  <c r="BI260" i="2"/>
  <c r="BI272" i="2" s="1"/>
  <c r="HG260" i="2"/>
  <c r="HG272" i="2" s="1"/>
  <c r="PI260" i="2"/>
  <c r="PI272" i="2" s="1"/>
  <c r="BG261" i="2"/>
  <c r="BG273" i="2" s="1"/>
  <c r="JI261" i="2"/>
  <c r="JI273" i="2" s="1"/>
  <c r="QM261" i="2"/>
  <c r="QM273" i="2" s="1"/>
  <c r="GR261" i="2"/>
  <c r="GR273" i="2" s="1"/>
  <c r="LG258" i="2"/>
  <c r="LG270" i="2" s="1"/>
  <c r="FX259" i="2"/>
  <c r="FX271" i="2" s="1"/>
  <c r="AP260" i="2"/>
  <c r="AP272" i="2" s="1"/>
  <c r="TH260" i="2"/>
  <c r="TH272" i="2" s="1"/>
  <c r="JP261" i="2"/>
  <c r="JP273" i="2" s="1"/>
  <c r="N258" i="2"/>
  <c r="N270" i="2" s="1"/>
  <c r="FL258" i="2"/>
  <c r="FL270" i="2" s="1"/>
  <c r="NN258" i="2"/>
  <c r="NN270" i="2" s="1"/>
  <c r="K259" i="2"/>
  <c r="K271" i="2" s="1"/>
  <c r="HM259" i="2"/>
  <c r="HM271" i="2" s="1"/>
  <c r="PO259" i="2"/>
  <c r="PO271" i="2" s="1"/>
  <c r="BM260" i="2"/>
  <c r="BM272" i="2" s="1"/>
  <c r="HI260" i="2"/>
  <c r="HI272" i="2" s="1"/>
  <c r="PK260" i="2"/>
  <c r="PK272" i="2" s="1"/>
  <c r="BI261" i="2"/>
  <c r="BI273" i="2" s="1"/>
  <c r="JK261" i="2"/>
  <c r="JK273" i="2" s="1"/>
  <c r="QO261" i="2"/>
  <c r="QO273" i="2" s="1"/>
  <c r="GX261" i="2"/>
  <c r="GX273" i="2" s="1"/>
  <c r="LM258" i="2"/>
  <c r="LM270" i="2" s="1"/>
  <c r="GD259" i="2"/>
  <c r="GD271" i="2" s="1"/>
  <c r="CR260" i="2"/>
  <c r="CR272" i="2" s="1"/>
  <c r="TN260" i="2"/>
  <c r="TN272" i="2" s="1"/>
  <c r="OL261" i="2"/>
  <c r="OL273" i="2" s="1"/>
  <c r="R258" i="2"/>
  <c r="R270" i="2" s="1"/>
  <c r="FN258" i="2"/>
  <c r="FN270" i="2" s="1"/>
  <c r="NP258" i="2"/>
  <c r="NP270" i="2" s="1"/>
  <c r="M259" i="2"/>
  <c r="M271" i="2" s="1"/>
  <c r="HO259" i="2"/>
  <c r="HO271" i="2" s="1"/>
  <c r="PQ259" i="2"/>
  <c r="PQ271" i="2" s="1"/>
  <c r="BO260" i="2"/>
  <c r="BO272" i="2" s="1"/>
  <c r="JQ260" i="2"/>
  <c r="JQ272" i="2" s="1"/>
  <c r="PO260" i="2"/>
  <c r="PO272" i="2" s="1"/>
  <c r="BM261" i="2"/>
  <c r="BM273" i="2" s="1"/>
  <c r="JO261" i="2"/>
  <c r="JO273" i="2" s="1"/>
  <c r="RQ261" i="2"/>
  <c r="RQ273" i="2" s="1"/>
  <c r="BV259" i="2"/>
  <c r="BV271" i="2" s="1"/>
  <c r="HD261" i="2"/>
  <c r="HD273" i="2" s="1"/>
  <c r="LS258" i="2"/>
  <c r="LS270" i="2" s="1"/>
  <c r="IF259" i="2"/>
  <c r="IF271" i="2" s="1"/>
  <c r="CX260" i="2"/>
  <c r="CX272" i="2" s="1"/>
  <c r="TZ260" i="2"/>
  <c r="TZ272" i="2" s="1"/>
  <c r="OR261" i="2"/>
  <c r="OR273" i="2" s="1"/>
  <c r="T258" i="2"/>
  <c r="T270" i="2" s="1"/>
  <c r="HV258" i="2"/>
  <c r="HV270" i="2" s="1"/>
  <c r="NT258" i="2"/>
  <c r="NT270" i="2" s="1"/>
  <c r="Q259" i="2"/>
  <c r="Q271" i="2" s="1"/>
  <c r="HS259" i="2"/>
  <c r="HS271" i="2" s="1"/>
  <c r="PU259" i="2"/>
  <c r="PU271" i="2" s="1"/>
  <c r="BS260" i="2"/>
  <c r="BS272" i="2" s="1"/>
  <c r="JU260" i="2"/>
  <c r="JU272" i="2" s="1"/>
  <c r="PQ260" i="2"/>
  <c r="PQ272" i="2" s="1"/>
  <c r="BO261" i="2"/>
  <c r="BO273" i="2" s="1"/>
  <c r="JQ261" i="2"/>
  <c r="JQ273" i="2" s="1"/>
  <c r="RS261" i="2"/>
  <c r="RS273" i="2" s="1"/>
  <c r="HD259" i="2"/>
  <c r="HD271" i="2" s="1"/>
  <c r="HJ261" i="2"/>
  <c r="HJ273" i="2" s="1"/>
  <c r="NU258" i="2"/>
  <c r="NU270" i="2" s="1"/>
  <c r="IL259" i="2"/>
  <c r="IL271" i="2" s="1"/>
  <c r="DJ260" i="2"/>
  <c r="DJ272" i="2" s="1"/>
  <c r="UF260" i="2"/>
  <c r="UF272" i="2" s="1"/>
  <c r="OX261" i="2"/>
  <c r="OX273" i="2" s="1"/>
  <c r="X258" i="2"/>
  <c r="X270" i="2" s="1"/>
  <c r="HZ258" i="2"/>
  <c r="HZ270" i="2" s="1"/>
  <c r="NV258" i="2"/>
  <c r="NV270" i="2" s="1"/>
  <c r="S259" i="2"/>
  <c r="S271" i="2" s="1"/>
  <c r="HU259" i="2"/>
  <c r="HU271" i="2" s="1"/>
  <c r="PW259" i="2"/>
  <c r="PW271" i="2" s="1"/>
  <c r="BU260" i="2"/>
  <c r="BU272" i="2" s="1"/>
  <c r="JW260" i="2"/>
  <c r="JW272" i="2" s="1"/>
  <c r="RY260" i="2"/>
  <c r="RY272" i="2" s="1"/>
  <c r="BS261" i="2"/>
  <c r="BS273" i="2" s="1"/>
  <c r="JU261" i="2"/>
  <c r="JU273" i="2" s="1"/>
  <c r="RW261" i="2"/>
  <c r="RW273" i="2" s="1"/>
  <c r="HJ259" i="2"/>
  <c r="HJ271" i="2" s="1"/>
  <c r="NJ261" i="2"/>
  <c r="NJ273" i="2" s="1"/>
  <c r="Y258" i="2"/>
  <c r="Y270" i="2" s="1"/>
  <c r="OA258" i="2"/>
  <c r="OA270" i="2" s="1"/>
  <c r="IX259" i="2"/>
  <c r="IX271" i="2" s="1"/>
  <c r="DP260" i="2"/>
  <c r="DP272" i="2" s="1"/>
  <c r="UL260" i="2"/>
  <c r="UL272" i="2" s="1"/>
  <c r="PD261" i="2"/>
  <c r="PD273" i="2" s="1"/>
  <c r="Z258" i="2"/>
  <c r="Z270" i="2" s="1"/>
  <c r="IB258" i="2"/>
  <c r="IB270" i="2" s="1"/>
  <c r="QD258" i="2"/>
  <c r="QD270" i="2" s="1"/>
  <c r="W259" i="2"/>
  <c r="W271" i="2" s="1"/>
  <c r="HY259" i="2"/>
  <c r="HY271" i="2" s="1"/>
  <c r="QA259" i="2"/>
  <c r="QA271" i="2" s="1"/>
  <c r="BY260" i="2"/>
  <c r="BY272" i="2" s="1"/>
  <c r="KA260" i="2"/>
  <c r="KA272" i="2" s="1"/>
  <c r="SC260" i="2"/>
  <c r="SC272" i="2" s="1"/>
  <c r="BU261" i="2"/>
  <c r="BU273" i="2" s="1"/>
  <c r="JW261" i="2"/>
  <c r="JW273" i="2" s="1"/>
  <c r="RY261" i="2"/>
  <c r="RY273" i="2" s="1"/>
  <c r="HP259" i="2"/>
  <c r="HP271" i="2" s="1"/>
  <c r="NP261" i="2"/>
  <c r="NP273" i="2" s="1"/>
  <c r="AE258" i="2"/>
  <c r="AE270" i="2" s="1"/>
  <c r="OM258" i="2"/>
  <c r="OM270" i="2" s="1"/>
  <c r="JD259" i="2"/>
  <c r="JD271" i="2" s="1"/>
  <c r="DV260" i="2"/>
  <c r="DV272" i="2" s="1"/>
  <c r="UR260" i="2"/>
  <c r="UR272" i="2" s="1"/>
  <c r="PJ261" i="2"/>
  <c r="PJ273" i="2" s="1"/>
  <c r="BB258" i="2"/>
  <c r="BB270" i="2" s="1"/>
  <c r="IF258" i="2"/>
  <c r="IF270" i="2" s="1"/>
  <c r="QH258" i="2"/>
  <c r="QH270" i="2" s="1"/>
  <c r="Y259" i="2"/>
  <c r="Y271" i="2" s="1"/>
  <c r="IA259" i="2"/>
  <c r="IA271" i="2" s="1"/>
  <c r="QC259" i="2"/>
  <c r="QC271" i="2" s="1"/>
  <c r="CA260" i="2"/>
  <c r="CA272" i="2" s="1"/>
  <c r="KC260" i="2"/>
  <c r="KC272" i="2" s="1"/>
  <c r="SE260" i="2"/>
  <c r="SE272" i="2" s="1"/>
  <c r="EC261" i="2"/>
  <c r="EC273" i="2" s="1"/>
  <c r="KA261" i="2"/>
  <c r="KA273" i="2" s="1"/>
  <c r="SC261" i="2"/>
  <c r="SC273" i="2" s="1"/>
  <c r="HV259" i="2"/>
  <c r="HV271" i="2" s="1"/>
  <c r="RZ261" i="2"/>
  <c r="RZ273" i="2" s="1"/>
  <c r="AK258" i="2"/>
  <c r="AK270" i="2" s="1"/>
  <c r="RG258" i="2"/>
  <c r="RG270" i="2" s="1"/>
  <c r="JJ259" i="2"/>
  <c r="JJ271" i="2" s="1"/>
  <c r="EB260" i="2"/>
  <c r="EB272" i="2" s="1"/>
  <c r="UX260" i="2"/>
  <c r="UX272" i="2" s="1"/>
  <c r="PP261" i="2"/>
  <c r="PP273" i="2" s="1"/>
  <c r="BD258" i="2"/>
  <c r="BD270" i="2" s="1"/>
  <c r="IH258" i="2"/>
  <c r="IH270" i="2" s="1"/>
  <c r="QJ258" i="2"/>
  <c r="QJ270" i="2" s="1"/>
  <c r="CG259" i="2"/>
  <c r="CG271" i="2" s="1"/>
  <c r="IE259" i="2"/>
  <c r="IE271" i="2" s="1"/>
  <c r="QG259" i="2"/>
  <c r="QG271" i="2" s="1"/>
  <c r="CE260" i="2"/>
  <c r="CE272" i="2" s="1"/>
  <c r="KG260" i="2"/>
  <c r="KG272" i="2" s="1"/>
  <c r="SI260" i="2"/>
  <c r="SI272" i="2" s="1"/>
  <c r="EG261" i="2"/>
  <c r="EG273" i="2" s="1"/>
  <c r="KC261" i="2"/>
  <c r="KC273" i="2" s="1"/>
  <c r="SE261" i="2"/>
  <c r="SE273" i="2" s="1"/>
  <c r="PR259" i="2"/>
  <c r="PR271" i="2" s="1"/>
  <c r="SF261" i="2"/>
  <c r="SF273" i="2" s="1"/>
  <c r="AQ258" i="2"/>
  <c r="AQ270" i="2" s="1"/>
  <c r="TI258" i="2"/>
  <c r="TI270" i="2" s="1"/>
  <c r="JP259" i="2"/>
  <c r="JP271" i="2" s="1"/>
  <c r="EH260" i="2"/>
  <c r="EH272" i="2" s="1"/>
  <c r="VD260" i="2"/>
  <c r="VD272" i="2" s="1"/>
  <c r="PV261" i="2"/>
  <c r="PV273" i="2" s="1"/>
  <c r="BH258" i="2"/>
  <c r="BH270" i="2" s="1"/>
  <c r="JJ258" i="2"/>
  <c r="JJ270" i="2" s="1"/>
  <c r="QN258" i="2"/>
  <c r="QN270" i="2" s="1"/>
  <c r="CK259" i="2"/>
  <c r="CK271" i="2" s="1"/>
  <c r="IG259" i="2"/>
  <c r="IG271" i="2" s="1"/>
  <c r="QI259" i="2"/>
  <c r="QI271" i="2" s="1"/>
  <c r="CG260" i="2"/>
  <c r="CG272" i="2" s="1"/>
  <c r="KI260" i="2"/>
  <c r="KI272" i="2" s="1"/>
  <c r="SK260" i="2"/>
  <c r="SK272" i="2" s="1"/>
  <c r="EI261" i="2"/>
  <c r="EI273" i="2" s="1"/>
  <c r="MK261" i="2"/>
  <c r="MK273" i="2" s="1"/>
  <c r="SI261" i="2"/>
  <c r="SI273" i="2" s="1"/>
  <c r="AO258" i="2"/>
  <c r="AO270" i="2" s="1"/>
  <c r="RN259" i="2"/>
  <c r="RN271" i="2" s="1"/>
  <c r="SL261" i="2"/>
  <c r="SL273" i="2" s="1"/>
  <c r="CS258" i="2"/>
  <c r="CS270" i="2" s="1"/>
  <c r="TO258" i="2"/>
  <c r="TO270" i="2" s="1"/>
  <c r="OL259" i="2"/>
  <c r="OL271" i="2" s="1"/>
  <c r="EN260" i="2"/>
  <c r="EN272" i="2" s="1"/>
  <c r="VJ260" i="2"/>
  <c r="VJ272" i="2" s="1"/>
  <c r="QB261" i="2"/>
  <c r="QB273" i="2" s="1"/>
  <c r="BJ258" i="2"/>
  <c r="BJ270" i="2" s="1"/>
  <c r="JL258" i="2"/>
  <c r="JL270" i="2" s="1"/>
  <c r="QP258" i="2"/>
  <c r="QP270" i="2" s="1"/>
  <c r="CM259" i="2"/>
  <c r="CM271" i="2" s="1"/>
  <c r="KO259" i="2"/>
  <c r="KO271" i="2" s="1"/>
  <c r="QM259" i="2"/>
  <c r="QM271" i="2" s="1"/>
  <c r="CK260" i="2"/>
  <c r="CK272" i="2" s="1"/>
  <c r="KM260" i="2"/>
  <c r="KM272" i="2" s="1"/>
  <c r="SO260" i="2"/>
  <c r="SO272" i="2" s="1"/>
  <c r="EM261" i="2"/>
  <c r="EM273" i="2" s="1"/>
  <c r="MO261" i="2"/>
  <c r="MO273" i="2" s="1"/>
  <c r="SK261" i="2"/>
  <c r="SK273" i="2" s="1"/>
  <c r="GI258" i="2"/>
  <c r="GI270" i="2" s="1"/>
  <c r="UZ259" i="2"/>
  <c r="UZ271" i="2" s="1"/>
  <c r="SR261" i="2"/>
  <c r="SR273" i="2" s="1"/>
  <c r="CY258" i="2"/>
  <c r="CY270" i="2" s="1"/>
  <c r="UA258" i="2"/>
  <c r="UA270" i="2" s="1"/>
  <c r="OR259" i="2"/>
  <c r="OR271" i="2" s="1"/>
  <c r="ET260" i="2"/>
  <c r="ET272" i="2" s="1"/>
  <c r="L261" i="2"/>
  <c r="L273" i="2" s="1"/>
  <c r="QH261" i="2"/>
  <c r="QH273" i="2" s="1"/>
  <c r="BN258" i="2"/>
  <c r="BN270" i="2" s="1"/>
  <c r="JP258" i="2"/>
  <c r="JP270" i="2" s="1"/>
  <c r="RR258" i="2"/>
  <c r="RR270" i="2" s="1"/>
  <c r="CQ259" i="2"/>
  <c r="CQ271" i="2" s="1"/>
  <c r="KS259" i="2"/>
  <c r="KS271" i="2" s="1"/>
  <c r="QO259" i="2"/>
  <c r="QO271" i="2" s="1"/>
  <c r="CM260" i="2"/>
  <c r="CM272" i="2" s="1"/>
  <c r="KO260" i="2"/>
  <c r="KO272" i="2" s="1"/>
  <c r="SQ260" i="2"/>
  <c r="SQ272" i="2" s="1"/>
  <c r="EO261" i="2"/>
  <c r="EO273" i="2" s="1"/>
  <c r="MQ261" i="2"/>
  <c r="MQ273" i="2" s="1"/>
  <c r="US261" i="2"/>
  <c r="US273" i="2" s="1"/>
  <c r="GO258" i="2"/>
  <c r="GO270" i="2" s="1"/>
  <c r="VF259" i="2"/>
  <c r="VF271" i="2" s="1"/>
  <c r="SX261" i="2"/>
  <c r="SX273" i="2" s="1"/>
  <c r="DK258" i="2"/>
  <c r="DK270" i="2" s="1"/>
  <c r="UG258" i="2"/>
  <c r="UG270" i="2" s="1"/>
  <c r="OX259" i="2"/>
  <c r="OX271" i="2" s="1"/>
  <c r="JP260" i="2"/>
  <c r="JP272" i="2" s="1"/>
  <c r="R261" i="2"/>
  <c r="R273" i="2" s="1"/>
  <c r="QN261" i="2"/>
  <c r="QN273" i="2" s="1"/>
  <c r="BP258" i="2"/>
  <c r="BP270" i="2" s="1"/>
  <c r="JR258" i="2"/>
  <c r="JR270" i="2" s="1"/>
  <c r="RT258" i="2"/>
  <c r="RT270" i="2" s="1"/>
  <c r="CS259" i="2"/>
  <c r="CS271" i="2" s="1"/>
  <c r="KU259" i="2"/>
  <c r="KU271" i="2" s="1"/>
  <c r="SW259" i="2"/>
  <c r="SW271" i="2" s="1"/>
  <c r="CQ260" i="2"/>
  <c r="CQ272" i="2" s="1"/>
  <c r="KS260" i="2"/>
  <c r="KS272" i="2" s="1"/>
  <c r="SU260" i="2"/>
  <c r="SU272" i="2" s="1"/>
  <c r="ES261" i="2"/>
  <c r="ES273" i="2" s="1"/>
  <c r="MU261" i="2"/>
  <c r="MU273" i="2" s="1"/>
  <c r="UW261" i="2"/>
  <c r="UW273" i="2" s="1"/>
  <c r="HA258" i="2"/>
  <c r="HA270" i="2" s="1"/>
  <c r="N260" i="2"/>
  <c r="N272" i="2" s="1"/>
  <c r="DQ258" i="2"/>
  <c r="DQ270" i="2" s="1"/>
  <c r="UM258" i="2"/>
  <c r="UM270" i="2" s="1"/>
  <c r="PD259" i="2"/>
  <c r="PD271" i="2" s="1"/>
  <c r="JV260" i="2"/>
  <c r="JV272" i="2" s="1"/>
  <c r="X261" i="2"/>
  <c r="X273" i="2" s="1"/>
  <c r="QT261" i="2"/>
  <c r="QT273" i="2" s="1"/>
  <c r="BT258" i="2"/>
  <c r="BT270" i="2" s="1"/>
  <c r="JV258" i="2"/>
  <c r="JV270" i="2" s="1"/>
  <c r="RX258" i="2"/>
  <c r="RX270" i="2" s="1"/>
  <c r="DU259" i="2"/>
  <c r="DU271" i="2" s="1"/>
  <c r="KY259" i="2"/>
  <c r="KY271" i="2" s="1"/>
  <c r="TA259" i="2"/>
  <c r="TA271" i="2" s="1"/>
  <c r="CS260" i="2"/>
  <c r="CS272" i="2" s="1"/>
  <c r="KU260" i="2"/>
  <c r="KU272" i="2" s="1"/>
  <c r="SW260" i="2"/>
  <c r="SW272" i="2" s="1"/>
  <c r="EU261" i="2"/>
  <c r="EU273" i="2" s="1"/>
  <c r="MW261" i="2"/>
  <c r="MW273" i="2" s="1"/>
  <c r="UY261" i="2"/>
  <c r="UY273" i="2" s="1"/>
  <c r="PO258" i="2"/>
  <c r="PO270" i="2" s="1"/>
  <c r="FN260" i="2"/>
  <c r="FN272" i="2" s="1"/>
  <c r="DW258" i="2"/>
  <c r="DW270" i="2" s="1"/>
  <c r="US258" i="2"/>
  <c r="US270" i="2" s="1"/>
  <c r="PJ259" i="2"/>
  <c r="PJ271" i="2" s="1"/>
  <c r="KB260" i="2"/>
  <c r="KB272" i="2" s="1"/>
  <c r="ET261" i="2"/>
  <c r="ET273" i="2" s="1"/>
  <c r="QZ261" i="2"/>
  <c r="QZ273" i="2" s="1"/>
  <c r="BV258" i="2"/>
  <c r="BV270" i="2" s="1"/>
  <c r="JX258" i="2"/>
  <c r="JX270" i="2" s="1"/>
  <c r="RZ258" i="2"/>
  <c r="RZ270" i="2" s="1"/>
  <c r="DW259" i="2"/>
  <c r="DW271" i="2" s="1"/>
  <c r="LA259" i="2"/>
  <c r="LA271" i="2" s="1"/>
  <c r="TC259" i="2"/>
  <c r="TC271" i="2" s="1"/>
  <c r="FA260" i="2"/>
  <c r="FA272" i="2" s="1"/>
  <c r="KY260" i="2"/>
  <c r="KY272" i="2" s="1"/>
  <c r="TA260" i="2"/>
  <c r="TA272" i="2" s="1"/>
  <c r="EY261" i="2"/>
  <c r="EY273" i="2" s="1"/>
  <c r="NA261" i="2"/>
  <c r="NA273" i="2" s="1"/>
  <c r="VC261" i="2"/>
  <c r="VC273" i="2" s="1"/>
  <c r="RW258" i="2"/>
  <c r="RW270" i="2" s="1"/>
  <c r="HP260" i="2"/>
  <c r="HP272" i="2" s="1"/>
  <c r="EC258" i="2"/>
  <c r="EC270" i="2" s="1"/>
  <c r="UY258" i="2"/>
  <c r="UY270" i="2" s="1"/>
  <c r="PP259" i="2"/>
  <c r="PP271" i="2" s="1"/>
  <c r="KH260" i="2"/>
  <c r="KH272" i="2" s="1"/>
  <c r="EZ261" i="2"/>
  <c r="EZ273" i="2" s="1"/>
  <c r="RF261" i="2"/>
  <c r="RF273" i="2" s="1"/>
  <c r="ED258" i="2"/>
  <c r="ED270" i="2" s="1"/>
  <c r="KB258" i="2"/>
  <c r="KB270" i="2" s="1"/>
  <c r="SD258" i="2"/>
  <c r="SD270" i="2" s="1"/>
  <c r="EA259" i="2"/>
  <c r="EA271" i="2" s="1"/>
  <c r="MC259" i="2"/>
  <c r="MC271" i="2" s="1"/>
  <c r="TG259" i="2"/>
  <c r="TG271" i="2" s="1"/>
  <c r="FE260" i="2"/>
  <c r="FE272" i="2" s="1"/>
  <c r="LA260" i="2"/>
  <c r="LA272" i="2" s="1"/>
  <c r="TC260" i="2"/>
  <c r="TC272" i="2" s="1"/>
  <c r="FA261" i="2"/>
  <c r="FA273" i="2" s="1"/>
  <c r="NC261" i="2"/>
  <c r="NC273" i="2" s="1"/>
  <c r="VE261" i="2"/>
  <c r="VE273" i="2" s="1"/>
  <c r="SC258" i="2"/>
  <c r="SC270" i="2" s="1"/>
  <c r="HV260" i="2"/>
  <c r="HV272" i="2" s="1"/>
  <c r="EI258" i="2"/>
  <c r="EI270" i="2" s="1"/>
  <c r="VE258" i="2"/>
  <c r="VE270" i="2" s="1"/>
  <c r="PV259" i="2"/>
  <c r="PV271" i="2" s="1"/>
  <c r="KN260" i="2"/>
  <c r="KN272" i="2" s="1"/>
  <c r="FF261" i="2"/>
  <c r="FF273" i="2" s="1"/>
  <c r="EH258" i="2"/>
  <c r="EH270" i="2" s="1"/>
  <c r="KD258" i="2"/>
  <c r="KD270" i="2" s="1"/>
  <c r="SF258" i="2"/>
  <c r="SF270" i="2" s="1"/>
  <c r="EC259" i="2"/>
  <c r="EC271" i="2" s="1"/>
  <c r="ME259" i="2"/>
  <c r="ME271" i="2" s="1"/>
  <c r="TI259" i="2"/>
  <c r="TI271" i="2" s="1"/>
  <c r="FG260" i="2"/>
  <c r="FG272" i="2" s="1"/>
  <c r="NI260" i="2"/>
  <c r="NI272" i="2" s="1"/>
  <c r="TG260" i="2"/>
  <c r="TG272" i="2" s="1"/>
  <c r="FE261" i="2"/>
  <c r="FE273" i="2" s="1"/>
  <c r="NG261" i="2"/>
  <c r="NG273" i="2" s="1"/>
  <c r="VI261" i="2"/>
  <c r="VI273" i="2" s="1"/>
  <c r="SI258" i="2"/>
  <c r="SI270" i="2" s="1"/>
  <c r="IB260" i="2"/>
  <c r="IB272" i="2" s="1"/>
  <c r="EO258" i="2"/>
  <c r="EO270" i="2" s="1"/>
  <c r="VK258" i="2"/>
  <c r="VK270" i="2" s="1"/>
  <c r="QB259" i="2"/>
  <c r="QB271" i="2" s="1"/>
  <c r="KT260" i="2"/>
  <c r="KT272" i="2" s="1"/>
  <c r="FL261" i="2"/>
  <c r="FL273" i="2" s="1"/>
  <c r="EJ258" i="2"/>
  <c r="EJ270" i="2" s="1"/>
  <c r="ML258" i="2"/>
  <c r="ML270" i="2" s="1"/>
  <c r="SJ258" i="2"/>
  <c r="SJ270" i="2" s="1"/>
  <c r="EG259" i="2"/>
  <c r="EG271" i="2" s="1"/>
  <c r="MI259" i="2"/>
  <c r="MI271" i="2" s="1"/>
  <c r="UK259" i="2"/>
  <c r="UK271" i="2" s="1"/>
  <c r="FK260" i="2"/>
  <c r="FK272" i="2" s="1"/>
  <c r="NM260" i="2"/>
  <c r="NM272" i="2" s="1"/>
  <c r="TI260" i="2"/>
  <c r="TI272" i="2" s="1"/>
  <c r="FG261" i="2"/>
  <c r="FG273" i="2" s="1"/>
  <c r="NI261" i="2"/>
  <c r="NI273" i="2" s="1"/>
  <c r="VK261" i="2"/>
  <c r="VK273" i="2" s="1"/>
  <c r="JF260" i="2"/>
  <c r="JF272" i="2" s="1"/>
  <c r="EU258" i="2"/>
  <c r="EU270" i="2" s="1"/>
  <c r="L259" i="2"/>
  <c r="L271" i="2" s="1"/>
  <c r="QH259" i="2"/>
  <c r="QH271" i="2" s="1"/>
  <c r="KZ260" i="2"/>
  <c r="KZ272" i="2" s="1"/>
  <c r="FR261" i="2"/>
  <c r="FR273" i="2" s="1"/>
  <c r="EN258" i="2"/>
  <c r="EN270" i="2" s="1"/>
  <c r="MP258" i="2"/>
  <c r="MP270" i="2" s="1"/>
  <c r="SL258" i="2"/>
  <c r="SL270" i="2" s="1"/>
  <c r="EI259" i="2"/>
  <c r="EI271" i="2" s="1"/>
  <c r="MK259" i="2"/>
  <c r="MK271" i="2" s="1"/>
  <c r="UM259" i="2"/>
  <c r="UM271" i="2" s="1"/>
  <c r="FM260" i="2"/>
  <c r="FM272" i="2" s="1"/>
  <c r="NO260" i="2"/>
  <c r="NO272" i="2" s="1"/>
  <c r="M261" i="2"/>
  <c r="M273" i="2" s="1"/>
  <c r="FK261" i="2"/>
  <c r="FK273" i="2" s="1"/>
  <c r="NM261" i="2"/>
  <c r="NM273" i="2" s="1"/>
  <c r="PL260" i="2"/>
  <c r="PL272" i="2" s="1"/>
  <c r="JQ258" i="2"/>
  <c r="JQ270" i="2" s="1"/>
  <c r="R259" i="2"/>
  <c r="R271" i="2" s="1"/>
  <c r="QN259" i="2"/>
  <c r="QN271" i="2" s="1"/>
  <c r="LF260" i="2"/>
  <c r="LF272" i="2" s="1"/>
  <c r="FX261" i="2"/>
  <c r="FX273" i="2" s="1"/>
  <c r="EP258" i="2"/>
  <c r="EP270" i="2" s="1"/>
  <c r="MR258" i="2"/>
  <c r="MR270" i="2" s="1"/>
  <c r="UT258" i="2"/>
  <c r="UT270" i="2" s="1"/>
  <c r="EM259" i="2"/>
  <c r="EM271" i="2" s="1"/>
  <c r="MO259" i="2"/>
  <c r="MO271" i="2" s="1"/>
  <c r="UQ259" i="2"/>
  <c r="UQ271" i="2" s="1"/>
  <c r="GO260" i="2"/>
  <c r="GO272" i="2" s="1"/>
  <c r="NS260" i="2"/>
  <c r="NS272" i="2" s="1"/>
  <c r="Q261" i="2"/>
  <c r="Q273" i="2" s="1"/>
  <c r="FM261" i="2"/>
  <c r="FM273" i="2" s="1"/>
  <c r="NO261" i="2"/>
  <c r="NO273" i="2" s="1"/>
  <c r="UH260" i="2"/>
  <c r="UH272" i="2" s="1"/>
  <c r="JW258" i="2"/>
  <c r="JW270" i="2" s="1"/>
  <c r="X259" i="2"/>
  <c r="X271" i="2" s="1"/>
  <c r="QT259" i="2"/>
  <c r="QT271" i="2" s="1"/>
  <c r="LL260" i="2"/>
  <c r="LL272" i="2" s="1"/>
  <c r="GD261" i="2"/>
  <c r="GD273" i="2" s="1"/>
  <c r="ET258" i="2"/>
  <c r="ET270" i="2" s="1"/>
  <c r="MV258" i="2"/>
  <c r="MV270" i="2" s="1"/>
  <c r="UX258" i="2"/>
  <c r="UX270" i="2" s="1"/>
  <c r="EO259" i="2"/>
  <c r="EO271" i="2" s="1"/>
  <c r="MQ259" i="2"/>
  <c r="MQ271" i="2" s="1"/>
  <c r="US259" i="2"/>
  <c r="US271" i="2" s="1"/>
  <c r="GQ260" i="2"/>
  <c r="GQ272" i="2" s="1"/>
  <c r="NU260" i="2"/>
  <c r="NU272" i="2" s="1"/>
  <c r="S261" i="2"/>
  <c r="S273" i="2" s="1"/>
  <c r="HU261" i="2"/>
  <c r="HU273" i="2" s="1"/>
  <c r="NS261" i="2"/>
  <c r="NS273" i="2" s="1"/>
  <c r="UN260" i="2"/>
  <c r="UN272" i="2" s="1"/>
  <c r="KC258" i="2"/>
  <c r="KC270" i="2" s="1"/>
  <c r="ET259" i="2"/>
  <c r="ET271" i="2" s="1"/>
  <c r="QZ259" i="2"/>
  <c r="QZ271" i="2" s="1"/>
  <c r="LR260" i="2"/>
  <c r="LR272" i="2" s="1"/>
  <c r="IF261" i="2"/>
  <c r="IF273" i="2" s="1"/>
  <c r="EV258" i="2"/>
  <c r="EV270" i="2" s="1"/>
  <c r="MX258" i="2"/>
  <c r="MX270" i="2" s="1"/>
  <c r="UZ258" i="2"/>
  <c r="UZ270" i="2" s="1"/>
  <c r="GW259" i="2"/>
  <c r="GW271" i="2" s="1"/>
  <c r="MU259" i="2"/>
  <c r="MU271" i="2" s="1"/>
  <c r="UW259" i="2"/>
  <c r="UW271" i="2" s="1"/>
  <c r="GU260" i="2"/>
  <c r="GU272" i="2" s="1"/>
  <c r="OW260" i="2"/>
  <c r="OW272" i="2" s="1"/>
  <c r="W261" i="2"/>
  <c r="W273" i="2" s="1"/>
  <c r="HY261" i="2"/>
  <c r="HY273" i="2" s="1"/>
  <c r="NU261" i="2"/>
  <c r="NU273" i="2" s="1"/>
  <c r="UT260" i="2"/>
  <c r="UT272" i="2" s="1"/>
  <c r="KI258" i="2"/>
  <c r="KI270" i="2" s="1"/>
  <c r="EZ259" i="2"/>
  <c r="EZ271" i="2" s="1"/>
  <c r="RF259" i="2"/>
  <c r="RF271" i="2" s="1"/>
  <c r="NT260" i="2"/>
  <c r="NT272" i="2" s="1"/>
  <c r="IL261" i="2"/>
  <c r="IL273" i="2" s="1"/>
  <c r="EZ258" i="2"/>
  <c r="EZ270" i="2" s="1"/>
  <c r="NB258" i="2"/>
  <c r="NB270" i="2" s="1"/>
  <c r="VD258" i="2"/>
  <c r="VD270" i="2" s="1"/>
  <c r="HA259" i="2"/>
  <c r="HA271" i="2" s="1"/>
  <c r="MW259" i="2"/>
  <c r="MW271" i="2" s="1"/>
  <c r="UY259" i="2"/>
  <c r="UY271" i="2" s="1"/>
  <c r="GW260" i="2"/>
  <c r="GW272" i="2" s="1"/>
  <c r="OY260" i="2"/>
  <c r="OY272" i="2" s="1"/>
  <c r="Y261" i="2"/>
  <c r="Y273" i="2" s="1"/>
  <c r="IA261" i="2"/>
  <c r="IA273" i="2" s="1"/>
  <c r="QC261" i="2"/>
  <c r="QC273" i="2" s="1"/>
  <c r="RR4" i="1"/>
  <c r="RL17" i="1"/>
  <c r="GI278" i="2" l="1"/>
  <c r="CR277" i="2"/>
  <c r="CX277" i="2"/>
  <c r="TZ276" i="2"/>
  <c r="CR279" i="2"/>
  <c r="TN276" i="2"/>
  <c r="TH276" i="2"/>
  <c r="DJ278" i="2"/>
  <c r="QZ276" i="2"/>
  <c r="DC274" i="2"/>
  <c r="LQ278" i="2"/>
  <c r="IL276" i="2"/>
  <c r="IF276" i="2"/>
  <c r="KZ276" i="2"/>
  <c r="UR276" i="2"/>
  <c r="UF276" i="2"/>
  <c r="QT276" i="2"/>
  <c r="RW277" i="2"/>
  <c r="KH276" i="2"/>
  <c r="CX278" i="2"/>
  <c r="AO278" i="2"/>
  <c r="ET277" i="2"/>
  <c r="KH278" i="2"/>
  <c r="GO279" i="2"/>
  <c r="UF275" i="2"/>
  <c r="LK278" i="2"/>
  <c r="LL274" i="2"/>
  <c r="DV276" i="2"/>
  <c r="TB277" i="2"/>
  <c r="QH276" i="2"/>
  <c r="ET276" i="2"/>
  <c r="BG277" i="2"/>
  <c r="GV279" i="2"/>
  <c r="NZ276" i="2"/>
  <c r="NT276" i="2"/>
  <c r="DD277" i="2"/>
  <c r="SO279" i="2"/>
  <c r="EH274" i="2"/>
  <c r="RF277" i="2"/>
  <c r="HA279" i="2"/>
  <c r="EB275" i="2"/>
  <c r="PP276" i="2"/>
  <c r="LF275" i="2"/>
  <c r="SV277" i="2"/>
  <c r="EB277" i="2"/>
  <c r="DV277" i="2"/>
  <c r="DJ277" i="2"/>
  <c r="GI276" i="2"/>
  <c r="QH277" i="2"/>
  <c r="QB277" i="2"/>
  <c r="TG279" i="2"/>
  <c r="KZ279" i="2"/>
  <c r="AO275" i="2"/>
  <c r="PV275" i="2"/>
  <c r="OL276" i="2"/>
  <c r="QB275" i="2"/>
  <c r="RQ276" i="2"/>
  <c r="BZ279" i="2"/>
  <c r="PC274" i="2"/>
  <c r="FL274" i="2"/>
  <c r="VD275" i="2"/>
  <c r="QZ274" i="2"/>
  <c r="CR275" i="2"/>
  <c r="CQ274" i="2"/>
  <c r="LF276" i="2"/>
  <c r="LL277" i="2"/>
  <c r="VJ276" i="2"/>
  <c r="DJ276" i="2"/>
  <c r="AP276" i="2"/>
  <c r="BM277" i="2"/>
  <c r="CR278" i="2"/>
  <c r="NT278" i="2"/>
  <c r="OX274" i="2"/>
  <c r="HT274" i="2"/>
  <c r="PP275" i="2"/>
  <c r="IR275" i="2"/>
  <c r="AJ277" i="2"/>
  <c r="LF277" i="2"/>
  <c r="EN276" i="2"/>
  <c r="OL275" i="2"/>
  <c r="IL275" i="2"/>
  <c r="LR276" i="2"/>
  <c r="LR277" i="2"/>
  <c r="KT277" i="2"/>
  <c r="LW277" i="2"/>
  <c r="QB276" i="2"/>
  <c r="PV276" i="2"/>
  <c r="HS277" i="2"/>
  <c r="HZ277" i="2"/>
  <c r="FL279" i="2"/>
  <c r="NH279" i="2"/>
  <c r="PU278" i="2"/>
  <c r="UW279" i="2"/>
  <c r="HS278" i="2"/>
  <c r="HM279" i="2"/>
  <c r="GJ279" i="2"/>
  <c r="AP279" i="2"/>
  <c r="BZ278" i="2"/>
  <c r="NT275" i="2"/>
  <c r="FF275" i="2"/>
  <c r="PI274" i="2"/>
  <c r="RQ277" i="2"/>
  <c r="Q277" i="2"/>
  <c r="CL277" i="2"/>
  <c r="EN278" i="2"/>
  <c r="FF279" i="2"/>
  <c r="PJ279" i="2"/>
  <c r="TM279" i="2"/>
  <c r="BT274" i="2"/>
  <c r="RX274" i="2"/>
  <c r="AV274" i="2"/>
  <c r="GC276" i="2"/>
  <c r="QM277" i="2"/>
  <c r="L277" i="2"/>
  <c r="FW277" i="2"/>
  <c r="KG279" i="2"/>
  <c r="QS278" i="2"/>
  <c r="QM278" i="2"/>
  <c r="JJ279" i="2"/>
  <c r="QT278" i="2"/>
  <c r="OX278" i="2"/>
  <c r="HG278" i="2"/>
  <c r="OK279" i="2"/>
  <c r="LR275" i="2"/>
  <c r="EA274" i="2"/>
  <c r="PP274" i="2"/>
  <c r="VD274" i="2"/>
  <c r="DI275" i="2"/>
  <c r="KB277" i="2"/>
  <c r="RE277" i="2"/>
  <c r="PV277" i="2"/>
  <c r="MI277" i="2"/>
  <c r="Q278" i="2"/>
  <c r="NG278" i="2"/>
  <c r="RK276" i="2"/>
  <c r="QM276" i="2"/>
  <c r="BM276" i="2"/>
  <c r="BT277" i="2"/>
  <c r="KT278" i="2"/>
  <c r="RR274" i="2"/>
  <c r="DO274" i="2"/>
  <c r="AP275" i="2"/>
  <c r="IL277" i="2"/>
  <c r="IF277" i="2"/>
  <c r="UE278" i="2"/>
  <c r="ES274" i="2"/>
  <c r="JO274" i="2"/>
  <c r="HA277" i="2"/>
  <c r="FE276" i="2"/>
  <c r="JD277" i="2"/>
  <c r="MO276" i="2"/>
  <c r="LW275" i="2"/>
  <c r="JJ277" i="2"/>
  <c r="CK276" i="2"/>
  <c r="OR277" i="2"/>
  <c r="TN275" i="2"/>
  <c r="QN274" i="2"/>
  <c r="OX279" i="2"/>
  <c r="JD278" i="2"/>
  <c r="PJ276" i="2"/>
  <c r="FX276" i="2"/>
  <c r="FR276" i="2"/>
  <c r="FL276" i="2"/>
  <c r="X275" i="2"/>
  <c r="CX276" i="2"/>
  <c r="SU277" i="2"/>
  <c r="OX277" i="2"/>
  <c r="IE274" i="2"/>
  <c r="KB276" i="2"/>
  <c r="OF277" i="2"/>
  <c r="PJ277" i="2"/>
  <c r="JP279" i="2"/>
  <c r="RL274" i="2"/>
  <c r="AJ274" i="2"/>
  <c r="IR277" i="2"/>
  <c r="TB279" i="2"/>
  <c r="NZ278" i="2"/>
  <c r="JO278" i="2"/>
  <c r="PV274" i="2"/>
  <c r="OL277" i="2"/>
  <c r="FK276" i="2"/>
  <c r="FE279" i="2"/>
  <c r="NZ277" i="2"/>
  <c r="BM278" i="2"/>
  <c r="AO277" i="2"/>
  <c r="AI274" i="2"/>
  <c r="HY277" i="2"/>
  <c r="GI275" i="2"/>
  <c r="TN278" i="2"/>
  <c r="LR278" i="2"/>
  <c r="AU278" i="2"/>
  <c r="AC278" i="2"/>
  <c r="DP279" i="2"/>
  <c r="DV274" i="2"/>
  <c r="ET274" i="2"/>
  <c r="TZ275" i="2"/>
  <c r="CF275" i="2"/>
  <c r="OE274" i="2"/>
  <c r="FW274" i="2"/>
  <c r="UX277" i="2"/>
  <c r="UF277" i="2"/>
  <c r="Q276" i="2"/>
  <c r="AD275" i="2"/>
  <c r="TZ277" i="2"/>
  <c r="CX274" i="2"/>
  <c r="UR277" i="2"/>
  <c r="BA277" i="2"/>
  <c r="TT277" i="2"/>
  <c r="QH275" i="2"/>
  <c r="L276" i="2"/>
  <c r="R276" i="2"/>
  <c r="TN277" i="2"/>
  <c r="DP277" i="2"/>
  <c r="TH277" i="2"/>
  <c r="DU279" i="2"/>
  <c r="RW274" i="2"/>
  <c r="DP274" i="2"/>
  <c r="KB278" i="2"/>
  <c r="AI275" i="2"/>
  <c r="UL275" i="2"/>
  <c r="CL274" i="2"/>
  <c r="QZ275" i="2"/>
  <c r="FR275" i="2"/>
  <c r="HZ274" i="2"/>
  <c r="GP274" i="2"/>
  <c r="AD276" i="2"/>
  <c r="AD277" i="2"/>
  <c r="VJ277" i="2"/>
  <c r="AI278" i="2"/>
  <c r="BN279" i="2"/>
  <c r="CR276" i="2"/>
  <c r="UF278" i="2"/>
  <c r="GD275" i="2"/>
  <c r="HY274" i="2"/>
  <c r="DJ274" i="2"/>
  <c r="PD277" i="2"/>
  <c r="BM279" i="2"/>
  <c r="BA279" i="2"/>
  <c r="VC279" i="2"/>
  <c r="SD278" i="2"/>
  <c r="QN275" i="2"/>
  <c r="GU275" i="2"/>
  <c r="OR274" i="2"/>
  <c r="HN275" i="2"/>
  <c r="QT277" i="2"/>
  <c r="QN277" i="2"/>
  <c r="LE279" i="2"/>
  <c r="TT275" i="2"/>
  <c r="RF276" i="2"/>
  <c r="QZ277" i="2"/>
  <c r="TM277" i="2"/>
  <c r="TG277" i="2"/>
  <c r="OF275" i="2"/>
  <c r="QS275" i="2"/>
  <c r="AJ276" i="2"/>
  <c r="RK279" i="2"/>
  <c r="PI278" i="2"/>
  <c r="FX275" i="2"/>
  <c r="DD275" i="2"/>
  <c r="TS274" i="2"/>
  <c r="PD276" i="2"/>
  <c r="MD279" i="2"/>
  <c r="NN278" i="2"/>
  <c r="OQ279" i="2"/>
  <c r="FW278" i="2"/>
  <c r="IW279" i="2"/>
  <c r="DC279" i="2"/>
  <c r="AC279" i="2"/>
  <c r="JP275" i="2"/>
  <c r="LF274" i="2"/>
  <c r="BM275" i="2"/>
  <c r="CE274" i="2"/>
  <c r="AP274" i="2"/>
  <c r="MU275" i="2"/>
  <c r="NA274" i="2"/>
  <c r="IL274" i="2"/>
  <c r="IK275" i="2"/>
  <c r="GD276" i="2"/>
  <c r="HT277" i="2"/>
  <c r="HY276" i="2"/>
  <c r="AI279" i="2"/>
  <c r="EG278" i="2"/>
  <c r="KM275" i="2"/>
  <c r="QG274" i="2"/>
  <c r="NH274" i="2"/>
  <c r="EY275" i="2"/>
  <c r="OK274" i="2"/>
  <c r="GU274" i="2"/>
  <c r="JC275" i="2"/>
  <c r="GC274" i="2"/>
  <c r="MV276" i="2"/>
  <c r="SI274" i="2"/>
  <c r="LQ277" i="2"/>
  <c r="LK277" i="2"/>
  <c r="LE277" i="2"/>
  <c r="KY277" i="2"/>
  <c r="KS277" i="2"/>
  <c r="KM277" i="2"/>
  <c r="FX278" i="2"/>
  <c r="LE275" i="2"/>
  <c r="PJ274" i="2"/>
  <c r="W276" i="2"/>
  <c r="HN276" i="2"/>
  <c r="EY277" i="2"/>
  <c r="GU278" i="2"/>
  <c r="KT275" i="2"/>
  <c r="GO278" i="2"/>
  <c r="HN279" i="2"/>
  <c r="LW279" i="2"/>
  <c r="CF279" i="2"/>
  <c r="GC279" i="2"/>
  <c r="UL277" i="2"/>
  <c r="KM279" i="2"/>
  <c r="QG279" i="2"/>
  <c r="SJ279" i="2"/>
  <c r="SC279" i="2"/>
  <c r="HZ278" i="2"/>
  <c r="NB279" i="2"/>
  <c r="EH278" i="2"/>
  <c r="NA279" i="2"/>
  <c r="QB279" i="2"/>
  <c r="FR278" i="2"/>
  <c r="QH274" i="2"/>
  <c r="LE274" i="2"/>
  <c r="VI274" i="2"/>
  <c r="HT275" i="2"/>
  <c r="FQ275" i="2"/>
  <c r="FR274" i="2"/>
  <c r="VI275" i="2"/>
  <c r="UK274" i="2"/>
  <c r="NS274" i="2"/>
  <c r="OW275" i="2"/>
  <c r="OL274" i="2"/>
  <c r="OK275" i="2"/>
  <c r="MI274" i="2"/>
  <c r="IF274" i="2"/>
  <c r="IE275" i="2"/>
  <c r="SO277" i="2"/>
  <c r="GO277" i="2"/>
  <c r="QA277" i="2"/>
  <c r="BG276" i="2"/>
  <c r="SJ277" i="2"/>
  <c r="BN277" i="2"/>
  <c r="MD276" i="2"/>
  <c r="JV278" i="2"/>
  <c r="SD279" i="2"/>
  <c r="JI279" i="2"/>
  <c r="MJ279" i="2"/>
  <c r="RR278" i="2"/>
  <c r="DU274" i="2"/>
  <c r="JU274" i="2"/>
  <c r="SP275" i="2"/>
  <c r="PU275" i="2"/>
  <c r="HM274" i="2"/>
  <c r="JI275" i="2"/>
  <c r="IX274" i="2"/>
  <c r="IW275" i="2"/>
  <c r="CR274" i="2"/>
  <c r="CQ275" i="2"/>
  <c r="EB276" i="2"/>
  <c r="GC277" i="2"/>
  <c r="QG276" i="2"/>
  <c r="MV277" i="2"/>
  <c r="GP276" i="2"/>
  <c r="SC278" i="2"/>
  <c r="TA279" i="2"/>
  <c r="KB279" i="2"/>
  <c r="HH279" i="2"/>
  <c r="RK278" i="2"/>
  <c r="ES279" i="2"/>
  <c r="KG278" i="2"/>
  <c r="HT279" i="2"/>
  <c r="AV279" i="2"/>
  <c r="TS279" i="2"/>
  <c r="MD278" i="2"/>
  <c r="QS279" i="2"/>
  <c r="KH275" i="2"/>
  <c r="BZ274" i="2"/>
  <c r="KS275" i="2"/>
  <c r="QY275" i="2"/>
  <c r="NB275" i="2"/>
  <c r="NG275" i="2"/>
  <c r="KG275" i="2"/>
  <c r="AO274" i="2"/>
  <c r="DU275" i="2"/>
  <c r="Q274" i="2"/>
  <c r="PP277" i="2"/>
  <c r="LQ276" i="2"/>
  <c r="HH277" i="2"/>
  <c r="RX276" i="2"/>
  <c r="BB276" i="2"/>
  <c r="KY279" i="2"/>
  <c r="CE278" i="2"/>
  <c r="QB278" i="2"/>
  <c r="EB279" i="2"/>
  <c r="QY279" i="2"/>
  <c r="MI278" i="2"/>
  <c r="GP278" i="2"/>
  <c r="NY279" i="2"/>
  <c r="VC278" i="2"/>
  <c r="RE275" i="2"/>
  <c r="BS275" i="2"/>
  <c r="SD274" i="2"/>
  <c r="OW274" i="2"/>
  <c r="VC274" i="2"/>
  <c r="FK275" i="2"/>
  <c r="ES275" i="2"/>
  <c r="BG274" i="2"/>
  <c r="GD277" i="2"/>
  <c r="FX277" i="2"/>
  <c r="FR277" i="2"/>
  <c r="FL277" i="2"/>
  <c r="FF277" i="2"/>
  <c r="EZ277" i="2"/>
  <c r="SP277" i="2"/>
  <c r="MJ276" i="2"/>
  <c r="MC277" i="2"/>
  <c r="VJ278" i="2"/>
  <c r="EZ279" i="2"/>
  <c r="TZ278" i="2"/>
  <c r="QM279" i="2"/>
  <c r="IF278" i="2"/>
  <c r="L279" i="2"/>
  <c r="TY279" i="2"/>
  <c r="MP278" i="2"/>
  <c r="OE279" i="2"/>
  <c r="EY278" i="2"/>
  <c r="BB278" i="2"/>
  <c r="LW278" i="2"/>
  <c r="TM278" i="2"/>
  <c r="SO275" i="2"/>
  <c r="IX275" i="2"/>
  <c r="QM274" i="2"/>
  <c r="JP274" i="2"/>
  <c r="DI274" i="2"/>
  <c r="HH274" i="2"/>
  <c r="BZ275" i="2"/>
  <c r="SJ275" i="2"/>
  <c r="SC277" i="2"/>
  <c r="IX277" i="2"/>
  <c r="NB277" i="2"/>
  <c r="GV276" i="2"/>
  <c r="BY277" i="2"/>
  <c r="VC277" i="2"/>
  <c r="UW277" i="2"/>
  <c r="UQ277" i="2"/>
  <c r="UK277" i="2"/>
  <c r="UE277" i="2"/>
  <c r="TY277" i="2"/>
  <c r="TS277" i="2"/>
  <c r="SI279" i="2"/>
  <c r="PC279" i="2"/>
  <c r="MU279" i="2"/>
  <c r="SO278" i="2"/>
  <c r="SP278" i="2"/>
  <c r="RE279" i="2"/>
  <c r="MU278" i="2"/>
  <c r="HB278" i="2"/>
  <c r="LK279" i="2"/>
  <c r="IK279" i="2"/>
  <c r="EM278" i="2"/>
  <c r="OQ278" i="2"/>
  <c r="NY278" i="2"/>
  <c r="LK275" i="2"/>
  <c r="KN274" i="2"/>
  <c r="OR275" i="2"/>
  <c r="RW275" i="2"/>
  <c r="UX274" i="2"/>
  <c r="MV275" i="2"/>
  <c r="NA275" i="2"/>
  <c r="LW276" i="2"/>
  <c r="HN277" i="2"/>
  <c r="SD276" i="2"/>
  <c r="BH276" i="2"/>
  <c r="PO277" i="2"/>
  <c r="PI277" i="2"/>
  <c r="PC277" i="2"/>
  <c r="OW277" i="2"/>
  <c r="OQ277" i="2"/>
  <c r="OK277" i="2"/>
  <c r="OE277" i="2"/>
  <c r="NY277" i="2"/>
  <c r="NS277" i="2"/>
  <c r="NS279" i="2"/>
  <c r="KY278" i="2"/>
  <c r="IE279" i="2"/>
  <c r="UL279" i="2"/>
  <c r="UE279" i="2"/>
  <c r="NB278" i="2"/>
  <c r="FK278" i="2"/>
  <c r="BN278" i="2"/>
  <c r="IQ279" i="2"/>
  <c r="FQ279" i="2"/>
  <c r="UW278" i="2"/>
  <c r="JC278" i="2"/>
  <c r="IK278" i="2"/>
  <c r="EZ275" i="2"/>
  <c r="HS275" i="2"/>
  <c r="GO275" i="2"/>
  <c r="NN274" i="2"/>
  <c r="UW274" i="2"/>
  <c r="HH275" i="2"/>
  <c r="FE275" i="2"/>
  <c r="TN274" i="2"/>
  <c r="TM275" i="2"/>
  <c r="SO274" i="2"/>
  <c r="R277" i="2"/>
  <c r="BS276" i="2"/>
  <c r="BZ277" i="2"/>
  <c r="MP276" i="2"/>
  <c r="KA277" i="2"/>
  <c r="JU277" i="2"/>
  <c r="JO277" i="2"/>
  <c r="JI277" i="2"/>
  <c r="JC277" i="2"/>
  <c r="IW277" i="2"/>
  <c r="IQ277" i="2"/>
  <c r="IK277" i="2"/>
  <c r="IE277" i="2"/>
  <c r="SI278" i="2"/>
  <c r="CE279" i="2"/>
  <c r="PO279" i="2"/>
  <c r="KZ278" i="2"/>
  <c r="VJ279" i="2"/>
  <c r="EM279" i="2"/>
  <c r="PV279" i="2"/>
  <c r="FF278" i="2"/>
  <c r="TB278" i="2"/>
  <c r="HN278" i="2"/>
  <c r="LQ279" i="2"/>
  <c r="FW279" i="2"/>
  <c r="CW279" i="2"/>
  <c r="DO278" i="2"/>
  <c r="CW278" i="2"/>
  <c r="EZ274" i="2"/>
  <c r="EB274" i="2"/>
  <c r="RF275" i="2"/>
  <c r="W275" i="2"/>
  <c r="KS274" i="2"/>
  <c r="HB274" i="2"/>
  <c r="JI274" i="2"/>
  <c r="BT275" i="2"/>
  <c r="SD275" i="2"/>
  <c r="UE275" i="2"/>
  <c r="TG274" i="2"/>
  <c r="NZ274" i="2"/>
  <c r="NY275" i="2"/>
  <c r="LQ274" i="2"/>
  <c r="FW276" i="2"/>
  <c r="QY276" i="2"/>
  <c r="OX276" i="2"/>
  <c r="OR276" i="2"/>
  <c r="NH277" i="2"/>
  <c r="HB276" i="2"/>
  <c r="CE277" i="2"/>
  <c r="SC276" i="2"/>
  <c r="EM277" i="2"/>
  <c r="EG277" i="2"/>
  <c r="EA277" i="2"/>
  <c r="DU277" i="2"/>
  <c r="DO277" i="2"/>
  <c r="DI277" i="2"/>
  <c r="DC277" i="2"/>
  <c r="CW277" i="2"/>
  <c r="CQ277" i="2"/>
  <c r="RR279" i="2"/>
  <c r="L278" i="2"/>
  <c r="W279" i="2"/>
  <c r="PP278" i="2"/>
  <c r="HY278" i="2"/>
  <c r="QA278" i="2"/>
  <c r="JU278" i="2"/>
  <c r="QT274" i="2"/>
  <c r="EH275" i="2"/>
  <c r="KN275" i="2"/>
  <c r="UR274" i="2"/>
  <c r="MP275" i="2"/>
  <c r="UQ274" i="2"/>
  <c r="NM274" i="2"/>
  <c r="OQ275" i="2"/>
  <c r="FK274" i="2"/>
  <c r="FF276" i="2"/>
  <c r="EZ276" i="2"/>
  <c r="SJ276" i="2"/>
  <c r="BN276" i="2"/>
  <c r="VI277" i="2"/>
  <c r="JD276" i="2"/>
  <c r="IX276" i="2"/>
  <c r="CF277" i="2"/>
  <c r="MO277" i="2"/>
  <c r="AC276" i="2"/>
  <c r="PU277" i="2"/>
  <c r="KH279" i="2"/>
  <c r="RE278" i="2"/>
  <c r="MO279" i="2"/>
  <c r="DV279" i="2"/>
  <c r="K278" i="2"/>
  <c r="CL278" i="2"/>
  <c r="JC279" i="2"/>
  <c r="DI279" i="2"/>
  <c r="UQ278" i="2"/>
  <c r="ET275" i="2"/>
  <c r="SU275" i="2"/>
  <c r="JJ274" i="2"/>
  <c r="OQ274" i="2"/>
  <c r="KM274" i="2"/>
  <c r="GV274" i="2"/>
  <c r="JC274" i="2"/>
  <c r="BN275" i="2"/>
  <c r="RX275" i="2"/>
  <c r="UW275" i="2"/>
  <c r="DO275" i="2"/>
  <c r="W274" i="2"/>
  <c r="HM277" i="2"/>
  <c r="GI277" i="2"/>
  <c r="JJ276" i="2"/>
  <c r="NN277" i="2"/>
  <c r="HH276" i="2"/>
  <c r="CK277" i="2"/>
  <c r="SI276" i="2"/>
  <c r="KG277" i="2"/>
  <c r="ET278" i="2"/>
  <c r="UL278" i="2"/>
  <c r="X278" i="2"/>
  <c r="BY278" i="2"/>
  <c r="BG278" i="2"/>
  <c r="ET279" i="2"/>
  <c r="KM278" i="2"/>
  <c r="HY279" i="2"/>
  <c r="GI279" i="2"/>
  <c r="AO279" i="2"/>
  <c r="PC278" i="2"/>
  <c r="KH274" i="2"/>
  <c r="QM275" i="2"/>
  <c r="UL274" i="2"/>
  <c r="MJ275" i="2"/>
  <c r="MO275" i="2"/>
  <c r="BY274" i="2"/>
  <c r="PI275" i="2"/>
  <c r="MU274" i="2"/>
  <c r="SP276" i="2"/>
  <c r="BT276" i="2"/>
  <c r="KM276" i="2"/>
  <c r="ES277" i="2"/>
  <c r="DP278" i="2"/>
  <c r="PP279" i="2"/>
  <c r="PD279" i="2"/>
  <c r="BB279" i="2"/>
  <c r="EG279" i="2"/>
  <c r="DO279" i="2"/>
  <c r="TS278" i="2"/>
  <c r="EG274" i="2"/>
  <c r="LX274" i="2"/>
  <c r="PJ275" i="2"/>
  <c r="RQ275" i="2"/>
  <c r="NB274" i="2"/>
  <c r="RK274" i="2"/>
  <c r="GV275" i="2"/>
  <c r="CK275" i="2"/>
  <c r="JU275" i="2"/>
  <c r="HG274" i="2"/>
  <c r="QG277" i="2"/>
  <c r="K277" i="2"/>
  <c r="NB276" i="2"/>
  <c r="MU277" i="2"/>
  <c r="AI276" i="2"/>
  <c r="RL277" i="2"/>
  <c r="VC276" i="2"/>
  <c r="UW276" i="2"/>
  <c r="UQ276" i="2"/>
  <c r="UK276" i="2"/>
  <c r="UE276" i="2"/>
  <c r="TY276" i="2"/>
  <c r="TS276" i="2"/>
  <c r="TM276" i="2"/>
  <c r="TG276" i="2"/>
  <c r="JU279" i="2"/>
  <c r="HB279" i="2"/>
  <c r="Q279" i="2"/>
  <c r="AU279" i="2"/>
  <c r="TN279" i="2"/>
  <c r="RL278" i="2"/>
  <c r="EA278" i="2"/>
  <c r="OE278" i="2"/>
  <c r="KB275" i="2"/>
  <c r="HM275" i="2"/>
  <c r="IW274" i="2"/>
  <c r="BH275" i="2"/>
  <c r="RR275" i="2"/>
  <c r="MI275" i="2"/>
  <c r="EG275" i="2"/>
  <c r="BS274" i="2"/>
  <c r="W277" i="2"/>
  <c r="SO276" i="2"/>
  <c r="LX277" i="2"/>
  <c r="PO276" i="2"/>
  <c r="PI276" i="2"/>
  <c r="PC276" i="2"/>
  <c r="OW276" i="2"/>
  <c r="OQ276" i="2"/>
  <c r="OK276" i="2"/>
  <c r="OE276" i="2"/>
  <c r="NY276" i="2"/>
  <c r="NS276" i="2"/>
  <c r="GP279" i="2"/>
  <c r="HA278" i="2"/>
  <c r="CK279" i="2"/>
  <c r="OL278" i="2"/>
  <c r="BS279" i="2"/>
  <c r="LF278" i="2"/>
  <c r="QN279" i="2"/>
  <c r="IL278" i="2"/>
  <c r="UQ279" i="2"/>
  <c r="PD278" i="2"/>
  <c r="SU278" i="2"/>
  <c r="RX278" i="2"/>
  <c r="QT279" i="2"/>
  <c r="VI278" i="2"/>
  <c r="LX278" i="2"/>
  <c r="IQ278" i="2"/>
  <c r="NZ275" i="2"/>
  <c r="KY274" i="2"/>
  <c r="JJ275" i="2"/>
  <c r="BG275" i="2"/>
  <c r="Q275" i="2"/>
  <c r="BN274" i="2"/>
  <c r="AD274" i="2"/>
  <c r="UF274" i="2"/>
  <c r="MD275" i="2"/>
  <c r="CE275" i="2"/>
  <c r="MC275" i="2"/>
  <c r="SU274" i="2"/>
  <c r="KN277" i="2"/>
  <c r="JV277" i="2"/>
  <c r="EN277" i="2"/>
  <c r="SI277" i="2"/>
  <c r="QY277" i="2"/>
  <c r="AC277" i="2"/>
  <c r="MU276" i="2"/>
  <c r="MI276" i="2"/>
  <c r="MC276" i="2"/>
  <c r="HS276" i="2"/>
  <c r="HM276" i="2"/>
  <c r="HG276" i="2"/>
  <c r="HA276" i="2"/>
  <c r="GU276" i="2"/>
  <c r="GO276" i="2"/>
  <c r="SV276" i="2"/>
  <c r="BZ276" i="2"/>
  <c r="KS276" i="2"/>
  <c r="GJ277" i="2"/>
  <c r="KA276" i="2"/>
  <c r="JU276" i="2"/>
  <c r="JO276" i="2"/>
  <c r="JI276" i="2"/>
  <c r="JC276" i="2"/>
  <c r="IW276" i="2"/>
  <c r="IQ276" i="2"/>
  <c r="IK276" i="2"/>
  <c r="IE276" i="2"/>
  <c r="NT279" i="2"/>
  <c r="UR278" i="2"/>
  <c r="SP279" i="2"/>
  <c r="AD278" i="2"/>
  <c r="QZ278" i="2"/>
  <c r="LE278" i="2"/>
  <c r="MV279" i="2"/>
  <c r="QA279" i="2"/>
  <c r="FL278" i="2"/>
  <c r="HM278" i="2"/>
  <c r="TT279" i="2"/>
  <c r="MJ278" i="2"/>
  <c r="NZ279" i="2"/>
  <c r="MC278" i="2"/>
  <c r="GJ278" i="2"/>
  <c r="DC278" i="2"/>
  <c r="FF274" i="2"/>
  <c r="CX275" i="2"/>
  <c r="R275" i="2"/>
  <c r="KZ274" i="2"/>
  <c r="HY275" i="2"/>
  <c r="QA274" i="2"/>
  <c r="MV274" i="2"/>
  <c r="RE274" i="2"/>
  <c r="GP275" i="2"/>
  <c r="RL275" i="2"/>
  <c r="BY275" i="2"/>
  <c r="UQ275" i="2"/>
  <c r="TM274" i="2"/>
  <c r="TT274" i="2"/>
  <c r="TS275" i="2"/>
  <c r="LW274" i="2"/>
  <c r="SC274" i="2"/>
  <c r="KT276" i="2"/>
  <c r="BS277" i="2"/>
  <c r="AI277" i="2"/>
  <c r="NA276" i="2"/>
  <c r="NH276" i="2"/>
  <c r="NA277" i="2"/>
  <c r="AO276" i="2"/>
  <c r="RR277" i="2"/>
  <c r="AV277" i="2"/>
  <c r="EM276" i="2"/>
  <c r="EG276" i="2"/>
  <c r="EA276" i="2"/>
  <c r="DU276" i="2"/>
  <c r="DO276" i="2"/>
  <c r="DI276" i="2"/>
  <c r="DC276" i="2"/>
  <c r="CW276" i="2"/>
  <c r="CQ276" i="2"/>
  <c r="VD279" i="2"/>
  <c r="TH279" i="2"/>
  <c r="DV278" i="2"/>
  <c r="KN279" i="2"/>
  <c r="RW279" i="2"/>
  <c r="JJ278" i="2"/>
  <c r="W278" i="2"/>
  <c r="IF279" i="2"/>
  <c r="MI279" i="2"/>
  <c r="SJ278" i="2"/>
  <c r="QZ279" i="2"/>
  <c r="MO278" i="2"/>
  <c r="GV278" i="2"/>
  <c r="LF279" i="2"/>
  <c r="ES278" i="2"/>
  <c r="AV278" i="2"/>
  <c r="TH275" i="2"/>
  <c r="TA275" i="2"/>
  <c r="SC275" i="2"/>
  <c r="BH274" i="2"/>
  <c r="VJ274" i="2"/>
  <c r="KG274" i="2"/>
  <c r="GJ274" i="2"/>
  <c r="IQ274" i="2"/>
  <c r="BB275" i="2"/>
  <c r="LX275" i="2"/>
  <c r="VC275" i="2"/>
  <c r="PC275" i="2"/>
  <c r="NG274" i="2"/>
  <c r="OF274" i="2"/>
  <c r="OE275" i="2"/>
  <c r="FQ274" i="2"/>
  <c r="MO274" i="2"/>
  <c r="K276" i="2"/>
  <c r="JV276" i="2"/>
  <c r="VD276" i="2"/>
  <c r="UL276" i="2"/>
  <c r="NG276" i="2"/>
  <c r="HT276" i="2"/>
  <c r="FE277" i="2"/>
  <c r="SU276" i="2"/>
  <c r="MD277" i="2"/>
  <c r="VI276" i="2"/>
  <c r="NM279" i="2"/>
  <c r="CL279" i="2"/>
  <c r="RX279" i="2"/>
  <c r="KN278" i="2"/>
  <c r="NG279" i="2"/>
  <c r="R278" i="2"/>
  <c r="EN279" i="2"/>
  <c r="UX279" i="2"/>
  <c r="PV278" i="2"/>
  <c r="KA278" i="2"/>
  <c r="HS279" i="2"/>
  <c r="TZ279" i="2"/>
  <c r="MV278" i="2"/>
  <c r="OF279" i="2"/>
  <c r="FE278" i="2"/>
  <c r="BH278" i="2"/>
  <c r="IL279" i="2"/>
  <c r="AJ275" i="2"/>
  <c r="PO274" i="2"/>
  <c r="AC275" i="2"/>
  <c r="KB274" i="2"/>
  <c r="LK274" i="2"/>
  <c r="QG275" i="2"/>
  <c r="X274" i="2"/>
  <c r="TB274" i="2"/>
  <c r="QY274" i="2"/>
  <c r="GJ275" i="2"/>
  <c r="PO275" i="2"/>
  <c r="JO275" i="2"/>
  <c r="GI274" i="2"/>
  <c r="IR274" i="2"/>
  <c r="IQ275" i="2"/>
  <c r="K274" i="2"/>
  <c r="HA274" i="2"/>
  <c r="EH276" i="2"/>
  <c r="DP276" i="2"/>
  <c r="RE276" i="2"/>
  <c r="NM276" i="2"/>
  <c r="TT276" i="2"/>
  <c r="TB276" i="2"/>
  <c r="CF276" i="2"/>
  <c r="KY276" i="2"/>
  <c r="GP277" i="2"/>
  <c r="PU276" i="2"/>
  <c r="HB275" i="2"/>
  <c r="CW275" i="2"/>
  <c r="QH278" i="2"/>
  <c r="JP278" i="2"/>
  <c r="FK279" i="2"/>
  <c r="PO278" i="2"/>
  <c r="SU279" i="2"/>
  <c r="RF278" i="2"/>
  <c r="JV279" i="2"/>
  <c r="QY278" i="2"/>
  <c r="QG278" i="2"/>
  <c r="JO279" i="2"/>
  <c r="X279" i="2"/>
  <c r="QH279" i="2"/>
  <c r="GD278" i="2"/>
  <c r="EA279" i="2"/>
  <c r="SV278" i="2"/>
  <c r="RF279" i="2"/>
  <c r="NA278" i="2"/>
  <c r="HH278" i="2"/>
  <c r="LL279" i="2"/>
  <c r="FR279" i="2"/>
  <c r="DV275" i="2"/>
  <c r="JD274" i="2"/>
  <c r="HN274" i="2"/>
  <c r="EY274" i="2"/>
  <c r="EM274" i="2"/>
  <c r="QB274" i="2"/>
  <c r="CK274" i="2"/>
  <c r="LR274" i="2"/>
  <c r="IF275" i="2"/>
  <c r="PD275" i="2"/>
  <c r="CW274" i="2"/>
  <c r="GC275" i="2"/>
  <c r="MP274" i="2"/>
  <c r="IK274" i="2"/>
  <c r="AV275" i="2"/>
  <c r="QS274" i="2"/>
  <c r="KA275" i="2"/>
  <c r="UE274" i="2"/>
  <c r="EA275" i="2"/>
  <c r="AC274" i="2"/>
  <c r="DD274" i="2"/>
  <c r="DC275" i="2"/>
  <c r="BM274" i="2"/>
  <c r="LL276" i="2"/>
  <c r="HG277" i="2"/>
  <c r="TA277" i="2"/>
  <c r="EY276" i="2"/>
  <c r="OF276" i="2"/>
  <c r="NN276" i="2"/>
  <c r="NG277" i="2"/>
  <c r="AU276" i="2"/>
  <c r="RX277" i="2"/>
  <c r="BB277" i="2"/>
  <c r="KG276" i="2"/>
  <c r="UX278" i="2"/>
  <c r="KS279" i="2"/>
  <c r="AJ278" i="2"/>
  <c r="BT279" i="2"/>
  <c r="PI279" i="2"/>
  <c r="RQ278" i="2"/>
  <c r="BS278" i="2"/>
  <c r="BA278" i="2"/>
  <c r="EY279" i="2"/>
  <c r="MP279" i="2"/>
  <c r="K279" i="2"/>
  <c r="TT278" i="2"/>
  <c r="UF279" i="2"/>
  <c r="NH278" i="2"/>
  <c r="OL279" i="2"/>
  <c r="FQ278" i="2"/>
  <c r="BT278" i="2"/>
  <c r="IR279" i="2"/>
  <c r="CX279" i="2"/>
  <c r="PD274" i="2"/>
  <c r="LL275" i="2"/>
  <c r="UR275" i="2"/>
  <c r="EN274" i="2"/>
  <c r="CF274" i="2"/>
  <c r="KY275" i="2"/>
  <c r="FL275" i="2"/>
  <c r="RK275" i="2"/>
  <c r="TB275" i="2"/>
  <c r="GD274" i="2"/>
  <c r="FE274" i="2"/>
  <c r="EM275" i="2"/>
  <c r="NY274" i="2"/>
  <c r="QA276" i="2"/>
  <c r="GU277" i="2"/>
  <c r="IR276" i="2"/>
  <c r="HZ276" i="2"/>
  <c r="FK277" i="2"/>
  <c r="TA276" i="2"/>
  <c r="MJ277" i="2"/>
  <c r="ES276" i="2"/>
  <c r="OW279" i="2"/>
  <c r="EB278" i="2"/>
  <c r="CQ279" i="2"/>
  <c r="LL278" i="2"/>
  <c r="HG279" i="2"/>
  <c r="CK278" i="2"/>
  <c r="BG279" i="2"/>
  <c r="HZ279" i="2"/>
  <c r="OF278" i="2"/>
  <c r="RL279" i="2"/>
  <c r="NM278" i="2"/>
  <c r="HT278" i="2"/>
  <c r="LR279" i="2"/>
  <c r="FX279" i="2"/>
  <c r="AD279" i="2"/>
  <c r="UK278" i="2"/>
  <c r="TY278" i="2"/>
  <c r="TG278" i="2"/>
  <c r="UX275" i="2"/>
  <c r="AU275" i="2"/>
  <c r="KZ275" i="2"/>
  <c r="QT275" i="2"/>
  <c r="BA275" i="2"/>
  <c r="HG275" i="2"/>
  <c r="NN275" i="2"/>
  <c r="QA275" i="2"/>
  <c r="R274" i="2"/>
  <c r="SV274" i="2"/>
  <c r="HS274" i="2"/>
  <c r="RQ274" i="2"/>
  <c r="X277" i="2"/>
  <c r="DD276" i="2"/>
  <c r="CL276" i="2"/>
  <c r="LE276" i="2"/>
  <c r="GV277" i="2"/>
  <c r="RL276" i="2"/>
  <c r="GU279" i="2"/>
  <c r="BH279" i="2"/>
  <c r="KS278" i="2"/>
  <c r="EH279" i="2"/>
  <c r="UK279" i="2"/>
  <c r="OR278" i="2"/>
  <c r="IR278" i="2"/>
  <c r="OR279" i="2"/>
  <c r="GC278" i="2"/>
  <c r="CF278" i="2"/>
  <c r="IX279" i="2"/>
  <c r="DD279" i="2"/>
  <c r="OW278" i="2"/>
  <c r="OK278" i="2"/>
  <c r="NS278" i="2"/>
  <c r="EN275" i="2"/>
  <c r="DJ275" i="2"/>
  <c r="JD275" i="2"/>
  <c r="HA275" i="2"/>
  <c r="PU274" i="2"/>
  <c r="K275" i="2"/>
  <c r="HZ275" i="2"/>
  <c r="FW275" i="2"/>
  <c r="MJ274" i="2"/>
  <c r="AU274" i="2"/>
  <c r="MC274" i="2"/>
  <c r="X276" i="2"/>
  <c r="JP276" i="2"/>
  <c r="VD277" i="2"/>
  <c r="RW276" i="2"/>
  <c r="QS276" i="2"/>
  <c r="NM277" i="2"/>
  <c r="BA276" i="2"/>
  <c r="SD277" i="2"/>
  <c r="BH277" i="2"/>
  <c r="LX276" i="2"/>
  <c r="RW278" i="2"/>
  <c r="SV279" i="2"/>
  <c r="TH278" i="2"/>
  <c r="KA279" i="2"/>
  <c r="VI279" i="2"/>
  <c r="QN278" i="2"/>
  <c r="R279" i="2"/>
  <c r="PU279" i="2"/>
  <c r="EZ278" i="2"/>
  <c r="DD278" i="2"/>
  <c r="LX279" i="2"/>
  <c r="GD279" i="2"/>
  <c r="AJ279" i="2"/>
  <c r="JI278" i="2"/>
  <c r="IW278" i="2"/>
  <c r="IE278" i="2"/>
  <c r="RF274" i="2"/>
  <c r="SI275" i="2"/>
  <c r="L275" i="2"/>
  <c r="KT274" i="2"/>
  <c r="SJ274" i="2"/>
  <c r="KA274" i="2"/>
  <c r="CL275" i="2"/>
  <c r="SV275" i="2"/>
  <c r="FX274" i="2"/>
  <c r="SP274" i="2"/>
  <c r="TH274" i="2"/>
  <c r="TG275" i="2"/>
  <c r="GO274" i="2"/>
  <c r="KN276" i="2"/>
  <c r="KH277" i="2"/>
  <c r="JP277" i="2"/>
  <c r="EH277" i="2"/>
  <c r="FQ276" i="2"/>
  <c r="BY276" i="2"/>
  <c r="RK277" i="2"/>
  <c r="FQ277" i="2"/>
  <c r="MP277" i="2"/>
  <c r="GJ276" i="2"/>
  <c r="NN279" i="2"/>
  <c r="VD278" i="2"/>
  <c r="KT279" i="2"/>
  <c r="AP278" i="2"/>
  <c r="BY279" i="2"/>
  <c r="RQ279" i="2"/>
  <c r="IX278" i="2"/>
  <c r="UR279" i="2"/>
  <c r="PJ278" i="2"/>
  <c r="TA278" i="2"/>
  <c r="MC279" i="2"/>
  <c r="JD279" i="2"/>
  <c r="DJ279" i="2"/>
  <c r="DU278" i="2"/>
  <c r="DI278" i="2"/>
  <c r="CQ278" i="2"/>
  <c r="VJ275" i="2"/>
  <c r="JV275" i="2"/>
  <c r="LQ275" i="2"/>
  <c r="BB274" i="2"/>
  <c r="JV274" i="2"/>
  <c r="OX275" i="2"/>
  <c r="NH275" i="2"/>
  <c r="NM275" i="2"/>
  <c r="L274" i="2"/>
  <c r="MD274" i="2"/>
  <c r="TY274" i="2"/>
  <c r="UK275" i="2"/>
  <c r="TZ274" i="2"/>
  <c r="TY275" i="2"/>
  <c r="TA274" i="2"/>
  <c r="NT274" i="2"/>
  <c r="NS275" i="2"/>
  <c r="BA274" i="2"/>
  <c r="AP277" i="2"/>
  <c r="AU277" i="2"/>
  <c r="QS277" i="2"/>
  <c r="LK276" i="2"/>
  <c r="HB277" i="2"/>
  <c r="RR276" i="2"/>
  <c r="AV276" i="2"/>
  <c r="RX4" i="1"/>
  <c r="RR17" i="1"/>
  <c r="DC283" i="2" l="1"/>
  <c r="DD283" i="2" s="1"/>
  <c r="DE285" i="2" s="1"/>
  <c r="DE326" i="2" s="1"/>
  <c r="AI281" i="2"/>
  <c r="AJ281" i="2" s="1"/>
  <c r="AI285" i="2" s="1"/>
  <c r="OK281" i="2"/>
  <c r="OL281" i="2" s="1"/>
  <c r="OK285" i="2" s="1"/>
  <c r="DC282" i="2"/>
  <c r="DD282" i="2" s="1"/>
  <c r="DD285" i="2" s="1"/>
  <c r="DD326" i="2" s="1"/>
  <c r="DO282" i="2"/>
  <c r="DP282" i="2" s="1"/>
  <c r="DP285" i="2" s="1"/>
  <c r="DP326" i="2" s="1"/>
  <c r="FW282" i="2"/>
  <c r="FX282" i="2" s="1"/>
  <c r="FX285" i="2" s="1"/>
  <c r="FX326" i="2" s="1"/>
  <c r="NA281" i="2"/>
  <c r="NB281" i="2" s="1"/>
  <c r="NA285" i="2" s="1"/>
  <c r="SI282" i="2"/>
  <c r="SJ282" i="2" s="1"/>
  <c r="SJ285" i="2" s="1"/>
  <c r="SJ326" i="2" s="1"/>
  <c r="EA282" i="2"/>
  <c r="EB282" i="2" s="1"/>
  <c r="EB285" i="2" s="1"/>
  <c r="EB326" i="2" s="1"/>
  <c r="RW281" i="2"/>
  <c r="RX281" i="2" s="1"/>
  <c r="RW285" i="2" s="1"/>
  <c r="QG281" i="2"/>
  <c r="QH281" i="2" s="1"/>
  <c r="QG285" i="2" s="1"/>
  <c r="ES282" i="2"/>
  <c r="ET282" i="2" s="1"/>
  <c r="ET285" i="2" s="1"/>
  <c r="ET326" i="2" s="1"/>
  <c r="RW282" i="2"/>
  <c r="RX282" i="2" s="1"/>
  <c r="RX285" i="2" s="1"/>
  <c r="RX326" i="2" s="1"/>
  <c r="FW281" i="2"/>
  <c r="FX281" i="2" s="1"/>
  <c r="FW285" i="2" s="1"/>
  <c r="OE283" i="2"/>
  <c r="OF283" i="2" s="1"/>
  <c r="OG285" i="2" s="1"/>
  <c r="OG326" i="2" s="1"/>
  <c r="JO281" i="2"/>
  <c r="JP281" i="2" s="1"/>
  <c r="JO285" i="2" s="1"/>
  <c r="JO283" i="2"/>
  <c r="JP283" i="2" s="1"/>
  <c r="JQ285" i="2" s="1"/>
  <c r="JQ326" i="2" s="1"/>
  <c r="TS281" i="2"/>
  <c r="TT281" i="2" s="1"/>
  <c r="TS285" i="2" s="1"/>
  <c r="AI282" i="2"/>
  <c r="AJ282" i="2" s="1"/>
  <c r="AJ285" i="2" s="1"/>
  <c r="AJ326" i="2" s="1"/>
  <c r="QG282" i="2"/>
  <c r="QH282" i="2" s="1"/>
  <c r="QH285" i="2" s="1"/>
  <c r="QH326" i="2" s="1"/>
  <c r="OK282" i="2"/>
  <c r="OL282" i="2" s="1"/>
  <c r="OL285" i="2" s="1"/>
  <c r="OL326" i="2" s="1"/>
  <c r="EA281" i="2"/>
  <c r="EB281" i="2" s="1"/>
  <c r="GU282" i="2"/>
  <c r="GV282" i="2" s="1"/>
  <c r="GV285" i="2" s="1"/>
  <c r="GV326" i="2" s="1"/>
  <c r="GC282" i="2"/>
  <c r="GD282" i="2" s="1"/>
  <c r="GD285" i="2" s="1"/>
  <c r="GD326" i="2" s="1"/>
  <c r="ES281" i="2"/>
  <c r="ET281" i="2" s="1"/>
  <c r="ES285" i="2" s="1"/>
  <c r="JO282" i="2"/>
  <c r="JP282" i="2" s="1"/>
  <c r="JP285" i="2" s="1"/>
  <c r="JP326" i="2" s="1"/>
  <c r="CQ281" i="2"/>
  <c r="CR281" i="2" s="1"/>
  <c r="CQ285" i="2" s="1"/>
  <c r="CE282" i="2"/>
  <c r="CF282" i="2" s="1"/>
  <c r="CF285" i="2" s="1"/>
  <c r="CF326" i="2" s="1"/>
  <c r="DC281" i="2"/>
  <c r="DD281" i="2" s="1"/>
  <c r="DC285" i="2" s="1"/>
  <c r="IE281" i="2"/>
  <c r="IF281" i="2" s="1"/>
  <c r="IE285" i="2" s="1"/>
  <c r="NA282" i="2"/>
  <c r="NB282" i="2" s="1"/>
  <c r="NB285" i="2" s="1"/>
  <c r="NB326" i="2" s="1"/>
  <c r="PI282" i="2"/>
  <c r="PJ282" i="2" s="1"/>
  <c r="PJ285" i="2" s="1"/>
  <c r="PJ326" i="2" s="1"/>
  <c r="PI281" i="2"/>
  <c r="PJ281" i="2" s="1"/>
  <c r="PI285" i="2" s="1"/>
  <c r="GC318" i="2" a="1"/>
  <c r="GC316" i="2" a="1"/>
  <c r="GC314" i="2" a="1"/>
  <c r="JO318" i="2" a="1"/>
  <c r="JO316" i="2" a="1"/>
  <c r="JO314" i="2" a="1"/>
  <c r="QG318" i="2" a="1"/>
  <c r="QG314" i="2" a="1"/>
  <c r="QG316" i="2" a="1"/>
  <c r="NA318" i="2" a="1"/>
  <c r="NA316" i="2" a="1"/>
  <c r="NA314" i="2" a="1"/>
  <c r="FW318" i="2" a="1"/>
  <c r="FW316" i="2" a="1"/>
  <c r="FW314" i="2" a="1"/>
  <c r="ES318" i="2" a="1"/>
  <c r="ES316" i="2" a="1"/>
  <c r="ES314" i="2" a="1"/>
  <c r="DO318" i="2" a="1"/>
  <c r="DO316" i="2" a="1"/>
  <c r="DO314" i="2" a="1"/>
  <c r="AI316" i="2" a="1"/>
  <c r="AI314" i="2" a="1"/>
  <c r="AI318" i="2" a="1"/>
  <c r="EA318" i="2" a="1"/>
  <c r="EA316" i="2" a="1"/>
  <c r="EA314" i="2" a="1"/>
  <c r="SI318" i="2" a="1"/>
  <c r="SI316" i="2" a="1"/>
  <c r="SI314" i="2" a="1"/>
  <c r="GU318" i="2" a="1"/>
  <c r="GU316" i="2" a="1"/>
  <c r="GU314" i="2" a="1"/>
  <c r="OE324" i="2" a="1"/>
  <c r="OE322" i="2" a="1"/>
  <c r="OE320" i="2" a="1"/>
  <c r="OK318" i="2" a="1"/>
  <c r="OK316" i="2" a="1"/>
  <c r="OK314" i="2" a="1"/>
  <c r="PI318" i="2" a="1"/>
  <c r="PI316" i="2" a="1"/>
  <c r="PI314" i="2" a="1"/>
  <c r="CE318" i="2" a="1"/>
  <c r="CE316" i="2" a="1"/>
  <c r="CE314" i="2" a="1"/>
  <c r="RW318" i="2" a="1"/>
  <c r="RW316" i="2" a="1"/>
  <c r="RW314" i="2" a="1"/>
  <c r="JO324" i="2" a="1"/>
  <c r="JO322" i="2" a="1"/>
  <c r="JO320" i="2" a="1"/>
  <c r="K282" i="2"/>
  <c r="L282" i="2" s="1"/>
  <c r="L285" i="2" s="1"/>
  <c r="K283" i="2"/>
  <c r="L283" i="2" s="1"/>
  <c r="M285" i="2" s="1"/>
  <c r="K281" i="2"/>
  <c r="L281" i="2" s="1"/>
  <c r="GC281" i="2"/>
  <c r="GD281" i="2" s="1"/>
  <c r="KY282" i="2"/>
  <c r="KZ282" i="2" s="1"/>
  <c r="KZ285" i="2" s="1"/>
  <c r="KY283" i="2"/>
  <c r="KZ283" i="2" s="1"/>
  <c r="LA285" i="2" s="1"/>
  <c r="KY281" i="2"/>
  <c r="KZ281" i="2" s="1"/>
  <c r="DC324" i="2" a="1"/>
  <c r="DC322" i="2" a="1"/>
  <c r="DC320" i="2" a="1"/>
  <c r="W282" i="2"/>
  <c r="X282" i="2" s="1"/>
  <c r="X285" i="2" s="1"/>
  <c r="W283" i="2"/>
  <c r="X283" i="2" s="1"/>
  <c r="Y285" i="2" s="1"/>
  <c r="W281" i="2"/>
  <c r="X281" i="2" s="1"/>
  <c r="OE282" i="2"/>
  <c r="OF282" i="2" s="1"/>
  <c r="OF285" i="2" s="1"/>
  <c r="IK282" i="2"/>
  <c r="IL282" i="2" s="1"/>
  <c r="IL285" i="2" s="1"/>
  <c r="IK283" i="2"/>
  <c r="IL283" i="2" s="1"/>
  <c r="IM285" i="2" s="1"/>
  <c r="IK281" i="2"/>
  <c r="IL281" i="2" s="1"/>
  <c r="NG282" i="2"/>
  <c r="NH282" i="2" s="1"/>
  <c r="NH285" i="2" s="1"/>
  <c r="NG283" i="2"/>
  <c r="NH283" i="2" s="1"/>
  <c r="NI285" i="2" s="1"/>
  <c r="NG281" i="2"/>
  <c r="NH281" i="2" s="1"/>
  <c r="SC282" i="2"/>
  <c r="SD282" i="2" s="1"/>
  <c r="SD285" i="2" s="1"/>
  <c r="SC283" i="2"/>
  <c r="SD283" i="2" s="1"/>
  <c r="SE285" i="2" s="1"/>
  <c r="SC281" i="2"/>
  <c r="SD281" i="2" s="1"/>
  <c r="EG282" i="2"/>
  <c r="EH282" i="2" s="1"/>
  <c r="EH285" i="2" s="1"/>
  <c r="EG283" i="2"/>
  <c r="EH283" i="2" s="1"/>
  <c r="EI285" i="2" s="1"/>
  <c r="EG281" i="2"/>
  <c r="EH281" i="2" s="1"/>
  <c r="DC318" i="2" a="1"/>
  <c r="DC316" i="2" a="1"/>
  <c r="DC314" i="2" a="1"/>
  <c r="GC283" i="2"/>
  <c r="GD283" i="2" s="1"/>
  <c r="GE285" i="2" s="1"/>
  <c r="SO282" i="2"/>
  <c r="SP282" i="2" s="1"/>
  <c r="SP285" i="2" s="1"/>
  <c r="SO283" i="2"/>
  <c r="SP283" i="2" s="1"/>
  <c r="SQ285" i="2" s="1"/>
  <c r="SO281" i="2"/>
  <c r="SP281" i="2" s="1"/>
  <c r="NS282" i="2"/>
  <c r="NT282" i="2" s="1"/>
  <c r="NT285" i="2" s="1"/>
  <c r="NS283" i="2"/>
  <c r="NT283" i="2" s="1"/>
  <c r="NU285" i="2" s="1"/>
  <c r="NS281" i="2"/>
  <c r="NT281" i="2" s="1"/>
  <c r="RQ282" i="2"/>
  <c r="RR282" i="2" s="1"/>
  <c r="RR285" i="2" s="1"/>
  <c r="RQ283" i="2"/>
  <c r="RR283" i="2" s="1"/>
  <c r="RS285" i="2" s="1"/>
  <c r="RQ281" i="2"/>
  <c r="RR281" i="2" s="1"/>
  <c r="LW282" i="2"/>
  <c r="LX282" i="2" s="1"/>
  <c r="LX285" i="2" s="1"/>
  <c r="LW283" i="2"/>
  <c r="LX283" i="2" s="1"/>
  <c r="LY285" i="2" s="1"/>
  <c r="LW281" i="2"/>
  <c r="LX281" i="2" s="1"/>
  <c r="AI283" i="2"/>
  <c r="AJ283" i="2" s="1"/>
  <c r="AK285" i="2" s="1"/>
  <c r="UK282" i="2"/>
  <c r="UL282" i="2" s="1"/>
  <c r="UL285" i="2" s="1"/>
  <c r="UK283" i="2"/>
  <c r="UL283" i="2" s="1"/>
  <c r="UM285" i="2" s="1"/>
  <c r="UK281" i="2"/>
  <c r="UL281" i="2" s="1"/>
  <c r="BA282" i="2"/>
  <c r="BB282" i="2" s="1"/>
  <c r="BB285" i="2" s="1"/>
  <c r="BA283" i="2"/>
  <c r="BB283" i="2" s="1"/>
  <c r="BC285" i="2" s="1"/>
  <c r="BA281" i="2"/>
  <c r="BB281" i="2" s="1"/>
  <c r="HS282" i="2"/>
  <c r="HT282" i="2" s="1"/>
  <c r="HT285" i="2" s="1"/>
  <c r="HS283" i="2"/>
  <c r="HT283" i="2" s="1"/>
  <c r="HU285" i="2" s="1"/>
  <c r="HS281" i="2"/>
  <c r="HT281" i="2" s="1"/>
  <c r="GI282" i="2"/>
  <c r="GJ282" i="2" s="1"/>
  <c r="GJ285" i="2" s="1"/>
  <c r="GI283" i="2"/>
  <c r="GJ283" i="2" s="1"/>
  <c r="GK285" i="2" s="1"/>
  <c r="GI281" i="2"/>
  <c r="GJ281" i="2" s="1"/>
  <c r="OE281" i="2"/>
  <c r="OF281" i="2" s="1"/>
  <c r="JU282" i="2"/>
  <c r="JV282" i="2" s="1"/>
  <c r="JV285" i="2" s="1"/>
  <c r="JU283" i="2"/>
  <c r="JV283" i="2" s="1"/>
  <c r="JW285" i="2" s="1"/>
  <c r="JU281" i="2"/>
  <c r="JV281" i="2" s="1"/>
  <c r="CW282" i="2"/>
  <c r="CX282" i="2" s="1"/>
  <c r="CX285" i="2" s="1"/>
  <c r="CW283" i="2"/>
  <c r="CX283" i="2" s="1"/>
  <c r="CY285" i="2" s="1"/>
  <c r="CW281" i="2"/>
  <c r="CX281" i="2" s="1"/>
  <c r="LQ282" i="2"/>
  <c r="LR282" i="2" s="1"/>
  <c r="LR285" i="2" s="1"/>
  <c r="LQ283" i="2"/>
  <c r="LR283" i="2" s="1"/>
  <c r="LS285" i="2" s="1"/>
  <c r="LQ281" i="2"/>
  <c r="LR281" i="2" s="1"/>
  <c r="DI282" i="2"/>
  <c r="DJ282" i="2" s="1"/>
  <c r="DJ285" i="2" s="1"/>
  <c r="DI283" i="2"/>
  <c r="DJ283" i="2" s="1"/>
  <c r="DK285" i="2" s="1"/>
  <c r="DI281" i="2"/>
  <c r="DJ281" i="2" s="1"/>
  <c r="CQ283" i="2"/>
  <c r="CR283" i="2" s="1"/>
  <c r="CS285" i="2" s="1"/>
  <c r="TM282" i="2"/>
  <c r="TN282" i="2" s="1"/>
  <c r="TN285" i="2" s="1"/>
  <c r="TM283" i="2"/>
  <c r="TN283" i="2" s="1"/>
  <c r="TO285" i="2" s="1"/>
  <c r="TM281" i="2"/>
  <c r="TN281" i="2" s="1"/>
  <c r="IE283" i="2"/>
  <c r="IF283" i="2" s="1"/>
  <c r="IG285" i="2" s="1"/>
  <c r="CQ282" i="2"/>
  <c r="CR282" i="2" s="1"/>
  <c r="CR285" i="2" s="1"/>
  <c r="TA282" i="2"/>
  <c r="TB282" i="2" s="1"/>
  <c r="TB285" i="2" s="1"/>
  <c r="TA283" i="2"/>
  <c r="TB283" i="2" s="1"/>
  <c r="TC285" i="2" s="1"/>
  <c r="TA281" i="2"/>
  <c r="TB281" i="2" s="1"/>
  <c r="KA282" i="2"/>
  <c r="KB282" i="2" s="1"/>
  <c r="KB285" i="2" s="1"/>
  <c r="KA283" i="2"/>
  <c r="KB283" i="2" s="1"/>
  <c r="KC285" i="2" s="1"/>
  <c r="KA281" i="2"/>
  <c r="KB281" i="2" s="1"/>
  <c r="IQ282" i="2"/>
  <c r="IR282" i="2" s="1"/>
  <c r="IR285" i="2" s="1"/>
  <c r="IQ283" i="2"/>
  <c r="IR283" i="2" s="1"/>
  <c r="IS285" i="2" s="1"/>
  <c r="IQ281" i="2"/>
  <c r="IR281" i="2" s="1"/>
  <c r="DO281" i="2"/>
  <c r="DP281" i="2" s="1"/>
  <c r="IE282" i="2"/>
  <c r="IF282" i="2" s="1"/>
  <c r="IF285" i="2" s="1"/>
  <c r="UW282" i="2"/>
  <c r="UX282" i="2" s="1"/>
  <c r="UX285" i="2" s="1"/>
  <c r="UW283" i="2"/>
  <c r="UX283" i="2" s="1"/>
  <c r="UY285" i="2" s="1"/>
  <c r="UW281" i="2"/>
  <c r="UX281" i="2" s="1"/>
  <c r="QM282" i="2"/>
  <c r="QN282" i="2" s="1"/>
  <c r="QN285" i="2" s="1"/>
  <c r="QM283" i="2"/>
  <c r="QN283" i="2" s="1"/>
  <c r="QO285" i="2" s="1"/>
  <c r="QM281" i="2"/>
  <c r="QN281" i="2" s="1"/>
  <c r="DU282" i="2"/>
  <c r="DV282" i="2" s="1"/>
  <c r="DV285" i="2" s="1"/>
  <c r="DU283" i="2"/>
  <c r="DV283" i="2" s="1"/>
  <c r="DW285" i="2" s="1"/>
  <c r="DU281" i="2"/>
  <c r="DV281" i="2" s="1"/>
  <c r="QY282" i="2"/>
  <c r="QZ282" i="2" s="1"/>
  <c r="QZ285" i="2" s="1"/>
  <c r="QY283" i="2"/>
  <c r="QZ283" i="2" s="1"/>
  <c r="RA285" i="2" s="1"/>
  <c r="QY281" i="2"/>
  <c r="QZ281" i="2" s="1"/>
  <c r="GU281" i="2"/>
  <c r="GV281" i="2" s="1"/>
  <c r="TG282" i="2"/>
  <c r="TH282" i="2" s="1"/>
  <c r="TH285" i="2" s="1"/>
  <c r="TG283" i="2"/>
  <c r="TH283" i="2" s="1"/>
  <c r="TI285" i="2" s="1"/>
  <c r="TG281" i="2"/>
  <c r="TH281" i="2" s="1"/>
  <c r="VI282" i="2"/>
  <c r="VJ282" i="2" s="1"/>
  <c r="VJ285" i="2" s="1"/>
  <c r="VI283" i="2"/>
  <c r="VJ283" i="2" s="1"/>
  <c r="VK285" i="2" s="1"/>
  <c r="VI281" i="2"/>
  <c r="VJ281" i="2" s="1"/>
  <c r="OK283" i="2"/>
  <c r="OL283" i="2" s="1"/>
  <c r="OM285" i="2" s="1"/>
  <c r="CK282" i="2"/>
  <c r="CL282" i="2" s="1"/>
  <c r="CL285" i="2" s="1"/>
  <c r="CK283" i="2"/>
  <c r="CL283" i="2" s="1"/>
  <c r="CM285" i="2" s="1"/>
  <c r="CK281" i="2"/>
  <c r="CL281" i="2" s="1"/>
  <c r="KG282" i="2"/>
  <c r="KH282" i="2" s="1"/>
  <c r="KH285" i="2" s="1"/>
  <c r="KG283" i="2"/>
  <c r="KH283" i="2" s="1"/>
  <c r="KI285" i="2" s="1"/>
  <c r="KG281" i="2"/>
  <c r="KH281" i="2" s="1"/>
  <c r="LE282" i="2"/>
  <c r="LF282" i="2" s="1"/>
  <c r="LF285" i="2" s="1"/>
  <c r="LE283" i="2"/>
  <c r="LF283" i="2" s="1"/>
  <c r="LG285" i="2" s="1"/>
  <c r="LE281" i="2"/>
  <c r="LF281" i="2" s="1"/>
  <c r="PC281" i="2"/>
  <c r="PD281" i="2" s="1"/>
  <c r="BS282" i="2"/>
  <c r="BT282" i="2" s="1"/>
  <c r="BT285" i="2" s="1"/>
  <c r="BS283" i="2"/>
  <c r="BT283" i="2" s="1"/>
  <c r="BU285" i="2" s="1"/>
  <c r="BS281" i="2"/>
  <c r="BT281" i="2" s="1"/>
  <c r="GU283" i="2"/>
  <c r="GV283" i="2" s="1"/>
  <c r="GW285" i="2" s="1"/>
  <c r="JC282" i="2"/>
  <c r="JD282" i="2" s="1"/>
  <c r="JD285" i="2" s="1"/>
  <c r="JC283" i="2"/>
  <c r="JD283" i="2" s="1"/>
  <c r="JE285" i="2" s="1"/>
  <c r="JC281" i="2"/>
  <c r="JD281" i="2" s="1"/>
  <c r="TS283" i="2"/>
  <c r="TT283" i="2" s="1"/>
  <c r="TU285" i="2" s="1"/>
  <c r="ES283" i="2"/>
  <c r="ET283" i="2" s="1"/>
  <c r="EU285" i="2" s="1"/>
  <c r="PI283" i="2"/>
  <c r="PJ283" i="2" s="1"/>
  <c r="PK285" i="2" s="1"/>
  <c r="TY282" i="2"/>
  <c r="TZ282" i="2" s="1"/>
  <c r="TZ285" i="2" s="1"/>
  <c r="TY283" i="2"/>
  <c r="TZ283" i="2" s="1"/>
  <c r="UA285" i="2" s="1"/>
  <c r="TY281" i="2"/>
  <c r="TZ281" i="2" s="1"/>
  <c r="QG283" i="2"/>
  <c r="QH283" i="2" s="1"/>
  <c r="QI285" i="2" s="1"/>
  <c r="EM282" i="2"/>
  <c r="EN282" i="2" s="1"/>
  <c r="EN285" i="2" s="1"/>
  <c r="EM283" i="2"/>
  <c r="EN283" i="2" s="1"/>
  <c r="EO285" i="2" s="1"/>
  <c r="EM281" i="2"/>
  <c r="EN281" i="2" s="1"/>
  <c r="RE282" i="2"/>
  <c r="RF282" i="2" s="1"/>
  <c r="RF285" i="2" s="1"/>
  <c r="RE283" i="2"/>
  <c r="RF283" i="2" s="1"/>
  <c r="RG285" i="2" s="1"/>
  <c r="RE281" i="2"/>
  <c r="RF281" i="2" s="1"/>
  <c r="TS282" i="2"/>
  <c r="TT282" i="2" s="1"/>
  <c r="TT285" i="2" s="1"/>
  <c r="BG282" i="2"/>
  <c r="BH282" i="2" s="1"/>
  <c r="BH285" i="2" s="1"/>
  <c r="BG283" i="2"/>
  <c r="BH283" i="2" s="1"/>
  <c r="BI285" i="2" s="1"/>
  <c r="BG281" i="2"/>
  <c r="BH281" i="2" s="1"/>
  <c r="Q282" i="2"/>
  <c r="R282" i="2" s="1"/>
  <c r="R285" i="2" s="1"/>
  <c r="Q283" i="2"/>
  <c r="R283" i="2" s="1"/>
  <c r="S285" i="2" s="1"/>
  <c r="Q281" i="2"/>
  <c r="R281" i="2" s="1"/>
  <c r="EY282" i="2"/>
  <c r="EZ282" i="2" s="1"/>
  <c r="EZ285" i="2" s="1"/>
  <c r="EY283" i="2"/>
  <c r="EZ283" i="2" s="1"/>
  <c r="FA285" i="2" s="1"/>
  <c r="EY281" i="2"/>
  <c r="EZ281" i="2" s="1"/>
  <c r="LK282" i="2"/>
  <c r="LL282" i="2" s="1"/>
  <c r="LL285" i="2" s="1"/>
  <c r="LK283" i="2"/>
  <c r="LL283" i="2" s="1"/>
  <c r="LM285" i="2" s="1"/>
  <c r="LK281" i="2"/>
  <c r="LL281" i="2" s="1"/>
  <c r="KM282" i="2"/>
  <c r="KN282" i="2" s="1"/>
  <c r="KN285" i="2" s="1"/>
  <c r="KM283" i="2"/>
  <c r="KN283" i="2" s="1"/>
  <c r="KO285" i="2" s="1"/>
  <c r="KM281" i="2"/>
  <c r="KN281" i="2" s="1"/>
  <c r="EA283" i="2"/>
  <c r="EB283" i="2" s="1"/>
  <c r="EC285" i="2" s="1"/>
  <c r="DO283" i="2"/>
  <c r="DP283" i="2" s="1"/>
  <c r="DQ285" i="2" s="1"/>
  <c r="QA282" i="2"/>
  <c r="QB282" i="2" s="1"/>
  <c r="QB285" i="2" s="1"/>
  <c r="QA283" i="2"/>
  <c r="QB283" i="2" s="1"/>
  <c r="QC285" i="2" s="1"/>
  <c r="QA281" i="2"/>
  <c r="QB281" i="2" s="1"/>
  <c r="OQ282" i="2"/>
  <c r="OR282" i="2" s="1"/>
  <c r="OR285" i="2" s="1"/>
  <c r="OQ283" i="2"/>
  <c r="OR283" i="2" s="1"/>
  <c r="OS285" i="2" s="1"/>
  <c r="OQ281" i="2"/>
  <c r="OR281" i="2" s="1"/>
  <c r="AO282" i="2"/>
  <c r="AP282" i="2" s="1"/>
  <c r="AP285" i="2" s="1"/>
  <c r="AO283" i="2"/>
  <c r="AP283" i="2" s="1"/>
  <c r="AQ285" i="2" s="1"/>
  <c r="AO281" i="2"/>
  <c r="AP281" i="2" s="1"/>
  <c r="HY281" i="2"/>
  <c r="HZ281" i="2" s="1"/>
  <c r="JI282" i="2"/>
  <c r="JJ282" i="2" s="1"/>
  <c r="JJ285" i="2" s="1"/>
  <c r="JI283" i="2"/>
  <c r="JJ283" i="2" s="1"/>
  <c r="JK285" i="2" s="1"/>
  <c r="JI281" i="2"/>
  <c r="JJ281" i="2" s="1"/>
  <c r="VC282" i="2"/>
  <c r="VD282" i="2" s="1"/>
  <c r="VD285" i="2" s="1"/>
  <c r="VC283" i="2"/>
  <c r="VD283" i="2" s="1"/>
  <c r="VE285" i="2" s="1"/>
  <c r="VC281" i="2"/>
  <c r="VD281" i="2" s="1"/>
  <c r="HY283" i="2"/>
  <c r="HZ283" i="2" s="1"/>
  <c r="IA285" i="2" s="1"/>
  <c r="MC282" i="2"/>
  <c r="MD282" i="2" s="1"/>
  <c r="MD285" i="2" s="1"/>
  <c r="MC283" i="2"/>
  <c r="MD283" i="2" s="1"/>
  <c r="ME285" i="2" s="1"/>
  <c r="MC281" i="2"/>
  <c r="MD281" i="2" s="1"/>
  <c r="PO282" i="2"/>
  <c r="PP282" i="2" s="1"/>
  <c r="PP285" i="2" s="1"/>
  <c r="PO283" i="2"/>
  <c r="PP283" i="2" s="1"/>
  <c r="PQ285" i="2" s="1"/>
  <c r="PO281" i="2"/>
  <c r="PP281" i="2" s="1"/>
  <c r="SU282" i="2"/>
  <c r="SV282" i="2" s="1"/>
  <c r="SV285" i="2" s="1"/>
  <c r="SU283" i="2"/>
  <c r="SV283" i="2" s="1"/>
  <c r="SW285" i="2" s="1"/>
  <c r="SU281" i="2"/>
  <c r="SV281" i="2" s="1"/>
  <c r="IW282" i="2"/>
  <c r="IX282" i="2" s="1"/>
  <c r="IX285" i="2" s="1"/>
  <c r="IW283" i="2"/>
  <c r="IX283" i="2" s="1"/>
  <c r="IY285" i="2" s="1"/>
  <c r="IW281" i="2"/>
  <c r="IX281" i="2" s="1"/>
  <c r="FK282" i="2"/>
  <c r="FL282" i="2" s="1"/>
  <c r="FL285" i="2" s="1"/>
  <c r="FK283" i="2"/>
  <c r="FL283" i="2" s="1"/>
  <c r="FM285" i="2" s="1"/>
  <c r="FK281" i="2"/>
  <c r="FL281" i="2" s="1"/>
  <c r="OW282" i="2"/>
  <c r="OX282" i="2" s="1"/>
  <c r="OX285" i="2" s="1"/>
  <c r="OW283" i="2"/>
  <c r="OX283" i="2" s="1"/>
  <c r="OY285" i="2" s="1"/>
  <c r="OW281" i="2"/>
  <c r="OX281" i="2" s="1"/>
  <c r="HY282" i="2"/>
  <c r="HZ282" i="2" s="1"/>
  <c r="HZ285" i="2" s="1"/>
  <c r="AU282" i="2"/>
  <c r="AV282" i="2" s="1"/>
  <c r="AV285" i="2" s="1"/>
  <c r="AU283" i="2"/>
  <c r="AV283" i="2" s="1"/>
  <c r="AW285" i="2" s="1"/>
  <c r="AU281" i="2"/>
  <c r="AV281" i="2" s="1"/>
  <c r="SI281" i="2"/>
  <c r="SJ281" i="2" s="1"/>
  <c r="NA283" i="2"/>
  <c r="NB283" i="2" s="1"/>
  <c r="NC285" i="2" s="1"/>
  <c r="KS282" i="2"/>
  <c r="KT282" i="2" s="1"/>
  <c r="KT285" i="2" s="1"/>
  <c r="KS283" i="2"/>
  <c r="KT283" i="2" s="1"/>
  <c r="KU285" i="2" s="1"/>
  <c r="KS281" i="2"/>
  <c r="KT281" i="2" s="1"/>
  <c r="RW283" i="2"/>
  <c r="RX283" i="2" s="1"/>
  <c r="RY285" i="2" s="1"/>
  <c r="BM282" i="2"/>
  <c r="BN282" i="2" s="1"/>
  <c r="BN285" i="2" s="1"/>
  <c r="BM283" i="2"/>
  <c r="BN283" i="2" s="1"/>
  <c r="BO285" i="2" s="1"/>
  <c r="BM281" i="2"/>
  <c r="BN281" i="2" s="1"/>
  <c r="HG282" i="2"/>
  <c r="HH282" i="2" s="1"/>
  <c r="HH285" i="2" s="1"/>
  <c r="HG283" i="2"/>
  <c r="HH283" i="2" s="1"/>
  <c r="HI285" i="2" s="1"/>
  <c r="HG281" i="2"/>
  <c r="HH281" i="2" s="1"/>
  <c r="MU282" i="2"/>
  <c r="MV282" i="2" s="1"/>
  <c r="MV285" i="2" s="1"/>
  <c r="MU283" i="2"/>
  <c r="MV283" i="2" s="1"/>
  <c r="MW285" i="2" s="1"/>
  <c r="MU281" i="2"/>
  <c r="MV281" i="2" s="1"/>
  <c r="FW283" i="2"/>
  <c r="FX283" i="2" s="1"/>
  <c r="FY285" i="2" s="1"/>
  <c r="NM282" i="2"/>
  <c r="NN282" i="2" s="1"/>
  <c r="NN285" i="2" s="1"/>
  <c r="NM283" i="2"/>
  <c r="NN283" i="2" s="1"/>
  <c r="NO285" i="2" s="1"/>
  <c r="NM281" i="2"/>
  <c r="NN281" i="2" s="1"/>
  <c r="PC283" i="2"/>
  <c r="PD283" i="2" s="1"/>
  <c r="PE285" i="2" s="1"/>
  <c r="AC282" i="2"/>
  <c r="AD282" i="2" s="1"/>
  <c r="AD285" i="2" s="1"/>
  <c r="AC283" i="2"/>
  <c r="AD283" i="2" s="1"/>
  <c r="AE285" i="2" s="1"/>
  <c r="AC281" i="2"/>
  <c r="AD281" i="2" s="1"/>
  <c r="BY282" i="2"/>
  <c r="BZ282" i="2" s="1"/>
  <c r="BZ285" i="2" s="1"/>
  <c r="BY283" i="2"/>
  <c r="BZ283" i="2" s="1"/>
  <c r="CA285" i="2" s="1"/>
  <c r="BY281" i="2"/>
  <c r="BZ281" i="2" s="1"/>
  <c r="UQ282" i="2"/>
  <c r="UR282" i="2" s="1"/>
  <c r="UR285" i="2" s="1"/>
  <c r="UQ283" i="2"/>
  <c r="UR283" i="2" s="1"/>
  <c r="US285" i="2" s="1"/>
  <c r="UQ281" i="2"/>
  <c r="UR281" i="2" s="1"/>
  <c r="PC282" i="2"/>
  <c r="PD282" i="2" s="1"/>
  <c r="PD285" i="2" s="1"/>
  <c r="PU282" i="2"/>
  <c r="PV282" i="2" s="1"/>
  <c r="PV285" i="2" s="1"/>
  <c r="PU283" i="2"/>
  <c r="PV283" i="2" s="1"/>
  <c r="PW285" i="2" s="1"/>
  <c r="PU281" i="2"/>
  <c r="PV281" i="2" s="1"/>
  <c r="RK282" i="2"/>
  <c r="RL282" i="2" s="1"/>
  <c r="RL285" i="2" s="1"/>
  <c r="RK283" i="2"/>
  <c r="RL283" i="2" s="1"/>
  <c r="RM285" i="2" s="1"/>
  <c r="RK281" i="2"/>
  <c r="RL281" i="2" s="1"/>
  <c r="NY282" i="2"/>
  <c r="NZ282" i="2" s="1"/>
  <c r="NZ285" i="2" s="1"/>
  <c r="NY283" i="2"/>
  <c r="NZ283" i="2" s="1"/>
  <c r="OA285" i="2" s="1"/>
  <c r="NY281" i="2"/>
  <c r="NZ281" i="2" s="1"/>
  <c r="UE282" i="2"/>
  <c r="UF282" i="2" s="1"/>
  <c r="UF285" i="2" s="1"/>
  <c r="UE283" i="2"/>
  <c r="UF283" i="2" s="1"/>
  <c r="UG285" i="2" s="1"/>
  <c r="UE281" i="2"/>
  <c r="UF281" i="2" s="1"/>
  <c r="MO282" i="2"/>
  <c r="MP282" i="2" s="1"/>
  <c r="MP285" i="2" s="1"/>
  <c r="MO283" i="2"/>
  <c r="MP283" i="2" s="1"/>
  <c r="MQ285" i="2" s="1"/>
  <c r="MO281" i="2"/>
  <c r="MP281" i="2" s="1"/>
  <c r="MI282" i="2"/>
  <c r="MJ282" i="2" s="1"/>
  <c r="MJ285" i="2" s="1"/>
  <c r="MI283" i="2"/>
  <c r="MJ283" i="2" s="1"/>
  <c r="MK285" i="2" s="1"/>
  <c r="MI281" i="2"/>
  <c r="MJ281" i="2" s="1"/>
  <c r="CE281" i="2"/>
  <c r="CF281" i="2" s="1"/>
  <c r="FQ282" i="2"/>
  <c r="FR282" i="2" s="1"/>
  <c r="FR285" i="2" s="1"/>
  <c r="FQ283" i="2"/>
  <c r="FR283" i="2" s="1"/>
  <c r="FS285" i="2" s="1"/>
  <c r="FQ281" i="2"/>
  <c r="FR281" i="2" s="1"/>
  <c r="SI283" i="2"/>
  <c r="SJ283" i="2" s="1"/>
  <c r="SK285" i="2" s="1"/>
  <c r="CE283" i="2"/>
  <c r="CF283" i="2" s="1"/>
  <c r="CG285" i="2" s="1"/>
  <c r="HM282" i="2"/>
  <c r="HN282" i="2" s="1"/>
  <c r="HN285" i="2" s="1"/>
  <c r="HM283" i="2"/>
  <c r="HN283" i="2" s="1"/>
  <c r="HO285" i="2" s="1"/>
  <c r="HM281" i="2"/>
  <c r="HN281" i="2" s="1"/>
  <c r="GO282" i="2"/>
  <c r="GP282" i="2" s="1"/>
  <c r="GP285" i="2" s="1"/>
  <c r="GO283" i="2"/>
  <c r="GP283" i="2" s="1"/>
  <c r="GQ285" i="2" s="1"/>
  <c r="GO281" i="2"/>
  <c r="GP281" i="2" s="1"/>
  <c r="FE282" i="2"/>
  <c r="FF282" i="2" s="1"/>
  <c r="FF285" i="2" s="1"/>
  <c r="FE283" i="2"/>
  <c r="FF283" i="2" s="1"/>
  <c r="FG285" i="2" s="1"/>
  <c r="FE281" i="2"/>
  <c r="FF281" i="2" s="1"/>
  <c r="QS282" i="2"/>
  <c r="QT282" i="2" s="1"/>
  <c r="QT285" i="2" s="1"/>
  <c r="QS283" i="2"/>
  <c r="QT283" i="2" s="1"/>
  <c r="QU285" i="2" s="1"/>
  <c r="QS281" i="2"/>
  <c r="QT281" i="2" s="1"/>
  <c r="HA282" i="2"/>
  <c r="HB282" i="2" s="1"/>
  <c r="HB285" i="2" s="1"/>
  <c r="HA283" i="2"/>
  <c r="HB283" i="2" s="1"/>
  <c r="HC285" i="2" s="1"/>
  <c r="HA281" i="2"/>
  <c r="HB281" i="2" s="1"/>
  <c r="SD4" i="1"/>
  <c r="RX17" i="1"/>
  <c r="EA284" i="2" l="1"/>
  <c r="RW284" i="2"/>
  <c r="TS284" i="2"/>
  <c r="EA285" i="2"/>
  <c r="EB295" i="2" s="1"/>
  <c r="QG284" i="2"/>
  <c r="NA284" i="2"/>
  <c r="OK284" i="2"/>
  <c r="DC284" i="2"/>
  <c r="ES284" i="2"/>
  <c r="PI284" i="2"/>
  <c r="JO284" i="2"/>
  <c r="MI316" i="2" a="1"/>
  <c r="MI314" i="2" a="1"/>
  <c r="MJ326" i="2"/>
  <c r="MI318" i="2" a="1"/>
  <c r="AE326" i="2"/>
  <c r="AC324" i="2" a="1"/>
  <c r="AC322" i="2" a="1"/>
  <c r="AC320" i="2" a="1"/>
  <c r="AU318" i="2" a="1"/>
  <c r="AV326" i="2"/>
  <c r="AU316" i="2" a="1"/>
  <c r="AU314" i="2" a="1"/>
  <c r="JI285" i="2"/>
  <c r="JI284" i="2"/>
  <c r="Q285" i="2"/>
  <c r="Q284" i="2"/>
  <c r="BS285" i="2"/>
  <c r="BS284" i="2"/>
  <c r="DU285" i="2"/>
  <c r="DU284" i="2"/>
  <c r="TM314" i="2" a="1"/>
  <c r="TM316" i="2" a="1"/>
  <c r="TN326" i="2"/>
  <c r="TM318" i="2" a="1"/>
  <c r="UK285" i="2"/>
  <c r="UK284" i="2"/>
  <c r="SC285" i="2"/>
  <c r="SC284" i="2"/>
  <c r="GC285" i="2"/>
  <c r="GC284" i="2"/>
  <c r="GV315" i="2"/>
  <c r="GV314" i="2"/>
  <c r="GU315" i="2"/>
  <c r="GU314" i="2"/>
  <c r="FX315" i="2"/>
  <c r="FX314" i="2"/>
  <c r="FW314" i="2"/>
  <c r="FW315" i="2"/>
  <c r="HA285" i="2"/>
  <c r="HA284" i="2"/>
  <c r="MO285" i="2"/>
  <c r="MO284" i="2"/>
  <c r="AD326" i="2"/>
  <c r="AC318" i="2" a="1"/>
  <c r="AC316" i="2" a="1"/>
  <c r="AC314" i="2" a="1"/>
  <c r="HZ326" i="2"/>
  <c r="HY318" i="2" a="1"/>
  <c r="HY316" i="2" a="1"/>
  <c r="HY314" i="2" a="1"/>
  <c r="JK326" i="2"/>
  <c r="JI324" i="2" a="1"/>
  <c r="JI322" i="2" a="1"/>
  <c r="JI320" i="2" a="1"/>
  <c r="S326" i="2"/>
  <c r="Q324" i="2" a="1"/>
  <c r="Q322" i="2" a="1"/>
  <c r="Q320" i="2" a="1"/>
  <c r="BS324" i="2" a="1"/>
  <c r="BU326" i="2"/>
  <c r="BS322" i="2" a="1"/>
  <c r="BS320" i="2" a="1"/>
  <c r="DW326" i="2"/>
  <c r="DU324" i="2" a="1"/>
  <c r="DU322" i="2" a="1"/>
  <c r="DU320" i="2" a="1"/>
  <c r="CQ324" i="2" a="1"/>
  <c r="CQ322" i="2" a="1"/>
  <c r="CQ320" i="2" a="1"/>
  <c r="CS326" i="2"/>
  <c r="UM326" i="2"/>
  <c r="UK324" i="2" a="1"/>
  <c r="UK322" i="2" a="1"/>
  <c r="UK320" i="2" a="1"/>
  <c r="SE326" i="2"/>
  <c r="SC324" i="2" a="1"/>
  <c r="SC322" i="2" a="1"/>
  <c r="SC320" i="2" a="1"/>
  <c r="K285" i="2"/>
  <c r="K284" i="2"/>
  <c r="TV289" i="2"/>
  <c r="TS288" i="2"/>
  <c r="TS312" i="2" a="1"/>
  <c r="TT289" i="2"/>
  <c r="TU287" i="2"/>
  <c r="TS310" i="2" a="1"/>
  <c r="TV288" i="2"/>
  <c r="TS287" i="2"/>
  <c r="TS308" i="2" a="1"/>
  <c r="TT288" i="2"/>
  <c r="TU286" i="2"/>
  <c r="TU297" i="2"/>
  <c r="TV287" i="2"/>
  <c r="TS286" i="2"/>
  <c r="TS297" i="2"/>
  <c r="TT287" i="2"/>
  <c r="TU296" i="2"/>
  <c r="TV286" i="2"/>
  <c r="TS296" i="2"/>
  <c r="TT286" i="2"/>
  <c r="TV295" i="2"/>
  <c r="TS326" i="2"/>
  <c r="TT295" i="2"/>
  <c r="TT297" i="2"/>
  <c r="TV294" i="2"/>
  <c r="TT296" i="2"/>
  <c r="TU295" i="2"/>
  <c r="TU294" i="2"/>
  <c r="TU293" i="2"/>
  <c r="TS293" i="2"/>
  <c r="TU292" i="2"/>
  <c r="TS292" i="2"/>
  <c r="TU291" i="2"/>
  <c r="TS291" i="2"/>
  <c r="TU290" i="2"/>
  <c r="TS294" i="2"/>
  <c r="TV293" i="2"/>
  <c r="TT293" i="2"/>
  <c r="TV292" i="2"/>
  <c r="TT292" i="2"/>
  <c r="TV291" i="2"/>
  <c r="TT291" i="2"/>
  <c r="TV290" i="2"/>
  <c r="TT290" i="2"/>
  <c r="TS290" i="2"/>
  <c r="TU289" i="2"/>
  <c r="TS289" i="2"/>
  <c r="TU288" i="2"/>
  <c r="TT294" i="2"/>
  <c r="TV297" i="2"/>
  <c r="TV296" i="2"/>
  <c r="TS295" i="2"/>
  <c r="GU316" i="2"/>
  <c r="GV317" i="2"/>
  <c r="GV316" i="2"/>
  <c r="GU317" i="2"/>
  <c r="FW316" i="2"/>
  <c r="FX317" i="2"/>
  <c r="FX316" i="2"/>
  <c r="FW317" i="2"/>
  <c r="HC326" i="2"/>
  <c r="HA324" i="2" a="1"/>
  <c r="HA322" i="2" a="1"/>
  <c r="HA320" i="2" a="1"/>
  <c r="MQ326" i="2"/>
  <c r="MO324" i="2" a="1"/>
  <c r="MO322" i="2" a="1"/>
  <c r="MO320" i="2" a="1"/>
  <c r="PC324" i="2" a="1"/>
  <c r="PC322" i="2" a="1"/>
  <c r="PC320" i="2" a="1"/>
  <c r="PE326" i="2"/>
  <c r="OW285" i="2"/>
  <c r="OW284" i="2"/>
  <c r="JI316" i="2" a="1"/>
  <c r="JI314" i="2" a="1"/>
  <c r="JI318" i="2" a="1"/>
  <c r="JJ326" i="2"/>
  <c r="R326" i="2"/>
  <c r="Q318" i="2" a="1"/>
  <c r="Q316" i="2" a="1"/>
  <c r="Q314" i="2" a="1"/>
  <c r="BT326" i="2"/>
  <c r="BS318" i="2" a="1"/>
  <c r="BS316" i="2" a="1"/>
  <c r="BS314" i="2" a="1"/>
  <c r="DV326" i="2"/>
  <c r="DU318" i="2" a="1"/>
  <c r="DU316" i="2" a="1"/>
  <c r="DU314" i="2" a="1"/>
  <c r="DI285" i="2"/>
  <c r="DI284" i="2"/>
  <c r="UL326" i="2"/>
  <c r="UK314" i="2" a="1"/>
  <c r="UK318" i="2" a="1"/>
  <c r="UK316" i="2" a="1"/>
  <c r="SD326" i="2"/>
  <c r="SC318" i="2" a="1"/>
  <c r="SC316" i="2" a="1"/>
  <c r="SC314" i="2" a="1"/>
  <c r="K324" i="2" a="1"/>
  <c r="K322" i="2" a="1"/>
  <c r="K320" i="2" a="1"/>
  <c r="M326" i="2"/>
  <c r="GV319" i="2"/>
  <c r="GV318" i="2"/>
  <c r="GU319" i="2"/>
  <c r="GU318" i="2"/>
  <c r="FX319" i="2"/>
  <c r="FX318" i="2"/>
  <c r="FW319" i="2"/>
  <c r="FW318" i="2"/>
  <c r="HB326" i="2"/>
  <c r="HA318" i="2" a="1"/>
  <c r="HA316" i="2" a="1"/>
  <c r="HA314" i="2" a="1"/>
  <c r="MP326" i="2"/>
  <c r="MO318" i="2" a="1"/>
  <c r="MO316" i="2" a="1"/>
  <c r="MO314" i="2" a="1"/>
  <c r="NM285" i="2"/>
  <c r="NM284" i="2"/>
  <c r="OY326" i="2"/>
  <c r="OW324" i="2" a="1"/>
  <c r="OW322" i="2" a="1"/>
  <c r="OW320" i="2" a="1"/>
  <c r="HY285" i="2"/>
  <c r="HY284" i="2"/>
  <c r="BG285" i="2"/>
  <c r="BG284" i="2"/>
  <c r="PC285" i="2"/>
  <c r="PC284" i="2"/>
  <c r="QM285" i="2"/>
  <c r="QM284" i="2"/>
  <c r="DK326" i="2"/>
  <c r="DI324" i="2" a="1"/>
  <c r="DI322" i="2" a="1"/>
  <c r="DI320" i="2" a="1"/>
  <c r="AI324" i="2" a="1"/>
  <c r="AI322" i="2" a="1"/>
  <c r="AI320" i="2" a="1"/>
  <c r="AK326" i="2"/>
  <c r="NG285" i="2"/>
  <c r="NG284" i="2"/>
  <c r="K314" i="2" a="1"/>
  <c r="L326" i="2"/>
  <c r="K318" i="2" a="1"/>
  <c r="K316" i="2" a="1"/>
  <c r="ED286" i="2"/>
  <c r="EA308" i="2" a="1"/>
  <c r="EA312" i="2" a="1"/>
  <c r="EA310" i="2" a="1"/>
  <c r="QS285" i="2"/>
  <c r="QS284" i="2"/>
  <c r="UE285" i="2"/>
  <c r="UE284" i="2"/>
  <c r="NO326" i="2"/>
  <c r="NM324" i="2" a="1"/>
  <c r="NM322" i="2" a="1"/>
  <c r="NM320" i="2" a="1"/>
  <c r="OX326" i="2"/>
  <c r="OW318" i="2" a="1"/>
  <c r="OW316" i="2" a="1"/>
  <c r="OW314" i="2" a="1"/>
  <c r="AO285" i="2"/>
  <c r="AO284" i="2"/>
  <c r="BG324" i="2" a="1"/>
  <c r="BG322" i="2" a="1"/>
  <c r="BG320" i="2" a="1"/>
  <c r="BI326" i="2"/>
  <c r="LE285" i="2"/>
  <c r="LE284" i="2"/>
  <c r="QM324" i="2" a="1"/>
  <c r="QM322" i="2" a="1"/>
  <c r="QM320" i="2" a="1"/>
  <c r="QO326" i="2"/>
  <c r="DI314" i="2" a="1"/>
  <c r="DJ326" i="2"/>
  <c r="DI318" i="2" a="1"/>
  <c r="DI316" i="2" a="1"/>
  <c r="LW285" i="2"/>
  <c r="LW284" i="2"/>
  <c r="NG324" i="2" a="1"/>
  <c r="NG322" i="2" a="1"/>
  <c r="NG320" i="2" a="1"/>
  <c r="NI326" i="2"/>
  <c r="SJ315" i="2"/>
  <c r="SJ314" i="2"/>
  <c r="SI314" i="2"/>
  <c r="SI315" i="2"/>
  <c r="NB314" i="2"/>
  <c r="NA315" i="2"/>
  <c r="NA314" i="2"/>
  <c r="NB315" i="2"/>
  <c r="QU326" i="2"/>
  <c r="QS324" i="2" a="1"/>
  <c r="QS322" i="2" a="1"/>
  <c r="QS320" i="2" a="1"/>
  <c r="UE324" i="2" a="1"/>
  <c r="UE322" i="2" a="1"/>
  <c r="UE320" i="2" a="1"/>
  <c r="UG326" i="2"/>
  <c r="NN326" i="2"/>
  <c r="NM318" i="2" a="1"/>
  <c r="NM316" i="2" a="1"/>
  <c r="NM314" i="2" a="1"/>
  <c r="FK285" i="2"/>
  <c r="FK284" i="2"/>
  <c r="AQ326" i="2"/>
  <c r="AO324" i="2" a="1"/>
  <c r="AO322" i="2" a="1"/>
  <c r="AO320" i="2" a="1"/>
  <c r="BH326" i="2"/>
  <c r="BG316" i="2" a="1"/>
  <c r="BG314" i="2" a="1"/>
  <c r="BG318" i="2" a="1"/>
  <c r="LE322" i="2" a="1"/>
  <c r="LE320" i="2" a="1"/>
  <c r="LG326" i="2"/>
  <c r="LE324" i="2" a="1"/>
  <c r="QN326" i="2"/>
  <c r="QM318" i="2" a="1"/>
  <c r="QM316" i="2" a="1"/>
  <c r="QM314" i="2" a="1"/>
  <c r="LQ285" i="2"/>
  <c r="LQ284" i="2"/>
  <c r="LW324" i="2" a="1"/>
  <c r="LW322" i="2" a="1"/>
  <c r="LW320" i="2" a="1"/>
  <c r="LY326" i="2"/>
  <c r="NG316" i="2" a="1"/>
  <c r="NG314" i="2" a="1"/>
  <c r="NH326" i="2"/>
  <c r="NG318" i="2" a="1"/>
  <c r="NB291" i="2"/>
  <c r="NA289" i="2"/>
  <c r="ND290" i="2"/>
  <c r="NC288" i="2"/>
  <c r="NB290" i="2"/>
  <c r="NA288" i="2"/>
  <c r="NA326" i="2"/>
  <c r="ND289" i="2"/>
  <c r="NC287" i="2"/>
  <c r="NC297" i="2"/>
  <c r="NB289" i="2"/>
  <c r="NA287" i="2"/>
  <c r="NA297" i="2"/>
  <c r="ND288" i="2"/>
  <c r="NC286" i="2"/>
  <c r="NC296" i="2"/>
  <c r="NB288" i="2"/>
  <c r="NA286" i="2"/>
  <c r="NA296" i="2"/>
  <c r="ND287" i="2"/>
  <c r="ND295" i="2"/>
  <c r="NB287" i="2"/>
  <c r="ND292" i="2"/>
  <c r="NB292" i="2"/>
  <c r="ND291" i="2"/>
  <c r="ND286" i="2"/>
  <c r="NB286" i="2"/>
  <c r="NB297" i="2"/>
  <c r="NB296" i="2"/>
  <c r="NC295" i="2"/>
  <c r="NC294" i="2"/>
  <c r="NC293" i="2"/>
  <c r="NA293" i="2"/>
  <c r="ND293" i="2"/>
  <c r="NB293" i="2"/>
  <c r="NC292" i="2"/>
  <c r="NA292" i="2"/>
  <c r="NC291" i="2"/>
  <c r="NA291" i="2"/>
  <c r="NC290" i="2"/>
  <c r="NA290" i="2"/>
  <c r="NC289" i="2"/>
  <c r="NB295" i="2"/>
  <c r="ND294" i="2"/>
  <c r="NB294" i="2"/>
  <c r="NA312" i="2" a="1"/>
  <c r="NA310" i="2" a="1"/>
  <c r="NA308" i="2" a="1"/>
  <c r="ND297" i="2"/>
  <c r="ND296" i="2"/>
  <c r="NA295" i="2"/>
  <c r="NA294" i="2"/>
  <c r="QH289" i="2"/>
  <c r="QI288" i="2"/>
  <c r="QJ288" i="2"/>
  <c r="QG288" i="2"/>
  <c r="QG326" i="2"/>
  <c r="QH288" i="2"/>
  <c r="QI287" i="2"/>
  <c r="QI297" i="2"/>
  <c r="QJ287" i="2"/>
  <c r="QG287" i="2"/>
  <c r="QG297" i="2"/>
  <c r="QH287" i="2"/>
  <c r="QI286" i="2"/>
  <c r="QI296" i="2"/>
  <c r="QJ286" i="2"/>
  <c r="QG286" i="2"/>
  <c r="QG296" i="2"/>
  <c r="QH286" i="2"/>
  <c r="QJ295" i="2"/>
  <c r="QG312" i="2" a="1"/>
  <c r="QH295" i="2"/>
  <c r="QG310" i="2" a="1"/>
  <c r="QG293" i="2"/>
  <c r="QI292" i="2"/>
  <c r="QG292" i="2"/>
  <c r="QJ294" i="2"/>
  <c r="QI291" i="2"/>
  <c r="QH294" i="2"/>
  <c r="QG291" i="2"/>
  <c r="QJ297" i="2"/>
  <c r="QI290" i="2"/>
  <c r="QJ296" i="2"/>
  <c r="QG290" i="2"/>
  <c r="QG295" i="2"/>
  <c r="QI289" i="2"/>
  <c r="QG294" i="2"/>
  <c r="QG289" i="2"/>
  <c r="QJ293" i="2"/>
  <c r="QH293" i="2"/>
  <c r="QJ292" i="2"/>
  <c r="QH292" i="2"/>
  <c r="QJ291" i="2"/>
  <c r="QH291" i="2"/>
  <c r="QJ290" i="2"/>
  <c r="QH290" i="2"/>
  <c r="QJ289" i="2"/>
  <c r="QG308" i="2" a="1"/>
  <c r="QH297" i="2"/>
  <c r="QH296" i="2"/>
  <c r="QI295" i="2"/>
  <c r="QI294" i="2"/>
  <c r="QI293" i="2"/>
  <c r="SJ317" i="2"/>
  <c r="SJ316" i="2"/>
  <c r="SI316" i="2"/>
  <c r="SI317" i="2"/>
  <c r="NA317" i="2"/>
  <c r="NA316" i="2"/>
  <c r="NB317" i="2"/>
  <c r="NB316" i="2"/>
  <c r="QT326" i="2"/>
  <c r="QS318" i="2" a="1"/>
  <c r="QS316" i="2" a="1"/>
  <c r="QS314" i="2" a="1"/>
  <c r="UF326" i="2"/>
  <c r="UE318" i="2" a="1"/>
  <c r="UE316" i="2" a="1"/>
  <c r="UE314" i="2" a="1"/>
  <c r="FW324" i="2" a="1"/>
  <c r="FY326" i="2"/>
  <c r="FW320" i="2" a="1"/>
  <c r="FW322" i="2" a="1"/>
  <c r="FK322" i="2" a="1"/>
  <c r="FK320" i="2" a="1"/>
  <c r="FM326" i="2"/>
  <c r="FK324" i="2" a="1"/>
  <c r="AP326" i="2"/>
  <c r="AO318" i="2" a="1"/>
  <c r="AO316" i="2" a="1"/>
  <c r="AO314" i="2" a="1"/>
  <c r="TT326" i="2"/>
  <c r="TS318" i="2" a="1"/>
  <c r="TS316" i="2" a="1"/>
  <c r="TS314" i="2" a="1"/>
  <c r="LF326" i="2"/>
  <c r="LE318" i="2" a="1"/>
  <c r="LE316" i="2" a="1"/>
  <c r="LE314" i="2" a="1"/>
  <c r="UW285" i="2"/>
  <c r="UW284" i="2"/>
  <c r="LQ324" i="2" a="1"/>
  <c r="LQ322" i="2" a="1"/>
  <c r="LQ320" i="2" a="1"/>
  <c r="LS326" i="2"/>
  <c r="LX326" i="2"/>
  <c r="LW318" i="2" a="1"/>
  <c r="LW316" i="2" a="1"/>
  <c r="LW314" i="2" a="1"/>
  <c r="IK285" i="2"/>
  <c r="IK284" i="2"/>
  <c r="AI284" i="2"/>
  <c r="SJ319" i="2"/>
  <c r="SJ318" i="2"/>
  <c r="SI318" i="2"/>
  <c r="SI319" i="2"/>
  <c r="NA319" i="2"/>
  <c r="NA318" i="2"/>
  <c r="NB319" i="2"/>
  <c r="NB318" i="2"/>
  <c r="FE285" i="2"/>
  <c r="FE284" i="2"/>
  <c r="NY285" i="2"/>
  <c r="NY284" i="2"/>
  <c r="MU285" i="2"/>
  <c r="MU284" i="2"/>
  <c r="FL326" i="2"/>
  <c r="FK318" i="2" a="1"/>
  <c r="FK316" i="2" a="1"/>
  <c r="FK314" i="2" a="1"/>
  <c r="OQ285" i="2"/>
  <c r="OQ284" i="2"/>
  <c r="RE285" i="2"/>
  <c r="RE284" i="2"/>
  <c r="KG285" i="2"/>
  <c r="KG284" i="2"/>
  <c r="UY326" i="2"/>
  <c r="UW324" i="2" a="1"/>
  <c r="UW322" i="2" a="1"/>
  <c r="UW320" i="2" a="1"/>
  <c r="LR326" i="2"/>
  <c r="LQ318" i="2" a="1"/>
  <c r="LQ316" i="2" a="1"/>
  <c r="LQ314" i="2" a="1"/>
  <c r="RQ285" i="2"/>
  <c r="RQ284" i="2"/>
  <c r="IM326" i="2"/>
  <c r="IK324" i="2" a="1"/>
  <c r="IK322" i="2" a="1"/>
  <c r="IK320" i="2" a="1"/>
  <c r="RZ293" i="2"/>
  <c r="RW292" i="2"/>
  <c r="RX293" i="2"/>
  <c r="RY291" i="2"/>
  <c r="RZ292" i="2"/>
  <c r="RW291" i="2"/>
  <c r="RX292" i="2"/>
  <c r="RY290" i="2"/>
  <c r="RZ291" i="2"/>
  <c r="RW290" i="2"/>
  <c r="RX291" i="2"/>
  <c r="RY289" i="2"/>
  <c r="RZ290" i="2"/>
  <c r="RW289" i="2"/>
  <c r="RX290" i="2"/>
  <c r="RY288" i="2"/>
  <c r="RZ289" i="2"/>
  <c r="RW288" i="2"/>
  <c r="RW312" i="2" a="1"/>
  <c r="RX289" i="2"/>
  <c r="RY287" i="2"/>
  <c r="RW310" i="2" a="1"/>
  <c r="RZ288" i="2"/>
  <c r="RW287" i="2"/>
  <c r="RW296" i="2"/>
  <c r="RZ295" i="2"/>
  <c r="RX295" i="2"/>
  <c r="RZ294" i="2"/>
  <c r="RX294" i="2"/>
  <c r="RZ297" i="2"/>
  <c r="RZ296" i="2"/>
  <c r="RW295" i="2"/>
  <c r="RW294" i="2"/>
  <c r="RY297" i="2"/>
  <c r="RW297" i="2"/>
  <c r="RY296" i="2"/>
  <c r="RX288" i="2"/>
  <c r="RZ287" i="2"/>
  <c r="RX287" i="2"/>
  <c r="RZ286" i="2"/>
  <c r="RX286" i="2"/>
  <c r="RW326" i="2"/>
  <c r="RX297" i="2"/>
  <c r="RX296" i="2"/>
  <c r="RY295" i="2"/>
  <c r="RY294" i="2"/>
  <c r="RY293" i="2"/>
  <c r="RW293" i="2"/>
  <c r="RY292" i="2"/>
  <c r="RY286" i="2"/>
  <c r="RW286" i="2"/>
  <c r="RW308" i="2" a="1"/>
  <c r="AI295" i="2"/>
  <c r="AI293" i="2"/>
  <c r="AI294" i="2"/>
  <c r="AK292" i="2"/>
  <c r="AL293" i="2"/>
  <c r="AI292" i="2"/>
  <c r="AJ293" i="2"/>
  <c r="AK291" i="2"/>
  <c r="AL292" i="2"/>
  <c r="AI291" i="2"/>
  <c r="AJ292" i="2"/>
  <c r="AK290" i="2"/>
  <c r="AL291" i="2"/>
  <c r="AI290" i="2"/>
  <c r="AJ291" i="2"/>
  <c r="AK289" i="2"/>
  <c r="AL290" i="2"/>
  <c r="AI289" i="2"/>
  <c r="AJ290" i="2"/>
  <c r="AL289" i="2"/>
  <c r="AJ289" i="2"/>
  <c r="AL288" i="2"/>
  <c r="AJ288" i="2"/>
  <c r="AL287" i="2"/>
  <c r="AJ287" i="2"/>
  <c r="AL286" i="2"/>
  <c r="AJ286" i="2"/>
  <c r="AI326" i="2"/>
  <c r="AJ297" i="2"/>
  <c r="AI312" i="2" a="1"/>
  <c r="AJ296" i="2"/>
  <c r="AI310" i="2" a="1"/>
  <c r="AK295" i="2"/>
  <c r="AI308" i="2" a="1"/>
  <c r="AK294" i="2"/>
  <c r="AI297" i="2"/>
  <c r="AK288" i="2"/>
  <c r="AK296" i="2"/>
  <c r="AI288" i="2"/>
  <c r="AI296" i="2"/>
  <c r="AK287" i="2"/>
  <c r="AL295" i="2"/>
  <c r="AI287" i="2"/>
  <c r="AJ295" i="2"/>
  <c r="AK286" i="2"/>
  <c r="AL294" i="2"/>
  <c r="AI286" i="2"/>
  <c r="AJ294" i="2"/>
  <c r="AL297" i="2"/>
  <c r="AK297" i="2"/>
  <c r="AL296" i="2"/>
  <c r="AK293" i="2"/>
  <c r="FG326" i="2"/>
  <c r="FE324" i="2" a="1"/>
  <c r="FE322" i="2" a="1"/>
  <c r="FE320" i="2" a="1"/>
  <c r="NY322" i="2" a="1"/>
  <c r="NY320" i="2" a="1"/>
  <c r="OA326" i="2"/>
  <c r="NY324" i="2" a="1"/>
  <c r="MU320" i="2" a="1"/>
  <c r="MW326" i="2"/>
  <c r="MU324" i="2" a="1"/>
  <c r="MU322" i="2" a="1"/>
  <c r="IW285" i="2"/>
  <c r="IW284" i="2"/>
  <c r="OQ324" i="2" a="1"/>
  <c r="OQ322" i="2" a="1"/>
  <c r="OQ320" i="2" a="1"/>
  <c r="OS326" i="2"/>
  <c r="RG326" i="2"/>
  <c r="RE324" i="2" a="1"/>
  <c r="RE322" i="2" a="1"/>
  <c r="RE320" i="2" a="1"/>
  <c r="KI326" i="2"/>
  <c r="KG324" i="2" a="1"/>
  <c r="KG322" i="2" a="1"/>
  <c r="KG320" i="2" a="1"/>
  <c r="UX326" i="2"/>
  <c r="UW314" i="2" a="1"/>
  <c r="UW318" i="2" a="1"/>
  <c r="UW316" i="2" a="1"/>
  <c r="CW285" i="2"/>
  <c r="CW284" i="2"/>
  <c r="RS326" i="2"/>
  <c r="RQ324" i="2" a="1"/>
  <c r="RQ322" i="2" a="1"/>
  <c r="RQ320" i="2" a="1"/>
  <c r="IL326" i="2"/>
  <c r="IK318" i="2" a="1"/>
  <c r="IK316" i="2" a="1"/>
  <c r="IK314" i="2" a="1"/>
  <c r="PI315" i="2"/>
  <c r="PI314" i="2"/>
  <c r="PJ314" i="2"/>
  <c r="PJ315" i="2"/>
  <c r="EA314" i="2"/>
  <c r="EB315" i="2"/>
  <c r="EB314" i="2"/>
  <c r="EA315" i="2"/>
  <c r="CQ284" i="2"/>
  <c r="FF326" i="2"/>
  <c r="FE318" i="2" a="1"/>
  <c r="FE316" i="2" a="1"/>
  <c r="FE314" i="2" a="1"/>
  <c r="NZ326" i="2"/>
  <c r="NY318" i="2" a="1"/>
  <c r="NY316" i="2" a="1"/>
  <c r="NY314" i="2" a="1"/>
  <c r="MV326" i="2"/>
  <c r="MU318" i="2" a="1"/>
  <c r="MU316" i="2" a="1"/>
  <c r="MU314" i="2" a="1"/>
  <c r="IY326" i="2"/>
  <c r="IW324" i="2" a="1"/>
  <c r="IW322" i="2" a="1"/>
  <c r="IW320" i="2" a="1"/>
  <c r="OR326" i="2"/>
  <c r="OQ318" i="2" a="1"/>
  <c r="OQ316" i="2" a="1"/>
  <c r="OQ314" i="2" a="1"/>
  <c r="RF326" i="2"/>
  <c r="RE318" i="2" a="1"/>
  <c r="RE316" i="2" a="1"/>
  <c r="RE314" i="2" a="1"/>
  <c r="KH326" i="2"/>
  <c r="KG318" i="2" a="1"/>
  <c r="KG316" i="2" a="1"/>
  <c r="KG314" i="2" a="1"/>
  <c r="IE316" i="2" a="1"/>
  <c r="IE314" i="2" a="1"/>
  <c r="IF326" i="2"/>
  <c r="IE318" i="2" a="1"/>
  <c r="CY326" i="2"/>
  <c r="CW324" i="2" a="1"/>
  <c r="CW322" i="2" a="1"/>
  <c r="CW320" i="2" a="1"/>
  <c r="RR326" i="2"/>
  <c r="RQ318" i="2" a="1"/>
  <c r="RQ316" i="2" a="1"/>
  <c r="RQ314" i="2" a="1"/>
  <c r="ES308" i="2" a="1"/>
  <c r="EU294" i="2"/>
  <c r="EV297" i="2"/>
  <c r="EU293" i="2"/>
  <c r="EV296" i="2"/>
  <c r="ES293" i="2"/>
  <c r="ES295" i="2"/>
  <c r="EU292" i="2"/>
  <c r="ES294" i="2"/>
  <c r="ES292" i="2"/>
  <c r="EV293" i="2"/>
  <c r="EU291" i="2"/>
  <c r="ET293" i="2"/>
  <c r="ES291" i="2"/>
  <c r="EV292" i="2"/>
  <c r="EU290" i="2"/>
  <c r="ET292" i="2"/>
  <c r="ES290" i="2"/>
  <c r="EV291" i="2"/>
  <c r="EU289" i="2"/>
  <c r="ET291" i="2"/>
  <c r="ES289" i="2"/>
  <c r="ET288" i="2"/>
  <c r="EV287" i="2"/>
  <c r="ET287" i="2"/>
  <c r="EV286" i="2"/>
  <c r="ET286" i="2"/>
  <c r="ET297" i="2"/>
  <c r="ET296" i="2"/>
  <c r="EU295" i="2"/>
  <c r="ES326" i="2"/>
  <c r="EU288" i="2"/>
  <c r="EU286" i="2"/>
  <c r="ES286" i="2"/>
  <c r="EU297" i="2"/>
  <c r="ES297" i="2"/>
  <c r="EU296" i="2"/>
  <c r="ES296" i="2"/>
  <c r="EV295" i="2"/>
  <c r="ET295" i="2"/>
  <c r="EV294" i="2"/>
  <c r="ET294" i="2"/>
  <c r="ES312" i="2" a="1"/>
  <c r="ES310" i="2" a="1"/>
  <c r="EV290" i="2"/>
  <c r="ET290" i="2"/>
  <c r="EV289" i="2"/>
  <c r="ET289" i="2"/>
  <c r="EV288" i="2"/>
  <c r="ES288" i="2"/>
  <c r="EU287" i="2"/>
  <c r="ES287" i="2"/>
  <c r="PJ317" i="2"/>
  <c r="PI317" i="2"/>
  <c r="PI316" i="2"/>
  <c r="PJ316" i="2"/>
  <c r="EB317" i="2"/>
  <c r="EB316" i="2"/>
  <c r="EA317" i="2"/>
  <c r="EA316" i="2"/>
  <c r="CQ310" i="2" a="1"/>
  <c r="CR289" i="2"/>
  <c r="CQ287" i="2"/>
  <c r="CQ308" i="2" a="1"/>
  <c r="CT288" i="2"/>
  <c r="CS286" i="2"/>
  <c r="CS297" i="2"/>
  <c r="CR288" i="2"/>
  <c r="CQ286" i="2"/>
  <c r="CQ297" i="2"/>
  <c r="CT287" i="2"/>
  <c r="CS296" i="2"/>
  <c r="CR287" i="2"/>
  <c r="CQ296" i="2"/>
  <c r="CT286" i="2"/>
  <c r="CT295" i="2"/>
  <c r="CR286" i="2"/>
  <c r="CR295" i="2"/>
  <c r="CR297" i="2"/>
  <c r="CT294" i="2"/>
  <c r="CR296" i="2"/>
  <c r="CT293" i="2"/>
  <c r="CR293" i="2"/>
  <c r="CT292" i="2"/>
  <c r="CR292" i="2"/>
  <c r="CT291" i="2"/>
  <c r="CR291" i="2"/>
  <c r="CT290" i="2"/>
  <c r="CR290" i="2"/>
  <c r="CT289" i="2"/>
  <c r="CS295" i="2"/>
  <c r="CS294" i="2"/>
  <c r="CQ294" i="2"/>
  <c r="CS293" i="2"/>
  <c r="CQ293" i="2"/>
  <c r="CS292" i="2"/>
  <c r="CQ292" i="2"/>
  <c r="CS291" i="2"/>
  <c r="CQ291" i="2"/>
  <c r="CS290" i="2"/>
  <c r="CQ290" i="2"/>
  <c r="CS289" i="2"/>
  <c r="CQ289" i="2"/>
  <c r="CS288" i="2"/>
  <c r="CQ288" i="2"/>
  <c r="CQ312" i="2" a="1"/>
  <c r="CR294" i="2"/>
  <c r="CQ326" i="2"/>
  <c r="CT297" i="2"/>
  <c r="CT296" i="2"/>
  <c r="CQ295" i="2"/>
  <c r="CS287" i="2"/>
  <c r="GO285" i="2"/>
  <c r="GO284" i="2"/>
  <c r="RK285" i="2"/>
  <c r="RK284" i="2"/>
  <c r="HG285" i="2"/>
  <c r="HG284" i="2"/>
  <c r="IX326" i="2"/>
  <c r="IW318" i="2" a="1"/>
  <c r="IW316" i="2" a="1"/>
  <c r="IW314" i="2" a="1"/>
  <c r="QA285" i="2"/>
  <c r="QA284" i="2"/>
  <c r="EM285" i="2"/>
  <c r="EM284" i="2"/>
  <c r="CK285" i="2"/>
  <c r="CK284" i="2"/>
  <c r="DO285" i="2"/>
  <c r="DO284" i="2"/>
  <c r="CX326" i="2"/>
  <c r="CW318" i="2" a="1"/>
  <c r="CW316" i="2" a="1"/>
  <c r="CW314" i="2" a="1"/>
  <c r="NS285" i="2"/>
  <c r="NS284" i="2"/>
  <c r="ON296" i="2"/>
  <c r="OM295" i="2"/>
  <c r="OK295" i="2"/>
  <c r="OM294" i="2"/>
  <c r="OK294" i="2"/>
  <c r="OM293" i="2"/>
  <c r="ON293" i="2"/>
  <c r="OK293" i="2"/>
  <c r="OL293" i="2"/>
  <c r="OM292" i="2"/>
  <c r="ON292" i="2"/>
  <c r="OK292" i="2"/>
  <c r="OL292" i="2"/>
  <c r="OM291" i="2"/>
  <c r="ON291" i="2"/>
  <c r="OK291" i="2"/>
  <c r="OL291" i="2"/>
  <c r="OM290" i="2"/>
  <c r="OL289" i="2"/>
  <c r="ON288" i="2"/>
  <c r="OL288" i="2"/>
  <c r="ON287" i="2"/>
  <c r="OL287" i="2"/>
  <c r="ON286" i="2"/>
  <c r="OL286" i="2"/>
  <c r="OK312" i="2" a="1"/>
  <c r="OK310" i="2" a="1"/>
  <c r="OK308" i="2" a="1"/>
  <c r="OL297" i="2"/>
  <c r="OK326" i="2"/>
  <c r="OL296" i="2"/>
  <c r="OM297" i="2"/>
  <c r="OK290" i="2"/>
  <c r="OK297" i="2"/>
  <c r="OM289" i="2"/>
  <c r="OM296" i="2"/>
  <c r="OK289" i="2"/>
  <c r="OK296" i="2"/>
  <c r="OM288" i="2"/>
  <c r="ON295" i="2"/>
  <c r="OK288" i="2"/>
  <c r="OL295" i="2"/>
  <c r="OM287" i="2"/>
  <c r="ON294" i="2"/>
  <c r="OK287" i="2"/>
  <c r="OL294" i="2"/>
  <c r="OM286" i="2"/>
  <c r="ON297" i="2"/>
  <c r="OK286" i="2"/>
  <c r="ON290" i="2"/>
  <c r="OL290" i="2"/>
  <c r="ON289" i="2"/>
  <c r="PI319" i="2"/>
  <c r="PI318" i="2"/>
  <c r="PJ319" i="2"/>
  <c r="PJ318" i="2"/>
  <c r="EB319" i="2"/>
  <c r="EB318" i="2"/>
  <c r="EA319" i="2"/>
  <c r="EA318" i="2"/>
  <c r="GQ326" i="2"/>
  <c r="GO324" i="2" a="1"/>
  <c r="GO322" i="2" a="1"/>
  <c r="GO320" i="2" a="1"/>
  <c r="RK324" i="2" a="1"/>
  <c r="RK322" i="2" a="1"/>
  <c r="RK320" i="2" a="1"/>
  <c r="RM326" i="2"/>
  <c r="HG324" i="2" a="1"/>
  <c r="HG322" i="2" a="1"/>
  <c r="HG320" i="2" a="1"/>
  <c r="HI326" i="2"/>
  <c r="SU285" i="2"/>
  <c r="SU284" i="2"/>
  <c r="QA324" i="2" a="1"/>
  <c r="QA322" i="2" a="1"/>
  <c r="QA320" i="2" a="1"/>
  <c r="QC326" i="2"/>
  <c r="EM320" i="2" a="1"/>
  <c r="EO326" i="2"/>
  <c r="EM322" i="2" a="1"/>
  <c r="EM324" i="2" a="1"/>
  <c r="CM326" i="2"/>
  <c r="CK324" i="2" a="1"/>
  <c r="CK322" i="2" a="1"/>
  <c r="CK320" i="2" a="1"/>
  <c r="IQ285" i="2"/>
  <c r="IQ284" i="2"/>
  <c r="JU285" i="2"/>
  <c r="JU284" i="2"/>
  <c r="NS324" i="2" a="1"/>
  <c r="NS322" i="2" a="1"/>
  <c r="NS320" i="2" a="1"/>
  <c r="NU326" i="2"/>
  <c r="OE314" i="2" a="1"/>
  <c r="OE316" i="2" a="1"/>
  <c r="OF326" i="2"/>
  <c r="OE318" i="2" a="1"/>
  <c r="JP321" i="2"/>
  <c r="JP320" i="2"/>
  <c r="JO321" i="2"/>
  <c r="JO320" i="2"/>
  <c r="PL297" i="2"/>
  <c r="PJ296" i="2"/>
  <c r="PL296" i="2"/>
  <c r="PK295" i="2"/>
  <c r="PI295" i="2"/>
  <c r="PK294" i="2"/>
  <c r="PI294" i="2"/>
  <c r="PK293" i="2"/>
  <c r="PL293" i="2"/>
  <c r="PI293" i="2"/>
  <c r="PJ293" i="2"/>
  <c r="PK292" i="2"/>
  <c r="PL292" i="2"/>
  <c r="PI292" i="2"/>
  <c r="PJ292" i="2"/>
  <c r="PK291" i="2"/>
  <c r="PL291" i="2"/>
  <c r="PI291" i="2"/>
  <c r="PJ295" i="2"/>
  <c r="PK287" i="2"/>
  <c r="PL294" i="2"/>
  <c r="PI287" i="2"/>
  <c r="PJ294" i="2"/>
  <c r="PK286" i="2"/>
  <c r="PJ291" i="2"/>
  <c r="PI286" i="2"/>
  <c r="PL290" i="2"/>
  <c r="PJ290" i="2"/>
  <c r="PL289" i="2"/>
  <c r="PJ289" i="2"/>
  <c r="PL288" i="2"/>
  <c r="PJ288" i="2"/>
  <c r="PL287" i="2"/>
  <c r="PJ297" i="2"/>
  <c r="PK290" i="2"/>
  <c r="PI290" i="2"/>
  <c r="PK289" i="2"/>
  <c r="PI289" i="2"/>
  <c r="PK288" i="2"/>
  <c r="PI288" i="2"/>
  <c r="PI326" i="2"/>
  <c r="PI297" i="2"/>
  <c r="PK296" i="2"/>
  <c r="PI296" i="2"/>
  <c r="PL295" i="2"/>
  <c r="PJ287" i="2"/>
  <c r="PL286" i="2"/>
  <c r="PJ286" i="2"/>
  <c r="PI312" i="2" a="1"/>
  <c r="PK297" i="2"/>
  <c r="PI310" i="2" a="1"/>
  <c r="PI308" i="2" a="1"/>
  <c r="GP326" i="2"/>
  <c r="GO318" i="2" a="1"/>
  <c r="GO316" i="2" a="1"/>
  <c r="GO314" i="2" a="1"/>
  <c r="RL326" i="2"/>
  <c r="RK318" i="2" a="1"/>
  <c r="RK316" i="2" a="1"/>
  <c r="RK314" i="2" a="1"/>
  <c r="HH326" i="2"/>
  <c r="HG318" i="2" a="1"/>
  <c r="HG316" i="2" a="1"/>
  <c r="HG314" i="2" a="1"/>
  <c r="SU324" i="2" a="1"/>
  <c r="SU322" i="2" a="1"/>
  <c r="SU320" i="2" a="1"/>
  <c r="SW326" i="2"/>
  <c r="QB326" i="2"/>
  <c r="QA318" i="2" a="1"/>
  <c r="QA316" i="2" a="1"/>
  <c r="QA314" i="2" a="1"/>
  <c r="EN326" i="2"/>
  <c r="EM318" i="2" a="1"/>
  <c r="EM316" i="2" a="1"/>
  <c r="EM314" i="2" a="1"/>
  <c r="CL326" i="2"/>
  <c r="CK318" i="2" a="1"/>
  <c r="CK316" i="2" a="1"/>
  <c r="CK314" i="2" a="1"/>
  <c r="IQ324" i="2" a="1"/>
  <c r="IQ322" i="2" a="1"/>
  <c r="IQ320" i="2" a="1"/>
  <c r="IS326" i="2"/>
  <c r="JW326" i="2"/>
  <c r="JU324" i="2" a="1"/>
  <c r="JU322" i="2" a="1"/>
  <c r="JU320" i="2" a="1"/>
  <c r="NS318" i="2" a="1"/>
  <c r="NS316" i="2" a="1"/>
  <c r="NS314" i="2" a="1"/>
  <c r="NT326" i="2"/>
  <c r="FW284" i="2"/>
  <c r="JP323" i="2"/>
  <c r="JP322" i="2"/>
  <c r="JO323" i="2"/>
  <c r="JO322" i="2"/>
  <c r="OK315" i="2"/>
  <c r="OK314" i="2"/>
  <c r="OL314" i="2"/>
  <c r="OL315" i="2"/>
  <c r="AJ319" i="2"/>
  <c r="AJ318" i="2"/>
  <c r="AI319" i="2"/>
  <c r="AI318" i="2"/>
  <c r="QG317" i="2"/>
  <c r="QG316" i="2"/>
  <c r="QH316" i="2"/>
  <c r="QH317" i="2"/>
  <c r="HM285" i="2"/>
  <c r="HM284" i="2"/>
  <c r="PU285" i="2"/>
  <c r="PU284" i="2"/>
  <c r="BM285" i="2"/>
  <c r="BM284" i="2"/>
  <c r="SV326" i="2"/>
  <c r="SU318" i="2" a="1"/>
  <c r="SU316" i="2" a="1"/>
  <c r="SU314" i="2" a="1"/>
  <c r="DO324" i="2" a="1"/>
  <c r="DO322" i="2" a="1"/>
  <c r="DO320" i="2" a="1"/>
  <c r="DQ326" i="2"/>
  <c r="QI326" i="2"/>
  <c r="QG324" i="2" a="1"/>
  <c r="QG322" i="2" a="1"/>
  <c r="QG320" i="2" a="1"/>
  <c r="OK322" i="2" a="1"/>
  <c r="OK320" i="2" a="1"/>
  <c r="OM326" i="2"/>
  <c r="OK324" i="2" a="1"/>
  <c r="IR326" i="2"/>
  <c r="IQ318" i="2" a="1"/>
  <c r="IQ316" i="2" a="1"/>
  <c r="IQ314" i="2" a="1"/>
  <c r="JU316" i="2" a="1"/>
  <c r="JU314" i="2" a="1"/>
  <c r="JV326" i="2"/>
  <c r="JU318" i="2" a="1"/>
  <c r="SO285" i="2"/>
  <c r="SO284" i="2"/>
  <c r="FW295" i="2"/>
  <c r="FW293" i="2"/>
  <c r="FW294" i="2"/>
  <c r="FY292" i="2"/>
  <c r="FZ293" i="2"/>
  <c r="FW292" i="2"/>
  <c r="FX293" i="2"/>
  <c r="FY291" i="2"/>
  <c r="FZ292" i="2"/>
  <c r="FW291" i="2"/>
  <c r="FX292" i="2"/>
  <c r="FY290" i="2"/>
  <c r="FZ291" i="2"/>
  <c r="FW290" i="2"/>
  <c r="FX291" i="2"/>
  <c r="FY289" i="2"/>
  <c r="FZ290" i="2"/>
  <c r="FW289" i="2"/>
  <c r="FX290" i="2"/>
  <c r="FZ289" i="2"/>
  <c r="FX289" i="2"/>
  <c r="FZ288" i="2"/>
  <c r="FX288" i="2"/>
  <c r="FZ287" i="2"/>
  <c r="FX287" i="2"/>
  <c r="FZ286" i="2"/>
  <c r="FX286" i="2"/>
  <c r="FW326" i="2"/>
  <c r="FX297" i="2"/>
  <c r="FW312" i="2" a="1"/>
  <c r="FW310" i="2" a="1"/>
  <c r="FW308" i="2" a="1"/>
  <c r="FW297" i="2"/>
  <c r="FY296" i="2"/>
  <c r="FW296" i="2"/>
  <c r="FZ295" i="2"/>
  <c r="FX295" i="2"/>
  <c r="FZ294" i="2"/>
  <c r="FX294" i="2"/>
  <c r="FZ297" i="2"/>
  <c r="FW286" i="2"/>
  <c r="FY297" i="2"/>
  <c r="FZ296" i="2"/>
  <c r="FX296" i="2"/>
  <c r="FY295" i="2"/>
  <c r="FY294" i="2"/>
  <c r="FY293" i="2"/>
  <c r="FY288" i="2"/>
  <c r="FW288" i="2"/>
  <c r="FY287" i="2"/>
  <c r="FW287" i="2"/>
  <c r="FY286" i="2"/>
  <c r="JP325" i="2"/>
  <c r="JP324" i="2"/>
  <c r="JO325" i="2"/>
  <c r="JO324" i="2"/>
  <c r="OK317" i="2"/>
  <c r="OK316" i="2"/>
  <c r="OL316" i="2"/>
  <c r="OL317" i="2"/>
  <c r="QG314" i="2"/>
  <c r="QH314" i="2"/>
  <c r="QH315" i="2"/>
  <c r="QG315" i="2"/>
  <c r="HO326" i="2"/>
  <c r="HM324" i="2" a="1"/>
  <c r="HM322" i="2" a="1"/>
  <c r="HM320" i="2" a="1"/>
  <c r="PW326" i="2"/>
  <c r="PU324" i="2" a="1"/>
  <c r="PU322" i="2" a="1"/>
  <c r="PU320" i="2" a="1"/>
  <c r="BO326" i="2"/>
  <c r="BM324" i="2" a="1"/>
  <c r="BM322" i="2" a="1"/>
  <c r="BM320" i="2" a="1"/>
  <c r="PO285" i="2"/>
  <c r="PO284" i="2"/>
  <c r="EA324" i="2" a="1"/>
  <c r="EA322" i="2" a="1"/>
  <c r="EA320" i="2" a="1"/>
  <c r="EC326" i="2"/>
  <c r="TY285" i="2"/>
  <c r="TY284" i="2"/>
  <c r="VI285" i="2"/>
  <c r="VI284" i="2"/>
  <c r="KA285" i="2"/>
  <c r="KA284" i="2"/>
  <c r="OE285" i="2"/>
  <c r="OE284" i="2"/>
  <c r="SQ326" i="2"/>
  <c r="SO324" i="2" a="1"/>
  <c r="SO322" i="2" a="1"/>
  <c r="SO320" i="2" a="1"/>
  <c r="W285" i="2"/>
  <c r="W284" i="2"/>
  <c r="OK319" i="2"/>
  <c r="OK318" i="2"/>
  <c r="OL318" i="2"/>
  <c r="OL319" i="2"/>
  <c r="AI314" i="2"/>
  <c r="AJ315" i="2"/>
  <c r="AJ314" i="2"/>
  <c r="AI315" i="2"/>
  <c r="QH319" i="2"/>
  <c r="QG319" i="2"/>
  <c r="QG318" i="2"/>
  <c r="QH318" i="2"/>
  <c r="HN326" i="2"/>
  <c r="HM318" i="2" a="1"/>
  <c r="HM316" i="2" a="1"/>
  <c r="HM314" i="2" a="1"/>
  <c r="PV326" i="2"/>
  <c r="PU318" i="2" a="1"/>
  <c r="PU316" i="2" a="1"/>
  <c r="PU314" i="2" a="1"/>
  <c r="BM316" i="2" a="1"/>
  <c r="BM314" i="2" a="1"/>
  <c r="BN326" i="2"/>
  <c r="BM318" i="2" a="1"/>
  <c r="PO324" i="2" a="1"/>
  <c r="PQ326" i="2"/>
  <c r="PO322" i="2" a="1"/>
  <c r="PO320" i="2" a="1"/>
  <c r="KM285" i="2"/>
  <c r="KM284" i="2"/>
  <c r="UA326" i="2"/>
  <c r="TY324" i="2" a="1"/>
  <c r="TY322" i="2" a="1"/>
  <c r="TY320" i="2" a="1"/>
  <c r="VK326" i="2"/>
  <c r="VI324" i="2" a="1"/>
  <c r="VI322" i="2" a="1"/>
  <c r="VI320" i="2" a="1"/>
  <c r="KA324" i="2" a="1"/>
  <c r="KA322" i="2" a="1"/>
  <c r="KA320" i="2" a="1"/>
  <c r="KC326" i="2"/>
  <c r="GI285" i="2"/>
  <c r="GI284" i="2"/>
  <c r="SP326" i="2"/>
  <c r="SO318" i="2" a="1"/>
  <c r="SO316" i="2" a="1"/>
  <c r="SO314" i="2" a="1"/>
  <c r="W324" i="2" a="1"/>
  <c r="W322" i="2" a="1"/>
  <c r="W320" i="2" a="1"/>
  <c r="Y326" i="2"/>
  <c r="DF289" i="2"/>
  <c r="DC288" i="2"/>
  <c r="DC312" i="2" a="1"/>
  <c r="DD289" i="2"/>
  <c r="DE287" i="2"/>
  <c r="DC310" i="2" a="1"/>
  <c r="DF288" i="2"/>
  <c r="DC287" i="2"/>
  <c r="DC308" i="2" a="1"/>
  <c r="DD288" i="2"/>
  <c r="DE286" i="2"/>
  <c r="DE297" i="2"/>
  <c r="DF287" i="2"/>
  <c r="DC286" i="2"/>
  <c r="DC297" i="2"/>
  <c r="DD287" i="2"/>
  <c r="DE296" i="2"/>
  <c r="DF286" i="2"/>
  <c r="DC296" i="2"/>
  <c r="DD286" i="2"/>
  <c r="DF295" i="2"/>
  <c r="DC326" i="2"/>
  <c r="DD295" i="2"/>
  <c r="DD297" i="2"/>
  <c r="DF294" i="2"/>
  <c r="DD296" i="2"/>
  <c r="DE295" i="2"/>
  <c r="DE294" i="2"/>
  <c r="DE293" i="2"/>
  <c r="DC293" i="2"/>
  <c r="DE292" i="2"/>
  <c r="DC292" i="2"/>
  <c r="DE291" i="2"/>
  <c r="DC291" i="2"/>
  <c r="DE290" i="2"/>
  <c r="DF292" i="2"/>
  <c r="DD292" i="2"/>
  <c r="DF291" i="2"/>
  <c r="DD291" i="2"/>
  <c r="DF290" i="2"/>
  <c r="DD290" i="2"/>
  <c r="DC290" i="2"/>
  <c r="DE289" i="2"/>
  <c r="DC289" i="2"/>
  <c r="DE288" i="2"/>
  <c r="DD294" i="2"/>
  <c r="DF297" i="2"/>
  <c r="DF296" i="2"/>
  <c r="DC295" i="2"/>
  <c r="DC294" i="2"/>
  <c r="DF293" i="2"/>
  <c r="DD293" i="2"/>
  <c r="AI316" i="2"/>
  <c r="AJ317" i="2"/>
  <c r="AJ316" i="2"/>
  <c r="AI317" i="2"/>
  <c r="CE324" i="2" a="1"/>
  <c r="CE322" i="2" a="1"/>
  <c r="CE320" i="2" a="1"/>
  <c r="CG326" i="2"/>
  <c r="PD326" i="2"/>
  <c r="PC318" i="2" a="1"/>
  <c r="PC316" i="2" a="1"/>
  <c r="PC314" i="2" a="1"/>
  <c r="RW324" i="2" a="1"/>
  <c r="RW322" i="2" a="1"/>
  <c r="RW320" i="2" a="1"/>
  <c r="RY326" i="2"/>
  <c r="PP326" i="2"/>
  <c r="PO318" i="2" a="1"/>
  <c r="PO316" i="2" a="1"/>
  <c r="PO314" i="2" a="1"/>
  <c r="KM324" i="2" a="1"/>
  <c r="KM322" i="2" a="1"/>
  <c r="KM320" i="2" a="1"/>
  <c r="KO326" i="2"/>
  <c r="TY318" i="2" a="1"/>
  <c r="TY316" i="2" a="1"/>
  <c r="TY314" i="2" a="1"/>
  <c r="TZ326" i="2"/>
  <c r="VJ326" i="2"/>
  <c r="VI318" i="2" a="1"/>
  <c r="VI316" i="2" a="1"/>
  <c r="VI314" i="2" a="1"/>
  <c r="KA314" i="2" a="1"/>
  <c r="KB326" i="2"/>
  <c r="KA318" i="2" a="1"/>
  <c r="KA316" i="2" a="1"/>
  <c r="GI324" i="2" a="1"/>
  <c r="GI322" i="2" a="1"/>
  <c r="GI320" i="2" a="1"/>
  <c r="GK326" i="2"/>
  <c r="GC322" i="2" a="1"/>
  <c r="GC320" i="2" a="1"/>
  <c r="GE326" i="2"/>
  <c r="GC324" i="2" a="1"/>
  <c r="W316" i="2" a="1"/>
  <c r="W314" i="2" a="1"/>
  <c r="X326" i="2"/>
  <c r="W318" i="2" a="1"/>
  <c r="RX315" i="2"/>
  <c r="RX314" i="2"/>
  <c r="RW315" i="2"/>
  <c r="RW314" i="2"/>
  <c r="DP315" i="2"/>
  <c r="DP314" i="2"/>
  <c r="DO314" i="2"/>
  <c r="DO315" i="2"/>
  <c r="JP315" i="2"/>
  <c r="JP314" i="2"/>
  <c r="JO315" i="2"/>
  <c r="JO314" i="2"/>
  <c r="SI320" i="2" a="1"/>
  <c r="SK326" i="2"/>
  <c r="SI322" i="2" a="1"/>
  <c r="SI324" i="2" a="1"/>
  <c r="UQ285" i="2"/>
  <c r="UQ284" i="2"/>
  <c r="KS285" i="2"/>
  <c r="KS284" i="2"/>
  <c r="MC285" i="2"/>
  <c r="MC284" i="2"/>
  <c r="KN326" i="2"/>
  <c r="KM318" i="2" a="1"/>
  <c r="KM316" i="2" a="1"/>
  <c r="KM314" i="2" a="1"/>
  <c r="PK326" i="2"/>
  <c r="PI324" i="2" a="1"/>
  <c r="PI322" i="2" a="1"/>
  <c r="PI320" i="2" a="1"/>
  <c r="TG285" i="2"/>
  <c r="TG284" i="2"/>
  <c r="TA285" i="2"/>
  <c r="TA284" i="2"/>
  <c r="GJ326" i="2"/>
  <c r="GI318" i="2" a="1"/>
  <c r="GI316" i="2" a="1"/>
  <c r="GI314" i="2" a="1"/>
  <c r="DD315" i="2"/>
  <c r="DD314" i="2"/>
  <c r="DC314" i="2"/>
  <c r="DC315" i="2"/>
  <c r="RW316" i="2"/>
  <c r="RX317" i="2"/>
  <c r="RX316" i="2"/>
  <c r="RW317" i="2"/>
  <c r="OF321" i="2"/>
  <c r="OF320" i="2"/>
  <c r="OE321" i="2"/>
  <c r="OE320" i="2"/>
  <c r="DP317" i="2"/>
  <c r="DP316" i="2"/>
  <c r="DO316" i="2"/>
  <c r="DO317" i="2"/>
  <c r="JP317" i="2"/>
  <c r="JP316" i="2"/>
  <c r="JO317" i="2"/>
  <c r="JO316" i="2"/>
  <c r="FQ285" i="2"/>
  <c r="FQ284" i="2"/>
  <c r="UQ324" i="2" a="1"/>
  <c r="UQ322" i="2" a="1"/>
  <c r="UQ320" i="2" a="1"/>
  <c r="US326" i="2"/>
  <c r="KS320" i="2" a="1"/>
  <c r="KU326" i="2"/>
  <c r="KS324" i="2" a="1"/>
  <c r="KS322" i="2" a="1"/>
  <c r="ME326" i="2"/>
  <c r="MC324" i="2" a="1"/>
  <c r="MC322" i="2" a="1"/>
  <c r="MC320" i="2" a="1"/>
  <c r="LK285" i="2"/>
  <c r="LK284" i="2"/>
  <c r="EU326" i="2"/>
  <c r="ES324" i="2" a="1"/>
  <c r="ES322" i="2" a="1"/>
  <c r="ES320" i="2" a="1"/>
  <c r="TG324" i="2" a="1"/>
  <c r="TG322" i="2" a="1"/>
  <c r="TG320" i="2" a="1"/>
  <c r="TI326" i="2"/>
  <c r="TC326" i="2"/>
  <c r="TA324" i="2" a="1"/>
  <c r="TA322" i="2" a="1"/>
  <c r="TA320" i="2" a="1"/>
  <c r="HS285" i="2"/>
  <c r="HS284" i="2"/>
  <c r="DD317" i="2"/>
  <c r="DD316" i="2"/>
  <c r="DC317" i="2"/>
  <c r="DC316" i="2"/>
  <c r="DD321" i="2"/>
  <c r="DD320" i="2"/>
  <c r="DC321" i="2"/>
  <c r="DC320" i="2"/>
  <c r="RX319" i="2"/>
  <c r="RX318" i="2"/>
  <c r="RW319" i="2"/>
  <c r="RW318" i="2"/>
  <c r="OF323" i="2"/>
  <c r="OF322" i="2"/>
  <c r="OE323" i="2"/>
  <c r="OE322" i="2"/>
  <c r="DP319" i="2"/>
  <c r="DP318" i="2"/>
  <c r="DO318" i="2"/>
  <c r="DO319" i="2"/>
  <c r="JP318" i="2"/>
  <c r="JO319" i="2"/>
  <c r="JO318" i="2"/>
  <c r="JP319" i="2"/>
  <c r="FS326" i="2"/>
  <c r="FQ324" i="2" a="1"/>
  <c r="FQ322" i="2" a="1"/>
  <c r="FQ320" i="2" a="1"/>
  <c r="UR326" i="2"/>
  <c r="UQ318" i="2" a="1"/>
  <c r="UQ316" i="2" a="1"/>
  <c r="UQ314" i="2" a="1"/>
  <c r="KT326" i="2"/>
  <c r="KS318" i="2" a="1"/>
  <c r="KS316" i="2" a="1"/>
  <c r="KS314" i="2" a="1"/>
  <c r="MD326" i="2"/>
  <c r="MC318" i="2" a="1"/>
  <c r="MC316" i="2" a="1"/>
  <c r="MC314" i="2" a="1"/>
  <c r="LK324" i="2" a="1"/>
  <c r="LK322" i="2" a="1"/>
  <c r="LK320" i="2" a="1"/>
  <c r="LM326" i="2"/>
  <c r="TS324" i="2" a="1"/>
  <c r="TS322" i="2" a="1"/>
  <c r="TS320" i="2" a="1"/>
  <c r="TU326" i="2"/>
  <c r="TH326" i="2"/>
  <c r="TG318" i="2" a="1"/>
  <c r="TG316" i="2" a="1"/>
  <c r="TG314" i="2" a="1"/>
  <c r="TA314" i="2" a="1"/>
  <c r="TB326" i="2"/>
  <c r="TA318" i="2" a="1"/>
  <c r="TA316" i="2" a="1"/>
  <c r="HS324" i="2" a="1"/>
  <c r="HS322" i="2" a="1"/>
  <c r="HS320" i="2" a="1"/>
  <c r="HU326" i="2"/>
  <c r="DD319" i="2"/>
  <c r="DD318" i="2"/>
  <c r="DC319" i="2"/>
  <c r="DC318" i="2"/>
  <c r="DD323" i="2"/>
  <c r="DD322" i="2"/>
  <c r="DC323" i="2"/>
  <c r="DC322" i="2"/>
  <c r="OE324" i="2"/>
  <c r="OF325" i="2"/>
  <c r="OF324" i="2"/>
  <c r="OE325" i="2"/>
  <c r="FR326" i="2"/>
  <c r="FQ318" i="2" a="1"/>
  <c r="FQ316" i="2" a="1"/>
  <c r="FQ314" i="2" a="1"/>
  <c r="BY285" i="2"/>
  <c r="BY284" i="2"/>
  <c r="NC326" i="2"/>
  <c r="NA324" i="2" a="1"/>
  <c r="NA322" i="2" a="1"/>
  <c r="NA320" i="2" a="1"/>
  <c r="HY320" i="2" a="1"/>
  <c r="IA326" i="2"/>
  <c r="HY324" i="2" a="1"/>
  <c r="HY322" i="2" a="1"/>
  <c r="LL326" i="2"/>
  <c r="LK318" i="2" a="1"/>
  <c r="LK316" i="2" a="1"/>
  <c r="LK314" i="2" a="1"/>
  <c r="JC285" i="2"/>
  <c r="JC284" i="2"/>
  <c r="GU285" i="2"/>
  <c r="GU284" i="2"/>
  <c r="CR326" i="2"/>
  <c r="CQ318" i="2" a="1"/>
  <c r="CQ316" i="2" a="1"/>
  <c r="CQ314" i="2" a="1"/>
  <c r="HS316" i="2" a="1"/>
  <c r="HS314" i="2" a="1"/>
  <c r="HT326" i="2"/>
  <c r="HS318" i="2" a="1"/>
  <c r="DC324" i="2"/>
  <c r="DD325" i="2"/>
  <c r="DD324" i="2"/>
  <c r="DC325" i="2"/>
  <c r="CF315" i="2"/>
  <c r="CF314" i="2"/>
  <c r="CE315" i="2"/>
  <c r="CE314" i="2"/>
  <c r="IE284" i="2"/>
  <c r="ES315" i="2"/>
  <c r="ES314" i="2"/>
  <c r="ET315" i="2"/>
  <c r="ET314" i="2"/>
  <c r="CE285" i="2"/>
  <c r="CE284" i="2"/>
  <c r="BY324" i="2" a="1"/>
  <c r="CA326" i="2"/>
  <c r="BY322" i="2" a="1"/>
  <c r="BY320" i="2" a="1"/>
  <c r="SI285" i="2"/>
  <c r="SI284" i="2"/>
  <c r="VC285" i="2"/>
  <c r="VC284" i="2"/>
  <c r="EY285" i="2"/>
  <c r="EY284" i="2"/>
  <c r="JC324" i="2" a="1"/>
  <c r="JC322" i="2" a="1"/>
  <c r="JC320" i="2" a="1"/>
  <c r="JE326" i="2"/>
  <c r="QY285" i="2"/>
  <c r="QY284" i="2"/>
  <c r="IE324" i="2" a="1"/>
  <c r="IE322" i="2" a="1"/>
  <c r="IE320" i="2" a="1"/>
  <c r="IG326" i="2"/>
  <c r="BA285" i="2"/>
  <c r="BA284" i="2"/>
  <c r="EG285" i="2"/>
  <c r="EG284" i="2"/>
  <c r="KY285" i="2"/>
  <c r="KY284" i="2"/>
  <c r="CF317" i="2"/>
  <c r="CF316" i="2"/>
  <c r="CE317" i="2"/>
  <c r="CE316" i="2"/>
  <c r="IE310" i="2" a="1"/>
  <c r="IF289" i="2"/>
  <c r="IE287" i="2"/>
  <c r="IE308" i="2" a="1"/>
  <c r="IH288" i="2"/>
  <c r="IG286" i="2"/>
  <c r="IG297" i="2"/>
  <c r="IF288" i="2"/>
  <c r="IE286" i="2"/>
  <c r="IE297" i="2"/>
  <c r="IH287" i="2"/>
  <c r="IG296" i="2"/>
  <c r="IF287" i="2"/>
  <c r="IE296" i="2"/>
  <c r="IH286" i="2"/>
  <c r="IH295" i="2"/>
  <c r="IF286" i="2"/>
  <c r="IF295" i="2"/>
  <c r="IF297" i="2"/>
  <c r="IH294" i="2"/>
  <c r="IF296" i="2"/>
  <c r="IH293" i="2"/>
  <c r="IF293" i="2"/>
  <c r="IH292" i="2"/>
  <c r="IF292" i="2"/>
  <c r="IH291" i="2"/>
  <c r="IF291" i="2"/>
  <c r="IH290" i="2"/>
  <c r="IF290" i="2"/>
  <c r="IH289" i="2"/>
  <c r="IG295" i="2"/>
  <c r="IG294" i="2"/>
  <c r="IG290" i="2"/>
  <c r="IE290" i="2"/>
  <c r="IG289" i="2"/>
  <c r="IE289" i="2"/>
  <c r="IG288" i="2"/>
  <c r="IE288" i="2"/>
  <c r="IG287" i="2"/>
  <c r="IE312" i="2" a="1"/>
  <c r="IF294" i="2"/>
  <c r="IH297" i="2"/>
  <c r="IH296" i="2"/>
  <c r="IE295" i="2"/>
  <c r="IE294" i="2"/>
  <c r="IG293" i="2"/>
  <c r="IE293" i="2"/>
  <c r="IG292" i="2"/>
  <c r="IE292" i="2"/>
  <c r="IE326" i="2"/>
  <c r="IG291" i="2"/>
  <c r="IE291" i="2"/>
  <c r="ES316" i="2"/>
  <c r="ET317" i="2"/>
  <c r="ET316" i="2"/>
  <c r="ES317" i="2"/>
  <c r="GC315" i="2"/>
  <c r="GC314" i="2"/>
  <c r="GD314" i="2"/>
  <c r="GD315" i="2"/>
  <c r="MI285" i="2"/>
  <c r="MI284" i="2"/>
  <c r="BZ326" i="2"/>
  <c r="BY318" i="2" a="1"/>
  <c r="BY316" i="2" a="1"/>
  <c r="BY314" i="2" a="1"/>
  <c r="AU285" i="2"/>
  <c r="AU284" i="2"/>
  <c r="VC324" i="2" a="1"/>
  <c r="VC322" i="2" a="1"/>
  <c r="VC320" i="2" a="1"/>
  <c r="VE326" i="2"/>
  <c r="FA326" i="2"/>
  <c r="EY320" i="2" a="1"/>
  <c r="EY324" i="2" a="1"/>
  <c r="EY322" i="2" a="1"/>
  <c r="JD326" i="2"/>
  <c r="JC318" i="2" a="1"/>
  <c r="JC316" i="2" a="1"/>
  <c r="JC314" i="2" a="1"/>
  <c r="QY320" i="2" a="1"/>
  <c r="RA326" i="2"/>
  <c r="QY324" i="2" a="1"/>
  <c r="QY322" i="2" a="1"/>
  <c r="TM285" i="2"/>
  <c r="TM284" i="2"/>
  <c r="BA320" i="2" a="1"/>
  <c r="BA324" i="2" a="1"/>
  <c r="BC326" i="2"/>
  <c r="BA322" i="2" a="1"/>
  <c r="EI326" i="2"/>
  <c r="EG324" i="2" a="1"/>
  <c r="EG322" i="2" a="1"/>
  <c r="EG320" i="2" a="1"/>
  <c r="KY324" i="2" a="1"/>
  <c r="KY322" i="2" a="1"/>
  <c r="KY320" i="2" a="1"/>
  <c r="LA326" i="2"/>
  <c r="CF319" i="2"/>
  <c r="CF318" i="2"/>
  <c r="CE318" i="2"/>
  <c r="CE319" i="2"/>
  <c r="ET318" i="2"/>
  <c r="ES319" i="2"/>
  <c r="ES318" i="2"/>
  <c r="ET319" i="2"/>
  <c r="GC317" i="2"/>
  <c r="GC316" i="2"/>
  <c r="GD316" i="2"/>
  <c r="GD317" i="2"/>
  <c r="MI320" i="2" a="1"/>
  <c r="MK326" i="2"/>
  <c r="MI324" i="2" a="1"/>
  <c r="MI322" i="2" a="1"/>
  <c r="AC285" i="2"/>
  <c r="AC284" i="2"/>
  <c r="AU324" i="2" a="1"/>
  <c r="AU322" i="2" a="1"/>
  <c r="AU320" i="2" a="1"/>
  <c r="AW326" i="2"/>
  <c r="VD326" i="2"/>
  <c r="VC318" i="2" a="1"/>
  <c r="VC316" i="2" a="1"/>
  <c r="VC314" i="2" a="1"/>
  <c r="EZ326" i="2"/>
  <c r="EY318" i="2" a="1"/>
  <c r="EY316" i="2" a="1"/>
  <c r="EY314" i="2" a="1"/>
  <c r="GU324" i="2" a="1"/>
  <c r="GU322" i="2" a="1"/>
  <c r="GU320" i="2" a="1"/>
  <c r="GW326" i="2"/>
  <c r="QZ326" i="2"/>
  <c r="QY318" i="2" a="1"/>
  <c r="QY316" i="2" a="1"/>
  <c r="QY314" i="2" a="1"/>
  <c r="TO326" i="2"/>
  <c r="TM324" i="2" a="1"/>
  <c r="TM322" i="2" a="1"/>
  <c r="TM320" i="2" a="1"/>
  <c r="BB326" i="2"/>
  <c r="BA318" i="2" a="1"/>
  <c r="BA316" i="2" a="1"/>
  <c r="BA314" i="2" a="1"/>
  <c r="EH326" i="2"/>
  <c r="EG318" i="2" a="1"/>
  <c r="EG316" i="2" a="1"/>
  <c r="EG314" i="2" a="1"/>
  <c r="KZ326" i="2"/>
  <c r="KY316" i="2" a="1"/>
  <c r="KY318" i="2" a="1"/>
  <c r="KY314" i="2" a="1"/>
  <c r="JQ296" i="2"/>
  <c r="JR286" i="2"/>
  <c r="JO296" i="2"/>
  <c r="JP286" i="2"/>
  <c r="JR295" i="2"/>
  <c r="JO326" i="2"/>
  <c r="JP295" i="2"/>
  <c r="JP297" i="2"/>
  <c r="JR294" i="2"/>
  <c r="JP296" i="2"/>
  <c r="JP294" i="2"/>
  <c r="JQ295" i="2"/>
  <c r="JR297" i="2"/>
  <c r="JQ294" i="2"/>
  <c r="JR296" i="2"/>
  <c r="JQ293" i="2"/>
  <c r="JO295" i="2"/>
  <c r="JO293" i="2"/>
  <c r="JO308" i="2" a="1"/>
  <c r="JQ289" i="2"/>
  <c r="JQ297" i="2"/>
  <c r="JO289" i="2"/>
  <c r="JO297" i="2"/>
  <c r="JQ288" i="2"/>
  <c r="JO294" i="2"/>
  <c r="JO288" i="2"/>
  <c r="JR293" i="2"/>
  <c r="JQ287" i="2"/>
  <c r="JP293" i="2"/>
  <c r="JO287" i="2"/>
  <c r="JR292" i="2"/>
  <c r="JQ286" i="2"/>
  <c r="JP292" i="2"/>
  <c r="JO286" i="2"/>
  <c r="JR291" i="2"/>
  <c r="JP291" i="2"/>
  <c r="JR290" i="2"/>
  <c r="JO312" i="2" a="1"/>
  <c r="JO310" i="2" a="1"/>
  <c r="JP290" i="2"/>
  <c r="JR289" i="2"/>
  <c r="JP289" i="2"/>
  <c r="JR288" i="2"/>
  <c r="JP288" i="2"/>
  <c r="JR287" i="2"/>
  <c r="JP287" i="2"/>
  <c r="JQ292" i="2"/>
  <c r="JO292" i="2"/>
  <c r="JQ291" i="2"/>
  <c r="JO291" i="2"/>
  <c r="JQ290" i="2"/>
  <c r="JO290" i="2"/>
  <c r="GC319" i="2"/>
  <c r="GC318" i="2"/>
  <c r="GD318" i="2"/>
  <c r="GD319" i="2"/>
  <c r="SJ4" i="1"/>
  <c r="SD17" i="1"/>
  <c r="EC293" i="2" l="1"/>
  <c r="EB286" i="2"/>
  <c r="EA326" i="2"/>
  <c r="EC294" i="2"/>
  <c r="EA292" i="2"/>
  <c r="ED289" i="2"/>
  <c r="ED290" i="2"/>
  <c r="EB292" i="2"/>
  <c r="EB293" i="2"/>
  <c r="EC290" i="2"/>
  <c r="EA294" i="2"/>
  <c r="EA297" i="2"/>
  <c r="EA291" i="2"/>
  <c r="EC292" i="2"/>
  <c r="EC286" i="2"/>
  <c r="EA289" i="2"/>
  <c r="ED297" i="2"/>
  <c r="EA290" i="2"/>
  <c r="EB288" i="2"/>
  <c r="ED292" i="2"/>
  <c r="EC297" i="2"/>
  <c r="EC295" i="2"/>
  <c r="EB289" i="2"/>
  <c r="EA287" i="2"/>
  <c r="EC289" i="2"/>
  <c r="ED294" i="2"/>
  <c r="EB290" i="2"/>
  <c r="EC287" i="2"/>
  <c r="EA295" i="2"/>
  <c r="ED295" i="2"/>
  <c r="EC291" i="2"/>
  <c r="EB291" i="2"/>
  <c r="EC288" i="2"/>
  <c r="ED296" i="2"/>
  <c r="EA296" i="2"/>
  <c r="ED288" i="2"/>
  <c r="EB287" i="2"/>
  <c r="ED291" i="2"/>
  <c r="ED293" i="2"/>
  <c r="EB294" i="2"/>
  <c r="EC296" i="2"/>
  <c r="ED287" i="2"/>
  <c r="EA286" i="2"/>
  <c r="EA288" i="2"/>
  <c r="EA293" i="2"/>
  <c r="EB296" i="2"/>
  <c r="EB297" i="2"/>
  <c r="BA315" i="2"/>
  <c r="BA314" i="2"/>
  <c r="BB315" i="2"/>
  <c r="BB314" i="2"/>
  <c r="KZ323" i="2"/>
  <c r="KZ322" i="2"/>
  <c r="KY322" i="2"/>
  <c r="KY323" i="2"/>
  <c r="HT317" i="2"/>
  <c r="HT316" i="2"/>
  <c r="HS317" i="2"/>
  <c r="HS316" i="2"/>
  <c r="FQ317" i="2"/>
  <c r="FQ316" i="2"/>
  <c r="FR317" i="2"/>
  <c r="FR316" i="2"/>
  <c r="TH317" i="2"/>
  <c r="TH316" i="2"/>
  <c r="TG316" i="2"/>
  <c r="TG317" i="2"/>
  <c r="FQ323" i="2"/>
  <c r="FQ322" i="2"/>
  <c r="FR323" i="2"/>
  <c r="FR322" i="2"/>
  <c r="KS325" i="2"/>
  <c r="KS324" i="2"/>
  <c r="KT324" i="2"/>
  <c r="KT325" i="2"/>
  <c r="KV296" i="2"/>
  <c r="KU295" i="2"/>
  <c r="KS295" i="2"/>
  <c r="KU294" i="2"/>
  <c r="KS294" i="2"/>
  <c r="KU293" i="2"/>
  <c r="KV293" i="2"/>
  <c r="KS293" i="2"/>
  <c r="KT293" i="2"/>
  <c r="KU292" i="2"/>
  <c r="KV292" i="2"/>
  <c r="KS292" i="2"/>
  <c r="KT292" i="2"/>
  <c r="KU291" i="2"/>
  <c r="KV291" i="2"/>
  <c r="KS291" i="2"/>
  <c r="KT291" i="2"/>
  <c r="KU290" i="2"/>
  <c r="KV287" i="2"/>
  <c r="KT287" i="2"/>
  <c r="KV286" i="2"/>
  <c r="KT286" i="2"/>
  <c r="KS312" i="2" a="1"/>
  <c r="KS310" i="2" a="1"/>
  <c r="KS308" i="2" a="1"/>
  <c r="KT297" i="2"/>
  <c r="KS326" i="2"/>
  <c r="KT296" i="2"/>
  <c r="KU297" i="2"/>
  <c r="KS290" i="2"/>
  <c r="KS297" i="2"/>
  <c r="KU289" i="2"/>
  <c r="KU296" i="2"/>
  <c r="KS289" i="2"/>
  <c r="KS296" i="2"/>
  <c r="KU288" i="2"/>
  <c r="KV295" i="2"/>
  <c r="KS288" i="2"/>
  <c r="KT295" i="2"/>
  <c r="KU287" i="2"/>
  <c r="KV294" i="2"/>
  <c r="KS287" i="2"/>
  <c r="KT294" i="2"/>
  <c r="KU286" i="2"/>
  <c r="KV297" i="2"/>
  <c r="KS286" i="2"/>
  <c r="KV290" i="2"/>
  <c r="KT290" i="2"/>
  <c r="KV289" i="2"/>
  <c r="KT289" i="2"/>
  <c r="KV288" i="2"/>
  <c r="KT288" i="2"/>
  <c r="PP317" i="2"/>
  <c r="PP316" i="2"/>
  <c r="PO316" i="2"/>
  <c r="PO317" i="2"/>
  <c r="X321" i="2"/>
  <c r="X320" i="2"/>
  <c r="W320" i="2"/>
  <c r="W321" i="2"/>
  <c r="PP323" i="2"/>
  <c r="PP322" i="2"/>
  <c r="PO322" i="2"/>
  <c r="PO323" i="2"/>
  <c r="BN322" i="2"/>
  <c r="BN323" i="2"/>
  <c r="BM323" i="2"/>
  <c r="BM322" i="2"/>
  <c r="FW304" i="2"/>
  <c r="FY307" i="2"/>
  <c r="FX306" i="2"/>
  <c r="FY305" i="2"/>
  <c r="FW305" i="2"/>
  <c r="FX304" i="2"/>
  <c r="FW306" i="2"/>
  <c r="FY304" i="2"/>
  <c r="FY306" i="2"/>
  <c r="FX305" i="2"/>
  <c r="DO325" i="2"/>
  <c r="DO324" i="2"/>
  <c r="DP325" i="2"/>
  <c r="DP324" i="2"/>
  <c r="QA314" i="2"/>
  <c r="QB315" i="2"/>
  <c r="QB314" i="2"/>
  <c r="QA315" i="2"/>
  <c r="RQ319" i="2"/>
  <c r="RQ318" i="2"/>
  <c r="RR319" i="2"/>
  <c r="RR318" i="2"/>
  <c r="IW325" i="2"/>
  <c r="IW324" i="2"/>
  <c r="IX324" i="2"/>
  <c r="IX325" i="2"/>
  <c r="IK317" i="2"/>
  <c r="IK316" i="2"/>
  <c r="IL317" i="2"/>
  <c r="IL316" i="2"/>
  <c r="OR325" i="2"/>
  <c r="OR324" i="2"/>
  <c r="OQ324" i="2"/>
  <c r="OQ325" i="2"/>
  <c r="IK323" i="2"/>
  <c r="IK322" i="2"/>
  <c r="IL322" i="2"/>
  <c r="IL323" i="2"/>
  <c r="MU308" i="2" a="1"/>
  <c r="MX288" i="2"/>
  <c r="MW286" i="2"/>
  <c r="MW297" i="2"/>
  <c r="MV288" i="2"/>
  <c r="MU286" i="2"/>
  <c r="MU297" i="2"/>
  <c r="MX287" i="2"/>
  <c r="MW296" i="2"/>
  <c r="MV287" i="2"/>
  <c r="MU296" i="2"/>
  <c r="MX286" i="2"/>
  <c r="MX295" i="2"/>
  <c r="MV286" i="2"/>
  <c r="MV295" i="2"/>
  <c r="MV297" i="2"/>
  <c r="MX294" i="2"/>
  <c r="MV296" i="2"/>
  <c r="MV294" i="2"/>
  <c r="MW295" i="2"/>
  <c r="MV290" i="2"/>
  <c r="MX289" i="2"/>
  <c r="MV289" i="2"/>
  <c r="MW294" i="2"/>
  <c r="MW293" i="2"/>
  <c r="MU293" i="2"/>
  <c r="MW292" i="2"/>
  <c r="MU292" i="2"/>
  <c r="MW291" i="2"/>
  <c r="MU291" i="2"/>
  <c r="MU312" i="2" a="1"/>
  <c r="MW290" i="2"/>
  <c r="MU310" i="2" a="1"/>
  <c r="MU290" i="2"/>
  <c r="MU326" i="2"/>
  <c r="MW289" i="2"/>
  <c r="MX297" i="2"/>
  <c r="MU289" i="2"/>
  <c r="MX296" i="2"/>
  <c r="MW288" i="2"/>
  <c r="MU295" i="2"/>
  <c r="MU288" i="2"/>
  <c r="MU294" i="2"/>
  <c r="MW287" i="2"/>
  <c r="MX293" i="2"/>
  <c r="MU287" i="2"/>
  <c r="MV293" i="2"/>
  <c r="MX292" i="2"/>
  <c r="MV292" i="2"/>
  <c r="MX291" i="2"/>
  <c r="MV291" i="2"/>
  <c r="MX290" i="2"/>
  <c r="UF319" i="2"/>
  <c r="UF318" i="2"/>
  <c r="UE318" i="2"/>
  <c r="UE319" i="2"/>
  <c r="NA313" i="2"/>
  <c r="NA312" i="2"/>
  <c r="NB313" i="2"/>
  <c r="NB312" i="2"/>
  <c r="NH315" i="2"/>
  <c r="NH314" i="2"/>
  <c r="NG315" i="2"/>
  <c r="NG314" i="2"/>
  <c r="NH323" i="2"/>
  <c r="NH322" i="2"/>
  <c r="NG323" i="2"/>
  <c r="NG322" i="2"/>
  <c r="NM321" i="2"/>
  <c r="NM320" i="2"/>
  <c r="NN320" i="2"/>
  <c r="NN321" i="2"/>
  <c r="DI325" i="2"/>
  <c r="DI324" i="2"/>
  <c r="DJ324" i="2"/>
  <c r="DJ325" i="2"/>
  <c r="DV319" i="2"/>
  <c r="DV318" i="2"/>
  <c r="DU319" i="2"/>
  <c r="DU318" i="2"/>
  <c r="HB321" i="2"/>
  <c r="HA321" i="2"/>
  <c r="HA320" i="2"/>
  <c r="HB320" i="2"/>
  <c r="UK325" i="2"/>
  <c r="UK324" i="2"/>
  <c r="UL325" i="2"/>
  <c r="UL324" i="2"/>
  <c r="HY319" i="2"/>
  <c r="HY318" i="2"/>
  <c r="HZ318" i="2"/>
  <c r="HZ319" i="2"/>
  <c r="TM319" i="2"/>
  <c r="TM318" i="2"/>
  <c r="TN319" i="2"/>
  <c r="TN318" i="2"/>
  <c r="JP311" i="2"/>
  <c r="JP310" i="2"/>
  <c r="JO311" i="2"/>
  <c r="JO310" i="2"/>
  <c r="BA316" i="2"/>
  <c r="BB317" i="2"/>
  <c r="BB316" i="2"/>
  <c r="BA317" i="2"/>
  <c r="AV320" i="2"/>
  <c r="AU320" i="2"/>
  <c r="AU321" i="2"/>
  <c r="AV321" i="2"/>
  <c r="KZ325" i="2"/>
  <c r="KZ324" i="2"/>
  <c r="KY324" i="2"/>
  <c r="KY325" i="2"/>
  <c r="VD321" i="2"/>
  <c r="VD320" i="2"/>
  <c r="VC320" i="2"/>
  <c r="VC321" i="2"/>
  <c r="SI308" i="2" a="1"/>
  <c r="SL288" i="2"/>
  <c r="SK286" i="2"/>
  <c r="SK297" i="2"/>
  <c r="SJ288" i="2"/>
  <c r="SI286" i="2"/>
  <c r="SI297" i="2"/>
  <c r="SL287" i="2"/>
  <c r="SK296" i="2"/>
  <c r="SJ287" i="2"/>
  <c r="SI296" i="2"/>
  <c r="SL286" i="2"/>
  <c r="SL295" i="2"/>
  <c r="SJ286" i="2"/>
  <c r="SJ295" i="2"/>
  <c r="SJ297" i="2"/>
  <c r="SL294" i="2"/>
  <c r="SJ296" i="2"/>
  <c r="SJ294" i="2"/>
  <c r="SK295" i="2"/>
  <c r="SJ290" i="2"/>
  <c r="SL289" i="2"/>
  <c r="SJ289" i="2"/>
  <c r="SK294" i="2"/>
  <c r="SK293" i="2"/>
  <c r="SI293" i="2"/>
  <c r="SK292" i="2"/>
  <c r="SI292" i="2"/>
  <c r="SK291" i="2"/>
  <c r="SI291" i="2"/>
  <c r="SI312" i="2" a="1"/>
  <c r="SK290" i="2"/>
  <c r="SI310" i="2" a="1"/>
  <c r="SI290" i="2"/>
  <c r="SI326" i="2"/>
  <c r="SK289" i="2"/>
  <c r="SL297" i="2"/>
  <c r="SI289" i="2"/>
  <c r="SL296" i="2"/>
  <c r="SK288" i="2"/>
  <c r="SI295" i="2"/>
  <c r="SI288" i="2"/>
  <c r="SI294" i="2"/>
  <c r="SK287" i="2"/>
  <c r="SL293" i="2"/>
  <c r="SI287" i="2"/>
  <c r="SJ293" i="2"/>
  <c r="SL292" i="2"/>
  <c r="SJ292" i="2"/>
  <c r="SL291" i="2"/>
  <c r="SJ291" i="2"/>
  <c r="SL290" i="2"/>
  <c r="CR315" i="2"/>
  <c r="CR314" i="2"/>
  <c r="CQ314" i="2"/>
  <c r="CQ315" i="2"/>
  <c r="FQ319" i="2"/>
  <c r="FQ318" i="2"/>
  <c r="FR319" i="2"/>
  <c r="FR318" i="2"/>
  <c r="TG319" i="2"/>
  <c r="TH318" i="2"/>
  <c r="TG318" i="2"/>
  <c r="TH319" i="2"/>
  <c r="FQ325" i="2"/>
  <c r="FQ324" i="2"/>
  <c r="FR325" i="2"/>
  <c r="FR324" i="2"/>
  <c r="GC321" i="2"/>
  <c r="GC320" i="2"/>
  <c r="GD320" i="2"/>
  <c r="GD321" i="2"/>
  <c r="PO319" i="2"/>
  <c r="PP319" i="2"/>
  <c r="PP318" i="2"/>
  <c r="PO318" i="2"/>
  <c r="X323" i="2"/>
  <c r="W322" i="2"/>
  <c r="W323" i="2"/>
  <c r="X322" i="2"/>
  <c r="BM324" i="2"/>
  <c r="BN324" i="2"/>
  <c r="BN325" i="2"/>
  <c r="BM325" i="2"/>
  <c r="SV315" i="2"/>
  <c r="SV314" i="2"/>
  <c r="SU315" i="2"/>
  <c r="SU314" i="2"/>
  <c r="QB316" i="2"/>
  <c r="QA317" i="2"/>
  <c r="QA316" i="2"/>
  <c r="QB317" i="2"/>
  <c r="QB321" i="2"/>
  <c r="QB320" i="2"/>
  <c r="QA321" i="2"/>
  <c r="QA320" i="2"/>
  <c r="OM306" i="2"/>
  <c r="OK306" i="2"/>
  <c r="OL305" i="2"/>
  <c r="OM304" i="2"/>
  <c r="OK304" i="2"/>
  <c r="OM307" i="2"/>
  <c r="OL306" i="2"/>
  <c r="OK305" i="2"/>
  <c r="OM305" i="2"/>
  <c r="OL304" i="2"/>
  <c r="HG294" i="2"/>
  <c r="HG292" i="2"/>
  <c r="HH293" i="2"/>
  <c r="HG291" i="2"/>
  <c r="HJ292" i="2"/>
  <c r="HI290" i="2"/>
  <c r="HH292" i="2"/>
  <c r="HG290" i="2"/>
  <c r="HJ291" i="2"/>
  <c r="HI289" i="2"/>
  <c r="HH291" i="2"/>
  <c r="HG289" i="2"/>
  <c r="HJ290" i="2"/>
  <c r="HI288" i="2"/>
  <c r="HH290" i="2"/>
  <c r="HG288" i="2"/>
  <c r="HG312" i="2" a="1"/>
  <c r="HJ289" i="2"/>
  <c r="HI287" i="2"/>
  <c r="HG310" i="2" a="1"/>
  <c r="HH289" i="2"/>
  <c r="HG287" i="2"/>
  <c r="HG296" i="2"/>
  <c r="HI286" i="2"/>
  <c r="HJ295" i="2"/>
  <c r="HG286" i="2"/>
  <c r="HH295" i="2"/>
  <c r="HJ294" i="2"/>
  <c r="HH294" i="2"/>
  <c r="HG326" i="2"/>
  <c r="HJ297" i="2"/>
  <c r="HJ296" i="2"/>
  <c r="HG295" i="2"/>
  <c r="HH286" i="2"/>
  <c r="HH297" i="2"/>
  <c r="HH296" i="2"/>
  <c r="HI295" i="2"/>
  <c r="HI294" i="2"/>
  <c r="HI293" i="2"/>
  <c r="HG293" i="2"/>
  <c r="HI292" i="2"/>
  <c r="HI291" i="2"/>
  <c r="HG308" i="2" a="1"/>
  <c r="HI297" i="2"/>
  <c r="HG297" i="2"/>
  <c r="HI296" i="2"/>
  <c r="HJ293" i="2"/>
  <c r="HJ288" i="2"/>
  <c r="HH288" i="2"/>
  <c r="HJ287" i="2"/>
  <c r="HH287" i="2"/>
  <c r="HJ286" i="2"/>
  <c r="CS306" i="2"/>
  <c r="CR305" i="2"/>
  <c r="CQ304" i="2"/>
  <c r="CQ306" i="2"/>
  <c r="CS304" i="2"/>
  <c r="CS307" i="2"/>
  <c r="CR306" i="2"/>
  <c r="CS305" i="2"/>
  <c r="CQ305" i="2"/>
  <c r="CR304" i="2"/>
  <c r="CR300" i="2"/>
  <c r="CS299" i="2"/>
  <c r="CQ299" i="2"/>
  <c r="CR298" i="2"/>
  <c r="CQ300" i="2"/>
  <c r="CS298" i="2"/>
  <c r="CS300" i="2"/>
  <c r="CR299" i="2"/>
  <c r="CQ298" i="2"/>
  <c r="CQ307" i="2"/>
  <c r="IK319" i="2"/>
  <c r="IK318" i="2"/>
  <c r="IL319" i="2"/>
  <c r="IL318" i="2"/>
  <c r="RX311" i="2"/>
  <c r="RX310" i="2"/>
  <c r="RW311" i="2"/>
  <c r="RW310" i="2"/>
  <c r="IK325" i="2"/>
  <c r="IK324" i="2"/>
  <c r="IL325" i="2"/>
  <c r="IL324" i="2"/>
  <c r="UX290" i="2"/>
  <c r="UW289" i="2"/>
  <c r="UZ289" i="2"/>
  <c r="UY288" i="2"/>
  <c r="UX289" i="2"/>
  <c r="UW288" i="2"/>
  <c r="UW326" i="2"/>
  <c r="UZ288" i="2"/>
  <c r="UY287" i="2"/>
  <c r="UY297" i="2"/>
  <c r="UX288" i="2"/>
  <c r="UW287" i="2"/>
  <c r="UW297" i="2"/>
  <c r="UZ287" i="2"/>
  <c r="UY286" i="2"/>
  <c r="UY296" i="2"/>
  <c r="UX287" i="2"/>
  <c r="UW286" i="2"/>
  <c r="UW296" i="2"/>
  <c r="UZ286" i="2"/>
  <c r="UZ295" i="2"/>
  <c r="UX286" i="2"/>
  <c r="UZ291" i="2"/>
  <c r="UX291" i="2"/>
  <c r="UZ290" i="2"/>
  <c r="UW312" i="2" a="1"/>
  <c r="UW310" i="2" a="1"/>
  <c r="UW308" i="2" a="1"/>
  <c r="UX297" i="2"/>
  <c r="UX296" i="2"/>
  <c r="UY295" i="2"/>
  <c r="UY294" i="2"/>
  <c r="UY293" i="2"/>
  <c r="UZ294" i="2"/>
  <c r="UX294" i="2"/>
  <c r="UZ293" i="2"/>
  <c r="UX293" i="2"/>
  <c r="UZ297" i="2"/>
  <c r="UZ296" i="2"/>
  <c r="UW295" i="2"/>
  <c r="UW294" i="2"/>
  <c r="UW293" i="2"/>
  <c r="UZ292" i="2"/>
  <c r="UX292" i="2"/>
  <c r="UY292" i="2"/>
  <c r="UW292" i="2"/>
  <c r="UY290" i="2"/>
  <c r="UW290" i="2"/>
  <c r="UY289" i="2"/>
  <c r="UX295" i="2"/>
  <c r="UY291" i="2"/>
  <c r="UW291" i="2"/>
  <c r="NG317" i="2"/>
  <c r="NG316" i="2"/>
  <c r="NH317" i="2"/>
  <c r="NH316" i="2"/>
  <c r="FN295" i="2"/>
  <c r="FL286" i="2"/>
  <c r="FL295" i="2"/>
  <c r="FN294" i="2"/>
  <c r="FL296" i="2"/>
  <c r="FL294" i="2"/>
  <c r="FM295" i="2"/>
  <c r="FK326" i="2"/>
  <c r="FM294" i="2"/>
  <c r="FN297" i="2"/>
  <c r="FM293" i="2"/>
  <c r="FN296" i="2"/>
  <c r="FK293" i="2"/>
  <c r="FK295" i="2"/>
  <c r="FM292" i="2"/>
  <c r="FK294" i="2"/>
  <c r="FK292" i="2"/>
  <c r="FN293" i="2"/>
  <c r="FM291" i="2"/>
  <c r="FL293" i="2"/>
  <c r="FK291" i="2"/>
  <c r="FN288" i="2"/>
  <c r="FL288" i="2"/>
  <c r="FN287" i="2"/>
  <c r="FL287" i="2"/>
  <c r="FN286" i="2"/>
  <c r="FL297" i="2"/>
  <c r="FM290" i="2"/>
  <c r="FK290" i="2"/>
  <c r="FM289" i="2"/>
  <c r="FL290" i="2"/>
  <c r="FN289" i="2"/>
  <c r="FL289" i="2"/>
  <c r="FK289" i="2"/>
  <c r="FM288" i="2"/>
  <c r="FK288" i="2"/>
  <c r="FM287" i="2"/>
  <c r="FK287" i="2"/>
  <c r="FM286" i="2"/>
  <c r="FK286" i="2"/>
  <c r="FK312" i="2" a="1"/>
  <c r="FK310" i="2" a="1"/>
  <c r="FK308" i="2" a="1"/>
  <c r="FM297" i="2"/>
  <c r="FK297" i="2"/>
  <c r="FM296" i="2"/>
  <c r="FK296" i="2"/>
  <c r="FN292" i="2"/>
  <c r="FL292" i="2"/>
  <c r="FN291" i="2"/>
  <c r="FL291" i="2"/>
  <c r="FN290" i="2"/>
  <c r="NH324" i="2"/>
  <c r="NG325" i="2"/>
  <c r="NG324" i="2"/>
  <c r="NH325" i="2"/>
  <c r="NM322" i="2"/>
  <c r="NN322" i="2"/>
  <c r="NN323" i="2"/>
  <c r="NM323" i="2"/>
  <c r="HA323" i="2"/>
  <c r="HA322" i="2"/>
  <c r="HB322" i="2"/>
  <c r="HB323" i="2"/>
  <c r="JP313" i="2"/>
  <c r="JP312" i="2"/>
  <c r="JO313" i="2"/>
  <c r="JO312" i="2"/>
  <c r="BA319" i="2"/>
  <c r="BA318" i="2"/>
  <c r="BB319" i="2"/>
  <c r="BB318" i="2"/>
  <c r="AU323" i="2"/>
  <c r="AV322" i="2"/>
  <c r="AU322" i="2"/>
  <c r="AV323" i="2"/>
  <c r="EG321" i="2"/>
  <c r="EG320" i="2"/>
  <c r="EH320" i="2"/>
  <c r="EH321" i="2"/>
  <c r="VD323" i="2"/>
  <c r="VD322" i="2"/>
  <c r="VC322" i="2"/>
  <c r="VC323" i="2"/>
  <c r="BY321" i="2"/>
  <c r="BZ321" i="2"/>
  <c r="BZ320" i="2"/>
  <c r="BY320" i="2"/>
  <c r="CR317" i="2"/>
  <c r="CR316" i="2"/>
  <c r="CQ316" i="2"/>
  <c r="CQ317" i="2"/>
  <c r="KT321" i="2"/>
  <c r="KS321" i="2"/>
  <c r="KS320" i="2"/>
  <c r="KT320" i="2"/>
  <c r="US296" i="2"/>
  <c r="UR287" i="2"/>
  <c r="UQ296" i="2"/>
  <c r="UT286" i="2"/>
  <c r="UT295" i="2"/>
  <c r="UR286" i="2"/>
  <c r="UR295" i="2"/>
  <c r="UQ326" i="2"/>
  <c r="UT294" i="2"/>
  <c r="UR297" i="2"/>
  <c r="UR294" i="2"/>
  <c r="UR296" i="2"/>
  <c r="UT293" i="2"/>
  <c r="US295" i="2"/>
  <c r="UR293" i="2"/>
  <c r="US294" i="2"/>
  <c r="UT297" i="2"/>
  <c r="US293" i="2"/>
  <c r="UQ308" i="2" a="1"/>
  <c r="US289" i="2"/>
  <c r="US297" i="2"/>
  <c r="UQ289" i="2"/>
  <c r="UQ297" i="2"/>
  <c r="US288" i="2"/>
  <c r="UT296" i="2"/>
  <c r="UQ288" i="2"/>
  <c r="UQ295" i="2"/>
  <c r="US287" i="2"/>
  <c r="UQ294" i="2"/>
  <c r="UQ287" i="2"/>
  <c r="UQ293" i="2"/>
  <c r="US286" i="2"/>
  <c r="UT292" i="2"/>
  <c r="UQ286" i="2"/>
  <c r="UR292" i="2"/>
  <c r="UT291" i="2"/>
  <c r="UR291" i="2"/>
  <c r="UQ292" i="2"/>
  <c r="US291" i="2"/>
  <c r="UQ291" i="2"/>
  <c r="US290" i="2"/>
  <c r="UQ290" i="2"/>
  <c r="UQ312" i="2" a="1"/>
  <c r="UQ310" i="2" a="1"/>
  <c r="UT290" i="2"/>
  <c r="UR290" i="2"/>
  <c r="UT289" i="2"/>
  <c r="UR289" i="2"/>
  <c r="UT288" i="2"/>
  <c r="UR288" i="2"/>
  <c r="UT287" i="2"/>
  <c r="US292" i="2"/>
  <c r="GC322" i="2"/>
  <c r="GD322" i="2"/>
  <c r="GD323" i="2"/>
  <c r="GC323" i="2"/>
  <c r="W325" i="2"/>
  <c r="X325" i="2"/>
  <c r="X324" i="2"/>
  <c r="W324" i="2"/>
  <c r="PP325" i="2"/>
  <c r="PP324" i="2"/>
  <c r="PO324" i="2"/>
  <c r="PO325" i="2"/>
  <c r="SV317" i="2"/>
  <c r="SV316" i="2"/>
  <c r="SU317" i="2"/>
  <c r="SU316" i="2"/>
  <c r="QB319" i="2"/>
  <c r="QB318" i="2"/>
  <c r="QA319" i="2"/>
  <c r="QA318" i="2"/>
  <c r="QB323" i="2"/>
  <c r="QB322" i="2"/>
  <c r="QA323" i="2"/>
  <c r="QA322" i="2"/>
  <c r="OK309" i="2"/>
  <c r="OK308" i="2"/>
  <c r="OL308" i="2"/>
  <c r="OL309" i="2"/>
  <c r="ES311" i="2"/>
  <c r="ES310" i="2"/>
  <c r="ET311" i="2"/>
  <c r="ET310" i="2"/>
  <c r="CW321" i="2"/>
  <c r="CW320" i="2"/>
  <c r="CX321" i="2"/>
  <c r="CX320" i="2"/>
  <c r="MU315" i="2"/>
  <c r="MV315" i="2"/>
  <c r="MV314" i="2"/>
  <c r="MU314" i="2"/>
  <c r="IX289" i="2"/>
  <c r="IY288" i="2"/>
  <c r="IZ288" i="2"/>
  <c r="IW288" i="2"/>
  <c r="IW326" i="2"/>
  <c r="IX288" i="2"/>
  <c r="IY287" i="2"/>
  <c r="IY297" i="2"/>
  <c r="IZ287" i="2"/>
  <c r="IW287" i="2"/>
  <c r="IW297" i="2"/>
  <c r="IX287" i="2"/>
  <c r="IY286" i="2"/>
  <c r="IY296" i="2"/>
  <c r="IZ286" i="2"/>
  <c r="IW286" i="2"/>
  <c r="IW296" i="2"/>
  <c r="IX286" i="2"/>
  <c r="IZ295" i="2"/>
  <c r="IW312" i="2" a="1"/>
  <c r="IX295" i="2"/>
  <c r="IW310" i="2" a="1"/>
  <c r="IZ296" i="2"/>
  <c r="IW290" i="2"/>
  <c r="IW295" i="2"/>
  <c r="IY289" i="2"/>
  <c r="IW294" i="2"/>
  <c r="IW289" i="2"/>
  <c r="IZ293" i="2"/>
  <c r="IX293" i="2"/>
  <c r="IZ292" i="2"/>
  <c r="IX292" i="2"/>
  <c r="IZ291" i="2"/>
  <c r="IX291" i="2"/>
  <c r="IZ290" i="2"/>
  <c r="IX290" i="2"/>
  <c r="IZ289" i="2"/>
  <c r="IW308" i="2" a="1"/>
  <c r="IX297" i="2"/>
  <c r="IX296" i="2"/>
  <c r="IY295" i="2"/>
  <c r="IY294" i="2"/>
  <c r="IY293" i="2"/>
  <c r="IW293" i="2"/>
  <c r="IY292" i="2"/>
  <c r="IW292" i="2"/>
  <c r="IZ294" i="2"/>
  <c r="IY291" i="2"/>
  <c r="IX294" i="2"/>
  <c r="IW291" i="2"/>
  <c r="IZ297" i="2"/>
  <c r="IY290" i="2"/>
  <c r="NZ290" i="2"/>
  <c r="NY288" i="2"/>
  <c r="NY326" i="2"/>
  <c r="OB289" i="2"/>
  <c r="OA287" i="2"/>
  <c r="OA297" i="2"/>
  <c r="NZ289" i="2"/>
  <c r="NY287" i="2"/>
  <c r="NY297" i="2"/>
  <c r="OB288" i="2"/>
  <c r="OA286" i="2"/>
  <c r="OA296" i="2"/>
  <c r="NZ288" i="2"/>
  <c r="NY286" i="2"/>
  <c r="NY296" i="2"/>
  <c r="OB287" i="2"/>
  <c r="OB295" i="2"/>
  <c r="NZ287" i="2"/>
  <c r="NZ295" i="2"/>
  <c r="OB286" i="2"/>
  <c r="OB294" i="2"/>
  <c r="NZ286" i="2"/>
  <c r="NZ294" i="2"/>
  <c r="NZ297" i="2"/>
  <c r="NY312" i="2" a="1"/>
  <c r="NZ296" i="2"/>
  <c r="OA292" i="2"/>
  <c r="NY292" i="2"/>
  <c r="OA291" i="2"/>
  <c r="NY291" i="2"/>
  <c r="OA290" i="2"/>
  <c r="NY290" i="2"/>
  <c r="OA289" i="2"/>
  <c r="NY310" i="2" a="1"/>
  <c r="NY289" i="2"/>
  <c r="NY308" i="2" a="1"/>
  <c r="OA288" i="2"/>
  <c r="NZ291" i="2"/>
  <c r="OB290" i="2"/>
  <c r="OA295" i="2"/>
  <c r="OA294" i="2"/>
  <c r="OA293" i="2"/>
  <c r="NY293" i="2"/>
  <c r="OB297" i="2"/>
  <c r="OB296" i="2"/>
  <c r="NY295" i="2"/>
  <c r="NY294" i="2"/>
  <c r="OB293" i="2"/>
  <c r="NZ293" i="2"/>
  <c r="OB292" i="2"/>
  <c r="NZ292" i="2"/>
  <c r="OB291" i="2"/>
  <c r="LE315" i="2"/>
  <c r="LE314" i="2"/>
  <c r="LF315" i="2"/>
  <c r="LF314" i="2"/>
  <c r="QS315" i="2"/>
  <c r="QS314" i="2"/>
  <c r="QT315" i="2"/>
  <c r="QT314" i="2"/>
  <c r="QI300" i="2"/>
  <c r="QG300" i="2"/>
  <c r="QH299" i="2"/>
  <c r="QI298" i="2"/>
  <c r="QG298" i="2"/>
  <c r="QI299" i="2"/>
  <c r="QH298" i="2"/>
  <c r="QG307" i="2"/>
  <c r="QH300" i="2"/>
  <c r="QG299" i="2"/>
  <c r="NM315" i="2"/>
  <c r="NM314" i="2"/>
  <c r="NN314" i="2"/>
  <c r="NN315" i="2"/>
  <c r="NN325" i="2"/>
  <c r="NM325" i="2"/>
  <c r="NM324" i="2"/>
  <c r="NN324" i="2"/>
  <c r="BS315" i="2"/>
  <c r="BT315" i="2"/>
  <c r="BT314" i="2"/>
  <c r="BS314" i="2"/>
  <c r="HA325" i="2"/>
  <c r="HA324" i="2"/>
  <c r="HB324" i="2"/>
  <c r="HB325" i="2"/>
  <c r="TS307" i="2"/>
  <c r="TT300" i="2"/>
  <c r="TU299" i="2"/>
  <c r="TS299" i="2"/>
  <c r="TT298" i="2"/>
  <c r="TU300" i="2"/>
  <c r="TT299" i="2"/>
  <c r="TS298" i="2"/>
  <c r="TS300" i="2"/>
  <c r="TU298" i="2"/>
  <c r="AC315" i="2"/>
  <c r="AC314" i="2"/>
  <c r="AD315" i="2"/>
  <c r="AD314" i="2"/>
  <c r="TN316" i="2"/>
  <c r="TM317" i="2"/>
  <c r="TN317" i="2"/>
  <c r="TM316" i="2"/>
  <c r="AV325" i="2"/>
  <c r="AV324" i="2"/>
  <c r="AU324" i="2"/>
  <c r="AU325" i="2"/>
  <c r="EG323" i="2"/>
  <c r="EG322" i="2"/>
  <c r="EH322" i="2"/>
  <c r="EH323" i="2"/>
  <c r="VD325" i="2"/>
  <c r="VD324" i="2"/>
  <c r="VC324" i="2"/>
  <c r="VC325" i="2"/>
  <c r="IG307" i="2"/>
  <c r="IF306" i="2"/>
  <c r="IG305" i="2"/>
  <c r="IE305" i="2"/>
  <c r="IF304" i="2"/>
  <c r="IG306" i="2"/>
  <c r="IF305" i="2"/>
  <c r="IE304" i="2"/>
  <c r="IE306" i="2"/>
  <c r="IG304" i="2"/>
  <c r="BY323" i="2"/>
  <c r="BY322" i="2"/>
  <c r="BZ323" i="2"/>
  <c r="BZ322" i="2"/>
  <c r="CR319" i="2"/>
  <c r="CR318" i="2"/>
  <c r="CQ318" i="2"/>
  <c r="CQ319" i="2"/>
  <c r="SJ325" i="2"/>
  <c r="SJ324" i="2"/>
  <c r="SI324" i="2"/>
  <c r="SI325" i="2"/>
  <c r="SP314" i="2"/>
  <c r="SO315" i="2"/>
  <c r="SO314" i="2"/>
  <c r="SP315" i="2"/>
  <c r="BM318" i="2"/>
  <c r="BN318" i="2"/>
  <c r="BN319" i="2"/>
  <c r="BM319" i="2"/>
  <c r="PV320" i="2"/>
  <c r="PU321" i="2"/>
  <c r="PU320" i="2"/>
  <c r="PV321" i="2"/>
  <c r="SU318" i="2"/>
  <c r="SV319" i="2"/>
  <c r="SV318" i="2"/>
  <c r="SU319" i="2"/>
  <c r="QB325" i="2"/>
  <c r="QB324" i="2"/>
  <c r="QA325" i="2"/>
  <c r="QA324" i="2"/>
  <c r="OK311" i="2"/>
  <c r="OK310" i="2"/>
  <c r="OL310" i="2"/>
  <c r="OL311" i="2"/>
  <c r="RL293" i="2"/>
  <c r="RK291" i="2"/>
  <c r="RN292" i="2"/>
  <c r="RM290" i="2"/>
  <c r="RL292" i="2"/>
  <c r="RK290" i="2"/>
  <c r="RN291" i="2"/>
  <c r="RM289" i="2"/>
  <c r="RL291" i="2"/>
  <c r="RK289" i="2"/>
  <c r="RN290" i="2"/>
  <c r="RM288" i="2"/>
  <c r="RL290" i="2"/>
  <c r="RK288" i="2"/>
  <c r="RK312" i="2" a="1"/>
  <c r="RN289" i="2"/>
  <c r="RM287" i="2"/>
  <c r="RK310" i="2" a="1"/>
  <c r="RL289" i="2"/>
  <c r="RK287" i="2"/>
  <c r="RM296" i="2"/>
  <c r="RM292" i="2"/>
  <c r="RK296" i="2"/>
  <c r="RK292" i="2"/>
  <c r="RN295" i="2"/>
  <c r="RM291" i="2"/>
  <c r="RL295" i="2"/>
  <c r="RM286" i="2"/>
  <c r="RN294" i="2"/>
  <c r="RK286" i="2"/>
  <c r="RL294" i="2"/>
  <c r="RK326" i="2"/>
  <c r="RN297" i="2"/>
  <c r="RN296" i="2"/>
  <c r="RK295" i="2"/>
  <c r="RK294" i="2"/>
  <c r="RM297" i="2"/>
  <c r="RK297" i="2"/>
  <c r="RN293" i="2"/>
  <c r="RN288" i="2"/>
  <c r="RL288" i="2"/>
  <c r="RN287" i="2"/>
  <c r="RL287" i="2"/>
  <c r="RN286" i="2"/>
  <c r="RL286" i="2"/>
  <c r="RL297" i="2"/>
  <c r="RL296" i="2"/>
  <c r="RM295" i="2"/>
  <c r="RM294" i="2"/>
  <c r="RK293" i="2"/>
  <c r="RK308" i="2" a="1"/>
  <c r="RM293" i="2"/>
  <c r="ES313" i="2"/>
  <c r="ES312" i="2"/>
  <c r="ET313" i="2"/>
  <c r="ET312" i="2"/>
  <c r="CX322" i="2"/>
  <c r="CW323" i="2"/>
  <c r="CW322" i="2"/>
  <c r="CX323" i="2"/>
  <c r="MV317" i="2"/>
  <c r="MV316" i="2"/>
  <c r="MU316" i="2"/>
  <c r="MU317" i="2"/>
  <c r="RQ321" i="2"/>
  <c r="RQ320" i="2"/>
  <c r="RR321" i="2"/>
  <c r="RR320" i="2"/>
  <c r="MV323" i="2"/>
  <c r="MV322" i="2"/>
  <c r="MU322" i="2"/>
  <c r="MU323" i="2"/>
  <c r="LE317" i="2"/>
  <c r="LE316" i="2"/>
  <c r="LF317" i="2"/>
  <c r="LF316" i="2"/>
  <c r="QS317" i="2"/>
  <c r="QS316" i="2"/>
  <c r="QT317" i="2"/>
  <c r="QT316" i="2"/>
  <c r="LX320" i="2"/>
  <c r="LW320" i="2"/>
  <c r="LW321" i="2"/>
  <c r="LX321" i="2"/>
  <c r="NM317" i="2"/>
  <c r="NM316" i="2"/>
  <c r="NN316" i="2"/>
  <c r="NN317" i="2"/>
  <c r="LX293" i="2"/>
  <c r="LW291" i="2"/>
  <c r="LZ292" i="2"/>
  <c r="LY290" i="2"/>
  <c r="LX292" i="2"/>
  <c r="LW290" i="2"/>
  <c r="LZ291" i="2"/>
  <c r="LY289" i="2"/>
  <c r="LX291" i="2"/>
  <c r="LW289" i="2"/>
  <c r="LZ290" i="2"/>
  <c r="LY288" i="2"/>
  <c r="LX290" i="2"/>
  <c r="LW288" i="2"/>
  <c r="LW312" i="2" a="1"/>
  <c r="LZ289" i="2"/>
  <c r="LY287" i="2"/>
  <c r="LW310" i="2" a="1"/>
  <c r="LX289" i="2"/>
  <c r="LW287" i="2"/>
  <c r="LY296" i="2"/>
  <c r="LY292" i="2"/>
  <c r="LW296" i="2"/>
  <c r="LW292" i="2"/>
  <c r="LZ295" i="2"/>
  <c r="LY291" i="2"/>
  <c r="LX295" i="2"/>
  <c r="LY286" i="2"/>
  <c r="LZ294" i="2"/>
  <c r="LW286" i="2"/>
  <c r="LX294" i="2"/>
  <c r="LW326" i="2"/>
  <c r="LZ297" i="2"/>
  <c r="LZ296" i="2"/>
  <c r="LW295" i="2"/>
  <c r="LW294" i="2"/>
  <c r="LW308" i="2" a="1"/>
  <c r="LY297" i="2"/>
  <c r="LW297" i="2"/>
  <c r="LZ293" i="2"/>
  <c r="LZ288" i="2"/>
  <c r="LX288" i="2"/>
  <c r="LZ287" i="2"/>
  <c r="LZ286" i="2"/>
  <c r="LX286" i="2"/>
  <c r="LX297" i="2"/>
  <c r="LX296" i="2"/>
  <c r="LY295" i="2"/>
  <c r="LY294" i="2"/>
  <c r="LY293" i="2"/>
  <c r="LW293" i="2"/>
  <c r="LX287" i="2"/>
  <c r="QP292" i="2"/>
  <c r="QO290" i="2"/>
  <c r="QN292" i="2"/>
  <c r="QM290" i="2"/>
  <c r="QP291" i="2"/>
  <c r="QO289" i="2"/>
  <c r="QN291" i="2"/>
  <c r="QM289" i="2"/>
  <c r="QP290" i="2"/>
  <c r="QO288" i="2"/>
  <c r="QN290" i="2"/>
  <c r="QM288" i="2"/>
  <c r="QM312" i="2" a="1"/>
  <c r="QP289" i="2"/>
  <c r="QO287" i="2"/>
  <c r="QM310" i="2" a="1"/>
  <c r="QN289" i="2"/>
  <c r="QM287" i="2"/>
  <c r="QM308" i="2" a="1"/>
  <c r="QP288" i="2"/>
  <c r="QO286" i="2"/>
  <c r="QP297" i="2"/>
  <c r="QP296" i="2"/>
  <c r="QM295" i="2"/>
  <c r="QM294" i="2"/>
  <c r="QP293" i="2"/>
  <c r="QN293" i="2"/>
  <c r="QN288" i="2"/>
  <c r="QP287" i="2"/>
  <c r="QN287" i="2"/>
  <c r="QP286" i="2"/>
  <c r="QN286" i="2"/>
  <c r="QN297" i="2"/>
  <c r="QN296" i="2"/>
  <c r="QO295" i="2"/>
  <c r="QO294" i="2"/>
  <c r="QO297" i="2"/>
  <c r="QO293" i="2"/>
  <c r="QM297" i="2"/>
  <c r="QM293" i="2"/>
  <c r="QO296" i="2"/>
  <c r="QO292" i="2"/>
  <c r="QM296" i="2"/>
  <c r="QM292" i="2"/>
  <c r="QP295" i="2"/>
  <c r="QO291" i="2"/>
  <c r="QN295" i="2"/>
  <c r="QM291" i="2"/>
  <c r="QP294" i="2"/>
  <c r="QM286" i="2"/>
  <c r="QN294" i="2"/>
  <c r="QM326" i="2"/>
  <c r="BT317" i="2"/>
  <c r="BT316" i="2"/>
  <c r="BS316" i="2"/>
  <c r="BS317" i="2"/>
  <c r="CR321" i="2"/>
  <c r="CR320" i="2"/>
  <c r="CQ320" i="2"/>
  <c r="CQ321" i="2"/>
  <c r="AC317" i="2"/>
  <c r="AC316" i="2"/>
  <c r="AD317" i="2"/>
  <c r="AD316" i="2"/>
  <c r="TM315" i="2"/>
  <c r="TM314" i="2"/>
  <c r="TN315" i="2"/>
  <c r="TN314" i="2"/>
  <c r="TM321" i="2"/>
  <c r="TM320" i="2"/>
  <c r="TN321" i="2"/>
  <c r="TN320" i="2"/>
  <c r="EG325" i="2"/>
  <c r="EG324" i="2"/>
  <c r="EH325" i="2"/>
  <c r="EH324" i="2"/>
  <c r="TT321" i="2"/>
  <c r="TT320" i="2"/>
  <c r="TS321" i="2"/>
  <c r="TS320" i="2"/>
  <c r="HV290" i="2"/>
  <c r="HS289" i="2"/>
  <c r="HT290" i="2"/>
  <c r="HU288" i="2"/>
  <c r="HV289" i="2"/>
  <c r="HS288" i="2"/>
  <c r="HS312" i="2" a="1"/>
  <c r="HT289" i="2"/>
  <c r="HU287" i="2"/>
  <c r="HS310" i="2" a="1"/>
  <c r="HV288" i="2"/>
  <c r="HS287" i="2"/>
  <c r="HS308" i="2" a="1"/>
  <c r="HT288" i="2"/>
  <c r="HU286" i="2"/>
  <c r="HU297" i="2"/>
  <c r="HV287" i="2"/>
  <c r="HS286" i="2"/>
  <c r="HS297" i="2"/>
  <c r="HT287" i="2"/>
  <c r="HU296" i="2"/>
  <c r="HV286" i="2"/>
  <c r="HT296" i="2"/>
  <c r="HU295" i="2"/>
  <c r="HU294" i="2"/>
  <c r="HU293" i="2"/>
  <c r="HS293" i="2"/>
  <c r="HU292" i="2"/>
  <c r="HS296" i="2"/>
  <c r="HS292" i="2"/>
  <c r="HV295" i="2"/>
  <c r="HU291" i="2"/>
  <c r="HT295" i="2"/>
  <c r="HS291" i="2"/>
  <c r="HV294" i="2"/>
  <c r="HU290" i="2"/>
  <c r="HT294" i="2"/>
  <c r="HS290" i="2"/>
  <c r="HV297" i="2"/>
  <c r="HV296" i="2"/>
  <c r="HS295" i="2"/>
  <c r="HS294" i="2"/>
  <c r="HV293" i="2"/>
  <c r="HT293" i="2"/>
  <c r="HV292" i="2"/>
  <c r="HT292" i="2"/>
  <c r="HV291" i="2"/>
  <c r="HT291" i="2"/>
  <c r="HT286" i="2"/>
  <c r="HS326" i="2"/>
  <c r="HT297" i="2"/>
  <c r="HU289" i="2"/>
  <c r="UR321" i="2"/>
  <c r="UR320" i="2"/>
  <c r="UQ321" i="2"/>
  <c r="UQ320" i="2"/>
  <c r="SJ323" i="2"/>
  <c r="SJ322" i="2"/>
  <c r="SI322" i="2"/>
  <c r="SI323" i="2"/>
  <c r="GJ320" i="2"/>
  <c r="GI320" i="2"/>
  <c r="GI321" i="2"/>
  <c r="GJ321" i="2"/>
  <c r="RX321" i="2"/>
  <c r="RX320" i="2"/>
  <c r="RW321" i="2"/>
  <c r="RW320" i="2"/>
  <c r="SO317" i="2"/>
  <c r="SO316" i="2"/>
  <c r="SP317" i="2"/>
  <c r="SP316" i="2"/>
  <c r="Z295" i="2"/>
  <c r="X286" i="2"/>
  <c r="X295" i="2"/>
  <c r="X297" i="2"/>
  <c r="Z294" i="2"/>
  <c r="X296" i="2"/>
  <c r="X294" i="2"/>
  <c r="Y295" i="2"/>
  <c r="W326" i="2"/>
  <c r="Y294" i="2"/>
  <c r="Z297" i="2"/>
  <c r="Y293" i="2"/>
  <c r="Z296" i="2"/>
  <c r="W293" i="2"/>
  <c r="W295" i="2"/>
  <c r="Y292" i="2"/>
  <c r="W294" i="2"/>
  <c r="W292" i="2"/>
  <c r="Z293" i="2"/>
  <c r="Y291" i="2"/>
  <c r="X293" i="2"/>
  <c r="W291" i="2"/>
  <c r="W289" i="2"/>
  <c r="W312" i="2" a="1"/>
  <c r="Y288" i="2"/>
  <c r="W310" i="2" a="1"/>
  <c r="W288" i="2"/>
  <c r="W308" i="2" a="1"/>
  <c r="Y287" i="2"/>
  <c r="Y297" i="2"/>
  <c r="W287" i="2"/>
  <c r="W297" i="2"/>
  <c r="Y286" i="2"/>
  <c r="Y296" i="2"/>
  <c r="W286" i="2"/>
  <c r="W296" i="2"/>
  <c r="Z292" i="2"/>
  <c r="X292" i="2"/>
  <c r="Z291" i="2"/>
  <c r="X291" i="2"/>
  <c r="Z290" i="2"/>
  <c r="X290" i="2"/>
  <c r="Z289" i="2"/>
  <c r="X289" i="2"/>
  <c r="Z288" i="2"/>
  <c r="X288" i="2"/>
  <c r="Z287" i="2"/>
  <c r="X287" i="2"/>
  <c r="Z286" i="2"/>
  <c r="Y290" i="2"/>
  <c r="W290" i="2"/>
  <c r="Y289" i="2"/>
  <c r="PU323" i="2"/>
  <c r="PU322" i="2"/>
  <c r="PV323" i="2"/>
  <c r="PV322" i="2"/>
  <c r="SO312" i="2" a="1"/>
  <c r="SP296" i="2"/>
  <c r="SO310" i="2" a="1"/>
  <c r="SQ295" i="2"/>
  <c r="SO308" i="2" a="1"/>
  <c r="SQ294" i="2"/>
  <c r="SR297" i="2"/>
  <c r="SQ293" i="2"/>
  <c r="SR296" i="2"/>
  <c r="SO293" i="2"/>
  <c r="SO295" i="2"/>
  <c r="SQ292" i="2"/>
  <c r="SO294" i="2"/>
  <c r="SO292" i="2"/>
  <c r="SR293" i="2"/>
  <c r="SQ291" i="2"/>
  <c r="SP293" i="2"/>
  <c r="SO291" i="2"/>
  <c r="SR286" i="2"/>
  <c r="SP286" i="2"/>
  <c r="SP297" i="2"/>
  <c r="SO326" i="2"/>
  <c r="SQ290" i="2"/>
  <c r="SQ297" i="2"/>
  <c r="SO290" i="2"/>
  <c r="SO297" i="2"/>
  <c r="SQ289" i="2"/>
  <c r="SQ296" i="2"/>
  <c r="SO289" i="2"/>
  <c r="SO296" i="2"/>
  <c r="SQ288" i="2"/>
  <c r="SR295" i="2"/>
  <c r="SO288" i="2"/>
  <c r="SP295" i="2"/>
  <c r="SQ287" i="2"/>
  <c r="SR294" i="2"/>
  <c r="SO287" i="2"/>
  <c r="SP294" i="2"/>
  <c r="SR292" i="2"/>
  <c r="SP292" i="2"/>
  <c r="SR291" i="2"/>
  <c r="SP291" i="2"/>
  <c r="SR290" i="2"/>
  <c r="SP290" i="2"/>
  <c r="SP289" i="2"/>
  <c r="SR288" i="2"/>
  <c r="SP288" i="2"/>
  <c r="SR287" i="2"/>
  <c r="SP287" i="2"/>
  <c r="SQ286" i="2"/>
  <c r="SO286" i="2"/>
  <c r="SR289" i="2"/>
  <c r="OF319" i="2"/>
  <c r="OF318" i="2"/>
  <c r="OE319" i="2"/>
  <c r="OE318" i="2"/>
  <c r="OK313" i="2"/>
  <c r="OK312" i="2"/>
  <c r="OL312" i="2"/>
  <c r="OL313" i="2"/>
  <c r="ES301" i="2"/>
  <c r="ET307" i="2"/>
  <c r="ET303" i="2"/>
  <c r="EU302" i="2"/>
  <c r="ES302" i="2"/>
  <c r="ET301" i="2"/>
  <c r="ES303" i="2"/>
  <c r="EU301" i="2"/>
  <c r="EU303" i="2"/>
  <c r="ET302" i="2"/>
  <c r="CW325" i="2"/>
  <c r="CW324" i="2"/>
  <c r="CX325" i="2"/>
  <c r="CX324" i="2"/>
  <c r="MV319" i="2"/>
  <c r="MV318" i="2"/>
  <c r="MU318" i="2"/>
  <c r="MU319" i="2"/>
  <c r="RR322" i="2"/>
  <c r="RQ323" i="2"/>
  <c r="RQ322" i="2"/>
  <c r="RR323" i="2"/>
  <c r="MV325" i="2"/>
  <c r="MV324" i="2"/>
  <c r="MU324" i="2"/>
  <c r="MU325" i="2"/>
  <c r="RX313" i="2"/>
  <c r="RX312" i="2"/>
  <c r="RW313" i="2"/>
  <c r="RW312" i="2"/>
  <c r="RR290" i="2"/>
  <c r="RQ288" i="2"/>
  <c r="RQ326" i="2"/>
  <c r="RT289" i="2"/>
  <c r="RS287" i="2"/>
  <c r="RS297" i="2"/>
  <c r="RR289" i="2"/>
  <c r="RQ287" i="2"/>
  <c r="RQ297" i="2"/>
  <c r="RT288" i="2"/>
  <c r="RS286" i="2"/>
  <c r="RS296" i="2"/>
  <c r="RR288" i="2"/>
  <c r="RQ286" i="2"/>
  <c r="RQ296" i="2"/>
  <c r="RT287" i="2"/>
  <c r="RT295" i="2"/>
  <c r="RR287" i="2"/>
  <c r="RR295" i="2"/>
  <c r="RT286" i="2"/>
  <c r="RT294" i="2"/>
  <c r="RR286" i="2"/>
  <c r="RR294" i="2"/>
  <c r="RR297" i="2"/>
  <c r="RQ312" i="2" a="1"/>
  <c r="RR296" i="2"/>
  <c r="RQ310" i="2" a="1"/>
  <c r="RQ289" i="2"/>
  <c r="RQ308" i="2" a="1"/>
  <c r="RS288" i="2"/>
  <c r="RT297" i="2"/>
  <c r="RT296" i="2"/>
  <c r="RQ295" i="2"/>
  <c r="RQ294" i="2"/>
  <c r="RT293" i="2"/>
  <c r="RR293" i="2"/>
  <c r="RT292" i="2"/>
  <c r="RS290" i="2"/>
  <c r="RQ290" i="2"/>
  <c r="RS289" i="2"/>
  <c r="RR292" i="2"/>
  <c r="RT291" i="2"/>
  <c r="RR291" i="2"/>
  <c r="RT290" i="2"/>
  <c r="RS295" i="2"/>
  <c r="RS294" i="2"/>
  <c r="RS293" i="2"/>
  <c r="RQ293" i="2"/>
  <c r="RS292" i="2"/>
  <c r="RQ292" i="2"/>
  <c r="RS291" i="2"/>
  <c r="RQ291" i="2"/>
  <c r="FF289" i="2"/>
  <c r="FG288" i="2"/>
  <c r="FH288" i="2"/>
  <c r="FE288" i="2"/>
  <c r="FE326" i="2"/>
  <c r="FF288" i="2"/>
  <c r="FG287" i="2"/>
  <c r="FG297" i="2"/>
  <c r="FH287" i="2"/>
  <c r="FE287" i="2"/>
  <c r="FE297" i="2"/>
  <c r="FF287" i="2"/>
  <c r="FG286" i="2"/>
  <c r="FG296" i="2"/>
  <c r="FH286" i="2"/>
  <c r="FE286" i="2"/>
  <c r="FE296" i="2"/>
  <c r="FF286" i="2"/>
  <c r="FH295" i="2"/>
  <c r="FE312" i="2" a="1"/>
  <c r="FF295" i="2"/>
  <c r="FE310" i="2" a="1"/>
  <c r="FH293" i="2"/>
  <c r="FF293" i="2"/>
  <c r="FH292" i="2"/>
  <c r="FF292" i="2"/>
  <c r="FH291" i="2"/>
  <c r="FF291" i="2"/>
  <c r="FH290" i="2"/>
  <c r="FF290" i="2"/>
  <c r="FH289" i="2"/>
  <c r="FE308" i="2" a="1"/>
  <c r="FF297" i="2"/>
  <c r="FF296" i="2"/>
  <c r="FG295" i="2"/>
  <c r="FG294" i="2"/>
  <c r="FG293" i="2"/>
  <c r="FE293" i="2"/>
  <c r="FG292" i="2"/>
  <c r="FE292" i="2"/>
  <c r="FH294" i="2"/>
  <c r="FG291" i="2"/>
  <c r="FF294" i="2"/>
  <c r="FE291" i="2"/>
  <c r="FH297" i="2"/>
  <c r="FG290" i="2"/>
  <c r="FH296" i="2"/>
  <c r="FE290" i="2"/>
  <c r="FE295" i="2"/>
  <c r="FG289" i="2"/>
  <c r="FE294" i="2"/>
  <c r="FE289" i="2"/>
  <c r="LE319" i="2"/>
  <c r="LE318" i="2"/>
  <c r="LF319" i="2"/>
  <c r="LF318" i="2"/>
  <c r="QS319" i="2"/>
  <c r="QS318" i="2"/>
  <c r="QT319" i="2"/>
  <c r="QT318" i="2"/>
  <c r="NC300" i="2"/>
  <c r="NA300" i="2"/>
  <c r="NB299" i="2"/>
  <c r="NC298" i="2"/>
  <c r="NA298" i="2"/>
  <c r="NA307" i="2"/>
  <c r="NB300" i="2"/>
  <c r="NA299" i="2"/>
  <c r="NC299" i="2"/>
  <c r="NB298" i="2"/>
  <c r="LX323" i="2"/>
  <c r="LX322" i="2"/>
  <c r="LW323" i="2"/>
  <c r="LW322" i="2"/>
  <c r="NN319" i="2"/>
  <c r="NM319" i="2"/>
  <c r="NM318" i="2"/>
  <c r="NN318" i="2"/>
  <c r="DI317" i="2"/>
  <c r="DI316" i="2"/>
  <c r="DJ316" i="2"/>
  <c r="DJ317" i="2"/>
  <c r="BT319" i="2"/>
  <c r="BT318" i="2"/>
  <c r="BS318" i="2"/>
  <c r="BS319" i="2"/>
  <c r="TU306" i="2"/>
  <c r="TT305" i="2"/>
  <c r="TS304" i="2"/>
  <c r="TU307" i="2"/>
  <c r="TT306" i="2"/>
  <c r="TU305" i="2"/>
  <c r="TS305" i="2"/>
  <c r="TT304" i="2"/>
  <c r="TS306" i="2"/>
  <c r="TU304" i="2"/>
  <c r="CR323" i="2"/>
  <c r="CR322" i="2"/>
  <c r="CQ322" i="2"/>
  <c r="CQ323" i="2"/>
  <c r="AC319" i="2"/>
  <c r="AC318" i="2"/>
  <c r="AD319" i="2"/>
  <c r="AD318" i="2"/>
  <c r="TM323" i="2"/>
  <c r="TM322" i="2"/>
  <c r="TN323" i="2"/>
  <c r="TN322" i="2"/>
  <c r="AC312" i="2" a="1"/>
  <c r="AD296" i="2"/>
  <c r="AC310" i="2" a="1"/>
  <c r="AE295" i="2"/>
  <c r="AC308" i="2" a="1"/>
  <c r="AE294" i="2"/>
  <c r="AF297" i="2"/>
  <c r="AE293" i="2"/>
  <c r="AF296" i="2"/>
  <c r="AC293" i="2"/>
  <c r="AC295" i="2"/>
  <c r="AE292" i="2"/>
  <c r="AC294" i="2"/>
  <c r="AC292" i="2"/>
  <c r="AF293" i="2"/>
  <c r="AE291" i="2"/>
  <c r="AD293" i="2"/>
  <c r="AC291" i="2"/>
  <c r="AD288" i="2"/>
  <c r="AF287" i="2"/>
  <c r="AD287" i="2"/>
  <c r="AF286" i="2"/>
  <c r="AD286" i="2"/>
  <c r="AD297" i="2"/>
  <c r="AC326" i="2"/>
  <c r="AE290" i="2"/>
  <c r="AE297" i="2"/>
  <c r="AC290" i="2"/>
  <c r="AC297" i="2"/>
  <c r="AE289" i="2"/>
  <c r="AE296" i="2"/>
  <c r="AC289" i="2"/>
  <c r="AC296" i="2"/>
  <c r="AE288" i="2"/>
  <c r="AD294" i="2"/>
  <c r="AF292" i="2"/>
  <c r="AD292" i="2"/>
  <c r="AF291" i="2"/>
  <c r="AD291" i="2"/>
  <c r="AF290" i="2"/>
  <c r="AD290" i="2"/>
  <c r="AF289" i="2"/>
  <c r="AD289" i="2"/>
  <c r="AF288" i="2"/>
  <c r="AC288" i="2"/>
  <c r="AE287" i="2"/>
  <c r="AC287" i="2"/>
  <c r="AC286" i="2"/>
  <c r="AF295" i="2"/>
  <c r="AD295" i="2"/>
  <c r="AF294" i="2"/>
  <c r="AE286" i="2"/>
  <c r="AV293" i="2"/>
  <c r="AU291" i="2"/>
  <c r="AX292" i="2"/>
  <c r="AW290" i="2"/>
  <c r="AV292" i="2"/>
  <c r="AU290" i="2"/>
  <c r="AX291" i="2"/>
  <c r="AW289" i="2"/>
  <c r="AV291" i="2"/>
  <c r="AU289" i="2"/>
  <c r="AX290" i="2"/>
  <c r="AW288" i="2"/>
  <c r="AV290" i="2"/>
  <c r="AU288" i="2"/>
  <c r="AU312" i="2" a="1"/>
  <c r="AX289" i="2"/>
  <c r="AW287" i="2"/>
  <c r="AU310" i="2" a="1"/>
  <c r="AV289" i="2"/>
  <c r="AU287" i="2"/>
  <c r="AW296" i="2"/>
  <c r="AW292" i="2"/>
  <c r="AU296" i="2"/>
  <c r="AU292" i="2"/>
  <c r="AX295" i="2"/>
  <c r="AW291" i="2"/>
  <c r="AV295" i="2"/>
  <c r="AW286" i="2"/>
  <c r="AX294" i="2"/>
  <c r="AU286" i="2"/>
  <c r="AV294" i="2"/>
  <c r="AU326" i="2"/>
  <c r="AX297" i="2"/>
  <c r="AX296" i="2"/>
  <c r="AU295" i="2"/>
  <c r="AU294" i="2"/>
  <c r="AX288" i="2"/>
  <c r="AV288" i="2"/>
  <c r="AX287" i="2"/>
  <c r="AV287" i="2"/>
  <c r="AX286" i="2"/>
  <c r="AV286" i="2"/>
  <c r="AV297" i="2"/>
  <c r="AV296" i="2"/>
  <c r="AW295" i="2"/>
  <c r="AW294" i="2"/>
  <c r="AW293" i="2"/>
  <c r="AU293" i="2"/>
  <c r="AU308" i="2" a="1"/>
  <c r="AW297" i="2"/>
  <c r="AU297" i="2"/>
  <c r="AX293" i="2"/>
  <c r="LB292" i="2"/>
  <c r="LA290" i="2"/>
  <c r="KZ292" i="2"/>
  <c r="KY290" i="2"/>
  <c r="LB291" i="2"/>
  <c r="LA289" i="2"/>
  <c r="KZ291" i="2"/>
  <c r="KY289" i="2"/>
  <c r="LB290" i="2"/>
  <c r="LA288" i="2"/>
  <c r="KZ290" i="2"/>
  <c r="KY288" i="2"/>
  <c r="KY312" i="2" a="1"/>
  <c r="LB289" i="2"/>
  <c r="LA287" i="2"/>
  <c r="KY310" i="2" a="1"/>
  <c r="KZ289" i="2"/>
  <c r="KY287" i="2"/>
  <c r="KY308" i="2" a="1"/>
  <c r="LB288" i="2"/>
  <c r="LA286" i="2"/>
  <c r="LB297" i="2"/>
  <c r="LB296" i="2"/>
  <c r="KY295" i="2"/>
  <c r="KY294" i="2"/>
  <c r="LB293" i="2"/>
  <c r="KZ293" i="2"/>
  <c r="KZ288" i="2"/>
  <c r="LB287" i="2"/>
  <c r="KZ287" i="2"/>
  <c r="LB286" i="2"/>
  <c r="KZ286" i="2"/>
  <c r="KZ297" i="2"/>
  <c r="KZ296" i="2"/>
  <c r="LA295" i="2"/>
  <c r="LA294" i="2"/>
  <c r="LA297" i="2"/>
  <c r="LA293" i="2"/>
  <c r="KY297" i="2"/>
  <c r="KY293" i="2"/>
  <c r="LA296" i="2"/>
  <c r="LA292" i="2"/>
  <c r="KY296" i="2"/>
  <c r="KY292" i="2"/>
  <c r="LB295" i="2"/>
  <c r="LA291" i="2"/>
  <c r="KZ295" i="2"/>
  <c r="KY291" i="2"/>
  <c r="LB294" i="2"/>
  <c r="KY286" i="2"/>
  <c r="KZ294" i="2"/>
  <c r="KY326" i="2"/>
  <c r="BZ324" i="2"/>
  <c r="BY325" i="2"/>
  <c r="BY324" i="2"/>
  <c r="BZ325" i="2"/>
  <c r="TT323" i="2"/>
  <c r="TT322" i="2"/>
  <c r="TS323" i="2"/>
  <c r="TS322" i="2"/>
  <c r="TA321" i="2"/>
  <c r="TA320" i="2"/>
  <c r="TB320" i="2"/>
  <c r="TB321" i="2"/>
  <c r="UR323" i="2"/>
  <c r="UR322" i="2"/>
  <c r="UQ323" i="2"/>
  <c r="UQ322" i="2"/>
  <c r="GJ315" i="2"/>
  <c r="GJ314" i="2"/>
  <c r="GI314" i="2"/>
  <c r="GI315" i="2"/>
  <c r="GJ323" i="2"/>
  <c r="GJ322" i="2"/>
  <c r="GI322" i="2"/>
  <c r="GI323" i="2"/>
  <c r="RX323" i="2"/>
  <c r="RX322" i="2"/>
  <c r="RW323" i="2"/>
  <c r="RW322" i="2"/>
  <c r="DE303" i="2"/>
  <c r="DC303" i="2"/>
  <c r="DD302" i="2"/>
  <c r="DE301" i="2"/>
  <c r="DC301" i="2"/>
  <c r="DD307" i="2"/>
  <c r="DD303" i="2"/>
  <c r="DC302" i="2"/>
  <c r="DE302" i="2"/>
  <c r="DD301" i="2"/>
  <c r="SO319" i="2"/>
  <c r="SO318" i="2"/>
  <c r="SP319" i="2"/>
  <c r="SP318" i="2"/>
  <c r="BM315" i="2"/>
  <c r="BM314" i="2"/>
  <c r="BN314" i="2"/>
  <c r="BN315" i="2"/>
  <c r="SO321" i="2"/>
  <c r="SO320" i="2"/>
  <c r="SP321" i="2"/>
  <c r="SP320" i="2"/>
  <c r="PU325" i="2"/>
  <c r="PU324" i="2"/>
  <c r="PV325" i="2"/>
  <c r="PV324" i="2"/>
  <c r="JU318" i="2"/>
  <c r="JV318" i="2"/>
  <c r="JV319" i="2"/>
  <c r="JU319" i="2"/>
  <c r="NT315" i="2"/>
  <c r="NT314" i="2"/>
  <c r="NS314" i="2"/>
  <c r="NS315" i="2"/>
  <c r="SV321" i="2"/>
  <c r="SV320" i="2"/>
  <c r="SU321" i="2"/>
  <c r="SU320" i="2"/>
  <c r="SX290" i="2"/>
  <c r="SU289" i="2"/>
  <c r="SV290" i="2"/>
  <c r="SW288" i="2"/>
  <c r="SX289" i="2"/>
  <c r="SU288" i="2"/>
  <c r="SU312" i="2" a="1"/>
  <c r="SV289" i="2"/>
  <c r="SW287" i="2"/>
  <c r="SU310" i="2" a="1"/>
  <c r="SX288" i="2"/>
  <c r="SU287" i="2"/>
  <c r="SU308" i="2" a="1"/>
  <c r="SV288" i="2"/>
  <c r="SW286" i="2"/>
  <c r="SW297" i="2"/>
  <c r="SX287" i="2"/>
  <c r="SU286" i="2"/>
  <c r="SU297" i="2"/>
  <c r="SV287" i="2"/>
  <c r="SW296" i="2"/>
  <c r="SX286" i="2"/>
  <c r="SV296" i="2"/>
  <c r="SW295" i="2"/>
  <c r="SW294" i="2"/>
  <c r="SW293" i="2"/>
  <c r="SU293" i="2"/>
  <c r="SW292" i="2"/>
  <c r="SU296" i="2"/>
  <c r="SU292" i="2"/>
  <c r="SX295" i="2"/>
  <c r="SW291" i="2"/>
  <c r="SV295" i="2"/>
  <c r="SU291" i="2"/>
  <c r="SX294" i="2"/>
  <c r="SW290" i="2"/>
  <c r="SV294" i="2"/>
  <c r="SU290" i="2"/>
  <c r="SV286" i="2"/>
  <c r="SU326" i="2"/>
  <c r="SV297" i="2"/>
  <c r="SW289" i="2"/>
  <c r="SX297" i="2"/>
  <c r="SX296" i="2"/>
  <c r="SU295" i="2"/>
  <c r="SU294" i="2"/>
  <c r="SX293" i="2"/>
  <c r="SV293" i="2"/>
  <c r="SX292" i="2"/>
  <c r="SV292" i="2"/>
  <c r="SX291" i="2"/>
  <c r="SV291" i="2"/>
  <c r="OM300" i="2"/>
  <c r="OK300" i="2"/>
  <c r="OL299" i="2"/>
  <c r="OM298" i="2"/>
  <c r="OK298" i="2"/>
  <c r="OM299" i="2"/>
  <c r="OL298" i="2"/>
  <c r="OK307" i="2"/>
  <c r="OL300" i="2"/>
  <c r="OK299" i="2"/>
  <c r="GP290" i="2"/>
  <c r="GO288" i="2"/>
  <c r="GO326" i="2"/>
  <c r="GR289" i="2"/>
  <c r="GQ287" i="2"/>
  <c r="GQ297" i="2"/>
  <c r="GP289" i="2"/>
  <c r="GO287" i="2"/>
  <c r="GO297" i="2"/>
  <c r="GR288" i="2"/>
  <c r="GQ286" i="2"/>
  <c r="GQ296" i="2"/>
  <c r="GP288" i="2"/>
  <c r="GO286" i="2"/>
  <c r="GO296" i="2"/>
  <c r="GR287" i="2"/>
  <c r="GR295" i="2"/>
  <c r="GP287" i="2"/>
  <c r="GP295" i="2"/>
  <c r="GR286" i="2"/>
  <c r="GR294" i="2"/>
  <c r="GP286" i="2"/>
  <c r="GP294" i="2"/>
  <c r="GP297" i="2"/>
  <c r="GO312" i="2" a="1"/>
  <c r="GP296" i="2"/>
  <c r="GR296" i="2"/>
  <c r="GO295" i="2"/>
  <c r="GO294" i="2"/>
  <c r="GR293" i="2"/>
  <c r="GP293" i="2"/>
  <c r="GR292" i="2"/>
  <c r="GP292" i="2"/>
  <c r="GR291" i="2"/>
  <c r="GP291" i="2"/>
  <c r="GO289" i="2"/>
  <c r="GQ288" i="2"/>
  <c r="GO310" i="2" a="1"/>
  <c r="GO308" i="2" a="1"/>
  <c r="GR297" i="2"/>
  <c r="GR290" i="2"/>
  <c r="GQ295" i="2"/>
  <c r="GQ294" i="2"/>
  <c r="GQ293" i="2"/>
  <c r="GO293" i="2"/>
  <c r="GQ292" i="2"/>
  <c r="GO292" i="2"/>
  <c r="GQ291" i="2"/>
  <c r="GO291" i="2"/>
  <c r="GQ290" i="2"/>
  <c r="GO290" i="2"/>
  <c r="GQ289" i="2"/>
  <c r="RQ325" i="2"/>
  <c r="RQ324" i="2"/>
  <c r="RR325" i="2"/>
  <c r="RR324" i="2"/>
  <c r="AK303" i="2"/>
  <c r="AI303" i="2"/>
  <c r="AJ302" i="2"/>
  <c r="AK301" i="2"/>
  <c r="AI301" i="2"/>
  <c r="AJ307" i="2"/>
  <c r="AJ303" i="2"/>
  <c r="AI302" i="2"/>
  <c r="AK302" i="2"/>
  <c r="AJ301" i="2"/>
  <c r="LQ314" i="2"/>
  <c r="LR314" i="2"/>
  <c r="LR315" i="2"/>
  <c r="LQ315" i="2"/>
  <c r="NB302" i="2"/>
  <c r="NA301" i="2"/>
  <c r="NB307" i="2"/>
  <c r="NB303" i="2"/>
  <c r="NC302" i="2"/>
  <c r="NA302" i="2"/>
  <c r="NB301" i="2"/>
  <c r="NA303" i="2"/>
  <c r="NC301" i="2"/>
  <c r="NC303" i="2"/>
  <c r="LX325" i="2"/>
  <c r="LX324" i="2"/>
  <c r="LW324" i="2"/>
  <c r="LW325" i="2"/>
  <c r="DI319" i="2"/>
  <c r="DI318" i="2"/>
  <c r="DJ318" i="2"/>
  <c r="DJ319" i="2"/>
  <c r="UF294" i="2"/>
  <c r="UG295" i="2"/>
  <c r="UE326" i="2"/>
  <c r="UG294" i="2"/>
  <c r="UH297" i="2"/>
  <c r="UG293" i="2"/>
  <c r="UH296" i="2"/>
  <c r="UE293" i="2"/>
  <c r="UE295" i="2"/>
  <c r="UG292" i="2"/>
  <c r="UE294" i="2"/>
  <c r="UE292" i="2"/>
  <c r="UH293" i="2"/>
  <c r="UG291" i="2"/>
  <c r="UF293" i="2"/>
  <c r="UE291" i="2"/>
  <c r="UH292" i="2"/>
  <c r="UG290" i="2"/>
  <c r="UE310" i="2" a="1"/>
  <c r="UE290" i="2"/>
  <c r="UE308" i="2" a="1"/>
  <c r="UG289" i="2"/>
  <c r="UG297" i="2"/>
  <c r="UE289" i="2"/>
  <c r="UE297" i="2"/>
  <c r="UG288" i="2"/>
  <c r="UG296" i="2"/>
  <c r="UE288" i="2"/>
  <c r="UE296" i="2"/>
  <c r="UG287" i="2"/>
  <c r="UH295" i="2"/>
  <c r="UE287" i="2"/>
  <c r="UF295" i="2"/>
  <c r="UG286" i="2"/>
  <c r="UH294" i="2"/>
  <c r="UE286" i="2"/>
  <c r="UF292" i="2"/>
  <c r="UH291" i="2"/>
  <c r="UF291" i="2"/>
  <c r="UH290" i="2"/>
  <c r="UF290" i="2"/>
  <c r="UH289" i="2"/>
  <c r="UF289" i="2"/>
  <c r="UH288" i="2"/>
  <c r="UF288" i="2"/>
  <c r="UH287" i="2"/>
  <c r="UF287" i="2"/>
  <c r="UH286" i="2"/>
  <c r="UF286" i="2"/>
  <c r="UF297" i="2"/>
  <c r="UE312" i="2" a="1"/>
  <c r="UF296" i="2"/>
  <c r="PE296" i="2"/>
  <c r="PF286" i="2"/>
  <c r="PC296" i="2"/>
  <c r="PD286" i="2"/>
  <c r="PF295" i="2"/>
  <c r="PC326" i="2"/>
  <c r="PD295" i="2"/>
  <c r="PD297" i="2"/>
  <c r="PF294" i="2"/>
  <c r="PD296" i="2"/>
  <c r="PD294" i="2"/>
  <c r="PE295" i="2"/>
  <c r="PF297" i="2"/>
  <c r="PE294" i="2"/>
  <c r="PF296" i="2"/>
  <c r="PE293" i="2"/>
  <c r="PC295" i="2"/>
  <c r="PC293" i="2"/>
  <c r="PC308" i="2" a="1"/>
  <c r="PE289" i="2"/>
  <c r="PE297" i="2"/>
  <c r="PC289" i="2"/>
  <c r="PC297" i="2"/>
  <c r="PE288" i="2"/>
  <c r="PC294" i="2"/>
  <c r="PC288" i="2"/>
  <c r="PF293" i="2"/>
  <c r="PE287" i="2"/>
  <c r="PD293" i="2"/>
  <c r="PC287" i="2"/>
  <c r="PF292" i="2"/>
  <c r="PE286" i="2"/>
  <c r="PD292" i="2"/>
  <c r="PC286" i="2"/>
  <c r="PF291" i="2"/>
  <c r="PD291" i="2"/>
  <c r="PF290" i="2"/>
  <c r="PF289" i="2"/>
  <c r="PD289" i="2"/>
  <c r="PF288" i="2"/>
  <c r="PD288" i="2"/>
  <c r="PF287" i="2"/>
  <c r="PD287" i="2"/>
  <c r="PE292" i="2"/>
  <c r="PC292" i="2"/>
  <c r="PE291" i="2"/>
  <c r="PC291" i="2"/>
  <c r="PE290" i="2"/>
  <c r="PC290" i="2"/>
  <c r="PC312" i="2" a="1"/>
  <c r="PC310" i="2" a="1"/>
  <c r="PD290" i="2"/>
  <c r="CR325" i="2"/>
  <c r="CR324" i="2"/>
  <c r="CQ324" i="2"/>
  <c r="CQ325" i="2"/>
  <c r="DX295" i="2"/>
  <c r="DV287" i="2"/>
  <c r="DV295" i="2"/>
  <c r="DX286" i="2"/>
  <c r="DX294" i="2"/>
  <c r="DV286" i="2"/>
  <c r="DV294" i="2"/>
  <c r="DV297" i="2"/>
  <c r="DU312" i="2" a="1"/>
  <c r="DV296" i="2"/>
  <c r="DU310" i="2" a="1"/>
  <c r="DW295" i="2"/>
  <c r="DU308" i="2" a="1"/>
  <c r="DW294" i="2"/>
  <c r="DX297" i="2"/>
  <c r="DW293" i="2"/>
  <c r="DX296" i="2"/>
  <c r="DU293" i="2"/>
  <c r="DU291" i="2"/>
  <c r="DU326" i="2"/>
  <c r="DW290" i="2"/>
  <c r="DW297" i="2"/>
  <c r="DU290" i="2"/>
  <c r="DU297" i="2"/>
  <c r="DW289" i="2"/>
  <c r="DW296" i="2"/>
  <c r="DU289" i="2"/>
  <c r="DU296" i="2"/>
  <c r="DW288" i="2"/>
  <c r="DU295" i="2"/>
  <c r="DU288" i="2"/>
  <c r="DU294" i="2"/>
  <c r="DW287" i="2"/>
  <c r="DX293" i="2"/>
  <c r="DU287" i="2"/>
  <c r="DV293" i="2"/>
  <c r="DW286" i="2"/>
  <c r="DX292" i="2"/>
  <c r="DU286" i="2"/>
  <c r="DV292" i="2"/>
  <c r="DX291" i="2"/>
  <c r="DV291" i="2"/>
  <c r="DX290" i="2"/>
  <c r="DV290" i="2"/>
  <c r="DX289" i="2"/>
  <c r="DX288" i="2"/>
  <c r="DV288" i="2"/>
  <c r="DX287" i="2"/>
  <c r="DW292" i="2"/>
  <c r="DU292" i="2"/>
  <c r="DW291" i="2"/>
  <c r="DV289" i="2"/>
  <c r="JQ298" i="2"/>
  <c r="JO299" i="2"/>
  <c r="JP298" i="2"/>
  <c r="JQ300" i="2"/>
  <c r="JP299" i="2"/>
  <c r="JO298" i="2"/>
  <c r="JO300" i="2"/>
  <c r="JO307" i="2"/>
  <c r="JP300" i="2"/>
  <c r="JQ299" i="2"/>
  <c r="TM325" i="2"/>
  <c r="TM324" i="2"/>
  <c r="TN325" i="2"/>
  <c r="TN324" i="2"/>
  <c r="MJ323" i="2"/>
  <c r="MJ322" i="2"/>
  <c r="MI323" i="2"/>
  <c r="MI322" i="2"/>
  <c r="BA323" i="2"/>
  <c r="BA322" i="2"/>
  <c r="BB323" i="2"/>
  <c r="BB322" i="2"/>
  <c r="BZ314" i="2"/>
  <c r="BY315" i="2"/>
  <c r="BZ315" i="2"/>
  <c r="BY314" i="2"/>
  <c r="GX293" i="2"/>
  <c r="GU292" i="2"/>
  <c r="GV293" i="2"/>
  <c r="GW291" i="2"/>
  <c r="GX292" i="2"/>
  <c r="GU291" i="2"/>
  <c r="GV292" i="2"/>
  <c r="GW290" i="2"/>
  <c r="GX291" i="2"/>
  <c r="GU290" i="2"/>
  <c r="GV291" i="2"/>
  <c r="GW289" i="2"/>
  <c r="GX290" i="2"/>
  <c r="GU289" i="2"/>
  <c r="GV290" i="2"/>
  <c r="GW288" i="2"/>
  <c r="GX289" i="2"/>
  <c r="GU288" i="2"/>
  <c r="GU312" i="2" a="1"/>
  <c r="GV289" i="2"/>
  <c r="GW287" i="2"/>
  <c r="GU310" i="2" a="1"/>
  <c r="GX288" i="2"/>
  <c r="GU287" i="2"/>
  <c r="GV296" i="2"/>
  <c r="GW295" i="2"/>
  <c r="GW294" i="2"/>
  <c r="GW293" i="2"/>
  <c r="GU308" i="2" a="1"/>
  <c r="GU293" i="2"/>
  <c r="GW297" i="2"/>
  <c r="GW292" i="2"/>
  <c r="GU297" i="2"/>
  <c r="GW286" i="2"/>
  <c r="GW296" i="2"/>
  <c r="GU286" i="2"/>
  <c r="GU296" i="2"/>
  <c r="GV286" i="2"/>
  <c r="GU326" i="2"/>
  <c r="GV297" i="2"/>
  <c r="GX295" i="2"/>
  <c r="GV295" i="2"/>
  <c r="GX294" i="2"/>
  <c r="GV294" i="2"/>
  <c r="GX297" i="2"/>
  <c r="GX296" i="2"/>
  <c r="GU295" i="2"/>
  <c r="GU294" i="2"/>
  <c r="GV288" i="2"/>
  <c r="GX287" i="2"/>
  <c r="GV287" i="2"/>
  <c r="GX286" i="2"/>
  <c r="TS324" i="2"/>
  <c r="TT325" i="2"/>
  <c r="TT324" i="2"/>
  <c r="TS325" i="2"/>
  <c r="TA323" i="2"/>
  <c r="TA322" i="2"/>
  <c r="TB322" i="2"/>
  <c r="TB323" i="2"/>
  <c r="UR325" i="2"/>
  <c r="UR324" i="2"/>
  <c r="UQ325" i="2"/>
  <c r="UQ324" i="2"/>
  <c r="GI317" i="2"/>
  <c r="GJ317" i="2"/>
  <c r="GJ316" i="2"/>
  <c r="GI316" i="2"/>
  <c r="SJ321" i="2"/>
  <c r="SJ320" i="2"/>
  <c r="SI320" i="2"/>
  <c r="SI321" i="2"/>
  <c r="GJ325" i="2"/>
  <c r="GJ324" i="2"/>
  <c r="GI324" i="2"/>
  <c r="GI325" i="2"/>
  <c r="RX325" i="2"/>
  <c r="RX324" i="2"/>
  <c r="RW325" i="2"/>
  <c r="RW324" i="2"/>
  <c r="BM317" i="2"/>
  <c r="BM316" i="2"/>
  <c r="BN317" i="2"/>
  <c r="BN316" i="2"/>
  <c r="SO322" i="2"/>
  <c r="SP323" i="2"/>
  <c r="SP322" i="2"/>
  <c r="SO323" i="2"/>
  <c r="BN289" i="2"/>
  <c r="BO288" i="2"/>
  <c r="BP288" i="2"/>
  <c r="BM288" i="2"/>
  <c r="BM326" i="2"/>
  <c r="BN288" i="2"/>
  <c r="BO287" i="2"/>
  <c r="BO297" i="2"/>
  <c r="BP287" i="2"/>
  <c r="BM287" i="2"/>
  <c r="BM297" i="2"/>
  <c r="BN287" i="2"/>
  <c r="BO286" i="2"/>
  <c r="BO296" i="2"/>
  <c r="BP286" i="2"/>
  <c r="BM286" i="2"/>
  <c r="BM296" i="2"/>
  <c r="BN286" i="2"/>
  <c r="BP295" i="2"/>
  <c r="BM312" i="2" a="1"/>
  <c r="BN295" i="2"/>
  <c r="BM310" i="2" a="1"/>
  <c r="BN292" i="2"/>
  <c r="BP291" i="2"/>
  <c r="BN291" i="2"/>
  <c r="BP290" i="2"/>
  <c r="BN290" i="2"/>
  <c r="BP289" i="2"/>
  <c r="BM308" i="2" a="1"/>
  <c r="BN297" i="2"/>
  <c r="BN296" i="2"/>
  <c r="BO295" i="2"/>
  <c r="BO294" i="2"/>
  <c r="BO293" i="2"/>
  <c r="BM293" i="2"/>
  <c r="BO292" i="2"/>
  <c r="BM292" i="2"/>
  <c r="BP294" i="2"/>
  <c r="BO291" i="2"/>
  <c r="BN294" i="2"/>
  <c r="BM291" i="2"/>
  <c r="BP297" i="2"/>
  <c r="BO290" i="2"/>
  <c r="BP296" i="2"/>
  <c r="BM290" i="2"/>
  <c r="BM295" i="2"/>
  <c r="BO289" i="2"/>
  <c r="BM294" i="2"/>
  <c r="BM289" i="2"/>
  <c r="BP293" i="2"/>
  <c r="BN293" i="2"/>
  <c r="BP292" i="2"/>
  <c r="NT317" i="2"/>
  <c r="NT316" i="2"/>
  <c r="NS316" i="2"/>
  <c r="NS317" i="2"/>
  <c r="SV323" i="2"/>
  <c r="SV322" i="2"/>
  <c r="SU323" i="2"/>
  <c r="SU322" i="2"/>
  <c r="OF317" i="2"/>
  <c r="OF316" i="2"/>
  <c r="OE317" i="2"/>
  <c r="OE316" i="2"/>
  <c r="CR309" i="2"/>
  <c r="CR308" i="2"/>
  <c r="CQ308" i="2"/>
  <c r="CQ309" i="2"/>
  <c r="IE319" i="2"/>
  <c r="IF318" i="2"/>
  <c r="IE318" i="2"/>
  <c r="IF319" i="2"/>
  <c r="NY315" i="2"/>
  <c r="NY314" i="2"/>
  <c r="NZ315" i="2"/>
  <c r="NZ314" i="2"/>
  <c r="MV321" i="2"/>
  <c r="MV320" i="2"/>
  <c r="MU320" i="2"/>
  <c r="MU321" i="2"/>
  <c r="LQ317" i="2"/>
  <c r="LQ316" i="2"/>
  <c r="LR316" i="2"/>
  <c r="LR317" i="2"/>
  <c r="TS314" i="2"/>
  <c r="TT315" i="2"/>
  <c r="TT314" i="2"/>
  <c r="TS315" i="2"/>
  <c r="QH304" i="2"/>
  <c r="QI306" i="2"/>
  <c r="QG306" i="2"/>
  <c r="QH305" i="2"/>
  <c r="QI304" i="2"/>
  <c r="QG304" i="2"/>
  <c r="QI307" i="2"/>
  <c r="QH306" i="2"/>
  <c r="QG305" i="2"/>
  <c r="QI305" i="2"/>
  <c r="R314" i="2"/>
  <c r="R315" i="2"/>
  <c r="Q315" i="2"/>
  <c r="Q314" i="2"/>
  <c r="DU321" i="2"/>
  <c r="DU320" i="2"/>
  <c r="DV321" i="2"/>
  <c r="DV320" i="2"/>
  <c r="MJ325" i="2"/>
  <c r="MJ324" i="2"/>
  <c r="MI325" i="2"/>
  <c r="MI324" i="2"/>
  <c r="BZ316" i="2"/>
  <c r="BY317" i="2"/>
  <c r="BY316" i="2"/>
  <c r="BZ317" i="2"/>
  <c r="EJ297" i="2"/>
  <c r="EH296" i="2"/>
  <c r="EJ296" i="2"/>
  <c r="EI295" i="2"/>
  <c r="EG295" i="2"/>
  <c r="EI294" i="2"/>
  <c r="EG294" i="2"/>
  <c r="EI293" i="2"/>
  <c r="EJ293" i="2"/>
  <c r="EG293" i="2"/>
  <c r="EH293" i="2"/>
  <c r="EI292" i="2"/>
  <c r="EJ292" i="2"/>
  <c r="EG292" i="2"/>
  <c r="EH292" i="2"/>
  <c r="EI291" i="2"/>
  <c r="EJ291" i="2"/>
  <c r="EG291" i="2"/>
  <c r="EH288" i="2"/>
  <c r="EJ287" i="2"/>
  <c r="EH287" i="2"/>
  <c r="EJ286" i="2"/>
  <c r="EH286" i="2"/>
  <c r="EG312" i="2" a="1"/>
  <c r="EG310" i="2" a="1"/>
  <c r="EG308" i="2" a="1"/>
  <c r="EH297" i="2"/>
  <c r="EG326" i="2"/>
  <c r="EI290" i="2"/>
  <c r="EI297" i="2"/>
  <c r="EG290" i="2"/>
  <c r="EG288" i="2"/>
  <c r="EI287" i="2"/>
  <c r="EG287" i="2"/>
  <c r="EI286" i="2"/>
  <c r="EG286" i="2"/>
  <c r="EG297" i="2"/>
  <c r="EI296" i="2"/>
  <c r="EG296" i="2"/>
  <c r="EJ295" i="2"/>
  <c r="EH295" i="2"/>
  <c r="EH294" i="2"/>
  <c r="EH291" i="2"/>
  <c r="EJ290" i="2"/>
  <c r="EH290" i="2"/>
  <c r="EJ289" i="2"/>
  <c r="EH289" i="2"/>
  <c r="EJ288" i="2"/>
  <c r="EI289" i="2"/>
  <c r="EJ294" i="2"/>
  <c r="EG289" i="2"/>
  <c r="EI288" i="2"/>
  <c r="CH290" i="2"/>
  <c r="CE289" i="2"/>
  <c r="CF290" i="2"/>
  <c r="CG288" i="2"/>
  <c r="CH289" i="2"/>
  <c r="CE288" i="2"/>
  <c r="CE312" i="2" a="1"/>
  <c r="CF289" i="2"/>
  <c r="CG287" i="2"/>
  <c r="CE310" i="2" a="1"/>
  <c r="CH288" i="2"/>
  <c r="CE287" i="2"/>
  <c r="CE308" i="2" a="1"/>
  <c r="CF288" i="2"/>
  <c r="CG286" i="2"/>
  <c r="CG297" i="2"/>
  <c r="CH287" i="2"/>
  <c r="CE286" i="2"/>
  <c r="CE297" i="2"/>
  <c r="CF287" i="2"/>
  <c r="CG296" i="2"/>
  <c r="CH286" i="2"/>
  <c r="CF296" i="2"/>
  <c r="CG295" i="2"/>
  <c r="CG294" i="2"/>
  <c r="CG293" i="2"/>
  <c r="CE293" i="2"/>
  <c r="CG292" i="2"/>
  <c r="CE296" i="2"/>
  <c r="CE292" i="2"/>
  <c r="CH295" i="2"/>
  <c r="CG291" i="2"/>
  <c r="CF295" i="2"/>
  <c r="CE291" i="2"/>
  <c r="CH294" i="2"/>
  <c r="CG290" i="2"/>
  <c r="CF294" i="2"/>
  <c r="CE290" i="2"/>
  <c r="CH297" i="2"/>
  <c r="CG289" i="2"/>
  <c r="CH296" i="2"/>
  <c r="CE295" i="2"/>
  <c r="CH293" i="2"/>
  <c r="CF293" i="2"/>
  <c r="CH292" i="2"/>
  <c r="CF292" i="2"/>
  <c r="CH291" i="2"/>
  <c r="CF291" i="2"/>
  <c r="CF286" i="2"/>
  <c r="CE326" i="2"/>
  <c r="CE294" i="2"/>
  <c r="CF297" i="2"/>
  <c r="TB325" i="2"/>
  <c r="TA325" i="2"/>
  <c r="TA324" i="2"/>
  <c r="TB324" i="2"/>
  <c r="GJ319" i="2"/>
  <c r="GJ318" i="2"/>
  <c r="GI318" i="2"/>
  <c r="GI319" i="2"/>
  <c r="KB317" i="2"/>
  <c r="KB316" i="2"/>
  <c r="KA316" i="2"/>
  <c r="KA317" i="2"/>
  <c r="PD315" i="2"/>
  <c r="PD314" i="2"/>
  <c r="PC315" i="2"/>
  <c r="PC314" i="2"/>
  <c r="PU315" i="2"/>
  <c r="PU314" i="2"/>
  <c r="PV315" i="2"/>
  <c r="PV314" i="2"/>
  <c r="SP324" i="2"/>
  <c r="SO324" i="2"/>
  <c r="SP325" i="2"/>
  <c r="SO325" i="2"/>
  <c r="HM321" i="2"/>
  <c r="HM320" i="2"/>
  <c r="HN321" i="2"/>
  <c r="HN320" i="2"/>
  <c r="JU315" i="2"/>
  <c r="JU314" i="2"/>
  <c r="JV314" i="2"/>
  <c r="JV315" i="2"/>
  <c r="NT319" i="2"/>
  <c r="NT318" i="2"/>
  <c r="NS318" i="2"/>
  <c r="NS319" i="2"/>
  <c r="SV324" i="2"/>
  <c r="SU325" i="2"/>
  <c r="SU324" i="2"/>
  <c r="SV325" i="2"/>
  <c r="OF315" i="2"/>
  <c r="OF314" i="2"/>
  <c r="OE315" i="2"/>
  <c r="OE314" i="2"/>
  <c r="HH320" i="2"/>
  <c r="HG320" i="2"/>
  <c r="HG321" i="2"/>
  <c r="HH321" i="2"/>
  <c r="NS310" i="2" a="1"/>
  <c r="NT289" i="2"/>
  <c r="NS287" i="2"/>
  <c r="NS308" i="2" a="1"/>
  <c r="NV288" i="2"/>
  <c r="NU286" i="2"/>
  <c r="NU297" i="2"/>
  <c r="NT288" i="2"/>
  <c r="NS286" i="2"/>
  <c r="NS297" i="2"/>
  <c r="NV287" i="2"/>
  <c r="NU296" i="2"/>
  <c r="NT287" i="2"/>
  <c r="NS296" i="2"/>
  <c r="NV286" i="2"/>
  <c r="NV295" i="2"/>
  <c r="NT286" i="2"/>
  <c r="NT295" i="2"/>
  <c r="NT297" i="2"/>
  <c r="NV294" i="2"/>
  <c r="NT296" i="2"/>
  <c r="NV293" i="2"/>
  <c r="NT293" i="2"/>
  <c r="NV292" i="2"/>
  <c r="NT292" i="2"/>
  <c r="NV291" i="2"/>
  <c r="NT291" i="2"/>
  <c r="NV290" i="2"/>
  <c r="NT290" i="2"/>
  <c r="NV289" i="2"/>
  <c r="NU295" i="2"/>
  <c r="NU294" i="2"/>
  <c r="NS312" i="2" a="1"/>
  <c r="NT294" i="2"/>
  <c r="NS326" i="2"/>
  <c r="NV297" i="2"/>
  <c r="NV296" i="2"/>
  <c r="NS295" i="2"/>
  <c r="NS294" i="2"/>
  <c r="NU293" i="2"/>
  <c r="NS293" i="2"/>
  <c r="NS292" i="2"/>
  <c r="NU291" i="2"/>
  <c r="NS291" i="2"/>
  <c r="NU290" i="2"/>
  <c r="NS290" i="2"/>
  <c r="NU289" i="2"/>
  <c r="NS289" i="2"/>
  <c r="NU288" i="2"/>
  <c r="NU292" i="2"/>
  <c r="NS288" i="2"/>
  <c r="NU287" i="2"/>
  <c r="NY317" i="2"/>
  <c r="NY316" i="2"/>
  <c r="NZ317" i="2"/>
  <c r="NZ316" i="2"/>
  <c r="NY325" i="2"/>
  <c r="NY324" i="2"/>
  <c r="NZ325" i="2"/>
  <c r="NZ324" i="2"/>
  <c r="LQ319" i="2"/>
  <c r="LQ318" i="2"/>
  <c r="LR318" i="2"/>
  <c r="LR319" i="2"/>
  <c r="TT317" i="2"/>
  <c r="TT316" i="2"/>
  <c r="TS317" i="2"/>
  <c r="TS316" i="2"/>
  <c r="LT297" i="2"/>
  <c r="LR296" i="2"/>
  <c r="LT296" i="2"/>
  <c r="LS295" i="2"/>
  <c r="LQ295" i="2"/>
  <c r="LS294" i="2"/>
  <c r="LQ294" i="2"/>
  <c r="LS293" i="2"/>
  <c r="LT293" i="2"/>
  <c r="LQ293" i="2"/>
  <c r="LR293" i="2"/>
  <c r="LS292" i="2"/>
  <c r="LT292" i="2"/>
  <c r="LQ292" i="2"/>
  <c r="LR292" i="2"/>
  <c r="LS291" i="2"/>
  <c r="LT291" i="2"/>
  <c r="LQ291" i="2"/>
  <c r="LR291" i="2"/>
  <c r="LQ286" i="2"/>
  <c r="LT290" i="2"/>
  <c r="LR290" i="2"/>
  <c r="LT289" i="2"/>
  <c r="LR289" i="2"/>
  <c r="LT288" i="2"/>
  <c r="LR288" i="2"/>
  <c r="LT287" i="2"/>
  <c r="LR287" i="2"/>
  <c r="LT286" i="2"/>
  <c r="LR286" i="2"/>
  <c r="LR295" i="2"/>
  <c r="LT294" i="2"/>
  <c r="LR294" i="2"/>
  <c r="LQ312" i="2" a="1"/>
  <c r="LQ310" i="2" a="1"/>
  <c r="LQ308" i="2" a="1"/>
  <c r="LR297" i="2"/>
  <c r="LS290" i="2"/>
  <c r="LQ290" i="2"/>
  <c r="LS289" i="2"/>
  <c r="LQ289" i="2"/>
  <c r="LS288" i="2"/>
  <c r="LQ288" i="2"/>
  <c r="LQ287" i="2"/>
  <c r="LS286" i="2"/>
  <c r="LQ326" i="2"/>
  <c r="LS297" i="2"/>
  <c r="LQ297" i="2"/>
  <c r="LS296" i="2"/>
  <c r="LQ296" i="2"/>
  <c r="LT295" i="2"/>
  <c r="LS287" i="2"/>
  <c r="UF321" i="2"/>
  <c r="UF320" i="2"/>
  <c r="UE320" i="2"/>
  <c r="UE321" i="2"/>
  <c r="DI315" i="2"/>
  <c r="DI314" i="2"/>
  <c r="DJ314" i="2"/>
  <c r="DJ315" i="2"/>
  <c r="QT291" i="2"/>
  <c r="QS289" i="2"/>
  <c r="QV290" i="2"/>
  <c r="QU288" i="2"/>
  <c r="QT290" i="2"/>
  <c r="QS288" i="2"/>
  <c r="QS326" i="2"/>
  <c r="QV289" i="2"/>
  <c r="QU287" i="2"/>
  <c r="QU297" i="2"/>
  <c r="QT289" i="2"/>
  <c r="QS287" i="2"/>
  <c r="QS297" i="2"/>
  <c r="QV288" i="2"/>
  <c r="QU286" i="2"/>
  <c r="QU296" i="2"/>
  <c r="QT288" i="2"/>
  <c r="QS286" i="2"/>
  <c r="QS296" i="2"/>
  <c r="QV287" i="2"/>
  <c r="QV295" i="2"/>
  <c r="QT287" i="2"/>
  <c r="QS294" i="2"/>
  <c r="QV293" i="2"/>
  <c r="QT293" i="2"/>
  <c r="QV292" i="2"/>
  <c r="QT292" i="2"/>
  <c r="QV291" i="2"/>
  <c r="QV286" i="2"/>
  <c r="QT286" i="2"/>
  <c r="QT297" i="2"/>
  <c r="QT296" i="2"/>
  <c r="QU295" i="2"/>
  <c r="QU290" i="2"/>
  <c r="QS290" i="2"/>
  <c r="QU289" i="2"/>
  <c r="QT295" i="2"/>
  <c r="QV294" i="2"/>
  <c r="QT294" i="2"/>
  <c r="QS312" i="2" a="1"/>
  <c r="QS310" i="2" a="1"/>
  <c r="QV297" i="2"/>
  <c r="QV296" i="2"/>
  <c r="QS295" i="2"/>
  <c r="QU294" i="2"/>
  <c r="QU293" i="2"/>
  <c r="QS293" i="2"/>
  <c r="QU292" i="2"/>
  <c r="QS292" i="2"/>
  <c r="QS291" i="2"/>
  <c r="QS308" i="2" a="1"/>
  <c r="QU291" i="2"/>
  <c r="BJ293" i="2"/>
  <c r="BG292" i="2"/>
  <c r="BH293" i="2"/>
  <c r="BI291" i="2"/>
  <c r="BJ292" i="2"/>
  <c r="BG291" i="2"/>
  <c r="BH292" i="2"/>
  <c r="BI290" i="2"/>
  <c r="BJ291" i="2"/>
  <c r="BG290" i="2"/>
  <c r="BH291" i="2"/>
  <c r="BI289" i="2"/>
  <c r="BJ290" i="2"/>
  <c r="BG289" i="2"/>
  <c r="BH290" i="2"/>
  <c r="BI288" i="2"/>
  <c r="BJ289" i="2"/>
  <c r="BG288" i="2"/>
  <c r="BG312" i="2" a="1"/>
  <c r="BH289" i="2"/>
  <c r="BI287" i="2"/>
  <c r="BG310" i="2" a="1"/>
  <c r="BJ288" i="2"/>
  <c r="BG287" i="2"/>
  <c r="BG296" i="2"/>
  <c r="BJ295" i="2"/>
  <c r="BH295" i="2"/>
  <c r="BJ294" i="2"/>
  <c r="BH294" i="2"/>
  <c r="BJ297" i="2"/>
  <c r="BJ296" i="2"/>
  <c r="BG295" i="2"/>
  <c r="BG294" i="2"/>
  <c r="BH288" i="2"/>
  <c r="BJ287" i="2"/>
  <c r="BH287" i="2"/>
  <c r="BJ286" i="2"/>
  <c r="BH286" i="2"/>
  <c r="BG326" i="2"/>
  <c r="BH297" i="2"/>
  <c r="BH296" i="2"/>
  <c r="BI295" i="2"/>
  <c r="BI294" i="2"/>
  <c r="BI293" i="2"/>
  <c r="BG293" i="2"/>
  <c r="BI292" i="2"/>
  <c r="BI286" i="2"/>
  <c r="BG286" i="2"/>
  <c r="BG308" i="2" a="1"/>
  <c r="BI297" i="2"/>
  <c r="BG297" i="2"/>
  <c r="BI296" i="2"/>
  <c r="Q317" i="2"/>
  <c r="Q316" i="2"/>
  <c r="R316" i="2"/>
  <c r="R317" i="2"/>
  <c r="TT309" i="2"/>
  <c r="TT308" i="2"/>
  <c r="TS309" i="2"/>
  <c r="TS308" i="2"/>
  <c r="DV322" i="2"/>
  <c r="DU323" i="2"/>
  <c r="DU322" i="2"/>
  <c r="DV323" i="2"/>
  <c r="MP289" i="2"/>
  <c r="MQ288" i="2"/>
  <c r="MR288" i="2"/>
  <c r="MO288" i="2"/>
  <c r="MO326" i="2"/>
  <c r="MP288" i="2"/>
  <c r="MQ287" i="2"/>
  <c r="MQ297" i="2"/>
  <c r="MR287" i="2"/>
  <c r="MO287" i="2"/>
  <c r="MO297" i="2"/>
  <c r="MP287" i="2"/>
  <c r="MQ286" i="2"/>
  <c r="MQ296" i="2"/>
  <c r="MR286" i="2"/>
  <c r="MO286" i="2"/>
  <c r="MO296" i="2"/>
  <c r="MP286" i="2"/>
  <c r="MR295" i="2"/>
  <c r="MO312" i="2" a="1"/>
  <c r="MP295" i="2"/>
  <c r="MO310" i="2" a="1"/>
  <c r="MR294" i="2"/>
  <c r="MQ291" i="2"/>
  <c r="MP294" i="2"/>
  <c r="MO291" i="2"/>
  <c r="MR297" i="2"/>
  <c r="MQ290" i="2"/>
  <c r="MR296" i="2"/>
  <c r="MO290" i="2"/>
  <c r="MO295" i="2"/>
  <c r="MQ289" i="2"/>
  <c r="MO294" i="2"/>
  <c r="MO289" i="2"/>
  <c r="MR293" i="2"/>
  <c r="MP293" i="2"/>
  <c r="MR292" i="2"/>
  <c r="MP292" i="2"/>
  <c r="MR291" i="2"/>
  <c r="MP291" i="2"/>
  <c r="MR290" i="2"/>
  <c r="MP290" i="2"/>
  <c r="MR289" i="2"/>
  <c r="MO308" i="2" a="1"/>
  <c r="MP297" i="2"/>
  <c r="MP296" i="2"/>
  <c r="MQ295" i="2"/>
  <c r="MQ294" i="2"/>
  <c r="MQ293" i="2"/>
  <c r="MO293" i="2"/>
  <c r="MQ292" i="2"/>
  <c r="MO292" i="2"/>
  <c r="BS294" i="2"/>
  <c r="BS292" i="2"/>
  <c r="BV293" i="2"/>
  <c r="BU291" i="2"/>
  <c r="BT293" i="2"/>
  <c r="BS291" i="2"/>
  <c r="BV292" i="2"/>
  <c r="BU290" i="2"/>
  <c r="BT292" i="2"/>
  <c r="BS290" i="2"/>
  <c r="BV291" i="2"/>
  <c r="BU289" i="2"/>
  <c r="BT291" i="2"/>
  <c r="BS289" i="2"/>
  <c r="BV290" i="2"/>
  <c r="BU288" i="2"/>
  <c r="BT290" i="2"/>
  <c r="BS288" i="2"/>
  <c r="BS312" i="2" a="1"/>
  <c r="BV289" i="2"/>
  <c r="BU287" i="2"/>
  <c r="BS310" i="2" a="1"/>
  <c r="BT289" i="2"/>
  <c r="BS287" i="2"/>
  <c r="BT288" i="2"/>
  <c r="BV287" i="2"/>
  <c r="BT287" i="2"/>
  <c r="BV286" i="2"/>
  <c r="BT286" i="2"/>
  <c r="BT297" i="2"/>
  <c r="BT296" i="2"/>
  <c r="BU295" i="2"/>
  <c r="BU294" i="2"/>
  <c r="BT294" i="2"/>
  <c r="BS326" i="2"/>
  <c r="BV297" i="2"/>
  <c r="BV296" i="2"/>
  <c r="BS295" i="2"/>
  <c r="BV288" i="2"/>
  <c r="BU293" i="2"/>
  <c r="BS293" i="2"/>
  <c r="BU292" i="2"/>
  <c r="BU286" i="2"/>
  <c r="BS286" i="2"/>
  <c r="BS308" i="2" a="1"/>
  <c r="BU297" i="2"/>
  <c r="BS297" i="2"/>
  <c r="BU296" i="2"/>
  <c r="BS296" i="2"/>
  <c r="BV295" i="2"/>
  <c r="BT295" i="2"/>
  <c r="BV294" i="2"/>
  <c r="QZ315" i="2"/>
  <c r="QZ314" i="2"/>
  <c r="QY315" i="2"/>
  <c r="QY314" i="2"/>
  <c r="BA325" i="2"/>
  <c r="BA324" i="2"/>
  <c r="BB325" i="2"/>
  <c r="BB324" i="2"/>
  <c r="BY319" i="2"/>
  <c r="BY318" i="2"/>
  <c r="BZ319" i="2"/>
  <c r="BZ318" i="2"/>
  <c r="IF313" i="2"/>
  <c r="IF312" i="2"/>
  <c r="IE312" i="2"/>
  <c r="IE313" i="2"/>
  <c r="JD290" i="2"/>
  <c r="JC288" i="2"/>
  <c r="JC310" i="2" a="1"/>
  <c r="JD289" i="2"/>
  <c r="JC287" i="2"/>
  <c r="JC308" i="2" a="1"/>
  <c r="JF288" i="2"/>
  <c r="JE286" i="2"/>
  <c r="JE297" i="2"/>
  <c r="JD288" i="2"/>
  <c r="JC286" i="2"/>
  <c r="JC297" i="2"/>
  <c r="JF287" i="2"/>
  <c r="JE296" i="2"/>
  <c r="JD287" i="2"/>
  <c r="JC296" i="2"/>
  <c r="JF286" i="2"/>
  <c r="JF295" i="2"/>
  <c r="JD286" i="2"/>
  <c r="JD295" i="2"/>
  <c r="JD297" i="2"/>
  <c r="JF294" i="2"/>
  <c r="JD296" i="2"/>
  <c r="JF291" i="2"/>
  <c r="JD291" i="2"/>
  <c r="JF290" i="2"/>
  <c r="JF289" i="2"/>
  <c r="JE295" i="2"/>
  <c r="JE294" i="2"/>
  <c r="JE293" i="2"/>
  <c r="JC293" i="2"/>
  <c r="JE292" i="2"/>
  <c r="JC292" i="2"/>
  <c r="JE291" i="2"/>
  <c r="JC291" i="2"/>
  <c r="JE290" i="2"/>
  <c r="JC290" i="2"/>
  <c r="JE289" i="2"/>
  <c r="JC289" i="2"/>
  <c r="JE288" i="2"/>
  <c r="JE287" i="2"/>
  <c r="JC312" i="2" a="1"/>
  <c r="JD294" i="2"/>
  <c r="JC326" i="2"/>
  <c r="JF297" i="2"/>
  <c r="JF296" i="2"/>
  <c r="JC295" i="2"/>
  <c r="JC294" i="2"/>
  <c r="JF293" i="2"/>
  <c r="JD293" i="2"/>
  <c r="JF292" i="2"/>
  <c r="JD292" i="2"/>
  <c r="LL321" i="2"/>
  <c r="LL320" i="2"/>
  <c r="LK321" i="2"/>
  <c r="LK320" i="2"/>
  <c r="FR293" i="2"/>
  <c r="FQ291" i="2"/>
  <c r="FT292" i="2"/>
  <c r="FS290" i="2"/>
  <c r="FR292" i="2"/>
  <c r="FQ290" i="2"/>
  <c r="FT291" i="2"/>
  <c r="FS289" i="2"/>
  <c r="FR291" i="2"/>
  <c r="FQ289" i="2"/>
  <c r="FT290" i="2"/>
  <c r="FS288" i="2"/>
  <c r="FR290" i="2"/>
  <c r="FQ288" i="2"/>
  <c r="FQ326" i="2"/>
  <c r="FT289" i="2"/>
  <c r="FS287" i="2"/>
  <c r="FS297" i="2"/>
  <c r="FR289" i="2"/>
  <c r="FQ287" i="2"/>
  <c r="FQ295" i="2"/>
  <c r="FQ294" i="2"/>
  <c r="FT293" i="2"/>
  <c r="FT288" i="2"/>
  <c r="FR288" i="2"/>
  <c r="FT287" i="2"/>
  <c r="FR287" i="2"/>
  <c r="FT286" i="2"/>
  <c r="FR286" i="2"/>
  <c r="FR297" i="2"/>
  <c r="FR296" i="2"/>
  <c r="FT295" i="2"/>
  <c r="FR295" i="2"/>
  <c r="FT294" i="2"/>
  <c r="FR294" i="2"/>
  <c r="FQ312" i="2" a="1"/>
  <c r="FQ310" i="2" a="1"/>
  <c r="FQ308" i="2" a="1"/>
  <c r="FT297" i="2"/>
  <c r="FT296" i="2"/>
  <c r="FS295" i="2"/>
  <c r="FS294" i="2"/>
  <c r="FS293" i="2"/>
  <c r="FQ293" i="2"/>
  <c r="FQ292" i="2"/>
  <c r="FS291" i="2"/>
  <c r="FS286" i="2"/>
  <c r="FQ286" i="2"/>
  <c r="FQ297" i="2"/>
  <c r="FS296" i="2"/>
  <c r="FQ296" i="2"/>
  <c r="FS292" i="2"/>
  <c r="KB319" i="2"/>
  <c r="KB318" i="2"/>
  <c r="KA318" i="2"/>
  <c r="KA319" i="2"/>
  <c r="PD317" i="2"/>
  <c r="PD316" i="2"/>
  <c r="PC317" i="2"/>
  <c r="PC316" i="2"/>
  <c r="GJ293" i="2"/>
  <c r="GI291" i="2"/>
  <c r="GL292" i="2"/>
  <c r="GK290" i="2"/>
  <c r="GJ292" i="2"/>
  <c r="GI290" i="2"/>
  <c r="GL291" i="2"/>
  <c r="GK289" i="2"/>
  <c r="GJ291" i="2"/>
  <c r="GI289" i="2"/>
  <c r="GL290" i="2"/>
  <c r="GK288" i="2"/>
  <c r="GJ290" i="2"/>
  <c r="GI288" i="2"/>
  <c r="GI312" i="2" a="1"/>
  <c r="GL289" i="2"/>
  <c r="GK287" i="2"/>
  <c r="GI310" i="2" a="1"/>
  <c r="GJ289" i="2"/>
  <c r="GI287" i="2"/>
  <c r="GK296" i="2"/>
  <c r="GK292" i="2"/>
  <c r="GI296" i="2"/>
  <c r="GI292" i="2"/>
  <c r="GL295" i="2"/>
  <c r="GK291" i="2"/>
  <c r="GJ295" i="2"/>
  <c r="GK286" i="2"/>
  <c r="GL294" i="2"/>
  <c r="GI286" i="2"/>
  <c r="GJ294" i="2"/>
  <c r="GI326" i="2"/>
  <c r="GL297" i="2"/>
  <c r="GL296" i="2"/>
  <c r="GI295" i="2"/>
  <c r="GI294" i="2"/>
  <c r="GJ296" i="2"/>
  <c r="GK295" i="2"/>
  <c r="GK294" i="2"/>
  <c r="GK293" i="2"/>
  <c r="GI293" i="2"/>
  <c r="GK297" i="2"/>
  <c r="GI297" i="2"/>
  <c r="GL293" i="2"/>
  <c r="GL288" i="2"/>
  <c r="GJ288" i="2"/>
  <c r="GL287" i="2"/>
  <c r="GJ287" i="2"/>
  <c r="GL286" i="2"/>
  <c r="GI308" i="2" a="1"/>
  <c r="GJ286" i="2"/>
  <c r="GJ297" i="2"/>
  <c r="PU317" i="2"/>
  <c r="PU316" i="2"/>
  <c r="PV317" i="2"/>
  <c r="PV316" i="2"/>
  <c r="HM323" i="2"/>
  <c r="HM322" i="2"/>
  <c r="HN323" i="2"/>
  <c r="HN322" i="2"/>
  <c r="JU317" i="2"/>
  <c r="JU316" i="2"/>
  <c r="JV316" i="2"/>
  <c r="JV317" i="2"/>
  <c r="PU308" i="2" a="1"/>
  <c r="PW294" i="2"/>
  <c r="PX297" i="2"/>
  <c r="PW293" i="2"/>
  <c r="PX296" i="2"/>
  <c r="PU293" i="2"/>
  <c r="PU295" i="2"/>
  <c r="PW292" i="2"/>
  <c r="PU294" i="2"/>
  <c r="PU292" i="2"/>
  <c r="PX293" i="2"/>
  <c r="PW291" i="2"/>
  <c r="PV293" i="2"/>
  <c r="PU291" i="2"/>
  <c r="PX292" i="2"/>
  <c r="PW290" i="2"/>
  <c r="PV292" i="2"/>
  <c r="PU290" i="2"/>
  <c r="PX291" i="2"/>
  <c r="PW289" i="2"/>
  <c r="PV291" i="2"/>
  <c r="PU289" i="2"/>
  <c r="PX289" i="2"/>
  <c r="PV289" i="2"/>
  <c r="PX288" i="2"/>
  <c r="PV288" i="2"/>
  <c r="PX287" i="2"/>
  <c r="PV287" i="2"/>
  <c r="PX286" i="2"/>
  <c r="PV286" i="2"/>
  <c r="PV297" i="2"/>
  <c r="PU288" i="2"/>
  <c r="PW287" i="2"/>
  <c r="PU287" i="2"/>
  <c r="PW286" i="2"/>
  <c r="PU286" i="2"/>
  <c r="PU326" i="2"/>
  <c r="PW297" i="2"/>
  <c r="PU297" i="2"/>
  <c r="PW296" i="2"/>
  <c r="PU296" i="2"/>
  <c r="PX295" i="2"/>
  <c r="PV295" i="2"/>
  <c r="PX294" i="2"/>
  <c r="PV294" i="2"/>
  <c r="PU312" i="2" a="1"/>
  <c r="PU310" i="2" a="1"/>
  <c r="PX290" i="2"/>
  <c r="PV290" i="2"/>
  <c r="PV296" i="2"/>
  <c r="PW295" i="2"/>
  <c r="PW288" i="2"/>
  <c r="JU321" i="2"/>
  <c r="JU320" i="2"/>
  <c r="JV320" i="2"/>
  <c r="JV321" i="2"/>
  <c r="HH315" i="2"/>
  <c r="HH314" i="2"/>
  <c r="HG314" i="2"/>
  <c r="HG315" i="2"/>
  <c r="HH323" i="2"/>
  <c r="HH322" i="2"/>
  <c r="HG322" i="2"/>
  <c r="HG323" i="2"/>
  <c r="CW315" i="2"/>
  <c r="CW314" i="2"/>
  <c r="CX315" i="2"/>
  <c r="CX314" i="2"/>
  <c r="IF315" i="2"/>
  <c r="IF314" i="2"/>
  <c r="IE314" i="2"/>
  <c r="IE315" i="2"/>
  <c r="NY319" i="2"/>
  <c r="NY318" i="2"/>
  <c r="NZ319" i="2"/>
  <c r="NZ318" i="2"/>
  <c r="CX290" i="2"/>
  <c r="CW288" i="2"/>
  <c r="CW326" i="2"/>
  <c r="CZ289" i="2"/>
  <c r="CY287" i="2"/>
  <c r="CY297" i="2"/>
  <c r="CX289" i="2"/>
  <c r="CW287" i="2"/>
  <c r="CW297" i="2"/>
  <c r="CZ288" i="2"/>
  <c r="CY286" i="2"/>
  <c r="CY296" i="2"/>
  <c r="CX288" i="2"/>
  <c r="CW286" i="2"/>
  <c r="CW296" i="2"/>
  <c r="CZ287" i="2"/>
  <c r="CZ295" i="2"/>
  <c r="CX287" i="2"/>
  <c r="CX295" i="2"/>
  <c r="CZ286" i="2"/>
  <c r="CZ294" i="2"/>
  <c r="CX286" i="2"/>
  <c r="CX294" i="2"/>
  <c r="CX297" i="2"/>
  <c r="CW312" i="2" a="1"/>
  <c r="CX296" i="2"/>
  <c r="CW291" i="2"/>
  <c r="CY290" i="2"/>
  <c r="CW290" i="2"/>
  <c r="CY289" i="2"/>
  <c r="CW310" i="2" a="1"/>
  <c r="CW289" i="2"/>
  <c r="CW308" i="2" a="1"/>
  <c r="CY288" i="2"/>
  <c r="CZ297" i="2"/>
  <c r="CZ296" i="2"/>
  <c r="CW295" i="2"/>
  <c r="CY294" i="2"/>
  <c r="CY293" i="2"/>
  <c r="CW293" i="2"/>
  <c r="CY292" i="2"/>
  <c r="CW292" i="2"/>
  <c r="CY291" i="2"/>
  <c r="CW294" i="2"/>
  <c r="CZ293" i="2"/>
  <c r="CX293" i="2"/>
  <c r="CZ292" i="2"/>
  <c r="CX292" i="2"/>
  <c r="CZ291" i="2"/>
  <c r="CX291" i="2"/>
  <c r="CZ290" i="2"/>
  <c r="CY295" i="2"/>
  <c r="TT319" i="2"/>
  <c r="TT318" i="2"/>
  <c r="TS319" i="2"/>
  <c r="TS318" i="2"/>
  <c r="QM315" i="2"/>
  <c r="QN315" i="2"/>
  <c r="QN314" i="2"/>
  <c r="QM314" i="2"/>
  <c r="UF323" i="2"/>
  <c r="UF322" i="2"/>
  <c r="UE322" i="2"/>
  <c r="UE323" i="2"/>
  <c r="F326" i="2"/>
  <c r="F357" i="2" s="1"/>
  <c r="R319" i="2"/>
  <c r="Q319" i="2"/>
  <c r="Q318" i="2"/>
  <c r="R318" i="2"/>
  <c r="DV325" i="2"/>
  <c r="DV324" i="2"/>
  <c r="DU325" i="2"/>
  <c r="DU324" i="2"/>
  <c r="QY316" i="2"/>
  <c r="QZ317" i="2"/>
  <c r="QZ316" i="2"/>
  <c r="QY317" i="2"/>
  <c r="MJ321" i="2"/>
  <c r="MJ320" i="2"/>
  <c r="MI321" i="2"/>
  <c r="MI320" i="2"/>
  <c r="BA321" i="2"/>
  <c r="BA320" i="2"/>
  <c r="BB321" i="2"/>
  <c r="BB320" i="2"/>
  <c r="BA308" i="2" a="1"/>
  <c r="BC294" i="2"/>
  <c r="BD297" i="2"/>
  <c r="BC293" i="2"/>
  <c r="BD296" i="2"/>
  <c r="BA293" i="2"/>
  <c r="BA295" i="2"/>
  <c r="BC292" i="2"/>
  <c r="BA294" i="2"/>
  <c r="BA292" i="2"/>
  <c r="BD293" i="2"/>
  <c r="BC291" i="2"/>
  <c r="BB293" i="2"/>
  <c r="BA291" i="2"/>
  <c r="BD292" i="2"/>
  <c r="BC290" i="2"/>
  <c r="BB292" i="2"/>
  <c r="BA290" i="2"/>
  <c r="BD291" i="2"/>
  <c r="BC289" i="2"/>
  <c r="BB291" i="2"/>
  <c r="BA289" i="2"/>
  <c r="BA312" i="2" a="1"/>
  <c r="BA310" i="2" a="1"/>
  <c r="BD290" i="2"/>
  <c r="BB290" i="2"/>
  <c r="BD289" i="2"/>
  <c r="BB289" i="2"/>
  <c r="BD288" i="2"/>
  <c r="BB288" i="2"/>
  <c r="BD287" i="2"/>
  <c r="BB287" i="2"/>
  <c r="BD286" i="2"/>
  <c r="BB286" i="2"/>
  <c r="BB297" i="2"/>
  <c r="BB296" i="2"/>
  <c r="BC295" i="2"/>
  <c r="BC288" i="2"/>
  <c r="BA288" i="2"/>
  <c r="BC287" i="2"/>
  <c r="BA287" i="2"/>
  <c r="BC286" i="2"/>
  <c r="BA286" i="2"/>
  <c r="BA326" i="2"/>
  <c r="BC297" i="2"/>
  <c r="BA297" i="2"/>
  <c r="BC296" i="2"/>
  <c r="BA296" i="2"/>
  <c r="BD295" i="2"/>
  <c r="BB295" i="2"/>
  <c r="BD294" i="2"/>
  <c r="BB294" i="2"/>
  <c r="LK314" i="2"/>
  <c r="LK315" i="2"/>
  <c r="LL315" i="2"/>
  <c r="LL314" i="2"/>
  <c r="LK323" i="2"/>
  <c r="LK322" i="2"/>
  <c r="LL323" i="2"/>
  <c r="LL322" i="2"/>
  <c r="PC318" i="2"/>
  <c r="PD319" i="2"/>
  <c r="PD318" i="2"/>
  <c r="PC319" i="2"/>
  <c r="DD300" i="2"/>
  <c r="DE299" i="2"/>
  <c r="DC299" i="2"/>
  <c r="DD298" i="2"/>
  <c r="DE300" i="2"/>
  <c r="DD299" i="2"/>
  <c r="DC298" i="2"/>
  <c r="DC300" i="2"/>
  <c r="DE298" i="2"/>
  <c r="DC307" i="2"/>
  <c r="PV318" i="2"/>
  <c r="PU319" i="2"/>
  <c r="PU318" i="2"/>
  <c r="PV319" i="2"/>
  <c r="HN324" i="2"/>
  <c r="HM325" i="2"/>
  <c r="HM324" i="2"/>
  <c r="HN325" i="2"/>
  <c r="IQ314" i="2"/>
  <c r="IR315" i="2"/>
  <c r="IQ315" i="2"/>
  <c r="IR314" i="2"/>
  <c r="JU322" i="2"/>
  <c r="JV322" i="2"/>
  <c r="JV323" i="2"/>
  <c r="JU323" i="2"/>
  <c r="HH317" i="2"/>
  <c r="HH316" i="2"/>
  <c r="HG316" i="2"/>
  <c r="HG317" i="2"/>
  <c r="NT321" i="2"/>
  <c r="NT320" i="2"/>
  <c r="NS320" i="2"/>
  <c r="NS321" i="2"/>
  <c r="HH325" i="2"/>
  <c r="HH324" i="2"/>
  <c r="HG324" i="2"/>
  <c r="HG325" i="2"/>
  <c r="CW317" i="2"/>
  <c r="CW316" i="2"/>
  <c r="CX317" i="2"/>
  <c r="CX316" i="2"/>
  <c r="CR311" i="2"/>
  <c r="CR310" i="2"/>
  <c r="CQ310" i="2"/>
  <c r="CQ311" i="2"/>
  <c r="IF317" i="2"/>
  <c r="IF316" i="2"/>
  <c r="IE316" i="2"/>
  <c r="IE317" i="2"/>
  <c r="UW317" i="2"/>
  <c r="UW316" i="2"/>
  <c r="UX316" i="2"/>
  <c r="UX317" i="2"/>
  <c r="NY321" i="2"/>
  <c r="NY320" i="2"/>
  <c r="NZ321" i="2"/>
  <c r="NZ320" i="2"/>
  <c r="AJ309" i="2"/>
  <c r="AJ308" i="2"/>
  <c r="AI309" i="2"/>
  <c r="AI308" i="2"/>
  <c r="UW321" i="2"/>
  <c r="UW320" i="2"/>
  <c r="UX320" i="2"/>
  <c r="UX321" i="2"/>
  <c r="QI301" i="2"/>
  <c r="QH307" i="2"/>
  <c r="QH303" i="2"/>
  <c r="QI302" i="2"/>
  <c r="QG302" i="2"/>
  <c r="QH301" i="2"/>
  <c r="QI303" i="2"/>
  <c r="QH302" i="2"/>
  <c r="QG301" i="2"/>
  <c r="QG303" i="2"/>
  <c r="QN317" i="2"/>
  <c r="QN316" i="2"/>
  <c r="QM316" i="2"/>
  <c r="QM317" i="2"/>
  <c r="UF325" i="2"/>
  <c r="UF324" i="2"/>
  <c r="UE324" i="2"/>
  <c r="UE325" i="2"/>
  <c r="QM320" i="2"/>
  <c r="QM321" i="2"/>
  <c r="QN321" i="2"/>
  <c r="QN320" i="2"/>
  <c r="IB297" i="2"/>
  <c r="HZ296" i="2"/>
  <c r="IB296" i="2"/>
  <c r="IA295" i="2"/>
  <c r="HY295" i="2"/>
  <c r="IA294" i="2"/>
  <c r="HY294" i="2"/>
  <c r="IA293" i="2"/>
  <c r="IB293" i="2"/>
  <c r="HY293" i="2"/>
  <c r="HZ293" i="2"/>
  <c r="IA292" i="2"/>
  <c r="IB292" i="2"/>
  <c r="HY292" i="2"/>
  <c r="HZ292" i="2"/>
  <c r="IA291" i="2"/>
  <c r="IB291" i="2"/>
  <c r="HY291" i="2"/>
  <c r="IB289" i="2"/>
  <c r="HZ289" i="2"/>
  <c r="IB288" i="2"/>
  <c r="HZ288" i="2"/>
  <c r="IB287" i="2"/>
  <c r="HZ287" i="2"/>
  <c r="IB286" i="2"/>
  <c r="HZ286" i="2"/>
  <c r="HY312" i="2" a="1"/>
  <c r="HY310" i="2" a="1"/>
  <c r="HY308" i="2" a="1"/>
  <c r="HY326" i="2"/>
  <c r="IA297" i="2"/>
  <c r="HY297" i="2"/>
  <c r="IA296" i="2"/>
  <c r="HY296" i="2"/>
  <c r="IB295" i="2"/>
  <c r="HZ295" i="2"/>
  <c r="IB294" i="2"/>
  <c r="HZ294" i="2"/>
  <c r="HZ291" i="2"/>
  <c r="IB290" i="2"/>
  <c r="HZ290" i="2"/>
  <c r="HZ297" i="2"/>
  <c r="HY290" i="2"/>
  <c r="IA289" i="2"/>
  <c r="HY289" i="2"/>
  <c r="IA288" i="2"/>
  <c r="HY288" i="2"/>
  <c r="IA287" i="2"/>
  <c r="HY287" i="2"/>
  <c r="IA286" i="2"/>
  <c r="IA290" i="2"/>
  <c r="HY286" i="2"/>
  <c r="L321" i="2"/>
  <c r="L320" i="2"/>
  <c r="K321" i="2"/>
  <c r="K320" i="2"/>
  <c r="HD296" i="2"/>
  <c r="HC295" i="2"/>
  <c r="HA295" i="2"/>
  <c r="HC294" i="2"/>
  <c r="HA294" i="2"/>
  <c r="HC293" i="2"/>
  <c r="HD293" i="2"/>
  <c r="HA293" i="2"/>
  <c r="HB293" i="2"/>
  <c r="HC292" i="2"/>
  <c r="HD292" i="2"/>
  <c r="HA292" i="2"/>
  <c r="HB292" i="2"/>
  <c r="HC291" i="2"/>
  <c r="HD291" i="2"/>
  <c r="HA291" i="2"/>
  <c r="HB291" i="2"/>
  <c r="HC290" i="2"/>
  <c r="HB286" i="2"/>
  <c r="HA312" i="2" a="1"/>
  <c r="HA310" i="2" a="1"/>
  <c r="HA308" i="2" a="1"/>
  <c r="HB297" i="2"/>
  <c r="HA326" i="2"/>
  <c r="HB296" i="2"/>
  <c r="HC297" i="2"/>
  <c r="HA290" i="2"/>
  <c r="HA297" i="2"/>
  <c r="HC289" i="2"/>
  <c r="HC296" i="2"/>
  <c r="HA289" i="2"/>
  <c r="HA296" i="2"/>
  <c r="HC288" i="2"/>
  <c r="HD295" i="2"/>
  <c r="HA288" i="2"/>
  <c r="HB295" i="2"/>
  <c r="HC287" i="2"/>
  <c r="HD294" i="2"/>
  <c r="HA287" i="2"/>
  <c r="HB294" i="2"/>
  <c r="HC286" i="2"/>
  <c r="HD297" i="2"/>
  <c r="HA286" i="2"/>
  <c r="HD290" i="2"/>
  <c r="HB290" i="2"/>
  <c r="HD289" i="2"/>
  <c r="HB289" i="2"/>
  <c r="HD288" i="2"/>
  <c r="HB288" i="2"/>
  <c r="HD287" i="2"/>
  <c r="HB287" i="2"/>
  <c r="HD286" i="2"/>
  <c r="T296" i="2"/>
  <c r="S295" i="2"/>
  <c r="Q295" i="2"/>
  <c r="S294" i="2"/>
  <c r="Q294" i="2"/>
  <c r="S293" i="2"/>
  <c r="T293" i="2"/>
  <c r="Q293" i="2"/>
  <c r="R293" i="2"/>
  <c r="S292" i="2"/>
  <c r="T292" i="2"/>
  <c r="Q292" i="2"/>
  <c r="R292" i="2"/>
  <c r="S291" i="2"/>
  <c r="T291" i="2"/>
  <c r="Q291" i="2"/>
  <c r="R291" i="2"/>
  <c r="S290" i="2"/>
  <c r="T294" i="2"/>
  <c r="Q287" i="2"/>
  <c r="R294" i="2"/>
  <c r="S286" i="2"/>
  <c r="T297" i="2"/>
  <c r="Q286" i="2"/>
  <c r="T290" i="2"/>
  <c r="R290" i="2"/>
  <c r="T289" i="2"/>
  <c r="R289" i="2"/>
  <c r="T288" i="2"/>
  <c r="R288" i="2"/>
  <c r="T287" i="2"/>
  <c r="R287" i="2"/>
  <c r="T286" i="2"/>
  <c r="R286" i="2"/>
  <c r="Q312" i="2" a="1"/>
  <c r="Q310" i="2" a="1"/>
  <c r="Q308" i="2" a="1"/>
  <c r="R297" i="2"/>
  <c r="Q326" i="2"/>
  <c r="R296" i="2"/>
  <c r="S297" i="2"/>
  <c r="Q290" i="2"/>
  <c r="Q297" i="2"/>
  <c r="S289" i="2"/>
  <c r="S296" i="2"/>
  <c r="Q289" i="2"/>
  <c r="Q296" i="2"/>
  <c r="S288" i="2"/>
  <c r="T295" i="2"/>
  <c r="Q288" i="2"/>
  <c r="R295" i="2"/>
  <c r="S287" i="2"/>
  <c r="QZ319" i="2"/>
  <c r="QZ318" i="2"/>
  <c r="QY318" i="2"/>
  <c r="QY319" i="2"/>
  <c r="LK316" i="2"/>
  <c r="LL317" i="2"/>
  <c r="LL316" i="2"/>
  <c r="LK317" i="2"/>
  <c r="LL325" i="2"/>
  <c r="LL324" i="2"/>
  <c r="LK325" i="2"/>
  <c r="LK324" i="2"/>
  <c r="TH321" i="2"/>
  <c r="TH320" i="2"/>
  <c r="TG320" i="2"/>
  <c r="TG321" i="2"/>
  <c r="TD297" i="2"/>
  <c r="TB296" i="2"/>
  <c r="TD296" i="2"/>
  <c r="TC295" i="2"/>
  <c r="TA295" i="2"/>
  <c r="TC294" i="2"/>
  <c r="TA294" i="2"/>
  <c r="TC293" i="2"/>
  <c r="TD293" i="2"/>
  <c r="TA293" i="2"/>
  <c r="TB293" i="2"/>
  <c r="TC292" i="2"/>
  <c r="TD292" i="2"/>
  <c r="TA292" i="2"/>
  <c r="TB292" i="2"/>
  <c r="TC291" i="2"/>
  <c r="TD291" i="2"/>
  <c r="TA291" i="2"/>
  <c r="TC296" i="2"/>
  <c r="TA289" i="2"/>
  <c r="TA296" i="2"/>
  <c r="TC288" i="2"/>
  <c r="TD295" i="2"/>
  <c r="TA288" i="2"/>
  <c r="TB295" i="2"/>
  <c r="TC287" i="2"/>
  <c r="TD294" i="2"/>
  <c r="TA287" i="2"/>
  <c r="TB294" i="2"/>
  <c r="TC286" i="2"/>
  <c r="TB291" i="2"/>
  <c r="TA286" i="2"/>
  <c r="TD290" i="2"/>
  <c r="TB290" i="2"/>
  <c r="TD289" i="2"/>
  <c r="TB289" i="2"/>
  <c r="TA326" i="2"/>
  <c r="TC297" i="2"/>
  <c r="TA297" i="2"/>
  <c r="TD288" i="2"/>
  <c r="TB288" i="2"/>
  <c r="TD287" i="2"/>
  <c r="TB287" i="2"/>
  <c r="TB286" i="2"/>
  <c r="TA312" i="2" a="1"/>
  <c r="TA310" i="2" a="1"/>
  <c r="TA308" i="2" a="1"/>
  <c r="TB297" i="2"/>
  <c r="TC290" i="2"/>
  <c r="TA290" i="2"/>
  <c r="TC289" i="2"/>
  <c r="TD286" i="2"/>
  <c r="KB315" i="2"/>
  <c r="KB314" i="2"/>
  <c r="KA314" i="2"/>
  <c r="KA315" i="2"/>
  <c r="KB321" i="2"/>
  <c r="KB320" i="2"/>
  <c r="KA320" i="2"/>
  <c r="KA321" i="2"/>
  <c r="OH289" i="2"/>
  <c r="OE288" i="2"/>
  <c r="OE312" i="2" a="1"/>
  <c r="OF289" i="2"/>
  <c r="OG287" i="2"/>
  <c r="OE310" i="2" a="1"/>
  <c r="OH288" i="2"/>
  <c r="OE287" i="2"/>
  <c r="OE308" i="2" a="1"/>
  <c r="OF288" i="2"/>
  <c r="OG286" i="2"/>
  <c r="OG297" i="2"/>
  <c r="OH287" i="2"/>
  <c r="OE286" i="2"/>
  <c r="OE297" i="2"/>
  <c r="OF287" i="2"/>
  <c r="OG296" i="2"/>
  <c r="OH286" i="2"/>
  <c r="OE296" i="2"/>
  <c r="OF286" i="2"/>
  <c r="OH295" i="2"/>
  <c r="OE326" i="2"/>
  <c r="OF295" i="2"/>
  <c r="OF297" i="2"/>
  <c r="OH294" i="2"/>
  <c r="OF296" i="2"/>
  <c r="OG290" i="2"/>
  <c r="OE290" i="2"/>
  <c r="OG289" i="2"/>
  <c r="OF294" i="2"/>
  <c r="OE289" i="2"/>
  <c r="OH297" i="2"/>
  <c r="OG288" i="2"/>
  <c r="OH296" i="2"/>
  <c r="OE295" i="2"/>
  <c r="OE294" i="2"/>
  <c r="OH293" i="2"/>
  <c r="OF293" i="2"/>
  <c r="OH292" i="2"/>
  <c r="OF292" i="2"/>
  <c r="OH291" i="2"/>
  <c r="OF291" i="2"/>
  <c r="OH290" i="2"/>
  <c r="OF290" i="2"/>
  <c r="OG295" i="2"/>
  <c r="OG294" i="2"/>
  <c r="OG293" i="2"/>
  <c r="OE293" i="2"/>
  <c r="OG292" i="2"/>
  <c r="OE292" i="2"/>
  <c r="OG291" i="2"/>
  <c r="OE291" i="2"/>
  <c r="FY298" i="2"/>
  <c r="FX300" i="2"/>
  <c r="FY299" i="2"/>
  <c r="FW299" i="2"/>
  <c r="FX298" i="2"/>
  <c r="FY300" i="2"/>
  <c r="FX299" i="2"/>
  <c r="FW298" i="2"/>
  <c r="FW300" i="2"/>
  <c r="FW307" i="2"/>
  <c r="IR317" i="2"/>
  <c r="IR316" i="2"/>
  <c r="IQ317" i="2"/>
  <c r="IQ316" i="2"/>
  <c r="HP295" i="2"/>
  <c r="HN287" i="2"/>
  <c r="HN295" i="2"/>
  <c r="HP286" i="2"/>
  <c r="HP294" i="2"/>
  <c r="HN286" i="2"/>
  <c r="HN294" i="2"/>
  <c r="HN297" i="2"/>
  <c r="HM312" i="2" a="1"/>
  <c r="HN296" i="2"/>
  <c r="HM310" i="2" a="1"/>
  <c r="HO295" i="2"/>
  <c r="HM308" i="2" a="1"/>
  <c r="HO294" i="2"/>
  <c r="HP297" i="2"/>
  <c r="HO293" i="2"/>
  <c r="HP296" i="2"/>
  <c r="HM293" i="2"/>
  <c r="HN290" i="2"/>
  <c r="HP289" i="2"/>
  <c r="HN289" i="2"/>
  <c r="HP288" i="2"/>
  <c r="HN288" i="2"/>
  <c r="HP287" i="2"/>
  <c r="HO292" i="2"/>
  <c r="HM292" i="2"/>
  <c r="HO291" i="2"/>
  <c r="HM291" i="2"/>
  <c r="HM326" i="2"/>
  <c r="HO290" i="2"/>
  <c r="HN291" i="2"/>
  <c r="HP290" i="2"/>
  <c r="HM290" i="2"/>
  <c r="HO289" i="2"/>
  <c r="HM289" i="2"/>
  <c r="HO288" i="2"/>
  <c r="HM288" i="2"/>
  <c r="HO287" i="2"/>
  <c r="HM287" i="2"/>
  <c r="HO286" i="2"/>
  <c r="HM286" i="2"/>
  <c r="HO296" i="2"/>
  <c r="HM296" i="2"/>
  <c r="HM295" i="2"/>
  <c r="HM294" i="2"/>
  <c r="HP293" i="2"/>
  <c r="HN293" i="2"/>
  <c r="HP292" i="2"/>
  <c r="HO297" i="2"/>
  <c r="HM297" i="2"/>
  <c r="HN292" i="2"/>
  <c r="HP291" i="2"/>
  <c r="JU325" i="2"/>
  <c r="JU324" i="2"/>
  <c r="JV324" i="2"/>
  <c r="JV325" i="2"/>
  <c r="HH319" i="2"/>
  <c r="HH318" i="2"/>
  <c r="HG318" i="2"/>
  <c r="HG319" i="2"/>
  <c r="NT323" i="2"/>
  <c r="NT322" i="2"/>
  <c r="NS322" i="2"/>
  <c r="NS323" i="2"/>
  <c r="CW319" i="2"/>
  <c r="CW318" i="2"/>
  <c r="CX319" i="2"/>
  <c r="CX318" i="2"/>
  <c r="KG315" i="2"/>
  <c r="KG314" i="2"/>
  <c r="KH315" i="2"/>
  <c r="KH314" i="2"/>
  <c r="FE314" i="2"/>
  <c r="FF315" i="2"/>
  <c r="FE315" i="2"/>
  <c r="FF314" i="2"/>
  <c r="UW318" i="2"/>
  <c r="UX318" i="2"/>
  <c r="UX319" i="2"/>
  <c r="UW319" i="2"/>
  <c r="NZ322" i="2"/>
  <c r="NY323" i="2"/>
  <c r="NY322" i="2"/>
  <c r="NZ323" i="2"/>
  <c r="UW322" i="2"/>
  <c r="UX322" i="2"/>
  <c r="UX323" i="2"/>
  <c r="UW323" i="2"/>
  <c r="AO315" i="2"/>
  <c r="AO314" i="2"/>
  <c r="AP314" i="2"/>
  <c r="AP315" i="2"/>
  <c r="QN319" i="2"/>
  <c r="QN318" i="2"/>
  <c r="QM318" i="2"/>
  <c r="QM319" i="2"/>
  <c r="QS321" i="2"/>
  <c r="QS320" i="2"/>
  <c r="QT321" i="2"/>
  <c r="QT320" i="2"/>
  <c r="QN323" i="2"/>
  <c r="QN322" i="2"/>
  <c r="QM322" i="2"/>
  <c r="QM323" i="2"/>
  <c r="EA310" i="2"/>
  <c r="EB311" i="2"/>
  <c r="EB310" i="2"/>
  <c r="EA311" i="2"/>
  <c r="OW321" i="2"/>
  <c r="OW320" i="2"/>
  <c r="OX321" i="2"/>
  <c r="OX320" i="2"/>
  <c r="L323" i="2"/>
  <c r="L322" i="2"/>
  <c r="K323" i="2"/>
  <c r="K322" i="2"/>
  <c r="TT311" i="2"/>
  <c r="TT310" i="2"/>
  <c r="TS311" i="2"/>
  <c r="TS310" i="2"/>
  <c r="BT321" i="2"/>
  <c r="BT320" i="2"/>
  <c r="BS320" i="2"/>
  <c r="BS321" i="2"/>
  <c r="TM308" i="2" a="1"/>
  <c r="TO294" i="2"/>
  <c r="TP297" i="2"/>
  <c r="TO293" i="2"/>
  <c r="TP296" i="2"/>
  <c r="TM293" i="2"/>
  <c r="TM295" i="2"/>
  <c r="TO292" i="2"/>
  <c r="TM294" i="2"/>
  <c r="TM292" i="2"/>
  <c r="TP293" i="2"/>
  <c r="TO291" i="2"/>
  <c r="TN293" i="2"/>
  <c r="TM291" i="2"/>
  <c r="TP292" i="2"/>
  <c r="TO290" i="2"/>
  <c r="TN292" i="2"/>
  <c r="TM290" i="2"/>
  <c r="TP291" i="2"/>
  <c r="TO289" i="2"/>
  <c r="TN291" i="2"/>
  <c r="TM289" i="2"/>
  <c r="TN286" i="2"/>
  <c r="TN297" i="2"/>
  <c r="TN296" i="2"/>
  <c r="TO295" i="2"/>
  <c r="TM326" i="2"/>
  <c r="TO288" i="2"/>
  <c r="TO297" i="2"/>
  <c r="TM288" i="2"/>
  <c r="TM297" i="2"/>
  <c r="TO287" i="2"/>
  <c r="TO296" i="2"/>
  <c r="TM287" i="2"/>
  <c r="TM296" i="2"/>
  <c r="TO286" i="2"/>
  <c r="TP295" i="2"/>
  <c r="TN295" i="2"/>
  <c r="TP294" i="2"/>
  <c r="TN294" i="2"/>
  <c r="TM312" i="2" a="1"/>
  <c r="TM310" i="2" a="1"/>
  <c r="TP290" i="2"/>
  <c r="TN290" i="2"/>
  <c r="TP289" i="2"/>
  <c r="TN289" i="2"/>
  <c r="TP288" i="2"/>
  <c r="TN288" i="2"/>
  <c r="TP287" i="2"/>
  <c r="TN287" i="2"/>
  <c r="TP286" i="2"/>
  <c r="TM286" i="2"/>
  <c r="ML293" i="2"/>
  <c r="MI292" i="2"/>
  <c r="MJ293" i="2"/>
  <c r="MK291" i="2"/>
  <c r="ML292" i="2"/>
  <c r="MI291" i="2"/>
  <c r="MJ292" i="2"/>
  <c r="MK290" i="2"/>
  <c r="ML291" i="2"/>
  <c r="MI290" i="2"/>
  <c r="MJ291" i="2"/>
  <c r="MK289" i="2"/>
  <c r="ML290" i="2"/>
  <c r="MI289" i="2"/>
  <c r="MJ290" i="2"/>
  <c r="MK288" i="2"/>
  <c r="ML289" i="2"/>
  <c r="MI288" i="2"/>
  <c r="MI312" i="2" a="1"/>
  <c r="MJ289" i="2"/>
  <c r="MK287" i="2"/>
  <c r="MI310" i="2" a="1"/>
  <c r="ML288" i="2"/>
  <c r="MI287" i="2"/>
  <c r="MI294" i="2"/>
  <c r="MJ288" i="2"/>
  <c r="ML287" i="2"/>
  <c r="MJ287" i="2"/>
  <c r="ML286" i="2"/>
  <c r="MJ286" i="2"/>
  <c r="MI326" i="2"/>
  <c r="MJ297" i="2"/>
  <c r="MJ296" i="2"/>
  <c r="MI308" i="2" a="1"/>
  <c r="MK297" i="2"/>
  <c r="MI297" i="2"/>
  <c r="MK296" i="2"/>
  <c r="MI296" i="2"/>
  <c r="ML295" i="2"/>
  <c r="MJ295" i="2"/>
  <c r="ML294" i="2"/>
  <c r="MJ294" i="2"/>
  <c r="ML297" i="2"/>
  <c r="ML296" i="2"/>
  <c r="MI295" i="2"/>
  <c r="MK295" i="2"/>
  <c r="MK294" i="2"/>
  <c r="MK293" i="2"/>
  <c r="MI293" i="2"/>
  <c r="MK292" i="2"/>
  <c r="MK286" i="2"/>
  <c r="MI286" i="2"/>
  <c r="IF321" i="2"/>
  <c r="IF320" i="2"/>
  <c r="IE320" i="2"/>
  <c r="IE321" i="2"/>
  <c r="LL319" i="2"/>
  <c r="LL318" i="2"/>
  <c r="LK319" i="2"/>
  <c r="LK318" i="2"/>
  <c r="MC315" i="2"/>
  <c r="MC314" i="2"/>
  <c r="MD315" i="2"/>
  <c r="MD314" i="2"/>
  <c r="TH322" i="2"/>
  <c r="TG322" i="2"/>
  <c r="TG323" i="2"/>
  <c r="TH323" i="2"/>
  <c r="VI315" i="2"/>
  <c r="VI314" i="2"/>
  <c r="VJ315" i="2"/>
  <c r="VJ314" i="2"/>
  <c r="KB323" i="2"/>
  <c r="KB322" i="2"/>
  <c r="KA322" i="2"/>
  <c r="KA323" i="2"/>
  <c r="HN314" i="2"/>
  <c r="HM315" i="2"/>
  <c r="HM314" i="2"/>
  <c r="HN315" i="2"/>
  <c r="IR319" i="2"/>
  <c r="IR318" i="2"/>
  <c r="IQ319" i="2"/>
  <c r="IQ318" i="2"/>
  <c r="NT325" i="2"/>
  <c r="NT324" i="2"/>
  <c r="NS324" i="2"/>
  <c r="NS325" i="2"/>
  <c r="RL320" i="2"/>
  <c r="RK320" i="2"/>
  <c r="RK321" i="2"/>
  <c r="RL321" i="2"/>
  <c r="KG317" i="2"/>
  <c r="KG316" i="2"/>
  <c r="KH317" i="2"/>
  <c r="KH316" i="2"/>
  <c r="FE317" i="2"/>
  <c r="FE316" i="2"/>
  <c r="FF316" i="2"/>
  <c r="FF317" i="2"/>
  <c r="UW315" i="2"/>
  <c r="UW314" i="2"/>
  <c r="UX314" i="2"/>
  <c r="UX315" i="2"/>
  <c r="FF321" i="2"/>
  <c r="FE321" i="2"/>
  <c r="FE320" i="2"/>
  <c r="FF320" i="2"/>
  <c r="AJ310" i="2"/>
  <c r="AI311" i="2"/>
  <c r="AI310" i="2"/>
  <c r="AJ311" i="2"/>
  <c r="UW325" i="2"/>
  <c r="UW324" i="2"/>
  <c r="UX324" i="2"/>
  <c r="UX325" i="2"/>
  <c r="AO317" i="2"/>
  <c r="AO316" i="2"/>
  <c r="AP316" i="2"/>
  <c r="AP317" i="2"/>
  <c r="QS322" i="2"/>
  <c r="QT323" i="2"/>
  <c r="QT322" i="2"/>
  <c r="QS323" i="2"/>
  <c r="QN325" i="2"/>
  <c r="QN324" i="2"/>
  <c r="QM324" i="2"/>
  <c r="QM325" i="2"/>
  <c r="OW323" i="2"/>
  <c r="OW322" i="2"/>
  <c r="OX322" i="2"/>
  <c r="OX323" i="2"/>
  <c r="L325" i="2"/>
  <c r="L324" i="2"/>
  <c r="K325" i="2"/>
  <c r="K324" i="2"/>
  <c r="JI319" i="2"/>
  <c r="JI318" i="2"/>
  <c r="JJ319" i="2"/>
  <c r="JJ318" i="2"/>
  <c r="BT323" i="2"/>
  <c r="BT322" i="2"/>
  <c r="BS322" i="2"/>
  <c r="BS323" i="2"/>
  <c r="JJ291" i="2"/>
  <c r="JI289" i="2"/>
  <c r="JL290" i="2"/>
  <c r="JK288" i="2"/>
  <c r="JJ290" i="2"/>
  <c r="JI288" i="2"/>
  <c r="JI326" i="2"/>
  <c r="JL289" i="2"/>
  <c r="JK287" i="2"/>
  <c r="JK297" i="2"/>
  <c r="JJ289" i="2"/>
  <c r="JI287" i="2"/>
  <c r="JI297" i="2"/>
  <c r="JL288" i="2"/>
  <c r="JK286" i="2"/>
  <c r="JK296" i="2"/>
  <c r="JJ288" i="2"/>
  <c r="JI286" i="2"/>
  <c r="JI296" i="2"/>
  <c r="JL287" i="2"/>
  <c r="JL295" i="2"/>
  <c r="JJ287" i="2"/>
  <c r="JL286" i="2"/>
  <c r="JJ286" i="2"/>
  <c r="JJ297" i="2"/>
  <c r="JJ296" i="2"/>
  <c r="JK295" i="2"/>
  <c r="JK294" i="2"/>
  <c r="JK293" i="2"/>
  <c r="JI293" i="2"/>
  <c r="JK292" i="2"/>
  <c r="JJ295" i="2"/>
  <c r="JI292" i="2"/>
  <c r="JL294" i="2"/>
  <c r="JK291" i="2"/>
  <c r="JI310" i="2" a="1"/>
  <c r="JI308" i="2" a="1"/>
  <c r="JL297" i="2"/>
  <c r="JL296" i="2"/>
  <c r="JI295" i="2"/>
  <c r="JI294" i="2"/>
  <c r="JL293" i="2"/>
  <c r="JJ293" i="2"/>
  <c r="JL292" i="2"/>
  <c r="JJ292" i="2"/>
  <c r="JL291" i="2"/>
  <c r="JI291" i="2"/>
  <c r="JK290" i="2"/>
  <c r="JK289" i="2"/>
  <c r="JJ294" i="2"/>
  <c r="JI312" i="2" a="1"/>
  <c r="JI290" i="2"/>
  <c r="JQ303" i="2"/>
  <c r="JO303" i="2"/>
  <c r="JP302" i="2"/>
  <c r="JQ301" i="2"/>
  <c r="JO301" i="2"/>
  <c r="JP307" i="2"/>
  <c r="JP303" i="2"/>
  <c r="JO302" i="2"/>
  <c r="JQ302" i="2"/>
  <c r="JP301" i="2"/>
  <c r="QZ323" i="2"/>
  <c r="QZ322" i="2"/>
  <c r="QY323" i="2"/>
  <c r="QY322" i="2"/>
  <c r="IF322" i="2"/>
  <c r="IE322" i="2"/>
  <c r="IE323" i="2"/>
  <c r="IF323" i="2"/>
  <c r="MC317" i="2"/>
  <c r="MC316" i="2"/>
  <c r="MD317" i="2"/>
  <c r="MD316" i="2"/>
  <c r="TH325" i="2"/>
  <c r="TH324" i="2"/>
  <c r="TG324" i="2"/>
  <c r="TG325" i="2"/>
  <c r="TG310" i="2" a="1"/>
  <c r="TH289" i="2"/>
  <c r="TG287" i="2"/>
  <c r="TG308" i="2" a="1"/>
  <c r="TJ288" i="2"/>
  <c r="TI286" i="2"/>
  <c r="TI297" i="2"/>
  <c r="TH288" i="2"/>
  <c r="TG286" i="2"/>
  <c r="TG297" i="2"/>
  <c r="TJ287" i="2"/>
  <c r="TI296" i="2"/>
  <c r="TH287" i="2"/>
  <c r="TG296" i="2"/>
  <c r="TJ286" i="2"/>
  <c r="TJ295" i="2"/>
  <c r="TH286" i="2"/>
  <c r="TH295" i="2"/>
  <c r="TH297" i="2"/>
  <c r="TJ294" i="2"/>
  <c r="TH296" i="2"/>
  <c r="TJ293" i="2"/>
  <c r="TH293" i="2"/>
  <c r="TJ292" i="2"/>
  <c r="TH292" i="2"/>
  <c r="TJ291" i="2"/>
  <c r="TH291" i="2"/>
  <c r="TJ290" i="2"/>
  <c r="TH290" i="2"/>
  <c r="TJ289" i="2"/>
  <c r="TI295" i="2"/>
  <c r="TI294" i="2"/>
  <c r="TJ297" i="2"/>
  <c r="TJ296" i="2"/>
  <c r="TG295" i="2"/>
  <c r="TG294" i="2"/>
  <c r="TI293" i="2"/>
  <c r="TG293" i="2"/>
  <c r="TI292" i="2"/>
  <c r="TG292" i="2"/>
  <c r="TI291" i="2"/>
  <c r="TG291" i="2"/>
  <c r="TI290" i="2"/>
  <c r="TG290" i="2"/>
  <c r="TI289" i="2"/>
  <c r="TI288" i="2"/>
  <c r="TG288" i="2"/>
  <c r="TI287" i="2"/>
  <c r="TG312" i="2" a="1"/>
  <c r="TH294" i="2"/>
  <c r="TG326" i="2"/>
  <c r="TG289" i="2"/>
  <c r="VI317" i="2"/>
  <c r="VI316" i="2"/>
  <c r="VJ317" i="2"/>
  <c r="VJ316" i="2"/>
  <c r="CF321" i="2"/>
  <c r="CF320" i="2"/>
  <c r="CE321" i="2"/>
  <c r="CE320" i="2"/>
  <c r="KB325" i="2"/>
  <c r="KB324" i="2"/>
  <c r="KA324" i="2"/>
  <c r="KA325" i="2"/>
  <c r="HM317" i="2"/>
  <c r="HM316" i="2"/>
  <c r="HN317" i="2"/>
  <c r="HN316" i="2"/>
  <c r="KD294" i="2"/>
  <c r="KB296" i="2"/>
  <c r="KB294" i="2"/>
  <c r="KC295" i="2"/>
  <c r="KA326" i="2"/>
  <c r="KC294" i="2"/>
  <c r="KD297" i="2"/>
  <c r="KC293" i="2"/>
  <c r="KD296" i="2"/>
  <c r="KA293" i="2"/>
  <c r="KA295" i="2"/>
  <c r="KC292" i="2"/>
  <c r="KA294" i="2"/>
  <c r="KA292" i="2"/>
  <c r="KD293" i="2"/>
  <c r="KC291" i="2"/>
  <c r="KB293" i="2"/>
  <c r="KA291" i="2"/>
  <c r="KB288" i="2"/>
  <c r="KD287" i="2"/>
  <c r="KB287" i="2"/>
  <c r="KD286" i="2"/>
  <c r="KB286" i="2"/>
  <c r="KB297" i="2"/>
  <c r="KA312" i="2" a="1"/>
  <c r="KC290" i="2"/>
  <c r="KA310" i="2" a="1"/>
  <c r="KA290" i="2"/>
  <c r="KA308" i="2" a="1"/>
  <c r="KC289" i="2"/>
  <c r="KC297" i="2"/>
  <c r="KA289" i="2"/>
  <c r="KA297" i="2"/>
  <c r="KC288" i="2"/>
  <c r="KA286" i="2"/>
  <c r="KC296" i="2"/>
  <c r="KA296" i="2"/>
  <c r="KD295" i="2"/>
  <c r="KB295" i="2"/>
  <c r="KD292" i="2"/>
  <c r="KB292" i="2"/>
  <c r="KB291" i="2"/>
  <c r="KD290" i="2"/>
  <c r="KB290" i="2"/>
  <c r="KD289" i="2"/>
  <c r="KB289" i="2"/>
  <c r="KD288" i="2"/>
  <c r="KA288" i="2"/>
  <c r="KC287" i="2"/>
  <c r="KD291" i="2"/>
  <c r="KA287" i="2"/>
  <c r="KC286" i="2"/>
  <c r="RL315" i="2"/>
  <c r="RL314" i="2"/>
  <c r="RK314" i="2"/>
  <c r="RK315" i="2"/>
  <c r="PI302" i="2"/>
  <c r="PJ301" i="2"/>
  <c r="PK303" i="2"/>
  <c r="PJ302" i="2"/>
  <c r="PI301" i="2"/>
  <c r="PI303" i="2"/>
  <c r="PK301" i="2"/>
  <c r="PJ307" i="2"/>
  <c r="PJ303" i="2"/>
  <c r="PK302" i="2"/>
  <c r="RL323" i="2"/>
  <c r="RL322" i="2"/>
  <c r="RK322" i="2"/>
  <c r="RK323" i="2"/>
  <c r="CR313" i="2"/>
  <c r="CR312" i="2"/>
  <c r="CQ312" i="2"/>
  <c r="CQ313" i="2"/>
  <c r="ET299" i="2"/>
  <c r="EU298" i="2"/>
  <c r="ES298" i="2"/>
  <c r="ES307" i="2"/>
  <c r="ET300" i="2"/>
  <c r="ES299" i="2"/>
  <c r="EU299" i="2"/>
  <c r="ET298" i="2"/>
  <c r="EU300" i="2"/>
  <c r="ES300" i="2"/>
  <c r="KH318" i="2"/>
  <c r="KG319" i="2"/>
  <c r="KG318" i="2"/>
  <c r="KH319" i="2"/>
  <c r="FF319" i="2"/>
  <c r="FE319" i="2"/>
  <c r="FE318" i="2"/>
  <c r="FF318" i="2"/>
  <c r="FF322" i="2"/>
  <c r="FF323" i="2"/>
  <c r="FE323" i="2"/>
  <c r="FE322" i="2"/>
  <c r="AO319" i="2"/>
  <c r="AO318" i="2"/>
  <c r="AP318" i="2"/>
  <c r="AP319" i="2"/>
  <c r="LE325" i="2"/>
  <c r="LE324" i="2"/>
  <c r="LF325" i="2"/>
  <c r="LF324" i="2"/>
  <c r="QS325" i="2"/>
  <c r="QS324" i="2"/>
  <c r="QT325" i="2"/>
  <c r="QT324" i="2"/>
  <c r="EB312" i="2"/>
  <c r="EA313" i="2"/>
  <c r="EA312" i="2"/>
  <c r="EB313" i="2"/>
  <c r="K317" i="2"/>
  <c r="K316" i="2"/>
  <c r="L317" i="2"/>
  <c r="L316" i="2"/>
  <c r="OW325" i="2"/>
  <c r="OW324" i="2"/>
  <c r="OX325" i="2"/>
  <c r="OX324" i="2"/>
  <c r="SC315" i="2"/>
  <c r="SC314" i="2"/>
  <c r="SD314" i="2"/>
  <c r="SD315" i="2"/>
  <c r="JI315" i="2"/>
  <c r="JJ315" i="2"/>
  <c r="JJ314" i="2"/>
  <c r="JI314" i="2"/>
  <c r="AV315" i="2"/>
  <c r="AV314" i="2"/>
  <c r="AU314" i="2"/>
  <c r="AU315" i="2"/>
  <c r="GV321" i="2"/>
  <c r="GV320" i="2"/>
  <c r="GU321" i="2"/>
  <c r="GU320" i="2"/>
  <c r="QZ325" i="2"/>
  <c r="QZ324" i="2"/>
  <c r="QY325" i="2"/>
  <c r="QY324" i="2"/>
  <c r="IF325" i="2"/>
  <c r="IF324" i="2"/>
  <c r="IE324" i="2"/>
  <c r="IE325" i="2"/>
  <c r="HY323" i="2"/>
  <c r="HY322" i="2"/>
  <c r="HZ322" i="2"/>
  <c r="HZ323" i="2"/>
  <c r="MC319" i="2"/>
  <c r="MD319" i="2"/>
  <c r="MD318" i="2"/>
  <c r="MC318" i="2"/>
  <c r="ET320" i="2"/>
  <c r="ES321" i="2"/>
  <c r="ES320" i="2"/>
  <c r="ET321" i="2"/>
  <c r="PI321" i="2"/>
  <c r="PI320" i="2"/>
  <c r="PJ320" i="2"/>
  <c r="PJ321" i="2"/>
  <c r="VJ318" i="2"/>
  <c r="VI319" i="2"/>
  <c r="VI318" i="2"/>
  <c r="VJ319" i="2"/>
  <c r="CF323" i="2"/>
  <c r="CF322" i="2"/>
  <c r="CE323" i="2"/>
  <c r="CE322" i="2"/>
  <c r="VJ320" i="2"/>
  <c r="VI321" i="2"/>
  <c r="VI320" i="2"/>
  <c r="VJ321" i="2"/>
  <c r="HM319" i="2"/>
  <c r="HM318" i="2"/>
  <c r="HN319" i="2"/>
  <c r="HN318" i="2"/>
  <c r="FY303" i="2"/>
  <c r="FW303" i="2"/>
  <c r="FX302" i="2"/>
  <c r="FY301" i="2"/>
  <c r="FW301" i="2"/>
  <c r="FX307" i="2"/>
  <c r="FX303" i="2"/>
  <c r="FW302" i="2"/>
  <c r="FY302" i="2"/>
  <c r="FX301" i="2"/>
  <c r="OK325" i="2"/>
  <c r="OK324" i="2"/>
  <c r="OL324" i="2"/>
  <c r="OL325" i="2"/>
  <c r="IR321" i="2"/>
  <c r="IR320" i="2"/>
  <c r="IQ321" i="2"/>
  <c r="IQ320" i="2"/>
  <c r="RK316" i="2"/>
  <c r="RK317" i="2"/>
  <c r="RL317" i="2"/>
  <c r="RL316" i="2"/>
  <c r="JX289" i="2"/>
  <c r="JU289" i="2"/>
  <c r="JV289" i="2"/>
  <c r="JW288" i="2"/>
  <c r="JX288" i="2"/>
  <c r="JU288" i="2"/>
  <c r="JU326" i="2"/>
  <c r="JV288" i="2"/>
  <c r="JW287" i="2"/>
  <c r="JW297" i="2"/>
  <c r="JX287" i="2"/>
  <c r="JU287" i="2"/>
  <c r="JU297" i="2"/>
  <c r="JV287" i="2"/>
  <c r="JW286" i="2"/>
  <c r="JW296" i="2"/>
  <c r="JX286" i="2"/>
  <c r="JU286" i="2"/>
  <c r="JU296" i="2"/>
  <c r="JV286" i="2"/>
  <c r="JX295" i="2"/>
  <c r="JU312" i="2" a="1"/>
  <c r="JW293" i="2"/>
  <c r="JU293" i="2"/>
  <c r="JW292" i="2"/>
  <c r="JV295" i="2"/>
  <c r="JU292" i="2"/>
  <c r="JX294" i="2"/>
  <c r="JW291" i="2"/>
  <c r="JV294" i="2"/>
  <c r="JU291" i="2"/>
  <c r="JX297" i="2"/>
  <c r="JW290" i="2"/>
  <c r="JX296" i="2"/>
  <c r="JU290" i="2"/>
  <c r="JU295" i="2"/>
  <c r="JW289" i="2"/>
  <c r="JU294" i="2"/>
  <c r="JX293" i="2"/>
  <c r="JV293" i="2"/>
  <c r="JX292" i="2"/>
  <c r="JV292" i="2"/>
  <c r="JX291" i="2"/>
  <c r="JV291" i="2"/>
  <c r="JX290" i="2"/>
  <c r="JV290" i="2"/>
  <c r="JU310" i="2" a="1"/>
  <c r="JU308" i="2" a="1"/>
  <c r="JV297" i="2"/>
  <c r="JV296" i="2"/>
  <c r="JW295" i="2"/>
  <c r="JW294" i="2"/>
  <c r="RL325" i="2"/>
  <c r="RL324" i="2"/>
  <c r="RK324" i="2"/>
  <c r="RK325" i="2"/>
  <c r="DP290" i="2"/>
  <c r="DO288" i="2"/>
  <c r="DO312" i="2" a="1"/>
  <c r="DR289" i="2"/>
  <c r="DQ287" i="2"/>
  <c r="DO310" i="2" a="1"/>
  <c r="DP289" i="2"/>
  <c r="DO287" i="2"/>
  <c r="DO308" i="2" a="1"/>
  <c r="DR288" i="2"/>
  <c r="DQ286" i="2"/>
  <c r="DQ297" i="2"/>
  <c r="DP288" i="2"/>
  <c r="DO286" i="2"/>
  <c r="DO297" i="2"/>
  <c r="DR287" i="2"/>
  <c r="DQ296" i="2"/>
  <c r="DP287" i="2"/>
  <c r="DO296" i="2"/>
  <c r="DR286" i="2"/>
  <c r="DR295" i="2"/>
  <c r="DP286" i="2"/>
  <c r="DP295" i="2"/>
  <c r="DP297" i="2"/>
  <c r="DR294" i="2"/>
  <c r="DP296" i="2"/>
  <c r="DQ289" i="2"/>
  <c r="DP294" i="2"/>
  <c r="DO289" i="2"/>
  <c r="DO326" i="2"/>
  <c r="DQ288" i="2"/>
  <c r="DR297" i="2"/>
  <c r="DR296" i="2"/>
  <c r="DO295" i="2"/>
  <c r="DO294" i="2"/>
  <c r="DR293" i="2"/>
  <c r="DP293" i="2"/>
  <c r="DP291" i="2"/>
  <c r="DR290" i="2"/>
  <c r="DQ295" i="2"/>
  <c r="DQ294" i="2"/>
  <c r="DQ293" i="2"/>
  <c r="DO293" i="2"/>
  <c r="DQ292" i="2"/>
  <c r="DO292" i="2"/>
  <c r="DQ291" i="2"/>
  <c r="DO291" i="2"/>
  <c r="DQ290" i="2"/>
  <c r="DO290" i="2"/>
  <c r="DR292" i="2"/>
  <c r="DP292" i="2"/>
  <c r="DR291" i="2"/>
  <c r="EU306" i="2"/>
  <c r="ES306" i="2"/>
  <c r="ET305" i="2"/>
  <c r="EU304" i="2"/>
  <c r="ES304" i="2"/>
  <c r="EU305" i="2"/>
  <c r="ET304" i="2"/>
  <c r="EU307" i="2"/>
  <c r="ET306" i="2"/>
  <c r="ES305" i="2"/>
  <c r="KH320" i="2"/>
  <c r="KG321" i="2"/>
  <c r="KG320" i="2"/>
  <c r="KH321" i="2"/>
  <c r="FE325" i="2"/>
  <c r="FE324" i="2"/>
  <c r="FF324" i="2"/>
  <c r="FF325" i="2"/>
  <c r="AJ313" i="2"/>
  <c r="AJ312" i="2"/>
  <c r="AI313" i="2"/>
  <c r="AI312" i="2"/>
  <c r="RW302" i="2"/>
  <c r="RY302" i="2"/>
  <c r="RX301" i="2"/>
  <c r="RY303" i="2"/>
  <c r="RW303" i="2"/>
  <c r="RX302" i="2"/>
  <c r="RY301" i="2"/>
  <c r="RW301" i="2"/>
  <c r="RX307" i="2"/>
  <c r="RX303" i="2"/>
  <c r="LE312" i="2" a="1"/>
  <c r="LF296" i="2"/>
  <c r="LE310" i="2" a="1"/>
  <c r="LG295" i="2"/>
  <c r="LE308" i="2" a="1"/>
  <c r="LG294" i="2"/>
  <c r="LH297" i="2"/>
  <c r="LG293" i="2"/>
  <c r="LH296" i="2"/>
  <c r="LE293" i="2"/>
  <c r="LE295" i="2"/>
  <c r="LG292" i="2"/>
  <c r="LE294" i="2"/>
  <c r="LE292" i="2"/>
  <c r="LH293" i="2"/>
  <c r="LG291" i="2"/>
  <c r="LF293" i="2"/>
  <c r="LE291" i="2"/>
  <c r="LG296" i="2"/>
  <c r="LE289" i="2"/>
  <c r="LE296" i="2"/>
  <c r="LG288" i="2"/>
  <c r="LH295" i="2"/>
  <c r="LE288" i="2"/>
  <c r="LF295" i="2"/>
  <c r="LG287" i="2"/>
  <c r="LH294" i="2"/>
  <c r="LE287" i="2"/>
  <c r="LF294" i="2"/>
  <c r="LG286" i="2"/>
  <c r="LH292" i="2"/>
  <c r="LE286" i="2"/>
  <c r="LF292" i="2"/>
  <c r="LH291" i="2"/>
  <c r="LF291" i="2"/>
  <c r="LH290" i="2"/>
  <c r="LF290" i="2"/>
  <c r="LH289" i="2"/>
  <c r="LF289" i="2"/>
  <c r="LH288" i="2"/>
  <c r="LF288" i="2"/>
  <c r="LH287" i="2"/>
  <c r="LF287" i="2"/>
  <c r="LH286" i="2"/>
  <c r="LF286" i="2"/>
  <c r="LF297" i="2"/>
  <c r="LG290" i="2"/>
  <c r="LE290" i="2"/>
  <c r="LG289" i="2"/>
  <c r="LE326" i="2"/>
  <c r="LG297" i="2"/>
  <c r="LE297" i="2"/>
  <c r="L319" i="2"/>
  <c r="L318" i="2"/>
  <c r="K319" i="2"/>
  <c r="K318" i="2"/>
  <c r="SC317" i="2"/>
  <c r="SC316" i="2"/>
  <c r="SD316" i="2"/>
  <c r="SD317" i="2"/>
  <c r="JI317" i="2"/>
  <c r="JI316" i="2"/>
  <c r="JJ317" i="2"/>
  <c r="JJ316" i="2"/>
  <c r="TT313" i="2"/>
  <c r="TT312" i="2"/>
  <c r="TS313" i="2"/>
  <c r="TS312" i="2"/>
  <c r="BT325" i="2"/>
  <c r="BT324" i="2"/>
  <c r="BS324" i="2"/>
  <c r="BS325" i="2"/>
  <c r="AU317" i="2"/>
  <c r="AV317" i="2"/>
  <c r="AV316" i="2"/>
  <c r="AU316" i="2"/>
  <c r="GV323" i="2"/>
  <c r="GV322" i="2"/>
  <c r="GU323" i="2"/>
  <c r="GU322" i="2"/>
  <c r="IG303" i="2"/>
  <c r="IE303" i="2"/>
  <c r="IF302" i="2"/>
  <c r="IG301" i="2"/>
  <c r="IE301" i="2"/>
  <c r="IG302" i="2"/>
  <c r="IF301" i="2"/>
  <c r="IF307" i="2"/>
  <c r="IF303" i="2"/>
  <c r="IE302" i="2"/>
  <c r="HZ325" i="2"/>
  <c r="HY325" i="2"/>
  <c r="HY324" i="2"/>
  <c r="HZ324" i="2"/>
  <c r="ES323" i="2"/>
  <c r="ES322" i="2"/>
  <c r="ET323" i="2"/>
  <c r="ET322" i="2"/>
  <c r="PI323" i="2"/>
  <c r="PI322" i="2"/>
  <c r="PJ322" i="2"/>
  <c r="PJ323" i="2"/>
  <c r="CF324" i="2"/>
  <c r="CE325" i="2"/>
  <c r="CE324" i="2"/>
  <c r="CF325" i="2"/>
  <c r="DC308" i="2"/>
  <c r="DD309" i="2"/>
  <c r="DD308" i="2"/>
  <c r="DC309" i="2"/>
  <c r="VJ322" i="2"/>
  <c r="VI322" i="2"/>
  <c r="VJ323" i="2"/>
  <c r="VI323" i="2"/>
  <c r="VL290" i="2"/>
  <c r="VI288" i="2"/>
  <c r="VI326" i="2"/>
  <c r="VJ290" i="2"/>
  <c r="VK287" i="2"/>
  <c r="VK297" i="2"/>
  <c r="VL289" i="2"/>
  <c r="VI287" i="2"/>
  <c r="VI297" i="2"/>
  <c r="VJ289" i="2"/>
  <c r="VK286" i="2"/>
  <c r="VK296" i="2"/>
  <c r="VL288" i="2"/>
  <c r="VI286" i="2"/>
  <c r="VI296" i="2"/>
  <c r="VJ288" i="2"/>
  <c r="VL295" i="2"/>
  <c r="VL287" i="2"/>
  <c r="VJ295" i="2"/>
  <c r="VJ287" i="2"/>
  <c r="VL294" i="2"/>
  <c r="VL286" i="2"/>
  <c r="VJ294" i="2"/>
  <c r="VJ286" i="2"/>
  <c r="VL293" i="2"/>
  <c r="VJ297" i="2"/>
  <c r="VI294" i="2"/>
  <c r="VI293" i="2"/>
  <c r="VL292" i="2"/>
  <c r="VJ292" i="2"/>
  <c r="VL291" i="2"/>
  <c r="VJ291" i="2"/>
  <c r="VJ296" i="2"/>
  <c r="VK295" i="2"/>
  <c r="VK294" i="2"/>
  <c r="VJ293" i="2"/>
  <c r="VI312" i="2" a="1"/>
  <c r="VI310" i="2" a="1"/>
  <c r="VI308" i="2" a="1"/>
  <c r="VL297" i="2"/>
  <c r="VL296" i="2"/>
  <c r="VI295" i="2"/>
  <c r="VK293" i="2"/>
  <c r="VK292" i="2"/>
  <c r="VI292" i="2"/>
  <c r="VK291" i="2"/>
  <c r="VI291" i="2"/>
  <c r="VK290" i="2"/>
  <c r="VI290" i="2"/>
  <c r="VK289" i="2"/>
  <c r="VI289" i="2"/>
  <c r="VK288" i="2"/>
  <c r="IR323" i="2"/>
  <c r="IR322" i="2"/>
  <c r="IQ323" i="2"/>
  <c r="IQ322" i="2"/>
  <c r="RL319" i="2"/>
  <c r="RL318" i="2"/>
  <c r="RK318" i="2"/>
  <c r="RK319" i="2"/>
  <c r="GO321" i="2"/>
  <c r="GO320" i="2"/>
  <c r="GP321" i="2"/>
  <c r="GP320" i="2"/>
  <c r="RE315" i="2"/>
  <c r="RE314" i="2"/>
  <c r="RF314" i="2"/>
  <c r="RF315" i="2"/>
  <c r="KH322" i="2"/>
  <c r="KG323" i="2"/>
  <c r="KG322" i="2"/>
  <c r="KH323" i="2"/>
  <c r="RY307" i="2"/>
  <c r="RX306" i="2"/>
  <c r="RY305" i="2"/>
  <c r="RW305" i="2"/>
  <c r="RX304" i="2"/>
  <c r="RW306" i="2"/>
  <c r="RY304" i="2"/>
  <c r="RY306" i="2"/>
  <c r="RX305" i="2"/>
  <c r="RW304" i="2"/>
  <c r="KH290" i="2"/>
  <c r="KG288" i="2"/>
  <c r="KG326" i="2"/>
  <c r="KJ289" i="2"/>
  <c r="KI287" i="2"/>
  <c r="KI297" i="2"/>
  <c r="KH289" i="2"/>
  <c r="KG287" i="2"/>
  <c r="KG297" i="2"/>
  <c r="KJ288" i="2"/>
  <c r="KI286" i="2"/>
  <c r="KI296" i="2"/>
  <c r="KH288" i="2"/>
  <c r="KG286" i="2"/>
  <c r="KG296" i="2"/>
  <c r="KJ287" i="2"/>
  <c r="KJ295" i="2"/>
  <c r="KH287" i="2"/>
  <c r="KH295" i="2"/>
  <c r="KJ286" i="2"/>
  <c r="KJ294" i="2"/>
  <c r="KH286" i="2"/>
  <c r="KH294" i="2"/>
  <c r="KH297" i="2"/>
  <c r="KG312" i="2" a="1"/>
  <c r="KH296" i="2"/>
  <c r="KJ291" i="2"/>
  <c r="KH291" i="2"/>
  <c r="KJ290" i="2"/>
  <c r="KI295" i="2"/>
  <c r="KI294" i="2"/>
  <c r="KI293" i="2"/>
  <c r="KG293" i="2"/>
  <c r="KI292" i="2"/>
  <c r="KG292" i="2"/>
  <c r="KG308" i="2" a="1"/>
  <c r="KJ297" i="2"/>
  <c r="KJ296" i="2"/>
  <c r="KG295" i="2"/>
  <c r="KG294" i="2"/>
  <c r="KJ293" i="2"/>
  <c r="KH293" i="2"/>
  <c r="KJ292" i="2"/>
  <c r="KH292" i="2"/>
  <c r="KI291" i="2"/>
  <c r="KG291" i="2"/>
  <c r="KI290" i="2"/>
  <c r="KG290" i="2"/>
  <c r="KI289" i="2"/>
  <c r="KG289" i="2"/>
  <c r="KI288" i="2"/>
  <c r="KG310" i="2" a="1"/>
  <c r="FL325" i="2"/>
  <c r="FL324" i="2"/>
  <c r="FK324" i="2"/>
  <c r="FK325" i="2"/>
  <c r="LE321" i="2"/>
  <c r="LE320" i="2"/>
  <c r="LF321" i="2"/>
  <c r="LF320" i="2"/>
  <c r="E326" i="2"/>
  <c r="E357" i="2" s="1"/>
  <c r="SC319" i="2"/>
  <c r="SC318" i="2"/>
  <c r="SD318" i="2"/>
  <c r="SD319" i="2"/>
  <c r="Q321" i="2"/>
  <c r="Q320" i="2"/>
  <c r="R320" i="2"/>
  <c r="R321" i="2"/>
  <c r="JQ307" i="2"/>
  <c r="JP306" i="2"/>
  <c r="JQ305" i="2"/>
  <c r="JO305" i="2"/>
  <c r="JP304" i="2"/>
  <c r="JO306" i="2"/>
  <c r="JQ304" i="2"/>
  <c r="JQ306" i="2"/>
  <c r="JP305" i="2"/>
  <c r="JO304" i="2"/>
  <c r="GV325" i="2"/>
  <c r="GV324" i="2"/>
  <c r="GU325" i="2"/>
  <c r="GU324" i="2"/>
  <c r="QZ321" i="2"/>
  <c r="QZ320" i="2"/>
  <c r="QY321" i="2"/>
  <c r="QY320" i="2"/>
  <c r="IG300" i="2"/>
  <c r="IF299" i="2"/>
  <c r="IE298" i="2"/>
  <c r="IE307" i="2"/>
  <c r="IF300" i="2"/>
  <c r="IG299" i="2"/>
  <c r="IE299" i="2"/>
  <c r="IF298" i="2"/>
  <c r="IE300" i="2"/>
  <c r="IG298" i="2"/>
  <c r="QY295" i="2"/>
  <c r="QY293" i="2"/>
  <c r="QY294" i="2"/>
  <c r="RA292" i="2"/>
  <c r="RB293" i="2"/>
  <c r="QY292" i="2"/>
  <c r="QZ293" i="2"/>
  <c r="RA291" i="2"/>
  <c r="RB292" i="2"/>
  <c r="QY291" i="2"/>
  <c r="QZ292" i="2"/>
  <c r="RA290" i="2"/>
  <c r="RB291" i="2"/>
  <c r="QY290" i="2"/>
  <c r="QZ291" i="2"/>
  <c r="RA289" i="2"/>
  <c r="RB290" i="2"/>
  <c r="QY289" i="2"/>
  <c r="QZ290" i="2"/>
  <c r="RB289" i="2"/>
  <c r="QZ289" i="2"/>
  <c r="RB288" i="2"/>
  <c r="QZ288" i="2"/>
  <c r="RB287" i="2"/>
  <c r="QZ287" i="2"/>
  <c r="RB286" i="2"/>
  <c r="QZ286" i="2"/>
  <c r="QY326" i="2"/>
  <c r="QZ297" i="2"/>
  <c r="RB296" i="2"/>
  <c r="QZ296" i="2"/>
  <c r="RA295" i="2"/>
  <c r="RA294" i="2"/>
  <c r="RA293" i="2"/>
  <c r="RA288" i="2"/>
  <c r="QY288" i="2"/>
  <c r="RA287" i="2"/>
  <c r="QY287" i="2"/>
  <c r="RA286" i="2"/>
  <c r="QY286" i="2"/>
  <c r="QY312" i="2" a="1"/>
  <c r="QY310" i="2" a="1"/>
  <c r="QY308" i="2" a="1"/>
  <c r="RA297" i="2"/>
  <c r="QY297" i="2"/>
  <c r="RA296" i="2"/>
  <c r="QY296" i="2"/>
  <c r="RB295" i="2"/>
  <c r="QZ295" i="2"/>
  <c r="RB294" i="2"/>
  <c r="QZ294" i="2"/>
  <c r="RB297" i="2"/>
  <c r="KS315" i="2"/>
  <c r="KS314" i="2"/>
  <c r="KT314" i="2"/>
  <c r="KT315" i="2"/>
  <c r="ES325" i="2"/>
  <c r="ES324" i="2"/>
  <c r="ET325" i="2"/>
  <c r="ET324" i="2"/>
  <c r="PI325" i="2"/>
  <c r="PI324" i="2"/>
  <c r="PJ324" i="2"/>
  <c r="PJ325" i="2"/>
  <c r="VI325" i="2"/>
  <c r="VI324" i="2"/>
  <c r="VJ325" i="2"/>
  <c r="VJ324" i="2"/>
  <c r="OK321" i="2"/>
  <c r="OK320" i="2"/>
  <c r="OL320" i="2"/>
  <c r="OL321" i="2"/>
  <c r="IQ324" i="2"/>
  <c r="IR325" i="2"/>
  <c r="IR324" i="2"/>
  <c r="IQ325" i="2"/>
  <c r="IT289" i="2"/>
  <c r="IQ288" i="2"/>
  <c r="IQ312" i="2" a="1"/>
  <c r="IR289" i="2"/>
  <c r="IS287" i="2"/>
  <c r="IQ310" i="2" a="1"/>
  <c r="IT288" i="2"/>
  <c r="IQ287" i="2"/>
  <c r="IQ308" i="2" a="1"/>
  <c r="IR288" i="2"/>
  <c r="IS286" i="2"/>
  <c r="IS297" i="2"/>
  <c r="IT287" i="2"/>
  <c r="IQ286" i="2"/>
  <c r="IQ297" i="2"/>
  <c r="IR287" i="2"/>
  <c r="IS296" i="2"/>
  <c r="IT286" i="2"/>
  <c r="IQ296" i="2"/>
  <c r="IR286" i="2"/>
  <c r="IT295" i="2"/>
  <c r="IQ326" i="2"/>
  <c r="IR295" i="2"/>
  <c r="IR297" i="2"/>
  <c r="IT294" i="2"/>
  <c r="IR296" i="2"/>
  <c r="IT293" i="2"/>
  <c r="IR293" i="2"/>
  <c r="IT292" i="2"/>
  <c r="IR292" i="2"/>
  <c r="IT291" i="2"/>
  <c r="IR291" i="2"/>
  <c r="IT290" i="2"/>
  <c r="IR290" i="2"/>
  <c r="IS295" i="2"/>
  <c r="IQ291" i="2"/>
  <c r="IS290" i="2"/>
  <c r="IQ290" i="2"/>
  <c r="IS289" i="2"/>
  <c r="IQ289" i="2"/>
  <c r="IS288" i="2"/>
  <c r="IR294" i="2"/>
  <c r="IT297" i="2"/>
  <c r="IT296" i="2"/>
  <c r="IQ295" i="2"/>
  <c r="IQ294" i="2"/>
  <c r="IS294" i="2"/>
  <c r="IS293" i="2"/>
  <c r="IQ293" i="2"/>
  <c r="IS292" i="2"/>
  <c r="IQ292" i="2"/>
  <c r="IS291" i="2"/>
  <c r="GP322" i="2"/>
  <c r="GO323" i="2"/>
  <c r="GO322" i="2"/>
  <c r="GP323" i="2"/>
  <c r="CN289" i="2"/>
  <c r="CK289" i="2"/>
  <c r="CL289" i="2"/>
  <c r="CM288" i="2"/>
  <c r="CN288" i="2"/>
  <c r="CK288" i="2"/>
  <c r="CK326" i="2"/>
  <c r="CL288" i="2"/>
  <c r="CM287" i="2"/>
  <c r="CM297" i="2"/>
  <c r="CN287" i="2"/>
  <c r="CK287" i="2"/>
  <c r="CK297" i="2"/>
  <c r="CL287" i="2"/>
  <c r="CM286" i="2"/>
  <c r="CM296" i="2"/>
  <c r="CN286" i="2"/>
  <c r="CK286" i="2"/>
  <c r="CK296" i="2"/>
  <c r="CL286" i="2"/>
  <c r="CN295" i="2"/>
  <c r="CK312" i="2" a="1"/>
  <c r="CN297" i="2"/>
  <c r="CM290" i="2"/>
  <c r="CN296" i="2"/>
  <c r="CK290" i="2"/>
  <c r="CK295" i="2"/>
  <c r="CM289" i="2"/>
  <c r="CK294" i="2"/>
  <c r="CN293" i="2"/>
  <c r="CL293" i="2"/>
  <c r="CN292" i="2"/>
  <c r="CL292" i="2"/>
  <c r="CN291" i="2"/>
  <c r="CL291" i="2"/>
  <c r="CN290" i="2"/>
  <c r="CM295" i="2"/>
  <c r="CM294" i="2"/>
  <c r="CM293" i="2"/>
  <c r="CK293" i="2"/>
  <c r="CM292" i="2"/>
  <c r="CK292" i="2"/>
  <c r="CM291" i="2"/>
  <c r="CK291" i="2"/>
  <c r="CL295" i="2"/>
  <c r="CN294" i="2"/>
  <c r="CL294" i="2"/>
  <c r="CL290" i="2"/>
  <c r="CK310" i="2" a="1"/>
  <c r="CK308" i="2" a="1"/>
  <c r="CL297" i="2"/>
  <c r="CL296" i="2"/>
  <c r="RE317" i="2"/>
  <c r="RE316" i="2"/>
  <c r="RF316" i="2"/>
  <c r="RF317" i="2"/>
  <c r="KG325" i="2"/>
  <c r="KG324" i="2"/>
  <c r="KH325" i="2"/>
  <c r="KH324" i="2"/>
  <c r="IK308" i="2" a="1"/>
  <c r="IM294" i="2"/>
  <c r="IN297" i="2"/>
  <c r="IM293" i="2"/>
  <c r="IN296" i="2"/>
  <c r="IK293" i="2"/>
  <c r="IK295" i="2"/>
  <c r="IM292" i="2"/>
  <c r="IK294" i="2"/>
  <c r="IK292" i="2"/>
  <c r="IN293" i="2"/>
  <c r="IM291" i="2"/>
  <c r="IL293" i="2"/>
  <c r="IK291" i="2"/>
  <c r="IN292" i="2"/>
  <c r="IM290" i="2"/>
  <c r="IL292" i="2"/>
  <c r="IK290" i="2"/>
  <c r="IN291" i="2"/>
  <c r="IM289" i="2"/>
  <c r="IL291" i="2"/>
  <c r="IK289" i="2"/>
  <c r="IM295" i="2"/>
  <c r="IK326" i="2"/>
  <c r="IM288" i="2"/>
  <c r="IM297" i="2"/>
  <c r="IK288" i="2"/>
  <c r="IK297" i="2"/>
  <c r="IM287" i="2"/>
  <c r="IM296" i="2"/>
  <c r="IK287" i="2"/>
  <c r="IK296" i="2"/>
  <c r="IM286" i="2"/>
  <c r="IN295" i="2"/>
  <c r="IK286" i="2"/>
  <c r="IL295" i="2"/>
  <c r="IN294" i="2"/>
  <c r="IL294" i="2"/>
  <c r="IK312" i="2" a="1"/>
  <c r="IK310" i="2" a="1"/>
  <c r="IN290" i="2"/>
  <c r="IL290" i="2"/>
  <c r="IN289" i="2"/>
  <c r="IL289" i="2"/>
  <c r="IN288" i="2"/>
  <c r="IL288" i="2"/>
  <c r="IN287" i="2"/>
  <c r="IL287" i="2"/>
  <c r="IN286" i="2"/>
  <c r="IL286" i="2"/>
  <c r="IL297" i="2"/>
  <c r="IL296" i="2"/>
  <c r="LE323" i="2"/>
  <c r="LE322" i="2"/>
  <c r="LF323" i="2"/>
  <c r="LF322" i="2"/>
  <c r="BH321" i="2"/>
  <c r="BH320" i="2"/>
  <c r="BG321" i="2"/>
  <c r="BG320" i="2"/>
  <c r="L315" i="2"/>
  <c r="L314" i="2"/>
  <c r="K315" i="2"/>
  <c r="K314" i="2"/>
  <c r="NP289" i="2"/>
  <c r="NM289" i="2"/>
  <c r="NN289" i="2"/>
  <c r="NO288" i="2"/>
  <c r="NP288" i="2"/>
  <c r="NM288" i="2"/>
  <c r="NM326" i="2"/>
  <c r="NN288" i="2"/>
  <c r="NO287" i="2"/>
  <c r="NO297" i="2"/>
  <c r="NP287" i="2"/>
  <c r="NM287" i="2"/>
  <c r="NM297" i="2"/>
  <c r="NN287" i="2"/>
  <c r="NO286" i="2"/>
  <c r="NO296" i="2"/>
  <c r="NP286" i="2"/>
  <c r="NM286" i="2"/>
  <c r="NM296" i="2"/>
  <c r="NN286" i="2"/>
  <c r="NP295" i="2"/>
  <c r="NM312" i="2" a="1"/>
  <c r="NN296" i="2"/>
  <c r="NO295" i="2"/>
  <c r="NO294" i="2"/>
  <c r="NO293" i="2"/>
  <c r="NM293" i="2"/>
  <c r="NO292" i="2"/>
  <c r="NN295" i="2"/>
  <c r="NM292" i="2"/>
  <c r="NP294" i="2"/>
  <c r="NO291" i="2"/>
  <c r="NN294" i="2"/>
  <c r="NM291" i="2"/>
  <c r="NP297" i="2"/>
  <c r="NO290" i="2"/>
  <c r="NP296" i="2"/>
  <c r="NM290" i="2"/>
  <c r="NP290" i="2"/>
  <c r="NN290" i="2"/>
  <c r="NM310" i="2" a="1"/>
  <c r="NM308" i="2" a="1"/>
  <c r="NN297" i="2"/>
  <c r="NO289" i="2"/>
  <c r="NM295" i="2"/>
  <c r="NM294" i="2"/>
  <c r="NP293" i="2"/>
  <c r="NN293" i="2"/>
  <c r="NP292" i="2"/>
  <c r="NN292" i="2"/>
  <c r="NP291" i="2"/>
  <c r="NN291" i="2"/>
  <c r="OW312" i="2" a="1"/>
  <c r="OX296" i="2"/>
  <c r="OW310" i="2" a="1"/>
  <c r="OY295" i="2"/>
  <c r="OW308" i="2" a="1"/>
  <c r="OY294" i="2"/>
  <c r="OZ297" i="2"/>
  <c r="OY293" i="2"/>
  <c r="OZ296" i="2"/>
  <c r="OW293" i="2"/>
  <c r="OW295" i="2"/>
  <c r="OY292" i="2"/>
  <c r="OW294" i="2"/>
  <c r="OW292" i="2"/>
  <c r="OZ293" i="2"/>
  <c r="OY291" i="2"/>
  <c r="OX293" i="2"/>
  <c r="OW291" i="2"/>
  <c r="OW326" i="2"/>
  <c r="OY290" i="2"/>
  <c r="OY297" i="2"/>
  <c r="OW290" i="2"/>
  <c r="OW297" i="2"/>
  <c r="OY289" i="2"/>
  <c r="OY296" i="2"/>
  <c r="OW289" i="2"/>
  <c r="OW296" i="2"/>
  <c r="OY288" i="2"/>
  <c r="OZ295" i="2"/>
  <c r="OW288" i="2"/>
  <c r="OX295" i="2"/>
  <c r="OY287" i="2"/>
  <c r="OZ294" i="2"/>
  <c r="OW287" i="2"/>
  <c r="OX294" i="2"/>
  <c r="OY286" i="2"/>
  <c r="OZ292" i="2"/>
  <c r="OW286" i="2"/>
  <c r="OX292" i="2"/>
  <c r="OX287" i="2"/>
  <c r="OZ286" i="2"/>
  <c r="OX286" i="2"/>
  <c r="OX297" i="2"/>
  <c r="OZ291" i="2"/>
  <c r="OX291" i="2"/>
  <c r="OZ290" i="2"/>
  <c r="OX290" i="2"/>
  <c r="OZ289" i="2"/>
  <c r="OX289" i="2"/>
  <c r="OZ288" i="2"/>
  <c r="OZ287" i="2"/>
  <c r="OX288" i="2"/>
  <c r="Q323" i="2"/>
  <c r="Q322" i="2"/>
  <c r="R322" i="2"/>
  <c r="R323" i="2"/>
  <c r="AU319" i="2"/>
  <c r="AV319" i="2"/>
  <c r="AV318" i="2"/>
  <c r="AU318" i="2"/>
  <c r="KZ315" i="2"/>
  <c r="KZ314" i="2"/>
  <c r="KY314" i="2"/>
  <c r="KY315" i="2"/>
  <c r="EY314" i="2"/>
  <c r="EZ315" i="2"/>
  <c r="EZ314" i="2"/>
  <c r="EY315" i="2"/>
  <c r="JC315" i="2"/>
  <c r="JD315" i="2"/>
  <c r="JD314" i="2"/>
  <c r="JC314" i="2"/>
  <c r="HY321" i="2"/>
  <c r="HY320" i="2"/>
  <c r="HZ320" i="2"/>
  <c r="HZ321" i="2"/>
  <c r="HT321" i="2"/>
  <c r="HT320" i="2"/>
  <c r="HS321" i="2"/>
  <c r="HS320" i="2"/>
  <c r="KS317" i="2"/>
  <c r="KS316" i="2"/>
  <c r="KT316" i="2"/>
  <c r="KT317" i="2"/>
  <c r="TY315" i="2"/>
  <c r="TY314" i="2"/>
  <c r="TZ314" i="2"/>
  <c r="TZ315" i="2"/>
  <c r="TZ289" i="2"/>
  <c r="UA288" i="2"/>
  <c r="UB288" i="2"/>
  <c r="TY288" i="2"/>
  <c r="TY326" i="2"/>
  <c r="TZ288" i="2"/>
  <c r="UA287" i="2"/>
  <c r="UA297" i="2"/>
  <c r="UB287" i="2"/>
  <c r="TY287" i="2"/>
  <c r="TY297" i="2"/>
  <c r="TZ287" i="2"/>
  <c r="UA286" i="2"/>
  <c r="UA296" i="2"/>
  <c r="UB286" i="2"/>
  <c r="TY286" i="2"/>
  <c r="TY296" i="2"/>
  <c r="TZ286" i="2"/>
  <c r="UB295" i="2"/>
  <c r="TY312" i="2" a="1"/>
  <c r="TZ295" i="2"/>
  <c r="TY310" i="2" a="1"/>
  <c r="UA295" i="2"/>
  <c r="UA294" i="2"/>
  <c r="UA293" i="2"/>
  <c r="TY293" i="2"/>
  <c r="UA292" i="2"/>
  <c r="TY292" i="2"/>
  <c r="UB294" i="2"/>
  <c r="UA291" i="2"/>
  <c r="TZ294" i="2"/>
  <c r="TY291" i="2"/>
  <c r="UB297" i="2"/>
  <c r="UA290" i="2"/>
  <c r="UB296" i="2"/>
  <c r="TY290" i="2"/>
  <c r="TY295" i="2"/>
  <c r="UA289" i="2"/>
  <c r="TY294" i="2"/>
  <c r="TY289" i="2"/>
  <c r="UB293" i="2"/>
  <c r="TZ293" i="2"/>
  <c r="UB292" i="2"/>
  <c r="TZ292" i="2"/>
  <c r="UB291" i="2"/>
  <c r="TZ291" i="2"/>
  <c r="UB290" i="2"/>
  <c r="TZ290" i="2"/>
  <c r="UB289" i="2"/>
  <c r="TY308" i="2" a="1"/>
  <c r="TZ297" i="2"/>
  <c r="TZ296" i="2"/>
  <c r="OK323" i="2"/>
  <c r="OK322" i="2"/>
  <c r="OL322" i="2"/>
  <c r="OL323" i="2"/>
  <c r="CL315" i="2"/>
  <c r="CK315" i="2"/>
  <c r="CK314" i="2"/>
  <c r="CL314" i="2"/>
  <c r="GO315" i="2"/>
  <c r="GO314" i="2"/>
  <c r="GP315" i="2"/>
  <c r="GP314" i="2"/>
  <c r="CK321" i="2"/>
  <c r="CK320" i="2"/>
  <c r="CL320" i="2"/>
  <c r="CL321" i="2"/>
  <c r="GO325" i="2"/>
  <c r="GO324" i="2"/>
  <c r="GP325" i="2"/>
  <c r="GP324" i="2"/>
  <c r="RE319" i="2"/>
  <c r="RE318" i="2"/>
  <c r="RF318" i="2"/>
  <c r="RF319" i="2"/>
  <c r="AI305" i="2"/>
  <c r="AJ304" i="2"/>
  <c r="AI306" i="2"/>
  <c r="AK304" i="2"/>
  <c r="AK306" i="2"/>
  <c r="AJ305" i="2"/>
  <c r="AI304" i="2"/>
  <c r="AK307" i="2"/>
  <c r="AJ306" i="2"/>
  <c r="AK305" i="2"/>
  <c r="RH289" i="2"/>
  <c r="RE289" i="2"/>
  <c r="RF289" i="2"/>
  <c r="RG288" i="2"/>
  <c r="RH288" i="2"/>
  <c r="RE288" i="2"/>
  <c r="RE326" i="2"/>
  <c r="RF288" i="2"/>
  <c r="RG287" i="2"/>
  <c r="RG297" i="2"/>
  <c r="RH287" i="2"/>
  <c r="RE287" i="2"/>
  <c r="RE297" i="2"/>
  <c r="RF287" i="2"/>
  <c r="RG286" i="2"/>
  <c r="RG296" i="2"/>
  <c r="RH286" i="2"/>
  <c r="RE286" i="2"/>
  <c r="RE296" i="2"/>
  <c r="RF286" i="2"/>
  <c r="RH295" i="2"/>
  <c r="RE312" i="2" a="1"/>
  <c r="RE310" i="2" a="1"/>
  <c r="RE308" i="2" a="1"/>
  <c r="RF297" i="2"/>
  <c r="RF296" i="2"/>
  <c r="RG295" i="2"/>
  <c r="RG294" i="2"/>
  <c r="RG293" i="2"/>
  <c r="RE293" i="2"/>
  <c r="RG292" i="2"/>
  <c r="RF295" i="2"/>
  <c r="RE292" i="2"/>
  <c r="RH294" i="2"/>
  <c r="RG291" i="2"/>
  <c r="RF294" i="2"/>
  <c r="RH297" i="2"/>
  <c r="RH296" i="2"/>
  <c r="RE295" i="2"/>
  <c r="RE294" i="2"/>
  <c r="RH293" i="2"/>
  <c r="RH292" i="2"/>
  <c r="RF292" i="2"/>
  <c r="RH291" i="2"/>
  <c r="RF291" i="2"/>
  <c r="RH290" i="2"/>
  <c r="RF290" i="2"/>
  <c r="RE291" i="2"/>
  <c r="RG290" i="2"/>
  <c r="RG289" i="2"/>
  <c r="RF293" i="2"/>
  <c r="RE290" i="2"/>
  <c r="LX315" i="2"/>
  <c r="LX314" i="2"/>
  <c r="LW314" i="2"/>
  <c r="LW315" i="2"/>
  <c r="FL321" i="2"/>
  <c r="FL320" i="2"/>
  <c r="FK320" i="2"/>
  <c r="FK321" i="2"/>
  <c r="BH319" i="2"/>
  <c r="BH318" i="2"/>
  <c r="BG319" i="2"/>
  <c r="BG318" i="2"/>
  <c r="BH323" i="2"/>
  <c r="BH322" i="2"/>
  <c r="BG323" i="2"/>
  <c r="BG322" i="2"/>
  <c r="MO315" i="2"/>
  <c r="MO314" i="2"/>
  <c r="MP314" i="2"/>
  <c r="MP315" i="2"/>
  <c r="UK317" i="2"/>
  <c r="UK316" i="2"/>
  <c r="UL317" i="2"/>
  <c r="UL316" i="2"/>
  <c r="F284" i="2"/>
  <c r="C9" i="6" s="1"/>
  <c r="R325" i="2"/>
  <c r="R324" i="2"/>
  <c r="Q325" i="2"/>
  <c r="Q324" i="2"/>
  <c r="AC321" i="2"/>
  <c r="AC320" i="2"/>
  <c r="AD321" i="2"/>
  <c r="AD320" i="2"/>
  <c r="KZ319" i="2"/>
  <c r="KZ318" i="2"/>
  <c r="KY318" i="2"/>
  <c r="KY319" i="2"/>
  <c r="EZ316" i="2"/>
  <c r="EY317" i="2"/>
  <c r="EY316" i="2"/>
  <c r="EZ317" i="2"/>
  <c r="JD317" i="2"/>
  <c r="JD316" i="2"/>
  <c r="JC316" i="2"/>
  <c r="JC317" i="2"/>
  <c r="JD321" i="2"/>
  <c r="JD320" i="2"/>
  <c r="JC320" i="2"/>
  <c r="JC321" i="2"/>
  <c r="NA321" i="2"/>
  <c r="NA320" i="2"/>
  <c r="NB321" i="2"/>
  <c r="NB320" i="2"/>
  <c r="HT323" i="2"/>
  <c r="HT322" i="2"/>
  <c r="HS323" i="2"/>
  <c r="HS322" i="2"/>
  <c r="KT319" i="2"/>
  <c r="KT318" i="2"/>
  <c r="KS319" i="2"/>
  <c r="KS318" i="2"/>
  <c r="KN315" i="2"/>
  <c r="KN314" i="2"/>
  <c r="KM315" i="2"/>
  <c r="KM314" i="2"/>
  <c r="TY317" i="2"/>
  <c r="TY316" i="2"/>
  <c r="TZ316" i="2"/>
  <c r="TZ317" i="2"/>
  <c r="DD311" i="2"/>
  <c r="DD310" i="2"/>
  <c r="DC311" i="2"/>
  <c r="DC310" i="2"/>
  <c r="TY321" i="2"/>
  <c r="TY320" i="2"/>
  <c r="TZ320" i="2"/>
  <c r="TZ321" i="2"/>
  <c r="QG321" i="2"/>
  <c r="QG320" i="2"/>
  <c r="QH320" i="2"/>
  <c r="QH321" i="2"/>
  <c r="CK317" i="2"/>
  <c r="CK316" i="2"/>
  <c r="CL316" i="2"/>
  <c r="CL317" i="2"/>
  <c r="GO317" i="2"/>
  <c r="GO316" i="2"/>
  <c r="GP317" i="2"/>
  <c r="GP316" i="2"/>
  <c r="PK304" i="2"/>
  <c r="PI304" i="2"/>
  <c r="PK307" i="2"/>
  <c r="PJ306" i="2"/>
  <c r="PI305" i="2"/>
  <c r="PK305" i="2"/>
  <c r="PJ304" i="2"/>
  <c r="PK306" i="2"/>
  <c r="PI306" i="2"/>
  <c r="PJ305" i="2"/>
  <c r="CK322" i="2"/>
  <c r="CL322" i="2"/>
  <c r="CL323" i="2"/>
  <c r="CK323" i="2"/>
  <c r="EP294" i="2"/>
  <c r="EN296" i="2"/>
  <c r="EN294" i="2"/>
  <c r="EO295" i="2"/>
  <c r="EM326" i="2"/>
  <c r="EO294" i="2"/>
  <c r="EP297" i="2"/>
  <c r="EO293" i="2"/>
  <c r="EP296" i="2"/>
  <c r="EM293" i="2"/>
  <c r="EM295" i="2"/>
  <c r="EO292" i="2"/>
  <c r="EM294" i="2"/>
  <c r="EM292" i="2"/>
  <c r="EP293" i="2"/>
  <c r="EO291" i="2"/>
  <c r="EN293" i="2"/>
  <c r="EM291" i="2"/>
  <c r="EN288" i="2"/>
  <c r="EP287" i="2"/>
  <c r="EN287" i="2"/>
  <c r="EP286" i="2"/>
  <c r="EN286" i="2"/>
  <c r="EN297" i="2"/>
  <c r="EM312" i="2" a="1"/>
  <c r="EO290" i="2"/>
  <c r="EM310" i="2" a="1"/>
  <c r="EM290" i="2"/>
  <c r="EM308" i="2" a="1"/>
  <c r="EO289" i="2"/>
  <c r="EO297" i="2"/>
  <c r="EM289" i="2"/>
  <c r="EM297" i="2"/>
  <c r="EO288" i="2"/>
  <c r="EP289" i="2"/>
  <c r="EN289" i="2"/>
  <c r="EP288" i="2"/>
  <c r="EM288" i="2"/>
  <c r="EO287" i="2"/>
  <c r="EM287" i="2"/>
  <c r="EO286" i="2"/>
  <c r="EM286" i="2"/>
  <c r="EO296" i="2"/>
  <c r="EM296" i="2"/>
  <c r="EP295" i="2"/>
  <c r="EN295" i="2"/>
  <c r="EP292" i="2"/>
  <c r="EN292" i="2"/>
  <c r="EP291" i="2"/>
  <c r="EN291" i="2"/>
  <c r="EN290" i="2"/>
  <c r="EP290" i="2"/>
  <c r="CS303" i="2"/>
  <c r="CQ303" i="2"/>
  <c r="CR302" i="2"/>
  <c r="CS301" i="2"/>
  <c r="CQ301" i="2"/>
  <c r="CS302" i="2"/>
  <c r="CR301" i="2"/>
  <c r="CR307" i="2"/>
  <c r="CR303" i="2"/>
  <c r="CQ302" i="2"/>
  <c r="RE321" i="2"/>
  <c r="RE320" i="2"/>
  <c r="RF320" i="2"/>
  <c r="RF321" i="2"/>
  <c r="LW316" i="2"/>
  <c r="LW317" i="2"/>
  <c r="LX317" i="2"/>
  <c r="LX316" i="2"/>
  <c r="FL323" i="2"/>
  <c r="FL322" i="2"/>
  <c r="FK322" i="2"/>
  <c r="FK323" i="2"/>
  <c r="BG314" i="2"/>
  <c r="BH315" i="2"/>
  <c r="BH314" i="2"/>
  <c r="BG315" i="2"/>
  <c r="BH325" i="2"/>
  <c r="BH324" i="2"/>
  <c r="BG325" i="2"/>
  <c r="BG324" i="2"/>
  <c r="EB309" i="2"/>
  <c r="EB308" i="2"/>
  <c r="EA309" i="2"/>
  <c r="EA308" i="2"/>
  <c r="NJ290" i="2"/>
  <c r="NG289" i="2"/>
  <c r="NH290" i="2"/>
  <c r="NI288" i="2"/>
  <c r="NJ289" i="2"/>
  <c r="NG288" i="2"/>
  <c r="NG312" i="2" a="1"/>
  <c r="NH289" i="2"/>
  <c r="NI287" i="2"/>
  <c r="NG310" i="2" a="1"/>
  <c r="NJ288" i="2"/>
  <c r="NG287" i="2"/>
  <c r="NG308" i="2" a="1"/>
  <c r="NH288" i="2"/>
  <c r="NI286" i="2"/>
  <c r="NI297" i="2"/>
  <c r="NJ287" i="2"/>
  <c r="NG286" i="2"/>
  <c r="NG297" i="2"/>
  <c r="NH287" i="2"/>
  <c r="NI296" i="2"/>
  <c r="NJ286" i="2"/>
  <c r="NH296" i="2"/>
  <c r="NI295" i="2"/>
  <c r="NI294" i="2"/>
  <c r="NI293" i="2"/>
  <c r="NG293" i="2"/>
  <c r="NI292" i="2"/>
  <c r="NG296" i="2"/>
  <c r="NG292" i="2"/>
  <c r="NJ295" i="2"/>
  <c r="NI291" i="2"/>
  <c r="NH295" i="2"/>
  <c r="NG291" i="2"/>
  <c r="NJ294" i="2"/>
  <c r="NI290" i="2"/>
  <c r="NH294" i="2"/>
  <c r="NG290" i="2"/>
  <c r="NG294" i="2"/>
  <c r="NJ293" i="2"/>
  <c r="NH293" i="2"/>
  <c r="NJ292" i="2"/>
  <c r="NH292" i="2"/>
  <c r="NJ291" i="2"/>
  <c r="NH291" i="2"/>
  <c r="NH286" i="2"/>
  <c r="NG326" i="2"/>
  <c r="NH297" i="2"/>
  <c r="NI289" i="2"/>
  <c r="NJ297" i="2"/>
  <c r="NJ296" i="2"/>
  <c r="NG295" i="2"/>
  <c r="MO317" i="2"/>
  <c r="MO316" i="2"/>
  <c r="MP316" i="2"/>
  <c r="MP317" i="2"/>
  <c r="UK319" i="2"/>
  <c r="UK318" i="2"/>
  <c r="UL319" i="2"/>
  <c r="UL318" i="2"/>
  <c r="PD321" i="2"/>
  <c r="PD320" i="2"/>
  <c r="PC321" i="2"/>
  <c r="PC320" i="2"/>
  <c r="N295" i="2"/>
  <c r="K326" i="2"/>
  <c r="L295" i="2"/>
  <c r="L297" i="2"/>
  <c r="N294" i="2"/>
  <c r="L296" i="2"/>
  <c r="L294" i="2"/>
  <c r="M295" i="2"/>
  <c r="N297" i="2"/>
  <c r="M294" i="2"/>
  <c r="N296" i="2"/>
  <c r="M293" i="2"/>
  <c r="K295" i="2"/>
  <c r="K293" i="2"/>
  <c r="K294" i="2"/>
  <c r="M292" i="2"/>
  <c r="N293" i="2"/>
  <c r="K292" i="2"/>
  <c r="L293" i="2"/>
  <c r="M291" i="2"/>
  <c r="N292" i="2"/>
  <c r="K291" i="2"/>
  <c r="L289" i="2"/>
  <c r="N288" i="2"/>
  <c r="L288" i="2"/>
  <c r="N287" i="2"/>
  <c r="L287" i="2"/>
  <c r="N286" i="2"/>
  <c r="L286" i="2"/>
  <c r="M290" i="2"/>
  <c r="K290" i="2"/>
  <c r="K297" i="2"/>
  <c r="M296" i="2"/>
  <c r="K296" i="2"/>
  <c r="L292" i="2"/>
  <c r="N291" i="2"/>
  <c r="L291" i="2"/>
  <c r="N290" i="2"/>
  <c r="L290" i="2"/>
  <c r="N289" i="2"/>
  <c r="M289" i="2"/>
  <c r="K289" i="2"/>
  <c r="M288" i="2"/>
  <c r="K288" i="2"/>
  <c r="M287" i="2"/>
  <c r="K287" i="2"/>
  <c r="M286" i="2"/>
  <c r="K286" i="2"/>
  <c r="K312" i="2" a="1"/>
  <c r="K310" i="2" a="1"/>
  <c r="K308" i="2" a="1"/>
  <c r="M297" i="2"/>
  <c r="AC323" i="2"/>
  <c r="AC322" i="2"/>
  <c r="AD323" i="2"/>
  <c r="AD322" i="2"/>
  <c r="KZ317" i="2"/>
  <c r="KZ316" i="2"/>
  <c r="KY316" i="2"/>
  <c r="KY317" i="2"/>
  <c r="EZ319" i="2"/>
  <c r="EZ318" i="2"/>
  <c r="EY319" i="2"/>
  <c r="EY318" i="2"/>
  <c r="JD319" i="2"/>
  <c r="JD318" i="2"/>
  <c r="JC318" i="2"/>
  <c r="JC319" i="2"/>
  <c r="JD323" i="2"/>
  <c r="JD322" i="2"/>
  <c r="JC322" i="2"/>
  <c r="JC323" i="2"/>
  <c r="NA322" i="2"/>
  <c r="NB323" i="2"/>
  <c r="NB322" i="2"/>
  <c r="NA323" i="2"/>
  <c r="HT324" i="2"/>
  <c r="HS325" i="2"/>
  <c r="HS324" i="2"/>
  <c r="HT325" i="2"/>
  <c r="LK295" i="2"/>
  <c r="LK293" i="2"/>
  <c r="LK294" i="2"/>
  <c r="LM292" i="2"/>
  <c r="LN293" i="2"/>
  <c r="LK292" i="2"/>
  <c r="LL293" i="2"/>
  <c r="LM291" i="2"/>
  <c r="LN292" i="2"/>
  <c r="LK291" i="2"/>
  <c r="LL292" i="2"/>
  <c r="LM290" i="2"/>
  <c r="LN291" i="2"/>
  <c r="LK290" i="2"/>
  <c r="LL291" i="2"/>
  <c r="LM289" i="2"/>
  <c r="LN290" i="2"/>
  <c r="LK289" i="2"/>
  <c r="LL290" i="2"/>
  <c r="LN289" i="2"/>
  <c r="LL289" i="2"/>
  <c r="LN288" i="2"/>
  <c r="LL288" i="2"/>
  <c r="LN287" i="2"/>
  <c r="LL287" i="2"/>
  <c r="LN286" i="2"/>
  <c r="LL286" i="2"/>
  <c r="LK326" i="2"/>
  <c r="LL297" i="2"/>
  <c r="LM296" i="2"/>
  <c r="LK296" i="2"/>
  <c r="LN295" i="2"/>
  <c r="LL295" i="2"/>
  <c r="LN294" i="2"/>
  <c r="LL294" i="2"/>
  <c r="LN297" i="2"/>
  <c r="LN296" i="2"/>
  <c r="LL296" i="2"/>
  <c r="LM295" i="2"/>
  <c r="LM294" i="2"/>
  <c r="LM293" i="2"/>
  <c r="LM288" i="2"/>
  <c r="LK288" i="2"/>
  <c r="LM287" i="2"/>
  <c r="LK287" i="2"/>
  <c r="LM286" i="2"/>
  <c r="LK286" i="2"/>
  <c r="LK312" i="2" a="1"/>
  <c r="LK310" i="2" a="1"/>
  <c r="LK308" i="2" a="1"/>
  <c r="LM297" i="2"/>
  <c r="LK297" i="2"/>
  <c r="KN316" i="2"/>
  <c r="KM317" i="2"/>
  <c r="KM316" i="2"/>
  <c r="KN317" i="2"/>
  <c r="TY319" i="2"/>
  <c r="TY318" i="2"/>
  <c r="TZ318" i="2"/>
  <c r="TZ319" i="2"/>
  <c r="TZ322" i="2"/>
  <c r="TZ323" i="2"/>
  <c r="TY323" i="2"/>
  <c r="TY322" i="2"/>
  <c r="EB320" i="2"/>
  <c r="EA321" i="2"/>
  <c r="EA320" i="2"/>
  <c r="EB321" i="2"/>
  <c r="QH322" i="2"/>
  <c r="QH323" i="2"/>
  <c r="QG323" i="2"/>
  <c r="QG322" i="2"/>
  <c r="CK319" i="2"/>
  <c r="CK318" i="2"/>
  <c r="CL318" i="2"/>
  <c r="CL319" i="2"/>
  <c r="GO319" i="2"/>
  <c r="GO318" i="2"/>
  <c r="GP319" i="2"/>
  <c r="GP318" i="2"/>
  <c r="CL325" i="2"/>
  <c r="CK325" i="2"/>
  <c r="CK324" i="2"/>
  <c r="CL324" i="2"/>
  <c r="OR315" i="2"/>
  <c r="OR314" i="2"/>
  <c r="OQ314" i="2"/>
  <c r="OQ315" i="2"/>
  <c r="RE322" i="2"/>
  <c r="RF322" i="2"/>
  <c r="RF323" i="2"/>
  <c r="RE323" i="2"/>
  <c r="OR294" i="2"/>
  <c r="OS295" i="2"/>
  <c r="OQ326" i="2"/>
  <c r="OS294" i="2"/>
  <c r="OT297" i="2"/>
  <c r="OS293" i="2"/>
  <c r="OT296" i="2"/>
  <c r="OQ293" i="2"/>
  <c r="OQ295" i="2"/>
  <c r="OS292" i="2"/>
  <c r="OQ294" i="2"/>
  <c r="OQ292" i="2"/>
  <c r="OT293" i="2"/>
  <c r="OS291" i="2"/>
  <c r="OR293" i="2"/>
  <c r="OQ291" i="2"/>
  <c r="OT292" i="2"/>
  <c r="OS290" i="2"/>
  <c r="OQ310" i="2" a="1"/>
  <c r="OQ290" i="2"/>
  <c r="OQ308" i="2" a="1"/>
  <c r="OS289" i="2"/>
  <c r="OS297" i="2"/>
  <c r="OQ289" i="2"/>
  <c r="OQ297" i="2"/>
  <c r="OS288" i="2"/>
  <c r="OS296" i="2"/>
  <c r="OQ288" i="2"/>
  <c r="OQ296" i="2"/>
  <c r="OS287" i="2"/>
  <c r="OT295" i="2"/>
  <c r="OQ287" i="2"/>
  <c r="OR295" i="2"/>
  <c r="OS286" i="2"/>
  <c r="OT294" i="2"/>
  <c r="OQ286" i="2"/>
  <c r="OR292" i="2"/>
  <c r="OT291" i="2"/>
  <c r="OR291" i="2"/>
  <c r="OT290" i="2"/>
  <c r="OR290" i="2"/>
  <c r="OT289" i="2"/>
  <c r="OR289" i="2"/>
  <c r="OT288" i="2"/>
  <c r="OR288" i="2"/>
  <c r="OT287" i="2"/>
  <c r="OR287" i="2"/>
  <c r="OT286" i="2"/>
  <c r="OR286" i="2"/>
  <c r="OR297" i="2"/>
  <c r="OQ312" i="2" a="1"/>
  <c r="OR296" i="2"/>
  <c r="LW319" i="2"/>
  <c r="LX319" i="2"/>
  <c r="LX318" i="2"/>
  <c r="LW318" i="2"/>
  <c r="FX323" i="2"/>
  <c r="FX322" i="2"/>
  <c r="FW323" i="2"/>
  <c r="FW322" i="2"/>
  <c r="NA306" i="2"/>
  <c r="NB305" i="2"/>
  <c r="NC304" i="2"/>
  <c r="NA304" i="2"/>
  <c r="NC305" i="2"/>
  <c r="NB304" i="2"/>
  <c r="NC307" i="2"/>
  <c r="NB306" i="2"/>
  <c r="NA305" i="2"/>
  <c r="NC306" i="2"/>
  <c r="BG316" i="2"/>
  <c r="BH317" i="2"/>
  <c r="BH316" i="2"/>
  <c r="BG317" i="2"/>
  <c r="MO319" i="2"/>
  <c r="MO318" i="2"/>
  <c r="MP318" i="2"/>
  <c r="MP319" i="2"/>
  <c r="UK315" i="2"/>
  <c r="UK314" i="2"/>
  <c r="UL315" i="2"/>
  <c r="UL314" i="2"/>
  <c r="PD323" i="2"/>
  <c r="PD322" i="2"/>
  <c r="PC323" i="2"/>
  <c r="PC322" i="2"/>
  <c r="SC321" i="2"/>
  <c r="SC320" i="2"/>
  <c r="SD321" i="2"/>
  <c r="SD320" i="2"/>
  <c r="JI321" i="2"/>
  <c r="JI320" i="2"/>
  <c r="JJ321" i="2"/>
  <c r="JJ320" i="2"/>
  <c r="AC325" i="2"/>
  <c r="AC324" i="2"/>
  <c r="AD325" i="2"/>
  <c r="AD324" i="2"/>
  <c r="JC325" i="2"/>
  <c r="JD325" i="2"/>
  <c r="JD324" i="2"/>
  <c r="JC324" i="2"/>
  <c r="NB324" i="2"/>
  <c r="NA325" i="2"/>
  <c r="NA324" i="2"/>
  <c r="NB325" i="2"/>
  <c r="TA317" i="2"/>
  <c r="TA316" i="2"/>
  <c r="TB316" i="2"/>
  <c r="TB317" i="2"/>
  <c r="UR315" i="2"/>
  <c r="UR314" i="2"/>
  <c r="UQ315" i="2"/>
  <c r="UQ314" i="2"/>
  <c r="MC321" i="2"/>
  <c r="MC320" i="2"/>
  <c r="MD321" i="2"/>
  <c r="MD320" i="2"/>
  <c r="KN319" i="2"/>
  <c r="KN318" i="2"/>
  <c r="KM319" i="2"/>
  <c r="KM318" i="2"/>
  <c r="X319" i="2"/>
  <c r="X318" i="2"/>
  <c r="W318" i="2"/>
  <c r="W319" i="2"/>
  <c r="TY325" i="2"/>
  <c r="TY324" i="2"/>
  <c r="TZ324" i="2"/>
  <c r="TZ325" i="2"/>
  <c r="EB323" i="2"/>
  <c r="EB322" i="2"/>
  <c r="EA323" i="2"/>
  <c r="EA322" i="2"/>
  <c r="FX309" i="2"/>
  <c r="FX308" i="2"/>
  <c r="FW309" i="2"/>
  <c r="FW308" i="2"/>
  <c r="QH325" i="2"/>
  <c r="QG325" i="2"/>
  <c r="QG324" i="2"/>
  <c r="QH324" i="2"/>
  <c r="QD295" i="2"/>
  <c r="QA326" i="2"/>
  <c r="QB295" i="2"/>
  <c r="QB297" i="2"/>
  <c r="QD294" i="2"/>
  <c r="QB296" i="2"/>
  <c r="QB294" i="2"/>
  <c r="QC295" i="2"/>
  <c r="QD297" i="2"/>
  <c r="QC294" i="2"/>
  <c r="QD296" i="2"/>
  <c r="QC293" i="2"/>
  <c r="QA295" i="2"/>
  <c r="QA293" i="2"/>
  <c r="QA294" i="2"/>
  <c r="QC292" i="2"/>
  <c r="QD293" i="2"/>
  <c r="QA292" i="2"/>
  <c r="QB293" i="2"/>
  <c r="QC291" i="2"/>
  <c r="QD292" i="2"/>
  <c r="QA291" i="2"/>
  <c r="QB289" i="2"/>
  <c r="QD288" i="2"/>
  <c r="QB288" i="2"/>
  <c r="QD287" i="2"/>
  <c r="QB287" i="2"/>
  <c r="QD286" i="2"/>
  <c r="QB286" i="2"/>
  <c r="QC290" i="2"/>
  <c r="QA290" i="2"/>
  <c r="QA310" i="2" a="1"/>
  <c r="QA308" i="2" a="1"/>
  <c r="QC297" i="2"/>
  <c r="QA297" i="2"/>
  <c r="QC296" i="2"/>
  <c r="QA296" i="2"/>
  <c r="QB292" i="2"/>
  <c r="QD291" i="2"/>
  <c r="QB291" i="2"/>
  <c r="QD290" i="2"/>
  <c r="QB290" i="2"/>
  <c r="QD289" i="2"/>
  <c r="QC289" i="2"/>
  <c r="QA289" i="2"/>
  <c r="QC288" i="2"/>
  <c r="QA288" i="2"/>
  <c r="QC287" i="2"/>
  <c r="QA287" i="2"/>
  <c r="QC286" i="2"/>
  <c r="QA286" i="2"/>
  <c r="QA312" i="2" a="1"/>
  <c r="OR317" i="2"/>
  <c r="OR316" i="2"/>
  <c r="OQ316" i="2"/>
  <c r="OQ317" i="2"/>
  <c r="RE325" i="2"/>
  <c r="RE324" i="2"/>
  <c r="RF324" i="2"/>
  <c r="RF325" i="2"/>
  <c r="RW308" i="2"/>
  <c r="RX308" i="2"/>
  <c r="RW309" i="2"/>
  <c r="RX309" i="2"/>
  <c r="FK315" i="2"/>
  <c r="FL314" i="2"/>
  <c r="FK314" i="2"/>
  <c r="FL315" i="2"/>
  <c r="FX321" i="2"/>
  <c r="FX320" i="2"/>
  <c r="FW321" i="2"/>
  <c r="FW320" i="2"/>
  <c r="QG309" i="2"/>
  <c r="QG308" i="2"/>
  <c r="QH308" i="2"/>
  <c r="QH309" i="2"/>
  <c r="AR297" i="2"/>
  <c r="AP296" i="2"/>
  <c r="AR296" i="2"/>
  <c r="AQ295" i="2"/>
  <c r="AO295" i="2"/>
  <c r="AQ294" i="2"/>
  <c r="AO294" i="2"/>
  <c r="AQ293" i="2"/>
  <c r="AR293" i="2"/>
  <c r="AO293" i="2"/>
  <c r="AP293" i="2"/>
  <c r="AQ292" i="2"/>
  <c r="AR292" i="2"/>
  <c r="AO292" i="2"/>
  <c r="AP292" i="2"/>
  <c r="AQ291" i="2"/>
  <c r="AR291" i="2"/>
  <c r="AO291" i="2"/>
  <c r="AO326" i="2"/>
  <c r="AQ290" i="2"/>
  <c r="AQ297" i="2"/>
  <c r="AO290" i="2"/>
  <c r="AO297" i="2"/>
  <c r="AQ289" i="2"/>
  <c r="AQ296" i="2"/>
  <c r="AO289" i="2"/>
  <c r="AO296" i="2"/>
  <c r="AQ288" i="2"/>
  <c r="AR295" i="2"/>
  <c r="AO288" i="2"/>
  <c r="AP295" i="2"/>
  <c r="AQ287" i="2"/>
  <c r="AR294" i="2"/>
  <c r="AO287" i="2"/>
  <c r="AP294" i="2"/>
  <c r="AQ286" i="2"/>
  <c r="AP291" i="2"/>
  <c r="AO286" i="2"/>
  <c r="AR290" i="2"/>
  <c r="AP290" i="2"/>
  <c r="AR289" i="2"/>
  <c r="AP289" i="2"/>
  <c r="AR288" i="2"/>
  <c r="AP288" i="2"/>
  <c r="AR287" i="2"/>
  <c r="AP287" i="2"/>
  <c r="AR286" i="2"/>
  <c r="AP286" i="2"/>
  <c r="AO312" i="2" a="1"/>
  <c r="AO310" i="2" a="1"/>
  <c r="AO308" i="2" a="1"/>
  <c r="AP297" i="2"/>
  <c r="AJ321" i="2"/>
  <c r="AJ320" i="2"/>
  <c r="AI321" i="2"/>
  <c r="AI320" i="2"/>
  <c r="PD325" i="2"/>
  <c r="PD324" i="2"/>
  <c r="PC325" i="2"/>
  <c r="PC324" i="2"/>
  <c r="TU301" i="2"/>
  <c r="TS301" i="2"/>
  <c r="TT307" i="2"/>
  <c r="TT303" i="2"/>
  <c r="TS302" i="2"/>
  <c r="TU302" i="2"/>
  <c r="TT301" i="2"/>
  <c r="TU303" i="2"/>
  <c r="TS303" i="2"/>
  <c r="TT302" i="2"/>
  <c r="SC323" i="2"/>
  <c r="SC322" i="2"/>
  <c r="SD322" i="2"/>
  <c r="SD323" i="2"/>
  <c r="JI322" i="2"/>
  <c r="JJ323" i="2"/>
  <c r="JJ322" i="2"/>
  <c r="JI323" i="2"/>
  <c r="GF289" i="2"/>
  <c r="GC289" i="2"/>
  <c r="GD289" i="2"/>
  <c r="GE288" i="2"/>
  <c r="GF288" i="2"/>
  <c r="GC288" i="2"/>
  <c r="GC326" i="2"/>
  <c r="GD288" i="2"/>
  <c r="GE287" i="2"/>
  <c r="GE297" i="2"/>
  <c r="GF287" i="2"/>
  <c r="GC287" i="2"/>
  <c r="GC297" i="2"/>
  <c r="GD287" i="2"/>
  <c r="GE286" i="2"/>
  <c r="GE296" i="2"/>
  <c r="GF286" i="2"/>
  <c r="GC286" i="2"/>
  <c r="GC296" i="2"/>
  <c r="GD286" i="2"/>
  <c r="GF295" i="2"/>
  <c r="GC312" i="2" a="1"/>
  <c r="GD295" i="2"/>
  <c r="GC292" i="2"/>
  <c r="GF294" i="2"/>
  <c r="GE291" i="2"/>
  <c r="GD294" i="2"/>
  <c r="GC291" i="2"/>
  <c r="GF297" i="2"/>
  <c r="GE290" i="2"/>
  <c r="GF296" i="2"/>
  <c r="GC290" i="2"/>
  <c r="GC295" i="2"/>
  <c r="GE289" i="2"/>
  <c r="GC294" i="2"/>
  <c r="GF293" i="2"/>
  <c r="GD293" i="2"/>
  <c r="GF292" i="2"/>
  <c r="GD292" i="2"/>
  <c r="GF291" i="2"/>
  <c r="GD291" i="2"/>
  <c r="GF290" i="2"/>
  <c r="GC310" i="2" a="1"/>
  <c r="GC308" i="2" a="1"/>
  <c r="GD297" i="2"/>
  <c r="GD296" i="2"/>
  <c r="GE295" i="2"/>
  <c r="GE294" i="2"/>
  <c r="GE293" i="2"/>
  <c r="GC293" i="2"/>
  <c r="GD290" i="2"/>
  <c r="GE292" i="2"/>
  <c r="EG315" i="2"/>
  <c r="EG314" i="2"/>
  <c r="EH314" i="2"/>
  <c r="EH315" i="2"/>
  <c r="VD315" i="2"/>
  <c r="VD314" i="2"/>
  <c r="VC314" i="2"/>
  <c r="VC315" i="2"/>
  <c r="EZ323" i="2"/>
  <c r="EZ322" i="2"/>
  <c r="EY323" i="2"/>
  <c r="EY322" i="2"/>
  <c r="IF309" i="2"/>
  <c r="IF308" i="2"/>
  <c r="IE308" i="2"/>
  <c r="IE309" i="2"/>
  <c r="TB319" i="2"/>
  <c r="TA319" i="2"/>
  <c r="TA318" i="2"/>
  <c r="TB318" i="2"/>
  <c r="UR317" i="2"/>
  <c r="UR316" i="2"/>
  <c r="UQ317" i="2"/>
  <c r="UQ316" i="2"/>
  <c r="MC323" i="2"/>
  <c r="MC322" i="2"/>
  <c r="MD323" i="2"/>
  <c r="MD322" i="2"/>
  <c r="KN321" i="2"/>
  <c r="KN320" i="2"/>
  <c r="KM321" i="2"/>
  <c r="KM320" i="2"/>
  <c r="DD313" i="2"/>
  <c r="DD312" i="2"/>
  <c r="DC313" i="2"/>
  <c r="DC312" i="2"/>
  <c r="EB325" i="2"/>
  <c r="EB324" i="2"/>
  <c r="EA325" i="2"/>
  <c r="EA324" i="2"/>
  <c r="FX311" i="2"/>
  <c r="FX310" i="2"/>
  <c r="FW311" i="2"/>
  <c r="FW310" i="2"/>
  <c r="EN315" i="2"/>
  <c r="EN314" i="2"/>
  <c r="EM314" i="2"/>
  <c r="EM315" i="2"/>
  <c r="PI309" i="2"/>
  <c r="PI308" i="2"/>
  <c r="PJ308" i="2"/>
  <c r="PJ309" i="2"/>
  <c r="EN325" i="2"/>
  <c r="EN324" i="2"/>
  <c r="EM324" i="2"/>
  <c r="EM325" i="2"/>
  <c r="IW315" i="2"/>
  <c r="IW314" i="2"/>
  <c r="IX314" i="2"/>
  <c r="IX315" i="2"/>
  <c r="OQ319" i="2"/>
  <c r="OR319" i="2"/>
  <c r="OR318" i="2"/>
  <c r="OQ318" i="2"/>
  <c r="AK298" i="2"/>
  <c r="AI307" i="2"/>
  <c r="AJ300" i="2"/>
  <c r="AK299" i="2"/>
  <c r="AI299" i="2"/>
  <c r="AJ298" i="2"/>
  <c r="AK300" i="2"/>
  <c r="AJ299" i="2"/>
  <c r="AI298" i="2"/>
  <c r="AI300" i="2"/>
  <c r="RW307" i="2"/>
  <c r="RX300" i="2"/>
  <c r="RY299" i="2"/>
  <c r="RW299" i="2"/>
  <c r="RX298" i="2"/>
  <c r="RY300" i="2"/>
  <c r="RX299" i="2"/>
  <c r="RW298" i="2"/>
  <c r="RW300" i="2"/>
  <c r="RY298" i="2"/>
  <c r="FL317" i="2"/>
  <c r="FL316" i="2"/>
  <c r="FK316" i="2"/>
  <c r="FK317" i="2"/>
  <c r="QG311" i="2"/>
  <c r="QG310" i="2"/>
  <c r="QH310" i="2"/>
  <c r="QH311" i="2"/>
  <c r="AO321" i="2"/>
  <c r="AO320" i="2"/>
  <c r="AP320" i="2"/>
  <c r="AP321" i="2"/>
  <c r="OX315" i="2"/>
  <c r="OX314" i="2"/>
  <c r="OW315" i="2"/>
  <c r="OW314" i="2"/>
  <c r="AJ323" i="2"/>
  <c r="AJ322" i="2"/>
  <c r="AI323" i="2"/>
  <c r="AI322" i="2"/>
  <c r="HA315" i="2"/>
  <c r="HA314" i="2"/>
  <c r="HB315" i="2"/>
  <c r="HB314" i="2"/>
  <c r="MO321" i="2"/>
  <c r="MO320" i="2"/>
  <c r="MP320" i="2"/>
  <c r="MP321" i="2"/>
  <c r="SC325" i="2"/>
  <c r="SC324" i="2"/>
  <c r="SD324" i="2"/>
  <c r="SD325" i="2"/>
  <c r="JI325" i="2"/>
  <c r="JI324" i="2"/>
  <c r="JJ325" i="2"/>
  <c r="JJ324" i="2"/>
  <c r="MJ319" i="2"/>
  <c r="MJ318" i="2"/>
  <c r="MI319" i="2"/>
  <c r="MI318" i="2"/>
  <c r="JP309" i="2"/>
  <c r="JP308" i="2"/>
  <c r="JO309" i="2"/>
  <c r="JO308" i="2"/>
  <c r="EG317" i="2"/>
  <c r="EG316" i="2"/>
  <c r="EH316" i="2"/>
  <c r="EH317" i="2"/>
  <c r="VD317" i="2"/>
  <c r="VD316" i="2"/>
  <c r="VC316" i="2"/>
  <c r="VC317" i="2"/>
  <c r="EZ325" i="2"/>
  <c r="EZ324" i="2"/>
  <c r="EY325" i="2"/>
  <c r="EY324" i="2"/>
  <c r="FB295" i="2"/>
  <c r="EY326" i="2"/>
  <c r="EZ295" i="2"/>
  <c r="EZ297" i="2"/>
  <c r="FB294" i="2"/>
  <c r="EZ296" i="2"/>
  <c r="EZ294" i="2"/>
  <c r="FA295" i="2"/>
  <c r="FB297" i="2"/>
  <c r="FA294" i="2"/>
  <c r="FB296" i="2"/>
  <c r="FA293" i="2"/>
  <c r="EY295" i="2"/>
  <c r="EY293" i="2"/>
  <c r="EY294" i="2"/>
  <c r="FA292" i="2"/>
  <c r="FB293" i="2"/>
  <c r="EY292" i="2"/>
  <c r="EZ293" i="2"/>
  <c r="FA291" i="2"/>
  <c r="FB292" i="2"/>
  <c r="EY291" i="2"/>
  <c r="FA296" i="2"/>
  <c r="EY286" i="2"/>
  <c r="EY296" i="2"/>
  <c r="EZ292" i="2"/>
  <c r="FB291" i="2"/>
  <c r="EZ291" i="2"/>
  <c r="FB290" i="2"/>
  <c r="EZ290" i="2"/>
  <c r="FB289" i="2"/>
  <c r="EZ289" i="2"/>
  <c r="EZ287" i="2"/>
  <c r="FB286" i="2"/>
  <c r="EZ286" i="2"/>
  <c r="FA290" i="2"/>
  <c r="EY290" i="2"/>
  <c r="FA289" i="2"/>
  <c r="EY289" i="2"/>
  <c r="FA288" i="2"/>
  <c r="EY288" i="2"/>
  <c r="FA287" i="2"/>
  <c r="EY287" i="2"/>
  <c r="FA286" i="2"/>
  <c r="EY312" i="2" a="1"/>
  <c r="EY310" i="2" a="1"/>
  <c r="EY308" i="2" a="1"/>
  <c r="FA297" i="2"/>
  <c r="EY297" i="2"/>
  <c r="FB288" i="2"/>
  <c r="EZ288" i="2"/>
  <c r="FB287" i="2"/>
  <c r="HT319" i="2"/>
  <c r="HT318" i="2"/>
  <c r="HS319" i="2"/>
  <c r="HS318" i="2"/>
  <c r="UR319" i="2"/>
  <c r="UR318" i="2"/>
  <c r="UQ319" i="2"/>
  <c r="UQ318" i="2"/>
  <c r="MC325" i="2"/>
  <c r="MD325" i="2"/>
  <c r="MD324" i="2"/>
  <c r="MC324" i="2"/>
  <c r="X315" i="2"/>
  <c r="X314" i="2"/>
  <c r="W314" i="2"/>
  <c r="W315" i="2"/>
  <c r="KN323" i="2"/>
  <c r="KN322" i="2"/>
  <c r="KM323" i="2"/>
  <c r="KM322" i="2"/>
  <c r="DC306" i="2"/>
  <c r="DE304" i="2"/>
  <c r="DE306" i="2"/>
  <c r="DD305" i="2"/>
  <c r="DC304" i="2"/>
  <c r="DE307" i="2"/>
  <c r="DD306" i="2"/>
  <c r="DE305" i="2"/>
  <c r="DC305" i="2"/>
  <c r="DD304" i="2"/>
  <c r="FX313" i="2"/>
  <c r="FX312" i="2"/>
  <c r="FW313" i="2"/>
  <c r="FW312" i="2"/>
  <c r="EN317" i="2"/>
  <c r="EN316" i="2"/>
  <c r="EM316" i="2"/>
  <c r="EM317" i="2"/>
  <c r="PI311" i="2"/>
  <c r="PI310" i="2"/>
  <c r="PJ310" i="2"/>
  <c r="PJ311" i="2"/>
  <c r="EN323" i="2"/>
  <c r="EN322" i="2"/>
  <c r="EM322" i="2"/>
  <c r="EM323" i="2"/>
  <c r="OM303" i="2"/>
  <c r="OL302" i="2"/>
  <c r="OK301" i="2"/>
  <c r="OK303" i="2"/>
  <c r="OM301" i="2"/>
  <c r="OL307" i="2"/>
  <c r="OL303" i="2"/>
  <c r="OM302" i="2"/>
  <c r="OK302" i="2"/>
  <c r="OL301" i="2"/>
  <c r="IX316" i="2"/>
  <c r="IX317" i="2"/>
  <c r="IW316" i="2"/>
  <c r="IW317" i="2"/>
  <c r="ES309" i="2"/>
  <c r="ES308" i="2"/>
  <c r="ET309" i="2"/>
  <c r="ET308" i="2"/>
  <c r="FL319" i="2"/>
  <c r="FL318" i="2"/>
  <c r="FK318" i="2"/>
  <c r="FK319" i="2"/>
  <c r="LQ321" i="2"/>
  <c r="LQ320" i="2"/>
  <c r="LR320" i="2"/>
  <c r="LR321" i="2"/>
  <c r="FX325" i="2"/>
  <c r="FX324" i="2"/>
  <c r="FW325" i="2"/>
  <c r="FW324" i="2"/>
  <c r="AO323" i="2"/>
  <c r="AO322" i="2"/>
  <c r="AP322" i="2"/>
  <c r="AP323" i="2"/>
  <c r="OW317" i="2"/>
  <c r="OW316" i="2"/>
  <c r="OX317" i="2"/>
  <c r="OX316" i="2"/>
  <c r="AJ325" i="2"/>
  <c r="AJ324" i="2"/>
  <c r="AI325" i="2"/>
  <c r="AI324" i="2"/>
  <c r="HA317" i="2"/>
  <c r="HA316" i="2"/>
  <c r="HB316" i="2"/>
  <c r="HB317" i="2"/>
  <c r="DL296" i="2"/>
  <c r="DK295" i="2"/>
  <c r="DI295" i="2"/>
  <c r="DK294" i="2"/>
  <c r="DI294" i="2"/>
  <c r="DK293" i="2"/>
  <c r="DL293" i="2"/>
  <c r="DI293" i="2"/>
  <c r="DJ293" i="2"/>
  <c r="DK292" i="2"/>
  <c r="DL292" i="2"/>
  <c r="DI292" i="2"/>
  <c r="DJ292" i="2"/>
  <c r="DK291" i="2"/>
  <c r="DL291" i="2"/>
  <c r="DI291" i="2"/>
  <c r="DJ291" i="2"/>
  <c r="DK290" i="2"/>
  <c r="DI308" i="2" a="1"/>
  <c r="DJ297" i="2"/>
  <c r="DI326" i="2"/>
  <c r="DJ296" i="2"/>
  <c r="DK297" i="2"/>
  <c r="DI290" i="2"/>
  <c r="DI297" i="2"/>
  <c r="DK289" i="2"/>
  <c r="DK296" i="2"/>
  <c r="DI289" i="2"/>
  <c r="DI296" i="2"/>
  <c r="DK288" i="2"/>
  <c r="DL295" i="2"/>
  <c r="DI288" i="2"/>
  <c r="DJ295" i="2"/>
  <c r="DK287" i="2"/>
  <c r="DL294" i="2"/>
  <c r="DI287" i="2"/>
  <c r="DJ294" i="2"/>
  <c r="DK286" i="2"/>
  <c r="DL297" i="2"/>
  <c r="DI286" i="2"/>
  <c r="DL290" i="2"/>
  <c r="DJ290" i="2"/>
  <c r="DL289" i="2"/>
  <c r="DJ289" i="2"/>
  <c r="DL288" i="2"/>
  <c r="DJ288" i="2"/>
  <c r="DL287" i="2"/>
  <c r="DJ287" i="2"/>
  <c r="DL286" i="2"/>
  <c r="DJ286" i="2"/>
  <c r="DI312" i="2" a="1"/>
  <c r="DI310" i="2" a="1"/>
  <c r="MP322" i="2"/>
  <c r="MP323" i="2"/>
  <c r="MO323" i="2"/>
  <c r="MO322" i="2"/>
  <c r="SF296" i="2"/>
  <c r="SE295" i="2"/>
  <c r="SC295" i="2"/>
  <c r="SE294" i="2"/>
  <c r="SC294" i="2"/>
  <c r="SE293" i="2"/>
  <c r="SF293" i="2"/>
  <c r="SC293" i="2"/>
  <c r="SD293" i="2"/>
  <c r="SE292" i="2"/>
  <c r="SF292" i="2"/>
  <c r="SC292" i="2"/>
  <c r="SD292" i="2"/>
  <c r="SE291" i="2"/>
  <c r="SF291" i="2"/>
  <c r="SC291" i="2"/>
  <c r="SD291" i="2"/>
  <c r="SE290" i="2"/>
  <c r="SF290" i="2"/>
  <c r="SD290" i="2"/>
  <c r="SF289" i="2"/>
  <c r="SD289" i="2"/>
  <c r="SF288" i="2"/>
  <c r="SD288" i="2"/>
  <c r="SF287" i="2"/>
  <c r="SD287" i="2"/>
  <c r="SF286" i="2"/>
  <c r="SD286" i="2"/>
  <c r="SC312" i="2" a="1"/>
  <c r="SC310" i="2" a="1"/>
  <c r="SC308" i="2" a="1"/>
  <c r="SD297" i="2"/>
  <c r="SC326" i="2"/>
  <c r="SD296" i="2"/>
  <c r="SE297" i="2"/>
  <c r="SC290" i="2"/>
  <c r="SC297" i="2"/>
  <c r="SE289" i="2"/>
  <c r="SE296" i="2"/>
  <c r="SC289" i="2"/>
  <c r="SC296" i="2"/>
  <c r="SE288" i="2"/>
  <c r="SF295" i="2"/>
  <c r="SC288" i="2"/>
  <c r="SD295" i="2"/>
  <c r="SE287" i="2"/>
  <c r="SF294" i="2"/>
  <c r="SC287" i="2"/>
  <c r="SD294" i="2"/>
  <c r="SE286" i="2"/>
  <c r="SF297" i="2"/>
  <c r="SC286" i="2"/>
  <c r="EG319" i="2"/>
  <c r="EG318" i="2"/>
  <c r="EH319" i="2"/>
  <c r="EH318" i="2"/>
  <c r="VD319" i="2"/>
  <c r="VD318" i="2"/>
  <c r="VC318" i="2"/>
  <c r="VC319" i="2"/>
  <c r="EZ321" i="2"/>
  <c r="EZ320" i="2"/>
  <c r="EY321" i="2"/>
  <c r="EY320" i="2"/>
  <c r="BZ293" i="2"/>
  <c r="BY291" i="2"/>
  <c r="CB292" i="2"/>
  <c r="CA290" i="2"/>
  <c r="BZ292" i="2"/>
  <c r="BY290" i="2"/>
  <c r="CB291" i="2"/>
  <c r="CA289" i="2"/>
  <c r="BZ291" i="2"/>
  <c r="BY289" i="2"/>
  <c r="CB290" i="2"/>
  <c r="CA288" i="2"/>
  <c r="BZ290" i="2"/>
  <c r="BY288" i="2"/>
  <c r="BY326" i="2"/>
  <c r="CB289" i="2"/>
  <c r="CA287" i="2"/>
  <c r="CA297" i="2"/>
  <c r="BZ289" i="2"/>
  <c r="BY287" i="2"/>
  <c r="CB288" i="2"/>
  <c r="BZ288" i="2"/>
  <c r="CB287" i="2"/>
  <c r="BZ287" i="2"/>
  <c r="CB286" i="2"/>
  <c r="BZ286" i="2"/>
  <c r="BZ297" i="2"/>
  <c r="BZ296" i="2"/>
  <c r="CA295" i="2"/>
  <c r="BY297" i="2"/>
  <c r="CA294" i="2"/>
  <c r="CA296" i="2"/>
  <c r="CA293" i="2"/>
  <c r="BY296" i="2"/>
  <c r="CB295" i="2"/>
  <c r="BZ295" i="2"/>
  <c r="CB294" i="2"/>
  <c r="BZ294" i="2"/>
  <c r="BY312" i="2" a="1"/>
  <c r="BY310" i="2" a="1"/>
  <c r="BY308" i="2" a="1"/>
  <c r="CB296" i="2"/>
  <c r="BY295" i="2"/>
  <c r="BY294" i="2"/>
  <c r="CB293" i="2"/>
  <c r="BY293" i="2"/>
  <c r="CA292" i="2"/>
  <c r="BY292" i="2"/>
  <c r="CA291" i="2"/>
  <c r="CA286" i="2"/>
  <c r="BY286" i="2"/>
  <c r="CB297" i="2"/>
  <c r="TA315" i="2"/>
  <c r="TA314" i="2"/>
  <c r="TB314" i="2"/>
  <c r="TB315" i="2"/>
  <c r="MC308" i="2" a="1"/>
  <c r="ME294" i="2"/>
  <c r="MF297" i="2"/>
  <c r="ME293" i="2"/>
  <c r="MF296" i="2"/>
  <c r="MC293" i="2"/>
  <c r="MC295" i="2"/>
  <c r="ME292" i="2"/>
  <c r="MC294" i="2"/>
  <c r="MC292" i="2"/>
  <c r="MF293" i="2"/>
  <c r="ME291" i="2"/>
  <c r="MD293" i="2"/>
  <c r="MC291" i="2"/>
  <c r="MF292" i="2"/>
  <c r="ME290" i="2"/>
  <c r="MD292" i="2"/>
  <c r="MC290" i="2"/>
  <c r="MF291" i="2"/>
  <c r="ME289" i="2"/>
  <c r="MD291" i="2"/>
  <c r="MC289" i="2"/>
  <c r="MD295" i="2"/>
  <c r="MF294" i="2"/>
  <c r="MD294" i="2"/>
  <c r="MC312" i="2" a="1"/>
  <c r="MC310" i="2" a="1"/>
  <c r="MF290" i="2"/>
  <c r="MD290" i="2"/>
  <c r="MF289" i="2"/>
  <c r="MD289" i="2"/>
  <c r="MF288" i="2"/>
  <c r="MD288" i="2"/>
  <c r="MF287" i="2"/>
  <c r="MD287" i="2"/>
  <c r="MF286" i="2"/>
  <c r="MD286" i="2"/>
  <c r="MD297" i="2"/>
  <c r="MD296" i="2"/>
  <c r="ME295" i="2"/>
  <c r="ME288" i="2"/>
  <c r="MC288" i="2"/>
  <c r="ME287" i="2"/>
  <c r="MC287" i="2"/>
  <c r="ME286" i="2"/>
  <c r="MC286" i="2"/>
  <c r="MC326" i="2"/>
  <c r="ME297" i="2"/>
  <c r="MC297" i="2"/>
  <c r="ME296" i="2"/>
  <c r="MC296" i="2"/>
  <c r="MF295" i="2"/>
  <c r="X317" i="2"/>
  <c r="X316" i="2"/>
  <c r="W316" i="2"/>
  <c r="W317" i="2"/>
  <c r="KN324" i="2"/>
  <c r="KM325" i="2"/>
  <c r="KM324" i="2"/>
  <c r="KN325" i="2"/>
  <c r="KP295" i="2"/>
  <c r="KM326" i="2"/>
  <c r="KN295" i="2"/>
  <c r="KN297" i="2"/>
  <c r="KP294" i="2"/>
  <c r="KN296" i="2"/>
  <c r="KN294" i="2"/>
  <c r="KO295" i="2"/>
  <c r="KP297" i="2"/>
  <c r="KO294" i="2"/>
  <c r="KP296" i="2"/>
  <c r="KO293" i="2"/>
  <c r="KM295" i="2"/>
  <c r="KM293" i="2"/>
  <c r="KM294" i="2"/>
  <c r="KO292" i="2"/>
  <c r="KP293" i="2"/>
  <c r="KM292" i="2"/>
  <c r="KN293" i="2"/>
  <c r="KO291" i="2"/>
  <c r="KP292" i="2"/>
  <c r="KM291" i="2"/>
  <c r="KM290" i="2"/>
  <c r="KO289" i="2"/>
  <c r="KM289" i="2"/>
  <c r="KM312" i="2" a="1"/>
  <c r="KO288" i="2"/>
  <c r="KM310" i="2" a="1"/>
  <c r="KM288" i="2"/>
  <c r="KM308" i="2" a="1"/>
  <c r="KO287" i="2"/>
  <c r="KO297" i="2"/>
  <c r="KM287" i="2"/>
  <c r="KM297" i="2"/>
  <c r="KO286" i="2"/>
  <c r="KO296" i="2"/>
  <c r="KM286" i="2"/>
  <c r="KM296" i="2"/>
  <c r="KN292" i="2"/>
  <c r="KP291" i="2"/>
  <c r="KN291" i="2"/>
  <c r="KP290" i="2"/>
  <c r="KN290" i="2"/>
  <c r="KP289" i="2"/>
  <c r="KN289" i="2"/>
  <c r="KP288" i="2"/>
  <c r="KN288" i="2"/>
  <c r="KP287" i="2"/>
  <c r="KN287" i="2"/>
  <c r="KP286" i="2"/>
  <c r="KN286" i="2"/>
  <c r="KO290" i="2"/>
  <c r="PR294" i="2"/>
  <c r="PP296" i="2"/>
  <c r="PP294" i="2"/>
  <c r="PQ295" i="2"/>
  <c r="PO326" i="2"/>
  <c r="PQ294" i="2"/>
  <c r="PR297" i="2"/>
  <c r="PQ293" i="2"/>
  <c r="PR296" i="2"/>
  <c r="PO293" i="2"/>
  <c r="PO295" i="2"/>
  <c r="PQ292" i="2"/>
  <c r="PO294" i="2"/>
  <c r="PO292" i="2"/>
  <c r="PR293" i="2"/>
  <c r="PQ291" i="2"/>
  <c r="PP293" i="2"/>
  <c r="PO291" i="2"/>
  <c r="PP288" i="2"/>
  <c r="PR287" i="2"/>
  <c r="PP287" i="2"/>
  <c r="PR286" i="2"/>
  <c r="PP286" i="2"/>
  <c r="PP297" i="2"/>
  <c r="PO312" i="2" a="1"/>
  <c r="PQ290" i="2"/>
  <c r="PO310" i="2" a="1"/>
  <c r="PO290" i="2"/>
  <c r="PO308" i="2" a="1"/>
  <c r="PQ289" i="2"/>
  <c r="PQ297" i="2"/>
  <c r="PO289" i="2"/>
  <c r="PO297" i="2"/>
  <c r="PQ288" i="2"/>
  <c r="PQ296" i="2"/>
  <c r="PO296" i="2"/>
  <c r="PR295" i="2"/>
  <c r="PP295" i="2"/>
  <c r="PR292" i="2"/>
  <c r="PP292" i="2"/>
  <c r="PR291" i="2"/>
  <c r="PP291" i="2"/>
  <c r="PR290" i="2"/>
  <c r="PP290" i="2"/>
  <c r="PR289" i="2"/>
  <c r="PP289" i="2"/>
  <c r="PR288" i="2"/>
  <c r="PQ287" i="2"/>
  <c r="PO287" i="2"/>
  <c r="PQ286" i="2"/>
  <c r="PO286" i="2"/>
  <c r="PO288" i="2"/>
  <c r="DP321" i="2"/>
  <c r="DP320" i="2"/>
  <c r="DO320" i="2"/>
  <c r="DO321" i="2"/>
  <c r="EM319" i="2"/>
  <c r="EN319" i="2"/>
  <c r="EN318" i="2"/>
  <c r="EM318" i="2"/>
  <c r="PK300" i="2"/>
  <c r="PI300" i="2"/>
  <c r="PJ299" i="2"/>
  <c r="PK298" i="2"/>
  <c r="PI298" i="2"/>
  <c r="PK299" i="2"/>
  <c r="PJ298" i="2"/>
  <c r="PI307" i="2"/>
  <c r="PJ300" i="2"/>
  <c r="PI299" i="2"/>
  <c r="IW319" i="2"/>
  <c r="IW318" i="2"/>
  <c r="IX318" i="2"/>
  <c r="IX319" i="2"/>
  <c r="RQ315" i="2"/>
  <c r="RQ314" i="2"/>
  <c r="RR315" i="2"/>
  <c r="RR314" i="2"/>
  <c r="IW321" i="2"/>
  <c r="IW320" i="2"/>
  <c r="IX320" i="2"/>
  <c r="IX321" i="2"/>
  <c r="OR321" i="2"/>
  <c r="OR320" i="2"/>
  <c r="OQ320" i="2"/>
  <c r="OQ321" i="2"/>
  <c r="LQ323" i="2"/>
  <c r="LQ322" i="2"/>
  <c r="LR322" i="2"/>
  <c r="LR323" i="2"/>
  <c r="UE315" i="2"/>
  <c r="UF315" i="2"/>
  <c r="UF314" i="2"/>
  <c r="UE314" i="2"/>
  <c r="QG313" i="2"/>
  <c r="QG312" i="2"/>
  <c r="QH312" i="2"/>
  <c r="QH313" i="2"/>
  <c r="NA309" i="2"/>
  <c r="NA308" i="2"/>
  <c r="NB309" i="2"/>
  <c r="NB308" i="2"/>
  <c r="NH319" i="2"/>
  <c r="NH318" i="2"/>
  <c r="NG319" i="2"/>
  <c r="NG318" i="2"/>
  <c r="AO325" i="2"/>
  <c r="AO324" i="2"/>
  <c r="AP324" i="2"/>
  <c r="AP325" i="2"/>
  <c r="OW319" i="2"/>
  <c r="OW318" i="2"/>
  <c r="OX319" i="2"/>
  <c r="OX318" i="2"/>
  <c r="DI321" i="2"/>
  <c r="DI320" i="2"/>
  <c r="DJ320" i="2"/>
  <c r="DJ321" i="2"/>
  <c r="HA319" i="2"/>
  <c r="HA318" i="2"/>
  <c r="HB318" i="2"/>
  <c r="HB319" i="2"/>
  <c r="DU315" i="2"/>
  <c r="DU314" i="2"/>
  <c r="DV315" i="2"/>
  <c r="DV314" i="2"/>
  <c r="MO324" i="2"/>
  <c r="MP324" i="2"/>
  <c r="MP325" i="2"/>
  <c r="MO325" i="2"/>
  <c r="UK321" i="2"/>
  <c r="UK320" i="2"/>
  <c r="UL321" i="2"/>
  <c r="UL320" i="2"/>
  <c r="HZ315" i="2"/>
  <c r="HY315" i="2"/>
  <c r="HY314" i="2"/>
  <c r="HZ314" i="2"/>
  <c r="MI314" i="2"/>
  <c r="MJ315" i="2"/>
  <c r="MJ314" i="2"/>
  <c r="MI315" i="2"/>
  <c r="KY320" i="2"/>
  <c r="KY321" i="2"/>
  <c r="KZ321" i="2"/>
  <c r="KZ320" i="2"/>
  <c r="IF310" i="2"/>
  <c r="IE310" i="2"/>
  <c r="IE311" i="2"/>
  <c r="IF311" i="2"/>
  <c r="VF294" i="2"/>
  <c r="VD297" i="2"/>
  <c r="VD294" i="2"/>
  <c r="VD296" i="2"/>
  <c r="VF293" i="2"/>
  <c r="VE295" i="2"/>
  <c r="VD293" i="2"/>
  <c r="VE294" i="2"/>
  <c r="VC326" i="2"/>
  <c r="VE293" i="2"/>
  <c r="VF297" i="2"/>
  <c r="VE292" i="2"/>
  <c r="VF296" i="2"/>
  <c r="VC292" i="2"/>
  <c r="VC295" i="2"/>
  <c r="VE291" i="2"/>
  <c r="VC294" i="2"/>
  <c r="VC291" i="2"/>
  <c r="VF288" i="2"/>
  <c r="VD288" i="2"/>
  <c r="VF287" i="2"/>
  <c r="VD287" i="2"/>
  <c r="VF286" i="2"/>
  <c r="VD286" i="2"/>
  <c r="VC312" i="2" a="1"/>
  <c r="VE290" i="2"/>
  <c r="VC310" i="2" a="1"/>
  <c r="VC290" i="2"/>
  <c r="VC308" i="2" a="1"/>
  <c r="VE289" i="2"/>
  <c r="VE297" i="2"/>
  <c r="VC289" i="2"/>
  <c r="VC297" i="2"/>
  <c r="VE288" i="2"/>
  <c r="VF291" i="2"/>
  <c r="VD291" i="2"/>
  <c r="VF290" i="2"/>
  <c r="VD290" i="2"/>
  <c r="VF289" i="2"/>
  <c r="VD289" i="2"/>
  <c r="VC288" i="2"/>
  <c r="VE287" i="2"/>
  <c r="VC287" i="2"/>
  <c r="VE286" i="2"/>
  <c r="VC286" i="2"/>
  <c r="VE296" i="2"/>
  <c r="VC296" i="2"/>
  <c r="VF295" i="2"/>
  <c r="VD295" i="2"/>
  <c r="VC293" i="2"/>
  <c r="VD292" i="2"/>
  <c r="VF292" i="2"/>
  <c r="HS314" i="2"/>
  <c r="HT315" i="2"/>
  <c r="HT314" i="2"/>
  <c r="HS315" i="2"/>
  <c r="FQ315" i="2"/>
  <c r="FQ314" i="2"/>
  <c r="FR315" i="2"/>
  <c r="FR314" i="2"/>
  <c r="TH315" i="2"/>
  <c r="TH314" i="2"/>
  <c r="TG314" i="2"/>
  <c r="TG315" i="2"/>
  <c r="FQ321" i="2"/>
  <c r="FQ320" i="2"/>
  <c r="FR321" i="2"/>
  <c r="FR320" i="2"/>
  <c r="KS323" i="2"/>
  <c r="KS322" i="2"/>
  <c r="KT322" i="2"/>
  <c r="KT323" i="2"/>
  <c r="GC325" i="2"/>
  <c r="GC324" i="2"/>
  <c r="GD324" i="2"/>
  <c r="GD325" i="2"/>
  <c r="PO315" i="2"/>
  <c r="PP315" i="2"/>
  <c r="PP314" i="2"/>
  <c r="PO314" i="2"/>
  <c r="PP321" i="2"/>
  <c r="PP320" i="2"/>
  <c r="PO320" i="2"/>
  <c r="PO321" i="2"/>
  <c r="BM321" i="2"/>
  <c r="BM320" i="2"/>
  <c r="BN321" i="2"/>
  <c r="BN320" i="2"/>
  <c r="DP323" i="2"/>
  <c r="DP322" i="2"/>
  <c r="DO322" i="2"/>
  <c r="DO323" i="2"/>
  <c r="PI313" i="2"/>
  <c r="PI312" i="2"/>
  <c r="PJ312" i="2"/>
  <c r="PJ313" i="2"/>
  <c r="EN321" i="2"/>
  <c r="EN320" i="2"/>
  <c r="EM320" i="2"/>
  <c r="EM321" i="2"/>
  <c r="RQ317" i="2"/>
  <c r="RQ316" i="2"/>
  <c r="RR317" i="2"/>
  <c r="RR316" i="2"/>
  <c r="IX322" i="2"/>
  <c r="IX323" i="2"/>
  <c r="IW323" i="2"/>
  <c r="IW322" i="2"/>
  <c r="IK315" i="2"/>
  <c r="IK314" i="2"/>
  <c r="IL315" i="2"/>
  <c r="IL314" i="2"/>
  <c r="OR323" i="2"/>
  <c r="OR322" i="2"/>
  <c r="OQ322" i="2"/>
  <c r="OQ323" i="2"/>
  <c r="IK321" i="2"/>
  <c r="IK320" i="2"/>
  <c r="IL321" i="2"/>
  <c r="IL320" i="2"/>
  <c r="LQ325" i="2"/>
  <c r="LQ324" i="2"/>
  <c r="LR324" i="2"/>
  <c r="LR325" i="2"/>
  <c r="UF317" i="2"/>
  <c r="UF316" i="2"/>
  <c r="UE316" i="2"/>
  <c r="UE317" i="2"/>
  <c r="NA311" i="2"/>
  <c r="NA310" i="2"/>
  <c r="NB311" i="2"/>
  <c r="NB310" i="2"/>
  <c r="NH321" i="2"/>
  <c r="NH320" i="2"/>
  <c r="NG321" i="2"/>
  <c r="NG320" i="2"/>
  <c r="DJ322" i="2"/>
  <c r="DJ323" i="2"/>
  <c r="DI323" i="2"/>
  <c r="DI322" i="2"/>
  <c r="DU317" i="2"/>
  <c r="DU316" i="2"/>
  <c r="DV317" i="2"/>
  <c r="DV316" i="2"/>
  <c r="UK322" i="2"/>
  <c r="UL323" i="2"/>
  <c r="UL322" i="2"/>
  <c r="UK323" i="2"/>
  <c r="HY317" i="2"/>
  <c r="HY316" i="2"/>
  <c r="HZ316" i="2"/>
  <c r="HZ317" i="2"/>
  <c r="UL291" i="2"/>
  <c r="UK289" i="2"/>
  <c r="UN290" i="2"/>
  <c r="UM288" i="2"/>
  <c r="UL290" i="2"/>
  <c r="UK288" i="2"/>
  <c r="UK326" i="2"/>
  <c r="UN289" i="2"/>
  <c r="UM287" i="2"/>
  <c r="UM297" i="2"/>
  <c r="UL289" i="2"/>
  <c r="UK287" i="2"/>
  <c r="UK297" i="2"/>
  <c r="UN288" i="2"/>
  <c r="UM286" i="2"/>
  <c r="UM296" i="2"/>
  <c r="UL288" i="2"/>
  <c r="UK286" i="2"/>
  <c r="UK296" i="2"/>
  <c r="UN287" i="2"/>
  <c r="UN295" i="2"/>
  <c r="UL287" i="2"/>
  <c r="UK308" i="2" a="1"/>
  <c r="UN297" i="2"/>
  <c r="UN296" i="2"/>
  <c r="UK295" i="2"/>
  <c r="UK294" i="2"/>
  <c r="UL293" i="2"/>
  <c r="UN292" i="2"/>
  <c r="UL292" i="2"/>
  <c r="UN291" i="2"/>
  <c r="UN286" i="2"/>
  <c r="UL286" i="2"/>
  <c r="UL295" i="2"/>
  <c r="UN294" i="2"/>
  <c r="UL294" i="2"/>
  <c r="UN293" i="2"/>
  <c r="UK312" i="2" a="1"/>
  <c r="UK310" i="2" a="1"/>
  <c r="UL297" i="2"/>
  <c r="UL296" i="2"/>
  <c r="UM295" i="2"/>
  <c r="UM294" i="2"/>
  <c r="UM293" i="2"/>
  <c r="UM292" i="2"/>
  <c r="UK292" i="2"/>
  <c r="UM291" i="2"/>
  <c r="UK291" i="2"/>
  <c r="UM290" i="2"/>
  <c r="UK290" i="2"/>
  <c r="UM289" i="2"/>
  <c r="UK293" i="2"/>
  <c r="MI316" i="2"/>
  <c r="MJ317" i="2"/>
  <c r="MJ316" i="2"/>
  <c r="MI317" i="2"/>
  <c r="SP4" i="1"/>
  <c r="SJ17" i="1"/>
  <c r="EA303" i="2" l="1"/>
  <c r="EB301" i="2"/>
  <c r="EB302" i="2"/>
  <c r="EA306" i="2"/>
  <c r="EB304" i="2"/>
  <c r="EA305" i="2"/>
  <c r="EC302" i="2"/>
  <c r="EC303" i="2"/>
  <c r="EC305" i="2"/>
  <c r="EA302" i="2"/>
  <c r="EC300" i="2"/>
  <c r="EA304" i="2"/>
  <c r="EB306" i="2"/>
  <c r="EB303" i="2"/>
  <c r="EB305" i="2"/>
  <c r="EC307" i="2"/>
  <c r="EB307" i="2"/>
  <c r="EC306" i="2"/>
  <c r="EA301" i="2"/>
  <c r="EC304" i="2"/>
  <c r="EC301" i="2"/>
  <c r="EA299" i="2"/>
  <c r="EB298" i="2"/>
  <c r="EC299" i="2"/>
  <c r="EB300" i="2"/>
  <c r="EA300" i="2"/>
  <c r="EA307" i="2"/>
  <c r="EA298" i="2"/>
  <c r="EC298" i="2"/>
  <c r="EB299" i="2"/>
  <c r="VC300" i="2"/>
  <c r="VE298" i="2"/>
  <c r="VE300" i="2"/>
  <c r="VD299" i="2"/>
  <c r="VC298" i="2"/>
  <c r="VC307" i="2"/>
  <c r="VD300" i="2"/>
  <c r="VE299" i="2"/>
  <c r="VC299" i="2"/>
  <c r="VD298" i="2"/>
  <c r="CA300" i="2"/>
  <c r="BY300" i="2"/>
  <c r="BZ299" i="2"/>
  <c r="CA298" i="2"/>
  <c r="BY298" i="2"/>
  <c r="BY307" i="2"/>
  <c r="BZ300" i="2"/>
  <c r="BY299" i="2"/>
  <c r="CA299" i="2"/>
  <c r="BZ298" i="2"/>
  <c r="DI313" i="2"/>
  <c r="DI312" i="2"/>
  <c r="DJ312" i="2"/>
  <c r="DJ313" i="2"/>
  <c r="OS307" i="2"/>
  <c r="OR306" i="2"/>
  <c r="OS305" i="2"/>
  <c r="OQ305" i="2"/>
  <c r="OR304" i="2"/>
  <c r="OS306" i="2"/>
  <c r="OR305" i="2"/>
  <c r="OQ304" i="2"/>
  <c r="OQ306" i="2"/>
  <c r="OS304" i="2"/>
  <c r="L306" i="2"/>
  <c r="M305" i="2"/>
  <c r="K305" i="2"/>
  <c r="L304" i="2"/>
  <c r="K306" i="2"/>
  <c r="M304" i="2"/>
  <c r="M306" i="2"/>
  <c r="L305" i="2"/>
  <c r="K304" i="2"/>
  <c r="M307" i="2"/>
  <c r="NH313" i="2"/>
  <c r="NH312" i="2"/>
  <c r="NG313" i="2"/>
  <c r="NG312" i="2"/>
  <c r="TY311" i="2"/>
  <c r="TY310" i="2"/>
  <c r="TZ310" i="2"/>
  <c r="TZ311" i="2"/>
  <c r="OY300" i="2"/>
  <c r="OW300" i="2"/>
  <c r="OX299" i="2"/>
  <c r="OY298" i="2"/>
  <c r="OW298" i="2"/>
  <c r="OW307" i="2"/>
  <c r="OX300" i="2"/>
  <c r="OW299" i="2"/>
  <c r="OY299" i="2"/>
  <c r="OX298" i="2"/>
  <c r="NM309" i="2"/>
  <c r="NM308" i="2"/>
  <c r="NN308" i="2"/>
  <c r="NN309" i="2"/>
  <c r="NM299" i="2"/>
  <c r="NO298" i="2"/>
  <c r="NM298" i="2"/>
  <c r="NO299" i="2"/>
  <c r="NN298" i="2"/>
  <c r="NM307" i="2"/>
  <c r="NN300" i="2"/>
  <c r="NO300" i="2"/>
  <c r="NM300" i="2"/>
  <c r="NN299" i="2"/>
  <c r="CK313" i="2"/>
  <c r="CK312" i="2"/>
  <c r="CL312" i="2"/>
  <c r="CL313" i="2"/>
  <c r="IR311" i="2"/>
  <c r="IR310" i="2"/>
  <c r="IQ311" i="2"/>
  <c r="IQ310" i="2"/>
  <c r="DO313" i="2"/>
  <c r="DP313" i="2"/>
  <c r="DP312" i="2"/>
  <c r="DO312" i="2"/>
  <c r="JV307" i="2"/>
  <c r="JV303" i="2"/>
  <c r="JW302" i="2"/>
  <c r="JU302" i="2"/>
  <c r="JV301" i="2"/>
  <c r="JW303" i="2"/>
  <c r="JV302" i="2"/>
  <c r="JU301" i="2"/>
  <c r="JU303" i="2"/>
  <c r="JW301" i="2"/>
  <c r="D317" i="2"/>
  <c r="D348" i="2" s="1"/>
  <c r="TO306" i="2"/>
  <c r="TM306" i="2"/>
  <c r="TN305" i="2"/>
  <c r="TO304" i="2"/>
  <c r="TM304" i="2"/>
  <c r="TO305" i="2"/>
  <c r="TN304" i="2"/>
  <c r="TO307" i="2"/>
  <c r="TN306" i="2"/>
  <c r="TM305" i="2"/>
  <c r="HM309" i="2"/>
  <c r="HM308" i="2"/>
  <c r="HN309" i="2"/>
  <c r="HN308" i="2"/>
  <c r="HA307" i="2"/>
  <c r="HB300" i="2"/>
  <c r="HA299" i="2"/>
  <c r="HC300" i="2"/>
  <c r="HA300" i="2"/>
  <c r="HB299" i="2"/>
  <c r="HC298" i="2"/>
  <c r="HA298" i="2"/>
  <c r="HC299" i="2"/>
  <c r="HB298" i="2"/>
  <c r="HY313" i="2"/>
  <c r="HY312" i="2"/>
  <c r="HZ312" i="2"/>
  <c r="HZ313" i="2"/>
  <c r="GI307" i="2"/>
  <c r="GJ300" i="2"/>
  <c r="GK299" i="2"/>
  <c r="GI299" i="2"/>
  <c r="GJ298" i="2"/>
  <c r="GI300" i="2"/>
  <c r="GK298" i="2"/>
  <c r="GK300" i="2"/>
  <c r="GJ299" i="2"/>
  <c r="GI298" i="2"/>
  <c r="GI302" i="2"/>
  <c r="GK303" i="2"/>
  <c r="GI303" i="2"/>
  <c r="GJ302" i="2"/>
  <c r="GK301" i="2"/>
  <c r="GI301" i="2"/>
  <c r="GK302" i="2"/>
  <c r="GJ301" i="2"/>
  <c r="GJ307" i="2"/>
  <c r="GJ303" i="2"/>
  <c r="BT311" i="2"/>
  <c r="BT310" i="2"/>
  <c r="BS310" i="2"/>
  <c r="BS311" i="2"/>
  <c r="LQ313" i="2"/>
  <c r="LQ312" i="2"/>
  <c r="LR312" i="2"/>
  <c r="LR313" i="2"/>
  <c r="CF311" i="2"/>
  <c r="CF310" i="2"/>
  <c r="CE311" i="2"/>
  <c r="CE310" i="2"/>
  <c r="GV306" i="2"/>
  <c r="GW305" i="2"/>
  <c r="GU305" i="2"/>
  <c r="GV304" i="2"/>
  <c r="GU306" i="2"/>
  <c r="GW304" i="2"/>
  <c r="GW306" i="2"/>
  <c r="GV305" i="2"/>
  <c r="GU304" i="2"/>
  <c r="GW307" i="2"/>
  <c r="X313" i="2"/>
  <c r="X312" i="2"/>
  <c r="W312" i="2"/>
  <c r="W313" i="2"/>
  <c r="LW304" i="2"/>
  <c r="LW306" i="2"/>
  <c r="LY304" i="2"/>
  <c r="LY307" i="2"/>
  <c r="LX306" i="2"/>
  <c r="LY305" i="2"/>
  <c r="LW305" i="2"/>
  <c r="LX304" i="2"/>
  <c r="LY306" i="2"/>
  <c r="LX305" i="2"/>
  <c r="NZ307" i="2"/>
  <c r="NZ303" i="2"/>
  <c r="OA302" i="2"/>
  <c r="NY302" i="2"/>
  <c r="NZ301" i="2"/>
  <c r="NY303" i="2"/>
  <c r="OA301" i="2"/>
  <c r="OA303" i="2"/>
  <c r="NZ302" i="2"/>
  <c r="NY301" i="2"/>
  <c r="MW303" i="2"/>
  <c r="MU303" i="2"/>
  <c r="MV302" i="2"/>
  <c r="MW301" i="2"/>
  <c r="MU301" i="2"/>
  <c r="MW302" i="2"/>
  <c r="MV301" i="2"/>
  <c r="MV307" i="2"/>
  <c r="MV303" i="2"/>
  <c r="MU302" i="2"/>
  <c r="KM308" i="2"/>
  <c r="KN309" i="2"/>
  <c r="KN308" i="2"/>
  <c r="KM309" i="2"/>
  <c r="MD307" i="2"/>
  <c r="MD303" i="2"/>
  <c r="ME302" i="2"/>
  <c r="MC302" i="2"/>
  <c r="MD301" i="2"/>
  <c r="MC303" i="2"/>
  <c r="ME301" i="2"/>
  <c r="ME303" i="2"/>
  <c r="MD302" i="2"/>
  <c r="MC301" i="2"/>
  <c r="OY306" i="2"/>
  <c r="OW306" i="2"/>
  <c r="OX305" i="2"/>
  <c r="OY304" i="2"/>
  <c r="OW304" i="2"/>
  <c r="OY305" i="2"/>
  <c r="OX304" i="2"/>
  <c r="OY307" i="2"/>
  <c r="OX306" i="2"/>
  <c r="OW305" i="2"/>
  <c r="NM311" i="2"/>
  <c r="NM310" i="2"/>
  <c r="NN310" i="2"/>
  <c r="NN311" i="2"/>
  <c r="IL304" i="2"/>
  <c r="IM307" i="2"/>
  <c r="IL306" i="2"/>
  <c r="IK305" i="2"/>
  <c r="IM306" i="2"/>
  <c r="IK306" i="2"/>
  <c r="IL305" i="2"/>
  <c r="IM304" i="2"/>
  <c r="IK304" i="2"/>
  <c r="IM305" i="2"/>
  <c r="TI307" i="2"/>
  <c r="TH306" i="2"/>
  <c r="TI305" i="2"/>
  <c r="TG305" i="2"/>
  <c r="TH304" i="2"/>
  <c r="TI306" i="2"/>
  <c r="TH305" i="2"/>
  <c r="TG304" i="2"/>
  <c r="TG306" i="2"/>
  <c r="TI304" i="2"/>
  <c r="JK300" i="2"/>
  <c r="JI300" i="2"/>
  <c r="JJ299" i="2"/>
  <c r="JK298" i="2"/>
  <c r="JI298" i="2"/>
  <c r="JI307" i="2"/>
  <c r="JJ300" i="2"/>
  <c r="JI299" i="2"/>
  <c r="JK299" i="2"/>
  <c r="JJ298" i="2"/>
  <c r="MI307" i="2"/>
  <c r="MJ300" i="2"/>
  <c r="MK299" i="2"/>
  <c r="MI299" i="2"/>
  <c r="MJ298" i="2"/>
  <c r="MK300" i="2"/>
  <c r="MJ299" i="2"/>
  <c r="MI298" i="2"/>
  <c r="MI300" i="2"/>
  <c r="MK298" i="2"/>
  <c r="OF311" i="2"/>
  <c r="OF310" i="2"/>
  <c r="OE311" i="2"/>
  <c r="OE310" i="2"/>
  <c r="CX308" i="2"/>
  <c r="CW309" i="2"/>
  <c r="CW308" i="2"/>
  <c r="CX309" i="2"/>
  <c r="BT309" i="2"/>
  <c r="BT308" i="2"/>
  <c r="BS308" i="2"/>
  <c r="BS309" i="2"/>
  <c r="AU309" i="2"/>
  <c r="AV309" i="2"/>
  <c r="AV308" i="2"/>
  <c r="AU308" i="2"/>
  <c r="AC309" i="2"/>
  <c r="AC308" i="2"/>
  <c r="AD309" i="2"/>
  <c r="AD308" i="2"/>
  <c r="RL309" i="2"/>
  <c r="RL308" i="2"/>
  <c r="RK308" i="2"/>
  <c r="RK309" i="2"/>
  <c r="MV311" i="2"/>
  <c r="MV310" i="2"/>
  <c r="MU310" i="2"/>
  <c r="MU311" i="2"/>
  <c r="PP313" i="2"/>
  <c r="PP312" i="2"/>
  <c r="PO312" i="2"/>
  <c r="PO313" i="2"/>
  <c r="AO305" i="2"/>
  <c r="AQ305" i="2"/>
  <c r="AP304" i="2"/>
  <c r="AQ306" i="2"/>
  <c r="AO306" i="2"/>
  <c r="AP305" i="2"/>
  <c r="AQ304" i="2"/>
  <c r="AO304" i="2"/>
  <c r="AQ307" i="2"/>
  <c r="AP306" i="2"/>
  <c r="TZ313" i="2"/>
  <c r="TY313" i="2"/>
  <c r="TY312" i="2"/>
  <c r="TZ312" i="2"/>
  <c r="LF304" i="2"/>
  <c r="LG307" i="2"/>
  <c r="LF306" i="2"/>
  <c r="LE305" i="2"/>
  <c r="LG306" i="2"/>
  <c r="LE306" i="2"/>
  <c r="LF305" i="2"/>
  <c r="LG304" i="2"/>
  <c r="LE304" i="2"/>
  <c r="LG305" i="2"/>
  <c r="DQ302" i="2"/>
  <c r="DP301" i="2"/>
  <c r="DP307" i="2"/>
  <c r="DP303" i="2"/>
  <c r="DO302" i="2"/>
  <c r="DQ303" i="2"/>
  <c r="DO303" i="2"/>
  <c r="DP302" i="2"/>
  <c r="DQ301" i="2"/>
  <c r="DO301" i="2"/>
  <c r="JK306" i="2"/>
  <c r="JI306" i="2"/>
  <c r="JJ305" i="2"/>
  <c r="JK304" i="2"/>
  <c r="JI304" i="2"/>
  <c r="JK305" i="2"/>
  <c r="JJ304" i="2"/>
  <c r="JK307" i="2"/>
  <c r="JJ306" i="2"/>
  <c r="JI305" i="2"/>
  <c r="HM311" i="2"/>
  <c r="HM310" i="2"/>
  <c r="HN311" i="2"/>
  <c r="HN310" i="2"/>
  <c r="Q309" i="2"/>
  <c r="Q308" i="2"/>
  <c r="R308" i="2"/>
  <c r="R309" i="2"/>
  <c r="BC304" i="2"/>
  <c r="BA304" i="2"/>
  <c r="BC305" i="2"/>
  <c r="BB304" i="2"/>
  <c r="BC307" i="2"/>
  <c r="BB306" i="2"/>
  <c r="BA305" i="2"/>
  <c r="BC306" i="2"/>
  <c r="BA306" i="2"/>
  <c r="BB305" i="2"/>
  <c r="PV298" i="2"/>
  <c r="PW300" i="2"/>
  <c r="PU300" i="2"/>
  <c r="PV299" i="2"/>
  <c r="PW298" i="2"/>
  <c r="PU298" i="2"/>
  <c r="PU307" i="2"/>
  <c r="PV300" i="2"/>
  <c r="PU299" i="2"/>
  <c r="PW299" i="2"/>
  <c r="JE307" i="2"/>
  <c r="JD306" i="2"/>
  <c r="JE305" i="2"/>
  <c r="JC305" i="2"/>
  <c r="JD304" i="2"/>
  <c r="JE306" i="2"/>
  <c r="JD305" i="2"/>
  <c r="JC304" i="2"/>
  <c r="JC306" i="2"/>
  <c r="JE304" i="2"/>
  <c r="BS307" i="2"/>
  <c r="BT300" i="2"/>
  <c r="BU299" i="2"/>
  <c r="BS299" i="2"/>
  <c r="BT298" i="2"/>
  <c r="BS300" i="2"/>
  <c r="BU298" i="2"/>
  <c r="BU300" i="2"/>
  <c r="BT299" i="2"/>
  <c r="BS298" i="2"/>
  <c r="NT309" i="2"/>
  <c r="NT308" i="2"/>
  <c r="NS308" i="2"/>
  <c r="NS309" i="2"/>
  <c r="EG300" i="2"/>
  <c r="EH299" i="2"/>
  <c r="EI298" i="2"/>
  <c r="EG298" i="2"/>
  <c r="EI299" i="2"/>
  <c r="EH298" i="2"/>
  <c r="EG307" i="2"/>
  <c r="EH300" i="2"/>
  <c r="EG299" i="2"/>
  <c r="EI300" i="2"/>
  <c r="GV311" i="2"/>
  <c r="GV310" i="2"/>
  <c r="GU311" i="2"/>
  <c r="GU310" i="2"/>
  <c r="SW307" i="2"/>
  <c r="SV306" i="2"/>
  <c r="SW305" i="2"/>
  <c r="SU305" i="2"/>
  <c r="SV304" i="2"/>
  <c r="SU306" i="2"/>
  <c r="SW304" i="2"/>
  <c r="SW306" i="2"/>
  <c r="SV305" i="2"/>
  <c r="SU304" i="2"/>
  <c r="AD307" i="2"/>
  <c r="AD303" i="2"/>
  <c r="AE302" i="2"/>
  <c r="AC302" i="2"/>
  <c r="AD301" i="2"/>
  <c r="AC303" i="2"/>
  <c r="AE301" i="2"/>
  <c r="AE303" i="2"/>
  <c r="AD302" i="2"/>
  <c r="AC301" i="2"/>
  <c r="FG300" i="2"/>
  <c r="FE300" i="2"/>
  <c r="FF299" i="2"/>
  <c r="FG298" i="2"/>
  <c r="FE298" i="2"/>
  <c r="FG299" i="2"/>
  <c r="FF298" i="2"/>
  <c r="FE307" i="2"/>
  <c r="FF300" i="2"/>
  <c r="FE299" i="2"/>
  <c r="HH300" i="2"/>
  <c r="HI299" i="2"/>
  <c r="HG299" i="2"/>
  <c r="HH298" i="2"/>
  <c r="HG300" i="2"/>
  <c r="HI298" i="2"/>
  <c r="HI300" i="2"/>
  <c r="HH299" i="2"/>
  <c r="HG298" i="2"/>
  <c r="HG307" i="2"/>
  <c r="KN311" i="2"/>
  <c r="KN310" i="2"/>
  <c r="KM311" i="2"/>
  <c r="KM310" i="2"/>
  <c r="DJ307" i="2"/>
  <c r="DJ303" i="2"/>
  <c r="DK302" i="2"/>
  <c r="DI302" i="2"/>
  <c r="DJ301" i="2"/>
  <c r="DK303" i="2"/>
  <c r="DJ302" i="2"/>
  <c r="DI301" i="2"/>
  <c r="DI303" i="2"/>
  <c r="DK301" i="2"/>
  <c r="EZ300" i="2"/>
  <c r="FA299" i="2"/>
  <c r="EY299" i="2"/>
  <c r="EZ298" i="2"/>
  <c r="FA300" i="2"/>
  <c r="EZ299" i="2"/>
  <c r="EY298" i="2"/>
  <c r="EY300" i="2"/>
  <c r="FA298" i="2"/>
  <c r="EY307" i="2"/>
  <c r="EM307" i="2"/>
  <c r="EN300" i="2"/>
  <c r="EO299" i="2"/>
  <c r="EM299" i="2"/>
  <c r="EN298" i="2"/>
  <c r="EM300" i="2"/>
  <c r="EO298" i="2"/>
  <c r="EO300" i="2"/>
  <c r="EN299" i="2"/>
  <c r="EM298" i="2"/>
  <c r="IR313" i="2"/>
  <c r="IR312" i="2"/>
  <c r="IQ313" i="2"/>
  <c r="IQ312" i="2"/>
  <c r="D324" i="2"/>
  <c r="D355" i="2" s="1"/>
  <c r="OG303" i="2"/>
  <c r="OE303" i="2"/>
  <c r="OF302" i="2"/>
  <c r="OG301" i="2"/>
  <c r="OE301" i="2"/>
  <c r="OF307" i="2"/>
  <c r="OF303" i="2"/>
  <c r="OE302" i="2"/>
  <c r="OG302" i="2"/>
  <c r="OF301" i="2"/>
  <c r="Q311" i="2"/>
  <c r="Q310" i="2"/>
  <c r="R310" i="2"/>
  <c r="R311" i="2"/>
  <c r="CW311" i="2"/>
  <c r="CW310" i="2"/>
  <c r="CX311" i="2"/>
  <c r="CX310" i="2"/>
  <c r="BT313" i="2"/>
  <c r="BT312" i="2"/>
  <c r="BS312" i="2"/>
  <c r="BS313" i="2"/>
  <c r="LS306" i="2"/>
  <c r="LQ306" i="2"/>
  <c r="LR305" i="2"/>
  <c r="LS304" i="2"/>
  <c r="LQ304" i="2"/>
  <c r="LS307" i="2"/>
  <c r="LR306" i="2"/>
  <c r="LQ305" i="2"/>
  <c r="LS305" i="2"/>
  <c r="LR304" i="2"/>
  <c r="CF313" i="2"/>
  <c r="CF312" i="2"/>
  <c r="CE313" i="2"/>
  <c r="CE312" i="2"/>
  <c r="BM309" i="2"/>
  <c r="BM308" i="2"/>
  <c r="BN308" i="2"/>
  <c r="BN309" i="2"/>
  <c r="KZ309" i="2"/>
  <c r="KZ308" i="2"/>
  <c r="KY308" i="2"/>
  <c r="KY309" i="2"/>
  <c r="AC311" i="2"/>
  <c r="AC310" i="2"/>
  <c r="AD311" i="2"/>
  <c r="AD310" i="2"/>
  <c r="SQ306" i="2"/>
  <c r="SO306" i="2"/>
  <c r="SP305" i="2"/>
  <c r="SQ304" i="2"/>
  <c r="SO304" i="2"/>
  <c r="SQ305" i="2"/>
  <c r="SP304" i="2"/>
  <c r="SQ307" i="2"/>
  <c r="SP306" i="2"/>
  <c r="SO305" i="2"/>
  <c r="UQ304" i="2"/>
  <c r="US307" i="2"/>
  <c r="UR306" i="2"/>
  <c r="US305" i="2"/>
  <c r="UQ305" i="2"/>
  <c r="UR304" i="2"/>
  <c r="UQ306" i="2"/>
  <c r="US304" i="2"/>
  <c r="US306" i="2"/>
  <c r="UR305" i="2"/>
  <c r="FM302" i="2"/>
  <c r="FL301" i="2"/>
  <c r="FL307" i="2"/>
  <c r="FL303" i="2"/>
  <c r="FK302" i="2"/>
  <c r="FM303" i="2"/>
  <c r="FK303" i="2"/>
  <c r="FL302" i="2"/>
  <c r="FM301" i="2"/>
  <c r="FK301" i="2"/>
  <c r="HI306" i="2"/>
  <c r="HH305" i="2"/>
  <c r="HG304" i="2"/>
  <c r="HG306" i="2"/>
  <c r="HI304" i="2"/>
  <c r="HI307" i="2"/>
  <c r="HH306" i="2"/>
  <c r="HI305" i="2"/>
  <c r="HG305" i="2"/>
  <c r="HH304" i="2"/>
  <c r="MV313" i="2"/>
  <c r="MV312" i="2"/>
  <c r="MU312" i="2"/>
  <c r="MU313" i="2"/>
  <c r="VE304" i="2"/>
  <c r="VD305" i="2"/>
  <c r="VC304" i="2"/>
  <c r="VC306" i="2"/>
  <c r="VE307" i="2"/>
  <c r="VD306" i="2"/>
  <c r="VE305" i="2"/>
  <c r="VC305" i="2"/>
  <c r="VD304" i="2"/>
  <c r="VE306" i="2"/>
  <c r="EZ309" i="2"/>
  <c r="EZ308" i="2"/>
  <c r="EY309" i="2"/>
  <c r="EY308" i="2"/>
  <c r="QB309" i="2"/>
  <c r="QB308" i="2"/>
  <c r="QA309" i="2"/>
  <c r="QA308" i="2"/>
  <c r="LM307" i="2"/>
  <c r="LL306" i="2"/>
  <c r="LM305" i="2"/>
  <c r="LK305" i="2"/>
  <c r="LL304" i="2"/>
  <c r="LK306" i="2"/>
  <c r="LM304" i="2"/>
  <c r="LM306" i="2"/>
  <c r="LL305" i="2"/>
  <c r="LK304" i="2"/>
  <c r="RE301" i="2"/>
  <c r="RE303" i="2"/>
  <c r="RG301" i="2"/>
  <c r="RE302" i="2"/>
  <c r="RF301" i="2"/>
  <c r="RG303" i="2"/>
  <c r="RF302" i="2"/>
  <c r="RF307" i="2"/>
  <c r="RF303" i="2"/>
  <c r="RG302" i="2"/>
  <c r="NN307" i="2"/>
  <c r="NN303" i="2"/>
  <c r="NO302" i="2"/>
  <c r="NM302" i="2"/>
  <c r="NN301" i="2"/>
  <c r="NO303" i="2"/>
  <c r="NN302" i="2"/>
  <c r="NM301" i="2"/>
  <c r="NM303" i="2"/>
  <c r="NO301" i="2"/>
  <c r="CK299" i="2"/>
  <c r="CL300" i="2"/>
  <c r="CM300" i="2"/>
  <c r="CK300" i="2"/>
  <c r="CL299" i="2"/>
  <c r="CM298" i="2"/>
  <c r="CK298" i="2"/>
  <c r="CM299" i="2"/>
  <c r="CL298" i="2"/>
  <c r="CK307" i="2"/>
  <c r="KC307" i="2"/>
  <c r="KB306" i="2"/>
  <c r="KC305" i="2"/>
  <c r="KA305" i="2"/>
  <c r="KB304" i="2"/>
  <c r="KC306" i="2"/>
  <c r="KB305" i="2"/>
  <c r="KA304" i="2"/>
  <c r="KA306" i="2"/>
  <c r="KC304" i="2"/>
  <c r="TG307" i="2"/>
  <c r="TH300" i="2"/>
  <c r="TI299" i="2"/>
  <c r="TG299" i="2"/>
  <c r="TH298" i="2"/>
  <c r="TG300" i="2"/>
  <c r="TI298" i="2"/>
  <c r="TI300" i="2"/>
  <c r="TH299" i="2"/>
  <c r="TG298" i="2"/>
  <c r="D325" i="2"/>
  <c r="D356" i="2" s="1"/>
  <c r="MK306" i="2"/>
  <c r="MJ305" i="2"/>
  <c r="MI304" i="2"/>
  <c r="MI305" i="2"/>
  <c r="MJ304" i="2"/>
  <c r="MI306" i="2"/>
  <c r="MK304" i="2"/>
  <c r="MK307" i="2"/>
  <c r="MJ306" i="2"/>
  <c r="MK305" i="2"/>
  <c r="HM303" i="2"/>
  <c r="HO301" i="2"/>
  <c r="HO303" i="2"/>
  <c r="HN302" i="2"/>
  <c r="HM301" i="2"/>
  <c r="HN307" i="2"/>
  <c r="HN303" i="2"/>
  <c r="HO302" i="2"/>
  <c r="HM302" i="2"/>
  <c r="HN301" i="2"/>
  <c r="HM313" i="2"/>
  <c r="HM312" i="2"/>
  <c r="HN313" i="2"/>
  <c r="HN312" i="2"/>
  <c r="OF313" i="2"/>
  <c r="OF312" i="2"/>
  <c r="OE313" i="2"/>
  <c r="OE312" i="2"/>
  <c r="Q313" i="2"/>
  <c r="Q312" i="2"/>
  <c r="R312" i="2"/>
  <c r="R313" i="2"/>
  <c r="GJ309" i="2"/>
  <c r="GJ308" i="2"/>
  <c r="GI308" i="2"/>
  <c r="GI309" i="2"/>
  <c r="FQ309" i="2"/>
  <c r="FQ308" i="2"/>
  <c r="FR309" i="2"/>
  <c r="FR308" i="2"/>
  <c r="MO311" i="2"/>
  <c r="MO310" i="2"/>
  <c r="MP310" i="2"/>
  <c r="MP311" i="2"/>
  <c r="QS300" i="2"/>
  <c r="QT299" i="2"/>
  <c r="QU298" i="2"/>
  <c r="QS298" i="2"/>
  <c r="QS307" i="2"/>
  <c r="QT300" i="2"/>
  <c r="QS299" i="2"/>
  <c r="QU299" i="2"/>
  <c r="QT298" i="2"/>
  <c r="QU300" i="2"/>
  <c r="PE298" i="2"/>
  <c r="PC307" i="2"/>
  <c r="PD300" i="2"/>
  <c r="PE299" i="2"/>
  <c r="PC299" i="2"/>
  <c r="PD298" i="2"/>
  <c r="PE300" i="2"/>
  <c r="PD299" i="2"/>
  <c r="PC298" i="2"/>
  <c r="PC300" i="2"/>
  <c r="QO303" i="2"/>
  <c r="QM303" i="2"/>
  <c r="QN302" i="2"/>
  <c r="QO301" i="2"/>
  <c r="QM301" i="2"/>
  <c r="QO302" i="2"/>
  <c r="QN301" i="2"/>
  <c r="QN307" i="2"/>
  <c r="QN303" i="2"/>
  <c r="QM302" i="2"/>
  <c r="SK303" i="2"/>
  <c r="SI303" i="2"/>
  <c r="SJ302" i="2"/>
  <c r="SK301" i="2"/>
  <c r="SI301" i="2"/>
  <c r="SK302" i="2"/>
  <c r="SJ301" i="2"/>
  <c r="SJ307" i="2"/>
  <c r="SJ303" i="2"/>
  <c r="SI302" i="2"/>
  <c r="MU307" i="2"/>
  <c r="MV300" i="2"/>
  <c r="MW299" i="2"/>
  <c r="MU299" i="2"/>
  <c r="MV298" i="2"/>
  <c r="MU300" i="2"/>
  <c r="MW298" i="2"/>
  <c r="MW300" i="2"/>
  <c r="MV299" i="2"/>
  <c r="MU298" i="2"/>
  <c r="KN313" i="2"/>
  <c r="KN312" i="2"/>
  <c r="KM313" i="2"/>
  <c r="KM312" i="2"/>
  <c r="EZ311" i="2"/>
  <c r="EZ310" i="2"/>
  <c r="EY311" i="2"/>
  <c r="EY310" i="2"/>
  <c r="GC313" i="2"/>
  <c r="GC312" i="2"/>
  <c r="GD312" i="2"/>
  <c r="GD313" i="2"/>
  <c r="QB310" i="2"/>
  <c r="QA311" i="2"/>
  <c r="QA310" i="2"/>
  <c r="QB311" i="2"/>
  <c r="LL309" i="2"/>
  <c r="LL308" i="2"/>
  <c r="LK309" i="2"/>
  <c r="LK308" i="2"/>
  <c r="E324" i="2"/>
  <c r="E355" i="2" s="1"/>
  <c r="TN298" i="2"/>
  <c r="TO300" i="2"/>
  <c r="TM300" i="2"/>
  <c r="TN299" i="2"/>
  <c r="TO298" i="2"/>
  <c r="TM298" i="2"/>
  <c r="TM307" i="2"/>
  <c r="TN300" i="2"/>
  <c r="TM299" i="2"/>
  <c r="TO299" i="2"/>
  <c r="CX307" i="2"/>
  <c r="CX303" i="2"/>
  <c r="CY302" i="2"/>
  <c r="CW302" i="2"/>
  <c r="CX301" i="2"/>
  <c r="CW303" i="2"/>
  <c r="CY301" i="2"/>
  <c r="CY303" i="2"/>
  <c r="CX302" i="2"/>
  <c r="CW301" i="2"/>
  <c r="PW306" i="2"/>
  <c r="PU306" i="2"/>
  <c r="PV305" i="2"/>
  <c r="PW304" i="2"/>
  <c r="PU304" i="2"/>
  <c r="PW305" i="2"/>
  <c r="PV304" i="2"/>
  <c r="PW307" i="2"/>
  <c r="PV306" i="2"/>
  <c r="PU305" i="2"/>
  <c r="FQ311" i="2"/>
  <c r="FQ310" i="2"/>
  <c r="FR311" i="2"/>
  <c r="FR310" i="2"/>
  <c r="QS311" i="2"/>
  <c r="QS310" i="2"/>
  <c r="QT311" i="2"/>
  <c r="QT310" i="2"/>
  <c r="NT311" i="2"/>
  <c r="NT310" i="2"/>
  <c r="NS310" i="2"/>
  <c r="NS311" i="2"/>
  <c r="GV313" i="2"/>
  <c r="GV312" i="2"/>
  <c r="GU313" i="2"/>
  <c r="GU312" i="2"/>
  <c r="GQ306" i="2"/>
  <c r="GO306" i="2"/>
  <c r="GP305" i="2"/>
  <c r="GQ304" i="2"/>
  <c r="GO304" i="2"/>
  <c r="GQ305" i="2"/>
  <c r="GP304" i="2"/>
  <c r="GQ307" i="2"/>
  <c r="GP306" i="2"/>
  <c r="GO305" i="2"/>
  <c r="AC313" i="2"/>
  <c r="AC312" i="2"/>
  <c r="AD313" i="2"/>
  <c r="AD312" i="2"/>
  <c r="SJ311" i="2"/>
  <c r="SJ310" i="2"/>
  <c r="SI310" i="2"/>
  <c r="SI311" i="2"/>
  <c r="PP311" i="2"/>
  <c r="PP310" i="2"/>
  <c r="PO310" i="2"/>
  <c r="PO311" i="2"/>
  <c r="EZ313" i="2"/>
  <c r="EZ312" i="2"/>
  <c r="EY313" i="2"/>
  <c r="EY312" i="2"/>
  <c r="AO309" i="2"/>
  <c r="AO308" i="2"/>
  <c r="AP308" i="2"/>
  <c r="AP309" i="2"/>
  <c r="QC303" i="2"/>
  <c r="QA303" i="2"/>
  <c r="QB302" i="2"/>
  <c r="QC301" i="2"/>
  <c r="QA301" i="2"/>
  <c r="QB307" i="2"/>
  <c r="QB303" i="2"/>
  <c r="QA302" i="2"/>
  <c r="QC302" i="2"/>
  <c r="QB301" i="2"/>
  <c r="LL311" i="2"/>
  <c r="LL310" i="2"/>
  <c r="LK311" i="2"/>
  <c r="LK310" i="2"/>
  <c r="UA298" i="2"/>
  <c r="TY298" i="2"/>
  <c r="UA299" i="2"/>
  <c r="TZ298" i="2"/>
  <c r="TY307" i="2"/>
  <c r="TZ300" i="2"/>
  <c r="TY299" i="2"/>
  <c r="UA300" i="2"/>
  <c r="TY300" i="2"/>
  <c r="TZ299" i="2"/>
  <c r="VI309" i="2"/>
  <c r="VI308" i="2"/>
  <c r="VJ309" i="2"/>
  <c r="VJ308" i="2"/>
  <c r="KA307" i="2"/>
  <c r="KB300" i="2"/>
  <c r="KC299" i="2"/>
  <c r="KA299" i="2"/>
  <c r="KC298" i="2"/>
  <c r="KC300" i="2"/>
  <c r="KB299" i="2"/>
  <c r="KA298" i="2"/>
  <c r="KB298" i="2"/>
  <c r="KA300" i="2"/>
  <c r="JI309" i="2"/>
  <c r="JI308" i="2"/>
  <c r="JJ309" i="2"/>
  <c r="JJ308" i="2"/>
  <c r="E325" i="2"/>
  <c r="E356" i="2" s="1"/>
  <c r="FQ313" i="2"/>
  <c r="FQ312" i="2"/>
  <c r="FR313" i="2"/>
  <c r="FR312" i="2"/>
  <c r="MO309" i="2"/>
  <c r="MO308" i="2"/>
  <c r="MP308" i="2"/>
  <c r="MP309" i="2"/>
  <c r="MO313" i="2"/>
  <c r="MO312" i="2"/>
  <c r="MP312" i="2"/>
  <c r="MP313" i="2"/>
  <c r="QS313" i="2"/>
  <c r="QS312" i="2"/>
  <c r="QT313" i="2"/>
  <c r="QT312" i="2"/>
  <c r="UE307" i="2"/>
  <c r="UF300" i="2"/>
  <c r="UG299" i="2"/>
  <c r="UE299" i="2"/>
  <c r="UF298" i="2"/>
  <c r="UE300" i="2"/>
  <c r="UG298" i="2"/>
  <c r="UG300" i="2"/>
  <c r="UF299" i="2"/>
  <c r="UE298" i="2"/>
  <c r="SW298" i="2"/>
  <c r="SU307" i="2"/>
  <c r="SV300" i="2"/>
  <c r="SW299" i="2"/>
  <c r="SU299" i="2"/>
  <c r="SV298" i="2"/>
  <c r="SW300" i="2"/>
  <c r="SV299" i="2"/>
  <c r="SU298" i="2"/>
  <c r="SU300" i="2"/>
  <c r="KZ311" i="2"/>
  <c r="KZ310" i="2"/>
  <c r="KY310" i="2"/>
  <c r="KY311" i="2"/>
  <c r="AC307" i="2"/>
  <c r="AD300" i="2"/>
  <c r="AC299" i="2"/>
  <c r="AE299" i="2"/>
  <c r="AD298" i="2"/>
  <c r="AE300" i="2"/>
  <c r="AC300" i="2"/>
  <c r="AD299" i="2"/>
  <c r="AE298" i="2"/>
  <c r="AC298" i="2"/>
  <c r="HS305" i="2"/>
  <c r="HT304" i="2"/>
  <c r="HS306" i="2"/>
  <c r="HU304" i="2"/>
  <c r="HU306" i="2"/>
  <c r="HT305" i="2"/>
  <c r="HS304" i="2"/>
  <c r="HU307" i="2"/>
  <c r="HT306" i="2"/>
  <c r="HU305" i="2"/>
  <c r="HU298" i="2"/>
  <c r="HS307" i="2"/>
  <c r="HT300" i="2"/>
  <c r="HU299" i="2"/>
  <c r="HS299" i="2"/>
  <c r="HT298" i="2"/>
  <c r="HU300" i="2"/>
  <c r="HT299" i="2"/>
  <c r="HS298" i="2"/>
  <c r="HS300" i="2"/>
  <c r="QM307" i="2"/>
  <c r="QN300" i="2"/>
  <c r="QO299" i="2"/>
  <c r="QM299" i="2"/>
  <c r="QN298" i="2"/>
  <c r="QM300" i="2"/>
  <c r="QO298" i="2"/>
  <c r="QO300" i="2"/>
  <c r="QN299" i="2"/>
  <c r="QM298" i="2"/>
  <c r="LW299" i="2"/>
  <c r="LX298" i="2"/>
  <c r="LW300" i="2"/>
  <c r="LY298" i="2"/>
  <c r="LY300" i="2"/>
  <c r="LX299" i="2"/>
  <c r="LW298" i="2"/>
  <c r="LW307" i="2"/>
  <c r="LX300" i="2"/>
  <c r="LY299" i="2"/>
  <c r="LY303" i="2"/>
  <c r="LW303" i="2"/>
  <c r="LX302" i="2"/>
  <c r="LY301" i="2"/>
  <c r="LW301" i="2"/>
  <c r="LY302" i="2"/>
  <c r="LX301" i="2"/>
  <c r="LX307" i="2"/>
  <c r="LX303" i="2"/>
  <c r="LW302" i="2"/>
  <c r="CA304" i="2"/>
  <c r="BY304" i="2"/>
  <c r="CA305" i="2"/>
  <c r="BZ304" i="2"/>
  <c r="CA307" i="2"/>
  <c r="BZ306" i="2"/>
  <c r="BY305" i="2"/>
  <c r="CA306" i="2"/>
  <c r="BY306" i="2"/>
  <c r="BZ305" i="2"/>
  <c r="SD307" i="2"/>
  <c r="SD303" i="2"/>
  <c r="SE302" i="2"/>
  <c r="SC302" i="2"/>
  <c r="SD301" i="2"/>
  <c r="SE303" i="2"/>
  <c r="SD302" i="2"/>
  <c r="SC301" i="2"/>
  <c r="SC303" i="2"/>
  <c r="SE301" i="2"/>
  <c r="GC309" i="2"/>
  <c r="GC308" i="2"/>
  <c r="GD308" i="2"/>
  <c r="GD309" i="2"/>
  <c r="AO311" i="2"/>
  <c r="AO310" i="2"/>
  <c r="AP310" i="2"/>
  <c r="AP311" i="2"/>
  <c r="LL312" i="2"/>
  <c r="LK313" i="2"/>
  <c r="LK312" i="2"/>
  <c r="LL313" i="2"/>
  <c r="UA306" i="2"/>
  <c r="TY306" i="2"/>
  <c r="TZ305" i="2"/>
  <c r="UA304" i="2"/>
  <c r="TY304" i="2"/>
  <c r="UA307" i="2"/>
  <c r="TZ306" i="2"/>
  <c r="TY305" i="2"/>
  <c r="UA305" i="2"/>
  <c r="TZ304" i="2"/>
  <c r="RA307" i="2"/>
  <c r="QZ306" i="2"/>
  <c r="RA305" i="2"/>
  <c r="QY305" i="2"/>
  <c r="QZ304" i="2"/>
  <c r="QY306" i="2"/>
  <c r="RA304" i="2"/>
  <c r="RA306" i="2"/>
  <c r="QZ305" i="2"/>
  <c r="QY304" i="2"/>
  <c r="KG311" i="2"/>
  <c r="KG310" i="2"/>
  <c r="KH311" i="2"/>
  <c r="KH310" i="2"/>
  <c r="VI311" i="2"/>
  <c r="VI310" i="2"/>
  <c r="VJ311" i="2"/>
  <c r="VJ310" i="2"/>
  <c r="VJ298" i="2"/>
  <c r="VK300" i="2"/>
  <c r="VI300" i="2"/>
  <c r="VJ299" i="2"/>
  <c r="VK298" i="2"/>
  <c r="VI298" i="2"/>
  <c r="VI307" i="2"/>
  <c r="VJ300" i="2"/>
  <c r="VI299" i="2"/>
  <c r="VK299" i="2"/>
  <c r="D318" i="2"/>
  <c r="D349" i="2" s="1"/>
  <c r="LE299" i="2"/>
  <c r="LG299" i="2"/>
  <c r="LF298" i="2"/>
  <c r="LG300" i="2"/>
  <c r="LE300" i="2"/>
  <c r="LF299" i="2"/>
  <c r="LG298" i="2"/>
  <c r="LE298" i="2"/>
  <c r="LE307" i="2"/>
  <c r="LF300" i="2"/>
  <c r="JI310" i="2"/>
  <c r="JJ311" i="2"/>
  <c r="JJ310" i="2"/>
  <c r="JI311" i="2"/>
  <c r="MJ311" i="2"/>
  <c r="MJ310" i="2"/>
  <c r="MI311" i="2"/>
  <c r="MI310" i="2"/>
  <c r="CG307" i="2"/>
  <c r="CF306" i="2"/>
  <c r="CG305" i="2"/>
  <c r="CE305" i="2"/>
  <c r="CF304" i="2"/>
  <c r="CE306" i="2"/>
  <c r="CG304" i="2"/>
  <c r="CG306" i="2"/>
  <c r="CF305" i="2"/>
  <c r="CE304" i="2"/>
  <c r="EG302" i="2"/>
  <c r="EH301" i="2"/>
  <c r="EI303" i="2"/>
  <c r="EH302" i="2"/>
  <c r="EG301" i="2"/>
  <c r="EG303" i="2"/>
  <c r="EI301" i="2"/>
  <c r="EH307" i="2"/>
  <c r="EH303" i="2"/>
  <c r="EI302" i="2"/>
  <c r="EI306" i="2"/>
  <c r="EG306" i="2"/>
  <c r="EH305" i="2"/>
  <c r="EI304" i="2"/>
  <c r="EG304" i="2"/>
  <c r="EI307" i="2"/>
  <c r="EH306" i="2"/>
  <c r="EG305" i="2"/>
  <c r="EI305" i="2"/>
  <c r="EH304" i="2"/>
  <c r="DU302" i="2"/>
  <c r="DV301" i="2"/>
  <c r="DU303" i="2"/>
  <c r="DW301" i="2"/>
  <c r="DW303" i="2"/>
  <c r="DV302" i="2"/>
  <c r="DU301" i="2"/>
  <c r="DV307" i="2"/>
  <c r="DV303" i="2"/>
  <c r="DW302" i="2"/>
  <c r="UG307" i="2"/>
  <c r="UF306" i="2"/>
  <c r="UG305" i="2"/>
  <c r="UE305" i="2"/>
  <c r="UF304" i="2"/>
  <c r="UG306" i="2"/>
  <c r="UF305" i="2"/>
  <c r="UE306" i="2"/>
  <c r="UG304" i="2"/>
  <c r="UE304" i="2"/>
  <c r="GP307" i="2"/>
  <c r="GP303" i="2"/>
  <c r="GQ302" i="2"/>
  <c r="GO302" i="2"/>
  <c r="GP301" i="2"/>
  <c r="GO303" i="2"/>
  <c r="GQ301" i="2"/>
  <c r="GQ303" i="2"/>
  <c r="GP302" i="2"/>
  <c r="GO301" i="2"/>
  <c r="RR301" i="2"/>
  <c r="RQ303" i="2"/>
  <c r="RS301" i="2"/>
  <c r="RS303" i="2"/>
  <c r="RR302" i="2"/>
  <c r="RQ301" i="2"/>
  <c r="RR307" i="2"/>
  <c r="RR303" i="2"/>
  <c r="RS302" i="2"/>
  <c r="RQ302" i="2"/>
  <c r="Y307" i="2"/>
  <c r="X306" i="2"/>
  <c r="Y305" i="2"/>
  <c r="W305" i="2"/>
  <c r="X304" i="2"/>
  <c r="Y306" i="2"/>
  <c r="X305" i="2"/>
  <c r="W304" i="2"/>
  <c r="W306" i="2"/>
  <c r="Y304" i="2"/>
  <c r="QM305" i="2"/>
  <c r="QN304" i="2"/>
  <c r="QO306" i="2"/>
  <c r="QN305" i="2"/>
  <c r="QM304" i="2"/>
  <c r="QM306" i="2"/>
  <c r="QO304" i="2"/>
  <c r="QO307" i="2"/>
  <c r="QN306" i="2"/>
  <c r="QO305" i="2"/>
  <c r="NY313" i="2"/>
  <c r="NY312" i="2"/>
  <c r="NZ313" i="2"/>
  <c r="NZ312" i="2"/>
  <c r="SJ313" i="2"/>
  <c r="SJ312" i="2"/>
  <c r="SI312" i="2"/>
  <c r="SI313" i="2"/>
  <c r="KO303" i="2"/>
  <c r="KM303" i="2"/>
  <c r="KN302" i="2"/>
  <c r="KO301" i="2"/>
  <c r="KM301" i="2"/>
  <c r="KN307" i="2"/>
  <c r="KN303" i="2"/>
  <c r="KM302" i="2"/>
  <c r="KO302" i="2"/>
  <c r="KN301" i="2"/>
  <c r="DI309" i="2"/>
  <c r="DI308" i="2"/>
  <c r="DJ308" i="2"/>
  <c r="DJ309" i="2"/>
  <c r="GD310" i="2"/>
  <c r="GD311" i="2"/>
  <c r="GC311" i="2"/>
  <c r="GC310" i="2"/>
  <c r="AO312" i="2"/>
  <c r="AP312" i="2"/>
  <c r="AP313" i="2"/>
  <c r="AO313" i="2"/>
  <c r="OQ313" i="2"/>
  <c r="OR313" i="2"/>
  <c r="OR312" i="2"/>
  <c r="OQ312" i="2"/>
  <c r="LM298" i="2"/>
  <c r="LK307" i="2"/>
  <c r="LL300" i="2"/>
  <c r="LM299" i="2"/>
  <c r="LK299" i="2"/>
  <c r="LL298" i="2"/>
  <c r="LM300" i="2"/>
  <c r="LL299" i="2"/>
  <c r="LK298" i="2"/>
  <c r="LK300" i="2"/>
  <c r="M303" i="2"/>
  <c r="K303" i="2"/>
  <c r="L302" i="2"/>
  <c r="M301" i="2"/>
  <c r="K301" i="2"/>
  <c r="L307" i="2"/>
  <c r="L303" i="2"/>
  <c r="K302" i="2"/>
  <c r="M302" i="2"/>
  <c r="L301" i="2"/>
  <c r="EO307" i="2"/>
  <c r="EN306" i="2"/>
  <c r="EO305" i="2"/>
  <c r="EM305" i="2"/>
  <c r="EN304" i="2"/>
  <c r="EO306" i="2"/>
  <c r="EN305" i="2"/>
  <c r="EM304" i="2"/>
  <c r="EM306" i="2"/>
  <c r="EO304" i="2"/>
  <c r="RE309" i="2"/>
  <c r="RE308" i="2"/>
  <c r="RF308" i="2"/>
  <c r="RF309" i="2"/>
  <c r="IS307" i="2"/>
  <c r="IR306" i="2"/>
  <c r="IS305" i="2"/>
  <c r="IQ305" i="2"/>
  <c r="IR304" i="2"/>
  <c r="IQ306" i="2"/>
  <c r="IS304" i="2"/>
  <c r="IS306" i="2"/>
  <c r="IR305" i="2"/>
  <c r="IQ304" i="2"/>
  <c r="VI313" i="2"/>
  <c r="VI312" i="2"/>
  <c r="VJ313" i="2"/>
  <c r="VJ312" i="2"/>
  <c r="D319" i="2"/>
  <c r="D350" i="2" s="1"/>
  <c r="TM309" i="2"/>
  <c r="TM308" i="2"/>
  <c r="TN309" i="2"/>
  <c r="TN308" i="2"/>
  <c r="HZ303" i="2"/>
  <c r="IA302" i="2"/>
  <c r="HY302" i="2"/>
  <c r="HZ301" i="2"/>
  <c r="IA303" i="2"/>
  <c r="HZ302" i="2"/>
  <c r="HY301" i="2"/>
  <c r="HY303" i="2"/>
  <c r="IA301" i="2"/>
  <c r="HZ307" i="2"/>
  <c r="JC313" i="2"/>
  <c r="JD313" i="2"/>
  <c r="JD312" i="2"/>
  <c r="JC312" i="2"/>
  <c r="BI303" i="2"/>
  <c r="BG303" i="2"/>
  <c r="BH303" i="2"/>
  <c r="BG302" i="2"/>
  <c r="BI302" i="2"/>
  <c r="BH301" i="2"/>
  <c r="BH302" i="2"/>
  <c r="BI301" i="2"/>
  <c r="BG301" i="2"/>
  <c r="BH307" i="2"/>
  <c r="NU301" i="2"/>
  <c r="NS301" i="2"/>
  <c r="NU302" i="2"/>
  <c r="NT301" i="2"/>
  <c r="NT307" i="2"/>
  <c r="NT303" i="2"/>
  <c r="NS302" i="2"/>
  <c r="NU303" i="2"/>
  <c r="NS303" i="2"/>
  <c r="NT302" i="2"/>
  <c r="BO306" i="2"/>
  <c r="BM306" i="2"/>
  <c r="BN305" i="2"/>
  <c r="BO304" i="2"/>
  <c r="BM304" i="2"/>
  <c r="BO307" i="2"/>
  <c r="BN306" i="2"/>
  <c r="BM305" i="2"/>
  <c r="BO305" i="2"/>
  <c r="BN304" i="2"/>
  <c r="AV311" i="2"/>
  <c r="AV310" i="2"/>
  <c r="AU310" i="2"/>
  <c r="AU311" i="2"/>
  <c r="RS300" i="2"/>
  <c r="RQ300" i="2"/>
  <c r="RR299" i="2"/>
  <c r="RS298" i="2"/>
  <c r="RQ298" i="2"/>
  <c r="RQ307" i="2"/>
  <c r="RR300" i="2"/>
  <c r="RQ299" i="2"/>
  <c r="RS299" i="2"/>
  <c r="RR298" i="2"/>
  <c r="HH311" i="2"/>
  <c r="HH310" i="2"/>
  <c r="HG310" i="2"/>
  <c r="HG311" i="2"/>
  <c r="SK298" i="2"/>
  <c r="SK300" i="2"/>
  <c r="SJ299" i="2"/>
  <c r="SI298" i="2"/>
  <c r="SI307" i="2"/>
  <c r="SJ300" i="2"/>
  <c r="SK299" i="2"/>
  <c r="SI299" i="2"/>
  <c r="SJ298" i="2"/>
  <c r="SI300" i="2"/>
  <c r="GE300" i="2"/>
  <c r="GC300" i="2"/>
  <c r="GD299" i="2"/>
  <c r="GE298" i="2"/>
  <c r="GC298" i="2"/>
  <c r="GE299" i="2"/>
  <c r="GD298" i="2"/>
  <c r="GC307" i="2"/>
  <c r="GD300" i="2"/>
  <c r="GC299" i="2"/>
  <c r="QB313" i="2"/>
  <c r="QB312" i="2"/>
  <c r="QA313" i="2"/>
  <c r="QA312" i="2"/>
  <c r="RE311" i="2"/>
  <c r="RE310" i="2"/>
  <c r="RF310" i="2"/>
  <c r="RF311" i="2"/>
  <c r="OW309" i="2"/>
  <c r="OW308" i="2"/>
  <c r="OX309" i="2"/>
  <c r="OX308" i="2"/>
  <c r="IK309" i="2"/>
  <c r="IK308" i="2"/>
  <c r="IL309" i="2"/>
  <c r="IL308" i="2"/>
  <c r="E318" i="2"/>
  <c r="E349" i="2" s="1"/>
  <c r="TH309" i="2"/>
  <c r="TH308" i="2"/>
  <c r="TG308" i="2"/>
  <c r="TG309" i="2"/>
  <c r="CW313" i="2"/>
  <c r="CW312" i="2"/>
  <c r="CX313" i="2"/>
  <c r="CX312" i="2"/>
  <c r="BI307" i="2"/>
  <c r="BH306" i="2"/>
  <c r="BI305" i="2"/>
  <c r="BG305" i="2"/>
  <c r="BH304" i="2"/>
  <c r="BG306" i="2"/>
  <c r="BI304" i="2"/>
  <c r="BI306" i="2"/>
  <c r="BH305" i="2"/>
  <c r="BG304" i="2"/>
  <c r="GO313" i="2"/>
  <c r="GO312" i="2"/>
  <c r="GP313" i="2"/>
  <c r="GP312" i="2"/>
  <c r="KY312" i="2"/>
  <c r="KY313" i="2"/>
  <c r="KZ313" i="2"/>
  <c r="KZ312" i="2"/>
  <c r="OA306" i="2"/>
  <c r="NY306" i="2"/>
  <c r="NZ305" i="2"/>
  <c r="OA304" i="2"/>
  <c r="NY304" i="2"/>
  <c r="OA305" i="2"/>
  <c r="NZ304" i="2"/>
  <c r="OA307" i="2"/>
  <c r="NZ306" i="2"/>
  <c r="NY305" i="2"/>
  <c r="IW306" i="2"/>
  <c r="IX305" i="2"/>
  <c r="IY304" i="2"/>
  <c r="IW304" i="2"/>
  <c r="IY307" i="2"/>
  <c r="IX306" i="2"/>
  <c r="IW305" i="2"/>
  <c r="IY305" i="2"/>
  <c r="IX304" i="2"/>
  <c r="IY306" i="2"/>
  <c r="HH309" i="2"/>
  <c r="HH308" i="2"/>
  <c r="HG308" i="2"/>
  <c r="HG309" i="2"/>
  <c r="MV309" i="2"/>
  <c r="MV308" i="2"/>
  <c r="MU308" i="2"/>
  <c r="MU309" i="2"/>
  <c r="UM306" i="2"/>
  <c r="UK306" i="2"/>
  <c r="UL305" i="2"/>
  <c r="UM304" i="2"/>
  <c r="UK304" i="2"/>
  <c r="UM305" i="2"/>
  <c r="UL304" i="2"/>
  <c r="UM307" i="2"/>
  <c r="UL306" i="2"/>
  <c r="UK305" i="2"/>
  <c r="ME306" i="2"/>
  <c r="MC306" i="2"/>
  <c r="MD305" i="2"/>
  <c r="ME304" i="2"/>
  <c r="MC304" i="2"/>
  <c r="ME305" i="2"/>
  <c r="MD304" i="2"/>
  <c r="ME307" i="2"/>
  <c r="MD306" i="2"/>
  <c r="MC305" i="2"/>
  <c r="BY309" i="2"/>
  <c r="BY308" i="2"/>
  <c r="BZ309" i="2"/>
  <c r="BZ308" i="2"/>
  <c r="QA307" i="2"/>
  <c r="QB300" i="2"/>
  <c r="QC299" i="2"/>
  <c r="QA299" i="2"/>
  <c r="QB298" i="2"/>
  <c r="QC300" i="2"/>
  <c r="QB299" i="2"/>
  <c r="QA298" i="2"/>
  <c r="QA300" i="2"/>
  <c r="QC298" i="2"/>
  <c r="RE313" i="2"/>
  <c r="RE312" i="2"/>
  <c r="RF312" i="2"/>
  <c r="RF313" i="2"/>
  <c r="TZ307" i="2"/>
  <c r="TZ303" i="2"/>
  <c r="UA302" i="2"/>
  <c r="TY302" i="2"/>
  <c r="TZ301" i="2"/>
  <c r="UA303" i="2"/>
  <c r="TZ302" i="2"/>
  <c r="TY301" i="2"/>
  <c r="TY303" i="2"/>
  <c r="UA301" i="2"/>
  <c r="KG313" i="2"/>
  <c r="KG312" i="2"/>
  <c r="KH313" i="2"/>
  <c r="KH312" i="2"/>
  <c r="E319" i="2"/>
  <c r="E350" i="2" s="1"/>
  <c r="LE308" i="2"/>
  <c r="LF309" i="2"/>
  <c r="LF308" i="2"/>
  <c r="LE309" i="2"/>
  <c r="MJ313" i="2"/>
  <c r="MJ312" i="2"/>
  <c r="MI313" i="2"/>
  <c r="MI312" i="2"/>
  <c r="S304" i="2"/>
  <c r="Q304" i="2"/>
  <c r="S307" i="2"/>
  <c r="R306" i="2"/>
  <c r="Q305" i="2"/>
  <c r="S305" i="2"/>
  <c r="R304" i="2"/>
  <c r="S306" i="2"/>
  <c r="Q306" i="2"/>
  <c r="R305" i="2"/>
  <c r="BA309" i="2"/>
  <c r="BA308" i="2"/>
  <c r="BB309" i="2"/>
  <c r="BB308" i="2"/>
  <c r="MQ300" i="2"/>
  <c r="MO300" i="2"/>
  <c r="MP299" i="2"/>
  <c r="MQ298" i="2"/>
  <c r="MO298" i="2"/>
  <c r="MQ299" i="2"/>
  <c r="MP298" i="2"/>
  <c r="MO307" i="2"/>
  <c r="MP300" i="2"/>
  <c r="MO299" i="2"/>
  <c r="BM311" i="2"/>
  <c r="BM310" i="2"/>
  <c r="BN310" i="2"/>
  <c r="BN311" i="2"/>
  <c r="SW303" i="2"/>
  <c r="SU303" i="2"/>
  <c r="SV302" i="2"/>
  <c r="SW301" i="2"/>
  <c r="SU301" i="2"/>
  <c r="SV307" i="2"/>
  <c r="SV303" i="2"/>
  <c r="SU302" i="2"/>
  <c r="SW302" i="2"/>
  <c r="SV301" i="2"/>
  <c r="FE309" i="2"/>
  <c r="FE308" i="2"/>
  <c r="FF308" i="2"/>
  <c r="FF309" i="2"/>
  <c r="HU303" i="2"/>
  <c r="HS303" i="2"/>
  <c r="HT302" i="2"/>
  <c r="HU301" i="2"/>
  <c r="HS301" i="2"/>
  <c r="HT307" i="2"/>
  <c r="HT303" i="2"/>
  <c r="HS302" i="2"/>
  <c r="HU302" i="2"/>
  <c r="HT301" i="2"/>
  <c r="RK311" i="2"/>
  <c r="RL311" i="2"/>
  <c r="RL310" i="2"/>
  <c r="RK310" i="2"/>
  <c r="PO307" i="2"/>
  <c r="PP300" i="2"/>
  <c r="PQ299" i="2"/>
  <c r="PO299" i="2"/>
  <c r="PP298" i="2"/>
  <c r="PO300" i="2"/>
  <c r="PQ298" i="2"/>
  <c r="PQ300" i="2"/>
  <c r="PP299" i="2"/>
  <c r="PO298" i="2"/>
  <c r="UK303" i="2"/>
  <c r="UM301" i="2"/>
  <c r="UM303" i="2"/>
  <c r="UL302" i="2"/>
  <c r="UK301" i="2"/>
  <c r="UL307" i="2"/>
  <c r="UL303" i="2"/>
  <c r="UM302" i="2"/>
  <c r="UK302" i="2"/>
  <c r="UL301" i="2"/>
  <c r="BY311" i="2"/>
  <c r="BY310" i="2"/>
  <c r="BZ311" i="2"/>
  <c r="BZ310" i="2"/>
  <c r="DK298" i="2"/>
  <c r="DI298" i="2"/>
  <c r="DK299" i="2"/>
  <c r="DJ298" i="2"/>
  <c r="DI307" i="2"/>
  <c r="DJ300" i="2"/>
  <c r="DI299" i="2"/>
  <c r="DK300" i="2"/>
  <c r="DI300" i="2"/>
  <c r="DJ299" i="2"/>
  <c r="AP307" i="2"/>
  <c r="AP303" i="2"/>
  <c r="AQ302" i="2"/>
  <c r="AO302" i="2"/>
  <c r="AP301" i="2"/>
  <c r="AQ303" i="2"/>
  <c r="AP302" i="2"/>
  <c r="AO301" i="2"/>
  <c r="AO303" i="2"/>
  <c r="AQ301" i="2"/>
  <c r="OW311" i="2"/>
  <c r="OW310" i="2"/>
  <c r="OX311" i="2"/>
  <c r="OX310" i="2"/>
  <c r="KH307" i="2"/>
  <c r="KH303" i="2"/>
  <c r="KI302" i="2"/>
  <c r="KG302" i="2"/>
  <c r="KH301" i="2"/>
  <c r="KG303" i="2"/>
  <c r="KI301" i="2"/>
  <c r="KI303" i="2"/>
  <c r="KH302" i="2"/>
  <c r="KG301" i="2"/>
  <c r="JU309" i="2"/>
  <c r="JU308" i="2"/>
  <c r="JV308" i="2"/>
  <c r="JV309" i="2"/>
  <c r="TC300" i="2"/>
  <c r="TA300" i="2"/>
  <c r="TB299" i="2"/>
  <c r="TC298" i="2"/>
  <c r="TA298" i="2"/>
  <c r="TC299" i="2"/>
  <c r="TB298" i="2"/>
  <c r="TA307" i="2"/>
  <c r="TB300" i="2"/>
  <c r="TA299" i="2"/>
  <c r="BA311" i="2"/>
  <c r="BA310" i="2"/>
  <c r="BB311" i="2"/>
  <c r="BB310" i="2"/>
  <c r="QT307" i="2"/>
  <c r="QT303" i="2"/>
  <c r="QS302" i="2"/>
  <c r="QT301" i="2"/>
  <c r="QS303" i="2"/>
  <c r="QU301" i="2"/>
  <c r="QU303" i="2"/>
  <c r="QT302" i="2"/>
  <c r="QS301" i="2"/>
  <c r="QU302" i="2"/>
  <c r="BN307" i="2"/>
  <c r="BN303" i="2"/>
  <c r="BO302" i="2"/>
  <c r="BM302" i="2"/>
  <c r="BN301" i="2"/>
  <c r="BO303" i="2"/>
  <c r="BN302" i="2"/>
  <c r="BM301" i="2"/>
  <c r="BM303" i="2"/>
  <c r="BO301" i="2"/>
  <c r="PD311" i="2"/>
  <c r="PD310" i="2"/>
  <c r="PC311" i="2"/>
  <c r="PC310" i="2"/>
  <c r="SV309" i="2"/>
  <c r="SV308" i="2"/>
  <c r="SU309" i="2"/>
  <c r="SU308" i="2"/>
  <c r="AV313" i="2"/>
  <c r="AV312" i="2"/>
  <c r="AU312" i="2"/>
  <c r="AU313" i="2"/>
  <c r="SO309" i="2"/>
  <c r="SO308" i="2"/>
  <c r="SP309" i="2"/>
  <c r="SP308" i="2"/>
  <c r="HT309" i="2"/>
  <c r="HT308" i="2"/>
  <c r="HS309" i="2"/>
  <c r="HS308" i="2"/>
  <c r="HH313" i="2"/>
  <c r="HH312" i="2"/>
  <c r="HG312" i="2"/>
  <c r="HG313" i="2"/>
  <c r="BY313" i="2"/>
  <c r="BY312" i="2"/>
  <c r="BZ313" i="2"/>
  <c r="BZ312" i="2"/>
  <c r="SD309" i="2"/>
  <c r="SC309" i="2"/>
  <c r="SC308" i="2"/>
  <c r="SD308" i="2"/>
  <c r="FA306" i="2"/>
  <c r="EZ305" i="2"/>
  <c r="EY304" i="2"/>
  <c r="FA307" i="2"/>
  <c r="EZ306" i="2"/>
  <c r="FA305" i="2"/>
  <c r="EY305" i="2"/>
  <c r="EZ304" i="2"/>
  <c r="EY306" i="2"/>
  <c r="FA304" i="2"/>
  <c r="L309" i="2"/>
  <c r="L308" i="2"/>
  <c r="K309" i="2"/>
  <c r="K308" i="2"/>
  <c r="LE311" i="2"/>
  <c r="LE310" i="2"/>
  <c r="LF311" i="2"/>
  <c r="LF310" i="2"/>
  <c r="JV310" i="2"/>
  <c r="JV311" i="2"/>
  <c r="JU311" i="2"/>
  <c r="JU310" i="2"/>
  <c r="KA309" i="2"/>
  <c r="KB309" i="2"/>
  <c r="KB308" i="2"/>
  <c r="KA308" i="2"/>
  <c r="TH313" i="2"/>
  <c r="TH312" i="2"/>
  <c r="TG312" i="2"/>
  <c r="TG313" i="2"/>
  <c r="TH311" i="2"/>
  <c r="TH310" i="2"/>
  <c r="TG310" i="2"/>
  <c r="TG311" i="2"/>
  <c r="TC306" i="2"/>
  <c r="TA306" i="2"/>
  <c r="TB305" i="2"/>
  <c r="TC304" i="2"/>
  <c r="TA304" i="2"/>
  <c r="TC307" i="2"/>
  <c r="TB306" i="2"/>
  <c r="TA305" i="2"/>
  <c r="TC305" i="2"/>
  <c r="TB304" i="2"/>
  <c r="BA313" i="2"/>
  <c r="BA312" i="2"/>
  <c r="BB313" i="2"/>
  <c r="BB312" i="2"/>
  <c r="GJ311" i="2"/>
  <c r="GJ310" i="2"/>
  <c r="GI310" i="2"/>
  <c r="GI311" i="2"/>
  <c r="FR307" i="2"/>
  <c r="FR303" i="2"/>
  <c r="FS302" i="2"/>
  <c r="FQ302" i="2"/>
  <c r="FR301" i="2"/>
  <c r="FQ303" i="2"/>
  <c r="FS301" i="2"/>
  <c r="FS303" i="2"/>
  <c r="FR302" i="2"/>
  <c r="FQ301" i="2"/>
  <c r="BS302" i="2"/>
  <c r="BU303" i="2"/>
  <c r="BS303" i="2"/>
  <c r="BT302" i="2"/>
  <c r="BU301" i="2"/>
  <c r="BS301" i="2"/>
  <c r="BU302" i="2"/>
  <c r="BT301" i="2"/>
  <c r="BT307" i="2"/>
  <c r="BT303" i="2"/>
  <c r="EG309" i="2"/>
  <c r="EG308" i="2"/>
  <c r="EH308" i="2"/>
  <c r="EH309" i="2"/>
  <c r="BM313" i="2"/>
  <c r="BM312" i="2"/>
  <c r="BN312" i="2"/>
  <c r="BN313" i="2"/>
  <c r="GV300" i="2"/>
  <c r="GW299" i="2"/>
  <c r="GU299" i="2"/>
  <c r="GV298" i="2"/>
  <c r="GW300" i="2"/>
  <c r="GV299" i="2"/>
  <c r="GU298" i="2"/>
  <c r="GU300" i="2"/>
  <c r="GW298" i="2"/>
  <c r="GU307" i="2"/>
  <c r="PD313" i="2"/>
  <c r="PD312" i="2"/>
  <c r="PC313" i="2"/>
  <c r="PC312" i="2"/>
  <c r="RS306" i="2"/>
  <c r="RQ306" i="2"/>
  <c r="RR305" i="2"/>
  <c r="RS304" i="2"/>
  <c r="RQ304" i="2"/>
  <c r="RS305" i="2"/>
  <c r="RR304" i="2"/>
  <c r="RS307" i="2"/>
  <c r="RR306" i="2"/>
  <c r="RQ305" i="2"/>
  <c r="IX307" i="2"/>
  <c r="IX303" i="2"/>
  <c r="IY302" i="2"/>
  <c r="IW302" i="2"/>
  <c r="IX301" i="2"/>
  <c r="IY303" i="2"/>
  <c r="IX302" i="2"/>
  <c r="IW301" i="2"/>
  <c r="IW303" i="2"/>
  <c r="IY301" i="2"/>
  <c r="UR311" i="2"/>
  <c r="UR310" i="2"/>
  <c r="UQ311" i="2"/>
  <c r="UQ310" i="2"/>
  <c r="UW309" i="2"/>
  <c r="UW308" i="2"/>
  <c r="UX308" i="2"/>
  <c r="UX309" i="2"/>
  <c r="SD311" i="2"/>
  <c r="SD310" i="2"/>
  <c r="SC311" i="2"/>
  <c r="SC310" i="2"/>
  <c r="L311" i="2"/>
  <c r="L310" i="2"/>
  <c r="K311" i="2"/>
  <c r="K310" i="2"/>
  <c r="D326" i="2"/>
  <c r="D357" i="2" s="1"/>
  <c r="NI298" i="2"/>
  <c r="NI300" i="2"/>
  <c r="NH299" i="2"/>
  <c r="NG298" i="2"/>
  <c r="NG300" i="2"/>
  <c r="NG307" i="2"/>
  <c r="NH300" i="2"/>
  <c r="NI299" i="2"/>
  <c r="NG299" i="2"/>
  <c r="NH298" i="2"/>
  <c r="OW312" i="2"/>
  <c r="OX313" i="2"/>
  <c r="OX312" i="2"/>
  <c r="OW313" i="2"/>
  <c r="DO307" i="2"/>
  <c r="DP300" i="2"/>
  <c r="DQ299" i="2"/>
  <c r="DO299" i="2"/>
  <c r="DP298" i="2"/>
  <c r="DO300" i="2"/>
  <c r="DQ298" i="2"/>
  <c r="DQ300" i="2"/>
  <c r="DP299" i="2"/>
  <c r="DO298" i="2"/>
  <c r="JU312" i="2"/>
  <c r="JV312" i="2"/>
  <c r="JV313" i="2"/>
  <c r="JU313" i="2"/>
  <c r="KB307" i="2"/>
  <c r="KB303" i="2"/>
  <c r="KA302" i="2"/>
  <c r="KC303" i="2"/>
  <c r="KA303" i="2"/>
  <c r="KB302" i="2"/>
  <c r="KC301" i="2"/>
  <c r="KA301" i="2"/>
  <c r="KC302" i="2"/>
  <c r="KB301" i="2"/>
  <c r="PV308" i="2"/>
  <c r="PU309" i="2"/>
  <c r="PU308" i="2"/>
  <c r="PV309" i="2"/>
  <c r="JE303" i="2"/>
  <c r="JC303" i="2"/>
  <c r="JD302" i="2"/>
  <c r="JE301" i="2"/>
  <c r="JC301" i="2"/>
  <c r="JE302" i="2"/>
  <c r="JD301" i="2"/>
  <c r="JD307" i="2"/>
  <c r="JD303" i="2"/>
  <c r="JC302" i="2"/>
  <c r="EG311" i="2"/>
  <c r="EG310" i="2"/>
  <c r="EH310" i="2"/>
  <c r="EH311" i="2"/>
  <c r="PE303" i="2"/>
  <c r="PC303" i="2"/>
  <c r="PD302" i="2"/>
  <c r="PE301" i="2"/>
  <c r="PC301" i="2"/>
  <c r="PD307" i="2"/>
  <c r="PD303" i="2"/>
  <c r="PC302" i="2"/>
  <c r="PE302" i="2"/>
  <c r="PD301" i="2"/>
  <c r="PC305" i="2"/>
  <c r="PD304" i="2"/>
  <c r="PC306" i="2"/>
  <c r="PE304" i="2"/>
  <c r="PE306" i="2"/>
  <c r="PD305" i="2"/>
  <c r="PC304" i="2"/>
  <c r="PE307" i="2"/>
  <c r="PD306" i="2"/>
  <c r="PE305" i="2"/>
  <c r="SQ300" i="2"/>
  <c r="SO300" i="2"/>
  <c r="SO307" i="2"/>
  <c r="SP300" i="2"/>
  <c r="SO299" i="2"/>
  <c r="SQ299" i="2"/>
  <c r="SP298" i="2"/>
  <c r="SP299" i="2"/>
  <c r="SQ298" i="2"/>
  <c r="SO298" i="2"/>
  <c r="SO311" i="2"/>
  <c r="SO310" i="2"/>
  <c r="SP311" i="2"/>
  <c r="SP310" i="2"/>
  <c r="W307" i="2"/>
  <c r="X300" i="2"/>
  <c r="Y299" i="2"/>
  <c r="W299" i="2"/>
  <c r="X298" i="2"/>
  <c r="W300" i="2"/>
  <c r="Y298" i="2"/>
  <c r="Y300" i="2"/>
  <c r="X299" i="2"/>
  <c r="W298" i="2"/>
  <c r="QN309" i="2"/>
  <c r="QN308" i="2"/>
  <c r="QM308" i="2"/>
  <c r="QM309" i="2"/>
  <c r="RL313" i="2"/>
  <c r="RL312" i="2"/>
  <c r="RK312" i="2"/>
  <c r="RK313" i="2"/>
  <c r="UR313" i="2"/>
  <c r="UR312" i="2"/>
  <c r="UQ313" i="2"/>
  <c r="UQ312" i="2"/>
  <c r="UR309" i="2"/>
  <c r="UR308" i="2"/>
  <c r="UQ309" i="2"/>
  <c r="UQ308" i="2"/>
  <c r="FL309" i="2"/>
  <c r="FL308" i="2"/>
  <c r="FK308" i="2"/>
  <c r="FK309" i="2"/>
  <c r="UW310" i="2"/>
  <c r="UX310" i="2"/>
  <c r="UX311" i="2"/>
  <c r="UW311" i="2"/>
  <c r="SJ309" i="2"/>
  <c r="SJ308" i="2"/>
  <c r="SI308" i="2"/>
  <c r="SI309" i="2"/>
  <c r="UK309" i="2"/>
  <c r="UK308" i="2"/>
  <c r="UL309" i="2"/>
  <c r="UL308" i="2"/>
  <c r="PO305" i="2"/>
  <c r="PP304" i="2"/>
  <c r="PQ306" i="2"/>
  <c r="PP305" i="2"/>
  <c r="PO304" i="2"/>
  <c r="PO306" i="2"/>
  <c r="PQ304" i="2"/>
  <c r="PQ307" i="2"/>
  <c r="PP306" i="2"/>
  <c r="PQ305" i="2"/>
  <c r="SC313" i="2"/>
  <c r="SC312" i="2"/>
  <c r="SD312" i="2"/>
  <c r="SD313" i="2"/>
  <c r="SE306" i="2"/>
  <c r="SC306" i="2"/>
  <c r="SD305" i="2"/>
  <c r="SE304" i="2"/>
  <c r="SC304" i="2"/>
  <c r="SE307" i="2"/>
  <c r="SD306" i="2"/>
  <c r="SC305" i="2"/>
  <c r="SE305" i="2"/>
  <c r="SD304" i="2"/>
  <c r="FA303" i="2"/>
  <c r="EY303" i="2"/>
  <c r="EZ307" i="2"/>
  <c r="FA302" i="2"/>
  <c r="EZ301" i="2"/>
  <c r="EZ302" i="2"/>
  <c r="FA301" i="2"/>
  <c r="EY301" i="2"/>
  <c r="EZ303" i="2"/>
  <c r="EY302" i="2"/>
  <c r="OR309" i="2"/>
  <c r="OR308" i="2"/>
  <c r="OQ308" i="2"/>
  <c r="OQ309" i="2"/>
  <c r="L312" i="2"/>
  <c r="K313" i="2"/>
  <c r="K312" i="2"/>
  <c r="L313" i="2"/>
  <c r="RG300" i="2"/>
  <c r="RE300" i="2"/>
  <c r="RF299" i="2"/>
  <c r="RG298" i="2"/>
  <c r="RE298" i="2"/>
  <c r="RG299" i="2"/>
  <c r="RF298" i="2"/>
  <c r="RE307" i="2"/>
  <c r="RF300" i="2"/>
  <c r="RE299" i="2"/>
  <c r="LE313" i="2"/>
  <c r="LE312" i="2"/>
  <c r="LF313" i="2"/>
  <c r="LF312" i="2"/>
  <c r="KB311" i="2"/>
  <c r="KB310" i="2"/>
  <c r="KA310" i="2"/>
  <c r="KA311" i="2"/>
  <c r="HB306" i="2"/>
  <c r="HA305" i="2"/>
  <c r="HC305" i="2"/>
  <c r="HB304" i="2"/>
  <c r="HC306" i="2"/>
  <c r="HA306" i="2"/>
  <c r="HB305" i="2"/>
  <c r="HC304" i="2"/>
  <c r="HA304" i="2"/>
  <c r="HC307" i="2"/>
  <c r="CY306" i="2"/>
  <c r="CW306" i="2"/>
  <c r="CX305" i="2"/>
  <c r="CY304" i="2"/>
  <c r="CW304" i="2"/>
  <c r="CY305" i="2"/>
  <c r="CX304" i="2"/>
  <c r="CY307" i="2"/>
  <c r="CX306" i="2"/>
  <c r="CW305" i="2"/>
  <c r="LS299" i="2"/>
  <c r="LR298" i="2"/>
  <c r="LQ307" i="2"/>
  <c r="LR300" i="2"/>
  <c r="LQ299" i="2"/>
  <c r="LS300" i="2"/>
  <c r="LQ300" i="2"/>
  <c r="LR299" i="2"/>
  <c r="LS298" i="2"/>
  <c r="LQ298" i="2"/>
  <c r="EG313" i="2"/>
  <c r="EG312" i="2"/>
  <c r="EH312" i="2"/>
  <c r="EH313" i="2"/>
  <c r="GW303" i="2"/>
  <c r="GU303" i="2"/>
  <c r="GV302" i="2"/>
  <c r="GW301" i="2"/>
  <c r="GU301" i="2"/>
  <c r="GV307" i="2"/>
  <c r="GU302" i="2"/>
  <c r="GW302" i="2"/>
  <c r="GV301" i="2"/>
  <c r="GV303" i="2"/>
  <c r="SV311" i="2"/>
  <c r="SV310" i="2"/>
  <c r="SU311" i="2"/>
  <c r="SU310" i="2"/>
  <c r="AW307" i="2"/>
  <c r="AV306" i="2"/>
  <c r="AW305" i="2"/>
  <c r="AU305" i="2"/>
  <c r="AV304" i="2"/>
  <c r="AW306" i="2"/>
  <c r="AV305" i="2"/>
  <c r="AU304" i="2"/>
  <c r="AU306" i="2"/>
  <c r="AW304" i="2"/>
  <c r="HT311" i="2"/>
  <c r="HT310" i="2"/>
  <c r="HS311" i="2"/>
  <c r="HS310" i="2"/>
  <c r="IW311" i="2"/>
  <c r="IW310" i="2"/>
  <c r="IX310" i="2"/>
  <c r="IX311" i="2"/>
  <c r="US303" i="2"/>
  <c r="UQ303" i="2"/>
  <c r="UR302" i="2"/>
  <c r="US301" i="2"/>
  <c r="UQ301" i="2"/>
  <c r="UR307" i="2"/>
  <c r="UR303" i="2"/>
  <c r="UQ302" i="2"/>
  <c r="US302" i="2"/>
  <c r="UR301" i="2"/>
  <c r="FL311" i="2"/>
  <c r="FL310" i="2"/>
  <c r="FK310" i="2"/>
  <c r="FK311" i="2"/>
  <c r="UW313" i="2"/>
  <c r="UW312" i="2"/>
  <c r="UX312" i="2"/>
  <c r="UX313" i="2"/>
  <c r="KT307" i="2"/>
  <c r="KT303" i="2"/>
  <c r="KU302" i="2"/>
  <c r="KS302" i="2"/>
  <c r="KT301" i="2"/>
  <c r="KU303" i="2"/>
  <c r="KT302" i="2"/>
  <c r="KS301" i="2"/>
  <c r="KS303" i="2"/>
  <c r="KU301" i="2"/>
  <c r="SE300" i="2"/>
  <c r="SC300" i="2"/>
  <c r="SD299" i="2"/>
  <c r="SE298" i="2"/>
  <c r="SC298" i="2"/>
  <c r="SE299" i="2"/>
  <c r="SD298" i="2"/>
  <c r="SC307" i="2"/>
  <c r="SD300" i="2"/>
  <c r="SC299" i="2"/>
  <c r="OS303" i="2"/>
  <c r="OQ303" i="2"/>
  <c r="OR302" i="2"/>
  <c r="OS301" i="2"/>
  <c r="OQ301" i="2"/>
  <c r="OS302" i="2"/>
  <c r="OR301" i="2"/>
  <c r="OR307" i="2"/>
  <c r="OR303" i="2"/>
  <c r="OQ302" i="2"/>
  <c r="L300" i="2"/>
  <c r="M299" i="2"/>
  <c r="K299" i="2"/>
  <c r="L298" i="2"/>
  <c r="M300" i="2"/>
  <c r="L299" i="2"/>
  <c r="K298" i="2"/>
  <c r="K300" i="2"/>
  <c r="M298" i="2"/>
  <c r="K307" i="2"/>
  <c r="QZ309" i="2"/>
  <c r="QZ308" i="2"/>
  <c r="QY309" i="2"/>
  <c r="QY308" i="2"/>
  <c r="LF307" i="2"/>
  <c r="LF303" i="2"/>
  <c r="LG302" i="2"/>
  <c r="LE302" i="2"/>
  <c r="LF301" i="2"/>
  <c r="LE303" i="2"/>
  <c r="LG301" i="2"/>
  <c r="LG303" i="2"/>
  <c r="LF302" i="2"/>
  <c r="LE301" i="2"/>
  <c r="JK303" i="2"/>
  <c r="JJ302" i="2"/>
  <c r="JI301" i="2"/>
  <c r="JJ307" i="2"/>
  <c r="JJ303" i="2"/>
  <c r="JK302" i="2"/>
  <c r="JI302" i="2"/>
  <c r="JJ301" i="2"/>
  <c r="JI303" i="2"/>
  <c r="JK301" i="2"/>
  <c r="TN310" i="2"/>
  <c r="TM311" i="2"/>
  <c r="TM310" i="2"/>
  <c r="TN311" i="2"/>
  <c r="TN307" i="2"/>
  <c r="TN303" i="2"/>
  <c r="TO302" i="2"/>
  <c r="TM302" i="2"/>
  <c r="TN301" i="2"/>
  <c r="TM303" i="2"/>
  <c r="TO301" i="2"/>
  <c r="TO303" i="2"/>
  <c r="TN302" i="2"/>
  <c r="TM301" i="2"/>
  <c r="Q307" i="2"/>
  <c r="R300" i="2"/>
  <c r="Q299" i="2"/>
  <c r="S300" i="2"/>
  <c r="Q300" i="2"/>
  <c r="R299" i="2"/>
  <c r="S298" i="2"/>
  <c r="Q298" i="2"/>
  <c r="S299" i="2"/>
  <c r="R298" i="2"/>
  <c r="PU311" i="2"/>
  <c r="PU310" i="2"/>
  <c r="PV311" i="2"/>
  <c r="PV310" i="2"/>
  <c r="GJ313" i="2"/>
  <c r="GJ312" i="2"/>
  <c r="GI312" i="2"/>
  <c r="GI313" i="2"/>
  <c r="JC307" i="2"/>
  <c r="JD300" i="2"/>
  <c r="JE299" i="2"/>
  <c r="JC299" i="2"/>
  <c r="JD298" i="2"/>
  <c r="JC300" i="2"/>
  <c r="JE298" i="2"/>
  <c r="JE300" i="2"/>
  <c r="JD299" i="2"/>
  <c r="JC298" i="2"/>
  <c r="NU307" i="2"/>
  <c r="NT306" i="2"/>
  <c r="NU305" i="2"/>
  <c r="NS305" i="2"/>
  <c r="NS306" i="2"/>
  <c r="NU304" i="2"/>
  <c r="NT304" i="2"/>
  <c r="NU306" i="2"/>
  <c r="NT305" i="2"/>
  <c r="NS304" i="2"/>
  <c r="DU298" i="2"/>
  <c r="DU307" i="2"/>
  <c r="DV300" i="2"/>
  <c r="DU299" i="2"/>
  <c r="DW299" i="2"/>
  <c r="DV298" i="2"/>
  <c r="DW300" i="2"/>
  <c r="DU300" i="2"/>
  <c r="DV299" i="2"/>
  <c r="DW298" i="2"/>
  <c r="UE313" i="2"/>
  <c r="UF313" i="2"/>
  <c r="UF312" i="2"/>
  <c r="UE312" i="2"/>
  <c r="FG306" i="2"/>
  <c r="FE306" i="2"/>
  <c r="FF305" i="2"/>
  <c r="FG304" i="2"/>
  <c r="FE304" i="2"/>
  <c r="FG307" i="2"/>
  <c r="FF306" i="2"/>
  <c r="FE305" i="2"/>
  <c r="FG305" i="2"/>
  <c r="FF304" i="2"/>
  <c r="SO303" i="2"/>
  <c r="SQ301" i="2"/>
  <c r="SQ303" i="2"/>
  <c r="SP302" i="2"/>
  <c r="SO301" i="2"/>
  <c r="SP307" i="2"/>
  <c r="SP303" i="2"/>
  <c r="SQ302" i="2"/>
  <c r="SO302" i="2"/>
  <c r="SP301" i="2"/>
  <c r="SO313" i="2"/>
  <c r="SO312" i="2"/>
  <c r="SP313" i="2"/>
  <c r="SP312" i="2"/>
  <c r="FL313" i="2"/>
  <c r="FL312" i="2"/>
  <c r="FK312" i="2"/>
  <c r="FK313" i="2"/>
  <c r="MV304" i="2"/>
  <c r="MW306" i="2"/>
  <c r="MV305" i="2"/>
  <c r="MU304" i="2"/>
  <c r="MU306" i="2"/>
  <c r="MW304" i="2"/>
  <c r="MV306" i="2"/>
  <c r="MW305" i="2"/>
  <c r="MU305" i="2"/>
  <c r="MW307" i="2"/>
  <c r="KU306" i="2"/>
  <c r="KS306" i="2"/>
  <c r="KT305" i="2"/>
  <c r="KU304" i="2"/>
  <c r="KS304" i="2"/>
  <c r="KU307" i="2"/>
  <c r="KT306" i="2"/>
  <c r="KS305" i="2"/>
  <c r="KU305" i="2"/>
  <c r="KT304" i="2"/>
  <c r="VC309" i="2"/>
  <c r="VD309" i="2"/>
  <c r="VD308" i="2"/>
  <c r="VC308" i="2"/>
  <c r="KO307" i="2"/>
  <c r="KN306" i="2"/>
  <c r="KO305" i="2"/>
  <c r="KM305" i="2"/>
  <c r="KN304" i="2"/>
  <c r="KM306" i="2"/>
  <c r="KO304" i="2"/>
  <c r="KO306" i="2"/>
  <c r="KN305" i="2"/>
  <c r="KM304" i="2"/>
  <c r="MC311" i="2"/>
  <c r="MC310" i="2"/>
  <c r="MD311" i="2"/>
  <c r="MD310" i="2"/>
  <c r="GE306" i="2"/>
  <c r="GC306" i="2"/>
  <c r="GD305" i="2"/>
  <c r="GE304" i="2"/>
  <c r="GC304" i="2"/>
  <c r="GE307" i="2"/>
  <c r="GD306" i="2"/>
  <c r="GC305" i="2"/>
  <c r="GE305" i="2"/>
  <c r="GD304" i="2"/>
  <c r="OQ311" i="2"/>
  <c r="OR311" i="2"/>
  <c r="OR310" i="2"/>
  <c r="OQ310" i="2"/>
  <c r="NG304" i="2"/>
  <c r="NI307" i="2"/>
  <c r="NH306" i="2"/>
  <c r="NI305" i="2"/>
  <c r="NG305" i="2"/>
  <c r="NH304" i="2"/>
  <c r="NG306" i="2"/>
  <c r="NI304" i="2"/>
  <c r="NI306" i="2"/>
  <c r="NH305" i="2"/>
  <c r="EN309" i="2"/>
  <c r="EN308" i="2"/>
  <c r="EM308" i="2"/>
  <c r="EM309" i="2"/>
  <c r="RF306" i="2"/>
  <c r="RE305" i="2"/>
  <c r="RG305" i="2"/>
  <c r="RF304" i="2"/>
  <c r="RF305" i="2"/>
  <c r="RG304" i="2"/>
  <c r="RE304" i="2"/>
  <c r="RG307" i="2"/>
  <c r="RG306" i="2"/>
  <c r="RE306" i="2"/>
  <c r="OX303" i="2"/>
  <c r="OY302" i="2"/>
  <c r="OW302" i="2"/>
  <c r="OX301" i="2"/>
  <c r="OW303" i="2"/>
  <c r="OY301" i="2"/>
  <c r="OY303" i="2"/>
  <c r="OX302" i="2"/>
  <c r="OW301" i="2"/>
  <c r="OX307" i="2"/>
  <c r="IL307" i="2"/>
  <c r="IL303" i="2"/>
  <c r="IM302" i="2"/>
  <c r="IK302" i="2"/>
  <c r="IL301" i="2"/>
  <c r="IK303" i="2"/>
  <c r="IM301" i="2"/>
  <c r="IM303" i="2"/>
  <c r="IL302" i="2"/>
  <c r="IK301" i="2"/>
  <c r="IR303" i="2"/>
  <c r="IQ302" i="2"/>
  <c r="IS302" i="2"/>
  <c r="IR301" i="2"/>
  <c r="IS303" i="2"/>
  <c r="IQ303" i="2"/>
  <c r="IR302" i="2"/>
  <c r="IS301" i="2"/>
  <c r="IQ301" i="2"/>
  <c r="IR307" i="2"/>
  <c r="IQ307" i="2"/>
  <c r="IR300" i="2"/>
  <c r="IS299" i="2"/>
  <c r="IQ299" i="2"/>
  <c r="IR298" i="2"/>
  <c r="IS300" i="2"/>
  <c r="IR299" i="2"/>
  <c r="IQ298" i="2"/>
  <c r="IQ300" i="2"/>
  <c r="IS298" i="2"/>
  <c r="QZ311" i="2"/>
  <c r="QZ310" i="2"/>
  <c r="QY311" i="2"/>
  <c r="QY310" i="2"/>
  <c r="DQ307" i="2"/>
  <c r="DP306" i="2"/>
  <c r="DQ305" i="2"/>
  <c r="DO305" i="2"/>
  <c r="DP304" i="2"/>
  <c r="DQ306" i="2"/>
  <c r="DP305" i="2"/>
  <c r="DO304" i="2"/>
  <c r="DO306" i="2"/>
  <c r="DQ304" i="2"/>
  <c r="KB313" i="2"/>
  <c r="KB312" i="2"/>
  <c r="KA312" i="2"/>
  <c r="KA313" i="2"/>
  <c r="JI313" i="2"/>
  <c r="JI312" i="2"/>
  <c r="JJ313" i="2"/>
  <c r="JJ312" i="2"/>
  <c r="TN312" i="2"/>
  <c r="TM313" i="2"/>
  <c r="TM312" i="2"/>
  <c r="TN313" i="2"/>
  <c r="HO306" i="2"/>
  <c r="HM306" i="2"/>
  <c r="HN305" i="2"/>
  <c r="HO304" i="2"/>
  <c r="HM304" i="2"/>
  <c r="HO305" i="2"/>
  <c r="HN304" i="2"/>
  <c r="HO307" i="2"/>
  <c r="HN306" i="2"/>
  <c r="HM305" i="2"/>
  <c r="HB307" i="2"/>
  <c r="HB303" i="2"/>
  <c r="HC302" i="2"/>
  <c r="HA302" i="2"/>
  <c r="HB301" i="2"/>
  <c r="HC303" i="2"/>
  <c r="HB302" i="2"/>
  <c r="HA301" i="2"/>
  <c r="HA303" i="2"/>
  <c r="HC301" i="2"/>
  <c r="BC300" i="2"/>
  <c r="BA300" i="2"/>
  <c r="BB299" i="2"/>
  <c r="BC298" i="2"/>
  <c r="BA298" i="2"/>
  <c r="BA307" i="2"/>
  <c r="BB300" i="2"/>
  <c r="BA299" i="2"/>
  <c r="BC299" i="2"/>
  <c r="BB298" i="2"/>
  <c r="PU313" i="2"/>
  <c r="PU312" i="2"/>
  <c r="PV313" i="2"/>
  <c r="PV312" i="2"/>
  <c r="CG298" i="2"/>
  <c r="CE307" i="2"/>
  <c r="CF300" i="2"/>
  <c r="CG299" i="2"/>
  <c r="CE299" i="2"/>
  <c r="CF298" i="2"/>
  <c r="CG300" i="2"/>
  <c r="CF299" i="2"/>
  <c r="CE298" i="2"/>
  <c r="CE300" i="2"/>
  <c r="BO298" i="2"/>
  <c r="BM298" i="2"/>
  <c r="BO299" i="2"/>
  <c r="BN298" i="2"/>
  <c r="BM307" i="2"/>
  <c r="BN300" i="2"/>
  <c r="BM299" i="2"/>
  <c r="BO300" i="2"/>
  <c r="BM300" i="2"/>
  <c r="BN299" i="2"/>
  <c r="QN311" i="2"/>
  <c r="QN310" i="2"/>
  <c r="QM310" i="2"/>
  <c r="QM311" i="2"/>
  <c r="RM307" i="2"/>
  <c r="RL306" i="2"/>
  <c r="RM305" i="2"/>
  <c r="RK305" i="2"/>
  <c r="RL304" i="2"/>
  <c r="RM306" i="2"/>
  <c r="RL305" i="2"/>
  <c r="RK304" i="2"/>
  <c r="RK306" i="2"/>
  <c r="RM304" i="2"/>
  <c r="IW313" i="2"/>
  <c r="IW312" i="2"/>
  <c r="IX312" i="2"/>
  <c r="IX313" i="2"/>
  <c r="FK307" i="2"/>
  <c r="FL300" i="2"/>
  <c r="FM299" i="2"/>
  <c r="FK299" i="2"/>
  <c r="FL298" i="2"/>
  <c r="FK300" i="2"/>
  <c r="FM298" i="2"/>
  <c r="FM300" i="2"/>
  <c r="FL299" i="2"/>
  <c r="FK298" i="2"/>
  <c r="FM307" i="2"/>
  <c r="FL306" i="2"/>
  <c r="FM305" i="2"/>
  <c r="FK305" i="2"/>
  <c r="FL304" i="2"/>
  <c r="FM306" i="2"/>
  <c r="FL305" i="2"/>
  <c r="FK304" i="2"/>
  <c r="FK306" i="2"/>
  <c r="FM304" i="2"/>
  <c r="UY301" i="2"/>
  <c r="UX307" i="2"/>
  <c r="UX303" i="2"/>
  <c r="UY302" i="2"/>
  <c r="UW302" i="2"/>
  <c r="UX301" i="2"/>
  <c r="UY303" i="2"/>
  <c r="UX302" i="2"/>
  <c r="UW301" i="2"/>
  <c r="UW303" i="2"/>
  <c r="VE303" i="2"/>
  <c r="VC303" i="2"/>
  <c r="VD302" i="2"/>
  <c r="VE301" i="2"/>
  <c r="VC301" i="2"/>
  <c r="VE302" i="2"/>
  <c r="VD301" i="2"/>
  <c r="VD307" i="2"/>
  <c r="VD303" i="2"/>
  <c r="VC302" i="2"/>
  <c r="MC313" i="2"/>
  <c r="MC312" i="2"/>
  <c r="MD313" i="2"/>
  <c r="MD312" i="2"/>
  <c r="LM303" i="2"/>
  <c r="LK303" i="2"/>
  <c r="LL302" i="2"/>
  <c r="LM301" i="2"/>
  <c r="LK301" i="2"/>
  <c r="LL307" i="2"/>
  <c r="LL303" i="2"/>
  <c r="LK302" i="2"/>
  <c r="LM302" i="2"/>
  <c r="LL301" i="2"/>
  <c r="NI303" i="2"/>
  <c r="NG303" i="2"/>
  <c r="NH302" i="2"/>
  <c r="NI301" i="2"/>
  <c r="NG301" i="2"/>
  <c r="NH307" i="2"/>
  <c r="NH303" i="2"/>
  <c r="NG302" i="2"/>
  <c r="NI302" i="2"/>
  <c r="NH301" i="2"/>
  <c r="EM303" i="2"/>
  <c r="EN302" i="2"/>
  <c r="EO301" i="2"/>
  <c r="EM301" i="2"/>
  <c r="EO302" i="2"/>
  <c r="EN301" i="2"/>
  <c r="EN307" i="2"/>
  <c r="EN303" i="2"/>
  <c r="EM302" i="2"/>
  <c r="EO303" i="2"/>
  <c r="CM306" i="2"/>
  <c r="CK306" i="2"/>
  <c r="CL305" i="2"/>
  <c r="CM304" i="2"/>
  <c r="CK304" i="2"/>
  <c r="CM307" i="2"/>
  <c r="CL306" i="2"/>
  <c r="CK305" i="2"/>
  <c r="CM305" i="2"/>
  <c r="CL304" i="2"/>
  <c r="QZ313" i="2"/>
  <c r="QZ312" i="2"/>
  <c r="QY313" i="2"/>
  <c r="QY312" i="2"/>
  <c r="JU300" i="2"/>
  <c r="JV299" i="2"/>
  <c r="JW298" i="2"/>
  <c r="JU298" i="2"/>
  <c r="JW299" i="2"/>
  <c r="JV298" i="2"/>
  <c r="JU307" i="2"/>
  <c r="JV300" i="2"/>
  <c r="JU299" i="2"/>
  <c r="JW300" i="2"/>
  <c r="TG302" i="2"/>
  <c r="TI303" i="2"/>
  <c r="TG303" i="2"/>
  <c r="TH302" i="2"/>
  <c r="TI301" i="2"/>
  <c r="TG301" i="2"/>
  <c r="TI302" i="2"/>
  <c r="TH301" i="2"/>
  <c r="TH307" i="2"/>
  <c r="TH303" i="2"/>
  <c r="D322" i="2"/>
  <c r="D353" i="2" s="1"/>
  <c r="OE307" i="2"/>
  <c r="OF300" i="2"/>
  <c r="OG299" i="2"/>
  <c r="OE299" i="2"/>
  <c r="OF298" i="2"/>
  <c r="OG300" i="2"/>
  <c r="OF299" i="2"/>
  <c r="OE298" i="2"/>
  <c r="OE300" i="2"/>
  <c r="OG298" i="2"/>
  <c r="TB307" i="2"/>
  <c r="TB303" i="2"/>
  <c r="TC302" i="2"/>
  <c r="TA302" i="2"/>
  <c r="TB301" i="2"/>
  <c r="TC303" i="2"/>
  <c r="TB302" i="2"/>
  <c r="TA301" i="2"/>
  <c r="TA303" i="2"/>
  <c r="TC301" i="2"/>
  <c r="BB307" i="2"/>
  <c r="BB303" i="2"/>
  <c r="BC302" i="2"/>
  <c r="BA302" i="2"/>
  <c r="BB301" i="2"/>
  <c r="BA303" i="2"/>
  <c r="BC301" i="2"/>
  <c r="BC303" i="2"/>
  <c r="BB302" i="2"/>
  <c r="BA301" i="2"/>
  <c r="MQ307" i="2"/>
  <c r="MP306" i="2"/>
  <c r="MO305" i="2"/>
  <c r="MQ305" i="2"/>
  <c r="MP304" i="2"/>
  <c r="MP305" i="2"/>
  <c r="MQ304" i="2"/>
  <c r="MO304" i="2"/>
  <c r="MQ306" i="2"/>
  <c r="MO306" i="2"/>
  <c r="BH309" i="2"/>
  <c r="BH308" i="2"/>
  <c r="BG309" i="2"/>
  <c r="BG308" i="2"/>
  <c r="DU309" i="2"/>
  <c r="DU308" i="2"/>
  <c r="DV309" i="2"/>
  <c r="DV308" i="2"/>
  <c r="SV312" i="2"/>
  <c r="SU313" i="2"/>
  <c r="SU312" i="2"/>
  <c r="SV313" i="2"/>
  <c r="AC305" i="2"/>
  <c r="AC306" i="2"/>
  <c r="AD305" i="2"/>
  <c r="AE304" i="2"/>
  <c r="AC304" i="2"/>
  <c r="AE305" i="2"/>
  <c r="AD304" i="2"/>
  <c r="AE307" i="2"/>
  <c r="AD306" i="2"/>
  <c r="AE306" i="2"/>
  <c r="RQ309" i="2"/>
  <c r="RQ308" i="2"/>
  <c r="RR309" i="2"/>
  <c r="RR308" i="2"/>
  <c r="HT313" i="2"/>
  <c r="HT312" i="2"/>
  <c r="HS313" i="2"/>
  <c r="HS312" i="2"/>
  <c r="VD311" i="2"/>
  <c r="VD310" i="2"/>
  <c r="VC310" i="2"/>
  <c r="VC311" i="2"/>
  <c r="KN300" i="2"/>
  <c r="KO299" i="2"/>
  <c r="KM299" i="2"/>
  <c r="KN298" i="2"/>
  <c r="KO300" i="2"/>
  <c r="KN299" i="2"/>
  <c r="KM298" i="2"/>
  <c r="KM300" i="2"/>
  <c r="KO298" i="2"/>
  <c r="KM307" i="2"/>
  <c r="MC309" i="2"/>
  <c r="MC308" i="2"/>
  <c r="MD309" i="2"/>
  <c r="MD308" i="2"/>
  <c r="NH309" i="2"/>
  <c r="NH308" i="2"/>
  <c r="NG309" i="2"/>
  <c r="NG308" i="2"/>
  <c r="EN310" i="2"/>
  <c r="EM310" i="2"/>
  <c r="EM311" i="2"/>
  <c r="EN311" i="2"/>
  <c r="D314" i="2"/>
  <c r="D345" i="2" s="1"/>
  <c r="IL310" i="2"/>
  <c r="IK311" i="2"/>
  <c r="IK310" i="2"/>
  <c r="IL311" i="2"/>
  <c r="RA298" i="2"/>
  <c r="QY298" i="2"/>
  <c r="QY300" i="2"/>
  <c r="QY307" i="2"/>
  <c r="QZ300" i="2"/>
  <c r="RA299" i="2"/>
  <c r="QY299" i="2"/>
  <c r="QZ298" i="2"/>
  <c r="RA300" i="2"/>
  <c r="QZ299" i="2"/>
  <c r="VJ306" i="2"/>
  <c r="VI305" i="2"/>
  <c r="VK306" i="2"/>
  <c r="VI306" i="2"/>
  <c r="VJ305" i="2"/>
  <c r="VK304" i="2"/>
  <c r="VI304" i="2"/>
  <c r="VK305" i="2"/>
  <c r="VJ304" i="2"/>
  <c r="VK307" i="2"/>
  <c r="DP309" i="2"/>
  <c r="DP308" i="2"/>
  <c r="DO308" i="2"/>
  <c r="DO309" i="2"/>
  <c r="D323" i="2"/>
  <c r="D354" i="2" s="1"/>
  <c r="GJ306" i="2"/>
  <c r="GK305" i="2"/>
  <c r="GI305" i="2"/>
  <c r="GJ304" i="2"/>
  <c r="GK306" i="2"/>
  <c r="GJ305" i="2"/>
  <c r="GI304" i="2"/>
  <c r="GI306" i="2"/>
  <c r="GK304" i="2"/>
  <c r="GK307" i="2"/>
  <c r="FS298" i="2"/>
  <c r="FQ298" i="2"/>
  <c r="FQ307" i="2"/>
  <c r="FR300" i="2"/>
  <c r="FQ299" i="2"/>
  <c r="FS299" i="2"/>
  <c r="FR298" i="2"/>
  <c r="FS300" i="2"/>
  <c r="FQ300" i="2"/>
  <c r="FR299" i="2"/>
  <c r="BH300" i="2"/>
  <c r="BI299" i="2"/>
  <c r="BG299" i="2"/>
  <c r="BH298" i="2"/>
  <c r="BI300" i="2"/>
  <c r="BH299" i="2"/>
  <c r="BG298" i="2"/>
  <c r="BG300" i="2"/>
  <c r="BI298" i="2"/>
  <c r="BG307" i="2"/>
  <c r="LA303" i="2"/>
  <c r="KY303" i="2"/>
  <c r="KZ302" i="2"/>
  <c r="LA301" i="2"/>
  <c r="KY301" i="2"/>
  <c r="LA302" i="2"/>
  <c r="KZ301" i="2"/>
  <c r="KZ307" i="2"/>
  <c r="KZ303" i="2"/>
  <c r="KY302" i="2"/>
  <c r="FF307" i="2"/>
  <c r="FF301" i="2"/>
  <c r="FG303" i="2"/>
  <c r="FF302" i="2"/>
  <c r="FE301" i="2"/>
  <c r="FE303" i="2"/>
  <c r="FG301" i="2"/>
  <c r="FF303" i="2"/>
  <c r="FG302" i="2"/>
  <c r="FE302" i="2"/>
  <c r="LX311" i="2"/>
  <c r="LX310" i="2"/>
  <c r="LW310" i="2"/>
  <c r="LW311" i="2"/>
  <c r="OA300" i="2"/>
  <c r="NY300" i="2"/>
  <c r="NZ299" i="2"/>
  <c r="OA298" i="2"/>
  <c r="NY298" i="2"/>
  <c r="NY307" i="2"/>
  <c r="NZ300" i="2"/>
  <c r="NY299" i="2"/>
  <c r="OA299" i="2"/>
  <c r="NZ298" i="2"/>
  <c r="UM300" i="2"/>
  <c r="UK300" i="2"/>
  <c r="UL299" i="2"/>
  <c r="UM298" i="2"/>
  <c r="UK298" i="2"/>
  <c r="UK307" i="2"/>
  <c r="UL300" i="2"/>
  <c r="UK299" i="2"/>
  <c r="UM299" i="2"/>
  <c r="UL298" i="2"/>
  <c r="GC301" i="2"/>
  <c r="GC303" i="2"/>
  <c r="GE301" i="2"/>
  <c r="GD307" i="2"/>
  <c r="GD303" i="2"/>
  <c r="GE302" i="2"/>
  <c r="GC302" i="2"/>
  <c r="GD301" i="2"/>
  <c r="GE303" i="2"/>
  <c r="GD302" i="2"/>
  <c r="AO300" i="2"/>
  <c r="AP299" i="2"/>
  <c r="AQ298" i="2"/>
  <c r="AO298" i="2"/>
  <c r="AQ299" i="2"/>
  <c r="AP298" i="2"/>
  <c r="AO307" i="2"/>
  <c r="AP300" i="2"/>
  <c r="AO299" i="2"/>
  <c r="AQ300" i="2"/>
  <c r="D315" i="2"/>
  <c r="D346" i="2" s="1"/>
  <c r="IK313" i="2"/>
  <c r="IK312" i="2"/>
  <c r="IL313" i="2"/>
  <c r="IL312" i="2"/>
  <c r="KI306" i="2"/>
  <c r="KG306" i="2"/>
  <c r="KH305" i="2"/>
  <c r="KI304" i="2"/>
  <c r="KG304" i="2"/>
  <c r="KI305" i="2"/>
  <c r="KH304" i="2"/>
  <c r="KI307" i="2"/>
  <c r="KH306" i="2"/>
  <c r="KG305" i="2"/>
  <c r="MJ309" i="2"/>
  <c r="MJ308" i="2"/>
  <c r="MI309" i="2"/>
  <c r="MI308" i="2"/>
  <c r="MK303" i="2"/>
  <c r="MI303" i="2"/>
  <c r="MJ302" i="2"/>
  <c r="MK301" i="2"/>
  <c r="MI301" i="2"/>
  <c r="MJ307" i="2"/>
  <c r="MJ303" i="2"/>
  <c r="MI302" i="2"/>
  <c r="MK302" i="2"/>
  <c r="MJ301" i="2"/>
  <c r="E322" i="2"/>
  <c r="E353" i="2" s="1"/>
  <c r="OF306" i="2"/>
  <c r="OG305" i="2"/>
  <c r="OE305" i="2"/>
  <c r="OF304" i="2"/>
  <c r="OE306" i="2"/>
  <c r="OG304" i="2"/>
  <c r="OG306" i="2"/>
  <c r="OF305" i="2"/>
  <c r="OE304" i="2"/>
  <c r="OG307" i="2"/>
  <c r="D320" i="2"/>
  <c r="D351" i="2" s="1"/>
  <c r="QS309" i="2"/>
  <c r="QS308" i="2"/>
  <c r="QT309" i="2"/>
  <c r="QT308" i="2"/>
  <c r="LR307" i="2"/>
  <c r="LR303" i="2"/>
  <c r="LS302" i="2"/>
  <c r="LQ302" i="2"/>
  <c r="LR301" i="2"/>
  <c r="LS303" i="2"/>
  <c r="LR302" i="2"/>
  <c r="LQ301" i="2"/>
  <c r="LQ303" i="2"/>
  <c r="LS301" i="2"/>
  <c r="GV309" i="2"/>
  <c r="GV308" i="2"/>
  <c r="GU309" i="2"/>
  <c r="GU308" i="2"/>
  <c r="DU311" i="2"/>
  <c r="DU310" i="2"/>
  <c r="DV311" i="2"/>
  <c r="DV310" i="2"/>
  <c r="PD309" i="2"/>
  <c r="PD308" i="2"/>
  <c r="PC309" i="2"/>
  <c r="PC308" i="2"/>
  <c r="GO309" i="2"/>
  <c r="GO308" i="2"/>
  <c r="GP309" i="2"/>
  <c r="GP308" i="2"/>
  <c r="RQ311" i="2"/>
  <c r="RQ310" i="2"/>
  <c r="RR311" i="2"/>
  <c r="RR310" i="2"/>
  <c r="QN313" i="2"/>
  <c r="QN312" i="2"/>
  <c r="QM312" i="2"/>
  <c r="QM313" i="2"/>
  <c r="SK304" i="2"/>
  <c r="SK307" i="2"/>
  <c r="SJ306" i="2"/>
  <c r="SK305" i="2"/>
  <c r="SI305" i="2"/>
  <c r="SJ304" i="2"/>
  <c r="SK306" i="2"/>
  <c r="SJ305" i="2"/>
  <c r="SI304" i="2"/>
  <c r="SI306" i="2"/>
  <c r="KS309" i="2"/>
  <c r="KS308" i="2"/>
  <c r="KT308" i="2"/>
  <c r="KT309" i="2"/>
  <c r="VD313" i="2"/>
  <c r="VD312" i="2"/>
  <c r="VC312" i="2"/>
  <c r="VC313" i="2"/>
  <c r="EN313" i="2"/>
  <c r="EN312" i="2"/>
  <c r="EM312" i="2"/>
  <c r="EM313" i="2"/>
  <c r="TY309" i="2"/>
  <c r="TY308" i="2"/>
  <c r="TZ308" i="2"/>
  <c r="TZ309" i="2"/>
  <c r="NO306" i="2"/>
  <c r="NM306" i="2"/>
  <c r="NN305" i="2"/>
  <c r="NO304" i="2"/>
  <c r="NM304" i="2"/>
  <c r="NO307" i="2"/>
  <c r="NN306" i="2"/>
  <c r="NM305" i="2"/>
  <c r="NO305" i="2"/>
  <c r="NN304" i="2"/>
  <c r="NM313" i="2"/>
  <c r="NM312" i="2"/>
  <c r="NN312" i="2"/>
  <c r="NN313" i="2"/>
  <c r="E314" i="2"/>
  <c r="E345" i="2" s="1"/>
  <c r="CK309" i="2"/>
  <c r="CK308" i="2"/>
  <c r="CL308" i="2"/>
  <c r="CL309" i="2"/>
  <c r="CL307" i="2"/>
  <c r="CL303" i="2"/>
  <c r="CM302" i="2"/>
  <c r="CK302" i="2"/>
  <c r="CL301" i="2"/>
  <c r="CM303" i="2"/>
  <c r="CL302" i="2"/>
  <c r="CK301" i="2"/>
  <c r="CK303" i="2"/>
  <c r="CM301" i="2"/>
  <c r="RA303" i="2"/>
  <c r="QY303" i="2"/>
  <c r="QZ302" i="2"/>
  <c r="RA301" i="2"/>
  <c r="QY301" i="2"/>
  <c r="QZ307" i="2"/>
  <c r="QZ303" i="2"/>
  <c r="QY302" i="2"/>
  <c r="RA302" i="2"/>
  <c r="QZ301" i="2"/>
  <c r="VJ307" i="2"/>
  <c r="VJ303" i="2"/>
  <c r="VK302" i="2"/>
  <c r="VI302" i="2"/>
  <c r="VJ301" i="2"/>
  <c r="VI303" i="2"/>
  <c r="VK301" i="2"/>
  <c r="VK303" i="2"/>
  <c r="VJ302" i="2"/>
  <c r="VI301" i="2"/>
  <c r="E323" i="2"/>
  <c r="E354" i="2" s="1"/>
  <c r="HO300" i="2"/>
  <c r="HM300" i="2"/>
  <c r="HM298" i="2"/>
  <c r="HM307" i="2"/>
  <c r="HN300" i="2"/>
  <c r="HM299" i="2"/>
  <c r="HO299" i="2"/>
  <c r="HN298" i="2"/>
  <c r="HN299" i="2"/>
  <c r="HO298" i="2"/>
  <c r="TA308" i="2"/>
  <c r="TB308" i="2"/>
  <c r="TB309" i="2"/>
  <c r="TA309" i="2"/>
  <c r="D321" i="2"/>
  <c r="D352" i="2" s="1"/>
  <c r="HZ306" i="2"/>
  <c r="HY305" i="2"/>
  <c r="IA305" i="2"/>
  <c r="HZ304" i="2"/>
  <c r="IA306" i="2"/>
  <c r="HY306" i="2"/>
  <c r="HZ305" i="2"/>
  <c r="IA304" i="2"/>
  <c r="HY304" i="2"/>
  <c r="IA307" i="2"/>
  <c r="CX298" i="2"/>
  <c r="CY300" i="2"/>
  <c r="CW300" i="2"/>
  <c r="CX299" i="2"/>
  <c r="CY298" i="2"/>
  <c r="CW298" i="2"/>
  <c r="CW307" i="2"/>
  <c r="CX300" i="2"/>
  <c r="CW299" i="2"/>
  <c r="CY299" i="2"/>
  <c r="PV307" i="2"/>
  <c r="PV303" i="2"/>
  <c r="PW302" i="2"/>
  <c r="PU302" i="2"/>
  <c r="PV301" i="2"/>
  <c r="PU303" i="2"/>
  <c r="PW301" i="2"/>
  <c r="PW303" i="2"/>
  <c r="PV302" i="2"/>
  <c r="PU301" i="2"/>
  <c r="FS307" i="2"/>
  <c r="FR306" i="2"/>
  <c r="FQ305" i="2"/>
  <c r="FS306" i="2"/>
  <c r="FQ306" i="2"/>
  <c r="FR305" i="2"/>
  <c r="FS304" i="2"/>
  <c r="FQ304" i="2"/>
  <c r="FS305" i="2"/>
  <c r="FR304" i="2"/>
  <c r="JD309" i="2"/>
  <c r="JD308" i="2"/>
  <c r="JC308" i="2"/>
  <c r="JC309" i="2"/>
  <c r="MP303" i="2"/>
  <c r="MQ302" i="2"/>
  <c r="MO302" i="2"/>
  <c r="MP301" i="2"/>
  <c r="MQ303" i="2"/>
  <c r="MP302" i="2"/>
  <c r="MO301" i="2"/>
  <c r="MO303" i="2"/>
  <c r="MQ301" i="2"/>
  <c r="MP307" i="2"/>
  <c r="BH311" i="2"/>
  <c r="BH310" i="2"/>
  <c r="BG311" i="2"/>
  <c r="BG310" i="2"/>
  <c r="CG303" i="2"/>
  <c r="CE303" i="2"/>
  <c r="CF302" i="2"/>
  <c r="CG301" i="2"/>
  <c r="CE301" i="2"/>
  <c r="CF307" i="2"/>
  <c r="CF303" i="2"/>
  <c r="CE302" i="2"/>
  <c r="CG302" i="2"/>
  <c r="CF301" i="2"/>
  <c r="GO311" i="2"/>
  <c r="GO310" i="2"/>
  <c r="GP311" i="2"/>
  <c r="GP310" i="2"/>
  <c r="GP298" i="2"/>
  <c r="GQ300" i="2"/>
  <c r="GO300" i="2"/>
  <c r="GP299" i="2"/>
  <c r="GQ298" i="2"/>
  <c r="GO298" i="2"/>
  <c r="GO307" i="2"/>
  <c r="GP300" i="2"/>
  <c r="GO299" i="2"/>
  <c r="GQ299" i="2"/>
  <c r="KY299" i="2"/>
  <c r="KZ298" i="2"/>
  <c r="KY300" i="2"/>
  <c r="LA298" i="2"/>
  <c r="LA300" i="2"/>
  <c r="KZ299" i="2"/>
  <c r="KY298" i="2"/>
  <c r="KY307" i="2"/>
  <c r="KZ300" i="2"/>
  <c r="LA299" i="2"/>
  <c r="AU307" i="2"/>
  <c r="AV300" i="2"/>
  <c r="AU298" i="2"/>
  <c r="AW299" i="2"/>
  <c r="AU299" i="2"/>
  <c r="AV298" i="2"/>
  <c r="AU300" i="2"/>
  <c r="AW298" i="2"/>
  <c r="AW300" i="2"/>
  <c r="AV299" i="2"/>
  <c r="AW302" i="2"/>
  <c r="AV301" i="2"/>
  <c r="AV307" i="2"/>
  <c r="AV303" i="2"/>
  <c r="AU302" i="2"/>
  <c r="AW303" i="2"/>
  <c r="AU303" i="2"/>
  <c r="AV302" i="2"/>
  <c r="AW301" i="2"/>
  <c r="AU301" i="2"/>
  <c r="FE310" i="2"/>
  <c r="FF310" i="2"/>
  <c r="FF311" i="2"/>
  <c r="FE311" i="2"/>
  <c r="X309" i="2"/>
  <c r="X308" i="2"/>
  <c r="W308" i="2"/>
  <c r="W309" i="2"/>
  <c r="NY309" i="2"/>
  <c r="NY308" i="2"/>
  <c r="NZ309" i="2"/>
  <c r="NZ308" i="2"/>
  <c r="IW307" i="2"/>
  <c r="IX300" i="2"/>
  <c r="IW299" i="2"/>
  <c r="IY300" i="2"/>
  <c r="IW300" i="2"/>
  <c r="IX299" i="2"/>
  <c r="IY298" i="2"/>
  <c r="IW298" i="2"/>
  <c r="IY299" i="2"/>
  <c r="IX298" i="2"/>
  <c r="HI303" i="2"/>
  <c r="HG303" i="2"/>
  <c r="HH302" i="2"/>
  <c r="HI301" i="2"/>
  <c r="HG301" i="2"/>
  <c r="HI302" i="2"/>
  <c r="HH301" i="2"/>
  <c r="HH307" i="2"/>
  <c r="HH303" i="2"/>
  <c r="HG302" i="2"/>
  <c r="KS311" i="2"/>
  <c r="KS310" i="2"/>
  <c r="KT310" i="2"/>
  <c r="KT311" i="2"/>
  <c r="MD298" i="2"/>
  <c r="ME300" i="2"/>
  <c r="MC300" i="2"/>
  <c r="MD299" i="2"/>
  <c r="ME298" i="2"/>
  <c r="MC298" i="2"/>
  <c r="MC307" i="2"/>
  <c r="MD300" i="2"/>
  <c r="MC299" i="2"/>
  <c r="ME299" i="2"/>
  <c r="CA302" i="2"/>
  <c r="BY302" i="2"/>
  <c r="BZ301" i="2"/>
  <c r="BY303" i="2"/>
  <c r="CA301" i="2"/>
  <c r="CA303" i="2"/>
  <c r="BZ302" i="2"/>
  <c r="BY301" i="2"/>
  <c r="BZ307" i="2"/>
  <c r="BZ303" i="2"/>
  <c r="NH311" i="2"/>
  <c r="NH310" i="2"/>
  <c r="NG311" i="2"/>
  <c r="NG310" i="2"/>
  <c r="E315" i="2"/>
  <c r="E346" i="2" s="1"/>
  <c r="CK311" i="2"/>
  <c r="CK310" i="2"/>
  <c r="CL310" i="2"/>
  <c r="CL311" i="2"/>
  <c r="IQ308" i="2"/>
  <c r="IR309" i="2"/>
  <c r="IR308" i="2"/>
  <c r="IQ309" i="2"/>
  <c r="KH298" i="2"/>
  <c r="KI300" i="2"/>
  <c r="KG300" i="2"/>
  <c r="KH299" i="2"/>
  <c r="KI298" i="2"/>
  <c r="KG298" i="2"/>
  <c r="KG307" i="2"/>
  <c r="KH300" i="2"/>
  <c r="KG299" i="2"/>
  <c r="KI299" i="2"/>
  <c r="DP311" i="2"/>
  <c r="DP310" i="2"/>
  <c r="DO310" i="2"/>
  <c r="DO311" i="2"/>
  <c r="JW306" i="2"/>
  <c r="JU306" i="2"/>
  <c r="JV305" i="2"/>
  <c r="JW304" i="2"/>
  <c r="JU304" i="2"/>
  <c r="JW307" i="2"/>
  <c r="JV306" i="2"/>
  <c r="JU305" i="2"/>
  <c r="JW305" i="2"/>
  <c r="JV304" i="2"/>
  <c r="E316" i="2"/>
  <c r="E347" i="2" s="1"/>
  <c r="TA311" i="2"/>
  <c r="TA310" i="2"/>
  <c r="TB310" i="2"/>
  <c r="TB311" i="2"/>
  <c r="R307" i="2"/>
  <c r="R303" i="2"/>
  <c r="S302" i="2"/>
  <c r="Q302" i="2"/>
  <c r="R301" i="2"/>
  <c r="S303" i="2"/>
  <c r="R302" i="2"/>
  <c r="Q301" i="2"/>
  <c r="Q303" i="2"/>
  <c r="S301" i="2"/>
  <c r="HA309" i="2"/>
  <c r="HA308" i="2"/>
  <c r="HB308" i="2"/>
  <c r="HB309" i="2"/>
  <c r="E320" i="2"/>
  <c r="E351" i="2" s="1"/>
  <c r="BU307" i="2"/>
  <c r="BT306" i="2"/>
  <c r="BU305" i="2"/>
  <c r="BS305" i="2"/>
  <c r="BT304" i="2"/>
  <c r="BU306" i="2"/>
  <c r="BT305" i="2"/>
  <c r="BS304" i="2"/>
  <c r="BS306" i="2"/>
  <c r="BU304" i="2"/>
  <c r="NT313" i="2"/>
  <c r="NT312" i="2"/>
  <c r="NS312" i="2"/>
  <c r="NS313" i="2"/>
  <c r="NS307" i="2"/>
  <c r="NT300" i="2"/>
  <c r="NU299" i="2"/>
  <c r="NS299" i="2"/>
  <c r="NT298" i="2"/>
  <c r="NS300" i="2"/>
  <c r="NU298" i="2"/>
  <c r="NU300" i="2"/>
  <c r="NT299" i="2"/>
  <c r="NS298" i="2"/>
  <c r="CF309" i="2"/>
  <c r="CF308" i="2"/>
  <c r="CE309" i="2"/>
  <c r="CE308" i="2"/>
  <c r="DV312" i="2"/>
  <c r="DU313" i="2"/>
  <c r="DU312" i="2"/>
  <c r="DV313" i="2"/>
  <c r="UF309" i="2"/>
  <c r="UF308" i="2"/>
  <c r="UE308" i="2"/>
  <c r="UE309" i="2"/>
  <c r="KY304" i="2"/>
  <c r="KY306" i="2"/>
  <c r="LA304" i="2"/>
  <c r="LA307" i="2"/>
  <c r="KZ306" i="2"/>
  <c r="LA305" i="2"/>
  <c r="KY305" i="2"/>
  <c r="KZ304" i="2"/>
  <c r="LA306" i="2"/>
  <c r="KZ305" i="2"/>
  <c r="RQ313" i="2"/>
  <c r="RQ312" i="2"/>
  <c r="RR313" i="2"/>
  <c r="RR312" i="2"/>
  <c r="Y301" i="2"/>
  <c r="W301" i="2"/>
  <c r="Y302" i="2"/>
  <c r="X301" i="2"/>
  <c r="X307" i="2"/>
  <c r="X303" i="2"/>
  <c r="W302" i="2"/>
  <c r="Y303" i="2"/>
  <c r="W303" i="2"/>
  <c r="X302" i="2"/>
  <c r="LX313" i="2"/>
  <c r="LX312" i="2"/>
  <c r="LW312" i="2"/>
  <c r="LW313" i="2"/>
  <c r="KS313" i="2"/>
  <c r="KS312" i="2"/>
  <c r="KT312" i="2"/>
  <c r="KT313" i="2"/>
  <c r="UK311" i="2"/>
  <c r="UK310" i="2"/>
  <c r="UL311" i="2"/>
  <c r="UL310" i="2"/>
  <c r="PP309" i="2"/>
  <c r="PP308" i="2"/>
  <c r="PO308" i="2"/>
  <c r="PO309" i="2"/>
  <c r="DI305" i="2"/>
  <c r="DK305" i="2"/>
  <c r="DJ304" i="2"/>
  <c r="DK306" i="2"/>
  <c r="DI306" i="2"/>
  <c r="DJ305" i="2"/>
  <c r="DK304" i="2"/>
  <c r="DI304" i="2"/>
  <c r="DK307" i="2"/>
  <c r="DJ306" i="2"/>
  <c r="QC307" i="2"/>
  <c r="QB306" i="2"/>
  <c r="QC305" i="2"/>
  <c r="QA305" i="2"/>
  <c r="QB304" i="2"/>
  <c r="QA306" i="2"/>
  <c r="QC304" i="2"/>
  <c r="QC306" i="2"/>
  <c r="QB305" i="2"/>
  <c r="QA304" i="2"/>
  <c r="E317" i="2"/>
  <c r="E348" i="2" s="1"/>
  <c r="OF309" i="2"/>
  <c r="OF308" i="2"/>
  <c r="OE309" i="2"/>
  <c r="OE308" i="2"/>
  <c r="TA313" i="2"/>
  <c r="TA312" i="2"/>
  <c r="TB312" i="2"/>
  <c r="TB313" i="2"/>
  <c r="HA311" i="2"/>
  <c r="HA310" i="2"/>
  <c r="HB310" i="2"/>
  <c r="HB311" i="2"/>
  <c r="E321" i="2"/>
  <c r="E352" i="2" s="1"/>
  <c r="HY308" i="2"/>
  <c r="HZ308" i="2"/>
  <c r="HZ309" i="2"/>
  <c r="HY309" i="2"/>
  <c r="LQ308" i="2"/>
  <c r="LR308" i="2"/>
  <c r="LR309" i="2"/>
  <c r="LQ309" i="2"/>
  <c r="DW306" i="2"/>
  <c r="DU306" i="2"/>
  <c r="DV305" i="2"/>
  <c r="DW304" i="2"/>
  <c r="DU304" i="2"/>
  <c r="DW305" i="2"/>
  <c r="DV304" i="2"/>
  <c r="DW307" i="2"/>
  <c r="DV306" i="2"/>
  <c r="DU305" i="2"/>
  <c r="UF301" i="2"/>
  <c r="UF307" i="2"/>
  <c r="UF303" i="2"/>
  <c r="UE302" i="2"/>
  <c r="UG303" i="2"/>
  <c r="UE303" i="2"/>
  <c r="UF302" i="2"/>
  <c r="UG301" i="2"/>
  <c r="UE301" i="2"/>
  <c r="UG302" i="2"/>
  <c r="FE313" i="2"/>
  <c r="FE312" i="2"/>
  <c r="FF312" i="2"/>
  <c r="FF313" i="2"/>
  <c r="X311" i="2"/>
  <c r="X310" i="2"/>
  <c r="W310" i="2"/>
  <c r="W311" i="2"/>
  <c r="RK298" i="2"/>
  <c r="RL298" i="2"/>
  <c r="RK300" i="2"/>
  <c r="RM298" i="2"/>
  <c r="RM300" i="2"/>
  <c r="RL299" i="2"/>
  <c r="RK307" i="2"/>
  <c r="RL300" i="2"/>
  <c r="RM299" i="2"/>
  <c r="RK299" i="2"/>
  <c r="RM303" i="2"/>
  <c r="RK303" i="2"/>
  <c r="RL302" i="2"/>
  <c r="RM301" i="2"/>
  <c r="RK301" i="2"/>
  <c r="RM302" i="2"/>
  <c r="RL301" i="2"/>
  <c r="RL307" i="2"/>
  <c r="RL303" i="2"/>
  <c r="RK302" i="2"/>
  <c r="NY311" i="2"/>
  <c r="NY310" i="2"/>
  <c r="NZ311" i="2"/>
  <c r="NZ310" i="2"/>
  <c r="IW309" i="2"/>
  <c r="IW308" i="2"/>
  <c r="IX308" i="2"/>
  <c r="IX309" i="2"/>
  <c r="US298" i="2"/>
  <c r="UQ307" i="2"/>
  <c r="UR300" i="2"/>
  <c r="US299" i="2"/>
  <c r="UQ299" i="2"/>
  <c r="UR298" i="2"/>
  <c r="US300" i="2"/>
  <c r="UR299" i="2"/>
  <c r="UQ298" i="2"/>
  <c r="UQ300" i="2"/>
  <c r="UY300" i="2"/>
  <c r="UW300" i="2"/>
  <c r="UX299" i="2"/>
  <c r="UY298" i="2"/>
  <c r="UW298" i="2"/>
  <c r="UY299" i="2"/>
  <c r="UX298" i="2"/>
  <c r="UW307" i="2"/>
  <c r="UX300" i="2"/>
  <c r="UW299" i="2"/>
  <c r="KS307" i="2"/>
  <c r="KT300" i="2"/>
  <c r="KS299" i="2"/>
  <c r="KU300" i="2"/>
  <c r="KS300" i="2"/>
  <c r="KT299" i="2"/>
  <c r="KU298" i="2"/>
  <c r="KS298" i="2"/>
  <c r="KU299" i="2"/>
  <c r="KT298" i="2"/>
  <c r="UK312" i="2"/>
  <c r="UL313" i="2"/>
  <c r="UL312" i="2"/>
  <c r="UK313" i="2"/>
  <c r="PP301" i="2"/>
  <c r="PP307" i="2"/>
  <c r="PP303" i="2"/>
  <c r="PO302" i="2"/>
  <c r="PQ303" i="2"/>
  <c r="PO303" i="2"/>
  <c r="PP302" i="2"/>
  <c r="PQ301" i="2"/>
  <c r="PO301" i="2"/>
  <c r="PQ302" i="2"/>
  <c r="DI311" i="2"/>
  <c r="DI310" i="2"/>
  <c r="DJ310" i="2"/>
  <c r="DJ311" i="2"/>
  <c r="OQ307" i="2"/>
  <c r="OR300" i="2"/>
  <c r="OS299" i="2"/>
  <c r="OQ299" i="2"/>
  <c r="OR298" i="2"/>
  <c r="OQ300" i="2"/>
  <c r="OS298" i="2"/>
  <c r="OS300" i="2"/>
  <c r="OR299" i="2"/>
  <c r="OQ298" i="2"/>
  <c r="IL298" i="2"/>
  <c r="IM300" i="2"/>
  <c r="IK300" i="2"/>
  <c r="IL299" i="2"/>
  <c r="IM298" i="2"/>
  <c r="IK298" i="2"/>
  <c r="IK307" i="2"/>
  <c r="IL300" i="2"/>
  <c r="IK299" i="2"/>
  <c r="IM299" i="2"/>
  <c r="KG309" i="2"/>
  <c r="KG308" i="2"/>
  <c r="KH309" i="2"/>
  <c r="KH308" i="2"/>
  <c r="D316" i="2"/>
  <c r="D347" i="2" s="1"/>
  <c r="HA313" i="2"/>
  <c r="HA312" i="2"/>
  <c r="HB312" i="2"/>
  <c r="HB313" i="2"/>
  <c r="IA300" i="2"/>
  <c r="HY300" i="2"/>
  <c r="HZ299" i="2"/>
  <c r="IA298" i="2"/>
  <c r="HY298" i="2"/>
  <c r="IA299" i="2"/>
  <c r="HZ298" i="2"/>
  <c r="HY307" i="2"/>
  <c r="HZ300" i="2"/>
  <c r="HY299" i="2"/>
  <c r="HZ311" i="2"/>
  <c r="HY311" i="2"/>
  <c r="HY310" i="2"/>
  <c r="HZ310" i="2"/>
  <c r="JD311" i="2"/>
  <c r="JD310" i="2"/>
  <c r="JC310" i="2"/>
  <c r="JC311" i="2"/>
  <c r="BH313" i="2"/>
  <c r="BH312" i="2"/>
  <c r="BG313" i="2"/>
  <c r="BG312" i="2"/>
  <c r="QU305" i="2"/>
  <c r="QT304" i="2"/>
  <c r="QU307" i="2"/>
  <c r="QT306" i="2"/>
  <c r="QS305" i="2"/>
  <c r="QU306" i="2"/>
  <c r="QS306" i="2"/>
  <c r="QT305" i="2"/>
  <c r="QU304" i="2"/>
  <c r="QS304" i="2"/>
  <c r="LQ311" i="2"/>
  <c r="LQ310" i="2"/>
  <c r="LR310" i="2"/>
  <c r="LR311" i="2"/>
  <c r="UF311" i="2"/>
  <c r="UF310" i="2"/>
  <c r="UE310" i="2"/>
  <c r="UE311" i="2"/>
  <c r="LX309" i="2"/>
  <c r="LX308" i="2"/>
  <c r="LW308" i="2"/>
  <c r="LW309" i="2"/>
  <c r="UY306" i="2"/>
  <c r="UW306" i="2"/>
  <c r="UX305" i="2"/>
  <c r="UY304" i="2"/>
  <c r="UW304" i="2"/>
  <c r="UY307" i="2"/>
  <c r="UX306" i="2"/>
  <c r="UW305" i="2"/>
  <c r="UY305" i="2"/>
  <c r="UX304" i="2"/>
  <c r="D8" i="6"/>
  <c r="H9" i="6"/>
  <c r="SV4" i="1"/>
  <c r="SP17" i="1"/>
  <c r="E302" i="2" l="1"/>
  <c r="E333" i="2" s="1"/>
  <c r="E313" i="2"/>
  <c r="E344" i="2" s="1"/>
  <c r="D303" i="2"/>
  <c r="D334" i="2" s="1"/>
  <c r="D312" i="2"/>
  <c r="D343" i="2" s="1"/>
  <c r="F303" i="2"/>
  <c r="F334" i="2" s="1"/>
  <c r="D307" i="2"/>
  <c r="D338" i="2" s="1"/>
  <c r="D313" i="2"/>
  <c r="D344" i="2" s="1"/>
  <c r="F298" i="2"/>
  <c r="F329" i="2" s="1"/>
  <c r="E312" i="2"/>
  <c r="E343" i="2" s="1"/>
  <c r="D308" i="2"/>
  <c r="D339" i="2" s="1"/>
  <c r="F307" i="2"/>
  <c r="F338" i="2" s="1"/>
  <c r="D300" i="2"/>
  <c r="D331" i="2" s="1"/>
  <c r="D309" i="2"/>
  <c r="D340" i="2" s="1"/>
  <c r="D304" i="2"/>
  <c r="D335" i="2" s="1"/>
  <c r="D298" i="2"/>
  <c r="D329" i="2" s="1"/>
  <c r="E308" i="2"/>
  <c r="E339" i="2" s="1"/>
  <c r="E305" i="2"/>
  <c r="E336" i="2" s="1"/>
  <c r="E299" i="2"/>
  <c r="E330" i="2" s="1"/>
  <c r="E309" i="2"/>
  <c r="E340" i="2" s="1"/>
  <c r="F306" i="2"/>
  <c r="F337" i="2" s="1"/>
  <c r="F300" i="2"/>
  <c r="F331" i="2" s="1"/>
  <c r="D310" i="2"/>
  <c r="D341" i="2" s="1"/>
  <c r="F304" i="2"/>
  <c r="F335" i="2" s="1"/>
  <c r="E298" i="2"/>
  <c r="E329" i="2" s="1"/>
  <c r="D311" i="2"/>
  <c r="D342" i="2" s="1"/>
  <c r="D306" i="2"/>
  <c r="D337" i="2" s="1"/>
  <c r="D299" i="2"/>
  <c r="D330" i="2" s="1"/>
  <c r="E310" i="2"/>
  <c r="E341" i="2" s="1"/>
  <c r="E304" i="2"/>
  <c r="E335" i="2" s="1"/>
  <c r="F299" i="2"/>
  <c r="F330" i="2" s="1"/>
  <c r="E311" i="2"/>
  <c r="E342" i="2" s="1"/>
  <c r="D305" i="2"/>
  <c r="D336" i="2" s="1"/>
  <c r="E300" i="2"/>
  <c r="E331" i="2" s="1"/>
  <c r="F305" i="2"/>
  <c r="F336" i="2" s="1"/>
  <c r="E306" i="2"/>
  <c r="E337" i="2" s="1"/>
  <c r="E301" i="2"/>
  <c r="E332" i="2" s="1"/>
  <c r="F302" i="2"/>
  <c r="F333" i="2" s="1"/>
  <c r="D302" i="2"/>
  <c r="D333" i="2" s="1"/>
  <c r="E303" i="2"/>
  <c r="E334" i="2" s="1"/>
  <c r="E307" i="2"/>
  <c r="E338" i="2" s="1"/>
  <c r="D301" i="2"/>
  <c r="D332" i="2" s="1"/>
  <c r="F301" i="2"/>
  <c r="F332" i="2" s="1"/>
  <c r="TB4" i="1"/>
  <c r="SV17" i="1"/>
  <c r="TU332" i="2" l="1"/>
  <c r="TU344" i="2" s="1"/>
  <c r="RA332" i="2"/>
  <c r="RA344" i="2" s="1"/>
  <c r="OG332" i="2"/>
  <c r="OG344" i="2" s="1"/>
  <c r="LM332" i="2"/>
  <c r="LM344" i="2" s="1"/>
  <c r="IS332" i="2"/>
  <c r="IS344" i="2" s="1"/>
  <c r="FY332" i="2"/>
  <c r="FY344" i="2" s="1"/>
  <c r="DE332" i="2"/>
  <c r="DE344" i="2" s="1"/>
  <c r="AK332" i="2"/>
  <c r="AK344" i="2" s="1"/>
  <c r="TV331" i="2"/>
  <c r="TV343" i="2" s="1"/>
  <c r="RB331" i="2"/>
  <c r="RB343" i="2" s="1"/>
  <c r="OH331" i="2"/>
  <c r="OH343" i="2" s="1"/>
  <c r="LN331" i="2"/>
  <c r="LN343" i="2" s="1"/>
  <c r="IT331" i="2"/>
  <c r="IT343" i="2" s="1"/>
  <c r="FZ331" i="2"/>
  <c r="FZ343" i="2" s="1"/>
  <c r="DF331" i="2"/>
  <c r="DF343" i="2" s="1"/>
  <c r="AL331" i="2"/>
  <c r="AL343" i="2" s="1"/>
  <c r="TU330" i="2"/>
  <c r="TU342" i="2" s="1"/>
  <c r="RA330" i="2"/>
  <c r="RA342" i="2" s="1"/>
  <c r="OG330" i="2"/>
  <c r="OG342" i="2" s="1"/>
  <c r="LM330" i="2"/>
  <c r="LM342" i="2" s="1"/>
  <c r="IS330" i="2"/>
  <c r="IS342" i="2" s="1"/>
  <c r="FY330" i="2"/>
  <c r="FY342" i="2" s="1"/>
  <c r="DE330" i="2"/>
  <c r="DE342" i="2" s="1"/>
  <c r="AK330" i="2"/>
  <c r="AK342" i="2" s="1"/>
  <c r="TV329" i="2"/>
  <c r="TV341" i="2" s="1"/>
  <c r="RB329" i="2"/>
  <c r="RB341" i="2" s="1"/>
  <c r="OH329" i="2"/>
  <c r="OH341" i="2" s="1"/>
  <c r="LN329" i="2"/>
  <c r="LN341" i="2" s="1"/>
  <c r="IT329" i="2"/>
  <c r="IT341" i="2" s="1"/>
  <c r="FZ329" i="2"/>
  <c r="FZ341" i="2" s="1"/>
  <c r="DF329" i="2"/>
  <c r="DF341" i="2" s="1"/>
  <c r="AL329" i="2"/>
  <c r="AL341" i="2" s="1"/>
  <c r="SD332" i="2"/>
  <c r="SD344" i="2" s="1"/>
  <c r="MP332" i="2"/>
  <c r="MP344" i="2" s="1"/>
  <c r="HB332" i="2"/>
  <c r="HB344" i="2" s="1"/>
  <c r="BN332" i="2"/>
  <c r="BN344" i="2" s="1"/>
  <c r="SC331" i="2"/>
  <c r="SC343" i="2" s="1"/>
  <c r="MO331" i="2"/>
  <c r="MO343" i="2" s="1"/>
  <c r="HA331" i="2"/>
  <c r="HA343" i="2" s="1"/>
  <c r="BM331" i="2"/>
  <c r="BM343" i="2" s="1"/>
  <c r="SF330" i="2"/>
  <c r="SF342" i="2" s="1"/>
  <c r="MR330" i="2"/>
  <c r="MR342" i="2" s="1"/>
  <c r="HD330" i="2"/>
  <c r="HD342" i="2" s="1"/>
  <c r="BP330" i="2"/>
  <c r="BP342" i="2" s="1"/>
  <c r="SE329" i="2"/>
  <c r="SE341" i="2" s="1"/>
  <c r="MQ329" i="2"/>
  <c r="MQ341" i="2" s="1"/>
  <c r="HC329" i="2"/>
  <c r="HC341" i="2" s="1"/>
  <c r="BO329" i="2"/>
  <c r="BO341" i="2" s="1"/>
  <c r="SF332" i="2"/>
  <c r="SF344" i="2" s="1"/>
  <c r="MR332" i="2"/>
  <c r="MR344" i="2" s="1"/>
  <c r="HD332" i="2"/>
  <c r="HD344" i="2" s="1"/>
  <c r="BP332" i="2"/>
  <c r="BP344" i="2" s="1"/>
  <c r="SE331" i="2"/>
  <c r="SE343" i="2" s="1"/>
  <c r="MQ331" i="2"/>
  <c r="MQ343" i="2" s="1"/>
  <c r="HC331" i="2"/>
  <c r="HC343" i="2" s="1"/>
  <c r="BO331" i="2"/>
  <c r="BO343" i="2" s="1"/>
  <c r="SD330" i="2"/>
  <c r="SD342" i="2" s="1"/>
  <c r="MP330" i="2"/>
  <c r="MP342" i="2" s="1"/>
  <c r="HB330" i="2"/>
  <c r="HB342" i="2" s="1"/>
  <c r="BN330" i="2"/>
  <c r="BN342" i="2" s="1"/>
  <c r="SC329" i="2"/>
  <c r="SC341" i="2" s="1"/>
  <c r="MO329" i="2"/>
  <c r="MO341" i="2" s="1"/>
  <c r="HA329" i="2"/>
  <c r="HA341" i="2" s="1"/>
  <c r="BM329" i="2"/>
  <c r="BM341" i="2" s="1"/>
  <c r="TS332" i="2"/>
  <c r="TS344" i="2" s="1"/>
  <c r="QY332" i="2"/>
  <c r="QY344" i="2" s="1"/>
  <c r="OE332" i="2"/>
  <c r="OE344" i="2" s="1"/>
  <c r="LK332" i="2"/>
  <c r="LK344" i="2" s="1"/>
  <c r="IQ332" i="2"/>
  <c r="IQ344" i="2" s="1"/>
  <c r="FW332" i="2"/>
  <c r="FW344" i="2" s="1"/>
  <c r="DC332" i="2"/>
  <c r="DC344" i="2" s="1"/>
  <c r="AI332" i="2"/>
  <c r="AI344" i="2" s="1"/>
  <c r="TT331" i="2"/>
  <c r="TT343" i="2" s="1"/>
  <c r="QZ331" i="2"/>
  <c r="QZ343" i="2" s="1"/>
  <c r="OF331" i="2"/>
  <c r="OF343" i="2" s="1"/>
  <c r="LL331" i="2"/>
  <c r="LL343" i="2" s="1"/>
  <c r="IR331" i="2"/>
  <c r="IR343" i="2" s="1"/>
  <c r="FX331" i="2"/>
  <c r="FX343" i="2" s="1"/>
  <c r="DD331" i="2"/>
  <c r="DD343" i="2" s="1"/>
  <c r="AJ331" i="2"/>
  <c r="AJ343" i="2" s="1"/>
  <c r="TS330" i="2"/>
  <c r="TS342" i="2" s="1"/>
  <c r="QY330" i="2"/>
  <c r="QY342" i="2" s="1"/>
  <c r="OE330" i="2"/>
  <c r="OE342" i="2" s="1"/>
  <c r="LK330" i="2"/>
  <c r="LK342" i="2" s="1"/>
  <c r="IQ330" i="2"/>
  <c r="IQ342" i="2" s="1"/>
  <c r="FW330" i="2"/>
  <c r="FW342" i="2" s="1"/>
  <c r="DC330" i="2"/>
  <c r="DC342" i="2" s="1"/>
  <c r="AI330" i="2"/>
  <c r="AI342" i="2" s="1"/>
  <c r="TT329" i="2"/>
  <c r="TT341" i="2" s="1"/>
  <c r="QZ329" i="2"/>
  <c r="QZ341" i="2" s="1"/>
  <c r="OF329" i="2"/>
  <c r="OF341" i="2" s="1"/>
  <c r="LL329" i="2"/>
  <c r="LL341" i="2" s="1"/>
  <c r="IR329" i="2"/>
  <c r="IR341" i="2" s="1"/>
  <c r="FX329" i="2"/>
  <c r="FX341" i="2" s="1"/>
  <c r="DD329" i="2"/>
  <c r="DD341" i="2" s="1"/>
  <c r="AJ329" i="2"/>
  <c r="AJ341" i="2" s="1"/>
  <c r="RX332" i="2"/>
  <c r="RX344" i="2" s="1"/>
  <c r="MJ332" i="2"/>
  <c r="MJ344" i="2" s="1"/>
  <c r="GV332" i="2"/>
  <c r="GV344" i="2" s="1"/>
  <c r="BH332" i="2"/>
  <c r="BH344" i="2" s="1"/>
  <c r="RW331" i="2"/>
  <c r="RW343" i="2" s="1"/>
  <c r="MI331" i="2"/>
  <c r="MI343" i="2" s="1"/>
  <c r="GU331" i="2"/>
  <c r="GU343" i="2" s="1"/>
  <c r="BG331" i="2"/>
  <c r="BG343" i="2" s="1"/>
  <c r="RZ330" i="2"/>
  <c r="RZ342" i="2" s="1"/>
  <c r="ML330" i="2"/>
  <c r="ML342" i="2" s="1"/>
  <c r="GX330" i="2"/>
  <c r="GX342" i="2" s="1"/>
  <c r="BJ330" i="2"/>
  <c r="BJ342" i="2" s="1"/>
  <c r="RY329" i="2"/>
  <c r="RY341" i="2" s="1"/>
  <c r="MK329" i="2"/>
  <c r="MK341" i="2" s="1"/>
  <c r="GW329" i="2"/>
  <c r="GW341" i="2" s="1"/>
  <c r="BI329" i="2"/>
  <c r="BI341" i="2" s="1"/>
  <c r="RZ332" i="2"/>
  <c r="RZ344" i="2" s="1"/>
  <c r="ML332" i="2"/>
  <c r="ML344" i="2" s="1"/>
  <c r="GX332" i="2"/>
  <c r="GX344" i="2" s="1"/>
  <c r="BJ332" i="2"/>
  <c r="BJ344" i="2" s="1"/>
  <c r="RY331" i="2"/>
  <c r="RY343" i="2" s="1"/>
  <c r="MK331" i="2"/>
  <c r="MK343" i="2" s="1"/>
  <c r="GW331" i="2"/>
  <c r="GW343" i="2" s="1"/>
  <c r="BI331" i="2"/>
  <c r="BI343" i="2" s="1"/>
  <c r="RX330" i="2"/>
  <c r="RX342" i="2" s="1"/>
  <c r="MJ330" i="2"/>
  <c r="MJ342" i="2" s="1"/>
  <c r="GV330" i="2"/>
  <c r="GV342" i="2" s="1"/>
  <c r="BH330" i="2"/>
  <c r="BH342" i="2" s="1"/>
  <c r="RW329" i="2"/>
  <c r="RW341" i="2" s="1"/>
  <c r="MI329" i="2"/>
  <c r="MI341" i="2" s="1"/>
  <c r="GU329" i="2"/>
  <c r="GU341" i="2" s="1"/>
  <c r="BG329" i="2"/>
  <c r="BG341" i="2" s="1"/>
  <c r="TO332" i="2"/>
  <c r="TO344" i="2" s="1"/>
  <c r="QU332" i="2"/>
  <c r="QU344" i="2" s="1"/>
  <c r="OA332" i="2"/>
  <c r="OA344" i="2" s="1"/>
  <c r="LG332" i="2"/>
  <c r="LG344" i="2" s="1"/>
  <c r="IM332" i="2"/>
  <c r="IM344" i="2" s="1"/>
  <c r="FS332" i="2"/>
  <c r="FS344" i="2" s="1"/>
  <c r="CY332" i="2"/>
  <c r="CY344" i="2" s="1"/>
  <c r="AE332" i="2"/>
  <c r="AE344" i="2" s="1"/>
  <c r="TP331" i="2"/>
  <c r="TP343" i="2" s="1"/>
  <c r="QV331" i="2"/>
  <c r="QV343" i="2" s="1"/>
  <c r="OB331" i="2"/>
  <c r="OB343" i="2" s="1"/>
  <c r="LH331" i="2"/>
  <c r="LH343" i="2" s="1"/>
  <c r="IN331" i="2"/>
  <c r="IN343" i="2" s="1"/>
  <c r="FT331" i="2"/>
  <c r="FT343" i="2" s="1"/>
  <c r="CZ331" i="2"/>
  <c r="CZ343" i="2" s="1"/>
  <c r="AF331" i="2"/>
  <c r="AF343" i="2" s="1"/>
  <c r="TO330" i="2"/>
  <c r="TO342" i="2" s="1"/>
  <c r="QU330" i="2"/>
  <c r="QU342" i="2" s="1"/>
  <c r="OA330" i="2"/>
  <c r="OA342" i="2" s="1"/>
  <c r="LG330" i="2"/>
  <c r="LG342" i="2" s="1"/>
  <c r="IM330" i="2"/>
  <c r="IM342" i="2" s="1"/>
  <c r="FS330" i="2"/>
  <c r="FS342" i="2" s="1"/>
  <c r="CY330" i="2"/>
  <c r="CY342" i="2" s="1"/>
  <c r="AE330" i="2"/>
  <c r="AE342" i="2" s="1"/>
  <c r="TP329" i="2"/>
  <c r="TP341" i="2" s="1"/>
  <c r="QV329" i="2"/>
  <c r="QV341" i="2" s="1"/>
  <c r="OB329" i="2"/>
  <c r="OB341" i="2" s="1"/>
  <c r="LH329" i="2"/>
  <c r="LH341" i="2" s="1"/>
  <c r="IN329" i="2"/>
  <c r="IN341" i="2" s="1"/>
  <c r="FT329" i="2"/>
  <c r="FT341" i="2" s="1"/>
  <c r="CZ329" i="2"/>
  <c r="CZ341" i="2" s="1"/>
  <c r="AF329" i="2"/>
  <c r="AF341" i="2" s="1"/>
  <c r="RR332" i="2"/>
  <c r="RR344" i="2" s="1"/>
  <c r="MD332" i="2"/>
  <c r="MD344" i="2" s="1"/>
  <c r="GP332" i="2"/>
  <c r="GP344" i="2" s="1"/>
  <c r="BB332" i="2"/>
  <c r="BB344" i="2" s="1"/>
  <c r="RQ331" i="2"/>
  <c r="RQ343" i="2" s="1"/>
  <c r="MC331" i="2"/>
  <c r="MC343" i="2" s="1"/>
  <c r="GO331" i="2"/>
  <c r="GO343" i="2" s="1"/>
  <c r="BA331" i="2"/>
  <c r="BA343" i="2" s="1"/>
  <c r="RT330" i="2"/>
  <c r="RT342" i="2" s="1"/>
  <c r="MF330" i="2"/>
  <c r="MF342" i="2" s="1"/>
  <c r="GR330" i="2"/>
  <c r="GR342" i="2" s="1"/>
  <c r="BD330" i="2"/>
  <c r="BD342" i="2" s="1"/>
  <c r="RS329" i="2"/>
  <c r="RS341" i="2" s="1"/>
  <c r="ME329" i="2"/>
  <c r="ME341" i="2" s="1"/>
  <c r="GQ329" i="2"/>
  <c r="GQ341" i="2" s="1"/>
  <c r="BC329" i="2"/>
  <c r="BC341" i="2" s="1"/>
  <c r="RT332" i="2"/>
  <c r="RT344" i="2" s="1"/>
  <c r="MF332" i="2"/>
  <c r="MF344" i="2" s="1"/>
  <c r="GR332" i="2"/>
  <c r="GR344" i="2" s="1"/>
  <c r="BD332" i="2"/>
  <c r="BD344" i="2" s="1"/>
  <c r="RS331" i="2"/>
  <c r="RS343" i="2" s="1"/>
  <c r="ME331" i="2"/>
  <c r="ME343" i="2" s="1"/>
  <c r="GQ331" i="2"/>
  <c r="GQ343" i="2" s="1"/>
  <c r="BC331" i="2"/>
  <c r="BC343" i="2" s="1"/>
  <c r="RR330" i="2"/>
  <c r="RR342" i="2" s="1"/>
  <c r="MD330" i="2"/>
  <c r="MD342" i="2" s="1"/>
  <c r="GP330" i="2"/>
  <c r="GP342" i="2" s="1"/>
  <c r="BB330" i="2"/>
  <c r="BB342" i="2" s="1"/>
  <c r="RQ329" i="2"/>
  <c r="RQ341" i="2" s="1"/>
  <c r="MC329" i="2"/>
  <c r="MC341" i="2" s="1"/>
  <c r="GO329" i="2"/>
  <c r="GO341" i="2" s="1"/>
  <c r="BA329" i="2"/>
  <c r="BA341" i="2" s="1"/>
  <c r="TM332" i="2"/>
  <c r="TM344" i="2" s="1"/>
  <c r="QS332" i="2"/>
  <c r="QS344" i="2" s="1"/>
  <c r="NY332" i="2"/>
  <c r="NY344" i="2" s="1"/>
  <c r="LE332" i="2"/>
  <c r="LE344" i="2" s="1"/>
  <c r="IK332" i="2"/>
  <c r="IK344" i="2" s="1"/>
  <c r="FQ332" i="2"/>
  <c r="FQ344" i="2" s="1"/>
  <c r="CW332" i="2"/>
  <c r="CW344" i="2" s="1"/>
  <c r="AC332" i="2"/>
  <c r="AC344" i="2" s="1"/>
  <c r="TN331" i="2"/>
  <c r="TN343" i="2" s="1"/>
  <c r="QT331" i="2"/>
  <c r="QT343" i="2" s="1"/>
  <c r="NZ331" i="2"/>
  <c r="NZ343" i="2" s="1"/>
  <c r="LF331" i="2"/>
  <c r="LF343" i="2" s="1"/>
  <c r="IL331" i="2"/>
  <c r="IL343" i="2" s="1"/>
  <c r="FR331" i="2"/>
  <c r="FR343" i="2" s="1"/>
  <c r="CX331" i="2"/>
  <c r="CX343" i="2" s="1"/>
  <c r="AD331" i="2"/>
  <c r="AD343" i="2" s="1"/>
  <c r="TM330" i="2"/>
  <c r="TM342" i="2" s="1"/>
  <c r="QS330" i="2"/>
  <c r="QS342" i="2" s="1"/>
  <c r="NY330" i="2"/>
  <c r="NY342" i="2" s="1"/>
  <c r="LE330" i="2"/>
  <c r="LE342" i="2" s="1"/>
  <c r="IK330" i="2"/>
  <c r="IK342" i="2" s="1"/>
  <c r="FQ330" i="2"/>
  <c r="FQ342" i="2" s="1"/>
  <c r="CW330" i="2"/>
  <c r="CW342" i="2" s="1"/>
  <c r="AC330" i="2"/>
  <c r="AC342" i="2" s="1"/>
  <c r="TN329" i="2"/>
  <c r="TN341" i="2" s="1"/>
  <c r="QT329" i="2"/>
  <c r="QT341" i="2" s="1"/>
  <c r="NZ329" i="2"/>
  <c r="NZ341" i="2" s="1"/>
  <c r="LF329" i="2"/>
  <c r="LF341" i="2" s="1"/>
  <c r="IL329" i="2"/>
  <c r="IL341" i="2" s="1"/>
  <c r="FR329" i="2"/>
  <c r="FR341" i="2" s="1"/>
  <c r="CX329" i="2"/>
  <c r="CX341" i="2" s="1"/>
  <c r="AD329" i="2"/>
  <c r="AD341" i="2" s="1"/>
  <c r="RL332" i="2"/>
  <c r="RL344" i="2" s="1"/>
  <c r="LX332" i="2"/>
  <c r="LX344" i="2" s="1"/>
  <c r="GJ332" i="2"/>
  <c r="GJ344" i="2" s="1"/>
  <c r="AV332" i="2"/>
  <c r="AV344" i="2" s="1"/>
  <c r="RK331" i="2"/>
  <c r="RK343" i="2" s="1"/>
  <c r="LW331" i="2"/>
  <c r="LW343" i="2" s="1"/>
  <c r="GI331" i="2"/>
  <c r="GI343" i="2" s="1"/>
  <c r="AU331" i="2"/>
  <c r="AU343" i="2" s="1"/>
  <c r="RN330" i="2"/>
  <c r="RN342" i="2" s="1"/>
  <c r="LZ330" i="2"/>
  <c r="LZ342" i="2" s="1"/>
  <c r="GL330" i="2"/>
  <c r="GL342" i="2" s="1"/>
  <c r="AX330" i="2"/>
  <c r="AX342" i="2" s="1"/>
  <c r="RM329" i="2"/>
  <c r="RM341" i="2" s="1"/>
  <c r="LY329" i="2"/>
  <c r="LY341" i="2" s="1"/>
  <c r="GK329" i="2"/>
  <c r="GK341" i="2" s="1"/>
  <c r="AW329" i="2"/>
  <c r="AW341" i="2" s="1"/>
  <c r="RN332" i="2"/>
  <c r="RN344" i="2" s="1"/>
  <c r="LZ332" i="2"/>
  <c r="LZ344" i="2" s="1"/>
  <c r="GL332" i="2"/>
  <c r="GL344" i="2" s="1"/>
  <c r="AX332" i="2"/>
  <c r="AX344" i="2" s="1"/>
  <c r="RM331" i="2"/>
  <c r="RM343" i="2" s="1"/>
  <c r="LY331" i="2"/>
  <c r="LY343" i="2" s="1"/>
  <c r="GK331" i="2"/>
  <c r="GK343" i="2" s="1"/>
  <c r="AW331" i="2"/>
  <c r="AW343" i="2" s="1"/>
  <c r="RL330" i="2"/>
  <c r="RL342" i="2" s="1"/>
  <c r="LX330" i="2"/>
  <c r="LX342" i="2" s="1"/>
  <c r="GJ330" i="2"/>
  <c r="GJ342" i="2" s="1"/>
  <c r="AV330" i="2"/>
  <c r="AV342" i="2" s="1"/>
  <c r="RK329" i="2"/>
  <c r="RK341" i="2" s="1"/>
  <c r="LW329" i="2"/>
  <c r="LW341" i="2" s="1"/>
  <c r="GI329" i="2"/>
  <c r="GI341" i="2" s="1"/>
  <c r="AU329" i="2"/>
  <c r="AU341" i="2" s="1"/>
  <c r="TI332" i="2"/>
  <c r="TI344" i="2" s="1"/>
  <c r="QO332" i="2"/>
  <c r="QO344" i="2" s="1"/>
  <c r="NU332" i="2"/>
  <c r="NU344" i="2" s="1"/>
  <c r="LA332" i="2"/>
  <c r="LA344" i="2" s="1"/>
  <c r="IG332" i="2"/>
  <c r="IG344" i="2" s="1"/>
  <c r="FM332" i="2"/>
  <c r="FM344" i="2" s="1"/>
  <c r="CS332" i="2"/>
  <c r="CS344" i="2" s="1"/>
  <c r="Y332" i="2"/>
  <c r="Y344" i="2" s="1"/>
  <c r="TJ331" i="2"/>
  <c r="TJ343" i="2" s="1"/>
  <c r="QP331" i="2"/>
  <c r="QP343" i="2" s="1"/>
  <c r="NV331" i="2"/>
  <c r="NV343" i="2" s="1"/>
  <c r="LB331" i="2"/>
  <c r="LB343" i="2" s="1"/>
  <c r="IH331" i="2"/>
  <c r="IH343" i="2" s="1"/>
  <c r="FN331" i="2"/>
  <c r="FN343" i="2" s="1"/>
  <c r="CT331" i="2"/>
  <c r="CT343" i="2" s="1"/>
  <c r="Z331" i="2"/>
  <c r="Z343" i="2" s="1"/>
  <c r="TI330" i="2"/>
  <c r="TI342" i="2" s="1"/>
  <c r="QO330" i="2"/>
  <c r="QO342" i="2" s="1"/>
  <c r="NU330" i="2"/>
  <c r="NU342" i="2" s="1"/>
  <c r="LA330" i="2"/>
  <c r="LA342" i="2" s="1"/>
  <c r="IG330" i="2"/>
  <c r="IG342" i="2" s="1"/>
  <c r="FM330" i="2"/>
  <c r="FM342" i="2" s="1"/>
  <c r="CS330" i="2"/>
  <c r="CS342" i="2" s="1"/>
  <c r="Y330" i="2"/>
  <c r="Y342" i="2" s="1"/>
  <c r="TJ329" i="2"/>
  <c r="TJ341" i="2" s="1"/>
  <c r="QP329" i="2"/>
  <c r="QP341" i="2" s="1"/>
  <c r="NV329" i="2"/>
  <c r="NV341" i="2" s="1"/>
  <c r="LB329" i="2"/>
  <c r="LB341" i="2" s="1"/>
  <c r="IH329" i="2"/>
  <c r="IH341" i="2" s="1"/>
  <c r="FN329" i="2"/>
  <c r="FN341" i="2" s="1"/>
  <c r="CT329" i="2"/>
  <c r="CT341" i="2" s="1"/>
  <c r="Z329" i="2"/>
  <c r="Z341" i="2" s="1"/>
  <c r="RF332" i="2"/>
  <c r="RF344" i="2" s="1"/>
  <c r="LR332" i="2"/>
  <c r="LR344" i="2" s="1"/>
  <c r="GD332" i="2"/>
  <c r="GD344" i="2" s="1"/>
  <c r="AP332" i="2"/>
  <c r="AP344" i="2" s="1"/>
  <c r="RE331" i="2"/>
  <c r="RE343" i="2" s="1"/>
  <c r="LQ331" i="2"/>
  <c r="LQ343" i="2" s="1"/>
  <c r="GC331" i="2"/>
  <c r="GC343" i="2" s="1"/>
  <c r="AO331" i="2"/>
  <c r="AO343" i="2" s="1"/>
  <c r="RH330" i="2"/>
  <c r="RH342" i="2" s="1"/>
  <c r="LT330" i="2"/>
  <c r="LT342" i="2" s="1"/>
  <c r="GF330" i="2"/>
  <c r="GF342" i="2" s="1"/>
  <c r="AR330" i="2"/>
  <c r="AR342" i="2" s="1"/>
  <c r="RG329" i="2"/>
  <c r="RG341" i="2" s="1"/>
  <c r="LS329" i="2"/>
  <c r="LS341" i="2" s="1"/>
  <c r="GE329" i="2"/>
  <c r="GE341" i="2" s="1"/>
  <c r="AQ329" i="2"/>
  <c r="AQ341" i="2" s="1"/>
  <c r="RH332" i="2"/>
  <c r="RH344" i="2" s="1"/>
  <c r="LT332" i="2"/>
  <c r="LT344" i="2" s="1"/>
  <c r="GF332" i="2"/>
  <c r="GF344" i="2" s="1"/>
  <c r="AR332" i="2"/>
  <c r="AR344" i="2" s="1"/>
  <c r="RG331" i="2"/>
  <c r="RG343" i="2" s="1"/>
  <c r="LS331" i="2"/>
  <c r="LS343" i="2" s="1"/>
  <c r="GE331" i="2"/>
  <c r="GE343" i="2" s="1"/>
  <c r="AQ331" i="2"/>
  <c r="AQ343" i="2" s="1"/>
  <c r="RF330" i="2"/>
  <c r="RF342" i="2" s="1"/>
  <c r="LR330" i="2"/>
  <c r="LR342" i="2" s="1"/>
  <c r="GD330" i="2"/>
  <c r="GD342" i="2" s="1"/>
  <c r="AP330" i="2"/>
  <c r="AP342" i="2" s="1"/>
  <c r="RE329" i="2"/>
  <c r="RE341" i="2" s="1"/>
  <c r="LQ329" i="2"/>
  <c r="LQ341" i="2" s="1"/>
  <c r="GC329" i="2"/>
  <c r="GC341" i="2" s="1"/>
  <c r="AO329" i="2"/>
  <c r="AO341" i="2" s="1"/>
  <c r="TG332" i="2"/>
  <c r="TG344" i="2" s="1"/>
  <c r="QM332" i="2"/>
  <c r="QM344" i="2" s="1"/>
  <c r="NS332" i="2"/>
  <c r="NS344" i="2" s="1"/>
  <c r="KY332" i="2"/>
  <c r="KY344" i="2" s="1"/>
  <c r="IE332" i="2"/>
  <c r="IE344" i="2" s="1"/>
  <c r="FK332" i="2"/>
  <c r="FK344" i="2" s="1"/>
  <c r="CQ332" i="2"/>
  <c r="CQ344" i="2" s="1"/>
  <c r="W332" i="2"/>
  <c r="W344" i="2" s="1"/>
  <c r="TH331" i="2"/>
  <c r="TH343" i="2" s="1"/>
  <c r="QN331" i="2"/>
  <c r="QN343" i="2" s="1"/>
  <c r="NT331" i="2"/>
  <c r="NT343" i="2" s="1"/>
  <c r="KZ331" i="2"/>
  <c r="KZ343" i="2" s="1"/>
  <c r="IF331" i="2"/>
  <c r="IF343" i="2" s="1"/>
  <c r="FL331" i="2"/>
  <c r="FL343" i="2" s="1"/>
  <c r="CR331" i="2"/>
  <c r="CR343" i="2" s="1"/>
  <c r="X331" i="2"/>
  <c r="X343" i="2" s="1"/>
  <c r="TG330" i="2"/>
  <c r="TG342" i="2" s="1"/>
  <c r="QM330" i="2"/>
  <c r="QM342" i="2" s="1"/>
  <c r="NS330" i="2"/>
  <c r="NS342" i="2" s="1"/>
  <c r="KY330" i="2"/>
  <c r="KY342" i="2" s="1"/>
  <c r="IE330" i="2"/>
  <c r="IE342" i="2" s="1"/>
  <c r="FK330" i="2"/>
  <c r="FK342" i="2" s="1"/>
  <c r="CQ330" i="2"/>
  <c r="CQ342" i="2" s="1"/>
  <c r="W330" i="2"/>
  <c r="W342" i="2" s="1"/>
  <c r="TH329" i="2"/>
  <c r="TH341" i="2" s="1"/>
  <c r="QN329" i="2"/>
  <c r="QN341" i="2" s="1"/>
  <c r="NT329" i="2"/>
  <c r="NT341" i="2" s="1"/>
  <c r="KZ329" i="2"/>
  <c r="KZ341" i="2" s="1"/>
  <c r="IF329" i="2"/>
  <c r="IF341" i="2" s="1"/>
  <c r="FL329" i="2"/>
  <c r="FL341" i="2" s="1"/>
  <c r="CR329" i="2"/>
  <c r="CR341" i="2" s="1"/>
  <c r="X329" i="2"/>
  <c r="X341" i="2" s="1"/>
  <c r="QZ332" i="2"/>
  <c r="QZ344" i="2" s="1"/>
  <c r="LL332" i="2"/>
  <c r="LL344" i="2" s="1"/>
  <c r="FX332" i="2"/>
  <c r="FX344" i="2" s="1"/>
  <c r="AJ332" i="2"/>
  <c r="AJ344" i="2" s="1"/>
  <c r="QY331" i="2"/>
  <c r="QY343" i="2" s="1"/>
  <c r="LK331" i="2"/>
  <c r="LK343" i="2" s="1"/>
  <c r="FW331" i="2"/>
  <c r="FW343" i="2" s="1"/>
  <c r="AI331" i="2"/>
  <c r="AI343" i="2" s="1"/>
  <c r="RB330" i="2"/>
  <c r="RB342" i="2" s="1"/>
  <c r="LN330" i="2"/>
  <c r="LN342" i="2" s="1"/>
  <c r="FZ330" i="2"/>
  <c r="FZ342" i="2" s="1"/>
  <c r="AL330" i="2"/>
  <c r="AL342" i="2" s="1"/>
  <c r="RA329" i="2"/>
  <c r="RA341" i="2" s="1"/>
  <c r="LM329" i="2"/>
  <c r="LM341" i="2" s="1"/>
  <c r="FY329" i="2"/>
  <c r="FY341" i="2" s="1"/>
  <c r="AK329" i="2"/>
  <c r="AK341" i="2" s="1"/>
  <c r="RB332" i="2"/>
  <c r="RB344" i="2" s="1"/>
  <c r="LN332" i="2"/>
  <c r="LN344" i="2" s="1"/>
  <c r="FZ332" i="2"/>
  <c r="FZ344" i="2" s="1"/>
  <c r="AL332" i="2"/>
  <c r="AL344" i="2" s="1"/>
  <c r="RA331" i="2"/>
  <c r="RA343" i="2" s="1"/>
  <c r="LM331" i="2"/>
  <c r="LM343" i="2" s="1"/>
  <c r="FY331" i="2"/>
  <c r="FY343" i="2" s="1"/>
  <c r="AK331" i="2"/>
  <c r="AK343" i="2" s="1"/>
  <c r="QZ330" i="2"/>
  <c r="QZ342" i="2" s="1"/>
  <c r="LL330" i="2"/>
  <c r="LL342" i="2" s="1"/>
  <c r="FX330" i="2"/>
  <c r="FX342" i="2" s="1"/>
  <c r="AJ330" i="2"/>
  <c r="AJ342" i="2" s="1"/>
  <c r="QY329" i="2"/>
  <c r="QY341" i="2" s="1"/>
  <c r="LK329" i="2"/>
  <c r="LK341" i="2" s="1"/>
  <c r="FW329" i="2"/>
  <c r="FW341" i="2" s="1"/>
  <c r="AI329" i="2"/>
  <c r="AI341" i="2" s="1"/>
  <c r="TC332" i="2"/>
  <c r="TC344" i="2" s="1"/>
  <c r="QI332" i="2"/>
  <c r="QI344" i="2" s="1"/>
  <c r="NO332" i="2"/>
  <c r="NO344" i="2" s="1"/>
  <c r="KU332" i="2"/>
  <c r="KU344" i="2" s="1"/>
  <c r="IA332" i="2"/>
  <c r="IA344" i="2" s="1"/>
  <c r="FG332" i="2"/>
  <c r="FG344" i="2" s="1"/>
  <c r="CM332" i="2"/>
  <c r="CM344" i="2" s="1"/>
  <c r="S332" i="2"/>
  <c r="S344" i="2" s="1"/>
  <c r="TD331" i="2"/>
  <c r="TD343" i="2" s="1"/>
  <c r="QJ331" i="2"/>
  <c r="QJ343" i="2" s="1"/>
  <c r="NP331" i="2"/>
  <c r="NP343" i="2" s="1"/>
  <c r="KV331" i="2"/>
  <c r="KV343" i="2" s="1"/>
  <c r="IB331" i="2"/>
  <c r="IB343" i="2" s="1"/>
  <c r="FH331" i="2"/>
  <c r="FH343" i="2" s="1"/>
  <c r="CN331" i="2"/>
  <c r="CN343" i="2" s="1"/>
  <c r="T331" i="2"/>
  <c r="T343" i="2" s="1"/>
  <c r="TC330" i="2"/>
  <c r="TC342" i="2" s="1"/>
  <c r="QI330" i="2"/>
  <c r="QI342" i="2" s="1"/>
  <c r="NO330" i="2"/>
  <c r="NO342" i="2" s="1"/>
  <c r="KU330" i="2"/>
  <c r="KU342" i="2" s="1"/>
  <c r="IA330" i="2"/>
  <c r="IA342" i="2" s="1"/>
  <c r="FG330" i="2"/>
  <c r="FG342" i="2" s="1"/>
  <c r="CM330" i="2"/>
  <c r="CM342" i="2" s="1"/>
  <c r="S330" i="2"/>
  <c r="S342" i="2" s="1"/>
  <c r="TD329" i="2"/>
  <c r="TD341" i="2" s="1"/>
  <c r="QJ329" i="2"/>
  <c r="QJ341" i="2" s="1"/>
  <c r="NP329" i="2"/>
  <c r="NP341" i="2" s="1"/>
  <c r="KV329" i="2"/>
  <c r="KV341" i="2" s="1"/>
  <c r="IB329" i="2"/>
  <c r="IB341" i="2" s="1"/>
  <c r="FH329" i="2"/>
  <c r="FH341" i="2" s="1"/>
  <c r="CN329" i="2"/>
  <c r="CN341" i="2" s="1"/>
  <c r="T329" i="2"/>
  <c r="T341" i="2" s="1"/>
  <c r="QT332" i="2"/>
  <c r="QT344" i="2" s="1"/>
  <c r="LF332" i="2"/>
  <c r="LF344" i="2" s="1"/>
  <c r="FR332" i="2"/>
  <c r="FR344" i="2" s="1"/>
  <c r="AD332" i="2"/>
  <c r="AD344" i="2" s="1"/>
  <c r="QS331" i="2"/>
  <c r="QS343" i="2" s="1"/>
  <c r="LE331" i="2"/>
  <c r="LE343" i="2" s="1"/>
  <c r="FQ331" i="2"/>
  <c r="FQ343" i="2" s="1"/>
  <c r="AC331" i="2"/>
  <c r="AC343" i="2" s="1"/>
  <c r="QV330" i="2"/>
  <c r="QV342" i="2" s="1"/>
  <c r="LH330" i="2"/>
  <c r="LH342" i="2" s="1"/>
  <c r="FT330" i="2"/>
  <c r="FT342" i="2" s="1"/>
  <c r="AF330" i="2"/>
  <c r="AF342" i="2" s="1"/>
  <c r="QU329" i="2"/>
  <c r="QU341" i="2" s="1"/>
  <c r="LG329" i="2"/>
  <c r="LG341" i="2" s="1"/>
  <c r="FS329" i="2"/>
  <c r="FS341" i="2" s="1"/>
  <c r="AE329" i="2"/>
  <c r="AE341" i="2" s="1"/>
  <c r="QV332" i="2"/>
  <c r="QV344" i="2" s="1"/>
  <c r="LH332" i="2"/>
  <c r="LH344" i="2" s="1"/>
  <c r="FT332" i="2"/>
  <c r="FT344" i="2" s="1"/>
  <c r="AF332" i="2"/>
  <c r="AF344" i="2" s="1"/>
  <c r="QU331" i="2"/>
  <c r="QU343" i="2" s="1"/>
  <c r="LG331" i="2"/>
  <c r="LG343" i="2" s="1"/>
  <c r="FS331" i="2"/>
  <c r="FS343" i="2" s="1"/>
  <c r="AE331" i="2"/>
  <c r="AE343" i="2" s="1"/>
  <c r="QT330" i="2"/>
  <c r="QT342" i="2" s="1"/>
  <c r="LF330" i="2"/>
  <c r="LF342" i="2" s="1"/>
  <c r="FR330" i="2"/>
  <c r="FR342" i="2" s="1"/>
  <c r="AD330" i="2"/>
  <c r="AD342" i="2" s="1"/>
  <c r="QS329" i="2"/>
  <c r="QS341" i="2" s="1"/>
  <c r="LE329" i="2"/>
  <c r="LE341" i="2" s="1"/>
  <c r="FQ329" i="2"/>
  <c r="FQ341" i="2" s="1"/>
  <c r="AC329" i="2"/>
  <c r="AC341" i="2" s="1"/>
  <c r="TA332" i="2"/>
  <c r="TA344" i="2" s="1"/>
  <c r="QG332" i="2"/>
  <c r="QG344" i="2" s="1"/>
  <c r="NM332" i="2"/>
  <c r="NM344" i="2" s="1"/>
  <c r="KS332" i="2"/>
  <c r="KS344" i="2" s="1"/>
  <c r="HY332" i="2"/>
  <c r="HY344" i="2" s="1"/>
  <c r="FE332" i="2"/>
  <c r="FE344" i="2" s="1"/>
  <c r="CK332" i="2"/>
  <c r="CK344" i="2" s="1"/>
  <c r="Q332" i="2"/>
  <c r="Q344" i="2" s="1"/>
  <c r="TB331" i="2"/>
  <c r="TB343" i="2" s="1"/>
  <c r="QH331" i="2"/>
  <c r="QH343" i="2" s="1"/>
  <c r="NN331" i="2"/>
  <c r="NN343" i="2" s="1"/>
  <c r="KT331" i="2"/>
  <c r="KT343" i="2" s="1"/>
  <c r="HZ331" i="2"/>
  <c r="HZ343" i="2" s="1"/>
  <c r="FF331" i="2"/>
  <c r="FF343" i="2" s="1"/>
  <c r="CL331" i="2"/>
  <c r="CL343" i="2" s="1"/>
  <c r="R331" i="2"/>
  <c r="R343" i="2" s="1"/>
  <c r="TA330" i="2"/>
  <c r="TA342" i="2" s="1"/>
  <c r="QG330" i="2"/>
  <c r="QG342" i="2" s="1"/>
  <c r="NM330" i="2"/>
  <c r="NM342" i="2" s="1"/>
  <c r="KS330" i="2"/>
  <c r="KS342" i="2" s="1"/>
  <c r="HY330" i="2"/>
  <c r="HY342" i="2" s="1"/>
  <c r="FE330" i="2"/>
  <c r="FE342" i="2" s="1"/>
  <c r="CK330" i="2"/>
  <c r="CK342" i="2" s="1"/>
  <c r="Q330" i="2"/>
  <c r="Q342" i="2" s="1"/>
  <c r="TB329" i="2"/>
  <c r="TB341" i="2" s="1"/>
  <c r="QH329" i="2"/>
  <c r="QH341" i="2" s="1"/>
  <c r="NN329" i="2"/>
  <c r="NN341" i="2" s="1"/>
  <c r="KT329" i="2"/>
  <c r="KT341" i="2" s="1"/>
  <c r="HZ329" i="2"/>
  <c r="HZ341" i="2" s="1"/>
  <c r="FF329" i="2"/>
  <c r="FF341" i="2" s="1"/>
  <c r="CL329" i="2"/>
  <c r="CL341" i="2" s="1"/>
  <c r="R329" i="2"/>
  <c r="R341" i="2" s="1"/>
  <c r="QN332" i="2"/>
  <c r="QN344" i="2" s="1"/>
  <c r="KZ332" i="2"/>
  <c r="KZ344" i="2" s="1"/>
  <c r="FL332" i="2"/>
  <c r="FL344" i="2" s="1"/>
  <c r="X332" i="2"/>
  <c r="X344" i="2" s="1"/>
  <c r="QM331" i="2"/>
  <c r="QM343" i="2" s="1"/>
  <c r="KY331" i="2"/>
  <c r="KY343" i="2" s="1"/>
  <c r="FK331" i="2"/>
  <c r="FK343" i="2" s="1"/>
  <c r="W331" i="2"/>
  <c r="W343" i="2" s="1"/>
  <c r="QP330" i="2"/>
  <c r="QP342" i="2" s="1"/>
  <c r="LB330" i="2"/>
  <c r="LB342" i="2" s="1"/>
  <c r="FN330" i="2"/>
  <c r="FN342" i="2" s="1"/>
  <c r="Z330" i="2"/>
  <c r="Z342" i="2" s="1"/>
  <c r="QO329" i="2"/>
  <c r="QO341" i="2" s="1"/>
  <c r="LA329" i="2"/>
  <c r="LA341" i="2" s="1"/>
  <c r="FM329" i="2"/>
  <c r="FM341" i="2" s="1"/>
  <c r="Y329" i="2"/>
  <c r="Y341" i="2" s="1"/>
  <c r="QP332" i="2"/>
  <c r="QP344" i="2" s="1"/>
  <c r="LB332" i="2"/>
  <c r="LB344" i="2" s="1"/>
  <c r="FN332" i="2"/>
  <c r="FN344" i="2" s="1"/>
  <c r="Z332" i="2"/>
  <c r="Z344" i="2" s="1"/>
  <c r="QO331" i="2"/>
  <c r="QO343" i="2" s="1"/>
  <c r="LA331" i="2"/>
  <c r="LA343" i="2" s="1"/>
  <c r="FM331" i="2"/>
  <c r="FM343" i="2" s="1"/>
  <c r="Y331" i="2"/>
  <c r="Y343" i="2" s="1"/>
  <c r="QN330" i="2"/>
  <c r="QN342" i="2" s="1"/>
  <c r="KZ330" i="2"/>
  <c r="KZ342" i="2" s="1"/>
  <c r="FL330" i="2"/>
  <c r="FL342" i="2" s="1"/>
  <c r="X330" i="2"/>
  <c r="X342" i="2" s="1"/>
  <c r="QM329" i="2"/>
  <c r="QM341" i="2" s="1"/>
  <c r="KY329" i="2"/>
  <c r="KY341" i="2" s="1"/>
  <c r="FK329" i="2"/>
  <c r="FK341" i="2" s="1"/>
  <c r="W329" i="2"/>
  <c r="W341" i="2" s="1"/>
  <c r="SW332" i="2"/>
  <c r="SW344" i="2" s="1"/>
  <c r="QC332" i="2"/>
  <c r="QC344" i="2" s="1"/>
  <c r="NI332" i="2"/>
  <c r="NI344" i="2" s="1"/>
  <c r="KO332" i="2"/>
  <c r="KO344" i="2" s="1"/>
  <c r="HU332" i="2"/>
  <c r="HU344" i="2" s="1"/>
  <c r="FA332" i="2"/>
  <c r="FA344" i="2" s="1"/>
  <c r="CG332" i="2"/>
  <c r="CG344" i="2" s="1"/>
  <c r="M332" i="2"/>
  <c r="M344" i="2" s="1"/>
  <c r="SX331" i="2"/>
  <c r="SX343" i="2" s="1"/>
  <c r="QD331" i="2"/>
  <c r="QD343" i="2" s="1"/>
  <c r="NJ331" i="2"/>
  <c r="NJ343" i="2" s="1"/>
  <c r="KP331" i="2"/>
  <c r="KP343" i="2" s="1"/>
  <c r="HV331" i="2"/>
  <c r="HV343" i="2" s="1"/>
  <c r="FB331" i="2"/>
  <c r="FB343" i="2" s="1"/>
  <c r="CH331" i="2"/>
  <c r="CH343" i="2" s="1"/>
  <c r="N331" i="2"/>
  <c r="N343" i="2" s="1"/>
  <c r="SW330" i="2"/>
  <c r="SW342" i="2" s="1"/>
  <c r="QC330" i="2"/>
  <c r="QC342" i="2" s="1"/>
  <c r="NI330" i="2"/>
  <c r="NI342" i="2" s="1"/>
  <c r="KO330" i="2"/>
  <c r="KO342" i="2" s="1"/>
  <c r="HU330" i="2"/>
  <c r="HU342" i="2" s="1"/>
  <c r="FA330" i="2"/>
  <c r="FA342" i="2" s="1"/>
  <c r="CG330" i="2"/>
  <c r="CG342" i="2" s="1"/>
  <c r="M330" i="2"/>
  <c r="M342" i="2" s="1"/>
  <c r="SX329" i="2"/>
  <c r="SX341" i="2" s="1"/>
  <c r="QD329" i="2"/>
  <c r="QD341" i="2" s="1"/>
  <c r="NJ329" i="2"/>
  <c r="NJ341" i="2" s="1"/>
  <c r="KP329" i="2"/>
  <c r="KP341" i="2" s="1"/>
  <c r="HV329" i="2"/>
  <c r="HV341" i="2" s="1"/>
  <c r="FB329" i="2"/>
  <c r="FB341" i="2" s="1"/>
  <c r="CH329" i="2"/>
  <c r="CH341" i="2" s="1"/>
  <c r="N329" i="2"/>
  <c r="N341" i="2" s="1"/>
  <c r="QH332" i="2"/>
  <c r="QH344" i="2" s="1"/>
  <c r="KT332" i="2"/>
  <c r="KT344" i="2" s="1"/>
  <c r="FF332" i="2"/>
  <c r="FF344" i="2" s="1"/>
  <c r="R332" i="2"/>
  <c r="R344" i="2" s="1"/>
  <c r="QG331" i="2"/>
  <c r="QG343" i="2" s="1"/>
  <c r="KS331" i="2"/>
  <c r="KS343" i="2" s="1"/>
  <c r="FE331" i="2"/>
  <c r="FE343" i="2" s="1"/>
  <c r="Q331" i="2"/>
  <c r="Q343" i="2" s="1"/>
  <c r="QJ330" i="2"/>
  <c r="QJ342" i="2" s="1"/>
  <c r="KV330" i="2"/>
  <c r="KV342" i="2" s="1"/>
  <c r="FH330" i="2"/>
  <c r="FH342" i="2" s="1"/>
  <c r="T330" i="2"/>
  <c r="T342" i="2" s="1"/>
  <c r="QI329" i="2"/>
  <c r="QI341" i="2" s="1"/>
  <c r="KU329" i="2"/>
  <c r="KU341" i="2" s="1"/>
  <c r="FG329" i="2"/>
  <c r="FG341" i="2" s="1"/>
  <c r="S329" i="2"/>
  <c r="S341" i="2" s="1"/>
  <c r="QJ332" i="2"/>
  <c r="QJ344" i="2" s="1"/>
  <c r="KV332" i="2"/>
  <c r="KV344" i="2" s="1"/>
  <c r="FH332" i="2"/>
  <c r="FH344" i="2" s="1"/>
  <c r="T332" i="2"/>
  <c r="T344" i="2" s="1"/>
  <c r="QI331" i="2"/>
  <c r="QI343" i="2" s="1"/>
  <c r="KU331" i="2"/>
  <c r="KU343" i="2" s="1"/>
  <c r="FG331" i="2"/>
  <c r="FG343" i="2" s="1"/>
  <c r="S331" i="2"/>
  <c r="S343" i="2" s="1"/>
  <c r="QH330" i="2"/>
  <c r="QH342" i="2" s="1"/>
  <c r="KT330" i="2"/>
  <c r="KT342" i="2" s="1"/>
  <c r="FF330" i="2"/>
  <c r="FF342" i="2" s="1"/>
  <c r="R330" i="2"/>
  <c r="R342" i="2" s="1"/>
  <c r="QG329" i="2"/>
  <c r="QG341" i="2" s="1"/>
  <c r="KS329" i="2"/>
  <c r="KS341" i="2" s="1"/>
  <c r="FE329" i="2"/>
  <c r="FE341" i="2" s="1"/>
  <c r="Q329" i="2"/>
  <c r="Q341" i="2" s="1"/>
  <c r="SU332" i="2"/>
  <c r="SU344" i="2" s="1"/>
  <c r="QA332" i="2"/>
  <c r="QA344" i="2" s="1"/>
  <c r="NG332" i="2"/>
  <c r="NG344" i="2" s="1"/>
  <c r="KM332" i="2"/>
  <c r="KM344" i="2" s="1"/>
  <c r="HS332" i="2"/>
  <c r="HS344" i="2" s="1"/>
  <c r="EY332" i="2"/>
  <c r="EY344" i="2" s="1"/>
  <c r="CE332" i="2"/>
  <c r="CE344" i="2" s="1"/>
  <c r="K332" i="2"/>
  <c r="K344" i="2" s="1"/>
  <c r="SV331" i="2"/>
  <c r="SV343" i="2" s="1"/>
  <c r="QB331" i="2"/>
  <c r="QB343" i="2" s="1"/>
  <c r="NH331" i="2"/>
  <c r="NH343" i="2" s="1"/>
  <c r="KN331" i="2"/>
  <c r="KN343" i="2" s="1"/>
  <c r="HT331" i="2"/>
  <c r="HT343" i="2" s="1"/>
  <c r="EZ331" i="2"/>
  <c r="EZ343" i="2" s="1"/>
  <c r="CF331" i="2"/>
  <c r="CF343" i="2" s="1"/>
  <c r="L331" i="2"/>
  <c r="L343" i="2" s="1"/>
  <c r="SU330" i="2"/>
  <c r="SU342" i="2" s="1"/>
  <c r="QA330" i="2"/>
  <c r="QA342" i="2" s="1"/>
  <c r="NG330" i="2"/>
  <c r="NG342" i="2" s="1"/>
  <c r="KM330" i="2"/>
  <c r="KM342" i="2" s="1"/>
  <c r="HS330" i="2"/>
  <c r="HS342" i="2" s="1"/>
  <c r="EY330" i="2"/>
  <c r="EY342" i="2" s="1"/>
  <c r="CE330" i="2"/>
  <c r="CE342" i="2" s="1"/>
  <c r="K330" i="2"/>
  <c r="K342" i="2" s="1"/>
  <c r="SV329" i="2"/>
  <c r="SV341" i="2" s="1"/>
  <c r="QB329" i="2"/>
  <c r="QB341" i="2" s="1"/>
  <c r="NH329" i="2"/>
  <c r="NH341" i="2" s="1"/>
  <c r="KN329" i="2"/>
  <c r="KN341" i="2" s="1"/>
  <c r="HT329" i="2"/>
  <c r="HT341" i="2" s="1"/>
  <c r="EZ329" i="2"/>
  <c r="EZ341" i="2" s="1"/>
  <c r="CF329" i="2"/>
  <c r="CF341" i="2" s="1"/>
  <c r="L329" i="2"/>
  <c r="L341" i="2" s="1"/>
  <c r="QB332" i="2"/>
  <c r="QB344" i="2" s="1"/>
  <c r="KN332" i="2"/>
  <c r="KN344" i="2" s="1"/>
  <c r="EZ332" i="2"/>
  <c r="EZ344" i="2" s="1"/>
  <c r="L332" i="2"/>
  <c r="L344" i="2" s="1"/>
  <c r="QA331" i="2"/>
  <c r="QA343" i="2" s="1"/>
  <c r="KM331" i="2"/>
  <c r="KM343" i="2" s="1"/>
  <c r="EY331" i="2"/>
  <c r="EY343" i="2" s="1"/>
  <c r="K331" i="2"/>
  <c r="K343" i="2" s="1"/>
  <c r="QD330" i="2"/>
  <c r="QD342" i="2" s="1"/>
  <c r="KP330" i="2"/>
  <c r="KP342" i="2" s="1"/>
  <c r="FB330" i="2"/>
  <c r="FB342" i="2" s="1"/>
  <c r="N330" i="2"/>
  <c r="N342" i="2" s="1"/>
  <c r="QC329" i="2"/>
  <c r="QC341" i="2" s="1"/>
  <c r="KO329" i="2"/>
  <c r="KO341" i="2" s="1"/>
  <c r="FA329" i="2"/>
  <c r="FA341" i="2" s="1"/>
  <c r="M329" i="2"/>
  <c r="M341" i="2" s="1"/>
  <c r="QD332" i="2"/>
  <c r="QD344" i="2" s="1"/>
  <c r="KP332" i="2"/>
  <c r="KP344" i="2" s="1"/>
  <c r="FB332" i="2"/>
  <c r="FB344" i="2" s="1"/>
  <c r="N332" i="2"/>
  <c r="N344" i="2" s="1"/>
  <c r="QC331" i="2"/>
  <c r="QC343" i="2" s="1"/>
  <c r="KO331" i="2"/>
  <c r="KO343" i="2" s="1"/>
  <c r="FA331" i="2"/>
  <c r="FA343" i="2" s="1"/>
  <c r="M331" i="2"/>
  <c r="M343" i="2" s="1"/>
  <c r="QB330" i="2"/>
  <c r="QB342" i="2" s="1"/>
  <c r="KN330" i="2"/>
  <c r="KN342" i="2" s="1"/>
  <c r="EZ330" i="2"/>
  <c r="EZ342" i="2" s="1"/>
  <c r="L330" i="2"/>
  <c r="L342" i="2" s="1"/>
  <c r="QA329" i="2"/>
  <c r="QA341" i="2" s="1"/>
  <c r="KM329" i="2"/>
  <c r="KM341" i="2" s="1"/>
  <c r="EY329" i="2"/>
  <c r="EY341" i="2" s="1"/>
  <c r="K329" i="2"/>
  <c r="K341" i="2" s="1"/>
  <c r="VK332" i="2"/>
  <c r="VK344" i="2" s="1"/>
  <c r="SQ332" i="2"/>
  <c r="SQ344" i="2" s="1"/>
  <c r="PW332" i="2"/>
  <c r="PW344" i="2" s="1"/>
  <c r="NC332" i="2"/>
  <c r="NC344" i="2" s="1"/>
  <c r="KI332" i="2"/>
  <c r="KI344" i="2" s="1"/>
  <c r="HO332" i="2"/>
  <c r="HO344" i="2" s="1"/>
  <c r="EU332" i="2"/>
  <c r="EU344" i="2" s="1"/>
  <c r="CA332" i="2"/>
  <c r="CA344" i="2" s="1"/>
  <c r="VL331" i="2"/>
  <c r="VL343" i="2" s="1"/>
  <c r="SR331" i="2"/>
  <c r="SR343" i="2" s="1"/>
  <c r="PX331" i="2"/>
  <c r="PX343" i="2" s="1"/>
  <c r="ND331" i="2"/>
  <c r="ND343" i="2" s="1"/>
  <c r="KJ331" i="2"/>
  <c r="KJ343" i="2" s="1"/>
  <c r="HP331" i="2"/>
  <c r="HP343" i="2" s="1"/>
  <c r="EV331" i="2"/>
  <c r="EV343" i="2" s="1"/>
  <c r="CB331" i="2"/>
  <c r="CB343" i="2" s="1"/>
  <c r="VK330" i="2"/>
  <c r="VK342" i="2" s="1"/>
  <c r="SQ330" i="2"/>
  <c r="SQ342" i="2" s="1"/>
  <c r="PW330" i="2"/>
  <c r="PW342" i="2" s="1"/>
  <c r="NC330" i="2"/>
  <c r="NC342" i="2" s="1"/>
  <c r="KI330" i="2"/>
  <c r="KI342" i="2" s="1"/>
  <c r="HO330" i="2"/>
  <c r="HO342" i="2" s="1"/>
  <c r="EU330" i="2"/>
  <c r="EU342" i="2" s="1"/>
  <c r="CA330" i="2"/>
  <c r="CA342" i="2" s="1"/>
  <c r="VL329" i="2"/>
  <c r="VL341" i="2" s="1"/>
  <c r="SR329" i="2"/>
  <c r="SR341" i="2" s="1"/>
  <c r="PX329" i="2"/>
  <c r="PX341" i="2" s="1"/>
  <c r="ND329" i="2"/>
  <c r="ND341" i="2" s="1"/>
  <c r="KJ329" i="2"/>
  <c r="KJ341" i="2" s="1"/>
  <c r="HP329" i="2"/>
  <c r="HP341" i="2" s="1"/>
  <c r="EV329" i="2"/>
  <c r="EV341" i="2" s="1"/>
  <c r="CB329" i="2"/>
  <c r="CB341" i="2" s="1"/>
  <c r="VJ332" i="2"/>
  <c r="VJ344" i="2" s="1"/>
  <c r="PV332" i="2"/>
  <c r="PV344" i="2" s="1"/>
  <c r="KH332" i="2"/>
  <c r="KH344" i="2" s="1"/>
  <c r="ET332" i="2"/>
  <c r="ET344" i="2" s="1"/>
  <c r="VI331" i="2"/>
  <c r="VI343" i="2" s="1"/>
  <c r="PU331" i="2"/>
  <c r="PU343" i="2" s="1"/>
  <c r="KG331" i="2"/>
  <c r="KG343" i="2" s="1"/>
  <c r="ES331" i="2"/>
  <c r="ES343" i="2" s="1"/>
  <c r="VL330" i="2"/>
  <c r="VL342" i="2" s="1"/>
  <c r="PX330" i="2"/>
  <c r="PX342" i="2" s="1"/>
  <c r="KJ330" i="2"/>
  <c r="KJ342" i="2" s="1"/>
  <c r="EV330" i="2"/>
  <c r="EV342" i="2" s="1"/>
  <c r="VK329" i="2"/>
  <c r="VK341" i="2" s="1"/>
  <c r="PW329" i="2"/>
  <c r="PW341" i="2" s="1"/>
  <c r="KI329" i="2"/>
  <c r="KI341" i="2" s="1"/>
  <c r="EU329" i="2"/>
  <c r="EU341" i="2" s="1"/>
  <c r="VL332" i="2"/>
  <c r="VL344" i="2" s="1"/>
  <c r="PX332" i="2"/>
  <c r="PX344" i="2" s="1"/>
  <c r="KJ332" i="2"/>
  <c r="KJ344" i="2" s="1"/>
  <c r="EV332" i="2"/>
  <c r="EV344" i="2" s="1"/>
  <c r="VK331" i="2"/>
  <c r="VK343" i="2" s="1"/>
  <c r="PW331" i="2"/>
  <c r="PW343" i="2" s="1"/>
  <c r="KI331" i="2"/>
  <c r="KI343" i="2" s="1"/>
  <c r="EU331" i="2"/>
  <c r="EU343" i="2" s="1"/>
  <c r="VJ330" i="2"/>
  <c r="VJ342" i="2" s="1"/>
  <c r="PV330" i="2"/>
  <c r="PV342" i="2" s="1"/>
  <c r="KH330" i="2"/>
  <c r="KH342" i="2" s="1"/>
  <c r="ET330" i="2"/>
  <c r="ET342" i="2" s="1"/>
  <c r="VI329" i="2"/>
  <c r="VI341" i="2" s="1"/>
  <c r="PU329" i="2"/>
  <c r="PU341" i="2" s="1"/>
  <c r="KG329" i="2"/>
  <c r="KG341" i="2" s="1"/>
  <c r="ES329" i="2"/>
  <c r="ES341" i="2" s="1"/>
  <c r="SI332" i="2"/>
  <c r="SI344" i="2" s="1"/>
  <c r="NA332" i="2"/>
  <c r="NA344" i="2" s="1"/>
  <c r="IY332" i="2"/>
  <c r="IY344" i="2" s="1"/>
  <c r="DQ332" i="2"/>
  <c r="DQ344" i="2" s="1"/>
  <c r="UN331" i="2"/>
  <c r="UN343" i="2" s="1"/>
  <c r="PF331" i="2"/>
  <c r="PF343" i="2" s="1"/>
  <c r="JX331" i="2"/>
  <c r="JX343" i="2" s="1"/>
  <c r="EP331" i="2"/>
  <c r="EP343" i="2" s="1"/>
  <c r="AP331" i="2"/>
  <c r="AP343" i="2" s="1"/>
  <c r="RK330" i="2"/>
  <c r="RK342" i="2" s="1"/>
  <c r="MC330" i="2"/>
  <c r="MC342" i="2" s="1"/>
  <c r="GU330" i="2"/>
  <c r="GU342" i="2" s="1"/>
  <c r="BM330" i="2"/>
  <c r="BM342" i="2" s="1"/>
  <c r="SJ329" i="2"/>
  <c r="SJ341" i="2" s="1"/>
  <c r="NB329" i="2"/>
  <c r="NB341" i="2" s="1"/>
  <c r="IZ329" i="2"/>
  <c r="IZ341" i="2" s="1"/>
  <c r="DR329" i="2"/>
  <c r="DR341" i="2" s="1"/>
  <c r="TN332" i="2"/>
  <c r="TN344" i="2" s="1"/>
  <c r="IX332" i="2"/>
  <c r="IX344" i="2" s="1"/>
  <c r="UK331" i="2"/>
  <c r="UK343" i="2" s="1"/>
  <c r="JU331" i="2"/>
  <c r="JU343" i="2" s="1"/>
  <c r="BS331" i="2"/>
  <c r="BS343" i="2" s="1"/>
  <c r="NJ330" i="2"/>
  <c r="NJ342" i="2" s="1"/>
  <c r="CT330" i="2"/>
  <c r="CT342" i="2" s="1"/>
  <c r="OG329" i="2"/>
  <c r="OG341" i="2" s="1"/>
  <c r="DQ329" i="2"/>
  <c r="DQ341" i="2" s="1"/>
  <c r="PF332" i="2"/>
  <c r="PF344" i="2" s="1"/>
  <c r="EP332" i="2"/>
  <c r="EP344" i="2" s="1"/>
  <c r="SQ331" i="2"/>
  <c r="SQ343" i="2" s="1"/>
  <c r="IA331" i="2"/>
  <c r="IA343" i="2" s="1"/>
  <c r="TN330" i="2"/>
  <c r="TN342" i="2" s="1"/>
  <c r="IX330" i="2"/>
  <c r="IX342" i="2" s="1"/>
  <c r="UK329" i="2"/>
  <c r="UK341" i="2" s="1"/>
  <c r="JU329" i="2"/>
  <c r="JU341" i="2" s="1"/>
  <c r="BS329" i="2"/>
  <c r="BS341" i="2" s="1"/>
  <c r="PO331" i="2"/>
  <c r="PO343" i="2" s="1"/>
  <c r="HG331" i="2"/>
  <c r="HG343" i="2" s="1"/>
  <c r="OL330" i="2"/>
  <c r="OL342" i="2" s="1"/>
  <c r="EA329" i="2"/>
  <c r="EA341" i="2" s="1"/>
  <c r="SE332" i="2"/>
  <c r="SE344" i="2" s="1"/>
  <c r="MW332" i="2"/>
  <c r="MW344" i="2" s="1"/>
  <c r="IW332" i="2"/>
  <c r="IW344" i="2" s="1"/>
  <c r="DO332" i="2"/>
  <c r="DO344" i="2" s="1"/>
  <c r="UL331" i="2"/>
  <c r="UL343" i="2" s="1"/>
  <c r="PD331" i="2"/>
  <c r="PD343" i="2" s="1"/>
  <c r="JV331" i="2"/>
  <c r="JV343" i="2" s="1"/>
  <c r="EN331" i="2"/>
  <c r="EN343" i="2" s="1"/>
  <c r="VI330" i="2"/>
  <c r="VI342" i="2" s="1"/>
  <c r="RG330" i="2"/>
  <c r="RG342" i="2" s="1"/>
  <c r="LY330" i="2"/>
  <c r="LY342" i="2" s="1"/>
  <c r="GQ330" i="2"/>
  <c r="GQ342" i="2" s="1"/>
  <c r="BI330" i="2"/>
  <c r="BI342" i="2" s="1"/>
  <c r="SF329" i="2"/>
  <c r="SF341" i="2" s="1"/>
  <c r="MX329" i="2"/>
  <c r="MX341" i="2" s="1"/>
  <c r="IX329" i="2"/>
  <c r="IX341" i="2" s="1"/>
  <c r="DP329" i="2"/>
  <c r="DP341" i="2" s="1"/>
  <c r="TH332" i="2"/>
  <c r="TH344" i="2" s="1"/>
  <c r="IR332" i="2"/>
  <c r="IR344" i="2" s="1"/>
  <c r="UE331" i="2"/>
  <c r="UE343" i="2" s="1"/>
  <c r="JO331" i="2"/>
  <c r="JO343" i="2" s="1"/>
  <c r="VF330" i="2"/>
  <c r="VF342" i="2" s="1"/>
  <c r="ND330" i="2"/>
  <c r="ND342" i="2" s="1"/>
  <c r="CN330" i="2"/>
  <c r="CN342" i="2" s="1"/>
  <c r="OA329" i="2"/>
  <c r="OA341" i="2" s="1"/>
  <c r="DK329" i="2"/>
  <c r="DK341" i="2" s="1"/>
  <c r="OZ332" i="2"/>
  <c r="OZ344" i="2" s="1"/>
  <c r="EJ332" i="2"/>
  <c r="EJ344" i="2" s="1"/>
  <c r="SK331" i="2"/>
  <c r="SK343" i="2" s="1"/>
  <c r="HU331" i="2"/>
  <c r="HU343" i="2" s="1"/>
  <c r="TH330" i="2"/>
  <c r="TH342" i="2" s="1"/>
  <c r="IR330" i="2"/>
  <c r="IR342" i="2" s="1"/>
  <c r="UE329" i="2"/>
  <c r="UE341" i="2" s="1"/>
  <c r="JO329" i="2"/>
  <c r="JO341" i="2" s="1"/>
  <c r="GO332" i="2"/>
  <c r="GO344" i="2" s="1"/>
  <c r="OY330" i="2"/>
  <c r="OY342" i="2" s="1"/>
  <c r="GP329" i="2"/>
  <c r="GP341" i="2" s="1"/>
  <c r="UA329" i="2"/>
  <c r="UA341" i="2" s="1"/>
  <c r="NU331" i="2"/>
  <c r="NU343" i="2" s="1"/>
  <c r="PV329" i="2"/>
  <c r="PV341" i="2" s="1"/>
  <c r="NG329" i="2"/>
  <c r="NG341" i="2" s="1"/>
  <c r="SC332" i="2"/>
  <c r="SC344" i="2" s="1"/>
  <c r="MU332" i="2"/>
  <c r="MU344" i="2" s="1"/>
  <c r="HM332" i="2"/>
  <c r="HM344" i="2" s="1"/>
  <c r="DK332" i="2"/>
  <c r="DK344" i="2" s="1"/>
  <c r="UH331" i="2"/>
  <c r="UH343" i="2" s="1"/>
  <c r="OZ331" i="2"/>
  <c r="OZ343" i="2" s="1"/>
  <c r="JR331" i="2"/>
  <c r="JR343" i="2" s="1"/>
  <c r="EJ331" i="2"/>
  <c r="EJ343" i="2" s="1"/>
  <c r="VE330" i="2"/>
  <c r="VE342" i="2" s="1"/>
  <c r="RE330" i="2"/>
  <c r="RE342" i="2" s="1"/>
  <c r="LW330" i="2"/>
  <c r="LW342" i="2" s="1"/>
  <c r="GO330" i="2"/>
  <c r="GO342" i="2" s="1"/>
  <c r="BG330" i="2"/>
  <c r="BG342" i="2" s="1"/>
  <c r="SD329" i="2"/>
  <c r="SD341" i="2" s="1"/>
  <c r="MV329" i="2"/>
  <c r="MV341" i="2" s="1"/>
  <c r="HN329" i="2"/>
  <c r="HN341" i="2" s="1"/>
  <c r="DL329" i="2"/>
  <c r="DL341" i="2" s="1"/>
  <c r="TB332" i="2"/>
  <c r="TB344" i="2" s="1"/>
  <c r="IL332" i="2"/>
  <c r="IL344" i="2" s="1"/>
  <c r="TY331" i="2"/>
  <c r="TY343" i="2" s="1"/>
  <c r="JI331" i="2"/>
  <c r="JI343" i="2" s="1"/>
  <c r="UZ330" i="2"/>
  <c r="UZ342" i="2" s="1"/>
  <c r="MX330" i="2"/>
  <c r="MX342" i="2" s="1"/>
  <c r="CH330" i="2"/>
  <c r="CH342" i="2" s="1"/>
  <c r="NU329" i="2"/>
  <c r="NU341" i="2" s="1"/>
  <c r="DE329" i="2"/>
  <c r="DE341" i="2" s="1"/>
  <c r="OT332" i="2"/>
  <c r="OT344" i="2" s="1"/>
  <c r="ED332" i="2"/>
  <c r="ED344" i="2" s="1"/>
  <c r="PQ331" i="2"/>
  <c r="PQ343" i="2" s="1"/>
  <c r="HO331" i="2"/>
  <c r="HO343" i="2" s="1"/>
  <c r="TB330" i="2"/>
  <c r="TB342" i="2" s="1"/>
  <c r="IL330" i="2"/>
  <c r="IL342" i="2" s="1"/>
  <c r="TY329" i="2"/>
  <c r="TY341" i="2" s="1"/>
  <c r="JI329" i="2"/>
  <c r="JI341" i="2" s="1"/>
  <c r="UG330" i="2"/>
  <c r="UG342" i="2" s="1"/>
  <c r="JK329" i="2"/>
  <c r="JK341" i="2" s="1"/>
  <c r="HM329" i="2"/>
  <c r="HM341" i="2" s="1"/>
  <c r="LT329" i="2"/>
  <c r="LT341" i="2" s="1"/>
  <c r="NT330" i="2"/>
  <c r="NT342" i="2" s="1"/>
  <c r="RY332" i="2"/>
  <c r="RY344" i="2" s="1"/>
  <c r="MQ332" i="2"/>
  <c r="MQ344" i="2" s="1"/>
  <c r="HI332" i="2"/>
  <c r="HI344" i="2" s="1"/>
  <c r="DI332" i="2"/>
  <c r="DI344" i="2" s="1"/>
  <c r="UF331" i="2"/>
  <c r="UF343" i="2" s="1"/>
  <c r="OX331" i="2"/>
  <c r="OX343" i="2" s="1"/>
  <c r="JP331" i="2"/>
  <c r="JP343" i="2" s="1"/>
  <c r="EH331" i="2"/>
  <c r="EH343" i="2" s="1"/>
  <c r="VC330" i="2"/>
  <c r="VC342" i="2" s="1"/>
  <c r="PU330" i="2"/>
  <c r="PU342" i="2" s="1"/>
  <c r="LS330" i="2"/>
  <c r="LS342" i="2" s="1"/>
  <c r="GK330" i="2"/>
  <c r="GK342" i="2" s="1"/>
  <c r="BC330" i="2"/>
  <c r="BC342" i="2" s="1"/>
  <c r="RZ329" i="2"/>
  <c r="RZ341" i="2" s="1"/>
  <c r="MR329" i="2"/>
  <c r="MR341" i="2" s="1"/>
  <c r="HJ329" i="2"/>
  <c r="HJ341" i="2" s="1"/>
  <c r="DJ329" i="2"/>
  <c r="DJ341" i="2" s="1"/>
  <c r="SV332" i="2"/>
  <c r="SV344" i="2" s="1"/>
  <c r="IF332" i="2"/>
  <c r="IF344" i="2" s="1"/>
  <c r="TS331" i="2"/>
  <c r="TS343" i="2" s="1"/>
  <c r="JC331" i="2"/>
  <c r="JC343" i="2" s="1"/>
  <c r="UT330" i="2"/>
  <c r="UT342" i="2" s="1"/>
  <c r="KD330" i="2"/>
  <c r="KD342" i="2" s="1"/>
  <c r="CB330" i="2"/>
  <c r="CB342" i="2" s="1"/>
  <c r="NO329" i="2"/>
  <c r="NO341" i="2" s="1"/>
  <c r="CY329" i="2"/>
  <c r="CY341" i="2" s="1"/>
  <c r="ON332" i="2"/>
  <c r="ON344" i="2" s="1"/>
  <c r="DX332" i="2"/>
  <c r="DX344" i="2" s="1"/>
  <c r="PK331" i="2"/>
  <c r="PK343" i="2" s="1"/>
  <c r="HI331" i="2"/>
  <c r="HI343" i="2" s="1"/>
  <c r="SV330" i="2"/>
  <c r="SV342" i="2" s="1"/>
  <c r="IF330" i="2"/>
  <c r="IF342" i="2" s="1"/>
  <c r="TS329" i="2"/>
  <c r="TS341" i="2" s="1"/>
  <c r="JC329" i="2"/>
  <c r="JC341" i="2" s="1"/>
  <c r="SD331" i="2"/>
  <c r="SD343" i="2" s="1"/>
  <c r="JQ330" i="2"/>
  <c r="JQ342" i="2" s="1"/>
  <c r="BH329" i="2"/>
  <c r="BH341" i="2" s="1"/>
  <c r="TD330" i="2"/>
  <c r="TD342" i="2" s="1"/>
  <c r="MX332" i="2"/>
  <c r="MX344" i="2" s="1"/>
  <c r="PO329" i="2"/>
  <c r="PO341" i="2" s="1"/>
  <c r="SX330" i="2"/>
  <c r="SX342" i="2" s="1"/>
  <c r="JL332" i="2"/>
  <c r="JL344" i="2" s="1"/>
  <c r="RW332" i="2"/>
  <c r="RW344" i="2" s="1"/>
  <c r="MO332" i="2"/>
  <c r="MO344" i="2" s="1"/>
  <c r="HG332" i="2"/>
  <c r="HG344" i="2" s="1"/>
  <c r="BY332" i="2"/>
  <c r="BY344" i="2" s="1"/>
  <c r="UB331" i="2"/>
  <c r="UB343" i="2" s="1"/>
  <c r="OT331" i="2"/>
  <c r="OT343" i="2" s="1"/>
  <c r="JL331" i="2"/>
  <c r="JL343" i="2" s="1"/>
  <c r="ED331" i="2"/>
  <c r="ED343" i="2" s="1"/>
  <c r="UY330" i="2"/>
  <c r="UY342" i="2" s="1"/>
  <c r="PQ330" i="2"/>
  <c r="PQ342" i="2" s="1"/>
  <c r="LQ330" i="2"/>
  <c r="LQ342" i="2" s="1"/>
  <c r="GI330" i="2"/>
  <c r="GI342" i="2" s="1"/>
  <c r="BA330" i="2"/>
  <c r="BA342" i="2" s="1"/>
  <c r="RX329" i="2"/>
  <c r="RX341" i="2" s="1"/>
  <c r="MP329" i="2"/>
  <c r="MP341" i="2" s="1"/>
  <c r="HH329" i="2"/>
  <c r="HH341" i="2" s="1"/>
  <c r="BZ329" i="2"/>
  <c r="BZ341" i="2" s="1"/>
  <c r="SP332" i="2"/>
  <c r="SP344" i="2" s="1"/>
  <c r="HZ332" i="2"/>
  <c r="HZ344" i="2" s="1"/>
  <c r="TM331" i="2"/>
  <c r="TM343" i="2" s="1"/>
  <c r="IW331" i="2"/>
  <c r="IW343" i="2" s="1"/>
  <c r="UN330" i="2"/>
  <c r="UN342" i="2" s="1"/>
  <c r="JX330" i="2"/>
  <c r="JX342" i="2" s="1"/>
  <c r="BV330" i="2"/>
  <c r="BV342" i="2" s="1"/>
  <c r="NI329" i="2"/>
  <c r="NI341" i="2" s="1"/>
  <c r="CS329" i="2"/>
  <c r="CS341" i="2" s="1"/>
  <c r="OH332" i="2"/>
  <c r="OH344" i="2" s="1"/>
  <c r="DR332" i="2"/>
  <c r="DR344" i="2" s="1"/>
  <c r="PE331" i="2"/>
  <c r="PE343" i="2" s="1"/>
  <c r="EO331" i="2"/>
  <c r="EO343" i="2" s="1"/>
  <c r="SP330" i="2"/>
  <c r="SP342" i="2" s="1"/>
  <c r="HZ330" i="2"/>
  <c r="HZ342" i="2" s="1"/>
  <c r="TM329" i="2"/>
  <c r="TM341" i="2" s="1"/>
  <c r="IW329" i="2"/>
  <c r="IW341" i="2" s="1"/>
  <c r="RF329" i="2"/>
  <c r="RF341" i="2" s="1"/>
  <c r="TU329" i="2"/>
  <c r="TU341" i="2" s="1"/>
  <c r="NO331" i="2"/>
  <c r="NO343" i="2" s="1"/>
  <c r="PI329" i="2"/>
  <c r="PI341" i="2" s="1"/>
  <c r="DD330" i="2"/>
  <c r="DD342" i="2" s="1"/>
  <c r="CQ329" i="2"/>
  <c r="CQ341" i="2" s="1"/>
  <c r="RS332" i="2"/>
  <c r="RS344" i="2" s="1"/>
  <c r="MK332" i="2"/>
  <c r="MK344" i="2" s="1"/>
  <c r="HC332" i="2"/>
  <c r="HC344" i="2" s="1"/>
  <c r="BU332" i="2"/>
  <c r="BU344" i="2" s="1"/>
  <c r="TZ331" i="2"/>
  <c r="TZ343" i="2" s="1"/>
  <c r="OR331" i="2"/>
  <c r="OR343" i="2" s="1"/>
  <c r="JJ331" i="2"/>
  <c r="JJ343" i="2" s="1"/>
  <c r="EB331" i="2"/>
  <c r="EB343" i="2" s="1"/>
  <c r="UW330" i="2"/>
  <c r="UW342" i="2" s="1"/>
  <c r="PO330" i="2"/>
  <c r="PO342" i="2" s="1"/>
  <c r="KG330" i="2"/>
  <c r="KG342" i="2" s="1"/>
  <c r="GE330" i="2"/>
  <c r="GE342" i="2" s="1"/>
  <c r="AW330" i="2"/>
  <c r="AW342" i="2" s="1"/>
  <c r="RT329" i="2"/>
  <c r="RT341" i="2" s="1"/>
  <c r="ML329" i="2"/>
  <c r="ML341" i="2" s="1"/>
  <c r="HD329" i="2"/>
  <c r="HD341" i="2" s="1"/>
  <c r="BV329" i="2"/>
  <c r="BV341" i="2" s="1"/>
  <c r="SJ332" i="2"/>
  <c r="SJ344" i="2" s="1"/>
  <c r="HT332" i="2"/>
  <c r="HT344" i="2" s="1"/>
  <c r="TG331" i="2"/>
  <c r="TG343" i="2" s="1"/>
  <c r="IQ331" i="2"/>
  <c r="IQ343" i="2" s="1"/>
  <c r="UH330" i="2"/>
  <c r="UH342" i="2" s="1"/>
  <c r="JR330" i="2"/>
  <c r="JR342" i="2" s="1"/>
  <c r="VE329" i="2"/>
  <c r="VE341" i="2" s="1"/>
  <c r="NC329" i="2"/>
  <c r="NC341" i="2" s="1"/>
  <c r="CM329" i="2"/>
  <c r="CM341" i="2" s="1"/>
  <c r="OB332" i="2"/>
  <c r="OB344" i="2" s="1"/>
  <c r="DL332" i="2"/>
  <c r="DL344" i="2" s="1"/>
  <c r="OY331" i="2"/>
  <c r="OY343" i="2" s="1"/>
  <c r="EI331" i="2"/>
  <c r="EI343" i="2" s="1"/>
  <c r="SJ330" i="2"/>
  <c r="SJ342" i="2" s="1"/>
  <c r="HT330" i="2"/>
  <c r="HT342" i="2" s="1"/>
  <c r="TG329" i="2"/>
  <c r="TG341" i="2" s="1"/>
  <c r="IQ329" i="2"/>
  <c r="IQ341" i="2" s="1"/>
  <c r="LW332" i="2"/>
  <c r="LW344" i="2" s="1"/>
  <c r="DL331" i="2"/>
  <c r="DL343" i="2" s="1"/>
  <c r="LX329" i="2"/>
  <c r="LX341" i="2" s="1"/>
  <c r="HM331" i="2"/>
  <c r="HM343" i="2" s="1"/>
  <c r="UZ332" i="2"/>
  <c r="UZ344" i="2" s="1"/>
  <c r="OR330" i="2"/>
  <c r="OR342" i="2" s="1"/>
  <c r="DV332" i="2"/>
  <c r="DV344" i="2" s="1"/>
  <c r="HG329" i="2"/>
  <c r="HG341" i="2" s="1"/>
  <c r="RQ332" i="2"/>
  <c r="RQ344" i="2" s="1"/>
  <c r="MI332" i="2"/>
  <c r="MI344" i="2" s="1"/>
  <c r="HA332" i="2"/>
  <c r="HA344" i="2" s="1"/>
  <c r="BS332" i="2"/>
  <c r="BS344" i="2" s="1"/>
  <c r="SP331" i="2"/>
  <c r="SP343" i="2" s="1"/>
  <c r="ON331" i="2"/>
  <c r="ON343" i="2" s="1"/>
  <c r="JF331" i="2"/>
  <c r="JF343" i="2" s="1"/>
  <c r="DX331" i="2"/>
  <c r="DX343" i="2" s="1"/>
  <c r="US330" i="2"/>
  <c r="US342" i="2" s="1"/>
  <c r="PK330" i="2"/>
  <c r="PK342" i="2" s="1"/>
  <c r="KC330" i="2"/>
  <c r="KC342" i="2" s="1"/>
  <c r="GC330" i="2"/>
  <c r="GC342" i="2" s="1"/>
  <c r="AU330" i="2"/>
  <c r="AU342" i="2" s="1"/>
  <c r="RR329" i="2"/>
  <c r="RR341" i="2" s="1"/>
  <c r="MJ329" i="2"/>
  <c r="MJ341" i="2" s="1"/>
  <c r="HB329" i="2"/>
  <c r="HB341" i="2" s="1"/>
  <c r="BT329" i="2"/>
  <c r="BT341" i="2" s="1"/>
  <c r="PP332" i="2"/>
  <c r="PP344" i="2" s="1"/>
  <c r="HN332" i="2"/>
  <c r="HN344" i="2" s="1"/>
  <c r="TA331" i="2"/>
  <c r="TA343" i="2" s="1"/>
  <c r="IK331" i="2"/>
  <c r="IK343" i="2" s="1"/>
  <c r="UB330" i="2"/>
  <c r="UB342" i="2" s="1"/>
  <c r="JL330" i="2"/>
  <c r="JL342" i="2" s="1"/>
  <c r="UY329" i="2"/>
  <c r="UY341" i="2" s="1"/>
  <c r="MW329" i="2"/>
  <c r="MW341" i="2" s="1"/>
  <c r="CG329" i="2"/>
  <c r="CG341" i="2" s="1"/>
  <c r="NV332" i="2"/>
  <c r="NV344" i="2" s="1"/>
  <c r="DF332" i="2"/>
  <c r="DF344" i="2" s="1"/>
  <c r="OS331" i="2"/>
  <c r="OS343" i="2" s="1"/>
  <c r="EC331" i="2"/>
  <c r="EC343" i="2" s="1"/>
  <c r="PP330" i="2"/>
  <c r="PP342" i="2" s="1"/>
  <c r="HN330" i="2"/>
  <c r="HN342" i="2" s="1"/>
  <c r="TA329" i="2"/>
  <c r="TA341" i="2" s="1"/>
  <c r="IK329" i="2"/>
  <c r="IK341" i="2" s="1"/>
  <c r="OR332" i="2"/>
  <c r="OR344" i="2" s="1"/>
  <c r="PI331" i="2"/>
  <c r="PI343" i="2" s="1"/>
  <c r="DV330" i="2"/>
  <c r="DV342" i="2" s="1"/>
  <c r="OQ329" i="2"/>
  <c r="OQ341" i="2" s="1"/>
  <c r="TO331" i="2"/>
  <c r="TO343" i="2" s="1"/>
  <c r="RM332" i="2"/>
  <c r="RM344" i="2" s="1"/>
  <c r="ME332" i="2"/>
  <c r="ME344" i="2" s="1"/>
  <c r="GW332" i="2"/>
  <c r="GW344" i="2" s="1"/>
  <c r="BO332" i="2"/>
  <c r="BO344" i="2" s="1"/>
  <c r="SL331" i="2"/>
  <c r="SL343" i="2" s="1"/>
  <c r="OL331" i="2"/>
  <c r="OL343" i="2" s="1"/>
  <c r="JD331" i="2"/>
  <c r="JD343" i="2" s="1"/>
  <c r="DV331" i="2"/>
  <c r="DV343" i="2" s="1"/>
  <c r="UQ330" i="2"/>
  <c r="UQ342" i="2" s="1"/>
  <c r="PI330" i="2"/>
  <c r="PI342" i="2" s="1"/>
  <c r="KA330" i="2"/>
  <c r="KA342" i="2" s="1"/>
  <c r="ES330" i="2"/>
  <c r="ES342" i="2" s="1"/>
  <c r="AQ330" i="2"/>
  <c r="AQ342" i="2" s="1"/>
  <c r="RN329" i="2"/>
  <c r="RN341" i="2" s="1"/>
  <c r="MF329" i="2"/>
  <c r="MF341" i="2" s="1"/>
  <c r="GX329" i="2"/>
  <c r="GX341" i="2" s="1"/>
  <c r="BP329" i="2"/>
  <c r="BP341" i="2" s="1"/>
  <c r="PJ332" i="2"/>
  <c r="PJ344" i="2" s="1"/>
  <c r="HH332" i="2"/>
  <c r="HH344" i="2" s="1"/>
  <c r="SU331" i="2"/>
  <c r="SU343" i="2" s="1"/>
  <c r="IE331" i="2"/>
  <c r="IE343" i="2" s="1"/>
  <c r="TV330" i="2"/>
  <c r="TV342" i="2" s="1"/>
  <c r="JF330" i="2"/>
  <c r="JF342" i="2" s="1"/>
  <c r="US329" i="2"/>
  <c r="US341" i="2" s="1"/>
  <c r="KC329" i="2"/>
  <c r="KC341" i="2" s="1"/>
  <c r="CA329" i="2"/>
  <c r="CA341" i="2" s="1"/>
  <c r="NP332" i="2"/>
  <c r="NP344" i="2" s="1"/>
  <c r="CZ332" i="2"/>
  <c r="CZ344" i="2" s="1"/>
  <c r="OM331" i="2"/>
  <c r="OM343" i="2" s="1"/>
  <c r="DW331" i="2"/>
  <c r="DW343" i="2" s="1"/>
  <c r="PJ330" i="2"/>
  <c r="PJ342" i="2" s="1"/>
  <c r="HH330" i="2"/>
  <c r="HH342" i="2" s="1"/>
  <c r="SU329" i="2"/>
  <c r="SU341" i="2" s="1"/>
  <c r="IE329" i="2"/>
  <c r="IE341" i="2" s="1"/>
  <c r="VF329" i="2"/>
  <c r="VF341" i="2" s="1"/>
  <c r="DE331" i="2"/>
  <c r="DE343" i="2" s="1"/>
  <c r="OL332" i="2"/>
  <c r="OL344" i="2" s="1"/>
  <c r="SR332" i="2"/>
  <c r="SR344" i="2" s="1"/>
  <c r="RK332" i="2"/>
  <c r="RK344" i="2" s="1"/>
  <c r="MC332" i="2"/>
  <c r="MC344" i="2" s="1"/>
  <c r="GU332" i="2"/>
  <c r="GU344" i="2" s="1"/>
  <c r="BM332" i="2"/>
  <c r="BM344" i="2" s="1"/>
  <c r="SJ331" i="2"/>
  <c r="SJ343" i="2" s="1"/>
  <c r="NB331" i="2"/>
  <c r="NB343" i="2" s="1"/>
  <c r="IZ331" i="2"/>
  <c r="IZ343" i="2" s="1"/>
  <c r="DR331" i="2"/>
  <c r="DR343" i="2" s="1"/>
  <c r="UM330" i="2"/>
  <c r="UM342" i="2" s="1"/>
  <c r="PE330" i="2"/>
  <c r="PE342" i="2" s="1"/>
  <c r="JW330" i="2"/>
  <c r="JW342" i="2" s="1"/>
  <c r="EO330" i="2"/>
  <c r="EO342" i="2" s="1"/>
  <c r="AO330" i="2"/>
  <c r="AO342" i="2" s="1"/>
  <c r="RL329" i="2"/>
  <c r="RL341" i="2" s="1"/>
  <c r="MD329" i="2"/>
  <c r="MD341" i="2" s="1"/>
  <c r="GV329" i="2"/>
  <c r="GV341" i="2" s="1"/>
  <c r="BN329" i="2"/>
  <c r="BN341" i="2" s="1"/>
  <c r="PD332" i="2"/>
  <c r="PD344" i="2" s="1"/>
  <c r="EN332" i="2"/>
  <c r="EN344" i="2" s="1"/>
  <c r="SO331" i="2"/>
  <c r="SO343" i="2" s="1"/>
  <c r="HY331" i="2"/>
  <c r="HY343" i="2" s="1"/>
  <c r="TP330" i="2"/>
  <c r="TP342" i="2" s="1"/>
  <c r="IZ330" i="2"/>
  <c r="IZ342" i="2" s="1"/>
  <c r="UM329" i="2"/>
  <c r="UM341" i="2" s="1"/>
  <c r="JW329" i="2"/>
  <c r="JW341" i="2" s="1"/>
  <c r="BU329" i="2"/>
  <c r="BU341" i="2" s="1"/>
  <c r="NJ332" i="2"/>
  <c r="NJ344" i="2" s="1"/>
  <c r="CT332" i="2"/>
  <c r="CT344" i="2" s="1"/>
  <c r="OG331" i="2"/>
  <c r="OG343" i="2" s="1"/>
  <c r="DQ331" i="2"/>
  <c r="DQ343" i="2" s="1"/>
  <c r="PD330" i="2"/>
  <c r="PD342" i="2" s="1"/>
  <c r="EN330" i="2"/>
  <c r="EN342" i="2" s="1"/>
  <c r="SO329" i="2"/>
  <c r="SO341" i="2" s="1"/>
  <c r="HY329" i="2"/>
  <c r="HY341" i="2" s="1"/>
  <c r="RE332" i="2"/>
  <c r="RE344" i="2" s="1"/>
  <c r="MV331" i="2"/>
  <c r="MV343" i="2" s="1"/>
  <c r="EI330" i="2"/>
  <c r="EI342" i="2" s="1"/>
  <c r="EB332" i="2"/>
  <c r="EB344" i="2" s="1"/>
  <c r="CH332" i="2"/>
  <c r="CH344" i="2" s="1"/>
  <c r="IH330" i="2"/>
  <c r="IH342" i="2" s="1"/>
  <c r="CY331" i="2"/>
  <c r="CY343" i="2" s="1"/>
  <c r="CG331" i="2"/>
  <c r="CG343" i="2" s="1"/>
  <c r="UL330" i="2"/>
  <c r="UL342" i="2" s="1"/>
  <c r="VI332" i="2"/>
  <c r="VI344" i="2" s="1"/>
  <c r="RG332" i="2"/>
  <c r="RG344" i="2" s="1"/>
  <c r="LY332" i="2"/>
  <c r="LY344" i="2" s="1"/>
  <c r="GQ332" i="2"/>
  <c r="GQ344" i="2" s="1"/>
  <c r="BI332" i="2"/>
  <c r="BI344" i="2" s="1"/>
  <c r="SF331" i="2"/>
  <c r="SF343" i="2" s="1"/>
  <c r="MX331" i="2"/>
  <c r="MX343" i="2" s="1"/>
  <c r="IX331" i="2"/>
  <c r="IX343" i="2" s="1"/>
  <c r="DP331" i="2"/>
  <c r="DP343" i="2" s="1"/>
  <c r="UK330" i="2"/>
  <c r="UK342" i="2" s="1"/>
  <c r="PC330" i="2"/>
  <c r="PC342" i="2" s="1"/>
  <c r="JU330" i="2"/>
  <c r="JU342" i="2" s="1"/>
  <c r="EM330" i="2"/>
  <c r="EM342" i="2" s="1"/>
  <c r="VJ329" i="2"/>
  <c r="VJ341" i="2" s="1"/>
  <c r="RH329" i="2"/>
  <c r="RH341" i="2" s="1"/>
  <c r="LZ329" i="2"/>
  <c r="LZ341" i="2" s="1"/>
  <c r="GR329" i="2"/>
  <c r="GR341" i="2" s="1"/>
  <c r="BJ329" i="2"/>
  <c r="BJ341" i="2" s="1"/>
  <c r="OX332" i="2"/>
  <c r="OX344" i="2" s="1"/>
  <c r="EH332" i="2"/>
  <c r="EH344" i="2" s="1"/>
  <c r="SI331" i="2"/>
  <c r="SI343" i="2" s="1"/>
  <c r="HS331" i="2"/>
  <c r="HS343" i="2" s="1"/>
  <c r="TJ330" i="2"/>
  <c r="TJ342" i="2" s="1"/>
  <c r="IT330" i="2"/>
  <c r="IT342" i="2" s="1"/>
  <c r="UG329" i="2"/>
  <c r="UG341" i="2" s="1"/>
  <c r="JQ329" i="2"/>
  <c r="JQ341" i="2" s="1"/>
  <c r="VF332" i="2"/>
  <c r="VF344" i="2" s="1"/>
  <c r="ND332" i="2"/>
  <c r="ND344" i="2" s="1"/>
  <c r="CN332" i="2"/>
  <c r="CN344" i="2" s="1"/>
  <c r="OA331" i="2"/>
  <c r="OA343" i="2" s="1"/>
  <c r="DK331" i="2"/>
  <c r="DK343" i="2" s="1"/>
  <c r="OX330" i="2"/>
  <c r="OX342" i="2" s="1"/>
  <c r="EH330" i="2"/>
  <c r="EH342" i="2" s="1"/>
  <c r="SI329" i="2"/>
  <c r="SI341" i="2" s="1"/>
  <c r="HS329" i="2"/>
  <c r="HS341" i="2" s="1"/>
  <c r="HN331" i="2"/>
  <c r="HN343" i="2" s="1"/>
  <c r="IN330" i="2"/>
  <c r="IN342" i="2" s="1"/>
  <c r="BD329" i="2"/>
  <c r="BD341" i="2" s="1"/>
  <c r="UY331" i="2"/>
  <c r="UY343" i="2" s="1"/>
  <c r="IY331" i="2"/>
  <c r="IY343" i="2" s="1"/>
  <c r="VE332" i="2"/>
  <c r="VE344" i="2" s="1"/>
  <c r="BG332" i="2"/>
  <c r="BG344" i="2" s="1"/>
  <c r="EB330" i="2"/>
  <c r="EB342" i="2" s="1"/>
  <c r="VC332" i="2"/>
  <c r="VC344" i="2" s="1"/>
  <c r="PU332" i="2"/>
  <c r="PU344" i="2" s="1"/>
  <c r="LS332" i="2"/>
  <c r="LS344" i="2" s="1"/>
  <c r="GK332" i="2"/>
  <c r="GK344" i="2" s="1"/>
  <c r="BC332" i="2"/>
  <c r="BC344" i="2" s="1"/>
  <c r="RZ331" i="2"/>
  <c r="RZ343" i="2" s="1"/>
  <c r="MR331" i="2"/>
  <c r="MR343" i="2" s="1"/>
  <c r="HJ331" i="2"/>
  <c r="HJ343" i="2" s="1"/>
  <c r="DJ331" i="2"/>
  <c r="DJ343" i="2" s="1"/>
  <c r="UE330" i="2"/>
  <c r="UE342" i="2" s="1"/>
  <c r="OW330" i="2"/>
  <c r="OW342" i="2" s="1"/>
  <c r="JO330" i="2"/>
  <c r="JO342" i="2" s="1"/>
  <c r="EG330" i="2"/>
  <c r="EG342" i="2" s="1"/>
  <c r="VD329" i="2"/>
  <c r="VD341" i="2" s="1"/>
  <c r="GL329" i="2"/>
  <c r="GL341" i="2" s="1"/>
  <c r="JE329" i="2"/>
  <c r="JE341" i="2" s="1"/>
  <c r="UT332" i="2"/>
  <c r="UT344" i="2" s="1"/>
  <c r="KD332" i="2"/>
  <c r="KD344" i="2" s="1"/>
  <c r="CB332" i="2"/>
  <c r="CB344" i="2" s="1"/>
  <c r="UY332" i="2"/>
  <c r="UY344" i="2" s="1"/>
  <c r="PQ332" i="2"/>
  <c r="PQ344" i="2" s="1"/>
  <c r="LQ332" i="2"/>
  <c r="LQ344" i="2" s="1"/>
  <c r="GI332" i="2"/>
  <c r="GI344" i="2" s="1"/>
  <c r="BA332" i="2"/>
  <c r="BA344" i="2" s="1"/>
  <c r="RX331" i="2"/>
  <c r="RX343" i="2" s="1"/>
  <c r="MP331" i="2"/>
  <c r="MP343" i="2" s="1"/>
  <c r="HH331" i="2"/>
  <c r="HH343" i="2" s="1"/>
  <c r="BZ331" i="2"/>
  <c r="BZ343" i="2" s="1"/>
  <c r="UA330" i="2"/>
  <c r="UA342" i="2" s="1"/>
  <c r="OS330" i="2"/>
  <c r="OS342" i="2" s="1"/>
  <c r="JK330" i="2"/>
  <c r="JK342" i="2" s="1"/>
  <c r="EC330" i="2"/>
  <c r="EC342" i="2" s="1"/>
  <c r="UZ329" i="2"/>
  <c r="UZ341" i="2" s="1"/>
  <c r="PR329" i="2"/>
  <c r="PR341" i="2" s="1"/>
  <c r="LR329" i="2"/>
  <c r="LR341" i="2" s="1"/>
  <c r="GJ329" i="2"/>
  <c r="GJ341" i="2" s="1"/>
  <c r="BB329" i="2"/>
  <c r="BB341" i="2" s="1"/>
  <c r="OF332" i="2"/>
  <c r="OF344" i="2" s="1"/>
  <c r="DP332" i="2"/>
  <c r="DP344" i="2" s="1"/>
  <c r="PC331" i="2"/>
  <c r="PC343" i="2" s="1"/>
  <c r="EM331" i="2"/>
  <c r="EM343" i="2" s="1"/>
  <c r="SR330" i="2"/>
  <c r="SR342" i="2" s="1"/>
  <c r="IB330" i="2"/>
  <c r="IB342" i="2" s="1"/>
  <c r="TO329" i="2"/>
  <c r="TO341" i="2" s="1"/>
  <c r="IY329" i="2"/>
  <c r="IY341" i="2" s="1"/>
  <c r="UN332" i="2"/>
  <c r="UN344" i="2" s="1"/>
  <c r="JX332" i="2"/>
  <c r="JX344" i="2" s="1"/>
  <c r="BV332" i="2"/>
  <c r="BV344" i="2" s="1"/>
  <c r="NI331" i="2"/>
  <c r="NI343" i="2" s="1"/>
  <c r="CS331" i="2"/>
  <c r="CS343" i="2" s="1"/>
  <c r="OF330" i="2"/>
  <c r="OF342" i="2" s="1"/>
  <c r="DP330" i="2"/>
  <c r="DP342" i="2" s="1"/>
  <c r="PC329" i="2"/>
  <c r="PC341" i="2" s="1"/>
  <c r="EM329" i="2"/>
  <c r="EM341" i="2" s="1"/>
  <c r="TY330" i="2"/>
  <c r="TY342" i="2" s="1"/>
  <c r="IS329" i="2"/>
  <c r="IS341" i="2" s="1"/>
  <c r="JR332" i="2"/>
  <c r="JR344" i="2" s="1"/>
  <c r="VE331" i="2"/>
  <c r="VE343" i="2" s="1"/>
  <c r="NC331" i="2"/>
  <c r="NC343" i="2" s="1"/>
  <c r="CM331" i="2"/>
  <c r="CM343" i="2" s="1"/>
  <c r="DJ330" i="2"/>
  <c r="DJ342" i="2" s="1"/>
  <c r="OW329" i="2"/>
  <c r="OW341" i="2" s="1"/>
  <c r="EG329" i="2"/>
  <c r="EG341" i="2" s="1"/>
  <c r="MW331" i="2"/>
  <c r="MW343" i="2" s="1"/>
  <c r="UW332" i="2"/>
  <c r="UW344" i="2" s="1"/>
  <c r="PO332" i="2"/>
  <c r="PO344" i="2" s="1"/>
  <c r="KG332" i="2"/>
  <c r="KG344" i="2" s="1"/>
  <c r="GE332" i="2"/>
  <c r="GE344" i="2" s="1"/>
  <c r="AW332" i="2"/>
  <c r="AW344" i="2" s="1"/>
  <c r="RT331" i="2"/>
  <c r="RT343" i="2" s="1"/>
  <c r="ML331" i="2"/>
  <c r="ML343" i="2" s="1"/>
  <c r="HD331" i="2"/>
  <c r="HD343" i="2" s="1"/>
  <c r="BV331" i="2"/>
  <c r="BV343" i="2" s="1"/>
  <c r="OQ330" i="2"/>
  <c r="OQ342" i="2" s="1"/>
  <c r="JI330" i="2"/>
  <c r="JI342" i="2" s="1"/>
  <c r="EA330" i="2"/>
  <c r="EA342" i="2" s="1"/>
  <c r="UX329" i="2"/>
  <c r="UX341" i="2" s="1"/>
  <c r="PP329" i="2"/>
  <c r="PP341" i="2" s="1"/>
  <c r="KH329" i="2"/>
  <c r="KH341" i="2" s="1"/>
  <c r="GF329" i="2"/>
  <c r="GF341" i="2" s="1"/>
  <c r="AX329" i="2"/>
  <c r="AX341" i="2" s="1"/>
  <c r="NZ332" i="2"/>
  <c r="NZ344" i="2" s="1"/>
  <c r="DJ332" i="2"/>
  <c r="DJ344" i="2" s="1"/>
  <c r="OW331" i="2"/>
  <c r="OW343" i="2" s="1"/>
  <c r="EG331" i="2"/>
  <c r="EG343" i="2" s="1"/>
  <c r="SL330" i="2"/>
  <c r="SL342" i="2" s="1"/>
  <c r="HV330" i="2"/>
  <c r="HV342" i="2" s="1"/>
  <c r="TI329" i="2"/>
  <c r="TI341" i="2" s="1"/>
  <c r="UH332" i="2"/>
  <c r="UH344" i="2" s="1"/>
  <c r="NZ330" i="2"/>
  <c r="NZ342" i="2" s="1"/>
  <c r="US332" i="2"/>
  <c r="US344" i="2" s="1"/>
  <c r="PK332" i="2"/>
  <c r="PK344" i="2" s="1"/>
  <c r="KC332" i="2"/>
  <c r="KC344" i="2" s="1"/>
  <c r="GC332" i="2"/>
  <c r="GC344" i="2" s="1"/>
  <c r="AU332" i="2"/>
  <c r="AU344" i="2" s="1"/>
  <c r="RR331" i="2"/>
  <c r="RR343" i="2" s="1"/>
  <c r="MJ331" i="2"/>
  <c r="MJ343" i="2" s="1"/>
  <c r="HB331" i="2"/>
  <c r="HB343" i="2" s="1"/>
  <c r="BT331" i="2"/>
  <c r="BT343" i="2" s="1"/>
  <c r="SO330" i="2"/>
  <c r="SO342" i="2" s="1"/>
  <c r="OM330" i="2"/>
  <c r="OM342" i="2" s="1"/>
  <c r="JE330" i="2"/>
  <c r="JE342" i="2" s="1"/>
  <c r="DW330" i="2"/>
  <c r="DW342" i="2" s="1"/>
  <c r="UT329" i="2"/>
  <c r="UT341" i="2" s="1"/>
  <c r="PL329" i="2"/>
  <c r="PL341" i="2" s="1"/>
  <c r="KD329" i="2"/>
  <c r="KD341" i="2" s="1"/>
  <c r="GD329" i="2"/>
  <c r="GD341" i="2" s="1"/>
  <c r="AV329" i="2"/>
  <c r="AV341" i="2" s="1"/>
  <c r="NT332" i="2"/>
  <c r="NT344" i="2" s="1"/>
  <c r="DD332" i="2"/>
  <c r="DD344" i="2" s="1"/>
  <c r="OQ331" i="2"/>
  <c r="OQ343" i="2" s="1"/>
  <c r="EA331" i="2"/>
  <c r="EA343" i="2" s="1"/>
  <c r="PR330" i="2"/>
  <c r="PR342" i="2" s="1"/>
  <c r="HP330" i="2"/>
  <c r="HP342" i="2" s="1"/>
  <c r="TC329" i="2"/>
  <c r="TC341" i="2" s="1"/>
  <c r="IM329" i="2"/>
  <c r="IM341" i="2" s="1"/>
  <c r="UB332" i="2"/>
  <c r="UB344" i="2" s="1"/>
  <c r="BT330" i="2"/>
  <c r="BT342" i="2" s="1"/>
  <c r="UQ332" i="2"/>
  <c r="UQ344" i="2" s="1"/>
  <c r="PI332" i="2"/>
  <c r="PI344" i="2" s="1"/>
  <c r="KA332" i="2"/>
  <c r="KA344" i="2" s="1"/>
  <c r="ES332" i="2"/>
  <c r="ES344" i="2" s="1"/>
  <c r="AQ332" i="2"/>
  <c r="AQ344" i="2" s="1"/>
  <c r="RN331" i="2"/>
  <c r="RN343" i="2" s="1"/>
  <c r="MF331" i="2"/>
  <c r="MF343" i="2" s="1"/>
  <c r="GX331" i="2"/>
  <c r="GX343" i="2" s="1"/>
  <c r="BP331" i="2"/>
  <c r="BP343" i="2" s="1"/>
  <c r="SK330" i="2"/>
  <c r="SK342" i="2" s="1"/>
  <c r="OK330" i="2"/>
  <c r="OK342" i="2" s="1"/>
  <c r="JC330" i="2"/>
  <c r="JC342" i="2" s="1"/>
  <c r="DU330" i="2"/>
  <c r="DU342" i="2" s="1"/>
  <c r="UR329" i="2"/>
  <c r="UR341" i="2" s="1"/>
  <c r="PJ329" i="2"/>
  <c r="PJ341" i="2" s="1"/>
  <c r="KB329" i="2"/>
  <c r="KB341" i="2" s="1"/>
  <c r="ET329" i="2"/>
  <c r="ET341" i="2" s="1"/>
  <c r="AR329" i="2"/>
  <c r="AR341" i="2" s="1"/>
  <c r="NN332" i="2"/>
  <c r="NN344" i="2" s="1"/>
  <c r="CX332" i="2"/>
  <c r="CX344" i="2" s="1"/>
  <c r="OK331" i="2"/>
  <c r="OK343" i="2" s="1"/>
  <c r="DU331" i="2"/>
  <c r="DU343" i="2" s="1"/>
  <c r="PL330" i="2"/>
  <c r="PL342" i="2" s="1"/>
  <c r="HJ330" i="2"/>
  <c r="HJ342" i="2" s="1"/>
  <c r="SW329" i="2"/>
  <c r="SW341" i="2" s="1"/>
  <c r="IG329" i="2"/>
  <c r="IG341" i="2" s="1"/>
  <c r="TV332" i="2"/>
  <c r="TV344" i="2" s="1"/>
  <c r="JF332" i="2"/>
  <c r="JF344" i="2" s="1"/>
  <c r="US331" i="2"/>
  <c r="US343" i="2" s="1"/>
  <c r="KC331" i="2"/>
  <c r="KC343" i="2" s="1"/>
  <c r="CA331" i="2"/>
  <c r="CA343" i="2" s="1"/>
  <c r="NN330" i="2"/>
  <c r="NN342" i="2" s="1"/>
  <c r="CX330" i="2"/>
  <c r="CX342" i="2" s="1"/>
  <c r="OK329" i="2"/>
  <c r="OK341" i="2" s="1"/>
  <c r="DU329" i="2"/>
  <c r="DU341" i="2" s="1"/>
  <c r="JV330" i="2"/>
  <c r="JV342" i="2" s="1"/>
  <c r="UM332" i="2"/>
  <c r="UM344" i="2" s="1"/>
  <c r="PE332" i="2"/>
  <c r="PE344" i="2" s="1"/>
  <c r="JW332" i="2"/>
  <c r="JW344" i="2" s="1"/>
  <c r="EO332" i="2"/>
  <c r="EO344" i="2" s="1"/>
  <c r="AO332" i="2"/>
  <c r="AO344" i="2" s="1"/>
  <c r="RL331" i="2"/>
  <c r="RL343" i="2" s="1"/>
  <c r="MD331" i="2"/>
  <c r="MD343" i="2" s="1"/>
  <c r="GV331" i="2"/>
  <c r="GV343" i="2" s="1"/>
  <c r="BN331" i="2"/>
  <c r="BN343" i="2" s="1"/>
  <c r="SI330" i="2"/>
  <c r="SI342" i="2" s="1"/>
  <c r="NA330" i="2"/>
  <c r="NA342" i="2" s="1"/>
  <c r="IY330" i="2"/>
  <c r="IY342" i="2" s="1"/>
  <c r="DQ330" i="2"/>
  <c r="DQ342" i="2" s="1"/>
  <c r="UN329" i="2"/>
  <c r="UN341" i="2" s="1"/>
  <c r="PF329" i="2"/>
  <c r="PF341" i="2" s="1"/>
  <c r="JX329" i="2"/>
  <c r="JX341" i="2" s="1"/>
  <c r="EP329" i="2"/>
  <c r="EP341" i="2" s="1"/>
  <c r="AP329" i="2"/>
  <c r="AP341" i="2" s="1"/>
  <c r="NH332" i="2"/>
  <c r="NH344" i="2" s="1"/>
  <c r="CR332" i="2"/>
  <c r="CR344" i="2" s="1"/>
  <c r="OE331" i="2"/>
  <c r="OE343" i="2" s="1"/>
  <c r="DO331" i="2"/>
  <c r="DO343" i="2" s="1"/>
  <c r="PF330" i="2"/>
  <c r="PF342" i="2" s="1"/>
  <c r="EP330" i="2"/>
  <c r="EP342" i="2" s="1"/>
  <c r="SQ329" i="2"/>
  <c r="SQ341" i="2" s="1"/>
  <c r="IA329" i="2"/>
  <c r="IA341" i="2" s="1"/>
  <c r="TP332" i="2"/>
  <c r="TP344" i="2" s="1"/>
  <c r="IZ332" i="2"/>
  <c r="IZ344" i="2" s="1"/>
  <c r="UM331" i="2"/>
  <c r="UM343" i="2" s="1"/>
  <c r="JW331" i="2"/>
  <c r="JW343" i="2" s="1"/>
  <c r="BU331" i="2"/>
  <c r="BU343" i="2" s="1"/>
  <c r="NH330" i="2"/>
  <c r="NH342" i="2" s="1"/>
  <c r="CR330" i="2"/>
  <c r="CR342" i="2" s="1"/>
  <c r="OE329" i="2"/>
  <c r="OE341" i="2" s="1"/>
  <c r="DO329" i="2"/>
  <c r="DO341" i="2" s="1"/>
  <c r="UK332" i="2"/>
  <c r="UK344" i="2" s="1"/>
  <c r="PC332" i="2"/>
  <c r="PC344" i="2" s="1"/>
  <c r="JU332" i="2"/>
  <c r="JU344" i="2" s="1"/>
  <c r="EM332" i="2"/>
  <c r="EM344" i="2" s="1"/>
  <c r="VJ331" i="2"/>
  <c r="VJ343" i="2" s="1"/>
  <c r="RH331" i="2"/>
  <c r="RH343" i="2" s="1"/>
  <c r="LZ331" i="2"/>
  <c r="LZ343" i="2" s="1"/>
  <c r="GR331" i="2"/>
  <c r="GR343" i="2" s="1"/>
  <c r="BJ331" i="2"/>
  <c r="BJ343" i="2" s="1"/>
  <c r="SE330" i="2"/>
  <c r="SE342" i="2" s="1"/>
  <c r="MW330" i="2"/>
  <c r="MW342" i="2" s="1"/>
  <c r="IW330" i="2"/>
  <c r="IW342" i="2" s="1"/>
  <c r="DO330" i="2"/>
  <c r="DO342" i="2" s="1"/>
  <c r="UL329" i="2"/>
  <c r="UL341" i="2" s="1"/>
  <c r="PD329" i="2"/>
  <c r="PD341" i="2" s="1"/>
  <c r="JV329" i="2"/>
  <c r="JV341" i="2" s="1"/>
  <c r="EN329" i="2"/>
  <c r="EN341" i="2" s="1"/>
  <c r="VD332" i="2"/>
  <c r="VD344" i="2" s="1"/>
  <c r="NB332" i="2"/>
  <c r="NB344" i="2" s="1"/>
  <c r="CL332" i="2"/>
  <c r="CL344" i="2" s="1"/>
  <c r="NY331" i="2"/>
  <c r="NY343" i="2" s="1"/>
  <c r="DI331" i="2"/>
  <c r="DI343" i="2" s="1"/>
  <c r="OZ330" i="2"/>
  <c r="OZ342" i="2" s="1"/>
  <c r="EJ330" i="2"/>
  <c r="EJ342" i="2" s="1"/>
  <c r="SK329" i="2"/>
  <c r="SK341" i="2" s="1"/>
  <c r="HU329" i="2"/>
  <c r="HU341" i="2" s="1"/>
  <c r="TJ332" i="2"/>
  <c r="TJ344" i="2" s="1"/>
  <c r="IT332" i="2"/>
  <c r="IT344" i="2" s="1"/>
  <c r="UG331" i="2"/>
  <c r="UG343" i="2" s="1"/>
  <c r="JQ331" i="2"/>
  <c r="JQ343" i="2" s="1"/>
  <c r="VD330" i="2"/>
  <c r="VD342" i="2" s="1"/>
  <c r="NB330" i="2"/>
  <c r="NB342" i="2" s="1"/>
  <c r="CL330" i="2"/>
  <c r="CL342" i="2" s="1"/>
  <c r="NY329" i="2"/>
  <c r="NY341" i="2" s="1"/>
  <c r="DI329" i="2"/>
  <c r="DI341" i="2" s="1"/>
  <c r="UG332" i="2"/>
  <c r="UG344" i="2" s="1"/>
  <c r="OY332" i="2"/>
  <c r="OY344" i="2" s="1"/>
  <c r="JQ332" i="2"/>
  <c r="JQ344" i="2" s="1"/>
  <c r="EI332" i="2"/>
  <c r="EI344" i="2" s="1"/>
  <c r="VF331" i="2"/>
  <c r="VF343" i="2" s="1"/>
  <c r="RF331" i="2"/>
  <c r="RF343" i="2" s="1"/>
  <c r="LX331" i="2"/>
  <c r="LX343" i="2" s="1"/>
  <c r="GP331" i="2"/>
  <c r="GP343" i="2" s="1"/>
  <c r="BH331" i="2"/>
  <c r="BH343" i="2" s="1"/>
  <c r="SC330" i="2"/>
  <c r="SC342" i="2" s="1"/>
  <c r="MU330" i="2"/>
  <c r="MU342" i="2" s="1"/>
  <c r="HM330" i="2"/>
  <c r="HM342" i="2" s="1"/>
  <c r="DK330" i="2"/>
  <c r="DK342" i="2" s="1"/>
  <c r="UH329" i="2"/>
  <c r="UH341" i="2" s="1"/>
  <c r="OZ329" i="2"/>
  <c r="OZ341" i="2" s="1"/>
  <c r="JR329" i="2"/>
  <c r="JR341" i="2" s="1"/>
  <c r="EJ329" i="2"/>
  <c r="EJ341" i="2" s="1"/>
  <c r="UX332" i="2"/>
  <c r="UX344" i="2" s="1"/>
  <c r="MV332" i="2"/>
  <c r="MV344" i="2" s="1"/>
  <c r="CF332" i="2"/>
  <c r="CF344" i="2" s="1"/>
  <c r="NS331" i="2"/>
  <c r="NS343" i="2" s="1"/>
  <c r="DC331" i="2"/>
  <c r="DC343" i="2" s="1"/>
  <c r="OT330" i="2"/>
  <c r="OT342" i="2" s="1"/>
  <c r="ED330" i="2"/>
  <c r="ED342" i="2" s="1"/>
  <c r="PQ329" i="2"/>
  <c r="PQ341" i="2" s="1"/>
  <c r="HO329" i="2"/>
  <c r="HO341" i="2" s="1"/>
  <c r="TD332" i="2"/>
  <c r="TD344" i="2" s="1"/>
  <c r="IN332" i="2"/>
  <c r="IN344" i="2" s="1"/>
  <c r="UA331" i="2"/>
  <c r="UA343" i="2" s="1"/>
  <c r="JK331" i="2"/>
  <c r="JK343" i="2" s="1"/>
  <c r="UX330" i="2"/>
  <c r="UX342" i="2" s="1"/>
  <c r="MV330" i="2"/>
  <c r="MV342" i="2" s="1"/>
  <c r="CF330" i="2"/>
  <c r="CF342" i="2" s="1"/>
  <c r="NS329" i="2"/>
  <c r="NS341" i="2" s="1"/>
  <c r="DC329" i="2"/>
  <c r="DC341" i="2" s="1"/>
  <c r="UE332" i="2"/>
  <c r="UE344" i="2" s="1"/>
  <c r="OW332" i="2"/>
  <c r="OW344" i="2" s="1"/>
  <c r="JO332" i="2"/>
  <c r="JO344" i="2" s="1"/>
  <c r="EG332" i="2"/>
  <c r="EG344" i="2" s="1"/>
  <c r="VD331" i="2"/>
  <c r="VD343" i="2" s="1"/>
  <c r="PV331" i="2"/>
  <c r="PV343" i="2" s="1"/>
  <c r="LT331" i="2"/>
  <c r="LT343" i="2" s="1"/>
  <c r="GL331" i="2"/>
  <c r="GL343" i="2" s="1"/>
  <c r="BD331" i="2"/>
  <c r="BD343" i="2" s="1"/>
  <c r="RY330" i="2"/>
  <c r="RY342" i="2" s="1"/>
  <c r="MQ330" i="2"/>
  <c r="MQ342" i="2" s="1"/>
  <c r="HI330" i="2"/>
  <c r="HI342" i="2" s="1"/>
  <c r="DI330" i="2"/>
  <c r="DI342" i="2" s="1"/>
  <c r="UF329" i="2"/>
  <c r="UF341" i="2" s="1"/>
  <c r="OX329" i="2"/>
  <c r="OX341" i="2" s="1"/>
  <c r="JP329" i="2"/>
  <c r="JP341" i="2" s="1"/>
  <c r="EH329" i="2"/>
  <c r="EH341" i="2" s="1"/>
  <c r="UR332" i="2"/>
  <c r="UR344" i="2" s="1"/>
  <c r="KB332" i="2"/>
  <c r="KB344" i="2" s="1"/>
  <c r="BZ332" i="2"/>
  <c r="BZ344" i="2" s="1"/>
  <c r="NM331" i="2"/>
  <c r="NM343" i="2" s="1"/>
  <c r="CW331" i="2"/>
  <c r="CW343" i="2" s="1"/>
  <c r="ON330" i="2"/>
  <c r="ON342" i="2" s="1"/>
  <c r="DX330" i="2"/>
  <c r="DX342" i="2" s="1"/>
  <c r="PK329" i="2"/>
  <c r="PK341" i="2" s="1"/>
  <c r="HI329" i="2"/>
  <c r="HI341" i="2" s="1"/>
  <c r="SX332" i="2"/>
  <c r="SX344" i="2" s="1"/>
  <c r="IH332" i="2"/>
  <c r="IH344" i="2" s="1"/>
  <c r="TU331" i="2"/>
  <c r="TU343" i="2" s="1"/>
  <c r="JE331" i="2"/>
  <c r="JE343" i="2" s="1"/>
  <c r="UR330" i="2"/>
  <c r="UR342" i="2" s="1"/>
  <c r="KB330" i="2"/>
  <c r="KB342" i="2" s="1"/>
  <c r="BZ330" i="2"/>
  <c r="BZ342" i="2" s="1"/>
  <c r="NM329" i="2"/>
  <c r="NM341" i="2" s="1"/>
  <c r="CW329" i="2"/>
  <c r="CW341" i="2" s="1"/>
  <c r="UA332" i="2"/>
  <c r="UA344" i="2" s="1"/>
  <c r="OS332" i="2"/>
  <c r="OS344" i="2" s="1"/>
  <c r="JK332" i="2"/>
  <c r="JK344" i="2" s="1"/>
  <c r="EC332" i="2"/>
  <c r="EC344" i="2" s="1"/>
  <c r="UZ331" i="2"/>
  <c r="UZ343" i="2" s="1"/>
  <c r="PR331" i="2"/>
  <c r="PR343" i="2" s="1"/>
  <c r="LR331" i="2"/>
  <c r="LR343" i="2" s="1"/>
  <c r="GJ331" i="2"/>
  <c r="GJ343" i="2" s="1"/>
  <c r="BB331" i="2"/>
  <c r="BB343" i="2" s="1"/>
  <c r="RW330" i="2"/>
  <c r="RW342" i="2" s="1"/>
  <c r="MO330" i="2"/>
  <c r="MO342" i="2" s="1"/>
  <c r="HG330" i="2"/>
  <c r="HG342" i="2" s="1"/>
  <c r="BY330" i="2"/>
  <c r="BY342" i="2" s="1"/>
  <c r="UB329" i="2"/>
  <c r="UB341" i="2" s="1"/>
  <c r="OT329" i="2"/>
  <c r="OT341" i="2" s="1"/>
  <c r="JL329" i="2"/>
  <c r="JL341" i="2" s="1"/>
  <c r="ED329" i="2"/>
  <c r="ED341" i="2" s="1"/>
  <c r="UL332" i="2"/>
  <c r="UL344" i="2" s="1"/>
  <c r="JV332" i="2"/>
  <c r="JV344" i="2" s="1"/>
  <c r="BT332" i="2"/>
  <c r="BT344" i="2" s="1"/>
  <c r="NG331" i="2"/>
  <c r="NG343" i="2" s="1"/>
  <c r="CQ331" i="2"/>
  <c r="CQ343" i="2" s="1"/>
  <c r="OH330" i="2"/>
  <c r="OH342" i="2" s="1"/>
  <c r="DR330" i="2"/>
  <c r="DR342" i="2" s="1"/>
  <c r="PE329" i="2"/>
  <c r="PE341" i="2" s="1"/>
  <c r="IB332" i="2"/>
  <c r="IB344" i="2" s="1"/>
  <c r="TY332" i="2"/>
  <c r="TY344" i="2" s="1"/>
  <c r="OQ332" i="2"/>
  <c r="OQ344" i="2" s="1"/>
  <c r="JI332" i="2"/>
  <c r="JI344" i="2" s="1"/>
  <c r="EA332" i="2"/>
  <c r="EA344" i="2" s="1"/>
  <c r="UX331" i="2"/>
  <c r="UX343" i="2" s="1"/>
  <c r="PP331" i="2"/>
  <c r="PP343" i="2" s="1"/>
  <c r="KH331" i="2"/>
  <c r="KH343" i="2" s="1"/>
  <c r="GF331" i="2"/>
  <c r="GF343" i="2" s="1"/>
  <c r="AX331" i="2"/>
  <c r="AX343" i="2" s="1"/>
  <c r="RS330" i="2"/>
  <c r="RS342" i="2" s="1"/>
  <c r="MK330" i="2"/>
  <c r="MK342" i="2" s="1"/>
  <c r="HC330" i="2"/>
  <c r="HC342" i="2" s="1"/>
  <c r="BU330" i="2"/>
  <c r="BU342" i="2" s="1"/>
  <c r="TZ329" i="2"/>
  <c r="TZ341" i="2" s="1"/>
  <c r="OR329" i="2"/>
  <c r="OR341" i="2" s="1"/>
  <c r="JJ329" i="2"/>
  <c r="JJ341" i="2" s="1"/>
  <c r="EB329" i="2"/>
  <c r="EB341" i="2" s="1"/>
  <c r="UF332" i="2"/>
  <c r="UF344" i="2" s="1"/>
  <c r="JP332" i="2"/>
  <c r="JP344" i="2" s="1"/>
  <c r="VC331" i="2"/>
  <c r="VC343" i="2" s="1"/>
  <c r="NA331" i="2"/>
  <c r="NA343" i="2" s="1"/>
  <c r="CK331" i="2"/>
  <c r="CK343" i="2" s="1"/>
  <c r="OB330" i="2"/>
  <c r="OB342" i="2" s="1"/>
  <c r="DL330" i="2"/>
  <c r="DL342" i="2" s="1"/>
  <c r="OY329" i="2"/>
  <c r="OY341" i="2" s="1"/>
  <c r="EI329" i="2"/>
  <c r="EI341" i="2" s="1"/>
  <c r="SL332" i="2"/>
  <c r="SL344" i="2" s="1"/>
  <c r="HV332" i="2"/>
  <c r="HV344" i="2" s="1"/>
  <c r="TI331" i="2"/>
  <c r="TI343" i="2" s="1"/>
  <c r="IS331" i="2"/>
  <c r="IS343" i="2" s="1"/>
  <c r="UF330" i="2"/>
  <c r="UF342" i="2" s="1"/>
  <c r="JP330" i="2"/>
  <c r="JP342" i="2" s="1"/>
  <c r="VC329" i="2"/>
  <c r="VC341" i="2" s="1"/>
  <c r="NA329" i="2"/>
  <c r="NA341" i="2" s="1"/>
  <c r="CK329" i="2"/>
  <c r="CK341" i="2" s="1"/>
  <c r="SO332" i="2"/>
  <c r="SO344" i="2" s="1"/>
  <c r="OM332" i="2"/>
  <c r="OM344" i="2" s="1"/>
  <c r="JE332" i="2"/>
  <c r="JE344" i="2" s="1"/>
  <c r="DW332" i="2"/>
  <c r="DW344" i="2" s="1"/>
  <c r="UT331" i="2"/>
  <c r="UT343" i="2" s="1"/>
  <c r="PL331" i="2"/>
  <c r="PL343" i="2" s="1"/>
  <c r="KD331" i="2"/>
  <c r="KD343" i="2" s="1"/>
  <c r="GD331" i="2"/>
  <c r="GD343" i="2" s="1"/>
  <c r="AV331" i="2"/>
  <c r="AV343" i="2" s="1"/>
  <c r="RQ330" i="2"/>
  <c r="RQ342" i="2" s="1"/>
  <c r="MI330" i="2"/>
  <c r="MI342" i="2" s="1"/>
  <c r="HA330" i="2"/>
  <c r="HA342" i="2" s="1"/>
  <c r="BS330" i="2"/>
  <c r="BS342" i="2" s="1"/>
  <c r="SP329" i="2"/>
  <c r="SP341" i="2" s="1"/>
  <c r="ON329" i="2"/>
  <c r="ON341" i="2" s="1"/>
  <c r="JF329" i="2"/>
  <c r="JF341" i="2" s="1"/>
  <c r="DX329" i="2"/>
  <c r="DX341" i="2" s="1"/>
  <c r="TZ332" i="2"/>
  <c r="TZ344" i="2" s="1"/>
  <c r="JJ332" i="2"/>
  <c r="JJ344" i="2" s="1"/>
  <c r="UW331" i="2"/>
  <c r="UW343" i="2" s="1"/>
  <c r="MU331" i="2"/>
  <c r="MU343" i="2" s="1"/>
  <c r="CE331" i="2"/>
  <c r="CE343" i="2" s="1"/>
  <c r="NV330" i="2"/>
  <c r="NV342" i="2" s="1"/>
  <c r="DF330" i="2"/>
  <c r="DF342" i="2" s="1"/>
  <c r="OS329" i="2"/>
  <c r="OS341" i="2" s="1"/>
  <c r="EC329" i="2"/>
  <c r="EC341" i="2" s="1"/>
  <c r="PR332" i="2"/>
  <c r="PR344" i="2" s="1"/>
  <c r="HP332" i="2"/>
  <c r="HP344" i="2" s="1"/>
  <c r="TC331" i="2"/>
  <c r="TC343" i="2" s="1"/>
  <c r="IM331" i="2"/>
  <c r="IM343" i="2" s="1"/>
  <c r="TZ330" i="2"/>
  <c r="TZ342" i="2" s="1"/>
  <c r="JJ330" i="2"/>
  <c r="JJ342" i="2" s="1"/>
  <c r="UW329" i="2"/>
  <c r="UW341" i="2" s="1"/>
  <c r="MU329" i="2"/>
  <c r="MU341" i="2" s="1"/>
  <c r="CE329" i="2"/>
  <c r="CE341" i="2" s="1"/>
  <c r="SK332" i="2"/>
  <c r="SK344" i="2" s="1"/>
  <c r="OK332" i="2"/>
  <c r="OK344" i="2" s="1"/>
  <c r="JC332" i="2"/>
  <c r="JC344" i="2" s="1"/>
  <c r="DU332" i="2"/>
  <c r="DU344" i="2" s="1"/>
  <c r="UR331" i="2"/>
  <c r="UR343" i="2" s="1"/>
  <c r="PJ331" i="2"/>
  <c r="PJ343" i="2" s="1"/>
  <c r="KB331" i="2"/>
  <c r="KB343" i="2" s="1"/>
  <c r="ET331" i="2"/>
  <c r="ET343" i="2" s="1"/>
  <c r="AR331" i="2"/>
  <c r="AR343" i="2" s="1"/>
  <c r="RM330" i="2"/>
  <c r="RM342" i="2" s="1"/>
  <c r="ME330" i="2"/>
  <c r="ME342" i="2" s="1"/>
  <c r="GW330" i="2"/>
  <c r="GW342" i="2" s="1"/>
  <c r="BO330" i="2"/>
  <c r="BO342" i="2" s="1"/>
  <c r="SL329" i="2"/>
  <c r="SL341" i="2" s="1"/>
  <c r="OL329" i="2"/>
  <c r="OL341" i="2" s="1"/>
  <c r="JD329" i="2"/>
  <c r="JD341" i="2" s="1"/>
  <c r="DV329" i="2"/>
  <c r="DV341" i="2" s="1"/>
  <c r="TT332" i="2"/>
  <c r="TT344" i="2" s="1"/>
  <c r="JD332" i="2"/>
  <c r="JD344" i="2" s="1"/>
  <c r="UQ331" i="2"/>
  <c r="UQ343" i="2" s="1"/>
  <c r="KA331" i="2"/>
  <c r="KA343" i="2" s="1"/>
  <c r="BY331" i="2"/>
  <c r="BY343" i="2" s="1"/>
  <c r="NP330" i="2"/>
  <c r="NP342" i="2" s="1"/>
  <c r="CZ330" i="2"/>
  <c r="CZ342" i="2" s="1"/>
  <c r="OM329" i="2"/>
  <c r="OM341" i="2" s="1"/>
  <c r="DW329" i="2"/>
  <c r="DW341" i="2" s="1"/>
  <c r="PL332" i="2"/>
  <c r="PL344" i="2" s="1"/>
  <c r="HJ332" i="2"/>
  <c r="HJ344" i="2" s="1"/>
  <c r="SW331" i="2"/>
  <c r="SW343" i="2" s="1"/>
  <c r="IG331" i="2"/>
  <c r="IG343" i="2" s="1"/>
  <c r="TT330" i="2"/>
  <c r="TT342" i="2" s="1"/>
  <c r="JD330" i="2"/>
  <c r="JD342" i="2" s="1"/>
  <c r="UQ329" i="2"/>
  <c r="UQ341" i="2" s="1"/>
  <c r="KA329" i="2"/>
  <c r="KA341" i="2" s="1"/>
  <c r="BY329" i="2"/>
  <c r="BY341" i="2" s="1"/>
  <c r="EO329" i="2"/>
  <c r="EO341" i="2" s="1"/>
  <c r="TU336" i="2"/>
  <c r="TU348" i="2" s="1"/>
  <c r="RA336" i="2"/>
  <c r="RA348" i="2" s="1"/>
  <c r="OG336" i="2"/>
  <c r="OG348" i="2" s="1"/>
  <c r="LM336" i="2"/>
  <c r="LM348" i="2" s="1"/>
  <c r="IS336" i="2"/>
  <c r="IS348" i="2" s="1"/>
  <c r="FY336" i="2"/>
  <c r="FY348" i="2" s="1"/>
  <c r="DE336" i="2"/>
  <c r="DE348" i="2" s="1"/>
  <c r="AK336" i="2"/>
  <c r="AK348" i="2" s="1"/>
  <c r="TV335" i="2"/>
  <c r="TV347" i="2" s="1"/>
  <c r="RB335" i="2"/>
  <c r="RB347" i="2" s="1"/>
  <c r="OH335" i="2"/>
  <c r="OH347" i="2" s="1"/>
  <c r="LN335" i="2"/>
  <c r="LN347" i="2" s="1"/>
  <c r="IT335" i="2"/>
  <c r="IT347" i="2" s="1"/>
  <c r="FZ335" i="2"/>
  <c r="FZ347" i="2" s="1"/>
  <c r="DF335" i="2"/>
  <c r="DF347" i="2" s="1"/>
  <c r="AL335" i="2"/>
  <c r="AL347" i="2" s="1"/>
  <c r="TU334" i="2"/>
  <c r="TU346" i="2" s="1"/>
  <c r="RA334" i="2"/>
  <c r="RA346" i="2" s="1"/>
  <c r="OG334" i="2"/>
  <c r="OG346" i="2" s="1"/>
  <c r="LM334" i="2"/>
  <c r="LM346" i="2" s="1"/>
  <c r="IS334" i="2"/>
  <c r="IS346" i="2" s="1"/>
  <c r="FY334" i="2"/>
  <c r="FY346" i="2" s="1"/>
  <c r="DE334" i="2"/>
  <c r="DE346" i="2" s="1"/>
  <c r="AK334" i="2"/>
  <c r="AK346" i="2" s="1"/>
  <c r="TV333" i="2"/>
  <c r="TV345" i="2" s="1"/>
  <c r="RB333" i="2"/>
  <c r="RB345" i="2" s="1"/>
  <c r="OH333" i="2"/>
  <c r="OH345" i="2" s="1"/>
  <c r="LN333" i="2"/>
  <c r="LN345" i="2" s="1"/>
  <c r="IT333" i="2"/>
  <c r="IT345" i="2" s="1"/>
  <c r="FZ333" i="2"/>
  <c r="FZ345" i="2" s="1"/>
  <c r="DF333" i="2"/>
  <c r="DF345" i="2" s="1"/>
  <c r="AL333" i="2"/>
  <c r="AL345" i="2" s="1"/>
  <c r="SD336" i="2"/>
  <c r="SD348" i="2" s="1"/>
  <c r="MP336" i="2"/>
  <c r="MP348" i="2" s="1"/>
  <c r="HB336" i="2"/>
  <c r="HB348" i="2" s="1"/>
  <c r="BN336" i="2"/>
  <c r="BN348" i="2" s="1"/>
  <c r="SC335" i="2"/>
  <c r="SC347" i="2" s="1"/>
  <c r="MO335" i="2"/>
  <c r="MO347" i="2" s="1"/>
  <c r="HA335" i="2"/>
  <c r="HA347" i="2" s="1"/>
  <c r="BM335" i="2"/>
  <c r="BM347" i="2" s="1"/>
  <c r="SF334" i="2"/>
  <c r="SF346" i="2" s="1"/>
  <c r="MR334" i="2"/>
  <c r="MR346" i="2" s="1"/>
  <c r="HD334" i="2"/>
  <c r="HD346" i="2" s="1"/>
  <c r="BP334" i="2"/>
  <c r="BP346" i="2" s="1"/>
  <c r="SE333" i="2"/>
  <c r="SE345" i="2" s="1"/>
  <c r="MQ333" i="2"/>
  <c r="MQ345" i="2" s="1"/>
  <c r="HC333" i="2"/>
  <c r="HC345" i="2" s="1"/>
  <c r="BO333" i="2"/>
  <c r="BO345" i="2" s="1"/>
  <c r="SF336" i="2"/>
  <c r="SF348" i="2" s="1"/>
  <c r="MR336" i="2"/>
  <c r="MR348" i="2" s="1"/>
  <c r="HD336" i="2"/>
  <c r="HD348" i="2" s="1"/>
  <c r="BP336" i="2"/>
  <c r="BP348" i="2" s="1"/>
  <c r="SE335" i="2"/>
  <c r="SE347" i="2" s="1"/>
  <c r="MQ335" i="2"/>
  <c r="MQ347" i="2" s="1"/>
  <c r="HC335" i="2"/>
  <c r="HC347" i="2" s="1"/>
  <c r="BO335" i="2"/>
  <c r="BO347" i="2" s="1"/>
  <c r="SD334" i="2"/>
  <c r="SD346" i="2" s="1"/>
  <c r="MP334" i="2"/>
  <c r="MP346" i="2" s="1"/>
  <c r="HB334" i="2"/>
  <c r="HB346" i="2" s="1"/>
  <c r="BN334" i="2"/>
  <c r="BN346" i="2" s="1"/>
  <c r="SC333" i="2"/>
  <c r="SC345" i="2" s="1"/>
  <c r="MO333" i="2"/>
  <c r="MO345" i="2" s="1"/>
  <c r="HA333" i="2"/>
  <c r="HA345" i="2" s="1"/>
  <c r="BM333" i="2"/>
  <c r="BM345" i="2" s="1"/>
  <c r="AI333" i="2"/>
  <c r="AI345" i="2" s="1"/>
  <c r="LF334" i="2"/>
  <c r="LF346" i="2" s="1"/>
  <c r="FH334" i="2"/>
  <c r="FH346" i="2" s="1"/>
  <c r="TS336" i="2"/>
  <c r="TS348" i="2" s="1"/>
  <c r="QY336" i="2"/>
  <c r="QY348" i="2" s="1"/>
  <c r="OE336" i="2"/>
  <c r="OE348" i="2" s="1"/>
  <c r="LK336" i="2"/>
  <c r="LK348" i="2" s="1"/>
  <c r="IQ336" i="2"/>
  <c r="IQ348" i="2" s="1"/>
  <c r="FW336" i="2"/>
  <c r="FW348" i="2" s="1"/>
  <c r="DC336" i="2"/>
  <c r="DC348" i="2" s="1"/>
  <c r="AI336" i="2"/>
  <c r="AI348" i="2" s="1"/>
  <c r="TT335" i="2"/>
  <c r="TT347" i="2" s="1"/>
  <c r="QZ335" i="2"/>
  <c r="QZ347" i="2" s="1"/>
  <c r="OF335" i="2"/>
  <c r="OF347" i="2" s="1"/>
  <c r="LL335" i="2"/>
  <c r="LL347" i="2" s="1"/>
  <c r="IR335" i="2"/>
  <c r="IR347" i="2" s="1"/>
  <c r="FX335" i="2"/>
  <c r="FX347" i="2" s="1"/>
  <c r="DD335" i="2"/>
  <c r="DD347" i="2" s="1"/>
  <c r="AJ335" i="2"/>
  <c r="AJ347" i="2" s="1"/>
  <c r="TS334" i="2"/>
  <c r="TS346" i="2" s="1"/>
  <c r="QY334" i="2"/>
  <c r="QY346" i="2" s="1"/>
  <c r="OE334" i="2"/>
  <c r="OE346" i="2" s="1"/>
  <c r="LK334" i="2"/>
  <c r="LK346" i="2" s="1"/>
  <c r="IQ334" i="2"/>
  <c r="IQ346" i="2" s="1"/>
  <c r="FW334" i="2"/>
  <c r="FW346" i="2" s="1"/>
  <c r="DC334" i="2"/>
  <c r="DC346" i="2" s="1"/>
  <c r="AI334" i="2"/>
  <c r="AI346" i="2" s="1"/>
  <c r="TT333" i="2"/>
  <c r="TT345" i="2" s="1"/>
  <c r="QZ333" i="2"/>
  <c r="QZ345" i="2" s="1"/>
  <c r="OF333" i="2"/>
  <c r="OF345" i="2" s="1"/>
  <c r="LL333" i="2"/>
  <c r="LL345" i="2" s="1"/>
  <c r="IR333" i="2"/>
  <c r="IR345" i="2" s="1"/>
  <c r="FX333" i="2"/>
  <c r="FX345" i="2" s="1"/>
  <c r="DD333" i="2"/>
  <c r="DD345" i="2" s="1"/>
  <c r="AJ333" i="2"/>
  <c r="AJ345" i="2" s="1"/>
  <c r="RX336" i="2"/>
  <c r="RX348" i="2" s="1"/>
  <c r="MJ336" i="2"/>
  <c r="MJ348" i="2" s="1"/>
  <c r="GV336" i="2"/>
  <c r="GV348" i="2" s="1"/>
  <c r="BH336" i="2"/>
  <c r="BH348" i="2" s="1"/>
  <c r="RW335" i="2"/>
  <c r="RW347" i="2" s="1"/>
  <c r="MI335" i="2"/>
  <c r="MI347" i="2" s="1"/>
  <c r="GU335" i="2"/>
  <c r="GU347" i="2" s="1"/>
  <c r="BG335" i="2"/>
  <c r="BG347" i="2" s="1"/>
  <c r="RZ334" i="2"/>
  <c r="RZ346" i="2" s="1"/>
  <c r="ML334" i="2"/>
  <c r="ML346" i="2" s="1"/>
  <c r="GX334" i="2"/>
  <c r="GX346" i="2" s="1"/>
  <c r="BJ334" i="2"/>
  <c r="BJ346" i="2" s="1"/>
  <c r="RY333" i="2"/>
  <c r="RY345" i="2" s="1"/>
  <c r="MK333" i="2"/>
  <c r="MK345" i="2" s="1"/>
  <c r="GW333" i="2"/>
  <c r="GW345" i="2" s="1"/>
  <c r="BI333" i="2"/>
  <c r="BI345" i="2" s="1"/>
  <c r="RZ336" i="2"/>
  <c r="RZ348" i="2" s="1"/>
  <c r="ML336" i="2"/>
  <c r="ML348" i="2" s="1"/>
  <c r="GX336" i="2"/>
  <c r="GX348" i="2" s="1"/>
  <c r="BJ336" i="2"/>
  <c r="BJ348" i="2" s="1"/>
  <c r="RY335" i="2"/>
  <c r="RY347" i="2" s="1"/>
  <c r="MK335" i="2"/>
  <c r="MK347" i="2" s="1"/>
  <c r="GW335" i="2"/>
  <c r="GW347" i="2" s="1"/>
  <c r="BI335" i="2"/>
  <c r="BI347" i="2" s="1"/>
  <c r="RX334" i="2"/>
  <c r="RX346" i="2" s="1"/>
  <c r="MJ334" i="2"/>
  <c r="MJ346" i="2" s="1"/>
  <c r="GV334" i="2"/>
  <c r="GV346" i="2" s="1"/>
  <c r="BH334" i="2"/>
  <c r="BH346" i="2" s="1"/>
  <c r="RW333" i="2"/>
  <c r="RW345" i="2" s="1"/>
  <c r="MI333" i="2"/>
  <c r="MI345" i="2" s="1"/>
  <c r="GU333" i="2"/>
  <c r="GU345" i="2" s="1"/>
  <c r="BG333" i="2"/>
  <c r="BG345" i="2" s="1"/>
  <c r="FW333" i="2"/>
  <c r="FW345" i="2" s="1"/>
  <c r="LE333" i="2"/>
  <c r="LE345" i="2" s="1"/>
  <c r="X334" i="2"/>
  <c r="X346" i="2" s="1"/>
  <c r="KV336" i="2"/>
  <c r="KV348" i="2" s="1"/>
  <c r="QI335" i="2"/>
  <c r="QI347" i="2" s="1"/>
  <c r="R334" i="2"/>
  <c r="R346" i="2" s="1"/>
  <c r="TO336" i="2"/>
  <c r="TO348" i="2" s="1"/>
  <c r="QU336" i="2"/>
  <c r="QU348" i="2" s="1"/>
  <c r="OA336" i="2"/>
  <c r="OA348" i="2" s="1"/>
  <c r="LG336" i="2"/>
  <c r="LG348" i="2" s="1"/>
  <c r="IM336" i="2"/>
  <c r="IM348" i="2" s="1"/>
  <c r="FS336" i="2"/>
  <c r="FS348" i="2" s="1"/>
  <c r="CY336" i="2"/>
  <c r="CY348" i="2" s="1"/>
  <c r="AE336" i="2"/>
  <c r="AE348" i="2" s="1"/>
  <c r="TP335" i="2"/>
  <c r="TP347" i="2" s="1"/>
  <c r="QV335" i="2"/>
  <c r="QV347" i="2" s="1"/>
  <c r="OB335" i="2"/>
  <c r="OB347" i="2" s="1"/>
  <c r="LH335" i="2"/>
  <c r="LH347" i="2" s="1"/>
  <c r="IN335" i="2"/>
  <c r="IN347" i="2" s="1"/>
  <c r="FT335" i="2"/>
  <c r="FT347" i="2" s="1"/>
  <c r="CZ335" i="2"/>
  <c r="CZ347" i="2" s="1"/>
  <c r="AF335" i="2"/>
  <c r="AF347" i="2" s="1"/>
  <c r="TO334" i="2"/>
  <c r="TO346" i="2" s="1"/>
  <c r="QU334" i="2"/>
  <c r="QU346" i="2" s="1"/>
  <c r="OA334" i="2"/>
  <c r="OA346" i="2" s="1"/>
  <c r="LG334" i="2"/>
  <c r="LG346" i="2" s="1"/>
  <c r="IM334" i="2"/>
  <c r="IM346" i="2" s="1"/>
  <c r="FS334" i="2"/>
  <c r="FS346" i="2" s="1"/>
  <c r="CY334" i="2"/>
  <c r="CY346" i="2" s="1"/>
  <c r="AE334" i="2"/>
  <c r="AE346" i="2" s="1"/>
  <c r="TP333" i="2"/>
  <c r="TP345" i="2" s="1"/>
  <c r="QV333" i="2"/>
  <c r="QV345" i="2" s="1"/>
  <c r="OB333" i="2"/>
  <c r="OB345" i="2" s="1"/>
  <c r="LH333" i="2"/>
  <c r="LH345" i="2" s="1"/>
  <c r="IN333" i="2"/>
  <c r="IN345" i="2" s="1"/>
  <c r="FT333" i="2"/>
  <c r="FT345" i="2" s="1"/>
  <c r="CZ333" i="2"/>
  <c r="CZ345" i="2" s="1"/>
  <c r="AF333" i="2"/>
  <c r="AF345" i="2" s="1"/>
  <c r="RR336" i="2"/>
  <c r="RR348" i="2" s="1"/>
  <c r="MD336" i="2"/>
  <c r="MD348" i="2" s="1"/>
  <c r="GP336" i="2"/>
  <c r="GP348" i="2" s="1"/>
  <c r="BB336" i="2"/>
  <c r="BB348" i="2" s="1"/>
  <c r="RQ335" i="2"/>
  <c r="RQ347" i="2" s="1"/>
  <c r="MC335" i="2"/>
  <c r="MC347" i="2" s="1"/>
  <c r="GO335" i="2"/>
  <c r="GO347" i="2" s="1"/>
  <c r="BA335" i="2"/>
  <c r="BA347" i="2" s="1"/>
  <c r="RT334" i="2"/>
  <c r="RT346" i="2" s="1"/>
  <c r="MF334" i="2"/>
  <c r="MF346" i="2" s="1"/>
  <c r="GR334" i="2"/>
  <c r="GR346" i="2" s="1"/>
  <c r="BD334" i="2"/>
  <c r="BD346" i="2" s="1"/>
  <c r="RS333" i="2"/>
  <c r="RS345" i="2" s="1"/>
  <c r="ME333" i="2"/>
  <c r="ME345" i="2" s="1"/>
  <c r="GQ333" i="2"/>
  <c r="GQ345" i="2" s="1"/>
  <c r="BC333" i="2"/>
  <c r="BC345" i="2" s="1"/>
  <c r="RT336" i="2"/>
  <c r="RT348" i="2" s="1"/>
  <c r="MF336" i="2"/>
  <c r="MF348" i="2" s="1"/>
  <c r="GR336" i="2"/>
  <c r="GR348" i="2" s="1"/>
  <c r="BD336" i="2"/>
  <c r="BD348" i="2" s="1"/>
  <c r="RS335" i="2"/>
  <c r="RS347" i="2" s="1"/>
  <c r="ME335" i="2"/>
  <c r="ME347" i="2" s="1"/>
  <c r="GQ335" i="2"/>
  <c r="GQ347" i="2" s="1"/>
  <c r="BC335" i="2"/>
  <c r="BC347" i="2" s="1"/>
  <c r="RR334" i="2"/>
  <c r="RR346" i="2" s="1"/>
  <c r="MD334" i="2"/>
  <c r="MD346" i="2" s="1"/>
  <c r="GP334" i="2"/>
  <c r="GP346" i="2" s="1"/>
  <c r="BB334" i="2"/>
  <c r="BB346" i="2" s="1"/>
  <c r="RQ333" i="2"/>
  <c r="RQ345" i="2" s="1"/>
  <c r="MC333" i="2"/>
  <c r="MC345" i="2" s="1"/>
  <c r="GO333" i="2"/>
  <c r="GO345" i="2" s="1"/>
  <c r="BA333" i="2"/>
  <c r="BA345" i="2" s="1"/>
  <c r="LX334" i="2"/>
  <c r="LX346" i="2" s="1"/>
  <c r="AV334" i="2"/>
  <c r="AV346" i="2" s="1"/>
  <c r="LW333" i="2"/>
  <c r="LW345" i="2" s="1"/>
  <c r="AU333" i="2"/>
  <c r="AU345" i="2" s="1"/>
  <c r="RF334" i="2"/>
  <c r="RF346" i="2" s="1"/>
  <c r="AP334" i="2"/>
  <c r="AP346" i="2" s="1"/>
  <c r="GC333" i="2"/>
  <c r="GC345" i="2" s="1"/>
  <c r="FY335" i="2"/>
  <c r="FY347" i="2" s="1"/>
  <c r="FX334" i="2"/>
  <c r="FX346" i="2" s="1"/>
  <c r="QS333" i="2"/>
  <c r="QS345" i="2" s="1"/>
  <c r="QM333" i="2"/>
  <c r="QM345" i="2" s="1"/>
  <c r="KU333" i="2"/>
  <c r="KU345" i="2" s="1"/>
  <c r="FG335" i="2"/>
  <c r="FG347" i="2" s="1"/>
  <c r="TM336" i="2"/>
  <c r="TM348" i="2" s="1"/>
  <c r="QS336" i="2"/>
  <c r="QS348" i="2" s="1"/>
  <c r="NY336" i="2"/>
  <c r="NY348" i="2" s="1"/>
  <c r="LE336" i="2"/>
  <c r="LE348" i="2" s="1"/>
  <c r="IK336" i="2"/>
  <c r="IK348" i="2" s="1"/>
  <c r="FQ336" i="2"/>
  <c r="FQ348" i="2" s="1"/>
  <c r="CW336" i="2"/>
  <c r="CW348" i="2" s="1"/>
  <c r="AC336" i="2"/>
  <c r="AC348" i="2" s="1"/>
  <c r="TN335" i="2"/>
  <c r="TN347" i="2" s="1"/>
  <c r="QT335" i="2"/>
  <c r="QT347" i="2" s="1"/>
  <c r="NZ335" i="2"/>
  <c r="NZ347" i="2" s="1"/>
  <c r="LF335" i="2"/>
  <c r="LF347" i="2" s="1"/>
  <c r="IL335" i="2"/>
  <c r="IL347" i="2" s="1"/>
  <c r="FR335" i="2"/>
  <c r="FR347" i="2" s="1"/>
  <c r="CX335" i="2"/>
  <c r="CX347" i="2" s="1"/>
  <c r="AD335" i="2"/>
  <c r="AD347" i="2" s="1"/>
  <c r="TM334" i="2"/>
  <c r="TM346" i="2" s="1"/>
  <c r="QS334" i="2"/>
  <c r="QS346" i="2" s="1"/>
  <c r="NY334" i="2"/>
  <c r="NY346" i="2" s="1"/>
  <c r="LE334" i="2"/>
  <c r="LE346" i="2" s="1"/>
  <c r="IK334" i="2"/>
  <c r="IK346" i="2" s="1"/>
  <c r="FQ334" i="2"/>
  <c r="FQ346" i="2" s="1"/>
  <c r="CW334" i="2"/>
  <c r="CW346" i="2" s="1"/>
  <c r="AC334" i="2"/>
  <c r="AC346" i="2" s="1"/>
  <c r="TN333" i="2"/>
  <c r="TN345" i="2" s="1"/>
  <c r="QT333" i="2"/>
  <c r="QT345" i="2" s="1"/>
  <c r="NZ333" i="2"/>
  <c r="NZ345" i="2" s="1"/>
  <c r="LF333" i="2"/>
  <c r="LF345" i="2" s="1"/>
  <c r="IL333" i="2"/>
  <c r="IL345" i="2" s="1"/>
  <c r="FR333" i="2"/>
  <c r="FR345" i="2" s="1"/>
  <c r="CX333" i="2"/>
  <c r="CX345" i="2" s="1"/>
  <c r="AD333" i="2"/>
  <c r="AD345" i="2" s="1"/>
  <c r="RL336" i="2"/>
  <c r="RL348" i="2" s="1"/>
  <c r="LX336" i="2"/>
  <c r="LX348" i="2" s="1"/>
  <c r="GJ336" i="2"/>
  <c r="GJ348" i="2" s="1"/>
  <c r="AV336" i="2"/>
  <c r="AV348" i="2" s="1"/>
  <c r="RK335" i="2"/>
  <c r="RK347" i="2" s="1"/>
  <c r="LW335" i="2"/>
  <c r="LW347" i="2" s="1"/>
  <c r="GI335" i="2"/>
  <c r="GI347" i="2" s="1"/>
  <c r="AU335" i="2"/>
  <c r="AU347" i="2" s="1"/>
  <c r="RN334" i="2"/>
  <c r="RN346" i="2" s="1"/>
  <c r="LZ334" i="2"/>
  <c r="LZ346" i="2" s="1"/>
  <c r="GL334" i="2"/>
  <c r="GL346" i="2" s="1"/>
  <c r="AX334" i="2"/>
  <c r="AX346" i="2" s="1"/>
  <c r="RM333" i="2"/>
  <c r="RM345" i="2" s="1"/>
  <c r="LY333" i="2"/>
  <c r="LY345" i="2" s="1"/>
  <c r="GK333" i="2"/>
  <c r="GK345" i="2" s="1"/>
  <c r="AW333" i="2"/>
  <c r="AW345" i="2" s="1"/>
  <c r="RN336" i="2"/>
  <c r="RN348" i="2" s="1"/>
  <c r="LZ336" i="2"/>
  <c r="LZ348" i="2" s="1"/>
  <c r="GL336" i="2"/>
  <c r="GL348" i="2" s="1"/>
  <c r="AX336" i="2"/>
  <c r="AX348" i="2" s="1"/>
  <c r="RM335" i="2"/>
  <c r="RM347" i="2" s="1"/>
  <c r="LY335" i="2"/>
  <c r="LY347" i="2" s="1"/>
  <c r="GK335" i="2"/>
  <c r="GK347" i="2" s="1"/>
  <c r="AW335" i="2"/>
  <c r="AW347" i="2" s="1"/>
  <c r="RL334" i="2"/>
  <c r="RL346" i="2" s="1"/>
  <c r="GJ334" i="2"/>
  <c r="GJ346" i="2" s="1"/>
  <c r="RK333" i="2"/>
  <c r="RK345" i="2" s="1"/>
  <c r="GI333" i="2"/>
  <c r="GI345" i="2" s="1"/>
  <c r="LR334" i="2"/>
  <c r="LR346" i="2" s="1"/>
  <c r="RE333" i="2"/>
  <c r="RE345" i="2" s="1"/>
  <c r="AO333" i="2"/>
  <c r="AO345" i="2" s="1"/>
  <c r="AK335" i="2"/>
  <c r="AK347" i="2" s="1"/>
  <c r="LL334" i="2"/>
  <c r="LL346" i="2" s="1"/>
  <c r="LK333" i="2"/>
  <c r="LK345" i="2" s="1"/>
  <c r="FQ333" i="2"/>
  <c r="FQ345" i="2" s="1"/>
  <c r="KZ334" i="2"/>
  <c r="KZ346" i="2" s="1"/>
  <c r="S333" i="2"/>
  <c r="S345" i="2" s="1"/>
  <c r="FF334" i="2"/>
  <c r="FF346" i="2" s="1"/>
  <c r="TI336" i="2"/>
  <c r="TI348" i="2" s="1"/>
  <c r="QO336" i="2"/>
  <c r="QO348" i="2" s="1"/>
  <c r="NU336" i="2"/>
  <c r="NU348" i="2" s="1"/>
  <c r="LA336" i="2"/>
  <c r="LA348" i="2" s="1"/>
  <c r="IG336" i="2"/>
  <c r="IG348" i="2" s="1"/>
  <c r="FM336" i="2"/>
  <c r="FM348" i="2" s="1"/>
  <c r="CS336" i="2"/>
  <c r="CS348" i="2" s="1"/>
  <c r="Y336" i="2"/>
  <c r="Y348" i="2" s="1"/>
  <c r="TJ335" i="2"/>
  <c r="TJ347" i="2" s="1"/>
  <c r="QP335" i="2"/>
  <c r="QP347" i="2" s="1"/>
  <c r="NV335" i="2"/>
  <c r="NV347" i="2" s="1"/>
  <c r="LB335" i="2"/>
  <c r="LB347" i="2" s="1"/>
  <c r="IH335" i="2"/>
  <c r="IH347" i="2" s="1"/>
  <c r="FN335" i="2"/>
  <c r="FN347" i="2" s="1"/>
  <c r="CT335" i="2"/>
  <c r="CT347" i="2" s="1"/>
  <c r="Z335" i="2"/>
  <c r="Z347" i="2" s="1"/>
  <c r="TI334" i="2"/>
  <c r="TI346" i="2" s="1"/>
  <c r="QO334" i="2"/>
  <c r="QO346" i="2" s="1"/>
  <c r="NU334" i="2"/>
  <c r="NU346" i="2" s="1"/>
  <c r="LA334" i="2"/>
  <c r="LA346" i="2" s="1"/>
  <c r="IG334" i="2"/>
  <c r="IG346" i="2" s="1"/>
  <c r="FM334" i="2"/>
  <c r="FM346" i="2" s="1"/>
  <c r="CS334" i="2"/>
  <c r="CS346" i="2" s="1"/>
  <c r="Y334" i="2"/>
  <c r="Y346" i="2" s="1"/>
  <c r="TJ333" i="2"/>
  <c r="TJ345" i="2" s="1"/>
  <c r="QP333" i="2"/>
  <c r="QP345" i="2" s="1"/>
  <c r="NV333" i="2"/>
  <c r="NV345" i="2" s="1"/>
  <c r="LB333" i="2"/>
  <c r="LB345" i="2" s="1"/>
  <c r="IH333" i="2"/>
  <c r="IH345" i="2" s="1"/>
  <c r="FN333" i="2"/>
  <c r="FN345" i="2" s="1"/>
  <c r="CT333" i="2"/>
  <c r="CT345" i="2" s="1"/>
  <c r="Z333" i="2"/>
  <c r="Z345" i="2" s="1"/>
  <c r="RF336" i="2"/>
  <c r="RF348" i="2" s="1"/>
  <c r="LR336" i="2"/>
  <c r="LR348" i="2" s="1"/>
  <c r="GD336" i="2"/>
  <c r="GD348" i="2" s="1"/>
  <c r="AP336" i="2"/>
  <c r="AP348" i="2" s="1"/>
  <c r="RE335" i="2"/>
  <c r="RE347" i="2" s="1"/>
  <c r="LQ335" i="2"/>
  <c r="LQ347" i="2" s="1"/>
  <c r="GC335" i="2"/>
  <c r="GC347" i="2" s="1"/>
  <c r="AO335" i="2"/>
  <c r="AO347" i="2" s="1"/>
  <c r="RH334" i="2"/>
  <c r="RH346" i="2" s="1"/>
  <c r="LT334" i="2"/>
  <c r="LT346" i="2" s="1"/>
  <c r="GF334" i="2"/>
  <c r="GF346" i="2" s="1"/>
  <c r="AR334" i="2"/>
  <c r="AR346" i="2" s="1"/>
  <c r="RG333" i="2"/>
  <c r="RG345" i="2" s="1"/>
  <c r="LS333" i="2"/>
  <c r="LS345" i="2" s="1"/>
  <c r="GE333" i="2"/>
  <c r="GE345" i="2" s="1"/>
  <c r="AQ333" i="2"/>
  <c r="AQ345" i="2" s="1"/>
  <c r="RH336" i="2"/>
  <c r="RH348" i="2" s="1"/>
  <c r="LT336" i="2"/>
  <c r="LT348" i="2" s="1"/>
  <c r="GF336" i="2"/>
  <c r="GF348" i="2" s="1"/>
  <c r="AR336" i="2"/>
  <c r="AR348" i="2" s="1"/>
  <c r="RG335" i="2"/>
  <c r="RG347" i="2" s="1"/>
  <c r="LS335" i="2"/>
  <c r="LS347" i="2" s="1"/>
  <c r="GE335" i="2"/>
  <c r="GE347" i="2" s="1"/>
  <c r="AQ335" i="2"/>
  <c r="AQ347" i="2" s="1"/>
  <c r="GD334" i="2"/>
  <c r="GD346" i="2" s="1"/>
  <c r="LQ333" i="2"/>
  <c r="LQ345" i="2" s="1"/>
  <c r="LM335" i="2"/>
  <c r="LM347" i="2" s="1"/>
  <c r="AJ334" i="2"/>
  <c r="AJ346" i="2" s="1"/>
  <c r="AD334" i="2"/>
  <c r="AD346" i="2" s="1"/>
  <c r="W333" i="2"/>
  <c r="W345" i="2" s="1"/>
  <c r="T334" i="2"/>
  <c r="T346" i="2" s="1"/>
  <c r="TG336" i="2"/>
  <c r="TG348" i="2" s="1"/>
  <c r="QM336" i="2"/>
  <c r="QM348" i="2" s="1"/>
  <c r="NS336" i="2"/>
  <c r="NS348" i="2" s="1"/>
  <c r="KY336" i="2"/>
  <c r="KY348" i="2" s="1"/>
  <c r="IE336" i="2"/>
  <c r="IE348" i="2" s="1"/>
  <c r="FK336" i="2"/>
  <c r="FK348" i="2" s="1"/>
  <c r="CQ336" i="2"/>
  <c r="CQ348" i="2" s="1"/>
  <c r="W336" i="2"/>
  <c r="W348" i="2" s="1"/>
  <c r="TH335" i="2"/>
  <c r="TH347" i="2" s="1"/>
  <c r="QN335" i="2"/>
  <c r="QN347" i="2" s="1"/>
  <c r="NT335" i="2"/>
  <c r="NT347" i="2" s="1"/>
  <c r="KZ335" i="2"/>
  <c r="KZ347" i="2" s="1"/>
  <c r="IF335" i="2"/>
  <c r="IF347" i="2" s="1"/>
  <c r="FL335" i="2"/>
  <c r="FL347" i="2" s="1"/>
  <c r="CR335" i="2"/>
  <c r="CR347" i="2" s="1"/>
  <c r="X335" i="2"/>
  <c r="X347" i="2" s="1"/>
  <c r="TG334" i="2"/>
  <c r="TG346" i="2" s="1"/>
  <c r="QM334" i="2"/>
  <c r="QM346" i="2" s="1"/>
  <c r="NS334" i="2"/>
  <c r="NS346" i="2" s="1"/>
  <c r="KY334" i="2"/>
  <c r="KY346" i="2" s="1"/>
  <c r="IE334" i="2"/>
  <c r="IE346" i="2" s="1"/>
  <c r="FK334" i="2"/>
  <c r="FK346" i="2" s="1"/>
  <c r="CQ334" i="2"/>
  <c r="CQ346" i="2" s="1"/>
  <c r="W334" i="2"/>
  <c r="W346" i="2" s="1"/>
  <c r="TH333" i="2"/>
  <c r="TH345" i="2" s="1"/>
  <c r="QN333" i="2"/>
  <c r="QN345" i="2" s="1"/>
  <c r="NT333" i="2"/>
  <c r="NT345" i="2" s="1"/>
  <c r="KZ333" i="2"/>
  <c r="KZ345" i="2" s="1"/>
  <c r="IF333" i="2"/>
  <c r="IF345" i="2" s="1"/>
  <c r="FL333" i="2"/>
  <c r="FL345" i="2" s="1"/>
  <c r="CR333" i="2"/>
  <c r="CR345" i="2" s="1"/>
  <c r="X333" i="2"/>
  <c r="X345" i="2" s="1"/>
  <c r="QZ336" i="2"/>
  <c r="QZ348" i="2" s="1"/>
  <c r="LL336" i="2"/>
  <c r="LL348" i="2" s="1"/>
  <c r="FX336" i="2"/>
  <c r="FX348" i="2" s="1"/>
  <c r="AJ336" i="2"/>
  <c r="AJ348" i="2" s="1"/>
  <c r="QY335" i="2"/>
  <c r="QY347" i="2" s="1"/>
  <c r="LK335" i="2"/>
  <c r="LK347" i="2" s="1"/>
  <c r="FW335" i="2"/>
  <c r="FW347" i="2" s="1"/>
  <c r="AI335" i="2"/>
  <c r="AI347" i="2" s="1"/>
  <c r="RB334" i="2"/>
  <c r="RB346" i="2" s="1"/>
  <c r="LN334" i="2"/>
  <c r="LN346" i="2" s="1"/>
  <c r="FZ334" i="2"/>
  <c r="FZ346" i="2" s="1"/>
  <c r="AL334" i="2"/>
  <c r="AL346" i="2" s="1"/>
  <c r="RA333" i="2"/>
  <c r="RA345" i="2" s="1"/>
  <c r="LM333" i="2"/>
  <c r="LM345" i="2" s="1"/>
  <c r="FY333" i="2"/>
  <c r="FY345" i="2" s="1"/>
  <c r="AK333" i="2"/>
  <c r="AK345" i="2" s="1"/>
  <c r="RB336" i="2"/>
  <c r="RB348" i="2" s="1"/>
  <c r="LN336" i="2"/>
  <c r="LN348" i="2" s="1"/>
  <c r="FZ336" i="2"/>
  <c r="FZ348" i="2" s="1"/>
  <c r="AL336" i="2"/>
  <c r="AL348" i="2" s="1"/>
  <c r="RA335" i="2"/>
  <c r="RA347" i="2" s="1"/>
  <c r="QZ334" i="2"/>
  <c r="QZ346" i="2" s="1"/>
  <c r="QY333" i="2"/>
  <c r="QY345" i="2" s="1"/>
  <c r="AC333" i="2"/>
  <c r="AC345" i="2" s="1"/>
  <c r="FL334" i="2"/>
  <c r="FL346" i="2" s="1"/>
  <c r="FH336" i="2"/>
  <c r="FH348" i="2" s="1"/>
  <c r="QH334" i="2"/>
  <c r="QH346" i="2" s="1"/>
  <c r="TC336" i="2"/>
  <c r="TC348" i="2" s="1"/>
  <c r="QI336" i="2"/>
  <c r="QI348" i="2" s="1"/>
  <c r="NO336" i="2"/>
  <c r="NO348" i="2" s="1"/>
  <c r="KU336" i="2"/>
  <c r="KU348" i="2" s="1"/>
  <c r="IA336" i="2"/>
  <c r="IA348" i="2" s="1"/>
  <c r="FG336" i="2"/>
  <c r="FG348" i="2" s="1"/>
  <c r="CM336" i="2"/>
  <c r="CM348" i="2" s="1"/>
  <c r="S336" i="2"/>
  <c r="S348" i="2" s="1"/>
  <c r="TD335" i="2"/>
  <c r="TD347" i="2" s="1"/>
  <c r="QJ335" i="2"/>
  <c r="QJ347" i="2" s="1"/>
  <c r="NP335" i="2"/>
  <c r="NP347" i="2" s="1"/>
  <c r="KV335" i="2"/>
  <c r="KV347" i="2" s="1"/>
  <c r="IB335" i="2"/>
  <c r="IB347" i="2" s="1"/>
  <c r="FH335" i="2"/>
  <c r="FH347" i="2" s="1"/>
  <c r="CN335" i="2"/>
  <c r="CN347" i="2" s="1"/>
  <c r="T335" i="2"/>
  <c r="T347" i="2" s="1"/>
  <c r="TC334" i="2"/>
  <c r="TC346" i="2" s="1"/>
  <c r="QI334" i="2"/>
  <c r="QI346" i="2" s="1"/>
  <c r="NO334" i="2"/>
  <c r="NO346" i="2" s="1"/>
  <c r="KU334" i="2"/>
  <c r="KU346" i="2" s="1"/>
  <c r="IA334" i="2"/>
  <c r="IA346" i="2" s="1"/>
  <c r="FG334" i="2"/>
  <c r="FG346" i="2" s="1"/>
  <c r="CM334" i="2"/>
  <c r="CM346" i="2" s="1"/>
  <c r="S334" i="2"/>
  <c r="S346" i="2" s="1"/>
  <c r="TD333" i="2"/>
  <c r="TD345" i="2" s="1"/>
  <c r="QJ333" i="2"/>
  <c r="QJ345" i="2" s="1"/>
  <c r="NP333" i="2"/>
  <c r="NP345" i="2" s="1"/>
  <c r="KV333" i="2"/>
  <c r="KV345" i="2" s="1"/>
  <c r="IB333" i="2"/>
  <c r="IB345" i="2" s="1"/>
  <c r="FH333" i="2"/>
  <c r="FH345" i="2" s="1"/>
  <c r="CN333" i="2"/>
  <c r="CN345" i="2" s="1"/>
  <c r="T333" i="2"/>
  <c r="T345" i="2" s="1"/>
  <c r="QT336" i="2"/>
  <c r="QT348" i="2" s="1"/>
  <c r="LF336" i="2"/>
  <c r="LF348" i="2" s="1"/>
  <c r="FR336" i="2"/>
  <c r="FR348" i="2" s="1"/>
  <c r="AD336" i="2"/>
  <c r="AD348" i="2" s="1"/>
  <c r="QS335" i="2"/>
  <c r="QS347" i="2" s="1"/>
  <c r="LE335" i="2"/>
  <c r="LE347" i="2" s="1"/>
  <c r="FQ335" i="2"/>
  <c r="FQ347" i="2" s="1"/>
  <c r="AC335" i="2"/>
  <c r="AC347" i="2" s="1"/>
  <c r="QV334" i="2"/>
  <c r="QV346" i="2" s="1"/>
  <c r="LH334" i="2"/>
  <c r="LH346" i="2" s="1"/>
  <c r="FT334" i="2"/>
  <c r="FT346" i="2" s="1"/>
  <c r="AF334" i="2"/>
  <c r="AF346" i="2" s="1"/>
  <c r="QU333" i="2"/>
  <c r="QU345" i="2" s="1"/>
  <c r="LG333" i="2"/>
  <c r="LG345" i="2" s="1"/>
  <c r="FS333" i="2"/>
  <c r="FS345" i="2" s="1"/>
  <c r="AE333" i="2"/>
  <c r="AE345" i="2" s="1"/>
  <c r="QV336" i="2"/>
  <c r="QV348" i="2" s="1"/>
  <c r="LH336" i="2"/>
  <c r="LH348" i="2" s="1"/>
  <c r="FT336" i="2"/>
  <c r="FT348" i="2" s="1"/>
  <c r="AF336" i="2"/>
  <c r="AF348" i="2" s="1"/>
  <c r="QU335" i="2"/>
  <c r="QU347" i="2" s="1"/>
  <c r="LG335" i="2"/>
  <c r="LG347" i="2" s="1"/>
  <c r="FS335" i="2"/>
  <c r="FS347" i="2" s="1"/>
  <c r="AE335" i="2"/>
  <c r="AE347" i="2" s="1"/>
  <c r="QT334" i="2"/>
  <c r="QT346" i="2" s="1"/>
  <c r="FR334" i="2"/>
  <c r="FR346" i="2" s="1"/>
  <c r="FK333" i="2"/>
  <c r="FK345" i="2" s="1"/>
  <c r="QI333" i="2"/>
  <c r="QI345" i="2" s="1"/>
  <c r="KT334" i="2"/>
  <c r="KT346" i="2" s="1"/>
  <c r="TA336" i="2"/>
  <c r="TA348" i="2" s="1"/>
  <c r="QG336" i="2"/>
  <c r="QG348" i="2" s="1"/>
  <c r="NM336" i="2"/>
  <c r="NM348" i="2" s="1"/>
  <c r="KS336" i="2"/>
  <c r="KS348" i="2" s="1"/>
  <c r="HY336" i="2"/>
  <c r="HY348" i="2" s="1"/>
  <c r="FE336" i="2"/>
  <c r="FE348" i="2" s="1"/>
  <c r="CK336" i="2"/>
  <c r="CK348" i="2" s="1"/>
  <c r="Q336" i="2"/>
  <c r="Q348" i="2" s="1"/>
  <c r="TB335" i="2"/>
  <c r="TB347" i="2" s="1"/>
  <c r="QH335" i="2"/>
  <c r="QH347" i="2" s="1"/>
  <c r="NN335" i="2"/>
  <c r="NN347" i="2" s="1"/>
  <c r="KT335" i="2"/>
  <c r="KT347" i="2" s="1"/>
  <c r="HZ335" i="2"/>
  <c r="HZ347" i="2" s="1"/>
  <c r="FF335" i="2"/>
  <c r="FF347" i="2" s="1"/>
  <c r="CL335" i="2"/>
  <c r="CL347" i="2" s="1"/>
  <c r="R335" i="2"/>
  <c r="R347" i="2" s="1"/>
  <c r="TA334" i="2"/>
  <c r="TA346" i="2" s="1"/>
  <c r="QG334" i="2"/>
  <c r="QG346" i="2" s="1"/>
  <c r="NM334" i="2"/>
  <c r="NM346" i="2" s="1"/>
  <c r="KS334" i="2"/>
  <c r="KS346" i="2" s="1"/>
  <c r="HY334" i="2"/>
  <c r="HY346" i="2" s="1"/>
  <c r="FE334" i="2"/>
  <c r="FE346" i="2" s="1"/>
  <c r="CK334" i="2"/>
  <c r="CK346" i="2" s="1"/>
  <c r="Q334" i="2"/>
  <c r="Q346" i="2" s="1"/>
  <c r="TB333" i="2"/>
  <c r="TB345" i="2" s="1"/>
  <c r="QH333" i="2"/>
  <c r="QH345" i="2" s="1"/>
  <c r="NN333" i="2"/>
  <c r="NN345" i="2" s="1"/>
  <c r="KT333" i="2"/>
  <c r="KT345" i="2" s="1"/>
  <c r="HZ333" i="2"/>
  <c r="HZ345" i="2" s="1"/>
  <c r="FF333" i="2"/>
  <c r="FF345" i="2" s="1"/>
  <c r="CL333" i="2"/>
  <c r="CL345" i="2" s="1"/>
  <c r="R333" i="2"/>
  <c r="R345" i="2" s="1"/>
  <c r="QN336" i="2"/>
  <c r="QN348" i="2" s="1"/>
  <c r="KZ336" i="2"/>
  <c r="KZ348" i="2" s="1"/>
  <c r="FL336" i="2"/>
  <c r="FL348" i="2" s="1"/>
  <c r="X336" i="2"/>
  <c r="X348" i="2" s="1"/>
  <c r="QM335" i="2"/>
  <c r="QM347" i="2" s="1"/>
  <c r="KY335" i="2"/>
  <c r="KY347" i="2" s="1"/>
  <c r="FK335" i="2"/>
  <c r="FK347" i="2" s="1"/>
  <c r="W335" i="2"/>
  <c r="W347" i="2" s="1"/>
  <c r="QP334" i="2"/>
  <c r="QP346" i="2" s="1"/>
  <c r="LB334" i="2"/>
  <c r="LB346" i="2" s="1"/>
  <c r="FN334" i="2"/>
  <c r="FN346" i="2" s="1"/>
  <c r="Z334" i="2"/>
  <c r="Z346" i="2" s="1"/>
  <c r="QO333" i="2"/>
  <c r="QO345" i="2" s="1"/>
  <c r="LA333" i="2"/>
  <c r="LA345" i="2" s="1"/>
  <c r="FM333" i="2"/>
  <c r="FM345" i="2" s="1"/>
  <c r="Y333" i="2"/>
  <c r="Y345" i="2" s="1"/>
  <c r="QP336" i="2"/>
  <c r="QP348" i="2" s="1"/>
  <c r="LB336" i="2"/>
  <c r="LB348" i="2" s="1"/>
  <c r="FN336" i="2"/>
  <c r="FN348" i="2" s="1"/>
  <c r="Z336" i="2"/>
  <c r="Z348" i="2" s="1"/>
  <c r="QO335" i="2"/>
  <c r="QO347" i="2" s="1"/>
  <c r="LA335" i="2"/>
  <c r="LA347" i="2" s="1"/>
  <c r="FM335" i="2"/>
  <c r="FM347" i="2" s="1"/>
  <c r="Y335" i="2"/>
  <c r="Y347" i="2" s="1"/>
  <c r="QN334" i="2"/>
  <c r="QN346" i="2" s="1"/>
  <c r="KY333" i="2"/>
  <c r="KY345" i="2" s="1"/>
  <c r="QJ336" i="2"/>
  <c r="QJ348" i="2" s="1"/>
  <c r="KU335" i="2"/>
  <c r="KU347" i="2" s="1"/>
  <c r="FE333" i="2"/>
  <c r="FE345" i="2" s="1"/>
  <c r="SW336" i="2"/>
  <c r="SW348" i="2" s="1"/>
  <c r="QC336" i="2"/>
  <c r="QC348" i="2" s="1"/>
  <c r="NI336" i="2"/>
  <c r="NI348" i="2" s="1"/>
  <c r="KO336" i="2"/>
  <c r="KO348" i="2" s="1"/>
  <c r="HU336" i="2"/>
  <c r="HU348" i="2" s="1"/>
  <c r="FA336" i="2"/>
  <c r="FA348" i="2" s="1"/>
  <c r="CG336" i="2"/>
  <c r="CG348" i="2" s="1"/>
  <c r="M336" i="2"/>
  <c r="M348" i="2" s="1"/>
  <c r="SX335" i="2"/>
  <c r="SX347" i="2" s="1"/>
  <c r="QD335" i="2"/>
  <c r="QD347" i="2" s="1"/>
  <c r="NJ335" i="2"/>
  <c r="NJ347" i="2" s="1"/>
  <c r="KP335" i="2"/>
  <c r="KP347" i="2" s="1"/>
  <c r="HV335" i="2"/>
  <c r="HV347" i="2" s="1"/>
  <c r="FB335" i="2"/>
  <c r="FB347" i="2" s="1"/>
  <c r="CH335" i="2"/>
  <c r="CH347" i="2" s="1"/>
  <c r="N335" i="2"/>
  <c r="N347" i="2" s="1"/>
  <c r="SW334" i="2"/>
  <c r="SW346" i="2" s="1"/>
  <c r="QC334" i="2"/>
  <c r="QC346" i="2" s="1"/>
  <c r="NI334" i="2"/>
  <c r="NI346" i="2" s="1"/>
  <c r="KO334" i="2"/>
  <c r="KO346" i="2" s="1"/>
  <c r="HU334" i="2"/>
  <c r="HU346" i="2" s="1"/>
  <c r="FA334" i="2"/>
  <c r="FA346" i="2" s="1"/>
  <c r="CG334" i="2"/>
  <c r="CG346" i="2" s="1"/>
  <c r="M334" i="2"/>
  <c r="M346" i="2" s="1"/>
  <c r="SX333" i="2"/>
  <c r="SX345" i="2" s="1"/>
  <c r="QD333" i="2"/>
  <c r="QD345" i="2" s="1"/>
  <c r="NJ333" i="2"/>
  <c r="NJ345" i="2" s="1"/>
  <c r="KP333" i="2"/>
  <c r="KP345" i="2" s="1"/>
  <c r="HV333" i="2"/>
  <c r="HV345" i="2" s="1"/>
  <c r="FB333" i="2"/>
  <c r="FB345" i="2" s="1"/>
  <c r="CH333" i="2"/>
  <c r="CH345" i="2" s="1"/>
  <c r="N333" i="2"/>
  <c r="N345" i="2" s="1"/>
  <c r="QH336" i="2"/>
  <c r="QH348" i="2" s="1"/>
  <c r="KT336" i="2"/>
  <c r="KT348" i="2" s="1"/>
  <c r="FF336" i="2"/>
  <c r="FF348" i="2" s="1"/>
  <c r="R336" i="2"/>
  <c r="R348" i="2" s="1"/>
  <c r="QG335" i="2"/>
  <c r="QG347" i="2" s="1"/>
  <c r="KS335" i="2"/>
  <c r="KS347" i="2" s="1"/>
  <c r="FE335" i="2"/>
  <c r="FE347" i="2" s="1"/>
  <c r="Q335" i="2"/>
  <c r="Q347" i="2" s="1"/>
  <c r="QJ334" i="2"/>
  <c r="QJ346" i="2" s="1"/>
  <c r="KV334" i="2"/>
  <c r="KV346" i="2" s="1"/>
  <c r="FG333" i="2"/>
  <c r="FG345" i="2" s="1"/>
  <c r="T336" i="2"/>
  <c r="T348" i="2" s="1"/>
  <c r="S335" i="2"/>
  <c r="S347" i="2" s="1"/>
  <c r="SU336" i="2"/>
  <c r="SU348" i="2" s="1"/>
  <c r="QA336" i="2"/>
  <c r="QA348" i="2" s="1"/>
  <c r="NG336" i="2"/>
  <c r="NG348" i="2" s="1"/>
  <c r="KM336" i="2"/>
  <c r="KM348" i="2" s="1"/>
  <c r="HS336" i="2"/>
  <c r="HS348" i="2" s="1"/>
  <c r="EY336" i="2"/>
  <c r="EY348" i="2" s="1"/>
  <c r="CE336" i="2"/>
  <c r="CE348" i="2" s="1"/>
  <c r="K336" i="2"/>
  <c r="K348" i="2" s="1"/>
  <c r="SV335" i="2"/>
  <c r="SV347" i="2" s="1"/>
  <c r="QB335" i="2"/>
  <c r="QB347" i="2" s="1"/>
  <c r="NH335" i="2"/>
  <c r="NH347" i="2" s="1"/>
  <c r="KN335" i="2"/>
  <c r="KN347" i="2" s="1"/>
  <c r="HT335" i="2"/>
  <c r="HT347" i="2" s="1"/>
  <c r="EZ335" i="2"/>
  <c r="EZ347" i="2" s="1"/>
  <c r="CF335" i="2"/>
  <c r="CF347" i="2" s="1"/>
  <c r="L335" i="2"/>
  <c r="L347" i="2" s="1"/>
  <c r="SU334" i="2"/>
  <c r="SU346" i="2" s="1"/>
  <c r="QA334" i="2"/>
  <c r="QA346" i="2" s="1"/>
  <c r="NG334" i="2"/>
  <c r="NG346" i="2" s="1"/>
  <c r="KM334" i="2"/>
  <c r="KM346" i="2" s="1"/>
  <c r="HS334" i="2"/>
  <c r="HS346" i="2" s="1"/>
  <c r="EY334" i="2"/>
  <c r="EY346" i="2" s="1"/>
  <c r="CE334" i="2"/>
  <c r="CE346" i="2" s="1"/>
  <c r="K334" i="2"/>
  <c r="K346" i="2" s="1"/>
  <c r="SV333" i="2"/>
  <c r="SV345" i="2" s="1"/>
  <c r="QB333" i="2"/>
  <c r="QB345" i="2" s="1"/>
  <c r="NH333" i="2"/>
  <c r="NH345" i="2" s="1"/>
  <c r="KN333" i="2"/>
  <c r="KN345" i="2" s="1"/>
  <c r="HT333" i="2"/>
  <c r="HT345" i="2" s="1"/>
  <c r="EZ333" i="2"/>
  <c r="EZ345" i="2" s="1"/>
  <c r="CF333" i="2"/>
  <c r="CF345" i="2" s="1"/>
  <c r="L333" i="2"/>
  <c r="L345" i="2" s="1"/>
  <c r="QB336" i="2"/>
  <c r="QB348" i="2" s="1"/>
  <c r="KN336" i="2"/>
  <c r="KN348" i="2" s="1"/>
  <c r="EZ336" i="2"/>
  <c r="EZ348" i="2" s="1"/>
  <c r="L336" i="2"/>
  <c r="L348" i="2" s="1"/>
  <c r="QA335" i="2"/>
  <c r="QA347" i="2" s="1"/>
  <c r="KM335" i="2"/>
  <c r="KM347" i="2" s="1"/>
  <c r="EY335" i="2"/>
  <c r="EY347" i="2" s="1"/>
  <c r="K335" i="2"/>
  <c r="K347" i="2" s="1"/>
  <c r="QD334" i="2"/>
  <c r="QD346" i="2" s="1"/>
  <c r="KP334" i="2"/>
  <c r="KP346" i="2" s="1"/>
  <c r="FB334" i="2"/>
  <c r="FB346" i="2" s="1"/>
  <c r="N334" i="2"/>
  <c r="N346" i="2" s="1"/>
  <c r="QC333" i="2"/>
  <c r="QC345" i="2" s="1"/>
  <c r="KO333" i="2"/>
  <c r="KO345" i="2" s="1"/>
  <c r="FA333" i="2"/>
  <c r="FA345" i="2" s="1"/>
  <c r="M333" i="2"/>
  <c r="M345" i="2" s="1"/>
  <c r="QD336" i="2"/>
  <c r="QD348" i="2" s="1"/>
  <c r="KP336" i="2"/>
  <c r="KP348" i="2" s="1"/>
  <c r="FB336" i="2"/>
  <c r="FB348" i="2" s="1"/>
  <c r="N336" i="2"/>
  <c r="N348" i="2" s="1"/>
  <c r="QC335" i="2"/>
  <c r="QC347" i="2" s="1"/>
  <c r="KO335" i="2"/>
  <c r="KO347" i="2" s="1"/>
  <c r="FA335" i="2"/>
  <c r="FA347" i="2" s="1"/>
  <c r="M335" i="2"/>
  <c r="M347" i="2" s="1"/>
  <c r="QB334" i="2"/>
  <c r="QB346" i="2" s="1"/>
  <c r="KN334" i="2"/>
  <c r="KN346" i="2" s="1"/>
  <c r="VK336" i="2"/>
  <c r="VK348" i="2" s="1"/>
  <c r="SQ336" i="2"/>
  <c r="SQ348" i="2" s="1"/>
  <c r="PW336" i="2"/>
  <c r="PW348" i="2" s="1"/>
  <c r="NC336" i="2"/>
  <c r="NC348" i="2" s="1"/>
  <c r="KI336" i="2"/>
  <c r="KI348" i="2" s="1"/>
  <c r="HO336" i="2"/>
  <c r="HO348" i="2" s="1"/>
  <c r="EU336" i="2"/>
  <c r="EU348" i="2" s="1"/>
  <c r="CA336" i="2"/>
  <c r="CA348" i="2" s="1"/>
  <c r="VL335" i="2"/>
  <c r="VL347" i="2" s="1"/>
  <c r="SR335" i="2"/>
  <c r="SR347" i="2" s="1"/>
  <c r="PX335" i="2"/>
  <c r="PX347" i="2" s="1"/>
  <c r="ND335" i="2"/>
  <c r="ND347" i="2" s="1"/>
  <c r="KJ335" i="2"/>
  <c r="KJ347" i="2" s="1"/>
  <c r="HP335" i="2"/>
  <c r="HP347" i="2" s="1"/>
  <c r="EV335" i="2"/>
  <c r="EV347" i="2" s="1"/>
  <c r="CB335" i="2"/>
  <c r="CB347" i="2" s="1"/>
  <c r="VK334" i="2"/>
  <c r="VK346" i="2" s="1"/>
  <c r="SQ334" i="2"/>
  <c r="SQ346" i="2" s="1"/>
  <c r="PW334" i="2"/>
  <c r="PW346" i="2" s="1"/>
  <c r="NC334" i="2"/>
  <c r="NC346" i="2" s="1"/>
  <c r="KI334" i="2"/>
  <c r="KI346" i="2" s="1"/>
  <c r="HO334" i="2"/>
  <c r="HO346" i="2" s="1"/>
  <c r="EU334" i="2"/>
  <c r="EU346" i="2" s="1"/>
  <c r="CA334" i="2"/>
  <c r="CA346" i="2" s="1"/>
  <c r="VL333" i="2"/>
  <c r="VL345" i="2" s="1"/>
  <c r="SR333" i="2"/>
  <c r="SR345" i="2" s="1"/>
  <c r="PX333" i="2"/>
  <c r="PX345" i="2" s="1"/>
  <c r="ND333" i="2"/>
  <c r="ND345" i="2" s="1"/>
  <c r="KJ333" i="2"/>
  <c r="KJ345" i="2" s="1"/>
  <c r="HP333" i="2"/>
  <c r="HP345" i="2" s="1"/>
  <c r="EV333" i="2"/>
  <c r="EV345" i="2" s="1"/>
  <c r="CB333" i="2"/>
  <c r="CB345" i="2" s="1"/>
  <c r="VJ336" i="2"/>
  <c r="VJ348" i="2" s="1"/>
  <c r="PV336" i="2"/>
  <c r="PV348" i="2" s="1"/>
  <c r="KH336" i="2"/>
  <c r="KH348" i="2" s="1"/>
  <c r="ET336" i="2"/>
  <c r="ET348" i="2" s="1"/>
  <c r="VI335" i="2"/>
  <c r="VI347" i="2" s="1"/>
  <c r="PU335" i="2"/>
  <c r="PU347" i="2" s="1"/>
  <c r="UM336" i="2"/>
  <c r="UM348" i="2" s="1"/>
  <c r="PE336" i="2"/>
  <c r="PE348" i="2" s="1"/>
  <c r="JW336" i="2"/>
  <c r="JW348" i="2" s="1"/>
  <c r="EO336" i="2"/>
  <c r="EO348" i="2" s="1"/>
  <c r="AO336" i="2"/>
  <c r="AO348" i="2" s="1"/>
  <c r="RL335" i="2"/>
  <c r="RL347" i="2" s="1"/>
  <c r="MD335" i="2"/>
  <c r="MD347" i="2" s="1"/>
  <c r="GV335" i="2"/>
  <c r="GV347" i="2" s="1"/>
  <c r="BN335" i="2"/>
  <c r="BN347" i="2" s="1"/>
  <c r="SI334" i="2"/>
  <c r="SI346" i="2" s="1"/>
  <c r="NA334" i="2"/>
  <c r="NA346" i="2" s="1"/>
  <c r="IY334" i="2"/>
  <c r="IY346" i="2" s="1"/>
  <c r="DQ334" i="2"/>
  <c r="DQ346" i="2" s="1"/>
  <c r="UN333" i="2"/>
  <c r="UN345" i="2" s="1"/>
  <c r="PF333" i="2"/>
  <c r="PF345" i="2" s="1"/>
  <c r="JX333" i="2"/>
  <c r="JX345" i="2" s="1"/>
  <c r="EP333" i="2"/>
  <c r="EP345" i="2" s="1"/>
  <c r="AP333" i="2"/>
  <c r="AP345" i="2" s="1"/>
  <c r="NH336" i="2"/>
  <c r="NH348" i="2" s="1"/>
  <c r="CR336" i="2"/>
  <c r="CR348" i="2" s="1"/>
  <c r="OE335" i="2"/>
  <c r="OE347" i="2" s="1"/>
  <c r="EA335" i="2"/>
  <c r="EA347" i="2" s="1"/>
  <c r="SL334" i="2"/>
  <c r="SL346" i="2" s="1"/>
  <c r="IH334" i="2"/>
  <c r="IH346" i="2" s="1"/>
  <c r="UG333" i="2"/>
  <c r="UG345" i="2" s="1"/>
  <c r="KC333" i="2"/>
  <c r="KC345" i="2" s="1"/>
  <c r="CG333" i="2"/>
  <c r="CG345" i="2" s="1"/>
  <c r="OH336" i="2"/>
  <c r="OH348" i="2" s="1"/>
  <c r="ED336" i="2"/>
  <c r="ED348" i="2" s="1"/>
  <c r="SK335" i="2"/>
  <c r="SK347" i="2" s="1"/>
  <c r="IG335" i="2"/>
  <c r="IG347" i="2" s="1"/>
  <c r="UF334" i="2"/>
  <c r="UF346" i="2" s="1"/>
  <c r="KB334" i="2"/>
  <c r="KB346" i="2" s="1"/>
  <c r="CL334" i="2"/>
  <c r="CL346" i="2" s="1"/>
  <c r="PC333" i="2"/>
  <c r="PC345" i="2" s="1"/>
  <c r="HS333" i="2"/>
  <c r="HS345" i="2" s="1"/>
  <c r="JV334" i="2"/>
  <c r="JV346" i="2" s="1"/>
  <c r="OW333" i="2"/>
  <c r="OW345" i="2" s="1"/>
  <c r="JQ333" i="2"/>
  <c r="JQ345" i="2" s="1"/>
  <c r="PQ335" i="2"/>
  <c r="PQ347" i="2" s="1"/>
  <c r="JP334" i="2"/>
  <c r="JP346" i="2" s="1"/>
  <c r="HG333" i="2"/>
  <c r="HG345" i="2" s="1"/>
  <c r="RY334" i="2"/>
  <c r="RY346" i="2" s="1"/>
  <c r="UR336" i="2"/>
  <c r="UR348" i="2" s="1"/>
  <c r="NM335" i="2"/>
  <c r="NM347" i="2" s="1"/>
  <c r="TO333" i="2"/>
  <c r="TO345" i="2" s="1"/>
  <c r="NP336" i="2"/>
  <c r="NP348" i="2" s="1"/>
  <c r="HO335" i="2"/>
  <c r="HO347" i="2" s="1"/>
  <c r="BT334" i="2"/>
  <c r="BT346" i="2" s="1"/>
  <c r="ES333" i="2"/>
  <c r="ES345" i="2" s="1"/>
  <c r="TB334" i="2"/>
  <c r="TB346" i="2" s="1"/>
  <c r="OS335" i="2"/>
  <c r="OS347" i="2" s="1"/>
  <c r="IM333" i="2"/>
  <c r="IM345" i="2" s="1"/>
  <c r="CN336" i="2"/>
  <c r="CN348" i="2" s="1"/>
  <c r="IZ333" i="2"/>
  <c r="IZ345" i="2" s="1"/>
  <c r="EC335" i="2"/>
  <c r="EC347" i="2" s="1"/>
  <c r="DX334" i="2"/>
  <c r="DX346" i="2" s="1"/>
  <c r="UB336" i="2"/>
  <c r="UB348" i="2" s="1"/>
  <c r="UK333" i="2"/>
  <c r="UK345" i="2" s="1"/>
  <c r="DL333" i="2"/>
  <c r="DL345" i="2" s="1"/>
  <c r="DQ335" i="2"/>
  <c r="DQ347" i="2" s="1"/>
  <c r="VC334" i="2"/>
  <c r="VC346" i="2" s="1"/>
  <c r="SV336" i="2"/>
  <c r="SV348" i="2" s="1"/>
  <c r="JL336" i="2"/>
  <c r="JL348" i="2" s="1"/>
  <c r="BU336" i="2"/>
  <c r="BU348" i="2" s="1"/>
  <c r="HD333" i="2"/>
  <c r="HD345" i="2" s="1"/>
  <c r="OY333" i="2"/>
  <c r="OY345" i="2" s="1"/>
  <c r="KG333" i="2"/>
  <c r="KG345" i="2" s="1"/>
  <c r="DX335" i="2"/>
  <c r="DX347" i="2" s="1"/>
  <c r="HN336" i="2"/>
  <c r="HN348" i="2" s="1"/>
  <c r="CS335" i="2"/>
  <c r="CS347" i="2" s="1"/>
  <c r="GX333" i="2"/>
  <c r="GX345" i="2" s="1"/>
  <c r="TA333" i="2"/>
  <c r="TA345" i="2" s="1"/>
  <c r="RK336" i="2"/>
  <c r="RK348" i="2" s="1"/>
  <c r="DR335" i="2"/>
  <c r="DR347" i="2" s="1"/>
  <c r="MD333" i="2"/>
  <c r="MD345" i="2" s="1"/>
  <c r="SL336" i="2"/>
  <c r="SL348" i="2" s="1"/>
  <c r="HY335" i="2"/>
  <c r="HY347" i="2" s="1"/>
  <c r="VF333" i="2"/>
  <c r="VF345" i="2" s="1"/>
  <c r="HS335" i="2"/>
  <c r="HS347" i="2" s="1"/>
  <c r="BU335" i="2"/>
  <c r="BU347" i="2" s="1"/>
  <c r="MR335" i="2"/>
  <c r="MR347" i="2" s="1"/>
  <c r="HM335" i="2"/>
  <c r="HM347" i="2" s="1"/>
  <c r="K333" i="2"/>
  <c r="K345" i="2" s="1"/>
  <c r="OS334" i="2"/>
  <c r="OS346" i="2" s="1"/>
  <c r="DP336" i="2"/>
  <c r="DP348" i="2" s="1"/>
  <c r="TI335" i="2"/>
  <c r="TI347" i="2" s="1"/>
  <c r="PO336" i="2"/>
  <c r="PO348" i="2" s="1"/>
  <c r="AX333" i="2"/>
  <c r="AX345" i="2" s="1"/>
  <c r="IK333" i="2"/>
  <c r="IK345" i="2" s="1"/>
  <c r="OM334" i="2"/>
  <c r="OM346" i="2" s="1"/>
  <c r="KD333" i="2"/>
  <c r="KD345" i="2" s="1"/>
  <c r="MW333" i="2"/>
  <c r="MW345" i="2" s="1"/>
  <c r="UK336" i="2"/>
  <c r="UK348" i="2" s="1"/>
  <c r="PC336" i="2"/>
  <c r="PC348" i="2" s="1"/>
  <c r="JU336" i="2"/>
  <c r="JU348" i="2" s="1"/>
  <c r="EM336" i="2"/>
  <c r="EM348" i="2" s="1"/>
  <c r="VJ335" i="2"/>
  <c r="VJ347" i="2" s="1"/>
  <c r="RH335" i="2"/>
  <c r="RH347" i="2" s="1"/>
  <c r="LZ335" i="2"/>
  <c r="LZ347" i="2" s="1"/>
  <c r="GR335" i="2"/>
  <c r="GR347" i="2" s="1"/>
  <c r="BJ335" i="2"/>
  <c r="BJ347" i="2" s="1"/>
  <c r="SE334" i="2"/>
  <c r="SE346" i="2" s="1"/>
  <c r="MW334" i="2"/>
  <c r="MW346" i="2" s="1"/>
  <c r="IW334" i="2"/>
  <c r="IW346" i="2" s="1"/>
  <c r="DO334" i="2"/>
  <c r="DO346" i="2" s="1"/>
  <c r="UL333" i="2"/>
  <c r="UL345" i="2" s="1"/>
  <c r="PD333" i="2"/>
  <c r="PD345" i="2" s="1"/>
  <c r="JV333" i="2"/>
  <c r="JV345" i="2" s="1"/>
  <c r="EN333" i="2"/>
  <c r="EN345" i="2" s="1"/>
  <c r="VD336" i="2"/>
  <c r="VD348" i="2" s="1"/>
  <c r="NB336" i="2"/>
  <c r="NB348" i="2" s="1"/>
  <c r="CL336" i="2"/>
  <c r="CL348" i="2" s="1"/>
  <c r="NY335" i="2"/>
  <c r="NY347" i="2" s="1"/>
  <c r="DU335" i="2"/>
  <c r="DU347" i="2" s="1"/>
  <c r="PX334" i="2"/>
  <c r="PX346" i="2" s="1"/>
  <c r="IB334" i="2"/>
  <c r="IB346" i="2" s="1"/>
  <c r="UA333" i="2"/>
  <c r="UA345" i="2" s="1"/>
  <c r="JW333" i="2"/>
  <c r="JW345" i="2" s="1"/>
  <c r="CA333" i="2"/>
  <c r="CA345" i="2" s="1"/>
  <c r="OB336" i="2"/>
  <c r="OB348" i="2" s="1"/>
  <c r="DX336" i="2"/>
  <c r="DX348" i="2" s="1"/>
  <c r="PW335" i="2"/>
  <c r="PW347" i="2" s="1"/>
  <c r="IA335" i="2"/>
  <c r="IA347" i="2" s="1"/>
  <c r="TZ334" i="2"/>
  <c r="TZ346" i="2" s="1"/>
  <c r="CF334" i="2"/>
  <c r="CF346" i="2" s="1"/>
  <c r="HM333" i="2"/>
  <c r="HM345" i="2" s="1"/>
  <c r="NV336" i="2"/>
  <c r="NV348" i="2" s="1"/>
  <c r="TT334" i="2"/>
  <c r="TT346" i="2" s="1"/>
  <c r="OQ333" i="2"/>
  <c r="OQ345" i="2" s="1"/>
  <c r="BD335" i="2"/>
  <c r="BD347" i="2" s="1"/>
  <c r="EH333" i="2"/>
  <c r="EH345" i="2" s="1"/>
  <c r="PL334" i="2"/>
  <c r="PL346" i="2" s="1"/>
  <c r="VL336" i="2"/>
  <c r="VL348" i="2" s="1"/>
  <c r="TN334" i="2"/>
  <c r="TN346" i="2" s="1"/>
  <c r="EY333" i="2"/>
  <c r="EY345" i="2" s="1"/>
  <c r="CZ336" i="2"/>
  <c r="CZ348" i="2" s="1"/>
  <c r="EG333" i="2"/>
  <c r="EG345" i="2" s="1"/>
  <c r="EJ334" i="2"/>
  <c r="EJ346" i="2" s="1"/>
  <c r="OM335" i="2"/>
  <c r="OM347" i="2" s="1"/>
  <c r="TN336" i="2"/>
  <c r="TN348" i="2" s="1"/>
  <c r="KD336" i="2"/>
  <c r="KD348" i="2" s="1"/>
  <c r="IX333" i="2"/>
  <c r="IX345" i="2" s="1"/>
  <c r="DW335" i="2"/>
  <c r="DW347" i="2" s="1"/>
  <c r="DK336" i="2"/>
  <c r="DK348" i="2" s="1"/>
  <c r="SD333" i="2"/>
  <c r="SD345" i="2" s="1"/>
  <c r="JO335" i="2"/>
  <c r="JO347" i="2" s="1"/>
  <c r="NU335" i="2"/>
  <c r="NU347" i="2" s="1"/>
  <c r="RY336" i="2"/>
  <c r="RY348" i="2" s="1"/>
  <c r="LS334" i="2"/>
  <c r="LS346" i="2" s="1"/>
  <c r="TS335" i="2"/>
  <c r="TS347" i="2" s="1"/>
  <c r="VK335" i="2"/>
  <c r="VK347" i="2" s="1"/>
  <c r="AW334" i="2"/>
  <c r="AW346" i="2" s="1"/>
  <c r="EZ334" i="2"/>
  <c r="EZ346" i="2" s="1"/>
  <c r="HA336" i="2"/>
  <c r="HA348" i="2" s="1"/>
  <c r="GC334" i="2"/>
  <c r="GC346" i="2" s="1"/>
  <c r="MX334" i="2"/>
  <c r="MX346" i="2" s="1"/>
  <c r="KA333" i="2"/>
  <c r="KA345" i="2" s="1"/>
  <c r="RM336" i="2"/>
  <c r="RM348" i="2" s="1"/>
  <c r="ES334" i="2"/>
  <c r="ES346" i="2" s="1"/>
  <c r="CN334" i="2"/>
  <c r="CN346" i="2" s="1"/>
  <c r="JU333" i="2"/>
  <c r="JU345" i="2" s="1"/>
  <c r="JW334" i="2"/>
  <c r="JW346" i="2" s="1"/>
  <c r="IE335" i="2"/>
  <c r="IE347" i="2" s="1"/>
  <c r="OF334" i="2"/>
  <c r="OF346" i="2" s="1"/>
  <c r="OX336" i="2"/>
  <c r="OX348" i="2" s="1"/>
  <c r="CA335" i="2"/>
  <c r="CA347" i="2" s="1"/>
  <c r="GO336" i="2"/>
  <c r="GO348" i="2" s="1"/>
  <c r="PR336" i="2"/>
  <c r="PR348" i="2" s="1"/>
  <c r="EG334" i="2"/>
  <c r="EG346" i="2" s="1"/>
  <c r="NO333" i="2"/>
  <c r="NO345" i="2" s="1"/>
  <c r="QG333" i="2"/>
  <c r="QG345" i="2" s="1"/>
  <c r="UY336" i="2"/>
  <c r="UY348" i="2" s="1"/>
  <c r="UZ333" i="2"/>
  <c r="UZ345" i="2" s="1"/>
  <c r="TJ334" i="2"/>
  <c r="TJ346" i="2" s="1"/>
  <c r="IQ333" i="2"/>
  <c r="IQ345" i="2" s="1"/>
  <c r="AW336" i="2"/>
  <c r="AW348" i="2" s="1"/>
  <c r="NZ336" i="2"/>
  <c r="NZ348" i="2" s="1"/>
  <c r="OZ336" i="2"/>
  <c r="OZ348" i="2" s="1"/>
  <c r="GC336" i="2"/>
  <c r="GC348" i="2" s="1"/>
  <c r="SX334" i="2"/>
  <c r="SX346" i="2" s="1"/>
  <c r="PO333" i="2"/>
  <c r="PO345" i="2" s="1"/>
  <c r="UG336" i="2"/>
  <c r="UG348" i="2" s="1"/>
  <c r="OY336" i="2"/>
  <c r="OY348" i="2" s="1"/>
  <c r="JQ336" i="2"/>
  <c r="JQ348" i="2" s="1"/>
  <c r="EI336" i="2"/>
  <c r="EI348" i="2" s="1"/>
  <c r="VF335" i="2"/>
  <c r="VF347" i="2" s="1"/>
  <c r="RF335" i="2"/>
  <c r="RF347" i="2" s="1"/>
  <c r="LX335" i="2"/>
  <c r="LX347" i="2" s="1"/>
  <c r="GP335" i="2"/>
  <c r="GP347" i="2" s="1"/>
  <c r="BH335" i="2"/>
  <c r="BH347" i="2" s="1"/>
  <c r="SC334" i="2"/>
  <c r="SC346" i="2" s="1"/>
  <c r="MU334" i="2"/>
  <c r="MU346" i="2" s="1"/>
  <c r="HM334" i="2"/>
  <c r="HM346" i="2" s="1"/>
  <c r="DK334" i="2"/>
  <c r="DK346" i="2" s="1"/>
  <c r="UH333" i="2"/>
  <c r="UH345" i="2" s="1"/>
  <c r="OZ333" i="2"/>
  <c r="OZ345" i="2" s="1"/>
  <c r="JR333" i="2"/>
  <c r="JR345" i="2" s="1"/>
  <c r="EJ333" i="2"/>
  <c r="EJ345" i="2" s="1"/>
  <c r="UX336" i="2"/>
  <c r="UX348" i="2" s="1"/>
  <c r="MV336" i="2"/>
  <c r="MV348" i="2" s="1"/>
  <c r="CF336" i="2"/>
  <c r="CF348" i="2" s="1"/>
  <c r="NS335" i="2"/>
  <c r="NS347" i="2" s="1"/>
  <c r="DO335" i="2"/>
  <c r="DO347" i="2" s="1"/>
  <c r="PR334" i="2"/>
  <c r="PR346" i="2" s="1"/>
  <c r="HV334" i="2"/>
  <c r="HV346" i="2" s="1"/>
  <c r="TU333" i="2"/>
  <c r="TU345" i="2" s="1"/>
  <c r="BU333" i="2"/>
  <c r="BU345" i="2" s="1"/>
  <c r="DR336" i="2"/>
  <c r="DR348" i="2" s="1"/>
  <c r="HU335" i="2"/>
  <c r="HU347" i="2" s="1"/>
  <c r="BZ334" i="2"/>
  <c r="BZ346" i="2" s="1"/>
  <c r="GL335" i="2"/>
  <c r="GL347" i="2" s="1"/>
  <c r="KB336" i="2"/>
  <c r="KB348" i="2" s="1"/>
  <c r="HP334" i="2"/>
  <c r="HP346" i="2" s="1"/>
  <c r="DL336" i="2"/>
  <c r="DL348" i="2" s="1"/>
  <c r="JJ334" i="2"/>
  <c r="JJ346" i="2" s="1"/>
  <c r="OE333" i="2"/>
  <c r="OE345" i="2" s="1"/>
  <c r="IX334" i="2"/>
  <c r="IX346" i="2" s="1"/>
  <c r="EM333" i="2"/>
  <c r="EM345" i="2" s="1"/>
  <c r="VC333" i="2"/>
  <c r="VC345" i="2" s="1"/>
  <c r="ON334" i="2"/>
  <c r="ON346" i="2" s="1"/>
  <c r="NM333" i="2"/>
  <c r="NM345" i="2" s="1"/>
  <c r="OH334" i="2"/>
  <c r="OH346" i="2" s="1"/>
  <c r="OG335" i="2"/>
  <c r="OG347" i="2" s="1"/>
  <c r="DP333" i="2"/>
  <c r="DP345" i="2" s="1"/>
  <c r="CB336" i="2"/>
  <c r="CB348" i="2" s="1"/>
  <c r="UH335" i="2"/>
  <c r="UH347" i="2" s="1"/>
  <c r="TB336" i="2"/>
  <c r="TB348" i="2" s="1"/>
  <c r="BV336" i="2"/>
  <c r="BV348" i="2" s="1"/>
  <c r="HI336" i="2"/>
  <c r="HI348" i="2" s="1"/>
  <c r="GK334" i="2"/>
  <c r="GK346" i="2" s="1"/>
  <c r="NP334" i="2"/>
  <c r="NP346" i="2" s="1"/>
  <c r="HN334" i="2"/>
  <c r="HN346" i="2" s="1"/>
  <c r="RS336" i="2"/>
  <c r="RS348" i="2" s="1"/>
  <c r="KG334" i="2"/>
  <c r="KG346" i="2" s="1"/>
  <c r="UZ334" i="2"/>
  <c r="UZ346" i="2" s="1"/>
  <c r="CY335" i="2"/>
  <c r="CY347" i="2" s="1"/>
  <c r="ON335" i="2"/>
  <c r="ON347" i="2" s="1"/>
  <c r="BT333" i="2"/>
  <c r="BT345" i="2" s="1"/>
  <c r="EO333" i="2"/>
  <c r="EO345" i="2" s="1"/>
  <c r="JD335" i="2"/>
  <c r="JD347" i="2" s="1"/>
  <c r="IK335" i="2"/>
  <c r="IK347" i="2" s="1"/>
  <c r="CM335" i="2"/>
  <c r="CM347" i="2" s="1"/>
  <c r="AO334" i="2"/>
  <c r="AO346" i="2" s="1"/>
  <c r="CH334" i="2"/>
  <c r="CH346" i="2" s="1"/>
  <c r="SU333" i="2"/>
  <c r="SU345" i="2" s="1"/>
  <c r="EH336" i="2"/>
  <c r="EH348" i="2" s="1"/>
  <c r="JI333" i="2"/>
  <c r="JI345" i="2" s="1"/>
  <c r="JQ334" i="2"/>
  <c r="JQ346" i="2" s="1"/>
  <c r="LX333" i="2"/>
  <c r="LX345" i="2" s="1"/>
  <c r="TV334" i="2"/>
  <c r="TV346" i="2" s="1"/>
  <c r="JQ335" i="2"/>
  <c r="JQ347" i="2" s="1"/>
  <c r="HJ335" i="2"/>
  <c r="HJ347" i="2" s="1"/>
  <c r="VK333" i="2"/>
  <c r="VK345" i="2" s="1"/>
  <c r="IW333" i="2"/>
  <c r="IW345" i="2" s="1"/>
  <c r="MP335" i="2"/>
  <c r="MP347" i="2" s="1"/>
  <c r="GJ333" i="2"/>
  <c r="GJ345" i="2" s="1"/>
  <c r="PF336" i="2"/>
  <c r="PF348" i="2" s="1"/>
  <c r="UW336" i="2"/>
  <c r="UW348" i="2" s="1"/>
  <c r="PP333" i="2"/>
  <c r="PP345" i="2" s="1"/>
  <c r="NC333" i="2"/>
  <c r="NC345" i="2" s="1"/>
  <c r="DW334" i="2"/>
  <c r="DW346" i="2" s="1"/>
  <c r="OT336" i="2"/>
  <c r="OT348" i="2" s="1"/>
  <c r="UE336" i="2"/>
  <c r="UE348" i="2" s="1"/>
  <c r="OW336" i="2"/>
  <c r="OW348" i="2" s="1"/>
  <c r="JO336" i="2"/>
  <c r="JO348" i="2" s="1"/>
  <c r="EG336" i="2"/>
  <c r="EG348" i="2" s="1"/>
  <c r="VD335" i="2"/>
  <c r="VD347" i="2" s="1"/>
  <c r="PV335" i="2"/>
  <c r="PV347" i="2" s="1"/>
  <c r="LT335" i="2"/>
  <c r="LT347" i="2" s="1"/>
  <c r="MQ334" i="2"/>
  <c r="MQ346" i="2" s="1"/>
  <c r="HI334" i="2"/>
  <c r="HI346" i="2" s="1"/>
  <c r="DI334" i="2"/>
  <c r="DI346" i="2" s="1"/>
  <c r="UF333" i="2"/>
  <c r="UF345" i="2" s="1"/>
  <c r="OX333" i="2"/>
  <c r="OX345" i="2" s="1"/>
  <c r="JP333" i="2"/>
  <c r="JP345" i="2" s="1"/>
  <c r="BZ336" i="2"/>
  <c r="BZ348" i="2" s="1"/>
  <c r="DI335" i="2"/>
  <c r="DI347" i="2" s="1"/>
  <c r="JK333" i="2"/>
  <c r="JK345" i="2" s="1"/>
  <c r="PK335" i="2"/>
  <c r="PK347" i="2" s="1"/>
  <c r="OK333" i="2"/>
  <c r="OK345" i="2" s="1"/>
  <c r="EU335" i="2"/>
  <c r="EU347" i="2" s="1"/>
  <c r="IR334" i="2"/>
  <c r="IR346" i="2" s="1"/>
  <c r="CK335" i="2"/>
  <c r="CK347" i="2" s="1"/>
  <c r="UW333" i="2"/>
  <c r="UW345" i="2" s="1"/>
  <c r="KA335" i="2"/>
  <c r="KA347" i="2" s="1"/>
  <c r="SK333" i="2"/>
  <c r="SK345" i="2" s="1"/>
  <c r="UQ333" i="2"/>
  <c r="UQ345" i="2" s="1"/>
  <c r="IR336" i="2"/>
  <c r="IR348" i="2" s="1"/>
  <c r="PV334" i="2"/>
  <c r="PV346" i="2" s="1"/>
  <c r="MU336" i="2"/>
  <c r="MU348" i="2" s="1"/>
  <c r="LW334" i="2"/>
  <c r="LW346" i="2" s="1"/>
  <c r="DR334" i="2"/>
  <c r="DR346" i="2" s="1"/>
  <c r="MU333" i="2"/>
  <c r="MU345" i="2" s="1"/>
  <c r="UF335" i="2"/>
  <c r="UF347" i="2" s="1"/>
  <c r="MR333" i="2"/>
  <c r="MR345" i="2" s="1"/>
  <c r="PK333" i="2"/>
  <c r="PK345" i="2" s="1"/>
  <c r="KS333" i="2"/>
  <c r="KS345" i="2" s="1"/>
  <c r="JJ335" i="2"/>
  <c r="JJ347" i="2" s="1"/>
  <c r="SJ336" i="2"/>
  <c r="SJ348" i="2" s="1"/>
  <c r="TD336" i="2"/>
  <c r="TD348" i="2" s="1"/>
  <c r="HB333" i="2"/>
  <c r="HB345" i="2" s="1"/>
  <c r="OS333" i="2"/>
  <c r="OS345" i="2" s="1"/>
  <c r="CK333" i="2"/>
  <c r="CK345" i="2" s="1"/>
  <c r="BO336" i="2"/>
  <c r="BO348" i="2" s="1"/>
  <c r="PJ336" i="2"/>
  <c r="PJ348" i="2" s="1"/>
  <c r="IN336" i="2"/>
  <c r="IN348" i="2" s="1"/>
  <c r="NB335" i="2"/>
  <c r="NB347" i="2" s="1"/>
  <c r="KD334" i="2"/>
  <c r="KD346" i="2" s="1"/>
  <c r="RG336" i="2"/>
  <c r="RG348" i="2" s="1"/>
  <c r="PC334" i="2"/>
  <c r="PC346" i="2" s="1"/>
  <c r="CB334" i="2"/>
  <c r="CB346" i="2" s="1"/>
  <c r="EB334" i="2"/>
  <c r="EB346" i="2" s="1"/>
  <c r="MV335" i="2"/>
  <c r="MV347" i="2" s="1"/>
  <c r="PO335" i="2"/>
  <c r="PO347" i="2" s="1"/>
  <c r="SI333" i="2"/>
  <c r="SI345" i="2" s="1"/>
  <c r="PV333" i="2"/>
  <c r="PV345" i="2" s="1"/>
  <c r="JL334" i="2"/>
  <c r="JL346" i="2" s="1"/>
  <c r="NN334" i="2"/>
  <c r="NN346" i="2" s="1"/>
  <c r="GI336" i="2"/>
  <c r="GI348" i="2" s="1"/>
  <c r="PR333" i="2"/>
  <c r="PR345" i="2" s="1"/>
  <c r="HG335" i="2"/>
  <c r="HG347" i="2" s="1"/>
  <c r="JE335" i="2"/>
  <c r="JE347" i="2" s="1"/>
  <c r="ES335" i="2"/>
  <c r="ES347" i="2" s="1"/>
  <c r="BT335" i="2"/>
  <c r="BT347" i="2" s="1"/>
  <c r="DD336" i="2"/>
  <c r="DD348" i="2" s="1"/>
  <c r="SW335" i="2"/>
  <c r="SW347" i="2" s="1"/>
  <c r="UA336" i="2"/>
  <c r="UA348" i="2" s="1"/>
  <c r="OS336" i="2"/>
  <c r="OS348" i="2" s="1"/>
  <c r="JK336" i="2"/>
  <c r="JK348" i="2" s="1"/>
  <c r="EC336" i="2"/>
  <c r="EC348" i="2" s="1"/>
  <c r="UZ335" i="2"/>
  <c r="UZ347" i="2" s="1"/>
  <c r="PR335" i="2"/>
  <c r="PR347" i="2" s="1"/>
  <c r="LR335" i="2"/>
  <c r="LR347" i="2" s="1"/>
  <c r="GJ335" i="2"/>
  <c r="GJ347" i="2" s="1"/>
  <c r="BB335" i="2"/>
  <c r="BB347" i="2" s="1"/>
  <c r="RW334" i="2"/>
  <c r="RW346" i="2" s="1"/>
  <c r="MO334" i="2"/>
  <c r="MO346" i="2" s="1"/>
  <c r="HG334" i="2"/>
  <c r="HG346" i="2" s="1"/>
  <c r="BY334" i="2"/>
  <c r="BY346" i="2" s="1"/>
  <c r="UB333" i="2"/>
  <c r="UB345" i="2" s="1"/>
  <c r="OT333" i="2"/>
  <c r="OT345" i="2" s="1"/>
  <c r="JL333" i="2"/>
  <c r="JL345" i="2" s="1"/>
  <c r="ED333" i="2"/>
  <c r="ED345" i="2" s="1"/>
  <c r="UL336" i="2"/>
  <c r="UL348" i="2" s="1"/>
  <c r="JV336" i="2"/>
  <c r="JV348" i="2" s="1"/>
  <c r="BT336" i="2"/>
  <c r="BT348" i="2" s="1"/>
  <c r="NG335" i="2"/>
  <c r="NG347" i="2" s="1"/>
  <c r="DC335" i="2"/>
  <c r="DC347" i="2" s="1"/>
  <c r="PF334" i="2"/>
  <c r="PF346" i="2" s="1"/>
  <c r="HJ334" i="2"/>
  <c r="HJ346" i="2" s="1"/>
  <c r="TI333" i="2"/>
  <c r="TI345" i="2" s="1"/>
  <c r="JE333" i="2"/>
  <c r="JE345" i="2" s="1"/>
  <c r="VF336" i="2"/>
  <c r="VF348" i="2" s="1"/>
  <c r="NJ336" i="2"/>
  <c r="NJ348" i="2" s="1"/>
  <c r="DF336" i="2"/>
  <c r="DF348" i="2" s="1"/>
  <c r="PE335" i="2"/>
  <c r="PE347" i="2" s="1"/>
  <c r="HI335" i="2"/>
  <c r="HI347" i="2" s="1"/>
  <c r="TH334" i="2"/>
  <c r="TH346" i="2" s="1"/>
  <c r="JD334" i="2"/>
  <c r="JD346" i="2" s="1"/>
  <c r="L334" i="2"/>
  <c r="L346" i="2" s="1"/>
  <c r="VI333" i="2"/>
  <c r="VI345" i="2" s="1"/>
  <c r="EO335" i="2"/>
  <c r="EO347" i="2" s="1"/>
  <c r="UN336" i="2"/>
  <c r="UN348" i="2" s="1"/>
  <c r="SP334" i="2"/>
  <c r="SP346" i="2" s="1"/>
  <c r="UK335" i="2"/>
  <c r="UK347" i="2" s="1"/>
  <c r="IF334" i="2"/>
  <c r="IF346" i="2" s="1"/>
  <c r="PW333" i="2"/>
  <c r="PW345" i="2" s="1"/>
  <c r="EJ335" i="2"/>
  <c r="EJ347" i="2" s="1"/>
  <c r="NV334" i="2"/>
  <c r="NV346" i="2" s="1"/>
  <c r="PU334" i="2"/>
  <c r="PU346" i="2" s="1"/>
  <c r="JI335" i="2"/>
  <c r="JI347" i="2" s="1"/>
  <c r="PJ334" i="2"/>
  <c r="PJ346" i="2" s="1"/>
  <c r="MK336" i="2"/>
  <c r="MK348" i="2" s="1"/>
  <c r="GE334" i="2"/>
  <c r="GE346" i="2" s="1"/>
  <c r="ND334" i="2"/>
  <c r="ND346" i="2" s="1"/>
  <c r="US334" i="2"/>
  <c r="US346" i="2" s="1"/>
  <c r="TA335" i="2"/>
  <c r="TA347" i="2" s="1"/>
  <c r="MW335" i="2"/>
  <c r="MW347" i="2" s="1"/>
  <c r="SL335" i="2"/>
  <c r="SL347" i="2" s="1"/>
  <c r="HH336" i="2"/>
  <c r="HH348" i="2" s="1"/>
  <c r="SR336" i="2"/>
  <c r="SR348" i="2" s="1"/>
  <c r="GU336" i="2"/>
  <c r="GU348" i="2" s="1"/>
  <c r="GV333" i="2"/>
  <c r="GV345" i="2" s="1"/>
  <c r="CG335" i="2"/>
  <c r="CG347" i="2" s="1"/>
  <c r="BI336" i="2"/>
  <c r="BI348" i="2" s="1"/>
  <c r="EM334" i="2"/>
  <c r="EM346" i="2" s="1"/>
  <c r="JX334" i="2"/>
  <c r="JX346" i="2" s="1"/>
  <c r="NZ334" i="2"/>
  <c r="NZ346" i="2" s="1"/>
  <c r="DL335" i="2"/>
  <c r="DL347" i="2" s="1"/>
  <c r="OR336" i="2"/>
  <c r="OR348" i="2" s="1"/>
  <c r="TU335" i="2"/>
  <c r="TU347" i="2" s="1"/>
  <c r="DJ335" i="2"/>
  <c r="DJ347" i="2" s="1"/>
  <c r="PI335" i="2"/>
  <c r="PI347" i="2" s="1"/>
  <c r="DP334" i="2"/>
  <c r="DP346" i="2" s="1"/>
  <c r="HH335" i="2"/>
  <c r="HH347" i="2" s="1"/>
  <c r="OF336" i="2"/>
  <c r="OF348" i="2" s="1"/>
  <c r="VD334" i="2"/>
  <c r="VD346" i="2" s="1"/>
  <c r="RT335" i="2"/>
  <c r="RT347" i="2" s="1"/>
  <c r="JI334" i="2"/>
  <c r="JI346" i="2" s="1"/>
  <c r="UY333" i="2"/>
  <c r="UY345" i="2" s="1"/>
  <c r="NB334" i="2"/>
  <c r="NB346" i="2" s="1"/>
  <c r="KC336" i="2"/>
  <c r="KC348" i="2" s="1"/>
  <c r="CS333" i="2"/>
  <c r="CS345" i="2" s="1"/>
  <c r="TY336" i="2"/>
  <c r="TY348" i="2" s="1"/>
  <c r="OQ336" i="2"/>
  <c r="OQ348" i="2" s="1"/>
  <c r="JI336" i="2"/>
  <c r="JI348" i="2" s="1"/>
  <c r="EA336" i="2"/>
  <c r="EA348" i="2" s="1"/>
  <c r="UX335" i="2"/>
  <c r="UX347" i="2" s="1"/>
  <c r="PP335" i="2"/>
  <c r="PP347" i="2" s="1"/>
  <c r="KH335" i="2"/>
  <c r="KH347" i="2" s="1"/>
  <c r="GF335" i="2"/>
  <c r="GF347" i="2" s="1"/>
  <c r="AX335" i="2"/>
  <c r="AX347" i="2" s="1"/>
  <c r="RS334" i="2"/>
  <c r="RS346" i="2" s="1"/>
  <c r="MK334" i="2"/>
  <c r="MK346" i="2" s="1"/>
  <c r="HC334" i="2"/>
  <c r="HC346" i="2" s="1"/>
  <c r="BU334" i="2"/>
  <c r="BU346" i="2" s="1"/>
  <c r="TZ333" i="2"/>
  <c r="TZ345" i="2" s="1"/>
  <c r="OR333" i="2"/>
  <c r="OR345" i="2" s="1"/>
  <c r="JJ333" i="2"/>
  <c r="JJ345" i="2" s="1"/>
  <c r="EB333" i="2"/>
  <c r="EB345" i="2" s="1"/>
  <c r="UF336" i="2"/>
  <c r="UF348" i="2" s="1"/>
  <c r="JP336" i="2"/>
  <c r="JP348" i="2" s="1"/>
  <c r="VC335" i="2"/>
  <c r="VC347" i="2" s="1"/>
  <c r="NA335" i="2"/>
  <c r="NA347" i="2" s="1"/>
  <c r="CW335" i="2"/>
  <c r="CW347" i="2" s="1"/>
  <c r="OZ334" i="2"/>
  <c r="OZ346" i="2" s="1"/>
  <c r="EV334" i="2"/>
  <c r="EV346" i="2" s="1"/>
  <c r="TC333" i="2"/>
  <c r="TC345" i="2" s="1"/>
  <c r="IY333" i="2"/>
  <c r="IY345" i="2" s="1"/>
  <c r="UZ336" i="2"/>
  <c r="UZ348" i="2" s="1"/>
  <c r="ND336" i="2"/>
  <c r="ND348" i="2" s="1"/>
  <c r="OY335" i="2"/>
  <c r="OY347" i="2" s="1"/>
  <c r="NY333" i="2"/>
  <c r="NY345" i="2" s="1"/>
  <c r="SV334" i="2"/>
  <c r="SV346" i="2" s="1"/>
  <c r="KG335" i="2"/>
  <c r="KG347" i="2" s="1"/>
  <c r="EA333" i="2"/>
  <c r="EA345" i="2" s="1"/>
  <c r="CE335" i="2"/>
  <c r="CE347" i="2" s="1"/>
  <c r="UH336" i="2"/>
  <c r="UH348" i="2" s="1"/>
  <c r="NG333" i="2"/>
  <c r="NG345" i="2" s="1"/>
  <c r="TH336" i="2"/>
  <c r="TH348" i="2" s="1"/>
  <c r="HZ334" i="2"/>
  <c r="HZ346" i="2" s="1"/>
  <c r="SC336" i="2"/>
  <c r="SC348" i="2" s="1"/>
  <c r="RE334" i="2"/>
  <c r="RE346" i="2" s="1"/>
  <c r="BS335" i="2"/>
  <c r="BS347" i="2" s="1"/>
  <c r="PP334" i="2"/>
  <c r="PP346" i="2" s="1"/>
  <c r="OX335" i="2"/>
  <c r="OX347" i="2" s="1"/>
  <c r="HJ333" i="2"/>
  <c r="HJ345" i="2" s="1"/>
  <c r="HO333" i="2"/>
  <c r="HO345" i="2" s="1"/>
  <c r="DC333" i="2"/>
  <c r="DC345" i="2" s="1"/>
  <c r="TZ335" i="2"/>
  <c r="TZ347" i="2" s="1"/>
  <c r="BV333" i="2"/>
  <c r="BV345" i="2" s="1"/>
  <c r="EU333" i="2"/>
  <c r="EU345" i="2" s="1"/>
  <c r="CQ333" i="2"/>
  <c r="CQ345" i="2" s="1"/>
  <c r="JF335" i="2"/>
  <c r="JF347" i="2" s="1"/>
  <c r="PP336" i="2"/>
  <c r="PP348" i="2" s="1"/>
  <c r="SX336" i="2"/>
  <c r="SX348" i="2" s="1"/>
  <c r="KA334" i="2"/>
  <c r="KA346" i="2" s="1"/>
  <c r="EI333" i="2"/>
  <c r="EI345" i="2" s="1"/>
  <c r="CE333" i="2"/>
  <c r="CE345" i="2" s="1"/>
  <c r="EO334" i="2"/>
  <c r="EO346" i="2" s="1"/>
  <c r="UH334" i="2"/>
  <c r="UH346" i="2" s="1"/>
  <c r="EH334" i="2"/>
  <c r="EH346" i="2" s="1"/>
  <c r="VI336" i="2"/>
  <c r="VI348" i="2" s="1"/>
  <c r="GR333" i="2"/>
  <c r="GR345" i="2" s="1"/>
  <c r="JW335" i="2"/>
  <c r="JW347" i="2" s="1"/>
  <c r="HN335" i="2"/>
  <c r="HN347" i="2" s="1"/>
  <c r="EB336" i="2"/>
  <c r="EB348" i="2" s="1"/>
  <c r="DV334" i="2"/>
  <c r="DV346" i="2" s="1"/>
  <c r="LT333" i="2"/>
  <c r="LT345" i="2" s="1"/>
  <c r="TP334" i="2"/>
  <c r="TP346" i="2" s="1"/>
  <c r="JK335" i="2"/>
  <c r="JK347" i="2" s="1"/>
  <c r="RX335" i="2"/>
  <c r="RX347" i="2" s="1"/>
  <c r="LR333" i="2"/>
  <c r="LR345" i="2" s="1"/>
  <c r="JF334" i="2"/>
  <c r="JF346" i="2" s="1"/>
  <c r="DJ334" i="2"/>
  <c r="DJ346" i="2" s="1"/>
  <c r="KH333" i="2"/>
  <c r="KH345" i="2" s="1"/>
  <c r="DD334" i="2"/>
  <c r="DD346" i="2" s="1"/>
  <c r="JE334" i="2"/>
  <c r="JE346" i="2" s="1"/>
  <c r="PL333" i="2"/>
  <c r="PL345" i="2" s="1"/>
  <c r="US333" i="2"/>
  <c r="US345" i="2" s="1"/>
  <c r="CX334" i="2"/>
  <c r="CX346" i="2" s="1"/>
  <c r="SO336" i="2"/>
  <c r="SO348" i="2" s="1"/>
  <c r="OM336" i="2"/>
  <c r="OM348" i="2" s="1"/>
  <c r="JE336" i="2"/>
  <c r="JE348" i="2" s="1"/>
  <c r="DW336" i="2"/>
  <c r="DW348" i="2" s="1"/>
  <c r="UT335" i="2"/>
  <c r="UT347" i="2" s="1"/>
  <c r="PL335" i="2"/>
  <c r="PL347" i="2" s="1"/>
  <c r="KD335" i="2"/>
  <c r="KD347" i="2" s="1"/>
  <c r="GD335" i="2"/>
  <c r="GD347" i="2" s="1"/>
  <c r="AV335" i="2"/>
  <c r="AV347" i="2" s="1"/>
  <c r="RQ334" i="2"/>
  <c r="RQ346" i="2" s="1"/>
  <c r="MI334" i="2"/>
  <c r="MI346" i="2" s="1"/>
  <c r="HA334" i="2"/>
  <c r="HA346" i="2" s="1"/>
  <c r="BS334" i="2"/>
  <c r="BS346" i="2" s="1"/>
  <c r="SP333" i="2"/>
  <c r="SP345" i="2" s="1"/>
  <c r="ON333" i="2"/>
  <c r="ON345" i="2" s="1"/>
  <c r="JF333" i="2"/>
  <c r="JF345" i="2" s="1"/>
  <c r="DX333" i="2"/>
  <c r="DX345" i="2" s="1"/>
  <c r="TZ336" i="2"/>
  <c r="TZ348" i="2" s="1"/>
  <c r="JJ336" i="2"/>
  <c r="JJ348" i="2" s="1"/>
  <c r="UW335" i="2"/>
  <c r="UW347" i="2" s="1"/>
  <c r="MU335" i="2"/>
  <c r="MU347" i="2" s="1"/>
  <c r="CQ335" i="2"/>
  <c r="CQ347" i="2" s="1"/>
  <c r="OT334" i="2"/>
  <c r="OT346" i="2" s="1"/>
  <c r="EP334" i="2"/>
  <c r="EP346" i="2" s="1"/>
  <c r="SW333" i="2"/>
  <c r="SW345" i="2" s="1"/>
  <c r="IS333" i="2"/>
  <c r="IS345" i="2" s="1"/>
  <c r="UT336" i="2"/>
  <c r="UT348" i="2" s="1"/>
  <c r="MX336" i="2"/>
  <c r="MX348" i="2" s="1"/>
  <c r="CT336" i="2"/>
  <c r="CT348" i="2" s="1"/>
  <c r="NS333" i="2"/>
  <c r="NS345" i="2" s="1"/>
  <c r="SQ333" i="2"/>
  <c r="SQ345" i="2" s="1"/>
  <c r="EI335" i="2"/>
  <c r="EI347" i="2" s="1"/>
  <c r="NB333" i="2"/>
  <c r="NB345" i="2" s="1"/>
  <c r="SJ334" i="2"/>
  <c r="SJ346" i="2" s="1"/>
  <c r="OB334" i="2"/>
  <c r="OB346" i="2" s="1"/>
  <c r="OA335" i="2"/>
  <c r="OA347" i="2" s="1"/>
  <c r="JR335" i="2"/>
  <c r="JR347" i="2" s="1"/>
  <c r="HN333" i="2"/>
  <c r="HN345" i="2" s="1"/>
  <c r="TV336" i="2"/>
  <c r="TV348" i="2" s="1"/>
  <c r="DI336" i="2"/>
  <c r="DI348" i="2" s="1"/>
  <c r="RZ333" i="2"/>
  <c r="RZ345" i="2" s="1"/>
  <c r="VL334" i="2"/>
  <c r="VL346" i="2" s="1"/>
  <c r="NO335" i="2"/>
  <c r="NO347" i="2" s="1"/>
  <c r="HC336" i="2"/>
  <c r="HC348" i="2" s="1"/>
  <c r="ML333" i="2"/>
  <c r="ML345" i="2" s="1"/>
  <c r="CZ334" i="2"/>
  <c r="CZ346" i="2" s="1"/>
  <c r="TM333" i="2"/>
  <c r="TM345" i="2" s="1"/>
  <c r="RQ336" i="2"/>
  <c r="RQ348" i="2" s="1"/>
  <c r="PK334" i="2"/>
  <c r="PK346" i="2" s="1"/>
  <c r="IQ335" i="2"/>
  <c r="IQ347" i="2" s="1"/>
  <c r="ET334" i="2"/>
  <c r="ET346" i="2" s="1"/>
  <c r="RN333" i="2"/>
  <c r="RN345" i="2" s="1"/>
  <c r="EN334" i="2"/>
  <c r="EN346" i="2" s="1"/>
  <c r="BM336" i="2"/>
  <c r="BM348" i="2" s="1"/>
  <c r="PE334" i="2"/>
  <c r="PE346" i="2" s="1"/>
  <c r="BN333" i="2"/>
  <c r="BN345" i="2" s="1"/>
  <c r="UG335" i="2"/>
  <c r="UG347" i="2" s="1"/>
  <c r="OA333" i="2"/>
  <c r="OA345" i="2" s="1"/>
  <c r="EI334" i="2"/>
  <c r="EI346" i="2" s="1"/>
  <c r="BV334" i="2"/>
  <c r="BV346" i="2" s="1"/>
  <c r="NT334" i="2"/>
  <c r="NT346" i="2" s="1"/>
  <c r="RZ335" i="2"/>
  <c r="RZ347" i="2" s="1"/>
  <c r="PL336" i="2"/>
  <c r="PL348" i="2" s="1"/>
  <c r="NI333" i="2"/>
  <c r="NI345" i="2" s="1"/>
  <c r="BV335" i="2"/>
  <c r="BV347" i="2" s="1"/>
  <c r="DJ336" i="2"/>
  <c r="DJ348" i="2" s="1"/>
  <c r="CY333" i="2"/>
  <c r="CY345" i="2" s="1"/>
  <c r="AU336" i="2"/>
  <c r="AU348" i="2" s="1"/>
  <c r="IT334" i="2"/>
  <c r="IT346" i="2" s="1"/>
  <c r="SK336" i="2"/>
  <c r="SK348" i="2" s="1"/>
  <c r="OK336" i="2"/>
  <c r="OK348" i="2" s="1"/>
  <c r="JC336" i="2"/>
  <c r="JC348" i="2" s="1"/>
  <c r="DU336" i="2"/>
  <c r="DU348" i="2" s="1"/>
  <c r="UR335" i="2"/>
  <c r="UR347" i="2" s="1"/>
  <c r="PJ335" i="2"/>
  <c r="PJ347" i="2" s="1"/>
  <c r="KB335" i="2"/>
  <c r="KB347" i="2" s="1"/>
  <c r="ET335" i="2"/>
  <c r="ET347" i="2" s="1"/>
  <c r="AR335" i="2"/>
  <c r="AR347" i="2" s="1"/>
  <c r="RM334" i="2"/>
  <c r="RM346" i="2" s="1"/>
  <c r="ME334" i="2"/>
  <c r="ME346" i="2" s="1"/>
  <c r="GW334" i="2"/>
  <c r="GW346" i="2" s="1"/>
  <c r="BO334" i="2"/>
  <c r="BO346" i="2" s="1"/>
  <c r="SL333" i="2"/>
  <c r="SL345" i="2" s="1"/>
  <c r="OL333" i="2"/>
  <c r="OL345" i="2" s="1"/>
  <c r="JD333" i="2"/>
  <c r="JD345" i="2" s="1"/>
  <c r="DV333" i="2"/>
  <c r="DV345" i="2" s="1"/>
  <c r="TT336" i="2"/>
  <c r="TT348" i="2" s="1"/>
  <c r="JD336" i="2"/>
  <c r="JD348" i="2" s="1"/>
  <c r="UQ335" i="2"/>
  <c r="UQ347" i="2" s="1"/>
  <c r="KJ336" i="2"/>
  <c r="KJ348" i="2" s="1"/>
  <c r="IL334" i="2"/>
  <c r="IL346" i="2" s="1"/>
  <c r="IX336" i="2"/>
  <c r="IX348" i="2" s="1"/>
  <c r="IG333" i="2"/>
  <c r="IG345" i="2" s="1"/>
  <c r="DU333" i="2"/>
  <c r="DU345" i="2" s="1"/>
  <c r="UE335" i="2"/>
  <c r="UE347" i="2" s="1"/>
  <c r="JX336" i="2"/>
  <c r="JX348" i="2" s="1"/>
  <c r="VE334" i="2"/>
  <c r="VE346" i="2" s="1"/>
  <c r="BG334" i="2"/>
  <c r="BG346" i="2" s="1"/>
  <c r="IL336" i="2"/>
  <c r="IL348" i="2" s="1"/>
  <c r="JR336" i="2"/>
  <c r="JR348" i="2" s="1"/>
  <c r="DI333" i="2"/>
  <c r="DI345" i="2" s="1"/>
  <c r="EH335" i="2"/>
  <c r="EH347" i="2" s="1"/>
  <c r="DJ333" i="2"/>
  <c r="DJ345" i="2" s="1"/>
  <c r="TP336" i="2"/>
  <c r="TP348" i="2" s="1"/>
  <c r="RT333" i="2"/>
  <c r="RT345" i="2" s="1"/>
  <c r="OX334" i="2"/>
  <c r="OX346" i="2" s="1"/>
  <c r="MI336" i="2"/>
  <c r="MI348" i="2" s="1"/>
  <c r="KC334" i="2"/>
  <c r="KC346" i="2" s="1"/>
  <c r="UT334" i="2"/>
  <c r="UT346" i="2" s="1"/>
  <c r="OR334" i="2"/>
  <c r="OR346" i="2" s="1"/>
  <c r="PI334" i="2"/>
  <c r="PI346" i="2" s="1"/>
  <c r="UN334" i="2"/>
  <c r="UN346" i="2" s="1"/>
  <c r="OL334" i="2"/>
  <c r="OL346" i="2" s="1"/>
  <c r="SJ335" i="2"/>
  <c r="SJ347" i="2" s="1"/>
  <c r="PD336" i="2"/>
  <c r="PD348" i="2" s="1"/>
  <c r="KC335" i="2"/>
  <c r="KC347" i="2" s="1"/>
  <c r="BY333" i="2"/>
  <c r="BY345" i="2" s="1"/>
  <c r="LY336" i="2"/>
  <c r="LY348" i="2" s="1"/>
  <c r="RH333" i="2"/>
  <c r="RH345" i="2" s="1"/>
  <c r="PX336" i="2"/>
  <c r="PX348" i="2" s="1"/>
  <c r="BG336" i="2"/>
  <c r="BG348" i="2" s="1"/>
  <c r="NU333" i="2"/>
  <c r="NU345" i="2" s="1"/>
  <c r="VD333" i="2"/>
  <c r="VD345" i="2" s="1"/>
  <c r="DK333" i="2"/>
  <c r="DK345" i="2" s="1"/>
  <c r="LQ336" i="2"/>
  <c r="LQ348" i="2" s="1"/>
  <c r="DE333" i="2"/>
  <c r="DE345" i="2" s="1"/>
  <c r="HD335" i="2"/>
  <c r="HD347" i="2" s="1"/>
  <c r="UX333" i="2"/>
  <c r="UX345" i="2" s="1"/>
  <c r="IZ334" i="2"/>
  <c r="IZ346" i="2" s="1"/>
  <c r="PU333" i="2"/>
  <c r="PU345" i="2" s="1"/>
  <c r="RR335" i="2"/>
  <c r="RR347" i="2" s="1"/>
  <c r="AV333" i="2"/>
  <c r="AV345" i="2" s="1"/>
  <c r="IS335" i="2"/>
  <c r="IS347" i="2" s="1"/>
  <c r="SI336" i="2"/>
  <c r="SI348" i="2" s="1"/>
  <c r="NA336" i="2"/>
  <c r="NA348" i="2" s="1"/>
  <c r="IY336" i="2"/>
  <c r="IY348" i="2" s="1"/>
  <c r="DQ336" i="2"/>
  <c r="DQ348" i="2" s="1"/>
  <c r="UN335" i="2"/>
  <c r="UN347" i="2" s="1"/>
  <c r="PF335" i="2"/>
  <c r="PF347" i="2" s="1"/>
  <c r="JX335" i="2"/>
  <c r="JX347" i="2" s="1"/>
  <c r="EP335" i="2"/>
  <c r="EP347" i="2" s="1"/>
  <c r="AP335" i="2"/>
  <c r="AP347" i="2" s="1"/>
  <c r="RK334" i="2"/>
  <c r="RK346" i="2" s="1"/>
  <c r="MC334" i="2"/>
  <c r="MC346" i="2" s="1"/>
  <c r="GU334" i="2"/>
  <c r="GU346" i="2" s="1"/>
  <c r="BM334" i="2"/>
  <c r="BM346" i="2" s="1"/>
  <c r="SJ333" i="2"/>
  <c r="SJ345" i="2" s="1"/>
  <c r="DR333" i="2"/>
  <c r="DR345" i="2" s="1"/>
  <c r="ED334" i="2"/>
  <c r="ED346" i="2" s="1"/>
  <c r="CH336" i="2"/>
  <c r="CH348" i="2" s="1"/>
  <c r="JU335" i="2"/>
  <c r="JU347" i="2" s="1"/>
  <c r="NA333" i="2"/>
  <c r="NA345" i="2" s="1"/>
  <c r="HM336" i="2"/>
  <c r="HM348" i="2" s="1"/>
  <c r="GO334" i="2"/>
  <c r="GO346" i="2" s="1"/>
  <c r="TY335" i="2"/>
  <c r="TY347" i="2" s="1"/>
  <c r="HU333" i="2"/>
  <c r="HU345" i="2" s="1"/>
  <c r="UE333" i="2"/>
  <c r="UE345" i="2" s="1"/>
  <c r="JP335" i="2"/>
  <c r="JP347" i="2" s="1"/>
  <c r="IF336" i="2"/>
  <c r="IF348" i="2" s="1"/>
  <c r="DK335" i="2"/>
  <c r="DK347" i="2" s="1"/>
  <c r="EB335" i="2"/>
  <c r="EB347" i="2" s="1"/>
  <c r="HT336" i="2"/>
  <c r="HT348" i="2" s="1"/>
  <c r="IZ336" i="2"/>
  <c r="IZ348" i="2" s="1"/>
  <c r="BS336" i="2"/>
  <c r="BS348" i="2" s="1"/>
  <c r="AU334" i="2"/>
  <c r="AU346" i="2" s="1"/>
  <c r="IT336" i="2"/>
  <c r="IT348" i="2" s="1"/>
  <c r="ME336" i="2"/>
  <c r="ME348" i="2" s="1"/>
  <c r="DV335" i="2"/>
  <c r="DV347" i="2" s="1"/>
  <c r="MF333" i="2"/>
  <c r="MF345" i="2" s="1"/>
  <c r="KJ334" i="2"/>
  <c r="KJ346" i="2" s="1"/>
  <c r="UM335" i="2"/>
  <c r="UM347" i="2" s="1"/>
  <c r="IZ335" i="2"/>
  <c r="IZ347" i="2" s="1"/>
  <c r="OG333" i="2"/>
  <c r="OG345" i="2" s="1"/>
  <c r="MX335" i="2"/>
  <c r="MX347" i="2" s="1"/>
  <c r="UK334" i="2"/>
  <c r="UK346" i="2" s="1"/>
  <c r="LZ333" i="2"/>
  <c r="LZ345" i="2" s="1"/>
  <c r="UB334" i="2"/>
  <c r="UB346" i="2" s="1"/>
  <c r="UA335" i="2"/>
  <c r="UA347" i="2" s="1"/>
  <c r="BS333" i="2"/>
  <c r="BS345" i="2" s="1"/>
  <c r="UG334" i="2"/>
  <c r="UG346" i="2" s="1"/>
  <c r="BH333" i="2"/>
  <c r="BH345" i="2" s="1"/>
  <c r="HV336" i="2"/>
  <c r="HV348" i="2" s="1"/>
  <c r="Q333" i="2"/>
  <c r="Q345" i="2" s="1"/>
  <c r="OW334" i="2"/>
  <c r="OW346" i="2" s="1"/>
  <c r="BD333" i="2"/>
  <c r="BD345" i="2" s="1"/>
  <c r="TO335" i="2"/>
  <c r="TO347" i="2" s="1"/>
  <c r="EC334" i="2"/>
  <c r="EC346" i="2" s="1"/>
  <c r="HJ336" i="2"/>
  <c r="HJ348" i="2" s="1"/>
  <c r="GE336" i="2"/>
  <c r="GE348" i="2" s="1"/>
  <c r="GF333" i="2"/>
  <c r="GF345" i="2" s="1"/>
  <c r="TC335" i="2"/>
  <c r="TC347" i="2" s="1"/>
  <c r="HB335" i="2"/>
  <c r="HB347" i="2" s="1"/>
  <c r="OQ335" i="2"/>
  <c r="OQ347" i="2" s="1"/>
  <c r="UR334" i="2"/>
  <c r="UR346" i="2" s="1"/>
  <c r="SE336" i="2"/>
  <c r="SE348" i="2" s="1"/>
  <c r="MW336" i="2"/>
  <c r="MW348" i="2" s="1"/>
  <c r="IW336" i="2"/>
  <c r="IW348" i="2" s="1"/>
  <c r="DO336" i="2"/>
  <c r="DO348" i="2" s="1"/>
  <c r="UL335" i="2"/>
  <c r="UL347" i="2" s="1"/>
  <c r="PD335" i="2"/>
  <c r="PD347" i="2" s="1"/>
  <c r="JV335" i="2"/>
  <c r="JV347" i="2" s="1"/>
  <c r="EN335" i="2"/>
  <c r="EN347" i="2" s="1"/>
  <c r="VI334" i="2"/>
  <c r="VI346" i="2" s="1"/>
  <c r="RG334" i="2"/>
  <c r="RG346" i="2" s="1"/>
  <c r="LY334" i="2"/>
  <c r="LY346" i="2" s="1"/>
  <c r="GQ334" i="2"/>
  <c r="GQ346" i="2" s="1"/>
  <c r="BI334" i="2"/>
  <c r="BI346" i="2" s="1"/>
  <c r="SF333" i="2"/>
  <c r="SF345" i="2" s="1"/>
  <c r="MX333" i="2"/>
  <c r="MX345" i="2" s="1"/>
  <c r="BY335" i="2"/>
  <c r="BY347" i="2" s="1"/>
  <c r="IA333" i="2"/>
  <c r="IA345" i="2" s="1"/>
  <c r="HZ355" i="2" s="1"/>
  <c r="DO333" i="2"/>
  <c r="DO345" i="2" s="1"/>
  <c r="OZ335" i="2"/>
  <c r="OZ347" i="2" s="1"/>
  <c r="MV333" i="2"/>
  <c r="MV345" i="2" s="1"/>
  <c r="PQ333" i="2"/>
  <c r="PQ345" i="2" s="1"/>
  <c r="HT334" i="2"/>
  <c r="HT346" i="2" s="1"/>
  <c r="MQ336" i="2"/>
  <c r="MQ348" i="2" s="1"/>
  <c r="BC334" i="2"/>
  <c r="BC346" i="2" s="1"/>
  <c r="DL334" i="2"/>
  <c r="DL346" i="2" s="1"/>
  <c r="TY333" i="2"/>
  <c r="TY345" i="2" s="1"/>
  <c r="UW334" i="2"/>
  <c r="UW346" i="2" s="1"/>
  <c r="TG335" i="2"/>
  <c r="TG347" i="2" s="1"/>
  <c r="UY335" i="2"/>
  <c r="UY347" i="2" s="1"/>
  <c r="RR333" i="2"/>
  <c r="RR345" i="2" s="1"/>
  <c r="CT334" i="2"/>
  <c r="CT346" i="2" s="1"/>
  <c r="TG333" i="2"/>
  <c r="TG345" i="2" s="1"/>
  <c r="OL335" i="2"/>
  <c r="OL347" i="2" s="1"/>
  <c r="SU335" i="2"/>
  <c r="SU347" i="2" s="1"/>
  <c r="KI335" i="2"/>
  <c r="KI347" i="2" s="1"/>
  <c r="MC336" i="2"/>
  <c r="MC348" i="2" s="1"/>
  <c r="RL333" i="2"/>
  <c r="RL345" i="2" s="1"/>
  <c r="EC333" i="2"/>
  <c r="EC345" i="2" s="1"/>
  <c r="JO333" i="2"/>
  <c r="JO345" i="2" s="1"/>
  <c r="GQ336" i="2"/>
  <c r="GQ348" i="2" s="1"/>
  <c r="VJ333" i="2"/>
  <c r="VJ345" i="2" s="1"/>
  <c r="DW333" i="2"/>
  <c r="DW345" i="2" s="1"/>
  <c r="OY334" i="2"/>
  <c r="OY346" i="2" s="1"/>
  <c r="GP333" i="2"/>
  <c r="GP345" i="2" s="1"/>
  <c r="DQ333" i="2"/>
  <c r="DQ345" i="2" s="1"/>
  <c r="JC333" i="2"/>
  <c r="JC345" i="2" s="1"/>
  <c r="JO334" i="2"/>
  <c r="JO346" i="2" s="1"/>
  <c r="OL336" i="2"/>
  <c r="OL348" i="2" s="1"/>
  <c r="HP336" i="2"/>
  <c r="HP348" i="2" s="1"/>
  <c r="BB333" i="2"/>
  <c r="BB345" i="2" s="1"/>
  <c r="ML335" i="2"/>
  <c r="ML347" i="2" s="1"/>
  <c r="EA334" i="2"/>
  <c r="EA346" i="2" s="1"/>
  <c r="TD334" i="2"/>
  <c r="TD346" i="2" s="1"/>
  <c r="IY335" i="2"/>
  <c r="IY347" i="2" s="1"/>
  <c r="NT336" i="2"/>
  <c r="NT348" i="2" s="1"/>
  <c r="IE333" i="2"/>
  <c r="IE345" i="2" s="1"/>
  <c r="EN336" i="2"/>
  <c r="EN348" i="2" s="1"/>
  <c r="SO335" i="2"/>
  <c r="SO347" i="2" s="1"/>
  <c r="UA334" i="2"/>
  <c r="UA346" i="2" s="1"/>
  <c r="RW336" i="2"/>
  <c r="RW348" i="2" s="1"/>
  <c r="MO336" i="2"/>
  <c r="MO348" i="2" s="1"/>
  <c r="HG336" i="2"/>
  <c r="HG348" i="2" s="1"/>
  <c r="BY336" i="2"/>
  <c r="BY348" i="2" s="1"/>
  <c r="UB335" i="2"/>
  <c r="UB347" i="2" s="1"/>
  <c r="OT335" i="2"/>
  <c r="OT347" i="2" s="1"/>
  <c r="JL335" i="2"/>
  <c r="JL347" i="2" s="1"/>
  <c r="ED335" i="2"/>
  <c r="ED347" i="2" s="1"/>
  <c r="UY334" i="2"/>
  <c r="UY346" i="2" s="1"/>
  <c r="PQ334" i="2"/>
  <c r="PQ346" i="2" s="1"/>
  <c r="LQ334" i="2"/>
  <c r="LQ346" i="2" s="1"/>
  <c r="GI334" i="2"/>
  <c r="GI346" i="2" s="1"/>
  <c r="BA334" i="2"/>
  <c r="BA346" i="2" s="1"/>
  <c r="RX333" i="2"/>
  <c r="RX345" i="2" s="1"/>
  <c r="MP333" i="2"/>
  <c r="MP345" i="2" s="1"/>
  <c r="HH333" i="2"/>
  <c r="HH345" i="2" s="1"/>
  <c r="BZ333" i="2"/>
  <c r="BZ345" i="2" s="1"/>
  <c r="SP336" i="2"/>
  <c r="SP348" i="2" s="1"/>
  <c r="HZ336" i="2"/>
  <c r="HZ348" i="2" s="1"/>
  <c r="TM335" i="2"/>
  <c r="TM347" i="2" s="1"/>
  <c r="JC335" i="2"/>
  <c r="JC347" i="2" s="1"/>
  <c r="VF334" i="2"/>
  <c r="VF346" i="2" s="1"/>
  <c r="NJ334" i="2"/>
  <c r="NJ346" i="2" s="1"/>
  <c r="DF334" i="2"/>
  <c r="DF346" i="2" s="1"/>
  <c r="PE333" i="2"/>
  <c r="PE345" i="2" s="1"/>
  <c r="HI333" i="2"/>
  <c r="HI345" i="2" s="1"/>
  <c r="TJ336" i="2"/>
  <c r="TJ348" i="2" s="1"/>
  <c r="JF336" i="2"/>
  <c r="JF348" i="2" s="1"/>
  <c r="VE335" i="2"/>
  <c r="VE347" i="2" s="1"/>
  <c r="NI335" i="2"/>
  <c r="NI347" i="2" s="1"/>
  <c r="DE335" i="2"/>
  <c r="DE347" i="2" s="1"/>
  <c r="PD334" i="2"/>
  <c r="PD346" i="2" s="1"/>
  <c r="HH334" i="2"/>
  <c r="HH346" i="2" s="1"/>
  <c r="TS333" i="2"/>
  <c r="TS345" i="2" s="1"/>
  <c r="KM333" i="2"/>
  <c r="KM345" i="2" s="1"/>
  <c r="CW333" i="2"/>
  <c r="CW345" i="2" s="1"/>
  <c r="PO334" i="2"/>
  <c r="PO346" i="2" s="1"/>
  <c r="IW335" i="2"/>
  <c r="IW347" i="2" s="1"/>
  <c r="NC335" i="2"/>
  <c r="NC347" i="2" s="1"/>
  <c r="SP335" i="2"/>
  <c r="SP347" i="2" s="1"/>
  <c r="MJ333" i="2"/>
  <c r="MJ345" i="2" s="1"/>
  <c r="US335" i="2"/>
  <c r="US347" i="2" s="1"/>
  <c r="GW336" i="2"/>
  <c r="GW348" i="2" s="1"/>
  <c r="UQ334" i="2"/>
  <c r="UQ346" i="2" s="1"/>
  <c r="BP333" i="2"/>
  <c r="BP345" i="2" s="1"/>
  <c r="OM333" i="2"/>
  <c r="OM345" i="2" s="1"/>
  <c r="UM334" i="2"/>
  <c r="UM346" i="2" s="1"/>
  <c r="IH336" i="2"/>
  <c r="IH348" i="2" s="1"/>
  <c r="IX335" i="2"/>
  <c r="IX347" i="2" s="1"/>
  <c r="DP335" i="2"/>
  <c r="DP347" i="2" s="1"/>
  <c r="JU334" i="2"/>
  <c r="JU346" i="2" s="1"/>
  <c r="SI335" i="2"/>
  <c r="SI347" i="2" s="1"/>
  <c r="IB336" i="2"/>
  <c r="IB348" i="2" s="1"/>
  <c r="SO333" i="2"/>
  <c r="SO345" i="2" s="1"/>
  <c r="SD335" i="2"/>
  <c r="SD347" i="2" s="1"/>
  <c r="JR334" i="2"/>
  <c r="JR346" i="2" s="1"/>
  <c r="UE334" i="2"/>
  <c r="UE346" i="2" s="1"/>
  <c r="VJ334" i="2"/>
  <c r="VJ346" i="2" s="1"/>
  <c r="PQ336" i="2"/>
  <c r="PQ348" i="2" s="1"/>
  <c r="JK334" i="2"/>
  <c r="JK346" i="2" s="1"/>
  <c r="PC335" i="2"/>
  <c r="PC347" i="2" s="1"/>
  <c r="NH334" i="2"/>
  <c r="NH346" i="2" s="1"/>
  <c r="KG336" i="2"/>
  <c r="KG348" i="2" s="1"/>
  <c r="OW335" i="2"/>
  <c r="OW347" i="2" s="1"/>
  <c r="UX334" i="2"/>
  <c r="UX346" i="2" s="1"/>
  <c r="MJ335" i="2"/>
  <c r="MJ347" i="2" s="1"/>
  <c r="EM335" i="2"/>
  <c r="EM347" i="2" s="1"/>
  <c r="MV334" i="2"/>
  <c r="MV346" i="2" s="1"/>
  <c r="OR335" i="2"/>
  <c r="OR347" i="2" s="1"/>
  <c r="BJ333" i="2"/>
  <c r="BJ345" i="2" s="1"/>
  <c r="QA333" i="2"/>
  <c r="QA345" i="2" s="1"/>
  <c r="VE333" i="2"/>
  <c r="VE345" i="2" s="1"/>
  <c r="AQ334" i="2"/>
  <c r="AQ346" i="2" s="1"/>
  <c r="SF335" i="2"/>
  <c r="SF347" i="2" s="1"/>
  <c r="BZ335" i="2"/>
  <c r="BZ347" i="2" s="1"/>
  <c r="VE336" i="2"/>
  <c r="VE348" i="2" s="1"/>
  <c r="RE336" i="2"/>
  <c r="RE348" i="2" s="1"/>
  <c r="LW336" i="2"/>
  <c r="LW348" i="2" s="1"/>
  <c r="RF333" i="2"/>
  <c r="RF345" i="2" s="1"/>
  <c r="VC336" i="2"/>
  <c r="VC348" i="2" s="1"/>
  <c r="PU336" i="2"/>
  <c r="PU348" i="2" s="1"/>
  <c r="LS336" i="2"/>
  <c r="LS348" i="2" s="1"/>
  <c r="GK336" i="2"/>
  <c r="GK348" i="2" s="1"/>
  <c r="BC336" i="2"/>
  <c r="BC348" i="2" s="1"/>
  <c r="GL333" i="2"/>
  <c r="GL345" i="2" s="1"/>
  <c r="TY334" i="2"/>
  <c r="TY346" i="2" s="1"/>
  <c r="US336" i="2"/>
  <c r="US348" i="2" s="1"/>
  <c r="PK336" i="2"/>
  <c r="PK348" i="2" s="1"/>
  <c r="UT333" i="2"/>
  <c r="UT345" i="2" s="1"/>
  <c r="UQ336" i="2"/>
  <c r="UQ348" i="2" s="1"/>
  <c r="PI336" i="2"/>
  <c r="PI348" i="2" s="1"/>
  <c r="KA336" i="2"/>
  <c r="KA348" i="2" s="1"/>
  <c r="ES336" i="2"/>
  <c r="ES348" i="2" s="1"/>
  <c r="AQ336" i="2"/>
  <c r="AQ348" i="2" s="1"/>
  <c r="RN335" i="2"/>
  <c r="RN347" i="2" s="1"/>
  <c r="MF335" i="2"/>
  <c r="MF347" i="2" s="1"/>
  <c r="GX335" i="2"/>
  <c r="GX347" i="2" s="1"/>
  <c r="BP335" i="2"/>
  <c r="BP347" i="2" s="1"/>
  <c r="SK334" i="2"/>
  <c r="SK346" i="2" s="1"/>
  <c r="OK334" i="2"/>
  <c r="OK346" i="2" s="1"/>
  <c r="JC334" i="2"/>
  <c r="JC346" i="2" s="1"/>
  <c r="DU334" i="2"/>
  <c r="DU346" i="2" s="1"/>
  <c r="UR333" i="2"/>
  <c r="UR345" i="2" s="1"/>
  <c r="PJ333" i="2"/>
  <c r="PJ345" i="2" s="1"/>
  <c r="KB333" i="2"/>
  <c r="KB345" i="2" s="1"/>
  <c r="ET333" i="2"/>
  <c r="ET345" i="2" s="1"/>
  <c r="AR333" i="2"/>
  <c r="AR345" i="2" s="1"/>
  <c r="NN336" i="2"/>
  <c r="NN348" i="2" s="1"/>
  <c r="CX336" i="2"/>
  <c r="CX348" i="2" s="1"/>
  <c r="OK335" i="2"/>
  <c r="OK347" i="2" s="1"/>
  <c r="EG335" i="2"/>
  <c r="EG347" i="2" s="1"/>
  <c r="SR334" i="2"/>
  <c r="SR346" i="2" s="1"/>
  <c r="IN334" i="2"/>
  <c r="IN346" i="2" s="1"/>
  <c r="UM333" i="2"/>
  <c r="UM345" i="2" s="1"/>
  <c r="KI333" i="2"/>
  <c r="KI345" i="2" s="1"/>
  <c r="CM333" i="2"/>
  <c r="CM345" i="2" s="1"/>
  <c r="ON336" i="2"/>
  <c r="ON348" i="2" s="1"/>
  <c r="EJ336" i="2"/>
  <c r="EJ348" i="2" s="1"/>
  <c r="SQ335" i="2"/>
  <c r="SQ347" i="2" s="1"/>
  <c r="IM335" i="2"/>
  <c r="IM347" i="2" s="1"/>
  <c r="UL334" i="2"/>
  <c r="UL346" i="2" s="1"/>
  <c r="KH334" i="2"/>
  <c r="KH346" i="2" s="1"/>
  <c r="CR334" i="2"/>
  <c r="CR346" i="2" s="1"/>
  <c r="PI333" i="2"/>
  <c r="PI345" i="2" s="1"/>
  <c r="HY333" i="2"/>
  <c r="HY345" i="2" s="1"/>
  <c r="DV336" i="2"/>
  <c r="DV348" i="2" s="1"/>
  <c r="BA336" i="2"/>
  <c r="BA348" i="2" s="1"/>
  <c r="OQ334" i="2"/>
  <c r="OQ346" i="2" s="1"/>
  <c r="EV336" i="2"/>
  <c r="EV348" i="2" s="1"/>
  <c r="SO334" i="2"/>
  <c r="SO346" i="2" s="1"/>
  <c r="GD333" i="2"/>
  <c r="GD345" i="2" s="1"/>
  <c r="EP336" i="2"/>
  <c r="EP348" i="2" s="1"/>
  <c r="TU340" i="2"/>
  <c r="TU352" i="2" s="1"/>
  <c r="RA340" i="2"/>
  <c r="RA352" i="2" s="1"/>
  <c r="OG340" i="2"/>
  <c r="OG352" i="2" s="1"/>
  <c r="LM340" i="2"/>
  <c r="LM352" i="2" s="1"/>
  <c r="IS340" i="2"/>
  <c r="IS352" i="2" s="1"/>
  <c r="FY340" i="2"/>
  <c r="FY352" i="2" s="1"/>
  <c r="DE340" i="2"/>
  <c r="DE352" i="2" s="1"/>
  <c r="AK340" i="2"/>
  <c r="AK352" i="2" s="1"/>
  <c r="TU339" i="2"/>
  <c r="TU351" i="2" s="1"/>
  <c r="RA339" i="2"/>
  <c r="RA351" i="2" s="1"/>
  <c r="OG339" i="2"/>
  <c r="OG351" i="2" s="1"/>
  <c r="LM339" i="2"/>
  <c r="LM351" i="2" s="1"/>
  <c r="IS339" i="2"/>
  <c r="IS351" i="2" s="1"/>
  <c r="FY339" i="2"/>
  <c r="FY351" i="2" s="1"/>
  <c r="DE339" i="2"/>
  <c r="DE351" i="2" s="1"/>
  <c r="AK339" i="2"/>
  <c r="AK351" i="2" s="1"/>
  <c r="TU338" i="2"/>
  <c r="TU350" i="2" s="1"/>
  <c r="RA338" i="2"/>
  <c r="RA350" i="2" s="1"/>
  <c r="OG338" i="2"/>
  <c r="OG350" i="2" s="1"/>
  <c r="LM338" i="2"/>
  <c r="LM350" i="2" s="1"/>
  <c r="IS338" i="2"/>
  <c r="IS350" i="2" s="1"/>
  <c r="FY338" i="2"/>
  <c r="FY350" i="2" s="1"/>
  <c r="DE338" i="2"/>
  <c r="DE350" i="2" s="1"/>
  <c r="AK338" i="2"/>
  <c r="AK350" i="2" s="1"/>
  <c r="TV337" i="2"/>
  <c r="TV349" i="2" s="1"/>
  <c r="RB337" i="2"/>
  <c r="RB349" i="2" s="1"/>
  <c r="OH337" i="2"/>
  <c r="OH349" i="2" s="1"/>
  <c r="LN337" i="2"/>
  <c r="LN349" i="2" s="1"/>
  <c r="IT337" i="2"/>
  <c r="IT349" i="2" s="1"/>
  <c r="FZ337" i="2"/>
  <c r="FZ349" i="2" s="1"/>
  <c r="DF337" i="2"/>
  <c r="DF349" i="2" s="1"/>
  <c r="AL337" i="2"/>
  <c r="AL349" i="2" s="1"/>
  <c r="SF340" i="2"/>
  <c r="SF352" i="2" s="1"/>
  <c r="MR340" i="2"/>
  <c r="MR352" i="2" s="1"/>
  <c r="HD340" i="2"/>
  <c r="HD352" i="2" s="1"/>
  <c r="BP340" i="2"/>
  <c r="BP352" i="2" s="1"/>
  <c r="SD339" i="2"/>
  <c r="SD351" i="2" s="1"/>
  <c r="MP339" i="2"/>
  <c r="MP351" i="2" s="1"/>
  <c r="HB339" i="2"/>
  <c r="HB351" i="2" s="1"/>
  <c r="BN339" i="2"/>
  <c r="BN351" i="2" s="1"/>
  <c r="SF338" i="2"/>
  <c r="SF350" i="2" s="1"/>
  <c r="MR338" i="2"/>
  <c r="MR350" i="2" s="1"/>
  <c r="HD338" i="2"/>
  <c r="HD350" i="2" s="1"/>
  <c r="BP338" i="2"/>
  <c r="BP350" i="2" s="1"/>
  <c r="SE337" i="2"/>
  <c r="SE349" i="2" s="1"/>
  <c r="MQ337" i="2"/>
  <c r="MQ349" i="2" s="1"/>
  <c r="HC337" i="2"/>
  <c r="HC349" i="2" s="1"/>
  <c r="BO337" i="2"/>
  <c r="BO349" i="2" s="1"/>
  <c r="SD340" i="2"/>
  <c r="SD352" i="2" s="1"/>
  <c r="MP340" i="2"/>
  <c r="MP352" i="2" s="1"/>
  <c r="HB340" i="2"/>
  <c r="HB352" i="2" s="1"/>
  <c r="BN340" i="2"/>
  <c r="BN352" i="2" s="1"/>
  <c r="SF339" i="2"/>
  <c r="SF351" i="2" s="1"/>
  <c r="MR339" i="2"/>
  <c r="MR351" i="2" s="1"/>
  <c r="HD339" i="2"/>
  <c r="HD351" i="2" s="1"/>
  <c r="BP339" i="2"/>
  <c r="BP351" i="2" s="1"/>
  <c r="SD338" i="2"/>
  <c r="SD350" i="2" s="1"/>
  <c r="MP338" i="2"/>
  <c r="MP350" i="2" s="1"/>
  <c r="HB338" i="2"/>
  <c r="HB350" i="2" s="1"/>
  <c r="BN338" i="2"/>
  <c r="BN350" i="2" s="1"/>
  <c r="SC337" i="2"/>
  <c r="SC349" i="2" s="1"/>
  <c r="MO337" i="2"/>
  <c r="MO349" i="2" s="1"/>
  <c r="HA337" i="2"/>
  <c r="HA349" i="2" s="1"/>
  <c r="BM337" i="2"/>
  <c r="BM349" i="2" s="1"/>
  <c r="TS340" i="2"/>
  <c r="TS352" i="2" s="1"/>
  <c r="QY340" i="2"/>
  <c r="QY352" i="2" s="1"/>
  <c r="OE340" i="2"/>
  <c r="OE352" i="2" s="1"/>
  <c r="LK340" i="2"/>
  <c r="LK352" i="2" s="1"/>
  <c r="IQ340" i="2"/>
  <c r="IQ352" i="2" s="1"/>
  <c r="FW340" i="2"/>
  <c r="FW352" i="2" s="1"/>
  <c r="DC340" i="2"/>
  <c r="DC352" i="2" s="1"/>
  <c r="AI340" i="2"/>
  <c r="AI352" i="2" s="1"/>
  <c r="TS339" i="2"/>
  <c r="TS351" i="2" s="1"/>
  <c r="QY339" i="2"/>
  <c r="QY351" i="2" s="1"/>
  <c r="OE339" i="2"/>
  <c r="OE351" i="2" s="1"/>
  <c r="LK339" i="2"/>
  <c r="LK351" i="2" s="1"/>
  <c r="IQ339" i="2"/>
  <c r="IQ351" i="2" s="1"/>
  <c r="FW339" i="2"/>
  <c r="FW351" i="2" s="1"/>
  <c r="DC339" i="2"/>
  <c r="DC351" i="2" s="1"/>
  <c r="AI339" i="2"/>
  <c r="AI351" i="2" s="1"/>
  <c r="TS338" i="2"/>
  <c r="TS350" i="2" s="1"/>
  <c r="QY338" i="2"/>
  <c r="QY350" i="2" s="1"/>
  <c r="OE338" i="2"/>
  <c r="OE350" i="2" s="1"/>
  <c r="LK338" i="2"/>
  <c r="LK350" i="2" s="1"/>
  <c r="IQ338" i="2"/>
  <c r="IQ350" i="2" s="1"/>
  <c r="FW338" i="2"/>
  <c r="FW350" i="2" s="1"/>
  <c r="DC338" i="2"/>
  <c r="DC350" i="2" s="1"/>
  <c r="AI338" i="2"/>
  <c r="AI350" i="2" s="1"/>
  <c r="TT337" i="2"/>
  <c r="TT349" i="2" s="1"/>
  <c r="QZ337" i="2"/>
  <c r="QZ349" i="2" s="1"/>
  <c r="OF337" i="2"/>
  <c r="OF349" i="2" s="1"/>
  <c r="LL337" i="2"/>
  <c r="LL349" i="2" s="1"/>
  <c r="IR337" i="2"/>
  <c r="IR349" i="2" s="1"/>
  <c r="FX337" i="2"/>
  <c r="FX349" i="2" s="1"/>
  <c r="DD337" i="2"/>
  <c r="DD349" i="2" s="1"/>
  <c r="AJ337" i="2"/>
  <c r="AJ349" i="2" s="1"/>
  <c r="RZ340" i="2"/>
  <c r="RZ352" i="2" s="1"/>
  <c r="ML340" i="2"/>
  <c r="ML352" i="2" s="1"/>
  <c r="GX340" i="2"/>
  <c r="GX352" i="2" s="1"/>
  <c r="BJ340" i="2"/>
  <c r="BJ352" i="2" s="1"/>
  <c r="RX339" i="2"/>
  <c r="RX351" i="2" s="1"/>
  <c r="MJ339" i="2"/>
  <c r="MJ351" i="2" s="1"/>
  <c r="GV339" i="2"/>
  <c r="GV351" i="2" s="1"/>
  <c r="BH339" i="2"/>
  <c r="BH351" i="2" s="1"/>
  <c r="RZ338" i="2"/>
  <c r="RZ350" i="2" s="1"/>
  <c r="ML338" i="2"/>
  <c r="ML350" i="2" s="1"/>
  <c r="GX338" i="2"/>
  <c r="GX350" i="2" s="1"/>
  <c r="BJ338" i="2"/>
  <c r="BJ350" i="2" s="1"/>
  <c r="RY337" i="2"/>
  <c r="RY349" i="2" s="1"/>
  <c r="MK337" i="2"/>
  <c r="MK349" i="2" s="1"/>
  <c r="GW337" i="2"/>
  <c r="GW349" i="2" s="1"/>
  <c r="BI337" i="2"/>
  <c r="BI349" i="2" s="1"/>
  <c r="RX340" i="2"/>
  <c r="RX352" i="2" s="1"/>
  <c r="MJ340" i="2"/>
  <c r="MJ352" i="2" s="1"/>
  <c r="GV340" i="2"/>
  <c r="GV352" i="2" s="1"/>
  <c r="BH340" i="2"/>
  <c r="BH352" i="2" s="1"/>
  <c r="RZ339" i="2"/>
  <c r="RZ351" i="2" s="1"/>
  <c r="ML339" i="2"/>
  <c r="ML351" i="2" s="1"/>
  <c r="GX339" i="2"/>
  <c r="GX351" i="2" s="1"/>
  <c r="BJ339" i="2"/>
  <c r="BJ351" i="2" s="1"/>
  <c r="RX338" i="2"/>
  <c r="RX350" i="2" s="1"/>
  <c r="MJ338" i="2"/>
  <c r="MJ350" i="2" s="1"/>
  <c r="GV338" i="2"/>
  <c r="GV350" i="2" s="1"/>
  <c r="BH338" i="2"/>
  <c r="BH350" i="2" s="1"/>
  <c r="RW337" i="2"/>
  <c r="RW349" i="2" s="1"/>
  <c r="MI337" i="2"/>
  <c r="MI349" i="2" s="1"/>
  <c r="GU337" i="2"/>
  <c r="GU349" i="2" s="1"/>
  <c r="BG337" i="2"/>
  <c r="BG349" i="2" s="1"/>
  <c r="TO340" i="2"/>
  <c r="TO352" i="2" s="1"/>
  <c r="QU340" i="2"/>
  <c r="QU352" i="2" s="1"/>
  <c r="OA340" i="2"/>
  <c r="OA352" i="2" s="1"/>
  <c r="LG340" i="2"/>
  <c r="LG352" i="2" s="1"/>
  <c r="IM340" i="2"/>
  <c r="IM352" i="2" s="1"/>
  <c r="FS340" i="2"/>
  <c r="FS352" i="2" s="1"/>
  <c r="CY340" i="2"/>
  <c r="CY352" i="2" s="1"/>
  <c r="AE340" i="2"/>
  <c r="AE352" i="2" s="1"/>
  <c r="TO339" i="2"/>
  <c r="TO351" i="2" s="1"/>
  <c r="QU339" i="2"/>
  <c r="QU351" i="2" s="1"/>
  <c r="OA339" i="2"/>
  <c r="OA351" i="2" s="1"/>
  <c r="LG339" i="2"/>
  <c r="LG351" i="2" s="1"/>
  <c r="IM339" i="2"/>
  <c r="IM351" i="2" s="1"/>
  <c r="FS339" i="2"/>
  <c r="FS351" i="2" s="1"/>
  <c r="CY339" i="2"/>
  <c r="CY351" i="2" s="1"/>
  <c r="AE339" i="2"/>
  <c r="AE351" i="2" s="1"/>
  <c r="TO338" i="2"/>
  <c r="TO350" i="2" s="1"/>
  <c r="QU338" i="2"/>
  <c r="QU350" i="2" s="1"/>
  <c r="OA338" i="2"/>
  <c r="OA350" i="2" s="1"/>
  <c r="LG338" i="2"/>
  <c r="LG350" i="2" s="1"/>
  <c r="IM338" i="2"/>
  <c r="IM350" i="2" s="1"/>
  <c r="FS338" i="2"/>
  <c r="FS350" i="2" s="1"/>
  <c r="CY338" i="2"/>
  <c r="CY350" i="2" s="1"/>
  <c r="AE338" i="2"/>
  <c r="AE350" i="2" s="1"/>
  <c r="TP337" i="2"/>
  <c r="TP349" i="2" s="1"/>
  <c r="QV337" i="2"/>
  <c r="QV349" i="2" s="1"/>
  <c r="OB337" i="2"/>
  <c r="OB349" i="2" s="1"/>
  <c r="LH337" i="2"/>
  <c r="LH349" i="2" s="1"/>
  <c r="IN337" i="2"/>
  <c r="IN349" i="2" s="1"/>
  <c r="FT337" i="2"/>
  <c r="FT349" i="2" s="1"/>
  <c r="CZ337" i="2"/>
  <c r="CZ349" i="2" s="1"/>
  <c r="AF337" i="2"/>
  <c r="AF349" i="2" s="1"/>
  <c r="RT340" i="2"/>
  <c r="RT352" i="2" s="1"/>
  <c r="MF340" i="2"/>
  <c r="MF352" i="2" s="1"/>
  <c r="GR340" i="2"/>
  <c r="GR352" i="2" s="1"/>
  <c r="BD340" i="2"/>
  <c r="BD352" i="2" s="1"/>
  <c r="RR339" i="2"/>
  <c r="RR351" i="2" s="1"/>
  <c r="MD339" i="2"/>
  <c r="MD351" i="2" s="1"/>
  <c r="GP339" i="2"/>
  <c r="GP351" i="2" s="1"/>
  <c r="BB339" i="2"/>
  <c r="BB351" i="2" s="1"/>
  <c r="RT338" i="2"/>
  <c r="RT350" i="2" s="1"/>
  <c r="MF338" i="2"/>
  <c r="MF350" i="2" s="1"/>
  <c r="GR338" i="2"/>
  <c r="GR350" i="2" s="1"/>
  <c r="BD338" i="2"/>
  <c r="BD350" i="2" s="1"/>
  <c r="RS337" i="2"/>
  <c r="RS349" i="2" s="1"/>
  <c r="ME337" i="2"/>
  <c r="ME349" i="2" s="1"/>
  <c r="GQ337" i="2"/>
  <c r="GQ349" i="2" s="1"/>
  <c r="BC337" i="2"/>
  <c r="BC349" i="2" s="1"/>
  <c r="RR340" i="2"/>
  <c r="RR352" i="2" s="1"/>
  <c r="MD340" i="2"/>
  <c r="MD352" i="2" s="1"/>
  <c r="GP340" i="2"/>
  <c r="GP352" i="2" s="1"/>
  <c r="BB340" i="2"/>
  <c r="BB352" i="2" s="1"/>
  <c r="RT339" i="2"/>
  <c r="RT351" i="2" s="1"/>
  <c r="MF339" i="2"/>
  <c r="MF351" i="2" s="1"/>
  <c r="GR339" i="2"/>
  <c r="GR351" i="2" s="1"/>
  <c r="BD339" i="2"/>
  <c r="BD351" i="2" s="1"/>
  <c r="RR338" i="2"/>
  <c r="RR350" i="2" s="1"/>
  <c r="MD338" i="2"/>
  <c r="MD350" i="2" s="1"/>
  <c r="GP338" i="2"/>
  <c r="GP350" i="2" s="1"/>
  <c r="BB338" i="2"/>
  <c r="BB350" i="2" s="1"/>
  <c r="RQ337" i="2"/>
  <c r="RQ349" i="2" s="1"/>
  <c r="MC337" i="2"/>
  <c r="MC349" i="2" s="1"/>
  <c r="GO337" i="2"/>
  <c r="GO349" i="2" s="1"/>
  <c r="BA337" i="2"/>
  <c r="BA349" i="2" s="1"/>
  <c r="TM340" i="2"/>
  <c r="TM352" i="2" s="1"/>
  <c r="QS340" i="2"/>
  <c r="QS352" i="2" s="1"/>
  <c r="NY340" i="2"/>
  <c r="NY352" i="2" s="1"/>
  <c r="LE340" i="2"/>
  <c r="LE352" i="2" s="1"/>
  <c r="IK340" i="2"/>
  <c r="IK352" i="2" s="1"/>
  <c r="FQ340" i="2"/>
  <c r="FQ352" i="2" s="1"/>
  <c r="CW340" i="2"/>
  <c r="CW352" i="2" s="1"/>
  <c r="AC340" i="2"/>
  <c r="AC352" i="2" s="1"/>
  <c r="TM339" i="2"/>
  <c r="TM351" i="2" s="1"/>
  <c r="QS339" i="2"/>
  <c r="QS351" i="2" s="1"/>
  <c r="NY339" i="2"/>
  <c r="NY351" i="2" s="1"/>
  <c r="LE339" i="2"/>
  <c r="LE351" i="2" s="1"/>
  <c r="IK339" i="2"/>
  <c r="IK351" i="2" s="1"/>
  <c r="FQ339" i="2"/>
  <c r="FQ351" i="2" s="1"/>
  <c r="CW339" i="2"/>
  <c r="CW351" i="2" s="1"/>
  <c r="AC339" i="2"/>
  <c r="AC351" i="2" s="1"/>
  <c r="TM338" i="2"/>
  <c r="TM350" i="2" s="1"/>
  <c r="QS338" i="2"/>
  <c r="QS350" i="2" s="1"/>
  <c r="NY338" i="2"/>
  <c r="NY350" i="2" s="1"/>
  <c r="LE338" i="2"/>
  <c r="LE350" i="2" s="1"/>
  <c r="IK338" i="2"/>
  <c r="IK350" i="2" s="1"/>
  <c r="FQ338" i="2"/>
  <c r="FQ350" i="2" s="1"/>
  <c r="CW338" i="2"/>
  <c r="CW350" i="2" s="1"/>
  <c r="AC338" i="2"/>
  <c r="AC350" i="2" s="1"/>
  <c r="TN337" i="2"/>
  <c r="TN349" i="2" s="1"/>
  <c r="QT337" i="2"/>
  <c r="QT349" i="2" s="1"/>
  <c r="NZ337" i="2"/>
  <c r="NZ349" i="2" s="1"/>
  <c r="LF337" i="2"/>
  <c r="LF349" i="2" s="1"/>
  <c r="IL337" i="2"/>
  <c r="IL349" i="2" s="1"/>
  <c r="FR337" i="2"/>
  <c r="FR349" i="2" s="1"/>
  <c r="CX337" i="2"/>
  <c r="CX349" i="2" s="1"/>
  <c r="AD337" i="2"/>
  <c r="AD349" i="2" s="1"/>
  <c r="RN340" i="2"/>
  <c r="RN352" i="2" s="1"/>
  <c r="LZ340" i="2"/>
  <c r="LZ352" i="2" s="1"/>
  <c r="GL340" i="2"/>
  <c r="GL352" i="2" s="1"/>
  <c r="AX340" i="2"/>
  <c r="AX352" i="2" s="1"/>
  <c r="RL339" i="2"/>
  <c r="RL351" i="2" s="1"/>
  <c r="LX339" i="2"/>
  <c r="LX351" i="2" s="1"/>
  <c r="GJ339" i="2"/>
  <c r="GJ351" i="2" s="1"/>
  <c r="AV339" i="2"/>
  <c r="AV351" i="2" s="1"/>
  <c r="RN338" i="2"/>
  <c r="RN350" i="2" s="1"/>
  <c r="LZ338" i="2"/>
  <c r="LZ350" i="2" s="1"/>
  <c r="GL338" i="2"/>
  <c r="GL350" i="2" s="1"/>
  <c r="AX338" i="2"/>
  <c r="AX350" i="2" s="1"/>
  <c r="RM337" i="2"/>
  <c r="RM349" i="2" s="1"/>
  <c r="LY337" i="2"/>
  <c r="LY349" i="2" s="1"/>
  <c r="GK337" i="2"/>
  <c r="GK349" i="2" s="1"/>
  <c r="AW337" i="2"/>
  <c r="AW349" i="2" s="1"/>
  <c r="RL340" i="2"/>
  <c r="RL352" i="2" s="1"/>
  <c r="LX340" i="2"/>
  <c r="LX352" i="2" s="1"/>
  <c r="GJ340" i="2"/>
  <c r="GJ352" i="2" s="1"/>
  <c r="AV340" i="2"/>
  <c r="AV352" i="2" s="1"/>
  <c r="RN339" i="2"/>
  <c r="RN351" i="2" s="1"/>
  <c r="LZ339" i="2"/>
  <c r="LZ351" i="2" s="1"/>
  <c r="GL339" i="2"/>
  <c r="GL351" i="2" s="1"/>
  <c r="AX339" i="2"/>
  <c r="AX351" i="2" s="1"/>
  <c r="RL338" i="2"/>
  <c r="RL350" i="2" s="1"/>
  <c r="LX338" i="2"/>
  <c r="LX350" i="2" s="1"/>
  <c r="GJ338" i="2"/>
  <c r="GJ350" i="2" s="1"/>
  <c r="AV338" i="2"/>
  <c r="AV350" i="2" s="1"/>
  <c r="RK337" i="2"/>
  <c r="RK349" i="2" s="1"/>
  <c r="LW337" i="2"/>
  <c r="LW349" i="2" s="1"/>
  <c r="GI337" i="2"/>
  <c r="GI349" i="2" s="1"/>
  <c r="AU337" i="2"/>
  <c r="AU349" i="2" s="1"/>
  <c r="TI340" i="2"/>
  <c r="TI352" i="2" s="1"/>
  <c r="QO340" i="2"/>
  <c r="QO352" i="2" s="1"/>
  <c r="NU340" i="2"/>
  <c r="NU352" i="2" s="1"/>
  <c r="LA340" i="2"/>
  <c r="LA352" i="2" s="1"/>
  <c r="IG340" i="2"/>
  <c r="IG352" i="2" s="1"/>
  <c r="FM340" i="2"/>
  <c r="FM352" i="2" s="1"/>
  <c r="CS340" i="2"/>
  <c r="CS352" i="2" s="1"/>
  <c r="Y340" i="2"/>
  <c r="Y352" i="2" s="1"/>
  <c r="TI339" i="2"/>
  <c r="TI351" i="2" s="1"/>
  <c r="QO339" i="2"/>
  <c r="QO351" i="2" s="1"/>
  <c r="NU339" i="2"/>
  <c r="NU351" i="2" s="1"/>
  <c r="LA339" i="2"/>
  <c r="LA351" i="2" s="1"/>
  <c r="IG339" i="2"/>
  <c r="IG351" i="2" s="1"/>
  <c r="FM339" i="2"/>
  <c r="FM351" i="2" s="1"/>
  <c r="CS339" i="2"/>
  <c r="CS351" i="2" s="1"/>
  <c r="Y339" i="2"/>
  <c r="Y351" i="2" s="1"/>
  <c r="TI338" i="2"/>
  <c r="TI350" i="2" s="1"/>
  <c r="QO338" i="2"/>
  <c r="QO350" i="2" s="1"/>
  <c r="NU338" i="2"/>
  <c r="NU350" i="2" s="1"/>
  <c r="LA338" i="2"/>
  <c r="LA350" i="2" s="1"/>
  <c r="IG338" i="2"/>
  <c r="IG350" i="2" s="1"/>
  <c r="FM338" i="2"/>
  <c r="FM350" i="2" s="1"/>
  <c r="CS338" i="2"/>
  <c r="CS350" i="2" s="1"/>
  <c r="Y338" i="2"/>
  <c r="Y350" i="2" s="1"/>
  <c r="TJ337" i="2"/>
  <c r="TJ349" i="2" s="1"/>
  <c r="QP337" i="2"/>
  <c r="QP349" i="2" s="1"/>
  <c r="NV337" i="2"/>
  <c r="NV349" i="2" s="1"/>
  <c r="LB337" i="2"/>
  <c r="LB349" i="2" s="1"/>
  <c r="IH337" i="2"/>
  <c r="IH349" i="2" s="1"/>
  <c r="FN337" i="2"/>
  <c r="FN349" i="2" s="1"/>
  <c r="CT337" i="2"/>
  <c r="CT349" i="2" s="1"/>
  <c r="Z337" i="2"/>
  <c r="Z349" i="2" s="1"/>
  <c r="RH340" i="2"/>
  <c r="RH352" i="2" s="1"/>
  <c r="LT340" i="2"/>
  <c r="LT352" i="2" s="1"/>
  <c r="GF340" i="2"/>
  <c r="GF352" i="2" s="1"/>
  <c r="AR340" i="2"/>
  <c r="AR352" i="2" s="1"/>
  <c r="RF339" i="2"/>
  <c r="RF351" i="2" s="1"/>
  <c r="LR339" i="2"/>
  <c r="LR351" i="2" s="1"/>
  <c r="GD339" i="2"/>
  <c r="GD351" i="2" s="1"/>
  <c r="AP339" i="2"/>
  <c r="AP351" i="2" s="1"/>
  <c r="RH338" i="2"/>
  <c r="RH350" i="2" s="1"/>
  <c r="LT338" i="2"/>
  <c r="LT350" i="2" s="1"/>
  <c r="GF338" i="2"/>
  <c r="GF350" i="2" s="1"/>
  <c r="AR338" i="2"/>
  <c r="AR350" i="2" s="1"/>
  <c r="RG337" i="2"/>
  <c r="RG349" i="2" s="1"/>
  <c r="LS337" i="2"/>
  <c r="LS349" i="2" s="1"/>
  <c r="GE337" i="2"/>
  <c r="GE349" i="2" s="1"/>
  <c r="AQ337" i="2"/>
  <c r="AQ349" i="2" s="1"/>
  <c r="RF340" i="2"/>
  <c r="RF352" i="2" s="1"/>
  <c r="LR340" i="2"/>
  <c r="LR352" i="2" s="1"/>
  <c r="GD340" i="2"/>
  <c r="GD352" i="2" s="1"/>
  <c r="AP340" i="2"/>
  <c r="AP352" i="2" s="1"/>
  <c r="RH339" i="2"/>
  <c r="RH351" i="2" s="1"/>
  <c r="LT339" i="2"/>
  <c r="LT351" i="2" s="1"/>
  <c r="GF339" i="2"/>
  <c r="GF351" i="2" s="1"/>
  <c r="AR339" i="2"/>
  <c r="AR351" i="2" s="1"/>
  <c r="RF338" i="2"/>
  <c r="RF350" i="2" s="1"/>
  <c r="LR338" i="2"/>
  <c r="LR350" i="2" s="1"/>
  <c r="GD338" i="2"/>
  <c r="GD350" i="2" s="1"/>
  <c r="AP338" i="2"/>
  <c r="AP350" i="2" s="1"/>
  <c r="RE337" i="2"/>
  <c r="RE349" i="2" s="1"/>
  <c r="LQ337" i="2"/>
  <c r="LQ349" i="2" s="1"/>
  <c r="GC337" i="2"/>
  <c r="GC349" i="2" s="1"/>
  <c r="AO337" i="2"/>
  <c r="AO349" i="2" s="1"/>
  <c r="TG340" i="2"/>
  <c r="TG352" i="2" s="1"/>
  <c r="QM340" i="2"/>
  <c r="QM352" i="2" s="1"/>
  <c r="NS340" i="2"/>
  <c r="NS352" i="2" s="1"/>
  <c r="KY340" i="2"/>
  <c r="KY352" i="2" s="1"/>
  <c r="IE340" i="2"/>
  <c r="IE352" i="2" s="1"/>
  <c r="FK340" i="2"/>
  <c r="FK352" i="2" s="1"/>
  <c r="CQ340" i="2"/>
  <c r="CQ352" i="2" s="1"/>
  <c r="W340" i="2"/>
  <c r="W352" i="2" s="1"/>
  <c r="TG339" i="2"/>
  <c r="TG351" i="2" s="1"/>
  <c r="QM339" i="2"/>
  <c r="QM351" i="2" s="1"/>
  <c r="NS339" i="2"/>
  <c r="NS351" i="2" s="1"/>
  <c r="KY339" i="2"/>
  <c r="KY351" i="2" s="1"/>
  <c r="IE339" i="2"/>
  <c r="IE351" i="2" s="1"/>
  <c r="FK339" i="2"/>
  <c r="FK351" i="2" s="1"/>
  <c r="CQ339" i="2"/>
  <c r="CQ351" i="2" s="1"/>
  <c r="W339" i="2"/>
  <c r="W351" i="2" s="1"/>
  <c r="TG338" i="2"/>
  <c r="TG350" i="2" s="1"/>
  <c r="QM338" i="2"/>
  <c r="QM350" i="2" s="1"/>
  <c r="NS338" i="2"/>
  <c r="NS350" i="2" s="1"/>
  <c r="KY338" i="2"/>
  <c r="KY350" i="2" s="1"/>
  <c r="IE338" i="2"/>
  <c r="IE350" i="2" s="1"/>
  <c r="FK338" i="2"/>
  <c r="FK350" i="2" s="1"/>
  <c r="CQ338" i="2"/>
  <c r="CQ350" i="2" s="1"/>
  <c r="W338" i="2"/>
  <c r="W350" i="2" s="1"/>
  <c r="TH337" i="2"/>
  <c r="TH349" i="2" s="1"/>
  <c r="QN337" i="2"/>
  <c r="QN349" i="2" s="1"/>
  <c r="NT337" i="2"/>
  <c r="NT349" i="2" s="1"/>
  <c r="KZ337" i="2"/>
  <c r="KZ349" i="2" s="1"/>
  <c r="IF337" i="2"/>
  <c r="IF349" i="2" s="1"/>
  <c r="FL337" i="2"/>
  <c r="FL349" i="2" s="1"/>
  <c r="CR337" i="2"/>
  <c r="CR349" i="2" s="1"/>
  <c r="X337" i="2"/>
  <c r="X349" i="2" s="1"/>
  <c r="RB340" i="2"/>
  <c r="RB352" i="2" s="1"/>
  <c r="LN340" i="2"/>
  <c r="LN352" i="2" s="1"/>
  <c r="FZ340" i="2"/>
  <c r="FZ352" i="2" s="1"/>
  <c r="AL340" i="2"/>
  <c r="AL352" i="2" s="1"/>
  <c r="QZ339" i="2"/>
  <c r="QZ351" i="2" s="1"/>
  <c r="LL339" i="2"/>
  <c r="LL351" i="2" s="1"/>
  <c r="FX339" i="2"/>
  <c r="FX351" i="2" s="1"/>
  <c r="AJ339" i="2"/>
  <c r="AJ351" i="2" s="1"/>
  <c r="RB338" i="2"/>
  <c r="RB350" i="2" s="1"/>
  <c r="LN338" i="2"/>
  <c r="LN350" i="2" s="1"/>
  <c r="FZ338" i="2"/>
  <c r="FZ350" i="2" s="1"/>
  <c r="AL338" i="2"/>
  <c r="AL350" i="2" s="1"/>
  <c r="RA337" i="2"/>
  <c r="RA349" i="2" s="1"/>
  <c r="LM337" i="2"/>
  <c r="LM349" i="2" s="1"/>
  <c r="FY337" i="2"/>
  <c r="FY349" i="2" s="1"/>
  <c r="AK337" i="2"/>
  <c r="AK349" i="2" s="1"/>
  <c r="QZ340" i="2"/>
  <c r="QZ352" i="2" s="1"/>
  <c r="LL340" i="2"/>
  <c r="LL352" i="2" s="1"/>
  <c r="FX340" i="2"/>
  <c r="FX352" i="2" s="1"/>
  <c r="AJ340" i="2"/>
  <c r="AJ352" i="2" s="1"/>
  <c r="RB339" i="2"/>
  <c r="RB351" i="2" s="1"/>
  <c r="LN339" i="2"/>
  <c r="LN351" i="2" s="1"/>
  <c r="FZ339" i="2"/>
  <c r="FZ351" i="2" s="1"/>
  <c r="AL339" i="2"/>
  <c r="AL351" i="2" s="1"/>
  <c r="QZ338" i="2"/>
  <c r="QZ350" i="2" s="1"/>
  <c r="LL338" i="2"/>
  <c r="LL350" i="2" s="1"/>
  <c r="FX338" i="2"/>
  <c r="FX350" i="2" s="1"/>
  <c r="AJ338" i="2"/>
  <c r="AJ350" i="2" s="1"/>
  <c r="QY337" i="2"/>
  <c r="QY349" i="2" s="1"/>
  <c r="LK337" i="2"/>
  <c r="LK349" i="2" s="1"/>
  <c r="FW337" i="2"/>
  <c r="FW349" i="2" s="1"/>
  <c r="AI337" i="2"/>
  <c r="AI349" i="2" s="1"/>
  <c r="TC340" i="2"/>
  <c r="TC352" i="2" s="1"/>
  <c r="QI340" i="2"/>
  <c r="QI352" i="2" s="1"/>
  <c r="NO340" i="2"/>
  <c r="NO352" i="2" s="1"/>
  <c r="KU340" i="2"/>
  <c r="KU352" i="2" s="1"/>
  <c r="IA340" i="2"/>
  <c r="IA352" i="2" s="1"/>
  <c r="FG340" i="2"/>
  <c r="FG352" i="2" s="1"/>
  <c r="CM340" i="2"/>
  <c r="CM352" i="2" s="1"/>
  <c r="S340" i="2"/>
  <c r="S352" i="2" s="1"/>
  <c r="TC339" i="2"/>
  <c r="TC351" i="2" s="1"/>
  <c r="QI339" i="2"/>
  <c r="QI351" i="2" s="1"/>
  <c r="NO339" i="2"/>
  <c r="NO351" i="2" s="1"/>
  <c r="KU339" i="2"/>
  <c r="KU351" i="2" s="1"/>
  <c r="IA339" i="2"/>
  <c r="IA351" i="2" s="1"/>
  <c r="FG339" i="2"/>
  <c r="FG351" i="2" s="1"/>
  <c r="CM339" i="2"/>
  <c r="CM351" i="2" s="1"/>
  <c r="S339" i="2"/>
  <c r="S351" i="2" s="1"/>
  <c r="TC338" i="2"/>
  <c r="TC350" i="2" s="1"/>
  <c r="QI338" i="2"/>
  <c r="QI350" i="2" s="1"/>
  <c r="NO338" i="2"/>
  <c r="NO350" i="2" s="1"/>
  <c r="KU338" i="2"/>
  <c r="KU350" i="2" s="1"/>
  <c r="IA338" i="2"/>
  <c r="IA350" i="2" s="1"/>
  <c r="FG338" i="2"/>
  <c r="FG350" i="2" s="1"/>
  <c r="CM338" i="2"/>
  <c r="CM350" i="2" s="1"/>
  <c r="S338" i="2"/>
  <c r="S350" i="2" s="1"/>
  <c r="TD337" i="2"/>
  <c r="TD349" i="2" s="1"/>
  <c r="QJ337" i="2"/>
  <c r="QJ349" i="2" s="1"/>
  <c r="NP337" i="2"/>
  <c r="NP349" i="2" s="1"/>
  <c r="KV337" i="2"/>
  <c r="KV349" i="2" s="1"/>
  <c r="IB337" i="2"/>
  <c r="IB349" i="2" s="1"/>
  <c r="FH337" i="2"/>
  <c r="FH349" i="2" s="1"/>
  <c r="CN337" i="2"/>
  <c r="CN349" i="2" s="1"/>
  <c r="T337" i="2"/>
  <c r="T349" i="2" s="1"/>
  <c r="QV340" i="2"/>
  <c r="QV352" i="2" s="1"/>
  <c r="LH340" i="2"/>
  <c r="LH352" i="2" s="1"/>
  <c r="FT340" i="2"/>
  <c r="FT352" i="2" s="1"/>
  <c r="AF340" i="2"/>
  <c r="AF352" i="2" s="1"/>
  <c r="QT339" i="2"/>
  <c r="QT351" i="2" s="1"/>
  <c r="LF339" i="2"/>
  <c r="LF351" i="2" s="1"/>
  <c r="FR339" i="2"/>
  <c r="FR351" i="2" s="1"/>
  <c r="AD339" i="2"/>
  <c r="AD351" i="2" s="1"/>
  <c r="QV338" i="2"/>
  <c r="QV350" i="2" s="1"/>
  <c r="LH338" i="2"/>
  <c r="LH350" i="2" s="1"/>
  <c r="FT338" i="2"/>
  <c r="FT350" i="2" s="1"/>
  <c r="AF338" i="2"/>
  <c r="AF350" i="2" s="1"/>
  <c r="QU337" i="2"/>
  <c r="QU349" i="2" s="1"/>
  <c r="LG337" i="2"/>
  <c r="LG349" i="2" s="1"/>
  <c r="FS337" i="2"/>
  <c r="FS349" i="2" s="1"/>
  <c r="AE337" i="2"/>
  <c r="AE349" i="2" s="1"/>
  <c r="QT340" i="2"/>
  <c r="QT352" i="2" s="1"/>
  <c r="LF340" i="2"/>
  <c r="LF352" i="2" s="1"/>
  <c r="FR340" i="2"/>
  <c r="FR352" i="2" s="1"/>
  <c r="AD340" i="2"/>
  <c r="AD352" i="2" s="1"/>
  <c r="QV339" i="2"/>
  <c r="QV351" i="2" s="1"/>
  <c r="LH339" i="2"/>
  <c r="LH351" i="2" s="1"/>
  <c r="FT339" i="2"/>
  <c r="FT351" i="2" s="1"/>
  <c r="AF339" i="2"/>
  <c r="AF351" i="2" s="1"/>
  <c r="QT338" i="2"/>
  <c r="QT350" i="2" s="1"/>
  <c r="LF338" i="2"/>
  <c r="LF350" i="2" s="1"/>
  <c r="FR338" i="2"/>
  <c r="FR350" i="2" s="1"/>
  <c r="AD338" i="2"/>
  <c r="AD350" i="2" s="1"/>
  <c r="QS337" i="2"/>
  <c r="QS349" i="2" s="1"/>
  <c r="LE337" i="2"/>
  <c r="LE349" i="2" s="1"/>
  <c r="FQ337" i="2"/>
  <c r="FQ349" i="2" s="1"/>
  <c r="AC337" i="2"/>
  <c r="AC349" i="2" s="1"/>
  <c r="TA340" i="2"/>
  <c r="TA352" i="2" s="1"/>
  <c r="QG340" i="2"/>
  <c r="QG352" i="2" s="1"/>
  <c r="NM340" i="2"/>
  <c r="NM352" i="2" s="1"/>
  <c r="KS340" i="2"/>
  <c r="KS352" i="2" s="1"/>
  <c r="HY340" i="2"/>
  <c r="HY352" i="2" s="1"/>
  <c r="FE340" i="2"/>
  <c r="FE352" i="2" s="1"/>
  <c r="CK340" i="2"/>
  <c r="CK352" i="2" s="1"/>
  <c r="Q340" i="2"/>
  <c r="Q352" i="2" s="1"/>
  <c r="TA339" i="2"/>
  <c r="TA351" i="2" s="1"/>
  <c r="QG339" i="2"/>
  <c r="QG351" i="2" s="1"/>
  <c r="NM339" i="2"/>
  <c r="NM351" i="2" s="1"/>
  <c r="KS339" i="2"/>
  <c r="KS351" i="2" s="1"/>
  <c r="HY339" i="2"/>
  <c r="HY351" i="2" s="1"/>
  <c r="FE339" i="2"/>
  <c r="FE351" i="2" s="1"/>
  <c r="CK339" i="2"/>
  <c r="CK351" i="2" s="1"/>
  <c r="Q339" i="2"/>
  <c r="Q351" i="2" s="1"/>
  <c r="TA338" i="2"/>
  <c r="TA350" i="2" s="1"/>
  <c r="QG338" i="2"/>
  <c r="QG350" i="2" s="1"/>
  <c r="NM338" i="2"/>
  <c r="NM350" i="2" s="1"/>
  <c r="KS338" i="2"/>
  <c r="KS350" i="2" s="1"/>
  <c r="HY338" i="2"/>
  <c r="HY350" i="2" s="1"/>
  <c r="FE338" i="2"/>
  <c r="FE350" i="2" s="1"/>
  <c r="CK338" i="2"/>
  <c r="CK350" i="2" s="1"/>
  <c r="Q338" i="2"/>
  <c r="Q350" i="2" s="1"/>
  <c r="TB337" i="2"/>
  <c r="TB349" i="2" s="1"/>
  <c r="QH337" i="2"/>
  <c r="QH349" i="2" s="1"/>
  <c r="NN337" i="2"/>
  <c r="NN349" i="2" s="1"/>
  <c r="KT337" i="2"/>
  <c r="KT349" i="2" s="1"/>
  <c r="HZ337" i="2"/>
  <c r="HZ349" i="2" s="1"/>
  <c r="FF337" i="2"/>
  <c r="FF349" i="2" s="1"/>
  <c r="CL337" i="2"/>
  <c r="CL349" i="2" s="1"/>
  <c r="R337" i="2"/>
  <c r="R349" i="2" s="1"/>
  <c r="QP340" i="2"/>
  <c r="QP352" i="2" s="1"/>
  <c r="LB340" i="2"/>
  <c r="LB352" i="2" s="1"/>
  <c r="FN340" i="2"/>
  <c r="FN352" i="2" s="1"/>
  <c r="Z340" i="2"/>
  <c r="Z352" i="2" s="1"/>
  <c r="QN339" i="2"/>
  <c r="QN351" i="2" s="1"/>
  <c r="KZ339" i="2"/>
  <c r="KZ351" i="2" s="1"/>
  <c r="FL339" i="2"/>
  <c r="FL351" i="2" s="1"/>
  <c r="X339" i="2"/>
  <c r="X351" i="2" s="1"/>
  <c r="QP338" i="2"/>
  <c r="QP350" i="2" s="1"/>
  <c r="LB338" i="2"/>
  <c r="LB350" i="2" s="1"/>
  <c r="FN338" i="2"/>
  <c r="FN350" i="2" s="1"/>
  <c r="Z338" i="2"/>
  <c r="Z350" i="2" s="1"/>
  <c r="QO337" i="2"/>
  <c r="QO349" i="2" s="1"/>
  <c r="LA337" i="2"/>
  <c r="LA349" i="2" s="1"/>
  <c r="FM337" i="2"/>
  <c r="FM349" i="2" s="1"/>
  <c r="Y337" i="2"/>
  <c r="Y349" i="2" s="1"/>
  <c r="QN340" i="2"/>
  <c r="QN352" i="2" s="1"/>
  <c r="KZ340" i="2"/>
  <c r="KZ352" i="2" s="1"/>
  <c r="FL340" i="2"/>
  <c r="FL352" i="2" s="1"/>
  <c r="X340" i="2"/>
  <c r="X352" i="2" s="1"/>
  <c r="QP339" i="2"/>
  <c r="QP351" i="2" s="1"/>
  <c r="LB339" i="2"/>
  <c r="LB351" i="2" s="1"/>
  <c r="FN339" i="2"/>
  <c r="FN351" i="2" s="1"/>
  <c r="Z339" i="2"/>
  <c r="Z351" i="2" s="1"/>
  <c r="QN338" i="2"/>
  <c r="QN350" i="2" s="1"/>
  <c r="KZ338" i="2"/>
  <c r="KZ350" i="2" s="1"/>
  <c r="FL338" i="2"/>
  <c r="FL350" i="2" s="1"/>
  <c r="X338" i="2"/>
  <c r="X350" i="2" s="1"/>
  <c r="QM337" i="2"/>
  <c r="QM349" i="2" s="1"/>
  <c r="KY337" i="2"/>
  <c r="KY349" i="2" s="1"/>
  <c r="FK337" i="2"/>
  <c r="FK349" i="2" s="1"/>
  <c r="W337" i="2"/>
  <c r="W349" i="2" s="1"/>
  <c r="SW340" i="2"/>
  <c r="SW352" i="2" s="1"/>
  <c r="QC340" i="2"/>
  <c r="QC352" i="2" s="1"/>
  <c r="NI340" i="2"/>
  <c r="NI352" i="2" s="1"/>
  <c r="KO340" i="2"/>
  <c r="KO352" i="2" s="1"/>
  <c r="HU340" i="2"/>
  <c r="HU352" i="2" s="1"/>
  <c r="FA340" i="2"/>
  <c r="FA352" i="2" s="1"/>
  <c r="CG340" i="2"/>
  <c r="CG352" i="2" s="1"/>
  <c r="M340" i="2"/>
  <c r="M352" i="2" s="1"/>
  <c r="SW339" i="2"/>
  <c r="SW351" i="2" s="1"/>
  <c r="QC339" i="2"/>
  <c r="QC351" i="2" s="1"/>
  <c r="NI339" i="2"/>
  <c r="NI351" i="2" s="1"/>
  <c r="KO339" i="2"/>
  <c r="KO351" i="2" s="1"/>
  <c r="HU339" i="2"/>
  <c r="HU351" i="2" s="1"/>
  <c r="FA339" i="2"/>
  <c r="FA351" i="2" s="1"/>
  <c r="CG339" i="2"/>
  <c r="CG351" i="2" s="1"/>
  <c r="M339" i="2"/>
  <c r="M351" i="2" s="1"/>
  <c r="SW338" i="2"/>
  <c r="SW350" i="2" s="1"/>
  <c r="QC338" i="2"/>
  <c r="QC350" i="2" s="1"/>
  <c r="NI338" i="2"/>
  <c r="NI350" i="2" s="1"/>
  <c r="KO338" i="2"/>
  <c r="KO350" i="2" s="1"/>
  <c r="HU338" i="2"/>
  <c r="HU350" i="2" s="1"/>
  <c r="FA338" i="2"/>
  <c r="FA350" i="2" s="1"/>
  <c r="CG338" i="2"/>
  <c r="CG350" i="2" s="1"/>
  <c r="M338" i="2"/>
  <c r="M350" i="2" s="1"/>
  <c r="SX337" i="2"/>
  <c r="SX349" i="2" s="1"/>
  <c r="QD337" i="2"/>
  <c r="QD349" i="2" s="1"/>
  <c r="NJ337" i="2"/>
  <c r="NJ349" i="2" s="1"/>
  <c r="KP337" i="2"/>
  <c r="KP349" i="2" s="1"/>
  <c r="HV337" i="2"/>
  <c r="HV349" i="2" s="1"/>
  <c r="FB337" i="2"/>
  <c r="FB349" i="2" s="1"/>
  <c r="CH337" i="2"/>
  <c r="CH349" i="2" s="1"/>
  <c r="N337" i="2"/>
  <c r="N349" i="2" s="1"/>
  <c r="QJ340" i="2"/>
  <c r="QJ352" i="2" s="1"/>
  <c r="KV340" i="2"/>
  <c r="KV352" i="2" s="1"/>
  <c r="FH340" i="2"/>
  <c r="FH352" i="2" s="1"/>
  <c r="T340" i="2"/>
  <c r="T352" i="2" s="1"/>
  <c r="QH339" i="2"/>
  <c r="QH351" i="2" s="1"/>
  <c r="KT339" i="2"/>
  <c r="KT351" i="2" s="1"/>
  <c r="FF339" i="2"/>
  <c r="FF351" i="2" s="1"/>
  <c r="R339" i="2"/>
  <c r="R351" i="2" s="1"/>
  <c r="QJ338" i="2"/>
  <c r="QJ350" i="2" s="1"/>
  <c r="KV338" i="2"/>
  <c r="KV350" i="2" s="1"/>
  <c r="FH338" i="2"/>
  <c r="FH350" i="2" s="1"/>
  <c r="T338" i="2"/>
  <c r="T350" i="2" s="1"/>
  <c r="QI337" i="2"/>
  <c r="QI349" i="2" s="1"/>
  <c r="KU337" i="2"/>
  <c r="KU349" i="2" s="1"/>
  <c r="FG337" i="2"/>
  <c r="FG349" i="2" s="1"/>
  <c r="S337" i="2"/>
  <c r="S349" i="2" s="1"/>
  <c r="QH340" i="2"/>
  <c r="QH352" i="2" s="1"/>
  <c r="KT340" i="2"/>
  <c r="KT352" i="2" s="1"/>
  <c r="FF340" i="2"/>
  <c r="FF352" i="2" s="1"/>
  <c r="R340" i="2"/>
  <c r="R352" i="2" s="1"/>
  <c r="QJ339" i="2"/>
  <c r="QJ351" i="2" s="1"/>
  <c r="KV339" i="2"/>
  <c r="KV351" i="2" s="1"/>
  <c r="FH339" i="2"/>
  <c r="FH351" i="2" s="1"/>
  <c r="T339" i="2"/>
  <c r="T351" i="2" s="1"/>
  <c r="QH338" i="2"/>
  <c r="QH350" i="2" s="1"/>
  <c r="KT338" i="2"/>
  <c r="KT350" i="2" s="1"/>
  <c r="FF338" i="2"/>
  <c r="FF350" i="2" s="1"/>
  <c r="R338" i="2"/>
  <c r="R350" i="2" s="1"/>
  <c r="QG337" i="2"/>
  <c r="QG349" i="2" s="1"/>
  <c r="KS337" i="2"/>
  <c r="KS349" i="2" s="1"/>
  <c r="FE337" i="2"/>
  <c r="FE349" i="2" s="1"/>
  <c r="Q337" i="2"/>
  <c r="Q349" i="2" s="1"/>
  <c r="SU340" i="2"/>
  <c r="SU352" i="2" s="1"/>
  <c r="QA340" i="2"/>
  <c r="QA352" i="2" s="1"/>
  <c r="NG340" i="2"/>
  <c r="NG352" i="2" s="1"/>
  <c r="KM340" i="2"/>
  <c r="KM352" i="2" s="1"/>
  <c r="HS340" i="2"/>
  <c r="HS352" i="2" s="1"/>
  <c r="EY340" i="2"/>
  <c r="EY352" i="2" s="1"/>
  <c r="CE340" i="2"/>
  <c r="CE352" i="2" s="1"/>
  <c r="K340" i="2"/>
  <c r="K352" i="2" s="1"/>
  <c r="SU339" i="2"/>
  <c r="SU351" i="2" s="1"/>
  <c r="QA339" i="2"/>
  <c r="QA351" i="2" s="1"/>
  <c r="NG339" i="2"/>
  <c r="NG351" i="2" s="1"/>
  <c r="KM339" i="2"/>
  <c r="KM351" i="2" s="1"/>
  <c r="HS339" i="2"/>
  <c r="HS351" i="2" s="1"/>
  <c r="EY339" i="2"/>
  <c r="EY351" i="2" s="1"/>
  <c r="CE339" i="2"/>
  <c r="CE351" i="2" s="1"/>
  <c r="K339" i="2"/>
  <c r="K351" i="2" s="1"/>
  <c r="SU338" i="2"/>
  <c r="SU350" i="2" s="1"/>
  <c r="QA338" i="2"/>
  <c r="QA350" i="2" s="1"/>
  <c r="NG338" i="2"/>
  <c r="NG350" i="2" s="1"/>
  <c r="KM338" i="2"/>
  <c r="KM350" i="2" s="1"/>
  <c r="HS338" i="2"/>
  <c r="HS350" i="2" s="1"/>
  <c r="EY338" i="2"/>
  <c r="EY350" i="2" s="1"/>
  <c r="CE338" i="2"/>
  <c r="CE350" i="2" s="1"/>
  <c r="K338" i="2"/>
  <c r="K350" i="2" s="1"/>
  <c r="SV337" i="2"/>
  <c r="SV349" i="2" s="1"/>
  <c r="QB337" i="2"/>
  <c r="QB349" i="2" s="1"/>
  <c r="NH337" i="2"/>
  <c r="NH349" i="2" s="1"/>
  <c r="KN337" i="2"/>
  <c r="KN349" i="2" s="1"/>
  <c r="HT337" i="2"/>
  <c r="HT349" i="2" s="1"/>
  <c r="EZ337" i="2"/>
  <c r="EZ349" i="2" s="1"/>
  <c r="CF337" i="2"/>
  <c r="CF349" i="2" s="1"/>
  <c r="L337" i="2"/>
  <c r="L349" i="2" s="1"/>
  <c r="QD340" i="2"/>
  <c r="QD352" i="2" s="1"/>
  <c r="KP340" i="2"/>
  <c r="KP352" i="2" s="1"/>
  <c r="FB340" i="2"/>
  <c r="FB352" i="2" s="1"/>
  <c r="N340" i="2"/>
  <c r="N352" i="2" s="1"/>
  <c r="QB339" i="2"/>
  <c r="QB351" i="2" s="1"/>
  <c r="KN339" i="2"/>
  <c r="KN351" i="2" s="1"/>
  <c r="EZ339" i="2"/>
  <c r="EZ351" i="2" s="1"/>
  <c r="L339" i="2"/>
  <c r="L351" i="2" s="1"/>
  <c r="QD338" i="2"/>
  <c r="QD350" i="2" s="1"/>
  <c r="KP338" i="2"/>
  <c r="KP350" i="2" s="1"/>
  <c r="FB338" i="2"/>
  <c r="FB350" i="2" s="1"/>
  <c r="N338" i="2"/>
  <c r="N350" i="2" s="1"/>
  <c r="QC337" i="2"/>
  <c r="QC349" i="2" s="1"/>
  <c r="KO337" i="2"/>
  <c r="KO349" i="2" s="1"/>
  <c r="FA337" i="2"/>
  <c r="FA349" i="2" s="1"/>
  <c r="M337" i="2"/>
  <c r="M349" i="2" s="1"/>
  <c r="QB340" i="2"/>
  <c r="QB352" i="2" s="1"/>
  <c r="KN340" i="2"/>
  <c r="KN352" i="2" s="1"/>
  <c r="EZ340" i="2"/>
  <c r="EZ352" i="2" s="1"/>
  <c r="L340" i="2"/>
  <c r="L352" i="2" s="1"/>
  <c r="QD339" i="2"/>
  <c r="QD351" i="2" s="1"/>
  <c r="KP339" i="2"/>
  <c r="KP351" i="2" s="1"/>
  <c r="FB339" i="2"/>
  <c r="FB351" i="2" s="1"/>
  <c r="N339" i="2"/>
  <c r="N351" i="2" s="1"/>
  <c r="QB338" i="2"/>
  <c r="QB350" i="2" s="1"/>
  <c r="KN338" i="2"/>
  <c r="KN350" i="2" s="1"/>
  <c r="EZ338" i="2"/>
  <c r="EZ350" i="2" s="1"/>
  <c r="L338" i="2"/>
  <c r="L350" i="2" s="1"/>
  <c r="QA337" i="2"/>
  <c r="QA349" i="2" s="1"/>
  <c r="KM337" i="2"/>
  <c r="KM349" i="2" s="1"/>
  <c r="EY337" i="2"/>
  <c r="EY349" i="2" s="1"/>
  <c r="K337" i="2"/>
  <c r="K349" i="2" s="1"/>
  <c r="VK340" i="2"/>
  <c r="VK352" i="2" s="1"/>
  <c r="SQ340" i="2"/>
  <c r="SQ352" i="2" s="1"/>
  <c r="PW340" i="2"/>
  <c r="PW352" i="2" s="1"/>
  <c r="NC340" i="2"/>
  <c r="NC352" i="2" s="1"/>
  <c r="KI340" i="2"/>
  <c r="KI352" i="2" s="1"/>
  <c r="HO340" i="2"/>
  <c r="HO352" i="2" s="1"/>
  <c r="EU340" i="2"/>
  <c r="EU352" i="2" s="1"/>
  <c r="CA340" i="2"/>
  <c r="CA352" i="2" s="1"/>
  <c r="VK339" i="2"/>
  <c r="VK351" i="2" s="1"/>
  <c r="SQ339" i="2"/>
  <c r="SQ351" i="2" s="1"/>
  <c r="PW339" i="2"/>
  <c r="PW351" i="2" s="1"/>
  <c r="NC339" i="2"/>
  <c r="NC351" i="2" s="1"/>
  <c r="KI339" i="2"/>
  <c r="KI351" i="2" s="1"/>
  <c r="HO339" i="2"/>
  <c r="HO351" i="2" s="1"/>
  <c r="EU339" i="2"/>
  <c r="EU351" i="2" s="1"/>
  <c r="CA339" i="2"/>
  <c r="CA351" i="2" s="1"/>
  <c r="VK338" i="2"/>
  <c r="VK350" i="2" s="1"/>
  <c r="SQ338" i="2"/>
  <c r="SQ350" i="2" s="1"/>
  <c r="PW338" i="2"/>
  <c r="PW350" i="2" s="1"/>
  <c r="NC338" i="2"/>
  <c r="NC350" i="2" s="1"/>
  <c r="KI338" i="2"/>
  <c r="KI350" i="2" s="1"/>
  <c r="HO338" i="2"/>
  <c r="HO350" i="2" s="1"/>
  <c r="EU338" i="2"/>
  <c r="EU350" i="2" s="1"/>
  <c r="CA338" i="2"/>
  <c r="CA350" i="2" s="1"/>
  <c r="VL337" i="2"/>
  <c r="VL349" i="2" s="1"/>
  <c r="SR337" i="2"/>
  <c r="SR349" i="2" s="1"/>
  <c r="PX337" i="2"/>
  <c r="PX349" i="2" s="1"/>
  <c r="ND337" i="2"/>
  <c r="ND349" i="2" s="1"/>
  <c r="KJ337" i="2"/>
  <c r="KJ349" i="2" s="1"/>
  <c r="HP337" i="2"/>
  <c r="HP349" i="2" s="1"/>
  <c r="EV337" i="2"/>
  <c r="EV349" i="2" s="1"/>
  <c r="CB337" i="2"/>
  <c r="CB349" i="2" s="1"/>
  <c r="VL340" i="2"/>
  <c r="VL352" i="2" s="1"/>
  <c r="PX340" i="2"/>
  <c r="PX352" i="2" s="1"/>
  <c r="KJ340" i="2"/>
  <c r="KJ352" i="2" s="1"/>
  <c r="EV340" i="2"/>
  <c r="EV352" i="2" s="1"/>
  <c r="VJ339" i="2"/>
  <c r="VJ351" i="2" s="1"/>
  <c r="PV339" i="2"/>
  <c r="PV351" i="2" s="1"/>
  <c r="KH339" i="2"/>
  <c r="KH351" i="2" s="1"/>
  <c r="ET339" i="2"/>
  <c r="ET351" i="2" s="1"/>
  <c r="VL338" i="2"/>
  <c r="VL350" i="2" s="1"/>
  <c r="PX338" i="2"/>
  <c r="PX350" i="2" s="1"/>
  <c r="KJ338" i="2"/>
  <c r="KJ350" i="2" s="1"/>
  <c r="EV338" i="2"/>
  <c r="EV350" i="2" s="1"/>
  <c r="VK337" i="2"/>
  <c r="VK349" i="2" s="1"/>
  <c r="PW337" i="2"/>
  <c r="PW349" i="2" s="1"/>
  <c r="KI337" i="2"/>
  <c r="KI349" i="2" s="1"/>
  <c r="EU337" i="2"/>
  <c r="EU349" i="2" s="1"/>
  <c r="VJ340" i="2"/>
  <c r="VJ352" i="2" s="1"/>
  <c r="PV340" i="2"/>
  <c r="PV352" i="2" s="1"/>
  <c r="KH340" i="2"/>
  <c r="KH352" i="2" s="1"/>
  <c r="ET340" i="2"/>
  <c r="ET352" i="2" s="1"/>
  <c r="VL339" i="2"/>
  <c r="VL351" i="2" s="1"/>
  <c r="PX339" i="2"/>
  <c r="PX351" i="2" s="1"/>
  <c r="KJ339" i="2"/>
  <c r="KJ351" i="2" s="1"/>
  <c r="EV339" i="2"/>
  <c r="EV351" i="2" s="1"/>
  <c r="VJ338" i="2"/>
  <c r="VJ350" i="2" s="1"/>
  <c r="PV338" i="2"/>
  <c r="PV350" i="2" s="1"/>
  <c r="KH338" i="2"/>
  <c r="KH350" i="2" s="1"/>
  <c r="ET338" i="2"/>
  <c r="ET350" i="2" s="1"/>
  <c r="VI337" i="2"/>
  <c r="VI349" i="2" s="1"/>
  <c r="PU337" i="2"/>
  <c r="PU349" i="2" s="1"/>
  <c r="KG337" i="2"/>
  <c r="KG349" i="2" s="1"/>
  <c r="ES337" i="2"/>
  <c r="ES349" i="2" s="1"/>
  <c r="RK340" i="2"/>
  <c r="RK352" i="2" s="1"/>
  <c r="MC340" i="2"/>
  <c r="MC352" i="2" s="1"/>
  <c r="GU340" i="2"/>
  <c r="GU352" i="2" s="1"/>
  <c r="BM340" i="2"/>
  <c r="BM352" i="2" s="1"/>
  <c r="SI339" i="2"/>
  <c r="SI351" i="2" s="1"/>
  <c r="NA339" i="2"/>
  <c r="NA351" i="2" s="1"/>
  <c r="IY339" i="2"/>
  <c r="IY351" i="2" s="1"/>
  <c r="DQ339" i="2"/>
  <c r="DQ351" i="2" s="1"/>
  <c r="UM338" i="2"/>
  <c r="UM350" i="2" s="1"/>
  <c r="PE338" i="2"/>
  <c r="PE350" i="2" s="1"/>
  <c r="JW338" i="2"/>
  <c r="JW350" i="2" s="1"/>
  <c r="EO338" i="2"/>
  <c r="EO350" i="2" s="1"/>
  <c r="AO338" i="2"/>
  <c r="AO350" i="2" s="1"/>
  <c r="RL337" i="2"/>
  <c r="RL349" i="2" s="1"/>
  <c r="MD337" i="2"/>
  <c r="MD349" i="2" s="1"/>
  <c r="GV337" i="2"/>
  <c r="GV349" i="2" s="1"/>
  <c r="BN337" i="2"/>
  <c r="BN349" i="2" s="1"/>
  <c r="PF340" i="2"/>
  <c r="PF352" i="2" s="1"/>
  <c r="EP340" i="2"/>
  <c r="EP352" i="2" s="1"/>
  <c r="SP339" i="2"/>
  <c r="SP351" i="2" s="1"/>
  <c r="HZ339" i="2"/>
  <c r="HZ351" i="2" s="1"/>
  <c r="TP338" i="2"/>
  <c r="TP350" i="2" s="1"/>
  <c r="IZ338" i="2"/>
  <c r="IZ350" i="2" s="1"/>
  <c r="UM337" i="2"/>
  <c r="UM349" i="2" s="1"/>
  <c r="JW337" i="2"/>
  <c r="JW349" i="2" s="1"/>
  <c r="BU337" i="2"/>
  <c r="BU349" i="2" s="1"/>
  <c r="NH340" i="2"/>
  <c r="NH352" i="2" s="1"/>
  <c r="CR340" i="2"/>
  <c r="CR352" i="2" s="1"/>
  <c r="OH339" i="2"/>
  <c r="OH351" i="2" s="1"/>
  <c r="DR339" i="2"/>
  <c r="DR351" i="2" s="1"/>
  <c r="PD338" i="2"/>
  <c r="PD350" i="2" s="1"/>
  <c r="EN338" i="2"/>
  <c r="EN350" i="2" s="1"/>
  <c r="SO337" i="2"/>
  <c r="SO349" i="2" s="1"/>
  <c r="HY337" i="2"/>
  <c r="HY349" i="2" s="1"/>
  <c r="BG339" i="2"/>
  <c r="BG351" i="2" s="1"/>
  <c r="UX338" i="2"/>
  <c r="UX350" i="2" s="1"/>
  <c r="BC339" i="2"/>
  <c r="BC351" i="2" s="1"/>
  <c r="UT340" i="2"/>
  <c r="UT352" i="2" s="1"/>
  <c r="HI337" i="2"/>
  <c r="HI349" i="2" s="1"/>
  <c r="CW337" i="2"/>
  <c r="CW349" i="2" s="1"/>
  <c r="KG339" i="2"/>
  <c r="KG351" i="2" s="1"/>
  <c r="HT340" i="2"/>
  <c r="HT352" i="2" s="1"/>
  <c r="JF337" i="2"/>
  <c r="JF349" i="2" s="1"/>
  <c r="OS337" i="2"/>
  <c r="OS349" i="2" s="1"/>
  <c r="CE337" i="2"/>
  <c r="CE349" i="2" s="1"/>
  <c r="KB339" i="2"/>
  <c r="KB351" i="2" s="1"/>
  <c r="EN340" i="2"/>
  <c r="EN352" i="2" s="1"/>
  <c r="TN338" i="2"/>
  <c r="TN350" i="2" s="1"/>
  <c r="IR338" i="2"/>
  <c r="IR350" i="2" s="1"/>
  <c r="BY340" i="2"/>
  <c r="BY352" i="2" s="1"/>
  <c r="BA338" i="2"/>
  <c r="BA350" i="2" s="1"/>
  <c r="IB340" i="2"/>
  <c r="IB352" i="2" s="1"/>
  <c r="NI337" i="2"/>
  <c r="NI349" i="2" s="1"/>
  <c r="TM337" i="2"/>
  <c r="TM349" i="2" s="1"/>
  <c r="VI340" i="2"/>
  <c r="VI352" i="2" s="1"/>
  <c r="RG340" i="2"/>
  <c r="RG352" i="2" s="1"/>
  <c r="LY340" i="2"/>
  <c r="LY352" i="2" s="1"/>
  <c r="GQ340" i="2"/>
  <c r="GQ352" i="2" s="1"/>
  <c r="BI340" i="2"/>
  <c r="BI352" i="2" s="1"/>
  <c r="SE339" i="2"/>
  <c r="SE351" i="2" s="1"/>
  <c r="MW339" i="2"/>
  <c r="MW351" i="2" s="1"/>
  <c r="IW339" i="2"/>
  <c r="IW351" i="2" s="1"/>
  <c r="DO339" i="2"/>
  <c r="DO351" i="2" s="1"/>
  <c r="UK338" i="2"/>
  <c r="UK350" i="2" s="1"/>
  <c r="PC338" i="2"/>
  <c r="PC350" i="2" s="1"/>
  <c r="JU338" i="2"/>
  <c r="JU350" i="2" s="1"/>
  <c r="EM338" i="2"/>
  <c r="EM350" i="2" s="1"/>
  <c r="VJ337" i="2"/>
  <c r="VJ349" i="2" s="1"/>
  <c r="RH337" i="2"/>
  <c r="RH349" i="2" s="1"/>
  <c r="LZ337" i="2"/>
  <c r="LZ349" i="2" s="1"/>
  <c r="GR337" i="2"/>
  <c r="GR349" i="2" s="1"/>
  <c r="BJ337" i="2"/>
  <c r="BJ349" i="2" s="1"/>
  <c r="OZ340" i="2"/>
  <c r="OZ352" i="2" s="1"/>
  <c r="EJ340" i="2"/>
  <c r="EJ352" i="2" s="1"/>
  <c r="SJ339" i="2"/>
  <c r="SJ351" i="2" s="1"/>
  <c r="HT339" i="2"/>
  <c r="HT351" i="2" s="1"/>
  <c r="TJ338" i="2"/>
  <c r="TJ350" i="2" s="1"/>
  <c r="IT338" i="2"/>
  <c r="IT350" i="2" s="1"/>
  <c r="UG337" i="2"/>
  <c r="UG349" i="2" s="1"/>
  <c r="JQ337" i="2"/>
  <c r="JQ349" i="2" s="1"/>
  <c r="VD340" i="2"/>
  <c r="VD352" i="2" s="1"/>
  <c r="NB340" i="2"/>
  <c r="NB352" i="2" s="1"/>
  <c r="CL340" i="2"/>
  <c r="CL352" i="2" s="1"/>
  <c r="OB339" i="2"/>
  <c r="OB351" i="2" s="1"/>
  <c r="DL339" i="2"/>
  <c r="DL351" i="2" s="1"/>
  <c r="OX338" i="2"/>
  <c r="OX350" i="2" s="1"/>
  <c r="EH338" i="2"/>
  <c r="EH350" i="2" s="1"/>
  <c r="SI337" i="2"/>
  <c r="SI349" i="2" s="1"/>
  <c r="HS337" i="2"/>
  <c r="HS349" i="2" s="1"/>
  <c r="JQ340" i="2"/>
  <c r="JQ352" i="2" s="1"/>
  <c r="DK338" i="2"/>
  <c r="DK350" i="2" s="1"/>
  <c r="CH340" i="2"/>
  <c r="CH352" i="2" s="1"/>
  <c r="MV338" i="2"/>
  <c r="MV350" i="2" s="1"/>
  <c r="LS339" i="2"/>
  <c r="LS351" i="2" s="1"/>
  <c r="DX338" i="2"/>
  <c r="DX350" i="2" s="1"/>
  <c r="UW339" i="2"/>
  <c r="UW351" i="2" s="1"/>
  <c r="IT339" i="2"/>
  <c r="IT351" i="2" s="1"/>
  <c r="JE340" i="2"/>
  <c r="JE352" i="2" s="1"/>
  <c r="BS338" i="2"/>
  <c r="BS350" i="2" s="1"/>
  <c r="JL340" i="2"/>
  <c r="JL352" i="2" s="1"/>
  <c r="HN340" i="2"/>
  <c r="HN352" i="2" s="1"/>
  <c r="SX339" i="2"/>
  <c r="SX351" i="2" s="1"/>
  <c r="DQ337" i="2"/>
  <c r="DQ349" i="2" s="1"/>
  <c r="UK337" i="2"/>
  <c r="UK349" i="2" s="1"/>
  <c r="JO337" i="2"/>
  <c r="JO349" i="2" s="1"/>
  <c r="TN339" i="2"/>
  <c r="TN351" i="2" s="1"/>
  <c r="VE340" i="2"/>
  <c r="VE352" i="2" s="1"/>
  <c r="RE340" i="2"/>
  <c r="RE352" i="2" s="1"/>
  <c r="LW340" i="2"/>
  <c r="LW352" i="2" s="1"/>
  <c r="GO340" i="2"/>
  <c r="GO352" i="2" s="1"/>
  <c r="BG340" i="2"/>
  <c r="BG352" i="2" s="1"/>
  <c r="SC339" i="2"/>
  <c r="SC351" i="2" s="1"/>
  <c r="MU339" i="2"/>
  <c r="MU351" i="2" s="1"/>
  <c r="HM339" i="2"/>
  <c r="HM351" i="2" s="1"/>
  <c r="DK339" i="2"/>
  <c r="DK351" i="2" s="1"/>
  <c r="UG338" i="2"/>
  <c r="UG350" i="2" s="1"/>
  <c r="OY338" i="2"/>
  <c r="OY350" i="2" s="1"/>
  <c r="JQ338" i="2"/>
  <c r="JQ350" i="2" s="1"/>
  <c r="EI338" i="2"/>
  <c r="EI350" i="2" s="1"/>
  <c r="VF337" i="2"/>
  <c r="VF349" i="2" s="1"/>
  <c r="RF337" i="2"/>
  <c r="RF349" i="2" s="1"/>
  <c r="LX337" i="2"/>
  <c r="LX349" i="2" s="1"/>
  <c r="GP337" i="2"/>
  <c r="GP349" i="2" s="1"/>
  <c r="BH337" i="2"/>
  <c r="BH349" i="2" s="1"/>
  <c r="OT340" i="2"/>
  <c r="OT352" i="2" s="1"/>
  <c r="ED340" i="2"/>
  <c r="ED352" i="2" s="1"/>
  <c r="PP339" i="2"/>
  <c r="PP351" i="2" s="1"/>
  <c r="HN339" i="2"/>
  <c r="HN351" i="2" s="1"/>
  <c r="TD338" i="2"/>
  <c r="TD350" i="2" s="1"/>
  <c r="IN338" i="2"/>
  <c r="IN350" i="2" s="1"/>
  <c r="UA337" i="2"/>
  <c r="UA349" i="2" s="1"/>
  <c r="JK337" i="2"/>
  <c r="JK349" i="2" s="1"/>
  <c r="UX340" i="2"/>
  <c r="UX352" i="2" s="1"/>
  <c r="MV340" i="2"/>
  <c r="MV352" i="2" s="1"/>
  <c r="CF340" i="2"/>
  <c r="CF352" i="2" s="1"/>
  <c r="NV339" i="2"/>
  <c r="NV351" i="2" s="1"/>
  <c r="DF339" i="2"/>
  <c r="DF351" i="2" s="1"/>
  <c r="OR338" i="2"/>
  <c r="OR350" i="2" s="1"/>
  <c r="EB338" i="2"/>
  <c r="EB350" i="2" s="1"/>
  <c r="PO337" i="2"/>
  <c r="PO349" i="2" s="1"/>
  <c r="HM337" i="2"/>
  <c r="HM349" i="2" s="1"/>
  <c r="GO339" i="2"/>
  <c r="GO351" i="2" s="1"/>
  <c r="UZ340" i="2"/>
  <c r="UZ352" i="2" s="1"/>
  <c r="PQ337" i="2"/>
  <c r="PQ349" i="2" s="1"/>
  <c r="NS337" i="2"/>
  <c r="NS349" i="2" s="1"/>
  <c r="PU339" i="2"/>
  <c r="PU351" i="2" s="1"/>
  <c r="EH337" i="2"/>
  <c r="EH349" i="2" s="1"/>
  <c r="IF340" i="2"/>
  <c r="IF352" i="2" s="1"/>
  <c r="AW339" i="2"/>
  <c r="AW351" i="2" s="1"/>
  <c r="DL338" i="2"/>
  <c r="DL350" i="2" s="1"/>
  <c r="MV339" i="2"/>
  <c r="MV351" i="2" s="1"/>
  <c r="UW337" i="2"/>
  <c r="UW349" i="2" s="1"/>
  <c r="OM337" i="2"/>
  <c r="OM349" i="2" s="1"/>
  <c r="OG337" i="2"/>
  <c r="OG349" i="2" s="1"/>
  <c r="BS337" i="2"/>
  <c r="BS349" i="2" s="1"/>
  <c r="UE337" i="2"/>
  <c r="UE349" i="2" s="1"/>
  <c r="HG340" i="2"/>
  <c r="HG352" i="2" s="1"/>
  <c r="RX337" i="2"/>
  <c r="RX349" i="2" s="1"/>
  <c r="UN338" i="2"/>
  <c r="UN350" i="2" s="1"/>
  <c r="SP338" i="2"/>
  <c r="SP350" i="2" s="1"/>
  <c r="VC340" i="2"/>
  <c r="VC352" i="2" s="1"/>
  <c r="PU340" i="2"/>
  <c r="PU352" i="2" s="1"/>
  <c r="LS340" i="2"/>
  <c r="LS352" i="2" s="1"/>
  <c r="GK340" i="2"/>
  <c r="GK352" i="2" s="1"/>
  <c r="BC340" i="2"/>
  <c r="BC352" i="2" s="1"/>
  <c r="RY339" i="2"/>
  <c r="RY351" i="2" s="1"/>
  <c r="MQ339" i="2"/>
  <c r="MQ351" i="2" s="1"/>
  <c r="HI339" i="2"/>
  <c r="HI351" i="2" s="1"/>
  <c r="DI339" i="2"/>
  <c r="DI351" i="2" s="1"/>
  <c r="UE338" i="2"/>
  <c r="UE350" i="2" s="1"/>
  <c r="OW338" i="2"/>
  <c r="OW350" i="2" s="1"/>
  <c r="JO338" i="2"/>
  <c r="JO350" i="2" s="1"/>
  <c r="EG338" i="2"/>
  <c r="EG350" i="2" s="1"/>
  <c r="VD337" i="2"/>
  <c r="VD349" i="2" s="1"/>
  <c r="PV337" i="2"/>
  <c r="PV349" i="2" s="1"/>
  <c r="LT337" i="2"/>
  <c r="LT349" i="2" s="1"/>
  <c r="GL337" i="2"/>
  <c r="GL349" i="2" s="1"/>
  <c r="BD337" i="2"/>
  <c r="BD349" i="2" s="1"/>
  <c r="ON340" i="2"/>
  <c r="ON352" i="2" s="1"/>
  <c r="DX340" i="2"/>
  <c r="DX352" i="2" s="1"/>
  <c r="PJ339" i="2"/>
  <c r="PJ351" i="2" s="1"/>
  <c r="HH339" i="2"/>
  <c r="HH351" i="2" s="1"/>
  <c r="SX338" i="2"/>
  <c r="SX350" i="2" s="1"/>
  <c r="IH338" i="2"/>
  <c r="IH350" i="2" s="1"/>
  <c r="TU337" i="2"/>
  <c r="TU349" i="2" s="1"/>
  <c r="JE337" i="2"/>
  <c r="JE349" i="2" s="1"/>
  <c r="UR340" i="2"/>
  <c r="UR352" i="2" s="1"/>
  <c r="KB340" i="2"/>
  <c r="KB352" i="2" s="1"/>
  <c r="BZ340" i="2"/>
  <c r="BZ352" i="2" s="1"/>
  <c r="NP339" i="2"/>
  <c r="NP351" i="2" s="1"/>
  <c r="CZ339" i="2"/>
  <c r="CZ351" i="2" s="1"/>
  <c r="OL338" i="2"/>
  <c r="OL350" i="2" s="1"/>
  <c r="DV338" i="2"/>
  <c r="DV350" i="2" s="1"/>
  <c r="PI337" i="2"/>
  <c r="PI349" i="2" s="1"/>
  <c r="HG337" i="2"/>
  <c r="HG349" i="2" s="1"/>
  <c r="RE339" i="2"/>
  <c r="RE351" i="2" s="1"/>
  <c r="HM338" i="2"/>
  <c r="HM350" i="2" s="1"/>
  <c r="EJ337" i="2"/>
  <c r="EJ349" i="2" s="1"/>
  <c r="DD339" i="2"/>
  <c r="DD351" i="2" s="1"/>
  <c r="JL339" i="2"/>
  <c r="JL351" i="2" s="1"/>
  <c r="UE340" i="2"/>
  <c r="UE352" i="2" s="1"/>
  <c r="DI338" i="2"/>
  <c r="DI350" i="2" s="1"/>
  <c r="NN339" i="2"/>
  <c r="NN351" i="2" s="1"/>
  <c r="JF339" i="2"/>
  <c r="JF351" i="2" s="1"/>
  <c r="HC338" i="2"/>
  <c r="HC350" i="2" s="1"/>
  <c r="CL339" i="2"/>
  <c r="CL351" i="2" s="1"/>
  <c r="VC337" i="2"/>
  <c r="VC349" i="2" s="1"/>
  <c r="TZ338" i="2"/>
  <c r="TZ350" i="2" s="1"/>
  <c r="HH340" i="2"/>
  <c r="HH352" i="2" s="1"/>
  <c r="JV339" i="2"/>
  <c r="JV351" i="2" s="1"/>
  <c r="MO340" i="2"/>
  <c r="MO352" i="2" s="1"/>
  <c r="MP337" i="2"/>
  <c r="MP349" i="2" s="1"/>
  <c r="JX338" i="2"/>
  <c r="JX350" i="2" s="1"/>
  <c r="DP340" i="2"/>
  <c r="DP352" i="2" s="1"/>
  <c r="HT338" i="2"/>
  <c r="HT350" i="2" s="1"/>
  <c r="UY340" i="2"/>
  <c r="UY352" i="2" s="1"/>
  <c r="PQ340" i="2"/>
  <c r="PQ352" i="2" s="1"/>
  <c r="LQ340" i="2"/>
  <c r="LQ352" i="2" s="1"/>
  <c r="GI340" i="2"/>
  <c r="GI352" i="2" s="1"/>
  <c r="BA340" i="2"/>
  <c r="BA352" i="2" s="1"/>
  <c r="RW339" i="2"/>
  <c r="RW351" i="2" s="1"/>
  <c r="MO339" i="2"/>
  <c r="MO351" i="2" s="1"/>
  <c r="HG339" i="2"/>
  <c r="HG351" i="2" s="1"/>
  <c r="BY339" i="2"/>
  <c r="BY351" i="2" s="1"/>
  <c r="UA338" i="2"/>
  <c r="UA350" i="2" s="1"/>
  <c r="OS338" i="2"/>
  <c r="OS350" i="2" s="1"/>
  <c r="JK338" i="2"/>
  <c r="JK350" i="2" s="1"/>
  <c r="EC338" i="2"/>
  <c r="EC350" i="2" s="1"/>
  <c r="UZ337" i="2"/>
  <c r="UZ349" i="2" s="1"/>
  <c r="PR337" i="2"/>
  <c r="PR349" i="2" s="1"/>
  <c r="LR337" i="2"/>
  <c r="LR349" i="2" s="1"/>
  <c r="GJ337" i="2"/>
  <c r="GJ349" i="2" s="1"/>
  <c r="BB337" i="2"/>
  <c r="BB349" i="2" s="1"/>
  <c r="OH340" i="2"/>
  <c r="OH352" i="2" s="1"/>
  <c r="DR340" i="2"/>
  <c r="DR352" i="2" s="1"/>
  <c r="PD339" i="2"/>
  <c r="PD351" i="2" s="1"/>
  <c r="EN339" i="2"/>
  <c r="EN351" i="2" s="1"/>
  <c r="SR338" i="2"/>
  <c r="SR350" i="2" s="1"/>
  <c r="IB338" i="2"/>
  <c r="IB350" i="2" s="1"/>
  <c r="TO337" i="2"/>
  <c r="TO349" i="2" s="1"/>
  <c r="IY337" i="2"/>
  <c r="IY349" i="2" s="1"/>
  <c r="UL340" i="2"/>
  <c r="UL352" i="2" s="1"/>
  <c r="JV340" i="2"/>
  <c r="JV352" i="2" s="1"/>
  <c r="BT340" i="2"/>
  <c r="BT352" i="2" s="1"/>
  <c r="NJ339" i="2"/>
  <c r="NJ351" i="2" s="1"/>
  <c r="CT339" i="2"/>
  <c r="CT351" i="2" s="1"/>
  <c r="OF338" i="2"/>
  <c r="OF350" i="2" s="1"/>
  <c r="DP338" i="2"/>
  <c r="DP350" i="2" s="1"/>
  <c r="PC337" i="2"/>
  <c r="PC349" i="2" s="1"/>
  <c r="EM337" i="2"/>
  <c r="EM349" i="2" s="1"/>
  <c r="OY340" i="2"/>
  <c r="OY352" i="2" s="1"/>
  <c r="ED338" i="2"/>
  <c r="ED350" i="2" s="1"/>
  <c r="GK339" i="2"/>
  <c r="GK351" i="2" s="1"/>
  <c r="UF337" i="2"/>
  <c r="UF349" i="2" s="1"/>
  <c r="CX339" i="2"/>
  <c r="CX351" i="2" s="1"/>
  <c r="BZ338" i="2"/>
  <c r="BZ350" i="2" s="1"/>
  <c r="BU338" i="2"/>
  <c r="BU350" i="2" s="1"/>
  <c r="EI337" i="2"/>
  <c r="EI349" i="2" s="1"/>
  <c r="UX339" i="2"/>
  <c r="UX351" i="2" s="1"/>
  <c r="JJ338" i="2"/>
  <c r="JJ350" i="2" s="1"/>
  <c r="PJ340" i="2"/>
  <c r="PJ352" i="2" s="1"/>
  <c r="BT339" i="2"/>
  <c r="BT351" i="2" s="1"/>
  <c r="SR340" i="2"/>
  <c r="SR352" i="2" s="1"/>
  <c r="EP339" i="2"/>
  <c r="EP351" i="2" s="1"/>
  <c r="UW340" i="2"/>
  <c r="UW352" i="2" s="1"/>
  <c r="PO340" i="2"/>
  <c r="PO352" i="2" s="1"/>
  <c r="KG340" i="2"/>
  <c r="KG352" i="2" s="1"/>
  <c r="GE340" i="2"/>
  <c r="GE352" i="2" s="1"/>
  <c r="AW340" i="2"/>
  <c r="AW352" i="2" s="1"/>
  <c r="RS339" i="2"/>
  <c r="RS351" i="2" s="1"/>
  <c r="MK339" i="2"/>
  <c r="MK351" i="2" s="1"/>
  <c r="HC339" i="2"/>
  <c r="HC351" i="2" s="1"/>
  <c r="BU339" i="2"/>
  <c r="BU351" i="2" s="1"/>
  <c r="TY338" i="2"/>
  <c r="TY350" i="2" s="1"/>
  <c r="OQ338" i="2"/>
  <c r="OQ350" i="2" s="1"/>
  <c r="JI338" i="2"/>
  <c r="JI350" i="2" s="1"/>
  <c r="EA338" i="2"/>
  <c r="EA350" i="2" s="1"/>
  <c r="UX337" i="2"/>
  <c r="UX349" i="2" s="1"/>
  <c r="PP337" i="2"/>
  <c r="PP349" i="2" s="1"/>
  <c r="KH337" i="2"/>
  <c r="KH349" i="2" s="1"/>
  <c r="GF337" i="2"/>
  <c r="GF349" i="2" s="1"/>
  <c r="AX337" i="2"/>
  <c r="AX349" i="2" s="1"/>
  <c r="OB340" i="2"/>
  <c r="OB352" i="2" s="1"/>
  <c r="DL340" i="2"/>
  <c r="DL352" i="2" s="1"/>
  <c r="OX339" i="2"/>
  <c r="OX351" i="2" s="1"/>
  <c r="EH339" i="2"/>
  <c r="EH351" i="2" s="1"/>
  <c r="SL338" i="2"/>
  <c r="SL350" i="2" s="1"/>
  <c r="HV338" i="2"/>
  <c r="HV350" i="2" s="1"/>
  <c r="TI337" i="2"/>
  <c r="TI349" i="2" s="1"/>
  <c r="IS337" i="2"/>
  <c r="IS349" i="2" s="1"/>
  <c r="UF340" i="2"/>
  <c r="UF352" i="2" s="1"/>
  <c r="JP340" i="2"/>
  <c r="JP352" i="2" s="1"/>
  <c r="VF339" i="2"/>
  <c r="VF351" i="2" s="1"/>
  <c r="ND339" i="2"/>
  <c r="ND351" i="2" s="1"/>
  <c r="CN339" i="2"/>
  <c r="CN351" i="2" s="1"/>
  <c r="NZ338" i="2"/>
  <c r="NZ350" i="2" s="1"/>
  <c r="DJ338" i="2"/>
  <c r="DJ350" i="2" s="1"/>
  <c r="OW337" i="2"/>
  <c r="OW349" i="2" s="1"/>
  <c r="EG337" i="2"/>
  <c r="EG349" i="2" s="1"/>
  <c r="EI340" i="2"/>
  <c r="EI352" i="2" s="1"/>
  <c r="SC338" i="2"/>
  <c r="SC350" i="2" s="1"/>
  <c r="JR337" i="2"/>
  <c r="JR349" i="2" s="1"/>
  <c r="NT339" i="2"/>
  <c r="NT351" i="2" s="1"/>
  <c r="UB339" i="2"/>
  <c r="UB351" i="2" s="1"/>
  <c r="HI338" i="2"/>
  <c r="HI350" i="2" s="1"/>
  <c r="PK337" i="2"/>
  <c r="PK349" i="2" s="1"/>
  <c r="KB338" i="2"/>
  <c r="KB350" i="2" s="1"/>
  <c r="MK338" i="2"/>
  <c r="MK350" i="2" s="1"/>
  <c r="VD339" i="2"/>
  <c r="VD351" i="2" s="1"/>
  <c r="UF338" i="2"/>
  <c r="UF350" i="2" s="1"/>
  <c r="SO340" i="2"/>
  <c r="SO352" i="2" s="1"/>
  <c r="ON337" i="2"/>
  <c r="ON349" i="2" s="1"/>
  <c r="DF338" i="2"/>
  <c r="DF350" i="2" s="1"/>
  <c r="MU337" i="2"/>
  <c r="MU349" i="2" s="1"/>
  <c r="NP338" i="2"/>
  <c r="NP350" i="2" s="1"/>
  <c r="PD340" i="2"/>
  <c r="PD352" i="2" s="1"/>
  <c r="JU337" i="2"/>
  <c r="JU349" i="2" s="1"/>
  <c r="RW340" i="2"/>
  <c r="RW352" i="2" s="1"/>
  <c r="HH337" i="2"/>
  <c r="HH349" i="2" s="1"/>
  <c r="BV338" i="2"/>
  <c r="BV350" i="2" s="1"/>
  <c r="HZ338" i="2"/>
  <c r="HZ350" i="2" s="1"/>
  <c r="TG337" i="2"/>
  <c r="TG349" i="2" s="1"/>
  <c r="US340" i="2"/>
  <c r="US352" i="2" s="1"/>
  <c r="PK340" i="2"/>
  <c r="PK352" i="2" s="1"/>
  <c r="KC340" i="2"/>
  <c r="KC352" i="2" s="1"/>
  <c r="GC340" i="2"/>
  <c r="GC352" i="2" s="1"/>
  <c r="AU340" i="2"/>
  <c r="AU352" i="2" s="1"/>
  <c r="RQ339" i="2"/>
  <c r="RQ351" i="2" s="1"/>
  <c r="MI339" i="2"/>
  <c r="MI351" i="2" s="1"/>
  <c r="HA339" i="2"/>
  <c r="HA351" i="2" s="1"/>
  <c r="BS339" i="2"/>
  <c r="BS351" i="2" s="1"/>
  <c r="SO338" i="2"/>
  <c r="SO350" i="2" s="1"/>
  <c r="OM338" i="2"/>
  <c r="OM350" i="2" s="1"/>
  <c r="JE338" i="2"/>
  <c r="JE350" i="2" s="1"/>
  <c r="DW338" i="2"/>
  <c r="DW350" i="2" s="1"/>
  <c r="UT337" i="2"/>
  <c r="UT349" i="2" s="1"/>
  <c r="PL337" i="2"/>
  <c r="PL349" i="2" s="1"/>
  <c r="KD337" i="2"/>
  <c r="KD349" i="2" s="1"/>
  <c r="GD337" i="2"/>
  <c r="GD349" i="2" s="1"/>
  <c r="AV337" i="2"/>
  <c r="AV349" i="2" s="1"/>
  <c r="NV340" i="2"/>
  <c r="NV352" i="2" s="1"/>
  <c r="DF340" i="2"/>
  <c r="DF352" i="2" s="1"/>
  <c r="OR339" i="2"/>
  <c r="OR351" i="2" s="1"/>
  <c r="EB339" i="2"/>
  <c r="EB351" i="2" s="1"/>
  <c r="PR338" i="2"/>
  <c r="PR350" i="2" s="1"/>
  <c r="HP338" i="2"/>
  <c r="HP350" i="2" s="1"/>
  <c r="TC337" i="2"/>
  <c r="TC349" i="2" s="1"/>
  <c r="IM337" i="2"/>
  <c r="IM349" i="2" s="1"/>
  <c r="TZ340" i="2"/>
  <c r="TZ352" i="2" s="1"/>
  <c r="JJ340" i="2"/>
  <c r="JJ352" i="2" s="1"/>
  <c r="UZ339" i="2"/>
  <c r="UZ351" i="2" s="1"/>
  <c r="MX339" i="2"/>
  <c r="MX351" i="2" s="1"/>
  <c r="CH339" i="2"/>
  <c r="CH351" i="2" s="1"/>
  <c r="NT338" i="2"/>
  <c r="NT350" i="2" s="1"/>
  <c r="DD338" i="2"/>
  <c r="DD350" i="2" s="1"/>
  <c r="OQ337" i="2"/>
  <c r="OQ349" i="2" s="1"/>
  <c r="EA337" i="2"/>
  <c r="EA349" i="2" s="1"/>
  <c r="LW339" i="2"/>
  <c r="LW351" i="2" s="1"/>
  <c r="IL340" i="2"/>
  <c r="IL352" i="2" s="1"/>
  <c r="MQ338" i="2"/>
  <c r="MQ350" i="2" s="1"/>
  <c r="KD340" i="2"/>
  <c r="KD352" i="2" s="1"/>
  <c r="TV339" i="2"/>
  <c r="TV351" i="2" s="1"/>
  <c r="GE339" i="2"/>
  <c r="GE351" i="2" s="1"/>
  <c r="OY337" i="2"/>
  <c r="OY349" i="2" s="1"/>
  <c r="DX337" i="2"/>
  <c r="DX349" i="2" s="1"/>
  <c r="EC337" i="2"/>
  <c r="EC349" i="2" s="1"/>
  <c r="BZ339" i="2"/>
  <c r="BZ351" i="2" s="1"/>
  <c r="SR339" i="2"/>
  <c r="SR351" i="2" s="1"/>
  <c r="IB339" i="2"/>
  <c r="IB351" i="2" s="1"/>
  <c r="IX338" i="2"/>
  <c r="IX350" i="2" s="1"/>
  <c r="TH338" i="2"/>
  <c r="TH350" i="2" s="1"/>
  <c r="IW337" i="2"/>
  <c r="IW349" i="2" s="1"/>
  <c r="UQ340" i="2"/>
  <c r="UQ352" i="2" s="1"/>
  <c r="PI340" i="2"/>
  <c r="PI352" i="2" s="1"/>
  <c r="KA340" i="2"/>
  <c r="KA352" i="2" s="1"/>
  <c r="ES340" i="2"/>
  <c r="ES352" i="2" s="1"/>
  <c r="AQ340" i="2"/>
  <c r="AQ352" i="2" s="1"/>
  <c r="RM339" i="2"/>
  <c r="RM351" i="2" s="1"/>
  <c r="ME339" i="2"/>
  <c r="ME351" i="2" s="1"/>
  <c r="GW339" i="2"/>
  <c r="GW351" i="2" s="1"/>
  <c r="BO339" i="2"/>
  <c r="BO351" i="2" s="1"/>
  <c r="SK338" i="2"/>
  <c r="SK350" i="2" s="1"/>
  <c r="OK338" i="2"/>
  <c r="OK350" i="2" s="1"/>
  <c r="JC338" i="2"/>
  <c r="JC350" i="2" s="1"/>
  <c r="DU338" i="2"/>
  <c r="DU350" i="2" s="1"/>
  <c r="UR337" i="2"/>
  <c r="UR349" i="2" s="1"/>
  <c r="PJ337" i="2"/>
  <c r="PJ349" i="2" s="1"/>
  <c r="KB337" i="2"/>
  <c r="KB349" i="2" s="1"/>
  <c r="ET337" i="2"/>
  <c r="ET349" i="2" s="1"/>
  <c r="AR337" i="2"/>
  <c r="AR349" i="2" s="1"/>
  <c r="NP340" i="2"/>
  <c r="NP352" i="2" s="1"/>
  <c r="CZ340" i="2"/>
  <c r="CZ352" i="2" s="1"/>
  <c r="OL339" i="2"/>
  <c r="OL351" i="2" s="1"/>
  <c r="DV339" i="2"/>
  <c r="DV351" i="2" s="1"/>
  <c r="PL338" i="2"/>
  <c r="PL350" i="2" s="1"/>
  <c r="HJ338" i="2"/>
  <c r="HJ350" i="2" s="1"/>
  <c r="SW337" i="2"/>
  <c r="SW349" i="2" s="1"/>
  <c r="IG337" i="2"/>
  <c r="IG349" i="2" s="1"/>
  <c r="TT340" i="2"/>
  <c r="TT352" i="2" s="1"/>
  <c r="JD340" i="2"/>
  <c r="JD352" i="2" s="1"/>
  <c r="UT339" i="2"/>
  <c r="UT351" i="2" s="1"/>
  <c r="KD339" i="2"/>
  <c r="KD351" i="2" s="1"/>
  <c r="CB339" i="2"/>
  <c r="CB351" i="2" s="1"/>
  <c r="NN338" i="2"/>
  <c r="NN350" i="2" s="1"/>
  <c r="CX338" i="2"/>
  <c r="CX350" i="2" s="1"/>
  <c r="OK337" i="2"/>
  <c r="OK349" i="2" s="1"/>
  <c r="DU337" i="2"/>
  <c r="DU349" i="2" s="1"/>
  <c r="UH337" i="2"/>
  <c r="UH349" i="2" s="1"/>
  <c r="OT338" i="2"/>
  <c r="OT350" i="2" s="1"/>
  <c r="CF338" i="2"/>
  <c r="CF350" i="2" s="1"/>
  <c r="VC339" i="2"/>
  <c r="VC351" i="2" s="1"/>
  <c r="CB340" i="2"/>
  <c r="CB352" i="2" s="1"/>
  <c r="NM337" i="2"/>
  <c r="NM349" i="2" s="1"/>
  <c r="PO339" i="2"/>
  <c r="PO351" i="2" s="1"/>
  <c r="TJ339" i="2"/>
  <c r="TJ351" i="2" s="1"/>
  <c r="DW340" i="2"/>
  <c r="DW352" i="2" s="1"/>
  <c r="HA338" i="2"/>
  <c r="HA350" i="2" s="1"/>
  <c r="UB340" i="2"/>
  <c r="UB352" i="2" s="1"/>
  <c r="PP340" i="2"/>
  <c r="PP352" i="2" s="1"/>
  <c r="CZ338" i="2"/>
  <c r="CZ350" i="2" s="1"/>
  <c r="NJ338" i="2"/>
  <c r="NJ350" i="2" s="1"/>
  <c r="UM340" i="2"/>
  <c r="UM352" i="2" s="1"/>
  <c r="PE340" i="2"/>
  <c r="PE352" i="2" s="1"/>
  <c r="JW340" i="2"/>
  <c r="JW352" i="2" s="1"/>
  <c r="EO340" i="2"/>
  <c r="EO352" i="2" s="1"/>
  <c r="AO340" i="2"/>
  <c r="AO352" i="2" s="1"/>
  <c r="RK339" i="2"/>
  <c r="RK351" i="2" s="1"/>
  <c r="MC339" i="2"/>
  <c r="MC351" i="2" s="1"/>
  <c r="GU339" i="2"/>
  <c r="GU351" i="2" s="1"/>
  <c r="BM339" i="2"/>
  <c r="BM351" i="2" s="1"/>
  <c r="SI338" i="2"/>
  <c r="SI350" i="2" s="1"/>
  <c r="NA338" i="2"/>
  <c r="NA350" i="2" s="1"/>
  <c r="IY338" i="2"/>
  <c r="IY350" i="2" s="1"/>
  <c r="DQ338" i="2"/>
  <c r="DQ350" i="2" s="1"/>
  <c r="UN337" i="2"/>
  <c r="UN349" i="2" s="1"/>
  <c r="PF337" i="2"/>
  <c r="PF349" i="2" s="1"/>
  <c r="JX337" i="2"/>
  <c r="JX349" i="2" s="1"/>
  <c r="EP337" i="2"/>
  <c r="EP349" i="2" s="1"/>
  <c r="AP337" i="2"/>
  <c r="AP349" i="2" s="1"/>
  <c r="NJ340" i="2"/>
  <c r="NJ352" i="2" s="1"/>
  <c r="CT340" i="2"/>
  <c r="CT352" i="2" s="1"/>
  <c r="OF339" i="2"/>
  <c r="OF351" i="2" s="1"/>
  <c r="DP339" i="2"/>
  <c r="DP351" i="2" s="1"/>
  <c r="PF338" i="2"/>
  <c r="PF350" i="2" s="1"/>
  <c r="EP338" i="2"/>
  <c r="EP350" i="2" s="1"/>
  <c r="SQ337" i="2"/>
  <c r="SQ349" i="2" s="1"/>
  <c r="IA337" i="2"/>
  <c r="IA349" i="2" s="1"/>
  <c r="TN340" i="2"/>
  <c r="TN352" i="2" s="1"/>
  <c r="IX340" i="2"/>
  <c r="IX352" i="2" s="1"/>
  <c r="UN339" i="2"/>
  <c r="UN351" i="2" s="1"/>
  <c r="JX339" i="2"/>
  <c r="JX351" i="2" s="1"/>
  <c r="BV339" i="2"/>
  <c r="BV351" i="2" s="1"/>
  <c r="NH338" i="2"/>
  <c r="NH350" i="2" s="1"/>
  <c r="CR338" i="2"/>
  <c r="CR350" i="2" s="1"/>
  <c r="OE337" i="2"/>
  <c r="OE349" i="2" s="1"/>
  <c r="DO337" i="2"/>
  <c r="DO349" i="2" s="1"/>
  <c r="VE339" i="2"/>
  <c r="VE351" i="2" s="1"/>
  <c r="OZ337" i="2"/>
  <c r="OZ349" i="2" s="1"/>
  <c r="HO337" i="2"/>
  <c r="HO349" i="2" s="1"/>
  <c r="JO340" i="2"/>
  <c r="JO352" i="2" s="1"/>
  <c r="RY338" i="2"/>
  <c r="RY350" i="2" s="1"/>
  <c r="OX337" i="2"/>
  <c r="OX349" i="2" s="1"/>
  <c r="ON338" i="2"/>
  <c r="ON350" i="2" s="1"/>
  <c r="UR338" i="2"/>
  <c r="UR350" i="2" s="1"/>
  <c r="TZ337" i="2"/>
  <c r="TZ349" i="2" s="1"/>
  <c r="JR340" i="2"/>
  <c r="JR352" i="2" s="1"/>
  <c r="SJ340" i="2"/>
  <c r="SJ352" i="2" s="1"/>
  <c r="CK337" i="2"/>
  <c r="CK349" i="2" s="1"/>
  <c r="CF339" i="2"/>
  <c r="CF351" i="2" s="1"/>
  <c r="TT338" i="2"/>
  <c r="TT350" i="2" s="1"/>
  <c r="UQ337" i="2"/>
  <c r="UQ349" i="2" s="1"/>
  <c r="IZ340" i="2"/>
  <c r="IZ352" i="2" s="1"/>
  <c r="OF340" i="2"/>
  <c r="OF352" i="2" s="1"/>
  <c r="UK340" i="2"/>
  <c r="UK352" i="2" s="1"/>
  <c r="PC340" i="2"/>
  <c r="PC352" i="2" s="1"/>
  <c r="JU340" i="2"/>
  <c r="JU352" i="2" s="1"/>
  <c r="EM340" i="2"/>
  <c r="EM352" i="2" s="1"/>
  <c r="VI339" i="2"/>
  <c r="VI351" i="2" s="1"/>
  <c r="RG339" i="2"/>
  <c r="RG351" i="2" s="1"/>
  <c r="LY339" i="2"/>
  <c r="LY351" i="2" s="1"/>
  <c r="GQ339" i="2"/>
  <c r="GQ351" i="2" s="1"/>
  <c r="BI339" i="2"/>
  <c r="BI351" i="2" s="1"/>
  <c r="SE338" i="2"/>
  <c r="SE350" i="2" s="1"/>
  <c r="MW338" i="2"/>
  <c r="MW350" i="2" s="1"/>
  <c r="IW338" i="2"/>
  <c r="IW350" i="2" s="1"/>
  <c r="DO338" i="2"/>
  <c r="DO350" i="2" s="1"/>
  <c r="UL337" i="2"/>
  <c r="UL349" i="2" s="1"/>
  <c r="PD337" i="2"/>
  <c r="PD349" i="2" s="1"/>
  <c r="JV337" i="2"/>
  <c r="JV349" i="2" s="1"/>
  <c r="EN337" i="2"/>
  <c r="EN349" i="2" s="1"/>
  <c r="VF340" i="2"/>
  <c r="VF352" i="2" s="1"/>
  <c r="ND340" i="2"/>
  <c r="ND352" i="2" s="1"/>
  <c r="CN340" i="2"/>
  <c r="CN352" i="2" s="1"/>
  <c r="NZ339" i="2"/>
  <c r="NZ351" i="2" s="1"/>
  <c r="DJ339" i="2"/>
  <c r="DJ351" i="2" s="1"/>
  <c r="OZ338" i="2"/>
  <c r="OZ350" i="2" s="1"/>
  <c r="EJ338" i="2"/>
  <c r="EJ350" i="2" s="1"/>
  <c r="SK337" i="2"/>
  <c r="SK349" i="2" s="1"/>
  <c r="HU337" i="2"/>
  <c r="HU349" i="2" s="1"/>
  <c r="TH340" i="2"/>
  <c r="TH352" i="2" s="1"/>
  <c r="IR340" i="2"/>
  <c r="IR352" i="2" s="1"/>
  <c r="UH339" i="2"/>
  <c r="UH351" i="2" s="1"/>
  <c r="JR339" i="2"/>
  <c r="JR351" i="2" s="1"/>
  <c r="VD338" i="2"/>
  <c r="VD350" i="2" s="1"/>
  <c r="NB338" i="2"/>
  <c r="NB350" i="2" s="1"/>
  <c r="CL338" i="2"/>
  <c r="CL350" i="2" s="1"/>
  <c r="NY337" i="2"/>
  <c r="NY349" i="2" s="1"/>
  <c r="DI337" i="2"/>
  <c r="DI349" i="2" s="1"/>
  <c r="UG340" i="2"/>
  <c r="UG352" i="2" s="1"/>
  <c r="MU338" i="2"/>
  <c r="MU350" i="2" s="1"/>
  <c r="MX340" i="2"/>
  <c r="MX352" i="2" s="1"/>
  <c r="TB340" i="2"/>
  <c r="TB352" i="2" s="1"/>
  <c r="DC337" i="2"/>
  <c r="DC349" i="2" s="1"/>
  <c r="OW340" i="2"/>
  <c r="OW352" i="2" s="1"/>
  <c r="JP337" i="2"/>
  <c r="JP349" i="2" s="1"/>
  <c r="SV340" i="2"/>
  <c r="SV352" i="2" s="1"/>
  <c r="RS338" i="2"/>
  <c r="RS350" i="2" s="1"/>
  <c r="NB339" i="2"/>
  <c r="NB351" i="2" s="1"/>
  <c r="JP338" i="2"/>
  <c r="JP350" i="2" s="1"/>
  <c r="TD339" i="2"/>
  <c r="TD351" i="2" s="1"/>
  <c r="DW337" i="2"/>
  <c r="DW349" i="2" s="1"/>
  <c r="CT338" i="2"/>
  <c r="CT350" i="2" s="1"/>
  <c r="PF339" i="2"/>
  <c r="PF351" i="2" s="1"/>
  <c r="JK339" i="2"/>
  <c r="JK351" i="2" s="1"/>
  <c r="EG340" i="2"/>
  <c r="EG352" i="2" s="1"/>
  <c r="OS339" i="2"/>
  <c r="OS351" i="2" s="1"/>
  <c r="UA340" i="2"/>
  <c r="UA352" i="2" s="1"/>
  <c r="OS340" i="2"/>
  <c r="OS352" i="2" s="1"/>
  <c r="JK340" i="2"/>
  <c r="JK352" i="2" s="1"/>
  <c r="EC340" i="2"/>
  <c r="EC352" i="2" s="1"/>
  <c r="UY339" i="2"/>
  <c r="UY351" i="2" s="1"/>
  <c r="PQ339" i="2"/>
  <c r="PQ351" i="2" s="1"/>
  <c r="LQ339" i="2"/>
  <c r="LQ351" i="2" s="1"/>
  <c r="GI339" i="2"/>
  <c r="GI351" i="2" s="1"/>
  <c r="BA339" i="2"/>
  <c r="BA351" i="2" s="1"/>
  <c r="RW338" i="2"/>
  <c r="RW350" i="2" s="1"/>
  <c r="MO338" i="2"/>
  <c r="MO350" i="2" s="1"/>
  <c r="HG338" i="2"/>
  <c r="HG350" i="2" s="1"/>
  <c r="BY338" i="2"/>
  <c r="BY350" i="2" s="1"/>
  <c r="UB337" i="2"/>
  <c r="UB349" i="2" s="1"/>
  <c r="OT337" i="2"/>
  <c r="OT349" i="2" s="1"/>
  <c r="JL337" i="2"/>
  <c r="JL349" i="2" s="1"/>
  <c r="ED337" i="2"/>
  <c r="ED349" i="2" s="1"/>
  <c r="UN340" i="2"/>
  <c r="UN352" i="2" s="1"/>
  <c r="JX340" i="2"/>
  <c r="JX352" i="2" s="1"/>
  <c r="BV340" i="2"/>
  <c r="BV352" i="2" s="1"/>
  <c r="NH339" i="2"/>
  <c r="NH351" i="2" s="1"/>
  <c r="CR339" i="2"/>
  <c r="CR351" i="2" s="1"/>
  <c r="OH338" i="2"/>
  <c r="OH350" i="2" s="1"/>
  <c r="DR338" i="2"/>
  <c r="DR350" i="2" s="1"/>
  <c r="PE337" i="2"/>
  <c r="PE349" i="2" s="1"/>
  <c r="EO337" i="2"/>
  <c r="EO349" i="2" s="1"/>
  <c r="SP340" i="2"/>
  <c r="SP352" i="2" s="1"/>
  <c r="HZ340" i="2"/>
  <c r="HZ352" i="2" s="1"/>
  <c r="TP339" i="2"/>
  <c r="TP351" i="2" s="1"/>
  <c r="IZ339" i="2"/>
  <c r="IZ351" i="2" s="1"/>
  <c r="UL338" i="2"/>
  <c r="UL350" i="2" s="1"/>
  <c r="JV338" i="2"/>
  <c r="JV350" i="2" s="1"/>
  <c r="BT338" i="2"/>
  <c r="BT350" i="2" s="1"/>
  <c r="NG337" i="2"/>
  <c r="NG349" i="2" s="1"/>
  <c r="CQ337" i="2"/>
  <c r="CQ349" i="2" s="1"/>
  <c r="TY340" i="2"/>
  <c r="TY352" i="2" s="1"/>
  <c r="OQ340" i="2"/>
  <c r="OQ352" i="2" s="1"/>
  <c r="JI340" i="2"/>
  <c r="JI352" i="2" s="1"/>
  <c r="OR337" i="2"/>
  <c r="OR349" i="2" s="1"/>
  <c r="JJ337" i="2"/>
  <c r="JJ349" i="2" s="1"/>
  <c r="EB337" i="2"/>
  <c r="EB349" i="2" s="1"/>
  <c r="UH340" i="2"/>
  <c r="UH352" i="2" s="1"/>
  <c r="OB338" i="2"/>
  <c r="OB350" i="2" s="1"/>
  <c r="NA337" i="2"/>
  <c r="NA349" i="2" s="1"/>
  <c r="NV338" i="2"/>
  <c r="NV350" i="2" s="1"/>
  <c r="IH339" i="2"/>
  <c r="IH351" i="2" s="1"/>
  <c r="KA337" i="2"/>
  <c r="KA349" i="2" s="1"/>
  <c r="UL339" i="2"/>
  <c r="UL351" i="2" s="1"/>
  <c r="UA339" i="2"/>
  <c r="UA351" i="2" s="1"/>
  <c r="GI338" i="2"/>
  <c r="GI350" i="2" s="1"/>
  <c r="BZ337" i="2"/>
  <c r="BZ349" i="2" s="1"/>
  <c r="IX339" i="2"/>
  <c r="IX351" i="2" s="1"/>
  <c r="CS337" i="2"/>
  <c r="CS349" i="2" s="1"/>
  <c r="EA340" i="2"/>
  <c r="EA352" i="2" s="1"/>
  <c r="PQ338" i="2"/>
  <c r="PQ350" i="2" s="1"/>
  <c r="OM340" i="2"/>
  <c r="OM352" i="2" s="1"/>
  <c r="US339" i="2"/>
  <c r="US351" i="2" s="1"/>
  <c r="PK339" i="2"/>
  <c r="PK351" i="2" s="1"/>
  <c r="KC339" i="2"/>
  <c r="KC351" i="2" s="1"/>
  <c r="GC339" i="2"/>
  <c r="GC351" i="2" s="1"/>
  <c r="AU339" i="2"/>
  <c r="AU351" i="2" s="1"/>
  <c r="RQ338" i="2"/>
  <c r="RQ350" i="2" s="1"/>
  <c r="MI338" i="2"/>
  <c r="MI350" i="2" s="1"/>
  <c r="SP337" i="2"/>
  <c r="SP349" i="2" s="1"/>
  <c r="IN339" i="2"/>
  <c r="IN351" i="2" s="1"/>
  <c r="SK340" i="2"/>
  <c r="SK352" i="2" s="1"/>
  <c r="OK340" i="2"/>
  <c r="OK352" i="2" s="1"/>
  <c r="JC340" i="2"/>
  <c r="JC352" i="2" s="1"/>
  <c r="DU340" i="2"/>
  <c r="DU352" i="2" s="1"/>
  <c r="UQ339" i="2"/>
  <c r="UQ351" i="2" s="1"/>
  <c r="PI339" i="2"/>
  <c r="PI351" i="2" s="1"/>
  <c r="KA339" i="2"/>
  <c r="KA351" i="2" s="1"/>
  <c r="ES339" i="2"/>
  <c r="ES351" i="2" s="1"/>
  <c r="AQ339" i="2"/>
  <c r="AQ351" i="2" s="1"/>
  <c r="RM338" i="2"/>
  <c r="RM350" i="2" s="1"/>
  <c r="ME338" i="2"/>
  <c r="ME350" i="2" s="1"/>
  <c r="GW338" i="2"/>
  <c r="GW350" i="2" s="1"/>
  <c r="BO338" i="2"/>
  <c r="BO350" i="2" s="1"/>
  <c r="SL337" i="2"/>
  <c r="SL349" i="2" s="1"/>
  <c r="OL337" i="2"/>
  <c r="OL349" i="2" s="1"/>
  <c r="JD337" i="2"/>
  <c r="JD349" i="2" s="1"/>
  <c r="DV337" i="2"/>
  <c r="DV349" i="2" s="1"/>
  <c r="TV340" i="2"/>
  <c r="TV352" i="2" s="1"/>
  <c r="JF340" i="2"/>
  <c r="JF352" i="2" s="1"/>
  <c r="UR339" i="2"/>
  <c r="UR351" i="2" s="1"/>
  <c r="JD338" i="2"/>
  <c r="JD350" i="2" s="1"/>
  <c r="BY337" i="2"/>
  <c r="BY349" i="2" s="1"/>
  <c r="SI340" i="2"/>
  <c r="SI352" i="2" s="1"/>
  <c r="NA340" i="2"/>
  <c r="NA352" i="2" s="1"/>
  <c r="IY340" i="2"/>
  <c r="IY352" i="2" s="1"/>
  <c r="DQ340" i="2"/>
  <c r="DQ352" i="2" s="1"/>
  <c r="UM339" i="2"/>
  <c r="UM351" i="2" s="1"/>
  <c r="PE339" i="2"/>
  <c r="PE351" i="2" s="1"/>
  <c r="JW339" i="2"/>
  <c r="JW351" i="2" s="1"/>
  <c r="EO339" i="2"/>
  <c r="EO351" i="2" s="1"/>
  <c r="AO339" i="2"/>
  <c r="AO351" i="2" s="1"/>
  <c r="RK338" i="2"/>
  <c r="RK350" i="2" s="1"/>
  <c r="MC338" i="2"/>
  <c r="MC350" i="2" s="1"/>
  <c r="GU338" i="2"/>
  <c r="GU350" i="2" s="1"/>
  <c r="BM338" i="2"/>
  <c r="BM350" i="2" s="1"/>
  <c r="SJ337" i="2"/>
  <c r="SJ349" i="2" s="1"/>
  <c r="NB337" i="2"/>
  <c r="NB349" i="2" s="1"/>
  <c r="IZ337" i="2"/>
  <c r="IZ349" i="2" s="1"/>
  <c r="DR337" i="2"/>
  <c r="DR349" i="2" s="1"/>
  <c r="TP340" i="2"/>
  <c r="TP352" i="2" s="1"/>
  <c r="SE340" i="2"/>
  <c r="SE352" i="2" s="1"/>
  <c r="MW340" i="2"/>
  <c r="MW352" i="2" s="1"/>
  <c r="IW340" i="2"/>
  <c r="IW352" i="2" s="1"/>
  <c r="DO340" i="2"/>
  <c r="DO352" i="2" s="1"/>
  <c r="UK339" i="2"/>
  <c r="UK351" i="2" s="1"/>
  <c r="PC339" i="2"/>
  <c r="PC351" i="2" s="1"/>
  <c r="JU339" i="2"/>
  <c r="JU351" i="2" s="1"/>
  <c r="EM339" i="2"/>
  <c r="EM351" i="2" s="1"/>
  <c r="VI338" i="2"/>
  <c r="VI350" i="2" s="1"/>
  <c r="RG338" i="2"/>
  <c r="RG350" i="2" s="1"/>
  <c r="LY338" i="2"/>
  <c r="LY350" i="2" s="1"/>
  <c r="GQ338" i="2"/>
  <c r="GQ350" i="2" s="1"/>
  <c r="BI338" i="2"/>
  <c r="BI350" i="2" s="1"/>
  <c r="SF337" i="2"/>
  <c r="SF349" i="2" s="1"/>
  <c r="MX337" i="2"/>
  <c r="MX349" i="2" s="1"/>
  <c r="IX337" i="2"/>
  <c r="IX349" i="2" s="1"/>
  <c r="DP337" i="2"/>
  <c r="DP349" i="2" s="1"/>
  <c r="TJ340" i="2"/>
  <c r="TJ352" i="2" s="1"/>
  <c r="IT340" i="2"/>
  <c r="IT352" i="2" s="1"/>
  <c r="UF339" i="2"/>
  <c r="UF351" i="2" s="1"/>
  <c r="JP339" i="2"/>
  <c r="JP351" i="2" s="1"/>
  <c r="VF338" i="2"/>
  <c r="VF350" i="2" s="1"/>
  <c r="ND338" i="2"/>
  <c r="ND350" i="2" s="1"/>
  <c r="CN338" i="2"/>
  <c r="CN350" i="2" s="1"/>
  <c r="OA337" i="2"/>
  <c r="OA349" i="2" s="1"/>
  <c r="DK337" i="2"/>
  <c r="DK349" i="2" s="1"/>
  <c r="OX340" i="2"/>
  <c r="OX352" i="2" s="1"/>
  <c r="EH340" i="2"/>
  <c r="EH352" i="2" s="1"/>
  <c r="SL339" i="2"/>
  <c r="SL351" i="2" s="1"/>
  <c r="HV339" i="2"/>
  <c r="HV351" i="2" s="1"/>
  <c r="EC339" i="2"/>
  <c r="EC351" i="2" s="1"/>
  <c r="SC340" i="2"/>
  <c r="SC352" i="2" s="1"/>
  <c r="MU340" i="2"/>
  <c r="MU352" i="2" s="1"/>
  <c r="HM340" i="2"/>
  <c r="HM352" i="2" s="1"/>
  <c r="DK340" i="2"/>
  <c r="DK352" i="2" s="1"/>
  <c r="UG339" i="2"/>
  <c r="UG351" i="2" s="1"/>
  <c r="OY339" i="2"/>
  <c r="OY351" i="2" s="1"/>
  <c r="JQ339" i="2"/>
  <c r="JQ351" i="2" s="1"/>
  <c r="EI339" i="2"/>
  <c r="EI351" i="2" s="1"/>
  <c r="VE338" i="2"/>
  <c r="VE350" i="2" s="1"/>
  <c r="RE338" i="2"/>
  <c r="RE350" i="2" s="1"/>
  <c r="LW338" i="2"/>
  <c r="LW350" i="2" s="1"/>
  <c r="GO338" i="2"/>
  <c r="GO350" i="2" s="1"/>
  <c r="BG338" i="2"/>
  <c r="BG350" i="2" s="1"/>
  <c r="SD337" i="2"/>
  <c r="SD349" i="2" s="1"/>
  <c r="MV337" i="2"/>
  <c r="MV349" i="2" s="1"/>
  <c r="HN337" i="2"/>
  <c r="HN349" i="2" s="1"/>
  <c r="DL337" i="2"/>
  <c r="DL349" i="2" s="1"/>
  <c r="TD340" i="2"/>
  <c r="TD352" i="2" s="1"/>
  <c r="IN340" i="2"/>
  <c r="IN352" i="2" s="1"/>
  <c r="TZ339" i="2"/>
  <c r="TZ351" i="2" s="1"/>
  <c r="JJ339" i="2"/>
  <c r="JJ351" i="2" s="1"/>
  <c r="UZ338" i="2"/>
  <c r="UZ350" i="2" s="1"/>
  <c r="MX338" i="2"/>
  <c r="MX350" i="2" s="1"/>
  <c r="CH338" i="2"/>
  <c r="CH350" i="2" s="1"/>
  <c r="NU337" i="2"/>
  <c r="NU349" i="2" s="1"/>
  <c r="DE337" i="2"/>
  <c r="DE349" i="2" s="1"/>
  <c r="OR340" i="2"/>
  <c r="OR352" i="2" s="1"/>
  <c r="EB340" i="2"/>
  <c r="EB352" i="2" s="1"/>
  <c r="PR339" i="2"/>
  <c r="PR351" i="2" s="1"/>
  <c r="HP339" i="2"/>
  <c r="HP351" i="2" s="1"/>
  <c r="TB338" i="2"/>
  <c r="TB350" i="2" s="1"/>
  <c r="IL338" i="2"/>
  <c r="IL350" i="2" s="1"/>
  <c r="TY337" i="2"/>
  <c r="TY349" i="2" s="1"/>
  <c r="JI337" i="2"/>
  <c r="JI349" i="2" s="1"/>
  <c r="UY338" i="2"/>
  <c r="UY350" i="2" s="1"/>
  <c r="RY340" i="2"/>
  <c r="RY352" i="2" s="1"/>
  <c r="MQ340" i="2"/>
  <c r="MQ352" i="2" s="1"/>
  <c r="HI340" i="2"/>
  <c r="HI352" i="2" s="1"/>
  <c r="DI340" i="2"/>
  <c r="DI352" i="2" s="1"/>
  <c r="UE339" i="2"/>
  <c r="UE351" i="2" s="1"/>
  <c r="OW339" i="2"/>
  <c r="OW351" i="2" s="1"/>
  <c r="JO339" i="2"/>
  <c r="JO351" i="2" s="1"/>
  <c r="EG339" i="2"/>
  <c r="EG351" i="2" s="1"/>
  <c r="VC338" i="2"/>
  <c r="VC350" i="2" s="1"/>
  <c r="PU338" i="2"/>
  <c r="PU350" i="2" s="1"/>
  <c r="LS338" i="2"/>
  <c r="LS350" i="2" s="1"/>
  <c r="GK338" i="2"/>
  <c r="GK350" i="2" s="1"/>
  <c r="BC338" i="2"/>
  <c r="BC350" i="2" s="1"/>
  <c r="RZ337" i="2"/>
  <c r="RZ349" i="2" s="1"/>
  <c r="MR337" i="2"/>
  <c r="MR349" i="2" s="1"/>
  <c r="HJ337" i="2"/>
  <c r="HJ349" i="2" s="1"/>
  <c r="DJ337" i="2"/>
  <c r="DJ349" i="2" s="1"/>
  <c r="SX340" i="2"/>
  <c r="SX352" i="2" s="1"/>
  <c r="IH340" i="2"/>
  <c r="IH352" i="2" s="1"/>
  <c r="TT339" i="2"/>
  <c r="TT351" i="2" s="1"/>
  <c r="JD339" i="2"/>
  <c r="JD351" i="2" s="1"/>
  <c r="UT338" i="2"/>
  <c r="UT350" i="2" s="1"/>
  <c r="KD338" i="2"/>
  <c r="KD350" i="2" s="1"/>
  <c r="CB338" i="2"/>
  <c r="CB350" i="2" s="1"/>
  <c r="NO337" i="2"/>
  <c r="NO349" i="2" s="1"/>
  <c r="CY337" i="2"/>
  <c r="CY349" i="2" s="1"/>
  <c r="OL340" i="2"/>
  <c r="OL352" i="2" s="1"/>
  <c r="DV340" i="2"/>
  <c r="DV352" i="2" s="1"/>
  <c r="PL339" i="2"/>
  <c r="PL351" i="2" s="1"/>
  <c r="HJ339" i="2"/>
  <c r="HJ351" i="2" s="1"/>
  <c r="SV338" i="2"/>
  <c r="SV350" i="2" s="1"/>
  <c r="IF338" i="2"/>
  <c r="IF350" i="2" s="1"/>
  <c r="TS337" i="2"/>
  <c r="TS349" i="2" s="1"/>
  <c r="JC337" i="2"/>
  <c r="JC349" i="2" s="1"/>
  <c r="LQ338" i="2"/>
  <c r="LQ350" i="2" s="1"/>
  <c r="RS340" i="2"/>
  <c r="RS352" i="2" s="1"/>
  <c r="MK340" i="2"/>
  <c r="MK352" i="2" s="1"/>
  <c r="HC340" i="2"/>
  <c r="HC352" i="2" s="1"/>
  <c r="BU340" i="2"/>
  <c r="BU352" i="2" s="1"/>
  <c r="TY339" i="2"/>
  <c r="TY351" i="2" s="1"/>
  <c r="OQ339" i="2"/>
  <c r="OQ351" i="2" s="1"/>
  <c r="JI339" i="2"/>
  <c r="JI351" i="2" s="1"/>
  <c r="EA339" i="2"/>
  <c r="EA351" i="2" s="1"/>
  <c r="UW338" i="2"/>
  <c r="UW350" i="2" s="1"/>
  <c r="PO338" i="2"/>
  <c r="PO350" i="2" s="1"/>
  <c r="KG338" i="2"/>
  <c r="KG350" i="2" s="1"/>
  <c r="GE338" i="2"/>
  <c r="GE350" i="2" s="1"/>
  <c r="AW338" i="2"/>
  <c r="AW350" i="2" s="1"/>
  <c r="RT337" i="2"/>
  <c r="RT349" i="2" s="1"/>
  <c r="ML337" i="2"/>
  <c r="ML349" i="2" s="1"/>
  <c r="HD337" i="2"/>
  <c r="HD349" i="2" s="1"/>
  <c r="BV337" i="2"/>
  <c r="BV349" i="2" s="1"/>
  <c r="SL340" i="2"/>
  <c r="SL352" i="2" s="1"/>
  <c r="HV340" i="2"/>
  <c r="HV352" i="2" s="1"/>
  <c r="TH339" i="2"/>
  <c r="TH351" i="2" s="1"/>
  <c r="IR339" i="2"/>
  <c r="IR351" i="2" s="1"/>
  <c r="UH338" i="2"/>
  <c r="UH350" i="2" s="1"/>
  <c r="JR338" i="2"/>
  <c r="JR350" i="2" s="1"/>
  <c r="VE337" i="2"/>
  <c r="VE349" i="2" s="1"/>
  <c r="NC337" i="2"/>
  <c r="NC349" i="2" s="1"/>
  <c r="CM337" i="2"/>
  <c r="CM349" i="2" s="1"/>
  <c r="NZ340" i="2"/>
  <c r="NZ352" i="2" s="1"/>
  <c r="DJ340" i="2"/>
  <c r="DJ352" i="2" s="1"/>
  <c r="OZ339" i="2"/>
  <c r="OZ351" i="2" s="1"/>
  <c r="EJ339" i="2"/>
  <c r="EJ351" i="2" s="1"/>
  <c r="SJ338" i="2"/>
  <c r="SJ350" i="2" s="1"/>
  <c r="IQ337" i="2"/>
  <c r="IQ349" i="2" s="1"/>
  <c r="RQ340" i="2"/>
  <c r="RQ352" i="2" s="1"/>
  <c r="MI340" i="2"/>
  <c r="MI352" i="2" s="1"/>
  <c r="HA340" i="2"/>
  <c r="HA352" i="2" s="1"/>
  <c r="BS340" i="2"/>
  <c r="BS352" i="2" s="1"/>
  <c r="SO339" i="2"/>
  <c r="SO351" i="2" s="1"/>
  <c r="OM339" i="2"/>
  <c r="OM351" i="2" s="1"/>
  <c r="JE339" i="2"/>
  <c r="JE351" i="2" s="1"/>
  <c r="DW339" i="2"/>
  <c r="DW351" i="2" s="1"/>
  <c r="US338" i="2"/>
  <c r="US350" i="2" s="1"/>
  <c r="PK338" i="2"/>
  <c r="PK350" i="2" s="1"/>
  <c r="KC338" i="2"/>
  <c r="KC350" i="2" s="1"/>
  <c r="GC338" i="2"/>
  <c r="GC350" i="2" s="1"/>
  <c r="AU338" i="2"/>
  <c r="AU350" i="2" s="1"/>
  <c r="RR337" i="2"/>
  <c r="RR349" i="2" s="1"/>
  <c r="MJ337" i="2"/>
  <c r="MJ349" i="2" s="1"/>
  <c r="HB337" i="2"/>
  <c r="HB349" i="2" s="1"/>
  <c r="BT337" i="2"/>
  <c r="BT349" i="2" s="1"/>
  <c r="PR340" i="2"/>
  <c r="PR352" i="2" s="1"/>
  <c r="HP340" i="2"/>
  <c r="HP352" i="2" s="1"/>
  <c r="TB339" i="2"/>
  <c r="TB351" i="2" s="1"/>
  <c r="IL339" i="2"/>
  <c r="IL351" i="2" s="1"/>
  <c r="UB338" i="2"/>
  <c r="UB350" i="2" s="1"/>
  <c r="JL338" i="2"/>
  <c r="JL350" i="2" s="1"/>
  <c r="UY337" i="2"/>
  <c r="UY349" i="2" s="1"/>
  <c r="MW337" i="2"/>
  <c r="MW349" i="2" s="1"/>
  <c r="CG337" i="2"/>
  <c r="CG349" i="2" s="1"/>
  <c r="NT340" i="2"/>
  <c r="NT352" i="2" s="1"/>
  <c r="DD340" i="2"/>
  <c r="DD352" i="2" s="1"/>
  <c r="OT339" i="2"/>
  <c r="OT351" i="2" s="1"/>
  <c r="ED339" i="2"/>
  <c r="ED351" i="2" s="1"/>
  <c r="PP338" i="2"/>
  <c r="PP350" i="2" s="1"/>
  <c r="HN338" i="2"/>
  <c r="HN350" i="2" s="1"/>
  <c r="TA337" i="2"/>
  <c r="TA349" i="2" s="1"/>
  <c r="IK337" i="2"/>
  <c r="IK349" i="2" s="1"/>
  <c r="RM340" i="2"/>
  <c r="RM352" i="2" s="1"/>
  <c r="ME340" i="2"/>
  <c r="ME352" i="2" s="1"/>
  <c r="GW340" i="2"/>
  <c r="GW352" i="2" s="1"/>
  <c r="BO340" i="2"/>
  <c r="BO352" i="2" s="1"/>
  <c r="SK339" i="2"/>
  <c r="SK351" i="2" s="1"/>
  <c r="OK339" i="2"/>
  <c r="OK351" i="2" s="1"/>
  <c r="JC339" i="2"/>
  <c r="JC351" i="2" s="1"/>
  <c r="DU339" i="2"/>
  <c r="DU351" i="2" s="1"/>
  <c r="UQ338" i="2"/>
  <c r="UQ350" i="2" s="1"/>
  <c r="PI338" i="2"/>
  <c r="PI350" i="2" s="1"/>
  <c r="KA338" i="2"/>
  <c r="KA350" i="2" s="1"/>
  <c r="ES338" i="2"/>
  <c r="ES350" i="2" s="1"/>
  <c r="AQ338" i="2"/>
  <c r="AQ350" i="2" s="1"/>
  <c r="RN337" i="2"/>
  <c r="RN349" i="2" s="1"/>
  <c r="MF337" i="2"/>
  <c r="MF349" i="2" s="1"/>
  <c r="GX337" i="2"/>
  <c r="GX349" i="2" s="1"/>
  <c r="BP337" i="2"/>
  <c r="BP349" i="2" s="1"/>
  <c r="PL340" i="2"/>
  <c r="PL352" i="2" s="1"/>
  <c r="HJ340" i="2"/>
  <c r="HJ352" i="2" s="1"/>
  <c r="SV339" i="2"/>
  <c r="SV351" i="2" s="1"/>
  <c r="IF339" i="2"/>
  <c r="IF351" i="2" s="1"/>
  <c r="TV338" i="2"/>
  <c r="TV350" i="2" s="1"/>
  <c r="JF338" i="2"/>
  <c r="JF350" i="2" s="1"/>
  <c r="US337" i="2"/>
  <c r="US349" i="2" s="1"/>
  <c r="KC337" i="2"/>
  <c r="KC349" i="2" s="1"/>
  <c r="CA337" i="2"/>
  <c r="CA349" i="2" s="1"/>
  <c r="NN340" i="2"/>
  <c r="NN352" i="2" s="1"/>
  <c r="CX340" i="2"/>
  <c r="CX352" i="2" s="1"/>
  <c r="ON339" i="2"/>
  <c r="ON351" i="2" s="1"/>
  <c r="DX339" i="2"/>
  <c r="DX351" i="2" s="1"/>
  <c r="PJ338" i="2"/>
  <c r="PJ350" i="2" s="1"/>
  <c r="HH338" i="2"/>
  <c r="HH350" i="2" s="1"/>
  <c r="SU337" i="2"/>
  <c r="SU349" i="2" s="1"/>
  <c r="IE337" i="2"/>
  <c r="IE349" i="2" s="1"/>
  <c r="TH4" i="1"/>
  <c r="TB17" i="1"/>
  <c r="IQ354" i="2" l="1"/>
  <c r="Q355" i="2"/>
  <c r="CQ356" i="2"/>
  <c r="HN355" i="2"/>
  <c r="IF355" i="2"/>
  <c r="EH353" i="2"/>
  <c r="FF354" i="2"/>
  <c r="FQ354" i="2"/>
  <c r="FX354" i="2"/>
  <c r="TT354" i="2"/>
  <c r="CK355" i="2"/>
  <c r="MV354" i="2"/>
  <c r="K356" i="2"/>
  <c r="QG356" i="2"/>
  <c r="QH354" i="2"/>
  <c r="QN353" i="2"/>
  <c r="QS353" i="2"/>
  <c r="QS354" i="2"/>
  <c r="QZ354" i="2"/>
  <c r="LE356" i="2"/>
  <c r="AD355" i="2"/>
  <c r="DV353" i="2"/>
  <c r="HZ353" i="2"/>
  <c r="SO358" i="2"/>
  <c r="NY355" i="2"/>
  <c r="TA356" i="2"/>
  <c r="UR357" i="2"/>
  <c r="KB357" i="2"/>
  <c r="EB355" i="2"/>
  <c r="MO358" i="2"/>
  <c r="DO354" i="2"/>
  <c r="KT354" i="2"/>
  <c r="KZ354" i="2"/>
  <c r="KZ353" i="2"/>
  <c r="LE353" i="2"/>
  <c r="LE354" i="2"/>
  <c r="LL354" i="2"/>
  <c r="LK354" i="2"/>
  <c r="SU357" i="2"/>
  <c r="EN358" i="2"/>
  <c r="TH355" i="2"/>
  <c r="EY355" i="2"/>
  <c r="SV354" i="2"/>
  <c r="NZ354" i="2"/>
  <c r="HY354" i="2"/>
  <c r="UQ356" i="2"/>
  <c r="MV356" i="2"/>
  <c r="CW356" i="2"/>
  <c r="NN354" i="2"/>
  <c r="CQ353" i="2"/>
  <c r="QA353" i="2"/>
  <c r="QA354" i="2"/>
  <c r="DP357" i="2"/>
  <c r="FQ357" i="2"/>
  <c r="GD357" i="2"/>
  <c r="DJ356" i="2"/>
  <c r="OX353" i="2"/>
  <c r="FL353" i="2"/>
  <c r="FQ353" i="2"/>
  <c r="CW353" i="2"/>
  <c r="DC354" i="2"/>
  <c r="PI355" i="2"/>
  <c r="K354" i="2"/>
  <c r="R354" i="2"/>
  <c r="AC354" i="2"/>
  <c r="AJ354" i="2"/>
  <c r="HH355" i="2"/>
  <c r="PV353" i="2"/>
  <c r="KM354" i="2"/>
  <c r="PD353" i="2"/>
  <c r="OE354" i="2"/>
  <c r="TB357" i="2"/>
  <c r="KM353" i="2"/>
  <c r="FE356" i="2"/>
  <c r="BA358" i="2"/>
  <c r="IR353" i="2"/>
  <c r="PD355" i="2"/>
  <c r="CE353" i="2"/>
  <c r="CK354" i="2"/>
  <c r="QM357" i="2"/>
  <c r="Q357" i="2"/>
  <c r="AI357" i="2"/>
  <c r="DC355" i="2"/>
  <c r="PP353" i="2"/>
  <c r="KH353" i="2"/>
  <c r="EY353" i="2"/>
  <c r="EY354" i="2"/>
  <c r="KZ357" i="2"/>
  <c r="FQ356" i="2"/>
  <c r="LE355" i="2"/>
  <c r="CF353" i="2"/>
  <c r="KM357" i="2"/>
  <c r="SP356" i="2"/>
  <c r="QA355" i="2"/>
  <c r="SU356" i="2"/>
  <c r="HT355" i="2"/>
  <c r="NZ356" i="2"/>
  <c r="VJ355" i="2"/>
  <c r="KA355" i="2"/>
  <c r="KM356" i="2"/>
  <c r="X355" i="2"/>
  <c r="MU353" i="2"/>
  <c r="NA354" i="2"/>
  <c r="NM353" i="2"/>
  <c r="NS354" i="2"/>
  <c r="BZ354" i="2"/>
  <c r="EY357" i="2"/>
  <c r="TM357" i="2"/>
  <c r="KH357" i="2"/>
  <c r="LQ358" i="2"/>
  <c r="VJ357" i="2"/>
  <c r="JC356" i="2"/>
  <c r="IE355" i="2"/>
  <c r="TG355" i="2"/>
  <c r="TZ356" i="2"/>
  <c r="PU355" i="2"/>
  <c r="NZ355" i="2"/>
  <c r="LL355" i="2"/>
  <c r="CX354" i="2"/>
  <c r="PV357" i="2"/>
  <c r="JJ356" i="2"/>
  <c r="HG358" i="2"/>
  <c r="UE358" i="2"/>
  <c r="KH356" i="2"/>
  <c r="IF353" i="2"/>
  <c r="FL357" i="2"/>
  <c r="UE355" i="2"/>
  <c r="SV356" i="2"/>
  <c r="TA357" i="2"/>
  <c r="OF355" i="2"/>
  <c r="LE357" i="2"/>
  <c r="QN357" i="2"/>
  <c r="IR356" i="2"/>
  <c r="IW355" i="2"/>
  <c r="CW354" i="2"/>
  <c r="NM354" i="2"/>
  <c r="SP353" i="2"/>
  <c r="NB354" i="2"/>
  <c r="JV353" i="2"/>
  <c r="VD353" i="2"/>
  <c r="NT353" i="2"/>
  <c r="SI356" i="2"/>
  <c r="JO355" i="2"/>
  <c r="DU356" i="2"/>
  <c r="Q356" i="2"/>
  <c r="QN356" i="2"/>
  <c r="QZ356" i="2"/>
  <c r="LK355" i="2"/>
  <c r="GC355" i="2"/>
  <c r="QH356" i="2"/>
  <c r="HN353" i="2"/>
  <c r="VD354" i="2"/>
  <c r="TS353" i="2"/>
  <c r="NG353" i="2"/>
  <c r="ET353" i="2"/>
  <c r="K353" i="2"/>
  <c r="X353" i="2"/>
  <c r="AC353" i="2"/>
  <c r="AU353" i="2"/>
  <c r="GI357" i="2"/>
  <c r="CW358" i="2"/>
  <c r="HA357" i="2"/>
  <c r="DD358" i="2"/>
  <c r="ET356" i="2"/>
  <c r="IK355" i="2"/>
  <c r="NA358" i="2"/>
  <c r="LR357" i="2"/>
  <c r="UX355" i="2"/>
  <c r="OK353" i="2"/>
  <c r="DD354" i="2"/>
  <c r="VC356" i="2"/>
  <c r="PP356" i="2"/>
  <c r="SC355" i="2"/>
  <c r="NY353" i="2"/>
  <c r="TT353" i="2"/>
  <c r="VD355" i="2"/>
  <c r="OR355" i="2"/>
  <c r="EY356" i="2"/>
  <c r="FW355" i="2"/>
  <c r="EM353" i="2"/>
  <c r="UF353" i="2"/>
  <c r="IE353" i="2"/>
  <c r="QS356" i="2"/>
  <c r="AJ355" i="2"/>
  <c r="RK356" i="2"/>
  <c r="BG356" i="2"/>
  <c r="PC353" i="2"/>
  <c r="SU353" i="2"/>
  <c r="VC358" i="2"/>
  <c r="OL358" i="2"/>
  <c r="NN357" i="2"/>
  <c r="BH358" i="2"/>
  <c r="IR357" i="2"/>
  <c r="PU358" i="2"/>
  <c r="BS355" i="2"/>
  <c r="BS356" i="2"/>
  <c r="DC356" i="2"/>
  <c r="QA356" i="2"/>
  <c r="FL355" i="2"/>
  <c r="FX355" i="2"/>
  <c r="GU355" i="2"/>
  <c r="BY354" i="2"/>
  <c r="UW353" i="2"/>
  <c r="VC354" i="2"/>
  <c r="CQ354" i="2"/>
  <c r="CF354" i="2"/>
  <c r="TM353" i="2"/>
  <c r="MJ358" i="2"/>
  <c r="GD358" i="2"/>
  <c r="JI356" i="2"/>
  <c r="K355" i="2"/>
  <c r="HS355" i="2"/>
  <c r="FK355" i="2"/>
  <c r="RE356" i="2"/>
  <c r="BA356" i="2"/>
  <c r="KA354" i="2"/>
  <c r="NG354" i="2"/>
  <c r="HS354" i="2"/>
  <c r="JD358" i="2"/>
  <c r="NS357" i="2"/>
  <c r="JI357" i="2"/>
  <c r="AP358" i="2"/>
  <c r="EN357" i="2"/>
  <c r="LX358" i="2"/>
  <c r="TN357" i="2"/>
  <c r="BB357" i="2"/>
  <c r="CL355" i="2"/>
  <c r="TM356" i="2"/>
  <c r="UF356" i="2"/>
  <c r="QN355" i="2"/>
  <c r="QZ355" i="2"/>
  <c r="GO356" i="2"/>
  <c r="CR354" i="2"/>
  <c r="SI354" i="2"/>
  <c r="IK354" i="2"/>
  <c r="R353" i="2"/>
  <c r="AD354" i="2"/>
  <c r="AJ353" i="2"/>
  <c r="IX358" i="2"/>
  <c r="DV358" i="2"/>
  <c r="RE358" i="2"/>
  <c r="TY357" i="2"/>
  <c r="ES358" i="2"/>
  <c r="TZ358" i="2"/>
  <c r="PD357" i="2"/>
  <c r="RF358" i="2"/>
  <c r="DU357" i="2"/>
  <c r="ET358" i="2"/>
  <c r="FF357" i="2"/>
  <c r="FK357" i="2"/>
  <c r="CK358" i="2"/>
  <c r="FX357" i="2"/>
  <c r="KH355" i="2"/>
  <c r="EM356" i="2"/>
  <c r="IX356" i="2"/>
  <c r="NA355" i="2"/>
  <c r="JV356" i="2"/>
  <c r="KS355" i="2"/>
  <c r="MC355" i="2"/>
  <c r="IL354" i="2"/>
  <c r="JD354" i="2"/>
  <c r="NH354" i="2"/>
  <c r="TA354" i="2"/>
  <c r="KG354" i="2"/>
  <c r="FF353" i="2"/>
  <c r="FR354" i="2"/>
  <c r="FX353" i="2"/>
  <c r="NY357" i="2"/>
  <c r="EH358" i="2"/>
  <c r="AO358" i="2"/>
  <c r="KA358" i="2"/>
  <c r="BM358" i="2"/>
  <c r="LW358" i="2"/>
  <c r="GO358" i="2"/>
  <c r="KT357" i="2"/>
  <c r="KY357" i="2"/>
  <c r="LL357" i="2"/>
  <c r="LQ357" i="2"/>
  <c r="MI357" i="2"/>
  <c r="UL355" i="2"/>
  <c r="UR356" i="2"/>
  <c r="UX356" i="2"/>
  <c r="PJ355" i="2"/>
  <c r="AD356" i="2"/>
  <c r="PD354" i="2"/>
  <c r="KN354" i="2"/>
  <c r="KT353" i="2"/>
  <c r="KY353" i="2"/>
  <c r="KY354" i="2"/>
  <c r="LF354" i="2"/>
  <c r="LL353" i="2"/>
  <c r="NH357" i="2"/>
  <c r="UX358" i="2"/>
  <c r="TB358" i="2"/>
  <c r="MV357" i="2"/>
  <c r="JP358" i="2"/>
  <c r="PI358" i="2"/>
  <c r="KA357" i="2"/>
  <c r="GU358" i="2"/>
  <c r="BN358" i="2"/>
  <c r="EA357" i="2"/>
  <c r="QH357" i="2"/>
  <c r="QZ357" i="2"/>
  <c r="RW357" i="2"/>
  <c r="TG356" i="2"/>
  <c r="PV355" i="2"/>
  <c r="OF356" i="2"/>
  <c r="HS356" i="2"/>
  <c r="FR356" i="2"/>
  <c r="HT353" i="2"/>
  <c r="SV353" i="2"/>
  <c r="HM353" i="2"/>
  <c r="HT354" i="2"/>
  <c r="QB354" i="2"/>
  <c r="QH353" i="2"/>
  <c r="QM353" i="2"/>
  <c r="QM354" i="2"/>
  <c r="QT354" i="2"/>
  <c r="QZ353" i="2"/>
  <c r="DI357" i="2"/>
  <c r="VD358" i="2"/>
  <c r="UX357" i="2"/>
  <c r="IQ357" i="2"/>
  <c r="EA358" i="2"/>
  <c r="OX358" i="2"/>
  <c r="JV358" i="2"/>
  <c r="UQ358" i="2"/>
  <c r="JJ358" i="2"/>
  <c r="MC358" i="2"/>
  <c r="GV358" i="2"/>
  <c r="OQ357" i="2"/>
  <c r="KZ358" i="2"/>
  <c r="OW356" i="2"/>
  <c r="DI355" i="2"/>
  <c r="EZ356" i="2"/>
  <c r="LF356" i="2"/>
  <c r="LX356" i="2"/>
  <c r="OW358" i="2"/>
  <c r="UF357" i="2"/>
  <c r="CE358" i="2"/>
  <c r="HN357" i="2"/>
  <c r="JI358" i="2"/>
  <c r="UF358" i="2"/>
  <c r="PD358" i="2"/>
  <c r="HT357" i="2"/>
  <c r="RK358" i="2"/>
  <c r="MD358" i="2"/>
  <c r="PV358" i="2"/>
  <c r="NM358" i="2"/>
  <c r="OE358" i="2"/>
  <c r="W356" i="2"/>
  <c r="QT356" i="2"/>
  <c r="EB357" i="2"/>
  <c r="TM358" i="2"/>
  <c r="UL358" i="2"/>
  <c r="UL356" i="2"/>
  <c r="FK356" i="2"/>
  <c r="IL353" i="2"/>
  <c r="UR358" i="2"/>
  <c r="RR358" i="2"/>
  <c r="TH357" i="2"/>
  <c r="TY358" i="2"/>
  <c r="IR355" i="2"/>
  <c r="CL358" i="2"/>
  <c r="GV357" i="2"/>
  <c r="OX355" i="2"/>
  <c r="GP355" i="2"/>
  <c r="RX355" i="2"/>
  <c r="BM355" i="2"/>
  <c r="BM356" i="2"/>
  <c r="EB354" i="2"/>
  <c r="JC353" i="2"/>
  <c r="UK353" i="2"/>
  <c r="IK357" i="2"/>
  <c r="GI358" i="2"/>
  <c r="PO358" i="2"/>
  <c r="EY358" i="2"/>
  <c r="FF358" i="2"/>
  <c r="LW357" i="2"/>
  <c r="FQ358" i="2"/>
  <c r="MJ357" i="2"/>
  <c r="MO357" i="2"/>
  <c r="FX358" i="2"/>
  <c r="NH355" i="2"/>
  <c r="HT356" i="2"/>
  <c r="JU355" i="2"/>
  <c r="EG355" i="2"/>
  <c r="NY356" i="2"/>
  <c r="HG355" i="2"/>
  <c r="MD355" i="2"/>
  <c r="HA355" i="2"/>
  <c r="HA356" i="2"/>
  <c r="UL353" i="2"/>
  <c r="OR354" i="2"/>
  <c r="AP353" i="2"/>
  <c r="AU354" i="2"/>
  <c r="BB354" i="2"/>
  <c r="BH353" i="2"/>
  <c r="BM353" i="2"/>
  <c r="BM354" i="2"/>
  <c r="NM357" i="2"/>
  <c r="JU357" i="2"/>
  <c r="RW358" i="2"/>
  <c r="AV358" i="2"/>
  <c r="SI358" i="2"/>
  <c r="QA357" i="2"/>
  <c r="HS358" i="2"/>
  <c r="QS357" i="2"/>
  <c r="HZ358" i="2"/>
  <c r="RF357" i="2"/>
  <c r="RK357" i="2"/>
  <c r="IK358" i="2"/>
  <c r="RX357" i="2"/>
  <c r="SC357" i="2"/>
  <c r="IR358" i="2"/>
  <c r="NA356" i="2"/>
  <c r="JD355" i="2"/>
  <c r="OK355" i="2"/>
  <c r="KS356" i="2"/>
  <c r="AC356" i="2"/>
  <c r="AJ356" i="2"/>
  <c r="AU356" i="2"/>
  <c r="RR355" i="2"/>
  <c r="MO355" i="2"/>
  <c r="MO356" i="2"/>
  <c r="DU353" i="2"/>
  <c r="PI353" i="2"/>
  <c r="GD353" i="2"/>
  <c r="GI353" i="2"/>
  <c r="GI354" i="2"/>
  <c r="GP354" i="2"/>
  <c r="GV353" i="2"/>
  <c r="HA353" i="2"/>
  <c r="HA354" i="2"/>
  <c r="PP358" i="2"/>
  <c r="OX357" i="2"/>
  <c r="KM358" i="2"/>
  <c r="KT358" i="2"/>
  <c r="LE358" i="2"/>
  <c r="LL358" i="2"/>
  <c r="PJ356" i="2"/>
  <c r="BT355" i="2"/>
  <c r="AO355" i="2"/>
  <c r="GI356" i="2"/>
  <c r="AU355" i="2"/>
  <c r="SC356" i="2"/>
  <c r="DI353" i="2"/>
  <c r="NT354" i="2"/>
  <c r="HZ354" i="2"/>
  <c r="LR353" i="2"/>
  <c r="LW353" i="2"/>
  <c r="LW354" i="2"/>
  <c r="MD354" i="2"/>
  <c r="MJ353" i="2"/>
  <c r="MO353" i="2"/>
  <c r="MO354" i="2"/>
  <c r="CX357" i="2"/>
  <c r="CR357" i="2"/>
  <c r="HG357" i="2"/>
  <c r="NG358" i="2"/>
  <c r="NN358" i="2"/>
  <c r="NY358" i="2"/>
  <c r="OF358" i="2"/>
  <c r="IL356" i="2"/>
  <c r="JJ355" i="2"/>
  <c r="TT355" i="2"/>
  <c r="TH356" i="2"/>
  <c r="JP355" i="2"/>
  <c r="AO356" i="2"/>
  <c r="RE355" i="2"/>
  <c r="LW356" i="2"/>
  <c r="LW355" i="2"/>
  <c r="OL353" i="2"/>
  <c r="JP353" i="2"/>
  <c r="TG354" i="2"/>
  <c r="HH354" i="2"/>
  <c r="JI354" i="2"/>
  <c r="TZ353" i="2"/>
  <c r="SP354" i="2"/>
  <c r="VJ353" i="2"/>
  <c r="RF353" i="2"/>
  <c r="RK353" i="2"/>
  <c r="RK354" i="2"/>
  <c r="RR354" i="2"/>
  <c r="RX353" i="2"/>
  <c r="SC353" i="2"/>
  <c r="SC354" i="2"/>
  <c r="MU357" i="2"/>
  <c r="PI357" i="2"/>
  <c r="BT357" i="2"/>
  <c r="QA358" i="2"/>
  <c r="QH358" i="2"/>
  <c r="QS358" i="2"/>
  <c r="QZ358" i="2"/>
  <c r="SO356" i="2"/>
  <c r="DI356" i="2"/>
  <c r="PO355" i="2"/>
  <c r="OW355" i="2"/>
  <c r="GC356" i="2"/>
  <c r="BG355" i="2"/>
  <c r="SO354" i="2"/>
  <c r="MV353" i="2"/>
  <c r="PJ354" i="2"/>
  <c r="TY354" i="2"/>
  <c r="GP358" i="2"/>
  <c r="IX357" i="2"/>
  <c r="DI358" i="2"/>
  <c r="JV357" i="2"/>
  <c r="SU358" i="2"/>
  <c r="TT358" i="2"/>
  <c r="OL355" i="2"/>
  <c r="TY356" i="2"/>
  <c r="DP356" i="2"/>
  <c r="QH355" i="2"/>
  <c r="W355" i="2"/>
  <c r="LQ356" i="2"/>
  <c r="GI355" i="2"/>
  <c r="GU356" i="2"/>
  <c r="UX353" i="2"/>
  <c r="HG353" i="2"/>
  <c r="IW353" i="2"/>
  <c r="DO357" i="2"/>
  <c r="HH358" i="2"/>
  <c r="PP357" i="2"/>
  <c r="UW358" i="2"/>
  <c r="UL357" i="2"/>
  <c r="ES357" i="2"/>
  <c r="BZ358" i="2"/>
  <c r="R357" i="2"/>
  <c r="W357" i="2"/>
  <c r="Q358" i="2"/>
  <c r="AJ357" i="2"/>
  <c r="AO357" i="2"/>
  <c r="X358" i="2"/>
  <c r="BG357" i="2"/>
  <c r="AI358" i="2"/>
  <c r="NG356" i="2"/>
  <c r="ES356" i="2"/>
  <c r="JP356" i="2"/>
  <c r="DO356" i="2"/>
  <c r="KZ355" i="2"/>
  <c r="RK355" i="2"/>
  <c r="BA355" i="2"/>
  <c r="MI355" i="2"/>
  <c r="MI356" i="2"/>
  <c r="KB354" i="2"/>
  <c r="DP353" i="2"/>
  <c r="OE357" i="2"/>
  <c r="MP358" i="2"/>
  <c r="KG357" i="2"/>
  <c r="GC357" i="2"/>
  <c r="CR358" i="2"/>
  <c r="GP357" i="2"/>
  <c r="GU357" i="2"/>
  <c r="DC358" i="2"/>
  <c r="JD356" i="2"/>
  <c r="NS356" i="2"/>
  <c r="HM356" i="2"/>
  <c r="UK355" i="2"/>
  <c r="PC355" i="2"/>
  <c r="GO355" i="2"/>
  <c r="RW355" i="2"/>
  <c r="RW356" i="2"/>
  <c r="BN356" i="2"/>
  <c r="JP354" i="2"/>
  <c r="UR354" i="2"/>
  <c r="CX353" i="2"/>
  <c r="JO353" i="2"/>
  <c r="OF353" i="2"/>
  <c r="CF357" i="2"/>
  <c r="OR358" i="2"/>
  <c r="VI358" i="2"/>
  <c r="OK357" i="2"/>
  <c r="RX358" i="2"/>
  <c r="LR358" i="2"/>
  <c r="PU357" i="2"/>
  <c r="HN358" i="2"/>
  <c r="FE358" i="2"/>
  <c r="FL358" i="2"/>
  <c r="MD357" i="2"/>
  <c r="FW358" i="2"/>
  <c r="EH356" i="2"/>
  <c r="PI356" i="2"/>
  <c r="HG356" i="2"/>
  <c r="OQ355" i="2"/>
  <c r="LL356" i="2"/>
  <c r="MC356" i="2"/>
  <c r="HB356" i="2"/>
  <c r="UQ354" i="2"/>
  <c r="UF354" i="2"/>
  <c r="DV354" i="2"/>
  <c r="NN353" i="2"/>
  <c r="UE353" i="2"/>
  <c r="ES353" i="2"/>
  <c r="ES354" i="2"/>
  <c r="L354" i="2"/>
  <c r="W353" i="2"/>
  <c r="W354" i="2"/>
  <c r="AO353" i="2"/>
  <c r="AO354" i="2"/>
  <c r="AV354" i="2"/>
  <c r="BB353" i="2"/>
  <c r="BG353" i="2"/>
  <c r="BG354" i="2"/>
  <c r="BN354" i="2"/>
  <c r="HM357" i="2"/>
  <c r="CE357" i="2"/>
  <c r="VI357" i="2"/>
  <c r="KH358" i="2"/>
  <c r="HY358" i="2"/>
  <c r="RE357" i="2"/>
  <c r="IF358" i="2"/>
  <c r="RR357" i="2"/>
  <c r="IQ358" i="2"/>
  <c r="JU356" i="2"/>
  <c r="SP355" i="2"/>
  <c r="BT356" i="2"/>
  <c r="LQ355" i="2"/>
  <c r="AV356" i="2"/>
  <c r="RQ355" i="2"/>
  <c r="RQ356" i="2"/>
  <c r="MP356" i="2"/>
  <c r="OL354" i="2"/>
  <c r="HM354" i="2"/>
  <c r="EN354" i="2"/>
  <c r="KG353" i="2"/>
  <c r="EZ354" i="2"/>
  <c r="FK353" i="2"/>
  <c r="FK354" i="2"/>
  <c r="GC353" i="2"/>
  <c r="GC354" i="2"/>
  <c r="GJ354" i="2"/>
  <c r="GP353" i="2"/>
  <c r="GU353" i="2"/>
  <c r="GU354" i="2"/>
  <c r="HB354" i="2"/>
  <c r="PO357" i="2"/>
  <c r="OR357" i="2"/>
  <c r="NB358" i="2"/>
  <c r="KS358" i="2"/>
  <c r="LK358" i="2"/>
  <c r="DD355" i="2"/>
  <c r="NS355" i="2"/>
  <c r="NG355" i="2"/>
  <c r="TT356" i="2"/>
  <c r="JI355" i="2"/>
  <c r="IQ355" i="2"/>
  <c r="VJ356" i="2"/>
  <c r="EB356" i="2"/>
  <c r="L356" i="2"/>
  <c r="GJ356" i="2"/>
  <c r="SD356" i="2"/>
  <c r="TB354" i="2"/>
  <c r="BS354" i="2"/>
  <c r="PU353" i="2"/>
  <c r="PU354" i="2"/>
  <c r="LQ353" i="2"/>
  <c r="LQ354" i="2"/>
  <c r="LX354" i="2"/>
  <c r="MD353" i="2"/>
  <c r="MI353" i="2"/>
  <c r="MI354" i="2"/>
  <c r="MP354" i="2"/>
  <c r="BS358" i="2"/>
  <c r="DJ358" i="2"/>
  <c r="NT358" i="2"/>
  <c r="TS356" i="2"/>
  <c r="HM355" i="2"/>
  <c r="IF356" i="2"/>
  <c r="AP356" i="2"/>
  <c r="JU354" i="2"/>
  <c r="VI353" i="2"/>
  <c r="VI354" i="2"/>
  <c r="RE353" i="2"/>
  <c r="RE354" i="2"/>
  <c r="RL354" i="2"/>
  <c r="RR353" i="2"/>
  <c r="RW353" i="2"/>
  <c r="RW354" i="2"/>
  <c r="SD354" i="2"/>
  <c r="OQ358" i="2"/>
  <c r="NA357" i="2"/>
  <c r="SJ357" i="2"/>
  <c r="RL358" i="2"/>
  <c r="HA358" i="2"/>
  <c r="PJ357" i="2"/>
  <c r="EH357" i="2"/>
  <c r="JD357" i="2"/>
  <c r="HM358" i="2"/>
  <c r="SP358" i="2"/>
  <c r="QG358" i="2"/>
  <c r="QN358" i="2"/>
  <c r="QY358" i="2"/>
  <c r="EG356" i="2"/>
  <c r="NB356" i="2"/>
  <c r="TY355" i="2"/>
  <c r="DJ355" i="2"/>
  <c r="CE356" i="2"/>
  <c r="UK356" i="2"/>
  <c r="MU355" i="2"/>
  <c r="SU355" i="2"/>
  <c r="NM355" i="2"/>
  <c r="HY356" i="2"/>
  <c r="SJ356" i="2"/>
  <c r="KN356" i="2"/>
  <c r="AI356" i="2"/>
  <c r="GD356" i="2"/>
  <c r="RL356" i="2"/>
  <c r="BH356" i="2"/>
  <c r="SJ353" i="2"/>
  <c r="BZ353" i="2"/>
  <c r="JC354" i="2"/>
  <c r="JJ353" i="2"/>
  <c r="SJ354" i="2"/>
  <c r="UK354" i="2"/>
  <c r="DV357" i="2"/>
  <c r="MI358" i="2"/>
  <c r="TT357" i="2"/>
  <c r="MU358" i="2"/>
  <c r="HS357" i="2"/>
  <c r="KG358" i="2"/>
  <c r="VJ358" i="2"/>
  <c r="TA358" i="2"/>
  <c r="TH358" i="2"/>
  <c r="TS358" i="2"/>
  <c r="OK356" i="2"/>
  <c r="IW356" i="2"/>
  <c r="EA355" i="2"/>
  <c r="IL355" i="2"/>
  <c r="QB356" i="2"/>
  <c r="FW356" i="2"/>
  <c r="LR356" i="2"/>
  <c r="GV356" i="2"/>
  <c r="EB353" i="2"/>
  <c r="HH353" i="2"/>
  <c r="DO353" i="2"/>
  <c r="IX353" i="2"/>
  <c r="IX354" i="2"/>
  <c r="KB353" i="2"/>
  <c r="IQ353" i="2"/>
  <c r="CR353" i="2"/>
  <c r="TS354" i="2"/>
  <c r="IE357" i="2"/>
  <c r="DD357" i="2"/>
  <c r="RQ358" i="2"/>
  <c r="SC358" i="2"/>
  <c r="SI357" i="2"/>
  <c r="CW357" i="2"/>
  <c r="L357" i="2"/>
  <c r="L358" i="2"/>
  <c r="AD357" i="2"/>
  <c r="W358" i="2"/>
  <c r="AV357" i="2"/>
  <c r="BA357" i="2"/>
  <c r="AD358" i="2"/>
  <c r="BN357" i="2"/>
  <c r="PC356" i="2"/>
  <c r="NT355" i="2"/>
  <c r="IQ356" i="2"/>
  <c r="CE355" i="2"/>
  <c r="KG356" i="2"/>
  <c r="SI355" i="2"/>
  <c r="VC355" i="2"/>
  <c r="QG355" i="2"/>
  <c r="NT356" i="2"/>
  <c r="HZ356" i="2"/>
  <c r="OR356" i="2"/>
  <c r="KY356" i="2"/>
  <c r="LK356" i="2"/>
  <c r="RF356" i="2"/>
  <c r="BB356" i="2"/>
  <c r="MJ356" i="2"/>
  <c r="OR353" i="2"/>
  <c r="PJ353" i="2"/>
  <c r="OE353" i="2"/>
  <c r="DU354" i="2"/>
  <c r="TN353" i="2"/>
  <c r="UX354" i="2"/>
  <c r="HY353" i="2"/>
  <c r="UR353" i="2"/>
  <c r="TN354" i="2"/>
  <c r="TG353" i="2"/>
  <c r="NH353" i="2"/>
  <c r="JI353" i="2"/>
  <c r="NT357" i="2"/>
  <c r="EM358" i="2"/>
  <c r="UQ357" i="2"/>
  <c r="HZ357" i="2"/>
  <c r="VC357" i="2"/>
  <c r="DO358" i="2"/>
  <c r="HH357" i="2"/>
  <c r="EZ357" i="2"/>
  <c r="FE357" i="2"/>
  <c r="CF358" i="2"/>
  <c r="FR357" i="2"/>
  <c r="FW357" i="2"/>
  <c r="CQ358" i="2"/>
  <c r="GJ357" i="2"/>
  <c r="GO357" i="2"/>
  <c r="CX358" i="2"/>
  <c r="HB357" i="2"/>
  <c r="CW355" i="2"/>
  <c r="OQ356" i="2"/>
  <c r="SV355" i="2"/>
  <c r="EH355" i="2"/>
  <c r="EN356" i="2"/>
  <c r="PO356" i="2"/>
  <c r="CL356" i="2"/>
  <c r="EM355" i="2"/>
  <c r="NN355" i="2"/>
  <c r="JO356" i="2"/>
  <c r="PV356" i="2"/>
  <c r="CF355" i="2"/>
  <c r="FE355" i="2"/>
  <c r="QM356" i="2"/>
  <c r="QY356" i="2"/>
  <c r="GP356" i="2"/>
  <c r="RX356" i="2"/>
  <c r="BN355" i="2"/>
  <c r="CK353" i="2"/>
  <c r="DC353" i="2"/>
  <c r="DI354" i="2"/>
  <c r="OK354" i="2"/>
  <c r="TB353" i="2"/>
  <c r="SO353" i="2"/>
  <c r="OQ353" i="2"/>
  <c r="TY353" i="2"/>
  <c r="DJ353" i="2"/>
  <c r="DU358" i="2"/>
  <c r="CL357" i="2"/>
  <c r="EB358" i="2"/>
  <c r="JU358" i="2"/>
  <c r="SP357" i="2"/>
  <c r="IF357" i="2"/>
  <c r="IW358" i="2"/>
  <c r="KN357" i="2"/>
  <c r="KS357" i="2"/>
  <c r="EZ358" i="2"/>
  <c r="LF357" i="2"/>
  <c r="LK357" i="2"/>
  <c r="FK358" i="2"/>
  <c r="LX357" i="2"/>
  <c r="MC357" i="2"/>
  <c r="FR358" i="2"/>
  <c r="MP357" i="2"/>
  <c r="KM355" i="2"/>
  <c r="JC355" i="2"/>
  <c r="VI355" i="2"/>
  <c r="IK356" i="2"/>
  <c r="ES355" i="2"/>
  <c r="KB355" i="2"/>
  <c r="KT356" i="2"/>
  <c r="MD356" i="2"/>
  <c r="HB355" i="2"/>
  <c r="EN353" i="2"/>
  <c r="NA353" i="2"/>
  <c r="NS353" i="2"/>
  <c r="NY354" i="2"/>
  <c r="NZ353" i="2"/>
  <c r="ET354" i="2"/>
  <c r="L353" i="2"/>
  <c r="Q353" i="2"/>
  <c r="Q354" i="2"/>
  <c r="X354" i="2"/>
  <c r="AD353" i="2"/>
  <c r="AI353" i="2"/>
  <c r="AI354" i="2"/>
  <c r="AP354" i="2"/>
  <c r="AV353" i="2"/>
  <c r="BA353" i="2"/>
  <c r="BA354" i="2"/>
  <c r="BH354" i="2"/>
  <c r="BN353" i="2"/>
  <c r="JC358" i="2"/>
  <c r="NB357" i="2"/>
  <c r="PC358" i="2"/>
  <c r="BY357" i="2"/>
  <c r="SV357" i="2"/>
  <c r="GJ358" i="2"/>
  <c r="MV358" i="2"/>
  <c r="BB358" i="2"/>
  <c r="QB357" i="2"/>
  <c r="QG357" i="2"/>
  <c r="HT358" i="2"/>
  <c r="QT357" i="2"/>
  <c r="QY357" i="2"/>
  <c r="IE358" i="2"/>
  <c r="RL357" i="2"/>
  <c r="RQ357" i="2"/>
  <c r="IL358" i="2"/>
  <c r="SD357" i="2"/>
  <c r="TS355" i="2"/>
  <c r="DP355" i="2"/>
  <c r="PP355" i="2"/>
  <c r="TB356" i="2"/>
  <c r="UE356" i="2"/>
  <c r="TM355" i="2"/>
  <c r="UR355" i="2"/>
  <c r="OX356" i="2"/>
  <c r="CF356" i="2"/>
  <c r="OE355" i="2"/>
  <c r="TA355" i="2"/>
  <c r="UF355" i="2"/>
  <c r="AV355" i="2"/>
  <c r="FF356" i="2"/>
  <c r="RR356" i="2"/>
  <c r="MP355" i="2"/>
  <c r="BY353" i="2"/>
  <c r="CE354" i="2"/>
  <c r="VC353" i="2"/>
  <c r="BT354" i="2"/>
  <c r="EM354" i="2"/>
  <c r="IE354" i="2"/>
  <c r="PI354" i="2"/>
  <c r="EH354" i="2"/>
  <c r="PO353" i="2"/>
  <c r="EA353" i="2"/>
  <c r="KH354" i="2"/>
  <c r="EZ353" i="2"/>
  <c r="FE353" i="2"/>
  <c r="FE354" i="2"/>
  <c r="FL354" i="2"/>
  <c r="FR353" i="2"/>
  <c r="FW353" i="2"/>
  <c r="FW354" i="2"/>
  <c r="GD354" i="2"/>
  <c r="GJ353" i="2"/>
  <c r="GO353" i="2"/>
  <c r="GO354" i="2"/>
  <c r="GV354" i="2"/>
  <c r="HB353" i="2"/>
  <c r="OK358" i="2"/>
  <c r="VD357" i="2"/>
  <c r="UK358" i="2"/>
  <c r="CK357" i="2"/>
  <c r="IW357" i="2"/>
  <c r="IL357" i="2"/>
  <c r="UE357" i="2"/>
  <c r="JJ357" i="2"/>
  <c r="SD358" i="2"/>
  <c r="KN358" i="2"/>
  <c r="KY358" i="2"/>
  <c r="LF358" i="2"/>
  <c r="DU355" i="2"/>
  <c r="UQ355" i="2"/>
  <c r="EN355" i="2"/>
  <c r="DV356" i="2"/>
  <c r="BZ355" i="2"/>
  <c r="HN356" i="2"/>
  <c r="PU356" i="2"/>
  <c r="L355" i="2"/>
  <c r="R356" i="2"/>
  <c r="KY355" i="2"/>
  <c r="FR355" i="2"/>
  <c r="GJ355" i="2"/>
  <c r="KT355" i="2"/>
  <c r="SD355" i="2"/>
  <c r="KA353" i="2"/>
  <c r="MU354" i="2"/>
  <c r="JV354" i="2"/>
  <c r="EA354" i="2"/>
  <c r="TH353" i="2"/>
  <c r="PC354" i="2"/>
  <c r="JD353" i="2"/>
  <c r="HS353" i="2"/>
  <c r="DP354" i="2"/>
  <c r="SU354" i="2"/>
  <c r="OX354" i="2"/>
  <c r="IW354" i="2"/>
  <c r="HN354" i="2"/>
  <c r="PV354" i="2"/>
  <c r="KN353" i="2"/>
  <c r="KS353" i="2"/>
  <c r="KS354" i="2"/>
  <c r="LF353" i="2"/>
  <c r="LK353" i="2"/>
  <c r="LR354" i="2"/>
  <c r="LX353" i="2"/>
  <c r="MC353" i="2"/>
  <c r="MC354" i="2"/>
  <c r="MJ354" i="2"/>
  <c r="MP353" i="2"/>
  <c r="SJ358" i="2"/>
  <c r="JC357" i="2"/>
  <c r="AU358" i="2"/>
  <c r="EG357" i="2"/>
  <c r="BS357" i="2"/>
  <c r="TZ357" i="2"/>
  <c r="BG358" i="2"/>
  <c r="NH358" i="2"/>
  <c r="NS358" i="2"/>
  <c r="NZ358" i="2"/>
  <c r="BY355" i="2"/>
  <c r="MU356" i="2"/>
  <c r="SJ355" i="2"/>
  <c r="BZ356" i="2"/>
  <c r="JV355" i="2"/>
  <c r="CR356" i="2"/>
  <c r="VI356" i="2"/>
  <c r="EZ355" i="2"/>
  <c r="LF355" i="2"/>
  <c r="AP355" i="2"/>
  <c r="LX355" i="2"/>
  <c r="QM355" i="2"/>
  <c r="UQ353" i="2"/>
  <c r="UW354" i="2"/>
  <c r="UL354" i="2"/>
  <c r="OQ354" i="2"/>
  <c r="EG353" i="2"/>
  <c r="SI353" i="2"/>
  <c r="OF354" i="2"/>
  <c r="IK353" i="2"/>
  <c r="TM354" i="2"/>
  <c r="PP354" i="2"/>
  <c r="HG354" i="2"/>
  <c r="VJ354" i="2"/>
  <c r="QB353" i="2"/>
  <c r="QG353" i="2"/>
  <c r="QG354" i="2"/>
  <c r="QN354" i="2"/>
  <c r="QT353" i="2"/>
  <c r="QY353" i="2"/>
  <c r="QY354" i="2"/>
  <c r="RF354" i="2"/>
  <c r="RL353" i="2"/>
  <c r="RQ353" i="2"/>
  <c r="RQ354" i="2"/>
  <c r="RX354" i="2"/>
  <c r="SD353" i="2"/>
  <c r="TS357" i="2"/>
  <c r="GC358" i="2"/>
  <c r="TG357" i="2"/>
  <c r="OW357" i="2"/>
  <c r="EM357" i="2"/>
  <c r="OF357" i="2"/>
  <c r="HY357" i="2"/>
  <c r="QB358" i="2"/>
  <c r="QM358" i="2"/>
  <c r="QT358" i="2"/>
  <c r="DD356" i="2"/>
  <c r="DV355" i="2"/>
  <c r="DO355" i="2"/>
  <c r="KB356" i="2"/>
  <c r="UW356" i="2"/>
  <c r="CQ355" i="2"/>
  <c r="IX355" i="2"/>
  <c r="HH356" i="2"/>
  <c r="KA356" i="2"/>
  <c r="TZ355" i="2"/>
  <c r="TN355" i="2"/>
  <c r="EA356" i="2"/>
  <c r="KN355" i="2"/>
  <c r="FF355" i="2"/>
  <c r="X356" i="2"/>
  <c r="QT355" i="2"/>
  <c r="AC355" i="2"/>
  <c r="GD355" i="2"/>
  <c r="R355" i="2"/>
  <c r="RL355" i="2"/>
  <c r="QS355" i="2"/>
  <c r="BH355" i="2"/>
  <c r="IR354" i="2"/>
  <c r="JJ354" i="2"/>
  <c r="OW353" i="2"/>
  <c r="TA353" i="2"/>
  <c r="JO354" i="2"/>
  <c r="PO354" i="2"/>
  <c r="EG358" i="2"/>
  <c r="DJ357" i="2"/>
  <c r="KB358" i="2"/>
  <c r="CQ357" i="2"/>
  <c r="DC357" i="2"/>
  <c r="BT358" i="2"/>
  <c r="PC357" i="2"/>
  <c r="OL357" i="2"/>
  <c r="JO357" i="2"/>
  <c r="SO357" i="2"/>
  <c r="SV358" i="2"/>
  <c r="TG358" i="2"/>
  <c r="TN358" i="2"/>
  <c r="SO355" i="2"/>
  <c r="NH356" i="2"/>
  <c r="CX355" i="2"/>
  <c r="NN356" i="2"/>
  <c r="ET355" i="2"/>
  <c r="TB355" i="2"/>
  <c r="PD356" i="2"/>
  <c r="UW355" i="2"/>
  <c r="NB355" i="2"/>
  <c r="CX356" i="2"/>
  <c r="MV355" i="2"/>
  <c r="NM356" i="2"/>
  <c r="OE356" i="2"/>
  <c r="QB355" i="2"/>
  <c r="FL356" i="2"/>
  <c r="QY355" i="2"/>
  <c r="LR355" i="2"/>
  <c r="GV355" i="2"/>
  <c r="TH354" i="2"/>
  <c r="TZ354" i="2"/>
  <c r="EG354" i="2"/>
  <c r="CL353" i="2"/>
  <c r="UE354" i="2"/>
  <c r="BS353" i="2"/>
  <c r="BZ357" i="2"/>
  <c r="JO358" i="2"/>
  <c r="NZ357" i="2"/>
  <c r="PJ358" i="2"/>
  <c r="NG357" i="2"/>
  <c r="HB358" i="2"/>
  <c r="BY358" i="2"/>
  <c r="UW357" i="2"/>
  <c r="UK357" i="2"/>
  <c r="JP357" i="2"/>
  <c r="DP358" i="2"/>
  <c r="ET357" i="2"/>
  <c r="K357" i="2"/>
  <c r="K358" i="2"/>
  <c r="X357" i="2"/>
  <c r="AC357" i="2"/>
  <c r="R358" i="2"/>
  <c r="AP357" i="2"/>
  <c r="AU357" i="2"/>
  <c r="AC358" i="2"/>
  <c r="BH357" i="2"/>
  <c r="BM357" i="2"/>
  <c r="AJ358" i="2"/>
  <c r="HY355" i="2"/>
  <c r="VD356" i="2"/>
  <c r="BY356" i="2"/>
  <c r="TN356" i="2"/>
  <c r="CR355" i="2"/>
  <c r="CK356" i="2"/>
  <c r="IE356" i="2"/>
  <c r="OL356" i="2"/>
  <c r="KG355" i="2"/>
  <c r="KZ356" i="2"/>
  <c r="RF355" i="2"/>
  <c r="FQ355" i="2"/>
  <c r="FX356" i="2"/>
  <c r="BB355" i="2"/>
  <c r="MJ355" i="2"/>
  <c r="AI355" i="2"/>
  <c r="IF354" i="2"/>
  <c r="OW354" i="2"/>
  <c r="CL354" i="2"/>
  <c r="DJ354" i="2"/>
  <c r="BT353" i="2"/>
  <c r="NB353" i="2"/>
  <c r="DD353" i="2"/>
  <c r="JU353" i="2"/>
  <c r="TN4" i="1"/>
  <c r="TH17" i="1"/>
  <c r="SU362" i="2" l="1"/>
  <c r="SV362" i="2" s="1"/>
  <c r="SW364" i="2" s="1"/>
  <c r="SW405" i="2" s="1"/>
  <c r="EY362" i="2"/>
  <c r="EZ362" i="2" s="1"/>
  <c r="FA364" i="2" s="1"/>
  <c r="FA405" i="2" s="1"/>
  <c r="NM361" i="2"/>
  <c r="NN361" i="2" s="1"/>
  <c r="NN364" i="2" s="1"/>
  <c r="NN405" i="2" s="1"/>
  <c r="HS362" i="2"/>
  <c r="HT362" i="2" s="1"/>
  <c r="HU364" i="2" s="1"/>
  <c r="TM360" i="2"/>
  <c r="TN360" i="2" s="1"/>
  <c r="TM364" i="2" s="1"/>
  <c r="AU362" i="2"/>
  <c r="AV362" i="2" s="1"/>
  <c r="AW364" i="2" s="1"/>
  <c r="AW405" i="2" s="1"/>
  <c r="NY362" i="2"/>
  <c r="NZ362" i="2" s="1"/>
  <c r="OA364" i="2" s="1"/>
  <c r="OA405" i="2" s="1"/>
  <c r="ES360" i="2"/>
  <c r="ET360" i="2" s="1"/>
  <c r="ES364" i="2" s="1"/>
  <c r="VC361" i="2"/>
  <c r="VD361" i="2" s="1"/>
  <c r="VD364" i="2" s="1"/>
  <c r="VD405" i="2" s="1"/>
  <c r="UQ360" i="2"/>
  <c r="UR360" i="2" s="1"/>
  <c r="UQ364" i="2" s="1"/>
  <c r="TM362" i="2"/>
  <c r="TN362" i="2" s="1"/>
  <c r="TO364" i="2" s="1"/>
  <c r="TO405" i="2" s="1"/>
  <c r="BG361" i="2"/>
  <c r="BH361" i="2" s="1"/>
  <c r="BH364" i="2" s="1"/>
  <c r="BH405" i="2" s="1"/>
  <c r="PC362" i="2"/>
  <c r="PD362" i="2" s="1"/>
  <c r="PE364" i="2" s="1"/>
  <c r="PE405" i="2" s="1"/>
  <c r="TS361" i="2"/>
  <c r="TT361" i="2" s="1"/>
  <c r="TT364" i="2" s="1"/>
  <c r="TT405" i="2" s="1"/>
  <c r="TS362" i="2"/>
  <c r="TT362" i="2" s="1"/>
  <c r="TU364" i="2" s="1"/>
  <c r="TU405" i="2" s="1"/>
  <c r="MU362" i="2"/>
  <c r="MV362" i="2" s="1"/>
  <c r="MW364" i="2" s="1"/>
  <c r="MW405" i="2" s="1"/>
  <c r="GU361" i="2"/>
  <c r="GV361" i="2" s="1"/>
  <c r="GV364" i="2" s="1"/>
  <c r="GV405" i="2" s="1"/>
  <c r="RK360" i="2"/>
  <c r="RL360" i="2" s="1"/>
  <c r="RK364" i="2" s="1"/>
  <c r="KY362" i="2"/>
  <c r="KZ362" i="2" s="1"/>
  <c r="LA364" i="2" s="1"/>
  <c r="LA405" i="2" s="1"/>
  <c r="NS362" i="2"/>
  <c r="NT362" i="2" s="1"/>
  <c r="NU364" i="2" s="1"/>
  <c r="NU405" i="2" s="1"/>
  <c r="HM360" i="2"/>
  <c r="HN360" i="2" s="1"/>
  <c r="HM364" i="2" s="1"/>
  <c r="OE360" i="2"/>
  <c r="OF360" i="2" s="1"/>
  <c r="OE364" i="2" s="1"/>
  <c r="AC361" i="2"/>
  <c r="AD361" i="2" s="1"/>
  <c r="AD364" i="2" s="1"/>
  <c r="AD405" i="2" s="1"/>
  <c r="RE360" i="2"/>
  <c r="RF360" i="2" s="1"/>
  <c r="RE364" i="2" s="1"/>
  <c r="LK362" i="2"/>
  <c r="LL362" i="2" s="1"/>
  <c r="LM364" i="2" s="1"/>
  <c r="LM405" i="2" s="1"/>
  <c r="MU361" i="2"/>
  <c r="MV361" i="2" s="1"/>
  <c r="MV364" i="2" s="1"/>
  <c r="MV405" i="2" s="1"/>
  <c r="JU360" i="2"/>
  <c r="JV360" i="2" s="1"/>
  <c r="JU364" i="2" s="1"/>
  <c r="DO362" i="2"/>
  <c r="DP362" i="2" s="1"/>
  <c r="DQ364" i="2" s="1"/>
  <c r="DQ405" i="2" s="1"/>
  <c r="MC360" i="2"/>
  <c r="MD360" i="2" s="1"/>
  <c r="MC364" i="2" s="1"/>
  <c r="IE362" i="2"/>
  <c r="IF362" i="2" s="1"/>
  <c r="IG364" i="2" s="1"/>
  <c r="IG405" i="2" s="1"/>
  <c r="LE361" i="2"/>
  <c r="LF361" i="2" s="1"/>
  <c r="LF364" i="2" s="1"/>
  <c r="LF405" i="2" s="1"/>
  <c r="UE361" i="2"/>
  <c r="UF361" i="2" s="1"/>
  <c r="UF364" i="2" s="1"/>
  <c r="UF405" i="2" s="1"/>
  <c r="EM362" i="2"/>
  <c r="EN362" i="2" s="1"/>
  <c r="EO364" i="2" s="1"/>
  <c r="EO405" i="2" s="1"/>
  <c r="EA361" i="2"/>
  <c r="EB361" i="2" s="1"/>
  <c r="EB364" i="2" s="1"/>
  <c r="EB405" i="2" s="1"/>
  <c r="NG362" i="2"/>
  <c r="NH362" i="2" s="1"/>
  <c r="NI364" i="2" s="1"/>
  <c r="NI405" i="2" s="1"/>
  <c r="CW360" i="2"/>
  <c r="CX360" i="2" s="1"/>
  <c r="CW364" i="2" s="1"/>
  <c r="HM362" i="2"/>
  <c r="HN362" i="2" s="1"/>
  <c r="HO364" i="2" s="1"/>
  <c r="HO405" i="2" s="1"/>
  <c r="IK360" i="2"/>
  <c r="IL360" i="2" s="1"/>
  <c r="IK364" i="2" s="1"/>
  <c r="CE360" i="2"/>
  <c r="CF360" i="2" s="1"/>
  <c r="CE364" i="2" s="1"/>
  <c r="K362" i="2"/>
  <c r="L362" i="2" s="1"/>
  <c r="M364" i="2" s="1"/>
  <c r="M405" i="2" s="1"/>
  <c r="PI360" i="2"/>
  <c r="PJ360" i="2" s="1"/>
  <c r="PI364" i="2" s="1"/>
  <c r="QS362" i="2"/>
  <c r="QT362" i="2" s="1"/>
  <c r="QU364" i="2" s="1"/>
  <c r="QU405" i="2" s="1"/>
  <c r="DU360" i="2"/>
  <c r="DV360" i="2" s="1"/>
  <c r="DU364" i="2" s="1"/>
  <c r="TM361" i="2"/>
  <c r="TN361" i="2" s="1"/>
  <c r="TN364" i="2" s="1"/>
  <c r="TN405" i="2" s="1"/>
  <c r="PC361" i="2"/>
  <c r="PD361" i="2" s="1"/>
  <c r="PD364" i="2" s="1"/>
  <c r="PD405" i="2" s="1"/>
  <c r="GU360" i="2"/>
  <c r="GV360" i="2" s="1"/>
  <c r="GU364" i="2" s="1"/>
  <c r="NY361" i="2"/>
  <c r="NZ361" i="2" s="1"/>
  <c r="NZ364" i="2" s="1"/>
  <c r="NZ405" i="2" s="1"/>
  <c r="UW361" i="2"/>
  <c r="UX361" i="2" s="1"/>
  <c r="UX364" i="2" s="1"/>
  <c r="UX405" i="2" s="1"/>
  <c r="KM362" i="2"/>
  <c r="KN362" i="2" s="1"/>
  <c r="KO364" i="2" s="1"/>
  <c r="KO405" i="2" s="1"/>
  <c r="PC360" i="2"/>
  <c r="PD360" i="2" s="1"/>
  <c r="PC364" i="2" s="1"/>
  <c r="BS361" i="2"/>
  <c r="BT361" i="2" s="1"/>
  <c r="BT364" i="2" s="1"/>
  <c r="BT405" i="2" s="1"/>
  <c r="QM362" i="2"/>
  <c r="QN362" i="2" s="1"/>
  <c r="QO364" i="2" s="1"/>
  <c r="QO405" i="2" s="1"/>
  <c r="PU360" i="2"/>
  <c r="PV360" i="2" s="1"/>
  <c r="PU364" i="2" s="1"/>
  <c r="FQ361" i="2"/>
  <c r="FR361" i="2" s="1"/>
  <c r="FR364" i="2" s="1"/>
  <c r="FR405" i="2" s="1"/>
  <c r="OK361" i="2"/>
  <c r="OL361" i="2" s="1"/>
  <c r="OL364" i="2" s="1"/>
  <c r="OL405" i="2" s="1"/>
  <c r="NM360" i="2"/>
  <c r="NN360" i="2" s="1"/>
  <c r="NM364" i="2" s="1"/>
  <c r="UW362" i="2"/>
  <c r="UX362" i="2" s="1"/>
  <c r="UY364" i="2" s="1"/>
  <c r="UY405" i="2" s="1"/>
  <c r="CQ362" i="2"/>
  <c r="CR362" i="2" s="1"/>
  <c r="CS364" i="2" s="1"/>
  <c r="CS405" i="2" s="1"/>
  <c r="EG360" i="2"/>
  <c r="EH360" i="2" s="1"/>
  <c r="EG364" i="2" s="1"/>
  <c r="QA362" i="2"/>
  <c r="QB362" i="2" s="1"/>
  <c r="QC364" i="2" s="1"/>
  <c r="QC405" i="2" s="1"/>
  <c r="BM360" i="2"/>
  <c r="BN360" i="2" s="1"/>
  <c r="BM364" i="2" s="1"/>
  <c r="LQ360" i="2"/>
  <c r="LR360" i="2" s="1"/>
  <c r="LQ364" i="2" s="1"/>
  <c r="QS360" i="2"/>
  <c r="QT360" i="2" s="1"/>
  <c r="QS364" i="2" s="1"/>
  <c r="NG403" i="2" a="1"/>
  <c r="NG401" i="2" a="1"/>
  <c r="NG399" i="2" a="1"/>
  <c r="QA399" i="2" a="1"/>
  <c r="QA403" i="2" a="1"/>
  <c r="K403" i="2" a="1"/>
  <c r="K401" i="2" a="1"/>
  <c r="K399" i="2" a="1"/>
  <c r="QS403" i="2" a="1"/>
  <c r="QS401" i="2" a="1"/>
  <c r="QS399" i="2" a="1"/>
  <c r="OK397" i="2" a="1"/>
  <c r="OK395" i="2" a="1"/>
  <c r="OK393" i="2" a="1"/>
  <c r="AC397" i="2" a="1"/>
  <c r="AC393" i="2" a="1"/>
  <c r="AC395" i="2" a="1"/>
  <c r="TM397" i="2" a="1"/>
  <c r="TM395" i="2" a="1"/>
  <c r="TM393" i="2" a="1"/>
  <c r="SU403" i="2" a="1"/>
  <c r="SU401" i="2" a="1"/>
  <c r="SU399" i="2" a="1"/>
  <c r="AU399" i="2" a="1"/>
  <c r="AU403" i="2" a="1"/>
  <c r="AU401" i="2" a="1"/>
  <c r="EM401" i="2" a="1"/>
  <c r="EM399" i="2" a="1"/>
  <c r="EM403" i="2" a="1"/>
  <c r="UW395" i="2" a="1"/>
  <c r="UW397" i="2" a="1"/>
  <c r="UW393" i="2" a="1"/>
  <c r="UW399" i="2" a="1"/>
  <c r="UW403" i="2" a="1"/>
  <c r="UW401" i="2" a="1"/>
  <c r="BG397" i="2" a="1"/>
  <c r="BG395" i="2" a="1"/>
  <c r="BG393" i="2" a="1"/>
  <c r="GU397" i="2" a="1"/>
  <c r="GU395" i="2" a="1"/>
  <c r="GU393" i="2" a="1"/>
  <c r="IE401" i="2" a="1"/>
  <c r="IE399" i="2" a="1"/>
  <c r="IE403" i="2" a="1"/>
  <c r="QM403" i="2" a="1"/>
  <c r="QM399" i="2" a="1"/>
  <c r="QM401" i="2" a="1"/>
  <c r="MU401" i="2" a="1"/>
  <c r="MU399" i="2" a="1"/>
  <c r="MU403" i="2" a="1"/>
  <c r="TS401" i="2" a="1"/>
  <c r="TS399" i="2" a="1"/>
  <c r="TS403" i="2" a="1"/>
  <c r="KM401" i="2" a="1"/>
  <c r="KM399" i="2" a="1"/>
  <c r="KM403" i="2" a="1"/>
  <c r="FQ397" i="2" a="1"/>
  <c r="FQ393" i="2" a="1"/>
  <c r="FQ395" i="2" a="1"/>
  <c r="NM397" i="2" a="1"/>
  <c r="NM395" i="2" a="1"/>
  <c r="NM393" i="2" a="1"/>
  <c r="UE397" i="2" a="1"/>
  <c r="UE395" i="2" a="1"/>
  <c r="UE393" i="2" a="1"/>
  <c r="CQ401" i="2" a="1"/>
  <c r="CQ399" i="2" a="1"/>
  <c r="CQ403" i="2" a="1"/>
  <c r="EY403" i="2" a="1"/>
  <c r="EY401" i="2" a="1"/>
  <c r="EY399" i="2" a="1"/>
  <c r="HM399" i="2" a="1"/>
  <c r="HM403" i="2" a="1"/>
  <c r="HM401" i="2" a="1"/>
  <c r="KY401" i="2" a="1"/>
  <c r="KY399" i="2" a="1"/>
  <c r="KY403" i="2" a="1"/>
  <c r="LE397" i="2" a="1"/>
  <c r="LE393" i="2" a="1"/>
  <c r="LE395" i="2" a="1"/>
  <c r="PC393" i="2" a="1"/>
  <c r="PC395" i="2" a="1"/>
  <c r="PC397" i="2" a="1"/>
  <c r="PC399" i="2" a="1"/>
  <c r="PC403" i="2" a="1"/>
  <c r="PC401" i="2" a="1"/>
  <c r="BS395" i="2" a="1"/>
  <c r="BS397" i="2" a="1"/>
  <c r="BS393" i="2" a="1"/>
  <c r="NS401" i="2" a="1"/>
  <c r="NS399" i="2" a="1"/>
  <c r="NS403" i="2" a="1"/>
  <c r="TS397" i="2" a="1"/>
  <c r="TS395" i="2" a="1"/>
  <c r="TS393" i="2" a="1"/>
  <c r="QY361" i="2"/>
  <c r="QZ361" i="2" s="1"/>
  <c r="QZ364" i="2" s="1"/>
  <c r="MO361" i="2"/>
  <c r="MP361" i="2" s="1"/>
  <c r="MP364" i="2" s="1"/>
  <c r="MO362" i="2"/>
  <c r="MP362" i="2" s="1"/>
  <c r="MQ364" i="2" s="1"/>
  <c r="AC362" i="2"/>
  <c r="AD362" i="2" s="1"/>
  <c r="AE364" i="2" s="1"/>
  <c r="MO360" i="2"/>
  <c r="MP360" i="2" s="1"/>
  <c r="LK403" i="2" a="1"/>
  <c r="LK401" i="2" a="1"/>
  <c r="LK399" i="2" a="1"/>
  <c r="GO361" i="2"/>
  <c r="GP361" i="2" s="1"/>
  <c r="GP364" i="2" s="1"/>
  <c r="GO362" i="2"/>
  <c r="GP362" i="2" s="1"/>
  <c r="GQ364" i="2" s="1"/>
  <c r="MU393" i="2" a="1"/>
  <c r="MU395" i="2" a="1"/>
  <c r="MU397" i="2" a="1"/>
  <c r="NA362" i="2"/>
  <c r="NB362" i="2" s="1"/>
  <c r="NC364" i="2" s="1"/>
  <c r="NA361" i="2"/>
  <c r="NB361" i="2" s="1"/>
  <c r="NB364" i="2" s="1"/>
  <c r="JI362" i="2"/>
  <c r="JJ362" i="2" s="1"/>
  <c r="JK364" i="2" s="1"/>
  <c r="JI361" i="2"/>
  <c r="JJ361" i="2" s="1"/>
  <c r="JJ364" i="2" s="1"/>
  <c r="DO403" i="2" a="1"/>
  <c r="DO401" i="2" a="1"/>
  <c r="DO399" i="2" a="1"/>
  <c r="IQ361" i="2"/>
  <c r="IR361" i="2" s="1"/>
  <c r="IR364" i="2" s="1"/>
  <c r="PO360" i="2"/>
  <c r="PP360" i="2" s="1"/>
  <c r="GI361" i="2"/>
  <c r="GJ361" i="2" s="1"/>
  <c r="GJ364" i="2" s="1"/>
  <c r="EA393" i="2" a="1"/>
  <c r="EA397" i="2" a="1"/>
  <c r="EA395" i="2" a="1"/>
  <c r="JO362" i="2"/>
  <c r="JP362" i="2" s="1"/>
  <c r="JQ364" i="2" s="1"/>
  <c r="TM403" i="2" a="1"/>
  <c r="TM401" i="2" a="1"/>
  <c r="TM399" i="2" a="1"/>
  <c r="SU360" i="2"/>
  <c r="SV360" i="2" s="1"/>
  <c r="NY397" i="2" a="1"/>
  <c r="NY395" i="2" a="1"/>
  <c r="NY393" i="2" a="1"/>
  <c r="PO361" i="2"/>
  <c r="PP361" i="2" s="1"/>
  <c r="PP364" i="2" s="1"/>
  <c r="GI360" i="2"/>
  <c r="GJ360" i="2" s="1"/>
  <c r="K360" i="2"/>
  <c r="L360" i="2" s="1"/>
  <c r="KA361" i="2"/>
  <c r="KB361" i="2" s="1"/>
  <c r="KB364" i="2" s="1"/>
  <c r="QY362" i="2"/>
  <c r="QZ362" i="2" s="1"/>
  <c r="RA364" i="2" s="1"/>
  <c r="TG362" i="2"/>
  <c r="TH362" i="2" s="1"/>
  <c r="TI364" i="2" s="1"/>
  <c r="GC362" i="2"/>
  <c r="GD362" i="2" s="1"/>
  <c r="GE364" i="2" s="1"/>
  <c r="GC361" i="2"/>
  <c r="GD361" i="2" s="1"/>
  <c r="GD364" i="2" s="1"/>
  <c r="UW360" i="2"/>
  <c r="UX360" i="2" s="1"/>
  <c r="QA360" i="2"/>
  <c r="QB360" i="2" s="1"/>
  <c r="NY403" i="2" a="1"/>
  <c r="NY401" i="2" a="1"/>
  <c r="NY399" i="2" a="1"/>
  <c r="UE360" i="2"/>
  <c r="UF360" i="2" s="1"/>
  <c r="KS361" i="2"/>
  <c r="KT361" i="2" s="1"/>
  <c r="KT364" i="2" s="1"/>
  <c r="KS362" i="2"/>
  <c r="KT362" i="2" s="1"/>
  <c r="KU364" i="2" s="1"/>
  <c r="DI360" i="2"/>
  <c r="DJ360" i="2" s="1"/>
  <c r="LW362" i="2"/>
  <c r="LX362" i="2" s="1"/>
  <c r="LY364" i="2" s="1"/>
  <c r="HA361" i="2"/>
  <c r="HB361" i="2" s="1"/>
  <c r="HB364" i="2" s="1"/>
  <c r="HA362" i="2"/>
  <c r="HB362" i="2" s="1"/>
  <c r="HC364" i="2" s="1"/>
  <c r="FW362" i="2"/>
  <c r="FX362" i="2" s="1"/>
  <c r="FY364" i="2" s="1"/>
  <c r="HA360" i="2"/>
  <c r="HB360" i="2" s="1"/>
  <c r="NS361" i="2"/>
  <c r="NT361" i="2" s="1"/>
  <c r="NT364" i="2" s="1"/>
  <c r="FK362" i="2"/>
  <c r="FL362" i="2" s="1"/>
  <c r="FM364" i="2" s="1"/>
  <c r="HG361" i="2"/>
  <c r="HH361" i="2" s="1"/>
  <c r="HH364" i="2" s="1"/>
  <c r="UK361" i="2"/>
  <c r="UL361" i="2" s="1"/>
  <c r="UL364" i="2" s="1"/>
  <c r="UK362" i="2"/>
  <c r="UL362" i="2" s="1"/>
  <c r="UM364" i="2" s="1"/>
  <c r="DO361" i="2"/>
  <c r="DP361" i="2" s="1"/>
  <c r="DP364" i="2" s="1"/>
  <c r="TY362" i="2"/>
  <c r="TZ362" i="2" s="1"/>
  <c r="UA364" i="2" s="1"/>
  <c r="TY361" i="2"/>
  <c r="TZ361" i="2" s="1"/>
  <c r="TZ364" i="2" s="1"/>
  <c r="HY361" i="2"/>
  <c r="HZ361" i="2" s="1"/>
  <c r="HZ364" i="2" s="1"/>
  <c r="HY362" i="2"/>
  <c r="HZ362" i="2" s="1"/>
  <c r="IA364" i="2" s="1"/>
  <c r="RK361" i="2"/>
  <c r="RL361" i="2" s="1"/>
  <c r="RL364" i="2" s="1"/>
  <c r="EM361" i="2"/>
  <c r="EN361" i="2" s="1"/>
  <c r="EN364" i="2" s="1"/>
  <c r="VC395" i="2" a="1"/>
  <c r="VC393" i="2" a="1"/>
  <c r="VC397" i="2" a="1"/>
  <c r="LE362" i="2"/>
  <c r="LF362" i="2" s="1"/>
  <c r="LG364" i="2" s="1"/>
  <c r="JC362" i="2"/>
  <c r="JD362" i="2" s="1"/>
  <c r="JE364" i="2" s="1"/>
  <c r="QG361" i="2"/>
  <c r="QH361" i="2" s="1"/>
  <c r="QH364" i="2" s="1"/>
  <c r="QG362" i="2"/>
  <c r="QH362" i="2" s="1"/>
  <c r="QI364" i="2" s="1"/>
  <c r="JC360" i="2"/>
  <c r="JD360" i="2" s="1"/>
  <c r="OQ362" i="2"/>
  <c r="OR362" i="2" s="1"/>
  <c r="OS364" i="2" s="1"/>
  <c r="KG362" i="2"/>
  <c r="KH362" i="2" s="1"/>
  <c r="KI364" i="2" s="1"/>
  <c r="KG361" i="2"/>
  <c r="KH361" i="2" s="1"/>
  <c r="KH364" i="2" s="1"/>
  <c r="JO361" i="2"/>
  <c r="JP361" i="2" s="1"/>
  <c r="JP364" i="2" s="1"/>
  <c r="LW361" i="2"/>
  <c r="LX361" i="2" s="1"/>
  <c r="LX364" i="2" s="1"/>
  <c r="TA361" i="2"/>
  <c r="TB361" i="2" s="1"/>
  <c r="TB364" i="2" s="1"/>
  <c r="TA362" i="2"/>
  <c r="TB362" i="2" s="1"/>
  <c r="TC364" i="2" s="1"/>
  <c r="SO362" i="2"/>
  <c r="SP362" i="2" s="1"/>
  <c r="SQ364" i="2" s="1"/>
  <c r="SO361" i="2"/>
  <c r="SP361" i="2" s="1"/>
  <c r="SP364" i="2" s="1"/>
  <c r="BS360" i="2"/>
  <c r="BT360" i="2" s="1"/>
  <c r="FW360" i="2"/>
  <c r="FX360" i="2" s="1"/>
  <c r="IW361" i="2"/>
  <c r="IX361" i="2" s="1"/>
  <c r="IX364" i="2" s="1"/>
  <c r="IW362" i="2"/>
  <c r="IX362" i="2" s="1"/>
  <c r="IY364" i="2" s="1"/>
  <c r="SO360" i="2"/>
  <c r="SP360" i="2" s="1"/>
  <c r="GI362" i="2"/>
  <c r="GJ362" i="2" s="1"/>
  <c r="GK364" i="2" s="1"/>
  <c r="OW362" i="2"/>
  <c r="OX362" i="2" s="1"/>
  <c r="OY364" i="2" s="1"/>
  <c r="OW361" i="2"/>
  <c r="OX361" i="2" s="1"/>
  <c r="OX364" i="2" s="1"/>
  <c r="FE361" i="2"/>
  <c r="FF361" i="2" s="1"/>
  <c r="FF364" i="2" s="1"/>
  <c r="FE362" i="2"/>
  <c r="FF362" i="2" s="1"/>
  <c r="FG364" i="2" s="1"/>
  <c r="W360" i="2"/>
  <c r="X360" i="2" s="1"/>
  <c r="OQ360" i="2"/>
  <c r="OR360" i="2" s="1"/>
  <c r="HG362" i="2"/>
  <c r="HH362" i="2" s="1"/>
  <c r="HI364" i="2" s="1"/>
  <c r="HS360" i="2"/>
  <c r="HT360" i="2" s="1"/>
  <c r="BY360" i="2"/>
  <c r="BZ360" i="2" s="1"/>
  <c r="NS360" i="2"/>
  <c r="NT360" i="2" s="1"/>
  <c r="OE362" i="2"/>
  <c r="OF362" i="2" s="1"/>
  <c r="OG364" i="2" s="1"/>
  <c r="JI360" i="2"/>
  <c r="JJ360" i="2" s="1"/>
  <c r="BG362" i="2"/>
  <c r="BH362" i="2" s="1"/>
  <c r="BI364" i="2" s="1"/>
  <c r="FK361" i="2"/>
  <c r="FL361" i="2" s="1"/>
  <c r="FL364" i="2" s="1"/>
  <c r="SC362" i="2"/>
  <c r="SD362" i="2" s="1"/>
  <c r="SE364" i="2" s="1"/>
  <c r="SC361" i="2"/>
  <c r="SD361" i="2" s="1"/>
  <c r="SD364" i="2" s="1"/>
  <c r="FQ362" i="2"/>
  <c r="FR362" i="2" s="1"/>
  <c r="FS364" i="2" s="1"/>
  <c r="QM360" i="2"/>
  <c r="QN360" i="2" s="1"/>
  <c r="NG361" i="2"/>
  <c r="NH361" i="2" s="1"/>
  <c r="NH364" i="2" s="1"/>
  <c r="KY360" i="2"/>
  <c r="KZ360" i="2" s="1"/>
  <c r="BA361" i="2"/>
  <c r="BB361" i="2" s="1"/>
  <c r="BB364" i="2" s="1"/>
  <c r="BA362" i="2"/>
  <c r="BB362" i="2" s="1"/>
  <c r="BC364" i="2" s="1"/>
  <c r="K361" i="2"/>
  <c r="L361" i="2" s="1"/>
  <c r="L364" i="2" s="1"/>
  <c r="LK360" i="2"/>
  <c r="LL360" i="2" s="1"/>
  <c r="FE360" i="2"/>
  <c r="FF360" i="2" s="1"/>
  <c r="OK362" i="2"/>
  <c r="OL362" i="2" s="1"/>
  <c r="OM364" i="2" s="1"/>
  <c r="SI360" i="2"/>
  <c r="SJ360" i="2" s="1"/>
  <c r="QA361" i="2"/>
  <c r="QB361" i="2" s="1"/>
  <c r="QB364" i="2" s="1"/>
  <c r="BG360" i="2"/>
  <c r="BH360" i="2" s="1"/>
  <c r="HU405" i="2"/>
  <c r="HS403" i="2" a="1"/>
  <c r="HS401" i="2" a="1"/>
  <c r="HS399" i="2" a="1"/>
  <c r="KM361" i="2"/>
  <c r="KN361" i="2" s="1"/>
  <c r="KN364" i="2" s="1"/>
  <c r="EA362" i="2"/>
  <c r="EB362" i="2" s="1"/>
  <c r="EC364" i="2" s="1"/>
  <c r="DC362" i="2"/>
  <c r="DD362" i="2" s="1"/>
  <c r="DE364" i="2" s="1"/>
  <c r="CQ360" i="2"/>
  <c r="CR360" i="2" s="1"/>
  <c r="TS360" i="2"/>
  <c r="TT360" i="2" s="1"/>
  <c r="KY361" i="2"/>
  <c r="KZ361" i="2" s="1"/>
  <c r="KZ364" i="2" s="1"/>
  <c r="AU361" i="2"/>
  <c r="AV361" i="2" s="1"/>
  <c r="AV364" i="2" s="1"/>
  <c r="IK362" i="2"/>
  <c r="IL362" i="2" s="1"/>
  <c r="IM364" i="2" s="1"/>
  <c r="IK361" i="2"/>
  <c r="IL361" i="2" s="1"/>
  <c r="IL364" i="2" s="1"/>
  <c r="PO362" i="2"/>
  <c r="PP362" i="2" s="1"/>
  <c r="PQ364" i="2" s="1"/>
  <c r="CK361" i="2"/>
  <c r="CL361" i="2" s="1"/>
  <c r="CL364" i="2" s="1"/>
  <c r="CK362" i="2"/>
  <c r="CL362" i="2" s="1"/>
  <c r="CM364" i="2" s="1"/>
  <c r="TG361" i="2"/>
  <c r="TH361" i="2" s="1"/>
  <c r="TH364" i="2" s="1"/>
  <c r="RW362" i="2"/>
  <c r="RX362" i="2" s="1"/>
  <c r="RY364" i="2" s="1"/>
  <c r="KS360" i="2"/>
  <c r="KT360" i="2" s="1"/>
  <c r="NM362" i="2"/>
  <c r="NN362" i="2" s="1"/>
  <c r="NO364" i="2" s="1"/>
  <c r="DI362" i="2"/>
  <c r="DJ362" i="2" s="1"/>
  <c r="DK364" i="2" s="1"/>
  <c r="DI361" i="2"/>
  <c r="DJ361" i="2" s="1"/>
  <c r="DJ364" i="2" s="1"/>
  <c r="PI362" i="2"/>
  <c r="PJ362" i="2" s="1"/>
  <c r="PK364" i="2" s="1"/>
  <c r="PI361" i="2"/>
  <c r="PJ361" i="2" s="1"/>
  <c r="PJ364" i="2" s="1"/>
  <c r="RW360" i="2"/>
  <c r="RX360" i="2" s="1"/>
  <c r="TA360" i="2"/>
  <c r="TB360" i="2" s="1"/>
  <c r="MI362" i="2"/>
  <c r="MJ362" i="2" s="1"/>
  <c r="MK364" i="2" s="1"/>
  <c r="AO362" i="2"/>
  <c r="AP362" i="2" s="1"/>
  <c r="AQ364" i="2" s="1"/>
  <c r="AO361" i="2"/>
  <c r="AP361" i="2" s="1"/>
  <c r="AP364" i="2" s="1"/>
  <c r="RK362" i="2"/>
  <c r="RL362" i="2" s="1"/>
  <c r="RM364" i="2" s="1"/>
  <c r="OE361" i="2"/>
  <c r="OF361" i="2" s="1"/>
  <c r="OF364" i="2" s="1"/>
  <c r="DU362" i="2"/>
  <c r="DV362" i="2" s="1"/>
  <c r="DW364" i="2" s="1"/>
  <c r="DU361" i="2"/>
  <c r="DV361" i="2" s="1"/>
  <c r="DV364" i="2" s="1"/>
  <c r="DC361" i="2"/>
  <c r="DD361" i="2" s="1"/>
  <c r="DD364" i="2" s="1"/>
  <c r="JO360" i="2"/>
  <c r="JP360" i="2" s="1"/>
  <c r="SI362" i="2"/>
  <c r="SJ362" i="2" s="1"/>
  <c r="SK364" i="2" s="1"/>
  <c r="AI362" i="2"/>
  <c r="AJ362" i="2" s="1"/>
  <c r="AK364" i="2" s="1"/>
  <c r="CE361" i="2"/>
  <c r="CF361" i="2" s="1"/>
  <c r="CF364" i="2" s="1"/>
  <c r="SC360" i="2"/>
  <c r="SD360" i="2" s="1"/>
  <c r="GO360" i="2"/>
  <c r="GP360" i="2" s="1"/>
  <c r="DC360" i="2"/>
  <c r="DD360" i="2" s="1"/>
  <c r="CW361" i="2"/>
  <c r="CX361" i="2" s="1"/>
  <c r="CX364" i="2" s="1"/>
  <c r="NY360" i="2"/>
  <c r="NZ360" i="2" s="1"/>
  <c r="EG361" i="2"/>
  <c r="EH361" i="2" s="1"/>
  <c r="EH364" i="2" s="1"/>
  <c r="EG362" i="2"/>
  <c r="EH362" i="2" s="1"/>
  <c r="EI364" i="2" s="1"/>
  <c r="AU360" i="2"/>
  <c r="AV360" i="2" s="1"/>
  <c r="FK360" i="2"/>
  <c r="FL360" i="2" s="1"/>
  <c r="RQ360" i="2"/>
  <c r="RR360" i="2" s="1"/>
  <c r="KG360" i="2"/>
  <c r="KH360" i="2" s="1"/>
  <c r="W362" i="2"/>
  <c r="X362" i="2" s="1"/>
  <c r="Y364" i="2" s="1"/>
  <c r="RW361" i="2"/>
  <c r="RX361" i="2" s="1"/>
  <c r="RX364" i="2" s="1"/>
  <c r="AI360" i="2"/>
  <c r="AJ360" i="2" s="1"/>
  <c r="CW362" i="2"/>
  <c r="CX362" i="2" s="1"/>
  <c r="CY364" i="2" s="1"/>
  <c r="QS361" i="2"/>
  <c r="QT361" i="2" s="1"/>
  <c r="QT364" i="2" s="1"/>
  <c r="FW361" i="2"/>
  <c r="FX361" i="2" s="1"/>
  <c r="FX364" i="2" s="1"/>
  <c r="BS362" i="2"/>
  <c r="BT362" i="2" s="1"/>
  <c r="BU364" i="2" s="1"/>
  <c r="RE361" i="2"/>
  <c r="RF361" i="2" s="1"/>
  <c r="RF364" i="2" s="1"/>
  <c r="RE362" i="2"/>
  <c r="RF362" i="2" s="1"/>
  <c r="RG364" i="2" s="1"/>
  <c r="LW360" i="2"/>
  <c r="LX360" i="2" s="1"/>
  <c r="CE362" i="2"/>
  <c r="CF362" i="2" s="1"/>
  <c r="CG364" i="2" s="1"/>
  <c r="NG360" i="2"/>
  <c r="NH360" i="2" s="1"/>
  <c r="JU362" i="2"/>
  <c r="JV362" i="2" s="1"/>
  <c r="JW364" i="2" s="1"/>
  <c r="JU361" i="2"/>
  <c r="JV361" i="2" s="1"/>
  <c r="JV364" i="2" s="1"/>
  <c r="AI361" i="2"/>
  <c r="AJ361" i="2" s="1"/>
  <c r="AJ364" i="2" s="1"/>
  <c r="TG360" i="2"/>
  <c r="TH360" i="2" s="1"/>
  <c r="GC360" i="2"/>
  <c r="GD360" i="2" s="1"/>
  <c r="SI361" i="2"/>
  <c r="SJ361" i="2" s="1"/>
  <c r="SJ364" i="2" s="1"/>
  <c r="IE360" i="2"/>
  <c r="IF360" i="2" s="1"/>
  <c r="MU360" i="2"/>
  <c r="MV360" i="2" s="1"/>
  <c r="LQ362" i="2"/>
  <c r="LR362" i="2" s="1"/>
  <c r="LS364" i="2" s="1"/>
  <c r="LQ361" i="2"/>
  <c r="LR361" i="2" s="1"/>
  <c r="LR364" i="2" s="1"/>
  <c r="CQ361" i="2"/>
  <c r="CR361" i="2" s="1"/>
  <c r="CR364" i="2" s="1"/>
  <c r="W361" i="2"/>
  <c r="X361" i="2" s="1"/>
  <c r="X364" i="2" s="1"/>
  <c r="BM361" i="2"/>
  <c r="BN361" i="2" s="1"/>
  <c r="BN364" i="2" s="1"/>
  <c r="BM362" i="2"/>
  <c r="BN362" i="2" s="1"/>
  <c r="BO364" i="2" s="1"/>
  <c r="SU361" i="2"/>
  <c r="SV361" i="2" s="1"/>
  <c r="SV364" i="2" s="1"/>
  <c r="KA362" i="2"/>
  <c r="KB362" i="2" s="1"/>
  <c r="KC364" i="2" s="1"/>
  <c r="UK360" i="2"/>
  <c r="UL360" i="2" s="1"/>
  <c r="VC362" i="2"/>
  <c r="VD362" i="2" s="1"/>
  <c r="VE364" i="2" s="1"/>
  <c r="Q362" i="2"/>
  <c r="R362" i="2" s="1"/>
  <c r="S364" i="2" s="1"/>
  <c r="Q361" i="2"/>
  <c r="R361" i="2" s="1"/>
  <c r="R364" i="2" s="1"/>
  <c r="EY361" i="2"/>
  <c r="EZ361" i="2" s="1"/>
  <c r="EZ364" i="2" s="1"/>
  <c r="DO360" i="2"/>
  <c r="DP360" i="2" s="1"/>
  <c r="IQ360" i="2"/>
  <c r="IR360" i="2" s="1"/>
  <c r="ES362" i="2"/>
  <c r="ET362" i="2" s="1"/>
  <c r="EU364" i="2" s="1"/>
  <c r="ES361" i="2"/>
  <c r="ET361" i="2" s="1"/>
  <c r="ET364" i="2" s="1"/>
  <c r="VC360" i="2"/>
  <c r="VD360" i="2" s="1"/>
  <c r="FQ360" i="2"/>
  <c r="FR360" i="2" s="1"/>
  <c r="HG360" i="2"/>
  <c r="HH360" i="2" s="1"/>
  <c r="UQ362" i="2"/>
  <c r="UR362" i="2" s="1"/>
  <c r="US364" i="2" s="1"/>
  <c r="MI360" i="2"/>
  <c r="MJ360" i="2" s="1"/>
  <c r="VI362" i="2"/>
  <c r="VJ362" i="2" s="1"/>
  <c r="VK364" i="2" s="1"/>
  <c r="VI361" i="2"/>
  <c r="VJ361" i="2" s="1"/>
  <c r="VJ364" i="2" s="1"/>
  <c r="EA360" i="2"/>
  <c r="EB360" i="2" s="1"/>
  <c r="UE362" i="2"/>
  <c r="UF362" i="2" s="1"/>
  <c r="UG364" i="2" s="1"/>
  <c r="VI360" i="2"/>
  <c r="VJ360" i="2" s="1"/>
  <c r="CK360" i="2"/>
  <c r="CL360" i="2" s="1"/>
  <c r="LK361" i="2"/>
  <c r="LL361" i="2" s="1"/>
  <c r="LL364" i="2" s="1"/>
  <c r="MI361" i="2"/>
  <c r="MJ361" i="2" s="1"/>
  <c r="MJ364" i="2" s="1"/>
  <c r="AC360" i="2"/>
  <c r="AD360" i="2" s="1"/>
  <c r="OK360" i="2"/>
  <c r="OL360" i="2" s="1"/>
  <c r="BY362" i="2"/>
  <c r="BZ362" i="2" s="1"/>
  <c r="CA364" i="2" s="1"/>
  <c r="BY361" i="2"/>
  <c r="BZ361" i="2" s="1"/>
  <c r="BZ364" i="2" s="1"/>
  <c r="HS361" i="2"/>
  <c r="HT361" i="2" s="1"/>
  <c r="HT364" i="2" s="1"/>
  <c r="IQ362" i="2"/>
  <c r="IR362" i="2" s="1"/>
  <c r="IS364" i="2" s="1"/>
  <c r="QY360" i="2"/>
  <c r="QZ360" i="2" s="1"/>
  <c r="PU362" i="2"/>
  <c r="PV362" i="2" s="1"/>
  <c r="PW364" i="2" s="1"/>
  <c r="PU361" i="2"/>
  <c r="PV361" i="2" s="1"/>
  <c r="PV364" i="2" s="1"/>
  <c r="IE361" i="2"/>
  <c r="IF361" i="2" s="1"/>
  <c r="IF364" i="2" s="1"/>
  <c r="OQ361" i="2"/>
  <c r="OR361" i="2" s="1"/>
  <c r="OR364" i="2" s="1"/>
  <c r="Q360" i="2"/>
  <c r="R360" i="2" s="1"/>
  <c r="LE360" i="2"/>
  <c r="LF360" i="2" s="1"/>
  <c r="BA360" i="2"/>
  <c r="BB360" i="2" s="1"/>
  <c r="MC361" i="2"/>
  <c r="MD361" i="2" s="1"/>
  <c r="MD364" i="2" s="1"/>
  <c r="MC362" i="2"/>
  <c r="MD362" i="2" s="1"/>
  <c r="ME364" i="2" s="1"/>
  <c r="IW360" i="2"/>
  <c r="IX360" i="2" s="1"/>
  <c r="TY360" i="2"/>
  <c r="TZ360" i="2" s="1"/>
  <c r="QM361" i="2"/>
  <c r="QN361" i="2" s="1"/>
  <c r="QN364" i="2" s="1"/>
  <c r="HM361" i="2"/>
  <c r="HN361" i="2" s="1"/>
  <c r="HN364" i="2" s="1"/>
  <c r="KA360" i="2"/>
  <c r="KB360" i="2" s="1"/>
  <c r="JC361" i="2"/>
  <c r="JD361" i="2" s="1"/>
  <c r="JD364" i="2" s="1"/>
  <c r="EY360" i="2"/>
  <c r="EZ360" i="2" s="1"/>
  <c r="UQ361" i="2"/>
  <c r="UR361" i="2" s="1"/>
  <c r="UR364" i="2" s="1"/>
  <c r="RQ361" i="2"/>
  <c r="RR361" i="2" s="1"/>
  <c r="RR364" i="2" s="1"/>
  <c r="RQ362" i="2"/>
  <c r="RR362" i="2" s="1"/>
  <c r="RS364" i="2" s="1"/>
  <c r="EM360" i="2"/>
  <c r="EN360" i="2" s="1"/>
  <c r="QG360" i="2"/>
  <c r="QH360" i="2" s="1"/>
  <c r="GU362" i="2"/>
  <c r="GV362" i="2" s="1"/>
  <c r="GW364" i="2" s="1"/>
  <c r="HY360" i="2"/>
  <c r="HZ360" i="2" s="1"/>
  <c r="AO360" i="2"/>
  <c r="AP360" i="2" s="1"/>
  <c r="KM360" i="2"/>
  <c r="KN360" i="2" s="1"/>
  <c r="NA360" i="2"/>
  <c r="NB360" i="2" s="1"/>
  <c r="OW360" i="2"/>
  <c r="OX360" i="2" s="1"/>
  <c r="TT4" i="1"/>
  <c r="TN17" i="1"/>
  <c r="QA401" i="2" l="1" a="1"/>
  <c r="NM363" i="2"/>
  <c r="TM363" i="2"/>
  <c r="PC363" i="2"/>
  <c r="HM363" i="2"/>
  <c r="EG363" i="2"/>
  <c r="NA364" i="2"/>
  <c r="NA363" i="2"/>
  <c r="PU393" i="2" a="1"/>
  <c r="PU395" i="2" a="1"/>
  <c r="PV405" i="2"/>
  <c r="PU397" i="2" a="1"/>
  <c r="IQ364" i="2"/>
  <c r="IQ363" i="2"/>
  <c r="CG405" i="2"/>
  <c r="CE403" i="2" a="1"/>
  <c r="CE401" i="2" a="1"/>
  <c r="CE399" i="2" a="1"/>
  <c r="SI403" i="2" a="1"/>
  <c r="SK405" i="2"/>
  <c r="SI399" i="2" a="1"/>
  <c r="SI401" i="2" a="1"/>
  <c r="IM405" i="2"/>
  <c r="IK403" i="2" a="1"/>
  <c r="IK401" i="2" a="1"/>
  <c r="IK399" i="2" a="1"/>
  <c r="FQ403" i="2" a="1"/>
  <c r="FS405" i="2"/>
  <c r="FQ401" i="2" a="1"/>
  <c r="FQ399" i="2" a="1"/>
  <c r="SO401" i="2" a="1"/>
  <c r="SO399" i="2" a="1"/>
  <c r="SQ405" i="2"/>
  <c r="SO403" i="2" a="1"/>
  <c r="UM405" i="2"/>
  <c r="UK403" i="2" a="1"/>
  <c r="UK401" i="2" a="1"/>
  <c r="UK399" i="2" a="1"/>
  <c r="NY403" i="2"/>
  <c r="NY404" i="2"/>
  <c r="NZ404" i="2"/>
  <c r="NZ403" i="2"/>
  <c r="EB394" i="2"/>
  <c r="EA394" i="2"/>
  <c r="EB393" i="2"/>
  <c r="EA393" i="2"/>
  <c r="MV394" i="2"/>
  <c r="MV393" i="2"/>
  <c r="MU394" i="2"/>
  <c r="MU393" i="2"/>
  <c r="BT396" i="2"/>
  <c r="BT395" i="2"/>
  <c r="BS396" i="2"/>
  <c r="BS395" i="2"/>
  <c r="EZ400" i="2"/>
  <c r="EZ399" i="2"/>
  <c r="EY400" i="2"/>
  <c r="EY399" i="2"/>
  <c r="OE363" i="2"/>
  <c r="IE404" i="2"/>
  <c r="IE403" i="2"/>
  <c r="IF403" i="2"/>
  <c r="IF404" i="2"/>
  <c r="AV402" i="2"/>
  <c r="AV401" i="2"/>
  <c r="AU401" i="2"/>
  <c r="AU402" i="2"/>
  <c r="QT400" i="2"/>
  <c r="QS400" i="2"/>
  <c r="QS399" i="2"/>
  <c r="QT399" i="2"/>
  <c r="KM364" i="2"/>
  <c r="KM363" i="2"/>
  <c r="PU399" i="2" a="1"/>
  <c r="PU401" i="2" a="1"/>
  <c r="PW405" i="2"/>
  <c r="PU403" i="2" a="1"/>
  <c r="DO364" i="2"/>
  <c r="DO363" i="2"/>
  <c r="LW364" i="2"/>
  <c r="LW363" i="2"/>
  <c r="JO364" i="2"/>
  <c r="JO363" i="2"/>
  <c r="AU393" i="2" a="1"/>
  <c r="AU395" i="2" a="1"/>
  <c r="AV405" i="2"/>
  <c r="AU397" i="2" a="1"/>
  <c r="SC397" i="2" a="1"/>
  <c r="SD405" i="2"/>
  <c r="SC395" i="2" a="1"/>
  <c r="SC393" i="2" a="1"/>
  <c r="TC405" i="2"/>
  <c r="TA403" i="2" a="1"/>
  <c r="TA401" i="2" a="1"/>
  <c r="TA399" i="2" a="1"/>
  <c r="UL405" i="2"/>
  <c r="UK395" i="2" a="1"/>
  <c r="UK393" i="2" a="1"/>
  <c r="UK397" i="2" a="1"/>
  <c r="GO399" i="2" a="1"/>
  <c r="GO403" i="2" a="1"/>
  <c r="GQ405" i="2"/>
  <c r="GO401" i="2" a="1"/>
  <c r="EY402" i="2"/>
  <c r="EY401" i="2"/>
  <c r="EZ402" i="2"/>
  <c r="EZ401" i="2"/>
  <c r="OG374" i="2"/>
  <c r="OH370" i="2"/>
  <c r="OE374" i="2"/>
  <c r="OH369" i="2"/>
  <c r="OG373" i="2"/>
  <c r="OH368" i="2"/>
  <c r="OE373" i="2"/>
  <c r="OH367" i="2"/>
  <c r="OG372" i="2"/>
  <c r="OH366" i="2"/>
  <c r="OE372" i="2"/>
  <c r="OH365" i="2"/>
  <c r="OG371" i="2"/>
  <c r="OG376" i="2"/>
  <c r="OE371" i="2"/>
  <c r="OG375" i="2"/>
  <c r="OG370" i="2"/>
  <c r="OF374" i="2"/>
  <c r="OE370" i="2"/>
  <c r="OF373" i="2"/>
  <c r="OG369" i="2"/>
  <c r="OF372" i="2"/>
  <c r="OE405" i="2"/>
  <c r="OF368" i="2"/>
  <c r="OH376" i="2"/>
  <c r="OF367" i="2"/>
  <c r="OF376" i="2"/>
  <c r="OF366" i="2"/>
  <c r="OH375" i="2"/>
  <c r="OF365" i="2"/>
  <c r="OG367" i="2"/>
  <c r="OF375" i="2"/>
  <c r="OE387" i="2" a="1"/>
  <c r="OE376" i="2"/>
  <c r="OE375" i="2"/>
  <c r="OE369" i="2"/>
  <c r="OG368" i="2"/>
  <c r="OE368" i="2"/>
  <c r="OE367" i="2"/>
  <c r="OG366" i="2"/>
  <c r="OE366" i="2"/>
  <c r="OG365" i="2"/>
  <c r="OE365" i="2"/>
  <c r="OH374" i="2"/>
  <c r="OH373" i="2"/>
  <c r="OH372" i="2"/>
  <c r="OH371" i="2"/>
  <c r="OF371" i="2"/>
  <c r="OE391" i="2" a="1"/>
  <c r="OF370" i="2"/>
  <c r="OE389" i="2" a="1"/>
  <c r="OF369" i="2"/>
  <c r="IE400" i="2"/>
  <c r="IF400" i="2"/>
  <c r="IF399" i="2"/>
  <c r="IE399" i="2"/>
  <c r="QT402" i="2"/>
  <c r="QT401" i="2"/>
  <c r="QS401" i="2"/>
  <c r="QS402" i="2"/>
  <c r="AO364" i="2"/>
  <c r="AO363" i="2"/>
  <c r="QY364" i="2"/>
  <c r="QY363" i="2"/>
  <c r="EY395" i="2" a="1"/>
  <c r="EY393" i="2" a="1"/>
  <c r="EZ405" i="2"/>
  <c r="EY397" i="2" a="1"/>
  <c r="RE399" i="2" a="1"/>
  <c r="RG405" i="2"/>
  <c r="RE401" i="2" a="1"/>
  <c r="RE403" i="2" a="1"/>
  <c r="DD405" i="2"/>
  <c r="DC397" i="2" a="1"/>
  <c r="DC395" i="2" a="1"/>
  <c r="DC393" i="2" a="1"/>
  <c r="KZ405" i="2"/>
  <c r="KY397" i="2" a="1"/>
  <c r="KY395" i="2" a="1"/>
  <c r="KY393" i="2" a="1"/>
  <c r="SE405" i="2"/>
  <c r="SC403" i="2" a="1"/>
  <c r="SC399" i="2" a="1"/>
  <c r="SC401" i="2" a="1"/>
  <c r="TB405" i="2"/>
  <c r="TA397" i="2" a="1"/>
  <c r="TA395" i="2" a="1"/>
  <c r="TA393" i="2" a="1"/>
  <c r="HH405" i="2"/>
  <c r="HG397" i="2" a="1"/>
  <c r="HG395" i="2" a="1"/>
  <c r="HG393" i="2" a="1"/>
  <c r="QA364" i="2"/>
  <c r="QA363" i="2"/>
  <c r="GJ405" i="2"/>
  <c r="GI395" i="2" a="1"/>
  <c r="GI397" i="2" a="1"/>
  <c r="GI393" i="2" a="1"/>
  <c r="GO393" i="2" a="1"/>
  <c r="GO397" i="2" a="1"/>
  <c r="GO395" i="2" a="1"/>
  <c r="GP405" i="2"/>
  <c r="PD402" i="2"/>
  <c r="PC402" i="2"/>
  <c r="PC401" i="2"/>
  <c r="PD401" i="2"/>
  <c r="EY404" i="2"/>
  <c r="EY403" i="2"/>
  <c r="EZ404" i="2"/>
  <c r="EZ403" i="2"/>
  <c r="KN403" i="2"/>
  <c r="KM404" i="2"/>
  <c r="KM403" i="2"/>
  <c r="KN404" i="2"/>
  <c r="IF401" i="2"/>
  <c r="IF402" i="2"/>
  <c r="IE402" i="2"/>
  <c r="IE401" i="2"/>
  <c r="AV403" i="2"/>
  <c r="AV404" i="2"/>
  <c r="AU404" i="2"/>
  <c r="AU403" i="2"/>
  <c r="QS404" i="2"/>
  <c r="QS403" i="2"/>
  <c r="QT404" i="2"/>
  <c r="QT403" i="2"/>
  <c r="HY364" i="2"/>
  <c r="HY363" i="2"/>
  <c r="IS405" i="2"/>
  <c r="IQ403" i="2" a="1"/>
  <c r="IQ401" i="2" a="1"/>
  <c r="IQ399" i="2" a="1"/>
  <c r="Q397" i="2" a="1"/>
  <c r="R405" i="2"/>
  <c r="Q395" i="2" a="1"/>
  <c r="Q393" i="2" a="1"/>
  <c r="RE393" i="2" a="1"/>
  <c r="RF405" i="2"/>
  <c r="RE397" i="2" a="1"/>
  <c r="RE395" i="2" a="1"/>
  <c r="DV405" i="2"/>
  <c r="DU397" i="2" a="1"/>
  <c r="DU395" i="2" a="1"/>
  <c r="DU393" i="2" a="1"/>
  <c r="TS364" i="2"/>
  <c r="TS363" i="2"/>
  <c r="FL405" i="2"/>
  <c r="FK397" i="2" a="1"/>
  <c r="FK395" i="2" a="1"/>
  <c r="FK393" i="2" a="1"/>
  <c r="LX405" i="2"/>
  <c r="LW397" i="2" a="1"/>
  <c r="LW395" i="2" a="1"/>
  <c r="LW393" i="2" a="1"/>
  <c r="FM405" i="2"/>
  <c r="FK401" i="2" a="1"/>
  <c r="FK399" i="2" a="1"/>
  <c r="FK403" i="2" a="1"/>
  <c r="UW364" i="2"/>
  <c r="UW363" i="2"/>
  <c r="PO364" i="2"/>
  <c r="PO363" i="2"/>
  <c r="LL400" i="2"/>
  <c r="LL399" i="2"/>
  <c r="LK400" i="2"/>
  <c r="LK399" i="2"/>
  <c r="PC404" i="2"/>
  <c r="PC403" i="2"/>
  <c r="PD404" i="2"/>
  <c r="PD403" i="2"/>
  <c r="AV400" i="2"/>
  <c r="AV399" i="2"/>
  <c r="AU399" i="2"/>
  <c r="AU400" i="2"/>
  <c r="GW405" i="2"/>
  <c r="GU403" i="2" a="1"/>
  <c r="GU401" i="2" a="1"/>
  <c r="GU399" i="2" a="1"/>
  <c r="HS393" i="2" a="1"/>
  <c r="HT405" i="2"/>
  <c r="HS397" i="2" a="1"/>
  <c r="HS395" i="2" a="1"/>
  <c r="S405" i="2"/>
  <c r="Q403" i="2" a="1"/>
  <c r="Q399" i="2" a="1"/>
  <c r="Q401" i="2" a="1"/>
  <c r="BU405" i="2"/>
  <c r="BS401" i="2" a="1"/>
  <c r="BS399" i="2" a="1"/>
  <c r="BS403" i="2" a="1"/>
  <c r="DU399" i="2" a="1"/>
  <c r="DU403" i="2" a="1"/>
  <c r="DU401" i="2" a="1"/>
  <c r="DW405" i="2"/>
  <c r="CQ364" i="2"/>
  <c r="CQ363" i="2"/>
  <c r="BI405" i="2"/>
  <c r="BG403" i="2" a="1"/>
  <c r="BG401" i="2" a="1"/>
  <c r="BG399" i="2" a="1"/>
  <c r="JO393" i="2" a="1"/>
  <c r="JP405" i="2"/>
  <c r="JO397" i="2" a="1"/>
  <c r="JO395" i="2" a="1"/>
  <c r="NT405" i="2"/>
  <c r="NS395" i="2" a="1"/>
  <c r="NS393" i="2" a="1"/>
  <c r="NS397" i="2" a="1"/>
  <c r="GC393" i="2" a="1"/>
  <c r="GD405" i="2"/>
  <c r="GC397" i="2" a="1"/>
  <c r="GC395" i="2" a="1"/>
  <c r="IQ393" i="2" a="1"/>
  <c r="IR405" i="2"/>
  <c r="IQ397" i="2" a="1"/>
  <c r="IQ395" i="2" a="1"/>
  <c r="LK402" i="2"/>
  <c r="LK401" i="2"/>
  <c r="LL401" i="2"/>
  <c r="LL402" i="2"/>
  <c r="CQ404" i="2"/>
  <c r="CQ403" i="2"/>
  <c r="CR403" i="2"/>
  <c r="CR404" i="2"/>
  <c r="KM399" i="2"/>
  <c r="KN400" i="2"/>
  <c r="KN399" i="2"/>
  <c r="KM400" i="2"/>
  <c r="GV394" i="2"/>
  <c r="GU394" i="2"/>
  <c r="GV393" i="2"/>
  <c r="GU393" i="2"/>
  <c r="SU399" i="2"/>
  <c r="SV400" i="2"/>
  <c r="SV399" i="2"/>
  <c r="SU400" i="2"/>
  <c r="L400" i="2"/>
  <c r="L399" i="2"/>
  <c r="K400" i="2"/>
  <c r="K399" i="2"/>
  <c r="QG364" i="2"/>
  <c r="QG363" i="2"/>
  <c r="BY395" i="2" a="1"/>
  <c r="BZ405" i="2"/>
  <c r="BY397" i="2" a="1"/>
  <c r="BY393" i="2" a="1"/>
  <c r="VE405" i="2"/>
  <c r="VC403" i="2" a="1"/>
  <c r="VC399" i="2" a="1"/>
  <c r="VC401" i="2" a="1"/>
  <c r="FX405" i="2"/>
  <c r="FW397" i="2" a="1"/>
  <c r="FW395" i="2" a="1"/>
  <c r="FW393" i="2" a="1"/>
  <c r="OE397" i="2" a="1"/>
  <c r="OF405" i="2"/>
  <c r="OE395" i="2" a="1"/>
  <c r="OE393" i="2" a="1"/>
  <c r="DC401" i="2" a="1"/>
  <c r="DC399" i="2" a="1"/>
  <c r="DC403" i="2" a="1"/>
  <c r="DE405" i="2"/>
  <c r="JI364" i="2"/>
  <c r="JI363" i="2"/>
  <c r="KG397" i="2" a="1"/>
  <c r="KG393" i="2" a="1"/>
  <c r="KH405" i="2"/>
  <c r="KG395" i="2" a="1"/>
  <c r="HA364" i="2"/>
  <c r="HA363" i="2"/>
  <c r="GC399" i="2" a="1"/>
  <c r="GE405" i="2"/>
  <c r="GC403" i="2" a="1"/>
  <c r="GC401" i="2" a="1"/>
  <c r="QS363" i="2"/>
  <c r="LK404" i="2"/>
  <c r="LK403" i="2"/>
  <c r="LL404" i="2"/>
  <c r="LL403" i="2"/>
  <c r="PD400" i="2"/>
  <c r="PD399" i="2"/>
  <c r="PC400" i="2"/>
  <c r="PC399" i="2"/>
  <c r="CQ400" i="2"/>
  <c r="CR400" i="2"/>
  <c r="CR399" i="2"/>
  <c r="CQ399" i="2"/>
  <c r="KN402" i="2"/>
  <c r="KN401" i="2"/>
  <c r="KM402" i="2"/>
  <c r="KM401" i="2"/>
  <c r="GV396" i="2"/>
  <c r="GV395" i="2"/>
  <c r="GU395" i="2"/>
  <c r="GU396" i="2"/>
  <c r="SU402" i="2"/>
  <c r="SU401" i="2"/>
  <c r="SV402" i="2"/>
  <c r="SV401" i="2"/>
  <c r="L402" i="2"/>
  <c r="L401" i="2"/>
  <c r="K402" i="2"/>
  <c r="K401" i="2"/>
  <c r="EM364" i="2"/>
  <c r="EM363" i="2"/>
  <c r="BY399" i="2" a="1"/>
  <c r="BY403" i="2" a="1"/>
  <c r="CA405" i="2"/>
  <c r="BY401" i="2" a="1"/>
  <c r="UK364" i="2"/>
  <c r="UK363" i="2"/>
  <c r="QT405" i="2"/>
  <c r="QS397" i="2" a="1"/>
  <c r="QS393" i="2" a="1"/>
  <c r="QS395" i="2" a="1"/>
  <c r="RK399" i="2" a="1"/>
  <c r="RK401" i="2" a="1"/>
  <c r="RM405" i="2"/>
  <c r="RK403" i="2" a="1"/>
  <c r="EC405" i="2"/>
  <c r="EA403" i="2" a="1"/>
  <c r="EA401" i="2" a="1"/>
  <c r="EA399" i="2" a="1"/>
  <c r="OG405" i="2"/>
  <c r="OE403" i="2" a="1"/>
  <c r="OE401" i="2" a="1"/>
  <c r="OE399" i="2" a="1"/>
  <c r="KG399" i="2" a="1"/>
  <c r="KG401" i="2" a="1"/>
  <c r="KI405" i="2"/>
  <c r="KG403" i="2" a="1"/>
  <c r="TI405" i="2"/>
  <c r="TG403" i="2" a="1"/>
  <c r="TG399" i="2" a="1"/>
  <c r="TG401" i="2" a="1"/>
  <c r="QS368" i="2"/>
  <c r="QT370" i="2"/>
  <c r="QU367" i="2"/>
  <c r="QT369" i="2"/>
  <c r="QS405" i="2"/>
  <c r="QS367" i="2"/>
  <c r="QT368" i="2"/>
  <c r="QS387" i="2" a="1"/>
  <c r="QU366" i="2"/>
  <c r="QT367" i="2"/>
  <c r="QV376" i="2"/>
  <c r="QS366" i="2"/>
  <c r="QT366" i="2"/>
  <c r="QT376" i="2"/>
  <c r="QU365" i="2"/>
  <c r="QT365" i="2"/>
  <c r="QV375" i="2"/>
  <c r="QS365" i="2"/>
  <c r="QT375" i="2"/>
  <c r="QS391" i="2" a="1"/>
  <c r="QS389" i="2" a="1"/>
  <c r="QU376" i="2"/>
  <c r="QS376" i="2"/>
  <c r="QU375" i="2"/>
  <c r="QS375" i="2"/>
  <c r="QV374" i="2"/>
  <c r="QS372" i="2"/>
  <c r="QU371" i="2"/>
  <c r="QS371" i="2"/>
  <c r="QU370" i="2"/>
  <c r="QS370" i="2"/>
  <c r="QU369" i="2"/>
  <c r="QS369" i="2"/>
  <c r="QU368" i="2"/>
  <c r="QV373" i="2"/>
  <c r="QV372" i="2"/>
  <c r="QV370" i="2"/>
  <c r="QV371" i="2"/>
  <c r="QV369" i="2"/>
  <c r="QV368" i="2"/>
  <c r="QV367" i="2"/>
  <c r="QV366" i="2"/>
  <c r="QV365" i="2"/>
  <c r="QT374" i="2"/>
  <c r="QT373" i="2"/>
  <c r="QU374" i="2"/>
  <c r="QT372" i="2"/>
  <c r="QS374" i="2"/>
  <c r="QT371" i="2"/>
  <c r="QU373" i="2"/>
  <c r="QS373" i="2"/>
  <c r="QU372" i="2"/>
  <c r="PC398" i="2"/>
  <c r="PC397" i="2"/>
  <c r="PD398" i="2"/>
  <c r="PD397" i="2"/>
  <c r="CR401" i="2"/>
  <c r="CR402" i="2"/>
  <c r="CQ401" i="2"/>
  <c r="CQ402" i="2"/>
  <c r="TS404" i="2"/>
  <c r="TS403" i="2"/>
  <c r="TT403" i="2"/>
  <c r="TT404" i="2"/>
  <c r="GV398" i="2"/>
  <c r="GV397" i="2"/>
  <c r="GU397" i="2"/>
  <c r="GU398" i="2"/>
  <c r="SV403" i="2"/>
  <c r="SU404" i="2"/>
  <c r="SU403" i="2"/>
  <c r="SV404" i="2"/>
  <c r="K404" i="2"/>
  <c r="K403" i="2"/>
  <c r="L404" i="2"/>
  <c r="L403" i="2"/>
  <c r="RQ401" i="2" a="1"/>
  <c r="RQ399" i="2" a="1"/>
  <c r="RQ403" i="2" a="1"/>
  <c r="RS405" i="2"/>
  <c r="OK364" i="2"/>
  <c r="OK363" i="2"/>
  <c r="KC405" i="2"/>
  <c r="KA401" i="2" a="1"/>
  <c r="KA399" i="2" a="1"/>
  <c r="KA403" i="2" a="1"/>
  <c r="CW403" i="2" a="1"/>
  <c r="CY405" i="2"/>
  <c r="CW401" i="2" a="1"/>
  <c r="CW399" i="2" a="1"/>
  <c r="AO393" i="2" a="1"/>
  <c r="AO397" i="2" a="1"/>
  <c r="AO395" i="2" a="1"/>
  <c r="AP405" i="2"/>
  <c r="KN405" i="2"/>
  <c r="KM397" i="2" a="1"/>
  <c r="KM395" i="2" a="1"/>
  <c r="KM393" i="2" a="1"/>
  <c r="NS364" i="2"/>
  <c r="NS363" i="2"/>
  <c r="OS405" i="2"/>
  <c r="OQ399" i="2" a="1"/>
  <c r="OQ403" i="2" a="1"/>
  <c r="OQ401" i="2" a="1"/>
  <c r="PC389" i="2" a="1"/>
  <c r="PE366" i="2"/>
  <c r="PD366" i="2"/>
  <c r="PF376" i="2"/>
  <c r="PC366" i="2"/>
  <c r="PD365" i="2"/>
  <c r="PD376" i="2"/>
  <c r="PE365" i="2"/>
  <c r="PF375" i="2"/>
  <c r="PC365" i="2"/>
  <c r="PD375" i="2"/>
  <c r="PF374" i="2"/>
  <c r="PC387" i="2" a="1"/>
  <c r="PF373" i="2"/>
  <c r="PC376" i="2"/>
  <c r="PF372" i="2"/>
  <c r="PC375" i="2"/>
  <c r="PF371" i="2"/>
  <c r="PE374" i="2"/>
  <c r="PF370" i="2"/>
  <c r="PC374" i="2"/>
  <c r="PF369" i="2"/>
  <c r="PE373" i="2"/>
  <c r="PF368" i="2"/>
  <c r="PC367" i="2"/>
  <c r="PF367" i="2"/>
  <c r="PD369" i="2"/>
  <c r="PD368" i="2"/>
  <c r="PF366" i="2"/>
  <c r="PF365" i="2"/>
  <c r="PE376" i="2"/>
  <c r="PE375" i="2"/>
  <c r="PD374" i="2"/>
  <c r="PC373" i="2"/>
  <c r="PD373" i="2"/>
  <c r="PD372" i="2"/>
  <c r="PD371" i="2"/>
  <c r="PE372" i="2"/>
  <c r="PC405" i="2"/>
  <c r="PD370" i="2"/>
  <c r="PC391" i="2" a="1"/>
  <c r="PD367" i="2"/>
  <c r="PC372" i="2"/>
  <c r="PE371" i="2"/>
  <c r="PC371" i="2"/>
  <c r="PE370" i="2"/>
  <c r="PC370" i="2"/>
  <c r="PE369" i="2"/>
  <c r="PC369" i="2"/>
  <c r="PE368" i="2"/>
  <c r="PC368" i="2"/>
  <c r="PE367" i="2"/>
  <c r="RA405" i="2"/>
  <c r="QY403" i="2" a="1"/>
  <c r="QY401" i="2" a="1"/>
  <c r="QY399" i="2" a="1"/>
  <c r="MO364" i="2"/>
  <c r="MO363" i="2"/>
  <c r="TT400" i="2"/>
  <c r="TT399" i="2"/>
  <c r="TS400" i="2"/>
  <c r="TS399" i="2"/>
  <c r="AC364" i="2"/>
  <c r="AC363" i="2"/>
  <c r="SU395" i="2" a="1"/>
  <c r="SV405" i="2"/>
  <c r="SU397" i="2" a="1"/>
  <c r="SU393" i="2" a="1"/>
  <c r="AI364" i="2"/>
  <c r="AI363" i="2"/>
  <c r="AO399" i="2" a="1"/>
  <c r="AO403" i="2" a="1"/>
  <c r="AO401" i="2" a="1"/>
  <c r="AQ405" i="2"/>
  <c r="HS399" i="2"/>
  <c r="HT400" i="2"/>
  <c r="HT399" i="2"/>
  <c r="HS400" i="2"/>
  <c r="BY364" i="2"/>
  <c r="BY363" i="2"/>
  <c r="JC364" i="2"/>
  <c r="JC363" i="2"/>
  <c r="FY405" i="2"/>
  <c r="FW403" i="2" a="1"/>
  <c r="FW401" i="2" a="1"/>
  <c r="FW399" i="2" a="1"/>
  <c r="KA395" i="2" a="1"/>
  <c r="KB405" i="2"/>
  <c r="KA397" i="2" a="1"/>
  <c r="KA393" i="2" a="1"/>
  <c r="TM374" i="2"/>
  <c r="TP371" i="2"/>
  <c r="TO373" i="2"/>
  <c r="TP370" i="2"/>
  <c r="TM373" i="2"/>
  <c r="TP369" i="2"/>
  <c r="TO372" i="2"/>
  <c r="TP368" i="2"/>
  <c r="TM372" i="2"/>
  <c r="TP367" i="2"/>
  <c r="TO371" i="2"/>
  <c r="TP366" i="2"/>
  <c r="TM371" i="2"/>
  <c r="TP365" i="2"/>
  <c r="TO370" i="2"/>
  <c r="TM389" i="2" a="1"/>
  <c r="TM370" i="2"/>
  <c r="TN374" i="2"/>
  <c r="TO369" i="2"/>
  <c r="TN373" i="2"/>
  <c r="TM369" i="2"/>
  <c r="TN372" i="2"/>
  <c r="TP374" i="2"/>
  <c r="TP373" i="2"/>
  <c r="TP372" i="2"/>
  <c r="TM376" i="2"/>
  <c r="TN371" i="2"/>
  <c r="TM405" i="2"/>
  <c r="TN370" i="2"/>
  <c r="TM387" i="2" a="1"/>
  <c r="TN369" i="2"/>
  <c r="TP376" i="2"/>
  <c r="TN368" i="2"/>
  <c r="TN376" i="2"/>
  <c r="TN367" i="2"/>
  <c r="TP375" i="2"/>
  <c r="TN366" i="2"/>
  <c r="TN375" i="2"/>
  <c r="TN365" i="2"/>
  <c r="TM391" i="2" a="1"/>
  <c r="TM375" i="2"/>
  <c r="TO374" i="2"/>
  <c r="TO368" i="2"/>
  <c r="TM368" i="2"/>
  <c r="TO367" i="2"/>
  <c r="TM367" i="2"/>
  <c r="TO366" i="2"/>
  <c r="TM366" i="2"/>
  <c r="TO365" i="2"/>
  <c r="TM365" i="2"/>
  <c r="TO376" i="2"/>
  <c r="TO375" i="2"/>
  <c r="AC403" i="2" a="1"/>
  <c r="AC401" i="2" a="1"/>
  <c r="AC399" i="2" a="1"/>
  <c r="AE405" i="2"/>
  <c r="PC396" i="2"/>
  <c r="PC395" i="2"/>
  <c r="PD396" i="2"/>
  <c r="PD395" i="2"/>
  <c r="UF394" i="2"/>
  <c r="UF393" i="2"/>
  <c r="UE394" i="2"/>
  <c r="UE393" i="2"/>
  <c r="TS402" i="2"/>
  <c r="TS401" i="2"/>
  <c r="TT402" i="2"/>
  <c r="TT401" i="2"/>
  <c r="BH394" i="2"/>
  <c r="BH393" i="2"/>
  <c r="BG393" i="2"/>
  <c r="BG394" i="2"/>
  <c r="PU363" i="2"/>
  <c r="UQ363" i="2"/>
  <c r="RW393" i="2" a="1"/>
  <c r="RX405" i="2"/>
  <c r="RW395" i="2" a="1"/>
  <c r="RW397" i="2" a="1"/>
  <c r="MK405" i="2"/>
  <c r="MI403" i="2" a="1"/>
  <c r="MI401" i="2" a="1"/>
  <c r="MI399" i="2" a="1"/>
  <c r="HT402" i="2"/>
  <c r="HT401" i="2"/>
  <c r="HS402" i="2"/>
  <c r="HS401" i="2"/>
  <c r="HS364" i="2"/>
  <c r="HS363" i="2"/>
  <c r="QI405" i="2"/>
  <c r="QG403" i="2" a="1"/>
  <c r="QG401" i="2" a="1"/>
  <c r="QG399" i="2" a="1"/>
  <c r="K364" i="2"/>
  <c r="K363" i="2"/>
  <c r="MO401" i="2" a="1"/>
  <c r="MQ405" i="2"/>
  <c r="MO403" i="2" a="1"/>
  <c r="MO399" i="2" a="1"/>
  <c r="PC394" i="2"/>
  <c r="PD394" i="2"/>
  <c r="PD393" i="2"/>
  <c r="PC393" i="2"/>
  <c r="UE396" i="2"/>
  <c r="UE395" i="2"/>
  <c r="UF395" i="2"/>
  <c r="UF396" i="2"/>
  <c r="BH396" i="2"/>
  <c r="BH395" i="2"/>
  <c r="BG395" i="2"/>
  <c r="BG396" i="2"/>
  <c r="PX376" i="2"/>
  <c r="PU366" i="2"/>
  <c r="PV365" i="2"/>
  <c r="PV376" i="2"/>
  <c r="PW365" i="2"/>
  <c r="PU389" i="2" a="1"/>
  <c r="PX375" i="2"/>
  <c r="PU365" i="2"/>
  <c r="PV375" i="2"/>
  <c r="PW376" i="2"/>
  <c r="PU391" i="2" a="1"/>
  <c r="PW375" i="2"/>
  <c r="PU376" i="2"/>
  <c r="PX374" i="2"/>
  <c r="PU375" i="2"/>
  <c r="PX373" i="2"/>
  <c r="PW374" i="2"/>
  <c r="PX372" i="2"/>
  <c r="PU374" i="2"/>
  <c r="PX371" i="2"/>
  <c r="PW373" i="2"/>
  <c r="PX370" i="2"/>
  <c r="PU373" i="2"/>
  <c r="PX369" i="2"/>
  <c r="PU369" i="2"/>
  <c r="PV373" i="2"/>
  <c r="PW368" i="2"/>
  <c r="PU368" i="2"/>
  <c r="PW367" i="2"/>
  <c r="PU367" i="2"/>
  <c r="PW366" i="2"/>
  <c r="PX368" i="2"/>
  <c r="PX367" i="2"/>
  <c r="PX366" i="2"/>
  <c r="PX365" i="2"/>
  <c r="PV374" i="2"/>
  <c r="PV372" i="2"/>
  <c r="PV371" i="2"/>
  <c r="PV370" i="2"/>
  <c r="PU405" i="2"/>
  <c r="PV369" i="2"/>
  <c r="PU387" i="2" a="1"/>
  <c r="PV368" i="2"/>
  <c r="PW372" i="2"/>
  <c r="PV367" i="2"/>
  <c r="PU372" i="2"/>
  <c r="PV366" i="2"/>
  <c r="PW371" i="2"/>
  <c r="PU371" i="2"/>
  <c r="PW370" i="2"/>
  <c r="PU370" i="2"/>
  <c r="PW369" i="2"/>
  <c r="UQ389" i="2" a="1"/>
  <c r="US366" i="2"/>
  <c r="UR366" i="2"/>
  <c r="UT376" i="2"/>
  <c r="UQ366" i="2"/>
  <c r="UR365" i="2"/>
  <c r="UR376" i="2"/>
  <c r="US365" i="2"/>
  <c r="UT375" i="2"/>
  <c r="UQ365" i="2"/>
  <c r="UR375" i="2"/>
  <c r="UT374" i="2"/>
  <c r="UQ387" i="2" a="1"/>
  <c r="UT373" i="2"/>
  <c r="UQ376" i="2"/>
  <c r="UT372" i="2"/>
  <c r="UQ375" i="2"/>
  <c r="UT371" i="2"/>
  <c r="US374" i="2"/>
  <c r="UT370" i="2"/>
  <c r="UQ374" i="2"/>
  <c r="UT369" i="2"/>
  <c r="US373" i="2"/>
  <c r="UT368" i="2"/>
  <c r="UQ368" i="2"/>
  <c r="UQ373" i="2"/>
  <c r="US367" i="2"/>
  <c r="UQ391" i="2" a="1"/>
  <c r="UQ367" i="2"/>
  <c r="UT367" i="2"/>
  <c r="UT366" i="2"/>
  <c r="UR370" i="2"/>
  <c r="UT365" i="2"/>
  <c r="US376" i="2"/>
  <c r="UQ405" i="2"/>
  <c r="UR368" i="2"/>
  <c r="US375" i="2"/>
  <c r="UR374" i="2"/>
  <c r="UR373" i="2"/>
  <c r="UR369" i="2"/>
  <c r="UR372" i="2"/>
  <c r="UR371" i="2"/>
  <c r="US372" i="2"/>
  <c r="UR367" i="2"/>
  <c r="UQ372" i="2"/>
  <c r="US371" i="2"/>
  <c r="UQ371" i="2"/>
  <c r="US370" i="2"/>
  <c r="UQ370" i="2"/>
  <c r="US369" i="2"/>
  <c r="UQ369" i="2"/>
  <c r="US368" i="2"/>
  <c r="HS404" i="2"/>
  <c r="HS403" i="2"/>
  <c r="HT404" i="2"/>
  <c r="HT403" i="2"/>
  <c r="HI405" i="2"/>
  <c r="HG401" i="2" a="1"/>
  <c r="HG399" i="2" a="1"/>
  <c r="HG403" i="2" a="1"/>
  <c r="QH405" i="2"/>
  <c r="QG395" i="2" a="1"/>
  <c r="QG393" i="2" a="1"/>
  <c r="QG397" i="2" a="1"/>
  <c r="EI372" i="2"/>
  <c r="EJ368" i="2"/>
  <c r="EG372" i="2"/>
  <c r="EJ367" i="2"/>
  <c r="EI371" i="2"/>
  <c r="EJ366" i="2"/>
  <c r="EG371" i="2"/>
  <c r="EJ365" i="2"/>
  <c r="EI370" i="2"/>
  <c r="EG375" i="2"/>
  <c r="EG370" i="2"/>
  <c r="EH374" i="2"/>
  <c r="EI369" i="2"/>
  <c r="EH373" i="2"/>
  <c r="EG369" i="2"/>
  <c r="EH372" i="2"/>
  <c r="EI368" i="2"/>
  <c r="EH371" i="2"/>
  <c r="EG368" i="2"/>
  <c r="EH370" i="2"/>
  <c r="EI367" i="2"/>
  <c r="EH369" i="2"/>
  <c r="EG387" i="2" a="1"/>
  <c r="EH367" i="2"/>
  <c r="EJ376" i="2"/>
  <c r="EH366" i="2"/>
  <c r="EI375" i="2"/>
  <c r="EH376" i="2"/>
  <c r="EH365" i="2"/>
  <c r="EG365" i="2"/>
  <c r="EG376" i="2"/>
  <c r="EJ375" i="2"/>
  <c r="EH375" i="2"/>
  <c r="EG366" i="2"/>
  <c r="EI376" i="2"/>
  <c r="EI374" i="2"/>
  <c r="EI365" i="2"/>
  <c r="EG374" i="2"/>
  <c r="EG367" i="2"/>
  <c r="EI373" i="2"/>
  <c r="EG373" i="2"/>
  <c r="EI366" i="2"/>
  <c r="EJ374" i="2"/>
  <c r="EJ373" i="2"/>
  <c r="EJ372" i="2"/>
  <c r="EJ371" i="2"/>
  <c r="EG405" i="2"/>
  <c r="EJ370" i="2"/>
  <c r="EG391" i="2" a="1"/>
  <c r="EJ369" i="2"/>
  <c r="EG389" i="2" a="1"/>
  <c r="EH368" i="2"/>
  <c r="GI364" i="2"/>
  <c r="GI363" i="2"/>
  <c r="HO371" i="2"/>
  <c r="HP366" i="2"/>
  <c r="HM371" i="2"/>
  <c r="HP365" i="2"/>
  <c r="HO370" i="2"/>
  <c r="HM391" i="2" a="1"/>
  <c r="HM370" i="2"/>
  <c r="HM375" i="2"/>
  <c r="HO369" i="2"/>
  <c r="HN374" i="2"/>
  <c r="HM369" i="2"/>
  <c r="HN373" i="2"/>
  <c r="HO368" i="2"/>
  <c r="HN372" i="2"/>
  <c r="HM368" i="2"/>
  <c r="HN371" i="2"/>
  <c r="HO367" i="2"/>
  <c r="HN370" i="2"/>
  <c r="HM367" i="2"/>
  <c r="HN369" i="2"/>
  <c r="HM405" i="2"/>
  <c r="HO366" i="2"/>
  <c r="HN368" i="2"/>
  <c r="HM389" i="2" a="1"/>
  <c r="HN366" i="2"/>
  <c r="HM376" i="2"/>
  <c r="HN365" i="2"/>
  <c r="HP375" i="2"/>
  <c r="HN375" i="2"/>
  <c r="HO374" i="2"/>
  <c r="HM374" i="2"/>
  <c r="HO373" i="2"/>
  <c r="HM373" i="2"/>
  <c r="HO372" i="2"/>
  <c r="HM372" i="2"/>
  <c r="HO365" i="2"/>
  <c r="HM366" i="2"/>
  <c r="HM365" i="2"/>
  <c r="HO376" i="2"/>
  <c r="HO375" i="2"/>
  <c r="HP374" i="2"/>
  <c r="HP373" i="2"/>
  <c r="HP372" i="2"/>
  <c r="HP371" i="2"/>
  <c r="HP370" i="2"/>
  <c r="HP369" i="2"/>
  <c r="HM387" i="2" a="1"/>
  <c r="HP368" i="2"/>
  <c r="HP376" i="2"/>
  <c r="HP367" i="2"/>
  <c r="HN376" i="2"/>
  <c r="HN367" i="2"/>
  <c r="MO395" i="2" a="1"/>
  <c r="MO393" i="2" a="1"/>
  <c r="MP405" i="2"/>
  <c r="MO397" i="2" a="1"/>
  <c r="LE396" i="2"/>
  <c r="LE395" i="2"/>
  <c r="LF395" i="2"/>
  <c r="LF396" i="2"/>
  <c r="UF398" i="2"/>
  <c r="UF397" i="2"/>
  <c r="UE397" i="2"/>
  <c r="UE398" i="2"/>
  <c r="BH397" i="2"/>
  <c r="BG397" i="2"/>
  <c r="BG398" i="2"/>
  <c r="BH398" i="2"/>
  <c r="TM394" i="2"/>
  <c r="TM393" i="2"/>
  <c r="TN393" i="2"/>
  <c r="TN394" i="2"/>
  <c r="QB401" i="2"/>
  <c r="QA402" i="2"/>
  <c r="QA401" i="2"/>
  <c r="QB402" i="2"/>
  <c r="X405" i="2"/>
  <c r="W397" i="2" a="1"/>
  <c r="W395" i="2" a="1"/>
  <c r="W393" i="2" a="1"/>
  <c r="PO393" i="2" a="1"/>
  <c r="PO395" i="2" a="1"/>
  <c r="PP405" i="2"/>
  <c r="PO397" i="2" a="1"/>
  <c r="DP400" i="2"/>
  <c r="DP399" i="2"/>
  <c r="DO399" i="2"/>
  <c r="DO400" i="2"/>
  <c r="QZ405" i="2"/>
  <c r="QY397" i="2" a="1"/>
  <c r="QY395" i="2" a="1"/>
  <c r="QY393" i="2" a="1"/>
  <c r="LE393" i="2"/>
  <c r="LF393" i="2"/>
  <c r="LF394" i="2"/>
  <c r="LE394" i="2"/>
  <c r="NM372" i="2"/>
  <c r="NP367" i="2"/>
  <c r="NN367" i="2"/>
  <c r="NO371" i="2"/>
  <c r="NP366" i="2"/>
  <c r="NO366" i="2"/>
  <c r="NP376" i="2"/>
  <c r="NM371" i="2"/>
  <c r="NP365" i="2"/>
  <c r="NN375" i="2"/>
  <c r="NM376" i="2"/>
  <c r="NO370" i="2"/>
  <c r="NN374" i="2"/>
  <c r="NM367" i="2"/>
  <c r="NM389" i="2" a="1"/>
  <c r="NM365" i="2"/>
  <c r="NM370" i="2"/>
  <c r="NN373" i="2"/>
  <c r="NM391" i="2" a="1"/>
  <c r="NM387" i="2" a="1"/>
  <c r="NO369" i="2"/>
  <c r="NN372" i="2"/>
  <c r="NO375" i="2"/>
  <c r="NP374" i="2"/>
  <c r="NM369" i="2"/>
  <c r="NN371" i="2"/>
  <c r="NN365" i="2"/>
  <c r="NP375" i="2"/>
  <c r="NO368" i="2"/>
  <c r="NN370" i="2"/>
  <c r="NM366" i="2"/>
  <c r="NN376" i="2"/>
  <c r="NM375" i="2"/>
  <c r="NM368" i="2"/>
  <c r="NN369" i="2"/>
  <c r="NN366" i="2"/>
  <c r="NM405" i="2"/>
  <c r="NO367" i="2"/>
  <c r="NN368" i="2"/>
  <c r="NO365" i="2"/>
  <c r="NO376" i="2"/>
  <c r="NP373" i="2"/>
  <c r="NO374" i="2"/>
  <c r="NP372" i="2"/>
  <c r="NM374" i="2"/>
  <c r="NP371" i="2"/>
  <c r="NO373" i="2"/>
  <c r="NP370" i="2"/>
  <c r="NM373" i="2"/>
  <c r="NP369" i="2"/>
  <c r="NO372" i="2"/>
  <c r="NP368" i="2"/>
  <c r="TN395" i="2"/>
  <c r="TN396" i="2"/>
  <c r="TM396" i="2"/>
  <c r="TM395" i="2"/>
  <c r="VI364" i="2"/>
  <c r="VI363" i="2"/>
  <c r="LF397" i="2"/>
  <c r="LF398" i="2"/>
  <c r="LE398" i="2"/>
  <c r="LE397" i="2"/>
  <c r="RK363" i="2"/>
  <c r="MU404" i="2"/>
  <c r="MU403" i="2"/>
  <c r="MV403" i="2"/>
  <c r="MV404" i="2"/>
  <c r="TM398" i="2"/>
  <c r="TM397" i="2"/>
  <c r="TN398" i="2"/>
  <c r="TN397" i="2"/>
  <c r="QA404" i="2"/>
  <c r="QB404" i="2"/>
  <c r="QA403" i="2"/>
  <c r="QB403" i="2"/>
  <c r="LL405" i="2"/>
  <c r="LK397" i="2" a="1"/>
  <c r="LK395" i="2" a="1"/>
  <c r="LK393" i="2" a="1"/>
  <c r="DP402" i="2"/>
  <c r="DP401" i="2"/>
  <c r="DO401" i="2"/>
  <c r="DO402" i="2"/>
  <c r="HM393" i="2" a="1"/>
  <c r="HM395" i="2" a="1"/>
  <c r="HN405" i="2"/>
  <c r="HM397" i="2" a="1"/>
  <c r="UE403" i="2" a="1"/>
  <c r="UE399" i="2" a="1"/>
  <c r="UG405" i="2"/>
  <c r="UE401" i="2" a="1"/>
  <c r="LR405" i="2"/>
  <c r="LQ395" i="2" a="1"/>
  <c r="LQ397" i="2" a="1"/>
  <c r="LQ393" i="2" a="1"/>
  <c r="FK364" i="2"/>
  <c r="FK363" i="2"/>
  <c r="PK405" i="2"/>
  <c r="PI403" i="2" a="1"/>
  <c r="PI401" i="2" a="1"/>
  <c r="PI399" i="2" a="1"/>
  <c r="QB405" i="2"/>
  <c r="QA397" i="2" a="1"/>
  <c r="QA395" i="2" a="1"/>
  <c r="QA393" i="2" a="1"/>
  <c r="FG405" i="2"/>
  <c r="FE403" i="2" a="1"/>
  <c r="FE399" i="2" a="1"/>
  <c r="FE401" i="2" a="1"/>
  <c r="VC397" i="2"/>
  <c r="VC398" i="2"/>
  <c r="VD398" i="2"/>
  <c r="VD397" i="2"/>
  <c r="HA403" i="2" a="1"/>
  <c r="HC405" i="2"/>
  <c r="HA399" i="2" a="1"/>
  <c r="HA401" i="2" a="1"/>
  <c r="NZ395" i="2"/>
  <c r="NZ396" i="2"/>
  <c r="NY396" i="2"/>
  <c r="NY395" i="2"/>
  <c r="DP403" i="2"/>
  <c r="DP404" i="2"/>
  <c r="DO404" i="2"/>
  <c r="DO403" i="2"/>
  <c r="TT396" i="2"/>
  <c r="TT395" i="2"/>
  <c r="TS395" i="2"/>
  <c r="TS396" i="2"/>
  <c r="RL375" i="2"/>
  <c r="RN374" i="2"/>
  <c r="RK376" i="2"/>
  <c r="RN373" i="2"/>
  <c r="RK375" i="2"/>
  <c r="RN372" i="2"/>
  <c r="RM374" i="2"/>
  <c r="RN371" i="2"/>
  <c r="RK374" i="2"/>
  <c r="RN370" i="2"/>
  <c r="RM373" i="2"/>
  <c r="RN369" i="2"/>
  <c r="RK373" i="2"/>
  <c r="RN368" i="2"/>
  <c r="RM372" i="2"/>
  <c r="RN367" i="2"/>
  <c r="RK372" i="2"/>
  <c r="RN366" i="2"/>
  <c r="RM371" i="2"/>
  <c r="RN365" i="2"/>
  <c r="RK371" i="2"/>
  <c r="RM376" i="2"/>
  <c r="RM375" i="2"/>
  <c r="RL365" i="2"/>
  <c r="RM369" i="2"/>
  <c r="RL374" i="2"/>
  <c r="RL373" i="2"/>
  <c r="RN375" i="2"/>
  <c r="RL372" i="2"/>
  <c r="RL371" i="2"/>
  <c r="RK405" i="2"/>
  <c r="RL370" i="2"/>
  <c r="RK391" i="2" a="1"/>
  <c r="RL369" i="2"/>
  <c r="RK389" i="2" a="1"/>
  <c r="RL368" i="2"/>
  <c r="RM370" i="2"/>
  <c r="RN376" i="2"/>
  <c r="RL367" i="2"/>
  <c r="RL376" i="2"/>
  <c r="RL366" i="2"/>
  <c r="RM368" i="2"/>
  <c r="RK368" i="2"/>
  <c r="RM367" i="2"/>
  <c r="RK367" i="2"/>
  <c r="RM366" i="2"/>
  <c r="RK366" i="2"/>
  <c r="RM365" i="2"/>
  <c r="RK365" i="2"/>
  <c r="RK387" i="2" a="1"/>
  <c r="RK370" i="2"/>
  <c r="RK369" i="2"/>
  <c r="UW402" i="2"/>
  <c r="UW401" i="2"/>
  <c r="UX402" i="2"/>
  <c r="UX401" i="2"/>
  <c r="QB400" i="2"/>
  <c r="QB399" i="2"/>
  <c r="QA400" i="2"/>
  <c r="QA399" i="2"/>
  <c r="EY364" i="2"/>
  <c r="EY363" i="2"/>
  <c r="RW364" i="2"/>
  <c r="RW363" i="2"/>
  <c r="LG405" i="2"/>
  <c r="LE403" i="2" a="1"/>
  <c r="LE401" i="2" a="1"/>
  <c r="LE399" i="2" a="1"/>
  <c r="QN405" i="2"/>
  <c r="QM397" i="2" a="1"/>
  <c r="QM395" i="2" a="1"/>
  <c r="QM393" i="2" a="1"/>
  <c r="EA364" i="2"/>
  <c r="EA363" i="2"/>
  <c r="LQ399" i="2" a="1"/>
  <c r="LS405" i="2"/>
  <c r="LQ403" i="2" a="1"/>
  <c r="LQ401" i="2" a="1"/>
  <c r="AU364" i="2"/>
  <c r="AU363" i="2"/>
  <c r="DI393" i="2" a="1"/>
  <c r="DJ405" i="2"/>
  <c r="DI395" i="2" a="1"/>
  <c r="DI397" i="2" a="1"/>
  <c r="SI364" i="2"/>
  <c r="SI363" i="2"/>
  <c r="FF405" i="2"/>
  <c r="FE397" i="2" a="1"/>
  <c r="FE395" i="2" a="1"/>
  <c r="FE393" i="2" a="1"/>
  <c r="HA397" i="2" a="1"/>
  <c r="HA395" i="2" a="1"/>
  <c r="HA393" i="2" a="1"/>
  <c r="HB405" i="2"/>
  <c r="NY398" i="2"/>
  <c r="NY397" i="2"/>
  <c r="NZ398" i="2"/>
  <c r="NZ397" i="2"/>
  <c r="TT398" i="2"/>
  <c r="TT397" i="2"/>
  <c r="TS398" i="2"/>
  <c r="TS397" i="2"/>
  <c r="KY403" i="2"/>
  <c r="KY404" i="2"/>
  <c r="KZ404" i="2"/>
  <c r="KZ403" i="2"/>
  <c r="NM394" i="2"/>
  <c r="NM393" i="2"/>
  <c r="NN394" i="2"/>
  <c r="NN393" i="2"/>
  <c r="MU399" i="2"/>
  <c r="MU400" i="2"/>
  <c r="MV400" i="2"/>
  <c r="MV399" i="2"/>
  <c r="UW403" i="2"/>
  <c r="UW404" i="2"/>
  <c r="UX404" i="2"/>
  <c r="UX403" i="2"/>
  <c r="AC396" i="2"/>
  <c r="AC395" i="2"/>
  <c r="AD395" i="2"/>
  <c r="AD396" i="2"/>
  <c r="NH400" i="2"/>
  <c r="NH399" i="2"/>
  <c r="NG400" i="2"/>
  <c r="NG399" i="2"/>
  <c r="BM393" i="2" a="1"/>
  <c r="BN405" i="2"/>
  <c r="BM395" i="2" a="1"/>
  <c r="BM397" i="2" a="1"/>
  <c r="IM373" i="2"/>
  <c r="IN370" i="2"/>
  <c r="IK373" i="2"/>
  <c r="IN369" i="2"/>
  <c r="IM372" i="2"/>
  <c r="IN368" i="2"/>
  <c r="IK372" i="2"/>
  <c r="IN367" i="2"/>
  <c r="IM371" i="2"/>
  <c r="IN366" i="2"/>
  <c r="IK371" i="2"/>
  <c r="IN365" i="2"/>
  <c r="IM370" i="2"/>
  <c r="IK375" i="2"/>
  <c r="IK370" i="2"/>
  <c r="IL374" i="2"/>
  <c r="IM369" i="2"/>
  <c r="IL373" i="2"/>
  <c r="IK369" i="2"/>
  <c r="IL372" i="2"/>
  <c r="IM368" i="2"/>
  <c r="IL371" i="2"/>
  <c r="IN371" i="2"/>
  <c r="IL370" i="2"/>
  <c r="IK405" i="2"/>
  <c r="IL369" i="2"/>
  <c r="IK387" i="2" a="1"/>
  <c r="IL368" i="2"/>
  <c r="IN376" i="2"/>
  <c r="IL367" i="2"/>
  <c r="IK374" i="2"/>
  <c r="IL376" i="2"/>
  <c r="IL366" i="2"/>
  <c r="IK391" i="2" a="1"/>
  <c r="IL365" i="2"/>
  <c r="IK376" i="2"/>
  <c r="IK389" i="2" a="1"/>
  <c r="IN375" i="2"/>
  <c r="IL375" i="2"/>
  <c r="IM374" i="2"/>
  <c r="IK368" i="2"/>
  <c r="IM367" i="2"/>
  <c r="IK367" i="2"/>
  <c r="IM366" i="2"/>
  <c r="IK366" i="2"/>
  <c r="IM365" i="2"/>
  <c r="IK365" i="2"/>
  <c r="IM376" i="2"/>
  <c r="IM375" i="2"/>
  <c r="IN374" i="2"/>
  <c r="IN373" i="2"/>
  <c r="IN372" i="2"/>
  <c r="TY364" i="2"/>
  <c r="TY363" i="2"/>
  <c r="VI395" i="2" a="1"/>
  <c r="VI393" i="2" a="1"/>
  <c r="VJ405" i="2"/>
  <c r="VI397" i="2" a="1"/>
  <c r="MU364" i="2"/>
  <c r="MU363" i="2"/>
  <c r="EI405" i="2"/>
  <c r="EG403" i="2" a="1"/>
  <c r="EG399" i="2" a="1"/>
  <c r="EG401" i="2" a="1"/>
  <c r="DI401" i="2" a="1"/>
  <c r="DI399" i="2" a="1"/>
  <c r="DI403" i="2" a="1"/>
  <c r="DK405" i="2"/>
  <c r="OK399" i="2" a="1"/>
  <c r="OK401" i="2" a="1"/>
  <c r="OM405" i="2"/>
  <c r="OK403" i="2" a="1"/>
  <c r="OW397" i="2" a="1"/>
  <c r="OW393" i="2" a="1"/>
  <c r="OX405" i="2"/>
  <c r="OW395" i="2" a="1"/>
  <c r="VC394" i="2"/>
  <c r="VC393" i="2"/>
  <c r="VD394" i="2"/>
  <c r="VD393" i="2"/>
  <c r="LW399" i="2" a="1"/>
  <c r="LW403" i="2" a="1"/>
  <c r="LY405" i="2"/>
  <c r="LW401" i="2" a="1"/>
  <c r="JJ405" i="2"/>
  <c r="JI395" i="2" a="1"/>
  <c r="JI393" i="2" a="1"/>
  <c r="JI397" i="2" a="1"/>
  <c r="KZ400" i="2"/>
  <c r="KZ399" i="2"/>
  <c r="KY399" i="2"/>
  <c r="KY400" i="2"/>
  <c r="NM396" i="2"/>
  <c r="NM395" i="2"/>
  <c r="NN396" i="2"/>
  <c r="NN395" i="2"/>
  <c r="MU402" i="2"/>
  <c r="MV402" i="2"/>
  <c r="MV401" i="2"/>
  <c r="MU401" i="2"/>
  <c r="UW400" i="2"/>
  <c r="UW399" i="2"/>
  <c r="UX399" i="2"/>
  <c r="UX400" i="2"/>
  <c r="AC394" i="2"/>
  <c r="AC393" i="2"/>
  <c r="AD393" i="2"/>
  <c r="AD394" i="2"/>
  <c r="NH402" i="2"/>
  <c r="NH401" i="2"/>
  <c r="NG402" i="2"/>
  <c r="NG401" i="2"/>
  <c r="CK364" i="2"/>
  <c r="CK363" i="2"/>
  <c r="KA364" i="2"/>
  <c r="KA363" i="2"/>
  <c r="IW364" i="2"/>
  <c r="IW363" i="2"/>
  <c r="VI401" i="2" a="1"/>
  <c r="VK405" i="2"/>
  <c r="VI399" i="2" a="1"/>
  <c r="VI403" i="2" a="1"/>
  <c r="IE364" i="2"/>
  <c r="IE363" i="2"/>
  <c r="EH405" i="2"/>
  <c r="EG397" i="2" a="1"/>
  <c r="EG395" i="2" a="1"/>
  <c r="EG393" i="2" a="1"/>
  <c r="NO405" i="2"/>
  <c r="NM403" i="2" a="1"/>
  <c r="NM401" i="2" a="1"/>
  <c r="NM399" i="2" a="1"/>
  <c r="FE364" i="2"/>
  <c r="FE363" i="2"/>
  <c r="OW401" i="2" a="1"/>
  <c r="OW399" i="2" a="1"/>
  <c r="OY405" i="2"/>
  <c r="OW403" i="2" a="1"/>
  <c r="VC395" i="2"/>
  <c r="VD395" i="2"/>
  <c r="VD396" i="2"/>
  <c r="VC396" i="2"/>
  <c r="DI364" i="2"/>
  <c r="DI363" i="2"/>
  <c r="SU364" i="2"/>
  <c r="SU363" i="2"/>
  <c r="JI399" i="2" a="1"/>
  <c r="JK405" i="2"/>
  <c r="JI401" i="2" a="1"/>
  <c r="JI403" i="2" a="1"/>
  <c r="ES363" i="2"/>
  <c r="KZ402" i="2"/>
  <c r="KZ401" i="2"/>
  <c r="KY401" i="2"/>
  <c r="KY402" i="2"/>
  <c r="NN397" i="2"/>
  <c r="NN398" i="2"/>
  <c r="NM398" i="2"/>
  <c r="NM397" i="2"/>
  <c r="BM363" i="2"/>
  <c r="UW394" i="2"/>
  <c r="UW393" i="2"/>
  <c r="UX394" i="2"/>
  <c r="UX393" i="2"/>
  <c r="AC398" i="2"/>
  <c r="AC397" i="2"/>
  <c r="AD397" i="2"/>
  <c r="AD398" i="2"/>
  <c r="NG404" i="2"/>
  <c r="NG403" i="2"/>
  <c r="NH404" i="2"/>
  <c r="NH403" i="2"/>
  <c r="UQ395" i="2" a="1"/>
  <c r="UQ393" i="2" a="1"/>
  <c r="UR405" i="2"/>
  <c r="UQ397" i="2" a="1"/>
  <c r="BG364" i="2"/>
  <c r="BG363" i="2"/>
  <c r="ME405" i="2"/>
  <c r="MC399" i="2" a="1"/>
  <c r="MC403" i="2" a="1"/>
  <c r="MC401" i="2" a="1"/>
  <c r="MI364" i="2"/>
  <c r="MI363" i="2"/>
  <c r="SI393" i="2" a="1"/>
  <c r="SI395" i="2" a="1"/>
  <c r="SJ405" i="2"/>
  <c r="SI397" i="2" a="1"/>
  <c r="NY364" i="2"/>
  <c r="NY363" i="2"/>
  <c r="KS364" i="2"/>
  <c r="KS363" i="2"/>
  <c r="LK364" i="2"/>
  <c r="LK363" i="2"/>
  <c r="GI399" i="2" a="1"/>
  <c r="GI403" i="2" a="1"/>
  <c r="GK405" i="2"/>
  <c r="GI401" i="2" a="1"/>
  <c r="EN405" i="2"/>
  <c r="EM397" i="2" a="1"/>
  <c r="EM395" i="2" a="1"/>
  <c r="EM393" i="2" a="1"/>
  <c r="DU363" i="2"/>
  <c r="TM400" i="2"/>
  <c r="TM399" i="2"/>
  <c r="TN400" i="2"/>
  <c r="TN399" i="2"/>
  <c r="JU363" i="2"/>
  <c r="ES387" i="2" a="1"/>
  <c r="ES366" i="2"/>
  <c r="ET366" i="2"/>
  <c r="EV376" i="2"/>
  <c r="EU365" i="2"/>
  <c r="ET365" i="2"/>
  <c r="ET376" i="2"/>
  <c r="ES365" i="2"/>
  <c r="ES391" i="2" a="1"/>
  <c r="EU376" i="2"/>
  <c r="ES376" i="2"/>
  <c r="EU375" i="2"/>
  <c r="EV375" i="2"/>
  <c r="EV374" i="2"/>
  <c r="ET375" i="2"/>
  <c r="EV373" i="2"/>
  <c r="EU374" i="2"/>
  <c r="EV372" i="2"/>
  <c r="ES374" i="2"/>
  <c r="EV371" i="2"/>
  <c r="EU373" i="2"/>
  <c r="EV370" i="2"/>
  <c r="ES373" i="2"/>
  <c r="EV369" i="2"/>
  <c r="ES368" i="2"/>
  <c r="EU367" i="2"/>
  <c r="ES367" i="2"/>
  <c r="EU366" i="2"/>
  <c r="EV368" i="2"/>
  <c r="EV367" i="2"/>
  <c r="EV366" i="2"/>
  <c r="ET372" i="2"/>
  <c r="EV365" i="2"/>
  <c r="ES375" i="2"/>
  <c r="ET374" i="2"/>
  <c r="ET373" i="2"/>
  <c r="ET371" i="2"/>
  <c r="ES405" i="2"/>
  <c r="ET370" i="2"/>
  <c r="ES389" i="2" a="1"/>
  <c r="ET369" i="2"/>
  <c r="EU372" i="2"/>
  <c r="ET368" i="2"/>
  <c r="ES372" i="2"/>
  <c r="ET367" i="2"/>
  <c r="EU371" i="2"/>
  <c r="ES371" i="2"/>
  <c r="EU370" i="2"/>
  <c r="ES370" i="2"/>
  <c r="EU369" i="2"/>
  <c r="ES369" i="2"/>
  <c r="EU368" i="2"/>
  <c r="BM391" i="2" a="1"/>
  <c r="BO366" i="2"/>
  <c r="BN367" i="2"/>
  <c r="BM389" i="2" a="1"/>
  <c r="BM366" i="2"/>
  <c r="BN366" i="2"/>
  <c r="BM387" i="2" a="1"/>
  <c r="BO365" i="2"/>
  <c r="BN365" i="2"/>
  <c r="BP376" i="2"/>
  <c r="BM365" i="2"/>
  <c r="BN376" i="2"/>
  <c r="BO376" i="2"/>
  <c r="BM376" i="2"/>
  <c r="BO375" i="2"/>
  <c r="BP375" i="2"/>
  <c r="BP374" i="2"/>
  <c r="BN375" i="2"/>
  <c r="BP373" i="2"/>
  <c r="BO374" i="2"/>
  <c r="BP372" i="2"/>
  <c r="BM374" i="2"/>
  <c r="BP371" i="2"/>
  <c r="BO373" i="2"/>
  <c r="BP370" i="2"/>
  <c r="BO368" i="2"/>
  <c r="BM368" i="2"/>
  <c r="BO367" i="2"/>
  <c r="BM373" i="2"/>
  <c r="BM367" i="2"/>
  <c r="BN370" i="2"/>
  <c r="BP369" i="2"/>
  <c r="BN372" i="2"/>
  <c r="BN369" i="2"/>
  <c r="BP368" i="2"/>
  <c r="BP367" i="2"/>
  <c r="BN373" i="2"/>
  <c r="BP366" i="2"/>
  <c r="BM405" i="2"/>
  <c r="BP365" i="2"/>
  <c r="BN374" i="2"/>
  <c r="BM375" i="2"/>
  <c r="BN371" i="2"/>
  <c r="BO372" i="2"/>
  <c r="BN368" i="2"/>
  <c r="BM372" i="2"/>
  <c r="BO371" i="2"/>
  <c r="BM371" i="2"/>
  <c r="BO370" i="2"/>
  <c r="BM370" i="2"/>
  <c r="BO369" i="2"/>
  <c r="BM369" i="2"/>
  <c r="UW398" i="2"/>
  <c r="UW397" i="2"/>
  <c r="UX397" i="2"/>
  <c r="UX398" i="2"/>
  <c r="MI393" i="2" a="1"/>
  <c r="MI397" i="2" a="1"/>
  <c r="MI395" i="2" a="1"/>
  <c r="MJ405" i="2"/>
  <c r="JC401" i="2" a="1"/>
  <c r="JE405" i="2"/>
  <c r="JC399" i="2" a="1"/>
  <c r="JC403" i="2" a="1"/>
  <c r="CQ397" i="2" a="1"/>
  <c r="CR405" i="2"/>
  <c r="CQ395" i="2" a="1"/>
  <c r="CQ393" i="2" a="1"/>
  <c r="MC397" i="2" a="1"/>
  <c r="MC395" i="2" a="1"/>
  <c r="MC393" i="2" a="1"/>
  <c r="MD405" i="2"/>
  <c r="UQ403" i="2" a="1"/>
  <c r="US405" i="2"/>
  <c r="UQ401" i="2" a="1"/>
  <c r="UQ399" i="2" a="1"/>
  <c r="GC364" i="2"/>
  <c r="GC363" i="2"/>
  <c r="CX405" i="2"/>
  <c r="CW395" i="2" a="1"/>
  <c r="CW397" i="2" a="1"/>
  <c r="CW393" i="2" a="1"/>
  <c r="RY405" i="2"/>
  <c r="RW401" i="2" a="1"/>
  <c r="RW399" i="2" a="1"/>
  <c r="RW403" i="2" a="1"/>
  <c r="L405" i="2"/>
  <c r="K397" i="2" a="1"/>
  <c r="K395" i="2" a="1"/>
  <c r="K393" i="2" a="1"/>
  <c r="SO364" i="2"/>
  <c r="SO363" i="2"/>
  <c r="RL405" i="2"/>
  <c r="RK397" i="2" a="1"/>
  <c r="RK395" i="2" a="1"/>
  <c r="RK393" i="2" a="1"/>
  <c r="DX375" i="2"/>
  <c r="DX374" i="2"/>
  <c r="DV375" i="2"/>
  <c r="DX373" i="2"/>
  <c r="DW374" i="2"/>
  <c r="DX372" i="2"/>
  <c r="DU374" i="2"/>
  <c r="DX371" i="2"/>
  <c r="DW373" i="2"/>
  <c r="DX370" i="2"/>
  <c r="DU373" i="2"/>
  <c r="DX369" i="2"/>
  <c r="DW372" i="2"/>
  <c r="DX368" i="2"/>
  <c r="DU372" i="2"/>
  <c r="DX367" i="2"/>
  <c r="DW371" i="2"/>
  <c r="DX366" i="2"/>
  <c r="DU371" i="2"/>
  <c r="DX365" i="2"/>
  <c r="DW370" i="2"/>
  <c r="DU375" i="2"/>
  <c r="DW376" i="2"/>
  <c r="DW375" i="2"/>
  <c r="DV376" i="2"/>
  <c r="DV374" i="2"/>
  <c r="DV373" i="2"/>
  <c r="DV365" i="2"/>
  <c r="DV372" i="2"/>
  <c r="DV371" i="2"/>
  <c r="DV370" i="2"/>
  <c r="DU405" i="2"/>
  <c r="DV369" i="2"/>
  <c r="DU389" i="2" a="1"/>
  <c r="DV368" i="2"/>
  <c r="DU387" i="2" a="1"/>
  <c r="DV367" i="2"/>
  <c r="DX376" i="2"/>
  <c r="DV366" i="2"/>
  <c r="DU376" i="2"/>
  <c r="DU391" i="2" a="1"/>
  <c r="DU370" i="2"/>
  <c r="DW369" i="2"/>
  <c r="DU369" i="2"/>
  <c r="DW368" i="2"/>
  <c r="DU368" i="2"/>
  <c r="DW367" i="2"/>
  <c r="DU367" i="2"/>
  <c r="DW366" i="2"/>
  <c r="DU366" i="2"/>
  <c r="DW365" i="2"/>
  <c r="DU365" i="2"/>
  <c r="TN402" i="2"/>
  <c r="TN401" i="2"/>
  <c r="TM401" i="2"/>
  <c r="TM402" i="2"/>
  <c r="JX375" i="2"/>
  <c r="JX374" i="2"/>
  <c r="JV375" i="2"/>
  <c r="JX373" i="2"/>
  <c r="JV374" i="2"/>
  <c r="JV373" i="2"/>
  <c r="JV372" i="2"/>
  <c r="JW374" i="2"/>
  <c r="JX372" i="2"/>
  <c r="JU374" i="2"/>
  <c r="JX371" i="2"/>
  <c r="JU375" i="2"/>
  <c r="JU367" i="2"/>
  <c r="JW373" i="2"/>
  <c r="JX370" i="2"/>
  <c r="JU373" i="2"/>
  <c r="JX369" i="2"/>
  <c r="JU368" i="2"/>
  <c r="JV369" i="2"/>
  <c r="JW372" i="2"/>
  <c r="JX368" i="2"/>
  <c r="JW368" i="2"/>
  <c r="JU405" i="2"/>
  <c r="JU372" i="2"/>
  <c r="JX367" i="2"/>
  <c r="JV371" i="2"/>
  <c r="JV368" i="2"/>
  <c r="JW371" i="2"/>
  <c r="JX366" i="2"/>
  <c r="JU371" i="2"/>
  <c r="JX365" i="2"/>
  <c r="JU370" i="2"/>
  <c r="JW370" i="2"/>
  <c r="JW369" i="2"/>
  <c r="JU369" i="2"/>
  <c r="JW367" i="2"/>
  <c r="JU391" i="2" a="1"/>
  <c r="JW366" i="2"/>
  <c r="JV367" i="2"/>
  <c r="JU389" i="2" a="1"/>
  <c r="JU366" i="2"/>
  <c r="JV366" i="2"/>
  <c r="JU387" i="2" a="1"/>
  <c r="JW365" i="2"/>
  <c r="JV365" i="2"/>
  <c r="JX376" i="2"/>
  <c r="JU365" i="2"/>
  <c r="JV376" i="2"/>
  <c r="JW376" i="2"/>
  <c r="JU376" i="2"/>
  <c r="JW375" i="2"/>
  <c r="JV370" i="2"/>
  <c r="NS403" i="2"/>
  <c r="NS404" i="2"/>
  <c r="NT403" i="2"/>
  <c r="NT404" i="2"/>
  <c r="CE363" i="2"/>
  <c r="FQ396" i="2"/>
  <c r="FQ395" i="2"/>
  <c r="FR395" i="2"/>
  <c r="FR396" i="2"/>
  <c r="UW396" i="2"/>
  <c r="UW395" i="2"/>
  <c r="UX396" i="2"/>
  <c r="UX395" i="2"/>
  <c r="LQ363" i="2"/>
  <c r="RE363" i="2"/>
  <c r="BM401" i="2" a="1"/>
  <c r="BO405" i="2"/>
  <c r="BM403" i="2" a="1"/>
  <c r="BM399" i="2" a="1"/>
  <c r="IK363" i="2"/>
  <c r="RQ364" i="2"/>
  <c r="RQ363" i="2"/>
  <c r="BA364" i="2"/>
  <c r="BA363" i="2"/>
  <c r="HG364" i="2"/>
  <c r="HG363" i="2"/>
  <c r="TG364" i="2"/>
  <c r="TG363" i="2"/>
  <c r="DC364" i="2"/>
  <c r="DC363" i="2"/>
  <c r="TG395" i="2" a="1"/>
  <c r="TG397" i="2" a="1"/>
  <c r="TG393" i="2" a="1"/>
  <c r="TH405" i="2"/>
  <c r="BA399" i="2" a="1"/>
  <c r="BA403" i="2" a="1"/>
  <c r="BA401" i="2" a="1"/>
  <c r="BC405" i="2"/>
  <c r="IW401" i="2" a="1"/>
  <c r="IY405" i="2"/>
  <c r="IW403" i="2" a="1"/>
  <c r="IW399" i="2" a="1"/>
  <c r="IA405" i="2"/>
  <c r="HY403" i="2" a="1"/>
  <c r="HY401" i="2" a="1"/>
  <c r="HY399" i="2" a="1"/>
  <c r="KU405" i="2"/>
  <c r="KS403" i="2" a="1"/>
  <c r="KS399" i="2" a="1"/>
  <c r="KS401" i="2" a="1"/>
  <c r="TM404" i="2"/>
  <c r="TM403" i="2"/>
  <c r="TN404" i="2"/>
  <c r="TN403" i="2"/>
  <c r="NA395" i="2" a="1"/>
  <c r="NB405" i="2"/>
  <c r="NA393" i="2" a="1"/>
  <c r="NA397" i="2" a="1"/>
  <c r="NT400" i="2"/>
  <c r="NT399" i="2"/>
  <c r="NS399" i="2"/>
  <c r="NS400" i="2"/>
  <c r="CE370" i="2"/>
  <c r="CF374" i="2"/>
  <c r="CG369" i="2"/>
  <c r="CF373" i="2"/>
  <c r="CE369" i="2"/>
  <c r="CF372" i="2"/>
  <c r="CG368" i="2"/>
  <c r="CF371" i="2"/>
  <c r="CE368" i="2"/>
  <c r="CF370" i="2"/>
  <c r="CG367" i="2"/>
  <c r="CF369" i="2"/>
  <c r="CE405" i="2"/>
  <c r="CE367" i="2"/>
  <c r="CF368" i="2"/>
  <c r="CE391" i="2" a="1"/>
  <c r="CG366" i="2"/>
  <c r="CF367" i="2"/>
  <c r="CH376" i="2"/>
  <c r="CE366" i="2"/>
  <c r="CF366" i="2"/>
  <c r="CF376" i="2"/>
  <c r="CG365" i="2"/>
  <c r="CF365" i="2"/>
  <c r="CE389" i="2" a="1"/>
  <c r="CE365" i="2"/>
  <c r="CG375" i="2"/>
  <c r="CH374" i="2"/>
  <c r="CH373" i="2"/>
  <c r="CH372" i="2"/>
  <c r="CH371" i="2"/>
  <c r="CE387" i="2" a="1"/>
  <c r="CE376" i="2"/>
  <c r="CH370" i="2"/>
  <c r="CH369" i="2"/>
  <c r="CE375" i="2"/>
  <c r="CH368" i="2"/>
  <c r="CG376" i="2"/>
  <c r="CH367" i="2"/>
  <c r="CH366" i="2"/>
  <c r="CH365" i="2"/>
  <c r="CH375" i="2"/>
  <c r="CF375" i="2"/>
  <c r="CG374" i="2"/>
  <c r="CE374" i="2"/>
  <c r="CG373" i="2"/>
  <c r="CE373" i="2"/>
  <c r="CG372" i="2"/>
  <c r="CE372" i="2"/>
  <c r="CG371" i="2"/>
  <c r="CE371" i="2"/>
  <c r="CG370" i="2"/>
  <c r="FR394" i="2"/>
  <c r="FQ394" i="2"/>
  <c r="FQ393" i="2"/>
  <c r="FR393" i="2"/>
  <c r="QM402" i="2"/>
  <c r="QM401" i="2"/>
  <c r="QN401" i="2"/>
  <c r="QN402" i="2"/>
  <c r="LS367" i="2"/>
  <c r="LR369" i="2"/>
  <c r="LQ405" i="2"/>
  <c r="LQ367" i="2"/>
  <c r="LR368" i="2"/>
  <c r="LQ373" i="2"/>
  <c r="LQ391" i="2" a="1"/>
  <c r="LS366" i="2"/>
  <c r="LR367" i="2"/>
  <c r="LS372" i="2"/>
  <c r="LQ389" i="2" a="1"/>
  <c r="LQ366" i="2"/>
  <c r="LR366" i="2"/>
  <c r="LT370" i="2"/>
  <c r="LQ387" i="2" a="1"/>
  <c r="LS365" i="2"/>
  <c r="LR365" i="2"/>
  <c r="LQ374" i="2"/>
  <c r="LS373" i="2"/>
  <c r="LT367" i="2"/>
  <c r="LS371" i="2"/>
  <c r="LT376" i="2"/>
  <c r="LQ365" i="2"/>
  <c r="LS374" i="2"/>
  <c r="LT368" i="2"/>
  <c r="LQ371" i="2"/>
  <c r="LR376" i="2"/>
  <c r="LS376" i="2"/>
  <c r="LQ376" i="2"/>
  <c r="LS375" i="2"/>
  <c r="LT371" i="2"/>
  <c r="LT375" i="2"/>
  <c r="LT374" i="2"/>
  <c r="LR375" i="2"/>
  <c r="LT373" i="2"/>
  <c r="LQ372" i="2"/>
  <c r="LT366" i="2"/>
  <c r="LT365" i="2"/>
  <c r="LT372" i="2"/>
  <c r="LT369" i="2"/>
  <c r="LQ375" i="2"/>
  <c r="LQ370" i="2"/>
  <c r="LR374" i="2"/>
  <c r="LS369" i="2"/>
  <c r="LR373" i="2"/>
  <c r="LQ369" i="2"/>
  <c r="LR372" i="2"/>
  <c r="LS368" i="2"/>
  <c r="LR371" i="2"/>
  <c r="LQ368" i="2"/>
  <c r="LR370" i="2"/>
  <c r="LS370" i="2"/>
  <c r="RE368" i="2"/>
  <c r="RF369" i="2"/>
  <c r="RF372" i="2"/>
  <c r="RE405" i="2"/>
  <c r="RG367" i="2"/>
  <c r="RF368" i="2"/>
  <c r="RH372" i="2"/>
  <c r="RE391" i="2" a="1"/>
  <c r="RE367" i="2"/>
  <c r="RF367" i="2"/>
  <c r="RG365" i="2"/>
  <c r="RE375" i="2"/>
  <c r="RG374" i="2"/>
  <c r="RH366" i="2"/>
  <c r="RF374" i="2"/>
  <c r="RE389" i="2" a="1"/>
  <c r="RG366" i="2"/>
  <c r="RF366" i="2"/>
  <c r="RH373" i="2"/>
  <c r="RH371" i="2"/>
  <c r="RE373" i="2"/>
  <c r="RE387" i="2" a="1"/>
  <c r="RE366" i="2"/>
  <c r="RF365" i="2"/>
  <c r="RH369" i="2"/>
  <c r="RE371" i="2"/>
  <c r="RF373" i="2"/>
  <c r="RH376" i="2"/>
  <c r="RE372" i="2"/>
  <c r="RF376" i="2"/>
  <c r="RE365" i="2"/>
  <c r="RH370" i="2"/>
  <c r="RG370" i="2"/>
  <c r="RH375" i="2"/>
  <c r="RG376" i="2"/>
  <c r="RG373" i="2"/>
  <c r="RG372" i="2"/>
  <c r="RH365" i="2"/>
  <c r="RF375" i="2"/>
  <c r="RG375" i="2"/>
  <c r="RH367" i="2"/>
  <c r="RE376" i="2"/>
  <c r="RH374" i="2"/>
  <c r="RE370" i="2"/>
  <c r="RG369" i="2"/>
  <c r="RE369" i="2"/>
  <c r="RF371" i="2"/>
  <c r="RG368" i="2"/>
  <c r="RF370" i="2"/>
  <c r="RE374" i="2"/>
  <c r="RH368" i="2"/>
  <c r="RG371" i="2"/>
  <c r="KG364" i="2"/>
  <c r="KG363" i="2"/>
  <c r="W364" i="2"/>
  <c r="W363" i="2"/>
  <c r="LE364" i="2"/>
  <c r="LE363" i="2"/>
  <c r="FQ364" i="2"/>
  <c r="FQ363" i="2"/>
  <c r="AJ405" i="2"/>
  <c r="AI397" i="2" a="1"/>
  <c r="AI395" i="2" a="1"/>
  <c r="AI393" i="2" a="1"/>
  <c r="GO364" i="2"/>
  <c r="GO363" i="2"/>
  <c r="CM405" i="2"/>
  <c r="CK403" i="2" a="1"/>
  <c r="CK401" i="2" a="1"/>
  <c r="CK399" i="2" a="1"/>
  <c r="BA393" i="2" a="1"/>
  <c r="BB405" i="2"/>
  <c r="BA397" i="2" a="1"/>
  <c r="BA395" i="2" a="1"/>
  <c r="IW393" i="2" a="1"/>
  <c r="IW395" i="2" a="1"/>
  <c r="IW397" i="2" a="1"/>
  <c r="IX405" i="2"/>
  <c r="HZ405" i="2"/>
  <c r="HY397" i="2" a="1"/>
  <c r="HY395" i="2" a="1"/>
  <c r="HY393" i="2" a="1"/>
  <c r="KT405" i="2"/>
  <c r="KS397" i="2" a="1"/>
  <c r="KS395" i="2" a="1"/>
  <c r="KS393" i="2" a="1"/>
  <c r="NA399" i="2" a="1"/>
  <c r="NC405" i="2"/>
  <c r="NA401" i="2" a="1"/>
  <c r="NA403" i="2" a="1"/>
  <c r="NT402" i="2"/>
  <c r="NT401" i="2"/>
  <c r="NS401" i="2"/>
  <c r="NS402" i="2"/>
  <c r="HM402" i="2"/>
  <c r="HM401" i="2"/>
  <c r="HN402" i="2"/>
  <c r="HN401" i="2"/>
  <c r="FQ398" i="2"/>
  <c r="FQ397" i="2"/>
  <c r="FR397" i="2"/>
  <c r="FR398" i="2"/>
  <c r="QN400" i="2"/>
  <c r="QN399" i="2"/>
  <c r="QM399" i="2"/>
  <c r="QM400" i="2"/>
  <c r="EM404" i="2"/>
  <c r="EM403" i="2"/>
  <c r="EN403" i="2"/>
  <c r="EN404" i="2"/>
  <c r="PI363" i="2"/>
  <c r="Y405" i="2"/>
  <c r="W401" i="2" a="1"/>
  <c r="W399" i="2" a="1"/>
  <c r="W403" i="2" a="1"/>
  <c r="TT394" i="2"/>
  <c r="TT393" i="2"/>
  <c r="TS393" i="2"/>
  <c r="TS394" i="2"/>
  <c r="Q364" i="2"/>
  <c r="Q363" i="2"/>
  <c r="VC364" i="2"/>
  <c r="VC363" i="2"/>
  <c r="JU393" i="2" a="1"/>
  <c r="JV405" i="2"/>
  <c r="JU397" i="2" a="1"/>
  <c r="JU395" i="2" a="1"/>
  <c r="SC364" i="2"/>
  <c r="SC363" i="2"/>
  <c r="CL405" i="2"/>
  <c r="CK397" i="2" a="1"/>
  <c r="CK395" i="2" a="1"/>
  <c r="CK393" i="2" a="1"/>
  <c r="KY364" i="2"/>
  <c r="KY363" i="2"/>
  <c r="FW364" i="2"/>
  <c r="FW363" i="2"/>
  <c r="TY397" i="2" a="1"/>
  <c r="TZ405" i="2"/>
  <c r="TY393" i="2" a="1"/>
  <c r="TY395" i="2" a="1"/>
  <c r="UE364" i="2"/>
  <c r="UE363" i="2"/>
  <c r="JQ405" i="2"/>
  <c r="JO403" i="2" a="1"/>
  <c r="JO401" i="2" a="1"/>
  <c r="JO399" i="2" a="1"/>
  <c r="QM404" i="2"/>
  <c r="QM403" i="2"/>
  <c r="QN404" i="2"/>
  <c r="QN403" i="2"/>
  <c r="EN399" i="2"/>
  <c r="EM399" i="2"/>
  <c r="EM400" i="2"/>
  <c r="EN400" i="2"/>
  <c r="OK394" i="2"/>
  <c r="OK393" i="2"/>
  <c r="OL394" i="2"/>
  <c r="OL393" i="2"/>
  <c r="PJ375" i="2"/>
  <c r="PK375" i="2"/>
  <c r="PK369" i="2"/>
  <c r="PK368" i="2"/>
  <c r="PK366" i="2"/>
  <c r="PI376" i="2"/>
  <c r="PL374" i="2"/>
  <c r="PI371" i="2"/>
  <c r="PI375" i="2"/>
  <c r="PL373" i="2"/>
  <c r="PJ371" i="2"/>
  <c r="PJ370" i="2"/>
  <c r="PK367" i="2"/>
  <c r="PI367" i="2"/>
  <c r="PI366" i="2"/>
  <c r="PK374" i="2"/>
  <c r="PL372" i="2"/>
  <c r="PL370" i="2"/>
  <c r="PI374" i="2"/>
  <c r="PL371" i="2"/>
  <c r="PK373" i="2"/>
  <c r="PJ374" i="2"/>
  <c r="PJ373" i="2"/>
  <c r="PJ369" i="2"/>
  <c r="PI373" i="2"/>
  <c r="PL369" i="2"/>
  <c r="PK370" i="2"/>
  <c r="PI370" i="2"/>
  <c r="PK372" i="2"/>
  <c r="PL368" i="2"/>
  <c r="PI369" i="2"/>
  <c r="PJ368" i="2"/>
  <c r="PI372" i="2"/>
  <c r="PL367" i="2"/>
  <c r="PJ365" i="2"/>
  <c r="PK371" i="2"/>
  <c r="PL366" i="2"/>
  <c r="PL365" i="2"/>
  <c r="PJ372" i="2"/>
  <c r="PI368" i="2"/>
  <c r="PI405" i="2"/>
  <c r="PI391" i="2" a="1"/>
  <c r="PJ366" i="2"/>
  <c r="PI389" i="2" a="1"/>
  <c r="PI387" i="2" a="1"/>
  <c r="PL376" i="2"/>
  <c r="PK365" i="2"/>
  <c r="PJ376" i="2"/>
  <c r="PI365" i="2"/>
  <c r="PL375" i="2"/>
  <c r="PK376" i="2"/>
  <c r="PJ367" i="2"/>
  <c r="RR405" i="2"/>
  <c r="RQ393" i="2" a="1"/>
  <c r="RQ397" i="2" a="1"/>
  <c r="RQ395" i="2" a="1"/>
  <c r="TA364" i="2"/>
  <c r="TA363" i="2"/>
  <c r="JD405" i="2"/>
  <c r="JC397" i="2" a="1"/>
  <c r="JC393" i="2" a="1"/>
  <c r="JC395" i="2" a="1"/>
  <c r="NY394" i="2"/>
  <c r="NY393" i="2"/>
  <c r="NZ393" i="2"/>
  <c r="NZ394" i="2"/>
  <c r="OR405" i="2"/>
  <c r="OQ397" i="2" a="1"/>
  <c r="OQ395" i="2" a="1"/>
  <c r="OQ393" i="2" a="1"/>
  <c r="ES393" i="2" a="1"/>
  <c r="ET405" i="2"/>
  <c r="ES397" i="2" a="1"/>
  <c r="ES395" i="2" a="1"/>
  <c r="JU403" i="2" a="1"/>
  <c r="JW405" i="2"/>
  <c r="JU401" i="2" a="1"/>
  <c r="JU399" i="2" a="1"/>
  <c r="CE393" i="2" a="1"/>
  <c r="CF405" i="2"/>
  <c r="CE397" i="2" a="1"/>
  <c r="CE395" i="2" a="1"/>
  <c r="PQ405" i="2"/>
  <c r="PO403" i="2" a="1"/>
  <c r="PO399" i="2" a="1"/>
  <c r="PO401" i="2" a="1"/>
  <c r="NH405" i="2"/>
  <c r="NG395" i="2" a="1"/>
  <c r="NG397" i="2" a="1"/>
  <c r="NG393" i="2" a="1"/>
  <c r="BS364" i="2"/>
  <c r="BS363" i="2"/>
  <c r="TY399" i="2" a="1"/>
  <c r="UA405" i="2"/>
  <c r="TY403" i="2" a="1"/>
  <c r="TY401" i="2" a="1"/>
  <c r="NY400" i="2"/>
  <c r="NY399" i="2"/>
  <c r="NZ400" i="2"/>
  <c r="NZ399" i="2"/>
  <c r="EA395" i="2"/>
  <c r="EB396" i="2"/>
  <c r="EA396" i="2"/>
  <c r="EB395" i="2"/>
  <c r="MU397" i="2"/>
  <c r="MU398" i="2"/>
  <c r="MV398" i="2"/>
  <c r="MV397" i="2"/>
  <c r="BT394" i="2"/>
  <c r="BT393" i="2"/>
  <c r="BS394" i="2"/>
  <c r="BS393" i="2"/>
  <c r="HN404" i="2"/>
  <c r="HN403" i="2"/>
  <c r="HM403" i="2"/>
  <c r="HM404" i="2"/>
  <c r="GU363" i="2"/>
  <c r="CW363" i="2"/>
  <c r="EN402" i="2"/>
  <c r="EN401" i="2"/>
  <c r="EM401" i="2"/>
  <c r="EM402" i="2"/>
  <c r="OK396" i="2"/>
  <c r="OK395" i="2"/>
  <c r="OL396" i="2"/>
  <c r="OL395" i="2"/>
  <c r="MC363" i="2"/>
  <c r="OQ364" i="2"/>
  <c r="OQ363" i="2"/>
  <c r="PJ405" i="2"/>
  <c r="PI393" i="2" a="1"/>
  <c r="PI397" i="2" a="1"/>
  <c r="PI395" i="2" a="1"/>
  <c r="OW364" i="2"/>
  <c r="OW363" i="2"/>
  <c r="IF405" i="2"/>
  <c r="IE397" i="2" a="1"/>
  <c r="IE395" i="2" a="1"/>
  <c r="IE393" i="2" a="1"/>
  <c r="ES399" i="2" a="1"/>
  <c r="ES401" i="2" a="1"/>
  <c r="ES403" i="2" a="1"/>
  <c r="EU405" i="2"/>
  <c r="NG364" i="2"/>
  <c r="NG363" i="2"/>
  <c r="AI401" i="2" a="1"/>
  <c r="AI399" i="2" a="1"/>
  <c r="AI403" i="2" a="1"/>
  <c r="AK405" i="2"/>
  <c r="IL405" i="2"/>
  <c r="IK395" i="2" a="1"/>
  <c r="IK393" i="2" a="1"/>
  <c r="IK397" i="2" a="1"/>
  <c r="QM364" i="2"/>
  <c r="QM363" i="2"/>
  <c r="SO393" i="2" a="1"/>
  <c r="SP405" i="2"/>
  <c r="SO397" i="2" a="1"/>
  <c r="SO395" i="2" a="1"/>
  <c r="DO395" i="2" a="1"/>
  <c r="DP405" i="2"/>
  <c r="DO393" i="2" a="1"/>
  <c r="DO397" i="2" a="1"/>
  <c r="NY402" i="2"/>
  <c r="NY401" i="2"/>
  <c r="NZ402" i="2"/>
  <c r="NZ401" i="2"/>
  <c r="EB398" i="2"/>
  <c r="EB397" i="2"/>
  <c r="EA397" i="2"/>
  <c r="EA398" i="2"/>
  <c r="MV396" i="2"/>
  <c r="MV395" i="2"/>
  <c r="MU396" i="2"/>
  <c r="MU395" i="2"/>
  <c r="BT398" i="2"/>
  <c r="BT397" i="2"/>
  <c r="BS398" i="2"/>
  <c r="BS397" i="2"/>
  <c r="HN400" i="2"/>
  <c r="HN399" i="2"/>
  <c r="HM400" i="2"/>
  <c r="HM399" i="2"/>
  <c r="GU389" i="2" a="1"/>
  <c r="GU366" i="2"/>
  <c r="GV366" i="2"/>
  <c r="GX376" i="2"/>
  <c r="GW365" i="2"/>
  <c r="GV365" i="2"/>
  <c r="GV376" i="2"/>
  <c r="GU365" i="2"/>
  <c r="GU387" i="2" a="1"/>
  <c r="GW375" i="2"/>
  <c r="GU376" i="2"/>
  <c r="GX374" i="2"/>
  <c r="GX375" i="2"/>
  <c r="GX373" i="2"/>
  <c r="GV375" i="2"/>
  <c r="GX372" i="2"/>
  <c r="GW374" i="2"/>
  <c r="GX371" i="2"/>
  <c r="GU374" i="2"/>
  <c r="GX370" i="2"/>
  <c r="GW373" i="2"/>
  <c r="GX369" i="2"/>
  <c r="GU373" i="2"/>
  <c r="GX368" i="2"/>
  <c r="GX365" i="2"/>
  <c r="GW376" i="2"/>
  <c r="GU375" i="2"/>
  <c r="GV374" i="2"/>
  <c r="GW371" i="2"/>
  <c r="GV373" i="2"/>
  <c r="GU371" i="2"/>
  <c r="GV372" i="2"/>
  <c r="GV371" i="2"/>
  <c r="GU405" i="2"/>
  <c r="GV370" i="2"/>
  <c r="GU391" i="2" a="1"/>
  <c r="GV369" i="2"/>
  <c r="GW372" i="2"/>
  <c r="GV368" i="2"/>
  <c r="GU372" i="2"/>
  <c r="GV367" i="2"/>
  <c r="GW370" i="2"/>
  <c r="GU370" i="2"/>
  <c r="GW369" i="2"/>
  <c r="GU369" i="2"/>
  <c r="GW368" i="2"/>
  <c r="GU368" i="2"/>
  <c r="GW367" i="2"/>
  <c r="GU367" i="2"/>
  <c r="GW366" i="2"/>
  <c r="GX367" i="2"/>
  <c r="GX366" i="2"/>
  <c r="CW374" i="2"/>
  <c r="CZ371" i="2"/>
  <c r="CY373" i="2"/>
  <c r="CZ370" i="2"/>
  <c r="CW373" i="2"/>
  <c r="CZ369" i="2"/>
  <c r="CY372" i="2"/>
  <c r="CZ368" i="2"/>
  <c r="CW372" i="2"/>
  <c r="CZ367" i="2"/>
  <c r="CY371" i="2"/>
  <c r="CZ366" i="2"/>
  <c r="CW371" i="2"/>
  <c r="CZ365" i="2"/>
  <c r="CY370" i="2"/>
  <c r="CW375" i="2"/>
  <c r="CW370" i="2"/>
  <c r="CX374" i="2"/>
  <c r="CY369" i="2"/>
  <c r="CX373" i="2"/>
  <c r="CW369" i="2"/>
  <c r="CX372" i="2"/>
  <c r="CX371" i="2"/>
  <c r="CW405" i="2"/>
  <c r="CX370" i="2"/>
  <c r="CW389" i="2" a="1"/>
  <c r="CX369" i="2"/>
  <c r="CW387" i="2" a="1"/>
  <c r="CX368" i="2"/>
  <c r="CZ376" i="2"/>
  <c r="CX367" i="2"/>
  <c r="CX376" i="2"/>
  <c r="CX366" i="2"/>
  <c r="CW391" i="2" a="1"/>
  <c r="CX365" i="2"/>
  <c r="CW376" i="2"/>
  <c r="CZ375" i="2"/>
  <c r="CX375" i="2"/>
  <c r="CY374" i="2"/>
  <c r="CY368" i="2"/>
  <c r="CW368" i="2"/>
  <c r="CY367" i="2"/>
  <c r="CW367" i="2"/>
  <c r="CY366" i="2"/>
  <c r="CW366" i="2"/>
  <c r="CY365" i="2"/>
  <c r="CW365" i="2"/>
  <c r="CY376" i="2"/>
  <c r="CY375" i="2"/>
  <c r="CZ374" i="2"/>
  <c r="CZ373" i="2"/>
  <c r="CZ372" i="2"/>
  <c r="OL397" i="2"/>
  <c r="OL398" i="2"/>
  <c r="OK398" i="2"/>
  <c r="OK397" i="2"/>
  <c r="ME369" i="2"/>
  <c r="MD374" i="2"/>
  <c r="MC369" i="2"/>
  <c r="MD373" i="2"/>
  <c r="ME368" i="2"/>
  <c r="MD372" i="2"/>
  <c r="MC368" i="2"/>
  <c r="MD371" i="2"/>
  <c r="ME367" i="2"/>
  <c r="MD370" i="2"/>
  <c r="MC367" i="2"/>
  <c r="MD369" i="2"/>
  <c r="MC405" i="2"/>
  <c r="ME366" i="2"/>
  <c r="MD368" i="2"/>
  <c r="MC387" i="2" a="1"/>
  <c r="MC366" i="2"/>
  <c r="MD367" i="2"/>
  <c r="MF376" i="2"/>
  <c r="ME365" i="2"/>
  <c r="MD366" i="2"/>
  <c r="MD376" i="2"/>
  <c r="MC365" i="2"/>
  <c r="MD365" i="2"/>
  <c r="MF375" i="2"/>
  <c r="ME376" i="2"/>
  <c r="MC374" i="2"/>
  <c r="ME373" i="2"/>
  <c r="MC373" i="2"/>
  <c r="ME372" i="2"/>
  <c r="MC372" i="2"/>
  <c r="ME371" i="2"/>
  <c r="MC371" i="2"/>
  <c r="ME370" i="2"/>
  <c r="MC370" i="2"/>
  <c r="ME375" i="2"/>
  <c r="MF374" i="2"/>
  <c r="MF373" i="2"/>
  <c r="MF372" i="2"/>
  <c r="MF371" i="2"/>
  <c r="MF370" i="2"/>
  <c r="MF369" i="2"/>
  <c r="MF368" i="2"/>
  <c r="MF367" i="2"/>
  <c r="MF366" i="2"/>
  <c r="MF365" i="2"/>
  <c r="MC391" i="2" a="1"/>
  <c r="MC389" i="2" a="1"/>
  <c r="MC376" i="2"/>
  <c r="MC375" i="2"/>
  <c r="MD375" i="2"/>
  <c r="ME374" i="2"/>
  <c r="TZ4" i="1"/>
  <c r="TT17" i="1"/>
  <c r="F405" i="2" l="1"/>
  <c r="F436" i="2" s="1"/>
  <c r="ES398" i="2"/>
  <c r="ES397" i="2"/>
  <c r="ET397" i="2"/>
  <c r="ET398" i="2"/>
  <c r="PJ377" i="2"/>
  <c r="PI379" i="2"/>
  <c r="PK377" i="2"/>
  <c r="PJ378" i="2"/>
  <c r="PK379" i="2"/>
  <c r="PI377" i="2"/>
  <c r="PI386" i="2"/>
  <c r="PJ379" i="2"/>
  <c r="PK378" i="2"/>
  <c r="PI378" i="2"/>
  <c r="PK383" i="2"/>
  <c r="PI385" i="2"/>
  <c r="PK386" i="2"/>
  <c r="PJ385" i="2"/>
  <c r="PK384" i="2"/>
  <c r="PI384" i="2"/>
  <c r="PJ383" i="2"/>
  <c r="PK385" i="2"/>
  <c r="PJ384" i="2"/>
  <c r="PI383" i="2"/>
  <c r="FW374" i="2"/>
  <c r="FZ370" i="2"/>
  <c r="FY373" i="2"/>
  <c r="FZ369" i="2"/>
  <c r="FW373" i="2"/>
  <c r="FZ368" i="2"/>
  <c r="FY372" i="2"/>
  <c r="FZ367" i="2"/>
  <c r="FW372" i="2"/>
  <c r="FZ366" i="2"/>
  <c r="FY371" i="2"/>
  <c r="FZ365" i="2"/>
  <c r="FW371" i="2"/>
  <c r="FY376" i="2"/>
  <c r="FY370" i="2"/>
  <c r="FW375" i="2"/>
  <c r="FW370" i="2"/>
  <c r="FX374" i="2"/>
  <c r="FY369" i="2"/>
  <c r="FX373" i="2"/>
  <c r="FW369" i="2"/>
  <c r="FX372" i="2"/>
  <c r="FW387" i="2" a="1"/>
  <c r="FX365" i="2"/>
  <c r="FW376" i="2"/>
  <c r="FZ375" i="2"/>
  <c r="FX375" i="2"/>
  <c r="FW365" i="2"/>
  <c r="FY374" i="2"/>
  <c r="FY368" i="2"/>
  <c r="FW368" i="2"/>
  <c r="FY367" i="2"/>
  <c r="FY365" i="2"/>
  <c r="FW367" i="2"/>
  <c r="FY366" i="2"/>
  <c r="FW366" i="2"/>
  <c r="FY375" i="2"/>
  <c r="FZ374" i="2"/>
  <c r="FZ373" i="2"/>
  <c r="FZ372" i="2"/>
  <c r="FZ371" i="2"/>
  <c r="FX371" i="2"/>
  <c r="FW405" i="2"/>
  <c r="FX370" i="2"/>
  <c r="FW391" i="2" a="1"/>
  <c r="FX369" i="2"/>
  <c r="FZ376" i="2"/>
  <c r="FX368" i="2"/>
  <c r="FX376" i="2"/>
  <c r="FX367" i="2"/>
  <c r="FW389" i="2" a="1"/>
  <c r="FX366" i="2"/>
  <c r="AJ394" i="2"/>
  <c r="AJ393" i="2"/>
  <c r="AI393" i="2"/>
  <c r="AI394" i="2"/>
  <c r="RE390" i="2"/>
  <c r="RE389" i="2"/>
  <c r="RF390" i="2"/>
  <c r="RF389" i="2"/>
  <c r="CE388" i="2"/>
  <c r="CE387" i="2"/>
  <c r="CF388" i="2"/>
  <c r="CF387" i="2"/>
  <c r="HY400" i="2"/>
  <c r="HY399" i="2"/>
  <c r="HZ399" i="2"/>
  <c r="HZ400" i="2"/>
  <c r="DV390" i="2"/>
  <c r="DV389" i="2"/>
  <c r="DU389" i="2"/>
  <c r="DU390" i="2"/>
  <c r="CW394" i="2"/>
  <c r="CW393" i="2"/>
  <c r="CX393" i="2"/>
  <c r="CX394" i="2"/>
  <c r="MI398" i="2"/>
  <c r="MI397" i="2"/>
  <c r="MJ397" i="2"/>
  <c r="MJ398" i="2"/>
  <c r="GJ402" i="2"/>
  <c r="GJ401" i="2"/>
  <c r="GI401" i="2"/>
  <c r="GI402" i="2"/>
  <c r="UR394" i="2"/>
  <c r="UR393" i="2"/>
  <c r="UQ393" i="2"/>
  <c r="UQ394" i="2"/>
  <c r="JJ404" i="2"/>
  <c r="JJ403" i="2"/>
  <c r="JI403" i="2"/>
  <c r="JI404" i="2"/>
  <c r="EG398" i="2"/>
  <c r="EG397" i="2"/>
  <c r="EH398" i="2"/>
  <c r="EH397" i="2"/>
  <c r="FE398" i="2"/>
  <c r="FE397" i="2"/>
  <c r="FF398" i="2"/>
  <c r="FF397" i="2"/>
  <c r="NN383" i="2"/>
  <c r="NO385" i="2"/>
  <c r="NN384" i="2"/>
  <c r="NM383" i="2"/>
  <c r="NO383" i="2"/>
  <c r="NM385" i="2"/>
  <c r="NO386" i="2"/>
  <c r="NN385" i="2"/>
  <c r="NO384" i="2"/>
  <c r="NM384" i="2"/>
  <c r="NM382" i="2"/>
  <c r="NO382" i="2"/>
  <c r="NO381" i="2"/>
  <c r="NN380" i="2"/>
  <c r="NN386" i="2"/>
  <c r="NM381" i="2"/>
  <c r="NN382" i="2"/>
  <c r="NN381" i="2"/>
  <c r="NO380" i="2"/>
  <c r="NM380" i="2"/>
  <c r="AP398" i="2"/>
  <c r="AP397" i="2"/>
  <c r="AO398" i="2"/>
  <c r="AO397" i="2"/>
  <c r="QS392" i="2"/>
  <c r="QS391" i="2"/>
  <c r="QT391" i="2"/>
  <c r="QT392" i="2"/>
  <c r="KH404" i="2"/>
  <c r="KH403" i="2"/>
  <c r="KG403" i="2"/>
  <c r="KG404" i="2"/>
  <c r="BZ404" i="2"/>
  <c r="BZ403" i="2"/>
  <c r="BY403" i="2"/>
  <c r="BY404" i="2"/>
  <c r="DD402" i="2"/>
  <c r="DD401" i="2"/>
  <c r="DC402" i="2"/>
  <c r="DC401" i="2"/>
  <c r="GC398" i="2"/>
  <c r="GC397" i="2"/>
  <c r="GD398" i="2"/>
  <c r="GD397" i="2"/>
  <c r="RE398" i="2"/>
  <c r="RE397" i="2"/>
  <c r="RF397" i="2"/>
  <c r="RF398" i="2"/>
  <c r="HH396" i="2"/>
  <c r="HH395" i="2"/>
  <c r="HG396" i="2"/>
  <c r="HG395" i="2"/>
  <c r="OE377" i="2"/>
  <c r="OG378" i="2"/>
  <c r="OF377" i="2"/>
  <c r="OE386" i="2"/>
  <c r="OE378" i="2"/>
  <c r="OF379" i="2"/>
  <c r="OG379" i="2"/>
  <c r="OE379" i="2"/>
  <c r="OF378" i="2"/>
  <c r="OG377" i="2"/>
  <c r="DP375" i="2"/>
  <c r="DR373" i="2"/>
  <c r="DQ374" i="2"/>
  <c r="DR372" i="2"/>
  <c r="DO374" i="2"/>
  <c r="DR371" i="2"/>
  <c r="DQ373" i="2"/>
  <c r="DR370" i="2"/>
  <c r="DO373" i="2"/>
  <c r="DR369" i="2"/>
  <c r="DQ372" i="2"/>
  <c r="DR368" i="2"/>
  <c r="DO372" i="2"/>
  <c r="DR367" i="2"/>
  <c r="DQ371" i="2"/>
  <c r="DR366" i="2"/>
  <c r="DO371" i="2"/>
  <c r="DR365" i="2"/>
  <c r="DQ370" i="2"/>
  <c r="DO387" i="2" a="1"/>
  <c r="DO370" i="2"/>
  <c r="DQ376" i="2"/>
  <c r="DO405" i="2"/>
  <c r="DP370" i="2"/>
  <c r="DO391" i="2" a="1"/>
  <c r="DP369" i="2"/>
  <c r="DR376" i="2"/>
  <c r="DP368" i="2"/>
  <c r="DP376" i="2"/>
  <c r="DP367" i="2"/>
  <c r="DO367" i="2"/>
  <c r="DO376" i="2"/>
  <c r="DP366" i="2"/>
  <c r="DR375" i="2"/>
  <c r="DP365" i="2"/>
  <c r="DQ369" i="2"/>
  <c r="DQ366" i="2"/>
  <c r="DO369" i="2"/>
  <c r="DQ368" i="2"/>
  <c r="DO368" i="2"/>
  <c r="DQ367" i="2"/>
  <c r="DO366" i="2"/>
  <c r="DQ365" i="2"/>
  <c r="DO365" i="2"/>
  <c r="DO389" i="2" a="1"/>
  <c r="DQ375" i="2"/>
  <c r="DR374" i="2"/>
  <c r="DO375" i="2"/>
  <c r="DP374" i="2"/>
  <c r="DP373" i="2"/>
  <c r="DP372" i="2"/>
  <c r="DP371" i="2"/>
  <c r="FQ400" i="2"/>
  <c r="FQ399" i="2"/>
  <c r="FR400" i="2"/>
  <c r="FR399" i="2"/>
  <c r="CX385" i="2"/>
  <c r="CY384" i="2"/>
  <c r="CW384" i="2"/>
  <c r="CX383" i="2"/>
  <c r="CW385" i="2"/>
  <c r="CY383" i="2"/>
  <c r="CX384" i="2"/>
  <c r="CY385" i="2"/>
  <c r="CW383" i="2"/>
  <c r="CY386" i="2"/>
  <c r="GU388" i="2"/>
  <c r="GU387" i="2"/>
  <c r="GV388" i="2"/>
  <c r="GV387" i="2"/>
  <c r="NI370" i="2"/>
  <c r="NH374" i="2"/>
  <c r="NG370" i="2"/>
  <c r="NH373" i="2"/>
  <c r="NI369" i="2"/>
  <c r="NH372" i="2"/>
  <c r="NG369" i="2"/>
  <c r="NH371" i="2"/>
  <c r="NI368" i="2"/>
  <c r="NH370" i="2"/>
  <c r="NG368" i="2"/>
  <c r="NH369" i="2"/>
  <c r="NG405" i="2"/>
  <c r="NI367" i="2"/>
  <c r="NH368" i="2"/>
  <c r="NG391" i="2" a="1"/>
  <c r="NG367" i="2"/>
  <c r="NH367" i="2"/>
  <c r="NG389" i="2" a="1"/>
  <c r="NI366" i="2"/>
  <c r="NH366" i="2"/>
  <c r="NJ376" i="2"/>
  <c r="NG366" i="2"/>
  <c r="NH365" i="2"/>
  <c r="NH376" i="2"/>
  <c r="NI365" i="2"/>
  <c r="NI372" i="2"/>
  <c r="NG372" i="2"/>
  <c r="NJ366" i="2"/>
  <c r="NI371" i="2"/>
  <c r="NG371" i="2"/>
  <c r="NG365" i="2"/>
  <c r="NJ367" i="2"/>
  <c r="NJ374" i="2"/>
  <c r="NJ373" i="2"/>
  <c r="NJ372" i="2"/>
  <c r="NJ368" i="2"/>
  <c r="NJ371" i="2"/>
  <c r="NJ369" i="2"/>
  <c r="NJ370" i="2"/>
  <c r="NJ365" i="2"/>
  <c r="NJ375" i="2"/>
  <c r="NI376" i="2"/>
  <c r="NH375" i="2"/>
  <c r="NI375" i="2"/>
  <c r="NG387" i="2" a="1"/>
  <c r="NG376" i="2"/>
  <c r="NG375" i="2"/>
  <c r="NI374" i="2"/>
  <c r="NG374" i="2"/>
  <c r="NI373" i="2"/>
  <c r="NG373" i="2"/>
  <c r="TZ402" i="2"/>
  <c r="TZ401" i="2"/>
  <c r="TY402" i="2"/>
  <c r="TY401" i="2"/>
  <c r="NA400" i="2"/>
  <c r="NA399" i="2"/>
  <c r="NB400" i="2"/>
  <c r="NB399" i="2"/>
  <c r="AI396" i="2"/>
  <c r="AJ396" i="2"/>
  <c r="AJ395" i="2"/>
  <c r="AI395" i="2"/>
  <c r="HY402" i="2"/>
  <c r="HY401" i="2"/>
  <c r="HZ401" i="2"/>
  <c r="HZ402" i="2"/>
  <c r="RQ370" i="2"/>
  <c r="RR374" i="2"/>
  <c r="RS369" i="2"/>
  <c r="RR373" i="2"/>
  <c r="RQ369" i="2"/>
  <c r="RR372" i="2"/>
  <c r="RS368" i="2"/>
  <c r="RR371" i="2"/>
  <c r="RQ368" i="2"/>
  <c r="RR370" i="2"/>
  <c r="RS367" i="2"/>
  <c r="RR369" i="2"/>
  <c r="RQ405" i="2"/>
  <c r="RQ367" i="2"/>
  <c r="RR368" i="2"/>
  <c r="RQ387" i="2" a="1"/>
  <c r="RS366" i="2"/>
  <c r="RR367" i="2"/>
  <c r="RT376" i="2"/>
  <c r="RQ366" i="2"/>
  <c r="RR366" i="2"/>
  <c r="RR376" i="2"/>
  <c r="RS365" i="2"/>
  <c r="RR365" i="2"/>
  <c r="RT375" i="2"/>
  <c r="RQ365" i="2"/>
  <c r="RQ375" i="2"/>
  <c r="RS374" i="2"/>
  <c r="RQ374" i="2"/>
  <c r="RS373" i="2"/>
  <c r="RQ373" i="2"/>
  <c r="RS372" i="2"/>
  <c r="RQ372" i="2"/>
  <c r="RS371" i="2"/>
  <c r="RQ371" i="2"/>
  <c r="RS370" i="2"/>
  <c r="RQ389" i="2" a="1"/>
  <c r="RS376" i="2"/>
  <c r="RS375" i="2"/>
  <c r="RT374" i="2"/>
  <c r="RT373" i="2"/>
  <c r="RT372" i="2"/>
  <c r="RT371" i="2"/>
  <c r="RT370" i="2"/>
  <c r="RT369" i="2"/>
  <c r="RT368" i="2"/>
  <c r="RT367" i="2"/>
  <c r="RR375" i="2"/>
  <c r="RT366" i="2"/>
  <c r="RQ391" i="2" a="1"/>
  <c r="RT365" i="2"/>
  <c r="RQ376" i="2"/>
  <c r="CX398" i="2"/>
  <c r="CW398" i="2"/>
  <c r="CW397" i="2"/>
  <c r="CX397" i="2"/>
  <c r="MJ394" i="2"/>
  <c r="MJ393" i="2"/>
  <c r="MI393" i="2"/>
  <c r="MI394" i="2"/>
  <c r="UQ395" i="2"/>
  <c r="UQ396" i="2"/>
  <c r="UR396" i="2"/>
  <c r="UR395" i="2"/>
  <c r="JI402" i="2"/>
  <c r="JI401" i="2"/>
  <c r="JJ402" i="2"/>
  <c r="JJ401" i="2"/>
  <c r="TY374" i="2"/>
  <c r="UB371" i="2"/>
  <c r="UA373" i="2"/>
  <c r="TY369" i="2"/>
  <c r="TZ368" i="2"/>
  <c r="TY367" i="2"/>
  <c r="UB370" i="2"/>
  <c r="TY405" i="2"/>
  <c r="TZ365" i="2"/>
  <c r="TY373" i="2"/>
  <c r="UB369" i="2"/>
  <c r="UB366" i="2"/>
  <c r="TY368" i="2"/>
  <c r="TY391" i="2" a="1"/>
  <c r="UA365" i="2"/>
  <c r="TZ376" i="2"/>
  <c r="UB375" i="2"/>
  <c r="UA372" i="2"/>
  <c r="UB368" i="2"/>
  <c r="TY375" i="2"/>
  <c r="TY372" i="2"/>
  <c r="UB367" i="2"/>
  <c r="UA371" i="2"/>
  <c r="TZ370" i="2"/>
  <c r="UA366" i="2"/>
  <c r="TY376" i="2"/>
  <c r="UA368" i="2"/>
  <c r="TY389" i="2" a="1"/>
  <c r="UB376" i="2"/>
  <c r="UB373" i="2"/>
  <c r="TY371" i="2"/>
  <c r="UB365" i="2"/>
  <c r="TZ369" i="2"/>
  <c r="TY366" i="2"/>
  <c r="UA370" i="2"/>
  <c r="TZ374" i="2"/>
  <c r="TY370" i="2"/>
  <c r="TZ373" i="2"/>
  <c r="TZ371" i="2"/>
  <c r="TY365" i="2"/>
  <c r="UA369" i="2"/>
  <c r="TZ372" i="2"/>
  <c r="UA367" i="2"/>
  <c r="TY387" i="2" a="1"/>
  <c r="UB374" i="2"/>
  <c r="TZ367" i="2"/>
  <c r="UA376" i="2"/>
  <c r="UA375" i="2"/>
  <c r="UA374" i="2"/>
  <c r="UB372" i="2"/>
  <c r="TZ366" i="2"/>
  <c r="TZ375" i="2"/>
  <c r="RW389" i="2" a="1"/>
  <c r="RY366" i="2"/>
  <c r="RX366" i="2"/>
  <c r="RZ376" i="2"/>
  <c r="RW366" i="2"/>
  <c r="RX365" i="2"/>
  <c r="RX376" i="2"/>
  <c r="RY365" i="2"/>
  <c r="RZ375" i="2"/>
  <c r="RW365" i="2"/>
  <c r="RX375" i="2"/>
  <c r="RZ374" i="2"/>
  <c r="RW387" i="2" a="1"/>
  <c r="RZ373" i="2"/>
  <c r="RW376" i="2"/>
  <c r="RZ372" i="2"/>
  <c r="RW375" i="2"/>
  <c r="RZ371" i="2"/>
  <c r="RY374" i="2"/>
  <c r="RZ370" i="2"/>
  <c r="RW374" i="2"/>
  <c r="RZ369" i="2"/>
  <c r="RY373" i="2"/>
  <c r="RZ368" i="2"/>
  <c r="RY367" i="2"/>
  <c r="RW367" i="2"/>
  <c r="RX368" i="2"/>
  <c r="RZ367" i="2"/>
  <c r="RW405" i="2"/>
  <c r="RZ366" i="2"/>
  <c r="RX371" i="2"/>
  <c r="RZ365" i="2"/>
  <c r="RW391" i="2" a="1"/>
  <c r="RY376" i="2"/>
  <c r="RX370" i="2"/>
  <c r="RY372" i="2"/>
  <c r="RY375" i="2"/>
  <c r="RX369" i="2"/>
  <c r="RX374" i="2"/>
  <c r="RX373" i="2"/>
  <c r="RX372" i="2"/>
  <c r="RW373" i="2"/>
  <c r="RX367" i="2"/>
  <c r="RW372" i="2"/>
  <c r="RY371" i="2"/>
  <c r="RW371" i="2"/>
  <c r="RY370" i="2"/>
  <c r="RW370" i="2"/>
  <c r="RY369" i="2"/>
  <c r="RW369" i="2"/>
  <c r="RY368" i="2"/>
  <c r="RW368" i="2"/>
  <c r="FK371" i="2"/>
  <c r="FN365" i="2"/>
  <c r="FM370" i="2"/>
  <c r="FM376" i="2"/>
  <c r="FK370" i="2"/>
  <c r="FK387" i="2" a="1"/>
  <c r="FM369" i="2"/>
  <c r="FK375" i="2"/>
  <c r="FK369" i="2"/>
  <c r="FL374" i="2"/>
  <c r="FM368" i="2"/>
  <c r="FL373" i="2"/>
  <c r="FK368" i="2"/>
  <c r="FL372" i="2"/>
  <c r="FM367" i="2"/>
  <c r="FL371" i="2"/>
  <c r="FK367" i="2"/>
  <c r="FL370" i="2"/>
  <c r="FM366" i="2"/>
  <c r="FL369" i="2"/>
  <c r="FK405" i="2"/>
  <c r="FK366" i="2"/>
  <c r="FL368" i="2"/>
  <c r="FM372" i="2"/>
  <c r="FK372" i="2"/>
  <c r="FM371" i="2"/>
  <c r="FM365" i="2"/>
  <c r="FK365" i="2"/>
  <c r="FK389" i="2" a="1"/>
  <c r="FN370" i="2"/>
  <c r="FM375" i="2"/>
  <c r="FN369" i="2"/>
  <c r="FN374" i="2"/>
  <c r="FN373" i="2"/>
  <c r="FN372" i="2"/>
  <c r="FN371" i="2"/>
  <c r="FN368" i="2"/>
  <c r="FK391" i="2" a="1"/>
  <c r="FN367" i="2"/>
  <c r="FN376" i="2"/>
  <c r="FN366" i="2"/>
  <c r="FL376" i="2"/>
  <c r="FL367" i="2"/>
  <c r="FK376" i="2"/>
  <c r="FL366" i="2"/>
  <c r="FN375" i="2"/>
  <c r="FL365" i="2"/>
  <c r="FL375" i="2"/>
  <c r="FM374" i="2"/>
  <c r="FK374" i="2"/>
  <c r="FM373" i="2"/>
  <c r="FK373" i="2"/>
  <c r="HM390" i="2"/>
  <c r="HM389" i="2"/>
  <c r="HN389" i="2"/>
  <c r="HN390" i="2"/>
  <c r="EG386" i="2"/>
  <c r="EH379" i="2"/>
  <c r="EI378" i="2"/>
  <c r="EG378" i="2"/>
  <c r="EH377" i="2"/>
  <c r="EG379" i="2"/>
  <c r="EI377" i="2"/>
  <c r="EH378" i="2"/>
  <c r="EI379" i="2"/>
  <c r="EG377" i="2"/>
  <c r="TM392" i="2"/>
  <c r="TM391" i="2"/>
  <c r="TN391" i="2"/>
  <c r="TN392" i="2"/>
  <c r="TM390" i="2"/>
  <c r="TM389" i="2"/>
  <c r="TN389" i="2"/>
  <c r="TN390" i="2"/>
  <c r="AO394" i="2"/>
  <c r="AO393" i="2"/>
  <c r="AP394" i="2"/>
  <c r="AP393" i="2"/>
  <c r="BY400" i="2"/>
  <c r="BY399" i="2"/>
  <c r="BZ400" i="2"/>
  <c r="BZ399" i="2"/>
  <c r="OF394" i="2"/>
  <c r="OF393" i="2"/>
  <c r="OE393" i="2"/>
  <c r="OE394" i="2"/>
  <c r="R401" i="2"/>
  <c r="R402" i="2"/>
  <c r="Q402" i="2"/>
  <c r="Q401" i="2"/>
  <c r="HH398" i="2"/>
  <c r="HH397" i="2"/>
  <c r="HG398" i="2"/>
  <c r="HG397" i="2"/>
  <c r="EZ394" i="2"/>
  <c r="EZ393" i="2"/>
  <c r="EY393" i="2"/>
  <c r="EY394" i="2"/>
  <c r="GP404" i="2"/>
  <c r="GP403" i="2"/>
  <c r="GO403" i="2"/>
  <c r="GO404" i="2"/>
  <c r="PV404" i="2"/>
  <c r="PV403" i="2"/>
  <c r="PU404" i="2"/>
  <c r="PU403" i="2"/>
  <c r="FR402" i="2"/>
  <c r="FR401" i="2"/>
  <c r="FQ402" i="2"/>
  <c r="FQ401" i="2"/>
  <c r="CW387" i="2"/>
  <c r="CX388" i="2"/>
  <c r="CX387" i="2"/>
  <c r="CW388" i="2"/>
  <c r="GW379" i="2"/>
  <c r="GU379" i="2"/>
  <c r="GV378" i="2"/>
  <c r="GW377" i="2"/>
  <c r="GU377" i="2"/>
  <c r="GW378" i="2"/>
  <c r="GV377" i="2"/>
  <c r="GU386" i="2"/>
  <c r="GU378" i="2"/>
  <c r="GV379" i="2"/>
  <c r="TZ404" i="2"/>
  <c r="TZ403" i="2"/>
  <c r="TY403" i="2"/>
  <c r="TY404" i="2"/>
  <c r="ES394" i="2"/>
  <c r="ES393" i="2"/>
  <c r="ET393" i="2"/>
  <c r="ET394" i="2"/>
  <c r="LA371" i="2"/>
  <c r="LB365" i="2"/>
  <c r="KY371" i="2"/>
  <c r="KY387" i="2" a="1"/>
  <c r="LA370" i="2"/>
  <c r="LA376" i="2"/>
  <c r="KY370" i="2"/>
  <c r="KY375" i="2"/>
  <c r="LA369" i="2"/>
  <c r="KZ374" i="2"/>
  <c r="KY369" i="2"/>
  <c r="KZ373" i="2"/>
  <c r="LA368" i="2"/>
  <c r="KZ372" i="2"/>
  <c r="KY368" i="2"/>
  <c r="KZ371" i="2"/>
  <c r="LA367" i="2"/>
  <c r="KZ370" i="2"/>
  <c r="KY367" i="2"/>
  <c r="KZ369" i="2"/>
  <c r="KY405" i="2"/>
  <c r="LA366" i="2"/>
  <c r="KZ368" i="2"/>
  <c r="KY374" i="2"/>
  <c r="LA373" i="2"/>
  <c r="KY373" i="2"/>
  <c r="LA372" i="2"/>
  <c r="KY372" i="2"/>
  <c r="KY366" i="2"/>
  <c r="LA365" i="2"/>
  <c r="LB371" i="2"/>
  <c r="KY365" i="2"/>
  <c r="LA375" i="2"/>
  <c r="LB372" i="2"/>
  <c r="LB370" i="2"/>
  <c r="LB374" i="2"/>
  <c r="LB373" i="2"/>
  <c r="LB369" i="2"/>
  <c r="LB368" i="2"/>
  <c r="KY391" i="2" a="1"/>
  <c r="LB367" i="2"/>
  <c r="KY389" i="2" a="1"/>
  <c r="LB366" i="2"/>
  <c r="LB376" i="2"/>
  <c r="KZ367" i="2"/>
  <c r="KZ376" i="2"/>
  <c r="KZ366" i="2"/>
  <c r="KY376" i="2"/>
  <c r="KZ365" i="2"/>
  <c r="LB375" i="2"/>
  <c r="KZ375" i="2"/>
  <c r="LA374" i="2"/>
  <c r="KS394" i="2"/>
  <c r="KS393" i="2"/>
  <c r="KT394" i="2"/>
  <c r="KT393" i="2"/>
  <c r="AJ398" i="2"/>
  <c r="AJ397" i="2"/>
  <c r="AI397" i="2"/>
  <c r="AI398" i="2"/>
  <c r="HZ403" i="2"/>
  <c r="HY404" i="2"/>
  <c r="HY403" i="2"/>
  <c r="HZ404" i="2"/>
  <c r="CW396" i="2"/>
  <c r="CW395" i="2"/>
  <c r="CX395" i="2"/>
  <c r="CX396" i="2"/>
  <c r="GJ403" i="2"/>
  <c r="GJ404" i="2"/>
  <c r="GI404" i="2"/>
  <c r="GI403" i="2"/>
  <c r="OW396" i="2"/>
  <c r="OW395" i="2"/>
  <c r="OX395" i="2"/>
  <c r="OX396" i="2"/>
  <c r="LR394" i="2"/>
  <c r="LR393" i="2"/>
  <c r="LQ394" i="2"/>
  <c r="LQ393" i="2"/>
  <c r="HN388" i="2"/>
  <c r="HN387" i="2"/>
  <c r="HM387" i="2"/>
  <c r="HM388" i="2"/>
  <c r="GJ375" i="2"/>
  <c r="GL373" i="2"/>
  <c r="GK374" i="2"/>
  <c r="GL372" i="2"/>
  <c r="GI374" i="2"/>
  <c r="GL371" i="2"/>
  <c r="GK373" i="2"/>
  <c r="GL370" i="2"/>
  <c r="GI373" i="2"/>
  <c r="GL369" i="2"/>
  <c r="GK372" i="2"/>
  <c r="GL368" i="2"/>
  <c r="GI372" i="2"/>
  <c r="GL367" i="2"/>
  <c r="GK371" i="2"/>
  <c r="GL366" i="2"/>
  <c r="GI371" i="2"/>
  <c r="GL365" i="2"/>
  <c r="GK370" i="2"/>
  <c r="GI389" i="2" a="1"/>
  <c r="GI370" i="2"/>
  <c r="GK376" i="2"/>
  <c r="GJ371" i="2"/>
  <c r="GI405" i="2"/>
  <c r="GJ370" i="2"/>
  <c r="GI391" i="2" a="1"/>
  <c r="GJ369" i="2"/>
  <c r="GK367" i="2"/>
  <c r="GL376" i="2"/>
  <c r="GJ368" i="2"/>
  <c r="GJ376" i="2"/>
  <c r="GJ367" i="2"/>
  <c r="GI376" i="2"/>
  <c r="GJ366" i="2"/>
  <c r="GL375" i="2"/>
  <c r="GJ365" i="2"/>
  <c r="GK369" i="2"/>
  <c r="GI369" i="2"/>
  <c r="GI367" i="2"/>
  <c r="GK368" i="2"/>
  <c r="GI368" i="2"/>
  <c r="GK366" i="2"/>
  <c r="GI366" i="2"/>
  <c r="GK365" i="2"/>
  <c r="GI365" i="2"/>
  <c r="GI387" i="2" a="1"/>
  <c r="GK375" i="2"/>
  <c r="GL374" i="2"/>
  <c r="GI375" i="2"/>
  <c r="GJ374" i="2"/>
  <c r="GJ373" i="2"/>
  <c r="GJ372" i="2"/>
  <c r="PW382" i="2"/>
  <c r="PU382" i="2"/>
  <c r="PV381" i="2"/>
  <c r="PW380" i="2"/>
  <c r="PU380" i="2"/>
  <c r="PV386" i="2"/>
  <c r="PW381" i="2"/>
  <c r="PV382" i="2"/>
  <c r="PU381" i="2"/>
  <c r="PV380" i="2"/>
  <c r="HS370" i="2"/>
  <c r="HT374" i="2"/>
  <c r="HU369" i="2"/>
  <c r="HT373" i="2"/>
  <c r="HS369" i="2"/>
  <c r="HT372" i="2"/>
  <c r="HU368" i="2"/>
  <c r="HT371" i="2"/>
  <c r="HS368" i="2"/>
  <c r="HT370" i="2"/>
  <c r="HU367" i="2"/>
  <c r="HT369" i="2"/>
  <c r="HS405" i="2"/>
  <c r="HS367" i="2"/>
  <c r="HT368" i="2"/>
  <c r="HS391" i="2" a="1"/>
  <c r="HU366" i="2"/>
  <c r="HT367" i="2"/>
  <c r="HS389" i="2" a="1"/>
  <c r="HS366" i="2"/>
  <c r="HT366" i="2"/>
  <c r="HV376" i="2"/>
  <c r="HU365" i="2"/>
  <c r="HT365" i="2"/>
  <c r="HT376" i="2"/>
  <c r="HS365" i="2"/>
  <c r="HS371" i="2"/>
  <c r="HU370" i="2"/>
  <c r="HU375" i="2"/>
  <c r="HV374" i="2"/>
  <c r="HV373" i="2"/>
  <c r="HV372" i="2"/>
  <c r="HV371" i="2"/>
  <c r="HV366" i="2"/>
  <c r="HV365" i="2"/>
  <c r="HV370" i="2"/>
  <c r="HV369" i="2"/>
  <c r="HV368" i="2"/>
  <c r="HV367" i="2"/>
  <c r="HS387" i="2" a="1"/>
  <c r="HU376" i="2"/>
  <c r="HS376" i="2"/>
  <c r="HS375" i="2"/>
  <c r="HV375" i="2"/>
  <c r="HT375" i="2"/>
  <c r="HU374" i="2"/>
  <c r="HS374" i="2"/>
  <c r="HU373" i="2"/>
  <c r="HS373" i="2"/>
  <c r="HU372" i="2"/>
  <c r="HS372" i="2"/>
  <c r="HU371" i="2"/>
  <c r="JF375" i="2"/>
  <c r="JF373" i="2"/>
  <c r="JD375" i="2"/>
  <c r="JF372" i="2"/>
  <c r="JE374" i="2"/>
  <c r="JF371" i="2"/>
  <c r="JC374" i="2"/>
  <c r="JF370" i="2"/>
  <c r="JE373" i="2"/>
  <c r="JF369" i="2"/>
  <c r="JC373" i="2"/>
  <c r="JF368" i="2"/>
  <c r="JE372" i="2"/>
  <c r="JF367" i="2"/>
  <c r="JC372" i="2"/>
  <c r="JF366" i="2"/>
  <c r="JE371" i="2"/>
  <c r="JF365" i="2"/>
  <c r="JC371" i="2"/>
  <c r="JE376" i="2"/>
  <c r="JE370" i="2"/>
  <c r="JC387" i="2" a="1"/>
  <c r="JD372" i="2"/>
  <c r="JD371" i="2"/>
  <c r="JE368" i="2"/>
  <c r="JC405" i="2"/>
  <c r="JD370" i="2"/>
  <c r="JC391" i="2" a="1"/>
  <c r="JD369" i="2"/>
  <c r="JC389" i="2" a="1"/>
  <c r="JD368" i="2"/>
  <c r="JE367" i="2"/>
  <c r="JF376" i="2"/>
  <c r="JD367" i="2"/>
  <c r="JD376" i="2"/>
  <c r="JD366" i="2"/>
  <c r="JC368" i="2"/>
  <c r="JC376" i="2"/>
  <c r="JD365" i="2"/>
  <c r="JC370" i="2"/>
  <c r="JE369" i="2"/>
  <c r="JC369" i="2"/>
  <c r="JC367" i="2"/>
  <c r="JE366" i="2"/>
  <c r="JC366" i="2"/>
  <c r="JE365" i="2"/>
  <c r="JC365" i="2"/>
  <c r="JE375" i="2"/>
  <c r="JF374" i="2"/>
  <c r="JC375" i="2"/>
  <c r="JD374" i="2"/>
  <c r="JD373" i="2"/>
  <c r="PD385" i="2"/>
  <c r="PC384" i="2"/>
  <c r="PE384" i="2"/>
  <c r="PD383" i="2"/>
  <c r="PE385" i="2"/>
  <c r="PC385" i="2"/>
  <c r="PD384" i="2"/>
  <c r="PE383" i="2"/>
  <c r="PC383" i="2"/>
  <c r="PE386" i="2"/>
  <c r="PD378" i="2"/>
  <c r="PE377" i="2"/>
  <c r="PC377" i="2"/>
  <c r="PE378" i="2"/>
  <c r="PD377" i="2"/>
  <c r="PD379" i="2"/>
  <c r="PC386" i="2"/>
  <c r="PC378" i="2"/>
  <c r="PE379" i="2"/>
  <c r="PC379" i="2"/>
  <c r="CW400" i="2"/>
  <c r="CW399" i="2"/>
  <c r="CX400" i="2"/>
  <c r="CX399" i="2"/>
  <c r="QT377" i="2"/>
  <c r="QS386" i="2"/>
  <c r="QT379" i="2"/>
  <c r="QU378" i="2"/>
  <c r="QS378" i="2"/>
  <c r="QS379" i="2"/>
  <c r="QT378" i="2"/>
  <c r="QU377" i="2"/>
  <c r="QU379" i="2"/>
  <c r="QS377" i="2"/>
  <c r="KG402" i="2"/>
  <c r="KG401" i="2"/>
  <c r="KH402" i="2"/>
  <c r="KH401" i="2"/>
  <c r="OF396" i="2"/>
  <c r="OF395" i="2"/>
  <c r="OE395" i="2"/>
  <c r="OE396" i="2"/>
  <c r="GD394" i="2"/>
  <c r="GD393" i="2"/>
  <c r="GC394" i="2"/>
  <c r="GC393" i="2"/>
  <c r="Q400" i="2"/>
  <c r="Q399" i="2"/>
  <c r="R399" i="2"/>
  <c r="R400" i="2"/>
  <c r="PO368" i="2"/>
  <c r="PP370" i="2"/>
  <c r="PQ367" i="2"/>
  <c r="PP369" i="2"/>
  <c r="PO405" i="2"/>
  <c r="PO367" i="2"/>
  <c r="PP368" i="2"/>
  <c r="PO391" i="2" a="1"/>
  <c r="PQ366" i="2"/>
  <c r="PP367" i="2"/>
  <c r="PO389" i="2" a="1"/>
  <c r="PO366" i="2"/>
  <c r="PP366" i="2"/>
  <c r="PR376" i="2"/>
  <c r="PQ365" i="2"/>
  <c r="PP365" i="2"/>
  <c r="PP376" i="2"/>
  <c r="PO365" i="2"/>
  <c r="PR375" i="2"/>
  <c r="PO387" i="2" a="1"/>
  <c r="PP375" i="2"/>
  <c r="PR374" i="2"/>
  <c r="PO376" i="2"/>
  <c r="PR373" i="2"/>
  <c r="PO375" i="2"/>
  <c r="PR372" i="2"/>
  <c r="PQ369" i="2"/>
  <c r="PO369" i="2"/>
  <c r="PP373" i="2"/>
  <c r="PQ368" i="2"/>
  <c r="PR371" i="2"/>
  <c r="PR370" i="2"/>
  <c r="PP374" i="2"/>
  <c r="PR369" i="2"/>
  <c r="PR368" i="2"/>
  <c r="PR367" i="2"/>
  <c r="PR366" i="2"/>
  <c r="PR365" i="2"/>
  <c r="PQ375" i="2"/>
  <c r="PQ376" i="2"/>
  <c r="PQ374" i="2"/>
  <c r="PP372" i="2"/>
  <c r="PO374" i="2"/>
  <c r="PP371" i="2"/>
  <c r="PQ373" i="2"/>
  <c r="PO373" i="2"/>
  <c r="PQ372" i="2"/>
  <c r="PO372" i="2"/>
  <c r="PQ371" i="2"/>
  <c r="PO371" i="2"/>
  <c r="PQ370" i="2"/>
  <c r="PO370" i="2"/>
  <c r="RF394" i="2"/>
  <c r="RF393" i="2"/>
  <c r="RE394" i="2"/>
  <c r="RE393" i="2"/>
  <c r="EY396" i="2"/>
  <c r="EY395" i="2"/>
  <c r="EZ396" i="2"/>
  <c r="EZ395" i="2"/>
  <c r="GO400" i="2"/>
  <c r="GO399" i="2"/>
  <c r="GP400" i="2"/>
  <c r="GP399" i="2"/>
  <c r="ET404" i="2"/>
  <c r="ET403" i="2"/>
  <c r="ES403" i="2"/>
  <c r="ES404" i="2"/>
  <c r="OR394" i="2"/>
  <c r="OR393" i="2"/>
  <c r="OQ394" i="2"/>
  <c r="OQ393" i="2"/>
  <c r="CK394" i="2"/>
  <c r="CK393" i="2"/>
  <c r="CL394" i="2"/>
  <c r="CL393" i="2"/>
  <c r="KS396" i="2"/>
  <c r="KS395" i="2"/>
  <c r="KT396" i="2"/>
  <c r="KT395" i="2"/>
  <c r="CE382" i="2"/>
  <c r="CG380" i="2"/>
  <c r="CF386" i="2"/>
  <c r="CF382" i="2"/>
  <c r="CG381" i="2"/>
  <c r="CE381" i="2"/>
  <c r="CF380" i="2"/>
  <c r="CG382" i="2"/>
  <c r="CF381" i="2"/>
  <c r="CE380" i="2"/>
  <c r="BM400" i="2"/>
  <c r="BM399" i="2"/>
  <c r="BN399" i="2"/>
  <c r="BN400" i="2"/>
  <c r="JW379" i="2"/>
  <c r="JU386" i="2"/>
  <c r="JV379" i="2"/>
  <c r="JW378" i="2"/>
  <c r="JU378" i="2"/>
  <c r="JV377" i="2"/>
  <c r="JU379" i="2"/>
  <c r="JW377" i="2"/>
  <c r="JV378" i="2"/>
  <c r="JU377" i="2"/>
  <c r="BM388" i="2"/>
  <c r="BM387" i="2"/>
  <c r="BN388" i="2"/>
  <c r="BN387" i="2"/>
  <c r="GJ400" i="2"/>
  <c r="GJ399" i="2"/>
  <c r="GI399" i="2"/>
  <c r="GI400" i="2"/>
  <c r="JI400" i="2"/>
  <c r="JI399" i="2"/>
  <c r="JJ400" i="2"/>
  <c r="JJ399" i="2"/>
  <c r="IG371" i="2"/>
  <c r="IH366" i="2"/>
  <c r="IE371" i="2"/>
  <c r="IH365" i="2"/>
  <c r="IG370" i="2"/>
  <c r="IG376" i="2"/>
  <c r="IE370" i="2"/>
  <c r="IE375" i="2"/>
  <c r="IG369" i="2"/>
  <c r="IF374" i="2"/>
  <c r="IE369" i="2"/>
  <c r="IF373" i="2"/>
  <c r="IG368" i="2"/>
  <c r="IF372" i="2"/>
  <c r="IE368" i="2"/>
  <c r="IF371" i="2"/>
  <c r="IG367" i="2"/>
  <c r="IF370" i="2"/>
  <c r="IE367" i="2"/>
  <c r="IF369" i="2"/>
  <c r="IE405" i="2"/>
  <c r="IG366" i="2"/>
  <c r="IF368" i="2"/>
  <c r="IG373" i="2"/>
  <c r="IE373" i="2"/>
  <c r="IG372" i="2"/>
  <c r="IE372" i="2"/>
  <c r="IE366" i="2"/>
  <c r="IG365" i="2"/>
  <c r="IE365" i="2"/>
  <c r="IE387" i="2" a="1"/>
  <c r="IG375" i="2"/>
  <c r="IH374" i="2"/>
  <c r="IH371" i="2"/>
  <c r="IH373" i="2"/>
  <c r="IH372" i="2"/>
  <c r="IH370" i="2"/>
  <c r="IH369" i="2"/>
  <c r="IE391" i="2" a="1"/>
  <c r="IH368" i="2"/>
  <c r="IE389" i="2" a="1"/>
  <c r="IH367" i="2"/>
  <c r="IH376" i="2"/>
  <c r="IF367" i="2"/>
  <c r="IF376" i="2"/>
  <c r="IF366" i="2"/>
  <c r="IE376" i="2"/>
  <c r="IF365" i="2"/>
  <c r="IH375" i="2"/>
  <c r="IF375" i="2"/>
  <c r="IG374" i="2"/>
  <c r="IE374" i="2"/>
  <c r="IL388" i="2"/>
  <c r="IL387" i="2"/>
  <c r="IK387" i="2"/>
  <c r="IK388" i="2"/>
  <c r="IM386" i="2"/>
  <c r="IL385" i="2"/>
  <c r="IM384" i="2"/>
  <c r="IK384" i="2"/>
  <c r="IK385" i="2"/>
  <c r="IL383" i="2"/>
  <c r="IM385" i="2"/>
  <c r="IM383" i="2"/>
  <c r="IL384" i="2"/>
  <c r="IK383" i="2"/>
  <c r="SI368" i="2"/>
  <c r="SJ370" i="2"/>
  <c r="SK367" i="2"/>
  <c r="SJ369" i="2"/>
  <c r="SI405" i="2"/>
  <c r="SI367" i="2"/>
  <c r="SJ368" i="2"/>
  <c r="SI391" i="2" a="1"/>
  <c r="SK366" i="2"/>
  <c r="SJ367" i="2"/>
  <c r="SI389" i="2" a="1"/>
  <c r="SI366" i="2"/>
  <c r="SJ366" i="2"/>
  <c r="SL376" i="2"/>
  <c r="SK365" i="2"/>
  <c r="SJ365" i="2"/>
  <c r="SJ376" i="2"/>
  <c r="SI365" i="2"/>
  <c r="SL375" i="2"/>
  <c r="SL374" i="2"/>
  <c r="SJ375" i="2"/>
  <c r="SL373" i="2"/>
  <c r="SI376" i="2"/>
  <c r="SL372" i="2"/>
  <c r="SI375" i="2"/>
  <c r="SL371" i="2"/>
  <c r="SI370" i="2"/>
  <c r="SK369" i="2"/>
  <c r="SI369" i="2"/>
  <c r="SK368" i="2"/>
  <c r="SK376" i="2"/>
  <c r="SL370" i="2"/>
  <c r="SI387" i="2" a="1"/>
  <c r="SK375" i="2"/>
  <c r="SL369" i="2"/>
  <c r="SL368" i="2"/>
  <c r="SL367" i="2"/>
  <c r="SL366" i="2"/>
  <c r="SJ373" i="2"/>
  <c r="SL365" i="2"/>
  <c r="SJ374" i="2"/>
  <c r="SK374" i="2"/>
  <c r="SJ372" i="2"/>
  <c r="SI374" i="2"/>
  <c r="SJ371" i="2"/>
  <c r="SK373" i="2"/>
  <c r="SI373" i="2"/>
  <c r="SK372" i="2"/>
  <c r="SI372" i="2"/>
  <c r="SK371" i="2"/>
  <c r="SI371" i="2"/>
  <c r="SK370" i="2"/>
  <c r="EY370" i="2"/>
  <c r="EZ374" i="2"/>
  <c r="FA369" i="2"/>
  <c r="EZ373" i="2"/>
  <c r="EY369" i="2"/>
  <c r="EZ372" i="2"/>
  <c r="FA368" i="2"/>
  <c r="EZ371" i="2"/>
  <c r="EY368" i="2"/>
  <c r="EZ370" i="2"/>
  <c r="FA367" i="2"/>
  <c r="EZ369" i="2"/>
  <c r="EY405" i="2"/>
  <c r="EY367" i="2"/>
  <c r="EZ368" i="2"/>
  <c r="EY391" i="2" a="1"/>
  <c r="FA366" i="2"/>
  <c r="EZ367" i="2"/>
  <c r="FB376" i="2"/>
  <c r="EY366" i="2"/>
  <c r="EZ366" i="2"/>
  <c r="EZ376" i="2"/>
  <c r="FA365" i="2"/>
  <c r="EZ365" i="2"/>
  <c r="EY389" i="2" a="1"/>
  <c r="EY365" i="2"/>
  <c r="FA370" i="2"/>
  <c r="FA375" i="2"/>
  <c r="FB374" i="2"/>
  <c r="FB373" i="2"/>
  <c r="FB372" i="2"/>
  <c r="FB365" i="2"/>
  <c r="FA376" i="2"/>
  <c r="FB371" i="2"/>
  <c r="FB370" i="2"/>
  <c r="EY387" i="2" a="1"/>
  <c r="FB369" i="2"/>
  <c r="FB368" i="2"/>
  <c r="FB367" i="2"/>
  <c r="FB366" i="2"/>
  <c r="EY376" i="2"/>
  <c r="EY375" i="2"/>
  <c r="FB375" i="2"/>
  <c r="EZ375" i="2"/>
  <c r="FA374" i="2"/>
  <c r="EY374" i="2"/>
  <c r="FA373" i="2"/>
  <c r="EY373" i="2"/>
  <c r="FA372" i="2"/>
  <c r="EY372" i="2"/>
  <c r="FA371" i="2"/>
  <c r="EY371" i="2"/>
  <c r="RM385" i="2"/>
  <c r="RK385" i="2"/>
  <c r="RL384" i="2"/>
  <c r="RM383" i="2"/>
  <c r="RK383" i="2"/>
  <c r="RM384" i="2"/>
  <c r="RL385" i="2"/>
  <c r="RL383" i="2"/>
  <c r="RM386" i="2"/>
  <c r="RK384" i="2"/>
  <c r="LQ398" i="2"/>
  <c r="LQ397" i="2"/>
  <c r="LR397" i="2"/>
  <c r="LR398" i="2"/>
  <c r="MO370" i="2"/>
  <c r="MP373" i="2"/>
  <c r="MR375" i="2"/>
  <c r="MR373" i="2"/>
  <c r="MQ369" i="2"/>
  <c r="MP372" i="2"/>
  <c r="MO369" i="2"/>
  <c r="MP371" i="2"/>
  <c r="MO365" i="2"/>
  <c r="MQ376" i="2"/>
  <c r="MR372" i="2"/>
  <c r="MR370" i="2"/>
  <c r="MR369" i="2"/>
  <c r="MQ368" i="2"/>
  <c r="MP370" i="2"/>
  <c r="MO368" i="2"/>
  <c r="MP369" i="2"/>
  <c r="MQ373" i="2"/>
  <c r="MO405" i="2"/>
  <c r="MQ367" i="2"/>
  <c r="MP368" i="2"/>
  <c r="MQ374" i="2"/>
  <c r="MO374" i="2"/>
  <c r="MO391" i="2" a="1"/>
  <c r="MO367" i="2"/>
  <c r="MP367" i="2"/>
  <c r="MQ375" i="2"/>
  <c r="MO375" i="2"/>
  <c r="MO389" i="2" a="1"/>
  <c r="MQ366" i="2"/>
  <c r="MP366" i="2"/>
  <c r="MO387" i="2" a="1"/>
  <c r="MO366" i="2"/>
  <c r="MP365" i="2"/>
  <c r="MP376" i="2"/>
  <c r="MP375" i="2"/>
  <c r="MR376" i="2"/>
  <c r="MQ365" i="2"/>
  <c r="MO376" i="2"/>
  <c r="MO373" i="2"/>
  <c r="MQ372" i="2"/>
  <c r="MR368" i="2"/>
  <c r="MO372" i="2"/>
  <c r="MR367" i="2"/>
  <c r="MQ371" i="2"/>
  <c r="MR366" i="2"/>
  <c r="MO371" i="2"/>
  <c r="MR365" i="2"/>
  <c r="MQ370" i="2"/>
  <c r="MP374" i="2"/>
  <c r="MR374" i="2"/>
  <c r="MR371" i="2"/>
  <c r="CW402" i="2"/>
  <c r="CW401" i="2"/>
  <c r="CX402" i="2"/>
  <c r="CX401" i="2"/>
  <c r="KG400" i="2"/>
  <c r="KG399" i="2"/>
  <c r="KH400" i="2"/>
  <c r="KH399" i="2"/>
  <c r="EM367" i="2"/>
  <c r="EN370" i="2"/>
  <c r="EO366" i="2"/>
  <c r="EN369" i="2"/>
  <c r="EM405" i="2"/>
  <c r="EM366" i="2"/>
  <c r="EN368" i="2"/>
  <c r="EM391" i="2" a="1"/>
  <c r="EO365" i="2"/>
  <c r="EN367" i="2"/>
  <c r="EP376" i="2"/>
  <c r="EM365" i="2"/>
  <c r="EN366" i="2"/>
  <c r="EN376" i="2"/>
  <c r="EM387" i="2" a="1"/>
  <c r="EN365" i="2"/>
  <c r="EM376" i="2"/>
  <c r="EO375" i="2"/>
  <c r="EP375" i="2"/>
  <c r="EP374" i="2"/>
  <c r="EN375" i="2"/>
  <c r="EP373" i="2"/>
  <c r="EO374" i="2"/>
  <c r="EP372" i="2"/>
  <c r="EM374" i="2"/>
  <c r="EP371" i="2"/>
  <c r="EP369" i="2"/>
  <c r="EN371" i="2"/>
  <c r="EP368" i="2"/>
  <c r="EP367" i="2"/>
  <c r="EP366" i="2"/>
  <c r="EP365" i="2"/>
  <c r="EO376" i="2"/>
  <c r="EM389" i="2" a="1"/>
  <c r="EO372" i="2"/>
  <c r="EM375" i="2"/>
  <c r="EN374" i="2"/>
  <c r="EN373" i="2"/>
  <c r="EM373" i="2"/>
  <c r="EO373" i="2"/>
  <c r="EN372" i="2"/>
  <c r="EM372" i="2"/>
  <c r="EO371" i="2"/>
  <c r="EM371" i="2"/>
  <c r="EO370" i="2"/>
  <c r="EM370" i="2"/>
  <c r="EO369" i="2"/>
  <c r="EM369" i="2"/>
  <c r="EO368" i="2"/>
  <c r="EM368" i="2"/>
  <c r="EO367" i="2"/>
  <c r="EP370" i="2"/>
  <c r="NT398" i="2"/>
  <c r="NT397" i="2"/>
  <c r="NS397" i="2"/>
  <c r="NS398" i="2"/>
  <c r="R404" i="2"/>
  <c r="R403" i="2"/>
  <c r="Q404" i="2"/>
  <c r="Q403" i="2"/>
  <c r="Q394" i="2"/>
  <c r="Q393" i="2"/>
  <c r="R394" i="2"/>
  <c r="R393" i="2"/>
  <c r="TA394" i="2"/>
  <c r="TA393" i="2"/>
  <c r="TB394" i="2"/>
  <c r="TB393" i="2"/>
  <c r="UK398" i="2"/>
  <c r="UL398" i="2"/>
  <c r="UL397" i="2"/>
  <c r="UK397" i="2"/>
  <c r="PV402" i="2"/>
  <c r="PV401" i="2"/>
  <c r="PU401" i="2"/>
  <c r="PU402" i="2"/>
  <c r="FR404" i="2"/>
  <c r="FR403" i="2"/>
  <c r="FQ403" i="2"/>
  <c r="FQ404" i="2"/>
  <c r="CX390" i="2"/>
  <c r="CX389" i="2"/>
  <c r="CW389" i="2"/>
  <c r="CW390" i="2"/>
  <c r="ES402" i="2"/>
  <c r="ES401" i="2"/>
  <c r="ET402" i="2"/>
  <c r="ET401" i="2"/>
  <c r="TY400" i="2"/>
  <c r="TY399" i="2"/>
  <c r="TZ399" i="2"/>
  <c r="TZ400" i="2"/>
  <c r="OQ395" i="2"/>
  <c r="OR395" i="2"/>
  <c r="OR396" i="2"/>
  <c r="OQ396" i="2"/>
  <c r="PJ388" i="2"/>
  <c r="PJ387" i="2"/>
  <c r="PI388" i="2"/>
  <c r="PI387" i="2"/>
  <c r="CK396" i="2"/>
  <c r="CK395" i="2"/>
  <c r="CL396" i="2"/>
  <c r="CL395" i="2"/>
  <c r="KT398" i="2"/>
  <c r="KT397" i="2"/>
  <c r="KS398" i="2"/>
  <c r="KS397" i="2"/>
  <c r="IW400" i="2"/>
  <c r="IW399" i="2"/>
  <c r="IX399" i="2"/>
  <c r="IX400" i="2"/>
  <c r="BN404" i="2"/>
  <c r="BN403" i="2"/>
  <c r="BM404" i="2"/>
  <c r="BM403" i="2"/>
  <c r="VJ404" i="2"/>
  <c r="VJ403" i="2"/>
  <c r="VI404" i="2"/>
  <c r="VI403" i="2"/>
  <c r="OW394" i="2"/>
  <c r="OW393" i="2"/>
  <c r="OX393" i="2"/>
  <c r="OX394" i="2"/>
  <c r="DI398" i="2"/>
  <c r="DI397" i="2"/>
  <c r="DJ398" i="2"/>
  <c r="DJ397" i="2"/>
  <c r="HB401" i="2"/>
  <c r="HB402" i="2"/>
  <c r="HA402" i="2"/>
  <c r="HA401" i="2"/>
  <c r="LQ396" i="2"/>
  <c r="LQ395" i="2"/>
  <c r="LR396" i="2"/>
  <c r="LR395" i="2"/>
  <c r="EH390" i="2"/>
  <c r="EH389" i="2"/>
  <c r="EG390" i="2"/>
  <c r="EG389" i="2"/>
  <c r="PU384" i="2"/>
  <c r="PV385" i="2"/>
  <c r="PW386" i="2"/>
  <c r="PW384" i="2"/>
  <c r="PV383" i="2"/>
  <c r="PU385" i="2"/>
  <c r="PW383" i="2"/>
  <c r="PV384" i="2"/>
  <c r="PU383" i="2"/>
  <c r="PW385" i="2"/>
  <c r="CA371" i="2"/>
  <c r="CB367" i="2"/>
  <c r="BY371" i="2"/>
  <c r="CB366" i="2"/>
  <c r="CA370" i="2"/>
  <c r="CB365" i="2"/>
  <c r="BY370" i="2"/>
  <c r="BY375" i="2"/>
  <c r="CA369" i="2"/>
  <c r="BZ374" i="2"/>
  <c r="BY369" i="2"/>
  <c r="BZ373" i="2"/>
  <c r="CA368" i="2"/>
  <c r="BZ372" i="2"/>
  <c r="BY368" i="2"/>
  <c r="BZ371" i="2"/>
  <c r="CA367" i="2"/>
  <c r="BZ370" i="2"/>
  <c r="BY367" i="2"/>
  <c r="BZ369" i="2"/>
  <c r="BY405" i="2"/>
  <c r="CA366" i="2"/>
  <c r="BZ368" i="2"/>
  <c r="BY376" i="2"/>
  <c r="BZ365" i="2"/>
  <c r="CB375" i="2"/>
  <c r="BZ375" i="2"/>
  <c r="CA374" i="2"/>
  <c r="BY374" i="2"/>
  <c r="CA373" i="2"/>
  <c r="BY373" i="2"/>
  <c r="CA372" i="2"/>
  <c r="BY372" i="2"/>
  <c r="BY366" i="2"/>
  <c r="CA365" i="2"/>
  <c r="BY365" i="2"/>
  <c r="BY391" i="2" a="1"/>
  <c r="CA376" i="2"/>
  <c r="CA375" i="2"/>
  <c r="CB374" i="2"/>
  <c r="CB373" i="2"/>
  <c r="CB372" i="2"/>
  <c r="CB371" i="2"/>
  <c r="CB370" i="2"/>
  <c r="BY389" i="2" a="1"/>
  <c r="CB369" i="2"/>
  <c r="BY387" i="2" a="1"/>
  <c r="CB368" i="2"/>
  <c r="CB376" i="2"/>
  <c r="BZ367" i="2"/>
  <c r="BZ376" i="2"/>
  <c r="BZ366" i="2"/>
  <c r="QZ400" i="2"/>
  <c r="QZ399" i="2"/>
  <c r="QY400" i="2"/>
  <c r="QY399" i="2"/>
  <c r="OF400" i="2"/>
  <c r="OF399" i="2"/>
  <c r="OE400" i="2"/>
  <c r="OE399" i="2"/>
  <c r="OF398" i="2"/>
  <c r="OF397" i="2"/>
  <c r="OE398" i="2"/>
  <c r="OE397" i="2"/>
  <c r="NT394" i="2"/>
  <c r="NT393" i="2"/>
  <c r="NS394" i="2"/>
  <c r="NS393" i="2"/>
  <c r="UX375" i="2"/>
  <c r="UY375" i="2"/>
  <c r="UW376" i="2"/>
  <c r="UZ374" i="2"/>
  <c r="UZ370" i="2"/>
  <c r="UY370" i="2"/>
  <c r="UW370" i="2"/>
  <c r="UW391" i="2" a="1"/>
  <c r="UW389" i="2" a="1"/>
  <c r="UX372" i="2"/>
  <c r="UW375" i="2"/>
  <c r="UZ373" i="2"/>
  <c r="UW371" i="2"/>
  <c r="UY374" i="2"/>
  <c r="UZ372" i="2"/>
  <c r="UY373" i="2"/>
  <c r="UZ365" i="2"/>
  <c r="UW374" i="2"/>
  <c r="UZ371" i="2"/>
  <c r="UX371" i="2"/>
  <c r="UX368" i="2"/>
  <c r="UW368" i="2"/>
  <c r="UW373" i="2"/>
  <c r="UZ369" i="2"/>
  <c r="UW367" i="2"/>
  <c r="UY366" i="2"/>
  <c r="UW366" i="2"/>
  <c r="UY372" i="2"/>
  <c r="UZ368" i="2"/>
  <c r="UX374" i="2"/>
  <c r="UW369" i="2"/>
  <c r="UX369" i="2"/>
  <c r="UX365" i="2"/>
  <c r="UW365" i="2"/>
  <c r="UW372" i="2"/>
  <c r="UZ367" i="2"/>
  <c r="UY368" i="2"/>
  <c r="UX366" i="2"/>
  <c r="UY371" i="2"/>
  <c r="UZ366" i="2"/>
  <c r="UX370" i="2"/>
  <c r="UY367" i="2"/>
  <c r="UW387" i="2" a="1"/>
  <c r="UX373" i="2"/>
  <c r="UY369" i="2"/>
  <c r="UX367" i="2"/>
  <c r="UZ376" i="2"/>
  <c r="UX376" i="2"/>
  <c r="UZ375" i="2"/>
  <c r="UY376" i="2"/>
  <c r="UW405" i="2"/>
  <c r="UY365" i="2"/>
  <c r="Q396" i="2"/>
  <c r="Q395" i="2"/>
  <c r="R396" i="2"/>
  <c r="R395" i="2"/>
  <c r="TA396" i="2"/>
  <c r="TA395" i="2"/>
  <c r="TB396" i="2"/>
  <c r="TB395" i="2"/>
  <c r="RA374" i="2"/>
  <c r="RB370" i="2"/>
  <c r="QY374" i="2"/>
  <c r="RB369" i="2"/>
  <c r="RA373" i="2"/>
  <c r="RB368" i="2"/>
  <c r="QY373" i="2"/>
  <c r="RB367" i="2"/>
  <c r="RA372" i="2"/>
  <c r="RB366" i="2"/>
  <c r="QY372" i="2"/>
  <c r="RB365" i="2"/>
  <c r="RA371" i="2"/>
  <c r="RA376" i="2"/>
  <c r="QY371" i="2"/>
  <c r="RA375" i="2"/>
  <c r="RA370" i="2"/>
  <c r="QZ374" i="2"/>
  <c r="QY370" i="2"/>
  <c r="QZ373" i="2"/>
  <c r="RA369" i="2"/>
  <c r="QZ372" i="2"/>
  <c r="QY391" i="2" a="1"/>
  <c r="QZ369" i="2"/>
  <c r="QY368" i="2"/>
  <c r="QY389" i="2" a="1"/>
  <c r="QZ368" i="2"/>
  <c r="RA366" i="2"/>
  <c r="RB376" i="2"/>
  <c r="QZ367" i="2"/>
  <c r="QZ376" i="2"/>
  <c r="QZ366" i="2"/>
  <c r="RB375" i="2"/>
  <c r="QZ365" i="2"/>
  <c r="QZ375" i="2"/>
  <c r="QY387" i="2" a="1"/>
  <c r="RA367" i="2"/>
  <c r="QY376" i="2"/>
  <c r="QY375" i="2"/>
  <c r="QY369" i="2"/>
  <c r="RA368" i="2"/>
  <c r="QY367" i="2"/>
  <c r="QY366" i="2"/>
  <c r="RA365" i="2"/>
  <c r="QY365" i="2"/>
  <c r="RB374" i="2"/>
  <c r="RB373" i="2"/>
  <c r="RB372" i="2"/>
  <c r="RB371" i="2"/>
  <c r="QZ371" i="2"/>
  <c r="QY405" i="2"/>
  <c r="QZ370" i="2"/>
  <c r="UK394" i="2"/>
  <c r="UK393" i="2"/>
  <c r="UL393" i="2"/>
  <c r="UL394" i="2"/>
  <c r="PU400" i="2"/>
  <c r="PU399" i="2"/>
  <c r="PV400" i="2"/>
  <c r="PV399" i="2"/>
  <c r="IK400" i="2"/>
  <c r="IK399" i="2"/>
  <c r="IL400" i="2"/>
  <c r="IL399" i="2"/>
  <c r="ES400" i="2"/>
  <c r="ES399" i="2"/>
  <c r="ET400" i="2"/>
  <c r="ET399" i="2"/>
  <c r="OR398" i="2"/>
  <c r="OR397" i="2"/>
  <c r="OQ397" i="2"/>
  <c r="OQ398" i="2"/>
  <c r="PI390" i="2"/>
  <c r="PI389" i="2"/>
  <c r="PJ390" i="2"/>
  <c r="PJ389" i="2"/>
  <c r="CK398" i="2"/>
  <c r="CK397" i="2"/>
  <c r="CL398" i="2"/>
  <c r="CL397" i="2"/>
  <c r="FS367" i="2"/>
  <c r="FR370" i="2"/>
  <c r="FQ367" i="2"/>
  <c r="FR369" i="2"/>
  <c r="FQ405" i="2"/>
  <c r="FS366" i="2"/>
  <c r="FR368" i="2"/>
  <c r="FQ389" i="2" a="1"/>
  <c r="FQ366" i="2"/>
  <c r="FR367" i="2"/>
  <c r="FQ387" i="2" a="1"/>
  <c r="FS365" i="2"/>
  <c r="FR366" i="2"/>
  <c r="FT376" i="2"/>
  <c r="FQ365" i="2"/>
  <c r="FR365" i="2"/>
  <c r="FR376" i="2"/>
  <c r="FQ391" i="2" a="1"/>
  <c r="FQ376" i="2"/>
  <c r="FS376" i="2"/>
  <c r="FT375" i="2"/>
  <c r="FS375" i="2"/>
  <c r="FR375" i="2"/>
  <c r="FT374" i="2"/>
  <c r="FS374" i="2"/>
  <c r="FT373" i="2"/>
  <c r="FS370" i="2"/>
  <c r="FQ370" i="2"/>
  <c r="FS369" i="2"/>
  <c r="FQ369" i="2"/>
  <c r="FS368" i="2"/>
  <c r="FQ368" i="2"/>
  <c r="FT367" i="2"/>
  <c r="FT372" i="2"/>
  <c r="FT371" i="2"/>
  <c r="FT370" i="2"/>
  <c r="FT369" i="2"/>
  <c r="FT368" i="2"/>
  <c r="FT366" i="2"/>
  <c r="FT365" i="2"/>
  <c r="FQ375" i="2"/>
  <c r="FR374" i="2"/>
  <c r="FR373" i="2"/>
  <c r="FQ374" i="2"/>
  <c r="FR372" i="2"/>
  <c r="FS373" i="2"/>
  <c r="FR371" i="2"/>
  <c r="FQ373" i="2"/>
  <c r="FS372" i="2"/>
  <c r="FQ372" i="2"/>
  <c r="FS371" i="2"/>
  <c r="FQ371" i="2"/>
  <c r="LR388" i="2"/>
  <c r="LR387" i="2"/>
  <c r="LQ388" i="2"/>
  <c r="LQ387" i="2"/>
  <c r="IX404" i="2"/>
  <c r="IX403" i="2"/>
  <c r="IW404" i="2"/>
  <c r="IW403" i="2"/>
  <c r="GD376" i="2"/>
  <c r="GE376" i="2"/>
  <c r="GC376" i="2"/>
  <c r="GE375" i="2"/>
  <c r="GF375" i="2"/>
  <c r="GF374" i="2"/>
  <c r="GD375" i="2"/>
  <c r="GF373" i="2"/>
  <c r="GE374" i="2"/>
  <c r="GF372" i="2"/>
  <c r="GC374" i="2"/>
  <c r="GF371" i="2"/>
  <c r="GE373" i="2"/>
  <c r="GF370" i="2"/>
  <c r="GC373" i="2"/>
  <c r="GF369" i="2"/>
  <c r="GE372" i="2"/>
  <c r="GF368" i="2"/>
  <c r="GC372" i="2"/>
  <c r="GF367" i="2"/>
  <c r="GE371" i="2"/>
  <c r="GF366" i="2"/>
  <c r="GC366" i="2"/>
  <c r="GC389" i="2" a="1"/>
  <c r="GE365" i="2"/>
  <c r="GC365" i="2"/>
  <c r="GD367" i="2"/>
  <c r="GE370" i="2"/>
  <c r="GF365" i="2"/>
  <c r="GD369" i="2"/>
  <c r="GC375" i="2"/>
  <c r="GC387" i="2" a="1"/>
  <c r="GD366" i="2"/>
  <c r="GD374" i="2"/>
  <c r="GD373" i="2"/>
  <c r="GD365" i="2"/>
  <c r="GD372" i="2"/>
  <c r="GD368" i="2"/>
  <c r="GC371" i="2"/>
  <c r="GD371" i="2"/>
  <c r="GC370" i="2"/>
  <c r="GC405" i="2"/>
  <c r="GD370" i="2"/>
  <c r="GF376" i="2"/>
  <c r="GC391" i="2" a="1"/>
  <c r="GE369" i="2"/>
  <c r="GC369" i="2"/>
  <c r="GE368" i="2"/>
  <c r="GC368" i="2"/>
  <c r="GE367" i="2"/>
  <c r="GC367" i="2"/>
  <c r="GE366" i="2"/>
  <c r="BO386" i="2"/>
  <c r="BN385" i="2"/>
  <c r="BO384" i="2"/>
  <c r="BM384" i="2"/>
  <c r="BN383" i="2"/>
  <c r="BO385" i="2"/>
  <c r="BN384" i="2"/>
  <c r="BM383" i="2"/>
  <c r="BM385" i="2"/>
  <c r="BO383" i="2"/>
  <c r="ES392" i="2"/>
  <c r="ES391" i="2"/>
  <c r="ET391" i="2"/>
  <c r="ET392" i="2"/>
  <c r="LK374" i="2"/>
  <c r="LN370" i="2"/>
  <c r="LM373" i="2"/>
  <c r="LN369" i="2"/>
  <c r="LK373" i="2"/>
  <c r="LN368" i="2"/>
  <c r="LM372" i="2"/>
  <c r="LN367" i="2"/>
  <c r="LK372" i="2"/>
  <c r="LN366" i="2"/>
  <c r="LM371" i="2"/>
  <c r="LN365" i="2"/>
  <c r="LK371" i="2"/>
  <c r="LM376" i="2"/>
  <c r="LM370" i="2"/>
  <c r="LK375" i="2"/>
  <c r="LK370" i="2"/>
  <c r="LL374" i="2"/>
  <c r="LM369" i="2"/>
  <c r="LL373" i="2"/>
  <c r="LK369" i="2"/>
  <c r="LL372" i="2"/>
  <c r="LN376" i="2"/>
  <c r="LL367" i="2"/>
  <c r="LL376" i="2"/>
  <c r="LL366" i="2"/>
  <c r="LK387" i="2" a="1"/>
  <c r="LL365" i="2"/>
  <c r="LK366" i="2"/>
  <c r="LM365" i="2"/>
  <c r="LK376" i="2"/>
  <c r="LN375" i="2"/>
  <c r="LL375" i="2"/>
  <c r="LM366" i="2"/>
  <c r="LM374" i="2"/>
  <c r="LM368" i="2"/>
  <c r="LK368" i="2"/>
  <c r="LM367" i="2"/>
  <c r="LK367" i="2"/>
  <c r="LK365" i="2"/>
  <c r="LM375" i="2"/>
  <c r="LN374" i="2"/>
  <c r="LN373" i="2"/>
  <c r="LN372" i="2"/>
  <c r="LN371" i="2"/>
  <c r="LL371" i="2"/>
  <c r="LK405" i="2"/>
  <c r="LL370" i="2"/>
  <c r="LK391" i="2" a="1"/>
  <c r="LL369" i="2"/>
  <c r="LK389" i="2" a="1"/>
  <c r="LL368" i="2"/>
  <c r="SW370" i="2"/>
  <c r="SV374" i="2"/>
  <c r="SU370" i="2"/>
  <c r="SV373" i="2"/>
  <c r="SW369" i="2"/>
  <c r="SV372" i="2"/>
  <c r="SU369" i="2"/>
  <c r="SV371" i="2"/>
  <c r="SW368" i="2"/>
  <c r="SV370" i="2"/>
  <c r="SU368" i="2"/>
  <c r="SV369" i="2"/>
  <c r="SU405" i="2"/>
  <c r="SW367" i="2"/>
  <c r="SV368" i="2"/>
  <c r="SU391" i="2" a="1"/>
  <c r="SU367" i="2"/>
  <c r="SV367" i="2"/>
  <c r="SU389" i="2" a="1"/>
  <c r="SW366" i="2"/>
  <c r="SV366" i="2"/>
  <c r="SX376" i="2"/>
  <c r="SU366" i="2"/>
  <c r="SV365" i="2"/>
  <c r="SV376" i="2"/>
  <c r="SW365" i="2"/>
  <c r="SW373" i="2"/>
  <c r="SU373" i="2"/>
  <c r="SX368" i="2"/>
  <c r="SW372" i="2"/>
  <c r="SX367" i="2"/>
  <c r="SU372" i="2"/>
  <c r="SW371" i="2"/>
  <c r="SU371" i="2"/>
  <c r="SU365" i="2"/>
  <c r="SX369" i="2"/>
  <c r="SX374" i="2"/>
  <c r="SX373" i="2"/>
  <c r="SX370" i="2"/>
  <c r="SX372" i="2"/>
  <c r="SX371" i="2"/>
  <c r="SX366" i="2"/>
  <c r="SX365" i="2"/>
  <c r="SX375" i="2"/>
  <c r="SW376" i="2"/>
  <c r="SV375" i="2"/>
  <c r="SW375" i="2"/>
  <c r="SU387" i="2" a="1"/>
  <c r="SU376" i="2"/>
  <c r="SU375" i="2"/>
  <c r="SW374" i="2"/>
  <c r="SU374" i="2"/>
  <c r="VI400" i="2"/>
  <c r="VI399" i="2"/>
  <c r="VJ400" i="2"/>
  <c r="VJ399" i="2"/>
  <c r="OW398" i="2"/>
  <c r="OW397" i="2"/>
  <c r="OX398" i="2"/>
  <c r="OX397" i="2"/>
  <c r="DJ396" i="2"/>
  <c r="DJ395" i="2"/>
  <c r="DI396" i="2"/>
  <c r="DI395" i="2"/>
  <c r="RL389" i="2"/>
  <c r="RK390" i="2"/>
  <c r="RK389" i="2"/>
  <c r="RL390" i="2"/>
  <c r="HA400" i="2"/>
  <c r="HA399" i="2"/>
  <c r="HB399" i="2"/>
  <c r="HB400" i="2"/>
  <c r="NN388" i="2"/>
  <c r="NN387" i="2"/>
  <c r="NM388" i="2"/>
  <c r="NM387" i="2"/>
  <c r="QZ394" i="2"/>
  <c r="QZ393" i="2"/>
  <c r="QY393" i="2"/>
  <c r="QY394" i="2"/>
  <c r="QZ402" i="2"/>
  <c r="QZ401" i="2"/>
  <c r="QY402" i="2"/>
  <c r="QY401" i="2"/>
  <c r="CX404" i="2"/>
  <c r="CX403" i="2"/>
  <c r="CW403" i="2"/>
  <c r="CW404" i="2"/>
  <c r="OE402" i="2"/>
  <c r="OE401" i="2"/>
  <c r="OF402" i="2"/>
  <c r="OF401" i="2"/>
  <c r="FX394" i="2"/>
  <c r="FX393" i="2"/>
  <c r="FW393" i="2"/>
  <c r="FW394" i="2"/>
  <c r="NT395" i="2"/>
  <c r="NS395" i="2"/>
  <c r="NT396" i="2"/>
  <c r="NS396" i="2"/>
  <c r="HT396" i="2"/>
  <c r="HT395" i="2"/>
  <c r="HS395" i="2"/>
  <c r="HS396" i="2"/>
  <c r="FK404" i="2"/>
  <c r="FK403" i="2"/>
  <c r="FL403" i="2"/>
  <c r="FL404" i="2"/>
  <c r="TB397" i="2"/>
  <c r="TB398" i="2"/>
  <c r="TA398" i="2"/>
  <c r="TA397" i="2"/>
  <c r="UK396" i="2"/>
  <c r="UK395" i="2"/>
  <c r="UL395" i="2"/>
  <c r="UL396" i="2"/>
  <c r="IK402" i="2"/>
  <c r="IK401" i="2"/>
  <c r="IL402" i="2"/>
  <c r="IL401" i="2"/>
  <c r="MC388" i="2"/>
  <c r="MD388" i="2"/>
  <c r="MD387" i="2"/>
  <c r="MC387" i="2"/>
  <c r="DP398" i="2"/>
  <c r="DP397" i="2"/>
  <c r="DO398" i="2"/>
  <c r="DO397" i="2"/>
  <c r="IF394" i="2"/>
  <c r="IE394" i="2"/>
  <c r="IE393" i="2"/>
  <c r="IF393" i="2"/>
  <c r="BS367" i="2"/>
  <c r="BT370" i="2"/>
  <c r="BU366" i="2"/>
  <c r="BT369" i="2"/>
  <c r="BS405" i="2"/>
  <c r="BS366" i="2"/>
  <c r="BT368" i="2"/>
  <c r="BS391" i="2" a="1"/>
  <c r="BU365" i="2"/>
  <c r="BT367" i="2"/>
  <c r="BV376" i="2"/>
  <c r="BS365" i="2"/>
  <c r="BT366" i="2"/>
  <c r="BT376" i="2"/>
  <c r="BS389" i="2" a="1"/>
  <c r="BT365" i="2"/>
  <c r="BS376" i="2"/>
  <c r="BU375" i="2"/>
  <c r="BV375" i="2"/>
  <c r="BV374" i="2"/>
  <c r="BT375" i="2"/>
  <c r="BV373" i="2"/>
  <c r="BU374" i="2"/>
  <c r="BV372" i="2"/>
  <c r="BS374" i="2"/>
  <c r="BV371" i="2"/>
  <c r="BV368" i="2"/>
  <c r="BV367" i="2"/>
  <c r="BV366" i="2"/>
  <c r="BV365" i="2"/>
  <c r="BS372" i="2"/>
  <c r="BU376" i="2"/>
  <c r="BS387" i="2" a="1"/>
  <c r="BU372" i="2"/>
  <c r="BS375" i="2"/>
  <c r="BT374" i="2"/>
  <c r="BT373" i="2"/>
  <c r="BU373" i="2"/>
  <c r="BT372" i="2"/>
  <c r="BS373" i="2"/>
  <c r="BT371" i="2"/>
  <c r="BU371" i="2"/>
  <c r="BS371" i="2"/>
  <c r="BU370" i="2"/>
  <c r="BS370" i="2"/>
  <c r="BU369" i="2"/>
  <c r="BS369" i="2"/>
  <c r="BU368" i="2"/>
  <c r="BS368" i="2"/>
  <c r="BU367" i="2"/>
  <c r="BV370" i="2"/>
  <c r="BV369" i="2"/>
  <c r="HZ394" i="2"/>
  <c r="HZ393" i="2"/>
  <c r="HY394" i="2"/>
  <c r="HY393" i="2"/>
  <c r="CG379" i="2"/>
  <c r="CG378" i="2"/>
  <c r="CE379" i="2"/>
  <c r="CF378" i="2"/>
  <c r="CG377" i="2"/>
  <c r="CE377" i="2"/>
  <c r="CE386" i="2"/>
  <c r="CE378" i="2"/>
  <c r="CF377" i="2"/>
  <c r="CF379" i="2"/>
  <c r="BN401" i="2"/>
  <c r="BN402" i="2"/>
  <c r="BM402" i="2"/>
  <c r="BM401" i="2"/>
  <c r="DU386" i="2"/>
  <c r="DV379" i="2"/>
  <c r="DW378" i="2"/>
  <c r="DU378" i="2"/>
  <c r="DV377" i="2"/>
  <c r="DW379" i="2"/>
  <c r="DV378" i="2"/>
  <c r="DU377" i="2"/>
  <c r="DW377" i="2"/>
  <c r="DU379" i="2"/>
  <c r="UR400" i="2"/>
  <c r="UR399" i="2"/>
  <c r="UQ400" i="2"/>
  <c r="UQ399" i="2"/>
  <c r="BO382" i="2"/>
  <c r="BM382" i="2"/>
  <c r="BN381" i="2"/>
  <c r="BO380" i="2"/>
  <c r="BM380" i="2"/>
  <c r="BN382" i="2"/>
  <c r="BO381" i="2"/>
  <c r="BN380" i="2"/>
  <c r="BN386" i="2"/>
  <c r="BM381" i="2"/>
  <c r="BN390" i="2"/>
  <c r="BN389" i="2"/>
  <c r="BM390" i="2"/>
  <c r="BM389" i="2"/>
  <c r="ET379" i="2"/>
  <c r="EU378" i="2"/>
  <c r="ES378" i="2"/>
  <c r="ET377" i="2"/>
  <c r="EU379" i="2"/>
  <c r="ET378" i="2"/>
  <c r="ES377" i="2"/>
  <c r="ES379" i="2"/>
  <c r="EU377" i="2"/>
  <c r="ES386" i="2"/>
  <c r="OL404" i="2"/>
  <c r="OL403" i="2"/>
  <c r="OK404" i="2"/>
  <c r="OK403" i="2"/>
  <c r="BM398" i="2"/>
  <c r="BM397" i="2"/>
  <c r="BN398" i="2"/>
  <c r="BN397" i="2"/>
  <c r="UE401" i="2"/>
  <c r="UE402" i="2"/>
  <c r="UF402" i="2"/>
  <c r="UF401" i="2"/>
  <c r="NM392" i="2"/>
  <c r="NM391" i="2"/>
  <c r="NN392" i="2"/>
  <c r="NN391" i="2"/>
  <c r="QZ396" i="2"/>
  <c r="QZ395" i="2"/>
  <c r="QY395" i="2"/>
  <c r="QY396" i="2"/>
  <c r="EG392" i="2"/>
  <c r="EG391" i="2"/>
  <c r="EH392" i="2"/>
  <c r="EH391" i="2"/>
  <c r="QY404" i="2"/>
  <c r="QY403" i="2"/>
  <c r="QZ403" i="2"/>
  <c r="QZ404" i="2"/>
  <c r="KA404" i="2"/>
  <c r="KA403" i="2"/>
  <c r="KB403" i="2"/>
  <c r="KB404" i="2"/>
  <c r="OE404" i="2"/>
  <c r="OE403" i="2"/>
  <c r="OF404" i="2"/>
  <c r="OF403" i="2"/>
  <c r="FW396" i="2"/>
  <c r="FX396" i="2"/>
  <c r="FW395" i="2"/>
  <c r="FX395" i="2"/>
  <c r="HS397" i="2"/>
  <c r="HS398" i="2"/>
  <c r="HT398" i="2"/>
  <c r="HT397" i="2"/>
  <c r="FK399" i="2"/>
  <c r="FL400" i="2"/>
  <c r="FL399" i="2"/>
  <c r="FK400" i="2"/>
  <c r="Q398" i="2"/>
  <c r="Q397" i="2"/>
  <c r="R398" i="2"/>
  <c r="R397" i="2"/>
  <c r="AP376" i="2"/>
  <c r="AQ376" i="2"/>
  <c r="AO376" i="2"/>
  <c r="AQ375" i="2"/>
  <c r="AR375" i="2"/>
  <c r="AR374" i="2"/>
  <c r="AP375" i="2"/>
  <c r="AR373" i="2"/>
  <c r="AQ374" i="2"/>
  <c r="AR372" i="2"/>
  <c r="AO374" i="2"/>
  <c r="AR371" i="2"/>
  <c r="AQ373" i="2"/>
  <c r="AR370" i="2"/>
  <c r="AO373" i="2"/>
  <c r="AR369" i="2"/>
  <c r="AQ372" i="2"/>
  <c r="AR368" i="2"/>
  <c r="AO372" i="2"/>
  <c r="AR367" i="2"/>
  <c r="AQ371" i="2"/>
  <c r="AR366" i="2"/>
  <c r="AQ365" i="2"/>
  <c r="AO365" i="2"/>
  <c r="AR365" i="2"/>
  <c r="AP368" i="2"/>
  <c r="AO375" i="2"/>
  <c r="AO387" i="2" a="1"/>
  <c r="AP366" i="2"/>
  <c r="AO371" i="2"/>
  <c r="AP374" i="2"/>
  <c r="AP373" i="2"/>
  <c r="AP372" i="2"/>
  <c r="AR376" i="2"/>
  <c r="AQ370" i="2"/>
  <c r="AP371" i="2"/>
  <c r="AO405" i="2"/>
  <c r="AP370" i="2"/>
  <c r="AP367" i="2"/>
  <c r="AO391" i="2" a="1"/>
  <c r="AP369" i="2"/>
  <c r="AP365" i="2"/>
  <c r="AO389" i="2" a="1"/>
  <c r="AO370" i="2"/>
  <c r="AQ369" i="2"/>
  <c r="AO369" i="2"/>
  <c r="AQ368" i="2"/>
  <c r="AO368" i="2"/>
  <c r="AQ367" i="2"/>
  <c r="AO367" i="2"/>
  <c r="AQ366" i="2"/>
  <c r="AO366" i="2"/>
  <c r="KM370" i="2"/>
  <c r="KN374" i="2"/>
  <c r="KO369" i="2"/>
  <c r="KN373" i="2"/>
  <c r="KM369" i="2"/>
  <c r="KN372" i="2"/>
  <c r="KO368" i="2"/>
  <c r="KN371" i="2"/>
  <c r="KM368" i="2"/>
  <c r="KN370" i="2"/>
  <c r="KO367" i="2"/>
  <c r="KN369" i="2"/>
  <c r="KM405" i="2"/>
  <c r="KM367" i="2"/>
  <c r="KN368" i="2"/>
  <c r="KM391" i="2" a="1"/>
  <c r="KO366" i="2"/>
  <c r="KN367" i="2"/>
  <c r="KM389" i="2" a="1"/>
  <c r="KM366" i="2"/>
  <c r="KN366" i="2"/>
  <c r="KP376" i="2"/>
  <c r="KO365" i="2"/>
  <c r="KN365" i="2"/>
  <c r="KN376" i="2"/>
  <c r="KM365" i="2"/>
  <c r="KO371" i="2"/>
  <c r="KM371" i="2"/>
  <c r="KO370" i="2"/>
  <c r="KO375" i="2"/>
  <c r="KP367" i="2"/>
  <c r="KP365" i="2"/>
  <c r="KP374" i="2"/>
  <c r="KP366" i="2"/>
  <c r="KP373" i="2"/>
  <c r="KP372" i="2"/>
  <c r="KP371" i="2"/>
  <c r="KP370" i="2"/>
  <c r="KP369" i="2"/>
  <c r="KP368" i="2"/>
  <c r="KM387" i="2" a="1"/>
  <c r="KO376" i="2"/>
  <c r="KM376" i="2"/>
  <c r="KM375" i="2"/>
  <c r="KP375" i="2"/>
  <c r="KN375" i="2"/>
  <c r="KO374" i="2"/>
  <c r="KM374" i="2"/>
  <c r="KO373" i="2"/>
  <c r="KM373" i="2"/>
  <c r="KO372" i="2"/>
  <c r="KM372" i="2"/>
  <c r="IK403" i="2"/>
  <c r="IK404" i="2"/>
  <c r="IL404" i="2"/>
  <c r="IL403" i="2"/>
  <c r="CW379" i="2"/>
  <c r="CW386" i="2"/>
  <c r="CX379" i="2"/>
  <c r="CY378" i="2"/>
  <c r="CW378" i="2"/>
  <c r="CX377" i="2"/>
  <c r="CY379" i="2"/>
  <c r="CX378" i="2"/>
  <c r="CW377" i="2"/>
  <c r="CY377" i="2"/>
  <c r="DO394" i="2"/>
  <c r="DO393" i="2"/>
  <c r="DP394" i="2"/>
  <c r="DP393" i="2"/>
  <c r="IF396" i="2"/>
  <c r="IF395" i="2"/>
  <c r="IE396" i="2"/>
  <c r="IE395" i="2"/>
  <c r="NH394" i="2"/>
  <c r="NH393" i="2"/>
  <c r="NG393" i="2"/>
  <c r="NG394" i="2"/>
  <c r="PI392" i="2"/>
  <c r="PI391" i="2"/>
  <c r="PJ392" i="2"/>
  <c r="PJ391" i="2"/>
  <c r="HY396" i="2"/>
  <c r="HY395" i="2"/>
  <c r="HZ396" i="2"/>
  <c r="HZ395" i="2"/>
  <c r="LG367" i="2"/>
  <c r="LF369" i="2"/>
  <c r="LE367" i="2"/>
  <c r="LF368" i="2"/>
  <c r="LE405" i="2"/>
  <c r="LG366" i="2"/>
  <c r="LF367" i="2"/>
  <c r="LE387" i="2" a="1"/>
  <c r="LE366" i="2"/>
  <c r="LF366" i="2"/>
  <c r="LH376" i="2"/>
  <c r="LG365" i="2"/>
  <c r="LF365" i="2"/>
  <c r="LF376" i="2"/>
  <c r="LE365" i="2"/>
  <c r="LE391" i="2" a="1"/>
  <c r="LE389" i="2" a="1"/>
  <c r="LG376" i="2"/>
  <c r="LE376" i="2"/>
  <c r="LG375" i="2"/>
  <c r="LH375" i="2"/>
  <c r="LH374" i="2"/>
  <c r="LF375" i="2"/>
  <c r="LH373" i="2"/>
  <c r="LG374" i="2"/>
  <c r="LH372" i="2"/>
  <c r="LE371" i="2"/>
  <c r="LG370" i="2"/>
  <c r="LE370" i="2"/>
  <c r="LG369" i="2"/>
  <c r="LE369" i="2"/>
  <c r="LG368" i="2"/>
  <c r="LE368" i="2"/>
  <c r="LH371" i="2"/>
  <c r="LH370" i="2"/>
  <c r="LH367" i="2"/>
  <c r="LH369" i="2"/>
  <c r="LH368" i="2"/>
  <c r="LH366" i="2"/>
  <c r="LH365" i="2"/>
  <c r="LE375" i="2"/>
  <c r="LF374" i="2"/>
  <c r="LF373" i="2"/>
  <c r="LF372" i="2"/>
  <c r="LE374" i="2"/>
  <c r="LF371" i="2"/>
  <c r="LG373" i="2"/>
  <c r="LF370" i="2"/>
  <c r="LE373" i="2"/>
  <c r="LG372" i="2"/>
  <c r="LE372" i="2"/>
  <c r="LG371" i="2"/>
  <c r="CF389" i="2"/>
  <c r="CE390" i="2"/>
  <c r="CE389" i="2"/>
  <c r="CF390" i="2"/>
  <c r="IW402" i="2"/>
  <c r="IW401" i="2"/>
  <c r="IX401" i="2"/>
  <c r="IX402" i="2"/>
  <c r="JV388" i="2"/>
  <c r="JV387" i="2"/>
  <c r="JU388" i="2"/>
  <c r="JU387" i="2"/>
  <c r="UQ402" i="2"/>
  <c r="UQ401" i="2"/>
  <c r="UR402" i="2"/>
  <c r="UR401" i="2"/>
  <c r="KS387" i="2" a="1"/>
  <c r="KU365" i="2"/>
  <c r="KT365" i="2"/>
  <c r="KU372" i="2"/>
  <c r="KU370" i="2"/>
  <c r="KV376" i="2"/>
  <c r="KS365" i="2"/>
  <c r="KT376" i="2"/>
  <c r="KU376" i="2"/>
  <c r="KS370" i="2"/>
  <c r="KT373" i="2"/>
  <c r="KS376" i="2"/>
  <c r="KU375" i="2"/>
  <c r="KS375" i="2"/>
  <c r="KV375" i="2"/>
  <c r="KV374" i="2"/>
  <c r="KU368" i="2"/>
  <c r="KT375" i="2"/>
  <c r="KV373" i="2"/>
  <c r="KT371" i="2"/>
  <c r="KU374" i="2"/>
  <c r="KV372" i="2"/>
  <c r="KV368" i="2"/>
  <c r="KS372" i="2"/>
  <c r="KV366" i="2"/>
  <c r="KS374" i="2"/>
  <c r="KV371" i="2"/>
  <c r="KU373" i="2"/>
  <c r="KV370" i="2"/>
  <c r="KT374" i="2"/>
  <c r="KS373" i="2"/>
  <c r="KV369" i="2"/>
  <c r="KS371" i="2"/>
  <c r="KV367" i="2"/>
  <c r="KV365" i="2"/>
  <c r="KT372" i="2"/>
  <c r="KS368" i="2"/>
  <c r="KT370" i="2"/>
  <c r="KU367" i="2"/>
  <c r="KT369" i="2"/>
  <c r="KS405" i="2"/>
  <c r="KS367" i="2"/>
  <c r="KT368" i="2"/>
  <c r="KS391" i="2" a="1"/>
  <c r="KU366" i="2"/>
  <c r="KT367" i="2"/>
  <c r="KS389" i="2" a="1"/>
  <c r="KS366" i="2"/>
  <c r="KT366" i="2"/>
  <c r="KU371" i="2"/>
  <c r="KU369" i="2"/>
  <c r="KS369" i="2"/>
  <c r="DK370" i="2"/>
  <c r="DI375" i="2"/>
  <c r="DI370" i="2"/>
  <c r="DJ374" i="2"/>
  <c r="DK369" i="2"/>
  <c r="DJ373" i="2"/>
  <c r="DI369" i="2"/>
  <c r="DJ372" i="2"/>
  <c r="DK368" i="2"/>
  <c r="DJ371" i="2"/>
  <c r="DI368" i="2"/>
  <c r="DJ370" i="2"/>
  <c r="DK367" i="2"/>
  <c r="DJ369" i="2"/>
  <c r="DI405" i="2"/>
  <c r="DI367" i="2"/>
  <c r="DJ368" i="2"/>
  <c r="DI391" i="2" a="1"/>
  <c r="DK366" i="2"/>
  <c r="DJ367" i="2"/>
  <c r="DI389" i="2" a="1"/>
  <c r="DI366" i="2"/>
  <c r="DJ366" i="2"/>
  <c r="DI387" i="2" a="1"/>
  <c r="DK365" i="2"/>
  <c r="DJ365" i="2"/>
  <c r="DK374" i="2"/>
  <c r="DK375" i="2"/>
  <c r="DI374" i="2"/>
  <c r="DL374" i="2"/>
  <c r="DL372" i="2"/>
  <c r="DK373" i="2"/>
  <c r="DI373" i="2"/>
  <c r="DK372" i="2"/>
  <c r="DI372" i="2"/>
  <c r="DK371" i="2"/>
  <c r="DL373" i="2"/>
  <c r="DL371" i="2"/>
  <c r="DI371" i="2"/>
  <c r="DI365" i="2"/>
  <c r="DK376" i="2"/>
  <c r="DL369" i="2"/>
  <c r="DL368" i="2"/>
  <c r="DL367" i="2"/>
  <c r="DL376" i="2"/>
  <c r="DL366" i="2"/>
  <c r="DJ376" i="2"/>
  <c r="DL365" i="2"/>
  <c r="DI376" i="2"/>
  <c r="DL375" i="2"/>
  <c r="DJ375" i="2"/>
  <c r="DL370" i="2"/>
  <c r="VJ402" i="2"/>
  <c r="VJ401" i="2"/>
  <c r="VI401" i="2"/>
  <c r="VI402" i="2"/>
  <c r="IL379" i="2"/>
  <c r="IK386" i="2"/>
  <c r="IM378" i="2"/>
  <c r="IL377" i="2"/>
  <c r="IK378" i="2"/>
  <c r="IM379" i="2"/>
  <c r="IL378" i="2"/>
  <c r="IK377" i="2"/>
  <c r="IK379" i="2"/>
  <c r="IM377" i="2"/>
  <c r="BM396" i="2"/>
  <c r="BM395" i="2"/>
  <c r="BN396" i="2"/>
  <c r="BN395" i="2"/>
  <c r="DJ394" i="2"/>
  <c r="DJ393" i="2"/>
  <c r="DI394" i="2"/>
  <c r="DI393" i="2"/>
  <c r="RK392" i="2"/>
  <c r="RK391" i="2"/>
  <c r="RL392" i="2"/>
  <c r="RL391" i="2"/>
  <c r="HB404" i="2"/>
  <c r="HB403" i="2"/>
  <c r="HA404" i="2"/>
  <c r="HA403" i="2"/>
  <c r="QZ398" i="2"/>
  <c r="QZ397" i="2"/>
  <c r="QY398" i="2"/>
  <c r="QY397" i="2"/>
  <c r="QG398" i="2"/>
  <c r="QG397" i="2"/>
  <c r="QH397" i="2"/>
  <c r="QH398" i="2"/>
  <c r="MJ400" i="2"/>
  <c r="MJ399" i="2"/>
  <c r="MI400" i="2"/>
  <c r="MI399" i="2"/>
  <c r="KA399" i="2"/>
  <c r="KB400" i="2"/>
  <c r="KB399" i="2"/>
  <c r="KA400" i="2"/>
  <c r="FX398" i="2"/>
  <c r="FX397" i="2"/>
  <c r="FW397" i="2"/>
  <c r="FW398" i="2"/>
  <c r="JP396" i="2"/>
  <c r="JP395" i="2"/>
  <c r="JO395" i="2"/>
  <c r="JO396" i="2"/>
  <c r="FL401" i="2"/>
  <c r="FL402" i="2"/>
  <c r="FK401" i="2"/>
  <c r="FK402" i="2"/>
  <c r="IR400" i="2"/>
  <c r="IR399" i="2"/>
  <c r="IQ400" i="2"/>
  <c r="IQ399" i="2"/>
  <c r="SC402" i="2"/>
  <c r="SC401" i="2"/>
  <c r="SD402" i="2"/>
  <c r="SD401" i="2"/>
  <c r="OF386" i="2"/>
  <c r="OF382" i="2"/>
  <c r="OG381" i="2"/>
  <c r="OG382" i="2"/>
  <c r="OE381" i="2"/>
  <c r="OF380" i="2"/>
  <c r="OF381" i="2"/>
  <c r="OE380" i="2"/>
  <c r="OG380" i="2"/>
  <c r="OE382" i="2"/>
  <c r="TA400" i="2"/>
  <c r="TA399" i="2"/>
  <c r="TB399" i="2"/>
  <c r="TB400" i="2"/>
  <c r="IF398" i="2"/>
  <c r="IF397" i="2"/>
  <c r="IE398" i="2"/>
  <c r="IE397" i="2"/>
  <c r="NH398" i="2"/>
  <c r="NH397" i="2"/>
  <c r="NG398" i="2"/>
  <c r="NG397" i="2"/>
  <c r="SC370" i="2"/>
  <c r="SD373" i="2"/>
  <c r="SD372" i="2"/>
  <c r="SD368" i="2"/>
  <c r="SC375" i="2"/>
  <c r="SF369" i="2"/>
  <c r="SE369" i="2"/>
  <c r="SC369" i="2"/>
  <c r="SD371" i="2"/>
  <c r="SC374" i="2"/>
  <c r="SC373" i="2"/>
  <c r="SE368" i="2"/>
  <c r="SD370" i="2"/>
  <c r="SE367" i="2"/>
  <c r="SF375" i="2"/>
  <c r="SC372" i="2"/>
  <c r="SC368" i="2"/>
  <c r="SD369" i="2"/>
  <c r="SC405" i="2"/>
  <c r="SD376" i="2"/>
  <c r="SF365" i="2"/>
  <c r="SF366" i="2"/>
  <c r="SC391" i="2" a="1"/>
  <c r="SC367" i="2"/>
  <c r="SD367" i="2"/>
  <c r="SD375" i="2"/>
  <c r="SF370" i="2"/>
  <c r="SC389" i="2" a="1"/>
  <c r="SE366" i="2"/>
  <c r="SD366" i="2"/>
  <c r="SF373" i="2"/>
  <c r="SF367" i="2"/>
  <c r="SC387" i="2" a="1"/>
  <c r="SC366" i="2"/>
  <c r="SD365" i="2"/>
  <c r="SE375" i="2"/>
  <c r="SE374" i="2"/>
  <c r="SF368" i="2"/>
  <c r="SF376" i="2"/>
  <c r="SE365" i="2"/>
  <c r="SF372" i="2"/>
  <c r="SE373" i="2"/>
  <c r="SC365" i="2"/>
  <c r="SE376" i="2"/>
  <c r="SC376" i="2"/>
  <c r="SE372" i="2"/>
  <c r="SC371" i="2"/>
  <c r="SE370" i="2"/>
  <c r="SD374" i="2"/>
  <c r="SF374" i="2"/>
  <c r="SF371" i="2"/>
  <c r="SE371" i="2"/>
  <c r="HY398" i="2"/>
  <c r="HY397" i="2"/>
  <c r="HZ398" i="2"/>
  <c r="HZ397" i="2"/>
  <c r="RE392" i="2"/>
  <c r="RE391" i="2"/>
  <c r="RF392" i="2"/>
  <c r="RF391" i="2"/>
  <c r="OK402" i="2"/>
  <c r="OK401" i="2"/>
  <c r="OL402" i="2"/>
  <c r="OL401" i="2"/>
  <c r="UF400" i="2"/>
  <c r="UF399" i="2"/>
  <c r="UE399" i="2"/>
  <c r="UE400" i="2"/>
  <c r="EG388" i="2"/>
  <c r="EG387" i="2"/>
  <c r="EH388" i="2"/>
  <c r="EH387" i="2"/>
  <c r="QG394" i="2"/>
  <c r="QG393" i="2"/>
  <c r="QH394" i="2"/>
  <c r="QH393" i="2"/>
  <c r="MI401" i="2"/>
  <c r="MJ402" i="2"/>
  <c r="MJ401" i="2"/>
  <c r="MI402" i="2"/>
  <c r="KA401" i="2"/>
  <c r="KA402" i="2"/>
  <c r="KB402" i="2"/>
  <c r="KB401" i="2"/>
  <c r="EA400" i="2"/>
  <c r="EA399" i="2"/>
  <c r="EB400" i="2"/>
  <c r="EB399" i="2"/>
  <c r="JO397" i="2"/>
  <c r="JO398" i="2"/>
  <c r="JP397" i="2"/>
  <c r="JP398" i="2"/>
  <c r="HT394" i="2"/>
  <c r="HT393" i="2"/>
  <c r="HS393" i="2"/>
  <c r="HS394" i="2"/>
  <c r="IR402" i="2"/>
  <c r="IR401" i="2"/>
  <c r="IQ402" i="2"/>
  <c r="IQ401" i="2"/>
  <c r="SD399" i="2"/>
  <c r="SD400" i="2"/>
  <c r="SC400" i="2"/>
  <c r="SC399" i="2"/>
  <c r="TB402" i="2"/>
  <c r="TB401" i="2"/>
  <c r="TA402" i="2"/>
  <c r="TA401" i="2"/>
  <c r="SI402" i="2"/>
  <c r="SI401" i="2"/>
  <c r="SJ401" i="2"/>
  <c r="SJ402" i="2"/>
  <c r="CW382" i="2"/>
  <c r="CX381" i="2"/>
  <c r="CY380" i="2"/>
  <c r="CW380" i="2"/>
  <c r="CX386" i="2"/>
  <c r="CX382" i="2"/>
  <c r="CW381" i="2"/>
  <c r="CY381" i="2"/>
  <c r="CX380" i="2"/>
  <c r="CY382" i="2"/>
  <c r="GV390" i="2"/>
  <c r="GV389" i="2"/>
  <c r="GU389" i="2"/>
  <c r="GU390" i="2"/>
  <c r="DP396" i="2"/>
  <c r="DP395" i="2"/>
  <c r="DO396" i="2"/>
  <c r="DO395" i="2"/>
  <c r="NH396" i="2"/>
  <c r="NH395" i="2"/>
  <c r="NG395" i="2"/>
  <c r="NG396" i="2"/>
  <c r="JU396" i="2"/>
  <c r="JU395" i="2"/>
  <c r="JV396" i="2"/>
  <c r="JV395" i="2"/>
  <c r="W371" i="2"/>
  <c r="Z365" i="2"/>
  <c r="Y370" i="2"/>
  <c r="W387" i="2" a="1"/>
  <c r="W370" i="2"/>
  <c r="Y376" i="2"/>
  <c r="Y369" i="2"/>
  <c r="W375" i="2"/>
  <c r="W369" i="2"/>
  <c r="X374" i="2"/>
  <c r="Y368" i="2"/>
  <c r="X373" i="2"/>
  <c r="W368" i="2"/>
  <c r="X372" i="2"/>
  <c r="Y367" i="2"/>
  <c r="X371" i="2"/>
  <c r="W367" i="2"/>
  <c r="X370" i="2"/>
  <c r="Y366" i="2"/>
  <c r="X369" i="2"/>
  <c r="W405" i="2"/>
  <c r="W366" i="2"/>
  <c r="X368" i="2"/>
  <c r="Y371" i="2"/>
  <c r="W391" i="2" a="1"/>
  <c r="Y365" i="2"/>
  <c r="W365" i="2"/>
  <c r="Z367" i="2"/>
  <c r="W389" i="2" a="1"/>
  <c r="Y375" i="2"/>
  <c r="Z374" i="2"/>
  <c r="Z373" i="2"/>
  <c r="Z372" i="2"/>
  <c r="Z371" i="2"/>
  <c r="Z370" i="2"/>
  <c r="Z369" i="2"/>
  <c r="Z368" i="2"/>
  <c r="Z376" i="2"/>
  <c r="Z366" i="2"/>
  <c r="X376" i="2"/>
  <c r="X367" i="2"/>
  <c r="W376" i="2"/>
  <c r="X366" i="2"/>
  <c r="Z375" i="2"/>
  <c r="X365" i="2"/>
  <c r="X375" i="2"/>
  <c r="Y374" i="2"/>
  <c r="W374" i="2"/>
  <c r="Y373" i="2"/>
  <c r="W373" i="2"/>
  <c r="Y372" i="2"/>
  <c r="W372" i="2"/>
  <c r="RE377" i="2"/>
  <c r="RG379" i="2"/>
  <c r="RE386" i="2"/>
  <c r="RF379" i="2"/>
  <c r="RG378" i="2"/>
  <c r="RE378" i="2"/>
  <c r="RF377" i="2"/>
  <c r="RE379" i="2"/>
  <c r="RG377" i="2"/>
  <c r="RF378" i="2"/>
  <c r="LQ390" i="2"/>
  <c r="LQ389" i="2"/>
  <c r="LR390" i="2"/>
  <c r="LR389" i="2"/>
  <c r="CF383" i="2"/>
  <c r="CG385" i="2"/>
  <c r="CE385" i="2"/>
  <c r="CF384" i="2"/>
  <c r="CG383" i="2"/>
  <c r="CE383" i="2"/>
  <c r="CG386" i="2"/>
  <c r="CF385" i="2"/>
  <c r="CE384" i="2"/>
  <c r="CG384" i="2"/>
  <c r="BA402" i="2"/>
  <c r="BA401" i="2"/>
  <c r="BB402" i="2"/>
  <c r="BB401" i="2"/>
  <c r="UQ404" i="2"/>
  <c r="UQ403" i="2"/>
  <c r="UR403" i="2"/>
  <c r="UR404" i="2"/>
  <c r="BM392" i="2"/>
  <c r="BM391" i="2"/>
  <c r="BN392" i="2"/>
  <c r="BN391" i="2"/>
  <c r="NY374" i="2"/>
  <c r="OB372" i="2"/>
  <c r="OA373" i="2"/>
  <c r="OB371" i="2"/>
  <c r="NY373" i="2"/>
  <c r="OB370" i="2"/>
  <c r="OA372" i="2"/>
  <c r="OB369" i="2"/>
  <c r="NY372" i="2"/>
  <c r="OB368" i="2"/>
  <c r="OA371" i="2"/>
  <c r="OB367" i="2"/>
  <c r="NY371" i="2"/>
  <c r="OB366" i="2"/>
  <c r="OA370" i="2"/>
  <c r="OB365" i="2"/>
  <c r="NY370" i="2"/>
  <c r="NZ374" i="2"/>
  <c r="OA369" i="2"/>
  <c r="NZ373" i="2"/>
  <c r="NY369" i="2"/>
  <c r="NZ372" i="2"/>
  <c r="OB374" i="2"/>
  <c r="OB373" i="2"/>
  <c r="NZ371" i="2"/>
  <c r="NY405" i="2"/>
  <c r="NZ370" i="2"/>
  <c r="NY375" i="2"/>
  <c r="NY387" i="2" a="1"/>
  <c r="NZ369" i="2"/>
  <c r="OB376" i="2"/>
  <c r="NZ368" i="2"/>
  <c r="NZ376" i="2"/>
  <c r="NZ367" i="2"/>
  <c r="OB375" i="2"/>
  <c r="NZ366" i="2"/>
  <c r="NZ375" i="2"/>
  <c r="NZ365" i="2"/>
  <c r="NY391" i="2" a="1"/>
  <c r="NY376" i="2"/>
  <c r="OA374" i="2"/>
  <c r="OA368" i="2"/>
  <c r="NY368" i="2"/>
  <c r="OA367" i="2"/>
  <c r="NY367" i="2"/>
  <c r="OA366" i="2"/>
  <c r="NY366" i="2"/>
  <c r="OA365" i="2"/>
  <c r="NY365" i="2"/>
  <c r="NY389" i="2" a="1"/>
  <c r="OA376" i="2"/>
  <c r="OA375" i="2"/>
  <c r="IY370" i="2"/>
  <c r="IW370" i="2"/>
  <c r="IY369" i="2"/>
  <c r="IW405" i="2"/>
  <c r="IW391" i="2" a="1"/>
  <c r="IW389" i="2" a="1"/>
  <c r="IW387" i="2" a="1"/>
  <c r="IX375" i="2"/>
  <c r="IZ370" i="2"/>
  <c r="IX369" i="2"/>
  <c r="IW365" i="2"/>
  <c r="IY374" i="2"/>
  <c r="IZ369" i="2"/>
  <c r="IX368" i="2"/>
  <c r="IW374" i="2"/>
  <c r="IZ368" i="2"/>
  <c r="IY368" i="2"/>
  <c r="IY373" i="2"/>
  <c r="IZ367" i="2"/>
  <c r="IW368" i="2"/>
  <c r="IW373" i="2"/>
  <c r="IZ366" i="2"/>
  <c r="IX371" i="2"/>
  <c r="IY367" i="2"/>
  <c r="IW366" i="2"/>
  <c r="IY372" i="2"/>
  <c r="IZ365" i="2"/>
  <c r="IY365" i="2"/>
  <c r="IW372" i="2"/>
  <c r="IW375" i="2"/>
  <c r="IY371" i="2"/>
  <c r="IX374" i="2"/>
  <c r="IW371" i="2"/>
  <c r="IX373" i="2"/>
  <c r="IX370" i="2"/>
  <c r="IY366" i="2"/>
  <c r="IW369" i="2"/>
  <c r="IX372" i="2"/>
  <c r="IW367" i="2"/>
  <c r="IX367" i="2"/>
  <c r="IX366" i="2"/>
  <c r="IY376" i="2"/>
  <c r="IY375" i="2"/>
  <c r="IZ376" i="2"/>
  <c r="IZ374" i="2"/>
  <c r="IX376" i="2"/>
  <c r="IZ373" i="2"/>
  <c r="IW376" i="2"/>
  <c r="IZ372" i="2"/>
  <c r="IZ375" i="2"/>
  <c r="IZ371" i="2"/>
  <c r="IX365" i="2"/>
  <c r="OK400" i="2"/>
  <c r="OK399" i="2"/>
  <c r="OL399" i="2"/>
  <c r="OL400" i="2"/>
  <c r="BM394" i="2"/>
  <c r="BM393" i="2"/>
  <c r="BN394" i="2"/>
  <c r="BN393" i="2"/>
  <c r="AV375" i="2"/>
  <c r="AX373" i="2"/>
  <c r="AW374" i="2"/>
  <c r="AX372" i="2"/>
  <c r="AU374" i="2"/>
  <c r="AX371" i="2"/>
  <c r="AW373" i="2"/>
  <c r="AX370" i="2"/>
  <c r="AU373" i="2"/>
  <c r="AX369" i="2"/>
  <c r="AW372" i="2"/>
  <c r="AX368" i="2"/>
  <c r="AU372" i="2"/>
  <c r="AX367" i="2"/>
  <c r="AW371" i="2"/>
  <c r="AX366" i="2"/>
  <c r="AU371" i="2"/>
  <c r="AX365" i="2"/>
  <c r="AW370" i="2"/>
  <c r="AW376" i="2"/>
  <c r="AU370" i="2"/>
  <c r="AU389" i="2" a="1"/>
  <c r="AU391" i="2" a="1"/>
  <c r="AV369" i="2"/>
  <c r="AW366" i="2"/>
  <c r="AX376" i="2"/>
  <c r="AV368" i="2"/>
  <c r="AV376" i="2"/>
  <c r="AV367" i="2"/>
  <c r="AU376" i="2"/>
  <c r="AV366" i="2"/>
  <c r="AX375" i="2"/>
  <c r="AV365" i="2"/>
  <c r="AW369" i="2"/>
  <c r="AU369" i="2"/>
  <c r="AW368" i="2"/>
  <c r="AU368" i="2"/>
  <c r="AW367" i="2"/>
  <c r="AU366" i="2"/>
  <c r="AU367" i="2"/>
  <c r="AW365" i="2"/>
  <c r="AU365" i="2"/>
  <c r="AU387" i="2" a="1"/>
  <c r="AW375" i="2"/>
  <c r="AX374" i="2"/>
  <c r="AU375" i="2"/>
  <c r="AV374" i="2"/>
  <c r="AV373" i="2"/>
  <c r="AV372" i="2"/>
  <c r="AV371" i="2"/>
  <c r="AU405" i="2"/>
  <c r="AV370" i="2"/>
  <c r="UE404" i="2"/>
  <c r="UE403" i="2"/>
  <c r="UF404" i="2"/>
  <c r="UF403" i="2"/>
  <c r="NM386" i="2"/>
  <c r="NN379" i="2"/>
  <c r="NO378" i="2"/>
  <c r="NM378" i="2"/>
  <c r="NN377" i="2"/>
  <c r="NM379" i="2"/>
  <c r="NO377" i="2"/>
  <c r="NN378" i="2"/>
  <c r="NM377" i="2"/>
  <c r="NO379" i="2"/>
  <c r="QH396" i="2"/>
  <c r="QH395" i="2"/>
  <c r="QG396" i="2"/>
  <c r="QG395" i="2"/>
  <c r="PV388" i="2"/>
  <c r="PV387" i="2"/>
  <c r="PU387" i="2"/>
  <c r="PU388" i="2"/>
  <c r="MI404" i="2"/>
  <c r="MI403" i="2"/>
  <c r="MJ404" i="2"/>
  <c r="MJ403" i="2"/>
  <c r="EB402" i="2"/>
  <c r="EB401" i="2"/>
  <c r="EA402" i="2"/>
  <c r="EA401" i="2"/>
  <c r="GC402" i="2"/>
  <c r="GC401" i="2"/>
  <c r="GD401" i="2"/>
  <c r="GD402" i="2"/>
  <c r="VC402" i="2"/>
  <c r="VC401" i="2"/>
  <c r="VD401" i="2"/>
  <c r="VD402" i="2"/>
  <c r="GV400" i="2"/>
  <c r="GV399" i="2"/>
  <c r="GU400" i="2"/>
  <c r="GU399" i="2"/>
  <c r="LX394" i="2"/>
  <c r="LX393" i="2"/>
  <c r="LW394" i="2"/>
  <c r="LW393" i="2"/>
  <c r="IQ404" i="2"/>
  <c r="IQ403" i="2"/>
  <c r="IR404" i="2"/>
  <c r="IR403" i="2"/>
  <c r="SC403" i="2"/>
  <c r="SC404" i="2"/>
  <c r="SD404" i="2"/>
  <c r="SD403" i="2"/>
  <c r="TB404" i="2"/>
  <c r="TB403" i="2"/>
  <c r="TA403" i="2"/>
  <c r="TA404" i="2"/>
  <c r="SJ399" i="2"/>
  <c r="SI399" i="2"/>
  <c r="SJ400" i="2"/>
  <c r="SI400" i="2"/>
  <c r="SO396" i="2"/>
  <c r="SP395" i="2"/>
  <c r="SP396" i="2"/>
  <c r="SO395" i="2"/>
  <c r="JU398" i="2"/>
  <c r="JU397" i="2"/>
  <c r="JV398" i="2"/>
  <c r="JV397" i="2"/>
  <c r="BB404" i="2"/>
  <c r="BB403" i="2"/>
  <c r="BA403" i="2"/>
  <c r="BA404" i="2"/>
  <c r="JU390" i="2"/>
  <c r="JV389" i="2"/>
  <c r="JU389" i="2"/>
  <c r="JV390" i="2"/>
  <c r="JW384" i="2"/>
  <c r="JU384" i="2"/>
  <c r="JV383" i="2"/>
  <c r="JW385" i="2"/>
  <c r="JV384" i="2"/>
  <c r="JU383" i="2"/>
  <c r="JW383" i="2"/>
  <c r="JU385" i="2"/>
  <c r="JW386" i="2"/>
  <c r="JV385" i="2"/>
  <c r="RL394" i="2"/>
  <c r="RL393" i="2"/>
  <c r="RK394" i="2"/>
  <c r="RK393" i="2"/>
  <c r="SI397" i="2"/>
  <c r="SI398" i="2"/>
  <c r="SJ398" i="2"/>
  <c r="SJ397" i="2"/>
  <c r="LR402" i="2"/>
  <c r="LR401" i="2"/>
  <c r="LQ402" i="2"/>
  <c r="LQ401" i="2"/>
  <c r="HN397" i="2"/>
  <c r="HN398" i="2"/>
  <c r="HM398" i="2"/>
  <c r="HM397" i="2"/>
  <c r="NN390" i="2"/>
  <c r="NN389" i="2"/>
  <c r="NM390" i="2"/>
  <c r="NM389" i="2"/>
  <c r="UQ388" i="2"/>
  <c r="UQ387" i="2"/>
  <c r="UR388" i="2"/>
  <c r="UR387" i="2"/>
  <c r="AD400" i="2"/>
  <c r="AD399" i="2"/>
  <c r="AC400" i="2"/>
  <c r="AC399" i="2"/>
  <c r="AO402" i="2"/>
  <c r="AO401" i="2"/>
  <c r="AP401" i="2"/>
  <c r="AP402" i="2"/>
  <c r="EA404" i="2"/>
  <c r="EA403" i="2"/>
  <c r="EB404" i="2"/>
  <c r="EB403" i="2"/>
  <c r="GD404" i="2"/>
  <c r="GD403" i="2"/>
  <c r="GC404" i="2"/>
  <c r="GC403" i="2"/>
  <c r="VD400" i="2"/>
  <c r="VD399" i="2"/>
  <c r="VC399" i="2"/>
  <c r="VC400" i="2"/>
  <c r="JP394" i="2"/>
  <c r="JP393" i="2"/>
  <c r="JO393" i="2"/>
  <c r="JO394" i="2"/>
  <c r="GV402" i="2"/>
  <c r="GV401" i="2"/>
  <c r="GU401" i="2"/>
  <c r="GU402" i="2"/>
  <c r="LX396" i="2"/>
  <c r="LX395" i="2"/>
  <c r="LW396" i="2"/>
  <c r="LW395" i="2"/>
  <c r="OE388" i="2"/>
  <c r="OE387" i="2"/>
  <c r="OF388" i="2"/>
  <c r="OF387" i="2"/>
  <c r="GU385" i="2"/>
  <c r="GW385" i="2"/>
  <c r="GW386" i="2"/>
  <c r="GV385" i="2"/>
  <c r="GU384" i="2"/>
  <c r="GV383" i="2"/>
  <c r="GW384" i="2"/>
  <c r="GV384" i="2"/>
  <c r="GW383" i="2"/>
  <c r="GU383" i="2"/>
  <c r="SO398" i="2"/>
  <c r="SO397" i="2"/>
  <c r="SP398" i="2"/>
  <c r="SP397" i="2"/>
  <c r="OW389" i="2" a="1"/>
  <c r="OY375" i="2"/>
  <c r="OW376" i="2"/>
  <c r="OZ374" i="2"/>
  <c r="OW375" i="2"/>
  <c r="OZ373" i="2"/>
  <c r="OY374" i="2"/>
  <c r="OZ372" i="2"/>
  <c r="OW374" i="2"/>
  <c r="OZ371" i="2"/>
  <c r="OY373" i="2"/>
  <c r="OZ370" i="2"/>
  <c r="OW373" i="2"/>
  <c r="OZ369" i="2"/>
  <c r="OY372" i="2"/>
  <c r="OZ368" i="2"/>
  <c r="OW372" i="2"/>
  <c r="OZ367" i="2"/>
  <c r="OY371" i="2"/>
  <c r="OZ366" i="2"/>
  <c r="OW371" i="2"/>
  <c r="OZ365" i="2"/>
  <c r="OW366" i="2"/>
  <c r="OY365" i="2"/>
  <c r="OW365" i="2"/>
  <c r="OY376" i="2"/>
  <c r="OW391" i="2" a="1"/>
  <c r="OX374" i="2"/>
  <c r="OX368" i="2"/>
  <c r="OX373" i="2"/>
  <c r="OZ376" i="2"/>
  <c r="OX372" i="2"/>
  <c r="OX371" i="2"/>
  <c r="OW405" i="2"/>
  <c r="OX370" i="2"/>
  <c r="OW387" i="2" a="1"/>
  <c r="OX369" i="2"/>
  <c r="OX376" i="2"/>
  <c r="OX367" i="2"/>
  <c r="OZ375" i="2"/>
  <c r="OX366" i="2"/>
  <c r="OX375" i="2"/>
  <c r="OX365" i="2"/>
  <c r="OY370" i="2"/>
  <c r="OW370" i="2"/>
  <c r="OY369" i="2"/>
  <c r="OW369" i="2"/>
  <c r="OY368" i="2"/>
  <c r="OW368" i="2"/>
  <c r="OY367" i="2"/>
  <c r="OW367" i="2"/>
  <c r="OY366" i="2"/>
  <c r="PO402" i="2"/>
  <c r="PO401" i="2"/>
  <c r="PP401" i="2"/>
  <c r="PP402" i="2"/>
  <c r="JC395" i="2"/>
  <c r="JD395" i="2"/>
  <c r="JC396" i="2"/>
  <c r="JD396" i="2"/>
  <c r="IW398" i="2"/>
  <c r="IW397" i="2"/>
  <c r="IX398" i="2"/>
  <c r="IX397" i="2"/>
  <c r="KJ376" i="2"/>
  <c r="KI365" i="2"/>
  <c r="KH366" i="2"/>
  <c r="KH376" i="2"/>
  <c r="KG365" i="2"/>
  <c r="KH365" i="2"/>
  <c r="KG391" i="2" a="1"/>
  <c r="KG389" i="2" a="1"/>
  <c r="KG376" i="2"/>
  <c r="KI376" i="2"/>
  <c r="KJ375" i="2"/>
  <c r="KI375" i="2"/>
  <c r="KH375" i="2"/>
  <c r="KJ374" i="2"/>
  <c r="KI374" i="2"/>
  <c r="KJ373" i="2"/>
  <c r="KG374" i="2"/>
  <c r="KJ372" i="2"/>
  <c r="KI373" i="2"/>
  <c r="KJ371" i="2"/>
  <c r="KG373" i="2"/>
  <c r="KJ370" i="2"/>
  <c r="KI372" i="2"/>
  <c r="KJ369" i="2"/>
  <c r="KG368" i="2"/>
  <c r="KI367" i="2"/>
  <c r="KG367" i="2"/>
  <c r="KI366" i="2"/>
  <c r="KG366" i="2"/>
  <c r="KJ368" i="2"/>
  <c r="KJ367" i="2"/>
  <c r="KJ366" i="2"/>
  <c r="KH373" i="2"/>
  <c r="KJ365" i="2"/>
  <c r="KG375" i="2"/>
  <c r="KH374" i="2"/>
  <c r="KH372" i="2"/>
  <c r="KH371" i="2"/>
  <c r="KG405" i="2"/>
  <c r="KH370" i="2"/>
  <c r="KG387" i="2" a="1"/>
  <c r="KH369" i="2"/>
  <c r="KG372" i="2"/>
  <c r="KH368" i="2"/>
  <c r="KI371" i="2"/>
  <c r="KH367" i="2"/>
  <c r="KG371" i="2"/>
  <c r="KI370" i="2"/>
  <c r="KG370" i="2"/>
  <c r="KI369" i="2"/>
  <c r="KG369" i="2"/>
  <c r="KI368" i="2"/>
  <c r="BA399" i="2"/>
  <c r="BB400" i="2"/>
  <c r="BB399" i="2"/>
  <c r="BA400" i="2"/>
  <c r="RL396" i="2"/>
  <c r="RL395" i="2"/>
  <c r="RK396" i="2"/>
  <c r="RK395" i="2"/>
  <c r="MC394" i="2"/>
  <c r="MC393" i="2"/>
  <c r="MD393" i="2"/>
  <c r="MD394" i="2"/>
  <c r="ES382" i="2"/>
  <c r="ET381" i="2"/>
  <c r="EU380" i="2"/>
  <c r="ES380" i="2"/>
  <c r="ET386" i="2"/>
  <c r="ET382" i="2"/>
  <c r="ES381" i="2"/>
  <c r="EU381" i="2"/>
  <c r="ET380" i="2"/>
  <c r="EU382" i="2"/>
  <c r="KC367" i="2"/>
  <c r="KB370" i="2"/>
  <c r="KA367" i="2"/>
  <c r="KB369" i="2"/>
  <c r="KA405" i="2"/>
  <c r="KC366" i="2"/>
  <c r="KB368" i="2"/>
  <c r="KA391" i="2" a="1"/>
  <c r="KA366" i="2"/>
  <c r="KB367" i="2"/>
  <c r="KA389" i="2" a="1"/>
  <c r="KC365" i="2"/>
  <c r="KB366" i="2"/>
  <c r="KD376" i="2"/>
  <c r="KA365" i="2"/>
  <c r="KB365" i="2"/>
  <c r="KB376" i="2"/>
  <c r="KA387" i="2" a="1"/>
  <c r="KA376" i="2"/>
  <c r="KC375" i="2"/>
  <c r="KD375" i="2"/>
  <c r="KD374" i="2"/>
  <c r="KB375" i="2"/>
  <c r="KD373" i="2"/>
  <c r="KC374" i="2"/>
  <c r="KD372" i="2"/>
  <c r="KA368" i="2"/>
  <c r="KD371" i="2"/>
  <c r="KD370" i="2"/>
  <c r="KB373" i="2"/>
  <c r="KD369" i="2"/>
  <c r="KD368" i="2"/>
  <c r="KA374" i="2"/>
  <c r="KD367" i="2"/>
  <c r="KD366" i="2"/>
  <c r="KB372" i="2"/>
  <c r="KD365" i="2"/>
  <c r="KB371" i="2"/>
  <c r="KC376" i="2"/>
  <c r="KA375" i="2"/>
  <c r="KB374" i="2"/>
  <c r="KC373" i="2"/>
  <c r="KA373" i="2"/>
  <c r="KC372" i="2"/>
  <c r="KA372" i="2"/>
  <c r="KC371" i="2"/>
  <c r="KA371" i="2"/>
  <c r="KC370" i="2"/>
  <c r="KA370" i="2"/>
  <c r="KC369" i="2"/>
  <c r="KA369" i="2"/>
  <c r="KC368" i="2"/>
  <c r="DJ404" i="2"/>
  <c r="DJ403" i="2"/>
  <c r="DI404" i="2"/>
  <c r="DI403" i="2"/>
  <c r="IK380" i="2"/>
  <c r="IL386" i="2"/>
  <c r="IL382" i="2"/>
  <c r="IK381" i="2"/>
  <c r="IM381" i="2"/>
  <c r="IL380" i="2"/>
  <c r="IM382" i="2"/>
  <c r="IK382" i="2"/>
  <c r="IL381" i="2"/>
  <c r="IM380" i="2"/>
  <c r="LR404" i="2"/>
  <c r="LR403" i="2"/>
  <c r="LQ404" i="2"/>
  <c r="LQ403" i="2"/>
  <c r="HN377" i="2"/>
  <c r="HO379" i="2"/>
  <c r="HN378" i="2"/>
  <c r="HM377" i="2"/>
  <c r="HO377" i="2"/>
  <c r="HM379" i="2"/>
  <c r="HM386" i="2"/>
  <c r="HN379" i="2"/>
  <c r="HO378" i="2"/>
  <c r="HM378" i="2"/>
  <c r="HG404" i="2"/>
  <c r="HG403" i="2"/>
  <c r="HH403" i="2"/>
  <c r="HH404" i="2"/>
  <c r="RW398" i="2"/>
  <c r="RW397" i="2"/>
  <c r="RX398" i="2"/>
  <c r="RX397" i="2"/>
  <c r="AC402" i="2"/>
  <c r="AC401" i="2"/>
  <c r="AD402" i="2"/>
  <c r="AD401" i="2"/>
  <c r="TN388" i="2"/>
  <c r="TN387" i="2"/>
  <c r="TM387" i="2"/>
  <c r="TM388" i="2"/>
  <c r="AP404" i="2"/>
  <c r="AP403" i="2"/>
  <c r="AO404" i="2"/>
  <c r="AO403" i="2"/>
  <c r="PC381" i="2"/>
  <c r="PD386" i="2"/>
  <c r="PD382" i="2"/>
  <c r="PE381" i="2"/>
  <c r="PD380" i="2"/>
  <c r="PE382" i="2"/>
  <c r="PD381" i="2"/>
  <c r="PC380" i="2"/>
  <c r="PC382" i="2"/>
  <c r="PE380" i="2"/>
  <c r="PC389" i="2"/>
  <c r="PC390" i="2"/>
  <c r="PD390" i="2"/>
  <c r="PD389" i="2"/>
  <c r="OK374" i="2"/>
  <c r="ON371" i="2"/>
  <c r="OL367" i="2"/>
  <c r="OM373" i="2"/>
  <c r="ON370" i="2"/>
  <c r="OM376" i="2"/>
  <c r="OK373" i="2"/>
  <c r="ON369" i="2"/>
  <c r="OK368" i="2"/>
  <c r="OK405" i="2"/>
  <c r="OL376" i="2"/>
  <c r="OK365" i="2"/>
  <c r="OM372" i="2"/>
  <c r="ON368" i="2"/>
  <c r="OK366" i="2"/>
  <c r="OK372" i="2"/>
  <c r="ON367" i="2"/>
  <c r="OL369" i="2"/>
  <c r="OM365" i="2"/>
  <c r="OM371" i="2"/>
  <c r="ON366" i="2"/>
  <c r="OK371" i="2"/>
  <c r="ON365" i="2"/>
  <c r="OK391" i="2" a="1"/>
  <c r="OM370" i="2"/>
  <c r="OL374" i="2"/>
  <c r="OK369" i="2"/>
  <c r="OL365" i="2"/>
  <c r="OK370" i="2"/>
  <c r="OL373" i="2"/>
  <c r="OM367" i="2"/>
  <c r="OM366" i="2"/>
  <c r="OM369" i="2"/>
  <c r="OL372" i="2"/>
  <c r="OM368" i="2"/>
  <c r="OL366" i="2"/>
  <c r="OL371" i="2"/>
  <c r="OL370" i="2"/>
  <c r="OL368" i="2"/>
  <c r="ON375" i="2"/>
  <c r="OL375" i="2"/>
  <c r="OM375" i="2"/>
  <c r="OK376" i="2"/>
  <c r="ON374" i="2"/>
  <c r="OK375" i="2"/>
  <c r="ON373" i="2"/>
  <c r="OM374" i="2"/>
  <c r="ON372" i="2"/>
  <c r="OK367" i="2"/>
  <c r="OK389" i="2" a="1"/>
  <c r="OK387" i="2" a="1"/>
  <c r="ON376" i="2"/>
  <c r="QS381" i="2"/>
  <c r="QT380" i="2"/>
  <c r="QU381" i="2"/>
  <c r="QU382" i="2"/>
  <c r="QS382" i="2"/>
  <c r="QT381" i="2"/>
  <c r="QU380" i="2"/>
  <c r="QS380" i="2"/>
  <c r="QT386" i="2"/>
  <c r="QT382" i="2"/>
  <c r="VC404" i="2"/>
  <c r="VC403" i="2"/>
  <c r="VD404" i="2"/>
  <c r="VD403" i="2"/>
  <c r="BH400" i="2"/>
  <c r="BH399" i="2"/>
  <c r="BG400" i="2"/>
  <c r="BG399" i="2"/>
  <c r="GU404" i="2"/>
  <c r="GU403" i="2"/>
  <c r="GV404" i="2"/>
  <c r="GV403" i="2"/>
  <c r="LX398" i="2"/>
  <c r="LX397" i="2"/>
  <c r="LW397" i="2"/>
  <c r="LW398" i="2"/>
  <c r="KZ394" i="2"/>
  <c r="KZ393" i="2"/>
  <c r="KY394" i="2"/>
  <c r="KY393" i="2"/>
  <c r="SC394" i="2"/>
  <c r="SC393" i="2"/>
  <c r="SD394" i="2"/>
  <c r="SD393" i="2"/>
  <c r="SI404" i="2"/>
  <c r="SI403" i="2"/>
  <c r="SJ404" i="2"/>
  <c r="SJ403" i="2"/>
  <c r="PI396" i="2"/>
  <c r="PI395" i="2"/>
  <c r="PJ396" i="2"/>
  <c r="PJ395" i="2"/>
  <c r="PO399" i="2"/>
  <c r="PP400" i="2"/>
  <c r="PP399" i="2"/>
  <c r="PO400" i="2"/>
  <c r="JD394" i="2"/>
  <c r="JD393" i="2"/>
  <c r="JC394" i="2"/>
  <c r="JC393" i="2"/>
  <c r="JV394" i="2"/>
  <c r="JV393" i="2"/>
  <c r="JU394" i="2"/>
  <c r="JU393" i="2"/>
  <c r="IX396" i="2"/>
  <c r="IX395" i="2"/>
  <c r="IW396" i="2"/>
  <c r="IW395" i="2"/>
  <c r="NA398" i="2"/>
  <c r="NA397" i="2"/>
  <c r="NB398" i="2"/>
  <c r="NB397" i="2"/>
  <c r="RL398" i="2"/>
  <c r="RL397" i="2"/>
  <c r="RK397" i="2"/>
  <c r="RK398" i="2"/>
  <c r="MC396" i="2"/>
  <c r="MC395" i="2"/>
  <c r="MD395" i="2"/>
  <c r="MD396" i="2"/>
  <c r="SJ396" i="2"/>
  <c r="SJ395" i="2"/>
  <c r="SI396" i="2"/>
  <c r="SI395" i="2"/>
  <c r="OX404" i="2"/>
  <c r="OX403" i="2"/>
  <c r="OW403" i="2"/>
  <c r="OW404" i="2"/>
  <c r="DJ399" i="2"/>
  <c r="DI400" i="2"/>
  <c r="DI399" i="2"/>
  <c r="DJ400" i="2"/>
  <c r="RM380" i="2"/>
  <c r="RM382" i="2"/>
  <c r="RK380" i="2"/>
  <c r="RL381" i="2"/>
  <c r="RL386" i="2"/>
  <c r="RL382" i="2"/>
  <c r="RM381" i="2"/>
  <c r="RK381" i="2"/>
  <c r="RL380" i="2"/>
  <c r="RK382" i="2"/>
  <c r="FF401" i="2"/>
  <c r="FF402" i="2"/>
  <c r="FE402" i="2"/>
  <c r="FE401" i="2"/>
  <c r="HM396" i="2"/>
  <c r="HM395" i="2"/>
  <c r="HN395" i="2"/>
  <c r="HN396" i="2"/>
  <c r="HH400" i="2"/>
  <c r="HH399" i="2"/>
  <c r="HG399" i="2"/>
  <c r="HG400" i="2"/>
  <c r="RX395" i="2"/>
  <c r="RW395" i="2"/>
  <c r="RW396" i="2"/>
  <c r="RX396" i="2"/>
  <c r="AD404" i="2"/>
  <c r="AD403" i="2"/>
  <c r="AC403" i="2"/>
  <c r="AC404" i="2"/>
  <c r="TM384" i="2"/>
  <c r="TN383" i="2"/>
  <c r="TM385" i="2"/>
  <c r="TO383" i="2"/>
  <c r="TN384" i="2"/>
  <c r="TM383" i="2"/>
  <c r="TO385" i="2"/>
  <c r="TO386" i="2"/>
  <c r="TN385" i="2"/>
  <c r="TO384" i="2"/>
  <c r="AO400" i="2"/>
  <c r="AO399" i="2"/>
  <c r="AP399" i="2"/>
  <c r="AP400" i="2"/>
  <c r="OQ402" i="2"/>
  <c r="OQ401" i="2"/>
  <c r="OR401" i="2"/>
  <c r="OR402" i="2"/>
  <c r="QT388" i="2"/>
  <c r="QT387" i="2"/>
  <c r="QS387" i="2"/>
  <c r="QS388" i="2"/>
  <c r="RK403" i="2"/>
  <c r="RK404" i="2"/>
  <c r="RL403" i="2"/>
  <c r="RL404" i="2"/>
  <c r="GC400" i="2"/>
  <c r="GC399" i="2"/>
  <c r="GD399" i="2"/>
  <c r="GD400" i="2"/>
  <c r="BH402" i="2"/>
  <c r="BG402" i="2"/>
  <c r="BH401" i="2"/>
  <c r="BG401" i="2"/>
  <c r="IA368" i="2"/>
  <c r="HZ371" i="2"/>
  <c r="HY368" i="2"/>
  <c r="HZ370" i="2"/>
  <c r="IA367" i="2"/>
  <c r="HZ369" i="2"/>
  <c r="HY405" i="2"/>
  <c r="HY367" i="2"/>
  <c r="HZ368" i="2"/>
  <c r="HY391" i="2" a="1"/>
  <c r="IA366" i="2"/>
  <c r="HZ367" i="2"/>
  <c r="HY389" i="2" a="1"/>
  <c r="HY366" i="2"/>
  <c r="HZ366" i="2"/>
  <c r="HY387" i="2" a="1"/>
  <c r="IA365" i="2"/>
  <c r="HZ365" i="2"/>
  <c r="IB376" i="2"/>
  <c r="HY365" i="2"/>
  <c r="HZ376" i="2"/>
  <c r="IA376" i="2"/>
  <c r="HY376" i="2"/>
  <c r="IA375" i="2"/>
  <c r="IB375" i="2"/>
  <c r="IB374" i="2"/>
  <c r="HY372" i="2"/>
  <c r="IB370" i="2"/>
  <c r="IB366" i="2"/>
  <c r="IA371" i="2"/>
  <c r="HY371" i="2"/>
  <c r="IB369" i="2"/>
  <c r="HY375" i="2"/>
  <c r="IA370" i="2"/>
  <c r="HY370" i="2"/>
  <c r="IA369" i="2"/>
  <c r="HY369" i="2"/>
  <c r="IB373" i="2"/>
  <c r="IB372" i="2"/>
  <c r="IB365" i="2"/>
  <c r="IB371" i="2"/>
  <c r="IB368" i="2"/>
  <c r="IB367" i="2"/>
  <c r="HZ374" i="2"/>
  <c r="HZ375" i="2"/>
  <c r="HZ373" i="2"/>
  <c r="IA374" i="2"/>
  <c r="HZ372" i="2"/>
  <c r="HY374" i="2"/>
  <c r="IA373" i="2"/>
  <c r="HY373" i="2"/>
  <c r="IA372" i="2"/>
  <c r="KY395" i="2"/>
  <c r="KZ395" i="2"/>
  <c r="KZ396" i="2"/>
  <c r="KY396" i="2"/>
  <c r="OF383" i="2"/>
  <c r="OG384" i="2"/>
  <c r="OG385" i="2"/>
  <c r="OE385" i="2"/>
  <c r="OF384" i="2"/>
  <c r="OG383" i="2"/>
  <c r="OE383" i="2"/>
  <c r="OG386" i="2"/>
  <c r="OF385" i="2"/>
  <c r="OE384" i="2"/>
  <c r="SC396" i="2"/>
  <c r="SC395" i="2"/>
  <c r="SD396" i="2"/>
  <c r="SD395" i="2"/>
  <c r="CF400" i="2"/>
  <c r="CF399" i="2"/>
  <c r="CE400" i="2"/>
  <c r="CE399" i="2"/>
  <c r="GV386" i="2"/>
  <c r="GV382" i="2"/>
  <c r="GW381" i="2"/>
  <c r="GU381" i="2"/>
  <c r="GV380" i="2"/>
  <c r="GW382" i="2"/>
  <c r="GV381" i="2"/>
  <c r="GU380" i="2"/>
  <c r="GW380" i="2"/>
  <c r="GU382" i="2"/>
  <c r="SO393" i="2"/>
  <c r="SO394" i="2"/>
  <c r="SP393" i="2"/>
  <c r="SP394" i="2"/>
  <c r="PI398" i="2"/>
  <c r="PI397" i="2"/>
  <c r="PJ397" i="2"/>
  <c r="PJ398" i="2"/>
  <c r="PP404" i="2"/>
  <c r="PP403" i="2"/>
  <c r="PO404" i="2"/>
  <c r="PO403" i="2"/>
  <c r="JD398" i="2"/>
  <c r="JD397" i="2"/>
  <c r="JC398" i="2"/>
  <c r="JC397" i="2"/>
  <c r="JP400" i="2"/>
  <c r="JP399" i="2"/>
  <c r="JO400" i="2"/>
  <c r="JO399" i="2"/>
  <c r="IX394" i="2"/>
  <c r="IX393" i="2"/>
  <c r="IW394" i="2"/>
  <c r="IW393" i="2"/>
  <c r="LQ392" i="2"/>
  <c r="LQ391" i="2"/>
  <c r="LR391" i="2"/>
  <c r="LR392" i="2"/>
  <c r="NB394" i="2"/>
  <c r="NA394" i="2"/>
  <c r="NA393" i="2"/>
  <c r="NB393" i="2"/>
  <c r="TH394" i="2"/>
  <c r="TH393" i="2"/>
  <c r="TG394" i="2"/>
  <c r="TG393" i="2"/>
  <c r="JU392" i="2"/>
  <c r="JU391" i="2"/>
  <c r="JV392" i="2"/>
  <c r="JV391" i="2"/>
  <c r="MC398" i="2"/>
  <c r="MC397" i="2"/>
  <c r="MD398" i="2"/>
  <c r="MD397" i="2"/>
  <c r="ET388" i="2"/>
  <c r="ET387" i="2"/>
  <c r="ES387" i="2"/>
  <c r="ES388" i="2"/>
  <c r="SI394" i="2"/>
  <c r="SJ394" i="2"/>
  <c r="SJ393" i="2"/>
  <c r="SI393" i="2"/>
  <c r="CM368" i="2"/>
  <c r="CL371" i="2"/>
  <c r="CK368" i="2"/>
  <c r="CL370" i="2"/>
  <c r="CM367" i="2"/>
  <c r="CL369" i="2"/>
  <c r="CK405" i="2"/>
  <c r="CK367" i="2"/>
  <c r="CL368" i="2"/>
  <c r="CK391" i="2" a="1"/>
  <c r="CM366" i="2"/>
  <c r="CL367" i="2"/>
  <c r="CK389" i="2" a="1"/>
  <c r="CK366" i="2"/>
  <c r="CL366" i="2"/>
  <c r="CK387" i="2" a="1"/>
  <c r="CM365" i="2"/>
  <c r="CL365" i="2"/>
  <c r="CN376" i="2"/>
  <c r="CK365" i="2"/>
  <c r="CL376" i="2"/>
  <c r="CM376" i="2"/>
  <c r="CK376" i="2"/>
  <c r="CM375" i="2"/>
  <c r="CN375" i="2"/>
  <c r="CN374" i="2"/>
  <c r="CM371" i="2"/>
  <c r="CN365" i="2"/>
  <c r="CK371" i="2"/>
  <c r="CM370" i="2"/>
  <c r="CK370" i="2"/>
  <c r="CM369" i="2"/>
  <c r="CN369" i="2"/>
  <c r="CK369" i="2"/>
  <c r="CN373" i="2"/>
  <c r="CN372" i="2"/>
  <c r="CN366" i="2"/>
  <c r="CN371" i="2"/>
  <c r="CN367" i="2"/>
  <c r="CK375" i="2"/>
  <c r="CN370" i="2"/>
  <c r="CN368" i="2"/>
  <c r="CL374" i="2"/>
  <c r="CL375" i="2"/>
  <c r="CL373" i="2"/>
  <c r="CM374" i="2"/>
  <c r="CL372" i="2"/>
  <c r="CK374" i="2"/>
  <c r="CM373" i="2"/>
  <c r="CK373" i="2"/>
  <c r="CM372" i="2"/>
  <c r="CK372" i="2"/>
  <c r="DJ401" i="2"/>
  <c r="DJ402" i="2"/>
  <c r="DI402" i="2"/>
  <c r="DI401" i="2"/>
  <c r="LQ400" i="2"/>
  <c r="LQ399" i="2"/>
  <c r="LR399" i="2"/>
  <c r="LR400" i="2"/>
  <c r="FF399" i="2"/>
  <c r="FF400" i="2"/>
  <c r="FE400" i="2"/>
  <c r="FE399" i="2"/>
  <c r="HM394" i="2"/>
  <c r="HM393" i="2"/>
  <c r="HN393" i="2"/>
  <c r="HN394" i="2"/>
  <c r="PO397" i="2"/>
  <c r="PO398" i="2"/>
  <c r="PP398" i="2"/>
  <c r="PP397" i="2"/>
  <c r="HH402" i="2"/>
  <c r="HH401" i="2"/>
  <c r="HG401" i="2"/>
  <c r="HG402" i="2"/>
  <c r="UQ379" i="2"/>
  <c r="US379" i="2"/>
  <c r="UR378" i="2"/>
  <c r="US377" i="2"/>
  <c r="UQ377" i="2"/>
  <c r="US378" i="2"/>
  <c r="UR377" i="2"/>
  <c r="UR379" i="2"/>
  <c r="UQ378" i="2"/>
  <c r="UQ386" i="2"/>
  <c r="OQ403" i="2"/>
  <c r="OR403" i="2"/>
  <c r="OR404" i="2"/>
  <c r="OQ404" i="2"/>
  <c r="RR404" i="2"/>
  <c r="RR403" i="2"/>
  <c r="RQ404" i="2"/>
  <c r="RQ403" i="2"/>
  <c r="BY394" i="2"/>
  <c r="BY393" i="2"/>
  <c r="BZ393" i="2"/>
  <c r="BZ394" i="2"/>
  <c r="BG404" i="2"/>
  <c r="BG403" i="2"/>
  <c r="BH404" i="2"/>
  <c r="BH403" i="2"/>
  <c r="FL394" i="2"/>
  <c r="FL393" i="2"/>
  <c r="FK394" i="2"/>
  <c r="FK393" i="2"/>
  <c r="KZ398" i="2"/>
  <c r="KZ397" i="2"/>
  <c r="KY398" i="2"/>
  <c r="KY397" i="2"/>
  <c r="CE401" i="2"/>
  <c r="CF402" i="2"/>
  <c r="CF401" i="2"/>
  <c r="CE402" i="2"/>
  <c r="PI394" i="2"/>
  <c r="PI393" i="2"/>
  <c r="PJ394" i="2"/>
  <c r="PJ393" i="2"/>
  <c r="JP402" i="2"/>
  <c r="JP401" i="2"/>
  <c r="JO402" i="2"/>
  <c r="JO401" i="2"/>
  <c r="VC368" i="2"/>
  <c r="VD370" i="2"/>
  <c r="VE367" i="2"/>
  <c r="VD369" i="2"/>
  <c r="VC405" i="2"/>
  <c r="VC367" i="2"/>
  <c r="VD368" i="2"/>
  <c r="VC391" i="2" a="1"/>
  <c r="VE366" i="2"/>
  <c r="VD367" i="2"/>
  <c r="VC389" i="2" a="1"/>
  <c r="VC366" i="2"/>
  <c r="VD366" i="2"/>
  <c r="VF376" i="2"/>
  <c r="VE365" i="2"/>
  <c r="VD365" i="2"/>
  <c r="VD376" i="2"/>
  <c r="VC365" i="2"/>
  <c r="VF375" i="2"/>
  <c r="VC387" i="2" a="1"/>
  <c r="VD375" i="2"/>
  <c r="VF374" i="2"/>
  <c r="VC376" i="2"/>
  <c r="VF373" i="2"/>
  <c r="VC375" i="2"/>
  <c r="VF372" i="2"/>
  <c r="VE370" i="2"/>
  <c r="VC370" i="2"/>
  <c r="VE369" i="2"/>
  <c r="VE375" i="2"/>
  <c r="VC369" i="2"/>
  <c r="VD373" i="2"/>
  <c r="VE368" i="2"/>
  <c r="VF365" i="2"/>
  <c r="VF371" i="2"/>
  <c r="VF370" i="2"/>
  <c r="VE376" i="2"/>
  <c r="VD374" i="2"/>
  <c r="VF369" i="2"/>
  <c r="VF368" i="2"/>
  <c r="VF367" i="2"/>
  <c r="VF366" i="2"/>
  <c r="VE374" i="2"/>
  <c r="VD372" i="2"/>
  <c r="VC374" i="2"/>
  <c r="VD371" i="2"/>
  <c r="VE373" i="2"/>
  <c r="VC373" i="2"/>
  <c r="VE372" i="2"/>
  <c r="VC372" i="2"/>
  <c r="VE371" i="2"/>
  <c r="VC371" i="2"/>
  <c r="BA396" i="2"/>
  <c r="BA395" i="2"/>
  <c r="BB395" i="2"/>
  <c r="BB396" i="2"/>
  <c r="LS386" i="2"/>
  <c r="LQ385" i="2"/>
  <c r="LR385" i="2"/>
  <c r="LS384" i="2"/>
  <c r="LQ384" i="2"/>
  <c r="LR383" i="2"/>
  <c r="LS385" i="2"/>
  <c r="LR384" i="2"/>
  <c r="LQ383" i="2"/>
  <c r="LS383" i="2"/>
  <c r="TH398" i="2"/>
  <c r="TH397" i="2"/>
  <c r="TG397" i="2"/>
  <c r="TG398" i="2"/>
  <c r="DW382" i="2"/>
  <c r="DU382" i="2"/>
  <c r="DV381" i="2"/>
  <c r="DW380" i="2"/>
  <c r="DU380" i="2"/>
  <c r="DV386" i="2"/>
  <c r="DV382" i="2"/>
  <c r="DU381" i="2"/>
  <c r="DV380" i="2"/>
  <c r="DW381" i="2"/>
  <c r="CR393" i="2"/>
  <c r="CQ394" i="2"/>
  <c r="CQ393" i="2"/>
  <c r="CR394" i="2"/>
  <c r="OW400" i="2"/>
  <c r="OW399" i="2"/>
  <c r="OX400" i="2"/>
  <c r="OX399" i="2"/>
  <c r="JI398" i="2"/>
  <c r="JI397" i="2"/>
  <c r="JJ397" i="2"/>
  <c r="JJ398" i="2"/>
  <c r="EG402" i="2"/>
  <c r="EG401" i="2"/>
  <c r="EH401" i="2"/>
  <c r="EH402" i="2"/>
  <c r="RK388" i="2"/>
  <c r="RK387" i="2"/>
  <c r="RL387" i="2"/>
  <c r="RL388" i="2"/>
  <c r="FF404" i="2"/>
  <c r="FF403" i="2"/>
  <c r="FE404" i="2"/>
  <c r="FE403" i="2"/>
  <c r="HN386" i="2"/>
  <c r="HO382" i="2"/>
  <c r="HM382" i="2"/>
  <c r="HN381" i="2"/>
  <c r="HO380" i="2"/>
  <c r="HM380" i="2"/>
  <c r="HN380" i="2"/>
  <c r="HN382" i="2"/>
  <c r="HM381" i="2"/>
  <c r="HO381" i="2"/>
  <c r="EG384" i="2"/>
  <c r="EI386" i="2"/>
  <c r="EH385" i="2"/>
  <c r="EI384" i="2"/>
  <c r="EH383" i="2"/>
  <c r="EI385" i="2"/>
  <c r="EH384" i="2"/>
  <c r="EG383" i="2"/>
  <c r="EI383" i="2"/>
  <c r="EG385" i="2"/>
  <c r="RW394" i="2"/>
  <c r="RX394" i="2"/>
  <c r="RX393" i="2"/>
  <c r="RW393" i="2"/>
  <c r="AI374" i="2"/>
  <c r="AL370" i="2"/>
  <c r="AK373" i="2"/>
  <c r="AL369" i="2"/>
  <c r="AI373" i="2"/>
  <c r="AL368" i="2"/>
  <c r="AK372" i="2"/>
  <c r="AL367" i="2"/>
  <c r="AI372" i="2"/>
  <c r="AL366" i="2"/>
  <c r="AK371" i="2"/>
  <c r="AL365" i="2"/>
  <c r="AI371" i="2"/>
  <c r="AK376" i="2"/>
  <c r="AK370" i="2"/>
  <c r="AI375" i="2"/>
  <c r="AI370" i="2"/>
  <c r="AJ374" i="2"/>
  <c r="AK369" i="2"/>
  <c r="AJ373" i="2"/>
  <c r="AI369" i="2"/>
  <c r="AJ372" i="2"/>
  <c r="AL375" i="2"/>
  <c r="AJ375" i="2"/>
  <c r="AK375" i="2"/>
  <c r="AK374" i="2"/>
  <c r="AK368" i="2"/>
  <c r="AI368" i="2"/>
  <c r="AK367" i="2"/>
  <c r="AI367" i="2"/>
  <c r="AK366" i="2"/>
  <c r="AL374" i="2"/>
  <c r="AI366" i="2"/>
  <c r="AK365" i="2"/>
  <c r="AI365" i="2"/>
  <c r="AL373" i="2"/>
  <c r="AL372" i="2"/>
  <c r="AL371" i="2"/>
  <c r="AJ371" i="2"/>
  <c r="AI405" i="2"/>
  <c r="AJ370" i="2"/>
  <c r="AI391" i="2" a="1"/>
  <c r="AJ369" i="2"/>
  <c r="AL376" i="2"/>
  <c r="AJ368" i="2"/>
  <c r="AJ376" i="2"/>
  <c r="AJ367" i="2"/>
  <c r="AI389" i="2" a="1"/>
  <c r="AJ366" i="2"/>
  <c r="AI387" i="2" a="1"/>
  <c r="AJ365" i="2"/>
  <c r="AI376" i="2"/>
  <c r="OR400" i="2"/>
  <c r="OR399" i="2"/>
  <c r="OQ399" i="2"/>
  <c r="OQ400" i="2"/>
  <c r="RQ400" i="2"/>
  <c r="RQ399" i="2"/>
  <c r="RR400" i="2"/>
  <c r="RR399" i="2"/>
  <c r="RK402" i="2"/>
  <c r="RK401" i="2"/>
  <c r="RL401" i="2"/>
  <c r="RL402" i="2"/>
  <c r="HA391" i="2" a="1"/>
  <c r="HC366" i="2"/>
  <c r="HB367" i="2"/>
  <c r="HA389" i="2" a="1"/>
  <c r="HA366" i="2"/>
  <c r="HB366" i="2"/>
  <c r="HA387" i="2" a="1"/>
  <c r="HC365" i="2"/>
  <c r="HB365" i="2"/>
  <c r="HD376" i="2"/>
  <c r="HA365" i="2"/>
  <c r="HB376" i="2"/>
  <c r="HC376" i="2"/>
  <c r="HA376" i="2"/>
  <c r="HC375" i="2"/>
  <c r="HD375" i="2"/>
  <c r="HD374" i="2"/>
  <c r="HB375" i="2"/>
  <c r="HD373" i="2"/>
  <c r="HC374" i="2"/>
  <c r="HD372" i="2"/>
  <c r="HA374" i="2"/>
  <c r="HD371" i="2"/>
  <c r="HC373" i="2"/>
  <c r="HD370" i="2"/>
  <c r="HA369" i="2"/>
  <c r="HC368" i="2"/>
  <c r="HA375" i="2"/>
  <c r="HB372" i="2"/>
  <c r="HA368" i="2"/>
  <c r="HB370" i="2"/>
  <c r="HC367" i="2"/>
  <c r="HB371" i="2"/>
  <c r="HA367" i="2"/>
  <c r="HB369" i="2"/>
  <c r="HD369" i="2"/>
  <c r="HB374" i="2"/>
  <c r="HD368" i="2"/>
  <c r="HB373" i="2"/>
  <c r="HD367" i="2"/>
  <c r="HD366" i="2"/>
  <c r="HD365" i="2"/>
  <c r="HA405" i="2"/>
  <c r="HA373" i="2"/>
  <c r="HC372" i="2"/>
  <c r="HB368" i="2"/>
  <c r="HA372" i="2"/>
  <c r="HC371" i="2"/>
  <c r="HA371" i="2"/>
  <c r="HC370" i="2"/>
  <c r="HA370" i="2"/>
  <c r="HC369" i="2"/>
  <c r="BY398" i="2"/>
  <c r="BY397" i="2"/>
  <c r="BZ397" i="2"/>
  <c r="BZ398" i="2"/>
  <c r="FL396" i="2"/>
  <c r="FK395" i="2"/>
  <c r="FL395" i="2"/>
  <c r="FK396" i="2"/>
  <c r="GO396" i="2"/>
  <c r="GP395" i="2"/>
  <c r="GO395" i="2"/>
  <c r="GP396" i="2"/>
  <c r="SC398" i="2"/>
  <c r="SC397" i="2"/>
  <c r="SD397" i="2"/>
  <c r="SD398" i="2"/>
  <c r="CE403" i="2"/>
  <c r="CE404" i="2"/>
  <c r="CF404" i="2"/>
  <c r="CF403" i="2"/>
  <c r="QM372" i="2"/>
  <c r="QP365" i="2"/>
  <c r="QO371" i="2"/>
  <c r="QO376" i="2"/>
  <c r="QM371" i="2"/>
  <c r="QO375" i="2"/>
  <c r="QO370" i="2"/>
  <c r="QM387" i="2" a="1"/>
  <c r="QM370" i="2"/>
  <c r="QN374" i="2"/>
  <c r="QO369" i="2"/>
  <c r="QN373" i="2"/>
  <c r="QM369" i="2"/>
  <c r="QN372" i="2"/>
  <c r="QO368" i="2"/>
  <c r="QN371" i="2"/>
  <c r="QM368" i="2"/>
  <c r="QN370" i="2"/>
  <c r="QO367" i="2"/>
  <c r="QN369" i="2"/>
  <c r="QM405" i="2"/>
  <c r="QM367" i="2"/>
  <c r="QN368" i="2"/>
  <c r="QM376" i="2"/>
  <c r="QM375" i="2"/>
  <c r="QM365" i="2"/>
  <c r="QP372" i="2"/>
  <c r="QO374" i="2"/>
  <c r="QM374" i="2"/>
  <c r="QO373" i="2"/>
  <c r="QP374" i="2"/>
  <c r="QP373" i="2"/>
  <c r="QM373" i="2"/>
  <c r="QO372" i="2"/>
  <c r="QO366" i="2"/>
  <c r="QM366" i="2"/>
  <c r="QO365" i="2"/>
  <c r="QP371" i="2"/>
  <c r="QP370" i="2"/>
  <c r="QP369" i="2"/>
  <c r="QP368" i="2"/>
  <c r="QM391" i="2" a="1"/>
  <c r="QP367" i="2"/>
  <c r="QM389" i="2" a="1"/>
  <c r="QP366" i="2"/>
  <c r="QP376" i="2"/>
  <c r="QN367" i="2"/>
  <c r="QN376" i="2"/>
  <c r="QN366" i="2"/>
  <c r="QP375" i="2"/>
  <c r="QN365" i="2"/>
  <c r="QN375" i="2"/>
  <c r="CF396" i="2"/>
  <c r="CF395" i="2"/>
  <c r="CE395" i="2"/>
  <c r="CE396" i="2"/>
  <c r="JO404" i="2"/>
  <c r="JO403" i="2"/>
  <c r="JP404" i="2"/>
  <c r="JP403" i="2"/>
  <c r="BA398" i="2"/>
  <c r="BA397" i="2"/>
  <c r="BB397" i="2"/>
  <c r="BB398" i="2"/>
  <c r="NA396" i="2"/>
  <c r="NA395" i="2"/>
  <c r="NB395" i="2"/>
  <c r="NB396" i="2"/>
  <c r="TG396" i="2"/>
  <c r="TH395" i="2"/>
  <c r="TH396" i="2"/>
  <c r="TG395" i="2"/>
  <c r="JW382" i="2"/>
  <c r="JU382" i="2"/>
  <c r="JV381" i="2"/>
  <c r="JW380" i="2"/>
  <c r="JU380" i="2"/>
  <c r="JW381" i="2"/>
  <c r="JV380" i="2"/>
  <c r="JV386" i="2"/>
  <c r="JU381" i="2"/>
  <c r="JV382" i="2"/>
  <c r="SO372" i="2"/>
  <c r="SR367" i="2"/>
  <c r="SQ371" i="2"/>
  <c r="SR366" i="2"/>
  <c r="SO371" i="2"/>
  <c r="SR365" i="2"/>
  <c r="SQ370" i="2"/>
  <c r="SP374" i="2"/>
  <c r="SO370" i="2"/>
  <c r="SP373" i="2"/>
  <c r="SQ369" i="2"/>
  <c r="SP372" i="2"/>
  <c r="SO369" i="2"/>
  <c r="SP371" i="2"/>
  <c r="SQ368" i="2"/>
  <c r="SP370" i="2"/>
  <c r="SO368" i="2"/>
  <c r="SP369" i="2"/>
  <c r="SQ367" i="2"/>
  <c r="SP368" i="2"/>
  <c r="SO405" i="2"/>
  <c r="SO367" i="2"/>
  <c r="SP367" i="2"/>
  <c r="SR376" i="2"/>
  <c r="SR368" i="2"/>
  <c r="SP376" i="2"/>
  <c r="SP366" i="2"/>
  <c r="SR375" i="2"/>
  <c r="SP365" i="2"/>
  <c r="SP375" i="2"/>
  <c r="SO391" i="2" a="1"/>
  <c r="SO389" i="2" a="1"/>
  <c r="SQ372" i="2"/>
  <c r="SO376" i="2"/>
  <c r="SO375" i="2"/>
  <c r="SQ374" i="2"/>
  <c r="SO374" i="2"/>
  <c r="SQ373" i="2"/>
  <c r="SO373" i="2"/>
  <c r="SQ366" i="2"/>
  <c r="SO366" i="2"/>
  <c r="SQ365" i="2"/>
  <c r="SO365" i="2"/>
  <c r="SQ376" i="2"/>
  <c r="SQ375" i="2"/>
  <c r="SR374" i="2"/>
  <c r="SR373" i="2"/>
  <c r="SR372" i="2"/>
  <c r="SR371" i="2"/>
  <c r="SR370" i="2"/>
  <c r="SO387" i="2" a="1"/>
  <c r="SR369" i="2"/>
  <c r="CR396" i="2"/>
  <c r="CR395" i="2"/>
  <c r="CQ396" i="2"/>
  <c r="CQ395" i="2"/>
  <c r="EU384" i="2"/>
  <c r="EU386" i="2"/>
  <c r="ET385" i="2"/>
  <c r="ES385" i="2"/>
  <c r="ES384" i="2"/>
  <c r="ET383" i="2"/>
  <c r="EU383" i="2"/>
  <c r="ET384" i="2"/>
  <c r="ES383" i="2"/>
  <c r="EU385" i="2"/>
  <c r="MI389" i="2" a="1"/>
  <c r="MK366" i="2"/>
  <c r="MJ366" i="2"/>
  <c r="ML376" i="2"/>
  <c r="MI366" i="2"/>
  <c r="MJ365" i="2"/>
  <c r="MJ376" i="2"/>
  <c r="MK365" i="2"/>
  <c r="ML375" i="2"/>
  <c r="MI365" i="2"/>
  <c r="MJ375" i="2"/>
  <c r="ML374" i="2"/>
  <c r="MI387" i="2" a="1"/>
  <c r="ML373" i="2"/>
  <c r="MI376" i="2"/>
  <c r="ML372" i="2"/>
  <c r="MI375" i="2"/>
  <c r="ML371" i="2"/>
  <c r="MK374" i="2"/>
  <c r="ML370" i="2"/>
  <c r="MI374" i="2"/>
  <c r="ML369" i="2"/>
  <c r="MK373" i="2"/>
  <c r="ML368" i="2"/>
  <c r="ML367" i="2"/>
  <c r="MJ367" i="2"/>
  <c r="MI372" i="2"/>
  <c r="ML366" i="2"/>
  <c r="ML365" i="2"/>
  <c r="MK376" i="2"/>
  <c r="MK375" i="2"/>
  <c r="MJ368" i="2"/>
  <c r="MJ374" i="2"/>
  <c r="MJ373" i="2"/>
  <c r="MI391" i="2" a="1"/>
  <c r="MI373" i="2"/>
  <c r="MJ372" i="2"/>
  <c r="MJ371" i="2"/>
  <c r="MI405" i="2"/>
  <c r="MJ370" i="2"/>
  <c r="MJ369" i="2"/>
  <c r="MK372" i="2"/>
  <c r="MK371" i="2"/>
  <c r="MI371" i="2"/>
  <c r="MK370" i="2"/>
  <c r="MI370" i="2"/>
  <c r="MK369" i="2"/>
  <c r="MI369" i="2"/>
  <c r="MK368" i="2"/>
  <c r="MI368" i="2"/>
  <c r="MK367" i="2"/>
  <c r="MI367" i="2"/>
  <c r="OX402" i="2"/>
  <c r="OX401" i="2"/>
  <c r="OW401" i="2"/>
  <c r="OW402" i="2"/>
  <c r="JI394" i="2"/>
  <c r="JI393" i="2"/>
  <c r="JJ393" i="2"/>
  <c r="JJ394" i="2"/>
  <c r="EG400" i="2"/>
  <c r="EG399" i="2"/>
  <c r="EH399" i="2"/>
  <c r="EH400" i="2"/>
  <c r="ED376" i="2"/>
  <c r="EA366" i="2"/>
  <c r="EB366" i="2"/>
  <c r="EB376" i="2"/>
  <c r="EC365" i="2"/>
  <c r="EB365" i="2"/>
  <c r="EA389" i="2" a="1"/>
  <c r="EA365" i="2"/>
  <c r="EA387" i="2" a="1"/>
  <c r="EC375" i="2"/>
  <c r="EA376" i="2"/>
  <c r="ED374" i="2"/>
  <c r="ED375" i="2"/>
  <c r="ED373" i="2"/>
  <c r="EB375" i="2"/>
  <c r="ED372" i="2"/>
  <c r="EC374" i="2"/>
  <c r="ED371" i="2"/>
  <c r="EA374" i="2"/>
  <c r="ED370" i="2"/>
  <c r="EC373" i="2"/>
  <c r="ED369" i="2"/>
  <c r="EA373" i="2"/>
  <c r="ED368" i="2"/>
  <c r="EC376" i="2"/>
  <c r="EA375" i="2"/>
  <c r="EB374" i="2"/>
  <c r="EB373" i="2"/>
  <c r="EB372" i="2"/>
  <c r="EC370" i="2"/>
  <c r="EB371" i="2"/>
  <c r="EA405" i="2"/>
  <c r="EB370" i="2"/>
  <c r="EA371" i="2"/>
  <c r="EA391" i="2" a="1"/>
  <c r="EB369" i="2"/>
  <c r="EC372" i="2"/>
  <c r="EB368" i="2"/>
  <c r="EA372" i="2"/>
  <c r="EB367" i="2"/>
  <c r="EC371" i="2"/>
  <c r="EA370" i="2"/>
  <c r="EC369" i="2"/>
  <c r="EA369" i="2"/>
  <c r="EC368" i="2"/>
  <c r="EA368" i="2"/>
  <c r="EC367" i="2"/>
  <c r="EA367" i="2"/>
  <c r="EC366" i="2"/>
  <c r="ED367" i="2"/>
  <c r="ED366" i="2"/>
  <c r="ED365" i="2"/>
  <c r="RM377" i="2"/>
  <c r="RM379" i="2"/>
  <c r="RK379" i="2"/>
  <c r="RL378" i="2"/>
  <c r="RL379" i="2"/>
  <c r="RK378" i="2"/>
  <c r="RK377" i="2"/>
  <c r="RK386" i="2"/>
  <c r="RL377" i="2"/>
  <c r="RM378" i="2"/>
  <c r="PP395" i="2"/>
  <c r="PO396" i="2"/>
  <c r="PP396" i="2"/>
  <c r="PO395" i="2"/>
  <c r="MP399" i="2"/>
  <c r="MP400" i="2"/>
  <c r="MO400" i="2"/>
  <c r="MO399" i="2"/>
  <c r="TM386" i="2"/>
  <c r="TN379" i="2"/>
  <c r="TO378" i="2"/>
  <c r="TM378" i="2"/>
  <c r="TN377" i="2"/>
  <c r="TO379" i="2"/>
  <c r="TN378" i="2"/>
  <c r="TM377" i="2"/>
  <c r="TM379" i="2"/>
  <c r="TO377" i="2"/>
  <c r="SV394" i="2"/>
  <c r="SV393" i="2"/>
  <c r="SU393" i="2"/>
  <c r="SU394" i="2"/>
  <c r="RR402" i="2"/>
  <c r="RR401" i="2"/>
  <c r="RQ401" i="2"/>
  <c r="RQ402" i="2"/>
  <c r="RK400" i="2"/>
  <c r="RL400" i="2"/>
  <c r="RL399" i="2"/>
  <c r="RK399" i="2"/>
  <c r="KG396" i="2"/>
  <c r="KG395" i="2"/>
  <c r="KH395" i="2"/>
  <c r="KH396" i="2"/>
  <c r="FL398" i="2"/>
  <c r="FL397" i="2"/>
  <c r="FK398" i="2"/>
  <c r="FK397" i="2"/>
  <c r="GO398" i="2"/>
  <c r="GO397" i="2"/>
  <c r="GP397" i="2"/>
  <c r="GP398" i="2"/>
  <c r="DD394" i="2"/>
  <c r="DD393" i="2"/>
  <c r="DC393" i="2"/>
  <c r="DC394" i="2"/>
  <c r="AV398" i="2"/>
  <c r="AV397" i="2"/>
  <c r="AU398" i="2"/>
  <c r="AU397" i="2"/>
  <c r="IK398" i="2"/>
  <c r="IK397" i="2"/>
  <c r="IL397" i="2"/>
  <c r="IL398" i="2"/>
  <c r="CE397" i="2"/>
  <c r="CE398" i="2"/>
  <c r="CF398" i="2"/>
  <c r="CF397" i="2"/>
  <c r="TA372" i="2"/>
  <c r="TD367" i="2"/>
  <c r="TC375" i="2"/>
  <c r="TD374" i="2"/>
  <c r="TC371" i="2"/>
  <c r="TD366" i="2"/>
  <c r="TA367" i="2"/>
  <c r="TA371" i="2"/>
  <c r="TD365" i="2"/>
  <c r="TC369" i="2"/>
  <c r="TD376" i="2"/>
  <c r="TD375" i="2"/>
  <c r="TC370" i="2"/>
  <c r="TB374" i="2"/>
  <c r="TA365" i="2"/>
  <c r="TC376" i="2"/>
  <c r="TC373" i="2"/>
  <c r="TA370" i="2"/>
  <c r="TB373" i="2"/>
  <c r="TA387" i="2" a="1"/>
  <c r="TB375" i="2"/>
  <c r="TA376" i="2"/>
  <c r="TA374" i="2"/>
  <c r="TB372" i="2"/>
  <c r="TA391" i="2" a="1"/>
  <c r="TD371" i="2"/>
  <c r="TA369" i="2"/>
  <c r="TB371" i="2"/>
  <c r="TB366" i="2"/>
  <c r="TB376" i="2"/>
  <c r="TA375" i="2"/>
  <c r="TC374" i="2"/>
  <c r="TC368" i="2"/>
  <c r="TB370" i="2"/>
  <c r="TB367" i="2"/>
  <c r="TB365" i="2"/>
  <c r="TD370" i="2"/>
  <c r="TD369" i="2"/>
  <c r="TA368" i="2"/>
  <c r="TB369" i="2"/>
  <c r="TA389" i="2" a="1"/>
  <c r="TC365" i="2"/>
  <c r="TA405" i="2"/>
  <c r="TC367" i="2"/>
  <c r="TB368" i="2"/>
  <c r="TC366" i="2"/>
  <c r="TA366" i="2"/>
  <c r="TA373" i="2"/>
  <c r="TD373" i="2"/>
  <c r="TD372" i="2"/>
  <c r="TC372" i="2"/>
  <c r="TD368" i="2"/>
  <c r="S374" i="2"/>
  <c r="T372" i="2"/>
  <c r="Q374" i="2"/>
  <c r="T371" i="2"/>
  <c r="S373" i="2"/>
  <c r="T370" i="2"/>
  <c r="Q373" i="2"/>
  <c r="T369" i="2"/>
  <c r="S372" i="2"/>
  <c r="T368" i="2"/>
  <c r="Q372" i="2"/>
  <c r="T367" i="2"/>
  <c r="S371" i="2"/>
  <c r="T366" i="2"/>
  <c r="Q371" i="2"/>
  <c r="T365" i="2"/>
  <c r="S370" i="2"/>
  <c r="Q375" i="2"/>
  <c r="Q370" i="2"/>
  <c r="R374" i="2"/>
  <c r="S369" i="2"/>
  <c r="R373" i="2"/>
  <c r="R372" i="2"/>
  <c r="S367" i="2"/>
  <c r="R371" i="2"/>
  <c r="Q368" i="2"/>
  <c r="Q405" i="2"/>
  <c r="R370" i="2"/>
  <c r="Q369" i="2"/>
  <c r="Q391" i="2" a="1"/>
  <c r="R369" i="2"/>
  <c r="R375" i="2"/>
  <c r="Q389" i="2" a="1"/>
  <c r="R368" i="2"/>
  <c r="S368" i="2"/>
  <c r="Q387" i="2" a="1"/>
  <c r="R367" i="2"/>
  <c r="T376" i="2"/>
  <c r="R366" i="2"/>
  <c r="Q367" i="2"/>
  <c r="R376" i="2"/>
  <c r="R365" i="2"/>
  <c r="Q376" i="2"/>
  <c r="T375" i="2"/>
  <c r="S366" i="2"/>
  <c r="Q366" i="2"/>
  <c r="S365" i="2"/>
  <c r="Q365" i="2"/>
  <c r="S376" i="2"/>
  <c r="S375" i="2"/>
  <c r="T374" i="2"/>
  <c r="T373" i="2"/>
  <c r="CF392" i="2"/>
  <c r="CF391" i="2"/>
  <c r="CE391" i="2"/>
  <c r="CE392" i="2"/>
  <c r="L394" i="2"/>
  <c r="L393" i="2"/>
  <c r="K393" i="2"/>
  <c r="K394" i="2"/>
  <c r="MC402" i="2"/>
  <c r="MC401" i="2"/>
  <c r="MD402" i="2"/>
  <c r="MD401" i="2"/>
  <c r="JI396" i="2"/>
  <c r="JI395" i="2"/>
  <c r="JJ395" i="2"/>
  <c r="JJ396" i="2"/>
  <c r="EG403" i="2"/>
  <c r="EH404" i="2"/>
  <c r="EH403" i="2"/>
  <c r="EG404" i="2"/>
  <c r="QN394" i="2"/>
  <c r="QN393" i="2"/>
  <c r="QM394" i="2"/>
  <c r="QM393" i="2"/>
  <c r="QB394" i="2"/>
  <c r="QB393" i="2"/>
  <c r="QA393" i="2"/>
  <c r="QA394" i="2"/>
  <c r="VL376" i="2"/>
  <c r="VI366" i="2"/>
  <c r="VJ366" i="2"/>
  <c r="VJ376" i="2"/>
  <c r="VK365" i="2"/>
  <c r="VJ365" i="2"/>
  <c r="VL375" i="2"/>
  <c r="VI365" i="2"/>
  <c r="VJ375" i="2"/>
  <c r="VI389" i="2" a="1"/>
  <c r="VI391" i="2" a="1"/>
  <c r="VK376" i="2"/>
  <c r="VI376" i="2"/>
  <c r="VK375" i="2"/>
  <c r="VI375" i="2"/>
  <c r="VL374" i="2"/>
  <c r="VK374" i="2"/>
  <c r="VL373" i="2"/>
  <c r="VI374" i="2"/>
  <c r="VL372" i="2"/>
  <c r="VK373" i="2"/>
  <c r="VL371" i="2"/>
  <c r="VI373" i="2"/>
  <c r="VL370" i="2"/>
  <c r="VK369" i="2"/>
  <c r="VI369" i="2"/>
  <c r="VK368" i="2"/>
  <c r="VI368" i="2"/>
  <c r="VK367" i="2"/>
  <c r="VI367" i="2"/>
  <c r="VK366" i="2"/>
  <c r="VL369" i="2"/>
  <c r="VL368" i="2"/>
  <c r="VL367" i="2"/>
  <c r="VL366" i="2"/>
  <c r="VL365" i="2"/>
  <c r="VJ374" i="2"/>
  <c r="VJ373" i="2"/>
  <c r="VJ372" i="2"/>
  <c r="VJ371" i="2"/>
  <c r="VI405" i="2"/>
  <c r="VJ370" i="2"/>
  <c r="VI387" i="2" a="1"/>
  <c r="VJ369" i="2"/>
  <c r="VK372" i="2"/>
  <c r="VJ368" i="2"/>
  <c r="VI372" i="2"/>
  <c r="VJ367" i="2"/>
  <c r="VK371" i="2"/>
  <c r="VI371" i="2"/>
  <c r="VK370" i="2"/>
  <c r="VI370" i="2"/>
  <c r="PP394" i="2"/>
  <c r="PP393" i="2"/>
  <c r="PO394" i="2"/>
  <c r="PO393" i="2"/>
  <c r="HM383" i="2"/>
  <c r="HN384" i="2"/>
  <c r="HO386" i="2"/>
  <c r="HN385" i="2"/>
  <c r="HO384" i="2"/>
  <c r="HM384" i="2"/>
  <c r="HN383" i="2"/>
  <c r="HM385" i="2"/>
  <c r="HO383" i="2"/>
  <c r="HO385" i="2"/>
  <c r="EH381" i="2"/>
  <c r="EI380" i="2"/>
  <c r="EG380" i="2"/>
  <c r="EI381" i="2"/>
  <c r="EH380" i="2"/>
  <c r="EH386" i="2"/>
  <c r="EG381" i="2"/>
  <c r="EH382" i="2"/>
  <c r="EI382" i="2"/>
  <c r="EG382" i="2"/>
  <c r="PU391" i="2"/>
  <c r="PV391" i="2"/>
  <c r="PV392" i="2"/>
  <c r="PU392" i="2"/>
  <c r="MO404" i="2"/>
  <c r="MO403" i="2"/>
  <c r="MP404" i="2"/>
  <c r="MP403" i="2"/>
  <c r="SV398" i="2"/>
  <c r="SV397" i="2"/>
  <c r="SU398" i="2"/>
  <c r="SU397" i="2"/>
  <c r="QS396" i="2"/>
  <c r="QS395" i="2"/>
  <c r="QT395" i="2"/>
  <c r="QT396" i="2"/>
  <c r="BZ395" i="2"/>
  <c r="BZ396" i="2"/>
  <c r="BY396" i="2"/>
  <c r="BY395" i="2"/>
  <c r="CQ371" i="2"/>
  <c r="CT365" i="2"/>
  <c r="CS370" i="2"/>
  <c r="CQ389" i="2" a="1"/>
  <c r="CQ370" i="2"/>
  <c r="CS376" i="2"/>
  <c r="CS369" i="2"/>
  <c r="CQ375" i="2"/>
  <c r="CQ369" i="2"/>
  <c r="CR374" i="2"/>
  <c r="CS368" i="2"/>
  <c r="CR373" i="2"/>
  <c r="CQ368" i="2"/>
  <c r="CR372" i="2"/>
  <c r="CS367" i="2"/>
  <c r="CR371" i="2"/>
  <c r="CQ367" i="2"/>
  <c r="CR370" i="2"/>
  <c r="CS366" i="2"/>
  <c r="CR369" i="2"/>
  <c r="CQ405" i="2"/>
  <c r="CQ366" i="2"/>
  <c r="CR368" i="2"/>
  <c r="CQ372" i="2"/>
  <c r="CS371" i="2"/>
  <c r="CS365" i="2"/>
  <c r="CT369" i="2"/>
  <c r="CQ365" i="2"/>
  <c r="CQ387" i="2" a="1"/>
  <c r="CS375" i="2"/>
  <c r="CT374" i="2"/>
  <c r="CT373" i="2"/>
  <c r="CT372" i="2"/>
  <c r="CT371" i="2"/>
  <c r="CT370" i="2"/>
  <c r="CT368" i="2"/>
  <c r="CQ391" i="2" a="1"/>
  <c r="CT367" i="2"/>
  <c r="CT376" i="2"/>
  <c r="CT366" i="2"/>
  <c r="CR376" i="2"/>
  <c r="CR367" i="2"/>
  <c r="CQ376" i="2"/>
  <c r="CR366" i="2"/>
  <c r="CT375" i="2"/>
  <c r="CR365" i="2"/>
  <c r="CR375" i="2"/>
  <c r="CS374" i="2"/>
  <c r="CQ374" i="2"/>
  <c r="CS373" i="2"/>
  <c r="CQ373" i="2"/>
  <c r="CS372" i="2"/>
  <c r="GO394" i="2"/>
  <c r="GO393" i="2"/>
  <c r="GP393" i="2"/>
  <c r="GP394" i="2"/>
  <c r="DC396" i="2"/>
  <c r="DC395" i="2"/>
  <c r="DD396" i="2"/>
  <c r="DD395" i="2"/>
  <c r="OF390" i="2"/>
  <c r="OF389" i="2"/>
  <c r="OE389" i="2"/>
  <c r="OE390" i="2"/>
  <c r="UK400" i="2"/>
  <c r="UK399" i="2"/>
  <c r="UL400" i="2"/>
  <c r="UL399" i="2"/>
  <c r="ME386" i="2"/>
  <c r="MD385" i="2"/>
  <c r="ME384" i="2"/>
  <c r="MC384" i="2"/>
  <c r="MD383" i="2"/>
  <c r="MC385" i="2"/>
  <c r="ME383" i="2"/>
  <c r="MD384" i="2"/>
  <c r="MC383" i="2"/>
  <c r="ME385" i="2"/>
  <c r="IK393" i="2"/>
  <c r="IK394" i="2"/>
  <c r="IL393" i="2"/>
  <c r="IL394" i="2"/>
  <c r="OR375" i="2"/>
  <c r="OT373" i="2"/>
  <c r="OQ376" i="2"/>
  <c r="OT372" i="2"/>
  <c r="OQ375" i="2"/>
  <c r="OT371" i="2"/>
  <c r="OS374" i="2"/>
  <c r="OT370" i="2"/>
  <c r="OQ374" i="2"/>
  <c r="OT369" i="2"/>
  <c r="OS373" i="2"/>
  <c r="OT368" i="2"/>
  <c r="OQ373" i="2"/>
  <c r="OT367" i="2"/>
  <c r="OS372" i="2"/>
  <c r="OT366" i="2"/>
  <c r="OQ372" i="2"/>
  <c r="OT365" i="2"/>
  <c r="OS371" i="2"/>
  <c r="OQ387" i="2" a="1"/>
  <c r="OQ371" i="2"/>
  <c r="OS376" i="2"/>
  <c r="OR374" i="2"/>
  <c r="OR373" i="2"/>
  <c r="OQ369" i="2"/>
  <c r="OR372" i="2"/>
  <c r="OR371" i="2"/>
  <c r="OQ405" i="2"/>
  <c r="OR370" i="2"/>
  <c r="OS369" i="2"/>
  <c r="OQ391" i="2" a="1"/>
  <c r="OR369" i="2"/>
  <c r="OQ389" i="2" a="1"/>
  <c r="OR368" i="2"/>
  <c r="OT376" i="2"/>
  <c r="OR367" i="2"/>
  <c r="OR376" i="2"/>
  <c r="OR366" i="2"/>
  <c r="OQ370" i="2"/>
  <c r="OT375" i="2"/>
  <c r="OR365" i="2"/>
  <c r="OS370" i="2"/>
  <c r="OS368" i="2"/>
  <c r="OQ368" i="2"/>
  <c r="OS367" i="2"/>
  <c r="OQ367" i="2"/>
  <c r="OS366" i="2"/>
  <c r="OQ366" i="2"/>
  <c r="OS365" i="2"/>
  <c r="OQ365" i="2"/>
  <c r="OT374" i="2"/>
  <c r="OS375" i="2"/>
  <c r="RQ396" i="2"/>
  <c r="RQ395" i="2"/>
  <c r="RR395" i="2"/>
  <c r="RR396" i="2"/>
  <c r="BA394" i="2"/>
  <c r="BA393" i="2"/>
  <c r="BB393" i="2"/>
  <c r="BB394" i="2"/>
  <c r="DC374" i="2"/>
  <c r="DF370" i="2"/>
  <c r="DE373" i="2"/>
  <c r="DF369" i="2"/>
  <c r="DC373" i="2"/>
  <c r="DF368" i="2"/>
  <c r="DE372" i="2"/>
  <c r="DF367" i="2"/>
  <c r="DC372" i="2"/>
  <c r="DF366" i="2"/>
  <c r="DE371" i="2"/>
  <c r="DF365" i="2"/>
  <c r="DC371" i="2"/>
  <c r="DE376" i="2"/>
  <c r="DE370" i="2"/>
  <c r="DC375" i="2"/>
  <c r="DC370" i="2"/>
  <c r="DD374" i="2"/>
  <c r="DE369" i="2"/>
  <c r="DD373" i="2"/>
  <c r="DC369" i="2"/>
  <c r="DD372" i="2"/>
  <c r="DC376" i="2"/>
  <c r="DF375" i="2"/>
  <c r="DD375" i="2"/>
  <c r="DE374" i="2"/>
  <c r="DE368" i="2"/>
  <c r="DC368" i="2"/>
  <c r="DE375" i="2"/>
  <c r="DE367" i="2"/>
  <c r="DC367" i="2"/>
  <c r="DE366" i="2"/>
  <c r="DC365" i="2"/>
  <c r="DC366" i="2"/>
  <c r="DE365" i="2"/>
  <c r="DF374" i="2"/>
  <c r="DF373" i="2"/>
  <c r="DF372" i="2"/>
  <c r="DF371" i="2"/>
  <c r="DD371" i="2"/>
  <c r="DC405" i="2"/>
  <c r="DD370" i="2"/>
  <c r="DC391" i="2" a="1"/>
  <c r="DD369" i="2"/>
  <c r="DF376" i="2"/>
  <c r="DD368" i="2"/>
  <c r="DD376" i="2"/>
  <c r="DD367" i="2"/>
  <c r="DC389" i="2" a="1"/>
  <c r="DD366" i="2"/>
  <c r="DC387" i="2" a="1"/>
  <c r="DD365" i="2"/>
  <c r="DU391" i="2"/>
  <c r="DU392" i="2"/>
  <c r="DV391" i="2"/>
  <c r="DV392" i="2"/>
  <c r="L396" i="2"/>
  <c r="L395" i="2"/>
  <c r="K395" i="2"/>
  <c r="K396" i="2"/>
  <c r="CR398" i="2"/>
  <c r="CR397" i="2"/>
  <c r="CQ398" i="2"/>
  <c r="CQ397" i="2"/>
  <c r="MD404" i="2"/>
  <c r="MD403" i="2"/>
  <c r="MC403" i="2"/>
  <c r="MC404" i="2"/>
  <c r="FE374" i="2"/>
  <c r="FH371" i="2"/>
  <c r="FG373" i="2"/>
  <c r="FH370" i="2"/>
  <c r="FE373" i="2"/>
  <c r="FH369" i="2"/>
  <c r="FG372" i="2"/>
  <c r="FH368" i="2"/>
  <c r="FE372" i="2"/>
  <c r="FH367" i="2"/>
  <c r="FG371" i="2"/>
  <c r="FH366" i="2"/>
  <c r="FE371" i="2"/>
  <c r="FH365" i="2"/>
  <c r="FG370" i="2"/>
  <c r="FE405" i="2"/>
  <c r="FE370" i="2"/>
  <c r="FE375" i="2"/>
  <c r="FG369" i="2"/>
  <c r="FF374" i="2"/>
  <c r="FE369" i="2"/>
  <c r="FF373" i="2"/>
  <c r="FH372" i="2"/>
  <c r="FG367" i="2"/>
  <c r="FF372" i="2"/>
  <c r="FF371" i="2"/>
  <c r="FE391" i="2" a="1"/>
  <c r="FF370" i="2"/>
  <c r="FE389" i="2" a="1"/>
  <c r="FF369" i="2"/>
  <c r="FG374" i="2"/>
  <c r="FE387" i="2" a="1"/>
  <c r="FF368" i="2"/>
  <c r="FH376" i="2"/>
  <c r="FF367" i="2"/>
  <c r="FF376" i="2"/>
  <c r="FF366" i="2"/>
  <c r="FG368" i="2"/>
  <c r="FE376" i="2"/>
  <c r="FF365" i="2"/>
  <c r="FH375" i="2"/>
  <c r="FF375" i="2"/>
  <c r="FE367" i="2"/>
  <c r="FE368" i="2"/>
  <c r="FG366" i="2"/>
  <c r="FE366" i="2"/>
  <c r="FG365" i="2"/>
  <c r="FE365" i="2"/>
  <c r="FG376" i="2"/>
  <c r="FG375" i="2"/>
  <c r="FH374" i="2"/>
  <c r="FH373" i="2"/>
  <c r="IK390" i="2"/>
  <c r="IK389" i="2"/>
  <c r="IL389" i="2"/>
  <c r="IL390" i="2"/>
  <c r="QM395" i="2"/>
  <c r="QN396" i="2"/>
  <c r="QN395" i="2"/>
  <c r="QM396" i="2"/>
  <c r="QA395" i="2"/>
  <c r="QB395" i="2"/>
  <c r="QB396" i="2"/>
  <c r="QA396" i="2"/>
  <c r="X394" i="2"/>
  <c r="X393" i="2"/>
  <c r="W394" i="2"/>
  <c r="W393" i="2"/>
  <c r="MO398" i="2"/>
  <c r="MO397" i="2"/>
  <c r="MP397" i="2"/>
  <c r="MP398" i="2"/>
  <c r="KB394" i="2"/>
  <c r="KB393" i="2"/>
  <c r="KA394" i="2"/>
  <c r="KA393" i="2"/>
  <c r="NS372" i="2"/>
  <c r="NV366" i="2"/>
  <c r="NU371" i="2"/>
  <c r="NV365" i="2"/>
  <c r="NS371" i="2"/>
  <c r="NU376" i="2"/>
  <c r="NU370" i="2"/>
  <c r="NU375" i="2"/>
  <c r="NS370" i="2"/>
  <c r="NT374" i="2"/>
  <c r="NU369" i="2"/>
  <c r="NT373" i="2"/>
  <c r="NS369" i="2"/>
  <c r="NT372" i="2"/>
  <c r="NU368" i="2"/>
  <c r="NT371" i="2"/>
  <c r="NS368" i="2"/>
  <c r="NT370" i="2"/>
  <c r="NU367" i="2"/>
  <c r="NT369" i="2"/>
  <c r="NS405" i="2"/>
  <c r="NS367" i="2"/>
  <c r="NT368" i="2"/>
  <c r="NS375" i="2"/>
  <c r="NU374" i="2"/>
  <c r="NS374" i="2"/>
  <c r="NV374" i="2"/>
  <c r="NU373" i="2"/>
  <c r="NS373" i="2"/>
  <c r="NU372" i="2"/>
  <c r="NU366" i="2"/>
  <c r="NV373" i="2"/>
  <c r="NS366" i="2"/>
  <c r="NS387" i="2" a="1"/>
  <c r="NU365" i="2"/>
  <c r="NS365" i="2"/>
  <c r="NV372" i="2"/>
  <c r="NV371" i="2"/>
  <c r="NV370" i="2"/>
  <c r="NV369" i="2"/>
  <c r="NS391" i="2" a="1"/>
  <c r="NV368" i="2"/>
  <c r="NS389" i="2" a="1"/>
  <c r="NV367" i="2"/>
  <c r="NV376" i="2"/>
  <c r="NT367" i="2"/>
  <c r="NT376" i="2"/>
  <c r="NT366" i="2"/>
  <c r="NV375" i="2"/>
  <c r="NT365" i="2"/>
  <c r="NT375" i="2"/>
  <c r="NS376" i="2"/>
  <c r="QS383" i="2"/>
  <c r="QU386" i="2"/>
  <c r="QT385" i="2"/>
  <c r="QU384" i="2"/>
  <c r="QS384" i="2"/>
  <c r="QT383" i="2"/>
  <c r="QS385" i="2"/>
  <c r="QU383" i="2"/>
  <c r="QU385" i="2"/>
  <c r="QT384" i="2"/>
  <c r="QT393" i="2"/>
  <c r="QT394" i="2"/>
  <c r="QS394" i="2"/>
  <c r="QS393" i="2"/>
  <c r="KG394" i="2"/>
  <c r="KG393" i="2"/>
  <c r="KH393" i="2"/>
  <c r="KH394" i="2"/>
  <c r="GJ394" i="2"/>
  <c r="GJ393" i="2"/>
  <c r="GI394" i="2"/>
  <c r="GI393" i="2"/>
  <c r="DD398" i="2"/>
  <c r="DD397" i="2"/>
  <c r="DC397" i="2"/>
  <c r="DC398" i="2"/>
  <c r="AU396" i="2"/>
  <c r="AU395" i="2"/>
  <c r="AV396" i="2"/>
  <c r="AV395" i="2"/>
  <c r="UL402" i="2"/>
  <c r="UL401" i="2"/>
  <c r="UK401" i="2"/>
  <c r="UK402" i="2"/>
  <c r="IQ374" i="2"/>
  <c r="IT370" i="2"/>
  <c r="IS373" i="2"/>
  <c r="IT369" i="2"/>
  <c r="IQ373" i="2"/>
  <c r="IT368" i="2"/>
  <c r="IS372" i="2"/>
  <c r="IT367" i="2"/>
  <c r="IQ372" i="2"/>
  <c r="IT366" i="2"/>
  <c r="IS371" i="2"/>
  <c r="IT365" i="2"/>
  <c r="IQ371" i="2"/>
  <c r="IS376" i="2"/>
  <c r="IS370" i="2"/>
  <c r="IQ375" i="2"/>
  <c r="IQ370" i="2"/>
  <c r="IR374" i="2"/>
  <c r="IS369" i="2"/>
  <c r="IR373" i="2"/>
  <c r="IQ369" i="2"/>
  <c r="IR372" i="2"/>
  <c r="IR376" i="2"/>
  <c r="IR366" i="2"/>
  <c r="IQ387" i="2" a="1"/>
  <c r="IR365" i="2"/>
  <c r="IQ376" i="2"/>
  <c r="IT375" i="2"/>
  <c r="IR375" i="2"/>
  <c r="IQ366" i="2"/>
  <c r="IS365" i="2"/>
  <c r="IS374" i="2"/>
  <c r="IS368" i="2"/>
  <c r="IQ368" i="2"/>
  <c r="IS367" i="2"/>
  <c r="IQ367" i="2"/>
  <c r="IS366" i="2"/>
  <c r="IQ365" i="2"/>
  <c r="IS375" i="2"/>
  <c r="IT374" i="2"/>
  <c r="IT373" i="2"/>
  <c r="IT372" i="2"/>
  <c r="IT371" i="2"/>
  <c r="IR371" i="2"/>
  <c r="IQ405" i="2"/>
  <c r="IR370" i="2"/>
  <c r="IQ391" i="2" a="1"/>
  <c r="IR369" i="2"/>
  <c r="IQ389" i="2" a="1"/>
  <c r="IR368" i="2"/>
  <c r="IT376" i="2"/>
  <c r="IR367" i="2"/>
  <c r="IK396" i="2"/>
  <c r="IK395" i="2"/>
  <c r="IL395" i="2"/>
  <c r="IL396" i="2"/>
  <c r="CF394" i="2"/>
  <c r="CF393" i="2"/>
  <c r="CE393" i="2"/>
  <c r="CE394" i="2"/>
  <c r="RQ398" i="2"/>
  <c r="RR398" i="2"/>
  <c r="RQ397" i="2"/>
  <c r="RR397" i="2"/>
  <c r="PK381" i="2"/>
  <c r="PK382" i="2"/>
  <c r="PI382" i="2"/>
  <c r="PJ381" i="2"/>
  <c r="PK380" i="2"/>
  <c r="PI380" i="2"/>
  <c r="PI381" i="2"/>
  <c r="PJ380" i="2"/>
  <c r="PJ386" i="2"/>
  <c r="PJ382" i="2"/>
  <c r="UF375" i="2"/>
  <c r="UH373" i="2"/>
  <c r="UE376" i="2"/>
  <c r="UH372" i="2"/>
  <c r="UE375" i="2"/>
  <c r="UH371" i="2"/>
  <c r="UG374" i="2"/>
  <c r="UH370" i="2"/>
  <c r="UE374" i="2"/>
  <c r="UH369" i="2"/>
  <c r="UG373" i="2"/>
  <c r="UH368" i="2"/>
  <c r="UE373" i="2"/>
  <c r="UH367" i="2"/>
  <c r="UG372" i="2"/>
  <c r="UH366" i="2"/>
  <c r="UE372" i="2"/>
  <c r="UH365" i="2"/>
  <c r="UG371" i="2"/>
  <c r="UG376" i="2"/>
  <c r="UE371" i="2"/>
  <c r="UG375" i="2"/>
  <c r="UH374" i="2"/>
  <c r="UE387" i="2" a="1"/>
  <c r="UF365" i="2"/>
  <c r="UF374" i="2"/>
  <c r="UF373" i="2"/>
  <c r="UF372" i="2"/>
  <c r="UG370" i="2"/>
  <c r="UF371" i="2"/>
  <c r="UE405" i="2"/>
  <c r="UF370" i="2"/>
  <c r="UE391" i="2" a="1"/>
  <c r="UF369" i="2"/>
  <c r="UE389" i="2" a="1"/>
  <c r="UF368" i="2"/>
  <c r="UH376" i="2"/>
  <c r="UF367" i="2"/>
  <c r="UH375" i="2"/>
  <c r="UF376" i="2"/>
  <c r="UF366" i="2"/>
  <c r="UE370" i="2"/>
  <c r="UG369" i="2"/>
  <c r="UE369" i="2"/>
  <c r="UG368" i="2"/>
  <c r="UE368" i="2"/>
  <c r="UG367" i="2"/>
  <c r="UE367" i="2"/>
  <c r="UG366" i="2"/>
  <c r="UE366" i="2"/>
  <c r="UG365" i="2"/>
  <c r="UE365" i="2"/>
  <c r="CK400" i="2"/>
  <c r="CK399" i="2"/>
  <c r="CL399" i="2"/>
  <c r="CL400" i="2"/>
  <c r="RG382" i="2"/>
  <c r="RE382" i="2"/>
  <c r="RF381" i="2"/>
  <c r="RG380" i="2"/>
  <c r="RE380" i="2"/>
  <c r="RF382" i="2"/>
  <c r="RG381" i="2"/>
  <c r="RF380" i="2"/>
  <c r="RF386" i="2"/>
  <c r="RE381" i="2"/>
  <c r="RE388" i="2"/>
  <c r="RE387" i="2"/>
  <c r="RF388" i="2"/>
  <c r="RF387" i="2"/>
  <c r="L398" i="2"/>
  <c r="L397" i="2"/>
  <c r="K397" i="2"/>
  <c r="K398" i="2"/>
  <c r="JC403" i="2"/>
  <c r="JC404" i="2"/>
  <c r="JD403" i="2"/>
  <c r="JD404" i="2"/>
  <c r="MC400" i="2"/>
  <c r="MC399" i="2"/>
  <c r="MD400" i="2"/>
  <c r="MD399" i="2"/>
  <c r="NM400" i="2"/>
  <c r="NM399" i="2"/>
  <c r="NN399" i="2"/>
  <c r="NN400" i="2"/>
  <c r="LX402" i="2"/>
  <c r="LX401" i="2"/>
  <c r="LW401" i="2"/>
  <c r="LW402" i="2"/>
  <c r="QN398" i="2"/>
  <c r="QN397" i="2"/>
  <c r="QM397" i="2"/>
  <c r="QM398" i="2"/>
  <c r="QB398" i="2"/>
  <c r="QB397" i="2"/>
  <c r="QA398" i="2"/>
  <c r="QA397" i="2"/>
  <c r="LL394" i="2"/>
  <c r="LL393" i="2"/>
  <c r="LK393" i="2"/>
  <c r="LK394" i="2"/>
  <c r="X396" i="2"/>
  <c r="X395" i="2"/>
  <c r="W396" i="2"/>
  <c r="W395" i="2"/>
  <c r="MO402" i="2"/>
  <c r="MO401" i="2"/>
  <c r="MP401" i="2"/>
  <c r="MP402" i="2"/>
  <c r="KA398" i="2"/>
  <c r="KA397" i="2"/>
  <c r="KB398" i="2"/>
  <c r="KB397" i="2"/>
  <c r="SV396" i="2"/>
  <c r="SV395" i="2"/>
  <c r="SU395" i="2"/>
  <c r="SU396" i="2"/>
  <c r="KN394" i="2"/>
  <c r="KN393" i="2"/>
  <c r="KM393" i="2"/>
  <c r="KM394" i="2"/>
  <c r="QS398" i="2"/>
  <c r="QS397" i="2"/>
  <c r="QT398" i="2"/>
  <c r="QT397" i="2"/>
  <c r="KG398" i="2"/>
  <c r="KG397" i="2"/>
  <c r="KH397" i="2"/>
  <c r="KH398" i="2"/>
  <c r="QG387" i="2" a="1"/>
  <c r="QG366" i="2"/>
  <c r="QH365" i="2"/>
  <c r="QJ369" i="2"/>
  <c r="QJ368" i="2"/>
  <c r="QG370" i="2"/>
  <c r="QJ376" i="2"/>
  <c r="QI365" i="2"/>
  <c r="QI371" i="2"/>
  <c r="QG371" i="2"/>
  <c r="QH376" i="2"/>
  <c r="QG365" i="2"/>
  <c r="QJ374" i="2"/>
  <c r="QH371" i="2"/>
  <c r="QH370" i="2"/>
  <c r="QJ375" i="2"/>
  <c r="QI376" i="2"/>
  <c r="QJ366" i="2"/>
  <c r="QH375" i="2"/>
  <c r="QI375" i="2"/>
  <c r="QJ367" i="2"/>
  <c r="QH374" i="2"/>
  <c r="QH372" i="2"/>
  <c r="QG376" i="2"/>
  <c r="QI370" i="2"/>
  <c r="QI369" i="2"/>
  <c r="QG369" i="2"/>
  <c r="QG375" i="2"/>
  <c r="QJ373" i="2"/>
  <c r="QG372" i="2"/>
  <c r="QJ365" i="2"/>
  <c r="QH373" i="2"/>
  <c r="QG368" i="2"/>
  <c r="QI374" i="2"/>
  <c r="QJ372" i="2"/>
  <c r="QI372" i="2"/>
  <c r="QG374" i="2"/>
  <c r="QJ371" i="2"/>
  <c r="QG373" i="2"/>
  <c r="QI368" i="2"/>
  <c r="QI373" i="2"/>
  <c r="QJ370" i="2"/>
  <c r="QH369" i="2"/>
  <c r="QG405" i="2"/>
  <c r="QI367" i="2"/>
  <c r="QH368" i="2"/>
  <c r="QG391" i="2" a="1"/>
  <c r="QG367" i="2"/>
  <c r="QH367" i="2"/>
  <c r="QG389" i="2" a="1"/>
  <c r="QI366" i="2"/>
  <c r="QH366" i="2"/>
  <c r="DU402" i="2"/>
  <c r="DU401" i="2"/>
  <c r="DV402" i="2"/>
  <c r="DV401" i="2"/>
  <c r="TU374" i="2"/>
  <c r="TV370" i="2"/>
  <c r="TS374" i="2"/>
  <c r="TV369" i="2"/>
  <c r="TU373" i="2"/>
  <c r="TV368" i="2"/>
  <c r="TS373" i="2"/>
  <c r="TV367" i="2"/>
  <c r="TU372" i="2"/>
  <c r="TV366" i="2"/>
  <c r="TS372" i="2"/>
  <c r="TV365" i="2"/>
  <c r="TU371" i="2"/>
  <c r="TU376" i="2"/>
  <c r="TS371" i="2"/>
  <c r="TU375" i="2"/>
  <c r="TU370" i="2"/>
  <c r="TT374" i="2"/>
  <c r="TS370" i="2"/>
  <c r="TT373" i="2"/>
  <c r="TU369" i="2"/>
  <c r="TT372" i="2"/>
  <c r="TS405" i="2"/>
  <c r="TT370" i="2"/>
  <c r="TS391" i="2" a="1"/>
  <c r="TT369" i="2"/>
  <c r="TS389" i="2" a="1"/>
  <c r="TT368" i="2"/>
  <c r="TV376" i="2"/>
  <c r="TT367" i="2"/>
  <c r="TT376" i="2"/>
  <c r="TT366" i="2"/>
  <c r="TV375" i="2"/>
  <c r="TT365" i="2"/>
  <c r="TS369" i="2"/>
  <c r="TT375" i="2"/>
  <c r="TU368" i="2"/>
  <c r="TS368" i="2"/>
  <c r="TS387" i="2" a="1"/>
  <c r="TS367" i="2"/>
  <c r="TS376" i="2"/>
  <c r="TS375" i="2"/>
  <c r="TU366" i="2"/>
  <c r="TS366" i="2"/>
  <c r="TU365" i="2"/>
  <c r="TS365" i="2"/>
  <c r="TV374" i="2"/>
  <c r="TV373" i="2"/>
  <c r="TV372" i="2"/>
  <c r="TV371" i="2"/>
  <c r="TT371" i="2"/>
  <c r="TU367" i="2"/>
  <c r="GJ397" i="2"/>
  <c r="GI398" i="2"/>
  <c r="GI397" i="2"/>
  <c r="GJ398" i="2"/>
  <c r="OE391" i="2"/>
  <c r="OF392" i="2"/>
  <c r="OF391" i="2"/>
  <c r="OE392" i="2"/>
  <c r="AV394" i="2"/>
  <c r="AV393" i="2"/>
  <c r="AU394" i="2"/>
  <c r="AU393" i="2"/>
  <c r="UL404" i="2"/>
  <c r="UL403" i="2"/>
  <c r="UK404" i="2"/>
  <c r="UK403" i="2"/>
  <c r="PU398" i="2"/>
  <c r="PU397" i="2"/>
  <c r="PV398" i="2"/>
  <c r="PV397" i="2"/>
  <c r="ME381" i="2"/>
  <c r="MD380" i="2"/>
  <c r="ME382" i="2"/>
  <c r="MC382" i="2"/>
  <c r="MD381" i="2"/>
  <c r="ME380" i="2"/>
  <c r="MC380" i="2"/>
  <c r="MD386" i="2"/>
  <c r="MD382" i="2"/>
  <c r="MC381" i="2"/>
  <c r="JU400" i="2"/>
  <c r="JU399" i="2"/>
  <c r="JV399" i="2"/>
  <c r="JV400" i="2"/>
  <c r="RQ394" i="2"/>
  <c r="RQ393" i="2"/>
  <c r="RR393" i="2"/>
  <c r="RR394" i="2"/>
  <c r="TY396" i="2"/>
  <c r="TY395" i="2"/>
  <c r="TZ396" i="2"/>
  <c r="TZ395" i="2"/>
  <c r="CK402" i="2"/>
  <c r="CK401" i="2"/>
  <c r="CL401" i="2"/>
  <c r="CL402" i="2"/>
  <c r="RE384" i="2"/>
  <c r="RF383" i="2"/>
  <c r="RG385" i="2"/>
  <c r="RF384" i="2"/>
  <c r="RE383" i="2"/>
  <c r="RG383" i="2"/>
  <c r="RE385" i="2"/>
  <c r="RG386" i="2"/>
  <c r="RF385" i="2"/>
  <c r="RG384" i="2"/>
  <c r="TG372" i="2"/>
  <c r="TJ366" i="2"/>
  <c r="TI371" i="2"/>
  <c r="TJ365" i="2"/>
  <c r="TG371" i="2"/>
  <c r="TI376" i="2"/>
  <c r="TI370" i="2"/>
  <c r="TI375" i="2"/>
  <c r="TG370" i="2"/>
  <c r="TH374" i="2"/>
  <c r="TI369" i="2"/>
  <c r="TH373" i="2"/>
  <c r="TG369" i="2"/>
  <c r="TH372" i="2"/>
  <c r="TI368" i="2"/>
  <c r="TH371" i="2"/>
  <c r="TG368" i="2"/>
  <c r="TH370" i="2"/>
  <c r="TI367" i="2"/>
  <c r="TH369" i="2"/>
  <c r="TG405" i="2"/>
  <c r="TG367" i="2"/>
  <c r="TH368" i="2"/>
  <c r="TH375" i="2"/>
  <c r="TG376" i="2"/>
  <c r="TG375" i="2"/>
  <c r="TI374" i="2"/>
  <c r="TJ373" i="2"/>
  <c r="TG374" i="2"/>
  <c r="TG387" i="2" a="1"/>
  <c r="TI373" i="2"/>
  <c r="TG373" i="2"/>
  <c r="TI372" i="2"/>
  <c r="TI366" i="2"/>
  <c r="TG366" i="2"/>
  <c r="TJ374" i="2"/>
  <c r="TI365" i="2"/>
  <c r="TG365" i="2"/>
  <c r="TJ372" i="2"/>
  <c r="TJ371" i="2"/>
  <c r="TJ370" i="2"/>
  <c r="TJ369" i="2"/>
  <c r="TG391" i="2" a="1"/>
  <c r="TJ368" i="2"/>
  <c r="TG389" i="2" a="1"/>
  <c r="TJ367" i="2"/>
  <c r="TJ376" i="2"/>
  <c r="TH367" i="2"/>
  <c r="TH376" i="2"/>
  <c r="TH366" i="2"/>
  <c r="TJ375" i="2"/>
  <c r="TH365" i="2"/>
  <c r="E405" i="2"/>
  <c r="E436" i="2" s="1"/>
  <c r="JD400" i="2"/>
  <c r="JD399" i="2"/>
  <c r="JC399" i="2"/>
  <c r="JC400" i="2"/>
  <c r="NM402" i="2"/>
  <c r="NM401" i="2"/>
  <c r="NN401" i="2"/>
  <c r="NN402" i="2"/>
  <c r="MU368" i="2"/>
  <c r="MV370" i="2"/>
  <c r="MW367" i="2"/>
  <c r="MV369" i="2"/>
  <c r="MU405" i="2"/>
  <c r="MU367" i="2"/>
  <c r="MV368" i="2"/>
  <c r="MU391" i="2" a="1"/>
  <c r="MW366" i="2"/>
  <c r="MV367" i="2"/>
  <c r="MU389" i="2" a="1"/>
  <c r="MU366" i="2"/>
  <c r="MV366" i="2"/>
  <c r="MX376" i="2"/>
  <c r="MW365" i="2"/>
  <c r="MV365" i="2"/>
  <c r="MV376" i="2"/>
  <c r="MU365" i="2"/>
  <c r="MX375" i="2"/>
  <c r="MX374" i="2"/>
  <c r="MV375" i="2"/>
  <c r="MX373" i="2"/>
  <c r="MU376" i="2"/>
  <c r="MX372" i="2"/>
  <c r="MU375" i="2"/>
  <c r="MX371" i="2"/>
  <c r="MU369" i="2"/>
  <c r="MV374" i="2"/>
  <c r="MW368" i="2"/>
  <c r="MX370" i="2"/>
  <c r="MX369" i="2"/>
  <c r="MX368" i="2"/>
  <c r="MX367" i="2"/>
  <c r="MX366" i="2"/>
  <c r="MV373" i="2"/>
  <c r="MX365" i="2"/>
  <c r="MW376" i="2"/>
  <c r="MW375" i="2"/>
  <c r="MU387" i="2" a="1"/>
  <c r="MW374" i="2"/>
  <c r="MV372" i="2"/>
  <c r="MU374" i="2"/>
  <c r="MV371" i="2"/>
  <c r="MW373" i="2"/>
  <c r="MU373" i="2"/>
  <c r="MW372" i="2"/>
  <c r="MU372" i="2"/>
  <c r="MW371" i="2"/>
  <c r="MU371" i="2"/>
  <c r="MW370" i="2"/>
  <c r="MU370" i="2"/>
  <c r="MW369" i="2"/>
  <c r="HA394" i="2"/>
  <c r="HA393" i="2"/>
  <c r="HB394" i="2"/>
  <c r="HB393" i="2"/>
  <c r="LL396" i="2"/>
  <c r="LL395" i="2"/>
  <c r="LK395" i="2"/>
  <c r="LK396" i="2"/>
  <c r="W398" i="2"/>
  <c r="W397" i="2"/>
  <c r="X398" i="2"/>
  <c r="X397" i="2"/>
  <c r="MO394" i="2"/>
  <c r="MO393" i="2"/>
  <c r="MP394" i="2"/>
  <c r="MP393" i="2"/>
  <c r="HM391" i="2"/>
  <c r="HN392" i="2"/>
  <c r="HM392" i="2"/>
  <c r="HN391" i="2"/>
  <c r="UR392" i="2"/>
  <c r="UR391" i="2"/>
  <c r="UQ391" i="2"/>
  <c r="UQ392" i="2"/>
  <c r="PU377" i="2"/>
  <c r="PU379" i="2"/>
  <c r="PW377" i="2"/>
  <c r="PU386" i="2"/>
  <c r="PV379" i="2"/>
  <c r="PW378" i="2"/>
  <c r="PU378" i="2"/>
  <c r="PV377" i="2"/>
  <c r="PW379" i="2"/>
  <c r="PV378" i="2"/>
  <c r="F363" i="2"/>
  <c r="C10" i="6" s="1"/>
  <c r="PD392" i="2"/>
  <c r="PD391" i="2"/>
  <c r="PC392" i="2"/>
  <c r="PC391" i="2"/>
  <c r="KN396" i="2"/>
  <c r="KN395" i="2"/>
  <c r="KM395" i="2"/>
  <c r="KM396" i="2"/>
  <c r="IQ395" i="2"/>
  <c r="IQ396" i="2"/>
  <c r="IR396" i="2"/>
  <c r="IR395" i="2"/>
  <c r="DV404" i="2"/>
  <c r="DV403" i="2"/>
  <c r="DU403" i="2"/>
  <c r="DU404" i="2"/>
  <c r="DU394" i="2"/>
  <c r="DU393" i="2"/>
  <c r="DV393" i="2"/>
  <c r="DV394" i="2"/>
  <c r="GI396" i="2"/>
  <c r="GI395" i="2"/>
  <c r="GJ396" i="2"/>
  <c r="GJ395" i="2"/>
  <c r="RF404" i="2"/>
  <c r="RF403" i="2"/>
  <c r="RE403" i="2"/>
  <c r="RE404" i="2"/>
  <c r="CW392" i="2"/>
  <c r="CW391" i="2"/>
  <c r="CX391" i="2"/>
  <c r="CX392" i="2"/>
  <c r="JV401" i="2"/>
  <c r="JV402" i="2"/>
  <c r="JU402" i="2"/>
  <c r="JU401" i="2"/>
  <c r="TY394" i="2"/>
  <c r="TY393" i="2"/>
  <c r="TZ394" i="2"/>
  <c r="TZ393" i="2"/>
  <c r="CK403" i="2"/>
  <c r="CL404" i="2"/>
  <c r="CL403" i="2"/>
  <c r="CK404" i="2"/>
  <c r="KS402" i="2"/>
  <c r="KT402" i="2"/>
  <c r="KS401" i="2"/>
  <c r="KT401" i="2"/>
  <c r="RW404" i="2"/>
  <c r="RW403" i="2"/>
  <c r="RX403" i="2"/>
  <c r="RX404" i="2"/>
  <c r="EN394" i="2"/>
  <c r="EN393" i="2"/>
  <c r="EM394" i="2"/>
  <c r="EM393" i="2"/>
  <c r="NN404" i="2"/>
  <c r="NN403" i="2"/>
  <c r="NM404" i="2"/>
  <c r="NM403" i="2"/>
  <c r="LW404" i="2"/>
  <c r="LW403" i="2"/>
  <c r="LX403" i="2"/>
  <c r="LX404" i="2"/>
  <c r="VI398" i="2"/>
  <c r="VI397" i="2"/>
  <c r="VJ398" i="2"/>
  <c r="VJ397" i="2"/>
  <c r="IL391" i="2"/>
  <c r="IK392" i="2"/>
  <c r="IK391" i="2"/>
  <c r="IL392" i="2"/>
  <c r="HA396" i="2"/>
  <c r="HA395" i="2"/>
  <c r="HB396" i="2"/>
  <c r="HB395" i="2"/>
  <c r="LE400" i="2"/>
  <c r="LE399" i="2"/>
  <c r="LF400" i="2"/>
  <c r="LF399" i="2"/>
  <c r="PI400" i="2"/>
  <c r="PI399" i="2"/>
  <c r="PJ399" i="2"/>
  <c r="PJ400" i="2"/>
  <c r="LL398" i="2"/>
  <c r="LL397" i="2"/>
  <c r="LK397" i="2"/>
  <c r="LK398" i="2"/>
  <c r="MO396" i="2"/>
  <c r="MO395" i="2"/>
  <c r="MP396" i="2"/>
  <c r="MP395" i="2"/>
  <c r="UR380" i="2"/>
  <c r="US382" i="2"/>
  <c r="UR381" i="2"/>
  <c r="UQ380" i="2"/>
  <c r="UQ382" i="2"/>
  <c r="US380" i="2"/>
  <c r="UR386" i="2"/>
  <c r="UR382" i="2"/>
  <c r="US381" i="2"/>
  <c r="UQ381" i="2"/>
  <c r="K370" i="2"/>
  <c r="L374" i="2"/>
  <c r="M369" i="2"/>
  <c r="L373" i="2"/>
  <c r="K369" i="2"/>
  <c r="L372" i="2"/>
  <c r="M368" i="2"/>
  <c r="L371" i="2"/>
  <c r="K368" i="2"/>
  <c r="L370" i="2"/>
  <c r="M367" i="2"/>
  <c r="L369" i="2"/>
  <c r="K405" i="2"/>
  <c r="K367" i="2"/>
  <c r="L368" i="2"/>
  <c r="K391" i="2" a="1"/>
  <c r="M366" i="2"/>
  <c r="L367" i="2"/>
  <c r="N376" i="2"/>
  <c r="K366" i="2"/>
  <c r="L366" i="2"/>
  <c r="L376" i="2"/>
  <c r="M365" i="2"/>
  <c r="L365" i="2"/>
  <c r="K389" i="2" a="1"/>
  <c r="K365" i="2"/>
  <c r="N374" i="2"/>
  <c r="N373" i="2"/>
  <c r="N372" i="2"/>
  <c r="N371" i="2"/>
  <c r="K376" i="2"/>
  <c r="N370" i="2"/>
  <c r="N369" i="2"/>
  <c r="N368" i="2"/>
  <c r="K375" i="2"/>
  <c r="N367" i="2"/>
  <c r="N366" i="2"/>
  <c r="N365" i="2"/>
  <c r="K387" i="2" a="1"/>
  <c r="M376" i="2"/>
  <c r="N375" i="2"/>
  <c r="L375" i="2"/>
  <c r="M374" i="2"/>
  <c r="K374" i="2"/>
  <c r="M373" i="2"/>
  <c r="K373" i="2"/>
  <c r="M372" i="2"/>
  <c r="K372" i="2"/>
  <c r="M371" i="2"/>
  <c r="K371" i="2"/>
  <c r="M370" i="2"/>
  <c r="M375" i="2"/>
  <c r="TO382" i="2"/>
  <c r="TO380" i="2"/>
  <c r="TM380" i="2"/>
  <c r="TM382" i="2"/>
  <c r="TN381" i="2"/>
  <c r="TN386" i="2"/>
  <c r="TN382" i="2"/>
  <c r="TM381" i="2"/>
  <c r="TO381" i="2"/>
  <c r="TN380" i="2"/>
  <c r="KA396" i="2"/>
  <c r="KA395" i="2"/>
  <c r="KB396" i="2"/>
  <c r="KB395" i="2"/>
  <c r="AE367" i="2"/>
  <c r="AD370" i="2"/>
  <c r="AC367" i="2"/>
  <c r="AD369" i="2"/>
  <c r="AC405" i="2"/>
  <c r="AE366" i="2"/>
  <c r="AD368" i="2"/>
  <c r="AC389" i="2" a="1"/>
  <c r="AC366" i="2"/>
  <c r="AD367" i="2"/>
  <c r="AC387" i="2" a="1"/>
  <c r="AE365" i="2"/>
  <c r="AD366" i="2"/>
  <c r="AF376" i="2"/>
  <c r="AC365" i="2"/>
  <c r="AD365" i="2"/>
  <c r="AD376" i="2"/>
  <c r="AE376" i="2"/>
  <c r="AC376" i="2"/>
  <c r="AE375" i="2"/>
  <c r="AF375" i="2"/>
  <c r="AF374" i="2"/>
  <c r="AD375" i="2"/>
  <c r="AF373" i="2"/>
  <c r="AE374" i="2"/>
  <c r="AF372" i="2"/>
  <c r="AC370" i="2"/>
  <c r="AE369" i="2"/>
  <c r="AC369" i="2"/>
  <c r="AE368" i="2"/>
  <c r="AC368" i="2"/>
  <c r="AF371" i="2"/>
  <c r="AF370" i="2"/>
  <c r="AF369" i="2"/>
  <c r="AF365" i="2"/>
  <c r="AF368" i="2"/>
  <c r="AF367" i="2"/>
  <c r="AF366" i="2"/>
  <c r="AC391" i="2" a="1"/>
  <c r="AC375" i="2"/>
  <c r="AD374" i="2"/>
  <c r="AD373" i="2"/>
  <c r="AC374" i="2"/>
  <c r="AD372" i="2"/>
  <c r="AE373" i="2"/>
  <c r="AD371" i="2"/>
  <c r="AC373" i="2"/>
  <c r="AE372" i="2"/>
  <c r="AC372" i="2"/>
  <c r="AE371" i="2"/>
  <c r="AC371" i="2"/>
  <c r="AE370" i="2"/>
  <c r="KN398" i="2"/>
  <c r="KN397" i="2"/>
  <c r="KM397" i="2"/>
  <c r="KM398" i="2"/>
  <c r="TG402" i="2"/>
  <c r="TG401" i="2"/>
  <c r="TH401" i="2"/>
  <c r="TH402" i="2"/>
  <c r="JL375" i="2"/>
  <c r="JK375" i="2"/>
  <c r="JJ375" i="2"/>
  <c r="JL374" i="2"/>
  <c r="JK374" i="2"/>
  <c r="JL373" i="2"/>
  <c r="JI374" i="2"/>
  <c r="JL372" i="2"/>
  <c r="JK373" i="2"/>
  <c r="JL371" i="2"/>
  <c r="JI373" i="2"/>
  <c r="JL370" i="2"/>
  <c r="JK372" i="2"/>
  <c r="JL369" i="2"/>
  <c r="JI372" i="2"/>
  <c r="JL368" i="2"/>
  <c r="JK371" i="2"/>
  <c r="JL367" i="2"/>
  <c r="JI371" i="2"/>
  <c r="JL366" i="2"/>
  <c r="JK370" i="2"/>
  <c r="JL365" i="2"/>
  <c r="JI365" i="2"/>
  <c r="JI391" i="2" a="1"/>
  <c r="JK376" i="2"/>
  <c r="JJ376" i="2"/>
  <c r="JI375" i="2"/>
  <c r="JJ374" i="2"/>
  <c r="JJ373" i="2"/>
  <c r="JJ372" i="2"/>
  <c r="JJ371" i="2"/>
  <c r="JI405" i="2"/>
  <c r="JJ370" i="2"/>
  <c r="JI387" i="2" a="1"/>
  <c r="JJ369" i="2"/>
  <c r="JL376" i="2"/>
  <c r="JJ368" i="2"/>
  <c r="JJ367" i="2"/>
  <c r="JI389" i="2" a="1"/>
  <c r="JJ366" i="2"/>
  <c r="JI376" i="2"/>
  <c r="JJ365" i="2"/>
  <c r="JI370" i="2"/>
  <c r="JK369" i="2"/>
  <c r="JI369" i="2"/>
  <c r="JK368" i="2"/>
  <c r="JI368" i="2"/>
  <c r="JK367" i="2"/>
  <c r="JI367" i="2"/>
  <c r="JK366" i="2"/>
  <c r="JI366" i="2"/>
  <c r="JK365" i="2"/>
  <c r="IR398" i="2"/>
  <c r="IR397" i="2"/>
  <c r="IQ397" i="2"/>
  <c r="IQ398" i="2"/>
  <c r="DV400" i="2"/>
  <c r="DV399" i="2"/>
  <c r="DU400" i="2"/>
  <c r="DU399" i="2"/>
  <c r="DU396" i="2"/>
  <c r="DU395" i="2"/>
  <c r="DV395" i="2"/>
  <c r="DV396" i="2"/>
  <c r="RF402" i="2"/>
  <c r="RF401" i="2"/>
  <c r="RE402" i="2"/>
  <c r="RE401" i="2"/>
  <c r="JO389" i="2" a="1"/>
  <c r="JO366" i="2"/>
  <c r="JP366" i="2"/>
  <c r="JR376" i="2"/>
  <c r="JQ365" i="2"/>
  <c r="JP365" i="2"/>
  <c r="JP376" i="2"/>
  <c r="JO365" i="2"/>
  <c r="JO387" i="2" a="1"/>
  <c r="JQ375" i="2"/>
  <c r="JO376" i="2"/>
  <c r="JR374" i="2"/>
  <c r="JR375" i="2"/>
  <c r="JR373" i="2"/>
  <c r="JP375" i="2"/>
  <c r="JR372" i="2"/>
  <c r="JQ374" i="2"/>
  <c r="JR371" i="2"/>
  <c r="JO374" i="2"/>
  <c r="JR370" i="2"/>
  <c r="JQ373" i="2"/>
  <c r="JR369" i="2"/>
  <c r="JO373" i="2"/>
  <c r="JR368" i="2"/>
  <c r="JR366" i="2"/>
  <c r="JO372" i="2"/>
  <c r="JR365" i="2"/>
  <c r="JQ376" i="2"/>
  <c r="JO375" i="2"/>
  <c r="JP374" i="2"/>
  <c r="JP373" i="2"/>
  <c r="JP372" i="2"/>
  <c r="JO371" i="2"/>
  <c r="JP371" i="2"/>
  <c r="JP367" i="2"/>
  <c r="JQ371" i="2"/>
  <c r="JO405" i="2"/>
  <c r="JP370" i="2"/>
  <c r="JO391" i="2" a="1"/>
  <c r="JP369" i="2"/>
  <c r="JQ372" i="2"/>
  <c r="JP368" i="2"/>
  <c r="JQ370" i="2"/>
  <c r="JO370" i="2"/>
  <c r="JQ369" i="2"/>
  <c r="JO369" i="2"/>
  <c r="JQ368" i="2"/>
  <c r="JO368" i="2"/>
  <c r="JQ367" i="2"/>
  <c r="JO367" i="2"/>
  <c r="JQ366" i="2"/>
  <c r="JR367" i="2"/>
  <c r="SP404" i="2"/>
  <c r="SP403" i="2"/>
  <c r="SO404" i="2"/>
  <c r="SO403" i="2"/>
  <c r="PV396" i="2"/>
  <c r="PU396" i="2"/>
  <c r="PU395" i="2"/>
  <c r="PV395" i="2"/>
  <c r="AI404" i="2"/>
  <c r="AI403" i="2"/>
  <c r="AJ404" i="2"/>
  <c r="AJ403" i="2"/>
  <c r="W404" i="2"/>
  <c r="W403" i="2"/>
  <c r="X403" i="2"/>
  <c r="X404" i="2"/>
  <c r="LQ379" i="2"/>
  <c r="LQ386" i="2"/>
  <c r="LR379" i="2"/>
  <c r="LS378" i="2"/>
  <c r="LQ378" i="2"/>
  <c r="LR377" i="2"/>
  <c r="LS377" i="2"/>
  <c r="LR378" i="2"/>
  <c r="LS379" i="2"/>
  <c r="LQ377" i="2"/>
  <c r="KS400" i="2"/>
  <c r="KS399" i="2"/>
  <c r="KT399" i="2"/>
  <c r="KT400" i="2"/>
  <c r="HI367" i="2"/>
  <c r="HH370" i="2"/>
  <c r="HG367" i="2"/>
  <c r="HH369" i="2"/>
  <c r="HG405" i="2"/>
  <c r="HI366" i="2"/>
  <c r="HH368" i="2"/>
  <c r="HG391" i="2" a="1"/>
  <c r="HG366" i="2"/>
  <c r="HH367" i="2"/>
  <c r="HG389" i="2" a="1"/>
  <c r="HI365" i="2"/>
  <c r="HH366" i="2"/>
  <c r="HJ376" i="2"/>
  <c r="HG365" i="2"/>
  <c r="HH365" i="2"/>
  <c r="HH376" i="2"/>
  <c r="HI375" i="2"/>
  <c r="HG376" i="2"/>
  <c r="HJ374" i="2"/>
  <c r="HJ375" i="2"/>
  <c r="HJ373" i="2"/>
  <c r="HH375" i="2"/>
  <c r="HJ372" i="2"/>
  <c r="HI374" i="2"/>
  <c r="HJ371" i="2"/>
  <c r="HJ370" i="2"/>
  <c r="HJ369" i="2"/>
  <c r="HJ368" i="2"/>
  <c r="HJ367" i="2"/>
  <c r="HJ366" i="2"/>
  <c r="HH371" i="2"/>
  <c r="HJ365" i="2"/>
  <c r="HG387" i="2" a="1"/>
  <c r="HI373" i="2"/>
  <c r="HI376" i="2"/>
  <c r="HG375" i="2"/>
  <c r="HG374" i="2"/>
  <c r="HH374" i="2"/>
  <c r="HH372" i="2"/>
  <c r="HH373" i="2"/>
  <c r="HG373" i="2"/>
  <c r="HI372" i="2"/>
  <c r="HG372" i="2"/>
  <c r="HI371" i="2"/>
  <c r="HG371" i="2"/>
  <c r="HI370" i="2"/>
  <c r="HG370" i="2"/>
  <c r="HI369" i="2"/>
  <c r="HG369" i="2"/>
  <c r="HI368" i="2"/>
  <c r="HG368" i="2"/>
  <c r="RW399" i="2"/>
  <c r="RX400" i="2"/>
  <c r="RX399" i="2"/>
  <c r="RW400" i="2"/>
  <c r="JD402" i="2"/>
  <c r="JD401" i="2"/>
  <c r="JC401" i="2"/>
  <c r="JC402" i="2"/>
  <c r="EM395" i="2"/>
  <c r="EN396" i="2"/>
  <c r="EN395" i="2"/>
  <c r="EM396" i="2"/>
  <c r="BJ376" i="2"/>
  <c r="BG366" i="2"/>
  <c r="BH366" i="2"/>
  <c r="BH376" i="2"/>
  <c r="BI365" i="2"/>
  <c r="BH365" i="2"/>
  <c r="BG389" i="2" a="1"/>
  <c r="BG365" i="2"/>
  <c r="BG387" i="2" a="1"/>
  <c r="BI375" i="2"/>
  <c r="BG376" i="2"/>
  <c r="BJ374" i="2"/>
  <c r="BJ375" i="2"/>
  <c r="BJ373" i="2"/>
  <c r="BH375" i="2"/>
  <c r="BJ372" i="2"/>
  <c r="BI374" i="2"/>
  <c r="BJ371" i="2"/>
  <c r="BG374" i="2"/>
  <c r="BJ370" i="2"/>
  <c r="BI373" i="2"/>
  <c r="BJ369" i="2"/>
  <c r="BG373" i="2"/>
  <c r="BJ368" i="2"/>
  <c r="BG375" i="2"/>
  <c r="BH374" i="2"/>
  <c r="BH373" i="2"/>
  <c r="BH372" i="2"/>
  <c r="BH371" i="2"/>
  <c r="BG405" i="2"/>
  <c r="BH370" i="2"/>
  <c r="BG391" i="2" a="1"/>
  <c r="BH369" i="2"/>
  <c r="BI372" i="2"/>
  <c r="BH368" i="2"/>
  <c r="BG372" i="2"/>
  <c r="BH367" i="2"/>
  <c r="BG370" i="2"/>
  <c r="BI371" i="2"/>
  <c r="BI370" i="2"/>
  <c r="BG371" i="2"/>
  <c r="BI369" i="2"/>
  <c r="BG369" i="2"/>
  <c r="BI368" i="2"/>
  <c r="BG368" i="2"/>
  <c r="BI367" i="2"/>
  <c r="BG367" i="2"/>
  <c r="BI366" i="2"/>
  <c r="BJ367" i="2"/>
  <c r="BJ366" i="2"/>
  <c r="BJ365" i="2"/>
  <c r="BI376" i="2"/>
  <c r="LX400" i="2"/>
  <c r="LX399" i="2"/>
  <c r="LW399" i="2"/>
  <c r="LW400" i="2"/>
  <c r="HA398" i="2"/>
  <c r="HA397" i="2"/>
  <c r="HB398" i="2"/>
  <c r="HB397" i="2"/>
  <c r="LE402" i="2"/>
  <c r="LE401" i="2"/>
  <c r="LF402" i="2"/>
  <c r="LF401" i="2"/>
  <c r="PI402" i="2"/>
  <c r="PI401" i="2"/>
  <c r="PJ402" i="2"/>
  <c r="PJ401" i="2"/>
  <c r="US385" i="2"/>
  <c r="UQ385" i="2"/>
  <c r="UR384" i="2"/>
  <c r="US383" i="2"/>
  <c r="UQ383" i="2"/>
  <c r="US386" i="2"/>
  <c r="UR385" i="2"/>
  <c r="UQ384" i="2"/>
  <c r="US384" i="2"/>
  <c r="UR383" i="2"/>
  <c r="PV389" i="2"/>
  <c r="PV390" i="2"/>
  <c r="PU390" i="2"/>
  <c r="PU389" i="2"/>
  <c r="QG400" i="2"/>
  <c r="QG399" i="2"/>
  <c r="QH399" i="2"/>
  <c r="QH400" i="2"/>
  <c r="FX400" i="2"/>
  <c r="FX399" i="2"/>
  <c r="FW400" i="2"/>
  <c r="FW399" i="2"/>
  <c r="TH400" i="2"/>
  <c r="TG399" i="2"/>
  <c r="TH399" i="2"/>
  <c r="TG400" i="2"/>
  <c r="UK389" i="2" a="1"/>
  <c r="UM376" i="2"/>
  <c r="UK376" i="2"/>
  <c r="UM375" i="2"/>
  <c r="UK375" i="2"/>
  <c r="UN374" i="2"/>
  <c r="UM374" i="2"/>
  <c r="UN373" i="2"/>
  <c r="UK374" i="2"/>
  <c r="UN372" i="2"/>
  <c r="UM373" i="2"/>
  <c r="UN371" i="2"/>
  <c r="UK373" i="2"/>
  <c r="UN370" i="2"/>
  <c r="UM372" i="2"/>
  <c r="UN369" i="2"/>
  <c r="UK372" i="2"/>
  <c r="UN368" i="2"/>
  <c r="UM371" i="2"/>
  <c r="UN367" i="2"/>
  <c r="UK371" i="2"/>
  <c r="UN366" i="2"/>
  <c r="UM366" i="2"/>
  <c r="UK366" i="2"/>
  <c r="UM365" i="2"/>
  <c r="UK365" i="2"/>
  <c r="UK391" i="2" a="1"/>
  <c r="UN365" i="2"/>
  <c r="UL374" i="2"/>
  <c r="UL373" i="2"/>
  <c r="UK387" i="2" a="1"/>
  <c r="UL372" i="2"/>
  <c r="UL369" i="2"/>
  <c r="UL371" i="2"/>
  <c r="UK405" i="2"/>
  <c r="UL370" i="2"/>
  <c r="UN376" i="2"/>
  <c r="UL368" i="2"/>
  <c r="UL376" i="2"/>
  <c r="UL367" i="2"/>
  <c r="UN375" i="2"/>
  <c r="UL366" i="2"/>
  <c r="UL375" i="2"/>
  <c r="UL365" i="2"/>
  <c r="UM370" i="2"/>
  <c r="UK370" i="2"/>
  <c r="UM369" i="2"/>
  <c r="UK369" i="2"/>
  <c r="UM368" i="2"/>
  <c r="UK368" i="2"/>
  <c r="UM367" i="2"/>
  <c r="UK367" i="2"/>
  <c r="BS404" i="2"/>
  <c r="BS403" i="2"/>
  <c r="BT403" i="2"/>
  <c r="BT404" i="2"/>
  <c r="DU398" i="2"/>
  <c r="DU397" i="2"/>
  <c r="DV397" i="2"/>
  <c r="DV398" i="2"/>
  <c r="PU394" i="2"/>
  <c r="PU393" i="2"/>
  <c r="PV393" i="2"/>
  <c r="PV394" i="2"/>
  <c r="MC390" i="2"/>
  <c r="MC389" i="2"/>
  <c r="MD389" i="2"/>
  <c r="MD390" i="2"/>
  <c r="GU391" i="2"/>
  <c r="GU392" i="2"/>
  <c r="GV392" i="2"/>
  <c r="GV391" i="2"/>
  <c r="AJ400" i="2"/>
  <c r="AJ399" i="2"/>
  <c r="AI400" i="2"/>
  <c r="AI399" i="2"/>
  <c r="JU404" i="2"/>
  <c r="JU403" i="2"/>
  <c r="JV404" i="2"/>
  <c r="JV403" i="2"/>
  <c r="TZ397" i="2"/>
  <c r="TZ398" i="2"/>
  <c r="TY397" i="2"/>
  <c r="TY398" i="2"/>
  <c r="W399" i="2"/>
  <c r="X400" i="2"/>
  <c r="X399" i="2"/>
  <c r="W400" i="2"/>
  <c r="NB404" i="2"/>
  <c r="NB403" i="2"/>
  <c r="NA403" i="2"/>
  <c r="NA404" i="2"/>
  <c r="LQ381" i="2"/>
  <c r="LR382" i="2"/>
  <c r="LS382" i="2"/>
  <c r="LQ382" i="2"/>
  <c r="LR381" i="2"/>
  <c r="LS380" i="2"/>
  <c r="LQ380" i="2"/>
  <c r="LS381" i="2"/>
  <c r="LR380" i="2"/>
  <c r="LR386" i="2"/>
  <c r="KT404" i="2"/>
  <c r="KT403" i="2"/>
  <c r="KS404" i="2"/>
  <c r="KS403" i="2"/>
  <c r="DV387" i="2"/>
  <c r="DU387" i="2"/>
  <c r="DU388" i="2"/>
  <c r="DV388" i="2"/>
  <c r="RW402" i="2"/>
  <c r="RW401" i="2"/>
  <c r="RX402" i="2"/>
  <c r="RX401" i="2"/>
  <c r="ET390" i="2"/>
  <c r="ET389" i="2"/>
  <c r="ES389" i="2"/>
  <c r="ES390" i="2"/>
  <c r="EN398" i="2"/>
  <c r="EM398" i="2"/>
  <c r="EN397" i="2"/>
  <c r="EM397" i="2"/>
  <c r="UQ398" i="2"/>
  <c r="UQ397" i="2"/>
  <c r="UR398" i="2"/>
  <c r="UR397" i="2"/>
  <c r="EG394" i="2"/>
  <c r="EG393" i="2"/>
  <c r="EH394" i="2"/>
  <c r="EH393" i="2"/>
  <c r="VI394" i="2"/>
  <c r="VI393" i="2"/>
  <c r="VJ393" i="2"/>
  <c r="VJ394" i="2"/>
  <c r="FF394" i="2"/>
  <c r="FE394" i="2"/>
  <c r="FE393" i="2"/>
  <c r="FF393" i="2"/>
  <c r="LE403" i="2"/>
  <c r="LE404" i="2"/>
  <c r="LF404" i="2"/>
  <c r="LF403" i="2"/>
  <c r="PI404" i="2"/>
  <c r="PI403" i="2"/>
  <c r="PJ404" i="2"/>
  <c r="PJ403" i="2"/>
  <c r="UR389" i="2"/>
  <c r="UR390" i="2"/>
  <c r="UQ389" i="2"/>
  <c r="UQ390" i="2"/>
  <c r="QH402" i="2"/>
  <c r="QH401" i="2"/>
  <c r="QG402" i="2"/>
  <c r="QG401" i="2"/>
  <c r="FX402" i="2"/>
  <c r="FW402" i="2"/>
  <c r="FX401" i="2"/>
  <c r="FW401" i="2"/>
  <c r="TH404" i="2"/>
  <c r="TH403" i="2"/>
  <c r="TG404" i="2"/>
  <c r="TG403" i="2"/>
  <c r="BZ402" i="2"/>
  <c r="BZ401" i="2"/>
  <c r="BY402" i="2"/>
  <c r="BY401" i="2"/>
  <c r="DD403" i="2"/>
  <c r="DC404" i="2"/>
  <c r="DC403" i="2"/>
  <c r="DD404" i="2"/>
  <c r="IR394" i="2"/>
  <c r="IR393" i="2"/>
  <c r="IQ393" i="2"/>
  <c r="IQ394" i="2"/>
  <c r="BT400" i="2"/>
  <c r="BT399" i="2"/>
  <c r="BS399" i="2"/>
  <c r="BS400" i="2"/>
  <c r="QC370" i="2"/>
  <c r="QB374" i="2"/>
  <c r="QA370" i="2"/>
  <c r="QB373" i="2"/>
  <c r="QC369" i="2"/>
  <c r="QB372" i="2"/>
  <c r="QA369" i="2"/>
  <c r="QB371" i="2"/>
  <c r="QC368" i="2"/>
  <c r="QB370" i="2"/>
  <c r="QA368" i="2"/>
  <c r="QB369" i="2"/>
  <c r="QA405" i="2"/>
  <c r="QC367" i="2"/>
  <c r="QB368" i="2"/>
  <c r="QA391" i="2" a="1"/>
  <c r="QA367" i="2"/>
  <c r="QB367" i="2"/>
  <c r="QA389" i="2" a="1"/>
  <c r="QC366" i="2"/>
  <c r="QB366" i="2"/>
  <c r="QD376" i="2"/>
  <c r="QA366" i="2"/>
  <c r="QB365" i="2"/>
  <c r="QB376" i="2"/>
  <c r="QC365" i="2"/>
  <c r="QA373" i="2"/>
  <c r="QC372" i="2"/>
  <c r="QA372" i="2"/>
  <c r="QC371" i="2"/>
  <c r="QA371" i="2"/>
  <c r="QA365" i="2"/>
  <c r="QD374" i="2"/>
  <c r="QD369" i="2"/>
  <c r="QD368" i="2"/>
  <c r="QD373" i="2"/>
  <c r="QD372" i="2"/>
  <c r="QD371" i="2"/>
  <c r="QD367" i="2"/>
  <c r="QD370" i="2"/>
  <c r="QD366" i="2"/>
  <c r="QD365" i="2"/>
  <c r="QD375" i="2"/>
  <c r="QC376" i="2"/>
  <c r="QB375" i="2"/>
  <c r="QC375" i="2"/>
  <c r="QA387" i="2" a="1"/>
  <c r="QA376" i="2"/>
  <c r="QA375" i="2"/>
  <c r="QC374" i="2"/>
  <c r="QA374" i="2"/>
  <c r="QC373" i="2"/>
  <c r="RE400" i="2"/>
  <c r="RE399" i="2"/>
  <c r="RF399" i="2"/>
  <c r="RF400" i="2"/>
  <c r="LZ375" i="2"/>
  <c r="LZ374" i="2"/>
  <c r="LX375" i="2"/>
  <c r="LZ373" i="2"/>
  <c r="LY374" i="2"/>
  <c r="LZ372" i="2"/>
  <c r="LW374" i="2"/>
  <c r="LZ371" i="2"/>
  <c r="LY373" i="2"/>
  <c r="LZ370" i="2"/>
  <c r="LW373" i="2"/>
  <c r="LZ369" i="2"/>
  <c r="LY372" i="2"/>
  <c r="LZ368" i="2"/>
  <c r="LW372" i="2"/>
  <c r="LZ367" i="2"/>
  <c r="LY371" i="2"/>
  <c r="LZ366" i="2"/>
  <c r="LW371" i="2"/>
  <c r="LZ365" i="2"/>
  <c r="LY370" i="2"/>
  <c r="LY376" i="2"/>
  <c r="LX373" i="2"/>
  <c r="LX372" i="2"/>
  <c r="LX371" i="2"/>
  <c r="LW405" i="2"/>
  <c r="LX370" i="2"/>
  <c r="LW391" i="2" a="1"/>
  <c r="LX369" i="2"/>
  <c r="LY368" i="2"/>
  <c r="LW389" i="2" a="1"/>
  <c r="LX368" i="2"/>
  <c r="LZ376" i="2"/>
  <c r="LX367" i="2"/>
  <c r="LX376" i="2"/>
  <c r="LX366" i="2"/>
  <c r="LW376" i="2"/>
  <c r="LX365" i="2"/>
  <c r="LW370" i="2"/>
  <c r="LW369" i="2"/>
  <c r="LY369" i="2"/>
  <c r="LY367" i="2"/>
  <c r="LW367" i="2"/>
  <c r="LY366" i="2"/>
  <c r="LW366" i="2"/>
  <c r="LY365" i="2"/>
  <c r="LW365" i="2"/>
  <c r="LW387" i="2" a="1"/>
  <c r="LY375" i="2"/>
  <c r="LW375" i="2"/>
  <c r="LX374" i="2"/>
  <c r="LW368" i="2"/>
  <c r="SO400" i="2"/>
  <c r="SO399" i="2"/>
  <c r="SP400" i="2"/>
  <c r="SP399" i="2"/>
  <c r="MC392" i="2"/>
  <c r="MC391" i="2"/>
  <c r="MD392" i="2"/>
  <c r="MD391" i="2"/>
  <c r="MC386" i="2"/>
  <c r="MD379" i="2"/>
  <c r="ME378" i="2"/>
  <c r="ME379" i="2"/>
  <c r="MC378" i="2"/>
  <c r="MD377" i="2"/>
  <c r="MD378" i="2"/>
  <c r="MC377" i="2"/>
  <c r="MC379" i="2"/>
  <c r="ME377" i="2"/>
  <c r="AJ402" i="2"/>
  <c r="AJ401" i="2"/>
  <c r="AI402" i="2"/>
  <c r="AI401" i="2"/>
  <c r="ET395" i="2"/>
  <c r="ET396" i="2"/>
  <c r="ES396" i="2"/>
  <c r="ES395" i="2"/>
  <c r="X401" i="2"/>
  <c r="X402" i="2"/>
  <c r="W401" i="2"/>
  <c r="W402" i="2"/>
  <c r="NA402" i="2"/>
  <c r="NA401" i="2"/>
  <c r="NB402" i="2"/>
  <c r="NB401" i="2"/>
  <c r="GQ369" i="2"/>
  <c r="GP374" i="2"/>
  <c r="GO369" i="2"/>
  <c r="GP373" i="2"/>
  <c r="GQ368" i="2"/>
  <c r="GP372" i="2"/>
  <c r="GO368" i="2"/>
  <c r="GP371" i="2"/>
  <c r="GQ367" i="2"/>
  <c r="GP370" i="2"/>
  <c r="GO367" i="2"/>
  <c r="GP369" i="2"/>
  <c r="GO405" i="2"/>
  <c r="GQ366" i="2"/>
  <c r="GP368" i="2"/>
  <c r="GO387" i="2" a="1"/>
  <c r="GO366" i="2"/>
  <c r="GP367" i="2"/>
  <c r="GR376" i="2"/>
  <c r="GQ365" i="2"/>
  <c r="GP366" i="2"/>
  <c r="GP376" i="2"/>
  <c r="GO365" i="2"/>
  <c r="GP365" i="2"/>
  <c r="GO391" i="2" a="1"/>
  <c r="GO389" i="2" a="1"/>
  <c r="GQ373" i="2"/>
  <c r="GR373" i="2"/>
  <c r="GO373" i="2"/>
  <c r="GQ372" i="2"/>
  <c r="GO372" i="2"/>
  <c r="GQ371" i="2"/>
  <c r="GO371" i="2"/>
  <c r="GQ370" i="2"/>
  <c r="GO370" i="2"/>
  <c r="GQ376" i="2"/>
  <c r="GQ375" i="2"/>
  <c r="GR374" i="2"/>
  <c r="GR372" i="2"/>
  <c r="GR371" i="2"/>
  <c r="GR370" i="2"/>
  <c r="GR369" i="2"/>
  <c r="GR368" i="2"/>
  <c r="GR367" i="2"/>
  <c r="GR366" i="2"/>
  <c r="GO376" i="2"/>
  <c r="GR365" i="2"/>
  <c r="GR375" i="2"/>
  <c r="GO375" i="2"/>
  <c r="GP375" i="2"/>
  <c r="GQ374" i="2"/>
  <c r="GO374" i="2"/>
  <c r="BA370" i="2"/>
  <c r="BB374" i="2"/>
  <c r="BC369" i="2"/>
  <c r="BB373" i="2"/>
  <c r="BA369" i="2"/>
  <c r="BB372" i="2"/>
  <c r="BC368" i="2"/>
  <c r="BB371" i="2"/>
  <c r="BA368" i="2"/>
  <c r="BB370" i="2"/>
  <c r="BC367" i="2"/>
  <c r="BB369" i="2"/>
  <c r="BA405" i="2"/>
  <c r="BA367" i="2"/>
  <c r="BB368" i="2"/>
  <c r="BA389" i="2" a="1"/>
  <c r="BC366" i="2"/>
  <c r="BB367" i="2"/>
  <c r="BA387" i="2" a="1"/>
  <c r="BA366" i="2"/>
  <c r="BB366" i="2"/>
  <c r="BD376" i="2"/>
  <c r="BC365" i="2"/>
  <c r="BB365" i="2"/>
  <c r="BB376" i="2"/>
  <c r="BA365" i="2"/>
  <c r="BC373" i="2"/>
  <c r="BA373" i="2"/>
  <c r="BC372" i="2"/>
  <c r="BA372" i="2"/>
  <c r="BC371" i="2"/>
  <c r="BA371" i="2"/>
  <c r="BC370" i="2"/>
  <c r="BC376" i="2"/>
  <c r="BC375" i="2"/>
  <c r="BD372" i="2"/>
  <c r="BD374" i="2"/>
  <c r="BD373" i="2"/>
  <c r="BD371" i="2"/>
  <c r="BD370" i="2"/>
  <c r="BD369" i="2"/>
  <c r="BD368" i="2"/>
  <c r="BD367" i="2"/>
  <c r="BD366" i="2"/>
  <c r="BA391" i="2" a="1"/>
  <c r="BD365" i="2"/>
  <c r="BA376" i="2"/>
  <c r="BA375" i="2"/>
  <c r="BD375" i="2"/>
  <c r="BB375" i="2"/>
  <c r="BC374" i="2"/>
  <c r="BA374" i="2"/>
  <c r="DV385" i="2"/>
  <c r="DW386" i="2"/>
  <c r="DU385" i="2"/>
  <c r="DW383" i="2"/>
  <c r="DW385" i="2"/>
  <c r="DU383" i="2"/>
  <c r="DV384" i="2"/>
  <c r="DW384" i="2"/>
  <c r="DU384" i="2"/>
  <c r="DV383" i="2"/>
  <c r="MJ395" i="2"/>
  <c r="MI395" i="2"/>
  <c r="MI396" i="2"/>
  <c r="MJ396" i="2"/>
  <c r="BO377" i="2"/>
  <c r="BO379" i="2"/>
  <c r="BM377" i="2"/>
  <c r="BN378" i="2"/>
  <c r="BM386" i="2"/>
  <c r="BN379" i="2"/>
  <c r="BO378" i="2"/>
  <c r="BM378" i="2"/>
  <c r="BN377" i="2"/>
  <c r="BM379" i="2"/>
  <c r="EG396" i="2"/>
  <c r="EG395" i="2"/>
  <c r="EH396" i="2"/>
  <c r="EH395" i="2"/>
  <c r="VI395" i="2"/>
  <c r="VJ395" i="2"/>
  <c r="VJ396" i="2"/>
  <c r="VI396" i="2"/>
  <c r="FE396" i="2"/>
  <c r="FE395" i="2"/>
  <c r="FF396" i="2"/>
  <c r="FF395" i="2"/>
  <c r="QH404" i="2"/>
  <c r="QH403" i="2"/>
  <c r="QG403" i="2"/>
  <c r="QG404" i="2"/>
  <c r="FW404" i="2"/>
  <c r="FW403" i="2"/>
  <c r="FX404" i="2"/>
  <c r="FX403" i="2"/>
  <c r="PC388" i="2"/>
  <c r="PC387" i="2"/>
  <c r="PD388" i="2"/>
  <c r="PD387" i="2"/>
  <c r="AP396" i="2"/>
  <c r="AP395" i="2"/>
  <c r="AO395" i="2"/>
  <c r="AO396" i="2"/>
  <c r="QS389" i="2"/>
  <c r="QT389" i="2"/>
  <c r="QT390" i="2"/>
  <c r="QS390" i="2"/>
  <c r="DC399" i="2"/>
  <c r="DD400" i="2"/>
  <c r="DD399" i="2"/>
  <c r="DC400" i="2"/>
  <c r="GD396" i="2"/>
  <c r="GD395" i="2"/>
  <c r="GC396" i="2"/>
  <c r="GC395" i="2"/>
  <c r="BT402" i="2"/>
  <c r="BT401" i="2"/>
  <c r="BS401" i="2"/>
  <c r="BS402" i="2"/>
  <c r="RE396" i="2"/>
  <c r="RE395" i="2"/>
  <c r="RF396" i="2"/>
  <c r="RF395" i="2"/>
  <c r="HH394" i="2"/>
  <c r="HH393" i="2"/>
  <c r="HG394" i="2"/>
  <c r="HG393" i="2"/>
  <c r="EY397" i="2"/>
  <c r="EY398" i="2"/>
  <c r="EZ398" i="2"/>
  <c r="EZ397" i="2"/>
  <c r="GO402" i="2"/>
  <c r="GO401" i="2"/>
  <c r="GP402" i="2"/>
  <c r="GP401" i="2"/>
  <c r="SP402" i="2"/>
  <c r="SP401" i="2"/>
  <c r="SO401" i="2"/>
  <c r="SO402" i="2"/>
  <c r="NA372" i="2"/>
  <c r="ND368" i="2"/>
  <c r="NC371" i="2"/>
  <c r="ND367" i="2"/>
  <c r="NA371" i="2"/>
  <c r="ND366" i="2"/>
  <c r="NC370" i="2"/>
  <c r="ND365" i="2"/>
  <c r="NA370" i="2"/>
  <c r="NB374" i="2"/>
  <c r="NC369" i="2"/>
  <c r="NB373" i="2"/>
  <c r="NA369" i="2"/>
  <c r="NB372" i="2"/>
  <c r="NC368" i="2"/>
  <c r="NB371" i="2"/>
  <c r="NA368" i="2"/>
  <c r="NB370" i="2"/>
  <c r="NC367" i="2"/>
  <c r="NB369" i="2"/>
  <c r="NA405" i="2"/>
  <c r="NA367" i="2"/>
  <c r="NB368" i="2"/>
  <c r="NB376" i="2"/>
  <c r="NB367" i="2"/>
  <c r="ND375" i="2"/>
  <c r="NB366" i="2"/>
  <c r="NC366" i="2"/>
  <c r="NB375" i="2"/>
  <c r="NB365" i="2"/>
  <c r="NA389" i="2" a="1"/>
  <c r="NA376" i="2"/>
  <c r="NA375" i="2"/>
  <c r="NC374" i="2"/>
  <c r="NA374" i="2"/>
  <c r="NC373" i="2"/>
  <c r="NA373" i="2"/>
  <c r="NC372" i="2"/>
  <c r="NA366" i="2"/>
  <c r="NC365" i="2"/>
  <c r="NA365" i="2"/>
  <c r="NA391" i="2" a="1"/>
  <c r="NC376" i="2"/>
  <c r="NC375" i="2"/>
  <c r="ND374" i="2"/>
  <c r="ND373" i="2"/>
  <c r="ND372" i="2"/>
  <c r="ND371" i="2"/>
  <c r="NA387" i="2" a="1"/>
  <c r="ND370" i="2"/>
  <c r="ND376" i="2"/>
  <c r="ND369" i="2"/>
  <c r="UF4" i="1"/>
  <c r="TZ17" i="1"/>
  <c r="E401" i="2" l="1"/>
  <c r="E432" i="2" s="1"/>
  <c r="E403" i="2"/>
  <c r="E434" i="2" s="1"/>
  <c r="D404" i="2"/>
  <c r="D435" i="2" s="1"/>
  <c r="E399" i="2"/>
  <c r="E430" i="2" s="1"/>
  <c r="E404" i="2"/>
  <c r="E435" i="2" s="1"/>
  <c r="D399" i="2"/>
  <c r="D430" i="2" s="1"/>
  <c r="D403" i="2"/>
  <c r="D434" i="2" s="1"/>
  <c r="D402" i="2"/>
  <c r="D433" i="2" s="1"/>
  <c r="D401" i="2"/>
  <c r="D432" i="2" s="1"/>
  <c r="D400" i="2"/>
  <c r="D431" i="2" s="1"/>
  <c r="E400" i="2"/>
  <c r="E431" i="2" s="1"/>
  <c r="E402" i="2"/>
  <c r="E433" i="2" s="1"/>
  <c r="BA378" i="2"/>
  <c r="BB377" i="2"/>
  <c r="BC379" i="2"/>
  <c r="BB378" i="2"/>
  <c r="BA377" i="2"/>
  <c r="BA379" i="2"/>
  <c r="BC377" i="2"/>
  <c r="BA386" i="2"/>
  <c r="BB379" i="2"/>
  <c r="BC378" i="2"/>
  <c r="MU386" i="2"/>
  <c r="MW379" i="2"/>
  <c r="MU379" i="2"/>
  <c r="MV378" i="2"/>
  <c r="MW377" i="2"/>
  <c r="MU377" i="2"/>
  <c r="MV377" i="2"/>
  <c r="MW378" i="2"/>
  <c r="MV379" i="2"/>
  <c r="MU378" i="2"/>
  <c r="QH386" i="2"/>
  <c r="QG381" i="2"/>
  <c r="QI382" i="2"/>
  <c r="QG382" i="2"/>
  <c r="QH381" i="2"/>
  <c r="QI380" i="2"/>
  <c r="QG380" i="2"/>
  <c r="QI381" i="2"/>
  <c r="QH380" i="2"/>
  <c r="QH382" i="2"/>
  <c r="CQ388" i="2"/>
  <c r="CQ387" i="2"/>
  <c r="CR387" i="2"/>
  <c r="CR388" i="2"/>
  <c r="MI378" i="2"/>
  <c r="MJ379" i="2"/>
  <c r="MK379" i="2"/>
  <c r="MI379" i="2"/>
  <c r="MJ378" i="2"/>
  <c r="MK377" i="2"/>
  <c r="MI377" i="2"/>
  <c r="MK378" i="2"/>
  <c r="MJ377" i="2"/>
  <c r="MI386" i="2"/>
  <c r="CL388" i="2"/>
  <c r="CL387" i="2"/>
  <c r="CK388" i="2"/>
  <c r="CK387" i="2"/>
  <c r="KB392" i="2"/>
  <c r="KB391" i="2"/>
  <c r="KA392" i="2"/>
  <c r="KA391" i="2"/>
  <c r="LL389" i="2"/>
  <c r="LL390" i="2"/>
  <c r="LK389" i="2"/>
  <c r="LK390" i="2"/>
  <c r="LK388" i="2"/>
  <c r="LK387" i="2"/>
  <c r="LL388" i="2"/>
  <c r="LL387" i="2"/>
  <c r="GC392" i="2"/>
  <c r="GD391" i="2"/>
  <c r="GC391" i="2"/>
  <c r="GD392" i="2"/>
  <c r="EN392" i="2"/>
  <c r="EN391" i="2"/>
  <c r="EM392" i="2"/>
  <c r="EM391" i="2"/>
  <c r="SJ379" i="2"/>
  <c r="SI378" i="2"/>
  <c r="SK378" i="2"/>
  <c r="SJ377" i="2"/>
  <c r="SK379" i="2"/>
  <c r="SI379" i="2"/>
  <c r="SJ378" i="2"/>
  <c r="SK377" i="2"/>
  <c r="SI377" i="2"/>
  <c r="SI386" i="2"/>
  <c r="PP392" i="2"/>
  <c r="PP391" i="2"/>
  <c r="PO392" i="2"/>
  <c r="PO391" i="2"/>
  <c r="UA378" i="2"/>
  <c r="TY378" i="2"/>
  <c r="TZ377" i="2"/>
  <c r="TY379" i="2"/>
  <c r="UA377" i="2"/>
  <c r="UA379" i="2"/>
  <c r="TY377" i="2"/>
  <c r="TZ378" i="2"/>
  <c r="TY386" i="2"/>
  <c r="TZ379" i="2"/>
  <c r="NH377" i="2"/>
  <c r="NH379" i="2"/>
  <c r="NG378" i="2"/>
  <c r="NG386" i="2"/>
  <c r="NI379" i="2"/>
  <c r="NG379" i="2"/>
  <c r="NH378" i="2"/>
  <c r="NI377" i="2"/>
  <c r="NG377" i="2"/>
  <c r="NI378" i="2"/>
  <c r="GQ386" i="2"/>
  <c r="GP385" i="2"/>
  <c r="GQ384" i="2"/>
  <c r="GO384" i="2"/>
  <c r="GO383" i="2"/>
  <c r="GP383" i="2"/>
  <c r="GO385" i="2"/>
  <c r="GQ383" i="2"/>
  <c r="GP384" i="2"/>
  <c r="GQ385" i="2"/>
  <c r="QA383" i="2"/>
  <c r="QC386" i="2"/>
  <c r="QB385" i="2"/>
  <c r="QA384" i="2"/>
  <c r="QB383" i="2"/>
  <c r="QC384" i="2"/>
  <c r="QC385" i="2"/>
  <c r="QA385" i="2"/>
  <c r="QB384" i="2"/>
  <c r="QC383" i="2"/>
  <c r="JP392" i="2"/>
  <c r="JP391" i="2"/>
  <c r="JO391" i="2"/>
  <c r="JO392" i="2"/>
  <c r="TH387" i="2"/>
  <c r="TH388" i="2"/>
  <c r="TG388" i="2"/>
  <c r="TG387" i="2"/>
  <c r="QG389" i="2"/>
  <c r="QG390" i="2"/>
  <c r="QH390" i="2"/>
  <c r="QH389" i="2"/>
  <c r="UE385" i="2"/>
  <c r="UG385" i="2"/>
  <c r="UE383" i="2"/>
  <c r="UG384" i="2"/>
  <c r="UF384" i="2"/>
  <c r="UG383" i="2"/>
  <c r="UF383" i="2"/>
  <c r="UG386" i="2"/>
  <c r="UE384" i="2"/>
  <c r="UF385" i="2"/>
  <c r="CS379" i="2"/>
  <c r="CQ379" i="2"/>
  <c r="CR378" i="2"/>
  <c r="CS377" i="2"/>
  <c r="CQ377" i="2"/>
  <c r="CQ386" i="2"/>
  <c r="CR379" i="2"/>
  <c r="CQ378" i="2"/>
  <c r="CR377" i="2"/>
  <c r="CS378" i="2"/>
  <c r="CQ390" i="2"/>
  <c r="CQ389" i="2"/>
  <c r="CR389" i="2"/>
  <c r="CR390" i="2"/>
  <c r="TB390" i="2"/>
  <c r="TB389" i="2"/>
  <c r="TA390" i="2"/>
  <c r="TA389" i="2"/>
  <c r="SP388" i="2"/>
  <c r="SP387" i="2"/>
  <c r="SO387" i="2"/>
  <c r="SO388" i="2"/>
  <c r="QN386" i="2"/>
  <c r="QM381" i="2"/>
  <c r="QN382" i="2"/>
  <c r="QO381" i="2"/>
  <c r="QO380" i="2"/>
  <c r="QN380" i="2"/>
  <c r="QM382" i="2"/>
  <c r="QN381" i="2"/>
  <c r="QM380" i="2"/>
  <c r="QO382" i="2"/>
  <c r="AJ385" i="2"/>
  <c r="AI384" i="2"/>
  <c r="AK384" i="2"/>
  <c r="AJ383" i="2"/>
  <c r="AK385" i="2"/>
  <c r="AI385" i="2"/>
  <c r="AJ384" i="2"/>
  <c r="AK383" i="2"/>
  <c r="AI383" i="2"/>
  <c r="AK386" i="2"/>
  <c r="OW386" i="2"/>
  <c r="OX379" i="2"/>
  <c r="OY378" i="2"/>
  <c r="OW378" i="2"/>
  <c r="OX377" i="2"/>
  <c r="OY377" i="2"/>
  <c r="OY379" i="2"/>
  <c r="OX378" i="2"/>
  <c r="OW377" i="2"/>
  <c r="OW379" i="2"/>
  <c r="OX389" i="2"/>
  <c r="OW390" i="2"/>
  <c r="OW389" i="2"/>
  <c r="OX390" i="2"/>
  <c r="AV392" i="2"/>
  <c r="AV391" i="2"/>
  <c r="AU392" i="2"/>
  <c r="AU391" i="2"/>
  <c r="IW386" i="2"/>
  <c r="IX379" i="2"/>
  <c r="IY378" i="2"/>
  <c r="IW378" i="2"/>
  <c r="IX377" i="2"/>
  <c r="IW379" i="2"/>
  <c r="IY377" i="2"/>
  <c r="IY379" i="2"/>
  <c r="IW377" i="2"/>
  <c r="IX378" i="2"/>
  <c r="NY392" i="2"/>
  <c r="NY391" i="2"/>
  <c r="NZ391" i="2"/>
  <c r="NZ392" i="2"/>
  <c r="AO391" i="2"/>
  <c r="AO392" i="2"/>
  <c r="AP392" i="2"/>
  <c r="AP391" i="2"/>
  <c r="BS388" i="2"/>
  <c r="BS387" i="2"/>
  <c r="BT387" i="2"/>
  <c r="BT388" i="2"/>
  <c r="FQ389" i="2"/>
  <c r="FQ390" i="2"/>
  <c r="FR390" i="2"/>
  <c r="FR389" i="2"/>
  <c r="QZ386" i="2"/>
  <c r="QZ382" i="2"/>
  <c r="RA381" i="2"/>
  <c r="QY381" i="2"/>
  <c r="QZ380" i="2"/>
  <c r="RA382" i="2"/>
  <c r="QZ381" i="2"/>
  <c r="QY380" i="2"/>
  <c r="QY382" i="2"/>
  <c r="RA380" i="2"/>
  <c r="IF380" i="2"/>
  <c r="IE382" i="2"/>
  <c r="IG380" i="2"/>
  <c r="IG382" i="2"/>
  <c r="IE380" i="2"/>
  <c r="IF381" i="2"/>
  <c r="IF386" i="2"/>
  <c r="IF382" i="2"/>
  <c r="IG381" i="2"/>
  <c r="IE381" i="2"/>
  <c r="NG380" i="2"/>
  <c r="NH386" i="2"/>
  <c r="NH382" i="2"/>
  <c r="NI381" i="2"/>
  <c r="NG381" i="2"/>
  <c r="NH380" i="2"/>
  <c r="NI382" i="2"/>
  <c r="NH381" i="2"/>
  <c r="NG382" i="2"/>
  <c r="NI380" i="2"/>
  <c r="FW388" i="2"/>
  <c r="FW387" i="2"/>
  <c r="FX388" i="2"/>
  <c r="FX387" i="2"/>
  <c r="JI383" i="2"/>
  <c r="JJ384" i="2"/>
  <c r="JK386" i="2"/>
  <c r="JJ385" i="2"/>
  <c r="JK384" i="2"/>
  <c r="JI384" i="2"/>
  <c r="JJ383" i="2"/>
  <c r="JI385" i="2"/>
  <c r="JK383" i="2"/>
  <c r="JK385" i="2"/>
  <c r="AE384" i="2"/>
  <c r="AC384" i="2"/>
  <c r="AD383" i="2"/>
  <c r="AC385" i="2"/>
  <c r="AE383" i="2"/>
  <c r="AE385" i="2"/>
  <c r="AC383" i="2"/>
  <c r="AD384" i="2"/>
  <c r="AE386" i="2"/>
  <c r="AD385" i="2"/>
  <c r="QG387" i="2"/>
  <c r="QH388" i="2"/>
  <c r="QH387" i="2"/>
  <c r="QG388" i="2"/>
  <c r="IS378" i="2"/>
  <c r="IS379" i="2"/>
  <c r="IQ379" i="2"/>
  <c r="IR378" i="2"/>
  <c r="IS377" i="2"/>
  <c r="IQ377" i="2"/>
  <c r="IR379" i="2"/>
  <c r="IR377" i="2"/>
  <c r="IQ386" i="2"/>
  <c r="IQ378" i="2"/>
  <c r="NU383" i="2"/>
  <c r="NS383" i="2"/>
  <c r="NU384" i="2"/>
  <c r="NT383" i="2"/>
  <c r="NT385" i="2"/>
  <c r="NU386" i="2"/>
  <c r="NS384" i="2"/>
  <c r="NU385" i="2"/>
  <c r="NS385" i="2"/>
  <c r="NT384" i="2"/>
  <c r="DC385" i="2"/>
  <c r="DE385" i="2"/>
  <c r="DE386" i="2"/>
  <c r="DD384" i="2"/>
  <c r="DC383" i="2"/>
  <c r="DE383" i="2"/>
  <c r="DD385" i="2"/>
  <c r="DC384" i="2"/>
  <c r="DD383" i="2"/>
  <c r="DE384" i="2"/>
  <c r="CQ383" i="2"/>
  <c r="CS384" i="2"/>
  <c r="CR383" i="2"/>
  <c r="CR385" i="2"/>
  <c r="CS386" i="2"/>
  <c r="CQ384" i="2"/>
  <c r="CS385" i="2"/>
  <c r="CQ385" i="2"/>
  <c r="CR384" i="2"/>
  <c r="CS383" i="2"/>
  <c r="D394" i="2"/>
  <c r="D425" i="2" s="1"/>
  <c r="R387" i="2"/>
  <c r="Q388" i="2"/>
  <c r="Q387" i="2"/>
  <c r="R388" i="2"/>
  <c r="OL379" i="2"/>
  <c r="OK386" i="2"/>
  <c r="OK379" i="2"/>
  <c r="OM377" i="2"/>
  <c r="OM379" i="2"/>
  <c r="OK377" i="2"/>
  <c r="OL378" i="2"/>
  <c r="OM378" i="2"/>
  <c r="OK378" i="2"/>
  <c r="OL377" i="2"/>
  <c r="KG390" i="2"/>
  <c r="KG389" i="2"/>
  <c r="KH389" i="2"/>
  <c r="KH390" i="2"/>
  <c r="AV390" i="2"/>
  <c r="AU390" i="2"/>
  <c r="AU389" i="2"/>
  <c r="AV389" i="2"/>
  <c r="DJ390" i="2"/>
  <c r="DJ389" i="2"/>
  <c r="DI390" i="2"/>
  <c r="DI389" i="2"/>
  <c r="KT388" i="2"/>
  <c r="KT387" i="2"/>
  <c r="KS388" i="2"/>
  <c r="KS387" i="2"/>
  <c r="AQ386" i="2"/>
  <c r="AP385" i="2"/>
  <c r="AQ384" i="2"/>
  <c r="AO384" i="2"/>
  <c r="AP383" i="2"/>
  <c r="AQ385" i="2"/>
  <c r="AP384" i="2"/>
  <c r="AO383" i="2"/>
  <c r="AQ383" i="2"/>
  <c r="AO385" i="2"/>
  <c r="BT392" i="2"/>
  <c r="BT391" i="2"/>
  <c r="BS392" i="2"/>
  <c r="BS391" i="2"/>
  <c r="LL392" i="2"/>
  <c r="LL391" i="2"/>
  <c r="LK391" i="2"/>
  <c r="LK392" i="2"/>
  <c r="EY388" i="2"/>
  <c r="EY387" i="2"/>
  <c r="EZ388" i="2"/>
  <c r="EZ387" i="2"/>
  <c r="HS388" i="2"/>
  <c r="HS387" i="2"/>
  <c r="HT388" i="2"/>
  <c r="HT387" i="2"/>
  <c r="HT392" i="2"/>
  <c r="HT391" i="2"/>
  <c r="HS391" i="2"/>
  <c r="HS392" i="2"/>
  <c r="KZ389" i="2"/>
  <c r="KY390" i="2"/>
  <c r="KY389" i="2"/>
  <c r="KZ390" i="2"/>
  <c r="FK388" i="2"/>
  <c r="FK387" i="2"/>
  <c r="FL387" i="2"/>
  <c r="FL388" i="2"/>
  <c r="RW386" i="2"/>
  <c r="RY379" i="2"/>
  <c r="RW379" i="2"/>
  <c r="RX378" i="2"/>
  <c r="RY377" i="2"/>
  <c r="RW377" i="2"/>
  <c r="RY378" i="2"/>
  <c r="RX377" i="2"/>
  <c r="RW378" i="2"/>
  <c r="RX379" i="2"/>
  <c r="TY392" i="2"/>
  <c r="TZ391" i="2"/>
  <c r="TY391" i="2"/>
  <c r="TZ392" i="2"/>
  <c r="GQ381" i="2"/>
  <c r="GP380" i="2"/>
  <c r="GQ382" i="2"/>
  <c r="GO382" i="2"/>
  <c r="GP381" i="2"/>
  <c r="GQ380" i="2"/>
  <c r="GO380" i="2"/>
  <c r="GP386" i="2"/>
  <c r="GP382" i="2"/>
  <c r="GO381" i="2"/>
  <c r="UM386" i="2"/>
  <c r="UK384" i="2"/>
  <c r="UL383" i="2"/>
  <c r="UK385" i="2"/>
  <c r="UM383" i="2"/>
  <c r="UM385" i="2"/>
  <c r="UK383" i="2"/>
  <c r="UL384" i="2"/>
  <c r="UL385" i="2"/>
  <c r="UM384" i="2"/>
  <c r="JJ388" i="2"/>
  <c r="JJ387" i="2"/>
  <c r="JI387" i="2"/>
  <c r="JI388" i="2"/>
  <c r="K391" i="2"/>
  <c r="K392" i="2"/>
  <c r="L392" i="2"/>
  <c r="L391" i="2"/>
  <c r="MU388" i="2"/>
  <c r="MU387" i="2"/>
  <c r="MV387" i="2"/>
  <c r="MV388" i="2"/>
  <c r="UF390" i="2"/>
  <c r="UF389" i="2"/>
  <c r="UE390" i="2"/>
  <c r="UE389" i="2"/>
  <c r="FF388" i="2"/>
  <c r="FF387" i="2"/>
  <c r="FE388" i="2"/>
  <c r="FE387" i="2"/>
  <c r="D393" i="2"/>
  <c r="D424" i="2" s="1"/>
  <c r="TA378" i="2"/>
  <c r="TB377" i="2"/>
  <c r="TA379" i="2"/>
  <c r="TC377" i="2"/>
  <c r="TB378" i="2"/>
  <c r="TC379" i="2"/>
  <c r="TA377" i="2"/>
  <c r="TA386" i="2"/>
  <c r="TB379" i="2"/>
  <c r="TC378" i="2"/>
  <c r="HA378" i="2"/>
  <c r="HA386" i="2"/>
  <c r="HB379" i="2"/>
  <c r="HC378" i="2"/>
  <c r="HB377" i="2"/>
  <c r="HA379" i="2"/>
  <c r="HC377" i="2"/>
  <c r="HC379" i="2"/>
  <c r="HA377" i="2"/>
  <c r="HB378" i="2"/>
  <c r="VD390" i="2"/>
  <c r="VD389" i="2"/>
  <c r="VC390" i="2"/>
  <c r="VC389" i="2"/>
  <c r="CL390" i="2"/>
  <c r="CL389" i="2"/>
  <c r="CK390" i="2"/>
  <c r="CK389" i="2"/>
  <c r="KH392" i="2"/>
  <c r="KG392" i="2"/>
  <c r="KG391" i="2"/>
  <c r="KH391" i="2"/>
  <c r="OW382" i="2"/>
  <c r="OX381" i="2"/>
  <c r="OY380" i="2"/>
  <c r="OW380" i="2"/>
  <c r="OX386" i="2"/>
  <c r="OX382" i="2"/>
  <c r="OW381" i="2"/>
  <c r="OX380" i="2"/>
  <c r="OY381" i="2"/>
  <c r="OY382" i="2"/>
  <c r="W389" i="2"/>
  <c r="W390" i="2"/>
  <c r="X390" i="2"/>
  <c r="X389" i="2"/>
  <c r="SD392" i="2"/>
  <c r="SC392" i="2"/>
  <c r="SC391" i="2"/>
  <c r="SD391" i="2"/>
  <c r="FS381" i="2"/>
  <c r="FS382" i="2"/>
  <c r="FQ382" i="2"/>
  <c r="FR381" i="2"/>
  <c r="FS380" i="2"/>
  <c r="FQ380" i="2"/>
  <c r="FR386" i="2"/>
  <c r="FR382" i="2"/>
  <c r="FQ381" i="2"/>
  <c r="FR380" i="2"/>
  <c r="BZ388" i="2"/>
  <c r="BZ387" i="2"/>
  <c r="BY387" i="2"/>
  <c r="BY388" i="2"/>
  <c r="JE385" i="2"/>
  <c r="JC385" i="2"/>
  <c r="JD384" i="2"/>
  <c r="JE383" i="2"/>
  <c r="JC383" i="2"/>
  <c r="JE384" i="2"/>
  <c r="JD383" i="2"/>
  <c r="JE386" i="2"/>
  <c r="JC384" i="2"/>
  <c r="JD385" i="2"/>
  <c r="FL389" i="2"/>
  <c r="FL390" i="2"/>
  <c r="FK390" i="2"/>
  <c r="FK389" i="2"/>
  <c r="RX392" i="2"/>
  <c r="RX391" i="2"/>
  <c r="RW391" i="2"/>
  <c r="RW392" i="2"/>
  <c r="FX392" i="2"/>
  <c r="FX391" i="2"/>
  <c r="FW391" i="2"/>
  <c r="FW392" i="2"/>
  <c r="FW382" i="2"/>
  <c r="FY380" i="2"/>
  <c r="FX386" i="2"/>
  <c r="FX382" i="2"/>
  <c r="FY381" i="2"/>
  <c r="FW381" i="2"/>
  <c r="FX380" i="2"/>
  <c r="FY382" i="2"/>
  <c r="FX381" i="2"/>
  <c r="FW380" i="2"/>
  <c r="GP390" i="2"/>
  <c r="GO390" i="2"/>
  <c r="GO389" i="2"/>
  <c r="GP389" i="2"/>
  <c r="LW380" i="2"/>
  <c r="LX381" i="2"/>
  <c r="LX386" i="2"/>
  <c r="LX382" i="2"/>
  <c r="LY381" i="2"/>
  <c r="LW381" i="2"/>
  <c r="LX380" i="2"/>
  <c r="LW382" i="2"/>
  <c r="LY380" i="2"/>
  <c r="LY382" i="2"/>
  <c r="HI380" i="2"/>
  <c r="HH381" i="2"/>
  <c r="HI382" i="2"/>
  <c r="HG380" i="2"/>
  <c r="HH386" i="2"/>
  <c r="HH382" i="2"/>
  <c r="HI381" i="2"/>
  <c r="HG381" i="2"/>
  <c r="HH380" i="2"/>
  <c r="HG382" i="2"/>
  <c r="K388" i="2"/>
  <c r="K387" i="2"/>
  <c r="L388" i="2"/>
  <c r="L387" i="2"/>
  <c r="TS388" i="2"/>
  <c r="TS387" i="2"/>
  <c r="TT388" i="2"/>
  <c r="TT387" i="2"/>
  <c r="QG392" i="2"/>
  <c r="QG391" i="2"/>
  <c r="QH392" i="2"/>
  <c r="QH391" i="2"/>
  <c r="DC388" i="2"/>
  <c r="DC387" i="2"/>
  <c r="DD388" i="2"/>
  <c r="DD387" i="2"/>
  <c r="VJ380" i="2"/>
  <c r="VK382" i="2"/>
  <c r="VI382" i="2"/>
  <c r="VJ381" i="2"/>
  <c r="VK380" i="2"/>
  <c r="VI380" i="2"/>
  <c r="VJ386" i="2"/>
  <c r="VJ382" i="2"/>
  <c r="VI381" i="2"/>
  <c r="VK381" i="2"/>
  <c r="E393" i="2"/>
  <c r="E424" i="2" s="1"/>
  <c r="AJ388" i="2"/>
  <c r="AJ387" i="2"/>
  <c r="AI388" i="2"/>
  <c r="AI387" i="2"/>
  <c r="W388" i="2"/>
  <c r="W387" i="2"/>
  <c r="X387" i="2"/>
  <c r="X388" i="2"/>
  <c r="KT390" i="2"/>
  <c r="KT389" i="2"/>
  <c r="KS390" i="2"/>
  <c r="KS389" i="2"/>
  <c r="SV389" i="2"/>
  <c r="SV390" i="2"/>
  <c r="SU389" i="2"/>
  <c r="SU390" i="2"/>
  <c r="MP385" i="2"/>
  <c r="MQ386" i="2"/>
  <c r="MQ385" i="2"/>
  <c r="MP384" i="2"/>
  <c r="MO383" i="2"/>
  <c r="MO385" i="2"/>
  <c r="MQ383" i="2"/>
  <c r="MQ384" i="2"/>
  <c r="MO384" i="2"/>
  <c r="MP383" i="2"/>
  <c r="PQ381" i="2"/>
  <c r="PO381" i="2"/>
  <c r="PP380" i="2"/>
  <c r="PO382" i="2"/>
  <c r="PQ380" i="2"/>
  <c r="PQ382" i="2"/>
  <c r="PO380" i="2"/>
  <c r="PP381" i="2"/>
  <c r="PP386" i="2"/>
  <c r="PP382" i="2"/>
  <c r="KZ391" i="2"/>
  <c r="KZ392" i="2"/>
  <c r="KY392" i="2"/>
  <c r="KY391" i="2"/>
  <c r="FK384" i="2"/>
  <c r="FL385" i="2"/>
  <c r="FM385" i="2"/>
  <c r="FK385" i="2"/>
  <c r="FL384" i="2"/>
  <c r="FM383" i="2"/>
  <c r="FK383" i="2"/>
  <c r="FM384" i="2"/>
  <c r="FL383" i="2"/>
  <c r="FM386" i="2"/>
  <c r="FK377" i="2"/>
  <c r="FK386" i="2"/>
  <c r="FL379" i="2"/>
  <c r="FK378" i="2"/>
  <c r="FM378" i="2"/>
  <c r="FL377" i="2"/>
  <c r="FM379" i="2"/>
  <c r="FK379" i="2"/>
  <c r="FL378" i="2"/>
  <c r="FM377" i="2"/>
  <c r="NI385" i="2"/>
  <c r="NG385" i="2"/>
  <c r="NH384" i="2"/>
  <c r="NI383" i="2"/>
  <c r="NG383" i="2"/>
  <c r="NI386" i="2"/>
  <c r="NH385" i="2"/>
  <c r="NG384" i="2"/>
  <c r="NI384" i="2"/>
  <c r="NH383" i="2"/>
  <c r="NB388" i="2"/>
  <c r="NB387" i="2"/>
  <c r="NA387" i="2"/>
  <c r="NA388" i="2"/>
  <c r="BA392" i="2"/>
  <c r="BA391" i="2"/>
  <c r="BB391" i="2"/>
  <c r="BB392" i="2"/>
  <c r="GO392" i="2"/>
  <c r="GO391" i="2"/>
  <c r="GP391" i="2"/>
  <c r="GP392" i="2"/>
  <c r="QA388" i="2"/>
  <c r="QA387" i="2"/>
  <c r="QB388" i="2"/>
  <c r="QB387" i="2"/>
  <c r="BG388" i="2"/>
  <c r="BG387" i="2"/>
  <c r="BH388" i="2"/>
  <c r="BH387" i="2"/>
  <c r="UF392" i="2"/>
  <c r="UF391" i="2"/>
  <c r="UE392" i="2"/>
  <c r="UE391" i="2"/>
  <c r="E394" i="2"/>
  <c r="E425" i="2" s="1"/>
  <c r="R390" i="2"/>
  <c r="R389" i="2"/>
  <c r="Q390" i="2"/>
  <c r="Q389" i="2"/>
  <c r="QN383" i="2"/>
  <c r="QO386" i="2"/>
  <c r="QM384" i="2"/>
  <c r="QN385" i="2"/>
  <c r="QO385" i="2"/>
  <c r="QM385" i="2"/>
  <c r="QN384" i="2"/>
  <c r="QO383" i="2"/>
  <c r="QM383" i="2"/>
  <c r="QO384" i="2"/>
  <c r="HZ384" i="2"/>
  <c r="HY383" i="2"/>
  <c r="IA383" i="2"/>
  <c r="HY385" i="2"/>
  <c r="IA386" i="2"/>
  <c r="HZ385" i="2"/>
  <c r="IA384" i="2"/>
  <c r="HY384" i="2"/>
  <c r="HZ383" i="2"/>
  <c r="IA385" i="2"/>
  <c r="KA381" i="2"/>
  <c r="KB386" i="2"/>
  <c r="KB382" i="2"/>
  <c r="KC381" i="2"/>
  <c r="KB380" i="2"/>
  <c r="KA382" i="2"/>
  <c r="KC380" i="2"/>
  <c r="KC382" i="2"/>
  <c r="KA380" i="2"/>
  <c r="KB381" i="2"/>
  <c r="KH379" i="2"/>
  <c r="KG386" i="2"/>
  <c r="KI379" i="2"/>
  <c r="KH378" i="2"/>
  <c r="KG377" i="2"/>
  <c r="KG379" i="2"/>
  <c r="KI377" i="2"/>
  <c r="KI378" i="2"/>
  <c r="KG378" i="2"/>
  <c r="KH377" i="2"/>
  <c r="AU388" i="2"/>
  <c r="AU387" i="2"/>
  <c r="AV387" i="2"/>
  <c r="AV388" i="2"/>
  <c r="IX388" i="2"/>
  <c r="IX387" i="2"/>
  <c r="IW388" i="2"/>
  <c r="IW387" i="2"/>
  <c r="Y379" i="2"/>
  <c r="W379" i="2"/>
  <c r="X378" i="2"/>
  <c r="Y377" i="2"/>
  <c r="W378" i="2"/>
  <c r="Y378" i="2"/>
  <c r="X377" i="2"/>
  <c r="W377" i="2"/>
  <c r="W386" i="2"/>
  <c r="X379" i="2"/>
  <c r="DI391" i="2"/>
  <c r="DI392" i="2"/>
  <c r="DJ392" i="2"/>
  <c r="DJ391" i="2"/>
  <c r="QZ387" i="2"/>
  <c r="QY388" i="2"/>
  <c r="QY387" i="2"/>
  <c r="QZ388" i="2"/>
  <c r="BZ389" i="2"/>
  <c r="BY389" i="2"/>
  <c r="BY390" i="2"/>
  <c r="BZ390" i="2"/>
  <c r="IE388" i="2"/>
  <c r="IE387" i="2"/>
  <c r="IF387" i="2"/>
  <c r="IF388" i="2"/>
  <c r="RR384" i="2"/>
  <c r="RS385" i="2"/>
  <c r="RQ383" i="2"/>
  <c r="RS386" i="2"/>
  <c r="RR385" i="2"/>
  <c r="RS384" i="2"/>
  <c r="RQ384" i="2"/>
  <c r="RR383" i="2"/>
  <c r="RQ385" i="2"/>
  <c r="RS383" i="2"/>
  <c r="DP392" i="2"/>
  <c r="DP391" i="2"/>
  <c r="DO392" i="2"/>
  <c r="DO391" i="2"/>
  <c r="BH391" i="2"/>
  <c r="BH392" i="2"/>
  <c r="BG392" i="2"/>
  <c r="BG391" i="2"/>
  <c r="BI379" i="2"/>
  <c r="BG379" i="2"/>
  <c r="BH378" i="2"/>
  <c r="BI377" i="2"/>
  <c r="BG377" i="2"/>
  <c r="BI378" i="2"/>
  <c r="BH379" i="2"/>
  <c r="BH377" i="2"/>
  <c r="BG386" i="2"/>
  <c r="BG378" i="2"/>
  <c r="D405" i="2"/>
  <c r="D436" i="2" s="1"/>
  <c r="FF390" i="2"/>
  <c r="FF389" i="2"/>
  <c r="FE390" i="2"/>
  <c r="FE389" i="2"/>
  <c r="FG386" i="2"/>
  <c r="FF385" i="2"/>
  <c r="FE384" i="2"/>
  <c r="FG384" i="2"/>
  <c r="FE383" i="2"/>
  <c r="FE385" i="2"/>
  <c r="FG383" i="2"/>
  <c r="FF383" i="2"/>
  <c r="FG385" i="2"/>
  <c r="FF384" i="2"/>
  <c r="DC390" i="2"/>
  <c r="DC389" i="2"/>
  <c r="DD390" i="2"/>
  <c r="DD389" i="2"/>
  <c r="OR384" i="2"/>
  <c r="OS383" i="2"/>
  <c r="OQ383" i="2"/>
  <c r="OS384" i="2"/>
  <c r="OR383" i="2"/>
  <c r="OS386" i="2"/>
  <c r="OQ384" i="2"/>
  <c r="OR385" i="2"/>
  <c r="OS385" i="2"/>
  <c r="OQ385" i="2"/>
  <c r="QM388" i="2"/>
  <c r="QM387" i="2"/>
  <c r="QN387" i="2"/>
  <c r="QN388" i="2"/>
  <c r="AI390" i="2"/>
  <c r="AI389" i="2"/>
  <c r="AJ390" i="2"/>
  <c r="AJ389" i="2"/>
  <c r="VD392" i="2"/>
  <c r="VD391" i="2"/>
  <c r="VC392" i="2"/>
  <c r="VC391" i="2"/>
  <c r="CL380" i="2"/>
  <c r="CL386" i="2"/>
  <c r="CK381" i="2"/>
  <c r="CL382" i="2"/>
  <c r="CM382" i="2"/>
  <c r="CK382" i="2"/>
  <c r="CL381" i="2"/>
  <c r="CM380" i="2"/>
  <c r="CK380" i="2"/>
  <c r="CM381" i="2"/>
  <c r="CK392" i="2"/>
  <c r="CK391" i="2"/>
  <c r="CL392" i="2"/>
  <c r="CL391" i="2"/>
  <c r="AV377" i="2"/>
  <c r="AW378" i="2"/>
  <c r="AW379" i="2"/>
  <c r="AU379" i="2"/>
  <c r="AV378" i="2"/>
  <c r="AW377" i="2"/>
  <c r="AU377" i="2"/>
  <c r="AU386" i="2"/>
  <c r="AV379" i="2"/>
  <c r="AU378" i="2"/>
  <c r="IW390" i="2"/>
  <c r="IW389" i="2"/>
  <c r="IX390" i="2"/>
  <c r="IX389" i="2"/>
  <c r="Y385" i="2"/>
  <c r="W385" i="2"/>
  <c r="X384" i="2"/>
  <c r="Y383" i="2"/>
  <c r="W383" i="2"/>
  <c r="Y386" i="2"/>
  <c r="Y384" i="2"/>
  <c r="X383" i="2"/>
  <c r="W384" i="2"/>
  <c r="X385" i="2"/>
  <c r="LE389" i="2"/>
  <c r="LF389" i="2"/>
  <c r="LF390" i="2"/>
  <c r="LE390" i="2"/>
  <c r="LL382" i="2"/>
  <c r="LL386" i="2"/>
  <c r="LM381" i="2"/>
  <c r="LK381" i="2"/>
  <c r="LL380" i="2"/>
  <c r="LM382" i="2"/>
  <c r="LL381" i="2"/>
  <c r="LK380" i="2"/>
  <c r="LK382" i="2"/>
  <c r="LM380" i="2"/>
  <c r="GE386" i="2"/>
  <c r="GD385" i="2"/>
  <c r="GE384" i="2"/>
  <c r="GC384" i="2"/>
  <c r="GD383" i="2"/>
  <c r="GE385" i="2"/>
  <c r="GD384" i="2"/>
  <c r="GC383" i="2"/>
  <c r="GE383" i="2"/>
  <c r="GC385" i="2"/>
  <c r="UY386" i="2"/>
  <c r="UX385" i="2"/>
  <c r="UY384" i="2"/>
  <c r="UW384" i="2"/>
  <c r="UW383" i="2"/>
  <c r="UX383" i="2"/>
  <c r="UY385" i="2"/>
  <c r="UX384" i="2"/>
  <c r="UY383" i="2"/>
  <c r="UW385" i="2"/>
  <c r="IE379" i="2"/>
  <c r="IG379" i="2"/>
  <c r="IF378" i="2"/>
  <c r="IG377" i="2"/>
  <c r="IE377" i="2"/>
  <c r="IE386" i="2"/>
  <c r="IF379" i="2"/>
  <c r="IE378" i="2"/>
  <c r="IF377" i="2"/>
  <c r="IG378" i="2"/>
  <c r="GJ391" i="2"/>
  <c r="GJ392" i="2"/>
  <c r="GI391" i="2"/>
  <c r="GI392" i="2"/>
  <c r="TZ384" i="2"/>
  <c r="TY383" i="2"/>
  <c r="TY385" i="2"/>
  <c r="UA383" i="2"/>
  <c r="UA386" i="2"/>
  <c r="TZ385" i="2"/>
  <c r="UA384" i="2"/>
  <c r="TY384" i="2"/>
  <c r="TZ383" i="2"/>
  <c r="UA385" i="2"/>
  <c r="BB388" i="2"/>
  <c r="BB387" i="2"/>
  <c r="BA387" i="2"/>
  <c r="BA388" i="2"/>
  <c r="GO386" i="2"/>
  <c r="GP379" i="2"/>
  <c r="GQ378" i="2"/>
  <c r="GQ379" i="2"/>
  <c r="GO378" i="2"/>
  <c r="GP377" i="2"/>
  <c r="GQ377" i="2"/>
  <c r="GP378" i="2"/>
  <c r="GO377" i="2"/>
  <c r="GO379" i="2"/>
  <c r="BH389" i="2"/>
  <c r="BG390" i="2"/>
  <c r="BG389" i="2"/>
  <c r="BH390" i="2"/>
  <c r="JO388" i="2"/>
  <c r="JP387" i="2"/>
  <c r="JO387" i="2"/>
  <c r="JP388" i="2"/>
  <c r="MU389" i="2"/>
  <c r="MV390" i="2"/>
  <c r="MV389" i="2"/>
  <c r="MU390" i="2"/>
  <c r="VK386" i="2"/>
  <c r="VJ385" i="2"/>
  <c r="VK384" i="2"/>
  <c r="VI384" i="2"/>
  <c r="VJ383" i="2"/>
  <c r="VI385" i="2"/>
  <c r="VK383" i="2"/>
  <c r="VJ384" i="2"/>
  <c r="VK385" i="2"/>
  <c r="VI383" i="2"/>
  <c r="R385" i="2"/>
  <c r="S386" i="2"/>
  <c r="S384" i="2"/>
  <c r="Q384" i="2"/>
  <c r="R383" i="2"/>
  <c r="S385" i="2"/>
  <c r="R384" i="2"/>
  <c r="Q383" i="2"/>
  <c r="Q385" i="2"/>
  <c r="S383" i="2"/>
  <c r="EB392" i="2"/>
  <c r="EB391" i="2"/>
  <c r="EA391" i="2"/>
  <c r="EA392" i="2"/>
  <c r="HB388" i="2"/>
  <c r="HB387" i="2"/>
  <c r="HA388" i="2"/>
  <c r="HA387" i="2"/>
  <c r="VD382" i="2"/>
  <c r="VD386" i="2"/>
  <c r="VC382" i="2"/>
  <c r="VE381" i="2"/>
  <c r="VC381" i="2"/>
  <c r="VD380" i="2"/>
  <c r="VE380" i="2"/>
  <c r="VE382" i="2"/>
  <c r="VC380" i="2"/>
  <c r="VD381" i="2"/>
  <c r="OM385" i="2"/>
  <c r="OM386" i="2"/>
  <c r="OL385" i="2"/>
  <c r="OM384" i="2"/>
  <c r="OK384" i="2"/>
  <c r="OL383" i="2"/>
  <c r="OK385" i="2"/>
  <c r="OL384" i="2"/>
  <c r="OK383" i="2"/>
  <c r="OM383" i="2"/>
  <c r="KG380" i="2"/>
  <c r="KH386" i="2"/>
  <c r="KH382" i="2"/>
  <c r="KG381" i="2"/>
  <c r="KI381" i="2"/>
  <c r="KH380" i="2"/>
  <c r="KI382" i="2"/>
  <c r="KG382" i="2"/>
  <c r="KH381" i="2"/>
  <c r="KI380" i="2"/>
  <c r="IX391" i="2"/>
  <c r="IW392" i="2"/>
  <c r="IW391" i="2"/>
  <c r="IX392" i="2"/>
  <c r="X392" i="2"/>
  <c r="X391" i="2"/>
  <c r="W392" i="2"/>
  <c r="W391" i="2"/>
  <c r="SD378" i="2"/>
  <c r="SC386" i="2"/>
  <c r="SD379" i="2"/>
  <c r="SE378" i="2"/>
  <c r="SC378" i="2"/>
  <c r="SD377" i="2"/>
  <c r="SC379" i="2"/>
  <c r="SE377" i="2"/>
  <c r="SE379" i="2"/>
  <c r="SC377" i="2"/>
  <c r="DK378" i="2"/>
  <c r="DI378" i="2"/>
  <c r="DJ377" i="2"/>
  <c r="DI379" i="2"/>
  <c r="DK377" i="2"/>
  <c r="DK379" i="2"/>
  <c r="DI377" i="2"/>
  <c r="DJ378" i="2"/>
  <c r="DI386" i="2"/>
  <c r="DJ379" i="2"/>
  <c r="KS392" i="2"/>
  <c r="KS391" i="2"/>
  <c r="KT392" i="2"/>
  <c r="KT391" i="2"/>
  <c r="LE391" i="2"/>
  <c r="LE392" i="2"/>
  <c r="LF391" i="2"/>
  <c r="LF392" i="2"/>
  <c r="SV392" i="2"/>
  <c r="SV391" i="2"/>
  <c r="SU391" i="2"/>
  <c r="SU392" i="2"/>
  <c r="SJ390" i="2"/>
  <c r="SJ389" i="2"/>
  <c r="SI390" i="2"/>
  <c r="SI389" i="2"/>
  <c r="RQ380" i="2"/>
  <c r="RS382" i="2"/>
  <c r="RQ382" i="2"/>
  <c r="RR381" i="2"/>
  <c r="RS380" i="2"/>
  <c r="RQ381" i="2"/>
  <c r="RS381" i="2"/>
  <c r="RR380" i="2"/>
  <c r="RR386" i="2"/>
  <c r="RR382" i="2"/>
  <c r="JQ377" i="2"/>
  <c r="JO377" i="2"/>
  <c r="JQ378" i="2"/>
  <c r="JP377" i="2"/>
  <c r="JP379" i="2"/>
  <c r="JO378" i="2"/>
  <c r="JO386" i="2"/>
  <c r="JQ379" i="2"/>
  <c r="JO379" i="2"/>
  <c r="JP378" i="2"/>
  <c r="TT381" i="2"/>
  <c r="TS380" i="2"/>
  <c r="TU380" i="2"/>
  <c r="TS382" i="2"/>
  <c r="TT386" i="2"/>
  <c r="TT382" i="2"/>
  <c r="TU381" i="2"/>
  <c r="TS381" i="2"/>
  <c r="TT380" i="2"/>
  <c r="TU382" i="2"/>
  <c r="FF391" i="2"/>
  <c r="FE392" i="2"/>
  <c r="FE391" i="2"/>
  <c r="FF392" i="2"/>
  <c r="Q392" i="2"/>
  <c r="Q391" i="2"/>
  <c r="R392" i="2"/>
  <c r="R391" i="2"/>
  <c r="LE386" i="2"/>
  <c r="LF379" i="2"/>
  <c r="LG378" i="2"/>
  <c r="LE378" i="2"/>
  <c r="LF377" i="2"/>
  <c r="LG379" i="2"/>
  <c r="LF378" i="2"/>
  <c r="LE377" i="2"/>
  <c r="LG377" i="2"/>
  <c r="LE379" i="2"/>
  <c r="KN386" i="2"/>
  <c r="KN382" i="2"/>
  <c r="KO381" i="2"/>
  <c r="KM381" i="2"/>
  <c r="KN380" i="2"/>
  <c r="KM380" i="2"/>
  <c r="KO382" i="2"/>
  <c r="KN381" i="2"/>
  <c r="KO380" i="2"/>
  <c r="KM382" i="2"/>
  <c r="EN386" i="2"/>
  <c r="EN382" i="2"/>
  <c r="EO381" i="2"/>
  <c r="EM381" i="2"/>
  <c r="EN380" i="2"/>
  <c r="EM382" i="2"/>
  <c r="EN381" i="2"/>
  <c r="EO380" i="2"/>
  <c r="EO382" i="2"/>
  <c r="EM380" i="2"/>
  <c r="JD390" i="2"/>
  <c r="JD389" i="2"/>
  <c r="JC390" i="2"/>
  <c r="JC389" i="2"/>
  <c r="LY385" i="2"/>
  <c r="LW385" i="2"/>
  <c r="LX384" i="2"/>
  <c r="LY383" i="2"/>
  <c r="LW383" i="2"/>
  <c r="LY384" i="2"/>
  <c r="LX383" i="2"/>
  <c r="LX385" i="2"/>
  <c r="LY386" i="2"/>
  <c r="LW384" i="2"/>
  <c r="QA390" i="2"/>
  <c r="QB390" i="2"/>
  <c r="QB389" i="2"/>
  <c r="QA389" i="2"/>
  <c r="UL387" i="2"/>
  <c r="UL388" i="2"/>
  <c r="UK387" i="2"/>
  <c r="UK388" i="2"/>
  <c r="S382" i="2"/>
  <c r="Q382" i="2"/>
  <c r="R381" i="2"/>
  <c r="S380" i="2"/>
  <c r="Q380" i="2"/>
  <c r="S381" i="2"/>
  <c r="R380" i="2"/>
  <c r="R382" i="2"/>
  <c r="R386" i="2"/>
  <c r="Q381" i="2"/>
  <c r="EB388" i="2"/>
  <c r="EB387" i="2"/>
  <c r="EA388" i="2"/>
  <c r="EA387" i="2"/>
  <c r="MJ390" i="2"/>
  <c r="MJ389" i="2"/>
  <c r="MI389" i="2"/>
  <c r="MI390" i="2"/>
  <c r="SO386" i="2"/>
  <c r="SO378" i="2"/>
  <c r="SP377" i="2"/>
  <c r="SQ379" i="2"/>
  <c r="SP378" i="2"/>
  <c r="SO377" i="2"/>
  <c r="SQ377" i="2"/>
  <c r="SO379" i="2"/>
  <c r="SP379" i="2"/>
  <c r="SQ378" i="2"/>
  <c r="AI381" i="2"/>
  <c r="AJ386" i="2"/>
  <c r="AJ382" i="2"/>
  <c r="AK381" i="2"/>
  <c r="AI380" i="2"/>
  <c r="AI382" i="2"/>
  <c r="AJ381" i="2"/>
  <c r="AJ380" i="2"/>
  <c r="AK382" i="2"/>
  <c r="AK380" i="2"/>
  <c r="FQ384" i="2"/>
  <c r="FR383" i="2"/>
  <c r="FQ385" i="2"/>
  <c r="FS383" i="2"/>
  <c r="FS385" i="2"/>
  <c r="FQ383" i="2"/>
  <c r="FR384" i="2"/>
  <c r="FS386" i="2"/>
  <c r="FR385" i="2"/>
  <c r="FS384" i="2"/>
  <c r="FA381" i="2"/>
  <c r="EZ386" i="2"/>
  <c r="EZ382" i="2"/>
  <c r="EY381" i="2"/>
  <c r="EZ380" i="2"/>
  <c r="FA382" i="2"/>
  <c r="EZ381" i="2"/>
  <c r="EY380" i="2"/>
  <c r="FA380" i="2"/>
  <c r="EY382" i="2"/>
  <c r="SI388" i="2"/>
  <c r="SI387" i="2"/>
  <c r="SJ387" i="2"/>
  <c r="SJ388" i="2"/>
  <c r="KZ386" i="2"/>
  <c r="KZ382" i="2"/>
  <c r="LA381" i="2"/>
  <c r="KY381" i="2"/>
  <c r="KZ380" i="2"/>
  <c r="KY382" i="2"/>
  <c r="LA380" i="2"/>
  <c r="KZ381" i="2"/>
  <c r="LA382" i="2"/>
  <c r="KY380" i="2"/>
  <c r="DO390" i="2"/>
  <c r="DO389" i="2"/>
  <c r="DP390" i="2"/>
  <c r="DP389" i="2"/>
  <c r="BA389" i="2"/>
  <c r="BA390" i="2"/>
  <c r="BB390" i="2"/>
  <c r="BB389" i="2"/>
  <c r="AC392" i="2"/>
  <c r="AC391" i="2"/>
  <c r="AD391" i="2"/>
  <c r="AD392" i="2"/>
  <c r="AC386" i="2"/>
  <c r="AD379" i="2"/>
  <c r="AE378" i="2"/>
  <c r="AC378" i="2"/>
  <c r="AD377" i="2"/>
  <c r="AE379" i="2"/>
  <c r="AD378" i="2"/>
  <c r="AC377" i="2"/>
  <c r="AC379" i="2"/>
  <c r="AE377" i="2"/>
  <c r="MV392" i="2"/>
  <c r="MV391" i="2"/>
  <c r="MU392" i="2"/>
  <c r="MU391" i="2"/>
  <c r="TH389" i="2"/>
  <c r="TH390" i="2"/>
  <c r="TG390" i="2"/>
  <c r="TG389" i="2"/>
  <c r="UE379" i="2"/>
  <c r="UF378" i="2"/>
  <c r="UG377" i="2"/>
  <c r="UE377" i="2"/>
  <c r="UE386" i="2"/>
  <c r="UF379" i="2"/>
  <c r="UE378" i="2"/>
  <c r="UG378" i="2"/>
  <c r="UF377" i="2"/>
  <c r="UG379" i="2"/>
  <c r="DD386" i="2"/>
  <c r="DD382" i="2"/>
  <c r="DE381" i="2"/>
  <c r="DC381" i="2"/>
  <c r="DD380" i="2"/>
  <c r="DE382" i="2"/>
  <c r="DD381" i="2"/>
  <c r="DC380" i="2"/>
  <c r="DE380" i="2"/>
  <c r="DC382" i="2"/>
  <c r="OQ389" i="2"/>
  <c r="OR390" i="2"/>
  <c r="OR389" i="2"/>
  <c r="OQ390" i="2"/>
  <c r="EB378" i="2"/>
  <c r="EC377" i="2"/>
  <c r="EA377" i="2"/>
  <c r="EC378" i="2"/>
  <c r="EB377" i="2"/>
  <c r="EB379" i="2"/>
  <c r="EA386" i="2"/>
  <c r="EA378" i="2"/>
  <c r="EC379" i="2"/>
  <c r="EA379" i="2"/>
  <c r="MI382" i="2"/>
  <c r="MJ386" i="2"/>
  <c r="MJ382" i="2"/>
  <c r="MK381" i="2"/>
  <c r="MI381" i="2"/>
  <c r="MJ380" i="2"/>
  <c r="MK382" i="2"/>
  <c r="MJ381" i="2"/>
  <c r="MI380" i="2"/>
  <c r="MK380" i="2"/>
  <c r="HA390" i="2"/>
  <c r="HA389" i="2"/>
  <c r="HB390" i="2"/>
  <c r="HB389" i="2"/>
  <c r="QZ384" i="2"/>
  <c r="RA383" i="2"/>
  <c r="QY383" i="2"/>
  <c r="RA386" i="2"/>
  <c r="QZ385" i="2"/>
  <c r="QY384" i="2"/>
  <c r="RA384" i="2"/>
  <c r="QZ383" i="2"/>
  <c r="RA385" i="2"/>
  <c r="QY385" i="2"/>
  <c r="UX387" i="2"/>
  <c r="UW388" i="2"/>
  <c r="UW387" i="2"/>
  <c r="UX388" i="2"/>
  <c r="SJ392" i="2"/>
  <c r="SJ391" i="2"/>
  <c r="SI392" i="2"/>
  <c r="SI391" i="2"/>
  <c r="PQ383" i="2"/>
  <c r="PQ385" i="2"/>
  <c r="PO385" i="2"/>
  <c r="PP384" i="2"/>
  <c r="PO383" i="2"/>
  <c r="PP385" i="2"/>
  <c r="PQ384" i="2"/>
  <c r="PP383" i="2"/>
  <c r="PO384" i="2"/>
  <c r="PQ386" i="2"/>
  <c r="JC392" i="2"/>
  <c r="JC391" i="2"/>
  <c r="JD392" i="2"/>
  <c r="JD391" i="2"/>
  <c r="GI388" i="2"/>
  <c r="GI387" i="2"/>
  <c r="GJ387" i="2"/>
  <c r="GJ388" i="2"/>
  <c r="RX386" i="2"/>
  <c r="RX382" i="2"/>
  <c r="RY381" i="2"/>
  <c r="RW381" i="2"/>
  <c r="RX380" i="2"/>
  <c r="RY382" i="2"/>
  <c r="RX381" i="2"/>
  <c r="RW380" i="2"/>
  <c r="RY380" i="2"/>
  <c r="RW382" i="2"/>
  <c r="RQ392" i="2"/>
  <c r="RQ391" i="2"/>
  <c r="RR391" i="2"/>
  <c r="RR392" i="2"/>
  <c r="RQ378" i="2"/>
  <c r="RR377" i="2"/>
  <c r="RS379" i="2"/>
  <c r="RR378" i="2"/>
  <c r="RQ377" i="2"/>
  <c r="RQ379" i="2"/>
  <c r="RS377" i="2"/>
  <c r="RQ386" i="2"/>
  <c r="RR379" i="2"/>
  <c r="RS378" i="2"/>
  <c r="NG388" i="2"/>
  <c r="NG387" i="2"/>
  <c r="NH388" i="2"/>
  <c r="NH387" i="2"/>
  <c r="DQ377" i="2"/>
  <c r="DQ379" i="2"/>
  <c r="DO379" i="2"/>
  <c r="DP378" i="2"/>
  <c r="DO378" i="2"/>
  <c r="DP379" i="2"/>
  <c r="DO377" i="2"/>
  <c r="DO386" i="2"/>
  <c r="DQ378" i="2"/>
  <c r="DP377" i="2"/>
  <c r="DO388" i="2"/>
  <c r="DO387" i="2"/>
  <c r="DP387" i="2"/>
  <c r="DP388" i="2"/>
  <c r="IS385" i="2"/>
  <c r="IQ385" i="2"/>
  <c r="IR384" i="2"/>
  <c r="IS383" i="2"/>
  <c r="IQ383" i="2"/>
  <c r="IS386" i="2"/>
  <c r="IS384" i="2"/>
  <c r="IR385" i="2"/>
  <c r="IQ384" i="2"/>
  <c r="IR383" i="2"/>
  <c r="FG378" i="2"/>
  <c r="FE386" i="2"/>
  <c r="FF379" i="2"/>
  <c r="FE378" i="2"/>
  <c r="FF377" i="2"/>
  <c r="FE379" i="2"/>
  <c r="FG377" i="2"/>
  <c r="FG379" i="2"/>
  <c r="FE377" i="2"/>
  <c r="FF378" i="2"/>
  <c r="VJ388" i="2"/>
  <c r="VJ387" i="2"/>
  <c r="VI387" i="2"/>
  <c r="VI388" i="2"/>
  <c r="EA390" i="2"/>
  <c r="EA389" i="2"/>
  <c r="EB390" i="2"/>
  <c r="EB389" i="2"/>
  <c r="OL388" i="2"/>
  <c r="OL387" i="2"/>
  <c r="OK388" i="2"/>
  <c r="OK387" i="2"/>
  <c r="OK380" i="2"/>
  <c r="OM381" i="2"/>
  <c r="OL380" i="2"/>
  <c r="OL382" i="2"/>
  <c r="OL386" i="2"/>
  <c r="OK381" i="2"/>
  <c r="OM382" i="2"/>
  <c r="OK382" i="2"/>
  <c r="OL381" i="2"/>
  <c r="OM380" i="2"/>
  <c r="NZ388" i="2"/>
  <c r="NZ387" i="2"/>
  <c r="NY387" i="2"/>
  <c r="NY388" i="2"/>
  <c r="OA386" i="2"/>
  <c r="OA384" i="2"/>
  <c r="NZ385" i="2"/>
  <c r="NY385" i="2"/>
  <c r="OA383" i="2"/>
  <c r="NZ384" i="2"/>
  <c r="OA385" i="2"/>
  <c r="NY383" i="2"/>
  <c r="NY384" i="2"/>
  <c r="NZ383" i="2"/>
  <c r="KM385" i="2"/>
  <c r="KO385" i="2"/>
  <c r="KN384" i="2"/>
  <c r="KO383" i="2"/>
  <c r="KM383" i="2"/>
  <c r="KO386" i="2"/>
  <c r="KN385" i="2"/>
  <c r="KM384" i="2"/>
  <c r="KN383" i="2"/>
  <c r="KO384" i="2"/>
  <c r="KN377" i="2"/>
  <c r="KM386" i="2"/>
  <c r="KM378" i="2"/>
  <c r="KN379" i="2"/>
  <c r="KO379" i="2"/>
  <c r="KM379" i="2"/>
  <c r="KN378" i="2"/>
  <c r="KO377" i="2"/>
  <c r="KM377" i="2"/>
  <c r="KO378" i="2"/>
  <c r="BS382" i="2"/>
  <c r="BT386" i="2"/>
  <c r="BT382" i="2"/>
  <c r="BU381" i="2"/>
  <c r="BS381" i="2"/>
  <c r="BT380" i="2"/>
  <c r="BU382" i="2"/>
  <c r="BS380" i="2"/>
  <c r="BU380" i="2"/>
  <c r="BT381" i="2"/>
  <c r="LM379" i="2"/>
  <c r="LK379" i="2"/>
  <c r="LL378" i="2"/>
  <c r="LM377" i="2"/>
  <c r="LK377" i="2"/>
  <c r="LM378" i="2"/>
  <c r="LL379" i="2"/>
  <c r="LL377" i="2"/>
  <c r="LK386" i="2"/>
  <c r="LK378" i="2"/>
  <c r="MO386" i="2"/>
  <c r="MP379" i="2"/>
  <c r="MQ378" i="2"/>
  <c r="MO378" i="2"/>
  <c r="MP377" i="2"/>
  <c r="MO379" i="2"/>
  <c r="MQ377" i="2"/>
  <c r="MQ379" i="2"/>
  <c r="MO377" i="2"/>
  <c r="MP378" i="2"/>
  <c r="IG384" i="2"/>
  <c r="IG385" i="2"/>
  <c r="IE385" i="2"/>
  <c r="IF384" i="2"/>
  <c r="IG383" i="2"/>
  <c r="IE383" i="2"/>
  <c r="IF383" i="2"/>
  <c r="IF385" i="2"/>
  <c r="IE384" i="2"/>
  <c r="IG386" i="2"/>
  <c r="GK379" i="2"/>
  <c r="GI379" i="2"/>
  <c r="GJ378" i="2"/>
  <c r="GK377" i="2"/>
  <c r="GI377" i="2"/>
  <c r="GI386" i="2"/>
  <c r="GJ379" i="2"/>
  <c r="GI378" i="2"/>
  <c r="GJ377" i="2"/>
  <c r="GK378" i="2"/>
  <c r="RX390" i="2"/>
  <c r="RX389" i="2"/>
  <c r="RW389" i="2"/>
  <c r="RW390" i="2"/>
  <c r="NB391" i="2"/>
  <c r="NB392" i="2"/>
  <c r="NA392" i="2"/>
  <c r="NA391" i="2"/>
  <c r="QB391" i="2"/>
  <c r="QB392" i="2"/>
  <c r="QA391" i="2"/>
  <c r="QA392" i="2"/>
  <c r="HI386" i="2"/>
  <c r="HI385" i="2"/>
  <c r="HG385" i="2"/>
  <c r="HH384" i="2"/>
  <c r="HI383" i="2"/>
  <c r="HG383" i="2"/>
  <c r="HI384" i="2"/>
  <c r="HH383" i="2"/>
  <c r="HG384" i="2"/>
  <c r="HH385" i="2"/>
  <c r="TH392" i="2"/>
  <c r="TH391" i="2"/>
  <c r="TG392" i="2"/>
  <c r="TG391" i="2"/>
  <c r="TS384" i="2"/>
  <c r="TU385" i="2"/>
  <c r="TS385" i="2"/>
  <c r="TT384" i="2"/>
  <c r="TU383" i="2"/>
  <c r="TS383" i="2"/>
  <c r="TU386" i="2"/>
  <c r="TT385" i="2"/>
  <c r="TT383" i="2"/>
  <c r="TU384" i="2"/>
  <c r="QI386" i="2"/>
  <c r="QH385" i="2"/>
  <c r="QI384" i="2"/>
  <c r="QG384" i="2"/>
  <c r="QH383" i="2"/>
  <c r="QI385" i="2"/>
  <c r="QH384" i="2"/>
  <c r="QI383" i="2"/>
  <c r="QG383" i="2"/>
  <c r="QG385" i="2"/>
  <c r="D398" i="2"/>
  <c r="D429" i="2" s="1"/>
  <c r="NS390" i="2"/>
  <c r="NS389" i="2"/>
  <c r="NT390" i="2"/>
  <c r="NT389" i="2"/>
  <c r="DC391" i="2"/>
  <c r="DC392" i="2"/>
  <c r="DD392" i="2"/>
  <c r="DD391" i="2"/>
  <c r="OR392" i="2"/>
  <c r="OR391" i="2"/>
  <c r="OQ392" i="2"/>
  <c r="OQ391" i="2"/>
  <c r="QN378" i="2"/>
  <c r="QO377" i="2"/>
  <c r="QM377" i="2"/>
  <c r="QM386" i="2"/>
  <c r="QN379" i="2"/>
  <c r="QM378" i="2"/>
  <c r="QO378" i="2"/>
  <c r="QN377" i="2"/>
  <c r="QO379" i="2"/>
  <c r="QM379" i="2"/>
  <c r="HB380" i="2"/>
  <c r="HB382" i="2"/>
  <c r="HB386" i="2"/>
  <c r="HA381" i="2"/>
  <c r="HC382" i="2"/>
  <c r="HA382" i="2"/>
  <c r="HB381" i="2"/>
  <c r="HC380" i="2"/>
  <c r="HA380" i="2"/>
  <c r="HC381" i="2"/>
  <c r="AJ392" i="2"/>
  <c r="AJ391" i="2"/>
  <c r="AI391" i="2"/>
  <c r="AI392" i="2"/>
  <c r="IA378" i="2"/>
  <c r="HY378" i="2"/>
  <c r="HZ377" i="2"/>
  <c r="HY379" i="2"/>
  <c r="IA377" i="2"/>
  <c r="HZ378" i="2"/>
  <c r="IA379" i="2"/>
  <c r="HY377" i="2"/>
  <c r="HY386" i="2"/>
  <c r="HZ379" i="2"/>
  <c r="OK390" i="2"/>
  <c r="OK389" i="2"/>
  <c r="OL390" i="2"/>
  <c r="OL389" i="2"/>
  <c r="SW378" i="2"/>
  <c r="SW379" i="2"/>
  <c r="SU379" i="2"/>
  <c r="SV378" i="2"/>
  <c r="SW377" i="2"/>
  <c r="SU377" i="2"/>
  <c r="SV377" i="2"/>
  <c r="SV379" i="2"/>
  <c r="SU386" i="2"/>
  <c r="SU378" i="2"/>
  <c r="MP388" i="2"/>
  <c r="MP387" i="2"/>
  <c r="MO388" i="2"/>
  <c r="MO387" i="2"/>
  <c r="EZ379" i="2"/>
  <c r="FA379" i="2"/>
  <c r="EY379" i="2"/>
  <c r="EZ378" i="2"/>
  <c r="FA377" i="2"/>
  <c r="EY377" i="2"/>
  <c r="FA378" i="2"/>
  <c r="EZ377" i="2"/>
  <c r="EY386" i="2"/>
  <c r="EY378" i="2"/>
  <c r="PO388" i="2"/>
  <c r="PO387" i="2"/>
  <c r="PP387" i="2"/>
  <c r="PP388" i="2"/>
  <c r="GJ390" i="2"/>
  <c r="GI390" i="2"/>
  <c r="GI389" i="2"/>
  <c r="GJ389" i="2"/>
  <c r="LA379" i="2"/>
  <c r="KY379" i="2"/>
  <c r="KY378" i="2"/>
  <c r="KZ378" i="2"/>
  <c r="LA377" i="2"/>
  <c r="KY377" i="2"/>
  <c r="KY386" i="2"/>
  <c r="KZ379" i="2"/>
  <c r="LA378" i="2"/>
  <c r="KZ377" i="2"/>
  <c r="TY390" i="2"/>
  <c r="TY389" i="2"/>
  <c r="TZ390" i="2"/>
  <c r="TZ389" i="2"/>
  <c r="UA380" i="2"/>
  <c r="UA382" i="2"/>
  <c r="TY382" i="2"/>
  <c r="TZ381" i="2"/>
  <c r="TY380" i="2"/>
  <c r="UA381" i="2"/>
  <c r="TZ380" i="2"/>
  <c r="TZ382" i="2"/>
  <c r="TZ386" i="2"/>
  <c r="TY381" i="2"/>
  <c r="NB379" i="2"/>
  <c r="NC378" i="2"/>
  <c r="NA378" i="2"/>
  <c r="NB377" i="2"/>
  <c r="NC379" i="2"/>
  <c r="NB378" i="2"/>
  <c r="NA377" i="2"/>
  <c r="NC377" i="2"/>
  <c r="NA379" i="2"/>
  <c r="NA386" i="2"/>
  <c r="LX390" i="2"/>
  <c r="LX389" i="2"/>
  <c r="LW390" i="2"/>
  <c r="LW389" i="2"/>
  <c r="UK392" i="2"/>
  <c r="UK391" i="2"/>
  <c r="UL391" i="2"/>
  <c r="UL392" i="2"/>
  <c r="JI392" i="2"/>
  <c r="JI391" i="2"/>
  <c r="JJ391" i="2"/>
  <c r="JJ392" i="2"/>
  <c r="D397" i="2"/>
  <c r="D428" i="2" s="1"/>
  <c r="SP383" i="2"/>
  <c r="SQ386" i="2"/>
  <c r="SP385" i="2"/>
  <c r="SQ384" i="2"/>
  <c r="SO384" i="2"/>
  <c r="SQ383" i="2"/>
  <c r="SQ385" i="2"/>
  <c r="SO385" i="2"/>
  <c r="SO383" i="2"/>
  <c r="SP384" i="2"/>
  <c r="HA392" i="2"/>
  <c r="HA391" i="2"/>
  <c r="HB392" i="2"/>
  <c r="HB391" i="2"/>
  <c r="KB383" i="2"/>
  <c r="KB385" i="2"/>
  <c r="KC386" i="2"/>
  <c r="KA384" i="2"/>
  <c r="KC385" i="2"/>
  <c r="KA385" i="2"/>
  <c r="KB384" i="2"/>
  <c r="KC383" i="2"/>
  <c r="KA383" i="2"/>
  <c r="KC384" i="2"/>
  <c r="KI386" i="2"/>
  <c r="KH385" i="2"/>
  <c r="KG385" i="2"/>
  <c r="KI384" i="2"/>
  <c r="KG384" i="2"/>
  <c r="KH383" i="2"/>
  <c r="KI383" i="2"/>
  <c r="KH384" i="2"/>
  <c r="KI385" i="2"/>
  <c r="KG383" i="2"/>
  <c r="OX385" i="2"/>
  <c r="OY384" i="2"/>
  <c r="OW384" i="2"/>
  <c r="OX383" i="2"/>
  <c r="OW385" i="2"/>
  <c r="OY383" i="2"/>
  <c r="OY385" i="2"/>
  <c r="OW383" i="2"/>
  <c r="OX384" i="2"/>
  <c r="OY386" i="2"/>
  <c r="AV381" i="2"/>
  <c r="AV386" i="2"/>
  <c r="AV382" i="2"/>
  <c r="AW381" i="2"/>
  <c r="AU381" i="2"/>
  <c r="AV380" i="2"/>
  <c r="AU382" i="2"/>
  <c r="AW380" i="2"/>
  <c r="AW382" i="2"/>
  <c r="AU380" i="2"/>
  <c r="AP388" i="2"/>
  <c r="AP387" i="2"/>
  <c r="AO388" i="2"/>
  <c r="AO387" i="2"/>
  <c r="GD388" i="2"/>
  <c r="GD387" i="2"/>
  <c r="GC388" i="2"/>
  <c r="GC387" i="2"/>
  <c r="BY391" i="2"/>
  <c r="BZ392" i="2"/>
  <c r="BZ391" i="2"/>
  <c r="BY392" i="2"/>
  <c r="MQ382" i="2"/>
  <c r="MO382" i="2"/>
  <c r="MP381" i="2"/>
  <c r="MQ380" i="2"/>
  <c r="MO380" i="2"/>
  <c r="MQ381" i="2"/>
  <c r="MP380" i="2"/>
  <c r="MP382" i="2"/>
  <c r="MP386" i="2"/>
  <c r="MO381" i="2"/>
  <c r="EZ389" i="2"/>
  <c r="EY390" i="2"/>
  <c r="EY389" i="2"/>
  <c r="EZ390" i="2"/>
  <c r="SJ381" i="2"/>
  <c r="SJ386" i="2"/>
  <c r="SJ382" i="2"/>
  <c r="SK381" i="2"/>
  <c r="SI381" i="2"/>
  <c r="SJ380" i="2"/>
  <c r="SI382" i="2"/>
  <c r="SK380" i="2"/>
  <c r="SK382" i="2"/>
  <c r="SI380" i="2"/>
  <c r="HT382" i="2"/>
  <c r="HT386" i="2"/>
  <c r="HU382" i="2"/>
  <c r="HT381" i="2"/>
  <c r="HS380" i="2"/>
  <c r="HS382" i="2"/>
  <c r="HU380" i="2"/>
  <c r="HU381" i="2"/>
  <c r="HS381" i="2"/>
  <c r="HT380" i="2"/>
  <c r="NH390" i="2"/>
  <c r="NH389" i="2"/>
  <c r="NG389" i="2"/>
  <c r="NG390" i="2"/>
  <c r="GP388" i="2"/>
  <c r="GP387" i="2"/>
  <c r="GO387" i="2"/>
  <c r="GO388" i="2"/>
  <c r="UK379" i="2"/>
  <c r="UK386" i="2"/>
  <c r="UL379" i="2"/>
  <c r="UM378" i="2"/>
  <c r="UK378" i="2"/>
  <c r="UL377" i="2"/>
  <c r="UM379" i="2"/>
  <c r="UL378" i="2"/>
  <c r="UK377" i="2"/>
  <c r="UM377" i="2"/>
  <c r="JJ377" i="2"/>
  <c r="JK379" i="2"/>
  <c r="JJ378" i="2"/>
  <c r="JI377" i="2"/>
  <c r="JK377" i="2"/>
  <c r="JI379" i="2"/>
  <c r="JI386" i="2"/>
  <c r="JJ379" i="2"/>
  <c r="JK378" i="2"/>
  <c r="JI378" i="2"/>
  <c r="AD388" i="2"/>
  <c r="AC387" i="2"/>
  <c r="AC388" i="2"/>
  <c r="AD387" i="2"/>
  <c r="L386" i="2"/>
  <c r="L382" i="2"/>
  <c r="M381" i="2"/>
  <c r="K381" i="2"/>
  <c r="L380" i="2"/>
  <c r="M382" i="2"/>
  <c r="L381" i="2"/>
  <c r="K380" i="2"/>
  <c r="M380" i="2"/>
  <c r="K382" i="2"/>
  <c r="E397" i="2"/>
  <c r="E428" i="2" s="1"/>
  <c r="UE388" i="2"/>
  <c r="UE387" i="2"/>
  <c r="UF387" i="2"/>
  <c r="UF388" i="2"/>
  <c r="NT392" i="2"/>
  <c r="NT391" i="2"/>
  <c r="NS392" i="2"/>
  <c r="NS391" i="2"/>
  <c r="FF381" i="2"/>
  <c r="FG380" i="2"/>
  <c r="FE380" i="2"/>
  <c r="FG381" i="2"/>
  <c r="FF380" i="2"/>
  <c r="FF382" i="2"/>
  <c r="FF386" i="2"/>
  <c r="FE381" i="2"/>
  <c r="FG382" i="2"/>
  <c r="FE382" i="2"/>
  <c r="Q386" i="2"/>
  <c r="R379" i="2"/>
  <c r="S378" i="2"/>
  <c r="Q378" i="2"/>
  <c r="R377" i="2"/>
  <c r="Q379" i="2"/>
  <c r="S377" i="2"/>
  <c r="S379" i="2"/>
  <c r="Q377" i="2"/>
  <c r="R378" i="2"/>
  <c r="VC383" i="2"/>
  <c r="VE384" i="2"/>
  <c r="VD383" i="2"/>
  <c r="VD385" i="2"/>
  <c r="VE386" i="2"/>
  <c r="VC384" i="2"/>
  <c r="VE385" i="2"/>
  <c r="VC385" i="2"/>
  <c r="VD384" i="2"/>
  <c r="VE383" i="2"/>
  <c r="CK383" i="2"/>
  <c r="CM386" i="2"/>
  <c r="CL385" i="2"/>
  <c r="CM384" i="2"/>
  <c r="CK384" i="2"/>
  <c r="CL383" i="2"/>
  <c r="CM385" i="2"/>
  <c r="CL384" i="2"/>
  <c r="CM383" i="2"/>
  <c r="CK385" i="2"/>
  <c r="OK392" i="2"/>
  <c r="OK391" i="2"/>
  <c r="OL392" i="2"/>
  <c r="OL391" i="2"/>
  <c r="KA388" i="2"/>
  <c r="KA387" i="2"/>
  <c r="KB387" i="2"/>
  <c r="KB388" i="2"/>
  <c r="OX387" i="2"/>
  <c r="OX388" i="2"/>
  <c r="OW387" i="2"/>
  <c r="OW388" i="2"/>
  <c r="NY390" i="2"/>
  <c r="NY389" i="2"/>
  <c r="NZ389" i="2"/>
  <c r="NZ390" i="2"/>
  <c r="DJ384" i="2"/>
  <c r="DI383" i="2"/>
  <c r="DI385" i="2"/>
  <c r="DK383" i="2"/>
  <c r="DK386" i="2"/>
  <c r="DJ385" i="2"/>
  <c r="DK384" i="2"/>
  <c r="DI384" i="2"/>
  <c r="DJ383" i="2"/>
  <c r="DK385" i="2"/>
  <c r="BY378" i="2"/>
  <c r="BY386" i="2"/>
  <c r="BZ379" i="2"/>
  <c r="CA378" i="2"/>
  <c r="BZ378" i="2"/>
  <c r="BZ377" i="2"/>
  <c r="CA379" i="2"/>
  <c r="BY377" i="2"/>
  <c r="CA377" i="2"/>
  <c r="BY379" i="2"/>
  <c r="EZ384" i="2"/>
  <c r="FA383" i="2"/>
  <c r="EY383" i="2"/>
  <c r="FA386" i="2"/>
  <c r="EZ385" i="2"/>
  <c r="EY384" i="2"/>
  <c r="EZ383" i="2"/>
  <c r="FA384" i="2"/>
  <c r="FA385" i="2"/>
  <c r="EY385" i="2"/>
  <c r="PQ377" i="2"/>
  <c r="PO377" i="2"/>
  <c r="PO386" i="2"/>
  <c r="PP379" i="2"/>
  <c r="PO378" i="2"/>
  <c r="PP377" i="2"/>
  <c r="PQ378" i="2"/>
  <c r="PQ379" i="2"/>
  <c r="PO379" i="2"/>
  <c r="PP378" i="2"/>
  <c r="UL390" i="2"/>
  <c r="UK390" i="2"/>
  <c r="UK389" i="2"/>
  <c r="UL389" i="2"/>
  <c r="BH384" i="2"/>
  <c r="BI383" i="2"/>
  <c r="BG383" i="2"/>
  <c r="BI386" i="2"/>
  <c r="BH385" i="2"/>
  <c r="BG384" i="2"/>
  <c r="BH383" i="2"/>
  <c r="BI384" i="2"/>
  <c r="BI385" i="2"/>
  <c r="BG385" i="2"/>
  <c r="HI377" i="2"/>
  <c r="HI379" i="2"/>
  <c r="HG379" i="2"/>
  <c r="HH378" i="2"/>
  <c r="HG377" i="2"/>
  <c r="HG386" i="2"/>
  <c r="HH379" i="2"/>
  <c r="HG378" i="2"/>
  <c r="HI378" i="2"/>
  <c r="HH377" i="2"/>
  <c r="JP390" i="2"/>
  <c r="JP389" i="2"/>
  <c r="JO389" i="2"/>
  <c r="JO390" i="2"/>
  <c r="MU380" i="2"/>
  <c r="MW382" i="2"/>
  <c r="MV386" i="2"/>
  <c r="MV382" i="2"/>
  <c r="MW381" i="2"/>
  <c r="MU381" i="2"/>
  <c r="MV380" i="2"/>
  <c r="MU382" i="2"/>
  <c r="MW380" i="2"/>
  <c r="MV381" i="2"/>
  <c r="QG379" i="2"/>
  <c r="QG386" i="2"/>
  <c r="QH379" i="2"/>
  <c r="QI378" i="2"/>
  <c r="QG378" i="2"/>
  <c r="QH377" i="2"/>
  <c r="QI377" i="2"/>
  <c r="QI379" i="2"/>
  <c r="QG377" i="2"/>
  <c r="QH378" i="2"/>
  <c r="E398" i="2"/>
  <c r="E429" i="2" s="1"/>
  <c r="IQ389" i="2"/>
  <c r="IR390" i="2"/>
  <c r="IR389" i="2"/>
  <c r="IQ390" i="2"/>
  <c r="IQ388" i="2"/>
  <c r="IQ387" i="2"/>
  <c r="IR388" i="2"/>
  <c r="IR387" i="2"/>
  <c r="TB381" i="2"/>
  <c r="TC380" i="2"/>
  <c r="TA380" i="2"/>
  <c r="TC381" i="2"/>
  <c r="TB380" i="2"/>
  <c r="TB386" i="2"/>
  <c r="TA381" i="2"/>
  <c r="TB382" i="2"/>
  <c r="TC382" i="2"/>
  <c r="TA382" i="2"/>
  <c r="SQ380" i="2"/>
  <c r="SO380" i="2"/>
  <c r="SP386" i="2"/>
  <c r="SP382" i="2"/>
  <c r="SO381" i="2"/>
  <c r="SP380" i="2"/>
  <c r="SQ381" i="2"/>
  <c r="SQ382" i="2"/>
  <c r="SO382" i="2"/>
  <c r="SP381" i="2"/>
  <c r="AW383" i="2"/>
  <c r="AU383" i="2"/>
  <c r="AW384" i="2"/>
  <c r="AV383" i="2"/>
  <c r="AV385" i="2"/>
  <c r="AU384" i="2"/>
  <c r="AW386" i="2"/>
  <c r="AW385" i="2"/>
  <c r="AU385" i="2"/>
  <c r="AV384" i="2"/>
  <c r="IY386" i="2"/>
  <c r="IX385" i="2"/>
  <c r="IY384" i="2"/>
  <c r="IW384" i="2"/>
  <c r="IX383" i="2"/>
  <c r="IY385" i="2"/>
  <c r="IX384" i="2"/>
  <c r="IW383" i="2"/>
  <c r="IW385" i="2"/>
  <c r="IY383" i="2"/>
  <c r="OA378" i="2"/>
  <c r="NZ379" i="2"/>
  <c r="NY378" i="2"/>
  <c r="NZ377" i="2"/>
  <c r="NY386" i="2"/>
  <c r="OA379" i="2"/>
  <c r="NZ378" i="2"/>
  <c r="NY377" i="2"/>
  <c r="NY379" i="2"/>
  <c r="OA377" i="2"/>
  <c r="SE384" i="2"/>
  <c r="SC384" i="2"/>
  <c r="SD383" i="2"/>
  <c r="SE385" i="2"/>
  <c r="SD384" i="2"/>
  <c r="SC383" i="2"/>
  <c r="SC385" i="2"/>
  <c r="SE383" i="2"/>
  <c r="SE386" i="2"/>
  <c r="SD385" i="2"/>
  <c r="LF388" i="2"/>
  <c r="LF387" i="2"/>
  <c r="LE387" i="2"/>
  <c r="LE388" i="2"/>
  <c r="FQ392" i="2"/>
  <c r="FQ391" i="2"/>
  <c r="FR391" i="2"/>
  <c r="FR392" i="2"/>
  <c r="QZ390" i="2"/>
  <c r="QZ389" i="2"/>
  <c r="QY389" i="2"/>
  <c r="QY390" i="2"/>
  <c r="BZ382" i="2"/>
  <c r="BY381" i="2"/>
  <c r="BZ380" i="2"/>
  <c r="CA381" i="2"/>
  <c r="CA382" i="2"/>
  <c r="BY382" i="2"/>
  <c r="BZ381" i="2"/>
  <c r="CA380" i="2"/>
  <c r="BY380" i="2"/>
  <c r="BZ386" i="2"/>
  <c r="MO390" i="2"/>
  <c r="MO389" i="2"/>
  <c r="MP390" i="2"/>
  <c r="MP389" i="2"/>
  <c r="JE378" i="2"/>
  <c r="JD377" i="2"/>
  <c r="JE379" i="2"/>
  <c r="JC379" i="2"/>
  <c r="JD378" i="2"/>
  <c r="JE377" i="2"/>
  <c r="JC377" i="2"/>
  <c r="JC386" i="2"/>
  <c r="JD379" i="2"/>
  <c r="JC378" i="2"/>
  <c r="LX392" i="2"/>
  <c r="LX391" i="2"/>
  <c r="LW392" i="2"/>
  <c r="LW391" i="2"/>
  <c r="UM382" i="2"/>
  <c r="UK382" i="2"/>
  <c r="UL381" i="2"/>
  <c r="UM380" i="2"/>
  <c r="UK380" i="2"/>
  <c r="UL386" i="2"/>
  <c r="UL382" i="2"/>
  <c r="UK381" i="2"/>
  <c r="UL380" i="2"/>
  <c r="UM381" i="2"/>
  <c r="JJ386" i="2"/>
  <c r="JK382" i="2"/>
  <c r="JI382" i="2"/>
  <c r="JJ381" i="2"/>
  <c r="JK380" i="2"/>
  <c r="JI380" i="2"/>
  <c r="JK381" i="2"/>
  <c r="JJ382" i="2"/>
  <c r="JI381" i="2"/>
  <c r="JJ380" i="2"/>
  <c r="TT390" i="2"/>
  <c r="TT389" i="2"/>
  <c r="TS389" i="2"/>
  <c r="TS390" i="2"/>
  <c r="CR392" i="2"/>
  <c r="CR391" i="2"/>
  <c r="CQ391" i="2"/>
  <c r="CQ392" i="2"/>
  <c r="HY387" i="2"/>
  <c r="HZ388" i="2"/>
  <c r="HZ387" i="2"/>
  <c r="HY388" i="2"/>
  <c r="DK380" i="2"/>
  <c r="DK382" i="2"/>
  <c r="DI382" i="2"/>
  <c r="DJ381" i="2"/>
  <c r="DI380" i="2"/>
  <c r="DK381" i="2"/>
  <c r="DJ380" i="2"/>
  <c r="DJ382" i="2"/>
  <c r="DJ386" i="2"/>
  <c r="DI381" i="2"/>
  <c r="LE382" i="2"/>
  <c r="LG382" i="2"/>
  <c r="LF381" i="2"/>
  <c r="LG380" i="2"/>
  <c r="LE380" i="2"/>
  <c r="LF386" i="2"/>
  <c r="LF382" i="2"/>
  <c r="LE381" i="2"/>
  <c r="LF380" i="2"/>
  <c r="LG381" i="2"/>
  <c r="SU382" i="2"/>
  <c r="SW380" i="2"/>
  <c r="SV386" i="2"/>
  <c r="SV382" i="2"/>
  <c r="SW381" i="2"/>
  <c r="SU381" i="2"/>
  <c r="SV380" i="2"/>
  <c r="SW382" i="2"/>
  <c r="SV381" i="2"/>
  <c r="SU380" i="2"/>
  <c r="JD387" i="2"/>
  <c r="JD388" i="2"/>
  <c r="JC388" i="2"/>
  <c r="JC387" i="2"/>
  <c r="HU379" i="2"/>
  <c r="HS379" i="2"/>
  <c r="HT378" i="2"/>
  <c r="HU377" i="2"/>
  <c r="HS377" i="2"/>
  <c r="HU378" i="2"/>
  <c r="HT377" i="2"/>
  <c r="HT379" i="2"/>
  <c r="HS386" i="2"/>
  <c r="HS378" i="2"/>
  <c r="KY388" i="2"/>
  <c r="KY387" i="2"/>
  <c r="KZ387" i="2"/>
  <c r="KZ388" i="2"/>
  <c r="NH392" i="2"/>
  <c r="NH391" i="2"/>
  <c r="NG391" i="2"/>
  <c r="NG392" i="2"/>
  <c r="DQ380" i="2"/>
  <c r="DP381" i="2"/>
  <c r="DQ382" i="2"/>
  <c r="DO380" i="2"/>
  <c r="DP386" i="2"/>
  <c r="DP382" i="2"/>
  <c r="DQ381" i="2"/>
  <c r="DO381" i="2"/>
  <c r="DP380" i="2"/>
  <c r="DO382" i="2"/>
  <c r="NA385" i="2"/>
  <c r="NC383" i="2"/>
  <c r="NC385" i="2"/>
  <c r="NA383" i="2"/>
  <c r="NB384" i="2"/>
  <c r="NC386" i="2"/>
  <c r="NB385" i="2"/>
  <c r="NC384" i="2"/>
  <c r="NA384" i="2"/>
  <c r="NB383" i="2"/>
  <c r="NB381" i="2"/>
  <c r="NC382" i="2"/>
  <c r="NA382" i="2"/>
  <c r="NB386" i="2"/>
  <c r="NB380" i="2"/>
  <c r="NB382" i="2"/>
  <c r="NA381" i="2"/>
  <c r="NA380" i="2"/>
  <c r="NC380" i="2"/>
  <c r="NC381" i="2"/>
  <c r="JQ383" i="2"/>
  <c r="JQ385" i="2"/>
  <c r="JO385" i="2"/>
  <c r="JP384" i="2"/>
  <c r="JO384" i="2"/>
  <c r="JP385" i="2"/>
  <c r="JO383" i="2"/>
  <c r="JQ386" i="2"/>
  <c r="JQ384" i="2"/>
  <c r="JP383" i="2"/>
  <c r="AC390" i="2"/>
  <c r="AD390" i="2"/>
  <c r="AD389" i="2"/>
  <c r="AC389" i="2"/>
  <c r="L378" i="2"/>
  <c r="M379" i="2"/>
  <c r="K379" i="2"/>
  <c r="M377" i="2"/>
  <c r="K377" i="2"/>
  <c r="M378" i="2"/>
  <c r="L377" i="2"/>
  <c r="K386" i="2"/>
  <c r="K378" i="2"/>
  <c r="L379" i="2"/>
  <c r="TG378" i="2"/>
  <c r="TI379" i="2"/>
  <c r="TG379" i="2"/>
  <c r="TH378" i="2"/>
  <c r="TI377" i="2"/>
  <c r="TG377" i="2"/>
  <c r="TG386" i="2"/>
  <c r="TH379" i="2"/>
  <c r="TH377" i="2"/>
  <c r="TI378" i="2"/>
  <c r="IR392" i="2"/>
  <c r="IR391" i="2"/>
  <c r="IQ391" i="2"/>
  <c r="IQ392" i="2"/>
  <c r="OS379" i="2"/>
  <c r="OQ379" i="2"/>
  <c r="OR378" i="2"/>
  <c r="OS377" i="2"/>
  <c r="OQ377" i="2"/>
  <c r="OR377" i="2"/>
  <c r="OQ386" i="2"/>
  <c r="OR379" i="2"/>
  <c r="OQ378" i="2"/>
  <c r="OS378" i="2"/>
  <c r="TB392" i="2"/>
  <c r="TB391" i="2"/>
  <c r="TA392" i="2"/>
  <c r="TA391" i="2"/>
  <c r="KB378" i="2"/>
  <c r="KC377" i="2"/>
  <c r="KA377" i="2"/>
  <c r="KA386" i="2"/>
  <c r="KB379" i="2"/>
  <c r="KA378" i="2"/>
  <c r="KB377" i="2"/>
  <c r="KC378" i="2"/>
  <c r="KC379" i="2"/>
  <c r="KA379" i="2"/>
  <c r="KH388" i="2"/>
  <c r="KH387" i="2"/>
  <c r="KG387" i="2"/>
  <c r="KG388" i="2"/>
  <c r="SC387" i="2"/>
  <c r="SD388" i="2"/>
  <c r="SD387" i="2"/>
  <c r="SC388" i="2"/>
  <c r="AP378" i="2"/>
  <c r="AO386" i="2"/>
  <c r="AP379" i="2"/>
  <c r="AQ378" i="2"/>
  <c r="AO378" i="2"/>
  <c r="AP377" i="2"/>
  <c r="AO379" i="2"/>
  <c r="AQ377" i="2"/>
  <c r="AQ379" i="2"/>
  <c r="AO377" i="2"/>
  <c r="EN384" i="2"/>
  <c r="EO385" i="2"/>
  <c r="EM385" i="2"/>
  <c r="EO383" i="2"/>
  <c r="EM383" i="2"/>
  <c r="EO384" i="2"/>
  <c r="EN383" i="2"/>
  <c r="EN385" i="2"/>
  <c r="EM384" i="2"/>
  <c r="EO386" i="2"/>
  <c r="EM388" i="2"/>
  <c r="EM387" i="2"/>
  <c r="EN387" i="2"/>
  <c r="EN388" i="2"/>
  <c r="HS383" i="2"/>
  <c r="HU386" i="2"/>
  <c r="HT385" i="2"/>
  <c r="HS384" i="2"/>
  <c r="HU384" i="2"/>
  <c r="HT383" i="2"/>
  <c r="HU385" i="2"/>
  <c r="HS385" i="2"/>
  <c r="HT384" i="2"/>
  <c r="HU383" i="2"/>
  <c r="JQ381" i="2"/>
  <c r="JO381" i="2"/>
  <c r="JP380" i="2"/>
  <c r="JQ382" i="2"/>
  <c r="JP381" i="2"/>
  <c r="JO380" i="2"/>
  <c r="JO382" i="2"/>
  <c r="JQ380" i="2"/>
  <c r="JP386" i="2"/>
  <c r="JP382" i="2"/>
  <c r="K390" i="2"/>
  <c r="K389" i="2"/>
  <c r="L390" i="2"/>
  <c r="L389" i="2"/>
  <c r="TH382" i="2"/>
  <c r="TI381" i="2"/>
  <c r="TG381" i="2"/>
  <c r="TH380" i="2"/>
  <c r="TG382" i="2"/>
  <c r="TI380" i="2"/>
  <c r="TI382" i="2"/>
  <c r="TG380" i="2"/>
  <c r="TH381" i="2"/>
  <c r="TH386" i="2"/>
  <c r="TT392" i="2"/>
  <c r="TT391" i="2"/>
  <c r="TS391" i="2"/>
  <c r="TS392" i="2"/>
  <c r="UF386" i="2"/>
  <c r="UF382" i="2"/>
  <c r="UG381" i="2"/>
  <c r="UE381" i="2"/>
  <c r="UF380" i="2"/>
  <c r="UE382" i="2"/>
  <c r="UG380" i="2"/>
  <c r="UF381" i="2"/>
  <c r="UE380" i="2"/>
  <c r="UG382" i="2"/>
  <c r="NT386" i="2"/>
  <c r="NT382" i="2"/>
  <c r="NU381" i="2"/>
  <c r="NS381" i="2"/>
  <c r="NT381" i="2"/>
  <c r="NT380" i="2"/>
  <c r="NS382" i="2"/>
  <c r="NU380" i="2"/>
  <c r="NU382" i="2"/>
  <c r="NS380" i="2"/>
  <c r="OQ381" i="2"/>
  <c r="OR380" i="2"/>
  <c r="OQ382" i="2"/>
  <c r="OS380" i="2"/>
  <c r="OR381" i="2"/>
  <c r="OS382" i="2"/>
  <c r="OQ380" i="2"/>
  <c r="OR386" i="2"/>
  <c r="OR382" i="2"/>
  <c r="OS381" i="2"/>
  <c r="TC386" i="2"/>
  <c r="TB385" i="2"/>
  <c r="TA384" i="2"/>
  <c r="TC384" i="2"/>
  <c r="TB383" i="2"/>
  <c r="TC385" i="2"/>
  <c r="TB384" i="2"/>
  <c r="TA383" i="2"/>
  <c r="TC383" i="2"/>
  <c r="TA385" i="2"/>
  <c r="QN390" i="2"/>
  <c r="QN389" i="2"/>
  <c r="QM390" i="2"/>
  <c r="QM389" i="2"/>
  <c r="HC386" i="2"/>
  <c r="HB385" i="2"/>
  <c r="HC384" i="2"/>
  <c r="HA384" i="2"/>
  <c r="HB383" i="2"/>
  <c r="HC385" i="2"/>
  <c r="HB384" i="2"/>
  <c r="HA383" i="2"/>
  <c r="HA385" i="2"/>
  <c r="HC383" i="2"/>
  <c r="VC388" i="2"/>
  <c r="VC387" i="2"/>
  <c r="VD387" i="2"/>
  <c r="VD388" i="2"/>
  <c r="SE380" i="2"/>
  <c r="SC380" i="2"/>
  <c r="SE381" i="2"/>
  <c r="SD380" i="2"/>
  <c r="SD382" i="2"/>
  <c r="SD386" i="2"/>
  <c r="SC381" i="2"/>
  <c r="SE382" i="2"/>
  <c r="SC382" i="2"/>
  <c r="SD381" i="2"/>
  <c r="KN390" i="2"/>
  <c r="KN389" i="2"/>
  <c r="KM389" i="2"/>
  <c r="KM390" i="2"/>
  <c r="BS384" i="2"/>
  <c r="BT385" i="2"/>
  <c r="BU385" i="2"/>
  <c r="BS385" i="2"/>
  <c r="BT384" i="2"/>
  <c r="BU383" i="2"/>
  <c r="BS383" i="2"/>
  <c r="BU384" i="2"/>
  <c r="BT383" i="2"/>
  <c r="BU386" i="2"/>
  <c r="FS377" i="2"/>
  <c r="FQ379" i="2"/>
  <c r="FQ386" i="2"/>
  <c r="FR379" i="2"/>
  <c r="FS378" i="2"/>
  <c r="FQ378" i="2"/>
  <c r="FR377" i="2"/>
  <c r="FS379" i="2"/>
  <c r="FR378" i="2"/>
  <c r="FQ377" i="2"/>
  <c r="QZ392" i="2"/>
  <c r="QZ391" i="2"/>
  <c r="QY391" i="2"/>
  <c r="QY392" i="2"/>
  <c r="GJ382" i="2"/>
  <c r="GJ386" i="2"/>
  <c r="GK381" i="2"/>
  <c r="GI381" i="2"/>
  <c r="GJ380" i="2"/>
  <c r="GI382" i="2"/>
  <c r="GK380" i="2"/>
  <c r="GK382" i="2"/>
  <c r="GI380" i="2"/>
  <c r="GJ381" i="2"/>
  <c r="LA385" i="2"/>
  <c r="KY385" i="2"/>
  <c r="KZ384" i="2"/>
  <c r="LA383" i="2"/>
  <c r="KY383" i="2"/>
  <c r="LA384" i="2"/>
  <c r="KZ383" i="2"/>
  <c r="LA386" i="2"/>
  <c r="KY384" i="2"/>
  <c r="KZ385" i="2"/>
  <c r="FL392" i="2"/>
  <c r="FL391" i="2"/>
  <c r="FK392" i="2"/>
  <c r="FK391" i="2"/>
  <c r="RY385" i="2"/>
  <c r="RW385" i="2"/>
  <c r="RX384" i="2"/>
  <c r="RY383" i="2"/>
  <c r="RW383" i="2"/>
  <c r="RY386" i="2"/>
  <c r="RX385" i="2"/>
  <c r="RW384" i="2"/>
  <c r="RX383" i="2"/>
  <c r="RY384" i="2"/>
  <c r="BG381" i="2"/>
  <c r="BH380" i="2"/>
  <c r="BI382" i="2"/>
  <c r="BH381" i="2"/>
  <c r="BG380" i="2"/>
  <c r="BI380" i="2"/>
  <c r="BG382" i="2"/>
  <c r="BH386" i="2"/>
  <c r="BH382" i="2"/>
  <c r="BI381" i="2"/>
  <c r="HH389" i="2"/>
  <c r="HH390" i="2"/>
  <c r="HG390" i="2"/>
  <c r="HG389" i="2"/>
  <c r="IS380" i="2"/>
  <c r="IQ382" i="2"/>
  <c r="IR386" i="2"/>
  <c r="IR382" i="2"/>
  <c r="IS381" i="2"/>
  <c r="IQ381" i="2"/>
  <c r="IR380" i="2"/>
  <c r="IS382" i="2"/>
  <c r="IR381" i="2"/>
  <c r="IQ380" i="2"/>
  <c r="NT377" i="2"/>
  <c r="NU378" i="2"/>
  <c r="NU379" i="2"/>
  <c r="NS379" i="2"/>
  <c r="NT378" i="2"/>
  <c r="NU377" i="2"/>
  <c r="NS377" i="2"/>
  <c r="NS386" i="2"/>
  <c r="NT379" i="2"/>
  <c r="NS378" i="2"/>
  <c r="D396" i="2"/>
  <c r="D427" i="2" s="1"/>
  <c r="VI392" i="2"/>
  <c r="VJ392" i="2"/>
  <c r="VJ391" i="2"/>
  <c r="VI391" i="2"/>
  <c r="EB385" i="2"/>
  <c r="EA384" i="2"/>
  <c r="EC384" i="2"/>
  <c r="EB383" i="2"/>
  <c r="EC385" i="2"/>
  <c r="EA385" i="2"/>
  <c r="EB384" i="2"/>
  <c r="EC383" i="2"/>
  <c r="EA383" i="2"/>
  <c r="EC386" i="2"/>
  <c r="AJ378" i="2"/>
  <c r="AK377" i="2"/>
  <c r="AI377" i="2"/>
  <c r="AK378" i="2"/>
  <c r="AJ377" i="2"/>
  <c r="AJ379" i="2"/>
  <c r="AI386" i="2"/>
  <c r="AI378" i="2"/>
  <c r="AK379" i="2"/>
  <c r="AI379" i="2"/>
  <c r="IA382" i="2"/>
  <c r="HY382" i="2"/>
  <c r="IA380" i="2"/>
  <c r="HZ381" i="2"/>
  <c r="HY380" i="2"/>
  <c r="IA381" i="2"/>
  <c r="HZ380" i="2"/>
  <c r="HZ386" i="2"/>
  <c r="HY381" i="2"/>
  <c r="HZ382" i="2"/>
  <c r="HY390" i="2"/>
  <c r="HY389" i="2"/>
  <c r="HZ390" i="2"/>
  <c r="HZ389" i="2"/>
  <c r="NY382" i="2"/>
  <c r="NZ381" i="2"/>
  <c r="OA380" i="2"/>
  <c r="NY380" i="2"/>
  <c r="NZ386" i="2"/>
  <c r="NZ382" i="2"/>
  <c r="NY381" i="2"/>
  <c r="OA381" i="2"/>
  <c r="NZ380" i="2"/>
  <c r="OA382" i="2"/>
  <c r="AQ382" i="2"/>
  <c r="AO382" i="2"/>
  <c r="AP381" i="2"/>
  <c r="AQ380" i="2"/>
  <c r="AO380" i="2"/>
  <c r="AQ381" i="2"/>
  <c r="AP380" i="2"/>
  <c r="AP386" i="2"/>
  <c r="AO381" i="2"/>
  <c r="AP382" i="2"/>
  <c r="BT389" i="2"/>
  <c r="BT390" i="2"/>
  <c r="BS390" i="2"/>
  <c r="BS389" i="2"/>
  <c r="SW385" i="2"/>
  <c r="SU385" i="2"/>
  <c r="SV384" i="2"/>
  <c r="SW383" i="2"/>
  <c r="SU383" i="2"/>
  <c r="SW386" i="2"/>
  <c r="SV385" i="2"/>
  <c r="SU384" i="2"/>
  <c r="SV383" i="2"/>
  <c r="SW384" i="2"/>
  <c r="GE377" i="2"/>
  <c r="GD378" i="2"/>
  <c r="GC377" i="2"/>
  <c r="GE379" i="2"/>
  <c r="GC386" i="2"/>
  <c r="GD379" i="2"/>
  <c r="GE378" i="2"/>
  <c r="GC378" i="2"/>
  <c r="GD377" i="2"/>
  <c r="GC379" i="2"/>
  <c r="UW378" i="2"/>
  <c r="UW386" i="2"/>
  <c r="UX379" i="2"/>
  <c r="UY378" i="2"/>
  <c r="UX377" i="2"/>
  <c r="UW379" i="2"/>
  <c r="UY377" i="2"/>
  <c r="UX378" i="2"/>
  <c r="UW377" i="2"/>
  <c r="UY379" i="2"/>
  <c r="CA386" i="2"/>
  <c r="BZ385" i="2"/>
  <c r="CA384" i="2"/>
  <c r="BY384" i="2"/>
  <c r="CA385" i="2"/>
  <c r="BZ383" i="2"/>
  <c r="BY385" i="2"/>
  <c r="CA383" i="2"/>
  <c r="BY383" i="2"/>
  <c r="BZ384" i="2"/>
  <c r="SI385" i="2"/>
  <c r="SJ384" i="2"/>
  <c r="SK383" i="2"/>
  <c r="SI383" i="2"/>
  <c r="SK384" i="2"/>
  <c r="SJ383" i="2"/>
  <c r="SK386" i="2"/>
  <c r="SI384" i="2"/>
  <c r="SJ385" i="2"/>
  <c r="SK385" i="2"/>
  <c r="IF390" i="2"/>
  <c r="IF389" i="2"/>
  <c r="IE390" i="2"/>
  <c r="IE389" i="2"/>
  <c r="FY385" i="2"/>
  <c r="FX383" i="2"/>
  <c r="FW385" i="2"/>
  <c r="FX384" i="2"/>
  <c r="FY383" i="2"/>
  <c r="FW383" i="2"/>
  <c r="FY386" i="2"/>
  <c r="FX385" i="2"/>
  <c r="FW384" i="2"/>
  <c r="FY384" i="2"/>
  <c r="LW388" i="2"/>
  <c r="LW387" i="2"/>
  <c r="LX387" i="2"/>
  <c r="LX388" i="2"/>
  <c r="QC379" i="2"/>
  <c r="QA379" i="2"/>
  <c r="QB378" i="2"/>
  <c r="QC377" i="2"/>
  <c r="QA377" i="2"/>
  <c r="QC378" i="2"/>
  <c r="QB377" i="2"/>
  <c r="QA386" i="2"/>
  <c r="QA378" i="2"/>
  <c r="QB379" i="2"/>
  <c r="HG388" i="2"/>
  <c r="HG387" i="2"/>
  <c r="HH387" i="2"/>
  <c r="HH388" i="2"/>
  <c r="AD381" i="2"/>
  <c r="AE382" i="2"/>
  <c r="AC382" i="2"/>
  <c r="AE380" i="2"/>
  <c r="AC380" i="2"/>
  <c r="AD386" i="2"/>
  <c r="AD382" i="2"/>
  <c r="AC381" i="2"/>
  <c r="AD380" i="2"/>
  <c r="AE381" i="2"/>
  <c r="D395" i="2"/>
  <c r="D426" i="2" s="1"/>
  <c r="CR382" i="2"/>
  <c r="CR386" i="2"/>
  <c r="CQ382" i="2"/>
  <c r="CS380" i="2"/>
  <c r="CS382" i="2"/>
  <c r="CQ380" i="2"/>
  <c r="CR381" i="2"/>
  <c r="CS381" i="2"/>
  <c r="CQ381" i="2"/>
  <c r="CR380" i="2"/>
  <c r="VJ389" i="2"/>
  <c r="VJ390" i="2"/>
  <c r="VI390" i="2"/>
  <c r="VI389" i="2"/>
  <c r="SO390" i="2"/>
  <c r="SO389" i="2"/>
  <c r="SP389" i="2"/>
  <c r="SP390" i="2"/>
  <c r="QN392" i="2"/>
  <c r="QN391" i="2"/>
  <c r="QM392" i="2"/>
  <c r="QM391" i="2"/>
  <c r="VE379" i="2"/>
  <c r="VC379" i="2"/>
  <c r="VD378" i="2"/>
  <c r="VE377" i="2"/>
  <c r="VC377" i="2"/>
  <c r="VC386" i="2"/>
  <c r="VD379" i="2"/>
  <c r="VC378" i="2"/>
  <c r="VD377" i="2"/>
  <c r="VE378" i="2"/>
  <c r="CK386" i="2"/>
  <c r="CL379" i="2"/>
  <c r="CM378" i="2"/>
  <c r="CK378" i="2"/>
  <c r="CL377" i="2"/>
  <c r="CK379" i="2"/>
  <c r="CM377" i="2"/>
  <c r="CL378" i="2"/>
  <c r="CK377" i="2"/>
  <c r="CM379" i="2"/>
  <c r="KU386" i="2"/>
  <c r="KT385" i="2"/>
  <c r="KU384" i="2"/>
  <c r="KS384" i="2"/>
  <c r="KT383" i="2"/>
  <c r="KU385" i="2"/>
  <c r="KT384" i="2"/>
  <c r="KS383" i="2"/>
  <c r="KS385" i="2"/>
  <c r="KU383" i="2"/>
  <c r="KS377" i="2"/>
  <c r="KT378" i="2"/>
  <c r="KS386" i="2"/>
  <c r="KT379" i="2"/>
  <c r="KU378" i="2"/>
  <c r="KS378" i="2"/>
  <c r="KT377" i="2"/>
  <c r="KS379" i="2"/>
  <c r="KU377" i="2"/>
  <c r="KU379" i="2"/>
  <c r="KM388" i="2"/>
  <c r="KM387" i="2"/>
  <c r="KN388" i="2"/>
  <c r="KN387" i="2"/>
  <c r="QY386" i="2"/>
  <c r="RA379" i="2"/>
  <c r="QY379" i="2"/>
  <c r="QZ378" i="2"/>
  <c r="RA377" i="2"/>
  <c r="QY377" i="2"/>
  <c r="RA378" i="2"/>
  <c r="QZ377" i="2"/>
  <c r="QZ379" i="2"/>
  <c r="QY378" i="2"/>
  <c r="UW390" i="2"/>
  <c r="UW389" i="2"/>
  <c r="UX390" i="2"/>
  <c r="UX389" i="2"/>
  <c r="EN377" i="2"/>
  <c r="EO378" i="2"/>
  <c r="EO379" i="2"/>
  <c r="EM379" i="2"/>
  <c r="EN378" i="2"/>
  <c r="EO377" i="2"/>
  <c r="EM377" i="2"/>
  <c r="EM386" i="2"/>
  <c r="EN379" i="2"/>
  <c r="EM378" i="2"/>
  <c r="MO392" i="2"/>
  <c r="MO391" i="2"/>
  <c r="MP392" i="2"/>
  <c r="MP391" i="2"/>
  <c r="JD386" i="2"/>
  <c r="JD382" i="2"/>
  <c r="JE381" i="2"/>
  <c r="JC381" i="2"/>
  <c r="JD380" i="2"/>
  <c r="JC382" i="2"/>
  <c r="JE382" i="2"/>
  <c r="JE380" i="2"/>
  <c r="JD381" i="2"/>
  <c r="JC380" i="2"/>
  <c r="TZ388" i="2"/>
  <c r="TZ387" i="2"/>
  <c r="TY388" i="2"/>
  <c r="TY387" i="2"/>
  <c r="RR387" i="2"/>
  <c r="RR388" i="2"/>
  <c r="RQ387" i="2"/>
  <c r="RQ388" i="2"/>
  <c r="FY379" i="2"/>
  <c r="FW379" i="2"/>
  <c r="FX378" i="2"/>
  <c r="FY378" i="2"/>
  <c r="FY377" i="2"/>
  <c r="FW377" i="2"/>
  <c r="FW386" i="2"/>
  <c r="FX377" i="2"/>
  <c r="FX379" i="2"/>
  <c r="FW378" i="2"/>
  <c r="BC382" i="2"/>
  <c r="BA382" i="2"/>
  <c r="BA380" i="2"/>
  <c r="BB381" i="2"/>
  <c r="BC380" i="2"/>
  <c r="BA381" i="2"/>
  <c r="BC381" i="2"/>
  <c r="BB380" i="2"/>
  <c r="BB386" i="2"/>
  <c r="BB382" i="2"/>
  <c r="LW386" i="2"/>
  <c r="LY379" i="2"/>
  <c r="LW379" i="2"/>
  <c r="LX378" i="2"/>
  <c r="LY377" i="2"/>
  <c r="LW377" i="2"/>
  <c r="LX379" i="2"/>
  <c r="LW378" i="2"/>
  <c r="LX377" i="2"/>
  <c r="LY378" i="2"/>
  <c r="QB382" i="2"/>
  <c r="QB386" i="2"/>
  <c r="QC381" i="2"/>
  <c r="QA381" i="2"/>
  <c r="QB380" i="2"/>
  <c r="QC382" i="2"/>
  <c r="QB381" i="2"/>
  <c r="QA380" i="2"/>
  <c r="QC380" i="2"/>
  <c r="QA382" i="2"/>
  <c r="M385" i="2"/>
  <c r="K383" i="2"/>
  <c r="M386" i="2"/>
  <c r="L385" i="2"/>
  <c r="K384" i="2"/>
  <c r="L383" i="2"/>
  <c r="M384" i="2"/>
  <c r="K385" i="2"/>
  <c r="L384" i="2"/>
  <c r="M383" i="2"/>
  <c r="MW385" i="2"/>
  <c r="MU385" i="2"/>
  <c r="MV384" i="2"/>
  <c r="MW383" i="2"/>
  <c r="MU383" i="2"/>
  <c r="MW384" i="2"/>
  <c r="MV383" i="2"/>
  <c r="MW386" i="2"/>
  <c r="MU384" i="2"/>
  <c r="MV385" i="2"/>
  <c r="TU377" i="2"/>
  <c r="TU379" i="2"/>
  <c r="TS379" i="2"/>
  <c r="TT378" i="2"/>
  <c r="TS377" i="2"/>
  <c r="TU378" i="2"/>
  <c r="TT377" i="2"/>
  <c r="TS386" i="2"/>
  <c r="TS378" i="2"/>
  <c r="TT379" i="2"/>
  <c r="NS387" i="2"/>
  <c r="NS388" i="2"/>
  <c r="NT387" i="2"/>
  <c r="NT388" i="2"/>
  <c r="E395" i="2"/>
  <c r="E426" i="2" s="1"/>
  <c r="MJ388" i="2"/>
  <c r="MJ387" i="2"/>
  <c r="MI388" i="2"/>
  <c r="MI387" i="2"/>
  <c r="SP391" i="2"/>
  <c r="SP392" i="2"/>
  <c r="SO392" i="2"/>
  <c r="SO391" i="2"/>
  <c r="KA389" i="2"/>
  <c r="KB390" i="2"/>
  <c r="KB389" i="2"/>
  <c r="KA390" i="2"/>
  <c r="KN392" i="2"/>
  <c r="KN391" i="2"/>
  <c r="KM391" i="2"/>
  <c r="KM392" i="2"/>
  <c r="GD390" i="2"/>
  <c r="GD389" i="2"/>
  <c r="GC390" i="2"/>
  <c r="GC389" i="2"/>
  <c r="UW392" i="2"/>
  <c r="UW391" i="2"/>
  <c r="UX392" i="2"/>
  <c r="UX391" i="2"/>
  <c r="IF392" i="2"/>
  <c r="IF391" i="2"/>
  <c r="IE392" i="2"/>
  <c r="IE391" i="2"/>
  <c r="PP390" i="2"/>
  <c r="PP389" i="2"/>
  <c r="PO390" i="2"/>
  <c r="PO389" i="2"/>
  <c r="DQ386" i="2"/>
  <c r="DQ385" i="2"/>
  <c r="DO385" i="2"/>
  <c r="DP384" i="2"/>
  <c r="DQ383" i="2"/>
  <c r="DO383" i="2"/>
  <c r="DQ384" i="2"/>
  <c r="DP383" i="2"/>
  <c r="DO384" i="2"/>
  <c r="DP385" i="2"/>
  <c r="FX390" i="2"/>
  <c r="FW390" i="2"/>
  <c r="FW389" i="2"/>
  <c r="FX389" i="2"/>
  <c r="BB384" i="2"/>
  <c r="BA383" i="2"/>
  <c r="BC385" i="2"/>
  <c r="BC386" i="2"/>
  <c r="BB385" i="2"/>
  <c r="BC384" i="2"/>
  <c r="BA384" i="2"/>
  <c r="BB383" i="2"/>
  <c r="BA385" i="2"/>
  <c r="BC383" i="2"/>
  <c r="HH392" i="2"/>
  <c r="HH391" i="2"/>
  <c r="HG392" i="2"/>
  <c r="HG391" i="2"/>
  <c r="JI390" i="2"/>
  <c r="JI389" i="2"/>
  <c r="JJ389" i="2"/>
  <c r="JJ390" i="2"/>
  <c r="E396" i="2"/>
  <c r="E427" i="2" s="1"/>
  <c r="DC379" i="2"/>
  <c r="DD378" i="2"/>
  <c r="DE377" i="2"/>
  <c r="DC377" i="2"/>
  <c r="DE378" i="2"/>
  <c r="DD377" i="2"/>
  <c r="DC386" i="2"/>
  <c r="DC378" i="2"/>
  <c r="DD379" i="2"/>
  <c r="DE379" i="2"/>
  <c r="VI386" i="2"/>
  <c r="VJ379" i="2"/>
  <c r="VK378" i="2"/>
  <c r="VJ378" i="2"/>
  <c r="VI378" i="2"/>
  <c r="VJ377" i="2"/>
  <c r="VK379" i="2"/>
  <c r="VK377" i="2"/>
  <c r="VI377" i="2"/>
  <c r="VI379" i="2"/>
  <c r="TB388" i="2"/>
  <c r="TB387" i="2"/>
  <c r="TA388" i="2"/>
  <c r="TA387" i="2"/>
  <c r="EA381" i="2"/>
  <c r="EB386" i="2"/>
  <c r="EB382" i="2"/>
  <c r="EC381" i="2"/>
  <c r="EA380" i="2"/>
  <c r="EA382" i="2"/>
  <c r="EC380" i="2"/>
  <c r="EB380" i="2"/>
  <c r="EC382" i="2"/>
  <c r="EB381" i="2"/>
  <c r="MK385" i="2"/>
  <c r="MI385" i="2"/>
  <c r="MJ384" i="2"/>
  <c r="MK383" i="2"/>
  <c r="MI383" i="2"/>
  <c r="MK386" i="2"/>
  <c r="MJ385" i="2"/>
  <c r="MI384" i="2"/>
  <c r="MJ383" i="2"/>
  <c r="MK384" i="2"/>
  <c r="HY392" i="2"/>
  <c r="HY391" i="2"/>
  <c r="HZ392" i="2"/>
  <c r="HZ391" i="2"/>
  <c r="SC390" i="2"/>
  <c r="SC389" i="2"/>
  <c r="SD390" i="2"/>
  <c r="SD389" i="2"/>
  <c r="LF383" i="2"/>
  <c r="LE385" i="2"/>
  <c r="LG383" i="2"/>
  <c r="LG385" i="2"/>
  <c r="LE383" i="2"/>
  <c r="LF384" i="2"/>
  <c r="LG386" i="2"/>
  <c r="LF385" i="2"/>
  <c r="LG384" i="2"/>
  <c r="LE384" i="2"/>
  <c r="AP389" i="2"/>
  <c r="AP390" i="2"/>
  <c r="AO390" i="2"/>
  <c r="AO389" i="2"/>
  <c r="BS377" i="2"/>
  <c r="BS386" i="2"/>
  <c r="BT379" i="2"/>
  <c r="BS378" i="2"/>
  <c r="BU378" i="2"/>
  <c r="BT377" i="2"/>
  <c r="BU379" i="2"/>
  <c r="BS379" i="2"/>
  <c r="BT378" i="2"/>
  <c r="BU377" i="2"/>
  <c r="LM385" i="2"/>
  <c r="LK385" i="2"/>
  <c r="LL384" i="2"/>
  <c r="LM383" i="2"/>
  <c r="LK383" i="2"/>
  <c r="LM386" i="2"/>
  <c r="LL385" i="2"/>
  <c r="LK384" i="2"/>
  <c r="LM384" i="2"/>
  <c r="LL383" i="2"/>
  <c r="GE382" i="2"/>
  <c r="GC382" i="2"/>
  <c r="GD381" i="2"/>
  <c r="GD386" i="2"/>
  <c r="GE380" i="2"/>
  <c r="GC380" i="2"/>
  <c r="GE381" i="2"/>
  <c r="GD380" i="2"/>
  <c r="GC381" i="2"/>
  <c r="GD382" i="2"/>
  <c r="FQ387" i="2"/>
  <c r="FR388" i="2"/>
  <c r="FR387" i="2"/>
  <c r="FQ388" i="2"/>
  <c r="UX380" i="2"/>
  <c r="UX386" i="2"/>
  <c r="UW381" i="2"/>
  <c r="UX382" i="2"/>
  <c r="UY382" i="2"/>
  <c r="UW382" i="2"/>
  <c r="UX381" i="2"/>
  <c r="UY380" i="2"/>
  <c r="UW380" i="2"/>
  <c r="UY381" i="2"/>
  <c r="EN390" i="2"/>
  <c r="EM390" i="2"/>
  <c r="EM389" i="2"/>
  <c r="EN389" i="2"/>
  <c r="EZ391" i="2"/>
  <c r="EZ392" i="2"/>
  <c r="EY392" i="2"/>
  <c r="EY391" i="2"/>
  <c r="NA390" i="2"/>
  <c r="NA389" i="2"/>
  <c r="NB389" i="2"/>
  <c r="NB390" i="2"/>
  <c r="TI385" i="2"/>
  <c r="TG385" i="2"/>
  <c r="TH384" i="2"/>
  <c r="TI383" i="2"/>
  <c r="TG383" i="2"/>
  <c r="TI384" i="2"/>
  <c r="TH383" i="2"/>
  <c r="TH385" i="2"/>
  <c r="TG384" i="2"/>
  <c r="TI386" i="2"/>
  <c r="OQ388" i="2"/>
  <c r="OQ387" i="2"/>
  <c r="OR387" i="2"/>
  <c r="OR388" i="2"/>
  <c r="MJ392" i="2"/>
  <c r="MJ391" i="2"/>
  <c r="MI391" i="2"/>
  <c r="MI392" i="2"/>
  <c r="OW392" i="2"/>
  <c r="OW391" i="2"/>
  <c r="OX391" i="2"/>
  <c r="OX392" i="2"/>
  <c r="IX381" i="2"/>
  <c r="IY380" i="2"/>
  <c r="IW380" i="2"/>
  <c r="IY381" i="2"/>
  <c r="IX380" i="2"/>
  <c r="IX382" i="2"/>
  <c r="IX386" i="2"/>
  <c r="IW381" i="2"/>
  <c r="IY382" i="2"/>
  <c r="IW382" i="2"/>
  <c r="Y380" i="2"/>
  <c r="X381" i="2"/>
  <c r="Y382" i="2"/>
  <c r="W380" i="2"/>
  <c r="X386" i="2"/>
  <c r="X382" i="2"/>
  <c r="Y381" i="2"/>
  <c r="W381" i="2"/>
  <c r="X380" i="2"/>
  <c r="W382" i="2"/>
  <c r="DJ388" i="2"/>
  <c r="DJ387" i="2"/>
  <c r="DI388" i="2"/>
  <c r="DI387" i="2"/>
  <c r="KS381" i="2"/>
  <c r="KU382" i="2"/>
  <c r="KS382" i="2"/>
  <c r="KT381" i="2"/>
  <c r="KU380" i="2"/>
  <c r="KS380" i="2"/>
  <c r="KU381" i="2"/>
  <c r="KT380" i="2"/>
  <c r="KT382" i="2"/>
  <c r="KT386" i="2"/>
  <c r="SU388" i="2"/>
  <c r="SU387" i="2"/>
  <c r="SV388" i="2"/>
  <c r="SV387" i="2"/>
  <c r="HT390" i="2"/>
  <c r="HT389" i="2"/>
  <c r="HS389" i="2"/>
  <c r="HS390" i="2"/>
  <c r="GI383" i="2"/>
  <c r="GK384" i="2"/>
  <c r="GJ383" i="2"/>
  <c r="GJ385" i="2"/>
  <c r="GK386" i="2"/>
  <c r="GI384" i="2"/>
  <c r="GK385" i="2"/>
  <c r="GI385" i="2"/>
  <c r="GJ384" i="2"/>
  <c r="GK383" i="2"/>
  <c r="FL386" i="2"/>
  <c r="FL382" i="2"/>
  <c r="FM381" i="2"/>
  <c r="FK381" i="2"/>
  <c r="FK382" i="2"/>
  <c r="FL380" i="2"/>
  <c r="FM382" i="2"/>
  <c r="FM380" i="2"/>
  <c r="FL381" i="2"/>
  <c r="FK380" i="2"/>
  <c r="RW387" i="2"/>
  <c r="RW388" i="2"/>
  <c r="RX388" i="2"/>
  <c r="RX387" i="2"/>
  <c r="RQ390" i="2"/>
  <c r="RQ389" i="2"/>
  <c r="RR389" i="2"/>
  <c r="RR390" i="2"/>
  <c r="D9" i="6"/>
  <c r="H10" i="6"/>
  <c r="UL4" i="1"/>
  <c r="UF17" i="1"/>
  <c r="F385" i="2" l="1"/>
  <c r="F416" i="2" s="1"/>
  <c r="E381" i="2"/>
  <c r="E412" i="2" s="1"/>
  <c r="E387" i="2"/>
  <c r="E418" i="2" s="1"/>
  <c r="F382" i="2"/>
  <c r="F413" i="2" s="1"/>
  <c r="E388" i="2"/>
  <c r="E419" i="2" s="1"/>
  <c r="E380" i="2"/>
  <c r="E411" i="2" s="1"/>
  <c r="D387" i="2"/>
  <c r="D418" i="2" s="1"/>
  <c r="D381" i="2"/>
  <c r="D412" i="2" s="1"/>
  <c r="D388" i="2"/>
  <c r="D419" i="2" s="1"/>
  <c r="F381" i="2"/>
  <c r="F412" i="2" s="1"/>
  <c r="E379" i="2"/>
  <c r="E410" i="2" s="1"/>
  <c r="E382" i="2"/>
  <c r="E413" i="2" s="1"/>
  <c r="D378" i="2"/>
  <c r="D409" i="2" s="1"/>
  <c r="E386" i="2"/>
  <c r="E417" i="2" s="1"/>
  <c r="E389" i="2"/>
  <c r="E420" i="2" s="1"/>
  <c r="D386" i="2"/>
  <c r="D417" i="2" s="1"/>
  <c r="E390" i="2"/>
  <c r="E421" i="2" s="1"/>
  <c r="E377" i="2"/>
  <c r="E408" i="2" s="1"/>
  <c r="D389" i="2"/>
  <c r="D420" i="2" s="1"/>
  <c r="F378" i="2"/>
  <c r="F409" i="2" s="1"/>
  <c r="D390" i="2"/>
  <c r="D421" i="2" s="1"/>
  <c r="D377" i="2"/>
  <c r="D408" i="2" s="1"/>
  <c r="F377" i="2"/>
  <c r="F408" i="2" s="1"/>
  <c r="D379" i="2"/>
  <c r="D410" i="2" s="1"/>
  <c r="F379" i="2"/>
  <c r="F410" i="2" s="1"/>
  <c r="E378" i="2"/>
  <c r="E409" i="2" s="1"/>
  <c r="F383" i="2"/>
  <c r="F414" i="2" s="1"/>
  <c r="E384" i="2"/>
  <c r="E415" i="2" s="1"/>
  <c r="D385" i="2"/>
  <c r="D416" i="2" s="1"/>
  <c r="E391" i="2"/>
  <c r="E422" i="2" s="1"/>
  <c r="F384" i="2"/>
  <c r="F415" i="2" s="1"/>
  <c r="E392" i="2"/>
  <c r="E423" i="2" s="1"/>
  <c r="E383" i="2"/>
  <c r="E414" i="2" s="1"/>
  <c r="D392" i="2"/>
  <c r="D423" i="2" s="1"/>
  <c r="D384" i="2"/>
  <c r="D415" i="2" s="1"/>
  <c r="D391" i="2"/>
  <c r="D422" i="2" s="1"/>
  <c r="E385" i="2"/>
  <c r="E416" i="2" s="1"/>
  <c r="D382" i="2"/>
  <c r="D413" i="2" s="1"/>
  <c r="F386" i="2"/>
  <c r="F417" i="2" s="1"/>
  <c r="F380" i="2"/>
  <c r="F411" i="2" s="1"/>
  <c r="D383" i="2"/>
  <c r="D414" i="2" s="1"/>
  <c r="D380" i="2"/>
  <c r="D411" i="2" s="1"/>
  <c r="UR4" i="1"/>
  <c r="UL17" i="1"/>
  <c r="VL411" i="2" l="1"/>
  <c r="VL423" i="2" s="1"/>
  <c r="BU408" i="2"/>
  <c r="BU420" i="2" s="1"/>
  <c r="EO408" i="2"/>
  <c r="EO420" i="2" s="1"/>
  <c r="HI408" i="2"/>
  <c r="HI420" i="2" s="1"/>
  <c r="KC408" i="2"/>
  <c r="KC420" i="2" s="1"/>
  <c r="MW408" i="2"/>
  <c r="MW420" i="2" s="1"/>
  <c r="PQ408" i="2"/>
  <c r="PQ420" i="2" s="1"/>
  <c r="SK408" i="2"/>
  <c r="SK420" i="2" s="1"/>
  <c r="VE408" i="2"/>
  <c r="VE420" i="2" s="1"/>
  <c r="BV409" i="2"/>
  <c r="BV421" i="2" s="1"/>
  <c r="EP409" i="2"/>
  <c r="EP421" i="2" s="1"/>
  <c r="HJ409" i="2"/>
  <c r="HJ421" i="2" s="1"/>
  <c r="KD409" i="2"/>
  <c r="KD421" i="2" s="1"/>
  <c r="MX409" i="2"/>
  <c r="MX421" i="2" s="1"/>
  <c r="PR409" i="2"/>
  <c r="PR421" i="2" s="1"/>
  <c r="SL409" i="2"/>
  <c r="SL421" i="2" s="1"/>
  <c r="VF409" i="2"/>
  <c r="VF421" i="2" s="1"/>
  <c r="BU410" i="2"/>
  <c r="BU422" i="2" s="1"/>
  <c r="EO410" i="2"/>
  <c r="EO422" i="2" s="1"/>
  <c r="HI410" i="2"/>
  <c r="HI422" i="2" s="1"/>
  <c r="KC410" i="2"/>
  <c r="KC422" i="2" s="1"/>
  <c r="MW410" i="2"/>
  <c r="MW422" i="2" s="1"/>
  <c r="PQ410" i="2"/>
  <c r="PQ422" i="2" s="1"/>
  <c r="SK410" i="2"/>
  <c r="SK422" i="2" s="1"/>
  <c r="VE410" i="2"/>
  <c r="VE422" i="2" s="1"/>
  <c r="BY408" i="2"/>
  <c r="BY420" i="2" s="1"/>
  <c r="ES408" i="2"/>
  <c r="ES420" i="2" s="1"/>
  <c r="HM408" i="2"/>
  <c r="HM420" i="2" s="1"/>
  <c r="KG408" i="2"/>
  <c r="KG420" i="2" s="1"/>
  <c r="NA408" i="2"/>
  <c r="NA420" i="2" s="1"/>
  <c r="PU408" i="2"/>
  <c r="PU420" i="2" s="1"/>
  <c r="SO408" i="2"/>
  <c r="SO420" i="2" s="1"/>
  <c r="VI408" i="2"/>
  <c r="VI420" i="2" s="1"/>
  <c r="BZ409" i="2"/>
  <c r="BZ421" i="2" s="1"/>
  <c r="ET409" i="2"/>
  <c r="ET421" i="2" s="1"/>
  <c r="HN409" i="2"/>
  <c r="HN421" i="2" s="1"/>
  <c r="KH409" i="2"/>
  <c r="KH421" i="2" s="1"/>
  <c r="NB409" i="2"/>
  <c r="NB421" i="2" s="1"/>
  <c r="CA408" i="2"/>
  <c r="CA420" i="2" s="1"/>
  <c r="EU408" i="2"/>
  <c r="EU420" i="2" s="1"/>
  <c r="HO408" i="2"/>
  <c r="HO420" i="2" s="1"/>
  <c r="KI408" i="2"/>
  <c r="KI420" i="2" s="1"/>
  <c r="NC408" i="2"/>
  <c r="NC420" i="2" s="1"/>
  <c r="PW408" i="2"/>
  <c r="PW420" i="2" s="1"/>
  <c r="SQ408" i="2"/>
  <c r="SQ420" i="2" s="1"/>
  <c r="VK408" i="2"/>
  <c r="VK420" i="2" s="1"/>
  <c r="CB409" i="2"/>
  <c r="CB421" i="2" s="1"/>
  <c r="EV409" i="2"/>
  <c r="EV421" i="2" s="1"/>
  <c r="HP409" i="2"/>
  <c r="HP421" i="2" s="1"/>
  <c r="KJ409" i="2"/>
  <c r="KJ421" i="2" s="1"/>
  <c r="ND409" i="2"/>
  <c r="ND421" i="2" s="1"/>
  <c r="PX409" i="2"/>
  <c r="PX421" i="2" s="1"/>
  <c r="SR409" i="2"/>
  <c r="SR421" i="2" s="1"/>
  <c r="VL409" i="2"/>
  <c r="VL421" i="2" s="1"/>
  <c r="CA410" i="2"/>
  <c r="CA422" i="2" s="1"/>
  <c r="EU410" i="2"/>
  <c r="EU422" i="2" s="1"/>
  <c r="HO410" i="2"/>
  <c r="HO422" i="2" s="1"/>
  <c r="KI410" i="2"/>
  <c r="KI422" i="2" s="1"/>
  <c r="NC410" i="2"/>
  <c r="NC422" i="2" s="1"/>
  <c r="PW410" i="2"/>
  <c r="PW422" i="2" s="1"/>
  <c r="SQ410" i="2"/>
  <c r="SQ422" i="2" s="1"/>
  <c r="VK410" i="2"/>
  <c r="VK422" i="2" s="1"/>
  <c r="K408" i="2"/>
  <c r="K420" i="2" s="1"/>
  <c r="CE408" i="2"/>
  <c r="CE420" i="2" s="1"/>
  <c r="EY408" i="2"/>
  <c r="EY420" i="2" s="1"/>
  <c r="HS408" i="2"/>
  <c r="HS420" i="2" s="1"/>
  <c r="KM408" i="2"/>
  <c r="KM420" i="2" s="1"/>
  <c r="NG408" i="2"/>
  <c r="NG420" i="2" s="1"/>
  <c r="QA408" i="2"/>
  <c r="QA420" i="2" s="1"/>
  <c r="SU408" i="2"/>
  <c r="SU420" i="2" s="1"/>
  <c r="L409" i="2"/>
  <c r="L421" i="2" s="1"/>
  <c r="CF409" i="2"/>
  <c r="CF421" i="2" s="1"/>
  <c r="EZ409" i="2"/>
  <c r="EZ421" i="2" s="1"/>
  <c r="HT409" i="2"/>
  <c r="HT421" i="2" s="1"/>
  <c r="KN409" i="2"/>
  <c r="KN421" i="2" s="1"/>
  <c r="NH409" i="2"/>
  <c r="NH421" i="2" s="1"/>
  <c r="QB409" i="2"/>
  <c r="QB421" i="2" s="1"/>
  <c r="SV409" i="2"/>
  <c r="SV421" i="2" s="1"/>
  <c r="K410" i="2"/>
  <c r="K422" i="2" s="1"/>
  <c r="CE410" i="2"/>
  <c r="CE422" i="2" s="1"/>
  <c r="EY410" i="2"/>
  <c r="EY422" i="2" s="1"/>
  <c r="HS410" i="2"/>
  <c r="HS422" i="2" s="1"/>
  <c r="KM410" i="2"/>
  <c r="KM422" i="2" s="1"/>
  <c r="M408" i="2"/>
  <c r="M420" i="2" s="1"/>
  <c r="Q408" i="2"/>
  <c r="Q420" i="2" s="1"/>
  <c r="AC408" i="2"/>
  <c r="AC420" i="2" s="1"/>
  <c r="DI408" i="2"/>
  <c r="DI420" i="2" s="1"/>
  <c r="GO408" i="2"/>
  <c r="GO420" i="2" s="1"/>
  <c r="JU408" i="2"/>
  <c r="JU420" i="2" s="1"/>
  <c r="NM408" i="2"/>
  <c r="NM420" i="2" s="1"/>
  <c r="QS408" i="2"/>
  <c r="QS420" i="2" s="1"/>
  <c r="TY408" i="2"/>
  <c r="TY420" i="2" s="1"/>
  <c r="BB409" i="2"/>
  <c r="BB421" i="2" s="1"/>
  <c r="EH409" i="2"/>
  <c r="EH421" i="2" s="1"/>
  <c r="HZ409" i="2"/>
  <c r="HZ421" i="2" s="1"/>
  <c r="LF409" i="2"/>
  <c r="LF421" i="2" s="1"/>
  <c r="OL409" i="2"/>
  <c r="OL421" i="2" s="1"/>
  <c r="RN409" i="2"/>
  <c r="RN421" i="2" s="1"/>
  <c r="UR409" i="2"/>
  <c r="UR421" i="2" s="1"/>
  <c r="BO410" i="2"/>
  <c r="BO422" i="2" s="1"/>
  <c r="FA410" i="2"/>
  <c r="FA422" i="2" s="1"/>
  <c r="IE410" i="2"/>
  <c r="IE422" i="2" s="1"/>
  <c r="LG410" i="2"/>
  <c r="LG422" i="2" s="1"/>
  <c r="OG410" i="2"/>
  <c r="OG422" i="2" s="1"/>
  <c r="RG410" i="2"/>
  <c r="RG422" i="2" s="1"/>
  <c r="UG410" i="2"/>
  <c r="UG422" i="2" s="1"/>
  <c r="AD411" i="2"/>
  <c r="AD423" i="2" s="1"/>
  <c r="CX411" i="2"/>
  <c r="CX423" i="2" s="1"/>
  <c r="FR411" i="2"/>
  <c r="FR423" i="2" s="1"/>
  <c r="IL411" i="2"/>
  <c r="IL423" i="2" s="1"/>
  <c r="LF411" i="2"/>
  <c r="LF423" i="2" s="1"/>
  <c r="NZ411" i="2"/>
  <c r="NZ423" i="2" s="1"/>
  <c r="QT411" i="2"/>
  <c r="QT423" i="2" s="1"/>
  <c r="TN411" i="2"/>
  <c r="TN423" i="2" s="1"/>
  <c r="BZ408" i="2"/>
  <c r="BZ420" i="2" s="1"/>
  <c r="ET408" i="2"/>
  <c r="ET420" i="2" s="1"/>
  <c r="HN408" i="2"/>
  <c r="HN420" i="2" s="1"/>
  <c r="KH408" i="2"/>
  <c r="KH420" i="2" s="1"/>
  <c r="NB408" i="2"/>
  <c r="NB420" i="2" s="1"/>
  <c r="PV408" i="2"/>
  <c r="PV420" i="2" s="1"/>
  <c r="SP408" i="2"/>
  <c r="SP420" i="2" s="1"/>
  <c r="VJ408" i="2"/>
  <c r="VJ420" i="2" s="1"/>
  <c r="BY409" i="2"/>
  <c r="BY421" i="2" s="1"/>
  <c r="ES409" i="2"/>
  <c r="ES421" i="2" s="1"/>
  <c r="HM409" i="2"/>
  <c r="HM421" i="2" s="1"/>
  <c r="KG409" i="2"/>
  <c r="KG421" i="2" s="1"/>
  <c r="NA409" i="2"/>
  <c r="NA421" i="2" s="1"/>
  <c r="PU409" i="2"/>
  <c r="PU421" i="2" s="1"/>
  <c r="SO409" i="2"/>
  <c r="SO421" i="2" s="1"/>
  <c r="VI409" i="2"/>
  <c r="VI421" i="2" s="1"/>
  <c r="BZ410" i="2"/>
  <c r="BZ422" i="2" s="1"/>
  <c r="ET410" i="2"/>
  <c r="ET422" i="2" s="1"/>
  <c r="HN410" i="2"/>
  <c r="HN422" i="2" s="1"/>
  <c r="KH410" i="2"/>
  <c r="KH422" i="2" s="1"/>
  <c r="NB410" i="2"/>
  <c r="NB422" i="2" s="1"/>
  <c r="PV410" i="2"/>
  <c r="PV422" i="2" s="1"/>
  <c r="SP410" i="2"/>
  <c r="SP422" i="2" s="1"/>
  <c r="VJ410" i="2"/>
  <c r="VJ422" i="2" s="1"/>
  <c r="BY411" i="2"/>
  <c r="BY423" i="2" s="1"/>
  <c r="ES411" i="2"/>
  <c r="ES423" i="2" s="1"/>
  <c r="HM411" i="2"/>
  <c r="HM423" i="2" s="1"/>
  <c r="KG411" i="2"/>
  <c r="KG423" i="2" s="1"/>
  <c r="NA411" i="2"/>
  <c r="NA423" i="2" s="1"/>
  <c r="PU411" i="2"/>
  <c r="PU423" i="2" s="1"/>
  <c r="SO411" i="2"/>
  <c r="SO423" i="2" s="1"/>
  <c r="VI411" i="2"/>
  <c r="VI423" i="2" s="1"/>
  <c r="AE408" i="2"/>
  <c r="AE420" i="2" s="1"/>
  <c r="DK408" i="2"/>
  <c r="DK420" i="2" s="1"/>
  <c r="GQ408" i="2"/>
  <c r="GQ420" i="2" s="1"/>
  <c r="JW408" i="2"/>
  <c r="JW420" i="2" s="1"/>
  <c r="NO408" i="2"/>
  <c r="NO420" i="2" s="1"/>
  <c r="QU408" i="2"/>
  <c r="QU420" i="2" s="1"/>
  <c r="UA408" i="2"/>
  <c r="UA420" i="2" s="1"/>
  <c r="BD409" i="2"/>
  <c r="BD421" i="2" s="1"/>
  <c r="EJ409" i="2"/>
  <c r="EJ421" i="2" s="1"/>
  <c r="IB409" i="2"/>
  <c r="IB421" i="2" s="1"/>
  <c r="LH409" i="2"/>
  <c r="LH421" i="2" s="1"/>
  <c r="ON409" i="2"/>
  <c r="ON421" i="2" s="1"/>
  <c r="RR409" i="2"/>
  <c r="RR421" i="2" s="1"/>
  <c r="UT409" i="2"/>
  <c r="UT421" i="2" s="1"/>
  <c r="BS410" i="2"/>
  <c r="BS422" i="2" s="1"/>
  <c r="FE410" i="2"/>
  <c r="FE422" i="2" s="1"/>
  <c r="IG410" i="2"/>
  <c r="IG422" i="2" s="1"/>
  <c r="LK410" i="2"/>
  <c r="LK422" i="2" s="1"/>
  <c r="OK410" i="2"/>
  <c r="OK422" i="2" s="1"/>
  <c r="RK410" i="2"/>
  <c r="RK422" i="2" s="1"/>
  <c r="UK410" i="2"/>
  <c r="UK422" i="2" s="1"/>
  <c r="AF411" i="2"/>
  <c r="AF423" i="2" s="1"/>
  <c r="CZ411" i="2"/>
  <c r="CZ423" i="2" s="1"/>
  <c r="FT411" i="2"/>
  <c r="FT423" i="2" s="1"/>
  <c r="IN411" i="2"/>
  <c r="IN423" i="2" s="1"/>
  <c r="LH411" i="2"/>
  <c r="LH423" i="2" s="1"/>
  <c r="OB411" i="2"/>
  <c r="OB423" i="2" s="1"/>
  <c r="QV411" i="2"/>
  <c r="QV423" i="2" s="1"/>
  <c r="TP411" i="2"/>
  <c r="TP423" i="2" s="1"/>
  <c r="CB408" i="2"/>
  <c r="CB420" i="2" s="1"/>
  <c r="EV408" i="2"/>
  <c r="EV420" i="2" s="1"/>
  <c r="HP408" i="2"/>
  <c r="HP420" i="2" s="1"/>
  <c r="KJ408" i="2"/>
  <c r="KJ420" i="2" s="1"/>
  <c r="ND408" i="2"/>
  <c r="ND420" i="2" s="1"/>
  <c r="PX408" i="2"/>
  <c r="PX420" i="2" s="1"/>
  <c r="SR408" i="2"/>
  <c r="SR420" i="2" s="1"/>
  <c r="VL408" i="2"/>
  <c r="VL420" i="2" s="1"/>
  <c r="CA409" i="2"/>
  <c r="CA421" i="2" s="1"/>
  <c r="EU409" i="2"/>
  <c r="EU421" i="2" s="1"/>
  <c r="HO409" i="2"/>
  <c r="HO421" i="2" s="1"/>
  <c r="KI409" i="2"/>
  <c r="KI421" i="2" s="1"/>
  <c r="NC409" i="2"/>
  <c r="NC421" i="2" s="1"/>
  <c r="PW409" i="2"/>
  <c r="PW421" i="2" s="1"/>
  <c r="SQ409" i="2"/>
  <c r="SQ421" i="2" s="1"/>
  <c r="VK409" i="2"/>
  <c r="VK421" i="2" s="1"/>
  <c r="CB410" i="2"/>
  <c r="CB422" i="2" s="1"/>
  <c r="EV410" i="2"/>
  <c r="EV422" i="2" s="1"/>
  <c r="HP410" i="2"/>
  <c r="HP422" i="2" s="1"/>
  <c r="KJ410" i="2"/>
  <c r="KJ422" i="2" s="1"/>
  <c r="ND410" i="2"/>
  <c r="ND422" i="2" s="1"/>
  <c r="PX410" i="2"/>
  <c r="PX422" i="2" s="1"/>
  <c r="SR410" i="2"/>
  <c r="SR422" i="2" s="1"/>
  <c r="VL410" i="2"/>
  <c r="VL422" i="2" s="1"/>
  <c r="CA411" i="2"/>
  <c r="CA423" i="2" s="1"/>
  <c r="EU411" i="2"/>
  <c r="EU423" i="2" s="1"/>
  <c r="HO411" i="2"/>
  <c r="HO423" i="2" s="1"/>
  <c r="KI411" i="2"/>
  <c r="KI423" i="2" s="1"/>
  <c r="NC411" i="2"/>
  <c r="NC423" i="2" s="1"/>
  <c r="PW411" i="2"/>
  <c r="PW423" i="2" s="1"/>
  <c r="SQ411" i="2"/>
  <c r="SQ423" i="2" s="1"/>
  <c r="VK411" i="2"/>
  <c r="VK423" i="2" s="1"/>
  <c r="AI408" i="2"/>
  <c r="AI420" i="2" s="1"/>
  <c r="DO408" i="2"/>
  <c r="DO420" i="2" s="1"/>
  <c r="GU408" i="2"/>
  <c r="GU420" i="2" s="1"/>
  <c r="KA408" i="2"/>
  <c r="KA420" i="2" s="1"/>
  <c r="NS408" i="2"/>
  <c r="NS420" i="2" s="1"/>
  <c r="QY408" i="2"/>
  <c r="QY420" i="2" s="1"/>
  <c r="UE408" i="2"/>
  <c r="UE420" i="2" s="1"/>
  <c r="BH409" i="2"/>
  <c r="BH421" i="2" s="1"/>
  <c r="EN409" i="2"/>
  <c r="EN421" i="2" s="1"/>
  <c r="IF409" i="2"/>
  <c r="IF421" i="2" s="1"/>
  <c r="LL409" i="2"/>
  <c r="LL421" i="2" s="1"/>
  <c r="OR409" i="2"/>
  <c r="OR421" i="2" s="1"/>
  <c r="RT409" i="2"/>
  <c r="RT421" i="2" s="1"/>
  <c r="UX409" i="2"/>
  <c r="UX421" i="2" s="1"/>
  <c r="BY410" i="2"/>
  <c r="BY422" i="2" s="1"/>
  <c r="FG410" i="2"/>
  <c r="FG422" i="2" s="1"/>
  <c r="IK410" i="2"/>
  <c r="IK422" i="2" s="1"/>
  <c r="LM410" i="2"/>
  <c r="LM422" i="2" s="1"/>
  <c r="OM410" i="2"/>
  <c r="OM422" i="2" s="1"/>
  <c r="RM410" i="2"/>
  <c r="RM422" i="2" s="1"/>
  <c r="UM410" i="2"/>
  <c r="UM422" i="2" s="1"/>
  <c r="AJ411" i="2"/>
  <c r="AJ423" i="2" s="1"/>
  <c r="DD411" i="2"/>
  <c r="DD423" i="2" s="1"/>
  <c r="FX411" i="2"/>
  <c r="FX423" i="2" s="1"/>
  <c r="IR411" i="2"/>
  <c r="IR423" i="2" s="1"/>
  <c r="LL411" i="2"/>
  <c r="LL423" i="2" s="1"/>
  <c r="OF411" i="2"/>
  <c r="OF423" i="2" s="1"/>
  <c r="QZ411" i="2"/>
  <c r="QZ423" i="2" s="1"/>
  <c r="TT411" i="2"/>
  <c r="TT423" i="2" s="1"/>
  <c r="L408" i="2"/>
  <c r="L420" i="2" s="1"/>
  <c r="CF408" i="2"/>
  <c r="CF420" i="2" s="1"/>
  <c r="EZ408" i="2"/>
  <c r="EZ420" i="2" s="1"/>
  <c r="HT408" i="2"/>
  <c r="HT420" i="2" s="1"/>
  <c r="KN408" i="2"/>
  <c r="KN420" i="2" s="1"/>
  <c r="NH408" i="2"/>
  <c r="NH420" i="2" s="1"/>
  <c r="QB408" i="2"/>
  <c r="QB420" i="2" s="1"/>
  <c r="SV408" i="2"/>
  <c r="SV420" i="2" s="1"/>
  <c r="K409" i="2"/>
  <c r="K421" i="2" s="1"/>
  <c r="CE409" i="2"/>
  <c r="CE421" i="2" s="1"/>
  <c r="EY409" i="2"/>
  <c r="EY421" i="2" s="1"/>
  <c r="HS409" i="2"/>
  <c r="HS421" i="2" s="1"/>
  <c r="KM409" i="2"/>
  <c r="KM421" i="2" s="1"/>
  <c r="NG409" i="2"/>
  <c r="NG421" i="2" s="1"/>
  <c r="QA409" i="2"/>
  <c r="QA421" i="2" s="1"/>
  <c r="SU409" i="2"/>
  <c r="SU421" i="2" s="1"/>
  <c r="L410" i="2"/>
  <c r="L422" i="2" s="1"/>
  <c r="CF410" i="2"/>
  <c r="CF422" i="2" s="1"/>
  <c r="EZ410" i="2"/>
  <c r="EZ422" i="2" s="1"/>
  <c r="HT410" i="2"/>
  <c r="HT422" i="2" s="1"/>
  <c r="KN410" i="2"/>
  <c r="KN422" i="2" s="1"/>
  <c r="NH410" i="2"/>
  <c r="NH422" i="2" s="1"/>
  <c r="QB410" i="2"/>
  <c r="QB422" i="2" s="1"/>
  <c r="SV410" i="2"/>
  <c r="SV422" i="2" s="1"/>
  <c r="K411" i="2"/>
  <c r="K423" i="2" s="1"/>
  <c r="CE411" i="2"/>
  <c r="CE423" i="2" s="1"/>
  <c r="EY411" i="2"/>
  <c r="EY423" i="2" s="1"/>
  <c r="HS411" i="2"/>
  <c r="HS423" i="2" s="1"/>
  <c r="KM411" i="2"/>
  <c r="KM423" i="2" s="1"/>
  <c r="NG411" i="2"/>
  <c r="NG423" i="2" s="1"/>
  <c r="QA411" i="2"/>
  <c r="QA423" i="2" s="1"/>
  <c r="SU411" i="2"/>
  <c r="SU423" i="2" s="1"/>
  <c r="AK408" i="2"/>
  <c r="AK420" i="2" s="1"/>
  <c r="DQ408" i="2"/>
  <c r="DQ420" i="2" s="1"/>
  <c r="GW408" i="2"/>
  <c r="GW420" i="2" s="1"/>
  <c r="KO408" i="2"/>
  <c r="KO420" i="2" s="1"/>
  <c r="NU408" i="2"/>
  <c r="NU420" i="2" s="1"/>
  <c r="RA408" i="2"/>
  <c r="RA420" i="2" s="1"/>
  <c r="UG408" i="2"/>
  <c r="UG420" i="2" s="1"/>
  <c r="BJ409" i="2"/>
  <c r="BJ421" i="2" s="1"/>
  <c r="FB409" i="2"/>
  <c r="FB421" i="2" s="1"/>
  <c r="IH409" i="2"/>
  <c r="IH421" i="2" s="1"/>
  <c r="LN409" i="2"/>
  <c r="LN421" i="2" s="1"/>
  <c r="OT409" i="2"/>
  <c r="OT421" i="2" s="1"/>
  <c r="RX409" i="2"/>
  <c r="RX421" i="2" s="1"/>
  <c r="UZ409" i="2"/>
  <c r="UZ421" i="2" s="1"/>
  <c r="CG410" i="2"/>
  <c r="CG422" i="2" s="1"/>
  <c r="FK410" i="2"/>
  <c r="FK422" i="2" s="1"/>
  <c r="IM410" i="2"/>
  <c r="IM422" i="2" s="1"/>
  <c r="LQ410" i="2"/>
  <c r="LQ422" i="2" s="1"/>
  <c r="OQ410" i="2"/>
  <c r="OQ422" i="2" s="1"/>
  <c r="RQ410" i="2"/>
  <c r="RQ422" i="2" s="1"/>
  <c r="UQ410" i="2"/>
  <c r="UQ422" i="2" s="1"/>
  <c r="AL411" i="2"/>
  <c r="AL423" i="2" s="1"/>
  <c r="DF411" i="2"/>
  <c r="DF423" i="2" s="1"/>
  <c r="FZ411" i="2"/>
  <c r="FZ423" i="2" s="1"/>
  <c r="IT411" i="2"/>
  <c r="IT423" i="2" s="1"/>
  <c r="LN411" i="2"/>
  <c r="LN423" i="2" s="1"/>
  <c r="OH411" i="2"/>
  <c r="OH423" i="2" s="1"/>
  <c r="RB411" i="2"/>
  <c r="RB423" i="2" s="1"/>
  <c r="TV411" i="2"/>
  <c r="TV423" i="2" s="1"/>
  <c r="N408" i="2"/>
  <c r="N420" i="2" s="1"/>
  <c r="CH408" i="2"/>
  <c r="CH420" i="2" s="1"/>
  <c r="FB408" i="2"/>
  <c r="FB420" i="2" s="1"/>
  <c r="HV408" i="2"/>
  <c r="HV420" i="2" s="1"/>
  <c r="KP408" i="2"/>
  <c r="KP420" i="2" s="1"/>
  <c r="NJ408" i="2"/>
  <c r="NJ420" i="2" s="1"/>
  <c r="QD408" i="2"/>
  <c r="QD420" i="2" s="1"/>
  <c r="SX408" i="2"/>
  <c r="SX420" i="2" s="1"/>
  <c r="M409" i="2"/>
  <c r="M421" i="2" s="1"/>
  <c r="CG409" i="2"/>
  <c r="CG421" i="2" s="1"/>
  <c r="FA409" i="2"/>
  <c r="FA421" i="2" s="1"/>
  <c r="HU409" i="2"/>
  <c r="HU421" i="2" s="1"/>
  <c r="KO409" i="2"/>
  <c r="KO421" i="2" s="1"/>
  <c r="NI409" i="2"/>
  <c r="NI421" i="2" s="1"/>
  <c r="QC409" i="2"/>
  <c r="QC421" i="2" s="1"/>
  <c r="SW409" i="2"/>
  <c r="SW421" i="2" s="1"/>
  <c r="N410" i="2"/>
  <c r="N422" i="2" s="1"/>
  <c r="CH410" i="2"/>
  <c r="CH422" i="2" s="1"/>
  <c r="FB410" i="2"/>
  <c r="FB422" i="2" s="1"/>
  <c r="HV410" i="2"/>
  <c r="HV422" i="2" s="1"/>
  <c r="KP410" i="2"/>
  <c r="KP422" i="2" s="1"/>
  <c r="NJ410" i="2"/>
  <c r="NJ422" i="2" s="1"/>
  <c r="QD410" i="2"/>
  <c r="QD422" i="2" s="1"/>
  <c r="SX410" i="2"/>
  <c r="SX422" i="2" s="1"/>
  <c r="M411" i="2"/>
  <c r="M423" i="2" s="1"/>
  <c r="CG411" i="2"/>
  <c r="CG423" i="2" s="1"/>
  <c r="FA411" i="2"/>
  <c r="FA423" i="2" s="1"/>
  <c r="HU411" i="2"/>
  <c r="HU423" i="2" s="1"/>
  <c r="KO411" i="2"/>
  <c r="KO423" i="2" s="1"/>
  <c r="NI411" i="2"/>
  <c r="NI423" i="2" s="1"/>
  <c r="QC411" i="2"/>
  <c r="QC423" i="2" s="1"/>
  <c r="SW411" i="2"/>
  <c r="SW423" i="2" s="1"/>
  <c r="AO408" i="2"/>
  <c r="AO420" i="2" s="1"/>
  <c r="DU408" i="2"/>
  <c r="DU420" i="2" s="1"/>
  <c r="HA408" i="2"/>
  <c r="HA420" i="2" s="1"/>
  <c r="KS408" i="2"/>
  <c r="KS420" i="2" s="1"/>
  <c r="NY408" i="2"/>
  <c r="NY420" i="2" s="1"/>
  <c r="RE408" i="2"/>
  <c r="RE420" i="2" s="1"/>
  <c r="UK408" i="2"/>
  <c r="UK420" i="2" s="1"/>
  <c r="BN409" i="2"/>
  <c r="BN421" i="2" s="1"/>
  <c r="FF409" i="2"/>
  <c r="FF421" i="2" s="1"/>
  <c r="IL409" i="2"/>
  <c r="IL421" i="2" s="1"/>
  <c r="LR409" i="2"/>
  <c r="LR421" i="2" s="1"/>
  <c r="OX409" i="2"/>
  <c r="OX421" i="2" s="1"/>
  <c r="RZ409" i="2"/>
  <c r="RZ421" i="2" s="1"/>
  <c r="VD409" i="2"/>
  <c r="VD421" i="2" s="1"/>
  <c r="CK410" i="2"/>
  <c r="CK422" i="2" s="1"/>
  <c r="FM410" i="2"/>
  <c r="FM422" i="2" s="1"/>
  <c r="IQ410" i="2"/>
  <c r="IQ422" i="2" s="1"/>
  <c r="LS410" i="2"/>
  <c r="LS422" i="2" s="1"/>
  <c r="OS410" i="2"/>
  <c r="OS422" i="2" s="1"/>
  <c r="RS410" i="2"/>
  <c r="RS422" i="2" s="1"/>
  <c r="US410" i="2"/>
  <c r="US422" i="2" s="1"/>
  <c r="AP411" i="2"/>
  <c r="AP423" i="2" s="1"/>
  <c r="DJ411" i="2"/>
  <c r="DJ423" i="2" s="1"/>
  <c r="GD411" i="2"/>
  <c r="GD423" i="2" s="1"/>
  <c r="IX411" i="2"/>
  <c r="IX423" i="2" s="1"/>
  <c r="LR411" i="2"/>
  <c r="LR423" i="2" s="1"/>
  <c r="OL411" i="2"/>
  <c r="OL423" i="2" s="1"/>
  <c r="RF411" i="2"/>
  <c r="RF423" i="2" s="1"/>
  <c r="TZ411" i="2"/>
  <c r="TZ423" i="2" s="1"/>
  <c r="R408" i="2"/>
  <c r="R420" i="2" s="1"/>
  <c r="CL408" i="2"/>
  <c r="CL420" i="2" s="1"/>
  <c r="FF408" i="2"/>
  <c r="FF420" i="2" s="1"/>
  <c r="HZ408" i="2"/>
  <c r="HZ420" i="2" s="1"/>
  <c r="KT408" i="2"/>
  <c r="KT420" i="2" s="1"/>
  <c r="NN408" i="2"/>
  <c r="NN420" i="2" s="1"/>
  <c r="QH408" i="2"/>
  <c r="QH420" i="2" s="1"/>
  <c r="TB408" i="2"/>
  <c r="TB420" i="2" s="1"/>
  <c r="Q409" i="2"/>
  <c r="Q421" i="2" s="1"/>
  <c r="CK409" i="2"/>
  <c r="CK421" i="2" s="1"/>
  <c r="FE409" i="2"/>
  <c r="FE421" i="2" s="1"/>
  <c r="HY409" i="2"/>
  <c r="HY421" i="2" s="1"/>
  <c r="KS409" i="2"/>
  <c r="KS421" i="2" s="1"/>
  <c r="NM409" i="2"/>
  <c r="NM421" i="2" s="1"/>
  <c r="QG409" i="2"/>
  <c r="QG421" i="2" s="1"/>
  <c r="TA409" i="2"/>
  <c r="TA421" i="2" s="1"/>
  <c r="R410" i="2"/>
  <c r="R422" i="2" s="1"/>
  <c r="CL410" i="2"/>
  <c r="CL422" i="2" s="1"/>
  <c r="FF410" i="2"/>
  <c r="FF422" i="2" s="1"/>
  <c r="HZ410" i="2"/>
  <c r="HZ422" i="2" s="1"/>
  <c r="KT410" i="2"/>
  <c r="KT422" i="2" s="1"/>
  <c r="NN410" i="2"/>
  <c r="NN422" i="2" s="1"/>
  <c r="QH410" i="2"/>
  <c r="QH422" i="2" s="1"/>
  <c r="TB410" i="2"/>
  <c r="TB422" i="2" s="1"/>
  <c r="AQ408" i="2"/>
  <c r="AQ420" i="2" s="1"/>
  <c r="DW408" i="2"/>
  <c r="DW420" i="2" s="1"/>
  <c r="HC408" i="2"/>
  <c r="HC420" i="2" s="1"/>
  <c r="KU408" i="2"/>
  <c r="KU420" i="2" s="1"/>
  <c r="OA408" i="2"/>
  <c r="OA420" i="2" s="1"/>
  <c r="RG408" i="2"/>
  <c r="RG420" i="2" s="1"/>
  <c r="UM408" i="2"/>
  <c r="UM420" i="2" s="1"/>
  <c r="BP409" i="2"/>
  <c r="BP421" i="2" s="1"/>
  <c r="FH409" i="2"/>
  <c r="FH421" i="2" s="1"/>
  <c r="IN409" i="2"/>
  <c r="IN421" i="2" s="1"/>
  <c r="LT409" i="2"/>
  <c r="LT421" i="2" s="1"/>
  <c r="OZ409" i="2"/>
  <c r="OZ421" i="2" s="1"/>
  <c r="SD409" i="2"/>
  <c r="SD421" i="2" s="1"/>
  <c r="VJ409" i="2"/>
  <c r="VJ421" i="2" s="1"/>
  <c r="CM410" i="2"/>
  <c r="CM422" i="2" s="1"/>
  <c r="FQ410" i="2"/>
  <c r="FQ422" i="2" s="1"/>
  <c r="IS410" i="2"/>
  <c r="IS422" i="2" s="1"/>
  <c r="LW410" i="2"/>
  <c r="LW422" i="2" s="1"/>
  <c r="OW410" i="2"/>
  <c r="OW422" i="2" s="1"/>
  <c r="RW410" i="2"/>
  <c r="RW422" i="2" s="1"/>
  <c r="UW410" i="2"/>
  <c r="UW422" i="2" s="1"/>
  <c r="AR411" i="2"/>
  <c r="AR423" i="2" s="1"/>
  <c r="DL411" i="2"/>
  <c r="DL423" i="2" s="1"/>
  <c r="GF411" i="2"/>
  <c r="GF423" i="2" s="1"/>
  <c r="IZ411" i="2"/>
  <c r="IZ423" i="2" s="1"/>
  <c r="LT411" i="2"/>
  <c r="LT423" i="2" s="1"/>
  <c r="ON411" i="2"/>
  <c r="ON423" i="2" s="1"/>
  <c r="RH411" i="2"/>
  <c r="RH423" i="2" s="1"/>
  <c r="UB411" i="2"/>
  <c r="UB423" i="2" s="1"/>
  <c r="T408" i="2"/>
  <c r="T420" i="2" s="1"/>
  <c r="CN408" i="2"/>
  <c r="CN420" i="2" s="1"/>
  <c r="FH408" i="2"/>
  <c r="FH420" i="2" s="1"/>
  <c r="IB408" i="2"/>
  <c r="IB420" i="2" s="1"/>
  <c r="KV408" i="2"/>
  <c r="KV420" i="2" s="1"/>
  <c r="NP408" i="2"/>
  <c r="NP420" i="2" s="1"/>
  <c r="QJ408" i="2"/>
  <c r="QJ420" i="2" s="1"/>
  <c r="TD408" i="2"/>
  <c r="TD420" i="2" s="1"/>
  <c r="S409" i="2"/>
  <c r="S421" i="2" s="1"/>
  <c r="CM409" i="2"/>
  <c r="CM421" i="2" s="1"/>
  <c r="FG409" i="2"/>
  <c r="FG421" i="2" s="1"/>
  <c r="IA409" i="2"/>
  <c r="IA421" i="2" s="1"/>
  <c r="KU409" i="2"/>
  <c r="KU421" i="2" s="1"/>
  <c r="NO409" i="2"/>
  <c r="NO421" i="2" s="1"/>
  <c r="QI409" i="2"/>
  <c r="QI421" i="2" s="1"/>
  <c r="TC409" i="2"/>
  <c r="TC421" i="2" s="1"/>
  <c r="T410" i="2"/>
  <c r="T422" i="2" s="1"/>
  <c r="CN410" i="2"/>
  <c r="CN422" i="2" s="1"/>
  <c r="FH410" i="2"/>
  <c r="FH422" i="2" s="1"/>
  <c r="IB410" i="2"/>
  <c r="IB422" i="2" s="1"/>
  <c r="KV410" i="2"/>
  <c r="KV422" i="2" s="1"/>
  <c r="NP410" i="2"/>
  <c r="NP422" i="2" s="1"/>
  <c r="QJ410" i="2"/>
  <c r="QJ422" i="2" s="1"/>
  <c r="TD410" i="2"/>
  <c r="TD422" i="2" s="1"/>
  <c r="S411" i="2"/>
  <c r="S423" i="2" s="1"/>
  <c r="CM411" i="2"/>
  <c r="CM423" i="2" s="1"/>
  <c r="FG411" i="2"/>
  <c r="FG423" i="2" s="1"/>
  <c r="AU408" i="2"/>
  <c r="AU420" i="2" s="1"/>
  <c r="EA408" i="2"/>
  <c r="EA420" i="2" s="1"/>
  <c r="HG408" i="2"/>
  <c r="HG420" i="2" s="1"/>
  <c r="KY408" i="2"/>
  <c r="KY420" i="2" s="1"/>
  <c r="OE408" i="2"/>
  <c r="OE420" i="2" s="1"/>
  <c r="RK408" i="2"/>
  <c r="RK420" i="2" s="1"/>
  <c r="UQ408" i="2"/>
  <c r="UQ420" i="2" s="1"/>
  <c r="BT409" i="2"/>
  <c r="BT421" i="2" s="1"/>
  <c r="FL409" i="2"/>
  <c r="FL421" i="2" s="1"/>
  <c r="IR409" i="2"/>
  <c r="IR421" i="2" s="1"/>
  <c r="LX409" i="2"/>
  <c r="LX421" i="2" s="1"/>
  <c r="PD409" i="2"/>
  <c r="PD421" i="2" s="1"/>
  <c r="SF409" i="2"/>
  <c r="SF421" i="2" s="1"/>
  <c r="M410" i="2"/>
  <c r="M422" i="2" s="1"/>
  <c r="CQ410" i="2"/>
  <c r="CQ422" i="2" s="1"/>
  <c r="FS410" i="2"/>
  <c r="FS422" i="2" s="1"/>
  <c r="IW410" i="2"/>
  <c r="IW422" i="2" s="1"/>
  <c r="LY410" i="2"/>
  <c r="LY422" i="2" s="1"/>
  <c r="OY410" i="2"/>
  <c r="OY422" i="2" s="1"/>
  <c r="RY410" i="2"/>
  <c r="RY422" i="2" s="1"/>
  <c r="UY410" i="2"/>
  <c r="UY422" i="2" s="1"/>
  <c r="AV411" i="2"/>
  <c r="AV423" i="2" s="1"/>
  <c r="DP411" i="2"/>
  <c r="DP423" i="2" s="1"/>
  <c r="GJ411" i="2"/>
  <c r="GJ423" i="2" s="1"/>
  <c r="JD411" i="2"/>
  <c r="JD423" i="2" s="1"/>
  <c r="LX411" i="2"/>
  <c r="LX423" i="2" s="1"/>
  <c r="OR411" i="2"/>
  <c r="OR423" i="2" s="1"/>
  <c r="RL411" i="2"/>
  <c r="RL423" i="2" s="1"/>
  <c r="UF411" i="2"/>
  <c r="UF423" i="2" s="1"/>
  <c r="X408" i="2"/>
  <c r="X420" i="2" s="1"/>
  <c r="CR408" i="2"/>
  <c r="CR420" i="2" s="1"/>
  <c r="FL408" i="2"/>
  <c r="FL420" i="2" s="1"/>
  <c r="IF408" i="2"/>
  <c r="IF420" i="2" s="1"/>
  <c r="KZ408" i="2"/>
  <c r="KZ420" i="2" s="1"/>
  <c r="NT408" i="2"/>
  <c r="NT420" i="2" s="1"/>
  <c r="QN408" i="2"/>
  <c r="QN420" i="2" s="1"/>
  <c r="TH408" i="2"/>
  <c r="TH420" i="2" s="1"/>
  <c r="W409" i="2"/>
  <c r="W421" i="2" s="1"/>
  <c r="CQ409" i="2"/>
  <c r="CQ421" i="2" s="1"/>
  <c r="FK409" i="2"/>
  <c r="FK421" i="2" s="1"/>
  <c r="IE409" i="2"/>
  <c r="IE421" i="2" s="1"/>
  <c r="KY409" i="2"/>
  <c r="KY421" i="2" s="1"/>
  <c r="NS409" i="2"/>
  <c r="NS421" i="2" s="1"/>
  <c r="QM409" i="2"/>
  <c r="QM421" i="2" s="1"/>
  <c r="AW408" i="2"/>
  <c r="AW420" i="2" s="1"/>
  <c r="EC408" i="2"/>
  <c r="EC420" i="2" s="1"/>
  <c r="HU408" i="2"/>
  <c r="HU420" i="2" s="1"/>
  <c r="LA408" i="2"/>
  <c r="LA420" i="2" s="1"/>
  <c r="OG408" i="2"/>
  <c r="OG420" i="2" s="1"/>
  <c r="RM408" i="2"/>
  <c r="RM420" i="2" s="1"/>
  <c r="US408" i="2"/>
  <c r="US420" i="2" s="1"/>
  <c r="CH409" i="2"/>
  <c r="CH421" i="2" s="1"/>
  <c r="FN409" i="2"/>
  <c r="FN421" i="2" s="1"/>
  <c r="IT409" i="2"/>
  <c r="IT421" i="2" s="1"/>
  <c r="LZ409" i="2"/>
  <c r="LZ421" i="2" s="1"/>
  <c r="PF409" i="2"/>
  <c r="PF421" i="2" s="1"/>
  <c r="SJ409" i="2"/>
  <c r="SJ421" i="2" s="1"/>
  <c r="Q410" i="2"/>
  <c r="Q422" i="2" s="1"/>
  <c r="CS410" i="2"/>
  <c r="CS422" i="2" s="1"/>
  <c r="FW410" i="2"/>
  <c r="FW422" i="2" s="1"/>
  <c r="IY410" i="2"/>
  <c r="IY422" i="2" s="1"/>
  <c r="MC410" i="2"/>
  <c r="MC422" i="2" s="1"/>
  <c r="PC410" i="2"/>
  <c r="PC422" i="2" s="1"/>
  <c r="SC410" i="2"/>
  <c r="SC422" i="2" s="1"/>
  <c r="VC410" i="2"/>
  <c r="VC422" i="2" s="1"/>
  <c r="AX411" i="2"/>
  <c r="AX423" i="2" s="1"/>
  <c r="DR411" i="2"/>
  <c r="DR423" i="2" s="1"/>
  <c r="GL411" i="2"/>
  <c r="GL423" i="2" s="1"/>
  <c r="JF411" i="2"/>
  <c r="JF423" i="2" s="1"/>
  <c r="LZ411" i="2"/>
  <c r="LZ423" i="2" s="1"/>
  <c r="OT411" i="2"/>
  <c r="OT423" i="2" s="1"/>
  <c r="RN411" i="2"/>
  <c r="RN423" i="2" s="1"/>
  <c r="UH411" i="2"/>
  <c r="UH423" i="2" s="1"/>
  <c r="Z408" i="2"/>
  <c r="Z420" i="2" s="1"/>
  <c r="CT408" i="2"/>
  <c r="CT420" i="2" s="1"/>
  <c r="FN408" i="2"/>
  <c r="FN420" i="2" s="1"/>
  <c r="IH408" i="2"/>
  <c r="IH420" i="2" s="1"/>
  <c r="LB408" i="2"/>
  <c r="LB420" i="2" s="1"/>
  <c r="NV408" i="2"/>
  <c r="NV420" i="2" s="1"/>
  <c r="QP408" i="2"/>
  <c r="QP420" i="2" s="1"/>
  <c r="TJ408" i="2"/>
  <c r="TJ420" i="2" s="1"/>
  <c r="Y409" i="2"/>
  <c r="Y421" i="2" s="1"/>
  <c r="CS409" i="2"/>
  <c r="CS421" i="2" s="1"/>
  <c r="FM409" i="2"/>
  <c r="FM421" i="2" s="1"/>
  <c r="IG409" i="2"/>
  <c r="IG421" i="2" s="1"/>
  <c r="LA409" i="2"/>
  <c r="LA421" i="2" s="1"/>
  <c r="BA408" i="2"/>
  <c r="BA420" i="2" s="1"/>
  <c r="EG408" i="2"/>
  <c r="EG420" i="2" s="1"/>
  <c r="HY408" i="2"/>
  <c r="HY420" i="2" s="1"/>
  <c r="LE408" i="2"/>
  <c r="LE420" i="2" s="1"/>
  <c r="OK408" i="2"/>
  <c r="OK420" i="2" s="1"/>
  <c r="RQ408" i="2"/>
  <c r="RQ420" i="2" s="1"/>
  <c r="UW408" i="2"/>
  <c r="UW420" i="2" s="1"/>
  <c r="CL409" i="2"/>
  <c r="CL421" i="2" s="1"/>
  <c r="FR409" i="2"/>
  <c r="FR421" i="2" s="1"/>
  <c r="IX409" i="2"/>
  <c r="IX421" i="2" s="1"/>
  <c r="MD409" i="2"/>
  <c r="MD421" i="2" s="1"/>
  <c r="PJ409" i="2"/>
  <c r="PJ421" i="2" s="1"/>
  <c r="SP409" i="2"/>
  <c r="SP421" i="2" s="1"/>
  <c r="S410" i="2"/>
  <c r="S422" i="2" s="1"/>
  <c r="CW410" i="2"/>
  <c r="CW422" i="2" s="1"/>
  <c r="FY410" i="2"/>
  <c r="FY422" i="2" s="1"/>
  <c r="JC410" i="2"/>
  <c r="JC422" i="2" s="1"/>
  <c r="ME410" i="2"/>
  <c r="ME422" i="2" s="1"/>
  <c r="PE410" i="2"/>
  <c r="PE422" i="2" s="1"/>
  <c r="SE410" i="2"/>
  <c r="SE422" i="2" s="1"/>
  <c r="VI410" i="2"/>
  <c r="VI422" i="2" s="1"/>
  <c r="BB411" i="2"/>
  <c r="BB423" i="2" s="1"/>
  <c r="DV411" i="2"/>
  <c r="DV423" i="2" s="1"/>
  <c r="GP411" i="2"/>
  <c r="GP423" i="2" s="1"/>
  <c r="JJ411" i="2"/>
  <c r="JJ423" i="2" s="1"/>
  <c r="MD411" i="2"/>
  <c r="MD423" i="2" s="1"/>
  <c r="OX411" i="2"/>
  <c r="OX423" i="2" s="1"/>
  <c r="RR411" i="2"/>
  <c r="RR423" i="2" s="1"/>
  <c r="UL411" i="2"/>
  <c r="UL423" i="2" s="1"/>
  <c r="BG408" i="2"/>
  <c r="BG420" i="2" s="1"/>
  <c r="EM408" i="2"/>
  <c r="EM420" i="2" s="1"/>
  <c r="IE408" i="2"/>
  <c r="IE420" i="2" s="1"/>
  <c r="LK408" i="2"/>
  <c r="LK420" i="2" s="1"/>
  <c r="OQ408" i="2"/>
  <c r="OQ420" i="2" s="1"/>
  <c r="RW408" i="2"/>
  <c r="RW420" i="2" s="1"/>
  <c r="VC408" i="2"/>
  <c r="VC420" i="2" s="1"/>
  <c r="CR409" i="2"/>
  <c r="CR421" i="2" s="1"/>
  <c r="FX409" i="2"/>
  <c r="FX421" i="2" s="1"/>
  <c r="JD409" i="2"/>
  <c r="JD421" i="2" s="1"/>
  <c r="MJ409" i="2"/>
  <c r="MJ421" i="2" s="1"/>
  <c r="PP409" i="2"/>
  <c r="PP421" i="2" s="1"/>
  <c r="TB409" i="2"/>
  <c r="TB421" i="2" s="1"/>
  <c r="Y410" i="2"/>
  <c r="Y422" i="2" s="1"/>
  <c r="DC410" i="2"/>
  <c r="DC422" i="2" s="1"/>
  <c r="GE410" i="2"/>
  <c r="GE422" i="2" s="1"/>
  <c r="JI410" i="2"/>
  <c r="JI422" i="2" s="1"/>
  <c r="MK410" i="2"/>
  <c r="MK422" i="2" s="1"/>
  <c r="PK410" i="2"/>
  <c r="PK422" i="2" s="1"/>
  <c r="SO410" i="2"/>
  <c r="SO422" i="2" s="1"/>
  <c r="BH411" i="2"/>
  <c r="BH423" i="2" s="1"/>
  <c r="EB411" i="2"/>
  <c r="EB423" i="2" s="1"/>
  <c r="GV411" i="2"/>
  <c r="GV423" i="2" s="1"/>
  <c r="JP411" i="2"/>
  <c r="JP423" i="2" s="1"/>
  <c r="MJ411" i="2"/>
  <c r="MJ423" i="2" s="1"/>
  <c r="PD411" i="2"/>
  <c r="PD423" i="2" s="1"/>
  <c r="RX411" i="2"/>
  <c r="RX423" i="2" s="1"/>
  <c r="UR411" i="2"/>
  <c r="UR423" i="2" s="1"/>
  <c r="S408" i="2"/>
  <c r="S420" i="2" s="1"/>
  <c r="FS408" i="2"/>
  <c r="FS420" i="2" s="1"/>
  <c r="LS408" i="2"/>
  <c r="LS420" i="2" s="1"/>
  <c r="QO408" i="2"/>
  <c r="QO420" i="2" s="1"/>
  <c r="AL409" i="2"/>
  <c r="AL421" i="2" s="1"/>
  <c r="GL409" i="2"/>
  <c r="GL421" i="2" s="1"/>
  <c r="ML409" i="2"/>
  <c r="ML421" i="2" s="1"/>
  <c r="RF409" i="2"/>
  <c r="RF421" i="2" s="1"/>
  <c r="AU410" i="2"/>
  <c r="AU422" i="2" s="1"/>
  <c r="GO410" i="2"/>
  <c r="GO422" i="2" s="1"/>
  <c r="LE410" i="2"/>
  <c r="LE422" i="2" s="1"/>
  <c r="QS410" i="2"/>
  <c r="QS422" i="2" s="1"/>
  <c r="CH411" i="2"/>
  <c r="CH423" i="2" s="1"/>
  <c r="HJ411" i="2"/>
  <c r="HJ423" i="2" s="1"/>
  <c r="ML411" i="2"/>
  <c r="ML423" i="2" s="1"/>
  <c r="QJ411" i="2"/>
  <c r="QJ423" i="2" s="1"/>
  <c r="DL408" i="2"/>
  <c r="DL420" i="2" s="1"/>
  <c r="HD408" i="2"/>
  <c r="HD420" i="2" s="1"/>
  <c r="LT408" i="2"/>
  <c r="LT420" i="2" s="1"/>
  <c r="PL408" i="2"/>
  <c r="PL420" i="2" s="1"/>
  <c r="UB408" i="2"/>
  <c r="UB420" i="2" s="1"/>
  <c r="BO409" i="2"/>
  <c r="BO421" i="2" s="1"/>
  <c r="GE409" i="2"/>
  <c r="GE421" i="2" s="1"/>
  <c r="JW409" i="2"/>
  <c r="JW421" i="2" s="1"/>
  <c r="OK409" i="2"/>
  <c r="OK421" i="2" s="1"/>
  <c r="RY409" i="2"/>
  <c r="RY421" i="2" s="1"/>
  <c r="Z410" i="2"/>
  <c r="Z422" i="2" s="1"/>
  <c r="DL410" i="2"/>
  <c r="DL422" i="2" s="1"/>
  <c r="GX410" i="2"/>
  <c r="GX422" i="2" s="1"/>
  <c r="LB410" i="2"/>
  <c r="LB422" i="2" s="1"/>
  <c r="ON410" i="2"/>
  <c r="ON422" i="2" s="1"/>
  <c r="RZ410" i="2"/>
  <c r="RZ422" i="2" s="1"/>
  <c r="W411" i="2"/>
  <c r="W423" i="2" s="1"/>
  <c r="DE411" i="2"/>
  <c r="DE423" i="2" s="1"/>
  <c r="GO411" i="2"/>
  <c r="GO423" i="2" s="1"/>
  <c r="JU411" i="2"/>
  <c r="JU423" i="2" s="1"/>
  <c r="NM411" i="2"/>
  <c r="NM423" i="2" s="1"/>
  <c r="QS411" i="2"/>
  <c r="QS423" i="2" s="1"/>
  <c r="TY411" i="2"/>
  <c r="TY423" i="2" s="1"/>
  <c r="W408" i="2"/>
  <c r="W420" i="2" s="1"/>
  <c r="FW408" i="2"/>
  <c r="FW420" i="2" s="1"/>
  <c r="LW408" i="2"/>
  <c r="LW420" i="2" s="1"/>
  <c r="RS408" i="2"/>
  <c r="RS420" i="2" s="1"/>
  <c r="AP409" i="2"/>
  <c r="AP421" i="2" s="1"/>
  <c r="GP409" i="2"/>
  <c r="GP421" i="2" s="1"/>
  <c r="MP409" i="2"/>
  <c r="MP421" i="2" s="1"/>
  <c r="RH409" i="2"/>
  <c r="RH421" i="2" s="1"/>
  <c r="AW410" i="2"/>
  <c r="AW422" i="2" s="1"/>
  <c r="GQ410" i="2"/>
  <c r="GQ422" i="2" s="1"/>
  <c r="MI410" i="2"/>
  <c r="MI422" i="2" s="1"/>
  <c r="QU410" i="2"/>
  <c r="QU422" i="2" s="1"/>
  <c r="CL411" i="2"/>
  <c r="CL423" i="2" s="1"/>
  <c r="HN411" i="2"/>
  <c r="HN423" i="2" s="1"/>
  <c r="MP411" i="2"/>
  <c r="MP423" i="2" s="1"/>
  <c r="QN411" i="2"/>
  <c r="QN423" i="2" s="1"/>
  <c r="DP408" i="2"/>
  <c r="DP420" i="2" s="1"/>
  <c r="HH408" i="2"/>
  <c r="HH420" i="2" s="1"/>
  <c r="LX408" i="2"/>
  <c r="LX420" i="2" s="1"/>
  <c r="PP408" i="2"/>
  <c r="PP420" i="2" s="1"/>
  <c r="UF408" i="2"/>
  <c r="UF420" i="2" s="1"/>
  <c r="BS409" i="2"/>
  <c r="BS421" i="2" s="1"/>
  <c r="GI409" i="2"/>
  <c r="GI421" i="2" s="1"/>
  <c r="KA409" i="2"/>
  <c r="KA421" i="2" s="1"/>
  <c r="OM409" i="2"/>
  <c r="OM421" i="2" s="1"/>
  <c r="SC409" i="2"/>
  <c r="SC421" i="2" s="1"/>
  <c r="AD410" i="2"/>
  <c r="AD422" i="2" s="1"/>
  <c r="DP410" i="2"/>
  <c r="DP422" i="2" s="1"/>
  <c r="HB410" i="2"/>
  <c r="HB422" i="2" s="1"/>
  <c r="LF410" i="2"/>
  <c r="LF422" i="2" s="1"/>
  <c r="OR410" i="2"/>
  <c r="OR422" i="2" s="1"/>
  <c r="SD410" i="2"/>
  <c r="SD422" i="2" s="1"/>
  <c r="Y411" i="2"/>
  <c r="Y423" i="2" s="1"/>
  <c r="DI411" i="2"/>
  <c r="DI423" i="2" s="1"/>
  <c r="GQ411" i="2"/>
  <c r="GQ423" i="2" s="1"/>
  <c r="JW411" i="2"/>
  <c r="JW423" i="2" s="1"/>
  <c r="NO411" i="2"/>
  <c r="NO423" i="2" s="1"/>
  <c r="QU411" i="2"/>
  <c r="QU423" i="2" s="1"/>
  <c r="UA411" i="2"/>
  <c r="UA423" i="2" s="1"/>
  <c r="Y408" i="2"/>
  <c r="Y420" i="2" s="1"/>
  <c r="FY408" i="2"/>
  <c r="FY420" i="2" s="1"/>
  <c r="LY408" i="2"/>
  <c r="LY420" i="2" s="1"/>
  <c r="RY408" i="2"/>
  <c r="RY420" i="2" s="1"/>
  <c r="AR409" i="2"/>
  <c r="AR421" i="2" s="1"/>
  <c r="GR409" i="2"/>
  <c r="GR421" i="2" s="1"/>
  <c r="MR409" i="2"/>
  <c r="MR421" i="2" s="1"/>
  <c r="RL409" i="2"/>
  <c r="RL421" i="2" s="1"/>
  <c r="BA410" i="2"/>
  <c r="BA422" i="2" s="1"/>
  <c r="GU410" i="2"/>
  <c r="GU422" i="2" s="1"/>
  <c r="MO410" i="2"/>
  <c r="MO422" i="2" s="1"/>
  <c r="QY410" i="2"/>
  <c r="QY422" i="2" s="1"/>
  <c r="CN411" i="2"/>
  <c r="CN423" i="2" s="1"/>
  <c r="HP411" i="2"/>
  <c r="HP423" i="2" s="1"/>
  <c r="MR411" i="2"/>
  <c r="MR423" i="2" s="1"/>
  <c r="QP411" i="2"/>
  <c r="QP423" i="2" s="1"/>
  <c r="DR408" i="2"/>
  <c r="DR420" i="2" s="1"/>
  <c r="HJ408" i="2"/>
  <c r="HJ420" i="2" s="1"/>
  <c r="LZ408" i="2"/>
  <c r="LZ420" i="2" s="1"/>
  <c r="PR408" i="2"/>
  <c r="PR420" i="2" s="1"/>
  <c r="UH408" i="2"/>
  <c r="UH420" i="2" s="1"/>
  <c r="BU409" i="2"/>
  <c r="BU421" i="2" s="1"/>
  <c r="GK409" i="2"/>
  <c r="GK421" i="2" s="1"/>
  <c r="KC409" i="2"/>
  <c r="KC421" i="2" s="1"/>
  <c r="OQ409" i="2"/>
  <c r="OQ421" i="2" s="1"/>
  <c r="SE409" i="2"/>
  <c r="SE421" i="2" s="1"/>
  <c r="AF410" i="2"/>
  <c r="AF422" i="2" s="1"/>
  <c r="DR410" i="2"/>
  <c r="DR422" i="2" s="1"/>
  <c r="HD410" i="2"/>
  <c r="HD422" i="2" s="1"/>
  <c r="LH410" i="2"/>
  <c r="LH422" i="2" s="1"/>
  <c r="OT410" i="2"/>
  <c r="OT422" i="2" s="1"/>
  <c r="SF410" i="2"/>
  <c r="SF422" i="2" s="1"/>
  <c r="AC411" i="2"/>
  <c r="AC423" i="2" s="1"/>
  <c r="DK411" i="2"/>
  <c r="DK423" i="2" s="1"/>
  <c r="GU411" i="2"/>
  <c r="GU423" i="2" s="1"/>
  <c r="KA411" i="2"/>
  <c r="KA423" i="2" s="1"/>
  <c r="NS411" i="2"/>
  <c r="NS423" i="2" s="1"/>
  <c r="QY411" i="2"/>
  <c r="QY423" i="2" s="1"/>
  <c r="UE411" i="2"/>
  <c r="UE423" i="2" s="1"/>
  <c r="BC408" i="2"/>
  <c r="BC420" i="2" s="1"/>
  <c r="GC408" i="2"/>
  <c r="GC420" i="2" s="1"/>
  <c r="MC408" i="2"/>
  <c r="MC420" i="2" s="1"/>
  <c r="SC408" i="2"/>
  <c r="SC420" i="2" s="1"/>
  <c r="AV409" i="2"/>
  <c r="AV421" i="2" s="1"/>
  <c r="GV409" i="2"/>
  <c r="GV421" i="2" s="1"/>
  <c r="MV409" i="2"/>
  <c r="MV421" i="2" s="1"/>
  <c r="SX409" i="2"/>
  <c r="SX421" i="2" s="1"/>
  <c r="BC410" i="2"/>
  <c r="BC422" i="2" s="1"/>
  <c r="GW410" i="2"/>
  <c r="GW422" i="2" s="1"/>
  <c r="MQ410" i="2"/>
  <c r="MQ422" i="2" s="1"/>
  <c r="RA410" i="2"/>
  <c r="RA422" i="2" s="1"/>
  <c r="CR411" i="2"/>
  <c r="CR423" i="2" s="1"/>
  <c r="HT411" i="2"/>
  <c r="HT423" i="2" s="1"/>
  <c r="MV411" i="2"/>
  <c r="MV423" i="2" s="1"/>
  <c r="RT411" i="2"/>
  <c r="RT423" i="2" s="1"/>
  <c r="AD408" i="2"/>
  <c r="AD420" i="2" s="1"/>
  <c r="DV408" i="2"/>
  <c r="DV420" i="2" s="1"/>
  <c r="IL408" i="2"/>
  <c r="IL420" i="2" s="1"/>
  <c r="MD408" i="2"/>
  <c r="MD420" i="2" s="1"/>
  <c r="QT408" i="2"/>
  <c r="QT420" i="2" s="1"/>
  <c r="UL408" i="2"/>
  <c r="UL420" i="2" s="1"/>
  <c r="CW409" i="2"/>
  <c r="CW421" i="2" s="1"/>
  <c r="GO409" i="2"/>
  <c r="GO421" i="2" s="1"/>
  <c r="LE409" i="2"/>
  <c r="LE421" i="2" s="1"/>
  <c r="OS409" i="2"/>
  <c r="OS421" i="2" s="1"/>
  <c r="SI409" i="2"/>
  <c r="SI421" i="2" s="1"/>
  <c r="AJ410" i="2"/>
  <c r="AJ422" i="2" s="1"/>
  <c r="DV410" i="2"/>
  <c r="DV422" i="2" s="1"/>
  <c r="HH410" i="2"/>
  <c r="HH422" i="2" s="1"/>
  <c r="LL410" i="2"/>
  <c r="LL422" i="2" s="1"/>
  <c r="OX410" i="2"/>
  <c r="OX422" i="2" s="1"/>
  <c r="SJ410" i="2"/>
  <c r="SJ422" i="2" s="1"/>
  <c r="AE411" i="2"/>
  <c r="AE423" i="2" s="1"/>
  <c r="DO411" i="2"/>
  <c r="DO423" i="2" s="1"/>
  <c r="GW411" i="2"/>
  <c r="GW423" i="2" s="1"/>
  <c r="KC411" i="2"/>
  <c r="KC423" i="2" s="1"/>
  <c r="NU411" i="2"/>
  <c r="NU423" i="2" s="1"/>
  <c r="RA411" i="2"/>
  <c r="RA423" i="2" s="1"/>
  <c r="UG411" i="2"/>
  <c r="UG423" i="2" s="1"/>
  <c r="BI408" i="2"/>
  <c r="BI420" i="2" s="1"/>
  <c r="GE408" i="2"/>
  <c r="GE420" i="2" s="1"/>
  <c r="ME408" i="2"/>
  <c r="ME420" i="2" s="1"/>
  <c r="SE408" i="2"/>
  <c r="SE420" i="2" s="1"/>
  <c r="AX409" i="2"/>
  <c r="AX421" i="2" s="1"/>
  <c r="GX409" i="2"/>
  <c r="GX421" i="2" s="1"/>
  <c r="NJ409" i="2"/>
  <c r="NJ421" i="2" s="1"/>
  <c r="TD409" i="2"/>
  <c r="TD421" i="2" s="1"/>
  <c r="BG410" i="2"/>
  <c r="BG422" i="2" s="1"/>
  <c r="HA410" i="2"/>
  <c r="HA422" i="2" s="1"/>
  <c r="MU410" i="2"/>
  <c r="MU422" i="2" s="1"/>
  <c r="RE410" i="2"/>
  <c r="RE422" i="2" s="1"/>
  <c r="CT411" i="2"/>
  <c r="CT423" i="2" s="1"/>
  <c r="HV411" i="2"/>
  <c r="HV423" i="2" s="1"/>
  <c r="MX411" i="2"/>
  <c r="MX423" i="2" s="1"/>
  <c r="RZ411" i="2"/>
  <c r="RZ423" i="2" s="1"/>
  <c r="AF408" i="2"/>
  <c r="AF420" i="2" s="1"/>
  <c r="DX408" i="2"/>
  <c r="DX420" i="2" s="1"/>
  <c r="IN408" i="2"/>
  <c r="IN420" i="2" s="1"/>
  <c r="MF408" i="2"/>
  <c r="MF420" i="2" s="1"/>
  <c r="QV408" i="2"/>
  <c r="QV420" i="2" s="1"/>
  <c r="UN408" i="2"/>
  <c r="UN420" i="2" s="1"/>
  <c r="CY409" i="2"/>
  <c r="CY421" i="2" s="1"/>
  <c r="GQ409" i="2"/>
  <c r="GQ421" i="2" s="1"/>
  <c r="LG409" i="2"/>
  <c r="LG421" i="2" s="1"/>
  <c r="OW409" i="2"/>
  <c r="OW421" i="2" s="1"/>
  <c r="SK409" i="2"/>
  <c r="SK421" i="2" s="1"/>
  <c r="AL410" i="2"/>
  <c r="AL422" i="2" s="1"/>
  <c r="DX410" i="2"/>
  <c r="DX422" i="2" s="1"/>
  <c r="HJ410" i="2"/>
  <c r="HJ422" i="2" s="1"/>
  <c r="LN410" i="2"/>
  <c r="LN422" i="2" s="1"/>
  <c r="OZ410" i="2"/>
  <c r="OZ422" i="2" s="1"/>
  <c r="SL410" i="2"/>
  <c r="SL422" i="2" s="1"/>
  <c r="AI411" i="2"/>
  <c r="AI423" i="2" s="1"/>
  <c r="DQ411" i="2"/>
  <c r="DQ423" i="2" s="1"/>
  <c r="HA411" i="2"/>
  <c r="HA423" i="2" s="1"/>
  <c r="KS411" i="2"/>
  <c r="KS423" i="2" s="1"/>
  <c r="NY411" i="2"/>
  <c r="NY423" i="2" s="1"/>
  <c r="RE411" i="2"/>
  <c r="RE423" i="2" s="1"/>
  <c r="UK411" i="2"/>
  <c r="UK423" i="2" s="1"/>
  <c r="BM408" i="2"/>
  <c r="BM420" i="2" s="1"/>
  <c r="GI408" i="2"/>
  <c r="GI420" i="2" s="1"/>
  <c r="MI408" i="2"/>
  <c r="MI420" i="2" s="1"/>
  <c r="SI408" i="2"/>
  <c r="SI420" i="2" s="1"/>
  <c r="CN409" i="2"/>
  <c r="CN421" i="2" s="1"/>
  <c r="HB409" i="2"/>
  <c r="HB421" i="2" s="1"/>
  <c r="NN409" i="2"/>
  <c r="NN421" i="2" s="1"/>
  <c r="TH409" i="2"/>
  <c r="TH421" i="2" s="1"/>
  <c r="BI410" i="2"/>
  <c r="BI422" i="2" s="1"/>
  <c r="HC410" i="2"/>
  <c r="HC422" i="2" s="1"/>
  <c r="NA410" i="2"/>
  <c r="NA422" i="2" s="1"/>
  <c r="SI410" i="2"/>
  <c r="SI422" i="2" s="1"/>
  <c r="DX411" i="2"/>
  <c r="DX423" i="2" s="1"/>
  <c r="HZ411" i="2"/>
  <c r="HZ423" i="2" s="1"/>
  <c r="NB411" i="2"/>
  <c r="NB423" i="2" s="1"/>
  <c r="SD411" i="2"/>
  <c r="SD423" i="2" s="1"/>
  <c r="AJ408" i="2"/>
  <c r="AJ420" i="2" s="1"/>
  <c r="EB408" i="2"/>
  <c r="EB420" i="2" s="1"/>
  <c r="IR408" i="2"/>
  <c r="IR420" i="2" s="1"/>
  <c r="MJ408" i="2"/>
  <c r="MJ420" i="2" s="1"/>
  <c r="QZ408" i="2"/>
  <c r="QZ420" i="2" s="1"/>
  <c r="UR408" i="2"/>
  <c r="UR420" i="2" s="1"/>
  <c r="DC409" i="2"/>
  <c r="DC421" i="2" s="1"/>
  <c r="GU409" i="2"/>
  <c r="GU421" i="2" s="1"/>
  <c r="LK409" i="2"/>
  <c r="LK421" i="2" s="1"/>
  <c r="OY409" i="2"/>
  <c r="OY421" i="2" s="1"/>
  <c r="TG409" i="2"/>
  <c r="TG421" i="2" s="1"/>
  <c r="AP410" i="2"/>
  <c r="AP422" i="2" s="1"/>
  <c r="EB410" i="2"/>
  <c r="EB422" i="2" s="1"/>
  <c r="IF410" i="2"/>
  <c r="IF422" i="2" s="1"/>
  <c r="LR410" i="2"/>
  <c r="LR422" i="2" s="1"/>
  <c r="PD410" i="2"/>
  <c r="PD422" i="2" s="1"/>
  <c r="TH410" i="2"/>
  <c r="TH422" i="2" s="1"/>
  <c r="AK411" i="2"/>
  <c r="AK423" i="2" s="1"/>
  <c r="DU411" i="2"/>
  <c r="DU423" i="2" s="1"/>
  <c r="HC411" i="2"/>
  <c r="HC423" i="2" s="1"/>
  <c r="KU411" i="2"/>
  <c r="KU423" i="2" s="1"/>
  <c r="OA411" i="2"/>
  <c r="OA423" i="2" s="1"/>
  <c r="RG411" i="2"/>
  <c r="RG423" i="2" s="1"/>
  <c r="UM411" i="2"/>
  <c r="UM423" i="2" s="1"/>
  <c r="BO408" i="2"/>
  <c r="BO420" i="2" s="1"/>
  <c r="GK408" i="2"/>
  <c r="GK420" i="2" s="1"/>
  <c r="MK408" i="2"/>
  <c r="MK420" i="2" s="1"/>
  <c r="SW408" i="2"/>
  <c r="SW420" i="2" s="1"/>
  <c r="CT409" i="2"/>
  <c r="CT421" i="2" s="1"/>
  <c r="HD409" i="2"/>
  <c r="HD421" i="2" s="1"/>
  <c r="NP409" i="2"/>
  <c r="NP421" i="2" s="1"/>
  <c r="TJ409" i="2"/>
  <c r="TJ421" i="2" s="1"/>
  <c r="BM410" i="2"/>
  <c r="BM422" i="2" s="1"/>
  <c r="HG410" i="2"/>
  <c r="HG422" i="2" s="1"/>
  <c r="NG410" i="2"/>
  <c r="NG422" i="2" s="1"/>
  <c r="SU410" i="2"/>
  <c r="SU422" i="2" s="1"/>
  <c r="ED411" i="2"/>
  <c r="ED423" i="2" s="1"/>
  <c r="IB411" i="2"/>
  <c r="IB423" i="2" s="1"/>
  <c r="ND411" i="2"/>
  <c r="ND423" i="2" s="1"/>
  <c r="SF411" i="2"/>
  <c r="SF423" i="2" s="1"/>
  <c r="AL408" i="2"/>
  <c r="AL420" i="2" s="1"/>
  <c r="ED408" i="2"/>
  <c r="ED420" i="2" s="1"/>
  <c r="IT408" i="2"/>
  <c r="IT420" i="2" s="1"/>
  <c r="ML408" i="2"/>
  <c r="ML420" i="2" s="1"/>
  <c r="RB408" i="2"/>
  <c r="RB420" i="2" s="1"/>
  <c r="UT408" i="2"/>
  <c r="UT420" i="2" s="1"/>
  <c r="DE409" i="2"/>
  <c r="DE421" i="2" s="1"/>
  <c r="GW409" i="2"/>
  <c r="GW421" i="2" s="1"/>
  <c r="LM409" i="2"/>
  <c r="LM421" i="2" s="1"/>
  <c r="PC409" i="2"/>
  <c r="PC421" i="2" s="1"/>
  <c r="TI409" i="2"/>
  <c r="TI421" i="2" s="1"/>
  <c r="AR410" i="2"/>
  <c r="AR422" i="2" s="1"/>
  <c r="ED410" i="2"/>
  <c r="ED422" i="2" s="1"/>
  <c r="IH410" i="2"/>
  <c r="IH422" i="2" s="1"/>
  <c r="LT410" i="2"/>
  <c r="LT422" i="2" s="1"/>
  <c r="PF410" i="2"/>
  <c r="PF422" i="2" s="1"/>
  <c r="TJ410" i="2"/>
  <c r="TJ422" i="2" s="1"/>
  <c r="AO411" i="2"/>
  <c r="AO423" i="2" s="1"/>
  <c r="DW411" i="2"/>
  <c r="DW423" i="2" s="1"/>
  <c r="HG411" i="2"/>
  <c r="HG423" i="2" s="1"/>
  <c r="KY411" i="2"/>
  <c r="KY423" i="2" s="1"/>
  <c r="OE411" i="2"/>
  <c r="OE423" i="2" s="1"/>
  <c r="RK411" i="2"/>
  <c r="RK423" i="2" s="1"/>
  <c r="UQ411" i="2"/>
  <c r="UQ423" i="2" s="1"/>
  <c r="BS408" i="2"/>
  <c r="BS420" i="2" s="1"/>
  <c r="IA408" i="2"/>
  <c r="IA420" i="2" s="1"/>
  <c r="MO408" i="2"/>
  <c r="MO420" i="2" s="1"/>
  <c r="TA408" i="2"/>
  <c r="TA420" i="2" s="1"/>
  <c r="TA432" i="2" s="1"/>
  <c r="CX409" i="2"/>
  <c r="CX421" i="2" s="1"/>
  <c r="HH409" i="2"/>
  <c r="HH421" i="2" s="1"/>
  <c r="NT409" i="2"/>
  <c r="NT421" i="2" s="1"/>
  <c r="TN409" i="2"/>
  <c r="TN421" i="2" s="1"/>
  <c r="CY410" i="2"/>
  <c r="CY422" i="2" s="1"/>
  <c r="HM410" i="2"/>
  <c r="HM422" i="2" s="1"/>
  <c r="NI410" i="2"/>
  <c r="NI422" i="2" s="1"/>
  <c r="SW410" i="2"/>
  <c r="SW422" i="2" s="1"/>
  <c r="EH411" i="2"/>
  <c r="EH423" i="2" s="1"/>
  <c r="IF411" i="2"/>
  <c r="IF423" i="2" s="1"/>
  <c r="NH411" i="2"/>
  <c r="NH423" i="2" s="1"/>
  <c r="SJ411" i="2"/>
  <c r="SJ423" i="2" s="1"/>
  <c r="AP408" i="2"/>
  <c r="AP420" i="2" s="1"/>
  <c r="EH408" i="2"/>
  <c r="EH420" i="2" s="1"/>
  <c r="IX408" i="2"/>
  <c r="IX420" i="2" s="1"/>
  <c r="MP408" i="2"/>
  <c r="MP420" i="2" s="1"/>
  <c r="RF408" i="2"/>
  <c r="RF420" i="2" s="1"/>
  <c r="UX408" i="2"/>
  <c r="UX420" i="2" s="1"/>
  <c r="DI409" i="2"/>
  <c r="DI421" i="2" s="1"/>
  <c r="HA409" i="2"/>
  <c r="HA421" i="2" s="1"/>
  <c r="LQ409" i="2"/>
  <c r="LQ421" i="2" s="1"/>
  <c r="PE409" i="2"/>
  <c r="PE421" i="2" s="1"/>
  <c r="TM409" i="2"/>
  <c r="TM421" i="2" s="1"/>
  <c r="AV410" i="2"/>
  <c r="AV422" i="2" s="1"/>
  <c r="EH410" i="2"/>
  <c r="EH422" i="2" s="1"/>
  <c r="IL410" i="2"/>
  <c r="IL422" i="2" s="1"/>
  <c r="LX410" i="2"/>
  <c r="LX422" i="2" s="1"/>
  <c r="PJ410" i="2"/>
  <c r="PJ422" i="2" s="1"/>
  <c r="TN410" i="2"/>
  <c r="TN422" i="2" s="1"/>
  <c r="AQ411" i="2"/>
  <c r="AQ423" i="2" s="1"/>
  <c r="EA411" i="2"/>
  <c r="EA423" i="2" s="1"/>
  <c r="HI411" i="2"/>
  <c r="HI423" i="2" s="1"/>
  <c r="LA411" i="2"/>
  <c r="LA423" i="2" s="1"/>
  <c r="OG411" i="2"/>
  <c r="OG423" i="2" s="1"/>
  <c r="RM411" i="2"/>
  <c r="RM423" i="2" s="1"/>
  <c r="US411" i="2"/>
  <c r="US423" i="2" s="1"/>
  <c r="CG408" i="2"/>
  <c r="CG420" i="2" s="1"/>
  <c r="IG408" i="2"/>
  <c r="IG420" i="2" s="1"/>
  <c r="MQ408" i="2"/>
  <c r="MQ420" i="2" s="1"/>
  <c r="TC408" i="2"/>
  <c r="TC420" i="2" s="1"/>
  <c r="CZ409" i="2"/>
  <c r="CZ421" i="2" s="1"/>
  <c r="HV409" i="2"/>
  <c r="HV421" i="2" s="1"/>
  <c r="NV409" i="2"/>
  <c r="NV421" i="2" s="1"/>
  <c r="TP409" i="2"/>
  <c r="TP421" i="2" s="1"/>
  <c r="DE410" i="2"/>
  <c r="DE422" i="2" s="1"/>
  <c r="HU410" i="2"/>
  <c r="HU422" i="2" s="1"/>
  <c r="NM410" i="2"/>
  <c r="NM422" i="2" s="1"/>
  <c r="TA410" i="2"/>
  <c r="TA422" i="2" s="1"/>
  <c r="EJ411" i="2"/>
  <c r="EJ423" i="2" s="1"/>
  <c r="IH411" i="2"/>
  <c r="IH423" i="2" s="1"/>
  <c r="NJ411" i="2"/>
  <c r="NJ423" i="2" s="1"/>
  <c r="SL411" i="2"/>
  <c r="SL423" i="2" s="1"/>
  <c r="AR408" i="2"/>
  <c r="AR420" i="2" s="1"/>
  <c r="EJ408" i="2"/>
  <c r="EJ420" i="2" s="1"/>
  <c r="IZ408" i="2"/>
  <c r="IZ420" i="2" s="1"/>
  <c r="MR408" i="2"/>
  <c r="MR420" i="2" s="1"/>
  <c r="RH408" i="2"/>
  <c r="RH420" i="2" s="1"/>
  <c r="UZ408" i="2"/>
  <c r="UZ420" i="2" s="1"/>
  <c r="DK409" i="2"/>
  <c r="DK421" i="2" s="1"/>
  <c r="HC409" i="2"/>
  <c r="HC421" i="2" s="1"/>
  <c r="LS409" i="2"/>
  <c r="LS421" i="2" s="1"/>
  <c r="PI409" i="2"/>
  <c r="PI421" i="2" s="1"/>
  <c r="TO409" i="2"/>
  <c r="TO421" i="2" s="1"/>
  <c r="AX410" i="2"/>
  <c r="AX422" i="2" s="1"/>
  <c r="EJ410" i="2"/>
  <c r="EJ422" i="2" s="1"/>
  <c r="IN410" i="2"/>
  <c r="IN422" i="2" s="1"/>
  <c r="LZ410" i="2"/>
  <c r="LZ422" i="2" s="1"/>
  <c r="PL410" i="2"/>
  <c r="PL422" i="2" s="1"/>
  <c r="TP410" i="2"/>
  <c r="TP422" i="2" s="1"/>
  <c r="AU411" i="2"/>
  <c r="AU423" i="2" s="1"/>
  <c r="EC411" i="2"/>
  <c r="EC423" i="2" s="1"/>
  <c r="HY411" i="2"/>
  <c r="HY423" i="2" s="1"/>
  <c r="LE411" i="2"/>
  <c r="LE423" i="2" s="1"/>
  <c r="OK411" i="2"/>
  <c r="OK423" i="2" s="1"/>
  <c r="RQ411" i="2"/>
  <c r="RQ423" i="2" s="1"/>
  <c r="UW411" i="2"/>
  <c r="UW423" i="2" s="1"/>
  <c r="CK408" i="2"/>
  <c r="CK420" i="2" s="1"/>
  <c r="IK408" i="2"/>
  <c r="IK420" i="2" s="1"/>
  <c r="MU408" i="2"/>
  <c r="MU420" i="2" s="1"/>
  <c r="TG408" i="2"/>
  <c r="TG420" i="2" s="1"/>
  <c r="DD409" i="2"/>
  <c r="DD421" i="2" s="1"/>
  <c r="IZ409" i="2"/>
  <c r="IZ421" i="2" s="1"/>
  <c r="NZ409" i="2"/>
  <c r="NZ421" i="2" s="1"/>
  <c r="TT409" i="2"/>
  <c r="TT421" i="2" s="1"/>
  <c r="DI410" i="2"/>
  <c r="DI422" i="2" s="1"/>
  <c r="HY410" i="2"/>
  <c r="HY422" i="2" s="1"/>
  <c r="NO410" i="2"/>
  <c r="NO422" i="2" s="1"/>
  <c r="TC410" i="2"/>
  <c r="TC422" i="2" s="1"/>
  <c r="L411" i="2"/>
  <c r="L423" i="2" s="1"/>
  <c r="EN411" i="2"/>
  <c r="EN423" i="2" s="1"/>
  <c r="JL411" i="2"/>
  <c r="JL423" i="2" s="1"/>
  <c r="NN411" i="2"/>
  <c r="NN423" i="2" s="1"/>
  <c r="SP411" i="2"/>
  <c r="SP423" i="2" s="1"/>
  <c r="AV408" i="2"/>
  <c r="AV420" i="2" s="1"/>
  <c r="EN408" i="2"/>
  <c r="EN420" i="2" s="1"/>
  <c r="JD408" i="2"/>
  <c r="JD420" i="2" s="1"/>
  <c r="MV408" i="2"/>
  <c r="MV420" i="2" s="1"/>
  <c r="RL408" i="2"/>
  <c r="RL420" i="2" s="1"/>
  <c r="VD408" i="2"/>
  <c r="VD420" i="2" s="1"/>
  <c r="DO409" i="2"/>
  <c r="DO421" i="2" s="1"/>
  <c r="HG409" i="2"/>
  <c r="HG421" i="2" s="1"/>
  <c r="LW409" i="2"/>
  <c r="LW421" i="2" s="1"/>
  <c r="PK409" i="2"/>
  <c r="PK421" i="2" s="1"/>
  <c r="TS409" i="2"/>
  <c r="TS421" i="2" s="1"/>
  <c r="BB410" i="2"/>
  <c r="BB422" i="2" s="1"/>
  <c r="EN410" i="2"/>
  <c r="EN422" i="2" s="1"/>
  <c r="IR410" i="2"/>
  <c r="IR422" i="2" s="1"/>
  <c r="MD410" i="2"/>
  <c r="MD422" i="2" s="1"/>
  <c r="PP410" i="2"/>
  <c r="PP422" i="2" s="1"/>
  <c r="TT410" i="2"/>
  <c r="TT422" i="2" s="1"/>
  <c r="AW411" i="2"/>
  <c r="AW423" i="2" s="1"/>
  <c r="EG411" i="2"/>
  <c r="EG423" i="2" s="1"/>
  <c r="IA411" i="2"/>
  <c r="IA423" i="2" s="1"/>
  <c r="LG411" i="2"/>
  <c r="LG423" i="2" s="1"/>
  <c r="OM411" i="2"/>
  <c r="OM423" i="2" s="1"/>
  <c r="RS411" i="2"/>
  <c r="RS423" i="2" s="1"/>
  <c r="UY411" i="2"/>
  <c r="UY423" i="2" s="1"/>
  <c r="IY408" i="2"/>
  <c r="IY420" i="2" s="1"/>
  <c r="TI408" i="2"/>
  <c r="TI420" i="2" s="1"/>
  <c r="FZ409" i="2"/>
  <c r="FZ421" i="2" s="1"/>
  <c r="QH409" i="2"/>
  <c r="QH421" i="2" s="1"/>
  <c r="DQ410" i="2"/>
  <c r="DQ422" i="2" s="1"/>
  <c r="KY410" i="2"/>
  <c r="KY422" i="2" s="1"/>
  <c r="UE410" i="2"/>
  <c r="UE422" i="2" s="1"/>
  <c r="FH411" i="2"/>
  <c r="FH423" i="2" s="1"/>
  <c r="NV411" i="2"/>
  <c r="NV423" i="2" s="1"/>
  <c r="VF411" i="2"/>
  <c r="VF423" i="2" s="1"/>
  <c r="CZ408" i="2"/>
  <c r="CZ420" i="2" s="1"/>
  <c r="JX408" i="2"/>
  <c r="JX420" i="2" s="1"/>
  <c r="RT408" i="2"/>
  <c r="RT420" i="2" s="1"/>
  <c r="BI409" i="2"/>
  <c r="BI421" i="2" s="1"/>
  <c r="JE409" i="2"/>
  <c r="JE421" i="2" s="1"/>
  <c r="QU409" i="2"/>
  <c r="QU421" i="2" s="1"/>
  <c r="BD410" i="2"/>
  <c r="BD422" i="2" s="1"/>
  <c r="GL410" i="2"/>
  <c r="GL422" i="2" s="1"/>
  <c r="MX410" i="2"/>
  <c r="MX422" i="2" s="1"/>
  <c r="UB410" i="2"/>
  <c r="UB422" i="2" s="1"/>
  <c r="CY411" i="2"/>
  <c r="CY423" i="2" s="1"/>
  <c r="JC411" i="2"/>
  <c r="JC423" i="2" s="1"/>
  <c r="PC411" i="2"/>
  <c r="PC423" i="2" s="1"/>
  <c r="VC411" i="2"/>
  <c r="VC423" i="2" s="1"/>
  <c r="JC408" i="2"/>
  <c r="JC420" i="2" s="1"/>
  <c r="TM408" i="2"/>
  <c r="TM420" i="2" s="1"/>
  <c r="GD409" i="2"/>
  <c r="GD421" i="2" s="1"/>
  <c r="QJ409" i="2"/>
  <c r="QJ421" i="2" s="1"/>
  <c r="DU410" i="2"/>
  <c r="DU422" i="2" s="1"/>
  <c r="LA410" i="2"/>
  <c r="LA422" i="2" s="1"/>
  <c r="FL411" i="2"/>
  <c r="FL423" i="2" s="1"/>
  <c r="OZ411" i="2"/>
  <c r="OZ423" i="2" s="1"/>
  <c r="VJ411" i="2"/>
  <c r="VJ423" i="2" s="1"/>
  <c r="DD408" i="2"/>
  <c r="DD420" i="2" s="1"/>
  <c r="KB408" i="2"/>
  <c r="KB420" i="2" s="1"/>
  <c r="RX408" i="2"/>
  <c r="RX420" i="2" s="1"/>
  <c r="BM409" i="2"/>
  <c r="BM421" i="2" s="1"/>
  <c r="JI409" i="2"/>
  <c r="JI421" i="2" s="1"/>
  <c r="QY409" i="2"/>
  <c r="QY421" i="2" s="1"/>
  <c r="BH410" i="2"/>
  <c r="BH422" i="2" s="1"/>
  <c r="GP410" i="2"/>
  <c r="GP422" i="2" s="1"/>
  <c r="NT410" i="2"/>
  <c r="NT422" i="2" s="1"/>
  <c r="UF410" i="2"/>
  <c r="UF422" i="2" s="1"/>
  <c r="DC411" i="2"/>
  <c r="DC423" i="2" s="1"/>
  <c r="JE411" i="2"/>
  <c r="JE423" i="2" s="1"/>
  <c r="PE411" i="2"/>
  <c r="PE423" i="2" s="1"/>
  <c r="VE411" i="2"/>
  <c r="VE423" i="2" s="1"/>
  <c r="JE408" i="2"/>
  <c r="JE420" i="2" s="1"/>
  <c r="TO408" i="2"/>
  <c r="TO420" i="2" s="1"/>
  <c r="GF409" i="2"/>
  <c r="GF421" i="2" s="1"/>
  <c r="QN409" i="2"/>
  <c r="QN421" i="2" s="1"/>
  <c r="DW410" i="2"/>
  <c r="DW422" i="2" s="1"/>
  <c r="NS410" i="2"/>
  <c r="NS422" i="2" s="1"/>
  <c r="FN411" i="2"/>
  <c r="FN423" i="2" s="1"/>
  <c r="PF411" i="2"/>
  <c r="PF423" i="2" s="1"/>
  <c r="DF408" i="2"/>
  <c r="DF420" i="2" s="1"/>
  <c r="KD408" i="2"/>
  <c r="KD420" i="2" s="1"/>
  <c r="RZ408" i="2"/>
  <c r="RZ420" i="2" s="1"/>
  <c r="DQ409" i="2"/>
  <c r="DQ421" i="2" s="1"/>
  <c r="JK409" i="2"/>
  <c r="JK421" i="2" s="1"/>
  <c r="RA409" i="2"/>
  <c r="RA421" i="2" s="1"/>
  <c r="BJ410" i="2"/>
  <c r="BJ422" i="2" s="1"/>
  <c r="GR410" i="2"/>
  <c r="GR422" i="2" s="1"/>
  <c r="NV410" i="2"/>
  <c r="NV422" i="2" s="1"/>
  <c r="UH410" i="2"/>
  <c r="UH422" i="2" s="1"/>
  <c r="EI411" i="2"/>
  <c r="EI423" i="2" s="1"/>
  <c r="JI411" i="2"/>
  <c r="JI423" i="2" s="1"/>
  <c r="PI411" i="2"/>
  <c r="PI423" i="2" s="1"/>
  <c r="JI408" i="2"/>
  <c r="JI420" i="2" s="1"/>
  <c r="TS408" i="2"/>
  <c r="TS420" i="2" s="1"/>
  <c r="GJ409" i="2"/>
  <c r="GJ421" i="2" s="1"/>
  <c r="QP409" i="2"/>
  <c r="QP421" i="2" s="1"/>
  <c r="EA410" i="2"/>
  <c r="EA422" i="2" s="1"/>
  <c r="NU410" i="2"/>
  <c r="NU422" i="2" s="1"/>
  <c r="GR411" i="2"/>
  <c r="GR423" i="2" s="1"/>
  <c r="PJ411" i="2"/>
  <c r="PJ423" i="2" s="1"/>
  <c r="DJ408" i="2"/>
  <c r="DJ420" i="2" s="1"/>
  <c r="LF408" i="2"/>
  <c r="LF420" i="2" s="1"/>
  <c r="SD408" i="2"/>
  <c r="SD420" i="2" s="1"/>
  <c r="DU409" i="2"/>
  <c r="DU421" i="2" s="1"/>
  <c r="JO409" i="2"/>
  <c r="JO421" i="2" s="1"/>
  <c r="RE409" i="2"/>
  <c r="RE421" i="2" s="1"/>
  <c r="BN410" i="2"/>
  <c r="BN422" i="2" s="1"/>
  <c r="GV410" i="2"/>
  <c r="GV422" i="2" s="1"/>
  <c r="NZ410" i="2"/>
  <c r="NZ422" i="2" s="1"/>
  <c r="UL410" i="2"/>
  <c r="UL422" i="2" s="1"/>
  <c r="EM411" i="2"/>
  <c r="EM423" i="2" s="1"/>
  <c r="JK411" i="2"/>
  <c r="JK423" i="2" s="1"/>
  <c r="PK411" i="2"/>
  <c r="PK423" i="2" s="1"/>
  <c r="JK408" i="2"/>
  <c r="JK420" i="2" s="1"/>
  <c r="TU408" i="2"/>
  <c r="TU420" i="2" s="1"/>
  <c r="JF409" i="2"/>
  <c r="JF421" i="2" s="1"/>
  <c r="QT409" i="2"/>
  <c r="QT421" i="2" s="1"/>
  <c r="EC410" i="2"/>
  <c r="EC422" i="2" s="1"/>
  <c r="NY410" i="2"/>
  <c r="NY422" i="2" s="1"/>
  <c r="N411" i="2"/>
  <c r="N423" i="2" s="1"/>
  <c r="GX411" i="2"/>
  <c r="GX423" i="2" s="1"/>
  <c r="PL411" i="2"/>
  <c r="PL423" i="2" s="1"/>
  <c r="EP408" i="2"/>
  <c r="EP420" i="2" s="1"/>
  <c r="LH408" i="2"/>
  <c r="LH420" i="2" s="1"/>
  <c r="SF408" i="2"/>
  <c r="SF420" i="2" s="1"/>
  <c r="DW409" i="2"/>
  <c r="DW421" i="2" s="1"/>
  <c r="JQ409" i="2"/>
  <c r="JQ421" i="2" s="1"/>
  <c r="RG409" i="2"/>
  <c r="RG421" i="2" s="1"/>
  <c r="BP410" i="2"/>
  <c r="BP422" i="2" s="1"/>
  <c r="IT410" i="2"/>
  <c r="IT422" i="2" s="1"/>
  <c r="OB410" i="2"/>
  <c r="OB422" i="2" s="1"/>
  <c r="UN410" i="2"/>
  <c r="UN422" i="2" s="1"/>
  <c r="EO411" i="2"/>
  <c r="EO423" i="2" s="1"/>
  <c r="JO411" i="2"/>
  <c r="JO423" i="2" s="1"/>
  <c r="PO411" i="2"/>
  <c r="PO423" i="2" s="1"/>
  <c r="JO408" i="2"/>
  <c r="JO420" i="2" s="1"/>
  <c r="UY408" i="2"/>
  <c r="UY420" i="2" s="1"/>
  <c r="JJ409" i="2"/>
  <c r="JJ421" i="2" s="1"/>
  <c r="QV409" i="2"/>
  <c r="QV421" i="2" s="1"/>
  <c r="EG410" i="2"/>
  <c r="EG422" i="2" s="1"/>
  <c r="OA410" i="2"/>
  <c r="OA422" i="2" s="1"/>
  <c r="R411" i="2"/>
  <c r="R423" i="2" s="1"/>
  <c r="HB411" i="2"/>
  <c r="HB423" i="2" s="1"/>
  <c r="PP411" i="2"/>
  <c r="PP423" i="2" s="1"/>
  <c r="FR408" i="2"/>
  <c r="FR420" i="2" s="1"/>
  <c r="LL408" i="2"/>
  <c r="LL420" i="2" s="1"/>
  <c r="SJ408" i="2"/>
  <c r="SJ420" i="2" s="1"/>
  <c r="EA409" i="2"/>
  <c r="EA421" i="2" s="1"/>
  <c r="JU409" i="2"/>
  <c r="JU421" i="2" s="1"/>
  <c r="RK409" i="2"/>
  <c r="RK421" i="2" s="1"/>
  <c r="BT410" i="2"/>
  <c r="BT422" i="2" s="1"/>
  <c r="IX410" i="2"/>
  <c r="IX422" i="2" s="1"/>
  <c r="OF410" i="2"/>
  <c r="OF422" i="2" s="1"/>
  <c r="UR410" i="2"/>
  <c r="UR422" i="2" s="1"/>
  <c r="FE411" i="2"/>
  <c r="FE423" i="2" s="1"/>
  <c r="JQ411" i="2"/>
  <c r="JQ423" i="2" s="1"/>
  <c r="PQ411" i="2"/>
  <c r="PQ423" i="2" s="1"/>
  <c r="CM408" i="2"/>
  <c r="CM420" i="2" s="1"/>
  <c r="JQ408" i="2"/>
  <c r="JQ420" i="2" s="1"/>
  <c r="N409" i="2"/>
  <c r="N421" i="2" s="1"/>
  <c r="JL409" i="2"/>
  <c r="JL421" i="2" s="1"/>
  <c r="QZ409" i="2"/>
  <c r="QZ421" i="2" s="1"/>
  <c r="EI410" i="2"/>
  <c r="EI422" i="2" s="1"/>
  <c r="OE410" i="2"/>
  <c r="OE422" i="2" s="1"/>
  <c r="T411" i="2"/>
  <c r="T423" i="2" s="1"/>
  <c r="HD411" i="2"/>
  <c r="HD423" i="2" s="1"/>
  <c r="PR411" i="2"/>
  <c r="PR423" i="2" s="1"/>
  <c r="FT408" i="2"/>
  <c r="FT420" i="2" s="1"/>
  <c r="LN408" i="2"/>
  <c r="LN420" i="2" s="1"/>
  <c r="SL408" i="2"/>
  <c r="SL420" i="2" s="1"/>
  <c r="EC409" i="2"/>
  <c r="EC421" i="2" s="1"/>
  <c r="LY409" i="2"/>
  <c r="LY421" i="2" s="1"/>
  <c r="RM409" i="2"/>
  <c r="RM421" i="2" s="1"/>
  <c r="BV410" i="2"/>
  <c r="BV422" i="2" s="1"/>
  <c r="IZ410" i="2"/>
  <c r="IZ422" i="2" s="1"/>
  <c r="OH410" i="2"/>
  <c r="OH422" i="2" s="1"/>
  <c r="UT410" i="2"/>
  <c r="UT422" i="2" s="1"/>
  <c r="FK411" i="2"/>
  <c r="FK423" i="2" s="1"/>
  <c r="LK411" i="2"/>
  <c r="LK423" i="2" s="1"/>
  <c r="QG411" i="2"/>
  <c r="QG423" i="2" s="1"/>
  <c r="CQ408" i="2"/>
  <c r="CQ420" i="2" s="1"/>
  <c r="LG408" i="2"/>
  <c r="LG420" i="2" s="1"/>
  <c r="R409" i="2"/>
  <c r="R421" i="2" s="1"/>
  <c r="JP409" i="2"/>
  <c r="JP421" i="2" s="1"/>
  <c r="RB409" i="2"/>
  <c r="RB421" i="2" s="1"/>
  <c r="EM410" i="2"/>
  <c r="EM422" i="2" s="1"/>
  <c r="PI410" i="2"/>
  <c r="PI422" i="2" s="1"/>
  <c r="X411" i="2"/>
  <c r="X423" i="2" s="1"/>
  <c r="HH411" i="2"/>
  <c r="HH423" i="2" s="1"/>
  <c r="PV411" i="2"/>
  <c r="PV423" i="2" s="1"/>
  <c r="FX408" i="2"/>
  <c r="FX420" i="2" s="1"/>
  <c r="LR408" i="2"/>
  <c r="LR420" i="2" s="1"/>
  <c r="TN408" i="2"/>
  <c r="TN420" i="2" s="1"/>
  <c r="EG409" i="2"/>
  <c r="EG421" i="2" s="1"/>
  <c r="MC409" i="2"/>
  <c r="MC421" i="2" s="1"/>
  <c r="RQ409" i="2"/>
  <c r="RQ421" i="2" s="1"/>
  <c r="CR410" i="2"/>
  <c r="CR422" i="2" s="1"/>
  <c r="JD410" i="2"/>
  <c r="JD422" i="2" s="1"/>
  <c r="OL410" i="2"/>
  <c r="OL422" i="2" s="1"/>
  <c r="UX410" i="2"/>
  <c r="UX422" i="2" s="1"/>
  <c r="FM411" i="2"/>
  <c r="FM423" i="2" s="1"/>
  <c r="LM411" i="2"/>
  <c r="LM423" i="2" s="1"/>
  <c r="QI411" i="2"/>
  <c r="QI423" i="2" s="1"/>
  <c r="CS408" i="2"/>
  <c r="CS420" i="2" s="1"/>
  <c r="LM408" i="2"/>
  <c r="LM420" i="2" s="1"/>
  <c r="T409" i="2"/>
  <c r="T421" i="2" s="1"/>
  <c r="JR409" i="2"/>
  <c r="JR421" i="2" s="1"/>
  <c r="TV409" i="2"/>
  <c r="TV421" i="2" s="1"/>
  <c r="ES410" i="2"/>
  <c r="ES422" i="2" s="1"/>
  <c r="PO410" i="2"/>
  <c r="PO422" i="2" s="1"/>
  <c r="Z411" i="2"/>
  <c r="Z423" i="2" s="1"/>
  <c r="JR411" i="2"/>
  <c r="JR423" i="2" s="1"/>
  <c r="PX411" i="2"/>
  <c r="PX423" i="2" s="1"/>
  <c r="FZ408" i="2"/>
  <c r="FZ420" i="2" s="1"/>
  <c r="MX408" i="2"/>
  <c r="MX420" i="2" s="1"/>
  <c r="TP408" i="2"/>
  <c r="TP420" i="2" s="1"/>
  <c r="EI409" i="2"/>
  <c r="EI421" i="2" s="1"/>
  <c r="ME409" i="2"/>
  <c r="ME421" i="2" s="1"/>
  <c r="RS409" i="2"/>
  <c r="RS421" i="2" s="1"/>
  <c r="CT410" i="2"/>
  <c r="CT422" i="2" s="1"/>
  <c r="JF410" i="2"/>
  <c r="JF422" i="2" s="1"/>
  <c r="PR410" i="2"/>
  <c r="PR422" i="2" s="1"/>
  <c r="UZ410" i="2"/>
  <c r="UZ422" i="2" s="1"/>
  <c r="FQ411" i="2"/>
  <c r="FQ423" i="2" s="1"/>
  <c r="LQ411" i="2"/>
  <c r="LQ423" i="2" s="1"/>
  <c r="QM411" i="2"/>
  <c r="QM423" i="2" s="1"/>
  <c r="CW408" i="2"/>
  <c r="CW420" i="2" s="1"/>
  <c r="LQ408" i="2"/>
  <c r="LQ420" i="2" s="1"/>
  <c r="X409" i="2"/>
  <c r="X421" i="2" s="1"/>
  <c r="JV409" i="2"/>
  <c r="JV421" i="2" s="1"/>
  <c r="TZ409" i="2"/>
  <c r="TZ421" i="2" s="1"/>
  <c r="GC410" i="2"/>
  <c r="GC422" i="2" s="1"/>
  <c r="PU410" i="2"/>
  <c r="PU422" i="2" s="1"/>
  <c r="BD411" i="2"/>
  <c r="BD423" i="2" s="1"/>
  <c r="JV411" i="2"/>
  <c r="JV423" i="2" s="1"/>
  <c r="QB411" i="2"/>
  <c r="QB423" i="2" s="1"/>
  <c r="GD408" i="2"/>
  <c r="GD420" i="2" s="1"/>
  <c r="NZ408" i="2"/>
  <c r="NZ420" i="2" s="1"/>
  <c r="TT408" i="2"/>
  <c r="TT420" i="2" s="1"/>
  <c r="EM409" i="2"/>
  <c r="EM421" i="2" s="1"/>
  <c r="MI409" i="2"/>
  <c r="MI421" i="2" s="1"/>
  <c r="RW409" i="2"/>
  <c r="RW421" i="2" s="1"/>
  <c r="CX410" i="2"/>
  <c r="CX422" i="2" s="1"/>
  <c r="JJ410" i="2"/>
  <c r="JJ422" i="2" s="1"/>
  <c r="QN410" i="2"/>
  <c r="QN422" i="2" s="1"/>
  <c r="VD410" i="2"/>
  <c r="VD422" i="2" s="1"/>
  <c r="FS411" i="2"/>
  <c r="FS423" i="2" s="1"/>
  <c r="LS411" i="2"/>
  <c r="LS423" i="2" s="1"/>
  <c r="QO411" i="2"/>
  <c r="QO423" i="2" s="1"/>
  <c r="CY408" i="2"/>
  <c r="CY420" i="2" s="1"/>
  <c r="NI408" i="2"/>
  <c r="NI420" i="2" s="1"/>
  <c r="Z409" i="2"/>
  <c r="Z421" i="2" s="1"/>
  <c r="JX409" i="2"/>
  <c r="JX421" i="2" s="1"/>
  <c r="UB409" i="2"/>
  <c r="UB421" i="2" s="1"/>
  <c r="GI410" i="2"/>
  <c r="GI422" i="2" s="1"/>
  <c r="QA410" i="2"/>
  <c r="QA422" i="2" s="1"/>
  <c r="BJ411" i="2"/>
  <c r="BJ423" i="2" s="1"/>
  <c r="JX411" i="2"/>
  <c r="JX423" i="2" s="1"/>
  <c r="QD411" i="2"/>
  <c r="QD423" i="2" s="1"/>
  <c r="DC408" i="2"/>
  <c r="DC420" i="2" s="1"/>
  <c r="OM408" i="2"/>
  <c r="OM420" i="2" s="1"/>
  <c r="AD409" i="2"/>
  <c r="AD421" i="2" s="1"/>
  <c r="KB409" i="2"/>
  <c r="KB421" i="2" s="1"/>
  <c r="UF409" i="2"/>
  <c r="UF421" i="2" s="1"/>
  <c r="GK410" i="2"/>
  <c r="GK422" i="2" s="1"/>
  <c r="QC410" i="2"/>
  <c r="QC422" i="2" s="1"/>
  <c r="BN411" i="2"/>
  <c r="BN423" i="2" s="1"/>
  <c r="KB411" i="2"/>
  <c r="KB423" i="2" s="1"/>
  <c r="QH411" i="2"/>
  <c r="QH423" i="2" s="1"/>
  <c r="DE408" i="2"/>
  <c r="DE420" i="2" s="1"/>
  <c r="OS408" i="2"/>
  <c r="OS420" i="2" s="1"/>
  <c r="AF409" i="2"/>
  <c r="AF421" i="2" s="1"/>
  <c r="KP409" i="2"/>
  <c r="KP421" i="2" s="1"/>
  <c r="UH409" i="2"/>
  <c r="UH421" i="2" s="1"/>
  <c r="IA410" i="2"/>
  <c r="IA422" i="2" s="1"/>
  <c r="QG410" i="2"/>
  <c r="QG422" i="2" s="1"/>
  <c r="BP411" i="2"/>
  <c r="BP423" i="2" s="1"/>
  <c r="KD411" i="2"/>
  <c r="KD423" i="2" s="1"/>
  <c r="SR411" i="2"/>
  <c r="SR423" i="2" s="1"/>
  <c r="EI408" i="2"/>
  <c r="EI420" i="2" s="1"/>
  <c r="OW408" i="2"/>
  <c r="OW420" i="2" s="1"/>
  <c r="AJ409" i="2"/>
  <c r="AJ421" i="2" s="1"/>
  <c r="KT409" i="2"/>
  <c r="KT421" i="2" s="1"/>
  <c r="UL409" i="2"/>
  <c r="UL421" i="2" s="1"/>
  <c r="JE410" i="2"/>
  <c r="JE422" i="2" s="1"/>
  <c r="QI410" i="2"/>
  <c r="QI422" i="2" s="1"/>
  <c r="BT411" i="2"/>
  <c r="BT423" i="2" s="1"/>
  <c r="KH411" i="2"/>
  <c r="KH423" i="2" s="1"/>
  <c r="SV411" i="2"/>
  <c r="SV423" i="2" s="1"/>
  <c r="FA408" i="2"/>
  <c r="FA420" i="2" s="1"/>
  <c r="OY408" i="2"/>
  <c r="OY420" i="2" s="1"/>
  <c r="DF409" i="2"/>
  <c r="DF421" i="2" s="1"/>
  <c r="KV409" i="2"/>
  <c r="KV421" i="2" s="1"/>
  <c r="UN409" i="2"/>
  <c r="UN421" i="2" s="1"/>
  <c r="JK410" i="2"/>
  <c r="JK422" i="2" s="1"/>
  <c r="QM410" i="2"/>
  <c r="QM422" i="2" s="1"/>
  <c r="BV411" i="2"/>
  <c r="BV423" i="2" s="1"/>
  <c r="KJ411" i="2"/>
  <c r="KJ423" i="2" s="1"/>
  <c r="SX411" i="2"/>
  <c r="SX423" i="2" s="1"/>
  <c r="FE408" i="2"/>
  <c r="FE420" i="2" s="1"/>
  <c r="PC408" i="2"/>
  <c r="PC420" i="2" s="1"/>
  <c r="DJ409" i="2"/>
  <c r="DJ421" i="2" s="1"/>
  <c r="KZ409" i="2"/>
  <c r="KZ421" i="2" s="1"/>
  <c r="W410" i="2"/>
  <c r="W422" i="2" s="1"/>
  <c r="JO410" i="2"/>
  <c r="JO422" i="2" s="1"/>
  <c r="QO410" i="2"/>
  <c r="QO422" i="2" s="1"/>
  <c r="BZ411" i="2"/>
  <c r="BZ423" i="2" s="1"/>
  <c r="KN411" i="2"/>
  <c r="KN423" i="2" s="1"/>
  <c r="TB411" i="2"/>
  <c r="TB423" i="2" s="1"/>
  <c r="FG408" i="2"/>
  <c r="FG420" i="2" s="1"/>
  <c r="PE408" i="2"/>
  <c r="PE420" i="2" s="1"/>
  <c r="DL409" i="2"/>
  <c r="DL421" i="2" s="1"/>
  <c r="LB409" i="2"/>
  <c r="LB421" i="2" s="1"/>
  <c r="AC410" i="2"/>
  <c r="AC422" i="2" s="1"/>
  <c r="JQ410" i="2"/>
  <c r="JQ422" i="2" s="1"/>
  <c r="TG410" i="2"/>
  <c r="TG422" i="2" s="1"/>
  <c r="CB411" i="2"/>
  <c r="CB423" i="2" s="1"/>
  <c r="KP411" i="2"/>
  <c r="KP423" i="2" s="1"/>
  <c r="TD411" i="2"/>
  <c r="TD423" i="2" s="1"/>
  <c r="FK408" i="2"/>
  <c r="FK420" i="2" s="1"/>
  <c r="PI408" i="2"/>
  <c r="PI420" i="2" s="1"/>
  <c r="DP409" i="2"/>
  <c r="DP421" i="2" s="1"/>
  <c r="MF409" i="2"/>
  <c r="MF421" i="2" s="1"/>
  <c r="AE410" i="2"/>
  <c r="AE422" i="2" s="1"/>
  <c r="JU410" i="2"/>
  <c r="JU422" i="2" s="1"/>
  <c r="TI410" i="2"/>
  <c r="TI422" i="2" s="1"/>
  <c r="CF411" i="2"/>
  <c r="CF423" i="2" s="1"/>
  <c r="KT411" i="2"/>
  <c r="KT423" i="2" s="1"/>
  <c r="TH411" i="2"/>
  <c r="TH423" i="2" s="1"/>
  <c r="FM408" i="2"/>
  <c r="FM420" i="2" s="1"/>
  <c r="PK408" i="2"/>
  <c r="PK420" i="2" s="1"/>
  <c r="DR409" i="2"/>
  <c r="DR421" i="2" s="1"/>
  <c r="OB409" i="2"/>
  <c r="OB421" i="2" s="1"/>
  <c r="AI410" i="2"/>
  <c r="AI422" i="2" s="1"/>
  <c r="JW410" i="2"/>
  <c r="JW422" i="2" s="1"/>
  <c r="TM410" i="2"/>
  <c r="TM422" i="2" s="1"/>
  <c r="EP411" i="2"/>
  <c r="EP423" i="2" s="1"/>
  <c r="KV411" i="2"/>
  <c r="KV423" i="2" s="1"/>
  <c r="TJ411" i="2"/>
  <c r="TJ423" i="2" s="1"/>
  <c r="FQ408" i="2"/>
  <c r="FQ420" i="2" s="1"/>
  <c r="PO408" i="2"/>
  <c r="PO420" i="2" s="1"/>
  <c r="DV409" i="2"/>
  <c r="DV421" i="2" s="1"/>
  <c r="OF409" i="2"/>
  <c r="OF421" i="2" s="1"/>
  <c r="AK410" i="2"/>
  <c r="AK422" i="2" s="1"/>
  <c r="KA410" i="2"/>
  <c r="KA422" i="2" s="1"/>
  <c r="TO410" i="2"/>
  <c r="TO422" i="2" s="1"/>
  <c r="ET411" i="2"/>
  <c r="ET423" i="2" s="1"/>
  <c r="KZ411" i="2"/>
  <c r="KZ423" i="2" s="1"/>
  <c r="UN411" i="2"/>
  <c r="UN423" i="2" s="1"/>
  <c r="IM408" i="2"/>
  <c r="IM420" i="2" s="1"/>
  <c r="PV409" i="2"/>
  <c r="PV421" i="2" s="1"/>
  <c r="JJ408" i="2"/>
  <c r="JJ420" i="2" s="1"/>
  <c r="AI409" i="2"/>
  <c r="AI421" i="2" s="1"/>
  <c r="MO409" i="2"/>
  <c r="MO421" i="2" s="1"/>
  <c r="VC409" i="2"/>
  <c r="VC421" i="2" s="1"/>
  <c r="KZ410" i="2"/>
  <c r="KZ422" i="2" s="1"/>
  <c r="BC411" i="2"/>
  <c r="BC423" i="2" s="1"/>
  <c r="IY411" i="2"/>
  <c r="IY423" i="2" s="1"/>
  <c r="TI411" i="2"/>
  <c r="TI423" i="2" s="1"/>
  <c r="QD409" i="2"/>
  <c r="QD421" i="2" s="1"/>
  <c r="JL408" i="2"/>
  <c r="JL420" i="2" s="1"/>
  <c r="AK409" i="2"/>
  <c r="AK421" i="2" s="1"/>
  <c r="MQ409" i="2"/>
  <c r="MQ421" i="2" s="1"/>
  <c r="VE409" i="2"/>
  <c r="VE421" i="2" s="1"/>
  <c r="MF410" i="2"/>
  <c r="MF422" i="2" s="1"/>
  <c r="BG411" i="2"/>
  <c r="BG423" i="2" s="1"/>
  <c r="LW411" i="2"/>
  <c r="LW423" i="2" s="1"/>
  <c r="TM411" i="2"/>
  <c r="TM423" i="2" s="1"/>
  <c r="AO410" i="2"/>
  <c r="AO422" i="2" s="1"/>
  <c r="EV411" i="2"/>
  <c r="EV423" i="2" s="1"/>
  <c r="JP408" i="2"/>
  <c r="JP420" i="2" s="1"/>
  <c r="AO409" i="2"/>
  <c r="AO421" i="2" s="1"/>
  <c r="MU409" i="2"/>
  <c r="MU421" i="2" s="1"/>
  <c r="X410" i="2"/>
  <c r="X422" i="2" s="1"/>
  <c r="MJ410" i="2"/>
  <c r="MJ422" i="2" s="1"/>
  <c r="BI411" i="2"/>
  <c r="BI423" i="2" s="1"/>
  <c r="LY411" i="2"/>
  <c r="LY423" i="2" s="1"/>
  <c r="TO411" i="2"/>
  <c r="TO423" i="2" s="1"/>
  <c r="AQ410" i="2"/>
  <c r="AQ422" i="2" s="1"/>
  <c r="EZ411" i="2"/>
  <c r="EZ423" i="2" s="1"/>
  <c r="JR408" i="2"/>
  <c r="JR420" i="2" s="1"/>
  <c r="AQ409" i="2"/>
  <c r="AQ421" i="2" s="1"/>
  <c r="MW409" i="2"/>
  <c r="MW421" i="2" s="1"/>
  <c r="CZ410" i="2"/>
  <c r="CZ422" i="2" s="1"/>
  <c r="ML410" i="2"/>
  <c r="ML422" i="2" s="1"/>
  <c r="BM411" i="2"/>
  <c r="BM423" i="2" s="1"/>
  <c r="MC411" i="2"/>
  <c r="MC423" i="2" s="1"/>
  <c r="TS411" i="2"/>
  <c r="TS423" i="2" s="1"/>
  <c r="DK410" i="2"/>
  <c r="DK422" i="2" s="1"/>
  <c r="FB411" i="2"/>
  <c r="FB423" i="2" s="1"/>
  <c r="JV408" i="2"/>
  <c r="JV420" i="2" s="1"/>
  <c r="AU409" i="2"/>
  <c r="AU421" i="2" s="1"/>
  <c r="NU409" i="2"/>
  <c r="NU421" i="2" s="1"/>
  <c r="DD410" i="2"/>
  <c r="DD422" i="2" s="1"/>
  <c r="MP410" i="2"/>
  <c r="MP422" i="2" s="1"/>
  <c r="BO411" i="2"/>
  <c r="BO423" i="2" s="1"/>
  <c r="ME411" i="2"/>
  <c r="ME423" i="2" s="1"/>
  <c r="TU411" i="2"/>
  <c r="TU423" i="2" s="1"/>
  <c r="DO410" i="2"/>
  <c r="DO422" i="2" s="1"/>
  <c r="FF411" i="2"/>
  <c r="FF423" i="2" s="1"/>
  <c r="AX408" i="2"/>
  <c r="AX420" i="2" s="1"/>
  <c r="OB408" i="2"/>
  <c r="OB420" i="2" s="1"/>
  <c r="AW409" i="2"/>
  <c r="AW421" i="2" s="1"/>
  <c r="NY409" i="2"/>
  <c r="NY421" i="2" s="1"/>
  <c r="DF410" i="2"/>
  <c r="DF422" i="2" s="1"/>
  <c r="MR410" i="2"/>
  <c r="MR422" i="2" s="1"/>
  <c r="BS411" i="2"/>
  <c r="BS423" i="2" s="1"/>
  <c r="MI411" i="2"/>
  <c r="MI423" i="2" s="1"/>
  <c r="KG410" i="2"/>
  <c r="KG422" i="2" s="1"/>
  <c r="LB411" i="2"/>
  <c r="LB423" i="2" s="1"/>
  <c r="BB408" i="2"/>
  <c r="BB420" i="2" s="1"/>
  <c r="OF408" i="2"/>
  <c r="OF420" i="2" s="1"/>
  <c r="BA409" i="2"/>
  <c r="BA421" i="2" s="1"/>
  <c r="OA409" i="2"/>
  <c r="OA421" i="2" s="1"/>
  <c r="DJ410" i="2"/>
  <c r="DJ422" i="2" s="1"/>
  <c r="MV410" i="2"/>
  <c r="MV422" i="2" s="1"/>
  <c r="BU411" i="2"/>
  <c r="BU423" i="2" s="1"/>
  <c r="MK411" i="2"/>
  <c r="MK423" i="2" s="1"/>
  <c r="KO410" i="2"/>
  <c r="KO422" i="2" s="1"/>
  <c r="MF411" i="2"/>
  <c r="MF423" i="2" s="1"/>
  <c r="BD408" i="2"/>
  <c r="BD420" i="2" s="1"/>
  <c r="OH408" i="2"/>
  <c r="OH420" i="2" s="1"/>
  <c r="BC409" i="2"/>
  <c r="BC421" i="2" s="1"/>
  <c r="OE409" i="2"/>
  <c r="OE421" i="2" s="1"/>
  <c r="EP410" i="2"/>
  <c r="EP422" i="2" s="1"/>
  <c r="QP410" i="2"/>
  <c r="QP422" i="2" s="1"/>
  <c r="CK411" i="2"/>
  <c r="CK423" i="2" s="1"/>
  <c r="MO411" i="2"/>
  <c r="MO423" i="2" s="1"/>
  <c r="KS410" i="2"/>
  <c r="KS422" i="2" s="1"/>
  <c r="NP411" i="2"/>
  <c r="NP423" i="2" s="1"/>
  <c r="BH408" i="2"/>
  <c r="BH420" i="2" s="1"/>
  <c r="OL408" i="2"/>
  <c r="OL420" i="2" s="1"/>
  <c r="BG409" i="2"/>
  <c r="BG421" i="2" s="1"/>
  <c r="OG409" i="2"/>
  <c r="OG421" i="2" s="1"/>
  <c r="FL410" i="2"/>
  <c r="FL422" i="2" s="1"/>
  <c r="QT410" i="2"/>
  <c r="QT422" i="2" s="1"/>
  <c r="CQ411" i="2"/>
  <c r="CQ423" i="2" s="1"/>
  <c r="MQ411" i="2"/>
  <c r="MQ423" i="2" s="1"/>
  <c r="KU410" i="2"/>
  <c r="KU422" i="2" s="1"/>
  <c r="NT411" i="2"/>
  <c r="NT423" i="2" s="1"/>
  <c r="BJ408" i="2"/>
  <c r="BJ420" i="2" s="1"/>
  <c r="ON408" i="2"/>
  <c r="ON420" i="2" s="1"/>
  <c r="EO409" i="2"/>
  <c r="EO421" i="2" s="1"/>
  <c r="PO409" i="2"/>
  <c r="PO421" i="2" s="1"/>
  <c r="FN410" i="2"/>
  <c r="FN422" i="2" s="1"/>
  <c r="QV410" i="2"/>
  <c r="QV422" i="2" s="1"/>
  <c r="CS411" i="2"/>
  <c r="CS423" i="2" s="1"/>
  <c r="MU411" i="2"/>
  <c r="MU423" i="2" s="1"/>
  <c r="TS410" i="2"/>
  <c r="TS422" i="2" s="1"/>
  <c r="UT411" i="2"/>
  <c r="UT423" i="2" s="1"/>
  <c r="BN408" i="2"/>
  <c r="BN420" i="2" s="1"/>
  <c r="OR408" i="2"/>
  <c r="OR420" i="2" s="1"/>
  <c r="FQ409" i="2"/>
  <c r="FQ421" i="2" s="1"/>
  <c r="PQ409" i="2"/>
  <c r="PQ421" i="2" s="1"/>
  <c r="FR410" i="2"/>
  <c r="FR422" i="2" s="1"/>
  <c r="QZ410" i="2"/>
  <c r="QZ422" i="2" s="1"/>
  <c r="CW411" i="2"/>
  <c r="CW423" i="2" s="1"/>
  <c r="MW411" i="2"/>
  <c r="MW423" i="2" s="1"/>
  <c r="IQ408" i="2"/>
  <c r="IQ420" i="2" s="1"/>
  <c r="TU410" i="2"/>
  <c r="TU422" i="2" s="1"/>
  <c r="UX411" i="2"/>
  <c r="UX423" i="2" s="1"/>
  <c r="BP408" i="2"/>
  <c r="BP420" i="2" s="1"/>
  <c r="OT408" i="2"/>
  <c r="OT420" i="2" s="1"/>
  <c r="FS409" i="2"/>
  <c r="FS421" i="2" s="1"/>
  <c r="QO409" i="2"/>
  <c r="QO421" i="2" s="1"/>
  <c r="FT410" i="2"/>
  <c r="FT422" i="2" s="1"/>
  <c r="RB410" i="2"/>
  <c r="RB422" i="2" s="1"/>
  <c r="FW411" i="2"/>
  <c r="FW423" i="2" s="1"/>
  <c r="OQ411" i="2"/>
  <c r="OQ423" i="2" s="1"/>
  <c r="IS408" i="2"/>
  <c r="IS420" i="2" s="1"/>
  <c r="IW408" i="2"/>
  <c r="IW420" i="2" s="1"/>
  <c r="UA410" i="2"/>
  <c r="UA422" i="2" s="1"/>
  <c r="VD411" i="2"/>
  <c r="VD423" i="2" s="1"/>
  <c r="BV408" i="2"/>
  <c r="BV420" i="2" s="1"/>
  <c r="OZ408" i="2"/>
  <c r="OZ420" i="2" s="1"/>
  <c r="FY409" i="2"/>
  <c r="FY421" i="2" s="1"/>
  <c r="TU409" i="2"/>
  <c r="TU421" i="2" s="1"/>
  <c r="FZ410" i="2"/>
  <c r="FZ422" i="2" s="1"/>
  <c r="RH410" i="2"/>
  <c r="RH422" i="2" s="1"/>
  <c r="GC411" i="2"/>
  <c r="GC423" i="2" s="1"/>
  <c r="OW411" i="2"/>
  <c r="OW423" i="2" s="1"/>
  <c r="QC408" i="2"/>
  <c r="QC420" i="2" s="1"/>
  <c r="CX408" i="2"/>
  <c r="CX420" i="2" s="1"/>
  <c r="PD408" i="2"/>
  <c r="PD420" i="2" s="1"/>
  <c r="GC409" i="2"/>
  <c r="GC421" i="2" s="1"/>
  <c r="TY409" i="2"/>
  <c r="TY421" i="2" s="1"/>
  <c r="GD410" i="2"/>
  <c r="GD422" i="2" s="1"/>
  <c r="RL410" i="2"/>
  <c r="RL422" i="2" s="1"/>
  <c r="GE411" i="2"/>
  <c r="GE423" i="2" s="1"/>
  <c r="OY411" i="2"/>
  <c r="OY423" i="2" s="1"/>
  <c r="QG408" i="2"/>
  <c r="QG420" i="2" s="1"/>
  <c r="GF408" i="2"/>
  <c r="GF420" i="2" s="1"/>
  <c r="PF408" i="2"/>
  <c r="PF420" i="2" s="1"/>
  <c r="HI409" i="2"/>
  <c r="HI421" i="2" s="1"/>
  <c r="UA409" i="2"/>
  <c r="UA421" i="2" s="1"/>
  <c r="GF410" i="2"/>
  <c r="GF422" i="2" s="1"/>
  <c r="RN410" i="2"/>
  <c r="RN422" i="2" s="1"/>
  <c r="GI411" i="2"/>
  <c r="GI423" i="2" s="1"/>
  <c r="RW411" i="2"/>
  <c r="RW423" i="2" s="1"/>
  <c r="QI408" i="2"/>
  <c r="QI420" i="2" s="1"/>
  <c r="GJ408" i="2"/>
  <c r="GJ420" i="2" s="1"/>
  <c r="PJ408" i="2"/>
  <c r="PJ420" i="2" s="1"/>
  <c r="IK409" i="2"/>
  <c r="IK421" i="2" s="1"/>
  <c r="UE409" i="2"/>
  <c r="UE421" i="2" s="1"/>
  <c r="GJ410" i="2"/>
  <c r="GJ422" i="2" s="1"/>
  <c r="RR410" i="2"/>
  <c r="RR422" i="2" s="1"/>
  <c r="GK411" i="2"/>
  <c r="GK423" i="2" s="1"/>
  <c r="RY411" i="2"/>
  <c r="RY423" i="2" s="1"/>
  <c r="QM408" i="2"/>
  <c r="QM420" i="2" s="1"/>
  <c r="GL408" i="2"/>
  <c r="GL420" i="2" s="1"/>
  <c r="RN408" i="2"/>
  <c r="RN420" i="2" s="1"/>
  <c r="IM409" i="2"/>
  <c r="IM421" i="2" s="1"/>
  <c r="UG409" i="2"/>
  <c r="UG421" i="2" s="1"/>
  <c r="JL410" i="2"/>
  <c r="JL422" i="2" s="1"/>
  <c r="RT410" i="2"/>
  <c r="RT422" i="2" s="1"/>
  <c r="IE411" i="2"/>
  <c r="IE423" i="2" s="1"/>
  <c r="SC411" i="2"/>
  <c r="SC423" i="2" s="1"/>
  <c r="DX409" i="2"/>
  <c r="DX421" i="2" s="1"/>
  <c r="GP408" i="2"/>
  <c r="GP420" i="2" s="1"/>
  <c r="RR408" i="2"/>
  <c r="RR420" i="2" s="1"/>
  <c r="IQ409" i="2"/>
  <c r="IQ421" i="2" s="1"/>
  <c r="UK409" i="2"/>
  <c r="UK421" i="2" s="1"/>
  <c r="JP410" i="2"/>
  <c r="JP422" i="2" s="1"/>
  <c r="RX410" i="2"/>
  <c r="RX422" i="2" s="1"/>
  <c r="IG411" i="2"/>
  <c r="IG423" i="2" s="1"/>
  <c r="SE411" i="2"/>
  <c r="SE423" i="2" s="1"/>
  <c r="EB409" i="2"/>
  <c r="EB421" i="2" s="1"/>
  <c r="GR408" i="2"/>
  <c r="GR420" i="2" s="1"/>
  <c r="TV408" i="2"/>
  <c r="TV420" i="2" s="1"/>
  <c r="IS409" i="2"/>
  <c r="IS421" i="2" s="1"/>
  <c r="UM409" i="2"/>
  <c r="UM421" i="2" s="1"/>
  <c r="JR410" i="2"/>
  <c r="JR422" i="2" s="1"/>
  <c r="TV410" i="2"/>
  <c r="TV422" i="2" s="1"/>
  <c r="IK411" i="2"/>
  <c r="IK423" i="2" s="1"/>
  <c r="SI411" i="2"/>
  <c r="SI423" i="2" s="1"/>
  <c r="ED409" i="2"/>
  <c r="ED421" i="2" s="1"/>
  <c r="GV408" i="2"/>
  <c r="GV420" i="2" s="1"/>
  <c r="TZ408" i="2"/>
  <c r="TZ420" i="2" s="1"/>
  <c r="IW409" i="2"/>
  <c r="IW421" i="2" s="1"/>
  <c r="UQ409" i="2"/>
  <c r="UQ421" i="2" s="1"/>
  <c r="JV410" i="2"/>
  <c r="JV422" i="2" s="1"/>
  <c r="TZ410" i="2"/>
  <c r="TZ422" i="2" s="1"/>
  <c r="IM411" i="2"/>
  <c r="IM423" i="2" s="1"/>
  <c r="SK411" i="2"/>
  <c r="SK423" i="2" s="1"/>
  <c r="FT409" i="2"/>
  <c r="FT421" i="2" s="1"/>
  <c r="GX408" i="2"/>
  <c r="GX420" i="2" s="1"/>
  <c r="VF408" i="2"/>
  <c r="VF420" i="2" s="1"/>
  <c r="IY409" i="2"/>
  <c r="IY421" i="2" s="1"/>
  <c r="US409" i="2"/>
  <c r="US421" i="2" s="1"/>
  <c r="JX410" i="2"/>
  <c r="JX422" i="2" s="1"/>
  <c r="VF410" i="2"/>
  <c r="VF422" i="2" s="1"/>
  <c r="IQ411" i="2"/>
  <c r="IQ423" i="2" s="1"/>
  <c r="TA411" i="2"/>
  <c r="TA423" i="2" s="1"/>
  <c r="MK409" i="2"/>
  <c r="MK421" i="2" s="1"/>
  <c r="QS409" i="2"/>
  <c r="QS421" i="2" s="1"/>
  <c r="OH409" i="2"/>
  <c r="OH421" i="2" s="1"/>
  <c r="UW409" i="2"/>
  <c r="UW421" i="2" s="1"/>
  <c r="PL409" i="2"/>
  <c r="PL421" i="2" s="1"/>
  <c r="UY409" i="2"/>
  <c r="UY421" i="2" s="1"/>
  <c r="TY410" i="2"/>
  <c r="TY422" i="2" s="1"/>
  <c r="FX410" i="2"/>
  <c r="FX422" i="2" s="1"/>
  <c r="KB410" i="2"/>
  <c r="KB422" i="2" s="1"/>
  <c r="KD410" i="2"/>
  <c r="KD422" i="2" s="1"/>
  <c r="UZ411" i="2"/>
  <c r="UZ423" i="2" s="1"/>
  <c r="RF410" i="2"/>
  <c r="RF422" i="2" s="1"/>
  <c r="Q411" i="2"/>
  <c r="Q423" i="2" s="1"/>
  <c r="BA411" i="2"/>
  <c r="BA423" i="2" s="1"/>
  <c r="FY411" i="2"/>
  <c r="FY423" i="2" s="1"/>
  <c r="IS411" i="2"/>
  <c r="IS423" i="2" s="1"/>
  <c r="IW411" i="2"/>
  <c r="IW423" i="2" s="1"/>
  <c r="OS411" i="2"/>
  <c r="OS423" i="2" s="1"/>
  <c r="TC411" i="2"/>
  <c r="TC423" i="2" s="1"/>
  <c r="TG411" i="2"/>
  <c r="TG423" i="2" s="1"/>
  <c r="BT408" i="2"/>
  <c r="BT420" i="2" s="1"/>
  <c r="HB408" i="2"/>
  <c r="HB420" i="2" s="1"/>
  <c r="JF408" i="2"/>
  <c r="JF420" i="2" s="1"/>
  <c r="OX408" i="2"/>
  <c r="OX420" i="2" s="1"/>
  <c r="AC409" i="2"/>
  <c r="AC421" i="2" s="1"/>
  <c r="AE409" i="2"/>
  <c r="AE421" i="2" s="1"/>
  <c r="FW409" i="2"/>
  <c r="FW421" i="2" s="1"/>
  <c r="JC409" i="2"/>
  <c r="JC421" i="2" s="1"/>
  <c r="TA415" i="2"/>
  <c r="TA427" i="2" s="1"/>
  <c r="QG415" i="2"/>
  <c r="QG427" i="2" s="1"/>
  <c r="NM415" i="2"/>
  <c r="NM427" i="2" s="1"/>
  <c r="KS415" i="2"/>
  <c r="KS427" i="2" s="1"/>
  <c r="SU415" i="2"/>
  <c r="SU427" i="2" s="1"/>
  <c r="QA415" i="2"/>
  <c r="QA427" i="2" s="1"/>
  <c r="NG415" i="2"/>
  <c r="NG427" i="2" s="1"/>
  <c r="KM415" i="2"/>
  <c r="KM427" i="2" s="1"/>
  <c r="HS415" i="2"/>
  <c r="HS427" i="2" s="1"/>
  <c r="TS415" i="2"/>
  <c r="TS427" i="2" s="1"/>
  <c r="QS415" i="2"/>
  <c r="QS427" i="2" s="1"/>
  <c r="NS415" i="2"/>
  <c r="NS427" i="2" s="1"/>
  <c r="KO415" i="2"/>
  <c r="KO427" i="2" s="1"/>
  <c r="HO415" i="2"/>
  <c r="HO427" i="2" s="1"/>
  <c r="EU415" i="2"/>
  <c r="EU427" i="2" s="1"/>
  <c r="CA415" i="2"/>
  <c r="CA427" i="2" s="1"/>
  <c r="VL414" i="2"/>
  <c r="VL426" i="2" s="1"/>
  <c r="SR414" i="2"/>
  <c r="SR426" i="2" s="1"/>
  <c r="AE412" i="2"/>
  <c r="AE424" i="2" s="1"/>
  <c r="CY412" i="2"/>
  <c r="CY424" i="2" s="1"/>
  <c r="FS412" i="2"/>
  <c r="FS424" i="2" s="1"/>
  <c r="IM412" i="2"/>
  <c r="IM424" i="2" s="1"/>
  <c r="LG412" i="2"/>
  <c r="LG424" i="2" s="1"/>
  <c r="OA412" i="2"/>
  <c r="OA424" i="2" s="1"/>
  <c r="QU412" i="2"/>
  <c r="QU424" i="2" s="1"/>
  <c r="TO412" i="2"/>
  <c r="TO424" i="2" s="1"/>
  <c r="AF413" i="2"/>
  <c r="AF425" i="2" s="1"/>
  <c r="CZ413" i="2"/>
  <c r="CZ425" i="2" s="1"/>
  <c r="FT413" i="2"/>
  <c r="FT425" i="2" s="1"/>
  <c r="IN413" i="2"/>
  <c r="IN425" i="2" s="1"/>
  <c r="LH413" i="2"/>
  <c r="LH425" i="2" s="1"/>
  <c r="OB413" i="2"/>
  <c r="OB425" i="2" s="1"/>
  <c r="QV413" i="2"/>
  <c r="QV425" i="2" s="1"/>
  <c r="TP413" i="2"/>
  <c r="TP425" i="2" s="1"/>
  <c r="AE414" i="2"/>
  <c r="AE426" i="2" s="1"/>
  <c r="CY414" i="2"/>
  <c r="CY426" i="2" s="1"/>
  <c r="FS414" i="2"/>
  <c r="FS426" i="2" s="1"/>
  <c r="IM414" i="2"/>
  <c r="IM426" i="2" s="1"/>
  <c r="LG414" i="2"/>
  <c r="LG426" i="2" s="1"/>
  <c r="OA414" i="2"/>
  <c r="OA426" i="2" s="1"/>
  <c r="QY414" i="2"/>
  <c r="QY426" i="2" s="1"/>
  <c r="AL415" i="2"/>
  <c r="AL427" i="2" s="1"/>
  <c r="FZ415" i="2"/>
  <c r="FZ427" i="2" s="1"/>
  <c r="LN415" i="2"/>
  <c r="LN427" i="2" s="1"/>
  <c r="RB415" i="2"/>
  <c r="RB427" i="2" s="1"/>
  <c r="BZ412" i="2"/>
  <c r="BZ424" i="2" s="1"/>
  <c r="ET412" i="2"/>
  <c r="ET424" i="2" s="1"/>
  <c r="HN412" i="2"/>
  <c r="HN424" i="2" s="1"/>
  <c r="KH412" i="2"/>
  <c r="KH424" i="2" s="1"/>
  <c r="NB412" i="2"/>
  <c r="NB424" i="2" s="1"/>
  <c r="PV412" i="2"/>
  <c r="PV424" i="2" s="1"/>
  <c r="SP412" i="2"/>
  <c r="SP424" i="2" s="1"/>
  <c r="VJ412" i="2"/>
  <c r="VJ424" i="2" s="1"/>
  <c r="BY413" i="2"/>
  <c r="BY425" i="2" s="1"/>
  <c r="TO415" i="2"/>
  <c r="TO427" i="2" s="1"/>
  <c r="QO415" i="2"/>
  <c r="QO427" i="2" s="1"/>
  <c r="NO415" i="2"/>
  <c r="NO427" i="2" s="1"/>
  <c r="KI415" i="2"/>
  <c r="KI427" i="2" s="1"/>
  <c r="HM415" i="2"/>
  <c r="HM427" i="2" s="1"/>
  <c r="ES415" i="2"/>
  <c r="ES427" i="2" s="1"/>
  <c r="BY415" i="2"/>
  <c r="BY427" i="2" s="1"/>
  <c r="VJ414" i="2"/>
  <c r="VJ426" i="2" s="1"/>
  <c r="SP414" i="2"/>
  <c r="SP426" i="2" s="1"/>
  <c r="AI412" i="2"/>
  <c r="AI424" i="2" s="1"/>
  <c r="DC412" i="2"/>
  <c r="DC424" i="2" s="1"/>
  <c r="FW412" i="2"/>
  <c r="FW424" i="2" s="1"/>
  <c r="IQ412" i="2"/>
  <c r="IQ424" i="2" s="1"/>
  <c r="LK412" i="2"/>
  <c r="LK424" i="2" s="1"/>
  <c r="OE412" i="2"/>
  <c r="OE424" i="2" s="1"/>
  <c r="QY412" i="2"/>
  <c r="QY424" i="2" s="1"/>
  <c r="TS412" i="2"/>
  <c r="TS424" i="2" s="1"/>
  <c r="AJ413" i="2"/>
  <c r="AJ425" i="2" s="1"/>
  <c r="DD413" i="2"/>
  <c r="DD425" i="2" s="1"/>
  <c r="FX413" i="2"/>
  <c r="FX425" i="2" s="1"/>
  <c r="IR413" i="2"/>
  <c r="IR425" i="2" s="1"/>
  <c r="LL413" i="2"/>
  <c r="LL425" i="2" s="1"/>
  <c r="OF413" i="2"/>
  <c r="OF425" i="2" s="1"/>
  <c r="QZ413" i="2"/>
  <c r="QZ425" i="2" s="1"/>
  <c r="TT413" i="2"/>
  <c r="TT425" i="2" s="1"/>
  <c r="AI414" i="2"/>
  <c r="AI426" i="2" s="1"/>
  <c r="DC414" i="2"/>
  <c r="DC426" i="2" s="1"/>
  <c r="FW414" i="2"/>
  <c r="FW426" i="2" s="1"/>
  <c r="IQ414" i="2"/>
  <c r="IQ426" i="2" s="1"/>
  <c r="LK414" i="2"/>
  <c r="LK426" i="2" s="1"/>
  <c r="OE414" i="2"/>
  <c r="OE426" i="2" s="1"/>
  <c r="RE414" i="2"/>
  <c r="RE426" i="2" s="1"/>
  <c r="AR415" i="2"/>
  <c r="AR427" i="2" s="1"/>
  <c r="GF415" i="2"/>
  <c r="GF427" i="2" s="1"/>
  <c r="LT415" i="2"/>
  <c r="LT427" i="2" s="1"/>
  <c r="RH415" i="2"/>
  <c r="RH427" i="2" s="1"/>
  <c r="CB412" i="2"/>
  <c r="CB424" i="2" s="1"/>
  <c r="EV412" i="2"/>
  <c r="EV424" i="2" s="1"/>
  <c r="HP412" i="2"/>
  <c r="HP424" i="2" s="1"/>
  <c r="KJ412" i="2"/>
  <c r="KJ424" i="2" s="1"/>
  <c r="ND412" i="2"/>
  <c r="ND424" i="2" s="1"/>
  <c r="PX412" i="2"/>
  <c r="PX424" i="2" s="1"/>
  <c r="SR412" i="2"/>
  <c r="SR424" i="2" s="1"/>
  <c r="VL412" i="2"/>
  <c r="VL424" i="2" s="1"/>
  <c r="CA413" i="2"/>
  <c r="CA425" i="2" s="1"/>
  <c r="EU413" i="2"/>
  <c r="EU425" i="2" s="1"/>
  <c r="HO413" i="2"/>
  <c r="HO425" i="2" s="1"/>
  <c r="TM415" i="2"/>
  <c r="TM427" i="2" s="1"/>
  <c r="QM415" i="2"/>
  <c r="QM427" i="2" s="1"/>
  <c r="NI415" i="2"/>
  <c r="NI427" i="2" s="1"/>
  <c r="KG415" i="2"/>
  <c r="KG427" i="2" s="1"/>
  <c r="HI415" i="2"/>
  <c r="HI427" i="2" s="1"/>
  <c r="EO415" i="2"/>
  <c r="EO427" i="2" s="1"/>
  <c r="BU415" i="2"/>
  <c r="BU427" i="2" s="1"/>
  <c r="VF414" i="2"/>
  <c r="VF426" i="2" s="1"/>
  <c r="SL414" i="2"/>
  <c r="SL426" i="2" s="1"/>
  <c r="AK412" i="2"/>
  <c r="AK424" i="2" s="1"/>
  <c r="DE412" i="2"/>
  <c r="DE424" i="2" s="1"/>
  <c r="FY412" i="2"/>
  <c r="FY424" i="2" s="1"/>
  <c r="IS412" i="2"/>
  <c r="IS424" i="2" s="1"/>
  <c r="LM412" i="2"/>
  <c r="LM424" i="2" s="1"/>
  <c r="OG412" i="2"/>
  <c r="OG424" i="2" s="1"/>
  <c r="RA412" i="2"/>
  <c r="RA424" i="2" s="1"/>
  <c r="TU412" i="2"/>
  <c r="TU424" i="2" s="1"/>
  <c r="AL413" i="2"/>
  <c r="AL425" i="2" s="1"/>
  <c r="DF413" i="2"/>
  <c r="DF425" i="2" s="1"/>
  <c r="FZ413" i="2"/>
  <c r="FZ425" i="2" s="1"/>
  <c r="IT413" i="2"/>
  <c r="IT425" i="2" s="1"/>
  <c r="LN413" i="2"/>
  <c r="LN425" i="2" s="1"/>
  <c r="OH413" i="2"/>
  <c r="OH425" i="2" s="1"/>
  <c r="RB413" i="2"/>
  <c r="RB425" i="2" s="1"/>
  <c r="TV413" i="2"/>
  <c r="TV425" i="2" s="1"/>
  <c r="AK414" i="2"/>
  <c r="AK426" i="2" s="1"/>
  <c r="DE414" i="2"/>
  <c r="DE426" i="2" s="1"/>
  <c r="FY414" i="2"/>
  <c r="FY426" i="2" s="1"/>
  <c r="IS414" i="2"/>
  <c r="IS426" i="2" s="1"/>
  <c r="LM414" i="2"/>
  <c r="LM426" i="2" s="1"/>
  <c r="OG414" i="2"/>
  <c r="OG426" i="2" s="1"/>
  <c r="RK414" i="2"/>
  <c r="RK426" i="2" s="1"/>
  <c r="AX415" i="2"/>
  <c r="AX427" i="2" s="1"/>
  <c r="GL415" i="2"/>
  <c r="GL427" i="2" s="1"/>
  <c r="LZ415" i="2"/>
  <c r="LZ427" i="2" s="1"/>
  <c r="RN415" i="2"/>
  <c r="RN427" i="2" s="1"/>
  <c r="L412" i="2"/>
  <c r="L424" i="2" s="1"/>
  <c r="CF412" i="2"/>
  <c r="CF424" i="2" s="1"/>
  <c r="EZ412" i="2"/>
  <c r="EZ424" i="2" s="1"/>
  <c r="HT412" i="2"/>
  <c r="HT424" i="2" s="1"/>
  <c r="KN412" i="2"/>
  <c r="KN424" i="2" s="1"/>
  <c r="NH412" i="2"/>
  <c r="NH424" i="2" s="1"/>
  <c r="QB412" i="2"/>
  <c r="QB424" i="2" s="1"/>
  <c r="SV412" i="2"/>
  <c r="SV424" i="2" s="1"/>
  <c r="K413" i="2"/>
  <c r="K425" i="2" s="1"/>
  <c r="CE413" i="2"/>
  <c r="CE425" i="2" s="1"/>
  <c r="EY413" i="2"/>
  <c r="EY425" i="2" s="1"/>
  <c r="HS413" i="2"/>
  <c r="HS425" i="2" s="1"/>
  <c r="KM413" i="2"/>
  <c r="KM425" i="2" s="1"/>
  <c r="NG413" i="2"/>
  <c r="NG425" i="2" s="1"/>
  <c r="QA413" i="2"/>
  <c r="QA425" i="2" s="1"/>
  <c r="SU413" i="2"/>
  <c r="SU425" i="2" s="1"/>
  <c r="TI415" i="2"/>
  <c r="TI427" i="2" s="1"/>
  <c r="QI415" i="2"/>
  <c r="QI427" i="2" s="1"/>
  <c r="NC415" i="2"/>
  <c r="NC427" i="2" s="1"/>
  <c r="KC415" i="2"/>
  <c r="KC427" i="2" s="1"/>
  <c r="HG415" i="2"/>
  <c r="HG427" i="2" s="1"/>
  <c r="EM415" i="2"/>
  <c r="EM427" i="2" s="1"/>
  <c r="BS415" i="2"/>
  <c r="BS427" i="2" s="1"/>
  <c r="VD414" i="2"/>
  <c r="VD426" i="2" s="1"/>
  <c r="SJ414" i="2"/>
  <c r="SJ426" i="2" s="1"/>
  <c r="AO412" i="2"/>
  <c r="AO424" i="2" s="1"/>
  <c r="DI412" i="2"/>
  <c r="DI424" i="2" s="1"/>
  <c r="GC412" i="2"/>
  <c r="GC424" i="2" s="1"/>
  <c r="IW412" i="2"/>
  <c r="IW424" i="2" s="1"/>
  <c r="LQ412" i="2"/>
  <c r="LQ424" i="2" s="1"/>
  <c r="OK412" i="2"/>
  <c r="OK424" i="2" s="1"/>
  <c r="RE412" i="2"/>
  <c r="RE424" i="2" s="1"/>
  <c r="TY412" i="2"/>
  <c r="TY424" i="2" s="1"/>
  <c r="AP413" i="2"/>
  <c r="AP425" i="2" s="1"/>
  <c r="DJ413" i="2"/>
  <c r="DJ425" i="2" s="1"/>
  <c r="GD413" i="2"/>
  <c r="GD425" i="2" s="1"/>
  <c r="IX413" i="2"/>
  <c r="IX425" i="2" s="1"/>
  <c r="LR413" i="2"/>
  <c r="LR425" i="2" s="1"/>
  <c r="OL413" i="2"/>
  <c r="OL425" i="2" s="1"/>
  <c r="RF413" i="2"/>
  <c r="RF425" i="2" s="1"/>
  <c r="TZ413" i="2"/>
  <c r="TZ425" i="2" s="1"/>
  <c r="AO414" i="2"/>
  <c r="AO426" i="2" s="1"/>
  <c r="DI414" i="2"/>
  <c r="DI426" i="2" s="1"/>
  <c r="GC414" i="2"/>
  <c r="GC426" i="2" s="1"/>
  <c r="IW414" i="2"/>
  <c r="IW426" i="2" s="1"/>
  <c r="LQ414" i="2"/>
  <c r="LQ426" i="2" s="1"/>
  <c r="OK414" i="2"/>
  <c r="OK426" i="2" s="1"/>
  <c r="RQ414" i="2"/>
  <c r="RQ426" i="2" s="1"/>
  <c r="BD415" i="2"/>
  <c r="BD427" i="2" s="1"/>
  <c r="GR415" i="2"/>
  <c r="GR427" i="2" s="1"/>
  <c r="MF415" i="2"/>
  <c r="MF427" i="2" s="1"/>
  <c r="RT415" i="2"/>
  <c r="RT427" i="2" s="1"/>
  <c r="N412" i="2"/>
  <c r="N424" i="2" s="1"/>
  <c r="CH412" i="2"/>
  <c r="CH424" i="2" s="1"/>
  <c r="FB412" i="2"/>
  <c r="FB424" i="2" s="1"/>
  <c r="HV412" i="2"/>
  <c r="HV424" i="2" s="1"/>
  <c r="TG415" i="2"/>
  <c r="TG427" i="2" s="1"/>
  <c r="QC415" i="2"/>
  <c r="QC427" i="2" s="1"/>
  <c r="NA415" i="2"/>
  <c r="NA427" i="2" s="1"/>
  <c r="KA415" i="2"/>
  <c r="KA427" i="2" s="1"/>
  <c r="HC415" i="2"/>
  <c r="HC427" i="2" s="1"/>
  <c r="EI415" i="2"/>
  <c r="EI427" i="2" s="1"/>
  <c r="BO415" i="2"/>
  <c r="BO427" i="2" s="1"/>
  <c r="UZ414" i="2"/>
  <c r="UZ426" i="2" s="1"/>
  <c r="SF414" i="2"/>
  <c r="SF426" i="2" s="1"/>
  <c r="AQ412" i="2"/>
  <c r="AQ424" i="2" s="1"/>
  <c r="DK412" i="2"/>
  <c r="DK424" i="2" s="1"/>
  <c r="GE412" i="2"/>
  <c r="GE424" i="2" s="1"/>
  <c r="IY412" i="2"/>
  <c r="IY424" i="2" s="1"/>
  <c r="LS412" i="2"/>
  <c r="LS424" i="2" s="1"/>
  <c r="OM412" i="2"/>
  <c r="OM424" i="2" s="1"/>
  <c r="RG412" i="2"/>
  <c r="RG424" i="2" s="1"/>
  <c r="UA412" i="2"/>
  <c r="UA424" i="2" s="1"/>
  <c r="AR413" i="2"/>
  <c r="AR425" i="2" s="1"/>
  <c r="DL413" i="2"/>
  <c r="DL425" i="2" s="1"/>
  <c r="GF413" i="2"/>
  <c r="GF425" i="2" s="1"/>
  <c r="IZ413" i="2"/>
  <c r="IZ425" i="2" s="1"/>
  <c r="LT413" i="2"/>
  <c r="LT425" i="2" s="1"/>
  <c r="ON413" i="2"/>
  <c r="ON425" i="2" s="1"/>
  <c r="RH413" i="2"/>
  <c r="RH425" i="2" s="1"/>
  <c r="UB413" i="2"/>
  <c r="UB425" i="2" s="1"/>
  <c r="AQ414" i="2"/>
  <c r="AQ426" i="2" s="1"/>
  <c r="DK414" i="2"/>
  <c r="DK426" i="2" s="1"/>
  <c r="GE414" i="2"/>
  <c r="GE426" i="2" s="1"/>
  <c r="IY414" i="2"/>
  <c r="IY426" i="2" s="1"/>
  <c r="LS414" i="2"/>
  <c r="LS426" i="2" s="1"/>
  <c r="OM414" i="2"/>
  <c r="OM426" i="2" s="1"/>
  <c r="RW414" i="2"/>
  <c r="RW426" i="2" s="1"/>
  <c r="BJ415" i="2"/>
  <c r="BJ427" i="2" s="1"/>
  <c r="GX415" i="2"/>
  <c r="GX427" i="2" s="1"/>
  <c r="ML415" i="2"/>
  <c r="ML427" i="2" s="1"/>
  <c r="RZ415" i="2"/>
  <c r="RZ427" i="2" s="1"/>
  <c r="TC415" i="2"/>
  <c r="TC427" i="2" s="1"/>
  <c r="PW415" i="2"/>
  <c r="PW427" i="2" s="1"/>
  <c r="MW415" i="2"/>
  <c r="MW427" i="2" s="1"/>
  <c r="JW415" i="2"/>
  <c r="JW427" i="2" s="1"/>
  <c r="HA415" i="2"/>
  <c r="HA427" i="2" s="1"/>
  <c r="EG415" i="2"/>
  <c r="EG427" i="2" s="1"/>
  <c r="BM415" i="2"/>
  <c r="BM427" i="2" s="1"/>
  <c r="UX414" i="2"/>
  <c r="UX426" i="2" s="1"/>
  <c r="SD414" i="2"/>
  <c r="SD426" i="2" s="1"/>
  <c r="AU412" i="2"/>
  <c r="AU424" i="2" s="1"/>
  <c r="DO412" i="2"/>
  <c r="DO424" i="2" s="1"/>
  <c r="GI412" i="2"/>
  <c r="GI424" i="2" s="1"/>
  <c r="JC412" i="2"/>
  <c r="JC424" i="2" s="1"/>
  <c r="LW412" i="2"/>
  <c r="LW424" i="2" s="1"/>
  <c r="OQ412" i="2"/>
  <c r="OQ424" i="2" s="1"/>
  <c r="RK412" i="2"/>
  <c r="RK424" i="2" s="1"/>
  <c r="UE412" i="2"/>
  <c r="UE424" i="2" s="1"/>
  <c r="AV413" i="2"/>
  <c r="AV425" i="2" s="1"/>
  <c r="DP413" i="2"/>
  <c r="DP425" i="2" s="1"/>
  <c r="GJ413" i="2"/>
  <c r="GJ425" i="2" s="1"/>
  <c r="JD413" i="2"/>
  <c r="JD425" i="2" s="1"/>
  <c r="LX413" i="2"/>
  <c r="LX425" i="2" s="1"/>
  <c r="OR413" i="2"/>
  <c r="OR425" i="2" s="1"/>
  <c r="RL413" i="2"/>
  <c r="RL425" i="2" s="1"/>
  <c r="UF413" i="2"/>
  <c r="UF425" i="2" s="1"/>
  <c r="AU414" i="2"/>
  <c r="AU426" i="2" s="1"/>
  <c r="DO414" i="2"/>
  <c r="DO426" i="2" s="1"/>
  <c r="GI414" i="2"/>
  <c r="GI426" i="2" s="1"/>
  <c r="JC414" i="2"/>
  <c r="JC426" i="2" s="1"/>
  <c r="LW414" i="2"/>
  <c r="LW426" i="2" s="1"/>
  <c r="OQ414" i="2"/>
  <c r="OQ426" i="2" s="1"/>
  <c r="SC414" i="2"/>
  <c r="SC426" i="2" s="1"/>
  <c r="BP415" i="2"/>
  <c r="BP427" i="2" s="1"/>
  <c r="HD415" i="2"/>
  <c r="HD427" i="2" s="1"/>
  <c r="MR415" i="2"/>
  <c r="MR427" i="2" s="1"/>
  <c r="SF415" i="2"/>
  <c r="SF427" i="2" s="1"/>
  <c r="SW415" i="2"/>
  <c r="SW427" i="2" s="1"/>
  <c r="PU415" i="2"/>
  <c r="PU427" i="2" s="1"/>
  <c r="MU415" i="2"/>
  <c r="MU427" i="2" s="1"/>
  <c r="JU415" i="2"/>
  <c r="JU427" i="2" s="1"/>
  <c r="GW415" i="2"/>
  <c r="GW427" i="2" s="1"/>
  <c r="EC415" i="2"/>
  <c r="EC427" i="2" s="1"/>
  <c r="BI415" i="2"/>
  <c r="BI427" i="2" s="1"/>
  <c r="UT414" i="2"/>
  <c r="UT426" i="2" s="1"/>
  <c r="RZ414" i="2"/>
  <c r="RZ426" i="2" s="1"/>
  <c r="AW412" i="2"/>
  <c r="AW424" i="2" s="1"/>
  <c r="DQ412" i="2"/>
  <c r="DQ424" i="2" s="1"/>
  <c r="GK412" i="2"/>
  <c r="GK424" i="2" s="1"/>
  <c r="JE412" i="2"/>
  <c r="JE424" i="2" s="1"/>
  <c r="LY412" i="2"/>
  <c r="LY424" i="2" s="1"/>
  <c r="OS412" i="2"/>
  <c r="OS424" i="2" s="1"/>
  <c r="RM412" i="2"/>
  <c r="RM424" i="2" s="1"/>
  <c r="UG412" i="2"/>
  <c r="UG424" i="2" s="1"/>
  <c r="AX413" i="2"/>
  <c r="AX425" i="2" s="1"/>
  <c r="DR413" i="2"/>
  <c r="DR425" i="2" s="1"/>
  <c r="GL413" i="2"/>
  <c r="GL425" i="2" s="1"/>
  <c r="JF413" i="2"/>
  <c r="JF425" i="2" s="1"/>
  <c r="LZ413" i="2"/>
  <c r="LZ425" i="2" s="1"/>
  <c r="OT413" i="2"/>
  <c r="OT425" i="2" s="1"/>
  <c r="RN413" i="2"/>
  <c r="RN425" i="2" s="1"/>
  <c r="UH413" i="2"/>
  <c r="UH425" i="2" s="1"/>
  <c r="AW414" i="2"/>
  <c r="AW426" i="2" s="1"/>
  <c r="DQ414" i="2"/>
  <c r="DQ426" i="2" s="1"/>
  <c r="GK414" i="2"/>
  <c r="GK426" i="2" s="1"/>
  <c r="JE414" i="2"/>
  <c r="JE426" i="2" s="1"/>
  <c r="LY414" i="2"/>
  <c r="LY426" i="2" s="1"/>
  <c r="OS414" i="2"/>
  <c r="OS426" i="2" s="1"/>
  <c r="SI414" i="2"/>
  <c r="SI426" i="2" s="1"/>
  <c r="BV415" i="2"/>
  <c r="BV427" i="2" s="1"/>
  <c r="HJ415" i="2"/>
  <c r="HJ427" i="2" s="1"/>
  <c r="MX415" i="2"/>
  <c r="MX427" i="2" s="1"/>
  <c r="SL415" i="2"/>
  <c r="SL427" i="2" s="1"/>
  <c r="SQ415" i="2"/>
  <c r="SQ427" i="2" s="1"/>
  <c r="PQ415" i="2"/>
  <c r="PQ427" i="2" s="1"/>
  <c r="MQ415" i="2"/>
  <c r="MQ427" i="2" s="1"/>
  <c r="JQ415" i="2"/>
  <c r="JQ427" i="2" s="1"/>
  <c r="GU415" i="2"/>
  <c r="GU427" i="2" s="1"/>
  <c r="EA415" i="2"/>
  <c r="EA427" i="2" s="1"/>
  <c r="BG415" i="2"/>
  <c r="BG427" i="2" s="1"/>
  <c r="UR414" i="2"/>
  <c r="UR426" i="2" s="1"/>
  <c r="RX414" i="2"/>
  <c r="RX426" i="2" s="1"/>
  <c r="BA412" i="2"/>
  <c r="BA424" i="2" s="1"/>
  <c r="DU412" i="2"/>
  <c r="DU424" i="2" s="1"/>
  <c r="GO412" i="2"/>
  <c r="GO424" i="2" s="1"/>
  <c r="JI412" i="2"/>
  <c r="JI424" i="2" s="1"/>
  <c r="MC412" i="2"/>
  <c r="MC424" i="2" s="1"/>
  <c r="OW412" i="2"/>
  <c r="OW424" i="2" s="1"/>
  <c r="RQ412" i="2"/>
  <c r="RQ424" i="2" s="1"/>
  <c r="UK412" i="2"/>
  <c r="UK424" i="2" s="1"/>
  <c r="BB413" i="2"/>
  <c r="BB425" i="2" s="1"/>
  <c r="DV413" i="2"/>
  <c r="DV425" i="2" s="1"/>
  <c r="GP413" i="2"/>
  <c r="GP425" i="2" s="1"/>
  <c r="JJ413" i="2"/>
  <c r="JJ425" i="2" s="1"/>
  <c r="MD413" i="2"/>
  <c r="MD425" i="2" s="1"/>
  <c r="OX413" i="2"/>
  <c r="OX425" i="2" s="1"/>
  <c r="RR413" i="2"/>
  <c r="RR425" i="2" s="1"/>
  <c r="UL413" i="2"/>
  <c r="UL425" i="2" s="1"/>
  <c r="BA414" i="2"/>
  <c r="BA426" i="2" s="1"/>
  <c r="DU414" i="2"/>
  <c r="DU426" i="2" s="1"/>
  <c r="GO414" i="2"/>
  <c r="GO426" i="2" s="1"/>
  <c r="JI414" i="2"/>
  <c r="JI426" i="2" s="1"/>
  <c r="MC414" i="2"/>
  <c r="MC426" i="2" s="1"/>
  <c r="OW414" i="2"/>
  <c r="OW426" i="2" s="1"/>
  <c r="SO414" i="2"/>
  <c r="SO426" i="2" s="1"/>
  <c r="CB415" i="2"/>
  <c r="CB427" i="2" s="1"/>
  <c r="HP415" i="2"/>
  <c r="HP427" i="2" s="1"/>
  <c r="ND415" i="2"/>
  <c r="ND427" i="2" s="1"/>
  <c r="SR415" i="2"/>
  <c r="SR427" i="2" s="1"/>
  <c r="SO415" i="2"/>
  <c r="SO427" i="2" s="1"/>
  <c r="PO415" i="2"/>
  <c r="PO427" i="2" s="1"/>
  <c r="MO415" i="2"/>
  <c r="MO427" i="2" s="1"/>
  <c r="JO415" i="2"/>
  <c r="JO427" i="2" s="1"/>
  <c r="GQ415" i="2"/>
  <c r="GQ427" i="2" s="1"/>
  <c r="DW415" i="2"/>
  <c r="DW427" i="2" s="1"/>
  <c r="BC415" i="2"/>
  <c r="BC427" i="2" s="1"/>
  <c r="UN414" i="2"/>
  <c r="UN426" i="2" s="1"/>
  <c r="RT414" i="2"/>
  <c r="RT426" i="2" s="1"/>
  <c r="BC412" i="2"/>
  <c r="BC424" i="2" s="1"/>
  <c r="DW412" i="2"/>
  <c r="DW424" i="2" s="1"/>
  <c r="GQ412" i="2"/>
  <c r="GQ424" i="2" s="1"/>
  <c r="JK412" i="2"/>
  <c r="JK424" i="2" s="1"/>
  <c r="ME412" i="2"/>
  <c r="ME424" i="2" s="1"/>
  <c r="OY412" i="2"/>
  <c r="OY424" i="2" s="1"/>
  <c r="RS412" i="2"/>
  <c r="RS424" i="2" s="1"/>
  <c r="UM412" i="2"/>
  <c r="UM424" i="2" s="1"/>
  <c r="BD413" i="2"/>
  <c r="BD425" i="2" s="1"/>
  <c r="DX413" i="2"/>
  <c r="DX425" i="2" s="1"/>
  <c r="GR413" i="2"/>
  <c r="GR425" i="2" s="1"/>
  <c r="JL413" i="2"/>
  <c r="JL425" i="2" s="1"/>
  <c r="MF413" i="2"/>
  <c r="MF425" i="2" s="1"/>
  <c r="OZ413" i="2"/>
  <c r="OZ425" i="2" s="1"/>
  <c r="RT413" i="2"/>
  <c r="RT425" i="2" s="1"/>
  <c r="UN413" i="2"/>
  <c r="UN425" i="2" s="1"/>
  <c r="BC414" i="2"/>
  <c r="BC426" i="2" s="1"/>
  <c r="DW414" i="2"/>
  <c r="DW426" i="2" s="1"/>
  <c r="GQ414" i="2"/>
  <c r="GQ426" i="2" s="1"/>
  <c r="JK414" i="2"/>
  <c r="JK426" i="2" s="1"/>
  <c r="ME414" i="2"/>
  <c r="ME426" i="2" s="1"/>
  <c r="OY414" i="2"/>
  <c r="OY426" i="2" s="1"/>
  <c r="SU414" i="2"/>
  <c r="SU426" i="2" s="1"/>
  <c r="CH415" i="2"/>
  <c r="CH427" i="2" s="1"/>
  <c r="HV415" i="2"/>
  <c r="HV427" i="2" s="1"/>
  <c r="NJ415" i="2"/>
  <c r="NJ427" i="2" s="1"/>
  <c r="VI415" i="2"/>
  <c r="VI427" i="2" s="1"/>
  <c r="SI415" i="2"/>
  <c r="SI427" i="2" s="1"/>
  <c r="PI415" i="2"/>
  <c r="PI427" i="2" s="1"/>
  <c r="MI415" i="2"/>
  <c r="MI427" i="2" s="1"/>
  <c r="JI415" i="2"/>
  <c r="JI427" i="2" s="1"/>
  <c r="GK415" i="2"/>
  <c r="GK427" i="2" s="1"/>
  <c r="DQ415" i="2"/>
  <c r="DQ427" i="2" s="1"/>
  <c r="AW415" i="2"/>
  <c r="AW427" i="2" s="1"/>
  <c r="UH414" i="2"/>
  <c r="UH426" i="2" s="1"/>
  <c r="RN414" i="2"/>
  <c r="RN426" i="2" s="1"/>
  <c r="BI412" i="2"/>
  <c r="BI424" i="2" s="1"/>
  <c r="EC412" i="2"/>
  <c r="EC424" i="2" s="1"/>
  <c r="GW412" i="2"/>
  <c r="GW424" i="2" s="1"/>
  <c r="JQ412" i="2"/>
  <c r="JQ424" i="2" s="1"/>
  <c r="MK412" i="2"/>
  <c r="MK424" i="2" s="1"/>
  <c r="PE412" i="2"/>
  <c r="PE424" i="2" s="1"/>
  <c r="RY412" i="2"/>
  <c r="RY424" i="2" s="1"/>
  <c r="US412" i="2"/>
  <c r="US424" i="2" s="1"/>
  <c r="BJ413" i="2"/>
  <c r="BJ425" i="2" s="1"/>
  <c r="ED413" i="2"/>
  <c r="ED425" i="2" s="1"/>
  <c r="GX413" i="2"/>
  <c r="GX425" i="2" s="1"/>
  <c r="JR413" i="2"/>
  <c r="JR425" i="2" s="1"/>
  <c r="ML413" i="2"/>
  <c r="ML425" i="2" s="1"/>
  <c r="PF413" i="2"/>
  <c r="PF425" i="2" s="1"/>
  <c r="RZ413" i="2"/>
  <c r="RZ425" i="2" s="1"/>
  <c r="UT413" i="2"/>
  <c r="UT425" i="2" s="1"/>
  <c r="BI414" i="2"/>
  <c r="BI426" i="2" s="1"/>
  <c r="EC414" i="2"/>
  <c r="EC426" i="2" s="1"/>
  <c r="GW414" i="2"/>
  <c r="GW426" i="2" s="1"/>
  <c r="JQ414" i="2"/>
  <c r="JQ426" i="2" s="1"/>
  <c r="MK414" i="2"/>
  <c r="MK426" i="2" s="1"/>
  <c r="PE414" i="2"/>
  <c r="PE426" i="2" s="1"/>
  <c r="TG414" i="2"/>
  <c r="TG426" i="2" s="1"/>
  <c r="CT415" i="2"/>
  <c r="CT427" i="2" s="1"/>
  <c r="IH415" i="2"/>
  <c r="IH427" i="2" s="1"/>
  <c r="NV415" i="2"/>
  <c r="NV427" i="2" s="1"/>
  <c r="US415" i="2"/>
  <c r="US427" i="2" s="1"/>
  <c r="PE415" i="2"/>
  <c r="PE427" i="2" s="1"/>
  <c r="LA415" i="2"/>
  <c r="LA427" i="2" s="1"/>
  <c r="FQ415" i="2"/>
  <c r="FQ427" i="2" s="1"/>
  <c r="AO415" i="2"/>
  <c r="AO427" i="2" s="1"/>
  <c r="SV414" i="2"/>
  <c r="SV426" i="2" s="1"/>
  <c r="K412" i="2"/>
  <c r="K424" i="2" s="1"/>
  <c r="EM412" i="2"/>
  <c r="EM424" i="2" s="1"/>
  <c r="IK412" i="2"/>
  <c r="IK424" i="2" s="1"/>
  <c r="NM412" i="2"/>
  <c r="NM424" i="2" s="1"/>
  <c r="SO412" i="2"/>
  <c r="SO424" i="2" s="1"/>
  <c r="BN413" i="2"/>
  <c r="BN425" i="2" s="1"/>
  <c r="FL413" i="2"/>
  <c r="FL425" i="2" s="1"/>
  <c r="KN413" i="2"/>
  <c r="KN425" i="2" s="1"/>
  <c r="PP413" i="2"/>
  <c r="PP425" i="2" s="1"/>
  <c r="TN413" i="2"/>
  <c r="TN425" i="2" s="1"/>
  <c r="CK414" i="2"/>
  <c r="CK426" i="2" s="1"/>
  <c r="HM414" i="2"/>
  <c r="HM426" i="2" s="1"/>
  <c r="MO414" i="2"/>
  <c r="MO426" i="2" s="1"/>
  <c r="QM414" i="2"/>
  <c r="QM426" i="2" s="1"/>
  <c r="EJ415" i="2"/>
  <c r="EJ427" i="2" s="1"/>
  <c r="ON415" i="2"/>
  <c r="ON427" i="2" s="1"/>
  <c r="BB412" i="2"/>
  <c r="BB424" i="2" s="1"/>
  <c r="EH412" i="2"/>
  <c r="EH424" i="2" s="1"/>
  <c r="HZ412" i="2"/>
  <c r="HZ424" i="2" s="1"/>
  <c r="LB412" i="2"/>
  <c r="LB424" i="2" s="1"/>
  <c r="OF412" i="2"/>
  <c r="OF424" i="2" s="1"/>
  <c r="RH412" i="2"/>
  <c r="RH424" i="2" s="1"/>
  <c r="UL412" i="2"/>
  <c r="UL424" i="2" s="1"/>
  <c r="BI413" i="2"/>
  <c r="BI425" i="2" s="1"/>
  <c r="EM413" i="2"/>
  <c r="EM425" i="2" s="1"/>
  <c r="HM413" i="2"/>
  <c r="HM425" i="2" s="1"/>
  <c r="KO413" i="2"/>
  <c r="KO425" i="2" s="1"/>
  <c r="NM413" i="2"/>
  <c r="NM425" i="2" s="1"/>
  <c r="QI413" i="2"/>
  <c r="QI425" i="2" s="1"/>
  <c r="TG413" i="2"/>
  <c r="TG425" i="2" s="1"/>
  <c r="BJ414" i="2"/>
  <c r="BJ426" i="2" s="1"/>
  <c r="ED414" i="2"/>
  <c r="ED426" i="2" s="1"/>
  <c r="GX414" i="2"/>
  <c r="GX426" i="2" s="1"/>
  <c r="JR414" i="2"/>
  <c r="JR426" i="2" s="1"/>
  <c r="ML414" i="2"/>
  <c r="ML426" i="2" s="1"/>
  <c r="PF414" i="2"/>
  <c r="PF426" i="2" s="1"/>
  <c r="TI414" i="2"/>
  <c r="TI426" i="2" s="1"/>
  <c r="CR415" i="2"/>
  <c r="CR427" i="2" s="1"/>
  <c r="IF415" i="2"/>
  <c r="IF427" i="2" s="1"/>
  <c r="NT415" i="2"/>
  <c r="NT427" i="2" s="1"/>
  <c r="TH415" i="2"/>
  <c r="TH427" i="2" s="1"/>
  <c r="UQ415" i="2"/>
  <c r="UQ427" i="2" s="1"/>
  <c r="PC415" i="2"/>
  <c r="PC427" i="2" s="1"/>
  <c r="KY415" i="2"/>
  <c r="KY427" i="2" s="1"/>
  <c r="FM415" i="2"/>
  <c r="FM427" i="2" s="1"/>
  <c r="AK415" i="2"/>
  <c r="AK427" i="2" s="1"/>
  <c r="RR414" i="2"/>
  <c r="RR426" i="2" s="1"/>
  <c r="M412" i="2"/>
  <c r="M424" i="2" s="1"/>
  <c r="EO412" i="2"/>
  <c r="EO424" i="2" s="1"/>
  <c r="JO412" i="2"/>
  <c r="JO424" i="2" s="1"/>
  <c r="NO412" i="2"/>
  <c r="NO424" i="2" s="1"/>
  <c r="SQ412" i="2"/>
  <c r="SQ424" i="2" s="1"/>
  <c r="BP413" i="2"/>
  <c r="BP425" i="2" s="1"/>
  <c r="FN413" i="2"/>
  <c r="FN425" i="2" s="1"/>
  <c r="KP413" i="2"/>
  <c r="KP425" i="2" s="1"/>
  <c r="PR413" i="2"/>
  <c r="PR425" i="2" s="1"/>
  <c r="UR413" i="2"/>
  <c r="UR425" i="2" s="1"/>
  <c r="CM414" i="2"/>
  <c r="CM426" i="2" s="1"/>
  <c r="HO414" i="2"/>
  <c r="HO426" i="2" s="1"/>
  <c r="MQ414" i="2"/>
  <c r="MQ426" i="2" s="1"/>
  <c r="QO414" i="2"/>
  <c r="QO426" i="2" s="1"/>
  <c r="EP415" i="2"/>
  <c r="EP427" i="2" s="1"/>
  <c r="OT415" i="2"/>
  <c r="OT427" i="2" s="1"/>
  <c r="BD412" i="2"/>
  <c r="BD424" i="2" s="1"/>
  <c r="EJ412" i="2"/>
  <c r="EJ424" i="2" s="1"/>
  <c r="IB412" i="2"/>
  <c r="IB424" i="2" s="1"/>
  <c r="LF412" i="2"/>
  <c r="LF424" i="2" s="1"/>
  <c r="OH412" i="2"/>
  <c r="OH424" i="2" s="1"/>
  <c r="RL412" i="2"/>
  <c r="RL424" i="2" s="1"/>
  <c r="UN412" i="2"/>
  <c r="UN424" i="2" s="1"/>
  <c r="BM413" i="2"/>
  <c r="BM425" i="2" s="1"/>
  <c r="EO413" i="2"/>
  <c r="EO425" i="2" s="1"/>
  <c r="HU413" i="2"/>
  <c r="HU425" i="2" s="1"/>
  <c r="KS413" i="2"/>
  <c r="KS425" i="2" s="1"/>
  <c r="NO413" i="2"/>
  <c r="NO425" i="2" s="1"/>
  <c r="QM413" i="2"/>
  <c r="QM425" i="2" s="1"/>
  <c r="TI413" i="2"/>
  <c r="TI425" i="2" s="1"/>
  <c r="BN414" i="2"/>
  <c r="BN426" i="2" s="1"/>
  <c r="EH414" i="2"/>
  <c r="EH426" i="2" s="1"/>
  <c r="HB414" i="2"/>
  <c r="HB426" i="2" s="1"/>
  <c r="JV414" i="2"/>
  <c r="JV426" i="2" s="1"/>
  <c r="MP414" i="2"/>
  <c r="MP426" i="2" s="1"/>
  <c r="PJ414" i="2"/>
  <c r="PJ426" i="2" s="1"/>
  <c r="TO414" i="2"/>
  <c r="TO426" i="2" s="1"/>
  <c r="UM415" i="2"/>
  <c r="UM427" i="2" s="1"/>
  <c r="OY415" i="2"/>
  <c r="OY427" i="2" s="1"/>
  <c r="KU415" i="2"/>
  <c r="KU427" i="2" s="1"/>
  <c r="FK415" i="2"/>
  <c r="FK427" i="2" s="1"/>
  <c r="AI415" i="2"/>
  <c r="AI427" i="2" s="1"/>
  <c r="RL414" i="2"/>
  <c r="RL426" i="2" s="1"/>
  <c r="Q412" i="2"/>
  <c r="Q424" i="2" s="1"/>
  <c r="ES412" i="2"/>
  <c r="ES424" i="2" s="1"/>
  <c r="JU412" i="2"/>
  <c r="JU424" i="2" s="1"/>
  <c r="NS412" i="2"/>
  <c r="NS424" i="2" s="1"/>
  <c r="SU412" i="2"/>
  <c r="SU424" i="2" s="1"/>
  <c r="BT413" i="2"/>
  <c r="BT425" i="2" s="1"/>
  <c r="FR413" i="2"/>
  <c r="FR425" i="2" s="1"/>
  <c r="KT413" i="2"/>
  <c r="KT425" i="2" s="1"/>
  <c r="PV413" i="2"/>
  <c r="PV425" i="2" s="1"/>
  <c r="UX413" i="2"/>
  <c r="UX425" i="2" s="1"/>
  <c r="CQ414" i="2"/>
  <c r="CQ426" i="2" s="1"/>
  <c r="HS414" i="2"/>
  <c r="HS426" i="2" s="1"/>
  <c r="MU414" i="2"/>
  <c r="MU426" i="2" s="1"/>
  <c r="QS414" i="2"/>
  <c r="QS426" i="2" s="1"/>
  <c r="EV415" i="2"/>
  <c r="EV427" i="2" s="1"/>
  <c r="OZ415" i="2"/>
  <c r="OZ427" i="2" s="1"/>
  <c r="BH412" i="2"/>
  <c r="BH424" i="2" s="1"/>
  <c r="EN412" i="2"/>
  <c r="EN424" i="2" s="1"/>
  <c r="IF412" i="2"/>
  <c r="IF424" i="2" s="1"/>
  <c r="LH412" i="2"/>
  <c r="LH424" i="2" s="1"/>
  <c r="OL412" i="2"/>
  <c r="OL424" i="2" s="1"/>
  <c r="RN412" i="2"/>
  <c r="RN424" i="2" s="1"/>
  <c r="UR412" i="2"/>
  <c r="UR424" i="2" s="1"/>
  <c r="BO413" i="2"/>
  <c r="BO425" i="2" s="1"/>
  <c r="ES413" i="2"/>
  <c r="ES425" i="2" s="1"/>
  <c r="HY413" i="2"/>
  <c r="HY425" i="2" s="1"/>
  <c r="KU413" i="2"/>
  <c r="KU425" i="2" s="1"/>
  <c r="NS413" i="2"/>
  <c r="NS425" i="2" s="1"/>
  <c r="QO413" i="2"/>
  <c r="QO425" i="2" s="1"/>
  <c r="TM413" i="2"/>
  <c r="TM425" i="2" s="1"/>
  <c r="BP414" i="2"/>
  <c r="BP426" i="2" s="1"/>
  <c r="EJ414" i="2"/>
  <c r="EJ426" i="2" s="1"/>
  <c r="HD414" i="2"/>
  <c r="HD426" i="2" s="1"/>
  <c r="JX414" i="2"/>
  <c r="JX426" i="2" s="1"/>
  <c r="MR414" i="2"/>
  <c r="MR426" i="2" s="1"/>
  <c r="PL414" i="2"/>
  <c r="PL426" i="2" s="1"/>
  <c r="TU414" i="2"/>
  <c r="TU426" i="2" s="1"/>
  <c r="DD415" i="2"/>
  <c r="DD427" i="2" s="1"/>
  <c r="IR415" i="2"/>
  <c r="IR427" i="2" s="1"/>
  <c r="OF415" i="2"/>
  <c r="OF427" i="2" s="1"/>
  <c r="TT415" i="2"/>
  <c r="TT427" i="2" s="1"/>
  <c r="UK415" i="2"/>
  <c r="UK427" i="2" s="1"/>
  <c r="OW415" i="2"/>
  <c r="OW427" i="2" s="1"/>
  <c r="JK415" i="2"/>
  <c r="JK427" i="2" s="1"/>
  <c r="FG415" i="2"/>
  <c r="FG427" i="2" s="1"/>
  <c r="AE415" i="2"/>
  <c r="AE427" i="2" s="1"/>
  <c r="RH414" i="2"/>
  <c r="RH426" i="2" s="1"/>
  <c r="S412" i="2"/>
  <c r="S424" i="2" s="1"/>
  <c r="EU412" i="2"/>
  <c r="EU424" i="2" s="1"/>
  <c r="JW412" i="2"/>
  <c r="JW424" i="2" s="1"/>
  <c r="NU412" i="2"/>
  <c r="NU424" i="2" s="1"/>
  <c r="SW412" i="2"/>
  <c r="SW424" i="2" s="1"/>
  <c r="BV413" i="2"/>
  <c r="BV425" i="2" s="1"/>
  <c r="GV413" i="2"/>
  <c r="GV425" i="2" s="1"/>
  <c r="KV413" i="2"/>
  <c r="KV425" i="2" s="1"/>
  <c r="PX413" i="2"/>
  <c r="PX425" i="2" s="1"/>
  <c r="UZ413" i="2"/>
  <c r="UZ425" i="2" s="1"/>
  <c r="CS414" i="2"/>
  <c r="CS426" i="2" s="1"/>
  <c r="HU414" i="2"/>
  <c r="HU426" i="2" s="1"/>
  <c r="MW414" i="2"/>
  <c r="MW426" i="2" s="1"/>
  <c r="TA414" i="2"/>
  <c r="TA426" i="2" s="1"/>
  <c r="FB415" i="2"/>
  <c r="FB427" i="2" s="1"/>
  <c r="PF415" i="2"/>
  <c r="PF427" i="2" s="1"/>
  <c r="BJ412" i="2"/>
  <c r="BJ424" i="2" s="1"/>
  <c r="EP412" i="2"/>
  <c r="EP424" i="2" s="1"/>
  <c r="IH412" i="2"/>
  <c r="IH424" i="2" s="1"/>
  <c r="LL412" i="2"/>
  <c r="LL424" i="2" s="1"/>
  <c r="ON412" i="2"/>
  <c r="ON424" i="2" s="1"/>
  <c r="RR412" i="2"/>
  <c r="RR424" i="2" s="1"/>
  <c r="UT412" i="2"/>
  <c r="UT424" i="2" s="1"/>
  <c r="BS413" i="2"/>
  <c r="BS425" i="2" s="1"/>
  <c r="FA413" i="2"/>
  <c r="FA425" i="2" s="1"/>
  <c r="IA413" i="2"/>
  <c r="IA425" i="2" s="1"/>
  <c r="KY413" i="2"/>
  <c r="KY425" i="2" s="1"/>
  <c r="NU413" i="2"/>
  <c r="NU425" i="2" s="1"/>
  <c r="QS413" i="2"/>
  <c r="QS425" i="2" s="1"/>
  <c r="TO413" i="2"/>
  <c r="TO425" i="2" s="1"/>
  <c r="BT414" i="2"/>
  <c r="BT426" i="2" s="1"/>
  <c r="EN414" i="2"/>
  <c r="EN426" i="2" s="1"/>
  <c r="HH414" i="2"/>
  <c r="HH426" i="2" s="1"/>
  <c r="KB414" i="2"/>
  <c r="KB426" i="2" s="1"/>
  <c r="MV414" i="2"/>
  <c r="MV426" i="2" s="1"/>
  <c r="PP414" i="2"/>
  <c r="PP426" i="2" s="1"/>
  <c r="UA414" i="2"/>
  <c r="UA426" i="2" s="1"/>
  <c r="DJ415" i="2"/>
  <c r="DJ427" i="2" s="1"/>
  <c r="IX415" i="2"/>
  <c r="IX427" i="2" s="1"/>
  <c r="OL415" i="2"/>
  <c r="OL427" i="2" s="1"/>
  <c r="TZ415" i="2"/>
  <c r="TZ427" i="2" s="1"/>
  <c r="UG415" i="2"/>
  <c r="UG427" i="2" s="1"/>
  <c r="OS415" i="2"/>
  <c r="OS427" i="2" s="1"/>
  <c r="JE415" i="2"/>
  <c r="JE427" i="2" s="1"/>
  <c r="FE415" i="2"/>
  <c r="FE427" i="2" s="1"/>
  <c r="AC415" i="2"/>
  <c r="AC427" i="2" s="1"/>
  <c r="RF414" i="2"/>
  <c r="RF426" i="2" s="1"/>
  <c r="W412" i="2"/>
  <c r="W424" i="2" s="1"/>
  <c r="EY412" i="2"/>
  <c r="EY424" i="2" s="1"/>
  <c r="KA412" i="2"/>
  <c r="KA424" i="2" s="1"/>
  <c r="NY412" i="2"/>
  <c r="NY424" i="2" s="1"/>
  <c r="TA412" i="2"/>
  <c r="TA424" i="2" s="1"/>
  <c r="BZ413" i="2"/>
  <c r="BZ425" i="2" s="1"/>
  <c r="HB413" i="2"/>
  <c r="HB425" i="2" s="1"/>
  <c r="KZ413" i="2"/>
  <c r="KZ425" i="2" s="1"/>
  <c r="QB413" i="2"/>
  <c r="QB425" i="2" s="1"/>
  <c r="VD413" i="2"/>
  <c r="VD425" i="2" s="1"/>
  <c r="CW414" i="2"/>
  <c r="CW426" i="2" s="1"/>
  <c r="HY414" i="2"/>
  <c r="HY426" i="2" s="1"/>
  <c r="NA414" i="2"/>
  <c r="NA426" i="2" s="1"/>
  <c r="TM414" i="2"/>
  <c r="TM426" i="2" s="1"/>
  <c r="FH415" i="2"/>
  <c r="FH427" i="2" s="1"/>
  <c r="PL415" i="2"/>
  <c r="PL427" i="2" s="1"/>
  <c r="BN412" i="2"/>
  <c r="BN424" i="2" s="1"/>
  <c r="FF412" i="2"/>
  <c r="FF424" i="2" s="1"/>
  <c r="IL412" i="2"/>
  <c r="IL424" i="2" s="1"/>
  <c r="LN412" i="2"/>
  <c r="LN424" i="2" s="1"/>
  <c r="OR412" i="2"/>
  <c r="OR424" i="2" s="1"/>
  <c r="RT412" i="2"/>
  <c r="RT424" i="2" s="1"/>
  <c r="UX412" i="2"/>
  <c r="UX424" i="2" s="1"/>
  <c r="BU413" i="2"/>
  <c r="BU425" i="2" s="1"/>
  <c r="FE413" i="2"/>
  <c r="FE425" i="2" s="1"/>
  <c r="IE413" i="2"/>
  <c r="IE425" i="2" s="1"/>
  <c r="LA413" i="2"/>
  <c r="LA425" i="2" s="1"/>
  <c r="NY413" i="2"/>
  <c r="NY425" i="2" s="1"/>
  <c r="QU413" i="2"/>
  <c r="QU425" i="2" s="1"/>
  <c r="TS413" i="2"/>
  <c r="TS425" i="2" s="1"/>
  <c r="BV414" i="2"/>
  <c r="BV426" i="2" s="1"/>
  <c r="EP414" i="2"/>
  <c r="EP426" i="2" s="1"/>
  <c r="HJ414" i="2"/>
  <c r="HJ426" i="2" s="1"/>
  <c r="KD414" i="2"/>
  <c r="KD426" i="2" s="1"/>
  <c r="MX414" i="2"/>
  <c r="MX426" i="2" s="1"/>
  <c r="PR414" i="2"/>
  <c r="PR426" i="2" s="1"/>
  <c r="UG414" i="2"/>
  <c r="UG426" i="2" s="1"/>
  <c r="DP415" i="2"/>
  <c r="DP427" i="2" s="1"/>
  <c r="JD415" i="2"/>
  <c r="JD427" i="2" s="1"/>
  <c r="OR415" i="2"/>
  <c r="OR427" i="2" s="1"/>
  <c r="UF415" i="2"/>
  <c r="UF427" i="2" s="1"/>
  <c r="UE415" i="2"/>
  <c r="UE427" i="2" s="1"/>
  <c r="OQ415" i="2"/>
  <c r="OQ427" i="2" s="1"/>
  <c r="JC415" i="2"/>
  <c r="JC427" i="2" s="1"/>
  <c r="FA415" i="2"/>
  <c r="FA427" i="2" s="1"/>
  <c r="Y415" i="2"/>
  <c r="Y427" i="2" s="1"/>
  <c r="RB414" i="2"/>
  <c r="RB426" i="2" s="1"/>
  <c r="Y412" i="2"/>
  <c r="Y424" i="2" s="1"/>
  <c r="FA412" i="2"/>
  <c r="FA424" i="2" s="1"/>
  <c r="KC412" i="2"/>
  <c r="KC424" i="2" s="1"/>
  <c r="PC412" i="2"/>
  <c r="PC424" i="2" s="1"/>
  <c r="TC412" i="2"/>
  <c r="TC424" i="2" s="1"/>
  <c r="CB413" i="2"/>
  <c r="CB425" i="2" s="1"/>
  <c r="HD413" i="2"/>
  <c r="HD425" i="2" s="1"/>
  <c r="LB413" i="2"/>
  <c r="LB425" i="2" s="1"/>
  <c r="QD413" i="2"/>
  <c r="QD425" i="2" s="1"/>
  <c r="VF413" i="2"/>
  <c r="VF425" i="2" s="1"/>
  <c r="EA414" i="2"/>
  <c r="EA426" i="2" s="1"/>
  <c r="IA414" i="2"/>
  <c r="IA426" i="2" s="1"/>
  <c r="NC414" i="2"/>
  <c r="NC426" i="2" s="1"/>
  <c r="TS414" i="2"/>
  <c r="TS426" i="2" s="1"/>
  <c r="FN415" i="2"/>
  <c r="FN427" i="2" s="1"/>
  <c r="PR415" i="2"/>
  <c r="PR427" i="2" s="1"/>
  <c r="BP412" i="2"/>
  <c r="BP424" i="2" s="1"/>
  <c r="FH412" i="2"/>
  <c r="FH424" i="2" s="1"/>
  <c r="IN412" i="2"/>
  <c r="IN424" i="2" s="1"/>
  <c r="LR412" i="2"/>
  <c r="LR424" i="2" s="1"/>
  <c r="OT412" i="2"/>
  <c r="OT424" i="2" s="1"/>
  <c r="RX412" i="2"/>
  <c r="RX424" i="2" s="1"/>
  <c r="UZ412" i="2"/>
  <c r="UZ424" i="2" s="1"/>
  <c r="CG413" i="2"/>
  <c r="CG425" i="2" s="1"/>
  <c r="FG413" i="2"/>
  <c r="FG425" i="2" s="1"/>
  <c r="IG413" i="2"/>
  <c r="IG425" i="2" s="1"/>
  <c r="LE413" i="2"/>
  <c r="LE425" i="2" s="1"/>
  <c r="OA413" i="2"/>
  <c r="OA425" i="2" s="1"/>
  <c r="QY413" i="2"/>
  <c r="QY425" i="2" s="1"/>
  <c r="TU413" i="2"/>
  <c r="TU425" i="2" s="1"/>
  <c r="BZ414" i="2"/>
  <c r="BZ426" i="2" s="1"/>
  <c r="ET414" i="2"/>
  <c r="ET426" i="2" s="1"/>
  <c r="HN414" i="2"/>
  <c r="HN426" i="2" s="1"/>
  <c r="KH414" i="2"/>
  <c r="KH426" i="2" s="1"/>
  <c r="NB414" i="2"/>
  <c r="NB426" i="2" s="1"/>
  <c r="PV414" i="2"/>
  <c r="PV426" i="2" s="1"/>
  <c r="UM414" i="2"/>
  <c r="UM426" i="2" s="1"/>
  <c r="DV415" i="2"/>
  <c r="DV427" i="2" s="1"/>
  <c r="JJ415" i="2"/>
  <c r="JJ427" i="2" s="1"/>
  <c r="OX415" i="2"/>
  <c r="OX427" i="2" s="1"/>
  <c r="UL415" i="2"/>
  <c r="UL427" i="2" s="1"/>
  <c r="UA415" i="2"/>
  <c r="UA427" i="2" s="1"/>
  <c r="OM415" i="2"/>
  <c r="OM427" i="2" s="1"/>
  <c r="IY415" i="2"/>
  <c r="IY427" i="2" s="1"/>
  <c r="EY415" i="2"/>
  <c r="EY427" i="2" s="1"/>
  <c r="W415" i="2"/>
  <c r="W427" i="2" s="1"/>
  <c r="QZ414" i="2"/>
  <c r="QZ426" i="2" s="1"/>
  <c r="AC412" i="2"/>
  <c r="AC424" i="2" s="1"/>
  <c r="FE412" i="2"/>
  <c r="FE424" i="2" s="1"/>
  <c r="KG412" i="2"/>
  <c r="KG424" i="2" s="1"/>
  <c r="PI412" i="2"/>
  <c r="PI424" i="2" s="1"/>
  <c r="TG412" i="2"/>
  <c r="TG424" i="2" s="1"/>
  <c r="CF413" i="2"/>
  <c r="CF425" i="2" s="1"/>
  <c r="HH413" i="2"/>
  <c r="HH425" i="2" s="1"/>
  <c r="LF413" i="2"/>
  <c r="LF425" i="2" s="1"/>
  <c r="QH413" i="2"/>
  <c r="QH425" i="2" s="1"/>
  <c r="VJ413" i="2"/>
  <c r="VJ425" i="2" s="1"/>
  <c r="EG414" i="2"/>
  <c r="EG426" i="2" s="1"/>
  <c r="IE414" i="2"/>
  <c r="IE426" i="2" s="1"/>
  <c r="NG414" i="2"/>
  <c r="NG426" i="2" s="1"/>
  <c r="TY414" i="2"/>
  <c r="TY426" i="2" s="1"/>
  <c r="FT415" i="2"/>
  <c r="FT427" i="2" s="1"/>
  <c r="PX415" i="2"/>
  <c r="PX427" i="2" s="1"/>
  <c r="BT412" i="2"/>
  <c r="BT424" i="2" s="1"/>
  <c r="FL412" i="2"/>
  <c r="FL424" i="2" s="1"/>
  <c r="IR412" i="2"/>
  <c r="IR424" i="2" s="1"/>
  <c r="LT412" i="2"/>
  <c r="LT424" i="2" s="1"/>
  <c r="OX412" i="2"/>
  <c r="OX424" i="2" s="1"/>
  <c r="RZ412" i="2"/>
  <c r="RZ424" i="2" s="1"/>
  <c r="VD412" i="2"/>
  <c r="VD424" i="2" s="1"/>
  <c r="CK413" i="2"/>
  <c r="CK425" i="2" s="1"/>
  <c r="FK413" i="2"/>
  <c r="FK425" i="2" s="1"/>
  <c r="IK413" i="2"/>
  <c r="IK425" i="2" s="1"/>
  <c r="LG413" i="2"/>
  <c r="LG425" i="2" s="1"/>
  <c r="OE413" i="2"/>
  <c r="OE425" i="2" s="1"/>
  <c r="RA413" i="2"/>
  <c r="RA425" i="2" s="1"/>
  <c r="TY413" i="2"/>
  <c r="TY425" i="2" s="1"/>
  <c r="TY415" i="2"/>
  <c r="TY427" i="2" s="1"/>
  <c r="OK415" i="2"/>
  <c r="OK427" i="2" s="1"/>
  <c r="IW415" i="2"/>
  <c r="IW427" i="2" s="1"/>
  <c r="DU415" i="2"/>
  <c r="DU427" i="2" s="1"/>
  <c r="S415" i="2"/>
  <c r="S427" i="2" s="1"/>
  <c r="QV414" i="2"/>
  <c r="QV426" i="2" s="1"/>
  <c r="BG412" i="2"/>
  <c r="BG424" i="2" s="1"/>
  <c r="FG412" i="2"/>
  <c r="FG424" i="2" s="1"/>
  <c r="KI412" i="2"/>
  <c r="KI424" i="2" s="1"/>
  <c r="PK412" i="2"/>
  <c r="PK424" i="2" s="1"/>
  <c r="TI412" i="2"/>
  <c r="TI424" i="2" s="1"/>
  <c r="CH413" i="2"/>
  <c r="CH425" i="2" s="1"/>
  <c r="HJ413" i="2"/>
  <c r="HJ425" i="2" s="1"/>
  <c r="MJ413" i="2"/>
  <c r="MJ425" i="2" s="1"/>
  <c r="QJ413" i="2"/>
  <c r="QJ425" i="2" s="1"/>
  <c r="VL413" i="2"/>
  <c r="VL425" i="2" s="1"/>
  <c r="EI414" i="2"/>
  <c r="EI426" i="2" s="1"/>
  <c r="IG414" i="2"/>
  <c r="IG426" i="2" s="1"/>
  <c r="NI414" i="2"/>
  <c r="NI426" i="2" s="1"/>
  <c r="UE414" i="2"/>
  <c r="UE426" i="2" s="1"/>
  <c r="IB415" i="2"/>
  <c r="IB427" i="2" s="1"/>
  <c r="QD415" i="2"/>
  <c r="QD427" i="2" s="1"/>
  <c r="BV412" i="2"/>
  <c r="BV424" i="2" s="1"/>
  <c r="FN412" i="2"/>
  <c r="FN424" i="2" s="1"/>
  <c r="IT412" i="2"/>
  <c r="IT424" i="2" s="1"/>
  <c r="LX412" i="2"/>
  <c r="LX424" i="2" s="1"/>
  <c r="OZ412" i="2"/>
  <c r="OZ424" i="2" s="1"/>
  <c r="SD412" i="2"/>
  <c r="SD424" i="2" s="1"/>
  <c r="VF412" i="2"/>
  <c r="VF424" i="2" s="1"/>
  <c r="CM413" i="2"/>
  <c r="CM425" i="2" s="1"/>
  <c r="FM413" i="2"/>
  <c r="FM425" i="2" s="1"/>
  <c r="IM413" i="2"/>
  <c r="IM425" i="2" s="1"/>
  <c r="LK413" i="2"/>
  <c r="LK425" i="2" s="1"/>
  <c r="OG413" i="2"/>
  <c r="OG425" i="2" s="1"/>
  <c r="RE413" i="2"/>
  <c r="RE425" i="2" s="1"/>
  <c r="UA413" i="2"/>
  <c r="UA425" i="2" s="1"/>
  <c r="L414" i="2"/>
  <c r="L426" i="2" s="1"/>
  <c r="CF414" i="2"/>
  <c r="CF426" i="2" s="1"/>
  <c r="EZ414" i="2"/>
  <c r="EZ426" i="2" s="1"/>
  <c r="TU415" i="2"/>
  <c r="TU427" i="2" s="1"/>
  <c r="OG415" i="2"/>
  <c r="OG427" i="2" s="1"/>
  <c r="IS415" i="2"/>
  <c r="IS427" i="2" s="1"/>
  <c r="DO415" i="2"/>
  <c r="DO427" i="2" s="1"/>
  <c r="Q415" i="2"/>
  <c r="Q427" i="2" s="1"/>
  <c r="QT414" i="2"/>
  <c r="QT426" i="2" s="1"/>
  <c r="BM412" i="2"/>
  <c r="BM424" i="2" s="1"/>
  <c r="FK412" i="2"/>
  <c r="FK424" i="2" s="1"/>
  <c r="KM412" i="2"/>
  <c r="KM424" i="2" s="1"/>
  <c r="PO412" i="2"/>
  <c r="PO424" i="2" s="1"/>
  <c r="TM412" i="2"/>
  <c r="TM424" i="2" s="1"/>
  <c r="CL413" i="2"/>
  <c r="CL425" i="2" s="1"/>
  <c r="HN413" i="2"/>
  <c r="HN425" i="2" s="1"/>
  <c r="MP413" i="2"/>
  <c r="MP425" i="2" s="1"/>
  <c r="QN413" i="2"/>
  <c r="QN425" i="2" s="1"/>
  <c r="K414" i="2"/>
  <c r="K426" i="2" s="1"/>
  <c r="EM414" i="2"/>
  <c r="EM426" i="2" s="1"/>
  <c r="IK414" i="2"/>
  <c r="IK426" i="2" s="1"/>
  <c r="NM414" i="2"/>
  <c r="NM426" i="2" s="1"/>
  <c r="UK414" i="2"/>
  <c r="UK426" i="2" s="1"/>
  <c r="IN415" i="2"/>
  <c r="IN427" i="2" s="1"/>
  <c r="QJ415" i="2"/>
  <c r="QJ427" i="2" s="1"/>
  <c r="CL412" i="2"/>
  <c r="CL424" i="2" s="1"/>
  <c r="FR412" i="2"/>
  <c r="FR424" i="2" s="1"/>
  <c r="IX412" i="2"/>
  <c r="IX424" i="2" s="1"/>
  <c r="LZ412" i="2"/>
  <c r="LZ424" i="2" s="1"/>
  <c r="PD412" i="2"/>
  <c r="PD424" i="2" s="1"/>
  <c r="SF412" i="2"/>
  <c r="SF424" i="2" s="1"/>
  <c r="M413" i="2"/>
  <c r="M425" i="2" s="1"/>
  <c r="CQ413" i="2"/>
  <c r="CQ425" i="2" s="1"/>
  <c r="FQ413" i="2"/>
  <c r="FQ425" i="2" s="1"/>
  <c r="IQ413" i="2"/>
  <c r="IQ425" i="2" s="1"/>
  <c r="LM413" i="2"/>
  <c r="LM425" i="2" s="1"/>
  <c r="OK413" i="2"/>
  <c r="OK425" i="2" s="1"/>
  <c r="RG413" i="2"/>
  <c r="RG425" i="2" s="1"/>
  <c r="UE413" i="2"/>
  <c r="UE425" i="2" s="1"/>
  <c r="SK415" i="2"/>
  <c r="SK427" i="2" s="1"/>
  <c r="OE415" i="2"/>
  <c r="OE427" i="2" s="1"/>
  <c r="IQ415" i="2"/>
  <c r="IQ427" i="2" s="1"/>
  <c r="DK415" i="2"/>
  <c r="DK427" i="2" s="1"/>
  <c r="M415" i="2"/>
  <c r="M427" i="2" s="1"/>
  <c r="BO412" i="2"/>
  <c r="BO424" i="2" s="1"/>
  <c r="FM412" i="2"/>
  <c r="FM424" i="2" s="1"/>
  <c r="KO412" i="2"/>
  <c r="KO424" i="2" s="1"/>
  <c r="PQ412" i="2"/>
  <c r="PQ424" i="2" s="1"/>
  <c r="UQ412" i="2"/>
  <c r="UQ424" i="2" s="1"/>
  <c r="CN413" i="2"/>
  <c r="CN425" i="2" s="1"/>
  <c r="HP413" i="2"/>
  <c r="HP425" i="2" s="1"/>
  <c r="MR413" i="2"/>
  <c r="MR425" i="2" s="1"/>
  <c r="QP413" i="2"/>
  <c r="QP425" i="2" s="1"/>
  <c r="M414" i="2"/>
  <c r="M426" i="2" s="1"/>
  <c r="EO414" i="2"/>
  <c r="EO426" i="2" s="1"/>
  <c r="JO414" i="2"/>
  <c r="JO426" i="2" s="1"/>
  <c r="NO414" i="2"/>
  <c r="NO426" i="2" s="1"/>
  <c r="UQ414" i="2"/>
  <c r="UQ426" i="2" s="1"/>
  <c r="IT415" i="2"/>
  <c r="IT427" i="2" s="1"/>
  <c r="QP415" i="2"/>
  <c r="QP427" i="2" s="1"/>
  <c r="CN412" i="2"/>
  <c r="CN424" i="2" s="1"/>
  <c r="FT412" i="2"/>
  <c r="FT424" i="2" s="1"/>
  <c r="IZ412" i="2"/>
  <c r="IZ424" i="2" s="1"/>
  <c r="MD412" i="2"/>
  <c r="MD424" i="2" s="1"/>
  <c r="PF412" i="2"/>
  <c r="PF424" i="2" s="1"/>
  <c r="SJ412" i="2"/>
  <c r="SJ424" i="2" s="1"/>
  <c r="Q413" i="2"/>
  <c r="Q425" i="2" s="1"/>
  <c r="CS413" i="2"/>
  <c r="CS425" i="2" s="1"/>
  <c r="FS413" i="2"/>
  <c r="FS425" i="2" s="1"/>
  <c r="IS413" i="2"/>
  <c r="IS425" i="2" s="1"/>
  <c r="LQ413" i="2"/>
  <c r="LQ425" i="2" s="1"/>
  <c r="OM413" i="2"/>
  <c r="OM425" i="2" s="1"/>
  <c r="RK413" i="2"/>
  <c r="RK425" i="2" s="1"/>
  <c r="UG413" i="2"/>
  <c r="UG425" i="2" s="1"/>
  <c r="ME415" i="2"/>
  <c r="ME427" i="2" s="1"/>
  <c r="DI415" i="2"/>
  <c r="DI427" i="2" s="1"/>
  <c r="TH414" i="2"/>
  <c r="TH426" i="2" s="1"/>
  <c r="HS412" i="2"/>
  <c r="HS424" i="2" s="1"/>
  <c r="QG412" i="2"/>
  <c r="QG424" i="2" s="1"/>
  <c r="CR413" i="2"/>
  <c r="CR425" i="2" s="1"/>
  <c r="KB413" i="2"/>
  <c r="KB425" i="2" s="1"/>
  <c r="SP413" i="2"/>
  <c r="SP425" i="2" s="1"/>
  <c r="EY414" i="2"/>
  <c r="EY426" i="2" s="1"/>
  <c r="LE414" i="2"/>
  <c r="LE426" i="2" s="1"/>
  <c r="CZ415" i="2"/>
  <c r="CZ427" i="2" s="1"/>
  <c r="TP415" i="2"/>
  <c r="TP427" i="2" s="1"/>
  <c r="DV412" i="2"/>
  <c r="DV424" i="2" s="1"/>
  <c r="JV412" i="2"/>
  <c r="JV424" i="2" s="1"/>
  <c r="PP412" i="2"/>
  <c r="PP424" i="2" s="1"/>
  <c r="UF412" i="2"/>
  <c r="UF424" i="2" s="1"/>
  <c r="DU413" i="2"/>
  <c r="DU425" i="2" s="1"/>
  <c r="JI413" i="2"/>
  <c r="JI425" i="2" s="1"/>
  <c r="OQ413" i="2"/>
  <c r="OQ425" i="2" s="1"/>
  <c r="SQ413" i="2"/>
  <c r="SQ425" i="2" s="1"/>
  <c r="AV414" i="2"/>
  <c r="AV426" i="2" s="1"/>
  <c r="FF414" i="2"/>
  <c r="FF426" i="2" s="1"/>
  <c r="IR414" i="2"/>
  <c r="IR426" i="2" s="1"/>
  <c r="MD414" i="2"/>
  <c r="MD426" i="2" s="1"/>
  <c r="QH414" i="2"/>
  <c r="QH426" i="2" s="1"/>
  <c r="AP415" i="2"/>
  <c r="AP427" i="2" s="1"/>
  <c r="HH415" i="2"/>
  <c r="HH427" i="2" s="1"/>
  <c r="PD415" i="2"/>
  <c r="PD427" i="2" s="1"/>
  <c r="VK415" i="2"/>
  <c r="VK427" i="2" s="1"/>
  <c r="MC415" i="2"/>
  <c r="MC427" i="2" s="1"/>
  <c r="DE415" i="2"/>
  <c r="DE427" i="2" s="1"/>
  <c r="TD414" i="2"/>
  <c r="TD426" i="2" s="1"/>
  <c r="HU412" i="2"/>
  <c r="HU424" i="2" s="1"/>
  <c r="QI412" i="2"/>
  <c r="QI424" i="2" s="1"/>
  <c r="CT413" i="2"/>
  <c r="CT425" i="2" s="1"/>
  <c r="KD413" i="2"/>
  <c r="KD425" i="2" s="1"/>
  <c r="SR413" i="2"/>
  <c r="SR425" i="2" s="1"/>
  <c r="FA414" i="2"/>
  <c r="FA426" i="2" s="1"/>
  <c r="MI414" i="2"/>
  <c r="MI426" i="2" s="1"/>
  <c r="DF415" i="2"/>
  <c r="DF427" i="2" s="1"/>
  <c r="TV415" i="2"/>
  <c r="TV427" i="2" s="1"/>
  <c r="DX412" i="2"/>
  <c r="DX424" i="2" s="1"/>
  <c r="JX412" i="2"/>
  <c r="JX424" i="2" s="1"/>
  <c r="PR412" i="2"/>
  <c r="PR424" i="2" s="1"/>
  <c r="UH412" i="2"/>
  <c r="UH424" i="2" s="1"/>
  <c r="DW413" i="2"/>
  <c r="DW425" i="2" s="1"/>
  <c r="JK413" i="2"/>
  <c r="JK425" i="2" s="1"/>
  <c r="OS413" i="2"/>
  <c r="OS425" i="2" s="1"/>
  <c r="SW413" i="2"/>
  <c r="SW425" i="2" s="1"/>
  <c r="AX414" i="2"/>
  <c r="AX426" i="2" s="1"/>
  <c r="FH414" i="2"/>
  <c r="FH426" i="2" s="1"/>
  <c r="IT414" i="2"/>
  <c r="IT426" i="2" s="1"/>
  <c r="MF414" i="2"/>
  <c r="MF426" i="2" s="1"/>
  <c r="QJ414" i="2"/>
  <c r="QJ426" i="2" s="1"/>
  <c r="AV415" i="2"/>
  <c r="AV427" i="2" s="1"/>
  <c r="HN415" i="2"/>
  <c r="HN427" i="2" s="1"/>
  <c r="PJ415" i="2"/>
  <c r="PJ427" i="2" s="1"/>
  <c r="VE415" i="2"/>
  <c r="VE427" i="2" s="1"/>
  <c r="LY415" i="2"/>
  <c r="LY427" i="2" s="1"/>
  <c r="DC415" i="2"/>
  <c r="DC427" i="2" s="1"/>
  <c r="TB414" i="2"/>
  <c r="TB426" i="2" s="1"/>
  <c r="BS412" i="2"/>
  <c r="BS424" i="2" s="1"/>
  <c r="HY412" i="2"/>
  <c r="HY424" i="2" s="1"/>
  <c r="QM412" i="2"/>
  <c r="QM424" i="2" s="1"/>
  <c r="CX413" i="2"/>
  <c r="CX425" i="2" s="1"/>
  <c r="KH413" i="2"/>
  <c r="KH425" i="2" s="1"/>
  <c r="SV413" i="2"/>
  <c r="SV425" i="2" s="1"/>
  <c r="FE414" i="2"/>
  <c r="FE426" i="2" s="1"/>
  <c r="NS414" i="2"/>
  <c r="NS426" i="2" s="1"/>
  <c r="DL415" i="2"/>
  <c r="DL427" i="2" s="1"/>
  <c r="UB415" i="2"/>
  <c r="UB427" i="2" s="1"/>
  <c r="R412" i="2"/>
  <c r="R424" i="2" s="1"/>
  <c r="EB412" i="2"/>
  <c r="EB424" i="2" s="1"/>
  <c r="KB412" i="2"/>
  <c r="KB424" i="2" s="1"/>
  <c r="QD412" i="2"/>
  <c r="QD424" i="2" s="1"/>
  <c r="S413" i="2"/>
  <c r="S425" i="2" s="1"/>
  <c r="EA413" i="2"/>
  <c r="EA425" i="2" s="1"/>
  <c r="JO413" i="2"/>
  <c r="JO425" i="2" s="1"/>
  <c r="OW413" i="2"/>
  <c r="OW425" i="2" s="1"/>
  <c r="TA413" i="2"/>
  <c r="TA425" i="2" s="1"/>
  <c r="BB414" i="2"/>
  <c r="BB426" i="2" s="1"/>
  <c r="FL414" i="2"/>
  <c r="FL426" i="2" s="1"/>
  <c r="IX414" i="2"/>
  <c r="IX426" i="2" s="1"/>
  <c r="MJ414" i="2"/>
  <c r="MJ426" i="2" s="1"/>
  <c r="QN414" i="2"/>
  <c r="QN426" i="2" s="1"/>
  <c r="BB415" i="2"/>
  <c r="BB427" i="2" s="1"/>
  <c r="HT415" i="2"/>
  <c r="HT427" i="2" s="1"/>
  <c r="PP415" i="2"/>
  <c r="PP427" i="2" s="1"/>
  <c r="VC415" i="2"/>
  <c r="VC427" i="2" s="1"/>
  <c r="LW415" i="2"/>
  <c r="LW427" i="2" s="1"/>
  <c r="CY415" i="2"/>
  <c r="CY427" i="2" s="1"/>
  <c r="SX414" i="2"/>
  <c r="SX426" i="2" s="1"/>
  <c r="BU412" i="2"/>
  <c r="BU424" i="2" s="1"/>
  <c r="IA412" i="2"/>
  <c r="IA424" i="2" s="1"/>
  <c r="QO412" i="2"/>
  <c r="QO424" i="2" s="1"/>
  <c r="EB413" i="2"/>
  <c r="EB425" i="2" s="1"/>
  <c r="KJ413" i="2"/>
  <c r="KJ425" i="2" s="1"/>
  <c r="SX413" i="2"/>
  <c r="SX425" i="2" s="1"/>
  <c r="FG414" i="2"/>
  <c r="FG426" i="2" s="1"/>
  <c r="NU414" i="2"/>
  <c r="NU426" i="2" s="1"/>
  <c r="DR415" i="2"/>
  <c r="DR427" i="2" s="1"/>
  <c r="UH415" i="2"/>
  <c r="UH427" i="2" s="1"/>
  <c r="T412" i="2"/>
  <c r="T424" i="2" s="1"/>
  <c r="ED412" i="2"/>
  <c r="ED424" i="2" s="1"/>
  <c r="KD412" i="2"/>
  <c r="KD424" i="2" s="1"/>
  <c r="QH412" i="2"/>
  <c r="QH424" i="2" s="1"/>
  <c r="W413" i="2"/>
  <c r="W425" i="2" s="1"/>
  <c r="EC413" i="2"/>
  <c r="EC425" i="2" s="1"/>
  <c r="JQ413" i="2"/>
  <c r="JQ425" i="2" s="1"/>
  <c r="OY413" i="2"/>
  <c r="OY425" i="2" s="1"/>
  <c r="TC413" i="2"/>
  <c r="TC425" i="2" s="1"/>
  <c r="BD414" i="2"/>
  <c r="BD426" i="2" s="1"/>
  <c r="FN414" i="2"/>
  <c r="FN426" i="2" s="1"/>
  <c r="IZ414" i="2"/>
  <c r="IZ426" i="2" s="1"/>
  <c r="ND414" i="2"/>
  <c r="ND426" i="2" s="1"/>
  <c r="QP414" i="2"/>
  <c r="QP426" i="2" s="1"/>
  <c r="BH415" i="2"/>
  <c r="BH427" i="2" s="1"/>
  <c r="HZ415" i="2"/>
  <c r="HZ427" i="2" s="1"/>
  <c r="PV415" i="2"/>
  <c r="PV427" i="2" s="1"/>
  <c r="UY415" i="2"/>
  <c r="UY427" i="2" s="1"/>
  <c r="LS415" i="2"/>
  <c r="LS427" i="2" s="1"/>
  <c r="CW415" i="2"/>
  <c r="CW427" i="2" s="1"/>
  <c r="BY412" i="2"/>
  <c r="BY424" i="2" s="1"/>
  <c r="IE412" i="2"/>
  <c r="IE424" i="2" s="1"/>
  <c r="QS412" i="2"/>
  <c r="QS424" i="2" s="1"/>
  <c r="EH413" i="2"/>
  <c r="EH425" i="2" s="1"/>
  <c r="MV413" i="2"/>
  <c r="MV425" i="2" s="1"/>
  <c r="TB413" i="2"/>
  <c r="TB425" i="2" s="1"/>
  <c r="FK414" i="2"/>
  <c r="FK426" i="2" s="1"/>
  <c r="NY414" i="2"/>
  <c r="NY426" i="2" s="1"/>
  <c r="DX415" i="2"/>
  <c r="DX427" i="2" s="1"/>
  <c r="UN415" i="2"/>
  <c r="UN427" i="2" s="1"/>
  <c r="X412" i="2"/>
  <c r="X424" i="2" s="1"/>
  <c r="FX412" i="2"/>
  <c r="FX424" i="2" s="1"/>
  <c r="KP412" i="2"/>
  <c r="KP424" i="2" s="1"/>
  <c r="QJ412" i="2"/>
  <c r="QJ424" i="2" s="1"/>
  <c r="Y413" i="2"/>
  <c r="Y425" i="2" s="1"/>
  <c r="EG413" i="2"/>
  <c r="EG425" i="2" s="1"/>
  <c r="JU413" i="2"/>
  <c r="JU425" i="2" s="1"/>
  <c r="PC413" i="2"/>
  <c r="PC425" i="2" s="1"/>
  <c r="UK413" i="2"/>
  <c r="UK425" i="2" s="1"/>
  <c r="BH414" i="2"/>
  <c r="BH426" i="2" s="1"/>
  <c r="FR414" i="2"/>
  <c r="FR426" i="2" s="1"/>
  <c r="JD414" i="2"/>
  <c r="JD426" i="2" s="1"/>
  <c r="NH414" i="2"/>
  <c r="NH426" i="2" s="1"/>
  <c r="QU414" i="2"/>
  <c r="QU426" i="2" s="1"/>
  <c r="BN415" i="2"/>
  <c r="BN427" i="2" s="1"/>
  <c r="IL415" i="2"/>
  <c r="IL427" i="2" s="1"/>
  <c r="QB415" i="2"/>
  <c r="QB427" i="2" s="1"/>
  <c r="UW415" i="2"/>
  <c r="UW427" i="2" s="1"/>
  <c r="LQ415" i="2"/>
  <c r="LQ427" i="2" s="1"/>
  <c r="CS415" i="2"/>
  <c r="CS427" i="2" s="1"/>
  <c r="CA412" i="2"/>
  <c r="CA424" i="2" s="1"/>
  <c r="IG412" i="2"/>
  <c r="IG424" i="2" s="1"/>
  <c r="RW412" i="2"/>
  <c r="RW424" i="2" s="1"/>
  <c r="EJ413" i="2"/>
  <c r="EJ425" i="2" s="1"/>
  <c r="MX413" i="2"/>
  <c r="MX425" i="2" s="1"/>
  <c r="TD413" i="2"/>
  <c r="TD425" i="2" s="1"/>
  <c r="FM414" i="2"/>
  <c r="FM426" i="2" s="1"/>
  <c r="PC414" i="2"/>
  <c r="PC426" i="2" s="1"/>
  <c r="ED415" i="2"/>
  <c r="ED427" i="2" s="1"/>
  <c r="UT415" i="2"/>
  <c r="UT427" i="2" s="1"/>
  <c r="Z412" i="2"/>
  <c r="Z424" i="2" s="1"/>
  <c r="FZ412" i="2"/>
  <c r="FZ424" i="2" s="1"/>
  <c r="KT412" i="2"/>
  <c r="KT424" i="2" s="1"/>
  <c r="QN412" i="2"/>
  <c r="QN424" i="2" s="1"/>
  <c r="AC413" i="2"/>
  <c r="AC425" i="2" s="1"/>
  <c r="EI413" i="2"/>
  <c r="EI425" i="2" s="1"/>
  <c r="JW413" i="2"/>
  <c r="JW425" i="2" s="1"/>
  <c r="PE413" i="2"/>
  <c r="PE425" i="2" s="1"/>
  <c r="UM413" i="2"/>
  <c r="UM425" i="2" s="1"/>
  <c r="CB414" i="2"/>
  <c r="CB426" i="2" s="1"/>
  <c r="FT414" i="2"/>
  <c r="FT426" i="2" s="1"/>
  <c r="JF414" i="2"/>
  <c r="JF426" i="2" s="1"/>
  <c r="NJ414" i="2"/>
  <c r="NJ426" i="2" s="1"/>
  <c r="RA414" i="2"/>
  <c r="RA426" i="2" s="1"/>
  <c r="BT415" i="2"/>
  <c r="BT427" i="2" s="1"/>
  <c r="JP415" i="2"/>
  <c r="JP427" i="2" s="1"/>
  <c r="QH415" i="2"/>
  <c r="QH427" i="2" s="1"/>
  <c r="SE415" i="2"/>
  <c r="SE427" i="2" s="1"/>
  <c r="LM415" i="2"/>
  <c r="LM427" i="2" s="1"/>
  <c r="CQ415" i="2"/>
  <c r="CQ427" i="2" s="1"/>
  <c r="CE412" i="2"/>
  <c r="CE424" i="2" s="1"/>
  <c r="KS412" i="2"/>
  <c r="KS424" i="2" s="1"/>
  <c r="SC412" i="2"/>
  <c r="SC424" i="2" s="1"/>
  <c r="EN413" i="2"/>
  <c r="EN425" i="2" s="1"/>
  <c r="NB413" i="2"/>
  <c r="NB425" i="2" s="1"/>
  <c r="TH413" i="2"/>
  <c r="TH425" i="2" s="1"/>
  <c r="FQ414" i="2"/>
  <c r="FQ426" i="2" s="1"/>
  <c r="PI414" i="2"/>
  <c r="PI426" i="2" s="1"/>
  <c r="IZ415" i="2"/>
  <c r="IZ427" i="2" s="1"/>
  <c r="UZ415" i="2"/>
  <c r="UZ427" i="2" s="1"/>
  <c r="AD412" i="2"/>
  <c r="AD424" i="2" s="1"/>
  <c r="GD412" i="2"/>
  <c r="GD424" i="2" s="1"/>
  <c r="KV412" i="2"/>
  <c r="KV424" i="2" s="1"/>
  <c r="QP412" i="2"/>
  <c r="QP424" i="2" s="1"/>
  <c r="AE413" i="2"/>
  <c r="AE425" i="2" s="1"/>
  <c r="FW413" i="2"/>
  <c r="FW425" i="2" s="1"/>
  <c r="KA413" i="2"/>
  <c r="KA425" i="2" s="1"/>
  <c r="PI413" i="2"/>
  <c r="PI425" i="2" s="1"/>
  <c r="UQ413" i="2"/>
  <c r="UQ425" i="2" s="1"/>
  <c r="CH414" i="2"/>
  <c r="CH426" i="2" s="1"/>
  <c r="FX414" i="2"/>
  <c r="FX426" i="2" s="1"/>
  <c r="JJ414" i="2"/>
  <c r="JJ426" i="2" s="1"/>
  <c r="NN414" i="2"/>
  <c r="NN426" i="2" s="1"/>
  <c r="RG414" i="2"/>
  <c r="RG426" i="2" s="1"/>
  <c r="BZ415" i="2"/>
  <c r="BZ427" i="2" s="1"/>
  <c r="JV415" i="2"/>
  <c r="JV427" i="2" s="1"/>
  <c r="QN415" i="2"/>
  <c r="QN427" i="2" s="1"/>
  <c r="SC415" i="2"/>
  <c r="SC427" i="2" s="1"/>
  <c r="LK415" i="2"/>
  <c r="LK427" i="2" s="1"/>
  <c r="CM415" i="2"/>
  <c r="CM427" i="2" s="1"/>
  <c r="CG412" i="2"/>
  <c r="CG424" i="2" s="1"/>
  <c r="KU412" i="2"/>
  <c r="KU424" i="2" s="1"/>
  <c r="SE412" i="2"/>
  <c r="SE424" i="2" s="1"/>
  <c r="EP413" i="2"/>
  <c r="EP425" i="2" s="1"/>
  <c r="ND413" i="2"/>
  <c r="ND425" i="2" s="1"/>
  <c r="TJ413" i="2"/>
  <c r="TJ425" i="2" s="1"/>
  <c r="GU414" i="2"/>
  <c r="GU426" i="2" s="1"/>
  <c r="PK414" i="2"/>
  <c r="PK426" i="2" s="1"/>
  <c r="JF415" i="2"/>
  <c r="JF427" i="2" s="1"/>
  <c r="VF415" i="2"/>
  <c r="VF427" i="2" s="1"/>
  <c r="AF412" i="2"/>
  <c r="AF424" i="2" s="1"/>
  <c r="GF412" i="2"/>
  <c r="GF424" i="2" s="1"/>
  <c r="KZ412" i="2"/>
  <c r="KZ424" i="2" s="1"/>
  <c r="QT412" i="2"/>
  <c r="QT424" i="2" s="1"/>
  <c r="AI413" i="2"/>
  <c r="AI425" i="2" s="1"/>
  <c r="FY413" i="2"/>
  <c r="FY425" i="2" s="1"/>
  <c r="KC413" i="2"/>
  <c r="KC425" i="2" s="1"/>
  <c r="PK413" i="2"/>
  <c r="PK425" i="2" s="1"/>
  <c r="US413" i="2"/>
  <c r="US425" i="2" s="1"/>
  <c r="CL414" i="2"/>
  <c r="CL426" i="2" s="1"/>
  <c r="FZ414" i="2"/>
  <c r="FZ426" i="2" s="1"/>
  <c r="JL414" i="2"/>
  <c r="JL426" i="2" s="1"/>
  <c r="NP414" i="2"/>
  <c r="NP426" i="2" s="1"/>
  <c r="RM414" i="2"/>
  <c r="RM426" i="2" s="1"/>
  <c r="CF415" i="2"/>
  <c r="CF427" i="2" s="1"/>
  <c r="KB415" i="2"/>
  <c r="KB427" i="2" s="1"/>
  <c r="QT415" i="2"/>
  <c r="QT427" i="2" s="1"/>
  <c r="RY415" i="2"/>
  <c r="RY427" i="2" s="1"/>
  <c r="LG415" i="2"/>
  <c r="LG427" i="2" s="1"/>
  <c r="CK415" i="2"/>
  <c r="CK427" i="2" s="1"/>
  <c r="CK412" i="2"/>
  <c r="CK424" i="2" s="1"/>
  <c r="KY412" i="2"/>
  <c r="KY424" i="2" s="1"/>
  <c r="SI412" i="2"/>
  <c r="SI424" i="2" s="1"/>
  <c r="ET413" i="2"/>
  <c r="ET425" i="2" s="1"/>
  <c r="NH413" i="2"/>
  <c r="NH425" i="2" s="1"/>
  <c r="Q414" i="2"/>
  <c r="Q426" i="2" s="1"/>
  <c r="HA414" i="2"/>
  <c r="HA426" i="2" s="1"/>
  <c r="PO414" i="2"/>
  <c r="PO426" i="2" s="1"/>
  <c r="JL415" i="2"/>
  <c r="JL427" i="2" s="1"/>
  <c r="VL415" i="2"/>
  <c r="VL427" i="2" s="1"/>
  <c r="AJ412" i="2"/>
  <c r="AJ424" i="2" s="1"/>
  <c r="GJ412" i="2"/>
  <c r="GJ424" i="2" s="1"/>
  <c r="MF412" i="2"/>
  <c r="MF424" i="2" s="1"/>
  <c r="QV412" i="2"/>
  <c r="QV424" i="2" s="1"/>
  <c r="AK413" i="2"/>
  <c r="AK425" i="2" s="1"/>
  <c r="GC413" i="2"/>
  <c r="GC425" i="2" s="1"/>
  <c r="KG413" i="2"/>
  <c r="KG425" i="2" s="1"/>
  <c r="PO413" i="2"/>
  <c r="PO425" i="2" s="1"/>
  <c r="UW413" i="2"/>
  <c r="UW425" i="2" s="1"/>
  <c r="CN414" i="2"/>
  <c r="CN426" i="2" s="1"/>
  <c r="GD414" i="2"/>
  <c r="GD426" i="2" s="1"/>
  <c r="JP414" i="2"/>
  <c r="JP426" i="2" s="1"/>
  <c r="NT414" i="2"/>
  <c r="NT426" i="2" s="1"/>
  <c r="RS414" i="2"/>
  <c r="RS426" i="2" s="1"/>
  <c r="CL415" i="2"/>
  <c r="CL427" i="2" s="1"/>
  <c r="KH415" i="2"/>
  <c r="KH427" i="2" s="1"/>
  <c r="QZ415" i="2"/>
  <c r="QZ427" i="2" s="1"/>
  <c r="RW415" i="2"/>
  <c r="RW427" i="2" s="1"/>
  <c r="LE415" i="2"/>
  <c r="LE427" i="2" s="1"/>
  <c r="CG415" i="2"/>
  <c r="CG427" i="2" s="1"/>
  <c r="CM412" i="2"/>
  <c r="CM424" i="2" s="1"/>
  <c r="LA412" i="2"/>
  <c r="LA424" i="2" s="1"/>
  <c r="SK412" i="2"/>
  <c r="SK424" i="2" s="1"/>
  <c r="EV413" i="2"/>
  <c r="EV425" i="2" s="1"/>
  <c r="NJ413" i="2"/>
  <c r="NJ425" i="2" s="1"/>
  <c r="S414" i="2"/>
  <c r="S426" i="2" s="1"/>
  <c r="HC414" i="2"/>
  <c r="HC426" i="2" s="1"/>
  <c r="PQ414" i="2"/>
  <c r="PQ426" i="2" s="1"/>
  <c r="JR415" i="2"/>
  <c r="JR427" i="2" s="1"/>
  <c r="AL412" i="2"/>
  <c r="AL424" i="2" s="1"/>
  <c r="GL412" i="2"/>
  <c r="GL424" i="2" s="1"/>
  <c r="MJ412" i="2"/>
  <c r="MJ424" i="2" s="1"/>
  <c r="QZ412" i="2"/>
  <c r="QZ424" i="2" s="1"/>
  <c r="AO413" i="2"/>
  <c r="AO425" i="2" s="1"/>
  <c r="GE413" i="2"/>
  <c r="GE425" i="2" s="1"/>
  <c r="KI413" i="2"/>
  <c r="KI425" i="2" s="1"/>
  <c r="PQ413" i="2"/>
  <c r="PQ425" i="2" s="1"/>
  <c r="UY413" i="2"/>
  <c r="UY425" i="2" s="1"/>
  <c r="CR414" i="2"/>
  <c r="CR426" i="2" s="1"/>
  <c r="GF414" i="2"/>
  <c r="GF426" i="2" s="1"/>
  <c r="KJ414" i="2"/>
  <c r="KJ426" i="2" s="1"/>
  <c r="NV414" i="2"/>
  <c r="NV426" i="2" s="1"/>
  <c r="RY414" i="2"/>
  <c r="RY426" i="2" s="1"/>
  <c r="CX415" i="2"/>
  <c r="CX427" i="2" s="1"/>
  <c r="KN415" i="2"/>
  <c r="KN427" i="2" s="1"/>
  <c r="RF415" i="2"/>
  <c r="RF427" i="2" s="1"/>
  <c r="RS415" i="2"/>
  <c r="RS427" i="2" s="1"/>
  <c r="IM415" i="2"/>
  <c r="IM427" i="2" s="1"/>
  <c r="CE415" i="2"/>
  <c r="CE427" i="2" s="1"/>
  <c r="CQ412" i="2"/>
  <c r="CQ424" i="2" s="1"/>
  <c r="LE412" i="2"/>
  <c r="LE424" i="2" s="1"/>
  <c r="UW412" i="2"/>
  <c r="UW424" i="2" s="1"/>
  <c r="EZ413" i="2"/>
  <c r="EZ425" i="2" s="1"/>
  <c r="NN413" i="2"/>
  <c r="NN425" i="2" s="1"/>
  <c r="W414" i="2"/>
  <c r="W426" i="2" s="1"/>
  <c r="HG414" i="2"/>
  <c r="HG426" i="2" s="1"/>
  <c r="PU414" i="2"/>
  <c r="PU426" i="2" s="1"/>
  <c r="JX415" i="2"/>
  <c r="JX427" i="2" s="1"/>
  <c r="RQ415" i="2"/>
  <c r="RQ427" i="2" s="1"/>
  <c r="IK415" i="2"/>
  <c r="IK427" i="2" s="1"/>
  <c r="BA415" i="2"/>
  <c r="BA427" i="2" s="1"/>
  <c r="CS412" i="2"/>
  <c r="CS424" i="2" s="1"/>
  <c r="MI412" i="2"/>
  <c r="MI424" i="2" s="1"/>
  <c r="UY412" i="2"/>
  <c r="UY424" i="2" s="1"/>
  <c r="FB413" i="2"/>
  <c r="FB425" i="2" s="1"/>
  <c r="NP413" i="2"/>
  <c r="NP425" i="2" s="1"/>
  <c r="Y414" i="2"/>
  <c r="Y426" i="2" s="1"/>
  <c r="HI414" i="2"/>
  <c r="HI426" i="2" s="1"/>
  <c r="PW414" i="2"/>
  <c r="PW426" i="2" s="1"/>
  <c r="KD415" i="2"/>
  <c r="KD427" i="2" s="1"/>
  <c r="RM415" i="2"/>
  <c r="RM427" i="2" s="1"/>
  <c r="IG415" i="2"/>
  <c r="IG427" i="2" s="1"/>
  <c r="AU415" i="2"/>
  <c r="AU427" i="2" s="1"/>
  <c r="CW412" i="2"/>
  <c r="CW424" i="2" s="1"/>
  <c r="MO412" i="2"/>
  <c r="MO424" i="2" s="1"/>
  <c r="VC412" i="2"/>
  <c r="VC424" i="2" s="1"/>
  <c r="FF413" i="2"/>
  <c r="FF425" i="2" s="1"/>
  <c r="NT413" i="2"/>
  <c r="NT425" i="2" s="1"/>
  <c r="AC414" i="2"/>
  <c r="AC426" i="2" s="1"/>
  <c r="JU414" i="2"/>
  <c r="JU426" i="2" s="1"/>
  <c r="QA414" i="2"/>
  <c r="QA426" i="2" s="1"/>
  <c r="KJ415" i="2"/>
  <c r="KJ427" i="2" s="1"/>
  <c r="RK415" i="2"/>
  <c r="RK427" i="2" s="1"/>
  <c r="IE415" i="2"/>
  <c r="IE427" i="2" s="1"/>
  <c r="AQ415" i="2"/>
  <c r="AQ427" i="2" s="1"/>
  <c r="EA412" i="2"/>
  <c r="EA424" i="2" s="1"/>
  <c r="MQ412" i="2"/>
  <c r="MQ424" i="2" s="1"/>
  <c r="VE412" i="2"/>
  <c r="VE424" i="2" s="1"/>
  <c r="FH413" i="2"/>
  <c r="FH425" i="2" s="1"/>
  <c r="NV413" i="2"/>
  <c r="NV425" i="2" s="1"/>
  <c r="RG415" i="2"/>
  <c r="RG427" i="2" s="1"/>
  <c r="IA415" i="2"/>
  <c r="IA427" i="2" s="1"/>
  <c r="K415" i="2"/>
  <c r="K427" i="2" s="1"/>
  <c r="EG412" i="2"/>
  <c r="EG424" i="2" s="1"/>
  <c r="MU412" i="2"/>
  <c r="MU424" i="2" s="1"/>
  <c r="VI412" i="2"/>
  <c r="VI424" i="2" s="1"/>
  <c r="HT413" i="2"/>
  <c r="HT425" i="2" s="1"/>
  <c r="NZ413" i="2"/>
  <c r="NZ425" i="2" s="1"/>
  <c r="BM414" i="2"/>
  <c r="BM426" i="2" s="1"/>
  <c r="KA414" i="2"/>
  <c r="KA426" i="2" s="1"/>
  <c r="QG414" i="2"/>
  <c r="QG426" i="2" s="1"/>
  <c r="KV415" i="2"/>
  <c r="KV427" i="2" s="1"/>
  <c r="RE415" i="2"/>
  <c r="RE427" i="2" s="1"/>
  <c r="HY415" i="2"/>
  <c r="HY427" i="2" s="1"/>
  <c r="UL414" i="2"/>
  <c r="UL426" i="2" s="1"/>
  <c r="EI412" i="2"/>
  <c r="EI424" i="2" s="1"/>
  <c r="MW412" i="2"/>
  <c r="MW424" i="2" s="1"/>
  <c r="VK412" i="2"/>
  <c r="VK424" i="2" s="1"/>
  <c r="HV413" i="2"/>
  <c r="HV425" i="2" s="1"/>
  <c r="PD413" i="2"/>
  <c r="PD425" i="2" s="1"/>
  <c r="BO414" i="2"/>
  <c r="BO426" i="2" s="1"/>
  <c r="KC414" i="2"/>
  <c r="KC426" i="2" s="1"/>
  <c r="QI414" i="2"/>
  <c r="QI426" i="2" s="1"/>
  <c r="LB415" i="2"/>
  <c r="LB427" i="2" s="1"/>
  <c r="RA415" i="2"/>
  <c r="RA427" i="2" s="1"/>
  <c r="HU415" i="2"/>
  <c r="HU427" i="2" s="1"/>
  <c r="UF414" i="2"/>
  <c r="UF426" i="2" s="1"/>
  <c r="FQ412" i="2"/>
  <c r="FQ424" i="2" s="1"/>
  <c r="NA412" i="2"/>
  <c r="NA424" i="2" s="1"/>
  <c r="L413" i="2"/>
  <c r="L425" i="2" s="1"/>
  <c r="HZ413" i="2"/>
  <c r="HZ425" i="2" s="1"/>
  <c r="PJ413" i="2"/>
  <c r="PJ425" i="2" s="1"/>
  <c r="BS414" i="2"/>
  <c r="BS426" i="2" s="1"/>
  <c r="KG414" i="2"/>
  <c r="KG426" i="2" s="1"/>
  <c r="UW414" i="2"/>
  <c r="UW426" i="2" s="1"/>
  <c r="LH415" i="2"/>
  <c r="LH427" i="2" s="1"/>
  <c r="QY415" i="2"/>
  <c r="QY427" i="2" s="1"/>
  <c r="GO415" i="2"/>
  <c r="GO427" i="2" s="1"/>
  <c r="UB414" i="2"/>
  <c r="UB426" i="2" s="1"/>
  <c r="GU412" i="2"/>
  <c r="GU424" i="2" s="1"/>
  <c r="NC412" i="2"/>
  <c r="NC424" i="2" s="1"/>
  <c r="N413" i="2"/>
  <c r="N425" i="2" s="1"/>
  <c r="IB413" i="2"/>
  <c r="IB425" i="2" s="1"/>
  <c r="PL413" i="2"/>
  <c r="PL425" i="2" s="1"/>
  <c r="BU414" i="2"/>
  <c r="BU426" i="2" s="1"/>
  <c r="KI414" i="2"/>
  <c r="KI426" i="2" s="1"/>
  <c r="VC414" i="2"/>
  <c r="VC426" i="2" s="1"/>
  <c r="NP415" i="2"/>
  <c r="NP427" i="2" s="1"/>
  <c r="QU415" i="2"/>
  <c r="QU427" i="2" s="1"/>
  <c r="GI415" i="2"/>
  <c r="GI427" i="2" s="1"/>
  <c r="TZ414" i="2"/>
  <c r="TZ426" i="2" s="1"/>
  <c r="HA412" i="2"/>
  <c r="HA424" i="2" s="1"/>
  <c r="NG412" i="2"/>
  <c r="NG424" i="2" s="1"/>
  <c r="R413" i="2"/>
  <c r="R425" i="2" s="1"/>
  <c r="IF413" i="2"/>
  <c r="IF425" i="2" s="1"/>
  <c r="PK415" i="2"/>
  <c r="PK427" i="2" s="1"/>
  <c r="GE415" i="2"/>
  <c r="GE427" i="2" s="1"/>
  <c r="TV414" i="2"/>
  <c r="TV426" i="2" s="1"/>
  <c r="HC412" i="2"/>
  <c r="HC424" i="2" s="1"/>
  <c r="NI412" i="2"/>
  <c r="NI424" i="2" s="1"/>
  <c r="TN414" i="2"/>
  <c r="TN426" i="2" s="1"/>
  <c r="Z413" i="2"/>
  <c r="Z425" i="2" s="1"/>
  <c r="KS414" i="2"/>
  <c r="KS426" i="2" s="1"/>
  <c r="HD412" i="2"/>
  <c r="HD424" i="2" s="1"/>
  <c r="RF412" i="2"/>
  <c r="RF424" i="2" s="1"/>
  <c r="DK413" i="2"/>
  <c r="DK425" i="2" s="1"/>
  <c r="MO413" i="2"/>
  <c r="MO425" i="2" s="1"/>
  <c r="VK413" i="2"/>
  <c r="VK425" i="2" s="1"/>
  <c r="Z414" i="2"/>
  <c r="Z426" i="2" s="1"/>
  <c r="GR414" i="2"/>
  <c r="GR426" i="2" s="1"/>
  <c r="LZ414" i="2"/>
  <c r="LZ426" i="2" s="1"/>
  <c r="L415" i="2"/>
  <c r="L427" i="2" s="1"/>
  <c r="LX415" i="2"/>
  <c r="LX427" i="2" s="1"/>
  <c r="TJ414" i="2"/>
  <c r="TJ426" i="2" s="1"/>
  <c r="AD413" i="2"/>
  <c r="AD425" i="2" s="1"/>
  <c r="KU414" i="2"/>
  <c r="KU426" i="2" s="1"/>
  <c r="HH412" i="2"/>
  <c r="HH424" i="2" s="1"/>
  <c r="SL412" i="2"/>
  <c r="SL424" i="2" s="1"/>
  <c r="DO413" i="2"/>
  <c r="DO425" i="2" s="1"/>
  <c r="MQ413" i="2"/>
  <c r="MQ425" i="2" s="1"/>
  <c r="AD414" i="2"/>
  <c r="AD426" i="2" s="1"/>
  <c r="GV414" i="2"/>
  <c r="GV426" i="2" s="1"/>
  <c r="NZ414" i="2"/>
  <c r="NZ426" i="2" s="1"/>
  <c r="R415" i="2"/>
  <c r="R427" i="2" s="1"/>
  <c r="MD415" i="2"/>
  <c r="MD427" i="2" s="1"/>
  <c r="BH413" i="2"/>
  <c r="BH425" i="2" s="1"/>
  <c r="KY414" i="2"/>
  <c r="KY426" i="2" s="1"/>
  <c r="HJ412" i="2"/>
  <c r="HJ424" i="2" s="1"/>
  <c r="SX412" i="2"/>
  <c r="SX424" i="2" s="1"/>
  <c r="DQ413" i="2"/>
  <c r="DQ425" i="2" s="1"/>
  <c r="MU413" i="2"/>
  <c r="MU425" i="2" s="1"/>
  <c r="AF414" i="2"/>
  <c r="AF426" i="2" s="1"/>
  <c r="HP414" i="2"/>
  <c r="HP426" i="2" s="1"/>
  <c r="OB414" i="2"/>
  <c r="OB426" i="2" s="1"/>
  <c r="X415" i="2"/>
  <c r="X427" i="2" s="1"/>
  <c r="MJ415" i="2"/>
  <c r="MJ427" i="2" s="1"/>
  <c r="IH413" i="2"/>
  <c r="IH425" i="2" s="1"/>
  <c r="LA414" i="2"/>
  <c r="LA426" i="2" s="1"/>
  <c r="JD412" i="2"/>
  <c r="JD424" i="2" s="1"/>
  <c r="TB412" i="2"/>
  <c r="TB424" i="2" s="1"/>
  <c r="GI413" i="2"/>
  <c r="GI425" i="2" s="1"/>
  <c r="MW413" i="2"/>
  <c r="MW425" i="2" s="1"/>
  <c r="AJ414" i="2"/>
  <c r="AJ426" i="2" s="1"/>
  <c r="HT414" i="2"/>
  <c r="HT426" i="2" s="1"/>
  <c r="OF414" i="2"/>
  <c r="OF426" i="2" s="1"/>
  <c r="AD415" i="2"/>
  <c r="AD427" i="2" s="1"/>
  <c r="MP415" i="2"/>
  <c r="MP427" i="2" s="1"/>
  <c r="IL413" i="2"/>
  <c r="IL425" i="2" s="1"/>
  <c r="QC414" i="2"/>
  <c r="QC426" i="2" s="1"/>
  <c r="JF412" i="2"/>
  <c r="JF424" i="2" s="1"/>
  <c r="TD412" i="2"/>
  <c r="TD424" i="2" s="1"/>
  <c r="GK413" i="2"/>
  <c r="GK425" i="2" s="1"/>
  <c r="NA413" i="2"/>
  <c r="NA425" i="2" s="1"/>
  <c r="AL414" i="2"/>
  <c r="AL426" i="2" s="1"/>
  <c r="HV414" i="2"/>
  <c r="HV426" i="2" s="1"/>
  <c r="OH414" i="2"/>
  <c r="OH426" i="2" s="1"/>
  <c r="AJ415" i="2"/>
  <c r="AJ427" i="2" s="1"/>
  <c r="MV415" i="2"/>
  <c r="MV427" i="2" s="1"/>
  <c r="JP413" i="2"/>
  <c r="JP425" i="2" s="1"/>
  <c r="VI414" i="2"/>
  <c r="VI426" i="2" s="1"/>
  <c r="AP412" i="2"/>
  <c r="AP424" i="2" s="1"/>
  <c r="JJ412" i="2"/>
  <c r="JJ424" i="2" s="1"/>
  <c r="TH412" i="2"/>
  <c r="TH424" i="2" s="1"/>
  <c r="GO413" i="2"/>
  <c r="GO425" i="2" s="1"/>
  <c r="NC413" i="2"/>
  <c r="NC425" i="2" s="1"/>
  <c r="AP414" i="2"/>
  <c r="AP426" i="2" s="1"/>
  <c r="HZ414" i="2"/>
  <c r="HZ426" i="2" s="1"/>
  <c r="OL414" i="2"/>
  <c r="OL426" i="2" s="1"/>
  <c r="EB415" i="2"/>
  <c r="EB427" i="2" s="1"/>
  <c r="NB415" i="2"/>
  <c r="NB427" i="2" s="1"/>
  <c r="JV413" i="2"/>
  <c r="JV425" i="2" s="1"/>
  <c r="N415" i="2"/>
  <c r="N427" i="2" s="1"/>
  <c r="AR412" i="2"/>
  <c r="AR424" i="2" s="1"/>
  <c r="JL412" i="2"/>
  <c r="JL424" i="2" s="1"/>
  <c r="TJ412" i="2"/>
  <c r="TJ424" i="2" s="1"/>
  <c r="GQ413" i="2"/>
  <c r="GQ425" i="2" s="1"/>
  <c r="NI413" i="2"/>
  <c r="NI425" i="2" s="1"/>
  <c r="AR414" i="2"/>
  <c r="AR426" i="2" s="1"/>
  <c r="IB414" i="2"/>
  <c r="IB426" i="2" s="1"/>
  <c r="ON414" i="2"/>
  <c r="ON426" i="2" s="1"/>
  <c r="EH415" i="2"/>
  <c r="EH427" i="2" s="1"/>
  <c r="NH415" i="2"/>
  <c r="NH427" i="2" s="1"/>
  <c r="JX413" i="2"/>
  <c r="JX425" i="2" s="1"/>
  <c r="T415" i="2"/>
  <c r="T427" i="2" s="1"/>
  <c r="AV412" i="2"/>
  <c r="AV424" i="2" s="1"/>
  <c r="JP412" i="2"/>
  <c r="JP424" i="2" s="1"/>
  <c r="TN412" i="2"/>
  <c r="TN424" i="2" s="1"/>
  <c r="GU413" i="2"/>
  <c r="GU425" i="2" s="1"/>
  <c r="PU413" i="2"/>
  <c r="PU425" i="2" s="1"/>
  <c r="CT414" i="2"/>
  <c r="CT426" i="2" s="1"/>
  <c r="IF414" i="2"/>
  <c r="IF426" i="2" s="1"/>
  <c r="OR414" i="2"/>
  <c r="OR426" i="2" s="1"/>
  <c r="EN415" i="2"/>
  <c r="EN427" i="2" s="1"/>
  <c r="NN415" i="2"/>
  <c r="NN427" i="2" s="1"/>
  <c r="QT413" i="2"/>
  <c r="QT425" i="2" s="1"/>
  <c r="Z415" i="2"/>
  <c r="Z427" i="2" s="1"/>
  <c r="AX412" i="2"/>
  <c r="AX424" i="2" s="1"/>
  <c r="JR412" i="2"/>
  <c r="JR424" i="2" s="1"/>
  <c r="TP412" i="2"/>
  <c r="TP424" i="2" s="1"/>
  <c r="GW413" i="2"/>
  <c r="GW425" i="2" s="1"/>
  <c r="PW413" i="2"/>
  <c r="PW425" i="2" s="1"/>
  <c r="CX414" i="2"/>
  <c r="CX426" i="2" s="1"/>
  <c r="IH414" i="2"/>
  <c r="IH426" i="2" s="1"/>
  <c r="OT414" i="2"/>
  <c r="OT426" i="2" s="1"/>
  <c r="ET415" i="2"/>
  <c r="ET427" i="2" s="1"/>
  <c r="NZ415" i="2"/>
  <c r="NZ427" i="2" s="1"/>
  <c r="RX413" i="2"/>
  <c r="RX425" i="2" s="1"/>
  <c r="AF415" i="2"/>
  <c r="AF427" i="2" s="1"/>
  <c r="CR412" i="2"/>
  <c r="CR424" i="2" s="1"/>
  <c r="ML412" i="2"/>
  <c r="ML424" i="2" s="1"/>
  <c r="TT412" i="2"/>
  <c r="TT424" i="2" s="1"/>
  <c r="HA413" i="2"/>
  <c r="HA425" i="2" s="1"/>
  <c r="QC413" i="2"/>
  <c r="QC425" i="2" s="1"/>
  <c r="CZ414" i="2"/>
  <c r="CZ426" i="2" s="1"/>
  <c r="IL414" i="2"/>
  <c r="IL426" i="2" s="1"/>
  <c r="OX414" i="2"/>
  <c r="OX426" i="2" s="1"/>
  <c r="EZ415" i="2"/>
  <c r="EZ427" i="2" s="1"/>
  <c r="RL415" i="2"/>
  <c r="RL427" i="2" s="1"/>
  <c r="SD413" i="2"/>
  <c r="SD425" i="2" s="1"/>
  <c r="CN415" i="2"/>
  <c r="CN427" i="2" s="1"/>
  <c r="CT412" i="2"/>
  <c r="CT424" i="2" s="1"/>
  <c r="MP412" i="2"/>
  <c r="MP424" i="2" s="1"/>
  <c r="TV412" i="2"/>
  <c r="TV424" i="2" s="1"/>
  <c r="HC413" i="2"/>
  <c r="HC425" i="2" s="1"/>
  <c r="QG413" i="2"/>
  <c r="QG425" i="2" s="1"/>
  <c r="DD414" i="2"/>
  <c r="DD426" i="2" s="1"/>
  <c r="IN414" i="2"/>
  <c r="IN426" i="2" s="1"/>
  <c r="OZ414" i="2"/>
  <c r="OZ426" i="2" s="1"/>
  <c r="FF415" i="2"/>
  <c r="FF427" i="2" s="1"/>
  <c r="RR415" i="2"/>
  <c r="RR427" i="2" s="1"/>
  <c r="SF413" i="2"/>
  <c r="SF425" i="2" s="1"/>
  <c r="KP415" i="2"/>
  <c r="KP427" i="2" s="1"/>
  <c r="CX412" i="2"/>
  <c r="CX424" i="2" s="1"/>
  <c r="MR412" i="2"/>
  <c r="MR424" i="2" s="1"/>
  <c r="TZ412" i="2"/>
  <c r="TZ424" i="2" s="1"/>
  <c r="HG413" i="2"/>
  <c r="HG425" i="2" s="1"/>
  <c r="RM413" i="2"/>
  <c r="RM425" i="2" s="1"/>
  <c r="DF414" i="2"/>
  <c r="DF426" i="2" s="1"/>
  <c r="KN414" i="2"/>
  <c r="KN426" i="2" s="1"/>
  <c r="PD414" i="2"/>
  <c r="PD426" i="2" s="1"/>
  <c r="FL415" i="2"/>
  <c r="FL427" i="2" s="1"/>
  <c r="RX415" i="2"/>
  <c r="RX427" i="2" s="1"/>
  <c r="SL413" i="2"/>
  <c r="SL425" i="2" s="1"/>
  <c r="OH415" i="2"/>
  <c r="OH427" i="2" s="1"/>
  <c r="DD412" i="2"/>
  <c r="DD424" i="2" s="1"/>
  <c r="MX412" i="2"/>
  <c r="MX424" i="2" s="1"/>
  <c r="AQ413" i="2"/>
  <c r="AQ425" i="2" s="1"/>
  <c r="IW413" i="2"/>
  <c r="IW425" i="2" s="1"/>
  <c r="RS413" i="2"/>
  <c r="RS425" i="2" s="1"/>
  <c r="DL414" i="2"/>
  <c r="DL426" i="2" s="1"/>
  <c r="KT414" i="2"/>
  <c r="KT426" i="2" s="1"/>
  <c r="QB414" i="2"/>
  <c r="QB426" i="2" s="1"/>
  <c r="FX415" i="2"/>
  <c r="FX427" i="2" s="1"/>
  <c r="SJ415" i="2"/>
  <c r="SJ427" i="2" s="1"/>
  <c r="OA415" i="2"/>
  <c r="OA427" i="2" s="1"/>
  <c r="HG412" i="2"/>
  <c r="HG424" i="2" s="1"/>
  <c r="BG414" i="2"/>
  <c r="BG426" i="2" s="1"/>
  <c r="QV415" i="2"/>
  <c r="QV427" i="2" s="1"/>
  <c r="DF412" i="2"/>
  <c r="DF424" i="2" s="1"/>
  <c r="NJ412" i="2"/>
  <c r="NJ424" i="2" s="1"/>
  <c r="AU413" i="2"/>
  <c r="AU425" i="2" s="1"/>
  <c r="IY413" i="2"/>
  <c r="IY425" i="2" s="1"/>
  <c r="RW413" i="2"/>
  <c r="RW425" i="2" s="1"/>
  <c r="DP414" i="2"/>
  <c r="DP426" i="2" s="1"/>
  <c r="KV414" i="2"/>
  <c r="KV426" i="2" s="1"/>
  <c r="QD414" i="2"/>
  <c r="QD426" i="2" s="1"/>
  <c r="GD415" i="2"/>
  <c r="GD427" i="2" s="1"/>
  <c r="SP415" i="2"/>
  <c r="SP427" i="2" s="1"/>
  <c r="NY415" i="2"/>
  <c r="NY427" i="2" s="1"/>
  <c r="HI412" i="2"/>
  <c r="HI424" i="2" s="1"/>
  <c r="BY414" i="2"/>
  <c r="BY426" i="2" s="1"/>
  <c r="SX415" i="2"/>
  <c r="SX427" i="2" s="1"/>
  <c r="DJ412" i="2"/>
  <c r="DJ424" i="2" s="1"/>
  <c r="NN412" i="2"/>
  <c r="NN424" i="2" s="1"/>
  <c r="AW413" i="2"/>
  <c r="AW425" i="2" s="1"/>
  <c r="JC413" i="2"/>
  <c r="JC425" i="2" s="1"/>
  <c r="RY413" i="2"/>
  <c r="RY425" i="2" s="1"/>
  <c r="DR414" i="2"/>
  <c r="DR426" i="2" s="1"/>
  <c r="KZ414" i="2"/>
  <c r="KZ426" i="2" s="1"/>
  <c r="SE414" i="2"/>
  <c r="SE426" i="2" s="1"/>
  <c r="GJ415" i="2"/>
  <c r="GJ427" i="2" s="1"/>
  <c r="SV415" i="2"/>
  <c r="SV427" i="2" s="1"/>
  <c r="NU415" i="2"/>
  <c r="NU427" i="2" s="1"/>
  <c r="HM412" i="2"/>
  <c r="HM424" i="2" s="1"/>
  <c r="CA414" i="2"/>
  <c r="CA426" i="2" s="1"/>
  <c r="TD415" i="2"/>
  <c r="TD427" i="2" s="1"/>
  <c r="DL412" i="2"/>
  <c r="DL424" i="2" s="1"/>
  <c r="NP412" i="2"/>
  <c r="NP424" i="2" s="1"/>
  <c r="BA413" i="2"/>
  <c r="BA425" i="2" s="1"/>
  <c r="JE413" i="2"/>
  <c r="JE425" i="2" s="1"/>
  <c r="SC413" i="2"/>
  <c r="SC425" i="2" s="1"/>
  <c r="DV414" i="2"/>
  <c r="DV426" i="2" s="1"/>
  <c r="LB414" i="2"/>
  <c r="LB426" i="2" s="1"/>
  <c r="SK414" i="2"/>
  <c r="SK426" i="2" s="1"/>
  <c r="GP415" i="2"/>
  <c r="GP427" i="2" s="1"/>
  <c r="TB415" i="2"/>
  <c r="TB427" i="2" s="1"/>
  <c r="MK415" i="2"/>
  <c r="MK427" i="2" s="1"/>
  <c r="HO412" i="2"/>
  <c r="HO424" i="2" s="1"/>
  <c r="CE414" i="2"/>
  <c r="CE426" i="2" s="1"/>
  <c r="TJ415" i="2"/>
  <c r="TJ427" i="2" s="1"/>
  <c r="DP412" i="2"/>
  <c r="DP424" i="2" s="1"/>
  <c r="NT412" i="2"/>
  <c r="NT424" i="2" s="1"/>
  <c r="BC413" i="2"/>
  <c r="BC425" i="2" s="1"/>
  <c r="LS413" i="2"/>
  <c r="LS425" i="2" s="1"/>
  <c r="SE413" i="2"/>
  <c r="SE425" i="2" s="1"/>
  <c r="DX414" i="2"/>
  <c r="DX426" i="2" s="1"/>
  <c r="LF414" i="2"/>
  <c r="LF426" i="2" s="1"/>
  <c r="SQ414" i="2"/>
  <c r="SQ426" i="2" s="1"/>
  <c r="GV415" i="2"/>
  <c r="GV427" i="2" s="1"/>
  <c r="TN415" i="2"/>
  <c r="TN427" i="2" s="1"/>
  <c r="GC415" i="2"/>
  <c r="GC427" i="2" s="1"/>
  <c r="PU412" i="2"/>
  <c r="PU424" i="2" s="1"/>
  <c r="CG414" i="2"/>
  <c r="CG426" i="2" s="1"/>
  <c r="DR412" i="2"/>
  <c r="DR424" i="2" s="1"/>
  <c r="NV412" i="2"/>
  <c r="NV424" i="2" s="1"/>
  <c r="BG413" i="2"/>
  <c r="BG425" i="2" s="1"/>
  <c r="LW413" i="2"/>
  <c r="LW425" i="2" s="1"/>
  <c r="SI413" i="2"/>
  <c r="SI425" i="2" s="1"/>
  <c r="EB414" i="2"/>
  <c r="EB426" i="2" s="1"/>
  <c r="LH414" i="2"/>
  <c r="LH426" i="2" s="1"/>
  <c r="SW414" i="2"/>
  <c r="SW426" i="2" s="1"/>
  <c r="HB415" i="2"/>
  <c r="HB427" i="2" s="1"/>
  <c r="UR415" i="2"/>
  <c r="UR427" i="2" s="1"/>
  <c r="FY415" i="2"/>
  <c r="FY427" i="2" s="1"/>
  <c r="PW412" i="2"/>
  <c r="PW424" i="2" s="1"/>
  <c r="ES414" i="2"/>
  <c r="ES426" i="2" s="1"/>
  <c r="GP412" i="2"/>
  <c r="GP424" i="2" s="1"/>
  <c r="NZ412" i="2"/>
  <c r="NZ424" i="2" s="1"/>
  <c r="CW413" i="2"/>
  <c r="CW425" i="2" s="1"/>
  <c r="LY413" i="2"/>
  <c r="LY425" i="2" s="1"/>
  <c r="SK413" i="2"/>
  <c r="SK425" i="2" s="1"/>
  <c r="EV414" i="2"/>
  <c r="EV426" i="2" s="1"/>
  <c r="LL414" i="2"/>
  <c r="LL426" i="2" s="1"/>
  <c r="TC414" i="2"/>
  <c r="TC426" i="2" s="1"/>
  <c r="KT415" i="2"/>
  <c r="KT427" i="2" s="1"/>
  <c r="UX415" i="2"/>
  <c r="UX427" i="2" s="1"/>
  <c r="FW415" i="2"/>
  <c r="FW427" i="2" s="1"/>
  <c r="QA412" i="2"/>
  <c r="QA424" i="2" s="1"/>
  <c r="EU414" i="2"/>
  <c r="EU426" i="2" s="1"/>
  <c r="GR412" i="2"/>
  <c r="GR424" i="2" s="1"/>
  <c r="OB412" i="2"/>
  <c r="OB424" i="2" s="1"/>
  <c r="CY413" i="2"/>
  <c r="CY425" i="2" s="1"/>
  <c r="MC413" i="2"/>
  <c r="MC425" i="2" s="1"/>
  <c r="SO413" i="2"/>
  <c r="SO425" i="2" s="1"/>
  <c r="N414" i="2"/>
  <c r="N426" i="2" s="1"/>
  <c r="FB414" i="2"/>
  <c r="FB426" i="2" s="1"/>
  <c r="FS415" i="2"/>
  <c r="FS427" i="2" s="1"/>
  <c r="QC412" i="2"/>
  <c r="QC424" i="2" s="1"/>
  <c r="JW414" i="2"/>
  <c r="JW426" i="2" s="1"/>
  <c r="GV412" i="2"/>
  <c r="GV424" i="2" s="1"/>
  <c r="PJ412" i="2"/>
  <c r="PJ424" i="2" s="1"/>
  <c r="DC413" i="2"/>
  <c r="DC425" i="2" s="1"/>
  <c r="ME413" i="2"/>
  <c r="ME425" i="2" s="1"/>
  <c r="VC413" i="2"/>
  <c r="VC425" i="2" s="1"/>
  <c r="R414" i="2"/>
  <c r="R426" i="2" s="1"/>
  <c r="GJ414" i="2"/>
  <c r="GJ426" i="2" s="1"/>
  <c r="DI413" i="2"/>
  <c r="DI425" i="2" s="1"/>
  <c r="LR414" i="2"/>
  <c r="LR426" i="2" s="1"/>
  <c r="HI413" i="2"/>
  <c r="HI425" i="2" s="1"/>
  <c r="LT414" i="2"/>
  <c r="LT426" i="2" s="1"/>
  <c r="MI413" i="2"/>
  <c r="MI425" i="2" s="1"/>
  <c r="LX414" i="2"/>
  <c r="LX426" i="2" s="1"/>
  <c r="MK413" i="2"/>
  <c r="MK425" i="2" s="1"/>
  <c r="PX414" i="2"/>
  <c r="PX426" i="2" s="1"/>
  <c r="RQ413" i="2"/>
  <c r="RQ425" i="2" s="1"/>
  <c r="US414" i="2"/>
  <c r="US426" i="2" s="1"/>
  <c r="TT414" i="2"/>
  <c r="TT426" i="2" s="1"/>
  <c r="VE413" i="2"/>
  <c r="VE425" i="2" s="1"/>
  <c r="UY414" i="2"/>
  <c r="UY426" i="2" s="1"/>
  <c r="TP414" i="2"/>
  <c r="TP426" i="2" s="1"/>
  <c r="VI413" i="2"/>
  <c r="VI425" i="2" s="1"/>
  <c r="VE414" i="2"/>
  <c r="VE426" i="2" s="1"/>
  <c r="VK414" i="2"/>
  <c r="VK426" i="2" s="1"/>
  <c r="T413" i="2"/>
  <c r="T425" i="2" s="1"/>
  <c r="FR415" i="2"/>
  <c r="FR427" i="2" s="1"/>
  <c r="X413" i="2"/>
  <c r="X425" i="2" s="1"/>
  <c r="KZ415" i="2"/>
  <c r="KZ427" i="2" s="1"/>
  <c r="SJ413" i="2"/>
  <c r="SJ425" i="2" s="1"/>
  <c r="LF415" i="2"/>
  <c r="LF427" i="2" s="1"/>
  <c r="KM414" i="2"/>
  <c r="KM426" i="2" s="1"/>
  <c r="LL415" i="2"/>
  <c r="LL427" i="2" s="1"/>
  <c r="KO414" i="2"/>
  <c r="KO426" i="2" s="1"/>
  <c r="LR415" i="2"/>
  <c r="LR427" i="2" s="1"/>
  <c r="OB415" i="2"/>
  <c r="OB427" i="2" s="1"/>
  <c r="SD415" i="2"/>
  <c r="SD427" i="2" s="1"/>
  <c r="VD415" i="2"/>
  <c r="VD427" i="2" s="1"/>
  <c r="VJ415" i="2"/>
  <c r="VJ427" i="2" s="1"/>
  <c r="CZ412" i="2"/>
  <c r="CZ424" i="2" s="1"/>
  <c r="GX412" i="2"/>
  <c r="GX424" i="2" s="1"/>
  <c r="T414" i="2"/>
  <c r="T426" i="2" s="1"/>
  <c r="HB412" i="2"/>
  <c r="HB424" i="2" s="1"/>
  <c r="X414" i="2"/>
  <c r="X426" i="2" s="1"/>
  <c r="MV412" i="2"/>
  <c r="MV424" i="2" s="1"/>
  <c r="DJ414" i="2"/>
  <c r="DJ426" i="2" s="1"/>
  <c r="PL412" i="2"/>
  <c r="PL424" i="2" s="1"/>
  <c r="GL414" i="2"/>
  <c r="GL426" i="2" s="1"/>
  <c r="RB412" i="2"/>
  <c r="RB424" i="2" s="1"/>
  <c r="GP414" i="2"/>
  <c r="GP426" i="2" s="1"/>
  <c r="UB412" i="2"/>
  <c r="UB424" i="2" s="1"/>
  <c r="DE413" i="2"/>
  <c r="DE425" i="2" s="1"/>
  <c r="KP414" i="2"/>
  <c r="KP426" i="2" s="1"/>
  <c r="LN414" i="2"/>
  <c r="LN426" i="2" s="1"/>
  <c r="RK416" i="2"/>
  <c r="RK428" i="2" s="1"/>
  <c r="AI416" i="2"/>
  <c r="AI428" i="2" s="1"/>
  <c r="FW416" i="2"/>
  <c r="FW428" i="2" s="1"/>
  <c r="LK416" i="2"/>
  <c r="LK428" i="2" s="1"/>
  <c r="QY416" i="2"/>
  <c r="QY428" i="2" s="1"/>
  <c r="AO416" i="2"/>
  <c r="AO428" i="2" s="1"/>
  <c r="GC416" i="2"/>
  <c r="GC428" i="2" s="1"/>
  <c r="LQ416" i="2"/>
  <c r="LQ428" i="2" s="1"/>
  <c r="RE416" i="2"/>
  <c r="RE428" i="2" s="1"/>
  <c r="AU416" i="2"/>
  <c r="AU428" i="2" s="1"/>
  <c r="GI416" i="2"/>
  <c r="GI428" i="2" s="1"/>
  <c r="LW416" i="2"/>
  <c r="LW428" i="2" s="1"/>
  <c r="VL419" i="2"/>
  <c r="VL431" i="2" s="1"/>
  <c r="SR419" i="2"/>
  <c r="SR431" i="2" s="1"/>
  <c r="BA416" i="2"/>
  <c r="BA428" i="2" s="1"/>
  <c r="GO416" i="2"/>
  <c r="GO428" i="2" s="1"/>
  <c r="MC416" i="2"/>
  <c r="MC428" i="2" s="1"/>
  <c r="BG416" i="2"/>
  <c r="BG428" i="2" s="1"/>
  <c r="GU416" i="2"/>
  <c r="GU428" i="2" s="1"/>
  <c r="MI416" i="2"/>
  <c r="MI428" i="2" s="1"/>
  <c r="BM416" i="2"/>
  <c r="BM428" i="2" s="1"/>
  <c r="HA416" i="2"/>
  <c r="HA428" i="2" s="1"/>
  <c r="MO416" i="2"/>
  <c r="MO428" i="2" s="1"/>
  <c r="BS416" i="2"/>
  <c r="BS428" i="2" s="1"/>
  <c r="HG416" i="2"/>
  <c r="HG428" i="2" s="1"/>
  <c r="MU416" i="2"/>
  <c r="MU428" i="2" s="1"/>
  <c r="BY416" i="2"/>
  <c r="BY428" i="2" s="1"/>
  <c r="HM416" i="2"/>
  <c r="HM428" i="2" s="1"/>
  <c r="NA416" i="2"/>
  <c r="NA428" i="2" s="1"/>
  <c r="Q416" i="2"/>
  <c r="Q428" i="2" s="1"/>
  <c r="IW416" i="2"/>
  <c r="IW428" i="2" s="1"/>
  <c r="QG416" i="2"/>
  <c r="QG428" i="2" s="1"/>
  <c r="UX419" i="2"/>
  <c r="UX431" i="2" s="1"/>
  <c r="RZ419" i="2"/>
  <c r="RZ431" i="2" s="1"/>
  <c r="PF419" i="2"/>
  <c r="PF431" i="2" s="1"/>
  <c r="ML419" i="2"/>
  <c r="ML431" i="2" s="1"/>
  <c r="JR419" i="2"/>
  <c r="JR431" i="2" s="1"/>
  <c r="GX419" i="2"/>
  <c r="GX431" i="2" s="1"/>
  <c r="ED419" i="2"/>
  <c r="ED431" i="2" s="1"/>
  <c r="BJ419" i="2"/>
  <c r="BJ431" i="2" s="1"/>
  <c r="UT418" i="2"/>
  <c r="UT430" i="2" s="1"/>
  <c r="RZ418" i="2"/>
  <c r="RZ430" i="2" s="1"/>
  <c r="PF418" i="2"/>
  <c r="PF430" i="2" s="1"/>
  <c r="ML418" i="2"/>
  <c r="ML430" i="2" s="1"/>
  <c r="JR418" i="2"/>
  <c r="JR430" i="2" s="1"/>
  <c r="GX418" i="2"/>
  <c r="GX430" i="2" s="1"/>
  <c r="ED418" i="2"/>
  <c r="ED430" i="2" s="1"/>
  <c r="BJ418" i="2"/>
  <c r="BJ430" i="2" s="1"/>
  <c r="UT417" i="2"/>
  <c r="UT429" i="2" s="1"/>
  <c r="RZ417" i="2"/>
  <c r="RZ429" i="2" s="1"/>
  <c r="PF417" i="2"/>
  <c r="PF429" i="2" s="1"/>
  <c r="ML417" i="2"/>
  <c r="ML429" i="2" s="1"/>
  <c r="VC416" i="2"/>
  <c r="VC428" i="2" s="1"/>
  <c r="SI416" i="2"/>
  <c r="SI428" i="2" s="1"/>
  <c r="TM419" i="2"/>
  <c r="TM431" i="2" s="1"/>
  <c r="QS419" i="2"/>
  <c r="QS431" i="2" s="1"/>
  <c r="NY419" i="2"/>
  <c r="NY431" i="2" s="1"/>
  <c r="LE419" i="2"/>
  <c r="LE431" i="2" s="1"/>
  <c r="IK419" i="2"/>
  <c r="IK431" i="2" s="1"/>
  <c r="FQ419" i="2"/>
  <c r="FQ431" i="2" s="1"/>
  <c r="CW419" i="2"/>
  <c r="CW431" i="2" s="1"/>
  <c r="AC419" i="2"/>
  <c r="AC431" i="2" s="1"/>
  <c r="TM418" i="2"/>
  <c r="TM430" i="2" s="1"/>
  <c r="QS418" i="2"/>
  <c r="QS430" i="2" s="1"/>
  <c r="NY418" i="2"/>
  <c r="NY430" i="2" s="1"/>
  <c r="LE418" i="2"/>
  <c r="LE430" i="2" s="1"/>
  <c r="IK418" i="2"/>
  <c r="IK430" i="2" s="1"/>
  <c r="FQ418" i="2"/>
  <c r="FQ430" i="2" s="1"/>
  <c r="CW418" i="2"/>
  <c r="CW430" i="2" s="1"/>
  <c r="AC418" i="2"/>
  <c r="AC430" i="2" s="1"/>
  <c r="TM417" i="2"/>
  <c r="TM429" i="2" s="1"/>
  <c r="QS417" i="2"/>
  <c r="QS429" i="2" s="1"/>
  <c r="NY417" i="2"/>
  <c r="NY429" i="2" s="1"/>
  <c r="LE417" i="2"/>
  <c r="LE429" i="2" s="1"/>
  <c r="IK417" i="2"/>
  <c r="IK429" i="2" s="1"/>
  <c r="FQ417" i="2"/>
  <c r="FQ429" i="2" s="1"/>
  <c r="CW417" i="2"/>
  <c r="CW429" i="2" s="1"/>
  <c r="AC417" i="2"/>
  <c r="AC429" i="2" s="1"/>
  <c r="TN416" i="2"/>
  <c r="TN428" i="2" s="1"/>
  <c r="QT416" i="2"/>
  <c r="QT428" i="2" s="1"/>
  <c r="NZ416" i="2"/>
  <c r="NZ428" i="2" s="1"/>
  <c r="LF416" i="2"/>
  <c r="LF428" i="2" s="1"/>
  <c r="IL416" i="2"/>
  <c r="IL428" i="2" s="1"/>
  <c r="FR416" i="2"/>
  <c r="FR428" i="2" s="1"/>
  <c r="CX416" i="2"/>
  <c r="CX428" i="2" s="1"/>
  <c r="AD416" i="2"/>
  <c r="AD428" i="2" s="1"/>
  <c r="CS416" i="2"/>
  <c r="CS428" i="2" s="1"/>
  <c r="IG416" i="2"/>
  <c r="IG428" i="2" s="1"/>
  <c r="NU416" i="2"/>
  <c r="NU428" i="2" s="1"/>
  <c r="AF417" i="2"/>
  <c r="AF429" i="2" s="1"/>
  <c r="CZ417" i="2"/>
  <c r="CZ429" i="2" s="1"/>
  <c r="FT417" i="2"/>
  <c r="FT429" i="2" s="1"/>
  <c r="IN417" i="2"/>
  <c r="IN429" i="2" s="1"/>
  <c r="W416" i="2"/>
  <c r="W428" i="2" s="1"/>
  <c r="JC416" i="2"/>
  <c r="JC428" i="2" s="1"/>
  <c r="QM416" i="2"/>
  <c r="QM428" i="2" s="1"/>
  <c r="UT419" i="2"/>
  <c r="UT431" i="2" s="1"/>
  <c r="RX419" i="2"/>
  <c r="RX431" i="2" s="1"/>
  <c r="PD419" i="2"/>
  <c r="PD431" i="2" s="1"/>
  <c r="MJ419" i="2"/>
  <c r="MJ431" i="2" s="1"/>
  <c r="JP419" i="2"/>
  <c r="JP431" i="2" s="1"/>
  <c r="GV419" i="2"/>
  <c r="GV431" i="2" s="1"/>
  <c r="EB419" i="2"/>
  <c r="EB431" i="2" s="1"/>
  <c r="BH419" i="2"/>
  <c r="BH431" i="2" s="1"/>
  <c r="UR418" i="2"/>
  <c r="UR430" i="2" s="1"/>
  <c r="RX418" i="2"/>
  <c r="RX430" i="2" s="1"/>
  <c r="PD418" i="2"/>
  <c r="PD430" i="2" s="1"/>
  <c r="MJ418" i="2"/>
  <c r="MJ430" i="2" s="1"/>
  <c r="JP418" i="2"/>
  <c r="JP430" i="2" s="1"/>
  <c r="GV418" i="2"/>
  <c r="GV430" i="2" s="1"/>
  <c r="EB418" i="2"/>
  <c r="EB430" i="2" s="1"/>
  <c r="BH418" i="2"/>
  <c r="BH430" i="2" s="1"/>
  <c r="UR417" i="2"/>
  <c r="UR429" i="2" s="1"/>
  <c r="RX417" i="2"/>
  <c r="RX429" i="2" s="1"/>
  <c r="PD417" i="2"/>
  <c r="PD429" i="2" s="1"/>
  <c r="MJ417" i="2"/>
  <c r="MJ429" i="2" s="1"/>
  <c r="UY416" i="2"/>
  <c r="UY428" i="2" s="1"/>
  <c r="SE416" i="2"/>
  <c r="SE428" i="2" s="1"/>
  <c r="TI419" i="2"/>
  <c r="TI431" i="2" s="1"/>
  <c r="QO419" i="2"/>
  <c r="QO431" i="2" s="1"/>
  <c r="NU419" i="2"/>
  <c r="NU431" i="2" s="1"/>
  <c r="LA419" i="2"/>
  <c r="LA431" i="2" s="1"/>
  <c r="IG419" i="2"/>
  <c r="IG431" i="2" s="1"/>
  <c r="FM419" i="2"/>
  <c r="FM431" i="2" s="1"/>
  <c r="CS419" i="2"/>
  <c r="CS431" i="2" s="1"/>
  <c r="Y419" i="2"/>
  <c r="Y431" i="2" s="1"/>
  <c r="TI418" i="2"/>
  <c r="TI430" i="2" s="1"/>
  <c r="QO418" i="2"/>
  <c r="QO430" i="2" s="1"/>
  <c r="NU418" i="2"/>
  <c r="NU430" i="2" s="1"/>
  <c r="LA418" i="2"/>
  <c r="LA430" i="2" s="1"/>
  <c r="IG418" i="2"/>
  <c r="IG430" i="2" s="1"/>
  <c r="FM418" i="2"/>
  <c r="FM430" i="2" s="1"/>
  <c r="CS418" i="2"/>
  <c r="CS430" i="2" s="1"/>
  <c r="Y418" i="2"/>
  <c r="Y430" i="2" s="1"/>
  <c r="TI417" i="2"/>
  <c r="TI429" i="2" s="1"/>
  <c r="QO417" i="2"/>
  <c r="QO429" i="2" s="1"/>
  <c r="NU417" i="2"/>
  <c r="NU429" i="2" s="1"/>
  <c r="LA417" i="2"/>
  <c r="LA429" i="2" s="1"/>
  <c r="IG417" i="2"/>
  <c r="IG429" i="2" s="1"/>
  <c r="FM417" i="2"/>
  <c r="FM429" i="2" s="1"/>
  <c r="CS417" i="2"/>
  <c r="CS429" i="2" s="1"/>
  <c r="Y417" i="2"/>
  <c r="Y429" i="2" s="1"/>
  <c r="TJ416" i="2"/>
  <c r="TJ428" i="2" s="1"/>
  <c r="QP416" i="2"/>
  <c r="QP428" i="2" s="1"/>
  <c r="NV416" i="2"/>
  <c r="NV428" i="2" s="1"/>
  <c r="LB416" i="2"/>
  <c r="LB428" i="2" s="1"/>
  <c r="IH416" i="2"/>
  <c r="IH428" i="2" s="1"/>
  <c r="FN416" i="2"/>
  <c r="FN428" i="2" s="1"/>
  <c r="CT416" i="2"/>
  <c r="CT428" i="2" s="1"/>
  <c r="Z416" i="2"/>
  <c r="Z428" i="2" s="1"/>
  <c r="AC416" i="2"/>
  <c r="AC428" i="2" s="1"/>
  <c r="JI416" i="2"/>
  <c r="JI428" i="2" s="1"/>
  <c r="QS416" i="2"/>
  <c r="QS428" i="2" s="1"/>
  <c r="UR419" i="2"/>
  <c r="UR431" i="2" s="1"/>
  <c r="RT419" i="2"/>
  <c r="RT431" i="2" s="1"/>
  <c r="OZ419" i="2"/>
  <c r="OZ431" i="2" s="1"/>
  <c r="MF419" i="2"/>
  <c r="MF431" i="2" s="1"/>
  <c r="JL419" i="2"/>
  <c r="JL431" i="2" s="1"/>
  <c r="GR419" i="2"/>
  <c r="GR431" i="2" s="1"/>
  <c r="DX419" i="2"/>
  <c r="DX431" i="2" s="1"/>
  <c r="BD419" i="2"/>
  <c r="BD431" i="2" s="1"/>
  <c r="UN418" i="2"/>
  <c r="UN430" i="2" s="1"/>
  <c r="RT418" i="2"/>
  <c r="RT430" i="2" s="1"/>
  <c r="OZ418" i="2"/>
  <c r="OZ430" i="2" s="1"/>
  <c r="MF418" i="2"/>
  <c r="MF430" i="2" s="1"/>
  <c r="JL418" i="2"/>
  <c r="JL430" i="2" s="1"/>
  <c r="GR418" i="2"/>
  <c r="GR430" i="2" s="1"/>
  <c r="DX418" i="2"/>
  <c r="DX430" i="2" s="1"/>
  <c r="BD418" i="2"/>
  <c r="BD430" i="2" s="1"/>
  <c r="UN417" i="2"/>
  <c r="UN429" i="2" s="1"/>
  <c r="RT417" i="2"/>
  <c r="RT429" i="2" s="1"/>
  <c r="OZ417" i="2"/>
  <c r="OZ429" i="2" s="1"/>
  <c r="MF417" i="2"/>
  <c r="MF429" i="2" s="1"/>
  <c r="UW416" i="2"/>
  <c r="UW428" i="2" s="1"/>
  <c r="SC416" i="2"/>
  <c r="SC428" i="2" s="1"/>
  <c r="TG419" i="2"/>
  <c r="TG431" i="2" s="1"/>
  <c r="QM419" i="2"/>
  <c r="QM431" i="2" s="1"/>
  <c r="NS419" i="2"/>
  <c r="NS431" i="2" s="1"/>
  <c r="KY419" i="2"/>
  <c r="KY431" i="2" s="1"/>
  <c r="IE419" i="2"/>
  <c r="IE431" i="2" s="1"/>
  <c r="FK419" i="2"/>
  <c r="FK431" i="2" s="1"/>
  <c r="CQ419" i="2"/>
  <c r="CQ431" i="2" s="1"/>
  <c r="W419" i="2"/>
  <c r="W431" i="2" s="1"/>
  <c r="TG418" i="2"/>
  <c r="TG430" i="2" s="1"/>
  <c r="QM418" i="2"/>
  <c r="QM430" i="2" s="1"/>
  <c r="NS418" i="2"/>
  <c r="NS430" i="2" s="1"/>
  <c r="KY418" i="2"/>
  <c r="KY430" i="2" s="1"/>
  <c r="IE418" i="2"/>
  <c r="IE430" i="2" s="1"/>
  <c r="FK418" i="2"/>
  <c r="FK430" i="2" s="1"/>
  <c r="CQ418" i="2"/>
  <c r="CQ430" i="2" s="1"/>
  <c r="W418" i="2"/>
  <c r="W430" i="2" s="1"/>
  <c r="TG417" i="2"/>
  <c r="TG429" i="2" s="1"/>
  <c r="QM417" i="2"/>
  <c r="QM429" i="2" s="1"/>
  <c r="NS417" i="2"/>
  <c r="NS429" i="2" s="1"/>
  <c r="KY417" i="2"/>
  <c r="KY429" i="2" s="1"/>
  <c r="IE417" i="2"/>
  <c r="IE429" i="2" s="1"/>
  <c r="FK417" i="2"/>
  <c r="FK429" i="2" s="1"/>
  <c r="CQ417" i="2"/>
  <c r="CQ429" i="2" s="1"/>
  <c r="W417" i="2"/>
  <c r="W429" i="2" s="1"/>
  <c r="TH416" i="2"/>
  <c r="TH428" i="2" s="1"/>
  <c r="QN416" i="2"/>
  <c r="QN428" i="2" s="1"/>
  <c r="NT416" i="2"/>
  <c r="NT428" i="2" s="1"/>
  <c r="KZ416" i="2"/>
  <c r="KZ428" i="2" s="1"/>
  <c r="IF416" i="2"/>
  <c r="IF428" i="2" s="1"/>
  <c r="FL416" i="2"/>
  <c r="FL428" i="2" s="1"/>
  <c r="CR416" i="2"/>
  <c r="CR428" i="2" s="1"/>
  <c r="X416" i="2"/>
  <c r="X428" i="2" s="1"/>
  <c r="DE416" i="2"/>
  <c r="DE428" i="2" s="1"/>
  <c r="IS416" i="2"/>
  <c r="IS428" i="2" s="1"/>
  <c r="OG416" i="2"/>
  <c r="OG428" i="2" s="1"/>
  <c r="AL417" i="2"/>
  <c r="AL429" i="2" s="1"/>
  <c r="DF417" i="2"/>
  <c r="DF429" i="2" s="1"/>
  <c r="FZ417" i="2"/>
  <c r="FZ429" i="2" s="1"/>
  <c r="IT417" i="2"/>
  <c r="IT429" i="2" s="1"/>
  <c r="CE416" i="2"/>
  <c r="CE428" i="2" s="1"/>
  <c r="JO416" i="2"/>
  <c r="JO428" i="2" s="1"/>
  <c r="UN419" i="2"/>
  <c r="UN431" i="2" s="1"/>
  <c r="RR419" i="2"/>
  <c r="RR431" i="2" s="1"/>
  <c r="OX419" i="2"/>
  <c r="OX431" i="2" s="1"/>
  <c r="MD419" i="2"/>
  <c r="MD431" i="2" s="1"/>
  <c r="JJ419" i="2"/>
  <c r="JJ431" i="2" s="1"/>
  <c r="GP419" i="2"/>
  <c r="GP431" i="2" s="1"/>
  <c r="DV419" i="2"/>
  <c r="DV431" i="2" s="1"/>
  <c r="BB419" i="2"/>
  <c r="BB431" i="2" s="1"/>
  <c r="UL418" i="2"/>
  <c r="UL430" i="2" s="1"/>
  <c r="RR418" i="2"/>
  <c r="RR430" i="2" s="1"/>
  <c r="OX418" i="2"/>
  <c r="OX430" i="2" s="1"/>
  <c r="MD418" i="2"/>
  <c r="MD430" i="2" s="1"/>
  <c r="JJ418" i="2"/>
  <c r="JJ430" i="2" s="1"/>
  <c r="GP418" i="2"/>
  <c r="GP430" i="2" s="1"/>
  <c r="DV418" i="2"/>
  <c r="DV430" i="2" s="1"/>
  <c r="BB418" i="2"/>
  <c r="BB430" i="2" s="1"/>
  <c r="UL417" i="2"/>
  <c r="UL429" i="2" s="1"/>
  <c r="RR417" i="2"/>
  <c r="RR429" i="2" s="1"/>
  <c r="OX417" i="2"/>
  <c r="OX429" i="2" s="1"/>
  <c r="MD417" i="2"/>
  <c r="MD429" i="2" s="1"/>
  <c r="US416" i="2"/>
  <c r="US428" i="2" s="1"/>
  <c r="RY416" i="2"/>
  <c r="RY428" i="2" s="1"/>
  <c r="TC419" i="2"/>
  <c r="TC431" i="2" s="1"/>
  <c r="QI419" i="2"/>
  <c r="QI431" i="2" s="1"/>
  <c r="NO419" i="2"/>
  <c r="NO431" i="2" s="1"/>
  <c r="KU419" i="2"/>
  <c r="KU431" i="2" s="1"/>
  <c r="IA419" i="2"/>
  <c r="IA431" i="2" s="1"/>
  <c r="FG419" i="2"/>
  <c r="FG431" i="2" s="1"/>
  <c r="CM419" i="2"/>
  <c r="CM431" i="2" s="1"/>
  <c r="S419" i="2"/>
  <c r="S431" i="2" s="1"/>
  <c r="TC418" i="2"/>
  <c r="TC430" i="2" s="1"/>
  <c r="QI418" i="2"/>
  <c r="QI430" i="2" s="1"/>
  <c r="NO418" i="2"/>
  <c r="NO430" i="2" s="1"/>
  <c r="KU418" i="2"/>
  <c r="KU430" i="2" s="1"/>
  <c r="IA418" i="2"/>
  <c r="IA430" i="2" s="1"/>
  <c r="FG418" i="2"/>
  <c r="FG430" i="2" s="1"/>
  <c r="CM418" i="2"/>
  <c r="CM430" i="2" s="1"/>
  <c r="S418" i="2"/>
  <c r="S430" i="2" s="1"/>
  <c r="TC417" i="2"/>
  <c r="TC429" i="2" s="1"/>
  <c r="QI417" i="2"/>
  <c r="QI429" i="2" s="1"/>
  <c r="NO417" i="2"/>
  <c r="NO429" i="2" s="1"/>
  <c r="KU417" i="2"/>
  <c r="KU429" i="2" s="1"/>
  <c r="IA417" i="2"/>
  <c r="IA429" i="2" s="1"/>
  <c r="FG417" i="2"/>
  <c r="FG429" i="2" s="1"/>
  <c r="CM417" i="2"/>
  <c r="CM429" i="2" s="1"/>
  <c r="S417" i="2"/>
  <c r="S429" i="2" s="1"/>
  <c r="TD416" i="2"/>
  <c r="TD428" i="2" s="1"/>
  <c r="QJ416" i="2"/>
  <c r="QJ428" i="2" s="1"/>
  <c r="NP416" i="2"/>
  <c r="NP428" i="2" s="1"/>
  <c r="KV416" i="2"/>
  <c r="KV428" i="2" s="1"/>
  <c r="IB416" i="2"/>
  <c r="IB428" i="2" s="1"/>
  <c r="FH416" i="2"/>
  <c r="FH428" i="2" s="1"/>
  <c r="CN416" i="2"/>
  <c r="CN428" i="2" s="1"/>
  <c r="T416" i="2"/>
  <c r="T428" i="2" s="1"/>
  <c r="DK416" i="2"/>
  <c r="DK428" i="2" s="1"/>
  <c r="IY416" i="2"/>
  <c r="IY428" i="2" s="1"/>
  <c r="OM416" i="2"/>
  <c r="OM428" i="2" s="1"/>
  <c r="AP417" i="2"/>
  <c r="AP429" i="2" s="1"/>
  <c r="DJ417" i="2"/>
  <c r="DJ429" i="2" s="1"/>
  <c r="GD417" i="2"/>
  <c r="GD429" i="2" s="1"/>
  <c r="IX417" i="2"/>
  <c r="IX429" i="2" s="1"/>
  <c r="CK416" i="2"/>
  <c r="CK428" i="2" s="1"/>
  <c r="JU416" i="2"/>
  <c r="JU428" i="2" s="1"/>
  <c r="UL419" i="2"/>
  <c r="UL431" i="2" s="1"/>
  <c r="RN419" i="2"/>
  <c r="RN431" i="2" s="1"/>
  <c r="OT419" i="2"/>
  <c r="OT431" i="2" s="1"/>
  <c r="LZ419" i="2"/>
  <c r="LZ431" i="2" s="1"/>
  <c r="JF419" i="2"/>
  <c r="JF431" i="2" s="1"/>
  <c r="GL419" i="2"/>
  <c r="GL431" i="2" s="1"/>
  <c r="DR419" i="2"/>
  <c r="DR431" i="2" s="1"/>
  <c r="AX419" i="2"/>
  <c r="AX431" i="2" s="1"/>
  <c r="UH418" i="2"/>
  <c r="UH430" i="2" s="1"/>
  <c r="RN418" i="2"/>
  <c r="RN430" i="2" s="1"/>
  <c r="OT418" i="2"/>
  <c r="OT430" i="2" s="1"/>
  <c r="LZ418" i="2"/>
  <c r="LZ430" i="2" s="1"/>
  <c r="JF418" i="2"/>
  <c r="JF430" i="2" s="1"/>
  <c r="GL418" i="2"/>
  <c r="GL430" i="2" s="1"/>
  <c r="DR418" i="2"/>
  <c r="DR430" i="2" s="1"/>
  <c r="AX418" i="2"/>
  <c r="AX430" i="2" s="1"/>
  <c r="UH417" i="2"/>
  <c r="UH429" i="2" s="1"/>
  <c r="RN417" i="2"/>
  <c r="RN429" i="2" s="1"/>
  <c r="OT417" i="2"/>
  <c r="OT429" i="2" s="1"/>
  <c r="LZ417" i="2"/>
  <c r="LZ429" i="2" s="1"/>
  <c r="UQ416" i="2"/>
  <c r="UQ428" i="2" s="1"/>
  <c r="RW416" i="2"/>
  <c r="RW428" i="2" s="1"/>
  <c r="TA419" i="2"/>
  <c r="TA431" i="2" s="1"/>
  <c r="QG419" i="2"/>
  <c r="QG431" i="2" s="1"/>
  <c r="NM419" i="2"/>
  <c r="NM431" i="2" s="1"/>
  <c r="KS419" i="2"/>
  <c r="KS431" i="2" s="1"/>
  <c r="HY419" i="2"/>
  <c r="HY431" i="2" s="1"/>
  <c r="FE419" i="2"/>
  <c r="FE431" i="2" s="1"/>
  <c r="CK419" i="2"/>
  <c r="CK431" i="2" s="1"/>
  <c r="Q419" i="2"/>
  <c r="Q431" i="2" s="1"/>
  <c r="TA418" i="2"/>
  <c r="TA430" i="2" s="1"/>
  <c r="QG418" i="2"/>
  <c r="QG430" i="2" s="1"/>
  <c r="NM418" i="2"/>
  <c r="NM430" i="2" s="1"/>
  <c r="KS418" i="2"/>
  <c r="KS430" i="2" s="1"/>
  <c r="HY418" i="2"/>
  <c r="HY430" i="2" s="1"/>
  <c r="FE418" i="2"/>
  <c r="FE430" i="2" s="1"/>
  <c r="CK418" i="2"/>
  <c r="CK430" i="2" s="1"/>
  <c r="Q418" i="2"/>
  <c r="Q430" i="2" s="1"/>
  <c r="TA417" i="2"/>
  <c r="TA429" i="2" s="1"/>
  <c r="QG417" i="2"/>
  <c r="QG429" i="2" s="1"/>
  <c r="NM417" i="2"/>
  <c r="NM429" i="2" s="1"/>
  <c r="KS417" i="2"/>
  <c r="KS429" i="2" s="1"/>
  <c r="HY417" i="2"/>
  <c r="HY429" i="2" s="1"/>
  <c r="FE417" i="2"/>
  <c r="FE429" i="2" s="1"/>
  <c r="CK417" i="2"/>
  <c r="CK429" i="2" s="1"/>
  <c r="Q417" i="2"/>
  <c r="Q429" i="2" s="1"/>
  <c r="TB416" i="2"/>
  <c r="TB428" i="2" s="1"/>
  <c r="QH416" i="2"/>
  <c r="QH428" i="2" s="1"/>
  <c r="NN416" i="2"/>
  <c r="NN428" i="2" s="1"/>
  <c r="KT416" i="2"/>
  <c r="KT428" i="2" s="1"/>
  <c r="HZ416" i="2"/>
  <c r="HZ428" i="2" s="1"/>
  <c r="FF416" i="2"/>
  <c r="FF428" i="2" s="1"/>
  <c r="CL416" i="2"/>
  <c r="CL428" i="2" s="1"/>
  <c r="R416" i="2"/>
  <c r="R428" i="2" s="1"/>
  <c r="DQ416" i="2"/>
  <c r="DQ428" i="2" s="1"/>
  <c r="JE416" i="2"/>
  <c r="JE428" i="2" s="1"/>
  <c r="CQ416" i="2"/>
  <c r="CQ428" i="2" s="1"/>
  <c r="KA416" i="2"/>
  <c r="KA428" i="2" s="1"/>
  <c r="UH419" i="2"/>
  <c r="UH431" i="2" s="1"/>
  <c r="RL419" i="2"/>
  <c r="RL431" i="2" s="1"/>
  <c r="OR419" i="2"/>
  <c r="OR431" i="2" s="1"/>
  <c r="LX419" i="2"/>
  <c r="LX431" i="2" s="1"/>
  <c r="JD419" i="2"/>
  <c r="JD431" i="2" s="1"/>
  <c r="GJ419" i="2"/>
  <c r="GJ431" i="2" s="1"/>
  <c r="DP419" i="2"/>
  <c r="DP431" i="2" s="1"/>
  <c r="AV419" i="2"/>
  <c r="AV431" i="2" s="1"/>
  <c r="UF418" i="2"/>
  <c r="UF430" i="2" s="1"/>
  <c r="RL418" i="2"/>
  <c r="RL430" i="2" s="1"/>
  <c r="OR418" i="2"/>
  <c r="OR430" i="2" s="1"/>
  <c r="LX418" i="2"/>
  <c r="LX430" i="2" s="1"/>
  <c r="JD418" i="2"/>
  <c r="JD430" i="2" s="1"/>
  <c r="GJ418" i="2"/>
  <c r="GJ430" i="2" s="1"/>
  <c r="DP418" i="2"/>
  <c r="DP430" i="2" s="1"/>
  <c r="AV418" i="2"/>
  <c r="AV430" i="2" s="1"/>
  <c r="UF417" i="2"/>
  <c r="UF429" i="2" s="1"/>
  <c r="RL417" i="2"/>
  <c r="RL429" i="2" s="1"/>
  <c r="OR417" i="2"/>
  <c r="OR429" i="2" s="1"/>
  <c r="LX417" i="2"/>
  <c r="LX429" i="2" s="1"/>
  <c r="UM416" i="2"/>
  <c r="UM428" i="2" s="1"/>
  <c r="RS416" i="2"/>
  <c r="RS428" i="2" s="1"/>
  <c r="SW419" i="2"/>
  <c r="SW431" i="2" s="1"/>
  <c r="QC419" i="2"/>
  <c r="QC431" i="2" s="1"/>
  <c r="NI419" i="2"/>
  <c r="NI431" i="2" s="1"/>
  <c r="KO419" i="2"/>
  <c r="KO431" i="2" s="1"/>
  <c r="HU419" i="2"/>
  <c r="HU431" i="2" s="1"/>
  <c r="FA419" i="2"/>
  <c r="FA431" i="2" s="1"/>
  <c r="CG419" i="2"/>
  <c r="CG431" i="2" s="1"/>
  <c r="M419" i="2"/>
  <c r="M431" i="2" s="1"/>
  <c r="SW418" i="2"/>
  <c r="SW430" i="2" s="1"/>
  <c r="QC418" i="2"/>
  <c r="QC430" i="2" s="1"/>
  <c r="NI418" i="2"/>
  <c r="NI430" i="2" s="1"/>
  <c r="KO418" i="2"/>
  <c r="KO430" i="2" s="1"/>
  <c r="HU418" i="2"/>
  <c r="HU430" i="2" s="1"/>
  <c r="FA418" i="2"/>
  <c r="FA430" i="2" s="1"/>
  <c r="CG418" i="2"/>
  <c r="CG430" i="2" s="1"/>
  <c r="M418" i="2"/>
  <c r="M430" i="2" s="1"/>
  <c r="SW417" i="2"/>
  <c r="SW429" i="2" s="1"/>
  <c r="QC417" i="2"/>
  <c r="QC429" i="2" s="1"/>
  <c r="NI417" i="2"/>
  <c r="NI429" i="2" s="1"/>
  <c r="KO417" i="2"/>
  <c r="KO429" i="2" s="1"/>
  <c r="HU417" i="2"/>
  <c r="HU429" i="2" s="1"/>
  <c r="FA417" i="2"/>
  <c r="FA429" i="2" s="1"/>
  <c r="CG417" i="2"/>
  <c r="CG429" i="2" s="1"/>
  <c r="M417" i="2"/>
  <c r="M429" i="2" s="1"/>
  <c r="SX416" i="2"/>
  <c r="SX428" i="2" s="1"/>
  <c r="QD416" i="2"/>
  <c r="QD428" i="2" s="1"/>
  <c r="NJ416" i="2"/>
  <c r="NJ428" i="2" s="1"/>
  <c r="KP416" i="2"/>
  <c r="KP428" i="2" s="1"/>
  <c r="HV416" i="2"/>
  <c r="HV428" i="2" s="1"/>
  <c r="FB416" i="2"/>
  <c r="FB428" i="2" s="1"/>
  <c r="CH416" i="2"/>
  <c r="CH428" i="2" s="1"/>
  <c r="N416" i="2"/>
  <c r="N428" i="2" s="1"/>
  <c r="DW416" i="2"/>
  <c r="DW428" i="2" s="1"/>
  <c r="JK416" i="2"/>
  <c r="JK428" i="2" s="1"/>
  <c r="OY416" i="2"/>
  <c r="OY428" i="2" s="1"/>
  <c r="AV417" i="2"/>
  <c r="AV429" i="2" s="1"/>
  <c r="DP417" i="2"/>
  <c r="DP429" i="2" s="1"/>
  <c r="GJ417" i="2"/>
  <c r="GJ429" i="2" s="1"/>
  <c r="CW416" i="2"/>
  <c r="CW428" i="2" s="1"/>
  <c r="KG416" i="2"/>
  <c r="KG428" i="2" s="1"/>
  <c r="UF419" i="2"/>
  <c r="UF431" i="2" s="1"/>
  <c r="RH419" i="2"/>
  <c r="RH431" i="2" s="1"/>
  <c r="ON419" i="2"/>
  <c r="ON431" i="2" s="1"/>
  <c r="LT419" i="2"/>
  <c r="LT431" i="2" s="1"/>
  <c r="IZ419" i="2"/>
  <c r="IZ431" i="2" s="1"/>
  <c r="GF419" i="2"/>
  <c r="GF431" i="2" s="1"/>
  <c r="DL419" i="2"/>
  <c r="DL431" i="2" s="1"/>
  <c r="AR419" i="2"/>
  <c r="AR431" i="2" s="1"/>
  <c r="UB418" i="2"/>
  <c r="UB430" i="2" s="1"/>
  <c r="RH418" i="2"/>
  <c r="RH430" i="2" s="1"/>
  <c r="ON418" i="2"/>
  <c r="ON430" i="2" s="1"/>
  <c r="LT418" i="2"/>
  <c r="LT430" i="2" s="1"/>
  <c r="IZ418" i="2"/>
  <c r="IZ430" i="2" s="1"/>
  <c r="GF418" i="2"/>
  <c r="GF430" i="2" s="1"/>
  <c r="DL418" i="2"/>
  <c r="DL430" i="2" s="1"/>
  <c r="AR418" i="2"/>
  <c r="AR430" i="2" s="1"/>
  <c r="UB417" i="2"/>
  <c r="UB429" i="2" s="1"/>
  <c r="RH417" i="2"/>
  <c r="RH429" i="2" s="1"/>
  <c r="ON417" i="2"/>
  <c r="ON429" i="2" s="1"/>
  <c r="LT417" i="2"/>
  <c r="LT429" i="2" s="1"/>
  <c r="UK416" i="2"/>
  <c r="UK428" i="2" s="1"/>
  <c r="RQ416" i="2"/>
  <c r="RQ428" i="2" s="1"/>
  <c r="SU419" i="2"/>
  <c r="SU431" i="2" s="1"/>
  <c r="QA419" i="2"/>
  <c r="QA431" i="2" s="1"/>
  <c r="NG419" i="2"/>
  <c r="NG431" i="2" s="1"/>
  <c r="KM419" i="2"/>
  <c r="KM431" i="2" s="1"/>
  <c r="HS419" i="2"/>
  <c r="HS431" i="2" s="1"/>
  <c r="EY419" i="2"/>
  <c r="EY431" i="2" s="1"/>
  <c r="CE419" i="2"/>
  <c r="CE431" i="2" s="1"/>
  <c r="K419" i="2"/>
  <c r="K431" i="2" s="1"/>
  <c r="SU418" i="2"/>
  <c r="SU430" i="2" s="1"/>
  <c r="QA418" i="2"/>
  <c r="QA430" i="2" s="1"/>
  <c r="NG418" i="2"/>
  <c r="NG430" i="2" s="1"/>
  <c r="KM418" i="2"/>
  <c r="KM430" i="2" s="1"/>
  <c r="HS418" i="2"/>
  <c r="HS430" i="2" s="1"/>
  <c r="EY418" i="2"/>
  <c r="EY430" i="2" s="1"/>
  <c r="CE418" i="2"/>
  <c r="CE430" i="2" s="1"/>
  <c r="K418" i="2"/>
  <c r="K430" i="2" s="1"/>
  <c r="SU417" i="2"/>
  <c r="SU429" i="2" s="1"/>
  <c r="QA417" i="2"/>
  <c r="QA429" i="2" s="1"/>
  <c r="NG417" i="2"/>
  <c r="NG429" i="2" s="1"/>
  <c r="KM417" i="2"/>
  <c r="KM429" i="2" s="1"/>
  <c r="HS417" i="2"/>
  <c r="HS429" i="2" s="1"/>
  <c r="EY417" i="2"/>
  <c r="EY429" i="2" s="1"/>
  <c r="CE417" i="2"/>
  <c r="CE429" i="2" s="1"/>
  <c r="K417" i="2"/>
  <c r="K429" i="2" s="1"/>
  <c r="SV416" i="2"/>
  <c r="SV428" i="2" s="1"/>
  <c r="QB416" i="2"/>
  <c r="QB428" i="2" s="1"/>
  <c r="NH416" i="2"/>
  <c r="NH428" i="2" s="1"/>
  <c r="KN416" i="2"/>
  <c r="KN428" i="2" s="1"/>
  <c r="HT416" i="2"/>
  <c r="HT428" i="2" s="1"/>
  <c r="EZ416" i="2"/>
  <c r="EZ428" i="2" s="1"/>
  <c r="DC416" i="2"/>
  <c r="DC428" i="2" s="1"/>
  <c r="KM416" i="2"/>
  <c r="KM428" i="2" s="1"/>
  <c r="UB419" i="2"/>
  <c r="UB431" i="2" s="1"/>
  <c r="RF419" i="2"/>
  <c r="RF431" i="2" s="1"/>
  <c r="OL419" i="2"/>
  <c r="OL431" i="2" s="1"/>
  <c r="LR419" i="2"/>
  <c r="LR431" i="2" s="1"/>
  <c r="IX419" i="2"/>
  <c r="IX431" i="2" s="1"/>
  <c r="GD419" i="2"/>
  <c r="GD431" i="2" s="1"/>
  <c r="DJ419" i="2"/>
  <c r="DJ431" i="2" s="1"/>
  <c r="AP419" i="2"/>
  <c r="AP431" i="2" s="1"/>
  <c r="TZ418" i="2"/>
  <c r="TZ430" i="2" s="1"/>
  <c r="RF418" i="2"/>
  <c r="RF430" i="2" s="1"/>
  <c r="OL418" i="2"/>
  <c r="OL430" i="2" s="1"/>
  <c r="LR418" i="2"/>
  <c r="LR430" i="2" s="1"/>
  <c r="IX418" i="2"/>
  <c r="IX430" i="2" s="1"/>
  <c r="GD418" i="2"/>
  <c r="GD430" i="2" s="1"/>
  <c r="DJ418" i="2"/>
  <c r="DJ430" i="2" s="1"/>
  <c r="AP418" i="2"/>
  <c r="AP430" i="2" s="1"/>
  <c r="TZ417" i="2"/>
  <c r="TZ429" i="2" s="1"/>
  <c r="RF417" i="2"/>
  <c r="RF429" i="2" s="1"/>
  <c r="OL417" i="2"/>
  <c r="OL429" i="2" s="1"/>
  <c r="LR417" i="2"/>
  <c r="LR429" i="2" s="1"/>
  <c r="UG416" i="2"/>
  <c r="UG428" i="2" s="1"/>
  <c r="VK419" i="2"/>
  <c r="VK431" i="2" s="1"/>
  <c r="SQ419" i="2"/>
  <c r="SQ431" i="2" s="1"/>
  <c r="PW419" i="2"/>
  <c r="PW431" i="2" s="1"/>
  <c r="NC419" i="2"/>
  <c r="NC431" i="2" s="1"/>
  <c r="KI419" i="2"/>
  <c r="KI431" i="2" s="1"/>
  <c r="HO419" i="2"/>
  <c r="HO431" i="2" s="1"/>
  <c r="EU419" i="2"/>
  <c r="EU431" i="2" s="1"/>
  <c r="CA419" i="2"/>
  <c r="CA431" i="2" s="1"/>
  <c r="VK418" i="2"/>
  <c r="VK430" i="2" s="1"/>
  <c r="SQ418" i="2"/>
  <c r="SQ430" i="2" s="1"/>
  <c r="PW418" i="2"/>
  <c r="PW430" i="2" s="1"/>
  <c r="NC418" i="2"/>
  <c r="NC430" i="2" s="1"/>
  <c r="KI418" i="2"/>
  <c r="KI430" i="2" s="1"/>
  <c r="HO418" i="2"/>
  <c r="HO430" i="2" s="1"/>
  <c r="EU418" i="2"/>
  <c r="EU430" i="2" s="1"/>
  <c r="CA418" i="2"/>
  <c r="CA430" i="2" s="1"/>
  <c r="VK417" i="2"/>
  <c r="VK429" i="2" s="1"/>
  <c r="SQ417" i="2"/>
  <c r="SQ429" i="2" s="1"/>
  <c r="PW417" i="2"/>
  <c r="PW429" i="2" s="1"/>
  <c r="NC417" i="2"/>
  <c r="NC429" i="2" s="1"/>
  <c r="KI417" i="2"/>
  <c r="KI429" i="2" s="1"/>
  <c r="HO417" i="2"/>
  <c r="HO429" i="2" s="1"/>
  <c r="EU417" i="2"/>
  <c r="EU429" i="2" s="1"/>
  <c r="CA417" i="2"/>
  <c r="CA429" i="2" s="1"/>
  <c r="VL416" i="2"/>
  <c r="VL428" i="2" s="1"/>
  <c r="SR416" i="2"/>
  <c r="SR428" i="2" s="1"/>
  <c r="PX416" i="2"/>
  <c r="PX428" i="2" s="1"/>
  <c r="ND416" i="2"/>
  <c r="ND428" i="2" s="1"/>
  <c r="KJ416" i="2"/>
  <c r="KJ428" i="2" s="1"/>
  <c r="HP416" i="2"/>
  <c r="HP428" i="2" s="1"/>
  <c r="EV416" i="2"/>
  <c r="EV428" i="2" s="1"/>
  <c r="CB416" i="2"/>
  <c r="CB428" i="2" s="1"/>
  <c r="DI416" i="2"/>
  <c r="DI428" i="2" s="1"/>
  <c r="KS416" i="2"/>
  <c r="KS428" i="2" s="1"/>
  <c r="TZ419" i="2"/>
  <c r="TZ431" i="2" s="1"/>
  <c r="RB419" i="2"/>
  <c r="RB431" i="2" s="1"/>
  <c r="OH419" i="2"/>
  <c r="OH431" i="2" s="1"/>
  <c r="LN419" i="2"/>
  <c r="LN431" i="2" s="1"/>
  <c r="DO416" i="2"/>
  <c r="DO428" i="2" s="1"/>
  <c r="KY416" i="2"/>
  <c r="KY428" i="2" s="1"/>
  <c r="TV419" i="2"/>
  <c r="TV431" i="2" s="1"/>
  <c r="QZ419" i="2"/>
  <c r="QZ431" i="2" s="1"/>
  <c r="OF419" i="2"/>
  <c r="OF431" i="2" s="1"/>
  <c r="LL419" i="2"/>
  <c r="LL431" i="2" s="1"/>
  <c r="IR419" i="2"/>
  <c r="IR431" i="2" s="1"/>
  <c r="FX419" i="2"/>
  <c r="FX431" i="2" s="1"/>
  <c r="DD419" i="2"/>
  <c r="DD431" i="2" s="1"/>
  <c r="AJ419" i="2"/>
  <c r="AJ431" i="2" s="1"/>
  <c r="TT418" i="2"/>
  <c r="TT430" i="2" s="1"/>
  <c r="QZ418" i="2"/>
  <c r="QZ430" i="2" s="1"/>
  <c r="OF418" i="2"/>
  <c r="OF430" i="2" s="1"/>
  <c r="LL418" i="2"/>
  <c r="LL430" i="2" s="1"/>
  <c r="IR418" i="2"/>
  <c r="IR430" i="2" s="1"/>
  <c r="FX418" i="2"/>
  <c r="FX430" i="2" s="1"/>
  <c r="DD418" i="2"/>
  <c r="DD430" i="2" s="1"/>
  <c r="AJ418" i="2"/>
  <c r="AJ430" i="2" s="1"/>
  <c r="TT417" i="2"/>
  <c r="TT429" i="2" s="1"/>
  <c r="QZ417" i="2"/>
  <c r="QZ429" i="2" s="1"/>
  <c r="OF417" i="2"/>
  <c r="OF429" i="2" s="1"/>
  <c r="LL417" i="2"/>
  <c r="LL429" i="2" s="1"/>
  <c r="UA416" i="2"/>
  <c r="UA428" i="2" s="1"/>
  <c r="VE419" i="2"/>
  <c r="VE431" i="2" s="1"/>
  <c r="SK419" i="2"/>
  <c r="SK431" i="2" s="1"/>
  <c r="PQ419" i="2"/>
  <c r="PQ431" i="2" s="1"/>
  <c r="MW419" i="2"/>
  <c r="MW431" i="2" s="1"/>
  <c r="KC419" i="2"/>
  <c r="KC431" i="2" s="1"/>
  <c r="HI419" i="2"/>
  <c r="HI431" i="2" s="1"/>
  <c r="EO419" i="2"/>
  <c r="EO431" i="2" s="1"/>
  <c r="BU419" i="2"/>
  <c r="BU431" i="2" s="1"/>
  <c r="VE418" i="2"/>
  <c r="VE430" i="2" s="1"/>
  <c r="SK418" i="2"/>
  <c r="SK430" i="2" s="1"/>
  <c r="PQ418" i="2"/>
  <c r="PQ430" i="2" s="1"/>
  <c r="MW418" i="2"/>
  <c r="MW430" i="2" s="1"/>
  <c r="KC418" i="2"/>
  <c r="KC430" i="2" s="1"/>
  <c r="HI418" i="2"/>
  <c r="HI430" i="2" s="1"/>
  <c r="LE416" i="2"/>
  <c r="LE428" i="2" s="1"/>
  <c r="TB419" i="2"/>
  <c r="TB431" i="2" s="1"/>
  <c r="NV419" i="2"/>
  <c r="NV431" i="2" s="1"/>
  <c r="JX419" i="2"/>
  <c r="JX431" i="2" s="1"/>
  <c r="FB419" i="2"/>
  <c r="FB431" i="2" s="1"/>
  <c r="AF419" i="2"/>
  <c r="AF431" i="2" s="1"/>
  <c r="SP418" i="2"/>
  <c r="SP430" i="2" s="1"/>
  <c r="NT418" i="2"/>
  <c r="NT430" i="2" s="1"/>
  <c r="JX418" i="2"/>
  <c r="JX430" i="2" s="1"/>
  <c r="FB418" i="2"/>
  <c r="FB430" i="2" s="1"/>
  <c r="AF418" i="2"/>
  <c r="AF430" i="2" s="1"/>
  <c r="SP417" i="2"/>
  <c r="SP429" i="2" s="1"/>
  <c r="NT417" i="2"/>
  <c r="NT429" i="2" s="1"/>
  <c r="VI416" i="2"/>
  <c r="VI428" i="2" s="1"/>
  <c r="UK419" i="2"/>
  <c r="UK431" i="2" s="1"/>
  <c r="PO419" i="2"/>
  <c r="PO431" i="2" s="1"/>
  <c r="LS419" i="2"/>
  <c r="LS431" i="2" s="1"/>
  <c r="GW419" i="2"/>
  <c r="GW431" i="2" s="1"/>
  <c r="DC419" i="2"/>
  <c r="DC431" i="2" s="1"/>
  <c r="UK418" i="2"/>
  <c r="UK430" i="2" s="1"/>
  <c r="PO418" i="2"/>
  <c r="PO430" i="2" s="1"/>
  <c r="LS418" i="2"/>
  <c r="LS430" i="2" s="1"/>
  <c r="GW418" i="2"/>
  <c r="GW430" i="2" s="1"/>
  <c r="DE418" i="2"/>
  <c r="DE430" i="2" s="1"/>
  <c r="US417" i="2"/>
  <c r="US429" i="2" s="1"/>
  <c r="RA417" i="2"/>
  <c r="RA429" i="2" s="1"/>
  <c r="MK417" i="2"/>
  <c r="MK429" i="2" s="1"/>
  <c r="IS417" i="2"/>
  <c r="IS429" i="2" s="1"/>
  <c r="EC417" i="2"/>
  <c r="EC429" i="2" s="1"/>
  <c r="AK417" i="2"/>
  <c r="AK429" i="2" s="1"/>
  <c r="RZ416" i="2"/>
  <c r="RZ428" i="2" s="1"/>
  <c r="OH416" i="2"/>
  <c r="OH428" i="2" s="1"/>
  <c r="JR416" i="2"/>
  <c r="JR428" i="2" s="1"/>
  <c r="FZ416" i="2"/>
  <c r="FZ428" i="2" s="1"/>
  <c r="BN416" i="2"/>
  <c r="BN428" i="2" s="1"/>
  <c r="S416" i="2"/>
  <c r="S428" i="2" s="1"/>
  <c r="GK416" i="2"/>
  <c r="GK428" i="2" s="1"/>
  <c r="NC416" i="2"/>
  <c r="NC428" i="2" s="1"/>
  <c r="AR417" i="2"/>
  <c r="AR429" i="2" s="1"/>
  <c r="EB417" i="2"/>
  <c r="EB429" i="2" s="1"/>
  <c r="HH417" i="2"/>
  <c r="HH429" i="2" s="1"/>
  <c r="NG416" i="2"/>
  <c r="NG428" i="2" s="1"/>
  <c r="SX419" i="2"/>
  <c r="SX431" i="2" s="1"/>
  <c r="NT419" i="2"/>
  <c r="NT431" i="2" s="1"/>
  <c r="JV419" i="2"/>
  <c r="JV431" i="2" s="1"/>
  <c r="EZ419" i="2"/>
  <c r="EZ431" i="2" s="1"/>
  <c r="AD419" i="2"/>
  <c r="AD431" i="2" s="1"/>
  <c r="SL418" i="2"/>
  <c r="SL430" i="2" s="1"/>
  <c r="NP418" i="2"/>
  <c r="NP430" i="2" s="1"/>
  <c r="JV418" i="2"/>
  <c r="JV430" i="2" s="1"/>
  <c r="EZ418" i="2"/>
  <c r="EZ430" i="2" s="1"/>
  <c r="AD418" i="2"/>
  <c r="AD430" i="2" s="1"/>
  <c r="SL417" i="2"/>
  <c r="SL429" i="2" s="1"/>
  <c r="NP417" i="2"/>
  <c r="NP429" i="2" s="1"/>
  <c r="VE416" i="2"/>
  <c r="VE428" i="2" s="1"/>
  <c r="UG419" i="2"/>
  <c r="UG431" i="2" s="1"/>
  <c r="PK419" i="2"/>
  <c r="PK431" i="2" s="1"/>
  <c r="LQ419" i="2"/>
  <c r="LQ431" i="2" s="1"/>
  <c r="GU419" i="2"/>
  <c r="GU431" i="2" s="1"/>
  <c r="CY419" i="2"/>
  <c r="CY431" i="2" s="1"/>
  <c r="UG418" i="2"/>
  <c r="UG430" i="2" s="1"/>
  <c r="PK418" i="2"/>
  <c r="PK430" i="2" s="1"/>
  <c r="LQ418" i="2"/>
  <c r="LQ430" i="2" s="1"/>
  <c r="GU418" i="2"/>
  <c r="GU430" i="2" s="1"/>
  <c r="DC418" i="2"/>
  <c r="DC430" i="2" s="1"/>
  <c r="UQ417" i="2"/>
  <c r="UQ429" i="2" s="1"/>
  <c r="QY417" i="2"/>
  <c r="QY429" i="2" s="1"/>
  <c r="MI417" i="2"/>
  <c r="MI429" i="2" s="1"/>
  <c r="IQ417" i="2"/>
  <c r="IQ429" i="2" s="1"/>
  <c r="EA417" i="2"/>
  <c r="EA429" i="2" s="1"/>
  <c r="AI417" i="2"/>
  <c r="AI429" i="2" s="1"/>
  <c r="RX416" i="2"/>
  <c r="RX428" i="2" s="1"/>
  <c r="OF416" i="2"/>
  <c r="OF428" i="2" s="1"/>
  <c r="JP416" i="2"/>
  <c r="JP428" i="2" s="1"/>
  <c r="FX416" i="2"/>
  <c r="FX428" i="2" s="1"/>
  <c r="BJ416" i="2"/>
  <c r="BJ428" i="2" s="1"/>
  <c r="Y416" i="2"/>
  <c r="Y428" i="2" s="1"/>
  <c r="GQ416" i="2"/>
  <c r="GQ428" i="2" s="1"/>
  <c r="NI416" i="2"/>
  <c r="NI428" i="2" s="1"/>
  <c r="AX417" i="2"/>
  <c r="AX429" i="2" s="1"/>
  <c r="ED417" i="2"/>
  <c r="ED429" i="2" s="1"/>
  <c r="HJ417" i="2"/>
  <c r="HJ429" i="2" s="1"/>
  <c r="NM416" i="2"/>
  <c r="NM428" i="2" s="1"/>
  <c r="SV419" i="2"/>
  <c r="SV431" i="2" s="1"/>
  <c r="NP419" i="2"/>
  <c r="NP431" i="2" s="1"/>
  <c r="IT419" i="2"/>
  <c r="IT431" i="2" s="1"/>
  <c r="EV419" i="2"/>
  <c r="EV431" i="2" s="1"/>
  <c r="Z419" i="2"/>
  <c r="Z431" i="2" s="1"/>
  <c r="SJ418" i="2"/>
  <c r="SJ430" i="2" s="1"/>
  <c r="NN418" i="2"/>
  <c r="NN430" i="2" s="1"/>
  <c r="IT418" i="2"/>
  <c r="IT430" i="2" s="1"/>
  <c r="EV418" i="2"/>
  <c r="EV430" i="2" s="1"/>
  <c r="Z418" i="2"/>
  <c r="Z430" i="2" s="1"/>
  <c r="SJ417" i="2"/>
  <c r="SJ429" i="2" s="1"/>
  <c r="NN417" i="2"/>
  <c r="NN429" i="2" s="1"/>
  <c r="UE416" i="2"/>
  <c r="UE428" i="2" s="1"/>
  <c r="UE419" i="2"/>
  <c r="UE431" i="2" s="1"/>
  <c r="PI419" i="2"/>
  <c r="PI431" i="2" s="1"/>
  <c r="LM419" i="2"/>
  <c r="LM431" i="2" s="1"/>
  <c r="GQ419" i="2"/>
  <c r="GQ431" i="2" s="1"/>
  <c r="BY419" i="2"/>
  <c r="BY431" i="2" s="1"/>
  <c r="UE418" i="2"/>
  <c r="UE430" i="2" s="1"/>
  <c r="PI418" i="2"/>
  <c r="PI430" i="2" s="1"/>
  <c r="LM418" i="2"/>
  <c r="LM430" i="2" s="1"/>
  <c r="GQ418" i="2"/>
  <c r="GQ430" i="2" s="1"/>
  <c r="CY418" i="2"/>
  <c r="CY430" i="2" s="1"/>
  <c r="UM417" i="2"/>
  <c r="UM429" i="2" s="1"/>
  <c r="QU417" i="2"/>
  <c r="QU429" i="2" s="1"/>
  <c r="ME417" i="2"/>
  <c r="ME429" i="2" s="1"/>
  <c r="IM417" i="2"/>
  <c r="IM429" i="2" s="1"/>
  <c r="DW417" i="2"/>
  <c r="DW429" i="2" s="1"/>
  <c r="AE417" i="2"/>
  <c r="AE429" i="2" s="1"/>
  <c r="RT416" i="2"/>
  <c r="RT428" i="2" s="1"/>
  <c r="OB416" i="2"/>
  <c r="OB428" i="2" s="1"/>
  <c r="JL416" i="2"/>
  <c r="JL428" i="2" s="1"/>
  <c r="FT416" i="2"/>
  <c r="FT428" i="2" s="1"/>
  <c r="BH416" i="2"/>
  <c r="BH428" i="2" s="1"/>
  <c r="AE416" i="2"/>
  <c r="AE428" i="2" s="1"/>
  <c r="GW416" i="2"/>
  <c r="GW428" i="2" s="1"/>
  <c r="NO416" i="2"/>
  <c r="NO428" i="2" s="1"/>
  <c r="BB417" i="2"/>
  <c r="BB429" i="2" s="1"/>
  <c r="EH417" i="2"/>
  <c r="EH429" i="2" s="1"/>
  <c r="HN417" i="2"/>
  <c r="HN429" i="2" s="1"/>
  <c r="NS416" i="2"/>
  <c r="NS428" i="2" s="1"/>
  <c r="SP419" i="2"/>
  <c r="SP431" i="2" s="1"/>
  <c r="NN419" i="2"/>
  <c r="NN431" i="2" s="1"/>
  <c r="IN419" i="2"/>
  <c r="IN431" i="2" s="1"/>
  <c r="ET419" i="2"/>
  <c r="ET431" i="2" s="1"/>
  <c r="X419" i="2"/>
  <c r="X431" i="2" s="1"/>
  <c r="SF418" i="2"/>
  <c r="SF430" i="2" s="1"/>
  <c r="NJ418" i="2"/>
  <c r="NJ430" i="2" s="1"/>
  <c r="IN418" i="2"/>
  <c r="IN430" i="2" s="1"/>
  <c r="ET418" i="2"/>
  <c r="ET430" i="2" s="1"/>
  <c r="X418" i="2"/>
  <c r="X430" i="2" s="1"/>
  <c r="SF417" i="2"/>
  <c r="SF429" i="2" s="1"/>
  <c r="NJ417" i="2"/>
  <c r="NJ429" i="2" s="1"/>
  <c r="TY416" i="2"/>
  <c r="TY428" i="2" s="1"/>
  <c r="UA419" i="2"/>
  <c r="UA431" i="2" s="1"/>
  <c r="PE419" i="2"/>
  <c r="PE431" i="2" s="1"/>
  <c r="LK419" i="2"/>
  <c r="LK431" i="2" s="1"/>
  <c r="GO419" i="2"/>
  <c r="GO431" i="2" s="1"/>
  <c r="BS419" i="2"/>
  <c r="BS431" i="2" s="1"/>
  <c r="UA418" i="2"/>
  <c r="UA430" i="2" s="1"/>
  <c r="PE418" i="2"/>
  <c r="PE430" i="2" s="1"/>
  <c r="LK418" i="2"/>
  <c r="LK430" i="2" s="1"/>
  <c r="GO418" i="2"/>
  <c r="GO430" i="2" s="1"/>
  <c r="BY418" i="2"/>
  <c r="BY430" i="2" s="1"/>
  <c r="UK417" i="2"/>
  <c r="UK429" i="2" s="1"/>
  <c r="PU417" i="2"/>
  <c r="PU429" i="2" s="1"/>
  <c r="MC417" i="2"/>
  <c r="MC429" i="2" s="1"/>
  <c r="HM417" i="2"/>
  <c r="HM429" i="2" s="1"/>
  <c r="DU417" i="2"/>
  <c r="DU429" i="2" s="1"/>
  <c r="VJ416" i="2"/>
  <c r="VJ428" i="2" s="1"/>
  <c r="RR416" i="2"/>
  <c r="RR428" i="2" s="1"/>
  <c r="NB416" i="2"/>
  <c r="NB428" i="2" s="1"/>
  <c r="JJ416" i="2"/>
  <c r="JJ428" i="2" s="1"/>
  <c r="ET416" i="2"/>
  <c r="ET428" i="2" s="1"/>
  <c r="BD416" i="2"/>
  <c r="BD428" i="2" s="1"/>
  <c r="AK416" i="2"/>
  <c r="AK428" i="2" s="1"/>
  <c r="HC416" i="2"/>
  <c r="HC428" i="2" s="1"/>
  <c r="OA416" i="2"/>
  <c r="OA428" i="2" s="1"/>
  <c r="BD417" i="2"/>
  <c r="BD429" i="2" s="1"/>
  <c r="EJ417" i="2"/>
  <c r="EJ429" i="2" s="1"/>
  <c r="HP417" i="2"/>
  <c r="HP429" i="2" s="1"/>
  <c r="NY416" i="2"/>
  <c r="NY428" i="2" s="1"/>
  <c r="SL419" i="2"/>
  <c r="SL431" i="2" s="1"/>
  <c r="NJ419" i="2"/>
  <c r="NJ431" i="2" s="1"/>
  <c r="IL419" i="2"/>
  <c r="IL431" i="2" s="1"/>
  <c r="EP419" i="2"/>
  <c r="EP431" i="2" s="1"/>
  <c r="T419" i="2"/>
  <c r="T431" i="2" s="1"/>
  <c r="SD418" i="2"/>
  <c r="SD430" i="2" s="1"/>
  <c r="NH418" i="2"/>
  <c r="NH430" i="2" s="1"/>
  <c r="IL418" i="2"/>
  <c r="IL430" i="2" s="1"/>
  <c r="EP418" i="2"/>
  <c r="EP430" i="2" s="1"/>
  <c r="T418" i="2"/>
  <c r="T430" i="2" s="1"/>
  <c r="SD417" i="2"/>
  <c r="SD429" i="2" s="1"/>
  <c r="NH417" i="2"/>
  <c r="NH429" i="2" s="1"/>
  <c r="TU416" i="2"/>
  <c r="TU428" i="2" s="1"/>
  <c r="TY419" i="2"/>
  <c r="TY431" i="2" s="1"/>
  <c r="PC419" i="2"/>
  <c r="PC431" i="2" s="1"/>
  <c r="LG419" i="2"/>
  <c r="LG431" i="2" s="1"/>
  <c r="GK419" i="2"/>
  <c r="GK431" i="2" s="1"/>
  <c r="BO419" i="2"/>
  <c r="BO431" i="2" s="1"/>
  <c r="TY418" i="2"/>
  <c r="TY430" i="2" s="1"/>
  <c r="PC418" i="2"/>
  <c r="PC430" i="2" s="1"/>
  <c r="LG418" i="2"/>
  <c r="LG430" i="2" s="1"/>
  <c r="GK418" i="2"/>
  <c r="GK430" i="2" s="1"/>
  <c r="BU418" i="2"/>
  <c r="BU430" i="2" s="1"/>
  <c r="UG417" i="2"/>
  <c r="UG429" i="2" s="1"/>
  <c r="PQ417" i="2"/>
  <c r="PQ429" i="2" s="1"/>
  <c r="LY417" i="2"/>
  <c r="LY429" i="2" s="1"/>
  <c r="HI417" i="2"/>
  <c r="HI429" i="2" s="1"/>
  <c r="DQ417" i="2"/>
  <c r="DQ429" i="2" s="1"/>
  <c r="VF416" i="2"/>
  <c r="VF428" i="2" s="1"/>
  <c r="RN416" i="2"/>
  <c r="RN428" i="2" s="1"/>
  <c r="MX416" i="2"/>
  <c r="MX428" i="2" s="1"/>
  <c r="JF416" i="2"/>
  <c r="JF428" i="2" s="1"/>
  <c r="EP416" i="2"/>
  <c r="EP428" i="2" s="1"/>
  <c r="BB416" i="2"/>
  <c r="BB428" i="2" s="1"/>
  <c r="AQ416" i="2"/>
  <c r="AQ428" i="2" s="1"/>
  <c r="HI416" i="2"/>
  <c r="HI428" i="2" s="1"/>
  <c r="OS416" i="2"/>
  <c r="OS428" i="2" s="1"/>
  <c r="BH417" i="2"/>
  <c r="BH429" i="2" s="1"/>
  <c r="EN417" i="2"/>
  <c r="EN429" i="2" s="1"/>
  <c r="HT417" i="2"/>
  <c r="HT429" i="2" s="1"/>
  <c r="OE416" i="2"/>
  <c r="OE428" i="2" s="1"/>
  <c r="SJ419" i="2"/>
  <c r="SJ431" i="2" s="1"/>
  <c r="NH419" i="2"/>
  <c r="NH431" i="2" s="1"/>
  <c r="IH419" i="2"/>
  <c r="IH431" i="2" s="1"/>
  <c r="EN419" i="2"/>
  <c r="EN431" i="2" s="1"/>
  <c r="R419" i="2"/>
  <c r="R431" i="2" s="1"/>
  <c r="RB418" i="2"/>
  <c r="RB430" i="2" s="1"/>
  <c r="ND418" i="2"/>
  <c r="ND430" i="2" s="1"/>
  <c r="IH418" i="2"/>
  <c r="IH430" i="2" s="1"/>
  <c r="EN418" i="2"/>
  <c r="EN430" i="2" s="1"/>
  <c r="R418" i="2"/>
  <c r="R430" i="2" s="1"/>
  <c r="RB417" i="2"/>
  <c r="RB429" i="2" s="1"/>
  <c r="ND417" i="2"/>
  <c r="ND429" i="2" s="1"/>
  <c r="TS416" i="2"/>
  <c r="TS428" i="2" s="1"/>
  <c r="TU419" i="2"/>
  <c r="TU431" i="2" s="1"/>
  <c r="OY419" i="2"/>
  <c r="OY431" i="2" s="1"/>
  <c r="KG419" i="2"/>
  <c r="KG431" i="2" s="1"/>
  <c r="GI419" i="2"/>
  <c r="GI431" i="2" s="1"/>
  <c r="BM419" i="2"/>
  <c r="BM431" i="2" s="1"/>
  <c r="TU418" i="2"/>
  <c r="TU430" i="2" s="1"/>
  <c r="OY418" i="2"/>
  <c r="OY430" i="2" s="1"/>
  <c r="KG418" i="2"/>
  <c r="KG430" i="2" s="1"/>
  <c r="GI418" i="2"/>
  <c r="GI430" i="2" s="1"/>
  <c r="BS418" i="2"/>
  <c r="BS430" i="2" s="1"/>
  <c r="UE417" i="2"/>
  <c r="UE429" i="2" s="1"/>
  <c r="PO417" i="2"/>
  <c r="PO429" i="2" s="1"/>
  <c r="LW417" i="2"/>
  <c r="LW429" i="2" s="1"/>
  <c r="HG417" i="2"/>
  <c r="HG429" i="2" s="1"/>
  <c r="DO417" i="2"/>
  <c r="DO429" i="2" s="1"/>
  <c r="VD416" i="2"/>
  <c r="VD428" i="2" s="1"/>
  <c r="RL416" i="2"/>
  <c r="RL428" i="2" s="1"/>
  <c r="MV416" i="2"/>
  <c r="MV428" i="2" s="1"/>
  <c r="JD416" i="2"/>
  <c r="JD428" i="2" s="1"/>
  <c r="EN416" i="2"/>
  <c r="EN428" i="2" s="1"/>
  <c r="AX416" i="2"/>
  <c r="AX428" i="2" s="1"/>
  <c r="AW416" i="2"/>
  <c r="AW428" i="2" s="1"/>
  <c r="HO416" i="2"/>
  <c r="HO428" i="2" s="1"/>
  <c r="PE416" i="2"/>
  <c r="PE428" i="2" s="1"/>
  <c r="BJ417" i="2"/>
  <c r="BJ429" i="2" s="1"/>
  <c r="EP417" i="2"/>
  <c r="EP429" i="2" s="1"/>
  <c r="HV417" i="2"/>
  <c r="HV429" i="2" s="1"/>
  <c r="OK416" i="2"/>
  <c r="OK428" i="2" s="1"/>
  <c r="SF419" i="2"/>
  <c r="SF431" i="2" s="1"/>
  <c r="ND419" i="2"/>
  <c r="ND431" i="2" s="1"/>
  <c r="IF419" i="2"/>
  <c r="IF431" i="2" s="1"/>
  <c r="EJ419" i="2"/>
  <c r="EJ431" i="2" s="1"/>
  <c r="N419" i="2"/>
  <c r="N431" i="2" s="1"/>
  <c r="QV418" i="2"/>
  <c r="QV430" i="2" s="1"/>
  <c r="NB418" i="2"/>
  <c r="NB430" i="2" s="1"/>
  <c r="IF418" i="2"/>
  <c r="IF430" i="2" s="1"/>
  <c r="EJ418" i="2"/>
  <c r="EJ430" i="2" s="1"/>
  <c r="N418" i="2"/>
  <c r="N430" i="2" s="1"/>
  <c r="QV417" i="2"/>
  <c r="QV429" i="2" s="1"/>
  <c r="NB417" i="2"/>
  <c r="NB429" i="2" s="1"/>
  <c r="TO416" i="2"/>
  <c r="TO428" i="2" s="1"/>
  <c r="TS419" i="2"/>
  <c r="TS431" i="2" s="1"/>
  <c r="OW419" i="2"/>
  <c r="OW431" i="2" s="1"/>
  <c r="KA419" i="2"/>
  <c r="KA431" i="2" s="1"/>
  <c r="GE419" i="2"/>
  <c r="GE431" i="2" s="1"/>
  <c r="BI419" i="2"/>
  <c r="BI431" i="2" s="1"/>
  <c r="TS418" i="2"/>
  <c r="TS430" i="2" s="1"/>
  <c r="OW418" i="2"/>
  <c r="OW430" i="2" s="1"/>
  <c r="KA418" i="2"/>
  <c r="KA430" i="2" s="1"/>
  <c r="GE418" i="2"/>
  <c r="GE430" i="2" s="1"/>
  <c r="BO418" i="2"/>
  <c r="BO430" i="2" s="1"/>
  <c r="UA417" i="2"/>
  <c r="UA429" i="2" s="1"/>
  <c r="PK417" i="2"/>
  <c r="PK429" i="2" s="1"/>
  <c r="LS417" i="2"/>
  <c r="LS429" i="2" s="1"/>
  <c r="HC417" i="2"/>
  <c r="HC429" i="2" s="1"/>
  <c r="DK417" i="2"/>
  <c r="DK429" i="2" s="1"/>
  <c r="UZ416" i="2"/>
  <c r="UZ428" i="2" s="1"/>
  <c r="RH416" i="2"/>
  <c r="RH428" i="2" s="1"/>
  <c r="MR416" i="2"/>
  <c r="MR428" i="2" s="1"/>
  <c r="IZ416" i="2"/>
  <c r="IZ428" i="2" s="1"/>
  <c r="EJ416" i="2"/>
  <c r="EJ428" i="2" s="1"/>
  <c r="AV416" i="2"/>
  <c r="AV428" i="2" s="1"/>
  <c r="BC416" i="2"/>
  <c r="BC428" i="2" s="1"/>
  <c r="HU416" i="2"/>
  <c r="HU428" i="2" s="1"/>
  <c r="PK416" i="2"/>
  <c r="PK428" i="2" s="1"/>
  <c r="BN417" i="2"/>
  <c r="BN429" i="2" s="1"/>
  <c r="ET417" i="2"/>
  <c r="ET429" i="2" s="1"/>
  <c r="HZ417" i="2"/>
  <c r="HZ429" i="2" s="1"/>
  <c r="OQ416" i="2"/>
  <c r="OQ428" i="2" s="1"/>
  <c r="SD419" i="2"/>
  <c r="SD431" i="2" s="1"/>
  <c r="NB419" i="2"/>
  <c r="NB431" i="2" s="1"/>
  <c r="IB419" i="2"/>
  <c r="IB431" i="2" s="1"/>
  <c r="EH419" i="2"/>
  <c r="EH431" i="2" s="1"/>
  <c r="L419" i="2"/>
  <c r="L431" i="2" s="1"/>
  <c r="QT418" i="2"/>
  <c r="QT430" i="2" s="1"/>
  <c r="MX418" i="2"/>
  <c r="MX430" i="2" s="1"/>
  <c r="IB418" i="2"/>
  <c r="IB430" i="2" s="1"/>
  <c r="EH418" i="2"/>
  <c r="EH430" i="2" s="1"/>
  <c r="L418" i="2"/>
  <c r="L430" i="2" s="1"/>
  <c r="QT417" i="2"/>
  <c r="QT429" i="2" s="1"/>
  <c r="MX417" i="2"/>
  <c r="MX429" i="2" s="1"/>
  <c r="TM416" i="2"/>
  <c r="TM428" i="2" s="1"/>
  <c r="TO419" i="2"/>
  <c r="TO431" i="2" s="1"/>
  <c r="OS419" i="2"/>
  <c r="OS431" i="2" s="1"/>
  <c r="JW419" i="2"/>
  <c r="JW431" i="2" s="1"/>
  <c r="GC419" i="2"/>
  <c r="GC431" i="2" s="1"/>
  <c r="BG419" i="2"/>
  <c r="BG431" i="2" s="1"/>
  <c r="TO418" i="2"/>
  <c r="TO430" i="2" s="1"/>
  <c r="OS418" i="2"/>
  <c r="OS430" i="2" s="1"/>
  <c r="JW418" i="2"/>
  <c r="JW430" i="2" s="1"/>
  <c r="GC418" i="2"/>
  <c r="GC430" i="2" s="1"/>
  <c r="BM418" i="2"/>
  <c r="BM430" i="2" s="1"/>
  <c r="TY417" i="2"/>
  <c r="TY429" i="2" s="1"/>
  <c r="PI417" i="2"/>
  <c r="PI429" i="2" s="1"/>
  <c r="LQ417" i="2"/>
  <c r="LQ429" i="2" s="1"/>
  <c r="HA417" i="2"/>
  <c r="HA429" i="2" s="1"/>
  <c r="DI417" i="2"/>
  <c r="DI429" i="2" s="1"/>
  <c r="UX416" i="2"/>
  <c r="UX428" i="2" s="1"/>
  <c r="RF416" i="2"/>
  <c r="RF428" i="2" s="1"/>
  <c r="MP416" i="2"/>
  <c r="MP428" i="2" s="1"/>
  <c r="IX416" i="2"/>
  <c r="IX428" i="2" s="1"/>
  <c r="EH416" i="2"/>
  <c r="EH428" i="2" s="1"/>
  <c r="AR416" i="2"/>
  <c r="AR428" i="2" s="1"/>
  <c r="BI416" i="2"/>
  <c r="BI428" i="2" s="1"/>
  <c r="IA416" i="2"/>
  <c r="IA428" i="2" s="1"/>
  <c r="PQ416" i="2"/>
  <c r="PQ428" i="2" s="1"/>
  <c r="BP417" i="2"/>
  <c r="BP429" i="2" s="1"/>
  <c r="EV417" i="2"/>
  <c r="EV429" i="2" s="1"/>
  <c r="IB417" i="2"/>
  <c r="IB429" i="2" s="1"/>
  <c r="OW416" i="2"/>
  <c r="OW428" i="2" s="1"/>
  <c r="QV419" i="2"/>
  <c r="QV431" i="2" s="1"/>
  <c r="MX419" i="2"/>
  <c r="MX431" i="2" s="1"/>
  <c r="HZ419" i="2"/>
  <c r="HZ431" i="2" s="1"/>
  <c r="DF419" i="2"/>
  <c r="DF431" i="2" s="1"/>
  <c r="VL418" i="2"/>
  <c r="VL430" i="2" s="1"/>
  <c r="QP418" i="2"/>
  <c r="QP430" i="2" s="1"/>
  <c r="MV418" i="2"/>
  <c r="MV430" i="2" s="1"/>
  <c r="HZ418" i="2"/>
  <c r="HZ430" i="2" s="1"/>
  <c r="DF418" i="2"/>
  <c r="DF430" i="2" s="1"/>
  <c r="VL417" i="2"/>
  <c r="VL429" i="2" s="1"/>
  <c r="QP417" i="2"/>
  <c r="QP429" i="2" s="1"/>
  <c r="MV417" i="2"/>
  <c r="MV429" i="2" s="1"/>
  <c r="TI416" i="2"/>
  <c r="TI428" i="2" s="1"/>
  <c r="SO419" i="2"/>
  <c r="SO431" i="2" s="1"/>
  <c r="OQ419" i="2"/>
  <c r="OQ431" i="2" s="1"/>
  <c r="JU419" i="2"/>
  <c r="JU431" i="2" s="1"/>
  <c r="FY419" i="2"/>
  <c r="FY431" i="2" s="1"/>
  <c r="BC419" i="2"/>
  <c r="BC431" i="2" s="1"/>
  <c r="SO418" i="2"/>
  <c r="SO430" i="2" s="1"/>
  <c r="OQ418" i="2"/>
  <c r="OQ430" i="2" s="1"/>
  <c r="JU418" i="2"/>
  <c r="JU430" i="2" s="1"/>
  <c r="FY418" i="2"/>
  <c r="FY430" i="2" s="1"/>
  <c r="BI418" i="2"/>
  <c r="BI430" i="2" s="1"/>
  <c r="TU417" i="2"/>
  <c r="TU429" i="2" s="1"/>
  <c r="PE417" i="2"/>
  <c r="PE429" i="2" s="1"/>
  <c r="LM417" i="2"/>
  <c r="LM429" i="2" s="1"/>
  <c r="GW417" i="2"/>
  <c r="GW429" i="2" s="1"/>
  <c r="DE417" i="2"/>
  <c r="DE429" i="2" s="1"/>
  <c r="UT416" i="2"/>
  <c r="UT428" i="2" s="1"/>
  <c r="RB416" i="2"/>
  <c r="RB428" i="2" s="1"/>
  <c r="ML416" i="2"/>
  <c r="ML428" i="2" s="1"/>
  <c r="IT416" i="2"/>
  <c r="IT428" i="2" s="1"/>
  <c r="ED416" i="2"/>
  <c r="ED428" i="2" s="1"/>
  <c r="AP416" i="2"/>
  <c r="AP428" i="2" s="1"/>
  <c r="BO416" i="2"/>
  <c r="BO428" i="2" s="1"/>
  <c r="IM416" i="2"/>
  <c r="IM428" i="2" s="1"/>
  <c r="PW416" i="2"/>
  <c r="PW428" i="2" s="1"/>
  <c r="BT417" i="2"/>
  <c r="BT429" i="2" s="1"/>
  <c r="EZ417" i="2"/>
  <c r="EZ429" i="2" s="1"/>
  <c r="IF417" i="2"/>
  <c r="IF429" i="2" s="1"/>
  <c r="K416" i="2"/>
  <c r="K428" i="2" s="1"/>
  <c r="PC416" i="2"/>
  <c r="PC428" i="2" s="1"/>
  <c r="QT419" i="2"/>
  <c r="QT431" i="2" s="1"/>
  <c r="MV419" i="2"/>
  <c r="MV431" i="2" s="1"/>
  <c r="HV419" i="2"/>
  <c r="HV431" i="2" s="1"/>
  <c r="CZ419" i="2"/>
  <c r="CZ431" i="2" s="1"/>
  <c r="VJ418" i="2"/>
  <c r="VJ430" i="2" s="1"/>
  <c r="QN418" i="2"/>
  <c r="QN430" i="2" s="1"/>
  <c r="MR418" i="2"/>
  <c r="MR430" i="2" s="1"/>
  <c r="HV418" i="2"/>
  <c r="HV430" i="2" s="1"/>
  <c r="CZ418" i="2"/>
  <c r="CZ430" i="2" s="1"/>
  <c r="VJ417" i="2"/>
  <c r="VJ429" i="2" s="1"/>
  <c r="QN417" i="2"/>
  <c r="QN429" i="2" s="1"/>
  <c r="MR417" i="2"/>
  <c r="MR429" i="2" s="1"/>
  <c r="TG416" i="2"/>
  <c r="TG428" i="2" s="1"/>
  <c r="SI419" i="2"/>
  <c r="SI431" i="2" s="1"/>
  <c r="OM419" i="2"/>
  <c r="OM431" i="2" s="1"/>
  <c r="JQ419" i="2"/>
  <c r="JQ431" i="2" s="1"/>
  <c r="FW419" i="2"/>
  <c r="FW431" i="2" s="1"/>
  <c r="BA419" i="2"/>
  <c r="BA431" i="2" s="1"/>
  <c r="SI418" i="2"/>
  <c r="SI430" i="2" s="1"/>
  <c r="OM418" i="2"/>
  <c r="OM430" i="2" s="1"/>
  <c r="JQ418" i="2"/>
  <c r="JQ430" i="2" s="1"/>
  <c r="FW418" i="2"/>
  <c r="FW430" i="2" s="1"/>
  <c r="BG418" i="2"/>
  <c r="BG430" i="2" s="1"/>
  <c r="TS417" i="2"/>
  <c r="TS429" i="2" s="1"/>
  <c r="PC417" i="2"/>
  <c r="PC429" i="2" s="1"/>
  <c r="LK417" i="2"/>
  <c r="LK429" i="2" s="1"/>
  <c r="GU417" i="2"/>
  <c r="GU429" i="2" s="1"/>
  <c r="DC417" i="2"/>
  <c r="DC429" i="2" s="1"/>
  <c r="UR416" i="2"/>
  <c r="UR428" i="2" s="1"/>
  <c r="QZ416" i="2"/>
  <c r="QZ428" i="2" s="1"/>
  <c r="MJ416" i="2"/>
  <c r="MJ428" i="2" s="1"/>
  <c r="IR416" i="2"/>
  <c r="IR428" i="2" s="1"/>
  <c r="EB416" i="2"/>
  <c r="EB428" i="2" s="1"/>
  <c r="AL416" i="2"/>
  <c r="AL428" i="2" s="1"/>
  <c r="BU416" i="2"/>
  <c r="BU428" i="2" s="1"/>
  <c r="JQ416" i="2"/>
  <c r="JQ428" i="2" s="1"/>
  <c r="QC416" i="2"/>
  <c r="QC428" i="2" s="1"/>
  <c r="BV417" i="2"/>
  <c r="BV429" i="2" s="1"/>
  <c r="FB417" i="2"/>
  <c r="FB429" i="2" s="1"/>
  <c r="IH417" i="2"/>
  <c r="IH429" i="2" s="1"/>
  <c r="DU416" i="2"/>
  <c r="DU428" i="2" s="1"/>
  <c r="EA416" i="2"/>
  <c r="EA428" i="2" s="1"/>
  <c r="EG416" i="2"/>
  <c r="EG428" i="2" s="1"/>
  <c r="ES416" i="2"/>
  <c r="ES428" i="2" s="1"/>
  <c r="EY416" i="2"/>
  <c r="EY428" i="2" s="1"/>
  <c r="FE416" i="2"/>
  <c r="FE428" i="2" s="1"/>
  <c r="FK416" i="2"/>
  <c r="FK428" i="2" s="1"/>
  <c r="IQ416" i="2"/>
  <c r="IQ428" i="2" s="1"/>
  <c r="NZ419" i="2"/>
  <c r="NZ431" i="2" s="1"/>
  <c r="FR419" i="2"/>
  <c r="FR431" i="2" s="1"/>
  <c r="TP418" i="2"/>
  <c r="TP430" i="2" s="1"/>
  <c r="LN418" i="2"/>
  <c r="LN430" i="2" s="1"/>
  <c r="FL418" i="2"/>
  <c r="FL430" i="2" s="1"/>
  <c r="TJ417" i="2"/>
  <c r="TJ429" i="2" s="1"/>
  <c r="LF417" i="2"/>
  <c r="LF429" i="2" s="1"/>
  <c r="UM419" i="2"/>
  <c r="UM431" i="2" s="1"/>
  <c r="MI419" i="2"/>
  <c r="MI431" i="2" s="1"/>
  <c r="EC419" i="2"/>
  <c r="EC431" i="2" s="1"/>
  <c r="SC418" i="2"/>
  <c r="SC430" i="2" s="1"/>
  <c r="MC418" i="2"/>
  <c r="MC430" i="2" s="1"/>
  <c r="EA418" i="2"/>
  <c r="EA430" i="2" s="1"/>
  <c r="SI417" i="2"/>
  <c r="SI429" i="2" s="1"/>
  <c r="MO417" i="2"/>
  <c r="MO429" i="2" s="1"/>
  <c r="ES417" i="2"/>
  <c r="ES429" i="2" s="1"/>
  <c r="TZ416" i="2"/>
  <c r="TZ428" i="2" s="1"/>
  <c r="MD416" i="2"/>
  <c r="MD428" i="2" s="1"/>
  <c r="GJ416" i="2"/>
  <c r="GJ428" i="2" s="1"/>
  <c r="CG416" i="2"/>
  <c r="CG428" i="2" s="1"/>
  <c r="MK416" i="2"/>
  <c r="MK428" i="2" s="1"/>
  <c r="CT417" i="2"/>
  <c r="CT429" i="2" s="1"/>
  <c r="JD417" i="2"/>
  <c r="JD429" i="2" s="1"/>
  <c r="PI416" i="2"/>
  <c r="PI428" i="2" s="1"/>
  <c r="VJ419" i="2"/>
  <c r="VJ431" i="2" s="1"/>
  <c r="MR419" i="2"/>
  <c r="MR431" i="2" s="1"/>
  <c r="FN419" i="2"/>
  <c r="FN431" i="2" s="1"/>
  <c r="TN418" i="2"/>
  <c r="TN430" i="2" s="1"/>
  <c r="LH418" i="2"/>
  <c r="LH430" i="2" s="1"/>
  <c r="FH418" i="2"/>
  <c r="FH430" i="2" s="1"/>
  <c r="TH417" i="2"/>
  <c r="TH429" i="2" s="1"/>
  <c r="LB417" i="2"/>
  <c r="LB429" i="2" s="1"/>
  <c r="SE419" i="2"/>
  <c r="SE431" i="2" s="1"/>
  <c r="ME419" i="2"/>
  <c r="ME431" i="2" s="1"/>
  <c r="EA419" i="2"/>
  <c r="EA431" i="2" s="1"/>
  <c r="RY418" i="2"/>
  <c r="RY430" i="2" s="1"/>
  <c r="LY418" i="2"/>
  <c r="LY430" i="2" s="1"/>
  <c r="DW418" i="2"/>
  <c r="DW430" i="2" s="1"/>
  <c r="SE417" i="2"/>
  <c r="SE429" i="2" s="1"/>
  <c r="LG417" i="2"/>
  <c r="LG429" i="2" s="1"/>
  <c r="EO417" i="2"/>
  <c r="EO429" i="2" s="1"/>
  <c r="TV416" i="2"/>
  <c r="TV428" i="2" s="1"/>
  <c r="LZ416" i="2"/>
  <c r="LZ428" i="2" s="1"/>
  <c r="GF416" i="2"/>
  <c r="GF428" i="2" s="1"/>
  <c r="CM416" i="2"/>
  <c r="CM428" i="2" s="1"/>
  <c r="MQ416" i="2"/>
  <c r="MQ428" i="2" s="1"/>
  <c r="CX417" i="2"/>
  <c r="CX429" i="2" s="1"/>
  <c r="JF417" i="2"/>
  <c r="JF429" i="2" s="1"/>
  <c r="PO416" i="2"/>
  <c r="PO428" i="2" s="1"/>
  <c r="VF419" i="2"/>
  <c r="VF431" i="2" s="1"/>
  <c r="MP419" i="2"/>
  <c r="MP431" i="2" s="1"/>
  <c r="FL419" i="2"/>
  <c r="FL431" i="2" s="1"/>
  <c r="TJ418" i="2"/>
  <c r="TJ430" i="2" s="1"/>
  <c r="LF418" i="2"/>
  <c r="LF430" i="2" s="1"/>
  <c r="FF418" i="2"/>
  <c r="FF430" i="2" s="1"/>
  <c r="TD417" i="2"/>
  <c r="TD429" i="2" s="1"/>
  <c r="KZ417" i="2"/>
  <c r="KZ429" i="2" s="1"/>
  <c r="SC419" i="2"/>
  <c r="SC431" i="2" s="1"/>
  <c r="MC419" i="2"/>
  <c r="MC431" i="2" s="1"/>
  <c r="DW419" i="2"/>
  <c r="DW431" i="2" s="1"/>
  <c r="RW418" i="2"/>
  <c r="RW430" i="2" s="1"/>
  <c r="LW418" i="2"/>
  <c r="LW430" i="2" s="1"/>
  <c r="DU418" i="2"/>
  <c r="DU430" i="2" s="1"/>
  <c r="SC417" i="2"/>
  <c r="SC429" i="2" s="1"/>
  <c r="KG417" i="2"/>
  <c r="KG429" i="2" s="1"/>
  <c r="EM417" i="2"/>
  <c r="EM429" i="2" s="1"/>
  <c r="TT416" i="2"/>
  <c r="TT428" i="2" s="1"/>
  <c r="LX416" i="2"/>
  <c r="LX428" i="2" s="1"/>
  <c r="GD416" i="2"/>
  <c r="GD428" i="2" s="1"/>
  <c r="CY416" i="2"/>
  <c r="CY428" i="2" s="1"/>
  <c r="MW416" i="2"/>
  <c r="MW428" i="2" s="1"/>
  <c r="DD417" i="2"/>
  <c r="DD429" i="2" s="1"/>
  <c r="JJ417" i="2"/>
  <c r="JJ429" i="2" s="1"/>
  <c r="PU416" i="2"/>
  <c r="PU428" i="2" s="1"/>
  <c r="VD419" i="2"/>
  <c r="VD431" i="2" s="1"/>
  <c r="LH419" i="2"/>
  <c r="LH431" i="2" s="1"/>
  <c r="FH419" i="2"/>
  <c r="FH431" i="2" s="1"/>
  <c r="TH418" i="2"/>
  <c r="TH430" i="2" s="1"/>
  <c r="LB418" i="2"/>
  <c r="LB430" i="2" s="1"/>
  <c r="CX418" i="2"/>
  <c r="CX430" i="2" s="1"/>
  <c r="TB417" i="2"/>
  <c r="TB429" i="2" s="1"/>
  <c r="KV417" i="2"/>
  <c r="KV429" i="2" s="1"/>
  <c r="RY419" i="2"/>
  <c r="RY431" i="2" s="1"/>
  <c r="LY419" i="2"/>
  <c r="LY431" i="2" s="1"/>
  <c r="DU419" i="2"/>
  <c r="DU431" i="2" s="1"/>
  <c r="RS418" i="2"/>
  <c r="RS430" i="2" s="1"/>
  <c r="JO418" i="2"/>
  <c r="JO430" i="2" s="1"/>
  <c r="DQ418" i="2"/>
  <c r="DQ430" i="2" s="1"/>
  <c r="RY417" i="2"/>
  <c r="RY429" i="2" s="1"/>
  <c r="KC417" i="2"/>
  <c r="KC429" i="2" s="1"/>
  <c r="EI417" i="2"/>
  <c r="EI429" i="2" s="1"/>
  <c r="TP416" i="2"/>
  <c r="TP428" i="2" s="1"/>
  <c r="LT416" i="2"/>
  <c r="LT428" i="2" s="1"/>
  <c r="DX416" i="2"/>
  <c r="DX428" i="2" s="1"/>
  <c r="EC416" i="2"/>
  <c r="EC428" i="2" s="1"/>
  <c r="QI416" i="2"/>
  <c r="QI428" i="2" s="1"/>
  <c r="DL417" i="2"/>
  <c r="DL429" i="2" s="1"/>
  <c r="JL417" i="2"/>
  <c r="JL429" i="2" s="1"/>
  <c r="QA416" i="2"/>
  <c r="QA428" i="2" s="1"/>
  <c r="UZ419" i="2"/>
  <c r="UZ431" i="2" s="1"/>
  <c r="LF419" i="2"/>
  <c r="LF431" i="2" s="1"/>
  <c r="FF419" i="2"/>
  <c r="FF431" i="2" s="1"/>
  <c r="TD418" i="2"/>
  <c r="TD430" i="2" s="1"/>
  <c r="KZ418" i="2"/>
  <c r="KZ430" i="2" s="1"/>
  <c r="CT418" i="2"/>
  <c r="CT430" i="2" s="1"/>
  <c r="SX417" i="2"/>
  <c r="SX429" i="2" s="1"/>
  <c r="KT417" i="2"/>
  <c r="KT429" i="2" s="1"/>
  <c r="RW419" i="2"/>
  <c r="RW431" i="2" s="1"/>
  <c r="LW419" i="2"/>
  <c r="LW431" i="2" s="1"/>
  <c r="DQ419" i="2"/>
  <c r="DQ431" i="2" s="1"/>
  <c r="RQ418" i="2"/>
  <c r="RQ430" i="2" s="1"/>
  <c r="JK418" i="2"/>
  <c r="JK430" i="2" s="1"/>
  <c r="DO418" i="2"/>
  <c r="DO430" i="2" s="1"/>
  <c r="RW417" i="2"/>
  <c r="RW429" i="2" s="1"/>
  <c r="KA417" i="2"/>
  <c r="KA429" i="2" s="1"/>
  <c r="EG417" i="2"/>
  <c r="EG429" i="2" s="1"/>
  <c r="SP416" i="2"/>
  <c r="SP428" i="2" s="1"/>
  <c r="LR416" i="2"/>
  <c r="LR428" i="2" s="1"/>
  <c r="DV416" i="2"/>
  <c r="DV428" i="2" s="1"/>
  <c r="EI416" i="2"/>
  <c r="EI428" i="2" s="1"/>
  <c r="QO416" i="2"/>
  <c r="QO428" i="2" s="1"/>
  <c r="DR417" i="2"/>
  <c r="DR429" i="2" s="1"/>
  <c r="JP417" i="2"/>
  <c r="JP429" i="2" s="1"/>
  <c r="TT419" i="2"/>
  <c r="TT431" i="2" s="1"/>
  <c r="LB419" i="2"/>
  <c r="LB431" i="2" s="1"/>
  <c r="CX419" i="2"/>
  <c r="CX431" i="2" s="1"/>
  <c r="TB418" i="2"/>
  <c r="TB430" i="2" s="1"/>
  <c r="KV418" i="2"/>
  <c r="KV430" i="2" s="1"/>
  <c r="CR418" i="2"/>
  <c r="CR430" i="2" s="1"/>
  <c r="SV417" i="2"/>
  <c r="SV429" i="2" s="1"/>
  <c r="KP417" i="2"/>
  <c r="KP429" i="2" s="1"/>
  <c r="RS419" i="2"/>
  <c r="RS431" i="2" s="1"/>
  <c r="JO419" i="2"/>
  <c r="JO431" i="2" s="1"/>
  <c r="DO419" i="2"/>
  <c r="DO431" i="2" s="1"/>
  <c r="RM418" i="2"/>
  <c r="RM430" i="2" s="1"/>
  <c r="JI418" i="2"/>
  <c r="JI430" i="2" s="1"/>
  <c r="DK418" i="2"/>
  <c r="DK430" i="2" s="1"/>
  <c r="RS417" i="2"/>
  <c r="RS429" i="2" s="1"/>
  <c r="JW417" i="2"/>
  <c r="JW429" i="2" s="1"/>
  <c r="CY417" i="2"/>
  <c r="CY429" i="2" s="1"/>
  <c r="SL416" i="2"/>
  <c r="SL428" i="2" s="1"/>
  <c r="LN416" i="2"/>
  <c r="LN428" i="2" s="1"/>
  <c r="DR416" i="2"/>
  <c r="DR428" i="2" s="1"/>
  <c r="EO416" i="2"/>
  <c r="EO428" i="2" s="1"/>
  <c r="QU416" i="2"/>
  <c r="QU428" i="2" s="1"/>
  <c r="DV417" i="2"/>
  <c r="DV429" i="2" s="1"/>
  <c r="JR417" i="2"/>
  <c r="JR429" i="2" s="1"/>
  <c r="TP419" i="2"/>
  <c r="TP431" i="2" s="1"/>
  <c r="KZ419" i="2"/>
  <c r="KZ431" i="2" s="1"/>
  <c r="CT419" i="2"/>
  <c r="CT431" i="2" s="1"/>
  <c r="SX418" i="2"/>
  <c r="SX430" i="2" s="1"/>
  <c r="KT418" i="2"/>
  <c r="KT430" i="2" s="1"/>
  <c r="CN418" i="2"/>
  <c r="CN430" i="2" s="1"/>
  <c r="SR417" i="2"/>
  <c r="SR429" i="2" s="1"/>
  <c r="KN417" i="2"/>
  <c r="KN429" i="2" s="1"/>
  <c r="RQ419" i="2"/>
  <c r="RQ431" i="2" s="1"/>
  <c r="JK419" i="2"/>
  <c r="JK431" i="2" s="1"/>
  <c r="DK419" i="2"/>
  <c r="DK431" i="2" s="1"/>
  <c r="RK418" i="2"/>
  <c r="RK430" i="2" s="1"/>
  <c r="JE418" i="2"/>
  <c r="JE430" i="2" s="1"/>
  <c r="DI418" i="2"/>
  <c r="DI430" i="2" s="1"/>
  <c r="RQ417" i="2"/>
  <c r="RQ429" i="2" s="1"/>
  <c r="JU417" i="2"/>
  <c r="JU429" i="2" s="1"/>
  <c r="BY417" i="2"/>
  <c r="BY429" i="2" s="1"/>
  <c r="SJ416" i="2"/>
  <c r="SJ428" i="2" s="1"/>
  <c r="LL416" i="2"/>
  <c r="LL428" i="2" s="1"/>
  <c r="DP416" i="2"/>
  <c r="DP428" i="2" s="1"/>
  <c r="EU416" i="2"/>
  <c r="EU428" i="2" s="1"/>
  <c r="RA416" i="2"/>
  <c r="RA428" i="2" s="1"/>
  <c r="DX417" i="2"/>
  <c r="DX429" i="2" s="1"/>
  <c r="JV417" i="2"/>
  <c r="JV429" i="2" s="1"/>
  <c r="TN419" i="2"/>
  <c r="TN431" i="2" s="1"/>
  <c r="KV419" i="2"/>
  <c r="KV431" i="2" s="1"/>
  <c r="CR419" i="2"/>
  <c r="CR431" i="2" s="1"/>
  <c r="SV418" i="2"/>
  <c r="SV430" i="2" s="1"/>
  <c r="KP418" i="2"/>
  <c r="KP430" i="2" s="1"/>
  <c r="CL418" i="2"/>
  <c r="CL430" i="2" s="1"/>
  <c r="QJ417" i="2"/>
  <c r="QJ429" i="2" s="1"/>
  <c r="KJ417" i="2"/>
  <c r="KJ429" i="2" s="1"/>
  <c r="RM419" i="2"/>
  <c r="RM431" i="2" s="1"/>
  <c r="JI419" i="2"/>
  <c r="JI431" i="2" s="1"/>
  <c r="DI419" i="2"/>
  <c r="DI431" i="2" s="1"/>
  <c r="RG418" i="2"/>
  <c r="RG430" i="2" s="1"/>
  <c r="JC418" i="2"/>
  <c r="JC430" i="2" s="1"/>
  <c r="BC418" i="2"/>
  <c r="BC430" i="2" s="1"/>
  <c r="RM417" i="2"/>
  <c r="RM429" i="2" s="1"/>
  <c r="JQ417" i="2"/>
  <c r="JQ429" i="2" s="1"/>
  <c r="BU417" i="2"/>
  <c r="BU429" i="2" s="1"/>
  <c r="SF416" i="2"/>
  <c r="SF428" i="2" s="1"/>
  <c r="LH416" i="2"/>
  <c r="LH428" i="2" s="1"/>
  <c r="DL416" i="2"/>
  <c r="DL428" i="2" s="1"/>
  <c r="FA416" i="2"/>
  <c r="FA428" i="2" s="1"/>
  <c r="RG416" i="2"/>
  <c r="RG428" i="2" s="1"/>
  <c r="FF417" i="2"/>
  <c r="FF429" i="2" s="1"/>
  <c r="JX417" i="2"/>
  <c r="JX429" i="2" s="1"/>
  <c r="TJ419" i="2"/>
  <c r="TJ431" i="2" s="1"/>
  <c r="KT419" i="2"/>
  <c r="KT431" i="2" s="1"/>
  <c r="CN419" i="2"/>
  <c r="CN431" i="2" s="1"/>
  <c r="SR418" i="2"/>
  <c r="SR430" i="2" s="1"/>
  <c r="KN418" i="2"/>
  <c r="KN430" i="2" s="1"/>
  <c r="CH418" i="2"/>
  <c r="CH430" i="2" s="1"/>
  <c r="QH417" i="2"/>
  <c r="QH429" i="2" s="1"/>
  <c r="KH417" i="2"/>
  <c r="KH429" i="2" s="1"/>
  <c r="RK419" i="2"/>
  <c r="RK431" i="2" s="1"/>
  <c r="JE419" i="2"/>
  <c r="JE431" i="2" s="1"/>
  <c r="DE419" i="2"/>
  <c r="DE431" i="2" s="1"/>
  <c r="RE418" i="2"/>
  <c r="RE430" i="2" s="1"/>
  <c r="IY418" i="2"/>
  <c r="IY430" i="2" s="1"/>
  <c r="BA418" i="2"/>
  <c r="BA430" i="2" s="1"/>
  <c r="RK417" i="2"/>
  <c r="RK429" i="2" s="1"/>
  <c r="JO417" i="2"/>
  <c r="JO429" i="2" s="1"/>
  <c r="BS417" i="2"/>
  <c r="BS429" i="2" s="1"/>
  <c r="SD416" i="2"/>
  <c r="SD428" i="2" s="1"/>
  <c r="KH416" i="2"/>
  <c r="KH428" i="2" s="1"/>
  <c r="DJ416" i="2"/>
  <c r="DJ428" i="2" s="1"/>
  <c r="FG416" i="2"/>
  <c r="FG428" i="2" s="1"/>
  <c r="RM416" i="2"/>
  <c r="RM428" i="2" s="1"/>
  <c r="FH417" i="2"/>
  <c r="FH429" i="2" s="1"/>
  <c r="KB417" i="2"/>
  <c r="KB429" i="2" s="1"/>
  <c r="TH419" i="2"/>
  <c r="TH431" i="2" s="1"/>
  <c r="KP419" i="2"/>
  <c r="KP431" i="2" s="1"/>
  <c r="CL419" i="2"/>
  <c r="CL431" i="2" s="1"/>
  <c r="QJ418" i="2"/>
  <c r="QJ430" i="2" s="1"/>
  <c r="KJ418" i="2"/>
  <c r="KJ430" i="2" s="1"/>
  <c r="CF418" i="2"/>
  <c r="CF430" i="2" s="1"/>
  <c r="QD417" i="2"/>
  <c r="QD429" i="2" s="1"/>
  <c r="KD417" i="2"/>
  <c r="KD429" i="2" s="1"/>
  <c r="RG419" i="2"/>
  <c r="RG431" i="2" s="1"/>
  <c r="JC419" i="2"/>
  <c r="JC431" i="2" s="1"/>
  <c r="AW419" i="2"/>
  <c r="AW431" i="2" s="1"/>
  <c r="RA418" i="2"/>
  <c r="RA430" i="2" s="1"/>
  <c r="IW418" i="2"/>
  <c r="IW430" i="2" s="1"/>
  <c r="AW418" i="2"/>
  <c r="AW430" i="2" s="1"/>
  <c r="RG417" i="2"/>
  <c r="RG429" i="2" s="1"/>
  <c r="JK417" i="2"/>
  <c r="JK429" i="2" s="1"/>
  <c r="BO417" i="2"/>
  <c r="BO429" i="2" s="1"/>
  <c r="QV416" i="2"/>
  <c r="QV428" i="2" s="1"/>
  <c r="KD416" i="2"/>
  <c r="KD428" i="2" s="1"/>
  <c r="DF416" i="2"/>
  <c r="DF428" i="2" s="1"/>
  <c r="FM416" i="2"/>
  <c r="FM428" i="2" s="1"/>
  <c r="L417" i="2"/>
  <c r="L429" i="2" s="1"/>
  <c r="FL417" i="2"/>
  <c r="FL429" i="2" s="1"/>
  <c r="TD419" i="2"/>
  <c r="TD431" i="2" s="1"/>
  <c r="KN419" i="2"/>
  <c r="KN431" i="2" s="1"/>
  <c r="CH419" i="2"/>
  <c r="CH431" i="2" s="1"/>
  <c r="QH418" i="2"/>
  <c r="QH430" i="2" s="1"/>
  <c r="KH418" i="2"/>
  <c r="KH430" i="2" s="1"/>
  <c r="CB418" i="2"/>
  <c r="CB430" i="2" s="1"/>
  <c r="QB417" i="2"/>
  <c r="QB429" i="2" s="1"/>
  <c r="VK416" i="2"/>
  <c r="VK428" i="2" s="1"/>
  <c r="RE419" i="2"/>
  <c r="RE431" i="2" s="1"/>
  <c r="IY419" i="2"/>
  <c r="IY431" i="2" s="1"/>
  <c r="AU419" i="2"/>
  <c r="AU431" i="2" s="1"/>
  <c r="QY418" i="2"/>
  <c r="QY430" i="2" s="1"/>
  <c r="IS418" i="2"/>
  <c r="IS430" i="2" s="1"/>
  <c r="AU418" i="2"/>
  <c r="AU430" i="2" s="1"/>
  <c r="RE417" i="2"/>
  <c r="RE429" i="2" s="1"/>
  <c r="JI417" i="2"/>
  <c r="JI429" i="2" s="1"/>
  <c r="BM417" i="2"/>
  <c r="BM429" i="2" s="1"/>
  <c r="PV416" i="2"/>
  <c r="PV428" i="2" s="1"/>
  <c r="KB416" i="2"/>
  <c r="KB428" i="2" s="1"/>
  <c r="DD416" i="2"/>
  <c r="DD428" i="2" s="1"/>
  <c r="FS416" i="2"/>
  <c r="FS428" i="2" s="1"/>
  <c r="N417" i="2"/>
  <c r="N429" i="2" s="1"/>
  <c r="FN417" i="2"/>
  <c r="FN429" i="2" s="1"/>
  <c r="QP419" i="2"/>
  <c r="QP431" i="2" s="1"/>
  <c r="KJ419" i="2"/>
  <c r="KJ431" i="2" s="1"/>
  <c r="CF419" i="2"/>
  <c r="CF431" i="2" s="1"/>
  <c r="QD418" i="2"/>
  <c r="QD430" i="2" s="1"/>
  <c r="KD418" i="2"/>
  <c r="KD430" i="2" s="1"/>
  <c r="BZ418" i="2"/>
  <c r="BZ430" i="2" s="1"/>
  <c r="PX417" i="2"/>
  <c r="PX429" i="2" s="1"/>
  <c r="TC416" i="2"/>
  <c r="TC428" i="2" s="1"/>
  <c r="RA419" i="2"/>
  <c r="RA431" i="2" s="1"/>
  <c r="IW419" i="2"/>
  <c r="IW431" i="2" s="1"/>
  <c r="AQ419" i="2"/>
  <c r="AQ431" i="2" s="1"/>
  <c r="QU418" i="2"/>
  <c r="QU430" i="2" s="1"/>
  <c r="IQ418" i="2"/>
  <c r="IQ430" i="2" s="1"/>
  <c r="AQ418" i="2"/>
  <c r="AQ430" i="2" s="1"/>
  <c r="OY417" i="2"/>
  <c r="OY429" i="2" s="1"/>
  <c r="JE417" i="2"/>
  <c r="JE429" i="2" s="1"/>
  <c r="BI417" i="2"/>
  <c r="BI429" i="2" s="1"/>
  <c r="PR416" i="2"/>
  <c r="PR428" i="2" s="1"/>
  <c r="JX416" i="2"/>
  <c r="JX428" i="2" s="1"/>
  <c r="CZ416" i="2"/>
  <c r="CZ428" i="2" s="1"/>
  <c r="FY416" i="2"/>
  <c r="FY428" i="2" s="1"/>
  <c r="R417" i="2"/>
  <c r="R429" i="2" s="1"/>
  <c r="FR417" i="2"/>
  <c r="FR429" i="2" s="1"/>
  <c r="QJ419" i="2"/>
  <c r="QJ431" i="2" s="1"/>
  <c r="KD419" i="2"/>
  <c r="KD431" i="2" s="1"/>
  <c r="BZ419" i="2"/>
  <c r="BZ431" i="2" s="1"/>
  <c r="PX418" i="2"/>
  <c r="PX430" i="2" s="1"/>
  <c r="HT418" i="2"/>
  <c r="HT430" i="2" s="1"/>
  <c r="BT418" i="2"/>
  <c r="BT430" i="2" s="1"/>
  <c r="PR417" i="2"/>
  <c r="PR429" i="2" s="1"/>
  <c r="SW416" i="2"/>
  <c r="SW428" i="2" s="1"/>
  <c r="QU419" i="2"/>
  <c r="QU431" i="2" s="1"/>
  <c r="IQ419" i="2"/>
  <c r="IQ431" i="2" s="1"/>
  <c r="AK419" i="2"/>
  <c r="AK431" i="2" s="1"/>
  <c r="OK418" i="2"/>
  <c r="OK430" i="2" s="1"/>
  <c r="HM418" i="2"/>
  <c r="HM430" i="2" s="1"/>
  <c r="AK418" i="2"/>
  <c r="AK430" i="2" s="1"/>
  <c r="OS417" i="2"/>
  <c r="OS429" i="2" s="1"/>
  <c r="IY417" i="2"/>
  <c r="IY429" i="2" s="1"/>
  <c r="BC417" i="2"/>
  <c r="BC429" i="2" s="1"/>
  <c r="PL416" i="2"/>
  <c r="PL428" i="2" s="1"/>
  <c r="IN416" i="2"/>
  <c r="IN428" i="2" s="1"/>
  <c r="BZ416" i="2"/>
  <c r="BZ428" i="2" s="1"/>
  <c r="JW416" i="2"/>
  <c r="JW428" i="2" s="1"/>
  <c r="X417" i="2"/>
  <c r="X429" i="2" s="1"/>
  <c r="GF417" i="2"/>
  <c r="GF429" i="2" s="1"/>
  <c r="QH419" i="2"/>
  <c r="QH431" i="2" s="1"/>
  <c r="KB419" i="2"/>
  <c r="KB431" i="2" s="1"/>
  <c r="BV419" i="2"/>
  <c r="BV431" i="2" s="1"/>
  <c r="PV418" i="2"/>
  <c r="PV430" i="2" s="1"/>
  <c r="HP418" i="2"/>
  <c r="HP430" i="2" s="1"/>
  <c r="BP418" i="2"/>
  <c r="BP430" i="2" s="1"/>
  <c r="PP417" i="2"/>
  <c r="PP429" i="2" s="1"/>
  <c r="SU416" i="2"/>
  <c r="SU428" i="2" s="1"/>
  <c r="PU419" i="2"/>
  <c r="PU431" i="2" s="1"/>
  <c r="IM419" i="2"/>
  <c r="IM431" i="2" s="1"/>
  <c r="AI419" i="2"/>
  <c r="AI431" i="2" s="1"/>
  <c r="OG418" i="2"/>
  <c r="OG430" i="2" s="1"/>
  <c r="HG418" i="2"/>
  <c r="HG430" i="2" s="1"/>
  <c r="AI418" i="2"/>
  <c r="AI430" i="2" s="1"/>
  <c r="OQ417" i="2"/>
  <c r="OQ429" i="2" s="1"/>
  <c r="IW417" i="2"/>
  <c r="IW429" i="2" s="1"/>
  <c r="BA417" i="2"/>
  <c r="BA429" i="2" s="1"/>
  <c r="PJ416" i="2"/>
  <c r="PJ428" i="2" s="1"/>
  <c r="HN416" i="2"/>
  <c r="HN428" i="2" s="1"/>
  <c r="BV416" i="2"/>
  <c r="BV428" i="2" s="1"/>
  <c r="KC416" i="2"/>
  <c r="KC428" i="2" s="1"/>
  <c r="Z417" i="2"/>
  <c r="Z429" i="2" s="1"/>
  <c r="GL417" i="2"/>
  <c r="GL429" i="2" s="1"/>
  <c r="QD419" i="2"/>
  <c r="QD431" i="2" s="1"/>
  <c r="HT419" i="2"/>
  <c r="HT431" i="2" s="1"/>
  <c r="BT419" i="2"/>
  <c r="BT431" i="2" s="1"/>
  <c r="PR418" i="2"/>
  <c r="PR430" i="2" s="1"/>
  <c r="HN418" i="2"/>
  <c r="HN430" i="2" s="1"/>
  <c r="BN418" i="2"/>
  <c r="BN430" i="2" s="1"/>
  <c r="PL417" i="2"/>
  <c r="PL429" i="2" s="1"/>
  <c r="SQ416" i="2"/>
  <c r="SQ428" i="2" s="1"/>
  <c r="OK419" i="2"/>
  <c r="OK431" i="2" s="1"/>
  <c r="HM419" i="2"/>
  <c r="HM431" i="2" s="1"/>
  <c r="AE419" i="2"/>
  <c r="AE431" i="2" s="1"/>
  <c r="OE418" i="2"/>
  <c r="OE430" i="2" s="1"/>
  <c r="HC418" i="2"/>
  <c r="HC430" i="2" s="1"/>
  <c r="AE418" i="2"/>
  <c r="AE430" i="2" s="1"/>
  <c r="OM417" i="2"/>
  <c r="OM429" i="2" s="1"/>
  <c r="GQ417" i="2"/>
  <c r="GQ429" i="2" s="1"/>
  <c r="AW417" i="2"/>
  <c r="AW429" i="2" s="1"/>
  <c r="PF416" i="2"/>
  <c r="PF428" i="2" s="1"/>
  <c r="HJ416" i="2"/>
  <c r="HJ428" i="2" s="1"/>
  <c r="BT416" i="2"/>
  <c r="BT428" i="2" s="1"/>
  <c r="KI416" i="2"/>
  <c r="KI428" i="2" s="1"/>
  <c r="AD417" i="2"/>
  <c r="AD429" i="2" s="1"/>
  <c r="GP417" i="2"/>
  <c r="GP429" i="2" s="1"/>
  <c r="QB419" i="2"/>
  <c r="QB431" i="2" s="1"/>
  <c r="HP419" i="2"/>
  <c r="HP431" i="2" s="1"/>
  <c r="BP419" i="2"/>
  <c r="BP431" i="2" s="1"/>
  <c r="PP418" i="2"/>
  <c r="PP430" i="2" s="1"/>
  <c r="HJ418" i="2"/>
  <c r="HJ430" i="2" s="1"/>
  <c r="AL418" i="2"/>
  <c r="AL430" i="2" s="1"/>
  <c r="PJ417" i="2"/>
  <c r="PJ429" i="2" s="1"/>
  <c r="SO416" i="2"/>
  <c r="SO428" i="2" s="1"/>
  <c r="OG419" i="2"/>
  <c r="OG431" i="2" s="1"/>
  <c r="HG419" i="2"/>
  <c r="HG431" i="2" s="1"/>
  <c r="VI418" i="2"/>
  <c r="VI430" i="2" s="1"/>
  <c r="OA418" i="2"/>
  <c r="OA430" i="2" s="1"/>
  <c r="HA418" i="2"/>
  <c r="HA430" i="2" s="1"/>
  <c r="VI417" i="2"/>
  <c r="VI429" i="2" s="1"/>
  <c r="OK417" i="2"/>
  <c r="OK429" i="2" s="1"/>
  <c r="GO417" i="2"/>
  <c r="GO429" i="2" s="1"/>
  <c r="AU417" i="2"/>
  <c r="AU429" i="2" s="1"/>
  <c r="PD416" i="2"/>
  <c r="PD428" i="2" s="1"/>
  <c r="HH416" i="2"/>
  <c r="HH428" i="2" s="1"/>
  <c r="BP416" i="2"/>
  <c r="BP428" i="2" s="1"/>
  <c r="KO416" i="2"/>
  <c r="KO428" i="2" s="1"/>
  <c r="AJ417" i="2"/>
  <c r="AJ429" i="2" s="1"/>
  <c r="GR417" i="2"/>
  <c r="GR429" i="2" s="1"/>
  <c r="PX419" i="2"/>
  <c r="PX431" i="2" s="1"/>
  <c r="HN419" i="2"/>
  <c r="HN431" i="2" s="1"/>
  <c r="BN419" i="2"/>
  <c r="BN431" i="2" s="1"/>
  <c r="PL418" i="2"/>
  <c r="PL430" i="2" s="1"/>
  <c r="HH418" i="2"/>
  <c r="HH430" i="2" s="1"/>
  <c r="VF417" i="2"/>
  <c r="VF429" i="2" s="1"/>
  <c r="OH417" i="2"/>
  <c r="OH429" i="2" s="1"/>
  <c r="SK416" i="2"/>
  <c r="SK428" i="2" s="1"/>
  <c r="OE419" i="2"/>
  <c r="OE431" i="2" s="1"/>
  <c r="HC419" i="2"/>
  <c r="HC431" i="2" s="1"/>
  <c r="VC418" i="2"/>
  <c r="VC430" i="2" s="1"/>
  <c r="NA418" i="2"/>
  <c r="NA430" i="2" s="1"/>
  <c r="FS418" i="2"/>
  <c r="FS430" i="2" s="1"/>
  <c r="VE417" i="2"/>
  <c r="VE429" i="2" s="1"/>
  <c r="OG417" i="2"/>
  <c r="OG429" i="2" s="1"/>
  <c r="GK417" i="2"/>
  <c r="GK429" i="2" s="1"/>
  <c r="AQ417" i="2"/>
  <c r="AQ429" i="2" s="1"/>
  <c r="OZ416" i="2"/>
  <c r="OZ428" i="2" s="1"/>
  <c r="HD416" i="2"/>
  <c r="HD428" i="2" s="1"/>
  <c r="AJ416" i="2"/>
  <c r="AJ428" i="2" s="1"/>
  <c r="KU416" i="2"/>
  <c r="KU428" i="2" s="1"/>
  <c r="EM416" i="2"/>
  <c r="EM428" i="2" s="1"/>
  <c r="PV419" i="2"/>
  <c r="PV431" i="2" s="1"/>
  <c r="HJ419" i="2"/>
  <c r="HJ431" i="2" s="1"/>
  <c r="AL419" i="2"/>
  <c r="AL431" i="2" s="1"/>
  <c r="PJ418" i="2"/>
  <c r="PJ430" i="2" s="1"/>
  <c r="HD418" i="2"/>
  <c r="HD430" i="2" s="1"/>
  <c r="VD417" i="2"/>
  <c r="VD429" i="2" s="1"/>
  <c r="OB417" i="2"/>
  <c r="OB429" i="2" s="1"/>
  <c r="VI419" i="2"/>
  <c r="VI431" i="2" s="1"/>
  <c r="OA419" i="2"/>
  <c r="OA431" i="2" s="1"/>
  <c r="HA419" i="2"/>
  <c r="HA431" i="2" s="1"/>
  <c r="UY418" i="2"/>
  <c r="UY430" i="2" s="1"/>
  <c r="MU418" i="2"/>
  <c r="MU430" i="2" s="1"/>
  <c r="ES418" i="2"/>
  <c r="ES430" i="2" s="1"/>
  <c r="VC417" i="2"/>
  <c r="VC429" i="2" s="1"/>
  <c r="OE417" i="2"/>
  <c r="OE429" i="2" s="1"/>
  <c r="GI417" i="2"/>
  <c r="GI429" i="2" s="1"/>
  <c r="AO417" i="2"/>
  <c r="AO429" i="2" s="1"/>
  <c r="OX416" i="2"/>
  <c r="OX428" i="2" s="1"/>
  <c r="HB416" i="2"/>
  <c r="HB428" i="2" s="1"/>
  <c r="AF416" i="2"/>
  <c r="AF428" i="2" s="1"/>
  <c r="LA416" i="2"/>
  <c r="LA428" i="2" s="1"/>
  <c r="CB417" i="2"/>
  <c r="CB429" i="2" s="1"/>
  <c r="GX417" i="2"/>
  <c r="GX429" i="2" s="1"/>
  <c r="FQ416" i="2"/>
  <c r="FQ428" i="2" s="1"/>
  <c r="PR419" i="2"/>
  <c r="PR431" i="2" s="1"/>
  <c r="HH419" i="2"/>
  <c r="HH431" i="2" s="1"/>
  <c r="VF418" i="2"/>
  <c r="VF430" i="2" s="1"/>
  <c r="OH418" i="2"/>
  <c r="OH430" i="2" s="1"/>
  <c r="HB418" i="2"/>
  <c r="HB430" i="2" s="1"/>
  <c r="UZ417" i="2"/>
  <c r="UZ429" i="2" s="1"/>
  <c r="NZ417" i="2"/>
  <c r="NZ429" i="2" s="1"/>
  <c r="VC419" i="2"/>
  <c r="VC431" i="2" s="1"/>
  <c r="NA419" i="2"/>
  <c r="NA431" i="2" s="1"/>
  <c r="FS419" i="2"/>
  <c r="FS431" i="2" s="1"/>
  <c r="UW418" i="2"/>
  <c r="UW430" i="2" s="1"/>
  <c r="MQ418" i="2"/>
  <c r="MQ430" i="2" s="1"/>
  <c r="EO418" i="2"/>
  <c r="EO430" i="2" s="1"/>
  <c r="UY417" i="2"/>
  <c r="UY429" i="2" s="1"/>
  <c r="OA417" i="2"/>
  <c r="OA429" i="2" s="1"/>
  <c r="GE417" i="2"/>
  <c r="GE429" i="2" s="1"/>
  <c r="UN416" i="2"/>
  <c r="UN428" i="2" s="1"/>
  <c r="OT416" i="2"/>
  <c r="OT428" i="2" s="1"/>
  <c r="GX416" i="2"/>
  <c r="GX428" i="2" s="1"/>
  <c r="L416" i="2"/>
  <c r="L428" i="2" s="1"/>
  <c r="HS416" i="2"/>
  <c r="HS428" i="2" s="1"/>
  <c r="PP419" i="2"/>
  <c r="PP431" i="2" s="1"/>
  <c r="HD419" i="2"/>
  <c r="HD431" i="2" s="1"/>
  <c r="VD418" i="2"/>
  <c r="VD430" i="2" s="1"/>
  <c r="OB418" i="2"/>
  <c r="OB430" i="2" s="1"/>
  <c r="FZ418" i="2"/>
  <c r="FZ430" i="2" s="1"/>
  <c r="UX417" i="2"/>
  <c r="UX429" i="2" s="1"/>
  <c r="NV417" i="2"/>
  <c r="NV429" i="2" s="1"/>
  <c r="UY419" i="2"/>
  <c r="UY431" i="2" s="1"/>
  <c r="MU419" i="2"/>
  <c r="MU431" i="2" s="1"/>
  <c r="ES419" i="2"/>
  <c r="ES431" i="2" s="1"/>
  <c r="US418" i="2"/>
  <c r="US430" i="2" s="1"/>
  <c r="MO418" i="2"/>
  <c r="MO430" i="2" s="1"/>
  <c r="EM418" i="2"/>
  <c r="EM430" i="2" s="1"/>
  <c r="UW417" i="2"/>
  <c r="UW429" i="2" s="1"/>
  <c r="NA417" i="2"/>
  <c r="NA429" i="2" s="1"/>
  <c r="GC417" i="2"/>
  <c r="GC429" i="2" s="1"/>
  <c r="UL416" i="2"/>
  <c r="UL428" i="2" s="1"/>
  <c r="OR416" i="2"/>
  <c r="OR428" i="2" s="1"/>
  <c r="GV416" i="2"/>
  <c r="GV428" i="2" s="1"/>
  <c r="HY416" i="2"/>
  <c r="HY428" i="2" s="1"/>
  <c r="PL419" i="2"/>
  <c r="PL431" i="2" s="1"/>
  <c r="HB419" i="2"/>
  <c r="HB431" i="2" s="1"/>
  <c r="UZ418" i="2"/>
  <c r="UZ430" i="2" s="1"/>
  <c r="NZ418" i="2"/>
  <c r="NZ430" i="2" s="1"/>
  <c r="FT418" i="2"/>
  <c r="FT430" i="2" s="1"/>
  <c r="TV417" i="2"/>
  <c r="TV429" i="2" s="1"/>
  <c r="MP417" i="2"/>
  <c r="MP429" i="2" s="1"/>
  <c r="UW419" i="2"/>
  <c r="UW431" i="2" s="1"/>
  <c r="MQ419" i="2"/>
  <c r="MQ431" i="2" s="1"/>
  <c r="EM419" i="2"/>
  <c r="EM431" i="2" s="1"/>
  <c r="UQ418" i="2"/>
  <c r="UQ430" i="2" s="1"/>
  <c r="MK418" i="2"/>
  <c r="MK430" i="2" s="1"/>
  <c r="EI418" i="2"/>
  <c r="EI430" i="2" s="1"/>
  <c r="TO417" i="2"/>
  <c r="TO429" i="2" s="1"/>
  <c r="MW417" i="2"/>
  <c r="MW429" i="2" s="1"/>
  <c r="FY417" i="2"/>
  <c r="FY429" i="2" s="1"/>
  <c r="UH416" i="2"/>
  <c r="UH428" i="2" s="1"/>
  <c r="ON416" i="2"/>
  <c r="ON428" i="2" s="1"/>
  <c r="GR416" i="2"/>
  <c r="GR428" i="2" s="1"/>
  <c r="TN417" i="2"/>
  <c r="TN429" i="2" s="1"/>
  <c r="SK417" i="2"/>
  <c r="SK429" i="2" s="1"/>
  <c r="T417" i="2"/>
  <c r="T429" i="2" s="1"/>
  <c r="PV417" i="2"/>
  <c r="PV429" i="2" s="1"/>
  <c r="OW417" i="2"/>
  <c r="OW429" i="2" s="1"/>
  <c r="BZ417" i="2"/>
  <c r="BZ429" i="2" s="1"/>
  <c r="LN417" i="2"/>
  <c r="LN429" i="2" s="1"/>
  <c r="MU417" i="2"/>
  <c r="MU429" i="2" s="1"/>
  <c r="CF417" i="2"/>
  <c r="CF429" i="2" s="1"/>
  <c r="LH417" i="2"/>
  <c r="LH429" i="2" s="1"/>
  <c r="MQ417" i="2"/>
  <c r="MQ429" i="2" s="1"/>
  <c r="CH417" i="2"/>
  <c r="CH429" i="2" s="1"/>
  <c r="TA416" i="2"/>
  <c r="TA428" i="2" s="1"/>
  <c r="JC417" i="2"/>
  <c r="JC429" i="2" s="1"/>
  <c r="CL417" i="2"/>
  <c r="CL429" i="2" s="1"/>
  <c r="US419" i="2"/>
  <c r="US431" i="2" s="1"/>
  <c r="FW417" i="2"/>
  <c r="FW429" i="2" s="1"/>
  <c r="CN417" i="2"/>
  <c r="CN429" i="2" s="1"/>
  <c r="UQ419" i="2"/>
  <c r="UQ431" i="2" s="1"/>
  <c r="FS417" i="2"/>
  <c r="FS429" i="2" s="1"/>
  <c r="CR417" i="2"/>
  <c r="CR429" i="2" s="1"/>
  <c r="QN419" i="2"/>
  <c r="QN431" i="2" s="1"/>
  <c r="QY419" i="2"/>
  <c r="QY431" i="2" s="1"/>
  <c r="BG417" i="2"/>
  <c r="BG429" i="2" s="1"/>
  <c r="FX417" i="2"/>
  <c r="FX429" i="2" s="1"/>
  <c r="PJ419" i="2"/>
  <c r="PJ431" i="2" s="1"/>
  <c r="MO419" i="2"/>
  <c r="MO431" i="2" s="1"/>
  <c r="UF416" i="2"/>
  <c r="UF428" i="2" s="1"/>
  <c r="GV417" i="2"/>
  <c r="GV429" i="2" s="1"/>
  <c r="OB419" i="2"/>
  <c r="OB431" i="2" s="1"/>
  <c r="MK419" i="2"/>
  <c r="MK431" i="2" s="1"/>
  <c r="UB416" i="2"/>
  <c r="UB428" i="2" s="1"/>
  <c r="HB417" i="2"/>
  <c r="HB429" i="2" s="1"/>
  <c r="KH419" i="2"/>
  <c r="KH431" i="2" s="1"/>
  <c r="IS419" i="2"/>
  <c r="IS431" i="2" s="1"/>
  <c r="PP416" i="2"/>
  <c r="PP428" i="2" s="1"/>
  <c r="HD417" i="2"/>
  <c r="HD429" i="2" s="1"/>
  <c r="FZ419" i="2"/>
  <c r="FZ431" i="2" s="1"/>
  <c r="EI419" i="2"/>
  <c r="EI431" i="2" s="1"/>
  <c r="OL416" i="2"/>
  <c r="OL428" i="2" s="1"/>
  <c r="IL417" i="2"/>
  <c r="IL429" i="2" s="1"/>
  <c r="FT419" i="2"/>
  <c r="FT431" i="2" s="1"/>
  <c r="EG419" i="2"/>
  <c r="EG431" i="2" s="1"/>
  <c r="MF416" i="2"/>
  <c r="MF428" i="2" s="1"/>
  <c r="IR417" i="2"/>
  <c r="IR429" i="2" s="1"/>
  <c r="CB419" i="2"/>
  <c r="CB431" i="2" s="1"/>
  <c r="AO419" i="2"/>
  <c r="AO431" i="2" s="1"/>
  <c r="JV416" i="2"/>
  <c r="JV428" i="2" s="1"/>
  <c r="IZ417" i="2"/>
  <c r="IZ429" i="2" s="1"/>
  <c r="IE416" i="2"/>
  <c r="IE428" i="2" s="1"/>
  <c r="UX418" i="2"/>
  <c r="UX430" i="2" s="1"/>
  <c r="UM418" i="2"/>
  <c r="UM430" i="2" s="1"/>
  <c r="GP416" i="2"/>
  <c r="GP428" i="2" s="1"/>
  <c r="IK416" i="2"/>
  <c r="IK428" i="2" s="1"/>
  <c r="TV418" i="2"/>
  <c r="TV430" i="2" s="1"/>
  <c r="SE418" i="2"/>
  <c r="SE430" i="2" s="1"/>
  <c r="GL416" i="2"/>
  <c r="GL428" i="2" s="1"/>
  <c r="QB418" i="2"/>
  <c r="QB430" i="2" s="1"/>
  <c r="PU418" i="2"/>
  <c r="PU430" i="2" s="1"/>
  <c r="CF416" i="2"/>
  <c r="CF428" i="2" s="1"/>
  <c r="M416" i="2"/>
  <c r="M428" i="2" s="1"/>
  <c r="NV418" i="2"/>
  <c r="NV430" i="2" s="1"/>
  <c r="MI418" i="2"/>
  <c r="MI430" i="2" s="1"/>
  <c r="CA416" i="2"/>
  <c r="CA428" i="2" s="1"/>
  <c r="MP418" i="2"/>
  <c r="MP430" i="2" s="1"/>
  <c r="ME418" i="2"/>
  <c r="ME430" i="2" s="1"/>
  <c r="GE416" i="2"/>
  <c r="GE428" i="2" s="1"/>
  <c r="KB418" i="2"/>
  <c r="KB430" i="2" s="1"/>
  <c r="IM418" i="2"/>
  <c r="IM430" i="2" s="1"/>
  <c r="LG416" i="2"/>
  <c r="LG428" i="2" s="1"/>
  <c r="FR418" i="2"/>
  <c r="FR430" i="2" s="1"/>
  <c r="EG418" i="2"/>
  <c r="EG430" i="2" s="1"/>
  <c r="LM416" i="2"/>
  <c r="LM428" i="2" s="1"/>
  <c r="FN418" i="2"/>
  <c r="FN430" i="2" s="1"/>
  <c r="EC418" i="2"/>
  <c r="EC430" i="2" s="1"/>
  <c r="LS416" i="2"/>
  <c r="LS428" i="2" s="1"/>
  <c r="BV418" i="2"/>
  <c r="BV430" i="2" s="1"/>
  <c r="AO418" i="2"/>
  <c r="AO430" i="2" s="1"/>
  <c r="TP417" i="2"/>
  <c r="TP429" i="2" s="1"/>
  <c r="SO417" i="2"/>
  <c r="SO429" i="2" s="1"/>
  <c r="LY416" i="2"/>
  <c r="LY428" i="2" s="1"/>
  <c r="ME416" i="2"/>
  <c r="ME428" i="2" s="1"/>
  <c r="UX4" i="1"/>
  <c r="UR17" i="1"/>
  <c r="HN434" i="2" l="1"/>
  <c r="FL432" i="2"/>
  <c r="HZ432" i="2"/>
  <c r="HH435" i="2"/>
  <c r="HY432" i="2"/>
  <c r="TH432" i="2"/>
  <c r="TB432" i="2"/>
  <c r="IE436" i="2"/>
  <c r="BM434" i="2"/>
  <c r="DJ433" i="2"/>
  <c r="FE432" i="2"/>
  <c r="SD437" i="2"/>
  <c r="KZ434" i="2"/>
  <c r="KS433" i="2"/>
  <c r="SJ435" i="2"/>
  <c r="JV435" i="2"/>
  <c r="LR436" i="2"/>
  <c r="QB434" i="2"/>
  <c r="FF432" i="2"/>
  <c r="QH433" i="2"/>
  <c r="GJ437" i="2"/>
  <c r="HS436" i="2"/>
  <c r="NN436" i="2"/>
  <c r="UR435" i="2"/>
  <c r="HT433" i="2"/>
  <c r="JU435" i="2"/>
  <c r="HG434" i="2"/>
  <c r="LQ437" i="2"/>
  <c r="DU433" i="2"/>
  <c r="DP433" i="2"/>
  <c r="DC432" i="2"/>
  <c r="DV433" i="2"/>
  <c r="EG437" i="2"/>
  <c r="PC437" i="2"/>
  <c r="PI435" i="2"/>
  <c r="KN433" i="2"/>
  <c r="IK436" i="2"/>
  <c r="OW437" i="2"/>
  <c r="VJ435" i="2"/>
  <c r="UX435" i="2"/>
  <c r="BG435" i="2"/>
  <c r="BT435" i="2"/>
  <c r="CK434" i="2"/>
  <c r="SD435" i="2"/>
  <c r="AP433" i="2"/>
  <c r="NY433" i="2"/>
  <c r="BY435" i="2"/>
  <c r="AI433" i="2"/>
  <c r="EZ432" i="2"/>
  <c r="NT433" i="2"/>
  <c r="KB435" i="2"/>
  <c r="UX434" i="2"/>
  <c r="FL434" i="2"/>
  <c r="LX436" i="2"/>
  <c r="GC437" i="2"/>
  <c r="LR437" i="2"/>
  <c r="SV435" i="2"/>
  <c r="UL437" i="2"/>
  <c r="VI437" i="2"/>
  <c r="AD437" i="2"/>
  <c r="AU437" i="2"/>
  <c r="IW437" i="2"/>
  <c r="IX437" i="2"/>
  <c r="JC437" i="2"/>
  <c r="JD437" i="2"/>
  <c r="JI437" i="2"/>
  <c r="FX437" i="2"/>
  <c r="TS436" i="2"/>
  <c r="BY437" i="2"/>
  <c r="VD437" i="2"/>
  <c r="CQ436" i="2"/>
  <c r="NM437" i="2"/>
  <c r="HH434" i="2"/>
  <c r="KY434" i="2"/>
  <c r="PJ435" i="2"/>
  <c r="HS434" i="2"/>
  <c r="NM435" i="2"/>
  <c r="KB434" i="2"/>
  <c r="HS435" i="2"/>
  <c r="DU434" i="2"/>
  <c r="PO432" i="2"/>
  <c r="OL432" i="2"/>
  <c r="ES433" i="2"/>
  <c r="UX432" i="2"/>
  <c r="NS433" i="2"/>
  <c r="LE432" i="2"/>
  <c r="NG432" i="2"/>
  <c r="MD436" i="2"/>
  <c r="ES437" i="2"/>
  <c r="VC437" i="2"/>
  <c r="HB437" i="2"/>
  <c r="OF437" i="2"/>
  <c r="IR437" i="2"/>
  <c r="BB436" i="2"/>
  <c r="NG436" i="2"/>
  <c r="JD436" i="2"/>
  <c r="GU435" i="2"/>
  <c r="NA435" i="2"/>
  <c r="TM433" i="2"/>
  <c r="OE433" i="2"/>
  <c r="BH432" i="2"/>
  <c r="RX432" i="2"/>
  <c r="KM432" i="2"/>
  <c r="NY436" i="2"/>
  <c r="RX436" i="2"/>
  <c r="RR435" i="2"/>
  <c r="PJ432" i="2"/>
  <c r="PD432" i="2"/>
  <c r="SI433" i="2"/>
  <c r="AI437" i="2"/>
  <c r="HM437" i="2"/>
  <c r="QT437" i="2"/>
  <c r="SO437" i="2"/>
  <c r="RK436" i="2"/>
  <c r="TY437" i="2"/>
  <c r="GU437" i="2"/>
  <c r="EZ437" i="2"/>
  <c r="VC435" i="2"/>
  <c r="KN434" i="2"/>
  <c r="RF434" i="2"/>
  <c r="NG433" i="2"/>
  <c r="VI433" i="2"/>
  <c r="JJ437" i="2"/>
  <c r="DP437" i="2"/>
  <c r="NG437" i="2"/>
  <c r="BS436" i="2"/>
  <c r="KZ435" i="2"/>
  <c r="Q435" i="2"/>
  <c r="QZ435" i="2"/>
  <c r="UQ435" i="2"/>
  <c r="QM432" i="2"/>
  <c r="AC433" i="2"/>
  <c r="NA433" i="2"/>
  <c r="BN435" i="2"/>
  <c r="BY434" i="2"/>
  <c r="FF435" i="2"/>
  <c r="JV437" i="2"/>
  <c r="PP437" i="2"/>
  <c r="VD435" i="2"/>
  <c r="CE435" i="2"/>
  <c r="NB434" i="2"/>
  <c r="UQ434" i="2"/>
  <c r="BH435" i="2"/>
  <c r="QH432" i="2"/>
  <c r="BT434" i="2"/>
  <c r="RL435" i="2"/>
  <c r="AP437" i="2"/>
  <c r="LW432" i="2"/>
  <c r="PD437" i="2"/>
  <c r="EN435" i="2"/>
  <c r="QB432" i="2"/>
  <c r="W432" i="2"/>
  <c r="HT436" i="2"/>
  <c r="BT436" i="2"/>
  <c r="HY436" i="2"/>
  <c r="NS436" i="2"/>
  <c r="QN434" i="2"/>
  <c r="RW437" i="2"/>
  <c r="LK437" i="2"/>
  <c r="MV434" i="2"/>
  <c r="AC435" i="2"/>
  <c r="TZ433" i="2"/>
  <c r="EH432" i="2"/>
  <c r="DI433" i="2"/>
  <c r="CF432" i="2"/>
  <c r="EN437" i="2"/>
  <c r="EB437" i="2"/>
  <c r="RQ436" i="2"/>
  <c r="JO436" i="2"/>
  <c r="QM436" i="2"/>
  <c r="EY434" i="2"/>
  <c r="R434" i="2"/>
  <c r="RR432" i="2"/>
  <c r="LX433" i="2"/>
  <c r="DV432" i="2"/>
  <c r="OQ433" i="2"/>
  <c r="UK433" i="2"/>
  <c r="VI435" i="2"/>
  <c r="IQ432" i="2"/>
  <c r="SC433" i="2"/>
  <c r="FR433" i="2"/>
  <c r="SU432" i="2"/>
  <c r="LX437" i="2"/>
  <c r="EA437" i="2"/>
  <c r="QB436" i="2"/>
  <c r="TG436" i="2"/>
  <c r="OQ436" i="2"/>
  <c r="UE436" i="2"/>
  <c r="DD437" i="2"/>
  <c r="HH437" i="2"/>
  <c r="QH435" i="2"/>
  <c r="QS434" i="2"/>
  <c r="NH435" i="2"/>
  <c r="AC434" i="2"/>
  <c r="SO435" i="2"/>
  <c r="SC435" i="2"/>
  <c r="QB433" i="2"/>
  <c r="TM432" i="2"/>
  <c r="NM433" i="2"/>
  <c r="QM435" i="2"/>
  <c r="PV434" i="2"/>
  <c r="MI434" i="2"/>
  <c r="QN435" i="2"/>
  <c r="QS437" i="2"/>
  <c r="VJ434" i="2"/>
  <c r="EB435" i="2"/>
  <c r="LW433" i="2"/>
  <c r="CW436" i="2"/>
  <c r="NA437" i="2"/>
  <c r="SP436" i="2"/>
  <c r="W433" i="2"/>
  <c r="JU437" i="2"/>
  <c r="EM437" i="2"/>
  <c r="IL437" i="2"/>
  <c r="PU434" i="2"/>
  <c r="SU436" i="2"/>
  <c r="MP437" i="2"/>
  <c r="MO437" i="2"/>
  <c r="DU436" i="2"/>
  <c r="PD436" i="2"/>
  <c r="PI434" i="2"/>
  <c r="EB434" i="2"/>
  <c r="DO434" i="2"/>
  <c r="OK434" i="2"/>
  <c r="NZ434" i="2"/>
  <c r="UK432" i="2"/>
  <c r="RQ433" i="2"/>
  <c r="SJ433" i="2"/>
  <c r="KZ436" i="2"/>
  <c r="QZ437" i="2"/>
  <c r="RE437" i="2"/>
  <c r="RF437" i="2"/>
  <c r="RK437" i="2"/>
  <c r="RL437" i="2"/>
  <c r="RQ437" i="2"/>
  <c r="JO437" i="2"/>
  <c r="DU437" i="2"/>
  <c r="TS437" i="2"/>
  <c r="HN436" i="2"/>
  <c r="GO437" i="2"/>
  <c r="QA437" i="2"/>
  <c r="RR436" i="2"/>
  <c r="QG437" i="2"/>
  <c r="CE436" i="2"/>
  <c r="W437" i="2"/>
  <c r="JC436" i="2"/>
  <c r="MO436" i="2"/>
  <c r="X435" i="2"/>
  <c r="RX435" i="2"/>
  <c r="NN435" i="2"/>
  <c r="KG434" i="2"/>
  <c r="EZ434" i="2"/>
  <c r="W434" i="2"/>
  <c r="BH434" i="2"/>
  <c r="BA434" i="2"/>
  <c r="AU434" i="2"/>
  <c r="LQ434" i="2"/>
  <c r="TS434" i="2"/>
  <c r="LF434" i="2"/>
  <c r="TT433" i="2"/>
  <c r="FQ432" i="2"/>
  <c r="TG433" i="2"/>
  <c r="QY433" i="2"/>
  <c r="VC433" i="2"/>
  <c r="IW433" i="2"/>
  <c r="AP432" i="2"/>
  <c r="RE432" i="2"/>
  <c r="PP433" i="2"/>
  <c r="AJ437" i="2"/>
  <c r="IQ437" i="2"/>
  <c r="QY437" i="2"/>
  <c r="RR437" i="2"/>
  <c r="LW437" i="2"/>
  <c r="DV437" i="2"/>
  <c r="AV436" i="2"/>
  <c r="LE436" i="2"/>
  <c r="SU437" i="2"/>
  <c r="UL436" i="2"/>
  <c r="DP436" i="2"/>
  <c r="TA437" i="2"/>
  <c r="CQ437" i="2"/>
  <c r="SD436" i="2"/>
  <c r="W436" i="2"/>
  <c r="AC437" i="2"/>
  <c r="HA436" i="2"/>
  <c r="JO435" i="2"/>
  <c r="UE435" i="2"/>
  <c r="FE434" i="2"/>
  <c r="X434" i="2"/>
  <c r="IW434" i="2"/>
  <c r="TT434" i="2"/>
  <c r="QY434" i="2"/>
  <c r="IL434" i="2"/>
  <c r="JP433" i="2"/>
  <c r="OX432" i="2"/>
  <c r="TA433" i="2"/>
  <c r="SD432" i="2"/>
  <c r="MO433" i="2"/>
  <c r="FW432" i="2"/>
  <c r="EG432" i="2"/>
  <c r="NY432" i="2"/>
  <c r="LQ433" i="2"/>
  <c r="UE432" i="2"/>
  <c r="RK433" i="2"/>
  <c r="VJ432" i="2"/>
  <c r="MV433" i="2"/>
  <c r="KM436" i="2"/>
  <c r="UR436" i="2"/>
  <c r="FK437" i="2"/>
  <c r="UX436" i="2"/>
  <c r="CW437" i="2"/>
  <c r="BM436" i="2"/>
  <c r="SI434" i="2"/>
  <c r="QG434" i="2"/>
  <c r="TG435" i="2"/>
  <c r="GC434" i="2"/>
  <c r="QZ434" i="2"/>
  <c r="OE434" i="2"/>
  <c r="FR434" i="2"/>
  <c r="MO432" i="2"/>
  <c r="MD432" i="2"/>
  <c r="GU433" i="2"/>
  <c r="SO433" i="2"/>
  <c r="BA432" i="2"/>
  <c r="PC433" i="2"/>
  <c r="CQ433" i="2"/>
  <c r="KS432" i="2"/>
  <c r="IL433" i="2"/>
  <c r="QY432" i="2"/>
  <c r="OK433" i="2"/>
  <c r="QA432" i="2"/>
  <c r="SP432" i="2"/>
  <c r="KB433" i="2"/>
  <c r="AO437" i="2"/>
  <c r="HG437" i="2"/>
  <c r="OK437" i="2"/>
  <c r="RX437" i="2"/>
  <c r="MC437" i="2"/>
  <c r="JP436" i="2"/>
  <c r="BM437" i="2"/>
  <c r="TZ437" i="2"/>
  <c r="GV436" i="2"/>
  <c r="GV437" i="2"/>
  <c r="KB437" i="2"/>
  <c r="DC436" i="2"/>
  <c r="IE437" i="2"/>
  <c r="FQ437" i="2"/>
  <c r="MI436" i="2"/>
  <c r="ES435" i="2"/>
  <c r="KH435" i="2"/>
  <c r="VD434" i="2"/>
  <c r="IE434" i="2"/>
  <c r="NT435" i="2"/>
  <c r="L435" i="2"/>
  <c r="IF435" i="2"/>
  <c r="PD435" i="2"/>
  <c r="OW435" i="2"/>
  <c r="OQ435" i="2"/>
  <c r="DI434" i="2"/>
  <c r="OF434" i="2"/>
  <c r="LK434" i="2"/>
  <c r="CX434" i="2"/>
  <c r="KG433" i="2"/>
  <c r="GJ433" i="2"/>
  <c r="EA433" i="2"/>
  <c r="TN432" i="2"/>
  <c r="JC432" i="2"/>
  <c r="IX432" i="2"/>
  <c r="HB433" i="2"/>
  <c r="GD432" i="2"/>
  <c r="BA433" i="2"/>
  <c r="PJ433" i="2"/>
  <c r="MC433" i="2"/>
  <c r="L433" i="2"/>
  <c r="HA432" i="2"/>
  <c r="FK433" i="2"/>
  <c r="NS432" i="2"/>
  <c r="LK433" i="2"/>
  <c r="TY432" i="2"/>
  <c r="PV432" i="2"/>
  <c r="HH433" i="2"/>
  <c r="SC437" i="2"/>
  <c r="AD436" i="2"/>
  <c r="MV437" i="2"/>
  <c r="KY437" i="2"/>
  <c r="IK437" i="2"/>
  <c r="GU436" i="2"/>
  <c r="MP434" i="2"/>
  <c r="EH435" i="2"/>
  <c r="TH435" i="2"/>
  <c r="MO435" i="2"/>
  <c r="MJ435" i="2"/>
  <c r="MC435" i="2"/>
  <c r="LW435" i="2"/>
  <c r="AO434" i="2"/>
  <c r="LL434" i="2"/>
  <c r="IQ434" i="2"/>
  <c r="AD434" i="2"/>
  <c r="JD432" i="2"/>
  <c r="DD433" i="2"/>
  <c r="BS432" i="2"/>
  <c r="BH433" i="2"/>
  <c r="MJ433" i="2"/>
  <c r="IX433" i="2"/>
  <c r="UW433" i="2"/>
  <c r="DU432" i="2"/>
  <c r="CF433" i="2"/>
  <c r="KA432" i="2"/>
  <c r="IF433" i="2"/>
  <c r="QS432" i="2"/>
  <c r="NB432" i="2"/>
  <c r="EN433" i="2"/>
  <c r="HA437" i="2"/>
  <c r="OE437" i="2"/>
  <c r="VJ436" i="2"/>
  <c r="PO437" i="2"/>
  <c r="UF436" i="2"/>
  <c r="OF436" i="2"/>
  <c r="NS437" i="2"/>
  <c r="LE437" i="2"/>
  <c r="BG436" i="2"/>
  <c r="EA434" i="2"/>
  <c r="CR434" i="2"/>
  <c r="QT435" i="2"/>
  <c r="TN435" i="2"/>
  <c r="MP435" i="2"/>
  <c r="HM435" i="2"/>
  <c r="JP435" i="2"/>
  <c r="UL434" i="2"/>
  <c r="JI435" i="2"/>
  <c r="UF434" i="2"/>
  <c r="JC435" i="2"/>
  <c r="TZ434" i="2"/>
  <c r="IR434" i="2"/>
  <c r="FW434" i="2"/>
  <c r="JV433" i="2"/>
  <c r="JI433" i="2"/>
  <c r="FW433" i="2"/>
  <c r="RW433" i="2"/>
  <c r="AO432" i="2"/>
  <c r="GU432" i="2"/>
  <c r="FE433" i="2"/>
  <c r="NM432" i="2"/>
  <c r="HS432" i="2"/>
  <c r="KH432" i="2"/>
  <c r="BT433" i="2"/>
  <c r="FR437" i="2"/>
  <c r="NZ437" i="2"/>
  <c r="TB436" i="2"/>
  <c r="OR437" i="2"/>
  <c r="PJ436" i="2"/>
  <c r="TN436" i="2"/>
  <c r="BT437" i="2"/>
  <c r="UK437" i="2"/>
  <c r="SJ437" i="2"/>
  <c r="IR436" i="2"/>
  <c r="QM437" i="2"/>
  <c r="NT436" i="2"/>
  <c r="NY437" i="2"/>
  <c r="MC436" i="2"/>
  <c r="HN435" i="2"/>
  <c r="CK435" i="2"/>
  <c r="GV435" i="2"/>
  <c r="RR434" i="2"/>
  <c r="GO435" i="2"/>
  <c r="RL434" i="2"/>
  <c r="GI435" i="2"/>
  <c r="RQ435" i="2"/>
  <c r="FX434" i="2"/>
  <c r="DC434" i="2"/>
  <c r="QY435" i="2"/>
  <c r="EB433" i="2"/>
  <c r="TS432" i="2"/>
  <c r="QS433" i="2"/>
  <c r="GD433" i="2"/>
  <c r="CR433" i="2"/>
  <c r="OW433" i="2"/>
  <c r="DO432" i="2"/>
  <c r="BS433" i="2"/>
  <c r="JU432" i="2"/>
  <c r="EY432" i="2"/>
  <c r="HN432" i="2"/>
  <c r="SV436" i="2"/>
  <c r="TN437" i="2"/>
  <c r="DD436" i="2"/>
  <c r="TG437" i="2"/>
  <c r="IF436" i="2"/>
  <c r="GO436" i="2"/>
  <c r="CL435" i="2"/>
  <c r="OX434" i="2"/>
  <c r="DU435" i="2"/>
  <c r="OR434" i="2"/>
  <c r="DO435" i="2"/>
  <c r="OL434" i="2"/>
  <c r="OK435" i="2"/>
  <c r="DD434" i="2"/>
  <c r="AI434" i="2"/>
  <c r="NZ435" i="2"/>
  <c r="JD433" i="2"/>
  <c r="NZ433" i="2"/>
  <c r="JI432" i="2"/>
  <c r="LE433" i="2"/>
  <c r="DC433" i="2"/>
  <c r="SD433" i="2"/>
  <c r="Q433" i="2"/>
  <c r="AI432" i="2"/>
  <c r="GO432" i="2"/>
  <c r="CE432" i="2"/>
  <c r="ET432" i="2"/>
  <c r="LL436" i="2"/>
  <c r="LF437" i="2"/>
  <c r="KG436" i="2"/>
  <c r="L437" i="2"/>
  <c r="JU436" i="2"/>
  <c r="CR436" i="2"/>
  <c r="TM437" i="2"/>
  <c r="BA436" i="2"/>
  <c r="SD434" i="2"/>
  <c r="MD434" i="2"/>
  <c r="BA435" i="2"/>
  <c r="LX434" i="2"/>
  <c r="AU435" i="2"/>
  <c r="LR434" i="2"/>
  <c r="LQ435" i="2"/>
  <c r="AJ434" i="2"/>
  <c r="LF435" i="2"/>
  <c r="EG433" i="2"/>
  <c r="GO433" i="2"/>
  <c r="X433" i="2"/>
  <c r="PD433" i="2"/>
  <c r="IR433" i="2"/>
  <c r="DI432" i="2"/>
  <c r="K432" i="2"/>
  <c r="BZ432" i="2"/>
  <c r="MU437" i="2"/>
  <c r="OW436" i="2"/>
  <c r="NZ436" i="2"/>
  <c r="TY436" i="2"/>
  <c r="DC437" i="2"/>
  <c r="CF437" i="2"/>
  <c r="CK436" i="2"/>
  <c r="R437" i="2"/>
  <c r="X437" i="2"/>
  <c r="GU434" i="2"/>
  <c r="EH434" i="2"/>
  <c r="KT434" i="2"/>
  <c r="HZ434" i="2"/>
  <c r="PP434" i="2"/>
  <c r="QS435" i="2"/>
  <c r="JJ434" i="2"/>
  <c r="JD434" i="2"/>
  <c r="IX434" i="2"/>
  <c r="IW435" i="2"/>
  <c r="RE435" i="2"/>
  <c r="IL435" i="2"/>
  <c r="PI433" i="2"/>
  <c r="EH433" i="2"/>
  <c r="TT432" i="2"/>
  <c r="TB433" i="2"/>
  <c r="SU433" i="2"/>
  <c r="SI432" i="2"/>
  <c r="QZ433" i="2"/>
  <c r="LX432" i="2"/>
  <c r="AU433" i="2"/>
  <c r="MD433" i="2"/>
  <c r="FQ433" i="2"/>
  <c r="UR433" i="2"/>
  <c r="AC432" i="2"/>
  <c r="VJ433" i="2"/>
  <c r="UW437" i="2"/>
  <c r="UX437" i="2"/>
  <c r="SO436" i="2"/>
  <c r="BH437" i="2"/>
  <c r="HB436" i="2"/>
  <c r="RW436" i="2"/>
  <c r="CL437" i="2"/>
  <c r="CR437" i="2"/>
  <c r="KY435" i="2"/>
  <c r="KS435" i="2"/>
  <c r="QA435" i="2"/>
  <c r="PU435" i="2"/>
  <c r="CF434" i="2"/>
  <c r="FQ435" i="2"/>
  <c r="NS435" i="2"/>
  <c r="UK435" i="2"/>
  <c r="TH434" i="2"/>
  <c r="TA435" i="2"/>
  <c r="TT435" i="2"/>
  <c r="MU435" i="2"/>
  <c r="GP434" i="2"/>
  <c r="GJ434" i="2"/>
  <c r="GD434" i="2"/>
  <c r="GC435" i="2"/>
  <c r="RK435" i="2"/>
  <c r="OE435" i="2"/>
  <c r="FR435" i="2"/>
  <c r="QN433" i="2"/>
  <c r="PO433" i="2"/>
  <c r="EM433" i="2"/>
  <c r="JJ432" i="2"/>
  <c r="NN433" i="2"/>
  <c r="MP432" i="2"/>
  <c r="MI432" i="2"/>
  <c r="MP433" i="2"/>
  <c r="FX432" i="2"/>
  <c r="JC433" i="2"/>
  <c r="UQ432" i="2"/>
  <c r="CL433" i="2"/>
  <c r="RR433" i="2"/>
  <c r="Q432" i="2"/>
  <c r="SP433" i="2"/>
  <c r="SJ436" i="2"/>
  <c r="AJ436" i="2"/>
  <c r="UK436" i="2"/>
  <c r="HT437" i="2"/>
  <c r="UQ436" i="2"/>
  <c r="FF437" i="2"/>
  <c r="FL437" i="2"/>
  <c r="LW436" i="2"/>
  <c r="HG435" i="2"/>
  <c r="FE435" i="2"/>
  <c r="PJ434" i="2"/>
  <c r="TM435" i="2"/>
  <c r="TZ435" i="2"/>
  <c r="MV435" i="2"/>
  <c r="DV434" i="2"/>
  <c r="DP434" i="2"/>
  <c r="DJ434" i="2"/>
  <c r="DI435" i="2"/>
  <c r="OF435" i="2"/>
  <c r="LK435" i="2"/>
  <c r="CX435" i="2"/>
  <c r="TS433" i="2"/>
  <c r="JO433" i="2"/>
  <c r="OW432" i="2"/>
  <c r="PU433" i="2"/>
  <c r="HY433" i="2"/>
  <c r="IF432" i="2"/>
  <c r="HG433" i="2"/>
  <c r="GI432" i="2"/>
  <c r="GV433" i="2"/>
  <c r="X432" i="2"/>
  <c r="FX433" i="2"/>
  <c r="RK432" i="2"/>
  <c r="OR433" i="2"/>
  <c r="UL433" i="2"/>
  <c r="L432" i="2"/>
  <c r="PV433" i="2"/>
  <c r="QA436" i="2"/>
  <c r="OE436" i="2"/>
  <c r="PJ437" i="2"/>
  <c r="NB436" i="2"/>
  <c r="VI436" i="2"/>
  <c r="KN437" i="2"/>
  <c r="HZ437" i="2"/>
  <c r="IF437" i="2"/>
  <c r="GI436" i="2"/>
  <c r="QB435" i="2"/>
  <c r="W435" i="2"/>
  <c r="BN434" i="2"/>
  <c r="IK435" i="2"/>
  <c r="KH434" i="2"/>
  <c r="TS435" i="2"/>
  <c r="UF435" i="2"/>
  <c r="HT435" i="2"/>
  <c r="CQ435" i="2"/>
  <c r="SO434" i="2"/>
  <c r="BB434" i="2"/>
  <c r="AV434" i="2"/>
  <c r="AP434" i="2"/>
  <c r="AO435" i="2"/>
  <c r="LL435" i="2"/>
  <c r="IQ435" i="2"/>
  <c r="AD435" i="2"/>
  <c r="QA433" i="2"/>
  <c r="GC433" i="2"/>
  <c r="JO432" i="2"/>
  <c r="BM433" i="2"/>
  <c r="BM432" i="2"/>
  <c r="BB433" i="2"/>
  <c r="CW433" i="2"/>
  <c r="OE432" i="2"/>
  <c r="LR433" i="2"/>
  <c r="UF432" i="2"/>
  <c r="RL433" i="2"/>
  <c r="KM433" i="2"/>
  <c r="NB433" i="2"/>
  <c r="UR437" i="2"/>
  <c r="PU436" i="2"/>
  <c r="OQ437" i="2"/>
  <c r="PP436" i="2"/>
  <c r="TM436" i="2"/>
  <c r="BS437" i="2"/>
  <c r="UF437" i="2"/>
  <c r="GJ436" i="2"/>
  <c r="KY436" i="2"/>
  <c r="BZ437" i="2"/>
  <c r="OX436" i="2"/>
  <c r="NH437" i="2"/>
  <c r="KT437" i="2"/>
  <c r="KZ437" i="2"/>
  <c r="AU436" i="2"/>
  <c r="NH434" i="2"/>
  <c r="EM435" i="2"/>
  <c r="FF434" i="2"/>
  <c r="TY435" i="2"/>
  <c r="UL435" i="2"/>
  <c r="NB435" i="2"/>
  <c r="HY435" i="2"/>
  <c r="CR435" i="2"/>
  <c r="SP434" i="2"/>
  <c r="NM434" i="2"/>
  <c r="IR435" i="2"/>
  <c r="FW435" i="2"/>
  <c r="IW432" i="2"/>
  <c r="DO433" i="2"/>
  <c r="GI433" i="2"/>
  <c r="JP432" i="2"/>
  <c r="R433" i="2"/>
  <c r="KY432" i="2"/>
  <c r="IQ433" i="2"/>
  <c r="QZ432" i="2"/>
  <c r="OL433" i="2"/>
  <c r="UF433" i="2"/>
  <c r="HS433" i="2"/>
  <c r="KH433" i="2"/>
  <c r="LF436" i="2"/>
  <c r="GD436" i="2"/>
  <c r="RL436" i="2"/>
  <c r="RF436" i="2"/>
  <c r="QZ436" i="2"/>
  <c r="QT436" i="2"/>
  <c r="QN436" i="2"/>
  <c r="PO436" i="2"/>
  <c r="HZ436" i="2"/>
  <c r="GI437" i="2"/>
  <c r="R436" i="2"/>
  <c r="DO436" i="2"/>
  <c r="ET437" i="2"/>
  <c r="JJ436" i="2"/>
  <c r="QB437" i="2"/>
  <c r="OL436" i="2"/>
  <c r="NN437" i="2"/>
  <c r="QS436" i="2"/>
  <c r="NT437" i="2"/>
  <c r="RE436" i="2"/>
  <c r="ET435" i="2"/>
  <c r="HB434" i="2"/>
  <c r="UW435" i="2"/>
  <c r="QG435" i="2"/>
  <c r="SC434" i="2"/>
  <c r="K435" i="2"/>
  <c r="BG434" i="2"/>
  <c r="NG435" i="2"/>
  <c r="HZ435" i="2"/>
  <c r="CW435" i="2"/>
  <c r="NN434" i="2"/>
  <c r="IK434" i="2"/>
  <c r="SU435" i="2"/>
  <c r="SI435" i="2"/>
  <c r="RW435" i="2"/>
  <c r="FX435" i="2"/>
  <c r="DC435" i="2"/>
  <c r="IR432" i="2"/>
  <c r="IL432" i="2"/>
  <c r="TH433" i="2"/>
  <c r="LF432" i="2"/>
  <c r="CL432" i="2"/>
  <c r="QN432" i="2"/>
  <c r="UR432" i="2"/>
  <c r="HG432" i="2"/>
  <c r="FL433" i="2"/>
  <c r="NT432" i="2"/>
  <c r="LL433" i="2"/>
  <c r="TZ432" i="2"/>
  <c r="RF433" i="2"/>
  <c r="EY433" i="2"/>
  <c r="HN433" i="2"/>
  <c r="VI432" i="2"/>
  <c r="VD432" i="2"/>
  <c r="MD437" i="2"/>
  <c r="EH437" i="2"/>
  <c r="FL436" i="2"/>
  <c r="FF436" i="2"/>
  <c r="EZ436" i="2"/>
  <c r="ET436" i="2"/>
  <c r="EN436" i="2"/>
  <c r="EH436" i="2"/>
  <c r="QH436" i="2"/>
  <c r="PI436" i="2"/>
  <c r="IQ436" i="2"/>
  <c r="PC436" i="2"/>
  <c r="BH436" i="2"/>
  <c r="KG437" i="2"/>
  <c r="NM436" i="2"/>
  <c r="HN437" i="2"/>
  <c r="DV436" i="2"/>
  <c r="SV437" i="2"/>
  <c r="IX436" i="2"/>
  <c r="QH437" i="2"/>
  <c r="JI436" i="2"/>
  <c r="QN437" i="2"/>
  <c r="QG436" i="2"/>
  <c r="LQ436" i="2"/>
  <c r="QA434" i="2"/>
  <c r="KG435" i="2"/>
  <c r="KA435" i="2"/>
  <c r="VC434" i="2"/>
  <c r="UW434" i="2"/>
  <c r="PP435" i="2"/>
  <c r="KS434" i="2"/>
  <c r="PC435" i="2"/>
  <c r="QM434" i="2"/>
  <c r="IE435" i="2"/>
  <c r="EA435" i="2"/>
  <c r="JO434" i="2"/>
  <c r="EM434" i="2"/>
  <c r="OX435" i="2"/>
  <c r="OR435" i="2"/>
  <c r="OL435" i="2"/>
  <c r="DD435" i="2"/>
  <c r="AI435" i="2"/>
  <c r="JU433" i="2"/>
  <c r="PC432" i="2"/>
  <c r="LL432" i="2"/>
  <c r="CQ432" i="2"/>
  <c r="QT433" i="2"/>
  <c r="LR432" i="2"/>
  <c r="VC432" i="2"/>
  <c r="RL432" i="2"/>
  <c r="EA432" i="2"/>
  <c r="CK433" i="2"/>
  <c r="KN432" i="2"/>
  <c r="IK433" i="2"/>
  <c r="QT432" i="2"/>
  <c r="OF433" i="2"/>
  <c r="CE433" i="2"/>
  <c r="ET433" i="2"/>
  <c r="SO432" i="2"/>
  <c r="SJ432" i="2"/>
  <c r="MJ437" i="2"/>
  <c r="FR436" i="2"/>
  <c r="EB436" i="2"/>
  <c r="MV436" i="2"/>
  <c r="FK436" i="2"/>
  <c r="BG437" i="2"/>
  <c r="K436" i="2"/>
  <c r="OX437" i="2"/>
  <c r="OR436" i="2"/>
  <c r="TT436" i="2"/>
  <c r="CX437" i="2"/>
  <c r="TZ436" i="2"/>
  <c r="KH437" i="2"/>
  <c r="DJ436" i="2"/>
  <c r="TB437" i="2"/>
  <c r="SC436" i="2"/>
  <c r="AC436" i="2"/>
  <c r="TH437" i="2"/>
  <c r="IW436" i="2"/>
  <c r="GC436" i="2"/>
  <c r="CF435" i="2"/>
  <c r="BS435" i="2"/>
  <c r="BM435" i="2"/>
  <c r="MO434" i="2"/>
  <c r="LE434" i="2"/>
  <c r="HB435" i="2"/>
  <c r="CE434" i="2"/>
  <c r="FL435" i="2"/>
  <c r="HY434" i="2"/>
  <c r="MI435" i="2"/>
  <c r="EG435" i="2"/>
  <c r="EN434" i="2"/>
  <c r="K434" i="2"/>
  <c r="MD435" i="2"/>
  <c r="LX435" i="2"/>
  <c r="LR435" i="2"/>
  <c r="AJ435" i="2"/>
  <c r="AD433" i="2"/>
  <c r="QG433" i="2"/>
  <c r="LQ432" i="2"/>
  <c r="CR432" i="2"/>
  <c r="MI433" i="2"/>
  <c r="FR432" i="2"/>
  <c r="RW432" i="2"/>
  <c r="OF432" i="2"/>
  <c r="AU432" i="2"/>
  <c r="GV432" i="2"/>
  <c r="FF433" i="2"/>
  <c r="NN432" i="2"/>
  <c r="LF433" i="2"/>
  <c r="K433" i="2"/>
  <c r="BZ433" i="2"/>
  <c r="PU432" i="2"/>
  <c r="PP432" i="2"/>
  <c r="BZ436" i="2"/>
  <c r="UQ437" i="2"/>
  <c r="FX436" i="2"/>
  <c r="CX436" i="2"/>
  <c r="MP436" i="2"/>
  <c r="FE436" i="2"/>
  <c r="FW437" i="2"/>
  <c r="TT437" i="2"/>
  <c r="HH436" i="2"/>
  <c r="GP437" i="2"/>
  <c r="NB437" i="2"/>
  <c r="UW436" i="2"/>
  <c r="SI436" i="2"/>
  <c r="Q436" i="2"/>
  <c r="AO436" i="2"/>
  <c r="CW434" i="2"/>
  <c r="CQ434" i="2"/>
  <c r="R435" i="2"/>
  <c r="RF435" i="2"/>
  <c r="BS434" i="2"/>
  <c r="EZ435" i="2"/>
  <c r="L434" i="2"/>
  <c r="UR434" i="2"/>
  <c r="JJ435" i="2"/>
  <c r="UK434" i="2"/>
  <c r="JD435" i="2"/>
  <c r="UE434" i="2"/>
  <c r="IX435" i="2"/>
  <c r="QG432" i="2"/>
  <c r="HZ433" i="2"/>
  <c r="NH432" i="2"/>
  <c r="CW432" i="2"/>
  <c r="TG432" i="2"/>
  <c r="SV433" i="2"/>
  <c r="SV432" i="2"/>
  <c r="RE433" i="2"/>
  <c r="SC432" i="2"/>
  <c r="GP433" i="2"/>
  <c r="R432" i="2"/>
  <c r="OQ432" i="2"/>
  <c r="KZ432" i="2"/>
  <c r="DP432" i="2"/>
  <c r="BY433" i="2"/>
  <c r="JV432" i="2"/>
  <c r="IE433" i="2"/>
  <c r="NA432" i="2"/>
  <c r="MV432" i="2"/>
  <c r="MI437" i="2"/>
  <c r="JV436" i="2"/>
  <c r="CL436" i="2"/>
  <c r="MJ436" i="2"/>
  <c r="EY436" i="2"/>
  <c r="JP437" i="2"/>
  <c r="AP436" i="2"/>
  <c r="LL437" i="2"/>
  <c r="PV437" i="2"/>
  <c r="K437" i="2"/>
  <c r="Q437" i="2"/>
  <c r="VC436" i="2"/>
  <c r="NA436" i="2"/>
  <c r="QY436" i="2"/>
  <c r="SU434" i="2"/>
  <c r="RX434" i="2"/>
  <c r="GP435" i="2"/>
  <c r="RQ434" i="2"/>
  <c r="GJ435" i="2"/>
  <c r="RK434" i="2"/>
  <c r="GD435" i="2"/>
  <c r="TN433" i="2"/>
  <c r="CX432" i="2"/>
  <c r="MU432" i="2"/>
  <c r="NH433" i="2"/>
  <c r="MJ432" i="2"/>
  <c r="MU433" i="2"/>
  <c r="MC432" i="2"/>
  <c r="AV433" i="2"/>
  <c r="LK432" i="2"/>
  <c r="HT432" i="2"/>
  <c r="UL432" i="2"/>
  <c r="AJ432" i="2"/>
  <c r="GP432" i="2"/>
  <c r="EZ433" i="2"/>
  <c r="KG432" i="2"/>
  <c r="KB432" i="2"/>
  <c r="KB436" i="2"/>
  <c r="CF436" i="2"/>
  <c r="ES436" i="2"/>
  <c r="OL437" i="2"/>
  <c r="OK436" i="2"/>
  <c r="PI437" i="2"/>
  <c r="NH436" i="2"/>
  <c r="VD436" i="2"/>
  <c r="KS436" i="2"/>
  <c r="SP437" i="2"/>
  <c r="CE437" i="2"/>
  <c r="CK437" i="2"/>
  <c r="HM436" i="2"/>
  <c r="LK436" i="2"/>
  <c r="KN435" i="2"/>
  <c r="TB435" i="2"/>
  <c r="VI434" i="2"/>
  <c r="TM434" i="2"/>
  <c r="SV434" i="2"/>
  <c r="NS434" i="2"/>
  <c r="PD434" i="2"/>
  <c r="DV435" i="2"/>
  <c r="OW434" i="2"/>
  <c r="DP435" i="2"/>
  <c r="OQ434" i="2"/>
  <c r="DJ435" i="2"/>
  <c r="AO433" i="2"/>
  <c r="KA433" i="2"/>
  <c r="PI432" i="2"/>
  <c r="IK432" i="2"/>
  <c r="HM433" i="2"/>
  <c r="GJ432" i="2"/>
  <c r="HA433" i="2"/>
  <c r="GC432" i="2"/>
  <c r="IE432" i="2"/>
  <c r="EB432" i="2"/>
  <c r="RF432" i="2"/>
  <c r="DJ432" i="2"/>
  <c r="BN433" i="2"/>
  <c r="HM432" i="2"/>
  <c r="HH432" i="2"/>
  <c r="L436" i="2"/>
  <c r="TA436" i="2"/>
  <c r="KH436" i="2"/>
  <c r="EG436" i="2"/>
  <c r="SI437" i="2"/>
  <c r="PV436" i="2"/>
  <c r="TH436" i="2"/>
  <c r="BN437" i="2"/>
  <c r="UE437" i="2"/>
  <c r="GP436" i="2"/>
  <c r="DI436" i="2"/>
  <c r="VJ437" i="2"/>
  <c r="EY437" i="2"/>
  <c r="FE437" i="2"/>
  <c r="BY436" i="2"/>
  <c r="FW436" i="2"/>
  <c r="BZ435" i="2"/>
  <c r="NG434" i="2"/>
  <c r="NA434" i="2"/>
  <c r="MU434" i="2"/>
  <c r="SJ434" i="2"/>
  <c r="RW434" i="2"/>
  <c r="PO434" i="2"/>
  <c r="TA434" i="2"/>
  <c r="NT434" i="2"/>
  <c r="JU434" i="2"/>
  <c r="MJ434" i="2"/>
  <c r="BB435" i="2"/>
  <c r="MC434" i="2"/>
  <c r="AV435" i="2"/>
  <c r="LW434" i="2"/>
  <c r="AP435" i="2"/>
  <c r="TY433" i="2"/>
  <c r="AJ433" i="2"/>
  <c r="FK432" i="2"/>
  <c r="QM433" i="2"/>
  <c r="CK432" i="2"/>
  <c r="CX433" i="2"/>
  <c r="BN432" i="2"/>
  <c r="BG433" i="2"/>
  <c r="BB432" i="2"/>
  <c r="EM432" i="2"/>
  <c r="UW432" i="2"/>
  <c r="AV432" i="2"/>
  <c r="UX433" i="2"/>
  <c r="NZ432" i="2"/>
  <c r="AD432" i="2"/>
  <c r="ES432" i="2"/>
  <c r="EN432" i="2"/>
  <c r="FQ436" i="2"/>
  <c r="EM436" i="2"/>
  <c r="KN436" i="2"/>
  <c r="EA436" i="2"/>
  <c r="IL436" i="2"/>
  <c r="GD437" i="2"/>
  <c r="X436" i="2"/>
  <c r="HS437" i="2"/>
  <c r="HY437" i="2"/>
  <c r="MU436" i="2"/>
  <c r="AI436" i="2"/>
  <c r="KM435" i="2"/>
  <c r="SP435" i="2"/>
  <c r="HM434" i="2"/>
  <c r="KT435" i="2"/>
  <c r="HA434" i="2"/>
  <c r="FQ434" i="2"/>
  <c r="EG434" i="2"/>
  <c r="PO435" i="2"/>
  <c r="IF434" i="2"/>
  <c r="NY435" i="2"/>
  <c r="QH434" i="2"/>
  <c r="LE435" i="2"/>
  <c r="KM434" i="2"/>
  <c r="TB434" i="2"/>
  <c r="NY434" i="2"/>
  <c r="JV434" i="2"/>
  <c r="ES434" i="2"/>
  <c r="JP434" i="2"/>
  <c r="JI434" i="2"/>
  <c r="JC434" i="2"/>
  <c r="TY434" i="2"/>
  <c r="TN434" i="2"/>
  <c r="KT433" i="2"/>
  <c r="JJ433" i="2"/>
  <c r="OR432" i="2"/>
  <c r="UE433" i="2"/>
  <c r="BG432" i="2"/>
  <c r="RQ432" i="2"/>
  <c r="RX433" i="2"/>
  <c r="KT432" i="2"/>
  <c r="BY432" i="2"/>
  <c r="BT432" i="2"/>
  <c r="PU437" i="2"/>
  <c r="KT436" i="2"/>
  <c r="AV437" i="2"/>
  <c r="BA437" i="2"/>
  <c r="BB437" i="2"/>
  <c r="DI437" i="2"/>
  <c r="DJ437" i="2"/>
  <c r="DO437" i="2"/>
  <c r="BN436" i="2"/>
  <c r="KA437" i="2"/>
  <c r="KM437" i="2"/>
  <c r="KA436" i="2"/>
  <c r="KS437" i="2"/>
  <c r="HG436" i="2"/>
  <c r="PV435" i="2"/>
  <c r="CL434" i="2"/>
  <c r="HA435" i="2"/>
  <c r="BZ434" i="2"/>
  <c r="FK435" i="2"/>
  <c r="HT434" i="2"/>
  <c r="EY435" i="2"/>
  <c r="FK434" i="2"/>
  <c r="TG434" i="2"/>
  <c r="PC434" i="2"/>
  <c r="KA434" i="2"/>
  <c r="ET434" i="2"/>
  <c r="Q434" i="2"/>
  <c r="GV434" i="2"/>
  <c r="GO434" i="2"/>
  <c r="GI434" i="2"/>
  <c r="RE434" i="2"/>
  <c r="QT434" i="2"/>
  <c r="DD432" i="2"/>
  <c r="KZ433" i="2"/>
  <c r="KY433" i="2"/>
  <c r="OK432" i="2"/>
  <c r="OX433" i="2"/>
  <c r="HB432" i="2"/>
  <c r="UQ433" i="2"/>
  <c r="VD433" i="2"/>
  <c r="VD4" i="1"/>
  <c r="UX17" i="1"/>
  <c r="NG439" i="2" l="1"/>
  <c r="NH439" i="2" s="1"/>
  <c r="KM441" i="2"/>
  <c r="KN441" i="2" s="1"/>
  <c r="KO443" i="2" s="1"/>
  <c r="KO484" i="2" s="1"/>
  <c r="KM440" i="2"/>
  <c r="KN440" i="2" s="1"/>
  <c r="KN443" i="2" s="1"/>
  <c r="KN484" i="2" s="1"/>
  <c r="DC441" i="2"/>
  <c r="DD441" i="2" s="1"/>
  <c r="DE443" i="2" s="1"/>
  <c r="DE484" i="2" s="1"/>
  <c r="FE441" i="2"/>
  <c r="FF441" i="2" s="1"/>
  <c r="FG443" i="2" s="1"/>
  <c r="FG484" i="2" s="1"/>
  <c r="DC439" i="2"/>
  <c r="DD439" i="2" s="1"/>
  <c r="DC443" i="2" s="1"/>
  <c r="PO441" i="2"/>
  <c r="PP441" i="2" s="1"/>
  <c r="PQ443" i="2" s="1"/>
  <c r="PQ484" i="2" s="1"/>
  <c r="TA441" i="2"/>
  <c r="TB441" i="2" s="1"/>
  <c r="TC443" i="2" s="1"/>
  <c r="TC484" i="2" s="1"/>
  <c r="DC440" i="2"/>
  <c r="DD440" i="2" s="1"/>
  <c r="DD443" i="2" s="1"/>
  <c r="DD484" i="2" s="1"/>
  <c r="FE482" i="2" a="1"/>
  <c r="FE480" i="2" a="1"/>
  <c r="FE478" i="2" a="1"/>
  <c r="KM482" i="2" a="1"/>
  <c r="KM480" i="2" a="1"/>
  <c r="TA482" i="2" a="1"/>
  <c r="TA480" i="2" a="1"/>
  <c r="TA478" i="2" a="1"/>
  <c r="PO482" i="2" a="1"/>
  <c r="PO478" i="2" a="1"/>
  <c r="PI441" i="2"/>
  <c r="PJ441" i="2" s="1"/>
  <c r="PK443" i="2" s="1"/>
  <c r="PI440" i="2"/>
  <c r="PJ440" i="2" s="1"/>
  <c r="PJ443" i="2" s="1"/>
  <c r="PI439" i="2"/>
  <c r="PJ439" i="2" s="1"/>
  <c r="QM439" i="2"/>
  <c r="QN439" i="2" s="1"/>
  <c r="GO441" i="2"/>
  <c r="GP441" i="2" s="1"/>
  <c r="GQ443" i="2" s="1"/>
  <c r="GO440" i="2"/>
  <c r="GP440" i="2" s="1"/>
  <c r="GP443" i="2" s="1"/>
  <c r="GO439" i="2"/>
  <c r="GP439" i="2" s="1"/>
  <c r="JC441" i="2"/>
  <c r="JD441" i="2" s="1"/>
  <c r="JE443" i="2" s="1"/>
  <c r="JC440" i="2"/>
  <c r="JD440" i="2" s="1"/>
  <c r="JD443" i="2" s="1"/>
  <c r="JC439" i="2"/>
  <c r="JD439" i="2" s="1"/>
  <c r="NY441" i="2"/>
  <c r="NZ441" i="2" s="1"/>
  <c r="OA443" i="2" s="1"/>
  <c r="NY440" i="2"/>
  <c r="NZ440" i="2" s="1"/>
  <c r="NZ443" i="2" s="1"/>
  <c r="NY439" i="2"/>
  <c r="NZ439" i="2" s="1"/>
  <c r="FQ441" i="2"/>
  <c r="FR441" i="2" s="1"/>
  <c r="FS443" i="2" s="1"/>
  <c r="FQ440" i="2"/>
  <c r="FR440" i="2" s="1"/>
  <c r="FR443" i="2" s="1"/>
  <c r="FQ439" i="2"/>
  <c r="FR439" i="2" s="1"/>
  <c r="FK441" i="2"/>
  <c r="FL441" i="2" s="1"/>
  <c r="FM443" i="2" s="1"/>
  <c r="FK440" i="2"/>
  <c r="FL440" i="2" s="1"/>
  <c r="FL443" i="2" s="1"/>
  <c r="FK439" i="2"/>
  <c r="FL439" i="2" s="1"/>
  <c r="OQ441" i="2"/>
  <c r="OR441" i="2" s="1"/>
  <c r="OS443" i="2" s="1"/>
  <c r="OQ440" i="2"/>
  <c r="OR440" i="2" s="1"/>
  <c r="OR443" i="2" s="1"/>
  <c r="OQ439" i="2"/>
  <c r="OR439" i="2" s="1"/>
  <c r="AU441" i="2"/>
  <c r="AV441" i="2" s="1"/>
  <c r="AW443" i="2" s="1"/>
  <c r="AU440" i="2"/>
  <c r="AV440" i="2" s="1"/>
  <c r="AV443" i="2" s="1"/>
  <c r="AU439" i="2"/>
  <c r="AV439" i="2" s="1"/>
  <c r="KY441" i="2"/>
  <c r="KZ441" i="2" s="1"/>
  <c r="LA443" i="2" s="1"/>
  <c r="KY440" i="2"/>
  <c r="KZ440" i="2" s="1"/>
  <c r="KZ443" i="2" s="1"/>
  <c r="KY439" i="2"/>
  <c r="KZ439" i="2" s="1"/>
  <c r="AI441" i="2"/>
  <c r="AJ441" i="2" s="1"/>
  <c r="AK443" i="2" s="1"/>
  <c r="AI440" i="2"/>
  <c r="AJ440" i="2" s="1"/>
  <c r="AJ443" i="2" s="1"/>
  <c r="AI439" i="2"/>
  <c r="AJ439" i="2" s="1"/>
  <c r="KM476" i="2" a="1"/>
  <c r="KM474" i="2" a="1"/>
  <c r="KM472" i="2" a="1"/>
  <c r="TM439" i="2"/>
  <c r="TN439" i="2" s="1"/>
  <c r="MO441" i="2"/>
  <c r="MP441" i="2" s="1"/>
  <c r="MQ443" i="2" s="1"/>
  <c r="MO440" i="2"/>
  <c r="MP440" i="2" s="1"/>
  <c r="MP443" i="2" s="1"/>
  <c r="MO439" i="2"/>
  <c r="MP439" i="2" s="1"/>
  <c r="EG441" i="2"/>
  <c r="EH441" i="2" s="1"/>
  <c r="EI443" i="2" s="1"/>
  <c r="EG440" i="2"/>
  <c r="EH440" i="2" s="1"/>
  <c r="EH443" i="2" s="1"/>
  <c r="EG439" i="2"/>
  <c r="EH439" i="2" s="1"/>
  <c r="SO441" i="2"/>
  <c r="SP441" i="2" s="1"/>
  <c r="SQ443" i="2" s="1"/>
  <c r="SO440" i="2"/>
  <c r="SP440" i="2" s="1"/>
  <c r="SP443" i="2" s="1"/>
  <c r="SO439" i="2"/>
  <c r="SP439" i="2" s="1"/>
  <c r="LE439" i="2"/>
  <c r="LF439" i="2" s="1"/>
  <c r="EY441" i="2"/>
  <c r="EZ441" i="2" s="1"/>
  <c r="FA443" i="2" s="1"/>
  <c r="EY440" i="2"/>
  <c r="EZ440" i="2" s="1"/>
  <c r="EZ443" i="2" s="1"/>
  <c r="EY439" i="2"/>
  <c r="EZ439" i="2" s="1"/>
  <c r="TM440" i="2"/>
  <c r="TN440" i="2" s="1"/>
  <c r="TN443" i="2" s="1"/>
  <c r="FW441" i="2"/>
  <c r="FX441" i="2" s="1"/>
  <c r="FY443" i="2" s="1"/>
  <c r="FW440" i="2"/>
  <c r="FX440" i="2" s="1"/>
  <c r="FX443" i="2" s="1"/>
  <c r="FW439" i="2"/>
  <c r="FX439" i="2" s="1"/>
  <c r="RW441" i="2"/>
  <c r="RX441" i="2" s="1"/>
  <c r="RY443" i="2" s="1"/>
  <c r="RW440" i="2"/>
  <c r="RX440" i="2" s="1"/>
  <c r="RX443" i="2" s="1"/>
  <c r="RW439" i="2"/>
  <c r="RX439" i="2" s="1"/>
  <c r="DC476" i="2" a="1"/>
  <c r="DC474" i="2" a="1"/>
  <c r="DC472" i="2" a="1"/>
  <c r="JU441" i="2"/>
  <c r="JV441" i="2" s="1"/>
  <c r="JW443" i="2" s="1"/>
  <c r="JU440" i="2"/>
  <c r="JV440" i="2" s="1"/>
  <c r="JV443" i="2" s="1"/>
  <c r="JU439" i="2"/>
  <c r="JV439" i="2" s="1"/>
  <c r="QS441" i="2"/>
  <c r="QT441" i="2" s="1"/>
  <c r="QU443" i="2" s="1"/>
  <c r="QS440" i="2"/>
  <c r="QT440" i="2" s="1"/>
  <c r="QT443" i="2" s="1"/>
  <c r="QS439" i="2"/>
  <c r="QT439" i="2" s="1"/>
  <c r="TM441" i="2"/>
  <c r="TN441" i="2" s="1"/>
  <c r="TO443" i="2" s="1"/>
  <c r="OK441" i="2"/>
  <c r="OL441" i="2" s="1"/>
  <c r="OM443" i="2" s="1"/>
  <c r="OK440" i="2"/>
  <c r="OL440" i="2" s="1"/>
  <c r="OL443" i="2" s="1"/>
  <c r="OK439" i="2"/>
  <c r="OL439" i="2" s="1"/>
  <c r="SC441" i="2"/>
  <c r="SD441" i="2" s="1"/>
  <c r="SE443" i="2" s="1"/>
  <c r="SC440" i="2"/>
  <c r="SD440" i="2" s="1"/>
  <c r="SD443" i="2" s="1"/>
  <c r="SC439" i="2"/>
  <c r="SD439" i="2" s="1"/>
  <c r="DC482" i="2" a="1"/>
  <c r="DC480" i="2" a="1"/>
  <c r="DC478" i="2" a="1"/>
  <c r="IQ439" i="2"/>
  <c r="IR439" i="2" s="1"/>
  <c r="RK441" i="2"/>
  <c r="RL441" i="2" s="1"/>
  <c r="RM443" i="2" s="1"/>
  <c r="RK440" i="2"/>
  <c r="RL440" i="2" s="1"/>
  <c r="RL443" i="2" s="1"/>
  <c r="RK439" i="2"/>
  <c r="RL439" i="2" s="1"/>
  <c r="DO441" i="2"/>
  <c r="DP441" i="2" s="1"/>
  <c r="DQ443" i="2" s="1"/>
  <c r="DO440" i="2"/>
  <c r="DP440" i="2" s="1"/>
  <c r="DP443" i="2" s="1"/>
  <c r="DO439" i="2"/>
  <c r="DP439" i="2" s="1"/>
  <c r="KA441" i="2"/>
  <c r="KB441" i="2" s="1"/>
  <c r="KC443" i="2" s="1"/>
  <c r="KA440" i="2"/>
  <c r="KB440" i="2" s="1"/>
  <c r="KB443" i="2" s="1"/>
  <c r="KA439" i="2"/>
  <c r="KB439" i="2" s="1"/>
  <c r="TA440" i="2"/>
  <c r="TB440" i="2" s="1"/>
  <c r="TB443" i="2" s="1"/>
  <c r="KG441" i="2"/>
  <c r="KH441" i="2" s="1"/>
  <c r="KI443" i="2" s="1"/>
  <c r="KG440" i="2"/>
  <c r="KH440" i="2" s="1"/>
  <c r="KH443" i="2" s="1"/>
  <c r="KG439" i="2"/>
  <c r="KH439" i="2" s="1"/>
  <c r="SU439" i="2"/>
  <c r="SV439" i="2" s="1"/>
  <c r="IW441" i="2"/>
  <c r="IX441" i="2" s="1"/>
  <c r="IY443" i="2" s="1"/>
  <c r="IW440" i="2"/>
  <c r="IX440" i="2" s="1"/>
  <c r="IX443" i="2" s="1"/>
  <c r="IW439" i="2"/>
  <c r="IX439" i="2" s="1"/>
  <c r="JI441" i="2"/>
  <c r="JJ441" i="2" s="1"/>
  <c r="JK443" i="2" s="1"/>
  <c r="JI440" i="2"/>
  <c r="JJ440" i="2" s="1"/>
  <c r="JJ443" i="2" s="1"/>
  <c r="JI439" i="2"/>
  <c r="JJ439" i="2" s="1"/>
  <c r="LQ441" i="2"/>
  <c r="LR441" i="2" s="1"/>
  <c r="LS443" i="2" s="1"/>
  <c r="LQ440" i="2"/>
  <c r="LR440" i="2" s="1"/>
  <c r="LR443" i="2" s="1"/>
  <c r="LQ439" i="2"/>
  <c r="LR439" i="2" s="1"/>
  <c r="W439" i="2"/>
  <c r="X439" i="2" s="1"/>
  <c r="DU441" i="2"/>
  <c r="DV441" i="2" s="1"/>
  <c r="DW443" i="2" s="1"/>
  <c r="DU440" i="2"/>
  <c r="DV440" i="2" s="1"/>
  <c r="DV443" i="2" s="1"/>
  <c r="DU439" i="2"/>
  <c r="DV439" i="2" s="1"/>
  <c r="TA439" i="2"/>
  <c r="TB439" i="2" s="1"/>
  <c r="TG441" i="2"/>
  <c r="TH441" i="2" s="1"/>
  <c r="TI443" i="2" s="1"/>
  <c r="TG440" i="2"/>
  <c r="TH440" i="2" s="1"/>
  <c r="TH443" i="2" s="1"/>
  <c r="TG439" i="2"/>
  <c r="TH439" i="2" s="1"/>
  <c r="KM439" i="2"/>
  <c r="KN439" i="2" s="1"/>
  <c r="CW441" i="2"/>
  <c r="CX441" i="2" s="1"/>
  <c r="CY443" i="2" s="1"/>
  <c r="CW440" i="2"/>
  <c r="CX440" i="2" s="1"/>
  <c r="CX443" i="2" s="1"/>
  <c r="CW439" i="2"/>
  <c r="CX439" i="2" s="1"/>
  <c r="FE440" i="2"/>
  <c r="FF440" i="2" s="1"/>
  <c r="FF443" i="2" s="1"/>
  <c r="GI441" i="2"/>
  <c r="GJ441" i="2" s="1"/>
  <c r="GK443" i="2" s="1"/>
  <c r="GI440" i="2"/>
  <c r="GJ440" i="2" s="1"/>
  <c r="GJ443" i="2" s="1"/>
  <c r="GI439" i="2"/>
  <c r="GJ439" i="2" s="1"/>
  <c r="AC441" i="2"/>
  <c r="AD441" i="2" s="1"/>
  <c r="AE443" i="2" s="1"/>
  <c r="AC440" i="2"/>
  <c r="AD440" i="2" s="1"/>
  <c r="AD443" i="2" s="1"/>
  <c r="AC439" i="2"/>
  <c r="AD439" i="2" s="1"/>
  <c r="NG443" i="2"/>
  <c r="EA441" i="2"/>
  <c r="EB441" i="2" s="1"/>
  <c r="EC443" i="2" s="1"/>
  <c r="EA440" i="2"/>
  <c r="EB440" i="2" s="1"/>
  <c r="EB443" i="2" s="1"/>
  <c r="EA439" i="2"/>
  <c r="EB439" i="2" s="1"/>
  <c r="TS441" i="2"/>
  <c r="TT441" i="2" s="1"/>
  <c r="TU443" i="2" s="1"/>
  <c r="TS440" i="2"/>
  <c r="TT440" i="2" s="1"/>
  <c r="TT443" i="2" s="1"/>
  <c r="TS439" i="2"/>
  <c r="TT439" i="2" s="1"/>
  <c r="NG440" i="2"/>
  <c r="NH440" i="2" s="1"/>
  <c r="NH443" i="2" s="1"/>
  <c r="IQ440" i="2"/>
  <c r="IR440" i="2" s="1"/>
  <c r="IR443" i="2" s="1"/>
  <c r="NG441" i="2"/>
  <c r="NH441" i="2" s="1"/>
  <c r="NI443" i="2" s="1"/>
  <c r="IQ441" i="2"/>
  <c r="IR441" i="2" s="1"/>
  <c r="IS443" i="2" s="1"/>
  <c r="UK441" i="2"/>
  <c r="UL441" i="2" s="1"/>
  <c r="UM443" i="2" s="1"/>
  <c r="UK440" i="2"/>
  <c r="UL440" i="2" s="1"/>
  <c r="UL443" i="2" s="1"/>
  <c r="UK439" i="2"/>
  <c r="UL439" i="2" s="1"/>
  <c r="ES441" i="2"/>
  <c r="ET441" i="2" s="1"/>
  <c r="EU443" i="2" s="1"/>
  <c r="ES440" i="2"/>
  <c r="ET440" i="2" s="1"/>
  <c r="ET443" i="2" s="1"/>
  <c r="ES439" i="2"/>
  <c r="ET439" i="2" s="1"/>
  <c r="LK441" i="2"/>
  <c r="LL441" i="2" s="1"/>
  <c r="LM443" i="2" s="1"/>
  <c r="LK440" i="2"/>
  <c r="LL440" i="2" s="1"/>
  <c r="LL443" i="2" s="1"/>
  <c r="LK439" i="2"/>
  <c r="LL439" i="2" s="1"/>
  <c r="QG441" i="2"/>
  <c r="QH441" i="2" s="1"/>
  <c r="QI443" i="2" s="1"/>
  <c r="QG440" i="2"/>
  <c r="QH440" i="2" s="1"/>
  <c r="QH443" i="2" s="1"/>
  <c r="QG439" i="2"/>
  <c r="QH439" i="2" s="1"/>
  <c r="VC441" i="2"/>
  <c r="VD441" i="2" s="1"/>
  <c r="VE443" i="2" s="1"/>
  <c r="VC440" i="2"/>
  <c r="VD440" i="2" s="1"/>
  <c r="VD443" i="2" s="1"/>
  <c r="VC439" i="2"/>
  <c r="VD439" i="2" s="1"/>
  <c r="HY439" i="2"/>
  <c r="HZ439" i="2" s="1"/>
  <c r="BS441" i="2"/>
  <c r="BT441" i="2" s="1"/>
  <c r="BU443" i="2" s="1"/>
  <c r="BS440" i="2"/>
  <c r="BT440" i="2" s="1"/>
  <c r="BT443" i="2" s="1"/>
  <c r="BS439" i="2"/>
  <c r="BT439" i="2" s="1"/>
  <c r="TY441" i="2"/>
  <c r="TZ441" i="2" s="1"/>
  <c r="UA443" i="2" s="1"/>
  <c r="TY440" i="2"/>
  <c r="TZ440" i="2" s="1"/>
  <c r="TZ443" i="2" s="1"/>
  <c r="TY439" i="2"/>
  <c r="TZ439" i="2" s="1"/>
  <c r="QA441" i="2"/>
  <c r="QB441" i="2" s="1"/>
  <c r="QC443" i="2" s="1"/>
  <c r="QA440" i="2"/>
  <c r="QB440" i="2" s="1"/>
  <c r="QB443" i="2" s="1"/>
  <c r="QA439" i="2"/>
  <c r="QB439" i="2" s="1"/>
  <c r="LE440" i="2"/>
  <c r="LF440" i="2" s="1"/>
  <c r="LF443" i="2" s="1"/>
  <c r="HM441" i="2"/>
  <c r="HN441" i="2" s="1"/>
  <c r="HO443" i="2" s="1"/>
  <c r="HM440" i="2"/>
  <c r="HN440" i="2" s="1"/>
  <c r="HN443" i="2" s="1"/>
  <c r="HM439" i="2"/>
  <c r="HN439" i="2" s="1"/>
  <c r="LE441" i="2"/>
  <c r="LF441" i="2" s="1"/>
  <c r="LG443" i="2" s="1"/>
  <c r="MC441" i="2"/>
  <c r="MD441" i="2" s="1"/>
  <c r="ME443" i="2" s="1"/>
  <c r="MC440" i="2"/>
  <c r="MD440" i="2" s="1"/>
  <c r="MD443" i="2" s="1"/>
  <c r="MC439" i="2"/>
  <c r="MD439" i="2" s="1"/>
  <c r="VI441" i="2"/>
  <c r="VJ441" i="2" s="1"/>
  <c r="VK443" i="2" s="1"/>
  <c r="VI440" i="2"/>
  <c r="VJ440" i="2" s="1"/>
  <c r="VJ443" i="2" s="1"/>
  <c r="VI439" i="2"/>
  <c r="VJ439" i="2" s="1"/>
  <c r="OW441" i="2"/>
  <c r="OX441" i="2" s="1"/>
  <c r="OY443" i="2" s="1"/>
  <c r="OW440" i="2"/>
  <c r="OX440" i="2" s="1"/>
  <c r="OX443" i="2" s="1"/>
  <c r="OW439" i="2"/>
  <c r="OX439" i="2" s="1"/>
  <c r="LW439" i="2"/>
  <c r="LX439" i="2" s="1"/>
  <c r="NS441" i="2"/>
  <c r="NT441" i="2" s="1"/>
  <c r="NU443" i="2" s="1"/>
  <c r="NS440" i="2"/>
  <c r="NT440" i="2" s="1"/>
  <c r="NT443" i="2" s="1"/>
  <c r="NS439" i="2"/>
  <c r="NT439" i="2" s="1"/>
  <c r="QY441" i="2"/>
  <c r="QZ441" i="2" s="1"/>
  <c r="RA443" i="2" s="1"/>
  <c r="QY440" i="2"/>
  <c r="QZ440" i="2" s="1"/>
  <c r="QZ443" i="2" s="1"/>
  <c r="QY439" i="2"/>
  <c r="QZ439" i="2" s="1"/>
  <c r="RE441" i="2"/>
  <c r="RF441" i="2" s="1"/>
  <c r="RG443" i="2" s="1"/>
  <c r="RE440" i="2"/>
  <c r="RF440" i="2" s="1"/>
  <c r="RF443" i="2" s="1"/>
  <c r="RE439" i="2"/>
  <c r="RF439" i="2" s="1"/>
  <c r="PO440" i="2"/>
  <c r="PP440" i="2" s="1"/>
  <c r="PP443" i="2" s="1"/>
  <c r="CQ441" i="2"/>
  <c r="CR441" i="2" s="1"/>
  <c r="CS443" i="2" s="1"/>
  <c r="CQ440" i="2"/>
  <c r="CR440" i="2" s="1"/>
  <c r="CR443" i="2" s="1"/>
  <c r="CQ439" i="2"/>
  <c r="CR439" i="2" s="1"/>
  <c r="OE441" i="2"/>
  <c r="OF441" i="2" s="1"/>
  <c r="OG443" i="2" s="1"/>
  <c r="OE440" i="2"/>
  <c r="OF440" i="2" s="1"/>
  <c r="OF443" i="2" s="1"/>
  <c r="OE439" i="2"/>
  <c r="OF439" i="2" s="1"/>
  <c r="Q441" i="2"/>
  <c r="R441" i="2" s="1"/>
  <c r="S443" i="2" s="1"/>
  <c r="Q440" i="2"/>
  <c r="R440" i="2" s="1"/>
  <c r="R443" i="2" s="1"/>
  <c r="Q439" i="2"/>
  <c r="R439" i="2" s="1"/>
  <c r="HS441" i="2"/>
  <c r="HT441" i="2" s="1"/>
  <c r="HU443" i="2" s="1"/>
  <c r="HS440" i="2"/>
  <c r="HT440" i="2" s="1"/>
  <c r="HT443" i="2" s="1"/>
  <c r="HS439" i="2"/>
  <c r="HT439" i="2" s="1"/>
  <c r="SI441" i="2"/>
  <c r="SJ441" i="2" s="1"/>
  <c r="SK443" i="2" s="1"/>
  <c r="SI440" i="2"/>
  <c r="SJ440" i="2" s="1"/>
  <c r="SJ443" i="2" s="1"/>
  <c r="SI439" i="2"/>
  <c r="SJ439" i="2" s="1"/>
  <c r="NM441" i="2"/>
  <c r="NN441" i="2" s="1"/>
  <c r="NO443" i="2" s="1"/>
  <c r="NM440" i="2"/>
  <c r="NN440" i="2" s="1"/>
  <c r="NN443" i="2" s="1"/>
  <c r="NM439" i="2"/>
  <c r="NN439" i="2" s="1"/>
  <c r="HA441" i="2"/>
  <c r="HB441" i="2" s="1"/>
  <c r="HC443" i="2" s="1"/>
  <c r="HA440" i="2"/>
  <c r="HB440" i="2" s="1"/>
  <c r="HB443" i="2" s="1"/>
  <c r="HA439" i="2"/>
  <c r="HB439" i="2" s="1"/>
  <c r="KS441" i="2"/>
  <c r="KT441" i="2" s="1"/>
  <c r="KU443" i="2" s="1"/>
  <c r="KS440" i="2"/>
  <c r="KT440" i="2" s="1"/>
  <c r="KT443" i="2" s="1"/>
  <c r="KS439" i="2"/>
  <c r="KT439" i="2" s="1"/>
  <c r="QM440" i="2"/>
  <c r="QN440" i="2" s="1"/>
  <c r="QN443" i="2" s="1"/>
  <c r="BY441" i="2"/>
  <c r="BZ441" i="2" s="1"/>
  <c r="CA443" i="2" s="1"/>
  <c r="BY440" i="2"/>
  <c r="BZ440" i="2" s="1"/>
  <c r="BZ443" i="2" s="1"/>
  <c r="BY439" i="2"/>
  <c r="BZ439" i="2" s="1"/>
  <c r="UW441" i="2"/>
  <c r="UX441" i="2" s="1"/>
  <c r="UY443" i="2" s="1"/>
  <c r="UW440" i="2"/>
  <c r="UX440" i="2" s="1"/>
  <c r="UX443" i="2" s="1"/>
  <c r="UW439" i="2"/>
  <c r="UX439" i="2" s="1"/>
  <c r="PO439" i="2"/>
  <c r="PP439" i="2" s="1"/>
  <c r="PC441" i="2"/>
  <c r="PD441" i="2" s="1"/>
  <c r="PE443" i="2" s="1"/>
  <c r="PC440" i="2"/>
  <c r="PD440" i="2" s="1"/>
  <c r="PD443" i="2" s="1"/>
  <c r="PC439" i="2"/>
  <c r="PD439" i="2" s="1"/>
  <c r="FE439" i="2"/>
  <c r="FF439" i="2" s="1"/>
  <c r="QM441" i="2"/>
  <c r="QN441" i="2" s="1"/>
  <c r="QO443" i="2" s="1"/>
  <c r="EM441" i="2"/>
  <c r="EN441" i="2" s="1"/>
  <c r="EO443" i="2" s="1"/>
  <c r="EM440" i="2"/>
  <c r="EN440" i="2" s="1"/>
  <c r="EN443" i="2" s="1"/>
  <c r="EM439" i="2"/>
  <c r="EN439" i="2" s="1"/>
  <c r="IE441" i="2"/>
  <c r="IF441" i="2" s="1"/>
  <c r="IG443" i="2" s="1"/>
  <c r="IE440" i="2"/>
  <c r="IF440" i="2" s="1"/>
  <c r="IF443" i="2" s="1"/>
  <c r="IE439" i="2"/>
  <c r="IF439" i="2" s="1"/>
  <c r="MU441" i="2"/>
  <c r="MV441" i="2" s="1"/>
  <c r="MW443" i="2" s="1"/>
  <c r="MU440" i="2"/>
  <c r="MV440" i="2" s="1"/>
  <c r="MV443" i="2" s="1"/>
  <c r="MU439" i="2"/>
  <c r="MV439" i="2" s="1"/>
  <c r="PU441" i="2"/>
  <c r="PV441" i="2" s="1"/>
  <c r="PW443" i="2" s="1"/>
  <c r="PU440" i="2"/>
  <c r="PV440" i="2" s="1"/>
  <c r="PV443" i="2" s="1"/>
  <c r="PU439" i="2"/>
  <c r="PV439" i="2" s="1"/>
  <c r="BM441" i="2"/>
  <c r="BN441" i="2" s="1"/>
  <c r="BO443" i="2" s="1"/>
  <c r="BM440" i="2"/>
  <c r="BN440" i="2" s="1"/>
  <c r="BN443" i="2" s="1"/>
  <c r="BM439" i="2"/>
  <c r="BN439" i="2" s="1"/>
  <c r="UQ441" i="2"/>
  <c r="UR441" i="2" s="1"/>
  <c r="US443" i="2" s="1"/>
  <c r="UQ440" i="2"/>
  <c r="UR440" i="2" s="1"/>
  <c r="UR443" i="2" s="1"/>
  <c r="UQ439" i="2"/>
  <c r="UR439" i="2" s="1"/>
  <c r="GU441" i="2"/>
  <c r="GV441" i="2" s="1"/>
  <c r="GW443" i="2" s="1"/>
  <c r="GU440" i="2"/>
  <c r="GV440" i="2" s="1"/>
  <c r="GV443" i="2" s="1"/>
  <c r="GU439" i="2"/>
  <c r="GV439" i="2" s="1"/>
  <c r="HY440" i="2"/>
  <c r="HZ440" i="2" s="1"/>
  <c r="HZ443" i="2" s="1"/>
  <c r="GC441" i="2"/>
  <c r="GD441" i="2" s="1"/>
  <c r="GE443" i="2" s="1"/>
  <c r="GC440" i="2"/>
  <c r="GD440" i="2" s="1"/>
  <c r="GD443" i="2" s="1"/>
  <c r="GC439" i="2"/>
  <c r="GD439" i="2" s="1"/>
  <c r="NA441" i="2"/>
  <c r="NB441" i="2" s="1"/>
  <c r="NC443" i="2" s="1"/>
  <c r="NA440" i="2"/>
  <c r="NB440" i="2" s="1"/>
  <c r="NB443" i="2" s="1"/>
  <c r="NA439" i="2"/>
  <c r="NB439" i="2" s="1"/>
  <c r="AO441" i="2"/>
  <c r="AP441" i="2" s="1"/>
  <c r="AQ443" i="2" s="1"/>
  <c r="AO440" i="2"/>
  <c r="AP440" i="2" s="1"/>
  <c r="AP443" i="2" s="1"/>
  <c r="AO439" i="2"/>
  <c r="AP439" i="2" s="1"/>
  <c r="BA441" i="2"/>
  <c r="BB441" i="2" s="1"/>
  <c r="BC443" i="2" s="1"/>
  <c r="BA440" i="2"/>
  <c r="BB440" i="2" s="1"/>
  <c r="BB443" i="2" s="1"/>
  <c r="BA439" i="2"/>
  <c r="BB439" i="2" s="1"/>
  <c r="SU440" i="2"/>
  <c r="SV440" i="2" s="1"/>
  <c r="SV443" i="2" s="1"/>
  <c r="HY441" i="2"/>
  <c r="HZ441" i="2" s="1"/>
  <c r="IA443" i="2" s="1"/>
  <c r="RQ441" i="2"/>
  <c r="RR441" i="2" s="1"/>
  <c r="RS443" i="2" s="1"/>
  <c r="RQ440" i="2"/>
  <c r="RR440" i="2" s="1"/>
  <c r="RR443" i="2" s="1"/>
  <c r="RQ439" i="2"/>
  <c r="RR439" i="2" s="1"/>
  <c r="JO441" i="2"/>
  <c r="JP441" i="2" s="1"/>
  <c r="JQ443" i="2" s="1"/>
  <c r="JO440" i="2"/>
  <c r="JP440" i="2" s="1"/>
  <c r="JP443" i="2" s="1"/>
  <c r="JO439" i="2"/>
  <c r="JP439" i="2" s="1"/>
  <c r="K441" i="2"/>
  <c r="L441" i="2" s="1"/>
  <c r="M443" i="2" s="1"/>
  <c r="K440" i="2"/>
  <c r="L440" i="2" s="1"/>
  <c r="L443" i="2" s="1"/>
  <c r="K439" i="2"/>
  <c r="L439" i="2" s="1"/>
  <c r="SU441" i="2"/>
  <c r="SV441" i="2" s="1"/>
  <c r="SW443" i="2" s="1"/>
  <c r="LW440" i="2"/>
  <c r="LX440" i="2" s="1"/>
  <c r="LX443" i="2" s="1"/>
  <c r="BG441" i="2"/>
  <c r="BH441" i="2" s="1"/>
  <c r="BI443" i="2" s="1"/>
  <c r="BG440" i="2"/>
  <c r="BH440" i="2" s="1"/>
  <c r="BH443" i="2" s="1"/>
  <c r="BG439" i="2"/>
  <c r="BH439" i="2" s="1"/>
  <c r="DI441" i="2"/>
  <c r="DJ441" i="2" s="1"/>
  <c r="DK443" i="2" s="1"/>
  <c r="DI440" i="2"/>
  <c r="DJ440" i="2" s="1"/>
  <c r="DJ443" i="2" s="1"/>
  <c r="DI439" i="2"/>
  <c r="DJ439" i="2" s="1"/>
  <c r="W440" i="2"/>
  <c r="X440" i="2" s="1"/>
  <c r="X443" i="2" s="1"/>
  <c r="LW441" i="2"/>
  <c r="LX441" i="2" s="1"/>
  <c r="LY443" i="2" s="1"/>
  <c r="HG441" i="2"/>
  <c r="HH441" i="2" s="1"/>
  <c r="HI443" i="2" s="1"/>
  <c r="HG440" i="2"/>
  <c r="HH440" i="2" s="1"/>
  <c r="HH443" i="2" s="1"/>
  <c r="HG439" i="2"/>
  <c r="HH439" i="2" s="1"/>
  <c r="MI441" i="2"/>
  <c r="MJ441" i="2" s="1"/>
  <c r="MK443" i="2" s="1"/>
  <c r="MI440" i="2"/>
  <c r="MJ440" i="2" s="1"/>
  <c r="MJ443" i="2" s="1"/>
  <c r="MI439" i="2"/>
  <c r="MJ439" i="2" s="1"/>
  <c r="W441" i="2"/>
  <c r="X441" i="2" s="1"/>
  <c r="Y443" i="2" s="1"/>
  <c r="UE441" i="2"/>
  <c r="UF441" i="2" s="1"/>
  <c r="UG443" i="2" s="1"/>
  <c r="UE440" i="2"/>
  <c r="UF440" i="2" s="1"/>
  <c r="UF443" i="2" s="1"/>
  <c r="UE439" i="2"/>
  <c r="UF439" i="2" s="1"/>
  <c r="CK441" i="2"/>
  <c r="CL441" i="2" s="1"/>
  <c r="CM443" i="2" s="1"/>
  <c r="CK440" i="2"/>
  <c r="CL440" i="2" s="1"/>
  <c r="CL443" i="2" s="1"/>
  <c r="CK439" i="2"/>
  <c r="CL439" i="2" s="1"/>
  <c r="IK441" i="2"/>
  <c r="IL441" i="2" s="1"/>
  <c r="IM443" i="2" s="1"/>
  <c r="IK440" i="2"/>
  <c r="IL440" i="2" s="1"/>
  <c r="IL443" i="2" s="1"/>
  <c r="IK439" i="2"/>
  <c r="IL439" i="2" s="1"/>
  <c r="CE441" i="2"/>
  <c r="CF441" i="2" s="1"/>
  <c r="CG443" i="2" s="1"/>
  <c r="CE440" i="2"/>
  <c r="CF440" i="2" s="1"/>
  <c r="CF443" i="2" s="1"/>
  <c r="CE439" i="2"/>
  <c r="CF439" i="2" s="1"/>
  <c r="VJ4" i="1"/>
  <c r="VJ17" i="1" s="1"/>
  <c r="VD17" i="1"/>
  <c r="PO480" i="2" l="1" a="1"/>
  <c r="KM478" i="2" a="1"/>
  <c r="NG442" i="2"/>
  <c r="DC442" i="2"/>
  <c r="DK484" i="2"/>
  <c r="DI482" i="2" a="1"/>
  <c r="DI480" i="2" a="1"/>
  <c r="DI478" i="2" a="1"/>
  <c r="NB484" i="2"/>
  <c r="NA476" i="2" a="1"/>
  <c r="NA474" i="2" a="1"/>
  <c r="NA472" i="2" a="1"/>
  <c r="EM443" i="2"/>
  <c r="EM442" i="2"/>
  <c r="NO484" i="2"/>
  <c r="NM482" i="2" a="1"/>
  <c r="NM480" i="2" a="1"/>
  <c r="NM478" i="2" a="1"/>
  <c r="NT484" i="2"/>
  <c r="NS476" i="2" a="1"/>
  <c r="NS474" i="2" a="1"/>
  <c r="NS472" i="2" a="1"/>
  <c r="BT484" i="2"/>
  <c r="BS476" i="2" a="1"/>
  <c r="BS474" i="2" a="1"/>
  <c r="BS472" i="2" a="1"/>
  <c r="TS482" i="2" a="1"/>
  <c r="TS480" i="2" a="1"/>
  <c r="TS478" i="2" a="1"/>
  <c r="TU484" i="2"/>
  <c r="W443" i="2"/>
  <c r="W442" i="2"/>
  <c r="RK476" i="2" a="1"/>
  <c r="RK474" i="2" a="1"/>
  <c r="RK472" i="2" a="1"/>
  <c r="RL484" i="2"/>
  <c r="RW443" i="2"/>
  <c r="RW442" i="2"/>
  <c r="JC482" i="2" a="1"/>
  <c r="JC480" i="2" a="1"/>
  <c r="JC478" i="2" a="1"/>
  <c r="JE484" i="2"/>
  <c r="CE443" i="2"/>
  <c r="CE442" i="2"/>
  <c r="BG443" i="2"/>
  <c r="BG442" i="2"/>
  <c r="NA480" i="2" a="1"/>
  <c r="NA478" i="2" a="1"/>
  <c r="NC484" i="2"/>
  <c r="NA482" i="2" a="1"/>
  <c r="EN484" i="2"/>
  <c r="EM476" i="2" a="1"/>
  <c r="EM474" i="2" a="1"/>
  <c r="EM472" i="2" a="1"/>
  <c r="SI443" i="2"/>
  <c r="SI442" i="2"/>
  <c r="NS482" i="2" a="1"/>
  <c r="NS480" i="2" a="1"/>
  <c r="NS478" i="2" a="1"/>
  <c r="NU484" i="2"/>
  <c r="BS478" i="2" a="1"/>
  <c r="BU484" i="2"/>
  <c r="BS482" i="2" a="1"/>
  <c r="BS480" i="2" a="1"/>
  <c r="EA443" i="2"/>
  <c r="EA442" i="2"/>
  <c r="LQ443" i="2"/>
  <c r="LQ442" i="2"/>
  <c r="RK482" i="2" a="1"/>
  <c r="RK480" i="2" a="1"/>
  <c r="RK478" i="2" a="1"/>
  <c r="RM484" i="2"/>
  <c r="RX484" i="2"/>
  <c r="RW476" i="2" a="1"/>
  <c r="RW474" i="2" a="1"/>
  <c r="RW472" i="2" a="1"/>
  <c r="AI443" i="2"/>
  <c r="AI442" i="2"/>
  <c r="GO443" i="2"/>
  <c r="GO442" i="2"/>
  <c r="CE476" i="2" a="1"/>
  <c r="CF484" i="2"/>
  <c r="CE474" i="2" a="1"/>
  <c r="CE472" i="2" a="1"/>
  <c r="BH484" i="2"/>
  <c r="BG476" i="2" a="1"/>
  <c r="BG474" i="2" a="1"/>
  <c r="BG472" i="2" a="1"/>
  <c r="GC443" i="2"/>
  <c r="GC442" i="2"/>
  <c r="EM482" i="2" a="1"/>
  <c r="EM480" i="2" a="1"/>
  <c r="EM478" i="2" a="1"/>
  <c r="EO484" i="2"/>
  <c r="SJ484" i="2"/>
  <c r="SI476" i="2" a="1"/>
  <c r="SI474" i="2" a="1"/>
  <c r="SI472" i="2" a="1"/>
  <c r="LW443" i="2"/>
  <c r="LW442" i="2"/>
  <c r="HY443" i="2"/>
  <c r="HY442" i="2"/>
  <c r="EA474" i="2" a="1"/>
  <c r="EA472" i="2" a="1"/>
  <c r="EB484" i="2"/>
  <c r="EA476" i="2" a="1"/>
  <c r="LR484" i="2"/>
  <c r="LQ476" i="2" a="1"/>
  <c r="LQ474" i="2" a="1"/>
  <c r="LQ472" i="2" a="1"/>
  <c r="IQ443" i="2"/>
  <c r="IQ442" i="2"/>
  <c r="RW482" i="2" a="1"/>
  <c r="RW480" i="2" a="1"/>
  <c r="RW478" i="2" a="1"/>
  <c r="RY484" i="2"/>
  <c r="AJ484" i="2"/>
  <c r="AI476" i="2" a="1"/>
  <c r="AI474" i="2" a="1"/>
  <c r="AI472" i="2" a="1"/>
  <c r="GP484" i="2"/>
  <c r="GO476" i="2" a="1"/>
  <c r="GO474" i="2" a="1"/>
  <c r="GO472" i="2" a="1"/>
  <c r="CE482" i="2" a="1"/>
  <c r="CE480" i="2" a="1"/>
  <c r="CE478" i="2" a="1"/>
  <c r="CG484" i="2"/>
  <c r="BG482" i="2" a="1"/>
  <c r="BG480" i="2" a="1"/>
  <c r="BG478" i="2" a="1"/>
  <c r="BI484" i="2"/>
  <c r="GC476" i="2" a="1"/>
  <c r="GC474" i="2" a="1"/>
  <c r="GC472" i="2" a="1"/>
  <c r="GD484" i="2"/>
  <c r="QM482" i="2" a="1"/>
  <c r="QM480" i="2" a="1"/>
  <c r="QM478" i="2" a="1"/>
  <c r="QO484" i="2"/>
  <c r="SI482" i="2" a="1"/>
  <c r="SK484" i="2"/>
  <c r="SI480" i="2" a="1"/>
  <c r="SI478" i="2" a="1"/>
  <c r="OW443" i="2"/>
  <c r="OW442" i="2"/>
  <c r="VC443" i="2"/>
  <c r="VC442" i="2"/>
  <c r="EA478" i="2" a="1"/>
  <c r="EC484" i="2"/>
  <c r="EA482" i="2" a="1"/>
  <c r="EA480" i="2" a="1"/>
  <c r="LS484" i="2"/>
  <c r="LQ482" i="2" a="1"/>
  <c r="LQ480" i="2" a="1"/>
  <c r="LQ478" i="2" a="1"/>
  <c r="FW443" i="2"/>
  <c r="FW442" i="2"/>
  <c r="AI482" i="2" a="1"/>
  <c r="AI480" i="2" a="1"/>
  <c r="AI478" i="2" a="1"/>
  <c r="AK484" i="2"/>
  <c r="GO478" i="2" a="1"/>
  <c r="GQ484" i="2"/>
  <c r="GO482" i="2" a="1"/>
  <c r="GO480" i="2" a="1"/>
  <c r="IK443" i="2"/>
  <c r="IK442" i="2"/>
  <c r="LX484" i="2"/>
  <c r="LW476" i="2" a="1"/>
  <c r="LW474" i="2" a="1"/>
  <c r="LW472" i="2" a="1"/>
  <c r="GC480" i="2" a="1"/>
  <c r="GC478" i="2" a="1"/>
  <c r="GE484" i="2"/>
  <c r="GC482" i="2" a="1"/>
  <c r="FE443" i="2"/>
  <c r="FE442" i="2"/>
  <c r="HS443" i="2"/>
  <c r="HS442" i="2"/>
  <c r="OW472" i="2" a="1"/>
  <c r="OX484" i="2"/>
  <c r="OW476" i="2" a="1"/>
  <c r="OW474" i="2" a="1"/>
  <c r="VC474" i="2" a="1"/>
  <c r="VC472" i="2" a="1"/>
  <c r="VD484" i="2"/>
  <c r="VC476" i="2" a="1"/>
  <c r="DD479" i="2"/>
  <c r="DD478" i="2"/>
  <c r="DC479" i="2"/>
  <c r="DC478" i="2"/>
  <c r="FX484" i="2"/>
  <c r="FW476" i="2" a="1"/>
  <c r="FW474" i="2" a="1"/>
  <c r="FW472" i="2" a="1"/>
  <c r="KY443" i="2"/>
  <c r="KY442" i="2"/>
  <c r="QM443" i="2"/>
  <c r="QM442" i="2"/>
  <c r="IL484" i="2"/>
  <c r="IK476" i="2" a="1"/>
  <c r="IK474" i="2" a="1"/>
  <c r="IK472" i="2" a="1"/>
  <c r="SU478" i="2" a="1"/>
  <c r="SW484" i="2"/>
  <c r="SU482" i="2" a="1"/>
  <c r="SU480" i="2" a="1"/>
  <c r="HY474" i="2" a="1"/>
  <c r="HZ484" i="2"/>
  <c r="HY476" i="2" a="1"/>
  <c r="HY472" i="2" a="1"/>
  <c r="PC443" i="2"/>
  <c r="PC442" i="2"/>
  <c r="HT484" i="2"/>
  <c r="HS476" i="2" a="1"/>
  <c r="HS474" i="2" a="1"/>
  <c r="HS472" i="2" a="1"/>
  <c r="OY484" i="2"/>
  <c r="OW482" i="2" a="1"/>
  <c r="OW480" i="2" a="1"/>
  <c r="OW478" i="2" a="1"/>
  <c r="VC482" i="2" a="1"/>
  <c r="VC480" i="2" a="1"/>
  <c r="VC478" i="2" a="1"/>
  <c r="VE484" i="2"/>
  <c r="NI449" i="2"/>
  <c r="NH450" i="2"/>
  <c r="NG449" i="2"/>
  <c r="NJ449" i="2"/>
  <c r="NI448" i="2"/>
  <c r="NH449" i="2"/>
  <c r="NG448" i="2"/>
  <c r="NJ448" i="2"/>
  <c r="NI447" i="2"/>
  <c r="NH448" i="2"/>
  <c r="NG447" i="2"/>
  <c r="NJ447" i="2"/>
  <c r="NI446" i="2"/>
  <c r="NH447" i="2"/>
  <c r="NG446" i="2"/>
  <c r="NJ446" i="2"/>
  <c r="NI445" i="2"/>
  <c r="NH446" i="2"/>
  <c r="NG470" i="2" a="1"/>
  <c r="NG445" i="2"/>
  <c r="NJ445" i="2"/>
  <c r="NG468" i="2" a="1"/>
  <c r="NI444" i="2"/>
  <c r="NH445" i="2"/>
  <c r="NJ454" i="2"/>
  <c r="NH444" i="2"/>
  <c r="NH454" i="2"/>
  <c r="NI453" i="2"/>
  <c r="NG453" i="2"/>
  <c r="NI452" i="2"/>
  <c r="NG452" i="2"/>
  <c r="NI451" i="2"/>
  <c r="NG451" i="2"/>
  <c r="NI450" i="2"/>
  <c r="NG450" i="2"/>
  <c r="NG444" i="2"/>
  <c r="NG484" i="2"/>
  <c r="NI455" i="2"/>
  <c r="NG455" i="2"/>
  <c r="NG454" i="2"/>
  <c r="NJ453" i="2"/>
  <c r="NH453" i="2"/>
  <c r="NJ452" i="2"/>
  <c r="NH452" i="2"/>
  <c r="NJ451" i="2"/>
  <c r="NJ455" i="2"/>
  <c r="NH455" i="2"/>
  <c r="NI454" i="2"/>
  <c r="NH451" i="2"/>
  <c r="NJ450" i="2"/>
  <c r="NJ444" i="2"/>
  <c r="NG466" i="2" a="1"/>
  <c r="DE445" i="2"/>
  <c r="DD446" i="2"/>
  <c r="DC470" i="2" a="1"/>
  <c r="DC445" i="2"/>
  <c r="DF445" i="2"/>
  <c r="DC468" i="2" a="1"/>
  <c r="DE444" i="2"/>
  <c r="DD445" i="2"/>
  <c r="DC466" i="2" a="1"/>
  <c r="DC444" i="2"/>
  <c r="DF444" i="2"/>
  <c r="DF455" i="2"/>
  <c r="DC484" i="2"/>
  <c r="DD444" i="2"/>
  <c r="DD455" i="2"/>
  <c r="DE455" i="2"/>
  <c r="DF454" i="2"/>
  <c r="DC455" i="2"/>
  <c r="DD454" i="2"/>
  <c r="DE454" i="2"/>
  <c r="DE453" i="2"/>
  <c r="DC454" i="2"/>
  <c r="DC453" i="2"/>
  <c r="DF453" i="2"/>
  <c r="DE452" i="2"/>
  <c r="DD453" i="2"/>
  <c r="DD449" i="2"/>
  <c r="DF448" i="2"/>
  <c r="DD448" i="2"/>
  <c r="DF447" i="2"/>
  <c r="DC452" i="2"/>
  <c r="DD447" i="2"/>
  <c r="DE451" i="2"/>
  <c r="DF446" i="2"/>
  <c r="DC451" i="2"/>
  <c r="DE450" i="2"/>
  <c r="DC450" i="2"/>
  <c r="DE449" i="2"/>
  <c r="DC449" i="2"/>
  <c r="DE448" i="2"/>
  <c r="DC448" i="2"/>
  <c r="DE447" i="2"/>
  <c r="DE446" i="2"/>
  <c r="DC446" i="2"/>
  <c r="DF452" i="2"/>
  <c r="DD452" i="2"/>
  <c r="DF451" i="2"/>
  <c r="DD451" i="2"/>
  <c r="DF450" i="2"/>
  <c r="DD450" i="2"/>
  <c r="DC447" i="2"/>
  <c r="DF449" i="2"/>
  <c r="DD481" i="2"/>
  <c r="DD480" i="2"/>
  <c r="DC481" i="2"/>
  <c r="DC480" i="2"/>
  <c r="FW482" i="2" a="1"/>
  <c r="FW480" i="2" a="1"/>
  <c r="FW478" i="2" a="1"/>
  <c r="FY484" i="2"/>
  <c r="KZ484" i="2"/>
  <c r="KY476" i="2" a="1"/>
  <c r="KY474" i="2" a="1"/>
  <c r="KY472" i="2" a="1"/>
  <c r="PI443" i="2"/>
  <c r="PI442" i="2"/>
  <c r="IM484" i="2"/>
  <c r="IK482" i="2" a="1"/>
  <c r="IK480" i="2" a="1"/>
  <c r="IK478" i="2" a="1"/>
  <c r="K443" i="2"/>
  <c r="K442" i="2"/>
  <c r="GU443" i="2"/>
  <c r="GU442" i="2"/>
  <c r="PC474" i="2" a="1"/>
  <c r="PC472" i="2" a="1"/>
  <c r="PD484" i="2"/>
  <c r="PC476" i="2" a="1"/>
  <c r="HS478" i="2" a="1"/>
  <c r="HU484" i="2"/>
  <c r="HS482" i="2" a="1"/>
  <c r="HS480" i="2" a="1"/>
  <c r="VI443" i="2"/>
  <c r="VI442" i="2"/>
  <c r="QG443" i="2"/>
  <c r="QG442" i="2"/>
  <c r="AC443" i="2"/>
  <c r="AC442" i="2"/>
  <c r="JI443" i="2"/>
  <c r="JI442" i="2"/>
  <c r="DD483" i="2"/>
  <c r="DD482" i="2"/>
  <c r="DC483" i="2"/>
  <c r="DC482" i="2"/>
  <c r="TN484" i="2"/>
  <c r="TM476" i="2" a="1"/>
  <c r="TM474" i="2" a="1"/>
  <c r="TM472" i="2" a="1"/>
  <c r="KY482" i="2" a="1"/>
  <c r="KY480" i="2" a="1"/>
  <c r="KY478" i="2" a="1"/>
  <c r="LA484" i="2"/>
  <c r="PJ484" i="2"/>
  <c r="PI476" i="2" a="1"/>
  <c r="PI474" i="2" a="1"/>
  <c r="PI472" i="2" a="1"/>
  <c r="CK443" i="2"/>
  <c r="CK442" i="2"/>
  <c r="L484" i="2"/>
  <c r="K476" i="2" a="1"/>
  <c r="K474" i="2" a="1"/>
  <c r="K472" i="2" a="1"/>
  <c r="GV484" i="2"/>
  <c r="GU476" i="2" a="1"/>
  <c r="GU474" i="2" a="1"/>
  <c r="GU472" i="2" a="1"/>
  <c r="PC480" i="2" a="1"/>
  <c r="PC482" i="2" a="1"/>
  <c r="PC478" i="2" a="1"/>
  <c r="PE484" i="2"/>
  <c r="Q443" i="2"/>
  <c r="Q442" i="2"/>
  <c r="VI474" i="2" a="1"/>
  <c r="VI472" i="2" a="1"/>
  <c r="VJ484" i="2"/>
  <c r="VI476" i="2" a="1"/>
  <c r="QH484" i="2"/>
  <c r="QG476" i="2" a="1"/>
  <c r="QG474" i="2" a="1"/>
  <c r="QG472" i="2" a="1"/>
  <c r="AC472" i="2" a="1"/>
  <c r="AD484" i="2"/>
  <c r="AC476" i="2" a="1"/>
  <c r="AC474" i="2" a="1"/>
  <c r="JJ484" i="2"/>
  <c r="JI476" i="2" a="1"/>
  <c r="JI474" i="2" a="1"/>
  <c r="JI472" i="2" a="1"/>
  <c r="SC443" i="2"/>
  <c r="SC442" i="2"/>
  <c r="EY443" i="2"/>
  <c r="EY442" i="2"/>
  <c r="AU443" i="2"/>
  <c r="AU442" i="2"/>
  <c r="PI480" i="2" a="1"/>
  <c r="PI478" i="2" a="1"/>
  <c r="PK484" i="2"/>
  <c r="PI482" i="2" a="1"/>
  <c r="CL484" i="2"/>
  <c r="CK476" i="2" a="1"/>
  <c r="CK474" i="2" a="1"/>
  <c r="CK472" i="2" a="1"/>
  <c r="K482" i="2" a="1"/>
  <c r="K480" i="2" a="1"/>
  <c r="K478" i="2" a="1"/>
  <c r="M484" i="2"/>
  <c r="GU482" i="2" a="1"/>
  <c r="GU480" i="2" a="1"/>
  <c r="GU478" i="2" a="1"/>
  <c r="GW484" i="2"/>
  <c r="PO443" i="2"/>
  <c r="PO442" i="2"/>
  <c r="R484" i="2"/>
  <c r="Q476" i="2" a="1"/>
  <c r="Q474" i="2" a="1"/>
  <c r="Q472" i="2" a="1"/>
  <c r="VK484" i="2"/>
  <c r="VI482" i="2" a="1"/>
  <c r="VI480" i="2" a="1"/>
  <c r="VI478" i="2" a="1"/>
  <c r="QI484" i="2"/>
  <c r="QG480" i="2" a="1"/>
  <c r="QG482" i="2" a="1"/>
  <c r="QG478" i="2" a="1"/>
  <c r="AE484" i="2"/>
  <c r="AC482" i="2" a="1"/>
  <c r="AC480" i="2" a="1"/>
  <c r="AC478" i="2" a="1"/>
  <c r="JK484" i="2"/>
  <c r="JI482" i="2" a="1"/>
  <c r="JI480" i="2" a="1"/>
  <c r="JI478" i="2" a="1"/>
  <c r="SD484" i="2"/>
  <c r="SC474" i="2" a="1"/>
  <c r="SC472" i="2" a="1"/>
  <c r="SC476" i="2" a="1"/>
  <c r="EZ484" i="2"/>
  <c r="EY476" i="2" a="1"/>
  <c r="EY474" i="2" a="1"/>
  <c r="EY472" i="2" a="1"/>
  <c r="AV484" i="2"/>
  <c r="AU476" i="2" a="1"/>
  <c r="AU474" i="2" a="1"/>
  <c r="AU472" i="2" a="1"/>
  <c r="CK478" i="2" a="1"/>
  <c r="CM484" i="2"/>
  <c r="CK482" i="2" a="1"/>
  <c r="CK480" i="2" a="1"/>
  <c r="JO443" i="2"/>
  <c r="JO442" i="2"/>
  <c r="UQ443" i="2"/>
  <c r="UQ442" i="2"/>
  <c r="UW443" i="2"/>
  <c r="UW442" i="2"/>
  <c r="S484" i="2"/>
  <c r="Q482" i="2" a="1"/>
  <c r="Q480" i="2" a="1"/>
  <c r="Q478" i="2" a="1"/>
  <c r="MC443" i="2"/>
  <c r="MC442" i="2"/>
  <c r="LK443" i="2"/>
  <c r="LK442" i="2"/>
  <c r="GI443" i="2"/>
  <c r="GI442" i="2"/>
  <c r="IW443" i="2"/>
  <c r="IW442" i="2"/>
  <c r="SE484" i="2"/>
  <c r="SC482" i="2" a="1"/>
  <c r="SC480" i="2" a="1"/>
  <c r="SC478" i="2" a="1"/>
  <c r="EY482" i="2" a="1"/>
  <c r="EY480" i="2" a="1"/>
  <c r="EY478" i="2" a="1"/>
  <c r="FA484" i="2"/>
  <c r="AU482" i="2" a="1"/>
  <c r="AU480" i="2" a="1"/>
  <c r="AU478" i="2" a="1"/>
  <c r="AW484" i="2"/>
  <c r="PP479" i="2"/>
  <c r="PP478" i="2"/>
  <c r="PO478" i="2"/>
  <c r="PO479" i="2"/>
  <c r="UE443" i="2"/>
  <c r="UE442" i="2"/>
  <c r="JP484" i="2"/>
  <c r="JO476" i="2" a="1"/>
  <c r="JO474" i="2" a="1"/>
  <c r="JO472" i="2" a="1"/>
  <c r="UR484" i="2"/>
  <c r="UQ476" i="2" a="1"/>
  <c r="UQ474" i="2" a="1"/>
  <c r="UQ472" i="2" a="1"/>
  <c r="UX484" i="2"/>
  <c r="UW476" i="2" a="1"/>
  <c r="UW474" i="2" a="1"/>
  <c r="UW472" i="2" a="1"/>
  <c r="OE443" i="2"/>
  <c r="OE442" i="2"/>
  <c r="MC476" i="2" a="1"/>
  <c r="MD484" i="2"/>
  <c r="MC474" i="2" a="1"/>
  <c r="MC472" i="2" a="1"/>
  <c r="LL484" i="2"/>
  <c r="LK476" i="2" a="1"/>
  <c r="LK474" i="2" a="1"/>
  <c r="LK472" i="2" a="1"/>
  <c r="GI474" i="2" a="1"/>
  <c r="GJ484" i="2"/>
  <c r="GI476" i="2" a="1"/>
  <c r="GI472" i="2" a="1"/>
  <c r="IX484" i="2"/>
  <c r="IW476" i="2" a="1"/>
  <c r="IW474" i="2" a="1"/>
  <c r="IW472" i="2" a="1"/>
  <c r="OK443" i="2"/>
  <c r="OK442" i="2"/>
  <c r="LE443" i="2"/>
  <c r="LE442" i="2"/>
  <c r="OQ443" i="2"/>
  <c r="OQ442" i="2"/>
  <c r="PP481" i="2"/>
  <c r="PP480" i="2"/>
  <c r="PO480" i="2"/>
  <c r="PO481" i="2"/>
  <c r="UF484" i="2"/>
  <c r="UE476" i="2" a="1"/>
  <c r="UE474" i="2" a="1"/>
  <c r="UE472" i="2" a="1"/>
  <c r="JO482" i="2" a="1"/>
  <c r="JO480" i="2" a="1"/>
  <c r="JO478" i="2" a="1"/>
  <c r="JQ484" i="2"/>
  <c r="UQ482" i="2" a="1"/>
  <c r="UQ480" i="2" a="1"/>
  <c r="UQ478" i="2" a="1"/>
  <c r="US484" i="2"/>
  <c r="UY484" i="2"/>
  <c r="UW482" i="2" a="1"/>
  <c r="UW480" i="2" a="1"/>
  <c r="UW478" i="2" a="1"/>
  <c r="OF484" i="2"/>
  <c r="OE476" i="2" a="1"/>
  <c r="OE474" i="2" a="1"/>
  <c r="OE472" i="2" a="1"/>
  <c r="ME484" i="2"/>
  <c r="MC482" i="2" a="1"/>
  <c r="MC480" i="2" a="1"/>
  <c r="MC478" i="2" a="1"/>
  <c r="LK482" i="2" a="1"/>
  <c r="LK480" i="2" a="1"/>
  <c r="LK478" i="2" a="1"/>
  <c r="LM484" i="2"/>
  <c r="GI482" i="2" a="1"/>
  <c r="GI480" i="2" a="1"/>
  <c r="GI478" i="2" a="1"/>
  <c r="GK484" i="2"/>
  <c r="IY484" i="2"/>
  <c r="IW482" i="2" a="1"/>
  <c r="IW480" i="2" a="1"/>
  <c r="IW478" i="2" a="1"/>
  <c r="OL484" i="2"/>
  <c r="OK476" i="2" a="1"/>
  <c r="OK474" i="2" a="1"/>
  <c r="OK472" i="2" a="1"/>
  <c r="SO443" i="2"/>
  <c r="SO442" i="2"/>
  <c r="OR484" i="2"/>
  <c r="OQ476" i="2" a="1"/>
  <c r="OQ474" i="2" a="1"/>
  <c r="OQ472" i="2" a="1"/>
  <c r="PP483" i="2"/>
  <c r="PP482" i="2"/>
  <c r="PO482" i="2"/>
  <c r="PO483" i="2"/>
  <c r="UE480" i="2" a="1"/>
  <c r="UE478" i="2" a="1"/>
  <c r="UG484" i="2"/>
  <c r="UE482" i="2" a="1"/>
  <c r="RQ443" i="2"/>
  <c r="RQ442" i="2"/>
  <c r="BM443" i="2"/>
  <c r="BM442" i="2"/>
  <c r="BY443" i="2"/>
  <c r="BY442" i="2"/>
  <c r="OE482" i="2" a="1"/>
  <c r="OE480" i="2" a="1"/>
  <c r="OE478" i="2" a="1"/>
  <c r="OG484" i="2"/>
  <c r="LG484" i="2"/>
  <c r="LE482" i="2" a="1"/>
  <c r="LE480" i="2" a="1"/>
  <c r="LE478" i="2" a="1"/>
  <c r="ES443" i="2"/>
  <c r="ES442" i="2"/>
  <c r="FF484" i="2"/>
  <c r="FE476" i="2" a="1"/>
  <c r="FE474" i="2" a="1"/>
  <c r="FE472" i="2" a="1"/>
  <c r="SU443" i="2"/>
  <c r="SU442" i="2"/>
  <c r="OM484" i="2"/>
  <c r="OK482" i="2" a="1"/>
  <c r="OK480" i="2" a="1"/>
  <c r="OK478" i="2" a="1"/>
  <c r="SP484" i="2"/>
  <c r="SO476" i="2" a="1"/>
  <c r="SO474" i="2" a="1"/>
  <c r="SO472" i="2" a="1"/>
  <c r="OQ482" i="2" a="1"/>
  <c r="OQ480" i="2" a="1"/>
  <c r="OQ478" i="2" a="1"/>
  <c r="OS484" i="2"/>
  <c r="TA479" i="2"/>
  <c r="TA478" i="2"/>
  <c r="TB478" i="2"/>
  <c r="TB479" i="2"/>
  <c r="W482" i="2" a="1"/>
  <c r="W480" i="2" a="1"/>
  <c r="W478" i="2" a="1"/>
  <c r="Y484" i="2"/>
  <c r="RR484" i="2"/>
  <c r="RQ476" i="2" a="1"/>
  <c r="RQ474" i="2" a="1"/>
  <c r="RQ472" i="2" a="1"/>
  <c r="BM474" i="2" a="1"/>
  <c r="BM472" i="2" a="1"/>
  <c r="BN484" i="2"/>
  <c r="BM476" i="2" a="1"/>
  <c r="BZ484" i="2"/>
  <c r="BY476" i="2" a="1"/>
  <c r="BY474" i="2" a="1"/>
  <c r="BY472" i="2" a="1"/>
  <c r="CQ443" i="2"/>
  <c r="CQ442" i="2"/>
  <c r="HM443" i="2"/>
  <c r="HM442" i="2"/>
  <c r="ET484" i="2"/>
  <c r="ES476" i="2" a="1"/>
  <c r="ES474" i="2" a="1"/>
  <c r="ES472" i="2" a="1"/>
  <c r="CW443" i="2"/>
  <c r="CW442" i="2"/>
  <c r="KG443" i="2"/>
  <c r="KG442" i="2"/>
  <c r="TO484" i="2"/>
  <c r="TM482" i="2" a="1"/>
  <c r="TM480" i="2" a="1"/>
  <c r="TM478" i="2" a="1"/>
  <c r="SQ484" i="2"/>
  <c r="SO482" i="2" a="1"/>
  <c r="SO480" i="2" a="1"/>
  <c r="SO478" i="2" a="1"/>
  <c r="FK443" i="2"/>
  <c r="FK442" i="2"/>
  <c r="TA481" i="2"/>
  <c r="TA480" i="2"/>
  <c r="TB480" i="2"/>
  <c r="TB481" i="2"/>
  <c r="MI443" i="2"/>
  <c r="MI442" i="2"/>
  <c r="RS484" i="2"/>
  <c r="RQ482" i="2" a="1"/>
  <c r="RQ480" i="2" a="1"/>
  <c r="RQ478" i="2" a="1"/>
  <c r="BO484" i="2"/>
  <c r="BM482" i="2" a="1"/>
  <c r="BM480" i="2" a="1"/>
  <c r="BM478" i="2" a="1"/>
  <c r="BY482" i="2" a="1"/>
  <c r="BY480" i="2" a="1"/>
  <c r="BY478" i="2" a="1"/>
  <c r="CA484" i="2"/>
  <c r="CR484" i="2"/>
  <c r="CQ476" i="2" a="1"/>
  <c r="CQ474" i="2" a="1"/>
  <c r="CQ472" i="2" a="1"/>
  <c r="HN484" i="2"/>
  <c r="HM476" i="2" a="1"/>
  <c r="HM474" i="2" a="1"/>
  <c r="HM472" i="2" a="1"/>
  <c r="EU484" i="2"/>
  <c r="ES482" i="2" a="1"/>
  <c r="ES480" i="2" a="1"/>
  <c r="ES478" i="2" a="1"/>
  <c r="CX484" i="2"/>
  <c r="CW476" i="2" a="1"/>
  <c r="CW474" i="2" a="1"/>
  <c r="CW472" i="2" a="1"/>
  <c r="KH484" i="2"/>
  <c r="KG476" i="2" a="1"/>
  <c r="KG474" i="2" a="1"/>
  <c r="KG472" i="2" a="1"/>
  <c r="QS443" i="2"/>
  <c r="QS442" i="2"/>
  <c r="EG443" i="2"/>
  <c r="EG442" i="2"/>
  <c r="FL484" i="2"/>
  <c r="FK476" i="2" a="1"/>
  <c r="FK474" i="2" a="1"/>
  <c r="FK472" i="2" a="1"/>
  <c r="TA483" i="2"/>
  <c r="TA482" i="2"/>
  <c r="TB482" i="2"/>
  <c r="TB483" i="2"/>
  <c r="MJ484" i="2"/>
  <c r="MI476" i="2" a="1"/>
  <c r="MI474" i="2" a="1"/>
  <c r="MI472" i="2" a="1"/>
  <c r="HY480" i="2" a="1"/>
  <c r="HY478" i="2" a="1"/>
  <c r="IA484" i="2"/>
  <c r="HY482" i="2" a="1"/>
  <c r="PU443" i="2"/>
  <c r="PU442" i="2"/>
  <c r="QN484" i="2"/>
  <c r="QM476" i="2" a="1"/>
  <c r="QM474" i="2" a="1"/>
  <c r="QM472" i="2" a="1"/>
  <c r="CQ482" i="2" a="1"/>
  <c r="CQ480" i="2" a="1"/>
  <c r="CQ478" i="2" a="1"/>
  <c r="CS484" i="2"/>
  <c r="HO484" i="2"/>
  <c r="HM482" i="2" a="1"/>
  <c r="HM480" i="2" a="1"/>
  <c r="HM478" i="2" a="1"/>
  <c r="UK443" i="2"/>
  <c r="UK442" i="2"/>
  <c r="CY484" i="2"/>
  <c r="CW482" i="2" a="1"/>
  <c r="CW480" i="2" a="1"/>
  <c r="CW478" i="2" a="1"/>
  <c r="KI484" i="2"/>
  <c r="KG482" i="2" a="1"/>
  <c r="KG480" i="2" a="1"/>
  <c r="KG478" i="2" a="1"/>
  <c r="QT484" i="2"/>
  <c r="QS476" i="2" a="1"/>
  <c r="QS474" i="2" a="1"/>
  <c r="QS472" i="2" a="1"/>
  <c r="EG476" i="2" a="1"/>
  <c r="EH484" i="2"/>
  <c r="EG474" i="2" a="1"/>
  <c r="EG472" i="2" a="1"/>
  <c r="FK482" i="2" a="1"/>
  <c r="FK480" i="2" a="1"/>
  <c r="FK478" i="2" a="1"/>
  <c r="FM484" i="2"/>
  <c r="MI482" i="2" a="1"/>
  <c r="MI480" i="2" a="1"/>
  <c r="MI478" i="2" a="1"/>
  <c r="MK484" i="2"/>
  <c r="SV484" i="2"/>
  <c r="SU476" i="2" a="1"/>
  <c r="SU474" i="2" a="1"/>
  <c r="SU472" i="2" a="1"/>
  <c r="PV484" i="2"/>
  <c r="PU476" i="2" a="1"/>
  <c r="PU474" i="2" a="1"/>
  <c r="PU472" i="2" a="1"/>
  <c r="KS443" i="2"/>
  <c r="KS442" i="2"/>
  <c r="PP484" i="2"/>
  <c r="PO476" i="2" a="1"/>
  <c r="PO474" i="2" a="1"/>
  <c r="PO472" i="2" a="1"/>
  <c r="LF484" i="2"/>
  <c r="LE476" i="2" a="1"/>
  <c r="LE474" i="2" a="1"/>
  <c r="LE472" i="2" a="1"/>
  <c r="UL484" i="2"/>
  <c r="UK476" i="2" a="1"/>
  <c r="UK474" i="2" a="1"/>
  <c r="UK472" i="2" a="1"/>
  <c r="KM443" i="2"/>
  <c r="KM442" i="2"/>
  <c r="TB484" i="2"/>
  <c r="TA476" i="2" a="1"/>
  <c r="TA474" i="2" a="1"/>
  <c r="TA472" i="2" a="1"/>
  <c r="QU484" i="2"/>
  <c r="QS482" i="2" a="1"/>
  <c r="QS480" i="2" a="1"/>
  <c r="QS478" i="2" a="1"/>
  <c r="EG480" i="2" a="1"/>
  <c r="EG482" i="2" a="1"/>
  <c r="EI484" i="2"/>
  <c r="EG478" i="2" a="1"/>
  <c r="FQ443" i="2"/>
  <c r="FQ442" i="2"/>
  <c r="HG443" i="2"/>
  <c r="HG442" i="2"/>
  <c r="BA443" i="2"/>
  <c r="BA442" i="2"/>
  <c r="PW484" i="2"/>
  <c r="PU482" i="2" a="1"/>
  <c r="PU480" i="2" a="1"/>
  <c r="PU478" i="2" a="1"/>
  <c r="KT484" i="2"/>
  <c r="KS476" i="2" a="1"/>
  <c r="KS474" i="2" a="1"/>
  <c r="KS472" i="2" a="1"/>
  <c r="RE443" i="2"/>
  <c r="RE442" i="2"/>
  <c r="QA443" i="2"/>
  <c r="QA442" i="2"/>
  <c r="UK480" i="2" a="1"/>
  <c r="UK478" i="2" a="1"/>
  <c r="UM484" i="2"/>
  <c r="UK482" i="2" a="1"/>
  <c r="TG443" i="2"/>
  <c r="TG442" i="2"/>
  <c r="KA443" i="2"/>
  <c r="KA442" i="2"/>
  <c r="JU443" i="2"/>
  <c r="JU442" i="2"/>
  <c r="MO443" i="2"/>
  <c r="MO442" i="2"/>
  <c r="FR484" i="2"/>
  <c r="FQ476" i="2" a="1"/>
  <c r="FQ474" i="2" a="1"/>
  <c r="FQ472" i="2" a="1"/>
  <c r="KN481" i="2"/>
  <c r="KN480" i="2"/>
  <c r="KM481" i="2"/>
  <c r="KM480" i="2"/>
  <c r="HH484" i="2"/>
  <c r="HG476" i="2" a="1"/>
  <c r="HG474" i="2" a="1"/>
  <c r="HG472" i="2" a="1"/>
  <c r="BB484" i="2"/>
  <c r="BA476" i="2" a="1"/>
  <c r="BA474" i="2" a="1"/>
  <c r="BA472" i="2" a="1"/>
  <c r="MU443" i="2"/>
  <c r="MU442" i="2"/>
  <c r="KU484" i="2"/>
  <c r="KS482" i="2" a="1"/>
  <c r="KS480" i="2" a="1"/>
  <c r="KS478" i="2" a="1"/>
  <c r="RE472" i="2" a="1"/>
  <c r="RF484" i="2"/>
  <c r="RE476" i="2" a="1"/>
  <c r="RE474" i="2" a="1"/>
  <c r="QA476" i="2" a="1"/>
  <c r="QA474" i="2" a="1"/>
  <c r="QA472" i="2" a="1"/>
  <c r="QB484" i="2"/>
  <c r="IQ482" i="2" a="1"/>
  <c r="IQ480" i="2" a="1"/>
  <c r="IQ478" i="2" a="1"/>
  <c r="IS484" i="2"/>
  <c r="TH484" i="2"/>
  <c r="TG476" i="2" a="1"/>
  <c r="TG474" i="2" a="1"/>
  <c r="TG472" i="2" a="1"/>
  <c r="KA474" i="2" a="1"/>
  <c r="KA472" i="2" a="1"/>
  <c r="KB484" i="2"/>
  <c r="KA476" i="2" a="1"/>
  <c r="JU476" i="2" a="1"/>
  <c r="JU474" i="2" a="1"/>
  <c r="JU472" i="2" a="1"/>
  <c r="JV484" i="2"/>
  <c r="MO474" i="2" a="1"/>
  <c r="MO472" i="2" a="1"/>
  <c r="MP484" i="2"/>
  <c r="MO476" i="2" a="1"/>
  <c r="FS484" i="2"/>
  <c r="FQ482" i="2" a="1"/>
  <c r="FQ480" i="2" a="1"/>
  <c r="FQ478" i="2" a="1"/>
  <c r="KM482" i="2"/>
  <c r="KN483" i="2"/>
  <c r="KN482" i="2"/>
  <c r="KM483" i="2"/>
  <c r="HG482" i="2" a="1"/>
  <c r="HG480" i="2" a="1"/>
  <c r="HG478" i="2" a="1"/>
  <c r="HI484" i="2"/>
  <c r="BC484" i="2"/>
  <c r="BA482" i="2" a="1"/>
  <c r="BA480" i="2" a="1"/>
  <c r="BA478" i="2" a="1"/>
  <c r="MV484" i="2"/>
  <c r="MU476" i="2" a="1"/>
  <c r="MU474" i="2" a="1"/>
  <c r="MU472" i="2" a="1"/>
  <c r="HA443" i="2"/>
  <c r="HA442" i="2"/>
  <c r="RG484" i="2"/>
  <c r="RE482" i="2" a="1"/>
  <c r="RE480" i="2" a="1"/>
  <c r="RE478" i="2" a="1"/>
  <c r="QA482" i="2" a="1"/>
  <c r="QA480" i="2" a="1"/>
  <c r="QA478" i="2" a="1"/>
  <c r="QC484" i="2"/>
  <c r="NG482" i="2" a="1"/>
  <c r="NG480" i="2" a="1"/>
  <c r="NG478" i="2" a="1"/>
  <c r="NI484" i="2"/>
  <c r="TG482" i="2" a="1"/>
  <c r="TG480" i="2" a="1"/>
  <c r="TG478" i="2" a="1"/>
  <c r="TI484" i="2"/>
  <c r="KA482" i="2" a="1"/>
  <c r="KA480" i="2" a="1"/>
  <c r="KA478" i="2" a="1"/>
  <c r="KC484" i="2"/>
  <c r="JW484" i="2"/>
  <c r="JU482" i="2" a="1"/>
  <c r="JU480" i="2" a="1"/>
  <c r="JU478" i="2" a="1"/>
  <c r="MQ484" i="2"/>
  <c r="MO482" i="2" a="1"/>
  <c r="MO480" i="2" a="1"/>
  <c r="MO478" i="2" a="1"/>
  <c r="NY443" i="2"/>
  <c r="NY442" i="2"/>
  <c r="KN479" i="2"/>
  <c r="KN478" i="2"/>
  <c r="KM479" i="2"/>
  <c r="KM478" i="2"/>
  <c r="LW482" i="2" a="1"/>
  <c r="LW480" i="2" a="1"/>
  <c r="LW478" i="2" a="1"/>
  <c r="LY484" i="2"/>
  <c r="AO443" i="2"/>
  <c r="AO442" i="2"/>
  <c r="MU478" i="2" a="1"/>
  <c r="MW484" i="2"/>
  <c r="MU482" i="2" a="1"/>
  <c r="MU480" i="2" a="1"/>
  <c r="HB484" i="2"/>
  <c r="HA476" i="2" a="1"/>
  <c r="HA474" i="2" a="1"/>
  <c r="HA472" i="2" a="1"/>
  <c r="QY443" i="2"/>
  <c r="QY442" i="2"/>
  <c r="TY443" i="2"/>
  <c r="TY442" i="2"/>
  <c r="IQ474" i="2" a="1"/>
  <c r="IQ472" i="2" a="1"/>
  <c r="IR484" i="2"/>
  <c r="IQ476" i="2" a="1"/>
  <c r="TA443" i="2"/>
  <c r="TA442" i="2"/>
  <c r="DO443" i="2"/>
  <c r="DO442" i="2"/>
  <c r="DD473" i="2"/>
  <c r="DD472" i="2"/>
  <c r="DC473" i="2"/>
  <c r="DC472" i="2"/>
  <c r="TM443" i="2"/>
  <c r="TM442" i="2"/>
  <c r="NZ484" i="2"/>
  <c r="NY476" i="2" a="1"/>
  <c r="NY474" i="2" a="1"/>
  <c r="NY472" i="2" a="1"/>
  <c r="FE479" i="2"/>
  <c r="FE478" i="2"/>
  <c r="FF478" i="2"/>
  <c r="FF479" i="2"/>
  <c r="W474" i="2" a="1"/>
  <c r="W472" i="2" a="1"/>
  <c r="X484" i="2"/>
  <c r="W476" i="2" a="1"/>
  <c r="AP484" i="2"/>
  <c r="AO476" i="2" a="1"/>
  <c r="AO474" i="2" a="1"/>
  <c r="AO472" i="2" a="1"/>
  <c r="IE443" i="2"/>
  <c r="IE442" i="2"/>
  <c r="HC484" i="2"/>
  <c r="HA482" i="2" a="1"/>
  <c r="HA480" i="2" a="1"/>
  <c r="HA478" i="2" a="1"/>
  <c r="QZ484" i="2"/>
  <c r="QY476" i="2" a="1"/>
  <c r="QY474" i="2" a="1"/>
  <c r="QY472" i="2" a="1"/>
  <c r="TZ484" i="2"/>
  <c r="TY476" i="2" a="1"/>
  <c r="TY474" i="2" a="1"/>
  <c r="TY472" i="2" a="1"/>
  <c r="NH484" i="2"/>
  <c r="NG476" i="2" a="1"/>
  <c r="NG474" i="2" a="1"/>
  <c r="NG472" i="2" a="1"/>
  <c r="DU443" i="2"/>
  <c r="DU442" i="2"/>
  <c r="DP484" i="2"/>
  <c r="DO476" i="2" a="1"/>
  <c r="DO474" i="2" a="1"/>
  <c r="DO472" i="2" a="1"/>
  <c r="DD475" i="2"/>
  <c r="DD474" i="2"/>
  <c r="DC475" i="2"/>
  <c r="DC474" i="2"/>
  <c r="KN473" i="2"/>
  <c r="KN472" i="2"/>
  <c r="KM473" i="2"/>
  <c r="KM472" i="2"/>
  <c r="NY480" i="2" a="1"/>
  <c r="NY478" i="2" a="1"/>
  <c r="OA484" i="2"/>
  <c r="NY482" i="2" a="1"/>
  <c r="FE481" i="2"/>
  <c r="FE480" i="2"/>
  <c r="FF480" i="2"/>
  <c r="FF481" i="2"/>
  <c r="DI443" i="2"/>
  <c r="DI442" i="2"/>
  <c r="AO482" i="2" a="1"/>
  <c r="AQ484" i="2"/>
  <c r="AO480" i="2" a="1"/>
  <c r="AO478" i="2" a="1"/>
  <c r="IF484" i="2"/>
  <c r="IE476" i="2" a="1"/>
  <c r="IE474" i="2" a="1"/>
  <c r="IE472" i="2" a="1"/>
  <c r="NM443" i="2"/>
  <c r="NM442" i="2"/>
  <c r="QY482" i="2" a="1"/>
  <c r="QY480" i="2" a="1"/>
  <c r="QY478" i="2" a="1"/>
  <c r="RA484" i="2"/>
  <c r="UA484" i="2"/>
  <c r="TY482" i="2" a="1"/>
  <c r="TY480" i="2" a="1"/>
  <c r="TY478" i="2" a="1"/>
  <c r="TS443" i="2"/>
  <c r="TS442" i="2"/>
  <c r="DV484" i="2"/>
  <c r="DU476" i="2" a="1"/>
  <c r="DU474" i="2" a="1"/>
  <c r="DU472" i="2" a="1"/>
  <c r="DO482" i="2" a="1"/>
  <c r="DO480" i="2" a="1"/>
  <c r="DO478" i="2" a="1"/>
  <c r="DQ484" i="2"/>
  <c r="DD477" i="2"/>
  <c r="DD476" i="2"/>
  <c r="DC477" i="2"/>
  <c r="DC476" i="2"/>
  <c r="KN475" i="2"/>
  <c r="KN474" i="2"/>
  <c r="KM475" i="2"/>
  <c r="KM474" i="2"/>
  <c r="JC443" i="2"/>
  <c r="JC442" i="2"/>
  <c r="FE483" i="2"/>
  <c r="FE482" i="2"/>
  <c r="FF482" i="2"/>
  <c r="FF483" i="2"/>
  <c r="DJ484" i="2"/>
  <c r="DI476" i="2" a="1"/>
  <c r="DI474" i="2" a="1"/>
  <c r="DI472" i="2" a="1"/>
  <c r="NA443" i="2"/>
  <c r="NA442" i="2"/>
  <c r="IE482" i="2" a="1"/>
  <c r="IE480" i="2" a="1"/>
  <c r="IE478" i="2" a="1"/>
  <c r="IG484" i="2"/>
  <c r="NN484" i="2"/>
  <c r="NM476" i="2" a="1"/>
  <c r="NM474" i="2" a="1"/>
  <c r="NM472" i="2" a="1"/>
  <c r="NS443" i="2"/>
  <c r="NS442" i="2"/>
  <c r="BS443" i="2"/>
  <c r="BS442" i="2"/>
  <c r="TT484" i="2"/>
  <c r="TS476" i="2" a="1"/>
  <c r="TS474" i="2" a="1"/>
  <c r="TS472" i="2" a="1"/>
  <c r="DW484" i="2"/>
  <c r="DU482" i="2" a="1"/>
  <c r="DU480" i="2" a="1"/>
  <c r="DU478" i="2" a="1"/>
  <c r="RK443" i="2"/>
  <c r="RK442" i="2"/>
  <c r="KN477" i="2"/>
  <c r="KN476" i="2"/>
  <c r="KM477" i="2"/>
  <c r="KM476" i="2"/>
  <c r="JD484" i="2"/>
  <c r="JC476" i="2" a="1"/>
  <c r="JC474" i="2" a="1"/>
  <c r="JC472" i="2" a="1"/>
  <c r="DU483" i="2" l="1"/>
  <c r="DU482" i="2"/>
  <c r="DV483" i="2"/>
  <c r="DV482" i="2"/>
  <c r="TY478" i="2"/>
  <c r="TZ478" i="2"/>
  <c r="TZ479" i="2"/>
  <c r="TY479" i="2"/>
  <c r="NY483" i="2"/>
  <c r="NY482" i="2"/>
  <c r="NZ483" i="2"/>
  <c r="NZ482" i="2"/>
  <c r="TY477" i="2"/>
  <c r="TY476" i="2"/>
  <c r="TZ477" i="2"/>
  <c r="TZ476" i="2"/>
  <c r="NY473" i="2"/>
  <c r="NY472" i="2"/>
  <c r="NZ473" i="2"/>
  <c r="NZ472" i="2"/>
  <c r="HA477" i="2"/>
  <c r="HA476" i="2"/>
  <c r="HB476" i="2"/>
  <c r="HB477" i="2"/>
  <c r="JU483" i="2"/>
  <c r="JU482" i="2"/>
  <c r="JV482" i="2"/>
  <c r="JV483" i="2"/>
  <c r="MV473" i="2"/>
  <c r="MV472" i="2"/>
  <c r="MU472" i="2"/>
  <c r="MU473" i="2"/>
  <c r="KS479" i="2"/>
  <c r="KS478" i="2"/>
  <c r="KT478" i="2"/>
  <c r="KT479" i="2"/>
  <c r="LE477" i="2"/>
  <c r="LE476" i="2"/>
  <c r="LF477" i="2"/>
  <c r="LF476" i="2"/>
  <c r="EG472" i="2"/>
  <c r="EH472" i="2"/>
  <c r="EH473" i="2"/>
  <c r="EG473" i="2"/>
  <c r="CR481" i="2"/>
  <c r="CR480" i="2"/>
  <c r="CQ480" i="2"/>
  <c r="CQ481" i="2"/>
  <c r="TM479" i="2"/>
  <c r="TM478" i="2"/>
  <c r="TN479" i="2"/>
  <c r="TN478" i="2"/>
  <c r="RQ472" i="2"/>
  <c r="RR473" i="2"/>
  <c r="RR472" i="2"/>
  <c r="RQ473" i="2"/>
  <c r="UF479" i="2"/>
  <c r="UF478" i="2"/>
  <c r="UE478" i="2"/>
  <c r="UE479" i="2"/>
  <c r="UF473" i="2"/>
  <c r="UF472" i="2"/>
  <c r="UE472" i="2"/>
  <c r="UE473" i="2"/>
  <c r="LL476" i="2"/>
  <c r="LK477" i="2"/>
  <c r="LK476" i="2"/>
  <c r="LL477" i="2"/>
  <c r="Q483" i="2"/>
  <c r="Q482" i="2"/>
  <c r="R482" i="2"/>
  <c r="R483" i="2"/>
  <c r="JI479" i="2"/>
  <c r="JI478" i="2"/>
  <c r="JJ479" i="2"/>
  <c r="JJ478" i="2"/>
  <c r="GV481" i="2"/>
  <c r="GV480" i="2"/>
  <c r="GU481" i="2"/>
  <c r="GU480" i="2"/>
  <c r="AC475" i="2"/>
  <c r="AC474" i="2"/>
  <c r="AD475" i="2"/>
  <c r="AD474" i="2"/>
  <c r="L477" i="2"/>
  <c r="L476" i="2"/>
  <c r="K477" i="2"/>
  <c r="K476" i="2"/>
  <c r="KZ477" i="2"/>
  <c r="KZ476" i="2"/>
  <c r="KY476" i="2"/>
  <c r="KY477" i="2"/>
  <c r="OW483" i="2"/>
  <c r="OW482" i="2"/>
  <c r="OX483" i="2"/>
  <c r="OX482" i="2"/>
  <c r="FX473" i="2"/>
  <c r="FX472" i="2"/>
  <c r="FW473" i="2"/>
  <c r="FW472" i="2"/>
  <c r="LX473" i="2"/>
  <c r="LX472" i="2"/>
  <c r="LW472" i="2"/>
  <c r="LW473" i="2"/>
  <c r="GO472" i="2"/>
  <c r="GP473" i="2"/>
  <c r="GP472" i="2"/>
  <c r="GO473" i="2"/>
  <c r="RX473" i="2"/>
  <c r="RX472" i="2"/>
  <c r="RW473" i="2"/>
  <c r="RW472" i="2"/>
  <c r="EM477" i="2"/>
  <c r="EN477" i="2"/>
  <c r="EN476" i="2"/>
  <c r="EM476" i="2"/>
  <c r="TT481" i="2"/>
  <c r="TT480" i="2"/>
  <c r="TS481" i="2"/>
  <c r="TS480" i="2"/>
  <c r="TY481" i="2"/>
  <c r="TY480" i="2"/>
  <c r="TZ480" i="2"/>
  <c r="TZ481" i="2"/>
  <c r="NZ474" i="2"/>
  <c r="NY475" i="2"/>
  <c r="NY474" i="2"/>
  <c r="NZ475" i="2"/>
  <c r="MV475" i="2"/>
  <c r="MV474" i="2"/>
  <c r="MU474" i="2"/>
  <c r="MU475" i="2"/>
  <c r="JU473" i="2"/>
  <c r="JU472" i="2"/>
  <c r="JV472" i="2"/>
  <c r="JV473" i="2"/>
  <c r="KS481" i="2"/>
  <c r="KS480" i="2"/>
  <c r="KT480" i="2"/>
  <c r="KT481" i="2"/>
  <c r="JU448" i="2"/>
  <c r="JX449" i="2"/>
  <c r="JW447" i="2"/>
  <c r="JV449" i="2"/>
  <c r="JU447" i="2"/>
  <c r="JX448" i="2"/>
  <c r="JW446" i="2"/>
  <c r="JV448" i="2"/>
  <c r="JU446" i="2"/>
  <c r="JX447" i="2"/>
  <c r="JU445" i="2"/>
  <c r="JX446" i="2"/>
  <c r="JW444" i="2"/>
  <c r="JV446" i="2"/>
  <c r="JU484" i="2"/>
  <c r="JU444" i="2"/>
  <c r="JX445" i="2"/>
  <c r="JX455" i="2"/>
  <c r="JU470" i="2" a="1"/>
  <c r="JV445" i="2"/>
  <c r="JV455" i="2"/>
  <c r="JU468" i="2" a="1"/>
  <c r="JX444" i="2"/>
  <c r="JW451" i="2"/>
  <c r="JU451" i="2"/>
  <c r="JW450" i="2"/>
  <c r="JU450" i="2"/>
  <c r="JW449" i="2"/>
  <c r="JU449" i="2"/>
  <c r="JW448" i="2"/>
  <c r="JW445" i="2"/>
  <c r="JU466" i="2" a="1"/>
  <c r="JW455" i="2"/>
  <c r="JU455" i="2"/>
  <c r="JX454" i="2"/>
  <c r="JV454" i="2"/>
  <c r="JW453" i="2"/>
  <c r="JU453" i="2"/>
  <c r="JW452" i="2"/>
  <c r="JU452" i="2"/>
  <c r="JW454" i="2"/>
  <c r="JU454" i="2"/>
  <c r="JX453" i="2"/>
  <c r="JX452" i="2"/>
  <c r="JV452" i="2"/>
  <c r="JX451" i="2"/>
  <c r="JV451" i="2"/>
  <c r="JX450" i="2"/>
  <c r="JV450" i="2"/>
  <c r="JV447" i="2"/>
  <c r="JV444" i="2"/>
  <c r="JV453" i="2"/>
  <c r="HI449" i="2"/>
  <c r="HJ449" i="2"/>
  <c r="HG449" i="2"/>
  <c r="HH449" i="2"/>
  <c r="HI448" i="2"/>
  <c r="HJ448" i="2"/>
  <c r="HG448" i="2"/>
  <c r="HH448" i="2"/>
  <c r="HI447" i="2"/>
  <c r="HJ447" i="2"/>
  <c r="HG447" i="2"/>
  <c r="HH447" i="2"/>
  <c r="HI446" i="2"/>
  <c r="HJ446" i="2"/>
  <c r="HG446" i="2"/>
  <c r="HH446" i="2"/>
  <c r="HG470" i="2" a="1"/>
  <c r="HI445" i="2"/>
  <c r="HJ445" i="2"/>
  <c r="HG468" i="2" a="1"/>
  <c r="HG445" i="2"/>
  <c r="HH445" i="2"/>
  <c r="HG466" i="2" a="1"/>
  <c r="HI444" i="2"/>
  <c r="HJ444" i="2"/>
  <c r="HG484" i="2"/>
  <c r="HJ450" i="2"/>
  <c r="HJ455" i="2"/>
  <c r="HH450" i="2"/>
  <c r="HH455" i="2"/>
  <c r="HH444" i="2"/>
  <c r="HJ454" i="2"/>
  <c r="HH454" i="2"/>
  <c r="HI453" i="2"/>
  <c r="HG453" i="2"/>
  <c r="HI452" i="2"/>
  <c r="HG452" i="2"/>
  <c r="HI451" i="2"/>
  <c r="HG451" i="2"/>
  <c r="HI450" i="2"/>
  <c r="HG450" i="2"/>
  <c r="HG444" i="2"/>
  <c r="HG455" i="2"/>
  <c r="HI454" i="2"/>
  <c r="HG454" i="2"/>
  <c r="HJ453" i="2"/>
  <c r="HH453" i="2"/>
  <c r="HJ452" i="2"/>
  <c r="HH452" i="2"/>
  <c r="HI455" i="2"/>
  <c r="HJ451" i="2"/>
  <c r="HH451" i="2"/>
  <c r="EH475" i="2"/>
  <c r="EG475" i="2"/>
  <c r="EG474" i="2"/>
  <c r="EH474" i="2"/>
  <c r="CR483" i="2"/>
  <c r="CR482" i="2"/>
  <c r="CQ482" i="2"/>
  <c r="CQ483" i="2"/>
  <c r="EG448" i="2"/>
  <c r="EJ449" i="2"/>
  <c r="EI447" i="2"/>
  <c r="EH449" i="2"/>
  <c r="EG447" i="2"/>
  <c r="EJ448" i="2"/>
  <c r="EI446" i="2"/>
  <c r="EH448" i="2"/>
  <c r="EG446" i="2"/>
  <c r="EJ447" i="2"/>
  <c r="EI445" i="2"/>
  <c r="EG445" i="2"/>
  <c r="EJ446" i="2"/>
  <c r="EI444" i="2"/>
  <c r="EH446" i="2"/>
  <c r="EG484" i="2"/>
  <c r="EG444" i="2"/>
  <c r="EJ445" i="2"/>
  <c r="EJ455" i="2"/>
  <c r="EG470" i="2" a="1"/>
  <c r="EH445" i="2"/>
  <c r="EH455" i="2"/>
  <c r="EG468" i="2" a="1"/>
  <c r="EJ444" i="2"/>
  <c r="EG451" i="2"/>
  <c r="EI450" i="2"/>
  <c r="EG450" i="2"/>
  <c r="EI449" i="2"/>
  <c r="EG449" i="2"/>
  <c r="EI448" i="2"/>
  <c r="EG466" i="2" a="1"/>
  <c r="EI455" i="2"/>
  <c r="EG455" i="2"/>
  <c r="EI454" i="2"/>
  <c r="EG454" i="2"/>
  <c r="EJ454" i="2"/>
  <c r="EH454" i="2"/>
  <c r="EI453" i="2"/>
  <c r="EG453" i="2"/>
  <c r="EI452" i="2"/>
  <c r="EG452" i="2"/>
  <c r="EI451" i="2"/>
  <c r="EJ453" i="2"/>
  <c r="EH453" i="2"/>
  <c r="EJ452" i="2"/>
  <c r="EH452" i="2"/>
  <c r="EJ451" i="2"/>
  <c r="EH451" i="2"/>
  <c r="EJ450" i="2"/>
  <c r="EH447" i="2"/>
  <c r="EH444" i="2"/>
  <c r="EH450" i="2"/>
  <c r="BZ478" i="2"/>
  <c r="BY479" i="2"/>
  <c r="BY478" i="2"/>
  <c r="BZ479" i="2"/>
  <c r="TM481" i="2"/>
  <c r="TN481" i="2"/>
  <c r="TN480" i="2"/>
  <c r="TM480" i="2"/>
  <c r="RQ475" i="2"/>
  <c r="RQ474" i="2"/>
  <c r="RR475" i="2"/>
  <c r="RR474" i="2"/>
  <c r="SW449" i="2"/>
  <c r="SV450" i="2"/>
  <c r="SU449" i="2"/>
  <c r="SX449" i="2"/>
  <c r="SW448" i="2"/>
  <c r="SV449" i="2"/>
  <c r="SU448" i="2"/>
  <c r="SX448" i="2"/>
  <c r="SW447" i="2"/>
  <c r="SV448" i="2"/>
  <c r="SU447" i="2"/>
  <c r="SX447" i="2"/>
  <c r="SW446" i="2"/>
  <c r="SV447" i="2"/>
  <c r="SU446" i="2"/>
  <c r="SX446" i="2"/>
  <c r="SW445" i="2"/>
  <c r="SV446" i="2"/>
  <c r="SU470" i="2" a="1"/>
  <c r="SU445" i="2"/>
  <c r="SX445" i="2"/>
  <c r="SU468" i="2" a="1"/>
  <c r="SW444" i="2"/>
  <c r="SV445" i="2"/>
  <c r="SW450" i="2"/>
  <c r="SU450" i="2"/>
  <c r="SU444" i="2"/>
  <c r="SU484" i="2"/>
  <c r="SW455" i="2"/>
  <c r="SU455" i="2"/>
  <c r="SW454" i="2"/>
  <c r="SU454" i="2"/>
  <c r="SX453" i="2"/>
  <c r="SV453" i="2"/>
  <c r="SX452" i="2"/>
  <c r="SV452" i="2"/>
  <c r="SX451" i="2"/>
  <c r="SU466" i="2" a="1"/>
  <c r="SV451" i="2"/>
  <c r="SV455" i="2"/>
  <c r="SX444" i="2"/>
  <c r="SX454" i="2"/>
  <c r="SV444" i="2"/>
  <c r="SV454" i="2"/>
  <c r="SW453" i="2"/>
  <c r="SU453" i="2"/>
  <c r="SW452" i="2"/>
  <c r="SX455" i="2"/>
  <c r="SU452" i="2"/>
  <c r="SW451" i="2"/>
  <c r="SU451" i="2"/>
  <c r="SX450" i="2"/>
  <c r="UF481" i="2"/>
  <c r="UF480" i="2"/>
  <c r="UE480" i="2"/>
  <c r="UE481" i="2"/>
  <c r="LL479" i="2"/>
  <c r="LL478" i="2"/>
  <c r="LK479" i="2"/>
  <c r="LK478" i="2"/>
  <c r="UF475" i="2"/>
  <c r="UF474" i="2"/>
  <c r="UE474" i="2"/>
  <c r="UE475" i="2"/>
  <c r="JI481" i="2"/>
  <c r="JI480" i="2"/>
  <c r="JJ481" i="2"/>
  <c r="JJ480" i="2"/>
  <c r="GV483" i="2"/>
  <c r="GV482" i="2"/>
  <c r="GU483" i="2"/>
  <c r="GU482" i="2"/>
  <c r="AC476" i="2"/>
  <c r="AD477" i="2"/>
  <c r="AD476" i="2"/>
  <c r="AC477" i="2"/>
  <c r="E484" i="2"/>
  <c r="E515" i="2" s="1"/>
  <c r="QG484" i="2"/>
  <c r="QG444" i="2"/>
  <c r="QJ445" i="2"/>
  <c r="QJ455" i="2"/>
  <c r="QG470" i="2" a="1"/>
  <c r="QH445" i="2"/>
  <c r="QH455" i="2"/>
  <c r="QG468" i="2" a="1"/>
  <c r="QJ444" i="2"/>
  <c r="QJ454" i="2"/>
  <c r="QG466" i="2" a="1"/>
  <c r="QH444" i="2"/>
  <c r="QH454" i="2"/>
  <c r="QI455" i="2"/>
  <c r="QG453" i="2"/>
  <c r="QI454" i="2"/>
  <c r="QI452" i="2"/>
  <c r="QG454" i="2"/>
  <c r="QG452" i="2"/>
  <c r="QJ453" i="2"/>
  <c r="QI451" i="2"/>
  <c r="QH453" i="2"/>
  <c r="QG451" i="2"/>
  <c r="QJ452" i="2"/>
  <c r="QI447" i="2"/>
  <c r="QG447" i="2"/>
  <c r="QI446" i="2"/>
  <c r="QG446" i="2"/>
  <c r="QI445" i="2"/>
  <c r="QG445" i="2"/>
  <c r="QI444" i="2"/>
  <c r="QG455" i="2"/>
  <c r="QH452" i="2"/>
  <c r="QJ451" i="2"/>
  <c r="QH451" i="2"/>
  <c r="QG448" i="2"/>
  <c r="QJ450" i="2"/>
  <c r="QH450" i="2"/>
  <c r="QJ449" i="2"/>
  <c r="QH449" i="2"/>
  <c r="QJ448" i="2"/>
  <c r="QH448" i="2"/>
  <c r="QJ447" i="2"/>
  <c r="QH447" i="2"/>
  <c r="QJ446" i="2"/>
  <c r="QH446" i="2"/>
  <c r="QI453" i="2"/>
  <c r="QI450" i="2"/>
  <c r="QG450" i="2"/>
  <c r="QI449" i="2"/>
  <c r="QG449" i="2"/>
  <c r="QI448" i="2"/>
  <c r="FX475" i="2"/>
  <c r="FX474" i="2"/>
  <c r="FW475" i="2"/>
  <c r="FW474" i="2"/>
  <c r="LX475" i="2"/>
  <c r="LX474" i="2"/>
  <c r="LW474" i="2"/>
  <c r="LW475" i="2"/>
  <c r="VE449" i="2"/>
  <c r="VF449" i="2"/>
  <c r="VC449" i="2"/>
  <c r="VD449" i="2"/>
  <c r="VE448" i="2"/>
  <c r="VF448" i="2"/>
  <c r="VC448" i="2"/>
  <c r="VD448" i="2"/>
  <c r="VE447" i="2"/>
  <c r="VF447" i="2"/>
  <c r="VC447" i="2"/>
  <c r="VD447" i="2"/>
  <c r="VE446" i="2"/>
  <c r="VF446" i="2"/>
  <c r="VC446" i="2"/>
  <c r="VD446" i="2"/>
  <c r="VC470" i="2" a="1"/>
  <c r="VE445" i="2"/>
  <c r="VF445" i="2"/>
  <c r="VC468" i="2" a="1"/>
  <c r="VC445" i="2"/>
  <c r="VD445" i="2"/>
  <c r="VC466" i="2" a="1"/>
  <c r="VE444" i="2"/>
  <c r="VF444" i="2"/>
  <c r="VC452" i="2"/>
  <c r="VE451" i="2"/>
  <c r="VC451" i="2"/>
  <c r="VE450" i="2"/>
  <c r="VC450" i="2"/>
  <c r="VC444" i="2"/>
  <c r="VE455" i="2"/>
  <c r="VC455" i="2"/>
  <c r="VE454" i="2"/>
  <c r="VC454" i="2"/>
  <c r="VF453" i="2"/>
  <c r="VC484" i="2"/>
  <c r="VF455" i="2"/>
  <c r="VD455" i="2"/>
  <c r="VF454" i="2"/>
  <c r="VD454" i="2"/>
  <c r="VE453" i="2"/>
  <c r="VC453" i="2"/>
  <c r="VE452" i="2"/>
  <c r="VD453" i="2"/>
  <c r="VF452" i="2"/>
  <c r="VF451" i="2"/>
  <c r="VD451" i="2"/>
  <c r="VF450" i="2"/>
  <c r="VD450" i="2"/>
  <c r="VD444" i="2"/>
  <c r="VD452" i="2"/>
  <c r="GO475" i="2"/>
  <c r="GO474" i="2"/>
  <c r="GP475" i="2"/>
  <c r="GP474" i="2"/>
  <c r="LY453" i="2"/>
  <c r="LZ453" i="2"/>
  <c r="LW453" i="2"/>
  <c r="LX453" i="2"/>
  <c r="LY452" i="2"/>
  <c r="LZ452" i="2"/>
  <c r="LW452" i="2"/>
  <c r="LX452" i="2"/>
  <c r="LY451" i="2"/>
  <c r="LZ451" i="2"/>
  <c r="LW451" i="2"/>
  <c r="LX451" i="2"/>
  <c r="LY450" i="2"/>
  <c r="LZ450" i="2"/>
  <c r="LW450" i="2"/>
  <c r="LX450" i="2"/>
  <c r="LY449" i="2"/>
  <c r="LZ449" i="2"/>
  <c r="LW449" i="2"/>
  <c r="LX449" i="2"/>
  <c r="LY448" i="2"/>
  <c r="LZ448" i="2"/>
  <c r="LW455" i="2"/>
  <c r="LY454" i="2"/>
  <c r="LW454" i="2"/>
  <c r="LX448" i="2"/>
  <c r="LZ447" i="2"/>
  <c r="LX447" i="2"/>
  <c r="LW470" i="2" a="1"/>
  <c r="LZ446" i="2"/>
  <c r="LW468" i="2" a="1"/>
  <c r="LX446" i="2"/>
  <c r="LW466" i="2" a="1"/>
  <c r="LZ445" i="2"/>
  <c r="LW484" i="2"/>
  <c r="LX445" i="2"/>
  <c r="LZ455" i="2"/>
  <c r="LZ444" i="2"/>
  <c r="LX455" i="2"/>
  <c r="LZ454" i="2"/>
  <c r="LX454" i="2"/>
  <c r="LW448" i="2"/>
  <c r="LY447" i="2"/>
  <c r="LY446" i="2"/>
  <c r="LW446" i="2"/>
  <c r="LY445" i="2"/>
  <c r="LW445" i="2"/>
  <c r="LY444" i="2"/>
  <c r="LW444" i="2"/>
  <c r="LY455" i="2"/>
  <c r="LX444" i="2"/>
  <c r="LW447" i="2"/>
  <c r="RX475" i="2"/>
  <c r="RX474" i="2"/>
  <c r="RW475" i="2"/>
  <c r="RW474" i="2"/>
  <c r="TT483" i="2"/>
  <c r="TT482" i="2"/>
  <c r="TS483" i="2"/>
  <c r="TS482" i="2"/>
  <c r="TT473" i="2"/>
  <c r="TT472" i="2"/>
  <c r="TS473" i="2"/>
  <c r="TS472" i="2"/>
  <c r="TY483" i="2"/>
  <c r="TY482" i="2"/>
  <c r="TZ482" i="2"/>
  <c r="TZ483" i="2"/>
  <c r="NY479" i="2"/>
  <c r="NY478" i="2"/>
  <c r="NZ479" i="2"/>
  <c r="NZ478" i="2"/>
  <c r="QZ473" i="2"/>
  <c r="QZ472" i="2"/>
  <c r="QY473" i="2"/>
  <c r="QY472" i="2"/>
  <c r="NZ476" i="2"/>
  <c r="NY477" i="2"/>
  <c r="NY476" i="2"/>
  <c r="NZ477" i="2"/>
  <c r="MV481" i="2"/>
  <c r="MV480" i="2"/>
  <c r="MU480" i="2"/>
  <c r="MU481" i="2"/>
  <c r="MV477" i="2"/>
  <c r="MV476" i="2"/>
  <c r="MU476" i="2"/>
  <c r="MU477" i="2"/>
  <c r="JU474" i="2"/>
  <c r="JV474" i="2"/>
  <c r="JV475" i="2"/>
  <c r="JU475" i="2"/>
  <c r="KT483" i="2"/>
  <c r="KS483" i="2"/>
  <c r="KS482" i="2"/>
  <c r="KT482" i="2"/>
  <c r="PO472" i="2"/>
  <c r="PO473" i="2"/>
  <c r="PP473" i="2"/>
  <c r="PP472" i="2"/>
  <c r="QN473" i="2"/>
  <c r="QN472" i="2"/>
  <c r="QM472" i="2"/>
  <c r="QM473" i="2"/>
  <c r="BY481" i="2"/>
  <c r="BY480" i="2"/>
  <c r="BZ481" i="2"/>
  <c r="BZ480" i="2"/>
  <c r="TM483" i="2"/>
  <c r="TM482" i="2"/>
  <c r="TN483" i="2"/>
  <c r="TN482" i="2"/>
  <c r="RQ477" i="2"/>
  <c r="RQ476" i="2"/>
  <c r="RR477" i="2"/>
  <c r="RR476" i="2"/>
  <c r="FE473" i="2"/>
  <c r="FE472" i="2"/>
  <c r="FF472" i="2"/>
  <c r="FF473" i="2"/>
  <c r="LL481" i="2"/>
  <c r="LL480" i="2"/>
  <c r="LK481" i="2"/>
  <c r="LK480" i="2"/>
  <c r="UF477" i="2"/>
  <c r="UF476" i="2"/>
  <c r="UE476" i="2"/>
  <c r="UE477" i="2"/>
  <c r="MC472" i="2"/>
  <c r="MD473" i="2"/>
  <c r="MD472" i="2"/>
  <c r="MC473" i="2"/>
  <c r="JI483" i="2"/>
  <c r="JI482" i="2"/>
  <c r="JJ483" i="2"/>
  <c r="JJ482" i="2"/>
  <c r="F484" i="2"/>
  <c r="F515" i="2" s="1"/>
  <c r="HS473" i="2"/>
  <c r="HS472" i="2"/>
  <c r="HT473" i="2"/>
  <c r="HT472" i="2"/>
  <c r="FX476" i="2"/>
  <c r="FW477" i="2"/>
  <c r="FW476" i="2"/>
  <c r="FX477" i="2"/>
  <c r="LW477" i="2"/>
  <c r="LX477" i="2"/>
  <c r="LX476" i="2"/>
  <c r="LW476" i="2"/>
  <c r="GO477" i="2"/>
  <c r="GO476" i="2"/>
  <c r="GP477" i="2"/>
  <c r="GP476" i="2"/>
  <c r="SJ473" i="2"/>
  <c r="SJ472" i="2"/>
  <c r="SI472" i="2"/>
  <c r="SI473" i="2"/>
  <c r="RW477" i="2"/>
  <c r="RW476" i="2"/>
  <c r="RX477" i="2"/>
  <c r="RX476" i="2"/>
  <c r="NA483" i="2"/>
  <c r="NA482" i="2"/>
  <c r="NB483" i="2"/>
  <c r="NB482" i="2"/>
  <c r="BT473" i="2"/>
  <c r="BT472" i="2"/>
  <c r="BS472" i="2"/>
  <c r="BS473" i="2"/>
  <c r="TT475" i="2"/>
  <c r="TT474" i="2"/>
  <c r="TS475" i="2"/>
  <c r="TS474" i="2"/>
  <c r="NY481" i="2"/>
  <c r="NY480" i="2"/>
  <c r="NZ481" i="2"/>
  <c r="NZ480" i="2"/>
  <c r="QZ475" i="2"/>
  <c r="QZ474" i="2"/>
  <c r="QY475" i="2"/>
  <c r="QY474" i="2"/>
  <c r="MV482" i="2"/>
  <c r="MU482" i="2"/>
  <c r="MU483" i="2"/>
  <c r="MV483" i="2"/>
  <c r="KB479" i="2"/>
  <c r="KB478" i="2"/>
  <c r="KA478" i="2"/>
  <c r="KA479" i="2"/>
  <c r="JU477" i="2"/>
  <c r="JU476" i="2"/>
  <c r="JV476" i="2"/>
  <c r="JV477" i="2"/>
  <c r="KC449" i="2"/>
  <c r="KD449" i="2"/>
  <c r="KA449" i="2"/>
  <c r="KB449" i="2"/>
  <c r="KC448" i="2"/>
  <c r="KD448" i="2"/>
  <c r="KA448" i="2"/>
  <c r="KB448" i="2"/>
  <c r="KC447" i="2"/>
  <c r="KD447" i="2"/>
  <c r="KA447" i="2"/>
  <c r="KB447" i="2"/>
  <c r="KC446" i="2"/>
  <c r="KD446" i="2"/>
  <c r="KA446" i="2"/>
  <c r="KB446" i="2"/>
  <c r="KA470" i="2" a="1"/>
  <c r="KC445" i="2"/>
  <c r="KD445" i="2"/>
  <c r="KA468" i="2" a="1"/>
  <c r="KA445" i="2"/>
  <c r="KB445" i="2"/>
  <c r="KA466" i="2" a="1"/>
  <c r="KC444" i="2"/>
  <c r="KD444" i="2"/>
  <c r="KC454" i="2"/>
  <c r="KA454" i="2"/>
  <c r="KD453" i="2"/>
  <c r="KB453" i="2"/>
  <c r="KD452" i="2"/>
  <c r="KB452" i="2"/>
  <c r="KD451" i="2"/>
  <c r="KB451" i="2"/>
  <c r="KA484" i="2"/>
  <c r="KD450" i="2"/>
  <c r="KD455" i="2"/>
  <c r="KB450" i="2"/>
  <c r="KB455" i="2"/>
  <c r="KB444" i="2"/>
  <c r="KD454" i="2"/>
  <c r="KB454" i="2"/>
  <c r="KC453" i="2"/>
  <c r="KC452" i="2"/>
  <c r="KA452" i="2"/>
  <c r="KC451" i="2"/>
  <c r="KA451" i="2"/>
  <c r="KC450" i="2"/>
  <c r="KA450" i="2"/>
  <c r="KA444" i="2"/>
  <c r="KA455" i="2"/>
  <c r="KA453" i="2"/>
  <c r="KC455" i="2"/>
  <c r="FQ446" i="2"/>
  <c r="FR446" i="2"/>
  <c r="FQ484" i="2"/>
  <c r="FS445" i="2"/>
  <c r="FT445" i="2"/>
  <c r="FQ470" i="2" a="1"/>
  <c r="FQ445" i="2"/>
  <c r="FQ468" i="2" a="1"/>
  <c r="FS444" i="2"/>
  <c r="FQ466" i="2" a="1"/>
  <c r="FQ444" i="2"/>
  <c r="FT455" i="2"/>
  <c r="FS455" i="2"/>
  <c r="FR455" i="2"/>
  <c r="FQ455" i="2"/>
  <c r="FT454" i="2"/>
  <c r="FS454" i="2"/>
  <c r="FR454" i="2"/>
  <c r="FQ454" i="2"/>
  <c r="FS453" i="2"/>
  <c r="FT453" i="2"/>
  <c r="FQ453" i="2"/>
  <c r="FR453" i="2"/>
  <c r="FS451" i="2"/>
  <c r="FR445" i="2"/>
  <c r="FQ451" i="2"/>
  <c r="FT444" i="2"/>
  <c r="FS450" i="2"/>
  <c r="FR444" i="2"/>
  <c r="FQ450" i="2"/>
  <c r="FS449" i="2"/>
  <c r="FQ449" i="2"/>
  <c r="FS448" i="2"/>
  <c r="FQ448" i="2"/>
  <c r="FS447" i="2"/>
  <c r="FQ447" i="2"/>
  <c r="FS446" i="2"/>
  <c r="FR449" i="2"/>
  <c r="FT448" i="2"/>
  <c r="FR448" i="2"/>
  <c r="FT447" i="2"/>
  <c r="FR447" i="2"/>
  <c r="FT446" i="2"/>
  <c r="FS452" i="2"/>
  <c r="FQ452" i="2"/>
  <c r="FT452" i="2"/>
  <c r="FR452" i="2"/>
  <c r="FT451" i="2"/>
  <c r="FR451" i="2"/>
  <c r="FT450" i="2"/>
  <c r="FR450" i="2"/>
  <c r="FT449" i="2"/>
  <c r="PP475" i="2"/>
  <c r="PP474" i="2"/>
  <c r="PO474" i="2"/>
  <c r="PO475" i="2"/>
  <c r="EG477" i="2"/>
  <c r="EG476" i="2"/>
  <c r="EH476" i="2"/>
  <c r="EH477" i="2"/>
  <c r="QM475" i="2"/>
  <c r="QN475" i="2"/>
  <c r="QN474" i="2"/>
  <c r="QM474" i="2"/>
  <c r="QS470" i="2" a="1"/>
  <c r="QS445" i="2"/>
  <c r="QT445" i="2"/>
  <c r="QS468" i="2" a="1"/>
  <c r="QU444" i="2"/>
  <c r="QV444" i="2"/>
  <c r="QS466" i="2" a="1"/>
  <c r="QS444" i="2"/>
  <c r="QT444" i="2"/>
  <c r="QV455" i="2"/>
  <c r="QU455" i="2"/>
  <c r="QT455" i="2"/>
  <c r="QS455" i="2"/>
  <c r="QV454" i="2"/>
  <c r="QU454" i="2"/>
  <c r="QT454" i="2"/>
  <c r="QS454" i="2"/>
  <c r="QU453" i="2"/>
  <c r="QV453" i="2"/>
  <c r="QS453" i="2"/>
  <c r="QT453" i="2"/>
  <c r="QU452" i="2"/>
  <c r="QV452" i="2"/>
  <c r="QS452" i="2"/>
  <c r="QT452" i="2"/>
  <c r="QU445" i="2"/>
  <c r="QV451" i="2"/>
  <c r="QT451" i="2"/>
  <c r="QV450" i="2"/>
  <c r="QT450" i="2"/>
  <c r="QV449" i="2"/>
  <c r="QT449" i="2"/>
  <c r="QV448" i="2"/>
  <c r="QT448" i="2"/>
  <c r="QV447" i="2"/>
  <c r="QT447" i="2"/>
  <c r="QS484" i="2"/>
  <c r="QV446" i="2"/>
  <c r="QU451" i="2"/>
  <c r="QT446" i="2"/>
  <c r="QS451" i="2"/>
  <c r="QV445" i="2"/>
  <c r="QU450" i="2"/>
  <c r="QS450" i="2"/>
  <c r="QU449" i="2"/>
  <c r="QS449" i="2"/>
  <c r="QU448" i="2"/>
  <c r="QS448" i="2"/>
  <c r="QU447" i="2"/>
  <c r="QS447" i="2"/>
  <c r="QS446" i="2"/>
  <c r="QU446" i="2"/>
  <c r="BZ482" i="2"/>
  <c r="BY483" i="2"/>
  <c r="BY482" i="2"/>
  <c r="BZ483" i="2"/>
  <c r="FE475" i="2"/>
  <c r="FE474" i="2"/>
  <c r="FF474" i="2"/>
  <c r="FF475" i="2"/>
  <c r="LL483" i="2"/>
  <c r="LL482" i="2"/>
  <c r="LK483" i="2"/>
  <c r="LK482" i="2"/>
  <c r="MC475" i="2"/>
  <c r="MC474" i="2"/>
  <c r="MD475" i="2"/>
  <c r="MD474" i="2"/>
  <c r="AV479" i="2"/>
  <c r="AV478" i="2"/>
  <c r="AU478" i="2"/>
  <c r="AU479" i="2"/>
  <c r="UW450" i="2"/>
  <c r="UZ451" i="2"/>
  <c r="UY449" i="2"/>
  <c r="UX451" i="2"/>
  <c r="UW449" i="2"/>
  <c r="UZ450" i="2"/>
  <c r="UY448" i="2"/>
  <c r="UX450" i="2"/>
  <c r="UW448" i="2"/>
  <c r="UZ449" i="2"/>
  <c r="UW447" i="2"/>
  <c r="UZ448" i="2"/>
  <c r="UY446" i="2"/>
  <c r="UX448" i="2"/>
  <c r="UW446" i="2"/>
  <c r="UZ447" i="2"/>
  <c r="UY445" i="2"/>
  <c r="UX447" i="2"/>
  <c r="UW445" i="2"/>
  <c r="UZ446" i="2"/>
  <c r="UY453" i="2"/>
  <c r="UX445" i="2"/>
  <c r="UW453" i="2"/>
  <c r="UZ444" i="2"/>
  <c r="UY452" i="2"/>
  <c r="UX444" i="2"/>
  <c r="UW452" i="2"/>
  <c r="UY451" i="2"/>
  <c r="UW451" i="2"/>
  <c r="UY450" i="2"/>
  <c r="UY447" i="2"/>
  <c r="UY444" i="2"/>
  <c r="UW444" i="2"/>
  <c r="UW470" i="2" a="1"/>
  <c r="UY454" i="2"/>
  <c r="UW454" i="2"/>
  <c r="UZ453" i="2"/>
  <c r="UX453" i="2"/>
  <c r="UZ452" i="2"/>
  <c r="UX452" i="2"/>
  <c r="UX449" i="2"/>
  <c r="UX446" i="2"/>
  <c r="UZ445" i="2"/>
  <c r="UW484" i="2"/>
  <c r="UZ455" i="2"/>
  <c r="UX455" i="2"/>
  <c r="UZ454" i="2"/>
  <c r="UX454" i="2"/>
  <c r="UW468" i="2" a="1"/>
  <c r="UW466" i="2" a="1"/>
  <c r="UY455" i="2"/>
  <c r="UW455" i="2"/>
  <c r="L479" i="2"/>
  <c r="L478" i="2"/>
  <c r="K479" i="2"/>
  <c r="K478" i="2"/>
  <c r="AC473" i="2"/>
  <c r="AC472" i="2"/>
  <c r="AD473" i="2"/>
  <c r="AD472" i="2"/>
  <c r="CM448" i="2"/>
  <c r="CL450" i="2"/>
  <c r="CK448" i="2"/>
  <c r="CN449" i="2"/>
  <c r="CM447" i="2"/>
  <c r="CL449" i="2"/>
  <c r="CK447" i="2"/>
  <c r="CN448" i="2"/>
  <c r="CM446" i="2"/>
  <c r="CL448" i="2"/>
  <c r="CK446" i="2"/>
  <c r="CN447" i="2"/>
  <c r="CM445" i="2"/>
  <c r="CL447" i="2"/>
  <c r="CK445" i="2"/>
  <c r="CN446" i="2"/>
  <c r="CM444" i="2"/>
  <c r="CL446" i="2"/>
  <c r="CK484" i="2"/>
  <c r="CK444" i="2"/>
  <c r="CN445" i="2"/>
  <c r="CN455" i="2"/>
  <c r="CK470" i="2" a="1"/>
  <c r="CL445" i="2"/>
  <c r="CK450" i="2"/>
  <c r="CM449" i="2"/>
  <c r="CK449" i="2"/>
  <c r="CK468" i="2" a="1"/>
  <c r="CK466" i="2" a="1"/>
  <c r="CM455" i="2"/>
  <c r="CK455" i="2"/>
  <c r="CM454" i="2"/>
  <c r="CK454" i="2"/>
  <c r="CN453" i="2"/>
  <c r="CL453" i="2"/>
  <c r="CL455" i="2"/>
  <c r="CN454" i="2"/>
  <c r="CL454" i="2"/>
  <c r="CM453" i="2"/>
  <c r="CK453" i="2"/>
  <c r="CM452" i="2"/>
  <c r="CK452" i="2"/>
  <c r="CM451" i="2"/>
  <c r="CK451" i="2"/>
  <c r="CM450" i="2"/>
  <c r="CN452" i="2"/>
  <c r="CL452" i="2"/>
  <c r="CN451" i="2"/>
  <c r="CL451" i="2"/>
  <c r="CN450" i="2"/>
  <c r="CN444" i="2"/>
  <c r="CL444" i="2"/>
  <c r="VI451" i="2"/>
  <c r="VJ451" i="2"/>
  <c r="VK450" i="2"/>
  <c r="VL450" i="2"/>
  <c r="VI450" i="2"/>
  <c r="VJ450" i="2"/>
  <c r="VK449" i="2"/>
  <c r="VL449" i="2"/>
  <c r="VI449" i="2"/>
  <c r="VJ449" i="2"/>
  <c r="VK448" i="2"/>
  <c r="VL448" i="2"/>
  <c r="VI448" i="2"/>
  <c r="VJ448" i="2"/>
  <c r="VK447" i="2"/>
  <c r="VL447" i="2"/>
  <c r="VI447" i="2"/>
  <c r="VJ447" i="2"/>
  <c r="VK446" i="2"/>
  <c r="VL446" i="2"/>
  <c r="VI446" i="2"/>
  <c r="VJ446" i="2"/>
  <c r="VI484" i="2"/>
  <c r="VJ452" i="2"/>
  <c r="VI470" i="2" a="1"/>
  <c r="VL451" i="2"/>
  <c r="VI468" i="2" a="1"/>
  <c r="VL445" i="2"/>
  <c r="VI466" i="2" a="1"/>
  <c r="VJ445" i="2"/>
  <c r="VL455" i="2"/>
  <c r="VL444" i="2"/>
  <c r="VJ455" i="2"/>
  <c r="VJ444" i="2"/>
  <c r="VL454" i="2"/>
  <c r="VJ454" i="2"/>
  <c r="VK453" i="2"/>
  <c r="VI453" i="2"/>
  <c r="VK452" i="2"/>
  <c r="VI452" i="2"/>
  <c r="VK451" i="2"/>
  <c r="VK445" i="2"/>
  <c r="VK444" i="2"/>
  <c r="VI444" i="2"/>
  <c r="VK455" i="2"/>
  <c r="VI455" i="2"/>
  <c r="VK454" i="2"/>
  <c r="VI454" i="2"/>
  <c r="VL453" i="2"/>
  <c r="VI445" i="2"/>
  <c r="VJ453" i="2"/>
  <c r="VL452" i="2"/>
  <c r="FX479" i="2"/>
  <c r="FX478" i="2"/>
  <c r="FW479" i="2"/>
  <c r="FW478" i="2"/>
  <c r="HT475" i="2"/>
  <c r="HT474" i="2"/>
  <c r="HS475" i="2"/>
  <c r="HS474" i="2"/>
  <c r="OW470" i="2" a="1"/>
  <c r="OW445" i="2"/>
  <c r="OX445" i="2"/>
  <c r="OW468" i="2" a="1"/>
  <c r="OY444" i="2"/>
  <c r="OZ444" i="2"/>
  <c r="OW466" i="2" a="1"/>
  <c r="OW444" i="2"/>
  <c r="OX444" i="2"/>
  <c r="OZ455" i="2"/>
  <c r="OY455" i="2"/>
  <c r="OX455" i="2"/>
  <c r="OW455" i="2"/>
  <c r="OZ454" i="2"/>
  <c r="OY454" i="2"/>
  <c r="OX454" i="2"/>
  <c r="OW454" i="2"/>
  <c r="OY453" i="2"/>
  <c r="OZ453" i="2"/>
  <c r="OW453" i="2"/>
  <c r="OX453" i="2"/>
  <c r="OY452" i="2"/>
  <c r="OZ452" i="2"/>
  <c r="OW452" i="2"/>
  <c r="OX452" i="2"/>
  <c r="OW449" i="2"/>
  <c r="OY448" i="2"/>
  <c r="OW448" i="2"/>
  <c r="OY447" i="2"/>
  <c r="OW447" i="2"/>
  <c r="OY446" i="2"/>
  <c r="OW446" i="2"/>
  <c r="OY445" i="2"/>
  <c r="OZ451" i="2"/>
  <c r="OX451" i="2"/>
  <c r="OZ450" i="2"/>
  <c r="OX450" i="2"/>
  <c r="OZ449" i="2"/>
  <c r="OX449" i="2"/>
  <c r="OZ448" i="2"/>
  <c r="OX448" i="2"/>
  <c r="OZ447" i="2"/>
  <c r="OX447" i="2"/>
  <c r="OW484" i="2"/>
  <c r="OZ446" i="2"/>
  <c r="OY451" i="2"/>
  <c r="OX446" i="2"/>
  <c r="OW451" i="2"/>
  <c r="OZ445" i="2"/>
  <c r="OY450" i="2"/>
  <c r="OW450" i="2"/>
  <c r="OY449" i="2"/>
  <c r="SJ475" i="2"/>
  <c r="SJ474" i="2"/>
  <c r="SI474" i="2"/>
  <c r="SI475" i="2"/>
  <c r="BT475" i="2"/>
  <c r="BT474" i="2"/>
  <c r="BS474" i="2"/>
  <c r="BS475" i="2"/>
  <c r="TT477" i="2"/>
  <c r="TT476" i="2"/>
  <c r="TS477" i="2"/>
  <c r="TS476" i="2"/>
  <c r="QZ476" i="2"/>
  <c r="QY477" i="2"/>
  <c r="QY476" i="2"/>
  <c r="QZ477" i="2"/>
  <c r="KB481" i="2"/>
  <c r="KB480" i="2"/>
  <c r="KA480" i="2"/>
  <c r="KA481" i="2"/>
  <c r="BA479" i="2"/>
  <c r="BA478" i="2"/>
  <c r="BB479" i="2"/>
  <c r="BB478" i="2"/>
  <c r="KA477" i="2"/>
  <c r="KB477" i="2"/>
  <c r="KB476" i="2"/>
  <c r="KA476" i="2"/>
  <c r="EG479" i="2"/>
  <c r="EG478" i="2"/>
  <c r="EH478" i="2"/>
  <c r="EH479" i="2"/>
  <c r="PO477" i="2"/>
  <c r="PP477" i="2"/>
  <c r="PP476" i="2"/>
  <c r="PO476" i="2"/>
  <c r="QS473" i="2"/>
  <c r="QS472" i="2"/>
  <c r="QT473" i="2"/>
  <c r="QT472" i="2"/>
  <c r="QN477" i="2"/>
  <c r="QN476" i="2"/>
  <c r="QM476" i="2"/>
  <c r="QM477" i="2"/>
  <c r="KG472" i="2"/>
  <c r="KH473" i="2"/>
  <c r="KH472" i="2"/>
  <c r="KG473" i="2"/>
  <c r="BM479" i="2"/>
  <c r="BM478" i="2"/>
  <c r="BN478" i="2"/>
  <c r="BN479" i="2"/>
  <c r="FE477" i="2"/>
  <c r="FE476" i="2"/>
  <c r="FF476" i="2"/>
  <c r="FF477" i="2"/>
  <c r="MC479" i="2"/>
  <c r="MC478" i="2"/>
  <c r="MD479" i="2"/>
  <c r="MD478" i="2"/>
  <c r="AV481" i="2"/>
  <c r="AV480" i="2"/>
  <c r="AU480" i="2"/>
  <c r="AU481" i="2"/>
  <c r="AC479" i="2"/>
  <c r="AC478" i="2"/>
  <c r="AD479" i="2"/>
  <c r="AD478" i="2"/>
  <c r="L481" i="2"/>
  <c r="L480" i="2"/>
  <c r="K481" i="2"/>
  <c r="K480" i="2"/>
  <c r="QG472" i="2"/>
  <c r="QH472" i="2"/>
  <c r="QH473" i="2"/>
  <c r="QG473" i="2"/>
  <c r="PI473" i="2"/>
  <c r="PI472" i="2"/>
  <c r="PJ472" i="2"/>
  <c r="PJ473" i="2"/>
  <c r="HT481" i="2"/>
  <c r="HT480" i="2"/>
  <c r="HS481" i="2"/>
  <c r="HS480" i="2"/>
  <c r="FX481" i="2"/>
  <c r="FX480" i="2"/>
  <c r="FW481" i="2"/>
  <c r="FW480" i="2"/>
  <c r="DC465" i="2"/>
  <c r="DD458" i="2"/>
  <c r="DE457" i="2"/>
  <c r="DC457" i="2"/>
  <c r="DE458" i="2"/>
  <c r="DD457" i="2"/>
  <c r="DE456" i="2"/>
  <c r="DC456" i="2"/>
  <c r="DC458" i="2"/>
  <c r="DD456" i="2"/>
  <c r="HT476" i="2"/>
  <c r="HS477" i="2"/>
  <c r="HS476" i="2"/>
  <c r="HT477" i="2"/>
  <c r="SJ479" i="2"/>
  <c r="SJ478" i="2"/>
  <c r="SI478" i="2"/>
  <c r="SI479" i="2"/>
  <c r="AJ473" i="2"/>
  <c r="AJ472" i="2"/>
  <c r="AI473" i="2"/>
  <c r="AI472" i="2"/>
  <c r="SJ477" i="2"/>
  <c r="SJ476" i="2"/>
  <c r="SI476" i="2"/>
  <c r="SI477" i="2"/>
  <c r="NA478" i="2"/>
  <c r="NB479" i="2"/>
  <c r="NB478" i="2"/>
  <c r="NA479" i="2"/>
  <c r="BT477" i="2"/>
  <c r="BT476" i="2"/>
  <c r="BS476" i="2"/>
  <c r="BS477" i="2"/>
  <c r="JE453" i="2"/>
  <c r="JF453" i="2"/>
  <c r="JC453" i="2"/>
  <c r="JD453" i="2"/>
  <c r="JE452" i="2"/>
  <c r="JF452" i="2"/>
  <c r="JC452" i="2"/>
  <c r="JD452" i="2"/>
  <c r="JE451" i="2"/>
  <c r="JF451" i="2"/>
  <c r="JC451" i="2"/>
  <c r="JD451" i="2"/>
  <c r="JE450" i="2"/>
  <c r="JF450" i="2"/>
  <c r="JC450" i="2"/>
  <c r="JD450" i="2"/>
  <c r="JE449" i="2"/>
  <c r="JF449" i="2"/>
  <c r="JC449" i="2"/>
  <c r="JD449" i="2"/>
  <c r="JE448" i="2"/>
  <c r="JF448" i="2"/>
  <c r="JC466" i="2" a="1"/>
  <c r="JF445" i="2"/>
  <c r="JC484" i="2"/>
  <c r="JD445" i="2"/>
  <c r="JF455" i="2"/>
  <c r="JF444" i="2"/>
  <c r="JD455" i="2"/>
  <c r="JD444" i="2"/>
  <c r="JF454" i="2"/>
  <c r="JD454" i="2"/>
  <c r="JC448" i="2"/>
  <c r="JE447" i="2"/>
  <c r="JC447" i="2"/>
  <c r="JE446" i="2"/>
  <c r="JC446" i="2"/>
  <c r="JE445" i="2"/>
  <c r="JC445" i="2"/>
  <c r="JE444" i="2"/>
  <c r="JE455" i="2"/>
  <c r="JC455" i="2"/>
  <c r="JE454" i="2"/>
  <c r="JC454" i="2"/>
  <c r="JD448" i="2"/>
  <c r="JF447" i="2"/>
  <c r="JD447" i="2"/>
  <c r="JC470" i="2" a="1"/>
  <c r="JC468" i="2" a="1"/>
  <c r="JC444" i="2"/>
  <c r="JF446" i="2"/>
  <c r="JD446" i="2"/>
  <c r="QZ479" i="2"/>
  <c r="QZ478" i="2"/>
  <c r="QY479" i="2"/>
  <c r="QY478" i="2"/>
  <c r="TM451" i="2"/>
  <c r="TN451" i="2"/>
  <c r="TO450" i="2"/>
  <c r="TP450" i="2"/>
  <c r="TM450" i="2"/>
  <c r="TN450" i="2"/>
  <c r="TO449" i="2"/>
  <c r="TP449" i="2"/>
  <c r="TM449" i="2"/>
  <c r="TN449" i="2"/>
  <c r="TO448" i="2"/>
  <c r="TP448" i="2"/>
  <c r="TM448" i="2"/>
  <c r="TN448" i="2"/>
  <c r="TO447" i="2"/>
  <c r="TP447" i="2"/>
  <c r="TM447" i="2"/>
  <c r="TN447" i="2"/>
  <c r="TO446" i="2"/>
  <c r="TP446" i="2"/>
  <c r="TM446" i="2"/>
  <c r="TN446" i="2"/>
  <c r="TO455" i="2"/>
  <c r="TM455" i="2"/>
  <c r="TO454" i="2"/>
  <c r="TM454" i="2"/>
  <c r="TP453" i="2"/>
  <c r="TN453" i="2"/>
  <c r="TP452" i="2"/>
  <c r="TM484" i="2"/>
  <c r="TN452" i="2"/>
  <c r="TM470" i="2" a="1"/>
  <c r="TP451" i="2"/>
  <c r="TM468" i="2" a="1"/>
  <c r="TP445" i="2"/>
  <c r="TM466" i="2" a="1"/>
  <c r="TN445" i="2"/>
  <c r="TP455" i="2"/>
  <c r="TP444" i="2"/>
  <c r="TN455" i="2"/>
  <c r="TN444" i="2"/>
  <c r="TP454" i="2"/>
  <c r="TO453" i="2"/>
  <c r="TM453" i="2"/>
  <c r="TO452" i="2"/>
  <c r="TM452" i="2"/>
  <c r="TO451" i="2"/>
  <c r="TO445" i="2"/>
  <c r="TM445" i="2"/>
  <c r="TN454" i="2"/>
  <c r="TO444" i="2"/>
  <c r="TM444" i="2"/>
  <c r="MV479" i="2"/>
  <c r="MV478" i="2"/>
  <c r="MU478" i="2"/>
  <c r="MU479" i="2"/>
  <c r="KB483" i="2"/>
  <c r="KB482" i="2"/>
  <c r="KA482" i="2"/>
  <c r="KA483" i="2"/>
  <c r="BA481" i="2"/>
  <c r="BA480" i="2"/>
  <c r="BB481" i="2"/>
  <c r="BB480" i="2"/>
  <c r="MW449" i="2"/>
  <c r="MX449" i="2"/>
  <c r="MU449" i="2"/>
  <c r="MV449" i="2"/>
  <c r="MW448" i="2"/>
  <c r="MX448" i="2"/>
  <c r="MU448" i="2"/>
  <c r="MV448" i="2"/>
  <c r="MW447" i="2"/>
  <c r="MX447" i="2"/>
  <c r="MU447" i="2"/>
  <c r="MV447" i="2"/>
  <c r="MW446" i="2"/>
  <c r="MX446" i="2"/>
  <c r="MU446" i="2"/>
  <c r="MV446" i="2"/>
  <c r="MU470" i="2" a="1"/>
  <c r="MW445" i="2"/>
  <c r="MX445" i="2"/>
  <c r="MU468" i="2" a="1"/>
  <c r="MU445" i="2"/>
  <c r="MV445" i="2"/>
  <c r="MU466" i="2" a="1"/>
  <c r="MW444" i="2"/>
  <c r="MX444" i="2"/>
  <c r="MU452" i="2"/>
  <c r="MW451" i="2"/>
  <c r="MU451" i="2"/>
  <c r="MW450" i="2"/>
  <c r="MU450" i="2"/>
  <c r="MU444" i="2"/>
  <c r="MW455" i="2"/>
  <c r="MU455" i="2"/>
  <c r="MW454" i="2"/>
  <c r="MU454" i="2"/>
  <c r="MX453" i="2"/>
  <c r="MU484" i="2"/>
  <c r="MX455" i="2"/>
  <c r="MV455" i="2"/>
  <c r="MX454" i="2"/>
  <c r="MV454" i="2"/>
  <c r="MW453" i="2"/>
  <c r="MU453" i="2"/>
  <c r="MW452" i="2"/>
  <c r="MV453" i="2"/>
  <c r="MX452" i="2"/>
  <c r="MV452" i="2"/>
  <c r="MV451" i="2"/>
  <c r="MX450" i="2"/>
  <c r="MV450" i="2"/>
  <c r="MV444" i="2"/>
  <c r="MX451" i="2"/>
  <c r="TG470" i="2" a="1"/>
  <c r="TI445" i="2"/>
  <c r="TJ445" i="2"/>
  <c r="TG468" i="2" a="1"/>
  <c r="TG445" i="2"/>
  <c r="TH445" i="2"/>
  <c r="TG466" i="2" a="1"/>
  <c r="TI444" i="2"/>
  <c r="TJ444" i="2"/>
  <c r="TG484" i="2"/>
  <c r="TG444" i="2"/>
  <c r="TH444" i="2"/>
  <c r="TJ455" i="2"/>
  <c r="TI455" i="2"/>
  <c r="TH455" i="2"/>
  <c r="TG455" i="2"/>
  <c r="TJ454" i="2"/>
  <c r="TI454" i="2"/>
  <c r="TH454" i="2"/>
  <c r="TG454" i="2"/>
  <c r="TI453" i="2"/>
  <c r="TJ453" i="2"/>
  <c r="TG453" i="2"/>
  <c r="TH453" i="2"/>
  <c r="TI452" i="2"/>
  <c r="TJ452" i="2"/>
  <c r="TI451" i="2"/>
  <c r="TH446" i="2"/>
  <c r="TG451" i="2"/>
  <c r="TI450" i="2"/>
  <c r="TG450" i="2"/>
  <c r="TI449" i="2"/>
  <c r="TG449" i="2"/>
  <c r="TI448" i="2"/>
  <c r="TG448" i="2"/>
  <c r="TI447" i="2"/>
  <c r="TG447" i="2"/>
  <c r="TI446" i="2"/>
  <c r="TH451" i="2"/>
  <c r="TJ450" i="2"/>
  <c r="TH450" i="2"/>
  <c r="TJ449" i="2"/>
  <c r="TH449" i="2"/>
  <c r="TJ448" i="2"/>
  <c r="TH448" i="2"/>
  <c r="TJ447" i="2"/>
  <c r="TH447" i="2"/>
  <c r="TJ446" i="2"/>
  <c r="TG452" i="2"/>
  <c r="TG446" i="2"/>
  <c r="TH452" i="2"/>
  <c r="TJ451" i="2"/>
  <c r="QS475" i="2"/>
  <c r="QT475" i="2"/>
  <c r="QT474" i="2"/>
  <c r="QS474" i="2"/>
  <c r="KG475" i="2"/>
  <c r="KG474" i="2"/>
  <c r="KH475" i="2"/>
  <c r="KH474" i="2"/>
  <c r="BM481" i="2"/>
  <c r="BM480" i="2"/>
  <c r="BN481" i="2"/>
  <c r="BN480" i="2"/>
  <c r="KI453" i="2"/>
  <c r="KJ453" i="2"/>
  <c r="KG453" i="2"/>
  <c r="KH453" i="2"/>
  <c r="KI452" i="2"/>
  <c r="KJ452" i="2"/>
  <c r="KG452" i="2"/>
  <c r="KH452" i="2"/>
  <c r="KI451" i="2"/>
  <c r="KJ451" i="2"/>
  <c r="KI450" i="2"/>
  <c r="KJ450" i="2"/>
  <c r="KG450" i="2"/>
  <c r="KH450" i="2"/>
  <c r="KI449" i="2"/>
  <c r="KJ449" i="2"/>
  <c r="KG449" i="2"/>
  <c r="KH449" i="2"/>
  <c r="KI448" i="2"/>
  <c r="KJ448" i="2"/>
  <c r="KG454" i="2"/>
  <c r="KH451" i="2"/>
  <c r="KH448" i="2"/>
  <c r="KG484" i="2"/>
  <c r="KJ447" i="2"/>
  <c r="KG470" i="2" a="1"/>
  <c r="KH447" i="2"/>
  <c r="KG468" i="2" a="1"/>
  <c r="KJ446" i="2"/>
  <c r="KG466" i="2" a="1"/>
  <c r="KH446" i="2"/>
  <c r="KJ455" i="2"/>
  <c r="KJ445" i="2"/>
  <c r="KH455" i="2"/>
  <c r="KH445" i="2"/>
  <c r="KJ454" i="2"/>
  <c r="KJ444" i="2"/>
  <c r="KH454" i="2"/>
  <c r="KH444" i="2"/>
  <c r="KG451" i="2"/>
  <c r="KG448" i="2"/>
  <c r="KI447" i="2"/>
  <c r="KG447" i="2"/>
  <c r="KI446" i="2"/>
  <c r="KG446" i="2"/>
  <c r="KI445" i="2"/>
  <c r="KG445" i="2"/>
  <c r="KI444" i="2"/>
  <c r="KG444" i="2"/>
  <c r="KI455" i="2"/>
  <c r="KG455" i="2"/>
  <c r="KI454" i="2"/>
  <c r="X479" i="2"/>
  <c r="X478" i="2"/>
  <c r="W478" i="2"/>
  <c r="W479" i="2"/>
  <c r="MC481" i="2"/>
  <c r="MC480" i="2"/>
  <c r="MD481" i="2"/>
  <c r="MD480" i="2"/>
  <c r="MC477" i="2"/>
  <c r="MC476" i="2"/>
  <c r="MD477" i="2"/>
  <c r="MD476" i="2"/>
  <c r="AV483" i="2"/>
  <c r="AV482" i="2"/>
  <c r="AU482" i="2"/>
  <c r="AU483" i="2"/>
  <c r="US453" i="2"/>
  <c r="UQ454" i="2"/>
  <c r="UQ453" i="2"/>
  <c r="UT453" i="2"/>
  <c r="US452" i="2"/>
  <c r="UR453" i="2"/>
  <c r="UQ452" i="2"/>
  <c r="UT452" i="2"/>
  <c r="US451" i="2"/>
  <c r="UR452" i="2"/>
  <c r="UQ451" i="2"/>
  <c r="UT451" i="2"/>
  <c r="US450" i="2"/>
  <c r="UR451" i="2"/>
  <c r="UQ450" i="2"/>
  <c r="UT450" i="2"/>
  <c r="US449" i="2"/>
  <c r="UR450" i="2"/>
  <c r="UQ449" i="2"/>
  <c r="UT449" i="2"/>
  <c r="US448" i="2"/>
  <c r="UR449" i="2"/>
  <c r="US445" i="2"/>
  <c r="UQ445" i="2"/>
  <c r="US444" i="2"/>
  <c r="UQ444" i="2"/>
  <c r="UQ484" i="2"/>
  <c r="US455" i="2"/>
  <c r="UQ455" i="2"/>
  <c r="US454" i="2"/>
  <c r="UT448" i="2"/>
  <c r="UR448" i="2"/>
  <c r="UT447" i="2"/>
  <c r="UR447" i="2"/>
  <c r="UQ470" i="2" a="1"/>
  <c r="UT446" i="2"/>
  <c r="UQ468" i="2" a="1"/>
  <c r="UR446" i="2"/>
  <c r="UT455" i="2"/>
  <c r="UR445" i="2"/>
  <c r="UR455" i="2"/>
  <c r="UT444" i="2"/>
  <c r="UT454" i="2"/>
  <c r="UR444" i="2"/>
  <c r="UR454" i="2"/>
  <c r="UQ448" i="2"/>
  <c r="US447" i="2"/>
  <c r="US446" i="2"/>
  <c r="UQ446" i="2"/>
  <c r="UT445" i="2"/>
  <c r="UQ466" i="2" a="1"/>
  <c r="UQ447" i="2"/>
  <c r="AC481" i="2"/>
  <c r="AC480" i="2"/>
  <c r="AD481" i="2"/>
  <c r="AD480" i="2"/>
  <c r="L483" i="2"/>
  <c r="K483" i="2"/>
  <c r="K482" i="2"/>
  <c r="L482" i="2"/>
  <c r="QG474" i="2"/>
  <c r="QH474" i="2"/>
  <c r="QH475" i="2"/>
  <c r="QG475" i="2"/>
  <c r="PI475" i="2"/>
  <c r="PI474" i="2"/>
  <c r="PJ474" i="2"/>
  <c r="PJ475" i="2"/>
  <c r="HT483" i="2"/>
  <c r="HS483" i="2"/>
  <c r="HS482" i="2"/>
  <c r="HT482" i="2"/>
  <c r="FX483" i="2"/>
  <c r="FX482" i="2"/>
  <c r="FW482" i="2"/>
  <c r="FW483" i="2"/>
  <c r="DD467" i="2"/>
  <c r="DD466" i="2"/>
  <c r="DC467" i="2"/>
  <c r="DC466" i="2"/>
  <c r="IK451" i="2"/>
  <c r="IL451" i="2"/>
  <c r="IM450" i="2"/>
  <c r="IN450" i="2"/>
  <c r="IK450" i="2"/>
  <c r="IL450" i="2"/>
  <c r="IM449" i="2"/>
  <c r="IN449" i="2"/>
  <c r="IK449" i="2"/>
  <c r="IL449" i="2"/>
  <c r="IM448" i="2"/>
  <c r="IN448" i="2"/>
  <c r="IK448" i="2"/>
  <c r="IL448" i="2"/>
  <c r="IM447" i="2"/>
  <c r="IN447" i="2"/>
  <c r="IK447" i="2"/>
  <c r="IL447" i="2"/>
  <c r="IM446" i="2"/>
  <c r="IN446" i="2"/>
  <c r="IK446" i="2"/>
  <c r="IL446" i="2"/>
  <c r="IM454" i="2"/>
  <c r="IK454" i="2"/>
  <c r="IN453" i="2"/>
  <c r="IL453" i="2"/>
  <c r="IN452" i="2"/>
  <c r="IK484" i="2"/>
  <c r="IL452" i="2"/>
  <c r="IK470" i="2" a="1"/>
  <c r="IN451" i="2"/>
  <c r="IK468" i="2" a="1"/>
  <c r="IN445" i="2"/>
  <c r="IK466" i="2" a="1"/>
  <c r="IL445" i="2"/>
  <c r="IN455" i="2"/>
  <c r="IN444" i="2"/>
  <c r="IL455" i="2"/>
  <c r="IL444" i="2"/>
  <c r="IN454" i="2"/>
  <c r="IL454" i="2"/>
  <c r="IM453" i="2"/>
  <c r="IK453" i="2"/>
  <c r="IM452" i="2"/>
  <c r="IK452" i="2"/>
  <c r="IM451" i="2"/>
  <c r="IM445" i="2"/>
  <c r="IK445" i="2"/>
  <c r="IM444" i="2"/>
  <c r="IK444" i="2"/>
  <c r="IM455" i="2"/>
  <c r="IK455" i="2"/>
  <c r="SJ481" i="2"/>
  <c r="SJ480" i="2"/>
  <c r="SI480" i="2"/>
  <c r="SI481" i="2"/>
  <c r="AJ475" i="2"/>
  <c r="AJ474" i="2"/>
  <c r="AI475" i="2"/>
  <c r="AI474" i="2"/>
  <c r="RL479" i="2"/>
  <c r="RL478" i="2"/>
  <c r="RK478" i="2"/>
  <c r="RK479" i="2"/>
  <c r="NA481" i="2"/>
  <c r="NA480" i="2"/>
  <c r="NB481" i="2"/>
  <c r="NB480" i="2"/>
  <c r="QZ481" i="2"/>
  <c r="QZ480" i="2"/>
  <c r="QY481" i="2"/>
  <c r="QY480" i="2"/>
  <c r="HA479" i="2"/>
  <c r="HA478" i="2"/>
  <c r="HB478" i="2"/>
  <c r="HB479" i="2"/>
  <c r="BA483" i="2"/>
  <c r="BA482" i="2"/>
  <c r="BB483" i="2"/>
  <c r="BB482" i="2"/>
  <c r="KB473" i="2"/>
  <c r="KB472" i="2"/>
  <c r="KA472" i="2"/>
  <c r="KA473" i="2"/>
  <c r="BA473" i="2"/>
  <c r="BA472" i="2"/>
  <c r="BB473" i="2"/>
  <c r="BB472" i="2"/>
  <c r="UL482" i="2"/>
  <c r="UK483" i="2"/>
  <c r="UK482" i="2"/>
  <c r="UL483" i="2"/>
  <c r="EG483" i="2"/>
  <c r="EG482" i="2"/>
  <c r="EH482" i="2"/>
  <c r="EH483" i="2"/>
  <c r="QS476" i="2"/>
  <c r="QT477" i="2"/>
  <c r="QT476" i="2"/>
  <c r="QS477" i="2"/>
  <c r="KG477" i="2"/>
  <c r="KG476" i="2"/>
  <c r="KH477" i="2"/>
  <c r="KH476" i="2"/>
  <c r="BM482" i="2"/>
  <c r="BN482" i="2"/>
  <c r="BN483" i="2"/>
  <c r="BM483" i="2"/>
  <c r="X480" i="2"/>
  <c r="W480" i="2"/>
  <c r="W481" i="2"/>
  <c r="X481" i="2"/>
  <c r="OR473" i="2"/>
  <c r="OR472" i="2"/>
  <c r="OQ472" i="2"/>
  <c r="OQ473" i="2"/>
  <c r="MC483" i="2"/>
  <c r="MC482" i="2"/>
  <c r="MD483" i="2"/>
  <c r="MD482" i="2"/>
  <c r="AC483" i="2"/>
  <c r="AC482" i="2"/>
  <c r="AD483" i="2"/>
  <c r="AD482" i="2"/>
  <c r="CK472" i="2"/>
  <c r="CL472" i="2"/>
  <c r="CL473" i="2"/>
  <c r="CK473" i="2"/>
  <c r="QG477" i="2"/>
  <c r="QG476" i="2"/>
  <c r="QH476" i="2"/>
  <c r="QH477" i="2"/>
  <c r="PI477" i="2"/>
  <c r="PI476" i="2"/>
  <c r="PJ476" i="2"/>
  <c r="PJ477" i="2"/>
  <c r="NH456" i="2"/>
  <c r="NI456" i="2"/>
  <c r="NG456" i="2"/>
  <c r="NG458" i="2"/>
  <c r="NG465" i="2"/>
  <c r="NH458" i="2"/>
  <c r="NI457" i="2"/>
  <c r="NG457" i="2"/>
  <c r="NI458" i="2"/>
  <c r="NH457" i="2"/>
  <c r="GO481" i="2"/>
  <c r="GO480" i="2"/>
  <c r="GP481" i="2"/>
  <c r="GP480" i="2"/>
  <c r="AJ476" i="2"/>
  <c r="AI477" i="2"/>
  <c r="AI476" i="2"/>
  <c r="AJ477" i="2"/>
  <c r="RL481" i="2"/>
  <c r="RL480" i="2"/>
  <c r="RK480" i="2"/>
  <c r="RK481" i="2"/>
  <c r="NT473" i="2"/>
  <c r="NT472" i="2"/>
  <c r="NS472" i="2"/>
  <c r="NS473" i="2"/>
  <c r="BU449" i="2"/>
  <c r="BV449" i="2"/>
  <c r="BS449" i="2"/>
  <c r="BT449" i="2"/>
  <c r="BU448" i="2"/>
  <c r="BV448" i="2"/>
  <c r="BS448" i="2"/>
  <c r="BT448" i="2"/>
  <c r="BU447" i="2"/>
  <c r="BV447" i="2"/>
  <c r="BS447" i="2"/>
  <c r="BT447" i="2"/>
  <c r="BU446" i="2"/>
  <c r="BV446" i="2"/>
  <c r="BS446" i="2"/>
  <c r="BT446" i="2"/>
  <c r="BS470" i="2" a="1"/>
  <c r="BU445" i="2"/>
  <c r="BV445" i="2"/>
  <c r="BS468" i="2" a="1"/>
  <c r="BS445" i="2"/>
  <c r="BT445" i="2"/>
  <c r="BS466" i="2" a="1"/>
  <c r="BU444" i="2"/>
  <c r="BV444" i="2"/>
  <c r="BU454" i="2"/>
  <c r="BS454" i="2"/>
  <c r="BV453" i="2"/>
  <c r="BT453" i="2"/>
  <c r="BV452" i="2"/>
  <c r="BT452" i="2"/>
  <c r="BV451" i="2"/>
  <c r="BT451" i="2"/>
  <c r="BS484" i="2"/>
  <c r="BV450" i="2"/>
  <c r="BV455" i="2"/>
  <c r="BT450" i="2"/>
  <c r="BT455" i="2"/>
  <c r="BT444" i="2"/>
  <c r="BV454" i="2"/>
  <c r="BT454" i="2"/>
  <c r="BU453" i="2"/>
  <c r="BU452" i="2"/>
  <c r="BS452" i="2"/>
  <c r="BU451" i="2"/>
  <c r="BS451" i="2"/>
  <c r="BU450" i="2"/>
  <c r="BS450" i="2"/>
  <c r="BS444" i="2"/>
  <c r="BS453" i="2"/>
  <c r="BU455" i="2"/>
  <c r="BS455" i="2"/>
  <c r="QZ483" i="2"/>
  <c r="QZ482" i="2"/>
  <c r="QY483" i="2"/>
  <c r="QY482" i="2"/>
  <c r="HA480" i="2"/>
  <c r="HB480" i="2"/>
  <c r="HB481" i="2"/>
  <c r="HA481" i="2"/>
  <c r="AQ448" i="2"/>
  <c r="AP450" i="2"/>
  <c r="AO448" i="2"/>
  <c r="AR449" i="2"/>
  <c r="AQ447" i="2"/>
  <c r="AP449" i="2"/>
  <c r="AO447" i="2"/>
  <c r="AR448" i="2"/>
  <c r="AQ446" i="2"/>
  <c r="AP448" i="2"/>
  <c r="AO446" i="2"/>
  <c r="AR447" i="2"/>
  <c r="AQ445" i="2"/>
  <c r="AP447" i="2"/>
  <c r="AO445" i="2"/>
  <c r="AR446" i="2"/>
  <c r="AQ444" i="2"/>
  <c r="AP446" i="2"/>
  <c r="AO484" i="2"/>
  <c r="AO444" i="2"/>
  <c r="AR445" i="2"/>
  <c r="AR455" i="2"/>
  <c r="AO470" i="2" a="1"/>
  <c r="AP445" i="2"/>
  <c r="AQ451" i="2"/>
  <c r="AO451" i="2"/>
  <c r="AQ450" i="2"/>
  <c r="AO450" i="2"/>
  <c r="AQ449" i="2"/>
  <c r="AO449" i="2"/>
  <c r="AO468" i="2" a="1"/>
  <c r="AO466" i="2" a="1"/>
  <c r="AQ455" i="2"/>
  <c r="AO455" i="2"/>
  <c r="AQ454" i="2"/>
  <c r="AP452" i="2"/>
  <c r="AR451" i="2"/>
  <c r="AP451" i="2"/>
  <c r="AR450" i="2"/>
  <c r="AR444" i="2"/>
  <c r="AP444" i="2"/>
  <c r="AP455" i="2"/>
  <c r="AR454" i="2"/>
  <c r="AP454" i="2"/>
  <c r="AQ453" i="2"/>
  <c r="AO453" i="2"/>
  <c r="AQ452" i="2"/>
  <c r="AO452" i="2"/>
  <c r="AO454" i="2"/>
  <c r="AR453" i="2"/>
  <c r="AP453" i="2"/>
  <c r="AR452" i="2"/>
  <c r="TH479" i="2"/>
  <c r="TH478" i="2"/>
  <c r="TG478" i="2"/>
  <c r="TG479" i="2"/>
  <c r="KB475" i="2"/>
  <c r="KB474" i="2"/>
  <c r="KA474" i="2"/>
  <c r="KA475" i="2"/>
  <c r="BA475" i="2"/>
  <c r="BA474" i="2"/>
  <c r="BB475" i="2"/>
  <c r="BB474" i="2"/>
  <c r="EG481" i="2"/>
  <c r="EG480" i="2"/>
  <c r="EH480" i="2"/>
  <c r="EH481" i="2"/>
  <c r="KT454" i="2"/>
  <c r="KU455" i="2"/>
  <c r="KU453" i="2"/>
  <c r="KS455" i="2"/>
  <c r="KS453" i="2"/>
  <c r="KU454" i="2"/>
  <c r="KU452" i="2"/>
  <c r="KS454" i="2"/>
  <c r="KS452" i="2"/>
  <c r="KV453" i="2"/>
  <c r="KS451" i="2"/>
  <c r="KV452" i="2"/>
  <c r="KU450" i="2"/>
  <c r="KT452" i="2"/>
  <c r="KS450" i="2"/>
  <c r="KV451" i="2"/>
  <c r="KU449" i="2"/>
  <c r="KT451" i="2"/>
  <c r="KS449" i="2"/>
  <c r="KV450" i="2"/>
  <c r="KU444" i="2"/>
  <c r="KS444" i="2"/>
  <c r="KS470" i="2" a="1"/>
  <c r="KS468" i="2" a="1"/>
  <c r="KS466" i="2" a="1"/>
  <c r="KT453" i="2"/>
  <c r="KT450" i="2"/>
  <c r="KV449" i="2"/>
  <c r="KT449" i="2"/>
  <c r="KV448" i="2"/>
  <c r="KT448" i="2"/>
  <c r="KU445" i="2"/>
  <c r="KS445" i="2"/>
  <c r="KV447" i="2"/>
  <c r="KT447" i="2"/>
  <c r="KV446" i="2"/>
  <c r="KT446" i="2"/>
  <c r="KV445" i="2"/>
  <c r="KT445" i="2"/>
  <c r="KV444" i="2"/>
  <c r="KT444" i="2"/>
  <c r="KS484" i="2"/>
  <c r="KT455" i="2"/>
  <c r="KV454" i="2"/>
  <c r="KU451" i="2"/>
  <c r="KU448" i="2"/>
  <c r="KS448" i="2"/>
  <c r="KU447" i="2"/>
  <c r="KS447" i="2"/>
  <c r="KU446" i="2"/>
  <c r="KV455" i="2"/>
  <c r="KS446" i="2"/>
  <c r="PU451" i="2"/>
  <c r="PV451" i="2"/>
  <c r="PW450" i="2"/>
  <c r="PX450" i="2"/>
  <c r="PU450" i="2"/>
  <c r="PV450" i="2"/>
  <c r="PW449" i="2"/>
  <c r="PX449" i="2"/>
  <c r="PU449" i="2"/>
  <c r="PV449" i="2"/>
  <c r="PW448" i="2"/>
  <c r="PX448" i="2"/>
  <c r="PU448" i="2"/>
  <c r="PV448" i="2"/>
  <c r="PW447" i="2"/>
  <c r="PX447" i="2"/>
  <c r="PU447" i="2"/>
  <c r="PV447" i="2"/>
  <c r="PW446" i="2"/>
  <c r="PX446" i="2"/>
  <c r="PU446" i="2"/>
  <c r="PV446" i="2"/>
  <c r="PU466" i="2" a="1"/>
  <c r="PV445" i="2"/>
  <c r="PX455" i="2"/>
  <c r="PX444" i="2"/>
  <c r="PV455" i="2"/>
  <c r="PV444" i="2"/>
  <c r="PX454" i="2"/>
  <c r="PV454" i="2"/>
  <c r="PW453" i="2"/>
  <c r="PU453" i="2"/>
  <c r="PW452" i="2"/>
  <c r="PU452" i="2"/>
  <c r="PW451" i="2"/>
  <c r="PW445" i="2"/>
  <c r="PU445" i="2"/>
  <c r="PW444" i="2"/>
  <c r="PU444" i="2"/>
  <c r="PW455" i="2"/>
  <c r="PU455" i="2"/>
  <c r="PW454" i="2"/>
  <c r="PU454" i="2"/>
  <c r="PX453" i="2"/>
  <c r="PV453" i="2"/>
  <c r="PX452" i="2"/>
  <c r="PU484" i="2"/>
  <c r="PV452" i="2"/>
  <c r="PU470" i="2" a="1"/>
  <c r="PU468" i="2" a="1"/>
  <c r="PX451" i="2"/>
  <c r="PX445" i="2"/>
  <c r="CW452" i="2"/>
  <c r="CX452" i="2"/>
  <c r="CY451" i="2"/>
  <c r="CZ451" i="2"/>
  <c r="CW451" i="2"/>
  <c r="CX451" i="2"/>
  <c r="CY450" i="2"/>
  <c r="CZ450" i="2"/>
  <c r="CW450" i="2"/>
  <c r="CX450" i="2"/>
  <c r="CY449" i="2"/>
  <c r="CZ449" i="2"/>
  <c r="CW449" i="2"/>
  <c r="CX449" i="2"/>
  <c r="CY448" i="2"/>
  <c r="CZ448" i="2"/>
  <c r="CW448" i="2"/>
  <c r="CX448" i="2"/>
  <c r="CY447" i="2"/>
  <c r="CZ447" i="2"/>
  <c r="CW447" i="2"/>
  <c r="CX447" i="2"/>
  <c r="CZ454" i="2"/>
  <c r="CX454" i="2"/>
  <c r="CY453" i="2"/>
  <c r="CW453" i="2"/>
  <c r="CY452" i="2"/>
  <c r="CY446" i="2"/>
  <c r="CW446" i="2"/>
  <c r="CY445" i="2"/>
  <c r="CW445" i="2"/>
  <c r="CY444" i="2"/>
  <c r="CW444" i="2"/>
  <c r="CZ455" i="2"/>
  <c r="CX455" i="2"/>
  <c r="CY455" i="2"/>
  <c r="CW455" i="2"/>
  <c r="CY454" i="2"/>
  <c r="CW454" i="2"/>
  <c r="CZ453" i="2"/>
  <c r="CX453" i="2"/>
  <c r="CZ452" i="2"/>
  <c r="CZ446" i="2"/>
  <c r="CX446" i="2"/>
  <c r="CZ445" i="2"/>
  <c r="CX445" i="2"/>
  <c r="CZ444" i="2"/>
  <c r="CX444" i="2"/>
  <c r="CW484" i="2"/>
  <c r="CW470" i="2" a="1"/>
  <c r="CW468" i="2" a="1"/>
  <c r="CW466" i="2" a="1"/>
  <c r="X483" i="2"/>
  <c r="X482" i="2"/>
  <c r="W482" i="2"/>
  <c r="W483" i="2"/>
  <c r="EU453" i="2"/>
  <c r="EV453" i="2"/>
  <c r="ES453" i="2"/>
  <c r="ET453" i="2"/>
  <c r="EU452" i="2"/>
  <c r="EV452" i="2"/>
  <c r="ES452" i="2"/>
  <c r="ET452" i="2"/>
  <c r="EU451" i="2"/>
  <c r="EV451" i="2"/>
  <c r="EU450" i="2"/>
  <c r="EV450" i="2"/>
  <c r="ES450" i="2"/>
  <c r="ET450" i="2"/>
  <c r="EU449" i="2"/>
  <c r="EV449" i="2"/>
  <c r="ES449" i="2"/>
  <c r="ET449" i="2"/>
  <c r="EU448" i="2"/>
  <c r="EV448" i="2"/>
  <c r="ET448" i="2"/>
  <c r="ES484" i="2"/>
  <c r="EV447" i="2"/>
  <c r="ES470" i="2" a="1"/>
  <c r="ET447" i="2"/>
  <c r="ES468" i="2" a="1"/>
  <c r="EV446" i="2"/>
  <c r="ES466" i="2" a="1"/>
  <c r="ET446" i="2"/>
  <c r="EV455" i="2"/>
  <c r="EV445" i="2"/>
  <c r="ET455" i="2"/>
  <c r="ET445" i="2"/>
  <c r="EV454" i="2"/>
  <c r="EV444" i="2"/>
  <c r="ET454" i="2"/>
  <c r="ET444" i="2"/>
  <c r="ES451" i="2"/>
  <c r="ES448" i="2"/>
  <c r="EU445" i="2"/>
  <c r="ES445" i="2"/>
  <c r="EU444" i="2"/>
  <c r="ES444" i="2"/>
  <c r="EU455" i="2"/>
  <c r="ES455" i="2"/>
  <c r="EU454" i="2"/>
  <c r="ES454" i="2"/>
  <c r="ET451" i="2"/>
  <c r="EU447" i="2"/>
  <c r="ES447" i="2"/>
  <c r="EU446" i="2"/>
  <c r="ES446" i="2"/>
  <c r="OR475" i="2"/>
  <c r="OR474" i="2"/>
  <c r="OQ474" i="2"/>
  <c r="OQ475" i="2"/>
  <c r="OG445" i="2"/>
  <c r="OF446" i="2"/>
  <c r="OE470" i="2" a="1"/>
  <c r="OE445" i="2"/>
  <c r="OH445" i="2"/>
  <c r="OE468" i="2" a="1"/>
  <c r="OG444" i="2"/>
  <c r="OF445" i="2"/>
  <c r="OE466" i="2" a="1"/>
  <c r="OE444" i="2"/>
  <c r="OH444" i="2"/>
  <c r="OH455" i="2"/>
  <c r="OE484" i="2"/>
  <c r="OF444" i="2"/>
  <c r="OF455" i="2"/>
  <c r="OG455" i="2"/>
  <c r="OH454" i="2"/>
  <c r="OE455" i="2"/>
  <c r="OF454" i="2"/>
  <c r="OG454" i="2"/>
  <c r="OG453" i="2"/>
  <c r="OE454" i="2"/>
  <c r="OE453" i="2"/>
  <c r="OH453" i="2"/>
  <c r="OG452" i="2"/>
  <c r="OF453" i="2"/>
  <c r="OE446" i="2"/>
  <c r="OH452" i="2"/>
  <c r="OF452" i="2"/>
  <c r="OH451" i="2"/>
  <c r="OF451" i="2"/>
  <c r="OH450" i="2"/>
  <c r="OF450" i="2"/>
  <c r="OH449" i="2"/>
  <c r="OF449" i="2"/>
  <c r="OH448" i="2"/>
  <c r="OF448" i="2"/>
  <c r="OH447" i="2"/>
  <c r="OE452" i="2"/>
  <c r="OF447" i="2"/>
  <c r="OG451" i="2"/>
  <c r="OH446" i="2"/>
  <c r="OG450" i="2"/>
  <c r="OE450" i="2"/>
  <c r="OG449" i="2"/>
  <c r="OE449" i="2"/>
  <c r="OG448" i="2"/>
  <c r="OE448" i="2"/>
  <c r="OE451" i="2"/>
  <c r="OG447" i="2"/>
  <c r="OE447" i="2"/>
  <c r="OG446" i="2"/>
  <c r="EZ479" i="2"/>
  <c r="EZ478" i="2"/>
  <c r="EY479" i="2"/>
  <c r="EY478" i="2"/>
  <c r="JQ453" i="2"/>
  <c r="JO454" i="2"/>
  <c r="JO453" i="2"/>
  <c r="JR453" i="2"/>
  <c r="JQ452" i="2"/>
  <c r="JP453" i="2"/>
  <c r="JO452" i="2"/>
  <c r="JR452" i="2"/>
  <c r="JQ451" i="2"/>
  <c r="JP452" i="2"/>
  <c r="JO451" i="2"/>
  <c r="JR451" i="2"/>
  <c r="JQ450" i="2"/>
  <c r="JP451" i="2"/>
  <c r="JO450" i="2"/>
  <c r="JR450" i="2"/>
  <c r="JQ449" i="2"/>
  <c r="JP450" i="2"/>
  <c r="JO449" i="2"/>
  <c r="JR449" i="2"/>
  <c r="JQ448" i="2"/>
  <c r="JP449" i="2"/>
  <c r="JR448" i="2"/>
  <c r="JP448" i="2"/>
  <c r="JR447" i="2"/>
  <c r="JP447" i="2"/>
  <c r="JO470" i="2" a="1"/>
  <c r="JR446" i="2"/>
  <c r="JO468" i="2" a="1"/>
  <c r="JP446" i="2"/>
  <c r="JO466" i="2" a="1"/>
  <c r="JR445" i="2"/>
  <c r="JR455" i="2"/>
  <c r="JP445" i="2"/>
  <c r="JP455" i="2"/>
  <c r="JR444" i="2"/>
  <c r="JR454" i="2"/>
  <c r="JP444" i="2"/>
  <c r="JP454" i="2"/>
  <c r="JO448" i="2"/>
  <c r="JQ447" i="2"/>
  <c r="JO447" i="2"/>
  <c r="JO446" i="2"/>
  <c r="JQ445" i="2"/>
  <c r="JO445" i="2"/>
  <c r="JQ444" i="2"/>
  <c r="JO444" i="2"/>
  <c r="JO484" i="2"/>
  <c r="JQ446" i="2"/>
  <c r="JQ455" i="2"/>
  <c r="JO455" i="2"/>
  <c r="JQ454" i="2"/>
  <c r="CK475" i="2"/>
  <c r="CK474" i="2"/>
  <c r="CL474" i="2"/>
  <c r="CL475" i="2"/>
  <c r="HT479" i="2"/>
  <c r="HT478" i="2"/>
  <c r="HS479" i="2"/>
  <c r="HS478" i="2"/>
  <c r="DC463" i="2"/>
  <c r="DD462" i="2"/>
  <c r="DC464" i="2"/>
  <c r="DE462" i="2"/>
  <c r="DE464" i="2"/>
  <c r="DD463" i="2"/>
  <c r="DC462" i="2"/>
  <c r="DE465" i="2"/>
  <c r="DD464" i="2"/>
  <c r="DE463" i="2"/>
  <c r="PE453" i="2"/>
  <c r="PC454" i="2"/>
  <c r="PC453" i="2"/>
  <c r="PF453" i="2"/>
  <c r="PE452" i="2"/>
  <c r="PD453" i="2"/>
  <c r="PC452" i="2"/>
  <c r="PF452" i="2"/>
  <c r="PE451" i="2"/>
  <c r="PD452" i="2"/>
  <c r="PC451" i="2"/>
  <c r="PF451" i="2"/>
  <c r="PE450" i="2"/>
  <c r="PD451" i="2"/>
  <c r="PC450" i="2"/>
  <c r="PF450" i="2"/>
  <c r="PE449" i="2"/>
  <c r="PD450" i="2"/>
  <c r="PC449" i="2"/>
  <c r="PF449" i="2"/>
  <c r="PE448" i="2"/>
  <c r="PD449" i="2"/>
  <c r="PD455" i="2"/>
  <c r="PF444" i="2"/>
  <c r="PF454" i="2"/>
  <c r="PD444" i="2"/>
  <c r="PD454" i="2"/>
  <c r="PC448" i="2"/>
  <c r="PE447" i="2"/>
  <c r="PC447" i="2"/>
  <c r="PE446" i="2"/>
  <c r="PC446" i="2"/>
  <c r="PE445" i="2"/>
  <c r="PC445" i="2"/>
  <c r="PE444" i="2"/>
  <c r="PC444" i="2"/>
  <c r="PC484" i="2"/>
  <c r="PE455" i="2"/>
  <c r="PE454" i="2"/>
  <c r="PF448" i="2"/>
  <c r="PD448" i="2"/>
  <c r="PF447" i="2"/>
  <c r="PD447" i="2"/>
  <c r="PC470" i="2" a="1"/>
  <c r="PF446" i="2"/>
  <c r="PC468" i="2" a="1"/>
  <c r="PC466" i="2" a="1"/>
  <c r="PF455" i="2"/>
  <c r="PC455" i="2"/>
  <c r="PD446" i="2"/>
  <c r="PF445" i="2"/>
  <c r="PD445" i="2"/>
  <c r="GO483" i="2"/>
  <c r="GO482" i="2"/>
  <c r="GP483" i="2"/>
  <c r="GP482" i="2"/>
  <c r="SJ483" i="2"/>
  <c r="SJ482" i="2"/>
  <c r="SI483" i="2"/>
  <c r="SI482" i="2"/>
  <c r="EN479" i="2"/>
  <c r="EN478" i="2"/>
  <c r="EM478" i="2"/>
  <c r="EM479" i="2"/>
  <c r="RL483" i="2"/>
  <c r="RL482" i="2"/>
  <c r="RK482" i="2"/>
  <c r="RK483" i="2"/>
  <c r="BG447" i="2"/>
  <c r="BJ447" i="2"/>
  <c r="BI446" i="2"/>
  <c r="BH447" i="2"/>
  <c r="BG446" i="2"/>
  <c r="BJ446" i="2"/>
  <c r="BI445" i="2"/>
  <c r="BH446" i="2"/>
  <c r="BG466" i="2" a="1"/>
  <c r="BG444" i="2"/>
  <c r="BJ444" i="2"/>
  <c r="BJ455" i="2"/>
  <c r="BG484" i="2"/>
  <c r="BH444" i="2"/>
  <c r="BH455" i="2"/>
  <c r="BI455" i="2"/>
  <c r="BJ454" i="2"/>
  <c r="BG455" i="2"/>
  <c r="BH454" i="2"/>
  <c r="BI454" i="2"/>
  <c r="BG448" i="2"/>
  <c r="BI447" i="2"/>
  <c r="BG445" i="2"/>
  <c r="BI444" i="2"/>
  <c r="BG454" i="2"/>
  <c r="BJ453" i="2"/>
  <c r="BH453" i="2"/>
  <c r="BJ452" i="2"/>
  <c r="BH452" i="2"/>
  <c r="BJ451" i="2"/>
  <c r="BH451" i="2"/>
  <c r="BG470" i="2" a="1"/>
  <c r="BG468" i="2" a="1"/>
  <c r="BI453" i="2"/>
  <c r="BG453" i="2"/>
  <c r="BI452" i="2"/>
  <c r="BG452" i="2"/>
  <c r="BI451" i="2"/>
  <c r="BG451" i="2"/>
  <c r="BI450" i="2"/>
  <c r="BG450" i="2"/>
  <c r="BI449" i="2"/>
  <c r="BG449" i="2"/>
  <c r="BI448" i="2"/>
  <c r="BJ450" i="2"/>
  <c r="BJ449" i="2"/>
  <c r="BH449" i="2"/>
  <c r="BJ448" i="2"/>
  <c r="BH448" i="2"/>
  <c r="BJ445" i="2"/>
  <c r="BH445" i="2"/>
  <c r="BH450" i="2"/>
  <c r="NS475" i="2"/>
  <c r="NT475" i="2"/>
  <c r="NT474" i="2"/>
  <c r="NS474" i="2"/>
  <c r="HA483" i="2"/>
  <c r="HA482" i="2"/>
  <c r="HB482" i="2"/>
  <c r="HB483" i="2"/>
  <c r="TH481" i="2"/>
  <c r="TH480" i="2"/>
  <c r="TG480" i="2"/>
  <c r="TG481" i="2"/>
  <c r="TH473" i="2"/>
  <c r="TH472" i="2"/>
  <c r="TG472" i="2"/>
  <c r="TG473" i="2"/>
  <c r="BA477" i="2"/>
  <c r="BA476" i="2"/>
  <c r="BB477" i="2"/>
  <c r="BB476" i="2"/>
  <c r="UK479" i="2"/>
  <c r="UK478" i="2"/>
  <c r="UL479" i="2"/>
  <c r="UL478" i="2"/>
  <c r="QS479" i="2"/>
  <c r="QS478" i="2"/>
  <c r="QT479" i="2"/>
  <c r="QT478" i="2"/>
  <c r="PU473" i="2"/>
  <c r="PU472" i="2"/>
  <c r="PV473" i="2"/>
  <c r="PV472" i="2"/>
  <c r="KG479" i="2"/>
  <c r="KG478" i="2"/>
  <c r="KH479" i="2"/>
  <c r="KH478" i="2"/>
  <c r="HY483" i="2"/>
  <c r="HY482" i="2"/>
  <c r="HZ482" i="2"/>
  <c r="HZ483" i="2"/>
  <c r="CW473" i="2"/>
  <c r="CW472" i="2"/>
  <c r="CX473" i="2"/>
  <c r="CX472" i="2"/>
  <c r="RQ479" i="2"/>
  <c r="RQ478" i="2"/>
  <c r="RR479" i="2"/>
  <c r="RR478" i="2"/>
  <c r="ES473" i="2"/>
  <c r="ES472" i="2"/>
  <c r="ET473" i="2"/>
  <c r="ET472" i="2"/>
  <c r="LE479" i="2"/>
  <c r="LE478" i="2"/>
  <c r="LF479" i="2"/>
  <c r="LF478" i="2"/>
  <c r="OR477" i="2"/>
  <c r="OR476" i="2"/>
  <c r="OQ476" i="2"/>
  <c r="OQ477" i="2"/>
  <c r="OF473" i="2"/>
  <c r="OF472" i="2"/>
  <c r="OE473" i="2"/>
  <c r="OE472" i="2"/>
  <c r="UW473" i="2"/>
  <c r="UW472" i="2"/>
  <c r="UX472" i="2"/>
  <c r="UX473" i="2"/>
  <c r="EZ481" i="2"/>
  <c r="EZ480" i="2"/>
  <c r="EY481" i="2"/>
  <c r="EY480" i="2"/>
  <c r="CK481" i="2"/>
  <c r="CK480" i="2"/>
  <c r="CL480" i="2"/>
  <c r="CL481" i="2"/>
  <c r="QG479" i="2"/>
  <c r="QG478" i="2"/>
  <c r="QH478" i="2"/>
  <c r="QH479" i="2"/>
  <c r="CK477" i="2"/>
  <c r="CK476" i="2"/>
  <c r="CL476" i="2"/>
  <c r="CL477" i="2"/>
  <c r="VJ477" i="2"/>
  <c r="VJ476" i="2"/>
  <c r="VI477" i="2"/>
  <c r="VI476" i="2"/>
  <c r="PD476" i="2"/>
  <c r="PC477" i="2"/>
  <c r="PC476" i="2"/>
  <c r="PD477" i="2"/>
  <c r="DD469" i="2"/>
  <c r="DD468" i="2"/>
  <c r="DC469" i="2"/>
  <c r="DC468" i="2"/>
  <c r="HZ473" i="2"/>
  <c r="HY473" i="2"/>
  <c r="HY472" i="2"/>
  <c r="HZ472" i="2"/>
  <c r="VC477" i="2"/>
  <c r="VD477" i="2"/>
  <c r="VD476" i="2"/>
  <c r="VC476" i="2"/>
  <c r="EN481" i="2"/>
  <c r="EN480" i="2"/>
  <c r="EM480" i="2"/>
  <c r="EM481" i="2"/>
  <c r="NS477" i="2"/>
  <c r="NT477" i="2"/>
  <c r="NT476" i="2"/>
  <c r="NS476" i="2"/>
  <c r="NS470" i="2" a="1"/>
  <c r="NU445" i="2"/>
  <c r="NV445" i="2"/>
  <c r="NS468" i="2" a="1"/>
  <c r="NS445" i="2"/>
  <c r="NT445" i="2"/>
  <c r="NS466" i="2" a="1"/>
  <c r="NU444" i="2"/>
  <c r="NV444" i="2"/>
  <c r="NS484" i="2"/>
  <c r="NS444" i="2"/>
  <c r="NT444" i="2"/>
  <c r="NV455" i="2"/>
  <c r="NU455" i="2"/>
  <c r="NT455" i="2"/>
  <c r="NS455" i="2"/>
  <c r="NV454" i="2"/>
  <c r="NU454" i="2"/>
  <c r="NT454" i="2"/>
  <c r="NS454" i="2"/>
  <c r="NU453" i="2"/>
  <c r="NV453" i="2"/>
  <c r="NS453" i="2"/>
  <c r="NT453" i="2"/>
  <c r="NU452" i="2"/>
  <c r="NV452" i="2"/>
  <c r="NT450" i="2"/>
  <c r="NV449" i="2"/>
  <c r="NT449" i="2"/>
  <c r="NV448" i="2"/>
  <c r="NT448" i="2"/>
  <c r="NV447" i="2"/>
  <c r="NT447" i="2"/>
  <c r="NS452" i="2"/>
  <c r="NV446" i="2"/>
  <c r="NU451" i="2"/>
  <c r="NT446" i="2"/>
  <c r="NS451" i="2"/>
  <c r="NU450" i="2"/>
  <c r="NS450" i="2"/>
  <c r="NU449" i="2"/>
  <c r="NS449" i="2"/>
  <c r="NU448" i="2"/>
  <c r="NS448" i="2"/>
  <c r="NU447" i="2"/>
  <c r="NS447" i="2"/>
  <c r="NU446" i="2"/>
  <c r="NS446" i="2"/>
  <c r="NT452" i="2"/>
  <c r="NV451" i="2"/>
  <c r="NT451" i="2"/>
  <c r="NV450" i="2"/>
  <c r="NM450" i="2"/>
  <c r="NP451" i="2"/>
  <c r="NO449" i="2"/>
  <c r="NN451" i="2"/>
  <c r="NM449" i="2"/>
  <c r="NP450" i="2"/>
  <c r="NO448" i="2"/>
  <c r="NN450" i="2"/>
  <c r="NM448" i="2"/>
  <c r="NP449" i="2"/>
  <c r="NM447" i="2"/>
  <c r="NP448" i="2"/>
  <c r="NO446" i="2"/>
  <c r="NN448" i="2"/>
  <c r="NM446" i="2"/>
  <c r="NP447" i="2"/>
  <c r="NO445" i="2"/>
  <c r="NN447" i="2"/>
  <c r="NM445" i="2"/>
  <c r="NP446" i="2"/>
  <c r="NM454" i="2"/>
  <c r="NP453" i="2"/>
  <c r="NN453" i="2"/>
  <c r="NM484" i="2"/>
  <c r="NP452" i="2"/>
  <c r="NP455" i="2"/>
  <c r="NN452" i="2"/>
  <c r="NN455" i="2"/>
  <c r="NN449" i="2"/>
  <c r="NP454" i="2"/>
  <c r="NN446" i="2"/>
  <c r="NN454" i="2"/>
  <c r="NP445" i="2"/>
  <c r="NO453" i="2"/>
  <c r="NN445" i="2"/>
  <c r="NM453" i="2"/>
  <c r="NP444" i="2"/>
  <c r="NO452" i="2"/>
  <c r="NN444" i="2"/>
  <c r="NM452" i="2"/>
  <c r="NO451" i="2"/>
  <c r="NM451" i="2"/>
  <c r="NO450" i="2"/>
  <c r="NO447" i="2"/>
  <c r="NO444" i="2"/>
  <c r="NM470" i="2" a="1"/>
  <c r="NM468" i="2" a="1"/>
  <c r="NM466" i="2" a="1"/>
  <c r="NO455" i="2"/>
  <c r="NM455" i="2"/>
  <c r="NO454" i="2"/>
  <c r="NM444" i="2"/>
  <c r="LX478" i="2"/>
  <c r="LW478" i="2"/>
  <c r="LW479" i="2"/>
  <c r="LX479" i="2"/>
  <c r="TH483" i="2"/>
  <c r="TH482" i="2"/>
  <c r="TG482" i="2"/>
  <c r="TG483" i="2"/>
  <c r="HH479" i="2"/>
  <c r="HH478" i="2"/>
  <c r="HG478" i="2"/>
  <c r="HG479" i="2"/>
  <c r="TG475" i="2"/>
  <c r="TH475" i="2"/>
  <c r="TH474" i="2"/>
  <c r="TG474" i="2"/>
  <c r="UK481" i="2"/>
  <c r="UK480" i="2"/>
  <c r="UL481" i="2"/>
  <c r="UL480" i="2"/>
  <c r="QS481" i="2"/>
  <c r="QS480" i="2"/>
  <c r="QT481" i="2"/>
  <c r="QT480" i="2"/>
  <c r="PU475" i="2"/>
  <c r="PU474" i="2"/>
  <c r="PV475" i="2"/>
  <c r="PV474" i="2"/>
  <c r="KG481" i="2"/>
  <c r="KG480" i="2"/>
  <c r="KH481" i="2"/>
  <c r="KH480" i="2"/>
  <c r="CW475" i="2"/>
  <c r="CW474" i="2"/>
  <c r="CX475" i="2"/>
  <c r="CX474" i="2"/>
  <c r="RQ481" i="2"/>
  <c r="RQ480" i="2"/>
  <c r="RR481" i="2"/>
  <c r="RR480" i="2"/>
  <c r="ES475" i="2"/>
  <c r="ES474" i="2"/>
  <c r="ET475" i="2"/>
  <c r="ET474" i="2"/>
  <c r="LE481" i="2"/>
  <c r="LE480" i="2"/>
  <c r="LF481" i="2"/>
  <c r="LF480" i="2"/>
  <c r="OF475" i="2"/>
  <c r="OF474" i="2"/>
  <c r="OE474" i="2"/>
  <c r="OE475" i="2"/>
  <c r="OS453" i="2"/>
  <c r="OT453" i="2"/>
  <c r="OQ453" i="2"/>
  <c r="OR453" i="2"/>
  <c r="OS452" i="2"/>
  <c r="OT452" i="2"/>
  <c r="OQ452" i="2"/>
  <c r="OR452" i="2"/>
  <c r="OS451" i="2"/>
  <c r="OT451" i="2"/>
  <c r="OQ451" i="2"/>
  <c r="OR451" i="2"/>
  <c r="OS450" i="2"/>
  <c r="OT450" i="2"/>
  <c r="OQ450" i="2"/>
  <c r="OR450" i="2"/>
  <c r="OS449" i="2"/>
  <c r="OT449" i="2"/>
  <c r="OQ449" i="2"/>
  <c r="OR449" i="2"/>
  <c r="OS448" i="2"/>
  <c r="OT448" i="2"/>
  <c r="OQ447" i="2"/>
  <c r="OS446" i="2"/>
  <c r="OQ446" i="2"/>
  <c r="OS445" i="2"/>
  <c r="OQ445" i="2"/>
  <c r="OS444" i="2"/>
  <c r="OQ444" i="2"/>
  <c r="OS455" i="2"/>
  <c r="OQ455" i="2"/>
  <c r="OS454" i="2"/>
  <c r="OQ454" i="2"/>
  <c r="OQ448" i="2"/>
  <c r="OS447" i="2"/>
  <c r="OR448" i="2"/>
  <c r="OT447" i="2"/>
  <c r="OR447" i="2"/>
  <c r="OT446" i="2"/>
  <c r="OR446" i="2"/>
  <c r="OT445" i="2"/>
  <c r="OR445" i="2"/>
  <c r="OT444" i="2"/>
  <c r="OR444" i="2"/>
  <c r="OQ470" i="2" a="1"/>
  <c r="OQ468" i="2" a="1"/>
  <c r="OQ466" i="2" a="1"/>
  <c r="OQ484" i="2"/>
  <c r="OT455" i="2"/>
  <c r="OR455" i="2"/>
  <c r="OT454" i="2"/>
  <c r="OR454" i="2"/>
  <c r="UW475" i="2"/>
  <c r="UW474" i="2"/>
  <c r="UX474" i="2"/>
  <c r="UX475" i="2"/>
  <c r="EZ483" i="2"/>
  <c r="EZ482" i="2"/>
  <c r="EY483" i="2"/>
  <c r="EY482" i="2"/>
  <c r="CK483" i="2"/>
  <c r="CK482" i="2"/>
  <c r="CL482" i="2"/>
  <c r="CL483" i="2"/>
  <c r="QG483" i="2"/>
  <c r="QG482" i="2"/>
  <c r="QH482" i="2"/>
  <c r="QH483" i="2"/>
  <c r="KZ479" i="2"/>
  <c r="KZ478" i="2"/>
  <c r="KY478" i="2"/>
  <c r="KY479" i="2"/>
  <c r="HY477" i="2"/>
  <c r="HY476" i="2"/>
  <c r="HZ476" i="2"/>
  <c r="HZ477" i="2"/>
  <c r="GO479" i="2"/>
  <c r="GO478" i="2"/>
  <c r="GP479" i="2"/>
  <c r="GP478" i="2"/>
  <c r="QN479" i="2"/>
  <c r="QN478" i="2"/>
  <c r="QM478" i="2"/>
  <c r="QM479" i="2"/>
  <c r="RW478" i="2"/>
  <c r="RX479" i="2"/>
  <c r="RX478" i="2"/>
  <c r="RW479" i="2"/>
  <c r="EN482" i="2"/>
  <c r="EM482" i="2"/>
  <c r="EM483" i="2"/>
  <c r="EN483" i="2"/>
  <c r="LQ448" i="2"/>
  <c r="LT449" i="2"/>
  <c r="LS447" i="2"/>
  <c r="LR449" i="2"/>
  <c r="LQ447" i="2"/>
  <c r="LT448" i="2"/>
  <c r="LS446" i="2"/>
  <c r="LR448" i="2"/>
  <c r="LQ446" i="2"/>
  <c r="LT447" i="2"/>
  <c r="LQ445" i="2"/>
  <c r="LT446" i="2"/>
  <c r="LS444" i="2"/>
  <c r="LR446" i="2"/>
  <c r="LQ484" i="2"/>
  <c r="LQ444" i="2"/>
  <c r="LT445" i="2"/>
  <c r="LT455" i="2"/>
  <c r="LQ470" i="2" a="1"/>
  <c r="LR445" i="2"/>
  <c r="LR455" i="2"/>
  <c r="LQ468" i="2" a="1"/>
  <c r="LT444" i="2"/>
  <c r="LT454" i="2"/>
  <c r="LR451" i="2"/>
  <c r="LR454" i="2"/>
  <c r="LT450" i="2"/>
  <c r="LS453" i="2"/>
  <c r="LR450" i="2"/>
  <c r="LQ453" i="2"/>
  <c r="LR447" i="2"/>
  <c r="LS452" i="2"/>
  <c r="LR444" i="2"/>
  <c r="LQ452" i="2"/>
  <c r="LS451" i="2"/>
  <c r="LQ451" i="2"/>
  <c r="LS450" i="2"/>
  <c r="LQ450" i="2"/>
  <c r="LS449" i="2"/>
  <c r="LQ449" i="2"/>
  <c r="LS448" i="2"/>
  <c r="LS445" i="2"/>
  <c r="LQ466" i="2" a="1"/>
  <c r="LS455" i="2"/>
  <c r="LQ455" i="2"/>
  <c r="LS454" i="2"/>
  <c r="LQ454" i="2"/>
  <c r="LT453" i="2"/>
  <c r="LR453" i="2"/>
  <c r="LR452" i="2"/>
  <c r="LT451" i="2"/>
  <c r="LT452" i="2"/>
  <c r="CF455" i="2"/>
  <c r="CG455" i="2"/>
  <c r="CH454" i="2"/>
  <c r="CE455" i="2"/>
  <c r="CF454" i="2"/>
  <c r="CG454" i="2"/>
  <c r="CG453" i="2"/>
  <c r="CE452" i="2"/>
  <c r="CG451" i="2"/>
  <c r="CF452" i="2"/>
  <c r="CE451" i="2"/>
  <c r="CH451" i="2"/>
  <c r="CG450" i="2"/>
  <c r="CF451" i="2"/>
  <c r="CE450" i="2"/>
  <c r="CH450" i="2"/>
  <c r="CH453" i="2"/>
  <c r="CF453" i="2"/>
  <c r="CH452" i="2"/>
  <c r="CF450" i="2"/>
  <c r="CE470" i="2" a="1"/>
  <c r="CH449" i="2"/>
  <c r="CE468" i="2" a="1"/>
  <c r="CF449" i="2"/>
  <c r="CE466" i="2" a="1"/>
  <c r="CH448" i="2"/>
  <c r="CH455" i="2"/>
  <c r="CF448" i="2"/>
  <c r="CE453" i="2"/>
  <c r="CH447" i="2"/>
  <c r="CG452" i="2"/>
  <c r="CF447" i="2"/>
  <c r="CG449" i="2"/>
  <c r="CH446" i="2"/>
  <c r="CE449" i="2"/>
  <c r="CG448" i="2"/>
  <c r="CE448" i="2"/>
  <c r="CG447" i="2"/>
  <c r="CE447" i="2"/>
  <c r="CG446" i="2"/>
  <c r="CE446" i="2"/>
  <c r="CG445" i="2"/>
  <c r="CE445" i="2"/>
  <c r="CG444" i="2"/>
  <c r="CE444" i="2"/>
  <c r="CE484" i="2"/>
  <c r="CF446" i="2"/>
  <c r="CH445" i="2"/>
  <c r="CF445" i="2"/>
  <c r="CH444" i="2"/>
  <c r="CF444" i="2"/>
  <c r="CE454" i="2"/>
  <c r="NM472" i="2"/>
  <c r="NN472" i="2"/>
  <c r="NN473" i="2"/>
  <c r="NM473" i="2"/>
  <c r="IF473" i="2"/>
  <c r="IF472" i="2"/>
  <c r="IE472" i="2"/>
  <c r="IE473" i="2"/>
  <c r="LX481" i="2"/>
  <c r="LX480" i="2"/>
  <c r="LW480" i="2"/>
  <c r="LW481" i="2"/>
  <c r="HH481" i="2"/>
  <c r="HH480" i="2"/>
  <c r="HG480" i="2"/>
  <c r="HG481" i="2"/>
  <c r="TG477" i="2"/>
  <c r="TH476" i="2"/>
  <c r="TG476" i="2"/>
  <c r="TH477" i="2"/>
  <c r="HH473" i="2"/>
  <c r="HH472" i="2"/>
  <c r="HG472" i="2"/>
  <c r="HG473" i="2"/>
  <c r="QT482" i="2"/>
  <c r="QS483" i="2"/>
  <c r="QS482" i="2"/>
  <c r="QT483" i="2"/>
  <c r="PU477" i="2"/>
  <c r="PU476" i="2"/>
  <c r="PV477" i="2"/>
  <c r="PV476" i="2"/>
  <c r="KG483" i="2"/>
  <c r="KG482" i="2"/>
  <c r="KH483" i="2"/>
  <c r="KH482" i="2"/>
  <c r="HY479" i="2"/>
  <c r="HY478" i="2"/>
  <c r="HZ478" i="2"/>
  <c r="HZ479" i="2"/>
  <c r="CW477" i="2"/>
  <c r="CW476" i="2"/>
  <c r="CX477" i="2"/>
  <c r="CX476" i="2"/>
  <c r="RQ483" i="2"/>
  <c r="RQ482" i="2"/>
  <c r="RR483" i="2"/>
  <c r="RR482" i="2"/>
  <c r="ET477" i="2"/>
  <c r="ET476" i="2"/>
  <c r="ES477" i="2"/>
  <c r="ES476" i="2"/>
  <c r="LE483" i="2"/>
  <c r="LE482" i="2"/>
  <c r="LF483" i="2"/>
  <c r="LF482" i="2"/>
  <c r="OF477" i="2"/>
  <c r="OF476" i="2"/>
  <c r="OE477" i="2"/>
  <c r="OE476" i="2"/>
  <c r="UW477" i="2"/>
  <c r="UW476" i="2"/>
  <c r="UX476" i="2"/>
  <c r="UX477" i="2"/>
  <c r="SC478" i="2"/>
  <c r="SD478" i="2"/>
  <c r="SD479" i="2"/>
  <c r="SC479" i="2"/>
  <c r="QG481" i="2"/>
  <c r="QG480" i="2"/>
  <c r="QH480" i="2"/>
  <c r="QH481" i="2"/>
  <c r="PI483" i="2"/>
  <c r="PI482" i="2"/>
  <c r="PJ482" i="2"/>
  <c r="PJ483" i="2"/>
  <c r="VI473" i="2"/>
  <c r="VI472" i="2"/>
  <c r="VJ473" i="2"/>
  <c r="VJ472" i="2"/>
  <c r="KZ481" i="2"/>
  <c r="KZ480" i="2"/>
  <c r="KY480" i="2"/>
  <c r="KY481" i="2"/>
  <c r="PD473" i="2"/>
  <c r="PD472" i="2"/>
  <c r="PC473" i="2"/>
  <c r="PC472" i="2"/>
  <c r="VD473" i="2"/>
  <c r="VD472" i="2"/>
  <c r="VC472" i="2"/>
  <c r="VC473" i="2"/>
  <c r="QN481" i="2"/>
  <c r="QN480" i="2"/>
  <c r="QM480" i="2"/>
  <c r="QM481" i="2"/>
  <c r="RX481" i="2"/>
  <c r="RX480" i="2"/>
  <c r="RW481" i="2"/>
  <c r="RW480" i="2"/>
  <c r="NM479" i="2"/>
  <c r="NM478" i="2"/>
  <c r="NN478" i="2"/>
  <c r="NN479" i="2"/>
  <c r="NM475" i="2"/>
  <c r="NM474" i="2"/>
  <c r="NN474" i="2"/>
  <c r="NN475" i="2"/>
  <c r="IE475" i="2"/>
  <c r="IF475" i="2"/>
  <c r="IF474" i="2"/>
  <c r="IE474" i="2"/>
  <c r="IE470" i="2" a="1"/>
  <c r="IG445" i="2"/>
  <c r="IH445" i="2"/>
  <c r="IE468" i="2" a="1"/>
  <c r="IE445" i="2"/>
  <c r="IF445" i="2"/>
  <c r="IE466" i="2" a="1"/>
  <c r="IG444" i="2"/>
  <c r="IH444" i="2"/>
  <c r="IE484" i="2"/>
  <c r="IE444" i="2"/>
  <c r="IF444" i="2"/>
  <c r="IH455" i="2"/>
  <c r="IG455" i="2"/>
  <c r="IF455" i="2"/>
  <c r="IE455" i="2"/>
  <c r="IH454" i="2"/>
  <c r="IG454" i="2"/>
  <c r="IF454" i="2"/>
  <c r="IE454" i="2"/>
  <c r="IG453" i="2"/>
  <c r="IH453" i="2"/>
  <c r="IE453" i="2"/>
  <c r="IF453" i="2"/>
  <c r="IG452" i="2"/>
  <c r="IH452" i="2"/>
  <c r="IG447" i="2"/>
  <c r="IE447" i="2"/>
  <c r="IG446" i="2"/>
  <c r="IE446" i="2"/>
  <c r="IF452" i="2"/>
  <c r="IH451" i="2"/>
  <c r="IF451" i="2"/>
  <c r="IH450" i="2"/>
  <c r="IF450" i="2"/>
  <c r="IH449" i="2"/>
  <c r="IF449" i="2"/>
  <c r="IH448" i="2"/>
  <c r="IF448" i="2"/>
  <c r="IH447" i="2"/>
  <c r="IE452" i="2"/>
  <c r="IH446" i="2"/>
  <c r="IG451" i="2"/>
  <c r="IF446" i="2"/>
  <c r="IE451" i="2"/>
  <c r="IG450" i="2"/>
  <c r="IE450" i="2"/>
  <c r="IG449" i="2"/>
  <c r="IE449" i="2"/>
  <c r="IE448" i="2"/>
  <c r="IF447" i="2"/>
  <c r="IG448" i="2"/>
  <c r="DQ453" i="2"/>
  <c r="DR453" i="2"/>
  <c r="DO453" i="2"/>
  <c r="DP453" i="2"/>
  <c r="DQ452" i="2"/>
  <c r="DR452" i="2"/>
  <c r="DO452" i="2"/>
  <c r="DP452" i="2"/>
  <c r="DQ451" i="2"/>
  <c r="DR451" i="2"/>
  <c r="DO451" i="2"/>
  <c r="DP451" i="2"/>
  <c r="DQ450" i="2"/>
  <c r="DR450" i="2"/>
  <c r="DO450" i="2"/>
  <c r="DP450" i="2"/>
  <c r="DQ449" i="2"/>
  <c r="DR449" i="2"/>
  <c r="DO449" i="2"/>
  <c r="DP449" i="2"/>
  <c r="DQ448" i="2"/>
  <c r="DR448" i="2"/>
  <c r="DO455" i="2"/>
  <c r="DQ454" i="2"/>
  <c r="DO454" i="2"/>
  <c r="DP448" i="2"/>
  <c r="DR447" i="2"/>
  <c r="DP447" i="2"/>
  <c r="DO470" i="2" a="1"/>
  <c r="DR446" i="2"/>
  <c r="DO468" i="2" a="1"/>
  <c r="DP446" i="2"/>
  <c r="DO466" i="2" a="1"/>
  <c r="DR445" i="2"/>
  <c r="DO484" i="2"/>
  <c r="DP445" i="2"/>
  <c r="DR455" i="2"/>
  <c r="DR444" i="2"/>
  <c r="DP455" i="2"/>
  <c r="DP444" i="2"/>
  <c r="DR454" i="2"/>
  <c r="DP454" i="2"/>
  <c r="DQ447" i="2"/>
  <c r="DO447" i="2"/>
  <c r="DQ446" i="2"/>
  <c r="DO446" i="2"/>
  <c r="DQ445" i="2"/>
  <c r="DO445" i="2"/>
  <c r="DQ444" i="2"/>
  <c r="DO448" i="2"/>
  <c r="DO444" i="2"/>
  <c r="DQ455" i="2"/>
  <c r="LX483" i="2"/>
  <c r="LX482" i="2"/>
  <c r="LW482" i="2"/>
  <c r="LW483" i="2"/>
  <c r="NH479" i="2"/>
  <c r="NH478" i="2"/>
  <c r="NG479" i="2"/>
  <c r="NG478" i="2"/>
  <c r="HH483" i="2"/>
  <c r="HH482" i="2"/>
  <c r="HG482" i="2"/>
  <c r="HG483" i="2"/>
  <c r="HH475" i="2"/>
  <c r="HH474" i="2"/>
  <c r="HG474" i="2"/>
  <c r="HG475" i="2"/>
  <c r="QC449" i="2"/>
  <c r="QB450" i="2"/>
  <c r="QA449" i="2"/>
  <c r="QD449" i="2"/>
  <c r="QC448" i="2"/>
  <c r="QB449" i="2"/>
  <c r="QA448" i="2"/>
  <c r="QD448" i="2"/>
  <c r="QC447" i="2"/>
  <c r="QB448" i="2"/>
  <c r="QA447" i="2"/>
  <c r="QD447" i="2"/>
  <c r="QC446" i="2"/>
  <c r="QB447" i="2"/>
  <c r="QA446" i="2"/>
  <c r="QD446" i="2"/>
  <c r="QC445" i="2"/>
  <c r="QB446" i="2"/>
  <c r="QA470" i="2" a="1"/>
  <c r="QA445" i="2"/>
  <c r="QD445" i="2"/>
  <c r="QA468" i="2" a="1"/>
  <c r="QC444" i="2"/>
  <c r="QB445" i="2"/>
  <c r="QD453" i="2"/>
  <c r="QB453" i="2"/>
  <c r="QD452" i="2"/>
  <c r="QB452" i="2"/>
  <c r="QD451" i="2"/>
  <c r="QA466" i="2" a="1"/>
  <c r="QB451" i="2"/>
  <c r="QD455" i="2"/>
  <c r="QD450" i="2"/>
  <c r="QB455" i="2"/>
  <c r="QD444" i="2"/>
  <c r="QD454" i="2"/>
  <c r="QB444" i="2"/>
  <c r="QB454" i="2"/>
  <c r="QC453" i="2"/>
  <c r="QA453" i="2"/>
  <c r="QC452" i="2"/>
  <c r="QA452" i="2"/>
  <c r="QA451" i="2"/>
  <c r="QC450" i="2"/>
  <c r="QA450" i="2"/>
  <c r="QA444" i="2"/>
  <c r="QA484" i="2"/>
  <c r="QC455" i="2"/>
  <c r="QC451" i="2"/>
  <c r="QA455" i="2"/>
  <c r="QC454" i="2"/>
  <c r="QA454" i="2"/>
  <c r="HY481" i="2"/>
  <c r="HY480" i="2"/>
  <c r="HZ480" i="2"/>
  <c r="HZ481" i="2"/>
  <c r="SO470" i="2" a="1"/>
  <c r="SO445" i="2"/>
  <c r="SP445" i="2"/>
  <c r="SO468" i="2" a="1"/>
  <c r="SQ444" i="2"/>
  <c r="SR444" i="2"/>
  <c r="SO466" i="2" a="1"/>
  <c r="SO444" i="2"/>
  <c r="SP444" i="2"/>
  <c r="SR455" i="2"/>
  <c r="SQ455" i="2"/>
  <c r="SP455" i="2"/>
  <c r="SO455" i="2"/>
  <c r="SR454" i="2"/>
  <c r="SQ454" i="2"/>
  <c r="SP454" i="2"/>
  <c r="SO454" i="2"/>
  <c r="SQ453" i="2"/>
  <c r="SR453" i="2"/>
  <c r="SO453" i="2"/>
  <c r="SP453" i="2"/>
  <c r="SQ452" i="2"/>
  <c r="SR452" i="2"/>
  <c r="SO452" i="2"/>
  <c r="SP452" i="2"/>
  <c r="SR448" i="2"/>
  <c r="SP448" i="2"/>
  <c r="SR447" i="2"/>
  <c r="SP447" i="2"/>
  <c r="SO484" i="2"/>
  <c r="SR446" i="2"/>
  <c r="SQ451" i="2"/>
  <c r="SP446" i="2"/>
  <c r="SO451" i="2"/>
  <c r="SR445" i="2"/>
  <c r="SQ450" i="2"/>
  <c r="SO450" i="2"/>
  <c r="SQ449" i="2"/>
  <c r="SO449" i="2"/>
  <c r="SQ448" i="2"/>
  <c r="SO448" i="2"/>
  <c r="SQ447" i="2"/>
  <c r="SQ446" i="2"/>
  <c r="SO446" i="2"/>
  <c r="SQ445" i="2"/>
  <c r="SR451" i="2"/>
  <c r="SP451" i="2"/>
  <c r="SR450" i="2"/>
  <c r="SP450" i="2"/>
  <c r="SO447" i="2"/>
  <c r="SR449" i="2"/>
  <c r="SP449" i="2"/>
  <c r="LG447" i="2"/>
  <c r="LH447" i="2"/>
  <c r="LE447" i="2"/>
  <c r="LF447" i="2"/>
  <c r="LG446" i="2"/>
  <c r="LH446" i="2"/>
  <c r="LE446" i="2"/>
  <c r="LF446" i="2"/>
  <c r="LE484" i="2"/>
  <c r="LG445" i="2"/>
  <c r="LH445" i="2"/>
  <c r="LE468" i="2" a="1"/>
  <c r="LG444" i="2"/>
  <c r="LH444" i="2"/>
  <c r="LE466" i="2" a="1"/>
  <c r="LE444" i="2"/>
  <c r="LF444" i="2"/>
  <c r="LH455" i="2"/>
  <c r="LG455" i="2"/>
  <c r="LF455" i="2"/>
  <c r="LE455" i="2"/>
  <c r="LH454" i="2"/>
  <c r="LG454" i="2"/>
  <c r="LE452" i="2"/>
  <c r="LG451" i="2"/>
  <c r="LE451" i="2"/>
  <c r="LG450" i="2"/>
  <c r="LE450" i="2"/>
  <c r="LG449" i="2"/>
  <c r="LE449" i="2"/>
  <c r="LG448" i="2"/>
  <c r="LE448" i="2"/>
  <c r="LE445" i="2"/>
  <c r="LE454" i="2"/>
  <c r="LF449" i="2"/>
  <c r="LH448" i="2"/>
  <c r="LF448" i="2"/>
  <c r="LF445" i="2"/>
  <c r="LE470" i="2" a="1"/>
  <c r="LF454" i="2"/>
  <c r="LG453" i="2"/>
  <c r="LE453" i="2"/>
  <c r="LH453" i="2"/>
  <c r="LF453" i="2"/>
  <c r="LH452" i="2"/>
  <c r="LF452" i="2"/>
  <c r="LH451" i="2"/>
  <c r="LF451" i="2"/>
  <c r="LH450" i="2"/>
  <c r="LF450" i="2"/>
  <c r="LG452" i="2"/>
  <c r="LH449" i="2"/>
  <c r="SC481" i="2"/>
  <c r="SC480" i="2"/>
  <c r="SD480" i="2"/>
  <c r="SD481" i="2"/>
  <c r="CK479" i="2"/>
  <c r="CK478" i="2"/>
  <c r="CL478" i="2"/>
  <c r="CL479" i="2"/>
  <c r="VI475" i="2"/>
  <c r="VI474" i="2"/>
  <c r="VJ475" i="2"/>
  <c r="VJ474" i="2"/>
  <c r="KZ483" i="2"/>
  <c r="KZ482" i="2"/>
  <c r="KY482" i="2"/>
  <c r="KY483" i="2"/>
  <c r="PD475" i="2"/>
  <c r="PD474" i="2"/>
  <c r="PC475" i="2"/>
  <c r="PC474" i="2"/>
  <c r="DC470" i="2"/>
  <c r="DD471" i="2"/>
  <c r="DD470" i="2"/>
  <c r="DC471" i="2"/>
  <c r="NI465" i="2"/>
  <c r="NH464" i="2"/>
  <c r="NI463" i="2"/>
  <c r="NG463" i="2"/>
  <c r="NH462" i="2"/>
  <c r="NG464" i="2"/>
  <c r="NI462" i="2"/>
  <c r="NI464" i="2"/>
  <c r="NH463" i="2"/>
  <c r="NG462" i="2"/>
  <c r="NI461" i="2"/>
  <c r="NG461" i="2"/>
  <c r="NH460" i="2"/>
  <c r="NI459" i="2"/>
  <c r="NG459" i="2"/>
  <c r="NH465" i="2"/>
  <c r="NH461" i="2"/>
  <c r="NG460" i="2"/>
  <c r="NI460" i="2"/>
  <c r="NH459" i="2"/>
  <c r="HY475" i="2"/>
  <c r="HY474" i="2"/>
  <c r="HZ474" i="2"/>
  <c r="HZ475" i="2"/>
  <c r="VD475" i="2"/>
  <c r="VD474" i="2"/>
  <c r="VC474" i="2"/>
  <c r="VC475" i="2"/>
  <c r="AJ479" i="2"/>
  <c r="AJ478" i="2"/>
  <c r="AI479" i="2"/>
  <c r="AI478" i="2"/>
  <c r="QN483" i="2"/>
  <c r="QN482" i="2"/>
  <c r="QM482" i="2"/>
  <c r="QM483" i="2"/>
  <c r="RX483" i="2"/>
  <c r="RX482" i="2"/>
  <c r="RW483" i="2"/>
  <c r="RW482" i="2"/>
  <c r="GE447" i="2"/>
  <c r="GD449" i="2"/>
  <c r="GC447" i="2"/>
  <c r="GF448" i="2"/>
  <c r="GE446" i="2"/>
  <c r="GD448" i="2"/>
  <c r="GC446" i="2"/>
  <c r="GF447" i="2"/>
  <c r="GE445" i="2"/>
  <c r="GD447" i="2"/>
  <c r="GC445" i="2"/>
  <c r="GF446" i="2"/>
  <c r="GE444" i="2"/>
  <c r="GD446" i="2"/>
  <c r="GC484" i="2"/>
  <c r="GC444" i="2"/>
  <c r="GF445" i="2"/>
  <c r="GF455" i="2"/>
  <c r="GC470" i="2" a="1"/>
  <c r="GD445" i="2"/>
  <c r="GD455" i="2"/>
  <c r="GC468" i="2" a="1"/>
  <c r="GF444" i="2"/>
  <c r="GF454" i="2"/>
  <c r="GC466" i="2" a="1"/>
  <c r="GD444" i="2"/>
  <c r="GD453" i="2"/>
  <c r="GF452" i="2"/>
  <c r="GD452" i="2"/>
  <c r="GF451" i="2"/>
  <c r="GD451" i="2"/>
  <c r="GF450" i="2"/>
  <c r="GD454" i="2"/>
  <c r="GD450" i="2"/>
  <c r="GE453" i="2"/>
  <c r="GF449" i="2"/>
  <c r="GC453" i="2"/>
  <c r="GE452" i="2"/>
  <c r="GC452" i="2"/>
  <c r="GE451" i="2"/>
  <c r="GC451" i="2"/>
  <c r="GE450" i="2"/>
  <c r="GC450" i="2"/>
  <c r="GE449" i="2"/>
  <c r="GC449" i="2"/>
  <c r="GE448" i="2"/>
  <c r="GC448" i="2"/>
  <c r="GE455" i="2"/>
  <c r="GC455" i="2"/>
  <c r="GE454" i="2"/>
  <c r="GC454" i="2"/>
  <c r="GF453" i="2"/>
  <c r="EC453" i="2"/>
  <c r="EA454" i="2"/>
  <c r="EA453" i="2"/>
  <c r="ED453" i="2"/>
  <c r="EC452" i="2"/>
  <c r="EB453" i="2"/>
  <c r="EA452" i="2"/>
  <c r="ED452" i="2"/>
  <c r="EC451" i="2"/>
  <c r="EB452" i="2"/>
  <c r="EA451" i="2"/>
  <c r="ED451" i="2"/>
  <c r="EC450" i="2"/>
  <c r="EB451" i="2"/>
  <c r="EA450" i="2"/>
  <c r="ED450" i="2"/>
  <c r="EC449" i="2"/>
  <c r="EB450" i="2"/>
  <c r="EA449" i="2"/>
  <c r="ED449" i="2"/>
  <c r="EC448" i="2"/>
  <c r="EB449" i="2"/>
  <c r="EC445" i="2"/>
  <c r="EA445" i="2"/>
  <c r="EC444" i="2"/>
  <c r="EA444" i="2"/>
  <c r="EA484" i="2"/>
  <c r="EC455" i="2"/>
  <c r="EA455" i="2"/>
  <c r="EC454" i="2"/>
  <c r="ED448" i="2"/>
  <c r="EB448" i="2"/>
  <c r="ED447" i="2"/>
  <c r="EB447" i="2"/>
  <c r="EA470" i="2" a="1"/>
  <c r="ED446" i="2"/>
  <c r="EA468" i="2" a="1"/>
  <c r="EB446" i="2"/>
  <c r="ED455" i="2"/>
  <c r="EB445" i="2"/>
  <c r="EB455" i="2"/>
  <c r="ED444" i="2"/>
  <c r="ED454" i="2"/>
  <c r="EB444" i="2"/>
  <c r="EB454" i="2"/>
  <c r="EA448" i="2"/>
  <c r="EC447" i="2"/>
  <c r="EA447" i="2"/>
  <c r="EC446" i="2"/>
  <c r="EA466" i="2" a="1"/>
  <c r="EA446" i="2"/>
  <c r="ED445" i="2"/>
  <c r="JD479" i="2"/>
  <c r="JD478" i="2"/>
  <c r="JC478" i="2"/>
  <c r="JC479" i="2"/>
  <c r="NM481" i="2"/>
  <c r="NM480" i="2"/>
  <c r="NN480" i="2"/>
  <c r="NN481" i="2"/>
  <c r="JD473" i="2"/>
  <c r="JD472" i="2"/>
  <c r="JC472" i="2"/>
  <c r="JC473" i="2"/>
  <c r="NM477" i="2"/>
  <c r="NM476" i="2"/>
  <c r="NN476" i="2"/>
  <c r="NN477" i="2"/>
  <c r="IE477" i="2"/>
  <c r="IF477" i="2"/>
  <c r="IF476" i="2"/>
  <c r="IE476" i="2"/>
  <c r="DP473" i="2"/>
  <c r="DP472" i="2"/>
  <c r="DO472" i="2"/>
  <c r="DO473" i="2"/>
  <c r="AO472" i="2"/>
  <c r="AP472" i="2"/>
  <c r="AP473" i="2"/>
  <c r="AO473" i="2"/>
  <c r="NH481" i="2"/>
  <c r="NH480" i="2"/>
  <c r="NG481" i="2"/>
  <c r="NG480" i="2"/>
  <c r="HH477" i="2"/>
  <c r="HH476" i="2"/>
  <c r="HG476" i="2"/>
  <c r="HG477" i="2"/>
  <c r="TA472" i="2"/>
  <c r="TB472" i="2"/>
  <c r="TB473" i="2"/>
  <c r="TA473" i="2"/>
  <c r="SV473" i="2"/>
  <c r="SV472" i="2"/>
  <c r="SU473" i="2"/>
  <c r="SU472" i="2"/>
  <c r="CW479" i="2"/>
  <c r="CW478" i="2"/>
  <c r="CX479" i="2"/>
  <c r="CX478" i="2"/>
  <c r="MJ473" i="2"/>
  <c r="MJ472" i="2"/>
  <c r="MI473" i="2"/>
  <c r="MI472" i="2"/>
  <c r="ES479" i="2"/>
  <c r="ES478" i="2"/>
  <c r="ET479" i="2"/>
  <c r="ET478" i="2"/>
  <c r="OK473" i="2"/>
  <c r="OK472" i="2"/>
  <c r="OL472" i="2"/>
  <c r="OL473" i="2"/>
  <c r="UW479" i="2"/>
  <c r="UW478" i="2"/>
  <c r="UX478" i="2"/>
  <c r="UX479" i="2"/>
  <c r="UR473" i="2"/>
  <c r="UR472" i="2"/>
  <c r="UQ473" i="2"/>
  <c r="UQ472" i="2"/>
  <c r="SC483" i="2"/>
  <c r="SC482" i="2"/>
  <c r="SD482" i="2"/>
  <c r="SD483" i="2"/>
  <c r="AV473" i="2"/>
  <c r="AV472" i="2"/>
  <c r="AU472" i="2"/>
  <c r="AU473" i="2"/>
  <c r="VI478" i="2"/>
  <c r="VJ479" i="2"/>
  <c r="VJ478" i="2"/>
  <c r="VI479" i="2"/>
  <c r="PJ479" i="2"/>
  <c r="PI479" i="2"/>
  <c r="PI478" i="2"/>
  <c r="PJ478" i="2"/>
  <c r="TM473" i="2"/>
  <c r="TM472" i="2"/>
  <c r="TN473" i="2"/>
  <c r="TN472" i="2"/>
  <c r="SV481" i="2"/>
  <c r="SV480" i="2"/>
  <c r="SU481" i="2"/>
  <c r="SU480" i="2"/>
  <c r="OW475" i="2"/>
  <c r="OX475" i="2"/>
  <c r="OX474" i="2"/>
  <c r="OW474" i="2"/>
  <c r="AJ481" i="2"/>
  <c r="AJ480" i="2"/>
  <c r="AI481" i="2"/>
  <c r="AI480" i="2"/>
  <c r="BH473" i="2"/>
  <c r="BH472" i="2"/>
  <c r="BG473" i="2"/>
  <c r="BG472" i="2"/>
  <c r="BT481" i="2"/>
  <c r="BT480" i="2"/>
  <c r="BS480" i="2"/>
  <c r="BS481" i="2"/>
  <c r="JD481" i="2"/>
  <c r="JD480" i="2"/>
  <c r="JC480" i="2"/>
  <c r="JC481" i="2"/>
  <c r="NM483" i="2"/>
  <c r="NM482" i="2"/>
  <c r="NN482" i="2"/>
  <c r="NN483" i="2"/>
  <c r="JD475" i="2"/>
  <c r="JD474" i="2"/>
  <c r="JC474" i="2"/>
  <c r="JC475" i="2"/>
  <c r="DP475" i="2"/>
  <c r="DP474" i="2"/>
  <c r="DO474" i="2"/>
  <c r="DO475" i="2"/>
  <c r="AO475" i="2"/>
  <c r="AO474" i="2"/>
  <c r="AP474" i="2"/>
  <c r="AP475" i="2"/>
  <c r="TA450" i="2"/>
  <c r="TD451" i="2"/>
  <c r="TC449" i="2"/>
  <c r="TB451" i="2"/>
  <c r="TA449" i="2"/>
  <c r="TD450" i="2"/>
  <c r="TC448" i="2"/>
  <c r="TB450" i="2"/>
  <c r="TA448" i="2"/>
  <c r="TD449" i="2"/>
  <c r="TA447" i="2"/>
  <c r="TD448" i="2"/>
  <c r="TC446" i="2"/>
  <c r="TB448" i="2"/>
  <c r="TA446" i="2"/>
  <c r="TD447" i="2"/>
  <c r="TC445" i="2"/>
  <c r="TB447" i="2"/>
  <c r="TA445" i="2"/>
  <c r="TD446" i="2"/>
  <c r="TD454" i="2"/>
  <c r="TB446" i="2"/>
  <c r="TB454" i="2"/>
  <c r="TD445" i="2"/>
  <c r="TC453" i="2"/>
  <c r="TB445" i="2"/>
  <c r="TA453" i="2"/>
  <c r="TD444" i="2"/>
  <c r="TC452" i="2"/>
  <c r="TB444" i="2"/>
  <c r="TA452" i="2"/>
  <c r="TC451" i="2"/>
  <c r="TA451" i="2"/>
  <c r="TC450" i="2"/>
  <c r="TC447" i="2"/>
  <c r="TC444" i="2"/>
  <c r="TA484" i="2"/>
  <c r="TD455" i="2"/>
  <c r="TB455" i="2"/>
  <c r="TA444" i="2"/>
  <c r="TA470" i="2" a="1"/>
  <c r="TA468" i="2" a="1"/>
  <c r="TA466" i="2" a="1"/>
  <c r="TC455" i="2"/>
  <c r="TA455" i="2"/>
  <c r="TC454" i="2"/>
  <c r="TA454" i="2"/>
  <c r="TD453" i="2"/>
  <c r="TD452" i="2"/>
  <c r="TB452" i="2"/>
  <c r="TB449" i="2"/>
  <c r="TB453" i="2"/>
  <c r="NH483" i="2"/>
  <c r="NH482" i="2"/>
  <c r="NG483" i="2"/>
  <c r="NG482" i="2"/>
  <c r="IR479" i="2"/>
  <c r="IR478" i="2"/>
  <c r="IQ479" i="2"/>
  <c r="IQ478" i="2"/>
  <c r="RE450" i="2"/>
  <c r="RH451" i="2"/>
  <c r="RG449" i="2"/>
  <c r="RF451" i="2"/>
  <c r="RE449" i="2"/>
  <c r="RH450" i="2"/>
  <c r="RG448" i="2"/>
  <c r="RF450" i="2"/>
  <c r="RE448" i="2"/>
  <c r="RH449" i="2"/>
  <c r="RE447" i="2"/>
  <c r="RH448" i="2"/>
  <c r="RG446" i="2"/>
  <c r="RF448" i="2"/>
  <c r="RE446" i="2"/>
  <c r="RH447" i="2"/>
  <c r="RG445" i="2"/>
  <c r="RF447" i="2"/>
  <c r="RE445" i="2"/>
  <c r="RH446" i="2"/>
  <c r="RH455" i="2"/>
  <c r="RF452" i="2"/>
  <c r="RF455" i="2"/>
  <c r="RF449" i="2"/>
  <c r="RH454" i="2"/>
  <c r="RF446" i="2"/>
  <c r="RF454" i="2"/>
  <c r="RH445" i="2"/>
  <c r="RG453" i="2"/>
  <c r="RF445" i="2"/>
  <c r="RE453" i="2"/>
  <c r="RH444" i="2"/>
  <c r="RG452" i="2"/>
  <c r="RF444" i="2"/>
  <c r="RE452" i="2"/>
  <c r="RG451" i="2"/>
  <c r="RE451" i="2"/>
  <c r="RG450" i="2"/>
  <c r="RH453" i="2"/>
  <c r="RF453" i="2"/>
  <c r="RH452" i="2"/>
  <c r="RE484" i="2"/>
  <c r="RG444" i="2"/>
  <c r="RE444" i="2"/>
  <c r="RE470" i="2" a="1"/>
  <c r="RE468" i="2" a="1"/>
  <c r="RE466" i="2" a="1"/>
  <c r="RG455" i="2"/>
  <c r="RE455" i="2"/>
  <c r="RG454" i="2"/>
  <c r="RG447" i="2"/>
  <c r="RE454" i="2"/>
  <c r="TA475" i="2"/>
  <c r="TA474" i="2"/>
  <c r="TB474" i="2"/>
  <c r="TB475" i="2"/>
  <c r="SV475" i="2"/>
  <c r="SV474" i="2"/>
  <c r="SU475" i="2"/>
  <c r="SU474" i="2"/>
  <c r="CW481" i="2"/>
  <c r="CW480" i="2"/>
  <c r="CX481" i="2"/>
  <c r="CX480" i="2"/>
  <c r="MJ475" i="2"/>
  <c r="MJ474" i="2"/>
  <c r="MI475" i="2"/>
  <c r="MI474" i="2"/>
  <c r="ES481" i="2"/>
  <c r="ES480" i="2"/>
  <c r="ET481" i="2"/>
  <c r="ET480" i="2"/>
  <c r="MK453" i="2"/>
  <c r="MI454" i="2"/>
  <c r="MI453" i="2"/>
  <c r="ML453" i="2"/>
  <c r="MK452" i="2"/>
  <c r="MJ453" i="2"/>
  <c r="MI452" i="2"/>
  <c r="ML452" i="2"/>
  <c r="MK451" i="2"/>
  <c r="MJ452" i="2"/>
  <c r="MI451" i="2"/>
  <c r="ML451" i="2"/>
  <c r="MK450" i="2"/>
  <c r="MJ451" i="2"/>
  <c r="MI450" i="2"/>
  <c r="ML450" i="2"/>
  <c r="MK449" i="2"/>
  <c r="MJ450" i="2"/>
  <c r="MI449" i="2"/>
  <c r="ML449" i="2"/>
  <c r="MK448" i="2"/>
  <c r="MJ449" i="2"/>
  <c r="MK445" i="2"/>
  <c r="MI445" i="2"/>
  <c r="MK444" i="2"/>
  <c r="MI444" i="2"/>
  <c r="MI484" i="2"/>
  <c r="MK455" i="2"/>
  <c r="MI455" i="2"/>
  <c r="MK454" i="2"/>
  <c r="ML448" i="2"/>
  <c r="MJ448" i="2"/>
  <c r="ML447" i="2"/>
  <c r="MJ447" i="2"/>
  <c r="MI470" i="2" a="1"/>
  <c r="ML446" i="2"/>
  <c r="MI468" i="2" a="1"/>
  <c r="MJ446" i="2"/>
  <c r="ML455" i="2"/>
  <c r="MJ445" i="2"/>
  <c r="MJ455" i="2"/>
  <c r="ML444" i="2"/>
  <c r="ML454" i="2"/>
  <c r="MJ444" i="2"/>
  <c r="MJ454" i="2"/>
  <c r="MI448" i="2"/>
  <c r="MK447" i="2"/>
  <c r="MI466" i="2" a="1"/>
  <c r="MI447" i="2"/>
  <c r="MK446" i="2"/>
  <c r="MI446" i="2"/>
  <c r="ML445" i="2"/>
  <c r="HM470" i="2" a="1"/>
  <c r="HM445" i="2"/>
  <c r="HN445" i="2"/>
  <c r="HM468" i="2" a="1"/>
  <c r="HO444" i="2"/>
  <c r="HP444" i="2"/>
  <c r="HM466" i="2" a="1"/>
  <c r="HM444" i="2"/>
  <c r="HN444" i="2"/>
  <c r="HP455" i="2"/>
  <c r="HO455" i="2"/>
  <c r="HN455" i="2"/>
  <c r="HM455" i="2"/>
  <c r="HP454" i="2"/>
  <c r="HO454" i="2"/>
  <c r="HN454" i="2"/>
  <c r="HM454" i="2"/>
  <c r="HO453" i="2"/>
  <c r="HP453" i="2"/>
  <c r="HM453" i="2"/>
  <c r="HN453" i="2"/>
  <c r="HO452" i="2"/>
  <c r="HP452" i="2"/>
  <c r="HM452" i="2"/>
  <c r="HN452" i="2"/>
  <c r="HM484" i="2"/>
  <c r="HP446" i="2"/>
  <c r="HO451" i="2"/>
  <c r="HN446" i="2"/>
  <c r="HM451" i="2"/>
  <c r="HP445" i="2"/>
  <c r="HO450" i="2"/>
  <c r="HM450" i="2"/>
  <c r="HO449" i="2"/>
  <c r="HM449" i="2"/>
  <c r="HO448" i="2"/>
  <c r="HM448" i="2"/>
  <c r="HO447" i="2"/>
  <c r="HM447" i="2"/>
  <c r="HO446" i="2"/>
  <c r="HM446" i="2"/>
  <c r="HO445" i="2"/>
  <c r="HP451" i="2"/>
  <c r="HN451" i="2"/>
  <c r="HP450" i="2"/>
  <c r="HN450" i="2"/>
  <c r="HP449" i="2"/>
  <c r="HN449" i="2"/>
  <c r="HP448" i="2"/>
  <c r="HN448" i="2"/>
  <c r="HN447" i="2"/>
  <c r="HP447" i="2"/>
  <c r="OR479" i="2"/>
  <c r="OR478" i="2"/>
  <c r="OQ478" i="2"/>
  <c r="OQ479" i="2"/>
  <c r="OF479" i="2"/>
  <c r="OF478" i="2"/>
  <c r="OE479" i="2"/>
  <c r="OE478" i="2"/>
  <c r="OK475" i="2"/>
  <c r="OK474" i="2"/>
  <c r="OL474" i="2"/>
  <c r="OL475" i="2"/>
  <c r="UW481" i="2"/>
  <c r="UW480" i="2"/>
  <c r="UX480" i="2"/>
  <c r="UX481" i="2"/>
  <c r="OK484" i="2"/>
  <c r="OK444" i="2"/>
  <c r="ON445" i="2"/>
  <c r="ON455" i="2"/>
  <c r="OK470" i="2" a="1"/>
  <c r="OL445" i="2"/>
  <c r="OL455" i="2"/>
  <c r="OK468" i="2" a="1"/>
  <c r="ON444" i="2"/>
  <c r="ON454" i="2"/>
  <c r="OK466" i="2" a="1"/>
  <c r="OL444" i="2"/>
  <c r="OL454" i="2"/>
  <c r="OM455" i="2"/>
  <c r="OK453" i="2"/>
  <c r="OM454" i="2"/>
  <c r="OM452" i="2"/>
  <c r="OK454" i="2"/>
  <c r="OK452" i="2"/>
  <c r="ON453" i="2"/>
  <c r="OM451" i="2"/>
  <c r="OL453" i="2"/>
  <c r="OK451" i="2"/>
  <c r="ON452" i="2"/>
  <c r="OM448" i="2"/>
  <c r="OK448" i="2"/>
  <c r="OM447" i="2"/>
  <c r="OK447" i="2"/>
  <c r="OM446" i="2"/>
  <c r="OK446" i="2"/>
  <c r="OM445" i="2"/>
  <c r="OK445" i="2"/>
  <c r="OM444" i="2"/>
  <c r="OK455" i="2"/>
  <c r="OL452" i="2"/>
  <c r="OM453" i="2"/>
  <c r="OM450" i="2"/>
  <c r="OK450" i="2"/>
  <c r="OM449" i="2"/>
  <c r="OK449" i="2"/>
  <c r="ON451" i="2"/>
  <c r="OL451" i="2"/>
  <c r="ON450" i="2"/>
  <c r="OL450" i="2"/>
  <c r="OL449" i="2"/>
  <c r="ON448" i="2"/>
  <c r="OL448" i="2"/>
  <c r="ON447" i="2"/>
  <c r="OL447" i="2"/>
  <c r="ON446" i="2"/>
  <c r="OL446" i="2"/>
  <c r="ON449" i="2"/>
  <c r="UR475" i="2"/>
  <c r="UR474" i="2"/>
  <c r="UQ475" i="2"/>
  <c r="UQ474" i="2"/>
  <c r="AV475" i="2"/>
  <c r="AV474" i="2"/>
  <c r="AU474" i="2"/>
  <c r="AU475" i="2"/>
  <c r="VI481" i="2"/>
  <c r="VI480" i="2"/>
  <c r="VJ481" i="2"/>
  <c r="VJ480" i="2"/>
  <c r="PI481" i="2"/>
  <c r="PI480" i="2"/>
  <c r="PJ480" i="2"/>
  <c r="PJ481" i="2"/>
  <c r="R454" i="2"/>
  <c r="S455" i="2"/>
  <c r="S453" i="2"/>
  <c r="Q455" i="2"/>
  <c r="Q453" i="2"/>
  <c r="S454" i="2"/>
  <c r="S452" i="2"/>
  <c r="Q454" i="2"/>
  <c r="Q452" i="2"/>
  <c r="T453" i="2"/>
  <c r="S451" i="2"/>
  <c r="R453" i="2"/>
  <c r="Q451" i="2"/>
  <c r="T452" i="2"/>
  <c r="S450" i="2"/>
  <c r="R452" i="2"/>
  <c r="Q450" i="2"/>
  <c r="T451" i="2"/>
  <c r="S449" i="2"/>
  <c r="R451" i="2"/>
  <c r="Q449" i="2"/>
  <c r="T450" i="2"/>
  <c r="R448" i="2"/>
  <c r="T447" i="2"/>
  <c r="R447" i="2"/>
  <c r="Q484" i="2"/>
  <c r="T446" i="2"/>
  <c r="T455" i="2"/>
  <c r="R446" i="2"/>
  <c r="R455" i="2"/>
  <c r="T445" i="2"/>
  <c r="T454" i="2"/>
  <c r="R445" i="2"/>
  <c r="S448" i="2"/>
  <c r="T444" i="2"/>
  <c r="Q448" i="2"/>
  <c r="R444" i="2"/>
  <c r="S447" i="2"/>
  <c r="Q447" i="2"/>
  <c r="S446" i="2"/>
  <c r="Q446" i="2"/>
  <c r="S445" i="2"/>
  <c r="Q445" i="2"/>
  <c r="S444" i="2"/>
  <c r="Q444" i="2"/>
  <c r="Q470" i="2" a="1"/>
  <c r="Q468" i="2" a="1"/>
  <c r="Q466" i="2" a="1"/>
  <c r="R450" i="2"/>
  <c r="T449" i="2"/>
  <c r="R449" i="2"/>
  <c r="T448" i="2"/>
  <c r="TM475" i="2"/>
  <c r="TM474" i="2"/>
  <c r="TN475" i="2"/>
  <c r="TN474" i="2"/>
  <c r="GW453" i="2"/>
  <c r="GU454" i="2"/>
  <c r="GU453" i="2"/>
  <c r="GX453" i="2"/>
  <c r="GW452" i="2"/>
  <c r="GV453" i="2"/>
  <c r="GU452" i="2"/>
  <c r="GX452" i="2"/>
  <c r="GW451" i="2"/>
  <c r="GV452" i="2"/>
  <c r="GU451" i="2"/>
  <c r="GX451" i="2"/>
  <c r="GW450" i="2"/>
  <c r="GV451" i="2"/>
  <c r="GU450" i="2"/>
  <c r="GX450" i="2"/>
  <c r="GW449" i="2"/>
  <c r="GV450" i="2"/>
  <c r="GU449" i="2"/>
  <c r="GX449" i="2"/>
  <c r="GW448" i="2"/>
  <c r="GV449" i="2"/>
  <c r="GV455" i="2"/>
  <c r="GX444" i="2"/>
  <c r="GX454" i="2"/>
  <c r="GV444" i="2"/>
  <c r="GV454" i="2"/>
  <c r="GU448" i="2"/>
  <c r="GW447" i="2"/>
  <c r="GU447" i="2"/>
  <c r="GW446" i="2"/>
  <c r="GU446" i="2"/>
  <c r="GW445" i="2"/>
  <c r="GU445" i="2"/>
  <c r="GW444" i="2"/>
  <c r="GU444" i="2"/>
  <c r="GU484" i="2"/>
  <c r="GW455" i="2"/>
  <c r="GW454" i="2"/>
  <c r="GX448" i="2"/>
  <c r="GV448" i="2"/>
  <c r="GX447" i="2"/>
  <c r="GV447" i="2"/>
  <c r="GU470" i="2" a="1"/>
  <c r="GX446" i="2"/>
  <c r="GU468" i="2" a="1"/>
  <c r="GV446" i="2"/>
  <c r="GU466" i="2" a="1"/>
  <c r="GX455" i="2"/>
  <c r="GU455" i="2"/>
  <c r="GX445" i="2"/>
  <c r="GV445" i="2"/>
  <c r="SU482" i="2"/>
  <c r="SV483" i="2"/>
  <c r="SV482" i="2"/>
  <c r="SU483" i="2"/>
  <c r="OW477" i="2"/>
  <c r="OW476" i="2"/>
  <c r="OX477" i="2"/>
  <c r="OX476" i="2"/>
  <c r="AJ483" i="2"/>
  <c r="AJ482" i="2"/>
  <c r="AI483" i="2"/>
  <c r="AI482" i="2"/>
  <c r="GC473" i="2"/>
  <c r="GC472" i="2"/>
  <c r="GD472" i="2"/>
  <c r="GD473" i="2"/>
  <c r="IS445" i="2"/>
  <c r="IR446" i="2"/>
  <c r="IQ470" i="2" a="1"/>
  <c r="IQ445" i="2"/>
  <c r="IT445" i="2"/>
  <c r="IQ468" i="2" a="1"/>
  <c r="IS444" i="2"/>
  <c r="IR445" i="2"/>
  <c r="IQ466" i="2" a="1"/>
  <c r="IQ444" i="2"/>
  <c r="IT444" i="2"/>
  <c r="IT455" i="2"/>
  <c r="IQ484" i="2"/>
  <c r="IR444" i="2"/>
  <c r="IR455" i="2"/>
  <c r="IS455" i="2"/>
  <c r="IT454" i="2"/>
  <c r="IQ455" i="2"/>
  <c r="IR454" i="2"/>
  <c r="IS454" i="2"/>
  <c r="IS453" i="2"/>
  <c r="IQ454" i="2"/>
  <c r="IQ453" i="2"/>
  <c r="IT453" i="2"/>
  <c r="IS452" i="2"/>
  <c r="IR453" i="2"/>
  <c r="IQ450" i="2"/>
  <c r="IS449" i="2"/>
  <c r="IQ449" i="2"/>
  <c r="IS448" i="2"/>
  <c r="IQ448" i="2"/>
  <c r="IS447" i="2"/>
  <c r="IQ447" i="2"/>
  <c r="IS446" i="2"/>
  <c r="IQ446" i="2"/>
  <c r="IT452" i="2"/>
  <c r="IR452" i="2"/>
  <c r="IT451" i="2"/>
  <c r="IR451" i="2"/>
  <c r="IT450" i="2"/>
  <c r="IT449" i="2"/>
  <c r="IR449" i="2"/>
  <c r="IT448" i="2"/>
  <c r="IR448" i="2"/>
  <c r="IT447" i="2"/>
  <c r="IQ452" i="2"/>
  <c r="IR447" i="2"/>
  <c r="IS451" i="2"/>
  <c r="IQ451" i="2"/>
  <c r="IS450" i="2"/>
  <c r="IR450" i="2"/>
  <c r="IT446" i="2"/>
  <c r="BH475" i="2"/>
  <c r="BH474" i="2"/>
  <c r="BG475" i="2"/>
  <c r="BG474" i="2"/>
  <c r="BT483" i="2"/>
  <c r="BT482" i="2"/>
  <c r="BS482" i="2"/>
  <c r="BS483" i="2"/>
  <c r="JD483" i="2"/>
  <c r="JD482" i="2"/>
  <c r="JC482" i="2"/>
  <c r="JC483" i="2"/>
  <c r="JD477" i="2"/>
  <c r="JD476" i="2"/>
  <c r="JC477" i="2"/>
  <c r="JC476" i="2"/>
  <c r="AO479" i="2"/>
  <c r="AO478" i="2"/>
  <c r="AP478" i="2"/>
  <c r="AP479" i="2"/>
  <c r="DP477" i="2"/>
  <c r="DP476" i="2"/>
  <c r="DO476" i="2"/>
  <c r="DO477" i="2"/>
  <c r="AO477" i="2"/>
  <c r="AO476" i="2"/>
  <c r="AP476" i="2"/>
  <c r="AP477" i="2"/>
  <c r="IR477" i="2"/>
  <c r="IR476" i="2"/>
  <c r="IQ477" i="2"/>
  <c r="IQ476" i="2"/>
  <c r="IR481" i="2"/>
  <c r="IR480" i="2"/>
  <c r="IQ481" i="2"/>
  <c r="IQ480" i="2"/>
  <c r="KS472" i="2"/>
  <c r="KT472" i="2"/>
  <c r="KT473" i="2"/>
  <c r="KS473" i="2"/>
  <c r="TA477" i="2"/>
  <c r="TA476" i="2"/>
  <c r="TB476" i="2"/>
  <c r="TB477" i="2"/>
  <c r="SV476" i="2"/>
  <c r="SU477" i="2"/>
  <c r="SU476" i="2"/>
  <c r="SV477" i="2"/>
  <c r="CW483" i="2"/>
  <c r="CW482" i="2"/>
  <c r="CX483" i="2"/>
  <c r="CX482" i="2"/>
  <c r="MJ477" i="2"/>
  <c r="MJ476" i="2"/>
  <c r="MI477" i="2"/>
  <c r="MI476" i="2"/>
  <c r="ES483" i="2"/>
  <c r="ES482" i="2"/>
  <c r="ET483" i="2"/>
  <c r="ET482" i="2"/>
  <c r="OQ480" i="2"/>
  <c r="OQ481" i="2"/>
  <c r="OR481" i="2"/>
  <c r="OR480" i="2"/>
  <c r="OF481" i="2"/>
  <c r="OF480" i="2"/>
  <c r="OE481" i="2"/>
  <c r="OE480" i="2"/>
  <c r="OK477" i="2"/>
  <c r="OK476" i="2"/>
  <c r="OL476" i="2"/>
  <c r="OL477" i="2"/>
  <c r="UW483" i="2"/>
  <c r="UW482" i="2"/>
  <c r="UX482" i="2"/>
  <c r="UX483" i="2"/>
  <c r="IW473" i="2"/>
  <c r="IW472" i="2"/>
  <c r="IX472" i="2"/>
  <c r="IX473" i="2"/>
  <c r="UR476" i="2"/>
  <c r="UQ477" i="2"/>
  <c r="UQ476" i="2"/>
  <c r="UR477" i="2"/>
  <c r="AU477" i="2"/>
  <c r="AV477" i="2"/>
  <c r="AV476" i="2"/>
  <c r="AU476" i="2"/>
  <c r="VI483" i="2"/>
  <c r="VI482" i="2"/>
  <c r="VJ483" i="2"/>
  <c r="VJ482" i="2"/>
  <c r="TM477" i="2"/>
  <c r="TM476" i="2"/>
  <c r="TN477" i="2"/>
  <c r="TN476" i="2"/>
  <c r="F442" i="2"/>
  <c r="C11" i="6" s="1"/>
  <c r="D10" i="6" s="1"/>
  <c r="NG466" i="2"/>
  <c r="NH467" i="2"/>
  <c r="NH466" i="2"/>
  <c r="NG467" i="2"/>
  <c r="GC475" i="2"/>
  <c r="GD474" i="2"/>
  <c r="GD475" i="2"/>
  <c r="GC474" i="2"/>
  <c r="LQ472" i="2"/>
  <c r="LR472" i="2"/>
  <c r="LR473" i="2"/>
  <c r="LQ473" i="2"/>
  <c r="BH476" i="2"/>
  <c r="BG477" i="2"/>
  <c r="BG476" i="2"/>
  <c r="BH477" i="2"/>
  <c r="IF479" i="2"/>
  <c r="IF478" i="2"/>
  <c r="IE478" i="2"/>
  <c r="IE479" i="2"/>
  <c r="DP479" i="2"/>
  <c r="DP478" i="2"/>
  <c r="DO479" i="2"/>
  <c r="DO478" i="2"/>
  <c r="AO481" i="2"/>
  <c r="AO480" i="2"/>
  <c r="AP480" i="2"/>
  <c r="AP481" i="2"/>
  <c r="QB479" i="2"/>
  <c r="QB478" i="2"/>
  <c r="QA479" i="2"/>
  <c r="QA478" i="2"/>
  <c r="IR483" i="2"/>
  <c r="IR482" i="2"/>
  <c r="IQ483" i="2"/>
  <c r="IQ482" i="2"/>
  <c r="KS475" i="2"/>
  <c r="KS474" i="2"/>
  <c r="KT474" i="2"/>
  <c r="KT475" i="2"/>
  <c r="CQ470" i="2" a="1"/>
  <c r="CS445" i="2"/>
  <c r="CT445" i="2"/>
  <c r="CQ468" i="2" a="1"/>
  <c r="CQ445" i="2"/>
  <c r="CR445" i="2"/>
  <c r="CQ466" i="2" a="1"/>
  <c r="CS444" i="2"/>
  <c r="CT444" i="2"/>
  <c r="CQ484" i="2"/>
  <c r="CQ444" i="2"/>
  <c r="CR444" i="2"/>
  <c r="CT455" i="2"/>
  <c r="CS455" i="2"/>
  <c r="CR455" i="2"/>
  <c r="CQ455" i="2"/>
  <c r="CT454" i="2"/>
  <c r="CS454" i="2"/>
  <c r="CR454" i="2"/>
  <c r="CQ454" i="2"/>
  <c r="CS453" i="2"/>
  <c r="CT453" i="2"/>
  <c r="CQ453" i="2"/>
  <c r="CR453" i="2"/>
  <c r="CS452" i="2"/>
  <c r="CT452" i="2"/>
  <c r="CS451" i="2"/>
  <c r="CR446" i="2"/>
  <c r="CQ451" i="2"/>
  <c r="CS450" i="2"/>
  <c r="CQ450" i="2"/>
  <c r="CS449" i="2"/>
  <c r="CQ449" i="2"/>
  <c r="CS448" i="2"/>
  <c r="CQ448" i="2"/>
  <c r="CS447" i="2"/>
  <c r="CQ447" i="2"/>
  <c r="CS446" i="2"/>
  <c r="CQ446" i="2"/>
  <c r="CR452" i="2"/>
  <c r="CT451" i="2"/>
  <c r="CT450" i="2"/>
  <c r="CR450" i="2"/>
  <c r="CT449" i="2"/>
  <c r="CR449" i="2"/>
  <c r="CT448" i="2"/>
  <c r="CR448" i="2"/>
  <c r="CT447" i="2"/>
  <c r="CQ452" i="2"/>
  <c r="CR451" i="2"/>
  <c r="CT446" i="2"/>
  <c r="CR447" i="2"/>
  <c r="OR483" i="2"/>
  <c r="OR482" i="2"/>
  <c r="OQ482" i="2"/>
  <c r="OQ483" i="2"/>
  <c r="OF483" i="2"/>
  <c r="OF482" i="2"/>
  <c r="OE482" i="2"/>
  <c r="OE483" i="2"/>
  <c r="IW475" i="2"/>
  <c r="IW474" i="2"/>
  <c r="IX474" i="2"/>
  <c r="IX475" i="2"/>
  <c r="IY453" i="2"/>
  <c r="IW455" i="2"/>
  <c r="IW453" i="2"/>
  <c r="IY454" i="2"/>
  <c r="IY452" i="2"/>
  <c r="IW454" i="2"/>
  <c r="IW452" i="2"/>
  <c r="IZ453" i="2"/>
  <c r="IY451" i="2"/>
  <c r="IX453" i="2"/>
  <c r="IW451" i="2"/>
  <c r="IZ452" i="2"/>
  <c r="IY450" i="2"/>
  <c r="IX452" i="2"/>
  <c r="IW450" i="2"/>
  <c r="IZ451" i="2"/>
  <c r="IY449" i="2"/>
  <c r="IX451" i="2"/>
  <c r="IW449" i="2"/>
  <c r="IZ450" i="2"/>
  <c r="IY448" i="2"/>
  <c r="IX450" i="2"/>
  <c r="IW446" i="2"/>
  <c r="IY445" i="2"/>
  <c r="IW445" i="2"/>
  <c r="IY444" i="2"/>
  <c r="IW444" i="2"/>
  <c r="IW470" i="2" a="1"/>
  <c r="IW468" i="2" a="1"/>
  <c r="IW466" i="2" a="1"/>
  <c r="IY455" i="2"/>
  <c r="IZ449" i="2"/>
  <c r="IX449" i="2"/>
  <c r="IZ448" i="2"/>
  <c r="IX448" i="2"/>
  <c r="IZ447" i="2"/>
  <c r="IX447" i="2"/>
  <c r="IW484" i="2"/>
  <c r="IZ446" i="2"/>
  <c r="IZ455" i="2"/>
  <c r="IX446" i="2"/>
  <c r="IX455" i="2"/>
  <c r="IZ445" i="2"/>
  <c r="IZ454" i="2"/>
  <c r="IX445" i="2"/>
  <c r="IX454" i="2"/>
  <c r="IZ444" i="2"/>
  <c r="IW448" i="2"/>
  <c r="IX444" i="2"/>
  <c r="IY447" i="2"/>
  <c r="IW447" i="2"/>
  <c r="IY446" i="2"/>
  <c r="AW453" i="2"/>
  <c r="AX453" i="2"/>
  <c r="AU453" i="2"/>
  <c r="AV453" i="2"/>
  <c r="AW452" i="2"/>
  <c r="AX452" i="2"/>
  <c r="AU452" i="2"/>
  <c r="AV452" i="2"/>
  <c r="AW451" i="2"/>
  <c r="AX451" i="2"/>
  <c r="AU451" i="2"/>
  <c r="AV451" i="2"/>
  <c r="AW450" i="2"/>
  <c r="AX450" i="2"/>
  <c r="AU450" i="2"/>
  <c r="AV450" i="2"/>
  <c r="AW449" i="2"/>
  <c r="AX449" i="2"/>
  <c r="AU449" i="2"/>
  <c r="AV449" i="2"/>
  <c r="AW448" i="2"/>
  <c r="AX448" i="2"/>
  <c r="AU466" i="2" a="1"/>
  <c r="AX445" i="2"/>
  <c r="AU484" i="2"/>
  <c r="AV445" i="2"/>
  <c r="AX455" i="2"/>
  <c r="AX444" i="2"/>
  <c r="AV455" i="2"/>
  <c r="AV444" i="2"/>
  <c r="AX454" i="2"/>
  <c r="AV454" i="2"/>
  <c r="AU448" i="2"/>
  <c r="AW447" i="2"/>
  <c r="AU447" i="2"/>
  <c r="AW446" i="2"/>
  <c r="AU446" i="2"/>
  <c r="AW445" i="2"/>
  <c r="AU445" i="2"/>
  <c r="AW444" i="2"/>
  <c r="AW455" i="2"/>
  <c r="AU455" i="2"/>
  <c r="AW454" i="2"/>
  <c r="AU454" i="2"/>
  <c r="AV448" i="2"/>
  <c r="AX447" i="2"/>
  <c r="AV447" i="2"/>
  <c r="AU470" i="2" a="1"/>
  <c r="AU468" i="2" a="1"/>
  <c r="AU444" i="2"/>
  <c r="AX446" i="2"/>
  <c r="AV446" i="2"/>
  <c r="PC478" i="2"/>
  <c r="PD479" i="2"/>
  <c r="PD478" i="2"/>
  <c r="PC479" i="2"/>
  <c r="L455" i="2"/>
  <c r="M455" i="2"/>
  <c r="N454" i="2"/>
  <c r="K455" i="2"/>
  <c r="L454" i="2"/>
  <c r="M454" i="2"/>
  <c r="M453" i="2"/>
  <c r="K454" i="2"/>
  <c r="K453" i="2"/>
  <c r="N453" i="2"/>
  <c r="K452" i="2"/>
  <c r="N452" i="2"/>
  <c r="M451" i="2"/>
  <c r="L452" i="2"/>
  <c r="K451" i="2"/>
  <c r="N451" i="2"/>
  <c r="M450" i="2"/>
  <c r="L451" i="2"/>
  <c r="K450" i="2"/>
  <c r="N450" i="2"/>
  <c r="K484" i="2"/>
  <c r="L453" i="2"/>
  <c r="L450" i="2"/>
  <c r="N449" i="2"/>
  <c r="L449" i="2"/>
  <c r="N448" i="2"/>
  <c r="L448" i="2"/>
  <c r="K470" i="2" a="1"/>
  <c r="N447" i="2"/>
  <c r="K468" i="2" a="1"/>
  <c r="L447" i="2"/>
  <c r="K466" i="2" a="1"/>
  <c r="N446" i="2"/>
  <c r="N455" i="2"/>
  <c r="L446" i="2"/>
  <c r="N444" i="2"/>
  <c r="L444" i="2"/>
  <c r="M452" i="2"/>
  <c r="M449" i="2"/>
  <c r="K449" i="2"/>
  <c r="M448" i="2"/>
  <c r="K448" i="2"/>
  <c r="K447" i="2"/>
  <c r="M446" i="2"/>
  <c r="K446" i="2"/>
  <c r="M445" i="2"/>
  <c r="K445" i="2"/>
  <c r="M444" i="2"/>
  <c r="K444" i="2"/>
  <c r="N445" i="2"/>
  <c r="M447" i="2"/>
  <c r="L445" i="2"/>
  <c r="SV479" i="2"/>
  <c r="SV478" i="2"/>
  <c r="SU479" i="2"/>
  <c r="SU478" i="2"/>
  <c r="OW472" i="2"/>
  <c r="OX473" i="2"/>
  <c r="OX472" i="2"/>
  <c r="OW473" i="2"/>
  <c r="FY445" i="2"/>
  <c r="FX446" i="2"/>
  <c r="FW470" i="2" a="1"/>
  <c r="FW445" i="2"/>
  <c r="FZ445" i="2"/>
  <c r="FW468" i="2" a="1"/>
  <c r="FY444" i="2"/>
  <c r="FX445" i="2"/>
  <c r="FW466" i="2" a="1"/>
  <c r="FW444" i="2"/>
  <c r="FZ444" i="2"/>
  <c r="FZ455" i="2"/>
  <c r="FW484" i="2"/>
  <c r="FX444" i="2"/>
  <c r="FX455" i="2"/>
  <c r="FY455" i="2"/>
  <c r="FZ454" i="2"/>
  <c r="FW455" i="2"/>
  <c r="FX454" i="2"/>
  <c r="FY454" i="2"/>
  <c r="FY453" i="2"/>
  <c r="FW454" i="2"/>
  <c r="FW453" i="2"/>
  <c r="FZ453" i="2"/>
  <c r="FY452" i="2"/>
  <c r="FX453" i="2"/>
  <c r="FW446" i="2"/>
  <c r="FZ452" i="2"/>
  <c r="FX452" i="2"/>
  <c r="FZ451" i="2"/>
  <c r="FX451" i="2"/>
  <c r="FZ450" i="2"/>
  <c r="FX450" i="2"/>
  <c r="FZ449" i="2"/>
  <c r="FX449" i="2"/>
  <c r="FZ448" i="2"/>
  <c r="FX448" i="2"/>
  <c r="FZ447" i="2"/>
  <c r="FW452" i="2"/>
  <c r="FX447" i="2"/>
  <c r="FY451" i="2"/>
  <c r="FZ446" i="2"/>
  <c r="FY450" i="2"/>
  <c r="FW450" i="2"/>
  <c r="FY449" i="2"/>
  <c r="FW449" i="2"/>
  <c r="FY448" i="2"/>
  <c r="FW448" i="2"/>
  <c r="FY447" i="2"/>
  <c r="FW447" i="2"/>
  <c r="FW451" i="2"/>
  <c r="FY446" i="2"/>
  <c r="GC476" i="2"/>
  <c r="GD476" i="2"/>
  <c r="GD477" i="2"/>
  <c r="GC477" i="2"/>
  <c r="LQ475" i="2"/>
  <c r="LQ474" i="2"/>
  <c r="LR474" i="2"/>
  <c r="LR475" i="2"/>
  <c r="BT479" i="2"/>
  <c r="BT478" i="2"/>
  <c r="BS478" i="2"/>
  <c r="BS479" i="2"/>
  <c r="RY453" i="2"/>
  <c r="RW454" i="2"/>
  <c r="RW453" i="2"/>
  <c r="RZ453" i="2"/>
  <c r="RY452" i="2"/>
  <c r="RX453" i="2"/>
  <c r="RW452" i="2"/>
  <c r="RZ452" i="2"/>
  <c r="RY451" i="2"/>
  <c r="RX452" i="2"/>
  <c r="RW451" i="2"/>
  <c r="RZ451" i="2"/>
  <c r="RY450" i="2"/>
  <c r="RX451" i="2"/>
  <c r="RW450" i="2"/>
  <c r="RZ450" i="2"/>
  <c r="RY449" i="2"/>
  <c r="RX450" i="2"/>
  <c r="RW449" i="2"/>
  <c r="RZ449" i="2"/>
  <c r="RY448" i="2"/>
  <c r="RX449" i="2"/>
  <c r="RZ448" i="2"/>
  <c r="RX448" i="2"/>
  <c r="RZ447" i="2"/>
  <c r="RX447" i="2"/>
  <c r="RW470" i="2" a="1"/>
  <c r="RZ446" i="2"/>
  <c r="RW468" i="2" a="1"/>
  <c r="RX446" i="2"/>
  <c r="RW466" i="2" a="1"/>
  <c r="RZ445" i="2"/>
  <c r="RZ455" i="2"/>
  <c r="RX445" i="2"/>
  <c r="RX455" i="2"/>
  <c r="RZ444" i="2"/>
  <c r="RZ454" i="2"/>
  <c r="RX444" i="2"/>
  <c r="RX454" i="2"/>
  <c r="RW448" i="2"/>
  <c r="RY447" i="2"/>
  <c r="RW447" i="2"/>
  <c r="RW446" i="2"/>
  <c r="RY445" i="2"/>
  <c r="RW445" i="2"/>
  <c r="RY444" i="2"/>
  <c r="RW444" i="2"/>
  <c r="RW484" i="2"/>
  <c r="RY446" i="2"/>
  <c r="RY455" i="2"/>
  <c r="RW455" i="2"/>
  <c r="RY454" i="2"/>
  <c r="EO449" i="2"/>
  <c r="EP449" i="2"/>
  <c r="EM449" i="2"/>
  <c r="EN449" i="2"/>
  <c r="EO448" i="2"/>
  <c r="EP448" i="2"/>
  <c r="EM448" i="2"/>
  <c r="EN448" i="2"/>
  <c r="EO447" i="2"/>
  <c r="EP447" i="2"/>
  <c r="EM447" i="2"/>
  <c r="EN447" i="2"/>
  <c r="EO446" i="2"/>
  <c r="EP446" i="2"/>
  <c r="EM446" i="2"/>
  <c r="EN446" i="2"/>
  <c r="EM470" i="2" a="1"/>
  <c r="EO445" i="2"/>
  <c r="EP445" i="2"/>
  <c r="EM468" i="2" a="1"/>
  <c r="EM445" i="2"/>
  <c r="EN445" i="2"/>
  <c r="EM466" i="2" a="1"/>
  <c r="EO444" i="2"/>
  <c r="EP444" i="2"/>
  <c r="EM452" i="2"/>
  <c r="EO451" i="2"/>
  <c r="EM451" i="2"/>
  <c r="EO450" i="2"/>
  <c r="EM450" i="2"/>
  <c r="EM444" i="2"/>
  <c r="EO455" i="2"/>
  <c r="EM455" i="2"/>
  <c r="EO454" i="2"/>
  <c r="EM454" i="2"/>
  <c r="EP453" i="2"/>
  <c r="EN453" i="2"/>
  <c r="EP452" i="2"/>
  <c r="EN452" i="2"/>
  <c r="EN451" i="2"/>
  <c r="EM484" i="2"/>
  <c r="EP450" i="2"/>
  <c r="EP455" i="2"/>
  <c r="EN450" i="2"/>
  <c r="EN455" i="2"/>
  <c r="EN444" i="2"/>
  <c r="EP454" i="2"/>
  <c r="EN454" i="2"/>
  <c r="EO453" i="2"/>
  <c r="EM453" i="2"/>
  <c r="EO452" i="2"/>
  <c r="EP451" i="2"/>
  <c r="IF481" i="2"/>
  <c r="IF480" i="2"/>
  <c r="IE480" i="2"/>
  <c r="IE481" i="2"/>
  <c r="DP481" i="2"/>
  <c r="DP480" i="2"/>
  <c r="DO480" i="2"/>
  <c r="DO481" i="2"/>
  <c r="X477" i="2"/>
  <c r="X476" i="2"/>
  <c r="W476" i="2"/>
  <c r="W477" i="2"/>
  <c r="IR473" i="2"/>
  <c r="IR472" i="2"/>
  <c r="IQ473" i="2"/>
  <c r="IQ472" i="2"/>
  <c r="QB481" i="2"/>
  <c r="QB480" i="2"/>
  <c r="QA481" i="2"/>
  <c r="QA480" i="2"/>
  <c r="FQ478" i="2"/>
  <c r="FR479" i="2"/>
  <c r="FR478" i="2"/>
  <c r="FQ479" i="2"/>
  <c r="KS477" i="2"/>
  <c r="KS476" i="2"/>
  <c r="KT476" i="2"/>
  <c r="KT477" i="2"/>
  <c r="HM472" i="2"/>
  <c r="HN473" i="2"/>
  <c r="HN472" i="2"/>
  <c r="HM473" i="2"/>
  <c r="BY473" i="2"/>
  <c r="BY472" i="2"/>
  <c r="BZ473" i="2"/>
  <c r="BZ472" i="2"/>
  <c r="SO473" i="2"/>
  <c r="SO472" i="2"/>
  <c r="SP473" i="2"/>
  <c r="SP472" i="2"/>
  <c r="IW479" i="2"/>
  <c r="IW478" i="2"/>
  <c r="IX478" i="2"/>
  <c r="IX479" i="2"/>
  <c r="IX476" i="2"/>
  <c r="IX477" i="2"/>
  <c r="IW477" i="2"/>
  <c r="IW476" i="2"/>
  <c r="JP473" i="2"/>
  <c r="JP472" i="2"/>
  <c r="JO473" i="2"/>
  <c r="JO472" i="2"/>
  <c r="EZ473" i="2"/>
  <c r="EZ472" i="2"/>
  <c r="EY473" i="2"/>
  <c r="EY472" i="2"/>
  <c r="Q473" i="2"/>
  <c r="Q472" i="2"/>
  <c r="R472" i="2"/>
  <c r="R473" i="2"/>
  <c r="PD483" i="2"/>
  <c r="PD482" i="2"/>
  <c r="PC483" i="2"/>
  <c r="PC482" i="2"/>
  <c r="IK478" i="2"/>
  <c r="IL479" i="2"/>
  <c r="IL478" i="2"/>
  <c r="IK479" i="2"/>
  <c r="IK472" i="2"/>
  <c r="IL473" i="2"/>
  <c r="IL472" i="2"/>
  <c r="IK473" i="2"/>
  <c r="LQ479" i="2"/>
  <c r="LQ478" i="2"/>
  <c r="LR478" i="2"/>
  <c r="LR479" i="2"/>
  <c r="LQ477" i="2"/>
  <c r="LQ476" i="2"/>
  <c r="LR476" i="2"/>
  <c r="LR477" i="2"/>
  <c r="CF473" i="2"/>
  <c r="CF472" i="2"/>
  <c r="CE473" i="2"/>
  <c r="CE472" i="2"/>
  <c r="NA473" i="2"/>
  <c r="NA472" i="2"/>
  <c r="NB473" i="2"/>
  <c r="NB472" i="2"/>
  <c r="IF483" i="2"/>
  <c r="IF482" i="2"/>
  <c r="IE482" i="2"/>
  <c r="IE483" i="2"/>
  <c r="DP483" i="2"/>
  <c r="DP482" i="2"/>
  <c r="DO482" i="2"/>
  <c r="DO483" i="2"/>
  <c r="AO483" i="2"/>
  <c r="AO482" i="2"/>
  <c r="AP482" i="2"/>
  <c r="AP483" i="2"/>
  <c r="DW447" i="2"/>
  <c r="DX447" i="2"/>
  <c r="DU447" i="2"/>
  <c r="DV447" i="2"/>
  <c r="DW446" i="2"/>
  <c r="DX446" i="2"/>
  <c r="DU446" i="2"/>
  <c r="DV446" i="2"/>
  <c r="DU484" i="2"/>
  <c r="DW445" i="2"/>
  <c r="DX445" i="2"/>
  <c r="DU470" i="2" a="1"/>
  <c r="DU445" i="2"/>
  <c r="DV445" i="2"/>
  <c r="DU468" i="2" a="1"/>
  <c r="DW444" i="2"/>
  <c r="DX444" i="2"/>
  <c r="DU466" i="2" a="1"/>
  <c r="DU444" i="2"/>
  <c r="DV444" i="2"/>
  <c r="DX455" i="2"/>
  <c r="DW455" i="2"/>
  <c r="DV455" i="2"/>
  <c r="DU455" i="2"/>
  <c r="DX454" i="2"/>
  <c r="DW454" i="2"/>
  <c r="DW449" i="2"/>
  <c r="DU449" i="2"/>
  <c r="DW448" i="2"/>
  <c r="DU448" i="2"/>
  <c r="DU454" i="2"/>
  <c r="DX453" i="2"/>
  <c r="DV453" i="2"/>
  <c r="DX452" i="2"/>
  <c r="DV452" i="2"/>
  <c r="DX451" i="2"/>
  <c r="DV451" i="2"/>
  <c r="DV454" i="2"/>
  <c r="DW453" i="2"/>
  <c r="DU453" i="2"/>
  <c r="DW452" i="2"/>
  <c r="DU452" i="2"/>
  <c r="DU451" i="2"/>
  <c r="DW450" i="2"/>
  <c r="DU450" i="2"/>
  <c r="DX450" i="2"/>
  <c r="DV450" i="2"/>
  <c r="DX449" i="2"/>
  <c r="DV449" i="2"/>
  <c r="DX448" i="2"/>
  <c r="DW451" i="2"/>
  <c r="DV448" i="2"/>
  <c r="IR475" i="2"/>
  <c r="IR474" i="2"/>
  <c r="IQ475" i="2"/>
  <c r="IQ474" i="2"/>
  <c r="NY451" i="2"/>
  <c r="NZ451" i="2"/>
  <c r="OA450" i="2"/>
  <c r="OB450" i="2"/>
  <c r="NY450" i="2"/>
  <c r="NZ450" i="2"/>
  <c r="OA449" i="2"/>
  <c r="OB449" i="2"/>
  <c r="NY449" i="2"/>
  <c r="NZ449" i="2"/>
  <c r="OA448" i="2"/>
  <c r="OB448" i="2"/>
  <c r="NY448" i="2"/>
  <c r="NZ448" i="2"/>
  <c r="OA447" i="2"/>
  <c r="OB447" i="2"/>
  <c r="NY447" i="2"/>
  <c r="NZ447" i="2"/>
  <c r="OA446" i="2"/>
  <c r="OB446" i="2"/>
  <c r="NY446" i="2"/>
  <c r="NZ446" i="2"/>
  <c r="NY454" i="2"/>
  <c r="OB453" i="2"/>
  <c r="NZ453" i="2"/>
  <c r="OB452" i="2"/>
  <c r="NY484" i="2"/>
  <c r="NZ452" i="2"/>
  <c r="NY470" i="2" a="1"/>
  <c r="OB451" i="2"/>
  <c r="NY468" i="2" a="1"/>
  <c r="OB445" i="2"/>
  <c r="NY466" i="2" a="1"/>
  <c r="NZ445" i="2"/>
  <c r="OB455" i="2"/>
  <c r="OB444" i="2"/>
  <c r="NZ455" i="2"/>
  <c r="NZ444" i="2"/>
  <c r="OB454" i="2"/>
  <c r="NZ454" i="2"/>
  <c r="OA453" i="2"/>
  <c r="NY453" i="2"/>
  <c r="OA452" i="2"/>
  <c r="NY452" i="2"/>
  <c r="OA451" i="2"/>
  <c r="OA445" i="2"/>
  <c r="NY445" i="2"/>
  <c r="OA444" i="2"/>
  <c r="NY444" i="2"/>
  <c r="OA455" i="2"/>
  <c r="NY455" i="2"/>
  <c r="OA454" i="2"/>
  <c r="QB483" i="2"/>
  <c r="QA483" i="2"/>
  <c r="QA482" i="2"/>
  <c r="QB482" i="2"/>
  <c r="FQ481" i="2"/>
  <c r="FQ480" i="2"/>
  <c r="FR481" i="2"/>
  <c r="FR480" i="2"/>
  <c r="QB473" i="2"/>
  <c r="QB472" i="2"/>
  <c r="QA473" i="2"/>
  <c r="QA472" i="2"/>
  <c r="KO449" i="2"/>
  <c r="KN450" i="2"/>
  <c r="KM449" i="2"/>
  <c r="KP449" i="2"/>
  <c r="KO448" i="2"/>
  <c r="KN449" i="2"/>
  <c r="KM448" i="2"/>
  <c r="KP448" i="2"/>
  <c r="KO447" i="2"/>
  <c r="KN448" i="2"/>
  <c r="KM447" i="2"/>
  <c r="KP447" i="2"/>
  <c r="KO446" i="2"/>
  <c r="KN447" i="2"/>
  <c r="KM446" i="2"/>
  <c r="KP446" i="2"/>
  <c r="KO445" i="2"/>
  <c r="KN446" i="2"/>
  <c r="KM470" i="2" a="1"/>
  <c r="KM445" i="2"/>
  <c r="KP445" i="2"/>
  <c r="KM468" i="2" a="1"/>
  <c r="KO444" i="2"/>
  <c r="KN445" i="2"/>
  <c r="KO450" i="2"/>
  <c r="KM450" i="2"/>
  <c r="KM444" i="2"/>
  <c r="KM484" i="2"/>
  <c r="KO455" i="2"/>
  <c r="KM455" i="2"/>
  <c r="KO454" i="2"/>
  <c r="KM454" i="2"/>
  <c r="KP453" i="2"/>
  <c r="KN453" i="2"/>
  <c r="KP452" i="2"/>
  <c r="KN452" i="2"/>
  <c r="KP451" i="2"/>
  <c r="KM466" i="2" a="1"/>
  <c r="KN451" i="2"/>
  <c r="KN455" i="2"/>
  <c r="KP444" i="2"/>
  <c r="KP454" i="2"/>
  <c r="KN444" i="2"/>
  <c r="KN454" i="2"/>
  <c r="KO453" i="2"/>
  <c r="KM453" i="2"/>
  <c r="KO452" i="2"/>
  <c r="KP455" i="2"/>
  <c r="KM452" i="2"/>
  <c r="KO451" i="2"/>
  <c r="KM451" i="2"/>
  <c r="KP450" i="2"/>
  <c r="MI478" i="2"/>
  <c r="MJ479" i="2"/>
  <c r="MJ478" i="2"/>
  <c r="MI479" i="2"/>
  <c r="UK470" i="2" a="1"/>
  <c r="UK445" i="2"/>
  <c r="UL445" i="2"/>
  <c r="UK468" i="2" a="1"/>
  <c r="UM444" i="2"/>
  <c r="UN444" i="2"/>
  <c r="UK466" i="2" a="1"/>
  <c r="UK444" i="2"/>
  <c r="UL444" i="2"/>
  <c r="UN455" i="2"/>
  <c r="UM455" i="2"/>
  <c r="UL455" i="2"/>
  <c r="UK455" i="2"/>
  <c r="UN454" i="2"/>
  <c r="UM454" i="2"/>
  <c r="UL454" i="2"/>
  <c r="UK454" i="2"/>
  <c r="UM453" i="2"/>
  <c r="UN453" i="2"/>
  <c r="UK453" i="2"/>
  <c r="UL453" i="2"/>
  <c r="UM452" i="2"/>
  <c r="UN452" i="2"/>
  <c r="UK452" i="2"/>
  <c r="UL452" i="2"/>
  <c r="UM450" i="2"/>
  <c r="UK450" i="2"/>
  <c r="UM449" i="2"/>
  <c r="UK449" i="2"/>
  <c r="UM448" i="2"/>
  <c r="UK448" i="2"/>
  <c r="UM447" i="2"/>
  <c r="UK447" i="2"/>
  <c r="UM446" i="2"/>
  <c r="UK446" i="2"/>
  <c r="UM445" i="2"/>
  <c r="UN451" i="2"/>
  <c r="UL451" i="2"/>
  <c r="UN450" i="2"/>
  <c r="UN449" i="2"/>
  <c r="UL449" i="2"/>
  <c r="UN448" i="2"/>
  <c r="UL448" i="2"/>
  <c r="UN447" i="2"/>
  <c r="UL447" i="2"/>
  <c r="UK484" i="2"/>
  <c r="UN446" i="2"/>
  <c r="UK451" i="2"/>
  <c r="UL450" i="2"/>
  <c r="UL446" i="2"/>
  <c r="UN445" i="2"/>
  <c r="UM451" i="2"/>
  <c r="HM475" i="2"/>
  <c r="HN475" i="2"/>
  <c r="HN474" i="2"/>
  <c r="HM474" i="2"/>
  <c r="BY475" i="2"/>
  <c r="BY474" i="2"/>
  <c r="BZ475" i="2"/>
  <c r="BZ474" i="2"/>
  <c r="SO475" i="2"/>
  <c r="SP475" i="2"/>
  <c r="SP474" i="2"/>
  <c r="SO474" i="2"/>
  <c r="BY446" i="2"/>
  <c r="BZ446" i="2"/>
  <c r="BY484" i="2"/>
  <c r="CA445" i="2"/>
  <c r="CB445" i="2"/>
  <c r="BY470" i="2" a="1"/>
  <c r="BY445" i="2"/>
  <c r="BZ445" i="2"/>
  <c r="BY468" i="2" a="1"/>
  <c r="CA444" i="2"/>
  <c r="CB444" i="2"/>
  <c r="BY466" i="2" a="1"/>
  <c r="BY444" i="2"/>
  <c r="BZ444" i="2"/>
  <c r="CB455" i="2"/>
  <c r="CA455" i="2"/>
  <c r="BZ455" i="2"/>
  <c r="BY455" i="2"/>
  <c r="CB454" i="2"/>
  <c r="CA454" i="2"/>
  <c r="BZ454" i="2"/>
  <c r="BY454" i="2"/>
  <c r="CA453" i="2"/>
  <c r="CB453" i="2"/>
  <c r="BY453" i="2"/>
  <c r="BZ453" i="2"/>
  <c r="CA446" i="2"/>
  <c r="CB452" i="2"/>
  <c r="BZ452" i="2"/>
  <c r="CB451" i="2"/>
  <c r="BZ451" i="2"/>
  <c r="CB450" i="2"/>
  <c r="BZ450" i="2"/>
  <c r="CB449" i="2"/>
  <c r="BZ449" i="2"/>
  <c r="CB448" i="2"/>
  <c r="BZ448" i="2"/>
  <c r="CB447" i="2"/>
  <c r="BZ447" i="2"/>
  <c r="CB446" i="2"/>
  <c r="CA452" i="2"/>
  <c r="BY452" i="2"/>
  <c r="CA451" i="2"/>
  <c r="BY451" i="2"/>
  <c r="CA450" i="2"/>
  <c r="BY450" i="2"/>
  <c r="CA449" i="2"/>
  <c r="BY449" i="2"/>
  <c r="CA448" i="2"/>
  <c r="BY448" i="2"/>
  <c r="CA447" i="2"/>
  <c r="BY447" i="2"/>
  <c r="IW481" i="2"/>
  <c r="IW480" i="2"/>
  <c r="IX480" i="2"/>
  <c r="IX481" i="2"/>
  <c r="UQ478" i="2"/>
  <c r="UR479" i="2"/>
  <c r="UR478" i="2"/>
  <c r="UQ479" i="2"/>
  <c r="JP475" i="2"/>
  <c r="JP474" i="2"/>
  <c r="JO475" i="2"/>
  <c r="JO474" i="2"/>
  <c r="GK453" i="2"/>
  <c r="GL453" i="2"/>
  <c r="GI453" i="2"/>
  <c r="GJ453" i="2"/>
  <c r="GK452" i="2"/>
  <c r="GL452" i="2"/>
  <c r="GI452" i="2"/>
  <c r="GJ452" i="2"/>
  <c r="GK451" i="2"/>
  <c r="GL451" i="2"/>
  <c r="GI451" i="2"/>
  <c r="GJ451" i="2"/>
  <c r="GK450" i="2"/>
  <c r="GL450" i="2"/>
  <c r="GI450" i="2"/>
  <c r="GJ450" i="2"/>
  <c r="GK449" i="2"/>
  <c r="GL449" i="2"/>
  <c r="GI449" i="2"/>
  <c r="GJ449" i="2"/>
  <c r="GK448" i="2"/>
  <c r="GL448" i="2"/>
  <c r="GI447" i="2"/>
  <c r="GK446" i="2"/>
  <c r="GI446" i="2"/>
  <c r="GK445" i="2"/>
  <c r="GI445" i="2"/>
  <c r="GK444" i="2"/>
  <c r="GI444" i="2"/>
  <c r="GK455" i="2"/>
  <c r="GI455" i="2"/>
  <c r="GK454" i="2"/>
  <c r="GI454" i="2"/>
  <c r="GJ448" i="2"/>
  <c r="GL447" i="2"/>
  <c r="GJ447" i="2"/>
  <c r="GI468" i="2" a="1"/>
  <c r="GJ446" i="2"/>
  <c r="GI466" i="2" a="1"/>
  <c r="GL445" i="2"/>
  <c r="GI484" i="2"/>
  <c r="GJ445" i="2"/>
  <c r="GL455" i="2"/>
  <c r="GL444" i="2"/>
  <c r="GJ455" i="2"/>
  <c r="GJ444" i="2"/>
  <c r="GL454" i="2"/>
  <c r="GJ454" i="2"/>
  <c r="GI470" i="2" a="1"/>
  <c r="GI448" i="2"/>
  <c r="GK447" i="2"/>
  <c r="GL446" i="2"/>
  <c r="EZ475" i="2"/>
  <c r="EZ474" i="2"/>
  <c r="EY475" i="2"/>
  <c r="EY474" i="2"/>
  <c r="Q475" i="2"/>
  <c r="Q474" i="2"/>
  <c r="R474" i="2"/>
  <c r="R475" i="2"/>
  <c r="FA449" i="2"/>
  <c r="EZ450" i="2"/>
  <c r="EY449" i="2"/>
  <c r="FB449" i="2"/>
  <c r="FA448" i="2"/>
  <c r="EZ449" i="2"/>
  <c r="EY448" i="2"/>
  <c r="FB448" i="2"/>
  <c r="FA447" i="2"/>
  <c r="EZ448" i="2"/>
  <c r="EY447" i="2"/>
  <c r="FB447" i="2"/>
  <c r="FA446" i="2"/>
  <c r="EZ447" i="2"/>
  <c r="EY446" i="2"/>
  <c r="FB446" i="2"/>
  <c r="FA445" i="2"/>
  <c r="EZ446" i="2"/>
  <c r="EY470" i="2" a="1"/>
  <c r="EY445" i="2"/>
  <c r="FB445" i="2"/>
  <c r="EY468" i="2" a="1"/>
  <c r="FA444" i="2"/>
  <c r="EZ445" i="2"/>
  <c r="FB454" i="2"/>
  <c r="EZ444" i="2"/>
  <c r="EZ454" i="2"/>
  <c r="FA453" i="2"/>
  <c r="EY453" i="2"/>
  <c r="FA452" i="2"/>
  <c r="EY452" i="2"/>
  <c r="FA451" i="2"/>
  <c r="EY451" i="2"/>
  <c r="FA450" i="2"/>
  <c r="EY450" i="2"/>
  <c r="EY444" i="2"/>
  <c r="EY484" i="2"/>
  <c r="FA455" i="2"/>
  <c r="EY455" i="2"/>
  <c r="EY454" i="2"/>
  <c r="FB453" i="2"/>
  <c r="EZ453" i="2"/>
  <c r="FB452" i="2"/>
  <c r="EZ452" i="2"/>
  <c r="FB451" i="2"/>
  <c r="EY466" i="2" a="1"/>
  <c r="EZ451" i="2"/>
  <c r="FB455" i="2"/>
  <c r="FB450" i="2"/>
  <c r="EZ455" i="2"/>
  <c r="FA454" i="2"/>
  <c r="FB444" i="2"/>
  <c r="PD481" i="2"/>
  <c r="PD480" i="2"/>
  <c r="PC481" i="2"/>
  <c r="PC480" i="2"/>
  <c r="IK481" i="2"/>
  <c r="IK480" i="2"/>
  <c r="IL481" i="2"/>
  <c r="IL480" i="2"/>
  <c r="IK475" i="2"/>
  <c r="IK474" i="2"/>
  <c r="IL475" i="2"/>
  <c r="IL474" i="2"/>
  <c r="HU449" i="2"/>
  <c r="HT450" i="2"/>
  <c r="HS449" i="2"/>
  <c r="HV449" i="2"/>
  <c r="HU448" i="2"/>
  <c r="HT449" i="2"/>
  <c r="HS448" i="2"/>
  <c r="HV448" i="2"/>
  <c r="HU447" i="2"/>
  <c r="HT448" i="2"/>
  <c r="HS447" i="2"/>
  <c r="HV447" i="2"/>
  <c r="HU446" i="2"/>
  <c r="HT447" i="2"/>
  <c r="HS446" i="2"/>
  <c r="HV446" i="2"/>
  <c r="HU445" i="2"/>
  <c r="HT446" i="2"/>
  <c r="HS470" i="2" a="1"/>
  <c r="HS445" i="2"/>
  <c r="HV445" i="2"/>
  <c r="HS468" i="2" a="1"/>
  <c r="HU444" i="2"/>
  <c r="HT445" i="2"/>
  <c r="HV453" i="2"/>
  <c r="HT453" i="2"/>
  <c r="HV452" i="2"/>
  <c r="HT452" i="2"/>
  <c r="HV451" i="2"/>
  <c r="HS466" i="2" a="1"/>
  <c r="HT451" i="2"/>
  <c r="HV455" i="2"/>
  <c r="HV450" i="2"/>
  <c r="HT455" i="2"/>
  <c r="HV444" i="2"/>
  <c r="HV454" i="2"/>
  <c r="HT444" i="2"/>
  <c r="HT454" i="2"/>
  <c r="HU453" i="2"/>
  <c r="HS453" i="2"/>
  <c r="HU452" i="2"/>
  <c r="HS452" i="2"/>
  <c r="HS451" i="2"/>
  <c r="HU450" i="2"/>
  <c r="HS450" i="2"/>
  <c r="HS444" i="2"/>
  <c r="HS484" i="2"/>
  <c r="HU455" i="2"/>
  <c r="HU451" i="2"/>
  <c r="HS455" i="2"/>
  <c r="HU454" i="2"/>
  <c r="HS454" i="2"/>
  <c r="LQ481" i="2"/>
  <c r="LQ480" i="2"/>
  <c r="LR480" i="2"/>
  <c r="LR481" i="2"/>
  <c r="BH479" i="2"/>
  <c r="BH478" i="2"/>
  <c r="BG479" i="2"/>
  <c r="BG478" i="2"/>
  <c r="CF475" i="2"/>
  <c r="CF474" i="2"/>
  <c r="CE475" i="2"/>
  <c r="CE474" i="2"/>
  <c r="NT479" i="2"/>
  <c r="NT478" i="2"/>
  <c r="NS478" i="2"/>
  <c r="NS479" i="2"/>
  <c r="RL473" i="2"/>
  <c r="RL472" i="2"/>
  <c r="RK472" i="2"/>
  <c r="RK473" i="2"/>
  <c r="NA475" i="2"/>
  <c r="NB475" i="2"/>
  <c r="NB474" i="2"/>
  <c r="NA474" i="2"/>
  <c r="DU473" i="2"/>
  <c r="DU472" i="2"/>
  <c r="DV473" i="2"/>
  <c r="DV472" i="2"/>
  <c r="NH473" i="2"/>
  <c r="NH472" i="2"/>
  <c r="NG473" i="2"/>
  <c r="NG472" i="2"/>
  <c r="X473" i="2"/>
  <c r="X472" i="2"/>
  <c r="W472" i="2"/>
  <c r="W473" i="2"/>
  <c r="MO479" i="2"/>
  <c r="MO478" i="2"/>
  <c r="MP478" i="2"/>
  <c r="MP479" i="2"/>
  <c r="RE478" i="2"/>
  <c r="RF478" i="2"/>
  <c r="RF479" i="2"/>
  <c r="RE479" i="2"/>
  <c r="FQ483" i="2"/>
  <c r="FQ482" i="2"/>
  <c r="FR483" i="2"/>
  <c r="FR482" i="2"/>
  <c r="QB475" i="2"/>
  <c r="QB474" i="2"/>
  <c r="QA475" i="2"/>
  <c r="QA474" i="2"/>
  <c r="FQ472" i="2"/>
  <c r="FR473" i="2"/>
  <c r="FR472" i="2"/>
  <c r="FQ473" i="2"/>
  <c r="PU478" i="2"/>
  <c r="PV479" i="2"/>
  <c r="PV478" i="2"/>
  <c r="PU479" i="2"/>
  <c r="UK472" i="2"/>
  <c r="UL473" i="2"/>
  <c r="UL472" i="2"/>
  <c r="UK473" i="2"/>
  <c r="MJ481" i="2"/>
  <c r="MJ480" i="2"/>
  <c r="MI481" i="2"/>
  <c r="MI480" i="2"/>
  <c r="HM479" i="2"/>
  <c r="HM478" i="2"/>
  <c r="HN479" i="2"/>
  <c r="HN478" i="2"/>
  <c r="HM477" i="2"/>
  <c r="HM476" i="2"/>
  <c r="HN477" i="2"/>
  <c r="HN476" i="2"/>
  <c r="BY477" i="2"/>
  <c r="BY476" i="2"/>
  <c r="BZ477" i="2"/>
  <c r="BZ476" i="2"/>
  <c r="SO477" i="2"/>
  <c r="SO476" i="2"/>
  <c r="SP477" i="2"/>
  <c r="SP476" i="2"/>
  <c r="IW483" i="2"/>
  <c r="IW482" i="2"/>
  <c r="IX482" i="2"/>
  <c r="IX483" i="2"/>
  <c r="UR481" i="2"/>
  <c r="UR480" i="2"/>
  <c r="UQ481" i="2"/>
  <c r="UQ480" i="2"/>
  <c r="GJ473" i="2"/>
  <c r="GJ472" i="2"/>
  <c r="GI472" i="2"/>
  <c r="GI473" i="2"/>
  <c r="JP476" i="2"/>
  <c r="JO477" i="2"/>
  <c r="JO476" i="2"/>
  <c r="JP477" i="2"/>
  <c r="EZ477" i="2"/>
  <c r="EZ476" i="2"/>
  <c r="EY477" i="2"/>
  <c r="EY476" i="2"/>
  <c r="R476" i="2"/>
  <c r="R477" i="2"/>
  <c r="Q477" i="2"/>
  <c r="Q476" i="2"/>
  <c r="GV473" i="2"/>
  <c r="GV472" i="2"/>
  <c r="GU473" i="2"/>
  <c r="GU472" i="2"/>
  <c r="IK483" i="2"/>
  <c r="IK482" i="2"/>
  <c r="IL483" i="2"/>
  <c r="IL482" i="2"/>
  <c r="IK477" i="2"/>
  <c r="IK476" i="2"/>
  <c r="IL477" i="2"/>
  <c r="IL476" i="2"/>
  <c r="LQ483" i="2"/>
  <c r="LQ482" i="2"/>
  <c r="LR482" i="2"/>
  <c r="LR483" i="2"/>
  <c r="BH481" i="2"/>
  <c r="BH480" i="2"/>
  <c r="BG481" i="2"/>
  <c r="BG480" i="2"/>
  <c r="EB476" i="2"/>
  <c r="EA477" i="2"/>
  <c r="EA476" i="2"/>
  <c r="EB477" i="2"/>
  <c r="NT481" i="2"/>
  <c r="NT480" i="2"/>
  <c r="NS480" i="2"/>
  <c r="NS481" i="2"/>
  <c r="RL475" i="2"/>
  <c r="RL474" i="2"/>
  <c r="RK474" i="2"/>
  <c r="RK475" i="2"/>
  <c r="NA477" i="2"/>
  <c r="NA476" i="2"/>
  <c r="NB477" i="2"/>
  <c r="NB476" i="2"/>
  <c r="NA470" i="2" a="1"/>
  <c r="NA445" i="2"/>
  <c r="NB445" i="2"/>
  <c r="NA468" i="2" a="1"/>
  <c r="NC444" i="2"/>
  <c r="ND444" i="2"/>
  <c r="NA466" i="2" a="1"/>
  <c r="NA444" i="2"/>
  <c r="NB444" i="2"/>
  <c r="ND455" i="2"/>
  <c r="NC455" i="2"/>
  <c r="NB455" i="2"/>
  <c r="NA455" i="2"/>
  <c r="ND454" i="2"/>
  <c r="NC454" i="2"/>
  <c r="NB454" i="2"/>
  <c r="NA454" i="2"/>
  <c r="NC453" i="2"/>
  <c r="ND453" i="2"/>
  <c r="NA453" i="2"/>
  <c r="NB453" i="2"/>
  <c r="NC452" i="2"/>
  <c r="ND452" i="2"/>
  <c r="NA452" i="2"/>
  <c r="NB452" i="2"/>
  <c r="NB447" i="2"/>
  <c r="NA484" i="2"/>
  <c r="ND446" i="2"/>
  <c r="NC451" i="2"/>
  <c r="NB446" i="2"/>
  <c r="NA451" i="2"/>
  <c r="ND445" i="2"/>
  <c r="NC450" i="2"/>
  <c r="NA450" i="2"/>
  <c r="NC449" i="2"/>
  <c r="NA449" i="2"/>
  <c r="NC448" i="2"/>
  <c r="NA448" i="2"/>
  <c r="NC447" i="2"/>
  <c r="NA447" i="2"/>
  <c r="NC446" i="2"/>
  <c r="NA446" i="2"/>
  <c r="NC445" i="2"/>
  <c r="ND451" i="2"/>
  <c r="NB451" i="2"/>
  <c r="ND450" i="2"/>
  <c r="NB450" i="2"/>
  <c r="ND449" i="2"/>
  <c r="NB449" i="2"/>
  <c r="ND448" i="2"/>
  <c r="NB448" i="2"/>
  <c r="ND447" i="2"/>
  <c r="DU475" i="2"/>
  <c r="DU474" i="2"/>
  <c r="DV475" i="2"/>
  <c r="DV474" i="2"/>
  <c r="DJ454" i="2"/>
  <c r="DK455" i="2"/>
  <c r="DK453" i="2"/>
  <c r="DI455" i="2"/>
  <c r="DI453" i="2"/>
  <c r="DK454" i="2"/>
  <c r="DK452" i="2"/>
  <c r="DI454" i="2"/>
  <c r="DI452" i="2"/>
  <c r="DL453" i="2"/>
  <c r="DK451" i="2"/>
  <c r="DJ453" i="2"/>
  <c r="DI451" i="2"/>
  <c r="DL452" i="2"/>
  <c r="DK450" i="2"/>
  <c r="DJ452" i="2"/>
  <c r="DI450" i="2"/>
  <c r="DL451" i="2"/>
  <c r="DK449" i="2"/>
  <c r="DJ451" i="2"/>
  <c r="DI449" i="2"/>
  <c r="DL450" i="2"/>
  <c r="DI468" i="2" a="1"/>
  <c r="DI466" i="2" a="1"/>
  <c r="DJ450" i="2"/>
  <c r="DL449" i="2"/>
  <c r="DJ449" i="2"/>
  <c r="DL448" i="2"/>
  <c r="DJ448" i="2"/>
  <c r="DL447" i="2"/>
  <c r="DJ447" i="2"/>
  <c r="DI484" i="2"/>
  <c r="DL446" i="2"/>
  <c r="DL455" i="2"/>
  <c r="DJ446" i="2"/>
  <c r="DK445" i="2"/>
  <c r="DI445" i="2"/>
  <c r="DK444" i="2"/>
  <c r="DI444" i="2"/>
  <c r="DI470" i="2" a="1"/>
  <c r="DL445" i="2"/>
  <c r="DJ445" i="2"/>
  <c r="DL444" i="2"/>
  <c r="DJ444" i="2"/>
  <c r="DJ455" i="2"/>
  <c r="DL454" i="2"/>
  <c r="DK448" i="2"/>
  <c r="DI448" i="2"/>
  <c r="DK447" i="2"/>
  <c r="DI447" i="2"/>
  <c r="DK446" i="2"/>
  <c r="DI446" i="2"/>
  <c r="NH475" i="2"/>
  <c r="NH474" i="2"/>
  <c r="NG475" i="2"/>
  <c r="NG474" i="2"/>
  <c r="X475" i="2"/>
  <c r="X474" i="2"/>
  <c r="W474" i="2"/>
  <c r="W475" i="2"/>
  <c r="TY484" i="2"/>
  <c r="TY444" i="2"/>
  <c r="UB445" i="2"/>
  <c r="UB455" i="2"/>
  <c r="TY470" i="2" a="1"/>
  <c r="TZ445" i="2"/>
  <c r="TZ455" i="2"/>
  <c r="TY468" i="2" a="1"/>
  <c r="UB444" i="2"/>
  <c r="UB454" i="2"/>
  <c r="TY466" i="2" a="1"/>
  <c r="TZ444" i="2"/>
  <c r="TZ454" i="2"/>
  <c r="UA455" i="2"/>
  <c r="TY453" i="2"/>
  <c r="UA454" i="2"/>
  <c r="UA452" i="2"/>
  <c r="TY454" i="2"/>
  <c r="TY452" i="2"/>
  <c r="UB453" i="2"/>
  <c r="UA451" i="2"/>
  <c r="TZ453" i="2"/>
  <c r="TY451" i="2"/>
  <c r="UB452" i="2"/>
  <c r="UA445" i="2"/>
  <c r="TY445" i="2"/>
  <c r="UA444" i="2"/>
  <c r="TY455" i="2"/>
  <c r="TZ452" i="2"/>
  <c r="UB451" i="2"/>
  <c r="TZ451" i="2"/>
  <c r="UB450" i="2"/>
  <c r="TZ450" i="2"/>
  <c r="UB449" i="2"/>
  <c r="TZ449" i="2"/>
  <c r="TY449" i="2"/>
  <c r="UA448" i="2"/>
  <c r="TY448" i="2"/>
  <c r="UA447" i="2"/>
  <c r="TY447" i="2"/>
  <c r="UA446" i="2"/>
  <c r="TY446" i="2"/>
  <c r="UB448" i="2"/>
  <c r="TZ448" i="2"/>
  <c r="UB447" i="2"/>
  <c r="TZ447" i="2"/>
  <c r="UB446" i="2"/>
  <c r="TZ446" i="2"/>
  <c r="UA453" i="2"/>
  <c r="UA450" i="2"/>
  <c r="TY450" i="2"/>
  <c r="UA449" i="2"/>
  <c r="MP481" i="2"/>
  <c r="MO481" i="2"/>
  <c r="MO480" i="2"/>
  <c r="MP480" i="2"/>
  <c r="RE481" i="2"/>
  <c r="RE480" i="2"/>
  <c r="RF480" i="2"/>
  <c r="RF481" i="2"/>
  <c r="QB477" i="2"/>
  <c r="QB476" i="2"/>
  <c r="QA477" i="2"/>
  <c r="QA476" i="2"/>
  <c r="FQ475" i="2"/>
  <c r="FR475" i="2"/>
  <c r="FR474" i="2"/>
  <c r="FQ474" i="2"/>
  <c r="PU481" i="2"/>
  <c r="PU480" i="2"/>
  <c r="PV481" i="2"/>
  <c r="PV480" i="2"/>
  <c r="UK475" i="2"/>
  <c r="UL475" i="2"/>
  <c r="UL474" i="2"/>
  <c r="UK474" i="2"/>
  <c r="MJ483" i="2"/>
  <c r="MJ482" i="2"/>
  <c r="MI483" i="2"/>
  <c r="MI482" i="2"/>
  <c r="HM481" i="2"/>
  <c r="HM480" i="2"/>
  <c r="HN481" i="2"/>
  <c r="HN480" i="2"/>
  <c r="FK470" i="2" a="1"/>
  <c r="FM445" i="2"/>
  <c r="FN445" i="2"/>
  <c r="FK468" i="2" a="1"/>
  <c r="FK445" i="2"/>
  <c r="FL445" i="2"/>
  <c r="FK466" i="2" a="1"/>
  <c r="FM444" i="2"/>
  <c r="FN444" i="2"/>
  <c r="FK484" i="2"/>
  <c r="FK444" i="2"/>
  <c r="FL444" i="2"/>
  <c r="FN455" i="2"/>
  <c r="FM455" i="2"/>
  <c r="FL455" i="2"/>
  <c r="FK455" i="2"/>
  <c r="FN454" i="2"/>
  <c r="FM454" i="2"/>
  <c r="FL454" i="2"/>
  <c r="FK454" i="2"/>
  <c r="FM453" i="2"/>
  <c r="FN453" i="2"/>
  <c r="FK453" i="2"/>
  <c r="FL453" i="2"/>
  <c r="FM452" i="2"/>
  <c r="FN452" i="2"/>
  <c r="FL450" i="2"/>
  <c r="FN449" i="2"/>
  <c r="FL449" i="2"/>
  <c r="FN448" i="2"/>
  <c r="FL448" i="2"/>
  <c r="FN447" i="2"/>
  <c r="FL447" i="2"/>
  <c r="FK452" i="2"/>
  <c r="FN446" i="2"/>
  <c r="FM451" i="2"/>
  <c r="FL446" i="2"/>
  <c r="FK451" i="2"/>
  <c r="FM450" i="2"/>
  <c r="FK450" i="2"/>
  <c r="FM449" i="2"/>
  <c r="FK449" i="2"/>
  <c r="FK448" i="2"/>
  <c r="FM447" i="2"/>
  <c r="FK447" i="2"/>
  <c r="FM446" i="2"/>
  <c r="FK446" i="2"/>
  <c r="FL452" i="2"/>
  <c r="FN451" i="2"/>
  <c r="FM448" i="2"/>
  <c r="FL451" i="2"/>
  <c r="FN450" i="2"/>
  <c r="BP454" i="2"/>
  <c r="BM466" i="2" a="1"/>
  <c r="BN444" i="2"/>
  <c r="BN454" i="2"/>
  <c r="BO455" i="2"/>
  <c r="BO453" i="2"/>
  <c r="BM455" i="2"/>
  <c r="BM453" i="2"/>
  <c r="BO454" i="2"/>
  <c r="BO452" i="2"/>
  <c r="BM454" i="2"/>
  <c r="BM452" i="2"/>
  <c r="BP453" i="2"/>
  <c r="BO451" i="2"/>
  <c r="BN453" i="2"/>
  <c r="BM451" i="2"/>
  <c r="BP452" i="2"/>
  <c r="BO450" i="2"/>
  <c r="BN452" i="2"/>
  <c r="BM450" i="2"/>
  <c r="BP451" i="2"/>
  <c r="BO449" i="2"/>
  <c r="BN451" i="2"/>
  <c r="BN450" i="2"/>
  <c r="BP449" i="2"/>
  <c r="BN449" i="2"/>
  <c r="BP448" i="2"/>
  <c r="BN448" i="2"/>
  <c r="BP447" i="2"/>
  <c r="BN447" i="2"/>
  <c r="BM484" i="2"/>
  <c r="BP446" i="2"/>
  <c r="BP455" i="2"/>
  <c r="BN446" i="2"/>
  <c r="BN455" i="2"/>
  <c r="BP445" i="2"/>
  <c r="BM449" i="2"/>
  <c r="BN445" i="2"/>
  <c r="BO447" i="2"/>
  <c r="BM447" i="2"/>
  <c r="BO446" i="2"/>
  <c r="BM446" i="2"/>
  <c r="BO445" i="2"/>
  <c r="BM445" i="2"/>
  <c r="BO444" i="2"/>
  <c r="BM444" i="2"/>
  <c r="BM470" i="2" a="1"/>
  <c r="BM468" i="2" a="1"/>
  <c r="BP450" i="2"/>
  <c r="BP444" i="2"/>
  <c r="BO448" i="2"/>
  <c r="BM448" i="2"/>
  <c r="UR483" i="2"/>
  <c r="UR482" i="2"/>
  <c r="UQ483" i="2"/>
  <c r="UQ482" i="2"/>
  <c r="GI477" i="2"/>
  <c r="GJ477" i="2"/>
  <c r="GJ476" i="2"/>
  <c r="GI476" i="2"/>
  <c r="LM445" i="2"/>
  <c r="LL446" i="2"/>
  <c r="LK470" i="2" a="1"/>
  <c r="LK445" i="2"/>
  <c r="LN445" i="2"/>
  <c r="LK468" i="2" a="1"/>
  <c r="LM444" i="2"/>
  <c r="LL445" i="2"/>
  <c r="LK466" i="2" a="1"/>
  <c r="LK444" i="2"/>
  <c r="LN444" i="2"/>
  <c r="LN455" i="2"/>
  <c r="LK484" i="2"/>
  <c r="LL444" i="2"/>
  <c r="LL455" i="2"/>
  <c r="LM455" i="2"/>
  <c r="LN454" i="2"/>
  <c r="LK455" i="2"/>
  <c r="LL454" i="2"/>
  <c r="LM454" i="2"/>
  <c r="LM453" i="2"/>
  <c r="LK454" i="2"/>
  <c r="LK453" i="2"/>
  <c r="LN453" i="2"/>
  <c r="LM452" i="2"/>
  <c r="LL453" i="2"/>
  <c r="LL449" i="2"/>
  <c r="LN448" i="2"/>
  <c r="LL448" i="2"/>
  <c r="LN447" i="2"/>
  <c r="LK452" i="2"/>
  <c r="LL447" i="2"/>
  <c r="LM451" i="2"/>
  <c r="LN446" i="2"/>
  <c r="LK451" i="2"/>
  <c r="LM450" i="2"/>
  <c r="LK450" i="2"/>
  <c r="LM449" i="2"/>
  <c r="LK449" i="2"/>
  <c r="LM448" i="2"/>
  <c r="LK448" i="2"/>
  <c r="LM447" i="2"/>
  <c r="LM446" i="2"/>
  <c r="LK446" i="2"/>
  <c r="LN452" i="2"/>
  <c r="LL452" i="2"/>
  <c r="LN451" i="2"/>
  <c r="LL451" i="2"/>
  <c r="LK447" i="2"/>
  <c r="LN450" i="2"/>
  <c r="LL450" i="2"/>
  <c r="LN449" i="2"/>
  <c r="SC484" i="2"/>
  <c r="SC444" i="2"/>
  <c r="SF445" i="2"/>
  <c r="SF455" i="2"/>
  <c r="SC470" i="2" a="1"/>
  <c r="SD445" i="2"/>
  <c r="SD455" i="2"/>
  <c r="SC468" i="2" a="1"/>
  <c r="SF444" i="2"/>
  <c r="SF454" i="2"/>
  <c r="SC466" i="2" a="1"/>
  <c r="SD444" i="2"/>
  <c r="SD454" i="2"/>
  <c r="SE455" i="2"/>
  <c r="SC453" i="2"/>
  <c r="SE454" i="2"/>
  <c r="SE452" i="2"/>
  <c r="SC454" i="2"/>
  <c r="SC452" i="2"/>
  <c r="SF453" i="2"/>
  <c r="SE451" i="2"/>
  <c r="SD453" i="2"/>
  <c r="SC451" i="2"/>
  <c r="SF452" i="2"/>
  <c r="SE446" i="2"/>
  <c r="SC446" i="2"/>
  <c r="SE445" i="2"/>
  <c r="SC445" i="2"/>
  <c r="SE444" i="2"/>
  <c r="SC455" i="2"/>
  <c r="SD452" i="2"/>
  <c r="SF451" i="2"/>
  <c r="SD451" i="2"/>
  <c r="SF450" i="2"/>
  <c r="SD450" i="2"/>
  <c r="SE453" i="2"/>
  <c r="SE450" i="2"/>
  <c r="SC450" i="2"/>
  <c r="SE449" i="2"/>
  <c r="SC449" i="2"/>
  <c r="SE448" i="2"/>
  <c r="SC448" i="2"/>
  <c r="SC447" i="2"/>
  <c r="SF449" i="2"/>
  <c r="SD449" i="2"/>
  <c r="SF448" i="2"/>
  <c r="SD448" i="2"/>
  <c r="SF447" i="2"/>
  <c r="SD447" i="2"/>
  <c r="SF446" i="2"/>
  <c r="SE447" i="2"/>
  <c r="SD446" i="2"/>
  <c r="GV475" i="2"/>
  <c r="GV474" i="2"/>
  <c r="GU475" i="2"/>
  <c r="GU474" i="2"/>
  <c r="VD479" i="2"/>
  <c r="VD478" i="2"/>
  <c r="VC478" i="2"/>
  <c r="VC479" i="2"/>
  <c r="FH454" i="2"/>
  <c r="FE466" i="2" a="1"/>
  <c r="FF444" i="2"/>
  <c r="FF454" i="2"/>
  <c r="FG455" i="2"/>
  <c r="FG453" i="2"/>
  <c r="FE455" i="2"/>
  <c r="FE453" i="2"/>
  <c r="FG454" i="2"/>
  <c r="FG452" i="2"/>
  <c r="FE454" i="2"/>
  <c r="FE452" i="2"/>
  <c r="FH453" i="2"/>
  <c r="FG451" i="2"/>
  <c r="FF453" i="2"/>
  <c r="FE451" i="2"/>
  <c r="FH452" i="2"/>
  <c r="FG450" i="2"/>
  <c r="FF452" i="2"/>
  <c r="FE450" i="2"/>
  <c r="FH451" i="2"/>
  <c r="FG449" i="2"/>
  <c r="FF451" i="2"/>
  <c r="FE447" i="2"/>
  <c r="FG446" i="2"/>
  <c r="FE446" i="2"/>
  <c r="FG445" i="2"/>
  <c r="FE445" i="2"/>
  <c r="FG444" i="2"/>
  <c r="FE444" i="2"/>
  <c r="FE470" i="2" a="1"/>
  <c r="FE468" i="2" a="1"/>
  <c r="FH450" i="2"/>
  <c r="FF450" i="2"/>
  <c r="FE449" i="2"/>
  <c r="FG448" i="2"/>
  <c r="FE448" i="2"/>
  <c r="FG447" i="2"/>
  <c r="FH449" i="2"/>
  <c r="FF449" i="2"/>
  <c r="FH448" i="2"/>
  <c r="FF448" i="2"/>
  <c r="FH447" i="2"/>
  <c r="FF447" i="2"/>
  <c r="FH446" i="2"/>
  <c r="FF446" i="2"/>
  <c r="FH445" i="2"/>
  <c r="FF445" i="2"/>
  <c r="FH444" i="2"/>
  <c r="FE484" i="2"/>
  <c r="FH455" i="2"/>
  <c r="FF455" i="2"/>
  <c r="BG483" i="2"/>
  <c r="BG482" i="2"/>
  <c r="BH483" i="2"/>
  <c r="BH482" i="2"/>
  <c r="CF476" i="2"/>
  <c r="CE477" i="2"/>
  <c r="CE476" i="2"/>
  <c r="CF477" i="2"/>
  <c r="NT483" i="2"/>
  <c r="NT482" i="2"/>
  <c r="NS482" i="2"/>
  <c r="NS483" i="2"/>
  <c r="RK477" i="2"/>
  <c r="RL477" i="2"/>
  <c r="RL476" i="2"/>
  <c r="RK476" i="2"/>
  <c r="DI473" i="2"/>
  <c r="DI472" i="2"/>
  <c r="DJ472" i="2"/>
  <c r="DJ473" i="2"/>
  <c r="DU477" i="2"/>
  <c r="DU476" i="2"/>
  <c r="DV477" i="2"/>
  <c r="DV476" i="2"/>
  <c r="NH476" i="2"/>
  <c r="NG477" i="2"/>
  <c r="NG476" i="2"/>
  <c r="NH477" i="2"/>
  <c r="MO482" i="2"/>
  <c r="MP482" i="2"/>
  <c r="MP483" i="2"/>
  <c r="MO483" i="2"/>
  <c r="RE483" i="2"/>
  <c r="RE482" i="2"/>
  <c r="RF482" i="2"/>
  <c r="RF483" i="2"/>
  <c r="MO477" i="2"/>
  <c r="MO476" i="2"/>
  <c r="MP476" i="2"/>
  <c r="MP477" i="2"/>
  <c r="RE475" i="2"/>
  <c r="RE474" i="2"/>
  <c r="RF474" i="2"/>
  <c r="RF475" i="2"/>
  <c r="FQ477" i="2"/>
  <c r="FQ476" i="2"/>
  <c r="FR477" i="2"/>
  <c r="FR476" i="2"/>
  <c r="PU483" i="2"/>
  <c r="PU482" i="2"/>
  <c r="PV483" i="2"/>
  <c r="PV482" i="2"/>
  <c r="UK477" i="2"/>
  <c r="UK476" i="2"/>
  <c r="UL477" i="2"/>
  <c r="UL476" i="2"/>
  <c r="HN483" i="2"/>
  <c r="HN482" i="2"/>
  <c r="HM483" i="2"/>
  <c r="HM482" i="2"/>
  <c r="FL473" i="2"/>
  <c r="FL472" i="2"/>
  <c r="FK472" i="2"/>
  <c r="FK473" i="2"/>
  <c r="CQ472" i="2"/>
  <c r="CQ473" i="2"/>
  <c r="CR472" i="2"/>
  <c r="CR473" i="2"/>
  <c r="SO478" i="2"/>
  <c r="SP479" i="2"/>
  <c r="SP478" i="2"/>
  <c r="SO479" i="2"/>
  <c r="BM477" i="2"/>
  <c r="BM476" i="2"/>
  <c r="BN476" i="2"/>
  <c r="BN477" i="2"/>
  <c r="OK478" i="2"/>
  <c r="OL478" i="2"/>
  <c r="OL479" i="2"/>
  <c r="OK479" i="2"/>
  <c r="SC477" i="2"/>
  <c r="SC476" i="2"/>
  <c r="SD476" i="2"/>
  <c r="SD477" i="2"/>
  <c r="JI472" i="2"/>
  <c r="JJ473" i="2"/>
  <c r="JJ472" i="2"/>
  <c r="JI473" i="2"/>
  <c r="GV477" i="2"/>
  <c r="GV476" i="2"/>
  <c r="GU477" i="2"/>
  <c r="GU476" i="2"/>
  <c r="NH469" i="2"/>
  <c r="NH468" i="2"/>
  <c r="NG469" i="2"/>
  <c r="NG468" i="2"/>
  <c r="VD481" i="2"/>
  <c r="VD480" i="2"/>
  <c r="VC480" i="2"/>
  <c r="VC481" i="2"/>
  <c r="GD483" i="2"/>
  <c r="GC483" i="2"/>
  <c r="GC482" i="2"/>
  <c r="GD482" i="2"/>
  <c r="EB481" i="2"/>
  <c r="EB480" i="2"/>
  <c r="EA481" i="2"/>
  <c r="EA480" i="2"/>
  <c r="EB473" i="2"/>
  <c r="EB472" i="2"/>
  <c r="EA473" i="2"/>
  <c r="EA472" i="2"/>
  <c r="DI479" i="2"/>
  <c r="DI478" i="2"/>
  <c r="DJ478" i="2"/>
  <c r="DJ479" i="2"/>
  <c r="RM453" i="2"/>
  <c r="RN453" i="2"/>
  <c r="RK453" i="2"/>
  <c r="RL453" i="2"/>
  <c r="RM452" i="2"/>
  <c r="RN452" i="2"/>
  <c r="RK452" i="2"/>
  <c r="RL452" i="2"/>
  <c r="RM451" i="2"/>
  <c r="RN451" i="2"/>
  <c r="RK451" i="2"/>
  <c r="RL451" i="2"/>
  <c r="RM450" i="2"/>
  <c r="RN450" i="2"/>
  <c r="RK450" i="2"/>
  <c r="RL450" i="2"/>
  <c r="RM449" i="2"/>
  <c r="RN449" i="2"/>
  <c r="RK449" i="2"/>
  <c r="RL449" i="2"/>
  <c r="RM448" i="2"/>
  <c r="RN448" i="2"/>
  <c r="RK466" i="2" a="1"/>
  <c r="RN445" i="2"/>
  <c r="RK484" i="2"/>
  <c r="RL445" i="2"/>
  <c r="RN455" i="2"/>
  <c r="RN444" i="2"/>
  <c r="RL455" i="2"/>
  <c r="RL444" i="2"/>
  <c r="RN454" i="2"/>
  <c r="RL454" i="2"/>
  <c r="RK448" i="2"/>
  <c r="RM447" i="2"/>
  <c r="RK447" i="2"/>
  <c r="RM446" i="2"/>
  <c r="RK446" i="2"/>
  <c r="RK470" i="2" a="1"/>
  <c r="RK468" i="2" a="1"/>
  <c r="RM445" i="2"/>
  <c r="RK445" i="2"/>
  <c r="RM444" i="2"/>
  <c r="RK444" i="2"/>
  <c r="RM455" i="2"/>
  <c r="RK455" i="2"/>
  <c r="RM454" i="2"/>
  <c r="RK454" i="2"/>
  <c r="RN447" i="2"/>
  <c r="RL447" i="2"/>
  <c r="RN446" i="2"/>
  <c r="RL446" i="2"/>
  <c r="RL448" i="2"/>
  <c r="DI475" i="2"/>
  <c r="DI474" i="2"/>
  <c r="DJ474" i="2"/>
  <c r="DJ475" i="2"/>
  <c r="RA445" i="2"/>
  <c r="QZ446" i="2"/>
  <c r="QY470" i="2" a="1"/>
  <c r="QY445" i="2"/>
  <c r="RB445" i="2"/>
  <c r="QY468" i="2" a="1"/>
  <c r="RA444" i="2"/>
  <c r="QZ445" i="2"/>
  <c r="QY466" i="2" a="1"/>
  <c r="QY444" i="2"/>
  <c r="RB444" i="2"/>
  <c r="RB455" i="2"/>
  <c r="QY484" i="2"/>
  <c r="QZ444" i="2"/>
  <c r="QZ455" i="2"/>
  <c r="RA455" i="2"/>
  <c r="RB454" i="2"/>
  <c r="QY455" i="2"/>
  <c r="QZ454" i="2"/>
  <c r="RA454" i="2"/>
  <c r="RA453" i="2"/>
  <c r="QY454" i="2"/>
  <c r="QY453" i="2"/>
  <c r="RB453" i="2"/>
  <c r="RA452" i="2"/>
  <c r="QZ453" i="2"/>
  <c r="QY450" i="2"/>
  <c r="RA449" i="2"/>
  <c r="QY449" i="2"/>
  <c r="RA448" i="2"/>
  <c r="QY448" i="2"/>
  <c r="RA447" i="2"/>
  <c r="QY447" i="2"/>
  <c r="RA446" i="2"/>
  <c r="QY446" i="2"/>
  <c r="RB452" i="2"/>
  <c r="QZ452" i="2"/>
  <c r="RB451" i="2"/>
  <c r="QZ451" i="2"/>
  <c r="RB450" i="2"/>
  <c r="RB449" i="2"/>
  <c r="QZ449" i="2"/>
  <c r="RB448" i="2"/>
  <c r="QZ448" i="2"/>
  <c r="RB447" i="2"/>
  <c r="QY452" i="2"/>
  <c r="QZ447" i="2"/>
  <c r="QY451" i="2"/>
  <c r="RA450" i="2"/>
  <c r="QZ450" i="2"/>
  <c r="RB446" i="2"/>
  <c r="RA451" i="2"/>
  <c r="RE477" i="2"/>
  <c r="RE476" i="2"/>
  <c r="RF476" i="2"/>
  <c r="RF477" i="2"/>
  <c r="FL479" i="2"/>
  <c r="FL478" i="2"/>
  <c r="FK478" i="2"/>
  <c r="FK479" i="2"/>
  <c r="FK475" i="2"/>
  <c r="FL475" i="2"/>
  <c r="FL474" i="2"/>
  <c r="FK474" i="2"/>
  <c r="CQ475" i="2"/>
  <c r="CR475" i="2"/>
  <c r="CR474" i="2"/>
  <c r="CQ474" i="2"/>
  <c r="SO481" i="2"/>
  <c r="SO480" i="2"/>
  <c r="SP481" i="2"/>
  <c r="SP480" i="2"/>
  <c r="OK481" i="2"/>
  <c r="OK480" i="2"/>
  <c r="OL480" i="2"/>
  <c r="OL481" i="2"/>
  <c r="RQ451" i="2"/>
  <c r="RR451" i="2"/>
  <c r="RS450" i="2"/>
  <c r="RT450" i="2"/>
  <c r="RQ450" i="2"/>
  <c r="RR450" i="2"/>
  <c r="RS449" i="2"/>
  <c r="RT449" i="2"/>
  <c r="RQ449" i="2"/>
  <c r="RR449" i="2"/>
  <c r="RS448" i="2"/>
  <c r="RT448" i="2"/>
  <c r="RQ448" i="2"/>
  <c r="RR448" i="2"/>
  <c r="RS447" i="2"/>
  <c r="RT447" i="2"/>
  <c r="RQ447" i="2"/>
  <c r="RR447" i="2"/>
  <c r="RS446" i="2"/>
  <c r="RT446" i="2"/>
  <c r="RQ446" i="2"/>
  <c r="RR446" i="2"/>
  <c r="RS452" i="2"/>
  <c r="RQ452" i="2"/>
  <c r="RS451" i="2"/>
  <c r="RS445" i="2"/>
  <c r="RQ445" i="2"/>
  <c r="RS444" i="2"/>
  <c r="RQ444" i="2"/>
  <c r="RS455" i="2"/>
  <c r="RQ455" i="2"/>
  <c r="RS454" i="2"/>
  <c r="RQ454" i="2"/>
  <c r="RT453" i="2"/>
  <c r="RR453" i="2"/>
  <c r="RT452" i="2"/>
  <c r="RQ470" i="2" a="1"/>
  <c r="RT451" i="2"/>
  <c r="RQ468" i="2" a="1"/>
  <c r="RT445" i="2"/>
  <c r="RQ466" i="2" a="1"/>
  <c r="RR445" i="2"/>
  <c r="RT455" i="2"/>
  <c r="RT444" i="2"/>
  <c r="RR455" i="2"/>
  <c r="RR444" i="2"/>
  <c r="RT454" i="2"/>
  <c r="RR454" i="2"/>
  <c r="RQ484" i="2"/>
  <c r="RS453" i="2"/>
  <c r="RQ453" i="2"/>
  <c r="RR452" i="2"/>
  <c r="GJ479" i="2"/>
  <c r="GJ478" i="2"/>
  <c r="GI478" i="2"/>
  <c r="GI479" i="2"/>
  <c r="JO478" i="2"/>
  <c r="JP479" i="2"/>
  <c r="JP478" i="2"/>
  <c r="JO479" i="2"/>
  <c r="GJ475" i="2"/>
  <c r="GJ474" i="2"/>
  <c r="GI474" i="2"/>
  <c r="GI475" i="2"/>
  <c r="UG453" i="2"/>
  <c r="UH453" i="2"/>
  <c r="UE453" i="2"/>
  <c r="UF453" i="2"/>
  <c r="UG452" i="2"/>
  <c r="UH452" i="2"/>
  <c r="UE452" i="2"/>
  <c r="UF452" i="2"/>
  <c r="UG451" i="2"/>
  <c r="UH451" i="2"/>
  <c r="UE451" i="2"/>
  <c r="UF451" i="2"/>
  <c r="UG450" i="2"/>
  <c r="UH450" i="2"/>
  <c r="UE450" i="2"/>
  <c r="UF450" i="2"/>
  <c r="UG449" i="2"/>
  <c r="UH449" i="2"/>
  <c r="UE449" i="2"/>
  <c r="UF449" i="2"/>
  <c r="UG448" i="2"/>
  <c r="UH448" i="2"/>
  <c r="UE455" i="2"/>
  <c r="UG454" i="2"/>
  <c r="UE454" i="2"/>
  <c r="UF448" i="2"/>
  <c r="UH447" i="2"/>
  <c r="UF447" i="2"/>
  <c r="UE470" i="2" a="1"/>
  <c r="UH446" i="2"/>
  <c r="UE468" i="2" a="1"/>
  <c r="UF446" i="2"/>
  <c r="UE466" i="2" a="1"/>
  <c r="UH445" i="2"/>
  <c r="UE484" i="2"/>
  <c r="UF445" i="2"/>
  <c r="UH455" i="2"/>
  <c r="UH444" i="2"/>
  <c r="UF455" i="2"/>
  <c r="UH454" i="2"/>
  <c r="UF454" i="2"/>
  <c r="UE448" i="2"/>
  <c r="UE447" i="2"/>
  <c r="UG446" i="2"/>
  <c r="UE446" i="2"/>
  <c r="UG445" i="2"/>
  <c r="UE445" i="2"/>
  <c r="UG444" i="2"/>
  <c r="UE444" i="2"/>
  <c r="UG455" i="2"/>
  <c r="UG447" i="2"/>
  <c r="UF444" i="2"/>
  <c r="ME453" i="2"/>
  <c r="MF453" i="2"/>
  <c r="MC453" i="2"/>
  <c r="MD453" i="2"/>
  <c r="ME452" i="2"/>
  <c r="MF452" i="2"/>
  <c r="MC452" i="2"/>
  <c r="MD452" i="2"/>
  <c r="ME451" i="2"/>
  <c r="MF451" i="2"/>
  <c r="ME450" i="2"/>
  <c r="MF450" i="2"/>
  <c r="MC450" i="2"/>
  <c r="MD450" i="2"/>
  <c r="ME449" i="2"/>
  <c r="MF449" i="2"/>
  <c r="MC449" i="2"/>
  <c r="MD449" i="2"/>
  <c r="ME448" i="2"/>
  <c r="MF448" i="2"/>
  <c r="MC445" i="2"/>
  <c r="ME444" i="2"/>
  <c r="MC444" i="2"/>
  <c r="ME455" i="2"/>
  <c r="MC455" i="2"/>
  <c r="ME454" i="2"/>
  <c r="MC454" i="2"/>
  <c r="MD451" i="2"/>
  <c r="MD448" i="2"/>
  <c r="MC484" i="2"/>
  <c r="MF447" i="2"/>
  <c r="MC470" i="2" a="1"/>
  <c r="MD447" i="2"/>
  <c r="MC448" i="2"/>
  <c r="ME447" i="2"/>
  <c r="MC447" i="2"/>
  <c r="ME446" i="2"/>
  <c r="MC446" i="2"/>
  <c r="ME445" i="2"/>
  <c r="MF446" i="2"/>
  <c r="MD446" i="2"/>
  <c r="MF445" i="2"/>
  <c r="MD445" i="2"/>
  <c r="MF444" i="2"/>
  <c r="MD444" i="2"/>
  <c r="MC468" i="2" a="1"/>
  <c r="MC466" i="2" a="1"/>
  <c r="MF455" i="2"/>
  <c r="MD455" i="2"/>
  <c r="MF454" i="2"/>
  <c r="MD454" i="2"/>
  <c r="MC451" i="2"/>
  <c r="SC473" i="2"/>
  <c r="SC472" i="2"/>
  <c r="SD472" i="2"/>
  <c r="SD473" i="2"/>
  <c r="PQ449" i="2"/>
  <c r="PR449" i="2"/>
  <c r="PO449" i="2"/>
  <c r="PP449" i="2"/>
  <c r="PQ448" i="2"/>
  <c r="PR448" i="2"/>
  <c r="PO448" i="2"/>
  <c r="PP448" i="2"/>
  <c r="PQ447" i="2"/>
  <c r="PR447" i="2"/>
  <c r="PO447" i="2"/>
  <c r="PP447" i="2"/>
  <c r="PQ446" i="2"/>
  <c r="PR446" i="2"/>
  <c r="PO446" i="2"/>
  <c r="PP446" i="2"/>
  <c r="PO470" i="2" a="1"/>
  <c r="PQ445" i="2"/>
  <c r="PR445" i="2"/>
  <c r="PO468" i="2" a="1"/>
  <c r="PO445" i="2"/>
  <c r="PP445" i="2"/>
  <c r="PO466" i="2" a="1"/>
  <c r="PQ444" i="2"/>
  <c r="PR444" i="2"/>
  <c r="PO484" i="2"/>
  <c r="PR450" i="2"/>
  <c r="PR455" i="2"/>
  <c r="PP450" i="2"/>
  <c r="PP455" i="2"/>
  <c r="PP444" i="2"/>
  <c r="PR454" i="2"/>
  <c r="PP454" i="2"/>
  <c r="PQ453" i="2"/>
  <c r="PO453" i="2"/>
  <c r="PQ452" i="2"/>
  <c r="PO452" i="2"/>
  <c r="PQ451" i="2"/>
  <c r="PO451" i="2"/>
  <c r="PR452" i="2"/>
  <c r="PP452" i="2"/>
  <c r="PR451" i="2"/>
  <c r="PP451" i="2"/>
  <c r="PQ450" i="2"/>
  <c r="PO450" i="2"/>
  <c r="PO444" i="2"/>
  <c r="PQ455" i="2"/>
  <c r="PO455" i="2"/>
  <c r="PQ454" i="2"/>
  <c r="PO454" i="2"/>
  <c r="PR453" i="2"/>
  <c r="PP453" i="2"/>
  <c r="JI475" i="2"/>
  <c r="JJ475" i="2"/>
  <c r="JJ474" i="2"/>
  <c r="JI474" i="2"/>
  <c r="JI470" i="2" a="1"/>
  <c r="JI445" i="2"/>
  <c r="JJ445" i="2"/>
  <c r="JI468" i="2" a="1"/>
  <c r="JK444" i="2"/>
  <c r="JL444" i="2"/>
  <c r="JI466" i="2" a="1"/>
  <c r="JI444" i="2"/>
  <c r="JJ444" i="2"/>
  <c r="JL455" i="2"/>
  <c r="JK455" i="2"/>
  <c r="JJ455" i="2"/>
  <c r="JI455" i="2"/>
  <c r="JL454" i="2"/>
  <c r="JK454" i="2"/>
  <c r="JJ454" i="2"/>
  <c r="JI454" i="2"/>
  <c r="JK453" i="2"/>
  <c r="JL453" i="2"/>
  <c r="JI453" i="2"/>
  <c r="JJ453" i="2"/>
  <c r="JK452" i="2"/>
  <c r="JL452" i="2"/>
  <c r="JI452" i="2"/>
  <c r="JJ452" i="2"/>
  <c r="JK450" i="2"/>
  <c r="JI450" i="2"/>
  <c r="JK449" i="2"/>
  <c r="JI449" i="2"/>
  <c r="JK448" i="2"/>
  <c r="JI448" i="2"/>
  <c r="JK447" i="2"/>
  <c r="JI447" i="2"/>
  <c r="JK446" i="2"/>
  <c r="JI446" i="2"/>
  <c r="JK445" i="2"/>
  <c r="JL451" i="2"/>
  <c r="JJ451" i="2"/>
  <c r="JL450" i="2"/>
  <c r="JJ450" i="2"/>
  <c r="JL449" i="2"/>
  <c r="JJ449" i="2"/>
  <c r="JL448" i="2"/>
  <c r="JJ448" i="2"/>
  <c r="JL447" i="2"/>
  <c r="JJ447" i="2"/>
  <c r="JI484" i="2"/>
  <c r="JL446" i="2"/>
  <c r="JK451" i="2"/>
  <c r="JI451" i="2"/>
  <c r="JJ446" i="2"/>
  <c r="JL445" i="2"/>
  <c r="PI450" i="2"/>
  <c r="PL451" i="2"/>
  <c r="PK449" i="2"/>
  <c r="PJ451" i="2"/>
  <c r="PI449" i="2"/>
  <c r="PL450" i="2"/>
  <c r="PK448" i="2"/>
  <c r="PJ450" i="2"/>
  <c r="PI448" i="2"/>
  <c r="PL449" i="2"/>
  <c r="PI447" i="2"/>
  <c r="PL448" i="2"/>
  <c r="PK446" i="2"/>
  <c r="PJ448" i="2"/>
  <c r="PI446" i="2"/>
  <c r="PL447" i="2"/>
  <c r="PK445" i="2"/>
  <c r="PJ447" i="2"/>
  <c r="PI445" i="2"/>
  <c r="PL446" i="2"/>
  <c r="PJ453" i="2"/>
  <c r="PI484" i="2"/>
  <c r="PL452" i="2"/>
  <c r="PL455" i="2"/>
  <c r="PJ452" i="2"/>
  <c r="PJ455" i="2"/>
  <c r="PJ449" i="2"/>
  <c r="PL454" i="2"/>
  <c r="PJ446" i="2"/>
  <c r="PJ454" i="2"/>
  <c r="PL445" i="2"/>
  <c r="PK453" i="2"/>
  <c r="PJ445" i="2"/>
  <c r="PI453" i="2"/>
  <c r="PL444" i="2"/>
  <c r="PK452" i="2"/>
  <c r="PJ444" i="2"/>
  <c r="PI452" i="2"/>
  <c r="PK451" i="2"/>
  <c r="PK450" i="2"/>
  <c r="PK447" i="2"/>
  <c r="PK444" i="2"/>
  <c r="PI444" i="2"/>
  <c r="PI470" i="2" a="1"/>
  <c r="PI468" i="2" a="1"/>
  <c r="PI466" i="2" a="1"/>
  <c r="PK455" i="2"/>
  <c r="PI455" i="2"/>
  <c r="PK454" i="2"/>
  <c r="PI454" i="2"/>
  <c r="PL453" i="2"/>
  <c r="PI451" i="2"/>
  <c r="DE461" i="2"/>
  <c r="DC461" i="2"/>
  <c r="DD460" i="2"/>
  <c r="DE459" i="2"/>
  <c r="DC459" i="2"/>
  <c r="DD465" i="2"/>
  <c r="DD461" i="2"/>
  <c r="DC460" i="2"/>
  <c r="DE460" i="2"/>
  <c r="DD459" i="2"/>
  <c r="VD482" i="2"/>
  <c r="VC482" i="2"/>
  <c r="VC483" i="2"/>
  <c r="VD483" i="2"/>
  <c r="QM470" i="2" a="1"/>
  <c r="QO445" i="2"/>
  <c r="QP445" i="2"/>
  <c r="QM468" i="2" a="1"/>
  <c r="QM445" i="2"/>
  <c r="QN445" i="2"/>
  <c r="QM466" i="2" a="1"/>
  <c r="QO444" i="2"/>
  <c r="QP444" i="2"/>
  <c r="QM484" i="2"/>
  <c r="QM444" i="2"/>
  <c r="QN444" i="2"/>
  <c r="QP455" i="2"/>
  <c r="QO455" i="2"/>
  <c r="QN455" i="2"/>
  <c r="QM455" i="2"/>
  <c r="QP454" i="2"/>
  <c r="QO454" i="2"/>
  <c r="QN454" i="2"/>
  <c r="QM454" i="2"/>
  <c r="QO453" i="2"/>
  <c r="QP453" i="2"/>
  <c r="QM453" i="2"/>
  <c r="QN453" i="2"/>
  <c r="QO452" i="2"/>
  <c r="QP452" i="2"/>
  <c r="QO447" i="2"/>
  <c r="QM447" i="2"/>
  <c r="QO446" i="2"/>
  <c r="QM446" i="2"/>
  <c r="QN452" i="2"/>
  <c r="QP451" i="2"/>
  <c r="QN451" i="2"/>
  <c r="QP450" i="2"/>
  <c r="QN450" i="2"/>
  <c r="QP449" i="2"/>
  <c r="QN449" i="2"/>
  <c r="QM452" i="2"/>
  <c r="QO451" i="2"/>
  <c r="QM451" i="2"/>
  <c r="QO450" i="2"/>
  <c r="QM450" i="2"/>
  <c r="QO449" i="2"/>
  <c r="QO448" i="2"/>
  <c r="QM448" i="2"/>
  <c r="QP448" i="2"/>
  <c r="QN448" i="2"/>
  <c r="QP447" i="2"/>
  <c r="QN447" i="2"/>
  <c r="QP446" i="2"/>
  <c r="QN446" i="2"/>
  <c r="QM449" i="2"/>
  <c r="EB483" i="2"/>
  <c r="EB482" i="2"/>
  <c r="EA483" i="2"/>
  <c r="EA482" i="2"/>
  <c r="CF479" i="2"/>
  <c r="CF478" i="2"/>
  <c r="CE479" i="2"/>
  <c r="CE478" i="2"/>
  <c r="EB475" i="2"/>
  <c r="EB474" i="2"/>
  <c r="EA475" i="2"/>
  <c r="EA474" i="2"/>
  <c r="GO451" i="2"/>
  <c r="GP451" i="2"/>
  <c r="GQ450" i="2"/>
  <c r="GR450" i="2"/>
  <c r="GO450" i="2"/>
  <c r="GP450" i="2"/>
  <c r="GQ449" i="2"/>
  <c r="GR449" i="2"/>
  <c r="GO449" i="2"/>
  <c r="GP449" i="2"/>
  <c r="GQ448" i="2"/>
  <c r="GR448" i="2"/>
  <c r="GO448" i="2"/>
  <c r="GP448" i="2"/>
  <c r="GQ447" i="2"/>
  <c r="GR447" i="2"/>
  <c r="GO447" i="2"/>
  <c r="GP447" i="2"/>
  <c r="GQ446" i="2"/>
  <c r="GR446" i="2"/>
  <c r="GO446" i="2"/>
  <c r="GP446" i="2"/>
  <c r="GO444" i="2"/>
  <c r="GQ455" i="2"/>
  <c r="GO455" i="2"/>
  <c r="GQ454" i="2"/>
  <c r="GO454" i="2"/>
  <c r="GR453" i="2"/>
  <c r="GP453" i="2"/>
  <c r="GR452" i="2"/>
  <c r="GO484" i="2"/>
  <c r="GP452" i="2"/>
  <c r="GO470" i="2" a="1"/>
  <c r="GR451" i="2"/>
  <c r="GO468" i="2" a="1"/>
  <c r="GR445" i="2"/>
  <c r="GO466" i="2" a="1"/>
  <c r="GP445" i="2"/>
  <c r="GR455" i="2"/>
  <c r="GR444" i="2"/>
  <c r="GP455" i="2"/>
  <c r="GP444" i="2"/>
  <c r="GR454" i="2"/>
  <c r="GP454" i="2"/>
  <c r="GQ453" i="2"/>
  <c r="GO453" i="2"/>
  <c r="GQ452" i="2"/>
  <c r="GO452" i="2"/>
  <c r="GQ451" i="2"/>
  <c r="GQ445" i="2"/>
  <c r="GO445" i="2"/>
  <c r="GQ444" i="2"/>
  <c r="SK449" i="2"/>
  <c r="SL449" i="2"/>
  <c r="SI449" i="2"/>
  <c r="SJ449" i="2"/>
  <c r="SK448" i="2"/>
  <c r="SL448" i="2"/>
  <c r="SI448" i="2"/>
  <c r="SJ448" i="2"/>
  <c r="SK447" i="2"/>
  <c r="SL447" i="2"/>
  <c r="SI447" i="2"/>
  <c r="SJ447" i="2"/>
  <c r="SK446" i="2"/>
  <c r="SL446" i="2"/>
  <c r="SI446" i="2"/>
  <c r="SJ446" i="2"/>
  <c r="SI470" i="2" a="1"/>
  <c r="SK445" i="2"/>
  <c r="SL445" i="2"/>
  <c r="SI468" i="2" a="1"/>
  <c r="SI445" i="2"/>
  <c r="SJ445" i="2"/>
  <c r="SI466" i="2" a="1"/>
  <c r="SK444" i="2"/>
  <c r="SL444" i="2"/>
  <c r="SK454" i="2"/>
  <c r="SI454" i="2"/>
  <c r="SL453" i="2"/>
  <c r="SJ453" i="2"/>
  <c r="SL452" i="2"/>
  <c r="SJ452" i="2"/>
  <c r="SL451" i="2"/>
  <c r="SJ451" i="2"/>
  <c r="SI484" i="2"/>
  <c r="SL450" i="2"/>
  <c r="SL455" i="2"/>
  <c r="SJ450" i="2"/>
  <c r="SJ455" i="2"/>
  <c r="SJ444" i="2"/>
  <c r="SI452" i="2"/>
  <c r="SK451" i="2"/>
  <c r="SI451" i="2"/>
  <c r="SK450" i="2"/>
  <c r="SI450" i="2"/>
  <c r="SI444" i="2"/>
  <c r="SK455" i="2"/>
  <c r="SI455" i="2"/>
  <c r="SL454" i="2"/>
  <c r="SJ454" i="2"/>
  <c r="SK453" i="2"/>
  <c r="SI453" i="2"/>
  <c r="SK452" i="2"/>
  <c r="W470" i="2" a="1"/>
  <c r="Y445" i="2"/>
  <c r="Z445" i="2"/>
  <c r="W468" i="2" a="1"/>
  <c r="W445" i="2"/>
  <c r="X445" i="2"/>
  <c r="W466" i="2" a="1"/>
  <c r="Y444" i="2"/>
  <c r="Z444" i="2"/>
  <c r="W484" i="2"/>
  <c r="W444" i="2"/>
  <c r="X444" i="2"/>
  <c r="Z455" i="2"/>
  <c r="Y455" i="2"/>
  <c r="X455" i="2"/>
  <c r="W455" i="2"/>
  <c r="Z454" i="2"/>
  <c r="Y454" i="2"/>
  <c r="X454" i="2"/>
  <c r="W454" i="2"/>
  <c r="Y453" i="2"/>
  <c r="Z453" i="2"/>
  <c r="W453" i="2"/>
  <c r="X453" i="2"/>
  <c r="Y452" i="2"/>
  <c r="Z452" i="2"/>
  <c r="Y447" i="2"/>
  <c r="W447" i="2"/>
  <c r="Y446" i="2"/>
  <c r="W446" i="2"/>
  <c r="X452" i="2"/>
  <c r="Z451" i="2"/>
  <c r="X451" i="2"/>
  <c r="Z450" i="2"/>
  <c r="X450" i="2"/>
  <c r="Z449" i="2"/>
  <c r="X449" i="2"/>
  <c r="Z448" i="2"/>
  <c r="X448" i="2"/>
  <c r="Z447" i="2"/>
  <c r="W452" i="2"/>
  <c r="Z446" i="2"/>
  <c r="Y451" i="2"/>
  <c r="X446" i="2"/>
  <c r="W451" i="2"/>
  <c r="Y450" i="2"/>
  <c r="W450" i="2"/>
  <c r="Y449" i="2"/>
  <c r="W449" i="2"/>
  <c r="W448" i="2"/>
  <c r="X447" i="2"/>
  <c r="Y448" i="2"/>
  <c r="DJ481" i="2"/>
  <c r="DI481" i="2"/>
  <c r="DI480" i="2"/>
  <c r="DJ480" i="2"/>
  <c r="DU478" i="2"/>
  <c r="DV479" i="2"/>
  <c r="DV478" i="2"/>
  <c r="DU479" i="2"/>
  <c r="DJ477" i="2"/>
  <c r="DI477" i="2"/>
  <c r="DI476" i="2"/>
  <c r="DJ476" i="2"/>
  <c r="TY473" i="2"/>
  <c r="TY472" i="2"/>
  <c r="TZ472" i="2"/>
  <c r="TZ473" i="2"/>
  <c r="HA473" i="2"/>
  <c r="HA472" i="2"/>
  <c r="HB472" i="2"/>
  <c r="HB473" i="2"/>
  <c r="JU479" i="2"/>
  <c r="JU478" i="2"/>
  <c r="JV478" i="2"/>
  <c r="JV479" i="2"/>
  <c r="MO473" i="2"/>
  <c r="MO472" i="2"/>
  <c r="MP472" i="2"/>
  <c r="MP473" i="2"/>
  <c r="LE472" i="2"/>
  <c r="LF473" i="2"/>
  <c r="LF472" i="2"/>
  <c r="LE473" i="2"/>
  <c r="FL481" i="2"/>
  <c r="FL480" i="2"/>
  <c r="FK480" i="2"/>
  <c r="FK481" i="2"/>
  <c r="FL477" i="2"/>
  <c r="FL476" i="2"/>
  <c r="FK476" i="2"/>
  <c r="FK477" i="2"/>
  <c r="CQ477" i="2"/>
  <c r="CR477" i="2"/>
  <c r="CR476" i="2"/>
  <c r="CQ476" i="2"/>
  <c r="SO483" i="2"/>
  <c r="SO482" i="2"/>
  <c r="SP483" i="2"/>
  <c r="SP482" i="2"/>
  <c r="BM472" i="2"/>
  <c r="BN472" i="2"/>
  <c r="BN473" i="2"/>
  <c r="BM473" i="2"/>
  <c r="OK483" i="2"/>
  <c r="OK482" i="2"/>
  <c r="OL482" i="2"/>
  <c r="OL483" i="2"/>
  <c r="UF483" i="2"/>
  <c r="UF482" i="2"/>
  <c r="UE482" i="2"/>
  <c r="UE483" i="2"/>
  <c r="GJ481" i="2"/>
  <c r="GJ480" i="2"/>
  <c r="GI480" i="2"/>
  <c r="GI481" i="2"/>
  <c r="JO481" i="2"/>
  <c r="JO480" i="2"/>
  <c r="JP481" i="2"/>
  <c r="JP480" i="2"/>
  <c r="LL473" i="2"/>
  <c r="LL472" i="2"/>
  <c r="LK473" i="2"/>
  <c r="LK472" i="2"/>
  <c r="Q479" i="2"/>
  <c r="Q478" i="2"/>
  <c r="R478" i="2"/>
  <c r="R479" i="2"/>
  <c r="SC475" i="2"/>
  <c r="SC474" i="2"/>
  <c r="SD474" i="2"/>
  <c r="SD475" i="2"/>
  <c r="JI477" i="2"/>
  <c r="JI476" i="2"/>
  <c r="JJ477" i="2"/>
  <c r="JJ476" i="2"/>
  <c r="L473" i="2"/>
  <c r="L472" i="2"/>
  <c r="K473" i="2"/>
  <c r="K472" i="2"/>
  <c r="KZ473" i="2"/>
  <c r="KZ472" i="2"/>
  <c r="KY472" i="2"/>
  <c r="KY473" i="2"/>
  <c r="OW479" i="2"/>
  <c r="OW478" i="2"/>
  <c r="OX479" i="2"/>
  <c r="OX478" i="2"/>
  <c r="GC479" i="2"/>
  <c r="GC478" i="2"/>
  <c r="GD478" i="2"/>
  <c r="GD479" i="2"/>
  <c r="CF481" i="2"/>
  <c r="CF480" i="2"/>
  <c r="CE481" i="2"/>
  <c r="CE480" i="2"/>
  <c r="EN473" i="2"/>
  <c r="EN472" i="2"/>
  <c r="EM472" i="2"/>
  <c r="EM473" i="2"/>
  <c r="DI483" i="2"/>
  <c r="DI482" i="2"/>
  <c r="DJ482" i="2"/>
  <c r="DJ483" i="2"/>
  <c r="DU481" i="2"/>
  <c r="DU480" i="2"/>
  <c r="DV481" i="2"/>
  <c r="DV480" i="2"/>
  <c r="TU445" i="2"/>
  <c r="TT446" i="2"/>
  <c r="TS470" i="2" a="1"/>
  <c r="TS445" i="2"/>
  <c r="TV445" i="2"/>
  <c r="TS468" i="2" a="1"/>
  <c r="TU444" i="2"/>
  <c r="TT445" i="2"/>
  <c r="TS466" i="2" a="1"/>
  <c r="TS444" i="2"/>
  <c r="TV444" i="2"/>
  <c r="TV455" i="2"/>
  <c r="TS484" i="2"/>
  <c r="TT444" i="2"/>
  <c r="TT455" i="2"/>
  <c r="TU455" i="2"/>
  <c r="TV454" i="2"/>
  <c r="TS455" i="2"/>
  <c r="TT454" i="2"/>
  <c r="TU454" i="2"/>
  <c r="TU453" i="2"/>
  <c r="TS454" i="2"/>
  <c r="TS453" i="2"/>
  <c r="TV453" i="2"/>
  <c r="TU452" i="2"/>
  <c r="TT453" i="2"/>
  <c r="TT449" i="2"/>
  <c r="TV448" i="2"/>
  <c r="TT448" i="2"/>
  <c r="TV447" i="2"/>
  <c r="TS452" i="2"/>
  <c r="TT447" i="2"/>
  <c r="TU451" i="2"/>
  <c r="TV446" i="2"/>
  <c r="TS451" i="2"/>
  <c r="TU450" i="2"/>
  <c r="TS450" i="2"/>
  <c r="TU449" i="2"/>
  <c r="TS449" i="2"/>
  <c r="TU448" i="2"/>
  <c r="TS448" i="2"/>
  <c r="TU447" i="2"/>
  <c r="TU446" i="2"/>
  <c r="TS446" i="2"/>
  <c r="TV452" i="2"/>
  <c r="TT452" i="2"/>
  <c r="TV451" i="2"/>
  <c r="TT451" i="2"/>
  <c r="TS447" i="2"/>
  <c r="TV450" i="2"/>
  <c r="TT450" i="2"/>
  <c r="TV449" i="2"/>
  <c r="TY475" i="2"/>
  <c r="TY474" i="2"/>
  <c r="TZ474" i="2"/>
  <c r="TZ475" i="2"/>
  <c r="HA475" i="2"/>
  <c r="HA474" i="2"/>
  <c r="HB474" i="2"/>
  <c r="HB475" i="2"/>
  <c r="JU481" i="2"/>
  <c r="JU480" i="2"/>
  <c r="JV480" i="2"/>
  <c r="JV481" i="2"/>
  <c r="HC453" i="2"/>
  <c r="HA455" i="2"/>
  <c r="HA453" i="2"/>
  <c r="HC454" i="2"/>
  <c r="HC452" i="2"/>
  <c r="HA454" i="2"/>
  <c r="HA452" i="2"/>
  <c r="HD453" i="2"/>
  <c r="HC451" i="2"/>
  <c r="HB453" i="2"/>
  <c r="HA451" i="2"/>
  <c r="HD452" i="2"/>
  <c r="HC450" i="2"/>
  <c r="HB452" i="2"/>
  <c r="HA450" i="2"/>
  <c r="HD451" i="2"/>
  <c r="HC449" i="2"/>
  <c r="HB451" i="2"/>
  <c r="HA449" i="2"/>
  <c r="HD450" i="2"/>
  <c r="HC448" i="2"/>
  <c r="HB450" i="2"/>
  <c r="HC447" i="2"/>
  <c r="HA447" i="2"/>
  <c r="HC446" i="2"/>
  <c r="HA446" i="2"/>
  <c r="HC445" i="2"/>
  <c r="HA445" i="2"/>
  <c r="HC444" i="2"/>
  <c r="HA444" i="2"/>
  <c r="HA470" i="2" a="1"/>
  <c r="HA468" i="2" a="1"/>
  <c r="HA466" i="2" a="1"/>
  <c r="HC455" i="2"/>
  <c r="HD449" i="2"/>
  <c r="HB449" i="2"/>
  <c r="HD448" i="2"/>
  <c r="HB448" i="2"/>
  <c r="HD447" i="2"/>
  <c r="HB447" i="2"/>
  <c r="HA484" i="2"/>
  <c r="HD446" i="2"/>
  <c r="HD455" i="2"/>
  <c r="HB446" i="2"/>
  <c r="HB455" i="2"/>
  <c r="HD445" i="2"/>
  <c r="HD454" i="2"/>
  <c r="HB445" i="2"/>
  <c r="HB454" i="2"/>
  <c r="HA448" i="2"/>
  <c r="HD444" i="2"/>
  <c r="HB444" i="2"/>
  <c r="MO475" i="2"/>
  <c r="MO474" i="2"/>
  <c r="MP475" i="2"/>
  <c r="MP474" i="2"/>
  <c r="RE473" i="2"/>
  <c r="RE472" i="2"/>
  <c r="RF472" i="2"/>
  <c r="RF473" i="2"/>
  <c r="MO484" i="2"/>
  <c r="MO444" i="2"/>
  <c r="MR445" i="2"/>
  <c r="MR455" i="2"/>
  <c r="MO470" i="2" a="1"/>
  <c r="MP445" i="2"/>
  <c r="MP455" i="2"/>
  <c r="MO468" i="2" a="1"/>
  <c r="MR444" i="2"/>
  <c r="MR454" i="2"/>
  <c r="MO466" i="2" a="1"/>
  <c r="MP444" i="2"/>
  <c r="MP454" i="2"/>
  <c r="MQ455" i="2"/>
  <c r="MO453" i="2"/>
  <c r="MQ454" i="2"/>
  <c r="MQ452" i="2"/>
  <c r="MO454" i="2"/>
  <c r="MO452" i="2"/>
  <c r="MR453" i="2"/>
  <c r="MQ451" i="2"/>
  <c r="MP453" i="2"/>
  <c r="MO451" i="2"/>
  <c r="MR452" i="2"/>
  <c r="MQ449" i="2"/>
  <c r="MP446" i="2"/>
  <c r="MO449" i="2"/>
  <c r="MQ448" i="2"/>
  <c r="MO448" i="2"/>
  <c r="MQ447" i="2"/>
  <c r="MO447" i="2"/>
  <c r="MQ446" i="2"/>
  <c r="MO446" i="2"/>
  <c r="MQ445" i="2"/>
  <c r="MO445" i="2"/>
  <c r="MQ444" i="2"/>
  <c r="MP450" i="2"/>
  <c r="MR449" i="2"/>
  <c r="MP449" i="2"/>
  <c r="MR448" i="2"/>
  <c r="MP448" i="2"/>
  <c r="MR447" i="2"/>
  <c r="MP447" i="2"/>
  <c r="MR446" i="2"/>
  <c r="MQ453" i="2"/>
  <c r="MQ450" i="2"/>
  <c r="MO450" i="2"/>
  <c r="MO455" i="2"/>
  <c r="MP452" i="2"/>
  <c r="MR451" i="2"/>
  <c r="MP451" i="2"/>
  <c r="MR450" i="2"/>
  <c r="BA452" i="2"/>
  <c r="BB452" i="2"/>
  <c r="BC451" i="2"/>
  <c r="BD451" i="2"/>
  <c r="BA451" i="2"/>
  <c r="BB451" i="2"/>
  <c r="BC450" i="2"/>
  <c r="BD450" i="2"/>
  <c r="BA450" i="2"/>
  <c r="BB450" i="2"/>
  <c r="BC449" i="2"/>
  <c r="BD449" i="2"/>
  <c r="BA449" i="2"/>
  <c r="BB449" i="2"/>
  <c r="BC448" i="2"/>
  <c r="BD448" i="2"/>
  <c r="BA448" i="2"/>
  <c r="BB448" i="2"/>
  <c r="BC447" i="2"/>
  <c r="BD447" i="2"/>
  <c r="BA447" i="2"/>
  <c r="BB447" i="2"/>
  <c r="BA466" i="2" a="1"/>
  <c r="BB445" i="2"/>
  <c r="BD455" i="2"/>
  <c r="BD444" i="2"/>
  <c r="BB455" i="2"/>
  <c r="BB444" i="2"/>
  <c r="BD454" i="2"/>
  <c r="BB454" i="2"/>
  <c r="BC453" i="2"/>
  <c r="BA453" i="2"/>
  <c r="BC452" i="2"/>
  <c r="BC446" i="2"/>
  <c r="BA446" i="2"/>
  <c r="BC445" i="2"/>
  <c r="BA484" i="2"/>
  <c r="BA470" i="2" a="1"/>
  <c r="BA468" i="2" a="1"/>
  <c r="BA445" i="2"/>
  <c r="BC444" i="2"/>
  <c r="BA444" i="2"/>
  <c r="BC455" i="2"/>
  <c r="BA455" i="2"/>
  <c r="BC454" i="2"/>
  <c r="BA454" i="2"/>
  <c r="BD453" i="2"/>
  <c r="BB453" i="2"/>
  <c r="BD452" i="2"/>
  <c r="BD446" i="2"/>
  <c r="BB446" i="2"/>
  <c r="BD445" i="2"/>
  <c r="LE474" i="2"/>
  <c r="LF475" i="2"/>
  <c r="LF474" i="2"/>
  <c r="LE475" i="2"/>
  <c r="FL483" i="2"/>
  <c r="FL482" i="2"/>
  <c r="FK482" i="2"/>
  <c r="FK483" i="2"/>
  <c r="CR479" i="2"/>
  <c r="CR478" i="2"/>
  <c r="CQ478" i="2"/>
  <c r="CQ479" i="2"/>
  <c r="BM475" i="2"/>
  <c r="BM474" i="2"/>
  <c r="BN474" i="2"/>
  <c r="BN475" i="2"/>
  <c r="GJ483" i="2"/>
  <c r="GJ482" i="2"/>
  <c r="GI482" i="2"/>
  <c r="GI483" i="2"/>
  <c r="JP483" i="2"/>
  <c r="JP482" i="2"/>
  <c r="JO483" i="2"/>
  <c r="JO482" i="2"/>
  <c r="LL475" i="2"/>
  <c r="LL474" i="2"/>
  <c r="LK475" i="2"/>
  <c r="LK474" i="2"/>
  <c r="R481" i="2"/>
  <c r="Q481" i="2"/>
  <c r="Q480" i="2"/>
  <c r="R480" i="2"/>
  <c r="GU478" i="2"/>
  <c r="GV479" i="2"/>
  <c r="GV478" i="2"/>
  <c r="GU479" i="2"/>
  <c r="L475" i="2"/>
  <c r="L474" i="2"/>
  <c r="K475" i="2"/>
  <c r="K474" i="2"/>
  <c r="AE447" i="2"/>
  <c r="AF447" i="2"/>
  <c r="AC447" i="2"/>
  <c r="AD447" i="2"/>
  <c r="AE446" i="2"/>
  <c r="AF446" i="2"/>
  <c r="AC446" i="2"/>
  <c r="AD446" i="2"/>
  <c r="AC484" i="2"/>
  <c r="AE445" i="2"/>
  <c r="AF445" i="2"/>
  <c r="AC470" i="2" a="1"/>
  <c r="AC445" i="2"/>
  <c r="AD445" i="2"/>
  <c r="AC468" i="2" a="1"/>
  <c r="AE444" i="2"/>
  <c r="AF444" i="2"/>
  <c r="AC466" i="2" a="1"/>
  <c r="AC444" i="2"/>
  <c r="AD444" i="2"/>
  <c r="AF455" i="2"/>
  <c r="AE455" i="2"/>
  <c r="AD455" i="2"/>
  <c r="AC455" i="2"/>
  <c r="AF454" i="2"/>
  <c r="AE454" i="2"/>
  <c r="AD453" i="2"/>
  <c r="AF452" i="2"/>
  <c r="AD452" i="2"/>
  <c r="AF451" i="2"/>
  <c r="AD451" i="2"/>
  <c r="AF450" i="2"/>
  <c r="AD450" i="2"/>
  <c r="AF449" i="2"/>
  <c r="AD449" i="2"/>
  <c r="AD454" i="2"/>
  <c r="AF448" i="2"/>
  <c r="AE453" i="2"/>
  <c r="AD448" i="2"/>
  <c r="AC448" i="2"/>
  <c r="AC454" i="2"/>
  <c r="AF453" i="2"/>
  <c r="AE452" i="2"/>
  <c r="AC452" i="2"/>
  <c r="AE451" i="2"/>
  <c r="AC451" i="2"/>
  <c r="AE450" i="2"/>
  <c r="AC450" i="2"/>
  <c r="AE449" i="2"/>
  <c r="AC449" i="2"/>
  <c r="AC453" i="2"/>
  <c r="AE448" i="2"/>
  <c r="KY475" i="2"/>
  <c r="KZ475" i="2"/>
  <c r="KZ474" i="2"/>
  <c r="KY474" i="2"/>
  <c r="NH471" i="2"/>
  <c r="NH470" i="2"/>
  <c r="NG471" i="2"/>
  <c r="NG470" i="2"/>
  <c r="OW481" i="2"/>
  <c r="OW480" i="2"/>
  <c r="OX481" i="2"/>
  <c r="OX480" i="2"/>
  <c r="KY470" i="2" a="1"/>
  <c r="LA445" i="2"/>
  <c r="LB445" i="2"/>
  <c r="KY468" i="2" a="1"/>
  <c r="KY445" i="2"/>
  <c r="KZ445" i="2"/>
  <c r="KY466" i="2" a="1"/>
  <c r="LA444" i="2"/>
  <c r="LB444" i="2"/>
  <c r="KY484" i="2"/>
  <c r="KY444" i="2"/>
  <c r="KZ444" i="2"/>
  <c r="LB455" i="2"/>
  <c r="LA455" i="2"/>
  <c r="KZ455" i="2"/>
  <c r="KY455" i="2"/>
  <c r="LB454" i="2"/>
  <c r="LA454" i="2"/>
  <c r="KZ454" i="2"/>
  <c r="KY454" i="2"/>
  <c r="LA453" i="2"/>
  <c r="LB453" i="2"/>
  <c r="KY453" i="2"/>
  <c r="KZ453" i="2"/>
  <c r="LA452" i="2"/>
  <c r="LB452" i="2"/>
  <c r="LA451" i="2"/>
  <c r="KZ446" i="2"/>
  <c r="KY451" i="2"/>
  <c r="LA450" i="2"/>
  <c r="KY450" i="2"/>
  <c r="LA449" i="2"/>
  <c r="KY449" i="2"/>
  <c r="LA448" i="2"/>
  <c r="KY448" i="2"/>
  <c r="LA447" i="2"/>
  <c r="KY447" i="2"/>
  <c r="LA446" i="2"/>
  <c r="KY446" i="2"/>
  <c r="KZ452" i="2"/>
  <c r="LB451" i="2"/>
  <c r="LB450" i="2"/>
  <c r="KZ450" i="2"/>
  <c r="KZ449" i="2"/>
  <c r="LB448" i="2"/>
  <c r="KZ448" i="2"/>
  <c r="KY452" i="2"/>
  <c r="KZ451" i="2"/>
  <c r="LB449" i="2"/>
  <c r="LB447" i="2"/>
  <c r="KZ447" i="2"/>
  <c r="LB446" i="2"/>
  <c r="GC481" i="2"/>
  <c r="GC480" i="2"/>
  <c r="GD480" i="2"/>
  <c r="GD481" i="2"/>
  <c r="EA478" i="2"/>
  <c r="EB479" i="2"/>
  <c r="EB478" i="2"/>
  <c r="EA479" i="2"/>
  <c r="CE482" i="2"/>
  <c r="CF483" i="2"/>
  <c r="CF482" i="2"/>
  <c r="CE483" i="2"/>
  <c r="IA447" i="2"/>
  <c r="HZ449" i="2"/>
  <c r="HY447" i="2"/>
  <c r="IB448" i="2"/>
  <c r="IA446" i="2"/>
  <c r="HZ448" i="2"/>
  <c r="HY446" i="2"/>
  <c r="IB447" i="2"/>
  <c r="IA445" i="2"/>
  <c r="HZ447" i="2"/>
  <c r="HY445" i="2"/>
  <c r="IB446" i="2"/>
  <c r="IA444" i="2"/>
  <c r="HZ446" i="2"/>
  <c r="HY484" i="2"/>
  <c r="HY444" i="2"/>
  <c r="IB445" i="2"/>
  <c r="IB455" i="2"/>
  <c r="HY470" i="2" a="1"/>
  <c r="HZ445" i="2"/>
  <c r="HZ455" i="2"/>
  <c r="HY468" i="2" a="1"/>
  <c r="IB444" i="2"/>
  <c r="IB454" i="2"/>
  <c r="HY466" i="2" a="1"/>
  <c r="HZ444" i="2"/>
  <c r="IB451" i="2"/>
  <c r="HZ451" i="2"/>
  <c r="IB450" i="2"/>
  <c r="HZ454" i="2"/>
  <c r="HZ450" i="2"/>
  <c r="IA453" i="2"/>
  <c r="IB449" i="2"/>
  <c r="HY453" i="2"/>
  <c r="IA452" i="2"/>
  <c r="HY452" i="2"/>
  <c r="IA451" i="2"/>
  <c r="HY451" i="2"/>
  <c r="IA450" i="2"/>
  <c r="HY450" i="2"/>
  <c r="IA449" i="2"/>
  <c r="HY449" i="2"/>
  <c r="IA448" i="2"/>
  <c r="HY448" i="2"/>
  <c r="IA455" i="2"/>
  <c r="HY455" i="2"/>
  <c r="IA454" i="2"/>
  <c r="HY454" i="2"/>
  <c r="IB453" i="2"/>
  <c r="HZ453" i="2"/>
  <c r="IB452" i="2"/>
  <c r="HZ452" i="2"/>
  <c r="AI451" i="2"/>
  <c r="AL451" i="2"/>
  <c r="AK450" i="2"/>
  <c r="AJ451" i="2"/>
  <c r="AI450" i="2"/>
  <c r="AL450" i="2"/>
  <c r="AK449" i="2"/>
  <c r="AJ450" i="2"/>
  <c r="AI448" i="2"/>
  <c r="AL448" i="2"/>
  <c r="AK447" i="2"/>
  <c r="AJ448" i="2"/>
  <c r="AI447" i="2"/>
  <c r="AL447" i="2"/>
  <c r="AK446" i="2"/>
  <c r="AJ447" i="2"/>
  <c r="AI446" i="2"/>
  <c r="AL446" i="2"/>
  <c r="AK453" i="2"/>
  <c r="AJ445" i="2"/>
  <c r="AI453" i="2"/>
  <c r="AL444" i="2"/>
  <c r="AK452" i="2"/>
  <c r="AJ444" i="2"/>
  <c r="AI452" i="2"/>
  <c r="AK451" i="2"/>
  <c r="AI449" i="2"/>
  <c r="AK448" i="2"/>
  <c r="AK445" i="2"/>
  <c r="AI445" i="2"/>
  <c r="AK444" i="2"/>
  <c r="AI444" i="2"/>
  <c r="AI470" i="2" a="1"/>
  <c r="AI468" i="2" a="1"/>
  <c r="AI466" i="2" a="1"/>
  <c r="AL455" i="2"/>
  <c r="AJ455" i="2"/>
  <c r="AL454" i="2"/>
  <c r="AJ454" i="2"/>
  <c r="AI484" i="2"/>
  <c r="AK455" i="2"/>
  <c r="AI455" i="2"/>
  <c r="AI454" i="2"/>
  <c r="AL453" i="2"/>
  <c r="AJ453" i="2"/>
  <c r="AL452" i="2"/>
  <c r="AJ452" i="2"/>
  <c r="AL449" i="2"/>
  <c r="AJ449" i="2"/>
  <c r="AJ446" i="2"/>
  <c r="AK454" i="2"/>
  <c r="AL445" i="2"/>
  <c r="EN475" i="2"/>
  <c r="EN474" i="2"/>
  <c r="EM474" i="2"/>
  <c r="EM475" i="2"/>
  <c r="TT479" i="2"/>
  <c r="TT478" i="2"/>
  <c r="TS479" i="2"/>
  <c r="TS478" i="2"/>
  <c r="D474" i="2" l="1"/>
  <c r="D505" i="2" s="1"/>
  <c r="H11" i="6"/>
  <c r="JJ465" i="2"/>
  <c r="JJ461" i="2"/>
  <c r="JK460" i="2"/>
  <c r="JI460" i="2"/>
  <c r="JJ459" i="2"/>
  <c r="JI461" i="2"/>
  <c r="JK459" i="2"/>
  <c r="JK461" i="2"/>
  <c r="JJ460" i="2"/>
  <c r="JI459" i="2"/>
  <c r="SE464" i="2"/>
  <c r="SC464" i="2"/>
  <c r="SD463" i="2"/>
  <c r="SE462" i="2"/>
  <c r="SC462" i="2"/>
  <c r="SE465" i="2"/>
  <c r="SD464" i="2"/>
  <c r="SC463" i="2"/>
  <c r="SE463" i="2"/>
  <c r="SD462" i="2"/>
  <c r="DI458" i="2"/>
  <c r="DJ457" i="2"/>
  <c r="DK457" i="2"/>
  <c r="DJ456" i="2"/>
  <c r="DI465" i="2"/>
  <c r="DJ458" i="2"/>
  <c r="DI457" i="2"/>
  <c r="DK456" i="2"/>
  <c r="DI456" i="2"/>
  <c r="DK458" i="2"/>
  <c r="EZ471" i="2"/>
  <c r="EZ470" i="2"/>
  <c r="EY471" i="2"/>
  <c r="EY470" i="2"/>
  <c r="GJ462" i="2"/>
  <c r="GK464" i="2"/>
  <c r="GJ463" i="2"/>
  <c r="GI462" i="2"/>
  <c r="GI464" i="2"/>
  <c r="GK462" i="2"/>
  <c r="GK463" i="2"/>
  <c r="GI463" i="2"/>
  <c r="GK465" i="2"/>
  <c r="GJ464" i="2"/>
  <c r="EM458" i="2"/>
  <c r="EO456" i="2"/>
  <c r="EM456" i="2"/>
  <c r="EO458" i="2"/>
  <c r="EN457" i="2"/>
  <c r="EN456" i="2"/>
  <c r="EM465" i="2"/>
  <c r="EN458" i="2"/>
  <c r="EO457" i="2"/>
  <c r="EM457" i="2"/>
  <c r="EO461" i="2"/>
  <c r="EM461" i="2"/>
  <c r="EN460" i="2"/>
  <c r="EO459" i="2"/>
  <c r="EM459" i="2"/>
  <c r="EO460" i="2"/>
  <c r="EN459" i="2"/>
  <c r="EN465" i="2"/>
  <c r="EN461" i="2"/>
  <c r="EM460" i="2"/>
  <c r="FX471" i="2"/>
  <c r="FX470" i="2"/>
  <c r="FW471" i="2"/>
  <c r="FW470" i="2"/>
  <c r="AV467" i="2"/>
  <c r="AV466" i="2"/>
  <c r="AU466" i="2"/>
  <c r="AU467" i="2"/>
  <c r="IY458" i="2"/>
  <c r="IW458" i="2"/>
  <c r="IX457" i="2"/>
  <c r="IY457" i="2"/>
  <c r="IX456" i="2"/>
  <c r="IW465" i="2"/>
  <c r="IX458" i="2"/>
  <c r="IW457" i="2"/>
  <c r="IY456" i="2"/>
  <c r="IW456" i="2"/>
  <c r="GU456" i="2"/>
  <c r="GU458" i="2"/>
  <c r="GV456" i="2"/>
  <c r="GV457" i="2"/>
  <c r="GW456" i="2"/>
  <c r="GU465" i="2"/>
  <c r="GV458" i="2"/>
  <c r="GW457" i="2"/>
  <c r="GU457" i="2"/>
  <c r="GW458" i="2"/>
  <c r="LF456" i="2"/>
  <c r="LG457" i="2"/>
  <c r="LG456" i="2"/>
  <c r="LE456" i="2"/>
  <c r="LE458" i="2"/>
  <c r="LF457" i="2"/>
  <c r="LE465" i="2"/>
  <c r="LF458" i="2"/>
  <c r="LE457" i="2"/>
  <c r="LG458" i="2"/>
  <c r="IF469" i="2"/>
  <c r="IF468" i="2"/>
  <c r="IE468" i="2"/>
  <c r="IE469" i="2"/>
  <c r="BH471" i="2"/>
  <c r="BH470" i="2"/>
  <c r="BG471" i="2"/>
  <c r="BG470" i="2"/>
  <c r="PE459" i="2"/>
  <c r="PC459" i="2"/>
  <c r="PD465" i="2"/>
  <c r="PD461" i="2"/>
  <c r="PC460" i="2"/>
  <c r="PE460" i="2"/>
  <c r="PD459" i="2"/>
  <c r="PE461" i="2"/>
  <c r="PC461" i="2"/>
  <c r="PD460" i="2"/>
  <c r="OE465" i="2"/>
  <c r="OF458" i="2"/>
  <c r="OG457" i="2"/>
  <c r="OE457" i="2"/>
  <c r="OG458" i="2"/>
  <c r="OF457" i="2"/>
  <c r="OG456" i="2"/>
  <c r="OE456" i="2"/>
  <c r="OE458" i="2"/>
  <c r="OF456" i="2"/>
  <c r="CW471" i="2"/>
  <c r="CW470" i="2"/>
  <c r="CX471" i="2"/>
  <c r="CX470" i="2"/>
  <c r="TO458" i="2"/>
  <c r="TM458" i="2"/>
  <c r="TN457" i="2"/>
  <c r="TO456" i="2"/>
  <c r="TM456" i="2"/>
  <c r="TM465" i="2"/>
  <c r="TN458" i="2"/>
  <c r="TM457" i="2"/>
  <c r="TO457" i="2"/>
  <c r="TN456" i="2"/>
  <c r="HZ465" i="2"/>
  <c r="IA459" i="2"/>
  <c r="HZ461" i="2"/>
  <c r="IA460" i="2"/>
  <c r="HY460" i="2"/>
  <c r="HZ459" i="2"/>
  <c r="IA461" i="2"/>
  <c r="HZ460" i="2"/>
  <c r="HY459" i="2"/>
  <c r="HY461" i="2"/>
  <c r="MC469" i="2"/>
  <c r="MC468" i="2"/>
  <c r="MD469" i="2"/>
  <c r="MD468" i="2"/>
  <c r="RA465" i="2"/>
  <c r="QZ464" i="2"/>
  <c r="RA463" i="2"/>
  <c r="QY463" i="2"/>
  <c r="QZ462" i="2"/>
  <c r="QY464" i="2"/>
  <c r="RA462" i="2"/>
  <c r="RA464" i="2"/>
  <c r="QZ463" i="2"/>
  <c r="QY462" i="2"/>
  <c r="FF458" i="2"/>
  <c r="FE457" i="2"/>
  <c r="FG456" i="2"/>
  <c r="FE456" i="2"/>
  <c r="FG458" i="2"/>
  <c r="FE458" i="2"/>
  <c r="FF457" i="2"/>
  <c r="FG457" i="2"/>
  <c r="FF456" i="2"/>
  <c r="FE465" i="2"/>
  <c r="SD461" i="2"/>
  <c r="SE460" i="2"/>
  <c r="SC460" i="2"/>
  <c r="SD459" i="2"/>
  <c r="SE461" i="2"/>
  <c r="SD460" i="2"/>
  <c r="SC459" i="2"/>
  <c r="SC461" i="2"/>
  <c r="SE459" i="2"/>
  <c r="SD465" i="2"/>
  <c r="TY465" i="2"/>
  <c r="TZ458" i="2"/>
  <c r="TY457" i="2"/>
  <c r="UA458" i="2"/>
  <c r="TY458" i="2"/>
  <c r="TZ457" i="2"/>
  <c r="UA456" i="2"/>
  <c r="TY456" i="2"/>
  <c r="UA457" i="2"/>
  <c r="TZ456" i="2"/>
  <c r="KN469" i="2"/>
  <c r="KN468" i="2"/>
  <c r="KM469" i="2"/>
  <c r="KM468" i="2"/>
  <c r="GC471" i="2"/>
  <c r="GC470" i="2"/>
  <c r="GD470" i="2"/>
  <c r="GD471" i="2"/>
  <c r="LE471" i="2"/>
  <c r="LE470" i="2"/>
  <c r="LF471" i="2"/>
  <c r="LF470" i="2"/>
  <c r="LE467" i="2"/>
  <c r="LE466" i="2"/>
  <c r="LF467" i="2"/>
  <c r="LF466" i="2"/>
  <c r="CF469" i="2"/>
  <c r="CF468" i="2"/>
  <c r="CE469" i="2"/>
  <c r="CE468" i="2"/>
  <c r="OR467" i="2"/>
  <c r="OR466" i="2"/>
  <c r="OQ466" i="2"/>
  <c r="OQ467" i="2"/>
  <c r="NT457" i="2"/>
  <c r="NT456" i="2"/>
  <c r="NS465" i="2"/>
  <c r="NT458" i="2"/>
  <c r="NU457" i="2"/>
  <c r="NS457" i="2"/>
  <c r="NS458" i="2"/>
  <c r="NU456" i="2"/>
  <c r="NS456" i="2"/>
  <c r="NU458" i="2"/>
  <c r="OF467" i="2"/>
  <c r="OF466" i="2"/>
  <c r="OE467" i="2"/>
  <c r="OE466" i="2"/>
  <c r="CY464" i="2"/>
  <c r="CW464" i="2"/>
  <c r="CX463" i="2"/>
  <c r="CY462" i="2"/>
  <c r="CW462" i="2"/>
  <c r="CY463" i="2"/>
  <c r="CX462" i="2"/>
  <c r="CY465" i="2"/>
  <c r="CX464" i="2"/>
  <c r="CW463" i="2"/>
  <c r="KU464" i="2"/>
  <c r="KS464" i="2"/>
  <c r="KT463" i="2"/>
  <c r="KU462" i="2"/>
  <c r="KS462" i="2"/>
  <c r="KU465" i="2"/>
  <c r="KT464" i="2"/>
  <c r="KS463" i="2"/>
  <c r="KU463" i="2"/>
  <c r="KT462" i="2"/>
  <c r="BT470" i="2"/>
  <c r="BS470" i="2"/>
  <c r="BS471" i="2"/>
  <c r="BT471" i="2"/>
  <c r="TH467" i="2"/>
  <c r="TH466" i="2"/>
  <c r="TG466" i="2"/>
  <c r="TG467" i="2"/>
  <c r="VI467" i="2"/>
  <c r="VI466" i="2"/>
  <c r="VJ467" i="2"/>
  <c r="VJ466" i="2"/>
  <c r="KB470" i="2"/>
  <c r="KA470" i="2"/>
  <c r="KA471" i="2"/>
  <c r="KB471" i="2"/>
  <c r="LX460" i="2"/>
  <c r="LY459" i="2"/>
  <c r="LW459" i="2"/>
  <c r="LY460" i="2"/>
  <c r="LX459" i="2"/>
  <c r="LX465" i="2"/>
  <c r="LX461" i="2"/>
  <c r="LW460" i="2"/>
  <c r="LY461" i="2"/>
  <c r="LW461" i="2"/>
  <c r="VE465" i="2"/>
  <c r="VD464" i="2"/>
  <c r="VE463" i="2"/>
  <c r="VC463" i="2"/>
  <c r="VD462" i="2"/>
  <c r="VE464" i="2"/>
  <c r="VD463" i="2"/>
  <c r="VC462" i="2"/>
  <c r="VC464" i="2"/>
  <c r="VE462" i="2"/>
  <c r="SV471" i="2"/>
  <c r="SV470" i="2"/>
  <c r="SU471" i="2"/>
  <c r="SU470" i="2"/>
  <c r="HH467" i="2"/>
  <c r="HH466" i="2"/>
  <c r="HG466" i="2"/>
  <c r="HG467" i="2"/>
  <c r="TT467" i="2"/>
  <c r="TT466" i="2"/>
  <c r="TS467" i="2"/>
  <c r="TS466" i="2"/>
  <c r="HY471" i="2"/>
  <c r="HY470" i="2"/>
  <c r="HZ470" i="2"/>
  <c r="HZ471" i="2"/>
  <c r="LA461" i="2"/>
  <c r="KY461" i="2"/>
  <c r="KZ460" i="2"/>
  <c r="KY460" i="2"/>
  <c r="LA459" i="2"/>
  <c r="KY459" i="2"/>
  <c r="LA460" i="2"/>
  <c r="KZ459" i="2"/>
  <c r="KZ465" i="2"/>
  <c r="KZ461" i="2"/>
  <c r="LA457" i="2"/>
  <c r="KY457" i="2"/>
  <c r="KY458" i="2"/>
  <c r="LA456" i="2"/>
  <c r="KY456" i="2"/>
  <c r="LA458" i="2"/>
  <c r="KZ457" i="2"/>
  <c r="KZ456" i="2"/>
  <c r="KY465" i="2"/>
  <c r="KZ458" i="2"/>
  <c r="BA467" i="2"/>
  <c r="BA466" i="2"/>
  <c r="BB467" i="2"/>
  <c r="BB466" i="2"/>
  <c r="TU465" i="2"/>
  <c r="TT464" i="2"/>
  <c r="TU463" i="2"/>
  <c r="TS463" i="2"/>
  <c r="TT462" i="2"/>
  <c r="TS464" i="2"/>
  <c r="TU462" i="2"/>
  <c r="TU464" i="2"/>
  <c r="TT463" i="2"/>
  <c r="TS462" i="2"/>
  <c r="X467" i="2"/>
  <c r="X466" i="2"/>
  <c r="W466" i="2"/>
  <c r="W467" i="2"/>
  <c r="QN467" i="2"/>
  <c r="QN466" i="2"/>
  <c r="QM466" i="2"/>
  <c r="QM467" i="2"/>
  <c r="PO464" i="2"/>
  <c r="PQ462" i="2"/>
  <c r="PQ465" i="2"/>
  <c r="PP464" i="2"/>
  <c r="PQ463" i="2"/>
  <c r="PO463" i="2"/>
  <c r="PP462" i="2"/>
  <c r="PQ464" i="2"/>
  <c r="PP463" i="2"/>
  <c r="PO462" i="2"/>
  <c r="UG456" i="2"/>
  <c r="UG458" i="2"/>
  <c r="UF457" i="2"/>
  <c r="UE456" i="2"/>
  <c r="UG457" i="2"/>
  <c r="UE457" i="2"/>
  <c r="UF456" i="2"/>
  <c r="UE458" i="2"/>
  <c r="UE465" i="2"/>
  <c r="UF458" i="2"/>
  <c r="RQ467" i="2"/>
  <c r="RQ466" i="2"/>
  <c r="RR467" i="2"/>
  <c r="RR466" i="2"/>
  <c r="GI465" i="2"/>
  <c r="GJ458" i="2"/>
  <c r="GK457" i="2"/>
  <c r="GI457" i="2"/>
  <c r="GI458" i="2"/>
  <c r="GK456" i="2"/>
  <c r="GI456" i="2"/>
  <c r="GK458" i="2"/>
  <c r="GJ457" i="2"/>
  <c r="GJ456" i="2"/>
  <c r="NZ461" i="2"/>
  <c r="OA460" i="2"/>
  <c r="NY460" i="2"/>
  <c r="NZ459" i="2"/>
  <c r="NY461" i="2"/>
  <c r="OA459" i="2"/>
  <c r="OA461" i="2"/>
  <c r="NZ460" i="2"/>
  <c r="NY459" i="2"/>
  <c r="NZ465" i="2"/>
  <c r="IG461" i="2"/>
  <c r="IE461" i="2"/>
  <c r="IF460" i="2"/>
  <c r="IG459" i="2"/>
  <c r="IE459" i="2"/>
  <c r="IG460" i="2"/>
  <c r="IF459" i="2"/>
  <c r="IF465" i="2"/>
  <c r="IF461" i="2"/>
  <c r="IE460" i="2"/>
  <c r="OR469" i="2"/>
  <c r="OR468" i="2"/>
  <c r="OQ468" i="2"/>
  <c r="OQ469" i="2"/>
  <c r="NU462" i="2"/>
  <c r="NU465" i="2"/>
  <c r="NT464" i="2"/>
  <c r="NU463" i="2"/>
  <c r="NS463" i="2"/>
  <c r="NT462" i="2"/>
  <c r="NU464" i="2"/>
  <c r="NT463" i="2"/>
  <c r="NS462" i="2"/>
  <c r="NS464" i="2"/>
  <c r="IL466" i="2"/>
  <c r="IK467" i="2"/>
  <c r="IK466" i="2"/>
  <c r="IL467" i="2"/>
  <c r="MQ458" i="2"/>
  <c r="MO458" i="2"/>
  <c r="MP457" i="2"/>
  <c r="MQ457" i="2"/>
  <c r="MP456" i="2"/>
  <c r="MO465" i="2"/>
  <c r="MP458" i="2"/>
  <c r="MO457" i="2"/>
  <c r="MQ456" i="2"/>
  <c r="MO456" i="2"/>
  <c r="TT469" i="2"/>
  <c r="TT468" i="2"/>
  <c r="TS469" i="2"/>
  <c r="TS468" i="2"/>
  <c r="JI469" i="2"/>
  <c r="JI468" i="2"/>
  <c r="JJ469" i="2"/>
  <c r="JJ468" i="2"/>
  <c r="FW460" i="2"/>
  <c r="FY460" i="2"/>
  <c r="FX459" i="2"/>
  <c r="FY459" i="2"/>
  <c r="FW459" i="2"/>
  <c r="FX465" i="2"/>
  <c r="FX461" i="2"/>
  <c r="FY461" i="2"/>
  <c r="FW461" i="2"/>
  <c r="FX460" i="2"/>
  <c r="IX459" i="2"/>
  <c r="IY461" i="2"/>
  <c r="IX460" i="2"/>
  <c r="IW459" i="2"/>
  <c r="IW461" i="2"/>
  <c r="IY459" i="2"/>
  <c r="IX461" i="2"/>
  <c r="IY460" i="2"/>
  <c r="IW460" i="2"/>
  <c r="IX465" i="2"/>
  <c r="MJ469" i="2"/>
  <c r="MJ468" i="2"/>
  <c r="MI469" i="2"/>
  <c r="MI468" i="2"/>
  <c r="EB469" i="2"/>
  <c r="EB468" i="2"/>
  <c r="EA469" i="2"/>
  <c r="EA468" i="2"/>
  <c r="SP465" i="2"/>
  <c r="SP461" i="2"/>
  <c r="SQ460" i="2"/>
  <c r="SO460" i="2"/>
  <c r="SP459" i="2"/>
  <c r="SO461" i="2"/>
  <c r="SQ459" i="2"/>
  <c r="SQ461" i="2"/>
  <c r="SP460" i="2"/>
  <c r="SO459" i="2"/>
  <c r="IF471" i="2"/>
  <c r="IF470" i="2"/>
  <c r="IE470" i="2"/>
  <c r="IE471" i="2"/>
  <c r="CF456" i="2"/>
  <c r="CE465" i="2"/>
  <c r="CF458" i="2"/>
  <c r="CG457" i="2"/>
  <c r="CE457" i="2"/>
  <c r="CG458" i="2"/>
  <c r="CF457" i="2"/>
  <c r="CG456" i="2"/>
  <c r="CE456" i="2"/>
  <c r="CE458" i="2"/>
  <c r="CF471" i="2"/>
  <c r="CF470" i="2"/>
  <c r="CE471" i="2"/>
  <c r="CE470" i="2"/>
  <c r="LR465" i="2"/>
  <c r="LR461" i="2"/>
  <c r="LS460" i="2"/>
  <c r="LQ460" i="2"/>
  <c r="LR459" i="2"/>
  <c r="LS461" i="2"/>
  <c r="LR460" i="2"/>
  <c r="LQ459" i="2"/>
  <c r="LQ461" i="2"/>
  <c r="LS459" i="2"/>
  <c r="OR471" i="2"/>
  <c r="OR470" i="2"/>
  <c r="OQ470" i="2"/>
  <c r="OQ471" i="2"/>
  <c r="JP458" i="2"/>
  <c r="JQ457" i="2"/>
  <c r="JO457" i="2"/>
  <c r="JQ458" i="2"/>
  <c r="JP457" i="2"/>
  <c r="JQ456" i="2"/>
  <c r="JO456" i="2"/>
  <c r="JO458" i="2"/>
  <c r="JP456" i="2"/>
  <c r="JO465" i="2"/>
  <c r="ET465" i="2"/>
  <c r="ET461" i="2"/>
  <c r="EU460" i="2"/>
  <c r="ES460" i="2"/>
  <c r="ET459" i="2"/>
  <c r="ES461" i="2"/>
  <c r="EU459" i="2"/>
  <c r="EU461" i="2"/>
  <c r="ET460" i="2"/>
  <c r="ES459" i="2"/>
  <c r="AQ460" i="2"/>
  <c r="AO460" i="2"/>
  <c r="AP459" i="2"/>
  <c r="AQ461" i="2"/>
  <c r="AP460" i="2"/>
  <c r="AO459" i="2"/>
  <c r="AO461" i="2"/>
  <c r="AQ459" i="2"/>
  <c r="AP465" i="2"/>
  <c r="AP461" i="2"/>
  <c r="JE461" i="2"/>
  <c r="JC461" i="2"/>
  <c r="JD460" i="2"/>
  <c r="JE459" i="2"/>
  <c r="JC459" i="2"/>
  <c r="JE460" i="2"/>
  <c r="JD459" i="2"/>
  <c r="JD465" i="2"/>
  <c r="JD461" i="2"/>
  <c r="JC460" i="2"/>
  <c r="VI469" i="2"/>
  <c r="VI468" i="2"/>
  <c r="VJ469" i="2"/>
  <c r="VJ468" i="2"/>
  <c r="FS458" i="2"/>
  <c r="FQ458" i="2"/>
  <c r="FR457" i="2"/>
  <c r="FQ465" i="2"/>
  <c r="FR458" i="2"/>
  <c r="FQ457" i="2"/>
  <c r="FR456" i="2"/>
  <c r="FS457" i="2"/>
  <c r="FS456" i="2"/>
  <c r="FQ456" i="2"/>
  <c r="QI461" i="2"/>
  <c r="QH460" i="2"/>
  <c r="QG459" i="2"/>
  <c r="QG461" i="2"/>
  <c r="QI459" i="2"/>
  <c r="QH465" i="2"/>
  <c r="QH461" i="2"/>
  <c r="QI460" i="2"/>
  <c r="QG460" i="2"/>
  <c r="QH459" i="2"/>
  <c r="JV465" i="2"/>
  <c r="JV461" i="2"/>
  <c r="JW460" i="2"/>
  <c r="JU460" i="2"/>
  <c r="JV459" i="2"/>
  <c r="JW461" i="2"/>
  <c r="JV460" i="2"/>
  <c r="JU459" i="2"/>
  <c r="JU461" i="2"/>
  <c r="JW459" i="2"/>
  <c r="JI466" i="2"/>
  <c r="JJ467" i="2"/>
  <c r="JJ466" i="2"/>
  <c r="JI467" i="2"/>
  <c r="GO467" i="2"/>
  <c r="GO466" i="2"/>
  <c r="GP467" i="2"/>
  <c r="GP466" i="2"/>
  <c r="GO460" i="2"/>
  <c r="GP459" i="2"/>
  <c r="GO461" i="2"/>
  <c r="GQ459" i="2"/>
  <c r="GQ461" i="2"/>
  <c r="GP460" i="2"/>
  <c r="GO459" i="2"/>
  <c r="GP465" i="2"/>
  <c r="GP461" i="2"/>
  <c r="GQ460" i="2"/>
  <c r="RQ469" i="2"/>
  <c r="RQ468" i="2"/>
  <c r="RR469" i="2"/>
  <c r="RR468" i="2"/>
  <c r="FK465" i="2"/>
  <c r="FL458" i="2"/>
  <c r="FM457" i="2"/>
  <c r="FK457" i="2"/>
  <c r="FK458" i="2"/>
  <c r="FM456" i="2"/>
  <c r="FK456" i="2"/>
  <c r="FM458" i="2"/>
  <c r="FL457" i="2"/>
  <c r="FL456" i="2"/>
  <c r="KN471" i="2"/>
  <c r="KN470" i="2"/>
  <c r="KM471" i="2"/>
  <c r="KM470" i="2"/>
  <c r="DU458" i="2"/>
  <c r="DV457" i="2"/>
  <c r="DU465" i="2"/>
  <c r="DV458" i="2"/>
  <c r="DU457" i="2"/>
  <c r="DV456" i="2"/>
  <c r="DW457" i="2"/>
  <c r="DW456" i="2"/>
  <c r="DU456" i="2"/>
  <c r="DW458" i="2"/>
  <c r="RX466" i="2"/>
  <c r="RW467" i="2"/>
  <c r="RW466" i="2"/>
  <c r="RX467" i="2"/>
  <c r="RW463" i="2"/>
  <c r="RX462" i="2"/>
  <c r="RW464" i="2"/>
  <c r="RY462" i="2"/>
  <c r="RY464" i="2"/>
  <c r="RX463" i="2"/>
  <c r="RW462" i="2"/>
  <c r="RY465" i="2"/>
  <c r="RX464" i="2"/>
  <c r="RY463" i="2"/>
  <c r="M465" i="2"/>
  <c r="L464" i="2"/>
  <c r="M463" i="2"/>
  <c r="K463" i="2"/>
  <c r="L462" i="2"/>
  <c r="K464" i="2"/>
  <c r="M462" i="2"/>
  <c r="M464" i="2"/>
  <c r="L463" i="2"/>
  <c r="K462" i="2"/>
  <c r="HO458" i="2"/>
  <c r="HM458" i="2"/>
  <c r="HN457" i="2"/>
  <c r="HM465" i="2"/>
  <c r="HN458" i="2"/>
  <c r="HM457" i="2"/>
  <c r="HN456" i="2"/>
  <c r="HO457" i="2"/>
  <c r="HO456" i="2"/>
  <c r="HM456" i="2"/>
  <c r="GE458" i="2"/>
  <c r="GC458" i="2"/>
  <c r="GD457" i="2"/>
  <c r="GE457" i="2"/>
  <c r="GD456" i="2"/>
  <c r="GC465" i="2"/>
  <c r="GD458" i="2"/>
  <c r="GC457" i="2"/>
  <c r="GE456" i="2"/>
  <c r="GC456" i="2"/>
  <c r="LF468" i="2"/>
  <c r="LE469" i="2"/>
  <c r="LE468" i="2"/>
  <c r="LF469" i="2"/>
  <c r="NM456" i="2"/>
  <c r="NM465" i="2"/>
  <c r="NN458" i="2"/>
  <c r="NM457" i="2"/>
  <c r="NO456" i="2"/>
  <c r="NO458" i="2"/>
  <c r="NM458" i="2"/>
  <c r="NN457" i="2"/>
  <c r="NO457" i="2"/>
  <c r="NN456" i="2"/>
  <c r="OF469" i="2"/>
  <c r="OF468" i="2"/>
  <c r="OE469" i="2"/>
  <c r="OE468" i="2"/>
  <c r="PU469" i="2"/>
  <c r="PU468" i="2"/>
  <c r="PV469" i="2"/>
  <c r="PV468" i="2"/>
  <c r="IK469" i="2"/>
  <c r="IK468" i="2"/>
  <c r="IL469" i="2"/>
  <c r="IL468" i="2"/>
  <c r="TH469" i="2"/>
  <c r="TH468" i="2"/>
  <c r="TG468" i="2"/>
  <c r="TG469" i="2"/>
  <c r="FQ461" i="2"/>
  <c r="FS459" i="2"/>
  <c r="FS461" i="2"/>
  <c r="FR460" i="2"/>
  <c r="FQ459" i="2"/>
  <c r="FR465" i="2"/>
  <c r="FR461" i="2"/>
  <c r="FS460" i="2"/>
  <c r="FQ460" i="2"/>
  <c r="FR459" i="2"/>
  <c r="FQ467" i="2"/>
  <c r="FQ466" i="2"/>
  <c r="FR467" i="2"/>
  <c r="FR466" i="2"/>
  <c r="VD467" i="2"/>
  <c r="VD466" i="2"/>
  <c r="VC466" i="2"/>
  <c r="VC467" i="2"/>
  <c r="QG467" i="2"/>
  <c r="QG466" i="2"/>
  <c r="QH466" i="2"/>
  <c r="QH467" i="2"/>
  <c r="HH469" i="2"/>
  <c r="HH468" i="2"/>
  <c r="HG468" i="2"/>
  <c r="HG469" i="2"/>
  <c r="IA458" i="2"/>
  <c r="HY458" i="2"/>
  <c r="HZ457" i="2"/>
  <c r="IA457" i="2"/>
  <c r="HZ456" i="2"/>
  <c r="HY465" i="2"/>
  <c r="HZ458" i="2"/>
  <c r="HY457" i="2"/>
  <c r="IA456" i="2"/>
  <c r="HY456" i="2"/>
  <c r="X469" i="2"/>
  <c r="X468" i="2"/>
  <c r="W468" i="2"/>
  <c r="W469" i="2"/>
  <c r="QN469" i="2"/>
  <c r="QN468" i="2"/>
  <c r="QM468" i="2"/>
  <c r="QM469" i="2"/>
  <c r="PI467" i="2"/>
  <c r="PI466" i="2"/>
  <c r="PJ466" i="2"/>
  <c r="PJ467" i="2"/>
  <c r="FE466" i="2"/>
  <c r="FF466" i="2"/>
  <c r="FF467" i="2"/>
  <c r="FE467" i="2"/>
  <c r="FM465" i="2"/>
  <c r="FL464" i="2"/>
  <c r="FM463" i="2"/>
  <c r="FK463" i="2"/>
  <c r="FL462" i="2"/>
  <c r="FM464" i="2"/>
  <c r="FL463" i="2"/>
  <c r="FK462" i="2"/>
  <c r="FK464" i="2"/>
  <c r="FM462" i="2"/>
  <c r="HS465" i="2"/>
  <c r="HT458" i="2"/>
  <c r="HU457" i="2"/>
  <c r="HS457" i="2"/>
  <c r="HU458" i="2"/>
  <c r="HT457" i="2"/>
  <c r="HU456" i="2"/>
  <c r="HS456" i="2"/>
  <c r="HS458" i="2"/>
  <c r="HT456" i="2"/>
  <c r="HT469" i="2"/>
  <c r="HT468" i="2"/>
  <c r="HS469" i="2"/>
  <c r="HS468" i="2"/>
  <c r="GK461" i="2"/>
  <c r="GI461" i="2"/>
  <c r="GJ460" i="2"/>
  <c r="GK459" i="2"/>
  <c r="GI459" i="2"/>
  <c r="GK460" i="2"/>
  <c r="GJ459" i="2"/>
  <c r="GJ465" i="2"/>
  <c r="GJ461" i="2"/>
  <c r="GI460" i="2"/>
  <c r="CA464" i="2"/>
  <c r="BY464" i="2"/>
  <c r="BZ463" i="2"/>
  <c r="CA462" i="2"/>
  <c r="BY462" i="2"/>
  <c r="CA463" i="2"/>
  <c r="BZ462" i="2"/>
  <c r="CA465" i="2"/>
  <c r="BZ464" i="2"/>
  <c r="BY463" i="2"/>
  <c r="DW464" i="2"/>
  <c r="DU464" i="2"/>
  <c r="DV463" i="2"/>
  <c r="DW462" i="2"/>
  <c r="DU462" i="2"/>
  <c r="DW463" i="2"/>
  <c r="DV462" i="2"/>
  <c r="DW465" i="2"/>
  <c r="DV464" i="2"/>
  <c r="DU463" i="2"/>
  <c r="DU467" i="2"/>
  <c r="DU466" i="2"/>
  <c r="DV467" i="2"/>
  <c r="DV466" i="2"/>
  <c r="EM464" i="2"/>
  <c r="EO462" i="2"/>
  <c r="EO465" i="2"/>
  <c r="EN464" i="2"/>
  <c r="EO463" i="2"/>
  <c r="EM463" i="2"/>
  <c r="EN462" i="2"/>
  <c r="EO464" i="2"/>
  <c r="EN463" i="2"/>
  <c r="EM462" i="2"/>
  <c r="GW465" i="2"/>
  <c r="GV464" i="2"/>
  <c r="GW463" i="2"/>
  <c r="GU463" i="2"/>
  <c r="GV462" i="2"/>
  <c r="GU464" i="2"/>
  <c r="GW462" i="2"/>
  <c r="GW464" i="2"/>
  <c r="GV463" i="2"/>
  <c r="GU462" i="2"/>
  <c r="OK467" i="2"/>
  <c r="OK466" i="2"/>
  <c r="OL466" i="2"/>
  <c r="OL467" i="2"/>
  <c r="HM467" i="2"/>
  <c r="HM466" i="2"/>
  <c r="HN467" i="2"/>
  <c r="HN466" i="2"/>
  <c r="MJ471" i="2"/>
  <c r="MJ470" i="2"/>
  <c r="MI471" i="2"/>
  <c r="MI470" i="2"/>
  <c r="RG465" i="2"/>
  <c r="RF464" i="2"/>
  <c r="RE463" i="2"/>
  <c r="RG463" i="2"/>
  <c r="RF462" i="2"/>
  <c r="RG464" i="2"/>
  <c r="RE464" i="2"/>
  <c r="RF463" i="2"/>
  <c r="RG462" i="2"/>
  <c r="RE462" i="2"/>
  <c r="EA470" i="2"/>
  <c r="EB471" i="2"/>
  <c r="EB470" i="2"/>
  <c r="EA471" i="2"/>
  <c r="GE464" i="2"/>
  <c r="GC464" i="2"/>
  <c r="GD463" i="2"/>
  <c r="GE462" i="2"/>
  <c r="GC462" i="2"/>
  <c r="GE465" i="2"/>
  <c r="GD464" i="2"/>
  <c r="GC463" i="2"/>
  <c r="GE463" i="2"/>
  <c r="GD462" i="2"/>
  <c r="NT467" i="2"/>
  <c r="NT466" i="2"/>
  <c r="NS466" i="2"/>
  <c r="NS467" i="2"/>
  <c r="PD467" i="2"/>
  <c r="PD466" i="2"/>
  <c r="PC467" i="2"/>
  <c r="PC466" i="2"/>
  <c r="PU471" i="2"/>
  <c r="PU470" i="2"/>
  <c r="PV471" i="2"/>
  <c r="PV470" i="2"/>
  <c r="MU465" i="2"/>
  <c r="MV458" i="2"/>
  <c r="MW457" i="2"/>
  <c r="MU457" i="2"/>
  <c r="MU458" i="2"/>
  <c r="MW456" i="2"/>
  <c r="MU456" i="2"/>
  <c r="MW458" i="2"/>
  <c r="MV457" i="2"/>
  <c r="MV456" i="2"/>
  <c r="MW461" i="2"/>
  <c r="MU461" i="2"/>
  <c r="MV460" i="2"/>
  <c r="MW459" i="2"/>
  <c r="MU459" i="2"/>
  <c r="MW460" i="2"/>
  <c r="MV459" i="2"/>
  <c r="MV465" i="2"/>
  <c r="MV461" i="2"/>
  <c r="MU460" i="2"/>
  <c r="JE465" i="2"/>
  <c r="JD464" i="2"/>
  <c r="JE463" i="2"/>
  <c r="JC463" i="2"/>
  <c r="JD462" i="2"/>
  <c r="JE464" i="2"/>
  <c r="JD463" i="2"/>
  <c r="JC462" i="2"/>
  <c r="JC464" i="2"/>
  <c r="JE462" i="2"/>
  <c r="VI471" i="2"/>
  <c r="VI470" i="2"/>
  <c r="VJ471" i="2"/>
  <c r="VJ470" i="2"/>
  <c r="CL467" i="2"/>
  <c r="CK467" i="2"/>
  <c r="CK466" i="2"/>
  <c r="CL466" i="2"/>
  <c r="EG467" i="2"/>
  <c r="EG466" i="2"/>
  <c r="EH466" i="2"/>
  <c r="EH467" i="2"/>
  <c r="MO471" i="2"/>
  <c r="MO470" i="2"/>
  <c r="MP470" i="2"/>
  <c r="MP471" i="2"/>
  <c r="KZ467" i="2"/>
  <c r="KZ466" i="2"/>
  <c r="KY466" i="2"/>
  <c r="KY467" i="2"/>
  <c r="D475" i="2"/>
  <c r="D506" i="2" s="1"/>
  <c r="TT470" i="2"/>
  <c r="TS471" i="2"/>
  <c r="TS470" i="2"/>
  <c r="TT471" i="2"/>
  <c r="SK461" i="2"/>
  <c r="SI461" i="2"/>
  <c r="SJ460" i="2"/>
  <c r="SK459" i="2"/>
  <c r="SI459" i="2"/>
  <c r="SK460" i="2"/>
  <c r="SJ459" i="2"/>
  <c r="SJ465" i="2"/>
  <c r="SJ461" i="2"/>
  <c r="SI460" i="2"/>
  <c r="GO469" i="2"/>
  <c r="GO468" i="2"/>
  <c r="GP469" i="2"/>
  <c r="GP468" i="2"/>
  <c r="PI469" i="2"/>
  <c r="PI468" i="2"/>
  <c r="PJ468" i="2"/>
  <c r="PJ469" i="2"/>
  <c r="JI471" i="2"/>
  <c r="JI470" i="2"/>
  <c r="JJ471" i="2"/>
  <c r="JJ470" i="2"/>
  <c r="RQ470" i="2"/>
  <c r="RR471" i="2"/>
  <c r="RR470" i="2"/>
  <c r="RQ471" i="2"/>
  <c r="RQ459" i="2"/>
  <c r="RR465" i="2"/>
  <c r="RR461" i="2"/>
  <c r="RS460" i="2"/>
  <c r="RQ460" i="2"/>
  <c r="RR459" i="2"/>
  <c r="RQ461" i="2"/>
  <c r="RS459" i="2"/>
  <c r="RS461" i="2"/>
  <c r="RR460" i="2"/>
  <c r="LM461" i="2"/>
  <c r="LK461" i="2"/>
  <c r="LL460" i="2"/>
  <c r="LM459" i="2"/>
  <c r="LK459" i="2"/>
  <c r="LL465" i="2"/>
  <c r="LL461" i="2"/>
  <c r="LK460" i="2"/>
  <c r="LM460" i="2"/>
  <c r="LL459" i="2"/>
  <c r="DK465" i="2"/>
  <c r="DJ464" i="2"/>
  <c r="DI463" i="2"/>
  <c r="DK463" i="2"/>
  <c r="DJ462" i="2"/>
  <c r="DK464" i="2"/>
  <c r="DI464" i="2"/>
  <c r="DJ463" i="2"/>
  <c r="DK462" i="2"/>
  <c r="DI462" i="2"/>
  <c r="GJ471" i="2"/>
  <c r="GJ470" i="2"/>
  <c r="GI470" i="2"/>
  <c r="GI471" i="2"/>
  <c r="NY467" i="2"/>
  <c r="NY466" i="2"/>
  <c r="NZ467" i="2"/>
  <c r="NZ466" i="2"/>
  <c r="RX469" i="2"/>
  <c r="RX468" i="2"/>
  <c r="RW469" i="2"/>
  <c r="RW468" i="2"/>
  <c r="IQ465" i="2"/>
  <c r="IR458" i="2"/>
  <c r="IS457" i="2"/>
  <c r="IQ457" i="2"/>
  <c r="IS458" i="2"/>
  <c r="IR457" i="2"/>
  <c r="IS456" i="2"/>
  <c r="IQ456" i="2"/>
  <c r="IQ458" i="2"/>
  <c r="IR456" i="2"/>
  <c r="QA457" i="2"/>
  <c r="QC458" i="2"/>
  <c r="QB457" i="2"/>
  <c r="QC456" i="2"/>
  <c r="QA456" i="2"/>
  <c r="QA458" i="2"/>
  <c r="QB456" i="2"/>
  <c r="QA465" i="2"/>
  <c r="QB458" i="2"/>
  <c r="QC457" i="2"/>
  <c r="QB469" i="2"/>
  <c r="QB468" i="2"/>
  <c r="QA469" i="2"/>
  <c r="QA468" i="2"/>
  <c r="LQ469" i="2"/>
  <c r="LQ468" i="2"/>
  <c r="LR468" i="2"/>
  <c r="LR469" i="2"/>
  <c r="PD469" i="2"/>
  <c r="PD468" i="2"/>
  <c r="PC469" i="2"/>
  <c r="PC468" i="2"/>
  <c r="AQ464" i="2"/>
  <c r="AO464" i="2"/>
  <c r="AP463" i="2"/>
  <c r="AQ462" i="2"/>
  <c r="AO462" i="2"/>
  <c r="AQ465" i="2"/>
  <c r="AP464" i="2"/>
  <c r="AO463" i="2"/>
  <c r="AQ463" i="2"/>
  <c r="AP462" i="2"/>
  <c r="IK471" i="2"/>
  <c r="IK470" i="2"/>
  <c r="IL471" i="2"/>
  <c r="IL470" i="2"/>
  <c r="TO462" i="2"/>
  <c r="TM462" i="2"/>
  <c r="TO463" i="2"/>
  <c r="TN462" i="2"/>
  <c r="TO465" i="2"/>
  <c r="TN464" i="2"/>
  <c r="TM463" i="2"/>
  <c r="TO464" i="2"/>
  <c r="TM464" i="2"/>
  <c r="TN463" i="2"/>
  <c r="CK469" i="2"/>
  <c r="CK468" i="2"/>
  <c r="CL468" i="2"/>
  <c r="CL469" i="2"/>
  <c r="FQ469" i="2"/>
  <c r="FQ468" i="2"/>
  <c r="FR469" i="2"/>
  <c r="FR468" i="2"/>
  <c r="SV467" i="2"/>
  <c r="SV466" i="2"/>
  <c r="SU467" i="2"/>
  <c r="SU466" i="2"/>
  <c r="HG465" i="2"/>
  <c r="HH458" i="2"/>
  <c r="HI457" i="2"/>
  <c r="HG457" i="2"/>
  <c r="HG458" i="2"/>
  <c r="HI456" i="2"/>
  <c r="HG456" i="2"/>
  <c r="HI458" i="2"/>
  <c r="HH457" i="2"/>
  <c r="HH456" i="2"/>
  <c r="JU469" i="2"/>
  <c r="JU468" i="2"/>
  <c r="JV468" i="2"/>
  <c r="JV469" i="2"/>
  <c r="MD458" i="2"/>
  <c r="MC457" i="2"/>
  <c r="MD456" i="2"/>
  <c r="ME457" i="2"/>
  <c r="ME456" i="2"/>
  <c r="MC456" i="2"/>
  <c r="MC458" i="2"/>
  <c r="MD457" i="2"/>
  <c r="MC465" i="2"/>
  <c r="ME458" i="2"/>
  <c r="E474" i="2"/>
  <c r="E505" i="2" s="1"/>
  <c r="BC458" i="2"/>
  <c r="BA458" i="2"/>
  <c r="BB457" i="2"/>
  <c r="BA465" i="2"/>
  <c r="BB458" i="2"/>
  <c r="BA457" i="2"/>
  <c r="BB456" i="2"/>
  <c r="BC457" i="2"/>
  <c r="BC456" i="2"/>
  <c r="BA456" i="2"/>
  <c r="Y461" i="2"/>
  <c r="W461" i="2"/>
  <c r="X460" i="2"/>
  <c r="W459" i="2"/>
  <c r="Y460" i="2"/>
  <c r="X459" i="2"/>
  <c r="X465" i="2"/>
  <c r="X461" i="2"/>
  <c r="W460" i="2"/>
  <c r="Y459" i="2"/>
  <c r="PI471" i="2"/>
  <c r="PI470" i="2"/>
  <c r="PJ470" i="2"/>
  <c r="PJ471" i="2"/>
  <c r="JJ462" i="2"/>
  <c r="JK465" i="2"/>
  <c r="JJ464" i="2"/>
  <c r="JI463" i="2"/>
  <c r="JK464" i="2"/>
  <c r="JI464" i="2"/>
  <c r="JJ463" i="2"/>
  <c r="JK462" i="2"/>
  <c r="JI462" i="2"/>
  <c r="JK463" i="2"/>
  <c r="BN465" i="2"/>
  <c r="BN461" i="2"/>
  <c r="BO460" i="2"/>
  <c r="BM460" i="2"/>
  <c r="BN459" i="2"/>
  <c r="BO461" i="2"/>
  <c r="BN460" i="2"/>
  <c r="BM459" i="2"/>
  <c r="BM461" i="2"/>
  <c r="BO459" i="2"/>
  <c r="EY457" i="2"/>
  <c r="FA458" i="2"/>
  <c r="EZ457" i="2"/>
  <c r="FA456" i="2"/>
  <c r="EY456" i="2"/>
  <c r="EY458" i="2"/>
  <c r="EZ456" i="2"/>
  <c r="EY465" i="2"/>
  <c r="EZ458" i="2"/>
  <c r="FA457" i="2"/>
  <c r="UM458" i="2"/>
  <c r="UK458" i="2"/>
  <c r="UL457" i="2"/>
  <c r="UM456" i="2"/>
  <c r="UK456" i="2"/>
  <c r="UK465" i="2"/>
  <c r="UL458" i="2"/>
  <c r="UK457" i="2"/>
  <c r="UM457" i="2"/>
  <c r="UL456" i="2"/>
  <c r="L467" i="2"/>
  <c r="L466" i="2"/>
  <c r="K467" i="2"/>
  <c r="K466" i="2"/>
  <c r="IR467" i="2"/>
  <c r="IR466" i="2"/>
  <c r="IQ467" i="2"/>
  <c r="IQ466" i="2"/>
  <c r="RF465" i="2"/>
  <c r="RF461" i="2"/>
  <c r="RF459" i="2"/>
  <c r="RG461" i="2"/>
  <c r="RF460" i="2"/>
  <c r="RE459" i="2"/>
  <c r="RE461" i="2"/>
  <c r="RG459" i="2"/>
  <c r="RG460" i="2"/>
  <c r="RE460" i="2"/>
  <c r="OF471" i="2"/>
  <c r="OF470" i="2"/>
  <c r="OE471" i="2"/>
  <c r="OE470" i="2"/>
  <c r="PU467" i="2"/>
  <c r="PU466" i="2"/>
  <c r="PV467" i="2"/>
  <c r="PV466" i="2"/>
  <c r="AP471" i="2"/>
  <c r="AO471" i="2"/>
  <c r="AO470" i="2"/>
  <c r="AP470" i="2"/>
  <c r="UR469" i="2"/>
  <c r="UR468" i="2"/>
  <c r="UQ469" i="2"/>
  <c r="UQ468" i="2"/>
  <c r="TI465" i="2"/>
  <c r="TH464" i="2"/>
  <c r="TI463" i="2"/>
  <c r="TG463" i="2"/>
  <c r="TH462" i="2"/>
  <c r="TI464" i="2"/>
  <c r="TH463" i="2"/>
  <c r="TG462" i="2"/>
  <c r="TG464" i="2"/>
  <c r="TI462" i="2"/>
  <c r="TH471" i="2"/>
  <c r="TH470" i="2"/>
  <c r="TG470" i="2"/>
  <c r="TG471" i="2"/>
  <c r="CL460" i="2"/>
  <c r="CK459" i="2"/>
  <c r="CK461" i="2"/>
  <c r="CM459" i="2"/>
  <c r="CL465" i="2"/>
  <c r="CL461" i="2"/>
  <c r="CM460" i="2"/>
  <c r="CK460" i="2"/>
  <c r="CL459" i="2"/>
  <c r="CM461" i="2"/>
  <c r="VD469" i="2"/>
  <c r="VD468" i="2"/>
  <c r="VC468" i="2"/>
  <c r="VC469" i="2"/>
  <c r="QG469" i="2"/>
  <c r="QG468" i="2"/>
  <c r="QH468" i="2"/>
  <c r="QH469" i="2"/>
  <c r="HH470" i="2"/>
  <c r="HG470" i="2"/>
  <c r="HG471" i="2"/>
  <c r="HH471" i="2"/>
  <c r="AK461" i="2"/>
  <c r="AI461" i="2"/>
  <c r="AJ460" i="2"/>
  <c r="AK459" i="2"/>
  <c r="AI459" i="2"/>
  <c r="AJ465" i="2"/>
  <c r="AJ461" i="2"/>
  <c r="AI460" i="2"/>
  <c r="AK460" i="2"/>
  <c r="AJ459" i="2"/>
  <c r="E475" i="2"/>
  <c r="E506" i="2" s="1"/>
  <c r="BA461" i="2"/>
  <c r="BC459" i="2"/>
  <c r="BC461" i="2"/>
  <c r="BB460" i="2"/>
  <c r="BA459" i="2"/>
  <c r="BB465" i="2"/>
  <c r="BB461" i="2"/>
  <c r="BC460" i="2"/>
  <c r="BA460" i="2"/>
  <c r="BB459" i="2"/>
  <c r="HA467" i="2"/>
  <c r="HA466" i="2"/>
  <c r="HB466" i="2"/>
  <c r="HB467" i="2"/>
  <c r="X471" i="2"/>
  <c r="X470" i="2"/>
  <c r="W470" i="2"/>
  <c r="W471" i="2"/>
  <c r="GP470" i="2"/>
  <c r="GO471" i="2"/>
  <c r="GO470" i="2"/>
  <c r="GP471" i="2"/>
  <c r="QN471" i="2"/>
  <c r="QN470" i="2"/>
  <c r="QM470" i="2"/>
  <c r="QM471" i="2"/>
  <c r="PI465" i="2"/>
  <c r="PJ458" i="2"/>
  <c r="PI457" i="2"/>
  <c r="PK456" i="2"/>
  <c r="PI456" i="2"/>
  <c r="PK458" i="2"/>
  <c r="PI458" i="2"/>
  <c r="PJ457" i="2"/>
  <c r="PK457" i="2"/>
  <c r="PJ456" i="2"/>
  <c r="PQ461" i="2"/>
  <c r="PO461" i="2"/>
  <c r="PP460" i="2"/>
  <c r="PQ459" i="2"/>
  <c r="PO459" i="2"/>
  <c r="PP459" i="2"/>
  <c r="PP465" i="2"/>
  <c r="PP461" i="2"/>
  <c r="PO460" i="2"/>
  <c r="PQ460" i="2"/>
  <c r="RL467" i="2"/>
  <c r="RL466" i="2"/>
  <c r="RK466" i="2"/>
  <c r="RK467" i="2"/>
  <c r="SC467" i="2"/>
  <c r="SC466" i="2"/>
  <c r="SD466" i="2"/>
  <c r="SD467" i="2"/>
  <c r="FL467" i="2"/>
  <c r="FL466" i="2"/>
  <c r="FK466" i="2"/>
  <c r="FK467" i="2"/>
  <c r="TY462" i="2"/>
  <c r="UA465" i="2"/>
  <c r="TZ464" i="2"/>
  <c r="TY463" i="2"/>
  <c r="UA463" i="2"/>
  <c r="TZ462" i="2"/>
  <c r="UA464" i="2"/>
  <c r="TY464" i="2"/>
  <c r="TZ463" i="2"/>
  <c r="UA462" i="2"/>
  <c r="HT471" i="2"/>
  <c r="HT470" i="2"/>
  <c r="HS471" i="2"/>
  <c r="HS470" i="2"/>
  <c r="UK460" i="2"/>
  <c r="UL459" i="2"/>
  <c r="UK461" i="2"/>
  <c r="UM459" i="2"/>
  <c r="UM461" i="2"/>
  <c r="UL460" i="2"/>
  <c r="UK459" i="2"/>
  <c r="UL461" i="2"/>
  <c r="UM460" i="2"/>
  <c r="UL465" i="2"/>
  <c r="UK467" i="2"/>
  <c r="UK466" i="2"/>
  <c r="UL467" i="2"/>
  <c r="UL466" i="2"/>
  <c r="NY469" i="2"/>
  <c r="NY468" i="2"/>
  <c r="NZ469" i="2"/>
  <c r="NZ468" i="2"/>
  <c r="DU469" i="2"/>
  <c r="DU468" i="2"/>
  <c r="DV469" i="2"/>
  <c r="DV468" i="2"/>
  <c r="EN467" i="2"/>
  <c r="EN466" i="2"/>
  <c r="EM466" i="2"/>
  <c r="EM467" i="2"/>
  <c r="RX471" i="2"/>
  <c r="RX470" i="2"/>
  <c r="RW471" i="2"/>
  <c r="RW470" i="2"/>
  <c r="CS461" i="2"/>
  <c r="CQ461" i="2"/>
  <c r="CR460" i="2"/>
  <c r="CS459" i="2"/>
  <c r="CQ459" i="2"/>
  <c r="CS460" i="2"/>
  <c r="CR459" i="2"/>
  <c r="CR465" i="2"/>
  <c r="CR461" i="2"/>
  <c r="CQ460" i="2"/>
  <c r="CR457" i="2"/>
  <c r="CR456" i="2"/>
  <c r="CQ465" i="2"/>
  <c r="CR458" i="2"/>
  <c r="CS457" i="2"/>
  <c r="CQ457" i="2"/>
  <c r="CQ458" i="2"/>
  <c r="CS456" i="2"/>
  <c r="CQ456" i="2"/>
  <c r="CS458" i="2"/>
  <c r="GW461" i="2"/>
  <c r="GU461" i="2"/>
  <c r="GV460" i="2"/>
  <c r="GW459" i="2"/>
  <c r="GU459" i="2"/>
  <c r="GV465" i="2"/>
  <c r="GV461" i="2"/>
  <c r="GU460" i="2"/>
  <c r="GW460" i="2"/>
  <c r="GV459" i="2"/>
  <c r="R461" i="2"/>
  <c r="S460" i="2"/>
  <c r="Q460" i="2"/>
  <c r="R459" i="2"/>
  <c r="S461" i="2"/>
  <c r="R460" i="2"/>
  <c r="Q459" i="2"/>
  <c r="Q461" i="2"/>
  <c r="S459" i="2"/>
  <c r="R465" i="2"/>
  <c r="OK469" i="2"/>
  <c r="OK468" i="2"/>
  <c r="OL468" i="2"/>
  <c r="OL469" i="2"/>
  <c r="HM469" i="2"/>
  <c r="HM468" i="2"/>
  <c r="HN469" i="2"/>
  <c r="HN468" i="2"/>
  <c r="LF465" i="2"/>
  <c r="LF461" i="2"/>
  <c r="LG460" i="2"/>
  <c r="LE460" i="2"/>
  <c r="LF459" i="2"/>
  <c r="LE461" i="2"/>
  <c r="LG459" i="2"/>
  <c r="LG461" i="2"/>
  <c r="LF460" i="2"/>
  <c r="LE459" i="2"/>
  <c r="NM467" i="2"/>
  <c r="NM466" i="2"/>
  <c r="NN466" i="2"/>
  <c r="NN467" i="2"/>
  <c r="NS468" i="2"/>
  <c r="NS469" i="2"/>
  <c r="NT469" i="2"/>
  <c r="NT468" i="2"/>
  <c r="PC470" i="2"/>
  <c r="PC471" i="2"/>
  <c r="PD471" i="2"/>
  <c r="PD470" i="2"/>
  <c r="E482" i="2"/>
  <c r="E513" i="2" s="1"/>
  <c r="FQ471" i="2"/>
  <c r="FQ470" i="2"/>
  <c r="FR471" i="2"/>
  <c r="FR470" i="2"/>
  <c r="D476" i="2"/>
  <c r="D507" i="2" s="1"/>
  <c r="HA469" i="2"/>
  <c r="HA468" i="2"/>
  <c r="HB468" i="2"/>
  <c r="HB469" i="2"/>
  <c r="UG461" i="2"/>
  <c r="UE461" i="2"/>
  <c r="UF460" i="2"/>
  <c r="UG459" i="2"/>
  <c r="UE459" i="2"/>
  <c r="UG460" i="2"/>
  <c r="UF459" i="2"/>
  <c r="UF465" i="2"/>
  <c r="UF461" i="2"/>
  <c r="UE460" i="2"/>
  <c r="BM467" i="2"/>
  <c r="BM466" i="2"/>
  <c r="BN466" i="2"/>
  <c r="BN467" i="2"/>
  <c r="NB460" i="2"/>
  <c r="NA459" i="2"/>
  <c r="NB465" i="2"/>
  <c r="NB461" i="2"/>
  <c r="NC460" i="2"/>
  <c r="NA460" i="2"/>
  <c r="NB459" i="2"/>
  <c r="NA461" i="2"/>
  <c r="NC459" i="2"/>
  <c r="NC461" i="2"/>
  <c r="HT464" i="2"/>
  <c r="HU463" i="2"/>
  <c r="HS463" i="2"/>
  <c r="HT462" i="2"/>
  <c r="HS464" i="2"/>
  <c r="HU462" i="2"/>
  <c r="HU464" i="2"/>
  <c r="HT463" i="2"/>
  <c r="HS462" i="2"/>
  <c r="HU465" i="2"/>
  <c r="KN467" i="2"/>
  <c r="KN466" i="2"/>
  <c r="KM467" i="2"/>
  <c r="KM466" i="2"/>
  <c r="L469" i="2"/>
  <c r="L468" i="2"/>
  <c r="K469" i="2"/>
  <c r="K468" i="2"/>
  <c r="IQ461" i="2"/>
  <c r="IR460" i="2"/>
  <c r="IS459" i="2"/>
  <c r="IQ459" i="2"/>
  <c r="IR465" i="2"/>
  <c r="IR461" i="2"/>
  <c r="IQ460" i="2"/>
  <c r="IS460" i="2"/>
  <c r="IR459" i="2"/>
  <c r="IS461" i="2"/>
  <c r="MK465" i="2"/>
  <c r="MJ464" i="2"/>
  <c r="MK463" i="2"/>
  <c r="MI463" i="2"/>
  <c r="MJ462" i="2"/>
  <c r="MI464" i="2"/>
  <c r="MK462" i="2"/>
  <c r="MK464" i="2"/>
  <c r="MJ463" i="2"/>
  <c r="MI462" i="2"/>
  <c r="TA467" i="2"/>
  <c r="TA466" i="2"/>
  <c r="TB466" i="2"/>
  <c r="TB467" i="2"/>
  <c r="EC465" i="2"/>
  <c r="EB464" i="2"/>
  <c r="EC463" i="2"/>
  <c r="EA463" i="2"/>
  <c r="EA462" i="2"/>
  <c r="EB462" i="2"/>
  <c r="EA464" i="2"/>
  <c r="EC462" i="2"/>
  <c r="EC464" i="2"/>
  <c r="EB463" i="2"/>
  <c r="QB471" i="2"/>
  <c r="QB470" i="2"/>
  <c r="QA471" i="2"/>
  <c r="QA470" i="2"/>
  <c r="LQ467" i="2"/>
  <c r="LQ466" i="2"/>
  <c r="LR466" i="2"/>
  <c r="LR467" i="2"/>
  <c r="LQ471" i="2"/>
  <c r="LQ470" i="2"/>
  <c r="LR470" i="2"/>
  <c r="LR471" i="2"/>
  <c r="NM469" i="2"/>
  <c r="NM468" i="2"/>
  <c r="NN468" i="2"/>
  <c r="NN469" i="2"/>
  <c r="CY461" i="2"/>
  <c r="CX460" i="2"/>
  <c r="CW459" i="2"/>
  <c r="CW461" i="2"/>
  <c r="CY459" i="2"/>
  <c r="CX465" i="2"/>
  <c r="CX461" i="2"/>
  <c r="CY460" i="2"/>
  <c r="CW460" i="2"/>
  <c r="CX459" i="2"/>
  <c r="KS467" i="2"/>
  <c r="KS466" i="2"/>
  <c r="KT466" i="2"/>
  <c r="KT467" i="2"/>
  <c r="D482" i="2"/>
  <c r="D513" i="2" s="1"/>
  <c r="UR471" i="2"/>
  <c r="UR470" i="2"/>
  <c r="UQ471" i="2"/>
  <c r="UQ470" i="2"/>
  <c r="KI464" i="2"/>
  <c r="KG464" i="2"/>
  <c r="KH463" i="2"/>
  <c r="KI462" i="2"/>
  <c r="KG462" i="2"/>
  <c r="KI463" i="2"/>
  <c r="KH462" i="2"/>
  <c r="KI465" i="2"/>
  <c r="KH464" i="2"/>
  <c r="KG463" i="2"/>
  <c r="JU471" i="2"/>
  <c r="JU470" i="2"/>
  <c r="JV470" i="2"/>
  <c r="JV471" i="2"/>
  <c r="D477" i="2"/>
  <c r="D508" i="2" s="1"/>
  <c r="AE458" i="2"/>
  <c r="AC458" i="2"/>
  <c r="AD457" i="2"/>
  <c r="AC465" i="2"/>
  <c r="AD458" i="2"/>
  <c r="AC457" i="2"/>
  <c r="AD456" i="2"/>
  <c r="AE457" i="2"/>
  <c r="AE456" i="2"/>
  <c r="AC456" i="2"/>
  <c r="HA471" i="2"/>
  <c r="HA470" i="2"/>
  <c r="HB470" i="2"/>
  <c r="HB471" i="2"/>
  <c r="CA458" i="2"/>
  <c r="BY458" i="2"/>
  <c r="BZ457" i="2"/>
  <c r="BY465" i="2"/>
  <c r="BZ458" i="2"/>
  <c r="BY457" i="2"/>
  <c r="BZ456" i="2"/>
  <c r="CA457" i="2"/>
  <c r="CA456" i="2"/>
  <c r="BY456" i="2"/>
  <c r="NY470" i="2"/>
  <c r="NZ471" i="2"/>
  <c r="NZ470" i="2"/>
  <c r="NY471" i="2"/>
  <c r="IQ468" i="2"/>
  <c r="IR469" i="2"/>
  <c r="IR468" i="2"/>
  <c r="IQ469" i="2"/>
  <c r="TA468" i="2"/>
  <c r="TB468" i="2"/>
  <c r="TB469" i="2"/>
  <c r="TA469" i="2"/>
  <c r="QC464" i="2"/>
  <c r="QB463" i="2"/>
  <c r="QA462" i="2"/>
  <c r="QC465" i="2"/>
  <c r="QB464" i="2"/>
  <c r="QC463" i="2"/>
  <c r="QA463" i="2"/>
  <c r="QB462" i="2"/>
  <c r="QA464" i="2"/>
  <c r="QC462" i="2"/>
  <c r="NM471" i="2"/>
  <c r="NM470" i="2"/>
  <c r="NN470" i="2"/>
  <c r="NN471" i="2"/>
  <c r="JQ461" i="2"/>
  <c r="JO461" i="2"/>
  <c r="JP460" i="2"/>
  <c r="JQ459" i="2"/>
  <c r="JO459" i="2"/>
  <c r="JP465" i="2"/>
  <c r="JP461" i="2"/>
  <c r="JO460" i="2"/>
  <c r="JQ460" i="2"/>
  <c r="JP459" i="2"/>
  <c r="OG461" i="2"/>
  <c r="OE461" i="2"/>
  <c r="OF460" i="2"/>
  <c r="OG459" i="2"/>
  <c r="OE459" i="2"/>
  <c r="OF465" i="2"/>
  <c r="OF461" i="2"/>
  <c r="OE460" i="2"/>
  <c r="OG460" i="2"/>
  <c r="OF459" i="2"/>
  <c r="KS469" i="2"/>
  <c r="KS468" i="2"/>
  <c r="KT468" i="2"/>
  <c r="KT469" i="2"/>
  <c r="AQ458" i="2"/>
  <c r="AO458" i="2"/>
  <c r="AP457" i="2"/>
  <c r="AQ457" i="2"/>
  <c r="AP456" i="2"/>
  <c r="AO465" i="2"/>
  <c r="AP458" i="2"/>
  <c r="AO457" i="2"/>
  <c r="AQ456" i="2"/>
  <c r="AO456" i="2"/>
  <c r="IK456" i="2"/>
  <c r="IM458" i="2"/>
  <c r="IK458" i="2"/>
  <c r="IL457" i="2"/>
  <c r="IK465" i="2"/>
  <c r="IL458" i="2"/>
  <c r="IK457" i="2"/>
  <c r="IL456" i="2"/>
  <c r="IM457" i="2"/>
  <c r="IM456" i="2"/>
  <c r="D483" i="2"/>
  <c r="D514" i="2" s="1"/>
  <c r="KH467" i="2"/>
  <c r="KH466" i="2"/>
  <c r="KG467" i="2"/>
  <c r="KG466" i="2"/>
  <c r="MW463" i="2"/>
  <c r="MU463" i="2"/>
  <c r="MV462" i="2"/>
  <c r="MW464" i="2"/>
  <c r="MV463" i="2"/>
  <c r="MU462" i="2"/>
  <c r="MU464" i="2"/>
  <c r="MW462" i="2"/>
  <c r="MW465" i="2"/>
  <c r="MV464" i="2"/>
  <c r="JC456" i="2"/>
  <c r="JE458" i="2"/>
  <c r="JD457" i="2"/>
  <c r="JD456" i="2"/>
  <c r="JC465" i="2"/>
  <c r="JD458" i="2"/>
  <c r="JE457" i="2"/>
  <c r="JC457" i="2"/>
  <c r="JC458" i="2"/>
  <c r="JE456" i="2"/>
  <c r="OW458" i="2"/>
  <c r="OX457" i="2"/>
  <c r="OW465" i="2"/>
  <c r="OX458" i="2"/>
  <c r="OW457" i="2"/>
  <c r="OX456" i="2"/>
  <c r="OY457" i="2"/>
  <c r="OY456" i="2"/>
  <c r="OW456" i="2"/>
  <c r="OY458" i="2"/>
  <c r="VK456" i="2"/>
  <c r="VI456" i="2"/>
  <c r="VI465" i="2"/>
  <c r="VJ458" i="2"/>
  <c r="VI457" i="2"/>
  <c r="VK457" i="2"/>
  <c r="VJ456" i="2"/>
  <c r="VK458" i="2"/>
  <c r="VI458" i="2"/>
  <c r="VJ457" i="2"/>
  <c r="LX467" i="2"/>
  <c r="LX466" i="2"/>
  <c r="LW466" i="2"/>
  <c r="LW467" i="2"/>
  <c r="VD470" i="2"/>
  <c r="VC470" i="2"/>
  <c r="VC471" i="2"/>
  <c r="VD471" i="2"/>
  <c r="QG471" i="2"/>
  <c r="QG470" i="2"/>
  <c r="QH470" i="2"/>
  <c r="QH471" i="2"/>
  <c r="E476" i="2"/>
  <c r="E507" i="2" s="1"/>
  <c r="RL462" i="2"/>
  <c r="RM464" i="2"/>
  <c r="RL463" i="2"/>
  <c r="RK462" i="2"/>
  <c r="RK464" i="2"/>
  <c r="RM462" i="2"/>
  <c r="RM465" i="2"/>
  <c r="RL464" i="2"/>
  <c r="RM463" i="2"/>
  <c r="RK463" i="2"/>
  <c r="SC469" i="2"/>
  <c r="SC468" i="2"/>
  <c r="SD468" i="2"/>
  <c r="SD469" i="2"/>
  <c r="BM469" i="2"/>
  <c r="BM468" i="2"/>
  <c r="BN468" i="2"/>
  <c r="BN469" i="2"/>
  <c r="FL469" i="2"/>
  <c r="FL468" i="2"/>
  <c r="FK468" i="2"/>
  <c r="FK469" i="2"/>
  <c r="BY467" i="2"/>
  <c r="BY466" i="2"/>
  <c r="BZ467" i="2"/>
  <c r="BZ466" i="2"/>
  <c r="UK469" i="2"/>
  <c r="UK468" i="2"/>
  <c r="UL469" i="2"/>
  <c r="UL468" i="2"/>
  <c r="DV471" i="2"/>
  <c r="DV470" i="2"/>
  <c r="DU471" i="2"/>
  <c r="DU470" i="2"/>
  <c r="EN469" i="2"/>
  <c r="EN468" i="2"/>
  <c r="EM468" i="2"/>
  <c r="EM469" i="2"/>
  <c r="L470" i="2"/>
  <c r="K471" i="2"/>
  <c r="K470" i="2"/>
  <c r="L471" i="2"/>
  <c r="S464" i="2"/>
  <c r="Q464" i="2"/>
  <c r="R463" i="2"/>
  <c r="S462" i="2"/>
  <c r="Q462" i="2"/>
  <c r="S465" i="2"/>
  <c r="R464" i="2"/>
  <c r="Q463" i="2"/>
  <c r="S463" i="2"/>
  <c r="R462" i="2"/>
  <c r="OK471" i="2"/>
  <c r="OK470" i="2"/>
  <c r="OL470" i="2"/>
  <c r="OL471" i="2"/>
  <c r="HM470" i="2"/>
  <c r="HN471" i="2"/>
  <c r="HN470" i="2"/>
  <c r="HM471" i="2"/>
  <c r="TA471" i="2"/>
  <c r="TA470" i="2"/>
  <c r="TB470" i="2"/>
  <c r="TB471" i="2"/>
  <c r="IG465" i="2"/>
  <c r="IF464" i="2"/>
  <c r="IG463" i="2"/>
  <c r="IE463" i="2"/>
  <c r="IF462" i="2"/>
  <c r="IG464" i="2"/>
  <c r="IF463" i="2"/>
  <c r="IE462" i="2"/>
  <c r="IE464" i="2"/>
  <c r="IG462" i="2"/>
  <c r="CG461" i="2"/>
  <c r="CE461" i="2"/>
  <c r="CF460" i="2"/>
  <c r="CG459" i="2"/>
  <c r="CE459" i="2"/>
  <c r="CF465" i="2"/>
  <c r="CF461" i="2"/>
  <c r="CE460" i="2"/>
  <c r="CG460" i="2"/>
  <c r="CF459" i="2"/>
  <c r="NS470" i="2"/>
  <c r="NS471" i="2"/>
  <c r="NT471" i="2"/>
  <c r="NT470" i="2"/>
  <c r="BH459" i="2"/>
  <c r="BI461" i="2"/>
  <c r="BG461" i="2"/>
  <c r="BH460" i="2"/>
  <c r="BI459" i="2"/>
  <c r="BG459" i="2"/>
  <c r="BH465" i="2"/>
  <c r="BH461" i="2"/>
  <c r="BG460" i="2"/>
  <c r="BI460" i="2"/>
  <c r="EU464" i="2"/>
  <c r="ES464" i="2"/>
  <c r="ET463" i="2"/>
  <c r="EU462" i="2"/>
  <c r="ES462" i="2"/>
  <c r="EU463" i="2"/>
  <c r="ET462" i="2"/>
  <c r="EU465" i="2"/>
  <c r="ET464" i="2"/>
  <c r="ES463" i="2"/>
  <c r="KU459" i="2"/>
  <c r="KT465" i="2"/>
  <c r="KT461" i="2"/>
  <c r="KU460" i="2"/>
  <c r="KS460" i="2"/>
  <c r="KT459" i="2"/>
  <c r="KU461" i="2"/>
  <c r="KT460" i="2"/>
  <c r="KS459" i="2"/>
  <c r="KS461" i="2"/>
  <c r="KS471" i="2"/>
  <c r="KS470" i="2"/>
  <c r="KT470" i="2"/>
  <c r="KT471" i="2"/>
  <c r="BU461" i="2"/>
  <c r="BS461" i="2"/>
  <c r="BT460" i="2"/>
  <c r="BU459" i="2"/>
  <c r="BS459" i="2"/>
  <c r="BU460" i="2"/>
  <c r="BT459" i="2"/>
  <c r="BT465" i="2"/>
  <c r="BT461" i="2"/>
  <c r="BS460" i="2"/>
  <c r="E483" i="2"/>
  <c r="E514" i="2" s="1"/>
  <c r="JD469" i="2"/>
  <c r="JD468" i="2"/>
  <c r="JC468" i="2"/>
  <c r="JC469" i="2"/>
  <c r="OW467" i="2"/>
  <c r="OW466" i="2"/>
  <c r="OX467" i="2"/>
  <c r="OX466" i="2"/>
  <c r="CK471" i="2"/>
  <c r="CK470" i="2"/>
  <c r="CL470" i="2"/>
  <c r="CL471" i="2"/>
  <c r="KB459" i="2"/>
  <c r="KB465" i="2"/>
  <c r="KB461" i="2"/>
  <c r="KA460" i="2"/>
  <c r="KC461" i="2"/>
  <c r="KA461" i="2"/>
  <c r="KB460" i="2"/>
  <c r="KC459" i="2"/>
  <c r="KA459" i="2"/>
  <c r="KC460" i="2"/>
  <c r="EI461" i="2"/>
  <c r="EH460" i="2"/>
  <c r="EG459" i="2"/>
  <c r="EG461" i="2"/>
  <c r="EI459" i="2"/>
  <c r="EH465" i="2"/>
  <c r="EH461" i="2"/>
  <c r="EI460" i="2"/>
  <c r="EG460" i="2"/>
  <c r="EH459" i="2"/>
  <c r="HI465" i="2"/>
  <c r="HH464" i="2"/>
  <c r="HI463" i="2"/>
  <c r="HG463" i="2"/>
  <c r="HH462" i="2"/>
  <c r="HI464" i="2"/>
  <c r="HH463" i="2"/>
  <c r="HG462" i="2"/>
  <c r="HG464" i="2"/>
  <c r="HI462" i="2"/>
  <c r="E477" i="2"/>
  <c r="E508" i="2" s="1"/>
  <c r="MO459" i="2"/>
  <c r="MO461" i="2"/>
  <c r="MQ459" i="2"/>
  <c r="MP465" i="2"/>
  <c r="MP461" i="2"/>
  <c r="MQ460" i="2"/>
  <c r="MO460" i="2"/>
  <c r="MP459" i="2"/>
  <c r="MQ461" i="2"/>
  <c r="MP460" i="2"/>
  <c r="RK465" i="2"/>
  <c r="RL458" i="2"/>
  <c r="RM457" i="2"/>
  <c r="RK457" i="2"/>
  <c r="RK458" i="2"/>
  <c r="RM456" i="2"/>
  <c r="RK456" i="2"/>
  <c r="RM458" i="2"/>
  <c r="RL457" i="2"/>
  <c r="RL456" i="2"/>
  <c r="FA464" i="2"/>
  <c r="EZ463" i="2"/>
  <c r="EY462" i="2"/>
  <c r="EZ464" i="2"/>
  <c r="FA463" i="2"/>
  <c r="EY463" i="2"/>
  <c r="EZ462" i="2"/>
  <c r="EY464" i="2"/>
  <c r="FA462" i="2"/>
  <c r="FA465" i="2"/>
  <c r="FA461" i="2"/>
  <c r="EY461" i="2"/>
  <c r="EZ460" i="2"/>
  <c r="FA459" i="2"/>
  <c r="EY459" i="2"/>
  <c r="EZ465" i="2"/>
  <c r="EZ461" i="2"/>
  <c r="EY460" i="2"/>
  <c r="FA460" i="2"/>
  <c r="EZ459" i="2"/>
  <c r="FY465" i="2"/>
  <c r="FX464" i="2"/>
  <c r="FY463" i="2"/>
  <c r="FW463" i="2"/>
  <c r="FX462" i="2"/>
  <c r="FW464" i="2"/>
  <c r="FY462" i="2"/>
  <c r="FY464" i="2"/>
  <c r="FX463" i="2"/>
  <c r="FW462" i="2"/>
  <c r="CQ466" i="2"/>
  <c r="CQ467" i="2"/>
  <c r="CR467" i="2"/>
  <c r="CR466" i="2"/>
  <c r="GV466" i="2"/>
  <c r="GU467" i="2"/>
  <c r="GU466" i="2"/>
  <c r="GV467" i="2"/>
  <c r="HO464" i="2"/>
  <c r="HM464" i="2"/>
  <c r="HN462" i="2"/>
  <c r="HO465" i="2"/>
  <c r="HN464" i="2"/>
  <c r="HM463" i="2"/>
  <c r="HN463" i="2"/>
  <c r="HO462" i="2"/>
  <c r="HM462" i="2"/>
  <c r="HO463" i="2"/>
  <c r="TC458" i="2"/>
  <c r="TA458" i="2"/>
  <c r="TB457" i="2"/>
  <c r="TC456" i="2"/>
  <c r="TA456" i="2"/>
  <c r="TC457" i="2"/>
  <c r="TB456" i="2"/>
  <c r="TA465" i="2"/>
  <c r="TB458" i="2"/>
  <c r="TA457" i="2"/>
  <c r="SP456" i="2"/>
  <c r="SQ458" i="2"/>
  <c r="SO458" i="2"/>
  <c r="SP457" i="2"/>
  <c r="SQ456" i="2"/>
  <c r="SO456" i="2"/>
  <c r="SO465" i="2"/>
  <c r="SP458" i="2"/>
  <c r="SO457" i="2"/>
  <c r="SQ457" i="2"/>
  <c r="LQ456" i="2"/>
  <c r="LS458" i="2"/>
  <c r="LQ458" i="2"/>
  <c r="LR457" i="2"/>
  <c r="LS457" i="2"/>
  <c r="LR456" i="2"/>
  <c r="LQ465" i="2"/>
  <c r="LR458" i="2"/>
  <c r="LQ457" i="2"/>
  <c r="LS456" i="2"/>
  <c r="KU458" i="2"/>
  <c r="KS458" i="2"/>
  <c r="KT457" i="2"/>
  <c r="KU457" i="2"/>
  <c r="KT456" i="2"/>
  <c r="KS465" i="2"/>
  <c r="KT458" i="2"/>
  <c r="KS457" i="2"/>
  <c r="KU456" i="2"/>
  <c r="KS456" i="2"/>
  <c r="KH468" i="2"/>
  <c r="KG469" i="2"/>
  <c r="KG468" i="2"/>
  <c r="KH469" i="2"/>
  <c r="JD471" i="2"/>
  <c r="JD470" i="2"/>
  <c r="JC470" i="2"/>
  <c r="JC471" i="2"/>
  <c r="UW471" i="2"/>
  <c r="UW470" i="2"/>
  <c r="UX470" i="2"/>
  <c r="UX471" i="2"/>
  <c r="LX469" i="2"/>
  <c r="LX468" i="2"/>
  <c r="LW468" i="2"/>
  <c r="LW469" i="2"/>
  <c r="LY465" i="2"/>
  <c r="LX464" i="2"/>
  <c r="LY463" i="2"/>
  <c r="LW463" i="2"/>
  <c r="LX462" i="2"/>
  <c r="LY464" i="2"/>
  <c r="LX463" i="2"/>
  <c r="LW462" i="2"/>
  <c r="LW464" i="2"/>
  <c r="LY462" i="2"/>
  <c r="JV462" i="2"/>
  <c r="JW464" i="2"/>
  <c r="JU464" i="2"/>
  <c r="JV463" i="2"/>
  <c r="JW462" i="2"/>
  <c r="JU462" i="2"/>
  <c r="JW465" i="2"/>
  <c r="JV464" i="2"/>
  <c r="JU463" i="2"/>
  <c r="JW463" i="2"/>
  <c r="JU465" i="2"/>
  <c r="JV458" i="2"/>
  <c r="JU457" i="2"/>
  <c r="JW456" i="2"/>
  <c r="JU456" i="2"/>
  <c r="JW458" i="2"/>
  <c r="JU458" i="2"/>
  <c r="JV457" i="2"/>
  <c r="JW457" i="2"/>
  <c r="JV456" i="2"/>
  <c r="AE464" i="2"/>
  <c r="AC464" i="2"/>
  <c r="AD463" i="2"/>
  <c r="AE462" i="2"/>
  <c r="AC462" i="2"/>
  <c r="AE463" i="2"/>
  <c r="AD462" i="2"/>
  <c r="AE465" i="2"/>
  <c r="AD464" i="2"/>
  <c r="AC463" i="2"/>
  <c r="D472" i="2"/>
  <c r="D503" i="2" s="1"/>
  <c r="PJ462" i="2"/>
  <c r="PI463" i="2"/>
  <c r="PK463" i="2"/>
  <c r="PK464" i="2"/>
  <c r="PI464" i="2"/>
  <c r="PJ463" i="2"/>
  <c r="PK462" i="2"/>
  <c r="PI462" i="2"/>
  <c r="PK465" i="2"/>
  <c r="PJ464" i="2"/>
  <c r="MD465" i="2"/>
  <c r="MD461" i="2"/>
  <c r="ME460" i="2"/>
  <c r="MC460" i="2"/>
  <c r="MD459" i="2"/>
  <c r="MC461" i="2"/>
  <c r="ME459" i="2"/>
  <c r="ME461" i="2"/>
  <c r="MD460" i="2"/>
  <c r="MC459" i="2"/>
  <c r="QY465" i="2"/>
  <c r="QZ458" i="2"/>
  <c r="RA457" i="2"/>
  <c r="QY457" i="2"/>
  <c r="RA458" i="2"/>
  <c r="QZ457" i="2"/>
  <c r="RA456" i="2"/>
  <c r="QY456" i="2"/>
  <c r="QY458" i="2"/>
  <c r="QZ456" i="2"/>
  <c r="LL457" i="2"/>
  <c r="LM456" i="2"/>
  <c r="LK456" i="2"/>
  <c r="LK458" i="2"/>
  <c r="LL456" i="2"/>
  <c r="LK465" i="2"/>
  <c r="LL458" i="2"/>
  <c r="LM457" i="2"/>
  <c r="LK457" i="2"/>
  <c r="LM458" i="2"/>
  <c r="BN457" i="2"/>
  <c r="BO457" i="2"/>
  <c r="BN456" i="2"/>
  <c r="BM465" i="2"/>
  <c r="BN458" i="2"/>
  <c r="BM457" i="2"/>
  <c r="BO456" i="2"/>
  <c r="BM456" i="2"/>
  <c r="BO458" i="2"/>
  <c r="BM458" i="2"/>
  <c r="TZ465" i="2"/>
  <c r="TZ461" i="2"/>
  <c r="UA460" i="2"/>
  <c r="TY460" i="2"/>
  <c r="TZ459" i="2"/>
  <c r="UA461" i="2"/>
  <c r="TZ460" i="2"/>
  <c r="TY459" i="2"/>
  <c r="TY461" i="2"/>
  <c r="UA459" i="2"/>
  <c r="IR470" i="2"/>
  <c r="IQ471" i="2"/>
  <c r="IQ470" i="2"/>
  <c r="IR471" i="2"/>
  <c r="SP466" i="2"/>
  <c r="SO467" i="2"/>
  <c r="SO466" i="2"/>
  <c r="SP467" i="2"/>
  <c r="UQ464" i="2"/>
  <c r="US462" i="2"/>
  <c r="US464" i="2"/>
  <c r="UR463" i="2"/>
  <c r="UQ462" i="2"/>
  <c r="US465" i="2"/>
  <c r="UR464" i="2"/>
  <c r="US463" i="2"/>
  <c r="UQ463" i="2"/>
  <c r="UR462" i="2"/>
  <c r="MV467" i="2"/>
  <c r="MV466" i="2"/>
  <c r="MU466" i="2"/>
  <c r="MU467" i="2"/>
  <c r="JD467" i="2"/>
  <c r="JD466" i="2"/>
  <c r="JC466" i="2"/>
  <c r="JC467" i="2"/>
  <c r="UY458" i="2"/>
  <c r="UW458" i="2"/>
  <c r="UX457" i="2"/>
  <c r="UY456" i="2"/>
  <c r="UW456" i="2"/>
  <c r="UY457" i="2"/>
  <c r="UX456" i="2"/>
  <c r="UW465" i="2"/>
  <c r="UX458" i="2"/>
  <c r="UW457" i="2"/>
  <c r="UW459" i="2"/>
  <c r="UW461" i="2"/>
  <c r="UY459" i="2"/>
  <c r="UY460" i="2"/>
  <c r="UW460" i="2"/>
  <c r="UX459" i="2"/>
  <c r="UY461" i="2"/>
  <c r="UX460" i="2"/>
  <c r="UX465" i="2"/>
  <c r="UX461" i="2"/>
  <c r="QI458" i="2"/>
  <c r="QG458" i="2"/>
  <c r="QH457" i="2"/>
  <c r="QI457" i="2"/>
  <c r="QH456" i="2"/>
  <c r="QG465" i="2"/>
  <c r="QH458" i="2"/>
  <c r="QG457" i="2"/>
  <c r="QI456" i="2"/>
  <c r="QG456" i="2"/>
  <c r="SV465" i="2"/>
  <c r="SV461" i="2"/>
  <c r="SU460" i="2"/>
  <c r="SW460" i="2"/>
  <c r="SV459" i="2"/>
  <c r="SW461" i="2"/>
  <c r="SU461" i="2"/>
  <c r="SV460" i="2"/>
  <c r="SW459" i="2"/>
  <c r="SU459" i="2"/>
  <c r="EG469" i="2"/>
  <c r="EG468" i="2"/>
  <c r="EH468" i="2"/>
  <c r="EH469" i="2"/>
  <c r="QM459" i="2"/>
  <c r="QO460" i="2"/>
  <c r="QN459" i="2"/>
  <c r="QN465" i="2"/>
  <c r="QN461" i="2"/>
  <c r="QM460" i="2"/>
  <c r="QO461" i="2"/>
  <c r="QM461" i="2"/>
  <c r="QN460" i="2"/>
  <c r="QO459" i="2"/>
  <c r="RW456" i="2"/>
  <c r="RW458" i="2"/>
  <c r="RX456" i="2"/>
  <c r="RW465" i="2"/>
  <c r="RX458" i="2"/>
  <c r="RY457" i="2"/>
  <c r="RW457" i="2"/>
  <c r="RY458" i="2"/>
  <c r="RX457" i="2"/>
  <c r="RY456" i="2"/>
  <c r="KZ463" i="2"/>
  <c r="KY462" i="2"/>
  <c r="KY464" i="2"/>
  <c r="LA462" i="2"/>
  <c r="LA465" i="2"/>
  <c r="KZ464" i="2"/>
  <c r="LA463" i="2"/>
  <c r="KY463" i="2"/>
  <c r="KZ462" i="2"/>
  <c r="LA464" i="2"/>
  <c r="AC469" i="2"/>
  <c r="AC468" i="2"/>
  <c r="AD469" i="2"/>
  <c r="AD468" i="2"/>
  <c r="D473" i="2"/>
  <c r="D504" i="2" s="1"/>
  <c r="SJ467" i="2"/>
  <c r="SJ466" i="2"/>
  <c r="SI466" i="2"/>
  <c r="SI467" i="2"/>
  <c r="RS458" i="2"/>
  <c r="RQ458" i="2"/>
  <c r="RR457" i="2"/>
  <c r="RQ465" i="2"/>
  <c r="RR458" i="2"/>
  <c r="RQ457" i="2"/>
  <c r="RR456" i="2"/>
  <c r="RS457" i="2"/>
  <c r="RS456" i="2"/>
  <c r="RQ456" i="2"/>
  <c r="QZ466" i="2"/>
  <c r="QY467" i="2"/>
  <c r="QY466" i="2"/>
  <c r="QZ467" i="2"/>
  <c r="SC471" i="2"/>
  <c r="SC470" i="2"/>
  <c r="SD470" i="2"/>
  <c r="SD471" i="2"/>
  <c r="LL467" i="2"/>
  <c r="LL466" i="2"/>
  <c r="LK467" i="2"/>
  <c r="LK466" i="2"/>
  <c r="FL471" i="2"/>
  <c r="FL470" i="2"/>
  <c r="FK470" i="2"/>
  <c r="FK471" i="2"/>
  <c r="BY469" i="2"/>
  <c r="BY468" i="2"/>
  <c r="BZ469" i="2"/>
  <c r="BZ468" i="2"/>
  <c r="UL470" i="2"/>
  <c r="UK471" i="2"/>
  <c r="UK470" i="2"/>
  <c r="UL471" i="2"/>
  <c r="OA458" i="2"/>
  <c r="NY458" i="2"/>
  <c r="NZ457" i="2"/>
  <c r="NY465" i="2"/>
  <c r="NZ458" i="2"/>
  <c r="NY457" i="2"/>
  <c r="NZ456" i="2"/>
  <c r="OA457" i="2"/>
  <c r="OA456" i="2"/>
  <c r="NY456" i="2"/>
  <c r="EN470" i="2"/>
  <c r="EM470" i="2"/>
  <c r="EM471" i="2"/>
  <c r="EN471" i="2"/>
  <c r="K458" i="2"/>
  <c r="L456" i="2"/>
  <c r="K465" i="2"/>
  <c r="L458" i="2"/>
  <c r="M457" i="2"/>
  <c r="K457" i="2"/>
  <c r="M458" i="2"/>
  <c r="L457" i="2"/>
  <c r="M456" i="2"/>
  <c r="K456" i="2"/>
  <c r="AV460" i="2"/>
  <c r="AW459" i="2"/>
  <c r="AU459" i="2"/>
  <c r="AW460" i="2"/>
  <c r="AV459" i="2"/>
  <c r="AV465" i="2"/>
  <c r="AV461" i="2"/>
  <c r="AU460" i="2"/>
  <c r="AW461" i="2"/>
  <c r="AU461" i="2"/>
  <c r="GV469" i="2"/>
  <c r="GV468" i="2"/>
  <c r="GU469" i="2"/>
  <c r="GU468" i="2"/>
  <c r="OM459" i="2"/>
  <c r="OL465" i="2"/>
  <c r="OL461" i="2"/>
  <c r="OM460" i="2"/>
  <c r="OK460" i="2"/>
  <c r="OL459" i="2"/>
  <c r="OM461" i="2"/>
  <c r="OL460" i="2"/>
  <c r="OK459" i="2"/>
  <c r="OK461" i="2"/>
  <c r="OM458" i="2"/>
  <c r="OK458" i="2"/>
  <c r="OL457" i="2"/>
  <c r="OM457" i="2"/>
  <c r="OL456" i="2"/>
  <c r="OK465" i="2"/>
  <c r="OL458" i="2"/>
  <c r="OK457" i="2"/>
  <c r="OM456" i="2"/>
  <c r="OK456" i="2"/>
  <c r="MI465" i="2"/>
  <c r="MJ458" i="2"/>
  <c r="MK457" i="2"/>
  <c r="MI457" i="2"/>
  <c r="MK458" i="2"/>
  <c r="MJ457" i="2"/>
  <c r="MK456" i="2"/>
  <c r="MI456" i="2"/>
  <c r="MI458" i="2"/>
  <c r="MJ456" i="2"/>
  <c r="EB467" i="2"/>
  <c r="EB466" i="2"/>
  <c r="EA467" i="2"/>
  <c r="EA466" i="2"/>
  <c r="EA465" i="2"/>
  <c r="EB458" i="2"/>
  <c r="EC457" i="2"/>
  <c r="EA457" i="2"/>
  <c r="EC458" i="2"/>
  <c r="EB457" i="2"/>
  <c r="EC456" i="2"/>
  <c r="EA456" i="2"/>
  <c r="EA458" i="2"/>
  <c r="EB456" i="2"/>
  <c r="OR461" i="2"/>
  <c r="OQ460" i="2"/>
  <c r="OR465" i="2"/>
  <c r="OS461" i="2"/>
  <c r="OQ461" i="2"/>
  <c r="OR460" i="2"/>
  <c r="OS459" i="2"/>
  <c r="OQ459" i="2"/>
  <c r="OS460" i="2"/>
  <c r="OR459" i="2"/>
  <c r="ES467" i="2"/>
  <c r="ES466" i="2"/>
  <c r="ET467" i="2"/>
  <c r="ET466" i="2"/>
  <c r="KG471" i="2"/>
  <c r="KG470" i="2"/>
  <c r="KH471" i="2"/>
  <c r="KH470" i="2"/>
  <c r="D480" i="2"/>
  <c r="D511" i="2" s="1"/>
  <c r="OX465" i="2"/>
  <c r="OX461" i="2"/>
  <c r="OW460" i="2"/>
  <c r="OX459" i="2"/>
  <c r="OW461" i="2"/>
  <c r="OY459" i="2"/>
  <c r="OY461" i="2"/>
  <c r="OX460" i="2"/>
  <c r="OW459" i="2"/>
  <c r="OY460" i="2"/>
  <c r="OW469" i="2"/>
  <c r="OW468" i="2"/>
  <c r="OX469" i="2"/>
  <c r="OX468" i="2"/>
  <c r="VK465" i="2"/>
  <c r="VJ464" i="2"/>
  <c r="VI463" i="2"/>
  <c r="VK464" i="2"/>
  <c r="VI464" i="2"/>
  <c r="VJ463" i="2"/>
  <c r="VK462" i="2"/>
  <c r="VI462" i="2"/>
  <c r="VK463" i="2"/>
  <c r="VJ462" i="2"/>
  <c r="CM458" i="2"/>
  <c r="CK458" i="2"/>
  <c r="CL457" i="2"/>
  <c r="CK465" i="2"/>
  <c r="CL458" i="2"/>
  <c r="CK457" i="2"/>
  <c r="CM456" i="2"/>
  <c r="CK456" i="2"/>
  <c r="CM457" i="2"/>
  <c r="CL456" i="2"/>
  <c r="D478" i="2"/>
  <c r="D509" i="2" s="1"/>
  <c r="QS457" i="2"/>
  <c r="QT456" i="2"/>
  <c r="QU457" i="2"/>
  <c r="QU456" i="2"/>
  <c r="QS456" i="2"/>
  <c r="QU458" i="2"/>
  <c r="QS458" i="2"/>
  <c r="QT457" i="2"/>
  <c r="QS465" i="2"/>
  <c r="QT458" i="2"/>
  <c r="LX471" i="2"/>
  <c r="LX470" i="2"/>
  <c r="LW470" i="2"/>
  <c r="LW471" i="2"/>
  <c r="MQ462" i="2"/>
  <c r="MO462" i="2"/>
  <c r="MQ465" i="2"/>
  <c r="MP464" i="2"/>
  <c r="MO463" i="2"/>
  <c r="MQ463" i="2"/>
  <c r="MP462" i="2"/>
  <c r="MQ464" i="2"/>
  <c r="MO464" i="2"/>
  <c r="MP463" i="2"/>
  <c r="HB465" i="2"/>
  <c r="HB461" i="2"/>
  <c r="HC460" i="2"/>
  <c r="HA460" i="2"/>
  <c r="HB459" i="2"/>
  <c r="HC461" i="2"/>
  <c r="HB460" i="2"/>
  <c r="HA459" i="2"/>
  <c r="HA461" i="2"/>
  <c r="HC459" i="2"/>
  <c r="E472" i="2"/>
  <c r="E503" i="2" s="1"/>
  <c r="MC471" i="2"/>
  <c r="MC470" i="2"/>
  <c r="MD471" i="2"/>
  <c r="MD470" i="2"/>
  <c r="DJ465" i="2"/>
  <c r="DJ461" i="2"/>
  <c r="DK460" i="2"/>
  <c r="DI460" i="2"/>
  <c r="DJ459" i="2"/>
  <c r="DK461" i="2"/>
  <c r="DJ460" i="2"/>
  <c r="DI459" i="2"/>
  <c r="DI461" i="2"/>
  <c r="DK459" i="2"/>
  <c r="DI467" i="2"/>
  <c r="DI466" i="2"/>
  <c r="DJ466" i="2"/>
  <c r="DJ467" i="2"/>
  <c r="NC458" i="2"/>
  <c r="NA458" i="2"/>
  <c r="NB457" i="2"/>
  <c r="NA465" i="2"/>
  <c r="NB458" i="2"/>
  <c r="NA457" i="2"/>
  <c r="NB456" i="2"/>
  <c r="NC457" i="2"/>
  <c r="NC456" i="2"/>
  <c r="NA456" i="2"/>
  <c r="UM464" i="2"/>
  <c r="UK464" i="2"/>
  <c r="UL463" i="2"/>
  <c r="UM462" i="2"/>
  <c r="UK462" i="2"/>
  <c r="UM463" i="2"/>
  <c r="UL462" i="2"/>
  <c r="UM465" i="2"/>
  <c r="UL464" i="2"/>
  <c r="UK463" i="2"/>
  <c r="CQ468" i="2"/>
  <c r="CQ469" i="2"/>
  <c r="CR469" i="2"/>
  <c r="CR468" i="2"/>
  <c r="DP467" i="2"/>
  <c r="DP466" i="2"/>
  <c r="DO466" i="2"/>
  <c r="DO467" i="2"/>
  <c r="PW458" i="2"/>
  <c r="PU458" i="2"/>
  <c r="PU457" i="2"/>
  <c r="PV456" i="2"/>
  <c r="PW457" i="2"/>
  <c r="PW456" i="2"/>
  <c r="PU456" i="2"/>
  <c r="PV457" i="2"/>
  <c r="PU465" i="2"/>
  <c r="PV458" i="2"/>
  <c r="IL462" i="2"/>
  <c r="IM465" i="2"/>
  <c r="IL464" i="2"/>
  <c r="IK463" i="2"/>
  <c r="IM464" i="2"/>
  <c r="IK464" i="2"/>
  <c r="IL463" i="2"/>
  <c r="IM462" i="2"/>
  <c r="IK462" i="2"/>
  <c r="IM463" i="2"/>
  <c r="KI456" i="2"/>
  <c r="KG456" i="2"/>
  <c r="KG458" i="2"/>
  <c r="KH457" i="2"/>
  <c r="KG465" i="2"/>
  <c r="KH458" i="2"/>
  <c r="KG457" i="2"/>
  <c r="KH456" i="2"/>
  <c r="KI457" i="2"/>
  <c r="KI458" i="2"/>
  <c r="TM459" i="2"/>
  <c r="TN465" i="2"/>
  <c r="TN461" i="2"/>
  <c r="TO460" i="2"/>
  <c r="TM460" i="2"/>
  <c r="TN459" i="2"/>
  <c r="TM461" i="2"/>
  <c r="TO459" i="2"/>
  <c r="TO461" i="2"/>
  <c r="TN460" i="2"/>
  <c r="D481" i="2"/>
  <c r="D512" i="2" s="1"/>
  <c r="D479" i="2"/>
  <c r="D510" i="2" s="1"/>
  <c r="QS467" i="2"/>
  <c r="QS466" i="2"/>
  <c r="QT467" i="2"/>
  <c r="QT466" i="2"/>
  <c r="AC467" i="2"/>
  <c r="AC466" i="2"/>
  <c r="AD467" i="2"/>
  <c r="AD466" i="2"/>
  <c r="AI462" i="2"/>
  <c r="AK465" i="2"/>
  <c r="AJ464" i="2"/>
  <c r="AK463" i="2"/>
  <c r="AI463" i="2"/>
  <c r="AJ462" i="2"/>
  <c r="AI464" i="2"/>
  <c r="AK462" i="2"/>
  <c r="AK464" i="2"/>
  <c r="AJ463" i="2"/>
  <c r="TS461" i="2"/>
  <c r="TT460" i="2"/>
  <c r="TU459" i="2"/>
  <c r="TS459" i="2"/>
  <c r="TT465" i="2"/>
  <c r="TT461" i="2"/>
  <c r="TS460" i="2"/>
  <c r="TU460" i="2"/>
  <c r="TT459" i="2"/>
  <c r="TU461" i="2"/>
  <c r="E473" i="2"/>
  <c r="E504" i="2" s="1"/>
  <c r="X463" i="2"/>
  <c r="W462" i="2"/>
  <c r="W464" i="2"/>
  <c r="Y462" i="2"/>
  <c r="Y465" i="2"/>
  <c r="X464" i="2"/>
  <c r="Y463" i="2"/>
  <c r="W463" i="2"/>
  <c r="X462" i="2"/>
  <c r="Y464" i="2"/>
  <c r="SI465" i="2"/>
  <c r="SJ458" i="2"/>
  <c r="SK457" i="2"/>
  <c r="SI457" i="2"/>
  <c r="SJ456" i="2"/>
  <c r="SI458" i="2"/>
  <c r="SK456" i="2"/>
  <c r="SK458" i="2"/>
  <c r="SJ457" i="2"/>
  <c r="SI456" i="2"/>
  <c r="PP467" i="2"/>
  <c r="PP466" i="2"/>
  <c r="PO466" i="2"/>
  <c r="PO467" i="2"/>
  <c r="MD464" i="2"/>
  <c r="MC463" i="2"/>
  <c r="ME464" i="2"/>
  <c r="MC464" i="2"/>
  <c r="MD463" i="2"/>
  <c r="ME462" i="2"/>
  <c r="MC462" i="2"/>
  <c r="ME463" i="2"/>
  <c r="MD462" i="2"/>
  <c r="ME465" i="2"/>
  <c r="QY460" i="2"/>
  <c r="RA460" i="2"/>
  <c r="QZ459" i="2"/>
  <c r="RA461" i="2"/>
  <c r="QY461" i="2"/>
  <c r="QZ460" i="2"/>
  <c r="RA459" i="2"/>
  <c r="QY459" i="2"/>
  <c r="QZ465" i="2"/>
  <c r="QZ461" i="2"/>
  <c r="RL469" i="2"/>
  <c r="RL468" i="2"/>
  <c r="RK468" i="2"/>
  <c r="RK469" i="2"/>
  <c r="LK462" i="2"/>
  <c r="LM463" i="2"/>
  <c r="LK463" i="2"/>
  <c r="LL462" i="2"/>
  <c r="LK464" i="2"/>
  <c r="LM462" i="2"/>
  <c r="LM464" i="2"/>
  <c r="LL463" i="2"/>
  <c r="LM465" i="2"/>
  <c r="LL464" i="2"/>
  <c r="TY467" i="2"/>
  <c r="TY466" i="2"/>
  <c r="TZ466" i="2"/>
  <c r="TZ467" i="2"/>
  <c r="DI469" i="2"/>
  <c r="DI468" i="2"/>
  <c r="DJ468" i="2"/>
  <c r="DJ469" i="2"/>
  <c r="NA467" i="2"/>
  <c r="NA466" i="2"/>
  <c r="NB467" i="2"/>
  <c r="NB466" i="2"/>
  <c r="GJ467" i="2"/>
  <c r="GJ466" i="2"/>
  <c r="GI466" i="2"/>
  <c r="GI467" i="2"/>
  <c r="KN465" i="2"/>
  <c r="KN461" i="2"/>
  <c r="KM460" i="2"/>
  <c r="KO460" i="2"/>
  <c r="KN459" i="2"/>
  <c r="KO461" i="2"/>
  <c r="KM461" i="2"/>
  <c r="KN460" i="2"/>
  <c r="KO459" i="2"/>
  <c r="KM459" i="2"/>
  <c r="AW465" i="2"/>
  <c r="AV464" i="2"/>
  <c r="AW463" i="2"/>
  <c r="AU463" i="2"/>
  <c r="AV462" i="2"/>
  <c r="AW464" i="2"/>
  <c r="AV463" i="2"/>
  <c r="AU462" i="2"/>
  <c r="AU464" i="2"/>
  <c r="AW462" i="2"/>
  <c r="GV471" i="2"/>
  <c r="GV470" i="2"/>
  <c r="GU471" i="2"/>
  <c r="GU470" i="2"/>
  <c r="MJ467" i="2"/>
  <c r="MJ466" i="2"/>
  <c r="MI467" i="2"/>
  <c r="MI466" i="2"/>
  <c r="LG464" i="2"/>
  <c r="LE464" i="2"/>
  <c r="LF463" i="2"/>
  <c r="LG462" i="2"/>
  <c r="LE462" i="2"/>
  <c r="LG463" i="2"/>
  <c r="LF462" i="2"/>
  <c r="LG465" i="2"/>
  <c r="LF464" i="2"/>
  <c r="LE463" i="2"/>
  <c r="SP469" i="2"/>
  <c r="SP468" i="2"/>
  <c r="SO468" i="2"/>
  <c r="SO469" i="2"/>
  <c r="CG465" i="2"/>
  <c r="CF464" i="2"/>
  <c r="CG463" i="2"/>
  <c r="CE463" i="2"/>
  <c r="CF462" i="2"/>
  <c r="CE464" i="2"/>
  <c r="CG462" i="2"/>
  <c r="CG464" i="2"/>
  <c r="CF463" i="2"/>
  <c r="CE462" i="2"/>
  <c r="NO464" i="2"/>
  <c r="NM464" i="2"/>
  <c r="NN463" i="2"/>
  <c r="NO462" i="2"/>
  <c r="NM462" i="2"/>
  <c r="NO465" i="2"/>
  <c r="NN464" i="2"/>
  <c r="NM463" i="2"/>
  <c r="NO463" i="2"/>
  <c r="NN462" i="2"/>
  <c r="NU461" i="2"/>
  <c r="NS461" i="2"/>
  <c r="NT460" i="2"/>
  <c r="NU459" i="2"/>
  <c r="NS459" i="2"/>
  <c r="NU460" i="2"/>
  <c r="NT459" i="2"/>
  <c r="NT465" i="2"/>
  <c r="NT461" i="2"/>
  <c r="NS460" i="2"/>
  <c r="PD458" i="2"/>
  <c r="PE457" i="2"/>
  <c r="PC457" i="2"/>
  <c r="PE458" i="2"/>
  <c r="PD457" i="2"/>
  <c r="PE456" i="2"/>
  <c r="PC456" i="2"/>
  <c r="PC458" i="2"/>
  <c r="PD456" i="2"/>
  <c r="PC465" i="2"/>
  <c r="ES469" i="2"/>
  <c r="ES468" i="2"/>
  <c r="ET469" i="2"/>
  <c r="ET468" i="2"/>
  <c r="MV469" i="2"/>
  <c r="MV468" i="2"/>
  <c r="MU468" i="2"/>
  <c r="MU469" i="2"/>
  <c r="TM467" i="2"/>
  <c r="TM466" i="2"/>
  <c r="TN467" i="2"/>
  <c r="TN466" i="2"/>
  <c r="E480" i="2"/>
  <c r="E511" i="2" s="1"/>
  <c r="CM464" i="2"/>
  <c r="CK464" i="2"/>
  <c r="CL463" i="2"/>
  <c r="CM462" i="2"/>
  <c r="CK462" i="2"/>
  <c r="CM465" i="2"/>
  <c r="CL464" i="2"/>
  <c r="CK463" i="2"/>
  <c r="CM463" i="2"/>
  <c r="CL462" i="2"/>
  <c r="E478" i="2"/>
  <c r="E509" i="2" s="1"/>
  <c r="EG471" i="2"/>
  <c r="EG470" i="2"/>
  <c r="EH470" i="2"/>
  <c r="EH471" i="2"/>
  <c r="BA464" i="2"/>
  <c r="BB463" i="2"/>
  <c r="BC462" i="2"/>
  <c r="BA462" i="2"/>
  <c r="BC463" i="2"/>
  <c r="BB462" i="2"/>
  <c r="BC465" i="2"/>
  <c r="BB464" i="2"/>
  <c r="BA463" i="2"/>
  <c r="BC464" i="2"/>
  <c r="AJ467" i="2"/>
  <c r="AJ466" i="2"/>
  <c r="AI467" i="2"/>
  <c r="AI466" i="2"/>
  <c r="AD471" i="2"/>
  <c r="AD470" i="2"/>
  <c r="AC471" i="2"/>
  <c r="AC470" i="2"/>
  <c r="SJ469" i="2"/>
  <c r="SJ468" i="2"/>
  <c r="SI468" i="2"/>
  <c r="SI469" i="2"/>
  <c r="GQ464" i="2"/>
  <c r="GO464" i="2"/>
  <c r="GP463" i="2"/>
  <c r="GQ462" i="2"/>
  <c r="GP462" i="2"/>
  <c r="GQ465" i="2"/>
  <c r="GP464" i="2"/>
  <c r="GO463" i="2"/>
  <c r="GO462" i="2"/>
  <c r="GQ463" i="2"/>
  <c r="PO458" i="2"/>
  <c r="PQ456" i="2"/>
  <c r="PO456" i="2"/>
  <c r="PQ458" i="2"/>
  <c r="PP457" i="2"/>
  <c r="PP456" i="2"/>
  <c r="PO465" i="2"/>
  <c r="PP458" i="2"/>
  <c r="PQ457" i="2"/>
  <c r="PO457" i="2"/>
  <c r="QZ468" i="2"/>
  <c r="QY469" i="2"/>
  <c r="QY468" i="2"/>
  <c r="QZ469" i="2"/>
  <c r="RL471" i="2"/>
  <c r="RL470" i="2"/>
  <c r="RK470" i="2"/>
  <c r="RK471" i="2"/>
  <c r="SD457" i="2"/>
  <c r="SE456" i="2"/>
  <c r="SE457" i="2"/>
  <c r="SD456" i="2"/>
  <c r="SC465" i="2"/>
  <c r="SD458" i="2"/>
  <c r="SC457" i="2"/>
  <c r="SC456" i="2"/>
  <c r="SE458" i="2"/>
  <c r="SC458" i="2"/>
  <c r="LL468" i="2"/>
  <c r="LK469" i="2"/>
  <c r="LK468" i="2"/>
  <c r="LL469" i="2"/>
  <c r="BY471" i="2"/>
  <c r="BY470" i="2"/>
  <c r="BZ471" i="2"/>
  <c r="BZ470" i="2"/>
  <c r="DW460" i="2"/>
  <c r="DU460" i="2"/>
  <c r="DV459" i="2"/>
  <c r="DU461" i="2"/>
  <c r="DW459" i="2"/>
  <c r="DW461" i="2"/>
  <c r="DV460" i="2"/>
  <c r="DU459" i="2"/>
  <c r="DV465" i="2"/>
  <c r="DV461" i="2"/>
  <c r="FW465" i="2"/>
  <c r="FX458" i="2"/>
  <c r="FY457" i="2"/>
  <c r="FW457" i="2"/>
  <c r="FY458" i="2"/>
  <c r="FX457" i="2"/>
  <c r="FY456" i="2"/>
  <c r="FW456" i="2"/>
  <c r="FW458" i="2"/>
  <c r="FX456" i="2"/>
  <c r="RF467" i="2"/>
  <c r="RE467" i="2"/>
  <c r="RE466" i="2"/>
  <c r="RF466" i="2"/>
  <c r="DP469" i="2"/>
  <c r="DP468" i="2"/>
  <c r="DO468" i="2"/>
  <c r="DO469" i="2"/>
  <c r="DQ465" i="2"/>
  <c r="DP464" i="2"/>
  <c r="DQ463" i="2"/>
  <c r="DO463" i="2"/>
  <c r="DP462" i="2"/>
  <c r="DQ464" i="2"/>
  <c r="DP463" i="2"/>
  <c r="DO462" i="2"/>
  <c r="DO464" i="2"/>
  <c r="DQ462" i="2"/>
  <c r="IE465" i="2"/>
  <c r="IF458" i="2"/>
  <c r="IG457" i="2"/>
  <c r="IE457" i="2"/>
  <c r="IE458" i="2"/>
  <c r="IG456" i="2"/>
  <c r="IE456" i="2"/>
  <c r="IF456" i="2"/>
  <c r="IG458" i="2"/>
  <c r="IF457" i="2"/>
  <c r="OS465" i="2"/>
  <c r="OR464" i="2"/>
  <c r="OS463" i="2"/>
  <c r="OQ463" i="2"/>
  <c r="OR462" i="2"/>
  <c r="OS464" i="2"/>
  <c r="OR463" i="2"/>
  <c r="OQ462" i="2"/>
  <c r="OQ464" i="2"/>
  <c r="OS462" i="2"/>
  <c r="CY458" i="2"/>
  <c r="CW458" i="2"/>
  <c r="CX457" i="2"/>
  <c r="CW465" i="2"/>
  <c r="CX458" i="2"/>
  <c r="CW457" i="2"/>
  <c r="CX456" i="2"/>
  <c r="CY457" i="2"/>
  <c r="CY456" i="2"/>
  <c r="CW456" i="2"/>
  <c r="PU461" i="2"/>
  <c r="PW459" i="2"/>
  <c r="PW461" i="2"/>
  <c r="PV460" i="2"/>
  <c r="PU459" i="2"/>
  <c r="PV465" i="2"/>
  <c r="PV461" i="2"/>
  <c r="PW460" i="2"/>
  <c r="PU460" i="2"/>
  <c r="PV459" i="2"/>
  <c r="BS465" i="2"/>
  <c r="BT458" i="2"/>
  <c r="BU457" i="2"/>
  <c r="BS457" i="2"/>
  <c r="BS458" i="2"/>
  <c r="BU456" i="2"/>
  <c r="BS456" i="2"/>
  <c r="BU458" i="2"/>
  <c r="BT457" i="2"/>
  <c r="BT456" i="2"/>
  <c r="UR467" i="2"/>
  <c r="UR466" i="2"/>
  <c r="UQ467" i="2"/>
  <c r="UQ466" i="2"/>
  <c r="E481" i="2"/>
  <c r="E512" i="2" s="1"/>
  <c r="OW471" i="2"/>
  <c r="OW470" i="2"/>
  <c r="OX471" i="2"/>
  <c r="OX470" i="2"/>
  <c r="VJ465" i="2"/>
  <c r="VJ461" i="2"/>
  <c r="VK460" i="2"/>
  <c r="VI460" i="2"/>
  <c r="VJ459" i="2"/>
  <c r="VI461" i="2"/>
  <c r="VK459" i="2"/>
  <c r="VK461" i="2"/>
  <c r="VJ460" i="2"/>
  <c r="VI459" i="2"/>
  <c r="E479" i="2"/>
  <c r="E510" i="2" s="1"/>
  <c r="FS464" i="2"/>
  <c r="FQ464" i="2"/>
  <c r="FR463" i="2"/>
  <c r="FS462" i="2"/>
  <c r="FQ462" i="2"/>
  <c r="FS463" i="2"/>
  <c r="FR462" i="2"/>
  <c r="FS465" i="2"/>
  <c r="FR464" i="2"/>
  <c r="FQ463" i="2"/>
  <c r="KA465" i="2"/>
  <c r="KB458" i="2"/>
  <c r="KC457" i="2"/>
  <c r="KA457" i="2"/>
  <c r="KA458" i="2"/>
  <c r="KC456" i="2"/>
  <c r="KA456" i="2"/>
  <c r="KC458" i="2"/>
  <c r="KB457" i="2"/>
  <c r="KB456" i="2"/>
  <c r="SU465" i="2"/>
  <c r="SV458" i="2"/>
  <c r="SW457" i="2"/>
  <c r="SU457" i="2"/>
  <c r="SV456" i="2"/>
  <c r="SW458" i="2"/>
  <c r="SV457" i="2"/>
  <c r="SU456" i="2"/>
  <c r="SU458" i="2"/>
  <c r="SW456" i="2"/>
  <c r="HI461" i="2"/>
  <c r="HG461" i="2"/>
  <c r="HH460" i="2"/>
  <c r="HI459" i="2"/>
  <c r="HG459" i="2"/>
  <c r="HI460" i="2"/>
  <c r="HH459" i="2"/>
  <c r="HH465" i="2"/>
  <c r="HH461" i="2"/>
  <c r="HG460" i="2"/>
  <c r="HC458" i="2"/>
  <c r="HA458" i="2"/>
  <c r="HB457" i="2"/>
  <c r="HC457" i="2"/>
  <c r="HB456" i="2"/>
  <c r="HA465" i="2"/>
  <c r="HB458" i="2"/>
  <c r="HA457" i="2"/>
  <c r="HC456" i="2"/>
  <c r="HA456" i="2"/>
  <c r="MO467" i="2"/>
  <c r="MO466" i="2"/>
  <c r="MP466" i="2"/>
  <c r="MP467" i="2"/>
  <c r="GQ458" i="2"/>
  <c r="GO458" i="2"/>
  <c r="GP457" i="2"/>
  <c r="GO465" i="2"/>
  <c r="GP458" i="2"/>
  <c r="GO457" i="2"/>
  <c r="GP456" i="2"/>
  <c r="GQ457" i="2"/>
  <c r="GQ456" i="2"/>
  <c r="GO456" i="2"/>
  <c r="PJ465" i="2"/>
  <c r="PJ461" i="2"/>
  <c r="PK460" i="2"/>
  <c r="PI460" i="2"/>
  <c r="PJ459" i="2"/>
  <c r="PK461" i="2"/>
  <c r="PJ460" i="2"/>
  <c r="PI459" i="2"/>
  <c r="PI461" i="2"/>
  <c r="PK459" i="2"/>
  <c r="UF467" i="2"/>
  <c r="UF466" i="2"/>
  <c r="UE466" i="2"/>
  <c r="UE467" i="2"/>
  <c r="FF465" i="2"/>
  <c r="FF461" i="2"/>
  <c r="FG460" i="2"/>
  <c r="FE460" i="2"/>
  <c r="FF459" i="2"/>
  <c r="FG461" i="2"/>
  <c r="FF460" i="2"/>
  <c r="FE459" i="2"/>
  <c r="FE461" i="2"/>
  <c r="FG459" i="2"/>
  <c r="GJ469" i="2"/>
  <c r="GJ468" i="2"/>
  <c r="GI468" i="2"/>
  <c r="GI469" i="2"/>
  <c r="FX467" i="2"/>
  <c r="FX466" i="2"/>
  <c r="FW467" i="2"/>
  <c r="FW466" i="2"/>
  <c r="D484" i="2"/>
  <c r="D515" i="2" s="1"/>
  <c r="CR462" i="2"/>
  <c r="CS464" i="2"/>
  <c r="CR463" i="2"/>
  <c r="CQ462" i="2"/>
  <c r="CQ464" i="2"/>
  <c r="CS462" i="2"/>
  <c r="CS465" i="2"/>
  <c r="CR464" i="2"/>
  <c r="CS463" i="2"/>
  <c r="CQ463" i="2"/>
  <c r="CR471" i="2"/>
  <c r="CR470" i="2"/>
  <c r="CQ470" i="2"/>
  <c r="CQ471" i="2"/>
  <c r="IS465" i="2"/>
  <c r="IR464" i="2"/>
  <c r="IS463" i="2"/>
  <c r="IQ463" i="2"/>
  <c r="IR462" i="2"/>
  <c r="IQ464" i="2"/>
  <c r="IS462" i="2"/>
  <c r="IS464" i="2"/>
  <c r="IR463" i="2"/>
  <c r="IQ462" i="2"/>
  <c r="MJ459" i="2"/>
  <c r="MI459" i="2"/>
  <c r="MJ465" i="2"/>
  <c r="MJ461" i="2"/>
  <c r="MI460" i="2"/>
  <c r="MK460" i="2"/>
  <c r="MK461" i="2"/>
  <c r="MI461" i="2"/>
  <c r="MJ460" i="2"/>
  <c r="MK459" i="2"/>
  <c r="RE469" i="2"/>
  <c r="RE468" i="2"/>
  <c r="RF468" i="2"/>
  <c r="RF469" i="2"/>
  <c r="EC459" i="2"/>
  <c r="EA459" i="2"/>
  <c r="EB465" i="2"/>
  <c r="EB461" i="2"/>
  <c r="EA460" i="2"/>
  <c r="EC460" i="2"/>
  <c r="EB459" i="2"/>
  <c r="EC461" i="2"/>
  <c r="EA461" i="2"/>
  <c r="EB460" i="2"/>
  <c r="LS465" i="2"/>
  <c r="LR464" i="2"/>
  <c r="LQ463" i="2"/>
  <c r="LS463" i="2"/>
  <c r="LR462" i="2"/>
  <c r="LS464" i="2"/>
  <c r="LQ464" i="2"/>
  <c r="LR463" i="2"/>
  <c r="LS462" i="2"/>
  <c r="LQ462" i="2"/>
  <c r="ES471" i="2"/>
  <c r="ES470" i="2"/>
  <c r="ET471" i="2"/>
  <c r="ET470" i="2"/>
  <c r="UR458" i="2"/>
  <c r="US457" i="2"/>
  <c r="UQ457" i="2"/>
  <c r="UR456" i="2"/>
  <c r="US458" i="2"/>
  <c r="UR457" i="2"/>
  <c r="UQ456" i="2"/>
  <c r="UQ458" i="2"/>
  <c r="US456" i="2"/>
  <c r="UQ465" i="2"/>
  <c r="TM469" i="2"/>
  <c r="TM468" i="2"/>
  <c r="TN469" i="2"/>
  <c r="TN468" i="2"/>
  <c r="OY463" i="2"/>
  <c r="OX462" i="2"/>
  <c r="OY465" i="2"/>
  <c r="OX464" i="2"/>
  <c r="OW463" i="2"/>
  <c r="OY464" i="2"/>
  <c r="OW464" i="2"/>
  <c r="OX463" i="2"/>
  <c r="OY462" i="2"/>
  <c r="OW462" i="2"/>
  <c r="QS469" i="2"/>
  <c r="QS468" i="2"/>
  <c r="QT469" i="2"/>
  <c r="QT468" i="2"/>
  <c r="LY458" i="2"/>
  <c r="LX457" i="2"/>
  <c r="LX456" i="2"/>
  <c r="LW465" i="2"/>
  <c r="LX458" i="2"/>
  <c r="LY457" i="2"/>
  <c r="LW457" i="2"/>
  <c r="LW458" i="2"/>
  <c r="LY456" i="2"/>
  <c r="LW456" i="2"/>
  <c r="KZ469" i="2"/>
  <c r="KZ468" i="2"/>
  <c r="KY468" i="2"/>
  <c r="KY469" i="2"/>
  <c r="BM470" i="2"/>
  <c r="BN470" i="2"/>
  <c r="BN471" i="2"/>
  <c r="BM471" i="2"/>
  <c r="QO465" i="2"/>
  <c r="QN464" i="2"/>
  <c r="QO463" i="2"/>
  <c r="QM463" i="2"/>
  <c r="QN462" i="2"/>
  <c r="QO464" i="2"/>
  <c r="QN463" i="2"/>
  <c r="QM462" i="2"/>
  <c r="QM464" i="2"/>
  <c r="QO462" i="2"/>
  <c r="PP469" i="2"/>
  <c r="PP468" i="2"/>
  <c r="PO468" i="2"/>
  <c r="PO469" i="2"/>
  <c r="RS464" i="2"/>
  <c r="RQ464" i="2"/>
  <c r="RR463" i="2"/>
  <c r="RS462" i="2"/>
  <c r="RQ462" i="2"/>
  <c r="RS463" i="2"/>
  <c r="RR462" i="2"/>
  <c r="RS465" i="2"/>
  <c r="RR464" i="2"/>
  <c r="RQ463" i="2"/>
  <c r="FG464" i="2"/>
  <c r="FE464" i="2"/>
  <c r="FF463" i="2"/>
  <c r="FG462" i="2"/>
  <c r="FE462" i="2"/>
  <c r="FG465" i="2"/>
  <c r="FF464" i="2"/>
  <c r="FE463" i="2"/>
  <c r="FG463" i="2"/>
  <c r="FF462" i="2"/>
  <c r="TY469" i="2"/>
  <c r="TY468" i="2"/>
  <c r="TZ468" i="2"/>
  <c r="TZ469" i="2"/>
  <c r="NB469" i="2"/>
  <c r="NB468" i="2"/>
  <c r="NA469" i="2"/>
  <c r="NA468" i="2"/>
  <c r="OA464" i="2"/>
  <c r="NY464" i="2"/>
  <c r="NZ463" i="2"/>
  <c r="OA462" i="2"/>
  <c r="NY462" i="2"/>
  <c r="OA463" i="2"/>
  <c r="NZ462" i="2"/>
  <c r="OA465" i="2"/>
  <c r="NZ464" i="2"/>
  <c r="NY463" i="2"/>
  <c r="RY461" i="2"/>
  <c r="RW461" i="2"/>
  <c r="RX460" i="2"/>
  <c r="RY459" i="2"/>
  <c r="RW459" i="2"/>
  <c r="RX465" i="2"/>
  <c r="RX461" i="2"/>
  <c r="RW460" i="2"/>
  <c r="RY460" i="2"/>
  <c r="RX459" i="2"/>
  <c r="RE471" i="2"/>
  <c r="RE470" i="2"/>
  <c r="RF470" i="2"/>
  <c r="RF471" i="2"/>
  <c r="TB465" i="2"/>
  <c r="TB461" i="2"/>
  <c r="TC460" i="2"/>
  <c r="TA460" i="2"/>
  <c r="TB459" i="2"/>
  <c r="TC461" i="2"/>
  <c r="TB460" i="2"/>
  <c r="TA459" i="2"/>
  <c r="TA461" i="2"/>
  <c r="TC459" i="2"/>
  <c r="GC467" i="2"/>
  <c r="GC466" i="2"/>
  <c r="GD466" i="2"/>
  <c r="GD467" i="2"/>
  <c r="SO471" i="2"/>
  <c r="SO470" i="2"/>
  <c r="SP471" i="2"/>
  <c r="SP470" i="2"/>
  <c r="DP471" i="2"/>
  <c r="DP470" i="2"/>
  <c r="DO470" i="2"/>
  <c r="DO471" i="2"/>
  <c r="OQ465" i="2"/>
  <c r="OR458" i="2"/>
  <c r="OS457" i="2"/>
  <c r="OQ457" i="2"/>
  <c r="OQ458" i="2"/>
  <c r="OS456" i="2"/>
  <c r="OQ456" i="2"/>
  <c r="OS458" i="2"/>
  <c r="OR457" i="2"/>
  <c r="OR456" i="2"/>
  <c r="BI465" i="2"/>
  <c r="BH464" i="2"/>
  <c r="BI463" i="2"/>
  <c r="BG463" i="2"/>
  <c r="BH462" i="2"/>
  <c r="BG464" i="2"/>
  <c r="BI462" i="2"/>
  <c r="BI464" i="2"/>
  <c r="BH463" i="2"/>
  <c r="BG462" i="2"/>
  <c r="JP467" i="2"/>
  <c r="JP466" i="2"/>
  <c r="JO467" i="2"/>
  <c r="JO466" i="2"/>
  <c r="JO464" i="2"/>
  <c r="JQ462" i="2"/>
  <c r="JQ464" i="2"/>
  <c r="JP463" i="2"/>
  <c r="JO462" i="2"/>
  <c r="JQ465" i="2"/>
  <c r="JP464" i="2"/>
  <c r="JQ463" i="2"/>
  <c r="JO463" i="2"/>
  <c r="JP462" i="2"/>
  <c r="OE463" i="2"/>
  <c r="OF462" i="2"/>
  <c r="OE464" i="2"/>
  <c r="OG462" i="2"/>
  <c r="OG464" i="2"/>
  <c r="OF463" i="2"/>
  <c r="OE462" i="2"/>
  <c r="OG465" i="2"/>
  <c r="OF464" i="2"/>
  <c r="OG463" i="2"/>
  <c r="BT467" i="2"/>
  <c r="BT466" i="2"/>
  <c r="BS466" i="2"/>
  <c r="BS467" i="2"/>
  <c r="MV470" i="2"/>
  <c r="MU470" i="2"/>
  <c r="MU471" i="2"/>
  <c r="MV471" i="2"/>
  <c r="UY464" i="2"/>
  <c r="UW464" i="2"/>
  <c r="UX463" i="2"/>
  <c r="UY462" i="2"/>
  <c r="UW462" i="2"/>
  <c r="UY465" i="2"/>
  <c r="UX464" i="2"/>
  <c r="UW463" i="2"/>
  <c r="UY463" i="2"/>
  <c r="UX462" i="2"/>
  <c r="KB467" i="2"/>
  <c r="KB466" i="2"/>
  <c r="KA466" i="2"/>
  <c r="KA467" i="2"/>
  <c r="SV464" i="2"/>
  <c r="SW463" i="2"/>
  <c r="SU463" i="2"/>
  <c r="SV462" i="2"/>
  <c r="SU464" i="2"/>
  <c r="SW462" i="2"/>
  <c r="SW464" i="2"/>
  <c r="SV463" i="2"/>
  <c r="SU462" i="2"/>
  <c r="SW465" i="2"/>
  <c r="EI464" i="2"/>
  <c r="EG464" i="2"/>
  <c r="EH463" i="2"/>
  <c r="EI462" i="2"/>
  <c r="EG462" i="2"/>
  <c r="EI465" i="2"/>
  <c r="EH464" i="2"/>
  <c r="EG463" i="2"/>
  <c r="EI463" i="2"/>
  <c r="EH462" i="2"/>
  <c r="EI458" i="2"/>
  <c r="EG458" i="2"/>
  <c r="EI457" i="2"/>
  <c r="EH456" i="2"/>
  <c r="EG465" i="2"/>
  <c r="EH458" i="2"/>
  <c r="EG457" i="2"/>
  <c r="EI456" i="2"/>
  <c r="EG456" i="2"/>
  <c r="EH457" i="2"/>
  <c r="AJ457" i="2"/>
  <c r="AK456" i="2"/>
  <c r="AI456" i="2"/>
  <c r="AI458" i="2"/>
  <c r="AJ456" i="2"/>
  <c r="AK458" i="2"/>
  <c r="AI465" i="2"/>
  <c r="AJ458" i="2"/>
  <c r="AK457" i="2"/>
  <c r="AI457" i="2"/>
  <c r="HY467" i="2"/>
  <c r="HY466" i="2"/>
  <c r="HZ466" i="2"/>
  <c r="HZ467" i="2"/>
  <c r="SJ470" i="2"/>
  <c r="SI470" i="2"/>
  <c r="SI471" i="2"/>
  <c r="SJ471" i="2"/>
  <c r="UF469" i="2"/>
  <c r="UF468" i="2"/>
  <c r="UE468" i="2"/>
  <c r="UE469" i="2"/>
  <c r="UG465" i="2"/>
  <c r="UF464" i="2"/>
  <c r="UG463" i="2"/>
  <c r="UE463" i="2"/>
  <c r="UF462" i="2"/>
  <c r="UG464" i="2"/>
  <c r="UF463" i="2"/>
  <c r="UE462" i="2"/>
  <c r="UE464" i="2"/>
  <c r="UG462" i="2"/>
  <c r="QZ471" i="2"/>
  <c r="QZ470" i="2"/>
  <c r="QY471" i="2"/>
  <c r="QY470" i="2"/>
  <c r="LL471" i="2"/>
  <c r="LL470" i="2"/>
  <c r="LK471" i="2"/>
  <c r="LK470" i="2"/>
  <c r="FK459" i="2"/>
  <c r="FM460" i="2"/>
  <c r="FL459" i="2"/>
  <c r="FL465" i="2"/>
  <c r="FL461" i="2"/>
  <c r="FK460" i="2"/>
  <c r="FM461" i="2"/>
  <c r="FK461" i="2"/>
  <c r="FL460" i="2"/>
  <c r="FM459" i="2"/>
  <c r="HU461" i="2"/>
  <c r="HS461" i="2"/>
  <c r="HT460" i="2"/>
  <c r="HU459" i="2"/>
  <c r="HS459" i="2"/>
  <c r="HT465" i="2"/>
  <c r="HT461" i="2"/>
  <c r="HS460" i="2"/>
  <c r="HU460" i="2"/>
  <c r="HT459" i="2"/>
  <c r="KM465" i="2"/>
  <c r="KN458" i="2"/>
  <c r="KO457" i="2"/>
  <c r="KM457" i="2"/>
  <c r="KO458" i="2"/>
  <c r="KN457" i="2"/>
  <c r="KO456" i="2"/>
  <c r="KM456" i="2"/>
  <c r="KM458" i="2"/>
  <c r="KN456" i="2"/>
  <c r="IY464" i="2"/>
  <c r="IW464" i="2"/>
  <c r="IX463" i="2"/>
  <c r="IY462" i="2"/>
  <c r="IW462" i="2"/>
  <c r="IY465" i="2"/>
  <c r="IX464" i="2"/>
  <c r="IW463" i="2"/>
  <c r="IY463" i="2"/>
  <c r="IX462" i="2"/>
  <c r="Q467" i="2"/>
  <c r="Q466" i="2"/>
  <c r="R466" i="2"/>
  <c r="R467" i="2"/>
  <c r="RE458" i="2"/>
  <c r="RF457" i="2"/>
  <c r="RG457" i="2"/>
  <c r="RF456" i="2"/>
  <c r="RE465" i="2"/>
  <c r="RF458" i="2"/>
  <c r="RE457" i="2"/>
  <c r="RG456" i="2"/>
  <c r="RE456" i="2"/>
  <c r="RG458" i="2"/>
  <c r="SQ465" i="2"/>
  <c r="SP464" i="2"/>
  <c r="SO463" i="2"/>
  <c r="SQ464" i="2"/>
  <c r="SO464" i="2"/>
  <c r="SP463" i="2"/>
  <c r="SQ462" i="2"/>
  <c r="SO462" i="2"/>
  <c r="SQ463" i="2"/>
  <c r="SP462" i="2"/>
  <c r="PW464" i="2"/>
  <c r="PU464" i="2"/>
  <c r="PV463" i="2"/>
  <c r="PW462" i="2"/>
  <c r="PU462" i="2"/>
  <c r="PW463" i="2"/>
  <c r="PV462" i="2"/>
  <c r="PW465" i="2"/>
  <c r="PV464" i="2"/>
  <c r="PU463" i="2"/>
  <c r="TM471" i="2"/>
  <c r="TM470" i="2"/>
  <c r="TN471" i="2"/>
  <c r="TN470" i="2"/>
  <c r="UW467" i="2"/>
  <c r="UW466" i="2"/>
  <c r="UX466" i="2"/>
  <c r="UX467" i="2"/>
  <c r="VC465" i="2"/>
  <c r="VD458" i="2"/>
  <c r="VE457" i="2"/>
  <c r="VC457" i="2"/>
  <c r="VD456" i="2"/>
  <c r="VC458" i="2"/>
  <c r="VE456" i="2"/>
  <c r="VE458" i="2"/>
  <c r="VD457" i="2"/>
  <c r="VC456" i="2"/>
  <c r="VD459" i="2"/>
  <c r="VD465" i="2"/>
  <c r="VD461" i="2"/>
  <c r="VC460" i="2"/>
  <c r="VE461" i="2"/>
  <c r="VC461" i="2"/>
  <c r="VD460" i="2"/>
  <c r="VE459" i="2"/>
  <c r="VC459" i="2"/>
  <c r="VE460" i="2"/>
  <c r="QI464" i="2"/>
  <c r="QG464" i="2"/>
  <c r="QH463" i="2"/>
  <c r="QI462" i="2"/>
  <c r="QG462" i="2"/>
  <c r="QI465" i="2"/>
  <c r="QH464" i="2"/>
  <c r="QG463" i="2"/>
  <c r="QI463" i="2"/>
  <c r="QH462" i="2"/>
  <c r="JU467" i="2"/>
  <c r="JU466" i="2"/>
  <c r="JV466" i="2"/>
  <c r="JV467" i="2"/>
  <c r="HY462" i="2"/>
  <c r="IA465" i="2"/>
  <c r="HZ464" i="2"/>
  <c r="HY463" i="2"/>
  <c r="IA463" i="2"/>
  <c r="HZ462" i="2"/>
  <c r="IA464" i="2"/>
  <c r="HY464" i="2"/>
  <c r="HZ463" i="2"/>
  <c r="IA462" i="2"/>
  <c r="BA471" i="2"/>
  <c r="BA470" i="2"/>
  <c r="BB471" i="2"/>
  <c r="BB470" i="2"/>
  <c r="KZ471" i="2"/>
  <c r="KZ470" i="2"/>
  <c r="KY470" i="2"/>
  <c r="KY471" i="2"/>
  <c r="AD459" i="2"/>
  <c r="AC461" i="2"/>
  <c r="AE459" i="2"/>
  <c r="AE461" i="2"/>
  <c r="AD460" i="2"/>
  <c r="AC459" i="2"/>
  <c r="AD465" i="2"/>
  <c r="AD461" i="2"/>
  <c r="AE460" i="2"/>
  <c r="AC460" i="2"/>
  <c r="MP469" i="2"/>
  <c r="MO469" i="2"/>
  <c r="MO468" i="2"/>
  <c r="MP468" i="2"/>
  <c r="SK465" i="2"/>
  <c r="SJ463" i="2"/>
  <c r="SI462" i="2"/>
  <c r="SI464" i="2"/>
  <c r="SK462" i="2"/>
  <c r="SJ464" i="2"/>
  <c r="SK463" i="2"/>
  <c r="SI463" i="2"/>
  <c r="SJ462" i="2"/>
  <c r="SK464" i="2"/>
  <c r="HT467" i="2"/>
  <c r="HT466" i="2"/>
  <c r="HS467" i="2"/>
  <c r="HS466" i="2"/>
  <c r="EZ467" i="2"/>
  <c r="EZ466" i="2"/>
  <c r="EY467" i="2"/>
  <c r="EY466" i="2"/>
  <c r="EZ469" i="2"/>
  <c r="EZ468" i="2"/>
  <c r="EY469" i="2"/>
  <c r="EY468" i="2"/>
  <c r="BY459" i="2"/>
  <c r="BY461" i="2"/>
  <c r="CA459" i="2"/>
  <c r="CA461" i="2"/>
  <c r="BZ460" i="2"/>
  <c r="BZ465" i="2"/>
  <c r="BZ461" i="2"/>
  <c r="CA460" i="2"/>
  <c r="BY460" i="2"/>
  <c r="BZ459" i="2"/>
  <c r="FX468" i="2"/>
  <c r="FW469" i="2"/>
  <c r="FW468" i="2"/>
  <c r="FX469" i="2"/>
  <c r="K461" i="2"/>
  <c r="L460" i="2"/>
  <c r="M459" i="2"/>
  <c r="K459" i="2"/>
  <c r="L465" i="2"/>
  <c r="L461" i="2"/>
  <c r="K460" i="2"/>
  <c r="M460" i="2"/>
  <c r="L459" i="2"/>
  <c r="M461" i="2"/>
  <c r="AW457" i="2"/>
  <c r="AU457" i="2"/>
  <c r="AU458" i="2"/>
  <c r="AW456" i="2"/>
  <c r="AU456" i="2"/>
  <c r="AW458" i="2"/>
  <c r="AV457" i="2"/>
  <c r="AV456" i="2"/>
  <c r="AU465" i="2"/>
  <c r="AV458" i="2"/>
  <c r="IW467" i="2"/>
  <c r="IW466" i="2"/>
  <c r="IX466" i="2"/>
  <c r="IX467" i="2"/>
  <c r="Q469" i="2"/>
  <c r="Q468" i="2"/>
  <c r="R468" i="2"/>
  <c r="R469" i="2"/>
  <c r="OM464" i="2"/>
  <c r="OK464" i="2"/>
  <c r="OL463" i="2"/>
  <c r="OM462" i="2"/>
  <c r="OK462" i="2"/>
  <c r="OM465" i="2"/>
  <c r="OL464" i="2"/>
  <c r="OK463" i="2"/>
  <c r="OM463" i="2"/>
  <c r="OL462" i="2"/>
  <c r="TA464" i="2"/>
  <c r="TB463" i="2"/>
  <c r="TC462" i="2"/>
  <c r="TA462" i="2"/>
  <c r="TC465" i="2"/>
  <c r="TB464" i="2"/>
  <c r="TA463" i="2"/>
  <c r="TC463" i="2"/>
  <c r="TB462" i="2"/>
  <c r="TC464" i="2"/>
  <c r="GD465" i="2"/>
  <c r="GD461" i="2"/>
  <c r="GE460" i="2"/>
  <c r="GC460" i="2"/>
  <c r="GD459" i="2"/>
  <c r="GE461" i="2"/>
  <c r="GD460" i="2"/>
  <c r="GC459" i="2"/>
  <c r="GC461" i="2"/>
  <c r="GE459" i="2"/>
  <c r="QC461" i="2"/>
  <c r="QA461" i="2"/>
  <c r="QB460" i="2"/>
  <c r="QC459" i="2"/>
  <c r="QA459" i="2"/>
  <c r="QB465" i="2"/>
  <c r="QB461" i="2"/>
  <c r="QA460" i="2"/>
  <c r="QC460" i="2"/>
  <c r="QB459" i="2"/>
  <c r="DO465" i="2"/>
  <c r="DP458" i="2"/>
  <c r="DQ457" i="2"/>
  <c r="DO457" i="2"/>
  <c r="DO458" i="2"/>
  <c r="DQ456" i="2"/>
  <c r="DO456" i="2"/>
  <c r="DQ458" i="2"/>
  <c r="DP457" i="2"/>
  <c r="DP456" i="2"/>
  <c r="IF467" i="2"/>
  <c r="IF466" i="2"/>
  <c r="IE466" i="2"/>
  <c r="IE467" i="2"/>
  <c r="PE465" i="2"/>
  <c r="PD464" i="2"/>
  <c r="PE463" i="2"/>
  <c r="PC463" i="2"/>
  <c r="PD462" i="2"/>
  <c r="PC464" i="2"/>
  <c r="PE462" i="2"/>
  <c r="PE464" i="2"/>
  <c r="PD463" i="2"/>
  <c r="PC462" i="2"/>
  <c r="JP469" i="2"/>
  <c r="JP468" i="2"/>
  <c r="JO469" i="2"/>
  <c r="JO468" i="2"/>
  <c r="TG459" i="2"/>
  <c r="TI460" i="2"/>
  <c r="TH459" i="2"/>
  <c r="TH465" i="2"/>
  <c r="TH461" i="2"/>
  <c r="TG460" i="2"/>
  <c r="TI461" i="2"/>
  <c r="TG461" i="2"/>
  <c r="TH460" i="2"/>
  <c r="TI459" i="2"/>
  <c r="TG465" i="2"/>
  <c r="TH458" i="2"/>
  <c r="TI457" i="2"/>
  <c r="TG457" i="2"/>
  <c r="TH456" i="2"/>
  <c r="TG458" i="2"/>
  <c r="TI456" i="2"/>
  <c r="TI458" i="2"/>
  <c r="TH457" i="2"/>
  <c r="TG456" i="2"/>
  <c r="UW469" i="2"/>
  <c r="UW468" i="2"/>
  <c r="UX468" i="2"/>
  <c r="UX469" i="2"/>
  <c r="QS471" i="2"/>
  <c r="QS470" i="2"/>
  <c r="QT471" i="2"/>
  <c r="QT470" i="2"/>
  <c r="MC467" i="2"/>
  <c r="MC466" i="2"/>
  <c r="MD467" i="2"/>
  <c r="MD466" i="2"/>
  <c r="AJ471" i="2"/>
  <c r="AJ470" i="2"/>
  <c r="AI471" i="2"/>
  <c r="AI470" i="2"/>
  <c r="HC464" i="2"/>
  <c r="HA463" i="2"/>
  <c r="HC463" i="2"/>
  <c r="HB462" i="2"/>
  <c r="HA464" i="2"/>
  <c r="HB463" i="2"/>
  <c r="HC462" i="2"/>
  <c r="HA462" i="2"/>
  <c r="HC465" i="2"/>
  <c r="HB464" i="2"/>
  <c r="Y457" i="2"/>
  <c r="W457" i="2"/>
  <c r="W458" i="2"/>
  <c r="Y456" i="2"/>
  <c r="W456" i="2"/>
  <c r="Y458" i="2"/>
  <c r="X457" i="2"/>
  <c r="X456" i="2"/>
  <c r="W465" i="2"/>
  <c r="X458" i="2"/>
  <c r="QM465" i="2"/>
  <c r="QM458" i="2"/>
  <c r="QO456" i="2"/>
  <c r="QM456" i="2"/>
  <c r="QO458" i="2"/>
  <c r="QN457" i="2"/>
  <c r="QN456" i="2"/>
  <c r="QN458" i="2"/>
  <c r="QO457" i="2"/>
  <c r="QM457" i="2"/>
  <c r="PP470" i="2"/>
  <c r="PO470" i="2"/>
  <c r="PO471" i="2"/>
  <c r="PP471" i="2"/>
  <c r="UF471" i="2"/>
  <c r="UF470" i="2"/>
  <c r="UE470" i="2"/>
  <c r="UE471" i="2"/>
  <c r="RM461" i="2"/>
  <c r="RK461" i="2"/>
  <c r="RL460" i="2"/>
  <c r="RM459" i="2"/>
  <c r="RK459" i="2"/>
  <c r="RM460" i="2"/>
  <c r="RL459" i="2"/>
  <c r="RL465" i="2"/>
  <c r="RL461" i="2"/>
  <c r="RK460" i="2"/>
  <c r="TY471" i="2"/>
  <c r="TY470" i="2"/>
  <c r="TZ470" i="2"/>
  <c r="TZ471" i="2"/>
  <c r="NA471" i="2"/>
  <c r="NA470" i="2"/>
  <c r="NB471" i="2"/>
  <c r="NB470" i="2"/>
  <c r="KO465" i="2"/>
  <c r="KN464" i="2"/>
  <c r="KO463" i="2"/>
  <c r="KM463" i="2"/>
  <c r="KN462" i="2"/>
  <c r="KM464" i="2"/>
  <c r="KO462" i="2"/>
  <c r="KO464" i="2"/>
  <c r="KN463" i="2"/>
  <c r="KM462" i="2"/>
  <c r="AV469" i="2"/>
  <c r="AV468" i="2"/>
  <c r="AU468" i="2"/>
  <c r="AU469" i="2"/>
  <c r="IW469" i="2"/>
  <c r="IW468" i="2"/>
  <c r="IX468" i="2"/>
  <c r="IX469" i="2"/>
  <c r="Q471" i="2"/>
  <c r="Q470" i="2"/>
  <c r="R470" i="2"/>
  <c r="R471" i="2"/>
  <c r="GC469" i="2"/>
  <c r="GC468" i="2"/>
  <c r="GD468" i="2"/>
  <c r="GD469" i="2"/>
  <c r="QB467" i="2"/>
  <c r="QB466" i="2"/>
  <c r="QA467" i="2"/>
  <c r="QA466" i="2"/>
  <c r="DP461" i="2"/>
  <c r="DO460" i="2"/>
  <c r="DP460" i="2"/>
  <c r="DQ459" i="2"/>
  <c r="DO459" i="2"/>
  <c r="DQ460" i="2"/>
  <c r="DP459" i="2"/>
  <c r="DP465" i="2"/>
  <c r="DQ461" i="2"/>
  <c r="DO461" i="2"/>
  <c r="BG465" i="2"/>
  <c r="BH458" i="2"/>
  <c r="BI457" i="2"/>
  <c r="BG457" i="2"/>
  <c r="BI458" i="2"/>
  <c r="BH457" i="2"/>
  <c r="BG456" i="2"/>
  <c r="BG458" i="2"/>
  <c r="BH456" i="2"/>
  <c r="BI456" i="2"/>
  <c r="CW467" i="2"/>
  <c r="CW466" i="2"/>
  <c r="CX467" i="2"/>
  <c r="CX466" i="2"/>
  <c r="AO467" i="2"/>
  <c r="AO466" i="2"/>
  <c r="AP466" i="2"/>
  <c r="AP467" i="2"/>
  <c r="BU463" i="2"/>
  <c r="BS463" i="2"/>
  <c r="BT462" i="2"/>
  <c r="BU464" i="2"/>
  <c r="BT463" i="2"/>
  <c r="BS462" i="2"/>
  <c r="BS464" i="2"/>
  <c r="BU462" i="2"/>
  <c r="BU465" i="2"/>
  <c r="BT464" i="2"/>
  <c r="BT469" i="2"/>
  <c r="BT468" i="2"/>
  <c r="BS468" i="2"/>
  <c r="BS469" i="2"/>
  <c r="US461" i="2"/>
  <c r="UQ461" i="2"/>
  <c r="UR460" i="2"/>
  <c r="US459" i="2"/>
  <c r="UQ459" i="2"/>
  <c r="UR465" i="2"/>
  <c r="UR461" i="2"/>
  <c r="UQ460" i="2"/>
  <c r="US460" i="2"/>
  <c r="UR459" i="2"/>
  <c r="QT465" i="2"/>
  <c r="QT461" i="2"/>
  <c r="QU460" i="2"/>
  <c r="QS460" i="2"/>
  <c r="QT459" i="2"/>
  <c r="QS461" i="2"/>
  <c r="QU459" i="2"/>
  <c r="QU461" i="2"/>
  <c r="QT460" i="2"/>
  <c r="QS459" i="2"/>
  <c r="QS463" i="2"/>
  <c r="QU464" i="2"/>
  <c r="QS464" i="2"/>
  <c r="QT463" i="2"/>
  <c r="QU462" i="2"/>
  <c r="QS462" i="2"/>
  <c r="QU463" i="2"/>
  <c r="QT462" i="2"/>
  <c r="QU465" i="2"/>
  <c r="QT464" i="2"/>
  <c r="KC465" i="2"/>
  <c r="KB464" i="2"/>
  <c r="KC463" i="2"/>
  <c r="KA463" i="2"/>
  <c r="KB462" i="2"/>
  <c r="KC464" i="2"/>
  <c r="KB463" i="2"/>
  <c r="KA462" i="2"/>
  <c r="KA464" i="2"/>
  <c r="KC462" i="2"/>
  <c r="KB468" i="2"/>
  <c r="KA468" i="2"/>
  <c r="KA469" i="2"/>
  <c r="KB469" i="2"/>
  <c r="SV468" i="2"/>
  <c r="SU469" i="2"/>
  <c r="SU468" i="2"/>
  <c r="SV469" i="2"/>
  <c r="FE471" i="2"/>
  <c r="FE470" i="2"/>
  <c r="FF470" i="2"/>
  <c r="FF471" i="2"/>
  <c r="AJ468" i="2"/>
  <c r="AI469" i="2"/>
  <c r="AI468" i="2"/>
  <c r="AJ469" i="2"/>
  <c r="BA469" i="2"/>
  <c r="BA468" i="2"/>
  <c r="BB469" i="2"/>
  <c r="BB468" i="2"/>
  <c r="HY469" i="2"/>
  <c r="HY468" i="2"/>
  <c r="HZ468" i="2"/>
  <c r="HZ469" i="2"/>
  <c r="TS456" i="2"/>
  <c r="TS458" i="2"/>
  <c r="TU456" i="2"/>
  <c r="TS465" i="2"/>
  <c r="TT458" i="2"/>
  <c r="TU457" i="2"/>
  <c r="TS457" i="2"/>
  <c r="TT456" i="2"/>
  <c r="TU458" i="2"/>
  <c r="TT457" i="2"/>
  <c r="JK457" i="2"/>
  <c r="JK456" i="2"/>
  <c r="JI456" i="2"/>
  <c r="JK458" i="2"/>
  <c r="JI458" i="2"/>
  <c r="JJ457" i="2"/>
  <c r="JI465" i="2"/>
  <c r="JJ458" i="2"/>
  <c r="JI457" i="2"/>
  <c r="JJ456" i="2"/>
  <c r="FE468" i="2"/>
  <c r="FF468" i="2"/>
  <c r="FF469" i="2"/>
  <c r="FE469" i="2"/>
  <c r="BN464" i="2"/>
  <c r="BM463" i="2"/>
  <c r="BO463" i="2"/>
  <c r="BN462" i="2"/>
  <c r="BO464" i="2"/>
  <c r="BM464" i="2"/>
  <c r="BN463" i="2"/>
  <c r="BO462" i="2"/>
  <c r="BM462" i="2"/>
  <c r="BO465" i="2"/>
  <c r="DI471" i="2"/>
  <c r="DI470" i="2"/>
  <c r="DJ470" i="2"/>
  <c r="DJ471" i="2"/>
  <c r="NA464" i="2"/>
  <c r="NB463" i="2"/>
  <c r="NC462" i="2"/>
  <c r="NA462" i="2"/>
  <c r="NC463" i="2"/>
  <c r="NB462" i="2"/>
  <c r="NC465" i="2"/>
  <c r="NB464" i="2"/>
  <c r="NA463" i="2"/>
  <c r="NC464" i="2"/>
  <c r="AV471" i="2"/>
  <c r="AV470" i="2"/>
  <c r="AU470" i="2"/>
  <c r="AU471" i="2"/>
  <c r="IW471" i="2"/>
  <c r="IW470" i="2"/>
  <c r="IX470" i="2"/>
  <c r="IX471" i="2"/>
  <c r="S456" i="2"/>
  <c r="Q456" i="2"/>
  <c r="S458" i="2"/>
  <c r="Q458" i="2"/>
  <c r="R457" i="2"/>
  <c r="S457" i="2"/>
  <c r="R456" i="2"/>
  <c r="Q465" i="2"/>
  <c r="R458" i="2"/>
  <c r="Q457" i="2"/>
  <c r="HN461" i="2"/>
  <c r="HO460" i="2"/>
  <c r="HM460" i="2"/>
  <c r="HN459" i="2"/>
  <c r="HM461" i="2"/>
  <c r="HO459" i="2"/>
  <c r="HO461" i="2"/>
  <c r="HN460" i="2"/>
  <c r="HM459" i="2"/>
  <c r="HN465" i="2"/>
  <c r="CE466" i="2"/>
  <c r="CF467" i="2"/>
  <c r="CF466" i="2"/>
  <c r="CE467" i="2"/>
  <c r="NN465" i="2"/>
  <c r="NN461" i="2"/>
  <c r="NO460" i="2"/>
  <c r="NM460" i="2"/>
  <c r="NN459" i="2"/>
  <c r="NO461" i="2"/>
  <c r="NN460" i="2"/>
  <c r="NM459" i="2"/>
  <c r="NM461" i="2"/>
  <c r="NO459" i="2"/>
  <c r="BH469" i="2"/>
  <c r="BH468" i="2"/>
  <c r="BG469" i="2"/>
  <c r="BG468" i="2"/>
  <c r="BH467" i="2"/>
  <c r="BH466" i="2"/>
  <c r="BG467" i="2"/>
  <c r="BG466" i="2"/>
  <c r="JP471" i="2"/>
  <c r="JP470" i="2"/>
  <c r="JO471" i="2"/>
  <c r="JO470" i="2"/>
  <c r="ES458" i="2"/>
  <c r="ET457" i="2"/>
  <c r="ES465" i="2"/>
  <c r="ET458" i="2"/>
  <c r="ES457" i="2"/>
  <c r="ET456" i="2"/>
  <c r="EU457" i="2"/>
  <c r="EU456" i="2"/>
  <c r="ES456" i="2"/>
  <c r="EU458" i="2"/>
  <c r="CW469" i="2"/>
  <c r="CW468" i="2"/>
  <c r="CX469" i="2"/>
  <c r="CX468" i="2"/>
  <c r="AO469" i="2"/>
  <c r="AO468" i="2"/>
  <c r="AP468" i="2"/>
  <c r="AP469" i="2"/>
  <c r="IL465" i="2"/>
  <c r="IL461" i="2"/>
  <c r="IM460" i="2"/>
  <c r="IK460" i="2"/>
  <c r="IL459" i="2"/>
  <c r="IK461" i="2"/>
  <c r="IM459" i="2"/>
  <c r="IM461" i="2"/>
  <c r="IL460" i="2"/>
  <c r="IK459" i="2"/>
  <c r="KH465" i="2"/>
  <c r="KH461" i="2"/>
  <c r="KI460" i="2"/>
  <c r="KG460" i="2"/>
  <c r="KH459" i="2"/>
  <c r="KG461" i="2"/>
  <c r="KI459" i="2"/>
  <c r="KI461" i="2"/>
  <c r="KH460" i="2"/>
  <c r="KG459" i="2"/>
  <c r="E469" i="2" l="1"/>
  <c r="E500" i="2" s="1"/>
  <c r="D463" i="2"/>
  <c r="D494" i="2" s="1"/>
  <c r="F463" i="2"/>
  <c r="F494" i="2" s="1"/>
  <c r="E464" i="2"/>
  <c r="E495" i="2" s="1"/>
  <c r="F465" i="2"/>
  <c r="F496" i="2" s="1"/>
  <c r="E471" i="2"/>
  <c r="E502" i="2" s="1"/>
  <c r="D470" i="2"/>
  <c r="D501" i="2" s="1"/>
  <c r="D456" i="2"/>
  <c r="D487" i="2" s="1"/>
  <c r="D471" i="2"/>
  <c r="D502" i="2" s="1"/>
  <c r="F456" i="2"/>
  <c r="F487" i="2" s="1"/>
  <c r="E470" i="2"/>
  <c r="E501" i="2" s="1"/>
  <c r="D466" i="2"/>
  <c r="D497" i="2" s="1"/>
  <c r="E457" i="2"/>
  <c r="E488" i="2" s="1"/>
  <c r="D467" i="2"/>
  <c r="D498" i="2" s="1"/>
  <c r="F458" i="2"/>
  <c r="F489" i="2" s="1"/>
  <c r="E466" i="2"/>
  <c r="E497" i="2" s="1"/>
  <c r="D460" i="2"/>
  <c r="D491" i="2" s="1"/>
  <c r="D457" i="2"/>
  <c r="D488" i="2" s="1"/>
  <c r="E467" i="2"/>
  <c r="E498" i="2" s="1"/>
  <c r="E461" i="2"/>
  <c r="E492" i="2" s="1"/>
  <c r="F457" i="2"/>
  <c r="F488" i="2" s="1"/>
  <c r="E465" i="2"/>
  <c r="E496" i="2" s="1"/>
  <c r="E458" i="2"/>
  <c r="E489" i="2" s="1"/>
  <c r="D459" i="2"/>
  <c r="D490" i="2" s="1"/>
  <c r="D465" i="2"/>
  <c r="D496" i="2" s="1"/>
  <c r="E459" i="2"/>
  <c r="E490" i="2" s="1"/>
  <c r="F459" i="2"/>
  <c r="F490" i="2" s="1"/>
  <c r="E456" i="2"/>
  <c r="E487" i="2" s="1"/>
  <c r="E460" i="2"/>
  <c r="E491" i="2" s="1"/>
  <c r="D458" i="2"/>
  <c r="D489" i="2" s="1"/>
  <c r="D462" i="2"/>
  <c r="D493" i="2" s="1"/>
  <c r="D461" i="2"/>
  <c r="D492" i="2" s="1"/>
  <c r="E463" i="2"/>
  <c r="E494" i="2" s="1"/>
  <c r="F464" i="2"/>
  <c r="F495" i="2" s="1"/>
  <c r="D468" i="2"/>
  <c r="D499" i="2" s="1"/>
  <c r="F462" i="2"/>
  <c r="F493" i="2" s="1"/>
  <c r="F461" i="2"/>
  <c r="F492" i="2" s="1"/>
  <c r="D469" i="2"/>
  <c r="D500" i="2" s="1"/>
  <c r="D464" i="2"/>
  <c r="D495" i="2" s="1"/>
  <c r="F460" i="2"/>
  <c r="F491" i="2" s="1"/>
  <c r="E468" i="2"/>
  <c r="E499" i="2" s="1"/>
  <c r="E462" i="2"/>
  <c r="E493" i="2" s="1"/>
  <c r="TO498" i="2" l="1"/>
  <c r="TO510" i="2" s="1"/>
  <c r="QU498" i="2"/>
  <c r="QU510" i="2" s="1"/>
  <c r="OA498" i="2"/>
  <c r="OA510" i="2" s="1"/>
  <c r="LG498" i="2"/>
  <c r="LG510" i="2" s="1"/>
  <c r="IM498" i="2"/>
  <c r="IM510" i="2" s="1"/>
  <c r="FS498" i="2"/>
  <c r="FS510" i="2" s="1"/>
  <c r="CY498" i="2"/>
  <c r="CY510" i="2" s="1"/>
  <c r="AE498" i="2"/>
  <c r="AE510" i="2" s="1"/>
  <c r="TO497" i="2"/>
  <c r="TO509" i="2" s="1"/>
  <c r="QU497" i="2"/>
  <c r="QU509" i="2" s="1"/>
  <c r="OA497" i="2"/>
  <c r="OA509" i="2" s="1"/>
  <c r="LG497" i="2"/>
  <c r="LG509" i="2" s="1"/>
  <c r="IM497" i="2"/>
  <c r="IM509" i="2" s="1"/>
  <c r="FS497" i="2"/>
  <c r="FS509" i="2" s="1"/>
  <c r="CY497" i="2"/>
  <c r="CY509" i="2" s="1"/>
  <c r="AE497" i="2"/>
  <c r="AE509" i="2" s="1"/>
  <c r="TO496" i="2"/>
  <c r="TO508" i="2" s="1"/>
  <c r="QU496" i="2"/>
  <c r="QU508" i="2" s="1"/>
  <c r="OA496" i="2"/>
  <c r="OA508" i="2" s="1"/>
  <c r="LG496" i="2"/>
  <c r="LG508" i="2" s="1"/>
  <c r="IM496" i="2"/>
  <c r="IM508" i="2" s="1"/>
  <c r="FS496" i="2"/>
  <c r="FS508" i="2" s="1"/>
  <c r="CY496" i="2"/>
  <c r="CY508" i="2" s="1"/>
  <c r="AE496" i="2"/>
  <c r="AE508" i="2" s="1"/>
  <c r="TP495" i="2"/>
  <c r="TP507" i="2" s="1"/>
  <c r="QV495" i="2"/>
  <c r="QV507" i="2" s="1"/>
  <c r="OB495" i="2"/>
  <c r="OB507" i="2" s="1"/>
  <c r="LH495" i="2"/>
  <c r="LH507" i="2" s="1"/>
  <c r="IN495" i="2"/>
  <c r="IN507" i="2" s="1"/>
  <c r="FT495" i="2"/>
  <c r="FT507" i="2" s="1"/>
  <c r="CZ495" i="2"/>
  <c r="CZ507" i="2" s="1"/>
  <c r="AF495" i="2"/>
  <c r="AF507" i="2" s="1"/>
  <c r="RT498" i="2"/>
  <c r="RT510" i="2" s="1"/>
  <c r="MF498" i="2"/>
  <c r="MF510" i="2" s="1"/>
  <c r="GR498" i="2"/>
  <c r="GR510" i="2" s="1"/>
  <c r="BD498" i="2"/>
  <c r="BD510" i="2" s="1"/>
  <c r="RR497" i="2"/>
  <c r="RR509" i="2" s="1"/>
  <c r="MD497" i="2"/>
  <c r="MD509" i="2" s="1"/>
  <c r="GP497" i="2"/>
  <c r="GP509" i="2" s="1"/>
  <c r="BB497" i="2"/>
  <c r="BB509" i="2" s="1"/>
  <c r="RT496" i="2"/>
  <c r="RT508" i="2" s="1"/>
  <c r="MF496" i="2"/>
  <c r="MF508" i="2" s="1"/>
  <c r="GR496" i="2"/>
  <c r="GR508" i="2" s="1"/>
  <c r="BD496" i="2"/>
  <c r="BD508" i="2" s="1"/>
  <c r="RS495" i="2"/>
  <c r="RS507" i="2" s="1"/>
  <c r="ME495" i="2"/>
  <c r="ME507" i="2" s="1"/>
  <c r="GQ495" i="2"/>
  <c r="GQ507" i="2" s="1"/>
  <c r="BC495" i="2"/>
  <c r="BC507" i="2" s="1"/>
  <c r="RR498" i="2"/>
  <c r="RR510" i="2" s="1"/>
  <c r="MD498" i="2"/>
  <c r="MD510" i="2" s="1"/>
  <c r="GP498" i="2"/>
  <c r="GP510" i="2" s="1"/>
  <c r="BB498" i="2"/>
  <c r="BB510" i="2" s="1"/>
  <c r="RT497" i="2"/>
  <c r="RT509" i="2" s="1"/>
  <c r="MF497" i="2"/>
  <c r="MF509" i="2" s="1"/>
  <c r="GR497" i="2"/>
  <c r="GR509" i="2" s="1"/>
  <c r="BD497" i="2"/>
  <c r="BD509" i="2" s="1"/>
  <c r="RR496" i="2"/>
  <c r="RR508" i="2" s="1"/>
  <c r="MD496" i="2"/>
  <c r="MD508" i="2" s="1"/>
  <c r="GP496" i="2"/>
  <c r="GP508" i="2" s="1"/>
  <c r="BB496" i="2"/>
  <c r="BB508" i="2" s="1"/>
  <c r="RQ495" i="2"/>
  <c r="RQ507" i="2" s="1"/>
  <c r="MC495" i="2"/>
  <c r="MC507" i="2" s="1"/>
  <c r="GO495" i="2"/>
  <c r="GO507" i="2" s="1"/>
  <c r="BA495" i="2"/>
  <c r="BA507" i="2" s="1"/>
  <c r="TM498" i="2"/>
  <c r="TM510" i="2" s="1"/>
  <c r="QS498" i="2"/>
  <c r="QS510" i="2" s="1"/>
  <c r="NY498" i="2"/>
  <c r="NY510" i="2" s="1"/>
  <c r="LE498" i="2"/>
  <c r="LE510" i="2" s="1"/>
  <c r="IK498" i="2"/>
  <c r="IK510" i="2" s="1"/>
  <c r="FQ498" i="2"/>
  <c r="FQ510" i="2" s="1"/>
  <c r="CW498" i="2"/>
  <c r="CW510" i="2" s="1"/>
  <c r="AC498" i="2"/>
  <c r="AC510" i="2" s="1"/>
  <c r="TM497" i="2"/>
  <c r="TM509" i="2" s="1"/>
  <c r="QS497" i="2"/>
  <c r="QS509" i="2" s="1"/>
  <c r="NY497" i="2"/>
  <c r="NY509" i="2" s="1"/>
  <c r="LE497" i="2"/>
  <c r="LE509" i="2" s="1"/>
  <c r="IK497" i="2"/>
  <c r="IK509" i="2" s="1"/>
  <c r="FQ497" i="2"/>
  <c r="FQ509" i="2" s="1"/>
  <c r="CW497" i="2"/>
  <c r="CW509" i="2" s="1"/>
  <c r="AC497" i="2"/>
  <c r="AC509" i="2" s="1"/>
  <c r="TM496" i="2"/>
  <c r="TM508" i="2" s="1"/>
  <c r="QS496" i="2"/>
  <c r="QS508" i="2" s="1"/>
  <c r="NY496" i="2"/>
  <c r="NY508" i="2" s="1"/>
  <c r="LE496" i="2"/>
  <c r="LE508" i="2" s="1"/>
  <c r="IK496" i="2"/>
  <c r="IK508" i="2" s="1"/>
  <c r="FQ496" i="2"/>
  <c r="FQ508" i="2" s="1"/>
  <c r="CW496" i="2"/>
  <c r="CW508" i="2" s="1"/>
  <c r="AC496" i="2"/>
  <c r="AC508" i="2" s="1"/>
  <c r="TN495" i="2"/>
  <c r="TN507" i="2" s="1"/>
  <c r="QT495" i="2"/>
  <c r="QT507" i="2" s="1"/>
  <c r="NZ495" i="2"/>
  <c r="NZ507" i="2" s="1"/>
  <c r="LF495" i="2"/>
  <c r="LF507" i="2" s="1"/>
  <c r="IL495" i="2"/>
  <c r="IL507" i="2" s="1"/>
  <c r="FR495" i="2"/>
  <c r="FR507" i="2" s="1"/>
  <c r="CX495" i="2"/>
  <c r="CX507" i="2" s="1"/>
  <c r="AD495" i="2"/>
  <c r="AD507" i="2" s="1"/>
  <c r="RN498" i="2"/>
  <c r="RN510" i="2" s="1"/>
  <c r="LZ498" i="2"/>
  <c r="LZ510" i="2" s="1"/>
  <c r="GL498" i="2"/>
  <c r="GL510" i="2" s="1"/>
  <c r="AX498" i="2"/>
  <c r="AX510" i="2" s="1"/>
  <c r="RL497" i="2"/>
  <c r="RL509" i="2" s="1"/>
  <c r="LX497" i="2"/>
  <c r="LX509" i="2" s="1"/>
  <c r="GJ497" i="2"/>
  <c r="GJ509" i="2" s="1"/>
  <c r="AV497" i="2"/>
  <c r="AV509" i="2" s="1"/>
  <c r="RN496" i="2"/>
  <c r="RN508" i="2" s="1"/>
  <c r="LZ496" i="2"/>
  <c r="LZ508" i="2" s="1"/>
  <c r="GL496" i="2"/>
  <c r="GL508" i="2" s="1"/>
  <c r="AX496" i="2"/>
  <c r="AX508" i="2" s="1"/>
  <c r="RM495" i="2"/>
  <c r="RM507" i="2" s="1"/>
  <c r="LY495" i="2"/>
  <c r="LY507" i="2" s="1"/>
  <c r="GK495" i="2"/>
  <c r="GK507" i="2" s="1"/>
  <c r="AW495" i="2"/>
  <c r="AW507" i="2" s="1"/>
  <c r="RL498" i="2"/>
  <c r="RL510" i="2" s="1"/>
  <c r="LX498" i="2"/>
  <c r="LX510" i="2" s="1"/>
  <c r="GJ498" i="2"/>
  <c r="GJ510" i="2" s="1"/>
  <c r="AV498" i="2"/>
  <c r="AV510" i="2" s="1"/>
  <c r="RN497" i="2"/>
  <c r="RN509" i="2" s="1"/>
  <c r="LZ497" i="2"/>
  <c r="LZ509" i="2" s="1"/>
  <c r="GL497" i="2"/>
  <c r="GL509" i="2" s="1"/>
  <c r="AX497" i="2"/>
  <c r="AX509" i="2" s="1"/>
  <c r="RL496" i="2"/>
  <c r="RL508" i="2" s="1"/>
  <c r="LX496" i="2"/>
  <c r="LX508" i="2" s="1"/>
  <c r="GJ496" i="2"/>
  <c r="GJ508" i="2" s="1"/>
  <c r="AV496" i="2"/>
  <c r="AV508" i="2" s="1"/>
  <c r="RK495" i="2"/>
  <c r="RK507" i="2" s="1"/>
  <c r="LW495" i="2"/>
  <c r="LW507" i="2" s="1"/>
  <c r="GI495" i="2"/>
  <c r="GI507" i="2" s="1"/>
  <c r="AU495" i="2"/>
  <c r="AU507" i="2" s="1"/>
  <c r="TI498" i="2"/>
  <c r="TI510" i="2" s="1"/>
  <c r="QO498" i="2"/>
  <c r="QO510" i="2" s="1"/>
  <c r="NU498" i="2"/>
  <c r="NU510" i="2" s="1"/>
  <c r="LA498" i="2"/>
  <c r="LA510" i="2" s="1"/>
  <c r="IG498" i="2"/>
  <c r="IG510" i="2" s="1"/>
  <c r="FM498" i="2"/>
  <c r="FM510" i="2" s="1"/>
  <c r="CS498" i="2"/>
  <c r="CS510" i="2" s="1"/>
  <c r="Y498" i="2"/>
  <c r="Y510" i="2" s="1"/>
  <c r="TI497" i="2"/>
  <c r="TI509" i="2" s="1"/>
  <c r="QO497" i="2"/>
  <c r="QO509" i="2" s="1"/>
  <c r="NU497" i="2"/>
  <c r="NU509" i="2" s="1"/>
  <c r="LA497" i="2"/>
  <c r="LA509" i="2" s="1"/>
  <c r="IG497" i="2"/>
  <c r="IG509" i="2" s="1"/>
  <c r="FM497" i="2"/>
  <c r="FM509" i="2" s="1"/>
  <c r="CS497" i="2"/>
  <c r="CS509" i="2" s="1"/>
  <c r="Y497" i="2"/>
  <c r="Y509" i="2" s="1"/>
  <c r="TI496" i="2"/>
  <c r="TI508" i="2" s="1"/>
  <c r="QO496" i="2"/>
  <c r="QO508" i="2" s="1"/>
  <c r="NU496" i="2"/>
  <c r="NU508" i="2" s="1"/>
  <c r="LA496" i="2"/>
  <c r="LA508" i="2" s="1"/>
  <c r="IG496" i="2"/>
  <c r="IG508" i="2" s="1"/>
  <c r="FM496" i="2"/>
  <c r="FM508" i="2" s="1"/>
  <c r="CS496" i="2"/>
  <c r="CS508" i="2" s="1"/>
  <c r="Y496" i="2"/>
  <c r="Y508" i="2" s="1"/>
  <c r="TJ495" i="2"/>
  <c r="TJ507" i="2" s="1"/>
  <c r="QP495" i="2"/>
  <c r="QP507" i="2" s="1"/>
  <c r="NV495" i="2"/>
  <c r="NV507" i="2" s="1"/>
  <c r="LB495" i="2"/>
  <c r="LB507" i="2" s="1"/>
  <c r="IH495" i="2"/>
  <c r="IH507" i="2" s="1"/>
  <c r="FN495" i="2"/>
  <c r="FN507" i="2" s="1"/>
  <c r="CT495" i="2"/>
  <c r="CT507" i="2" s="1"/>
  <c r="Z495" i="2"/>
  <c r="Z507" i="2" s="1"/>
  <c r="RH498" i="2"/>
  <c r="RH510" i="2" s="1"/>
  <c r="LT498" i="2"/>
  <c r="LT510" i="2" s="1"/>
  <c r="GF498" i="2"/>
  <c r="GF510" i="2" s="1"/>
  <c r="AR498" i="2"/>
  <c r="AR510" i="2" s="1"/>
  <c r="RF497" i="2"/>
  <c r="RF509" i="2" s="1"/>
  <c r="LR497" i="2"/>
  <c r="LR509" i="2" s="1"/>
  <c r="GD497" i="2"/>
  <c r="GD509" i="2" s="1"/>
  <c r="AP497" i="2"/>
  <c r="AP509" i="2" s="1"/>
  <c r="RH496" i="2"/>
  <c r="RH508" i="2" s="1"/>
  <c r="LT496" i="2"/>
  <c r="LT508" i="2" s="1"/>
  <c r="GF496" i="2"/>
  <c r="GF508" i="2" s="1"/>
  <c r="AR496" i="2"/>
  <c r="AR508" i="2" s="1"/>
  <c r="RG495" i="2"/>
  <c r="RG507" i="2" s="1"/>
  <c r="LS495" i="2"/>
  <c r="LS507" i="2" s="1"/>
  <c r="GE495" i="2"/>
  <c r="GE507" i="2" s="1"/>
  <c r="AQ495" i="2"/>
  <c r="AQ507" i="2" s="1"/>
  <c r="RF498" i="2"/>
  <c r="RF510" i="2" s="1"/>
  <c r="LR498" i="2"/>
  <c r="LR510" i="2" s="1"/>
  <c r="GD498" i="2"/>
  <c r="GD510" i="2" s="1"/>
  <c r="AP498" i="2"/>
  <c r="AP510" i="2" s="1"/>
  <c r="RH497" i="2"/>
  <c r="RH509" i="2" s="1"/>
  <c r="LT497" i="2"/>
  <c r="LT509" i="2" s="1"/>
  <c r="GF497" i="2"/>
  <c r="GF509" i="2" s="1"/>
  <c r="AR497" i="2"/>
  <c r="AR509" i="2" s="1"/>
  <c r="RF496" i="2"/>
  <c r="RF508" i="2" s="1"/>
  <c r="LR496" i="2"/>
  <c r="LR508" i="2" s="1"/>
  <c r="GD496" i="2"/>
  <c r="GD508" i="2" s="1"/>
  <c r="AP496" i="2"/>
  <c r="AP508" i="2" s="1"/>
  <c r="RE495" i="2"/>
  <c r="RE507" i="2" s="1"/>
  <c r="LQ495" i="2"/>
  <c r="LQ507" i="2" s="1"/>
  <c r="GC495" i="2"/>
  <c r="GC507" i="2" s="1"/>
  <c r="AO495" i="2"/>
  <c r="AO507" i="2" s="1"/>
  <c r="TG498" i="2"/>
  <c r="TG510" i="2" s="1"/>
  <c r="QM498" i="2"/>
  <c r="QM510" i="2" s="1"/>
  <c r="NS498" i="2"/>
  <c r="NS510" i="2" s="1"/>
  <c r="KY498" i="2"/>
  <c r="KY510" i="2" s="1"/>
  <c r="IE498" i="2"/>
  <c r="IE510" i="2" s="1"/>
  <c r="FK498" i="2"/>
  <c r="FK510" i="2" s="1"/>
  <c r="CQ498" i="2"/>
  <c r="CQ510" i="2" s="1"/>
  <c r="W498" i="2"/>
  <c r="W510" i="2" s="1"/>
  <c r="TG497" i="2"/>
  <c r="TG509" i="2" s="1"/>
  <c r="QM497" i="2"/>
  <c r="QM509" i="2" s="1"/>
  <c r="NS497" i="2"/>
  <c r="NS509" i="2" s="1"/>
  <c r="KY497" i="2"/>
  <c r="KY509" i="2" s="1"/>
  <c r="IE497" i="2"/>
  <c r="IE509" i="2" s="1"/>
  <c r="FK497" i="2"/>
  <c r="FK509" i="2" s="1"/>
  <c r="CQ497" i="2"/>
  <c r="CQ509" i="2" s="1"/>
  <c r="W497" i="2"/>
  <c r="W509" i="2" s="1"/>
  <c r="TG496" i="2"/>
  <c r="TG508" i="2" s="1"/>
  <c r="QM496" i="2"/>
  <c r="QM508" i="2" s="1"/>
  <c r="NS496" i="2"/>
  <c r="NS508" i="2" s="1"/>
  <c r="KY496" i="2"/>
  <c r="KY508" i="2" s="1"/>
  <c r="IE496" i="2"/>
  <c r="IE508" i="2" s="1"/>
  <c r="FK496" i="2"/>
  <c r="FK508" i="2" s="1"/>
  <c r="CQ496" i="2"/>
  <c r="CQ508" i="2" s="1"/>
  <c r="W496" i="2"/>
  <c r="W508" i="2" s="1"/>
  <c r="TH495" i="2"/>
  <c r="TH507" i="2" s="1"/>
  <c r="QN495" i="2"/>
  <c r="QN507" i="2" s="1"/>
  <c r="NT495" i="2"/>
  <c r="NT507" i="2" s="1"/>
  <c r="KZ495" i="2"/>
  <c r="KZ507" i="2" s="1"/>
  <c r="IF495" i="2"/>
  <c r="IF507" i="2" s="1"/>
  <c r="FL495" i="2"/>
  <c r="FL507" i="2" s="1"/>
  <c r="CR495" i="2"/>
  <c r="CR507" i="2" s="1"/>
  <c r="X495" i="2"/>
  <c r="X507" i="2" s="1"/>
  <c r="RB498" i="2"/>
  <c r="RB510" i="2" s="1"/>
  <c r="LN498" i="2"/>
  <c r="LN510" i="2" s="1"/>
  <c r="FZ498" i="2"/>
  <c r="FZ510" i="2" s="1"/>
  <c r="AL498" i="2"/>
  <c r="AL510" i="2" s="1"/>
  <c r="QZ497" i="2"/>
  <c r="QZ509" i="2" s="1"/>
  <c r="LL497" i="2"/>
  <c r="LL509" i="2" s="1"/>
  <c r="FX497" i="2"/>
  <c r="FX509" i="2" s="1"/>
  <c r="AJ497" i="2"/>
  <c r="AJ509" i="2" s="1"/>
  <c r="RB496" i="2"/>
  <c r="RB508" i="2" s="1"/>
  <c r="LN496" i="2"/>
  <c r="LN508" i="2" s="1"/>
  <c r="FZ496" i="2"/>
  <c r="FZ508" i="2" s="1"/>
  <c r="AL496" i="2"/>
  <c r="AL508" i="2" s="1"/>
  <c r="RA495" i="2"/>
  <c r="RA507" i="2" s="1"/>
  <c r="LM495" i="2"/>
  <c r="LM507" i="2" s="1"/>
  <c r="FY495" i="2"/>
  <c r="FY507" i="2" s="1"/>
  <c r="AK495" i="2"/>
  <c r="AK507" i="2" s="1"/>
  <c r="QZ498" i="2"/>
  <c r="QZ510" i="2" s="1"/>
  <c r="LL498" i="2"/>
  <c r="LL510" i="2" s="1"/>
  <c r="FX498" i="2"/>
  <c r="FX510" i="2" s="1"/>
  <c r="AJ498" i="2"/>
  <c r="AJ510" i="2" s="1"/>
  <c r="RB497" i="2"/>
  <c r="RB509" i="2" s="1"/>
  <c r="LN497" i="2"/>
  <c r="LN509" i="2" s="1"/>
  <c r="FZ497" i="2"/>
  <c r="FZ509" i="2" s="1"/>
  <c r="AL497" i="2"/>
  <c r="AL509" i="2" s="1"/>
  <c r="QZ496" i="2"/>
  <c r="QZ508" i="2" s="1"/>
  <c r="LL496" i="2"/>
  <c r="LL508" i="2" s="1"/>
  <c r="FX496" i="2"/>
  <c r="FX508" i="2" s="1"/>
  <c r="AJ496" i="2"/>
  <c r="AJ508" i="2" s="1"/>
  <c r="QY495" i="2"/>
  <c r="QY507" i="2" s="1"/>
  <c r="LK495" i="2"/>
  <c r="LK507" i="2" s="1"/>
  <c r="FW495" i="2"/>
  <c r="FW507" i="2" s="1"/>
  <c r="AI495" i="2"/>
  <c r="AI507" i="2" s="1"/>
  <c r="TC498" i="2"/>
  <c r="TC510" i="2" s="1"/>
  <c r="QI498" i="2"/>
  <c r="QI510" i="2" s="1"/>
  <c r="NO498" i="2"/>
  <c r="NO510" i="2" s="1"/>
  <c r="KU498" i="2"/>
  <c r="KU510" i="2" s="1"/>
  <c r="IA498" i="2"/>
  <c r="IA510" i="2" s="1"/>
  <c r="FG498" i="2"/>
  <c r="FG510" i="2" s="1"/>
  <c r="CM498" i="2"/>
  <c r="CM510" i="2" s="1"/>
  <c r="S498" i="2"/>
  <c r="S510" i="2" s="1"/>
  <c r="TC497" i="2"/>
  <c r="TC509" i="2" s="1"/>
  <c r="QI497" i="2"/>
  <c r="QI509" i="2" s="1"/>
  <c r="NO497" i="2"/>
  <c r="NO509" i="2" s="1"/>
  <c r="KU497" i="2"/>
  <c r="KU509" i="2" s="1"/>
  <c r="IA497" i="2"/>
  <c r="IA509" i="2" s="1"/>
  <c r="FG497" i="2"/>
  <c r="FG509" i="2" s="1"/>
  <c r="CM497" i="2"/>
  <c r="CM509" i="2" s="1"/>
  <c r="S497" i="2"/>
  <c r="S509" i="2" s="1"/>
  <c r="TC496" i="2"/>
  <c r="TC508" i="2" s="1"/>
  <c r="QI496" i="2"/>
  <c r="QI508" i="2" s="1"/>
  <c r="NO496" i="2"/>
  <c r="NO508" i="2" s="1"/>
  <c r="KU496" i="2"/>
  <c r="KU508" i="2" s="1"/>
  <c r="IA496" i="2"/>
  <c r="IA508" i="2" s="1"/>
  <c r="FG496" i="2"/>
  <c r="FG508" i="2" s="1"/>
  <c r="CM496" i="2"/>
  <c r="CM508" i="2" s="1"/>
  <c r="S496" i="2"/>
  <c r="S508" i="2" s="1"/>
  <c r="TD495" i="2"/>
  <c r="TD507" i="2" s="1"/>
  <c r="QJ495" i="2"/>
  <c r="QJ507" i="2" s="1"/>
  <c r="NP495" i="2"/>
  <c r="NP507" i="2" s="1"/>
  <c r="KV495" i="2"/>
  <c r="KV507" i="2" s="1"/>
  <c r="IB495" i="2"/>
  <c r="IB507" i="2" s="1"/>
  <c r="FH495" i="2"/>
  <c r="FH507" i="2" s="1"/>
  <c r="CN495" i="2"/>
  <c r="CN507" i="2" s="1"/>
  <c r="T495" i="2"/>
  <c r="T507" i="2" s="1"/>
  <c r="QV498" i="2"/>
  <c r="QV510" i="2" s="1"/>
  <c r="LH498" i="2"/>
  <c r="LH510" i="2" s="1"/>
  <c r="FT498" i="2"/>
  <c r="FT510" i="2" s="1"/>
  <c r="AF498" i="2"/>
  <c r="AF510" i="2" s="1"/>
  <c r="QT497" i="2"/>
  <c r="QT509" i="2" s="1"/>
  <c r="LF497" i="2"/>
  <c r="LF509" i="2" s="1"/>
  <c r="FR497" i="2"/>
  <c r="FR509" i="2" s="1"/>
  <c r="AD497" i="2"/>
  <c r="AD509" i="2" s="1"/>
  <c r="QV496" i="2"/>
  <c r="QV508" i="2" s="1"/>
  <c r="LH496" i="2"/>
  <c r="LH508" i="2" s="1"/>
  <c r="FT496" i="2"/>
  <c r="FT508" i="2" s="1"/>
  <c r="AF496" i="2"/>
  <c r="AF508" i="2" s="1"/>
  <c r="QU495" i="2"/>
  <c r="QU507" i="2" s="1"/>
  <c r="LG495" i="2"/>
  <c r="LG507" i="2" s="1"/>
  <c r="FS495" i="2"/>
  <c r="FS507" i="2" s="1"/>
  <c r="AE495" i="2"/>
  <c r="AE507" i="2" s="1"/>
  <c r="QT498" i="2"/>
  <c r="QT510" i="2" s="1"/>
  <c r="LF498" i="2"/>
  <c r="LF510" i="2" s="1"/>
  <c r="FR498" i="2"/>
  <c r="FR510" i="2" s="1"/>
  <c r="AD498" i="2"/>
  <c r="AD510" i="2" s="1"/>
  <c r="QV497" i="2"/>
  <c r="QV509" i="2" s="1"/>
  <c r="LH497" i="2"/>
  <c r="LH509" i="2" s="1"/>
  <c r="FT497" i="2"/>
  <c r="FT509" i="2" s="1"/>
  <c r="AF497" i="2"/>
  <c r="AF509" i="2" s="1"/>
  <c r="QT496" i="2"/>
  <c r="QT508" i="2" s="1"/>
  <c r="LF496" i="2"/>
  <c r="LF508" i="2" s="1"/>
  <c r="FR496" i="2"/>
  <c r="FR508" i="2" s="1"/>
  <c r="AD496" i="2"/>
  <c r="AD508" i="2" s="1"/>
  <c r="QS495" i="2"/>
  <c r="QS507" i="2" s="1"/>
  <c r="LE495" i="2"/>
  <c r="LE507" i="2" s="1"/>
  <c r="FQ495" i="2"/>
  <c r="FQ507" i="2" s="1"/>
  <c r="AC495" i="2"/>
  <c r="AC507" i="2" s="1"/>
  <c r="TA498" i="2"/>
  <c r="TA510" i="2" s="1"/>
  <c r="QG498" i="2"/>
  <c r="QG510" i="2" s="1"/>
  <c r="NM498" i="2"/>
  <c r="NM510" i="2" s="1"/>
  <c r="KS498" i="2"/>
  <c r="KS510" i="2" s="1"/>
  <c r="HY498" i="2"/>
  <c r="HY510" i="2" s="1"/>
  <c r="FE498" i="2"/>
  <c r="FE510" i="2" s="1"/>
  <c r="CK498" i="2"/>
  <c r="CK510" i="2" s="1"/>
  <c r="Q498" i="2"/>
  <c r="Q510" i="2" s="1"/>
  <c r="TA497" i="2"/>
  <c r="TA509" i="2" s="1"/>
  <c r="QG497" i="2"/>
  <c r="QG509" i="2" s="1"/>
  <c r="NM497" i="2"/>
  <c r="NM509" i="2" s="1"/>
  <c r="KS497" i="2"/>
  <c r="KS509" i="2" s="1"/>
  <c r="HY497" i="2"/>
  <c r="HY509" i="2" s="1"/>
  <c r="FE497" i="2"/>
  <c r="FE509" i="2" s="1"/>
  <c r="CK497" i="2"/>
  <c r="CK509" i="2" s="1"/>
  <c r="Q497" i="2"/>
  <c r="Q509" i="2" s="1"/>
  <c r="TA496" i="2"/>
  <c r="TA508" i="2" s="1"/>
  <c r="QG496" i="2"/>
  <c r="QG508" i="2" s="1"/>
  <c r="NM496" i="2"/>
  <c r="NM508" i="2" s="1"/>
  <c r="KS496" i="2"/>
  <c r="KS508" i="2" s="1"/>
  <c r="HY496" i="2"/>
  <c r="HY508" i="2" s="1"/>
  <c r="FE496" i="2"/>
  <c r="FE508" i="2" s="1"/>
  <c r="CK496" i="2"/>
  <c r="CK508" i="2" s="1"/>
  <c r="Q496" i="2"/>
  <c r="Q508" i="2" s="1"/>
  <c r="TB495" i="2"/>
  <c r="TB507" i="2" s="1"/>
  <c r="QH495" i="2"/>
  <c r="QH507" i="2" s="1"/>
  <c r="NN495" i="2"/>
  <c r="NN507" i="2" s="1"/>
  <c r="KT495" i="2"/>
  <c r="KT507" i="2" s="1"/>
  <c r="HZ495" i="2"/>
  <c r="HZ507" i="2" s="1"/>
  <c r="FF495" i="2"/>
  <c r="FF507" i="2" s="1"/>
  <c r="CL495" i="2"/>
  <c r="CL507" i="2" s="1"/>
  <c r="R495" i="2"/>
  <c r="R507" i="2" s="1"/>
  <c r="QP498" i="2"/>
  <c r="QP510" i="2" s="1"/>
  <c r="LB498" i="2"/>
  <c r="LB510" i="2" s="1"/>
  <c r="FN498" i="2"/>
  <c r="FN510" i="2" s="1"/>
  <c r="Z498" i="2"/>
  <c r="Z510" i="2" s="1"/>
  <c r="QN497" i="2"/>
  <c r="QN509" i="2" s="1"/>
  <c r="KZ497" i="2"/>
  <c r="KZ509" i="2" s="1"/>
  <c r="FL497" i="2"/>
  <c r="FL509" i="2" s="1"/>
  <c r="X497" i="2"/>
  <c r="X509" i="2" s="1"/>
  <c r="QP496" i="2"/>
  <c r="QP508" i="2" s="1"/>
  <c r="LB496" i="2"/>
  <c r="LB508" i="2" s="1"/>
  <c r="FN496" i="2"/>
  <c r="FN508" i="2" s="1"/>
  <c r="Z496" i="2"/>
  <c r="Z508" i="2" s="1"/>
  <c r="QO495" i="2"/>
  <c r="QO507" i="2" s="1"/>
  <c r="LA495" i="2"/>
  <c r="LA507" i="2" s="1"/>
  <c r="FM495" i="2"/>
  <c r="FM507" i="2" s="1"/>
  <c r="Y495" i="2"/>
  <c r="Y507" i="2" s="1"/>
  <c r="QN498" i="2"/>
  <c r="QN510" i="2" s="1"/>
  <c r="KZ498" i="2"/>
  <c r="KZ510" i="2" s="1"/>
  <c r="FL498" i="2"/>
  <c r="FL510" i="2" s="1"/>
  <c r="X498" i="2"/>
  <c r="X510" i="2" s="1"/>
  <c r="QP497" i="2"/>
  <c r="QP509" i="2" s="1"/>
  <c r="LB497" i="2"/>
  <c r="LB509" i="2" s="1"/>
  <c r="FN497" i="2"/>
  <c r="FN509" i="2" s="1"/>
  <c r="Z497" i="2"/>
  <c r="Z509" i="2" s="1"/>
  <c r="QN496" i="2"/>
  <c r="QN508" i="2" s="1"/>
  <c r="KZ496" i="2"/>
  <c r="KZ508" i="2" s="1"/>
  <c r="FL496" i="2"/>
  <c r="FL508" i="2" s="1"/>
  <c r="X496" i="2"/>
  <c r="X508" i="2" s="1"/>
  <c r="QM495" i="2"/>
  <c r="QM507" i="2" s="1"/>
  <c r="KY495" i="2"/>
  <c r="KY507" i="2" s="1"/>
  <c r="FK495" i="2"/>
  <c r="FK507" i="2" s="1"/>
  <c r="W495" i="2"/>
  <c r="W507" i="2" s="1"/>
  <c r="SW498" i="2"/>
  <c r="SW510" i="2" s="1"/>
  <c r="QC498" i="2"/>
  <c r="QC510" i="2" s="1"/>
  <c r="NI498" i="2"/>
  <c r="NI510" i="2" s="1"/>
  <c r="KO498" i="2"/>
  <c r="KO510" i="2" s="1"/>
  <c r="HU498" i="2"/>
  <c r="HU510" i="2" s="1"/>
  <c r="FA498" i="2"/>
  <c r="FA510" i="2" s="1"/>
  <c r="CG498" i="2"/>
  <c r="CG510" i="2" s="1"/>
  <c r="M498" i="2"/>
  <c r="M510" i="2" s="1"/>
  <c r="SW497" i="2"/>
  <c r="SW509" i="2" s="1"/>
  <c r="QC497" i="2"/>
  <c r="QC509" i="2" s="1"/>
  <c r="NI497" i="2"/>
  <c r="NI509" i="2" s="1"/>
  <c r="KO497" i="2"/>
  <c r="KO509" i="2" s="1"/>
  <c r="HU497" i="2"/>
  <c r="HU509" i="2" s="1"/>
  <c r="FA497" i="2"/>
  <c r="FA509" i="2" s="1"/>
  <c r="CG497" i="2"/>
  <c r="CG509" i="2" s="1"/>
  <c r="M497" i="2"/>
  <c r="M509" i="2" s="1"/>
  <c r="SW496" i="2"/>
  <c r="SW508" i="2" s="1"/>
  <c r="QC496" i="2"/>
  <c r="QC508" i="2" s="1"/>
  <c r="NI496" i="2"/>
  <c r="NI508" i="2" s="1"/>
  <c r="KO496" i="2"/>
  <c r="KO508" i="2" s="1"/>
  <c r="HU496" i="2"/>
  <c r="HU508" i="2" s="1"/>
  <c r="FA496" i="2"/>
  <c r="FA508" i="2" s="1"/>
  <c r="CG496" i="2"/>
  <c r="CG508" i="2" s="1"/>
  <c r="M496" i="2"/>
  <c r="M508" i="2" s="1"/>
  <c r="SX495" i="2"/>
  <c r="SX507" i="2" s="1"/>
  <c r="QD495" i="2"/>
  <c r="QD507" i="2" s="1"/>
  <c r="NJ495" i="2"/>
  <c r="NJ507" i="2" s="1"/>
  <c r="KP495" i="2"/>
  <c r="KP507" i="2" s="1"/>
  <c r="HV495" i="2"/>
  <c r="HV507" i="2" s="1"/>
  <c r="FB495" i="2"/>
  <c r="FB507" i="2" s="1"/>
  <c r="CH495" i="2"/>
  <c r="CH507" i="2" s="1"/>
  <c r="N495" i="2"/>
  <c r="N507" i="2" s="1"/>
  <c r="QJ498" i="2"/>
  <c r="QJ510" i="2" s="1"/>
  <c r="KV498" i="2"/>
  <c r="KV510" i="2" s="1"/>
  <c r="FH498" i="2"/>
  <c r="FH510" i="2" s="1"/>
  <c r="T498" i="2"/>
  <c r="T510" i="2" s="1"/>
  <c r="QH497" i="2"/>
  <c r="QH509" i="2" s="1"/>
  <c r="KT497" i="2"/>
  <c r="KT509" i="2" s="1"/>
  <c r="FF497" i="2"/>
  <c r="FF509" i="2" s="1"/>
  <c r="R497" i="2"/>
  <c r="R509" i="2" s="1"/>
  <c r="QJ496" i="2"/>
  <c r="QJ508" i="2" s="1"/>
  <c r="KV496" i="2"/>
  <c r="KV508" i="2" s="1"/>
  <c r="FH496" i="2"/>
  <c r="FH508" i="2" s="1"/>
  <c r="T496" i="2"/>
  <c r="T508" i="2" s="1"/>
  <c r="QI495" i="2"/>
  <c r="QI507" i="2" s="1"/>
  <c r="KU495" i="2"/>
  <c r="KU507" i="2" s="1"/>
  <c r="FG495" i="2"/>
  <c r="FG507" i="2" s="1"/>
  <c r="S495" i="2"/>
  <c r="S507" i="2" s="1"/>
  <c r="QH498" i="2"/>
  <c r="QH510" i="2" s="1"/>
  <c r="KT498" i="2"/>
  <c r="KT510" i="2" s="1"/>
  <c r="FF498" i="2"/>
  <c r="FF510" i="2" s="1"/>
  <c r="R498" i="2"/>
  <c r="R510" i="2" s="1"/>
  <c r="QJ497" i="2"/>
  <c r="QJ509" i="2" s="1"/>
  <c r="KV497" i="2"/>
  <c r="KV509" i="2" s="1"/>
  <c r="FH497" i="2"/>
  <c r="FH509" i="2" s="1"/>
  <c r="SU498" i="2"/>
  <c r="SU510" i="2" s="1"/>
  <c r="QA498" i="2"/>
  <c r="QA510" i="2" s="1"/>
  <c r="NG498" i="2"/>
  <c r="NG510" i="2" s="1"/>
  <c r="KM498" i="2"/>
  <c r="KM510" i="2" s="1"/>
  <c r="HS498" i="2"/>
  <c r="HS510" i="2" s="1"/>
  <c r="EY498" i="2"/>
  <c r="EY510" i="2" s="1"/>
  <c r="CE498" i="2"/>
  <c r="CE510" i="2" s="1"/>
  <c r="K498" i="2"/>
  <c r="K510" i="2" s="1"/>
  <c r="SU497" i="2"/>
  <c r="SU509" i="2" s="1"/>
  <c r="QA497" i="2"/>
  <c r="QA509" i="2" s="1"/>
  <c r="NG497" i="2"/>
  <c r="NG509" i="2" s="1"/>
  <c r="KM497" i="2"/>
  <c r="KM509" i="2" s="1"/>
  <c r="HS497" i="2"/>
  <c r="HS509" i="2" s="1"/>
  <c r="EY497" i="2"/>
  <c r="EY509" i="2" s="1"/>
  <c r="CE497" i="2"/>
  <c r="CE509" i="2" s="1"/>
  <c r="K497" i="2"/>
  <c r="K509" i="2" s="1"/>
  <c r="SU496" i="2"/>
  <c r="SU508" i="2" s="1"/>
  <c r="QA496" i="2"/>
  <c r="QA508" i="2" s="1"/>
  <c r="NG496" i="2"/>
  <c r="NG508" i="2" s="1"/>
  <c r="KM496" i="2"/>
  <c r="KM508" i="2" s="1"/>
  <c r="HS496" i="2"/>
  <c r="HS508" i="2" s="1"/>
  <c r="EY496" i="2"/>
  <c r="EY508" i="2" s="1"/>
  <c r="CE496" i="2"/>
  <c r="CE508" i="2" s="1"/>
  <c r="K496" i="2"/>
  <c r="K508" i="2" s="1"/>
  <c r="SV495" i="2"/>
  <c r="SV507" i="2" s="1"/>
  <c r="QB495" i="2"/>
  <c r="QB507" i="2" s="1"/>
  <c r="NH495" i="2"/>
  <c r="NH507" i="2" s="1"/>
  <c r="KN495" i="2"/>
  <c r="KN507" i="2" s="1"/>
  <c r="HT495" i="2"/>
  <c r="HT507" i="2" s="1"/>
  <c r="EZ495" i="2"/>
  <c r="EZ507" i="2" s="1"/>
  <c r="CF495" i="2"/>
  <c r="CF507" i="2" s="1"/>
  <c r="L495" i="2"/>
  <c r="L507" i="2" s="1"/>
  <c r="QD498" i="2"/>
  <c r="QD510" i="2" s="1"/>
  <c r="KP498" i="2"/>
  <c r="KP510" i="2" s="1"/>
  <c r="FB498" i="2"/>
  <c r="FB510" i="2" s="1"/>
  <c r="N498" i="2"/>
  <c r="N510" i="2" s="1"/>
  <c r="QB497" i="2"/>
  <c r="QB509" i="2" s="1"/>
  <c r="KN497" i="2"/>
  <c r="KN509" i="2" s="1"/>
  <c r="EZ497" i="2"/>
  <c r="EZ509" i="2" s="1"/>
  <c r="L497" i="2"/>
  <c r="L509" i="2" s="1"/>
  <c r="QD496" i="2"/>
  <c r="QD508" i="2" s="1"/>
  <c r="KP496" i="2"/>
  <c r="KP508" i="2" s="1"/>
  <c r="FB496" i="2"/>
  <c r="FB508" i="2" s="1"/>
  <c r="N496" i="2"/>
  <c r="N508" i="2" s="1"/>
  <c r="QC495" i="2"/>
  <c r="QC507" i="2" s="1"/>
  <c r="KO495" i="2"/>
  <c r="KO507" i="2" s="1"/>
  <c r="FA495" i="2"/>
  <c r="FA507" i="2" s="1"/>
  <c r="M495" i="2"/>
  <c r="M507" i="2" s="1"/>
  <c r="QB498" i="2"/>
  <c r="QB510" i="2" s="1"/>
  <c r="KN498" i="2"/>
  <c r="KN510" i="2" s="1"/>
  <c r="EZ498" i="2"/>
  <c r="EZ510" i="2" s="1"/>
  <c r="L498" i="2"/>
  <c r="L510" i="2" s="1"/>
  <c r="QD497" i="2"/>
  <c r="QD509" i="2" s="1"/>
  <c r="KP497" i="2"/>
  <c r="KP509" i="2" s="1"/>
  <c r="FB497" i="2"/>
  <c r="FB509" i="2" s="1"/>
  <c r="N497" i="2"/>
  <c r="N509" i="2" s="1"/>
  <c r="QB496" i="2"/>
  <c r="QB508" i="2" s="1"/>
  <c r="KN496" i="2"/>
  <c r="KN508" i="2" s="1"/>
  <c r="EZ496" i="2"/>
  <c r="EZ508" i="2" s="1"/>
  <c r="L496" i="2"/>
  <c r="L508" i="2" s="1"/>
  <c r="VK498" i="2"/>
  <c r="VK510" i="2" s="1"/>
  <c r="SQ498" i="2"/>
  <c r="SQ510" i="2" s="1"/>
  <c r="PW498" i="2"/>
  <c r="PW510" i="2" s="1"/>
  <c r="NC498" i="2"/>
  <c r="NC510" i="2" s="1"/>
  <c r="KI498" i="2"/>
  <c r="KI510" i="2" s="1"/>
  <c r="HO498" i="2"/>
  <c r="HO510" i="2" s="1"/>
  <c r="EU498" i="2"/>
  <c r="EU510" i="2" s="1"/>
  <c r="CA498" i="2"/>
  <c r="CA510" i="2" s="1"/>
  <c r="VK497" i="2"/>
  <c r="VK509" i="2" s="1"/>
  <c r="SQ497" i="2"/>
  <c r="SQ509" i="2" s="1"/>
  <c r="PW497" i="2"/>
  <c r="PW509" i="2" s="1"/>
  <c r="NC497" i="2"/>
  <c r="NC509" i="2" s="1"/>
  <c r="KI497" i="2"/>
  <c r="KI509" i="2" s="1"/>
  <c r="HO497" i="2"/>
  <c r="HO509" i="2" s="1"/>
  <c r="EU497" i="2"/>
  <c r="EU509" i="2" s="1"/>
  <c r="CA497" i="2"/>
  <c r="CA509" i="2" s="1"/>
  <c r="VK496" i="2"/>
  <c r="VK508" i="2" s="1"/>
  <c r="SQ496" i="2"/>
  <c r="SQ508" i="2" s="1"/>
  <c r="PW496" i="2"/>
  <c r="PW508" i="2" s="1"/>
  <c r="NC496" i="2"/>
  <c r="NC508" i="2" s="1"/>
  <c r="KI496" i="2"/>
  <c r="KI508" i="2" s="1"/>
  <c r="HO496" i="2"/>
  <c r="HO508" i="2" s="1"/>
  <c r="EU496" i="2"/>
  <c r="EU508" i="2" s="1"/>
  <c r="CA496" i="2"/>
  <c r="CA508" i="2" s="1"/>
  <c r="VL495" i="2"/>
  <c r="VL507" i="2" s="1"/>
  <c r="SR495" i="2"/>
  <c r="SR507" i="2" s="1"/>
  <c r="PX495" i="2"/>
  <c r="PX507" i="2" s="1"/>
  <c r="ND495" i="2"/>
  <c r="ND507" i="2" s="1"/>
  <c r="KJ495" i="2"/>
  <c r="KJ507" i="2" s="1"/>
  <c r="HP495" i="2"/>
  <c r="HP507" i="2" s="1"/>
  <c r="EV495" i="2"/>
  <c r="EV507" i="2" s="1"/>
  <c r="CB495" i="2"/>
  <c r="CB507" i="2" s="1"/>
  <c r="VL498" i="2"/>
  <c r="VL510" i="2" s="1"/>
  <c r="PX498" i="2"/>
  <c r="PX510" i="2" s="1"/>
  <c r="KJ498" i="2"/>
  <c r="KJ510" i="2" s="1"/>
  <c r="EV498" i="2"/>
  <c r="EV510" i="2" s="1"/>
  <c r="VJ497" i="2"/>
  <c r="VJ509" i="2" s="1"/>
  <c r="PV497" i="2"/>
  <c r="PV509" i="2" s="1"/>
  <c r="KH497" i="2"/>
  <c r="KH509" i="2" s="1"/>
  <c r="ET497" i="2"/>
  <c r="ET509" i="2" s="1"/>
  <c r="VL496" i="2"/>
  <c r="VL508" i="2" s="1"/>
  <c r="VE498" i="2"/>
  <c r="VE510" i="2" s="1"/>
  <c r="SK498" i="2"/>
  <c r="SK510" i="2" s="1"/>
  <c r="PQ498" i="2"/>
  <c r="PQ510" i="2" s="1"/>
  <c r="MW498" i="2"/>
  <c r="MW510" i="2" s="1"/>
  <c r="KC498" i="2"/>
  <c r="KC510" i="2" s="1"/>
  <c r="HI498" i="2"/>
  <c r="HI510" i="2" s="1"/>
  <c r="EO498" i="2"/>
  <c r="EO510" i="2" s="1"/>
  <c r="BU498" i="2"/>
  <c r="BU510" i="2" s="1"/>
  <c r="VE497" i="2"/>
  <c r="VE509" i="2" s="1"/>
  <c r="SK497" i="2"/>
  <c r="SK509" i="2" s="1"/>
  <c r="PQ497" i="2"/>
  <c r="PQ509" i="2" s="1"/>
  <c r="MW497" i="2"/>
  <c r="MW509" i="2" s="1"/>
  <c r="KC497" i="2"/>
  <c r="KC509" i="2" s="1"/>
  <c r="HI497" i="2"/>
  <c r="HI509" i="2" s="1"/>
  <c r="EO497" i="2"/>
  <c r="EO509" i="2" s="1"/>
  <c r="BU497" i="2"/>
  <c r="BU509" i="2" s="1"/>
  <c r="VE496" i="2"/>
  <c r="VE508" i="2" s="1"/>
  <c r="SK496" i="2"/>
  <c r="SK508" i="2" s="1"/>
  <c r="PQ496" i="2"/>
  <c r="PQ508" i="2" s="1"/>
  <c r="MW496" i="2"/>
  <c r="MW508" i="2" s="1"/>
  <c r="KC496" i="2"/>
  <c r="KC508" i="2" s="1"/>
  <c r="HI496" i="2"/>
  <c r="HI508" i="2" s="1"/>
  <c r="EO496" i="2"/>
  <c r="EO508" i="2" s="1"/>
  <c r="BU496" i="2"/>
  <c r="BU508" i="2" s="1"/>
  <c r="VF495" i="2"/>
  <c r="VF507" i="2" s="1"/>
  <c r="SL495" i="2"/>
  <c r="SL507" i="2" s="1"/>
  <c r="US498" i="2"/>
  <c r="US510" i="2" s="1"/>
  <c r="PU498" i="2"/>
  <c r="PU510" i="2" s="1"/>
  <c r="LS498" i="2"/>
  <c r="LS510" i="2" s="1"/>
  <c r="GQ498" i="2"/>
  <c r="GQ510" i="2" s="1"/>
  <c r="BO498" i="2"/>
  <c r="BO510" i="2" s="1"/>
  <c r="TU497" i="2"/>
  <c r="TU509" i="2" s="1"/>
  <c r="OS497" i="2"/>
  <c r="OS509" i="2" s="1"/>
  <c r="JQ497" i="2"/>
  <c r="JQ509" i="2" s="1"/>
  <c r="ES497" i="2"/>
  <c r="ES509" i="2" s="1"/>
  <c r="AQ497" i="2"/>
  <c r="AQ509" i="2" s="1"/>
  <c r="RS496" i="2"/>
  <c r="RS508" i="2" s="1"/>
  <c r="MQ496" i="2"/>
  <c r="MQ508" i="2" s="1"/>
  <c r="IS496" i="2"/>
  <c r="IS508" i="2" s="1"/>
  <c r="DQ496" i="2"/>
  <c r="DQ508" i="2" s="1"/>
  <c r="UT495" i="2"/>
  <c r="UT507" i="2" s="1"/>
  <c r="PV495" i="2"/>
  <c r="PV507" i="2" s="1"/>
  <c r="LZ495" i="2"/>
  <c r="LZ507" i="2" s="1"/>
  <c r="HD495" i="2"/>
  <c r="HD507" i="2" s="1"/>
  <c r="DJ495" i="2"/>
  <c r="DJ507" i="2" s="1"/>
  <c r="TV498" i="2"/>
  <c r="TV510" i="2" s="1"/>
  <c r="KD498" i="2"/>
  <c r="KD510" i="2" s="1"/>
  <c r="CN498" i="2"/>
  <c r="CN510" i="2" s="1"/>
  <c r="OX497" i="2"/>
  <c r="OX509" i="2" s="1"/>
  <c r="HH497" i="2"/>
  <c r="HH509" i="2" s="1"/>
  <c r="TV496" i="2"/>
  <c r="TV508" i="2" s="1"/>
  <c r="ML496" i="2"/>
  <c r="ML508" i="2" s="1"/>
  <c r="DF496" i="2"/>
  <c r="DF508" i="2" s="1"/>
  <c r="RY495" i="2"/>
  <c r="RY507" i="2" s="1"/>
  <c r="IS495" i="2"/>
  <c r="IS507" i="2" s="1"/>
  <c r="BI495" i="2"/>
  <c r="BI507" i="2" s="1"/>
  <c r="OF498" i="2"/>
  <c r="OF510" i="2" s="1"/>
  <c r="GV498" i="2"/>
  <c r="GV510" i="2" s="1"/>
  <c r="TV497" i="2"/>
  <c r="TV509" i="2" s="1"/>
  <c r="ML497" i="2"/>
  <c r="ML509" i="2" s="1"/>
  <c r="DF497" i="2"/>
  <c r="DF509" i="2" s="1"/>
  <c r="SD496" i="2"/>
  <c r="SD508" i="2" s="1"/>
  <c r="JJ496" i="2"/>
  <c r="JJ508" i="2" s="1"/>
  <c r="CF496" i="2"/>
  <c r="CF508" i="2" s="1"/>
  <c r="PU495" i="2"/>
  <c r="PU507" i="2" s="1"/>
  <c r="IW495" i="2"/>
  <c r="IW507" i="2" s="1"/>
  <c r="BY495" i="2"/>
  <c r="BY507" i="2" s="1"/>
  <c r="UQ498" i="2"/>
  <c r="UQ510" i="2" s="1"/>
  <c r="PO498" i="2"/>
  <c r="PO510" i="2" s="1"/>
  <c r="LQ498" i="2"/>
  <c r="LQ510" i="2" s="1"/>
  <c r="GO498" i="2"/>
  <c r="GO510" i="2" s="1"/>
  <c r="BM498" i="2"/>
  <c r="BM510" i="2" s="1"/>
  <c r="TS497" i="2"/>
  <c r="TS509" i="2" s="1"/>
  <c r="OQ497" i="2"/>
  <c r="OQ509" i="2" s="1"/>
  <c r="JO497" i="2"/>
  <c r="JO509" i="2" s="1"/>
  <c r="EM497" i="2"/>
  <c r="EM509" i="2" s="1"/>
  <c r="AO497" i="2"/>
  <c r="AO509" i="2" s="1"/>
  <c r="RQ496" i="2"/>
  <c r="RQ508" i="2" s="1"/>
  <c r="MO496" i="2"/>
  <c r="MO508" i="2" s="1"/>
  <c r="IQ496" i="2"/>
  <c r="IQ508" i="2" s="1"/>
  <c r="DO496" i="2"/>
  <c r="DO508" i="2" s="1"/>
  <c r="UR495" i="2"/>
  <c r="UR507" i="2" s="1"/>
  <c r="PR495" i="2"/>
  <c r="PR507" i="2" s="1"/>
  <c r="LX495" i="2"/>
  <c r="LX507" i="2" s="1"/>
  <c r="HB495" i="2"/>
  <c r="HB507" i="2" s="1"/>
  <c r="DF495" i="2"/>
  <c r="DF507" i="2" s="1"/>
  <c r="TP498" i="2"/>
  <c r="TP510" i="2" s="1"/>
  <c r="JX498" i="2"/>
  <c r="JX510" i="2" s="1"/>
  <c r="CH498" i="2"/>
  <c r="CH510" i="2" s="1"/>
  <c r="OR497" i="2"/>
  <c r="OR509" i="2" s="1"/>
  <c r="HB497" i="2"/>
  <c r="HB509" i="2" s="1"/>
  <c r="TP496" i="2"/>
  <c r="TP508" i="2" s="1"/>
  <c r="KJ496" i="2"/>
  <c r="KJ508" i="2" s="1"/>
  <c r="CZ496" i="2"/>
  <c r="CZ508" i="2" s="1"/>
  <c r="PW495" i="2"/>
  <c r="PW507" i="2" s="1"/>
  <c r="IM495" i="2"/>
  <c r="IM507" i="2" s="1"/>
  <c r="VJ498" i="2"/>
  <c r="VJ510" i="2" s="1"/>
  <c r="NZ498" i="2"/>
  <c r="NZ510" i="2" s="1"/>
  <c r="ET498" i="2"/>
  <c r="ET510" i="2" s="1"/>
  <c r="TP497" i="2"/>
  <c r="TP509" i="2" s="1"/>
  <c r="KJ497" i="2"/>
  <c r="KJ509" i="2" s="1"/>
  <c r="CZ497" i="2"/>
  <c r="CZ509" i="2" s="1"/>
  <c r="RX496" i="2"/>
  <c r="RX508" i="2" s="1"/>
  <c r="JD496" i="2"/>
  <c r="JD508" i="2" s="1"/>
  <c r="BZ496" i="2"/>
  <c r="BZ508" i="2" s="1"/>
  <c r="PO495" i="2"/>
  <c r="PO507" i="2" s="1"/>
  <c r="IQ495" i="2"/>
  <c r="IQ507" i="2" s="1"/>
  <c r="BS495" i="2"/>
  <c r="BS507" i="2" s="1"/>
  <c r="UM498" i="2"/>
  <c r="UM510" i="2" s="1"/>
  <c r="PK498" i="2"/>
  <c r="PK510" i="2" s="1"/>
  <c r="LM498" i="2"/>
  <c r="LM510" i="2" s="1"/>
  <c r="GK498" i="2"/>
  <c r="GK510" i="2" s="1"/>
  <c r="BI498" i="2"/>
  <c r="BI510" i="2" s="1"/>
  <c r="SO497" i="2"/>
  <c r="SO509" i="2" s="1"/>
  <c r="OM497" i="2"/>
  <c r="OM509" i="2" s="1"/>
  <c r="JK497" i="2"/>
  <c r="JK509" i="2" s="1"/>
  <c r="EI497" i="2"/>
  <c r="EI509" i="2" s="1"/>
  <c r="AK497" i="2"/>
  <c r="AK509" i="2" s="1"/>
  <c r="RM496" i="2"/>
  <c r="RM508" i="2" s="1"/>
  <c r="MK496" i="2"/>
  <c r="MK508" i="2" s="1"/>
  <c r="HM496" i="2"/>
  <c r="HM508" i="2" s="1"/>
  <c r="DK496" i="2"/>
  <c r="DK508" i="2" s="1"/>
  <c r="UN495" i="2"/>
  <c r="UN507" i="2" s="1"/>
  <c r="PP495" i="2"/>
  <c r="PP507" i="2" s="1"/>
  <c r="LT495" i="2"/>
  <c r="LT507" i="2" s="1"/>
  <c r="GX495" i="2"/>
  <c r="GX507" i="2" s="1"/>
  <c r="DD495" i="2"/>
  <c r="DD507" i="2" s="1"/>
  <c r="TJ498" i="2"/>
  <c r="TJ510" i="2" s="1"/>
  <c r="JR498" i="2"/>
  <c r="JR510" i="2" s="1"/>
  <c r="CB498" i="2"/>
  <c r="CB510" i="2" s="1"/>
  <c r="OL497" i="2"/>
  <c r="OL509" i="2" s="1"/>
  <c r="GV497" i="2"/>
  <c r="GV509" i="2" s="1"/>
  <c r="TJ496" i="2"/>
  <c r="TJ508" i="2" s="1"/>
  <c r="KD496" i="2"/>
  <c r="KD508" i="2" s="1"/>
  <c r="CT496" i="2"/>
  <c r="CT508" i="2" s="1"/>
  <c r="PQ495" i="2"/>
  <c r="PQ507" i="2" s="1"/>
  <c r="IG495" i="2"/>
  <c r="IG507" i="2" s="1"/>
  <c r="VD498" i="2"/>
  <c r="VD510" i="2" s="1"/>
  <c r="NT498" i="2"/>
  <c r="NT510" i="2" s="1"/>
  <c r="EN498" i="2"/>
  <c r="EN510" i="2" s="1"/>
  <c r="TJ497" i="2"/>
  <c r="TJ509" i="2" s="1"/>
  <c r="KD497" i="2"/>
  <c r="KD509" i="2" s="1"/>
  <c r="CT497" i="2"/>
  <c r="CT509" i="2" s="1"/>
  <c r="QH496" i="2"/>
  <c r="QH508" i="2" s="1"/>
  <c r="IX496" i="2"/>
  <c r="IX508" i="2" s="1"/>
  <c r="BT496" i="2"/>
  <c r="BT508" i="2" s="1"/>
  <c r="PI495" i="2"/>
  <c r="PI507" i="2" s="1"/>
  <c r="IK495" i="2"/>
  <c r="IK507" i="2" s="1"/>
  <c r="BM495" i="2"/>
  <c r="BM507" i="2" s="1"/>
  <c r="UK498" i="2"/>
  <c r="UK510" i="2" s="1"/>
  <c r="PI498" i="2"/>
  <c r="PI510" i="2" s="1"/>
  <c r="LK498" i="2"/>
  <c r="LK510" i="2" s="1"/>
  <c r="GI498" i="2"/>
  <c r="GI510" i="2" s="1"/>
  <c r="BG498" i="2"/>
  <c r="BG510" i="2" s="1"/>
  <c r="SI497" i="2"/>
  <c r="SI509" i="2" s="1"/>
  <c r="OK497" i="2"/>
  <c r="OK509" i="2" s="1"/>
  <c r="JI497" i="2"/>
  <c r="JI509" i="2" s="1"/>
  <c r="EG497" i="2"/>
  <c r="EG509" i="2" s="1"/>
  <c r="AI497" i="2"/>
  <c r="AI509" i="2" s="1"/>
  <c r="RK496" i="2"/>
  <c r="RK508" i="2" s="1"/>
  <c r="MI496" i="2"/>
  <c r="MI508" i="2" s="1"/>
  <c r="HG496" i="2"/>
  <c r="HG508" i="2" s="1"/>
  <c r="DI496" i="2"/>
  <c r="DI508" i="2" s="1"/>
  <c r="UL495" i="2"/>
  <c r="UL507" i="2" s="1"/>
  <c r="PL495" i="2"/>
  <c r="PL507" i="2" s="1"/>
  <c r="LR495" i="2"/>
  <c r="LR507" i="2" s="1"/>
  <c r="GV495" i="2"/>
  <c r="GV507" i="2" s="1"/>
  <c r="BZ495" i="2"/>
  <c r="BZ507" i="2" s="1"/>
  <c r="TD498" i="2"/>
  <c r="TD510" i="2" s="1"/>
  <c r="JL498" i="2"/>
  <c r="JL510" i="2" s="1"/>
  <c r="BV498" i="2"/>
  <c r="BV510" i="2" s="1"/>
  <c r="OF497" i="2"/>
  <c r="OF509" i="2" s="1"/>
  <c r="EN497" i="2"/>
  <c r="EN509" i="2" s="1"/>
  <c r="TD496" i="2"/>
  <c r="TD508" i="2" s="1"/>
  <c r="JX496" i="2"/>
  <c r="JX508" i="2" s="1"/>
  <c r="CN496" i="2"/>
  <c r="CN508" i="2" s="1"/>
  <c r="PK495" i="2"/>
  <c r="PK507" i="2" s="1"/>
  <c r="IA495" i="2"/>
  <c r="IA507" i="2" s="1"/>
  <c r="UX498" i="2"/>
  <c r="UX510" i="2" s="1"/>
  <c r="NN498" i="2"/>
  <c r="NN510" i="2" s="1"/>
  <c r="EH498" i="2"/>
  <c r="EH510" i="2" s="1"/>
  <c r="TD497" i="2"/>
  <c r="TD509" i="2" s="1"/>
  <c r="JX497" i="2"/>
  <c r="JX509" i="2" s="1"/>
  <c r="CN497" i="2"/>
  <c r="CN509" i="2" s="1"/>
  <c r="PV496" i="2"/>
  <c r="PV508" i="2" s="1"/>
  <c r="IR496" i="2"/>
  <c r="IR508" i="2" s="1"/>
  <c r="BN496" i="2"/>
  <c r="BN508" i="2" s="1"/>
  <c r="PC495" i="2"/>
  <c r="PC507" i="2" s="1"/>
  <c r="IE495" i="2"/>
  <c r="IE507" i="2" s="1"/>
  <c r="BG495" i="2"/>
  <c r="BG507" i="2" s="1"/>
  <c r="UG498" i="2"/>
  <c r="UG510" i="2" s="1"/>
  <c r="PE498" i="2"/>
  <c r="PE510" i="2" s="1"/>
  <c r="KG498" i="2"/>
  <c r="KG510" i="2" s="1"/>
  <c r="GE498" i="2"/>
  <c r="GE510" i="2" s="1"/>
  <c r="BC498" i="2"/>
  <c r="BC510" i="2" s="1"/>
  <c r="SE497" i="2"/>
  <c r="SE509" i="2" s="1"/>
  <c r="OG497" i="2"/>
  <c r="OG509" i="2" s="1"/>
  <c r="JE497" i="2"/>
  <c r="JE509" i="2" s="1"/>
  <c r="EC497" i="2"/>
  <c r="EC509" i="2" s="1"/>
  <c r="VI496" i="2"/>
  <c r="VI508" i="2" s="1"/>
  <c r="RG496" i="2"/>
  <c r="RG508" i="2" s="1"/>
  <c r="ME496" i="2"/>
  <c r="ME508" i="2" s="1"/>
  <c r="HC496" i="2"/>
  <c r="HC508" i="2" s="1"/>
  <c r="DE496" i="2"/>
  <c r="DE508" i="2" s="1"/>
  <c r="UH495" i="2"/>
  <c r="UH507" i="2" s="1"/>
  <c r="PJ495" i="2"/>
  <c r="PJ507" i="2" s="1"/>
  <c r="LN495" i="2"/>
  <c r="LN507" i="2" s="1"/>
  <c r="GR495" i="2"/>
  <c r="GR507" i="2" s="1"/>
  <c r="BV495" i="2"/>
  <c r="BV507" i="2" s="1"/>
  <c r="SX498" i="2"/>
  <c r="SX510" i="2" s="1"/>
  <c r="JF498" i="2"/>
  <c r="JF510" i="2" s="1"/>
  <c r="BP498" i="2"/>
  <c r="BP510" i="2" s="1"/>
  <c r="NZ497" i="2"/>
  <c r="NZ509" i="2" s="1"/>
  <c r="EH497" i="2"/>
  <c r="EH509" i="2" s="1"/>
  <c r="SX496" i="2"/>
  <c r="SX508" i="2" s="1"/>
  <c r="JR496" i="2"/>
  <c r="JR508" i="2" s="1"/>
  <c r="CH496" i="2"/>
  <c r="CH508" i="2" s="1"/>
  <c r="PE495" i="2"/>
  <c r="PE507" i="2" s="1"/>
  <c r="HU495" i="2"/>
  <c r="HU507" i="2" s="1"/>
  <c r="UR498" i="2"/>
  <c r="UR510" i="2" s="1"/>
  <c r="NH498" i="2"/>
  <c r="NH510" i="2" s="1"/>
  <c r="EB498" i="2"/>
  <c r="EB510" i="2" s="1"/>
  <c r="SX497" i="2"/>
  <c r="SX509" i="2" s="1"/>
  <c r="JR497" i="2"/>
  <c r="JR509" i="2" s="1"/>
  <c r="CH497" i="2"/>
  <c r="CH509" i="2" s="1"/>
  <c r="PP496" i="2"/>
  <c r="PP508" i="2" s="1"/>
  <c r="IL496" i="2"/>
  <c r="IL508" i="2" s="1"/>
  <c r="BH496" i="2"/>
  <c r="BH508" i="2" s="1"/>
  <c r="OW495" i="2"/>
  <c r="OW507" i="2" s="1"/>
  <c r="HY495" i="2"/>
  <c r="HY507" i="2" s="1"/>
  <c r="Q495" i="2"/>
  <c r="Q507" i="2" s="1"/>
  <c r="UE498" i="2"/>
  <c r="UE510" i="2" s="1"/>
  <c r="PC498" i="2"/>
  <c r="PC510" i="2" s="1"/>
  <c r="KA498" i="2"/>
  <c r="KA510" i="2" s="1"/>
  <c r="GC498" i="2"/>
  <c r="GC510" i="2" s="1"/>
  <c r="BA498" i="2"/>
  <c r="BA510" i="2" s="1"/>
  <c r="SC497" i="2"/>
  <c r="SC509" i="2" s="1"/>
  <c r="OE497" i="2"/>
  <c r="OE509" i="2" s="1"/>
  <c r="JC497" i="2"/>
  <c r="JC509" i="2" s="1"/>
  <c r="EA497" i="2"/>
  <c r="EA509" i="2" s="1"/>
  <c r="VC496" i="2"/>
  <c r="VC508" i="2" s="1"/>
  <c r="RE496" i="2"/>
  <c r="RE508" i="2" s="1"/>
  <c r="MC496" i="2"/>
  <c r="MC508" i="2" s="1"/>
  <c r="HA496" i="2"/>
  <c r="HA508" i="2" s="1"/>
  <c r="DC496" i="2"/>
  <c r="DC508" i="2" s="1"/>
  <c r="UF495" i="2"/>
  <c r="UF507" i="2" s="1"/>
  <c r="PF495" i="2"/>
  <c r="PF507" i="2" s="1"/>
  <c r="LL495" i="2"/>
  <c r="LL507" i="2" s="1"/>
  <c r="GP495" i="2"/>
  <c r="GP507" i="2" s="1"/>
  <c r="BT495" i="2"/>
  <c r="BT507" i="2" s="1"/>
  <c r="SR498" i="2"/>
  <c r="SR510" i="2" s="1"/>
  <c r="IZ498" i="2"/>
  <c r="IZ510" i="2" s="1"/>
  <c r="BJ498" i="2"/>
  <c r="BJ510" i="2" s="1"/>
  <c r="NT497" i="2"/>
  <c r="NT509" i="2" s="1"/>
  <c r="EB497" i="2"/>
  <c r="EB509" i="2" s="1"/>
  <c r="SR496" i="2"/>
  <c r="SR508" i="2" s="1"/>
  <c r="JL496" i="2"/>
  <c r="JL508" i="2" s="1"/>
  <c r="CB496" i="2"/>
  <c r="CB508" i="2" s="1"/>
  <c r="OY495" i="2"/>
  <c r="OY507" i="2" s="1"/>
  <c r="HO495" i="2"/>
  <c r="HO507" i="2" s="1"/>
  <c r="UL498" i="2"/>
  <c r="UL510" i="2" s="1"/>
  <c r="NB498" i="2"/>
  <c r="NB510" i="2" s="1"/>
  <c r="DV498" i="2"/>
  <c r="DV510" i="2" s="1"/>
  <c r="SR497" i="2"/>
  <c r="SR509" i="2" s="1"/>
  <c r="JL497" i="2"/>
  <c r="JL509" i="2" s="1"/>
  <c r="CB497" i="2"/>
  <c r="CB509" i="2" s="1"/>
  <c r="PJ496" i="2"/>
  <c r="PJ508" i="2" s="1"/>
  <c r="IF496" i="2"/>
  <c r="IF508" i="2" s="1"/>
  <c r="R496" i="2"/>
  <c r="R508" i="2" s="1"/>
  <c r="OQ495" i="2"/>
  <c r="OQ507" i="2" s="1"/>
  <c r="HS495" i="2"/>
  <c r="HS507" i="2" s="1"/>
  <c r="K495" i="2"/>
  <c r="K507" i="2" s="1"/>
  <c r="UA498" i="2"/>
  <c r="UA510" i="2" s="1"/>
  <c r="OY498" i="2"/>
  <c r="OY510" i="2" s="1"/>
  <c r="JW498" i="2"/>
  <c r="JW510" i="2" s="1"/>
  <c r="FY498" i="2"/>
  <c r="FY510" i="2" s="1"/>
  <c r="AW498" i="2"/>
  <c r="AW510" i="2" s="1"/>
  <c r="RY497" i="2"/>
  <c r="RY509" i="2" s="1"/>
  <c r="NA497" i="2"/>
  <c r="NA509" i="2" s="1"/>
  <c r="IY497" i="2"/>
  <c r="IY509" i="2" s="1"/>
  <c r="DW497" i="2"/>
  <c r="DW509" i="2" s="1"/>
  <c r="UY496" i="2"/>
  <c r="UY508" i="2" s="1"/>
  <c r="RA496" i="2"/>
  <c r="RA508" i="2" s="1"/>
  <c r="LY496" i="2"/>
  <c r="LY508" i="2" s="1"/>
  <c r="GW496" i="2"/>
  <c r="GW508" i="2" s="1"/>
  <c r="BY496" i="2"/>
  <c r="BY508" i="2" s="1"/>
  <c r="UB495" i="2"/>
  <c r="UB507" i="2" s="1"/>
  <c r="PD495" i="2"/>
  <c r="PD507" i="2" s="1"/>
  <c r="KH495" i="2"/>
  <c r="KH507" i="2" s="1"/>
  <c r="GL495" i="2"/>
  <c r="GL507" i="2" s="1"/>
  <c r="BP495" i="2"/>
  <c r="BP507" i="2" s="1"/>
  <c r="SL498" i="2"/>
  <c r="SL510" i="2" s="1"/>
  <c r="IT498" i="2"/>
  <c r="IT510" i="2" s="1"/>
  <c r="VD497" i="2"/>
  <c r="VD509" i="2" s="1"/>
  <c r="NN497" i="2"/>
  <c r="NN509" i="2" s="1"/>
  <c r="DV497" i="2"/>
  <c r="DV509" i="2" s="1"/>
  <c r="SL496" i="2"/>
  <c r="SL508" i="2" s="1"/>
  <c r="JF496" i="2"/>
  <c r="JF508" i="2" s="1"/>
  <c r="BV496" i="2"/>
  <c r="BV508" i="2" s="1"/>
  <c r="OS495" i="2"/>
  <c r="OS507" i="2" s="1"/>
  <c r="HI495" i="2"/>
  <c r="HI507" i="2" s="1"/>
  <c r="UF498" i="2"/>
  <c r="UF510" i="2" s="1"/>
  <c r="MV498" i="2"/>
  <c r="MV510" i="2" s="1"/>
  <c r="DP498" i="2"/>
  <c r="DP510" i="2" s="1"/>
  <c r="SL497" i="2"/>
  <c r="SL509" i="2" s="1"/>
  <c r="JF497" i="2"/>
  <c r="JF509" i="2" s="1"/>
  <c r="BV497" i="2"/>
  <c r="BV509" i="2" s="1"/>
  <c r="PD496" i="2"/>
  <c r="PD508" i="2" s="1"/>
  <c r="HZ496" i="2"/>
  <c r="HZ508" i="2" s="1"/>
  <c r="VI495" i="2"/>
  <c r="VI507" i="2" s="1"/>
  <c r="OK495" i="2"/>
  <c r="OK507" i="2" s="1"/>
  <c r="HM495" i="2"/>
  <c r="HM507" i="2" s="1"/>
  <c r="TY498" i="2"/>
  <c r="TY510" i="2" s="1"/>
  <c r="OW498" i="2"/>
  <c r="OW510" i="2" s="1"/>
  <c r="JU498" i="2"/>
  <c r="JU510" i="2" s="1"/>
  <c r="FW498" i="2"/>
  <c r="FW510" i="2" s="1"/>
  <c r="AU498" i="2"/>
  <c r="AU510" i="2" s="1"/>
  <c r="RW497" i="2"/>
  <c r="RW509" i="2" s="1"/>
  <c r="MU497" i="2"/>
  <c r="MU509" i="2" s="1"/>
  <c r="IW497" i="2"/>
  <c r="IW509" i="2" s="1"/>
  <c r="DU497" i="2"/>
  <c r="DU509" i="2" s="1"/>
  <c r="UW496" i="2"/>
  <c r="UW508" i="2" s="1"/>
  <c r="QY496" i="2"/>
  <c r="QY508" i="2" s="1"/>
  <c r="LW496" i="2"/>
  <c r="LW508" i="2" s="1"/>
  <c r="GU496" i="2"/>
  <c r="GU508" i="2" s="1"/>
  <c r="BS496" i="2"/>
  <c r="BS508" i="2" s="1"/>
  <c r="TZ495" i="2"/>
  <c r="TZ507" i="2" s="1"/>
  <c r="OZ495" i="2"/>
  <c r="OZ507" i="2" s="1"/>
  <c r="KD495" i="2"/>
  <c r="KD507" i="2" s="1"/>
  <c r="GJ495" i="2"/>
  <c r="GJ507" i="2" s="1"/>
  <c r="BN495" i="2"/>
  <c r="BN507" i="2" s="1"/>
  <c r="SF498" i="2"/>
  <c r="SF510" i="2" s="1"/>
  <c r="IN498" i="2"/>
  <c r="IN510" i="2" s="1"/>
  <c r="UX497" i="2"/>
  <c r="UX509" i="2" s="1"/>
  <c r="NH497" i="2"/>
  <c r="NH509" i="2" s="1"/>
  <c r="DP497" i="2"/>
  <c r="DP509" i="2" s="1"/>
  <c r="SF496" i="2"/>
  <c r="SF508" i="2" s="1"/>
  <c r="IZ496" i="2"/>
  <c r="IZ508" i="2" s="1"/>
  <c r="BP496" i="2"/>
  <c r="BP508" i="2" s="1"/>
  <c r="OM495" i="2"/>
  <c r="OM507" i="2" s="1"/>
  <c r="HC495" i="2"/>
  <c r="HC507" i="2" s="1"/>
  <c r="TZ498" i="2"/>
  <c r="TZ510" i="2" s="1"/>
  <c r="MP498" i="2"/>
  <c r="MP510" i="2" s="1"/>
  <c r="DJ498" i="2"/>
  <c r="DJ510" i="2" s="1"/>
  <c r="SF497" i="2"/>
  <c r="SF509" i="2" s="1"/>
  <c r="IZ497" i="2"/>
  <c r="IZ509" i="2" s="1"/>
  <c r="BP497" i="2"/>
  <c r="BP509" i="2" s="1"/>
  <c r="OX496" i="2"/>
  <c r="OX508" i="2" s="1"/>
  <c r="HT496" i="2"/>
  <c r="HT508" i="2" s="1"/>
  <c r="VC495" i="2"/>
  <c r="VC507" i="2" s="1"/>
  <c r="OE495" i="2"/>
  <c r="OE507" i="2" s="1"/>
  <c r="HG495" i="2"/>
  <c r="HG507" i="2" s="1"/>
  <c r="TU498" i="2"/>
  <c r="TU510" i="2" s="1"/>
  <c r="OS498" i="2"/>
  <c r="OS510" i="2" s="1"/>
  <c r="JQ498" i="2"/>
  <c r="JQ510" i="2" s="1"/>
  <c r="ES498" i="2"/>
  <c r="ES510" i="2" s="1"/>
  <c r="AQ498" i="2"/>
  <c r="AQ510" i="2" s="1"/>
  <c r="RS497" i="2"/>
  <c r="RS509" i="2" s="1"/>
  <c r="MQ497" i="2"/>
  <c r="MQ509" i="2" s="1"/>
  <c r="IS497" i="2"/>
  <c r="IS509" i="2" s="1"/>
  <c r="DQ497" i="2"/>
  <c r="DQ509" i="2" s="1"/>
  <c r="US496" i="2"/>
  <c r="US508" i="2" s="1"/>
  <c r="PU496" i="2"/>
  <c r="PU508" i="2" s="1"/>
  <c r="LS496" i="2"/>
  <c r="LS508" i="2" s="1"/>
  <c r="GQ496" i="2"/>
  <c r="GQ508" i="2" s="1"/>
  <c r="BO496" i="2"/>
  <c r="BO508" i="2" s="1"/>
  <c r="TV495" i="2"/>
  <c r="TV507" i="2" s="1"/>
  <c r="OX495" i="2"/>
  <c r="OX507" i="2" s="1"/>
  <c r="KB495" i="2"/>
  <c r="KB507" i="2" s="1"/>
  <c r="GF495" i="2"/>
  <c r="GF507" i="2" s="1"/>
  <c r="BJ495" i="2"/>
  <c r="BJ507" i="2" s="1"/>
  <c r="RZ498" i="2"/>
  <c r="RZ510" i="2" s="1"/>
  <c r="IH498" i="2"/>
  <c r="IH510" i="2" s="1"/>
  <c r="UR497" i="2"/>
  <c r="UR509" i="2" s="1"/>
  <c r="NB497" i="2"/>
  <c r="NB509" i="2" s="1"/>
  <c r="DJ497" i="2"/>
  <c r="DJ509" i="2" s="1"/>
  <c r="RZ496" i="2"/>
  <c r="RZ508" i="2" s="1"/>
  <c r="IT496" i="2"/>
  <c r="IT508" i="2" s="1"/>
  <c r="BJ496" i="2"/>
  <c r="BJ508" i="2" s="1"/>
  <c r="OG495" i="2"/>
  <c r="OG507" i="2" s="1"/>
  <c r="GW495" i="2"/>
  <c r="GW507" i="2" s="1"/>
  <c r="TT498" i="2"/>
  <c r="TT510" i="2" s="1"/>
  <c r="MJ498" i="2"/>
  <c r="MJ510" i="2" s="1"/>
  <c r="DD498" i="2"/>
  <c r="DD510" i="2" s="1"/>
  <c r="RZ497" i="2"/>
  <c r="RZ509" i="2" s="1"/>
  <c r="IT497" i="2"/>
  <c r="IT509" i="2" s="1"/>
  <c r="BJ497" i="2"/>
  <c r="BJ509" i="2" s="1"/>
  <c r="OR496" i="2"/>
  <c r="OR508" i="2" s="1"/>
  <c r="HN496" i="2"/>
  <c r="HN508" i="2" s="1"/>
  <c r="UW495" i="2"/>
  <c r="UW507" i="2" s="1"/>
  <c r="NY495" i="2"/>
  <c r="NY507" i="2" s="1"/>
  <c r="HA495" i="2"/>
  <c r="HA507" i="2" s="1"/>
  <c r="TS498" i="2"/>
  <c r="TS510" i="2" s="1"/>
  <c r="OQ498" i="2"/>
  <c r="OQ510" i="2" s="1"/>
  <c r="JO498" i="2"/>
  <c r="JO510" i="2" s="1"/>
  <c r="EM498" i="2"/>
  <c r="EM510" i="2" s="1"/>
  <c r="AO498" i="2"/>
  <c r="AO510" i="2" s="1"/>
  <c r="RQ497" i="2"/>
  <c r="RQ509" i="2" s="1"/>
  <c r="MO497" i="2"/>
  <c r="MO509" i="2" s="1"/>
  <c r="IQ497" i="2"/>
  <c r="IQ509" i="2" s="1"/>
  <c r="DO497" i="2"/>
  <c r="DO509" i="2" s="1"/>
  <c r="UQ496" i="2"/>
  <c r="UQ508" i="2" s="1"/>
  <c r="PO496" i="2"/>
  <c r="PO508" i="2" s="1"/>
  <c r="LQ496" i="2"/>
  <c r="LQ508" i="2" s="1"/>
  <c r="GO496" i="2"/>
  <c r="GO508" i="2" s="1"/>
  <c r="BM496" i="2"/>
  <c r="BM508" i="2" s="1"/>
  <c r="TT495" i="2"/>
  <c r="TT507" i="2" s="1"/>
  <c r="OT495" i="2"/>
  <c r="OT507" i="2" s="1"/>
  <c r="JX495" i="2"/>
  <c r="JX507" i="2" s="1"/>
  <c r="GD495" i="2"/>
  <c r="GD507" i="2" s="1"/>
  <c r="BH495" i="2"/>
  <c r="BH507" i="2" s="1"/>
  <c r="PR498" i="2"/>
  <c r="PR510" i="2" s="1"/>
  <c r="IB498" i="2"/>
  <c r="IB510" i="2" s="1"/>
  <c r="UL497" i="2"/>
  <c r="UL509" i="2" s="1"/>
  <c r="MV497" i="2"/>
  <c r="MV509" i="2" s="1"/>
  <c r="DD497" i="2"/>
  <c r="DD509" i="2" s="1"/>
  <c r="PX496" i="2"/>
  <c r="PX508" i="2" s="1"/>
  <c r="IN496" i="2"/>
  <c r="IN508" i="2" s="1"/>
  <c r="VK495" i="2"/>
  <c r="VK507" i="2" s="1"/>
  <c r="OA495" i="2"/>
  <c r="OA507" i="2" s="1"/>
  <c r="EU495" i="2"/>
  <c r="EU507" i="2" s="1"/>
  <c r="TN498" i="2"/>
  <c r="TN510" i="2" s="1"/>
  <c r="KH498" i="2"/>
  <c r="KH510" i="2" s="1"/>
  <c r="CX498" i="2"/>
  <c r="CX510" i="2" s="1"/>
  <c r="PX497" i="2"/>
  <c r="PX509" i="2" s="1"/>
  <c r="IN497" i="2"/>
  <c r="IN509" i="2" s="1"/>
  <c r="T497" i="2"/>
  <c r="T509" i="2" s="1"/>
  <c r="OL496" i="2"/>
  <c r="OL508" i="2" s="1"/>
  <c r="HH496" i="2"/>
  <c r="HH508" i="2" s="1"/>
  <c r="UQ495" i="2"/>
  <c r="UQ507" i="2" s="1"/>
  <c r="NS495" i="2"/>
  <c r="NS507" i="2" s="1"/>
  <c r="GU495" i="2"/>
  <c r="GU507" i="2" s="1"/>
  <c r="SO498" i="2"/>
  <c r="SO510" i="2" s="1"/>
  <c r="OM498" i="2"/>
  <c r="OM510" i="2" s="1"/>
  <c r="JK498" i="2"/>
  <c r="JK510" i="2" s="1"/>
  <c r="EI498" i="2"/>
  <c r="EI510" i="2" s="1"/>
  <c r="AK498" i="2"/>
  <c r="AK510" i="2" s="1"/>
  <c r="RM497" i="2"/>
  <c r="RM509" i="2" s="1"/>
  <c r="MK497" i="2"/>
  <c r="MK509" i="2" s="1"/>
  <c r="HM497" i="2"/>
  <c r="HM509" i="2" s="1"/>
  <c r="DK497" i="2"/>
  <c r="DK509" i="2" s="1"/>
  <c r="UM496" i="2"/>
  <c r="UM508" i="2" s="1"/>
  <c r="PK496" i="2"/>
  <c r="PK508" i="2" s="1"/>
  <c r="LM496" i="2"/>
  <c r="LM508" i="2" s="1"/>
  <c r="GK496" i="2"/>
  <c r="GK508" i="2" s="1"/>
  <c r="BI496" i="2"/>
  <c r="BI508" i="2" s="1"/>
  <c r="SP495" i="2"/>
  <c r="SP507" i="2" s="1"/>
  <c r="OR495" i="2"/>
  <c r="OR507" i="2" s="1"/>
  <c r="JV495" i="2"/>
  <c r="JV507" i="2" s="1"/>
  <c r="FZ495" i="2"/>
  <c r="FZ507" i="2" s="1"/>
  <c r="BD495" i="2"/>
  <c r="BD507" i="2" s="1"/>
  <c r="PL498" i="2"/>
  <c r="PL510" i="2" s="1"/>
  <c r="HV498" i="2"/>
  <c r="HV510" i="2" s="1"/>
  <c r="UF497" i="2"/>
  <c r="UF509" i="2" s="1"/>
  <c r="MP497" i="2"/>
  <c r="MP509" i="2" s="1"/>
  <c r="CX497" i="2"/>
  <c r="CX509" i="2" s="1"/>
  <c r="PR496" i="2"/>
  <c r="PR508" i="2" s="1"/>
  <c r="IH496" i="2"/>
  <c r="IH508" i="2" s="1"/>
  <c r="VE495" i="2"/>
  <c r="VE507" i="2" s="1"/>
  <c r="NU495" i="2"/>
  <c r="NU507" i="2" s="1"/>
  <c r="EO495" i="2"/>
  <c r="EO507" i="2" s="1"/>
  <c r="TH498" i="2"/>
  <c r="TH510" i="2" s="1"/>
  <c r="KB498" i="2"/>
  <c r="KB510" i="2" s="1"/>
  <c r="CR498" i="2"/>
  <c r="CR510" i="2" s="1"/>
  <c r="PR497" i="2"/>
  <c r="PR509" i="2" s="1"/>
  <c r="IH497" i="2"/>
  <c r="IH509" i="2" s="1"/>
  <c r="VJ496" i="2"/>
  <c r="VJ508" i="2" s="1"/>
  <c r="OF496" i="2"/>
  <c r="OF508" i="2" s="1"/>
  <c r="HB496" i="2"/>
  <c r="HB508" i="2" s="1"/>
  <c r="UK495" i="2"/>
  <c r="UK507" i="2" s="1"/>
  <c r="NM495" i="2"/>
  <c r="NM507" i="2" s="1"/>
  <c r="FE495" i="2"/>
  <c r="FE507" i="2" s="1"/>
  <c r="SI498" i="2"/>
  <c r="SI510" i="2" s="1"/>
  <c r="OK498" i="2"/>
  <c r="OK510" i="2" s="1"/>
  <c r="JI498" i="2"/>
  <c r="JI510" i="2" s="1"/>
  <c r="EG498" i="2"/>
  <c r="EG510" i="2" s="1"/>
  <c r="AI498" i="2"/>
  <c r="AI510" i="2" s="1"/>
  <c r="RK497" i="2"/>
  <c r="RK509" i="2" s="1"/>
  <c r="MI497" i="2"/>
  <c r="MI509" i="2" s="1"/>
  <c r="HG497" i="2"/>
  <c r="HG509" i="2" s="1"/>
  <c r="DI497" i="2"/>
  <c r="DI509" i="2" s="1"/>
  <c r="UK496" i="2"/>
  <c r="UK508" i="2" s="1"/>
  <c r="PI496" i="2"/>
  <c r="PI508" i="2" s="1"/>
  <c r="LK496" i="2"/>
  <c r="LK508" i="2" s="1"/>
  <c r="GI496" i="2"/>
  <c r="GI508" i="2" s="1"/>
  <c r="BG496" i="2"/>
  <c r="BG508" i="2" s="1"/>
  <c r="SJ495" i="2"/>
  <c r="SJ507" i="2" s="1"/>
  <c r="ON495" i="2"/>
  <c r="ON507" i="2" s="1"/>
  <c r="JR495" i="2"/>
  <c r="JR507" i="2" s="1"/>
  <c r="FX495" i="2"/>
  <c r="FX507" i="2" s="1"/>
  <c r="BB495" i="2"/>
  <c r="BB507" i="2" s="1"/>
  <c r="PF498" i="2"/>
  <c r="PF510" i="2" s="1"/>
  <c r="HP498" i="2"/>
  <c r="HP510" i="2" s="1"/>
  <c r="TZ497" i="2"/>
  <c r="TZ509" i="2" s="1"/>
  <c r="MJ497" i="2"/>
  <c r="MJ509" i="2" s="1"/>
  <c r="CR497" i="2"/>
  <c r="CR509" i="2" s="1"/>
  <c r="PL496" i="2"/>
  <c r="PL508" i="2" s="1"/>
  <c r="IB496" i="2"/>
  <c r="IB508" i="2" s="1"/>
  <c r="UY495" i="2"/>
  <c r="UY507" i="2" s="1"/>
  <c r="NO495" i="2"/>
  <c r="NO507" i="2" s="1"/>
  <c r="EI495" i="2"/>
  <c r="EI507" i="2" s="1"/>
  <c r="TB498" i="2"/>
  <c r="TB510" i="2" s="1"/>
  <c r="JV498" i="2"/>
  <c r="JV510" i="2" s="1"/>
  <c r="CL498" i="2"/>
  <c r="CL510" i="2" s="1"/>
  <c r="PL497" i="2"/>
  <c r="PL509" i="2" s="1"/>
  <c r="IB497" i="2"/>
  <c r="IB509" i="2" s="1"/>
  <c r="VD496" i="2"/>
  <c r="VD508" i="2" s="1"/>
  <c r="NZ496" i="2"/>
  <c r="NZ508" i="2" s="1"/>
  <c r="GV496" i="2"/>
  <c r="GV508" i="2" s="1"/>
  <c r="UE495" i="2"/>
  <c r="UE507" i="2" s="1"/>
  <c r="NG495" i="2"/>
  <c r="NG507" i="2" s="1"/>
  <c r="EY495" i="2"/>
  <c r="EY507" i="2" s="1"/>
  <c r="SE498" i="2"/>
  <c r="SE510" i="2" s="1"/>
  <c r="OG498" i="2"/>
  <c r="OG510" i="2" s="1"/>
  <c r="JE498" i="2"/>
  <c r="JE510" i="2" s="1"/>
  <c r="EC498" i="2"/>
  <c r="EC510" i="2" s="1"/>
  <c r="VI497" i="2"/>
  <c r="VI509" i="2" s="1"/>
  <c r="RG497" i="2"/>
  <c r="RG509" i="2" s="1"/>
  <c r="ME497" i="2"/>
  <c r="ME509" i="2" s="1"/>
  <c r="HC497" i="2"/>
  <c r="HC509" i="2" s="1"/>
  <c r="DE497" i="2"/>
  <c r="DE509" i="2" s="1"/>
  <c r="UG496" i="2"/>
  <c r="UG508" i="2" s="1"/>
  <c r="PE496" i="2"/>
  <c r="PE508" i="2" s="1"/>
  <c r="KG496" i="2"/>
  <c r="KG508" i="2" s="1"/>
  <c r="GE496" i="2"/>
  <c r="GE508" i="2" s="1"/>
  <c r="BC496" i="2"/>
  <c r="BC508" i="2" s="1"/>
  <c r="SF495" i="2"/>
  <c r="SF507" i="2" s="1"/>
  <c r="OL495" i="2"/>
  <c r="OL507" i="2" s="1"/>
  <c r="JP495" i="2"/>
  <c r="JP507" i="2" s="1"/>
  <c r="ET495" i="2"/>
  <c r="ET507" i="2" s="1"/>
  <c r="AX495" i="2"/>
  <c r="AX507" i="2" s="1"/>
  <c r="OZ498" i="2"/>
  <c r="OZ510" i="2" s="1"/>
  <c r="HJ498" i="2"/>
  <c r="HJ510" i="2" s="1"/>
  <c r="TT497" i="2"/>
  <c r="TT509" i="2" s="1"/>
  <c r="KB497" i="2"/>
  <c r="KB509" i="2" s="1"/>
  <c r="CL497" i="2"/>
  <c r="CL509" i="2" s="1"/>
  <c r="PF496" i="2"/>
  <c r="PF508" i="2" s="1"/>
  <c r="HV496" i="2"/>
  <c r="HV508" i="2" s="1"/>
  <c r="US495" i="2"/>
  <c r="US507" i="2" s="1"/>
  <c r="NI495" i="2"/>
  <c r="NI507" i="2" s="1"/>
  <c r="EC495" i="2"/>
  <c r="EC507" i="2" s="1"/>
  <c r="SV498" i="2"/>
  <c r="SV510" i="2" s="1"/>
  <c r="JP498" i="2"/>
  <c r="JP510" i="2" s="1"/>
  <c r="CF498" i="2"/>
  <c r="CF510" i="2" s="1"/>
  <c r="PF497" i="2"/>
  <c r="PF509" i="2" s="1"/>
  <c r="HV497" i="2"/>
  <c r="HV509" i="2" s="1"/>
  <c r="UX496" i="2"/>
  <c r="UX508" i="2" s="1"/>
  <c r="NT496" i="2"/>
  <c r="NT508" i="2" s="1"/>
  <c r="FF496" i="2"/>
  <c r="FF508" i="2" s="1"/>
  <c r="TY495" i="2"/>
  <c r="TY507" i="2" s="1"/>
  <c r="NA495" i="2"/>
  <c r="NA507" i="2" s="1"/>
  <c r="ES495" i="2"/>
  <c r="ES507" i="2" s="1"/>
  <c r="SC498" i="2"/>
  <c r="SC510" i="2" s="1"/>
  <c r="OE498" i="2"/>
  <c r="OE510" i="2" s="1"/>
  <c r="JC498" i="2"/>
  <c r="JC510" i="2" s="1"/>
  <c r="EA498" i="2"/>
  <c r="EA510" i="2" s="1"/>
  <c r="VC497" i="2"/>
  <c r="VC509" i="2" s="1"/>
  <c r="RE497" i="2"/>
  <c r="RE509" i="2" s="1"/>
  <c r="MC497" i="2"/>
  <c r="MC509" i="2" s="1"/>
  <c r="HA497" i="2"/>
  <c r="HA509" i="2" s="1"/>
  <c r="DC497" i="2"/>
  <c r="DC509" i="2" s="1"/>
  <c r="UE496" i="2"/>
  <c r="UE508" i="2" s="1"/>
  <c r="PC496" i="2"/>
  <c r="PC508" i="2" s="1"/>
  <c r="KA496" i="2"/>
  <c r="KA508" i="2" s="1"/>
  <c r="GC496" i="2"/>
  <c r="GC508" i="2" s="1"/>
  <c r="BA496" i="2"/>
  <c r="BA508" i="2" s="1"/>
  <c r="SD495" i="2"/>
  <c r="SD507" i="2" s="1"/>
  <c r="OH495" i="2"/>
  <c r="OH507" i="2" s="1"/>
  <c r="JL495" i="2"/>
  <c r="JL507" i="2" s="1"/>
  <c r="EP495" i="2"/>
  <c r="EP507" i="2" s="1"/>
  <c r="AV495" i="2"/>
  <c r="AV507" i="2" s="1"/>
  <c r="OT498" i="2"/>
  <c r="OT510" i="2" s="1"/>
  <c r="HD498" i="2"/>
  <c r="HD510" i="2" s="1"/>
  <c r="TN497" i="2"/>
  <c r="TN509" i="2" s="1"/>
  <c r="JV497" i="2"/>
  <c r="JV509" i="2" s="1"/>
  <c r="CF497" i="2"/>
  <c r="CF509" i="2" s="1"/>
  <c r="OZ496" i="2"/>
  <c r="OZ508" i="2" s="1"/>
  <c r="HP496" i="2"/>
  <c r="HP508" i="2" s="1"/>
  <c r="UM495" i="2"/>
  <c r="UM507" i="2" s="1"/>
  <c r="NC495" i="2"/>
  <c r="NC507" i="2" s="1"/>
  <c r="DW495" i="2"/>
  <c r="DW507" i="2" s="1"/>
  <c r="SP498" i="2"/>
  <c r="SP510" i="2" s="1"/>
  <c r="JJ498" i="2"/>
  <c r="JJ510" i="2" s="1"/>
  <c r="BZ498" i="2"/>
  <c r="BZ510" i="2" s="1"/>
  <c r="OZ497" i="2"/>
  <c r="OZ509" i="2" s="1"/>
  <c r="HP497" i="2"/>
  <c r="HP509" i="2" s="1"/>
  <c r="UR496" i="2"/>
  <c r="UR508" i="2" s="1"/>
  <c r="NN496" i="2"/>
  <c r="NN508" i="2" s="1"/>
  <c r="ET496" i="2"/>
  <c r="ET508" i="2" s="1"/>
  <c r="TS495" i="2"/>
  <c r="TS507" i="2" s="1"/>
  <c r="MU495" i="2"/>
  <c r="MU507" i="2" s="1"/>
  <c r="EM495" i="2"/>
  <c r="EM507" i="2" s="1"/>
  <c r="RY498" i="2"/>
  <c r="RY510" i="2" s="1"/>
  <c r="NA498" i="2"/>
  <c r="NA510" i="2" s="1"/>
  <c r="IY498" i="2"/>
  <c r="IY510" i="2" s="1"/>
  <c r="DW498" i="2"/>
  <c r="DW510" i="2" s="1"/>
  <c r="UY497" i="2"/>
  <c r="UY509" i="2" s="1"/>
  <c r="RA497" i="2"/>
  <c r="RA509" i="2" s="1"/>
  <c r="LY497" i="2"/>
  <c r="LY509" i="2" s="1"/>
  <c r="GW497" i="2"/>
  <c r="GW509" i="2" s="1"/>
  <c r="BY497" i="2"/>
  <c r="BY509" i="2" s="1"/>
  <c r="UA496" i="2"/>
  <c r="UA508" i="2" s="1"/>
  <c r="OY496" i="2"/>
  <c r="OY508" i="2" s="1"/>
  <c r="JW496" i="2"/>
  <c r="JW508" i="2" s="1"/>
  <c r="FY496" i="2"/>
  <c r="FY508" i="2" s="1"/>
  <c r="AW496" i="2"/>
  <c r="AW508" i="2" s="1"/>
  <c r="RZ495" i="2"/>
  <c r="RZ507" i="2" s="1"/>
  <c r="OF495" i="2"/>
  <c r="OF507" i="2" s="1"/>
  <c r="JJ495" i="2"/>
  <c r="JJ507" i="2" s="1"/>
  <c r="EN495" i="2"/>
  <c r="EN507" i="2" s="1"/>
  <c r="AR495" i="2"/>
  <c r="AR507" i="2" s="1"/>
  <c r="ON498" i="2"/>
  <c r="ON510" i="2" s="1"/>
  <c r="GX498" i="2"/>
  <c r="GX510" i="2" s="1"/>
  <c r="TH497" i="2"/>
  <c r="TH509" i="2" s="1"/>
  <c r="JP497" i="2"/>
  <c r="JP509" i="2" s="1"/>
  <c r="BZ497" i="2"/>
  <c r="BZ509" i="2" s="1"/>
  <c r="OT496" i="2"/>
  <c r="OT508" i="2" s="1"/>
  <c r="HJ496" i="2"/>
  <c r="HJ508" i="2" s="1"/>
  <c r="UG495" i="2"/>
  <c r="UG507" i="2" s="1"/>
  <c r="MW495" i="2"/>
  <c r="MW507" i="2" s="1"/>
  <c r="DQ495" i="2"/>
  <c r="DQ507" i="2" s="1"/>
  <c r="SJ498" i="2"/>
  <c r="SJ510" i="2" s="1"/>
  <c r="JD498" i="2"/>
  <c r="JD510" i="2" s="1"/>
  <c r="BT498" i="2"/>
  <c r="BT510" i="2" s="1"/>
  <c r="OT497" i="2"/>
  <c r="OT509" i="2" s="1"/>
  <c r="HJ497" i="2"/>
  <c r="HJ509" i="2" s="1"/>
  <c r="UL496" i="2"/>
  <c r="UL508" i="2" s="1"/>
  <c r="NH496" i="2"/>
  <c r="NH508" i="2" s="1"/>
  <c r="EN496" i="2"/>
  <c r="EN508" i="2" s="1"/>
  <c r="TM495" i="2"/>
  <c r="TM507" i="2" s="1"/>
  <c r="MO495" i="2"/>
  <c r="MO507" i="2" s="1"/>
  <c r="EG495" i="2"/>
  <c r="EG507" i="2" s="1"/>
  <c r="RW498" i="2"/>
  <c r="RW510" i="2" s="1"/>
  <c r="MU498" i="2"/>
  <c r="MU510" i="2" s="1"/>
  <c r="IW498" i="2"/>
  <c r="IW510" i="2" s="1"/>
  <c r="DU498" i="2"/>
  <c r="DU510" i="2" s="1"/>
  <c r="UW497" i="2"/>
  <c r="UW509" i="2" s="1"/>
  <c r="QY497" i="2"/>
  <c r="QY509" i="2" s="1"/>
  <c r="LW497" i="2"/>
  <c r="LW509" i="2" s="1"/>
  <c r="GU497" i="2"/>
  <c r="GU509" i="2" s="1"/>
  <c r="BS497" i="2"/>
  <c r="BS509" i="2" s="1"/>
  <c r="TY496" i="2"/>
  <c r="TY508" i="2" s="1"/>
  <c r="OW496" i="2"/>
  <c r="OW508" i="2" s="1"/>
  <c r="JU496" i="2"/>
  <c r="JU508" i="2" s="1"/>
  <c r="FW496" i="2"/>
  <c r="FW508" i="2" s="1"/>
  <c r="AU496" i="2"/>
  <c r="AU508" i="2" s="1"/>
  <c r="RX495" i="2"/>
  <c r="RX507" i="2" s="1"/>
  <c r="NB495" i="2"/>
  <c r="NB507" i="2" s="1"/>
  <c r="JF495" i="2"/>
  <c r="JF507" i="2" s="1"/>
  <c r="EJ495" i="2"/>
  <c r="EJ507" i="2" s="1"/>
  <c r="AP495" i="2"/>
  <c r="AP507" i="2" s="1"/>
  <c r="OH498" i="2"/>
  <c r="OH510" i="2" s="1"/>
  <c r="EP498" i="2"/>
  <c r="EP510" i="2" s="1"/>
  <c r="TB497" i="2"/>
  <c r="TB509" i="2" s="1"/>
  <c r="JJ497" i="2"/>
  <c r="JJ509" i="2" s="1"/>
  <c r="BT497" i="2"/>
  <c r="BT509" i="2" s="1"/>
  <c r="ON496" i="2"/>
  <c r="ON508" i="2" s="1"/>
  <c r="HD496" i="2"/>
  <c r="HD508" i="2" s="1"/>
  <c r="UA495" i="2"/>
  <c r="UA507" i="2" s="1"/>
  <c r="MQ495" i="2"/>
  <c r="MQ507" i="2" s="1"/>
  <c r="DK495" i="2"/>
  <c r="DK507" i="2" s="1"/>
  <c r="SD498" i="2"/>
  <c r="SD510" i="2" s="1"/>
  <c r="IX498" i="2"/>
  <c r="IX510" i="2" s="1"/>
  <c r="BN498" i="2"/>
  <c r="BN510" i="2" s="1"/>
  <c r="ON497" i="2"/>
  <c r="ON509" i="2" s="1"/>
  <c r="HD497" i="2"/>
  <c r="HD509" i="2" s="1"/>
  <c r="UF496" i="2"/>
  <c r="UF508" i="2" s="1"/>
  <c r="NB496" i="2"/>
  <c r="NB508" i="2" s="1"/>
  <c r="EH496" i="2"/>
  <c r="EH508" i="2" s="1"/>
  <c r="TG495" i="2"/>
  <c r="TG507" i="2" s="1"/>
  <c r="MI495" i="2"/>
  <c r="MI507" i="2" s="1"/>
  <c r="EA495" i="2"/>
  <c r="EA507" i="2" s="1"/>
  <c r="RS498" i="2"/>
  <c r="RS510" i="2" s="1"/>
  <c r="MQ498" i="2"/>
  <c r="MQ510" i="2" s="1"/>
  <c r="IS498" i="2"/>
  <c r="IS510" i="2" s="1"/>
  <c r="DQ498" i="2"/>
  <c r="DQ510" i="2" s="1"/>
  <c r="US497" i="2"/>
  <c r="US509" i="2" s="1"/>
  <c r="PU497" i="2"/>
  <c r="PU509" i="2" s="1"/>
  <c r="LS497" i="2"/>
  <c r="LS509" i="2" s="1"/>
  <c r="GQ497" i="2"/>
  <c r="GQ509" i="2" s="1"/>
  <c r="BO497" i="2"/>
  <c r="BO509" i="2" s="1"/>
  <c r="TU496" i="2"/>
  <c r="TU508" i="2" s="1"/>
  <c r="OS496" i="2"/>
  <c r="OS508" i="2" s="1"/>
  <c r="JQ496" i="2"/>
  <c r="JQ508" i="2" s="1"/>
  <c r="ES496" i="2"/>
  <c r="ES508" i="2" s="1"/>
  <c r="AQ496" i="2"/>
  <c r="AQ508" i="2" s="1"/>
  <c r="RT495" i="2"/>
  <c r="RT507" i="2" s="1"/>
  <c r="MX495" i="2"/>
  <c r="MX507" i="2" s="1"/>
  <c r="JD495" i="2"/>
  <c r="JD507" i="2" s="1"/>
  <c r="EH495" i="2"/>
  <c r="EH507" i="2" s="1"/>
  <c r="AL495" i="2"/>
  <c r="AL507" i="2" s="1"/>
  <c r="OB498" i="2"/>
  <c r="OB510" i="2" s="1"/>
  <c r="EJ498" i="2"/>
  <c r="EJ510" i="2" s="1"/>
  <c r="SV497" i="2"/>
  <c r="SV509" i="2" s="1"/>
  <c r="JD497" i="2"/>
  <c r="JD509" i="2" s="1"/>
  <c r="BN497" i="2"/>
  <c r="BN509" i="2" s="1"/>
  <c r="OH496" i="2"/>
  <c r="OH508" i="2" s="1"/>
  <c r="GX496" i="2"/>
  <c r="GX508" i="2" s="1"/>
  <c r="TU495" i="2"/>
  <c r="TU507" i="2" s="1"/>
  <c r="MK495" i="2"/>
  <c r="MK507" i="2" s="1"/>
  <c r="DE495" i="2"/>
  <c r="DE507" i="2" s="1"/>
  <c r="RX498" i="2"/>
  <c r="RX510" i="2" s="1"/>
  <c r="IR498" i="2"/>
  <c r="IR510" i="2" s="1"/>
  <c r="BH498" i="2"/>
  <c r="BH510" i="2" s="1"/>
  <c r="OH497" i="2"/>
  <c r="OH509" i="2" s="1"/>
  <c r="GX497" i="2"/>
  <c r="GX509" i="2" s="1"/>
  <c r="TZ496" i="2"/>
  <c r="TZ508" i="2" s="1"/>
  <c r="MV496" i="2"/>
  <c r="MV508" i="2" s="1"/>
  <c r="EB496" i="2"/>
  <c r="EB508" i="2" s="1"/>
  <c r="TA495" i="2"/>
  <c r="TA507" i="2" s="1"/>
  <c r="KS495" i="2"/>
  <c r="KS507" i="2" s="1"/>
  <c r="DU495" i="2"/>
  <c r="DU507" i="2" s="1"/>
  <c r="RQ498" i="2"/>
  <c r="RQ510" i="2" s="1"/>
  <c r="MO498" i="2"/>
  <c r="MO510" i="2" s="1"/>
  <c r="IQ498" i="2"/>
  <c r="IQ510" i="2" s="1"/>
  <c r="DO498" i="2"/>
  <c r="DO510" i="2" s="1"/>
  <c r="UQ497" i="2"/>
  <c r="UQ509" i="2" s="1"/>
  <c r="PO497" i="2"/>
  <c r="PO509" i="2" s="1"/>
  <c r="LQ497" i="2"/>
  <c r="LQ509" i="2" s="1"/>
  <c r="GO497" i="2"/>
  <c r="GO509" i="2" s="1"/>
  <c r="BM497" i="2"/>
  <c r="BM509" i="2" s="1"/>
  <c r="TS496" i="2"/>
  <c r="TS508" i="2" s="1"/>
  <c r="OQ496" i="2"/>
  <c r="OQ508" i="2" s="1"/>
  <c r="JO496" i="2"/>
  <c r="JO508" i="2" s="1"/>
  <c r="EM496" i="2"/>
  <c r="EM508" i="2" s="1"/>
  <c r="AO496" i="2"/>
  <c r="AO508" i="2" s="1"/>
  <c r="RR495" i="2"/>
  <c r="RR507" i="2" s="1"/>
  <c r="MV495" i="2"/>
  <c r="MV507" i="2" s="1"/>
  <c r="IZ495" i="2"/>
  <c r="IZ507" i="2" s="1"/>
  <c r="ED495" i="2"/>
  <c r="ED507" i="2" s="1"/>
  <c r="AJ495" i="2"/>
  <c r="AJ507" i="2" s="1"/>
  <c r="NV498" i="2"/>
  <c r="NV510" i="2" s="1"/>
  <c r="ED498" i="2"/>
  <c r="ED510" i="2" s="1"/>
  <c r="SP497" i="2"/>
  <c r="SP509" i="2" s="1"/>
  <c r="IX497" i="2"/>
  <c r="IX509" i="2" s="1"/>
  <c r="BH497" i="2"/>
  <c r="BH509" i="2" s="1"/>
  <c r="OB496" i="2"/>
  <c r="OB508" i="2" s="1"/>
  <c r="EV496" i="2"/>
  <c r="EV508" i="2" s="1"/>
  <c r="TO495" i="2"/>
  <c r="TO507" i="2" s="1"/>
  <c r="KI495" i="2"/>
  <c r="KI507" i="2" s="1"/>
  <c r="CY495" i="2"/>
  <c r="CY507" i="2" s="1"/>
  <c r="PV498" i="2"/>
  <c r="PV510" i="2" s="1"/>
  <c r="IL498" i="2"/>
  <c r="IL510" i="2" s="1"/>
  <c r="VL497" i="2"/>
  <c r="VL509" i="2" s="1"/>
  <c r="OB497" i="2"/>
  <c r="OB509" i="2" s="1"/>
  <c r="EV497" i="2"/>
  <c r="EV509" i="2" s="1"/>
  <c r="TT496" i="2"/>
  <c r="TT508" i="2" s="1"/>
  <c r="MP496" i="2"/>
  <c r="MP508" i="2" s="1"/>
  <c r="DV496" i="2"/>
  <c r="DV508" i="2" s="1"/>
  <c r="SU495" i="2"/>
  <c r="SU507" i="2" s="1"/>
  <c r="KM495" i="2"/>
  <c r="KM507" i="2" s="1"/>
  <c r="DO495" i="2"/>
  <c r="DO507" i="2" s="1"/>
  <c r="RM498" i="2"/>
  <c r="RM510" i="2" s="1"/>
  <c r="MK498" i="2"/>
  <c r="MK510" i="2" s="1"/>
  <c r="HM498" i="2"/>
  <c r="HM510" i="2" s="1"/>
  <c r="DK498" i="2"/>
  <c r="DK510" i="2" s="1"/>
  <c r="UM497" i="2"/>
  <c r="UM509" i="2" s="1"/>
  <c r="PK497" i="2"/>
  <c r="PK509" i="2" s="1"/>
  <c r="LM497" i="2"/>
  <c r="LM509" i="2" s="1"/>
  <c r="GK497" i="2"/>
  <c r="GK509" i="2" s="1"/>
  <c r="BI497" i="2"/>
  <c r="BI509" i="2" s="1"/>
  <c r="SO496" i="2"/>
  <c r="SO508" i="2" s="1"/>
  <c r="OM496" i="2"/>
  <c r="OM508" i="2" s="1"/>
  <c r="JK496" i="2"/>
  <c r="JK508" i="2" s="1"/>
  <c r="EI496" i="2"/>
  <c r="EI508" i="2" s="1"/>
  <c r="AK496" i="2"/>
  <c r="AK508" i="2" s="1"/>
  <c r="RN495" i="2"/>
  <c r="RN507" i="2" s="1"/>
  <c r="MR495" i="2"/>
  <c r="MR507" i="2" s="1"/>
  <c r="IX495" i="2"/>
  <c r="IX507" i="2" s="1"/>
  <c r="EB495" i="2"/>
  <c r="EB507" i="2" s="1"/>
  <c r="VF498" i="2"/>
  <c r="VF510" i="2" s="1"/>
  <c r="NP498" i="2"/>
  <c r="NP510" i="2" s="1"/>
  <c r="DX498" i="2"/>
  <c r="DX510" i="2" s="1"/>
  <c r="SJ497" i="2"/>
  <c r="SJ509" i="2" s="1"/>
  <c r="IR497" i="2"/>
  <c r="IR509" i="2" s="1"/>
  <c r="VF496" i="2"/>
  <c r="VF508" i="2" s="1"/>
  <c r="NV496" i="2"/>
  <c r="NV508" i="2" s="1"/>
  <c r="EP496" i="2"/>
  <c r="EP508" i="2" s="1"/>
  <c r="TI495" i="2"/>
  <c r="TI507" i="2" s="1"/>
  <c r="KC495" i="2"/>
  <c r="KC507" i="2" s="1"/>
  <c r="CS495" i="2"/>
  <c r="CS507" i="2" s="1"/>
  <c r="PP498" i="2"/>
  <c r="PP510" i="2" s="1"/>
  <c r="IF498" i="2"/>
  <c r="IF510" i="2" s="1"/>
  <c r="VF497" i="2"/>
  <c r="VF509" i="2" s="1"/>
  <c r="NV497" i="2"/>
  <c r="NV509" i="2" s="1"/>
  <c r="EP497" i="2"/>
  <c r="EP509" i="2" s="1"/>
  <c r="TN496" i="2"/>
  <c r="TN508" i="2" s="1"/>
  <c r="MJ496" i="2"/>
  <c r="MJ508" i="2" s="1"/>
  <c r="DP496" i="2"/>
  <c r="DP508" i="2" s="1"/>
  <c r="SO495" i="2"/>
  <c r="SO507" i="2" s="1"/>
  <c r="KG495" i="2"/>
  <c r="KG507" i="2" s="1"/>
  <c r="DI495" i="2"/>
  <c r="DI507" i="2" s="1"/>
  <c r="RK498" i="2"/>
  <c r="RK510" i="2" s="1"/>
  <c r="MI498" i="2"/>
  <c r="MI510" i="2" s="1"/>
  <c r="HG498" i="2"/>
  <c r="HG510" i="2" s="1"/>
  <c r="DI498" i="2"/>
  <c r="DI510" i="2" s="1"/>
  <c r="UK497" i="2"/>
  <c r="UK509" i="2" s="1"/>
  <c r="PI497" i="2"/>
  <c r="PI509" i="2" s="1"/>
  <c r="LK497" i="2"/>
  <c r="LK509" i="2" s="1"/>
  <c r="GI497" i="2"/>
  <c r="GI509" i="2" s="1"/>
  <c r="BG497" i="2"/>
  <c r="BG509" i="2" s="1"/>
  <c r="SI496" i="2"/>
  <c r="SI508" i="2" s="1"/>
  <c r="OK496" i="2"/>
  <c r="OK508" i="2" s="1"/>
  <c r="JI496" i="2"/>
  <c r="JI508" i="2" s="1"/>
  <c r="EG496" i="2"/>
  <c r="EG508" i="2" s="1"/>
  <c r="AI496" i="2"/>
  <c r="AI508" i="2" s="1"/>
  <c r="RL495" i="2"/>
  <c r="RL507" i="2" s="1"/>
  <c r="MP495" i="2"/>
  <c r="MP507" i="2" s="1"/>
  <c r="IT495" i="2"/>
  <c r="IT507" i="2" s="1"/>
  <c r="DX495" i="2"/>
  <c r="DX507" i="2" s="1"/>
  <c r="UZ498" i="2"/>
  <c r="UZ510" i="2" s="1"/>
  <c r="NJ498" i="2"/>
  <c r="NJ510" i="2" s="1"/>
  <c r="DR498" i="2"/>
  <c r="DR510" i="2" s="1"/>
  <c r="SD497" i="2"/>
  <c r="SD509" i="2" s="1"/>
  <c r="IL497" i="2"/>
  <c r="IL509" i="2" s="1"/>
  <c r="UZ496" i="2"/>
  <c r="UZ508" i="2" s="1"/>
  <c r="NP496" i="2"/>
  <c r="NP508" i="2" s="1"/>
  <c r="EJ496" i="2"/>
  <c r="EJ508" i="2" s="1"/>
  <c r="TC495" i="2"/>
  <c r="TC507" i="2" s="1"/>
  <c r="JW495" i="2"/>
  <c r="JW507" i="2" s="1"/>
  <c r="CM495" i="2"/>
  <c r="CM507" i="2" s="1"/>
  <c r="PJ498" i="2"/>
  <c r="PJ510" i="2" s="1"/>
  <c r="HZ498" i="2"/>
  <c r="HZ510" i="2" s="1"/>
  <c r="UZ497" i="2"/>
  <c r="UZ509" i="2" s="1"/>
  <c r="NP497" i="2"/>
  <c r="NP509" i="2" s="1"/>
  <c r="EJ497" i="2"/>
  <c r="EJ509" i="2" s="1"/>
  <c r="TH496" i="2"/>
  <c r="TH508" i="2" s="1"/>
  <c r="KT496" i="2"/>
  <c r="KT508" i="2" s="1"/>
  <c r="DJ496" i="2"/>
  <c r="DJ508" i="2" s="1"/>
  <c r="SI495" i="2"/>
  <c r="SI507" i="2" s="1"/>
  <c r="KA495" i="2"/>
  <c r="KA507" i="2" s="1"/>
  <c r="DC495" i="2"/>
  <c r="DC507" i="2" s="1"/>
  <c r="VC498" i="2"/>
  <c r="VC510" i="2" s="1"/>
  <c r="RE498" i="2"/>
  <c r="RE510" i="2" s="1"/>
  <c r="MC498" i="2"/>
  <c r="MC510" i="2" s="1"/>
  <c r="HA498" i="2"/>
  <c r="HA510" i="2" s="1"/>
  <c r="DC498" i="2"/>
  <c r="DC510" i="2" s="1"/>
  <c r="UE497" i="2"/>
  <c r="UE509" i="2" s="1"/>
  <c r="PC497" i="2"/>
  <c r="PC509" i="2" s="1"/>
  <c r="KA497" i="2"/>
  <c r="KA509" i="2" s="1"/>
  <c r="GC497" i="2"/>
  <c r="GC509" i="2" s="1"/>
  <c r="BA497" i="2"/>
  <c r="BA509" i="2" s="1"/>
  <c r="SC496" i="2"/>
  <c r="SC508" i="2" s="1"/>
  <c r="OE496" i="2"/>
  <c r="OE508" i="2" s="1"/>
  <c r="JC496" i="2"/>
  <c r="JC508" i="2" s="1"/>
  <c r="EA496" i="2"/>
  <c r="EA508" i="2" s="1"/>
  <c r="VD495" i="2"/>
  <c r="VD507" i="2" s="1"/>
  <c r="RF495" i="2"/>
  <c r="RF507" i="2" s="1"/>
  <c r="MJ495" i="2"/>
  <c r="MJ507" i="2" s="1"/>
  <c r="HN495" i="2"/>
  <c r="HN507" i="2" s="1"/>
  <c r="DR495" i="2"/>
  <c r="DR507" i="2" s="1"/>
  <c r="UN498" i="2"/>
  <c r="UN510" i="2" s="1"/>
  <c r="MX498" i="2"/>
  <c r="MX510" i="2" s="1"/>
  <c r="DF498" i="2"/>
  <c r="DF510" i="2" s="1"/>
  <c r="PP497" i="2"/>
  <c r="PP509" i="2" s="1"/>
  <c r="HZ497" i="2"/>
  <c r="HZ509" i="2" s="1"/>
  <c r="UN496" i="2"/>
  <c r="UN508" i="2" s="1"/>
  <c r="ND496" i="2"/>
  <c r="ND508" i="2" s="1"/>
  <c r="DX496" i="2"/>
  <c r="DX508" i="2" s="1"/>
  <c r="SQ495" i="2"/>
  <c r="SQ507" i="2" s="1"/>
  <c r="JK495" i="2"/>
  <c r="JK507" i="2" s="1"/>
  <c r="CA495" i="2"/>
  <c r="CA507" i="2" s="1"/>
  <c r="OX498" i="2"/>
  <c r="OX510" i="2" s="1"/>
  <c r="HN498" i="2"/>
  <c r="HN510" i="2" s="1"/>
  <c r="UN497" i="2"/>
  <c r="UN509" i="2" s="1"/>
  <c r="ND497" i="2"/>
  <c r="ND509" i="2" s="1"/>
  <c r="DX497" i="2"/>
  <c r="DX509" i="2" s="1"/>
  <c r="SV496" i="2"/>
  <c r="SV508" i="2" s="1"/>
  <c r="KB496" i="2"/>
  <c r="KB508" i="2" s="1"/>
  <c r="CX496" i="2"/>
  <c r="CX508" i="2" s="1"/>
  <c r="RW495" i="2"/>
  <c r="RW507" i="2" s="1"/>
  <c r="JO495" i="2"/>
  <c r="JO507" i="2" s="1"/>
  <c r="ME498" i="2"/>
  <c r="ME510" i="2" s="1"/>
  <c r="SE496" i="2"/>
  <c r="SE508" i="2" s="1"/>
  <c r="DV495" i="2"/>
  <c r="DV507" i="2" s="1"/>
  <c r="ED496" i="2"/>
  <c r="ED508" i="2" s="1"/>
  <c r="ED497" i="2"/>
  <c r="ED509" i="2" s="1"/>
  <c r="LY498" i="2"/>
  <c r="LY510" i="2" s="1"/>
  <c r="RY496" i="2"/>
  <c r="RY508" i="2" s="1"/>
  <c r="DP495" i="2"/>
  <c r="DP507" i="2" s="1"/>
  <c r="DR496" i="2"/>
  <c r="DR508" i="2" s="1"/>
  <c r="DR497" i="2"/>
  <c r="DR509" i="2" s="1"/>
  <c r="LW498" i="2"/>
  <c r="LW510" i="2" s="1"/>
  <c r="RW496" i="2"/>
  <c r="RW508" i="2" s="1"/>
  <c r="DL495" i="2"/>
  <c r="DL507" i="2" s="1"/>
  <c r="DL496" i="2"/>
  <c r="DL508" i="2" s="1"/>
  <c r="DL497" i="2"/>
  <c r="DL509" i="2" s="1"/>
  <c r="HC498" i="2"/>
  <c r="HC510" i="2" s="1"/>
  <c r="OG496" i="2"/>
  <c r="OG508" i="2" s="1"/>
  <c r="UT498" i="2"/>
  <c r="UT510" i="2" s="1"/>
  <c r="SW495" i="2"/>
  <c r="SW507" i="2" s="1"/>
  <c r="TB496" i="2"/>
  <c r="TB508" i="2" s="1"/>
  <c r="GW498" i="2"/>
  <c r="GW510" i="2" s="1"/>
  <c r="NA496" i="2"/>
  <c r="NA508" i="2" s="1"/>
  <c r="UH498" i="2"/>
  <c r="UH510" i="2" s="1"/>
  <c r="SK495" i="2"/>
  <c r="SK507" i="2" s="1"/>
  <c r="SP496" i="2"/>
  <c r="SP508" i="2" s="1"/>
  <c r="GU498" i="2"/>
  <c r="GU510" i="2" s="1"/>
  <c r="MU496" i="2"/>
  <c r="MU508" i="2" s="1"/>
  <c r="UB498" i="2"/>
  <c r="UB510" i="2" s="1"/>
  <c r="SE495" i="2"/>
  <c r="SE507" i="2" s="1"/>
  <c r="SJ496" i="2"/>
  <c r="SJ508" i="2" s="1"/>
  <c r="DE498" i="2"/>
  <c r="DE510" i="2" s="1"/>
  <c r="JE496" i="2"/>
  <c r="JE508" i="2" s="1"/>
  <c r="ND498" i="2"/>
  <c r="ND510" i="2" s="1"/>
  <c r="JQ495" i="2"/>
  <c r="JQ507" i="2" s="1"/>
  <c r="KH496" i="2"/>
  <c r="KH508" i="2" s="1"/>
  <c r="BY498" i="2"/>
  <c r="BY510" i="2" s="1"/>
  <c r="IY496" i="2"/>
  <c r="IY508" i="2" s="1"/>
  <c r="MR498" i="2"/>
  <c r="MR510" i="2" s="1"/>
  <c r="JE495" i="2"/>
  <c r="JE507" i="2" s="1"/>
  <c r="JV496" i="2"/>
  <c r="JV508" i="2" s="1"/>
  <c r="BS498" i="2"/>
  <c r="BS510" i="2" s="1"/>
  <c r="IW496" i="2"/>
  <c r="IW508" i="2" s="1"/>
  <c r="ML498" i="2"/>
  <c r="ML510" i="2" s="1"/>
  <c r="IY495" i="2"/>
  <c r="IY507" i="2" s="1"/>
  <c r="JP496" i="2"/>
  <c r="JP508" i="2" s="1"/>
  <c r="UG497" i="2"/>
  <c r="UG509" i="2" s="1"/>
  <c r="EC496" i="2"/>
  <c r="EC508" i="2" s="1"/>
  <c r="DL498" i="2"/>
  <c r="DL510" i="2" s="1"/>
  <c r="CG495" i="2"/>
  <c r="CG507" i="2" s="1"/>
  <c r="DD496" i="2"/>
  <c r="DD508" i="2" s="1"/>
  <c r="UA497" i="2"/>
  <c r="UA509" i="2" s="1"/>
  <c r="DW496" i="2"/>
  <c r="DW508" i="2" s="1"/>
  <c r="CZ498" i="2"/>
  <c r="CZ510" i="2" s="1"/>
  <c r="BU495" i="2"/>
  <c r="BU507" i="2" s="1"/>
  <c r="CR496" i="2"/>
  <c r="CR508" i="2" s="1"/>
  <c r="TY497" i="2"/>
  <c r="TY509" i="2" s="1"/>
  <c r="DU496" i="2"/>
  <c r="DU508" i="2" s="1"/>
  <c r="CT498" i="2"/>
  <c r="CT510" i="2" s="1"/>
  <c r="BO495" i="2"/>
  <c r="BO507" i="2" s="1"/>
  <c r="CL496" i="2"/>
  <c r="CL508" i="2" s="1"/>
  <c r="PE497" i="2"/>
  <c r="PE509" i="2" s="1"/>
  <c r="VJ495" i="2"/>
  <c r="VJ507" i="2" s="1"/>
  <c r="RX497" i="2"/>
  <c r="RX509" i="2" s="1"/>
  <c r="PD498" i="2"/>
  <c r="PD510" i="2" s="1"/>
  <c r="SC495" i="2"/>
  <c r="SC507" i="2" s="1"/>
  <c r="OY497" i="2"/>
  <c r="OY509" i="2" s="1"/>
  <c r="UZ495" i="2"/>
  <c r="UZ507" i="2" s="1"/>
  <c r="PJ497" i="2"/>
  <c r="PJ509" i="2" s="1"/>
  <c r="OR498" i="2"/>
  <c r="OR510" i="2" s="1"/>
  <c r="QG495" i="2"/>
  <c r="QG507" i="2" s="1"/>
  <c r="OW497" i="2"/>
  <c r="OW509" i="2" s="1"/>
  <c r="UX495" i="2"/>
  <c r="UX507" i="2" s="1"/>
  <c r="PD497" i="2"/>
  <c r="PD509" i="2" s="1"/>
  <c r="OL498" i="2"/>
  <c r="OL510" i="2" s="1"/>
  <c r="QA495" i="2"/>
  <c r="QA507" i="2" s="1"/>
  <c r="KG497" i="2"/>
  <c r="KG509" i="2" s="1"/>
  <c r="RH495" i="2"/>
  <c r="RH507" i="2" s="1"/>
  <c r="IF497" i="2"/>
  <c r="IF509" i="2" s="1"/>
  <c r="HT498" i="2"/>
  <c r="HT510" i="2" s="1"/>
  <c r="JU495" i="2"/>
  <c r="JU507" i="2" s="1"/>
  <c r="JW497" i="2"/>
  <c r="JW509" i="2" s="1"/>
  <c r="RB495" i="2"/>
  <c r="RB507" i="2" s="1"/>
  <c r="HT497" i="2"/>
  <c r="HT509" i="2" s="1"/>
  <c r="HH498" i="2"/>
  <c r="HH510" i="2" s="1"/>
  <c r="JI495" i="2"/>
  <c r="JI507" i="2" s="1"/>
  <c r="JU497" i="2"/>
  <c r="JU509" i="2" s="1"/>
  <c r="QZ495" i="2"/>
  <c r="QZ507" i="2" s="1"/>
  <c r="HN497" i="2"/>
  <c r="HN509" i="2" s="1"/>
  <c r="HB498" i="2"/>
  <c r="HB510" i="2" s="1"/>
  <c r="JC495" i="2"/>
  <c r="JC507" i="2" s="1"/>
  <c r="VI498" i="2"/>
  <c r="VI510" i="2" s="1"/>
  <c r="GE497" i="2"/>
  <c r="GE509" i="2" s="1"/>
  <c r="ML495" i="2"/>
  <c r="ML507" i="2" s="1"/>
  <c r="UT496" i="2"/>
  <c r="UT508" i="2" s="1"/>
  <c r="UT497" i="2"/>
  <c r="UT509" i="2" s="1"/>
  <c r="CW495" i="2"/>
  <c r="CW507" i="2" s="1"/>
  <c r="UY498" i="2"/>
  <c r="UY510" i="2" s="1"/>
  <c r="FY497" i="2"/>
  <c r="FY509" i="2" s="1"/>
  <c r="MF495" i="2"/>
  <c r="MF507" i="2" s="1"/>
  <c r="UH496" i="2"/>
  <c r="UH508" i="2" s="1"/>
  <c r="UH497" i="2"/>
  <c r="UH509" i="2" s="1"/>
  <c r="CQ495" i="2"/>
  <c r="CQ507" i="2" s="1"/>
  <c r="UW498" i="2"/>
  <c r="UW510" i="2" s="1"/>
  <c r="FW497" i="2"/>
  <c r="FW509" i="2" s="1"/>
  <c r="MD495" i="2"/>
  <c r="MD507" i="2" s="1"/>
  <c r="UB496" i="2"/>
  <c r="UB508" i="2" s="1"/>
  <c r="UB497" i="2"/>
  <c r="UB509" i="2" s="1"/>
  <c r="CK495" i="2"/>
  <c r="CK507" i="2" s="1"/>
  <c r="RG498" i="2"/>
  <c r="RG510" i="2" s="1"/>
  <c r="BC497" i="2"/>
  <c r="BC509" i="2" s="1"/>
  <c r="IR495" i="2"/>
  <c r="IR507" i="2" s="1"/>
  <c r="NJ496" i="2"/>
  <c r="NJ508" i="2" s="1"/>
  <c r="NJ497" i="2"/>
  <c r="NJ509" i="2" s="1"/>
  <c r="CE495" i="2"/>
  <c r="CE507" i="2" s="1"/>
  <c r="RA498" i="2"/>
  <c r="RA510" i="2" s="1"/>
  <c r="AW497" i="2"/>
  <c r="AW509" i="2" s="1"/>
  <c r="HJ495" i="2"/>
  <c r="HJ507" i="2" s="1"/>
  <c r="MX496" i="2"/>
  <c r="MX508" i="2" s="1"/>
  <c r="MX497" i="2"/>
  <c r="MX509" i="2" s="1"/>
  <c r="QY498" i="2"/>
  <c r="QY510" i="2" s="1"/>
  <c r="AU497" i="2"/>
  <c r="AU509" i="2" s="1"/>
  <c r="HH495" i="2"/>
  <c r="HH507" i="2" s="1"/>
  <c r="MR496" i="2"/>
  <c r="MR508" i="2" s="1"/>
  <c r="MR497" i="2"/>
  <c r="MR509" i="2" s="1"/>
  <c r="TO490" i="2"/>
  <c r="TO502" i="2" s="1"/>
  <c r="QU490" i="2"/>
  <c r="QU502" i="2" s="1"/>
  <c r="OA490" i="2"/>
  <c r="OA502" i="2" s="1"/>
  <c r="LG490" i="2"/>
  <c r="LG502" i="2" s="1"/>
  <c r="IM490" i="2"/>
  <c r="IM502" i="2" s="1"/>
  <c r="FS490" i="2"/>
  <c r="FS502" i="2" s="1"/>
  <c r="CY490" i="2"/>
  <c r="CY502" i="2" s="1"/>
  <c r="AE490" i="2"/>
  <c r="AE502" i="2" s="1"/>
  <c r="TP489" i="2"/>
  <c r="TP501" i="2" s="1"/>
  <c r="TM490" i="2"/>
  <c r="TM502" i="2" s="1"/>
  <c r="QS490" i="2"/>
  <c r="QS502" i="2" s="1"/>
  <c r="NY490" i="2"/>
  <c r="NY502" i="2" s="1"/>
  <c r="LE490" i="2"/>
  <c r="LE502" i="2" s="1"/>
  <c r="IK490" i="2"/>
  <c r="IK502" i="2" s="1"/>
  <c r="FQ490" i="2"/>
  <c r="FQ502" i="2" s="1"/>
  <c r="CW490" i="2"/>
  <c r="CW502" i="2" s="1"/>
  <c r="AC490" i="2"/>
  <c r="AC502" i="2" s="1"/>
  <c r="TN489" i="2"/>
  <c r="TN501" i="2" s="1"/>
  <c r="QT489" i="2"/>
  <c r="QT501" i="2" s="1"/>
  <c r="NZ489" i="2"/>
  <c r="NZ501" i="2" s="1"/>
  <c r="LF489" i="2"/>
  <c r="LF501" i="2" s="1"/>
  <c r="IL489" i="2"/>
  <c r="IL501" i="2" s="1"/>
  <c r="FR489" i="2"/>
  <c r="FR501" i="2" s="1"/>
  <c r="CX489" i="2"/>
  <c r="CX501" i="2" s="1"/>
  <c r="AD489" i="2"/>
  <c r="AD501" i="2" s="1"/>
  <c r="TM488" i="2"/>
  <c r="TM500" i="2" s="1"/>
  <c r="QS488" i="2"/>
  <c r="QS500" i="2" s="1"/>
  <c r="NY488" i="2"/>
  <c r="NY500" i="2" s="1"/>
  <c r="TI490" i="2"/>
  <c r="TI502" i="2" s="1"/>
  <c r="QO490" i="2"/>
  <c r="QO502" i="2" s="1"/>
  <c r="NU490" i="2"/>
  <c r="NU502" i="2" s="1"/>
  <c r="LA490" i="2"/>
  <c r="LA502" i="2" s="1"/>
  <c r="IG490" i="2"/>
  <c r="IG502" i="2" s="1"/>
  <c r="FM490" i="2"/>
  <c r="FM502" i="2" s="1"/>
  <c r="CS490" i="2"/>
  <c r="CS502" i="2" s="1"/>
  <c r="Y490" i="2"/>
  <c r="Y502" i="2" s="1"/>
  <c r="TJ489" i="2"/>
  <c r="TJ501" i="2" s="1"/>
  <c r="QP489" i="2"/>
  <c r="QP501" i="2" s="1"/>
  <c r="NV489" i="2"/>
  <c r="NV501" i="2" s="1"/>
  <c r="LB489" i="2"/>
  <c r="LB501" i="2" s="1"/>
  <c r="IH489" i="2"/>
  <c r="IH501" i="2" s="1"/>
  <c r="FN489" i="2"/>
  <c r="FN501" i="2" s="1"/>
  <c r="CT489" i="2"/>
  <c r="CT501" i="2" s="1"/>
  <c r="Z489" i="2"/>
  <c r="Z501" i="2" s="1"/>
  <c r="TI488" i="2"/>
  <c r="TI500" i="2" s="1"/>
  <c r="QO488" i="2"/>
  <c r="QO500" i="2" s="1"/>
  <c r="NU488" i="2"/>
  <c r="NU500" i="2" s="1"/>
  <c r="LA488" i="2"/>
  <c r="LA500" i="2" s="1"/>
  <c r="IG488" i="2"/>
  <c r="IG500" i="2" s="1"/>
  <c r="FM488" i="2"/>
  <c r="FM500" i="2" s="1"/>
  <c r="CS488" i="2"/>
  <c r="CS500" i="2" s="1"/>
  <c r="TG490" i="2"/>
  <c r="TG502" i="2" s="1"/>
  <c r="QM490" i="2"/>
  <c r="QM502" i="2" s="1"/>
  <c r="NS490" i="2"/>
  <c r="NS502" i="2" s="1"/>
  <c r="KY490" i="2"/>
  <c r="KY502" i="2" s="1"/>
  <c r="IE490" i="2"/>
  <c r="IE502" i="2" s="1"/>
  <c r="FK490" i="2"/>
  <c r="FK502" i="2" s="1"/>
  <c r="CQ490" i="2"/>
  <c r="CQ502" i="2" s="1"/>
  <c r="W490" i="2"/>
  <c r="W502" i="2" s="1"/>
  <c r="TH489" i="2"/>
  <c r="TH501" i="2" s="1"/>
  <c r="QN489" i="2"/>
  <c r="QN501" i="2" s="1"/>
  <c r="NT489" i="2"/>
  <c r="NT501" i="2" s="1"/>
  <c r="KZ489" i="2"/>
  <c r="KZ501" i="2" s="1"/>
  <c r="IF489" i="2"/>
  <c r="IF501" i="2" s="1"/>
  <c r="FL489" i="2"/>
  <c r="FL501" i="2" s="1"/>
  <c r="CR489" i="2"/>
  <c r="CR501" i="2" s="1"/>
  <c r="X489" i="2"/>
  <c r="X501" i="2" s="1"/>
  <c r="TG488" i="2"/>
  <c r="TG500" i="2" s="1"/>
  <c r="QM488" i="2"/>
  <c r="QM500" i="2" s="1"/>
  <c r="NS488" i="2"/>
  <c r="NS500" i="2" s="1"/>
  <c r="KY488" i="2"/>
  <c r="KY500" i="2" s="1"/>
  <c r="IE488" i="2"/>
  <c r="IE500" i="2" s="1"/>
  <c r="FK488" i="2"/>
  <c r="FK500" i="2" s="1"/>
  <c r="TC490" i="2"/>
  <c r="TC502" i="2" s="1"/>
  <c r="QI490" i="2"/>
  <c r="QI502" i="2" s="1"/>
  <c r="NO490" i="2"/>
  <c r="NO502" i="2" s="1"/>
  <c r="KU490" i="2"/>
  <c r="KU502" i="2" s="1"/>
  <c r="IA490" i="2"/>
  <c r="IA502" i="2" s="1"/>
  <c r="FG490" i="2"/>
  <c r="FG502" i="2" s="1"/>
  <c r="CM490" i="2"/>
  <c r="CM502" i="2" s="1"/>
  <c r="S490" i="2"/>
  <c r="S502" i="2" s="1"/>
  <c r="TD489" i="2"/>
  <c r="TD501" i="2" s="1"/>
  <c r="QJ489" i="2"/>
  <c r="QJ501" i="2" s="1"/>
  <c r="NP489" i="2"/>
  <c r="NP501" i="2" s="1"/>
  <c r="TA490" i="2"/>
  <c r="TA502" i="2" s="1"/>
  <c r="QG490" i="2"/>
  <c r="QG502" i="2" s="1"/>
  <c r="NM490" i="2"/>
  <c r="NM502" i="2" s="1"/>
  <c r="KS490" i="2"/>
  <c r="KS502" i="2" s="1"/>
  <c r="HY490" i="2"/>
  <c r="HY502" i="2" s="1"/>
  <c r="FE490" i="2"/>
  <c r="FE502" i="2" s="1"/>
  <c r="CK490" i="2"/>
  <c r="CK502" i="2" s="1"/>
  <c r="Q490" i="2"/>
  <c r="Q502" i="2" s="1"/>
  <c r="SQ490" i="2"/>
  <c r="SQ502" i="2" s="1"/>
  <c r="PE490" i="2"/>
  <c r="PE502" i="2" s="1"/>
  <c r="LS490" i="2"/>
  <c r="LS502" i="2" s="1"/>
  <c r="HO490" i="2"/>
  <c r="HO502" i="2" s="1"/>
  <c r="EC490" i="2"/>
  <c r="EC502" i="2" s="1"/>
  <c r="AQ490" i="2"/>
  <c r="AQ502" i="2" s="1"/>
  <c r="SV489" i="2"/>
  <c r="SV501" i="2" s="1"/>
  <c r="PP489" i="2"/>
  <c r="PP501" i="2" s="1"/>
  <c r="MJ489" i="2"/>
  <c r="MJ501" i="2" s="1"/>
  <c r="JF489" i="2"/>
  <c r="JF501" i="2" s="1"/>
  <c r="GD489" i="2"/>
  <c r="GD501" i="2" s="1"/>
  <c r="CZ489" i="2"/>
  <c r="CZ501" i="2" s="1"/>
  <c r="N489" i="2"/>
  <c r="N501" i="2" s="1"/>
  <c r="SO488" i="2"/>
  <c r="SO500" i="2" s="1"/>
  <c r="PK488" i="2"/>
  <c r="PK500" i="2" s="1"/>
  <c r="MI488" i="2"/>
  <c r="MI500" i="2" s="1"/>
  <c r="JI488" i="2"/>
  <c r="JI500" i="2" s="1"/>
  <c r="GI488" i="2"/>
  <c r="GI500" i="2" s="1"/>
  <c r="DI488" i="2"/>
  <c r="DI500" i="2" s="1"/>
  <c r="AK488" i="2"/>
  <c r="AK500" i="2" s="1"/>
  <c r="TV487" i="2"/>
  <c r="TV499" i="2" s="1"/>
  <c r="RB487" i="2"/>
  <c r="RB499" i="2" s="1"/>
  <c r="OH487" i="2"/>
  <c r="OH499" i="2" s="1"/>
  <c r="LN487" i="2"/>
  <c r="LN499" i="2" s="1"/>
  <c r="IT487" i="2"/>
  <c r="IT499" i="2" s="1"/>
  <c r="FZ487" i="2"/>
  <c r="FZ499" i="2" s="1"/>
  <c r="DF487" i="2"/>
  <c r="DF499" i="2" s="1"/>
  <c r="AL487" i="2"/>
  <c r="AL499" i="2" s="1"/>
  <c r="SD490" i="2"/>
  <c r="SD502" i="2" s="1"/>
  <c r="MP490" i="2"/>
  <c r="MP502" i="2" s="1"/>
  <c r="HB490" i="2"/>
  <c r="HB502" i="2" s="1"/>
  <c r="BN490" i="2"/>
  <c r="BN502" i="2" s="1"/>
  <c r="SC489" i="2"/>
  <c r="SC501" i="2" s="1"/>
  <c r="MO489" i="2"/>
  <c r="MO501" i="2" s="1"/>
  <c r="HA489" i="2"/>
  <c r="HA501" i="2" s="1"/>
  <c r="BM489" i="2"/>
  <c r="BM501" i="2" s="1"/>
  <c r="SF488" i="2"/>
  <c r="SF500" i="2" s="1"/>
  <c r="MR488" i="2"/>
  <c r="MR500" i="2" s="1"/>
  <c r="HD488" i="2"/>
  <c r="HD500" i="2" s="1"/>
  <c r="BP488" i="2"/>
  <c r="BP500" i="2" s="1"/>
  <c r="SE487" i="2"/>
  <c r="SE499" i="2" s="1"/>
  <c r="MQ487" i="2"/>
  <c r="MQ499" i="2" s="1"/>
  <c r="HC487" i="2"/>
  <c r="HC499" i="2" s="1"/>
  <c r="BO487" i="2"/>
  <c r="BO499" i="2" s="1"/>
  <c r="SF490" i="2"/>
  <c r="SF502" i="2" s="1"/>
  <c r="MR490" i="2"/>
  <c r="MR502" i="2" s="1"/>
  <c r="HD490" i="2"/>
  <c r="HD502" i="2" s="1"/>
  <c r="BP490" i="2"/>
  <c r="BP502" i="2" s="1"/>
  <c r="SE489" i="2"/>
  <c r="SE501" i="2" s="1"/>
  <c r="MQ489" i="2"/>
  <c r="MQ501" i="2" s="1"/>
  <c r="HC489" i="2"/>
  <c r="HC501" i="2" s="1"/>
  <c r="BO489" i="2"/>
  <c r="BO501" i="2" s="1"/>
  <c r="SD488" i="2"/>
  <c r="SD500" i="2" s="1"/>
  <c r="MP488" i="2"/>
  <c r="MP500" i="2" s="1"/>
  <c r="HB488" i="2"/>
  <c r="HB500" i="2" s="1"/>
  <c r="BN488" i="2"/>
  <c r="BN500" i="2" s="1"/>
  <c r="SC487" i="2"/>
  <c r="SC499" i="2" s="1"/>
  <c r="MO487" i="2"/>
  <c r="MO499" i="2" s="1"/>
  <c r="HA487" i="2"/>
  <c r="HA499" i="2" s="1"/>
  <c r="BM487" i="2"/>
  <c r="BM499" i="2" s="1"/>
  <c r="SO490" i="2"/>
  <c r="SO502" i="2" s="1"/>
  <c r="PC490" i="2"/>
  <c r="PC502" i="2" s="1"/>
  <c r="LQ490" i="2"/>
  <c r="LQ502" i="2" s="1"/>
  <c r="HM490" i="2"/>
  <c r="HM502" i="2" s="1"/>
  <c r="EA490" i="2"/>
  <c r="EA502" i="2" s="1"/>
  <c r="AO490" i="2"/>
  <c r="AO502" i="2" s="1"/>
  <c r="SR489" i="2"/>
  <c r="SR501" i="2" s="1"/>
  <c r="PL489" i="2"/>
  <c r="PL501" i="2" s="1"/>
  <c r="MF489" i="2"/>
  <c r="MF501" i="2" s="1"/>
  <c r="JD489" i="2"/>
  <c r="JD501" i="2" s="1"/>
  <c r="FZ489" i="2"/>
  <c r="FZ501" i="2" s="1"/>
  <c r="CN489" i="2"/>
  <c r="CN501" i="2" s="1"/>
  <c r="L489" i="2"/>
  <c r="L501" i="2" s="1"/>
  <c r="SK488" i="2"/>
  <c r="SK500" i="2" s="1"/>
  <c r="PI488" i="2"/>
  <c r="PI500" i="2" s="1"/>
  <c r="ME488" i="2"/>
  <c r="ME500" i="2" s="1"/>
  <c r="JE488" i="2"/>
  <c r="JE500" i="2" s="1"/>
  <c r="GE488" i="2"/>
  <c r="GE500" i="2" s="1"/>
  <c r="DE488" i="2"/>
  <c r="DE500" i="2" s="1"/>
  <c r="AI488" i="2"/>
  <c r="AI500" i="2" s="1"/>
  <c r="TT487" i="2"/>
  <c r="TT499" i="2" s="1"/>
  <c r="QZ487" i="2"/>
  <c r="QZ499" i="2" s="1"/>
  <c r="OF487" i="2"/>
  <c r="OF499" i="2" s="1"/>
  <c r="LL487" i="2"/>
  <c r="LL499" i="2" s="1"/>
  <c r="IR487" i="2"/>
  <c r="IR499" i="2" s="1"/>
  <c r="FX487" i="2"/>
  <c r="FX499" i="2" s="1"/>
  <c r="DD487" i="2"/>
  <c r="DD499" i="2" s="1"/>
  <c r="AJ487" i="2"/>
  <c r="AJ499" i="2" s="1"/>
  <c r="RX490" i="2"/>
  <c r="RX502" i="2" s="1"/>
  <c r="MJ490" i="2"/>
  <c r="MJ502" i="2" s="1"/>
  <c r="GV490" i="2"/>
  <c r="GV502" i="2" s="1"/>
  <c r="BH490" i="2"/>
  <c r="BH502" i="2" s="1"/>
  <c r="RW489" i="2"/>
  <c r="RW501" i="2" s="1"/>
  <c r="MI489" i="2"/>
  <c r="MI501" i="2" s="1"/>
  <c r="GU489" i="2"/>
  <c r="GU501" i="2" s="1"/>
  <c r="BG489" i="2"/>
  <c r="BG501" i="2" s="1"/>
  <c r="RZ488" i="2"/>
  <c r="RZ500" i="2" s="1"/>
  <c r="ML488" i="2"/>
  <c r="ML500" i="2" s="1"/>
  <c r="GX488" i="2"/>
  <c r="GX500" i="2" s="1"/>
  <c r="BJ488" i="2"/>
  <c r="BJ500" i="2" s="1"/>
  <c r="RY487" i="2"/>
  <c r="RY499" i="2" s="1"/>
  <c r="MK487" i="2"/>
  <c r="MK499" i="2" s="1"/>
  <c r="GW487" i="2"/>
  <c r="GW499" i="2" s="1"/>
  <c r="BI487" i="2"/>
  <c r="BI499" i="2" s="1"/>
  <c r="RZ490" i="2"/>
  <c r="RZ502" i="2" s="1"/>
  <c r="ML490" i="2"/>
  <c r="ML502" i="2" s="1"/>
  <c r="GX490" i="2"/>
  <c r="GX502" i="2" s="1"/>
  <c r="BJ490" i="2"/>
  <c r="BJ502" i="2" s="1"/>
  <c r="RY489" i="2"/>
  <c r="RY501" i="2" s="1"/>
  <c r="MK489" i="2"/>
  <c r="MK501" i="2" s="1"/>
  <c r="GW489" i="2"/>
  <c r="GW501" i="2" s="1"/>
  <c r="BI489" i="2"/>
  <c r="BI501" i="2" s="1"/>
  <c r="RX488" i="2"/>
  <c r="RX500" i="2" s="1"/>
  <c r="MJ488" i="2"/>
  <c r="MJ500" i="2" s="1"/>
  <c r="GV488" i="2"/>
  <c r="GV500" i="2" s="1"/>
  <c r="BH488" i="2"/>
  <c r="BH500" i="2" s="1"/>
  <c r="RW487" i="2"/>
  <c r="RW499" i="2" s="1"/>
  <c r="MI487" i="2"/>
  <c r="MI499" i="2" s="1"/>
  <c r="GU487" i="2"/>
  <c r="GU499" i="2" s="1"/>
  <c r="BG487" i="2"/>
  <c r="BG499" i="2" s="1"/>
  <c r="SK490" i="2"/>
  <c r="SK502" i="2" s="1"/>
  <c r="OY490" i="2"/>
  <c r="OY502" i="2" s="1"/>
  <c r="LM490" i="2"/>
  <c r="LM502" i="2" s="1"/>
  <c r="HI490" i="2"/>
  <c r="HI502" i="2" s="1"/>
  <c r="DW490" i="2"/>
  <c r="DW502" i="2" s="1"/>
  <c r="AK490" i="2"/>
  <c r="AK502" i="2" s="1"/>
  <c r="SP489" i="2"/>
  <c r="SP501" i="2" s="1"/>
  <c r="PJ489" i="2"/>
  <c r="PJ501" i="2" s="1"/>
  <c r="MD489" i="2"/>
  <c r="MD501" i="2" s="1"/>
  <c r="IZ489" i="2"/>
  <c r="IZ501" i="2" s="1"/>
  <c r="FX489" i="2"/>
  <c r="FX501" i="2" s="1"/>
  <c r="CL489" i="2"/>
  <c r="CL501" i="2" s="1"/>
  <c r="VK488" i="2"/>
  <c r="VK500" i="2" s="1"/>
  <c r="SI488" i="2"/>
  <c r="SI500" i="2" s="1"/>
  <c r="PE488" i="2"/>
  <c r="PE500" i="2" s="1"/>
  <c r="MC488" i="2"/>
  <c r="MC500" i="2" s="1"/>
  <c r="JC488" i="2"/>
  <c r="JC500" i="2" s="1"/>
  <c r="GC488" i="2"/>
  <c r="GC500" i="2" s="1"/>
  <c r="DC488" i="2"/>
  <c r="DC500" i="2" s="1"/>
  <c r="AE488" i="2"/>
  <c r="AE500" i="2" s="1"/>
  <c r="TP487" i="2"/>
  <c r="TP499" i="2" s="1"/>
  <c r="QV487" i="2"/>
  <c r="QV499" i="2" s="1"/>
  <c r="OB487" i="2"/>
  <c r="OB499" i="2" s="1"/>
  <c r="LH487" i="2"/>
  <c r="LH499" i="2" s="1"/>
  <c r="IN487" i="2"/>
  <c r="IN499" i="2" s="1"/>
  <c r="FT487" i="2"/>
  <c r="FT499" i="2" s="1"/>
  <c r="CZ487" i="2"/>
  <c r="CZ499" i="2" s="1"/>
  <c r="AF487" i="2"/>
  <c r="AF499" i="2" s="1"/>
  <c r="RR490" i="2"/>
  <c r="RR502" i="2" s="1"/>
  <c r="MD490" i="2"/>
  <c r="MD502" i="2" s="1"/>
  <c r="GP490" i="2"/>
  <c r="GP502" i="2" s="1"/>
  <c r="BB490" i="2"/>
  <c r="BB502" i="2" s="1"/>
  <c r="RQ489" i="2"/>
  <c r="RQ501" i="2" s="1"/>
  <c r="MC489" i="2"/>
  <c r="MC501" i="2" s="1"/>
  <c r="GO489" i="2"/>
  <c r="GO501" i="2" s="1"/>
  <c r="BA489" i="2"/>
  <c r="BA501" i="2" s="1"/>
  <c r="RT488" i="2"/>
  <c r="RT500" i="2" s="1"/>
  <c r="MF488" i="2"/>
  <c r="MF500" i="2" s="1"/>
  <c r="GR488" i="2"/>
  <c r="GR500" i="2" s="1"/>
  <c r="BD488" i="2"/>
  <c r="BD500" i="2" s="1"/>
  <c r="RS487" i="2"/>
  <c r="RS499" i="2" s="1"/>
  <c r="ME487" i="2"/>
  <c r="ME499" i="2" s="1"/>
  <c r="GQ487" i="2"/>
  <c r="GQ499" i="2" s="1"/>
  <c r="BC487" i="2"/>
  <c r="BC499" i="2" s="1"/>
  <c r="RT490" i="2"/>
  <c r="RT502" i="2" s="1"/>
  <c r="MF490" i="2"/>
  <c r="MF502" i="2" s="1"/>
  <c r="GR490" i="2"/>
  <c r="GR502" i="2" s="1"/>
  <c r="BD490" i="2"/>
  <c r="BD502" i="2" s="1"/>
  <c r="RS489" i="2"/>
  <c r="RS501" i="2" s="1"/>
  <c r="ME489" i="2"/>
  <c r="ME501" i="2" s="1"/>
  <c r="GQ489" i="2"/>
  <c r="GQ501" i="2" s="1"/>
  <c r="BC489" i="2"/>
  <c r="BC501" i="2" s="1"/>
  <c r="RR488" i="2"/>
  <c r="RR500" i="2" s="1"/>
  <c r="MD488" i="2"/>
  <c r="MD500" i="2" s="1"/>
  <c r="GP488" i="2"/>
  <c r="GP500" i="2" s="1"/>
  <c r="BB488" i="2"/>
  <c r="BB500" i="2" s="1"/>
  <c r="RQ487" i="2"/>
  <c r="RQ499" i="2" s="1"/>
  <c r="MC487" i="2"/>
  <c r="MC499" i="2" s="1"/>
  <c r="GO487" i="2"/>
  <c r="GO499" i="2" s="1"/>
  <c r="BA487" i="2"/>
  <c r="BA499" i="2" s="1"/>
  <c r="SI490" i="2"/>
  <c r="SI502" i="2" s="1"/>
  <c r="OW490" i="2"/>
  <c r="OW502" i="2" s="1"/>
  <c r="LK490" i="2"/>
  <c r="LK502" i="2" s="1"/>
  <c r="HG490" i="2"/>
  <c r="HG502" i="2" s="1"/>
  <c r="DU490" i="2"/>
  <c r="DU502" i="2" s="1"/>
  <c r="AI490" i="2"/>
  <c r="AI502" i="2" s="1"/>
  <c r="SL489" i="2"/>
  <c r="SL501" i="2" s="1"/>
  <c r="PF489" i="2"/>
  <c r="PF501" i="2" s="1"/>
  <c r="LZ489" i="2"/>
  <c r="LZ501" i="2" s="1"/>
  <c r="IX489" i="2"/>
  <c r="IX501" i="2" s="1"/>
  <c r="FT489" i="2"/>
  <c r="FT501" i="2" s="1"/>
  <c r="CH489" i="2"/>
  <c r="CH501" i="2" s="1"/>
  <c r="VI488" i="2"/>
  <c r="VI500" i="2" s="1"/>
  <c r="SE488" i="2"/>
  <c r="SE500" i="2" s="1"/>
  <c r="PC488" i="2"/>
  <c r="PC500" i="2" s="1"/>
  <c r="LY488" i="2"/>
  <c r="LY500" i="2" s="1"/>
  <c r="IY488" i="2"/>
  <c r="IY500" i="2" s="1"/>
  <c r="FY488" i="2"/>
  <c r="FY500" i="2" s="1"/>
  <c r="CY488" i="2"/>
  <c r="CY500" i="2" s="1"/>
  <c r="AC488" i="2"/>
  <c r="AC500" i="2" s="1"/>
  <c r="TN487" i="2"/>
  <c r="TN499" i="2" s="1"/>
  <c r="QT487" i="2"/>
  <c r="QT499" i="2" s="1"/>
  <c r="NZ487" i="2"/>
  <c r="NZ499" i="2" s="1"/>
  <c r="LF487" i="2"/>
  <c r="LF499" i="2" s="1"/>
  <c r="IL487" i="2"/>
  <c r="IL499" i="2" s="1"/>
  <c r="FR487" i="2"/>
  <c r="FR499" i="2" s="1"/>
  <c r="CX487" i="2"/>
  <c r="CX499" i="2" s="1"/>
  <c r="AD487" i="2"/>
  <c r="AD499" i="2" s="1"/>
  <c r="RL490" i="2"/>
  <c r="RL502" i="2" s="1"/>
  <c r="LX490" i="2"/>
  <c r="LX502" i="2" s="1"/>
  <c r="GJ490" i="2"/>
  <c r="GJ502" i="2" s="1"/>
  <c r="AV490" i="2"/>
  <c r="AV502" i="2" s="1"/>
  <c r="RK489" i="2"/>
  <c r="RK501" i="2" s="1"/>
  <c r="LW489" i="2"/>
  <c r="LW501" i="2" s="1"/>
  <c r="GI489" i="2"/>
  <c r="GI501" i="2" s="1"/>
  <c r="AU489" i="2"/>
  <c r="AU501" i="2" s="1"/>
  <c r="RN488" i="2"/>
  <c r="RN500" i="2" s="1"/>
  <c r="LZ488" i="2"/>
  <c r="LZ500" i="2" s="1"/>
  <c r="GL488" i="2"/>
  <c r="GL500" i="2" s="1"/>
  <c r="AX488" i="2"/>
  <c r="AX500" i="2" s="1"/>
  <c r="RM487" i="2"/>
  <c r="RM499" i="2" s="1"/>
  <c r="LY487" i="2"/>
  <c r="LY499" i="2" s="1"/>
  <c r="GK487" i="2"/>
  <c r="GK499" i="2" s="1"/>
  <c r="AW487" i="2"/>
  <c r="AW499" i="2" s="1"/>
  <c r="RN490" i="2"/>
  <c r="RN502" i="2" s="1"/>
  <c r="LZ490" i="2"/>
  <c r="LZ502" i="2" s="1"/>
  <c r="GL490" i="2"/>
  <c r="GL502" i="2" s="1"/>
  <c r="AX490" i="2"/>
  <c r="AX502" i="2" s="1"/>
  <c r="RM489" i="2"/>
  <c r="RM501" i="2" s="1"/>
  <c r="LY489" i="2"/>
  <c r="LY501" i="2" s="1"/>
  <c r="GK489" i="2"/>
  <c r="GK501" i="2" s="1"/>
  <c r="AW489" i="2"/>
  <c r="AW501" i="2" s="1"/>
  <c r="RL488" i="2"/>
  <c r="RL500" i="2" s="1"/>
  <c r="LX488" i="2"/>
  <c r="LX500" i="2" s="1"/>
  <c r="GJ488" i="2"/>
  <c r="GJ500" i="2" s="1"/>
  <c r="AV488" i="2"/>
  <c r="AV500" i="2" s="1"/>
  <c r="RK487" i="2"/>
  <c r="RK499" i="2" s="1"/>
  <c r="LW487" i="2"/>
  <c r="LW499" i="2" s="1"/>
  <c r="GI487" i="2"/>
  <c r="GI499" i="2" s="1"/>
  <c r="AU487" i="2"/>
  <c r="AU499" i="2" s="1"/>
  <c r="SE490" i="2"/>
  <c r="SE502" i="2" s="1"/>
  <c r="OS490" i="2"/>
  <c r="OS502" i="2" s="1"/>
  <c r="KO490" i="2"/>
  <c r="KO502" i="2" s="1"/>
  <c r="HC490" i="2"/>
  <c r="HC502" i="2" s="1"/>
  <c r="DQ490" i="2"/>
  <c r="DQ502" i="2" s="1"/>
  <c r="M490" i="2"/>
  <c r="M502" i="2" s="1"/>
  <c r="SJ489" i="2"/>
  <c r="SJ501" i="2" s="1"/>
  <c r="PD489" i="2"/>
  <c r="PD501" i="2" s="1"/>
  <c r="LX489" i="2"/>
  <c r="LX501" i="2" s="1"/>
  <c r="IT489" i="2"/>
  <c r="IT501" i="2" s="1"/>
  <c r="FH489" i="2"/>
  <c r="FH501" i="2" s="1"/>
  <c r="CF489" i="2"/>
  <c r="CF501" i="2" s="1"/>
  <c r="VE488" i="2"/>
  <c r="VE500" i="2" s="1"/>
  <c r="SC488" i="2"/>
  <c r="SC500" i="2" s="1"/>
  <c r="OY488" i="2"/>
  <c r="OY500" i="2" s="1"/>
  <c r="LW488" i="2"/>
  <c r="LW500" i="2" s="1"/>
  <c r="IW488" i="2"/>
  <c r="IW500" i="2" s="1"/>
  <c r="FW488" i="2"/>
  <c r="FW500" i="2" s="1"/>
  <c r="CW488" i="2"/>
  <c r="CW500" i="2" s="1"/>
  <c r="Y488" i="2"/>
  <c r="Y500" i="2" s="1"/>
  <c r="TJ487" i="2"/>
  <c r="TJ499" i="2" s="1"/>
  <c r="QP487" i="2"/>
  <c r="QP499" i="2" s="1"/>
  <c r="NV487" i="2"/>
  <c r="NV499" i="2" s="1"/>
  <c r="LB487" i="2"/>
  <c r="LB499" i="2" s="1"/>
  <c r="IH487" i="2"/>
  <c r="IH499" i="2" s="1"/>
  <c r="FN487" i="2"/>
  <c r="FN499" i="2" s="1"/>
  <c r="CT487" i="2"/>
  <c r="CT499" i="2" s="1"/>
  <c r="Z487" i="2"/>
  <c r="Z499" i="2" s="1"/>
  <c r="RF490" i="2"/>
  <c r="RF502" i="2" s="1"/>
  <c r="LR490" i="2"/>
  <c r="LR502" i="2" s="1"/>
  <c r="GD490" i="2"/>
  <c r="GD502" i="2" s="1"/>
  <c r="AP490" i="2"/>
  <c r="AP502" i="2" s="1"/>
  <c r="RE489" i="2"/>
  <c r="RE501" i="2" s="1"/>
  <c r="LQ489" i="2"/>
  <c r="LQ501" i="2" s="1"/>
  <c r="GC489" i="2"/>
  <c r="GC501" i="2" s="1"/>
  <c r="AO489" i="2"/>
  <c r="AO501" i="2" s="1"/>
  <c r="RH488" i="2"/>
  <c r="RH500" i="2" s="1"/>
  <c r="LT488" i="2"/>
  <c r="LT500" i="2" s="1"/>
  <c r="GF488" i="2"/>
  <c r="GF500" i="2" s="1"/>
  <c r="AR488" i="2"/>
  <c r="AR500" i="2" s="1"/>
  <c r="RG487" i="2"/>
  <c r="RG499" i="2" s="1"/>
  <c r="LS487" i="2"/>
  <c r="LS499" i="2" s="1"/>
  <c r="GE487" i="2"/>
  <c r="GE499" i="2" s="1"/>
  <c r="AQ487" i="2"/>
  <c r="AQ499" i="2" s="1"/>
  <c r="RH490" i="2"/>
  <c r="RH502" i="2" s="1"/>
  <c r="LT490" i="2"/>
  <c r="LT502" i="2" s="1"/>
  <c r="GF490" i="2"/>
  <c r="GF502" i="2" s="1"/>
  <c r="AR490" i="2"/>
  <c r="AR502" i="2" s="1"/>
  <c r="RG489" i="2"/>
  <c r="RG501" i="2" s="1"/>
  <c r="LS489" i="2"/>
  <c r="LS501" i="2" s="1"/>
  <c r="GE489" i="2"/>
  <c r="GE501" i="2" s="1"/>
  <c r="AQ489" i="2"/>
  <c r="AQ501" i="2" s="1"/>
  <c r="RF488" i="2"/>
  <c r="RF500" i="2" s="1"/>
  <c r="LR488" i="2"/>
  <c r="LR500" i="2" s="1"/>
  <c r="GD488" i="2"/>
  <c r="GD500" i="2" s="1"/>
  <c r="AP488" i="2"/>
  <c r="AP500" i="2" s="1"/>
  <c r="RE487" i="2"/>
  <c r="RE499" i="2" s="1"/>
  <c r="LQ487" i="2"/>
  <c r="LQ499" i="2" s="1"/>
  <c r="GC487" i="2"/>
  <c r="GC499" i="2" s="1"/>
  <c r="AO487" i="2"/>
  <c r="AO499" i="2" s="1"/>
  <c r="SC490" i="2"/>
  <c r="SC502" i="2" s="1"/>
  <c r="OQ490" i="2"/>
  <c r="OQ502" i="2" s="1"/>
  <c r="KM490" i="2"/>
  <c r="KM502" i="2" s="1"/>
  <c r="HA490" i="2"/>
  <c r="HA502" i="2" s="1"/>
  <c r="DO490" i="2"/>
  <c r="DO502" i="2" s="1"/>
  <c r="K490" i="2"/>
  <c r="K502" i="2" s="1"/>
  <c r="SF489" i="2"/>
  <c r="SF501" i="2" s="1"/>
  <c r="OZ489" i="2"/>
  <c r="OZ501" i="2" s="1"/>
  <c r="LT489" i="2"/>
  <c r="LT501" i="2" s="1"/>
  <c r="IR489" i="2"/>
  <c r="IR501" i="2" s="1"/>
  <c r="FF489" i="2"/>
  <c r="FF501" i="2" s="1"/>
  <c r="CB489" i="2"/>
  <c r="CB501" i="2" s="1"/>
  <c r="VC488" i="2"/>
  <c r="VC500" i="2" s="1"/>
  <c r="RY488" i="2"/>
  <c r="RY500" i="2" s="1"/>
  <c r="OW488" i="2"/>
  <c r="OW500" i="2" s="1"/>
  <c r="LS488" i="2"/>
  <c r="LS500" i="2" s="1"/>
  <c r="IS488" i="2"/>
  <c r="IS500" i="2" s="1"/>
  <c r="FS488" i="2"/>
  <c r="FS500" i="2" s="1"/>
  <c r="CQ488" i="2"/>
  <c r="CQ500" i="2" s="1"/>
  <c r="W488" i="2"/>
  <c r="W500" i="2" s="1"/>
  <c r="TH487" i="2"/>
  <c r="TH499" i="2" s="1"/>
  <c r="QN487" i="2"/>
  <c r="QN499" i="2" s="1"/>
  <c r="NT487" i="2"/>
  <c r="NT499" i="2" s="1"/>
  <c r="KZ487" i="2"/>
  <c r="KZ499" i="2" s="1"/>
  <c r="IF487" i="2"/>
  <c r="IF499" i="2" s="1"/>
  <c r="FL487" i="2"/>
  <c r="FL499" i="2" s="1"/>
  <c r="CR487" i="2"/>
  <c r="CR499" i="2" s="1"/>
  <c r="X487" i="2"/>
  <c r="X499" i="2" s="1"/>
  <c r="QZ490" i="2"/>
  <c r="QZ502" i="2" s="1"/>
  <c r="LL490" i="2"/>
  <c r="LL502" i="2" s="1"/>
  <c r="FX490" i="2"/>
  <c r="FX502" i="2" s="1"/>
  <c r="AJ490" i="2"/>
  <c r="AJ502" i="2" s="1"/>
  <c r="QY489" i="2"/>
  <c r="QY501" i="2" s="1"/>
  <c r="LK489" i="2"/>
  <c r="LK501" i="2" s="1"/>
  <c r="FW489" i="2"/>
  <c r="FW501" i="2" s="1"/>
  <c r="AI489" i="2"/>
  <c r="AI501" i="2" s="1"/>
  <c r="RB488" i="2"/>
  <c r="RB500" i="2" s="1"/>
  <c r="LN488" i="2"/>
  <c r="LN500" i="2" s="1"/>
  <c r="FZ488" i="2"/>
  <c r="FZ500" i="2" s="1"/>
  <c r="AL488" i="2"/>
  <c r="AL500" i="2" s="1"/>
  <c r="RA487" i="2"/>
  <c r="RA499" i="2" s="1"/>
  <c r="LM487" i="2"/>
  <c r="LM499" i="2" s="1"/>
  <c r="FY487" i="2"/>
  <c r="FY499" i="2" s="1"/>
  <c r="AK487" i="2"/>
  <c r="AK499" i="2" s="1"/>
  <c r="RB490" i="2"/>
  <c r="RB502" i="2" s="1"/>
  <c r="LN490" i="2"/>
  <c r="LN502" i="2" s="1"/>
  <c r="FZ490" i="2"/>
  <c r="FZ502" i="2" s="1"/>
  <c r="AL490" i="2"/>
  <c r="AL502" i="2" s="1"/>
  <c r="RA489" i="2"/>
  <c r="RA501" i="2" s="1"/>
  <c r="LM489" i="2"/>
  <c r="LM501" i="2" s="1"/>
  <c r="FY489" i="2"/>
  <c r="FY501" i="2" s="1"/>
  <c r="AK489" i="2"/>
  <c r="AK501" i="2" s="1"/>
  <c r="QZ488" i="2"/>
  <c r="QZ500" i="2" s="1"/>
  <c r="LL488" i="2"/>
  <c r="LL500" i="2" s="1"/>
  <c r="FX488" i="2"/>
  <c r="FX500" i="2" s="1"/>
  <c r="AJ488" i="2"/>
  <c r="AJ500" i="2" s="1"/>
  <c r="QY487" i="2"/>
  <c r="QY499" i="2" s="1"/>
  <c r="LK487" i="2"/>
  <c r="LK499" i="2" s="1"/>
  <c r="FW487" i="2"/>
  <c r="FW499" i="2" s="1"/>
  <c r="AI487" i="2"/>
  <c r="AI499" i="2" s="1"/>
  <c r="VK490" i="2"/>
  <c r="VK502" i="2" s="1"/>
  <c r="RY490" i="2"/>
  <c r="RY502" i="2" s="1"/>
  <c r="OM490" i="2"/>
  <c r="OM502" i="2" s="1"/>
  <c r="KI490" i="2"/>
  <c r="KI502" i="2" s="1"/>
  <c r="GW490" i="2"/>
  <c r="GW502" i="2" s="1"/>
  <c r="DK490" i="2"/>
  <c r="DK502" i="2" s="1"/>
  <c r="VL489" i="2"/>
  <c r="VL501" i="2" s="1"/>
  <c r="SD489" i="2"/>
  <c r="SD501" i="2" s="1"/>
  <c r="OX489" i="2"/>
  <c r="OX501" i="2" s="1"/>
  <c r="LR489" i="2"/>
  <c r="LR501" i="2" s="1"/>
  <c r="IN489" i="2"/>
  <c r="IN501" i="2" s="1"/>
  <c r="FB489" i="2"/>
  <c r="FB501" i="2" s="1"/>
  <c r="BZ489" i="2"/>
  <c r="BZ501" i="2" s="1"/>
  <c r="UY488" i="2"/>
  <c r="UY500" i="2" s="1"/>
  <c r="RW488" i="2"/>
  <c r="RW500" i="2" s="1"/>
  <c r="OS488" i="2"/>
  <c r="OS500" i="2" s="1"/>
  <c r="LQ488" i="2"/>
  <c r="LQ500" i="2" s="1"/>
  <c r="IQ488" i="2"/>
  <c r="IQ500" i="2" s="1"/>
  <c r="FQ488" i="2"/>
  <c r="FQ500" i="2" s="1"/>
  <c r="CM488" i="2"/>
  <c r="CM500" i="2" s="1"/>
  <c r="S488" i="2"/>
  <c r="S500" i="2" s="1"/>
  <c r="TD487" i="2"/>
  <c r="TD499" i="2" s="1"/>
  <c r="QJ487" i="2"/>
  <c r="QJ499" i="2" s="1"/>
  <c r="NP487" i="2"/>
  <c r="NP499" i="2" s="1"/>
  <c r="KV487" i="2"/>
  <c r="KV499" i="2" s="1"/>
  <c r="IB487" i="2"/>
  <c r="IB499" i="2" s="1"/>
  <c r="FH487" i="2"/>
  <c r="FH499" i="2" s="1"/>
  <c r="CN487" i="2"/>
  <c r="CN499" i="2" s="1"/>
  <c r="T487" i="2"/>
  <c r="T499" i="2" s="1"/>
  <c r="QT490" i="2"/>
  <c r="QT502" i="2" s="1"/>
  <c r="LF490" i="2"/>
  <c r="LF502" i="2" s="1"/>
  <c r="FR490" i="2"/>
  <c r="FR502" i="2" s="1"/>
  <c r="AD490" i="2"/>
  <c r="AD502" i="2" s="1"/>
  <c r="QS489" i="2"/>
  <c r="QS501" i="2" s="1"/>
  <c r="LE489" i="2"/>
  <c r="LE501" i="2" s="1"/>
  <c r="FQ489" i="2"/>
  <c r="FQ501" i="2" s="1"/>
  <c r="AC489" i="2"/>
  <c r="AC501" i="2" s="1"/>
  <c r="QV488" i="2"/>
  <c r="QV500" i="2" s="1"/>
  <c r="LH488" i="2"/>
  <c r="LH500" i="2" s="1"/>
  <c r="FT488" i="2"/>
  <c r="FT500" i="2" s="1"/>
  <c r="AF488" i="2"/>
  <c r="AF500" i="2" s="1"/>
  <c r="QU487" i="2"/>
  <c r="QU499" i="2" s="1"/>
  <c r="LG487" i="2"/>
  <c r="LG499" i="2" s="1"/>
  <c r="FS487" i="2"/>
  <c r="FS499" i="2" s="1"/>
  <c r="AE487" i="2"/>
  <c r="AE499" i="2" s="1"/>
  <c r="QV490" i="2"/>
  <c r="QV502" i="2" s="1"/>
  <c r="LH490" i="2"/>
  <c r="LH502" i="2" s="1"/>
  <c r="FT490" i="2"/>
  <c r="FT502" i="2" s="1"/>
  <c r="AF490" i="2"/>
  <c r="AF502" i="2" s="1"/>
  <c r="QU489" i="2"/>
  <c r="QU501" i="2" s="1"/>
  <c r="LG489" i="2"/>
  <c r="LG501" i="2" s="1"/>
  <c r="FS489" i="2"/>
  <c r="FS501" i="2" s="1"/>
  <c r="AE489" i="2"/>
  <c r="AE501" i="2" s="1"/>
  <c r="QT488" i="2"/>
  <c r="QT500" i="2" s="1"/>
  <c r="LF488" i="2"/>
  <c r="LF500" i="2" s="1"/>
  <c r="FR488" i="2"/>
  <c r="FR500" i="2" s="1"/>
  <c r="AD488" i="2"/>
  <c r="AD500" i="2" s="1"/>
  <c r="QS487" i="2"/>
  <c r="QS499" i="2" s="1"/>
  <c r="LE487" i="2"/>
  <c r="LE499" i="2" s="1"/>
  <c r="FQ487" i="2"/>
  <c r="FQ499" i="2" s="1"/>
  <c r="AC487" i="2"/>
  <c r="AC499" i="2" s="1"/>
  <c r="VI490" i="2"/>
  <c r="VI502" i="2" s="1"/>
  <c r="RW490" i="2"/>
  <c r="RW502" i="2" s="1"/>
  <c r="OK490" i="2"/>
  <c r="OK502" i="2" s="1"/>
  <c r="KG490" i="2"/>
  <c r="KG502" i="2" s="1"/>
  <c r="GU490" i="2"/>
  <c r="GU502" i="2" s="1"/>
  <c r="DI490" i="2"/>
  <c r="DI502" i="2" s="1"/>
  <c r="VJ489" i="2"/>
  <c r="VJ501" i="2" s="1"/>
  <c r="RZ489" i="2"/>
  <c r="RZ501" i="2" s="1"/>
  <c r="OT489" i="2"/>
  <c r="OT501" i="2" s="1"/>
  <c r="LN489" i="2"/>
  <c r="LN501" i="2" s="1"/>
  <c r="IB489" i="2"/>
  <c r="IB501" i="2" s="1"/>
  <c r="EZ489" i="2"/>
  <c r="EZ501" i="2" s="1"/>
  <c r="BV489" i="2"/>
  <c r="BV501" i="2" s="1"/>
  <c r="UW488" i="2"/>
  <c r="UW500" i="2" s="1"/>
  <c r="RS488" i="2"/>
  <c r="RS500" i="2" s="1"/>
  <c r="OQ488" i="2"/>
  <c r="OQ500" i="2" s="1"/>
  <c r="LM488" i="2"/>
  <c r="LM500" i="2" s="1"/>
  <c r="IM488" i="2"/>
  <c r="IM500" i="2" s="1"/>
  <c r="FG488" i="2"/>
  <c r="FG500" i="2" s="1"/>
  <c r="CK488" i="2"/>
  <c r="CK500" i="2" s="1"/>
  <c r="Q488" i="2"/>
  <c r="Q500" i="2" s="1"/>
  <c r="TB487" i="2"/>
  <c r="TB499" i="2" s="1"/>
  <c r="QH487" i="2"/>
  <c r="QH499" i="2" s="1"/>
  <c r="NN487" i="2"/>
  <c r="NN499" i="2" s="1"/>
  <c r="KT487" i="2"/>
  <c r="KT499" i="2" s="1"/>
  <c r="HZ487" i="2"/>
  <c r="HZ499" i="2" s="1"/>
  <c r="FF487" i="2"/>
  <c r="FF499" i="2" s="1"/>
  <c r="CL487" i="2"/>
  <c r="CL499" i="2" s="1"/>
  <c r="R487" i="2"/>
  <c r="R499" i="2" s="1"/>
  <c r="QN490" i="2"/>
  <c r="QN502" i="2" s="1"/>
  <c r="KZ490" i="2"/>
  <c r="KZ502" i="2" s="1"/>
  <c r="FL490" i="2"/>
  <c r="FL502" i="2" s="1"/>
  <c r="X490" i="2"/>
  <c r="X502" i="2" s="1"/>
  <c r="QM489" i="2"/>
  <c r="QM501" i="2" s="1"/>
  <c r="KY489" i="2"/>
  <c r="KY501" i="2" s="1"/>
  <c r="FK489" i="2"/>
  <c r="FK501" i="2" s="1"/>
  <c r="W489" i="2"/>
  <c r="W501" i="2" s="1"/>
  <c r="QP488" i="2"/>
  <c r="QP500" i="2" s="1"/>
  <c r="LB488" i="2"/>
  <c r="LB500" i="2" s="1"/>
  <c r="FN488" i="2"/>
  <c r="FN500" i="2" s="1"/>
  <c r="Z488" i="2"/>
  <c r="Z500" i="2" s="1"/>
  <c r="QO487" i="2"/>
  <c r="QO499" i="2" s="1"/>
  <c r="LA487" i="2"/>
  <c r="LA499" i="2" s="1"/>
  <c r="FM487" i="2"/>
  <c r="FM499" i="2" s="1"/>
  <c r="Y487" i="2"/>
  <c r="Y499" i="2" s="1"/>
  <c r="QP490" i="2"/>
  <c r="QP502" i="2" s="1"/>
  <c r="LB490" i="2"/>
  <c r="LB502" i="2" s="1"/>
  <c r="FN490" i="2"/>
  <c r="FN502" i="2" s="1"/>
  <c r="Z490" i="2"/>
  <c r="Z502" i="2" s="1"/>
  <c r="QO489" i="2"/>
  <c r="QO501" i="2" s="1"/>
  <c r="LA489" i="2"/>
  <c r="LA501" i="2" s="1"/>
  <c r="FM489" i="2"/>
  <c r="FM501" i="2" s="1"/>
  <c r="Y489" i="2"/>
  <c r="Y501" i="2" s="1"/>
  <c r="QN488" i="2"/>
  <c r="QN500" i="2" s="1"/>
  <c r="KZ488" i="2"/>
  <c r="KZ500" i="2" s="1"/>
  <c r="FL488" i="2"/>
  <c r="FL500" i="2" s="1"/>
  <c r="X488" i="2"/>
  <c r="X500" i="2" s="1"/>
  <c r="QM487" i="2"/>
  <c r="QM499" i="2" s="1"/>
  <c r="KY487" i="2"/>
  <c r="KY499" i="2" s="1"/>
  <c r="FK487" i="2"/>
  <c r="FK499" i="2" s="1"/>
  <c r="W487" i="2"/>
  <c r="W499" i="2" s="1"/>
  <c r="VE490" i="2"/>
  <c r="VE502" i="2" s="1"/>
  <c r="RS490" i="2"/>
  <c r="RS502" i="2" s="1"/>
  <c r="OG490" i="2"/>
  <c r="OG502" i="2" s="1"/>
  <c r="KC490" i="2"/>
  <c r="KC502" i="2" s="1"/>
  <c r="GQ490" i="2"/>
  <c r="GQ502" i="2" s="1"/>
  <c r="DE490" i="2"/>
  <c r="DE502" i="2" s="1"/>
  <c r="VF489" i="2"/>
  <c r="VF501" i="2" s="1"/>
  <c r="RX489" i="2"/>
  <c r="RX501" i="2" s="1"/>
  <c r="OR489" i="2"/>
  <c r="OR501" i="2" s="1"/>
  <c r="LL489" i="2"/>
  <c r="LL501" i="2" s="1"/>
  <c r="HZ489" i="2"/>
  <c r="HZ501" i="2" s="1"/>
  <c r="EV489" i="2"/>
  <c r="EV501" i="2" s="1"/>
  <c r="BT489" i="2"/>
  <c r="BT501" i="2" s="1"/>
  <c r="US488" i="2"/>
  <c r="US500" i="2" s="1"/>
  <c r="RQ488" i="2"/>
  <c r="RQ500" i="2" s="1"/>
  <c r="OM488" i="2"/>
  <c r="OM500" i="2" s="1"/>
  <c r="LK488" i="2"/>
  <c r="LK500" i="2" s="1"/>
  <c r="IK488" i="2"/>
  <c r="IK500" i="2" s="1"/>
  <c r="FE488" i="2"/>
  <c r="FE500" i="2" s="1"/>
  <c r="CG488" i="2"/>
  <c r="CG500" i="2" s="1"/>
  <c r="M488" i="2"/>
  <c r="M500" i="2" s="1"/>
  <c r="SX487" i="2"/>
  <c r="SX499" i="2" s="1"/>
  <c r="QD487" i="2"/>
  <c r="QD499" i="2" s="1"/>
  <c r="NJ487" i="2"/>
  <c r="NJ499" i="2" s="1"/>
  <c r="KP487" i="2"/>
  <c r="KP499" i="2" s="1"/>
  <c r="HV487" i="2"/>
  <c r="HV499" i="2" s="1"/>
  <c r="FB487" i="2"/>
  <c r="FB499" i="2" s="1"/>
  <c r="CH487" i="2"/>
  <c r="CH499" i="2" s="1"/>
  <c r="N487" i="2"/>
  <c r="N499" i="2" s="1"/>
  <c r="QH490" i="2"/>
  <c r="QH502" i="2" s="1"/>
  <c r="KT490" i="2"/>
  <c r="KT502" i="2" s="1"/>
  <c r="FF490" i="2"/>
  <c r="FF502" i="2" s="1"/>
  <c r="R490" i="2"/>
  <c r="R502" i="2" s="1"/>
  <c r="QG489" i="2"/>
  <c r="QG501" i="2" s="1"/>
  <c r="KS489" i="2"/>
  <c r="KS501" i="2" s="1"/>
  <c r="FE489" i="2"/>
  <c r="FE501" i="2" s="1"/>
  <c r="Q489" i="2"/>
  <c r="Q501" i="2" s="1"/>
  <c r="QJ488" i="2"/>
  <c r="QJ500" i="2" s="1"/>
  <c r="KV488" i="2"/>
  <c r="KV500" i="2" s="1"/>
  <c r="FH488" i="2"/>
  <c r="FH500" i="2" s="1"/>
  <c r="T488" i="2"/>
  <c r="T500" i="2" s="1"/>
  <c r="QI487" i="2"/>
  <c r="QI499" i="2" s="1"/>
  <c r="KU487" i="2"/>
  <c r="KU499" i="2" s="1"/>
  <c r="FG487" i="2"/>
  <c r="FG499" i="2" s="1"/>
  <c r="S487" i="2"/>
  <c r="S499" i="2" s="1"/>
  <c r="QJ490" i="2"/>
  <c r="QJ502" i="2" s="1"/>
  <c r="KV490" i="2"/>
  <c r="KV502" i="2" s="1"/>
  <c r="FH490" i="2"/>
  <c r="FH502" i="2" s="1"/>
  <c r="T490" i="2"/>
  <c r="T502" i="2" s="1"/>
  <c r="QI489" i="2"/>
  <c r="QI501" i="2" s="1"/>
  <c r="KU489" i="2"/>
  <c r="KU501" i="2" s="1"/>
  <c r="FG489" i="2"/>
  <c r="FG501" i="2" s="1"/>
  <c r="S489" i="2"/>
  <c r="S501" i="2" s="1"/>
  <c r="QH488" i="2"/>
  <c r="QH500" i="2" s="1"/>
  <c r="KT488" i="2"/>
  <c r="KT500" i="2" s="1"/>
  <c r="FF488" i="2"/>
  <c r="FF500" i="2" s="1"/>
  <c r="R488" i="2"/>
  <c r="R500" i="2" s="1"/>
  <c r="QG487" i="2"/>
  <c r="QG499" i="2" s="1"/>
  <c r="KS487" i="2"/>
  <c r="KS499" i="2" s="1"/>
  <c r="FE487" i="2"/>
  <c r="FE499" i="2" s="1"/>
  <c r="Q487" i="2"/>
  <c r="Q499" i="2" s="1"/>
  <c r="VC490" i="2"/>
  <c r="VC502" i="2" s="1"/>
  <c r="RQ490" i="2"/>
  <c r="RQ502" i="2" s="1"/>
  <c r="OE490" i="2"/>
  <c r="OE502" i="2" s="1"/>
  <c r="KA490" i="2"/>
  <c r="KA502" i="2" s="1"/>
  <c r="GO490" i="2"/>
  <c r="GO502" i="2" s="1"/>
  <c r="DC490" i="2"/>
  <c r="DC502" i="2" s="1"/>
  <c r="VD489" i="2"/>
  <c r="VD501" i="2" s="1"/>
  <c r="RT489" i="2"/>
  <c r="RT501" i="2" s="1"/>
  <c r="ON489" i="2"/>
  <c r="ON501" i="2" s="1"/>
  <c r="LH489" i="2"/>
  <c r="LH501" i="2" s="1"/>
  <c r="HV489" i="2"/>
  <c r="HV501" i="2" s="1"/>
  <c r="ET489" i="2"/>
  <c r="ET501" i="2" s="1"/>
  <c r="BP489" i="2"/>
  <c r="BP501" i="2" s="1"/>
  <c r="UQ488" i="2"/>
  <c r="UQ500" i="2" s="1"/>
  <c r="RM488" i="2"/>
  <c r="RM500" i="2" s="1"/>
  <c r="OK488" i="2"/>
  <c r="OK500" i="2" s="1"/>
  <c r="LG488" i="2"/>
  <c r="LG500" i="2" s="1"/>
  <c r="IA488" i="2"/>
  <c r="IA500" i="2" s="1"/>
  <c r="FA488" i="2"/>
  <c r="FA500" i="2" s="1"/>
  <c r="CE488" i="2"/>
  <c r="CE500" i="2" s="1"/>
  <c r="K488" i="2"/>
  <c r="K500" i="2" s="1"/>
  <c r="SV487" i="2"/>
  <c r="SV499" i="2" s="1"/>
  <c r="QB487" i="2"/>
  <c r="QB499" i="2" s="1"/>
  <c r="NH487" i="2"/>
  <c r="NH499" i="2" s="1"/>
  <c r="KN487" i="2"/>
  <c r="KN499" i="2" s="1"/>
  <c r="HT487" i="2"/>
  <c r="HT499" i="2" s="1"/>
  <c r="EZ487" i="2"/>
  <c r="EZ499" i="2" s="1"/>
  <c r="CF487" i="2"/>
  <c r="CF499" i="2" s="1"/>
  <c r="L487" i="2"/>
  <c r="L499" i="2" s="1"/>
  <c r="QB490" i="2"/>
  <c r="QB502" i="2" s="1"/>
  <c r="KN490" i="2"/>
  <c r="KN502" i="2" s="1"/>
  <c r="EZ490" i="2"/>
  <c r="EZ502" i="2" s="1"/>
  <c r="L490" i="2"/>
  <c r="L502" i="2" s="1"/>
  <c r="QA489" i="2"/>
  <c r="QA501" i="2" s="1"/>
  <c r="KM489" i="2"/>
  <c r="KM501" i="2" s="1"/>
  <c r="EY489" i="2"/>
  <c r="EY501" i="2" s="1"/>
  <c r="K489" i="2"/>
  <c r="K501" i="2" s="1"/>
  <c r="QD488" i="2"/>
  <c r="QD500" i="2" s="1"/>
  <c r="KP488" i="2"/>
  <c r="KP500" i="2" s="1"/>
  <c r="FB488" i="2"/>
  <c r="FB500" i="2" s="1"/>
  <c r="N488" i="2"/>
  <c r="N500" i="2" s="1"/>
  <c r="QC487" i="2"/>
  <c r="QC499" i="2" s="1"/>
  <c r="KO487" i="2"/>
  <c r="KO499" i="2" s="1"/>
  <c r="FA487" i="2"/>
  <c r="FA499" i="2" s="1"/>
  <c r="M487" i="2"/>
  <c r="M499" i="2" s="1"/>
  <c r="QD490" i="2"/>
  <c r="QD502" i="2" s="1"/>
  <c r="KP490" i="2"/>
  <c r="KP502" i="2" s="1"/>
  <c r="FB490" i="2"/>
  <c r="FB502" i="2" s="1"/>
  <c r="N490" i="2"/>
  <c r="N502" i="2" s="1"/>
  <c r="QC489" i="2"/>
  <c r="QC501" i="2" s="1"/>
  <c r="KO489" i="2"/>
  <c r="KO501" i="2" s="1"/>
  <c r="FA489" i="2"/>
  <c r="FA501" i="2" s="1"/>
  <c r="M489" i="2"/>
  <c r="M501" i="2" s="1"/>
  <c r="QB488" i="2"/>
  <c r="QB500" i="2" s="1"/>
  <c r="KN488" i="2"/>
  <c r="KN500" i="2" s="1"/>
  <c r="EZ488" i="2"/>
  <c r="EZ500" i="2" s="1"/>
  <c r="L488" i="2"/>
  <c r="L500" i="2" s="1"/>
  <c r="QA487" i="2"/>
  <c r="QA499" i="2" s="1"/>
  <c r="KM487" i="2"/>
  <c r="KM499" i="2" s="1"/>
  <c r="EY487" i="2"/>
  <c r="EY499" i="2" s="1"/>
  <c r="K487" i="2"/>
  <c r="K499" i="2" s="1"/>
  <c r="UY490" i="2"/>
  <c r="UY502" i="2" s="1"/>
  <c r="RM490" i="2"/>
  <c r="RM502" i="2" s="1"/>
  <c r="NI490" i="2"/>
  <c r="NI502" i="2" s="1"/>
  <c r="JW490" i="2"/>
  <c r="JW502" i="2" s="1"/>
  <c r="GK490" i="2"/>
  <c r="GK502" i="2" s="1"/>
  <c r="CG490" i="2"/>
  <c r="CG502" i="2" s="1"/>
  <c r="UZ489" i="2"/>
  <c r="UZ501" i="2" s="1"/>
  <c r="RR489" i="2"/>
  <c r="RR501" i="2" s="1"/>
  <c r="OL489" i="2"/>
  <c r="OL501" i="2" s="1"/>
  <c r="KV489" i="2"/>
  <c r="KV501" i="2" s="1"/>
  <c r="HT489" i="2"/>
  <c r="HT501" i="2" s="1"/>
  <c r="EP489" i="2"/>
  <c r="EP501" i="2" s="1"/>
  <c r="BN489" i="2"/>
  <c r="BN501" i="2" s="1"/>
  <c r="UM488" i="2"/>
  <c r="UM500" i="2" s="1"/>
  <c r="RK488" i="2"/>
  <c r="RK500" i="2" s="1"/>
  <c r="OG488" i="2"/>
  <c r="OG500" i="2" s="1"/>
  <c r="LE488" i="2"/>
  <c r="LE500" i="2" s="1"/>
  <c r="HY488" i="2"/>
  <c r="HY500" i="2" s="1"/>
  <c r="EY488" i="2"/>
  <c r="EY500" i="2" s="1"/>
  <c r="CA488" i="2"/>
  <c r="CA500" i="2" s="1"/>
  <c r="VL487" i="2"/>
  <c r="VL499" i="2" s="1"/>
  <c r="SR487" i="2"/>
  <c r="SR499" i="2" s="1"/>
  <c r="PX487" i="2"/>
  <c r="PX499" i="2" s="1"/>
  <c r="ND487" i="2"/>
  <c r="ND499" i="2" s="1"/>
  <c r="KJ487" i="2"/>
  <c r="KJ499" i="2" s="1"/>
  <c r="HP487" i="2"/>
  <c r="HP499" i="2" s="1"/>
  <c r="EV487" i="2"/>
  <c r="EV499" i="2" s="1"/>
  <c r="CB487" i="2"/>
  <c r="CB499" i="2" s="1"/>
  <c r="VJ490" i="2"/>
  <c r="VJ502" i="2" s="1"/>
  <c r="PV490" i="2"/>
  <c r="PV502" i="2" s="1"/>
  <c r="KH490" i="2"/>
  <c r="KH502" i="2" s="1"/>
  <c r="ET490" i="2"/>
  <c r="ET502" i="2" s="1"/>
  <c r="VI489" i="2"/>
  <c r="VI501" i="2" s="1"/>
  <c r="PU489" i="2"/>
  <c r="PU501" i="2" s="1"/>
  <c r="KG489" i="2"/>
  <c r="KG501" i="2" s="1"/>
  <c r="ES489" i="2"/>
  <c r="ES501" i="2" s="1"/>
  <c r="VL488" i="2"/>
  <c r="VL500" i="2" s="1"/>
  <c r="PX488" i="2"/>
  <c r="PX500" i="2" s="1"/>
  <c r="KJ488" i="2"/>
  <c r="KJ500" i="2" s="1"/>
  <c r="EV488" i="2"/>
  <c r="EV500" i="2" s="1"/>
  <c r="VK487" i="2"/>
  <c r="VK499" i="2" s="1"/>
  <c r="PW487" i="2"/>
  <c r="PW499" i="2" s="1"/>
  <c r="KI487" i="2"/>
  <c r="KI499" i="2" s="1"/>
  <c r="EU487" i="2"/>
  <c r="EU499" i="2" s="1"/>
  <c r="VL490" i="2"/>
  <c r="VL502" i="2" s="1"/>
  <c r="PX490" i="2"/>
  <c r="PX502" i="2" s="1"/>
  <c r="KJ490" i="2"/>
  <c r="KJ502" i="2" s="1"/>
  <c r="EV490" i="2"/>
  <c r="EV502" i="2" s="1"/>
  <c r="VK489" i="2"/>
  <c r="VK501" i="2" s="1"/>
  <c r="PW489" i="2"/>
  <c r="PW501" i="2" s="1"/>
  <c r="KI489" i="2"/>
  <c r="KI501" i="2" s="1"/>
  <c r="EU489" i="2"/>
  <c r="EU501" i="2" s="1"/>
  <c r="VJ488" i="2"/>
  <c r="VJ500" i="2" s="1"/>
  <c r="PV488" i="2"/>
  <c r="PV500" i="2" s="1"/>
  <c r="KH488" i="2"/>
  <c r="KH500" i="2" s="1"/>
  <c r="ET488" i="2"/>
  <c r="ET500" i="2" s="1"/>
  <c r="VI487" i="2"/>
  <c r="VI499" i="2" s="1"/>
  <c r="PU487" i="2"/>
  <c r="PU499" i="2" s="1"/>
  <c r="KG487" i="2"/>
  <c r="KG499" i="2" s="1"/>
  <c r="ES487" i="2"/>
  <c r="ES499" i="2" s="1"/>
  <c r="UW490" i="2"/>
  <c r="UW502" i="2" s="1"/>
  <c r="RK490" i="2"/>
  <c r="RK502" i="2" s="1"/>
  <c r="NG490" i="2"/>
  <c r="NG502" i="2" s="1"/>
  <c r="JU490" i="2"/>
  <c r="JU502" i="2" s="1"/>
  <c r="GI490" i="2"/>
  <c r="GI502" i="2" s="1"/>
  <c r="CE490" i="2"/>
  <c r="CE502" i="2" s="1"/>
  <c r="UX489" i="2"/>
  <c r="UX501" i="2" s="1"/>
  <c r="RN489" i="2"/>
  <c r="RN501" i="2" s="1"/>
  <c r="OH489" i="2"/>
  <c r="OH501" i="2" s="1"/>
  <c r="KT489" i="2"/>
  <c r="KT501" i="2" s="1"/>
  <c r="HP489" i="2"/>
  <c r="HP501" i="2" s="1"/>
  <c r="EN489" i="2"/>
  <c r="EN501" i="2" s="1"/>
  <c r="BJ489" i="2"/>
  <c r="BJ501" i="2" s="1"/>
  <c r="UK488" i="2"/>
  <c r="UK500" i="2" s="1"/>
  <c r="RG488" i="2"/>
  <c r="RG500" i="2" s="1"/>
  <c r="OE488" i="2"/>
  <c r="OE500" i="2" s="1"/>
  <c r="KU488" i="2"/>
  <c r="KU500" i="2" s="1"/>
  <c r="HU488" i="2"/>
  <c r="HU500" i="2" s="1"/>
  <c r="EU488" i="2"/>
  <c r="EU500" i="2" s="1"/>
  <c r="BY488" i="2"/>
  <c r="BY500" i="2" s="1"/>
  <c r="VJ487" i="2"/>
  <c r="VJ499" i="2" s="1"/>
  <c r="SP487" i="2"/>
  <c r="SP499" i="2" s="1"/>
  <c r="PV487" i="2"/>
  <c r="PV499" i="2" s="1"/>
  <c r="NB487" i="2"/>
  <c r="NB499" i="2" s="1"/>
  <c r="KH487" i="2"/>
  <c r="KH499" i="2" s="1"/>
  <c r="HN487" i="2"/>
  <c r="HN499" i="2" s="1"/>
  <c r="ET487" i="2"/>
  <c r="ET499" i="2" s="1"/>
  <c r="BZ487" i="2"/>
  <c r="BZ499" i="2" s="1"/>
  <c r="VD490" i="2"/>
  <c r="VD502" i="2" s="1"/>
  <c r="PP490" i="2"/>
  <c r="PP502" i="2" s="1"/>
  <c r="KB490" i="2"/>
  <c r="KB502" i="2" s="1"/>
  <c r="EN490" i="2"/>
  <c r="EN502" i="2" s="1"/>
  <c r="VC489" i="2"/>
  <c r="VC501" i="2" s="1"/>
  <c r="PO489" i="2"/>
  <c r="PO501" i="2" s="1"/>
  <c r="KA489" i="2"/>
  <c r="KA501" i="2" s="1"/>
  <c r="EM489" i="2"/>
  <c r="EM501" i="2" s="1"/>
  <c r="VF488" i="2"/>
  <c r="VF500" i="2" s="1"/>
  <c r="PR488" i="2"/>
  <c r="PR500" i="2" s="1"/>
  <c r="US490" i="2"/>
  <c r="US502" i="2" s="1"/>
  <c r="RG490" i="2"/>
  <c r="RG502" i="2" s="1"/>
  <c r="NC490" i="2"/>
  <c r="NC502" i="2" s="1"/>
  <c r="JQ490" i="2"/>
  <c r="JQ502" i="2" s="1"/>
  <c r="GE490" i="2"/>
  <c r="GE502" i="2" s="1"/>
  <c r="CA490" i="2"/>
  <c r="CA502" i="2" s="1"/>
  <c r="UT489" i="2"/>
  <c r="UT501" i="2" s="1"/>
  <c r="RL489" i="2"/>
  <c r="RL501" i="2" s="1"/>
  <c r="OF489" i="2"/>
  <c r="OF501" i="2" s="1"/>
  <c r="KP489" i="2"/>
  <c r="KP501" i="2" s="1"/>
  <c r="HN489" i="2"/>
  <c r="HN501" i="2" s="1"/>
  <c r="EJ489" i="2"/>
  <c r="EJ501" i="2" s="1"/>
  <c r="BH489" i="2"/>
  <c r="BH501" i="2" s="1"/>
  <c r="UG488" i="2"/>
  <c r="UG500" i="2" s="1"/>
  <c r="RE488" i="2"/>
  <c r="RE500" i="2" s="1"/>
  <c r="OA488" i="2"/>
  <c r="OA500" i="2" s="1"/>
  <c r="KS488" i="2"/>
  <c r="KS500" i="2" s="1"/>
  <c r="HS488" i="2"/>
  <c r="HS500" i="2" s="1"/>
  <c r="ES488" i="2"/>
  <c r="ES500" i="2" s="1"/>
  <c r="BU488" i="2"/>
  <c r="BU500" i="2" s="1"/>
  <c r="VF487" i="2"/>
  <c r="VF499" i="2" s="1"/>
  <c r="SL487" i="2"/>
  <c r="SL499" i="2" s="1"/>
  <c r="PR487" i="2"/>
  <c r="PR499" i="2" s="1"/>
  <c r="MX487" i="2"/>
  <c r="MX499" i="2" s="1"/>
  <c r="KD487" i="2"/>
  <c r="KD499" i="2" s="1"/>
  <c r="HJ487" i="2"/>
  <c r="HJ499" i="2" s="1"/>
  <c r="EP487" i="2"/>
  <c r="EP499" i="2" s="1"/>
  <c r="BV487" i="2"/>
  <c r="BV499" i="2" s="1"/>
  <c r="UX490" i="2"/>
  <c r="UX502" i="2" s="1"/>
  <c r="PJ490" i="2"/>
  <c r="PJ502" i="2" s="1"/>
  <c r="JV490" i="2"/>
  <c r="JV502" i="2" s="1"/>
  <c r="EH490" i="2"/>
  <c r="EH502" i="2" s="1"/>
  <c r="UW489" i="2"/>
  <c r="UW501" i="2" s="1"/>
  <c r="PI489" i="2"/>
  <c r="PI501" i="2" s="1"/>
  <c r="JU489" i="2"/>
  <c r="JU501" i="2" s="1"/>
  <c r="EG489" i="2"/>
  <c r="EG501" i="2" s="1"/>
  <c r="UZ488" i="2"/>
  <c r="UZ500" i="2" s="1"/>
  <c r="UQ490" i="2"/>
  <c r="UQ502" i="2" s="1"/>
  <c r="RE490" i="2"/>
  <c r="RE502" i="2" s="1"/>
  <c r="NA490" i="2"/>
  <c r="NA502" i="2" s="1"/>
  <c r="JO490" i="2"/>
  <c r="JO502" i="2" s="1"/>
  <c r="GC490" i="2"/>
  <c r="GC502" i="2" s="1"/>
  <c r="BY490" i="2"/>
  <c r="BY502" i="2" s="1"/>
  <c r="UR489" i="2"/>
  <c r="UR501" i="2" s="1"/>
  <c r="RH489" i="2"/>
  <c r="RH501" i="2" s="1"/>
  <c r="OB489" i="2"/>
  <c r="OB501" i="2" s="1"/>
  <c r="KN489" i="2"/>
  <c r="KN501" i="2" s="1"/>
  <c r="HJ489" i="2"/>
  <c r="HJ501" i="2" s="1"/>
  <c r="EH489" i="2"/>
  <c r="EH501" i="2" s="1"/>
  <c r="BD489" i="2"/>
  <c r="BD501" i="2" s="1"/>
  <c r="UE488" i="2"/>
  <c r="UE500" i="2" s="1"/>
  <c r="RA488" i="2"/>
  <c r="RA500" i="2" s="1"/>
  <c r="NO488" i="2"/>
  <c r="NO500" i="2" s="1"/>
  <c r="KO488" i="2"/>
  <c r="KO500" i="2" s="1"/>
  <c r="HO488" i="2"/>
  <c r="HO500" i="2" s="1"/>
  <c r="EO488" i="2"/>
  <c r="EO500" i="2" s="1"/>
  <c r="BS488" i="2"/>
  <c r="BS500" i="2" s="1"/>
  <c r="VD487" i="2"/>
  <c r="VD499" i="2" s="1"/>
  <c r="SJ487" i="2"/>
  <c r="SJ499" i="2" s="1"/>
  <c r="PP487" i="2"/>
  <c r="PP499" i="2" s="1"/>
  <c r="MV487" i="2"/>
  <c r="MV499" i="2" s="1"/>
  <c r="KB487" i="2"/>
  <c r="KB499" i="2" s="1"/>
  <c r="HH487" i="2"/>
  <c r="HH499" i="2" s="1"/>
  <c r="EN487" i="2"/>
  <c r="EN499" i="2" s="1"/>
  <c r="BT487" i="2"/>
  <c r="BT499" i="2" s="1"/>
  <c r="UR490" i="2"/>
  <c r="UR502" i="2" s="1"/>
  <c r="PD490" i="2"/>
  <c r="PD502" i="2" s="1"/>
  <c r="JP490" i="2"/>
  <c r="JP502" i="2" s="1"/>
  <c r="EB490" i="2"/>
  <c r="EB502" i="2" s="1"/>
  <c r="UQ489" i="2"/>
  <c r="UQ501" i="2" s="1"/>
  <c r="PC489" i="2"/>
  <c r="PC501" i="2" s="1"/>
  <c r="JO489" i="2"/>
  <c r="JO501" i="2" s="1"/>
  <c r="EA489" i="2"/>
  <c r="EA501" i="2" s="1"/>
  <c r="UT488" i="2"/>
  <c r="UT500" i="2" s="1"/>
  <c r="PF488" i="2"/>
  <c r="PF500" i="2" s="1"/>
  <c r="JR488" i="2"/>
  <c r="JR500" i="2" s="1"/>
  <c r="UM490" i="2"/>
  <c r="UM502" i="2" s="1"/>
  <c r="RA490" i="2"/>
  <c r="RA502" i="2" s="1"/>
  <c r="MW490" i="2"/>
  <c r="MW502" i="2" s="1"/>
  <c r="JK490" i="2"/>
  <c r="JK502" i="2" s="1"/>
  <c r="FY490" i="2"/>
  <c r="FY502" i="2" s="1"/>
  <c r="BU490" i="2"/>
  <c r="BU502" i="2" s="1"/>
  <c r="UN489" i="2"/>
  <c r="UN501" i="2" s="1"/>
  <c r="RF489" i="2"/>
  <c r="RF501" i="2" s="1"/>
  <c r="NN489" i="2"/>
  <c r="NN501" i="2" s="1"/>
  <c r="KJ489" i="2"/>
  <c r="KJ501" i="2" s="1"/>
  <c r="HH489" i="2"/>
  <c r="HH501" i="2" s="1"/>
  <c r="ED489" i="2"/>
  <c r="ED501" i="2" s="1"/>
  <c r="BB489" i="2"/>
  <c r="BB501" i="2" s="1"/>
  <c r="UA488" i="2"/>
  <c r="UA500" i="2" s="1"/>
  <c r="QY488" i="2"/>
  <c r="QY500" i="2" s="1"/>
  <c r="NM488" i="2"/>
  <c r="NM500" i="2" s="1"/>
  <c r="KM488" i="2"/>
  <c r="KM500" i="2" s="1"/>
  <c r="HM488" i="2"/>
  <c r="HM500" i="2" s="1"/>
  <c r="EM488" i="2"/>
  <c r="EM500" i="2" s="1"/>
  <c r="BO488" i="2"/>
  <c r="BO500" i="2" s="1"/>
  <c r="UZ487" i="2"/>
  <c r="UZ499" i="2" s="1"/>
  <c r="SF487" i="2"/>
  <c r="SF499" i="2" s="1"/>
  <c r="PL487" i="2"/>
  <c r="PL499" i="2" s="1"/>
  <c r="MR487" i="2"/>
  <c r="MR499" i="2" s="1"/>
  <c r="JX487" i="2"/>
  <c r="JX499" i="2" s="1"/>
  <c r="HD487" i="2"/>
  <c r="HD499" i="2" s="1"/>
  <c r="EJ487" i="2"/>
  <c r="EJ499" i="2" s="1"/>
  <c r="BP487" i="2"/>
  <c r="BP499" i="2" s="1"/>
  <c r="UL490" i="2"/>
  <c r="UL502" i="2" s="1"/>
  <c r="OX490" i="2"/>
  <c r="OX502" i="2" s="1"/>
  <c r="JJ490" i="2"/>
  <c r="JJ502" i="2" s="1"/>
  <c r="DV490" i="2"/>
  <c r="DV502" i="2" s="1"/>
  <c r="UK489" i="2"/>
  <c r="UK501" i="2" s="1"/>
  <c r="OW489" i="2"/>
  <c r="OW501" i="2" s="1"/>
  <c r="JI489" i="2"/>
  <c r="JI501" i="2" s="1"/>
  <c r="DU489" i="2"/>
  <c r="DU501" i="2" s="1"/>
  <c r="UK490" i="2"/>
  <c r="UK502" i="2" s="1"/>
  <c r="QY490" i="2"/>
  <c r="QY502" i="2" s="1"/>
  <c r="MU490" i="2"/>
  <c r="MU502" i="2" s="1"/>
  <c r="JI490" i="2"/>
  <c r="JI502" i="2" s="1"/>
  <c r="FW490" i="2"/>
  <c r="FW502" i="2" s="1"/>
  <c r="BS490" i="2"/>
  <c r="BS502" i="2" s="1"/>
  <c r="UL489" i="2"/>
  <c r="UL501" i="2" s="1"/>
  <c r="RB489" i="2"/>
  <c r="RB501" i="2" s="1"/>
  <c r="NJ489" i="2"/>
  <c r="NJ501" i="2" s="1"/>
  <c r="KH489" i="2"/>
  <c r="KH501" i="2" s="1"/>
  <c r="HD489" i="2"/>
  <c r="HD501" i="2" s="1"/>
  <c r="EB489" i="2"/>
  <c r="EB501" i="2" s="1"/>
  <c r="AX489" i="2"/>
  <c r="AX501" i="2" s="1"/>
  <c r="TY488" i="2"/>
  <c r="TY500" i="2" s="1"/>
  <c r="QU488" i="2"/>
  <c r="QU500" i="2" s="1"/>
  <c r="NI488" i="2"/>
  <c r="NI500" i="2" s="1"/>
  <c r="KI488" i="2"/>
  <c r="KI500" i="2" s="1"/>
  <c r="HI488" i="2"/>
  <c r="HI500" i="2" s="1"/>
  <c r="EI488" i="2"/>
  <c r="EI500" i="2" s="1"/>
  <c r="BM488" i="2"/>
  <c r="BM500" i="2" s="1"/>
  <c r="UX487" i="2"/>
  <c r="UX499" i="2" s="1"/>
  <c r="SD487" i="2"/>
  <c r="SD499" i="2" s="1"/>
  <c r="PJ487" i="2"/>
  <c r="PJ499" i="2" s="1"/>
  <c r="MP487" i="2"/>
  <c r="MP499" i="2" s="1"/>
  <c r="JV487" i="2"/>
  <c r="JV499" i="2" s="1"/>
  <c r="HB487" i="2"/>
  <c r="HB499" i="2" s="1"/>
  <c r="EH487" i="2"/>
  <c r="EH499" i="2" s="1"/>
  <c r="BN487" i="2"/>
  <c r="BN499" i="2" s="1"/>
  <c r="UF490" i="2"/>
  <c r="UF502" i="2" s="1"/>
  <c r="OR490" i="2"/>
  <c r="OR502" i="2" s="1"/>
  <c r="JD490" i="2"/>
  <c r="JD502" i="2" s="1"/>
  <c r="DP490" i="2"/>
  <c r="DP502" i="2" s="1"/>
  <c r="UE489" i="2"/>
  <c r="UE501" i="2" s="1"/>
  <c r="OQ489" i="2"/>
  <c r="OQ501" i="2" s="1"/>
  <c r="JC489" i="2"/>
  <c r="JC501" i="2" s="1"/>
  <c r="DO489" i="2"/>
  <c r="DO501" i="2" s="1"/>
  <c r="UG490" i="2"/>
  <c r="UG502" i="2" s="1"/>
  <c r="QC490" i="2"/>
  <c r="QC502" i="2" s="1"/>
  <c r="MQ490" i="2"/>
  <c r="MQ502" i="2" s="1"/>
  <c r="JE490" i="2"/>
  <c r="JE502" i="2" s="1"/>
  <c r="FA490" i="2"/>
  <c r="FA502" i="2" s="1"/>
  <c r="BO490" i="2"/>
  <c r="BO502" i="2" s="1"/>
  <c r="UH489" i="2"/>
  <c r="UH501" i="2" s="1"/>
  <c r="QZ489" i="2"/>
  <c r="QZ501" i="2" s="1"/>
  <c r="NH489" i="2"/>
  <c r="NH501" i="2" s="1"/>
  <c r="KD489" i="2"/>
  <c r="KD501" i="2" s="1"/>
  <c r="HB489" i="2"/>
  <c r="HB501" i="2" s="1"/>
  <c r="DX489" i="2"/>
  <c r="DX501" i="2" s="1"/>
  <c r="AV489" i="2"/>
  <c r="AV501" i="2" s="1"/>
  <c r="TU488" i="2"/>
  <c r="TU500" i="2" s="1"/>
  <c r="QI488" i="2"/>
  <c r="QI500" i="2" s="1"/>
  <c r="NG488" i="2"/>
  <c r="NG500" i="2" s="1"/>
  <c r="KG488" i="2"/>
  <c r="KG500" i="2" s="1"/>
  <c r="HG488" i="2"/>
  <c r="HG500" i="2" s="1"/>
  <c r="EG488" i="2"/>
  <c r="EG500" i="2" s="1"/>
  <c r="BI488" i="2"/>
  <c r="BI500" i="2" s="1"/>
  <c r="UT487" i="2"/>
  <c r="UT499" i="2" s="1"/>
  <c r="RZ487" i="2"/>
  <c r="RZ499" i="2" s="1"/>
  <c r="PF487" i="2"/>
  <c r="PF499" i="2" s="1"/>
  <c r="ML487" i="2"/>
  <c r="ML499" i="2" s="1"/>
  <c r="JR487" i="2"/>
  <c r="JR499" i="2" s="1"/>
  <c r="GX487" i="2"/>
  <c r="GX499" i="2" s="1"/>
  <c r="ED487" i="2"/>
  <c r="ED499" i="2" s="1"/>
  <c r="BJ487" i="2"/>
  <c r="BJ499" i="2" s="1"/>
  <c r="TZ490" i="2"/>
  <c r="TZ502" i="2" s="1"/>
  <c r="OL490" i="2"/>
  <c r="OL502" i="2" s="1"/>
  <c r="IX490" i="2"/>
  <c r="IX502" i="2" s="1"/>
  <c r="DJ490" i="2"/>
  <c r="DJ502" i="2" s="1"/>
  <c r="TY489" i="2"/>
  <c r="TY501" i="2" s="1"/>
  <c r="OK489" i="2"/>
  <c r="OK501" i="2" s="1"/>
  <c r="IW489" i="2"/>
  <c r="IW501" i="2" s="1"/>
  <c r="DI489" i="2"/>
  <c r="DI501" i="2" s="1"/>
  <c r="UB488" i="2"/>
  <c r="UB500" i="2" s="1"/>
  <c r="UE490" i="2"/>
  <c r="UE502" i="2" s="1"/>
  <c r="QA490" i="2"/>
  <c r="QA502" i="2" s="1"/>
  <c r="MO490" i="2"/>
  <c r="MO502" i="2" s="1"/>
  <c r="JC490" i="2"/>
  <c r="JC502" i="2" s="1"/>
  <c r="EY490" i="2"/>
  <c r="EY502" i="2" s="1"/>
  <c r="BM490" i="2"/>
  <c r="BM502" i="2" s="1"/>
  <c r="UF489" i="2"/>
  <c r="UF501" i="2" s="1"/>
  <c r="QV489" i="2"/>
  <c r="QV501" i="2" s="1"/>
  <c r="ND489" i="2"/>
  <c r="ND501" i="2" s="1"/>
  <c r="KB489" i="2"/>
  <c r="KB501" i="2" s="1"/>
  <c r="GX489" i="2"/>
  <c r="GX501" i="2" s="1"/>
  <c r="DV489" i="2"/>
  <c r="DV501" i="2" s="1"/>
  <c r="AR489" i="2"/>
  <c r="AR501" i="2" s="1"/>
  <c r="TS488" i="2"/>
  <c r="TS500" i="2" s="1"/>
  <c r="QG488" i="2"/>
  <c r="QG500" i="2" s="1"/>
  <c r="NC488" i="2"/>
  <c r="NC500" i="2" s="1"/>
  <c r="KC488" i="2"/>
  <c r="KC500" i="2" s="1"/>
  <c r="HC488" i="2"/>
  <c r="HC500" i="2" s="1"/>
  <c r="EC488" i="2"/>
  <c r="EC500" i="2" s="1"/>
  <c r="BG488" i="2"/>
  <c r="BG500" i="2" s="1"/>
  <c r="UR487" i="2"/>
  <c r="UR499" i="2" s="1"/>
  <c r="RX487" i="2"/>
  <c r="RX499" i="2" s="1"/>
  <c r="PD487" i="2"/>
  <c r="PD499" i="2" s="1"/>
  <c r="MJ487" i="2"/>
  <c r="MJ499" i="2" s="1"/>
  <c r="JP487" i="2"/>
  <c r="JP499" i="2" s="1"/>
  <c r="GV487" i="2"/>
  <c r="GV499" i="2" s="1"/>
  <c r="EB487" i="2"/>
  <c r="EB499" i="2" s="1"/>
  <c r="BH487" i="2"/>
  <c r="BH499" i="2" s="1"/>
  <c r="TT490" i="2"/>
  <c r="TT502" i="2" s="1"/>
  <c r="OF490" i="2"/>
  <c r="OF502" i="2" s="1"/>
  <c r="IR490" i="2"/>
  <c r="IR502" i="2" s="1"/>
  <c r="DD490" i="2"/>
  <c r="DD502" i="2" s="1"/>
  <c r="TS489" i="2"/>
  <c r="TS501" i="2" s="1"/>
  <c r="OE489" i="2"/>
  <c r="OE501" i="2" s="1"/>
  <c r="IQ489" i="2"/>
  <c r="IQ501" i="2" s="1"/>
  <c r="DC489" i="2"/>
  <c r="DC501" i="2" s="1"/>
  <c r="TV488" i="2"/>
  <c r="TV500" i="2" s="1"/>
  <c r="OH488" i="2"/>
  <c r="OH500" i="2" s="1"/>
  <c r="UA490" i="2"/>
  <c r="UA502" i="2" s="1"/>
  <c r="PW490" i="2"/>
  <c r="PW502" i="2" s="1"/>
  <c r="MK490" i="2"/>
  <c r="MK502" i="2" s="1"/>
  <c r="IY490" i="2"/>
  <c r="IY502" i="2" s="1"/>
  <c r="EU490" i="2"/>
  <c r="EU502" i="2" s="1"/>
  <c r="BI490" i="2"/>
  <c r="BI502" i="2" s="1"/>
  <c r="UB489" i="2"/>
  <c r="UB501" i="2" s="1"/>
  <c r="QH489" i="2"/>
  <c r="QH501" i="2" s="1"/>
  <c r="NB489" i="2"/>
  <c r="NB501" i="2" s="1"/>
  <c r="JX489" i="2"/>
  <c r="JX501" i="2" s="1"/>
  <c r="GV489" i="2"/>
  <c r="GV501" i="2" s="1"/>
  <c r="DR489" i="2"/>
  <c r="DR501" i="2" s="1"/>
  <c r="AP489" i="2"/>
  <c r="AP501" i="2" s="1"/>
  <c r="TO488" i="2"/>
  <c r="TO500" i="2" s="1"/>
  <c r="QC488" i="2"/>
  <c r="QC500" i="2" s="1"/>
  <c r="NA488" i="2"/>
  <c r="NA500" i="2" s="1"/>
  <c r="KA488" i="2"/>
  <c r="KA500" i="2" s="1"/>
  <c r="HA488" i="2"/>
  <c r="HA500" i="2" s="1"/>
  <c r="EA488" i="2"/>
  <c r="EA500" i="2" s="1"/>
  <c r="BC488" i="2"/>
  <c r="BC500" i="2" s="1"/>
  <c r="UN487" i="2"/>
  <c r="UN499" i="2" s="1"/>
  <c r="RT487" i="2"/>
  <c r="RT499" i="2" s="1"/>
  <c r="OZ487" i="2"/>
  <c r="OZ499" i="2" s="1"/>
  <c r="MF487" i="2"/>
  <c r="MF499" i="2" s="1"/>
  <c r="JL487" i="2"/>
  <c r="JL499" i="2" s="1"/>
  <c r="GR487" i="2"/>
  <c r="GR499" i="2" s="1"/>
  <c r="DX487" i="2"/>
  <c r="DX499" i="2" s="1"/>
  <c r="BD487" i="2"/>
  <c r="BD499" i="2" s="1"/>
  <c r="TN490" i="2"/>
  <c r="TN502" i="2" s="1"/>
  <c r="NZ490" i="2"/>
  <c r="NZ502" i="2" s="1"/>
  <c r="IL490" i="2"/>
  <c r="IL502" i="2" s="1"/>
  <c r="CX490" i="2"/>
  <c r="CX502" i="2" s="1"/>
  <c r="TM489" i="2"/>
  <c r="TM501" i="2" s="1"/>
  <c r="NY489" i="2"/>
  <c r="NY501" i="2" s="1"/>
  <c r="IK489" i="2"/>
  <c r="IK501" i="2" s="1"/>
  <c r="CW489" i="2"/>
  <c r="CW501" i="2" s="1"/>
  <c r="TP488" i="2"/>
  <c r="TP500" i="2" s="1"/>
  <c r="OB488" i="2"/>
  <c r="OB500" i="2" s="1"/>
  <c r="TY490" i="2"/>
  <c r="TY502" i="2" s="1"/>
  <c r="PU490" i="2"/>
  <c r="PU502" i="2" s="1"/>
  <c r="MI490" i="2"/>
  <c r="MI502" i="2" s="1"/>
  <c r="IW490" i="2"/>
  <c r="IW502" i="2" s="1"/>
  <c r="ES490" i="2"/>
  <c r="ES502" i="2" s="1"/>
  <c r="BG490" i="2"/>
  <c r="BG502" i="2" s="1"/>
  <c r="TZ489" i="2"/>
  <c r="TZ501" i="2" s="1"/>
  <c r="QD489" i="2"/>
  <c r="QD501" i="2" s="1"/>
  <c r="MX489" i="2"/>
  <c r="MX501" i="2" s="1"/>
  <c r="JV489" i="2"/>
  <c r="JV501" i="2" s="1"/>
  <c r="GR489" i="2"/>
  <c r="GR501" i="2" s="1"/>
  <c r="DP489" i="2"/>
  <c r="DP501" i="2" s="1"/>
  <c r="AL489" i="2"/>
  <c r="AL501" i="2" s="1"/>
  <c r="TC488" i="2"/>
  <c r="TC500" i="2" s="1"/>
  <c r="QA488" i="2"/>
  <c r="QA500" i="2" s="1"/>
  <c r="MW488" i="2"/>
  <c r="MW500" i="2" s="1"/>
  <c r="JW488" i="2"/>
  <c r="JW500" i="2" s="1"/>
  <c r="GW488" i="2"/>
  <c r="GW500" i="2" s="1"/>
  <c r="DW488" i="2"/>
  <c r="DW500" i="2" s="1"/>
  <c r="BA488" i="2"/>
  <c r="BA500" i="2" s="1"/>
  <c r="UL487" i="2"/>
  <c r="UL499" i="2" s="1"/>
  <c r="RR487" i="2"/>
  <c r="RR499" i="2" s="1"/>
  <c r="OX487" i="2"/>
  <c r="OX499" i="2" s="1"/>
  <c r="MD487" i="2"/>
  <c r="MD499" i="2" s="1"/>
  <c r="JJ487" i="2"/>
  <c r="JJ499" i="2" s="1"/>
  <c r="GP487" i="2"/>
  <c r="GP499" i="2" s="1"/>
  <c r="DV487" i="2"/>
  <c r="DV499" i="2" s="1"/>
  <c r="BB487" i="2"/>
  <c r="BB499" i="2" s="1"/>
  <c r="TH490" i="2"/>
  <c r="TH502" i="2" s="1"/>
  <c r="NT490" i="2"/>
  <c r="NT502" i="2" s="1"/>
  <c r="IF490" i="2"/>
  <c r="IF502" i="2" s="1"/>
  <c r="CR490" i="2"/>
  <c r="CR502" i="2" s="1"/>
  <c r="TG489" i="2"/>
  <c r="TG501" i="2" s="1"/>
  <c r="NS489" i="2"/>
  <c r="NS501" i="2" s="1"/>
  <c r="IE489" i="2"/>
  <c r="IE501" i="2" s="1"/>
  <c r="CQ489" i="2"/>
  <c r="CQ501" i="2" s="1"/>
  <c r="TJ488" i="2"/>
  <c r="TJ500" i="2" s="1"/>
  <c r="NV488" i="2"/>
  <c r="NV500" i="2" s="1"/>
  <c r="SW490" i="2"/>
  <c r="SW502" i="2" s="1"/>
  <c r="TB489" i="2"/>
  <c r="TB501" i="2" s="1"/>
  <c r="T489" i="2"/>
  <c r="T501" i="2" s="1"/>
  <c r="DO488" i="2"/>
  <c r="DO500" i="2" s="1"/>
  <c r="IZ487" i="2"/>
  <c r="IZ499" i="2" s="1"/>
  <c r="HN490" i="2"/>
  <c r="HN502" i="2" s="1"/>
  <c r="TD488" i="2"/>
  <c r="TD500" i="2" s="1"/>
  <c r="EP488" i="2"/>
  <c r="EP500" i="2" s="1"/>
  <c r="SQ487" i="2"/>
  <c r="SQ499" i="2" s="1"/>
  <c r="IA487" i="2"/>
  <c r="IA499" i="2" s="1"/>
  <c r="TP490" i="2"/>
  <c r="TP502" i="2" s="1"/>
  <c r="IZ490" i="2"/>
  <c r="IZ502" i="2" s="1"/>
  <c r="UM489" i="2"/>
  <c r="UM501" i="2" s="1"/>
  <c r="JW489" i="2"/>
  <c r="JW501" i="2" s="1"/>
  <c r="BU489" i="2"/>
  <c r="BU501" i="2" s="1"/>
  <c r="NH488" i="2"/>
  <c r="NH500" i="2" s="1"/>
  <c r="CR488" i="2"/>
  <c r="CR500" i="2" s="1"/>
  <c r="OE487" i="2"/>
  <c r="OE499" i="2" s="1"/>
  <c r="DO487" i="2"/>
  <c r="DO499" i="2" s="1"/>
  <c r="AX487" i="2"/>
  <c r="AX499" i="2" s="1"/>
  <c r="SU490" i="2"/>
  <c r="SU502" i="2" s="1"/>
  <c r="SX489" i="2"/>
  <c r="SX501" i="2" s="1"/>
  <c r="R489" i="2"/>
  <c r="R501" i="2" s="1"/>
  <c r="DK488" i="2"/>
  <c r="DK500" i="2" s="1"/>
  <c r="IX487" i="2"/>
  <c r="IX499" i="2" s="1"/>
  <c r="HH490" i="2"/>
  <c r="HH502" i="2" s="1"/>
  <c r="SX488" i="2"/>
  <c r="SX500" i="2" s="1"/>
  <c r="EJ488" i="2"/>
  <c r="EJ500" i="2" s="1"/>
  <c r="SK487" i="2"/>
  <c r="SK499" i="2" s="1"/>
  <c r="HU487" i="2"/>
  <c r="HU499" i="2" s="1"/>
  <c r="TJ490" i="2"/>
  <c r="TJ502" i="2" s="1"/>
  <c r="IT490" i="2"/>
  <c r="IT502" i="2" s="1"/>
  <c r="UG489" i="2"/>
  <c r="UG501" i="2" s="1"/>
  <c r="JQ489" i="2"/>
  <c r="JQ501" i="2" s="1"/>
  <c r="VD488" i="2"/>
  <c r="VD500" i="2" s="1"/>
  <c r="NB488" i="2"/>
  <c r="NB500" i="2" s="1"/>
  <c r="CL488" i="2"/>
  <c r="CL500" i="2" s="1"/>
  <c r="NY487" i="2"/>
  <c r="NY499" i="2" s="1"/>
  <c r="DI487" i="2"/>
  <c r="DI499" i="2" s="1"/>
  <c r="PQ489" i="2"/>
  <c r="PQ501" i="2" s="1"/>
  <c r="PQ490" i="2"/>
  <c r="PQ502" i="2" s="1"/>
  <c r="QB489" i="2"/>
  <c r="QB501" i="2" s="1"/>
  <c r="TA488" i="2"/>
  <c r="TA500" i="2" s="1"/>
  <c r="AW488" i="2"/>
  <c r="AW500" i="2" s="1"/>
  <c r="GL487" i="2"/>
  <c r="GL499" i="2" s="1"/>
  <c r="CL490" i="2"/>
  <c r="CL502" i="2" s="1"/>
  <c r="SR488" i="2"/>
  <c r="SR500" i="2" s="1"/>
  <c r="ED488" i="2"/>
  <c r="ED500" i="2" s="1"/>
  <c r="PQ487" i="2"/>
  <c r="PQ499" i="2" s="1"/>
  <c r="HO487" i="2"/>
  <c r="HO499" i="2" s="1"/>
  <c r="TD490" i="2"/>
  <c r="TD502" i="2" s="1"/>
  <c r="IN490" i="2"/>
  <c r="IN502" i="2" s="1"/>
  <c r="UA489" i="2"/>
  <c r="UA501" i="2" s="1"/>
  <c r="JK489" i="2"/>
  <c r="JK501" i="2" s="1"/>
  <c r="UX488" i="2"/>
  <c r="UX500" i="2" s="1"/>
  <c r="MV488" i="2"/>
  <c r="MV500" i="2" s="1"/>
  <c r="CF488" i="2"/>
  <c r="CF500" i="2" s="1"/>
  <c r="NS487" i="2"/>
  <c r="NS499" i="2" s="1"/>
  <c r="DC487" i="2"/>
  <c r="DC499" i="2" s="1"/>
  <c r="NU487" i="2"/>
  <c r="NU499" i="2" s="1"/>
  <c r="PO490" i="2"/>
  <c r="PO502" i="2" s="1"/>
  <c r="PX489" i="2"/>
  <c r="PX501" i="2" s="1"/>
  <c r="SW488" i="2"/>
  <c r="SW500" i="2" s="1"/>
  <c r="AU488" i="2"/>
  <c r="AU500" i="2" s="1"/>
  <c r="GJ487" i="2"/>
  <c r="GJ499" i="2" s="1"/>
  <c r="CF490" i="2"/>
  <c r="CF502" i="2" s="1"/>
  <c r="SL488" i="2"/>
  <c r="SL500" i="2" s="1"/>
  <c r="DX488" i="2"/>
  <c r="DX500" i="2" s="1"/>
  <c r="PK487" i="2"/>
  <c r="PK499" i="2" s="1"/>
  <c r="HI487" i="2"/>
  <c r="HI499" i="2" s="1"/>
  <c r="SX490" i="2"/>
  <c r="SX502" i="2" s="1"/>
  <c r="IH490" i="2"/>
  <c r="IH502" i="2" s="1"/>
  <c r="TU489" i="2"/>
  <c r="TU501" i="2" s="1"/>
  <c r="JE489" i="2"/>
  <c r="JE501" i="2" s="1"/>
  <c r="UR488" i="2"/>
  <c r="UR500" i="2" s="1"/>
  <c r="KB488" i="2"/>
  <c r="KB500" i="2" s="1"/>
  <c r="BZ488" i="2"/>
  <c r="BZ500" i="2" s="1"/>
  <c r="NM487" i="2"/>
  <c r="NM499" i="2" s="1"/>
  <c r="CW487" i="2"/>
  <c r="CW499" i="2" s="1"/>
  <c r="ED490" i="2"/>
  <c r="ED502" i="2" s="1"/>
  <c r="PK490" i="2"/>
  <c r="PK502" i="2" s="1"/>
  <c r="PV489" i="2"/>
  <c r="PV501" i="2" s="1"/>
  <c r="SU488" i="2"/>
  <c r="SU500" i="2" s="1"/>
  <c r="AQ488" i="2"/>
  <c r="AQ500" i="2" s="1"/>
  <c r="GF487" i="2"/>
  <c r="GF499" i="2" s="1"/>
  <c r="BZ490" i="2"/>
  <c r="BZ502" i="2" s="1"/>
  <c r="PL488" i="2"/>
  <c r="PL500" i="2" s="1"/>
  <c r="DR488" i="2"/>
  <c r="DR500" i="2" s="1"/>
  <c r="PE487" i="2"/>
  <c r="PE499" i="2" s="1"/>
  <c r="EO487" i="2"/>
  <c r="EO499" i="2" s="1"/>
  <c r="SR490" i="2"/>
  <c r="SR502" i="2" s="1"/>
  <c r="IB490" i="2"/>
  <c r="IB502" i="2" s="1"/>
  <c r="TO489" i="2"/>
  <c r="TO501" i="2" s="1"/>
  <c r="IY489" i="2"/>
  <c r="IY501" i="2" s="1"/>
  <c r="UL488" i="2"/>
  <c r="UL500" i="2" s="1"/>
  <c r="JV488" i="2"/>
  <c r="JV500" i="2" s="1"/>
  <c r="BT488" i="2"/>
  <c r="BT500" i="2" s="1"/>
  <c r="NG487" i="2"/>
  <c r="NG499" i="2" s="1"/>
  <c r="CQ487" i="2"/>
  <c r="CQ499" i="2" s="1"/>
  <c r="ND488" i="2"/>
  <c r="ND500" i="2" s="1"/>
  <c r="PI490" i="2"/>
  <c r="PI502" i="2" s="1"/>
  <c r="PR489" i="2"/>
  <c r="PR501" i="2" s="1"/>
  <c r="SQ488" i="2"/>
  <c r="SQ500" i="2" s="1"/>
  <c r="AO488" i="2"/>
  <c r="AO500" i="2" s="1"/>
  <c r="GD487" i="2"/>
  <c r="GD499" i="2" s="1"/>
  <c r="BT490" i="2"/>
  <c r="BT502" i="2" s="1"/>
  <c r="OZ488" i="2"/>
  <c r="OZ500" i="2" s="1"/>
  <c r="DL488" i="2"/>
  <c r="DL500" i="2" s="1"/>
  <c r="OY487" i="2"/>
  <c r="OY499" i="2" s="1"/>
  <c r="EI487" i="2"/>
  <c r="EI499" i="2" s="1"/>
  <c r="SL490" i="2"/>
  <c r="SL502" i="2" s="1"/>
  <c r="HV490" i="2"/>
  <c r="HV502" i="2" s="1"/>
  <c r="TI489" i="2"/>
  <c r="TI501" i="2" s="1"/>
  <c r="IS489" i="2"/>
  <c r="IS501" i="2" s="1"/>
  <c r="UF488" i="2"/>
  <c r="UF500" i="2" s="1"/>
  <c r="JP488" i="2"/>
  <c r="JP500" i="2" s="1"/>
  <c r="VC487" i="2"/>
  <c r="VC499" i="2" s="1"/>
  <c r="NA487" i="2"/>
  <c r="NA499" i="2" s="1"/>
  <c r="CK487" i="2"/>
  <c r="CK499" i="2" s="1"/>
  <c r="HO489" i="2"/>
  <c r="HO501" i="2" s="1"/>
  <c r="ME490" i="2"/>
  <c r="ME502" i="2" s="1"/>
  <c r="MV489" i="2"/>
  <c r="MV501" i="2" s="1"/>
  <c r="PW488" i="2"/>
  <c r="PW500" i="2" s="1"/>
  <c r="UH487" i="2"/>
  <c r="UH499" i="2" s="1"/>
  <c r="DR487" i="2"/>
  <c r="DR499" i="2" s="1"/>
  <c r="TA489" i="2"/>
  <c r="TA501" i="2" s="1"/>
  <c r="OT488" i="2"/>
  <c r="OT500" i="2" s="1"/>
  <c r="DF488" i="2"/>
  <c r="DF500" i="2" s="1"/>
  <c r="OS487" i="2"/>
  <c r="OS499" i="2" s="1"/>
  <c r="EC487" i="2"/>
  <c r="EC499" i="2" s="1"/>
  <c r="PR490" i="2"/>
  <c r="PR502" i="2" s="1"/>
  <c r="HP490" i="2"/>
  <c r="HP502" i="2" s="1"/>
  <c r="TC489" i="2"/>
  <c r="TC501" i="2" s="1"/>
  <c r="IM489" i="2"/>
  <c r="IM501" i="2" s="1"/>
  <c r="TZ488" i="2"/>
  <c r="TZ500" i="2" s="1"/>
  <c r="JJ488" i="2"/>
  <c r="JJ500" i="2" s="1"/>
  <c r="UW487" i="2"/>
  <c r="UW499" i="2" s="1"/>
  <c r="MU487" i="2"/>
  <c r="MU499" i="2" s="1"/>
  <c r="CE487" i="2"/>
  <c r="CE499" i="2" s="1"/>
  <c r="NM489" i="2"/>
  <c r="NM501" i="2" s="1"/>
  <c r="MC490" i="2"/>
  <c r="MC502" i="2" s="1"/>
  <c r="MR489" i="2"/>
  <c r="MR501" i="2" s="1"/>
  <c r="PU488" i="2"/>
  <c r="PU500" i="2" s="1"/>
  <c r="UF487" i="2"/>
  <c r="UF499" i="2" s="1"/>
  <c r="DP487" i="2"/>
  <c r="DP499" i="2" s="1"/>
  <c r="SU489" i="2"/>
  <c r="SU501" i="2" s="1"/>
  <c r="ON488" i="2"/>
  <c r="ON500" i="2" s="1"/>
  <c r="CZ488" i="2"/>
  <c r="CZ500" i="2" s="1"/>
  <c r="OM487" i="2"/>
  <c r="OM499" i="2" s="1"/>
  <c r="DW487" i="2"/>
  <c r="DW499" i="2" s="1"/>
  <c r="PL490" i="2"/>
  <c r="PL502" i="2" s="1"/>
  <c r="HJ490" i="2"/>
  <c r="HJ502" i="2" s="1"/>
  <c r="SW489" i="2"/>
  <c r="SW501" i="2" s="1"/>
  <c r="IG489" i="2"/>
  <c r="IG501" i="2" s="1"/>
  <c r="TT488" i="2"/>
  <c r="TT500" i="2" s="1"/>
  <c r="JD488" i="2"/>
  <c r="JD500" i="2" s="1"/>
  <c r="UQ487" i="2"/>
  <c r="UQ499" i="2" s="1"/>
  <c r="KA487" i="2"/>
  <c r="KA499" i="2" s="1"/>
  <c r="BY487" i="2"/>
  <c r="BY499" i="2" s="1"/>
  <c r="CH488" i="2"/>
  <c r="CH500" i="2" s="1"/>
  <c r="LY490" i="2"/>
  <c r="LY502" i="2" s="1"/>
  <c r="MP489" i="2"/>
  <c r="MP501" i="2" s="1"/>
  <c r="PQ488" i="2"/>
  <c r="PQ500" i="2" s="1"/>
  <c r="UB487" i="2"/>
  <c r="UB499" i="2" s="1"/>
  <c r="DL487" i="2"/>
  <c r="DL499" i="2" s="1"/>
  <c r="SO489" i="2"/>
  <c r="SO501" i="2" s="1"/>
  <c r="NP488" i="2"/>
  <c r="NP500" i="2" s="1"/>
  <c r="CT488" i="2"/>
  <c r="CT500" i="2" s="1"/>
  <c r="OG487" i="2"/>
  <c r="OG499" i="2" s="1"/>
  <c r="DQ487" i="2"/>
  <c r="DQ499" i="2" s="1"/>
  <c r="PF490" i="2"/>
  <c r="PF502" i="2" s="1"/>
  <c r="EP490" i="2"/>
  <c r="EP502" i="2" s="1"/>
  <c r="SQ489" i="2"/>
  <c r="SQ501" i="2" s="1"/>
  <c r="IA489" i="2"/>
  <c r="IA501" i="2" s="1"/>
  <c r="TN488" i="2"/>
  <c r="TN500" i="2" s="1"/>
  <c r="IX488" i="2"/>
  <c r="IX500" i="2" s="1"/>
  <c r="UK487" i="2"/>
  <c r="UK499" i="2" s="1"/>
  <c r="JU487" i="2"/>
  <c r="JU499" i="2" s="1"/>
  <c r="BS487" i="2"/>
  <c r="BS499" i="2" s="1"/>
  <c r="TB488" i="2"/>
  <c r="TB500" i="2" s="1"/>
  <c r="LW490" i="2"/>
  <c r="LW502" i="2" s="1"/>
  <c r="ML489" i="2"/>
  <c r="ML501" i="2" s="1"/>
  <c r="PO488" i="2"/>
  <c r="PO500" i="2" s="1"/>
  <c r="TZ487" i="2"/>
  <c r="TZ499" i="2" s="1"/>
  <c r="DJ487" i="2"/>
  <c r="DJ499" i="2" s="1"/>
  <c r="SI489" i="2"/>
  <c r="SI501" i="2" s="1"/>
  <c r="NJ488" i="2"/>
  <c r="NJ500" i="2" s="1"/>
  <c r="CN488" i="2"/>
  <c r="CN500" i="2" s="1"/>
  <c r="OA487" i="2"/>
  <c r="OA499" i="2" s="1"/>
  <c r="DK487" i="2"/>
  <c r="DK499" i="2" s="1"/>
  <c r="OZ490" i="2"/>
  <c r="OZ502" i="2" s="1"/>
  <c r="EJ490" i="2"/>
  <c r="EJ502" i="2" s="1"/>
  <c r="SK489" i="2"/>
  <c r="SK501" i="2" s="1"/>
  <c r="HU489" i="2"/>
  <c r="HU501" i="2" s="1"/>
  <c r="TH488" i="2"/>
  <c r="TH500" i="2" s="1"/>
  <c r="IR488" i="2"/>
  <c r="IR500" i="2" s="1"/>
  <c r="UE487" i="2"/>
  <c r="UE499" i="2" s="1"/>
  <c r="JO487" i="2"/>
  <c r="JO499" i="2" s="1"/>
  <c r="OT490" i="2"/>
  <c r="OT502" i="2" s="1"/>
  <c r="IS490" i="2"/>
  <c r="IS502" i="2" s="1"/>
  <c r="JR489" i="2"/>
  <c r="JR501" i="2" s="1"/>
  <c r="MU488" i="2"/>
  <c r="MU500" i="2" s="1"/>
  <c r="RN487" i="2"/>
  <c r="RN499" i="2" s="1"/>
  <c r="DE487" i="2"/>
  <c r="DE499" i="2" s="1"/>
  <c r="IL488" i="2"/>
  <c r="IL500" i="2" s="1"/>
  <c r="TY487" i="2"/>
  <c r="TY499" i="2" s="1"/>
  <c r="JI487" i="2"/>
  <c r="JI499" i="2" s="1"/>
  <c r="IQ490" i="2"/>
  <c r="IQ502" i="2" s="1"/>
  <c r="JP489" i="2"/>
  <c r="JP501" i="2" s="1"/>
  <c r="MQ488" i="2"/>
  <c r="MQ500" i="2" s="1"/>
  <c r="RL487" i="2"/>
  <c r="RL499" i="2" s="1"/>
  <c r="AV487" i="2"/>
  <c r="AV499" i="2" s="1"/>
  <c r="NG489" i="2"/>
  <c r="NG501" i="2" s="1"/>
  <c r="MX488" i="2"/>
  <c r="MX500" i="2" s="1"/>
  <c r="CB488" i="2"/>
  <c r="CB500" i="2" s="1"/>
  <c r="NO487" i="2"/>
  <c r="NO499" i="2" s="1"/>
  <c r="CY487" i="2"/>
  <c r="CY499" i="2" s="1"/>
  <c r="ON490" i="2"/>
  <c r="ON502" i="2" s="1"/>
  <c r="DX490" i="2"/>
  <c r="DX502" i="2" s="1"/>
  <c r="PK489" i="2"/>
  <c r="PK501" i="2" s="1"/>
  <c r="HI489" i="2"/>
  <c r="HI501" i="2" s="1"/>
  <c r="SV488" i="2"/>
  <c r="SV500" i="2" s="1"/>
  <c r="IF488" i="2"/>
  <c r="IF500" i="2" s="1"/>
  <c r="TS487" i="2"/>
  <c r="TS499" i="2" s="1"/>
  <c r="JC487" i="2"/>
  <c r="JC499" i="2" s="1"/>
  <c r="HU490" i="2"/>
  <c r="HU502" i="2" s="1"/>
  <c r="JL489" i="2"/>
  <c r="JL501" i="2" s="1"/>
  <c r="MO488" i="2"/>
  <c r="MO500" i="2" s="1"/>
  <c r="RH487" i="2"/>
  <c r="RH499" i="2" s="1"/>
  <c r="AR487" i="2"/>
  <c r="AR499" i="2" s="1"/>
  <c r="NA489" i="2"/>
  <c r="NA501" i="2" s="1"/>
  <c r="KD488" i="2"/>
  <c r="KD500" i="2" s="1"/>
  <c r="BV488" i="2"/>
  <c r="BV500" i="2" s="1"/>
  <c r="NI487" i="2"/>
  <c r="NI499" i="2" s="1"/>
  <c r="CS487" i="2"/>
  <c r="CS499" i="2" s="1"/>
  <c r="OH490" i="2"/>
  <c r="OH502" i="2" s="1"/>
  <c r="DR490" i="2"/>
  <c r="DR502" i="2" s="1"/>
  <c r="PE489" i="2"/>
  <c r="PE501" i="2" s="1"/>
  <c r="EO489" i="2"/>
  <c r="EO501" i="2" s="1"/>
  <c r="SP488" i="2"/>
  <c r="SP500" i="2" s="1"/>
  <c r="HZ488" i="2"/>
  <c r="HZ500" i="2" s="1"/>
  <c r="TM487" i="2"/>
  <c r="TM499" i="2" s="1"/>
  <c r="IW487" i="2"/>
  <c r="IW499" i="2" s="1"/>
  <c r="HS490" i="2"/>
  <c r="HS502" i="2" s="1"/>
  <c r="JJ489" i="2"/>
  <c r="JJ501" i="2" s="1"/>
  <c r="MK488" i="2"/>
  <c r="MK500" i="2" s="1"/>
  <c r="RF487" i="2"/>
  <c r="RF499" i="2" s="1"/>
  <c r="AP487" i="2"/>
  <c r="AP499" i="2" s="1"/>
  <c r="MU489" i="2"/>
  <c r="MU501" i="2" s="1"/>
  <c r="JX488" i="2"/>
  <c r="JX500" i="2" s="1"/>
  <c r="VE487" i="2"/>
  <c r="VE499" i="2" s="1"/>
  <c r="NC487" i="2"/>
  <c r="NC499" i="2" s="1"/>
  <c r="CM487" i="2"/>
  <c r="CM499" i="2" s="1"/>
  <c r="OB490" i="2"/>
  <c r="OB502" i="2" s="1"/>
  <c r="DL490" i="2"/>
  <c r="DL502" i="2" s="1"/>
  <c r="OY489" i="2"/>
  <c r="OY501" i="2" s="1"/>
  <c r="EI489" i="2"/>
  <c r="EI501" i="2" s="1"/>
  <c r="SJ488" i="2"/>
  <c r="SJ500" i="2" s="1"/>
  <c r="HT488" i="2"/>
  <c r="HT500" i="2" s="1"/>
  <c r="TG487" i="2"/>
  <c r="TG499" i="2" s="1"/>
  <c r="IQ487" i="2"/>
  <c r="IQ499" i="2" s="1"/>
  <c r="EO490" i="2"/>
  <c r="EO502" i="2" s="1"/>
  <c r="GP489" i="2"/>
  <c r="GP501" i="2" s="1"/>
  <c r="JU488" i="2"/>
  <c r="JU500" i="2" s="1"/>
  <c r="OT487" i="2"/>
  <c r="OT499" i="2" s="1"/>
  <c r="TB490" i="2"/>
  <c r="TB502" i="2" s="1"/>
  <c r="HY489" i="2"/>
  <c r="HY501" i="2" s="1"/>
  <c r="JL488" i="2"/>
  <c r="JL500" i="2" s="1"/>
  <c r="UY487" i="2"/>
  <c r="UY499" i="2" s="1"/>
  <c r="MW487" i="2"/>
  <c r="MW499" i="2" s="1"/>
  <c r="CG487" i="2"/>
  <c r="CG499" i="2" s="1"/>
  <c r="NV490" i="2"/>
  <c r="NV502" i="2" s="1"/>
  <c r="DF490" i="2"/>
  <c r="DF502" i="2" s="1"/>
  <c r="OS489" i="2"/>
  <c r="OS501" i="2" s="1"/>
  <c r="EC489" i="2"/>
  <c r="EC501" i="2" s="1"/>
  <c r="PP488" i="2"/>
  <c r="PP500" i="2" s="1"/>
  <c r="HN488" i="2"/>
  <c r="HN500" i="2" s="1"/>
  <c r="TA487" i="2"/>
  <c r="TA499" i="2" s="1"/>
  <c r="IK487" i="2"/>
  <c r="IK499" i="2" s="1"/>
  <c r="EM490" i="2"/>
  <c r="EM502" i="2" s="1"/>
  <c r="GL489" i="2"/>
  <c r="GL501" i="2" s="1"/>
  <c r="JQ488" i="2"/>
  <c r="JQ500" i="2" s="1"/>
  <c r="OR487" i="2"/>
  <c r="OR499" i="2" s="1"/>
  <c r="SV490" i="2"/>
  <c r="SV502" i="2" s="1"/>
  <c r="HS489" i="2"/>
  <c r="HS501" i="2" s="1"/>
  <c r="JF488" i="2"/>
  <c r="JF500" i="2" s="1"/>
  <c r="US487" i="2"/>
  <c r="US499" i="2" s="1"/>
  <c r="KC487" i="2"/>
  <c r="KC499" i="2" s="1"/>
  <c r="CA487" i="2"/>
  <c r="CA499" i="2" s="1"/>
  <c r="NP490" i="2"/>
  <c r="NP502" i="2" s="1"/>
  <c r="CZ490" i="2"/>
  <c r="CZ502" i="2" s="1"/>
  <c r="OM489" i="2"/>
  <c r="OM501" i="2" s="1"/>
  <c r="DW489" i="2"/>
  <c r="DW501" i="2" s="1"/>
  <c r="PJ488" i="2"/>
  <c r="PJ500" i="2" s="1"/>
  <c r="HH488" i="2"/>
  <c r="HH500" i="2" s="1"/>
  <c r="SU487" i="2"/>
  <c r="SU499" i="2" s="1"/>
  <c r="IE487" i="2"/>
  <c r="IE499" i="2" s="1"/>
  <c r="EI490" i="2"/>
  <c r="EI502" i="2" s="1"/>
  <c r="GJ489" i="2"/>
  <c r="GJ501" i="2" s="1"/>
  <c r="JO488" i="2"/>
  <c r="JO500" i="2" s="1"/>
  <c r="ON487" i="2"/>
  <c r="ON499" i="2" s="1"/>
  <c r="SP490" i="2"/>
  <c r="SP502" i="2" s="1"/>
  <c r="HM489" i="2"/>
  <c r="HM501" i="2" s="1"/>
  <c r="IZ488" i="2"/>
  <c r="IZ500" i="2" s="1"/>
  <c r="UM487" i="2"/>
  <c r="UM499" i="2" s="1"/>
  <c r="JW487" i="2"/>
  <c r="JW499" i="2" s="1"/>
  <c r="BU487" i="2"/>
  <c r="BU499" i="2" s="1"/>
  <c r="NJ490" i="2"/>
  <c r="NJ502" i="2" s="1"/>
  <c r="CT490" i="2"/>
  <c r="CT502" i="2" s="1"/>
  <c r="OG489" i="2"/>
  <c r="OG501" i="2" s="1"/>
  <c r="DQ489" i="2"/>
  <c r="DQ501" i="2" s="1"/>
  <c r="PD488" i="2"/>
  <c r="PD500" i="2" s="1"/>
  <c r="EN488" i="2"/>
  <c r="EN500" i="2" s="1"/>
  <c r="SO487" i="2"/>
  <c r="SO499" i="2" s="1"/>
  <c r="HY487" i="2"/>
  <c r="HY499" i="2" s="1"/>
  <c r="EG490" i="2"/>
  <c r="EG502" i="2" s="1"/>
  <c r="GF489" i="2"/>
  <c r="GF501" i="2" s="1"/>
  <c r="JK488" i="2"/>
  <c r="JK500" i="2" s="1"/>
  <c r="OL487" i="2"/>
  <c r="OL499" i="2" s="1"/>
  <c r="SJ490" i="2"/>
  <c r="SJ502" i="2" s="1"/>
  <c r="HG489" i="2"/>
  <c r="HG501" i="2" s="1"/>
  <c r="IT488" i="2"/>
  <c r="IT500" i="2" s="1"/>
  <c r="UG487" i="2"/>
  <c r="UG499" i="2" s="1"/>
  <c r="JQ487" i="2"/>
  <c r="JQ499" i="2" s="1"/>
  <c r="VF490" i="2"/>
  <c r="VF502" i="2" s="1"/>
  <c r="ND490" i="2"/>
  <c r="ND502" i="2" s="1"/>
  <c r="CN490" i="2"/>
  <c r="CN502" i="2" s="1"/>
  <c r="OA489" i="2"/>
  <c r="OA501" i="2" s="1"/>
  <c r="DK489" i="2"/>
  <c r="DK501" i="2" s="1"/>
  <c r="OX488" i="2"/>
  <c r="OX500" i="2" s="1"/>
  <c r="EH488" i="2"/>
  <c r="EH500" i="2" s="1"/>
  <c r="SI487" i="2"/>
  <c r="SI499" i="2" s="1"/>
  <c r="HS487" i="2"/>
  <c r="HS499" i="2" s="1"/>
  <c r="BC490" i="2"/>
  <c r="BC502" i="2" s="1"/>
  <c r="DL489" i="2"/>
  <c r="DL501" i="2" s="1"/>
  <c r="GU488" i="2"/>
  <c r="GU500" i="2" s="1"/>
  <c r="LZ487" i="2"/>
  <c r="LZ499" i="2" s="1"/>
  <c r="NN490" i="2"/>
  <c r="NN502" i="2" s="1"/>
  <c r="CK489" i="2"/>
  <c r="CK501" i="2" s="1"/>
  <c r="IN488" i="2"/>
  <c r="IN500" i="2" s="1"/>
  <c r="UA487" i="2"/>
  <c r="UA499" i="2" s="1"/>
  <c r="JK487" i="2"/>
  <c r="JK499" i="2" s="1"/>
  <c r="UZ490" i="2"/>
  <c r="UZ502" i="2" s="1"/>
  <c r="MX490" i="2"/>
  <c r="MX502" i="2" s="1"/>
  <c r="CH490" i="2"/>
  <c r="CH502" i="2" s="1"/>
  <c r="NU489" i="2"/>
  <c r="NU501" i="2" s="1"/>
  <c r="DE489" i="2"/>
  <c r="DE501" i="2" s="1"/>
  <c r="OR488" i="2"/>
  <c r="OR500" i="2" s="1"/>
  <c r="EB488" i="2"/>
  <c r="EB500" i="2" s="1"/>
  <c r="PO487" i="2"/>
  <c r="PO499" i="2" s="1"/>
  <c r="HM487" i="2"/>
  <c r="HM499" i="2" s="1"/>
  <c r="BA490" i="2"/>
  <c r="BA502" i="2" s="1"/>
  <c r="DJ489" i="2"/>
  <c r="DJ501" i="2" s="1"/>
  <c r="GQ488" i="2"/>
  <c r="GQ500" i="2" s="1"/>
  <c r="LX487" i="2"/>
  <c r="LX499" i="2" s="1"/>
  <c r="NH490" i="2"/>
  <c r="NH502" i="2" s="1"/>
  <c r="CE489" i="2"/>
  <c r="CE501" i="2" s="1"/>
  <c r="IH488" i="2"/>
  <c r="IH500" i="2" s="1"/>
  <c r="TU487" i="2"/>
  <c r="TU499" i="2" s="1"/>
  <c r="JE487" i="2"/>
  <c r="JE499" i="2" s="1"/>
  <c r="UT490" i="2"/>
  <c r="UT502" i="2" s="1"/>
  <c r="KD490" i="2"/>
  <c r="KD502" i="2" s="1"/>
  <c r="CB490" i="2"/>
  <c r="CB502" i="2" s="1"/>
  <c r="NO489" i="2"/>
  <c r="NO501" i="2" s="1"/>
  <c r="CY489" i="2"/>
  <c r="CY501" i="2" s="1"/>
  <c r="OL488" i="2"/>
  <c r="OL500" i="2" s="1"/>
  <c r="DV488" i="2"/>
  <c r="DV500" i="2" s="1"/>
  <c r="PI487" i="2"/>
  <c r="PI499" i="2" s="1"/>
  <c r="HG487" i="2"/>
  <c r="HG499" i="2" s="1"/>
  <c r="AW490" i="2"/>
  <c r="AW502" i="2" s="1"/>
  <c r="DF489" i="2"/>
  <c r="DF501" i="2" s="1"/>
  <c r="GO488" i="2"/>
  <c r="GO500" i="2" s="1"/>
  <c r="LT487" i="2"/>
  <c r="LT499" i="2" s="1"/>
  <c r="NB490" i="2"/>
  <c r="NB502" i="2" s="1"/>
  <c r="BY489" i="2"/>
  <c r="BY501" i="2" s="1"/>
  <c r="IB488" i="2"/>
  <c r="IB500" i="2" s="1"/>
  <c r="TO487" i="2"/>
  <c r="TO499" i="2" s="1"/>
  <c r="IY487" i="2"/>
  <c r="IY499" i="2" s="1"/>
  <c r="UN490" i="2"/>
  <c r="UN502" i="2" s="1"/>
  <c r="JX490" i="2"/>
  <c r="JX502" i="2" s="1"/>
  <c r="BV490" i="2"/>
  <c r="BV502" i="2" s="1"/>
  <c r="NI489" i="2"/>
  <c r="NI501" i="2" s="1"/>
  <c r="CS489" i="2"/>
  <c r="CS501" i="2" s="1"/>
  <c r="OF488" i="2"/>
  <c r="OF500" i="2" s="1"/>
  <c r="DP488" i="2"/>
  <c r="DP500" i="2" s="1"/>
  <c r="PC487" i="2"/>
  <c r="PC499" i="2" s="1"/>
  <c r="EM487" i="2"/>
  <c r="EM499" i="2" s="1"/>
  <c r="AU490" i="2"/>
  <c r="AU502" i="2" s="1"/>
  <c r="DD489" i="2"/>
  <c r="DD501" i="2" s="1"/>
  <c r="GK488" i="2"/>
  <c r="GK500" i="2" s="1"/>
  <c r="LR487" i="2"/>
  <c r="LR499" i="2" s="1"/>
  <c r="MV490" i="2"/>
  <c r="MV502" i="2" s="1"/>
  <c r="BS489" i="2"/>
  <c r="BS501" i="2" s="1"/>
  <c r="HV488" i="2"/>
  <c r="HV500" i="2" s="1"/>
  <c r="TI487" i="2"/>
  <c r="TI499" i="2" s="1"/>
  <c r="IS487" i="2"/>
  <c r="IS499" i="2" s="1"/>
  <c r="UH490" i="2"/>
  <c r="UH502" i="2" s="1"/>
  <c r="JR490" i="2"/>
  <c r="JR502" i="2" s="1"/>
  <c r="VE489" i="2"/>
  <c r="VE501" i="2" s="1"/>
  <c r="NC489" i="2"/>
  <c r="NC501" i="2" s="1"/>
  <c r="CM489" i="2"/>
  <c r="CM501" i="2" s="1"/>
  <c r="NZ488" i="2"/>
  <c r="NZ500" i="2" s="1"/>
  <c r="DJ488" i="2"/>
  <c r="DJ500" i="2" s="1"/>
  <c r="OW487" i="2"/>
  <c r="OW499" i="2" s="1"/>
  <c r="EG487" i="2"/>
  <c r="EG499" i="2" s="1"/>
  <c r="TU490" i="2"/>
  <c r="TU502" i="2" s="1"/>
  <c r="TV489" i="2"/>
  <c r="TV501" i="2" s="1"/>
  <c r="AJ489" i="2"/>
  <c r="AJ501" i="2" s="1"/>
  <c r="DU488" i="2"/>
  <c r="DU500" i="2" s="1"/>
  <c r="JF487" i="2"/>
  <c r="JF499" i="2" s="1"/>
  <c r="HZ490" i="2"/>
  <c r="HZ502" i="2" s="1"/>
  <c r="UN488" i="2"/>
  <c r="UN500" i="2" s="1"/>
  <c r="HP488" i="2"/>
  <c r="HP500" i="2" s="1"/>
  <c r="TC487" i="2"/>
  <c r="TC499" i="2" s="1"/>
  <c r="IM487" i="2"/>
  <c r="IM499" i="2" s="1"/>
  <c r="UB490" i="2"/>
  <c r="UB502" i="2" s="1"/>
  <c r="JL490" i="2"/>
  <c r="JL502" i="2" s="1"/>
  <c r="UY489" i="2"/>
  <c r="UY501" i="2" s="1"/>
  <c r="MW489" i="2"/>
  <c r="MW501" i="2" s="1"/>
  <c r="CG489" i="2"/>
  <c r="CG501" i="2" s="1"/>
  <c r="NT488" i="2"/>
  <c r="NT500" i="2" s="1"/>
  <c r="DD488" i="2"/>
  <c r="DD500" i="2" s="1"/>
  <c r="OQ487" i="2"/>
  <c r="OQ499" i="2" s="1"/>
  <c r="EA487" i="2"/>
  <c r="EA499" i="2" s="1"/>
  <c r="TS490" i="2"/>
  <c r="TS502" i="2" s="1"/>
  <c r="TT489" i="2"/>
  <c r="TT501" i="2" s="1"/>
  <c r="AF489" i="2"/>
  <c r="AF501" i="2" s="1"/>
  <c r="DQ488" i="2"/>
  <c r="DQ500" i="2" s="1"/>
  <c r="JD487" i="2"/>
  <c r="JD499" i="2" s="1"/>
  <c r="HT490" i="2"/>
  <c r="HT502" i="2" s="1"/>
  <c r="UH488" i="2"/>
  <c r="UH500" i="2" s="1"/>
  <c r="HJ488" i="2"/>
  <c r="HJ500" i="2" s="1"/>
  <c r="SW487" i="2"/>
  <c r="SW499" i="2" s="1"/>
  <c r="IG487" i="2"/>
  <c r="IG499" i="2" s="1"/>
  <c r="TV490" i="2"/>
  <c r="TV502" i="2" s="1"/>
  <c r="JF490" i="2"/>
  <c r="JF502" i="2" s="1"/>
  <c r="US489" i="2"/>
  <c r="US501" i="2" s="1"/>
  <c r="KC489" i="2"/>
  <c r="KC501" i="2" s="1"/>
  <c r="CA489" i="2"/>
  <c r="CA501" i="2" s="1"/>
  <c r="NN488" i="2"/>
  <c r="NN500" i="2" s="1"/>
  <c r="CX488" i="2"/>
  <c r="CX500" i="2" s="1"/>
  <c r="OK487" i="2"/>
  <c r="OK499" i="2" s="1"/>
  <c r="DU487" i="2"/>
  <c r="DU499" i="2" s="1"/>
  <c r="TO494" i="2"/>
  <c r="TO506" i="2" s="1"/>
  <c r="QU494" i="2"/>
  <c r="QU506" i="2" s="1"/>
  <c r="OA494" i="2"/>
  <c r="OA506" i="2" s="1"/>
  <c r="LG494" i="2"/>
  <c r="LG506" i="2" s="1"/>
  <c r="IM494" i="2"/>
  <c r="IM506" i="2" s="1"/>
  <c r="FS494" i="2"/>
  <c r="FS506" i="2" s="1"/>
  <c r="CY494" i="2"/>
  <c r="CY506" i="2" s="1"/>
  <c r="AE494" i="2"/>
  <c r="AE506" i="2" s="1"/>
  <c r="TP493" i="2"/>
  <c r="TP505" i="2" s="1"/>
  <c r="QV493" i="2"/>
  <c r="QV505" i="2" s="1"/>
  <c r="OB493" i="2"/>
  <c r="OB505" i="2" s="1"/>
  <c r="LH493" i="2"/>
  <c r="LH505" i="2" s="1"/>
  <c r="IN493" i="2"/>
  <c r="IN505" i="2" s="1"/>
  <c r="FT493" i="2"/>
  <c r="FT505" i="2" s="1"/>
  <c r="CZ493" i="2"/>
  <c r="CZ505" i="2" s="1"/>
  <c r="AF493" i="2"/>
  <c r="AF505" i="2" s="1"/>
  <c r="TO492" i="2"/>
  <c r="TO504" i="2" s="1"/>
  <c r="QU492" i="2"/>
  <c r="QU504" i="2" s="1"/>
  <c r="OA492" i="2"/>
  <c r="OA504" i="2" s="1"/>
  <c r="LG492" i="2"/>
  <c r="LG504" i="2" s="1"/>
  <c r="IM492" i="2"/>
  <c r="IM504" i="2" s="1"/>
  <c r="FS492" i="2"/>
  <c r="FS504" i="2" s="1"/>
  <c r="CY492" i="2"/>
  <c r="CY504" i="2" s="1"/>
  <c r="AE492" i="2"/>
  <c r="AE504" i="2" s="1"/>
  <c r="TP491" i="2"/>
  <c r="TP503" i="2" s="1"/>
  <c r="QV491" i="2"/>
  <c r="QV503" i="2" s="1"/>
  <c r="OB491" i="2"/>
  <c r="OB503" i="2" s="1"/>
  <c r="LH491" i="2"/>
  <c r="LH503" i="2" s="1"/>
  <c r="IN491" i="2"/>
  <c r="IN503" i="2" s="1"/>
  <c r="FT491" i="2"/>
  <c r="FT503" i="2" s="1"/>
  <c r="CZ491" i="2"/>
  <c r="CZ503" i="2" s="1"/>
  <c r="AF491" i="2"/>
  <c r="AF503" i="2" s="1"/>
  <c r="RR494" i="2"/>
  <c r="RR506" i="2" s="1"/>
  <c r="MD494" i="2"/>
  <c r="MD506" i="2" s="1"/>
  <c r="GP494" i="2"/>
  <c r="GP506" i="2" s="1"/>
  <c r="BB494" i="2"/>
  <c r="BB506" i="2" s="1"/>
  <c r="RQ493" i="2"/>
  <c r="RQ505" i="2" s="1"/>
  <c r="MC493" i="2"/>
  <c r="MC505" i="2" s="1"/>
  <c r="GO493" i="2"/>
  <c r="GO505" i="2" s="1"/>
  <c r="BA493" i="2"/>
  <c r="BA505" i="2" s="1"/>
  <c r="RT492" i="2"/>
  <c r="RT504" i="2" s="1"/>
  <c r="MF492" i="2"/>
  <c r="MF504" i="2" s="1"/>
  <c r="GR492" i="2"/>
  <c r="GR504" i="2" s="1"/>
  <c r="BD492" i="2"/>
  <c r="BD504" i="2" s="1"/>
  <c r="RS491" i="2"/>
  <c r="RS503" i="2" s="1"/>
  <c r="ME491" i="2"/>
  <c r="ME503" i="2" s="1"/>
  <c r="GQ491" i="2"/>
  <c r="GQ503" i="2" s="1"/>
  <c r="BC491" i="2"/>
  <c r="BC503" i="2" s="1"/>
  <c r="RT494" i="2"/>
  <c r="RT506" i="2" s="1"/>
  <c r="MF494" i="2"/>
  <c r="MF506" i="2" s="1"/>
  <c r="GR494" i="2"/>
  <c r="GR506" i="2" s="1"/>
  <c r="BD494" i="2"/>
  <c r="BD506" i="2" s="1"/>
  <c r="RS493" i="2"/>
  <c r="RS505" i="2" s="1"/>
  <c r="ME493" i="2"/>
  <c r="ME505" i="2" s="1"/>
  <c r="GQ493" i="2"/>
  <c r="GQ505" i="2" s="1"/>
  <c r="BC493" i="2"/>
  <c r="BC505" i="2" s="1"/>
  <c r="RR492" i="2"/>
  <c r="RR504" i="2" s="1"/>
  <c r="MD492" i="2"/>
  <c r="MD504" i="2" s="1"/>
  <c r="GP492" i="2"/>
  <c r="GP504" i="2" s="1"/>
  <c r="BB492" i="2"/>
  <c r="BB504" i="2" s="1"/>
  <c r="RQ491" i="2"/>
  <c r="RQ503" i="2" s="1"/>
  <c r="MC491" i="2"/>
  <c r="MC503" i="2" s="1"/>
  <c r="GO491" i="2"/>
  <c r="GO503" i="2" s="1"/>
  <c r="BA491" i="2"/>
  <c r="BA503" i="2" s="1"/>
  <c r="TM494" i="2"/>
  <c r="TM506" i="2" s="1"/>
  <c r="QS494" i="2"/>
  <c r="QS506" i="2" s="1"/>
  <c r="NY494" i="2"/>
  <c r="NY506" i="2" s="1"/>
  <c r="LE494" i="2"/>
  <c r="LE506" i="2" s="1"/>
  <c r="IK494" i="2"/>
  <c r="IK506" i="2" s="1"/>
  <c r="FQ494" i="2"/>
  <c r="FQ506" i="2" s="1"/>
  <c r="CW494" i="2"/>
  <c r="CW506" i="2" s="1"/>
  <c r="AC494" i="2"/>
  <c r="AC506" i="2" s="1"/>
  <c r="TN493" i="2"/>
  <c r="TN505" i="2" s="1"/>
  <c r="QT493" i="2"/>
  <c r="QT505" i="2" s="1"/>
  <c r="NZ493" i="2"/>
  <c r="NZ505" i="2" s="1"/>
  <c r="LF493" i="2"/>
  <c r="LF505" i="2" s="1"/>
  <c r="IL493" i="2"/>
  <c r="IL505" i="2" s="1"/>
  <c r="FR493" i="2"/>
  <c r="FR505" i="2" s="1"/>
  <c r="CX493" i="2"/>
  <c r="CX505" i="2" s="1"/>
  <c r="AD493" i="2"/>
  <c r="AD505" i="2" s="1"/>
  <c r="TM492" i="2"/>
  <c r="TM504" i="2" s="1"/>
  <c r="QS492" i="2"/>
  <c r="QS504" i="2" s="1"/>
  <c r="NY492" i="2"/>
  <c r="NY504" i="2" s="1"/>
  <c r="LE492" i="2"/>
  <c r="LE504" i="2" s="1"/>
  <c r="IK492" i="2"/>
  <c r="IK504" i="2" s="1"/>
  <c r="FQ492" i="2"/>
  <c r="FQ504" i="2" s="1"/>
  <c r="CW492" i="2"/>
  <c r="CW504" i="2" s="1"/>
  <c r="AC492" i="2"/>
  <c r="AC504" i="2" s="1"/>
  <c r="TN491" i="2"/>
  <c r="TN503" i="2" s="1"/>
  <c r="QT491" i="2"/>
  <c r="QT503" i="2" s="1"/>
  <c r="NZ491" i="2"/>
  <c r="NZ503" i="2" s="1"/>
  <c r="LF491" i="2"/>
  <c r="LF503" i="2" s="1"/>
  <c r="IL491" i="2"/>
  <c r="IL503" i="2" s="1"/>
  <c r="FR491" i="2"/>
  <c r="FR503" i="2" s="1"/>
  <c r="CX491" i="2"/>
  <c r="CX503" i="2" s="1"/>
  <c r="AD491" i="2"/>
  <c r="AD503" i="2" s="1"/>
  <c r="RL494" i="2"/>
  <c r="RL506" i="2" s="1"/>
  <c r="LX494" i="2"/>
  <c r="LX506" i="2" s="1"/>
  <c r="GJ494" i="2"/>
  <c r="GJ506" i="2" s="1"/>
  <c r="AV494" i="2"/>
  <c r="AV506" i="2" s="1"/>
  <c r="RK493" i="2"/>
  <c r="RK505" i="2" s="1"/>
  <c r="LW493" i="2"/>
  <c r="LW505" i="2" s="1"/>
  <c r="GI493" i="2"/>
  <c r="GI505" i="2" s="1"/>
  <c r="AU493" i="2"/>
  <c r="AU505" i="2" s="1"/>
  <c r="RN492" i="2"/>
  <c r="RN504" i="2" s="1"/>
  <c r="LZ492" i="2"/>
  <c r="LZ504" i="2" s="1"/>
  <c r="GL492" i="2"/>
  <c r="GL504" i="2" s="1"/>
  <c r="AX492" i="2"/>
  <c r="AX504" i="2" s="1"/>
  <c r="RM491" i="2"/>
  <c r="RM503" i="2" s="1"/>
  <c r="LY491" i="2"/>
  <c r="LY503" i="2" s="1"/>
  <c r="GK491" i="2"/>
  <c r="GK503" i="2" s="1"/>
  <c r="AW491" i="2"/>
  <c r="AW503" i="2" s="1"/>
  <c r="RN494" i="2"/>
  <c r="RN506" i="2" s="1"/>
  <c r="LZ494" i="2"/>
  <c r="LZ506" i="2" s="1"/>
  <c r="GL494" i="2"/>
  <c r="GL506" i="2" s="1"/>
  <c r="AX494" i="2"/>
  <c r="AX506" i="2" s="1"/>
  <c r="RM493" i="2"/>
  <c r="RM505" i="2" s="1"/>
  <c r="LY493" i="2"/>
  <c r="LY505" i="2" s="1"/>
  <c r="GK493" i="2"/>
  <c r="GK505" i="2" s="1"/>
  <c r="AW493" i="2"/>
  <c r="AW505" i="2" s="1"/>
  <c r="RL492" i="2"/>
  <c r="RL504" i="2" s="1"/>
  <c r="LX492" i="2"/>
  <c r="LX504" i="2" s="1"/>
  <c r="GJ492" i="2"/>
  <c r="GJ504" i="2" s="1"/>
  <c r="AV492" i="2"/>
  <c r="AV504" i="2" s="1"/>
  <c r="RK491" i="2"/>
  <c r="RK503" i="2" s="1"/>
  <c r="LW491" i="2"/>
  <c r="LW503" i="2" s="1"/>
  <c r="GI491" i="2"/>
  <c r="GI503" i="2" s="1"/>
  <c r="AU491" i="2"/>
  <c r="AU503" i="2" s="1"/>
  <c r="TI494" i="2"/>
  <c r="TI506" i="2" s="1"/>
  <c r="QO494" i="2"/>
  <c r="QO506" i="2" s="1"/>
  <c r="NU494" i="2"/>
  <c r="NU506" i="2" s="1"/>
  <c r="LA494" i="2"/>
  <c r="LA506" i="2" s="1"/>
  <c r="IG494" i="2"/>
  <c r="IG506" i="2" s="1"/>
  <c r="FM494" i="2"/>
  <c r="FM506" i="2" s="1"/>
  <c r="CS494" i="2"/>
  <c r="CS506" i="2" s="1"/>
  <c r="Y494" i="2"/>
  <c r="Y506" i="2" s="1"/>
  <c r="TJ493" i="2"/>
  <c r="TJ505" i="2" s="1"/>
  <c r="QP493" i="2"/>
  <c r="QP505" i="2" s="1"/>
  <c r="NV493" i="2"/>
  <c r="NV505" i="2" s="1"/>
  <c r="LB493" i="2"/>
  <c r="LB505" i="2" s="1"/>
  <c r="IH493" i="2"/>
  <c r="IH505" i="2" s="1"/>
  <c r="FN493" i="2"/>
  <c r="FN505" i="2" s="1"/>
  <c r="CT493" i="2"/>
  <c r="CT505" i="2" s="1"/>
  <c r="Z493" i="2"/>
  <c r="Z505" i="2" s="1"/>
  <c r="TI492" i="2"/>
  <c r="TI504" i="2" s="1"/>
  <c r="QO492" i="2"/>
  <c r="QO504" i="2" s="1"/>
  <c r="NU492" i="2"/>
  <c r="NU504" i="2" s="1"/>
  <c r="LA492" i="2"/>
  <c r="LA504" i="2" s="1"/>
  <c r="IG492" i="2"/>
  <c r="IG504" i="2" s="1"/>
  <c r="FM492" i="2"/>
  <c r="FM504" i="2" s="1"/>
  <c r="CS492" i="2"/>
  <c r="CS504" i="2" s="1"/>
  <c r="Y492" i="2"/>
  <c r="Y504" i="2" s="1"/>
  <c r="TJ491" i="2"/>
  <c r="TJ503" i="2" s="1"/>
  <c r="QP491" i="2"/>
  <c r="QP503" i="2" s="1"/>
  <c r="NV491" i="2"/>
  <c r="NV503" i="2" s="1"/>
  <c r="LB491" i="2"/>
  <c r="LB503" i="2" s="1"/>
  <c r="IH491" i="2"/>
  <c r="IH503" i="2" s="1"/>
  <c r="FN491" i="2"/>
  <c r="FN503" i="2" s="1"/>
  <c r="CT491" i="2"/>
  <c r="CT503" i="2" s="1"/>
  <c r="Z491" i="2"/>
  <c r="Z503" i="2" s="1"/>
  <c r="RF494" i="2"/>
  <c r="RF506" i="2" s="1"/>
  <c r="LR494" i="2"/>
  <c r="LR506" i="2" s="1"/>
  <c r="GD494" i="2"/>
  <c r="GD506" i="2" s="1"/>
  <c r="AP494" i="2"/>
  <c r="AP506" i="2" s="1"/>
  <c r="RE493" i="2"/>
  <c r="RE505" i="2" s="1"/>
  <c r="LQ493" i="2"/>
  <c r="LQ505" i="2" s="1"/>
  <c r="GC493" i="2"/>
  <c r="GC505" i="2" s="1"/>
  <c r="AO493" i="2"/>
  <c r="AO505" i="2" s="1"/>
  <c r="RH492" i="2"/>
  <c r="RH504" i="2" s="1"/>
  <c r="LT492" i="2"/>
  <c r="LT504" i="2" s="1"/>
  <c r="GF492" i="2"/>
  <c r="GF504" i="2" s="1"/>
  <c r="AR492" i="2"/>
  <c r="AR504" i="2" s="1"/>
  <c r="RG491" i="2"/>
  <c r="RG503" i="2" s="1"/>
  <c r="LS491" i="2"/>
  <c r="LS503" i="2" s="1"/>
  <c r="GE491" i="2"/>
  <c r="GE503" i="2" s="1"/>
  <c r="AQ491" i="2"/>
  <c r="AQ503" i="2" s="1"/>
  <c r="RH494" i="2"/>
  <c r="RH506" i="2" s="1"/>
  <c r="LT494" i="2"/>
  <c r="LT506" i="2" s="1"/>
  <c r="GF494" i="2"/>
  <c r="GF506" i="2" s="1"/>
  <c r="AR494" i="2"/>
  <c r="AR506" i="2" s="1"/>
  <c r="RG493" i="2"/>
  <c r="RG505" i="2" s="1"/>
  <c r="LS493" i="2"/>
  <c r="LS505" i="2" s="1"/>
  <c r="GE493" i="2"/>
  <c r="GE505" i="2" s="1"/>
  <c r="AQ493" i="2"/>
  <c r="AQ505" i="2" s="1"/>
  <c r="RF492" i="2"/>
  <c r="RF504" i="2" s="1"/>
  <c r="LR492" i="2"/>
  <c r="LR504" i="2" s="1"/>
  <c r="GD492" i="2"/>
  <c r="GD504" i="2" s="1"/>
  <c r="AP492" i="2"/>
  <c r="AP504" i="2" s="1"/>
  <c r="RE491" i="2"/>
  <c r="RE503" i="2" s="1"/>
  <c r="LQ491" i="2"/>
  <c r="LQ503" i="2" s="1"/>
  <c r="GC491" i="2"/>
  <c r="GC503" i="2" s="1"/>
  <c r="AO491" i="2"/>
  <c r="AO503" i="2" s="1"/>
  <c r="TG494" i="2"/>
  <c r="TG506" i="2" s="1"/>
  <c r="QM494" i="2"/>
  <c r="QM506" i="2" s="1"/>
  <c r="NS494" i="2"/>
  <c r="NS506" i="2" s="1"/>
  <c r="KY494" i="2"/>
  <c r="KY506" i="2" s="1"/>
  <c r="IE494" i="2"/>
  <c r="IE506" i="2" s="1"/>
  <c r="FK494" i="2"/>
  <c r="FK506" i="2" s="1"/>
  <c r="CQ494" i="2"/>
  <c r="CQ506" i="2" s="1"/>
  <c r="W494" i="2"/>
  <c r="W506" i="2" s="1"/>
  <c r="TH493" i="2"/>
  <c r="TH505" i="2" s="1"/>
  <c r="QN493" i="2"/>
  <c r="QN505" i="2" s="1"/>
  <c r="NT493" i="2"/>
  <c r="NT505" i="2" s="1"/>
  <c r="KZ493" i="2"/>
  <c r="KZ505" i="2" s="1"/>
  <c r="IF493" i="2"/>
  <c r="IF505" i="2" s="1"/>
  <c r="FL493" i="2"/>
  <c r="FL505" i="2" s="1"/>
  <c r="CR493" i="2"/>
  <c r="CR505" i="2" s="1"/>
  <c r="X493" i="2"/>
  <c r="X505" i="2" s="1"/>
  <c r="TG492" i="2"/>
  <c r="TG504" i="2" s="1"/>
  <c r="QM492" i="2"/>
  <c r="QM504" i="2" s="1"/>
  <c r="NS492" i="2"/>
  <c r="NS504" i="2" s="1"/>
  <c r="KY492" i="2"/>
  <c r="KY504" i="2" s="1"/>
  <c r="IE492" i="2"/>
  <c r="IE504" i="2" s="1"/>
  <c r="FK492" i="2"/>
  <c r="FK504" i="2" s="1"/>
  <c r="CQ492" i="2"/>
  <c r="CQ504" i="2" s="1"/>
  <c r="W492" i="2"/>
  <c r="W504" i="2" s="1"/>
  <c r="TH491" i="2"/>
  <c r="TH503" i="2" s="1"/>
  <c r="QN491" i="2"/>
  <c r="QN503" i="2" s="1"/>
  <c r="NT491" i="2"/>
  <c r="NT503" i="2" s="1"/>
  <c r="KZ491" i="2"/>
  <c r="KZ503" i="2" s="1"/>
  <c r="IF491" i="2"/>
  <c r="IF503" i="2" s="1"/>
  <c r="FL491" i="2"/>
  <c r="FL503" i="2" s="1"/>
  <c r="CR491" i="2"/>
  <c r="CR503" i="2" s="1"/>
  <c r="X491" i="2"/>
  <c r="X503" i="2" s="1"/>
  <c r="QZ494" i="2"/>
  <c r="QZ506" i="2" s="1"/>
  <c r="LL494" i="2"/>
  <c r="LL506" i="2" s="1"/>
  <c r="FX494" i="2"/>
  <c r="FX506" i="2" s="1"/>
  <c r="AJ494" i="2"/>
  <c r="AJ506" i="2" s="1"/>
  <c r="QY493" i="2"/>
  <c r="QY505" i="2" s="1"/>
  <c r="LK493" i="2"/>
  <c r="LK505" i="2" s="1"/>
  <c r="FW493" i="2"/>
  <c r="FW505" i="2" s="1"/>
  <c r="AI493" i="2"/>
  <c r="AI505" i="2" s="1"/>
  <c r="RB492" i="2"/>
  <c r="RB504" i="2" s="1"/>
  <c r="LN492" i="2"/>
  <c r="LN504" i="2" s="1"/>
  <c r="FZ492" i="2"/>
  <c r="FZ504" i="2" s="1"/>
  <c r="AL492" i="2"/>
  <c r="AL504" i="2" s="1"/>
  <c r="RA491" i="2"/>
  <c r="RA503" i="2" s="1"/>
  <c r="LM491" i="2"/>
  <c r="LM503" i="2" s="1"/>
  <c r="FY491" i="2"/>
  <c r="FY503" i="2" s="1"/>
  <c r="AK491" i="2"/>
  <c r="AK503" i="2" s="1"/>
  <c r="RB494" i="2"/>
  <c r="RB506" i="2" s="1"/>
  <c r="LN494" i="2"/>
  <c r="LN506" i="2" s="1"/>
  <c r="FZ494" i="2"/>
  <c r="FZ506" i="2" s="1"/>
  <c r="AL494" i="2"/>
  <c r="AL506" i="2" s="1"/>
  <c r="RA493" i="2"/>
  <c r="RA505" i="2" s="1"/>
  <c r="LM493" i="2"/>
  <c r="LM505" i="2" s="1"/>
  <c r="FY493" i="2"/>
  <c r="FY505" i="2" s="1"/>
  <c r="AK493" i="2"/>
  <c r="AK505" i="2" s="1"/>
  <c r="QZ492" i="2"/>
  <c r="QZ504" i="2" s="1"/>
  <c r="LL492" i="2"/>
  <c r="LL504" i="2" s="1"/>
  <c r="FX492" i="2"/>
  <c r="FX504" i="2" s="1"/>
  <c r="AJ492" i="2"/>
  <c r="AJ504" i="2" s="1"/>
  <c r="QY491" i="2"/>
  <c r="QY503" i="2" s="1"/>
  <c r="LK491" i="2"/>
  <c r="LK503" i="2" s="1"/>
  <c r="FW491" i="2"/>
  <c r="FW503" i="2" s="1"/>
  <c r="AI491" i="2"/>
  <c r="AI503" i="2" s="1"/>
  <c r="TC494" i="2"/>
  <c r="TC506" i="2" s="1"/>
  <c r="QI494" i="2"/>
  <c r="QI506" i="2" s="1"/>
  <c r="NO494" i="2"/>
  <c r="NO506" i="2" s="1"/>
  <c r="KU494" i="2"/>
  <c r="KU506" i="2" s="1"/>
  <c r="IA494" i="2"/>
  <c r="IA506" i="2" s="1"/>
  <c r="FG494" i="2"/>
  <c r="FG506" i="2" s="1"/>
  <c r="CM494" i="2"/>
  <c r="CM506" i="2" s="1"/>
  <c r="S494" i="2"/>
  <c r="S506" i="2" s="1"/>
  <c r="TD493" i="2"/>
  <c r="TD505" i="2" s="1"/>
  <c r="QJ493" i="2"/>
  <c r="QJ505" i="2" s="1"/>
  <c r="NP493" i="2"/>
  <c r="NP505" i="2" s="1"/>
  <c r="KV493" i="2"/>
  <c r="KV505" i="2" s="1"/>
  <c r="IB493" i="2"/>
  <c r="IB505" i="2" s="1"/>
  <c r="FH493" i="2"/>
  <c r="FH505" i="2" s="1"/>
  <c r="CN493" i="2"/>
  <c r="CN505" i="2" s="1"/>
  <c r="T493" i="2"/>
  <c r="T505" i="2" s="1"/>
  <c r="TC492" i="2"/>
  <c r="TC504" i="2" s="1"/>
  <c r="QI492" i="2"/>
  <c r="QI504" i="2" s="1"/>
  <c r="NO492" i="2"/>
  <c r="NO504" i="2" s="1"/>
  <c r="KU492" i="2"/>
  <c r="KU504" i="2" s="1"/>
  <c r="IA492" i="2"/>
  <c r="IA504" i="2" s="1"/>
  <c r="FG492" i="2"/>
  <c r="FG504" i="2" s="1"/>
  <c r="CM492" i="2"/>
  <c r="CM504" i="2" s="1"/>
  <c r="S492" i="2"/>
  <c r="S504" i="2" s="1"/>
  <c r="TD491" i="2"/>
  <c r="TD503" i="2" s="1"/>
  <c r="QJ491" i="2"/>
  <c r="QJ503" i="2" s="1"/>
  <c r="NP491" i="2"/>
  <c r="NP503" i="2" s="1"/>
  <c r="KV491" i="2"/>
  <c r="KV503" i="2" s="1"/>
  <c r="IB491" i="2"/>
  <c r="IB503" i="2" s="1"/>
  <c r="FH491" i="2"/>
  <c r="FH503" i="2" s="1"/>
  <c r="CN491" i="2"/>
  <c r="CN503" i="2" s="1"/>
  <c r="T491" i="2"/>
  <c r="T503" i="2" s="1"/>
  <c r="QT494" i="2"/>
  <c r="QT506" i="2" s="1"/>
  <c r="LF494" i="2"/>
  <c r="LF506" i="2" s="1"/>
  <c r="FR494" i="2"/>
  <c r="FR506" i="2" s="1"/>
  <c r="AD494" i="2"/>
  <c r="AD506" i="2" s="1"/>
  <c r="QS493" i="2"/>
  <c r="QS505" i="2" s="1"/>
  <c r="LE493" i="2"/>
  <c r="LE505" i="2" s="1"/>
  <c r="FQ493" i="2"/>
  <c r="FQ505" i="2" s="1"/>
  <c r="AC493" i="2"/>
  <c r="AC505" i="2" s="1"/>
  <c r="QV492" i="2"/>
  <c r="QV504" i="2" s="1"/>
  <c r="LH492" i="2"/>
  <c r="LH504" i="2" s="1"/>
  <c r="FT492" i="2"/>
  <c r="FT504" i="2" s="1"/>
  <c r="AF492" i="2"/>
  <c r="AF504" i="2" s="1"/>
  <c r="QU491" i="2"/>
  <c r="QU503" i="2" s="1"/>
  <c r="LG491" i="2"/>
  <c r="LG503" i="2" s="1"/>
  <c r="FS491" i="2"/>
  <c r="FS503" i="2" s="1"/>
  <c r="AE491" i="2"/>
  <c r="AE503" i="2" s="1"/>
  <c r="QV494" i="2"/>
  <c r="QV506" i="2" s="1"/>
  <c r="LH494" i="2"/>
  <c r="LH506" i="2" s="1"/>
  <c r="FT494" i="2"/>
  <c r="FT506" i="2" s="1"/>
  <c r="AF494" i="2"/>
  <c r="AF506" i="2" s="1"/>
  <c r="QU493" i="2"/>
  <c r="QU505" i="2" s="1"/>
  <c r="LG493" i="2"/>
  <c r="LG505" i="2" s="1"/>
  <c r="FS493" i="2"/>
  <c r="FS505" i="2" s="1"/>
  <c r="AE493" i="2"/>
  <c r="AE505" i="2" s="1"/>
  <c r="QT492" i="2"/>
  <c r="QT504" i="2" s="1"/>
  <c r="LF492" i="2"/>
  <c r="LF504" i="2" s="1"/>
  <c r="FR492" i="2"/>
  <c r="FR504" i="2" s="1"/>
  <c r="AD492" i="2"/>
  <c r="AD504" i="2" s="1"/>
  <c r="QS491" i="2"/>
  <c r="QS503" i="2" s="1"/>
  <c r="LE491" i="2"/>
  <c r="LE503" i="2" s="1"/>
  <c r="FQ491" i="2"/>
  <c r="FQ503" i="2" s="1"/>
  <c r="AC491" i="2"/>
  <c r="AC503" i="2" s="1"/>
  <c r="TA494" i="2"/>
  <c r="TA506" i="2" s="1"/>
  <c r="QG494" i="2"/>
  <c r="QG506" i="2" s="1"/>
  <c r="NM494" i="2"/>
  <c r="NM506" i="2" s="1"/>
  <c r="KS494" i="2"/>
  <c r="KS506" i="2" s="1"/>
  <c r="HY494" i="2"/>
  <c r="HY506" i="2" s="1"/>
  <c r="FE494" i="2"/>
  <c r="FE506" i="2" s="1"/>
  <c r="CK494" i="2"/>
  <c r="CK506" i="2" s="1"/>
  <c r="Q494" i="2"/>
  <c r="Q506" i="2" s="1"/>
  <c r="TB493" i="2"/>
  <c r="TB505" i="2" s="1"/>
  <c r="QH493" i="2"/>
  <c r="QH505" i="2" s="1"/>
  <c r="NN493" i="2"/>
  <c r="NN505" i="2" s="1"/>
  <c r="KT493" i="2"/>
  <c r="KT505" i="2" s="1"/>
  <c r="HZ493" i="2"/>
  <c r="HZ505" i="2" s="1"/>
  <c r="FF493" i="2"/>
  <c r="FF505" i="2" s="1"/>
  <c r="CL493" i="2"/>
  <c r="CL505" i="2" s="1"/>
  <c r="R493" i="2"/>
  <c r="R505" i="2" s="1"/>
  <c r="TA492" i="2"/>
  <c r="TA504" i="2" s="1"/>
  <c r="QG492" i="2"/>
  <c r="QG504" i="2" s="1"/>
  <c r="NM492" i="2"/>
  <c r="NM504" i="2" s="1"/>
  <c r="KS492" i="2"/>
  <c r="KS504" i="2" s="1"/>
  <c r="HY492" i="2"/>
  <c r="HY504" i="2" s="1"/>
  <c r="FE492" i="2"/>
  <c r="FE504" i="2" s="1"/>
  <c r="CK492" i="2"/>
  <c r="CK504" i="2" s="1"/>
  <c r="Q492" i="2"/>
  <c r="Q504" i="2" s="1"/>
  <c r="TB491" i="2"/>
  <c r="TB503" i="2" s="1"/>
  <c r="QH491" i="2"/>
  <c r="QH503" i="2" s="1"/>
  <c r="NN491" i="2"/>
  <c r="NN503" i="2" s="1"/>
  <c r="KT491" i="2"/>
  <c r="KT503" i="2" s="1"/>
  <c r="HZ491" i="2"/>
  <c r="HZ503" i="2" s="1"/>
  <c r="FF491" i="2"/>
  <c r="FF503" i="2" s="1"/>
  <c r="CL491" i="2"/>
  <c r="CL503" i="2" s="1"/>
  <c r="R491" i="2"/>
  <c r="R503" i="2" s="1"/>
  <c r="QN494" i="2"/>
  <c r="QN506" i="2" s="1"/>
  <c r="KZ494" i="2"/>
  <c r="KZ506" i="2" s="1"/>
  <c r="FL494" i="2"/>
  <c r="FL506" i="2" s="1"/>
  <c r="X494" i="2"/>
  <c r="X506" i="2" s="1"/>
  <c r="QM493" i="2"/>
  <c r="QM505" i="2" s="1"/>
  <c r="KY493" i="2"/>
  <c r="KY505" i="2" s="1"/>
  <c r="FK493" i="2"/>
  <c r="FK505" i="2" s="1"/>
  <c r="W493" i="2"/>
  <c r="W505" i="2" s="1"/>
  <c r="QP492" i="2"/>
  <c r="QP504" i="2" s="1"/>
  <c r="LB492" i="2"/>
  <c r="LB504" i="2" s="1"/>
  <c r="FN492" i="2"/>
  <c r="FN504" i="2" s="1"/>
  <c r="Z492" i="2"/>
  <c r="Z504" i="2" s="1"/>
  <c r="QO491" i="2"/>
  <c r="QO503" i="2" s="1"/>
  <c r="LA491" i="2"/>
  <c r="LA503" i="2" s="1"/>
  <c r="FM491" i="2"/>
  <c r="FM503" i="2" s="1"/>
  <c r="Y491" i="2"/>
  <c r="Y503" i="2" s="1"/>
  <c r="QP494" i="2"/>
  <c r="QP506" i="2" s="1"/>
  <c r="LB494" i="2"/>
  <c r="LB506" i="2" s="1"/>
  <c r="FN494" i="2"/>
  <c r="FN506" i="2" s="1"/>
  <c r="Z494" i="2"/>
  <c r="Z506" i="2" s="1"/>
  <c r="QO493" i="2"/>
  <c r="QO505" i="2" s="1"/>
  <c r="LA493" i="2"/>
  <c r="LA505" i="2" s="1"/>
  <c r="FM493" i="2"/>
  <c r="FM505" i="2" s="1"/>
  <c r="Y493" i="2"/>
  <c r="Y505" i="2" s="1"/>
  <c r="QN492" i="2"/>
  <c r="QN504" i="2" s="1"/>
  <c r="KZ492" i="2"/>
  <c r="KZ504" i="2" s="1"/>
  <c r="FL492" i="2"/>
  <c r="FL504" i="2" s="1"/>
  <c r="X492" i="2"/>
  <c r="X504" i="2" s="1"/>
  <c r="QM491" i="2"/>
  <c r="QM503" i="2" s="1"/>
  <c r="KY491" i="2"/>
  <c r="KY503" i="2" s="1"/>
  <c r="FK491" i="2"/>
  <c r="FK503" i="2" s="1"/>
  <c r="W491" i="2"/>
  <c r="W503" i="2" s="1"/>
  <c r="SW494" i="2"/>
  <c r="SW506" i="2" s="1"/>
  <c r="QC494" i="2"/>
  <c r="QC506" i="2" s="1"/>
  <c r="NI494" i="2"/>
  <c r="NI506" i="2" s="1"/>
  <c r="KO494" i="2"/>
  <c r="KO506" i="2" s="1"/>
  <c r="HU494" i="2"/>
  <c r="HU506" i="2" s="1"/>
  <c r="FA494" i="2"/>
  <c r="FA506" i="2" s="1"/>
  <c r="CG494" i="2"/>
  <c r="CG506" i="2" s="1"/>
  <c r="M494" i="2"/>
  <c r="M506" i="2" s="1"/>
  <c r="SX493" i="2"/>
  <c r="SX505" i="2" s="1"/>
  <c r="QD493" i="2"/>
  <c r="QD505" i="2" s="1"/>
  <c r="NJ493" i="2"/>
  <c r="NJ505" i="2" s="1"/>
  <c r="KP493" i="2"/>
  <c r="KP505" i="2" s="1"/>
  <c r="HV493" i="2"/>
  <c r="HV505" i="2" s="1"/>
  <c r="FB493" i="2"/>
  <c r="FB505" i="2" s="1"/>
  <c r="CH493" i="2"/>
  <c r="CH505" i="2" s="1"/>
  <c r="N493" i="2"/>
  <c r="N505" i="2" s="1"/>
  <c r="SW492" i="2"/>
  <c r="SW504" i="2" s="1"/>
  <c r="QC492" i="2"/>
  <c r="QC504" i="2" s="1"/>
  <c r="NI492" i="2"/>
  <c r="NI504" i="2" s="1"/>
  <c r="KO492" i="2"/>
  <c r="KO504" i="2" s="1"/>
  <c r="HU492" i="2"/>
  <c r="HU504" i="2" s="1"/>
  <c r="FA492" i="2"/>
  <c r="FA504" i="2" s="1"/>
  <c r="CG492" i="2"/>
  <c r="CG504" i="2" s="1"/>
  <c r="M492" i="2"/>
  <c r="M504" i="2" s="1"/>
  <c r="SX491" i="2"/>
  <c r="SX503" i="2" s="1"/>
  <c r="QD491" i="2"/>
  <c r="QD503" i="2" s="1"/>
  <c r="NJ491" i="2"/>
  <c r="NJ503" i="2" s="1"/>
  <c r="KP491" i="2"/>
  <c r="KP503" i="2" s="1"/>
  <c r="HV491" i="2"/>
  <c r="HV503" i="2" s="1"/>
  <c r="FB491" i="2"/>
  <c r="FB503" i="2" s="1"/>
  <c r="CH491" i="2"/>
  <c r="CH503" i="2" s="1"/>
  <c r="N491" i="2"/>
  <c r="N503" i="2" s="1"/>
  <c r="QH494" i="2"/>
  <c r="QH506" i="2" s="1"/>
  <c r="KT494" i="2"/>
  <c r="KT506" i="2" s="1"/>
  <c r="FF494" i="2"/>
  <c r="FF506" i="2" s="1"/>
  <c r="R494" i="2"/>
  <c r="R506" i="2" s="1"/>
  <c r="QG493" i="2"/>
  <c r="QG505" i="2" s="1"/>
  <c r="KS493" i="2"/>
  <c r="KS505" i="2" s="1"/>
  <c r="FE493" i="2"/>
  <c r="FE505" i="2" s="1"/>
  <c r="Q493" i="2"/>
  <c r="Q505" i="2" s="1"/>
  <c r="QJ492" i="2"/>
  <c r="QJ504" i="2" s="1"/>
  <c r="KV492" i="2"/>
  <c r="KV504" i="2" s="1"/>
  <c r="FH492" i="2"/>
  <c r="FH504" i="2" s="1"/>
  <c r="T492" i="2"/>
  <c r="T504" i="2" s="1"/>
  <c r="QI491" i="2"/>
  <c r="QI503" i="2" s="1"/>
  <c r="KU491" i="2"/>
  <c r="KU503" i="2" s="1"/>
  <c r="FG491" i="2"/>
  <c r="FG503" i="2" s="1"/>
  <c r="S491" i="2"/>
  <c r="S503" i="2" s="1"/>
  <c r="QJ494" i="2"/>
  <c r="QJ506" i="2" s="1"/>
  <c r="KV494" i="2"/>
  <c r="KV506" i="2" s="1"/>
  <c r="FH494" i="2"/>
  <c r="FH506" i="2" s="1"/>
  <c r="T494" i="2"/>
  <c r="T506" i="2" s="1"/>
  <c r="QI493" i="2"/>
  <c r="QI505" i="2" s="1"/>
  <c r="KU493" i="2"/>
  <c r="KU505" i="2" s="1"/>
  <c r="FG493" i="2"/>
  <c r="FG505" i="2" s="1"/>
  <c r="S493" i="2"/>
  <c r="S505" i="2" s="1"/>
  <c r="QH492" i="2"/>
  <c r="QH504" i="2" s="1"/>
  <c r="KT492" i="2"/>
  <c r="KT504" i="2" s="1"/>
  <c r="FF492" i="2"/>
  <c r="FF504" i="2" s="1"/>
  <c r="R492" i="2"/>
  <c r="R504" i="2" s="1"/>
  <c r="QG491" i="2"/>
  <c r="QG503" i="2" s="1"/>
  <c r="KS491" i="2"/>
  <c r="KS503" i="2" s="1"/>
  <c r="FE491" i="2"/>
  <c r="FE503" i="2" s="1"/>
  <c r="Q491" i="2"/>
  <c r="Q503" i="2" s="1"/>
  <c r="SU494" i="2"/>
  <c r="SU506" i="2" s="1"/>
  <c r="QA494" i="2"/>
  <c r="QA506" i="2" s="1"/>
  <c r="NG494" i="2"/>
  <c r="NG506" i="2" s="1"/>
  <c r="KM494" i="2"/>
  <c r="KM506" i="2" s="1"/>
  <c r="HS494" i="2"/>
  <c r="HS506" i="2" s="1"/>
  <c r="EY494" i="2"/>
  <c r="EY506" i="2" s="1"/>
  <c r="CE494" i="2"/>
  <c r="CE506" i="2" s="1"/>
  <c r="K494" i="2"/>
  <c r="K506" i="2" s="1"/>
  <c r="SV493" i="2"/>
  <c r="SV505" i="2" s="1"/>
  <c r="QB493" i="2"/>
  <c r="QB505" i="2" s="1"/>
  <c r="NH493" i="2"/>
  <c r="NH505" i="2" s="1"/>
  <c r="KN493" i="2"/>
  <c r="KN505" i="2" s="1"/>
  <c r="HT493" i="2"/>
  <c r="HT505" i="2" s="1"/>
  <c r="EZ493" i="2"/>
  <c r="EZ505" i="2" s="1"/>
  <c r="CF493" i="2"/>
  <c r="CF505" i="2" s="1"/>
  <c r="L493" i="2"/>
  <c r="L505" i="2" s="1"/>
  <c r="SU492" i="2"/>
  <c r="SU504" i="2" s="1"/>
  <c r="QA492" i="2"/>
  <c r="QA504" i="2" s="1"/>
  <c r="NG492" i="2"/>
  <c r="NG504" i="2" s="1"/>
  <c r="KM492" i="2"/>
  <c r="KM504" i="2" s="1"/>
  <c r="HS492" i="2"/>
  <c r="HS504" i="2" s="1"/>
  <c r="EY492" i="2"/>
  <c r="EY504" i="2" s="1"/>
  <c r="CE492" i="2"/>
  <c r="CE504" i="2" s="1"/>
  <c r="K492" i="2"/>
  <c r="K504" i="2" s="1"/>
  <c r="SV491" i="2"/>
  <c r="SV503" i="2" s="1"/>
  <c r="QB491" i="2"/>
  <c r="QB503" i="2" s="1"/>
  <c r="NH491" i="2"/>
  <c r="NH503" i="2" s="1"/>
  <c r="KN491" i="2"/>
  <c r="KN503" i="2" s="1"/>
  <c r="HT491" i="2"/>
  <c r="HT503" i="2" s="1"/>
  <c r="EZ491" i="2"/>
  <c r="EZ503" i="2" s="1"/>
  <c r="CF491" i="2"/>
  <c r="CF503" i="2" s="1"/>
  <c r="L491" i="2"/>
  <c r="L503" i="2" s="1"/>
  <c r="QB494" i="2"/>
  <c r="QB506" i="2" s="1"/>
  <c r="KN494" i="2"/>
  <c r="KN506" i="2" s="1"/>
  <c r="EZ494" i="2"/>
  <c r="EZ506" i="2" s="1"/>
  <c r="L494" i="2"/>
  <c r="L506" i="2" s="1"/>
  <c r="QA493" i="2"/>
  <c r="QA505" i="2" s="1"/>
  <c r="KM493" i="2"/>
  <c r="KM505" i="2" s="1"/>
  <c r="EY493" i="2"/>
  <c r="EY505" i="2" s="1"/>
  <c r="K493" i="2"/>
  <c r="K505" i="2" s="1"/>
  <c r="QD492" i="2"/>
  <c r="QD504" i="2" s="1"/>
  <c r="KP492" i="2"/>
  <c r="KP504" i="2" s="1"/>
  <c r="FB492" i="2"/>
  <c r="FB504" i="2" s="1"/>
  <c r="N492" i="2"/>
  <c r="N504" i="2" s="1"/>
  <c r="QC491" i="2"/>
  <c r="QC503" i="2" s="1"/>
  <c r="KO491" i="2"/>
  <c r="KO503" i="2" s="1"/>
  <c r="FA491" i="2"/>
  <c r="FA503" i="2" s="1"/>
  <c r="M491" i="2"/>
  <c r="M503" i="2" s="1"/>
  <c r="QD494" i="2"/>
  <c r="QD506" i="2" s="1"/>
  <c r="KP494" i="2"/>
  <c r="KP506" i="2" s="1"/>
  <c r="FB494" i="2"/>
  <c r="FB506" i="2" s="1"/>
  <c r="N494" i="2"/>
  <c r="N506" i="2" s="1"/>
  <c r="QC493" i="2"/>
  <c r="QC505" i="2" s="1"/>
  <c r="KO493" i="2"/>
  <c r="KO505" i="2" s="1"/>
  <c r="FA493" i="2"/>
  <c r="FA505" i="2" s="1"/>
  <c r="M493" i="2"/>
  <c r="M505" i="2" s="1"/>
  <c r="QB492" i="2"/>
  <c r="QB504" i="2" s="1"/>
  <c r="KN492" i="2"/>
  <c r="KN504" i="2" s="1"/>
  <c r="EZ492" i="2"/>
  <c r="EZ504" i="2" s="1"/>
  <c r="L492" i="2"/>
  <c r="L504" i="2" s="1"/>
  <c r="QA491" i="2"/>
  <c r="QA503" i="2" s="1"/>
  <c r="KM491" i="2"/>
  <c r="KM503" i="2" s="1"/>
  <c r="EY491" i="2"/>
  <c r="EY503" i="2" s="1"/>
  <c r="K491" i="2"/>
  <c r="K503" i="2" s="1"/>
  <c r="VK494" i="2"/>
  <c r="VK506" i="2" s="1"/>
  <c r="SQ494" i="2"/>
  <c r="SQ506" i="2" s="1"/>
  <c r="PW494" i="2"/>
  <c r="PW506" i="2" s="1"/>
  <c r="NC494" i="2"/>
  <c r="NC506" i="2" s="1"/>
  <c r="KI494" i="2"/>
  <c r="KI506" i="2" s="1"/>
  <c r="HO494" i="2"/>
  <c r="HO506" i="2" s="1"/>
  <c r="EU494" i="2"/>
  <c r="EU506" i="2" s="1"/>
  <c r="CA494" i="2"/>
  <c r="CA506" i="2" s="1"/>
  <c r="VL493" i="2"/>
  <c r="VL505" i="2" s="1"/>
  <c r="SR493" i="2"/>
  <c r="SR505" i="2" s="1"/>
  <c r="PX493" i="2"/>
  <c r="PX505" i="2" s="1"/>
  <c r="ND493" i="2"/>
  <c r="ND505" i="2" s="1"/>
  <c r="KJ493" i="2"/>
  <c r="KJ505" i="2" s="1"/>
  <c r="HP493" i="2"/>
  <c r="HP505" i="2" s="1"/>
  <c r="EV493" i="2"/>
  <c r="EV505" i="2" s="1"/>
  <c r="CB493" i="2"/>
  <c r="CB505" i="2" s="1"/>
  <c r="VK492" i="2"/>
  <c r="VK504" i="2" s="1"/>
  <c r="SQ492" i="2"/>
  <c r="SQ504" i="2" s="1"/>
  <c r="PW492" i="2"/>
  <c r="PW504" i="2" s="1"/>
  <c r="NC492" i="2"/>
  <c r="NC504" i="2" s="1"/>
  <c r="KI492" i="2"/>
  <c r="KI504" i="2" s="1"/>
  <c r="HO492" i="2"/>
  <c r="HO504" i="2" s="1"/>
  <c r="EU492" i="2"/>
  <c r="EU504" i="2" s="1"/>
  <c r="CA492" i="2"/>
  <c r="CA504" i="2" s="1"/>
  <c r="VL491" i="2"/>
  <c r="VL503" i="2" s="1"/>
  <c r="SR491" i="2"/>
  <c r="SR503" i="2" s="1"/>
  <c r="PX491" i="2"/>
  <c r="PX503" i="2" s="1"/>
  <c r="ND491" i="2"/>
  <c r="ND503" i="2" s="1"/>
  <c r="KJ491" i="2"/>
  <c r="KJ503" i="2" s="1"/>
  <c r="HP491" i="2"/>
  <c r="HP503" i="2" s="1"/>
  <c r="EV491" i="2"/>
  <c r="EV503" i="2" s="1"/>
  <c r="CB491" i="2"/>
  <c r="CB503" i="2" s="1"/>
  <c r="VJ494" i="2"/>
  <c r="VJ506" i="2" s="1"/>
  <c r="PV494" i="2"/>
  <c r="PV506" i="2" s="1"/>
  <c r="KH494" i="2"/>
  <c r="KH506" i="2" s="1"/>
  <c r="ET494" i="2"/>
  <c r="ET506" i="2" s="1"/>
  <c r="VI493" i="2"/>
  <c r="VI505" i="2" s="1"/>
  <c r="PU493" i="2"/>
  <c r="PU505" i="2" s="1"/>
  <c r="KG493" i="2"/>
  <c r="KG505" i="2" s="1"/>
  <c r="ES493" i="2"/>
  <c r="ES505" i="2" s="1"/>
  <c r="VL492" i="2"/>
  <c r="VL504" i="2" s="1"/>
  <c r="PX492" i="2"/>
  <c r="PX504" i="2" s="1"/>
  <c r="KJ492" i="2"/>
  <c r="KJ504" i="2" s="1"/>
  <c r="EV492" i="2"/>
  <c r="EV504" i="2" s="1"/>
  <c r="VK491" i="2"/>
  <c r="VK503" i="2" s="1"/>
  <c r="PW491" i="2"/>
  <c r="PW503" i="2" s="1"/>
  <c r="KI491" i="2"/>
  <c r="KI503" i="2" s="1"/>
  <c r="EU491" i="2"/>
  <c r="EU503" i="2" s="1"/>
  <c r="VL494" i="2"/>
  <c r="VL506" i="2" s="1"/>
  <c r="PX494" i="2"/>
  <c r="PX506" i="2" s="1"/>
  <c r="KJ494" i="2"/>
  <c r="KJ506" i="2" s="1"/>
  <c r="EV494" i="2"/>
  <c r="EV506" i="2" s="1"/>
  <c r="VK493" i="2"/>
  <c r="VK505" i="2" s="1"/>
  <c r="PW493" i="2"/>
  <c r="PW505" i="2" s="1"/>
  <c r="KI493" i="2"/>
  <c r="KI505" i="2" s="1"/>
  <c r="EU493" i="2"/>
  <c r="EU505" i="2" s="1"/>
  <c r="VJ492" i="2"/>
  <c r="VJ504" i="2" s="1"/>
  <c r="PV492" i="2"/>
  <c r="PV504" i="2" s="1"/>
  <c r="KH492" i="2"/>
  <c r="KH504" i="2" s="1"/>
  <c r="ET492" i="2"/>
  <c r="ET504" i="2" s="1"/>
  <c r="VI491" i="2"/>
  <c r="VI503" i="2" s="1"/>
  <c r="PU491" i="2"/>
  <c r="PU503" i="2" s="1"/>
  <c r="KG491" i="2"/>
  <c r="KG503" i="2" s="1"/>
  <c r="ES491" i="2"/>
  <c r="ES503" i="2" s="1"/>
  <c r="VI494" i="2"/>
  <c r="VI506" i="2" s="1"/>
  <c r="SO494" i="2"/>
  <c r="SO506" i="2" s="1"/>
  <c r="PU494" i="2"/>
  <c r="PU506" i="2" s="1"/>
  <c r="NA494" i="2"/>
  <c r="NA506" i="2" s="1"/>
  <c r="KG494" i="2"/>
  <c r="KG506" i="2" s="1"/>
  <c r="HM494" i="2"/>
  <c r="HM506" i="2" s="1"/>
  <c r="ES494" i="2"/>
  <c r="ES506" i="2" s="1"/>
  <c r="BY494" i="2"/>
  <c r="BY506" i="2" s="1"/>
  <c r="VJ493" i="2"/>
  <c r="VJ505" i="2" s="1"/>
  <c r="SP493" i="2"/>
  <c r="SP505" i="2" s="1"/>
  <c r="PV493" i="2"/>
  <c r="PV505" i="2" s="1"/>
  <c r="NB493" i="2"/>
  <c r="NB505" i="2" s="1"/>
  <c r="VE494" i="2"/>
  <c r="VE506" i="2" s="1"/>
  <c r="SK494" i="2"/>
  <c r="SK506" i="2" s="1"/>
  <c r="PQ494" i="2"/>
  <c r="PQ506" i="2" s="1"/>
  <c r="MW494" i="2"/>
  <c r="MW506" i="2" s="1"/>
  <c r="KC494" i="2"/>
  <c r="KC506" i="2" s="1"/>
  <c r="HI494" i="2"/>
  <c r="HI506" i="2" s="1"/>
  <c r="EO494" i="2"/>
  <c r="EO506" i="2" s="1"/>
  <c r="BU494" i="2"/>
  <c r="BU506" i="2" s="1"/>
  <c r="VF493" i="2"/>
  <c r="VF505" i="2" s="1"/>
  <c r="SL493" i="2"/>
  <c r="SL505" i="2" s="1"/>
  <c r="PR493" i="2"/>
  <c r="PR505" i="2" s="1"/>
  <c r="MX493" i="2"/>
  <c r="MX505" i="2" s="1"/>
  <c r="KD493" i="2"/>
  <c r="KD505" i="2" s="1"/>
  <c r="HJ493" i="2"/>
  <c r="HJ505" i="2" s="1"/>
  <c r="EP493" i="2"/>
  <c r="EP505" i="2" s="1"/>
  <c r="BV493" i="2"/>
  <c r="BV505" i="2" s="1"/>
  <c r="VE492" i="2"/>
  <c r="VE504" i="2" s="1"/>
  <c r="SK492" i="2"/>
  <c r="SK504" i="2" s="1"/>
  <c r="PQ492" i="2"/>
  <c r="PQ504" i="2" s="1"/>
  <c r="MW492" i="2"/>
  <c r="MW504" i="2" s="1"/>
  <c r="KC492" i="2"/>
  <c r="KC504" i="2" s="1"/>
  <c r="HI492" i="2"/>
  <c r="HI504" i="2" s="1"/>
  <c r="EO492" i="2"/>
  <c r="EO504" i="2" s="1"/>
  <c r="BU492" i="2"/>
  <c r="BU504" i="2" s="1"/>
  <c r="VF491" i="2"/>
  <c r="VF503" i="2" s="1"/>
  <c r="SL491" i="2"/>
  <c r="SL503" i="2" s="1"/>
  <c r="PR491" i="2"/>
  <c r="PR503" i="2" s="1"/>
  <c r="MX491" i="2"/>
  <c r="MX503" i="2" s="1"/>
  <c r="KD491" i="2"/>
  <c r="KD503" i="2" s="1"/>
  <c r="HJ491" i="2"/>
  <c r="HJ503" i="2" s="1"/>
  <c r="EP491" i="2"/>
  <c r="EP503" i="2" s="1"/>
  <c r="BV491" i="2"/>
  <c r="BV503" i="2" s="1"/>
  <c r="UX494" i="2"/>
  <c r="UX506" i="2" s="1"/>
  <c r="PJ494" i="2"/>
  <c r="PJ506" i="2" s="1"/>
  <c r="JV494" i="2"/>
  <c r="JV506" i="2" s="1"/>
  <c r="EH494" i="2"/>
  <c r="EH506" i="2" s="1"/>
  <c r="UW493" i="2"/>
  <c r="UW505" i="2" s="1"/>
  <c r="PI493" i="2"/>
  <c r="PI505" i="2" s="1"/>
  <c r="JU493" i="2"/>
  <c r="JU505" i="2" s="1"/>
  <c r="EG493" i="2"/>
  <c r="EG505" i="2" s="1"/>
  <c r="UZ492" i="2"/>
  <c r="UZ504" i="2" s="1"/>
  <c r="PL492" i="2"/>
  <c r="PL504" i="2" s="1"/>
  <c r="JX492" i="2"/>
  <c r="JX504" i="2" s="1"/>
  <c r="EJ492" i="2"/>
  <c r="EJ504" i="2" s="1"/>
  <c r="UY491" i="2"/>
  <c r="UY503" i="2" s="1"/>
  <c r="PK491" i="2"/>
  <c r="PK503" i="2" s="1"/>
  <c r="JW491" i="2"/>
  <c r="JW503" i="2" s="1"/>
  <c r="EI491" i="2"/>
  <c r="EI503" i="2" s="1"/>
  <c r="UZ494" i="2"/>
  <c r="UZ506" i="2" s="1"/>
  <c r="PL494" i="2"/>
  <c r="PL506" i="2" s="1"/>
  <c r="JX494" i="2"/>
  <c r="JX506" i="2" s="1"/>
  <c r="EJ494" i="2"/>
  <c r="EJ506" i="2" s="1"/>
  <c r="UY493" i="2"/>
  <c r="UY505" i="2" s="1"/>
  <c r="PK493" i="2"/>
  <c r="PK505" i="2" s="1"/>
  <c r="JW493" i="2"/>
  <c r="JW505" i="2" s="1"/>
  <c r="EI493" i="2"/>
  <c r="EI505" i="2" s="1"/>
  <c r="UX492" i="2"/>
  <c r="UX504" i="2" s="1"/>
  <c r="PJ492" i="2"/>
  <c r="PJ504" i="2" s="1"/>
  <c r="JV492" i="2"/>
  <c r="JV504" i="2" s="1"/>
  <c r="EH492" i="2"/>
  <c r="EH504" i="2" s="1"/>
  <c r="UW491" i="2"/>
  <c r="UW503" i="2" s="1"/>
  <c r="PI491" i="2"/>
  <c r="PI503" i="2" s="1"/>
  <c r="JU491" i="2"/>
  <c r="JU503" i="2" s="1"/>
  <c r="EG491" i="2"/>
  <c r="EG503" i="2" s="1"/>
  <c r="VC494" i="2"/>
  <c r="VC506" i="2" s="1"/>
  <c r="RA494" i="2"/>
  <c r="RA506" i="2" s="1"/>
  <c r="LS494" i="2"/>
  <c r="LS506" i="2" s="1"/>
  <c r="GK494" i="2"/>
  <c r="GK506" i="2" s="1"/>
  <c r="BC494" i="2"/>
  <c r="BC506" i="2" s="1"/>
  <c r="RZ493" i="2"/>
  <c r="RZ505" i="2" s="1"/>
  <c r="MR493" i="2"/>
  <c r="MR505" i="2" s="1"/>
  <c r="IT493" i="2"/>
  <c r="IT505" i="2" s="1"/>
  <c r="DR493" i="2"/>
  <c r="DR505" i="2" s="1"/>
  <c r="US492" i="2"/>
  <c r="US504" i="2" s="1"/>
  <c r="PU492" i="2"/>
  <c r="PU504" i="2" s="1"/>
  <c r="LS492" i="2"/>
  <c r="LS504" i="2" s="1"/>
  <c r="GQ492" i="2"/>
  <c r="GQ504" i="2" s="1"/>
  <c r="BO492" i="2"/>
  <c r="BO504" i="2" s="1"/>
  <c r="TV491" i="2"/>
  <c r="TV503" i="2" s="1"/>
  <c r="OT491" i="2"/>
  <c r="OT503" i="2" s="1"/>
  <c r="JR491" i="2"/>
  <c r="JR503" i="2" s="1"/>
  <c r="ET491" i="2"/>
  <c r="ET503" i="2" s="1"/>
  <c r="AR491" i="2"/>
  <c r="AR503" i="2" s="1"/>
  <c r="NZ494" i="2"/>
  <c r="NZ506" i="2" s="1"/>
  <c r="DV494" i="2"/>
  <c r="DV506" i="2" s="1"/>
  <c r="SC493" i="2"/>
  <c r="SC505" i="2" s="1"/>
  <c r="HY493" i="2"/>
  <c r="HY505" i="2" s="1"/>
  <c r="UB492" i="2"/>
  <c r="UB504" i="2" s="1"/>
  <c r="KD492" i="2"/>
  <c r="KD504" i="2" s="1"/>
  <c r="CB492" i="2"/>
  <c r="CB504" i="2" s="1"/>
  <c r="OA491" i="2"/>
  <c r="OA503" i="2" s="1"/>
  <c r="DW491" i="2"/>
  <c r="DW503" i="2" s="1"/>
  <c r="SF494" i="2"/>
  <c r="SF506" i="2" s="1"/>
  <c r="IB494" i="2"/>
  <c r="IB506" i="2" s="1"/>
  <c r="UA493" i="2"/>
  <c r="UA505" i="2" s="1"/>
  <c r="KC493" i="2"/>
  <c r="KC505" i="2" s="1"/>
  <c r="CA493" i="2"/>
  <c r="CA505" i="2" s="1"/>
  <c r="NZ492" i="2"/>
  <c r="NZ504" i="2" s="1"/>
  <c r="DV492" i="2"/>
  <c r="DV504" i="2" s="1"/>
  <c r="SC491" i="2"/>
  <c r="SC503" i="2" s="1"/>
  <c r="HY491" i="2"/>
  <c r="HY503" i="2" s="1"/>
  <c r="UY494" i="2"/>
  <c r="UY506" i="2" s="1"/>
  <c r="QY494" i="2"/>
  <c r="QY506" i="2" s="1"/>
  <c r="LQ494" i="2"/>
  <c r="LQ506" i="2" s="1"/>
  <c r="GI494" i="2"/>
  <c r="GI506" i="2" s="1"/>
  <c r="BA494" i="2"/>
  <c r="BA506" i="2" s="1"/>
  <c r="RX493" i="2"/>
  <c r="RX505" i="2" s="1"/>
  <c r="MP493" i="2"/>
  <c r="MP505" i="2" s="1"/>
  <c r="IR493" i="2"/>
  <c r="IR505" i="2" s="1"/>
  <c r="DP493" i="2"/>
  <c r="DP505" i="2" s="1"/>
  <c r="UQ492" i="2"/>
  <c r="UQ504" i="2" s="1"/>
  <c r="PO492" i="2"/>
  <c r="PO504" i="2" s="1"/>
  <c r="LQ492" i="2"/>
  <c r="LQ504" i="2" s="1"/>
  <c r="GO492" i="2"/>
  <c r="GO504" i="2" s="1"/>
  <c r="BM492" i="2"/>
  <c r="BM504" i="2" s="1"/>
  <c r="TT491" i="2"/>
  <c r="TT503" i="2" s="1"/>
  <c r="OR491" i="2"/>
  <c r="OR503" i="2" s="1"/>
  <c r="JP491" i="2"/>
  <c r="JP503" i="2" s="1"/>
  <c r="EN491" i="2"/>
  <c r="EN503" i="2" s="1"/>
  <c r="AP491" i="2"/>
  <c r="AP503" i="2" s="1"/>
  <c r="NT494" i="2"/>
  <c r="NT506" i="2" s="1"/>
  <c r="DP494" i="2"/>
  <c r="DP506" i="2" s="1"/>
  <c r="RW493" i="2"/>
  <c r="RW505" i="2" s="1"/>
  <c r="HS493" i="2"/>
  <c r="HS505" i="2" s="1"/>
  <c r="TV492" i="2"/>
  <c r="TV504" i="2" s="1"/>
  <c r="JR492" i="2"/>
  <c r="JR504" i="2" s="1"/>
  <c r="BV492" i="2"/>
  <c r="BV504" i="2" s="1"/>
  <c r="NU491" i="2"/>
  <c r="NU503" i="2" s="1"/>
  <c r="DQ491" i="2"/>
  <c r="DQ503" i="2" s="1"/>
  <c r="RZ494" i="2"/>
  <c r="RZ506" i="2" s="1"/>
  <c r="HV494" i="2"/>
  <c r="HV506" i="2" s="1"/>
  <c r="TU493" i="2"/>
  <c r="TU505" i="2" s="1"/>
  <c r="JQ493" i="2"/>
  <c r="JQ505" i="2" s="1"/>
  <c r="BU493" i="2"/>
  <c r="BU505" i="2" s="1"/>
  <c r="NT492" i="2"/>
  <c r="NT504" i="2" s="1"/>
  <c r="DP492" i="2"/>
  <c r="DP504" i="2" s="1"/>
  <c r="RW491" i="2"/>
  <c r="RW503" i="2" s="1"/>
  <c r="HS491" i="2"/>
  <c r="HS503" i="2" s="1"/>
  <c r="UW494" i="2"/>
  <c r="UW506" i="2" s="1"/>
  <c r="PO494" i="2"/>
  <c r="PO506" i="2" s="1"/>
  <c r="LM494" i="2"/>
  <c r="LM506" i="2" s="1"/>
  <c r="GE494" i="2"/>
  <c r="GE506" i="2" s="1"/>
  <c r="AW494" i="2"/>
  <c r="AW506" i="2" s="1"/>
  <c r="RT493" i="2"/>
  <c r="RT505" i="2" s="1"/>
  <c r="ML493" i="2"/>
  <c r="ML505" i="2" s="1"/>
  <c r="HN493" i="2"/>
  <c r="HN505" i="2" s="1"/>
  <c r="DL493" i="2"/>
  <c r="DL505" i="2" s="1"/>
  <c r="UM492" i="2"/>
  <c r="UM504" i="2" s="1"/>
  <c r="PK492" i="2"/>
  <c r="PK504" i="2" s="1"/>
  <c r="LM492" i="2"/>
  <c r="LM504" i="2" s="1"/>
  <c r="GK492" i="2"/>
  <c r="GK504" i="2" s="1"/>
  <c r="BI492" i="2"/>
  <c r="BI504" i="2" s="1"/>
  <c r="SP491" i="2"/>
  <c r="SP503" i="2" s="1"/>
  <c r="ON491" i="2"/>
  <c r="ON503" i="2" s="1"/>
  <c r="JL491" i="2"/>
  <c r="JL503" i="2" s="1"/>
  <c r="EJ491" i="2"/>
  <c r="EJ503" i="2" s="1"/>
  <c r="AL491" i="2"/>
  <c r="AL503" i="2" s="1"/>
  <c r="NN494" i="2"/>
  <c r="NN506" i="2" s="1"/>
  <c r="DJ494" i="2"/>
  <c r="DJ506" i="2" s="1"/>
  <c r="PO493" i="2"/>
  <c r="PO505" i="2" s="1"/>
  <c r="HM493" i="2"/>
  <c r="HM505" i="2" s="1"/>
  <c r="TP492" i="2"/>
  <c r="TP504" i="2" s="1"/>
  <c r="JL492" i="2"/>
  <c r="JL504" i="2" s="1"/>
  <c r="BP492" i="2"/>
  <c r="BP504" i="2" s="1"/>
  <c r="NO491" i="2"/>
  <c r="NO503" i="2" s="1"/>
  <c r="DK491" i="2"/>
  <c r="DK503" i="2" s="1"/>
  <c r="PR494" i="2"/>
  <c r="PR506" i="2" s="1"/>
  <c r="HP494" i="2"/>
  <c r="HP506" i="2" s="1"/>
  <c r="TO493" i="2"/>
  <c r="TO505" i="2" s="1"/>
  <c r="JK493" i="2"/>
  <c r="JK505" i="2" s="1"/>
  <c r="BO493" i="2"/>
  <c r="BO505" i="2" s="1"/>
  <c r="NN492" i="2"/>
  <c r="NN504" i="2" s="1"/>
  <c r="DJ492" i="2"/>
  <c r="DJ504" i="2" s="1"/>
  <c r="PO491" i="2"/>
  <c r="PO503" i="2" s="1"/>
  <c r="HM491" i="2"/>
  <c r="HM503" i="2" s="1"/>
  <c r="US494" i="2"/>
  <c r="US506" i="2" s="1"/>
  <c r="PK494" i="2"/>
  <c r="PK506" i="2" s="1"/>
  <c r="LK494" i="2"/>
  <c r="LK506" i="2" s="1"/>
  <c r="GC494" i="2"/>
  <c r="GC506" i="2" s="1"/>
  <c r="AU494" i="2"/>
  <c r="AU506" i="2" s="1"/>
  <c r="RR493" i="2"/>
  <c r="RR505" i="2" s="1"/>
  <c r="MJ493" i="2"/>
  <c r="MJ505" i="2" s="1"/>
  <c r="HH493" i="2"/>
  <c r="HH505" i="2" s="1"/>
  <c r="DJ493" i="2"/>
  <c r="DJ505" i="2" s="1"/>
  <c r="UK492" i="2"/>
  <c r="UK504" i="2" s="1"/>
  <c r="PI492" i="2"/>
  <c r="PI504" i="2" s="1"/>
  <c r="LK492" i="2"/>
  <c r="LK504" i="2" s="1"/>
  <c r="GI492" i="2"/>
  <c r="GI504" i="2" s="1"/>
  <c r="BG492" i="2"/>
  <c r="BG504" i="2" s="1"/>
  <c r="SJ491" i="2"/>
  <c r="SJ503" i="2" s="1"/>
  <c r="OL491" i="2"/>
  <c r="OL503" i="2" s="1"/>
  <c r="JJ491" i="2"/>
  <c r="JJ503" i="2" s="1"/>
  <c r="EH491" i="2"/>
  <c r="EH503" i="2" s="1"/>
  <c r="AJ491" i="2"/>
  <c r="AJ503" i="2" s="1"/>
  <c r="NH494" i="2"/>
  <c r="NH506" i="2" s="1"/>
  <c r="DD494" i="2"/>
  <c r="DD506" i="2" s="1"/>
  <c r="PC493" i="2"/>
  <c r="PC505" i="2" s="1"/>
  <c r="HG493" i="2"/>
  <c r="HG505" i="2" s="1"/>
  <c r="TJ492" i="2"/>
  <c r="TJ504" i="2" s="1"/>
  <c r="JF492" i="2"/>
  <c r="JF504" i="2" s="1"/>
  <c r="BJ492" i="2"/>
  <c r="BJ504" i="2" s="1"/>
  <c r="NI491" i="2"/>
  <c r="NI503" i="2" s="1"/>
  <c r="DE491" i="2"/>
  <c r="DE503" i="2" s="1"/>
  <c r="PF494" i="2"/>
  <c r="PF506" i="2" s="1"/>
  <c r="HJ494" i="2"/>
  <c r="HJ506" i="2" s="1"/>
  <c r="TI493" i="2"/>
  <c r="TI505" i="2" s="1"/>
  <c r="JE493" i="2"/>
  <c r="JE505" i="2" s="1"/>
  <c r="BI493" i="2"/>
  <c r="BI505" i="2" s="1"/>
  <c r="NH492" i="2"/>
  <c r="NH504" i="2" s="1"/>
  <c r="DD492" i="2"/>
  <c r="DD504" i="2" s="1"/>
  <c r="PC491" i="2"/>
  <c r="PC503" i="2" s="1"/>
  <c r="HG491" i="2"/>
  <c r="HG503" i="2" s="1"/>
  <c r="UQ494" i="2"/>
  <c r="UQ506" i="2" s="1"/>
  <c r="PI494" i="2"/>
  <c r="PI506" i="2" s="1"/>
  <c r="KA494" i="2"/>
  <c r="KA506" i="2" s="1"/>
  <c r="FY494" i="2"/>
  <c r="FY506" i="2" s="1"/>
  <c r="AQ494" i="2"/>
  <c r="AQ506" i="2" s="1"/>
  <c r="RN493" i="2"/>
  <c r="RN505" i="2" s="1"/>
  <c r="MF493" i="2"/>
  <c r="MF505" i="2" s="1"/>
  <c r="HD493" i="2"/>
  <c r="HD505" i="2" s="1"/>
  <c r="DF493" i="2"/>
  <c r="DF505" i="2" s="1"/>
  <c r="UG492" i="2"/>
  <c r="UG504" i="2" s="1"/>
  <c r="PE492" i="2"/>
  <c r="PE504" i="2" s="1"/>
  <c r="KG492" i="2"/>
  <c r="KG504" i="2" s="1"/>
  <c r="GE492" i="2"/>
  <c r="GE504" i="2" s="1"/>
  <c r="BC492" i="2"/>
  <c r="BC504" i="2" s="1"/>
  <c r="SF491" i="2"/>
  <c r="SF503" i="2" s="1"/>
  <c r="OH491" i="2"/>
  <c r="OH503" i="2" s="1"/>
  <c r="JF491" i="2"/>
  <c r="JF503" i="2" s="1"/>
  <c r="ED491" i="2"/>
  <c r="ED503" i="2" s="1"/>
  <c r="VD494" i="2"/>
  <c r="VD506" i="2" s="1"/>
  <c r="NB494" i="2"/>
  <c r="NB506" i="2" s="1"/>
  <c r="CX494" i="2"/>
  <c r="CX506" i="2" s="1"/>
  <c r="OW493" i="2"/>
  <c r="OW505" i="2" s="1"/>
  <c r="HA493" i="2"/>
  <c r="HA505" i="2" s="1"/>
  <c r="TD492" i="2"/>
  <c r="TD504" i="2" s="1"/>
  <c r="IZ492" i="2"/>
  <c r="IZ504" i="2" s="1"/>
  <c r="VE491" i="2"/>
  <c r="VE503" i="2" s="1"/>
  <c r="NC491" i="2"/>
  <c r="NC503" i="2" s="1"/>
  <c r="CY491" i="2"/>
  <c r="CY503" i="2" s="1"/>
  <c r="OZ494" i="2"/>
  <c r="OZ506" i="2" s="1"/>
  <c r="HD494" i="2"/>
  <c r="HD506" i="2" s="1"/>
  <c r="TC493" i="2"/>
  <c r="TC505" i="2" s="1"/>
  <c r="IY493" i="2"/>
  <c r="IY505" i="2" s="1"/>
  <c r="VD492" i="2"/>
  <c r="VD504" i="2" s="1"/>
  <c r="NB492" i="2"/>
  <c r="NB504" i="2" s="1"/>
  <c r="CX492" i="2"/>
  <c r="CX504" i="2" s="1"/>
  <c r="OW491" i="2"/>
  <c r="OW503" i="2" s="1"/>
  <c r="HA491" i="2"/>
  <c r="HA503" i="2" s="1"/>
  <c r="UM494" i="2"/>
  <c r="UM506" i="2" s="1"/>
  <c r="PE494" i="2"/>
  <c r="PE506" i="2" s="1"/>
  <c r="JW494" i="2"/>
  <c r="JW506" i="2" s="1"/>
  <c r="FW494" i="2"/>
  <c r="FW506" i="2" s="1"/>
  <c r="AO494" i="2"/>
  <c r="AO506" i="2" s="1"/>
  <c r="RL493" i="2"/>
  <c r="RL505" i="2" s="1"/>
  <c r="MD493" i="2"/>
  <c r="MD505" i="2" s="1"/>
  <c r="HB493" i="2"/>
  <c r="HB505" i="2" s="1"/>
  <c r="DD493" i="2"/>
  <c r="DD505" i="2" s="1"/>
  <c r="UE492" i="2"/>
  <c r="UE504" i="2" s="1"/>
  <c r="PC492" i="2"/>
  <c r="PC504" i="2" s="1"/>
  <c r="KA492" i="2"/>
  <c r="KA504" i="2" s="1"/>
  <c r="GC492" i="2"/>
  <c r="GC504" i="2" s="1"/>
  <c r="BA492" i="2"/>
  <c r="BA504" i="2" s="1"/>
  <c r="SD491" i="2"/>
  <c r="SD503" i="2" s="1"/>
  <c r="OF491" i="2"/>
  <c r="OF503" i="2" s="1"/>
  <c r="JD491" i="2"/>
  <c r="JD503" i="2" s="1"/>
  <c r="EB491" i="2"/>
  <c r="EB503" i="2" s="1"/>
  <c r="UR494" i="2"/>
  <c r="UR506" i="2" s="1"/>
  <c r="MV494" i="2"/>
  <c r="MV506" i="2" s="1"/>
  <c r="CR494" i="2"/>
  <c r="CR506" i="2" s="1"/>
  <c r="OQ493" i="2"/>
  <c r="OQ505" i="2" s="1"/>
  <c r="GU493" i="2"/>
  <c r="GU505" i="2" s="1"/>
  <c r="SX492" i="2"/>
  <c r="SX504" i="2" s="1"/>
  <c r="IT492" i="2"/>
  <c r="IT504" i="2" s="1"/>
  <c r="US491" i="2"/>
  <c r="US503" i="2" s="1"/>
  <c r="MW491" i="2"/>
  <c r="MW503" i="2" s="1"/>
  <c r="CS491" i="2"/>
  <c r="CS503" i="2" s="1"/>
  <c r="OT494" i="2"/>
  <c r="OT506" i="2" s="1"/>
  <c r="GX494" i="2"/>
  <c r="GX506" i="2" s="1"/>
  <c r="SW493" i="2"/>
  <c r="SW505" i="2" s="1"/>
  <c r="IS493" i="2"/>
  <c r="IS505" i="2" s="1"/>
  <c r="UR492" i="2"/>
  <c r="UR504" i="2" s="1"/>
  <c r="MV492" i="2"/>
  <c r="MV504" i="2" s="1"/>
  <c r="CR492" i="2"/>
  <c r="CR504" i="2" s="1"/>
  <c r="OQ491" i="2"/>
  <c r="OQ503" i="2" s="1"/>
  <c r="GU491" i="2"/>
  <c r="GU503" i="2" s="1"/>
  <c r="UK494" i="2"/>
  <c r="UK506" i="2" s="1"/>
  <c r="PC494" i="2"/>
  <c r="PC506" i="2" s="1"/>
  <c r="JU494" i="2"/>
  <c r="JU506" i="2" s="1"/>
  <c r="EM494" i="2"/>
  <c r="EM506" i="2" s="1"/>
  <c r="AK494" i="2"/>
  <c r="AK506" i="2" s="1"/>
  <c r="RH493" i="2"/>
  <c r="RH505" i="2" s="1"/>
  <c r="LZ493" i="2"/>
  <c r="LZ505" i="2" s="1"/>
  <c r="GX493" i="2"/>
  <c r="GX505" i="2" s="1"/>
  <c r="BZ493" i="2"/>
  <c r="BZ505" i="2" s="1"/>
  <c r="UA492" i="2"/>
  <c r="UA504" i="2" s="1"/>
  <c r="OY492" i="2"/>
  <c r="OY504" i="2" s="1"/>
  <c r="JW492" i="2"/>
  <c r="JW504" i="2" s="1"/>
  <c r="FY492" i="2"/>
  <c r="FY504" i="2" s="1"/>
  <c r="AW492" i="2"/>
  <c r="AW504" i="2" s="1"/>
  <c r="RZ491" i="2"/>
  <c r="RZ503" i="2" s="1"/>
  <c r="NB491" i="2"/>
  <c r="NB503" i="2" s="1"/>
  <c r="IZ491" i="2"/>
  <c r="IZ503" i="2" s="1"/>
  <c r="DX491" i="2"/>
  <c r="DX503" i="2" s="1"/>
  <c r="UL494" i="2"/>
  <c r="UL506" i="2" s="1"/>
  <c r="MP494" i="2"/>
  <c r="MP506" i="2" s="1"/>
  <c r="CL494" i="2"/>
  <c r="CL506" i="2" s="1"/>
  <c r="OK493" i="2"/>
  <c r="OK505" i="2" s="1"/>
  <c r="EM493" i="2"/>
  <c r="EM505" i="2" s="1"/>
  <c r="SR492" i="2"/>
  <c r="SR504" i="2" s="1"/>
  <c r="IN492" i="2"/>
  <c r="IN504" i="2" s="1"/>
  <c r="UM491" i="2"/>
  <c r="UM503" i="2" s="1"/>
  <c r="MQ491" i="2"/>
  <c r="MQ503" i="2" s="1"/>
  <c r="CM491" i="2"/>
  <c r="CM503" i="2" s="1"/>
  <c r="ON494" i="2"/>
  <c r="ON506" i="2" s="1"/>
  <c r="EP494" i="2"/>
  <c r="EP506" i="2" s="1"/>
  <c r="SQ493" i="2"/>
  <c r="SQ505" i="2" s="1"/>
  <c r="IM493" i="2"/>
  <c r="IM505" i="2" s="1"/>
  <c r="UL492" i="2"/>
  <c r="UL504" i="2" s="1"/>
  <c r="MP492" i="2"/>
  <c r="MP504" i="2" s="1"/>
  <c r="CL492" i="2"/>
  <c r="CL504" i="2" s="1"/>
  <c r="OK491" i="2"/>
  <c r="OK503" i="2" s="1"/>
  <c r="EM491" i="2"/>
  <c r="EM503" i="2" s="1"/>
  <c r="UG494" i="2"/>
  <c r="UG506" i="2" s="1"/>
  <c r="OY494" i="2"/>
  <c r="OY506" i="2" s="1"/>
  <c r="JQ494" i="2"/>
  <c r="JQ506" i="2" s="1"/>
  <c r="EI494" i="2"/>
  <c r="EI506" i="2" s="1"/>
  <c r="AI494" i="2"/>
  <c r="AI506" i="2" s="1"/>
  <c r="RF493" i="2"/>
  <c r="RF505" i="2" s="1"/>
  <c r="LX493" i="2"/>
  <c r="LX505" i="2" s="1"/>
  <c r="GV493" i="2"/>
  <c r="GV505" i="2" s="1"/>
  <c r="BT493" i="2"/>
  <c r="BT505" i="2" s="1"/>
  <c r="TY492" i="2"/>
  <c r="TY504" i="2" s="1"/>
  <c r="OW492" i="2"/>
  <c r="OW504" i="2" s="1"/>
  <c r="JU492" i="2"/>
  <c r="JU504" i="2" s="1"/>
  <c r="FW492" i="2"/>
  <c r="FW504" i="2" s="1"/>
  <c r="AU492" i="2"/>
  <c r="AU504" i="2" s="1"/>
  <c r="RX491" i="2"/>
  <c r="RX503" i="2" s="1"/>
  <c r="MV491" i="2"/>
  <c r="MV503" i="2" s="1"/>
  <c r="IX491" i="2"/>
  <c r="IX503" i="2" s="1"/>
  <c r="DV491" i="2"/>
  <c r="DV503" i="2" s="1"/>
  <c r="UF494" i="2"/>
  <c r="UF506" i="2" s="1"/>
  <c r="MJ494" i="2"/>
  <c r="MJ506" i="2" s="1"/>
  <c r="CF494" i="2"/>
  <c r="CF506" i="2" s="1"/>
  <c r="OE493" i="2"/>
  <c r="OE505" i="2" s="1"/>
  <c r="EA493" i="2"/>
  <c r="EA505" i="2" s="1"/>
  <c r="SL492" i="2"/>
  <c r="SL504" i="2" s="1"/>
  <c r="IH492" i="2"/>
  <c r="IH504" i="2" s="1"/>
  <c r="UG491" i="2"/>
  <c r="UG503" i="2" s="1"/>
  <c r="MK491" i="2"/>
  <c r="MK503" i="2" s="1"/>
  <c r="CG491" i="2"/>
  <c r="CG503" i="2" s="1"/>
  <c r="OH494" i="2"/>
  <c r="OH506" i="2" s="1"/>
  <c r="ED494" i="2"/>
  <c r="ED506" i="2" s="1"/>
  <c r="SK493" i="2"/>
  <c r="SK505" i="2" s="1"/>
  <c r="IG493" i="2"/>
  <c r="IG505" i="2" s="1"/>
  <c r="UF492" i="2"/>
  <c r="UF504" i="2" s="1"/>
  <c r="MJ492" i="2"/>
  <c r="MJ504" i="2" s="1"/>
  <c r="CF492" i="2"/>
  <c r="CF504" i="2" s="1"/>
  <c r="OE491" i="2"/>
  <c r="OE503" i="2" s="1"/>
  <c r="EA491" i="2"/>
  <c r="EA503" i="2" s="1"/>
  <c r="UE494" i="2"/>
  <c r="UE506" i="2" s="1"/>
  <c r="OW494" i="2"/>
  <c r="OW506" i="2" s="1"/>
  <c r="JO494" i="2"/>
  <c r="JO506" i="2" s="1"/>
  <c r="EG494" i="2"/>
  <c r="EG506" i="2" s="1"/>
  <c r="VD493" i="2"/>
  <c r="VD505" i="2" s="1"/>
  <c r="RB493" i="2"/>
  <c r="RB505" i="2" s="1"/>
  <c r="LT493" i="2"/>
  <c r="LT505" i="2" s="1"/>
  <c r="GR493" i="2"/>
  <c r="GR505" i="2" s="1"/>
  <c r="BP493" i="2"/>
  <c r="BP505" i="2" s="1"/>
  <c r="TU492" i="2"/>
  <c r="TU504" i="2" s="1"/>
  <c r="OS492" i="2"/>
  <c r="OS504" i="2" s="1"/>
  <c r="JQ492" i="2"/>
  <c r="JQ504" i="2" s="1"/>
  <c r="ES492" i="2"/>
  <c r="ES504" i="2" s="1"/>
  <c r="AQ492" i="2"/>
  <c r="AQ504" i="2" s="1"/>
  <c r="RT491" i="2"/>
  <c r="RT503" i="2" s="1"/>
  <c r="MR491" i="2"/>
  <c r="MR503" i="2" s="1"/>
  <c r="IT491" i="2"/>
  <c r="IT503" i="2" s="1"/>
  <c r="DR491" i="2"/>
  <c r="DR503" i="2" s="1"/>
  <c r="TZ494" i="2"/>
  <c r="TZ506" i="2" s="1"/>
  <c r="KB494" i="2"/>
  <c r="KB506" i="2" s="1"/>
  <c r="BZ494" i="2"/>
  <c r="BZ506" i="2" s="1"/>
  <c r="NY493" i="2"/>
  <c r="NY505" i="2" s="1"/>
  <c r="DU493" i="2"/>
  <c r="DU505" i="2" s="1"/>
  <c r="SF492" i="2"/>
  <c r="SF504" i="2" s="1"/>
  <c r="IB492" i="2"/>
  <c r="IB504" i="2" s="1"/>
  <c r="UA491" i="2"/>
  <c r="UA503" i="2" s="1"/>
  <c r="KC491" i="2"/>
  <c r="KC503" i="2" s="1"/>
  <c r="CA491" i="2"/>
  <c r="CA503" i="2" s="1"/>
  <c r="OB494" i="2"/>
  <c r="OB506" i="2" s="1"/>
  <c r="DX494" i="2"/>
  <c r="DX506" i="2" s="1"/>
  <c r="SE493" i="2"/>
  <c r="SE505" i="2" s="1"/>
  <c r="IA493" i="2"/>
  <c r="IA505" i="2" s="1"/>
  <c r="TZ492" i="2"/>
  <c r="TZ504" i="2" s="1"/>
  <c r="KB492" i="2"/>
  <c r="KB504" i="2" s="1"/>
  <c r="BZ492" i="2"/>
  <c r="BZ504" i="2" s="1"/>
  <c r="NY491" i="2"/>
  <c r="NY503" i="2" s="1"/>
  <c r="DU491" i="2"/>
  <c r="DU503" i="2" s="1"/>
  <c r="UA494" i="2"/>
  <c r="UA506" i="2" s="1"/>
  <c r="OS494" i="2"/>
  <c r="OS506" i="2" s="1"/>
  <c r="JK494" i="2"/>
  <c r="JK506" i="2" s="1"/>
  <c r="EC494" i="2"/>
  <c r="EC506" i="2" s="1"/>
  <c r="UZ493" i="2"/>
  <c r="UZ505" i="2" s="1"/>
  <c r="QZ493" i="2"/>
  <c r="QZ505" i="2" s="1"/>
  <c r="LR493" i="2"/>
  <c r="LR505" i="2" s="1"/>
  <c r="GP493" i="2"/>
  <c r="GP505" i="2" s="1"/>
  <c r="BN493" i="2"/>
  <c r="BN505" i="2" s="1"/>
  <c r="TS492" i="2"/>
  <c r="TS504" i="2" s="1"/>
  <c r="OQ492" i="2"/>
  <c r="OQ504" i="2" s="1"/>
  <c r="JO492" i="2"/>
  <c r="JO504" i="2" s="1"/>
  <c r="EM492" i="2"/>
  <c r="EM504" i="2" s="1"/>
  <c r="AO492" i="2"/>
  <c r="AO504" i="2" s="1"/>
  <c r="RR491" i="2"/>
  <c r="RR503" i="2" s="1"/>
  <c r="MP491" i="2"/>
  <c r="MP503" i="2" s="1"/>
  <c r="IR491" i="2"/>
  <c r="IR503" i="2" s="1"/>
  <c r="DP491" i="2"/>
  <c r="DP503" i="2" s="1"/>
  <c r="TT494" i="2"/>
  <c r="TT506" i="2" s="1"/>
  <c r="JP494" i="2"/>
  <c r="JP506" i="2" s="1"/>
  <c r="BT494" i="2"/>
  <c r="BT506" i="2" s="1"/>
  <c r="NS493" i="2"/>
  <c r="NS505" i="2" s="1"/>
  <c r="DO493" i="2"/>
  <c r="DO505" i="2" s="1"/>
  <c r="RZ492" i="2"/>
  <c r="RZ504" i="2" s="1"/>
  <c r="HV492" i="2"/>
  <c r="HV504" i="2" s="1"/>
  <c r="TU491" i="2"/>
  <c r="TU503" i="2" s="1"/>
  <c r="JQ491" i="2"/>
  <c r="JQ503" i="2" s="1"/>
  <c r="BU491" i="2"/>
  <c r="BU503" i="2" s="1"/>
  <c r="NV494" i="2"/>
  <c r="NV506" i="2" s="1"/>
  <c r="DR494" i="2"/>
  <c r="DR506" i="2" s="1"/>
  <c r="RY493" i="2"/>
  <c r="RY505" i="2" s="1"/>
  <c r="HU493" i="2"/>
  <c r="HU505" i="2" s="1"/>
  <c r="TT492" i="2"/>
  <c r="TT504" i="2" s="1"/>
  <c r="JP492" i="2"/>
  <c r="JP504" i="2" s="1"/>
  <c r="BT492" i="2"/>
  <c r="BT504" i="2" s="1"/>
  <c r="NS491" i="2"/>
  <c r="NS503" i="2" s="1"/>
  <c r="DO491" i="2"/>
  <c r="DO503" i="2" s="1"/>
  <c r="TY494" i="2"/>
  <c r="TY506" i="2" s="1"/>
  <c r="OQ494" i="2"/>
  <c r="OQ506" i="2" s="1"/>
  <c r="JI494" i="2"/>
  <c r="JI506" i="2" s="1"/>
  <c r="EA494" i="2"/>
  <c r="EA506" i="2" s="1"/>
  <c r="UX493" i="2"/>
  <c r="UX505" i="2" s="1"/>
  <c r="PP493" i="2"/>
  <c r="PP505" i="2" s="1"/>
  <c r="LN493" i="2"/>
  <c r="LN505" i="2" s="1"/>
  <c r="GL493" i="2"/>
  <c r="GL505" i="2" s="1"/>
  <c r="BJ493" i="2"/>
  <c r="BJ505" i="2" s="1"/>
  <c r="SO492" i="2"/>
  <c r="SO504" i="2" s="1"/>
  <c r="OM492" i="2"/>
  <c r="OM504" i="2" s="1"/>
  <c r="JK492" i="2"/>
  <c r="JK504" i="2" s="1"/>
  <c r="EI492" i="2"/>
  <c r="EI504" i="2" s="1"/>
  <c r="AK492" i="2"/>
  <c r="AK504" i="2" s="1"/>
  <c r="RN491" i="2"/>
  <c r="RN503" i="2" s="1"/>
  <c r="ML491" i="2"/>
  <c r="ML503" i="2" s="1"/>
  <c r="HN491" i="2"/>
  <c r="HN503" i="2" s="1"/>
  <c r="DL491" i="2"/>
  <c r="DL503" i="2" s="1"/>
  <c r="TN494" i="2"/>
  <c r="TN506" i="2" s="1"/>
  <c r="JJ494" i="2"/>
  <c r="JJ506" i="2" s="1"/>
  <c r="BN494" i="2"/>
  <c r="BN506" i="2" s="1"/>
  <c r="NM493" i="2"/>
  <c r="NM505" i="2" s="1"/>
  <c r="DI493" i="2"/>
  <c r="DI505" i="2" s="1"/>
  <c r="PR492" i="2"/>
  <c r="PR504" i="2" s="1"/>
  <c r="HP492" i="2"/>
  <c r="HP504" i="2" s="1"/>
  <c r="TO491" i="2"/>
  <c r="TO503" i="2" s="1"/>
  <c r="JK491" i="2"/>
  <c r="JK503" i="2" s="1"/>
  <c r="BO491" i="2"/>
  <c r="BO503" i="2" s="1"/>
  <c r="NP494" i="2"/>
  <c r="NP506" i="2" s="1"/>
  <c r="DL494" i="2"/>
  <c r="DL506" i="2" s="1"/>
  <c r="PQ493" i="2"/>
  <c r="PQ505" i="2" s="1"/>
  <c r="HO493" i="2"/>
  <c r="HO505" i="2" s="1"/>
  <c r="TN492" i="2"/>
  <c r="TN504" i="2" s="1"/>
  <c r="JJ492" i="2"/>
  <c r="JJ504" i="2" s="1"/>
  <c r="BN492" i="2"/>
  <c r="BN504" i="2" s="1"/>
  <c r="NM491" i="2"/>
  <c r="NM503" i="2" s="1"/>
  <c r="DI491" i="2"/>
  <c r="DI503" i="2" s="1"/>
  <c r="TU494" i="2"/>
  <c r="TU506" i="2" s="1"/>
  <c r="OM494" i="2"/>
  <c r="OM506" i="2" s="1"/>
  <c r="JE494" i="2"/>
  <c r="JE506" i="2" s="1"/>
  <c r="DW494" i="2"/>
  <c r="DW506" i="2" s="1"/>
  <c r="UT493" i="2"/>
  <c r="UT505" i="2" s="1"/>
  <c r="PL493" i="2"/>
  <c r="PL505" i="2" s="1"/>
  <c r="LL493" i="2"/>
  <c r="LL505" i="2" s="1"/>
  <c r="GJ493" i="2"/>
  <c r="GJ505" i="2" s="1"/>
  <c r="BH493" i="2"/>
  <c r="BH505" i="2" s="1"/>
  <c r="SI492" i="2"/>
  <c r="SI504" i="2" s="1"/>
  <c r="OK492" i="2"/>
  <c r="OK504" i="2" s="1"/>
  <c r="JI492" i="2"/>
  <c r="JI504" i="2" s="1"/>
  <c r="EG492" i="2"/>
  <c r="EG504" i="2" s="1"/>
  <c r="AI492" i="2"/>
  <c r="AI504" i="2" s="1"/>
  <c r="RL491" i="2"/>
  <c r="RL503" i="2" s="1"/>
  <c r="MJ491" i="2"/>
  <c r="MJ503" i="2" s="1"/>
  <c r="HH491" i="2"/>
  <c r="HH503" i="2" s="1"/>
  <c r="DJ491" i="2"/>
  <c r="DJ503" i="2" s="1"/>
  <c r="TH494" i="2"/>
  <c r="TH506" i="2" s="1"/>
  <c r="JD494" i="2"/>
  <c r="JD506" i="2" s="1"/>
  <c r="BH494" i="2"/>
  <c r="BH506" i="2" s="1"/>
  <c r="NG493" i="2"/>
  <c r="NG505" i="2" s="1"/>
  <c r="DC493" i="2"/>
  <c r="DC505" i="2" s="1"/>
  <c r="PF492" i="2"/>
  <c r="PF504" i="2" s="1"/>
  <c r="HJ492" i="2"/>
  <c r="HJ504" i="2" s="1"/>
  <c r="TI491" i="2"/>
  <c r="TI503" i="2" s="1"/>
  <c r="JE491" i="2"/>
  <c r="JE503" i="2" s="1"/>
  <c r="BI491" i="2"/>
  <c r="BI503" i="2" s="1"/>
  <c r="NJ494" i="2"/>
  <c r="NJ506" i="2" s="1"/>
  <c r="DF494" i="2"/>
  <c r="DF506" i="2" s="1"/>
  <c r="PE493" i="2"/>
  <c r="PE505" i="2" s="1"/>
  <c r="HI493" i="2"/>
  <c r="HI505" i="2" s="1"/>
  <c r="TH492" i="2"/>
  <c r="TH504" i="2" s="1"/>
  <c r="JD492" i="2"/>
  <c r="JD504" i="2" s="1"/>
  <c r="BH492" i="2"/>
  <c r="BH504" i="2" s="1"/>
  <c r="NG491" i="2"/>
  <c r="NG503" i="2" s="1"/>
  <c r="DC491" i="2"/>
  <c r="DC503" i="2" s="1"/>
  <c r="TS494" i="2"/>
  <c r="TS506" i="2" s="1"/>
  <c r="OK494" i="2"/>
  <c r="OK506" i="2" s="1"/>
  <c r="JC494" i="2"/>
  <c r="JC506" i="2" s="1"/>
  <c r="DU494" i="2"/>
  <c r="DU506" i="2" s="1"/>
  <c r="UR493" i="2"/>
  <c r="UR505" i="2" s="1"/>
  <c r="PJ493" i="2"/>
  <c r="PJ505" i="2" s="1"/>
  <c r="KH493" i="2"/>
  <c r="KH505" i="2" s="1"/>
  <c r="GF493" i="2"/>
  <c r="GF505" i="2" s="1"/>
  <c r="BD493" i="2"/>
  <c r="BD505" i="2" s="1"/>
  <c r="SE492" i="2"/>
  <c r="SE504" i="2" s="1"/>
  <c r="OG492" i="2"/>
  <c r="OG504" i="2" s="1"/>
  <c r="JE492" i="2"/>
  <c r="JE504" i="2" s="1"/>
  <c r="EC492" i="2"/>
  <c r="EC504" i="2" s="1"/>
  <c r="VJ491" i="2"/>
  <c r="VJ503" i="2" s="1"/>
  <c r="RH491" i="2"/>
  <c r="RH503" i="2" s="1"/>
  <c r="MF491" i="2"/>
  <c r="MF503" i="2" s="1"/>
  <c r="HD491" i="2"/>
  <c r="HD503" i="2" s="1"/>
  <c r="DF491" i="2"/>
  <c r="DF503" i="2" s="1"/>
  <c r="TB494" i="2"/>
  <c r="TB506" i="2" s="1"/>
  <c r="IX494" i="2"/>
  <c r="IX506" i="2" s="1"/>
  <c r="VC493" i="2"/>
  <c r="VC505" i="2" s="1"/>
  <c r="NA493" i="2"/>
  <c r="NA505" i="2" s="1"/>
  <c r="CW493" i="2"/>
  <c r="CW505" i="2" s="1"/>
  <c r="OZ492" i="2"/>
  <c r="OZ504" i="2" s="1"/>
  <c r="HD492" i="2"/>
  <c r="HD504" i="2" s="1"/>
  <c r="TC491" i="2"/>
  <c r="TC503" i="2" s="1"/>
  <c r="IY491" i="2"/>
  <c r="IY503" i="2" s="1"/>
  <c r="VF494" i="2"/>
  <c r="VF506" i="2" s="1"/>
  <c r="ND494" i="2"/>
  <c r="ND506" i="2" s="1"/>
  <c r="CZ494" i="2"/>
  <c r="CZ506" i="2" s="1"/>
  <c r="OY493" i="2"/>
  <c r="OY505" i="2" s="1"/>
  <c r="HC493" i="2"/>
  <c r="HC505" i="2" s="1"/>
  <c r="TB492" i="2"/>
  <c r="TB504" i="2" s="1"/>
  <c r="IX492" i="2"/>
  <c r="IX504" i="2" s="1"/>
  <c r="VC491" i="2"/>
  <c r="VC503" i="2" s="1"/>
  <c r="NA491" i="2"/>
  <c r="NA503" i="2" s="1"/>
  <c r="CW491" i="2"/>
  <c r="CW503" i="2" s="1"/>
  <c r="SI494" i="2"/>
  <c r="SI506" i="2" s="1"/>
  <c r="OG494" i="2"/>
  <c r="OG506" i="2" s="1"/>
  <c r="IY494" i="2"/>
  <c r="IY506" i="2" s="1"/>
  <c r="DQ494" i="2"/>
  <c r="DQ506" i="2" s="1"/>
  <c r="UN493" i="2"/>
  <c r="UN505" i="2" s="1"/>
  <c r="PF493" i="2"/>
  <c r="PF505" i="2" s="1"/>
  <c r="KB493" i="2"/>
  <c r="KB505" i="2" s="1"/>
  <c r="GD493" i="2"/>
  <c r="GD505" i="2" s="1"/>
  <c r="BB493" i="2"/>
  <c r="BB505" i="2" s="1"/>
  <c r="SC492" i="2"/>
  <c r="SC504" i="2" s="1"/>
  <c r="OE492" i="2"/>
  <c r="OE504" i="2" s="1"/>
  <c r="JC492" i="2"/>
  <c r="JC504" i="2" s="1"/>
  <c r="EA492" i="2"/>
  <c r="EA504" i="2" s="1"/>
  <c r="VD491" i="2"/>
  <c r="VD503" i="2" s="1"/>
  <c r="RF491" i="2"/>
  <c r="RF503" i="2" s="1"/>
  <c r="MD491" i="2"/>
  <c r="MD503" i="2" s="1"/>
  <c r="HB491" i="2"/>
  <c r="HB503" i="2" s="1"/>
  <c r="DD491" i="2"/>
  <c r="DD503" i="2" s="1"/>
  <c r="SV494" i="2"/>
  <c r="SV506" i="2" s="1"/>
  <c r="IR494" i="2"/>
  <c r="IR506" i="2" s="1"/>
  <c r="UQ493" i="2"/>
  <c r="UQ505" i="2" s="1"/>
  <c r="MU493" i="2"/>
  <c r="MU505" i="2" s="1"/>
  <c r="CQ493" i="2"/>
  <c r="CQ505" i="2" s="1"/>
  <c r="OT492" i="2"/>
  <c r="OT504" i="2" s="1"/>
  <c r="GX492" i="2"/>
  <c r="GX504" i="2" s="1"/>
  <c r="SW491" i="2"/>
  <c r="SW503" i="2" s="1"/>
  <c r="IS491" i="2"/>
  <c r="IS503" i="2" s="1"/>
  <c r="UT494" i="2"/>
  <c r="UT506" i="2" s="1"/>
  <c r="MX494" i="2"/>
  <c r="MX506" i="2" s="1"/>
  <c r="CT494" i="2"/>
  <c r="CT506" i="2" s="1"/>
  <c r="OS493" i="2"/>
  <c r="OS505" i="2" s="1"/>
  <c r="GW493" i="2"/>
  <c r="GW505" i="2" s="1"/>
  <c r="SV492" i="2"/>
  <c r="SV504" i="2" s="1"/>
  <c r="IR492" i="2"/>
  <c r="IR504" i="2" s="1"/>
  <c r="UQ491" i="2"/>
  <c r="UQ503" i="2" s="1"/>
  <c r="MU491" i="2"/>
  <c r="MU503" i="2" s="1"/>
  <c r="CQ491" i="2"/>
  <c r="CQ503" i="2" s="1"/>
  <c r="SE494" i="2"/>
  <c r="SE506" i="2" s="1"/>
  <c r="OE494" i="2"/>
  <c r="OE506" i="2" s="1"/>
  <c r="IW494" i="2"/>
  <c r="IW506" i="2" s="1"/>
  <c r="DO494" i="2"/>
  <c r="DO506" i="2" s="1"/>
  <c r="UL493" i="2"/>
  <c r="UL505" i="2" s="1"/>
  <c r="PD493" i="2"/>
  <c r="PD505" i="2" s="1"/>
  <c r="JX493" i="2"/>
  <c r="JX505" i="2" s="1"/>
  <c r="FZ493" i="2"/>
  <c r="FZ505" i="2" s="1"/>
  <c r="AX493" i="2"/>
  <c r="AX505" i="2" s="1"/>
  <c r="RY492" i="2"/>
  <c r="RY504" i="2" s="1"/>
  <c r="NA492" i="2"/>
  <c r="NA504" i="2" s="1"/>
  <c r="IY492" i="2"/>
  <c r="IY504" i="2" s="1"/>
  <c r="DW492" i="2"/>
  <c r="DW504" i="2" s="1"/>
  <c r="UZ491" i="2"/>
  <c r="UZ503" i="2" s="1"/>
  <c r="RB491" i="2"/>
  <c r="RB503" i="2" s="1"/>
  <c r="LZ491" i="2"/>
  <c r="LZ503" i="2" s="1"/>
  <c r="GX491" i="2"/>
  <c r="GX503" i="2" s="1"/>
  <c r="BZ491" i="2"/>
  <c r="BZ503" i="2" s="1"/>
  <c r="SP494" i="2"/>
  <c r="SP506" i="2" s="1"/>
  <c r="IL494" i="2"/>
  <c r="IL506" i="2" s="1"/>
  <c r="UK493" i="2"/>
  <c r="UK505" i="2" s="1"/>
  <c r="MO493" i="2"/>
  <c r="MO505" i="2" s="1"/>
  <c r="CK493" i="2"/>
  <c r="CK505" i="2" s="1"/>
  <c r="ON492" i="2"/>
  <c r="ON504" i="2" s="1"/>
  <c r="EP492" i="2"/>
  <c r="EP504" i="2" s="1"/>
  <c r="SQ491" i="2"/>
  <c r="SQ503" i="2" s="1"/>
  <c r="IM491" i="2"/>
  <c r="IM503" i="2" s="1"/>
  <c r="UN494" i="2"/>
  <c r="UN506" i="2" s="1"/>
  <c r="MR494" i="2"/>
  <c r="MR506" i="2" s="1"/>
  <c r="CN494" i="2"/>
  <c r="CN506" i="2" s="1"/>
  <c r="OM493" i="2"/>
  <c r="OM505" i="2" s="1"/>
  <c r="EO493" i="2"/>
  <c r="EO505" i="2" s="1"/>
  <c r="SP492" i="2"/>
  <c r="SP504" i="2" s="1"/>
  <c r="IL492" i="2"/>
  <c r="IL504" i="2" s="1"/>
  <c r="UK491" i="2"/>
  <c r="UK503" i="2" s="1"/>
  <c r="MO491" i="2"/>
  <c r="MO503" i="2" s="1"/>
  <c r="CK491" i="2"/>
  <c r="CK503" i="2" s="1"/>
  <c r="SC494" i="2"/>
  <c r="SC506" i="2" s="1"/>
  <c r="MU494" i="2"/>
  <c r="MU506" i="2" s="1"/>
  <c r="IS494" i="2"/>
  <c r="IS506" i="2" s="1"/>
  <c r="DK494" i="2"/>
  <c r="DK506" i="2" s="1"/>
  <c r="UH493" i="2"/>
  <c r="UH505" i="2" s="1"/>
  <c r="OZ493" i="2"/>
  <c r="OZ505" i="2" s="1"/>
  <c r="JV493" i="2"/>
  <c r="JV505" i="2" s="1"/>
  <c r="FX493" i="2"/>
  <c r="FX505" i="2" s="1"/>
  <c r="AV493" i="2"/>
  <c r="AV505" i="2" s="1"/>
  <c r="RW492" i="2"/>
  <c r="RW504" i="2" s="1"/>
  <c r="MU492" i="2"/>
  <c r="MU504" i="2" s="1"/>
  <c r="IW492" i="2"/>
  <c r="IW504" i="2" s="1"/>
  <c r="DU492" i="2"/>
  <c r="DU504" i="2" s="1"/>
  <c r="UX491" i="2"/>
  <c r="UX503" i="2" s="1"/>
  <c r="QZ491" i="2"/>
  <c r="QZ503" i="2" s="1"/>
  <c r="LX491" i="2"/>
  <c r="LX503" i="2" s="1"/>
  <c r="GV491" i="2"/>
  <c r="GV503" i="2" s="1"/>
  <c r="BT491" i="2"/>
  <c r="BT503" i="2" s="1"/>
  <c r="SJ494" i="2"/>
  <c r="SJ506" i="2" s="1"/>
  <c r="IF494" i="2"/>
  <c r="IF506" i="2" s="1"/>
  <c r="UE493" i="2"/>
  <c r="UE505" i="2" s="1"/>
  <c r="MI493" i="2"/>
  <c r="MI505" i="2" s="1"/>
  <c r="CE493" i="2"/>
  <c r="CE505" i="2" s="1"/>
  <c r="OH492" i="2"/>
  <c r="OH504" i="2" s="1"/>
  <c r="ED492" i="2"/>
  <c r="ED504" i="2" s="1"/>
  <c r="SK491" i="2"/>
  <c r="SK503" i="2" s="1"/>
  <c r="IG491" i="2"/>
  <c r="IG503" i="2" s="1"/>
  <c r="UH494" i="2"/>
  <c r="UH506" i="2" s="1"/>
  <c r="ML494" i="2"/>
  <c r="ML506" i="2" s="1"/>
  <c r="CH494" i="2"/>
  <c r="CH506" i="2" s="1"/>
  <c r="OG493" i="2"/>
  <c r="OG505" i="2" s="1"/>
  <c r="EC493" i="2"/>
  <c r="EC505" i="2" s="1"/>
  <c r="SJ492" i="2"/>
  <c r="SJ504" i="2" s="1"/>
  <c r="IF492" i="2"/>
  <c r="IF504" i="2" s="1"/>
  <c r="UE491" i="2"/>
  <c r="UE503" i="2" s="1"/>
  <c r="MI491" i="2"/>
  <c r="MI503" i="2" s="1"/>
  <c r="CE491" i="2"/>
  <c r="CE503" i="2" s="1"/>
  <c r="RY494" i="2"/>
  <c r="RY506" i="2" s="1"/>
  <c r="MQ494" i="2"/>
  <c r="MQ506" i="2" s="1"/>
  <c r="IQ494" i="2"/>
  <c r="IQ506" i="2" s="1"/>
  <c r="DI494" i="2"/>
  <c r="DI506" i="2" s="1"/>
  <c r="UF493" i="2"/>
  <c r="UF505" i="2" s="1"/>
  <c r="OX493" i="2"/>
  <c r="OX505" i="2" s="1"/>
  <c r="JR493" i="2"/>
  <c r="JR505" i="2" s="1"/>
  <c r="ET493" i="2"/>
  <c r="ET505" i="2" s="1"/>
  <c r="AR493" i="2"/>
  <c r="AR505" i="2" s="1"/>
  <c r="RS492" i="2"/>
  <c r="RS504" i="2" s="1"/>
  <c r="MQ492" i="2"/>
  <c r="MQ504" i="2" s="1"/>
  <c r="IS492" i="2"/>
  <c r="IS504" i="2" s="1"/>
  <c r="DQ492" i="2"/>
  <c r="DQ504" i="2" s="1"/>
  <c r="UT491" i="2"/>
  <c r="UT503" i="2" s="1"/>
  <c r="PV491" i="2"/>
  <c r="PV503" i="2" s="1"/>
  <c r="LT491" i="2"/>
  <c r="LT503" i="2" s="1"/>
  <c r="GR491" i="2"/>
  <c r="GR503" i="2" s="1"/>
  <c r="BP491" i="2"/>
  <c r="BP503" i="2" s="1"/>
  <c r="SD494" i="2"/>
  <c r="SD506" i="2" s="1"/>
  <c r="HZ494" i="2"/>
  <c r="HZ506" i="2" s="1"/>
  <c r="TY493" i="2"/>
  <c r="TY505" i="2" s="1"/>
  <c r="KA493" i="2"/>
  <c r="KA505" i="2" s="1"/>
  <c r="BY493" i="2"/>
  <c r="BY505" i="2" s="1"/>
  <c r="OB492" i="2"/>
  <c r="OB504" i="2" s="1"/>
  <c r="DX492" i="2"/>
  <c r="DX504" i="2" s="1"/>
  <c r="SE491" i="2"/>
  <c r="SE503" i="2" s="1"/>
  <c r="IA491" i="2"/>
  <c r="IA503" i="2" s="1"/>
  <c r="UB494" i="2"/>
  <c r="UB506" i="2" s="1"/>
  <c r="KD494" i="2"/>
  <c r="KD506" i="2" s="1"/>
  <c r="CB494" i="2"/>
  <c r="CB506" i="2" s="1"/>
  <c r="OA493" i="2"/>
  <c r="OA505" i="2" s="1"/>
  <c r="DW493" i="2"/>
  <c r="DW505" i="2" s="1"/>
  <c r="SD492" i="2"/>
  <c r="SD504" i="2" s="1"/>
  <c r="HZ492" i="2"/>
  <c r="HZ504" i="2" s="1"/>
  <c r="TY491" i="2"/>
  <c r="TY503" i="2" s="1"/>
  <c r="KA491" i="2"/>
  <c r="KA503" i="2" s="1"/>
  <c r="BY491" i="2"/>
  <c r="BY503" i="2" s="1"/>
  <c r="RW494" i="2"/>
  <c r="RW506" i="2" s="1"/>
  <c r="MO494" i="2"/>
  <c r="MO506" i="2" s="1"/>
  <c r="HG494" i="2"/>
  <c r="HG506" i="2" s="1"/>
  <c r="DE494" i="2"/>
  <c r="DE506" i="2" s="1"/>
  <c r="UB493" i="2"/>
  <c r="UB505" i="2" s="1"/>
  <c r="OT493" i="2"/>
  <c r="OT505" i="2" s="1"/>
  <c r="JP493" i="2"/>
  <c r="JP505" i="2" s="1"/>
  <c r="EN493" i="2"/>
  <c r="EN505" i="2" s="1"/>
  <c r="AP493" i="2"/>
  <c r="AP505" i="2" s="1"/>
  <c r="RQ492" i="2"/>
  <c r="RQ504" i="2" s="1"/>
  <c r="MO492" i="2"/>
  <c r="MO504" i="2" s="1"/>
  <c r="IQ492" i="2"/>
  <c r="IQ504" i="2" s="1"/>
  <c r="DO492" i="2"/>
  <c r="DO504" i="2" s="1"/>
  <c r="UR491" i="2"/>
  <c r="UR503" i="2" s="1"/>
  <c r="PP491" i="2"/>
  <c r="PP503" i="2" s="1"/>
  <c r="LR491" i="2"/>
  <c r="LR503" i="2" s="1"/>
  <c r="GP491" i="2"/>
  <c r="GP503" i="2" s="1"/>
  <c r="BN491" i="2"/>
  <c r="BN503" i="2" s="1"/>
  <c r="RX494" i="2"/>
  <c r="RX506" i="2" s="1"/>
  <c r="HT494" i="2"/>
  <c r="HT506" i="2" s="1"/>
  <c r="TS493" i="2"/>
  <c r="TS505" i="2" s="1"/>
  <c r="JO493" i="2"/>
  <c r="JO505" i="2" s="1"/>
  <c r="BS493" i="2"/>
  <c r="BS505" i="2" s="1"/>
  <c r="NV492" i="2"/>
  <c r="NV504" i="2" s="1"/>
  <c r="DR492" i="2"/>
  <c r="DR504" i="2" s="1"/>
  <c r="RY491" i="2"/>
  <c r="RY503" i="2" s="1"/>
  <c r="HU491" i="2"/>
  <c r="HU503" i="2" s="1"/>
  <c r="TV494" i="2"/>
  <c r="TV506" i="2" s="1"/>
  <c r="JR494" i="2"/>
  <c r="JR506" i="2" s="1"/>
  <c r="BV494" i="2"/>
  <c r="BV506" i="2" s="1"/>
  <c r="NU493" i="2"/>
  <c r="NU505" i="2" s="1"/>
  <c r="DQ493" i="2"/>
  <c r="DQ505" i="2" s="1"/>
  <c r="RX492" i="2"/>
  <c r="RX504" i="2" s="1"/>
  <c r="HT492" i="2"/>
  <c r="HT504" i="2" s="1"/>
  <c r="TS491" i="2"/>
  <c r="TS503" i="2" s="1"/>
  <c r="JO491" i="2"/>
  <c r="JO503" i="2" s="1"/>
  <c r="BS491" i="2"/>
  <c r="BS503" i="2" s="1"/>
  <c r="RS494" i="2"/>
  <c r="RS506" i="2" s="1"/>
  <c r="MK494" i="2"/>
  <c r="MK506" i="2" s="1"/>
  <c r="HC494" i="2"/>
  <c r="HC506" i="2" s="1"/>
  <c r="DC494" i="2"/>
  <c r="DC506" i="2" s="1"/>
  <c r="TZ493" i="2"/>
  <c r="TZ505" i="2" s="1"/>
  <c r="OR493" i="2"/>
  <c r="OR505" i="2" s="1"/>
  <c r="JL493" i="2"/>
  <c r="JL505" i="2" s="1"/>
  <c r="EJ493" i="2"/>
  <c r="EJ505" i="2" s="1"/>
  <c r="AL493" i="2"/>
  <c r="AL505" i="2" s="1"/>
  <c r="RM492" i="2"/>
  <c r="RM504" i="2" s="1"/>
  <c r="MK492" i="2"/>
  <c r="MK504" i="2" s="1"/>
  <c r="HM492" i="2"/>
  <c r="HM504" i="2" s="1"/>
  <c r="DK492" i="2"/>
  <c r="DK504" i="2" s="1"/>
  <c r="UN491" i="2"/>
  <c r="UN503" i="2" s="1"/>
  <c r="PL491" i="2"/>
  <c r="PL503" i="2" s="1"/>
  <c r="LN491" i="2"/>
  <c r="LN503" i="2" s="1"/>
  <c r="GL491" i="2"/>
  <c r="GL503" i="2" s="1"/>
  <c r="BJ491" i="2"/>
  <c r="BJ503" i="2" s="1"/>
  <c r="PP494" i="2"/>
  <c r="PP506" i="2" s="1"/>
  <c r="HN494" i="2"/>
  <c r="HN506" i="2" s="1"/>
  <c r="TM493" i="2"/>
  <c r="TM505" i="2" s="1"/>
  <c r="JI493" i="2"/>
  <c r="JI505" i="2" s="1"/>
  <c r="BM493" i="2"/>
  <c r="BM505" i="2" s="1"/>
  <c r="NP492" i="2"/>
  <c r="NP504" i="2" s="1"/>
  <c r="DL492" i="2"/>
  <c r="DL504" i="2" s="1"/>
  <c r="PQ491" i="2"/>
  <c r="PQ503" i="2" s="1"/>
  <c r="HO491" i="2"/>
  <c r="HO503" i="2" s="1"/>
  <c r="TP494" i="2"/>
  <c r="TP506" i="2" s="1"/>
  <c r="JL494" i="2"/>
  <c r="JL506" i="2" s="1"/>
  <c r="BP494" i="2"/>
  <c r="BP506" i="2" s="1"/>
  <c r="NO493" i="2"/>
  <c r="NO505" i="2" s="1"/>
  <c r="DK493" i="2"/>
  <c r="DK505" i="2" s="1"/>
  <c r="PP492" i="2"/>
  <c r="PP504" i="2" s="1"/>
  <c r="HN492" i="2"/>
  <c r="HN504" i="2" s="1"/>
  <c r="TM491" i="2"/>
  <c r="TM503" i="2" s="1"/>
  <c r="JI491" i="2"/>
  <c r="JI503" i="2" s="1"/>
  <c r="BM491" i="2"/>
  <c r="BM503" i="2" s="1"/>
  <c r="RQ494" i="2"/>
  <c r="RQ506" i="2" s="1"/>
  <c r="MI494" i="2"/>
  <c r="MI506" i="2" s="1"/>
  <c r="HA494" i="2"/>
  <c r="HA506" i="2" s="1"/>
  <c r="BS494" i="2"/>
  <c r="BS506" i="2" s="1"/>
  <c r="TV493" i="2"/>
  <c r="TV505" i="2" s="1"/>
  <c r="ON493" i="2"/>
  <c r="ON505" i="2" s="1"/>
  <c r="JJ493" i="2"/>
  <c r="JJ505" i="2" s="1"/>
  <c r="EH493" i="2"/>
  <c r="EH505" i="2" s="1"/>
  <c r="AJ493" i="2"/>
  <c r="AJ505" i="2" s="1"/>
  <c r="RK492" i="2"/>
  <c r="RK504" i="2" s="1"/>
  <c r="MI492" i="2"/>
  <c r="MI504" i="2" s="1"/>
  <c r="HG492" i="2"/>
  <c r="HG504" i="2" s="1"/>
  <c r="DI492" i="2"/>
  <c r="DI504" i="2" s="1"/>
  <c r="UL491" i="2"/>
  <c r="UL503" i="2" s="1"/>
  <c r="PJ491" i="2"/>
  <c r="PJ503" i="2" s="1"/>
  <c r="LL491" i="2"/>
  <c r="LL503" i="2" s="1"/>
  <c r="GJ491" i="2"/>
  <c r="GJ503" i="2" s="1"/>
  <c r="BH491" i="2"/>
  <c r="BH503" i="2" s="1"/>
  <c r="PD494" i="2"/>
  <c r="PD506" i="2" s="1"/>
  <c r="HH494" i="2"/>
  <c r="HH506" i="2" s="1"/>
  <c r="TG493" i="2"/>
  <c r="TG505" i="2" s="1"/>
  <c r="JC493" i="2"/>
  <c r="JC505" i="2" s="1"/>
  <c r="BG493" i="2"/>
  <c r="BG505" i="2" s="1"/>
  <c r="NJ492" i="2"/>
  <c r="NJ504" i="2" s="1"/>
  <c r="DF492" i="2"/>
  <c r="DF504" i="2" s="1"/>
  <c r="PE491" i="2"/>
  <c r="PE503" i="2" s="1"/>
  <c r="HI491" i="2"/>
  <c r="HI503" i="2" s="1"/>
  <c r="TJ494" i="2"/>
  <c r="TJ506" i="2" s="1"/>
  <c r="JF494" i="2"/>
  <c r="JF506" i="2" s="1"/>
  <c r="BJ494" i="2"/>
  <c r="BJ506" i="2" s="1"/>
  <c r="NI493" i="2"/>
  <c r="NI505" i="2" s="1"/>
  <c r="DE493" i="2"/>
  <c r="DE505" i="2" s="1"/>
  <c r="PD492" i="2"/>
  <c r="PD504" i="2" s="1"/>
  <c r="HH492" i="2"/>
  <c r="HH504" i="2" s="1"/>
  <c r="TG491" i="2"/>
  <c r="TG503" i="2" s="1"/>
  <c r="JC491" i="2"/>
  <c r="JC503" i="2" s="1"/>
  <c r="BG491" i="2"/>
  <c r="BG503" i="2" s="1"/>
  <c r="RM494" i="2"/>
  <c r="RM506" i="2" s="1"/>
  <c r="ME494" i="2"/>
  <c r="ME506" i="2" s="1"/>
  <c r="GW494" i="2"/>
  <c r="GW506" i="2" s="1"/>
  <c r="BO494" i="2"/>
  <c r="BO506" i="2" s="1"/>
  <c r="TT493" i="2"/>
  <c r="TT505" i="2" s="1"/>
  <c r="OL493" i="2"/>
  <c r="OL505" i="2" s="1"/>
  <c r="JF493" i="2"/>
  <c r="JF505" i="2" s="1"/>
  <c r="ED493" i="2"/>
  <c r="ED505" i="2" s="1"/>
  <c r="VI492" i="2"/>
  <c r="VI504" i="2" s="1"/>
  <c r="RG492" i="2"/>
  <c r="RG504" i="2" s="1"/>
  <c r="ME492" i="2"/>
  <c r="ME504" i="2" s="1"/>
  <c r="HC492" i="2"/>
  <c r="HC504" i="2" s="1"/>
  <c r="DE492" i="2"/>
  <c r="DE504" i="2" s="1"/>
  <c r="UH491" i="2"/>
  <c r="UH503" i="2" s="1"/>
  <c r="PF491" i="2"/>
  <c r="PF503" i="2" s="1"/>
  <c r="KH491" i="2"/>
  <c r="KH503" i="2" s="1"/>
  <c r="GF491" i="2"/>
  <c r="GF503" i="2" s="1"/>
  <c r="BD491" i="2"/>
  <c r="BD503" i="2" s="1"/>
  <c r="RK494" i="2"/>
  <c r="RK506" i="2" s="1"/>
  <c r="MC494" i="2"/>
  <c r="MC506" i="2" s="1"/>
  <c r="GU494" i="2"/>
  <c r="GU506" i="2" s="1"/>
  <c r="BM494" i="2"/>
  <c r="BM506" i="2" s="1"/>
  <c r="SJ493" i="2"/>
  <c r="SJ505" i="2" s="1"/>
  <c r="OH493" i="2"/>
  <c r="OH505" i="2" s="1"/>
  <c r="JD493" i="2"/>
  <c r="JD505" i="2" s="1"/>
  <c r="EB493" i="2"/>
  <c r="EB505" i="2" s="1"/>
  <c r="VC492" i="2"/>
  <c r="VC504" i="2" s="1"/>
  <c r="RE492" i="2"/>
  <c r="RE504" i="2" s="1"/>
  <c r="MC492" i="2"/>
  <c r="MC504" i="2" s="1"/>
  <c r="HA492" i="2"/>
  <c r="HA504" i="2" s="1"/>
  <c r="DC492" i="2"/>
  <c r="DC504" i="2" s="1"/>
  <c r="UF491" i="2"/>
  <c r="UF503" i="2" s="1"/>
  <c r="PD491" i="2"/>
  <c r="PD503" i="2" s="1"/>
  <c r="KB491" i="2"/>
  <c r="KB503" i="2" s="1"/>
  <c r="GD491" i="2"/>
  <c r="GD503" i="2" s="1"/>
  <c r="BB491" i="2"/>
  <c r="BB503" i="2" s="1"/>
  <c r="OR494" i="2"/>
  <c r="OR506" i="2" s="1"/>
  <c r="GV494" i="2"/>
  <c r="GV506" i="2" s="1"/>
  <c r="SU493" i="2"/>
  <c r="SU505" i="2" s="1"/>
  <c r="IQ493" i="2"/>
  <c r="IQ505" i="2" s="1"/>
  <c r="UT492" i="2"/>
  <c r="UT504" i="2" s="1"/>
  <c r="MX492" i="2"/>
  <c r="MX504" i="2" s="1"/>
  <c r="CT492" i="2"/>
  <c r="CT504" i="2" s="1"/>
  <c r="OS491" i="2"/>
  <c r="OS503" i="2" s="1"/>
  <c r="GW491" i="2"/>
  <c r="GW503" i="2" s="1"/>
  <c r="SX494" i="2"/>
  <c r="SX506" i="2" s="1"/>
  <c r="IT494" i="2"/>
  <c r="IT506" i="2" s="1"/>
  <c r="US493" i="2"/>
  <c r="US505" i="2" s="1"/>
  <c r="MW493" i="2"/>
  <c r="MW505" i="2" s="1"/>
  <c r="CS493" i="2"/>
  <c r="CS505" i="2" s="1"/>
  <c r="OR492" i="2"/>
  <c r="OR504" i="2" s="1"/>
  <c r="GV492" i="2"/>
  <c r="GV504" i="2" s="1"/>
  <c r="SU491" i="2"/>
  <c r="SU503" i="2" s="1"/>
  <c r="IQ491" i="2"/>
  <c r="IQ503" i="2" s="1"/>
  <c r="RG494" i="2"/>
  <c r="RG506" i="2" s="1"/>
  <c r="BY492" i="2"/>
  <c r="BY504" i="2" s="1"/>
  <c r="VF492" i="2"/>
  <c r="VF504" i="2" s="1"/>
  <c r="NC493" i="2"/>
  <c r="NC505" i="2" s="1"/>
  <c r="RE494" i="2"/>
  <c r="RE506" i="2" s="1"/>
  <c r="BS492" i="2"/>
  <c r="BS504" i="2" s="1"/>
  <c r="UN492" i="2"/>
  <c r="UN504" i="2" s="1"/>
  <c r="MQ493" i="2"/>
  <c r="MQ505" i="2" s="1"/>
  <c r="LY494" i="2"/>
  <c r="LY506" i="2" s="1"/>
  <c r="UB491" i="2"/>
  <c r="UB503" i="2" s="1"/>
  <c r="UH492" i="2"/>
  <c r="UH504" i="2" s="1"/>
  <c r="MK493" i="2"/>
  <c r="MK505" i="2" s="1"/>
  <c r="LW494" i="2"/>
  <c r="LW506" i="2" s="1"/>
  <c r="TZ491" i="2"/>
  <c r="TZ503" i="2" s="1"/>
  <c r="ND492" i="2"/>
  <c r="ND504" i="2" s="1"/>
  <c r="CY493" i="2"/>
  <c r="CY505" i="2" s="1"/>
  <c r="GQ494" i="2"/>
  <c r="GQ506" i="2" s="1"/>
  <c r="OZ491" i="2"/>
  <c r="OZ503" i="2" s="1"/>
  <c r="MR492" i="2"/>
  <c r="MR504" i="2" s="1"/>
  <c r="CM493" i="2"/>
  <c r="CM505" i="2" s="1"/>
  <c r="GO494" i="2"/>
  <c r="GO506" i="2" s="1"/>
  <c r="OX491" i="2"/>
  <c r="OX503" i="2" s="1"/>
  <c r="ML492" i="2"/>
  <c r="ML504" i="2" s="1"/>
  <c r="CG493" i="2"/>
  <c r="CG505" i="2" s="1"/>
  <c r="BI494" i="2"/>
  <c r="BI506" i="2" s="1"/>
  <c r="JX491" i="2"/>
  <c r="JX503" i="2" s="1"/>
  <c r="CZ492" i="2"/>
  <c r="CZ504" i="2" s="1"/>
  <c r="OX492" i="2"/>
  <c r="OX504" i="2" s="1"/>
  <c r="BG494" i="2"/>
  <c r="BG506" i="2" s="1"/>
  <c r="JV491" i="2"/>
  <c r="JV503" i="2" s="1"/>
  <c r="CN492" i="2"/>
  <c r="CN504" i="2" s="1"/>
  <c r="OL492" i="2"/>
  <c r="OL504" i="2" s="1"/>
  <c r="SF493" i="2"/>
  <c r="SF505" i="2" s="1"/>
  <c r="FZ491" i="2"/>
  <c r="FZ503" i="2" s="1"/>
  <c r="CH492" i="2"/>
  <c r="CH504" i="2" s="1"/>
  <c r="OF492" i="2"/>
  <c r="OF504" i="2" s="1"/>
  <c r="SD493" i="2"/>
  <c r="SD505" i="2" s="1"/>
  <c r="FX491" i="2"/>
  <c r="FX503" i="2" s="1"/>
  <c r="OY491" i="2"/>
  <c r="OY503" i="2" s="1"/>
  <c r="HB492" i="2"/>
  <c r="HB504" i="2" s="1"/>
  <c r="OF493" i="2"/>
  <c r="OF505" i="2" s="1"/>
  <c r="AX491" i="2"/>
  <c r="AX503" i="2" s="1"/>
  <c r="OM491" i="2"/>
  <c r="OM503" i="2" s="1"/>
  <c r="EN492" i="2"/>
  <c r="EN504" i="2" s="1"/>
  <c r="MV493" i="2"/>
  <c r="MV505" i="2" s="1"/>
  <c r="AV491" i="2"/>
  <c r="AV503" i="2" s="1"/>
  <c r="OG491" i="2"/>
  <c r="OG503" i="2" s="1"/>
  <c r="EB492" i="2"/>
  <c r="EB504" i="2" s="1"/>
  <c r="IZ493" i="2"/>
  <c r="IZ505" i="2" s="1"/>
  <c r="OX494" i="2"/>
  <c r="OX506" i="2" s="1"/>
  <c r="HC491" i="2"/>
  <c r="HC503" i="2" s="1"/>
  <c r="TA491" i="2"/>
  <c r="TA503" i="2" s="1"/>
  <c r="IX493" i="2"/>
  <c r="IX505" i="2" s="1"/>
  <c r="OL494" i="2"/>
  <c r="OL506" i="2" s="1"/>
  <c r="EO491" i="2"/>
  <c r="EO503" i="2" s="1"/>
  <c r="SO491" i="2"/>
  <c r="SO503" i="2" s="1"/>
  <c r="DX493" i="2"/>
  <c r="DX505" i="2" s="1"/>
  <c r="OF494" i="2"/>
  <c r="OF506" i="2" s="1"/>
  <c r="EC491" i="2"/>
  <c r="EC503" i="2" s="1"/>
  <c r="SI491" i="2"/>
  <c r="SI503" i="2" s="1"/>
  <c r="DV493" i="2"/>
  <c r="DV505" i="2" s="1"/>
  <c r="HB494" i="2"/>
  <c r="HB506" i="2" s="1"/>
  <c r="TD494" i="2"/>
  <c r="TD506" i="2" s="1"/>
  <c r="IW491" i="2"/>
  <c r="IW503" i="2" s="1"/>
  <c r="UY492" i="2"/>
  <c r="UY504" i="2" s="1"/>
  <c r="EN494" i="2"/>
  <c r="EN506" i="2" s="1"/>
  <c r="SR494" i="2"/>
  <c r="SR506" i="2" s="1"/>
  <c r="IK491" i="2"/>
  <c r="IK503" i="2" s="1"/>
  <c r="UW492" i="2"/>
  <c r="UW504" i="2" s="1"/>
  <c r="EB494" i="2"/>
  <c r="EB506" i="2" s="1"/>
  <c r="SL494" i="2"/>
  <c r="SL506" i="2" s="1"/>
  <c r="IE491" i="2"/>
  <c r="IE503" i="2" s="1"/>
  <c r="RA492" i="2"/>
  <c r="RA504" i="2" s="1"/>
  <c r="TA493" i="2"/>
  <c r="TA505" i="2" s="1"/>
  <c r="IZ494" i="2"/>
  <c r="IZ506" i="2" s="1"/>
  <c r="QY492" i="2"/>
  <c r="QY504" i="2" s="1"/>
  <c r="SO493" i="2"/>
  <c r="SO505" i="2" s="1"/>
  <c r="IN494" i="2"/>
  <c r="IN506" i="2" s="1"/>
  <c r="LY492" i="2"/>
  <c r="LY504" i="2" s="1"/>
  <c r="SI493" i="2"/>
  <c r="SI505" i="2" s="1"/>
  <c r="IH494" i="2"/>
  <c r="IH506" i="2" s="1"/>
  <c r="LW492" i="2"/>
  <c r="LW504" i="2" s="1"/>
  <c r="IW493" i="2"/>
  <c r="IW505" i="2" s="1"/>
  <c r="VE493" i="2"/>
  <c r="VE505" i="2" s="1"/>
  <c r="GW492" i="2"/>
  <c r="GW504" i="2" s="1"/>
  <c r="IK493" i="2"/>
  <c r="IK505" i="2" s="1"/>
  <c r="UM493" i="2"/>
  <c r="UM505" i="2" s="1"/>
  <c r="GU492" i="2"/>
  <c r="GU504" i="2" s="1"/>
  <c r="IE493" i="2"/>
  <c r="IE505" i="2" s="1"/>
  <c r="UG493" i="2"/>
  <c r="UG505" i="2" s="1"/>
  <c r="UK516" i="2" l="1"/>
  <c r="KG516" i="2"/>
  <c r="JV515" i="2"/>
  <c r="EY515" i="2"/>
  <c r="KB515" i="2"/>
  <c r="SV515" i="2"/>
  <c r="TB515" i="2"/>
  <c r="TH515" i="2"/>
  <c r="KM515" i="2"/>
  <c r="TH511" i="2"/>
  <c r="VD511" i="2"/>
  <c r="UR511" i="2"/>
  <c r="GI516" i="2"/>
  <c r="GO516" i="2"/>
  <c r="GP516" i="2"/>
  <c r="K515" i="2"/>
  <c r="JO513" i="2"/>
  <c r="IL513" i="2"/>
  <c r="L514" i="2"/>
  <c r="Q513" i="2"/>
  <c r="GD516" i="2"/>
  <c r="SJ515" i="2"/>
  <c r="LL516" i="2"/>
  <c r="LR516" i="2"/>
  <c r="W513" i="2"/>
  <c r="W514" i="2"/>
  <c r="AD514" i="2"/>
  <c r="K511" i="2"/>
  <c r="QH512" i="2"/>
  <c r="NY513" i="2"/>
  <c r="K512" i="2"/>
  <c r="FR512" i="2"/>
  <c r="FF513" i="2"/>
  <c r="FK513" i="2"/>
  <c r="FK514" i="2"/>
  <c r="FR514" i="2"/>
  <c r="KA516" i="2"/>
  <c r="UR512" i="2"/>
  <c r="JC513" i="2"/>
  <c r="QT515" i="2"/>
  <c r="FF515" i="2"/>
  <c r="FK515" i="2"/>
  <c r="FL512" i="2"/>
  <c r="TT511" i="2"/>
  <c r="TS513" i="2"/>
  <c r="W512" i="2"/>
  <c r="KZ512" i="2"/>
  <c r="EZ514" i="2"/>
  <c r="UF514" i="2"/>
  <c r="UR514" i="2"/>
  <c r="DU511" i="2"/>
  <c r="EM511" i="2"/>
  <c r="HY511" i="2"/>
  <c r="EB512" i="2"/>
  <c r="CF511" i="2"/>
  <c r="BS511" i="2"/>
  <c r="CK511" i="2"/>
  <c r="CQ511" i="2"/>
  <c r="UQ512" i="2"/>
  <c r="HZ513" i="2"/>
  <c r="NS514" i="2"/>
  <c r="NT512" i="2"/>
  <c r="JJ511" i="2"/>
  <c r="IF512" i="2"/>
  <c r="EB511" i="2"/>
  <c r="EZ511" i="2"/>
  <c r="JI514" i="2"/>
  <c r="MV513" i="2"/>
  <c r="MV512" i="2"/>
  <c r="IL511" i="2"/>
  <c r="DC511" i="2"/>
  <c r="EM512" i="2"/>
  <c r="DI515" i="2"/>
  <c r="EG515" i="2"/>
  <c r="ES515" i="2"/>
  <c r="NZ515" i="2"/>
  <c r="AP516" i="2"/>
  <c r="DD514" i="2"/>
  <c r="AP512" i="2"/>
  <c r="AO513" i="2"/>
  <c r="UF511" i="2"/>
  <c r="BY514" i="2"/>
  <c r="DD513" i="2"/>
  <c r="GC513" i="2"/>
  <c r="OK511" i="2"/>
  <c r="UX512" i="2"/>
  <c r="TB511" i="2"/>
  <c r="OR512" i="2"/>
  <c r="SO512" i="2"/>
  <c r="NS511" i="2"/>
  <c r="HZ511" i="2"/>
  <c r="GP512" i="2"/>
  <c r="QA515" i="2"/>
  <c r="RW515" i="2"/>
  <c r="LK516" i="2"/>
  <c r="TN515" i="2"/>
  <c r="TZ515" i="2"/>
  <c r="MC516" i="2"/>
  <c r="VJ515" i="2"/>
  <c r="HS515" i="2"/>
  <c r="SI513" i="2"/>
  <c r="KA514" i="2"/>
  <c r="HN514" i="2"/>
  <c r="OK513" i="2"/>
  <c r="KY514" i="2"/>
  <c r="SV511" i="2"/>
  <c r="JC511" i="2"/>
  <c r="SJ512" i="2"/>
  <c r="SP512" i="2"/>
  <c r="OF511" i="2"/>
  <c r="PP511" i="2"/>
  <c r="PO512" i="2"/>
  <c r="KM512" i="2"/>
  <c r="X512" i="2"/>
  <c r="CE515" i="2"/>
  <c r="QG515" i="2"/>
  <c r="BA516" i="2"/>
  <c r="UE516" i="2"/>
  <c r="PU516" i="2"/>
  <c r="TM515" i="2"/>
  <c r="RE516" i="2"/>
  <c r="HZ515" i="2"/>
  <c r="KT515" i="2"/>
  <c r="KY515" i="2"/>
  <c r="DO515" i="2"/>
  <c r="NB512" i="2"/>
  <c r="QB512" i="2"/>
  <c r="AU516" i="2"/>
  <c r="JJ515" i="2"/>
  <c r="VC516" i="2"/>
  <c r="CF515" i="2"/>
  <c r="CW515" i="2"/>
  <c r="OW516" i="2"/>
  <c r="CL515" i="2"/>
  <c r="BM515" i="2"/>
  <c r="CK512" i="2"/>
  <c r="IW511" i="2"/>
  <c r="IX515" i="2"/>
  <c r="IF511" i="2"/>
  <c r="PC511" i="2"/>
  <c r="SO511" i="2"/>
  <c r="TM511" i="2"/>
  <c r="NG511" i="2"/>
  <c r="LF511" i="2"/>
  <c r="GD511" i="2"/>
  <c r="TT515" i="2"/>
  <c r="UL515" i="2"/>
  <c r="FR515" i="2"/>
  <c r="OX516" i="2"/>
  <c r="LF515" i="2"/>
  <c r="GC516" i="2"/>
  <c r="CR512" i="2"/>
  <c r="DP512" i="2"/>
  <c r="LQ516" i="2"/>
  <c r="PD511" i="2"/>
  <c r="R513" i="2"/>
  <c r="KT513" i="2"/>
  <c r="KY513" i="2"/>
  <c r="UK511" i="2"/>
  <c r="W511" i="2"/>
  <c r="PI511" i="2"/>
  <c r="BG516" i="2"/>
  <c r="BN516" i="2"/>
  <c r="PJ512" i="2"/>
  <c r="NB515" i="2"/>
  <c r="BZ511" i="2"/>
  <c r="CX511" i="2"/>
  <c r="KB511" i="2"/>
  <c r="NN511" i="2"/>
  <c r="BM516" i="2"/>
  <c r="BY516" i="2"/>
  <c r="CX515" i="2"/>
  <c r="QT514" i="2"/>
  <c r="VC512" i="2"/>
  <c r="FK511" i="2"/>
  <c r="JC515" i="2"/>
  <c r="NH512" i="2"/>
  <c r="UR513" i="2"/>
  <c r="IE511" i="2"/>
  <c r="FX516" i="2"/>
  <c r="UX511" i="2"/>
  <c r="HH512" i="2"/>
  <c r="TM512" i="2"/>
  <c r="MI512" i="2"/>
  <c r="DD515" i="2"/>
  <c r="AO516" i="2"/>
  <c r="AV516" i="2"/>
  <c r="AD515" i="2"/>
  <c r="HN512" i="2"/>
  <c r="RF511" i="2"/>
  <c r="OQ511" i="2"/>
  <c r="TA511" i="2"/>
  <c r="KG513" i="2"/>
  <c r="QH513" i="2"/>
  <c r="QH515" i="2"/>
  <c r="QM515" i="2"/>
  <c r="DI512" i="2"/>
  <c r="DU512" i="2"/>
  <c r="PJ511" i="2"/>
  <c r="PO516" i="2"/>
  <c r="BB512" i="2"/>
  <c r="GJ514" i="2"/>
  <c r="GP513" i="2"/>
  <c r="JU511" i="2"/>
  <c r="IQ515" i="2"/>
  <c r="PU513" i="2"/>
  <c r="LF514" i="2"/>
  <c r="LL513" i="2"/>
  <c r="LQ514" i="2"/>
  <c r="LX514" i="2"/>
  <c r="MD513" i="2"/>
  <c r="BS512" i="2"/>
  <c r="HG511" i="2"/>
  <c r="HG512" i="2"/>
  <c r="SV512" i="2"/>
  <c r="UF512" i="2"/>
  <c r="MP512" i="2"/>
  <c r="LQ515" i="2"/>
  <c r="CW512" i="2"/>
  <c r="FK512" i="2"/>
  <c r="DC516" i="2"/>
  <c r="QZ515" i="2"/>
  <c r="HS516" i="2"/>
  <c r="KB512" i="2"/>
  <c r="MV511" i="2"/>
  <c r="JO511" i="2"/>
  <c r="HZ512" i="2"/>
  <c r="DV511" i="2"/>
  <c r="NY512" i="2"/>
  <c r="KH511" i="2"/>
  <c r="R511" i="2"/>
  <c r="QM511" i="2"/>
  <c r="QM512" i="2"/>
  <c r="FW511" i="2"/>
  <c r="GI511" i="2"/>
  <c r="IR515" i="2"/>
  <c r="TZ511" i="2"/>
  <c r="UE511" i="2"/>
  <c r="SJ511" i="2"/>
  <c r="LW512" i="2"/>
  <c r="UF516" i="2"/>
  <c r="NN512" i="2"/>
  <c r="OL512" i="2"/>
  <c r="KT511" i="2"/>
  <c r="AD511" i="2"/>
  <c r="RW512" i="2"/>
  <c r="OK512" i="2"/>
  <c r="OW512" i="2"/>
  <c r="L512" i="2"/>
  <c r="FR511" i="2"/>
  <c r="AP511" i="2"/>
  <c r="BN511" i="2"/>
  <c r="SU516" i="2"/>
  <c r="SU512" i="2"/>
  <c r="EZ512" i="2"/>
  <c r="GP511" i="2"/>
  <c r="QT511" i="2"/>
  <c r="MP511" i="2"/>
  <c r="LX515" i="2"/>
  <c r="SC515" i="2"/>
  <c r="HT516" i="2"/>
  <c r="ES512" i="2"/>
  <c r="TA514" i="2"/>
  <c r="JO514" i="2"/>
  <c r="TY513" i="2"/>
  <c r="CK513" i="2"/>
  <c r="SV513" i="2"/>
  <c r="BH513" i="2"/>
  <c r="IF514" i="2"/>
  <c r="HA514" i="2"/>
  <c r="PC513" i="2"/>
  <c r="NZ513" i="2"/>
  <c r="KH513" i="2"/>
  <c r="EY513" i="2"/>
  <c r="EY514" i="2"/>
  <c r="FF514" i="2"/>
  <c r="FL513" i="2"/>
  <c r="FQ513" i="2"/>
  <c r="FQ514" i="2"/>
  <c r="GD513" i="2"/>
  <c r="GI514" i="2"/>
  <c r="CF514" i="2"/>
  <c r="IQ513" i="2"/>
  <c r="DJ514" i="2"/>
  <c r="TS514" i="2"/>
  <c r="CE514" i="2"/>
  <c r="MO513" i="2"/>
  <c r="JD513" i="2"/>
  <c r="SJ514" i="2"/>
  <c r="OW514" i="2"/>
  <c r="HS513" i="2"/>
  <c r="IE513" i="2"/>
  <c r="SU513" i="2"/>
  <c r="NN514" i="2"/>
  <c r="MI514" i="2"/>
  <c r="UK513" i="2"/>
  <c r="CW513" i="2"/>
  <c r="TH513" i="2"/>
  <c r="BT513" i="2"/>
  <c r="IR514" i="2"/>
  <c r="HM514" i="2"/>
  <c r="RW513" i="2"/>
  <c r="UE514" i="2"/>
  <c r="CQ514" i="2"/>
  <c r="JP513" i="2"/>
  <c r="SV514" i="2"/>
  <c r="PO514" i="2"/>
  <c r="EG513" i="2"/>
  <c r="EG514" i="2"/>
  <c r="NZ514" i="2"/>
  <c r="DI513" i="2"/>
  <c r="TT513" i="2"/>
  <c r="CF513" i="2"/>
  <c r="HY514" i="2"/>
  <c r="JU513" i="2"/>
  <c r="JU514" i="2"/>
  <c r="CL514" i="2"/>
  <c r="CR514" i="2"/>
  <c r="EN514" i="2"/>
  <c r="UQ514" i="2"/>
  <c r="NM513" i="2"/>
  <c r="TH514" i="2"/>
  <c r="BT514" i="2"/>
  <c r="SC514" i="2"/>
  <c r="PI514" i="2"/>
  <c r="OL513" i="2"/>
  <c r="MV514" i="2"/>
  <c r="HN513" i="2"/>
  <c r="NG514" i="2"/>
  <c r="DU513" i="2"/>
  <c r="UF513" i="2"/>
  <c r="CR513" i="2"/>
  <c r="FX514" i="2"/>
  <c r="GI513" i="2"/>
  <c r="GP514" i="2"/>
  <c r="DD512" i="2"/>
  <c r="BN512" i="2"/>
  <c r="MP515" i="2"/>
  <c r="NH515" i="2"/>
  <c r="OR515" i="2"/>
  <c r="OK516" i="2"/>
  <c r="BS515" i="2"/>
  <c r="MV516" i="2"/>
  <c r="R515" i="2"/>
  <c r="W515" i="2"/>
  <c r="Q516" i="2"/>
  <c r="AJ515" i="2"/>
  <c r="AO515" i="2"/>
  <c r="X516" i="2"/>
  <c r="BB515" i="2"/>
  <c r="PV513" i="2"/>
  <c r="KM513" i="2"/>
  <c r="KM514" i="2"/>
  <c r="KT514" i="2"/>
  <c r="KZ513" i="2"/>
  <c r="LE513" i="2"/>
  <c r="LE514" i="2"/>
  <c r="LL514" i="2"/>
  <c r="LR513" i="2"/>
  <c r="LW513" i="2"/>
  <c r="LW514" i="2"/>
  <c r="MD514" i="2"/>
  <c r="JP512" i="2"/>
  <c r="KA512" i="2"/>
  <c r="EY511" i="2"/>
  <c r="EY512" i="2"/>
  <c r="LF512" i="2"/>
  <c r="GD512" i="2"/>
  <c r="HB512" i="2"/>
  <c r="TZ516" i="2"/>
  <c r="UR515" i="2"/>
  <c r="SI516" i="2"/>
  <c r="ES516" i="2"/>
  <c r="PP516" i="2"/>
  <c r="K516" i="2"/>
  <c r="CK516" i="2"/>
  <c r="FX515" i="2"/>
  <c r="GC515" i="2"/>
  <c r="CR516" i="2"/>
  <c r="GP515" i="2"/>
  <c r="VJ513" i="2"/>
  <c r="QA513" i="2"/>
  <c r="QA514" i="2"/>
  <c r="QH514" i="2"/>
  <c r="QN513" i="2"/>
  <c r="QS513" i="2"/>
  <c r="QS514" i="2"/>
  <c r="QZ514" i="2"/>
  <c r="RF513" i="2"/>
  <c r="RK513" i="2"/>
  <c r="RK514" i="2"/>
  <c r="RR514" i="2"/>
  <c r="MU512" i="2"/>
  <c r="OR511" i="2"/>
  <c r="SP511" i="2"/>
  <c r="KM511" i="2"/>
  <c r="QT512" i="2"/>
  <c r="LR512" i="2"/>
  <c r="MD512" i="2"/>
  <c r="PO515" i="2"/>
  <c r="JP516" i="2"/>
  <c r="SJ516" i="2"/>
  <c r="CE516" i="2"/>
  <c r="FE516" i="2"/>
  <c r="LL515" i="2"/>
  <c r="FL516" i="2"/>
  <c r="MD515" i="2"/>
  <c r="BH514" i="2"/>
  <c r="SU511" i="2"/>
  <c r="TS511" i="2"/>
  <c r="QA511" i="2"/>
  <c r="QA512" i="2"/>
  <c r="RF512" i="2"/>
  <c r="RR512" i="2"/>
  <c r="SD512" i="2"/>
  <c r="DJ516" i="2"/>
  <c r="DU516" i="2"/>
  <c r="PJ515" i="2"/>
  <c r="OR516" i="2"/>
  <c r="VD516" i="2"/>
  <c r="EY516" i="2"/>
  <c r="HY516" i="2"/>
  <c r="RE515" i="2"/>
  <c r="IF516" i="2"/>
  <c r="RR515" i="2"/>
  <c r="JD514" i="2"/>
  <c r="BZ512" i="2"/>
  <c r="CW511" i="2"/>
  <c r="IK512" i="2"/>
  <c r="ET511" i="2"/>
  <c r="KY511" i="2"/>
  <c r="KY512" i="2"/>
  <c r="AI511" i="2"/>
  <c r="AI512" i="2"/>
  <c r="AU511" i="2"/>
  <c r="AU512" i="2"/>
  <c r="BG511" i="2"/>
  <c r="BG512" i="2"/>
  <c r="JO515" i="2"/>
  <c r="HA516" i="2"/>
  <c r="HM516" i="2"/>
  <c r="HA515" i="2"/>
  <c r="IW516" i="2"/>
  <c r="BH515" i="2"/>
  <c r="TT516" i="2"/>
  <c r="KS516" i="2"/>
  <c r="KZ516" i="2"/>
  <c r="PI513" i="2"/>
  <c r="TA512" i="2"/>
  <c r="NM511" i="2"/>
  <c r="JJ512" i="2"/>
  <c r="HT511" i="2"/>
  <c r="FW512" i="2"/>
  <c r="GI512" i="2"/>
  <c r="GU511" i="2"/>
  <c r="GU512" i="2"/>
  <c r="MO515" i="2"/>
  <c r="NG515" i="2"/>
  <c r="MJ516" i="2"/>
  <c r="NY515" i="2"/>
  <c r="MU516" i="2"/>
  <c r="EB516" i="2"/>
  <c r="KM516" i="2"/>
  <c r="NM516" i="2"/>
  <c r="NT516" i="2"/>
  <c r="CX512" i="2"/>
  <c r="DV512" i="2"/>
  <c r="OL511" i="2"/>
  <c r="TZ512" i="2"/>
  <c r="PV511" i="2"/>
  <c r="FF511" i="2"/>
  <c r="LK511" i="2"/>
  <c r="LK512" i="2"/>
  <c r="LW511" i="2"/>
  <c r="MI511" i="2"/>
  <c r="PI516" i="2"/>
  <c r="SU515" i="2"/>
  <c r="UE515" i="2"/>
  <c r="RL516" i="2"/>
  <c r="UW515" i="2"/>
  <c r="RW516" i="2"/>
  <c r="OQ515" i="2"/>
  <c r="JD516" i="2"/>
  <c r="RX515" i="2"/>
  <c r="NG516" i="2"/>
  <c r="QG516" i="2"/>
  <c r="QN516" i="2"/>
  <c r="ES514" i="2"/>
  <c r="AJ513" i="2"/>
  <c r="AO514" i="2"/>
  <c r="AV514" i="2"/>
  <c r="BB513" i="2"/>
  <c r="IW512" i="2"/>
  <c r="JI512" i="2"/>
  <c r="VJ511" i="2"/>
  <c r="QY511" i="2"/>
  <c r="QY512" i="2"/>
  <c r="RK511" i="2"/>
  <c r="RK512" i="2"/>
  <c r="RW511" i="2"/>
  <c r="UR516" i="2"/>
  <c r="DV515" i="2"/>
  <c r="EN515" i="2"/>
  <c r="HB515" i="2"/>
  <c r="OF516" i="2"/>
  <c r="QA516" i="2"/>
  <c r="TA516" i="2"/>
  <c r="TH516" i="2"/>
  <c r="UW514" i="2"/>
  <c r="EM513" i="2"/>
  <c r="HY512" i="2"/>
  <c r="QH511" i="2"/>
  <c r="BB511" i="2"/>
  <c r="MJ515" i="2"/>
  <c r="NT515" i="2"/>
  <c r="OL515" i="2"/>
  <c r="SD516" i="2"/>
  <c r="IK515" i="2"/>
  <c r="EM516" i="2"/>
  <c r="L516" i="2"/>
  <c r="AI515" i="2"/>
  <c r="W516" i="2"/>
  <c r="AV515" i="2"/>
  <c r="BA515" i="2"/>
  <c r="AD516" i="2"/>
  <c r="HT512" i="2"/>
  <c r="DP511" i="2"/>
  <c r="JD512" i="2"/>
  <c r="HN511" i="2"/>
  <c r="TY512" i="2"/>
  <c r="UK512" i="2"/>
  <c r="HB511" i="2"/>
  <c r="VD515" i="2"/>
  <c r="HT515" i="2"/>
  <c r="PI515" i="2"/>
  <c r="JO516" i="2"/>
  <c r="CF516" i="2"/>
  <c r="FW515" i="2"/>
  <c r="CQ516" i="2"/>
  <c r="GJ515" i="2"/>
  <c r="GO515" i="2"/>
  <c r="CX516" i="2"/>
  <c r="DV514" i="2"/>
  <c r="RR513" i="2"/>
  <c r="TT512" i="2"/>
  <c r="EG512" i="2"/>
  <c r="KN512" i="2"/>
  <c r="LR511" i="2"/>
  <c r="MD511" i="2"/>
  <c r="PD515" i="2"/>
  <c r="OQ516" i="2"/>
  <c r="EZ516" i="2"/>
  <c r="LK515" i="2"/>
  <c r="FK516" i="2"/>
  <c r="MC515" i="2"/>
  <c r="FR516" i="2"/>
  <c r="LQ513" i="2"/>
  <c r="JU512" i="2"/>
  <c r="RR511" i="2"/>
  <c r="SD511" i="2"/>
  <c r="DI516" i="2"/>
  <c r="DP516" i="2"/>
  <c r="TS516" i="2"/>
  <c r="QY515" i="2"/>
  <c r="IE516" i="2"/>
  <c r="RL515" i="2"/>
  <c r="RQ515" i="2"/>
  <c r="IL516" i="2"/>
  <c r="JP514" i="2"/>
  <c r="IE514" i="2"/>
  <c r="PI512" i="2"/>
  <c r="ES511" i="2"/>
  <c r="AJ512" i="2"/>
  <c r="AV512" i="2"/>
  <c r="BH512" i="2"/>
  <c r="EA515" i="2"/>
  <c r="GV516" i="2"/>
  <c r="HG516" i="2"/>
  <c r="GU515" i="2"/>
  <c r="IR516" i="2"/>
  <c r="HM515" i="2"/>
  <c r="EA516" i="2"/>
  <c r="IL515" i="2"/>
  <c r="KN516" i="2"/>
  <c r="KY516" i="2"/>
  <c r="LF516" i="2"/>
  <c r="BG513" i="2"/>
  <c r="BS513" i="2"/>
  <c r="BM514" i="2"/>
  <c r="VI513" i="2"/>
  <c r="QZ513" i="2"/>
  <c r="IX513" i="2"/>
  <c r="VD514" i="2"/>
  <c r="MJ514" i="2"/>
  <c r="NH514" i="2"/>
  <c r="UE513" i="2"/>
  <c r="CQ513" i="2"/>
  <c r="TB513" i="2"/>
  <c r="BN513" i="2"/>
  <c r="IL514" i="2"/>
  <c r="HG514" i="2"/>
  <c r="PO513" i="2"/>
  <c r="PJ514" i="2"/>
  <c r="OF512" i="2"/>
  <c r="PD512" i="2"/>
  <c r="DJ511" i="2"/>
  <c r="NA511" i="2"/>
  <c r="IX512" i="2"/>
  <c r="HH511" i="2"/>
  <c r="CQ512" i="2"/>
  <c r="UW512" i="2"/>
  <c r="KG511" i="2"/>
  <c r="KG512" i="2"/>
  <c r="Q511" i="2"/>
  <c r="Q512" i="2"/>
  <c r="QN512" i="2"/>
  <c r="FX512" i="2"/>
  <c r="GJ512" i="2"/>
  <c r="GV512" i="2"/>
  <c r="JD515" i="2"/>
  <c r="PC516" i="2"/>
  <c r="KG515" i="2"/>
  <c r="MI515" i="2"/>
  <c r="LX516" i="2"/>
  <c r="NA515" i="2"/>
  <c r="MI516" i="2"/>
  <c r="NS515" i="2"/>
  <c r="MP516" i="2"/>
  <c r="OK515" i="2"/>
  <c r="JC516" i="2"/>
  <c r="PV515" i="2"/>
  <c r="BZ516" i="2"/>
  <c r="NH516" i="2"/>
  <c r="NS516" i="2"/>
  <c r="NZ516" i="2"/>
  <c r="VC513" i="2"/>
  <c r="OE514" i="2"/>
  <c r="SD514" i="2"/>
  <c r="EN512" i="2"/>
  <c r="SP514" i="2"/>
  <c r="PC514" i="2"/>
  <c r="EG511" i="2"/>
  <c r="CE512" i="2"/>
  <c r="HS511" i="2"/>
  <c r="HS512" i="2"/>
  <c r="IQ511" i="2"/>
  <c r="NG512" i="2"/>
  <c r="NZ511" i="2"/>
  <c r="VC511" i="2"/>
  <c r="TN512" i="2"/>
  <c r="IE512" i="2"/>
  <c r="PU511" i="2"/>
  <c r="PU512" i="2"/>
  <c r="FE511" i="2"/>
  <c r="FE512" i="2"/>
  <c r="LL512" i="2"/>
  <c r="LX512" i="2"/>
  <c r="MJ512" i="2"/>
  <c r="BB516" i="2"/>
  <c r="JU516" i="2"/>
  <c r="BZ515" i="2"/>
  <c r="SO515" i="2"/>
  <c r="TG515" i="2"/>
  <c r="QZ516" i="2"/>
  <c r="TY515" i="2"/>
  <c r="RK516" i="2"/>
  <c r="UQ515" i="2"/>
  <c r="RR516" i="2"/>
  <c r="VI515" i="2"/>
  <c r="OE516" i="2"/>
  <c r="BG515" i="2"/>
  <c r="AJ516" i="2"/>
  <c r="ET516" i="2"/>
  <c r="QB516" i="2"/>
  <c r="QM516" i="2"/>
  <c r="QT516" i="2"/>
  <c r="MJ513" i="2"/>
  <c r="DO514" i="2"/>
  <c r="NH513" i="2"/>
  <c r="GU514" i="2"/>
  <c r="JD511" i="2"/>
  <c r="HM513" i="2"/>
  <c r="MU513" i="2"/>
  <c r="NT514" i="2"/>
  <c r="MO514" i="2"/>
  <c r="UQ513" i="2"/>
  <c r="DC513" i="2"/>
  <c r="TN513" i="2"/>
  <c r="BZ513" i="2"/>
  <c r="IX514" i="2"/>
  <c r="HS514" i="2"/>
  <c r="SC513" i="2"/>
  <c r="ET514" i="2"/>
  <c r="L513" i="2"/>
  <c r="Q514" i="2"/>
  <c r="X514" i="2"/>
  <c r="AD513" i="2"/>
  <c r="AI513" i="2"/>
  <c r="AI514" i="2"/>
  <c r="AP514" i="2"/>
  <c r="AV513" i="2"/>
  <c r="BA513" i="2"/>
  <c r="BA514" i="2"/>
  <c r="OW511" i="2"/>
  <c r="SI511" i="2"/>
  <c r="TG511" i="2"/>
  <c r="NM512" i="2"/>
  <c r="NS512" i="2"/>
  <c r="VI511" i="2"/>
  <c r="VI512" i="2"/>
  <c r="KS511" i="2"/>
  <c r="KS512" i="2"/>
  <c r="AC511" i="2"/>
  <c r="AC512" i="2"/>
  <c r="QZ512" i="2"/>
  <c r="RL512" i="2"/>
  <c r="RX512" i="2"/>
  <c r="JI515" i="2"/>
  <c r="PD516" i="2"/>
  <c r="UQ516" i="2"/>
  <c r="DP515" i="2"/>
  <c r="UX516" i="2"/>
  <c r="EH515" i="2"/>
  <c r="GV515" i="2"/>
  <c r="SC516" i="2"/>
  <c r="IE515" i="2"/>
  <c r="EH516" i="2"/>
  <c r="HN516" i="2"/>
  <c r="SV516" i="2"/>
  <c r="TG516" i="2"/>
  <c r="TN516" i="2"/>
  <c r="OX514" i="2"/>
  <c r="QB514" i="2"/>
  <c r="RE513" i="2"/>
  <c r="CK514" i="2"/>
  <c r="IQ514" i="2"/>
  <c r="SU514" i="2"/>
  <c r="EB514" i="2"/>
  <c r="UK514" i="2"/>
  <c r="CW514" i="2"/>
  <c r="NG513" i="2"/>
  <c r="KB513" i="2"/>
  <c r="TB514" i="2"/>
  <c r="BN514" i="2"/>
  <c r="RW514" i="2"/>
  <c r="KH514" i="2"/>
  <c r="EZ513" i="2"/>
  <c r="FE513" i="2"/>
  <c r="FE514" i="2"/>
  <c r="FL514" i="2"/>
  <c r="FR513" i="2"/>
  <c r="FW513" i="2"/>
  <c r="FW514" i="2"/>
  <c r="GD514" i="2"/>
  <c r="GJ513" i="2"/>
  <c r="GO513" i="2"/>
  <c r="GO514" i="2"/>
  <c r="BT511" i="2"/>
  <c r="CR511" i="2"/>
  <c r="CE511" i="2"/>
  <c r="DO511" i="2"/>
  <c r="TG512" i="2"/>
  <c r="L511" i="2"/>
  <c r="QG511" i="2"/>
  <c r="QG512" i="2"/>
  <c r="FQ511" i="2"/>
  <c r="FQ512" i="2"/>
  <c r="AO511" i="2"/>
  <c r="AO512" i="2"/>
  <c r="BA511" i="2"/>
  <c r="BA512" i="2"/>
  <c r="BM511" i="2"/>
  <c r="BM512" i="2"/>
  <c r="CK515" i="2"/>
  <c r="SP515" i="2"/>
  <c r="KH515" i="2"/>
  <c r="MV515" i="2"/>
  <c r="NN515" i="2"/>
  <c r="OF515" i="2"/>
  <c r="HN515" i="2"/>
  <c r="PC515" i="2"/>
  <c r="JJ516" i="2"/>
  <c r="KH516" i="2"/>
  <c r="X515" i="2"/>
  <c r="AC515" i="2"/>
  <c r="R516" i="2"/>
  <c r="AP515" i="2"/>
  <c r="AU515" i="2"/>
  <c r="AC516" i="2"/>
  <c r="PP513" i="2"/>
  <c r="GC514" i="2"/>
  <c r="PP514" i="2"/>
  <c r="VI514" i="2"/>
  <c r="NT513" i="2"/>
  <c r="MP514" i="2"/>
  <c r="OF514" i="2"/>
  <c r="NA514" i="2"/>
  <c r="DO513" i="2"/>
  <c r="TZ513" i="2"/>
  <c r="CL513" i="2"/>
  <c r="JJ514" i="2"/>
  <c r="PV514" i="2"/>
  <c r="KN513" i="2"/>
  <c r="KS513" i="2"/>
  <c r="KS514" i="2"/>
  <c r="KZ514" i="2"/>
  <c r="LF513" i="2"/>
  <c r="LK513" i="2"/>
  <c r="LK514" i="2"/>
  <c r="LR514" i="2"/>
  <c r="LX513" i="2"/>
  <c r="MC513" i="2"/>
  <c r="MC514" i="2"/>
  <c r="IX511" i="2"/>
  <c r="JV511" i="2"/>
  <c r="NH511" i="2"/>
  <c r="SI512" i="2"/>
  <c r="MU511" i="2"/>
  <c r="IR512" i="2"/>
  <c r="EN511" i="2"/>
  <c r="OE511" i="2"/>
  <c r="DC512" i="2"/>
  <c r="LE511" i="2"/>
  <c r="LE512" i="2"/>
  <c r="GC511" i="2"/>
  <c r="GC512" i="2"/>
  <c r="GO511" i="2"/>
  <c r="GO512" i="2"/>
  <c r="HA511" i="2"/>
  <c r="HA512" i="2"/>
  <c r="BN515" i="2"/>
  <c r="UF515" i="2"/>
  <c r="UX515" i="2"/>
  <c r="OX515" i="2"/>
  <c r="OL516" i="2"/>
  <c r="BY515" i="2"/>
  <c r="NB516" i="2"/>
  <c r="L515" i="2"/>
  <c r="FL515" i="2"/>
  <c r="FQ515" i="2"/>
  <c r="CL516" i="2"/>
  <c r="GD515" i="2"/>
  <c r="GI515" i="2"/>
  <c r="CW516" i="2"/>
  <c r="PU514" i="2"/>
  <c r="OX513" i="2"/>
  <c r="QM513" i="2"/>
  <c r="HZ514" i="2"/>
  <c r="EB513" i="2"/>
  <c r="HY513" i="2"/>
  <c r="SI514" i="2"/>
  <c r="HH513" i="2"/>
  <c r="EN513" i="2"/>
  <c r="PD513" i="2"/>
  <c r="GV514" i="2"/>
  <c r="VC514" i="2"/>
  <c r="DI514" i="2"/>
  <c r="NS513" i="2"/>
  <c r="MP513" i="2"/>
  <c r="TN514" i="2"/>
  <c r="BZ514" i="2"/>
  <c r="VJ514" i="2"/>
  <c r="QB513" i="2"/>
  <c r="QG513" i="2"/>
  <c r="QG514" i="2"/>
  <c r="QN514" i="2"/>
  <c r="QT513" i="2"/>
  <c r="QY513" i="2"/>
  <c r="QY514" i="2"/>
  <c r="RF514" i="2"/>
  <c r="RL513" i="2"/>
  <c r="RQ513" i="2"/>
  <c r="RQ514" i="2"/>
  <c r="CL512" i="2"/>
  <c r="TN511" i="2"/>
  <c r="DJ512" i="2"/>
  <c r="UL511" i="2"/>
  <c r="EH512" i="2"/>
  <c r="UW511" i="2"/>
  <c r="TH512" i="2"/>
  <c r="IQ512" i="2"/>
  <c r="DO512" i="2"/>
  <c r="KN511" i="2"/>
  <c r="X511" i="2"/>
  <c r="QS511" i="2"/>
  <c r="QS512" i="2"/>
  <c r="LQ511" i="2"/>
  <c r="LQ512" i="2"/>
  <c r="MC511" i="2"/>
  <c r="MC512" i="2"/>
  <c r="MO511" i="2"/>
  <c r="MO512" i="2"/>
  <c r="JP515" i="2"/>
  <c r="SO516" i="2"/>
  <c r="IW515" i="2"/>
  <c r="PV516" i="2"/>
  <c r="EZ515" i="2"/>
  <c r="KZ515" i="2"/>
  <c r="LE515" i="2"/>
  <c r="FF516" i="2"/>
  <c r="LR515" i="2"/>
  <c r="LW515" i="2"/>
  <c r="FQ516" i="2"/>
  <c r="NA513" i="2"/>
  <c r="MU514" i="2"/>
  <c r="UW513" i="2"/>
  <c r="KG514" i="2"/>
  <c r="IW513" i="2"/>
  <c r="HA513" i="2"/>
  <c r="RL514" i="2"/>
  <c r="CE513" i="2"/>
  <c r="MI513" i="2"/>
  <c r="UX514" i="2"/>
  <c r="SO513" i="2"/>
  <c r="HT513" i="2"/>
  <c r="OR514" i="2"/>
  <c r="NM514" i="2"/>
  <c r="EA513" i="2"/>
  <c r="UL513" i="2"/>
  <c r="CX513" i="2"/>
  <c r="KB514" i="2"/>
  <c r="EH513" i="2"/>
  <c r="EA511" i="2"/>
  <c r="NZ512" i="2"/>
  <c r="OX512" i="2"/>
  <c r="PP512" i="2"/>
  <c r="OE512" i="2"/>
  <c r="JC512" i="2"/>
  <c r="QB511" i="2"/>
  <c r="FL511" i="2"/>
  <c r="RE511" i="2"/>
  <c r="RE512" i="2"/>
  <c r="RQ511" i="2"/>
  <c r="RQ512" i="2"/>
  <c r="SC511" i="2"/>
  <c r="SC512" i="2"/>
  <c r="JV516" i="2"/>
  <c r="BH516" i="2"/>
  <c r="BS516" i="2"/>
  <c r="DD516" i="2"/>
  <c r="DO516" i="2"/>
  <c r="DV516" i="2"/>
  <c r="IF515" i="2"/>
  <c r="PU515" i="2"/>
  <c r="SP516" i="2"/>
  <c r="KN515" i="2"/>
  <c r="QN515" i="2"/>
  <c r="QS515" i="2"/>
  <c r="HZ516" i="2"/>
  <c r="RF515" i="2"/>
  <c r="RK515" i="2"/>
  <c r="IK516" i="2"/>
  <c r="IK513" i="2"/>
  <c r="DC514" i="2"/>
  <c r="OL514" i="2"/>
  <c r="FX513" i="2"/>
  <c r="TG513" i="2"/>
  <c r="GV513" i="2"/>
  <c r="QM514" i="2"/>
  <c r="JV514" i="2"/>
  <c r="SO514" i="2"/>
  <c r="BM513" i="2"/>
  <c r="RX513" i="2"/>
  <c r="HH514" i="2"/>
  <c r="DU514" i="2"/>
  <c r="OE513" i="2"/>
  <c r="NB513" i="2"/>
  <c r="TZ514" i="2"/>
  <c r="JV513" i="2"/>
  <c r="VD512" i="2"/>
  <c r="BY512" i="2"/>
  <c r="HM511" i="2"/>
  <c r="HM512" i="2"/>
  <c r="IK511" i="2"/>
  <c r="NA512" i="2"/>
  <c r="JI511" i="2"/>
  <c r="BY511" i="2"/>
  <c r="DI511" i="2"/>
  <c r="BT512" i="2"/>
  <c r="TS512" i="2"/>
  <c r="OQ512" i="2"/>
  <c r="ET512" i="2"/>
  <c r="KZ511" i="2"/>
  <c r="AJ511" i="2"/>
  <c r="AV511" i="2"/>
  <c r="BH511" i="2"/>
  <c r="FW516" i="2"/>
  <c r="JU515" i="2"/>
  <c r="TY516" i="2"/>
  <c r="DC515" i="2"/>
  <c r="GJ516" i="2"/>
  <c r="DU515" i="2"/>
  <c r="GU516" i="2"/>
  <c r="EM515" i="2"/>
  <c r="HB516" i="2"/>
  <c r="FE515" i="2"/>
  <c r="IQ516" i="2"/>
  <c r="HG515" i="2"/>
  <c r="IX516" i="2"/>
  <c r="PP515" i="2"/>
  <c r="BT516" i="2"/>
  <c r="VJ516" i="2"/>
  <c r="QB515" i="2"/>
  <c r="KT516" i="2"/>
  <c r="LE516" i="2"/>
  <c r="OF513" i="2"/>
  <c r="HB514" i="2"/>
  <c r="ES513" i="2"/>
  <c r="CX514" i="2"/>
  <c r="EA514" i="2"/>
  <c r="KN514" i="2"/>
  <c r="UL514" i="2"/>
  <c r="DP513" i="2"/>
  <c r="RE514" i="2"/>
  <c r="OR513" i="2"/>
  <c r="SP513" i="2"/>
  <c r="DP514" i="2"/>
  <c r="JJ513" i="2"/>
  <c r="TA513" i="2"/>
  <c r="NB514" i="2"/>
  <c r="BG514" i="2"/>
  <c r="JI513" i="2"/>
  <c r="IF513" i="2"/>
  <c r="PD514" i="2"/>
  <c r="NY514" i="2"/>
  <c r="GU513" i="2"/>
  <c r="VD513" i="2"/>
  <c r="DJ513" i="2"/>
  <c r="PJ513" i="2"/>
  <c r="PO511" i="2"/>
  <c r="TY511" i="2"/>
  <c r="KA511" i="2"/>
  <c r="IL512" i="2"/>
  <c r="EH511" i="2"/>
  <c r="NY511" i="2"/>
  <c r="JV512" i="2"/>
  <c r="UE512" i="2"/>
  <c r="EA512" i="2"/>
  <c r="KH512" i="2"/>
  <c r="R512" i="2"/>
  <c r="QN511" i="2"/>
  <c r="FX511" i="2"/>
  <c r="GJ511" i="2"/>
  <c r="GV511" i="2"/>
  <c r="KA515" i="2"/>
  <c r="KS515" i="2"/>
  <c r="LW516" i="2"/>
  <c r="MU515" i="2"/>
  <c r="MD516" i="2"/>
  <c r="NM515" i="2"/>
  <c r="MO516" i="2"/>
  <c r="OE515" i="2"/>
  <c r="NA516" i="2"/>
  <c r="Q515" i="2"/>
  <c r="AI516" i="2"/>
  <c r="EN516" i="2"/>
  <c r="NN516" i="2"/>
  <c r="NY516" i="2"/>
  <c r="TT514" i="2"/>
  <c r="IK514" i="2"/>
  <c r="OW513" i="2"/>
  <c r="TM514" i="2"/>
  <c r="IW514" i="2"/>
  <c r="HB513" i="2"/>
  <c r="JC514" i="2"/>
  <c r="TM513" i="2"/>
  <c r="BY513" i="2"/>
  <c r="SJ513" i="2"/>
  <c r="HT514" i="2"/>
  <c r="EM514" i="2"/>
  <c r="OQ513" i="2"/>
  <c r="NN513" i="2"/>
  <c r="UX513" i="2"/>
  <c r="CL511" i="2"/>
  <c r="UQ511" i="2"/>
  <c r="TB512" i="2"/>
  <c r="OX511" i="2"/>
  <c r="UL512" i="2"/>
  <c r="JO512" i="2"/>
  <c r="PV512" i="2"/>
  <c r="FF512" i="2"/>
  <c r="LL511" i="2"/>
  <c r="LX511" i="2"/>
  <c r="MJ511" i="2"/>
  <c r="CQ515" i="2"/>
  <c r="BT515" i="2"/>
  <c r="SI515" i="2"/>
  <c r="PJ516" i="2"/>
  <c r="TA515" i="2"/>
  <c r="QY516" i="2"/>
  <c r="TS515" i="2"/>
  <c r="RF516" i="2"/>
  <c r="UK515" i="2"/>
  <c r="RQ516" i="2"/>
  <c r="VC515" i="2"/>
  <c r="RX516" i="2"/>
  <c r="HY515" i="2"/>
  <c r="EG516" i="2"/>
  <c r="HH516" i="2"/>
  <c r="QH516" i="2"/>
  <c r="QS516" i="2"/>
  <c r="SD513" i="2"/>
  <c r="EH514" i="2"/>
  <c r="OQ514" i="2"/>
  <c r="TY514" i="2"/>
  <c r="TG514" i="2"/>
  <c r="BS514" i="2"/>
  <c r="KA513" i="2"/>
  <c r="IR513" i="2"/>
  <c r="RX514" i="2"/>
  <c r="OK514" i="2"/>
  <c r="HG513" i="2"/>
  <c r="DV513" i="2"/>
  <c r="ET513" i="2"/>
  <c r="K513" i="2"/>
  <c r="K514" i="2"/>
  <c r="R514" i="2"/>
  <c r="X513" i="2"/>
  <c r="AC513" i="2"/>
  <c r="AC514" i="2"/>
  <c r="AJ514" i="2"/>
  <c r="AP513" i="2"/>
  <c r="AU513" i="2"/>
  <c r="AU514" i="2"/>
  <c r="BB514" i="2"/>
  <c r="CF512" i="2"/>
  <c r="IR511" i="2"/>
  <c r="JP511" i="2"/>
  <c r="NB511" i="2"/>
  <c r="DD511" i="2"/>
  <c r="NT511" i="2"/>
  <c r="PC512" i="2"/>
  <c r="VJ512" i="2"/>
  <c r="KT512" i="2"/>
  <c r="AD512" i="2"/>
  <c r="QZ511" i="2"/>
  <c r="RL511" i="2"/>
  <c r="RX511" i="2"/>
  <c r="SD515" i="2"/>
  <c r="CR515" i="2"/>
  <c r="UL516" i="2"/>
  <c r="DJ515" i="2"/>
  <c r="UW516" i="2"/>
  <c r="EB515" i="2"/>
  <c r="VI516" i="2"/>
  <c r="ET515" i="2"/>
  <c r="HH515" i="2"/>
  <c r="OW515" i="2"/>
  <c r="JI516" i="2"/>
  <c r="KB516" i="2"/>
  <c r="TB516" i="2"/>
  <c r="TM516" i="2"/>
  <c r="PI519" i="2" l="1"/>
  <c r="PJ519" i="2" s="1"/>
  <c r="PJ522" i="2" s="1"/>
  <c r="PJ563" i="2" s="1"/>
  <c r="IW519" i="2"/>
  <c r="IX519" i="2" s="1"/>
  <c r="IX522" i="2" s="1"/>
  <c r="IX563" i="2" s="1"/>
  <c r="OQ519" i="2"/>
  <c r="OR519" i="2" s="1"/>
  <c r="OR522" i="2" s="1"/>
  <c r="OR563" i="2" s="1"/>
  <c r="HY519" i="2"/>
  <c r="HZ519" i="2" s="1"/>
  <c r="HZ522" i="2" s="1"/>
  <c r="JC519" i="2"/>
  <c r="JD519" i="2" s="1"/>
  <c r="JD522" i="2" s="1"/>
  <c r="JD563" i="2" s="1"/>
  <c r="NS519" i="2"/>
  <c r="NT519" i="2" s="1"/>
  <c r="NT522" i="2" s="1"/>
  <c r="DC519" i="2"/>
  <c r="DD519" i="2" s="1"/>
  <c r="DD522" i="2" s="1"/>
  <c r="DD563" i="2" s="1"/>
  <c r="SO520" i="2"/>
  <c r="SP520" i="2" s="1"/>
  <c r="SQ522" i="2" s="1"/>
  <c r="SQ563" i="2" s="1"/>
  <c r="MC520" i="2"/>
  <c r="MD520" i="2" s="1"/>
  <c r="ME522" i="2" s="1"/>
  <c r="ME563" i="2" s="1"/>
  <c r="LK518" i="2"/>
  <c r="LL518" i="2" s="1"/>
  <c r="LK522" i="2" s="1"/>
  <c r="QA519" i="2"/>
  <c r="QB519" i="2" s="1"/>
  <c r="QB522" i="2" s="1"/>
  <c r="QB563" i="2" s="1"/>
  <c r="KY519" i="2"/>
  <c r="KZ519" i="2" s="1"/>
  <c r="KZ522" i="2" s="1"/>
  <c r="NG519" i="2"/>
  <c r="NH519" i="2" s="1"/>
  <c r="NH522" i="2" s="1"/>
  <c r="NH563" i="2" s="1"/>
  <c r="TA518" i="2"/>
  <c r="TB518" i="2" s="1"/>
  <c r="TA522" i="2" s="1"/>
  <c r="CK519" i="2"/>
  <c r="CL519" i="2" s="1"/>
  <c r="CL522" i="2" s="1"/>
  <c r="CL563" i="2" s="1"/>
  <c r="W520" i="2"/>
  <c r="X520" i="2" s="1"/>
  <c r="Y522" i="2" s="1"/>
  <c r="Y563" i="2" s="1"/>
  <c r="CQ519" i="2"/>
  <c r="CR519" i="2" s="1"/>
  <c r="CR522" i="2" s="1"/>
  <c r="CR563" i="2" s="1"/>
  <c r="EM519" i="2"/>
  <c r="EN519" i="2" s="1"/>
  <c r="EN522" i="2" s="1"/>
  <c r="EN563" i="2" s="1"/>
  <c r="PI520" i="2"/>
  <c r="PJ520" i="2" s="1"/>
  <c r="PK522" i="2" s="1"/>
  <c r="PK563" i="2" s="1"/>
  <c r="ES520" i="2"/>
  <c r="ET520" i="2" s="1"/>
  <c r="EU522" i="2" s="1"/>
  <c r="EU563" i="2" s="1"/>
  <c r="BS519" i="2"/>
  <c r="BT519" i="2" s="1"/>
  <c r="BT522" i="2" s="1"/>
  <c r="BT563" i="2" s="1"/>
  <c r="PO519" i="2"/>
  <c r="PP519" i="2" s="1"/>
  <c r="PP522" i="2" s="1"/>
  <c r="PP563" i="2" s="1"/>
  <c r="FK519" i="2"/>
  <c r="FL519" i="2" s="1"/>
  <c r="FL522" i="2" s="1"/>
  <c r="FL563" i="2" s="1"/>
  <c r="UK519" i="2"/>
  <c r="UL519" i="2" s="1"/>
  <c r="UL522" i="2" s="1"/>
  <c r="UL563" i="2" s="1"/>
  <c r="JO519" i="2"/>
  <c r="JP519" i="2" s="1"/>
  <c r="JP522" i="2" s="1"/>
  <c r="JP563" i="2" s="1"/>
  <c r="GI519" i="2"/>
  <c r="GJ519" i="2" s="1"/>
  <c r="GJ522" i="2" s="1"/>
  <c r="GJ563" i="2" s="1"/>
  <c r="GO520" i="2"/>
  <c r="GP520" i="2" s="1"/>
  <c r="GQ522" i="2" s="1"/>
  <c r="GQ563" i="2" s="1"/>
  <c r="EA519" i="2"/>
  <c r="EB519" i="2" s="1"/>
  <c r="EB522" i="2" s="1"/>
  <c r="EB563" i="2" s="1"/>
  <c r="TM518" i="2"/>
  <c r="TN518" i="2" s="1"/>
  <c r="TM522" i="2" s="1"/>
  <c r="NM518" i="2"/>
  <c r="NN518" i="2" s="1"/>
  <c r="NM522" i="2" s="1"/>
  <c r="UW518" i="2"/>
  <c r="UX518" i="2" s="1"/>
  <c r="UW522" i="2" s="1"/>
  <c r="OK520" i="2"/>
  <c r="OL520" i="2" s="1"/>
  <c r="OM522" i="2" s="1"/>
  <c r="OM563" i="2" s="1"/>
  <c r="EG518" i="2"/>
  <c r="EH518" i="2" s="1"/>
  <c r="EG522" i="2" s="1"/>
  <c r="K520" i="2"/>
  <c r="L520" i="2" s="1"/>
  <c r="M522" i="2" s="1"/>
  <c r="M563" i="2" s="1"/>
  <c r="GU520" i="2"/>
  <c r="GV520" i="2" s="1"/>
  <c r="GW522" i="2" s="1"/>
  <c r="GW563" i="2" s="1"/>
  <c r="CK518" i="2"/>
  <c r="CL518" i="2" s="1"/>
  <c r="CK522" i="2" s="1"/>
  <c r="GC518" i="2"/>
  <c r="GD518" i="2" s="1"/>
  <c r="GC522" i="2" s="1"/>
  <c r="DU520" i="2"/>
  <c r="DV520" i="2" s="1"/>
  <c r="DW522" i="2" s="1"/>
  <c r="DW563" i="2" s="1"/>
  <c r="JU519" i="2"/>
  <c r="JV519" i="2" s="1"/>
  <c r="JV522" i="2" s="1"/>
  <c r="JV563" i="2" s="1"/>
  <c r="QM519" i="2"/>
  <c r="QN519" i="2" s="1"/>
  <c r="QN522" i="2" s="1"/>
  <c r="QN563" i="2" s="1"/>
  <c r="SU518" i="2"/>
  <c r="SV518" i="2" s="1"/>
  <c r="SU522" i="2" s="1"/>
  <c r="NG518" i="2"/>
  <c r="NH518" i="2" s="1"/>
  <c r="NG522" i="2" s="1"/>
  <c r="HG519" i="2"/>
  <c r="HH519" i="2" s="1"/>
  <c r="HH522" i="2" s="1"/>
  <c r="HH563" i="2" s="1"/>
  <c r="SI518" i="2"/>
  <c r="SJ518" i="2" s="1"/>
  <c r="SI522" i="2" s="1"/>
  <c r="W518" i="2"/>
  <c r="X518" i="2" s="1"/>
  <c r="W522" i="2" s="1"/>
  <c r="VC518" i="2"/>
  <c r="VD518" i="2" s="1"/>
  <c r="VC522" i="2" s="1"/>
  <c r="CW520" i="2"/>
  <c r="CX520" i="2" s="1"/>
  <c r="CY522" i="2" s="1"/>
  <c r="CY563" i="2" s="1"/>
  <c r="AU520" i="2"/>
  <c r="AV520" i="2" s="1"/>
  <c r="AW522" i="2" s="1"/>
  <c r="AW563" i="2" s="1"/>
  <c r="K519" i="2"/>
  <c r="L519" i="2" s="1"/>
  <c r="L522" i="2" s="1"/>
  <c r="L563" i="2" s="1"/>
  <c r="IE519" i="2"/>
  <c r="IF519" i="2" s="1"/>
  <c r="IF522" i="2" s="1"/>
  <c r="IF563" i="2" s="1"/>
  <c r="FW519" i="2"/>
  <c r="FX519" i="2" s="1"/>
  <c r="FX522" i="2" s="1"/>
  <c r="FX563" i="2" s="1"/>
  <c r="SO519" i="2"/>
  <c r="SP519" i="2" s="1"/>
  <c r="SP522" i="2" s="1"/>
  <c r="SP563" i="2" s="1"/>
  <c r="CK520" i="2"/>
  <c r="CL520" i="2" s="1"/>
  <c r="CM522" i="2" s="1"/>
  <c r="CM563" i="2" s="1"/>
  <c r="AC518" i="2"/>
  <c r="AD518" i="2" s="1"/>
  <c r="AC522" i="2" s="1"/>
  <c r="HS518" i="2"/>
  <c r="HT518" i="2" s="1"/>
  <c r="HS522" i="2" s="1"/>
  <c r="PC519" i="2"/>
  <c r="PD519" i="2" s="1"/>
  <c r="PD522" i="2" s="1"/>
  <c r="PD563" i="2" s="1"/>
  <c r="UE520" i="2"/>
  <c r="UF520" i="2" s="1"/>
  <c r="UG522" i="2" s="1"/>
  <c r="UG563" i="2" s="1"/>
  <c r="UK555" i="2" a="1"/>
  <c r="UK553" i="2" a="1"/>
  <c r="UK551" i="2" a="1"/>
  <c r="QM555" i="2" a="1"/>
  <c r="QM553" i="2" a="1"/>
  <c r="QM551" i="2" a="1"/>
  <c r="SO555" i="2" a="1"/>
  <c r="SO553" i="2" a="1"/>
  <c r="SO551" i="2" a="1"/>
  <c r="GI555" i="2" a="1"/>
  <c r="GI553" i="2" a="1"/>
  <c r="GI551" i="2" a="1"/>
  <c r="NT563" i="2"/>
  <c r="NS555" i="2" a="1"/>
  <c r="NS553" i="2" a="1"/>
  <c r="NS551" i="2" a="1"/>
  <c r="CQ553" i="2" a="1"/>
  <c r="CQ551" i="2" a="1"/>
  <c r="CQ555" i="2" a="1"/>
  <c r="HG551" i="2" a="1"/>
  <c r="HG555" i="2" a="1"/>
  <c r="HG553" i="2" a="1"/>
  <c r="AU557" i="2" a="1"/>
  <c r="AU559" i="2" a="1"/>
  <c r="AU561" i="2" a="1"/>
  <c r="DU561" i="2" a="1"/>
  <c r="DU559" i="2" a="1"/>
  <c r="DU557" i="2" a="1"/>
  <c r="BS555" i="2" a="1"/>
  <c r="BS553" i="2" a="1"/>
  <c r="BS551" i="2" a="1"/>
  <c r="OK561" i="2" a="1"/>
  <c r="OK559" i="2" a="1"/>
  <c r="OK557" i="2" a="1"/>
  <c r="DC555" i="2" a="1"/>
  <c r="DC553" i="2" a="1"/>
  <c r="DC551" i="2" a="1"/>
  <c r="CW561" i="2" a="1"/>
  <c r="CW557" i="2" a="1"/>
  <c r="CW559" i="2" a="1"/>
  <c r="PC555" i="2" a="1"/>
  <c r="PC553" i="2" a="1"/>
  <c r="PC551" i="2" a="1"/>
  <c r="SO561" i="2" a="1"/>
  <c r="SO559" i="2" a="1"/>
  <c r="SO557" i="2" a="1"/>
  <c r="IW555" i="2" a="1"/>
  <c r="IW553" i="2" a="1"/>
  <c r="IW551" i="2" a="1"/>
  <c r="EM555" i="2" a="1"/>
  <c r="EM553" i="2" a="1"/>
  <c r="EM551" i="2" a="1"/>
  <c r="JO555" i="2" a="1"/>
  <c r="JO553" i="2" a="1"/>
  <c r="JO551" i="2" a="1"/>
  <c r="ES557" i="2" a="1"/>
  <c r="ES561" i="2" a="1"/>
  <c r="ES559" i="2" a="1"/>
  <c r="FW553" i="2" a="1"/>
  <c r="FW551" i="2" a="1"/>
  <c r="FW555" i="2" a="1"/>
  <c r="UE559" i="2" a="1"/>
  <c r="UE557" i="2" a="1"/>
  <c r="UE561" i="2" a="1"/>
  <c r="CK555" i="2" a="1"/>
  <c r="CK553" i="2" a="1"/>
  <c r="CK551" i="2" a="1"/>
  <c r="K555" i="2" a="1"/>
  <c r="K553" i="2" a="1"/>
  <c r="K551" i="2" a="1"/>
  <c r="PI557" i="2" a="1"/>
  <c r="PI561" i="2" a="1"/>
  <c r="PI559" i="2" a="1"/>
  <c r="NG555" i="2" a="1"/>
  <c r="NG553" i="2" a="1"/>
  <c r="NG551" i="2" a="1"/>
  <c r="JU555" i="2" a="1"/>
  <c r="JU553" i="2" a="1"/>
  <c r="JU551" i="2" a="1"/>
  <c r="FK555" i="2" a="1"/>
  <c r="FK553" i="2" a="1"/>
  <c r="FK551" i="2" a="1"/>
  <c r="IE555" i="2" a="1"/>
  <c r="IE553" i="2" a="1"/>
  <c r="IE551" i="2" a="1"/>
  <c r="TM519" i="2"/>
  <c r="TN519" i="2" s="1"/>
  <c r="TN522" i="2" s="1"/>
  <c r="OQ555" i="2" a="1"/>
  <c r="OQ553" i="2" a="1"/>
  <c r="OQ551" i="2" a="1"/>
  <c r="GO519" i="2"/>
  <c r="GP519" i="2" s="1"/>
  <c r="GP522" i="2" s="1"/>
  <c r="GO518" i="2"/>
  <c r="GP518" i="2" s="1"/>
  <c r="UE518" i="2"/>
  <c r="UF518" i="2" s="1"/>
  <c r="Q519" i="2"/>
  <c r="R519" i="2" s="1"/>
  <c r="R522" i="2" s="1"/>
  <c r="NM520" i="2"/>
  <c r="NN520" i="2" s="1"/>
  <c r="NO522" i="2" s="1"/>
  <c r="NM519" i="2"/>
  <c r="NN519" i="2" s="1"/>
  <c r="NN522" i="2" s="1"/>
  <c r="IK520" i="2"/>
  <c r="IL520" i="2" s="1"/>
  <c r="IM522" i="2" s="1"/>
  <c r="TS519" i="2"/>
  <c r="TT519" i="2" s="1"/>
  <c r="TT522" i="2" s="1"/>
  <c r="TY518" i="2"/>
  <c r="TZ518" i="2" s="1"/>
  <c r="KG519" i="2"/>
  <c r="KH519" i="2" s="1"/>
  <c r="KH522" i="2" s="1"/>
  <c r="KG518" i="2"/>
  <c r="KH518" i="2" s="1"/>
  <c r="QM520" i="2"/>
  <c r="QN520" i="2" s="1"/>
  <c r="QO522" i="2" s="1"/>
  <c r="UE519" i="2"/>
  <c r="UF519" i="2" s="1"/>
  <c r="UF522" i="2" s="1"/>
  <c r="CW519" i="2"/>
  <c r="CX519" i="2" s="1"/>
  <c r="CX522" i="2" s="1"/>
  <c r="CW518" i="2"/>
  <c r="CX518" i="2" s="1"/>
  <c r="SU519" i="2"/>
  <c r="SV519" i="2" s="1"/>
  <c r="SV522" i="2" s="1"/>
  <c r="PI555" i="2" a="1"/>
  <c r="PI553" i="2" a="1"/>
  <c r="PI551" i="2" a="1"/>
  <c r="OW519" i="2"/>
  <c r="OX519" i="2" s="1"/>
  <c r="OX522" i="2" s="1"/>
  <c r="TG520" i="2"/>
  <c r="TH520" i="2" s="1"/>
  <c r="TI522" i="2" s="1"/>
  <c r="NG520" i="2"/>
  <c r="NH520" i="2" s="1"/>
  <c r="NI522" i="2" s="1"/>
  <c r="W561" i="2" a="1"/>
  <c r="W559" i="2" a="1"/>
  <c r="W557" i="2" a="1"/>
  <c r="NS520" i="2"/>
  <c r="NT520" i="2" s="1"/>
  <c r="NU522" i="2" s="1"/>
  <c r="KY520" i="2"/>
  <c r="KZ520" i="2" s="1"/>
  <c r="LA522" i="2" s="1"/>
  <c r="QA520" i="2"/>
  <c r="QB520" i="2" s="1"/>
  <c r="QC522" i="2" s="1"/>
  <c r="JC520" i="2"/>
  <c r="JD520" i="2" s="1"/>
  <c r="JE522" i="2" s="1"/>
  <c r="IE520" i="2"/>
  <c r="IF520" i="2" s="1"/>
  <c r="IG522" i="2" s="1"/>
  <c r="EY519" i="2"/>
  <c r="EZ519" i="2" s="1"/>
  <c r="EZ522" i="2" s="1"/>
  <c r="BM519" i="2"/>
  <c r="BN519" i="2" s="1"/>
  <c r="BN522" i="2" s="1"/>
  <c r="OE518" i="2"/>
  <c r="OF518" i="2" s="1"/>
  <c r="KM520" i="2"/>
  <c r="KN520" i="2" s="1"/>
  <c r="KO522" i="2" s="1"/>
  <c r="HS520" i="2"/>
  <c r="HT520" i="2" s="1"/>
  <c r="HU522" i="2" s="1"/>
  <c r="FK520" i="2"/>
  <c r="FL520" i="2" s="1"/>
  <c r="FM522" i="2" s="1"/>
  <c r="LE520" i="2"/>
  <c r="LF520" i="2" s="1"/>
  <c r="LG522" i="2" s="1"/>
  <c r="DU518" i="2"/>
  <c r="DV518" i="2" s="1"/>
  <c r="DC518" i="2"/>
  <c r="DD518" i="2" s="1"/>
  <c r="BG520" i="2"/>
  <c r="BH520" i="2" s="1"/>
  <c r="BI522" i="2" s="1"/>
  <c r="JC518" i="2"/>
  <c r="JD518" i="2" s="1"/>
  <c r="CQ518" i="2"/>
  <c r="CR518" i="2" s="1"/>
  <c r="SU520" i="2"/>
  <c r="SV520" i="2" s="1"/>
  <c r="SW522" i="2" s="1"/>
  <c r="RW520" i="2"/>
  <c r="RX520" i="2" s="1"/>
  <c r="RY522" i="2" s="1"/>
  <c r="EA518" i="2"/>
  <c r="EB518" i="2" s="1"/>
  <c r="TS518" i="2"/>
  <c r="TT518" i="2" s="1"/>
  <c r="MU520" i="2"/>
  <c r="MV520" i="2" s="1"/>
  <c r="MW522" i="2" s="1"/>
  <c r="BA519" i="2"/>
  <c r="BB519" i="2" s="1"/>
  <c r="BB522" i="2" s="1"/>
  <c r="BA518" i="2"/>
  <c r="BB518" i="2" s="1"/>
  <c r="MU518" i="2"/>
  <c r="MV518" i="2" s="1"/>
  <c r="EY520" i="2"/>
  <c r="EZ520" i="2" s="1"/>
  <c r="FA522" i="2" s="1"/>
  <c r="TS520" i="2"/>
  <c r="TT520" i="2" s="1"/>
  <c r="TU522" i="2" s="1"/>
  <c r="PU519" i="2"/>
  <c r="PV519" i="2" s="1"/>
  <c r="PV522" i="2" s="1"/>
  <c r="PU518" i="2"/>
  <c r="PV518" i="2" s="1"/>
  <c r="RK520" i="2"/>
  <c r="RL520" i="2" s="1"/>
  <c r="RM522" i="2" s="1"/>
  <c r="VC520" i="2"/>
  <c r="VD520" i="2" s="1"/>
  <c r="VE522" i="2" s="1"/>
  <c r="CE520" i="2"/>
  <c r="CF520" i="2" s="1"/>
  <c r="CG522" i="2" s="1"/>
  <c r="JU520" i="2"/>
  <c r="JV520" i="2" s="1"/>
  <c r="JW522" i="2" s="1"/>
  <c r="TY519" i="2"/>
  <c r="TZ519" i="2" s="1"/>
  <c r="TZ522" i="2" s="1"/>
  <c r="IQ518" i="2"/>
  <c r="IR518" i="2" s="1"/>
  <c r="JO520" i="2"/>
  <c r="JP520" i="2" s="1"/>
  <c r="JQ522" i="2" s="1"/>
  <c r="SC518" i="2"/>
  <c r="SD518" i="2" s="1"/>
  <c r="MI518" i="2"/>
  <c r="MJ518" i="2" s="1"/>
  <c r="OQ520" i="2"/>
  <c r="OR520" i="2" s="1"/>
  <c r="OS522" i="2" s="1"/>
  <c r="SI520" i="2"/>
  <c r="SJ520" i="2" s="1"/>
  <c r="SK522" i="2" s="1"/>
  <c r="UQ518" i="2"/>
  <c r="UR518" i="2" s="1"/>
  <c r="JO518" i="2"/>
  <c r="JP518" i="2" s="1"/>
  <c r="OK519" i="2"/>
  <c r="OL519" i="2" s="1"/>
  <c r="OL522" i="2" s="1"/>
  <c r="EA555" i="2" a="1"/>
  <c r="EA553" i="2" a="1"/>
  <c r="EA551" i="2" a="1"/>
  <c r="GC520" i="2"/>
  <c r="GD520" i="2" s="1"/>
  <c r="GE522" i="2" s="1"/>
  <c r="GC519" i="2"/>
  <c r="GD519" i="2" s="1"/>
  <c r="GD522" i="2" s="1"/>
  <c r="SI519" i="2"/>
  <c r="SJ519" i="2" s="1"/>
  <c r="SJ522" i="2" s="1"/>
  <c r="MO520" i="2"/>
  <c r="MP520" i="2" s="1"/>
  <c r="MQ522" i="2" s="1"/>
  <c r="MU519" i="2"/>
  <c r="MV519" i="2" s="1"/>
  <c r="MV522" i="2" s="1"/>
  <c r="QA518" i="2"/>
  <c r="QB518" i="2" s="1"/>
  <c r="KS518" i="2"/>
  <c r="KT518" i="2" s="1"/>
  <c r="FQ519" i="2"/>
  <c r="FR519" i="2" s="1"/>
  <c r="FR522" i="2" s="1"/>
  <c r="PC518" i="2"/>
  <c r="PD518" i="2" s="1"/>
  <c r="VC519" i="2"/>
  <c r="VD519" i="2" s="1"/>
  <c r="VD522" i="2" s="1"/>
  <c r="HG518" i="2"/>
  <c r="HH518" i="2" s="1"/>
  <c r="RW519" i="2"/>
  <c r="RX519" i="2" s="1"/>
  <c r="RX522" i="2" s="1"/>
  <c r="GO561" i="2" a="1"/>
  <c r="GO559" i="2" a="1"/>
  <c r="GO557" i="2" a="1"/>
  <c r="VI519" i="2"/>
  <c r="VJ519" i="2" s="1"/>
  <c r="VJ522" i="2" s="1"/>
  <c r="VI518" i="2"/>
  <c r="VJ518" i="2" s="1"/>
  <c r="KG520" i="2"/>
  <c r="KH520" i="2" s="1"/>
  <c r="KI522" i="2" s="1"/>
  <c r="IE518" i="2"/>
  <c r="IF518" i="2" s="1"/>
  <c r="EM520" i="2"/>
  <c r="EN520" i="2" s="1"/>
  <c r="EO522" i="2" s="1"/>
  <c r="KA519" i="2"/>
  <c r="KB519" i="2" s="1"/>
  <c r="KB522" i="2" s="1"/>
  <c r="KM518" i="2"/>
  <c r="KN518" i="2" s="1"/>
  <c r="TA520" i="2"/>
  <c r="TB520" i="2" s="1"/>
  <c r="TC522" i="2" s="1"/>
  <c r="AO518" i="2"/>
  <c r="AP518" i="2" s="1"/>
  <c r="JU518" i="2"/>
  <c r="JV518" i="2" s="1"/>
  <c r="QG520" i="2"/>
  <c r="QH520" i="2" s="1"/>
  <c r="QI522" i="2" s="1"/>
  <c r="OE520" i="2"/>
  <c r="OF520" i="2" s="1"/>
  <c r="OG522" i="2" s="1"/>
  <c r="LW520" i="2"/>
  <c r="LX520" i="2" s="1"/>
  <c r="LY522" i="2" s="1"/>
  <c r="GU518" i="2"/>
  <c r="GV518" i="2" s="1"/>
  <c r="FQ518" i="2"/>
  <c r="FR518" i="2" s="1"/>
  <c r="LK520" i="2"/>
  <c r="LL520" i="2" s="1"/>
  <c r="LM522" i="2" s="1"/>
  <c r="GI518" i="2"/>
  <c r="GJ518" i="2" s="1"/>
  <c r="DI518" i="2"/>
  <c r="DJ518" i="2" s="1"/>
  <c r="FW518" i="2"/>
  <c r="FX518" i="2" s="1"/>
  <c r="KZ563" i="2"/>
  <c r="KY555" i="2" a="1"/>
  <c r="KY553" i="2" a="1"/>
  <c r="KY551" i="2" a="1"/>
  <c r="HM518" i="2"/>
  <c r="HN518" i="2" s="1"/>
  <c r="DO518" i="2"/>
  <c r="DP518" i="2" s="1"/>
  <c r="BY518" i="2"/>
  <c r="BZ518" i="2" s="1"/>
  <c r="FE519" i="2"/>
  <c r="FF519" i="2" s="1"/>
  <c r="FF522" i="2" s="1"/>
  <c r="QM518" i="2"/>
  <c r="QN518" i="2" s="1"/>
  <c r="QS520" i="2"/>
  <c r="QT520" i="2" s="1"/>
  <c r="QU522" i="2" s="1"/>
  <c r="RQ519" i="2"/>
  <c r="RR519" i="2" s="1"/>
  <c r="RR522" i="2" s="1"/>
  <c r="RQ518" i="2"/>
  <c r="RR518" i="2" s="1"/>
  <c r="LW518" i="2"/>
  <c r="LX518" i="2" s="1"/>
  <c r="DI519" i="2"/>
  <c r="DJ519" i="2" s="1"/>
  <c r="DJ522" i="2" s="1"/>
  <c r="RE519" i="2"/>
  <c r="RF519" i="2" s="1"/>
  <c r="RF522" i="2" s="1"/>
  <c r="RE520" i="2"/>
  <c r="RF520" i="2" s="1"/>
  <c r="RG522" i="2" s="1"/>
  <c r="QG519" i="2"/>
  <c r="QH519" i="2" s="1"/>
  <c r="QH522" i="2" s="1"/>
  <c r="RK519" i="2"/>
  <c r="RL519" i="2" s="1"/>
  <c r="RL522" i="2" s="1"/>
  <c r="MI519" i="2"/>
  <c r="MJ519" i="2" s="1"/>
  <c r="MJ522" i="2" s="1"/>
  <c r="DC520" i="2"/>
  <c r="DD520" i="2" s="1"/>
  <c r="DE522" i="2" s="1"/>
  <c r="QA555" i="2" a="1"/>
  <c r="QA553" i="2" a="1"/>
  <c r="QA551" i="2" a="1"/>
  <c r="TG519" i="2"/>
  <c r="TH519" i="2" s="1"/>
  <c r="TH522" i="2" s="1"/>
  <c r="NS518" i="2"/>
  <c r="NT518" i="2" s="1"/>
  <c r="KY518" i="2"/>
  <c r="KZ518" i="2" s="1"/>
  <c r="MC561" i="2" a="1"/>
  <c r="MC559" i="2" a="1"/>
  <c r="MC557" i="2" a="1"/>
  <c r="MC519" i="2"/>
  <c r="MD519" i="2" s="1"/>
  <c r="MD522" i="2" s="1"/>
  <c r="MC518" i="2"/>
  <c r="MD518" i="2" s="1"/>
  <c r="SC520" i="2"/>
  <c r="SD520" i="2" s="1"/>
  <c r="SE522" i="2" s="1"/>
  <c r="FQ520" i="2"/>
  <c r="FR520" i="2" s="1"/>
  <c r="FS522" i="2" s="1"/>
  <c r="QS519" i="2"/>
  <c r="QT519" i="2" s="1"/>
  <c r="QT522" i="2" s="1"/>
  <c r="K518" i="2"/>
  <c r="L518" i="2" s="1"/>
  <c r="IQ519" i="2"/>
  <c r="IR519" i="2" s="1"/>
  <c r="IR522" i="2" s="1"/>
  <c r="KA518" i="2"/>
  <c r="KB518" i="2" s="1"/>
  <c r="FK518" i="2"/>
  <c r="FL518" i="2" s="1"/>
  <c r="UK520" i="2"/>
  <c r="UL520" i="2" s="1"/>
  <c r="UM522" i="2" s="1"/>
  <c r="LW519" i="2"/>
  <c r="LX519" i="2" s="1"/>
  <c r="LX522" i="2" s="1"/>
  <c r="GU519" i="2"/>
  <c r="GV519" i="2" s="1"/>
  <c r="GV522" i="2" s="1"/>
  <c r="BM518" i="2"/>
  <c r="BN518" i="2" s="1"/>
  <c r="CQ520" i="2"/>
  <c r="CR520" i="2" s="1"/>
  <c r="CS522" i="2" s="1"/>
  <c r="Q520" i="2"/>
  <c r="R520" i="2" s="1"/>
  <c r="S522" i="2" s="1"/>
  <c r="GI520" i="2"/>
  <c r="GJ520" i="2" s="1"/>
  <c r="GK522" i="2" s="1"/>
  <c r="NA519" i="2"/>
  <c r="NB519" i="2" s="1"/>
  <c r="NB522" i="2" s="1"/>
  <c r="HG520" i="2"/>
  <c r="HH520" i="2" s="1"/>
  <c r="HI522" i="2" s="1"/>
  <c r="MO518" i="2"/>
  <c r="MP518" i="2" s="1"/>
  <c r="UQ520" i="2"/>
  <c r="UR520" i="2" s="1"/>
  <c r="US522" i="2" s="1"/>
  <c r="UK518" i="2"/>
  <c r="UL518" i="2" s="1"/>
  <c r="Q518" i="2"/>
  <c r="R518" i="2" s="1"/>
  <c r="PC520" i="2"/>
  <c r="PD520" i="2" s="1"/>
  <c r="PE522" i="2" s="1"/>
  <c r="TY520" i="2"/>
  <c r="TZ520" i="2" s="1"/>
  <c r="UA522" i="2" s="1"/>
  <c r="OW520" i="2"/>
  <c r="OX520" i="2" s="1"/>
  <c r="OY522" i="2" s="1"/>
  <c r="QY519" i="2"/>
  <c r="QZ519" i="2" s="1"/>
  <c r="QZ522" i="2" s="1"/>
  <c r="BG519" i="2"/>
  <c r="BH519" i="2" s="1"/>
  <c r="BH522" i="2" s="1"/>
  <c r="BG518" i="2"/>
  <c r="BH518" i="2" s="1"/>
  <c r="GU557" i="2" a="1"/>
  <c r="GU561" i="2" a="1"/>
  <c r="GU559" i="2" a="1"/>
  <c r="NY519" i="2"/>
  <c r="NZ519" i="2" s="1"/>
  <c r="NZ522" i="2" s="1"/>
  <c r="NY518" i="2"/>
  <c r="NZ518" i="2" s="1"/>
  <c r="FW520" i="2"/>
  <c r="FX520" i="2" s="1"/>
  <c r="FY522" i="2" s="1"/>
  <c r="MO519" i="2"/>
  <c r="MP519" i="2" s="1"/>
  <c r="MP522" i="2" s="1"/>
  <c r="QG518" i="2"/>
  <c r="QH518" i="2" s="1"/>
  <c r="PU520" i="2"/>
  <c r="PV520" i="2" s="1"/>
  <c r="PW522" i="2" s="1"/>
  <c r="TA519" i="2"/>
  <c r="TB519" i="2" s="1"/>
  <c r="TB522" i="2" s="1"/>
  <c r="AO519" i="2"/>
  <c r="AP519" i="2" s="1"/>
  <c r="AP522" i="2" s="1"/>
  <c r="AO520" i="2"/>
  <c r="AP520" i="2" s="1"/>
  <c r="AQ522" i="2" s="1"/>
  <c r="RW518" i="2"/>
  <c r="RX518" i="2" s="1"/>
  <c r="JI519" i="2"/>
  <c r="JJ519" i="2" s="1"/>
  <c r="JJ522" i="2" s="1"/>
  <c r="IW518" i="2"/>
  <c r="IX518" i="2" s="1"/>
  <c r="DO519" i="2"/>
  <c r="DP519" i="2" s="1"/>
  <c r="DP522" i="2" s="1"/>
  <c r="AC520" i="2"/>
  <c r="AD520" i="2" s="1"/>
  <c r="AE522" i="2" s="1"/>
  <c r="RK518" i="2"/>
  <c r="RL518" i="2" s="1"/>
  <c r="HS519" i="2"/>
  <c r="HT519" i="2" s="1"/>
  <c r="HT522" i="2" s="1"/>
  <c r="EY518" i="2"/>
  <c r="EZ518" i="2" s="1"/>
  <c r="LK519" i="2"/>
  <c r="LL519" i="2" s="1"/>
  <c r="LL522" i="2" s="1"/>
  <c r="W519" i="2"/>
  <c r="X519" i="2" s="1"/>
  <c r="X522" i="2" s="1"/>
  <c r="CK561" i="2" a="1"/>
  <c r="CK559" i="2" a="1"/>
  <c r="CK557" i="2" a="1"/>
  <c r="SO518" i="2"/>
  <c r="SP518" i="2" s="1"/>
  <c r="KA520" i="2"/>
  <c r="KB520" i="2" s="1"/>
  <c r="KC522" i="2" s="1"/>
  <c r="QS518" i="2"/>
  <c r="QT518" i="2" s="1"/>
  <c r="EM518" i="2"/>
  <c r="EN518" i="2" s="1"/>
  <c r="RQ520" i="2"/>
  <c r="RR520" i="2" s="1"/>
  <c r="RS522" i="2" s="1"/>
  <c r="OK518" i="2"/>
  <c r="OL518" i="2" s="1"/>
  <c r="NA520" i="2"/>
  <c r="NB520" i="2" s="1"/>
  <c r="NC522" i="2" s="1"/>
  <c r="IK519" i="2"/>
  <c r="IL519" i="2" s="1"/>
  <c r="IL522" i="2" s="1"/>
  <c r="IK518" i="2"/>
  <c r="IL518" i="2" s="1"/>
  <c r="UW520" i="2"/>
  <c r="UX520" i="2" s="1"/>
  <c r="UY522" i="2" s="1"/>
  <c r="UW519" i="2"/>
  <c r="UX519" i="2" s="1"/>
  <c r="UX522" i="2" s="1"/>
  <c r="CE519" i="2"/>
  <c r="CF519" i="2" s="1"/>
  <c r="CF522" i="2" s="1"/>
  <c r="AC519" i="2"/>
  <c r="AD519" i="2" s="1"/>
  <c r="AD522" i="2" s="1"/>
  <c r="OQ518" i="2"/>
  <c r="OR518" i="2" s="1"/>
  <c r="JI520" i="2"/>
  <c r="JJ520" i="2" s="1"/>
  <c r="JK522" i="2" s="1"/>
  <c r="AU519" i="2"/>
  <c r="AV519" i="2" s="1"/>
  <c r="AV522" i="2" s="1"/>
  <c r="AU518" i="2"/>
  <c r="AV518" i="2" s="1"/>
  <c r="KM519" i="2"/>
  <c r="KN519" i="2" s="1"/>
  <c r="KN522" i="2" s="1"/>
  <c r="DU519" i="2"/>
  <c r="DV519" i="2" s="1"/>
  <c r="DV522" i="2" s="1"/>
  <c r="TM520" i="2"/>
  <c r="TN520" i="2" s="1"/>
  <c r="TO522" i="2" s="1"/>
  <c r="LE519" i="2"/>
  <c r="LF519" i="2" s="1"/>
  <c r="LF522" i="2" s="1"/>
  <c r="BM520" i="2"/>
  <c r="BN520" i="2" s="1"/>
  <c r="BO522" i="2" s="1"/>
  <c r="FE520" i="2"/>
  <c r="FF520" i="2" s="1"/>
  <c r="FG522" i="2" s="1"/>
  <c r="BA520" i="2"/>
  <c r="BB520" i="2" s="1"/>
  <c r="BC522" i="2" s="1"/>
  <c r="UQ519" i="2"/>
  <c r="UR519" i="2" s="1"/>
  <c r="UR522" i="2" s="1"/>
  <c r="CE518" i="2"/>
  <c r="CF518" i="2" s="1"/>
  <c r="LQ519" i="2"/>
  <c r="LR519" i="2" s="1"/>
  <c r="LR522" i="2" s="1"/>
  <c r="LQ520" i="2"/>
  <c r="LR520" i="2" s="1"/>
  <c r="LS522" i="2" s="1"/>
  <c r="NA518" i="2"/>
  <c r="NB518" i="2" s="1"/>
  <c r="IQ520" i="2"/>
  <c r="IR520" i="2" s="1"/>
  <c r="IS522" i="2" s="1"/>
  <c r="HM520" i="2"/>
  <c r="HN520" i="2" s="1"/>
  <c r="HO522" i="2" s="1"/>
  <c r="KS520" i="2"/>
  <c r="KT520" i="2" s="1"/>
  <c r="KU522" i="2" s="1"/>
  <c r="QY518" i="2"/>
  <c r="QZ518" i="2" s="1"/>
  <c r="EG520" i="2"/>
  <c r="EH520" i="2" s="1"/>
  <c r="EI522" i="2" s="1"/>
  <c r="EG519" i="2"/>
  <c r="EH519" i="2" s="1"/>
  <c r="EH522" i="2" s="1"/>
  <c r="IW520" i="2"/>
  <c r="IX520" i="2" s="1"/>
  <c r="IY522" i="2" s="1"/>
  <c r="HZ563" i="2"/>
  <c r="HY555" i="2" a="1"/>
  <c r="HY553" i="2" a="1"/>
  <c r="HY551" i="2" a="1"/>
  <c r="LE518" i="2"/>
  <c r="LF518" i="2" s="1"/>
  <c r="OE519" i="2"/>
  <c r="OF519" i="2" s="1"/>
  <c r="OF522" i="2" s="1"/>
  <c r="BS518" i="2"/>
  <c r="BT518" i="2" s="1"/>
  <c r="DO520" i="2"/>
  <c r="DP520" i="2" s="1"/>
  <c r="DQ522" i="2" s="1"/>
  <c r="PO555" i="2" a="1"/>
  <c r="PO553" i="2" a="1"/>
  <c r="PO551" i="2" a="1"/>
  <c r="AI520" i="2"/>
  <c r="AJ520" i="2" s="1"/>
  <c r="AK522" i="2" s="1"/>
  <c r="BS520" i="2"/>
  <c r="BT520" i="2" s="1"/>
  <c r="BU522" i="2" s="1"/>
  <c r="QY520" i="2"/>
  <c r="QZ520" i="2" s="1"/>
  <c r="RA522" i="2" s="1"/>
  <c r="HM519" i="2"/>
  <c r="HN519" i="2" s="1"/>
  <c r="HN522" i="2" s="1"/>
  <c r="HA520" i="2"/>
  <c r="HB520" i="2" s="1"/>
  <c r="HC522" i="2" s="1"/>
  <c r="JI518" i="2"/>
  <c r="JJ518" i="2" s="1"/>
  <c r="KS519" i="2"/>
  <c r="KT519" i="2" s="1"/>
  <c r="KT522" i="2" s="1"/>
  <c r="ES519" i="2"/>
  <c r="ET519" i="2" s="1"/>
  <c r="ET522" i="2" s="1"/>
  <c r="ES518" i="2"/>
  <c r="ET518" i="2" s="1"/>
  <c r="OW518" i="2"/>
  <c r="OX518" i="2" s="1"/>
  <c r="HY518" i="2"/>
  <c r="HZ518" i="2" s="1"/>
  <c r="AI519" i="2"/>
  <c r="AJ519" i="2" s="1"/>
  <c r="AJ522" i="2" s="1"/>
  <c r="AI518" i="2"/>
  <c r="AJ518" i="2" s="1"/>
  <c r="PO520" i="2"/>
  <c r="PP520" i="2" s="1"/>
  <c r="PQ522" i="2" s="1"/>
  <c r="JC555" i="2" a="1"/>
  <c r="JC553" i="2" a="1"/>
  <c r="JC551" i="2" a="1"/>
  <c r="TG518" i="2"/>
  <c r="TH518" i="2" s="1"/>
  <c r="K561" i="2" a="1"/>
  <c r="K559" i="2" a="1"/>
  <c r="K557" i="2" a="1"/>
  <c r="EA520" i="2"/>
  <c r="EB520" i="2" s="1"/>
  <c r="EC522" i="2" s="1"/>
  <c r="LQ518" i="2"/>
  <c r="LR518" i="2" s="1"/>
  <c r="SC519" i="2"/>
  <c r="SD519" i="2" s="1"/>
  <c r="SD522" i="2" s="1"/>
  <c r="MI520" i="2"/>
  <c r="MJ520" i="2" s="1"/>
  <c r="MK522" i="2" s="1"/>
  <c r="RE518" i="2"/>
  <c r="RF518" i="2" s="1"/>
  <c r="BY519" i="2"/>
  <c r="BZ519" i="2" s="1"/>
  <c r="BZ522" i="2" s="1"/>
  <c r="HA518" i="2"/>
  <c r="HB518" i="2" s="1"/>
  <c r="BY520" i="2"/>
  <c r="BZ520" i="2" s="1"/>
  <c r="CA522" i="2" s="1"/>
  <c r="FE518" i="2"/>
  <c r="FF518" i="2" s="1"/>
  <c r="HA519" i="2"/>
  <c r="HB519" i="2" s="1"/>
  <c r="HB522" i="2" s="1"/>
  <c r="VI520" i="2"/>
  <c r="VJ520" i="2" s="1"/>
  <c r="VK522" i="2" s="1"/>
  <c r="PO518" i="2"/>
  <c r="PP518" i="2" s="1"/>
  <c r="PI518" i="2"/>
  <c r="PJ518" i="2" s="1"/>
  <c r="HY520" i="2"/>
  <c r="HZ520" i="2" s="1"/>
  <c r="IA522" i="2" s="1"/>
  <c r="DI520" i="2"/>
  <c r="DJ520" i="2" s="1"/>
  <c r="DK522" i="2" s="1"/>
  <c r="NY520" i="2"/>
  <c r="NZ520" i="2" s="1"/>
  <c r="OA522" i="2" s="1"/>
  <c r="TA521" i="2" l="1"/>
  <c r="NM521" i="2"/>
  <c r="VC521" i="2"/>
  <c r="CK521" i="2"/>
  <c r="FL554" i="2"/>
  <c r="FL553" i="2"/>
  <c r="FK554" i="2"/>
  <c r="FK553" i="2"/>
  <c r="IQ551" i="2" a="1"/>
  <c r="IR563" i="2"/>
  <c r="IQ555" i="2" a="1"/>
  <c r="IQ553" i="2" a="1"/>
  <c r="RG563" i="2"/>
  <c r="RE561" i="2" a="1"/>
  <c r="RE559" i="2" a="1"/>
  <c r="RE557" i="2" a="1"/>
  <c r="OK562" i="2"/>
  <c r="OK561" i="2"/>
  <c r="OL562" i="2"/>
  <c r="OL561" i="2"/>
  <c r="EY522" i="2"/>
  <c r="EY521" i="2"/>
  <c r="JD554" i="2"/>
  <c r="JD553" i="2"/>
  <c r="JC554" i="2"/>
  <c r="JC553" i="2"/>
  <c r="CK552" i="2"/>
  <c r="CK551" i="2"/>
  <c r="CL552" i="2"/>
  <c r="CL551" i="2"/>
  <c r="GV558" i="2"/>
  <c r="GV557" i="2"/>
  <c r="GU557" i="2"/>
  <c r="GU558" i="2"/>
  <c r="DI555" i="2" a="1"/>
  <c r="DI553" i="2" a="1"/>
  <c r="DI551" i="2" a="1"/>
  <c r="DJ563" i="2"/>
  <c r="PI522" i="2"/>
  <c r="PI521" i="2"/>
  <c r="CK554" i="2"/>
  <c r="CK553" i="2"/>
  <c r="CL554" i="2"/>
  <c r="CL553" i="2"/>
  <c r="NT554" i="2"/>
  <c r="NT553" i="2"/>
  <c r="NS554" i="2"/>
  <c r="NS553" i="2"/>
  <c r="JI561" i="2" a="1"/>
  <c r="JK563" i="2"/>
  <c r="JI559" i="2" a="1"/>
  <c r="JI557" i="2" a="1"/>
  <c r="EB552" i="2"/>
  <c r="EB551" i="2"/>
  <c r="EA551" i="2"/>
  <c r="EA552" i="2"/>
  <c r="DU560" i="2"/>
  <c r="DU559" i="2"/>
  <c r="DV559" i="2"/>
  <c r="DV560" i="2"/>
  <c r="VD531" i="2"/>
  <c r="VE527" i="2"/>
  <c r="VF530" i="2"/>
  <c r="VE526" i="2"/>
  <c r="VD530" i="2"/>
  <c r="VE525" i="2"/>
  <c r="VF529" i="2"/>
  <c r="VE524" i="2"/>
  <c r="VD529" i="2"/>
  <c r="VE523" i="2"/>
  <c r="VF528" i="2"/>
  <c r="VC563" i="2"/>
  <c r="VD528" i="2"/>
  <c r="VF534" i="2"/>
  <c r="VF527" i="2"/>
  <c r="VF533" i="2"/>
  <c r="VD527" i="2"/>
  <c r="VC532" i="2"/>
  <c r="VF526" i="2"/>
  <c r="VC531" i="2"/>
  <c r="VD526" i="2"/>
  <c r="VC530" i="2"/>
  <c r="VD524" i="2"/>
  <c r="VF523" i="2"/>
  <c r="VD523" i="2"/>
  <c r="VD534" i="2"/>
  <c r="VC528" i="2"/>
  <c r="VD533" i="2"/>
  <c r="VE532" i="2"/>
  <c r="VE531" i="2"/>
  <c r="VE530" i="2"/>
  <c r="VE529" i="2"/>
  <c r="VE528" i="2"/>
  <c r="VC529" i="2"/>
  <c r="VC549" i="2" a="1"/>
  <c r="VC547" i="2" a="1"/>
  <c r="VC527" i="2"/>
  <c r="VC545" i="2" a="1"/>
  <c r="VC526" i="2"/>
  <c r="VE534" i="2"/>
  <c r="VC525" i="2"/>
  <c r="VC534" i="2"/>
  <c r="VC524" i="2"/>
  <c r="VE533" i="2"/>
  <c r="VC523" i="2"/>
  <c r="VC533" i="2"/>
  <c r="VF532" i="2"/>
  <c r="VD532" i="2"/>
  <c r="VF531" i="2"/>
  <c r="VF525" i="2"/>
  <c r="VD525" i="2"/>
  <c r="VF524" i="2"/>
  <c r="TB528" i="2"/>
  <c r="TC524" i="2"/>
  <c r="TD527" i="2"/>
  <c r="TC523" i="2"/>
  <c r="TB527" i="2"/>
  <c r="TD534" i="2"/>
  <c r="TD526" i="2"/>
  <c r="TD533" i="2"/>
  <c r="TB526" i="2"/>
  <c r="TA532" i="2"/>
  <c r="TD525" i="2"/>
  <c r="TA531" i="2"/>
  <c r="TB525" i="2"/>
  <c r="TA530" i="2"/>
  <c r="TD524" i="2"/>
  <c r="TA529" i="2"/>
  <c r="TB524" i="2"/>
  <c r="TA528" i="2"/>
  <c r="TD523" i="2"/>
  <c r="TA527" i="2"/>
  <c r="TA563" i="2"/>
  <c r="TB523" i="2"/>
  <c r="TA526" i="2"/>
  <c r="TC533" i="2"/>
  <c r="TA525" i="2"/>
  <c r="TA533" i="2"/>
  <c r="TA524" i="2"/>
  <c r="TA549" i="2" a="1"/>
  <c r="TD532" i="2"/>
  <c r="TA523" i="2"/>
  <c r="TB532" i="2"/>
  <c r="TD531" i="2"/>
  <c r="TB531" i="2"/>
  <c r="TD530" i="2"/>
  <c r="TB530" i="2"/>
  <c r="TD529" i="2"/>
  <c r="TB529" i="2"/>
  <c r="TD528" i="2"/>
  <c r="TA547" i="2" a="1"/>
  <c r="TA545" i="2" a="1"/>
  <c r="TB534" i="2"/>
  <c r="TB533" i="2"/>
  <c r="TC532" i="2"/>
  <c r="TC531" i="2"/>
  <c r="TC530" i="2"/>
  <c r="TC529" i="2"/>
  <c r="TC528" i="2"/>
  <c r="TC527" i="2"/>
  <c r="TC534" i="2"/>
  <c r="TC526" i="2"/>
  <c r="TA534" i="2"/>
  <c r="TC525" i="2"/>
  <c r="BT554" i="2"/>
  <c r="BT553" i="2"/>
  <c r="BS554" i="2"/>
  <c r="BS553" i="2"/>
  <c r="MC522" i="2"/>
  <c r="MC521" i="2"/>
  <c r="PO561" i="2" a="1"/>
  <c r="PO559" i="2" a="1"/>
  <c r="PO557" i="2" a="1"/>
  <c r="PQ563" i="2"/>
  <c r="IK557" i="2" a="1"/>
  <c r="IK561" i="2" a="1"/>
  <c r="IM563" i="2"/>
  <c r="IK559" i="2" a="1"/>
  <c r="SO562" i="2"/>
  <c r="SO561" i="2"/>
  <c r="SP561" i="2"/>
  <c r="SP562" i="2"/>
  <c r="DU562" i="2"/>
  <c r="DU561" i="2"/>
  <c r="DV561" i="2"/>
  <c r="DV562" i="2"/>
  <c r="GJ552" i="2"/>
  <c r="GJ551" i="2"/>
  <c r="GI552" i="2"/>
  <c r="GI551" i="2"/>
  <c r="EN556" i="2"/>
  <c r="EN555" i="2"/>
  <c r="EM556" i="2"/>
  <c r="EM555" i="2"/>
  <c r="QT563" i="2"/>
  <c r="QS555" i="2" a="1"/>
  <c r="QS553" i="2" a="1"/>
  <c r="QS551" i="2" a="1"/>
  <c r="NT556" i="2"/>
  <c r="NT555" i="2"/>
  <c r="NS556" i="2"/>
  <c r="NS555" i="2"/>
  <c r="UF560" i="2"/>
  <c r="UF559" i="2"/>
  <c r="UE560" i="2"/>
  <c r="UE559" i="2"/>
  <c r="IE522" i="2"/>
  <c r="IE521" i="2"/>
  <c r="GI553" i="2"/>
  <c r="GJ554" i="2"/>
  <c r="GJ553" i="2"/>
  <c r="GI554" i="2"/>
  <c r="CR554" i="2"/>
  <c r="CR553" i="2"/>
  <c r="CQ554" i="2"/>
  <c r="CQ553" i="2"/>
  <c r="JD552" i="2"/>
  <c r="JD551" i="2"/>
  <c r="JC552" i="2"/>
  <c r="JC551" i="2"/>
  <c r="BT556" i="2"/>
  <c r="BT555" i="2"/>
  <c r="BS556" i="2"/>
  <c r="BS555" i="2"/>
  <c r="NN524" i="2"/>
  <c r="NM528" i="2"/>
  <c r="NP523" i="2"/>
  <c r="NM527" i="2"/>
  <c r="NM563" i="2"/>
  <c r="NN523" i="2"/>
  <c r="NM526" i="2"/>
  <c r="NO534" i="2"/>
  <c r="NM549" i="2" a="1"/>
  <c r="NM525" i="2"/>
  <c r="NM534" i="2"/>
  <c r="NM547" i="2" a="1"/>
  <c r="NM524" i="2"/>
  <c r="NO533" i="2"/>
  <c r="NM545" i="2" a="1"/>
  <c r="NM523" i="2"/>
  <c r="NM533" i="2"/>
  <c r="NN534" i="2"/>
  <c r="NP532" i="2"/>
  <c r="NN533" i="2"/>
  <c r="NN532" i="2"/>
  <c r="NO532" i="2"/>
  <c r="NP531" i="2"/>
  <c r="NO531" i="2"/>
  <c r="NN531" i="2"/>
  <c r="NO530" i="2"/>
  <c r="NP528" i="2"/>
  <c r="NN528" i="2"/>
  <c r="NP527" i="2"/>
  <c r="NN527" i="2"/>
  <c r="NP526" i="2"/>
  <c r="NO527" i="2"/>
  <c r="NN526" i="2"/>
  <c r="NP525" i="2"/>
  <c r="NN525" i="2"/>
  <c r="NP524" i="2"/>
  <c r="NO529" i="2"/>
  <c r="NO528" i="2"/>
  <c r="NO526" i="2"/>
  <c r="NO525" i="2"/>
  <c r="NO524" i="2"/>
  <c r="NO523" i="2"/>
  <c r="NP534" i="2"/>
  <c r="NP533" i="2"/>
  <c r="NM532" i="2"/>
  <c r="NM531" i="2"/>
  <c r="NP530" i="2"/>
  <c r="NM530" i="2"/>
  <c r="NN530" i="2"/>
  <c r="NM529" i="2"/>
  <c r="NP529" i="2"/>
  <c r="NN529" i="2"/>
  <c r="AJ563" i="2"/>
  <c r="AI555" i="2" a="1"/>
  <c r="AI553" i="2" a="1"/>
  <c r="AI551" i="2" a="1"/>
  <c r="FX554" i="2"/>
  <c r="FX553" i="2"/>
  <c r="FW553" i="2"/>
  <c r="FW554" i="2"/>
  <c r="GJ556" i="2"/>
  <c r="GJ555" i="2"/>
  <c r="GI556" i="2"/>
  <c r="GI555" i="2"/>
  <c r="IE561" i="2" a="1"/>
  <c r="IE559" i="2" a="1"/>
  <c r="IE557" i="2" a="1"/>
  <c r="IG563" i="2"/>
  <c r="IW554" i="2"/>
  <c r="IW553" i="2"/>
  <c r="IX554" i="2"/>
  <c r="IX553" i="2"/>
  <c r="HY552" i="2"/>
  <c r="HY551" i="2"/>
  <c r="HZ552" i="2"/>
  <c r="HZ551" i="2"/>
  <c r="AE563" i="2"/>
  <c r="AC561" i="2" a="1"/>
  <c r="AC559" i="2" a="1"/>
  <c r="AC557" i="2" a="1"/>
  <c r="JU554" i="2"/>
  <c r="JU553" i="2"/>
  <c r="JV554" i="2"/>
  <c r="JV553" i="2"/>
  <c r="AP563" i="2"/>
  <c r="AO555" i="2" a="1"/>
  <c r="AO553" i="2" a="1"/>
  <c r="AO551" i="2" a="1"/>
  <c r="PD554" i="2"/>
  <c r="PD553" i="2"/>
  <c r="PC553" i="2"/>
  <c r="PC554" i="2"/>
  <c r="QG557" i="2" a="1"/>
  <c r="QI563" i="2"/>
  <c r="QG561" i="2" a="1"/>
  <c r="QG559" i="2" a="1"/>
  <c r="LE522" i="2"/>
  <c r="LE521" i="2"/>
  <c r="RK522" i="2"/>
  <c r="RK521" i="2"/>
  <c r="IA563" i="2"/>
  <c r="HY561" i="2" a="1"/>
  <c r="HY559" i="2" a="1"/>
  <c r="HY557" i="2" a="1"/>
  <c r="SO560" i="2"/>
  <c r="SO559" i="2"/>
  <c r="SP559" i="2"/>
  <c r="SP560" i="2"/>
  <c r="MO522" i="2"/>
  <c r="MO521" i="2"/>
  <c r="AV560" i="2"/>
  <c r="AV559" i="2"/>
  <c r="AU560" i="2"/>
  <c r="AU559" i="2"/>
  <c r="SO552" i="2"/>
  <c r="SO551" i="2"/>
  <c r="SP551" i="2"/>
  <c r="SP552" i="2"/>
  <c r="X563" i="2"/>
  <c r="W555" i="2" a="1"/>
  <c r="W553" i="2" a="1"/>
  <c r="W551" i="2" a="1"/>
  <c r="FL552" i="2"/>
  <c r="FL551" i="2"/>
  <c r="FK552" i="2"/>
  <c r="FK551" i="2"/>
  <c r="FL556" i="2"/>
  <c r="FL555" i="2"/>
  <c r="FK556" i="2"/>
  <c r="FK555" i="2"/>
  <c r="NY561" i="2" a="1"/>
  <c r="OA563" i="2"/>
  <c r="NY559" i="2" a="1"/>
  <c r="NY557" i="2" a="1"/>
  <c r="DK563" i="2"/>
  <c r="DI561" i="2" a="1"/>
  <c r="DI559" i="2" a="1"/>
  <c r="DI557" i="2" a="1"/>
  <c r="IW556" i="2"/>
  <c r="IW555" i="2"/>
  <c r="IX556" i="2"/>
  <c r="IX555" i="2"/>
  <c r="RQ522" i="2"/>
  <c r="RQ521" i="2"/>
  <c r="KB563" i="2"/>
  <c r="KA555" i="2" a="1"/>
  <c r="KA553" i="2" a="1"/>
  <c r="KA551" i="2" a="1"/>
  <c r="CF563" i="2"/>
  <c r="CE555" i="2" a="1"/>
  <c r="CE553" i="2" a="1"/>
  <c r="CE551" i="2" a="1"/>
  <c r="EH563" i="2"/>
  <c r="EG555" i="2" a="1"/>
  <c r="EG553" i="2" a="1"/>
  <c r="EG551" i="2" a="1"/>
  <c r="NM551" i="2" a="1"/>
  <c r="NN563" i="2"/>
  <c r="NM555" i="2" a="1"/>
  <c r="NM553" i="2" a="1"/>
  <c r="UQ561" i="2" a="1"/>
  <c r="UQ559" i="2" a="1"/>
  <c r="UQ557" i="2" a="1"/>
  <c r="US563" i="2"/>
  <c r="NS522" i="2"/>
  <c r="NS521" i="2"/>
  <c r="PU557" i="2" a="1"/>
  <c r="PW563" i="2"/>
  <c r="PU561" i="2" a="1"/>
  <c r="PU559" i="2" a="1"/>
  <c r="GO522" i="2"/>
  <c r="GO521" i="2"/>
  <c r="ES562" i="2"/>
  <c r="ES561" i="2"/>
  <c r="ET561" i="2"/>
  <c r="ET562" i="2"/>
  <c r="AV558" i="2"/>
  <c r="AU557" i="2"/>
  <c r="AV557" i="2"/>
  <c r="AU558" i="2"/>
  <c r="SO554" i="2"/>
  <c r="SO553" i="2"/>
  <c r="SP553" i="2"/>
  <c r="SP554" i="2"/>
  <c r="MV563" i="2"/>
  <c r="MU555" i="2" a="1"/>
  <c r="MU553" i="2" a="1"/>
  <c r="MU551" i="2" a="1"/>
  <c r="QH563" i="2"/>
  <c r="QG555" i="2" a="1"/>
  <c r="QG553" i="2" a="1"/>
  <c r="QG551" i="2" a="1"/>
  <c r="PV563" i="2"/>
  <c r="PU555" i="2" a="1"/>
  <c r="PU553" i="2" a="1"/>
  <c r="PU551" i="2" a="1"/>
  <c r="QM557" i="2" a="1"/>
  <c r="QO563" i="2"/>
  <c r="QM561" i="2" a="1"/>
  <c r="QM559" i="2" a="1"/>
  <c r="GE563" i="2"/>
  <c r="GC561" i="2" a="1"/>
  <c r="GC559" i="2" a="1"/>
  <c r="GC557" i="2" a="1"/>
  <c r="NS559" i="2" a="1"/>
  <c r="NS561" i="2" a="1"/>
  <c r="NS557" i="2" a="1"/>
  <c r="NU563" i="2"/>
  <c r="MC553" i="2" a="1"/>
  <c r="MC551" i="2" a="1"/>
  <c r="MD563" i="2"/>
  <c r="MC555" i="2" a="1"/>
  <c r="BB563" i="2"/>
  <c r="BA555" i="2" a="1"/>
  <c r="BA553" i="2" a="1"/>
  <c r="BA551" i="2" a="1"/>
  <c r="MU561" i="2" a="1"/>
  <c r="MU559" i="2" a="1"/>
  <c r="MU557" i="2" a="1"/>
  <c r="MW563" i="2"/>
  <c r="HY522" i="2"/>
  <c r="HY521" i="2"/>
  <c r="MC562" i="2"/>
  <c r="MC561" i="2"/>
  <c r="MD561" i="2"/>
  <c r="MD562" i="2"/>
  <c r="FX552" i="2"/>
  <c r="FX551" i="2"/>
  <c r="FW551" i="2"/>
  <c r="FW552" i="2"/>
  <c r="KI563" i="2"/>
  <c r="KG557" i="2" a="1"/>
  <c r="KG561" i="2" a="1"/>
  <c r="KG559" i="2" a="1"/>
  <c r="IK522" i="2"/>
  <c r="IK521" i="2"/>
  <c r="KS559" i="2" a="1"/>
  <c r="KS557" i="2" a="1"/>
  <c r="KU563" i="2"/>
  <c r="KS561" i="2" a="1"/>
  <c r="ES560" i="2"/>
  <c r="ES559" i="2"/>
  <c r="ET559" i="2"/>
  <c r="ET560" i="2"/>
  <c r="HM522" i="2"/>
  <c r="HM521" i="2"/>
  <c r="SK563" i="2"/>
  <c r="SI561" i="2" a="1"/>
  <c r="SI559" i="2" a="1"/>
  <c r="SI557" i="2" a="1"/>
  <c r="GP563" i="2"/>
  <c r="GO555" i="2" a="1"/>
  <c r="GO553" i="2" a="1"/>
  <c r="GO551" i="2" a="1"/>
  <c r="PI560" i="2"/>
  <c r="PI559" i="2"/>
  <c r="PJ560" i="2"/>
  <c r="PJ559" i="2"/>
  <c r="CW560" i="2"/>
  <c r="CW559" i="2"/>
  <c r="CX559" i="2"/>
  <c r="CX560" i="2"/>
  <c r="LK521" i="2"/>
  <c r="SO556" i="2"/>
  <c r="SO555" i="2"/>
  <c r="SP555" i="2"/>
  <c r="SP556" i="2"/>
  <c r="EZ563" i="2"/>
  <c r="EY555" i="2" a="1"/>
  <c r="EY553" i="2" a="1"/>
  <c r="EY551" i="2" a="1"/>
  <c r="PU522" i="2"/>
  <c r="PU521" i="2"/>
  <c r="SJ563" i="2"/>
  <c r="SI555" i="2" a="1"/>
  <c r="SI553" i="2" a="1"/>
  <c r="SI551" i="2" a="1"/>
  <c r="TS561" i="2" a="1"/>
  <c r="TS557" i="2" a="1"/>
  <c r="TS559" i="2" a="1"/>
  <c r="TU563" i="2"/>
  <c r="EY557" i="2" a="1"/>
  <c r="FA563" i="2"/>
  <c r="EY561" i="2" a="1"/>
  <c r="EY559" i="2" a="1"/>
  <c r="KM522" i="2"/>
  <c r="KM521" i="2"/>
  <c r="RR563" i="2"/>
  <c r="RQ555" i="2" a="1"/>
  <c r="RQ553" i="2" a="1"/>
  <c r="RQ551" i="2" a="1"/>
  <c r="EM561" i="2" a="1"/>
  <c r="EM559" i="2" a="1"/>
  <c r="EM557" i="2" a="1"/>
  <c r="EO563" i="2"/>
  <c r="HB563" i="2"/>
  <c r="HA555" i="2" a="1"/>
  <c r="HA553" i="2" a="1"/>
  <c r="HA551" i="2" a="1"/>
  <c r="QM522" i="2"/>
  <c r="QM521" i="2"/>
  <c r="FF563" i="2"/>
  <c r="FE555" i="2" a="1"/>
  <c r="FE553" i="2" a="1"/>
  <c r="FE551" i="2" a="1"/>
  <c r="BY559" i="2" a="1"/>
  <c r="CA563" i="2"/>
  <c r="BY561" i="2" a="1"/>
  <c r="BY557" i="2" a="1"/>
  <c r="RY563" i="2"/>
  <c r="RW561" i="2" a="1"/>
  <c r="RW559" i="2" a="1"/>
  <c r="RW557" i="2" a="1"/>
  <c r="UE522" i="2"/>
  <c r="UE521" i="2"/>
  <c r="HG561" i="2" a="1"/>
  <c r="HG559" i="2" a="1"/>
  <c r="HG557" i="2" a="1"/>
  <c r="HI563" i="2"/>
  <c r="JI522" i="2"/>
  <c r="JI521" i="2"/>
  <c r="RS563" i="2"/>
  <c r="RQ561" i="2" a="1"/>
  <c r="RQ559" i="2" a="1"/>
  <c r="RQ557" i="2" a="1"/>
  <c r="OQ561" i="2" a="1"/>
  <c r="OQ559" i="2" a="1"/>
  <c r="OQ557" i="2" a="1"/>
  <c r="OS563" i="2"/>
  <c r="BG557" i="2" a="1"/>
  <c r="BI563" i="2"/>
  <c r="BG561" i="2" a="1"/>
  <c r="BG559" i="2" a="1"/>
  <c r="SI521" i="2"/>
  <c r="OR552" i="2"/>
  <c r="OR551" i="2"/>
  <c r="OQ552" i="2"/>
  <c r="OQ551" i="2"/>
  <c r="PI562" i="2"/>
  <c r="PI561" i="2"/>
  <c r="PJ562" i="2"/>
  <c r="PJ561" i="2"/>
  <c r="ES558" i="2"/>
  <c r="ET558" i="2"/>
  <c r="ES557" i="2"/>
  <c r="ET557" i="2"/>
  <c r="LL525" i="2"/>
  <c r="LK528" i="2"/>
  <c r="LN524" i="2"/>
  <c r="LK527" i="2"/>
  <c r="LK549" i="2" a="1"/>
  <c r="LL524" i="2"/>
  <c r="LK526" i="2"/>
  <c r="LK547" i="2" a="1"/>
  <c r="LN523" i="2"/>
  <c r="LK525" i="2"/>
  <c r="LK545" i="2" a="1"/>
  <c r="LL523" i="2"/>
  <c r="LK524" i="2"/>
  <c r="LM534" i="2"/>
  <c r="LK563" i="2"/>
  <c r="LK523" i="2"/>
  <c r="LK534" i="2"/>
  <c r="LL534" i="2"/>
  <c r="LM533" i="2"/>
  <c r="LL533" i="2"/>
  <c r="LK533" i="2"/>
  <c r="LM532" i="2"/>
  <c r="LN532" i="2"/>
  <c r="LM531" i="2"/>
  <c r="LL532" i="2"/>
  <c r="LM530" i="2"/>
  <c r="LN525" i="2"/>
  <c r="LM529" i="2"/>
  <c r="LM528" i="2"/>
  <c r="LM527" i="2"/>
  <c r="LM526" i="2"/>
  <c r="LM525" i="2"/>
  <c r="LM524" i="2"/>
  <c r="LM523" i="2"/>
  <c r="LN534" i="2"/>
  <c r="LN533" i="2"/>
  <c r="LK532" i="2"/>
  <c r="LK531" i="2"/>
  <c r="LN531" i="2"/>
  <c r="LK530" i="2"/>
  <c r="LL531" i="2"/>
  <c r="LK529" i="2"/>
  <c r="LN530" i="2"/>
  <c r="LL530" i="2"/>
  <c r="LN529" i="2"/>
  <c r="LL529" i="2"/>
  <c r="LN528" i="2"/>
  <c r="LL528" i="2"/>
  <c r="LN527" i="2"/>
  <c r="LL527" i="2"/>
  <c r="LN526" i="2"/>
  <c r="LL526" i="2"/>
  <c r="UX532" i="2"/>
  <c r="UY532" i="2"/>
  <c r="UZ531" i="2"/>
  <c r="UY531" i="2"/>
  <c r="UX531" i="2"/>
  <c r="UY530" i="2"/>
  <c r="UZ530" i="2"/>
  <c r="UY529" i="2"/>
  <c r="UX530" i="2"/>
  <c r="UY528" i="2"/>
  <c r="UZ529" i="2"/>
  <c r="UY527" i="2"/>
  <c r="UX529" i="2"/>
  <c r="UY526" i="2"/>
  <c r="UZ528" i="2"/>
  <c r="UY525" i="2"/>
  <c r="UX528" i="2"/>
  <c r="UY524" i="2"/>
  <c r="UZ527" i="2"/>
  <c r="UY523" i="2"/>
  <c r="UX527" i="2"/>
  <c r="UZ534" i="2"/>
  <c r="UX534" i="2"/>
  <c r="UW533" i="2"/>
  <c r="UX533" i="2"/>
  <c r="UZ533" i="2"/>
  <c r="UW532" i="2"/>
  <c r="UW531" i="2"/>
  <c r="UW530" i="2"/>
  <c r="UW529" i="2"/>
  <c r="UW563" i="2"/>
  <c r="UW528" i="2"/>
  <c r="UY534" i="2"/>
  <c r="UW527" i="2"/>
  <c r="UW534" i="2"/>
  <c r="UW526" i="2"/>
  <c r="UY533" i="2"/>
  <c r="UW525" i="2"/>
  <c r="UW524" i="2"/>
  <c r="UZ532" i="2"/>
  <c r="UW523" i="2"/>
  <c r="UZ526" i="2"/>
  <c r="UX526" i="2"/>
  <c r="UZ525" i="2"/>
  <c r="UX525" i="2"/>
  <c r="UZ524" i="2"/>
  <c r="UX524" i="2"/>
  <c r="UZ523" i="2"/>
  <c r="UX523" i="2"/>
  <c r="UW549" i="2" a="1"/>
  <c r="UW547" i="2" a="1"/>
  <c r="UW545" i="2" a="1"/>
  <c r="DV563" i="2"/>
  <c r="DU555" i="2" a="1"/>
  <c r="DU553" i="2" a="1"/>
  <c r="DU551" i="2" a="1"/>
  <c r="KM553" i="2" a="1"/>
  <c r="KM551" i="2" a="1"/>
  <c r="KN563" i="2"/>
  <c r="KM555" i="2" a="1"/>
  <c r="AU522" i="2"/>
  <c r="AU521" i="2"/>
  <c r="AO522" i="2"/>
  <c r="AO521" i="2"/>
  <c r="QY553" i="2" a="1"/>
  <c r="QY551" i="2" a="1"/>
  <c r="QZ563" i="2"/>
  <c r="QY555" i="2" a="1"/>
  <c r="OY563" i="2"/>
  <c r="OW561" i="2" a="1"/>
  <c r="OW559" i="2" a="1"/>
  <c r="OW557" i="2" a="1"/>
  <c r="TT563" i="2"/>
  <c r="TS555" i="2" a="1"/>
  <c r="TS553" i="2" a="1"/>
  <c r="TS551" i="2" a="1"/>
  <c r="X560" i="2"/>
  <c r="X559" i="2"/>
  <c r="W560" i="2"/>
  <c r="W559" i="2"/>
  <c r="RW522" i="2"/>
  <c r="RW521" i="2"/>
  <c r="EB556" i="2"/>
  <c r="EB555" i="2"/>
  <c r="EA555" i="2"/>
  <c r="EA556" i="2"/>
  <c r="QY522" i="2"/>
  <c r="QY521" i="2"/>
  <c r="NH554" i="2"/>
  <c r="NH553" i="2"/>
  <c r="NG553" i="2"/>
  <c r="NG554" i="2"/>
  <c r="DO522" i="2"/>
  <c r="DO521" i="2"/>
  <c r="HO563" i="2"/>
  <c r="HM561" i="2" a="1"/>
  <c r="HM559" i="2" a="1"/>
  <c r="HM557" i="2" a="1"/>
  <c r="IQ561" i="2" a="1"/>
  <c r="IQ559" i="2" a="1"/>
  <c r="IQ557" i="2" a="1"/>
  <c r="IS563" i="2"/>
  <c r="SU545" i="2" a="1"/>
  <c r="SV523" i="2"/>
  <c r="SU524" i="2"/>
  <c r="SW534" i="2"/>
  <c r="SU563" i="2"/>
  <c r="SU523" i="2"/>
  <c r="SU534" i="2"/>
  <c r="SV534" i="2"/>
  <c r="SW533" i="2"/>
  <c r="SV533" i="2"/>
  <c r="SU533" i="2"/>
  <c r="SW532" i="2"/>
  <c r="SX532" i="2"/>
  <c r="SW531" i="2"/>
  <c r="SV532" i="2"/>
  <c r="SW530" i="2"/>
  <c r="SX531" i="2"/>
  <c r="SW529" i="2"/>
  <c r="SV531" i="2"/>
  <c r="SW528" i="2"/>
  <c r="SX530" i="2"/>
  <c r="SW527" i="2"/>
  <c r="SV530" i="2"/>
  <c r="SW526" i="2"/>
  <c r="SX529" i="2"/>
  <c r="SU526" i="2"/>
  <c r="SV529" i="2"/>
  <c r="SU525" i="2"/>
  <c r="SX528" i="2"/>
  <c r="SV528" i="2"/>
  <c r="SX527" i="2"/>
  <c r="SV527" i="2"/>
  <c r="SX526" i="2"/>
  <c r="SV526" i="2"/>
  <c r="SX525" i="2"/>
  <c r="SV525" i="2"/>
  <c r="SX524" i="2"/>
  <c r="SV524" i="2"/>
  <c r="SX523" i="2"/>
  <c r="SW525" i="2"/>
  <c r="SW524" i="2"/>
  <c r="SW523" i="2"/>
  <c r="SX534" i="2"/>
  <c r="SX533" i="2"/>
  <c r="SU532" i="2"/>
  <c r="SU531" i="2"/>
  <c r="SU530" i="2"/>
  <c r="SU529" i="2"/>
  <c r="SU549" i="2" a="1"/>
  <c r="SU528" i="2"/>
  <c r="SU547" i="2" a="1"/>
  <c r="SU527" i="2"/>
  <c r="GK563" i="2"/>
  <c r="GI561" i="2" a="1"/>
  <c r="GI559" i="2" a="1"/>
  <c r="GI557" i="2" a="1"/>
  <c r="S563" i="2"/>
  <c r="Q561" i="2" a="1"/>
  <c r="Q559" i="2" a="1"/>
  <c r="Q557" i="2" a="1"/>
  <c r="GC521" i="2"/>
  <c r="KZ556" i="2"/>
  <c r="KZ555" i="2"/>
  <c r="KY556" i="2"/>
  <c r="KY555" i="2"/>
  <c r="MI522" i="2"/>
  <c r="MI521" i="2"/>
  <c r="DC522" i="2"/>
  <c r="DC521" i="2"/>
  <c r="SJ525" i="2"/>
  <c r="SI528" i="2"/>
  <c r="SL524" i="2"/>
  <c r="SI527" i="2"/>
  <c r="SI549" i="2" a="1"/>
  <c r="SJ524" i="2"/>
  <c r="SI526" i="2"/>
  <c r="SI547" i="2" a="1"/>
  <c r="SL523" i="2"/>
  <c r="SI525" i="2"/>
  <c r="SI545" i="2" a="1"/>
  <c r="SJ523" i="2"/>
  <c r="SI524" i="2"/>
  <c r="SK534" i="2"/>
  <c r="SJ534" i="2"/>
  <c r="SI523" i="2"/>
  <c r="SI534" i="2"/>
  <c r="SJ533" i="2"/>
  <c r="SK533" i="2"/>
  <c r="SK532" i="2"/>
  <c r="SI533" i="2"/>
  <c r="SK531" i="2"/>
  <c r="SL532" i="2"/>
  <c r="SK530" i="2"/>
  <c r="SJ532" i="2"/>
  <c r="SK529" i="2"/>
  <c r="SJ526" i="2"/>
  <c r="SL525" i="2"/>
  <c r="SK528" i="2"/>
  <c r="SK527" i="2"/>
  <c r="SK526" i="2"/>
  <c r="SK525" i="2"/>
  <c r="SK524" i="2"/>
  <c r="SK523" i="2"/>
  <c r="SI563" i="2"/>
  <c r="SL534" i="2"/>
  <c r="SL533" i="2"/>
  <c r="SI532" i="2"/>
  <c r="SI531" i="2"/>
  <c r="SL531" i="2"/>
  <c r="SI530" i="2"/>
  <c r="SJ531" i="2"/>
  <c r="SI529" i="2"/>
  <c r="SL530" i="2"/>
  <c r="SJ530" i="2"/>
  <c r="SL529" i="2"/>
  <c r="SJ529" i="2"/>
  <c r="SL528" i="2"/>
  <c r="SJ528" i="2"/>
  <c r="SL527" i="2"/>
  <c r="SJ527" i="2"/>
  <c r="SL526" i="2"/>
  <c r="OR554" i="2"/>
  <c r="OR553" i="2"/>
  <c r="OQ554" i="2"/>
  <c r="OQ553" i="2"/>
  <c r="JP552" i="2"/>
  <c r="JP551" i="2"/>
  <c r="JO551" i="2"/>
  <c r="JO552" i="2"/>
  <c r="CW558" i="2"/>
  <c r="CW557" i="2"/>
  <c r="CX557" i="2"/>
  <c r="CX558" i="2"/>
  <c r="HH554" i="2"/>
  <c r="HH553" i="2"/>
  <c r="HG554" i="2"/>
  <c r="HG553" i="2"/>
  <c r="QN552" i="2"/>
  <c r="QN551" i="2"/>
  <c r="QM552" i="2"/>
  <c r="QM551" i="2"/>
  <c r="CR552" i="2"/>
  <c r="CR551" i="2"/>
  <c r="CQ552" i="2"/>
  <c r="CQ551" i="2"/>
  <c r="NT552" i="2"/>
  <c r="NT551" i="2"/>
  <c r="NS552" i="2"/>
  <c r="NS551" i="2"/>
  <c r="JU522" i="2"/>
  <c r="JU521" i="2"/>
  <c r="SC561" i="2" a="1"/>
  <c r="SC559" i="2" a="1"/>
  <c r="SC557" i="2" a="1"/>
  <c r="SE563" i="2"/>
  <c r="MU522" i="2"/>
  <c r="MU521" i="2"/>
  <c r="DP563" i="2"/>
  <c r="DO555" i="2" a="1"/>
  <c r="DO553" i="2" a="1"/>
  <c r="DO551" i="2" a="1"/>
  <c r="AD563" i="2"/>
  <c r="AC555" i="2" a="1"/>
  <c r="AC553" i="2" a="1"/>
  <c r="AC551" i="2" a="1"/>
  <c r="MC560" i="2"/>
  <c r="MC559" i="2"/>
  <c r="MD559" i="2"/>
  <c r="MD560" i="2"/>
  <c r="JU556" i="2"/>
  <c r="JU555" i="2"/>
  <c r="JV556" i="2"/>
  <c r="JV555" i="2"/>
  <c r="NO563" i="2"/>
  <c r="NM561" i="2" a="1"/>
  <c r="NM559" i="2" a="1"/>
  <c r="NM557" i="2" a="1"/>
  <c r="BY522" i="2"/>
  <c r="BY521" i="2"/>
  <c r="TB563" i="2"/>
  <c r="TA555" i="2" a="1"/>
  <c r="TA553" i="2" a="1"/>
  <c r="TA551" i="2" a="1"/>
  <c r="BZ563" i="2"/>
  <c r="BY555" i="2" a="1"/>
  <c r="BY553" i="2" a="1"/>
  <c r="BY551" i="2" a="1"/>
  <c r="GO558" i="2"/>
  <c r="GO557" i="2"/>
  <c r="GP557" i="2"/>
  <c r="GP558" i="2"/>
  <c r="QG522" i="2"/>
  <c r="QG521" i="2"/>
  <c r="NA522" i="2"/>
  <c r="NA521" i="2"/>
  <c r="GO562" i="2"/>
  <c r="GO561" i="2"/>
  <c r="GP561" i="2"/>
  <c r="GP562" i="2"/>
  <c r="RX563" i="2"/>
  <c r="RW555" i="2" a="1"/>
  <c r="RW553" i="2" a="1"/>
  <c r="RW551" i="2" a="1"/>
  <c r="SC522" i="2"/>
  <c r="SC521" i="2"/>
  <c r="DU522" i="2"/>
  <c r="DU521" i="2"/>
  <c r="PI552" i="2"/>
  <c r="PI551" i="2"/>
  <c r="PJ552" i="2"/>
  <c r="PJ551" i="2"/>
  <c r="OR556" i="2"/>
  <c r="OR555" i="2"/>
  <c r="OQ556" i="2"/>
  <c r="OQ555" i="2"/>
  <c r="PI558" i="2"/>
  <c r="PI557" i="2"/>
  <c r="PJ558" i="2"/>
  <c r="PJ557" i="2"/>
  <c r="JP554" i="2"/>
  <c r="JP553" i="2"/>
  <c r="JO553" i="2"/>
  <c r="JO554" i="2"/>
  <c r="CX561" i="2"/>
  <c r="CX562" i="2"/>
  <c r="CW562" i="2"/>
  <c r="CW561" i="2"/>
  <c r="HH556" i="2"/>
  <c r="HH555" i="2"/>
  <c r="HG556" i="2"/>
  <c r="HG555" i="2"/>
  <c r="QN554" i="2"/>
  <c r="QN553" i="2"/>
  <c r="QM554" i="2"/>
  <c r="QM553" i="2"/>
  <c r="DO561" i="2" a="1"/>
  <c r="DO559" i="2" a="1"/>
  <c r="DO557" i="2" a="1"/>
  <c r="DQ563" i="2"/>
  <c r="GV560" i="2"/>
  <c r="GV559" i="2"/>
  <c r="GU559" i="2"/>
  <c r="GU560" i="2"/>
  <c r="BS522" i="2"/>
  <c r="BS521" i="2"/>
  <c r="GU561" i="2"/>
  <c r="GU562" i="2"/>
  <c r="GV562" i="2"/>
  <c r="GV561" i="2"/>
  <c r="IW552" i="2"/>
  <c r="IW551" i="2"/>
  <c r="IX552" i="2"/>
  <c r="IX551" i="2"/>
  <c r="FS563" i="2"/>
  <c r="FQ561" i="2" a="1"/>
  <c r="FQ559" i="2" a="1"/>
  <c r="FQ557" i="2" a="1"/>
  <c r="AV563" i="2"/>
  <c r="AU555" i="2" a="1"/>
  <c r="AU553" i="2" a="1"/>
  <c r="AU551" i="2" a="1"/>
  <c r="KH563" i="2"/>
  <c r="KG555" i="2" a="1"/>
  <c r="KG553" i="2" a="1"/>
  <c r="KG551" i="2" a="1"/>
  <c r="UF558" i="2"/>
  <c r="UF557" i="2"/>
  <c r="UE558" i="2"/>
  <c r="UE557" i="2"/>
  <c r="IW522" i="2"/>
  <c r="IW521" i="2"/>
  <c r="JJ563" i="2"/>
  <c r="JI555" i="2" a="1"/>
  <c r="JI553" i="2" a="1"/>
  <c r="JI551" i="2" a="1"/>
  <c r="UX563" i="2"/>
  <c r="UW555" i="2" a="1"/>
  <c r="UW553" i="2" a="1"/>
  <c r="UW551" i="2" a="1"/>
  <c r="TS522" i="2"/>
  <c r="TS521" i="2"/>
  <c r="AQ563" i="2"/>
  <c r="AO561" i="2" a="1"/>
  <c r="AO559" i="2" a="1"/>
  <c r="AO557" i="2" a="1"/>
  <c r="ES522" i="2"/>
  <c r="ES521" i="2"/>
  <c r="R563" i="2"/>
  <c r="Q555" i="2" a="1"/>
  <c r="Q553" i="2" a="1"/>
  <c r="Q551" i="2" a="1"/>
  <c r="SU557" i="2" a="1"/>
  <c r="SW563" i="2"/>
  <c r="SU559" i="2" a="1"/>
  <c r="SU561" i="2" a="1"/>
  <c r="TG561" i="2" a="1"/>
  <c r="TI563" i="2"/>
  <c r="TG559" i="2" a="1"/>
  <c r="TG557" i="2" a="1"/>
  <c r="OK522" i="2"/>
  <c r="OK521" i="2"/>
  <c r="MP563" i="2"/>
  <c r="MO555" i="2" a="1"/>
  <c r="MO553" i="2" a="1"/>
  <c r="MO551" i="2" a="1"/>
  <c r="FY563" i="2"/>
  <c r="FW557" i="2" a="1"/>
  <c r="FW561" i="2" a="1"/>
  <c r="FW559" i="2" a="1"/>
  <c r="NG521" i="2"/>
  <c r="CE522" i="2"/>
  <c r="CE521" i="2"/>
  <c r="FW522" i="2"/>
  <c r="FW521" i="2"/>
  <c r="HG522" i="2"/>
  <c r="HG521" i="2"/>
  <c r="JO557" i="2" a="1"/>
  <c r="JQ563" i="2"/>
  <c r="JO561" i="2" a="1"/>
  <c r="JO559" i="2" a="1"/>
  <c r="LG563" i="2"/>
  <c r="LE561" i="2" a="1"/>
  <c r="LE559" i="2" a="1"/>
  <c r="LE557" i="2" a="1"/>
  <c r="PI554" i="2"/>
  <c r="PI553" i="2"/>
  <c r="PJ554" i="2"/>
  <c r="PJ553" i="2"/>
  <c r="HS521" i="2"/>
  <c r="JP556" i="2"/>
  <c r="JP555" i="2"/>
  <c r="JO555" i="2"/>
  <c r="JO556" i="2"/>
  <c r="DD552" i="2"/>
  <c r="DD551" i="2"/>
  <c r="DC551" i="2"/>
  <c r="DC552" i="2"/>
  <c r="QN556" i="2"/>
  <c r="QN555" i="2"/>
  <c r="QM556" i="2"/>
  <c r="QM555" i="2"/>
  <c r="K522" i="2"/>
  <c r="K521" i="2"/>
  <c r="CK556" i="2"/>
  <c r="CK555" i="2"/>
  <c r="CL556" i="2"/>
  <c r="CL555" i="2"/>
  <c r="RF563" i="2"/>
  <c r="RE555" i="2" a="1"/>
  <c r="RE553" i="2" a="1"/>
  <c r="RE551" i="2" a="1"/>
  <c r="BH563" i="2"/>
  <c r="BG555" i="2" a="1"/>
  <c r="BG553" i="2" a="1"/>
  <c r="BG551" i="2" a="1"/>
  <c r="HZ554" i="2"/>
  <c r="HZ553" i="2"/>
  <c r="HY554" i="2"/>
  <c r="HY553" i="2"/>
  <c r="X532" i="2"/>
  <c r="Y529" i="2"/>
  <c r="Z531" i="2"/>
  <c r="Y528" i="2"/>
  <c r="X531" i="2"/>
  <c r="Y527" i="2"/>
  <c r="Z530" i="2"/>
  <c r="Y526" i="2"/>
  <c r="X530" i="2"/>
  <c r="Y525" i="2"/>
  <c r="Z529" i="2"/>
  <c r="Y524" i="2"/>
  <c r="X529" i="2"/>
  <c r="Y523" i="2"/>
  <c r="Z528" i="2"/>
  <c r="W563" i="2"/>
  <c r="X528" i="2"/>
  <c r="Z534" i="2"/>
  <c r="Z527" i="2"/>
  <c r="Z533" i="2"/>
  <c r="X527" i="2"/>
  <c r="W532" i="2"/>
  <c r="W533" i="2"/>
  <c r="Z532" i="2"/>
  <c r="Z526" i="2"/>
  <c r="X526" i="2"/>
  <c r="Z525" i="2"/>
  <c r="X525" i="2"/>
  <c r="Z524" i="2"/>
  <c r="X524" i="2"/>
  <c r="Z523" i="2"/>
  <c r="X523" i="2"/>
  <c r="X534" i="2"/>
  <c r="X533" i="2"/>
  <c r="Y532" i="2"/>
  <c r="Y531" i="2"/>
  <c r="Y530" i="2"/>
  <c r="W531" i="2"/>
  <c r="W530" i="2"/>
  <c r="W529" i="2"/>
  <c r="W549" i="2" a="1"/>
  <c r="W528" i="2"/>
  <c r="W547" i="2" a="1"/>
  <c r="W527" i="2"/>
  <c r="W545" i="2" a="1"/>
  <c r="W526" i="2"/>
  <c r="Y534" i="2"/>
  <c r="W525" i="2"/>
  <c r="W534" i="2"/>
  <c r="W524" i="2"/>
  <c r="Y533" i="2"/>
  <c r="W523" i="2"/>
  <c r="SO558" i="2"/>
  <c r="SO557" i="2"/>
  <c r="SP557" i="2"/>
  <c r="SP558" i="2"/>
  <c r="MC558" i="2"/>
  <c r="MC557" i="2"/>
  <c r="MD557" i="2"/>
  <c r="MD558" i="2"/>
  <c r="VI557" i="2" a="1"/>
  <c r="VK563" i="2"/>
  <c r="VI561" i="2" a="1"/>
  <c r="VI559" i="2" a="1"/>
  <c r="UY563" i="2"/>
  <c r="UW561" i="2" a="1"/>
  <c r="UW559" i="2" a="1"/>
  <c r="UW557" i="2" a="1"/>
  <c r="PD552" i="2"/>
  <c r="PD551" i="2"/>
  <c r="PC551" i="2"/>
  <c r="PC552" i="2"/>
  <c r="IL563" i="2"/>
  <c r="IK555" i="2" a="1"/>
  <c r="IK553" i="2" a="1"/>
  <c r="IK551" i="2" a="1"/>
  <c r="NH556" i="2"/>
  <c r="NH555" i="2"/>
  <c r="NG555" i="2"/>
  <c r="NG556" i="2"/>
  <c r="CQ522" i="2"/>
  <c r="CQ521" i="2"/>
  <c r="GO560" i="2"/>
  <c r="GO559" i="2"/>
  <c r="GP559" i="2"/>
  <c r="GP560" i="2"/>
  <c r="HA561" i="2" a="1"/>
  <c r="HA559" i="2" a="1"/>
  <c r="HA557" i="2" a="1"/>
  <c r="HC563" i="2"/>
  <c r="SD563" i="2"/>
  <c r="SC555" i="2" a="1"/>
  <c r="SC553" i="2" a="1"/>
  <c r="SC551" i="2" a="1"/>
  <c r="QY561" i="2" a="1"/>
  <c r="QY559" i="2" a="1"/>
  <c r="QY557" i="2" a="1"/>
  <c r="RA563" i="2"/>
  <c r="BS557" i="2" a="1"/>
  <c r="BU563" i="2"/>
  <c r="BS561" i="2" a="1"/>
  <c r="BS559" i="2" a="1"/>
  <c r="GU555" i="2" a="1"/>
  <c r="GU553" i="2" a="1"/>
  <c r="GU551" i="2" a="1"/>
  <c r="GV563" i="2"/>
  <c r="DI522" i="2"/>
  <c r="DI521" i="2"/>
  <c r="VD563" i="2"/>
  <c r="VC555" i="2" a="1"/>
  <c r="VC553" i="2" a="1"/>
  <c r="VC551" i="2" a="1"/>
  <c r="IQ522" i="2"/>
  <c r="IQ521" i="2"/>
  <c r="FK557" i="2" a="1"/>
  <c r="FK561" i="2" a="1"/>
  <c r="FK559" i="2" a="1"/>
  <c r="FM563" i="2"/>
  <c r="PI556" i="2"/>
  <c r="PI555" i="2"/>
  <c r="PJ556" i="2"/>
  <c r="PJ555" i="2"/>
  <c r="TN563" i="2"/>
  <c r="TM555" i="2" a="1"/>
  <c r="TM553" i="2" a="1"/>
  <c r="TM551" i="2" a="1"/>
  <c r="HT525" i="2"/>
  <c r="HS528" i="2"/>
  <c r="HV524" i="2"/>
  <c r="HS527" i="2"/>
  <c r="HS549" i="2" a="1"/>
  <c r="HT524" i="2"/>
  <c r="HS526" i="2"/>
  <c r="HS547" i="2" a="1"/>
  <c r="HV523" i="2"/>
  <c r="HS525" i="2"/>
  <c r="HS545" i="2" a="1"/>
  <c r="HT523" i="2"/>
  <c r="HS524" i="2"/>
  <c r="HU534" i="2"/>
  <c r="HS563" i="2"/>
  <c r="HS523" i="2"/>
  <c r="HS534" i="2"/>
  <c r="HT534" i="2"/>
  <c r="HU533" i="2"/>
  <c r="HT533" i="2"/>
  <c r="HS533" i="2"/>
  <c r="HU532" i="2"/>
  <c r="HV532" i="2"/>
  <c r="HU531" i="2"/>
  <c r="HT532" i="2"/>
  <c r="HU530" i="2"/>
  <c r="HT529" i="2"/>
  <c r="HV528" i="2"/>
  <c r="HT528" i="2"/>
  <c r="HV527" i="2"/>
  <c r="HT527" i="2"/>
  <c r="HV526" i="2"/>
  <c r="HT526" i="2"/>
  <c r="HV525" i="2"/>
  <c r="HU529" i="2"/>
  <c r="HU528" i="2"/>
  <c r="HU527" i="2"/>
  <c r="HU526" i="2"/>
  <c r="HU525" i="2"/>
  <c r="HU524" i="2"/>
  <c r="HU523" i="2"/>
  <c r="HV534" i="2"/>
  <c r="HV533" i="2"/>
  <c r="HS532" i="2"/>
  <c r="HS531" i="2"/>
  <c r="HV531" i="2"/>
  <c r="HS530" i="2"/>
  <c r="HT531" i="2"/>
  <c r="HS529" i="2"/>
  <c r="HV530" i="2"/>
  <c r="HT530" i="2"/>
  <c r="HV529" i="2"/>
  <c r="DD554" i="2"/>
  <c r="DD553" i="2"/>
  <c r="DC553" i="2"/>
  <c r="DC554" i="2"/>
  <c r="HH552" i="2"/>
  <c r="HH551" i="2"/>
  <c r="HG552" i="2"/>
  <c r="HG551" i="2"/>
  <c r="LW557" i="2" a="1"/>
  <c r="LW559" i="2" a="1"/>
  <c r="LY563" i="2"/>
  <c r="LW561" i="2" a="1"/>
  <c r="LL563" i="2"/>
  <c r="LK555" i="2" a="1"/>
  <c r="LK553" i="2" a="1"/>
  <c r="LK551" i="2" a="1"/>
  <c r="JC561" i="2" a="1"/>
  <c r="JC559" i="2" a="1"/>
  <c r="JC557" i="2" a="1"/>
  <c r="JE563" i="2"/>
  <c r="QA561" i="2" a="1"/>
  <c r="QA559" i="2" a="1"/>
  <c r="QA557" i="2" a="1"/>
  <c r="QC563" i="2"/>
  <c r="W521" i="2"/>
  <c r="LW522" i="2"/>
  <c r="LW521" i="2"/>
  <c r="OQ522" i="2"/>
  <c r="OQ521" i="2"/>
  <c r="BA522" i="2"/>
  <c r="BA521" i="2"/>
  <c r="X558" i="2"/>
  <c r="X557" i="2"/>
  <c r="W558" i="2"/>
  <c r="W557" i="2"/>
  <c r="EB554" i="2"/>
  <c r="EB553" i="2"/>
  <c r="EA553" i="2"/>
  <c r="EA554" i="2"/>
  <c r="FE522" i="2"/>
  <c r="FE521" i="2"/>
  <c r="AV562" i="2"/>
  <c r="AV561" i="2"/>
  <c r="AU562" i="2"/>
  <c r="AU561" i="2"/>
  <c r="ET563" i="2"/>
  <c r="ES555" i="2" a="1"/>
  <c r="ES553" i="2" a="1"/>
  <c r="ES551" i="2" a="1"/>
  <c r="PD556" i="2"/>
  <c r="PD555" i="2"/>
  <c r="PC555" i="2"/>
  <c r="PC556" i="2"/>
  <c r="SU521" i="2"/>
  <c r="NB563" i="2"/>
  <c r="NA555" i="2" a="1"/>
  <c r="NA553" i="2" a="1"/>
  <c r="NA551" i="2" a="1"/>
  <c r="TH563" i="2"/>
  <c r="TG555" i="2" a="1"/>
  <c r="TG553" i="2" a="1"/>
  <c r="TG551" i="2" a="1"/>
  <c r="EM522" i="2"/>
  <c r="EM521" i="2"/>
  <c r="QS522" i="2"/>
  <c r="QS521" i="2"/>
  <c r="GD526" i="2"/>
  <c r="GC532" i="2"/>
  <c r="GF525" i="2"/>
  <c r="GC531" i="2"/>
  <c r="GD525" i="2"/>
  <c r="GC530" i="2"/>
  <c r="GF524" i="2"/>
  <c r="GC529" i="2"/>
  <c r="GD524" i="2"/>
  <c r="GC528" i="2"/>
  <c r="GF523" i="2"/>
  <c r="GC527" i="2"/>
  <c r="GC563" i="2"/>
  <c r="GD523" i="2"/>
  <c r="GC526" i="2"/>
  <c r="GE534" i="2"/>
  <c r="GC549" i="2" a="1"/>
  <c r="GC525" i="2"/>
  <c r="GC534" i="2"/>
  <c r="GC547" i="2" a="1"/>
  <c r="GC524" i="2"/>
  <c r="GE533" i="2"/>
  <c r="GC545" i="2" a="1"/>
  <c r="GC523" i="2"/>
  <c r="GC533" i="2"/>
  <c r="GD534" i="2"/>
  <c r="GE523" i="2"/>
  <c r="GF532" i="2"/>
  <c r="GF534" i="2"/>
  <c r="GD532" i="2"/>
  <c r="GF533" i="2"/>
  <c r="GF531" i="2"/>
  <c r="GD531" i="2"/>
  <c r="GF527" i="2"/>
  <c r="GF530" i="2"/>
  <c r="GD530" i="2"/>
  <c r="GF529" i="2"/>
  <c r="GD529" i="2"/>
  <c r="GF528" i="2"/>
  <c r="GD528" i="2"/>
  <c r="GD527" i="2"/>
  <c r="GF526" i="2"/>
  <c r="GD533" i="2"/>
  <c r="GE532" i="2"/>
  <c r="GE531" i="2"/>
  <c r="GE530" i="2"/>
  <c r="GE529" i="2"/>
  <c r="GE528" i="2"/>
  <c r="GE527" i="2"/>
  <c r="GE526" i="2"/>
  <c r="GE525" i="2"/>
  <c r="GE524" i="2"/>
  <c r="BM522" i="2"/>
  <c r="BM521" i="2"/>
  <c r="SO522" i="2"/>
  <c r="SO521" i="2"/>
  <c r="CK558" i="2"/>
  <c r="CK557" i="2"/>
  <c r="CL558" i="2"/>
  <c r="CL557" i="2"/>
  <c r="NZ563" i="2"/>
  <c r="NY555" i="2" a="1"/>
  <c r="NY553" i="2" a="1"/>
  <c r="NY551" i="2" a="1"/>
  <c r="LX563" i="2"/>
  <c r="LW555" i="2" a="1"/>
  <c r="LW553" i="2" a="1"/>
  <c r="LW551" i="2" a="1"/>
  <c r="QB556" i="2"/>
  <c r="QB555" i="2"/>
  <c r="QA555" i="2"/>
  <c r="QA556" i="2"/>
  <c r="GI522" i="2"/>
  <c r="GI521" i="2"/>
  <c r="PC522" i="2"/>
  <c r="PC521" i="2"/>
  <c r="TZ563" i="2"/>
  <c r="TY555" i="2" a="1"/>
  <c r="TY553" i="2" a="1"/>
  <c r="TY551" i="2" a="1"/>
  <c r="HS561" i="2" a="1"/>
  <c r="HS559" i="2" a="1"/>
  <c r="HS557" i="2" a="1"/>
  <c r="HU563" i="2"/>
  <c r="IF552" i="2"/>
  <c r="IF551" i="2"/>
  <c r="IE552" i="2"/>
  <c r="IE551" i="2"/>
  <c r="K551" i="2"/>
  <c r="K552" i="2"/>
  <c r="L552" i="2"/>
  <c r="L551" i="2"/>
  <c r="DD556" i="2"/>
  <c r="DD555" i="2"/>
  <c r="DC555" i="2"/>
  <c r="DC556" i="2"/>
  <c r="TM521" i="2"/>
  <c r="UK552" i="2"/>
  <c r="UK551" i="2"/>
  <c r="UL551" i="2"/>
  <c r="UL552" i="2"/>
  <c r="RL563" i="2"/>
  <c r="RK555" i="2" a="1"/>
  <c r="RK553" i="2" a="1"/>
  <c r="RK551" i="2" a="1"/>
  <c r="OE559" i="2" a="1"/>
  <c r="OE561" i="2" a="1"/>
  <c r="OE557" i="2" a="1"/>
  <c r="OG563" i="2"/>
  <c r="BT552" i="2"/>
  <c r="BT551" i="2"/>
  <c r="BS552" i="2"/>
  <c r="BS551" i="2"/>
  <c r="BG522" i="2"/>
  <c r="BG521" i="2"/>
  <c r="JD556" i="2"/>
  <c r="JD555" i="2"/>
  <c r="JC556" i="2"/>
  <c r="JC555" i="2"/>
  <c r="UF562" i="2"/>
  <c r="UF561" i="2"/>
  <c r="UE562" i="2"/>
  <c r="UE561" i="2"/>
  <c r="TY522" i="2"/>
  <c r="TY521" i="2"/>
  <c r="AI522" i="2"/>
  <c r="AI521" i="2"/>
  <c r="PC561" i="2" a="1"/>
  <c r="PC557" i="2" a="1"/>
  <c r="PE563" i="2"/>
  <c r="PC559" i="2" a="1"/>
  <c r="EI563" i="2"/>
  <c r="EG561" i="2" a="1"/>
  <c r="EG559" i="2" a="1"/>
  <c r="EG557" i="2" a="1"/>
  <c r="EG521" i="2"/>
  <c r="KY522" i="2"/>
  <c r="KY521" i="2"/>
  <c r="HA522" i="2"/>
  <c r="HA521" i="2"/>
  <c r="JO522" i="2"/>
  <c r="JO521" i="2"/>
  <c r="NA561" i="2" a="1"/>
  <c r="NC563" i="2"/>
  <c r="NA559" i="2" a="1"/>
  <c r="NA557" i="2" a="1"/>
  <c r="OX563" i="2"/>
  <c r="OW555" i="2" a="1"/>
  <c r="OW553" i="2" a="1"/>
  <c r="OW551" i="2" a="1"/>
  <c r="KZ554" i="2"/>
  <c r="KZ553" i="2"/>
  <c r="KY554" i="2"/>
  <c r="KY553" i="2"/>
  <c r="LR563" i="2"/>
  <c r="LQ555" i="2" a="1"/>
  <c r="LQ553" i="2" a="1"/>
  <c r="LQ551" i="2" a="1"/>
  <c r="KA559" i="2" a="1"/>
  <c r="KA561" i="2" a="1"/>
  <c r="KA557" i="2" a="1"/>
  <c r="KC563" i="2"/>
  <c r="AI559" i="2" a="1"/>
  <c r="AI557" i="2" a="1"/>
  <c r="AK563" i="2"/>
  <c r="AI561" i="2" a="1"/>
  <c r="QB554" i="2"/>
  <c r="QB553" i="2"/>
  <c r="QA553" i="2"/>
  <c r="QA554" i="2"/>
  <c r="PP552" i="2"/>
  <c r="PP551" i="2"/>
  <c r="PO552" i="2"/>
  <c r="PO551" i="2"/>
  <c r="L560" i="2"/>
  <c r="L559" i="2"/>
  <c r="K559" i="2"/>
  <c r="K560" i="2"/>
  <c r="PP554" i="2"/>
  <c r="PP553" i="2"/>
  <c r="PO554" i="2"/>
  <c r="PO553" i="2"/>
  <c r="FG563" i="2"/>
  <c r="FE561" i="2" a="1"/>
  <c r="FE559" i="2" a="1"/>
  <c r="FE557" i="2" a="1"/>
  <c r="CK560" i="2"/>
  <c r="CK559" i="2"/>
  <c r="CL560" i="2"/>
  <c r="CL559" i="2"/>
  <c r="AC521" i="2"/>
  <c r="UM563" i="2"/>
  <c r="UK561" i="2" a="1"/>
  <c r="UK557" i="2" a="1"/>
  <c r="UK559" i="2" a="1"/>
  <c r="LM563" i="2"/>
  <c r="LK561" i="2" a="1"/>
  <c r="LK559" i="2" a="1"/>
  <c r="LK557" i="2" a="1"/>
  <c r="FR563" i="2"/>
  <c r="FQ555" i="2" a="1"/>
  <c r="FQ553" i="2" a="1"/>
  <c r="FQ551" i="2" a="1"/>
  <c r="JU557" i="2" a="1"/>
  <c r="JW563" i="2"/>
  <c r="JU561" i="2" a="1"/>
  <c r="JU559" i="2" a="1"/>
  <c r="KM561" i="2" a="1"/>
  <c r="KM559" i="2" a="1"/>
  <c r="KM557" i="2" a="1"/>
  <c r="KO563" i="2"/>
  <c r="SV563" i="2"/>
  <c r="SU555" i="2" a="1"/>
  <c r="SU553" i="2" a="1"/>
  <c r="SU551" i="2" a="1"/>
  <c r="IF554" i="2"/>
  <c r="IF553" i="2"/>
  <c r="IE554" i="2"/>
  <c r="IE553" i="2"/>
  <c r="L554" i="2"/>
  <c r="L553" i="2"/>
  <c r="K553" i="2"/>
  <c r="K554" i="2"/>
  <c r="CL524" i="2"/>
  <c r="CK528" i="2"/>
  <c r="CN523" i="2"/>
  <c r="CK527" i="2"/>
  <c r="CK563" i="2"/>
  <c r="CL523" i="2"/>
  <c r="CK526" i="2"/>
  <c r="CM534" i="2"/>
  <c r="CK549" i="2" a="1"/>
  <c r="CK525" i="2"/>
  <c r="CK534" i="2"/>
  <c r="CK547" i="2" a="1"/>
  <c r="CK524" i="2"/>
  <c r="CM533" i="2"/>
  <c r="CK545" i="2" a="1"/>
  <c r="CK523" i="2"/>
  <c r="CK533" i="2"/>
  <c r="CL534" i="2"/>
  <c r="CN532" i="2"/>
  <c r="CL533" i="2"/>
  <c r="CL532" i="2"/>
  <c r="CM532" i="2"/>
  <c r="CN531" i="2"/>
  <c r="CM531" i="2"/>
  <c r="CL531" i="2"/>
  <c r="CM530" i="2"/>
  <c r="CK531" i="2"/>
  <c r="CN530" i="2"/>
  <c r="CK530" i="2"/>
  <c r="CL530" i="2"/>
  <c r="CK529" i="2"/>
  <c r="CN529" i="2"/>
  <c r="CL529" i="2"/>
  <c r="CN528" i="2"/>
  <c r="CL528" i="2"/>
  <c r="CN527" i="2"/>
  <c r="CL527" i="2"/>
  <c r="CN526" i="2"/>
  <c r="CL526" i="2"/>
  <c r="CN525" i="2"/>
  <c r="CL525" i="2"/>
  <c r="CN524" i="2"/>
  <c r="CM529" i="2"/>
  <c r="CM528" i="2"/>
  <c r="CM527" i="2"/>
  <c r="CM526" i="2"/>
  <c r="CM525" i="2"/>
  <c r="CM524" i="2"/>
  <c r="CM523" i="2"/>
  <c r="CN534" i="2"/>
  <c r="CN533" i="2"/>
  <c r="CK532" i="2"/>
  <c r="TM563" i="2"/>
  <c r="TN523" i="2"/>
  <c r="TM526" i="2"/>
  <c r="TO534" i="2"/>
  <c r="TN534" i="2"/>
  <c r="TM525" i="2"/>
  <c r="TM534" i="2"/>
  <c r="TN533" i="2"/>
  <c r="TM524" i="2"/>
  <c r="TO533" i="2"/>
  <c r="TO532" i="2"/>
  <c r="TM523" i="2"/>
  <c r="TM533" i="2"/>
  <c r="TO531" i="2"/>
  <c r="TP532" i="2"/>
  <c r="TO530" i="2"/>
  <c r="TN532" i="2"/>
  <c r="TO529" i="2"/>
  <c r="TP531" i="2"/>
  <c r="TO528" i="2"/>
  <c r="TN531" i="2"/>
  <c r="TO527" i="2"/>
  <c r="TP530" i="2"/>
  <c r="TO526" i="2"/>
  <c r="TN530" i="2"/>
  <c r="TO525" i="2"/>
  <c r="TN526" i="2"/>
  <c r="TP525" i="2"/>
  <c r="TN525" i="2"/>
  <c r="TP524" i="2"/>
  <c r="TN524" i="2"/>
  <c r="TP523" i="2"/>
  <c r="TO524" i="2"/>
  <c r="TO523" i="2"/>
  <c r="TM549" i="2" a="1"/>
  <c r="TM547" i="2" a="1"/>
  <c r="TM545" i="2" a="1"/>
  <c r="TP534" i="2"/>
  <c r="TP533" i="2"/>
  <c r="TM532" i="2"/>
  <c r="TM531" i="2"/>
  <c r="TM530" i="2"/>
  <c r="TM529" i="2"/>
  <c r="TP529" i="2"/>
  <c r="TM528" i="2"/>
  <c r="TN529" i="2"/>
  <c r="TM527" i="2"/>
  <c r="TP528" i="2"/>
  <c r="TN528" i="2"/>
  <c r="TP527" i="2"/>
  <c r="TN527" i="2"/>
  <c r="TP526" i="2"/>
  <c r="UK554" i="2"/>
  <c r="UK553" i="2"/>
  <c r="UL553" i="2"/>
  <c r="UL554" i="2"/>
  <c r="TO563" i="2"/>
  <c r="TM561" i="2" a="1"/>
  <c r="TM559" i="2" a="1"/>
  <c r="TM557" i="2" a="1"/>
  <c r="TG522" i="2"/>
  <c r="TG521" i="2"/>
  <c r="OF563" i="2"/>
  <c r="OE555" i="2" a="1"/>
  <c r="OE553" i="2" a="1"/>
  <c r="OE551" i="2" a="1"/>
  <c r="HT563" i="2"/>
  <c r="HS555" i="2" a="1"/>
  <c r="HS553" i="2" a="1"/>
  <c r="HS551" i="2" a="1"/>
  <c r="KG522" i="2"/>
  <c r="KG521" i="2"/>
  <c r="DU558" i="2"/>
  <c r="DU557" i="2"/>
  <c r="DV557" i="2"/>
  <c r="DV558" i="2"/>
  <c r="PO522" i="2"/>
  <c r="PO521" i="2"/>
  <c r="IY563" i="2"/>
  <c r="IW561" i="2" a="1"/>
  <c r="IW559" i="2" a="1"/>
  <c r="IW557" i="2" a="1"/>
  <c r="OW522" i="2"/>
  <c r="OW521" i="2"/>
  <c r="EA522" i="2"/>
  <c r="EA521" i="2"/>
  <c r="OL563" i="2"/>
  <c r="OK555" i="2" a="1"/>
  <c r="OK553" i="2" a="1"/>
  <c r="OK551" i="2" a="1"/>
  <c r="VJ563" i="2"/>
  <c r="VI555" i="2" a="1"/>
  <c r="VI553" i="2" a="1"/>
  <c r="VI551" i="2" a="1"/>
  <c r="KT563" i="2"/>
  <c r="KS555" i="2" a="1"/>
  <c r="KS553" i="2" a="1"/>
  <c r="KS551" i="2" a="1"/>
  <c r="RE522" i="2"/>
  <c r="RE521" i="2"/>
  <c r="JC522" i="2"/>
  <c r="JC521" i="2"/>
  <c r="LQ559" i="2" a="1"/>
  <c r="LQ557" i="2" a="1"/>
  <c r="LS563" i="2"/>
  <c r="LQ561" i="2" a="1"/>
  <c r="CS563" i="2"/>
  <c r="CQ561" i="2" a="1"/>
  <c r="CQ559" i="2" a="1"/>
  <c r="CQ557" i="2" a="1"/>
  <c r="QB552" i="2"/>
  <c r="QB551" i="2"/>
  <c r="QA551" i="2"/>
  <c r="QA552" i="2"/>
  <c r="NY522" i="2"/>
  <c r="NY521" i="2"/>
  <c r="K557" i="2"/>
  <c r="K558" i="2"/>
  <c r="L558" i="2"/>
  <c r="L557" i="2"/>
  <c r="L562" i="2"/>
  <c r="L561" i="2"/>
  <c r="K561" i="2"/>
  <c r="K562" i="2"/>
  <c r="BO563" i="2"/>
  <c r="BM561" i="2" a="1"/>
  <c r="BM559" i="2" a="1"/>
  <c r="BM557" i="2" a="1"/>
  <c r="CK562" i="2"/>
  <c r="CK561" i="2"/>
  <c r="CL562" i="2"/>
  <c r="CL561" i="2"/>
  <c r="AD524" i="2"/>
  <c r="AC528" i="2"/>
  <c r="AF523" i="2"/>
  <c r="AC527" i="2"/>
  <c r="AC563" i="2"/>
  <c r="AD523" i="2"/>
  <c r="AC526" i="2"/>
  <c r="AE534" i="2"/>
  <c r="AD534" i="2"/>
  <c r="AC525" i="2"/>
  <c r="AC534" i="2"/>
  <c r="AD533" i="2"/>
  <c r="AC524" i="2"/>
  <c r="AE533" i="2"/>
  <c r="AE532" i="2"/>
  <c r="AC523" i="2"/>
  <c r="AC533" i="2"/>
  <c r="AE531" i="2"/>
  <c r="AF532" i="2"/>
  <c r="AE530" i="2"/>
  <c r="AD532" i="2"/>
  <c r="AE529" i="2"/>
  <c r="AF531" i="2"/>
  <c r="AE528" i="2"/>
  <c r="AD531" i="2"/>
  <c r="AE527" i="2"/>
  <c r="AD530" i="2"/>
  <c r="AC529" i="2"/>
  <c r="AF529" i="2"/>
  <c r="AD529" i="2"/>
  <c r="AF528" i="2"/>
  <c r="AD528" i="2"/>
  <c r="AF527" i="2"/>
  <c r="AD527" i="2"/>
  <c r="AF526" i="2"/>
  <c r="AD526" i="2"/>
  <c r="AF525" i="2"/>
  <c r="AD525" i="2"/>
  <c r="AF524" i="2"/>
  <c r="AE526" i="2"/>
  <c r="AE525" i="2"/>
  <c r="AE524" i="2"/>
  <c r="AE523" i="2"/>
  <c r="AC549" i="2" a="1"/>
  <c r="AC547" i="2" a="1"/>
  <c r="AC545" i="2" a="1"/>
  <c r="AF534" i="2"/>
  <c r="AF533" i="2"/>
  <c r="AC532" i="2"/>
  <c r="AC531" i="2"/>
  <c r="AF530" i="2"/>
  <c r="AC530" i="2"/>
  <c r="FK522" i="2"/>
  <c r="FK521" i="2"/>
  <c r="DC557" i="2" a="1"/>
  <c r="DC561" i="2" a="1"/>
  <c r="DE563" i="2"/>
  <c r="DC559" i="2" a="1"/>
  <c r="FQ522" i="2"/>
  <c r="FQ521" i="2"/>
  <c r="KS522" i="2"/>
  <c r="KS521" i="2"/>
  <c r="CE561" i="2" a="1"/>
  <c r="CE559" i="2" a="1"/>
  <c r="CE557" i="2" a="1"/>
  <c r="CG563" i="2"/>
  <c r="OE522" i="2"/>
  <c r="OE521" i="2"/>
  <c r="CW522" i="2"/>
  <c r="CW521" i="2"/>
  <c r="IF556" i="2"/>
  <c r="IF555" i="2"/>
  <c r="IE556" i="2"/>
  <c r="IE555" i="2"/>
  <c r="L556" i="2"/>
  <c r="L555" i="2"/>
  <c r="K555" i="2"/>
  <c r="K556" i="2"/>
  <c r="EN552" i="2"/>
  <c r="EN551" i="2"/>
  <c r="EM552" i="2"/>
  <c r="EM551" i="2"/>
  <c r="OK558" i="2"/>
  <c r="OK557" i="2"/>
  <c r="OL558" i="2"/>
  <c r="OL557" i="2"/>
  <c r="CR556" i="2"/>
  <c r="CR555" i="2"/>
  <c r="CQ556" i="2"/>
  <c r="CQ555" i="2"/>
  <c r="UK556" i="2"/>
  <c r="UK555" i="2"/>
  <c r="UL555" i="2"/>
  <c r="UL556" i="2"/>
  <c r="RK561" i="2" a="1"/>
  <c r="RK559" i="2" a="1"/>
  <c r="RK557" i="2" a="1"/>
  <c r="RM563" i="2"/>
  <c r="MQ563" i="2"/>
  <c r="MO561" i="2" a="1"/>
  <c r="MO559" i="2" a="1"/>
  <c r="MO557" i="2" a="1"/>
  <c r="UE553" i="2" a="1"/>
  <c r="UE551" i="2" a="1"/>
  <c r="UF563" i="2"/>
  <c r="UE555" i="2" a="1"/>
  <c r="GD563" i="2"/>
  <c r="GC555" i="2" a="1"/>
  <c r="GC553" i="2" a="1"/>
  <c r="GC551" i="2" a="1"/>
  <c r="LA563" i="2"/>
  <c r="KY557" i="2" a="1"/>
  <c r="KY561" i="2" a="1"/>
  <c r="KY559" i="2" a="1"/>
  <c r="TA559" i="2" a="1"/>
  <c r="TA557" i="2" a="1"/>
  <c r="TC563" i="2"/>
  <c r="TA561" i="2" a="1"/>
  <c r="HY556" i="2"/>
  <c r="HY555" i="2"/>
  <c r="HZ556" i="2"/>
  <c r="HZ555" i="2"/>
  <c r="JU552" i="2"/>
  <c r="JU551" i="2"/>
  <c r="JV552" i="2"/>
  <c r="JV551" i="2"/>
  <c r="UA563" i="2"/>
  <c r="TY561" i="2" a="1"/>
  <c r="TY559" i="2" a="1"/>
  <c r="TY557" i="2" a="1"/>
  <c r="QU563" i="2"/>
  <c r="QS561" i="2" a="1"/>
  <c r="QS559" i="2" a="1"/>
  <c r="QS557" i="2" a="1"/>
  <c r="FX556" i="2"/>
  <c r="FX555" i="2"/>
  <c r="FW555" i="2"/>
  <c r="FW556" i="2"/>
  <c r="Q522" i="2"/>
  <c r="Q521" i="2"/>
  <c r="X562" i="2"/>
  <c r="X561" i="2"/>
  <c r="W562" i="2"/>
  <c r="W561" i="2"/>
  <c r="UK522" i="2"/>
  <c r="UK521" i="2"/>
  <c r="NH552" i="2"/>
  <c r="NH551" i="2"/>
  <c r="NG551" i="2"/>
  <c r="NG552" i="2"/>
  <c r="VI522" i="2"/>
  <c r="VI521" i="2"/>
  <c r="EH526" i="2"/>
  <c r="EG532" i="2"/>
  <c r="EJ525" i="2"/>
  <c r="EG531" i="2"/>
  <c r="EH525" i="2"/>
  <c r="EG530" i="2"/>
  <c r="EJ524" i="2"/>
  <c r="EG529" i="2"/>
  <c r="EH524" i="2"/>
  <c r="EG528" i="2"/>
  <c r="EJ523" i="2"/>
  <c r="EG527" i="2"/>
  <c r="EG563" i="2"/>
  <c r="EH523" i="2"/>
  <c r="EG526" i="2"/>
  <c r="EI534" i="2"/>
  <c r="EG549" i="2" a="1"/>
  <c r="EG525" i="2"/>
  <c r="EG534" i="2"/>
  <c r="EG547" i="2" a="1"/>
  <c r="EG524" i="2"/>
  <c r="EI533" i="2"/>
  <c r="EG545" i="2" a="1"/>
  <c r="EG523" i="2"/>
  <c r="EG533" i="2"/>
  <c r="EH534" i="2"/>
  <c r="EI525" i="2"/>
  <c r="EI524" i="2"/>
  <c r="EI523" i="2"/>
  <c r="EJ532" i="2"/>
  <c r="EJ534" i="2"/>
  <c r="EH532" i="2"/>
  <c r="EJ533" i="2"/>
  <c r="EJ531" i="2"/>
  <c r="EH531" i="2"/>
  <c r="EJ530" i="2"/>
  <c r="EH530" i="2"/>
  <c r="EJ528" i="2"/>
  <c r="EJ529" i="2"/>
  <c r="EH529" i="2"/>
  <c r="EH528" i="2"/>
  <c r="EJ527" i="2"/>
  <c r="EH527" i="2"/>
  <c r="EJ526" i="2"/>
  <c r="EH533" i="2"/>
  <c r="EI532" i="2"/>
  <c r="EI531" i="2"/>
  <c r="EI530" i="2"/>
  <c r="EI529" i="2"/>
  <c r="EI528" i="2"/>
  <c r="EI527" i="2"/>
  <c r="EI526" i="2"/>
  <c r="NG557" i="2" a="1"/>
  <c r="NI563" i="2"/>
  <c r="NG561" i="2" a="1"/>
  <c r="NG559" i="2" a="1"/>
  <c r="UQ522" i="2"/>
  <c r="UQ521" i="2"/>
  <c r="KZ552" i="2"/>
  <c r="KZ551" i="2"/>
  <c r="KY552" i="2"/>
  <c r="KY551" i="2"/>
  <c r="MI561" i="2" a="1"/>
  <c r="MI559" i="2" a="1"/>
  <c r="MI557" i="2" a="1"/>
  <c r="MK563" i="2"/>
  <c r="HN563" i="2"/>
  <c r="HM555" i="2" a="1"/>
  <c r="HM553" i="2" a="1"/>
  <c r="HM551" i="2" a="1"/>
  <c r="LQ522" i="2"/>
  <c r="LQ521" i="2"/>
  <c r="EA561" i="2" a="1"/>
  <c r="EA559" i="2" a="1"/>
  <c r="EA557" i="2" a="1"/>
  <c r="EC563" i="2"/>
  <c r="NH527" i="2"/>
  <c r="NG532" i="2"/>
  <c r="NJ526" i="2"/>
  <c r="NG531" i="2"/>
  <c r="NH526" i="2"/>
  <c r="NG530" i="2"/>
  <c r="NJ525" i="2"/>
  <c r="NG529" i="2"/>
  <c r="NH525" i="2"/>
  <c r="NG528" i="2"/>
  <c r="NJ524" i="2"/>
  <c r="NG527" i="2"/>
  <c r="NG549" i="2" a="1"/>
  <c r="NH524" i="2"/>
  <c r="NG526" i="2"/>
  <c r="NG547" i="2" a="1"/>
  <c r="NJ523" i="2"/>
  <c r="NG525" i="2"/>
  <c r="NG545" i="2" a="1"/>
  <c r="NH523" i="2"/>
  <c r="NG524" i="2"/>
  <c r="NI534" i="2"/>
  <c r="NG563" i="2"/>
  <c r="NG523" i="2"/>
  <c r="NG534" i="2"/>
  <c r="NH534" i="2"/>
  <c r="NJ530" i="2"/>
  <c r="NH530" i="2"/>
  <c r="NJ529" i="2"/>
  <c r="NH529" i="2"/>
  <c r="NJ528" i="2"/>
  <c r="NH528" i="2"/>
  <c r="NJ527" i="2"/>
  <c r="NH533" i="2"/>
  <c r="NI532" i="2"/>
  <c r="NI531" i="2"/>
  <c r="NI530" i="2"/>
  <c r="NI529" i="2"/>
  <c r="NI528" i="2"/>
  <c r="NI527" i="2"/>
  <c r="NI526" i="2"/>
  <c r="NI525" i="2"/>
  <c r="NI524" i="2"/>
  <c r="NI523" i="2"/>
  <c r="NI533" i="2"/>
  <c r="NJ534" i="2"/>
  <c r="NG533" i="2"/>
  <c r="NJ533" i="2"/>
  <c r="NJ532" i="2"/>
  <c r="NH532" i="2"/>
  <c r="NJ531" i="2"/>
  <c r="NH531" i="2"/>
  <c r="UR563" i="2"/>
  <c r="UQ555" i="2" a="1"/>
  <c r="UQ553" i="2" a="1"/>
  <c r="UQ551" i="2" a="1"/>
  <c r="BC563" i="2"/>
  <c r="BA561" i="2" a="1"/>
  <c r="BA559" i="2" a="1"/>
  <c r="BA557" i="2" a="1"/>
  <c r="PP556" i="2"/>
  <c r="PP555" i="2"/>
  <c r="PO556" i="2"/>
  <c r="PO555" i="2"/>
  <c r="UW521" i="2"/>
  <c r="LF563" i="2"/>
  <c r="LE555" i="2" a="1"/>
  <c r="LE553" i="2" a="1"/>
  <c r="LE551" i="2" a="1"/>
  <c r="KA522" i="2"/>
  <c r="KA521" i="2"/>
  <c r="MJ563" i="2"/>
  <c r="MI555" i="2" a="1"/>
  <c r="MI553" i="2" a="1"/>
  <c r="MI551" i="2" a="1"/>
  <c r="GU522" i="2"/>
  <c r="GU521" i="2"/>
  <c r="QA522" i="2"/>
  <c r="QA521" i="2"/>
  <c r="VC561" i="2" a="1"/>
  <c r="VC559" i="2" a="1"/>
  <c r="VE563" i="2"/>
  <c r="VC557" i="2" a="1"/>
  <c r="BN563" i="2"/>
  <c r="BM555" i="2" a="1"/>
  <c r="BM553" i="2" a="1"/>
  <c r="BM551" i="2" a="1"/>
  <c r="CX563" i="2"/>
  <c r="CW555" i="2" a="1"/>
  <c r="CW553" i="2" a="1"/>
  <c r="CW551" i="2" a="1"/>
  <c r="EN554" i="2"/>
  <c r="EN553" i="2"/>
  <c r="EM554" i="2"/>
  <c r="EM553" i="2"/>
  <c r="OK560" i="2"/>
  <c r="OK559" i="2"/>
  <c r="OL560" i="2"/>
  <c r="OL559" i="2"/>
  <c r="E563" i="2" l="1"/>
  <c r="E594" i="2" s="1"/>
  <c r="CX527" i="2"/>
  <c r="CZ534" i="2"/>
  <c r="CZ526" i="2"/>
  <c r="CZ533" i="2"/>
  <c r="CX526" i="2"/>
  <c r="CW532" i="2"/>
  <c r="CZ525" i="2"/>
  <c r="CW531" i="2"/>
  <c r="CX525" i="2"/>
  <c r="CW530" i="2"/>
  <c r="CZ524" i="2"/>
  <c r="CW529" i="2"/>
  <c r="CX524" i="2"/>
  <c r="CW528" i="2"/>
  <c r="CZ523" i="2"/>
  <c r="CW527" i="2"/>
  <c r="CW563" i="2"/>
  <c r="CX523" i="2"/>
  <c r="CW526" i="2"/>
  <c r="CY534" i="2"/>
  <c r="CX534" i="2"/>
  <c r="CW525" i="2"/>
  <c r="CW534" i="2"/>
  <c r="CX533" i="2"/>
  <c r="CW524" i="2"/>
  <c r="CZ531" i="2"/>
  <c r="CX531" i="2"/>
  <c r="CZ530" i="2"/>
  <c r="CX530" i="2"/>
  <c r="CZ529" i="2"/>
  <c r="CX529" i="2"/>
  <c r="CZ528" i="2"/>
  <c r="CX528" i="2"/>
  <c r="CZ527" i="2"/>
  <c r="CY532" i="2"/>
  <c r="CY531" i="2"/>
  <c r="CY530" i="2"/>
  <c r="CY529" i="2"/>
  <c r="CY528" i="2"/>
  <c r="CY527" i="2"/>
  <c r="CY526" i="2"/>
  <c r="CY525" i="2"/>
  <c r="CY524" i="2"/>
  <c r="CY523" i="2"/>
  <c r="CW549" i="2" a="1"/>
  <c r="CY533" i="2"/>
  <c r="CW547" i="2" a="1"/>
  <c r="CW533" i="2"/>
  <c r="CW545" i="2" a="1"/>
  <c r="CZ532" i="2"/>
  <c r="CW523" i="2"/>
  <c r="CX532" i="2"/>
  <c r="NH560" i="2"/>
  <c r="NH559" i="2"/>
  <c r="NG559" i="2"/>
  <c r="NG560" i="2"/>
  <c r="BA562" i="2"/>
  <c r="BA561" i="2"/>
  <c r="BB561" i="2"/>
  <c r="BB562" i="2"/>
  <c r="TA562" i="2"/>
  <c r="TA561" i="2"/>
  <c r="TB562" i="2"/>
  <c r="TB561" i="2"/>
  <c r="AC546" i="2"/>
  <c r="AC545" i="2"/>
  <c r="AD545" i="2"/>
  <c r="AD546" i="2"/>
  <c r="LQ562" i="2"/>
  <c r="LQ561" i="2"/>
  <c r="LR562" i="2"/>
  <c r="LR561" i="2"/>
  <c r="IW558" i="2"/>
  <c r="IW557" i="2"/>
  <c r="IX558" i="2"/>
  <c r="IX557" i="2"/>
  <c r="TN561" i="2"/>
  <c r="TN562" i="2"/>
  <c r="TM562" i="2"/>
  <c r="TM561" i="2"/>
  <c r="SV556" i="2"/>
  <c r="SV555" i="2"/>
  <c r="SU555" i="2"/>
  <c r="SU556" i="2"/>
  <c r="JP531" i="2"/>
  <c r="JQ528" i="2"/>
  <c r="JR530" i="2"/>
  <c r="JQ527" i="2"/>
  <c r="JP530" i="2"/>
  <c r="JQ526" i="2"/>
  <c r="JR529" i="2"/>
  <c r="JQ525" i="2"/>
  <c r="JP529" i="2"/>
  <c r="JQ524" i="2"/>
  <c r="JR528" i="2"/>
  <c r="JQ523" i="2"/>
  <c r="JP528" i="2"/>
  <c r="JR534" i="2"/>
  <c r="JR527" i="2"/>
  <c r="JR533" i="2"/>
  <c r="JP527" i="2"/>
  <c r="JO532" i="2"/>
  <c r="JR526" i="2"/>
  <c r="JO531" i="2"/>
  <c r="JP526" i="2"/>
  <c r="JO530" i="2"/>
  <c r="JO549" i="2" a="1"/>
  <c r="JO528" i="2"/>
  <c r="JO547" i="2" a="1"/>
  <c r="JO527" i="2"/>
  <c r="JO545" i="2" a="1"/>
  <c r="JO526" i="2"/>
  <c r="JQ534" i="2"/>
  <c r="JO525" i="2"/>
  <c r="JO534" i="2"/>
  <c r="JO524" i="2"/>
  <c r="JQ533" i="2"/>
  <c r="JO523" i="2"/>
  <c r="JO533" i="2"/>
  <c r="JR532" i="2"/>
  <c r="JP532" i="2"/>
  <c r="JR531" i="2"/>
  <c r="JR525" i="2"/>
  <c r="JP525" i="2"/>
  <c r="JR524" i="2"/>
  <c r="JP524" i="2"/>
  <c r="JR523" i="2"/>
  <c r="JP523" i="2"/>
  <c r="JO563" i="2"/>
  <c r="JP534" i="2"/>
  <c r="JP533" i="2"/>
  <c r="JQ532" i="2"/>
  <c r="JQ531" i="2"/>
  <c r="JQ530" i="2"/>
  <c r="JQ529" i="2"/>
  <c r="JO529" i="2"/>
  <c r="EN527" i="2"/>
  <c r="EM532" i="2"/>
  <c r="EP526" i="2"/>
  <c r="EM531" i="2"/>
  <c r="EN526" i="2"/>
  <c r="EM530" i="2"/>
  <c r="EP525" i="2"/>
  <c r="EM529" i="2"/>
  <c r="EN525" i="2"/>
  <c r="EM528" i="2"/>
  <c r="EP524" i="2"/>
  <c r="EM527" i="2"/>
  <c r="EM549" i="2" a="1"/>
  <c r="EN524" i="2"/>
  <c r="EM526" i="2"/>
  <c r="EM547" i="2" a="1"/>
  <c r="EP523" i="2"/>
  <c r="EM525" i="2"/>
  <c r="EM545" i="2" a="1"/>
  <c r="EN523" i="2"/>
  <c r="EM524" i="2"/>
  <c r="EO534" i="2"/>
  <c r="EN534" i="2"/>
  <c r="EM523" i="2"/>
  <c r="EM534" i="2"/>
  <c r="EN533" i="2"/>
  <c r="EO527" i="2"/>
  <c r="EO526" i="2"/>
  <c r="EO525" i="2"/>
  <c r="EO524" i="2"/>
  <c r="EO523" i="2"/>
  <c r="EM563" i="2"/>
  <c r="EO533" i="2"/>
  <c r="EP534" i="2"/>
  <c r="EM533" i="2"/>
  <c r="EP533" i="2"/>
  <c r="EP532" i="2"/>
  <c r="EN532" i="2"/>
  <c r="EP531" i="2"/>
  <c r="EO530" i="2"/>
  <c r="EO529" i="2"/>
  <c r="EO528" i="2"/>
  <c r="EN531" i="2"/>
  <c r="EP530" i="2"/>
  <c r="EN530" i="2"/>
  <c r="EP529" i="2"/>
  <c r="EN529" i="2"/>
  <c r="EP528" i="2"/>
  <c r="EN528" i="2"/>
  <c r="EP527" i="2"/>
  <c r="EO532" i="2"/>
  <c r="EO531" i="2"/>
  <c r="LK553" i="2"/>
  <c r="LK554" i="2"/>
  <c r="LL554" i="2"/>
  <c r="LL553" i="2"/>
  <c r="QZ558" i="2"/>
  <c r="QZ557" i="2"/>
  <c r="QY557" i="2"/>
  <c r="QY558" i="2"/>
  <c r="KG554" i="2"/>
  <c r="KG553" i="2"/>
  <c r="KH553" i="2"/>
  <c r="KH554" i="2"/>
  <c r="QG534" i="2"/>
  <c r="QG547" i="2" a="1"/>
  <c r="QG524" i="2"/>
  <c r="QI533" i="2"/>
  <c r="QG545" i="2" a="1"/>
  <c r="QG523" i="2"/>
  <c r="QG533" i="2"/>
  <c r="QH534" i="2"/>
  <c r="QJ532" i="2"/>
  <c r="QH533" i="2"/>
  <c r="QH532" i="2"/>
  <c r="QI532" i="2"/>
  <c r="QJ531" i="2"/>
  <c r="QI531" i="2"/>
  <c r="QH531" i="2"/>
  <c r="QI530" i="2"/>
  <c r="QJ530" i="2"/>
  <c r="QI529" i="2"/>
  <c r="QH530" i="2"/>
  <c r="QI528" i="2"/>
  <c r="QJ529" i="2"/>
  <c r="QI527" i="2"/>
  <c r="QH529" i="2"/>
  <c r="QI526" i="2"/>
  <c r="QJ528" i="2"/>
  <c r="QG526" i="2"/>
  <c r="QH528" i="2"/>
  <c r="QG525" i="2"/>
  <c r="QJ527" i="2"/>
  <c r="QH527" i="2"/>
  <c r="QJ526" i="2"/>
  <c r="QH526" i="2"/>
  <c r="QJ525" i="2"/>
  <c r="QH525" i="2"/>
  <c r="QJ524" i="2"/>
  <c r="QH524" i="2"/>
  <c r="QJ523" i="2"/>
  <c r="QH523" i="2"/>
  <c r="QG549" i="2" a="1"/>
  <c r="QI525" i="2"/>
  <c r="QI524" i="2"/>
  <c r="QI523" i="2"/>
  <c r="QJ534" i="2"/>
  <c r="QJ533" i="2"/>
  <c r="QG532" i="2"/>
  <c r="QG531" i="2"/>
  <c r="QG530" i="2"/>
  <c r="QG529" i="2"/>
  <c r="QG563" i="2"/>
  <c r="QG528" i="2"/>
  <c r="QI534" i="2"/>
  <c r="QG527" i="2"/>
  <c r="DU556" i="2"/>
  <c r="DU555" i="2"/>
  <c r="DV555" i="2"/>
  <c r="DV556" i="2"/>
  <c r="BH562" i="2"/>
  <c r="BH561" i="2"/>
  <c r="BG561" i="2"/>
  <c r="BG562" i="2"/>
  <c r="BY562" i="2"/>
  <c r="BY561" i="2"/>
  <c r="BZ561" i="2"/>
  <c r="BZ562" i="2"/>
  <c r="EZ562" i="2"/>
  <c r="EZ561" i="2"/>
  <c r="EY561" i="2"/>
  <c r="EY562" i="2"/>
  <c r="MC556" i="2"/>
  <c r="MC555" i="2"/>
  <c r="MD555" i="2"/>
  <c r="MD556" i="2"/>
  <c r="MV552" i="2"/>
  <c r="MV551" i="2"/>
  <c r="MU552" i="2"/>
  <c r="MU551" i="2"/>
  <c r="QS556" i="2"/>
  <c r="QS555" i="2"/>
  <c r="QT555" i="2"/>
  <c r="QT556" i="2"/>
  <c r="PP560" i="2"/>
  <c r="PP559" i="2"/>
  <c r="PO560" i="2"/>
  <c r="PO559" i="2"/>
  <c r="TC543" i="2"/>
  <c r="TA543" i="2"/>
  <c r="TB542" i="2"/>
  <c r="TC541" i="2"/>
  <c r="TA541" i="2"/>
  <c r="TC542" i="2"/>
  <c r="TB541" i="2"/>
  <c r="TC544" i="2"/>
  <c r="TB543" i="2"/>
  <c r="TA542" i="2"/>
  <c r="JI558" i="2"/>
  <c r="JI557" i="2"/>
  <c r="JJ557" i="2"/>
  <c r="JJ558" i="2"/>
  <c r="AJ558" i="2"/>
  <c r="AJ557" i="2"/>
  <c r="AI557" i="2"/>
  <c r="AI558" i="2"/>
  <c r="LX552" i="2"/>
  <c r="LX551" i="2"/>
  <c r="LW552" i="2"/>
  <c r="LW551" i="2"/>
  <c r="GC548" i="2"/>
  <c r="GC547" i="2"/>
  <c r="GD548" i="2"/>
  <c r="GD547" i="2"/>
  <c r="TH551" i="2"/>
  <c r="TG552" i="2"/>
  <c r="TG551" i="2"/>
  <c r="TH552" i="2"/>
  <c r="LL556" i="2"/>
  <c r="LL555" i="2"/>
  <c r="LK555" i="2"/>
  <c r="LK556" i="2"/>
  <c r="QZ559" i="2"/>
  <c r="QY559" i="2"/>
  <c r="QY560" i="2"/>
  <c r="QZ560" i="2"/>
  <c r="CF529" i="2"/>
  <c r="CG524" i="2"/>
  <c r="CH528" i="2"/>
  <c r="CG523" i="2"/>
  <c r="CF528" i="2"/>
  <c r="CH534" i="2"/>
  <c r="CH527" i="2"/>
  <c r="CH533" i="2"/>
  <c r="CF527" i="2"/>
  <c r="CE532" i="2"/>
  <c r="CH526" i="2"/>
  <c r="CE531" i="2"/>
  <c r="CF526" i="2"/>
  <c r="CE530" i="2"/>
  <c r="CH525" i="2"/>
  <c r="CE529" i="2"/>
  <c r="CF525" i="2"/>
  <c r="CE528" i="2"/>
  <c r="CH524" i="2"/>
  <c r="CE527" i="2"/>
  <c r="CE549" i="2" a="1"/>
  <c r="CF524" i="2"/>
  <c r="CE526" i="2"/>
  <c r="CF530" i="2"/>
  <c r="CH529" i="2"/>
  <c r="CH523" i="2"/>
  <c r="CF523" i="2"/>
  <c r="CE563" i="2"/>
  <c r="CF534" i="2"/>
  <c r="CF533" i="2"/>
  <c r="CG532" i="2"/>
  <c r="CG531" i="2"/>
  <c r="CG530" i="2"/>
  <c r="CG529" i="2"/>
  <c r="CG528" i="2"/>
  <c r="CG527" i="2"/>
  <c r="CE547" i="2" a="1"/>
  <c r="CG526" i="2"/>
  <c r="CE545" i="2" a="1"/>
  <c r="CG525" i="2"/>
  <c r="CG534" i="2"/>
  <c r="CE525" i="2"/>
  <c r="CE534" i="2"/>
  <c r="CE524" i="2"/>
  <c r="CG533" i="2"/>
  <c r="CE523" i="2"/>
  <c r="CE533" i="2"/>
  <c r="CH532" i="2"/>
  <c r="CF532" i="2"/>
  <c r="CH531" i="2"/>
  <c r="CF531" i="2"/>
  <c r="CH530" i="2"/>
  <c r="KG556" i="2"/>
  <c r="KG555" i="2"/>
  <c r="KH555" i="2"/>
  <c r="KH556" i="2"/>
  <c r="IR558" i="2"/>
  <c r="IR557" i="2"/>
  <c r="IQ557" i="2"/>
  <c r="IQ558" i="2"/>
  <c r="IL532" i="2"/>
  <c r="IM529" i="2"/>
  <c r="IN531" i="2"/>
  <c r="IM528" i="2"/>
  <c r="IL531" i="2"/>
  <c r="IM527" i="2"/>
  <c r="IN530" i="2"/>
  <c r="IM526" i="2"/>
  <c r="IL530" i="2"/>
  <c r="IM525" i="2"/>
  <c r="IN529" i="2"/>
  <c r="IM524" i="2"/>
  <c r="IN533" i="2"/>
  <c r="IL529" i="2"/>
  <c r="IM523" i="2"/>
  <c r="IN528" i="2"/>
  <c r="IK549" i="2" a="1"/>
  <c r="IL528" i="2"/>
  <c r="IK547" i="2" a="1"/>
  <c r="IN527" i="2"/>
  <c r="IK545" i="2" a="1"/>
  <c r="IL527" i="2"/>
  <c r="IN534" i="2"/>
  <c r="IN526" i="2"/>
  <c r="IL526" i="2"/>
  <c r="IK532" i="2"/>
  <c r="IN525" i="2"/>
  <c r="IK531" i="2"/>
  <c r="IL525" i="2"/>
  <c r="IK530" i="2"/>
  <c r="IN524" i="2"/>
  <c r="IK529" i="2"/>
  <c r="IL524" i="2"/>
  <c r="IK528" i="2"/>
  <c r="IN523" i="2"/>
  <c r="IK527" i="2"/>
  <c r="IK563" i="2"/>
  <c r="IL523" i="2"/>
  <c r="IK526" i="2"/>
  <c r="IM534" i="2"/>
  <c r="IL534" i="2"/>
  <c r="IK525" i="2"/>
  <c r="IK534" i="2"/>
  <c r="IL533" i="2"/>
  <c r="IK524" i="2"/>
  <c r="IM533" i="2"/>
  <c r="IM532" i="2"/>
  <c r="IK523" i="2"/>
  <c r="IK533" i="2"/>
  <c r="IM531" i="2"/>
  <c r="IN532" i="2"/>
  <c r="IM530" i="2"/>
  <c r="MV554" i="2"/>
  <c r="MV553" i="2"/>
  <c r="MU554" i="2"/>
  <c r="MU553" i="2"/>
  <c r="UR558" i="2"/>
  <c r="UR557" i="2"/>
  <c r="UQ557" i="2"/>
  <c r="UQ558" i="2"/>
  <c r="IF558" i="2"/>
  <c r="IF557" i="2"/>
  <c r="IE558" i="2"/>
  <c r="IE557" i="2"/>
  <c r="PP562" i="2"/>
  <c r="PP561" i="2"/>
  <c r="PO562" i="2"/>
  <c r="PO561" i="2"/>
  <c r="JI560" i="2"/>
  <c r="JI559" i="2"/>
  <c r="JJ559" i="2"/>
  <c r="JJ560" i="2"/>
  <c r="AC550" i="2"/>
  <c r="AC549" i="2"/>
  <c r="AD549" i="2"/>
  <c r="AD550" i="2"/>
  <c r="AJ559" i="2"/>
  <c r="AI559" i="2"/>
  <c r="AI560" i="2"/>
  <c r="AJ560" i="2"/>
  <c r="HB526" i="2"/>
  <c r="HA532" i="2"/>
  <c r="HD525" i="2"/>
  <c r="HA531" i="2"/>
  <c r="HB525" i="2"/>
  <c r="HA530" i="2"/>
  <c r="HD524" i="2"/>
  <c r="HA529" i="2"/>
  <c r="HB524" i="2"/>
  <c r="HA528" i="2"/>
  <c r="HD523" i="2"/>
  <c r="HA527" i="2"/>
  <c r="HA563" i="2"/>
  <c r="HB523" i="2"/>
  <c r="HA526" i="2"/>
  <c r="HC534" i="2"/>
  <c r="HA549" i="2" a="1"/>
  <c r="HA525" i="2"/>
  <c r="HA534" i="2"/>
  <c r="HA547" i="2" a="1"/>
  <c r="HA524" i="2"/>
  <c r="HC533" i="2"/>
  <c r="HA545" i="2" a="1"/>
  <c r="HA523" i="2"/>
  <c r="HA533" i="2"/>
  <c r="HB534" i="2"/>
  <c r="HC524" i="2"/>
  <c r="HC523" i="2"/>
  <c r="HD532" i="2"/>
  <c r="HD534" i="2"/>
  <c r="HB532" i="2"/>
  <c r="HD533" i="2"/>
  <c r="HD531" i="2"/>
  <c r="HB531" i="2"/>
  <c r="HD530" i="2"/>
  <c r="HB530" i="2"/>
  <c r="HD529" i="2"/>
  <c r="HB529" i="2"/>
  <c r="HD528" i="2"/>
  <c r="HB528" i="2"/>
  <c r="HD527" i="2"/>
  <c r="HB527" i="2"/>
  <c r="HD526" i="2"/>
  <c r="HB533" i="2"/>
  <c r="HC532" i="2"/>
  <c r="HC531" i="2"/>
  <c r="HC530" i="2"/>
  <c r="HC529" i="2"/>
  <c r="HC528" i="2"/>
  <c r="HC527" i="2"/>
  <c r="HC526" i="2"/>
  <c r="HC525" i="2"/>
  <c r="LX554" i="2"/>
  <c r="LW554" i="2"/>
  <c r="LX553" i="2"/>
  <c r="LW553" i="2"/>
  <c r="TH554" i="2"/>
  <c r="TH553" i="2"/>
  <c r="TG554" i="2"/>
  <c r="TG553" i="2"/>
  <c r="QZ562" i="2"/>
  <c r="QY562" i="2"/>
  <c r="QZ561" i="2"/>
  <c r="QY561" i="2"/>
  <c r="ET527" i="2"/>
  <c r="EV534" i="2"/>
  <c r="EV526" i="2"/>
  <c r="EV533" i="2"/>
  <c r="ET526" i="2"/>
  <c r="ES532" i="2"/>
  <c r="EV525" i="2"/>
  <c r="ES531" i="2"/>
  <c r="ET525" i="2"/>
  <c r="ES530" i="2"/>
  <c r="EV524" i="2"/>
  <c r="ES529" i="2"/>
  <c r="ET524" i="2"/>
  <c r="ES528" i="2"/>
  <c r="EV523" i="2"/>
  <c r="ES527" i="2"/>
  <c r="ES563" i="2"/>
  <c r="ET523" i="2"/>
  <c r="ES526" i="2"/>
  <c r="EU534" i="2"/>
  <c r="ET534" i="2"/>
  <c r="ES525" i="2"/>
  <c r="ES534" i="2"/>
  <c r="ET533" i="2"/>
  <c r="ES524" i="2"/>
  <c r="ET532" i="2"/>
  <c r="EV531" i="2"/>
  <c r="ET531" i="2"/>
  <c r="EV530" i="2"/>
  <c r="ET530" i="2"/>
  <c r="EV529" i="2"/>
  <c r="ET529" i="2"/>
  <c r="EV528" i="2"/>
  <c r="ET528" i="2"/>
  <c r="EV527" i="2"/>
  <c r="EU532" i="2"/>
  <c r="EU531" i="2"/>
  <c r="EU530" i="2"/>
  <c r="EU529" i="2"/>
  <c r="EU528" i="2"/>
  <c r="EU527" i="2"/>
  <c r="EU526" i="2"/>
  <c r="EU525" i="2"/>
  <c r="EU524" i="2"/>
  <c r="EU523" i="2"/>
  <c r="ES549" i="2" a="1"/>
  <c r="EU533" i="2"/>
  <c r="ES547" i="2" a="1"/>
  <c r="ES533" i="2"/>
  <c r="ES545" i="2" a="1"/>
  <c r="EV532" i="2"/>
  <c r="ES523" i="2"/>
  <c r="DO558" i="2"/>
  <c r="DO557" i="2"/>
  <c r="DP558" i="2"/>
  <c r="DP557" i="2"/>
  <c r="SW544" i="2"/>
  <c r="SV543" i="2"/>
  <c r="SW542" i="2"/>
  <c r="SU542" i="2"/>
  <c r="SV541" i="2"/>
  <c r="SW543" i="2"/>
  <c r="SV542" i="2"/>
  <c r="SU541" i="2"/>
  <c r="SU543" i="2"/>
  <c r="SW541" i="2"/>
  <c r="IR560" i="2"/>
  <c r="IR559" i="2"/>
  <c r="IQ559" i="2"/>
  <c r="IQ560" i="2"/>
  <c r="TT552" i="2"/>
  <c r="TT551" i="2"/>
  <c r="TS551" i="2"/>
  <c r="TS552" i="2"/>
  <c r="UW546" i="2"/>
  <c r="UW545" i="2"/>
  <c r="UX546" i="2"/>
  <c r="UX545" i="2"/>
  <c r="UW542" i="2"/>
  <c r="UY543" i="2"/>
  <c r="UW543" i="2"/>
  <c r="UX542" i="2"/>
  <c r="UY541" i="2"/>
  <c r="UW541" i="2"/>
  <c r="UY542" i="2"/>
  <c r="UX541" i="2"/>
  <c r="UY544" i="2"/>
  <c r="UX543" i="2"/>
  <c r="LL548" i="2"/>
  <c r="LL547" i="2"/>
  <c r="LK547" i="2"/>
  <c r="LK548" i="2"/>
  <c r="BH558" i="2"/>
  <c r="BH557" i="2"/>
  <c r="BG557" i="2"/>
  <c r="BG558" i="2"/>
  <c r="BY560" i="2"/>
  <c r="BY559" i="2"/>
  <c r="BZ559" i="2"/>
  <c r="BZ560" i="2"/>
  <c r="EZ558" i="2"/>
  <c r="EZ557" i="2"/>
  <c r="EY557" i="2"/>
  <c r="EY558" i="2"/>
  <c r="KG560" i="2"/>
  <c r="KG559" i="2"/>
  <c r="KH559" i="2"/>
  <c r="KH560" i="2"/>
  <c r="MC552" i="2"/>
  <c r="MC551" i="2"/>
  <c r="MD551" i="2"/>
  <c r="MD552" i="2"/>
  <c r="MV556" i="2"/>
  <c r="MV555" i="2"/>
  <c r="MU556" i="2"/>
  <c r="MU555" i="2"/>
  <c r="UR560" i="2"/>
  <c r="UR559" i="2"/>
  <c r="UQ559" i="2"/>
  <c r="UQ560" i="2"/>
  <c r="DI558" i="2"/>
  <c r="DI557" i="2"/>
  <c r="DJ558" i="2"/>
  <c r="DJ557" i="2"/>
  <c r="IF560" i="2"/>
  <c r="IF559" i="2"/>
  <c r="IE560" i="2"/>
  <c r="IE559" i="2"/>
  <c r="VD546" i="2"/>
  <c r="VD545" i="2"/>
  <c r="VC546" i="2"/>
  <c r="VC545" i="2"/>
  <c r="AC548" i="2"/>
  <c r="AC547" i="2"/>
  <c r="AD547" i="2"/>
  <c r="AD548" i="2"/>
  <c r="KN558" i="2"/>
  <c r="KN557" i="2"/>
  <c r="KM557" i="2"/>
  <c r="KM558" i="2"/>
  <c r="TH556" i="2"/>
  <c r="TH555" i="2"/>
  <c r="TG556" i="2"/>
  <c r="TG555" i="2"/>
  <c r="LX562" i="2"/>
  <c r="LX561" i="2"/>
  <c r="LW562" i="2"/>
  <c r="LW561" i="2"/>
  <c r="HS544" i="2"/>
  <c r="HT537" i="2"/>
  <c r="HU536" i="2"/>
  <c r="HS536" i="2"/>
  <c r="HT535" i="2"/>
  <c r="HS537" i="2"/>
  <c r="HU535" i="2"/>
  <c r="HU537" i="2"/>
  <c r="HT536" i="2"/>
  <c r="HS535" i="2"/>
  <c r="SC552" i="2"/>
  <c r="SC551" i="2"/>
  <c r="SD552" i="2"/>
  <c r="SD551" i="2"/>
  <c r="FX560" i="2"/>
  <c r="FX559" i="2"/>
  <c r="FW559" i="2"/>
  <c r="FW560" i="2"/>
  <c r="AO558" i="2"/>
  <c r="AO557" i="2"/>
  <c r="AP558" i="2"/>
  <c r="AP557" i="2"/>
  <c r="AV552" i="2"/>
  <c r="AV551" i="2"/>
  <c r="AU552" i="2"/>
  <c r="AU551" i="2"/>
  <c r="DP559" i="2"/>
  <c r="DO560" i="2"/>
  <c r="DO559" i="2"/>
  <c r="DP560" i="2"/>
  <c r="AC552" i="2"/>
  <c r="AC551" i="2"/>
  <c r="AD551" i="2"/>
  <c r="AD552" i="2"/>
  <c r="IQ561" i="2"/>
  <c r="IQ562" i="2"/>
  <c r="IR562" i="2"/>
  <c r="IR561" i="2"/>
  <c r="TT554" i="2"/>
  <c r="TT553" i="2"/>
  <c r="TS553" i="2"/>
  <c r="TS554" i="2"/>
  <c r="UX547" i="2"/>
  <c r="UW548" i="2"/>
  <c r="UW547" i="2"/>
  <c r="UX548" i="2"/>
  <c r="FE552" i="2"/>
  <c r="FE551" i="2"/>
  <c r="FF552" i="2"/>
  <c r="FF551" i="2"/>
  <c r="KG562" i="2"/>
  <c r="KG561" i="2"/>
  <c r="KH561" i="2"/>
  <c r="KH562" i="2"/>
  <c r="MC554" i="2"/>
  <c r="MC553" i="2"/>
  <c r="MD553" i="2"/>
  <c r="MD554" i="2"/>
  <c r="UR562" i="2"/>
  <c r="UR561" i="2"/>
  <c r="UQ561" i="2"/>
  <c r="UQ562" i="2"/>
  <c r="DI560" i="2"/>
  <c r="DI559" i="2"/>
  <c r="DJ560" i="2"/>
  <c r="DJ559" i="2"/>
  <c r="IF562" i="2"/>
  <c r="IF561" i="2"/>
  <c r="IE562" i="2"/>
  <c r="IE561" i="2"/>
  <c r="MD525" i="2"/>
  <c r="MC530" i="2"/>
  <c r="MF524" i="2"/>
  <c r="MC529" i="2"/>
  <c r="MD524" i="2"/>
  <c r="MC528" i="2"/>
  <c r="MF523" i="2"/>
  <c r="MC527" i="2"/>
  <c r="MC563" i="2"/>
  <c r="MD523" i="2"/>
  <c r="MC526" i="2"/>
  <c r="ME534" i="2"/>
  <c r="MD534" i="2"/>
  <c r="MC525" i="2"/>
  <c r="MC534" i="2"/>
  <c r="MD533" i="2"/>
  <c r="MC524" i="2"/>
  <c r="ME533" i="2"/>
  <c r="ME532" i="2"/>
  <c r="MC523" i="2"/>
  <c r="MC533" i="2"/>
  <c r="ME531" i="2"/>
  <c r="MF532" i="2"/>
  <c r="ME530" i="2"/>
  <c r="MD532" i="2"/>
  <c r="ME529" i="2"/>
  <c r="MD529" i="2"/>
  <c r="MF528" i="2"/>
  <c r="MD528" i="2"/>
  <c r="MF527" i="2"/>
  <c r="MD527" i="2"/>
  <c r="MF526" i="2"/>
  <c r="MD526" i="2"/>
  <c r="MF525" i="2"/>
  <c r="ME528" i="2"/>
  <c r="ME527" i="2"/>
  <c r="ME526" i="2"/>
  <c r="ME525" i="2"/>
  <c r="ME524" i="2"/>
  <c r="ME523" i="2"/>
  <c r="MC549" i="2" a="1"/>
  <c r="MC547" i="2" a="1"/>
  <c r="MC545" i="2" a="1"/>
  <c r="MF534" i="2"/>
  <c r="MF533" i="2"/>
  <c r="MF531" i="2"/>
  <c r="MC532" i="2"/>
  <c r="MD531" i="2"/>
  <c r="MC531" i="2"/>
  <c r="MF530" i="2"/>
  <c r="MD530" i="2"/>
  <c r="MF529" i="2"/>
  <c r="VD540" i="2"/>
  <c r="VC539" i="2"/>
  <c r="VE539" i="2"/>
  <c r="VD538" i="2"/>
  <c r="VE540" i="2"/>
  <c r="VC540" i="2"/>
  <c r="VD539" i="2"/>
  <c r="VE538" i="2"/>
  <c r="VC538" i="2"/>
  <c r="VD544" i="2"/>
  <c r="JI562" i="2"/>
  <c r="JI561" i="2"/>
  <c r="JJ561" i="2"/>
  <c r="JJ562" i="2"/>
  <c r="LQ558" i="2"/>
  <c r="LQ557" i="2"/>
  <c r="LR558" i="2"/>
  <c r="LR557" i="2"/>
  <c r="KZ560" i="2"/>
  <c r="KZ559" i="2"/>
  <c r="KY560" i="2"/>
  <c r="KY559" i="2"/>
  <c r="KN560" i="2"/>
  <c r="KN559" i="2"/>
  <c r="KM559" i="2"/>
  <c r="KM560" i="2"/>
  <c r="KB558" i="2"/>
  <c r="KB557" i="2"/>
  <c r="KA558" i="2"/>
  <c r="KA557" i="2"/>
  <c r="KZ525" i="2"/>
  <c r="KY528" i="2"/>
  <c r="LB524" i="2"/>
  <c r="KY527" i="2"/>
  <c r="KY549" i="2" a="1"/>
  <c r="KZ524" i="2"/>
  <c r="KY526" i="2"/>
  <c r="KY547" i="2" a="1"/>
  <c r="LB523" i="2"/>
  <c r="KY525" i="2"/>
  <c r="KY545" i="2" a="1"/>
  <c r="KZ523" i="2"/>
  <c r="KY524" i="2"/>
  <c r="LA534" i="2"/>
  <c r="KZ534" i="2"/>
  <c r="KY523" i="2"/>
  <c r="KY534" i="2"/>
  <c r="KZ533" i="2"/>
  <c r="LA533" i="2"/>
  <c r="LA532" i="2"/>
  <c r="KY533" i="2"/>
  <c r="LA531" i="2"/>
  <c r="LB532" i="2"/>
  <c r="LA530" i="2"/>
  <c r="KZ532" i="2"/>
  <c r="LA529" i="2"/>
  <c r="KZ528" i="2"/>
  <c r="LB527" i="2"/>
  <c r="KZ527" i="2"/>
  <c r="LB526" i="2"/>
  <c r="KZ526" i="2"/>
  <c r="LB525" i="2"/>
  <c r="LA528" i="2"/>
  <c r="LA527" i="2"/>
  <c r="LA526" i="2"/>
  <c r="LA525" i="2"/>
  <c r="LA524" i="2"/>
  <c r="LA523" i="2"/>
  <c r="KY563" i="2"/>
  <c r="LB534" i="2"/>
  <c r="LB533" i="2"/>
  <c r="KY532" i="2"/>
  <c r="KY531" i="2"/>
  <c r="LB531" i="2"/>
  <c r="KY530" i="2"/>
  <c r="KZ531" i="2"/>
  <c r="KY529" i="2"/>
  <c r="LB530" i="2"/>
  <c r="KZ530" i="2"/>
  <c r="LB529" i="2"/>
  <c r="KZ529" i="2"/>
  <c r="LB528" i="2"/>
  <c r="GD550" i="2"/>
  <c r="GD549" i="2"/>
  <c r="GC550" i="2"/>
  <c r="GC549" i="2"/>
  <c r="FL560" i="2"/>
  <c r="FL559" i="2"/>
  <c r="FK560" i="2"/>
  <c r="FK559" i="2"/>
  <c r="SC554" i="2"/>
  <c r="SC553" i="2"/>
  <c r="SD554" i="2"/>
  <c r="SD553" i="2"/>
  <c r="X546" i="2"/>
  <c r="X545" i="2"/>
  <c r="W546" i="2"/>
  <c r="W545" i="2"/>
  <c r="FX562" i="2"/>
  <c r="FX561" i="2"/>
  <c r="FW561" i="2"/>
  <c r="FW562" i="2"/>
  <c r="AO560" i="2"/>
  <c r="AO559" i="2"/>
  <c r="AP560" i="2"/>
  <c r="AP559" i="2"/>
  <c r="AV554" i="2"/>
  <c r="AV553" i="2"/>
  <c r="AU554" i="2"/>
  <c r="AU553" i="2"/>
  <c r="DP562" i="2"/>
  <c r="DP561" i="2"/>
  <c r="DO562" i="2"/>
  <c r="DO561" i="2"/>
  <c r="AC554" i="2"/>
  <c r="AC553" i="2"/>
  <c r="AD553" i="2"/>
  <c r="AD554" i="2"/>
  <c r="DD531" i="2"/>
  <c r="DE528" i="2"/>
  <c r="DF530" i="2"/>
  <c r="DE527" i="2"/>
  <c r="DD530" i="2"/>
  <c r="DE526" i="2"/>
  <c r="DF529" i="2"/>
  <c r="DE525" i="2"/>
  <c r="DD529" i="2"/>
  <c r="DE524" i="2"/>
  <c r="DF528" i="2"/>
  <c r="DE523" i="2"/>
  <c r="DD528" i="2"/>
  <c r="DF534" i="2"/>
  <c r="DF527" i="2"/>
  <c r="DF533" i="2"/>
  <c r="DD527" i="2"/>
  <c r="DC532" i="2"/>
  <c r="DF526" i="2"/>
  <c r="DC531" i="2"/>
  <c r="DD526" i="2"/>
  <c r="DC530" i="2"/>
  <c r="DC533" i="2"/>
  <c r="DF532" i="2"/>
  <c r="DD532" i="2"/>
  <c r="DF531" i="2"/>
  <c r="DF525" i="2"/>
  <c r="DD525" i="2"/>
  <c r="DF524" i="2"/>
  <c r="DD524" i="2"/>
  <c r="DF523" i="2"/>
  <c r="DD523" i="2"/>
  <c r="DC563" i="2"/>
  <c r="DD534" i="2"/>
  <c r="DD533" i="2"/>
  <c r="DE532" i="2"/>
  <c r="DE531" i="2"/>
  <c r="DE530" i="2"/>
  <c r="DE529" i="2"/>
  <c r="DC529" i="2"/>
  <c r="DC549" i="2" a="1"/>
  <c r="DC528" i="2"/>
  <c r="DC547" i="2" a="1"/>
  <c r="DC527" i="2"/>
  <c r="DC545" i="2" a="1"/>
  <c r="DC526" i="2"/>
  <c r="DE534" i="2"/>
  <c r="DC525" i="2"/>
  <c r="DC534" i="2"/>
  <c r="DC524" i="2"/>
  <c r="DE533" i="2"/>
  <c r="DC523" i="2"/>
  <c r="HM558" i="2"/>
  <c r="HM557" i="2"/>
  <c r="HN557" i="2"/>
  <c r="HN558" i="2"/>
  <c r="TT556" i="2"/>
  <c r="TT555" i="2"/>
  <c r="TS555" i="2"/>
  <c r="TS556" i="2"/>
  <c r="UW550" i="2"/>
  <c r="UW549" i="2"/>
  <c r="UX550" i="2"/>
  <c r="UX549" i="2"/>
  <c r="OQ558" i="2"/>
  <c r="OQ557" i="2"/>
  <c r="OR558" i="2"/>
  <c r="OR557" i="2"/>
  <c r="FE554" i="2"/>
  <c r="FE553" i="2"/>
  <c r="FF554" i="2"/>
  <c r="FF553" i="2"/>
  <c r="TT560" i="2"/>
  <c r="TT559" i="2"/>
  <c r="TS559" i="2"/>
  <c r="TS560" i="2"/>
  <c r="KG558" i="2"/>
  <c r="KG557" i="2"/>
  <c r="KH557" i="2"/>
  <c r="KH558" i="2"/>
  <c r="NM554" i="2"/>
  <c r="NM553" i="2"/>
  <c r="NN554" i="2"/>
  <c r="NN553" i="2"/>
  <c r="DI562" i="2"/>
  <c r="DI561" i="2"/>
  <c r="DJ562" i="2"/>
  <c r="DJ561" i="2"/>
  <c r="AO552" i="2"/>
  <c r="AO551" i="2"/>
  <c r="AP552" i="2"/>
  <c r="AP551" i="2"/>
  <c r="NM537" i="2"/>
  <c r="NO537" i="2"/>
  <c r="NN536" i="2"/>
  <c r="NO535" i="2"/>
  <c r="NM535" i="2"/>
  <c r="NM544" i="2"/>
  <c r="NN537" i="2"/>
  <c r="NM536" i="2"/>
  <c r="NO536" i="2"/>
  <c r="NN535" i="2"/>
  <c r="VD548" i="2"/>
  <c r="VD547" i="2"/>
  <c r="VC548" i="2"/>
  <c r="VC547" i="2"/>
  <c r="NA552" i="2"/>
  <c r="NA551" i="2"/>
  <c r="NB551" i="2"/>
  <c r="NB552" i="2"/>
  <c r="LX560" i="2"/>
  <c r="LX559" i="2"/>
  <c r="LW560" i="2"/>
  <c r="LW559" i="2"/>
  <c r="FL562" i="2"/>
  <c r="FL561" i="2"/>
  <c r="FK562" i="2"/>
  <c r="FK561" i="2"/>
  <c r="SC556" i="2"/>
  <c r="SC555" i="2"/>
  <c r="SD556" i="2"/>
  <c r="SD555" i="2"/>
  <c r="UW558" i="2"/>
  <c r="UW557" i="2"/>
  <c r="UX558" i="2"/>
  <c r="UX557" i="2"/>
  <c r="Y540" i="2"/>
  <c r="W540" i="2"/>
  <c r="X539" i="2"/>
  <c r="Y538" i="2"/>
  <c r="W538" i="2"/>
  <c r="X544" i="2"/>
  <c r="Y539" i="2"/>
  <c r="X540" i="2"/>
  <c r="W539" i="2"/>
  <c r="X538" i="2"/>
  <c r="BH552" i="2"/>
  <c r="BH551" i="2"/>
  <c r="BG551" i="2"/>
  <c r="BG552" i="2"/>
  <c r="FW557" i="2"/>
  <c r="FW558" i="2"/>
  <c r="FX558" i="2"/>
  <c r="FX557" i="2"/>
  <c r="AO562" i="2"/>
  <c r="AO561" i="2"/>
  <c r="AP562" i="2"/>
  <c r="AP561" i="2"/>
  <c r="AV556" i="2"/>
  <c r="AV555" i="2"/>
  <c r="AU556" i="2"/>
  <c r="AU555" i="2"/>
  <c r="BY552" i="2"/>
  <c r="BY551" i="2"/>
  <c r="BZ551" i="2"/>
  <c r="BZ552" i="2"/>
  <c r="AC556" i="2"/>
  <c r="AC555" i="2"/>
  <c r="AD555" i="2"/>
  <c r="AD556" i="2"/>
  <c r="HM560" i="2"/>
  <c r="HM559" i="2"/>
  <c r="HN559" i="2"/>
  <c r="HN560" i="2"/>
  <c r="LL550" i="2"/>
  <c r="LL549" i="2"/>
  <c r="LK549" i="2"/>
  <c r="LK550" i="2"/>
  <c r="OQ560" i="2"/>
  <c r="OQ559" i="2"/>
  <c r="OR560" i="2"/>
  <c r="OR559" i="2"/>
  <c r="FE556" i="2"/>
  <c r="FE555" i="2"/>
  <c r="FF556" i="2"/>
  <c r="FF555" i="2"/>
  <c r="TT558" i="2"/>
  <c r="TT557" i="2"/>
  <c r="TS557" i="2"/>
  <c r="TS558" i="2"/>
  <c r="NT558" i="2"/>
  <c r="NT557" i="2"/>
  <c r="NS558" i="2"/>
  <c r="NS557" i="2"/>
  <c r="NM556" i="2"/>
  <c r="NM555" i="2"/>
  <c r="NN556" i="2"/>
  <c r="NN555" i="2"/>
  <c r="AO554" i="2"/>
  <c r="AO553" i="2"/>
  <c r="AP554" i="2"/>
  <c r="AP553" i="2"/>
  <c r="NM546" i="2"/>
  <c r="NM545" i="2"/>
  <c r="NN546" i="2"/>
  <c r="NN545" i="2"/>
  <c r="VD550" i="2"/>
  <c r="VD549" i="2"/>
  <c r="VC550" i="2"/>
  <c r="VC549" i="2"/>
  <c r="VD559" i="2"/>
  <c r="VC560" i="2"/>
  <c r="VC559" i="2"/>
  <c r="VD560" i="2"/>
  <c r="EH544" i="2"/>
  <c r="EH540" i="2"/>
  <c r="EI539" i="2"/>
  <c r="EG539" i="2"/>
  <c r="EH538" i="2"/>
  <c r="EG540" i="2"/>
  <c r="EI538" i="2"/>
  <c r="EI540" i="2"/>
  <c r="EH539" i="2"/>
  <c r="EG538" i="2"/>
  <c r="OE533" i="2"/>
  <c r="OG532" i="2"/>
  <c r="OH532" i="2"/>
  <c r="OG531" i="2"/>
  <c r="OF532" i="2"/>
  <c r="OG530" i="2"/>
  <c r="OH531" i="2"/>
  <c r="OG529" i="2"/>
  <c r="OF531" i="2"/>
  <c r="OG528" i="2"/>
  <c r="OH530" i="2"/>
  <c r="OG527" i="2"/>
  <c r="OF530" i="2"/>
  <c r="OG526" i="2"/>
  <c r="OH529" i="2"/>
  <c r="OG525" i="2"/>
  <c r="OF529" i="2"/>
  <c r="OG524" i="2"/>
  <c r="OH528" i="2"/>
  <c r="OG523" i="2"/>
  <c r="OF528" i="2"/>
  <c r="OH534" i="2"/>
  <c r="OE547" i="2" a="1"/>
  <c r="OE527" i="2"/>
  <c r="OE545" i="2" a="1"/>
  <c r="OE526" i="2"/>
  <c r="OG534" i="2"/>
  <c r="OE525" i="2"/>
  <c r="OE534" i="2"/>
  <c r="OE524" i="2"/>
  <c r="OG533" i="2"/>
  <c r="OE523" i="2"/>
  <c r="OH527" i="2"/>
  <c r="OF527" i="2"/>
  <c r="OH526" i="2"/>
  <c r="OF526" i="2"/>
  <c r="OH525" i="2"/>
  <c r="OF525" i="2"/>
  <c r="OH524" i="2"/>
  <c r="OF524" i="2"/>
  <c r="OH523" i="2"/>
  <c r="OF523" i="2"/>
  <c r="OE563" i="2"/>
  <c r="OF534" i="2"/>
  <c r="OF533" i="2"/>
  <c r="OH533" i="2"/>
  <c r="OE532" i="2"/>
  <c r="OE531" i="2"/>
  <c r="OE530" i="2"/>
  <c r="OE529" i="2"/>
  <c r="OE549" i="2" a="1"/>
  <c r="OE528" i="2"/>
  <c r="FL558" i="2"/>
  <c r="FL557" i="2"/>
  <c r="FK558" i="2"/>
  <c r="FK557" i="2"/>
  <c r="UW560" i="2"/>
  <c r="UW559" i="2"/>
  <c r="UX560" i="2"/>
  <c r="UX559" i="2"/>
  <c r="X547" i="2"/>
  <c r="W547" i="2"/>
  <c r="X548" i="2"/>
  <c r="W548" i="2"/>
  <c r="BH554" i="2"/>
  <c r="BH553" i="2"/>
  <c r="BG553" i="2"/>
  <c r="BG554" i="2"/>
  <c r="F563" i="2"/>
  <c r="F594" i="2" s="1"/>
  <c r="BY554" i="2"/>
  <c r="BY553" i="2"/>
  <c r="BZ553" i="2"/>
  <c r="BZ554" i="2"/>
  <c r="MJ527" i="2"/>
  <c r="MI532" i="2"/>
  <c r="ML526" i="2"/>
  <c r="MI531" i="2"/>
  <c r="MJ526" i="2"/>
  <c r="MI530" i="2"/>
  <c r="ML525" i="2"/>
  <c r="MI529" i="2"/>
  <c r="MJ525" i="2"/>
  <c r="MI528" i="2"/>
  <c r="ML524" i="2"/>
  <c r="MI527" i="2"/>
  <c r="MI549" i="2" a="1"/>
  <c r="MJ524" i="2"/>
  <c r="MI526" i="2"/>
  <c r="MI547" i="2" a="1"/>
  <c r="ML523" i="2"/>
  <c r="MI525" i="2"/>
  <c r="MI545" i="2" a="1"/>
  <c r="MJ523" i="2"/>
  <c r="MI524" i="2"/>
  <c r="MK534" i="2"/>
  <c r="MI563" i="2"/>
  <c r="MI523" i="2"/>
  <c r="MI534" i="2"/>
  <c r="MJ534" i="2"/>
  <c r="ML528" i="2"/>
  <c r="MJ528" i="2"/>
  <c r="ML527" i="2"/>
  <c r="MJ533" i="2"/>
  <c r="MK532" i="2"/>
  <c r="MK531" i="2"/>
  <c r="MK530" i="2"/>
  <c r="MK529" i="2"/>
  <c r="MK528" i="2"/>
  <c r="MK527" i="2"/>
  <c r="MK526" i="2"/>
  <c r="MK525" i="2"/>
  <c r="MK524" i="2"/>
  <c r="MK523" i="2"/>
  <c r="MK533" i="2"/>
  <c r="ML534" i="2"/>
  <c r="MI533" i="2"/>
  <c r="ML533" i="2"/>
  <c r="ML532" i="2"/>
  <c r="MJ532" i="2"/>
  <c r="ML531" i="2"/>
  <c r="MJ531" i="2"/>
  <c r="ML530" i="2"/>
  <c r="MJ530" i="2"/>
  <c r="ML529" i="2"/>
  <c r="MJ529" i="2"/>
  <c r="HM562" i="2"/>
  <c r="HM561" i="2"/>
  <c r="HN561" i="2"/>
  <c r="HN562" i="2"/>
  <c r="OW558" i="2"/>
  <c r="OW557" i="2"/>
  <c r="OX557" i="2"/>
  <c r="OX558" i="2"/>
  <c r="LM540" i="2"/>
  <c r="LK540" i="2"/>
  <c r="LL539" i="2"/>
  <c r="LM538" i="2"/>
  <c r="LK538" i="2"/>
  <c r="LM539" i="2"/>
  <c r="LL538" i="2"/>
  <c r="LL544" i="2"/>
  <c r="LL540" i="2"/>
  <c r="LK539" i="2"/>
  <c r="OR562" i="2"/>
  <c r="OR561" i="2"/>
  <c r="OQ562" i="2"/>
  <c r="OQ561" i="2"/>
  <c r="TS561" i="2"/>
  <c r="TS562" i="2"/>
  <c r="TT562" i="2"/>
  <c r="TT561" i="2"/>
  <c r="GO552" i="2"/>
  <c r="GO551" i="2"/>
  <c r="GP551" i="2"/>
  <c r="GP552" i="2"/>
  <c r="NT561" i="2"/>
  <c r="NS562" i="2"/>
  <c r="NS561" i="2"/>
  <c r="NT562" i="2"/>
  <c r="NY558" i="2"/>
  <c r="NY557" i="2"/>
  <c r="NZ557" i="2"/>
  <c r="NZ558" i="2"/>
  <c r="AO556" i="2"/>
  <c r="AO555" i="2"/>
  <c r="AP556" i="2"/>
  <c r="AP555" i="2"/>
  <c r="TC537" i="2"/>
  <c r="TA537" i="2"/>
  <c r="TB536" i="2"/>
  <c r="TC535" i="2"/>
  <c r="TA535" i="2"/>
  <c r="TA544" i="2"/>
  <c r="TB537" i="2"/>
  <c r="TA536" i="2"/>
  <c r="TC536" i="2"/>
  <c r="TB535" i="2"/>
  <c r="LX556" i="2"/>
  <c r="LX555" i="2"/>
  <c r="LW556" i="2"/>
  <c r="LW555" i="2"/>
  <c r="MO552" i="2"/>
  <c r="MO551" i="2"/>
  <c r="MP552" i="2"/>
  <c r="MP551" i="2"/>
  <c r="FQ558" i="2"/>
  <c r="FQ557" i="2"/>
  <c r="FR557" i="2"/>
  <c r="FR558" i="2"/>
  <c r="BY556" i="2"/>
  <c r="BY555" i="2"/>
  <c r="BZ555" i="2"/>
  <c r="BZ556" i="2"/>
  <c r="DP552" i="2"/>
  <c r="DP551" i="2"/>
  <c r="DO552" i="2"/>
  <c r="DO551" i="2"/>
  <c r="OX559" i="2"/>
  <c r="OX560" i="2"/>
  <c r="OW560" i="2"/>
  <c r="OW559" i="2"/>
  <c r="RQ558" i="2"/>
  <c r="RQ557" i="2"/>
  <c r="RR557" i="2"/>
  <c r="RR558" i="2"/>
  <c r="SJ552" i="2"/>
  <c r="SJ551" i="2"/>
  <c r="SI552" i="2"/>
  <c r="SI551" i="2"/>
  <c r="GO554" i="2"/>
  <c r="GO553" i="2"/>
  <c r="GP553" i="2"/>
  <c r="GP554" i="2"/>
  <c r="NS559" i="2"/>
  <c r="NT560" i="2"/>
  <c r="NT559" i="2"/>
  <c r="NS560" i="2"/>
  <c r="NM552" i="2"/>
  <c r="NM551" i="2"/>
  <c r="NN552" i="2"/>
  <c r="NN551" i="2"/>
  <c r="NY560" i="2"/>
  <c r="NY559" i="2"/>
  <c r="NZ559" i="2"/>
  <c r="NZ560" i="2"/>
  <c r="MP526" i="2"/>
  <c r="MO532" i="2"/>
  <c r="MR525" i="2"/>
  <c r="MO531" i="2"/>
  <c r="MP525" i="2"/>
  <c r="MO530" i="2"/>
  <c r="MR524" i="2"/>
  <c r="MO529" i="2"/>
  <c r="MP524" i="2"/>
  <c r="MO528" i="2"/>
  <c r="MR523" i="2"/>
  <c r="MO527" i="2"/>
  <c r="MO563" i="2"/>
  <c r="MP523" i="2"/>
  <c r="MO526" i="2"/>
  <c r="MQ534" i="2"/>
  <c r="MO549" i="2" a="1"/>
  <c r="MO525" i="2"/>
  <c r="MO534" i="2"/>
  <c r="MO547" i="2" a="1"/>
  <c r="MO524" i="2"/>
  <c r="MQ533" i="2"/>
  <c r="MO545" i="2" a="1"/>
  <c r="MO523" i="2"/>
  <c r="MO533" i="2"/>
  <c r="MP534" i="2"/>
  <c r="MQ525" i="2"/>
  <c r="MQ524" i="2"/>
  <c r="MQ523" i="2"/>
  <c r="MR532" i="2"/>
  <c r="MR534" i="2"/>
  <c r="MP532" i="2"/>
  <c r="MR533" i="2"/>
  <c r="MR531" i="2"/>
  <c r="MP531" i="2"/>
  <c r="MR530" i="2"/>
  <c r="MP530" i="2"/>
  <c r="MR529" i="2"/>
  <c r="MP529" i="2"/>
  <c r="MR528" i="2"/>
  <c r="MP528" i="2"/>
  <c r="MR527" i="2"/>
  <c r="MP527" i="2"/>
  <c r="MR526" i="2"/>
  <c r="MP533" i="2"/>
  <c r="MQ532" i="2"/>
  <c r="MQ531" i="2"/>
  <c r="MQ530" i="2"/>
  <c r="MQ529" i="2"/>
  <c r="MQ528" i="2"/>
  <c r="MQ527" i="2"/>
  <c r="MQ526" i="2"/>
  <c r="EY545" i="2" a="1"/>
  <c r="EZ523" i="2"/>
  <c r="EY524" i="2"/>
  <c r="FA534" i="2"/>
  <c r="EY563" i="2"/>
  <c r="EY523" i="2"/>
  <c r="EY534" i="2"/>
  <c r="EZ534" i="2"/>
  <c r="FA533" i="2"/>
  <c r="EZ533" i="2"/>
  <c r="EY533" i="2"/>
  <c r="FA532" i="2"/>
  <c r="FB532" i="2"/>
  <c r="FA531" i="2"/>
  <c r="EZ532" i="2"/>
  <c r="FA530" i="2"/>
  <c r="FB531" i="2"/>
  <c r="FA529" i="2"/>
  <c r="EZ531" i="2"/>
  <c r="FA528" i="2"/>
  <c r="FB530" i="2"/>
  <c r="FA527" i="2"/>
  <c r="EZ530" i="2"/>
  <c r="FA526" i="2"/>
  <c r="FB534" i="2"/>
  <c r="FB533" i="2"/>
  <c r="EY532" i="2"/>
  <c r="EY531" i="2"/>
  <c r="EY530" i="2"/>
  <c r="EY529" i="2"/>
  <c r="EY549" i="2" a="1"/>
  <c r="EY528" i="2"/>
  <c r="EY547" i="2" a="1"/>
  <c r="EY527" i="2"/>
  <c r="FB529" i="2"/>
  <c r="EY526" i="2"/>
  <c r="EZ529" i="2"/>
  <c r="EY525" i="2"/>
  <c r="FB528" i="2"/>
  <c r="EZ528" i="2"/>
  <c r="FB527" i="2"/>
  <c r="EZ527" i="2"/>
  <c r="FB526" i="2"/>
  <c r="EZ526" i="2"/>
  <c r="FB525" i="2"/>
  <c r="EZ525" i="2"/>
  <c r="FB524" i="2"/>
  <c r="EZ524" i="2"/>
  <c r="FB523" i="2"/>
  <c r="FA525" i="2"/>
  <c r="FA524" i="2"/>
  <c r="FA523" i="2"/>
  <c r="BM558" i="2"/>
  <c r="BM557" i="2"/>
  <c r="BN558" i="2"/>
  <c r="BN557" i="2"/>
  <c r="TA560" i="2"/>
  <c r="TA559" i="2"/>
  <c r="TB560" i="2"/>
  <c r="TB559" i="2"/>
  <c r="FE560" i="2"/>
  <c r="FE559" i="2"/>
  <c r="FF560" i="2"/>
  <c r="FF559" i="2"/>
  <c r="EG562" i="2"/>
  <c r="EG561" i="2"/>
  <c r="EH562" i="2"/>
  <c r="EH561" i="2"/>
  <c r="DP554" i="2"/>
  <c r="DP553" i="2"/>
  <c r="DO554" i="2"/>
  <c r="DO553" i="2"/>
  <c r="OW562" i="2"/>
  <c r="OW561" i="2"/>
  <c r="OX561" i="2"/>
  <c r="OX562" i="2"/>
  <c r="RQ560" i="2"/>
  <c r="RQ559" i="2"/>
  <c r="RR559" i="2"/>
  <c r="RR560" i="2"/>
  <c r="QN525" i="2"/>
  <c r="QM528" i="2"/>
  <c r="QP524" i="2"/>
  <c r="QM527" i="2"/>
  <c r="QM549" i="2" a="1"/>
  <c r="QN524" i="2"/>
  <c r="QM526" i="2"/>
  <c r="QM547" i="2" a="1"/>
  <c r="QP523" i="2"/>
  <c r="QM525" i="2"/>
  <c r="QM545" i="2" a="1"/>
  <c r="QN523" i="2"/>
  <c r="QM524" i="2"/>
  <c r="QO534" i="2"/>
  <c r="QN534" i="2"/>
  <c r="QM523" i="2"/>
  <c r="QM534" i="2"/>
  <c r="QN533" i="2"/>
  <c r="QO533" i="2"/>
  <c r="QO532" i="2"/>
  <c r="QM533" i="2"/>
  <c r="QO531" i="2"/>
  <c r="QP532" i="2"/>
  <c r="QO530" i="2"/>
  <c r="QN532" i="2"/>
  <c r="QO529" i="2"/>
  <c r="QP529" i="2"/>
  <c r="QN529" i="2"/>
  <c r="QP528" i="2"/>
  <c r="QN528" i="2"/>
  <c r="QP527" i="2"/>
  <c r="QN527" i="2"/>
  <c r="QP526" i="2"/>
  <c r="QN526" i="2"/>
  <c r="QP525" i="2"/>
  <c r="QO528" i="2"/>
  <c r="QO527" i="2"/>
  <c r="QO526" i="2"/>
  <c r="QO525" i="2"/>
  <c r="QO524" i="2"/>
  <c r="QO523" i="2"/>
  <c r="QM563" i="2"/>
  <c r="QP534" i="2"/>
  <c r="QP533" i="2"/>
  <c r="QM532" i="2"/>
  <c r="QM531" i="2"/>
  <c r="QP531" i="2"/>
  <c r="QM530" i="2"/>
  <c r="QN531" i="2"/>
  <c r="QM529" i="2"/>
  <c r="QP530" i="2"/>
  <c r="QN530" i="2"/>
  <c r="SJ554" i="2"/>
  <c r="SJ553" i="2"/>
  <c r="SI554" i="2"/>
  <c r="SI553" i="2"/>
  <c r="GO556" i="2"/>
  <c r="GO555" i="2"/>
  <c r="GP555" i="2"/>
  <c r="GP556" i="2"/>
  <c r="GC558" i="2"/>
  <c r="GC557" i="2"/>
  <c r="GD558" i="2"/>
  <c r="GD557" i="2"/>
  <c r="EG552" i="2"/>
  <c r="EG551" i="2"/>
  <c r="EH552" i="2"/>
  <c r="EH551" i="2"/>
  <c r="NM548" i="2"/>
  <c r="NM547" i="2"/>
  <c r="NN548" i="2"/>
  <c r="NN547" i="2"/>
  <c r="TA550" i="2"/>
  <c r="TA549" i="2"/>
  <c r="TB550" i="2"/>
  <c r="TB549" i="2"/>
  <c r="IX559" i="2"/>
  <c r="IW560" i="2"/>
  <c r="IW559" i="2"/>
  <c r="IX560" i="2"/>
  <c r="BH556" i="2"/>
  <c r="BH555" i="2"/>
  <c r="BG555" i="2"/>
  <c r="BG556" i="2"/>
  <c r="UW552" i="2"/>
  <c r="UW551" i="2"/>
  <c r="UX552" i="2"/>
  <c r="UX551" i="2"/>
  <c r="DO533" i="2"/>
  <c r="DQ531" i="2"/>
  <c r="DR532" i="2"/>
  <c r="DQ530" i="2"/>
  <c r="DP532" i="2"/>
  <c r="DQ529" i="2"/>
  <c r="DR531" i="2"/>
  <c r="DQ528" i="2"/>
  <c r="DP531" i="2"/>
  <c r="DQ527" i="2"/>
  <c r="DR530" i="2"/>
  <c r="DQ526" i="2"/>
  <c r="DP530" i="2"/>
  <c r="DQ525" i="2"/>
  <c r="DR529" i="2"/>
  <c r="DQ524" i="2"/>
  <c r="DP529" i="2"/>
  <c r="DQ523" i="2"/>
  <c r="DR528" i="2"/>
  <c r="DO563" i="2"/>
  <c r="DP528" i="2"/>
  <c r="DR534" i="2"/>
  <c r="DO545" i="2" a="1"/>
  <c r="DO526" i="2"/>
  <c r="DQ534" i="2"/>
  <c r="DO525" i="2"/>
  <c r="DO534" i="2"/>
  <c r="DO524" i="2"/>
  <c r="DQ533" i="2"/>
  <c r="DO523" i="2"/>
  <c r="DR527" i="2"/>
  <c r="DP527" i="2"/>
  <c r="DR526" i="2"/>
  <c r="DP526" i="2"/>
  <c r="DR525" i="2"/>
  <c r="DP525" i="2"/>
  <c r="DR524" i="2"/>
  <c r="DO547" i="2" a="1"/>
  <c r="DP524" i="2"/>
  <c r="DR523" i="2"/>
  <c r="DP523" i="2"/>
  <c r="DP534" i="2"/>
  <c r="DP533" i="2"/>
  <c r="DQ532" i="2"/>
  <c r="DR533" i="2"/>
  <c r="DO532" i="2"/>
  <c r="DO531" i="2"/>
  <c r="DO530" i="2"/>
  <c r="DO529" i="2"/>
  <c r="DO528" i="2"/>
  <c r="DO527" i="2"/>
  <c r="DO549" i="2" a="1"/>
  <c r="RQ562" i="2"/>
  <c r="RQ561" i="2"/>
  <c r="RR561" i="2"/>
  <c r="RR562" i="2"/>
  <c r="HA552" i="2"/>
  <c r="HA551" i="2"/>
  <c r="HB552" i="2"/>
  <c r="HB551" i="2"/>
  <c r="SJ556" i="2"/>
  <c r="SJ555" i="2"/>
  <c r="SI556" i="2"/>
  <c r="SI555" i="2"/>
  <c r="GC560" i="2"/>
  <c r="GC559" i="2"/>
  <c r="GD560" i="2"/>
  <c r="GD559" i="2"/>
  <c r="EG554" i="2"/>
  <c r="EG553" i="2"/>
  <c r="EH554" i="2"/>
  <c r="EH553" i="2"/>
  <c r="NZ561" i="2"/>
  <c r="NZ562" i="2"/>
  <c r="NY562" i="2"/>
  <c r="NY561" i="2"/>
  <c r="QB527" i="2"/>
  <c r="QA532" i="2"/>
  <c r="QD526" i="2"/>
  <c r="QA531" i="2"/>
  <c r="QB526" i="2"/>
  <c r="QA530" i="2"/>
  <c r="QD525" i="2"/>
  <c r="QA529" i="2"/>
  <c r="QB525" i="2"/>
  <c r="QA528" i="2"/>
  <c r="QD524" i="2"/>
  <c r="QA527" i="2"/>
  <c r="QA549" i="2" a="1"/>
  <c r="QB524" i="2"/>
  <c r="QA526" i="2"/>
  <c r="QA547" i="2" a="1"/>
  <c r="QD523" i="2"/>
  <c r="QA525" i="2"/>
  <c r="QA545" i="2" a="1"/>
  <c r="QB523" i="2"/>
  <c r="QA524" i="2"/>
  <c r="QC534" i="2"/>
  <c r="QA563" i="2"/>
  <c r="QA523" i="2"/>
  <c r="QA534" i="2"/>
  <c r="QB534" i="2"/>
  <c r="QC529" i="2"/>
  <c r="QC528" i="2"/>
  <c r="QC527" i="2"/>
  <c r="QC526" i="2"/>
  <c r="QC525" i="2"/>
  <c r="QC524" i="2"/>
  <c r="QC523" i="2"/>
  <c r="QC533" i="2"/>
  <c r="QD534" i="2"/>
  <c r="QA533" i="2"/>
  <c r="QD533" i="2"/>
  <c r="QD532" i="2"/>
  <c r="QB532" i="2"/>
  <c r="QD531" i="2"/>
  <c r="QB531" i="2"/>
  <c r="QD530" i="2"/>
  <c r="QB530" i="2"/>
  <c r="QD529" i="2"/>
  <c r="QB529" i="2"/>
  <c r="QD528" i="2"/>
  <c r="QB528" i="2"/>
  <c r="QD527" i="2"/>
  <c r="QB533" i="2"/>
  <c r="QC532" i="2"/>
  <c r="QC531" i="2"/>
  <c r="QC530" i="2"/>
  <c r="HA554" i="2"/>
  <c r="HA553" i="2"/>
  <c r="HB554" i="2"/>
  <c r="HB553" i="2"/>
  <c r="SJ558" i="2"/>
  <c r="SJ557" i="2"/>
  <c r="SI558" i="2"/>
  <c r="SI557" i="2"/>
  <c r="GC562" i="2"/>
  <c r="GC561" i="2"/>
  <c r="GD562" i="2"/>
  <c r="GD561" i="2"/>
  <c r="EG556" i="2"/>
  <c r="EG555" i="2"/>
  <c r="EH556" i="2"/>
  <c r="EH555" i="2"/>
  <c r="UR554" i="2"/>
  <c r="UR553" i="2"/>
  <c r="UQ553" i="2"/>
  <c r="UQ554" i="2"/>
  <c r="Q534" i="2"/>
  <c r="Q547" i="2" a="1"/>
  <c r="Q524" i="2"/>
  <c r="S533" i="2"/>
  <c r="Q545" i="2" a="1"/>
  <c r="Q523" i="2"/>
  <c r="Q533" i="2"/>
  <c r="R534" i="2"/>
  <c r="T532" i="2"/>
  <c r="R533" i="2"/>
  <c r="R532" i="2"/>
  <c r="S532" i="2"/>
  <c r="T531" i="2"/>
  <c r="S531" i="2"/>
  <c r="R531" i="2"/>
  <c r="S530" i="2"/>
  <c r="T530" i="2"/>
  <c r="S529" i="2"/>
  <c r="R530" i="2"/>
  <c r="S528" i="2"/>
  <c r="T529" i="2"/>
  <c r="S527" i="2"/>
  <c r="R529" i="2"/>
  <c r="S526" i="2"/>
  <c r="R527" i="2"/>
  <c r="T526" i="2"/>
  <c r="R526" i="2"/>
  <c r="T525" i="2"/>
  <c r="R525" i="2"/>
  <c r="T524" i="2"/>
  <c r="R524" i="2"/>
  <c r="T523" i="2"/>
  <c r="R523" i="2"/>
  <c r="Q549" i="2" a="1"/>
  <c r="S525" i="2"/>
  <c r="S524" i="2"/>
  <c r="S523" i="2"/>
  <c r="T534" i="2"/>
  <c r="T533" i="2"/>
  <c r="Q532" i="2"/>
  <c r="Q531" i="2"/>
  <c r="Q530" i="2"/>
  <c r="Q529" i="2"/>
  <c r="Q563" i="2"/>
  <c r="Q528" i="2"/>
  <c r="S534" i="2"/>
  <c r="Q527" i="2"/>
  <c r="T528" i="2"/>
  <c r="Q526" i="2"/>
  <c r="R528" i="2"/>
  <c r="Q525" i="2"/>
  <c r="T527" i="2"/>
  <c r="SJ560" i="2"/>
  <c r="SJ559" i="2"/>
  <c r="SI560" i="2"/>
  <c r="SI559" i="2"/>
  <c r="NM550" i="2"/>
  <c r="NM549" i="2"/>
  <c r="NN550" i="2"/>
  <c r="NN549" i="2"/>
  <c r="VD562" i="2"/>
  <c r="VD561" i="2"/>
  <c r="VC562" i="2"/>
  <c r="VC561" i="2"/>
  <c r="UW562" i="2"/>
  <c r="UW561" i="2"/>
  <c r="UX562" i="2"/>
  <c r="UX561" i="2"/>
  <c r="RE558" i="2"/>
  <c r="RE557" i="2"/>
  <c r="RF558" i="2"/>
  <c r="RF557" i="2"/>
  <c r="IW562" i="2"/>
  <c r="IW561" i="2"/>
  <c r="IX562" i="2"/>
  <c r="IX561" i="2"/>
  <c r="AD536" i="2"/>
  <c r="AE535" i="2"/>
  <c r="AC535" i="2"/>
  <c r="AE536" i="2"/>
  <c r="AD535" i="2"/>
  <c r="AC544" i="2"/>
  <c r="AD537" i="2"/>
  <c r="AC536" i="2"/>
  <c r="AE537" i="2"/>
  <c r="AC537" i="2"/>
  <c r="NZ554" i="2"/>
  <c r="NY554" i="2"/>
  <c r="NY553" i="2"/>
  <c r="NZ553" i="2"/>
  <c r="LQ556" i="2"/>
  <c r="LQ555" i="2"/>
  <c r="LR556" i="2"/>
  <c r="LR555" i="2"/>
  <c r="RE554" i="2"/>
  <c r="RE553" i="2"/>
  <c r="RF554" i="2"/>
  <c r="RF553" i="2"/>
  <c r="OR525" i="2"/>
  <c r="OQ528" i="2"/>
  <c r="OT524" i="2"/>
  <c r="OQ527" i="2"/>
  <c r="OQ549" i="2" a="1"/>
  <c r="OR524" i="2"/>
  <c r="OQ526" i="2"/>
  <c r="OQ547" i="2" a="1"/>
  <c r="OT523" i="2"/>
  <c r="OQ525" i="2"/>
  <c r="OQ545" i="2" a="1"/>
  <c r="OR523" i="2"/>
  <c r="OQ524" i="2"/>
  <c r="OS534" i="2"/>
  <c r="OR534" i="2"/>
  <c r="OQ523" i="2"/>
  <c r="OQ534" i="2"/>
  <c r="OR533" i="2"/>
  <c r="OS533" i="2"/>
  <c r="OS532" i="2"/>
  <c r="OQ533" i="2"/>
  <c r="OS531" i="2"/>
  <c r="OT532" i="2"/>
  <c r="OS530" i="2"/>
  <c r="OR532" i="2"/>
  <c r="OS529" i="2"/>
  <c r="OT533" i="2"/>
  <c r="OQ532" i="2"/>
  <c r="OQ531" i="2"/>
  <c r="OT531" i="2"/>
  <c r="OQ530" i="2"/>
  <c r="OR531" i="2"/>
  <c r="OQ529" i="2"/>
  <c r="OT530" i="2"/>
  <c r="OR530" i="2"/>
  <c r="OT529" i="2"/>
  <c r="OR529" i="2"/>
  <c r="OT528" i="2"/>
  <c r="OR528" i="2"/>
  <c r="OT527" i="2"/>
  <c r="OR527" i="2"/>
  <c r="OT526" i="2"/>
  <c r="OR526" i="2"/>
  <c r="OT525" i="2"/>
  <c r="OS528" i="2"/>
  <c r="OS527" i="2"/>
  <c r="OS526" i="2"/>
  <c r="OS525" i="2"/>
  <c r="OS524" i="2"/>
  <c r="OS523" i="2"/>
  <c r="OQ563" i="2"/>
  <c r="OT534" i="2"/>
  <c r="UW556" i="2"/>
  <c r="UW555" i="2"/>
  <c r="UX556" i="2"/>
  <c r="UX555" i="2"/>
  <c r="SI544" i="2"/>
  <c r="SJ537" i="2"/>
  <c r="SK536" i="2"/>
  <c r="SI536" i="2"/>
  <c r="SJ535" i="2"/>
  <c r="SK537" i="2"/>
  <c r="SJ536" i="2"/>
  <c r="SI535" i="2"/>
  <c r="SI537" i="2"/>
  <c r="SK535" i="2"/>
  <c r="LE558" i="2"/>
  <c r="LE557" i="2"/>
  <c r="LF557" i="2"/>
  <c r="LF558" i="2"/>
  <c r="OL530" i="2"/>
  <c r="OM528" i="2"/>
  <c r="ON529" i="2"/>
  <c r="OM527" i="2"/>
  <c r="OL529" i="2"/>
  <c r="OM526" i="2"/>
  <c r="ON528" i="2"/>
  <c r="OM525" i="2"/>
  <c r="OL528" i="2"/>
  <c r="OM524" i="2"/>
  <c r="ON527" i="2"/>
  <c r="OM523" i="2"/>
  <c r="OL527" i="2"/>
  <c r="ON534" i="2"/>
  <c r="ON526" i="2"/>
  <c r="ON533" i="2"/>
  <c r="OL526" i="2"/>
  <c r="OK532" i="2"/>
  <c r="ON525" i="2"/>
  <c r="OK531" i="2"/>
  <c r="OL525" i="2"/>
  <c r="OK530" i="2"/>
  <c r="OK549" i="2" a="1"/>
  <c r="OK547" i="2" a="1"/>
  <c r="OK545" i="2" a="1"/>
  <c r="OL534" i="2"/>
  <c r="OL533" i="2"/>
  <c r="OM532" i="2"/>
  <c r="OM531" i="2"/>
  <c r="OM530" i="2"/>
  <c r="OM529" i="2"/>
  <c r="OK529" i="2"/>
  <c r="OK563" i="2"/>
  <c r="OK528" i="2"/>
  <c r="OM534" i="2"/>
  <c r="OK527" i="2"/>
  <c r="OK534" i="2"/>
  <c r="OK526" i="2"/>
  <c r="OM533" i="2"/>
  <c r="OK525" i="2"/>
  <c r="OK533" i="2"/>
  <c r="OK524" i="2"/>
  <c r="ON532" i="2"/>
  <c r="OK523" i="2"/>
  <c r="OL532" i="2"/>
  <c r="ON531" i="2"/>
  <c r="OL531" i="2"/>
  <c r="ON530" i="2"/>
  <c r="ON524" i="2"/>
  <c r="OL524" i="2"/>
  <c r="ON523" i="2"/>
  <c r="OL523" i="2"/>
  <c r="QZ552" i="2"/>
  <c r="QZ551" i="2"/>
  <c r="QY551" i="2"/>
  <c r="QY552" i="2"/>
  <c r="SI562" i="2"/>
  <c r="SI561" i="2"/>
  <c r="SJ562" i="2"/>
  <c r="SJ561" i="2"/>
  <c r="PD562" i="2"/>
  <c r="PD561" i="2"/>
  <c r="PC561" i="2"/>
  <c r="PC562" i="2"/>
  <c r="RK553" i="2"/>
  <c r="RL554" i="2"/>
  <c r="RL553" i="2"/>
  <c r="RK554" i="2"/>
  <c r="TY552" i="2"/>
  <c r="TY551" i="2"/>
  <c r="TZ552" i="2"/>
  <c r="TZ551" i="2"/>
  <c r="LX531" i="2"/>
  <c r="LY527" i="2"/>
  <c r="LZ530" i="2"/>
  <c r="LY526" i="2"/>
  <c r="LX530" i="2"/>
  <c r="LY525" i="2"/>
  <c r="LZ529" i="2"/>
  <c r="LY524" i="2"/>
  <c r="LX529" i="2"/>
  <c r="LY523" i="2"/>
  <c r="LZ528" i="2"/>
  <c r="LW563" i="2"/>
  <c r="LX528" i="2"/>
  <c r="LZ534" i="2"/>
  <c r="LZ527" i="2"/>
  <c r="LZ533" i="2"/>
  <c r="LX527" i="2"/>
  <c r="LW532" i="2"/>
  <c r="LZ526" i="2"/>
  <c r="LW531" i="2"/>
  <c r="LX526" i="2"/>
  <c r="LW530" i="2"/>
  <c r="LW545" i="2" a="1"/>
  <c r="LW526" i="2"/>
  <c r="LY534" i="2"/>
  <c r="LW525" i="2"/>
  <c r="LW534" i="2"/>
  <c r="LW524" i="2"/>
  <c r="LY533" i="2"/>
  <c r="LW523" i="2"/>
  <c r="LW533" i="2"/>
  <c r="LZ532" i="2"/>
  <c r="LX532" i="2"/>
  <c r="LZ531" i="2"/>
  <c r="LZ525" i="2"/>
  <c r="LX525" i="2"/>
  <c r="LZ524" i="2"/>
  <c r="LX524" i="2"/>
  <c r="LZ523" i="2"/>
  <c r="LX523" i="2"/>
  <c r="LX534" i="2"/>
  <c r="LX533" i="2"/>
  <c r="LY532" i="2"/>
  <c r="LY531" i="2"/>
  <c r="LY530" i="2"/>
  <c r="LY529" i="2"/>
  <c r="LY528" i="2"/>
  <c r="LW529" i="2"/>
  <c r="LW549" i="2" a="1"/>
  <c r="LW528" i="2"/>
  <c r="LW547" i="2" a="1"/>
  <c r="LW527" i="2"/>
  <c r="LF559" i="2"/>
  <c r="LF560" i="2"/>
  <c r="LE560" i="2"/>
  <c r="LE559" i="2"/>
  <c r="TH558" i="2"/>
  <c r="TH557" i="2"/>
  <c r="TG558" i="2"/>
  <c r="TG557" i="2"/>
  <c r="JI552" i="2"/>
  <c r="JI551" i="2"/>
  <c r="JJ551" i="2"/>
  <c r="JJ552" i="2"/>
  <c r="RX552" i="2"/>
  <c r="RX551" i="2"/>
  <c r="RW551" i="2"/>
  <c r="RW552" i="2"/>
  <c r="Q560" i="2"/>
  <c r="Q559" i="2"/>
  <c r="R560" i="2"/>
  <c r="R559" i="2"/>
  <c r="QZ554" i="2"/>
  <c r="QZ553" i="2"/>
  <c r="QY553" i="2"/>
  <c r="QY554" i="2"/>
  <c r="UW544" i="2"/>
  <c r="UY537" i="2"/>
  <c r="UW537" i="2"/>
  <c r="UX536" i="2"/>
  <c r="UY535" i="2"/>
  <c r="UW535" i="2"/>
  <c r="UX537" i="2"/>
  <c r="UW536" i="2"/>
  <c r="UY536" i="2"/>
  <c r="UX535" i="2"/>
  <c r="EZ552" i="2"/>
  <c r="EZ551" i="2"/>
  <c r="EY551" i="2"/>
  <c r="EY552" i="2"/>
  <c r="QN562" i="2"/>
  <c r="QN561" i="2"/>
  <c r="QM562" i="2"/>
  <c r="QM561" i="2"/>
  <c r="CF554" i="2"/>
  <c r="CF553" i="2"/>
  <c r="CE553" i="2"/>
  <c r="CE554" i="2"/>
  <c r="HY560" i="2"/>
  <c r="HY559" i="2"/>
  <c r="HZ560" i="2"/>
  <c r="HZ559" i="2"/>
  <c r="AD559" i="2"/>
  <c r="AD560" i="2"/>
  <c r="AC560" i="2"/>
  <c r="AC559" i="2"/>
  <c r="AJ554" i="2"/>
  <c r="AJ553" i="2"/>
  <c r="AI553" i="2"/>
  <c r="AI554" i="2"/>
  <c r="IF531" i="2"/>
  <c r="IG527" i="2"/>
  <c r="IH530" i="2"/>
  <c r="IG526" i="2"/>
  <c r="IF530" i="2"/>
  <c r="IG525" i="2"/>
  <c r="IH529" i="2"/>
  <c r="IG524" i="2"/>
  <c r="IF529" i="2"/>
  <c r="IG523" i="2"/>
  <c r="IH528" i="2"/>
  <c r="IE563" i="2"/>
  <c r="IF528" i="2"/>
  <c r="IH534" i="2"/>
  <c r="IH527" i="2"/>
  <c r="IH533" i="2"/>
  <c r="IF527" i="2"/>
  <c r="IE532" i="2"/>
  <c r="IH526" i="2"/>
  <c r="IE531" i="2"/>
  <c r="IF526" i="2"/>
  <c r="IE530" i="2"/>
  <c r="IH524" i="2"/>
  <c r="IF524" i="2"/>
  <c r="IH523" i="2"/>
  <c r="IF523" i="2"/>
  <c r="IF534" i="2"/>
  <c r="IF533" i="2"/>
  <c r="IG532" i="2"/>
  <c r="IG531" i="2"/>
  <c r="IG530" i="2"/>
  <c r="IG529" i="2"/>
  <c r="IG528" i="2"/>
  <c r="IE529" i="2"/>
  <c r="IE549" i="2" a="1"/>
  <c r="IE528" i="2"/>
  <c r="IE547" i="2" a="1"/>
  <c r="IE527" i="2"/>
  <c r="IE545" i="2" a="1"/>
  <c r="IE526" i="2"/>
  <c r="IG534" i="2"/>
  <c r="IE525" i="2"/>
  <c r="IE534" i="2"/>
  <c r="IE524" i="2"/>
  <c r="IG533" i="2"/>
  <c r="IE523" i="2"/>
  <c r="IE533" i="2"/>
  <c r="IH532" i="2"/>
  <c r="IF532" i="2"/>
  <c r="IH531" i="2"/>
  <c r="IH525" i="2"/>
  <c r="IF525" i="2"/>
  <c r="PJ524" i="2"/>
  <c r="PI528" i="2"/>
  <c r="PL523" i="2"/>
  <c r="PI527" i="2"/>
  <c r="PI563" i="2"/>
  <c r="PJ523" i="2"/>
  <c r="PI526" i="2"/>
  <c r="PK534" i="2"/>
  <c r="PI549" i="2" a="1"/>
  <c r="PI525" i="2"/>
  <c r="PI534" i="2"/>
  <c r="PI547" i="2" a="1"/>
  <c r="PI524" i="2"/>
  <c r="PK533" i="2"/>
  <c r="PI545" i="2" a="1"/>
  <c r="PI523" i="2"/>
  <c r="PI533" i="2"/>
  <c r="PJ534" i="2"/>
  <c r="PL532" i="2"/>
  <c r="PJ533" i="2"/>
  <c r="PJ532" i="2"/>
  <c r="PK532" i="2"/>
  <c r="PL531" i="2"/>
  <c r="PK531" i="2"/>
  <c r="PJ531" i="2"/>
  <c r="PK530" i="2"/>
  <c r="PL528" i="2"/>
  <c r="PJ528" i="2"/>
  <c r="PL527" i="2"/>
  <c r="PJ527" i="2"/>
  <c r="PL526" i="2"/>
  <c r="PJ526" i="2"/>
  <c r="PL525" i="2"/>
  <c r="PJ525" i="2"/>
  <c r="PL524" i="2"/>
  <c r="PK529" i="2"/>
  <c r="PK528" i="2"/>
  <c r="PK527" i="2"/>
  <c r="PK526" i="2"/>
  <c r="PK525" i="2"/>
  <c r="PK524" i="2"/>
  <c r="PK523" i="2"/>
  <c r="PL534" i="2"/>
  <c r="PL533" i="2"/>
  <c r="PI532" i="2"/>
  <c r="PI531" i="2"/>
  <c r="PL530" i="2"/>
  <c r="PI530" i="2"/>
  <c r="PJ530" i="2"/>
  <c r="PI529" i="2"/>
  <c r="PL529" i="2"/>
  <c r="PJ529" i="2"/>
  <c r="RE560" i="2"/>
  <c r="RE559" i="2"/>
  <c r="RF560" i="2"/>
  <c r="RF559" i="2"/>
  <c r="GV529" i="2"/>
  <c r="GW524" i="2"/>
  <c r="GX528" i="2"/>
  <c r="GW523" i="2"/>
  <c r="GV528" i="2"/>
  <c r="GX534" i="2"/>
  <c r="GX527" i="2"/>
  <c r="GX533" i="2"/>
  <c r="GV527" i="2"/>
  <c r="GU532" i="2"/>
  <c r="GX526" i="2"/>
  <c r="GU531" i="2"/>
  <c r="GV526" i="2"/>
  <c r="GU530" i="2"/>
  <c r="GX525" i="2"/>
  <c r="GU529" i="2"/>
  <c r="GV525" i="2"/>
  <c r="GU528" i="2"/>
  <c r="GX524" i="2"/>
  <c r="GU527" i="2"/>
  <c r="GU549" i="2" a="1"/>
  <c r="GV524" i="2"/>
  <c r="GU526" i="2"/>
  <c r="GV523" i="2"/>
  <c r="GU563" i="2"/>
  <c r="GV534" i="2"/>
  <c r="GV533" i="2"/>
  <c r="GW532" i="2"/>
  <c r="GW531" i="2"/>
  <c r="GW530" i="2"/>
  <c r="GW529" i="2"/>
  <c r="GW528" i="2"/>
  <c r="GW527" i="2"/>
  <c r="GU547" i="2" a="1"/>
  <c r="GW526" i="2"/>
  <c r="GU545" i="2" a="1"/>
  <c r="GW525" i="2"/>
  <c r="GW534" i="2"/>
  <c r="GU525" i="2"/>
  <c r="GU534" i="2"/>
  <c r="GU524" i="2"/>
  <c r="GW533" i="2"/>
  <c r="GU523" i="2"/>
  <c r="GU533" i="2"/>
  <c r="GX532" i="2"/>
  <c r="GV532" i="2"/>
  <c r="GX531" i="2"/>
  <c r="GV531" i="2"/>
  <c r="GX530" i="2"/>
  <c r="GV530" i="2"/>
  <c r="GX529" i="2"/>
  <c r="GX523" i="2"/>
  <c r="JU560" i="2"/>
  <c r="JU559" i="2"/>
  <c r="JV560" i="2"/>
  <c r="JV559" i="2"/>
  <c r="MJ552" i="2"/>
  <c r="MJ551" i="2"/>
  <c r="MI551" i="2"/>
  <c r="MI552" i="2"/>
  <c r="RF528" i="2"/>
  <c r="RG524" i="2"/>
  <c r="RH527" i="2"/>
  <c r="RG523" i="2"/>
  <c r="RF527" i="2"/>
  <c r="RH534" i="2"/>
  <c r="RH526" i="2"/>
  <c r="RH533" i="2"/>
  <c r="RF526" i="2"/>
  <c r="RE532" i="2"/>
  <c r="RH525" i="2"/>
  <c r="RE531" i="2"/>
  <c r="RF525" i="2"/>
  <c r="RE530" i="2"/>
  <c r="RH524" i="2"/>
  <c r="RE529" i="2"/>
  <c r="RF524" i="2"/>
  <c r="RE528" i="2"/>
  <c r="RH523" i="2"/>
  <c r="RE527" i="2"/>
  <c r="RE563" i="2"/>
  <c r="RF523" i="2"/>
  <c r="RE526" i="2"/>
  <c r="RG533" i="2"/>
  <c r="RE525" i="2"/>
  <c r="RE533" i="2"/>
  <c r="RE524" i="2"/>
  <c r="RH532" i="2"/>
  <c r="RE523" i="2"/>
  <c r="RF532" i="2"/>
  <c r="RH531" i="2"/>
  <c r="RF531" i="2"/>
  <c r="RH530" i="2"/>
  <c r="RF530" i="2"/>
  <c r="RH529" i="2"/>
  <c r="RF529" i="2"/>
  <c r="RE549" i="2" a="1"/>
  <c r="RH528" i="2"/>
  <c r="RE547" i="2" a="1"/>
  <c r="RE545" i="2" a="1"/>
  <c r="RF534" i="2"/>
  <c r="RF533" i="2"/>
  <c r="RG532" i="2"/>
  <c r="RG531" i="2"/>
  <c r="RG530" i="2"/>
  <c r="RG529" i="2"/>
  <c r="RG528" i="2"/>
  <c r="RG527" i="2"/>
  <c r="RG534" i="2"/>
  <c r="RG526" i="2"/>
  <c r="RE534" i="2"/>
  <c r="RG525" i="2"/>
  <c r="JU558" i="2"/>
  <c r="JU557" i="2"/>
  <c r="JV558" i="2"/>
  <c r="JV557" i="2"/>
  <c r="VD552" i="2"/>
  <c r="VD551" i="2"/>
  <c r="VC552" i="2"/>
  <c r="VC551" i="2"/>
  <c r="EG543" i="2"/>
  <c r="EI543" i="2"/>
  <c r="EH542" i="2"/>
  <c r="EI541" i="2"/>
  <c r="EG541" i="2"/>
  <c r="EI542" i="2"/>
  <c r="EH541" i="2"/>
  <c r="EI544" i="2"/>
  <c r="EH543" i="2"/>
  <c r="EG542" i="2"/>
  <c r="QZ556" i="2"/>
  <c r="QZ555" i="2"/>
  <c r="QY555" i="2"/>
  <c r="QY556" i="2"/>
  <c r="X542" i="2"/>
  <c r="X543" i="2"/>
  <c r="Y542" i="2"/>
  <c r="Y541" i="2"/>
  <c r="W543" i="2"/>
  <c r="X541" i="2"/>
  <c r="W542" i="2"/>
  <c r="Y544" i="2"/>
  <c r="W541" i="2"/>
  <c r="Y543" i="2"/>
  <c r="DC560" i="2"/>
  <c r="DD560" i="2"/>
  <c r="DD559" i="2"/>
  <c r="DC559" i="2"/>
  <c r="RL556" i="2"/>
  <c r="RL555" i="2"/>
  <c r="RK556" i="2"/>
  <c r="RK555" i="2"/>
  <c r="TY554" i="2"/>
  <c r="TY553" i="2"/>
  <c r="TZ554" i="2"/>
  <c r="TZ553" i="2"/>
  <c r="SP528" i="2"/>
  <c r="SO547" i="2" a="1"/>
  <c r="SR527" i="2"/>
  <c r="SO545" i="2" a="1"/>
  <c r="SP527" i="2"/>
  <c r="SR534" i="2"/>
  <c r="SR526" i="2"/>
  <c r="SR533" i="2"/>
  <c r="SP526" i="2"/>
  <c r="SO532" i="2"/>
  <c r="SR525" i="2"/>
  <c r="SO531" i="2"/>
  <c r="SP525" i="2"/>
  <c r="SO530" i="2"/>
  <c r="SR524" i="2"/>
  <c r="SO529" i="2"/>
  <c r="SP524" i="2"/>
  <c r="SO528" i="2"/>
  <c r="SR523" i="2"/>
  <c r="SO527" i="2"/>
  <c r="SO563" i="2"/>
  <c r="SP523" i="2"/>
  <c r="SO526" i="2"/>
  <c r="SQ529" i="2"/>
  <c r="SQ528" i="2"/>
  <c r="SQ527" i="2"/>
  <c r="SQ526" i="2"/>
  <c r="SQ525" i="2"/>
  <c r="SQ524" i="2"/>
  <c r="SP532" i="2"/>
  <c r="SQ534" i="2"/>
  <c r="SQ523" i="2"/>
  <c r="SO534" i="2"/>
  <c r="SO549" i="2" a="1"/>
  <c r="SQ533" i="2"/>
  <c r="SO525" i="2"/>
  <c r="SO533" i="2"/>
  <c r="SO524" i="2"/>
  <c r="SR532" i="2"/>
  <c r="SO523" i="2"/>
  <c r="SR531" i="2"/>
  <c r="SP531" i="2"/>
  <c r="SR530" i="2"/>
  <c r="SP530" i="2"/>
  <c r="SR529" i="2"/>
  <c r="SP529" i="2"/>
  <c r="SR528" i="2"/>
  <c r="SP534" i="2"/>
  <c r="SP533" i="2"/>
  <c r="SQ532" i="2"/>
  <c r="SQ531" i="2"/>
  <c r="SQ530" i="2"/>
  <c r="ES552" i="2"/>
  <c r="ES551" i="2"/>
  <c r="ET551" i="2"/>
  <c r="ET552" i="2"/>
  <c r="HT550" i="2"/>
  <c r="HT549" i="2"/>
  <c r="HS549" i="2"/>
  <c r="HS550" i="2"/>
  <c r="DJ530" i="2"/>
  <c r="DK528" i="2"/>
  <c r="DL529" i="2"/>
  <c r="DK527" i="2"/>
  <c r="DJ529" i="2"/>
  <c r="DK526" i="2"/>
  <c r="DL528" i="2"/>
  <c r="DK525" i="2"/>
  <c r="DJ528" i="2"/>
  <c r="DK524" i="2"/>
  <c r="DL527" i="2"/>
  <c r="DK523" i="2"/>
  <c r="DJ527" i="2"/>
  <c r="DL534" i="2"/>
  <c r="DL526" i="2"/>
  <c r="DL533" i="2"/>
  <c r="DJ526" i="2"/>
  <c r="DI532" i="2"/>
  <c r="DL525" i="2"/>
  <c r="DI531" i="2"/>
  <c r="DJ525" i="2"/>
  <c r="DI530" i="2"/>
  <c r="DI545" i="2" a="1"/>
  <c r="DJ534" i="2"/>
  <c r="DJ533" i="2"/>
  <c r="DK532" i="2"/>
  <c r="DK531" i="2"/>
  <c r="DK530" i="2"/>
  <c r="DK529" i="2"/>
  <c r="DI529" i="2"/>
  <c r="DI563" i="2"/>
  <c r="DI528" i="2"/>
  <c r="DK534" i="2"/>
  <c r="DI527" i="2"/>
  <c r="DI534" i="2"/>
  <c r="DI526" i="2"/>
  <c r="DK533" i="2"/>
  <c r="DI525" i="2"/>
  <c r="DI533" i="2"/>
  <c r="DI524" i="2"/>
  <c r="DL532" i="2"/>
  <c r="DI523" i="2"/>
  <c r="DJ532" i="2"/>
  <c r="DL531" i="2"/>
  <c r="DJ531" i="2"/>
  <c r="DL530" i="2"/>
  <c r="DL524" i="2"/>
  <c r="DJ524" i="2"/>
  <c r="DL523" i="2"/>
  <c r="DJ523" i="2"/>
  <c r="DI549" i="2" a="1"/>
  <c r="DI547" i="2" a="1"/>
  <c r="LF561" i="2"/>
  <c r="LF562" i="2"/>
  <c r="LE562" i="2"/>
  <c r="LE561" i="2"/>
  <c r="TH560" i="2"/>
  <c r="TH559" i="2"/>
  <c r="TG560" i="2"/>
  <c r="TG559" i="2"/>
  <c r="JI554" i="2"/>
  <c r="JI553" i="2"/>
  <c r="JJ553" i="2"/>
  <c r="JJ554" i="2"/>
  <c r="RX554" i="2"/>
  <c r="RX553" i="2"/>
  <c r="RW553" i="2"/>
  <c r="RW554" i="2"/>
  <c r="BZ528" i="2"/>
  <c r="BY547" i="2" a="1"/>
  <c r="CB527" i="2"/>
  <c r="BY545" i="2" a="1"/>
  <c r="BZ527" i="2"/>
  <c r="CB534" i="2"/>
  <c r="CB526" i="2"/>
  <c r="CB533" i="2"/>
  <c r="BZ526" i="2"/>
  <c r="BY532" i="2"/>
  <c r="CB525" i="2"/>
  <c r="BY531" i="2"/>
  <c r="BZ525" i="2"/>
  <c r="BY530" i="2"/>
  <c r="CB524" i="2"/>
  <c r="BY529" i="2"/>
  <c r="BZ524" i="2"/>
  <c r="BY528" i="2"/>
  <c r="CB523" i="2"/>
  <c r="BY527" i="2"/>
  <c r="BY563" i="2"/>
  <c r="BZ523" i="2"/>
  <c r="BY526" i="2"/>
  <c r="CA526" i="2"/>
  <c r="CA525" i="2"/>
  <c r="CA524" i="2"/>
  <c r="CA534" i="2"/>
  <c r="CA523" i="2"/>
  <c r="BY534" i="2"/>
  <c r="BY549" i="2" a="1"/>
  <c r="CA533" i="2"/>
  <c r="BY525" i="2"/>
  <c r="BY533" i="2"/>
  <c r="BY524" i="2"/>
  <c r="CB532" i="2"/>
  <c r="BY523" i="2"/>
  <c r="BZ532" i="2"/>
  <c r="CB531" i="2"/>
  <c r="BZ531" i="2"/>
  <c r="CB530" i="2"/>
  <c r="BZ530" i="2"/>
  <c r="CB529" i="2"/>
  <c r="BZ529" i="2"/>
  <c r="CB528" i="2"/>
  <c r="BZ534" i="2"/>
  <c r="BZ533" i="2"/>
  <c r="CA532" i="2"/>
  <c r="CA531" i="2"/>
  <c r="CA530" i="2"/>
  <c r="CA529" i="2"/>
  <c r="CA528" i="2"/>
  <c r="CA527" i="2"/>
  <c r="SC558" i="2"/>
  <c r="SC557" i="2"/>
  <c r="SD558" i="2"/>
  <c r="SD557" i="2"/>
  <c r="Q562" i="2"/>
  <c r="Q561" i="2"/>
  <c r="R562" i="2"/>
  <c r="R561" i="2"/>
  <c r="HH558" i="2"/>
  <c r="HH557" i="2"/>
  <c r="HG558" i="2"/>
  <c r="HG557" i="2"/>
  <c r="EN558" i="2"/>
  <c r="EN557" i="2"/>
  <c r="EM558" i="2"/>
  <c r="EM557" i="2"/>
  <c r="EZ554" i="2"/>
  <c r="EZ553" i="2"/>
  <c r="EY553" i="2"/>
  <c r="EY554" i="2"/>
  <c r="CF556" i="2"/>
  <c r="CF555" i="2"/>
  <c r="CE555" i="2"/>
  <c r="CE556" i="2"/>
  <c r="HY562" i="2"/>
  <c r="HY561" i="2"/>
  <c r="HZ562" i="2"/>
  <c r="HZ561" i="2"/>
  <c r="AD561" i="2"/>
  <c r="AD562" i="2"/>
  <c r="AC562" i="2"/>
  <c r="AC561" i="2"/>
  <c r="AJ556" i="2"/>
  <c r="AJ555" i="2"/>
  <c r="AI555" i="2"/>
  <c r="AI556" i="2"/>
  <c r="RE562" i="2"/>
  <c r="RE561" i="2"/>
  <c r="RF562" i="2"/>
  <c r="RF561" i="2"/>
  <c r="LQ560" i="2"/>
  <c r="LQ559" i="2"/>
  <c r="LR560" i="2"/>
  <c r="LR559" i="2"/>
  <c r="KB560" i="2"/>
  <c r="KB559" i="2"/>
  <c r="KA560" i="2"/>
  <c r="KA559" i="2"/>
  <c r="CF562" i="2"/>
  <c r="CF561" i="2"/>
  <c r="CE561" i="2"/>
  <c r="CE562" i="2"/>
  <c r="LQ554" i="2"/>
  <c r="LQ553" i="2"/>
  <c r="LR554" i="2"/>
  <c r="LR553" i="2"/>
  <c r="MO554" i="2"/>
  <c r="MO553" i="2"/>
  <c r="MP554" i="2"/>
  <c r="MP553" i="2"/>
  <c r="KS534" i="2"/>
  <c r="KS547" i="2" a="1"/>
  <c r="KS524" i="2"/>
  <c r="KU533" i="2"/>
  <c r="KS545" i="2" a="1"/>
  <c r="KS523" i="2"/>
  <c r="KS533" i="2"/>
  <c r="KT534" i="2"/>
  <c r="KV532" i="2"/>
  <c r="KT533" i="2"/>
  <c r="KT532" i="2"/>
  <c r="KU532" i="2"/>
  <c r="KV531" i="2"/>
  <c r="KU531" i="2"/>
  <c r="KT531" i="2"/>
  <c r="KU530" i="2"/>
  <c r="KV530" i="2"/>
  <c r="KU529" i="2"/>
  <c r="KT530" i="2"/>
  <c r="KU528" i="2"/>
  <c r="KV529" i="2"/>
  <c r="KU527" i="2"/>
  <c r="KT529" i="2"/>
  <c r="KU526" i="2"/>
  <c r="KT528" i="2"/>
  <c r="KS525" i="2"/>
  <c r="KV527" i="2"/>
  <c r="KT527" i="2"/>
  <c r="KV526" i="2"/>
  <c r="KT526" i="2"/>
  <c r="KV525" i="2"/>
  <c r="KT525" i="2"/>
  <c r="KV524" i="2"/>
  <c r="KT524" i="2"/>
  <c r="KV523" i="2"/>
  <c r="KT523" i="2"/>
  <c r="KS549" i="2" a="1"/>
  <c r="KU525" i="2"/>
  <c r="KU524" i="2"/>
  <c r="KU523" i="2"/>
  <c r="KV534" i="2"/>
  <c r="KV533" i="2"/>
  <c r="KS532" i="2"/>
  <c r="KS531" i="2"/>
  <c r="KS530" i="2"/>
  <c r="KS529" i="2"/>
  <c r="KS563" i="2"/>
  <c r="KS528" i="2"/>
  <c r="KU534" i="2"/>
  <c r="KS527" i="2"/>
  <c r="KV528" i="2"/>
  <c r="KS526" i="2"/>
  <c r="BA534" i="2"/>
  <c r="BB533" i="2"/>
  <c r="BA524" i="2"/>
  <c r="BC533" i="2"/>
  <c r="BC532" i="2"/>
  <c r="BA523" i="2"/>
  <c r="BA533" i="2"/>
  <c r="BC531" i="2"/>
  <c r="BD532" i="2"/>
  <c r="BC530" i="2"/>
  <c r="BB532" i="2"/>
  <c r="BC529" i="2"/>
  <c r="BD531" i="2"/>
  <c r="BC528" i="2"/>
  <c r="BB531" i="2"/>
  <c r="BC527" i="2"/>
  <c r="BA549" i="2" a="1"/>
  <c r="BD530" i="2"/>
  <c r="BC526" i="2"/>
  <c r="BB530" i="2"/>
  <c r="BC525" i="2"/>
  <c r="BD529" i="2"/>
  <c r="BC524" i="2"/>
  <c r="BB529" i="2"/>
  <c r="BC523" i="2"/>
  <c r="BD528" i="2"/>
  <c r="BB528" i="2"/>
  <c r="BA547" i="2" a="1"/>
  <c r="BD527" i="2"/>
  <c r="BA545" i="2" a="1"/>
  <c r="BB527" i="2"/>
  <c r="BD534" i="2"/>
  <c r="BD526" i="2"/>
  <c r="BD533" i="2"/>
  <c r="BB526" i="2"/>
  <c r="BA532" i="2"/>
  <c r="BD525" i="2"/>
  <c r="BA531" i="2"/>
  <c r="BB525" i="2"/>
  <c r="BA530" i="2"/>
  <c r="BD524" i="2"/>
  <c r="BA529" i="2"/>
  <c r="BB524" i="2"/>
  <c r="BA528" i="2"/>
  <c r="BD523" i="2"/>
  <c r="BA527" i="2"/>
  <c r="BA563" i="2"/>
  <c r="BB523" i="2"/>
  <c r="BA526" i="2"/>
  <c r="BC534" i="2"/>
  <c r="BB534" i="2"/>
  <c r="BA525" i="2"/>
  <c r="TA552" i="2"/>
  <c r="TA551" i="2"/>
  <c r="TB552" i="2"/>
  <c r="TB551" i="2"/>
  <c r="CL544" i="2"/>
  <c r="CL540" i="2"/>
  <c r="CM539" i="2"/>
  <c r="CK539" i="2"/>
  <c r="CL538" i="2"/>
  <c r="CK540" i="2"/>
  <c r="CM538" i="2"/>
  <c r="CM540" i="2"/>
  <c r="CL539" i="2"/>
  <c r="CK538" i="2"/>
  <c r="VD556" i="2"/>
  <c r="VD555" i="2"/>
  <c r="VC556" i="2"/>
  <c r="VC555" i="2"/>
  <c r="HT552" i="2"/>
  <c r="HT551" i="2"/>
  <c r="HS551" i="2"/>
  <c r="HS552" i="2"/>
  <c r="RL552" i="2"/>
  <c r="RL551" i="2"/>
  <c r="RK552" i="2"/>
  <c r="RK551" i="2"/>
  <c r="SD526" i="2"/>
  <c r="SC532" i="2"/>
  <c r="SF525" i="2"/>
  <c r="SC531" i="2"/>
  <c r="SD525" i="2"/>
  <c r="SC530" i="2"/>
  <c r="SF524" i="2"/>
  <c r="SC529" i="2"/>
  <c r="SD524" i="2"/>
  <c r="SC528" i="2"/>
  <c r="SF523" i="2"/>
  <c r="SC527" i="2"/>
  <c r="SC563" i="2"/>
  <c r="SD523" i="2"/>
  <c r="SC526" i="2"/>
  <c r="SE534" i="2"/>
  <c r="SC549" i="2" a="1"/>
  <c r="SC525" i="2"/>
  <c r="SC534" i="2"/>
  <c r="SC547" i="2" a="1"/>
  <c r="SC524" i="2"/>
  <c r="SE533" i="2"/>
  <c r="SC545" i="2" a="1"/>
  <c r="SC523" i="2"/>
  <c r="SC533" i="2"/>
  <c r="SD534" i="2"/>
  <c r="SE526" i="2"/>
  <c r="SE525" i="2"/>
  <c r="SE524" i="2"/>
  <c r="SE523" i="2"/>
  <c r="SF532" i="2"/>
  <c r="SF534" i="2"/>
  <c r="SD532" i="2"/>
  <c r="SF533" i="2"/>
  <c r="SF531" i="2"/>
  <c r="SD531" i="2"/>
  <c r="SF530" i="2"/>
  <c r="SD530" i="2"/>
  <c r="SF529" i="2"/>
  <c r="SD529" i="2"/>
  <c r="SF528" i="2"/>
  <c r="SD528" i="2"/>
  <c r="SF527" i="2"/>
  <c r="SD527" i="2"/>
  <c r="SF526" i="2"/>
  <c r="SD533" i="2"/>
  <c r="SE532" i="2"/>
  <c r="SE531" i="2"/>
  <c r="SE530" i="2"/>
  <c r="SE529" i="2"/>
  <c r="SE528" i="2"/>
  <c r="SE527" i="2"/>
  <c r="LE554" i="2"/>
  <c r="LE553" i="2"/>
  <c r="LF553" i="2"/>
  <c r="LF554" i="2"/>
  <c r="DD562" i="2"/>
  <c r="DD561" i="2"/>
  <c r="DC561" i="2"/>
  <c r="DC562" i="2"/>
  <c r="EG546" i="2"/>
  <c r="EG545" i="2"/>
  <c r="EH546" i="2"/>
  <c r="EH545" i="2"/>
  <c r="VJ529" i="2"/>
  <c r="VK523" i="2"/>
  <c r="VL528" i="2"/>
  <c r="VI549" i="2" a="1"/>
  <c r="VJ528" i="2"/>
  <c r="VI547" i="2" a="1"/>
  <c r="VL527" i="2"/>
  <c r="VI545" i="2" a="1"/>
  <c r="VJ527" i="2"/>
  <c r="VL534" i="2"/>
  <c r="VL526" i="2"/>
  <c r="VL533" i="2"/>
  <c r="VJ526" i="2"/>
  <c r="VI532" i="2"/>
  <c r="VL525" i="2"/>
  <c r="VI531" i="2"/>
  <c r="VJ525" i="2"/>
  <c r="VI530" i="2"/>
  <c r="VL524" i="2"/>
  <c r="VI529" i="2"/>
  <c r="VJ524" i="2"/>
  <c r="VI528" i="2"/>
  <c r="VI534" i="2"/>
  <c r="VI526" i="2"/>
  <c r="VK533" i="2"/>
  <c r="VI525" i="2"/>
  <c r="VI533" i="2"/>
  <c r="VI524" i="2"/>
  <c r="VL532" i="2"/>
  <c r="VI523" i="2"/>
  <c r="VJ532" i="2"/>
  <c r="VL531" i="2"/>
  <c r="VJ531" i="2"/>
  <c r="VL530" i="2"/>
  <c r="VJ530" i="2"/>
  <c r="VL529" i="2"/>
  <c r="VL523" i="2"/>
  <c r="VJ523" i="2"/>
  <c r="VJ534" i="2"/>
  <c r="VJ533" i="2"/>
  <c r="VK532" i="2"/>
  <c r="VK531" i="2"/>
  <c r="VK530" i="2"/>
  <c r="VK529" i="2"/>
  <c r="VK528" i="2"/>
  <c r="VK527" i="2"/>
  <c r="VK526" i="2"/>
  <c r="VK525" i="2"/>
  <c r="VI563" i="2"/>
  <c r="VK524" i="2"/>
  <c r="VK534" i="2"/>
  <c r="VI527" i="2"/>
  <c r="UF554" i="2"/>
  <c r="UF553" i="2"/>
  <c r="UE554" i="2"/>
  <c r="UE553" i="2"/>
  <c r="DD558" i="2"/>
  <c r="DD557" i="2"/>
  <c r="DC557" i="2"/>
  <c r="DC558" i="2"/>
  <c r="NY533" i="2"/>
  <c r="OA531" i="2"/>
  <c r="OB532" i="2"/>
  <c r="OA530" i="2"/>
  <c r="NZ532" i="2"/>
  <c r="OA529" i="2"/>
  <c r="OB531" i="2"/>
  <c r="OA528" i="2"/>
  <c r="NZ531" i="2"/>
  <c r="OA527" i="2"/>
  <c r="OB530" i="2"/>
  <c r="OA526" i="2"/>
  <c r="NZ530" i="2"/>
  <c r="OA525" i="2"/>
  <c r="OB529" i="2"/>
  <c r="OA524" i="2"/>
  <c r="NZ529" i="2"/>
  <c r="OA523" i="2"/>
  <c r="OB528" i="2"/>
  <c r="NY549" i="2" a="1"/>
  <c r="NZ528" i="2"/>
  <c r="NY547" i="2" a="1"/>
  <c r="NZ534" i="2"/>
  <c r="NZ533" i="2"/>
  <c r="OA532" i="2"/>
  <c r="NY545" i="2" a="1"/>
  <c r="OB534" i="2"/>
  <c r="OB533" i="2"/>
  <c r="NY532" i="2"/>
  <c r="NY531" i="2"/>
  <c r="NY530" i="2"/>
  <c r="NY529" i="2"/>
  <c r="NY563" i="2"/>
  <c r="NY528" i="2"/>
  <c r="OA534" i="2"/>
  <c r="NY527" i="2"/>
  <c r="NY534" i="2"/>
  <c r="NY526" i="2"/>
  <c r="OA533" i="2"/>
  <c r="NY525" i="2"/>
  <c r="OB527" i="2"/>
  <c r="NY524" i="2"/>
  <c r="NZ527" i="2"/>
  <c r="NY523" i="2"/>
  <c r="OB526" i="2"/>
  <c r="NZ526" i="2"/>
  <c r="OB525" i="2"/>
  <c r="NZ525" i="2"/>
  <c r="OB524" i="2"/>
  <c r="NZ524" i="2"/>
  <c r="OB523" i="2"/>
  <c r="NZ523" i="2"/>
  <c r="LL560" i="2"/>
  <c r="LL559" i="2"/>
  <c r="LK559" i="2"/>
  <c r="LK560" i="2"/>
  <c r="OW552" i="2"/>
  <c r="OW551" i="2"/>
  <c r="OX551" i="2"/>
  <c r="OX552" i="2"/>
  <c r="AJ528" i="2"/>
  <c r="AL534" i="2"/>
  <c r="AL527" i="2"/>
  <c r="AL533" i="2"/>
  <c r="AJ527" i="2"/>
  <c r="AI532" i="2"/>
  <c r="AL526" i="2"/>
  <c r="AI531" i="2"/>
  <c r="AJ526" i="2"/>
  <c r="AI530" i="2"/>
  <c r="AL525" i="2"/>
  <c r="AI529" i="2"/>
  <c r="AJ525" i="2"/>
  <c r="AI528" i="2"/>
  <c r="AL524" i="2"/>
  <c r="AI527" i="2"/>
  <c r="AI549" i="2" a="1"/>
  <c r="AJ524" i="2"/>
  <c r="AI526" i="2"/>
  <c r="AI547" i="2" a="1"/>
  <c r="AL523" i="2"/>
  <c r="AI525" i="2"/>
  <c r="AI545" i="2" a="1"/>
  <c r="AJ523" i="2"/>
  <c r="AI524" i="2"/>
  <c r="AJ533" i="2"/>
  <c r="AK532" i="2"/>
  <c r="AK531" i="2"/>
  <c r="AK530" i="2"/>
  <c r="AK529" i="2"/>
  <c r="AK528" i="2"/>
  <c r="AK527" i="2"/>
  <c r="AK526" i="2"/>
  <c r="AK525" i="2"/>
  <c r="AK534" i="2"/>
  <c r="AK524" i="2"/>
  <c r="AI534" i="2"/>
  <c r="AK523" i="2"/>
  <c r="AK533" i="2"/>
  <c r="AI523" i="2"/>
  <c r="AI533" i="2"/>
  <c r="AL532" i="2"/>
  <c r="AJ532" i="2"/>
  <c r="AL531" i="2"/>
  <c r="AJ531" i="2"/>
  <c r="AL530" i="2"/>
  <c r="AJ530" i="2"/>
  <c r="AL529" i="2"/>
  <c r="AJ529" i="2"/>
  <c r="AL528" i="2"/>
  <c r="AI563" i="2"/>
  <c r="AJ534" i="2"/>
  <c r="TY556" i="2"/>
  <c r="TY555" i="2"/>
  <c r="TZ556" i="2"/>
  <c r="TZ555" i="2"/>
  <c r="ES554" i="2"/>
  <c r="ES553" i="2"/>
  <c r="ET553" i="2"/>
  <c r="ET554" i="2"/>
  <c r="HS538" i="2"/>
  <c r="HU539" i="2"/>
  <c r="HT538" i="2"/>
  <c r="HT544" i="2"/>
  <c r="HT540" i="2"/>
  <c r="HS539" i="2"/>
  <c r="HU540" i="2"/>
  <c r="HS540" i="2"/>
  <c r="HT539" i="2"/>
  <c r="HU538" i="2"/>
  <c r="JI555" i="2"/>
  <c r="JJ555" i="2"/>
  <c r="JJ556" i="2"/>
  <c r="JI556" i="2"/>
  <c r="RX556" i="2"/>
  <c r="RX555" i="2"/>
  <c r="RW555" i="2"/>
  <c r="RW556" i="2"/>
  <c r="NM558" i="2"/>
  <c r="NM557" i="2"/>
  <c r="NN558" i="2"/>
  <c r="NN557" i="2"/>
  <c r="SC560" i="2"/>
  <c r="SC559" i="2"/>
  <c r="SD560" i="2"/>
  <c r="SD559" i="2"/>
  <c r="QZ527" i="2"/>
  <c r="QY532" i="2"/>
  <c r="RB526" i="2"/>
  <c r="QY531" i="2"/>
  <c r="QZ526" i="2"/>
  <c r="QY530" i="2"/>
  <c r="RB525" i="2"/>
  <c r="QY529" i="2"/>
  <c r="QZ525" i="2"/>
  <c r="QY528" i="2"/>
  <c r="RB524" i="2"/>
  <c r="QY527" i="2"/>
  <c r="QY549" i="2" a="1"/>
  <c r="QZ524" i="2"/>
  <c r="QY526" i="2"/>
  <c r="QY547" i="2" a="1"/>
  <c r="RB523" i="2"/>
  <c r="QY525" i="2"/>
  <c r="QY545" i="2" a="1"/>
  <c r="QZ523" i="2"/>
  <c r="QY524" i="2"/>
  <c r="RA534" i="2"/>
  <c r="QY563" i="2"/>
  <c r="QY523" i="2"/>
  <c r="QY534" i="2"/>
  <c r="QZ534" i="2"/>
  <c r="QZ533" i="2"/>
  <c r="RA533" i="2"/>
  <c r="RA532" i="2"/>
  <c r="RA531" i="2"/>
  <c r="RA530" i="2"/>
  <c r="RA529" i="2"/>
  <c r="RA528" i="2"/>
  <c r="RA527" i="2"/>
  <c r="RA526" i="2"/>
  <c r="RA525" i="2"/>
  <c r="RA524" i="2"/>
  <c r="RA523" i="2"/>
  <c r="RB534" i="2"/>
  <c r="QY533" i="2"/>
  <c r="RB533" i="2"/>
  <c r="RB532" i="2"/>
  <c r="QZ532" i="2"/>
  <c r="RB531" i="2"/>
  <c r="QZ531" i="2"/>
  <c r="RB530" i="2"/>
  <c r="QZ530" i="2"/>
  <c r="RB529" i="2"/>
  <c r="QZ529" i="2"/>
  <c r="RB528" i="2"/>
  <c r="QZ528" i="2"/>
  <c r="RB527" i="2"/>
  <c r="AO534" i="2"/>
  <c r="AO547" i="2" a="1"/>
  <c r="AO524" i="2"/>
  <c r="AQ533" i="2"/>
  <c r="AO545" i="2" a="1"/>
  <c r="AO523" i="2"/>
  <c r="AO533" i="2"/>
  <c r="AP534" i="2"/>
  <c r="AR532" i="2"/>
  <c r="AP533" i="2"/>
  <c r="AP532" i="2"/>
  <c r="AQ532" i="2"/>
  <c r="AR531" i="2"/>
  <c r="AQ531" i="2"/>
  <c r="AP531" i="2"/>
  <c r="AQ530" i="2"/>
  <c r="AR530" i="2"/>
  <c r="AQ529" i="2"/>
  <c r="AP530" i="2"/>
  <c r="AQ528" i="2"/>
  <c r="AR529" i="2"/>
  <c r="AQ527" i="2"/>
  <c r="AP529" i="2"/>
  <c r="AQ526" i="2"/>
  <c r="AP528" i="2"/>
  <c r="AO525" i="2"/>
  <c r="AR527" i="2"/>
  <c r="AO549" i="2" a="1"/>
  <c r="AP527" i="2"/>
  <c r="AR526" i="2"/>
  <c r="AP526" i="2"/>
  <c r="AR525" i="2"/>
  <c r="AP525" i="2"/>
  <c r="AR524" i="2"/>
  <c r="AP524" i="2"/>
  <c r="AR523" i="2"/>
  <c r="AP523" i="2"/>
  <c r="AQ525" i="2"/>
  <c r="AQ524" i="2"/>
  <c r="AQ523" i="2"/>
  <c r="AR534" i="2"/>
  <c r="AR533" i="2"/>
  <c r="AO532" i="2"/>
  <c r="AO531" i="2"/>
  <c r="AO530" i="2"/>
  <c r="AO529" i="2"/>
  <c r="AO563" i="2"/>
  <c r="AO528" i="2"/>
  <c r="AQ534" i="2"/>
  <c r="AO527" i="2"/>
  <c r="AR528" i="2"/>
  <c r="AO526" i="2"/>
  <c r="HH560" i="2"/>
  <c r="HH559" i="2"/>
  <c r="HG560" i="2"/>
  <c r="HG559" i="2"/>
  <c r="EN560" i="2"/>
  <c r="EN559" i="2"/>
  <c r="EM560" i="2"/>
  <c r="EM559" i="2"/>
  <c r="EZ556" i="2"/>
  <c r="EZ555" i="2"/>
  <c r="EY555" i="2"/>
  <c r="EY556" i="2"/>
  <c r="HN528" i="2"/>
  <c r="HM547" i="2" a="1"/>
  <c r="HP527" i="2"/>
  <c r="HM545" i="2" a="1"/>
  <c r="HN527" i="2"/>
  <c r="HP534" i="2"/>
  <c r="HP526" i="2"/>
  <c r="HP533" i="2"/>
  <c r="HN526" i="2"/>
  <c r="HM532" i="2"/>
  <c r="HP525" i="2"/>
  <c r="HM531" i="2"/>
  <c r="HN525" i="2"/>
  <c r="HM530" i="2"/>
  <c r="HP524" i="2"/>
  <c r="HM529" i="2"/>
  <c r="HN524" i="2"/>
  <c r="HM528" i="2"/>
  <c r="HP523" i="2"/>
  <c r="HM527" i="2"/>
  <c r="HM563" i="2"/>
  <c r="HN523" i="2"/>
  <c r="HM526" i="2"/>
  <c r="HO527" i="2"/>
  <c r="HO526" i="2"/>
  <c r="HO525" i="2"/>
  <c r="HO524" i="2"/>
  <c r="HO534" i="2"/>
  <c r="HO523" i="2"/>
  <c r="HM534" i="2"/>
  <c r="HM549" i="2" a="1"/>
  <c r="HO533" i="2"/>
  <c r="HM525" i="2"/>
  <c r="HM533" i="2"/>
  <c r="HM524" i="2"/>
  <c r="HP532" i="2"/>
  <c r="HM523" i="2"/>
  <c r="HN532" i="2"/>
  <c r="HP531" i="2"/>
  <c r="HN531" i="2"/>
  <c r="HP530" i="2"/>
  <c r="HN530" i="2"/>
  <c r="HP529" i="2"/>
  <c r="HN529" i="2"/>
  <c r="HP528" i="2"/>
  <c r="HN534" i="2"/>
  <c r="HN533" i="2"/>
  <c r="HO532" i="2"/>
  <c r="HO531" i="2"/>
  <c r="HO530" i="2"/>
  <c r="HO529" i="2"/>
  <c r="HO528" i="2"/>
  <c r="HZ528" i="2"/>
  <c r="IA524" i="2"/>
  <c r="IB527" i="2"/>
  <c r="IA523" i="2"/>
  <c r="HZ527" i="2"/>
  <c r="IB534" i="2"/>
  <c r="IB526" i="2"/>
  <c r="IB533" i="2"/>
  <c r="HZ526" i="2"/>
  <c r="HY532" i="2"/>
  <c r="IB525" i="2"/>
  <c r="HY531" i="2"/>
  <c r="HZ525" i="2"/>
  <c r="HY530" i="2"/>
  <c r="IB524" i="2"/>
  <c r="HY529" i="2"/>
  <c r="HZ524" i="2"/>
  <c r="HY528" i="2"/>
  <c r="IB523" i="2"/>
  <c r="HY527" i="2"/>
  <c r="HY563" i="2"/>
  <c r="HZ523" i="2"/>
  <c r="HY526" i="2"/>
  <c r="IA529" i="2"/>
  <c r="IA528" i="2"/>
  <c r="IA527" i="2"/>
  <c r="IB530" i="2"/>
  <c r="IA534" i="2"/>
  <c r="IA526" i="2"/>
  <c r="HY534" i="2"/>
  <c r="IA525" i="2"/>
  <c r="IA533" i="2"/>
  <c r="HY525" i="2"/>
  <c r="HY533" i="2"/>
  <c r="HY524" i="2"/>
  <c r="IB532" i="2"/>
  <c r="HY523" i="2"/>
  <c r="HZ532" i="2"/>
  <c r="IB531" i="2"/>
  <c r="HZ531" i="2"/>
  <c r="HZ530" i="2"/>
  <c r="IB529" i="2"/>
  <c r="HZ529" i="2"/>
  <c r="IB528" i="2"/>
  <c r="HY549" i="2" a="1"/>
  <c r="HY547" i="2" a="1"/>
  <c r="HY545" i="2" a="1"/>
  <c r="HZ534" i="2"/>
  <c r="HZ533" i="2"/>
  <c r="IA532" i="2"/>
  <c r="IA531" i="2"/>
  <c r="IA530" i="2"/>
  <c r="QN558" i="2"/>
  <c r="QN557" i="2"/>
  <c r="QM558" i="2"/>
  <c r="QM557" i="2"/>
  <c r="DI552" i="2"/>
  <c r="DI551" i="2"/>
  <c r="DJ552" i="2"/>
  <c r="DJ551" i="2"/>
  <c r="FE558" i="2"/>
  <c r="FE557" i="2"/>
  <c r="FF558" i="2"/>
  <c r="FF557" i="2"/>
  <c r="NY552" i="2"/>
  <c r="NY551" i="2"/>
  <c r="NZ551" i="2"/>
  <c r="NZ552" i="2"/>
  <c r="LQ552" i="2"/>
  <c r="LQ551" i="2"/>
  <c r="LR552" i="2"/>
  <c r="LR551" i="2"/>
  <c r="QT559" i="2"/>
  <c r="QT560" i="2"/>
  <c r="QS560" i="2"/>
  <c r="QS559" i="2"/>
  <c r="HB559" i="2"/>
  <c r="HA560" i="2"/>
  <c r="HA559" i="2"/>
  <c r="HB560" i="2"/>
  <c r="QT561" i="2"/>
  <c r="QT562" i="2"/>
  <c r="QS562" i="2"/>
  <c r="QS561" i="2"/>
  <c r="KG563" i="2"/>
  <c r="KH523" i="2"/>
  <c r="KG526" i="2"/>
  <c r="KI534" i="2"/>
  <c r="KH534" i="2"/>
  <c r="KG525" i="2"/>
  <c r="KG534" i="2"/>
  <c r="KH533" i="2"/>
  <c r="KG524" i="2"/>
  <c r="KI533" i="2"/>
  <c r="KI532" i="2"/>
  <c r="KG523" i="2"/>
  <c r="KG533" i="2"/>
  <c r="KI531" i="2"/>
  <c r="KJ532" i="2"/>
  <c r="KI530" i="2"/>
  <c r="KH532" i="2"/>
  <c r="KI529" i="2"/>
  <c r="KJ531" i="2"/>
  <c r="KI528" i="2"/>
  <c r="KH531" i="2"/>
  <c r="KI527" i="2"/>
  <c r="KJ530" i="2"/>
  <c r="KI526" i="2"/>
  <c r="KH530" i="2"/>
  <c r="KI525" i="2"/>
  <c r="KJ525" i="2"/>
  <c r="KH525" i="2"/>
  <c r="KJ524" i="2"/>
  <c r="KH524" i="2"/>
  <c r="KJ523" i="2"/>
  <c r="KI524" i="2"/>
  <c r="KI523" i="2"/>
  <c r="KG549" i="2" a="1"/>
  <c r="KG547" i="2" a="1"/>
  <c r="KG545" i="2" a="1"/>
  <c r="KJ534" i="2"/>
  <c r="KJ533" i="2"/>
  <c r="KG532" i="2"/>
  <c r="KG531" i="2"/>
  <c r="KG530" i="2"/>
  <c r="KG529" i="2"/>
  <c r="KJ529" i="2"/>
  <c r="KG528" i="2"/>
  <c r="KH529" i="2"/>
  <c r="KG527" i="2"/>
  <c r="KJ528" i="2"/>
  <c r="KH528" i="2"/>
  <c r="KJ527" i="2"/>
  <c r="KH527" i="2"/>
  <c r="KJ526" i="2"/>
  <c r="KH526" i="2"/>
  <c r="VI552" i="2"/>
  <c r="VI551" i="2"/>
  <c r="VJ551" i="2"/>
  <c r="VJ552" i="2"/>
  <c r="CW552" i="2"/>
  <c r="CW551" i="2"/>
  <c r="CX551" i="2"/>
  <c r="CX552" i="2"/>
  <c r="OK552" i="2"/>
  <c r="OK551" i="2"/>
  <c r="OL552" i="2"/>
  <c r="OL551" i="2"/>
  <c r="OF552" i="2"/>
  <c r="OF551" i="2"/>
  <c r="OE551" i="2"/>
  <c r="OE552" i="2"/>
  <c r="LL562" i="2"/>
  <c r="LL561" i="2"/>
  <c r="LK561" i="2"/>
  <c r="LK562" i="2"/>
  <c r="OW554" i="2"/>
  <c r="OW553" i="2"/>
  <c r="OX553" i="2"/>
  <c r="OX554" i="2"/>
  <c r="BN526" i="2"/>
  <c r="BM532" i="2"/>
  <c r="BP525" i="2"/>
  <c r="BM531" i="2"/>
  <c r="BN525" i="2"/>
  <c r="BM530" i="2"/>
  <c r="BP524" i="2"/>
  <c r="BM529" i="2"/>
  <c r="BN524" i="2"/>
  <c r="BM528" i="2"/>
  <c r="BP523" i="2"/>
  <c r="BM527" i="2"/>
  <c r="BM563" i="2"/>
  <c r="BN523" i="2"/>
  <c r="BM526" i="2"/>
  <c r="BO534" i="2"/>
  <c r="BM549" i="2" a="1"/>
  <c r="BM525" i="2"/>
  <c r="BM534" i="2"/>
  <c r="BM547" i="2" a="1"/>
  <c r="BM524" i="2"/>
  <c r="BO533" i="2"/>
  <c r="BM545" i="2" a="1"/>
  <c r="BM523" i="2"/>
  <c r="BM533" i="2"/>
  <c r="BN534" i="2"/>
  <c r="BO523" i="2"/>
  <c r="BP532" i="2"/>
  <c r="BP534" i="2"/>
  <c r="BN532" i="2"/>
  <c r="BP533" i="2"/>
  <c r="BP531" i="2"/>
  <c r="BN531" i="2"/>
  <c r="BP530" i="2"/>
  <c r="BN530" i="2"/>
  <c r="BP529" i="2"/>
  <c r="BN529" i="2"/>
  <c r="BP528" i="2"/>
  <c r="BN528" i="2"/>
  <c r="BP527" i="2"/>
  <c r="BN527" i="2"/>
  <c r="BP526" i="2"/>
  <c r="BN533" i="2"/>
  <c r="BO532" i="2"/>
  <c r="BO531" i="2"/>
  <c r="BO530" i="2"/>
  <c r="BO529" i="2"/>
  <c r="BO528" i="2"/>
  <c r="BO527" i="2"/>
  <c r="BO526" i="2"/>
  <c r="BO525" i="2"/>
  <c r="BO524" i="2"/>
  <c r="ES556" i="2"/>
  <c r="ES555" i="2"/>
  <c r="ET555" i="2"/>
  <c r="ET556" i="2"/>
  <c r="QB558" i="2"/>
  <c r="QB557" i="2"/>
  <c r="QA557" i="2"/>
  <c r="QA558" i="2"/>
  <c r="GV552" i="2"/>
  <c r="GV551" i="2"/>
  <c r="GU551" i="2"/>
  <c r="GU552" i="2"/>
  <c r="CR527" i="2"/>
  <c r="CQ532" i="2"/>
  <c r="CT526" i="2"/>
  <c r="CQ531" i="2"/>
  <c r="CR526" i="2"/>
  <c r="CQ530" i="2"/>
  <c r="CT525" i="2"/>
  <c r="CQ529" i="2"/>
  <c r="CR525" i="2"/>
  <c r="CQ528" i="2"/>
  <c r="CT524" i="2"/>
  <c r="CQ527" i="2"/>
  <c r="CQ549" i="2" a="1"/>
  <c r="CR524" i="2"/>
  <c r="CQ526" i="2"/>
  <c r="CQ547" i="2" a="1"/>
  <c r="CT523" i="2"/>
  <c r="CQ525" i="2"/>
  <c r="CQ545" i="2" a="1"/>
  <c r="CR523" i="2"/>
  <c r="CQ524" i="2"/>
  <c r="CS534" i="2"/>
  <c r="CR534" i="2"/>
  <c r="CQ523" i="2"/>
  <c r="CQ534" i="2"/>
  <c r="CR533" i="2"/>
  <c r="CR528" i="2"/>
  <c r="CT527" i="2"/>
  <c r="CS532" i="2"/>
  <c r="CS531" i="2"/>
  <c r="CS530" i="2"/>
  <c r="CS529" i="2"/>
  <c r="CS528" i="2"/>
  <c r="CS527" i="2"/>
  <c r="CS526" i="2"/>
  <c r="CS525" i="2"/>
  <c r="CS524" i="2"/>
  <c r="CS533" i="2"/>
  <c r="CQ533" i="2"/>
  <c r="CT532" i="2"/>
  <c r="CR532" i="2"/>
  <c r="CT531" i="2"/>
  <c r="CR531" i="2"/>
  <c r="CT530" i="2"/>
  <c r="CR530" i="2"/>
  <c r="CT529" i="2"/>
  <c r="CR529" i="2"/>
  <c r="CT528" i="2"/>
  <c r="CS523" i="2"/>
  <c r="CQ563" i="2"/>
  <c r="CT534" i="2"/>
  <c r="CT533" i="2"/>
  <c r="JP560" i="2"/>
  <c r="JP559" i="2"/>
  <c r="JO559" i="2"/>
  <c r="JO560" i="2"/>
  <c r="TH562" i="2"/>
  <c r="TH561" i="2"/>
  <c r="TG562" i="2"/>
  <c r="TG561" i="2"/>
  <c r="NM560" i="2"/>
  <c r="NM559" i="2"/>
  <c r="NN560" i="2"/>
  <c r="NN559" i="2"/>
  <c r="SC561" i="2"/>
  <c r="SD562" i="2"/>
  <c r="SD561" i="2"/>
  <c r="SC562" i="2"/>
  <c r="SJ546" i="2"/>
  <c r="SJ545" i="2"/>
  <c r="SI546" i="2"/>
  <c r="SI545" i="2"/>
  <c r="GJ558" i="2"/>
  <c r="GJ557" i="2"/>
  <c r="GI558" i="2"/>
  <c r="GI557" i="2"/>
  <c r="HH562" i="2"/>
  <c r="HH561" i="2"/>
  <c r="HG562" i="2"/>
  <c r="HG561" i="2"/>
  <c r="EN562" i="2"/>
  <c r="EN561" i="2"/>
  <c r="EM562" i="2"/>
  <c r="EM561" i="2"/>
  <c r="PU552" i="2"/>
  <c r="PU551" i="2"/>
  <c r="PV551" i="2"/>
  <c r="PV552" i="2"/>
  <c r="KB552" i="2"/>
  <c r="KB551" i="2"/>
  <c r="KA552" i="2"/>
  <c r="KA551" i="2"/>
  <c r="NN538" i="2"/>
  <c r="NM540" i="2"/>
  <c r="NO538" i="2"/>
  <c r="NO540" i="2"/>
  <c r="NN539" i="2"/>
  <c r="NM538" i="2"/>
  <c r="NN544" i="2"/>
  <c r="NN540" i="2"/>
  <c r="NO539" i="2"/>
  <c r="NM539" i="2"/>
  <c r="TB544" i="2"/>
  <c r="TB540" i="2"/>
  <c r="TC539" i="2"/>
  <c r="TA539" i="2"/>
  <c r="TB538" i="2"/>
  <c r="TA540" i="2"/>
  <c r="TC538" i="2"/>
  <c r="TC540" i="2"/>
  <c r="TB539" i="2"/>
  <c r="TA538" i="2"/>
  <c r="DI554" i="2"/>
  <c r="DI553" i="2"/>
  <c r="DJ554" i="2"/>
  <c r="DJ553" i="2"/>
  <c r="IR554" i="2"/>
  <c r="IR553" i="2"/>
  <c r="IQ553" i="2"/>
  <c r="IQ554" i="2"/>
  <c r="UR552" i="2"/>
  <c r="UR551" i="2"/>
  <c r="UQ551" i="2"/>
  <c r="UQ552" i="2"/>
  <c r="KZ562" i="2"/>
  <c r="KZ561" i="2"/>
  <c r="KY562" i="2"/>
  <c r="KY561" i="2"/>
  <c r="GC552" i="2"/>
  <c r="GC551" i="2"/>
  <c r="GD552" i="2"/>
  <c r="GD551" i="2"/>
  <c r="HT546" i="2"/>
  <c r="HT545" i="2"/>
  <c r="HS545" i="2"/>
  <c r="HS546" i="2"/>
  <c r="IQ545" i="2" a="1"/>
  <c r="IR523" i="2"/>
  <c r="IQ524" i="2"/>
  <c r="IS534" i="2"/>
  <c r="IQ563" i="2"/>
  <c r="IQ523" i="2"/>
  <c r="IQ534" i="2"/>
  <c r="IR534" i="2"/>
  <c r="IS533" i="2"/>
  <c r="IR533" i="2"/>
  <c r="IQ533" i="2"/>
  <c r="IS532" i="2"/>
  <c r="IT532" i="2"/>
  <c r="IS531" i="2"/>
  <c r="IR532" i="2"/>
  <c r="IS530" i="2"/>
  <c r="IT531" i="2"/>
  <c r="IS529" i="2"/>
  <c r="IR531" i="2"/>
  <c r="IS528" i="2"/>
  <c r="IT530" i="2"/>
  <c r="IS527" i="2"/>
  <c r="IR530" i="2"/>
  <c r="IS526" i="2"/>
  <c r="IQ547" i="2" a="1"/>
  <c r="IQ527" i="2"/>
  <c r="IT529" i="2"/>
  <c r="IQ526" i="2"/>
  <c r="IR529" i="2"/>
  <c r="IQ525" i="2"/>
  <c r="IT528" i="2"/>
  <c r="IR528" i="2"/>
  <c r="IT527" i="2"/>
  <c r="IR527" i="2"/>
  <c r="IT526" i="2"/>
  <c r="IR526" i="2"/>
  <c r="IT525" i="2"/>
  <c r="IR525" i="2"/>
  <c r="IT524" i="2"/>
  <c r="IR524" i="2"/>
  <c r="IT523" i="2"/>
  <c r="IS525" i="2"/>
  <c r="IS524" i="2"/>
  <c r="IS523" i="2"/>
  <c r="IT534" i="2"/>
  <c r="IT533" i="2"/>
  <c r="IQ532" i="2"/>
  <c r="IQ531" i="2"/>
  <c r="IQ530" i="2"/>
  <c r="IQ529" i="2"/>
  <c r="IQ549" i="2" a="1"/>
  <c r="IQ528" i="2"/>
  <c r="VI560" i="2"/>
  <c r="VI559" i="2"/>
  <c r="VJ559" i="2"/>
  <c r="VJ560" i="2"/>
  <c r="MO556" i="2"/>
  <c r="MO555" i="2"/>
  <c r="MP556" i="2"/>
  <c r="MP555" i="2"/>
  <c r="GC556" i="2"/>
  <c r="GC555" i="2"/>
  <c r="GD556" i="2"/>
  <c r="GD555" i="2"/>
  <c r="HA562" i="2"/>
  <c r="HA561" i="2"/>
  <c r="HB562" i="2"/>
  <c r="HB561" i="2"/>
  <c r="RE556" i="2"/>
  <c r="RE555" i="2"/>
  <c r="RF556" i="2"/>
  <c r="RF555" i="2"/>
  <c r="PD558" i="2"/>
  <c r="PD557" i="2"/>
  <c r="PC557" i="2"/>
  <c r="PC558" i="2"/>
  <c r="CF552" i="2"/>
  <c r="CF551" i="2"/>
  <c r="CE551" i="2"/>
  <c r="CE552" i="2"/>
  <c r="NH546" i="2"/>
  <c r="NH545" i="2"/>
  <c r="NG545" i="2"/>
  <c r="NG546" i="2"/>
  <c r="OX556" i="2"/>
  <c r="OW556" i="2"/>
  <c r="OW555" i="2"/>
  <c r="OX555" i="2"/>
  <c r="TZ530" i="2"/>
  <c r="UA528" i="2"/>
  <c r="UB529" i="2"/>
  <c r="UA527" i="2"/>
  <c r="TZ529" i="2"/>
  <c r="UA526" i="2"/>
  <c r="UB528" i="2"/>
  <c r="UA525" i="2"/>
  <c r="TZ528" i="2"/>
  <c r="UA524" i="2"/>
  <c r="UB527" i="2"/>
  <c r="UA523" i="2"/>
  <c r="TZ527" i="2"/>
  <c r="UB534" i="2"/>
  <c r="UB526" i="2"/>
  <c r="UB533" i="2"/>
  <c r="TZ526" i="2"/>
  <c r="TY532" i="2"/>
  <c r="UB525" i="2"/>
  <c r="TY531" i="2"/>
  <c r="TZ525" i="2"/>
  <c r="TY530" i="2"/>
  <c r="TZ523" i="2"/>
  <c r="TY563" i="2"/>
  <c r="TY549" i="2" a="1"/>
  <c r="TY547" i="2" a="1"/>
  <c r="TY545" i="2" a="1"/>
  <c r="TZ534" i="2"/>
  <c r="TZ533" i="2"/>
  <c r="UA532" i="2"/>
  <c r="UA531" i="2"/>
  <c r="UA530" i="2"/>
  <c r="UA529" i="2"/>
  <c r="TY529" i="2"/>
  <c r="TY528" i="2"/>
  <c r="UA534" i="2"/>
  <c r="TY527" i="2"/>
  <c r="TY534" i="2"/>
  <c r="TY526" i="2"/>
  <c r="UA533" i="2"/>
  <c r="TY525" i="2"/>
  <c r="TY533" i="2"/>
  <c r="TY524" i="2"/>
  <c r="UB532" i="2"/>
  <c r="TY523" i="2"/>
  <c r="TZ532" i="2"/>
  <c r="UB531" i="2"/>
  <c r="TZ531" i="2"/>
  <c r="UB530" i="2"/>
  <c r="UB524" i="2"/>
  <c r="TZ524" i="2"/>
  <c r="UB523" i="2"/>
  <c r="GE543" i="2"/>
  <c r="GC543" i="2"/>
  <c r="GD542" i="2"/>
  <c r="GE541" i="2"/>
  <c r="GC541" i="2"/>
  <c r="GE542" i="2"/>
  <c r="GD541" i="2"/>
  <c r="GE544" i="2"/>
  <c r="GD543" i="2"/>
  <c r="GC542" i="2"/>
  <c r="QB560" i="2"/>
  <c r="QB559" i="2"/>
  <c r="QA559" i="2"/>
  <c r="QA560" i="2"/>
  <c r="GV554" i="2"/>
  <c r="GV553" i="2"/>
  <c r="GU553" i="2"/>
  <c r="GU554" i="2"/>
  <c r="F521" i="2"/>
  <c r="C12" i="6" s="1"/>
  <c r="JP562" i="2"/>
  <c r="JP561" i="2"/>
  <c r="JO561" i="2"/>
  <c r="JO562" i="2"/>
  <c r="SV562" i="2"/>
  <c r="SV561" i="2"/>
  <c r="SU561" i="2"/>
  <c r="SU562" i="2"/>
  <c r="NM562" i="2"/>
  <c r="NM561" i="2"/>
  <c r="NN562" i="2"/>
  <c r="NN561" i="2"/>
  <c r="GJ560" i="2"/>
  <c r="GJ559" i="2"/>
  <c r="GI560" i="2"/>
  <c r="GI559" i="2"/>
  <c r="AV530" i="2"/>
  <c r="AW525" i="2"/>
  <c r="AX529" i="2"/>
  <c r="AW524" i="2"/>
  <c r="AV529" i="2"/>
  <c r="AW523" i="2"/>
  <c r="AX528" i="2"/>
  <c r="AU563" i="2"/>
  <c r="AV528" i="2"/>
  <c r="AX534" i="2"/>
  <c r="AX527" i="2"/>
  <c r="AX533" i="2"/>
  <c r="AV527" i="2"/>
  <c r="AU532" i="2"/>
  <c r="AX526" i="2"/>
  <c r="AU531" i="2"/>
  <c r="AV526" i="2"/>
  <c r="AU530" i="2"/>
  <c r="AX525" i="2"/>
  <c r="AU529" i="2"/>
  <c r="AV525" i="2"/>
  <c r="AU528" i="2"/>
  <c r="AU533" i="2"/>
  <c r="AX532" i="2"/>
  <c r="AV532" i="2"/>
  <c r="AX531" i="2"/>
  <c r="AV531" i="2"/>
  <c r="AX530" i="2"/>
  <c r="AX524" i="2"/>
  <c r="AV524" i="2"/>
  <c r="AX523" i="2"/>
  <c r="AV523" i="2"/>
  <c r="AV534" i="2"/>
  <c r="AV533" i="2"/>
  <c r="AW532" i="2"/>
  <c r="AW531" i="2"/>
  <c r="AW530" i="2"/>
  <c r="AW529" i="2"/>
  <c r="AW528" i="2"/>
  <c r="AW527" i="2"/>
  <c r="AU549" i="2" a="1"/>
  <c r="AW526" i="2"/>
  <c r="AU547" i="2" a="1"/>
  <c r="AU527" i="2"/>
  <c r="AU545" i="2" a="1"/>
  <c r="AU526" i="2"/>
  <c r="AW534" i="2"/>
  <c r="AU525" i="2"/>
  <c r="AU534" i="2"/>
  <c r="AU524" i="2"/>
  <c r="AW533" i="2"/>
  <c r="AU523" i="2"/>
  <c r="RQ552" i="2"/>
  <c r="RQ551" i="2"/>
  <c r="RR551" i="2"/>
  <c r="RR552" i="2"/>
  <c r="MV558" i="2"/>
  <c r="MV557" i="2"/>
  <c r="MU558" i="2"/>
  <c r="MU557" i="2"/>
  <c r="PU554" i="2"/>
  <c r="PU553" i="2"/>
  <c r="PV553" i="2"/>
  <c r="PV554" i="2"/>
  <c r="GP525" i="2"/>
  <c r="GO530" i="2"/>
  <c r="GR524" i="2"/>
  <c r="GO529" i="2"/>
  <c r="GP524" i="2"/>
  <c r="GO528" i="2"/>
  <c r="GR523" i="2"/>
  <c r="GO527" i="2"/>
  <c r="GO563" i="2"/>
  <c r="GP523" i="2"/>
  <c r="GO526" i="2"/>
  <c r="GQ534" i="2"/>
  <c r="GP534" i="2"/>
  <c r="GO525" i="2"/>
  <c r="GO534" i="2"/>
  <c r="GP533" i="2"/>
  <c r="GO524" i="2"/>
  <c r="GQ533" i="2"/>
  <c r="GQ532" i="2"/>
  <c r="GO523" i="2"/>
  <c r="GO533" i="2"/>
  <c r="GQ531" i="2"/>
  <c r="GR532" i="2"/>
  <c r="GQ530" i="2"/>
  <c r="GP532" i="2"/>
  <c r="GQ529" i="2"/>
  <c r="GR528" i="2"/>
  <c r="GP528" i="2"/>
  <c r="GR527" i="2"/>
  <c r="GP527" i="2"/>
  <c r="GR526" i="2"/>
  <c r="GP526" i="2"/>
  <c r="GR525" i="2"/>
  <c r="GQ528" i="2"/>
  <c r="GQ527" i="2"/>
  <c r="GQ526" i="2"/>
  <c r="GQ525" i="2"/>
  <c r="GQ524" i="2"/>
  <c r="GQ523" i="2"/>
  <c r="GO549" i="2" a="1"/>
  <c r="GO547" i="2" a="1"/>
  <c r="GO545" i="2" a="1"/>
  <c r="GR534" i="2"/>
  <c r="GR533" i="2"/>
  <c r="GR531" i="2"/>
  <c r="GO532" i="2"/>
  <c r="GP531" i="2"/>
  <c r="GO531" i="2"/>
  <c r="GR530" i="2"/>
  <c r="GP530" i="2"/>
  <c r="GR529" i="2"/>
  <c r="GP529" i="2"/>
  <c r="KB554" i="2"/>
  <c r="KB553" i="2"/>
  <c r="KA554" i="2"/>
  <c r="KA553" i="2"/>
  <c r="RL531" i="2"/>
  <c r="RM527" i="2"/>
  <c r="RN530" i="2"/>
  <c r="RM526" i="2"/>
  <c r="RL530" i="2"/>
  <c r="RM525" i="2"/>
  <c r="RN529" i="2"/>
  <c r="RM524" i="2"/>
  <c r="RL529" i="2"/>
  <c r="RM523" i="2"/>
  <c r="RN528" i="2"/>
  <c r="RK563" i="2"/>
  <c r="RL528" i="2"/>
  <c r="RN534" i="2"/>
  <c r="RN527" i="2"/>
  <c r="RN533" i="2"/>
  <c r="RL527" i="2"/>
  <c r="RK532" i="2"/>
  <c r="RN526" i="2"/>
  <c r="RK531" i="2"/>
  <c r="RL526" i="2"/>
  <c r="RK530" i="2"/>
  <c r="RK529" i="2"/>
  <c r="RK549" i="2" a="1"/>
  <c r="RK528" i="2"/>
  <c r="RK547" i="2" a="1"/>
  <c r="RK527" i="2"/>
  <c r="RK545" i="2" a="1"/>
  <c r="RK526" i="2"/>
  <c r="RM534" i="2"/>
  <c r="RK525" i="2"/>
  <c r="RK534" i="2"/>
  <c r="RK524" i="2"/>
  <c r="RM533" i="2"/>
  <c r="RK523" i="2"/>
  <c r="RK533" i="2"/>
  <c r="RN532" i="2"/>
  <c r="RL532" i="2"/>
  <c r="RN531" i="2"/>
  <c r="RN525" i="2"/>
  <c r="RL525" i="2"/>
  <c r="RN524" i="2"/>
  <c r="RL524" i="2"/>
  <c r="RN523" i="2"/>
  <c r="RL523" i="2"/>
  <c r="RL534" i="2"/>
  <c r="RL533" i="2"/>
  <c r="RM532" i="2"/>
  <c r="RM531" i="2"/>
  <c r="RM530" i="2"/>
  <c r="RM529" i="2"/>
  <c r="RM528" i="2"/>
  <c r="DI556" i="2"/>
  <c r="DI555" i="2"/>
  <c r="DJ556" i="2"/>
  <c r="DJ555" i="2"/>
  <c r="IR556" i="2"/>
  <c r="IR555" i="2"/>
  <c r="IQ555" i="2"/>
  <c r="IQ556" i="2"/>
  <c r="KM561" i="2"/>
  <c r="KM562" i="2"/>
  <c r="KN562" i="2"/>
  <c r="KN561" i="2"/>
  <c r="KY557" i="2"/>
  <c r="KZ558" i="2"/>
  <c r="KZ557" i="2"/>
  <c r="KY558" i="2"/>
  <c r="NA554" i="2"/>
  <c r="NA553" i="2"/>
  <c r="NB553" i="2"/>
  <c r="NB554" i="2"/>
  <c r="EG560" i="2"/>
  <c r="EG559" i="2"/>
  <c r="EH560" i="2"/>
  <c r="EH559" i="2"/>
  <c r="MJ554" i="2"/>
  <c r="MJ553" i="2"/>
  <c r="MI553" i="2"/>
  <c r="MI554" i="2"/>
  <c r="FR561" i="2"/>
  <c r="FR562" i="2"/>
  <c r="FQ562" i="2"/>
  <c r="FQ561" i="2"/>
  <c r="OE561" i="2"/>
  <c r="OE562" i="2"/>
  <c r="OF562" i="2"/>
  <c r="OF561" i="2"/>
  <c r="UW554" i="2"/>
  <c r="UW553" i="2"/>
  <c r="UX554" i="2"/>
  <c r="UX553" i="2"/>
  <c r="DV532" i="2"/>
  <c r="DW529" i="2"/>
  <c r="DX531" i="2"/>
  <c r="DW528" i="2"/>
  <c r="DV531" i="2"/>
  <c r="DW527" i="2"/>
  <c r="DX530" i="2"/>
  <c r="DW526" i="2"/>
  <c r="DV530" i="2"/>
  <c r="DW525" i="2"/>
  <c r="DX529" i="2"/>
  <c r="DW524" i="2"/>
  <c r="DV529" i="2"/>
  <c r="DW523" i="2"/>
  <c r="DX528" i="2"/>
  <c r="DU549" i="2" a="1"/>
  <c r="DV528" i="2"/>
  <c r="DU547" i="2" a="1"/>
  <c r="DX527" i="2"/>
  <c r="DU545" i="2" a="1"/>
  <c r="DV527" i="2"/>
  <c r="DX534" i="2"/>
  <c r="DX524" i="2"/>
  <c r="DV524" i="2"/>
  <c r="DX523" i="2"/>
  <c r="DV523" i="2"/>
  <c r="DV534" i="2"/>
  <c r="DV533" i="2"/>
  <c r="DW532" i="2"/>
  <c r="DW531" i="2"/>
  <c r="DW530" i="2"/>
  <c r="DX533" i="2"/>
  <c r="DU532" i="2"/>
  <c r="DU531" i="2"/>
  <c r="DU530" i="2"/>
  <c r="DU529" i="2"/>
  <c r="DU563" i="2"/>
  <c r="DU528" i="2"/>
  <c r="DW534" i="2"/>
  <c r="DU527" i="2"/>
  <c r="DU534" i="2"/>
  <c r="DU526" i="2"/>
  <c r="DW533" i="2"/>
  <c r="DU525" i="2"/>
  <c r="DU533" i="2"/>
  <c r="DU524" i="2"/>
  <c r="DX532" i="2"/>
  <c r="DU523" i="2"/>
  <c r="DX526" i="2"/>
  <c r="DV526" i="2"/>
  <c r="DX525" i="2"/>
  <c r="DV525" i="2"/>
  <c r="FQ554" i="2"/>
  <c r="FQ553" i="2"/>
  <c r="FR553" i="2"/>
  <c r="FR554" i="2"/>
  <c r="HA556" i="2"/>
  <c r="HA555" i="2"/>
  <c r="HB556" i="2"/>
  <c r="HB555" i="2"/>
  <c r="KB531" i="2"/>
  <c r="KC527" i="2"/>
  <c r="KD530" i="2"/>
  <c r="KC526" i="2"/>
  <c r="KB530" i="2"/>
  <c r="KC525" i="2"/>
  <c r="KD529" i="2"/>
  <c r="KC524" i="2"/>
  <c r="KB529" i="2"/>
  <c r="KC523" i="2"/>
  <c r="KD528" i="2"/>
  <c r="KA563" i="2"/>
  <c r="KB528" i="2"/>
  <c r="KD534" i="2"/>
  <c r="KD527" i="2"/>
  <c r="KD533" i="2"/>
  <c r="KB527" i="2"/>
  <c r="KA532" i="2"/>
  <c r="KD526" i="2"/>
  <c r="KA531" i="2"/>
  <c r="KB526" i="2"/>
  <c r="KA530" i="2"/>
  <c r="KC531" i="2"/>
  <c r="KC530" i="2"/>
  <c r="KC529" i="2"/>
  <c r="KC528" i="2"/>
  <c r="KA529" i="2"/>
  <c r="KA549" i="2" a="1"/>
  <c r="KA528" i="2"/>
  <c r="KA547" i="2" a="1"/>
  <c r="KA527" i="2"/>
  <c r="KA545" i="2" a="1"/>
  <c r="KA526" i="2"/>
  <c r="KC534" i="2"/>
  <c r="KA525" i="2"/>
  <c r="KA534" i="2"/>
  <c r="KA524" i="2"/>
  <c r="KC533" i="2"/>
  <c r="KA523" i="2"/>
  <c r="KA533" i="2"/>
  <c r="KD532" i="2"/>
  <c r="KB532" i="2"/>
  <c r="KD531" i="2"/>
  <c r="KD525" i="2"/>
  <c r="KB525" i="2"/>
  <c r="KD524" i="2"/>
  <c r="KB524" i="2"/>
  <c r="KD523" i="2"/>
  <c r="KB523" i="2"/>
  <c r="KB534" i="2"/>
  <c r="KB533" i="2"/>
  <c r="KC532" i="2"/>
  <c r="SK544" i="2"/>
  <c r="SJ543" i="2"/>
  <c r="SK542" i="2"/>
  <c r="SI542" i="2"/>
  <c r="SJ541" i="2"/>
  <c r="SI543" i="2"/>
  <c r="SK541" i="2"/>
  <c r="SK543" i="2"/>
  <c r="SJ542" i="2"/>
  <c r="SI541" i="2"/>
  <c r="AJ552" i="2"/>
  <c r="AJ551" i="2"/>
  <c r="AI551" i="2"/>
  <c r="AI552" i="2"/>
  <c r="VI554" i="2"/>
  <c r="VI553" i="2"/>
  <c r="VJ553" i="2"/>
  <c r="VJ554" i="2"/>
  <c r="UF552" i="2"/>
  <c r="UF551" i="2"/>
  <c r="UE552" i="2"/>
  <c r="UE551" i="2"/>
  <c r="HT556" i="2"/>
  <c r="HT555" i="2"/>
  <c r="HS555" i="2"/>
  <c r="HS556" i="2"/>
  <c r="HM552" i="2"/>
  <c r="HM551" i="2"/>
  <c r="HN551" i="2"/>
  <c r="HN552" i="2"/>
  <c r="CW556" i="2"/>
  <c r="CW555" i="2"/>
  <c r="CX555" i="2"/>
  <c r="CX556" i="2"/>
  <c r="FK533" i="2"/>
  <c r="FM531" i="2"/>
  <c r="FN532" i="2"/>
  <c r="FM530" i="2"/>
  <c r="FL532" i="2"/>
  <c r="FM529" i="2"/>
  <c r="FN531" i="2"/>
  <c r="FM528" i="2"/>
  <c r="FL531" i="2"/>
  <c r="FM527" i="2"/>
  <c r="FN530" i="2"/>
  <c r="FM526" i="2"/>
  <c r="FL530" i="2"/>
  <c r="FM525" i="2"/>
  <c r="FN529" i="2"/>
  <c r="FM524" i="2"/>
  <c r="FL529" i="2"/>
  <c r="FM523" i="2"/>
  <c r="FN528" i="2"/>
  <c r="FK563" i="2"/>
  <c r="FL528" i="2"/>
  <c r="FN534" i="2"/>
  <c r="FL526" i="2"/>
  <c r="FN525" i="2"/>
  <c r="FL525" i="2"/>
  <c r="FN524" i="2"/>
  <c r="FL524" i="2"/>
  <c r="FN523" i="2"/>
  <c r="FL523" i="2"/>
  <c r="FL534" i="2"/>
  <c r="FL533" i="2"/>
  <c r="FM532" i="2"/>
  <c r="FN533" i="2"/>
  <c r="FK524" i="2"/>
  <c r="FK523" i="2"/>
  <c r="FK549" i="2" a="1"/>
  <c r="FK547" i="2" a="1"/>
  <c r="FK545" i="2" a="1"/>
  <c r="FM534" i="2"/>
  <c r="FK534" i="2"/>
  <c r="FM533" i="2"/>
  <c r="FN527" i="2"/>
  <c r="FL527" i="2"/>
  <c r="FN526" i="2"/>
  <c r="FK532" i="2"/>
  <c r="FK531" i="2"/>
  <c r="FK530" i="2"/>
  <c r="FK529" i="2"/>
  <c r="FK528" i="2"/>
  <c r="FK527" i="2"/>
  <c r="FK526" i="2"/>
  <c r="FK525" i="2"/>
  <c r="OF554" i="2"/>
  <c r="OF553" i="2"/>
  <c r="OE553" i="2"/>
  <c r="OE554" i="2"/>
  <c r="NH548" i="2"/>
  <c r="NH547" i="2"/>
  <c r="NG547" i="2"/>
  <c r="NG548" i="2"/>
  <c r="HM556" i="2"/>
  <c r="HM555" i="2"/>
  <c r="HN555" i="2"/>
  <c r="HN556" i="2"/>
  <c r="EG548" i="2"/>
  <c r="EG547" i="2"/>
  <c r="EH548" i="2"/>
  <c r="EH547" i="2"/>
  <c r="MO562" i="2"/>
  <c r="MO561" i="2"/>
  <c r="MP562" i="2"/>
  <c r="MP561" i="2"/>
  <c r="AD544" i="2"/>
  <c r="AD540" i="2"/>
  <c r="AE539" i="2"/>
  <c r="AC539" i="2"/>
  <c r="AD538" i="2"/>
  <c r="AE540" i="2"/>
  <c r="AD539" i="2"/>
  <c r="AC538" i="2"/>
  <c r="AC540" i="2"/>
  <c r="AE538" i="2"/>
  <c r="OK556" i="2"/>
  <c r="OK555" i="2"/>
  <c r="OL556" i="2"/>
  <c r="OL555" i="2"/>
  <c r="OF556" i="2"/>
  <c r="OF555" i="2"/>
  <c r="OE555" i="2"/>
  <c r="OE556" i="2"/>
  <c r="UK560" i="2"/>
  <c r="UK559" i="2"/>
  <c r="UL559" i="2"/>
  <c r="UL560" i="2"/>
  <c r="PC533" i="2"/>
  <c r="PE532" i="2"/>
  <c r="PF532" i="2"/>
  <c r="PE531" i="2"/>
  <c r="PD532" i="2"/>
  <c r="PE530" i="2"/>
  <c r="PF531" i="2"/>
  <c r="PE529" i="2"/>
  <c r="PD531" i="2"/>
  <c r="PE528" i="2"/>
  <c r="PF530" i="2"/>
  <c r="PE527" i="2"/>
  <c r="PD530" i="2"/>
  <c r="PE526" i="2"/>
  <c r="PF529" i="2"/>
  <c r="PE525" i="2"/>
  <c r="PD529" i="2"/>
  <c r="PE524" i="2"/>
  <c r="PF528" i="2"/>
  <c r="PE523" i="2"/>
  <c r="PD528" i="2"/>
  <c r="PF534" i="2"/>
  <c r="PC531" i="2"/>
  <c r="PC530" i="2"/>
  <c r="PC529" i="2"/>
  <c r="PC549" i="2" a="1"/>
  <c r="PC528" i="2"/>
  <c r="PC547" i="2" a="1"/>
  <c r="PC527" i="2"/>
  <c r="PC545" i="2" a="1"/>
  <c r="PC526" i="2"/>
  <c r="PF526" i="2"/>
  <c r="PE534" i="2"/>
  <c r="PC525" i="2"/>
  <c r="PC534" i="2"/>
  <c r="PC524" i="2"/>
  <c r="PE533" i="2"/>
  <c r="PC523" i="2"/>
  <c r="PF527" i="2"/>
  <c r="PD527" i="2"/>
  <c r="PD526" i="2"/>
  <c r="PF525" i="2"/>
  <c r="PD525" i="2"/>
  <c r="PF524" i="2"/>
  <c r="PD524" i="2"/>
  <c r="PF523" i="2"/>
  <c r="PD523" i="2"/>
  <c r="PC563" i="2"/>
  <c r="PD534" i="2"/>
  <c r="PD533" i="2"/>
  <c r="PF533" i="2"/>
  <c r="PC532" i="2"/>
  <c r="QA561" i="2"/>
  <c r="QA562" i="2"/>
  <c r="QB562" i="2"/>
  <c r="QB561" i="2"/>
  <c r="GV556" i="2"/>
  <c r="GV555" i="2"/>
  <c r="GU555" i="2"/>
  <c r="GU556" i="2"/>
  <c r="L530" i="2"/>
  <c r="M526" i="2"/>
  <c r="N529" i="2"/>
  <c r="M525" i="2"/>
  <c r="L529" i="2"/>
  <c r="M524" i="2"/>
  <c r="N528" i="2"/>
  <c r="M523" i="2"/>
  <c r="L528" i="2"/>
  <c r="N534" i="2"/>
  <c r="N527" i="2"/>
  <c r="N533" i="2"/>
  <c r="L527" i="2"/>
  <c r="K532" i="2"/>
  <c r="N526" i="2"/>
  <c r="K531" i="2"/>
  <c r="L526" i="2"/>
  <c r="K530" i="2"/>
  <c r="N525" i="2"/>
  <c r="K529" i="2"/>
  <c r="L525" i="2"/>
  <c r="K528" i="2"/>
  <c r="K549" i="2" a="1"/>
  <c r="M527" i="2"/>
  <c r="K547" i="2" a="1"/>
  <c r="K527" i="2"/>
  <c r="K545" i="2" a="1"/>
  <c r="K526" i="2"/>
  <c r="M534" i="2"/>
  <c r="K525" i="2"/>
  <c r="K534" i="2"/>
  <c r="K524" i="2"/>
  <c r="M533" i="2"/>
  <c r="K523" i="2"/>
  <c r="K533" i="2"/>
  <c r="N532" i="2"/>
  <c r="L532" i="2"/>
  <c r="N531" i="2"/>
  <c r="L531" i="2"/>
  <c r="N530" i="2"/>
  <c r="N524" i="2"/>
  <c r="L524" i="2"/>
  <c r="N523" i="2"/>
  <c r="L523" i="2"/>
  <c r="K563" i="2"/>
  <c r="L534" i="2"/>
  <c r="L533" i="2"/>
  <c r="M532" i="2"/>
  <c r="M531" i="2"/>
  <c r="M530" i="2"/>
  <c r="M529" i="2"/>
  <c r="M528" i="2"/>
  <c r="SV560" i="2"/>
  <c r="SV559" i="2"/>
  <c r="SU559" i="2"/>
  <c r="SU560" i="2"/>
  <c r="IX530" i="2"/>
  <c r="IY528" i="2"/>
  <c r="IZ529" i="2"/>
  <c r="IY527" i="2"/>
  <c r="IX529" i="2"/>
  <c r="IY526" i="2"/>
  <c r="IZ528" i="2"/>
  <c r="IY525" i="2"/>
  <c r="IX528" i="2"/>
  <c r="IY524" i="2"/>
  <c r="IZ527" i="2"/>
  <c r="IY523" i="2"/>
  <c r="IX527" i="2"/>
  <c r="IZ534" i="2"/>
  <c r="IZ526" i="2"/>
  <c r="IZ533" i="2"/>
  <c r="IX526" i="2"/>
  <c r="IW532" i="2"/>
  <c r="IZ525" i="2"/>
  <c r="IW531" i="2"/>
  <c r="IX525" i="2"/>
  <c r="IW530" i="2"/>
  <c r="IW547" i="2" a="1"/>
  <c r="IW545" i="2" a="1"/>
  <c r="IX534" i="2"/>
  <c r="IX533" i="2"/>
  <c r="IY532" i="2"/>
  <c r="IY531" i="2"/>
  <c r="IY530" i="2"/>
  <c r="IY529" i="2"/>
  <c r="IW529" i="2"/>
  <c r="IW563" i="2"/>
  <c r="IW528" i="2"/>
  <c r="IY534" i="2"/>
  <c r="IW527" i="2"/>
  <c r="IW534" i="2"/>
  <c r="IW526" i="2"/>
  <c r="IY533" i="2"/>
  <c r="IW525" i="2"/>
  <c r="IW533" i="2"/>
  <c r="IW524" i="2"/>
  <c r="IZ532" i="2"/>
  <c r="IW523" i="2"/>
  <c r="IX532" i="2"/>
  <c r="IZ531" i="2"/>
  <c r="IX531" i="2"/>
  <c r="IZ530" i="2"/>
  <c r="IZ524" i="2"/>
  <c r="IX524" i="2"/>
  <c r="IZ523" i="2"/>
  <c r="IX523" i="2"/>
  <c r="IW549" i="2" a="1"/>
  <c r="JV532" i="2"/>
  <c r="JW532" i="2"/>
  <c r="JX531" i="2"/>
  <c r="JW531" i="2"/>
  <c r="JV531" i="2"/>
  <c r="JW530" i="2"/>
  <c r="JX530" i="2"/>
  <c r="JW529" i="2"/>
  <c r="JV530" i="2"/>
  <c r="JW528" i="2"/>
  <c r="JX529" i="2"/>
  <c r="JW527" i="2"/>
  <c r="JV529" i="2"/>
  <c r="JW526" i="2"/>
  <c r="JX528" i="2"/>
  <c r="JW525" i="2"/>
  <c r="JV528" i="2"/>
  <c r="JW524" i="2"/>
  <c r="JX527" i="2"/>
  <c r="JW523" i="2"/>
  <c r="JV527" i="2"/>
  <c r="JX534" i="2"/>
  <c r="JX523" i="2"/>
  <c r="JV523" i="2"/>
  <c r="JU549" i="2" a="1"/>
  <c r="JU529" i="2"/>
  <c r="JU547" i="2" a="1"/>
  <c r="JU545" i="2" a="1"/>
  <c r="JV534" i="2"/>
  <c r="JV533" i="2"/>
  <c r="JX533" i="2"/>
  <c r="JU532" i="2"/>
  <c r="JU531" i="2"/>
  <c r="JU530" i="2"/>
  <c r="JU563" i="2"/>
  <c r="JU528" i="2"/>
  <c r="JW534" i="2"/>
  <c r="JU527" i="2"/>
  <c r="JU534" i="2"/>
  <c r="JU526" i="2"/>
  <c r="JW533" i="2"/>
  <c r="JU525" i="2"/>
  <c r="JU533" i="2"/>
  <c r="JU524" i="2"/>
  <c r="JX532" i="2"/>
  <c r="JU523" i="2"/>
  <c r="JX526" i="2"/>
  <c r="JV526" i="2"/>
  <c r="JX525" i="2"/>
  <c r="JV525" i="2"/>
  <c r="JX524" i="2"/>
  <c r="JV524" i="2"/>
  <c r="GI562" i="2"/>
  <c r="GI561" i="2"/>
  <c r="GJ562" i="2"/>
  <c r="GJ561" i="2"/>
  <c r="SU544" i="2"/>
  <c r="SV537" i="2"/>
  <c r="SW536" i="2"/>
  <c r="SU536" i="2"/>
  <c r="SV535" i="2"/>
  <c r="SU537" i="2"/>
  <c r="SW535" i="2"/>
  <c r="SW537" i="2"/>
  <c r="SV536" i="2"/>
  <c r="SU535" i="2"/>
  <c r="KN556" i="2"/>
  <c r="KN555" i="2"/>
  <c r="KM555" i="2"/>
  <c r="KM556" i="2"/>
  <c r="LK544" i="2"/>
  <c r="LL537" i="2"/>
  <c r="LM536" i="2"/>
  <c r="LK536" i="2"/>
  <c r="LL535" i="2"/>
  <c r="LK537" i="2"/>
  <c r="LM535" i="2"/>
  <c r="LM537" i="2"/>
  <c r="LL536" i="2"/>
  <c r="LK535" i="2"/>
  <c r="UF525" i="2"/>
  <c r="UE528" i="2"/>
  <c r="UH524" i="2"/>
  <c r="UE527" i="2"/>
  <c r="UE549" i="2" a="1"/>
  <c r="UF524" i="2"/>
  <c r="UE526" i="2"/>
  <c r="UE547" i="2" a="1"/>
  <c r="UH523" i="2"/>
  <c r="UE525" i="2"/>
  <c r="UE545" i="2" a="1"/>
  <c r="UF523" i="2"/>
  <c r="UE524" i="2"/>
  <c r="UG534" i="2"/>
  <c r="UF534" i="2"/>
  <c r="UE523" i="2"/>
  <c r="UE534" i="2"/>
  <c r="UF533" i="2"/>
  <c r="UG533" i="2"/>
  <c r="UG532" i="2"/>
  <c r="UE533" i="2"/>
  <c r="UG531" i="2"/>
  <c r="UH532" i="2"/>
  <c r="UG530" i="2"/>
  <c r="UF532" i="2"/>
  <c r="UG529" i="2"/>
  <c r="UG523" i="2"/>
  <c r="UE563" i="2"/>
  <c r="UH534" i="2"/>
  <c r="UH533" i="2"/>
  <c r="UE532" i="2"/>
  <c r="UE531" i="2"/>
  <c r="UH531" i="2"/>
  <c r="UE530" i="2"/>
  <c r="UF531" i="2"/>
  <c r="UE529" i="2"/>
  <c r="UH530" i="2"/>
  <c r="UF530" i="2"/>
  <c r="UH529" i="2"/>
  <c r="UF529" i="2"/>
  <c r="UH528" i="2"/>
  <c r="UF528" i="2"/>
  <c r="UH527" i="2"/>
  <c r="UF527" i="2"/>
  <c r="UH526" i="2"/>
  <c r="UF526" i="2"/>
  <c r="UH525" i="2"/>
  <c r="UG528" i="2"/>
  <c r="UG527" i="2"/>
  <c r="UG526" i="2"/>
  <c r="UG525" i="2"/>
  <c r="UG524" i="2"/>
  <c r="RQ554" i="2"/>
  <c r="RQ553" i="2"/>
  <c r="RR553" i="2"/>
  <c r="RR554" i="2"/>
  <c r="MV560" i="2"/>
  <c r="MV559" i="2"/>
  <c r="MU560" i="2"/>
  <c r="MU559" i="2"/>
  <c r="PU556" i="2"/>
  <c r="PU555" i="2"/>
  <c r="PV555" i="2"/>
  <c r="PV556" i="2"/>
  <c r="PU560" i="2"/>
  <c r="PU559" i="2"/>
  <c r="PV559" i="2"/>
  <c r="PV560" i="2"/>
  <c r="KB556" i="2"/>
  <c r="KB555" i="2"/>
  <c r="KA556" i="2"/>
  <c r="KA555" i="2"/>
  <c r="X552" i="2"/>
  <c r="X551" i="2"/>
  <c r="W552" i="2"/>
  <c r="W551" i="2"/>
  <c r="IK560" i="2"/>
  <c r="IK559" i="2"/>
  <c r="IL559" i="2"/>
  <c r="IL560" i="2"/>
  <c r="TA558" i="2"/>
  <c r="TA557" i="2"/>
  <c r="TB558" i="2"/>
  <c r="TB557" i="2"/>
  <c r="CE557" i="2"/>
  <c r="CE558" i="2"/>
  <c r="CF557" i="2"/>
  <c r="CF558" i="2"/>
  <c r="KA562" i="2"/>
  <c r="KA561" i="2"/>
  <c r="KB562" i="2"/>
  <c r="KB561" i="2"/>
  <c r="NI544" i="2"/>
  <c r="NH543" i="2"/>
  <c r="NI542" i="2"/>
  <c r="NG542" i="2"/>
  <c r="NH541" i="2"/>
  <c r="NI543" i="2"/>
  <c r="NH542" i="2"/>
  <c r="NG541" i="2"/>
  <c r="NG543" i="2"/>
  <c r="NI541" i="2"/>
  <c r="NA556" i="2"/>
  <c r="NA555" i="2"/>
  <c r="NB555" i="2"/>
  <c r="NB556" i="2"/>
  <c r="FR559" i="2"/>
  <c r="FR560" i="2"/>
  <c r="FQ560" i="2"/>
  <c r="FQ559" i="2"/>
  <c r="GC554" i="2"/>
  <c r="GC553" i="2"/>
  <c r="GD554" i="2"/>
  <c r="GD553" i="2"/>
  <c r="TA554" i="2"/>
  <c r="TA553" i="2"/>
  <c r="TB554" i="2"/>
  <c r="TB553" i="2"/>
  <c r="OF560" i="2"/>
  <c r="OF559" i="2"/>
  <c r="OE559" i="2"/>
  <c r="OE560" i="2"/>
  <c r="FQ556" i="2"/>
  <c r="FQ555" i="2"/>
  <c r="FR555" i="2"/>
  <c r="FR556" i="2"/>
  <c r="AC558" i="2"/>
  <c r="AC557" i="2"/>
  <c r="AD557" i="2"/>
  <c r="AD558" i="2"/>
  <c r="HT554" i="2"/>
  <c r="HT553" i="2"/>
  <c r="HS553" i="2"/>
  <c r="HS554" i="2"/>
  <c r="UK558" i="2"/>
  <c r="UK557" i="2"/>
  <c r="UL557" i="2"/>
  <c r="UL558" i="2"/>
  <c r="NA558" i="2"/>
  <c r="NA557" i="2"/>
  <c r="NB557" i="2"/>
  <c r="NB558" i="2"/>
  <c r="TM551" i="2"/>
  <c r="TN551" i="2"/>
  <c r="TN552" i="2"/>
  <c r="TM552" i="2"/>
  <c r="BT560" i="2"/>
  <c r="BT559" i="2"/>
  <c r="BS560" i="2"/>
  <c r="BS559" i="2"/>
  <c r="JP558" i="2"/>
  <c r="JP557" i="2"/>
  <c r="JO557" i="2"/>
  <c r="JO558" i="2"/>
  <c r="SJ548" i="2"/>
  <c r="SJ547" i="2"/>
  <c r="SI548" i="2"/>
  <c r="SI547" i="2"/>
  <c r="RX558" i="2"/>
  <c r="RX557" i="2"/>
  <c r="RW557" i="2"/>
  <c r="RW558" i="2"/>
  <c r="RQ556" i="2"/>
  <c r="RQ555" i="2"/>
  <c r="RR555" i="2"/>
  <c r="RR556" i="2"/>
  <c r="MV562" i="2"/>
  <c r="MV561" i="2"/>
  <c r="MU562" i="2"/>
  <c r="MU561" i="2"/>
  <c r="PU562" i="2"/>
  <c r="PU561" i="2"/>
  <c r="PV561" i="2"/>
  <c r="PV562" i="2"/>
  <c r="X554" i="2"/>
  <c r="X553" i="2"/>
  <c r="W554" i="2"/>
  <c r="W553" i="2"/>
  <c r="LF524" i="2"/>
  <c r="LE528" i="2"/>
  <c r="LH523" i="2"/>
  <c r="LE527" i="2"/>
  <c r="LE563" i="2"/>
  <c r="LF523" i="2"/>
  <c r="LE526" i="2"/>
  <c r="LG534" i="2"/>
  <c r="LF534" i="2"/>
  <c r="LE525" i="2"/>
  <c r="LE534" i="2"/>
  <c r="LF533" i="2"/>
  <c r="LE524" i="2"/>
  <c r="LG533" i="2"/>
  <c r="LG532" i="2"/>
  <c r="LE523" i="2"/>
  <c r="LE533" i="2"/>
  <c r="LG531" i="2"/>
  <c r="LH532" i="2"/>
  <c r="LG530" i="2"/>
  <c r="LF532" i="2"/>
  <c r="LG529" i="2"/>
  <c r="LH531" i="2"/>
  <c r="LG528" i="2"/>
  <c r="LF531" i="2"/>
  <c r="LG527" i="2"/>
  <c r="LE531" i="2"/>
  <c r="LH530" i="2"/>
  <c r="LE530" i="2"/>
  <c r="LF530" i="2"/>
  <c r="LE529" i="2"/>
  <c r="LH529" i="2"/>
  <c r="LF529" i="2"/>
  <c r="LH528" i="2"/>
  <c r="LF528" i="2"/>
  <c r="LH527" i="2"/>
  <c r="LF527" i="2"/>
  <c r="LH526" i="2"/>
  <c r="LF526" i="2"/>
  <c r="LH525" i="2"/>
  <c r="LF525" i="2"/>
  <c r="LH524" i="2"/>
  <c r="LG526" i="2"/>
  <c r="LG525" i="2"/>
  <c r="LG524" i="2"/>
  <c r="LG523" i="2"/>
  <c r="LE549" i="2" a="1"/>
  <c r="LE547" i="2" a="1"/>
  <c r="LE545" i="2" a="1"/>
  <c r="LH534" i="2"/>
  <c r="LH533" i="2"/>
  <c r="LE532" i="2"/>
  <c r="VC544" i="2"/>
  <c r="VD537" i="2"/>
  <c r="VC536" i="2"/>
  <c r="VE536" i="2"/>
  <c r="VD535" i="2"/>
  <c r="VE537" i="2"/>
  <c r="VD536" i="2"/>
  <c r="VC535" i="2"/>
  <c r="VC537" i="2"/>
  <c r="VE535" i="2"/>
  <c r="IR552" i="2"/>
  <c r="IR551" i="2"/>
  <c r="IQ551" i="2"/>
  <c r="IQ552" i="2"/>
  <c r="CK548" i="2"/>
  <c r="CK547" i="2"/>
  <c r="CL548" i="2"/>
  <c r="CL547" i="2"/>
  <c r="BN560" i="2"/>
  <c r="BN559" i="2"/>
  <c r="BM559" i="2"/>
  <c r="BM560" i="2"/>
  <c r="UR529" i="2"/>
  <c r="US524" i="2"/>
  <c r="UT528" i="2"/>
  <c r="US523" i="2"/>
  <c r="UR528" i="2"/>
  <c r="UT534" i="2"/>
  <c r="UT527" i="2"/>
  <c r="UT533" i="2"/>
  <c r="UR527" i="2"/>
  <c r="UQ532" i="2"/>
  <c r="UT526" i="2"/>
  <c r="UQ531" i="2"/>
  <c r="UR526" i="2"/>
  <c r="UQ530" i="2"/>
  <c r="UT525" i="2"/>
  <c r="UQ529" i="2"/>
  <c r="UR525" i="2"/>
  <c r="UQ528" i="2"/>
  <c r="UT524" i="2"/>
  <c r="UQ527" i="2"/>
  <c r="UQ549" i="2" a="1"/>
  <c r="UR524" i="2"/>
  <c r="UQ526" i="2"/>
  <c r="US528" i="2"/>
  <c r="US527" i="2"/>
  <c r="UQ547" i="2" a="1"/>
  <c r="US526" i="2"/>
  <c r="UQ545" i="2" a="1"/>
  <c r="US525" i="2"/>
  <c r="US534" i="2"/>
  <c r="UQ525" i="2"/>
  <c r="UQ534" i="2"/>
  <c r="UQ524" i="2"/>
  <c r="US533" i="2"/>
  <c r="UQ523" i="2"/>
  <c r="UQ533" i="2"/>
  <c r="UT532" i="2"/>
  <c r="UR532" i="2"/>
  <c r="UT531" i="2"/>
  <c r="UR531" i="2"/>
  <c r="UT530" i="2"/>
  <c r="UR530" i="2"/>
  <c r="UT529" i="2"/>
  <c r="UT523" i="2"/>
  <c r="UR523" i="2"/>
  <c r="UQ563" i="2"/>
  <c r="UR534" i="2"/>
  <c r="UR533" i="2"/>
  <c r="US532" i="2"/>
  <c r="US531" i="2"/>
  <c r="US530" i="2"/>
  <c r="US529" i="2"/>
  <c r="CK550" i="2"/>
  <c r="CK549" i="2"/>
  <c r="CL550" i="2"/>
  <c r="CL549" i="2"/>
  <c r="EG558" i="2"/>
  <c r="EG557" i="2"/>
  <c r="EH558" i="2"/>
  <c r="EH557" i="2"/>
  <c r="QS558" i="2"/>
  <c r="QS557" i="2"/>
  <c r="QT557" i="2"/>
  <c r="QT558" i="2"/>
  <c r="W550" i="2"/>
  <c r="X550" i="2"/>
  <c r="X549" i="2"/>
  <c r="W549" i="2"/>
  <c r="NH558" i="2"/>
  <c r="NH557" i="2"/>
  <c r="NG557" i="2"/>
  <c r="NG558" i="2"/>
  <c r="GE539" i="2"/>
  <c r="GC539" i="2"/>
  <c r="GD538" i="2"/>
  <c r="GC540" i="2"/>
  <c r="GE538" i="2"/>
  <c r="GE540" i="2"/>
  <c r="GD539" i="2"/>
  <c r="GC538" i="2"/>
  <c r="GD544" i="2"/>
  <c r="GD540" i="2"/>
  <c r="DP556" i="2"/>
  <c r="DP555" i="2"/>
  <c r="DO556" i="2"/>
  <c r="DO555" i="2"/>
  <c r="HT548" i="2"/>
  <c r="HT547" i="2"/>
  <c r="HS547" i="2"/>
  <c r="HS548" i="2"/>
  <c r="TY557" i="2"/>
  <c r="TZ558" i="2"/>
  <c r="TZ557" i="2"/>
  <c r="TY558" i="2"/>
  <c r="R557" i="2"/>
  <c r="Q558" i="2"/>
  <c r="Q557" i="2"/>
  <c r="R558" i="2"/>
  <c r="JJ532" i="2"/>
  <c r="JK529" i="2"/>
  <c r="JL531" i="2"/>
  <c r="JK528" i="2"/>
  <c r="JJ531" i="2"/>
  <c r="JK527" i="2"/>
  <c r="JL530" i="2"/>
  <c r="JK526" i="2"/>
  <c r="JJ530" i="2"/>
  <c r="JK525" i="2"/>
  <c r="JL529" i="2"/>
  <c r="JK524" i="2"/>
  <c r="JJ529" i="2"/>
  <c r="JK523" i="2"/>
  <c r="JL528" i="2"/>
  <c r="JI549" i="2" a="1"/>
  <c r="JJ528" i="2"/>
  <c r="JI547" i="2" a="1"/>
  <c r="JL527" i="2"/>
  <c r="JI545" i="2" a="1"/>
  <c r="JJ527" i="2"/>
  <c r="JL534" i="2"/>
  <c r="JJ525" i="2"/>
  <c r="JL524" i="2"/>
  <c r="JJ524" i="2"/>
  <c r="JL523" i="2"/>
  <c r="JJ523" i="2"/>
  <c r="JJ534" i="2"/>
  <c r="JJ533" i="2"/>
  <c r="JK532" i="2"/>
  <c r="JK531" i="2"/>
  <c r="JK530" i="2"/>
  <c r="JL533" i="2"/>
  <c r="JI532" i="2"/>
  <c r="JI531" i="2"/>
  <c r="JI530" i="2"/>
  <c r="JI529" i="2"/>
  <c r="JI563" i="2"/>
  <c r="JI528" i="2"/>
  <c r="JK534" i="2"/>
  <c r="JI527" i="2"/>
  <c r="JI534" i="2"/>
  <c r="JI526" i="2"/>
  <c r="JK533" i="2"/>
  <c r="JI525" i="2"/>
  <c r="JI533" i="2"/>
  <c r="JI524" i="2"/>
  <c r="JL532" i="2"/>
  <c r="JI523" i="2"/>
  <c r="JL526" i="2"/>
  <c r="JJ526" i="2"/>
  <c r="JL525" i="2"/>
  <c r="PV530" i="2"/>
  <c r="PW525" i="2"/>
  <c r="PX529" i="2"/>
  <c r="PW524" i="2"/>
  <c r="PV529" i="2"/>
  <c r="PW523" i="2"/>
  <c r="PX528" i="2"/>
  <c r="PU549" i="2" a="1"/>
  <c r="PV528" i="2"/>
  <c r="PU547" i="2" a="1"/>
  <c r="PU529" i="2"/>
  <c r="PX527" i="2"/>
  <c r="PU545" i="2" a="1"/>
  <c r="PV527" i="2"/>
  <c r="PX534" i="2"/>
  <c r="PX526" i="2"/>
  <c r="PX533" i="2"/>
  <c r="PV526" i="2"/>
  <c r="PU532" i="2"/>
  <c r="PX525" i="2"/>
  <c r="PU531" i="2"/>
  <c r="PV525" i="2"/>
  <c r="PU530" i="2"/>
  <c r="PX524" i="2"/>
  <c r="PV524" i="2"/>
  <c r="PU528" i="2"/>
  <c r="PX523" i="2"/>
  <c r="PU527" i="2"/>
  <c r="PU563" i="2"/>
  <c r="PV523" i="2"/>
  <c r="PU526" i="2"/>
  <c r="PW534" i="2"/>
  <c r="PV534" i="2"/>
  <c r="PU525" i="2"/>
  <c r="PU534" i="2"/>
  <c r="PV533" i="2"/>
  <c r="PU524" i="2"/>
  <c r="PW533" i="2"/>
  <c r="PW532" i="2"/>
  <c r="PU523" i="2"/>
  <c r="PU533" i="2"/>
  <c r="PW531" i="2"/>
  <c r="PX532" i="2"/>
  <c r="PW530" i="2"/>
  <c r="PV532" i="2"/>
  <c r="PW529" i="2"/>
  <c r="PX531" i="2"/>
  <c r="PW528" i="2"/>
  <c r="PV531" i="2"/>
  <c r="PW527" i="2"/>
  <c r="PX530" i="2"/>
  <c r="PW526" i="2"/>
  <c r="EB562" i="2"/>
  <c r="EB561" i="2"/>
  <c r="EA561" i="2"/>
  <c r="EA562" i="2"/>
  <c r="EI537" i="2"/>
  <c r="EG537" i="2"/>
  <c r="EH536" i="2"/>
  <c r="EI535" i="2"/>
  <c r="EG535" i="2"/>
  <c r="EG544" i="2"/>
  <c r="EH537" i="2"/>
  <c r="EG536" i="2"/>
  <c r="EI536" i="2"/>
  <c r="EH535" i="2"/>
  <c r="VI556" i="2"/>
  <c r="VI555" i="2"/>
  <c r="VJ555" i="2"/>
  <c r="VJ556" i="2"/>
  <c r="LE556" i="2"/>
  <c r="LE555" i="2"/>
  <c r="LF555" i="2"/>
  <c r="LF556" i="2"/>
  <c r="HM554" i="2"/>
  <c r="HM553" i="2"/>
  <c r="HN553" i="2"/>
  <c r="HN554" i="2"/>
  <c r="TM541" i="2"/>
  <c r="TO544" i="2"/>
  <c r="TN543" i="2"/>
  <c r="TM542" i="2"/>
  <c r="TO542" i="2"/>
  <c r="TN541" i="2"/>
  <c r="TM543" i="2"/>
  <c r="TN542" i="2"/>
  <c r="TO541" i="2"/>
  <c r="TO543" i="2"/>
  <c r="AD543" i="2"/>
  <c r="AC542" i="2"/>
  <c r="AE542" i="2"/>
  <c r="AD541" i="2"/>
  <c r="AE543" i="2"/>
  <c r="AC543" i="2"/>
  <c r="AD542" i="2"/>
  <c r="AE541" i="2"/>
  <c r="AC541" i="2"/>
  <c r="AE544" i="2"/>
  <c r="CR558" i="2"/>
  <c r="CR557" i="2"/>
  <c r="CQ558" i="2"/>
  <c r="CQ557" i="2"/>
  <c r="UK562" i="2"/>
  <c r="UK561" i="2"/>
  <c r="UL561" i="2"/>
  <c r="UL562" i="2"/>
  <c r="NA560" i="2"/>
  <c r="NA559" i="2"/>
  <c r="NB559" i="2"/>
  <c r="NB560" i="2"/>
  <c r="GJ527" i="2"/>
  <c r="GL526" i="2"/>
  <c r="GJ526" i="2"/>
  <c r="GL525" i="2"/>
  <c r="GI549" i="2" a="1"/>
  <c r="GI547" i="2" a="1"/>
  <c r="GI545" i="2" a="1"/>
  <c r="GK534" i="2"/>
  <c r="GI534" i="2"/>
  <c r="GI533" i="2"/>
  <c r="GK527" i="2"/>
  <c r="GL532" i="2"/>
  <c r="GK526" i="2"/>
  <c r="GJ532" i="2"/>
  <c r="GK525" i="2"/>
  <c r="GL531" i="2"/>
  <c r="GK524" i="2"/>
  <c r="GJ531" i="2"/>
  <c r="GK523" i="2"/>
  <c r="GL530" i="2"/>
  <c r="GI563" i="2"/>
  <c r="GJ530" i="2"/>
  <c r="GL534" i="2"/>
  <c r="GL529" i="2"/>
  <c r="GL533" i="2"/>
  <c r="GJ529" i="2"/>
  <c r="GI532" i="2"/>
  <c r="GL528" i="2"/>
  <c r="GI531" i="2"/>
  <c r="GJ528" i="2"/>
  <c r="GI530" i="2"/>
  <c r="GI523" i="2"/>
  <c r="GK533" i="2"/>
  <c r="GL527" i="2"/>
  <c r="GJ525" i="2"/>
  <c r="GL524" i="2"/>
  <c r="GJ524" i="2"/>
  <c r="GL523" i="2"/>
  <c r="GJ523" i="2"/>
  <c r="GJ534" i="2"/>
  <c r="GJ533" i="2"/>
  <c r="GK532" i="2"/>
  <c r="GK531" i="2"/>
  <c r="GK530" i="2"/>
  <c r="GK529" i="2"/>
  <c r="GK528" i="2"/>
  <c r="GI529" i="2"/>
  <c r="GI528" i="2"/>
  <c r="GI527" i="2"/>
  <c r="GI526" i="2"/>
  <c r="GI525" i="2"/>
  <c r="GI524" i="2"/>
  <c r="JD558" i="2"/>
  <c r="JD557" i="2"/>
  <c r="JC558" i="2"/>
  <c r="JC557" i="2"/>
  <c r="TN554" i="2"/>
  <c r="TM554" i="2"/>
  <c r="TM553" i="2"/>
  <c r="TN553" i="2"/>
  <c r="BT562" i="2"/>
  <c r="BT561" i="2"/>
  <c r="BS562" i="2"/>
  <c r="BS561" i="2"/>
  <c r="SV558" i="2"/>
  <c r="SV557" i="2"/>
  <c r="SU557" i="2"/>
  <c r="SU558" i="2"/>
  <c r="BS533" i="2"/>
  <c r="BU531" i="2"/>
  <c r="BV532" i="2"/>
  <c r="BU530" i="2"/>
  <c r="BT532" i="2"/>
  <c r="BU529" i="2"/>
  <c r="BV531" i="2"/>
  <c r="BU528" i="2"/>
  <c r="BT531" i="2"/>
  <c r="BU527" i="2"/>
  <c r="BV530" i="2"/>
  <c r="BU526" i="2"/>
  <c r="BT530" i="2"/>
  <c r="BU525" i="2"/>
  <c r="BV529" i="2"/>
  <c r="BU524" i="2"/>
  <c r="BT529" i="2"/>
  <c r="BU523" i="2"/>
  <c r="BV528" i="2"/>
  <c r="BS563" i="2"/>
  <c r="BT528" i="2"/>
  <c r="BV534" i="2"/>
  <c r="BV533" i="2"/>
  <c r="BS532" i="2"/>
  <c r="BS531" i="2"/>
  <c r="BS530" i="2"/>
  <c r="BS529" i="2"/>
  <c r="BS549" i="2" a="1"/>
  <c r="BS528" i="2"/>
  <c r="BS547" i="2" a="1"/>
  <c r="BS527" i="2"/>
  <c r="BS545" i="2" a="1"/>
  <c r="BS526" i="2"/>
  <c r="BU534" i="2"/>
  <c r="BS525" i="2"/>
  <c r="BS534" i="2"/>
  <c r="BS524" i="2"/>
  <c r="BU533" i="2"/>
  <c r="BS523" i="2"/>
  <c r="BV527" i="2"/>
  <c r="BT527" i="2"/>
  <c r="BV526" i="2"/>
  <c r="BT526" i="2"/>
  <c r="BV525" i="2"/>
  <c r="BT525" i="2"/>
  <c r="BV524" i="2"/>
  <c r="BT524" i="2"/>
  <c r="BV523" i="2"/>
  <c r="BT523" i="2"/>
  <c r="BT534" i="2"/>
  <c r="BT533" i="2"/>
  <c r="BU532" i="2"/>
  <c r="SV539" i="2"/>
  <c r="SW538" i="2"/>
  <c r="SU538" i="2"/>
  <c r="SW539" i="2"/>
  <c r="SV538" i="2"/>
  <c r="SV544" i="2"/>
  <c r="SV540" i="2"/>
  <c r="SU539" i="2"/>
  <c r="SW540" i="2"/>
  <c r="SU540" i="2"/>
  <c r="KN552" i="2"/>
  <c r="KN551" i="2"/>
  <c r="KM551" i="2"/>
  <c r="KM552" i="2"/>
  <c r="UX539" i="2"/>
  <c r="UW538" i="2"/>
  <c r="UX544" i="2"/>
  <c r="UX540" i="2"/>
  <c r="UY539" i="2"/>
  <c r="UW539" i="2"/>
  <c r="UX538" i="2"/>
  <c r="UW540" i="2"/>
  <c r="UY538" i="2"/>
  <c r="UY540" i="2"/>
  <c r="LM544" i="2"/>
  <c r="LL543" i="2"/>
  <c r="LM542" i="2"/>
  <c r="LK542" i="2"/>
  <c r="LL541" i="2"/>
  <c r="LM543" i="2"/>
  <c r="LL542" i="2"/>
  <c r="LK541" i="2"/>
  <c r="LK543" i="2"/>
  <c r="LM541" i="2"/>
  <c r="RX560" i="2"/>
  <c r="RX559" i="2"/>
  <c r="RW559" i="2"/>
  <c r="RW560" i="2"/>
  <c r="KS562" i="2"/>
  <c r="KS561" i="2"/>
  <c r="KT562" i="2"/>
  <c r="KT561" i="2"/>
  <c r="BA552" i="2"/>
  <c r="BA551" i="2"/>
  <c r="BB551" i="2"/>
  <c r="BB552" i="2"/>
  <c r="QG552" i="2"/>
  <c r="QG551" i="2"/>
  <c r="QH552" i="2"/>
  <c r="QH551" i="2"/>
  <c r="X556" i="2"/>
  <c r="X555" i="2"/>
  <c r="W556" i="2"/>
  <c r="W555" i="2"/>
  <c r="QG560" i="2"/>
  <c r="QG559" i="2"/>
  <c r="QH560" i="2"/>
  <c r="QH559" i="2"/>
  <c r="IL561" i="2"/>
  <c r="IL562" i="2"/>
  <c r="IK562" i="2"/>
  <c r="IK561" i="2"/>
  <c r="TA546" i="2"/>
  <c r="TA545" i="2"/>
  <c r="TB546" i="2"/>
  <c r="TB545" i="2"/>
  <c r="VE544" i="2"/>
  <c r="VD543" i="2"/>
  <c r="VE542" i="2"/>
  <c r="VC542" i="2"/>
  <c r="VD541" i="2"/>
  <c r="VC543" i="2"/>
  <c r="VE541" i="2"/>
  <c r="VE543" i="2"/>
  <c r="VD542" i="2"/>
  <c r="VC541" i="2"/>
  <c r="JD525" i="2"/>
  <c r="JC528" i="2"/>
  <c r="JF524" i="2"/>
  <c r="JC527" i="2"/>
  <c r="JC549" i="2" a="1"/>
  <c r="JD524" i="2"/>
  <c r="JC526" i="2"/>
  <c r="JC547" i="2" a="1"/>
  <c r="JF523" i="2"/>
  <c r="JC525" i="2"/>
  <c r="JC545" i="2" a="1"/>
  <c r="JD523" i="2"/>
  <c r="JC524" i="2"/>
  <c r="JE534" i="2"/>
  <c r="JD534" i="2"/>
  <c r="JC523" i="2"/>
  <c r="JC534" i="2"/>
  <c r="JD533" i="2"/>
  <c r="JE533" i="2"/>
  <c r="JE532" i="2"/>
  <c r="JC533" i="2"/>
  <c r="JE531" i="2"/>
  <c r="JF532" i="2"/>
  <c r="JE530" i="2"/>
  <c r="JD532" i="2"/>
  <c r="JE529" i="2"/>
  <c r="JF531" i="2"/>
  <c r="JC530" i="2"/>
  <c r="JD531" i="2"/>
  <c r="JC529" i="2"/>
  <c r="JF530" i="2"/>
  <c r="JD530" i="2"/>
  <c r="JF529" i="2"/>
  <c r="JD529" i="2"/>
  <c r="JF528" i="2"/>
  <c r="JD528" i="2"/>
  <c r="JF527" i="2"/>
  <c r="JD527" i="2"/>
  <c r="JF526" i="2"/>
  <c r="JD526" i="2"/>
  <c r="JF525" i="2"/>
  <c r="JE528" i="2"/>
  <c r="JE527" i="2"/>
  <c r="JE526" i="2"/>
  <c r="JE525" i="2"/>
  <c r="JE524" i="2"/>
  <c r="JE523" i="2"/>
  <c r="JC563" i="2"/>
  <c r="JF534" i="2"/>
  <c r="JF533" i="2"/>
  <c r="JC532" i="2"/>
  <c r="JC531" i="2"/>
  <c r="FE562" i="2"/>
  <c r="FE561" i="2"/>
  <c r="FF562" i="2"/>
  <c r="FF561" i="2"/>
  <c r="LW558" i="2"/>
  <c r="LW557" i="2"/>
  <c r="LX558" i="2"/>
  <c r="LX557" i="2"/>
  <c r="JU562" i="2"/>
  <c r="JU561" i="2"/>
  <c r="JV562" i="2"/>
  <c r="JV561" i="2"/>
  <c r="TT525" i="2"/>
  <c r="TS528" i="2"/>
  <c r="TV524" i="2"/>
  <c r="TS527" i="2"/>
  <c r="TS549" i="2" a="1"/>
  <c r="TT524" i="2"/>
  <c r="TS526" i="2"/>
  <c r="TS547" i="2" a="1"/>
  <c r="TV523" i="2"/>
  <c r="TS525" i="2"/>
  <c r="TS545" i="2" a="1"/>
  <c r="TT523" i="2"/>
  <c r="TS524" i="2"/>
  <c r="TU534" i="2"/>
  <c r="TS563" i="2"/>
  <c r="TS523" i="2"/>
  <c r="TS534" i="2"/>
  <c r="TT534" i="2"/>
  <c r="TU533" i="2"/>
  <c r="TT533" i="2"/>
  <c r="TS533" i="2"/>
  <c r="TU532" i="2"/>
  <c r="TV532" i="2"/>
  <c r="TU531" i="2"/>
  <c r="TT532" i="2"/>
  <c r="TU530" i="2"/>
  <c r="TS532" i="2"/>
  <c r="TS531" i="2"/>
  <c r="TV531" i="2"/>
  <c r="TS530" i="2"/>
  <c r="TT531" i="2"/>
  <c r="TS529" i="2"/>
  <c r="TV530" i="2"/>
  <c r="TT530" i="2"/>
  <c r="TV529" i="2"/>
  <c r="TT529" i="2"/>
  <c r="TV528" i="2"/>
  <c r="TT528" i="2"/>
  <c r="TT527" i="2"/>
  <c r="TV527" i="2"/>
  <c r="TV526" i="2"/>
  <c r="TT526" i="2"/>
  <c r="TV525" i="2"/>
  <c r="TU529" i="2"/>
  <c r="TU528" i="2"/>
  <c r="TU527" i="2"/>
  <c r="TU526" i="2"/>
  <c r="TU525" i="2"/>
  <c r="TU524" i="2"/>
  <c r="TU523" i="2"/>
  <c r="TV534" i="2"/>
  <c r="TV533" i="2"/>
  <c r="KS556" i="2"/>
  <c r="KS555" i="2"/>
  <c r="KT556" i="2"/>
  <c r="KT555" i="2"/>
  <c r="PD560" i="2"/>
  <c r="PD559" i="2"/>
  <c r="PC559" i="2"/>
  <c r="PC560" i="2"/>
  <c r="VI562" i="2"/>
  <c r="VI561" i="2"/>
  <c r="VJ561" i="2"/>
  <c r="VJ562" i="2"/>
  <c r="EA557" i="2"/>
  <c r="EA558" i="2"/>
  <c r="EB558" i="2"/>
  <c r="EB557" i="2"/>
  <c r="FR524" i="2"/>
  <c r="FQ528" i="2"/>
  <c r="FT523" i="2"/>
  <c r="FQ527" i="2"/>
  <c r="FQ563" i="2"/>
  <c r="FR523" i="2"/>
  <c r="FQ526" i="2"/>
  <c r="FS534" i="2"/>
  <c r="FR534" i="2"/>
  <c r="FQ525" i="2"/>
  <c r="FQ534" i="2"/>
  <c r="FR533" i="2"/>
  <c r="FQ524" i="2"/>
  <c r="FS533" i="2"/>
  <c r="FS532" i="2"/>
  <c r="FQ523" i="2"/>
  <c r="FQ533" i="2"/>
  <c r="FS531" i="2"/>
  <c r="FT532" i="2"/>
  <c r="FS530" i="2"/>
  <c r="FR532" i="2"/>
  <c r="FS529" i="2"/>
  <c r="FT531" i="2"/>
  <c r="FS528" i="2"/>
  <c r="FR531" i="2"/>
  <c r="FS527" i="2"/>
  <c r="FT530" i="2"/>
  <c r="FQ530" i="2"/>
  <c r="FR530" i="2"/>
  <c r="FQ529" i="2"/>
  <c r="FT529" i="2"/>
  <c r="FR529" i="2"/>
  <c r="FT528" i="2"/>
  <c r="FR528" i="2"/>
  <c r="FT527" i="2"/>
  <c r="FR527" i="2"/>
  <c r="FT526" i="2"/>
  <c r="FR526" i="2"/>
  <c r="FT525" i="2"/>
  <c r="FR525" i="2"/>
  <c r="FT524" i="2"/>
  <c r="FS526" i="2"/>
  <c r="FS525" i="2"/>
  <c r="FS524" i="2"/>
  <c r="FS523" i="2"/>
  <c r="FQ549" i="2" a="1"/>
  <c r="FQ547" i="2" a="1"/>
  <c r="FQ545" i="2" a="1"/>
  <c r="FT534" i="2"/>
  <c r="FT533" i="2"/>
  <c r="FQ532" i="2"/>
  <c r="FQ531" i="2"/>
  <c r="TN539" i="2"/>
  <c r="TM540" i="2"/>
  <c r="TO539" i="2"/>
  <c r="TM538" i="2"/>
  <c r="TM539" i="2"/>
  <c r="TN540" i="2"/>
  <c r="TN544" i="2"/>
  <c r="TO540" i="2"/>
  <c r="TO538" i="2"/>
  <c r="TN538" i="2"/>
  <c r="HT560" i="2"/>
  <c r="HT559" i="2"/>
  <c r="HS559" i="2"/>
  <c r="HS560" i="2"/>
  <c r="TA556" i="2"/>
  <c r="TA555" i="2"/>
  <c r="TB556" i="2"/>
  <c r="TB555" i="2"/>
  <c r="VI558" i="2"/>
  <c r="VI557" i="2"/>
  <c r="VJ557" i="2"/>
  <c r="VJ558" i="2"/>
  <c r="LL558" i="2"/>
  <c r="LL557" i="2"/>
  <c r="LK557" i="2"/>
  <c r="LK558" i="2"/>
  <c r="OK554" i="2"/>
  <c r="OK553" i="2"/>
  <c r="OL554" i="2"/>
  <c r="OL553" i="2"/>
  <c r="BM556" i="2"/>
  <c r="BM555" i="2"/>
  <c r="BN556" i="2"/>
  <c r="BN555" i="2"/>
  <c r="MJ558" i="2"/>
  <c r="MJ557" i="2"/>
  <c r="MI557" i="2"/>
  <c r="MI558" i="2"/>
  <c r="EG550" i="2"/>
  <c r="EG549" i="2"/>
  <c r="EH550" i="2"/>
  <c r="EH549" i="2"/>
  <c r="UL532" i="2"/>
  <c r="UM529" i="2"/>
  <c r="UN531" i="2"/>
  <c r="UM528" i="2"/>
  <c r="UL531" i="2"/>
  <c r="UM527" i="2"/>
  <c r="UN530" i="2"/>
  <c r="UM526" i="2"/>
  <c r="UL530" i="2"/>
  <c r="UM525" i="2"/>
  <c r="UN529" i="2"/>
  <c r="UM524" i="2"/>
  <c r="UL529" i="2"/>
  <c r="UM523" i="2"/>
  <c r="UN528" i="2"/>
  <c r="UK549" i="2" a="1"/>
  <c r="UL528" i="2"/>
  <c r="UK547" i="2" a="1"/>
  <c r="UN527" i="2"/>
  <c r="UK545" i="2" a="1"/>
  <c r="UL527" i="2"/>
  <c r="UN534" i="2"/>
  <c r="UL526" i="2"/>
  <c r="UN525" i="2"/>
  <c r="UL525" i="2"/>
  <c r="UN524" i="2"/>
  <c r="UL524" i="2"/>
  <c r="UN523" i="2"/>
  <c r="UL523" i="2"/>
  <c r="UL534" i="2"/>
  <c r="UL533" i="2"/>
  <c r="UM532" i="2"/>
  <c r="UM530" i="2"/>
  <c r="UM531" i="2"/>
  <c r="UN533" i="2"/>
  <c r="UK532" i="2"/>
  <c r="UK531" i="2"/>
  <c r="UK530" i="2"/>
  <c r="UK529" i="2"/>
  <c r="UK563" i="2"/>
  <c r="UK528" i="2"/>
  <c r="UM534" i="2"/>
  <c r="UK527" i="2"/>
  <c r="UK534" i="2"/>
  <c r="UK526" i="2"/>
  <c r="UM533" i="2"/>
  <c r="UK525" i="2"/>
  <c r="UK533" i="2"/>
  <c r="UK524" i="2"/>
  <c r="UN532" i="2"/>
  <c r="UK523" i="2"/>
  <c r="UN526" i="2"/>
  <c r="RL558" i="2"/>
  <c r="RL557" i="2"/>
  <c r="RK558" i="2"/>
  <c r="RK557" i="2"/>
  <c r="CR560" i="2"/>
  <c r="CR559" i="2"/>
  <c r="CQ560" i="2"/>
  <c r="CQ559" i="2"/>
  <c r="EA533" i="2"/>
  <c r="EC532" i="2"/>
  <c r="ED532" i="2"/>
  <c r="EC531" i="2"/>
  <c r="EB532" i="2"/>
  <c r="EC530" i="2"/>
  <c r="ED531" i="2"/>
  <c r="EC529" i="2"/>
  <c r="EB531" i="2"/>
  <c r="EC528" i="2"/>
  <c r="ED530" i="2"/>
  <c r="EC527" i="2"/>
  <c r="EB530" i="2"/>
  <c r="EC526" i="2"/>
  <c r="ED529" i="2"/>
  <c r="EC525" i="2"/>
  <c r="EB529" i="2"/>
  <c r="EC524" i="2"/>
  <c r="ED528" i="2"/>
  <c r="EC523" i="2"/>
  <c r="EB528" i="2"/>
  <c r="ED534" i="2"/>
  <c r="EA549" i="2" a="1"/>
  <c r="EA528" i="2"/>
  <c r="EA547" i="2" a="1"/>
  <c r="EA527" i="2"/>
  <c r="EA545" i="2" a="1"/>
  <c r="EA526" i="2"/>
  <c r="EC534" i="2"/>
  <c r="EA525" i="2"/>
  <c r="EA534" i="2"/>
  <c r="EA524" i="2"/>
  <c r="EC533" i="2"/>
  <c r="EA523" i="2"/>
  <c r="ED527" i="2"/>
  <c r="EB527" i="2"/>
  <c r="ED526" i="2"/>
  <c r="EB526" i="2"/>
  <c r="ED525" i="2"/>
  <c r="EB525" i="2"/>
  <c r="ED524" i="2"/>
  <c r="EB524" i="2"/>
  <c r="ED523" i="2"/>
  <c r="EB523" i="2"/>
  <c r="EA563" i="2"/>
  <c r="EB534" i="2"/>
  <c r="EB533" i="2"/>
  <c r="ED533" i="2"/>
  <c r="EA532" i="2"/>
  <c r="EA531" i="2"/>
  <c r="EA530" i="2"/>
  <c r="EA529" i="2"/>
  <c r="TH531" i="2"/>
  <c r="TI527" i="2"/>
  <c r="TJ530" i="2"/>
  <c r="TI526" i="2"/>
  <c r="TH530" i="2"/>
  <c r="TI525" i="2"/>
  <c r="TJ529" i="2"/>
  <c r="TI524" i="2"/>
  <c r="TH529" i="2"/>
  <c r="TI523" i="2"/>
  <c r="TJ528" i="2"/>
  <c r="TG563" i="2"/>
  <c r="TH528" i="2"/>
  <c r="TJ534" i="2"/>
  <c r="TJ527" i="2"/>
  <c r="TJ533" i="2"/>
  <c r="TH527" i="2"/>
  <c r="TG532" i="2"/>
  <c r="TJ526" i="2"/>
  <c r="TG531" i="2"/>
  <c r="TH526" i="2"/>
  <c r="TG530" i="2"/>
  <c r="TG533" i="2"/>
  <c r="TJ532" i="2"/>
  <c r="TH532" i="2"/>
  <c r="TJ531" i="2"/>
  <c r="TJ525" i="2"/>
  <c r="TH525" i="2"/>
  <c r="TJ524" i="2"/>
  <c r="TH524" i="2"/>
  <c r="TJ523" i="2"/>
  <c r="TH523" i="2"/>
  <c r="TH534" i="2"/>
  <c r="TH533" i="2"/>
  <c r="TI532" i="2"/>
  <c r="TI531" i="2"/>
  <c r="TI530" i="2"/>
  <c r="TI529" i="2"/>
  <c r="TI528" i="2"/>
  <c r="TG529" i="2"/>
  <c r="TG549" i="2" a="1"/>
  <c r="TG528" i="2"/>
  <c r="TG547" i="2" a="1"/>
  <c r="TG527" i="2"/>
  <c r="TG545" i="2" a="1"/>
  <c r="TG526" i="2"/>
  <c r="TI534" i="2"/>
  <c r="TG525" i="2"/>
  <c r="TG534" i="2"/>
  <c r="TG524" i="2"/>
  <c r="TI533" i="2"/>
  <c r="TG523" i="2"/>
  <c r="TM546" i="2"/>
  <c r="TN545" i="2"/>
  <c r="TM545" i="2"/>
  <c r="TN546" i="2"/>
  <c r="GE537" i="2"/>
  <c r="GC537" i="2"/>
  <c r="GD536" i="2"/>
  <c r="GE535" i="2"/>
  <c r="GC535" i="2"/>
  <c r="GC544" i="2"/>
  <c r="GD537" i="2"/>
  <c r="GC536" i="2"/>
  <c r="GE536" i="2"/>
  <c r="GD535" i="2"/>
  <c r="JC559" i="2"/>
  <c r="JD560" i="2"/>
  <c r="JD559" i="2"/>
  <c r="JC560" i="2"/>
  <c r="TM556" i="2"/>
  <c r="TM555" i="2"/>
  <c r="TN555" i="2"/>
  <c r="TN556" i="2"/>
  <c r="IK552" i="2"/>
  <c r="IK551" i="2"/>
  <c r="IL551" i="2"/>
  <c r="IL552" i="2"/>
  <c r="X537" i="2"/>
  <c r="W535" i="2"/>
  <c r="Y536" i="2"/>
  <c r="X535" i="2"/>
  <c r="Y535" i="2"/>
  <c r="W536" i="2"/>
  <c r="W537" i="2"/>
  <c r="Y537" i="2"/>
  <c r="W544" i="2"/>
  <c r="X536" i="2"/>
  <c r="HH525" i="2"/>
  <c r="HG528" i="2"/>
  <c r="HJ524" i="2"/>
  <c r="HG527" i="2"/>
  <c r="HG549" i="2" a="1"/>
  <c r="HH524" i="2"/>
  <c r="HG526" i="2"/>
  <c r="HG547" i="2" a="1"/>
  <c r="HJ523" i="2"/>
  <c r="HG525" i="2"/>
  <c r="HG545" i="2" a="1"/>
  <c r="HH523" i="2"/>
  <c r="HG524" i="2"/>
  <c r="HI534" i="2"/>
  <c r="HH534" i="2"/>
  <c r="HG523" i="2"/>
  <c r="HG534" i="2"/>
  <c r="HH533" i="2"/>
  <c r="HI533" i="2"/>
  <c r="HI532" i="2"/>
  <c r="HG533" i="2"/>
  <c r="HI531" i="2"/>
  <c r="HJ532" i="2"/>
  <c r="HI530" i="2"/>
  <c r="HH532" i="2"/>
  <c r="HI529" i="2"/>
  <c r="HI524" i="2"/>
  <c r="HI523" i="2"/>
  <c r="HG563" i="2"/>
  <c r="HJ534" i="2"/>
  <c r="HJ533" i="2"/>
  <c r="HG532" i="2"/>
  <c r="HG531" i="2"/>
  <c r="HJ531" i="2"/>
  <c r="HG530" i="2"/>
  <c r="HH531" i="2"/>
  <c r="HG529" i="2"/>
  <c r="HJ530" i="2"/>
  <c r="HH530" i="2"/>
  <c r="HJ529" i="2"/>
  <c r="HH529" i="2"/>
  <c r="HJ528" i="2"/>
  <c r="HH528" i="2"/>
  <c r="HJ527" i="2"/>
  <c r="HH527" i="2"/>
  <c r="HJ526" i="2"/>
  <c r="HH526" i="2"/>
  <c r="HJ525" i="2"/>
  <c r="HI528" i="2"/>
  <c r="HI527" i="2"/>
  <c r="HI526" i="2"/>
  <c r="HI525" i="2"/>
  <c r="Q552" i="2"/>
  <c r="Q551" i="2"/>
  <c r="R552" i="2"/>
  <c r="R551" i="2"/>
  <c r="SV548" i="2"/>
  <c r="SV547" i="2"/>
  <c r="SU547" i="2"/>
  <c r="SU548" i="2"/>
  <c r="RW533" i="2"/>
  <c r="RY532" i="2"/>
  <c r="RZ532" i="2"/>
  <c r="RY531" i="2"/>
  <c r="RX532" i="2"/>
  <c r="RY530" i="2"/>
  <c r="RZ531" i="2"/>
  <c r="RY529" i="2"/>
  <c r="RX531" i="2"/>
  <c r="RY528" i="2"/>
  <c r="RZ530" i="2"/>
  <c r="RY527" i="2"/>
  <c r="RX530" i="2"/>
  <c r="RY526" i="2"/>
  <c r="RZ529" i="2"/>
  <c r="RY525" i="2"/>
  <c r="RX529" i="2"/>
  <c r="RY524" i="2"/>
  <c r="RZ528" i="2"/>
  <c r="RY523" i="2"/>
  <c r="RX528" i="2"/>
  <c r="RZ534" i="2"/>
  <c r="RZ526" i="2"/>
  <c r="RX526" i="2"/>
  <c r="RZ525" i="2"/>
  <c r="RX525" i="2"/>
  <c r="RZ524" i="2"/>
  <c r="RX524" i="2"/>
  <c r="RZ523" i="2"/>
  <c r="RX523" i="2"/>
  <c r="RW563" i="2"/>
  <c r="RX534" i="2"/>
  <c r="RX533" i="2"/>
  <c r="RZ533" i="2"/>
  <c r="RW532" i="2"/>
  <c r="RW531" i="2"/>
  <c r="RW530" i="2"/>
  <c r="RW529" i="2"/>
  <c r="RW549" i="2" a="1"/>
  <c r="RW528" i="2"/>
  <c r="RW547" i="2" a="1"/>
  <c r="RW527" i="2"/>
  <c r="RW545" i="2" a="1"/>
  <c r="RW526" i="2"/>
  <c r="RY534" i="2"/>
  <c r="RW525" i="2"/>
  <c r="RW534" i="2"/>
  <c r="RW524" i="2"/>
  <c r="RY533" i="2"/>
  <c r="RW523" i="2"/>
  <c r="RZ527" i="2"/>
  <c r="RX527" i="2"/>
  <c r="KN554" i="2"/>
  <c r="KN553" i="2"/>
  <c r="KM553" i="2"/>
  <c r="KM554" i="2"/>
  <c r="RW561" i="2"/>
  <c r="RW562" i="2"/>
  <c r="RX562" i="2"/>
  <c r="RX561" i="2"/>
  <c r="BA554" i="2"/>
  <c r="BA553" i="2"/>
  <c r="BB553" i="2"/>
  <c r="BB554" i="2"/>
  <c r="QG554" i="2"/>
  <c r="QG553" i="2"/>
  <c r="QH554" i="2"/>
  <c r="QH553" i="2"/>
  <c r="PU558" i="2"/>
  <c r="PU557" i="2"/>
  <c r="PV557" i="2"/>
  <c r="PV558" i="2"/>
  <c r="RR531" i="2"/>
  <c r="RS527" i="2"/>
  <c r="RT530" i="2"/>
  <c r="RS526" i="2"/>
  <c r="RR530" i="2"/>
  <c r="RS525" i="2"/>
  <c r="RT529" i="2"/>
  <c r="RS524" i="2"/>
  <c r="RR529" i="2"/>
  <c r="RS523" i="2"/>
  <c r="RT528" i="2"/>
  <c r="RQ549" i="2" a="1"/>
  <c r="RR528" i="2"/>
  <c r="RQ547" i="2" a="1"/>
  <c r="RT527" i="2"/>
  <c r="RQ545" i="2" a="1"/>
  <c r="RR527" i="2"/>
  <c r="RT534" i="2"/>
  <c r="RT526" i="2"/>
  <c r="RT533" i="2"/>
  <c r="RR526" i="2"/>
  <c r="RQ532" i="2"/>
  <c r="RS528" i="2"/>
  <c r="RQ531" i="2"/>
  <c r="RQ530" i="2"/>
  <c r="RQ529" i="2"/>
  <c r="RQ563" i="2"/>
  <c r="RQ528" i="2"/>
  <c r="RS534" i="2"/>
  <c r="RQ527" i="2"/>
  <c r="RQ534" i="2"/>
  <c r="RQ526" i="2"/>
  <c r="RS533" i="2"/>
  <c r="RQ525" i="2"/>
  <c r="RQ533" i="2"/>
  <c r="RQ524" i="2"/>
  <c r="RT532" i="2"/>
  <c r="RQ523" i="2"/>
  <c r="RR532" i="2"/>
  <c r="RT531" i="2"/>
  <c r="RT525" i="2"/>
  <c r="RR525" i="2"/>
  <c r="RT524" i="2"/>
  <c r="RR524" i="2"/>
  <c r="RT523" i="2"/>
  <c r="RR523" i="2"/>
  <c r="RR534" i="2"/>
  <c r="RR533" i="2"/>
  <c r="RS532" i="2"/>
  <c r="RS531" i="2"/>
  <c r="RS530" i="2"/>
  <c r="RS529" i="2"/>
  <c r="QG562" i="2"/>
  <c r="QG561" i="2"/>
  <c r="QH562" i="2"/>
  <c r="QH561" i="2"/>
  <c r="IK558" i="2"/>
  <c r="IK557" i="2"/>
  <c r="IL557" i="2"/>
  <c r="IL558" i="2"/>
  <c r="TA548" i="2"/>
  <c r="TA547" i="2"/>
  <c r="TB548" i="2"/>
  <c r="TB547" i="2"/>
  <c r="BN562" i="2"/>
  <c r="BN561" i="2"/>
  <c r="BM562" i="2"/>
  <c r="BM561" i="2"/>
  <c r="PP531" i="2"/>
  <c r="PQ527" i="2"/>
  <c r="PR530" i="2"/>
  <c r="PQ526" i="2"/>
  <c r="PP530" i="2"/>
  <c r="PQ525" i="2"/>
  <c r="PR529" i="2"/>
  <c r="PQ524" i="2"/>
  <c r="PP529" i="2"/>
  <c r="PQ523" i="2"/>
  <c r="PR528" i="2"/>
  <c r="PO563" i="2"/>
  <c r="PP528" i="2"/>
  <c r="PR534" i="2"/>
  <c r="PR527" i="2"/>
  <c r="PR533" i="2"/>
  <c r="PP527" i="2"/>
  <c r="PO532" i="2"/>
  <c r="PR526" i="2"/>
  <c r="PO531" i="2"/>
  <c r="PP526" i="2"/>
  <c r="PO530" i="2"/>
  <c r="PP534" i="2"/>
  <c r="PP533" i="2"/>
  <c r="PQ532" i="2"/>
  <c r="PQ531" i="2"/>
  <c r="PQ530" i="2"/>
  <c r="PQ529" i="2"/>
  <c r="PQ528" i="2"/>
  <c r="PO529" i="2"/>
  <c r="PO549" i="2" a="1"/>
  <c r="PO528" i="2"/>
  <c r="PO547" i="2" a="1"/>
  <c r="PO527" i="2"/>
  <c r="PO545" i="2" a="1"/>
  <c r="PO526" i="2"/>
  <c r="PQ534" i="2"/>
  <c r="PO525" i="2"/>
  <c r="PO534" i="2"/>
  <c r="PO524" i="2"/>
  <c r="PQ533" i="2"/>
  <c r="PO523" i="2"/>
  <c r="PO533" i="2"/>
  <c r="PR532" i="2"/>
  <c r="PP532" i="2"/>
  <c r="PR531" i="2"/>
  <c r="PR525" i="2"/>
  <c r="PP525" i="2"/>
  <c r="PR524" i="2"/>
  <c r="PP524" i="2"/>
  <c r="PR523" i="2"/>
  <c r="PP523" i="2"/>
  <c r="NH562" i="2"/>
  <c r="NH561" i="2"/>
  <c r="NG561" i="2"/>
  <c r="NG562" i="2"/>
  <c r="NY556" i="2"/>
  <c r="NY555" i="2"/>
  <c r="NZ555" i="2"/>
  <c r="NZ556" i="2"/>
  <c r="KS552" i="2"/>
  <c r="KS551" i="2"/>
  <c r="KT552" i="2"/>
  <c r="KT551" i="2"/>
  <c r="MJ556" i="2"/>
  <c r="MJ555" i="2"/>
  <c r="MI555" i="2"/>
  <c r="MI556" i="2"/>
  <c r="OE558" i="2"/>
  <c r="OF558" i="2"/>
  <c r="OF557" i="2"/>
  <c r="OE557" i="2"/>
  <c r="RE552" i="2"/>
  <c r="RE551" i="2"/>
  <c r="RF552" i="2"/>
  <c r="RF551" i="2"/>
  <c r="NG544" i="2"/>
  <c r="NH535" i="2"/>
  <c r="NG537" i="2"/>
  <c r="NI535" i="2"/>
  <c r="NI537" i="2"/>
  <c r="NH536" i="2"/>
  <c r="NG535" i="2"/>
  <c r="NH537" i="2"/>
  <c r="NI536" i="2"/>
  <c r="NG536" i="2"/>
  <c r="HT558" i="2"/>
  <c r="HT557" i="2"/>
  <c r="HS557" i="2"/>
  <c r="HS558" i="2"/>
  <c r="CM543" i="2"/>
  <c r="CK543" i="2"/>
  <c r="CL542" i="2"/>
  <c r="CM541" i="2"/>
  <c r="CK541" i="2"/>
  <c r="CM542" i="2"/>
  <c r="CL541" i="2"/>
  <c r="CM544" i="2"/>
  <c r="CL543" i="2"/>
  <c r="CK542" i="2"/>
  <c r="EB560" i="2"/>
  <c r="EB559" i="2"/>
  <c r="EA559" i="2"/>
  <c r="EA560" i="2"/>
  <c r="MV525" i="2"/>
  <c r="MU528" i="2"/>
  <c r="MX524" i="2"/>
  <c r="MU527" i="2"/>
  <c r="MU549" i="2" a="1"/>
  <c r="MV524" i="2"/>
  <c r="MU526" i="2"/>
  <c r="MU547" i="2" a="1"/>
  <c r="MX523" i="2"/>
  <c r="MU525" i="2"/>
  <c r="MU545" i="2" a="1"/>
  <c r="MV523" i="2"/>
  <c r="MU524" i="2"/>
  <c r="MW534" i="2"/>
  <c r="MV534" i="2"/>
  <c r="MU523" i="2"/>
  <c r="MU534" i="2"/>
  <c r="MV533" i="2"/>
  <c r="MW533" i="2"/>
  <c r="MW532" i="2"/>
  <c r="MU533" i="2"/>
  <c r="MW531" i="2"/>
  <c r="MX532" i="2"/>
  <c r="MW530" i="2"/>
  <c r="MV532" i="2"/>
  <c r="MW529" i="2"/>
  <c r="MW527" i="2"/>
  <c r="MW526" i="2"/>
  <c r="MW525" i="2"/>
  <c r="MW524" i="2"/>
  <c r="MW523" i="2"/>
  <c r="MU563" i="2"/>
  <c r="MX534" i="2"/>
  <c r="MX533" i="2"/>
  <c r="MU532" i="2"/>
  <c r="MU531" i="2"/>
  <c r="MX531" i="2"/>
  <c r="MU530" i="2"/>
  <c r="MV531" i="2"/>
  <c r="MU529" i="2"/>
  <c r="MX530" i="2"/>
  <c r="MV530" i="2"/>
  <c r="MX529" i="2"/>
  <c r="MV529" i="2"/>
  <c r="MX528" i="2"/>
  <c r="MV528" i="2"/>
  <c r="MX527" i="2"/>
  <c r="MV527" i="2"/>
  <c r="MX526" i="2"/>
  <c r="MV526" i="2"/>
  <c r="MX525" i="2"/>
  <c r="MW528" i="2"/>
  <c r="QN560" i="2"/>
  <c r="QN559" i="2"/>
  <c r="QM560" i="2"/>
  <c r="QM559" i="2"/>
  <c r="LE552" i="2"/>
  <c r="LE551" i="2"/>
  <c r="LF551" i="2"/>
  <c r="LF552" i="2"/>
  <c r="TY562" i="2"/>
  <c r="TY561" i="2"/>
  <c r="TZ562" i="2"/>
  <c r="TZ561" i="2"/>
  <c r="LR532" i="2"/>
  <c r="LS532" i="2"/>
  <c r="LT531" i="2"/>
  <c r="LS531" i="2"/>
  <c r="LR531" i="2"/>
  <c r="LS530" i="2"/>
  <c r="LT530" i="2"/>
  <c r="LS529" i="2"/>
  <c r="LR530" i="2"/>
  <c r="LS528" i="2"/>
  <c r="LT529" i="2"/>
  <c r="LS527" i="2"/>
  <c r="LR529" i="2"/>
  <c r="LS526" i="2"/>
  <c r="LT528" i="2"/>
  <c r="LS525" i="2"/>
  <c r="LR528" i="2"/>
  <c r="LS524" i="2"/>
  <c r="LT527" i="2"/>
  <c r="LS523" i="2"/>
  <c r="LR527" i="2"/>
  <c r="LT534" i="2"/>
  <c r="LT523" i="2"/>
  <c r="LR523" i="2"/>
  <c r="LQ549" i="2" a="1"/>
  <c r="LQ547" i="2" a="1"/>
  <c r="LQ545" i="2" a="1"/>
  <c r="LR534" i="2"/>
  <c r="LR533" i="2"/>
  <c r="LT533" i="2"/>
  <c r="LQ532" i="2"/>
  <c r="LQ529" i="2"/>
  <c r="LQ531" i="2"/>
  <c r="LQ530" i="2"/>
  <c r="LQ563" i="2"/>
  <c r="LQ528" i="2"/>
  <c r="LS534" i="2"/>
  <c r="LQ527" i="2"/>
  <c r="LQ534" i="2"/>
  <c r="LQ526" i="2"/>
  <c r="LS533" i="2"/>
  <c r="LQ525" i="2"/>
  <c r="LQ533" i="2"/>
  <c r="LQ524" i="2"/>
  <c r="LT532" i="2"/>
  <c r="LQ523" i="2"/>
  <c r="LT526" i="2"/>
  <c r="LR526" i="2"/>
  <c r="LT525" i="2"/>
  <c r="LR525" i="2"/>
  <c r="LT524" i="2"/>
  <c r="LR524" i="2"/>
  <c r="BM554" i="2"/>
  <c r="BM553" i="2"/>
  <c r="BN554" i="2"/>
  <c r="BN553" i="2"/>
  <c r="NH550" i="2"/>
  <c r="NH549" i="2"/>
  <c r="NG549" i="2"/>
  <c r="NG550" i="2"/>
  <c r="NG538" i="2"/>
  <c r="NI539" i="2"/>
  <c r="NH538" i="2"/>
  <c r="NH544" i="2"/>
  <c r="NH540" i="2"/>
  <c r="NG539" i="2"/>
  <c r="NI540" i="2"/>
  <c r="NG540" i="2"/>
  <c r="NH539" i="2"/>
  <c r="NI538" i="2"/>
  <c r="TN547" i="2"/>
  <c r="TN548" i="2"/>
  <c r="TM547" i="2"/>
  <c r="TM548" i="2"/>
  <c r="TO537" i="2"/>
  <c r="TM537" i="2"/>
  <c r="TN536" i="2"/>
  <c r="TO535" i="2"/>
  <c r="TM535" i="2"/>
  <c r="TO536" i="2"/>
  <c r="TN535" i="2"/>
  <c r="TM544" i="2"/>
  <c r="TN537" i="2"/>
  <c r="TM536" i="2"/>
  <c r="CM537" i="2"/>
  <c r="CK537" i="2"/>
  <c r="CK536" i="2"/>
  <c r="CL536" i="2"/>
  <c r="CM535" i="2"/>
  <c r="CK535" i="2"/>
  <c r="CK544" i="2"/>
  <c r="CL537" i="2"/>
  <c r="CM536" i="2"/>
  <c r="CL535" i="2"/>
  <c r="SV552" i="2"/>
  <c r="SV551" i="2"/>
  <c r="SU551" i="2"/>
  <c r="SU552" i="2"/>
  <c r="NA562" i="2"/>
  <c r="NA561" i="2"/>
  <c r="NB561" i="2"/>
  <c r="NB562" i="2"/>
  <c r="GC546" i="2"/>
  <c r="GC545" i="2"/>
  <c r="GD546" i="2"/>
  <c r="GD545" i="2"/>
  <c r="QT524" i="2"/>
  <c r="QS528" i="2"/>
  <c r="QV523" i="2"/>
  <c r="QS527" i="2"/>
  <c r="QS563" i="2"/>
  <c r="QT523" i="2"/>
  <c r="QS526" i="2"/>
  <c r="QU534" i="2"/>
  <c r="QT534" i="2"/>
  <c r="QS525" i="2"/>
  <c r="QS534" i="2"/>
  <c r="QT533" i="2"/>
  <c r="QS524" i="2"/>
  <c r="QU533" i="2"/>
  <c r="QU532" i="2"/>
  <c r="QS523" i="2"/>
  <c r="QS533" i="2"/>
  <c r="QU531" i="2"/>
  <c r="QV532" i="2"/>
  <c r="QU530" i="2"/>
  <c r="QT532" i="2"/>
  <c r="QU529" i="2"/>
  <c r="QV531" i="2"/>
  <c r="QU528" i="2"/>
  <c r="QT531" i="2"/>
  <c r="QU527" i="2"/>
  <c r="QS532" i="2"/>
  <c r="QS531" i="2"/>
  <c r="QV530" i="2"/>
  <c r="QS530" i="2"/>
  <c r="QT530" i="2"/>
  <c r="QS529" i="2"/>
  <c r="QV529" i="2"/>
  <c r="QT529" i="2"/>
  <c r="QV528" i="2"/>
  <c r="QT526" i="2"/>
  <c r="QT528" i="2"/>
  <c r="QV527" i="2"/>
  <c r="QT527" i="2"/>
  <c r="QV526" i="2"/>
  <c r="QV525" i="2"/>
  <c r="QT525" i="2"/>
  <c r="QV524" i="2"/>
  <c r="QU526" i="2"/>
  <c r="QU525" i="2"/>
  <c r="QU524" i="2"/>
  <c r="QU523" i="2"/>
  <c r="QS549" i="2" a="1"/>
  <c r="QS547" i="2" a="1"/>
  <c r="QS545" i="2" a="1"/>
  <c r="QV534" i="2"/>
  <c r="QV533" i="2"/>
  <c r="JD562" i="2"/>
  <c r="JD561" i="2"/>
  <c r="JC562" i="2"/>
  <c r="JC561" i="2"/>
  <c r="HU544" i="2"/>
  <c r="HT543" i="2"/>
  <c r="HU542" i="2"/>
  <c r="HS542" i="2"/>
  <c r="HT541" i="2"/>
  <c r="HU543" i="2"/>
  <c r="HT542" i="2"/>
  <c r="HS541" i="2"/>
  <c r="HS543" i="2"/>
  <c r="HU541" i="2"/>
  <c r="BT558" i="2"/>
  <c r="BT557" i="2"/>
  <c r="BS558" i="2"/>
  <c r="BS557" i="2"/>
  <c r="IL554" i="2"/>
  <c r="IK554" i="2"/>
  <c r="IK553" i="2"/>
  <c r="IL553" i="2"/>
  <c r="Q554" i="2"/>
  <c r="Q553" i="2"/>
  <c r="R554" i="2"/>
  <c r="R553" i="2"/>
  <c r="NB528" i="2"/>
  <c r="NA547" i="2" a="1"/>
  <c r="ND527" i="2"/>
  <c r="NA545" i="2" a="1"/>
  <c r="NB527" i="2"/>
  <c r="ND534" i="2"/>
  <c r="ND526" i="2"/>
  <c r="ND533" i="2"/>
  <c r="NB526" i="2"/>
  <c r="NA532" i="2"/>
  <c r="ND525" i="2"/>
  <c r="NA531" i="2"/>
  <c r="NB525" i="2"/>
  <c r="NA530" i="2"/>
  <c r="ND524" i="2"/>
  <c r="NA529" i="2"/>
  <c r="NB524" i="2"/>
  <c r="NA528" i="2"/>
  <c r="ND523" i="2"/>
  <c r="NA527" i="2"/>
  <c r="NA563" i="2"/>
  <c r="NB523" i="2"/>
  <c r="NA526" i="2"/>
  <c r="NC528" i="2"/>
  <c r="NC527" i="2"/>
  <c r="NC526" i="2"/>
  <c r="NC525" i="2"/>
  <c r="NC524" i="2"/>
  <c r="NC534" i="2"/>
  <c r="NC523" i="2"/>
  <c r="NA534" i="2"/>
  <c r="NA549" i="2" a="1"/>
  <c r="NC533" i="2"/>
  <c r="NA525" i="2"/>
  <c r="NA533" i="2"/>
  <c r="NA524" i="2"/>
  <c r="ND532" i="2"/>
  <c r="NA523" i="2"/>
  <c r="NB532" i="2"/>
  <c r="ND531" i="2"/>
  <c r="NB531" i="2"/>
  <c r="ND530" i="2"/>
  <c r="NB530" i="2"/>
  <c r="ND529" i="2"/>
  <c r="NB529" i="2"/>
  <c r="ND528" i="2"/>
  <c r="NB534" i="2"/>
  <c r="NB533" i="2"/>
  <c r="NC532" i="2"/>
  <c r="NC531" i="2"/>
  <c r="NC530" i="2"/>
  <c r="NC529" i="2"/>
  <c r="SJ550" i="2"/>
  <c r="SJ549" i="2"/>
  <c r="SI550" i="2"/>
  <c r="SI549" i="2"/>
  <c r="DV552" i="2"/>
  <c r="DU552" i="2"/>
  <c r="DU551" i="2"/>
  <c r="DV551" i="2"/>
  <c r="KN529" i="2"/>
  <c r="KO524" i="2"/>
  <c r="KP528" i="2"/>
  <c r="KO523" i="2"/>
  <c r="KN528" i="2"/>
  <c r="KP534" i="2"/>
  <c r="KP527" i="2"/>
  <c r="KP533" i="2"/>
  <c r="KN527" i="2"/>
  <c r="KM532" i="2"/>
  <c r="KP526" i="2"/>
  <c r="KM531" i="2"/>
  <c r="KN526" i="2"/>
  <c r="KM530" i="2"/>
  <c r="KP525" i="2"/>
  <c r="KM529" i="2"/>
  <c r="KN525" i="2"/>
  <c r="KM528" i="2"/>
  <c r="KP524" i="2"/>
  <c r="KM527" i="2"/>
  <c r="KM549" i="2" a="1"/>
  <c r="KN524" i="2"/>
  <c r="KM526" i="2"/>
  <c r="KO529" i="2"/>
  <c r="KO528" i="2"/>
  <c r="KO527" i="2"/>
  <c r="KM547" i="2" a="1"/>
  <c r="KO526" i="2"/>
  <c r="KM545" i="2" a="1"/>
  <c r="KO525" i="2"/>
  <c r="KO534" i="2"/>
  <c r="KM525" i="2"/>
  <c r="KM534" i="2"/>
  <c r="KM524" i="2"/>
  <c r="KO533" i="2"/>
  <c r="KM523" i="2"/>
  <c r="KM533" i="2"/>
  <c r="KP532" i="2"/>
  <c r="KN532" i="2"/>
  <c r="KP531" i="2"/>
  <c r="KN531" i="2"/>
  <c r="KP530" i="2"/>
  <c r="KN530" i="2"/>
  <c r="KP529" i="2"/>
  <c r="KP523" i="2"/>
  <c r="KN523" i="2"/>
  <c r="KM563" i="2"/>
  <c r="KN534" i="2"/>
  <c r="KN533" i="2"/>
  <c r="KO532" i="2"/>
  <c r="KO531" i="2"/>
  <c r="KO530" i="2"/>
  <c r="KS558" i="2"/>
  <c r="KS557" i="2"/>
  <c r="KT558" i="2"/>
  <c r="KT557" i="2"/>
  <c r="BA556" i="2"/>
  <c r="BA555" i="2"/>
  <c r="BB555" i="2"/>
  <c r="BB556" i="2"/>
  <c r="QG556" i="2"/>
  <c r="QG555" i="2"/>
  <c r="QH556" i="2"/>
  <c r="QH555" i="2"/>
  <c r="NO542" i="2"/>
  <c r="NO543" i="2"/>
  <c r="NM543" i="2"/>
  <c r="NN542" i="2"/>
  <c r="NO541" i="2"/>
  <c r="NM541" i="2"/>
  <c r="NN541" i="2"/>
  <c r="NO544" i="2"/>
  <c r="NN543" i="2"/>
  <c r="NM542" i="2"/>
  <c r="QS552" i="2"/>
  <c r="QS551" i="2"/>
  <c r="QT551" i="2"/>
  <c r="QT552" i="2"/>
  <c r="BH530" i="2"/>
  <c r="BI526" i="2"/>
  <c r="BJ529" i="2"/>
  <c r="BI525" i="2"/>
  <c r="BH529" i="2"/>
  <c r="BI524" i="2"/>
  <c r="BJ528" i="2"/>
  <c r="BI523" i="2"/>
  <c r="BH528" i="2"/>
  <c r="BJ534" i="2"/>
  <c r="BJ527" i="2"/>
  <c r="BJ533" i="2"/>
  <c r="BH527" i="2"/>
  <c r="BG532" i="2"/>
  <c r="BJ526" i="2"/>
  <c r="BG531" i="2"/>
  <c r="BH526" i="2"/>
  <c r="BG530" i="2"/>
  <c r="BJ525" i="2"/>
  <c r="BG529" i="2"/>
  <c r="BH525" i="2"/>
  <c r="BG528" i="2"/>
  <c r="BG547" i="2" a="1"/>
  <c r="BG527" i="2"/>
  <c r="BG545" i="2" a="1"/>
  <c r="BG526" i="2"/>
  <c r="BI534" i="2"/>
  <c r="BG525" i="2"/>
  <c r="BG534" i="2"/>
  <c r="BG524" i="2"/>
  <c r="BI533" i="2"/>
  <c r="BG523" i="2"/>
  <c r="BG533" i="2"/>
  <c r="BJ532" i="2"/>
  <c r="BH532" i="2"/>
  <c r="BJ531" i="2"/>
  <c r="BH531" i="2"/>
  <c r="BJ530" i="2"/>
  <c r="BJ524" i="2"/>
  <c r="BH524" i="2"/>
  <c r="BJ523" i="2"/>
  <c r="BH523" i="2"/>
  <c r="BG563" i="2"/>
  <c r="BH534" i="2"/>
  <c r="BH533" i="2"/>
  <c r="BI532" i="2"/>
  <c r="BI531" i="2"/>
  <c r="BI530" i="2"/>
  <c r="BI529" i="2"/>
  <c r="BI528" i="2"/>
  <c r="BG549" i="2" a="1"/>
  <c r="BI527" i="2"/>
  <c r="UR556" i="2"/>
  <c r="UR555" i="2"/>
  <c r="UQ555" i="2"/>
  <c r="UQ556" i="2"/>
  <c r="CF560" i="2"/>
  <c r="CF559" i="2"/>
  <c r="CE559" i="2"/>
  <c r="CE560" i="2"/>
  <c r="HB557" i="2"/>
  <c r="HA558" i="2"/>
  <c r="HA557" i="2"/>
  <c r="HB558" i="2"/>
  <c r="KS554" i="2"/>
  <c r="KS553" i="2"/>
  <c r="KT554" i="2"/>
  <c r="KT553" i="2"/>
  <c r="FQ552" i="2"/>
  <c r="FQ551" i="2"/>
  <c r="FR551" i="2"/>
  <c r="FR552" i="2"/>
  <c r="VD554" i="2"/>
  <c r="VD553" i="2"/>
  <c r="VC554" i="2"/>
  <c r="VC553" i="2"/>
  <c r="UF556" i="2"/>
  <c r="UF555" i="2"/>
  <c r="UE556" i="2"/>
  <c r="UE555" i="2"/>
  <c r="HT562" i="2"/>
  <c r="HT561" i="2"/>
  <c r="HS561" i="2"/>
  <c r="HS562" i="2"/>
  <c r="HZ557" i="2"/>
  <c r="HY558" i="2"/>
  <c r="HY557" i="2"/>
  <c r="HZ558" i="2"/>
  <c r="TY560" i="2"/>
  <c r="TY559" i="2"/>
  <c r="TZ560" i="2"/>
  <c r="TZ559" i="2"/>
  <c r="CX554" i="2"/>
  <c r="CW554" i="2"/>
  <c r="CW553" i="2"/>
  <c r="CX553" i="2"/>
  <c r="MP557" i="2"/>
  <c r="MO558" i="2"/>
  <c r="MO557" i="2"/>
  <c r="MP558" i="2"/>
  <c r="MP560" i="2"/>
  <c r="MP559" i="2"/>
  <c r="MO560" i="2"/>
  <c r="MO559" i="2"/>
  <c r="BM552" i="2"/>
  <c r="BM551" i="2"/>
  <c r="BN552" i="2"/>
  <c r="BN551" i="2"/>
  <c r="BA558" i="2"/>
  <c r="BA557" i="2"/>
  <c r="BB557" i="2"/>
  <c r="BB558" i="2"/>
  <c r="MJ560" i="2"/>
  <c r="MJ559" i="2"/>
  <c r="MI559" i="2"/>
  <c r="MI560" i="2"/>
  <c r="RK559" i="2"/>
  <c r="RL560" i="2"/>
  <c r="RL559" i="2"/>
  <c r="RK560" i="2"/>
  <c r="CQ562" i="2"/>
  <c r="CQ561" i="2"/>
  <c r="CR562" i="2"/>
  <c r="CR561" i="2"/>
  <c r="TN557" i="2"/>
  <c r="TN558" i="2"/>
  <c r="TM558" i="2"/>
  <c r="TM557" i="2"/>
  <c r="VD558" i="2"/>
  <c r="VD557" i="2"/>
  <c r="VC558" i="2"/>
  <c r="VC557" i="2"/>
  <c r="BA560" i="2"/>
  <c r="BA559" i="2"/>
  <c r="BB559" i="2"/>
  <c r="BB560" i="2"/>
  <c r="MI561" i="2"/>
  <c r="MI562" i="2"/>
  <c r="MJ562" i="2"/>
  <c r="MJ561" i="2"/>
  <c r="RL562" i="2"/>
  <c r="RL561" i="2"/>
  <c r="RK562" i="2"/>
  <c r="RK561" i="2"/>
  <c r="OX532" i="2"/>
  <c r="OY529" i="2"/>
  <c r="OZ531" i="2"/>
  <c r="OY528" i="2"/>
  <c r="OX531" i="2"/>
  <c r="OY527" i="2"/>
  <c r="OZ530" i="2"/>
  <c r="OY526" i="2"/>
  <c r="OX530" i="2"/>
  <c r="OY525" i="2"/>
  <c r="OZ529" i="2"/>
  <c r="OY524" i="2"/>
  <c r="OX529" i="2"/>
  <c r="OY523" i="2"/>
  <c r="OZ528" i="2"/>
  <c r="OW549" i="2" a="1"/>
  <c r="OX528" i="2"/>
  <c r="OW547" i="2" a="1"/>
  <c r="OZ527" i="2"/>
  <c r="OW545" i="2" a="1"/>
  <c r="OX527" i="2"/>
  <c r="OZ534" i="2"/>
  <c r="OZ525" i="2"/>
  <c r="OX525" i="2"/>
  <c r="OZ524" i="2"/>
  <c r="OX524" i="2"/>
  <c r="OZ523" i="2"/>
  <c r="OX523" i="2"/>
  <c r="OX534" i="2"/>
  <c r="OX533" i="2"/>
  <c r="OY532" i="2"/>
  <c r="OY531" i="2"/>
  <c r="OY530" i="2"/>
  <c r="OZ533" i="2"/>
  <c r="OW532" i="2"/>
  <c r="OW531" i="2"/>
  <c r="OW530" i="2"/>
  <c r="OW529" i="2"/>
  <c r="OW563" i="2"/>
  <c r="OW528" i="2"/>
  <c r="OY534" i="2"/>
  <c r="OW527" i="2"/>
  <c r="OW534" i="2"/>
  <c r="OW526" i="2"/>
  <c r="OY533" i="2"/>
  <c r="OW525" i="2"/>
  <c r="OW533" i="2"/>
  <c r="OW524" i="2"/>
  <c r="OZ532" i="2"/>
  <c r="OW523" i="2"/>
  <c r="OZ526" i="2"/>
  <c r="OX526" i="2"/>
  <c r="TM560" i="2"/>
  <c r="TM559" i="2"/>
  <c r="TN559" i="2"/>
  <c r="TN560" i="2"/>
  <c r="TM549" i="2"/>
  <c r="TM550" i="2"/>
  <c r="TN549" i="2"/>
  <c r="TN550" i="2"/>
  <c r="CK546" i="2"/>
  <c r="CK545" i="2"/>
  <c r="CL546" i="2"/>
  <c r="CL545" i="2"/>
  <c r="SV554" i="2"/>
  <c r="SV553" i="2"/>
  <c r="SU553" i="2"/>
  <c r="SU554" i="2"/>
  <c r="AI561" i="2"/>
  <c r="AI562" i="2"/>
  <c r="AJ562" i="2"/>
  <c r="AJ561" i="2"/>
  <c r="FE534" i="2"/>
  <c r="FE547" i="2" a="1"/>
  <c r="FE524" i="2"/>
  <c r="FG533" i="2"/>
  <c r="FE545" i="2" a="1"/>
  <c r="FE523" i="2"/>
  <c r="FE533" i="2"/>
  <c r="FF534" i="2"/>
  <c r="FH532" i="2"/>
  <c r="FF533" i="2"/>
  <c r="FF532" i="2"/>
  <c r="FG532" i="2"/>
  <c r="FH531" i="2"/>
  <c r="FG531" i="2"/>
  <c r="FF531" i="2"/>
  <c r="FG530" i="2"/>
  <c r="FH530" i="2"/>
  <c r="FG529" i="2"/>
  <c r="FF530" i="2"/>
  <c r="FG528" i="2"/>
  <c r="FH529" i="2"/>
  <c r="FG527" i="2"/>
  <c r="FF529" i="2"/>
  <c r="FG526" i="2"/>
  <c r="FH527" i="2"/>
  <c r="FF527" i="2"/>
  <c r="FH526" i="2"/>
  <c r="FF526" i="2"/>
  <c r="FH525" i="2"/>
  <c r="FF525" i="2"/>
  <c r="FH524" i="2"/>
  <c r="FF524" i="2"/>
  <c r="FH523" i="2"/>
  <c r="FF523" i="2"/>
  <c r="FE549" i="2" a="1"/>
  <c r="FG525" i="2"/>
  <c r="FG524" i="2"/>
  <c r="FG523" i="2"/>
  <c r="FH534" i="2"/>
  <c r="FH533" i="2"/>
  <c r="FE532" i="2"/>
  <c r="FE531" i="2"/>
  <c r="FE530" i="2"/>
  <c r="FE529" i="2"/>
  <c r="FE563" i="2"/>
  <c r="FE528" i="2"/>
  <c r="FG534" i="2"/>
  <c r="FE527" i="2"/>
  <c r="FH528" i="2"/>
  <c r="FE526" i="2"/>
  <c r="FF528" i="2"/>
  <c r="FE525" i="2"/>
  <c r="LL552" i="2"/>
  <c r="LL551" i="2"/>
  <c r="LK551" i="2"/>
  <c r="LK552" i="2"/>
  <c r="IK556" i="2"/>
  <c r="IK555" i="2"/>
  <c r="IL555" i="2"/>
  <c r="IL556" i="2"/>
  <c r="FX531" i="2"/>
  <c r="FY528" i="2"/>
  <c r="FZ530" i="2"/>
  <c r="FY527" i="2"/>
  <c r="FX530" i="2"/>
  <c r="FY526" i="2"/>
  <c r="FZ529" i="2"/>
  <c r="FY525" i="2"/>
  <c r="FX529" i="2"/>
  <c r="FY524" i="2"/>
  <c r="FZ528" i="2"/>
  <c r="FY523" i="2"/>
  <c r="FX528" i="2"/>
  <c r="FZ534" i="2"/>
  <c r="FZ527" i="2"/>
  <c r="FZ533" i="2"/>
  <c r="FX527" i="2"/>
  <c r="FW532" i="2"/>
  <c r="FZ526" i="2"/>
  <c r="FW531" i="2"/>
  <c r="FX526" i="2"/>
  <c r="FW530" i="2"/>
  <c r="FX534" i="2"/>
  <c r="FX533" i="2"/>
  <c r="FY532" i="2"/>
  <c r="FY531" i="2"/>
  <c r="FY530" i="2"/>
  <c r="FY529" i="2"/>
  <c r="FW534" i="2"/>
  <c r="FW529" i="2"/>
  <c r="FW524" i="2"/>
  <c r="FW549" i="2" a="1"/>
  <c r="FW528" i="2"/>
  <c r="FW547" i="2" a="1"/>
  <c r="FW527" i="2"/>
  <c r="FW545" i="2" a="1"/>
  <c r="FW526" i="2"/>
  <c r="FY534" i="2"/>
  <c r="FW525" i="2"/>
  <c r="FY533" i="2"/>
  <c r="FW523" i="2"/>
  <c r="FW533" i="2"/>
  <c r="FZ532" i="2"/>
  <c r="FX532" i="2"/>
  <c r="FZ531" i="2"/>
  <c r="FZ525" i="2"/>
  <c r="FX525" i="2"/>
  <c r="FZ524" i="2"/>
  <c r="FX524" i="2"/>
  <c r="FZ523" i="2"/>
  <c r="FX523" i="2"/>
  <c r="FW563" i="2"/>
  <c r="Q556" i="2"/>
  <c r="Q555" i="2"/>
  <c r="R556" i="2"/>
  <c r="R555" i="2"/>
  <c r="KG552" i="2"/>
  <c r="KG551" i="2"/>
  <c r="KH551" i="2"/>
  <c r="KH552" i="2"/>
  <c r="SK540" i="2"/>
  <c r="SI540" i="2"/>
  <c r="SJ539" i="2"/>
  <c r="SK538" i="2"/>
  <c r="SI538" i="2"/>
  <c r="SJ544" i="2"/>
  <c r="SJ540" i="2"/>
  <c r="SI539" i="2"/>
  <c r="SK539" i="2"/>
  <c r="SJ538" i="2"/>
  <c r="SV550" i="2"/>
  <c r="SV549" i="2"/>
  <c r="SU549" i="2"/>
  <c r="SU550" i="2"/>
  <c r="SV546" i="2"/>
  <c r="SV545" i="2"/>
  <c r="SU545" i="2"/>
  <c r="SU546" i="2"/>
  <c r="DU554" i="2"/>
  <c r="DU553" i="2"/>
  <c r="DV553" i="2"/>
  <c r="DV554" i="2"/>
  <c r="LL546" i="2"/>
  <c r="LL545" i="2"/>
  <c r="LK545" i="2"/>
  <c r="LK546" i="2"/>
  <c r="BH560" i="2"/>
  <c r="BH559" i="2"/>
  <c r="BG559" i="2"/>
  <c r="BG560" i="2"/>
  <c r="BY558" i="2"/>
  <c r="BY557" i="2"/>
  <c r="BZ557" i="2"/>
  <c r="BZ558" i="2"/>
  <c r="EZ560" i="2"/>
  <c r="EZ559" i="2"/>
  <c r="EY559" i="2"/>
  <c r="EY560" i="2"/>
  <c r="KT560" i="2"/>
  <c r="KT559" i="2"/>
  <c r="KS560" i="2"/>
  <c r="KS559" i="2"/>
  <c r="NT531" i="2"/>
  <c r="NU527" i="2"/>
  <c r="NV530" i="2"/>
  <c r="NU526" i="2"/>
  <c r="NT530" i="2"/>
  <c r="NU525" i="2"/>
  <c r="NV529" i="2"/>
  <c r="NU524" i="2"/>
  <c r="NT529" i="2"/>
  <c r="NU523" i="2"/>
  <c r="NV528" i="2"/>
  <c r="NS563" i="2"/>
  <c r="NT528" i="2"/>
  <c r="NV534" i="2"/>
  <c r="NV527" i="2"/>
  <c r="NV533" i="2"/>
  <c r="NT527" i="2"/>
  <c r="NS532" i="2"/>
  <c r="NV526" i="2"/>
  <c r="NS531" i="2"/>
  <c r="NT526" i="2"/>
  <c r="NS530" i="2"/>
  <c r="NV531" i="2"/>
  <c r="NV525" i="2"/>
  <c r="NT525" i="2"/>
  <c r="NV524" i="2"/>
  <c r="NT524" i="2"/>
  <c r="NV523" i="2"/>
  <c r="NT523" i="2"/>
  <c r="NT534" i="2"/>
  <c r="NT533" i="2"/>
  <c r="NU532" i="2"/>
  <c r="NU531" i="2"/>
  <c r="NU530" i="2"/>
  <c r="NU529" i="2"/>
  <c r="NU528" i="2"/>
  <c r="NS529" i="2"/>
  <c r="NS549" i="2" a="1"/>
  <c r="NS528" i="2"/>
  <c r="NS547" i="2" a="1"/>
  <c r="NS527" i="2"/>
  <c r="NS545" i="2" a="1"/>
  <c r="NS526" i="2"/>
  <c r="NU534" i="2"/>
  <c r="NS525" i="2"/>
  <c r="NS534" i="2"/>
  <c r="NS524" i="2"/>
  <c r="NU533" i="2"/>
  <c r="NS523" i="2"/>
  <c r="NS533" i="2"/>
  <c r="NV532" i="2"/>
  <c r="NT532" i="2"/>
  <c r="QG558" i="2"/>
  <c r="QG557" i="2"/>
  <c r="QH558" i="2"/>
  <c r="QH557" i="2"/>
  <c r="QS554" i="2"/>
  <c r="QS553" i="2"/>
  <c r="QT553" i="2"/>
  <c r="QT554" i="2"/>
  <c r="PO558" i="2"/>
  <c r="PO557" i="2"/>
  <c r="PP558" i="2"/>
  <c r="PP557" i="2"/>
  <c r="E552" i="2" l="1"/>
  <c r="E583" i="2" s="1"/>
  <c r="D551" i="2"/>
  <c r="D582" i="2" s="1"/>
  <c r="D552" i="2"/>
  <c r="D583" i="2" s="1"/>
  <c r="E553" i="2"/>
  <c r="E584" i="2" s="1"/>
  <c r="E554" i="2"/>
  <c r="E585" i="2" s="1"/>
  <c r="D553" i="2"/>
  <c r="D584" i="2" s="1"/>
  <c r="E555" i="2"/>
  <c r="E586" i="2" s="1"/>
  <c r="E556" i="2"/>
  <c r="E587" i="2" s="1"/>
  <c r="D554" i="2"/>
  <c r="D585" i="2" s="1"/>
  <c r="D555" i="2"/>
  <c r="D586" i="2" s="1"/>
  <c r="D556" i="2"/>
  <c r="D587" i="2" s="1"/>
  <c r="E551" i="2"/>
  <c r="E582" i="2" s="1"/>
  <c r="L547" i="2"/>
  <c r="L548" i="2"/>
  <c r="K547" i="2"/>
  <c r="K548" i="2"/>
  <c r="FL550" i="2"/>
  <c r="FL549" i="2"/>
  <c r="FK550" i="2"/>
  <c r="FK549" i="2"/>
  <c r="GP545" i="2"/>
  <c r="GO546" i="2"/>
  <c r="GO545" i="2"/>
  <c r="GP546" i="2"/>
  <c r="TY550" i="2"/>
  <c r="TY549" i="2"/>
  <c r="TZ550" i="2"/>
  <c r="TZ549" i="2"/>
  <c r="QZ546" i="2"/>
  <c r="QZ545" i="2"/>
  <c r="QY545" i="2"/>
  <c r="QY546" i="2"/>
  <c r="NZ547" i="2"/>
  <c r="NY548" i="2"/>
  <c r="NY547" i="2"/>
  <c r="NZ548" i="2"/>
  <c r="BY546" i="2"/>
  <c r="BY545" i="2"/>
  <c r="BZ545" i="2"/>
  <c r="BZ546" i="2"/>
  <c r="SQ543" i="2"/>
  <c r="SO543" i="2"/>
  <c r="SP542" i="2"/>
  <c r="SQ541" i="2"/>
  <c r="SO541" i="2"/>
  <c r="SQ544" i="2"/>
  <c r="SP543" i="2"/>
  <c r="SO542" i="2"/>
  <c r="SQ542" i="2"/>
  <c r="SP541" i="2"/>
  <c r="RE550" i="2"/>
  <c r="RE549" i="2"/>
  <c r="RF550" i="2"/>
  <c r="RF549" i="2"/>
  <c r="PI550" i="2"/>
  <c r="PI549" i="2"/>
  <c r="PJ550" i="2"/>
  <c r="PJ549" i="2"/>
  <c r="IF548" i="2"/>
  <c r="IF547" i="2"/>
  <c r="IE548" i="2"/>
  <c r="IE547" i="2"/>
  <c r="LX548" i="2"/>
  <c r="LX547" i="2"/>
  <c r="LW548" i="2"/>
  <c r="LW547" i="2"/>
  <c r="MQ538" i="2"/>
  <c r="MQ540" i="2"/>
  <c r="MP539" i="2"/>
  <c r="MO538" i="2"/>
  <c r="MP544" i="2"/>
  <c r="MP540" i="2"/>
  <c r="MQ539" i="2"/>
  <c r="MO539" i="2"/>
  <c r="MP538" i="2"/>
  <c r="MO540" i="2"/>
  <c r="DD548" i="2"/>
  <c r="DD547" i="2"/>
  <c r="DC547" i="2"/>
  <c r="DC548" i="2"/>
  <c r="D557" i="2"/>
  <c r="D588" i="2" s="1"/>
  <c r="ES548" i="2"/>
  <c r="ET547" i="2"/>
  <c r="ES547" i="2"/>
  <c r="ET548" i="2"/>
  <c r="HA550" i="2"/>
  <c r="HA549" i="2"/>
  <c r="HB550" i="2"/>
  <c r="HB549" i="2"/>
  <c r="CF548" i="2"/>
  <c r="CF547" i="2"/>
  <c r="CE547" i="2"/>
  <c r="CE548" i="2"/>
  <c r="BH545" i="2"/>
  <c r="BG546" i="2"/>
  <c r="BH546" i="2"/>
  <c r="BG545" i="2"/>
  <c r="QS548" i="2"/>
  <c r="QS547" i="2"/>
  <c r="QT547" i="2"/>
  <c r="QT548" i="2"/>
  <c r="MW540" i="2"/>
  <c r="MU540" i="2"/>
  <c r="MV539" i="2"/>
  <c r="MW538" i="2"/>
  <c r="MU538" i="2"/>
  <c r="MV544" i="2"/>
  <c r="MV540" i="2"/>
  <c r="MU539" i="2"/>
  <c r="MW539" i="2"/>
  <c r="MV538" i="2"/>
  <c r="PU550" i="2"/>
  <c r="PU549" i="2"/>
  <c r="PV549" i="2"/>
  <c r="PV550" i="2"/>
  <c r="LF536" i="2"/>
  <c r="LG535" i="2"/>
  <c r="LE535" i="2"/>
  <c r="LG536" i="2"/>
  <c r="LF535" i="2"/>
  <c r="LE544" i="2"/>
  <c r="LF537" i="2"/>
  <c r="LE536" i="2"/>
  <c r="LG537" i="2"/>
  <c r="LE537" i="2"/>
  <c r="UG540" i="2"/>
  <c r="UE540" i="2"/>
  <c r="UF539" i="2"/>
  <c r="UG538" i="2"/>
  <c r="UE538" i="2"/>
  <c r="UF544" i="2"/>
  <c r="UF540" i="2"/>
  <c r="UE539" i="2"/>
  <c r="UG539" i="2"/>
  <c r="UF538" i="2"/>
  <c r="FK544" i="2"/>
  <c r="FL537" i="2"/>
  <c r="FM536" i="2"/>
  <c r="FK536" i="2"/>
  <c r="FL535" i="2"/>
  <c r="FM537" i="2"/>
  <c r="FL536" i="2"/>
  <c r="FK535" i="2"/>
  <c r="FK537" i="2"/>
  <c r="FM535" i="2"/>
  <c r="GP547" i="2"/>
  <c r="GP548" i="2"/>
  <c r="GO548" i="2"/>
  <c r="GO547" i="2"/>
  <c r="AK544" i="2"/>
  <c r="AJ541" i="2"/>
  <c r="AK541" i="2"/>
  <c r="AJ543" i="2"/>
  <c r="AK542" i="2"/>
  <c r="AI541" i="2"/>
  <c r="AI543" i="2"/>
  <c r="AI542" i="2"/>
  <c r="AK543" i="2"/>
  <c r="AJ542" i="2"/>
  <c r="DI546" i="2"/>
  <c r="DI545" i="2"/>
  <c r="DJ546" i="2"/>
  <c r="DJ545" i="2"/>
  <c r="RF543" i="2"/>
  <c r="RE542" i="2"/>
  <c r="RG543" i="2"/>
  <c r="RE543" i="2"/>
  <c r="RF542" i="2"/>
  <c r="RG541" i="2"/>
  <c r="RE541" i="2"/>
  <c r="RG542" i="2"/>
  <c r="RF541" i="2"/>
  <c r="RG544" i="2"/>
  <c r="Q548" i="2"/>
  <c r="Q547" i="2"/>
  <c r="R548" i="2"/>
  <c r="R547" i="2"/>
  <c r="EZ550" i="2"/>
  <c r="EZ549" i="2"/>
  <c r="EY549" i="2"/>
  <c r="EY550" i="2"/>
  <c r="MJ546" i="2"/>
  <c r="MJ545" i="2"/>
  <c r="MI545" i="2"/>
  <c r="MI546" i="2"/>
  <c r="KZ546" i="2"/>
  <c r="KZ545" i="2"/>
  <c r="KY546" i="2"/>
  <c r="KY545" i="2"/>
  <c r="D558" i="2"/>
  <c r="D589" i="2" s="1"/>
  <c r="IM537" i="2"/>
  <c r="IK537" i="2"/>
  <c r="IL536" i="2"/>
  <c r="IM535" i="2"/>
  <c r="IK535" i="2"/>
  <c r="IM536" i="2"/>
  <c r="IL537" i="2"/>
  <c r="IL535" i="2"/>
  <c r="IK544" i="2"/>
  <c r="IK536" i="2"/>
  <c r="CG544" i="2"/>
  <c r="CF543" i="2"/>
  <c r="CG542" i="2"/>
  <c r="CE542" i="2"/>
  <c r="CF541" i="2"/>
  <c r="CG543" i="2"/>
  <c r="CF542" i="2"/>
  <c r="CE541" i="2"/>
  <c r="CE543" i="2"/>
  <c r="CG541" i="2"/>
  <c r="QG550" i="2"/>
  <c r="QG549" i="2"/>
  <c r="QH550" i="2"/>
  <c r="QH549" i="2"/>
  <c r="CX548" i="2"/>
  <c r="CW547" i="2"/>
  <c r="CW548" i="2"/>
  <c r="CX547" i="2"/>
  <c r="FX546" i="2"/>
  <c r="FX545" i="2"/>
  <c r="FW545" i="2"/>
  <c r="FW546" i="2"/>
  <c r="FF544" i="2"/>
  <c r="FF540" i="2"/>
  <c r="FG539" i="2"/>
  <c r="FE539" i="2"/>
  <c r="FF538" i="2"/>
  <c r="FE540" i="2"/>
  <c r="FG538" i="2"/>
  <c r="FG540" i="2"/>
  <c r="FF539" i="2"/>
  <c r="FE538" i="2"/>
  <c r="BI538" i="2"/>
  <c r="BH539" i="2"/>
  <c r="BH544" i="2"/>
  <c r="BG540" i="2"/>
  <c r="BI539" i="2"/>
  <c r="BH538" i="2"/>
  <c r="BI540" i="2"/>
  <c r="BG538" i="2"/>
  <c r="BG539" i="2"/>
  <c r="BH540" i="2"/>
  <c r="QS550" i="2"/>
  <c r="QS549" i="2"/>
  <c r="QT549" i="2"/>
  <c r="QT550" i="2"/>
  <c r="PP546" i="2"/>
  <c r="PP545" i="2"/>
  <c r="PO546" i="2"/>
  <c r="PO545" i="2"/>
  <c r="UM537" i="2"/>
  <c r="UK537" i="2"/>
  <c r="UL536" i="2"/>
  <c r="UM535" i="2"/>
  <c r="UK535" i="2"/>
  <c r="UM536" i="2"/>
  <c r="UL535" i="2"/>
  <c r="UK544" i="2"/>
  <c r="UL537" i="2"/>
  <c r="UK536" i="2"/>
  <c r="JJ542" i="2"/>
  <c r="JK541" i="2"/>
  <c r="JI541" i="2"/>
  <c r="JK544" i="2"/>
  <c r="JJ543" i="2"/>
  <c r="JI542" i="2"/>
  <c r="JK542" i="2"/>
  <c r="JJ541" i="2"/>
  <c r="JK543" i="2"/>
  <c r="JI543" i="2"/>
  <c r="K550" i="2"/>
  <c r="L549" i="2"/>
  <c r="K549" i="2"/>
  <c r="L550" i="2"/>
  <c r="GP550" i="2"/>
  <c r="GO549" i="2"/>
  <c r="GP549" i="2"/>
  <c r="GO550" i="2"/>
  <c r="D11" i="6"/>
  <c r="H12" i="6"/>
  <c r="BO537" i="2"/>
  <c r="BM537" i="2"/>
  <c r="BN536" i="2"/>
  <c r="BO535" i="2"/>
  <c r="BM535" i="2"/>
  <c r="BM544" i="2"/>
  <c r="BN537" i="2"/>
  <c r="BM536" i="2"/>
  <c r="BO536" i="2"/>
  <c r="BN535" i="2"/>
  <c r="OA537" i="2"/>
  <c r="NY535" i="2"/>
  <c r="NY537" i="2"/>
  <c r="NZ536" i="2"/>
  <c r="OA535" i="2"/>
  <c r="NY544" i="2"/>
  <c r="NZ537" i="2"/>
  <c r="OA536" i="2"/>
  <c r="NZ535" i="2"/>
  <c r="NY536" i="2"/>
  <c r="NZ549" i="2"/>
  <c r="NY549" i="2"/>
  <c r="NZ550" i="2"/>
  <c r="NY550" i="2"/>
  <c r="VJ545" i="2"/>
  <c r="VJ546" i="2"/>
  <c r="VI545" i="2"/>
  <c r="VI546" i="2"/>
  <c r="SC535" i="2"/>
  <c r="SC544" i="2"/>
  <c r="SD537" i="2"/>
  <c r="SC536" i="2"/>
  <c r="SE536" i="2"/>
  <c r="SD535" i="2"/>
  <c r="SE537" i="2"/>
  <c r="SC537" i="2"/>
  <c r="SD536" i="2"/>
  <c r="SE535" i="2"/>
  <c r="BA546" i="2"/>
  <c r="BB546" i="2"/>
  <c r="BA545" i="2"/>
  <c r="BB545" i="2"/>
  <c r="BB536" i="2"/>
  <c r="BB535" i="2"/>
  <c r="BA537" i="2"/>
  <c r="BC535" i="2"/>
  <c r="BA536" i="2"/>
  <c r="BC537" i="2"/>
  <c r="BC536" i="2"/>
  <c r="BB537" i="2"/>
  <c r="BA535" i="2"/>
  <c r="BA544" i="2"/>
  <c r="BY548" i="2"/>
  <c r="BY547" i="2"/>
  <c r="BZ547" i="2"/>
  <c r="BZ548" i="2"/>
  <c r="SO550" i="2"/>
  <c r="SO549" i="2"/>
  <c r="SP549" i="2"/>
  <c r="SP550" i="2"/>
  <c r="IF550" i="2"/>
  <c r="IF549" i="2"/>
  <c r="IE550" i="2"/>
  <c r="IE549" i="2"/>
  <c r="LX550" i="2"/>
  <c r="LX549" i="2"/>
  <c r="LW550" i="2"/>
  <c r="LW549" i="2"/>
  <c r="OK546" i="2"/>
  <c r="OK545" i="2"/>
  <c r="OL546" i="2"/>
  <c r="OL545" i="2"/>
  <c r="DO544" i="2"/>
  <c r="DP537" i="2"/>
  <c r="DQ536" i="2"/>
  <c r="DO536" i="2"/>
  <c r="DP535" i="2"/>
  <c r="DQ537" i="2"/>
  <c r="DP536" i="2"/>
  <c r="DO535" i="2"/>
  <c r="DO537" i="2"/>
  <c r="DQ535" i="2"/>
  <c r="QO544" i="2"/>
  <c r="QN543" i="2"/>
  <c r="QO542" i="2"/>
  <c r="QM542" i="2"/>
  <c r="QN541" i="2"/>
  <c r="QM543" i="2"/>
  <c r="QO541" i="2"/>
  <c r="QO543" i="2"/>
  <c r="QN542" i="2"/>
  <c r="QM541" i="2"/>
  <c r="EY544" i="2"/>
  <c r="EZ537" i="2"/>
  <c r="FA536" i="2"/>
  <c r="EY536" i="2"/>
  <c r="EZ535" i="2"/>
  <c r="EY537" i="2"/>
  <c r="FA535" i="2"/>
  <c r="FA537" i="2"/>
  <c r="EZ536" i="2"/>
  <c r="EY535" i="2"/>
  <c r="DD550" i="2"/>
  <c r="DD549" i="2"/>
  <c r="DC549" i="2"/>
  <c r="DC550" i="2"/>
  <c r="MC544" i="2"/>
  <c r="MC537" i="2"/>
  <c r="ME536" i="2"/>
  <c r="MD537" i="2"/>
  <c r="MD536" i="2"/>
  <c r="MC535" i="2"/>
  <c r="MC536" i="2"/>
  <c r="ME537" i="2"/>
  <c r="ME535" i="2"/>
  <c r="MD535" i="2"/>
  <c r="ES550" i="2"/>
  <c r="ES549" i="2"/>
  <c r="ET549" i="2"/>
  <c r="ET550" i="2"/>
  <c r="JO544" i="2"/>
  <c r="JP537" i="2"/>
  <c r="JQ536" i="2"/>
  <c r="JO536" i="2"/>
  <c r="JP535" i="2"/>
  <c r="JO537" i="2"/>
  <c r="JQ535" i="2"/>
  <c r="JQ537" i="2"/>
  <c r="JP536" i="2"/>
  <c r="JO535" i="2"/>
  <c r="BH548" i="2"/>
  <c r="BH547" i="2"/>
  <c r="BG547" i="2"/>
  <c r="BG548" i="2"/>
  <c r="KN546" i="2"/>
  <c r="KN545" i="2"/>
  <c r="KM545" i="2"/>
  <c r="KM546" i="2"/>
  <c r="PQ540" i="2"/>
  <c r="PO540" i="2"/>
  <c r="PP539" i="2"/>
  <c r="PQ538" i="2"/>
  <c r="PO538" i="2"/>
  <c r="PP544" i="2"/>
  <c r="PP540" i="2"/>
  <c r="PO539" i="2"/>
  <c r="PQ539" i="2"/>
  <c r="PP538" i="2"/>
  <c r="RQ540" i="2"/>
  <c r="RR544" i="2"/>
  <c r="RR540" i="2"/>
  <c r="RS539" i="2"/>
  <c r="RQ539" i="2"/>
  <c r="RR538" i="2"/>
  <c r="RQ538" i="2"/>
  <c r="RS538" i="2"/>
  <c r="RS540" i="2"/>
  <c r="RR539" i="2"/>
  <c r="FQ546" i="2"/>
  <c r="FQ545" i="2"/>
  <c r="FR545" i="2"/>
  <c r="FR546" i="2"/>
  <c r="US542" i="2"/>
  <c r="UQ542" i="2"/>
  <c r="UR541" i="2"/>
  <c r="US543" i="2"/>
  <c r="UR542" i="2"/>
  <c r="UQ541" i="2"/>
  <c r="UQ543" i="2"/>
  <c r="US541" i="2"/>
  <c r="US544" i="2"/>
  <c r="UR543" i="2"/>
  <c r="BM546" i="2"/>
  <c r="BM545" i="2"/>
  <c r="BN546" i="2"/>
  <c r="BN545" i="2"/>
  <c r="HM540" i="2"/>
  <c r="HO538" i="2"/>
  <c r="HN544" i="2"/>
  <c r="HN540" i="2"/>
  <c r="HO539" i="2"/>
  <c r="HM539" i="2"/>
  <c r="HN538" i="2"/>
  <c r="HO540" i="2"/>
  <c r="HN539" i="2"/>
  <c r="HM538" i="2"/>
  <c r="QZ548" i="2"/>
  <c r="QZ547" i="2"/>
  <c r="QY547" i="2"/>
  <c r="QY548" i="2"/>
  <c r="SC546" i="2"/>
  <c r="SC545" i="2"/>
  <c r="SD546" i="2"/>
  <c r="SD545" i="2"/>
  <c r="OK548" i="2"/>
  <c r="OK547" i="2"/>
  <c r="OL548" i="2"/>
  <c r="OL547" i="2"/>
  <c r="QA544" i="2"/>
  <c r="QB537" i="2"/>
  <c r="QC536" i="2"/>
  <c r="QA536" i="2"/>
  <c r="QB535" i="2"/>
  <c r="QA537" i="2"/>
  <c r="QC535" i="2"/>
  <c r="QC537" i="2"/>
  <c r="QB536" i="2"/>
  <c r="QA535" i="2"/>
  <c r="MD545" i="2"/>
  <c r="MD546" i="2"/>
  <c r="MC546" i="2"/>
  <c r="MC545" i="2"/>
  <c r="CX549" i="2"/>
  <c r="CW549" i="2"/>
  <c r="CW550" i="2"/>
  <c r="CX550" i="2"/>
  <c r="LS543" i="2"/>
  <c r="LQ543" i="2"/>
  <c r="LR542" i="2"/>
  <c r="LS541" i="2"/>
  <c r="LQ541" i="2"/>
  <c r="LS542" i="2"/>
  <c r="LR541" i="2"/>
  <c r="LS544" i="2"/>
  <c r="LR543" i="2"/>
  <c r="LQ542" i="2"/>
  <c r="PP548" i="2"/>
  <c r="PP547" i="2"/>
  <c r="PO548" i="2"/>
  <c r="PO547" i="2"/>
  <c r="FQ548" i="2"/>
  <c r="FQ547" i="2"/>
  <c r="FR547" i="2"/>
  <c r="FR548" i="2"/>
  <c r="JD546" i="2"/>
  <c r="JD545" i="2"/>
  <c r="JC546" i="2"/>
  <c r="JC545" i="2"/>
  <c r="UQ544" i="2"/>
  <c r="UR537" i="2"/>
  <c r="US536" i="2"/>
  <c r="UQ536" i="2"/>
  <c r="UR535" i="2"/>
  <c r="UQ537" i="2"/>
  <c r="US535" i="2"/>
  <c r="US537" i="2"/>
  <c r="UR536" i="2"/>
  <c r="UQ535" i="2"/>
  <c r="JU541" i="2"/>
  <c r="JW542" i="2"/>
  <c r="JV541" i="2"/>
  <c r="JW544" i="2"/>
  <c r="JV543" i="2"/>
  <c r="JU542" i="2"/>
  <c r="JW543" i="2"/>
  <c r="JU543" i="2"/>
  <c r="JV542" i="2"/>
  <c r="JW541" i="2"/>
  <c r="D563" i="2"/>
  <c r="D594" i="2" s="1"/>
  <c r="DW543" i="2"/>
  <c r="DU543" i="2"/>
  <c r="DV542" i="2"/>
  <c r="DW541" i="2"/>
  <c r="DU541" i="2"/>
  <c r="DW544" i="2"/>
  <c r="DV543" i="2"/>
  <c r="DU542" i="2"/>
  <c r="DW542" i="2"/>
  <c r="DV541" i="2"/>
  <c r="UA536" i="2"/>
  <c r="TZ535" i="2"/>
  <c r="UA537" i="2"/>
  <c r="TY537" i="2"/>
  <c r="TZ536" i="2"/>
  <c r="UA535" i="2"/>
  <c r="TY535" i="2"/>
  <c r="TY544" i="2"/>
  <c r="TZ537" i="2"/>
  <c r="TY536" i="2"/>
  <c r="VK535" i="2"/>
  <c r="VI535" i="2"/>
  <c r="VJ537" i="2"/>
  <c r="VK537" i="2"/>
  <c r="VK536" i="2"/>
  <c r="VI544" i="2"/>
  <c r="VI537" i="2"/>
  <c r="VI536" i="2"/>
  <c r="VJ536" i="2"/>
  <c r="VJ535" i="2"/>
  <c r="VI548" i="2"/>
  <c r="VI547" i="2"/>
  <c r="VJ547" i="2"/>
  <c r="VJ548" i="2"/>
  <c r="BA547" i="2"/>
  <c r="BB547" i="2"/>
  <c r="BA548" i="2"/>
  <c r="BB548" i="2"/>
  <c r="DK543" i="2"/>
  <c r="DI543" i="2"/>
  <c r="DJ542" i="2"/>
  <c r="DK541" i="2"/>
  <c r="DI541" i="2"/>
  <c r="DK542" i="2"/>
  <c r="DJ541" i="2"/>
  <c r="DK544" i="2"/>
  <c r="DJ543" i="2"/>
  <c r="DI542" i="2"/>
  <c r="GV550" i="2"/>
  <c r="GV549" i="2"/>
  <c r="GU549" i="2"/>
  <c r="GU550" i="2"/>
  <c r="LX546" i="2"/>
  <c r="LX545" i="2"/>
  <c r="LW546" i="2"/>
  <c r="LW545" i="2"/>
  <c r="OK550" i="2"/>
  <c r="OK549" i="2"/>
  <c r="OL550" i="2"/>
  <c r="OL549" i="2"/>
  <c r="S539" i="2"/>
  <c r="Q539" i="2"/>
  <c r="R538" i="2"/>
  <c r="Q540" i="2"/>
  <c r="S538" i="2"/>
  <c r="S540" i="2"/>
  <c r="R539" i="2"/>
  <c r="Q538" i="2"/>
  <c r="R544" i="2"/>
  <c r="R540" i="2"/>
  <c r="DO549" i="2"/>
  <c r="DP550" i="2"/>
  <c r="DP549" i="2"/>
  <c r="DO550" i="2"/>
  <c r="FA542" i="2"/>
  <c r="EY542" i="2"/>
  <c r="EZ541" i="2"/>
  <c r="FA543" i="2"/>
  <c r="EZ542" i="2"/>
  <c r="EY541" i="2"/>
  <c r="EY543" i="2"/>
  <c r="FA541" i="2"/>
  <c r="FA544" i="2"/>
  <c r="EZ543" i="2"/>
  <c r="MJ548" i="2"/>
  <c r="MJ547" i="2"/>
  <c r="MI547" i="2"/>
  <c r="MI548" i="2"/>
  <c r="KZ548" i="2"/>
  <c r="KZ547" i="2"/>
  <c r="KY548" i="2"/>
  <c r="KY547" i="2"/>
  <c r="MD548" i="2"/>
  <c r="MC548" i="2"/>
  <c r="MC547" i="2"/>
  <c r="MD547" i="2"/>
  <c r="IL545" i="2"/>
  <c r="IK546" i="2"/>
  <c r="IK545" i="2"/>
  <c r="IL546" i="2"/>
  <c r="EN542" i="2"/>
  <c r="EM541" i="2"/>
  <c r="EO544" i="2"/>
  <c r="EN543" i="2"/>
  <c r="EO542" i="2"/>
  <c r="EM542" i="2"/>
  <c r="EN541" i="2"/>
  <c r="EM543" i="2"/>
  <c r="EO541" i="2"/>
  <c r="EO543" i="2"/>
  <c r="OY537" i="2"/>
  <c r="OW537" i="2"/>
  <c r="OX536" i="2"/>
  <c r="OY535" i="2"/>
  <c r="OW535" i="2"/>
  <c r="OY536" i="2"/>
  <c r="OX535" i="2"/>
  <c r="OW544" i="2"/>
  <c r="OX537" i="2"/>
  <c r="OW536" i="2"/>
  <c r="KN548" i="2"/>
  <c r="KN547" i="2"/>
  <c r="KM547" i="2"/>
  <c r="KM548" i="2"/>
  <c r="HG544" i="2"/>
  <c r="HH537" i="2"/>
  <c r="HI536" i="2"/>
  <c r="HG536" i="2"/>
  <c r="HH535" i="2"/>
  <c r="HI537" i="2"/>
  <c r="HH536" i="2"/>
  <c r="HG535" i="2"/>
  <c r="HG537" i="2"/>
  <c r="HI535" i="2"/>
  <c r="FQ550" i="2"/>
  <c r="FQ549" i="2"/>
  <c r="FR549" i="2"/>
  <c r="FR550" i="2"/>
  <c r="PV544" i="2"/>
  <c r="PV540" i="2"/>
  <c r="PW539" i="2"/>
  <c r="PU539" i="2"/>
  <c r="PV538" i="2"/>
  <c r="PW540" i="2"/>
  <c r="PV539" i="2"/>
  <c r="PU540" i="2"/>
  <c r="PU538" i="2"/>
  <c r="PW538" i="2"/>
  <c r="UA543" i="2"/>
  <c r="TY543" i="2"/>
  <c r="TZ542" i="2"/>
  <c r="UA541" i="2"/>
  <c r="TY541" i="2"/>
  <c r="UA542" i="2"/>
  <c r="TZ541" i="2"/>
  <c r="UA544" i="2"/>
  <c r="TZ543" i="2"/>
  <c r="TY542" i="2"/>
  <c r="GW540" i="2"/>
  <c r="GU540" i="2"/>
  <c r="GV539" i="2"/>
  <c r="GW538" i="2"/>
  <c r="GU538" i="2"/>
  <c r="GW539" i="2"/>
  <c r="GV538" i="2"/>
  <c r="GV544" i="2"/>
  <c r="GV540" i="2"/>
  <c r="GU539" i="2"/>
  <c r="PJ544" i="2"/>
  <c r="PJ540" i="2"/>
  <c r="PK539" i="2"/>
  <c r="PI539" i="2"/>
  <c r="PJ538" i="2"/>
  <c r="PI540" i="2"/>
  <c r="PK538" i="2"/>
  <c r="PK540" i="2"/>
  <c r="PJ539" i="2"/>
  <c r="PI538" i="2"/>
  <c r="DQ539" i="2"/>
  <c r="DP538" i="2"/>
  <c r="DQ540" i="2"/>
  <c r="DO540" i="2"/>
  <c r="DP539" i="2"/>
  <c r="DQ538" i="2"/>
  <c r="DO538" i="2"/>
  <c r="DP544" i="2"/>
  <c r="DP540" i="2"/>
  <c r="DO539" i="2"/>
  <c r="MC549" i="2"/>
  <c r="MD550" i="2"/>
  <c r="MD549" i="2"/>
  <c r="MC550" i="2"/>
  <c r="HB544" i="2"/>
  <c r="HB540" i="2"/>
  <c r="HC539" i="2"/>
  <c r="HA539" i="2"/>
  <c r="HB538" i="2"/>
  <c r="HA540" i="2"/>
  <c r="HC538" i="2"/>
  <c r="HC540" i="2"/>
  <c r="HB539" i="2"/>
  <c r="HA538" i="2"/>
  <c r="QS546" i="2"/>
  <c r="QS545" i="2"/>
  <c r="QT545" i="2"/>
  <c r="QT546" i="2"/>
  <c r="PP550" i="2"/>
  <c r="PP549" i="2"/>
  <c r="PO550" i="2"/>
  <c r="PO549" i="2"/>
  <c r="IX544" i="2"/>
  <c r="IX540" i="2"/>
  <c r="IY539" i="2"/>
  <c r="IW539" i="2"/>
  <c r="IX538" i="2"/>
  <c r="IW540" i="2"/>
  <c r="IY538" i="2"/>
  <c r="IY540" i="2"/>
  <c r="IX539" i="2"/>
  <c r="IW538" i="2"/>
  <c r="KC544" i="2"/>
  <c r="KB543" i="2"/>
  <c r="KC542" i="2"/>
  <c r="KA542" i="2"/>
  <c r="KB541" i="2"/>
  <c r="KA543" i="2"/>
  <c r="KC541" i="2"/>
  <c r="KC543" i="2"/>
  <c r="KB542" i="2"/>
  <c r="KA541" i="2"/>
  <c r="E559" i="2"/>
  <c r="E590" i="2" s="1"/>
  <c r="RL546" i="2"/>
  <c r="RL545" i="2"/>
  <c r="RK546" i="2"/>
  <c r="RK545" i="2"/>
  <c r="AW536" i="2"/>
  <c r="AU536" i="2"/>
  <c r="AV535" i="2"/>
  <c r="AV536" i="2"/>
  <c r="AW537" i="2"/>
  <c r="AU535" i="2"/>
  <c r="AU537" i="2"/>
  <c r="AW535" i="2"/>
  <c r="AV537" i="2"/>
  <c r="AU544" i="2"/>
  <c r="CS544" i="2"/>
  <c r="CR543" i="2"/>
  <c r="CS542" i="2"/>
  <c r="CQ542" i="2"/>
  <c r="CR541" i="2"/>
  <c r="CQ543" i="2"/>
  <c r="CS541" i="2"/>
  <c r="CS543" i="2"/>
  <c r="CR542" i="2"/>
  <c r="CQ541" i="2"/>
  <c r="BM548" i="2"/>
  <c r="BM547" i="2"/>
  <c r="BN548" i="2"/>
  <c r="BN547" i="2"/>
  <c r="HZ536" i="2"/>
  <c r="IA535" i="2"/>
  <c r="HY535" i="2"/>
  <c r="HY544" i="2"/>
  <c r="HZ537" i="2"/>
  <c r="HY536" i="2"/>
  <c r="IA536" i="2"/>
  <c r="HZ535" i="2"/>
  <c r="IA537" i="2"/>
  <c r="HY537" i="2"/>
  <c r="QZ550" i="2"/>
  <c r="QZ549" i="2"/>
  <c r="QY549" i="2"/>
  <c r="QY550" i="2"/>
  <c r="VJ539" i="2"/>
  <c r="VI538" i="2"/>
  <c r="VI540" i="2"/>
  <c r="VK538" i="2"/>
  <c r="VI539" i="2"/>
  <c r="VJ540" i="2"/>
  <c r="VJ544" i="2"/>
  <c r="VK540" i="2"/>
  <c r="VJ538" i="2"/>
  <c r="VK539" i="2"/>
  <c r="VI549" i="2"/>
  <c r="VJ550" i="2"/>
  <c r="VI550" i="2"/>
  <c r="VJ549" i="2"/>
  <c r="SC548" i="2"/>
  <c r="SC547" i="2"/>
  <c r="SD548" i="2"/>
  <c r="SD547" i="2"/>
  <c r="KU537" i="2"/>
  <c r="KS537" i="2"/>
  <c r="KT536" i="2"/>
  <c r="KU535" i="2"/>
  <c r="KS535" i="2"/>
  <c r="KS544" i="2"/>
  <c r="KT537" i="2"/>
  <c r="KS536" i="2"/>
  <c r="KU536" i="2"/>
  <c r="KT535" i="2"/>
  <c r="DK537" i="2"/>
  <c r="DI537" i="2"/>
  <c r="DJ536" i="2"/>
  <c r="DK535" i="2"/>
  <c r="DI535" i="2"/>
  <c r="DI544" i="2"/>
  <c r="DJ537" i="2"/>
  <c r="DI536" i="2"/>
  <c r="DK536" i="2"/>
  <c r="DJ535" i="2"/>
  <c r="GV536" i="2"/>
  <c r="GU535" i="2"/>
  <c r="GU544" i="2"/>
  <c r="GV537" i="2"/>
  <c r="GW536" i="2"/>
  <c r="GU536" i="2"/>
  <c r="GV535" i="2"/>
  <c r="GU537" i="2"/>
  <c r="GW535" i="2"/>
  <c r="GW537" i="2"/>
  <c r="IL548" i="2"/>
  <c r="IK548" i="2"/>
  <c r="IK547" i="2"/>
  <c r="IL547" i="2"/>
  <c r="RY536" i="2"/>
  <c r="RW536" i="2"/>
  <c r="RX535" i="2"/>
  <c r="RW537" i="2"/>
  <c r="RY535" i="2"/>
  <c r="RY537" i="2"/>
  <c r="RX536" i="2"/>
  <c r="RW535" i="2"/>
  <c r="RW544" i="2"/>
  <c r="RX537" i="2"/>
  <c r="EC537" i="2"/>
  <c r="EB536" i="2"/>
  <c r="EA535" i="2"/>
  <c r="EA544" i="2"/>
  <c r="EB537" i="2"/>
  <c r="EC536" i="2"/>
  <c r="EA536" i="2"/>
  <c r="EB535" i="2"/>
  <c r="EA537" i="2"/>
  <c r="EC535" i="2"/>
  <c r="TS544" i="2"/>
  <c r="TT537" i="2"/>
  <c r="TU536" i="2"/>
  <c r="TS536" i="2"/>
  <c r="TT535" i="2"/>
  <c r="TS537" i="2"/>
  <c r="TU535" i="2"/>
  <c r="TU537" i="2"/>
  <c r="TT536" i="2"/>
  <c r="TS535" i="2"/>
  <c r="JD548" i="2"/>
  <c r="JD547" i="2"/>
  <c r="JC548" i="2"/>
  <c r="JC547" i="2"/>
  <c r="PD546" i="2"/>
  <c r="PD545" i="2"/>
  <c r="PC545" i="2"/>
  <c r="PC546" i="2"/>
  <c r="E560" i="2"/>
  <c r="E591" i="2" s="1"/>
  <c r="RM540" i="2"/>
  <c r="RK540" i="2"/>
  <c r="RL539" i="2"/>
  <c r="RM538" i="2"/>
  <c r="RK538" i="2"/>
  <c r="RL544" i="2"/>
  <c r="RL540" i="2"/>
  <c r="RK539" i="2"/>
  <c r="RM539" i="2"/>
  <c r="RL538" i="2"/>
  <c r="HZ541" i="2"/>
  <c r="IA544" i="2"/>
  <c r="HZ543" i="2"/>
  <c r="HY542" i="2"/>
  <c r="IA543" i="2"/>
  <c r="HY543" i="2"/>
  <c r="HZ542" i="2"/>
  <c r="IA541" i="2"/>
  <c r="HY541" i="2"/>
  <c r="IA542" i="2"/>
  <c r="RA540" i="2"/>
  <c r="QY540" i="2"/>
  <c r="QZ539" i="2"/>
  <c r="RA538" i="2"/>
  <c r="QY538" i="2"/>
  <c r="RA539" i="2"/>
  <c r="QZ538" i="2"/>
  <c r="QZ544" i="2"/>
  <c r="QZ540" i="2"/>
  <c r="QY539" i="2"/>
  <c r="KS546" i="2"/>
  <c r="KS545" i="2"/>
  <c r="KT546" i="2"/>
  <c r="KT545" i="2"/>
  <c r="LY544" i="2"/>
  <c r="LX543" i="2"/>
  <c r="LY542" i="2"/>
  <c r="LW542" i="2"/>
  <c r="LX541" i="2"/>
  <c r="LW543" i="2"/>
  <c r="LY541" i="2"/>
  <c r="LY543" i="2"/>
  <c r="LX542" i="2"/>
  <c r="LW541" i="2"/>
  <c r="OM537" i="2"/>
  <c r="OK537" i="2"/>
  <c r="OL536" i="2"/>
  <c r="OM535" i="2"/>
  <c r="OK535" i="2"/>
  <c r="OK544" i="2"/>
  <c r="OL537" i="2"/>
  <c r="OK536" i="2"/>
  <c r="OM536" i="2"/>
  <c r="OL535" i="2"/>
  <c r="OM543" i="2"/>
  <c r="OK543" i="2"/>
  <c r="OL542" i="2"/>
  <c r="OM541" i="2"/>
  <c r="OK541" i="2"/>
  <c r="OM542" i="2"/>
  <c r="OL541" i="2"/>
  <c r="OM544" i="2"/>
  <c r="OL543" i="2"/>
  <c r="OK542" i="2"/>
  <c r="EZ546" i="2"/>
  <c r="EZ545" i="2"/>
  <c r="EY545" i="2"/>
  <c r="EY546" i="2"/>
  <c r="MJ550" i="2"/>
  <c r="MJ549" i="2"/>
  <c r="MI549" i="2"/>
  <c r="MI550" i="2"/>
  <c r="KZ550" i="2"/>
  <c r="KZ549" i="2"/>
  <c r="KY550" i="2"/>
  <c r="KY549" i="2"/>
  <c r="NC543" i="2"/>
  <c r="NA543" i="2"/>
  <c r="NB542" i="2"/>
  <c r="NC541" i="2"/>
  <c r="NA541" i="2"/>
  <c r="NC544" i="2"/>
  <c r="NB543" i="2"/>
  <c r="NA542" i="2"/>
  <c r="NC542" i="2"/>
  <c r="NB541" i="2"/>
  <c r="BS544" i="2"/>
  <c r="BT537" i="2"/>
  <c r="BU536" i="2"/>
  <c r="BS536" i="2"/>
  <c r="BT535" i="2"/>
  <c r="BU537" i="2"/>
  <c r="BT536" i="2"/>
  <c r="BS535" i="2"/>
  <c r="BS537" i="2"/>
  <c r="BU535" i="2"/>
  <c r="PE540" i="2"/>
  <c r="PC540" i="2"/>
  <c r="PD539" i="2"/>
  <c r="PE538" i="2"/>
  <c r="PC538" i="2"/>
  <c r="PE539" i="2"/>
  <c r="PD538" i="2"/>
  <c r="PD544" i="2"/>
  <c r="PD540" i="2"/>
  <c r="PC539" i="2"/>
  <c r="RL548" i="2"/>
  <c r="RL547" i="2"/>
  <c r="RK548" i="2"/>
  <c r="RK547" i="2"/>
  <c r="BZ544" i="2"/>
  <c r="BZ540" i="2"/>
  <c r="CA539" i="2"/>
  <c r="BY539" i="2"/>
  <c r="BZ538" i="2"/>
  <c r="CA540" i="2"/>
  <c r="BZ539" i="2"/>
  <c r="BY538" i="2"/>
  <c r="BY540" i="2"/>
  <c r="CA538" i="2"/>
  <c r="SO546" i="2"/>
  <c r="SO545" i="2"/>
  <c r="SP545" i="2"/>
  <c r="SP546" i="2"/>
  <c r="RE535" i="2"/>
  <c r="RE544" i="2"/>
  <c r="RF537" i="2"/>
  <c r="RE536" i="2"/>
  <c r="RG536" i="2"/>
  <c r="RF535" i="2"/>
  <c r="RG537" i="2"/>
  <c r="RE537" i="2"/>
  <c r="RF536" i="2"/>
  <c r="RG535" i="2"/>
  <c r="QB546" i="2"/>
  <c r="QB545" i="2"/>
  <c r="QA545" i="2"/>
  <c r="QA546" i="2"/>
  <c r="QM544" i="2"/>
  <c r="QN537" i="2"/>
  <c r="QO536" i="2"/>
  <c r="QM536" i="2"/>
  <c r="QN535" i="2"/>
  <c r="QO537" i="2"/>
  <c r="QN536" i="2"/>
  <c r="QM535" i="2"/>
  <c r="QM537" i="2"/>
  <c r="QO535" i="2"/>
  <c r="MQ543" i="2"/>
  <c r="MO543" i="2"/>
  <c r="MP542" i="2"/>
  <c r="MQ541" i="2"/>
  <c r="MO541" i="2"/>
  <c r="MQ542" i="2"/>
  <c r="MP541" i="2"/>
  <c r="MQ544" i="2"/>
  <c r="MP543" i="2"/>
  <c r="MO542" i="2"/>
  <c r="MK540" i="2"/>
  <c r="MI540" i="2"/>
  <c r="MJ539" i="2"/>
  <c r="MK538" i="2"/>
  <c r="MI538" i="2"/>
  <c r="MK539" i="2"/>
  <c r="MJ538" i="2"/>
  <c r="MJ544" i="2"/>
  <c r="MJ540" i="2"/>
  <c r="MI539" i="2"/>
  <c r="LA540" i="2"/>
  <c r="KY540" i="2"/>
  <c r="KZ539" i="2"/>
  <c r="LA538" i="2"/>
  <c r="KY538" i="2"/>
  <c r="KZ544" i="2"/>
  <c r="KZ540" i="2"/>
  <c r="KY539" i="2"/>
  <c r="LA539" i="2"/>
  <c r="KZ538" i="2"/>
  <c r="ES538" i="2"/>
  <c r="EU538" i="2"/>
  <c r="ET539" i="2"/>
  <c r="ES540" i="2"/>
  <c r="EU539" i="2"/>
  <c r="ET544" i="2"/>
  <c r="EU540" i="2"/>
  <c r="ET540" i="2"/>
  <c r="ES539" i="2"/>
  <c r="ET538" i="2"/>
  <c r="IK549" i="2"/>
  <c r="IL549" i="2"/>
  <c r="IK550" i="2"/>
  <c r="IL550" i="2"/>
  <c r="EN535" i="2"/>
  <c r="EO537" i="2"/>
  <c r="EN536" i="2"/>
  <c r="EM535" i="2"/>
  <c r="EM537" i="2"/>
  <c r="EO535" i="2"/>
  <c r="EM544" i="2"/>
  <c r="EN537" i="2"/>
  <c r="EO536" i="2"/>
  <c r="EM536" i="2"/>
  <c r="CX538" i="2"/>
  <c r="CY540" i="2"/>
  <c r="CX539" i="2"/>
  <c r="CW539" i="2"/>
  <c r="CW538" i="2"/>
  <c r="CX540" i="2"/>
  <c r="CW540" i="2"/>
  <c r="CY538" i="2"/>
  <c r="CY539" i="2"/>
  <c r="CX544" i="2"/>
  <c r="RS543" i="2"/>
  <c r="RQ543" i="2"/>
  <c r="RS541" i="2"/>
  <c r="RQ541" i="2"/>
  <c r="RQ542" i="2"/>
  <c r="RR541" i="2"/>
  <c r="RR542" i="2"/>
  <c r="RS544" i="2"/>
  <c r="RS542" i="2"/>
  <c r="RR543" i="2"/>
  <c r="TG544" i="2"/>
  <c r="TH537" i="2"/>
  <c r="TI536" i="2"/>
  <c r="TG536" i="2"/>
  <c r="TH535" i="2"/>
  <c r="TI537" i="2"/>
  <c r="TH536" i="2"/>
  <c r="TG535" i="2"/>
  <c r="TG537" i="2"/>
  <c r="TI535" i="2"/>
  <c r="UK546" i="2"/>
  <c r="UK545" i="2"/>
  <c r="UL545" i="2"/>
  <c r="UL546" i="2"/>
  <c r="JU546" i="2"/>
  <c r="JU545" i="2"/>
  <c r="JV546" i="2"/>
  <c r="JV545" i="2"/>
  <c r="M541" i="2"/>
  <c r="K542" i="2"/>
  <c r="M544" i="2"/>
  <c r="K543" i="2"/>
  <c r="L543" i="2"/>
  <c r="K541" i="2"/>
  <c r="M542" i="2"/>
  <c r="L541" i="2"/>
  <c r="L542" i="2"/>
  <c r="M543" i="2"/>
  <c r="PD548" i="2"/>
  <c r="PD547" i="2"/>
  <c r="PC547" i="2"/>
  <c r="PC548" i="2"/>
  <c r="D560" i="2"/>
  <c r="D591" i="2" s="1"/>
  <c r="BM550" i="2"/>
  <c r="BM549" i="2"/>
  <c r="BN550" i="2"/>
  <c r="BN549" i="2"/>
  <c r="KH544" i="2"/>
  <c r="KH540" i="2"/>
  <c r="KI539" i="2"/>
  <c r="KH538" i="2"/>
  <c r="KG539" i="2"/>
  <c r="KI540" i="2"/>
  <c r="KG540" i="2"/>
  <c r="KH539" i="2"/>
  <c r="KG538" i="2"/>
  <c r="KI538" i="2"/>
  <c r="AP537" i="2"/>
  <c r="AO536" i="2"/>
  <c r="AQ536" i="2"/>
  <c r="AP535" i="2"/>
  <c r="AQ537" i="2"/>
  <c r="AO537" i="2"/>
  <c r="AP536" i="2"/>
  <c r="AQ535" i="2"/>
  <c r="AO535" i="2"/>
  <c r="AO544" i="2"/>
  <c r="SC550" i="2"/>
  <c r="SC549" i="2"/>
  <c r="SD550" i="2"/>
  <c r="SD549" i="2"/>
  <c r="OQ544" i="2"/>
  <c r="OR537" i="2"/>
  <c r="OS536" i="2"/>
  <c r="OQ536" i="2"/>
  <c r="OR535" i="2"/>
  <c r="OS537" i="2"/>
  <c r="OR536" i="2"/>
  <c r="OQ535" i="2"/>
  <c r="OQ537" i="2"/>
  <c r="OS535" i="2"/>
  <c r="DQ544" i="2"/>
  <c r="DP543" i="2"/>
  <c r="DQ542" i="2"/>
  <c r="DO542" i="2"/>
  <c r="DP541" i="2"/>
  <c r="DO543" i="2"/>
  <c r="DQ541" i="2"/>
  <c r="DQ543" i="2"/>
  <c r="DP542" i="2"/>
  <c r="DO541" i="2"/>
  <c r="DP546" i="2"/>
  <c r="DP545" i="2"/>
  <c r="DO546" i="2"/>
  <c r="DO545" i="2"/>
  <c r="D559" i="2"/>
  <c r="D590" i="2" s="1"/>
  <c r="JP546" i="2"/>
  <c r="JP545" i="2"/>
  <c r="JO545" i="2"/>
  <c r="JO546" i="2"/>
  <c r="UL544" i="2"/>
  <c r="UL540" i="2"/>
  <c r="UM539" i="2"/>
  <c r="UK539" i="2"/>
  <c r="UL538" i="2"/>
  <c r="UM540" i="2"/>
  <c r="UL539" i="2"/>
  <c r="UK538" i="2"/>
  <c r="UK540" i="2"/>
  <c r="UM538" i="2"/>
  <c r="JD550" i="2"/>
  <c r="JD549" i="2"/>
  <c r="JC550" i="2"/>
  <c r="JC549" i="2"/>
  <c r="JU548" i="2"/>
  <c r="JU547" i="2"/>
  <c r="JV548" i="2"/>
  <c r="JV547" i="2"/>
  <c r="FK538" i="2"/>
  <c r="FL544" i="2"/>
  <c r="FL540" i="2"/>
  <c r="FK539" i="2"/>
  <c r="FM539" i="2"/>
  <c r="FL538" i="2"/>
  <c r="FM540" i="2"/>
  <c r="FK540" i="2"/>
  <c r="FL539" i="2"/>
  <c r="FM538" i="2"/>
  <c r="RL550" i="2"/>
  <c r="RL549" i="2"/>
  <c r="RK550" i="2"/>
  <c r="RK549" i="2"/>
  <c r="GP539" i="2"/>
  <c r="GO538" i="2"/>
  <c r="GQ538" i="2"/>
  <c r="GQ539" i="2"/>
  <c r="GP540" i="2"/>
  <c r="GO539" i="2"/>
  <c r="GP538" i="2"/>
  <c r="GO540" i="2"/>
  <c r="GP544" i="2"/>
  <c r="GQ540" i="2"/>
  <c r="CQ537" i="2"/>
  <c r="CS535" i="2"/>
  <c r="CQ544" i="2"/>
  <c r="CR537" i="2"/>
  <c r="CS536" i="2"/>
  <c r="CQ536" i="2"/>
  <c r="CR535" i="2"/>
  <c r="CS537" i="2"/>
  <c r="CR536" i="2"/>
  <c r="CQ535" i="2"/>
  <c r="HO537" i="2"/>
  <c r="HM537" i="2"/>
  <c r="HN536" i="2"/>
  <c r="HO535" i="2"/>
  <c r="HM535" i="2"/>
  <c r="HO536" i="2"/>
  <c r="HN535" i="2"/>
  <c r="HM544" i="2"/>
  <c r="HN537" i="2"/>
  <c r="HM536" i="2"/>
  <c r="AO546" i="2"/>
  <c r="AO545" i="2"/>
  <c r="AP546" i="2"/>
  <c r="AP545" i="2"/>
  <c r="AJ546" i="2"/>
  <c r="AJ545" i="2"/>
  <c r="AI545" i="2"/>
  <c r="AI546" i="2"/>
  <c r="NZ544" i="2"/>
  <c r="NZ540" i="2"/>
  <c r="NY539" i="2"/>
  <c r="OA538" i="2"/>
  <c r="OA539" i="2"/>
  <c r="NY540" i="2"/>
  <c r="NY538" i="2"/>
  <c r="OA540" i="2"/>
  <c r="NZ538" i="2"/>
  <c r="NZ539" i="2"/>
  <c r="BB538" i="2"/>
  <c r="BC540" i="2"/>
  <c r="BB539" i="2"/>
  <c r="BA538" i="2"/>
  <c r="BA540" i="2"/>
  <c r="BC538" i="2"/>
  <c r="BC539" i="2"/>
  <c r="BB540" i="2"/>
  <c r="BB544" i="2"/>
  <c r="BA539" i="2"/>
  <c r="KU539" i="2"/>
  <c r="KS539" i="2"/>
  <c r="KT538" i="2"/>
  <c r="KS540" i="2"/>
  <c r="KU538" i="2"/>
  <c r="KU540" i="2"/>
  <c r="KT539" i="2"/>
  <c r="KS538" i="2"/>
  <c r="KT544" i="2"/>
  <c r="KT540" i="2"/>
  <c r="KS548" i="2"/>
  <c r="KS547" i="2"/>
  <c r="KT548" i="2"/>
  <c r="KT547" i="2"/>
  <c r="SO548" i="2"/>
  <c r="SO547" i="2"/>
  <c r="SP547" i="2"/>
  <c r="SP548" i="2"/>
  <c r="S543" i="2"/>
  <c r="Q543" i="2"/>
  <c r="R542" i="2"/>
  <c r="S541" i="2"/>
  <c r="Q541" i="2"/>
  <c r="S542" i="2"/>
  <c r="R541" i="2"/>
  <c r="S544" i="2"/>
  <c r="R543" i="2"/>
  <c r="Q542" i="2"/>
  <c r="QI537" i="2"/>
  <c r="QG537" i="2"/>
  <c r="QH536" i="2"/>
  <c r="QI535" i="2"/>
  <c r="QG535" i="2"/>
  <c r="QG544" i="2"/>
  <c r="QH537" i="2"/>
  <c r="QG536" i="2"/>
  <c r="QI536" i="2"/>
  <c r="QH535" i="2"/>
  <c r="JQ540" i="2"/>
  <c r="JO540" i="2"/>
  <c r="JP539" i="2"/>
  <c r="JQ538" i="2"/>
  <c r="JO538" i="2"/>
  <c r="JQ539" i="2"/>
  <c r="JP538" i="2"/>
  <c r="JP544" i="2"/>
  <c r="JP540" i="2"/>
  <c r="JO539" i="2"/>
  <c r="GI544" i="2"/>
  <c r="GJ537" i="2"/>
  <c r="GK536" i="2"/>
  <c r="GI536" i="2"/>
  <c r="GJ535" i="2"/>
  <c r="GK537" i="2"/>
  <c r="GJ536" i="2"/>
  <c r="GI535" i="2"/>
  <c r="GI537" i="2"/>
  <c r="GK535" i="2"/>
  <c r="UQ545" i="2"/>
  <c r="UQ546" i="2"/>
  <c r="UR546" i="2"/>
  <c r="UR545" i="2"/>
  <c r="PC549" i="2"/>
  <c r="PC550" i="2"/>
  <c r="PD550" i="2"/>
  <c r="PD549" i="2"/>
  <c r="KA544" i="2"/>
  <c r="KB537" i="2"/>
  <c r="KC536" i="2"/>
  <c r="KA536" i="2"/>
  <c r="KB535" i="2"/>
  <c r="KC537" i="2"/>
  <c r="KB536" i="2"/>
  <c r="KA535" i="2"/>
  <c r="KA537" i="2"/>
  <c r="KC535" i="2"/>
  <c r="HO543" i="2"/>
  <c r="HM543" i="2"/>
  <c r="HN542" i="2"/>
  <c r="HO541" i="2"/>
  <c r="HM541" i="2"/>
  <c r="HO544" i="2"/>
  <c r="HN543" i="2"/>
  <c r="HM542" i="2"/>
  <c r="HO542" i="2"/>
  <c r="HN541" i="2"/>
  <c r="AO550" i="2"/>
  <c r="AO549" i="2"/>
  <c r="AP550" i="2"/>
  <c r="AP549" i="2"/>
  <c r="PK543" i="2"/>
  <c r="PI543" i="2"/>
  <c r="PJ542" i="2"/>
  <c r="PK541" i="2"/>
  <c r="PI541" i="2"/>
  <c r="PK542" i="2"/>
  <c r="PJ541" i="2"/>
  <c r="PK544" i="2"/>
  <c r="PJ543" i="2"/>
  <c r="PI542" i="2"/>
  <c r="QB548" i="2"/>
  <c r="QB547" i="2"/>
  <c r="QA547" i="2"/>
  <c r="QA548" i="2"/>
  <c r="QG546" i="2"/>
  <c r="QG545" i="2"/>
  <c r="QH546" i="2"/>
  <c r="QH545" i="2"/>
  <c r="JP548" i="2"/>
  <c r="JP547" i="2"/>
  <c r="JO547" i="2"/>
  <c r="JO548" i="2"/>
  <c r="TZ544" i="2"/>
  <c r="TZ540" i="2"/>
  <c r="UA539" i="2"/>
  <c r="TY539" i="2"/>
  <c r="TZ538" i="2"/>
  <c r="TY540" i="2"/>
  <c r="UA538" i="2"/>
  <c r="UA540" i="2"/>
  <c r="TZ539" i="2"/>
  <c r="TY538" i="2"/>
  <c r="IQ544" i="2"/>
  <c r="IR537" i="2"/>
  <c r="IS536" i="2"/>
  <c r="IQ536" i="2"/>
  <c r="IR535" i="2"/>
  <c r="IQ537" i="2"/>
  <c r="IS535" i="2"/>
  <c r="IS537" i="2"/>
  <c r="IR536" i="2"/>
  <c r="IQ535" i="2"/>
  <c r="MQ537" i="2"/>
  <c r="MO537" i="2"/>
  <c r="MP536" i="2"/>
  <c r="MQ535" i="2"/>
  <c r="MO535" i="2"/>
  <c r="MO544" i="2"/>
  <c r="MP537" i="2"/>
  <c r="MO536" i="2"/>
  <c r="MQ536" i="2"/>
  <c r="MP535" i="2"/>
  <c r="QH544" i="2"/>
  <c r="QH540" i="2"/>
  <c r="QI539" i="2"/>
  <c r="QG539" i="2"/>
  <c r="QH538" i="2"/>
  <c r="QG540" i="2"/>
  <c r="QI538" i="2"/>
  <c r="QI540" i="2"/>
  <c r="QH539" i="2"/>
  <c r="QG538" i="2"/>
  <c r="QU537" i="2"/>
  <c r="QS537" i="2"/>
  <c r="QT536" i="2"/>
  <c r="QU535" i="2"/>
  <c r="QS535" i="2"/>
  <c r="QU536" i="2"/>
  <c r="QT535" i="2"/>
  <c r="QS544" i="2"/>
  <c r="QT537" i="2"/>
  <c r="QS536" i="2"/>
  <c r="FS537" i="2"/>
  <c r="FQ537" i="2"/>
  <c r="FR536" i="2"/>
  <c r="FS535" i="2"/>
  <c r="FQ535" i="2"/>
  <c r="FS536" i="2"/>
  <c r="FR535" i="2"/>
  <c r="FQ544" i="2"/>
  <c r="FR537" i="2"/>
  <c r="FQ536" i="2"/>
  <c r="MU544" i="2"/>
  <c r="MV537" i="2"/>
  <c r="MW536" i="2"/>
  <c r="MU536" i="2"/>
  <c r="MV535" i="2"/>
  <c r="MW537" i="2"/>
  <c r="MV536" i="2"/>
  <c r="MU535" i="2"/>
  <c r="MU537" i="2"/>
  <c r="MW535" i="2"/>
  <c r="HH548" i="2"/>
  <c r="HH547" i="2"/>
  <c r="HG548" i="2"/>
  <c r="HG547" i="2"/>
  <c r="UK550" i="2"/>
  <c r="UK549" i="2"/>
  <c r="UL549" i="2"/>
  <c r="UL550" i="2"/>
  <c r="GJ548" i="2"/>
  <c r="GJ547" i="2"/>
  <c r="GI548" i="2"/>
  <c r="GI547" i="2"/>
  <c r="UR548" i="2"/>
  <c r="UR547" i="2"/>
  <c r="UQ547" i="2"/>
  <c r="UQ548" i="2"/>
  <c r="LF544" i="2"/>
  <c r="LF540" i="2"/>
  <c r="LG539" i="2"/>
  <c r="LE539" i="2"/>
  <c r="LF538" i="2"/>
  <c r="LG540" i="2"/>
  <c r="LF539" i="2"/>
  <c r="LE538" i="2"/>
  <c r="LE540" i="2"/>
  <c r="LG538" i="2"/>
  <c r="UF536" i="2"/>
  <c r="UE535" i="2"/>
  <c r="UE537" i="2"/>
  <c r="UG535" i="2"/>
  <c r="UE544" i="2"/>
  <c r="UF537" i="2"/>
  <c r="UG536" i="2"/>
  <c r="UE536" i="2"/>
  <c r="UF535" i="2"/>
  <c r="UG537" i="2"/>
  <c r="IW550" i="2"/>
  <c r="IW549" i="2"/>
  <c r="IX550" i="2"/>
  <c r="IX549" i="2"/>
  <c r="AU545" i="2"/>
  <c r="AV545" i="2"/>
  <c r="AV546" i="2"/>
  <c r="AU546" i="2"/>
  <c r="AP544" i="2"/>
  <c r="AQ540" i="2"/>
  <c r="AP540" i="2"/>
  <c r="AQ539" i="2"/>
  <c r="AO539" i="2"/>
  <c r="AP538" i="2"/>
  <c r="AO540" i="2"/>
  <c r="AQ538" i="2"/>
  <c r="AP539" i="2"/>
  <c r="AO538" i="2"/>
  <c r="AO548" i="2"/>
  <c r="AO547" i="2"/>
  <c r="AP548" i="2"/>
  <c r="AP547" i="2"/>
  <c r="AJ548" i="2"/>
  <c r="AI547" i="2"/>
  <c r="AJ547" i="2"/>
  <c r="AI548" i="2"/>
  <c r="GV546" i="2"/>
  <c r="GV545" i="2"/>
  <c r="GU545" i="2"/>
  <c r="GU546" i="2"/>
  <c r="GW541" i="2"/>
  <c r="GW544" i="2"/>
  <c r="GV543" i="2"/>
  <c r="GW542" i="2"/>
  <c r="GU542" i="2"/>
  <c r="GV541" i="2"/>
  <c r="GW543" i="2"/>
  <c r="GV542" i="2"/>
  <c r="GU541" i="2"/>
  <c r="GU543" i="2"/>
  <c r="QN546" i="2"/>
  <c r="QN545" i="2"/>
  <c r="QM546" i="2"/>
  <c r="QM545" i="2"/>
  <c r="MO546" i="2"/>
  <c r="MO545" i="2"/>
  <c r="MP546" i="2"/>
  <c r="MP545" i="2"/>
  <c r="OG535" i="2"/>
  <c r="OG537" i="2"/>
  <c r="OF536" i="2"/>
  <c r="OE535" i="2"/>
  <c r="OE544" i="2"/>
  <c r="OF537" i="2"/>
  <c r="OG536" i="2"/>
  <c r="OE536" i="2"/>
  <c r="OF535" i="2"/>
  <c r="OE537" i="2"/>
  <c r="HB543" i="2"/>
  <c r="HA542" i="2"/>
  <c r="HC543" i="2"/>
  <c r="HA543" i="2"/>
  <c r="HB542" i="2"/>
  <c r="HC541" i="2"/>
  <c r="HA541" i="2"/>
  <c r="HC542" i="2"/>
  <c r="HB541" i="2"/>
  <c r="HC544" i="2"/>
  <c r="IK539" i="2"/>
  <c r="IL538" i="2"/>
  <c r="IM539" i="2"/>
  <c r="IM540" i="2"/>
  <c r="IM538" i="2"/>
  <c r="IL540" i="2"/>
  <c r="IL544" i="2"/>
  <c r="IL539" i="2"/>
  <c r="IK538" i="2"/>
  <c r="IK540" i="2"/>
  <c r="EN546" i="2"/>
  <c r="EN545" i="2"/>
  <c r="EM546" i="2"/>
  <c r="EM545" i="2"/>
  <c r="JP550" i="2"/>
  <c r="JP549" i="2"/>
  <c r="JO549" i="2"/>
  <c r="JO550" i="2"/>
  <c r="FE548" i="2"/>
  <c r="FE547" i="2"/>
  <c r="FF548" i="2"/>
  <c r="FF547" i="2"/>
  <c r="MV550" i="2"/>
  <c r="MV549" i="2"/>
  <c r="MU550" i="2"/>
  <c r="MU549" i="2"/>
  <c r="FY540" i="2"/>
  <c r="FW540" i="2"/>
  <c r="FX539" i="2"/>
  <c r="FY538" i="2"/>
  <c r="FW538" i="2"/>
  <c r="FY539" i="2"/>
  <c r="FX538" i="2"/>
  <c r="FX544" i="2"/>
  <c r="FX540" i="2"/>
  <c r="FW539" i="2"/>
  <c r="OW550" i="2"/>
  <c r="OW549" i="2"/>
  <c r="OX549" i="2"/>
  <c r="OX550" i="2"/>
  <c r="RX546" i="2"/>
  <c r="RX545" i="2"/>
  <c r="RW545" i="2"/>
  <c r="RW546" i="2"/>
  <c r="EB546" i="2"/>
  <c r="EB545" i="2"/>
  <c r="EA545" i="2"/>
  <c r="EA546" i="2"/>
  <c r="GJ541" i="2"/>
  <c r="GI543" i="2"/>
  <c r="GK541" i="2"/>
  <c r="GK543" i="2"/>
  <c r="GJ542" i="2"/>
  <c r="GI541" i="2"/>
  <c r="GK544" i="2"/>
  <c r="GJ543" i="2"/>
  <c r="GK542" i="2"/>
  <c r="GI542" i="2"/>
  <c r="GJ550" i="2"/>
  <c r="GJ549" i="2"/>
  <c r="GI550" i="2"/>
  <c r="GI549" i="2"/>
  <c r="LF543" i="2"/>
  <c r="LE542" i="2"/>
  <c r="LG542" i="2"/>
  <c r="LF541" i="2"/>
  <c r="LG543" i="2"/>
  <c r="LE543" i="2"/>
  <c r="LF542" i="2"/>
  <c r="LG541" i="2"/>
  <c r="LE541" i="2"/>
  <c r="LG544" i="2"/>
  <c r="PD541" i="2"/>
  <c r="PE543" i="2"/>
  <c r="PD542" i="2"/>
  <c r="PC541" i="2"/>
  <c r="PC543" i="2"/>
  <c r="PE541" i="2"/>
  <c r="PE544" i="2"/>
  <c r="PD543" i="2"/>
  <c r="PE542" i="2"/>
  <c r="PC542" i="2"/>
  <c r="FM544" i="2"/>
  <c r="FL543" i="2"/>
  <c r="FM542" i="2"/>
  <c r="FK542" i="2"/>
  <c r="FL541" i="2"/>
  <c r="FK543" i="2"/>
  <c r="FM541" i="2"/>
  <c r="FM543" i="2"/>
  <c r="FL542" i="2"/>
  <c r="FK541" i="2"/>
  <c r="DW537" i="2"/>
  <c r="DU537" i="2"/>
  <c r="DV536" i="2"/>
  <c r="DW535" i="2"/>
  <c r="DU535" i="2"/>
  <c r="DW536" i="2"/>
  <c r="DV535" i="2"/>
  <c r="DU544" i="2"/>
  <c r="DV537" i="2"/>
  <c r="DU536" i="2"/>
  <c r="RL541" i="2"/>
  <c r="RK543" i="2"/>
  <c r="RM541" i="2"/>
  <c r="RM543" i="2"/>
  <c r="RL542" i="2"/>
  <c r="RK541" i="2"/>
  <c r="RM544" i="2"/>
  <c r="RL543" i="2"/>
  <c r="RM542" i="2"/>
  <c r="RK542" i="2"/>
  <c r="AV544" i="2"/>
  <c r="AW540" i="2"/>
  <c r="AU539" i="2"/>
  <c r="AV540" i="2"/>
  <c r="AV538" i="2"/>
  <c r="AU540" i="2"/>
  <c r="AW538" i="2"/>
  <c r="AU538" i="2"/>
  <c r="AW539" i="2"/>
  <c r="AV539" i="2"/>
  <c r="BO538" i="2"/>
  <c r="BO540" i="2"/>
  <c r="BN539" i="2"/>
  <c r="BM538" i="2"/>
  <c r="BN544" i="2"/>
  <c r="BN540" i="2"/>
  <c r="BO539" i="2"/>
  <c r="BM539" i="2"/>
  <c r="BN538" i="2"/>
  <c r="BM540" i="2"/>
  <c r="SD544" i="2"/>
  <c r="SD540" i="2"/>
  <c r="SE539" i="2"/>
  <c r="SC539" i="2"/>
  <c r="SD538" i="2"/>
  <c r="SC540" i="2"/>
  <c r="SE538" i="2"/>
  <c r="SE540" i="2"/>
  <c r="SD539" i="2"/>
  <c r="SC538" i="2"/>
  <c r="DJ544" i="2"/>
  <c r="DJ540" i="2"/>
  <c r="DK539" i="2"/>
  <c r="DI539" i="2"/>
  <c r="DJ538" i="2"/>
  <c r="DI540" i="2"/>
  <c r="DK538" i="2"/>
  <c r="DK540" i="2"/>
  <c r="DJ539" i="2"/>
  <c r="DI538" i="2"/>
  <c r="OR546" i="2"/>
  <c r="OR545" i="2"/>
  <c r="OQ546" i="2"/>
  <c r="OQ545" i="2"/>
  <c r="QB550" i="2"/>
  <c r="QB549" i="2"/>
  <c r="QA549" i="2"/>
  <c r="QA550" i="2"/>
  <c r="MD538" i="2"/>
  <c r="ME540" i="2"/>
  <c r="MD539" i="2"/>
  <c r="MD540" i="2"/>
  <c r="MC538" i="2"/>
  <c r="ME539" i="2"/>
  <c r="MC539" i="2"/>
  <c r="MC540" i="2"/>
  <c r="ME538" i="2"/>
  <c r="MD544" i="2"/>
  <c r="QG548" i="2"/>
  <c r="QG547" i="2"/>
  <c r="QH548" i="2"/>
  <c r="QH547" i="2"/>
  <c r="NB544" i="2"/>
  <c r="NB540" i="2"/>
  <c r="NC539" i="2"/>
  <c r="NA539" i="2"/>
  <c r="NB538" i="2"/>
  <c r="NC540" i="2"/>
  <c r="NB539" i="2"/>
  <c r="NA538" i="2"/>
  <c r="NA540" i="2"/>
  <c r="NC538" i="2"/>
  <c r="OX544" i="2"/>
  <c r="OX540" i="2"/>
  <c r="OY539" i="2"/>
  <c r="OW539" i="2"/>
  <c r="OX538" i="2"/>
  <c r="OY540" i="2"/>
  <c r="OX539" i="2"/>
  <c r="OW538" i="2"/>
  <c r="OW540" i="2"/>
  <c r="OY538" i="2"/>
  <c r="KO540" i="2"/>
  <c r="KM540" i="2"/>
  <c r="KN539" i="2"/>
  <c r="KO538" i="2"/>
  <c r="KM538" i="2"/>
  <c r="KN538" i="2"/>
  <c r="KN544" i="2"/>
  <c r="KN540" i="2"/>
  <c r="KM539" i="2"/>
  <c r="KO539" i="2"/>
  <c r="TT546" i="2"/>
  <c r="TT545" i="2"/>
  <c r="TS545" i="2"/>
  <c r="TS546" i="2"/>
  <c r="PU541" i="2"/>
  <c r="PV543" i="2"/>
  <c r="PU543" i="2"/>
  <c r="PW541" i="2"/>
  <c r="PW542" i="2"/>
  <c r="PV542" i="2"/>
  <c r="PV541" i="2"/>
  <c r="PW543" i="2"/>
  <c r="PW544" i="2"/>
  <c r="PU542" i="2"/>
  <c r="NS545" i="2"/>
  <c r="NT546" i="2"/>
  <c r="NT545" i="2"/>
  <c r="NS546" i="2"/>
  <c r="FE550" i="2"/>
  <c r="FE549" i="2"/>
  <c r="FF550" i="2"/>
  <c r="FF549" i="2"/>
  <c r="LS537" i="2"/>
  <c r="LQ537" i="2"/>
  <c r="LR536" i="2"/>
  <c r="LS535" i="2"/>
  <c r="LQ535" i="2"/>
  <c r="LQ544" i="2"/>
  <c r="LR537" i="2"/>
  <c r="LQ536" i="2"/>
  <c r="LS536" i="2"/>
  <c r="LR535" i="2"/>
  <c r="RY540" i="2"/>
  <c r="RW540" i="2"/>
  <c r="RX539" i="2"/>
  <c r="RY538" i="2"/>
  <c r="RW538" i="2"/>
  <c r="RY539" i="2"/>
  <c r="RX538" i="2"/>
  <c r="RX544" i="2"/>
  <c r="RX540" i="2"/>
  <c r="RW539" i="2"/>
  <c r="EC544" i="2"/>
  <c r="EB543" i="2"/>
  <c r="EC542" i="2"/>
  <c r="EA542" i="2"/>
  <c r="EB541" i="2"/>
  <c r="EC543" i="2"/>
  <c r="EB542" i="2"/>
  <c r="EA541" i="2"/>
  <c r="EA543" i="2"/>
  <c r="EC541" i="2"/>
  <c r="EB539" i="2"/>
  <c r="EC538" i="2"/>
  <c r="EA538" i="2"/>
  <c r="EC539" i="2"/>
  <c r="EB538" i="2"/>
  <c r="EB544" i="2"/>
  <c r="EB540" i="2"/>
  <c r="EA539" i="2"/>
  <c r="EC540" i="2"/>
  <c r="EA540" i="2"/>
  <c r="TT548" i="2"/>
  <c r="TT547" i="2"/>
  <c r="TS547" i="2"/>
  <c r="TS548" i="2"/>
  <c r="BT546" i="2"/>
  <c r="BT545" i="2"/>
  <c r="BS546" i="2"/>
  <c r="BS545" i="2"/>
  <c r="JW537" i="2"/>
  <c r="JU537" i="2"/>
  <c r="JV536" i="2"/>
  <c r="JW535" i="2"/>
  <c r="JU535" i="2"/>
  <c r="JU544" i="2"/>
  <c r="JV537" i="2"/>
  <c r="JU536" i="2"/>
  <c r="JW536" i="2"/>
  <c r="JV535" i="2"/>
  <c r="M536" i="2"/>
  <c r="L535" i="2"/>
  <c r="K537" i="2"/>
  <c r="M537" i="2"/>
  <c r="M535" i="2"/>
  <c r="K535" i="2"/>
  <c r="K544" i="2"/>
  <c r="L537" i="2"/>
  <c r="K536" i="2"/>
  <c r="L536" i="2"/>
  <c r="AU548" i="2"/>
  <c r="AV548" i="2"/>
  <c r="AV547" i="2"/>
  <c r="AU547" i="2"/>
  <c r="IR550" i="2"/>
  <c r="IR549" i="2"/>
  <c r="IQ549" i="2"/>
  <c r="IQ550" i="2"/>
  <c r="CR546" i="2"/>
  <c r="CR545" i="2"/>
  <c r="CQ546" i="2"/>
  <c r="CQ545" i="2"/>
  <c r="KH543" i="2"/>
  <c r="KG543" i="2"/>
  <c r="KI542" i="2"/>
  <c r="KH542" i="2"/>
  <c r="KG542" i="2"/>
  <c r="KH541" i="2"/>
  <c r="KI543" i="2"/>
  <c r="KI541" i="2"/>
  <c r="KI544" i="2"/>
  <c r="KG541" i="2"/>
  <c r="RA544" i="2"/>
  <c r="QZ542" i="2"/>
  <c r="QY541" i="2"/>
  <c r="QY543" i="2"/>
  <c r="RA541" i="2"/>
  <c r="QZ543" i="2"/>
  <c r="RA542" i="2"/>
  <c r="QY542" i="2"/>
  <c r="QZ541" i="2"/>
  <c r="RA543" i="2"/>
  <c r="BA549" i="2"/>
  <c r="BB549" i="2"/>
  <c r="BB550" i="2"/>
  <c r="BA550" i="2"/>
  <c r="GU547" i="2"/>
  <c r="GU548" i="2"/>
  <c r="GV548" i="2"/>
  <c r="GV547" i="2"/>
  <c r="IE544" i="2"/>
  <c r="IF537" i="2"/>
  <c r="IG536" i="2"/>
  <c r="IE536" i="2"/>
  <c r="IF535" i="2"/>
  <c r="IG537" i="2"/>
  <c r="IF536" i="2"/>
  <c r="IE535" i="2"/>
  <c r="IE537" i="2"/>
  <c r="IG535" i="2"/>
  <c r="OL544" i="2"/>
  <c r="OL540" i="2"/>
  <c r="OM539" i="2"/>
  <c r="OK539" i="2"/>
  <c r="OL538" i="2"/>
  <c r="OK540" i="2"/>
  <c r="OM538" i="2"/>
  <c r="OM540" i="2"/>
  <c r="OL539" i="2"/>
  <c r="OK538" i="2"/>
  <c r="QB538" i="2"/>
  <c r="QB544" i="2"/>
  <c r="QB540" i="2"/>
  <c r="QA539" i="2"/>
  <c r="QC540" i="2"/>
  <c r="QA540" i="2"/>
  <c r="QB539" i="2"/>
  <c r="QC538" i="2"/>
  <c r="QA538" i="2"/>
  <c r="QC539" i="2"/>
  <c r="E561" i="2"/>
  <c r="E592" i="2" s="1"/>
  <c r="DE536" i="2"/>
  <c r="DC536" i="2"/>
  <c r="DD535" i="2"/>
  <c r="DC537" i="2"/>
  <c r="DE535" i="2"/>
  <c r="DE537" i="2"/>
  <c r="DC535" i="2"/>
  <c r="DC544" i="2"/>
  <c r="DD537" i="2"/>
  <c r="DD536" i="2"/>
  <c r="CG535" i="2"/>
  <c r="CG537" i="2"/>
  <c r="CF536" i="2"/>
  <c r="CE535" i="2"/>
  <c r="CE544" i="2"/>
  <c r="CF537" i="2"/>
  <c r="CG536" i="2"/>
  <c r="CE536" i="2"/>
  <c r="CF535" i="2"/>
  <c r="CE537" i="2"/>
  <c r="OW546" i="2"/>
  <c r="OW545" i="2"/>
  <c r="OX545" i="2"/>
  <c r="OX546" i="2"/>
  <c r="NB535" i="2"/>
  <c r="NA544" i="2"/>
  <c r="NB537" i="2"/>
  <c r="NA536" i="2"/>
  <c r="NC537" i="2"/>
  <c r="NA537" i="2"/>
  <c r="NB536" i="2"/>
  <c r="NC535" i="2"/>
  <c r="NA535" i="2"/>
  <c r="NC536" i="2"/>
  <c r="BH541" i="2"/>
  <c r="BI543" i="2"/>
  <c r="BH542" i="2"/>
  <c r="BI542" i="2"/>
  <c r="BG541" i="2"/>
  <c r="BG543" i="2"/>
  <c r="BI541" i="2"/>
  <c r="BH543" i="2"/>
  <c r="BG542" i="2"/>
  <c r="BI544" i="2"/>
  <c r="JE544" i="2"/>
  <c r="JD543" i="2"/>
  <c r="JE542" i="2"/>
  <c r="JC542" i="2"/>
  <c r="JD541" i="2"/>
  <c r="JC543" i="2"/>
  <c r="JE541" i="2"/>
  <c r="JE543" i="2"/>
  <c r="JD542" i="2"/>
  <c r="JC541" i="2"/>
  <c r="NA550" i="2"/>
  <c r="NA549" i="2"/>
  <c r="NB549" i="2"/>
  <c r="NB550" i="2"/>
  <c r="NS548" i="2"/>
  <c r="NS547" i="2"/>
  <c r="NT548" i="2"/>
  <c r="NT547" i="2"/>
  <c r="NA546" i="2"/>
  <c r="NA545" i="2"/>
  <c r="NB545" i="2"/>
  <c r="NB546" i="2"/>
  <c r="RX548" i="2"/>
  <c r="RX547" i="2"/>
  <c r="RW547" i="2"/>
  <c r="RW548" i="2"/>
  <c r="HH550" i="2"/>
  <c r="HH549" i="2"/>
  <c r="HG550" i="2"/>
  <c r="HG549" i="2"/>
  <c r="TH546" i="2"/>
  <c r="TH545" i="2"/>
  <c r="TG546" i="2"/>
  <c r="TG545" i="2"/>
  <c r="EB548" i="2"/>
  <c r="EB547" i="2"/>
  <c r="EA547" i="2"/>
  <c r="EA548" i="2"/>
  <c r="UL542" i="2"/>
  <c r="UM541" i="2"/>
  <c r="UK541" i="2"/>
  <c r="UM544" i="2"/>
  <c r="UL543" i="2"/>
  <c r="UK542" i="2"/>
  <c r="UM542" i="2"/>
  <c r="UL541" i="2"/>
  <c r="UM543" i="2"/>
  <c r="UK543" i="2"/>
  <c r="BU540" i="2"/>
  <c r="BS540" i="2"/>
  <c r="BT539" i="2"/>
  <c r="BU538" i="2"/>
  <c r="BS538" i="2"/>
  <c r="BT544" i="2"/>
  <c r="BT540" i="2"/>
  <c r="BS539" i="2"/>
  <c r="BU539" i="2"/>
  <c r="BT538" i="2"/>
  <c r="LE546" i="2"/>
  <c r="LE545" i="2"/>
  <c r="LF545" i="2"/>
  <c r="LF546" i="2"/>
  <c r="IR540" i="2"/>
  <c r="IQ539" i="2"/>
  <c r="IR544" i="2"/>
  <c r="IS540" i="2"/>
  <c r="IQ540" i="2"/>
  <c r="IR539" i="2"/>
  <c r="IS538" i="2"/>
  <c r="IQ538" i="2"/>
  <c r="IS539" i="2"/>
  <c r="IR538" i="2"/>
  <c r="HM550" i="2"/>
  <c r="HM549" i="2"/>
  <c r="HN549" i="2"/>
  <c r="HN550" i="2"/>
  <c r="AI549" i="2"/>
  <c r="AJ550" i="2"/>
  <c r="AJ549" i="2"/>
  <c r="AI550" i="2"/>
  <c r="OA543" i="2"/>
  <c r="NY543" i="2"/>
  <c r="NZ542" i="2"/>
  <c r="OA541" i="2"/>
  <c r="OA542" i="2"/>
  <c r="NY541" i="2"/>
  <c r="OA544" i="2"/>
  <c r="NZ543" i="2"/>
  <c r="NY542" i="2"/>
  <c r="NZ541" i="2"/>
  <c r="KU543" i="2"/>
  <c r="KS543" i="2"/>
  <c r="KT542" i="2"/>
  <c r="KU541" i="2"/>
  <c r="KS541" i="2"/>
  <c r="KU542" i="2"/>
  <c r="KT541" i="2"/>
  <c r="KU544" i="2"/>
  <c r="KT543" i="2"/>
  <c r="KS542" i="2"/>
  <c r="BZ535" i="2"/>
  <c r="BY544" i="2"/>
  <c r="BZ537" i="2"/>
  <c r="BY536" i="2"/>
  <c r="CA537" i="2"/>
  <c r="BY537" i="2"/>
  <c r="BZ536" i="2"/>
  <c r="CA535" i="2"/>
  <c r="BY535" i="2"/>
  <c r="CA536" i="2"/>
  <c r="CA543" i="2"/>
  <c r="BY543" i="2"/>
  <c r="BZ542" i="2"/>
  <c r="CA541" i="2"/>
  <c r="BY541" i="2"/>
  <c r="CA544" i="2"/>
  <c r="BZ543" i="2"/>
  <c r="BY542" i="2"/>
  <c r="CA542" i="2"/>
  <c r="BZ541" i="2"/>
  <c r="SO540" i="2"/>
  <c r="SQ538" i="2"/>
  <c r="SP544" i="2"/>
  <c r="SP540" i="2"/>
  <c r="SQ539" i="2"/>
  <c r="SO539" i="2"/>
  <c r="SP538" i="2"/>
  <c r="SQ540" i="2"/>
  <c r="SP539" i="2"/>
  <c r="SO538" i="2"/>
  <c r="QN548" i="2"/>
  <c r="QN547" i="2"/>
  <c r="QM548" i="2"/>
  <c r="QM547" i="2"/>
  <c r="MO548" i="2"/>
  <c r="MO547" i="2"/>
  <c r="MP548" i="2"/>
  <c r="MP547" i="2"/>
  <c r="MK544" i="2"/>
  <c r="MJ543" i="2"/>
  <c r="MK542" i="2"/>
  <c r="MI542" i="2"/>
  <c r="MJ541" i="2"/>
  <c r="MK543" i="2"/>
  <c r="MJ542" i="2"/>
  <c r="MI541" i="2"/>
  <c r="MI543" i="2"/>
  <c r="MK541" i="2"/>
  <c r="E562" i="2"/>
  <c r="E593" i="2" s="1"/>
  <c r="EU542" i="2"/>
  <c r="ET541" i="2"/>
  <c r="ET542" i="2"/>
  <c r="EU543" i="2"/>
  <c r="ES543" i="2"/>
  <c r="EU541" i="2"/>
  <c r="ET543" i="2"/>
  <c r="EU544" i="2"/>
  <c r="ES541" i="2"/>
  <c r="ES542" i="2"/>
  <c r="CF550" i="2"/>
  <c r="CF549" i="2"/>
  <c r="CE549" i="2"/>
  <c r="CE550" i="2"/>
  <c r="EN548" i="2"/>
  <c r="EN547" i="2"/>
  <c r="EM548" i="2"/>
  <c r="EM547" i="2"/>
  <c r="JP541" i="2"/>
  <c r="JQ543" i="2"/>
  <c r="JP542" i="2"/>
  <c r="JO541" i="2"/>
  <c r="JO543" i="2"/>
  <c r="JQ541" i="2"/>
  <c r="JQ544" i="2"/>
  <c r="JP543" i="2"/>
  <c r="JQ542" i="2"/>
  <c r="JO542" i="2"/>
  <c r="CX543" i="2"/>
  <c r="CY542" i="2"/>
  <c r="CX541" i="2"/>
  <c r="CW542" i="2"/>
  <c r="CY543" i="2"/>
  <c r="CX542" i="2"/>
  <c r="CW543" i="2"/>
  <c r="CY541" i="2"/>
  <c r="CW541" i="2"/>
  <c r="CY544" i="2"/>
  <c r="KN550" i="2"/>
  <c r="KN549" i="2"/>
  <c r="KM549" i="2"/>
  <c r="KM550" i="2"/>
  <c r="MW542" i="2"/>
  <c r="MU542" i="2"/>
  <c r="MV541" i="2"/>
  <c r="MU543" i="2"/>
  <c r="MW541" i="2"/>
  <c r="MW543" i="2"/>
  <c r="MV542" i="2"/>
  <c r="MU541" i="2"/>
  <c r="MW544" i="2"/>
  <c r="MV543" i="2"/>
  <c r="PP542" i="2"/>
  <c r="PO541" i="2"/>
  <c r="PQ544" i="2"/>
  <c r="PP543" i="2"/>
  <c r="PQ542" i="2"/>
  <c r="PO542" i="2"/>
  <c r="PP541" i="2"/>
  <c r="PO543" i="2"/>
  <c r="PQ541" i="2"/>
  <c r="PQ543" i="2"/>
  <c r="RQ546" i="2"/>
  <c r="RQ545" i="2"/>
  <c r="RR545" i="2"/>
  <c r="RR546" i="2"/>
  <c r="HI540" i="2"/>
  <c r="HG540" i="2"/>
  <c r="HH539" i="2"/>
  <c r="HI538" i="2"/>
  <c r="HG538" i="2"/>
  <c r="HH544" i="2"/>
  <c r="HH540" i="2"/>
  <c r="HG539" i="2"/>
  <c r="HI539" i="2"/>
  <c r="HH538" i="2"/>
  <c r="TI540" i="2"/>
  <c r="TG540" i="2"/>
  <c r="TH539" i="2"/>
  <c r="TI538" i="2"/>
  <c r="TG538" i="2"/>
  <c r="TH544" i="2"/>
  <c r="TH540" i="2"/>
  <c r="TG539" i="2"/>
  <c r="TI539" i="2"/>
  <c r="TH538" i="2"/>
  <c r="TI544" i="2"/>
  <c r="TH543" i="2"/>
  <c r="TI542" i="2"/>
  <c r="TG542" i="2"/>
  <c r="TH541" i="2"/>
  <c r="TG543" i="2"/>
  <c r="TI541" i="2"/>
  <c r="TI543" i="2"/>
  <c r="TH542" i="2"/>
  <c r="TG541" i="2"/>
  <c r="BT548" i="2"/>
  <c r="BT547" i="2"/>
  <c r="BS548" i="2"/>
  <c r="BS547" i="2"/>
  <c r="PW536" i="2"/>
  <c r="PU537" i="2"/>
  <c r="PU535" i="2"/>
  <c r="PV537" i="2"/>
  <c r="PW537" i="2"/>
  <c r="PV536" i="2"/>
  <c r="PU544" i="2"/>
  <c r="PU536" i="2"/>
  <c r="PW535" i="2"/>
  <c r="PV535" i="2"/>
  <c r="JI546" i="2"/>
  <c r="JI545" i="2"/>
  <c r="JJ545" i="2"/>
  <c r="JJ546" i="2"/>
  <c r="LE548" i="2"/>
  <c r="LE547" i="2"/>
  <c r="LF547" i="2"/>
  <c r="LF548" i="2"/>
  <c r="IX546" i="2"/>
  <c r="IX545" i="2"/>
  <c r="IW546" i="2"/>
  <c r="IW545" i="2"/>
  <c r="AU550" i="2"/>
  <c r="AU549" i="2"/>
  <c r="AV549" i="2"/>
  <c r="AV550" i="2"/>
  <c r="IR548" i="2"/>
  <c r="IR547" i="2"/>
  <c r="IQ547" i="2"/>
  <c r="IQ548" i="2"/>
  <c r="IR546" i="2"/>
  <c r="IR545" i="2"/>
  <c r="IQ545" i="2"/>
  <c r="IQ546" i="2"/>
  <c r="AJ535" i="2"/>
  <c r="AK537" i="2"/>
  <c r="AI537" i="2"/>
  <c r="AI536" i="2"/>
  <c r="AJ536" i="2"/>
  <c r="AI535" i="2"/>
  <c r="AI544" i="2"/>
  <c r="AJ537" i="2"/>
  <c r="AK536" i="2"/>
  <c r="AK535" i="2"/>
  <c r="AJ538" i="2"/>
  <c r="AJ544" i="2"/>
  <c r="AJ540" i="2"/>
  <c r="AK539" i="2"/>
  <c r="AI539" i="2"/>
  <c r="AI538" i="2"/>
  <c r="AK538" i="2"/>
  <c r="AK540" i="2"/>
  <c r="AI540" i="2"/>
  <c r="AJ539" i="2"/>
  <c r="RF544" i="2"/>
  <c r="RF540" i="2"/>
  <c r="RG539" i="2"/>
  <c r="RE540" i="2"/>
  <c r="RE539" i="2"/>
  <c r="RF538" i="2"/>
  <c r="RG538" i="2"/>
  <c r="RG540" i="2"/>
  <c r="RF539" i="2"/>
  <c r="RE538" i="2"/>
  <c r="PJ537" i="2"/>
  <c r="PI536" i="2"/>
  <c r="PK536" i="2"/>
  <c r="PJ535" i="2"/>
  <c r="PK537" i="2"/>
  <c r="PI537" i="2"/>
  <c r="PJ536" i="2"/>
  <c r="PK535" i="2"/>
  <c r="PI535" i="2"/>
  <c r="PI544" i="2"/>
  <c r="IG544" i="2"/>
  <c r="IF543" i="2"/>
  <c r="IG542" i="2"/>
  <c r="IE542" i="2"/>
  <c r="IF541" i="2"/>
  <c r="IE543" i="2"/>
  <c r="IG541" i="2"/>
  <c r="IG543" i="2"/>
  <c r="IF542" i="2"/>
  <c r="IE541" i="2"/>
  <c r="OR548" i="2"/>
  <c r="OR547" i="2"/>
  <c r="OQ548" i="2"/>
  <c r="OQ547" i="2"/>
  <c r="R550" i="2"/>
  <c r="R549" i="2"/>
  <c r="Q550" i="2"/>
  <c r="Q549" i="2"/>
  <c r="D561" i="2"/>
  <c r="D592" i="2" s="1"/>
  <c r="LA541" i="2"/>
  <c r="LA543" i="2"/>
  <c r="KZ542" i="2"/>
  <c r="KY541" i="2"/>
  <c r="LA544" i="2"/>
  <c r="KZ543" i="2"/>
  <c r="LA542" i="2"/>
  <c r="KY542" i="2"/>
  <c r="KZ541" i="2"/>
  <c r="KY543" i="2"/>
  <c r="HA535" i="2"/>
  <c r="HA544" i="2"/>
  <c r="HB537" i="2"/>
  <c r="HA536" i="2"/>
  <c r="HC536" i="2"/>
  <c r="HB535" i="2"/>
  <c r="HC537" i="2"/>
  <c r="HA537" i="2"/>
  <c r="HB536" i="2"/>
  <c r="HC535" i="2"/>
  <c r="CG540" i="2"/>
  <c r="CE540" i="2"/>
  <c r="CF539" i="2"/>
  <c r="CG538" i="2"/>
  <c r="CE538" i="2"/>
  <c r="CG539" i="2"/>
  <c r="CF538" i="2"/>
  <c r="CF544" i="2"/>
  <c r="CF540" i="2"/>
  <c r="CE539" i="2"/>
  <c r="FX548" i="2"/>
  <c r="FX547" i="2"/>
  <c r="FW547" i="2"/>
  <c r="FW548" i="2"/>
  <c r="LQ548" i="2"/>
  <c r="LQ547" i="2"/>
  <c r="LR548" i="2"/>
  <c r="LR547" i="2"/>
  <c r="UK548" i="2"/>
  <c r="UK547" i="2"/>
  <c r="UL547" i="2"/>
  <c r="UL548" i="2"/>
  <c r="NT550" i="2"/>
  <c r="NT549" i="2"/>
  <c r="NS550" i="2"/>
  <c r="NS549" i="2"/>
  <c r="FW543" i="2"/>
  <c r="FY541" i="2"/>
  <c r="FY544" i="2"/>
  <c r="FX543" i="2"/>
  <c r="FY542" i="2"/>
  <c r="FW542" i="2"/>
  <c r="FX541" i="2"/>
  <c r="FY543" i="2"/>
  <c r="FX542" i="2"/>
  <c r="FW541" i="2"/>
  <c r="BG544" i="2"/>
  <c r="BH537" i="2"/>
  <c r="BI536" i="2"/>
  <c r="BG536" i="2"/>
  <c r="BH535" i="2"/>
  <c r="BH536" i="2"/>
  <c r="BG537" i="2"/>
  <c r="BI535" i="2"/>
  <c r="BI537" i="2"/>
  <c r="BG535" i="2"/>
  <c r="NA548" i="2"/>
  <c r="NA547" i="2"/>
  <c r="NB547" i="2"/>
  <c r="NB548" i="2"/>
  <c r="MV546" i="2"/>
  <c r="MV545" i="2"/>
  <c r="MU546" i="2"/>
  <c r="MU545" i="2"/>
  <c r="RX550" i="2"/>
  <c r="RX549" i="2"/>
  <c r="RW549" i="2"/>
  <c r="RW550" i="2"/>
  <c r="TH548" i="2"/>
  <c r="TH547" i="2"/>
  <c r="TG548" i="2"/>
  <c r="TG547" i="2"/>
  <c r="EB550" i="2"/>
  <c r="EB549" i="2"/>
  <c r="EA549" i="2"/>
  <c r="EA550" i="2"/>
  <c r="TT550" i="2"/>
  <c r="TT549" i="2"/>
  <c r="TS549" i="2"/>
  <c r="TS550" i="2"/>
  <c r="GK540" i="2"/>
  <c r="GI540" i="2"/>
  <c r="GJ539" i="2"/>
  <c r="GK538" i="2"/>
  <c r="GI538" i="2"/>
  <c r="GJ544" i="2"/>
  <c r="GJ540" i="2"/>
  <c r="GI539" i="2"/>
  <c r="GK539" i="2"/>
  <c r="GJ538" i="2"/>
  <c r="UR550" i="2"/>
  <c r="UR549" i="2"/>
  <c r="UQ549" i="2"/>
  <c r="UQ550" i="2"/>
  <c r="LE550" i="2"/>
  <c r="LE549" i="2"/>
  <c r="LF549" i="2"/>
  <c r="LF550" i="2"/>
  <c r="UF546" i="2"/>
  <c r="UF545" i="2"/>
  <c r="UE546" i="2"/>
  <c r="UE545" i="2"/>
  <c r="IW548" i="2"/>
  <c r="IW547" i="2"/>
  <c r="IX548" i="2"/>
  <c r="IX547" i="2"/>
  <c r="KB546" i="2"/>
  <c r="KB545" i="2"/>
  <c r="KA546" i="2"/>
  <c r="KA545" i="2"/>
  <c r="DU546" i="2"/>
  <c r="DU545" i="2"/>
  <c r="DV545" i="2"/>
  <c r="DV546" i="2"/>
  <c r="GO541" i="2"/>
  <c r="GQ544" i="2"/>
  <c r="GP542" i="2"/>
  <c r="GQ541" i="2"/>
  <c r="GP543" i="2"/>
  <c r="GO542" i="2"/>
  <c r="GQ542" i="2"/>
  <c r="GP541" i="2"/>
  <c r="GO543" i="2"/>
  <c r="GQ543" i="2"/>
  <c r="AW541" i="2"/>
  <c r="AW543" i="2"/>
  <c r="AV542" i="2"/>
  <c r="AU541" i="2"/>
  <c r="AU542" i="2"/>
  <c r="AV541" i="2"/>
  <c r="AU543" i="2"/>
  <c r="AW544" i="2"/>
  <c r="AV543" i="2"/>
  <c r="AW542" i="2"/>
  <c r="IS544" i="2"/>
  <c r="IR543" i="2"/>
  <c r="IS542" i="2"/>
  <c r="IQ542" i="2"/>
  <c r="IR541" i="2"/>
  <c r="IS543" i="2"/>
  <c r="IR542" i="2"/>
  <c r="IQ541" i="2"/>
  <c r="IQ543" i="2"/>
  <c r="IS541" i="2"/>
  <c r="CQ548" i="2"/>
  <c r="CQ547" i="2"/>
  <c r="CR548" i="2"/>
  <c r="CR547" i="2"/>
  <c r="VJ541" i="2"/>
  <c r="VK543" i="2"/>
  <c r="VI542" i="2"/>
  <c r="VI543" i="2"/>
  <c r="VI541" i="2"/>
  <c r="VK542" i="2"/>
  <c r="VJ542" i="2"/>
  <c r="VK541" i="2"/>
  <c r="VK544" i="2"/>
  <c r="VJ543" i="2"/>
  <c r="BC543" i="2"/>
  <c r="BC544" i="2"/>
  <c r="BB541" i="2"/>
  <c r="BA543" i="2"/>
  <c r="BB542" i="2"/>
  <c r="BA542" i="2"/>
  <c r="BC541" i="2"/>
  <c r="BA541" i="2"/>
  <c r="BC542" i="2"/>
  <c r="BB543" i="2"/>
  <c r="PI546" i="2"/>
  <c r="PI545" i="2"/>
  <c r="PJ546" i="2"/>
  <c r="PJ545" i="2"/>
  <c r="DP548" i="2"/>
  <c r="DP547" i="2"/>
  <c r="DO548" i="2"/>
  <c r="DO547" i="2"/>
  <c r="OF550" i="2"/>
  <c r="OF549" i="2"/>
  <c r="OE549" i="2"/>
  <c r="OE550" i="2"/>
  <c r="D562" i="2"/>
  <c r="D593" i="2" s="1"/>
  <c r="HA546" i="2"/>
  <c r="HA545" i="2"/>
  <c r="HB546" i="2"/>
  <c r="HB545" i="2"/>
  <c r="QG541" i="2"/>
  <c r="QI542" i="2"/>
  <c r="QH541" i="2"/>
  <c r="QI544" i="2"/>
  <c r="QH543" i="2"/>
  <c r="QG542" i="2"/>
  <c r="QI543" i="2"/>
  <c r="QG543" i="2"/>
  <c r="QH542" i="2"/>
  <c r="QI541" i="2"/>
  <c r="FX550" i="2"/>
  <c r="FX549" i="2"/>
  <c r="FW549" i="2"/>
  <c r="FW550" i="2"/>
  <c r="HI544" i="2"/>
  <c r="HH543" i="2"/>
  <c r="HI542" i="2"/>
  <c r="HG542" i="2"/>
  <c r="HH541" i="2"/>
  <c r="HG543" i="2"/>
  <c r="HI541" i="2"/>
  <c r="HI543" i="2"/>
  <c r="HH542" i="2"/>
  <c r="HG541" i="2"/>
  <c r="GJ546" i="2"/>
  <c r="GJ545" i="2"/>
  <c r="GI546" i="2"/>
  <c r="GI545" i="2"/>
  <c r="JU550" i="2"/>
  <c r="JU549" i="2"/>
  <c r="JV550" i="2"/>
  <c r="JV549" i="2"/>
  <c r="PP535" i="2"/>
  <c r="PQ537" i="2"/>
  <c r="PP536" i="2"/>
  <c r="PO535" i="2"/>
  <c r="PO537" i="2"/>
  <c r="PQ535" i="2"/>
  <c r="PO544" i="2"/>
  <c r="PP537" i="2"/>
  <c r="PQ536" i="2"/>
  <c r="PO536" i="2"/>
  <c r="RR535" i="2"/>
  <c r="RQ544" i="2"/>
  <c r="RS537" i="2"/>
  <c r="RR537" i="2"/>
  <c r="RQ537" i="2"/>
  <c r="RQ536" i="2"/>
  <c r="RS536" i="2"/>
  <c r="RS535" i="2"/>
  <c r="RR536" i="2"/>
  <c r="RQ535" i="2"/>
  <c r="RR548" i="2"/>
  <c r="RR547" i="2"/>
  <c r="RQ548" i="2"/>
  <c r="RQ547" i="2"/>
  <c r="TU544" i="2"/>
  <c r="TT543" i="2"/>
  <c r="TU542" i="2"/>
  <c r="TS542" i="2"/>
  <c r="TT541" i="2"/>
  <c r="TU543" i="2"/>
  <c r="TT542" i="2"/>
  <c r="TS541" i="2"/>
  <c r="TS543" i="2"/>
  <c r="TU541" i="2"/>
  <c r="TS538" i="2"/>
  <c r="TU539" i="2"/>
  <c r="TT538" i="2"/>
  <c r="TT544" i="2"/>
  <c r="TT540" i="2"/>
  <c r="TS539" i="2"/>
  <c r="TU540" i="2"/>
  <c r="TS540" i="2"/>
  <c r="TT539" i="2"/>
  <c r="TU538" i="2"/>
  <c r="BT550" i="2"/>
  <c r="BT549" i="2"/>
  <c r="BS550" i="2"/>
  <c r="BS549" i="2"/>
  <c r="JI548" i="2"/>
  <c r="JI547" i="2"/>
  <c r="JJ547" i="2"/>
  <c r="JJ548" i="2"/>
  <c r="US540" i="2"/>
  <c r="UQ540" i="2"/>
  <c r="UR539" i="2"/>
  <c r="US538" i="2"/>
  <c r="UQ538" i="2"/>
  <c r="US539" i="2"/>
  <c r="UR538" i="2"/>
  <c r="UR544" i="2"/>
  <c r="UR540" i="2"/>
  <c r="UQ539" i="2"/>
  <c r="KB540" i="2"/>
  <c r="KA539" i="2"/>
  <c r="KC539" i="2"/>
  <c r="KB538" i="2"/>
  <c r="KC540" i="2"/>
  <c r="KA540" i="2"/>
  <c r="KB539" i="2"/>
  <c r="KC538" i="2"/>
  <c r="KA538" i="2"/>
  <c r="KB544" i="2"/>
  <c r="KG545" i="2"/>
  <c r="KH545" i="2"/>
  <c r="KG546" i="2"/>
  <c r="KH546" i="2"/>
  <c r="KI535" i="2"/>
  <c r="KG544" i="2"/>
  <c r="KI537" i="2"/>
  <c r="KI536" i="2"/>
  <c r="KG537" i="2"/>
  <c r="KG536" i="2"/>
  <c r="KH537" i="2"/>
  <c r="KH536" i="2"/>
  <c r="KG535" i="2"/>
  <c r="KH535" i="2"/>
  <c r="HM546" i="2"/>
  <c r="HM545" i="2"/>
  <c r="HN545" i="2"/>
  <c r="HN546" i="2"/>
  <c r="AQ543" i="2"/>
  <c r="AO543" i="2"/>
  <c r="AP542" i="2"/>
  <c r="AQ541" i="2"/>
  <c r="AO541" i="2"/>
  <c r="AQ542" i="2"/>
  <c r="AP541" i="2"/>
  <c r="AQ544" i="2"/>
  <c r="AP543" i="2"/>
  <c r="AO542" i="2"/>
  <c r="QY544" i="2"/>
  <c r="QZ537" i="2"/>
  <c r="RA536" i="2"/>
  <c r="QY536" i="2"/>
  <c r="QZ535" i="2"/>
  <c r="QY537" i="2"/>
  <c r="RA535" i="2"/>
  <c r="RA537" i="2"/>
  <c r="QZ536" i="2"/>
  <c r="QY535" i="2"/>
  <c r="QN550" i="2"/>
  <c r="QN549" i="2"/>
  <c r="QM550" i="2"/>
  <c r="QM549" i="2"/>
  <c r="MO550" i="2"/>
  <c r="MO549" i="2"/>
  <c r="MP550" i="2"/>
  <c r="MP549" i="2"/>
  <c r="EN550" i="2"/>
  <c r="EN549" i="2"/>
  <c r="EM550" i="2"/>
  <c r="EM549" i="2"/>
  <c r="NU544" i="2"/>
  <c r="NT543" i="2"/>
  <c r="NU542" i="2"/>
  <c r="NS542" i="2"/>
  <c r="NT541" i="2"/>
  <c r="NS543" i="2"/>
  <c r="NU541" i="2"/>
  <c r="NU543" i="2"/>
  <c r="NT542" i="2"/>
  <c r="NS541" i="2"/>
  <c r="JK537" i="2"/>
  <c r="JI537" i="2"/>
  <c r="JJ536" i="2"/>
  <c r="JK535" i="2"/>
  <c r="JI535" i="2"/>
  <c r="JK536" i="2"/>
  <c r="JJ535" i="2"/>
  <c r="JI544" i="2"/>
  <c r="JJ537" i="2"/>
  <c r="JI536" i="2"/>
  <c r="NU540" i="2"/>
  <c r="NS540" i="2"/>
  <c r="NT539" i="2"/>
  <c r="NU538" i="2"/>
  <c r="NS538" i="2"/>
  <c r="NT544" i="2"/>
  <c r="NT540" i="2"/>
  <c r="NS539" i="2"/>
  <c r="NU539" i="2"/>
  <c r="NT538" i="2"/>
  <c r="FG537" i="2"/>
  <c r="FE537" i="2"/>
  <c r="FF536" i="2"/>
  <c r="FG535" i="2"/>
  <c r="FE535" i="2"/>
  <c r="FE544" i="2"/>
  <c r="FF537" i="2"/>
  <c r="FE536" i="2"/>
  <c r="FG536" i="2"/>
  <c r="FF535" i="2"/>
  <c r="KN535" i="2"/>
  <c r="KM537" i="2"/>
  <c r="KO535" i="2"/>
  <c r="KO537" i="2"/>
  <c r="KN536" i="2"/>
  <c r="KM535" i="2"/>
  <c r="KM544" i="2"/>
  <c r="KN537" i="2"/>
  <c r="KO536" i="2"/>
  <c r="KM536" i="2"/>
  <c r="KM543" i="2"/>
  <c r="KO541" i="2"/>
  <c r="KO544" i="2"/>
  <c r="KN543" i="2"/>
  <c r="KO542" i="2"/>
  <c r="KM542" i="2"/>
  <c r="KN541" i="2"/>
  <c r="KO543" i="2"/>
  <c r="KN542" i="2"/>
  <c r="KM541" i="2"/>
  <c r="TH549" i="2"/>
  <c r="TG550" i="2"/>
  <c r="TG549" i="2"/>
  <c r="TH550" i="2"/>
  <c r="PV546" i="2"/>
  <c r="PV545" i="2"/>
  <c r="PU545" i="2"/>
  <c r="PU546" i="2"/>
  <c r="JJ544" i="2"/>
  <c r="JJ540" i="2"/>
  <c r="JK539" i="2"/>
  <c r="JI539" i="2"/>
  <c r="JJ538" i="2"/>
  <c r="JK540" i="2"/>
  <c r="JJ539" i="2"/>
  <c r="JI538" i="2"/>
  <c r="JI540" i="2"/>
  <c r="JK538" i="2"/>
  <c r="KB548" i="2"/>
  <c r="KB547" i="2"/>
  <c r="KA548" i="2"/>
  <c r="KA547" i="2"/>
  <c r="DU548" i="2"/>
  <c r="DU547" i="2"/>
  <c r="DV547" i="2"/>
  <c r="DV548" i="2"/>
  <c r="KG548" i="2"/>
  <c r="KG547" i="2"/>
  <c r="KH547" i="2"/>
  <c r="KH548" i="2"/>
  <c r="HY546" i="2"/>
  <c r="HY545" i="2"/>
  <c r="HZ546" i="2"/>
  <c r="HZ545" i="2"/>
  <c r="NY545" i="2"/>
  <c r="NZ546" i="2"/>
  <c r="NY546" i="2"/>
  <c r="NZ545" i="2"/>
  <c r="DI548" i="2"/>
  <c r="DI547" i="2"/>
  <c r="DJ548" i="2"/>
  <c r="DJ547" i="2"/>
  <c r="SQ537" i="2"/>
  <c r="SO537" i="2"/>
  <c r="SP536" i="2"/>
  <c r="SQ535" i="2"/>
  <c r="SO535" i="2"/>
  <c r="SQ536" i="2"/>
  <c r="SP535" i="2"/>
  <c r="SO544" i="2"/>
  <c r="SP537" i="2"/>
  <c r="SO536" i="2"/>
  <c r="OS544" i="2"/>
  <c r="OR543" i="2"/>
  <c r="OS542" i="2"/>
  <c r="OQ542" i="2"/>
  <c r="OR541" i="2"/>
  <c r="OQ543" i="2"/>
  <c r="OS541" i="2"/>
  <c r="OS543" i="2"/>
  <c r="OR542" i="2"/>
  <c r="OQ541" i="2"/>
  <c r="OR550" i="2"/>
  <c r="OR549" i="2"/>
  <c r="OQ550" i="2"/>
  <c r="OQ549" i="2"/>
  <c r="QM538" i="2"/>
  <c r="QN544" i="2"/>
  <c r="QN540" i="2"/>
  <c r="QM539" i="2"/>
  <c r="QO539" i="2"/>
  <c r="QN538" i="2"/>
  <c r="QO540" i="2"/>
  <c r="QM540" i="2"/>
  <c r="QN539" i="2"/>
  <c r="QO538" i="2"/>
  <c r="MI544" i="2"/>
  <c r="MJ537" i="2"/>
  <c r="MK536" i="2"/>
  <c r="MI536" i="2"/>
  <c r="MJ535" i="2"/>
  <c r="MI537" i="2"/>
  <c r="MK535" i="2"/>
  <c r="MK537" i="2"/>
  <c r="MJ536" i="2"/>
  <c r="MI535" i="2"/>
  <c r="OF546" i="2"/>
  <c r="OF545" i="2"/>
  <c r="OE545" i="2"/>
  <c r="OE546" i="2"/>
  <c r="LA536" i="2"/>
  <c r="KY536" i="2"/>
  <c r="KZ535" i="2"/>
  <c r="LA537" i="2"/>
  <c r="KZ536" i="2"/>
  <c r="KY535" i="2"/>
  <c r="KY537" i="2"/>
  <c r="LA535" i="2"/>
  <c r="KY544" i="2"/>
  <c r="KZ537" i="2"/>
  <c r="ES535" i="2"/>
  <c r="ET536" i="2"/>
  <c r="EU536" i="2"/>
  <c r="ET535" i="2"/>
  <c r="ES544" i="2"/>
  <c r="ET537" i="2"/>
  <c r="ES537" i="2"/>
  <c r="ES536" i="2"/>
  <c r="EU535" i="2"/>
  <c r="EU537" i="2"/>
  <c r="EO540" i="2"/>
  <c r="EM540" i="2"/>
  <c r="EN539" i="2"/>
  <c r="EO538" i="2"/>
  <c r="EM538" i="2"/>
  <c r="EN544" i="2"/>
  <c r="EN540" i="2"/>
  <c r="EM539" i="2"/>
  <c r="EO539" i="2"/>
  <c r="EN538" i="2"/>
  <c r="FE541" i="2"/>
  <c r="FG542" i="2"/>
  <c r="FF541" i="2"/>
  <c r="FG544" i="2"/>
  <c r="FF543" i="2"/>
  <c r="FE542" i="2"/>
  <c r="FG543" i="2"/>
  <c r="FE543" i="2"/>
  <c r="FF542" i="2"/>
  <c r="FG541" i="2"/>
  <c r="LQ550" i="2"/>
  <c r="LQ549" i="2"/>
  <c r="LR550" i="2"/>
  <c r="LR549" i="2"/>
  <c r="FX535" i="2"/>
  <c r="FW537" i="2"/>
  <c r="FY535" i="2"/>
  <c r="FY537" i="2"/>
  <c r="FX536" i="2"/>
  <c r="FW535" i="2"/>
  <c r="FW544" i="2"/>
  <c r="FX537" i="2"/>
  <c r="FY536" i="2"/>
  <c r="FW536" i="2"/>
  <c r="FE546" i="2"/>
  <c r="FE545" i="2"/>
  <c r="FF546" i="2"/>
  <c r="FF545" i="2"/>
  <c r="MV548" i="2"/>
  <c r="MV547" i="2"/>
  <c r="MU548" i="2"/>
  <c r="MU547" i="2"/>
  <c r="RQ550" i="2"/>
  <c r="RQ549" i="2"/>
  <c r="RR549" i="2"/>
  <c r="RR550" i="2"/>
  <c r="RX542" i="2"/>
  <c r="RW541" i="2"/>
  <c r="RW543" i="2"/>
  <c r="RY541" i="2"/>
  <c r="RY544" i="2"/>
  <c r="RX543" i="2"/>
  <c r="RY542" i="2"/>
  <c r="RW542" i="2"/>
  <c r="RX541" i="2"/>
  <c r="RY543" i="2"/>
  <c r="JI550" i="2"/>
  <c r="JI549" i="2"/>
  <c r="JJ549" i="2"/>
  <c r="JJ550" i="2"/>
  <c r="UG544" i="2"/>
  <c r="UF543" i="2"/>
  <c r="UG542" i="2"/>
  <c r="UE542" i="2"/>
  <c r="UF541" i="2"/>
  <c r="UE543" i="2"/>
  <c r="UG541" i="2"/>
  <c r="UG543" i="2"/>
  <c r="UF542" i="2"/>
  <c r="UE541" i="2"/>
  <c r="UF548" i="2"/>
  <c r="UF547" i="2"/>
  <c r="UE548" i="2"/>
  <c r="UE547" i="2"/>
  <c r="IY543" i="2"/>
  <c r="IW543" i="2"/>
  <c r="IX542" i="2"/>
  <c r="IY541" i="2"/>
  <c r="IW541" i="2"/>
  <c r="IY542" i="2"/>
  <c r="IX541" i="2"/>
  <c r="IY544" i="2"/>
  <c r="IX543" i="2"/>
  <c r="IW542" i="2"/>
  <c r="CR550" i="2"/>
  <c r="CR549" i="2"/>
  <c r="CQ550" i="2"/>
  <c r="CQ549" i="2"/>
  <c r="KG550" i="2"/>
  <c r="KG549" i="2"/>
  <c r="KH549" i="2"/>
  <c r="KH550" i="2"/>
  <c r="HY548" i="2"/>
  <c r="HY547" i="2"/>
  <c r="HZ548" i="2"/>
  <c r="HZ547" i="2"/>
  <c r="HM548" i="2"/>
  <c r="HM547" i="2"/>
  <c r="HN547" i="2"/>
  <c r="HN548" i="2"/>
  <c r="DI550" i="2"/>
  <c r="DI549" i="2"/>
  <c r="DJ550" i="2"/>
  <c r="DJ549" i="2"/>
  <c r="RE546" i="2"/>
  <c r="RE545" i="2"/>
  <c r="RF546" i="2"/>
  <c r="RF545" i="2"/>
  <c r="PI548" i="2"/>
  <c r="PI547" i="2"/>
  <c r="PJ548" i="2"/>
  <c r="PJ547" i="2"/>
  <c r="LW544" i="2"/>
  <c r="LX537" i="2"/>
  <c r="LY536" i="2"/>
  <c r="LW536" i="2"/>
  <c r="LX535" i="2"/>
  <c r="LY537" i="2"/>
  <c r="LX536" i="2"/>
  <c r="LW535" i="2"/>
  <c r="LW537" i="2"/>
  <c r="LY535" i="2"/>
  <c r="OS539" i="2"/>
  <c r="OR538" i="2"/>
  <c r="OS540" i="2"/>
  <c r="OQ540" i="2"/>
  <c r="OR539" i="2"/>
  <c r="OS538" i="2"/>
  <c r="OQ538" i="2"/>
  <c r="OR544" i="2"/>
  <c r="OR540" i="2"/>
  <c r="OQ539" i="2"/>
  <c r="S537" i="2"/>
  <c r="Q537" i="2"/>
  <c r="R536" i="2"/>
  <c r="S535" i="2"/>
  <c r="Q535" i="2"/>
  <c r="Q544" i="2"/>
  <c r="R537" i="2"/>
  <c r="Q536" i="2"/>
  <c r="S536" i="2"/>
  <c r="R535" i="2"/>
  <c r="OG544" i="2"/>
  <c r="OF543" i="2"/>
  <c r="OG542" i="2"/>
  <c r="OE542" i="2"/>
  <c r="OF541" i="2"/>
  <c r="OG543" i="2"/>
  <c r="OF542" i="2"/>
  <c r="OE541" i="2"/>
  <c r="OE543" i="2"/>
  <c r="OG541" i="2"/>
  <c r="OG540" i="2"/>
  <c r="OE540" i="2"/>
  <c r="OF539" i="2"/>
  <c r="OG538" i="2"/>
  <c r="OE538" i="2"/>
  <c r="OG539" i="2"/>
  <c r="OF538" i="2"/>
  <c r="OF544" i="2"/>
  <c r="OF540" i="2"/>
  <c r="OE539" i="2"/>
  <c r="MD542" i="2"/>
  <c r="ME544" i="2"/>
  <c r="ME543" i="2"/>
  <c r="MC543" i="2"/>
  <c r="MD543" i="2"/>
  <c r="ME542" i="2"/>
  <c r="MC542" i="2"/>
  <c r="ME541" i="2"/>
  <c r="MC541" i="2"/>
  <c r="MD541" i="2"/>
  <c r="HA548" i="2"/>
  <c r="HA547" i="2"/>
  <c r="HB548" i="2"/>
  <c r="HB547" i="2"/>
  <c r="IK541" i="2"/>
  <c r="IM544" i="2"/>
  <c r="IL543" i="2"/>
  <c r="IL542" i="2"/>
  <c r="IK542" i="2"/>
  <c r="IM542" i="2"/>
  <c r="IL541" i="2"/>
  <c r="IM541" i="2"/>
  <c r="IK543" i="2"/>
  <c r="IM543" i="2"/>
  <c r="CY536" i="2"/>
  <c r="CW536" i="2"/>
  <c r="CW535" i="2"/>
  <c r="CY535" i="2"/>
  <c r="CX535" i="2"/>
  <c r="CW544" i="2"/>
  <c r="CW537" i="2"/>
  <c r="CX536" i="2"/>
  <c r="CY537" i="2"/>
  <c r="CX537" i="2"/>
  <c r="NS537" i="2"/>
  <c r="NU535" i="2"/>
  <c r="NS544" i="2"/>
  <c r="NT537" i="2"/>
  <c r="NU536" i="2"/>
  <c r="NS536" i="2"/>
  <c r="NT535" i="2"/>
  <c r="NU537" i="2"/>
  <c r="NT536" i="2"/>
  <c r="NS535" i="2"/>
  <c r="LQ546" i="2"/>
  <c r="LQ545" i="2"/>
  <c r="LR546" i="2"/>
  <c r="LR545" i="2"/>
  <c r="OY543" i="2"/>
  <c r="OW543" i="2"/>
  <c r="OX542" i="2"/>
  <c r="OY541" i="2"/>
  <c r="OW541" i="2"/>
  <c r="OY544" i="2"/>
  <c r="OX543" i="2"/>
  <c r="OW542" i="2"/>
  <c r="OY542" i="2"/>
  <c r="OX541" i="2"/>
  <c r="QU543" i="2"/>
  <c r="QS543" i="2"/>
  <c r="QT542" i="2"/>
  <c r="QU541" i="2"/>
  <c r="QS541" i="2"/>
  <c r="QU544" i="2"/>
  <c r="QT543" i="2"/>
  <c r="QS542" i="2"/>
  <c r="QU542" i="2"/>
  <c r="QT541" i="2"/>
  <c r="QT538" i="2"/>
  <c r="QU540" i="2"/>
  <c r="QT539" i="2"/>
  <c r="QS538" i="2"/>
  <c r="QS540" i="2"/>
  <c r="QU538" i="2"/>
  <c r="QT544" i="2"/>
  <c r="QT540" i="2"/>
  <c r="QU539" i="2"/>
  <c r="QS539" i="2"/>
  <c r="BU542" i="2"/>
  <c r="BS542" i="2"/>
  <c r="BT541" i="2"/>
  <c r="BS543" i="2"/>
  <c r="BU541" i="2"/>
  <c r="BU543" i="2"/>
  <c r="BT542" i="2"/>
  <c r="BS541" i="2"/>
  <c r="BU544" i="2"/>
  <c r="BT543" i="2"/>
  <c r="IY536" i="2"/>
  <c r="IX535" i="2"/>
  <c r="IY537" i="2"/>
  <c r="IW537" i="2"/>
  <c r="IX536" i="2"/>
  <c r="IY535" i="2"/>
  <c r="IW535" i="2"/>
  <c r="IW544" i="2"/>
  <c r="IX537" i="2"/>
  <c r="IW536" i="2"/>
  <c r="K545" i="2"/>
  <c r="L546" i="2"/>
  <c r="L545" i="2"/>
  <c r="K546" i="2"/>
  <c r="FL546" i="2"/>
  <c r="FL545" i="2"/>
  <c r="FK546" i="2"/>
  <c r="FK545" i="2"/>
  <c r="KB550" i="2"/>
  <c r="KB549" i="2"/>
  <c r="KA550" i="2"/>
  <c r="KA549" i="2"/>
  <c r="DV544" i="2"/>
  <c r="DV540" i="2"/>
  <c r="DW539" i="2"/>
  <c r="DU539" i="2"/>
  <c r="DV538" i="2"/>
  <c r="DW540" i="2"/>
  <c r="DV539" i="2"/>
  <c r="DU538" i="2"/>
  <c r="DU540" i="2"/>
  <c r="DW538" i="2"/>
  <c r="DU550" i="2"/>
  <c r="DU549" i="2"/>
  <c r="DV549" i="2"/>
  <c r="DV550" i="2"/>
  <c r="GQ537" i="2"/>
  <c r="GO537" i="2"/>
  <c r="GP536" i="2"/>
  <c r="GQ535" i="2"/>
  <c r="GO535" i="2"/>
  <c r="GQ536" i="2"/>
  <c r="GP535" i="2"/>
  <c r="GO544" i="2"/>
  <c r="GP537" i="2"/>
  <c r="GO536" i="2"/>
  <c r="TZ546" i="2"/>
  <c r="TZ545" i="2"/>
  <c r="TY546" i="2"/>
  <c r="TY545" i="2"/>
  <c r="CS540" i="2"/>
  <c r="CQ540" i="2"/>
  <c r="CR539" i="2"/>
  <c r="CS538" i="2"/>
  <c r="CQ538" i="2"/>
  <c r="CR544" i="2"/>
  <c r="CR540" i="2"/>
  <c r="CQ539" i="2"/>
  <c r="CS539" i="2"/>
  <c r="CR538" i="2"/>
  <c r="BO543" i="2"/>
  <c r="BM543" i="2"/>
  <c r="BN542" i="2"/>
  <c r="BO541" i="2"/>
  <c r="BM541" i="2"/>
  <c r="BO542" i="2"/>
  <c r="BN541" i="2"/>
  <c r="BO544" i="2"/>
  <c r="BN543" i="2"/>
  <c r="BM542" i="2"/>
  <c r="HY550" i="2"/>
  <c r="HY549" i="2"/>
  <c r="HZ550" i="2"/>
  <c r="HZ549" i="2"/>
  <c r="SD543" i="2"/>
  <c r="SC542" i="2"/>
  <c r="SE543" i="2"/>
  <c r="SC543" i="2"/>
  <c r="SD542" i="2"/>
  <c r="SE541" i="2"/>
  <c r="SC541" i="2"/>
  <c r="SE542" i="2"/>
  <c r="SD541" i="2"/>
  <c r="SE544" i="2"/>
  <c r="BY550" i="2"/>
  <c r="BY549" i="2"/>
  <c r="BZ549" i="2"/>
  <c r="BZ550" i="2"/>
  <c r="RE548" i="2"/>
  <c r="RE547" i="2"/>
  <c r="RF548" i="2"/>
  <c r="RF547" i="2"/>
  <c r="IF545" i="2"/>
  <c r="IE546" i="2"/>
  <c r="IE545" i="2"/>
  <c r="IF546" i="2"/>
  <c r="Q546" i="2"/>
  <c r="Q545" i="2"/>
  <c r="R546" i="2"/>
  <c r="R545" i="2"/>
  <c r="FA540" i="2"/>
  <c r="EY540" i="2"/>
  <c r="EZ539" i="2"/>
  <c r="FA538" i="2"/>
  <c r="EY538" i="2"/>
  <c r="FA539" i="2"/>
  <c r="EZ538" i="2"/>
  <c r="EZ544" i="2"/>
  <c r="EZ540" i="2"/>
  <c r="EY539" i="2"/>
  <c r="OF548" i="2"/>
  <c r="OF547" i="2"/>
  <c r="OE547" i="2"/>
  <c r="OE548" i="2"/>
  <c r="DD546" i="2"/>
  <c r="DD545" i="2"/>
  <c r="DC545" i="2"/>
  <c r="DC546" i="2"/>
  <c r="E557" i="2"/>
  <c r="E588" i="2" s="1"/>
  <c r="ES546" i="2"/>
  <c r="ES545" i="2"/>
  <c r="ET545" i="2"/>
  <c r="ET546" i="2"/>
  <c r="CF546" i="2"/>
  <c r="CF545" i="2"/>
  <c r="CE545" i="2"/>
  <c r="CE546" i="2"/>
  <c r="UF550" i="2"/>
  <c r="UF549" i="2"/>
  <c r="UE550" i="2"/>
  <c r="UE549" i="2"/>
  <c r="OW548" i="2"/>
  <c r="OW547" i="2"/>
  <c r="OX547" i="2"/>
  <c r="OX548" i="2"/>
  <c r="HH546" i="2"/>
  <c r="HH545" i="2"/>
  <c r="HG546" i="2"/>
  <c r="HG545" i="2"/>
  <c r="JE540" i="2"/>
  <c r="JC540" i="2"/>
  <c r="JD539" i="2"/>
  <c r="JE538" i="2"/>
  <c r="JC538" i="2"/>
  <c r="JD544" i="2"/>
  <c r="JD540" i="2"/>
  <c r="JC539" i="2"/>
  <c r="JE539" i="2"/>
  <c r="JD538" i="2"/>
  <c r="BG549" i="2"/>
  <c r="BH550" i="2"/>
  <c r="BH549" i="2"/>
  <c r="BG550" i="2"/>
  <c r="LS538" i="2"/>
  <c r="LS540" i="2"/>
  <c r="LR539" i="2"/>
  <c r="LQ538" i="2"/>
  <c r="LR544" i="2"/>
  <c r="LR540" i="2"/>
  <c r="LS539" i="2"/>
  <c r="LQ539" i="2"/>
  <c r="LR538" i="2"/>
  <c r="LQ540" i="2"/>
  <c r="FS543" i="2"/>
  <c r="FQ543" i="2"/>
  <c r="FR542" i="2"/>
  <c r="FS541" i="2"/>
  <c r="FQ541" i="2"/>
  <c r="FS544" i="2"/>
  <c r="FR543" i="2"/>
  <c r="FQ542" i="2"/>
  <c r="FS542" i="2"/>
  <c r="FR541" i="2"/>
  <c r="FR538" i="2"/>
  <c r="FS540" i="2"/>
  <c r="FR539" i="2"/>
  <c r="FQ538" i="2"/>
  <c r="FQ540" i="2"/>
  <c r="FS538" i="2"/>
  <c r="FR544" i="2"/>
  <c r="FR540" i="2"/>
  <c r="FS539" i="2"/>
  <c r="FQ539" i="2"/>
  <c r="JD536" i="2"/>
  <c r="JC535" i="2"/>
  <c r="JC537" i="2"/>
  <c r="JE535" i="2"/>
  <c r="JC544" i="2"/>
  <c r="JD537" i="2"/>
  <c r="JE536" i="2"/>
  <c r="JC536" i="2"/>
  <c r="JD535" i="2"/>
  <c r="JE537" i="2"/>
  <c r="PV547" i="2"/>
  <c r="PV548" i="2"/>
  <c r="PU547" i="2"/>
  <c r="PU548" i="2"/>
  <c r="JV540" i="2"/>
  <c r="JV544" i="2"/>
  <c r="JW539" i="2"/>
  <c r="JU539" i="2"/>
  <c r="JV538" i="2"/>
  <c r="JU540" i="2"/>
  <c r="JW538" i="2"/>
  <c r="JW540" i="2"/>
  <c r="JV539" i="2"/>
  <c r="JU538" i="2"/>
  <c r="M539" i="2"/>
  <c r="L538" i="2"/>
  <c r="L539" i="2"/>
  <c r="L544" i="2"/>
  <c r="K538" i="2"/>
  <c r="L540" i="2"/>
  <c r="K539" i="2"/>
  <c r="M540" i="2"/>
  <c r="M538" i="2"/>
  <c r="K540" i="2"/>
  <c r="PC544" i="2"/>
  <c r="PD537" i="2"/>
  <c r="PE536" i="2"/>
  <c r="PC536" i="2"/>
  <c r="PD535" i="2"/>
  <c r="PC537" i="2"/>
  <c r="PE535" i="2"/>
  <c r="PE537" i="2"/>
  <c r="PD536" i="2"/>
  <c r="PC535" i="2"/>
  <c r="FL548" i="2"/>
  <c r="FL547" i="2"/>
  <c r="FK548" i="2"/>
  <c r="FK547" i="2"/>
  <c r="RK544" i="2"/>
  <c r="RL537" i="2"/>
  <c r="RM536" i="2"/>
  <c r="RK536" i="2"/>
  <c r="RL535" i="2"/>
  <c r="RM537" i="2"/>
  <c r="RL536" i="2"/>
  <c r="RK535" i="2"/>
  <c r="RK537" i="2"/>
  <c r="RM535" i="2"/>
  <c r="TZ548" i="2"/>
  <c r="TZ547" i="2"/>
  <c r="TY548" i="2"/>
  <c r="TY547" i="2"/>
  <c r="HZ544" i="2"/>
  <c r="HZ540" i="2"/>
  <c r="IA539" i="2"/>
  <c r="HY539" i="2"/>
  <c r="HZ538" i="2"/>
  <c r="HY540" i="2"/>
  <c r="IA538" i="2"/>
  <c r="IA540" i="2"/>
  <c r="HZ539" i="2"/>
  <c r="HY538" i="2"/>
  <c r="KT550" i="2"/>
  <c r="KT549" i="2"/>
  <c r="KS550" i="2"/>
  <c r="KS549" i="2"/>
  <c r="IG540" i="2"/>
  <c r="IE540" i="2"/>
  <c r="IF539" i="2"/>
  <c r="IG538" i="2"/>
  <c r="IE538" i="2"/>
  <c r="IF544" i="2"/>
  <c r="IF540" i="2"/>
  <c r="IE539" i="2"/>
  <c r="IG539" i="2"/>
  <c r="IF538" i="2"/>
  <c r="LX539" i="2"/>
  <c r="LY538" i="2"/>
  <c r="LW538" i="2"/>
  <c r="LX544" i="2"/>
  <c r="LX540" i="2"/>
  <c r="LW539" i="2"/>
  <c r="LY539" i="2"/>
  <c r="LX538" i="2"/>
  <c r="LY540" i="2"/>
  <c r="LW540" i="2"/>
  <c r="QC544" i="2"/>
  <c r="QB543" i="2"/>
  <c r="QC542" i="2"/>
  <c r="QA542" i="2"/>
  <c r="QB541" i="2"/>
  <c r="QC543" i="2"/>
  <c r="QB542" i="2"/>
  <c r="QA541" i="2"/>
  <c r="QA543" i="2"/>
  <c r="QC541" i="2"/>
  <c r="EZ548" i="2"/>
  <c r="EZ547" i="2"/>
  <c r="EY547" i="2"/>
  <c r="EY548" i="2"/>
  <c r="DE540" i="2"/>
  <c r="DD538" i="2"/>
  <c r="DD544" i="2"/>
  <c r="DD540" i="2"/>
  <c r="DC539" i="2"/>
  <c r="DC540" i="2"/>
  <c r="DD539" i="2"/>
  <c r="DE538" i="2"/>
  <c r="DC538" i="2"/>
  <c r="DE539" i="2"/>
  <c r="DE544" i="2"/>
  <c r="DD543" i="2"/>
  <c r="DE542" i="2"/>
  <c r="DC542" i="2"/>
  <c r="DD541" i="2"/>
  <c r="DE543" i="2"/>
  <c r="DD542" i="2"/>
  <c r="DC541" i="2"/>
  <c r="DC543" i="2"/>
  <c r="DE541" i="2"/>
  <c r="E558" i="2"/>
  <c r="E589" i="2" s="1"/>
  <c r="CX546" i="2"/>
  <c r="CW545" i="2"/>
  <c r="CW546" i="2"/>
  <c r="CX545" i="2"/>
  <c r="E540" i="2" l="1"/>
  <c r="E571" i="2" s="1"/>
  <c r="E544" i="2"/>
  <c r="E575" i="2" s="1"/>
  <c r="F539" i="2"/>
  <c r="F570" i="2" s="1"/>
  <c r="D536" i="2"/>
  <c r="D567" i="2" s="1"/>
  <c r="E537" i="2"/>
  <c r="E568" i="2" s="1"/>
  <c r="D544" i="2"/>
  <c r="D575" i="2" s="1"/>
  <c r="E550" i="2"/>
  <c r="E581" i="2" s="1"/>
  <c r="D535" i="2"/>
  <c r="D566" i="2" s="1"/>
  <c r="D549" i="2"/>
  <c r="D580" i="2" s="1"/>
  <c r="F535" i="2"/>
  <c r="F566" i="2" s="1"/>
  <c r="E549" i="2"/>
  <c r="E580" i="2" s="1"/>
  <c r="F537" i="2"/>
  <c r="F568" i="2" s="1"/>
  <c r="D550" i="2"/>
  <c r="D581" i="2" s="1"/>
  <c r="D537" i="2"/>
  <c r="D568" i="2" s="1"/>
  <c r="E535" i="2"/>
  <c r="E566" i="2" s="1"/>
  <c r="D538" i="2"/>
  <c r="D569" i="2" s="1"/>
  <c r="F536" i="2"/>
  <c r="F567" i="2" s="1"/>
  <c r="E539" i="2"/>
  <c r="E570" i="2" s="1"/>
  <c r="E545" i="2"/>
  <c r="E576" i="2" s="1"/>
  <c r="F543" i="2"/>
  <c r="F574" i="2" s="1"/>
  <c r="E542" i="2"/>
  <c r="E573" i="2" s="1"/>
  <c r="E538" i="2"/>
  <c r="E569" i="2" s="1"/>
  <c r="D545" i="2"/>
  <c r="D576" i="2" s="1"/>
  <c r="E541" i="2"/>
  <c r="E572" i="2" s="1"/>
  <c r="F542" i="2"/>
  <c r="F573" i="2" s="1"/>
  <c r="D541" i="2"/>
  <c r="D572" i="2" s="1"/>
  <c r="E543" i="2"/>
  <c r="E574" i="2" s="1"/>
  <c r="D543" i="2"/>
  <c r="D574" i="2" s="1"/>
  <c r="F544" i="2"/>
  <c r="F575" i="2" s="1"/>
  <c r="D542" i="2"/>
  <c r="D573" i="2" s="1"/>
  <c r="D540" i="2"/>
  <c r="D571" i="2" s="1"/>
  <c r="F541" i="2"/>
  <c r="F572" i="2" s="1"/>
  <c r="D548" i="2"/>
  <c r="D579" i="2" s="1"/>
  <c r="D546" i="2"/>
  <c r="D577" i="2" s="1"/>
  <c r="F538" i="2"/>
  <c r="F569" i="2" s="1"/>
  <c r="D547" i="2"/>
  <c r="D578" i="2" s="1"/>
  <c r="E546" i="2"/>
  <c r="E577" i="2" s="1"/>
  <c r="F540" i="2"/>
  <c r="F571" i="2" s="1"/>
  <c r="E548" i="2"/>
  <c r="E579" i="2" s="1"/>
  <c r="D539" i="2"/>
  <c r="D570" i="2" s="1"/>
  <c r="E536" i="2"/>
  <c r="E567" i="2" s="1"/>
  <c r="E547" i="2"/>
  <c r="E578" i="2" s="1"/>
  <c r="UE569" i="2" l="1"/>
  <c r="UE581" i="2" s="1"/>
  <c r="RK569" i="2"/>
  <c r="RK581" i="2" s="1"/>
  <c r="OQ569" i="2"/>
  <c r="OQ581" i="2" s="1"/>
  <c r="LW569" i="2"/>
  <c r="LW581" i="2" s="1"/>
  <c r="JC569" i="2"/>
  <c r="JC581" i="2" s="1"/>
  <c r="GI569" i="2"/>
  <c r="GI581" i="2" s="1"/>
  <c r="DO569" i="2"/>
  <c r="DO581" i="2" s="1"/>
  <c r="AU569" i="2"/>
  <c r="AU581" i="2" s="1"/>
  <c r="UF568" i="2"/>
  <c r="UF580" i="2" s="1"/>
  <c r="RL568" i="2"/>
  <c r="RL580" i="2" s="1"/>
  <c r="OR568" i="2"/>
  <c r="OR580" i="2" s="1"/>
  <c r="LX568" i="2"/>
  <c r="LX580" i="2" s="1"/>
  <c r="JD568" i="2"/>
  <c r="JD580" i="2" s="1"/>
  <c r="GJ568" i="2"/>
  <c r="GJ580" i="2" s="1"/>
  <c r="DP568" i="2"/>
  <c r="DP580" i="2" s="1"/>
  <c r="AV568" i="2"/>
  <c r="AV580" i="2" s="1"/>
  <c r="UE567" i="2"/>
  <c r="UE579" i="2" s="1"/>
  <c r="RK567" i="2"/>
  <c r="RK579" i="2" s="1"/>
  <c r="OQ567" i="2"/>
  <c r="OQ579" i="2" s="1"/>
  <c r="LW567" i="2"/>
  <c r="LW579" i="2" s="1"/>
  <c r="JC567" i="2"/>
  <c r="JC579" i="2" s="1"/>
  <c r="GI567" i="2"/>
  <c r="GI579" i="2" s="1"/>
  <c r="DO567" i="2"/>
  <c r="DO579" i="2" s="1"/>
  <c r="AU567" i="2"/>
  <c r="AU579" i="2" s="1"/>
  <c r="UF566" i="2"/>
  <c r="UF578" i="2" s="1"/>
  <c r="RL566" i="2"/>
  <c r="RL578" i="2" s="1"/>
  <c r="OR566" i="2"/>
  <c r="OR578" i="2" s="1"/>
  <c r="LX566" i="2"/>
  <c r="LX578" i="2" s="1"/>
  <c r="JD566" i="2"/>
  <c r="JD578" i="2" s="1"/>
  <c r="GJ566" i="2"/>
  <c r="GJ578" i="2" s="1"/>
  <c r="DP566" i="2"/>
  <c r="DP578" i="2" s="1"/>
  <c r="AV566" i="2"/>
  <c r="AV578" i="2" s="1"/>
  <c r="SX569" i="2"/>
  <c r="SX581" i="2" s="1"/>
  <c r="NJ569" i="2"/>
  <c r="NJ581" i="2" s="1"/>
  <c r="HV569" i="2"/>
  <c r="HV581" i="2" s="1"/>
  <c r="CH569" i="2"/>
  <c r="CH581" i="2" s="1"/>
  <c r="SW568" i="2"/>
  <c r="SW580" i="2" s="1"/>
  <c r="NI568" i="2"/>
  <c r="NI580" i="2" s="1"/>
  <c r="HU568" i="2"/>
  <c r="HU580" i="2" s="1"/>
  <c r="CG568" i="2"/>
  <c r="CG580" i="2" s="1"/>
  <c r="SV567" i="2"/>
  <c r="SV579" i="2" s="1"/>
  <c r="NH567" i="2"/>
  <c r="NH579" i="2" s="1"/>
  <c r="HT567" i="2"/>
  <c r="HT579" i="2" s="1"/>
  <c r="CF567" i="2"/>
  <c r="CF579" i="2" s="1"/>
  <c r="SU566" i="2"/>
  <c r="SU578" i="2" s="1"/>
  <c r="NG566" i="2"/>
  <c r="NG578" i="2" s="1"/>
  <c r="HS566" i="2"/>
  <c r="HS578" i="2" s="1"/>
  <c r="CE566" i="2"/>
  <c r="CE578" i="2" s="1"/>
  <c r="SV569" i="2"/>
  <c r="SV581" i="2" s="1"/>
  <c r="NH569" i="2"/>
  <c r="NH581" i="2" s="1"/>
  <c r="HT569" i="2"/>
  <c r="HT581" i="2" s="1"/>
  <c r="CF569" i="2"/>
  <c r="CF581" i="2" s="1"/>
  <c r="SU568" i="2"/>
  <c r="SU580" i="2" s="1"/>
  <c r="NG568" i="2"/>
  <c r="NG580" i="2" s="1"/>
  <c r="HS568" i="2"/>
  <c r="HS580" i="2" s="1"/>
  <c r="CE568" i="2"/>
  <c r="CE580" i="2" s="1"/>
  <c r="SX567" i="2"/>
  <c r="SX579" i="2" s="1"/>
  <c r="NJ567" i="2"/>
  <c r="NJ579" i="2" s="1"/>
  <c r="HV567" i="2"/>
  <c r="HV579" i="2" s="1"/>
  <c r="CH567" i="2"/>
  <c r="CH579" i="2" s="1"/>
  <c r="SW566" i="2"/>
  <c r="SW578" i="2" s="1"/>
  <c r="NI566" i="2"/>
  <c r="NI578" i="2" s="1"/>
  <c r="HU566" i="2"/>
  <c r="HU578" i="2" s="1"/>
  <c r="CG566" i="2"/>
  <c r="CG578" i="2" s="1"/>
  <c r="N568" i="2"/>
  <c r="N580" i="2" s="1"/>
  <c r="QJ569" i="2"/>
  <c r="QJ581" i="2" s="1"/>
  <c r="Q566" i="2"/>
  <c r="Q578" i="2" s="1"/>
  <c r="T567" i="2"/>
  <c r="T579" i="2" s="1"/>
  <c r="KO568" i="2"/>
  <c r="KO580" i="2" s="1"/>
  <c r="K568" i="2"/>
  <c r="K580" i="2" s="1"/>
  <c r="UA569" i="2"/>
  <c r="UA581" i="2" s="1"/>
  <c r="RG569" i="2"/>
  <c r="RG581" i="2" s="1"/>
  <c r="OM569" i="2"/>
  <c r="OM581" i="2" s="1"/>
  <c r="LS569" i="2"/>
  <c r="LS581" i="2" s="1"/>
  <c r="IY569" i="2"/>
  <c r="IY581" i="2" s="1"/>
  <c r="GE569" i="2"/>
  <c r="GE581" i="2" s="1"/>
  <c r="DK569" i="2"/>
  <c r="DK581" i="2" s="1"/>
  <c r="AQ569" i="2"/>
  <c r="AQ581" i="2" s="1"/>
  <c r="UB568" i="2"/>
  <c r="UB580" i="2" s="1"/>
  <c r="RH568" i="2"/>
  <c r="RH580" i="2" s="1"/>
  <c r="ON568" i="2"/>
  <c r="ON580" i="2" s="1"/>
  <c r="LT568" i="2"/>
  <c r="LT580" i="2" s="1"/>
  <c r="IZ568" i="2"/>
  <c r="IZ580" i="2" s="1"/>
  <c r="GF568" i="2"/>
  <c r="GF580" i="2" s="1"/>
  <c r="DL568" i="2"/>
  <c r="DL580" i="2" s="1"/>
  <c r="AR568" i="2"/>
  <c r="AR580" i="2" s="1"/>
  <c r="UA567" i="2"/>
  <c r="UA579" i="2" s="1"/>
  <c r="RG567" i="2"/>
  <c r="RG579" i="2" s="1"/>
  <c r="OM567" i="2"/>
  <c r="OM579" i="2" s="1"/>
  <c r="LS567" i="2"/>
  <c r="LS579" i="2" s="1"/>
  <c r="IY567" i="2"/>
  <c r="IY579" i="2" s="1"/>
  <c r="GE567" i="2"/>
  <c r="GE579" i="2" s="1"/>
  <c r="DK567" i="2"/>
  <c r="DK579" i="2" s="1"/>
  <c r="AQ567" i="2"/>
  <c r="AQ579" i="2" s="1"/>
  <c r="UB566" i="2"/>
  <c r="UB578" i="2" s="1"/>
  <c r="RH566" i="2"/>
  <c r="RH578" i="2" s="1"/>
  <c r="ON566" i="2"/>
  <c r="ON578" i="2" s="1"/>
  <c r="LT566" i="2"/>
  <c r="LT578" i="2" s="1"/>
  <c r="IZ566" i="2"/>
  <c r="IZ578" i="2" s="1"/>
  <c r="GF566" i="2"/>
  <c r="GF578" i="2" s="1"/>
  <c r="DL566" i="2"/>
  <c r="DL578" i="2" s="1"/>
  <c r="AR566" i="2"/>
  <c r="AR578" i="2" s="1"/>
  <c r="SR569" i="2"/>
  <c r="SR581" i="2" s="1"/>
  <c r="ND569" i="2"/>
  <c r="ND581" i="2" s="1"/>
  <c r="HP569" i="2"/>
  <c r="HP581" i="2" s="1"/>
  <c r="CB569" i="2"/>
  <c r="CB581" i="2" s="1"/>
  <c r="SQ568" i="2"/>
  <c r="SQ580" i="2" s="1"/>
  <c r="NC568" i="2"/>
  <c r="NC580" i="2" s="1"/>
  <c r="HO568" i="2"/>
  <c r="HO580" i="2" s="1"/>
  <c r="CA568" i="2"/>
  <c r="CA580" i="2" s="1"/>
  <c r="SP567" i="2"/>
  <c r="SP579" i="2" s="1"/>
  <c r="NB567" i="2"/>
  <c r="NB579" i="2" s="1"/>
  <c r="HN567" i="2"/>
  <c r="HN579" i="2" s="1"/>
  <c r="BZ567" i="2"/>
  <c r="BZ579" i="2" s="1"/>
  <c r="SO566" i="2"/>
  <c r="SO578" i="2" s="1"/>
  <c r="NA566" i="2"/>
  <c r="NA578" i="2" s="1"/>
  <c r="HM566" i="2"/>
  <c r="HM578" i="2" s="1"/>
  <c r="BY566" i="2"/>
  <c r="BY578" i="2" s="1"/>
  <c r="SP569" i="2"/>
  <c r="SP581" i="2" s="1"/>
  <c r="NB569" i="2"/>
  <c r="NB581" i="2" s="1"/>
  <c r="HN569" i="2"/>
  <c r="HN581" i="2" s="1"/>
  <c r="BZ569" i="2"/>
  <c r="BZ581" i="2" s="1"/>
  <c r="SO568" i="2"/>
  <c r="SO580" i="2" s="1"/>
  <c r="NA568" i="2"/>
  <c r="NA580" i="2" s="1"/>
  <c r="HM568" i="2"/>
  <c r="HM580" i="2" s="1"/>
  <c r="BY568" i="2"/>
  <c r="BY580" i="2" s="1"/>
  <c r="SR567" i="2"/>
  <c r="SR579" i="2" s="1"/>
  <c r="ND567" i="2"/>
  <c r="ND579" i="2" s="1"/>
  <c r="HP567" i="2"/>
  <c r="HP579" i="2" s="1"/>
  <c r="CB567" i="2"/>
  <c r="CB579" i="2" s="1"/>
  <c r="SQ566" i="2"/>
  <c r="SQ578" i="2" s="1"/>
  <c r="NC566" i="2"/>
  <c r="NC578" i="2" s="1"/>
  <c r="HO566" i="2"/>
  <c r="HO578" i="2" s="1"/>
  <c r="CA566" i="2"/>
  <c r="CA578" i="2" s="1"/>
  <c r="HV568" i="2"/>
  <c r="HV580" i="2" s="1"/>
  <c r="SX566" i="2"/>
  <c r="SX578" i="2" s="1"/>
  <c r="HV566" i="2"/>
  <c r="HV578" i="2" s="1"/>
  <c r="S568" i="2"/>
  <c r="S580" i="2" s="1"/>
  <c r="FF569" i="2"/>
  <c r="FF581" i="2" s="1"/>
  <c r="KU566" i="2"/>
  <c r="KU578" i="2" s="1"/>
  <c r="N569" i="2"/>
  <c r="N581" i="2" s="1"/>
  <c r="KP567" i="2"/>
  <c r="KP579" i="2" s="1"/>
  <c r="PW566" i="2"/>
  <c r="PW578" i="2" s="1"/>
  <c r="TY569" i="2"/>
  <c r="TY581" i="2" s="1"/>
  <c r="RE569" i="2"/>
  <c r="RE581" i="2" s="1"/>
  <c r="OK569" i="2"/>
  <c r="OK581" i="2" s="1"/>
  <c r="LQ569" i="2"/>
  <c r="LQ581" i="2" s="1"/>
  <c r="IW569" i="2"/>
  <c r="IW581" i="2" s="1"/>
  <c r="GC569" i="2"/>
  <c r="GC581" i="2" s="1"/>
  <c r="DI569" i="2"/>
  <c r="DI581" i="2" s="1"/>
  <c r="AO569" i="2"/>
  <c r="AO581" i="2" s="1"/>
  <c r="TZ568" i="2"/>
  <c r="TZ580" i="2" s="1"/>
  <c r="RF568" i="2"/>
  <c r="RF580" i="2" s="1"/>
  <c r="OL568" i="2"/>
  <c r="OL580" i="2" s="1"/>
  <c r="LR568" i="2"/>
  <c r="LR580" i="2" s="1"/>
  <c r="IX568" i="2"/>
  <c r="IX580" i="2" s="1"/>
  <c r="GD568" i="2"/>
  <c r="GD580" i="2" s="1"/>
  <c r="DJ568" i="2"/>
  <c r="DJ580" i="2" s="1"/>
  <c r="AP568" i="2"/>
  <c r="AP580" i="2" s="1"/>
  <c r="TY567" i="2"/>
  <c r="TY579" i="2" s="1"/>
  <c r="RE567" i="2"/>
  <c r="RE579" i="2" s="1"/>
  <c r="OK567" i="2"/>
  <c r="OK579" i="2" s="1"/>
  <c r="LQ567" i="2"/>
  <c r="LQ579" i="2" s="1"/>
  <c r="IW567" i="2"/>
  <c r="IW579" i="2" s="1"/>
  <c r="GC567" i="2"/>
  <c r="GC579" i="2" s="1"/>
  <c r="DI567" i="2"/>
  <c r="DI579" i="2" s="1"/>
  <c r="AO567" i="2"/>
  <c r="AO579" i="2" s="1"/>
  <c r="TZ566" i="2"/>
  <c r="TZ578" i="2" s="1"/>
  <c r="RF566" i="2"/>
  <c r="RF578" i="2" s="1"/>
  <c r="OL566" i="2"/>
  <c r="OL578" i="2" s="1"/>
  <c r="LR566" i="2"/>
  <c r="LR578" i="2" s="1"/>
  <c r="IX566" i="2"/>
  <c r="IX578" i="2" s="1"/>
  <c r="GD566" i="2"/>
  <c r="GD578" i="2" s="1"/>
  <c r="DJ566" i="2"/>
  <c r="DJ578" i="2" s="1"/>
  <c r="AP566" i="2"/>
  <c r="AP578" i="2" s="1"/>
  <c r="SL569" i="2"/>
  <c r="SL581" i="2" s="1"/>
  <c r="MX569" i="2"/>
  <c r="MX581" i="2" s="1"/>
  <c r="HJ569" i="2"/>
  <c r="HJ581" i="2" s="1"/>
  <c r="BV569" i="2"/>
  <c r="BV581" i="2" s="1"/>
  <c r="SK568" i="2"/>
  <c r="SK580" i="2" s="1"/>
  <c r="MW568" i="2"/>
  <c r="MW580" i="2" s="1"/>
  <c r="HI568" i="2"/>
  <c r="HI580" i="2" s="1"/>
  <c r="BU568" i="2"/>
  <c r="BU580" i="2" s="1"/>
  <c r="SJ567" i="2"/>
  <c r="SJ579" i="2" s="1"/>
  <c r="MV567" i="2"/>
  <c r="MV579" i="2" s="1"/>
  <c r="HH567" i="2"/>
  <c r="HH579" i="2" s="1"/>
  <c r="BT567" i="2"/>
  <c r="BT579" i="2" s="1"/>
  <c r="SI566" i="2"/>
  <c r="SI578" i="2" s="1"/>
  <c r="MU566" i="2"/>
  <c r="MU578" i="2" s="1"/>
  <c r="HG566" i="2"/>
  <c r="HG578" i="2" s="1"/>
  <c r="BS566" i="2"/>
  <c r="BS578" i="2" s="1"/>
  <c r="SJ569" i="2"/>
  <c r="SJ581" i="2" s="1"/>
  <c r="MV569" i="2"/>
  <c r="MV581" i="2" s="1"/>
  <c r="HH569" i="2"/>
  <c r="HH581" i="2" s="1"/>
  <c r="BT569" i="2"/>
  <c r="BT581" i="2" s="1"/>
  <c r="SI568" i="2"/>
  <c r="SI580" i="2" s="1"/>
  <c r="MU568" i="2"/>
  <c r="MU580" i="2" s="1"/>
  <c r="HG568" i="2"/>
  <c r="HG580" i="2" s="1"/>
  <c r="BS568" i="2"/>
  <c r="BS580" i="2" s="1"/>
  <c r="SL567" i="2"/>
  <c r="SL579" i="2" s="1"/>
  <c r="MX567" i="2"/>
  <c r="MX579" i="2" s="1"/>
  <c r="HJ567" i="2"/>
  <c r="HJ579" i="2" s="1"/>
  <c r="BV567" i="2"/>
  <c r="BV579" i="2" s="1"/>
  <c r="SK566" i="2"/>
  <c r="SK578" i="2" s="1"/>
  <c r="MW566" i="2"/>
  <c r="MW578" i="2" s="1"/>
  <c r="HI566" i="2"/>
  <c r="HI578" i="2" s="1"/>
  <c r="BU566" i="2"/>
  <c r="BU578" i="2" s="1"/>
  <c r="QD568" i="2"/>
  <c r="QD580" i="2" s="1"/>
  <c r="FA567" i="2"/>
  <c r="FA579" i="2" s="1"/>
  <c r="QI568" i="2"/>
  <c r="QI580" i="2" s="1"/>
  <c r="FE566" i="2"/>
  <c r="FE578" i="2" s="1"/>
  <c r="QJ567" i="2"/>
  <c r="QJ579" i="2" s="1"/>
  <c r="L566" i="2"/>
  <c r="L578" i="2" s="1"/>
  <c r="KO566" i="2"/>
  <c r="KO578" i="2" s="1"/>
  <c r="TU569" i="2"/>
  <c r="TU581" i="2" s="1"/>
  <c r="RA569" i="2"/>
  <c r="RA581" i="2" s="1"/>
  <c r="OG569" i="2"/>
  <c r="OG581" i="2" s="1"/>
  <c r="LM569" i="2"/>
  <c r="LM581" i="2" s="1"/>
  <c r="IS569" i="2"/>
  <c r="IS581" i="2" s="1"/>
  <c r="FY569" i="2"/>
  <c r="FY581" i="2" s="1"/>
  <c r="DE569" i="2"/>
  <c r="DE581" i="2" s="1"/>
  <c r="AK569" i="2"/>
  <c r="AK581" i="2" s="1"/>
  <c r="TV568" i="2"/>
  <c r="TV580" i="2" s="1"/>
  <c r="RB568" i="2"/>
  <c r="RB580" i="2" s="1"/>
  <c r="OH568" i="2"/>
  <c r="OH580" i="2" s="1"/>
  <c r="LN568" i="2"/>
  <c r="LN580" i="2" s="1"/>
  <c r="IT568" i="2"/>
  <c r="IT580" i="2" s="1"/>
  <c r="FZ568" i="2"/>
  <c r="FZ580" i="2" s="1"/>
  <c r="DF568" i="2"/>
  <c r="DF580" i="2" s="1"/>
  <c r="AL568" i="2"/>
  <c r="AL580" i="2" s="1"/>
  <c r="TU567" i="2"/>
  <c r="TU579" i="2" s="1"/>
  <c r="RA567" i="2"/>
  <c r="RA579" i="2" s="1"/>
  <c r="OG567" i="2"/>
  <c r="OG579" i="2" s="1"/>
  <c r="LM567" i="2"/>
  <c r="LM579" i="2" s="1"/>
  <c r="IS567" i="2"/>
  <c r="IS579" i="2" s="1"/>
  <c r="FY567" i="2"/>
  <c r="FY579" i="2" s="1"/>
  <c r="DE567" i="2"/>
  <c r="DE579" i="2" s="1"/>
  <c r="AK567" i="2"/>
  <c r="AK579" i="2" s="1"/>
  <c r="TV566" i="2"/>
  <c r="TV578" i="2" s="1"/>
  <c r="RB566" i="2"/>
  <c r="RB578" i="2" s="1"/>
  <c r="OH566" i="2"/>
  <c r="OH578" i="2" s="1"/>
  <c r="LN566" i="2"/>
  <c r="LN578" i="2" s="1"/>
  <c r="IT566" i="2"/>
  <c r="IT578" i="2" s="1"/>
  <c r="FZ566" i="2"/>
  <c r="FZ578" i="2" s="1"/>
  <c r="DF566" i="2"/>
  <c r="DF578" i="2" s="1"/>
  <c r="AL566" i="2"/>
  <c r="AL578" i="2" s="1"/>
  <c r="SF569" i="2"/>
  <c r="SF581" i="2" s="1"/>
  <c r="MR569" i="2"/>
  <c r="MR581" i="2" s="1"/>
  <c r="HD569" i="2"/>
  <c r="HD581" i="2" s="1"/>
  <c r="BP569" i="2"/>
  <c r="BP581" i="2" s="1"/>
  <c r="SE568" i="2"/>
  <c r="SE580" i="2" s="1"/>
  <c r="MQ568" i="2"/>
  <c r="MQ580" i="2" s="1"/>
  <c r="HC568" i="2"/>
  <c r="HC580" i="2" s="1"/>
  <c r="BO568" i="2"/>
  <c r="BO580" i="2" s="1"/>
  <c r="SD567" i="2"/>
  <c r="SD579" i="2" s="1"/>
  <c r="MP567" i="2"/>
  <c r="MP579" i="2" s="1"/>
  <c r="HB567" i="2"/>
  <c r="HB579" i="2" s="1"/>
  <c r="BN567" i="2"/>
  <c r="BN579" i="2" s="1"/>
  <c r="SC566" i="2"/>
  <c r="SC578" i="2" s="1"/>
  <c r="MO566" i="2"/>
  <c r="MO578" i="2" s="1"/>
  <c r="HA566" i="2"/>
  <c r="HA578" i="2" s="1"/>
  <c r="BM566" i="2"/>
  <c r="BM578" i="2" s="1"/>
  <c r="SD569" i="2"/>
  <c r="SD581" i="2" s="1"/>
  <c r="MP569" i="2"/>
  <c r="MP581" i="2" s="1"/>
  <c r="HB569" i="2"/>
  <c r="HB581" i="2" s="1"/>
  <c r="BN569" i="2"/>
  <c r="BN581" i="2" s="1"/>
  <c r="SC568" i="2"/>
  <c r="SC580" i="2" s="1"/>
  <c r="MO568" i="2"/>
  <c r="MO580" i="2" s="1"/>
  <c r="HA568" i="2"/>
  <c r="HA580" i="2" s="1"/>
  <c r="BM568" i="2"/>
  <c r="BM580" i="2" s="1"/>
  <c r="SF567" i="2"/>
  <c r="SF579" i="2" s="1"/>
  <c r="MR567" i="2"/>
  <c r="MR579" i="2" s="1"/>
  <c r="HD567" i="2"/>
  <c r="HD579" i="2" s="1"/>
  <c r="BP567" i="2"/>
  <c r="BP579" i="2" s="1"/>
  <c r="SE566" i="2"/>
  <c r="SE578" i="2" s="1"/>
  <c r="MQ566" i="2"/>
  <c r="MQ578" i="2" s="1"/>
  <c r="HC566" i="2"/>
  <c r="HC578" i="2" s="1"/>
  <c r="BO566" i="2"/>
  <c r="BO578" i="2" s="1"/>
  <c r="NJ568" i="2"/>
  <c r="NJ580" i="2" s="1"/>
  <c r="CG567" i="2"/>
  <c r="CG579" i="2" s="1"/>
  <c r="KV569" i="2"/>
  <c r="KV581" i="2" s="1"/>
  <c r="R567" i="2"/>
  <c r="R579" i="2" s="1"/>
  <c r="FE568" i="2"/>
  <c r="FE580" i="2" s="1"/>
  <c r="EZ566" i="2"/>
  <c r="EZ578" i="2" s="1"/>
  <c r="M566" i="2"/>
  <c r="M578" i="2" s="1"/>
  <c r="TS569" i="2"/>
  <c r="TS581" i="2" s="1"/>
  <c r="QY569" i="2"/>
  <c r="QY581" i="2" s="1"/>
  <c r="OE569" i="2"/>
  <c r="OE581" i="2" s="1"/>
  <c r="LK569" i="2"/>
  <c r="LK581" i="2" s="1"/>
  <c r="IQ569" i="2"/>
  <c r="IQ581" i="2" s="1"/>
  <c r="FW569" i="2"/>
  <c r="FW581" i="2" s="1"/>
  <c r="DC569" i="2"/>
  <c r="DC581" i="2" s="1"/>
  <c r="AI569" i="2"/>
  <c r="AI581" i="2" s="1"/>
  <c r="TT568" i="2"/>
  <c r="TT580" i="2" s="1"/>
  <c r="QZ568" i="2"/>
  <c r="QZ580" i="2" s="1"/>
  <c r="OF568" i="2"/>
  <c r="OF580" i="2" s="1"/>
  <c r="LL568" i="2"/>
  <c r="LL580" i="2" s="1"/>
  <c r="IR568" i="2"/>
  <c r="IR580" i="2" s="1"/>
  <c r="FX568" i="2"/>
  <c r="FX580" i="2" s="1"/>
  <c r="DD568" i="2"/>
  <c r="DD580" i="2" s="1"/>
  <c r="AJ568" i="2"/>
  <c r="AJ580" i="2" s="1"/>
  <c r="TS567" i="2"/>
  <c r="TS579" i="2" s="1"/>
  <c r="QY567" i="2"/>
  <c r="QY579" i="2" s="1"/>
  <c r="OE567" i="2"/>
  <c r="OE579" i="2" s="1"/>
  <c r="LK567" i="2"/>
  <c r="LK579" i="2" s="1"/>
  <c r="IQ567" i="2"/>
  <c r="IQ579" i="2" s="1"/>
  <c r="FW567" i="2"/>
  <c r="FW579" i="2" s="1"/>
  <c r="DC567" i="2"/>
  <c r="DC579" i="2" s="1"/>
  <c r="AI567" i="2"/>
  <c r="AI579" i="2" s="1"/>
  <c r="TT566" i="2"/>
  <c r="TT578" i="2" s="1"/>
  <c r="QZ566" i="2"/>
  <c r="QZ578" i="2" s="1"/>
  <c r="OF566" i="2"/>
  <c r="OF578" i="2" s="1"/>
  <c r="LL566" i="2"/>
  <c r="LL578" i="2" s="1"/>
  <c r="IR566" i="2"/>
  <c r="IR578" i="2" s="1"/>
  <c r="FX566" i="2"/>
  <c r="FX578" i="2" s="1"/>
  <c r="DD566" i="2"/>
  <c r="DD578" i="2" s="1"/>
  <c r="AJ566" i="2"/>
  <c r="AJ578" i="2" s="1"/>
  <c r="RZ569" i="2"/>
  <c r="RZ581" i="2" s="1"/>
  <c r="ML569" i="2"/>
  <c r="ML581" i="2" s="1"/>
  <c r="GX569" i="2"/>
  <c r="GX581" i="2" s="1"/>
  <c r="BJ569" i="2"/>
  <c r="BJ581" i="2" s="1"/>
  <c r="RY568" i="2"/>
  <c r="RY580" i="2" s="1"/>
  <c r="MK568" i="2"/>
  <c r="MK580" i="2" s="1"/>
  <c r="GW568" i="2"/>
  <c r="GW580" i="2" s="1"/>
  <c r="BI568" i="2"/>
  <c r="BI580" i="2" s="1"/>
  <c r="RX567" i="2"/>
  <c r="RX579" i="2" s="1"/>
  <c r="MJ567" i="2"/>
  <c r="MJ579" i="2" s="1"/>
  <c r="GV567" i="2"/>
  <c r="GV579" i="2" s="1"/>
  <c r="BH567" i="2"/>
  <c r="BH579" i="2" s="1"/>
  <c r="RW566" i="2"/>
  <c r="RW578" i="2" s="1"/>
  <c r="MI566" i="2"/>
  <c r="MI578" i="2" s="1"/>
  <c r="GU566" i="2"/>
  <c r="GU578" i="2" s="1"/>
  <c r="BG566" i="2"/>
  <c r="BG578" i="2" s="1"/>
  <c r="RX569" i="2"/>
  <c r="RX581" i="2" s="1"/>
  <c r="MJ569" i="2"/>
  <c r="MJ581" i="2" s="1"/>
  <c r="GV569" i="2"/>
  <c r="GV581" i="2" s="1"/>
  <c r="BH569" i="2"/>
  <c r="BH581" i="2" s="1"/>
  <c r="RW568" i="2"/>
  <c r="RW580" i="2" s="1"/>
  <c r="MI568" i="2"/>
  <c r="MI580" i="2" s="1"/>
  <c r="GU568" i="2"/>
  <c r="GU580" i="2" s="1"/>
  <c r="BG568" i="2"/>
  <c r="BG580" i="2" s="1"/>
  <c r="RZ567" i="2"/>
  <c r="RZ579" i="2" s="1"/>
  <c r="ML567" i="2"/>
  <c r="ML579" i="2" s="1"/>
  <c r="GX567" i="2"/>
  <c r="GX579" i="2" s="1"/>
  <c r="BJ567" i="2"/>
  <c r="BJ579" i="2" s="1"/>
  <c r="RY566" i="2"/>
  <c r="RY578" i="2" s="1"/>
  <c r="MK566" i="2"/>
  <c r="MK578" i="2" s="1"/>
  <c r="GW566" i="2"/>
  <c r="GW578" i="2" s="1"/>
  <c r="BI566" i="2"/>
  <c r="BI578" i="2" s="1"/>
  <c r="CH568" i="2"/>
  <c r="CH580" i="2" s="1"/>
  <c r="QD566" i="2"/>
  <c r="QD578" i="2" s="1"/>
  <c r="CH566" i="2"/>
  <c r="CH578" i="2" s="1"/>
  <c r="QH567" i="2"/>
  <c r="QH579" i="2" s="1"/>
  <c r="R569" i="2"/>
  <c r="R581" i="2" s="1"/>
  <c r="S566" i="2"/>
  <c r="S578" i="2" s="1"/>
  <c r="FB569" i="2"/>
  <c r="FB581" i="2" s="1"/>
  <c r="FB567" i="2"/>
  <c r="FB579" i="2" s="1"/>
  <c r="KI566" i="2"/>
  <c r="KI578" i="2" s="1"/>
  <c r="TO569" i="2"/>
  <c r="TO581" i="2" s="1"/>
  <c r="QU569" i="2"/>
  <c r="QU581" i="2" s="1"/>
  <c r="OA569" i="2"/>
  <c r="OA581" i="2" s="1"/>
  <c r="LG569" i="2"/>
  <c r="LG581" i="2" s="1"/>
  <c r="IM569" i="2"/>
  <c r="IM581" i="2" s="1"/>
  <c r="FS569" i="2"/>
  <c r="FS581" i="2" s="1"/>
  <c r="CY569" i="2"/>
  <c r="CY581" i="2" s="1"/>
  <c r="AE569" i="2"/>
  <c r="AE581" i="2" s="1"/>
  <c r="TP568" i="2"/>
  <c r="TP580" i="2" s="1"/>
  <c r="QV568" i="2"/>
  <c r="QV580" i="2" s="1"/>
  <c r="OB568" i="2"/>
  <c r="OB580" i="2" s="1"/>
  <c r="LH568" i="2"/>
  <c r="LH580" i="2" s="1"/>
  <c r="IN568" i="2"/>
  <c r="IN580" i="2" s="1"/>
  <c r="FT568" i="2"/>
  <c r="FT580" i="2" s="1"/>
  <c r="CZ568" i="2"/>
  <c r="CZ580" i="2" s="1"/>
  <c r="AF568" i="2"/>
  <c r="AF580" i="2" s="1"/>
  <c r="TO567" i="2"/>
  <c r="TO579" i="2" s="1"/>
  <c r="QU567" i="2"/>
  <c r="QU579" i="2" s="1"/>
  <c r="OA567" i="2"/>
  <c r="OA579" i="2" s="1"/>
  <c r="LG567" i="2"/>
  <c r="LG579" i="2" s="1"/>
  <c r="IM567" i="2"/>
  <c r="IM579" i="2" s="1"/>
  <c r="FS567" i="2"/>
  <c r="FS579" i="2" s="1"/>
  <c r="CY567" i="2"/>
  <c r="CY579" i="2" s="1"/>
  <c r="AE567" i="2"/>
  <c r="AE579" i="2" s="1"/>
  <c r="TP566" i="2"/>
  <c r="TP578" i="2" s="1"/>
  <c r="QV566" i="2"/>
  <c r="QV578" i="2" s="1"/>
  <c r="OB566" i="2"/>
  <c r="OB578" i="2" s="1"/>
  <c r="LH566" i="2"/>
  <c r="LH578" i="2" s="1"/>
  <c r="IN566" i="2"/>
  <c r="IN578" i="2" s="1"/>
  <c r="FT566" i="2"/>
  <c r="FT578" i="2" s="1"/>
  <c r="CZ566" i="2"/>
  <c r="CZ578" i="2" s="1"/>
  <c r="AF566" i="2"/>
  <c r="AF578" i="2" s="1"/>
  <c r="RT569" i="2"/>
  <c r="RT581" i="2" s="1"/>
  <c r="MF569" i="2"/>
  <c r="MF581" i="2" s="1"/>
  <c r="GR569" i="2"/>
  <c r="GR581" i="2" s="1"/>
  <c r="BD569" i="2"/>
  <c r="BD581" i="2" s="1"/>
  <c r="RS568" i="2"/>
  <c r="RS580" i="2" s="1"/>
  <c r="ME568" i="2"/>
  <c r="ME580" i="2" s="1"/>
  <c r="GQ568" i="2"/>
  <c r="GQ580" i="2" s="1"/>
  <c r="BC568" i="2"/>
  <c r="BC580" i="2" s="1"/>
  <c r="RR567" i="2"/>
  <c r="RR579" i="2" s="1"/>
  <c r="MD567" i="2"/>
  <c r="MD579" i="2" s="1"/>
  <c r="GP567" i="2"/>
  <c r="GP579" i="2" s="1"/>
  <c r="BB567" i="2"/>
  <c r="BB579" i="2" s="1"/>
  <c r="RQ566" i="2"/>
  <c r="RQ578" i="2" s="1"/>
  <c r="MC566" i="2"/>
  <c r="MC578" i="2" s="1"/>
  <c r="GO566" i="2"/>
  <c r="GO578" i="2" s="1"/>
  <c r="BA566" i="2"/>
  <c r="BA578" i="2" s="1"/>
  <c r="RR569" i="2"/>
  <c r="RR581" i="2" s="1"/>
  <c r="MD569" i="2"/>
  <c r="MD581" i="2" s="1"/>
  <c r="GP569" i="2"/>
  <c r="GP581" i="2" s="1"/>
  <c r="BB569" i="2"/>
  <c r="BB581" i="2" s="1"/>
  <c r="RQ568" i="2"/>
  <c r="RQ580" i="2" s="1"/>
  <c r="MC568" i="2"/>
  <c r="MC580" i="2" s="1"/>
  <c r="GO568" i="2"/>
  <c r="GO580" i="2" s="1"/>
  <c r="BA568" i="2"/>
  <c r="BA580" i="2" s="1"/>
  <c r="RT567" i="2"/>
  <c r="RT579" i="2" s="1"/>
  <c r="MF567" i="2"/>
  <c r="MF579" i="2" s="1"/>
  <c r="GR567" i="2"/>
  <c r="GR579" i="2" s="1"/>
  <c r="BD567" i="2"/>
  <c r="BD579" i="2" s="1"/>
  <c r="RS566" i="2"/>
  <c r="RS578" i="2" s="1"/>
  <c r="ME566" i="2"/>
  <c r="ME578" i="2" s="1"/>
  <c r="GQ566" i="2"/>
  <c r="GQ578" i="2" s="1"/>
  <c r="BC566" i="2"/>
  <c r="BC578" i="2" s="1"/>
  <c r="FB568" i="2"/>
  <c r="FB580" i="2" s="1"/>
  <c r="NJ566" i="2"/>
  <c r="NJ578" i="2" s="1"/>
  <c r="FH569" i="2"/>
  <c r="FH581" i="2" s="1"/>
  <c r="FF567" i="2"/>
  <c r="FF579" i="2" s="1"/>
  <c r="QG568" i="2"/>
  <c r="QG580" i="2" s="1"/>
  <c r="KP569" i="2"/>
  <c r="KP581" i="2" s="1"/>
  <c r="QC566" i="2"/>
  <c r="QC578" i="2" s="1"/>
  <c r="EU566" i="2"/>
  <c r="EU578" i="2" s="1"/>
  <c r="TM569" i="2"/>
  <c r="TM581" i="2" s="1"/>
  <c r="QS569" i="2"/>
  <c r="QS581" i="2" s="1"/>
  <c r="NY569" i="2"/>
  <c r="NY581" i="2" s="1"/>
  <c r="LE569" i="2"/>
  <c r="LE581" i="2" s="1"/>
  <c r="IK569" i="2"/>
  <c r="IK581" i="2" s="1"/>
  <c r="FQ569" i="2"/>
  <c r="FQ581" i="2" s="1"/>
  <c r="CW569" i="2"/>
  <c r="CW581" i="2" s="1"/>
  <c r="AC569" i="2"/>
  <c r="AC581" i="2" s="1"/>
  <c r="TN568" i="2"/>
  <c r="TN580" i="2" s="1"/>
  <c r="QT568" i="2"/>
  <c r="QT580" i="2" s="1"/>
  <c r="NZ568" i="2"/>
  <c r="NZ580" i="2" s="1"/>
  <c r="LF568" i="2"/>
  <c r="LF580" i="2" s="1"/>
  <c r="IL568" i="2"/>
  <c r="IL580" i="2" s="1"/>
  <c r="FR568" i="2"/>
  <c r="FR580" i="2" s="1"/>
  <c r="CX568" i="2"/>
  <c r="CX580" i="2" s="1"/>
  <c r="AD568" i="2"/>
  <c r="AD580" i="2" s="1"/>
  <c r="TM567" i="2"/>
  <c r="TM579" i="2" s="1"/>
  <c r="QS567" i="2"/>
  <c r="QS579" i="2" s="1"/>
  <c r="NY567" i="2"/>
  <c r="NY579" i="2" s="1"/>
  <c r="LE567" i="2"/>
  <c r="LE579" i="2" s="1"/>
  <c r="IK567" i="2"/>
  <c r="IK579" i="2" s="1"/>
  <c r="FQ567" i="2"/>
  <c r="FQ579" i="2" s="1"/>
  <c r="CW567" i="2"/>
  <c r="CW579" i="2" s="1"/>
  <c r="AC567" i="2"/>
  <c r="AC579" i="2" s="1"/>
  <c r="TN566" i="2"/>
  <c r="TN578" i="2" s="1"/>
  <c r="QT566" i="2"/>
  <c r="QT578" i="2" s="1"/>
  <c r="NZ566" i="2"/>
  <c r="NZ578" i="2" s="1"/>
  <c r="LF566" i="2"/>
  <c r="LF578" i="2" s="1"/>
  <c r="IL566" i="2"/>
  <c r="IL578" i="2" s="1"/>
  <c r="FR566" i="2"/>
  <c r="FR578" i="2" s="1"/>
  <c r="CX566" i="2"/>
  <c r="CX578" i="2" s="1"/>
  <c r="AD566" i="2"/>
  <c r="AD578" i="2" s="1"/>
  <c r="RN569" i="2"/>
  <c r="RN581" i="2" s="1"/>
  <c r="LZ569" i="2"/>
  <c r="LZ581" i="2" s="1"/>
  <c r="GL569" i="2"/>
  <c r="GL581" i="2" s="1"/>
  <c r="AX569" i="2"/>
  <c r="AX581" i="2" s="1"/>
  <c r="RM568" i="2"/>
  <c r="RM580" i="2" s="1"/>
  <c r="LY568" i="2"/>
  <c r="LY580" i="2" s="1"/>
  <c r="GK568" i="2"/>
  <c r="GK580" i="2" s="1"/>
  <c r="AW568" i="2"/>
  <c r="AW580" i="2" s="1"/>
  <c r="RL567" i="2"/>
  <c r="RL579" i="2" s="1"/>
  <c r="LX567" i="2"/>
  <c r="LX579" i="2" s="1"/>
  <c r="GJ567" i="2"/>
  <c r="GJ579" i="2" s="1"/>
  <c r="AV567" i="2"/>
  <c r="AV579" i="2" s="1"/>
  <c r="RK566" i="2"/>
  <c r="RK578" i="2" s="1"/>
  <c r="LW566" i="2"/>
  <c r="LW578" i="2" s="1"/>
  <c r="GI566" i="2"/>
  <c r="GI578" i="2" s="1"/>
  <c r="AU566" i="2"/>
  <c r="AU578" i="2" s="1"/>
  <c r="RL569" i="2"/>
  <c r="RL581" i="2" s="1"/>
  <c r="LX569" i="2"/>
  <c r="LX581" i="2" s="1"/>
  <c r="GJ569" i="2"/>
  <c r="GJ581" i="2" s="1"/>
  <c r="AV569" i="2"/>
  <c r="AV581" i="2" s="1"/>
  <c r="RK568" i="2"/>
  <c r="RK580" i="2" s="1"/>
  <c r="LW568" i="2"/>
  <c r="LW580" i="2" s="1"/>
  <c r="GI568" i="2"/>
  <c r="GI580" i="2" s="1"/>
  <c r="AU568" i="2"/>
  <c r="AU580" i="2" s="1"/>
  <c r="RN567" i="2"/>
  <c r="RN579" i="2" s="1"/>
  <c r="LZ567" i="2"/>
  <c r="LZ579" i="2" s="1"/>
  <c r="GL567" i="2"/>
  <c r="GL579" i="2" s="1"/>
  <c r="AX567" i="2"/>
  <c r="AX579" i="2" s="1"/>
  <c r="RM566" i="2"/>
  <c r="RM578" i="2" s="1"/>
  <c r="LY566" i="2"/>
  <c r="LY578" i="2" s="1"/>
  <c r="GK566" i="2"/>
  <c r="GK578" i="2" s="1"/>
  <c r="AW566" i="2"/>
  <c r="AW578" i="2" s="1"/>
  <c r="QC567" i="2"/>
  <c r="QC579" i="2" s="1"/>
  <c r="N566" i="2"/>
  <c r="N578" i="2" s="1"/>
  <c r="KS566" i="2"/>
  <c r="KS578" i="2" s="1"/>
  <c r="KV567" i="2"/>
  <c r="KV579" i="2" s="1"/>
  <c r="CF566" i="2"/>
  <c r="CF578" i="2" s="1"/>
  <c r="FA566" i="2"/>
  <c r="FA578" i="2" s="1"/>
  <c r="TI569" i="2"/>
  <c r="TI581" i="2" s="1"/>
  <c r="QO569" i="2"/>
  <c r="QO581" i="2" s="1"/>
  <c r="NU569" i="2"/>
  <c r="NU581" i="2" s="1"/>
  <c r="LA569" i="2"/>
  <c r="LA581" i="2" s="1"/>
  <c r="IG569" i="2"/>
  <c r="IG581" i="2" s="1"/>
  <c r="FM569" i="2"/>
  <c r="FM581" i="2" s="1"/>
  <c r="CS569" i="2"/>
  <c r="CS581" i="2" s="1"/>
  <c r="Y569" i="2"/>
  <c r="Y581" i="2" s="1"/>
  <c r="TJ568" i="2"/>
  <c r="TJ580" i="2" s="1"/>
  <c r="QP568" i="2"/>
  <c r="QP580" i="2" s="1"/>
  <c r="NV568" i="2"/>
  <c r="NV580" i="2" s="1"/>
  <c r="LB568" i="2"/>
  <c r="LB580" i="2" s="1"/>
  <c r="IH568" i="2"/>
  <c r="IH580" i="2" s="1"/>
  <c r="FN568" i="2"/>
  <c r="FN580" i="2" s="1"/>
  <c r="CT568" i="2"/>
  <c r="CT580" i="2" s="1"/>
  <c r="Z568" i="2"/>
  <c r="Z580" i="2" s="1"/>
  <c r="TI567" i="2"/>
  <c r="TI579" i="2" s="1"/>
  <c r="QO567" i="2"/>
  <c r="QO579" i="2" s="1"/>
  <c r="NU567" i="2"/>
  <c r="NU579" i="2" s="1"/>
  <c r="LA567" i="2"/>
  <c r="LA579" i="2" s="1"/>
  <c r="IG567" i="2"/>
  <c r="IG579" i="2" s="1"/>
  <c r="FM567" i="2"/>
  <c r="FM579" i="2" s="1"/>
  <c r="CS567" i="2"/>
  <c r="CS579" i="2" s="1"/>
  <c r="Y567" i="2"/>
  <c r="Y579" i="2" s="1"/>
  <c r="TJ566" i="2"/>
  <c r="TJ578" i="2" s="1"/>
  <c r="QP566" i="2"/>
  <c r="QP578" i="2" s="1"/>
  <c r="NV566" i="2"/>
  <c r="NV578" i="2" s="1"/>
  <c r="LB566" i="2"/>
  <c r="LB578" i="2" s="1"/>
  <c r="IH566" i="2"/>
  <c r="IH578" i="2" s="1"/>
  <c r="FN566" i="2"/>
  <c r="FN578" i="2" s="1"/>
  <c r="CT566" i="2"/>
  <c r="CT578" i="2" s="1"/>
  <c r="Z566" i="2"/>
  <c r="Z578" i="2" s="1"/>
  <c r="RH569" i="2"/>
  <c r="RH581" i="2" s="1"/>
  <c r="LT569" i="2"/>
  <c r="LT581" i="2" s="1"/>
  <c r="GF569" i="2"/>
  <c r="GF581" i="2" s="1"/>
  <c r="AR569" i="2"/>
  <c r="AR581" i="2" s="1"/>
  <c r="RG568" i="2"/>
  <c r="RG580" i="2" s="1"/>
  <c r="LS568" i="2"/>
  <c r="LS580" i="2" s="1"/>
  <c r="GE568" i="2"/>
  <c r="GE580" i="2" s="1"/>
  <c r="AQ568" i="2"/>
  <c r="AQ580" i="2" s="1"/>
  <c r="RF567" i="2"/>
  <c r="RF579" i="2" s="1"/>
  <c r="LR567" i="2"/>
  <c r="LR579" i="2" s="1"/>
  <c r="GD567" i="2"/>
  <c r="GD579" i="2" s="1"/>
  <c r="AP567" i="2"/>
  <c r="AP579" i="2" s="1"/>
  <c r="RE566" i="2"/>
  <c r="RE578" i="2" s="1"/>
  <c r="LQ566" i="2"/>
  <c r="LQ578" i="2" s="1"/>
  <c r="GC566" i="2"/>
  <c r="GC578" i="2" s="1"/>
  <c r="AO566" i="2"/>
  <c r="AO578" i="2" s="1"/>
  <c r="RF569" i="2"/>
  <c r="RF581" i="2" s="1"/>
  <c r="LR569" i="2"/>
  <c r="LR581" i="2" s="1"/>
  <c r="GD569" i="2"/>
  <c r="GD581" i="2" s="1"/>
  <c r="AP569" i="2"/>
  <c r="AP581" i="2" s="1"/>
  <c r="RE568" i="2"/>
  <c r="RE580" i="2" s="1"/>
  <c r="LQ568" i="2"/>
  <c r="LQ580" i="2" s="1"/>
  <c r="GC568" i="2"/>
  <c r="GC580" i="2" s="1"/>
  <c r="AO568" i="2"/>
  <c r="AO580" i="2" s="1"/>
  <c r="RH567" i="2"/>
  <c r="RH579" i="2" s="1"/>
  <c r="LT567" i="2"/>
  <c r="LT579" i="2" s="1"/>
  <c r="GF567" i="2"/>
  <c r="GF579" i="2" s="1"/>
  <c r="AR567" i="2"/>
  <c r="AR579" i="2" s="1"/>
  <c r="RG566" i="2"/>
  <c r="RG578" i="2" s="1"/>
  <c r="LS566" i="2"/>
  <c r="LS578" i="2" s="1"/>
  <c r="GE566" i="2"/>
  <c r="GE578" i="2" s="1"/>
  <c r="AQ566" i="2"/>
  <c r="AQ578" i="2" s="1"/>
  <c r="NI567" i="2"/>
  <c r="NI579" i="2" s="1"/>
  <c r="T569" i="2"/>
  <c r="T581" i="2" s="1"/>
  <c r="QG566" i="2"/>
  <c r="QG578" i="2" s="1"/>
  <c r="KS568" i="2"/>
  <c r="KS580" i="2" s="1"/>
  <c r="QD569" i="2"/>
  <c r="QD581" i="2" s="1"/>
  <c r="N567" i="2"/>
  <c r="N579" i="2" s="1"/>
  <c r="TG569" i="2"/>
  <c r="TG581" i="2" s="1"/>
  <c r="QM569" i="2"/>
  <c r="QM581" i="2" s="1"/>
  <c r="NS569" i="2"/>
  <c r="NS581" i="2" s="1"/>
  <c r="KY569" i="2"/>
  <c r="KY581" i="2" s="1"/>
  <c r="IE569" i="2"/>
  <c r="IE581" i="2" s="1"/>
  <c r="FK569" i="2"/>
  <c r="FK581" i="2" s="1"/>
  <c r="CQ569" i="2"/>
  <c r="CQ581" i="2" s="1"/>
  <c r="W569" i="2"/>
  <c r="W581" i="2" s="1"/>
  <c r="TH568" i="2"/>
  <c r="TH580" i="2" s="1"/>
  <c r="QN568" i="2"/>
  <c r="QN580" i="2" s="1"/>
  <c r="NT568" i="2"/>
  <c r="NT580" i="2" s="1"/>
  <c r="KZ568" i="2"/>
  <c r="KZ580" i="2" s="1"/>
  <c r="IF568" i="2"/>
  <c r="IF580" i="2" s="1"/>
  <c r="FL568" i="2"/>
  <c r="FL580" i="2" s="1"/>
  <c r="CR568" i="2"/>
  <c r="CR580" i="2" s="1"/>
  <c r="X568" i="2"/>
  <c r="X580" i="2" s="1"/>
  <c r="TG567" i="2"/>
  <c r="TG579" i="2" s="1"/>
  <c r="QM567" i="2"/>
  <c r="QM579" i="2" s="1"/>
  <c r="NS567" i="2"/>
  <c r="NS579" i="2" s="1"/>
  <c r="KY567" i="2"/>
  <c r="KY579" i="2" s="1"/>
  <c r="IE567" i="2"/>
  <c r="IE579" i="2" s="1"/>
  <c r="FK567" i="2"/>
  <c r="FK579" i="2" s="1"/>
  <c r="CQ567" i="2"/>
  <c r="CQ579" i="2" s="1"/>
  <c r="W567" i="2"/>
  <c r="W579" i="2" s="1"/>
  <c r="TH566" i="2"/>
  <c r="TH578" i="2" s="1"/>
  <c r="QN566" i="2"/>
  <c r="QN578" i="2" s="1"/>
  <c r="NT566" i="2"/>
  <c r="NT578" i="2" s="1"/>
  <c r="KZ566" i="2"/>
  <c r="KZ578" i="2" s="1"/>
  <c r="IF566" i="2"/>
  <c r="IF578" i="2" s="1"/>
  <c r="FL566" i="2"/>
  <c r="FL578" i="2" s="1"/>
  <c r="CR566" i="2"/>
  <c r="CR578" i="2" s="1"/>
  <c r="X566" i="2"/>
  <c r="X578" i="2" s="1"/>
  <c r="RB569" i="2"/>
  <c r="RB581" i="2" s="1"/>
  <c r="LN569" i="2"/>
  <c r="LN581" i="2" s="1"/>
  <c r="FZ569" i="2"/>
  <c r="FZ581" i="2" s="1"/>
  <c r="AL569" i="2"/>
  <c r="AL581" i="2" s="1"/>
  <c r="RA568" i="2"/>
  <c r="RA580" i="2" s="1"/>
  <c r="LM568" i="2"/>
  <c r="LM580" i="2" s="1"/>
  <c r="FY568" i="2"/>
  <c r="FY580" i="2" s="1"/>
  <c r="AK568" i="2"/>
  <c r="AK580" i="2" s="1"/>
  <c r="QZ567" i="2"/>
  <c r="QZ579" i="2" s="1"/>
  <c r="LL567" i="2"/>
  <c r="LL579" i="2" s="1"/>
  <c r="FX567" i="2"/>
  <c r="FX579" i="2" s="1"/>
  <c r="AJ567" i="2"/>
  <c r="AJ579" i="2" s="1"/>
  <c r="QY566" i="2"/>
  <c r="QY578" i="2" s="1"/>
  <c r="LK566" i="2"/>
  <c r="LK578" i="2" s="1"/>
  <c r="FW566" i="2"/>
  <c r="FW578" i="2" s="1"/>
  <c r="AI566" i="2"/>
  <c r="AI578" i="2" s="1"/>
  <c r="QZ569" i="2"/>
  <c r="QZ581" i="2" s="1"/>
  <c r="LL569" i="2"/>
  <c r="LL581" i="2" s="1"/>
  <c r="FX569" i="2"/>
  <c r="FX581" i="2" s="1"/>
  <c r="AJ569" i="2"/>
  <c r="AJ581" i="2" s="1"/>
  <c r="QY568" i="2"/>
  <c r="QY580" i="2" s="1"/>
  <c r="LK568" i="2"/>
  <c r="LK580" i="2" s="1"/>
  <c r="FW568" i="2"/>
  <c r="FW580" i="2" s="1"/>
  <c r="AI568" i="2"/>
  <c r="AI580" i="2" s="1"/>
  <c r="RB567" i="2"/>
  <c r="RB579" i="2" s="1"/>
  <c r="LN567" i="2"/>
  <c r="LN579" i="2" s="1"/>
  <c r="FZ567" i="2"/>
  <c r="FZ579" i="2" s="1"/>
  <c r="AL567" i="2"/>
  <c r="AL579" i="2" s="1"/>
  <c r="RA566" i="2"/>
  <c r="RA578" i="2" s="1"/>
  <c r="LM566" i="2"/>
  <c r="LM578" i="2" s="1"/>
  <c r="FY566" i="2"/>
  <c r="FY578" i="2" s="1"/>
  <c r="AK566" i="2"/>
  <c r="AK578" i="2" s="1"/>
  <c r="KP568" i="2"/>
  <c r="KP580" i="2" s="1"/>
  <c r="M567" i="2"/>
  <c r="M579" i="2" s="1"/>
  <c r="KU568" i="2"/>
  <c r="KU580" i="2" s="1"/>
  <c r="QH569" i="2"/>
  <c r="QH581" i="2" s="1"/>
  <c r="FH567" i="2"/>
  <c r="FH579" i="2" s="1"/>
  <c r="QC568" i="2"/>
  <c r="QC580" i="2" s="1"/>
  <c r="QD567" i="2"/>
  <c r="QD579" i="2" s="1"/>
  <c r="VK566" i="2"/>
  <c r="VK578" i="2" s="1"/>
  <c r="TC569" i="2"/>
  <c r="TC581" i="2" s="1"/>
  <c r="QI569" i="2"/>
  <c r="QI581" i="2" s="1"/>
  <c r="NO569" i="2"/>
  <c r="NO581" i="2" s="1"/>
  <c r="KU569" i="2"/>
  <c r="KU581" i="2" s="1"/>
  <c r="IA569" i="2"/>
  <c r="IA581" i="2" s="1"/>
  <c r="FG569" i="2"/>
  <c r="FG581" i="2" s="1"/>
  <c r="CM569" i="2"/>
  <c r="CM581" i="2" s="1"/>
  <c r="S569" i="2"/>
  <c r="S581" i="2" s="1"/>
  <c r="TD568" i="2"/>
  <c r="TD580" i="2" s="1"/>
  <c r="QJ568" i="2"/>
  <c r="QJ580" i="2" s="1"/>
  <c r="NP568" i="2"/>
  <c r="NP580" i="2" s="1"/>
  <c r="KV568" i="2"/>
  <c r="KV580" i="2" s="1"/>
  <c r="IB568" i="2"/>
  <c r="IB580" i="2" s="1"/>
  <c r="FH568" i="2"/>
  <c r="FH580" i="2" s="1"/>
  <c r="CN568" i="2"/>
  <c r="CN580" i="2" s="1"/>
  <c r="T568" i="2"/>
  <c r="T580" i="2" s="1"/>
  <c r="TC567" i="2"/>
  <c r="TC579" i="2" s="1"/>
  <c r="QI567" i="2"/>
  <c r="QI579" i="2" s="1"/>
  <c r="NO567" i="2"/>
  <c r="NO579" i="2" s="1"/>
  <c r="KU567" i="2"/>
  <c r="KU579" i="2" s="1"/>
  <c r="IA567" i="2"/>
  <c r="IA579" i="2" s="1"/>
  <c r="FG567" i="2"/>
  <c r="FG579" i="2" s="1"/>
  <c r="CM567" i="2"/>
  <c r="CM579" i="2" s="1"/>
  <c r="S567" i="2"/>
  <c r="S579" i="2" s="1"/>
  <c r="TD566" i="2"/>
  <c r="TD578" i="2" s="1"/>
  <c r="QJ566" i="2"/>
  <c r="QJ578" i="2" s="1"/>
  <c r="NP566" i="2"/>
  <c r="NP578" i="2" s="1"/>
  <c r="KV566" i="2"/>
  <c r="KV578" i="2" s="1"/>
  <c r="IB566" i="2"/>
  <c r="IB578" i="2" s="1"/>
  <c r="FH566" i="2"/>
  <c r="FH578" i="2" s="1"/>
  <c r="CN566" i="2"/>
  <c r="CN578" i="2" s="1"/>
  <c r="T566" i="2"/>
  <c r="T578" i="2" s="1"/>
  <c r="QV569" i="2"/>
  <c r="QV581" i="2" s="1"/>
  <c r="LH569" i="2"/>
  <c r="LH581" i="2" s="1"/>
  <c r="FT569" i="2"/>
  <c r="FT581" i="2" s="1"/>
  <c r="AF569" i="2"/>
  <c r="AF581" i="2" s="1"/>
  <c r="QU568" i="2"/>
  <c r="QU580" i="2" s="1"/>
  <c r="LG568" i="2"/>
  <c r="LG580" i="2" s="1"/>
  <c r="FS568" i="2"/>
  <c r="FS580" i="2" s="1"/>
  <c r="AE568" i="2"/>
  <c r="AE580" i="2" s="1"/>
  <c r="QT567" i="2"/>
  <c r="QT579" i="2" s="1"/>
  <c r="LF567" i="2"/>
  <c r="LF579" i="2" s="1"/>
  <c r="FR567" i="2"/>
  <c r="FR579" i="2" s="1"/>
  <c r="AD567" i="2"/>
  <c r="AD579" i="2" s="1"/>
  <c r="QS566" i="2"/>
  <c r="QS578" i="2" s="1"/>
  <c r="LE566" i="2"/>
  <c r="LE578" i="2" s="1"/>
  <c r="FQ566" i="2"/>
  <c r="FQ578" i="2" s="1"/>
  <c r="AC566" i="2"/>
  <c r="AC578" i="2" s="1"/>
  <c r="QT569" i="2"/>
  <c r="QT581" i="2" s="1"/>
  <c r="LF569" i="2"/>
  <c r="LF581" i="2" s="1"/>
  <c r="FR569" i="2"/>
  <c r="FR581" i="2" s="1"/>
  <c r="AD569" i="2"/>
  <c r="AD581" i="2" s="1"/>
  <c r="QS568" i="2"/>
  <c r="QS580" i="2" s="1"/>
  <c r="LE568" i="2"/>
  <c r="LE580" i="2" s="1"/>
  <c r="FQ568" i="2"/>
  <c r="FQ580" i="2" s="1"/>
  <c r="AC568" i="2"/>
  <c r="AC580" i="2" s="1"/>
  <c r="QV567" i="2"/>
  <c r="QV579" i="2" s="1"/>
  <c r="LH567" i="2"/>
  <c r="LH579" i="2" s="1"/>
  <c r="FT567" i="2"/>
  <c r="FT579" i="2" s="1"/>
  <c r="AF567" i="2"/>
  <c r="AF579" i="2" s="1"/>
  <c r="QU566" i="2"/>
  <c r="QU578" i="2" s="1"/>
  <c r="LG566" i="2"/>
  <c r="LG578" i="2" s="1"/>
  <c r="FS566" i="2"/>
  <c r="FS578" i="2" s="1"/>
  <c r="AE566" i="2"/>
  <c r="AE578" i="2" s="1"/>
  <c r="CG569" i="2"/>
  <c r="CG581" i="2" s="1"/>
  <c r="KO567" i="2"/>
  <c r="KO579" i="2" s="1"/>
  <c r="FB566" i="2"/>
  <c r="FB578" i="2" s="1"/>
  <c r="KT567" i="2"/>
  <c r="KT579" i="2" s="1"/>
  <c r="Q568" i="2"/>
  <c r="Q580" i="2" s="1"/>
  <c r="HT566" i="2"/>
  <c r="HT578" i="2" s="1"/>
  <c r="TA569" i="2"/>
  <c r="TA581" i="2" s="1"/>
  <c r="QG569" i="2"/>
  <c r="QG581" i="2" s="1"/>
  <c r="NM569" i="2"/>
  <c r="NM581" i="2" s="1"/>
  <c r="KS569" i="2"/>
  <c r="KS581" i="2" s="1"/>
  <c r="HY569" i="2"/>
  <c r="HY581" i="2" s="1"/>
  <c r="FE569" i="2"/>
  <c r="FE581" i="2" s="1"/>
  <c r="CK569" i="2"/>
  <c r="CK581" i="2" s="1"/>
  <c r="Q569" i="2"/>
  <c r="Q581" i="2" s="1"/>
  <c r="TB568" i="2"/>
  <c r="TB580" i="2" s="1"/>
  <c r="QH568" i="2"/>
  <c r="QH580" i="2" s="1"/>
  <c r="NN568" i="2"/>
  <c r="NN580" i="2" s="1"/>
  <c r="KT568" i="2"/>
  <c r="KT580" i="2" s="1"/>
  <c r="HZ568" i="2"/>
  <c r="HZ580" i="2" s="1"/>
  <c r="FF568" i="2"/>
  <c r="FF580" i="2" s="1"/>
  <c r="CL568" i="2"/>
  <c r="CL580" i="2" s="1"/>
  <c r="R568" i="2"/>
  <c r="R580" i="2" s="1"/>
  <c r="TA567" i="2"/>
  <c r="TA579" i="2" s="1"/>
  <c r="QG567" i="2"/>
  <c r="QG579" i="2" s="1"/>
  <c r="NM567" i="2"/>
  <c r="NM579" i="2" s="1"/>
  <c r="KS567" i="2"/>
  <c r="KS579" i="2" s="1"/>
  <c r="HY567" i="2"/>
  <c r="HY579" i="2" s="1"/>
  <c r="FE567" i="2"/>
  <c r="FE579" i="2" s="1"/>
  <c r="CK567" i="2"/>
  <c r="CK579" i="2" s="1"/>
  <c r="Q567" i="2"/>
  <c r="Q579" i="2" s="1"/>
  <c r="TB566" i="2"/>
  <c r="TB578" i="2" s="1"/>
  <c r="QH566" i="2"/>
  <c r="QH578" i="2" s="1"/>
  <c r="NN566" i="2"/>
  <c r="NN578" i="2" s="1"/>
  <c r="KT566" i="2"/>
  <c r="KT578" i="2" s="1"/>
  <c r="HZ566" i="2"/>
  <c r="HZ578" i="2" s="1"/>
  <c r="FF566" i="2"/>
  <c r="FF578" i="2" s="1"/>
  <c r="CL566" i="2"/>
  <c r="CL578" i="2" s="1"/>
  <c r="R566" i="2"/>
  <c r="R578" i="2" s="1"/>
  <c r="QP569" i="2"/>
  <c r="QP581" i="2" s="1"/>
  <c r="LB569" i="2"/>
  <c r="LB581" i="2" s="1"/>
  <c r="FN569" i="2"/>
  <c r="FN581" i="2" s="1"/>
  <c r="Z569" i="2"/>
  <c r="Z581" i="2" s="1"/>
  <c r="QO568" i="2"/>
  <c r="QO580" i="2" s="1"/>
  <c r="LA568" i="2"/>
  <c r="LA580" i="2" s="1"/>
  <c r="FM568" i="2"/>
  <c r="FM580" i="2" s="1"/>
  <c r="Y568" i="2"/>
  <c r="Y580" i="2" s="1"/>
  <c r="QN567" i="2"/>
  <c r="QN579" i="2" s="1"/>
  <c r="KZ567" i="2"/>
  <c r="KZ579" i="2" s="1"/>
  <c r="FL567" i="2"/>
  <c r="FL579" i="2" s="1"/>
  <c r="X567" i="2"/>
  <c r="X579" i="2" s="1"/>
  <c r="QM566" i="2"/>
  <c r="QM578" i="2" s="1"/>
  <c r="KY566" i="2"/>
  <c r="KY578" i="2" s="1"/>
  <c r="FK566" i="2"/>
  <c r="FK578" i="2" s="1"/>
  <c r="W566" i="2"/>
  <c r="W578" i="2" s="1"/>
  <c r="QN569" i="2"/>
  <c r="QN581" i="2" s="1"/>
  <c r="KZ569" i="2"/>
  <c r="KZ581" i="2" s="1"/>
  <c r="FL569" i="2"/>
  <c r="FL581" i="2" s="1"/>
  <c r="X569" i="2"/>
  <c r="X581" i="2" s="1"/>
  <c r="QM568" i="2"/>
  <c r="QM580" i="2" s="1"/>
  <c r="KY568" i="2"/>
  <c r="KY580" i="2" s="1"/>
  <c r="FK568" i="2"/>
  <c r="FK580" i="2" s="1"/>
  <c r="W568" i="2"/>
  <c r="W580" i="2" s="1"/>
  <c r="QP567" i="2"/>
  <c r="QP579" i="2" s="1"/>
  <c r="LB567" i="2"/>
  <c r="LB579" i="2" s="1"/>
  <c r="FN567" i="2"/>
  <c r="FN579" i="2" s="1"/>
  <c r="Z567" i="2"/>
  <c r="Z579" i="2" s="1"/>
  <c r="QO566" i="2"/>
  <c r="QO578" i="2" s="1"/>
  <c r="LA566" i="2"/>
  <c r="LA578" i="2" s="1"/>
  <c r="FM566" i="2"/>
  <c r="FM578" i="2" s="1"/>
  <c r="Y566" i="2"/>
  <c r="Y578" i="2" s="1"/>
  <c r="M569" i="2"/>
  <c r="M581" i="2" s="1"/>
  <c r="HU567" i="2"/>
  <c r="HU579" i="2" s="1"/>
  <c r="KP566" i="2"/>
  <c r="KP578" i="2" s="1"/>
  <c r="FG568" i="2"/>
  <c r="FG580" i="2" s="1"/>
  <c r="KT569" i="2"/>
  <c r="KT581" i="2" s="1"/>
  <c r="QI566" i="2"/>
  <c r="QI578" i="2" s="1"/>
  <c r="M568" i="2"/>
  <c r="M580" i="2" s="1"/>
  <c r="KM568" i="2"/>
  <c r="KM580" i="2" s="1"/>
  <c r="SW569" i="2"/>
  <c r="SW581" i="2" s="1"/>
  <c r="QC569" i="2"/>
  <c r="QC581" i="2" s="1"/>
  <c r="NI569" i="2"/>
  <c r="NI581" i="2" s="1"/>
  <c r="KO569" i="2"/>
  <c r="KO581" i="2" s="1"/>
  <c r="HU569" i="2"/>
  <c r="HU581" i="2" s="1"/>
  <c r="FA569" i="2"/>
  <c r="FA581" i="2" s="1"/>
  <c r="SX568" i="2"/>
  <c r="SX580" i="2" s="1"/>
  <c r="SW567" i="2"/>
  <c r="SW579" i="2" s="1"/>
  <c r="FG566" i="2"/>
  <c r="FG578" i="2" s="1"/>
  <c r="SU569" i="2"/>
  <c r="SU581" i="2" s="1"/>
  <c r="QA569" i="2"/>
  <c r="QA581" i="2" s="1"/>
  <c r="NG569" i="2"/>
  <c r="NG581" i="2" s="1"/>
  <c r="KM569" i="2"/>
  <c r="KM581" i="2" s="1"/>
  <c r="HS569" i="2"/>
  <c r="HS581" i="2" s="1"/>
  <c r="EY569" i="2"/>
  <c r="EY581" i="2" s="1"/>
  <c r="CE569" i="2"/>
  <c r="CE581" i="2" s="1"/>
  <c r="K569" i="2"/>
  <c r="K581" i="2" s="1"/>
  <c r="SV568" i="2"/>
  <c r="SV580" i="2" s="1"/>
  <c r="QB568" i="2"/>
  <c r="QB580" i="2" s="1"/>
  <c r="NH568" i="2"/>
  <c r="NH580" i="2" s="1"/>
  <c r="KN568" i="2"/>
  <c r="KN580" i="2" s="1"/>
  <c r="HT568" i="2"/>
  <c r="HT580" i="2" s="1"/>
  <c r="EZ568" i="2"/>
  <c r="EZ580" i="2" s="1"/>
  <c r="CF568" i="2"/>
  <c r="CF580" i="2" s="1"/>
  <c r="L568" i="2"/>
  <c r="L580" i="2" s="1"/>
  <c r="SU567" i="2"/>
  <c r="SU579" i="2" s="1"/>
  <c r="QA567" i="2"/>
  <c r="QA579" i="2" s="1"/>
  <c r="NG567" i="2"/>
  <c r="NG579" i="2" s="1"/>
  <c r="KM567" i="2"/>
  <c r="KM579" i="2" s="1"/>
  <c r="HS567" i="2"/>
  <c r="HS579" i="2" s="1"/>
  <c r="EY567" i="2"/>
  <c r="EY579" i="2" s="1"/>
  <c r="CE567" i="2"/>
  <c r="CE579" i="2" s="1"/>
  <c r="K567" i="2"/>
  <c r="K579" i="2" s="1"/>
  <c r="SV566" i="2"/>
  <c r="SV578" i="2" s="1"/>
  <c r="QB566" i="2"/>
  <c r="QB578" i="2" s="1"/>
  <c r="NH566" i="2"/>
  <c r="NH578" i="2" s="1"/>
  <c r="KN566" i="2"/>
  <c r="KN578" i="2" s="1"/>
  <c r="FA568" i="2"/>
  <c r="FA580" i="2" s="1"/>
  <c r="QB567" i="2"/>
  <c r="QB579" i="2" s="1"/>
  <c r="KN567" i="2"/>
  <c r="KN579" i="2" s="1"/>
  <c r="EZ567" i="2"/>
  <c r="EZ579" i="2" s="1"/>
  <c r="L567" i="2"/>
  <c r="L579" i="2" s="1"/>
  <c r="QA566" i="2"/>
  <c r="QA578" i="2" s="1"/>
  <c r="KM566" i="2"/>
  <c r="KM578" i="2" s="1"/>
  <c r="EY566" i="2"/>
  <c r="EY578" i="2" s="1"/>
  <c r="K566" i="2"/>
  <c r="K578" i="2" s="1"/>
  <c r="QB569" i="2"/>
  <c r="QB581" i="2" s="1"/>
  <c r="KN569" i="2"/>
  <c r="KN581" i="2" s="1"/>
  <c r="EZ569" i="2"/>
  <c r="EZ581" i="2" s="1"/>
  <c r="L569" i="2"/>
  <c r="L581" i="2" s="1"/>
  <c r="QA568" i="2"/>
  <c r="QA580" i="2" s="1"/>
  <c r="EY568" i="2"/>
  <c r="EY580" i="2" s="1"/>
  <c r="VK569" i="2"/>
  <c r="VK581" i="2" s="1"/>
  <c r="SQ569" i="2"/>
  <c r="SQ581" i="2" s="1"/>
  <c r="PW569" i="2"/>
  <c r="PW581" i="2" s="1"/>
  <c r="NC569" i="2"/>
  <c r="NC581" i="2" s="1"/>
  <c r="KI569" i="2"/>
  <c r="KI581" i="2" s="1"/>
  <c r="HO569" i="2"/>
  <c r="HO581" i="2" s="1"/>
  <c r="EU569" i="2"/>
  <c r="EU581" i="2" s="1"/>
  <c r="CA569" i="2"/>
  <c r="CA581" i="2" s="1"/>
  <c r="VL568" i="2"/>
  <c r="VL580" i="2" s="1"/>
  <c r="SR568" i="2"/>
  <c r="SR580" i="2" s="1"/>
  <c r="PX568" i="2"/>
  <c r="PX580" i="2" s="1"/>
  <c r="ND568" i="2"/>
  <c r="ND580" i="2" s="1"/>
  <c r="KJ568" i="2"/>
  <c r="KJ580" i="2" s="1"/>
  <c r="HP568" i="2"/>
  <c r="HP580" i="2" s="1"/>
  <c r="EV568" i="2"/>
  <c r="EV580" i="2" s="1"/>
  <c r="CB568" i="2"/>
  <c r="CB580" i="2" s="1"/>
  <c r="VK567" i="2"/>
  <c r="VK579" i="2" s="1"/>
  <c r="SQ567" i="2"/>
  <c r="SQ579" i="2" s="1"/>
  <c r="PW567" i="2"/>
  <c r="PW579" i="2" s="1"/>
  <c r="NC567" i="2"/>
  <c r="NC579" i="2" s="1"/>
  <c r="KI567" i="2"/>
  <c r="KI579" i="2" s="1"/>
  <c r="HO567" i="2"/>
  <c r="HO579" i="2" s="1"/>
  <c r="EU567" i="2"/>
  <c r="EU579" i="2" s="1"/>
  <c r="CA567" i="2"/>
  <c r="CA579" i="2" s="1"/>
  <c r="VL566" i="2"/>
  <c r="VL578" i="2" s="1"/>
  <c r="SR566" i="2"/>
  <c r="SR578" i="2" s="1"/>
  <c r="PX566" i="2"/>
  <c r="PX578" i="2" s="1"/>
  <c r="ND566" i="2"/>
  <c r="ND578" i="2" s="1"/>
  <c r="KJ566" i="2"/>
  <c r="KJ578" i="2" s="1"/>
  <c r="HP566" i="2"/>
  <c r="HP578" i="2" s="1"/>
  <c r="EV566" i="2"/>
  <c r="EV578" i="2" s="1"/>
  <c r="CB566" i="2"/>
  <c r="CB578" i="2" s="1"/>
  <c r="VL569" i="2"/>
  <c r="VL581" i="2" s="1"/>
  <c r="PX569" i="2"/>
  <c r="PX581" i="2" s="1"/>
  <c r="KJ569" i="2"/>
  <c r="KJ581" i="2" s="1"/>
  <c r="EV569" i="2"/>
  <c r="EV581" i="2" s="1"/>
  <c r="VK568" i="2"/>
  <c r="VK580" i="2" s="1"/>
  <c r="PW568" i="2"/>
  <c r="PW580" i="2" s="1"/>
  <c r="KI568" i="2"/>
  <c r="KI580" i="2" s="1"/>
  <c r="EU568" i="2"/>
  <c r="EU580" i="2" s="1"/>
  <c r="VJ567" i="2"/>
  <c r="VJ579" i="2" s="1"/>
  <c r="PV567" i="2"/>
  <c r="PV579" i="2" s="1"/>
  <c r="KH567" i="2"/>
  <c r="KH579" i="2" s="1"/>
  <c r="ET567" i="2"/>
  <c r="ET579" i="2" s="1"/>
  <c r="VI566" i="2"/>
  <c r="VI578" i="2" s="1"/>
  <c r="PU566" i="2"/>
  <c r="PU578" i="2" s="1"/>
  <c r="KG566" i="2"/>
  <c r="KG578" i="2" s="1"/>
  <c r="ES566" i="2"/>
  <c r="ES578" i="2" s="1"/>
  <c r="VJ569" i="2"/>
  <c r="VJ581" i="2" s="1"/>
  <c r="PV569" i="2"/>
  <c r="PV581" i="2" s="1"/>
  <c r="KH569" i="2"/>
  <c r="KH581" i="2" s="1"/>
  <c r="ET569" i="2"/>
  <c r="ET581" i="2" s="1"/>
  <c r="VI568" i="2"/>
  <c r="VI580" i="2" s="1"/>
  <c r="PU568" i="2"/>
  <c r="PU580" i="2" s="1"/>
  <c r="KG568" i="2"/>
  <c r="KG580" i="2" s="1"/>
  <c r="ES568" i="2"/>
  <c r="ES580" i="2" s="1"/>
  <c r="VL567" i="2"/>
  <c r="VL579" i="2" s="1"/>
  <c r="PX567" i="2"/>
  <c r="PX579" i="2" s="1"/>
  <c r="KJ567" i="2"/>
  <c r="KJ579" i="2" s="1"/>
  <c r="EV567" i="2"/>
  <c r="EV579" i="2" s="1"/>
  <c r="VI569" i="2"/>
  <c r="VI581" i="2" s="1"/>
  <c r="SO569" i="2"/>
  <c r="SO581" i="2" s="1"/>
  <c r="PU569" i="2"/>
  <c r="PU581" i="2" s="1"/>
  <c r="NA569" i="2"/>
  <c r="NA581" i="2" s="1"/>
  <c r="KG569" i="2"/>
  <c r="KG581" i="2" s="1"/>
  <c r="HM569" i="2"/>
  <c r="HM581" i="2" s="1"/>
  <c r="ES569" i="2"/>
  <c r="ES581" i="2" s="1"/>
  <c r="BY569" i="2"/>
  <c r="BY581" i="2" s="1"/>
  <c r="VJ568" i="2"/>
  <c r="VJ580" i="2" s="1"/>
  <c r="SP568" i="2"/>
  <c r="SP580" i="2" s="1"/>
  <c r="PV568" i="2"/>
  <c r="PV580" i="2" s="1"/>
  <c r="NB568" i="2"/>
  <c r="NB580" i="2" s="1"/>
  <c r="KH568" i="2"/>
  <c r="KH580" i="2" s="1"/>
  <c r="HN568" i="2"/>
  <c r="HN580" i="2" s="1"/>
  <c r="ET568" i="2"/>
  <c r="ET580" i="2" s="1"/>
  <c r="BZ568" i="2"/>
  <c r="BZ580" i="2" s="1"/>
  <c r="VI567" i="2"/>
  <c r="VI579" i="2" s="1"/>
  <c r="SO567" i="2"/>
  <c r="SO579" i="2" s="1"/>
  <c r="PU567" i="2"/>
  <c r="PU579" i="2" s="1"/>
  <c r="NA567" i="2"/>
  <c r="NA579" i="2" s="1"/>
  <c r="KG567" i="2"/>
  <c r="KG579" i="2" s="1"/>
  <c r="HM567" i="2"/>
  <c r="HM579" i="2" s="1"/>
  <c r="ES567" i="2"/>
  <c r="ES579" i="2" s="1"/>
  <c r="BY567" i="2"/>
  <c r="BY579" i="2" s="1"/>
  <c r="VJ566" i="2"/>
  <c r="VJ578" i="2" s="1"/>
  <c r="SP566" i="2"/>
  <c r="SP578" i="2" s="1"/>
  <c r="PV566" i="2"/>
  <c r="PV578" i="2" s="1"/>
  <c r="NB566" i="2"/>
  <c r="NB578" i="2" s="1"/>
  <c r="KH566" i="2"/>
  <c r="KH578" i="2" s="1"/>
  <c r="HN566" i="2"/>
  <c r="HN578" i="2" s="1"/>
  <c r="ET566" i="2"/>
  <c r="ET578" i="2" s="1"/>
  <c r="BZ566" i="2"/>
  <c r="BZ578" i="2" s="1"/>
  <c r="VF569" i="2"/>
  <c r="VF581" i="2" s="1"/>
  <c r="PR569" i="2"/>
  <c r="PR581" i="2" s="1"/>
  <c r="KD569" i="2"/>
  <c r="KD581" i="2" s="1"/>
  <c r="EP569" i="2"/>
  <c r="EP581" i="2" s="1"/>
  <c r="VE568" i="2"/>
  <c r="VE580" i="2" s="1"/>
  <c r="PQ568" i="2"/>
  <c r="PQ580" i="2" s="1"/>
  <c r="KC568" i="2"/>
  <c r="KC580" i="2" s="1"/>
  <c r="EO568" i="2"/>
  <c r="EO580" i="2" s="1"/>
  <c r="VD567" i="2"/>
  <c r="VD579" i="2" s="1"/>
  <c r="PP567" i="2"/>
  <c r="PP579" i="2" s="1"/>
  <c r="KB567" i="2"/>
  <c r="KB579" i="2" s="1"/>
  <c r="EN567" i="2"/>
  <c r="EN579" i="2" s="1"/>
  <c r="VC566" i="2"/>
  <c r="VC578" i="2" s="1"/>
  <c r="PO566" i="2"/>
  <c r="PO578" i="2" s="1"/>
  <c r="KA566" i="2"/>
  <c r="KA578" i="2" s="1"/>
  <c r="EM566" i="2"/>
  <c r="EM578" i="2" s="1"/>
  <c r="VD569" i="2"/>
  <c r="VD581" i="2" s="1"/>
  <c r="PP569" i="2"/>
  <c r="PP581" i="2" s="1"/>
  <c r="KB569" i="2"/>
  <c r="KB581" i="2" s="1"/>
  <c r="EN569" i="2"/>
  <c r="EN581" i="2" s="1"/>
  <c r="VC568" i="2"/>
  <c r="VC580" i="2" s="1"/>
  <c r="PO568" i="2"/>
  <c r="PO580" i="2" s="1"/>
  <c r="KA568" i="2"/>
  <c r="KA580" i="2" s="1"/>
  <c r="EM568" i="2"/>
  <c r="EM580" i="2" s="1"/>
  <c r="VF567" i="2"/>
  <c r="VF579" i="2" s="1"/>
  <c r="PR567" i="2"/>
  <c r="PR579" i="2" s="1"/>
  <c r="KD567" i="2"/>
  <c r="KD579" i="2" s="1"/>
  <c r="EP567" i="2"/>
  <c r="EP579" i="2" s="1"/>
  <c r="VE566" i="2"/>
  <c r="VE578" i="2" s="1"/>
  <c r="PQ566" i="2"/>
  <c r="PQ578" i="2" s="1"/>
  <c r="KC566" i="2"/>
  <c r="KC578" i="2" s="1"/>
  <c r="EO566" i="2"/>
  <c r="EO578" i="2" s="1"/>
  <c r="VE569" i="2"/>
  <c r="VE581" i="2" s="1"/>
  <c r="SK569" i="2"/>
  <c r="SK581" i="2" s="1"/>
  <c r="PQ569" i="2"/>
  <c r="PQ581" i="2" s="1"/>
  <c r="MW569" i="2"/>
  <c r="MW581" i="2" s="1"/>
  <c r="KC569" i="2"/>
  <c r="KC581" i="2" s="1"/>
  <c r="HI569" i="2"/>
  <c r="HI581" i="2" s="1"/>
  <c r="EO569" i="2"/>
  <c r="EO581" i="2" s="1"/>
  <c r="BU569" i="2"/>
  <c r="BU581" i="2" s="1"/>
  <c r="VF568" i="2"/>
  <c r="VF580" i="2" s="1"/>
  <c r="SL568" i="2"/>
  <c r="SL580" i="2" s="1"/>
  <c r="PR568" i="2"/>
  <c r="PR580" i="2" s="1"/>
  <c r="MX568" i="2"/>
  <c r="MX580" i="2" s="1"/>
  <c r="KD568" i="2"/>
  <c r="KD580" i="2" s="1"/>
  <c r="HJ568" i="2"/>
  <c r="HJ580" i="2" s="1"/>
  <c r="EP568" i="2"/>
  <c r="EP580" i="2" s="1"/>
  <c r="BV568" i="2"/>
  <c r="BV580" i="2" s="1"/>
  <c r="VE567" i="2"/>
  <c r="VE579" i="2" s="1"/>
  <c r="SK567" i="2"/>
  <c r="SK579" i="2" s="1"/>
  <c r="PQ567" i="2"/>
  <c r="PQ579" i="2" s="1"/>
  <c r="MW567" i="2"/>
  <c r="MW579" i="2" s="1"/>
  <c r="KC567" i="2"/>
  <c r="KC579" i="2" s="1"/>
  <c r="HI567" i="2"/>
  <c r="HI579" i="2" s="1"/>
  <c r="EO567" i="2"/>
  <c r="EO579" i="2" s="1"/>
  <c r="BU567" i="2"/>
  <c r="BU579" i="2" s="1"/>
  <c r="VF566" i="2"/>
  <c r="VF578" i="2" s="1"/>
  <c r="SL566" i="2"/>
  <c r="SL578" i="2" s="1"/>
  <c r="PR566" i="2"/>
  <c r="PR578" i="2" s="1"/>
  <c r="MX566" i="2"/>
  <c r="MX578" i="2" s="1"/>
  <c r="KD566" i="2"/>
  <c r="KD578" i="2" s="1"/>
  <c r="HJ566" i="2"/>
  <c r="HJ578" i="2" s="1"/>
  <c r="EP566" i="2"/>
  <c r="EP578" i="2" s="1"/>
  <c r="BV566" i="2"/>
  <c r="BV578" i="2" s="1"/>
  <c r="UZ569" i="2"/>
  <c r="UZ581" i="2" s="1"/>
  <c r="PL569" i="2"/>
  <c r="PL581" i="2" s="1"/>
  <c r="JX569" i="2"/>
  <c r="JX581" i="2" s="1"/>
  <c r="EJ569" i="2"/>
  <c r="EJ581" i="2" s="1"/>
  <c r="UY568" i="2"/>
  <c r="UY580" i="2" s="1"/>
  <c r="PK568" i="2"/>
  <c r="PK580" i="2" s="1"/>
  <c r="JW568" i="2"/>
  <c r="JW580" i="2" s="1"/>
  <c r="EI568" i="2"/>
  <c r="EI580" i="2" s="1"/>
  <c r="UX567" i="2"/>
  <c r="UX579" i="2" s="1"/>
  <c r="PJ567" i="2"/>
  <c r="PJ579" i="2" s="1"/>
  <c r="JV567" i="2"/>
  <c r="JV579" i="2" s="1"/>
  <c r="EH567" i="2"/>
  <c r="EH579" i="2" s="1"/>
  <c r="UW566" i="2"/>
  <c r="UW578" i="2" s="1"/>
  <c r="PI566" i="2"/>
  <c r="PI578" i="2" s="1"/>
  <c r="JU566" i="2"/>
  <c r="JU578" i="2" s="1"/>
  <c r="EG566" i="2"/>
  <c r="EG578" i="2" s="1"/>
  <c r="UX569" i="2"/>
  <c r="UX581" i="2" s="1"/>
  <c r="PJ569" i="2"/>
  <c r="PJ581" i="2" s="1"/>
  <c r="JV569" i="2"/>
  <c r="JV581" i="2" s="1"/>
  <c r="EH569" i="2"/>
  <c r="EH581" i="2" s="1"/>
  <c r="UW568" i="2"/>
  <c r="UW580" i="2" s="1"/>
  <c r="PI568" i="2"/>
  <c r="PI580" i="2" s="1"/>
  <c r="JU568" i="2"/>
  <c r="JU580" i="2" s="1"/>
  <c r="EG568" i="2"/>
  <c r="EG580" i="2" s="1"/>
  <c r="UZ567" i="2"/>
  <c r="UZ579" i="2" s="1"/>
  <c r="PL567" i="2"/>
  <c r="PL579" i="2" s="1"/>
  <c r="JX567" i="2"/>
  <c r="JX579" i="2" s="1"/>
  <c r="EJ567" i="2"/>
  <c r="EJ579" i="2" s="1"/>
  <c r="UY566" i="2"/>
  <c r="UY578" i="2" s="1"/>
  <c r="PK566" i="2"/>
  <c r="PK578" i="2" s="1"/>
  <c r="JW566" i="2"/>
  <c r="JW578" i="2" s="1"/>
  <c r="EI566" i="2"/>
  <c r="EI578" i="2" s="1"/>
  <c r="VC569" i="2"/>
  <c r="VC581" i="2" s="1"/>
  <c r="SI569" i="2"/>
  <c r="SI581" i="2" s="1"/>
  <c r="PO569" i="2"/>
  <c r="PO581" i="2" s="1"/>
  <c r="MU569" i="2"/>
  <c r="MU581" i="2" s="1"/>
  <c r="KA569" i="2"/>
  <c r="KA581" i="2" s="1"/>
  <c r="HG569" i="2"/>
  <c r="HG581" i="2" s="1"/>
  <c r="EM569" i="2"/>
  <c r="EM581" i="2" s="1"/>
  <c r="BS569" i="2"/>
  <c r="BS581" i="2" s="1"/>
  <c r="VD568" i="2"/>
  <c r="VD580" i="2" s="1"/>
  <c r="SJ568" i="2"/>
  <c r="SJ580" i="2" s="1"/>
  <c r="PP568" i="2"/>
  <c r="PP580" i="2" s="1"/>
  <c r="MV568" i="2"/>
  <c r="MV580" i="2" s="1"/>
  <c r="KB568" i="2"/>
  <c r="KB580" i="2" s="1"/>
  <c r="HH568" i="2"/>
  <c r="HH580" i="2" s="1"/>
  <c r="EN568" i="2"/>
  <c r="EN580" i="2" s="1"/>
  <c r="BT568" i="2"/>
  <c r="BT580" i="2" s="1"/>
  <c r="VC567" i="2"/>
  <c r="VC579" i="2" s="1"/>
  <c r="SI567" i="2"/>
  <c r="SI579" i="2" s="1"/>
  <c r="PO567" i="2"/>
  <c r="PO579" i="2" s="1"/>
  <c r="MU567" i="2"/>
  <c r="MU579" i="2" s="1"/>
  <c r="KA567" i="2"/>
  <c r="KA579" i="2" s="1"/>
  <c r="HG567" i="2"/>
  <c r="HG579" i="2" s="1"/>
  <c r="EM567" i="2"/>
  <c r="EM579" i="2" s="1"/>
  <c r="BS567" i="2"/>
  <c r="BS579" i="2" s="1"/>
  <c r="VD566" i="2"/>
  <c r="VD578" i="2" s="1"/>
  <c r="SJ566" i="2"/>
  <c r="SJ578" i="2" s="1"/>
  <c r="PP566" i="2"/>
  <c r="PP578" i="2" s="1"/>
  <c r="MV566" i="2"/>
  <c r="MV578" i="2" s="1"/>
  <c r="KB566" i="2"/>
  <c r="KB578" i="2" s="1"/>
  <c r="HH566" i="2"/>
  <c r="HH578" i="2" s="1"/>
  <c r="EN566" i="2"/>
  <c r="EN578" i="2" s="1"/>
  <c r="BT566" i="2"/>
  <c r="BT578" i="2" s="1"/>
  <c r="UT569" i="2"/>
  <c r="UT581" i="2" s="1"/>
  <c r="PF569" i="2"/>
  <c r="PF581" i="2" s="1"/>
  <c r="JR569" i="2"/>
  <c r="JR581" i="2" s="1"/>
  <c r="ED569" i="2"/>
  <c r="ED581" i="2" s="1"/>
  <c r="US568" i="2"/>
  <c r="US580" i="2" s="1"/>
  <c r="PE568" i="2"/>
  <c r="PE580" i="2" s="1"/>
  <c r="JQ568" i="2"/>
  <c r="JQ580" i="2" s="1"/>
  <c r="EC568" i="2"/>
  <c r="EC580" i="2" s="1"/>
  <c r="UR567" i="2"/>
  <c r="UR579" i="2" s="1"/>
  <c r="PD567" i="2"/>
  <c r="PD579" i="2" s="1"/>
  <c r="JP567" i="2"/>
  <c r="JP579" i="2" s="1"/>
  <c r="EB567" i="2"/>
  <c r="EB579" i="2" s="1"/>
  <c r="UQ566" i="2"/>
  <c r="UQ578" i="2" s="1"/>
  <c r="PC566" i="2"/>
  <c r="PC578" i="2" s="1"/>
  <c r="JO566" i="2"/>
  <c r="JO578" i="2" s="1"/>
  <c r="EA566" i="2"/>
  <c r="EA578" i="2" s="1"/>
  <c r="UR569" i="2"/>
  <c r="UR581" i="2" s="1"/>
  <c r="PD569" i="2"/>
  <c r="PD581" i="2" s="1"/>
  <c r="JP569" i="2"/>
  <c r="JP581" i="2" s="1"/>
  <c r="EB569" i="2"/>
  <c r="EB581" i="2" s="1"/>
  <c r="UQ568" i="2"/>
  <c r="UQ580" i="2" s="1"/>
  <c r="PC568" i="2"/>
  <c r="PC580" i="2" s="1"/>
  <c r="JO568" i="2"/>
  <c r="JO580" i="2" s="1"/>
  <c r="EA568" i="2"/>
  <c r="EA580" i="2" s="1"/>
  <c r="UT567" i="2"/>
  <c r="UT579" i="2" s="1"/>
  <c r="PF567" i="2"/>
  <c r="PF579" i="2" s="1"/>
  <c r="JR567" i="2"/>
  <c r="JR579" i="2" s="1"/>
  <c r="ED567" i="2"/>
  <c r="ED579" i="2" s="1"/>
  <c r="US566" i="2"/>
  <c r="US578" i="2" s="1"/>
  <c r="PE566" i="2"/>
  <c r="PE578" i="2" s="1"/>
  <c r="JQ566" i="2"/>
  <c r="JQ578" i="2" s="1"/>
  <c r="EC566" i="2"/>
  <c r="EC578" i="2" s="1"/>
  <c r="UY569" i="2"/>
  <c r="UY581" i="2" s="1"/>
  <c r="SE569" i="2"/>
  <c r="SE581" i="2" s="1"/>
  <c r="PK569" i="2"/>
  <c r="PK581" i="2" s="1"/>
  <c r="MQ569" i="2"/>
  <c r="MQ581" i="2" s="1"/>
  <c r="JW569" i="2"/>
  <c r="JW581" i="2" s="1"/>
  <c r="HC569" i="2"/>
  <c r="HC581" i="2" s="1"/>
  <c r="EI569" i="2"/>
  <c r="EI581" i="2" s="1"/>
  <c r="BO569" i="2"/>
  <c r="BO581" i="2" s="1"/>
  <c r="UZ568" i="2"/>
  <c r="UZ580" i="2" s="1"/>
  <c r="SF568" i="2"/>
  <c r="SF580" i="2" s="1"/>
  <c r="PL568" i="2"/>
  <c r="PL580" i="2" s="1"/>
  <c r="MR568" i="2"/>
  <c r="MR580" i="2" s="1"/>
  <c r="JX568" i="2"/>
  <c r="JX580" i="2" s="1"/>
  <c r="HD568" i="2"/>
  <c r="HD580" i="2" s="1"/>
  <c r="EJ568" i="2"/>
  <c r="EJ580" i="2" s="1"/>
  <c r="BP568" i="2"/>
  <c r="BP580" i="2" s="1"/>
  <c r="UY567" i="2"/>
  <c r="UY579" i="2" s="1"/>
  <c r="SE567" i="2"/>
  <c r="SE579" i="2" s="1"/>
  <c r="PK567" i="2"/>
  <c r="PK579" i="2" s="1"/>
  <c r="MQ567" i="2"/>
  <c r="MQ579" i="2" s="1"/>
  <c r="JW567" i="2"/>
  <c r="JW579" i="2" s="1"/>
  <c r="HC567" i="2"/>
  <c r="HC579" i="2" s="1"/>
  <c r="EI567" i="2"/>
  <c r="EI579" i="2" s="1"/>
  <c r="BO567" i="2"/>
  <c r="BO579" i="2" s="1"/>
  <c r="UZ566" i="2"/>
  <c r="UZ578" i="2" s="1"/>
  <c r="SF566" i="2"/>
  <c r="SF578" i="2" s="1"/>
  <c r="PL566" i="2"/>
  <c r="PL578" i="2" s="1"/>
  <c r="MR566" i="2"/>
  <c r="MR578" i="2" s="1"/>
  <c r="JX566" i="2"/>
  <c r="JX578" i="2" s="1"/>
  <c r="HD566" i="2"/>
  <c r="HD578" i="2" s="1"/>
  <c r="EJ566" i="2"/>
  <c r="EJ578" i="2" s="1"/>
  <c r="BP566" i="2"/>
  <c r="BP578" i="2" s="1"/>
  <c r="UN569" i="2"/>
  <c r="UN581" i="2" s="1"/>
  <c r="OZ569" i="2"/>
  <c r="OZ581" i="2" s="1"/>
  <c r="JL569" i="2"/>
  <c r="JL581" i="2" s="1"/>
  <c r="DX569" i="2"/>
  <c r="DX581" i="2" s="1"/>
  <c r="UM568" i="2"/>
  <c r="UM580" i="2" s="1"/>
  <c r="OY568" i="2"/>
  <c r="OY580" i="2" s="1"/>
  <c r="JK568" i="2"/>
  <c r="JK580" i="2" s="1"/>
  <c r="DW568" i="2"/>
  <c r="DW580" i="2" s="1"/>
  <c r="UL567" i="2"/>
  <c r="UL579" i="2" s="1"/>
  <c r="OX567" i="2"/>
  <c r="OX579" i="2" s="1"/>
  <c r="JJ567" i="2"/>
  <c r="JJ579" i="2" s="1"/>
  <c r="DV567" i="2"/>
  <c r="DV579" i="2" s="1"/>
  <c r="UK566" i="2"/>
  <c r="UK578" i="2" s="1"/>
  <c r="OW566" i="2"/>
  <c r="OW578" i="2" s="1"/>
  <c r="JI566" i="2"/>
  <c r="JI578" i="2" s="1"/>
  <c r="DU566" i="2"/>
  <c r="DU578" i="2" s="1"/>
  <c r="UL569" i="2"/>
  <c r="UL581" i="2" s="1"/>
  <c r="OX569" i="2"/>
  <c r="OX581" i="2" s="1"/>
  <c r="JJ569" i="2"/>
  <c r="JJ581" i="2" s="1"/>
  <c r="DV569" i="2"/>
  <c r="DV581" i="2" s="1"/>
  <c r="UK568" i="2"/>
  <c r="UK580" i="2" s="1"/>
  <c r="OW568" i="2"/>
  <c r="OW580" i="2" s="1"/>
  <c r="JI568" i="2"/>
  <c r="JI580" i="2" s="1"/>
  <c r="DU568" i="2"/>
  <c r="DU580" i="2" s="1"/>
  <c r="UN567" i="2"/>
  <c r="UN579" i="2" s="1"/>
  <c r="OZ567" i="2"/>
  <c r="OZ579" i="2" s="1"/>
  <c r="JL567" i="2"/>
  <c r="JL579" i="2" s="1"/>
  <c r="DX567" i="2"/>
  <c r="DX579" i="2" s="1"/>
  <c r="UM566" i="2"/>
  <c r="UM578" i="2" s="1"/>
  <c r="OY566" i="2"/>
  <c r="OY578" i="2" s="1"/>
  <c r="JK566" i="2"/>
  <c r="JK578" i="2" s="1"/>
  <c r="DW566" i="2"/>
  <c r="DW578" i="2" s="1"/>
  <c r="UW569" i="2"/>
  <c r="UW581" i="2" s="1"/>
  <c r="SC569" i="2"/>
  <c r="SC581" i="2" s="1"/>
  <c r="PI569" i="2"/>
  <c r="PI581" i="2" s="1"/>
  <c r="MO569" i="2"/>
  <c r="MO581" i="2" s="1"/>
  <c r="JU569" i="2"/>
  <c r="JU581" i="2" s="1"/>
  <c r="HA569" i="2"/>
  <c r="HA581" i="2" s="1"/>
  <c r="EG569" i="2"/>
  <c r="EG581" i="2" s="1"/>
  <c r="BM569" i="2"/>
  <c r="BM581" i="2" s="1"/>
  <c r="UX568" i="2"/>
  <c r="UX580" i="2" s="1"/>
  <c r="SD568" i="2"/>
  <c r="SD580" i="2" s="1"/>
  <c r="PJ568" i="2"/>
  <c r="PJ580" i="2" s="1"/>
  <c r="MP568" i="2"/>
  <c r="MP580" i="2" s="1"/>
  <c r="JV568" i="2"/>
  <c r="JV580" i="2" s="1"/>
  <c r="HB568" i="2"/>
  <c r="HB580" i="2" s="1"/>
  <c r="EH568" i="2"/>
  <c r="EH580" i="2" s="1"/>
  <c r="BN568" i="2"/>
  <c r="BN580" i="2" s="1"/>
  <c r="UW567" i="2"/>
  <c r="UW579" i="2" s="1"/>
  <c r="SC567" i="2"/>
  <c r="SC579" i="2" s="1"/>
  <c r="PI567" i="2"/>
  <c r="PI579" i="2" s="1"/>
  <c r="MO567" i="2"/>
  <c r="MO579" i="2" s="1"/>
  <c r="JU567" i="2"/>
  <c r="JU579" i="2" s="1"/>
  <c r="HA567" i="2"/>
  <c r="HA579" i="2" s="1"/>
  <c r="EG567" i="2"/>
  <c r="EG579" i="2" s="1"/>
  <c r="BM567" i="2"/>
  <c r="BM579" i="2" s="1"/>
  <c r="UX566" i="2"/>
  <c r="UX578" i="2" s="1"/>
  <c r="SD566" i="2"/>
  <c r="SD578" i="2" s="1"/>
  <c r="PJ566" i="2"/>
  <c r="PJ578" i="2" s="1"/>
  <c r="MP566" i="2"/>
  <c r="MP578" i="2" s="1"/>
  <c r="JV566" i="2"/>
  <c r="JV578" i="2" s="1"/>
  <c r="HB566" i="2"/>
  <c r="HB578" i="2" s="1"/>
  <c r="EH566" i="2"/>
  <c r="EH578" i="2" s="1"/>
  <c r="BN566" i="2"/>
  <c r="BN578" i="2" s="1"/>
  <c r="UH569" i="2"/>
  <c r="UH581" i="2" s="1"/>
  <c r="OT569" i="2"/>
  <c r="OT581" i="2" s="1"/>
  <c r="JF569" i="2"/>
  <c r="JF581" i="2" s="1"/>
  <c r="DR569" i="2"/>
  <c r="DR581" i="2" s="1"/>
  <c r="UG568" i="2"/>
  <c r="UG580" i="2" s="1"/>
  <c r="OS568" i="2"/>
  <c r="OS580" i="2" s="1"/>
  <c r="JE568" i="2"/>
  <c r="JE580" i="2" s="1"/>
  <c r="DQ568" i="2"/>
  <c r="DQ580" i="2" s="1"/>
  <c r="UF567" i="2"/>
  <c r="UF579" i="2" s="1"/>
  <c r="OR567" i="2"/>
  <c r="OR579" i="2" s="1"/>
  <c r="JD567" i="2"/>
  <c r="JD579" i="2" s="1"/>
  <c r="DP567" i="2"/>
  <c r="DP579" i="2" s="1"/>
  <c r="UE566" i="2"/>
  <c r="UE578" i="2" s="1"/>
  <c r="OQ566" i="2"/>
  <c r="OQ578" i="2" s="1"/>
  <c r="JC566" i="2"/>
  <c r="JC578" i="2" s="1"/>
  <c r="DO566" i="2"/>
  <c r="DO578" i="2" s="1"/>
  <c r="UF569" i="2"/>
  <c r="UF581" i="2" s="1"/>
  <c r="OR569" i="2"/>
  <c r="OR581" i="2" s="1"/>
  <c r="JD569" i="2"/>
  <c r="JD581" i="2" s="1"/>
  <c r="DP569" i="2"/>
  <c r="DP581" i="2" s="1"/>
  <c r="UE568" i="2"/>
  <c r="UE580" i="2" s="1"/>
  <c r="OQ568" i="2"/>
  <c r="OQ580" i="2" s="1"/>
  <c r="JC568" i="2"/>
  <c r="JC580" i="2" s="1"/>
  <c r="DO568" i="2"/>
  <c r="DO580" i="2" s="1"/>
  <c r="UH567" i="2"/>
  <c r="UH579" i="2" s="1"/>
  <c r="OT567" i="2"/>
  <c r="OT579" i="2" s="1"/>
  <c r="JF567" i="2"/>
  <c r="JF579" i="2" s="1"/>
  <c r="DR567" i="2"/>
  <c r="DR579" i="2" s="1"/>
  <c r="UG566" i="2"/>
  <c r="UG578" i="2" s="1"/>
  <c r="OS566" i="2"/>
  <c r="OS578" i="2" s="1"/>
  <c r="JE566" i="2"/>
  <c r="JE578" i="2" s="1"/>
  <c r="DQ566" i="2"/>
  <c r="DQ578" i="2" s="1"/>
  <c r="US569" i="2"/>
  <c r="US581" i="2" s="1"/>
  <c r="RY569" i="2"/>
  <c r="RY581" i="2" s="1"/>
  <c r="PE569" i="2"/>
  <c r="PE581" i="2" s="1"/>
  <c r="MK569" i="2"/>
  <c r="MK581" i="2" s="1"/>
  <c r="JQ569" i="2"/>
  <c r="JQ581" i="2" s="1"/>
  <c r="GW569" i="2"/>
  <c r="GW581" i="2" s="1"/>
  <c r="EC569" i="2"/>
  <c r="EC581" i="2" s="1"/>
  <c r="BI569" i="2"/>
  <c r="BI581" i="2" s="1"/>
  <c r="UT568" i="2"/>
  <c r="UT580" i="2" s="1"/>
  <c r="RZ568" i="2"/>
  <c r="RZ580" i="2" s="1"/>
  <c r="PF568" i="2"/>
  <c r="PF580" i="2" s="1"/>
  <c r="ML568" i="2"/>
  <c r="ML580" i="2" s="1"/>
  <c r="JR568" i="2"/>
  <c r="JR580" i="2" s="1"/>
  <c r="GX568" i="2"/>
  <c r="GX580" i="2" s="1"/>
  <c r="ED568" i="2"/>
  <c r="ED580" i="2" s="1"/>
  <c r="BJ568" i="2"/>
  <c r="BJ580" i="2" s="1"/>
  <c r="US567" i="2"/>
  <c r="US579" i="2" s="1"/>
  <c r="RY567" i="2"/>
  <c r="RY579" i="2" s="1"/>
  <c r="PE567" i="2"/>
  <c r="PE579" i="2" s="1"/>
  <c r="MK567" i="2"/>
  <c r="MK579" i="2" s="1"/>
  <c r="JQ567" i="2"/>
  <c r="JQ579" i="2" s="1"/>
  <c r="GW567" i="2"/>
  <c r="GW579" i="2" s="1"/>
  <c r="EC567" i="2"/>
  <c r="EC579" i="2" s="1"/>
  <c r="BI567" i="2"/>
  <c r="BI579" i="2" s="1"/>
  <c r="UT566" i="2"/>
  <c r="UT578" i="2" s="1"/>
  <c r="RZ566" i="2"/>
  <c r="RZ578" i="2" s="1"/>
  <c r="PF566" i="2"/>
  <c r="PF578" i="2" s="1"/>
  <c r="ML566" i="2"/>
  <c r="ML578" i="2" s="1"/>
  <c r="JR566" i="2"/>
  <c r="JR578" i="2" s="1"/>
  <c r="GX566" i="2"/>
  <c r="GX578" i="2" s="1"/>
  <c r="ED566" i="2"/>
  <c r="ED578" i="2" s="1"/>
  <c r="BJ566" i="2"/>
  <c r="BJ578" i="2" s="1"/>
  <c r="UB569" i="2"/>
  <c r="UB581" i="2" s="1"/>
  <c r="ON569" i="2"/>
  <c r="ON581" i="2" s="1"/>
  <c r="IZ569" i="2"/>
  <c r="IZ581" i="2" s="1"/>
  <c r="DL569" i="2"/>
  <c r="DL581" i="2" s="1"/>
  <c r="UA568" i="2"/>
  <c r="UA580" i="2" s="1"/>
  <c r="OM568" i="2"/>
  <c r="OM580" i="2" s="1"/>
  <c r="IY568" i="2"/>
  <c r="IY580" i="2" s="1"/>
  <c r="DK568" i="2"/>
  <c r="DK580" i="2" s="1"/>
  <c r="TZ567" i="2"/>
  <c r="TZ579" i="2" s="1"/>
  <c r="OL567" i="2"/>
  <c r="OL579" i="2" s="1"/>
  <c r="IX567" i="2"/>
  <c r="IX579" i="2" s="1"/>
  <c r="DJ567" i="2"/>
  <c r="DJ579" i="2" s="1"/>
  <c r="TY566" i="2"/>
  <c r="TY578" i="2" s="1"/>
  <c r="OK566" i="2"/>
  <c r="OK578" i="2" s="1"/>
  <c r="IW566" i="2"/>
  <c r="IW578" i="2" s="1"/>
  <c r="DI566" i="2"/>
  <c r="DI578" i="2" s="1"/>
  <c r="TZ569" i="2"/>
  <c r="TZ581" i="2" s="1"/>
  <c r="OL569" i="2"/>
  <c r="OL581" i="2" s="1"/>
  <c r="IX569" i="2"/>
  <c r="IX581" i="2" s="1"/>
  <c r="DJ569" i="2"/>
  <c r="DJ581" i="2" s="1"/>
  <c r="TY568" i="2"/>
  <c r="TY580" i="2" s="1"/>
  <c r="OK568" i="2"/>
  <c r="OK580" i="2" s="1"/>
  <c r="IW568" i="2"/>
  <c r="IW580" i="2" s="1"/>
  <c r="DI568" i="2"/>
  <c r="DI580" i="2" s="1"/>
  <c r="UB567" i="2"/>
  <c r="UB579" i="2" s="1"/>
  <c r="ON567" i="2"/>
  <c r="ON579" i="2" s="1"/>
  <c r="IZ567" i="2"/>
  <c r="IZ579" i="2" s="1"/>
  <c r="DL567" i="2"/>
  <c r="DL579" i="2" s="1"/>
  <c r="UA566" i="2"/>
  <c r="UA578" i="2" s="1"/>
  <c r="OM566" i="2"/>
  <c r="OM578" i="2" s="1"/>
  <c r="IY566" i="2"/>
  <c r="IY578" i="2" s="1"/>
  <c r="DK566" i="2"/>
  <c r="DK578" i="2" s="1"/>
  <c r="UQ569" i="2"/>
  <c r="UQ581" i="2" s="1"/>
  <c r="RW569" i="2"/>
  <c r="RW581" i="2" s="1"/>
  <c r="PC569" i="2"/>
  <c r="PC581" i="2" s="1"/>
  <c r="MI569" i="2"/>
  <c r="MI581" i="2" s="1"/>
  <c r="JO569" i="2"/>
  <c r="JO581" i="2" s="1"/>
  <c r="GU569" i="2"/>
  <c r="GU581" i="2" s="1"/>
  <c r="EA569" i="2"/>
  <c r="EA581" i="2" s="1"/>
  <c r="BG569" i="2"/>
  <c r="BG581" i="2" s="1"/>
  <c r="UR568" i="2"/>
  <c r="UR580" i="2" s="1"/>
  <c r="RX568" i="2"/>
  <c r="RX580" i="2" s="1"/>
  <c r="PD568" i="2"/>
  <c r="PD580" i="2" s="1"/>
  <c r="MJ568" i="2"/>
  <c r="MJ580" i="2" s="1"/>
  <c r="JP568" i="2"/>
  <c r="JP580" i="2" s="1"/>
  <c r="GV568" i="2"/>
  <c r="GV580" i="2" s="1"/>
  <c r="EB568" i="2"/>
  <c r="EB580" i="2" s="1"/>
  <c r="BH568" i="2"/>
  <c r="BH580" i="2" s="1"/>
  <c r="UQ567" i="2"/>
  <c r="UQ579" i="2" s="1"/>
  <c r="RW567" i="2"/>
  <c r="RW579" i="2" s="1"/>
  <c r="PC567" i="2"/>
  <c r="PC579" i="2" s="1"/>
  <c r="MI567" i="2"/>
  <c r="MI579" i="2" s="1"/>
  <c r="JO567" i="2"/>
  <c r="JO579" i="2" s="1"/>
  <c r="GU567" i="2"/>
  <c r="GU579" i="2" s="1"/>
  <c r="EA567" i="2"/>
  <c r="EA579" i="2" s="1"/>
  <c r="BG567" i="2"/>
  <c r="BG579" i="2" s="1"/>
  <c r="UR566" i="2"/>
  <c r="UR578" i="2" s="1"/>
  <c r="RX566" i="2"/>
  <c r="RX578" i="2" s="1"/>
  <c r="PD566" i="2"/>
  <c r="PD578" i="2" s="1"/>
  <c r="MJ566" i="2"/>
  <c r="MJ578" i="2" s="1"/>
  <c r="JP566" i="2"/>
  <c r="JP578" i="2" s="1"/>
  <c r="GV566" i="2"/>
  <c r="GV578" i="2" s="1"/>
  <c r="EB566" i="2"/>
  <c r="EB578" i="2" s="1"/>
  <c r="BH566" i="2"/>
  <c r="BH578" i="2" s="1"/>
  <c r="TV569" i="2"/>
  <c r="TV581" i="2" s="1"/>
  <c r="OH569" i="2"/>
  <c r="OH581" i="2" s="1"/>
  <c r="IT569" i="2"/>
  <c r="IT581" i="2" s="1"/>
  <c r="DF569" i="2"/>
  <c r="DF581" i="2" s="1"/>
  <c r="TU568" i="2"/>
  <c r="TU580" i="2" s="1"/>
  <c r="OG568" i="2"/>
  <c r="OG580" i="2" s="1"/>
  <c r="IS568" i="2"/>
  <c r="IS580" i="2" s="1"/>
  <c r="DE568" i="2"/>
  <c r="DE580" i="2" s="1"/>
  <c r="TT567" i="2"/>
  <c r="TT579" i="2" s="1"/>
  <c r="OF567" i="2"/>
  <c r="OF579" i="2" s="1"/>
  <c r="IR567" i="2"/>
  <c r="IR579" i="2" s="1"/>
  <c r="DD567" i="2"/>
  <c r="DD579" i="2" s="1"/>
  <c r="TS566" i="2"/>
  <c r="TS578" i="2" s="1"/>
  <c r="OE566" i="2"/>
  <c r="OE578" i="2" s="1"/>
  <c r="IQ566" i="2"/>
  <c r="IQ578" i="2" s="1"/>
  <c r="DC566" i="2"/>
  <c r="DC578" i="2" s="1"/>
  <c r="TT569" i="2"/>
  <c r="TT581" i="2" s="1"/>
  <c r="OF569" i="2"/>
  <c r="OF581" i="2" s="1"/>
  <c r="IR569" i="2"/>
  <c r="IR581" i="2" s="1"/>
  <c r="DD569" i="2"/>
  <c r="DD581" i="2" s="1"/>
  <c r="TS568" i="2"/>
  <c r="TS580" i="2" s="1"/>
  <c r="OE568" i="2"/>
  <c r="OE580" i="2" s="1"/>
  <c r="IQ568" i="2"/>
  <c r="IQ580" i="2" s="1"/>
  <c r="DC568" i="2"/>
  <c r="DC580" i="2" s="1"/>
  <c r="TV567" i="2"/>
  <c r="TV579" i="2" s="1"/>
  <c r="OH567" i="2"/>
  <c r="OH579" i="2" s="1"/>
  <c r="IT567" i="2"/>
  <c r="IT579" i="2" s="1"/>
  <c r="DF567" i="2"/>
  <c r="DF579" i="2" s="1"/>
  <c r="TU566" i="2"/>
  <c r="TU578" i="2" s="1"/>
  <c r="OG566" i="2"/>
  <c r="OG578" i="2" s="1"/>
  <c r="IS566" i="2"/>
  <c r="IS578" i="2" s="1"/>
  <c r="DE566" i="2"/>
  <c r="DE578" i="2" s="1"/>
  <c r="UM569" i="2"/>
  <c r="UM581" i="2" s="1"/>
  <c r="RS569" i="2"/>
  <c r="RS581" i="2" s="1"/>
  <c r="OY569" i="2"/>
  <c r="OY581" i="2" s="1"/>
  <c r="ME569" i="2"/>
  <c r="ME581" i="2" s="1"/>
  <c r="JK569" i="2"/>
  <c r="JK581" i="2" s="1"/>
  <c r="GQ569" i="2"/>
  <c r="GQ581" i="2" s="1"/>
  <c r="DW569" i="2"/>
  <c r="DW581" i="2" s="1"/>
  <c r="BC569" i="2"/>
  <c r="BC581" i="2" s="1"/>
  <c r="UN568" i="2"/>
  <c r="UN580" i="2" s="1"/>
  <c r="RT568" i="2"/>
  <c r="RT580" i="2" s="1"/>
  <c r="OZ568" i="2"/>
  <c r="OZ580" i="2" s="1"/>
  <c r="MF568" i="2"/>
  <c r="MF580" i="2" s="1"/>
  <c r="JL568" i="2"/>
  <c r="JL580" i="2" s="1"/>
  <c r="GR568" i="2"/>
  <c r="GR580" i="2" s="1"/>
  <c r="DX568" i="2"/>
  <c r="DX580" i="2" s="1"/>
  <c r="BD568" i="2"/>
  <c r="BD580" i="2" s="1"/>
  <c r="UM567" i="2"/>
  <c r="UM579" i="2" s="1"/>
  <c r="RS567" i="2"/>
  <c r="RS579" i="2" s="1"/>
  <c r="OY567" i="2"/>
  <c r="OY579" i="2" s="1"/>
  <c r="ME567" i="2"/>
  <c r="ME579" i="2" s="1"/>
  <c r="JK567" i="2"/>
  <c r="JK579" i="2" s="1"/>
  <c r="GQ567" i="2"/>
  <c r="GQ579" i="2" s="1"/>
  <c r="DW567" i="2"/>
  <c r="DW579" i="2" s="1"/>
  <c r="BC567" i="2"/>
  <c r="BC579" i="2" s="1"/>
  <c r="UN566" i="2"/>
  <c r="UN578" i="2" s="1"/>
  <c r="RT566" i="2"/>
  <c r="RT578" i="2" s="1"/>
  <c r="OZ566" i="2"/>
  <c r="OZ578" i="2" s="1"/>
  <c r="MF566" i="2"/>
  <c r="MF578" i="2" s="1"/>
  <c r="JL566" i="2"/>
  <c r="JL578" i="2" s="1"/>
  <c r="GR566" i="2"/>
  <c r="GR578" i="2" s="1"/>
  <c r="DX566" i="2"/>
  <c r="DX578" i="2" s="1"/>
  <c r="BD566" i="2"/>
  <c r="BD578" i="2" s="1"/>
  <c r="TP569" i="2"/>
  <c r="TP581" i="2" s="1"/>
  <c r="OB569" i="2"/>
  <c r="OB581" i="2" s="1"/>
  <c r="IN569" i="2"/>
  <c r="IN581" i="2" s="1"/>
  <c r="CZ569" i="2"/>
  <c r="CZ581" i="2" s="1"/>
  <c r="TO568" i="2"/>
  <c r="TO580" i="2" s="1"/>
  <c r="OA568" i="2"/>
  <c r="OA580" i="2" s="1"/>
  <c r="IM568" i="2"/>
  <c r="IM580" i="2" s="1"/>
  <c r="CY568" i="2"/>
  <c r="CY580" i="2" s="1"/>
  <c r="TN567" i="2"/>
  <c r="TN579" i="2" s="1"/>
  <c r="NZ567" i="2"/>
  <c r="NZ579" i="2" s="1"/>
  <c r="IL567" i="2"/>
  <c r="IL579" i="2" s="1"/>
  <c r="CX567" i="2"/>
  <c r="CX579" i="2" s="1"/>
  <c r="TM566" i="2"/>
  <c r="TM578" i="2" s="1"/>
  <c r="NY566" i="2"/>
  <c r="NY578" i="2" s="1"/>
  <c r="IK566" i="2"/>
  <c r="IK578" i="2" s="1"/>
  <c r="CW566" i="2"/>
  <c r="CW578" i="2" s="1"/>
  <c r="TN569" i="2"/>
  <c r="TN581" i="2" s="1"/>
  <c r="NZ569" i="2"/>
  <c r="NZ581" i="2" s="1"/>
  <c r="IL569" i="2"/>
  <c r="IL581" i="2" s="1"/>
  <c r="CX569" i="2"/>
  <c r="CX581" i="2" s="1"/>
  <c r="TM568" i="2"/>
  <c r="TM580" i="2" s="1"/>
  <c r="NY568" i="2"/>
  <c r="NY580" i="2" s="1"/>
  <c r="IK568" i="2"/>
  <c r="IK580" i="2" s="1"/>
  <c r="CW568" i="2"/>
  <c r="CW580" i="2" s="1"/>
  <c r="TP567" i="2"/>
  <c r="TP579" i="2" s="1"/>
  <c r="OB567" i="2"/>
  <c r="OB579" i="2" s="1"/>
  <c r="IN567" i="2"/>
  <c r="IN579" i="2" s="1"/>
  <c r="CZ567" i="2"/>
  <c r="CZ579" i="2" s="1"/>
  <c r="TO566" i="2"/>
  <c r="TO578" i="2" s="1"/>
  <c r="OA566" i="2"/>
  <c r="OA578" i="2" s="1"/>
  <c r="IM566" i="2"/>
  <c r="IM578" i="2" s="1"/>
  <c r="CY566" i="2"/>
  <c r="CY578" i="2" s="1"/>
  <c r="UK569" i="2"/>
  <c r="UK581" i="2" s="1"/>
  <c r="RQ569" i="2"/>
  <c r="RQ581" i="2" s="1"/>
  <c r="OW569" i="2"/>
  <c r="OW581" i="2" s="1"/>
  <c r="MC569" i="2"/>
  <c r="MC581" i="2" s="1"/>
  <c r="JI569" i="2"/>
  <c r="JI581" i="2" s="1"/>
  <c r="GO569" i="2"/>
  <c r="GO581" i="2" s="1"/>
  <c r="DU569" i="2"/>
  <c r="DU581" i="2" s="1"/>
  <c r="BA569" i="2"/>
  <c r="BA581" i="2" s="1"/>
  <c r="UL568" i="2"/>
  <c r="UL580" i="2" s="1"/>
  <c r="RR568" i="2"/>
  <c r="RR580" i="2" s="1"/>
  <c r="OX568" i="2"/>
  <c r="OX580" i="2" s="1"/>
  <c r="MD568" i="2"/>
  <c r="MD580" i="2" s="1"/>
  <c r="JJ568" i="2"/>
  <c r="JJ580" i="2" s="1"/>
  <c r="GP568" i="2"/>
  <c r="GP580" i="2" s="1"/>
  <c r="DV568" i="2"/>
  <c r="DV580" i="2" s="1"/>
  <c r="BB568" i="2"/>
  <c r="BB580" i="2" s="1"/>
  <c r="UK567" i="2"/>
  <c r="UK579" i="2" s="1"/>
  <c r="RQ567" i="2"/>
  <c r="RQ579" i="2" s="1"/>
  <c r="OW567" i="2"/>
  <c r="OW579" i="2" s="1"/>
  <c r="MC567" i="2"/>
  <c r="MC579" i="2" s="1"/>
  <c r="JI567" i="2"/>
  <c r="JI579" i="2" s="1"/>
  <c r="GO567" i="2"/>
  <c r="GO579" i="2" s="1"/>
  <c r="DU567" i="2"/>
  <c r="DU579" i="2" s="1"/>
  <c r="BA567" i="2"/>
  <c r="BA579" i="2" s="1"/>
  <c r="UL566" i="2"/>
  <c r="UL578" i="2" s="1"/>
  <c r="RR566" i="2"/>
  <c r="RR578" i="2" s="1"/>
  <c r="OX566" i="2"/>
  <c r="OX578" i="2" s="1"/>
  <c r="MD566" i="2"/>
  <c r="MD578" i="2" s="1"/>
  <c r="JJ566" i="2"/>
  <c r="JJ578" i="2" s="1"/>
  <c r="GP566" i="2"/>
  <c r="GP578" i="2" s="1"/>
  <c r="DV566" i="2"/>
  <c r="DV578" i="2" s="1"/>
  <c r="BB566" i="2"/>
  <c r="BB578" i="2" s="1"/>
  <c r="TJ569" i="2"/>
  <c r="TJ581" i="2" s="1"/>
  <c r="NV569" i="2"/>
  <c r="NV581" i="2" s="1"/>
  <c r="IH569" i="2"/>
  <c r="IH581" i="2" s="1"/>
  <c r="CT569" i="2"/>
  <c r="CT581" i="2" s="1"/>
  <c r="TI568" i="2"/>
  <c r="TI580" i="2" s="1"/>
  <c r="NU568" i="2"/>
  <c r="NU580" i="2" s="1"/>
  <c r="IG568" i="2"/>
  <c r="IG580" i="2" s="1"/>
  <c r="CS568" i="2"/>
  <c r="CS580" i="2" s="1"/>
  <c r="TH567" i="2"/>
  <c r="TH579" i="2" s="1"/>
  <c r="NT567" i="2"/>
  <c r="NT579" i="2" s="1"/>
  <c r="IF567" i="2"/>
  <c r="IF579" i="2" s="1"/>
  <c r="CR567" i="2"/>
  <c r="CR579" i="2" s="1"/>
  <c r="TG566" i="2"/>
  <c r="TG578" i="2" s="1"/>
  <c r="NS566" i="2"/>
  <c r="NS578" i="2" s="1"/>
  <c r="IE566" i="2"/>
  <c r="IE578" i="2" s="1"/>
  <c r="CQ566" i="2"/>
  <c r="CQ578" i="2" s="1"/>
  <c r="TH569" i="2"/>
  <c r="TH581" i="2" s="1"/>
  <c r="NT569" i="2"/>
  <c r="NT581" i="2" s="1"/>
  <c r="IF569" i="2"/>
  <c r="IF581" i="2" s="1"/>
  <c r="CR569" i="2"/>
  <c r="CR581" i="2" s="1"/>
  <c r="TG568" i="2"/>
  <c r="TG580" i="2" s="1"/>
  <c r="NS568" i="2"/>
  <c r="NS580" i="2" s="1"/>
  <c r="IE568" i="2"/>
  <c r="IE580" i="2" s="1"/>
  <c r="CQ568" i="2"/>
  <c r="CQ580" i="2" s="1"/>
  <c r="TJ567" i="2"/>
  <c r="TJ579" i="2" s="1"/>
  <c r="NV567" i="2"/>
  <c r="NV579" i="2" s="1"/>
  <c r="IH567" i="2"/>
  <c r="IH579" i="2" s="1"/>
  <c r="CT567" i="2"/>
  <c r="CT579" i="2" s="1"/>
  <c r="TI566" i="2"/>
  <c r="TI578" i="2" s="1"/>
  <c r="NU566" i="2"/>
  <c r="NU578" i="2" s="1"/>
  <c r="IG566" i="2"/>
  <c r="IG578" i="2" s="1"/>
  <c r="CS566" i="2"/>
  <c r="CS578" i="2" s="1"/>
  <c r="UG569" i="2"/>
  <c r="UG581" i="2" s="1"/>
  <c r="RM569" i="2"/>
  <c r="RM581" i="2" s="1"/>
  <c r="OS569" i="2"/>
  <c r="OS581" i="2" s="1"/>
  <c r="LY569" i="2"/>
  <c r="LY581" i="2" s="1"/>
  <c r="JE569" i="2"/>
  <c r="JE581" i="2" s="1"/>
  <c r="GK569" i="2"/>
  <c r="GK581" i="2" s="1"/>
  <c r="DQ569" i="2"/>
  <c r="DQ581" i="2" s="1"/>
  <c r="AW569" i="2"/>
  <c r="AW581" i="2" s="1"/>
  <c r="UH568" i="2"/>
  <c r="UH580" i="2" s="1"/>
  <c r="RN568" i="2"/>
  <c r="RN580" i="2" s="1"/>
  <c r="OT568" i="2"/>
  <c r="OT580" i="2" s="1"/>
  <c r="LZ568" i="2"/>
  <c r="LZ580" i="2" s="1"/>
  <c r="JF568" i="2"/>
  <c r="JF580" i="2" s="1"/>
  <c r="GL568" i="2"/>
  <c r="GL580" i="2" s="1"/>
  <c r="DR568" i="2"/>
  <c r="DR580" i="2" s="1"/>
  <c r="AX568" i="2"/>
  <c r="AX580" i="2" s="1"/>
  <c r="UG567" i="2"/>
  <c r="UG579" i="2" s="1"/>
  <c r="RM567" i="2"/>
  <c r="RM579" i="2" s="1"/>
  <c r="OS567" i="2"/>
  <c r="OS579" i="2" s="1"/>
  <c r="LY567" i="2"/>
  <c r="LY579" i="2" s="1"/>
  <c r="JE567" i="2"/>
  <c r="JE579" i="2" s="1"/>
  <c r="GK567" i="2"/>
  <c r="GK579" i="2" s="1"/>
  <c r="DQ567" i="2"/>
  <c r="DQ579" i="2" s="1"/>
  <c r="AW567" i="2"/>
  <c r="AW579" i="2" s="1"/>
  <c r="UH566" i="2"/>
  <c r="UH578" i="2" s="1"/>
  <c r="RN566" i="2"/>
  <c r="RN578" i="2" s="1"/>
  <c r="OT566" i="2"/>
  <c r="OT578" i="2" s="1"/>
  <c r="LZ566" i="2"/>
  <c r="LZ578" i="2" s="1"/>
  <c r="JF566" i="2"/>
  <c r="JF578" i="2" s="1"/>
  <c r="GL566" i="2"/>
  <c r="GL578" i="2" s="1"/>
  <c r="DR566" i="2"/>
  <c r="DR578" i="2" s="1"/>
  <c r="AX566" i="2"/>
  <c r="AX578" i="2" s="1"/>
  <c r="TD569" i="2"/>
  <c r="TD581" i="2" s="1"/>
  <c r="NP569" i="2"/>
  <c r="NP581" i="2" s="1"/>
  <c r="IB569" i="2"/>
  <c r="IB581" i="2" s="1"/>
  <c r="CN569" i="2"/>
  <c r="CN581" i="2" s="1"/>
  <c r="TC568" i="2"/>
  <c r="TC580" i="2" s="1"/>
  <c r="NO568" i="2"/>
  <c r="NO580" i="2" s="1"/>
  <c r="IA568" i="2"/>
  <c r="IA580" i="2" s="1"/>
  <c r="CM568" i="2"/>
  <c r="CM580" i="2" s="1"/>
  <c r="TB567" i="2"/>
  <c r="TB579" i="2" s="1"/>
  <c r="NN567" i="2"/>
  <c r="NN579" i="2" s="1"/>
  <c r="HZ567" i="2"/>
  <c r="HZ579" i="2" s="1"/>
  <c r="CL567" i="2"/>
  <c r="CL579" i="2" s="1"/>
  <c r="TA566" i="2"/>
  <c r="TA578" i="2" s="1"/>
  <c r="NM566" i="2"/>
  <c r="NM578" i="2" s="1"/>
  <c r="HY566" i="2"/>
  <c r="HY578" i="2" s="1"/>
  <c r="CK566" i="2"/>
  <c r="CK578" i="2" s="1"/>
  <c r="TB569" i="2"/>
  <c r="TB581" i="2" s="1"/>
  <c r="NN569" i="2"/>
  <c r="NN581" i="2" s="1"/>
  <c r="HZ569" i="2"/>
  <c r="HZ581" i="2" s="1"/>
  <c r="CL569" i="2"/>
  <c r="CL581" i="2" s="1"/>
  <c r="TA568" i="2"/>
  <c r="TA580" i="2" s="1"/>
  <c r="NM568" i="2"/>
  <c r="NM580" i="2" s="1"/>
  <c r="HY568" i="2"/>
  <c r="HY580" i="2" s="1"/>
  <c r="CK568" i="2"/>
  <c r="CK580" i="2" s="1"/>
  <c r="TD567" i="2"/>
  <c r="TD579" i="2" s="1"/>
  <c r="NP567" i="2"/>
  <c r="NP579" i="2" s="1"/>
  <c r="IB567" i="2"/>
  <c r="IB579" i="2" s="1"/>
  <c r="CN567" i="2"/>
  <c r="CN579" i="2" s="1"/>
  <c r="TC566" i="2"/>
  <c r="TC578" i="2" s="1"/>
  <c r="NO566" i="2"/>
  <c r="NO578" i="2" s="1"/>
  <c r="IA566" i="2"/>
  <c r="IA578" i="2" s="1"/>
  <c r="CM566" i="2"/>
  <c r="CM578" i="2" s="1"/>
  <c r="UE577" i="2"/>
  <c r="UE589" i="2" s="1"/>
  <c r="RK577" i="2"/>
  <c r="RK589" i="2" s="1"/>
  <c r="OQ577" i="2"/>
  <c r="OQ589" i="2" s="1"/>
  <c r="LW577" i="2"/>
  <c r="LW589" i="2" s="1"/>
  <c r="JC577" i="2"/>
  <c r="JC589" i="2" s="1"/>
  <c r="GI577" i="2"/>
  <c r="GI589" i="2" s="1"/>
  <c r="DO577" i="2"/>
  <c r="DO589" i="2" s="1"/>
  <c r="AU577" i="2"/>
  <c r="AU589" i="2" s="1"/>
  <c r="UE576" i="2"/>
  <c r="UE588" i="2" s="1"/>
  <c r="RK576" i="2"/>
  <c r="RK588" i="2" s="1"/>
  <c r="OQ576" i="2"/>
  <c r="OQ588" i="2" s="1"/>
  <c r="LW576" i="2"/>
  <c r="LW588" i="2" s="1"/>
  <c r="JC576" i="2"/>
  <c r="JC588" i="2" s="1"/>
  <c r="GI576" i="2"/>
  <c r="GI588" i="2" s="1"/>
  <c r="DO576" i="2"/>
  <c r="DO588" i="2" s="1"/>
  <c r="AU576" i="2"/>
  <c r="AU588" i="2" s="1"/>
  <c r="UE575" i="2"/>
  <c r="UE587" i="2" s="1"/>
  <c r="RK575" i="2"/>
  <c r="RK587" i="2" s="1"/>
  <c r="OQ575" i="2"/>
  <c r="OQ587" i="2" s="1"/>
  <c r="LW575" i="2"/>
  <c r="LW587" i="2" s="1"/>
  <c r="JC575" i="2"/>
  <c r="JC587" i="2" s="1"/>
  <c r="GI575" i="2"/>
  <c r="GI587" i="2" s="1"/>
  <c r="DO575" i="2"/>
  <c r="DO587" i="2" s="1"/>
  <c r="AU575" i="2"/>
  <c r="AU587" i="2" s="1"/>
  <c r="UF574" i="2"/>
  <c r="UF586" i="2" s="1"/>
  <c r="RL574" i="2"/>
  <c r="RL586" i="2" s="1"/>
  <c r="OR574" i="2"/>
  <c r="OR586" i="2" s="1"/>
  <c r="LX574" i="2"/>
  <c r="LX586" i="2" s="1"/>
  <c r="JD574" i="2"/>
  <c r="JD586" i="2" s="1"/>
  <c r="GJ574" i="2"/>
  <c r="GJ586" i="2" s="1"/>
  <c r="DP574" i="2"/>
  <c r="DP586" i="2" s="1"/>
  <c r="AV574" i="2"/>
  <c r="AV586" i="2" s="1"/>
  <c r="SX577" i="2"/>
  <c r="SX589" i="2" s="1"/>
  <c r="NJ577" i="2"/>
  <c r="NJ589" i="2" s="1"/>
  <c r="HV577" i="2"/>
  <c r="HV589" i="2" s="1"/>
  <c r="CH577" i="2"/>
  <c r="CH589" i="2" s="1"/>
  <c r="SV576" i="2"/>
  <c r="SV588" i="2" s="1"/>
  <c r="NH576" i="2"/>
  <c r="NH588" i="2" s="1"/>
  <c r="HT576" i="2"/>
  <c r="HT588" i="2" s="1"/>
  <c r="CF576" i="2"/>
  <c r="CF588" i="2" s="1"/>
  <c r="SX575" i="2"/>
  <c r="SX587" i="2" s="1"/>
  <c r="NJ575" i="2"/>
  <c r="NJ587" i="2" s="1"/>
  <c r="HV575" i="2"/>
  <c r="HV587" i="2" s="1"/>
  <c r="CH575" i="2"/>
  <c r="CH587" i="2" s="1"/>
  <c r="SW574" i="2"/>
  <c r="SW586" i="2" s="1"/>
  <c r="NI574" i="2"/>
  <c r="NI586" i="2" s="1"/>
  <c r="HU574" i="2"/>
  <c r="HU586" i="2" s="1"/>
  <c r="CG574" i="2"/>
  <c r="CG586" i="2" s="1"/>
  <c r="QB577" i="2"/>
  <c r="QB589" i="2" s="1"/>
  <c r="EZ577" i="2"/>
  <c r="EZ589" i="2" s="1"/>
  <c r="QD576" i="2"/>
  <c r="QD588" i="2" s="1"/>
  <c r="FB576" i="2"/>
  <c r="FB588" i="2" s="1"/>
  <c r="QH575" i="2"/>
  <c r="QH587" i="2" s="1"/>
  <c r="FF575" i="2"/>
  <c r="FF587" i="2" s="1"/>
  <c r="QA574" i="2"/>
  <c r="QA586" i="2" s="1"/>
  <c r="EY574" i="2"/>
  <c r="EY586" i="2" s="1"/>
  <c r="QH577" i="2"/>
  <c r="QH589" i="2" s="1"/>
  <c r="FF577" i="2"/>
  <c r="FF589" i="2" s="1"/>
  <c r="QJ576" i="2"/>
  <c r="QJ588" i="2" s="1"/>
  <c r="FH576" i="2"/>
  <c r="FH588" i="2" s="1"/>
  <c r="QB575" i="2"/>
  <c r="QB587" i="2" s="1"/>
  <c r="EZ575" i="2"/>
  <c r="EZ587" i="2" s="1"/>
  <c r="QG574" i="2"/>
  <c r="QG586" i="2" s="1"/>
  <c r="FE574" i="2"/>
  <c r="FE586" i="2" s="1"/>
  <c r="QI574" i="2"/>
  <c r="QI586" i="2" s="1"/>
  <c r="UA577" i="2"/>
  <c r="UA589" i="2" s="1"/>
  <c r="RG577" i="2"/>
  <c r="RG589" i="2" s="1"/>
  <c r="OM577" i="2"/>
  <c r="OM589" i="2" s="1"/>
  <c r="LS577" i="2"/>
  <c r="LS589" i="2" s="1"/>
  <c r="IY577" i="2"/>
  <c r="IY589" i="2" s="1"/>
  <c r="GE577" i="2"/>
  <c r="GE589" i="2" s="1"/>
  <c r="DK577" i="2"/>
  <c r="DK589" i="2" s="1"/>
  <c r="AQ577" i="2"/>
  <c r="AQ589" i="2" s="1"/>
  <c r="UA576" i="2"/>
  <c r="UA588" i="2" s="1"/>
  <c r="RG576" i="2"/>
  <c r="RG588" i="2" s="1"/>
  <c r="OM576" i="2"/>
  <c r="OM588" i="2" s="1"/>
  <c r="LS576" i="2"/>
  <c r="LS588" i="2" s="1"/>
  <c r="IY576" i="2"/>
  <c r="IY588" i="2" s="1"/>
  <c r="GE576" i="2"/>
  <c r="GE588" i="2" s="1"/>
  <c r="DK576" i="2"/>
  <c r="DK588" i="2" s="1"/>
  <c r="AQ576" i="2"/>
  <c r="AQ588" i="2" s="1"/>
  <c r="UA575" i="2"/>
  <c r="UA587" i="2" s="1"/>
  <c r="RG575" i="2"/>
  <c r="RG587" i="2" s="1"/>
  <c r="OM575" i="2"/>
  <c r="OM587" i="2" s="1"/>
  <c r="LS575" i="2"/>
  <c r="LS587" i="2" s="1"/>
  <c r="IY575" i="2"/>
  <c r="IY587" i="2" s="1"/>
  <c r="GE575" i="2"/>
  <c r="GE587" i="2" s="1"/>
  <c r="DK575" i="2"/>
  <c r="DK587" i="2" s="1"/>
  <c r="AQ575" i="2"/>
  <c r="AQ587" i="2" s="1"/>
  <c r="UB574" i="2"/>
  <c r="UB586" i="2" s="1"/>
  <c r="RH574" i="2"/>
  <c r="RH586" i="2" s="1"/>
  <c r="ON574" i="2"/>
  <c r="ON586" i="2" s="1"/>
  <c r="LT574" i="2"/>
  <c r="LT586" i="2" s="1"/>
  <c r="IZ574" i="2"/>
  <c r="IZ586" i="2" s="1"/>
  <c r="GF574" i="2"/>
  <c r="GF586" i="2" s="1"/>
  <c r="DL574" i="2"/>
  <c r="DL586" i="2" s="1"/>
  <c r="AR574" i="2"/>
  <c r="AR586" i="2" s="1"/>
  <c r="SR577" i="2"/>
  <c r="SR589" i="2" s="1"/>
  <c r="ND577" i="2"/>
  <c r="ND589" i="2" s="1"/>
  <c r="HP577" i="2"/>
  <c r="HP589" i="2" s="1"/>
  <c r="CB577" i="2"/>
  <c r="CB589" i="2" s="1"/>
  <c r="SP576" i="2"/>
  <c r="SP588" i="2" s="1"/>
  <c r="NB576" i="2"/>
  <c r="NB588" i="2" s="1"/>
  <c r="HN576" i="2"/>
  <c r="HN588" i="2" s="1"/>
  <c r="BZ576" i="2"/>
  <c r="BZ588" i="2" s="1"/>
  <c r="SR575" i="2"/>
  <c r="SR587" i="2" s="1"/>
  <c r="ND575" i="2"/>
  <c r="ND587" i="2" s="1"/>
  <c r="HP575" i="2"/>
  <c r="HP587" i="2" s="1"/>
  <c r="CB575" i="2"/>
  <c r="CB587" i="2" s="1"/>
  <c r="SQ574" i="2"/>
  <c r="SQ586" i="2" s="1"/>
  <c r="NC574" i="2"/>
  <c r="NC586" i="2" s="1"/>
  <c r="HO574" i="2"/>
  <c r="HO586" i="2" s="1"/>
  <c r="CA574" i="2"/>
  <c r="CA586" i="2" s="1"/>
  <c r="PP577" i="2"/>
  <c r="PP589" i="2" s="1"/>
  <c r="EN577" i="2"/>
  <c r="EN589" i="2" s="1"/>
  <c r="PR576" i="2"/>
  <c r="PR588" i="2" s="1"/>
  <c r="EP576" i="2"/>
  <c r="EP588" i="2" s="1"/>
  <c r="PV575" i="2"/>
  <c r="PV587" i="2" s="1"/>
  <c r="ET575" i="2"/>
  <c r="ET587" i="2" s="1"/>
  <c r="PO574" i="2"/>
  <c r="PO586" i="2" s="1"/>
  <c r="EM574" i="2"/>
  <c r="EM586" i="2" s="1"/>
  <c r="PV577" i="2"/>
  <c r="PV589" i="2" s="1"/>
  <c r="ET577" i="2"/>
  <c r="ET589" i="2" s="1"/>
  <c r="PX576" i="2"/>
  <c r="PX588" i="2" s="1"/>
  <c r="EV576" i="2"/>
  <c r="EV588" i="2" s="1"/>
  <c r="PP575" i="2"/>
  <c r="PP587" i="2" s="1"/>
  <c r="EN575" i="2"/>
  <c r="EN587" i="2" s="1"/>
  <c r="PU574" i="2"/>
  <c r="PU586" i="2" s="1"/>
  <c r="ES574" i="2"/>
  <c r="ES586" i="2" s="1"/>
  <c r="S574" i="2"/>
  <c r="S586" i="2" s="1"/>
  <c r="TY577" i="2"/>
  <c r="TY589" i="2" s="1"/>
  <c r="RE577" i="2"/>
  <c r="RE589" i="2" s="1"/>
  <c r="OK577" i="2"/>
  <c r="OK589" i="2" s="1"/>
  <c r="LQ577" i="2"/>
  <c r="LQ589" i="2" s="1"/>
  <c r="IW577" i="2"/>
  <c r="IW589" i="2" s="1"/>
  <c r="GC577" i="2"/>
  <c r="GC589" i="2" s="1"/>
  <c r="DI577" i="2"/>
  <c r="DI589" i="2" s="1"/>
  <c r="AO577" i="2"/>
  <c r="AO589" i="2" s="1"/>
  <c r="TY576" i="2"/>
  <c r="TY588" i="2" s="1"/>
  <c r="RE576" i="2"/>
  <c r="RE588" i="2" s="1"/>
  <c r="OK576" i="2"/>
  <c r="OK588" i="2" s="1"/>
  <c r="LQ576" i="2"/>
  <c r="LQ588" i="2" s="1"/>
  <c r="IW576" i="2"/>
  <c r="IW588" i="2" s="1"/>
  <c r="GC576" i="2"/>
  <c r="GC588" i="2" s="1"/>
  <c r="DI576" i="2"/>
  <c r="DI588" i="2" s="1"/>
  <c r="AO576" i="2"/>
  <c r="AO588" i="2" s="1"/>
  <c r="TY575" i="2"/>
  <c r="TY587" i="2" s="1"/>
  <c r="RE575" i="2"/>
  <c r="RE587" i="2" s="1"/>
  <c r="OK575" i="2"/>
  <c r="OK587" i="2" s="1"/>
  <c r="LQ575" i="2"/>
  <c r="LQ587" i="2" s="1"/>
  <c r="IW575" i="2"/>
  <c r="IW587" i="2" s="1"/>
  <c r="GC575" i="2"/>
  <c r="GC587" i="2" s="1"/>
  <c r="DI575" i="2"/>
  <c r="DI587" i="2" s="1"/>
  <c r="AO575" i="2"/>
  <c r="AO587" i="2" s="1"/>
  <c r="TZ574" i="2"/>
  <c r="TZ586" i="2" s="1"/>
  <c r="RF574" i="2"/>
  <c r="RF586" i="2" s="1"/>
  <c r="OL574" i="2"/>
  <c r="OL586" i="2" s="1"/>
  <c r="LR574" i="2"/>
  <c r="LR586" i="2" s="1"/>
  <c r="IX574" i="2"/>
  <c r="IX586" i="2" s="1"/>
  <c r="GD574" i="2"/>
  <c r="GD586" i="2" s="1"/>
  <c r="DJ574" i="2"/>
  <c r="DJ586" i="2" s="1"/>
  <c r="AP574" i="2"/>
  <c r="AP586" i="2" s="1"/>
  <c r="SL577" i="2"/>
  <c r="SL589" i="2" s="1"/>
  <c r="MX577" i="2"/>
  <c r="MX589" i="2" s="1"/>
  <c r="HJ577" i="2"/>
  <c r="HJ589" i="2" s="1"/>
  <c r="BV577" i="2"/>
  <c r="BV589" i="2" s="1"/>
  <c r="SJ576" i="2"/>
  <c r="SJ588" i="2" s="1"/>
  <c r="MV576" i="2"/>
  <c r="MV588" i="2" s="1"/>
  <c r="HH576" i="2"/>
  <c r="HH588" i="2" s="1"/>
  <c r="BT576" i="2"/>
  <c r="BT588" i="2" s="1"/>
  <c r="SL575" i="2"/>
  <c r="SL587" i="2" s="1"/>
  <c r="MX575" i="2"/>
  <c r="MX587" i="2" s="1"/>
  <c r="HJ575" i="2"/>
  <c r="HJ587" i="2" s="1"/>
  <c r="BV575" i="2"/>
  <c r="BV587" i="2" s="1"/>
  <c r="SK574" i="2"/>
  <c r="SK586" i="2" s="1"/>
  <c r="MW574" i="2"/>
  <c r="MW586" i="2" s="1"/>
  <c r="HI574" i="2"/>
  <c r="HI586" i="2" s="1"/>
  <c r="BU574" i="2"/>
  <c r="BU586" i="2" s="1"/>
  <c r="PD577" i="2"/>
  <c r="PD589" i="2" s="1"/>
  <c r="EB577" i="2"/>
  <c r="EB589" i="2" s="1"/>
  <c r="PF576" i="2"/>
  <c r="PF588" i="2" s="1"/>
  <c r="ED576" i="2"/>
  <c r="ED588" i="2" s="1"/>
  <c r="PJ575" i="2"/>
  <c r="PJ587" i="2" s="1"/>
  <c r="EH575" i="2"/>
  <c r="EH587" i="2" s="1"/>
  <c r="PC574" i="2"/>
  <c r="PC586" i="2" s="1"/>
  <c r="EA574" i="2"/>
  <c r="EA586" i="2" s="1"/>
  <c r="PJ577" i="2"/>
  <c r="PJ589" i="2" s="1"/>
  <c r="EH577" i="2"/>
  <c r="EH589" i="2" s="1"/>
  <c r="PL576" i="2"/>
  <c r="PL588" i="2" s="1"/>
  <c r="EJ576" i="2"/>
  <c r="EJ588" i="2" s="1"/>
  <c r="PD575" i="2"/>
  <c r="PD587" i="2" s="1"/>
  <c r="EB575" i="2"/>
  <c r="EB587" i="2" s="1"/>
  <c r="PI574" i="2"/>
  <c r="PI586" i="2" s="1"/>
  <c r="EG574" i="2"/>
  <c r="EG586" i="2" s="1"/>
  <c r="Z576" i="2"/>
  <c r="Z588" i="2" s="1"/>
  <c r="TU577" i="2"/>
  <c r="TU589" i="2" s="1"/>
  <c r="RA577" i="2"/>
  <c r="RA589" i="2" s="1"/>
  <c r="OG577" i="2"/>
  <c r="OG589" i="2" s="1"/>
  <c r="LM577" i="2"/>
  <c r="LM589" i="2" s="1"/>
  <c r="IS577" i="2"/>
  <c r="IS589" i="2" s="1"/>
  <c r="FY577" i="2"/>
  <c r="FY589" i="2" s="1"/>
  <c r="DE577" i="2"/>
  <c r="DE589" i="2" s="1"/>
  <c r="AK577" i="2"/>
  <c r="AK589" i="2" s="1"/>
  <c r="TU576" i="2"/>
  <c r="TU588" i="2" s="1"/>
  <c r="RA576" i="2"/>
  <c r="RA588" i="2" s="1"/>
  <c r="OG576" i="2"/>
  <c r="OG588" i="2" s="1"/>
  <c r="LM576" i="2"/>
  <c r="LM588" i="2" s="1"/>
  <c r="IS576" i="2"/>
  <c r="IS588" i="2" s="1"/>
  <c r="FY576" i="2"/>
  <c r="FY588" i="2" s="1"/>
  <c r="DE576" i="2"/>
  <c r="DE588" i="2" s="1"/>
  <c r="AK576" i="2"/>
  <c r="AK588" i="2" s="1"/>
  <c r="TU575" i="2"/>
  <c r="TU587" i="2" s="1"/>
  <c r="RA575" i="2"/>
  <c r="RA587" i="2" s="1"/>
  <c r="OG575" i="2"/>
  <c r="OG587" i="2" s="1"/>
  <c r="LM575" i="2"/>
  <c r="LM587" i="2" s="1"/>
  <c r="IS575" i="2"/>
  <c r="IS587" i="2" s="1"/>
  <c r="FY575" i="2"/>
  <c r="FY587" i="2" s="1"/>
  <c r="DE575" i="2"/>
  <c r="DE587" i="2" s="1"/>
  <c r="AK575" i="2"/>
  <c r="AK587" i="2" s="1"/>
  <c r="TV574" i="2"/>
  <c r="TV586" i="2" s="1"/>
  <c r="RB574" i="2"/>
  <c r="RB586" i="2" s="1"/>
  <c r="OH574" i="2"/>
  <c r="OH586" i="2" s="1"/>
  <c r="LN574" i="2"/>
  <c r="LN586" i="2" s="1"/>
  <c r="IT574" i="2"/>
  <c r="IT586" i="2" s="1"/>
  <c r="FZ574" i="2"/>
  <c r="FZ586" i="2" s="1"/>
  <c r="DF574" i="2"/>
  <c r="DF586" i="2" s="1"/>
  <c r="AL574" i="2"/>
  <c r="AL586" i="2" s="1"/>
  <c r="SF577" i="2"/>
  <c r="SF589" i="2" s="1"/>
  <c r="MR577" i="2"/>
  <c r="MR589" i="2" s="1"/>
  <c r="HD577" i="2"/>
  <c r="HD589" i="2" s="1"/>
  <c r="BP577" i="2"/>
  <c r="BP589" i="2" s="1"/>
  <c r="SD576" i="2"/>
  <c r="SD588" i="2" s="1"/>
  <c r="MP576" i="2"/>
  <c r="MP588" i="2" s="1"/>
  <c r="HB576" i="2"/>
  <c r="HB588" i="2" s="1"/>
  <c r="BN576" i="2"/>
  <c r="BN588" i="2" s="1"/>
  <c r="SF575" i="2"/>
  <c r="SF587" i="2" s="1"/>
  <c r="MR575" i="2"/>
  <c r="MR587" i="2" s="1"/>
  <c r="HD575" i="2"/>
  <c r="HD587" i="2" s="1"/>
  <c r="BP575" i="2"/>
  <c r="BP587" i="2" s="1"/>
  <c r="SE574" i="2"/>
  <c r="SE586" i="2" s="1"/>
  <c r="MQ574" i="2"/>
  <c r="MQ586" i="2" s="1"/>
  <c r="HC574" i="2"/>
  <c r="HC586" i="2" s="1"/>
  <c r="BO574" i="2"/>
  <c r="BO586" i="2" s="1"/>
  <c r="OR577" i="2"/>
  <c r="OR589" i="2" s="1"/>
  <c r="DP577" i="2"/>
  <c r="DP589" i="2" s="1"/>
  <c r="OT576" i="2"/>
  <c r="OT588" i="2" s="1"/>
  <c r="DR576" i="2"/>
  <c r="DR588" i="2" s="1"/>
  <c r="OX575" i="2"/>
  <c r="OX587" i="2" s="1"/>
  <c r="DV575" i="2"/>
  <c r="DV587" i="2" s="1"/>
  <c r="OQ574" i="2"/>
  <c r="OQ586" i="2" s="1"/>
  <c r="DO574" i="2"/>
  <c r="DO586" i="2" s="1"/>
  <c r="OX577" i="2"/>
  <c r="OX589" i="2" s="1"/>
  <c r="DV577" i="2"/>
  <c r="DV589" i="2" s="1"/>
  <c r="OZ576" i="2"/>
  <c r="OZ588" i="2" s="1"/>
  <c r="DX576" i="2"/>
  <c r="DX588" i="2" s="1"/>
  <c r="OR575" i="2"/>
  <c r="OR587" i="2" s="1"/>
  <c r="DP575" i="2"/>
  <c r="DP587" i="2" s="1"/>
  <c r="OW574" i="2"/>
  <c r="OW586" i="2" s="1"/>
  <c r="DU574" i="2"/>
  <c r="DU586" i="2" s="1"/>
  <c r="X577" i="2"/>
  <c r="X589" i="2" s="1"/>
  <c r="TS577" i="2"/>
  <c r="TS589" i="2" s="1"/>
  <c r="QY577" i="2"/>
  <c r="QY589" i="2" s="1"/>
  <c r="OE577" i="2"/>
  <c r="OE589" i="2" s="1"/>
  <c r="LK577" i="2"/>
  <c r="LK589" i="2" s="1"/>
  <c r="IQ577" i="2"/>
  <c r="IQ589" i="2" s="1"/>
  <c r="FW577" i="2"/>
  <c r="FW589" i="2" s="1"/>
  <c r="DC577" i="2"/>
  <c r="DC589" i="2" s="1"/>
  <c r="AI577" i="2"/>
  <c r="AI589" i="2" s="1"/>
  <c r="TS576" i="2"/>
  <c r="TS588" i="2" s="1"/>
  <c r="QY576" i="2"/>
  <c r="QY588" i="2" s="1"/>
  <c r="OE576" i="2"/>
  <c r="OE588" i="2" s="1"/>
  <c r="LK576" i="2"/>
  <c r="LK588" i="2" s="1"/>
  <c r="IQ576" i="2"/>
  <c r="IQ588" i="2" s="1"/>
  <c r="FW576" i="2"/>
  <c r="FW588" i="2" s="1"/>
  <c r="DC576" i="2"/>
  <c r="DC588" i="2" s="1"/>
  <c r="AI576" i="2"/>
  <c r="AI588" i="2" s="1"/>
  <c r="TS575" i="2"/>
  <c r="TS587" i="2" s="1"/>
  <c r="QY575" i="2"/>
  <c r="QY587" i="2" s="1"/>
  <c r="OE575" i="2"/>
  <c r="OE587" i="2" s="1"/>
  <c r="LK575" i="2"/>
  <c r="LK587" i="2" s="1"/>
  <c r="IQ575" i="2"/>
  <c r="IQ587" i="2" s="1"/>
  <c r="FW575" i="2"/>
  <c r="FW587" i="2" s="1"/>
  <c r="DC575" i="2"/>
  <c r="DC587" i="2" s="1"/>
  <c r="AI575" i="2"/>
  <c r="AI587" i="2" s="1"/>
  <c r="TT574" i="2"/>
  <c r="TT586" i="2" s="1"/>
  <c r="QZ574" i="2"/>
  <c r="QZ586" i="2" s="1"/>
  <c r="OF574" i="2"/>
  <c r="OF586" i="2" s="1"/>
  <c r="LL574" i="2"/>
  <c r="LL586" i="2" s="1"/>
  <c r="IR574" i="2"/>
  <c r="IR586" i="2" s="1"/>
  <c r="FX574" i="2"/>
  <c r="FX586" i="2" s="1"/>
  <c r="DD574" i="2"/>
  <c r="DD586" i="2" s="1"/>
  <c r="AJ574" i="2"/>
  <c r="AJ586" i="2" s="1"/>
  <c r="RZ577" i="2"/>
  <c r="RZ589" i="2" s="1"/>
  <c r="ML577" i="2"/>
  <c r="ML589" i="2" s="1"/>
  <c r="GX577" i="2"/>
  <c r="GX589" i="2" s="1"/>
  <c r="BJ577" i="2"/>
  <c r="BJ589" i="2" s="1"/>
  <c r="RX576" i="2"/>
  <c r="RX588" i="2" s="1"/>
  <c r="MJ576" i="2"/>
  <c r="MJ588" i="2" s="1"/>
  <c r="GV576" i="2"/>
  <c r="GV588" i="2" s="1"/>
  <c r="BH576" i="2"/>
  <c r="BH588" i="2" s="1"/>
  <c r="RZ575" i="2"/>
  <c r="RZ587" i="2" s="1"/>
  <c r="ML575" i="2"/>
  <c r="ML587" i="2" s="1"/>
  <c r="GX575" i="2"/>
  <c r="GX587" i="2" s="1"/>
  <c r="BJ575" i="2"/>
  <c r="BJ587" i="2" s="1"/>
  <c r="RY574" i="2"/>
  <c r="RY586" i="2" s="1"/>
  <c r="MK574" i="2"/>
  <c r="MK586" i="2" s="1"/>
  <c r="GW574" i="2"/>
  <c r="GW586" i="2" s="1"/>
  <c r="BI574" i="2"/>
  <c r="BI586" i="2" s="1"/>
  <c r="OF577" i="2"/>
  <c r="OF589" i="2" s="1"/>
  <c r="DD577" i="2"/>
  <c r="DD589" i="2" s="1"/>
  <c r="OH576" i="2"/>
  <c r="OH588" i="2" s="1"/>
  <c r="DF576" i="2"/>
  <c r="DF588" i="2" s="1"/>
  <c r="OL575" i="2"/>
  <c r="OL587" i="2" s="1"/>
  <c r="DJ575" i="2"/>
  <c r="DJ587" i="2" s="1"/>
  <c r="OE574" i="2"/>
  <c r="OE586" i="2" s="1"/>
  <c r="DC574" i="2"/>
  <c r="DC586" i="2" s="1"/>
  <c r="OL577" i="2"/>
  <c r="OL589" i="2" s="1"/>
  <c r="DJ577" i="2"/>
  <c r="DJ589" i="2" s="1"/>
  <c r="ON576" i="2"/>
  <c r="ON588" i="2" s="1"/>
  <c r="DL576" i="2"/>
  <c r="DL588" i="2" s="1"/>
  <c r="OF575" i="2"/>
  <c r="OF587" i="2" s="1"/>
  <c r="DD575" i="2"/>
  <c r="DD587" i="2" s="1"/>
  <c r="OK574" i="2"/>
  <c r="OK586" i="2" s="1"/>
  <c r="DI574" i="2"/>
  <c r="DI586" i="2" s="1"/>
  <c r="FG574" i="2"/>
  <c r="FG586" i="2" s="1"/>
  <c r="TO577" i="2"/>
  <c r="TO589" i="2" s="1"/>
  <c r="QU577" i="2"/>
  <c r="QU589" i="2" s="1"/>
  <c r="OA577" i="2"/>
  <c r="OA589" i="2" s="1"/>
  <c r="LG577" i="2"/>
  <c r="LG589" i="2" s="1"/>
  <c r="IM577" i="2"/>
  <c r="IM589" i="2" s="1"/>
  <c r="FS577" i="2"/>
  <c r="FS589" i="2" s="1"/>
  <c r="CY577" i="2"/>
  <c r="CY589" i="2" s="1"/>
  <c r="AE577" i="2"/>
  <c r="AE589" i="2" s="1"/>
  <c r="TO576" i="2"/>
  <c r="TO588" i="2" s="1"/>
  <c r="QU576" i="2"/>
  <c r="QU588" i="2" s="1"/>
  <c r="OA576" i="2"/>
  <c r="OA588" i="2" s="1"/>
  <c r="LG576" i="2"/>
  <c r="LG588" i="2" s="1"/>
  <c r="IM576" i="2"/>
  <c r="IM588" i="2" s="1"/>
  <c r="FS576" i="2"/>
  <c r="FS588" i="2" s="1"/>
  <c r="CY576" i="2"/>
  <c r="CY588" i="2" s="1"/>
  <c r="AE576" i="2"/>
  <c r="AE588" i="2" s="1"/>
  <c r="TO575" i="2"/>
  <c r="TO587" i="2" s="1"/>
  <c r="QU575" i="2"/>
  <c r="QU587" i="2" s="1"/>
  <c r="OA575" i="2"/>
  <c r="OA587" i="2" s="1"/>
  <c r="LG575" i="2"/>
  <c r="LG587" i="2" s="1"/>
  <c r="IM575" i="2"/>
  <c r="IM587" i="2" s="1"/>
  <c r="FS575" i="2"/>
  <c r="FS587" i="2" s="1"/>
  <c r="CY575" i="2"/>
  <c r="CY587" i="2" s="1"/>
  <c r="AE575" i="2"/>
  <c r="AE587" i="2" s="1"/>
  <c r="TP574" i="2"/>
  <c r="TP586" i="2" s="1"/>
  <c r="QV574" i="2"/>
  <c r="QV586" i="2" s="1"/>
  <c r="OB574" i="2"/>
  <c r="OB586" i="2" s="1"/>
  <c r="LH574" i="2"/>
  <c r="LH586" i="2" s="1"/>
  <c r="IN574" i="2"/>
  <c r="IN586" i="2" s="1"/>
  <c r="FT574" i="2"/>
  <c r="FT586" i="2" s="1"/>
  <c r="CZ574" i="2"/>
  <c r="CZ586" i="2" s="1"/>
  <c r="AF574" i="2"/>
  <c r="AF586" i="2" s="1"/>
  <c r="RT577" i="2"/>
  <c r="RT589" i="2" s="1"/>
  <c r="MF577" i="2"/>
  <c r="MF589" i="2" s="1"/>
  <c r="GR577" i="2"/>
  <c r="GR589" i="2" s="1"/>
  <c r="BD577" i="2"/>
  <c r="BD589" i="2" s="1"/>
  <c r="RR576" i="2"/>
  <c r="RR588" i="2" s="1"/>
  <c r="MD576" i="2"/>
  <c r="MD588" i="2" s="1"/>
  <c r="GP576" i="2"/>
  <c r="GP588" i="2" s="1"/>
  <c r="BB576" i="2"/>
  <c r="BB588" i="2" s="1"/>
  <c r="RT575" i="2"/>
  <c r="RT587" i="2" s="1"/>
  <c r="MF575" i="2"/>
  <c r="MF587" i="2" s="1"/>
  <c r="GR575" i="2"/>
  <c r="GR587" i="2" s="1"/>
  <c r="BD575" i="2"/>
  <c r="BD587" i="2" s="1"/>
  <c r="RS574" i="2"/>
  <c r="RS586" i="2" s="1"/>
  <c r="ME574" i="2"/>
  <c r="ME586" i="2" s="1"/>
  <c r="GQ574" i="2"/>
  <c r="GQ586" i="2" s="1"/>
  <c r="BC574" i="2"/>
  <c r="BC586" i="2" s="1"/>
  <c r="NT577" i="2"/>
  <c r="NT589" i="2" s="1"/>
  <c r="CR577" i="2"/>
  <c r="CR589" i="2" s="1"/>
  <c r="NV576" i="2"/>
  <c r="NV588" i="2" s="1"/>
  <c r="CT576" i="2"/>
  <c r="CT588" i="2" s="1"/>
  <c r="NZ575" i="2"/>
  <c r="NZ587" i="2" s="1"/>
  <c r="CX575" i="2"/>
  <c r="CX587" i="2" s="1"/>
  <c r="NS574" i="2"/>
  <c r="NS586" i="2" s="1"/>
  <c r="CQ574" i="2"/>
  <c r="CQ586" i="2" s="1"/>
  <c r="NZ577" i="2"/>
  <c r="NZ589" i="2" s="1"/>
  <c r="CX577" i="2"/>
  <c r="CX589" i="2" s="1"/>
  <c r="OB576" i="2"/>
  <c r="OB588" i="2" s="1"/>
  <c r="CZ576" i="2"/>
  <c r="CZ588" i="2" s="1"/>
  <c r="NT575" i="2"/>
  <c r="NT587" i="2" s="1"/>
  <c r="CR575" i="2"/>
  <c r="CR587" i="2" s="1"/>
  <c r="NY574" i="2"/>
  <c r="NY586" i="2" s="1"/>
  <c r="CW574" i="2"/>
  <c r="CW586" i="2" s="1"/>
  <c r="KU574" i="2"/>
  <c r="KU586" i="2" s="1"/>
  <c r="TM577" i="2"/>
  <c r="TM589" i="2" s="1"/>
  <c r="QS577" i="2"/>
  <c r="QS589" i="2" s="1"/>
  <c r="NY577" i="2"/>
  <c r="NY589" i="2" s="1"/>
  <c r="LE577" i="2"/>
  <c r="LE589" i="2" s="1"/>
  <c r="IK577" i="2"/>
  <c r="IK589" i="2" s="1"/>
  <c r="FQ577" i="2"/>
  <c r="FQ589" i="2" s="1"/>
  <c r="CW577" i="2"/>
  <c r="CW589" i="2" s="1"/>
  <c r="AC577" i="2"/>
  <c r="AC589" i="2" s="1"/>
  <c r="TM576" i="2"/>
  <c r="TM588" i="2" s="1"/>
  <c r="QS576" i="2"/>
  <c r="QS588" i="2" s="1"/>
  <c r="NY576" i="2"/>
  <c r="NY588" i="2" s="1"/>
  <c r="LE576" i="2"/>
  <c r="LE588" i="2" s="1"/>
  <c r="IK576" i="2"/>
  <c r="IK588" i="2" s="1"/>
  <c r="FQ576" i="2"/>
  <c r="FQ588" i="2" s="1"/>
  <c r="CW576" i="2"/>
  <c r="CW588" i="2" s="1"/>
  <c r="AC576" i="2"/>
  <c r="AC588" i="2" s="1"/>
  <c r="TM575" i="2"/>
  <c r="TM587" i="2" s="1"/>
  <c r="QS575" i="2"/>
  <c r="QS587" i="2" s="1"/>
  <c r="NY575" i="2"/>
  <c r="NY587" i="2" s="1"/>
  <c r="LE575" i="2"/>
  <c r="LE587" i="2" s="1"/>
  <c r="IK575" i="2"/>
  <c r="IK587" i="2" s="1"/>
  <c r="FQ575" i="2"/>
  <c r="FQ587" i="2" s="1"/>
  <c r="CW575" i="2"/>
  <c r="CW587" i="2" s="1"/>
  <c r="AC575" i="2"/>
  <c r="AC587" i="2" s="1"/>
  <c r="TN574" i="2"/>
  <c r="TN586" i="2" s="1"/>
  <c r="QT574" i="2"/>
  <c r="QT586" i="2" s="1"/>
  <c r="NZ574" i="2"/>
  <c r="NZ586" i="2" s="1"/>
  <c r="LF574" i="2"/>
  <c r="LF586" i="2" s="1"/>
  <c r="IL574" i="2"/>
  <c r="IL586" i="2" s="1"/>
  <c r="FR574" i="2"/>
  <c r="FR586" i="2" s="1"/>
  <c r="CX574" i="2"/>
  <c r="CX586" i="2" s="1"/>
  <c r="AD574" i="2"/>
  <c r="AD586" i="2" s="1"/>
  <c r="RN577" i="2"/>
  <c r="RN589" i="2" s="1"/>
  <c r="LZ577" i="2"/>
  <c r="LZ589" i="2" s="1"/>
  <c r="GL577" i="2"/>
  <c r="GL589" i="2" s="1"/>
  <c r="AX577" i="2"/>
  <c r="AX589" i="2" s="1"/>
  <c r="RL576" i="2"/>
  <c r="RL588" i="2" s="1"/>
  <c r="LX576" i="2"/>
  <c r="LX588" i="2" s="1"/>
  <c r="GJ576" i="2"/>
  <c r="GJ588" i="2" s="1"/>
  <c r="AV576" i="2"/>
  <c r="AV588" i="2" s="1"/>
  <c r="RN575" i="2"/>
  <c r="RN587" i="2" s="1"/>
  <c r="LZ575" i="2"/>
  <c r="LZ587" i="2" s="1"/>
  <c r="GL575" i="2"/>
  <c r="GL587" i="2" s="1"/>
  <c r="AX575" i="2"/>
  <c r="AX587" i="2" s="1"/>
  <c r="RM574" i="2"/>
  <c r="RM586" i="2" s="1"/>
  <c r="LY574" i="2"/>
  <c r="LY586" i="2" s="1"/>
  <c r="GK574" i="2"/>
  <c r="GK586" i="2" s="1"/>
  <c r="AW574" i="2"/>
  <c r="AW586" i="2" s="1"/>
  <c r="NH577" i="2"/>
  <c r="NH589" i="2" s="1"/>
  <c r="CF577" i="2"/>
  <c r="CF589" i="2" s="1"/>
  <c r="NJ576" i="2"/>
  <c r="NJ588" i="2" s="1"/>
  <c r="CH576" i="2"/>
  <c r="CH588" i="2" s="1"/>
  <c r="NN575" i="2"/>
  <c r="NN587" i="2" s="1"/>
  <c r="CL575" i="2"/>
  <c r="CL587" i="2" s="1"/>
  <c r="NG574" i="2"/>
  <c r="NG586" i="2" s="1"/>
  <c r="CE574" i="2"/>
  <c r="CE586" i="2" s="1"/>
  <c r="NN577" i="2"/>
  <c r="NN589" i="2" s="1"/>
  <c r="CL577" i="2"/>
  <c r="CL589" i="2" s="1"/>
  <c r="NP576" i="2"/>
  <c r="NP588" i="2" s="1"/>
  <c r="CN576" i="2"/>
  <c r="CN588" i="2" s="1"/>
  <c r="NH575" i="2"/>
  <c r="NH587" i="2" s="1"/>
  <c r="CF575" i="2"/>
  <c r="CF587" i="2" s="1"/>
  <c r="NM574" i="2"/>
  <c r="NM586" i="2" s="1"/>
  <c r="CK574" i="2"/>
  <c r="CK586" i="2" s="1"/>
  <c r="T575" i="2"/>
  <c r="T587" i="2" s="1"/>
  <c r="TI577" i="2"/>
  <c r="TI589" i="2" s="1"/>
  <c r="QO577" i="2"/>
  <c r="QO589" i="2" s="1"/>
  <c r="NU577" i="2"/>
  <c r="NU589" i="2" s="1"/>
  <c r="LA577" i="2"/>
  <c r="LA589" i="2" s="1"/>
  <c r="IG577" i="2"/>
  <c r="IG589" i="2" s="1"/>
  <c r="FM577" i="2"/>
  <c r="FM589" i="2" s="1"/>
  <c r="CS577" i="2"/>
  <c r="CS589" i="2" s="1"/>
  <c r="Y577" i="2"/>
  <c r="Y589" i="2" s="1"/>
  <c r="TI576" i="2"/>
  <c r="TI588" i="2" s="1"/>
  <c r="QO576" i="2"/>
  <c r="QO588" i="2" s="1"/>
  <c r="NU576" i="2"/>
  <c r="NU588" i="2" s="1"/>
  <c r="LA576" i="2"/>
  <c r="LA588" i="2" s="1"/>
  <c r="IG576" i="2"/>
  <c r="IG588" i="2" s="1"/>
  <c r="FM576" i="2"/>
  <c r="FM588" i="2" s="1"/>
  <c r="CS576" i="2"/>
  <c r="CS588" i="2" s="1"/>
  <c r="Y576" i="2"/>
  <c r="Y588" i="2" s="1"/>
  <c r="TI575" i="2"/>
  <c r="TI587" i="2" s="1"/>
  <c r="QO575" i="2"/>
  <c r="QO587" i="2" s="1"/>
  <c r="NU575" i="2"/>
  <c r="NU587" i="2" s="1"/>
  <c r="LA575" i="2"/>
  <c r="LA587" i="2" s="1"/>
  <c r="IG575" i="2"/>
  <c r="IG587" i="2" s="1"/>
  <c r="FM575" i="2"/>
  <c r="FM587" i="2" s="1"/>
  <c r="CS575" i="2"/>
  <c r="CS587" i="2" s="1"/>
  <c r="Y575" i="2"/>
  <c r="Y587" i="2" s="1"/>
  <c r="TJ574" i="2"/>
  <c r="TJ586" i="2" s="1"/>
  <c r="QP574" i="2"/>
  <c r="QP586" i="2" s="1"/>
  <c r="NV574" i="2"/>
  <c r="NV586" i="2" s="1"/>
  <c r="LB574" i="2"/>
  <c r="LB586" i="2" s="1"/>
  <c r="IH574" i="2"/>
  <c r="IH586" i="2" s="1"/>
  <c r="FN574" i="2"/>
  <c r="FN586" i="2" s="1"/>
  <c r="CT574" i="2"/>
  <c r="CT586" i="2" s="1"/>
  <c r="Z574" i="2"/>
  <c r="Z586" i="2" s="1"/>
  <c r="RH577" i="2"/>
  <c r="RH589" i="2" s="1"/>
  <c r="LT577" i="2"/>
  <c r="LT589" i="2" s="1"/>
  <c r="GF577" i="2"/>
  <c r="GF589" i="2" s="1"/>
  <c r="AR577" i="2"/>
  <c r="AR589" i="2" s="1"/>
  <c r="RF576" i="2"/>
  <c r="RF588" i="2" s="1"/>
  <c r="LR576" i="2"/>
  <c r="LR588" i="2" s="1"/>
  <c r="GD576" i="2"/>
  <c r="GD588" i="2" s="1"/>
  <c r="AP576" i="2"/>
  <c r="AP588" i="2" s="1"/>
  <c r="RH575" i="2"/>
  <c r="RH587" i="2" s="1"/>
  <c r="LT575" i="2"/>
  <c r="LT587" i="2" s="1"/>
  <c r="GF575" i="2"/>
  <c r="GF587" i="2" s="1"/>
  <c r="AR575" i="2"/>
  <c r="AR587" i="2" s="1"/>
  <c r="RG574" i="2"/>
  <c r="RG586" i="2" s="1"/>
  <c r="LS574" i="2"/>
  <c r="LS586" i="2" s="1"/>
  <c r="GE574" i="2"/>
  <c r="GE586" i="2" s="1"/>
  <c r="AQ574" i="2"/>
  <c r="AQ586" i="2" s="1"/>
  <c r="MV577" i="2"/>
  <c r="MV589" i="2" s="1"/>
  <c r="BT577" i="2"/>
  <c r="BT589" i="2" s="1"/>
  <c r="MX576" i="2"/>
  <c r="MX588" i="2" s="1"/>
  <c r="BV576" i="2"/>
  <c r="BV588" i="2" s="1"/>
  <c r="NB575" i="2"/>
  <c r="NB587" i="2" s="1"/>
  <c r="BZ575" i="2"/>
  <c r="BZ587" i="2" s="1"/>
  <c r="MU574" i="2"/>
  <c r="MU586" i="2" s="1"/>
  <c r="BS574" i="2"/>
  <c r="BS586" i="2" s="1"/>
  <c r="NB577" i="2"/>
  <c r="NB589" i="2" s="1"/>
  <c r="BZ577" i="2"/>
  <c r="BZ589" i="2" s="1"/>
  <c r="ND576" i="2"/>
  <c r="ND588" i="2" s="1"/>
  <c r="CB576" i="2"/>
  <c r="CB588" i="2" s="1"/>
  <c r="MV575" i="2"/>
  <c r="MV587" i="2" s="1"/>
  <c r="BT575" i="2"/>
  <c r="BT587" i="2" s="1"/>
  <c r="NA574" i="2"/>
  <c r="NA586" i="2" s="1"/>
  <c r="BY574" i="2"/>
  <c r="BY586" i="2" s="1"/>
  <c r="FH575" i="2"/>
  <c r="FH587" i="2" s="1"/>
  <c r="TG577" i="2"/>
  <c r="TG589" i="2" s="1"/>
  <c r="QM577" i="2"/>
  <c r="QM589" i="2" s="1"/>
  <c r="NS577" i="2"/>
  <c r="NS589" i="2" s="1"/>
  <c r="KY577" i="2"/>
  <c r="KY589" i="2" s="1"/>
  <c r="IE577" i="2"/>
  <c r="IE589" i="2" s="1"/>
  <c r="FK577" i="2"/>
  <c r="FK589" i="2" s="1"/>
  <c r="CQ577" i="2"/>
  <c r="CQ589" i="2" s="1"/>
  <c r="W577" i="2"/>
  <c r="W589" i="2" s="1"/>
  <c r="TG576" i="2"/>
  <c r="TG588" i="2" s="1"/>
  <c r="QM576" i="2"/>
  <c r="QM588" i="2" s="1"/>
  <c r="NS576" i="2"/>
  <c r="NS588" i="2" s="1"/>
  <c r="KY576" i="2"/>
  <c r="KY588" i="2" s="1"/>
  <c r="IE576" i="2"/>
  <c r="IE588" i="2" s="1"/>
  <c r="FK576" i="2"/>
  <c r="FK588" i="2" s="1"/>
  <c r="CQ576" i="2"/>
  <c r="CQ588" i="2" s="1"/>
  <c r="W576" i="2"/>
  <c r="W588" i="2" s="1"/>
  <c r="TG575" i="2"/>
  <c r="TG587" i="2" s="1"/>
  <c r="QM575" i="2"/>
  <c r="QM587" i="2" s="1"/>
  <c r="NS575" i="2"/>
  <c r="NS587" i="2" s="1"/>
  <c r="KY575" i="2"/>
  <c r="KY587" i="2" s="1"/>
  <c r="IE575" i="2"/>
  <c r="IE587" i="2" s="1"/>
  <c r="FK575" i="2"/>
  <c r="FK587" i="2" s="1"/>
  <c r="CQ575" i="2"/>
  <c r="CQ587" i="2" s="1"/>
  <c r="W575" i="2"/>
  <c r="W587" i="2" s="1"/>
  <c r="TH574" i="2"/>
  <c r="TH586" i="2" s="1"/>
  <c r="QN574" i="2"/>
  <c r="QN586" i="2" s="1"/>
  <c r="NT574" i="2"/>
  <c r="NT586" i="2" s="1"/>
  <c r="KZ574" i="2"/>
  <c r="KZ586" i="2" s="1"/>
  <c r="IF574" i="2"/>
  <c r="IF586" i="2" s="1"/>
  <c r="FL574" i="2"/>
  <c r="FL586" i="2" s="1"/>
  <c r="CR574" i="2"/>
  <c r="CR586" i="2" s="1"/>
  <c r="X574" i="2"/>
  <c r="X586" i="2" s="1"/>
  <c r="RB577" i="2"/>
  <c r="RB589" i="2" s="1"/>
  <c r="LN577" i="2"/>
  <c r="LN589" i="2" s="1"/>
  <c r="FZ577" i="2"/>
  <c r="FZ589" i="2" s="1"/>
  <c r="AL577" i="2"/>
  <c r="AL589" i="2" s="1"/>
  <c r="QZ576" i="2"/>
  <c r="QZ588" i="2" s="1"/>
  <c r="LL576" i="2"/>
  <c r="LL588" i="2" s="1"/>
  <c r="FX576" i="2"/>
  <c r="FX588" i="2" s="1"/>
  <c r="AJ576" i="2"/>
  <c r="AJ588" i="2" s="1"/>
  <c r="RB575" i="2"/>
  <c r="RB587" i="2" s="1"/>
  <c r="LN575" i="2"/>
  <c r="LN587" i="2" s="1"/>
  <c r="FZ575" i="2"/>
  <c r="FZ587" i="2" s="1"/>
  <c r="AL575" i="2"/>
  <c r="AL587" i="2" s="1"/>
  <c r="RA574" i="2"/>
  <c r="RA586" i="2" s="1"/>
  <c r="LM574" i="2"/>
  <c r="LM586" i="2" s="1"/>
  <c r="FY574" i="2"/>
  <c r="FY586" i="2" s="1"/>
  <c r="AK574" i="2"/>
  <c r="AK586" i="2" s="1"/>
  <c r="MJ577" i="2"/>
  <c r="MJ589" i="2" s="1"/>
  <c r="BH577" i="2"/>
  <c r="BH589" i="2" s="1"/>
  <c r="ML576" i="2"/>
  <c r="ML588" i="2" s="1"/>
  <c r="BJ576" i="2"/>
  <c r="BJ588" i="2" s="1"/>
  <c r="MP575" i="2"/>
  <c r="MP587" i="2" s="1"/>
  <c r="BN575" i="2"/>
  <c r="BN587" i="2" s="1"/>
  <c r="MI574" i="2"/>
  <c r="MI586" i="2" s="1"/>
  <c r="BG574" i="2"/>
  <c r="BG586" i="2" s="1"/>
  <c r="MP577" i="2"/>
  <c r="MP589" i="2" s="1"/>
  <c r="BN577" i="2"/>
  <c r="BN589" i="2" s="1"/>
  <c r="MR576" i="2"/>
  <c r="MR588" i="2" s="1"/>
  <c r="BP576" i="2"/>
  <c r="BP588" i="2" s="1"/>
  <c r="MJ575" i="2"/>
  <c r="MJ587" i="2" s="1"/>
  <c r="BH575" i="2"/>
  <c r="BH587" i="2" s="1"/>
  <c r="MO574" i="2"/>
  <c r="MO586" i="2" s="1"/>
  <c r="BM574" i="2"/>
  <c r="BM586" i="2" s="1"/>
  <c r="KZ577" i="2"/>
  <c r="KZ589" i="2" s="1"/>
  <c r="TC577" i="2"/>
  <c r="TC589" i="2" s="1"/>
  <c r="QI577" i="2"/>
  <c r="QI589" i="2" s="1"/>
  <c r="NO577" i="2"/>
  <c r="NO589" i="2" s="1"/>
  <c r="KU577" i="2"/>
  <c r="KU589" i="2" s="1"/>
  <c r="IA577" i="2"/>
  <c r="IA589" i="2" s="1"/>
  <c r="FG577" i="2"/>
  <c r="FG589" i="2" s="1"/>
  <c r="CM577" i="2"/>
  <c r="CM589" i="2" s="1"/>
  <c r="S577" i="2"/>
  <c r="S589" i="2" s="1"/>
  <c r="TC576" i="2"/>
  <c r="TC588" i="2" s="1"/>
  <c r="QI576" i="2"/>
  <c r="QI588" i="2" s="1"/>
  <c r="NO576" i="2"/>
  <c r="NO588" i="2" s="1"/>
  <c r="KU576" i="2"/>
  <c r="KU588" i="2" s="1"/>
  <c r="IA576" i="2"/>
  <c r="IA588" i="2" s="1"/>
  <c r="FG576" i="2"/>
  <c r="FG588" i="2" s="1"/>
  <c r="CM576" i="2"/>
  <c r="CM588" i="2" s="1"/>
  <c r="S576" i="2"/>
  <c r="S588" i="2" s="1"/>
  <c r="TC575" i="2"/>
  <c r="TC587" i="2" s="1"/>
  <c r="QI575" i="2"/>
  <c r="QI587" i="2" s="1"/>
  <c r="NO575" i="2"/>
  <c r="NO587" i="2" s="1"/>
  <c r="KU575" i="2"/>
  <c r="KU587" i="2" s="1"/>
  <c r="IA575" i="2"/>
  <c r="IA587" i="2" s="1"/>
  <c r="FG575" i="2"/>
  <c r="FG587" i="2" s="1"/>
  <c r="CM575" i="2"/>
  <c r="CM587" i="2" s="1"/>
  <c r="S575" i="2"/>
  <c r="S587" i="2" s="1"/>
  <c r="TD574" i="2"/>
  <c r="TD586" i="2" s="1"/>
  <c r="QJ574" i="2"/>
  <c r="QJ586" i="2" s="1"/>
  <c r="NP574" i="2"/>
  <c r="NP586" i="2" s="1"/>
  <c r="KV574" i="2"/>
  <c r="KV586" i="2" s="1"/>
  <c r="IB574" i="2"/>
  <c r="IB586" i="2" s="1"/>
  <c r="FH574" i="2"/>
  <c r="FH586" i="2" s="1"/>
  <c r="CN574" i="2"/>
  <c r="CN586" i="2" s="1"/>
  <c r="T574" i="2"/>
  <c r="T586" i="2" s="1"/>
  <c r="QV577" i="2"/>
  <c r="QV589" i="2" s="1"/>
  <c r="LH577" i="2"/>
  <c r="LH589" i="2" s="1"/>
  <c r="FT577" i="2"/>
  <c r="FT589" i="2" s="1"/>
  <c r="AF577" i="2"/>
  <c r="AF589" i="2" s="1"/>
  <c r="QT576" i="2"/>
  <c r="QT588" i="2" s="1"/>
  <c r="LF576" i="2"/>
  <c r="LF588" i="2" s="1"/>
  <c r="FR576" i="2"/>
  <c r="FR588" i="2" s="1"/>
  <c r="AD576" i="2"/>
  <c r="AD588" i="2" s="1"/>
  <c r="QV575" i="2"/>
  <c r="QV587" i="2" s="1"/>
  <c r="LH575" i="2"/>
  <c r="LH587" i="2" s="1"/>
  <c r="FT575" i="2"/>
  <c r="FT587" i="2" s="1"/>
  <c r="AF575" i="2"/>
  <c r="AF587" i="2" s="1"/>
  <c r="QU574" i="2"/>
  <c r="QU586" i="2" s="1"/>
  <c r="LG574" i="2"/>
  <c r="LG586" i="2" s="1"/>
  <c r="FS574" i="2"/>
  <c r="FS586" i="2" s="1"/>
  <c r="AE574" i="2"/>
  <c r="AE586" i="2" s="1"/>
  <c r="LX577" i="2"/>
  <c r="LX589" i="2" s="1"/>
  <c r="AV577" i="2"/>
  <c r="AV589" i="2" s="1"/>
  <c r="LZ576" i="2"/>
  <c r="LZ588" i="2" s="1"/>
  <c r="AX576" i="2"/>
  <c r="AX588" i="2" s="1"/>
  <c r="MD575" i="2"/>
  <c r="MD587" i="2" s="1"/>
  <c r="BB575" i="2"/>
  <c r="BB587" i="2" s="1"/>
  <c r="LW574" i="2"/>
  <c r="LW586" i="2" s="1"/>
  <c r="AU574" i="2"/>
  <c r="AU586" i="2" s="1"/>
  <c r="MD577" i="2"/>
  <c r="MD589" i="2" s="1"/>
  <c r="BB577" i="2"/>
  <c r="BB589" i="2" s="1"/>
  <c r="MF576" i="2"/>
  <c r="MF588" i="2" s="1"/>
  <c r="BD576" i="2"/>
  <c r="BD588" i="2" s="1"/>
  <c r="LX575" i="2"/>
  <c r="LX587" i="2" s="1"/>
  <c r="AV575" i="2"/>
  <c r="AV587" i="2" s="1"/>
  <c r="MC574" i="2"/>
  <c r="MC586" i="2" s="1"/>
  <c r="BA574" i="2"/>
  <c r="BA586" i="2" s="1"/>
  <c r="AD575" i="2"/>
  <c r="AD587" i="2" s="1"/>
  <c r="TA577" i="2"/>
  <c r="TA589" i="2" s="1"/>
  <c r="QG577" i="2"/>
  <c r="QG589" i="2" s="1"/>
  <c r="NM577" i="2"/>
  <c r="NM589" i="2" s="1"/>
  <c r="KS577" i="2"/>
  <c r="KS589" i="2" s="1"/>
  <c r="HY577" i="2"/>
  <c r="HY589" i="2" s="1"/>
  <c r="FE577" i="2"/>
  <c r="FE589" i="2" s="1"/>
  <c r="CK577" i="2"/>
  <c r="CK589" i="2" s="1"/>
  <c r="Q577" i="2"/>
  <c r="Q589" i="2" s="1"/>
  <c r="TA576" i="2"/>
  <c r="TA588" i="2" s="1"/>
  <c r="QG576" i="2"/>
  <c r="QG588" i="2" s="1"/>
  <c r="NM576" i="2"/>
  <c r="NM588" i="2" s="1"/>
  <c r="KS576" i="2"/>
  <c r="KS588" i="2" s="1"/>
  <c r="HY576" i="2"/>
  <c r="HY588" i="2" s="1"/>
  <c r="FE576" i="2"/>
  <c r="FE588" i="2" s="1"/>
  <c r="CK576" i="2"/>
  <c r="CK588" i="2" s="1"/>
  <c r="Q576" i="2"/>
  <c r="Q588" i="2" s="1"/>
  <c r="TA575" i="2"/>
  <c r="TA587" i="2" s="1"/>
  <c r="QG575" i="2"/>
  <c r="QG587" i="2" s="1"/>
  <c r="NM575" i="2"/>
  <c r="NM587" i="2" s="1"/>
  <c r="KS575" i="2"/>
  <c r="KS587" i="2" s="1"/>
  <c r="HY575" i="2"/>
  <c r="HY587" i="2" s="1"/>
  <c r="FE575" i="2"/>
  <c r="FE587" i="2" s="1"/>
  <c r="CK575" i="2"/>
  <c r="CK587" i="2" s="1"/>
  <c r="Q575" i="2"/>
  <c r="Q587" i="2" s="1"/>
  <c r="TB574" i="2"/>
  <c r="TB586" i="2" s="1"/>
  <c r="QH574" i="2"/>
  <c r="QH586" i="2" s="1"/>
  <c r="NN574" i="2"/>
  <c r="NN586" i="2" s="1"/>
  <c r="KT574" i="2"/>
  <c r="KT586" i="2" s="1"/>
  <c r="HZ574" i="2"/>
  <c r="HZ586" i="2" s="1"/>
  <c r="FF574" i="2"/>
  <c r="FF586" i="2" s="1"/>
  <c r="CL574" i="2"/>
  <c r="CL586" i="2" s="1"/>
  <c r="R574" i="2"/>
  <c r="R586" i="2" s="1"/>
  <c r="QP577" i="2"/>
  <c r="QP589" i="2" s="1"/>
  <c r="LB577" i="2"/>
  <c r="LB589" i="2" s="1"/>
  <c r="FN577" i="2"/>
  <c r="FN589" i="2" s="1"/>
  <c r="Z577" i="2"/>
  <c r="Z589" i="2" s="1"/>
  <c r="QN576" i="2"/>
  <c r="QN588" i="2" s="1"/>
  <c r="KZ576" i="2"/>
  <c r="KZ588" i="2" s="1"/>
  <c r="FL576" i="2"/>
  <c r="FL588" i="2" s="1"/>
  <c r="X576" i="2"/>
  <c r="X588" i="2" s="1"/>
  <c r="QP575" i="2"/>
  <c r="QP587" i="2" s="1"/>
  <c r="LB575" i="2"/>
  <c r="LB587" i="2" s="1"/>
  <c r="FN575" i="2"/>
  <c r="FN587" i="2" s="1"/>
  <c r="Z575" i="2"/>
  <c r="Z587" i="2" s="1"/>
  <c r="QO574" i="2"/>
  <c r="QO586" i="2" s="1"/>
  <c r="LA574" i="2"/>
  <c r="LA586" i="2" s="1"/>
  <c r="FM574" i="2"/>
  <c r="FM586" i="2" s="1"/>
  <c r="Y574" i="2"/>
  <c r="Y586" i="2" s="1"/>
  <c r="LL577" i="2"/>
  <c r="LL589" i="2" s="1"/>
  <c r="AJ577" i="2"/>
  <c r="AJ589" i="2" s="1"/>
  <c r="LN576" i="2"/>
  <c r="LN588" i="2" s="1"/>
  <c r="AL576" i="2"/>
  <c r="AL588" i="2" s="1"/>
  <c r="LR575" i="2"/>
  <c r="LR587" i="2" s="1"/>
  <c r="AP575" i="2"/>
  <c r="AP587" i="2" s="1"/>
  <c r="LK574" i="2"/>
  <c r="LK586" i="2" s="1"/>
  <c r="AI574" i="2"/>
  <c r="AI586" i="2" s="1"/>
  <c r="LR577" i="2"/>
  <c r="LR589" i="2" s="1"/>
  <c r="AP577" i="2"/>
  <c r="AP589" i="2" s="1"/>
  <c r="LT576" i="2"/>
  <c r="LT588" i="2" s="1"/>
  <c r="AR576" i="2"/>
  <c r="AR588" i="2" s="1"/>
  <c r="LL575" i="2"/>
  <c r="LL587" i="2" s="1"/>
  <c r="AJ575" i="2"/>
  <c r="AJ587" i="2" s="1"/>
  <c r="LQ574" i="2"/>
  <c r="LQ586" i="2" s="1"/>
  <c r="AO574" i="2"/>
  <c r="AO586" i="2" s="1"/>
  <c r="LF575" i="2"/>
  <c r="LF587" i="2" s="1"/>
  <c r="SW577" i="2"/>
  <c r="SW589" i="2" s="1"/>
  <c r="QC577" i="2"/>
  <c r="QC589" i="2" s="1"/>
  <c r="NI577" i="2"/>
  <c r="NI589" i="2" s="1"/>
  <c r="KO577" i="2"/>
  <c r="KO589" i="2" s="1"/>
  <c r="HU577" i="2"/>
  <c r="HU589" i="2" s="1"/>
  <c r="FA577" i="2"/>
  <c r="FA589" i="2" s="1"/>
  <c r="CG577" i="2"/>
  <c r="CG589" i="2" s="1"/>
  <c r="M577" i="2"/>
  <c r="M589" i="2" s="1"/>
  <c r="SW576" i="2"/>
  <c r="SW588" i="2" s="1"/>
  <c r="QC576" i="2"/>
  <c r="QC588" i="2" s="1"/>
  <c r="NI576" i="2"/>
  <c r="NI588" i="2" s="1"/>
  <c r="KO576" i="2"/>
  <c r="KO588" i="2" s="1"/>
  <c r="HU576" i="2"/>
  <c r="HU588" i="2" s="1"/>
  <c r="FA576" i="2"/>
  <c r="FA588" i="2" s="1"/>
  <c r="CG576" i="2"/>
  <c r="CG588" i="2" s="1"/>
  <c r="M576" i="2"/>
  <c r="M588" i="2" s="1"/>
  <c r="SW575" i="2"/>
  <c r="SW587" i="2" s="1"/>
  <c r="QC575" i="2"/>
  <c r="QC587" i="2" s="1"/>
  <c r="NI575" i="2"/>
  <c r="NI587" i="2" s="1"/>
  <c r="KO575" i="2"/>
  <c r="KO587" i="2" s="1"/>
  <c r="HU575" i="2"/>
  <c r="HU587" i="2" s="1"/>
  <c r="FA575" i="2"/>
  <c r="FA587" i="2" s="1"/>
  <c r="CG575" i="2"/>
  <c r="CG587" i="2" s="1"/>
  <c r="M575" i="2"/>
  <c r="M587" i="2" s="1"/>
  <c r="SX574" i="2"/>
  <c r="SX586" i="2" s="1"/>
  <c r="QD574" i="2"/>
  <c r="QD586" i="2" s="1"/>
  <c r="NJ574" i="2"/>
  <c r="NJ586" i="2" s="1"/>
  <c r="KP574" i="2"/>
  <c r="KP586" i="2" s="1"/>
  <c r="HV574" i="2"/>
  <c r="HV586" i="2" s="1"/>
  <c r="FB574" i="2"/>
  <c r="FB586" i="2" s="1"/>
  <c r="CH574" i="2"/>
  <c r="CH586" i="2" s="1"/>
  <c r="N574" i="2"/>
  <c r="N586" i="2" s="1"/>
  <c r="QJ577" i="2"/>
  <c r="QJ589" i="2" s="1"/>
  <c r="KV577" i="2"/>
  <c r="KV589" i="2" s="1"/>
  <c r="FH577" i="2"/>
  <c r="FH589" i="2" s="1"/>
  <c r="T577" i="2"/>
  <c r="T589" i="2" s="1"/>
  <c r="QH576" i="2"/>
  <c r="QH588" i="2" s="1"/>
  <c r="KT576" i="2"/>
  <c r="KT588" i="2" s="1"/>
  <c r="FF576" i="2"/>
  <c r="FF588" i="2" s="1"/>
  <c r="R576" i="2"/>
  <c r="R588" i="2" s="1"/>
  <c r="QJ575" i="2"/>
  <c r="QJ587" i="2" s="1"/>
  <c r="KV575" i="2"/>
  <c r="KV587" i="2" s="1"/>
  <c r="LB576" i="2"/>
  <c r="LB588" i="2" s="1"/>
  <c r="KY574" i="2"/>
  <c r="KY586" i="2" s="1"/>
  <c r="W574" i="2"/>
  <c r="W586" i="2" s="1"/>
  <c r="LF577" i="2"/>
  <c r="LF589" i="2" s="1"/>
  <c r="AD577" i="2"/>
  <c r="AD589" i="2" s="1"/>
  <c r="LH576" i="2"/>
  <c r="LH588" i="2" s="1"/>
  <c r="AF576" i="2"/>
  <c r="AF588" i="2" s="1"/>
  <c r="KZ575" i="2"/>
  <c r="KZ587" i="2" s="1"/>
  <c r="X575" i="2"/>
  <c r="X587" i="2" s="1"/>
  <c r="LE574" i="2"/>
  <c r="LE586" i="2" s="1"/>
  <c r="AC574" i="2"/>
  <c r="AC586" i="2" s="1"/>
  <c r="SU577" i="2"/>
  <c r="SU589" i="2" s="1"/>
  <c r="QA577" i="2"/>
  <c r="QA589" i="2" s="1"/>
  <c r="NG577" i="2"/>
  <c r="NG589" i="2" s="1"/>
  <c r="KM577" i="2"/>
  <c r="KM589" i="2" s="1"/>
  <c r="HS577" i="2"/>
  <c r="HS589" i="2" s="1"/>
  <c r="EY577" i="2"/>
  <c r="EY589" i="2" s="1"/>
  <c r="CE577" i="2"/>
  <c r="CE589" i="2" s="1"/>
  <c r="K577" i="2"/>
  <c r="K589" i="2" s="1"/>
  <c r="SU576" i="2"/>
  <c r="SU588" i="2" s="1"/>
  <c r="QA576" i="2"/>
  <c r="QA588" i="2" s="1"/>
  <c r="NG576" i="2"/>
  <c r="NG588" i="2" s="1"/>
  <c r="KM576" i="2"/>
  <c r="KM588" i="2" s="1"/>
  <c r="HS576" i="2"/>
  <c r="HS588" i="2" s="1"/>
  <c r="EY576" i="2"/>
  <c r="EY588" i="2" s="1"/>
  <c r="CE576" i="2"/>
  <c r="CE588" i="2" s="1"/>
  <c r="K576" i="2"/>
  <c r="K588" i="2" s="1"/>
  <c r="SU575" i="2"/>
  <c r="SU587" i="2" s="1"/>
  <c r="QA575" i="2"/>
  <c r="QA587" i="2" s="1"/>
  <c r="NG575" i="2"/>
  <c r="NG587" i="2" s="1"/>
  <c r="KM575" i="2"/>
  <c r="KM587" i="2" s="1"/>
  <c r="HS575" i="2"/>
  <c r="HS587" i="2" s="1"/>
  <c r="EY575" i="2"/>
  <c r="EY587" i="2" s="1"/>
  <c r="CE575" i="2"/>
  <c r="CE587" i="2" s="1"/>
  <c r="K575" i="2"/>
  <c r="K587" i="2" s="1"/>
  <c r="SV574" i="2"/>
  <c r="SV586" i="2" s="1"/>
  <c r="QB574" i="2"/>
  <c r="QB586" i="2" s="1"/>
  <c r="NH574" i="2"/>
  <c r="NH586" i="2" s="1"/>
  <c r="KN574" i="2"/>
  <c r="KN586" i="2" s="1"/>
  <c r="HT574" i="2"/>
  <c r="HT586" i="2" s="1"/>
  <c r="EZ574" i="2"/>
  <c r="EZ586" i="2" s="1"/>
  <c r="CF574" i="2"/>
  <c r="CF586" i="2" s="1"/>
  <c r="L574" i="2"/>
  <c r="L586" i="2" s="1"/>
  <c r="QD577" i="2"/>
  <c r="QD589" i="2" s="1"/>
  <c r="KP577" i="2"/>
  <c r="KP589" i="2" s="1"/>
  <c r="FB577" i="2"/>
  <c r="FB589" i="2" s="1"/>
  <c r="N577" i="2"/>
  <c r="N589" i="2" s="1"/>
  <c r="QB576" i="2"/>
  <c r="QB588" i="2" s="1"/>
  <c r="KN576" i="2"/>
  <c r="KN588" i="2" s="1"/>
  <c r="EZ576" i="2"/>
  <c r="EZ588" i="2" s="1"/>
  <c r="L576" i="2"/>
  <c r="L588" i="2" s="1"/>
  <c r="QD575" i="2"/>
  <c r="QD587" i="2" s="1"/>
  <c r="KP575" i="2"/>
  <c r="KP587" i="2" s="1"/>
  <c r="FB575" i="2"/>
  <c r="FB587" i="2" s="1"/>
  <c r="N575" i="2"/>
  <c r="N587" i="2" s="1"/>
  <c r="QC574" i="2"/>
  <c r="QC586" i="2" s="1"/>
  <c r="KO574" i="2"/>
  <c r="KO586" i="2" s="1"/>
  <c r="FA574" i="2"/>
  <c r="FA586" i="2" s="1"/>
  <c r="M574" i="2"/>
  <c r="M586" i="2" s="1"/>
  <c r="KN577" i="2"/>
  <c r="KN589" i="2" s="1"/>
  <c r="L577" i="2"/>
  <c r="L589" i="2" s="1"/>
  <c r="KP576" i="2"/>
  <c r="KP588" i="2" s="1"/>
  <c r="N576" i="2"/>
  <c r="N588" i="2" s="1"/>
  <c r="KT575" i="2"/>
  <c r="KT587" i="2" s="1"/>
  <c r="R575" i="2"/>
  <c r="R587" i="2" s="1"/>
  <c r="KM574" i="2"/>
  <c r="KM586" i="2" s="1"/>
  <c r="K574" i="2"/>
  <c r="K586" i="2" s="1"/>
  <c r="KT577" i="2"/>
  <c r="KT589" i="2" s="1"/>
  <c r="R577" i="2"/>
  <c r="R589" i="2" s="1"/>
  <c r="KV576" i="2"/>
  <c r="KV588" i="2" s="1"/>
  <c r="T576" i="2"/>
  <c r="T588" i="2" s="1"/>
  <c r="KN575" i="2"/>
  <c r="KN587" i="2" s="1"/>
  <c r="L575" i="2"/>
  <c r="L587" i="2" s="1"/>
  <c r="KS574" i="2"/>
  <c r="KS586" i="2" s="1"/>
  <c r="Q574" i="2"/>
  <c r="Q586" i="2" s="1"/>
  <c r="VK577" i="2"/>
  <c r="VK589" i="2" s="1"/>
  <c r="SQ577" i="2"/>
  <c r="SQ589" i="2" s="1"/>
  <c r="PW577" i="2"/>
  <c r="PW589" i="2" s="1"/>
  <c r="NC577" i="2"/>
  <c r="NC589" i="2" s="1"/>
  <c r="KI577" i="2"/>
  <c r="KI589" i="2" s="1"/>
  <c r="HO577" i="2"/>
  <c r="HO589" i="2" s="1"/>
  <c r="EU577" i="2"/>
  <c r="EU589" i="2" s="1"/>
  <c r="CA577" i="2"/>
  <c r="CA589" i="2" s="1"/>
  <c r="VK576" i="2"/>
  <c r="VK588" i="2" s="1"/>
  <c r="SQ576" i="2"/>
  <c r="SQ588" i="2" s="1"/>
  <c r="PW576" i="2"/>
  <c r="PW588" i="2" s="1"/>
  <c r="NC576" i="2"/>
  <c r="NC588" i="2" s="1"/>
  <c r="KI576" i="2"/>
  <c r="KI588" i="2" s="1"/>
  <c r="HO576" i="2"/>
  <c r="HO588" i="2" s="1"/>
  <c r="EU576" i="2"/>
  <c r="EU588" i="2" s="1"/>
  <c r="CA576" i="2"/>
  <c r="CA588" i="2" s="1"/>
  <c r="VK575" i="2"/>
  <c r="VK587" i="2" s="1"/>
  <c r="SQ575" i="2"/>
  <c r="SQ587" i="2" s="1"/>
  <c r="PW575" i="2"/>
  <c r="PW587" i="2" s="1"/>
  <c r="NC575" i="2"/>
  <c r="NC587" i="2" s="1"/>
  <c r="KI575" i="2"/>
  <c r="KI587" i="2" s="1"/>
  <c r="HO575" i="2"/>
  <c r="HO587" i="2" s="1"/>
  <c r="EU575" i="2"/>
  <c r="EU587" i="2" s="1"/>
  <c r="CA575" i="2"/>
  <c r="CA587" i="2" s="1"/>
  <c r="VL574" i="2"/>
  <c r="VL586" i="2" s="1"/>
  <c r="SR574" i="2"/>
  <c r="SR586" i="2" s="1"/>
  <c r="PX574" i="2"/>
  <c r="PX586" i="2" s="1"/>
  <c r="ND574" i="2"/>
  <c r="ND586" i="2" s="1"/>
  <c r="KJ574" i="2"/>
  <c r="KJ586" i="2" s="1"/>
  <c r="HP574" i="2"/>
  <c r="HP586" i="2" s="1"/>
  <c r="EV574" i="2"/>
  <c r="EV586" i="2" s="1"/>
  <c r="CB574" i="2"/>
  <c r="CB586" i="2" s="1"/>
  <c r="VL577" i="2"/>
  <c r="VL589" i="2" s="1"/>
  <c r="PX577" i="2"/>
  <c r="PX589" i="2" s="1"/>
  <c r="KJ577" i="2"/>
  <c r="KJ589" i="2" s="1"/>
  <c r="EV577" i="2"/>
  <c r="EV589" i="2" s="1"/>
  <c r="VJ576" i="2"/>
  <c r="VJ588" i="2" s="1"/>
  <c r="PV576" i="2"/>
  <c r="PV588" i="2" s="1"/>
  <c r="KH576" i="2"/>
  <c r="KH588" i="2" s="1"/>
  <c r="ET576" i="2"/>
  <c r="ET588" i="2" s="1"/>
  <c r="VL575" i="2"/>
  <c r="VL587" i="2" s="1"/>
  <c r="PX575" i="2"/>
  <c r="PX587" i="2" s="1"/>
  <c r="KJ575" i="2"/>
  <c r="KJ587" i="2" s="1"/>
  <c r="EV575" i="2"/>
  <c r="EV587" i="2" s="1"/>
  <c r="VK574" i="2"/>
  <c r="VK586" i="2" s="1"/>
  <c r="PW574" i="2"/>
  <c r="PW586" i="2" s="1"/>
  <c r="KI574" i="2"/>
  <c r="KI586" i="2" s="1"/>
  <c r="EU574" i="2"/>
  <c r="EU586" i="2" s="1"/>
  <c r="VD577" i="2"/>
  <c r="VD589" i="2" s="1"/>
  <c r="KB577" i="2"/>
  <c r="KB589" i="2" s="1"/>
  <c r="VF576" i="2"/>
  <c r="VF588" i="2" s="1"/>
  <c r="KD576" i="2"/>
  <c r="KD588" i="2" s="1"/>
  <c r="VJ575" i="2"/>
  <c r="VJ587" i="2" s="1"/>
  <c r="KH575" i="2"/>
  <c r="KH587" i="2" s="1"/>
  <c r="VC574" i="2"/>
  <c r="VC586" i="2" s="1"/>
  <c r="KA574" i="2"/>
  <c r="KA586" i="2" s="1"/>
  <c r="VJ577" i="2"/>
  <c r="VJ589" i="2" s="1"/>
  <c r="KH577" i="2"/>
  <c r="KH589" i="2" s="1"/>
  <c r="VL576" i="2"/>
  <c r="VL588" i="2" s="1"/>
  <c r="KJ576" i="2"/>
  <c r="KJ588" i="2" s="1"/>
  <c r="VD575" i="2"/>
  <c r="VD587" i="2" s="1"/>
  <c r="KB575" i="2"/>
  <c r="KB587" i="2" s="1"/>
  <c r="VI574" i="2"/>
  <c r="VI586" i="2" s="1"/>
  <c r="KG574" i="2"/>
  <c r="KG586" i="2" s="1"/>
  <c r="VI577" i="2"/>
  <c r="VI589" i="2" s="1"/>
  <c r="SO577" i="2"/>
  <c r="SO589" i="2" s="1"/>
  <c r="PU577" i="2"/>
  <c r="PU589" i="2" s="1"/>
  <c r="NA577" i="2"/>
  <c r="NA589" i="2" s="1"/>
  <c r="KG577" i="2"/>
  <c r="KG589" i="2" s="1"/>
  <c r="HM577" i="2"/>
  <c r="HM589" i="2" s="1"/>
  <c r="ES577" i="2"/>
  <c r="ES589" i="2" s="1"/>
  <c r="BY577" i="2"/>
  <c r="BY589" i="2" s="1"/>
  <c r="VI576" i="2"/>
  <c r="VI588" i="2" s="1"/>
  <c r="SO576" i="2"/>
  <c r="SO588" i="2" s="1"/>
  <c r="PU576" i="2"/>
  <c r="PU588" i="2" s="1"/>
  <c r="NA576" i="2"/>
  <c r="NA588" i="2" s="1"/>
  <c r="KG576" i="2"/>
  <c r="KG588" i="2" s="1"/>
  <c r="HM576" i="2"/>
  <c r="HM588" i="2" s="1"/>
  <c r="ES576" i="2"/>
  <c r="ES588" i="2" s="1"/>
  <c r="BY576" i="2"/>
  <c r="BY588" i="2" s="1"/>
  <c r="VI575" i="2"/>
  <c r="VI587" i="2" s="1"/>
  <c r="SO575" i="2"/>
  <c r="SO587" i="2" s="1"/>
  <c r="PU575" i="2"/>
  <c r="PU587" i="2" s="1"/>
  <c r="NA575" i="2"/>
  <c r="NA587" i="2" s="1"/>
  <c r="KG575" i="2"/>
  <c r="KG587" i="2" s="1"/>
  <c r="HM575" i="2"/>
  <c r="HM587" i="2" s="1"/>
  <c r="ES575" i="2"/>
  <c r="ES587" i="2" s="1"/>
  <c r="BY575" i="2"/>
  <c r="BY587" i="2" s="1"/>
  <c r="VJ574" i="2"/>
  <c r="VJ586" i="2" s="1"/>
  <c r="SP574" i="2"/>
  <c r="SP586" i="2" s="1"/>
  <c r="PV574" i="2"/>
  <c r="PV586" i="2" s="1"/>
  <c r="NB574" i="2"/>
  <c r="NB586" i="2" s="1"/>
  <c r="KH574" i="2"/>
  <c r="KH586" i="2" s="1"/>
  <c r="HN574" i="2"/>
  <c r="HN586" i="2" s="1"/>
  <c r="ET574" i="2"/>
  <c r="ET586" i="2" s="1"/>
  <c r="BZ574" i="2"/>
  <c r="BZ586" i="2" s="1"/>
  <c r="VF577" i="2"/>
  <c r="VF589" i="2" s="1"/>
  <c r="PR577" i="2"/>
  <c r="PR589" i="2" s="1"/>
  <c r="KD577" i="2"/>
  <c r="KD589" i="2" s="1"/>
  <c r="EP577" i="2"/>
  <c r="EP589" i="2" s="1"/>
  <c r="VD576" i="2"/>
  <c r="VD588" i="2" s="1"/>
  <c r="PP576" i="2"/>
  <c r="PP588" i="2" s="1"/>
  <c r="KB576" i="2"/>
  <c r="KB588" i="2" s="1"/>
  <c r="EN576" i="2"/>
  <c r="EN588" i="2" s="1"/>
  <c r="VF575" i="2"/>
  <c r="VF587" i="2" s="1"/>
  <c r="PR575" i="2"/>
  <c r="PR587" i="2" s="1"/>
  <c r="KD575" i="2"/>
  <c r="KD587" i="2" s="1"/>
  <c r="EP575" i="2"/>
  <c r="EP587" i="2" s="1"/>
  <c r="VE574" i="2"/>
  <c r="VE586" i="2" s="1"/>
  <c r="PQ574" i="2"/>
  <c r="PQ586" i="2" s="1"/>
  <c r="KC574" i="2"/>
  <c r="KC586" i="2" s="1"/>
  <c r="EO574" i="2"/>
  <c r="EO586" i="2" s="1"/>
  <c r="UR577" i="2"/>
  <c r="UR589" i="2" s="1"/>
  <c r="JP577" i="2"/>
  <c r="JP589" i="2" s="1"/>
  <c r="UT576" i="2"/>
  <c r="UT588" i="2" s="1"/>
  <c r="JR576" i="2"/>
  <c r="JR588" i="2" s="1"/>
  <c r="UX575" i="2"/>
  <c r="UX587" i="2" s="1"/>
  <c r="JV575" i="2"/>
  <c r="JV587" i="2" s="1"/>
  <c r="UQ574" i="2"/>
  <c r="UQ586" i="2" s="1"/>
  <c r="JO574" i="2"/>
  <c r="JO586" i="2" s="1"/>
  <c r="UX577" i="2"/>
  <c r="UX589" i="2" s="1"/>
  <c r="JV577" i="2"/>
  <c r="JV589" i="2" s="1"/>
  <c r="UZ576" i="2"/>
  <c r="UZ588" i="2" s="1"/>
  <c r="JX576" i="2"/>
  <c r="JX588" i="2" s="1"/>
  <c r="UR575" i="2"/>
  <c r="UR587" i="2" s="1"/>
  <c r="JP575" i="2"/>
  <c r="JP587" i="2" s="1"/>
  <c r="UW574" i="2"/>
  <c r="UW586" i="2" s="1"/>
  <c r="JU574" i="2"/>
  <c r="JU586" i="2" s="1"/>
  <c r="VE577" i="2"/>
  <c r="VE589" i="2" s="1"/>
  <c r="SK577" i="2"/>
  <c r="SK589" i="2" s="1"/>
  <c r="PQ577" i="2"/>
  <c r="PQ589" i="2" s="1"/>
  <c r="MW577" i="2"/>
  <c r="MW589" i="2" s="1"/>
  <c r="KC577" i="2"/>
  <c r="KC589" i="2" s="1"/>
  <c r="HI577" i="2"/>
  <c r="HI589" i="2" s="1"/>
  <c r="EO577" i="2"/>
  <c r="EO589" i="2" s="1"/>
  <c r="BU577" i="2"/>
  <c r="BU589" i="2" s="1"/>
  <c r="VE576" i="2"/>
  <c r="VE588" i="2" s="1"/>
  <c r="SK576" i="2"/>
  <c r="SK588" i="2" s="1"/>
  <c r="PQ576" i="2"/>
  <c r="PQ588" i="2" s="1"/>
  <c r="MW576" i="2"/>
  <c r="MW588" i="2" s="1"/>
  <c r="KC576" i="2"/>
  <c r="KC588" i="2" s="1"/>
  <c r="HI576" i="2"/>
  <c r="HI588" i="2" s="1"/>
  <c r="EO576" i="2"/>
  <c r="EO588" i="2" s="1"/>
  <c r="BU576" i="2"/>
  <c r="BU588" i="2" s="1"/>
  <c r="VE575" i="2"/>
  <c r="VE587" i="2" s="1"/>
  <c r="SK575" i="2"/>
  <c r="SK587" i="2" s="1"/>
  <c r="PQ575" i="2"/>
  <c r="PQ587" i="2" s="1"/>
  <c r="MW575" i="2"/>
  <c r="MW587" i="2" s="1"/>
  <c r="KC575" i="2"/>
  <c r="KC587" i="2" s="1"/>
  <c r="HI575" i="2"/>
  <c r="HI587" i="2" s="1"/>
  <c r="EO575" i="2"/>
  <c r="EO587" i="2" s="1"/>
  <c r="BU575" i="2"/>
  <c r="BU587" i="2" s="1"/>
  <c r="VF574" i="2"/>
  <c r="VF586" i="2" s="1"/>
  <c r="SL574" i="2"/>
  <c r="SL586" i="2" s="1"/>
  <c r="PR574" i="2"/>
  <c r="PR586" i="2" s="1"/>
  <c r="MX574" i="2"/>
  <c r="MX586" i="2" s="1"/>
  <c r="KD574" i="2"/>
  <c r="KD586" i="2" s="1"/>
  <c r="HJ574" i="2"/>
  <c r="HJ586" i="2" s="1"/>
  <c r="EP574" i="2"/>
  <c r="EP586" i="2" s="1"/>
  <c r="BV574" i="2"/>
  <c r="BV586" i="2" s="1"/>
  <c r="UZ577" i="2"/>
  <c r="UZ589" i="2" s="1"/>
  <c r="PL577" i="2"/>
  <c r="PL589" i="2" s="1"/>
  <c r="JX577" i="2"/>
  <c r="JX589" i="2" s="1"/>
  <c r="EJ577" i="2"/>
  <c r="EJ589" i="2" s="1"/>
  <c r="UX576" i="2"/>
  <c r="UX588" i="2" s="1"/>
  <c r="PJ576" i="2"/>
  <c r="PJ588" i="2" s="1"/>
  <c r="JV576" i="2"/>
  <c r="JV588" i="2" s="1"/>
  <c r="EH576" i="2"/>
  <c r="EH588" i="2" s="1"/>
  <c r="UZ575" i="2"/>
  <c r="UZ587" i="2" s="1"/>
  <c r="PL575" i="2"/>
  <c r="PL587" i="2" s="1"/>
  <c r="JX575" i="2"/>
  <c r="JX587" i="2" s="1"/>
  <c r="EJ575" i="2"/>
  <c r="EJ587" i="2" s="1"/>
  <c r="UY574" i="2"/>
  <c r="UY586" i="2" s="1"/>
  <c r="PK574" i="2"/>
  <c r="PK586" i="2" s="1"/>
  <c r="JW574" i="2"/>
  <c r="JW586" i="2" s="1"/>
  <c r="EI574" i="2"/>
  <c r="EI586" i="2" s="1"/>
  <c r="UF577" i="2"/>
  <c r="UF589" i="2" s="1"/>
  <c r="JD577" i="2"/>
  <c r="JD589" i="2" s="1"/>
  <c r="UH576" i="2"/>
  <c r="UH588" i="2" s="1"/>
  <c r="JF576" i="2"/>
  <c r="JF588" i="2" s="1"/>
  <c r="UL575" i="2"/>
  <c r="UL587" i="2" s="1"/>
  <c r="JJ575" i="2"/>
  <c r="JJ587" i="2" s="1"/>
  <c r="UE574" i="2"/>
  <c r="UE586" i="2" s="1"/>
  <c r="JC574" i="2"/>
  <c r="JC586" i="2" s="1"/>
  <c r="UL577" i="2"/>
  <c r="UL589" i="2" s="1"/>
  <c r="JJ577" i="2"/>
  <c r="JJ589" i="2" s="1"/>
  <c r="UN576" i="2"/>
  <c r="UN588" i="2" s="1"/>
  <c r="JL576" i="2"/>
  <c r="JL588" i="2" s="1"/>
  <c r="UF575" i="2"/>
  <c r="UF587" i="2" s="1"/>
  <c r="JD575" i="2"/>
  <c r="JD587" i="2" s="1"/>
  <c r="UK574" i="2"/>
  <c r="UK586" i="2" s="1"/>
  <c r="JI574" i="2"/>
  <c r="JI586" i="2" s="1"/>
  <c r="VC577" i="2"/>
  <c r="VC589" i="2" s="1"/>
  <c r="SI577" i="2"/>
  <c r="SI589" i="2" s="1"/>
  <c r="PO577" i="2"/>
  <c r="PO589" i="2" s="1"/>
  <c r="MU577" i="2"/>
  <c r="MU589" i="2" s="1"/>
  <c r="KA577" i="2"/>
  <c r="KA589" i="2" s="1"/>
  <c r="HG577" i="2"/>
  <c r="HG589" i="2" s="1"/>
  <c r="EM577" i="2"/>
  <c r="EM589" i="2" s="1"/>
  <c r="BS577" i="2"/>
  <c r="BS589" i="2" s="1"/>
  <c r="VC576" i="2"/>
  <c r="VC588" i="2" s="1"/>
  <c r="SI576" i="2"/>
  <c r="SI588" i="2" s="1"/>
  <c r="PO576" i="2"/>
  <c r="PO588" i="2" s="1"/>
  <c r="MU576" i="2"/>
  <c r="MU588" i="2" s="1"/>
  <c r="KA576" i="2"/>
  <c r="KA588" i="2" s="1"/>
  <c r="HG576" i="2"/>
  <c r="HG588" i="2" s="1"/>
  <c r="EM576" i="2"/>
  <c r="EM588" i="2" s="1"/>
  <c r="BS576" i="2"/>
  <c r="BS588" i="2" s="1"/>
  <c r="VC575" i="2"/>
  <c r="VC587" i="2" s="1"/>
  <c r="SI575" i="2"/>
  <c r="SI587" i="2" s="1"/>
  <c r="PO575" i="2"/>
  <c r="PO587" i="2" s="1"/>
  <c r="MU575" i="2"/>
  <c r="MU587" i="2" s="1"/>
  <c r="KA575" i="2"/>
  <c r="KA587" i="2" s="1"/>
  <c r="HG575" i="2"/>
  <c r="HG587" i="2" s="1"/>
  <c r="EM575" i="2"/>
  <c r="EM587" i="2" s="1"/>
  <c r="BS575" i="2"/>
  <c r="BS587" i="2" s="1"/>
  <c r="VD574" i="2"/>
  <c r="VD586" i="2" s="1"/>
  <c r="SJ574" i="2"/>
  <c r="SJ586" i="2" s="1"/>
  <c r="PP574" i="2"/>
  <c r="PP586" i="2" s="1"/>
  <c r="MV574" i="2"/>
  <c r="MV586" i="2" s="1"/>
  <c r="KB574" i="2"/>
  <c r="KB586" i="2" s="1"/>
  <c r="HH574" i="2"/>
  <c r="HH586" i="2" s="1"/>
  <c r="EN574" i="2"/>
  <c r="EN586" i="2" s="1"/>
  <c r="BT574" i="2"/>
  <c r="BT586" i="2" s="1"/>
  <c r="UT577" i="2"/>
  <c r="UT589" i="2" s="1"/>
  <c r="PF577" i="2"/>
  <c r="PF589" i="2" s="1"/>
  <c r="JR577" i="2"/>
  <c r="JR589" i="2" s="1"/>
  <c r="ED577" i="2"/>
  <c r="ED589" i="2" s="1"/>
  <c r="UR576" i="2"/>
  <c r="UR588" i="2" s="1"/>
  <c r="PD576" i="2"/>
  <c r="PD588" i="2" s="1"/>
  <c r="JP576" i="2"/>
  <c r="JP588" i="2" s="1"/>
  <c r="EB576" i="2"/>
  <c r="EB588" i="2" s="1"/>
  <c r="UT575" i="2"/>
  <c r="UT587" i="2" s="1"/>
  <c r="PF575" i="2"/>
  <c r="PF587" i="2" s="1"/>
  <c r="JR575" i="2"/>
  <c r="JR587" i="2" s="1"/>
  <c r="ED575" i="2"/>
  <c r="ED587" i="2" s="1"/>
  <c r="US574" i="2"/>
  <c r="US586" i="2" s="1"/>
  <c r="PE574" i="2"/>
  <c r="PE586" i="2" s="1"/>
  <c r="JQ574" i="2"/>
  <c r="JQ586" i="2" s="1"/>
  <c r="EC574" i="2"/>
  <c r="EC586" i="2" s="1"/>
  <c r="TT577" i="2"/>
  <c r="TT589" i="2" s="1"/>
  <c r="IR577" i="2"/>
  <c r="IR589" i="2" s="1"/>
  <c r="TV576" i="2"/>
  <c r="TV588" i="2" s="1"/>
  <c r="IT576" i="2"/>
  <c r="IT588" i="2" s="1"/>
  <c r="TZ575" i="2"/>
  <c r="TZ587" i="2" s="1"/>
  <c r="IX575" i="2"/>
  <c r="IX587" i="2" s="1"/>
  <c r="TS574" i="2"/>
  <c r="TS586" i="2" s="1"/>
  <c r="IQ574" i="2"/>
  <c r="IQ586" i="2" s="1"/>
  <c r="TZ577" i="2"/>
  <c r="TZ589" i="2" s="1"/>
  <c r="IX577" i="2"/>
  <c r="IX589" i="2" s="1"/>
  <c r="UB576" i="2"/>
  <c r="UB588" i="2" s="1"/>
  <c r="IZ576" i="2"/>
  <c r="IZ588" i="2" s="1"/>
  <c r="TT575" i="2"/>
  <c r="TT587" i="2" s="1"/>
  <c r="IR575" i="2"/>
  <c r="IR587" i="2" s="1"/>
  <c r="TY574" i="2"/>
  <c r="TY586" i="2" s="1"/>
  <c r="IW574" i="2"/>
  <c r="IW586" i="2" s="1"/>
  <c r="UY577" i="2"/>
  <c r="UY589" i="2" s="1"/>
  <c r="SE577" i="2"/>
  <c r="SE589" i="2" s="1"/>
  <c r="PK577" i="2"/>
  <c r="PK589" i="2" s="1"/>
  <c r="MQ577" i="2"/>
  <c r="MQ589" i="2" s="1"/>
  <c r="JW577" i="2"/>
  <c r="JW589" i="2" s="1"/>
  <c r="HC577" i="2"/>
  <c r="HC589" i="2" s="1"/>
  <c r="EI577" i="2"/>
  <c r="EI589" i="2" s="1"/>
  <c r="BO577" i="2"/>
  <c r="BO589" i="2" s="1"/>
  <c r="UY576" i="2"/>
  <c r="UY588" i="2" s="1"/>
  <c r="SE576" i="2"/>
  <c r="SE588" i="2" s="1"/>
  <c r="PK576" i="2"/>
  <c r="PK588" i="2" s="1"/>
  <c r="MQ576" i="2"/>
  <c r="MQ588" i="2" s="1"/>
  <c r="JW576" i="2"/>
  <c r="JW588" i="2" s="1"/>
  <c r="HC576" i="2"/>
  <c r="HC588" i="2" s="1"/>
  <c r="EI576" i="2"/>
  <c r="EI588" i="2" s="1"/>
  <c r="BO576" i="2"/>
  <c r="BO588" i="2" s="1"/>
  <c r="UY575" i="2"/>
  <c r="UY587" i="2" s="1"/>
  <c r="SE575" i="2"/>
  <c r="SE587" i="2" s="1"/>
  <c r="PK575" i="2"/>
  <c r="PK587" i="2" s="1"/>
  <c r="MQ575" i="2"/>
  <c r="MQ587" i="2" s="1"/>
  <c r="JW575" i="2"/>
  <c r="JW587" i="2" s="1"/>
  <c r="HC575" i="2"/>
  <c r="HC587" i="2" s="1"/>
  <c r="EI575" i="2"/>
  <c r="EI587" i="2" s="1"/>
  <c r="BO575" i="2"/>
  <c r="BO587" i="2" s="1"/>
  <c r="UZ574" i="2"/>
  <c r="UZ586" i="2" s="1"/>
  <c r="SF574" i="2"/>
  <c r="SF586" i="2" s="1"/>
  <c r="PL574" i="2"/>
  <c r="PL586" i="2" s="1"/>
  <c r="MR574" i="2"/>
  <c r="MR586" i="2" s="1"/>
  <c r="JX574" i="2"/>
  <c r="JX586" i="2" s="1"/>
  <c r="HD574" i="2"/>
  <c r="HD586" i="2" s="1"/>
  <c r="EJ574" i="2"/>
  <c r="EJ586" i="2" s="1"/>
  <c r="BP574" i="2"/>
  <c r="BP586" i="2" s="1"/>
  <c r="UN577" i="2"/>
  <c r="UN589" i="2" s="1"/>
  <c r="OZ577" i="2"/>
  <c r="OZ589" i="2" s="1"/>
  <c r="JL577" i="2"/>
  <c r="JL589" i="2" s="1"/>
  <c r="DX577" i="2"/>
  <c r="DX589" i="2" s="1"/>
  <c r="UL576" i="2"/>
  <c r="UL588" i="2" s="1"/>
  <c r="OX576" i="2"/>
  <c r="OX588" i="2" s="1"/>
  <c r="JJ576" i="2"/>
  <c r="JJ588" i="2" s="1"/>
  <c r="DV576" i="2"/>
  <c r="DV588" i="2" s="1"/>
  <c r="UN575" i="2"/>
  <c r="UN587" i="2" s="1"/>
  <c r="OZ575" i="2"/>
  <c r="OZ587" i="2" s="1"/>
  <c r="JL575" i="2"/>
  <c r="JL587" i="2" s="1"/>
  <c r="DX575" i="2"/>
  <c r="DX587" i="2" s="1"/>
  <c r="UM574" i="2"/>
  <c r="UM586" i="2" s="1"/>
  <c r="OY574" i="2"/>
  <c r="OY586" i="2" s="1"/>
  <c r="JK574" i="2"/>
  <c r="JK586" i="2" s="1"/>
  <c r="DW574" i="2"/>
  <c r="DW586" i="2" s="1"/>
  <c r="TH577" i="2"/>
  <c r="TH589" i="2" s="1"/>
  <c r="IF577" i="2"/>
  <c r="IF589" i="2" s="1"/>
  <c r="TJ576" i="2"/>
  <c r="TJ588" i="2" s="1"/>
  <c r="IH576" i="2"/>
  <c r="IH588" i="2" s="1"/>
  <c r="TN575" i="2"/>
  <c r="TN587" i="2" s="1"/>
  <c r="IL575" i="2"/>
  <c r="IL587" i="2" s="1"/>
  <c r="TG574" i="2"/>
  <c r="TG586" i="2" s="1"/>
  <c r="IE574" i="2"/>
  <c r="IE586" i="2" s="1"/>
  <c r="TN577" i="2"/>
  <c r="TN589" i="2" s="1"/>
  <c r="IL577" i="2"/>
  <c r="IL589" i="2" s="1"/>
  <c r="TP576" i="2"/>
  <c r="TP588" i="2" s="1"/>
  <c r="IN576" i="2"/>
  <c r="IN588" i="2" s="1"/>
  <c r="TH575" i="2"/>
  <c r="TH587" i="2" s="1"/>
  <c r="IF575" i="2"/>
  <c r="IF587" i="2" s="1"/>
  <c r="TM574" i="2"/>
  <c r="TM586" i="2" s="1"/>
  <c r="IK574" i="2"/>
  <c r="IK586" i="2" s="1"/>
  <c r="UW577" i="2"/>
  <c r="UW589" i="2" s="1"/>
  <c r="SC577" i="2"/>
  <c r="SC589" i="2" s="1"/>
  <c r="PI577" i="2"/>
  <c r="PI589" i="2" s="1"/>
  <c r="MO577" i="2"/>
  <c r="MO589" i="2" s="1"/>
  <c r="JU577" i="2"/>
  <c r="JU589" i="2" s="1"/>
  <c r="HA577" i="2"/>
  <c r="HA589" i="2" s="1"/>
  <c r="EG577" i="2"/>
  <c r="EG589" i="2" s="1"/>
  <c r="BM577" i="2"/>
  <c r="BM589" i="2" s="1"/>
  <c r="UW576" i="2"/>
  <c r="UW588" i="2" s="1"/>
  <c r="SC576" i="2"/>
  <c r="SC588" i="2" s="1"/>
  <c r="PI576" i="2"/>
  <c r="PI588" i="2" s="1"/>
  <c r="MO576" i="2"/>
  <c r="MO588" i="2" s="1"/>
  <c r="JU576" i="2"/>
  <c r="JU588" i="2" s="1"/>
  <c r="HA576" i="2"/>
  <c r="HA588" i="2" s="1"/>
  <c r="EG576" i="2"/>
  <c r="EG588" i="2" s="1"/>
  <c r="BM576" i="2"/>
  <c r="BM588" i="2" s="1"/>
  <c r="UW575" i="2"/>
  <c r="UW587" i="2" s="1"/>
  <c r="SC575" i="2"/>
  <c r="SC587" i="2" s="1"/>
  <c r="PI575" i="2"/>
  <c r="PI587" i="2" s="1"/>
  <c r="MO575" i="2"/>
  <c r="MO587" i="2" s="1"/>
  <c r="JU575" i="2"/>
  <c r="JU587" i="2" s="1"/>
  <c r="HA575" i="2"/>
  <c r="HA587" i="2" s="1"/>
  <c r="EG575" i="2"/>
  <c r="EG587" i="2" s="1"/>
  <c r="BM575" i="2"/>
  <c r="BM587" i="2" s="1"/>
  <c r="UX574" i="2"/>
  <c r="UX586" i="2" s="1"/>
  <c r="SD574" i="2"/>
  <c r="SD586" i="2" s="1"/>
  <c r="PJ574" i="2"/>
  <c r="PJ586" i="2" s="1"/>
  <c r="MP574" i="2"/>
  <c r="MP586" i="2" s="1"/>
  <c r="JV574" i="2"/>
  <c r="JV586" i="2" s="1"/>
  <c r="HB574" i="2"/>
  <c r="HB586" i="2" s="1"/>
  <c r="EH574" i="2"/>
  <c r="EH586" i="2" s="1"/>
  <c r="BN574" i="2"/>
  <c r="BN586" i="2" s="1"/>
  <c r="UH577" i="2"/>
  <c r="UH589" i="2" s="1"/>
  <c r="OT577" i="2"/>
  <c r="OT589" i="2" s="1"/>
  <c r="JF577" i="2"/>
  <c r="JF589" i="2" s="1"/>
  <c r="DR577" i="2"/>
  <c r="DR589" i="2" s="1"/>
  <c r="UF576" i="2"/>
  <c r="UF588" i="2" s="1"/>
  <c r="OR576" i="2"/>
  <c r="OR588" i="2" s="1"/>
  <c r="JD576" i="2"/>
  <c r="JD588" i="2" s="1"/>
  <c r="DP576" i="2"/>
  <c r="DP588" i="2" s="1"/>
  <c r="UH575" i="2"/>
  <c r="UH587" i="2" s="1"/>
  <c r="OT575" i="2"/>
  <c r="OT587" i="2" s="1"/>
  <c r="JF575" i="2"/>
  <c r="JF587" i="2" s="1"/>
  <c r="DR575" i="2"/>
  <c r="DR587" i="2" s="1"/>
  <c r="UG574" i="2"/>
  <c r="UG586" i="2" s="1"/>
  <c r="OS574" i="2"/>
  <c r="OS586" i="2" s="1"/>
  <c r="JE574" i="2"/>
  <c r="JE586" i="2" s="1"/>
  <c r="DQ574" i="2"/>
  <c r="DQ586" i="2" s="1"/>
  <c r="SV577" i="2"/>
  <c r="SV589" i="2" s="1"/>
  <c r="HT577" i="2"/>
  <c r="HT589" i="2" s="1"/>
  <c r="SX576" i="2"/>
  <c r="SX588" i="2" s="1"/>
  <c r="HV576" i="2"/>
  <c r="HV588" i="2" s="1"/>
  <c r="TB575" i="2"/>
  <c r="TB587" i="2" s="1"/>
  <c r="HZ575" i="2"/>
  <c r="HZ587" i="2" s="1"/>
  <c r="SU574" i="2"/>
  <c r="SU586" i="2" s="1"/>
  <c r="HS574" i="2"/>
  <c r="HS586" i="2" s="1"/>
  <c r="TB577" i="2"/>
  <c r="TB589" i="2" s="1"/>
  <c r="HZ577" i="2"/>
  <c r="HZ589" i="2" s="1"/>
  <c r="TD576" i="2"/>
  <c r="TD588" i="2" s="1"/>
  <c r="IB576" i="2"/>
  <c r="IB588" i="2" s="1"/>
  <c r="SV575" i="2"/>
  <c r="SV587" i="2" s="1"/>
  <c r="HT575" i="2"/>
  <c r="HT587" i="2" s="1"/>
  <c r="TA574" i="2"/>
  <c r="TA586" i="2" s="1"/>
  <c r="HY574" i="2"/>
  <c r="HY586" i="2" s="1"/>
  <c r="US577" i="2"/>
  <c r="US589" i="2" s="1"/>
  <c r="RY577" i="2"/>
  <c r="RY589" i="2" s="1"/>
  <c r="PE577" i="2"/>
  <c r="PE589" i="2" s="1"/>
  <c r="MK577" i="2"/>
  <c r="MK589" i="2" s="1"/>
  <c r="JQ577" i="2"/>
  <c r="JQ589" i="2" s="1"/>
  <c r="GW577" i="2"/>
  <c r="GW589" i="2" s="1"/>
  <c r="EC577" i="2"/>
  <c r="EC589" i="2" s="1"/>
  <c r="BI577" i="2"/>
  <c r="BI589" i="2" s="1"/>
  <c r="US576" i="2"/>
  <c r="US588" i="2" s="1"/>
  <c r="RY576" i="2"/>
  <c r="RY588" i="2" s="1"/>
  <c r="PE576" i="2"/>
  <c r="PE588" i="2" s="1"/>
  <c r="MK576" i="2"/>
  <c r="MK588" i="2" s="1"/>
  <c r="JQ576" i="2"/>
  <c r="JQ588" i="2" s="1"/>
  <c r="GW576" i="2"/>
  <c r="GW588" i="2" s="1"/>
  <c r="EC576" i="2"/>
  <c r="EC588" i="2" s="1"/>
  <c r="BI576" i="2"/>
  <c r="BI588" i="2" s="1"/>
  <c r="US575" i="2"/>
  <c r="US587" i="2" s="1"/>
  <c r="RY575" i="2"/>
  <c r="RY587" i="2" s="1"/>
  <c r="PE575" i="2"/>
  <c r="PE587" i="2" s="1"/>
  <c r="MK575" i="2"/>
  <c r="MK587" i="2" s="1"/>
  <c r="JQ575" i="2"/>
  <c r="JQ587" i="2" s="1"/>
  <c r="GW575" i="2"/>
  <c r="GW587" i="2" s="1"/>
  <c r="EC575" i="2"/>
  <c r="EC587" i="2" s="1"/>
  <c r="BI575" i="2"/>
  <c r="BI587" i="2" s="1"/>
  <c r="UT574" i="2"/>
  <c r="UT586" i="2" s="1"/>
  <c r="RZ574" i="2"/>
  <c r="RZ586" i="2" s="1"/>
  <c r="PF574" i="2"/>
  <c r="PF586" i="2" s="1"/>
  <c r="ML574" i="2"/>
  <c r="ML586" i="2" s="1"/>
  <c r="JR574" i="2"/>
  <c r="JR586" i="2" s="1"/>
  <c r="GX574" i="2"/>
  <c r="GX586" i="2" s="1"/>
  <c r="ED574" i="2"/>
  <c r="ED586" i="2" s="1"/>
  <c r="BJ574" i="2"/>
  <c r="BJ586" i="2" s="1"/>
  <c r="UB577" i="2"/>
  <c r="UB589" i="2" s="1"/>
  <c r="ON577" i="2"/>
  <c r="ON589" i="2" s="1"/>
  <c r="IZ577" i="2"/>
  <c r="IZ589" i="2" s="1"/>
  <c r="DL577" i="2"/>
  <c r="DL589" i="2" s="1"/>
  <c r="TZ576" i="2"/>
  <c r="TZ588" i="2" s="1"/>
  <c r="OL576" i="2"/>
  <c r="OL588" i="2" s="1"/>
  <c r="IX576" i="2"/>
  <c r="IX588" i="2" s="1"/>
  <c r="DJ576" i="2"/>
  <c r="DJ588" i="2" s="1"/>
  <c r="UB575" i="2"/>
  <c r="UB587" i="2" s="1"/>
  <c r="ON575" i="2"/>
  <c r="ON587" i="2" s="1"/>
  <c r="IZ575" i="2"/>
  <c r="IZ587" i="2" s="1"/>
  <c r="DL575" i="2"/>
  <c r="DL587" i="2" s="1"/>
  <c r="UA574" i="2"/>
  <c r="UA586" i="2" s="1"/>
  <c r="OM574" i="2"/>
  <c r="OM586" i="2" s="1"/>
  <c r="IY574" i="2"/>
  <c r="IY586" i="2" s="1"/>
  <c r="DK574" i="2"/>
  <c r="DK586" i="2" s="1"/>
  <c r="SJ577" i="2"/>
  <c r="SJ589" i="2" s="1"/>
  <c r="HH577" i="2"/>
  <c r="HH589" i="2" s="1"/>
  <c r="SL576" i="2"/>
  <c r="SL588" i="2" s="1"/>
  <c r="HJ576" i="2"/>
  <c r="HJ588" i="2" s="1"/>
  <c r="SP575" i="2"/>
  <c r="SP587" i="2" s="1"/>
  <c r="HN575" i="2"/>
  <c r="HN587" i="2" s="1"/>
  <c r="SI574" i="2"/>
  <c r="SI586" i="2" s="1"/>
  <c r="HG574" i="2"/>
  <c r="HG586" i="2" s="1"/>
  <c r="SP577" i="2"/>
  <c r="SP589" i="2" s="1"/>
  <c r="HN577" i="2"/>
  <c r="HN589" i="2" s="1"/>
  <c r="SR576" i="2"/>
  <c r="SR588" i="2" s="1"/>
  <c r="HP576" i="2"/>
  <c r="HP588" i="2" s="1"/>
  <c r="SJ575" i="2"/>
  <c r="SJ587" i="2" s="1"/>
  <c r="HH575" i="2"/>
  <c r="HH587" i="2" s="1"/>
  <c r="SO574" i="2"/>
  <c r="SO586" i="2" s="1"/>
  <c r="HM574" i="2"/>
  <c r="HM586" i="2" s="1"/>
  <c r="UQ577" i="2"/>
  <c r="UQ589" i="2" s="1"/>
  <c r="RW577" i="2"/>
  <c r="RW589" i="2" s="1"/>
  <c r="PC577" i="2"/>
  <c r="PC589" i="2" s="1"/>
  <c r="MI577" i="2"/>
  <c r="MI589" i="2" s="1"/>
  <c r="JO577" i="2"/>
  <c r="JO589" i="2" s="1"/>
  <c r="GU577" i="2"/>
  <c r="GU589" i="2" s="1"/>
  <c r="EA577" i="2"/>
  <c r="EA589" i="2" s="1"/>
  <c r="BG577" i="2"/>
  <c r="BG589" i="2" s="1"/>
  <c r="UQ576" i="2"/>
  <c r="UQ588" i="2" s="1"/>
  <c r="RW576" i="2"/>
  <c r="RW588" i="2" s="1"/>
  <c r="PC576" i="2"/>
  <c r="PC588" i="2" s="1"/>
  <c r="MI576" i="2"/>
  <c r="MI588" i="2" s="1"/>
  <c r="JO576" i="2"/>
  <c r="JO588" i="2" s="1"/>
  <c r="GU576" i="2"/>
  <c r="GU588" i="2" s="1"/>
  <c r="EA576" i="2"/>
  <c r="EA588" i="2" s="1"/>
  <c r="BG576" i="2"/>
  <c r="BG588" i="2" s="1"/>
  <c r="UQ575" i="2"/>
  <c r="UQ587" i="2" s="1"/>
  <c r="RW575" i="2"/>
  <c r="RW587" i="2" s="1"/>
  <c r="PC575" i="2"/>
  <c r="PC587" i="2" s="1"/>
  <c r="MI575" i="2"/>
  <c r="MI587" i="2" s="1"/>
  <c r="JO575" i="2"/>
  <c r="JO587" i="2" s="1"/>
  <c r="GU575" i="2"/>
  <c r="GU587" i="2" s="1"/>
  <c r="EA575" i="2"/>
  <c r="EA587" i="2" s="1"/>
  <c r="BG575" i="2"/>
  <c r="BG587" i="2" s="1"/>
  <c r="UR574" i="2"/>
  <c r="UR586" i="2" s="1"/>
  <c r="RX574" i="2"/>
  <c r="RX586" i="2" s="1"/>
  <c r="PD574" i="2"/>
  <c r="PD586" i="2" s="1"/>
  <c r="MJ574" i="2"/>
  <c r="MJ586" i="2" s="1"/>
  <c r="JP574" i="2"/>
  <c r="JP586" i="2" s="1"/>
  <c r="GV574" i="2"/>
  <c r="GV586" i="2" s="1"/>
  <c r="EB574" i="2"/>
  <c r="EB586" i="2" s="1"/>
  <c r="BH574" i="2"/>
  <c r="BH586" i="2" s="1"/>
  <c r="TV577" i="2"/>
  <c r="TV589" i="2" s="1"/>
  <c r="OH577" i="2"/>
  <c r="OH589" i="2" s="1"/>
  <c r="IT577" i="2"/>
  <c r="IT589" i="2" s="1"/>
  <c r="DF577" i="2"/>
  <c r="DF589" i="2" s="1"/>
  <c r="TT576" i="2"/>
  <c r="TT588" i="2" s="1"/>
  <c r="OF576" i="2"/>
  <c r="OF588" i="2" s="1"/>
  <c r="IR576" i="2"/>
  <c r="IR588" i="2" s="1"/>
  <c r="DD576" i="2"/>
  <c r="DD588" i="2" s="1"/>
  <c r="TV575" i="2"/>
  <c r="TV587" i="2" s="1"/>
  <c r="OH575" i="2"/>
  <c r="OH587" i="2" s="1"/>
  <c r="IT575" i="2"/>
  <c r="IT587" i="2" s="1"/>
  <c r="DF575" i="2"/>
  <c r="DF587" i="2" s="1"/>
  <c r="TU574" i="2"/>
  <c r="TU586" i="2" s="1"/>
  <c r="OG574" i="2"/>
  <c r="OG586" i="2" s="1"/>
  <c r="IS574" i="2"/>
  <c r="IS586" i="2" s="1"/>
  <c r="DE574" i="2"/>
  <c r="DE586" i="2" s="1"/>
  <c r="RX577" i="2"/>
  <c r="RX589" i="2" s="1"/>
  <c r="GV577" i="2"/>
  <c r="GV589" i="2" s="1"/>
  <c r="RZ576" i="2"/>
  <c r="RZ588" i="2" s="1"/>
  <c r="GX576" i="2"/>
  <c r="GX588" i="2" s="1"/>
  <c r="SD575" i="2"/>
  <c r="SD587" i="2" s="1"/>
  <c r="HB575" i="2"/>
  <c r="HB587" i="2" s="1"/>
  <c r="RW574" i="2"/>
  <c r="RW586" i="2" s="1"/>
  <c r="GU574" i="2"/>
  <c r="GU586" i="2" s="1"/>
  <c r="SD577" i="2"/>
  <c r="SD589" i="2" s="1"/>
  <c r="HB577" i="2"/>
  <c r="HB589" i="2" s="1"/>
  <c r="SF576" i="2"/>
  <c r="SF588" i="2" s="1"/>
  <c r="HD576" i="2"/>
  <c r="HD588" i="2" s="1"/>
  <c r="RX575" i="2"/>
  <c r="RX587" i="2" s="1"/>
  <c r="GV575" i="2"/>
  <c r="GV587" i="2" s="1"/>
  <c r="SC574" i="2"/>
  <c r="SC586" i="2" s="1"/>
  <c r="HA574" i="2"/>
  <c r="HA586" i="2" s="1"/>
  <c r="UM577" i="2"/>
  <c r="UM589" i="2" s="1"/>
  <c r="RS577" i="2"/>
  <c r="RS589" i="2" s="1"/>
  <c r="OY577" i="2"/>
  <c r="OY589" i="2" s="1"/>
  <c r="ME577" i="2"/>
  <c r="ME589" i="2" s="1"/>
  <c r="JK577" i="2"/>
  <c r="JK589" i="2" s="1"/>
  <c r="GQ577" i="2"/>
  <c r="GQ589" i="2" s="1"/>
  <c r="DW577" i="2"/>
  <c r="DW589" i="2" s="1"/>
  <c r="BC577" i="2"/>
  <c r="BC589" i="2" s="1"/>
  <c r="UM576" i="2"/>
  <c r="UM588" i="2" s="1"/>
  <c r="RS576" i="2"/>
  <c r="RS588" i="2" s="1"/>
  <c r="OY576" i="2"/>
  <c r="OY588" i="2" s="1"/>
  <c r="ME576" i="2"/>
  <c r="ME588" i="2" s="1"/>
  <c r="JK576" i="2"/>
  <c r="JK588" i="2" s="1"/>
  <c r="GQ576" i="2"/>
  <c r="GQ588" i="2" s="1"/>
  <c r="DW576" i="2"/>
  <c r="DW588" i="2" s="1"/>
  <c r="BC576" i="2"/>
  <c r="BC588" i="2" s="1"/>
  <c r="UM575" i="2"/>
  <c r="UM587" i="2" s="1"/>
  <c r="RS575" i="2"/>
  <c r="RS587" i="2" s="1"/>
  <c r="OY575" i="2"/>
  <c r="OY587" i="2" s="1"/>
  <c r="ME575" i="2"/>
  <c r="ME587" i="2" s="1"/>
  <c r="JK575" i="2"/>
  <c r="JK587" i="2" s="1"/>
  <c r="GQ575" i="2"/>
  <c r="GQ587" i="2" s="1"/>
  <c r="DW575" i="2"/>
  <c r="DW587" i="2" s="1"/>
  <c r="BC575" i="2"/>
  <c r="BC587" i="2" s="1"/>
  <c r="UN574" i="2"/>
  <c r="UN586" i="2" s="1"/>
  <c r="RT574" i="2"/>
  <c r="RT586" i="2" s="1"/>
  <c r="OZ574" i="2"/>
  <c r="OZ586" i="2" s="1"/>
  <c r="MF574" i="2"/>
  <c r="MF586" i="2" s="1"/>
  <c r="JL574" i="2"/>
  <c r="JL586" i="2" s="1"/>
  <c r="GR574" i="2"/>
  <c r="GR586" i="2" s="1"/>
  <c r="DX574" i="2"/>
  <c r="DX586" i="2" s="1"/>
  <c r="BD574" i="2"/>
  <c r="BD586" i="2" s="1"/>
  <c r="TP577" i="2"/>
  <c r="TP589" i="2" s="1"/>
  <c r="OB577" i="2"/>
  <c r="OB589" i="2" s="1"/>
  <c r="IN577" i="2"/>
  <c r="IN589" i="2" s="1"/>
  <c r="CZ577" i="2"/>
  <c r="CZ589" i="2" s="1"/>
  <c r="TN576" i="2"/>
  <c r="TN588" i="2" s="1"/>
  <c r="NZ576" i="2"/>
  <c r="NZ588" i="2" s="1"/>
  <c r="IL576" i="2"/>
  <c r="IL588" i="2" s="1"/>
  <c r="CX576" i="2"/>
  <c r="CX588" i="2" s="1"/>
  <c r="TP575" i="2"/>
  <c r="TP587" i="2" s="1"/>
  <c r="OB575" i="2"/>
  <c r="OB587" i="2" s="1"/>
  <c r="IN575" i="2"/>
  <c r="IN587" i="2" s="1"/>
  <c r="CZ575" i="2"/>
  <c r="CZ587" i="2" s="1"/>
  <c r="TO574" i="2"/>
  <c r="TO586" i="2" s="1"/>
  <c r="OA574" i="2"/>
  <c r="OA586" i="2" s="1"/>
  <c r="IM574" i="2"/>
  <c r="IM586" i="2" s="1"/>
  <c r="CY574" i="2"/>
  <c r="CY586" i="2" s="1"/>
  <c r="RL577" i="2"/>
  <c r="RL589" i="2" s="1"/>
  <c r="GJ577" i="2"/>
  <c r="GJ589" i="2" s="1"/>
  <c r="RN576" i="2"/>
  <c r="RN588" i="2" s="1"/>
  <c r="GL576" i="2"/>
  <c r="GL588" i="2" s="1"/>
  <c r="RR575" i="2"/>
  <c r="RR587" i="2" s="1"/>
  <c r="GP575" i="2"/>
  <c r="GP587" i="2" s="1"/>
  <c r="RK574" i="2"/>
  <c r="RK586" i="2" s="1"/>
  <c r="GI574" i="2"/>
  <c r="GI586" i="2" s="1"/>
  <c r="RR577" i="2"/>
  <c r="RR589" i="2" s="1"/>
  <c r="GP577" i="2"/>
  <c r="GP589" i="2" s="1"/>
  <c r="RT576" i="2"/>
  <c r="RT588" i="2" s="1"/>
  <c r="GR576" i="2"/>
  <c r="GR588" i="2" s="1"/>
  <c r="RL575" i="2"/>
  <c r="RL587" i="2" s="1"/>
  <c r="GJ575" i="2"/>
  <c r="GJ587" i="2" s="1"/>
  <c r="RQ574" i="2"/>
  <c r="RQ586" i="2" s="1"/>
  <c r="GO574" i="2"/>
  <c r="GO586" i="2" s="1"/>
  <c r="UK577" i="2"/>
  <c r="UK589" i="2" s="1"/>
  <c r="RQ577" i="2"/>
  <c r="RQ589" i="2" s="1"/>
  <c r="OW577" i="2"/>
  <c r="OW589" i="2" s="1"/>
  <c r="MC577" i="2"/>
  <c r="MC589" i="2" s="1"/>
  <c r="JI577" i="2"/>
  <c r="JI589" i="2" s="1"/>
  <c r="GO577" i="2"/>
  <c r="GO589" i="2" s="1"/>
  <c r="DU577" i="2"/>
  <c r="DU589" i="2" s="1"/>
  <c r="BA577" i="2"/>
  <c r="BA589" i="2" s="1"/>
  <c r="UK576" i="2"/>
  <c r="UK588" i="2" s="1"/>
  <c r="RQ576" i="2"/>
  <c r="RQ588" i="2" s="1"/>
  <c r="OW576" i="2"/>
  <c r="OW588" i="2" s="1"/>
  <c r="MC576" i="2"/>
  <c r="MC588" i="2" s="1"/>
  <c r="JI576" i="2"/>
  <c r="JI588" i="2" s="1"/>
  <c r="GO576" i="2"/>
  <c r="GO588" i="2" s="1"/>
  <c r="DU576" i="2"/>
  <c r="DU588" i="2" s="1"/>
  <c r="BA576" i="2"/>
  <c r="BA588" i="2" s="1"/>
  <c r="UK575" i="2"/>
  <c r="UK587" i="2" s="1"/>
  <c r="RQ575" i="2"/>
  <c r="RQ587" i="2" s="1"/>
  <c r="OW575" i="2"/>
  <c r="OW587" i="2" s="1"/>
  <c r="MC575" i="2"/>
  <c r="MC587" i="2" s="1"/>
  <c r="JI575" i="2"/>
  <c r="JI587" i="2" s="1"/>
  <c r="GO575" i="2"/>
  <c r="GO587" i="2" s="1"/>
  <c r="DU575" i="2"/>
  <c r="DU587" i="2" s="1"/>
  <c r="BA575" i="2"/>
  <c r="BA587" i="2" s="1"/>
  <c r="UL574" i="2"/>
  <c r="UL586" i="2" s="1"/>
  <c r="RR574" i="2"/>
  <c r="RR586" i="2" s="1"/>
  <c r="OX574" i="2"/>
  <c r="OX586" i="2" s="1"/>
  <c r="MD574" i="2"/>
  <c r="MD586" i="2" s="1"/>
  <c r="JJ574" i="2"/>
  <c r="JJ586" i="2" s="1"/>
  <c r="GP574" i="2"/>
  <c r="GP586" i="2" s="1"/>
  <c r="DV574" i="2"/>
  <c r="DV586" i="2" s="1"/>
  <c r="BB574" i="2"/>
  <c r="BB586" i="2" s="1"/>
  <c r="TJ577" i="2"/>
  <c r="TJ589" i="2" s="1"/>
  <c r="NV577" i="2"/>
  <c r="NV589" i="2" s="1"/>
  <c r="IH577" i="2"/>
  <c r="IH589" i="2" s="1"/>
  <c r="CT577" i="2"/>
  <c r="CT589" i="2" s="1"/>
  <c r="TH576" i="2"/>
  <c r="TH588" i="2" s="1"/>
  <c r="NT576" i="2"/>
  <c r="NT588" i="2" s="1"/>
  <c r="IF576" i="2"/>
  <c r="IF588" i="2" s="1"/>
  <c r="CR576" i="2"/>
  <c r="CR588" i="2" s="1"/>
  <c r="TJ575" i="2"/>
  <c r="TJ587" i="2" s="1"/>
  <c r="NV575" i="2"/>
  <c r="NV587" i="2" s="1"/>
  <c r="IH575" i="2"/>
  <c r="IH587" i="2" s="1"/>
  <c r="CT575" i="2"/>
  <c r="CT587" i="2" s="1"/>
  <c r="TI574" i="2"/>
  <c r="TI586" i="2" s="1"/>
  <c r="NU574" i="2"/>
  <c r="NU586" i="2" s="1"/>
  <c r="IG574" i="2"/>
  <c r="IG586" i="2" s="1"/>
  <c r="CS574" i="2"/>
  <c r="CS586" i="2" s="1"/>
  <c r="QZ577" i="2"/>
  <c r="QZ589" i="2" s="1"/>
  <c r="FX577" i="2"/>
  <c r="FX589" i="2" s="1"/>
  <c r="RB576" i="2"/>
  <c r="RB588" i="2" s="1"/>
  <c r="FZ576" i="2"/>
  <c r="FZ588" i="2" s="1"/>
  <c r="RF575" i="2"/>
  <c r="RF587" i="2" s="1"/>
  <c r="GD575" i="2"/>
  <c r="GD587" i="2" s="1"/>
  <c r="QY574" i="2"/>
  <c r="QY586" i="2" s="1"/>
  <c r="FW574" i="2"/>
  <c r="FW586" i="2" s="1"/>
  <c r="RF577" i="2"/>
  <c r="RF589" i="2" s="1"/>
  <c r="GD577" i="2"/>
  <c r="GD589" i="2" s="1"/>
  <c r="RH576" i="2"/>
  <c r="RH588" i="2" s="1"/>
  <c r="GF576" i="2"/>
  <c r="GF588" i="2" s="1"/>
  <c r="QZ575" i="2"/>
  <c r="QZ587" i="2" s="1"/>
  <c r="FX575" i="2"/>
  <c r="FX587" i="2" s="1"/>
  <c r="RE574" i="2"/>
  <c r="RE586" i="2" s="1"/>
  <c r="GC574" i="2"/>
  <c r="GC586" i="2" s="1"/>
  <c r="UG577" i="2"/>
  <c r="UG589" i="2" s="1"/>
  <c r="RM577" i="2"/>
  <c r="RM589" i="2" s="1"/>
  <c r="OS577" i="2"/>
  <c r="OS589" i="2" s="1"/>
  <c r="LY577" i="2"/>
  <c r="LY589" i="2" s="1"/>
  <c r="JE577" i="2"/>
  <c r="JE589" i="2" s="1"/>
  <c r="GK577" i="2"/>
  <c r="GK589" i="2" s="1"/>
  <c r="DQ577" i="2"/>
  <c r="DQ589" i="2" s="1"/>
  <c r="AW577" i="2"/>
  <c r="AW589" i="2" s="1"/>
  <c r="UG576" i="2"/>
  <c r="UG588" i="2" s="1"/>
  <c r="RM576" i="2"/>
  <c r="RM588" i="2" s="1"/>
  <c r="OS576" i="2"/>
  <c r="OS588" i="2" s="1"/>
  <c r="LY576" i="2"/>
  <c r="LY588" i="2" s="1"/>
  <c r="JE576" i="2"/>
  <c r="JE588" i="2" s="1"/>
  <c r="GK576" i="2"/>
  <c r="GK588" i="2" s="1"/>
  <c r="DQ576" i="2"/>
  <c r="DQ588" i="2" s="1"/>
  <c r="AW576" i="2"/>
  <c r="AW588" i="2" s="1"/>
  <c r="UG575" i="2"/>
  <c r="UG587" i="2" s="1"/>
  <c r="RM575" i="2"/>
  <c r="RM587" i="2" s="1"/>
  <c r="OS575" i="2"/>
  <c r="OS587" i="2" s="1"/>
  <c r="LY575" i="2"/>
  <c r="LY587" i="2" s="1"/>
  <c r="JE575" i="2"/>
  <c r="JE587" i="2" s="1"/>
  <c r="GK575" i="2"/>
  <c r="GK587" i="2" s="1"/>
  <c r="DQ575" i="2"/>
  <c r="DQ587" i="2" s="1"/>
  <c r="AW575" i="2"/>
  <c r="AW587" i="2" s="1"/>
  <c r="UH574" i="2"/>
  <c r="UH586" i="2" s="1"/>
  <c r="RN574" i="2"/>
  <c r="RN586" i="2" s="1"/>
  <c r="OT574" i="2"/>
  <c r="OT586" i="2" s="1"/>
  <c r="LZ574" i="2"/>
  <c r="LZ586" i="2" s="1"/>
  <c r="JF574" i="2"/>
  <c r="JF586" i="2" s="1"/>
  <c r="GL574" i="2"/>
  <c r="GL586" i="2" s="1"/>
  <c r="DR574" i="2"/>
  <c r="DR586" i="2" s="1"/>
  <c r="AX574" i="2"/>
  <c r="AX586" i="2" s="1"/>
  <c r="TD577" i="2"/>
  <c r="TD589" i="2" s="1"/>
  <c r="NP577" i="2"/>
  <c r="NP589" i="2" s="1"/>
  <c r="IB577" i="2"/>
  <c r="IB589" i="2" s="1"/>
  <c r="CN577" i="2"/>
  <c r="CN589" i="2" s="1"/>
  <c r="TB576" i="2"/>
  <c r="TB588" i="2" s="1"/>
  <c r="NN576" i="2"/>
  <c r="NN588" i="2" s="1"/>
  <c r="HZ576" i="2"/>
  <c r="HZ588" i="2" s="1"/>
  <c r="CL576" i="2"/>
  <c r="CL588" i="2" s="1"/>
  <c r="TD575" i="2"/>
  <c r="TD587" i="2" s="1"/>
  <c r="NP575" i="2"/>
  <c r="NP587" i="2" s="1"/>
  <c r="IB575" i="2"/>
  <c r="IB587" i="2" s="1"/>
  <c r="CN575" i="2"/>
  <c r="CN587" i="2" s="1"/>
  <c r="TC574" i="2"/>
  <c r="TC586" i="2" s="1"/>
  <c r="NO574" i="2"/>
  <c r="NO586" i="2" s="1"/>
  <c r="IA574" i="2"/>
  <c r="IA586" i="2" s="1"/>
  <c r="CM574" i="2"/>
  <c r="CM586" i="2" s="1"/>
  <c r="QN577" i="2"/>
  <c r="QN589" i="2" s="1"/>
  <c r="FL577" i="2"/>
  <c r="FL589" i="2" s="1"/>
  <c r="QP576" i="2"/>
  <c r="QP588" i="2" s="1"/>
  <c r="FN576" i="2"/>
  <c r="FN588" i="2" s="1"/>
  <c r="QT575" i="2"/>
  <c r="QT587" i="2" s="1"/>
  <c r="FR575" i="2"/>
  <c r="FR587" i="2" s="1"/>
  <c r="QM574" i="2"/>
  <c r="QM586" i="2" s="1"/>
  <c r="FK574" i="2"/>
  <c r="FK586" i="2" s="1"/>
  <c r="QT577" i="2"/>
  <c r="QT589" i="2" s="1"/>
  <c r="FR577" i="2"/>
  <c r="FR589" i="2" s="1"/>
  <c r="QV576" i="2"/>
  <c r="QV588" i="2" s="1"/>
  <c r="FT576" i="2"/>
  <c r="FT588" i="2" s="1"/>
  <c r="QN575" i="2"/>
  <c r="QN587" i="2" s="1"/>
  <c r="FL575" i="2"/>
  <c r="FL587" i="2" s="1"/>
  <c r="QS574" i="2"/>
  <c r="QS586" i="2" s="1"/>
  <c r="FQ574" i="2"/>
  <c r="FQ586" i="2" s="1"/>
  <c r="UE573" i="2"/>
  <c r="UE585" i="2" s="1"/>
  <c r="RK573" i="2"/>
  <c r="RK585" i="2" s="1"/>
  <c r="OQ573" i="2"/>
  <c r="OQ585" i="2" s="1"/>
  <c r="LW573" i="2"/>
  <c r="LW585" i="2" s="1"/>
  <c r="JC573" i="2"/>
  <c r="JC585" i="2" s="1"/>
  <c r="GI573" i="2"/>
  <c r="GI585" i="2" s="1"/>
  <c r="DO573" i="2"/>
  <c r="DO585" i="2" s="1"/>
  <c r="AU573" i="2"/>
  <c r="AU585" i="2" s="1"/>
  <c r="UF572" i="2"/>
  <c r="UF584" i="2" s="1"/>
  <c r="RL572" i="2"/>
  <c r="RL584" i="2" s="1"/>
  <c r="OR572" i="2"/>
  <c r="OR584" i="2" s="1"/>
  <c r="LX572" i="2"/>
  <c r="LX584" i="2" s="1"/>
  <c r="JD572" i="2"/>
  <c r="JD584" i="2" s="1"/>
  <c r="GJ572" i="2"/>
  <c r="GJ584" i="2" s="1"/>
  <c r="DP572" i="2"/>
  <c r="DP584" i="2" s="1"/>
  <c r="AV572" i="2"/>
  <c r="AV584" i="2" s="1"/>
  <c r="UE571" i="2"/>
  <c r="UE583" i="2" s="1"/>
  <c r="RK571" i="2"/>
  <c r="RK583" i="2" s="1"/>
  <c r="OQ571" i="2"/>
  <c r="OQ583" i="2" s="1"/>
  <c r="LW571" i="2"/>
  <c r="LW583" i="2" s="1"/>
  <c r="JC571" i="2"/>
  <c r="JC583" i="2" s="1"/>
  <c r="GI571" i="2"/>
  <c r="GI583" i="2" s="1"/>
  <c r="DO571" i="2"/>
  <c r="DO583" i="2" s="1"/>
  <c r="AU571" i="2"/>
  <c r="AU583" i="2" s="1"/>
  <c r="UF570" i="2"/>
  <c r="UF582" i="2" s="1"/>
  <c r="SJ573" i="2"/>
  <c r="SJ585" i="2" s="1"/>
  <c r="MV573" i="2"/>
  <c r="MV585" i="2" s="1"/>
  <c r="HH573" i="2"/>
  <c r="HH585" i="2" s="1"/>
  <c r="BT573" i="2"/>
  <c r="BT585" i="2" s="1"/>
  <c r="SI572" i="2"/>
  <c r="SI584" i="2" s="1"/>
  <c r="MU572" i="2"/>
  <c r="MU584" i="2" s="1"/>
  <c r="HG572" i="2"/>
  <c r="HG584" i="2" s="1"/>
  <c r="BS572" i="2"/>
  <c r="BS584" i="2" s="1"/>
  <c r="SL571" i="2"/>
  <c r="SL583" i="2" s="1"/>
  <c r="MX571" i="2"/>
  <c r="MX583" i="2" s="1"/>
  <c r="HJ571" i="2"/>
  <c r="HJ583" i="2" s="1"/>
  <c r="BV571" i="2"/>
  <c r="BV583" i="2" s="1"/>
  <c r="SR570" i="2"/>
  <c r="SR582" i="2" s="1"/>
  <c r="PX570" i="2"/>
  <c r="PX582" i="2" s="1"/>
  <c r="ND570" i="2"/>
  <c r="ND582" i="2" s="1"/>
  <c r="KJ570" i="2"/>
  <c r="KJ582" i="2" s="1"/>
  <c r="HP570" i="2"/>
  <c r="HP582" i="2" s="1"/>
  <c r="EV570" i="2"/>
  <c r="EV582" i="2" s="1"/>
  <c r="CB570" i="2"/>
  <c r="CB582" i="2" s="1"/>
  <c r="VF573" i="2"/>
  <c r="VF585" i="2" s="1"/>
  <c r="KD573" i="2"/>
  <c r="KD585" i="2" s="1"/>
  <c r="VK572" i="2"/>
  <c r="VK584" i="2" s="1"/>
  <c r="KI572" i="2"/>
  <c r="KI584" i="2" s="1"/>
  <c r="VD571" i="2"/>
  <c r="VD583" i="2" s="1"/>
  <c r="KB571" i="2"/>
  <c r="KB583" i="2" s="1"/>
  <c r="VI570" i="2"/>
  <c r="VI582" i="2" s="1"/>
  <c r="OQ570" i="2"/>
  <c r="OQ582" i="2" s="1"/>
  <c r="JC570" i="2"/>
  <c r="JC582" i="2" s="1"/>
  <c r="DO570" i="2"/>
  <c r="DO582" i="2" s="1"/>
  <c r="TD573" i="2"/>
  <c r="TD585" i="2" s="1"/>
  <c r="IB573" i="2"/>
  <c r="IB585" i="2" s="1"/>
  <c r="SW572" i="2"/>
  <c r="SW584" i="2" s="1"/>
  <c r="HU572" i="2"/>
  <c r="HU584" i="2" s="1"/>
  <c r="TB571" i="2"/>
  <c r="TB583" i="2" s="1"/>
  <c r="HZ571" i="2"/>
  <c r="HZ583" i="2" s="1"/>
  <c r="SW570" i="2"/>
  <c r="SW582" i="2" s="1"/>
  <c r="NI570" i="2"/>
  <c r="NI582" i="2" s="1"/>
  <c r="HU570" i="2"/>
  <c r="HU582" i="2" s="1"/>
  <c r="CG570" i="2"/>
  <c r="CG582" i="2" s="1"/>
  <c r="CA570" i="2"/>
  <c r="CA582" i="2" s="1"/>
  <c r="QU570" i="2"/>
  <c r="QU582" i="2" s="1"/>
  <c r="OL571" i="2"/>
  <c r="OL583" i="2" s="1"/>
  <c r="M573" i="2"/>
  <c r="M585" i="2" s="1"/>
  <c r="KO571" i="2"/>
  <c r="KO583" i="2" s="1"/>
  <c r="ES572" i="2"/>
  <c r="ES584" i="2" s="1"/>
  <c r="JD570" i="2"/>
  <c r="JD582" i="2" s="1"/>
  <c r="MC570" i="2"/>
  <c r="MC582" i="2" s="1"/>
  <c r="S570" i="2"/>
  <c r="S582" i="2" s="1"/>
  <c r="HS573" i="2"/>
  <c r="HS585" i="2" s="1"/>
  <c r="SV572" i="2"/>
  <c r="SV584" i="2" s="1"/>
  <c r="QA571" i="2"/>
  <c r="QA583" i="2" s="1"/>
  <c r="KB573" i="2"/>
  <c r="KB585" i="2" s="1"/>
  <c r="RH570" i="2"/>
  <c r="RH582" i="2" s="1"/>
  <c r="PP571" i="2"/>
  <c r="PP583" i="2" s="1"/>
  <c r="CL571" i="2"/>
  <c r="CL583" i="2" s="1"/>
  <c r="SQ573" i="2"/>
  <c r="SQ585" i="2" s="1"/>
  <c r="KJ572" i="2"/>
  <c r="KJ584" i="2" s="1"/>
  <c r="UW572" i="2"/>
  <c r="UW584" i="2" s="1"/>
  <c r="RF570" i="2"/>
  <c r="RF582" i="2" s="1"/>
  <c r="PK572" i="2"/>
  <c r="PK584" i="2" s="1"/>
  <c r="AO570" i="2"/>
  <c r="AO582" i="2" s="1"/>
  <c r="EU570" i="2"/>
  <c r="EU582" i="2" s="1"/>
  <c r="NB572" i="2"/>
  <c r="NB584" i="2" s="1"/>
  <c r="VJ570" i="2"/>
  <c r="VJ582" i="2" s="1"/>
  <c r="OH570" i="2"/>
  <c r="OH582" i="2" s="1"/>
  <c r="QY570" i="2"/>
  <c r="QY582" i="2" s="1"/>
  <c r="KC570" i="2"/>
  <c r="KC582" i="2" s="1"/>
  <c r="SK571" i="2"/>
  <c r="SK583" i="2" s="1"/>
  <c r="DV573" i="2"/>
  <c r="DV585" i="2" s="1"/>
  <c r="IR570" i="2"/>
  <c r="IR582" i="2" s="1"/>
  <c r="EI570" i="2"/>
  <c r="EI582" i="2" s="1"/>
  <c r="UF573" i="2"/>
  <c r="UF585" i="2" s="1"/>
  <c r="QV570" i="2"/>
  <c r="QV582" i="2" s="1"/>
  <c r="QM570" i="2"/>
  <c r="QM582" i="2" s="1"/>
  <c r="JQ570" i="2"/>
  <c r="JQ582" i="2" s="1"/>
  <c r="UY571" i="2"/>
  <c r="UY583" i="2" s="1"/>
  <c r="OK572" i="2"/>
  <c r="OK584" i="2" s="1"/>
  <c r="IL570" i="2"/>
  <c r="IL582" i="2" s="1"/>
  <c r="QG570" i="2"/>
  <c r="QG582" i="2" s="1"/>
  <c r="AD571" i="2"/>
  <c r="AD583" i="2" s="1"/>
  <c r="OE572" i="2"/>
  <c r="OE584" i="2" s="1"/>
  <c r="KM570" i="2"/>
  <c r="KM582" i="2" s="1"/>
  <c r="UT570" i="2"/>
  <c r="UT582" i="2" s="1"/>
  <c r="CZ571" i="2"/>
  <c r="CZ583" i="2" s="1"/>
  <c r="MQ572" i="2"/>
  <c r="MQ584" i="2" s="1"/>
  <c r="ES570" i="2"/>
  <c r="ES582" i="2" s="1"/>
  <c r="TG572" i="2"/>
  <c r="TG584" i="2" s="1"/>
  <c r="CQ572" i="2"/>
  <c r="CQ584" i="2" s="1"/>
  <c r="T570" i="2"/>
  <c r="T582" i="2" s="1"/>
  <c r="KA570" i="2"/>
  <c r="KA582" i="2" s="1"/>
  <c r="JV571" i="2"/>
  <c r="JV583" i="2" s="1"/>
  <c r="NN573" i="2"/>
  <c r="NN585" i="2" s="1"/>
  <c r="LN573" i="2"/>
  <c r="LN585" i="2" s="1"/>
  <c r="OA570" i="2"/>
  <c r="OA582" i="2" s="1"/>
  <c r="MC571" i="2"/>
  <c r="MC583" i="2" s="1"/>
  <c r="LB573" i="2"/>
  <c r="LB585" i="2" s="1"/>
  <c r="IG570" i="2"/>
  <c r="IG582" i="2" s="1"/>
  <c r="UA573" i="2"/>
  <c r="UA585" i="2" s="1"/>
  <c r="RG573" i="2"/>
  <c r="RG585" i="2" s="1"/>
  <c r="OM573" i="2"/>
  <c r="OM585" i="2" s="1"/>
  <c r="LS573" i="2"/>
  <c r="LS585" i="2" s="1"/>
  <c r="IY573" i="2"/>
  <c r="IY585" i="2" s="1"/>
  <c r="GE573" i="2"/>
  <c r="GE585" i="2" s="1"/>
  <c r="DK573" i="2"/>
  <c r="DK585" i="2" s="1"/>
  <c r="AQ573" i="2"/>
  <c r="AQ585" i="2" s="1"/>
  <c r="UB572" i="2"/>
  <c r="UB584" i="2" s="1"/>
  <c r="RH572" i="2"/>
  <c r="RH584" i="2" s="1"/>
  <c r="ON572" i="2"/>
  <c r="ON584" i="2" s="1"/>
  <c r="LT572" i="2"/>
  <c r="LT584" i="2" s="1"/>
  <c r="IZ572" i="2"/>
  <c r="IZ584" i="2" s="1"/>
  <c r="GF572" i="2"/>
  <c r="GF584" i="2" s="1"/>
  <c r="DL572" i="2"/>
  <c r="DL584" i="2" s="1"/>
  <c r="AR572" i="2"/>
  <c r="AR584" i="2" s="1"/>
  <c r="UA571" i="2"/>
  <c r="UA583" i="2" s="1"/>
  <c r="RG571" i="2"/>
  <c r="RG583" i="2" s="1"/>
  <c r="OM571" i="2"/>
  <c r="OM583" i="2" s="1"/>
  <c r="LS571" i="2"/>
  <c r="LS583" i="2" s="1"/>
  <c r="IY571" i="2"/>
  <c r="IY583" i="2" s="1"/>
  <c r="GE571" i="2"/>
  <c r="GE583" i="2" s="1"/>
  <c r="DK571" i="2"/>
  <c r="DK583" i="2" s="1"/>
  <c r="AQ571" i="2"/>
  <c r="AQ583" i="2" s="1"/>
  <c r="UB570" i="2"/>
  <c r="UB582" i="2" s="1"/>
  <c r="SD573" i="2"/>
  <c r="SD585" i="2" s="1"/>
  <c r="MP573" i="2"/>
  <c r="MP585" i="2" s="1"/>
  <c r="HB573" i="2"/>
  <c r="HB585" i="2" s="1"/>
  <c r="BN573" i="2"/>
  <c r="BN585" i="2" s="1"/>
  <c r="SC572" i="2"/>
  <c r="SC584" i="2" s="1"/>
  <c r="MO572" i="2"/>
  <c r="MO584" i="2" s="1"/>
  <c r="HA572" i="2"/>
  <c r="HA584" i="2" s="1"/>
  <c r="BM572" i="2"/>
  <c r="BM584" i="2" s="1"/>
  <c r="SF571" i="2"/>
  <c r="SF583" i="2" s="1"/>
  <c r="MR571" i="2"/>
  <c r="MR583" i="2" s="1"/>
  <c r="HD571" i="2"/>
  <c r="HD583" i="2" s="1"/>
  <c r="BP571" i="2"/>
  <c r="BP583" i="2" s="1"/>
  <c r="SP570" i="2"/>
  <c r="SP582" i="2" s="1"/>
  <c r="PV570" i="2"/>
  <c r="PV582" i="2" s="1"/>
  <c r="NB570" i="2"/>
  <c r="NB582" i="2" s="1"/>
  <c r="KH570" i="2"/>
  <c r="KH582" i="2" s="1"/>
  <c r="HN570" i="2"/>
  <c r="HN582" i="2" s="1"/>
  <c r="ET570" i="2"/>
  <c r="ET582" i="2" s="1"/>
  <c r="BZ570" i="2"/>
  <c r="BZ582" i="2" s="1"/>
  <c r="UT573" i="2"/>
  <c r="UT585" i="2" s="1"/>
  <c r="JR573" i="2"/>
  <c r="JR585" i="2" s="1"/>
  <c r="UY572" i="2"/>
  <c r="UY584" i="2" s="1"/>
  <c r="JW572" i="2"/>
  <c r="JW584" i="2" s="1"/>
  <c r="UR571" i="2"/>
  <c r="UR583" i="2" s="1"/>
  <c r="JP571" i="2"/>
  <c r="JP583" i="2" s="1"/>
  <c r="UW570" i="2"/>
  <c r="UW582" i="2" s="1"/>
  <c r="OK570" i="2"/>
  <c r="OK582" i="2" s="1"/>
  <c r="IW570" i="2"/>
  <c r="IW582" i="2" s="1"/>
  <c r="DI570" i="2"/>
  <c r="DI582" i="2" s="1"/>
  <c r="SR573" i="2"/>
  <c r="SR585" i="2" s="1"/>
  <c r="HP573" i="2"/>
  <c r="HP585" i="2" s="1"/>
  <c r="SK572" i="2"/>
  <c r="SK584" i="2" s="1"/>
  <c r="HI572" i="2"/>
  <c r="HI584" i="2" s="1"/>
  <c r="SP571" i="2"/>
  <c r="SP583" i="2" s="1"/>
  <c r="HN571" i="2"/>
  <c r="HN583" i="2" s="1"/>
  <c r="SQ570" i="2"/>
  <c r="SQ582" i="2" s="1"/>
  <c r="NC570" i="2"/>
  <c r="NC582" i="2" s="1"/>
  <c r="HO570" i="2"/>
  <c r="HO582" i="2" s="1"/>
  <c r="LG570" i="2"/>
  <c r="LG582" i="2" s="1"/>
  <c r="AE570" i="2"/>
  <c r="AE582" i="2" s="1"/>
  <c r="FM570" i="2"/>
  <c r="FM582" i="2" s="1"/>
  <c r="FB572" i="2"/>
  <c r="FB584" i="2" s="1"/>
  <c r="VJ573" i="2"/>
  <c r="VJ585" i="2" s="1"/>
  <c r="RL570" i="2"/>
  <c r="RL582" i="2" s="1"/>
  <c r="EZ571" i="2"/>
  <c r="EZ583" i="2" s="1"/>
  <c r="QI570" i="2"/>
  <c r="QI582" i="2" s="1"/>
  <c r="KM573" i="2"/>
  <c r="KM585" i="2" s="1"/>
  <c r="K573" i="2"/>
  <c r="K585" i="2" s="1"/>
  <c r="SU571" i="2"/>
  <c r="SU583" i="2" s="1"/>
  <c r="PP573" i="2"/>
  <c r="PP585" i="2" s="1"/>
  <c r="KD571" i="2"/>
  <c r="KD583" i="2" s="1"/>
  <c r="AR570" i="2"/>
  <c r="AR582" i="2" s="1"/>
  <c r="AU570" i="2"/>
  <c r="AU582" i="2" s="1"/>
  <c r="PI572" i="2"/>
  <c r="PI584" i="2" s="1"/>
  <c r="GC570" i="2"/>
  <c r="GC582" i="2" s="1"/>
  <c r="PU571" i="2"/>
  <c r="PU583" i="2" s="1"/>
  <c r="UQ572" i="2"/>
  <c r="UQ584" i="2" s="1"/>
  <c r="US570" i="2"/>
  <c r="US582" i="2" s="1"/>
  <c r="DW572" i="2"/>
  <c r="DW584" i="2" s="1"/>
  <c r="MP571" i="2"/>
  <c r="MP583" i="2" s="1"/>
  <c r="KC571" i="2"/>
  <c r="KC583" i="2" s="1"/>
  <c r="EO571" i="2"/>
  <c r="EO583" i="2" s="1"/>
  <c r="UL573" i="2"/>
  <c r="UL585" i="2" s="1"/>
  <c r="JI572" i="2"/>
  <c r="JI584" i="2" s="1"/>
  <c r="OF570" i="2"/>
  <c r="OF582" i="2" s="1"/>
  <c r="PK570" i="2"/>
  <c r="PK582" i="2" s="1"/>
  <c r="EM571" i="2"/>
  <c r="EM583" i="2" s="1"/>
  <c r="JC572" i="2"/>
  <c r="JC584" i="2" s="1"/>
  <c r="LH570" i="2"/>
  <c r="LH582" i="2" s="1"/>
  <c r="NT571" i="2"/>
  <c r="NT583" i="2" s="1"/>
  <c r="AR573" i="2"/>
  <c r="AR585" i="2" s="1"/>
  <c r="EJ572" i="2"/>
  <c r="EJ584" i="2" s="1"/>
  <c r="DI572" i="2"/>
  <c r="DI584" i="2" s="1"/>
  <c r="CH573" i="2"/>
  <c r="CH585" i="2" s="1"/>
  <c r="LA572" i="2"/>
  <c r="LA584" i="2" s="1"/>
  <c r="IQ572" i="2"/>
  <c r="IQ584" i="2" s="1"/>
  <c r="BT571" i="2"/>
  <c r="BT583" i="2" s="1"/>
  <c r="IL573" i="2"/>
  <c r="IL585" i="2" s="1"/>
  <c r="OB571" i="2"/>
  <c r="OB583" i="2" s="1"/>
  <c r="QN570" i="2"/>
  <c r="QN582" i="2" s="1"/>
  <c r="BJ573" i="2"/>
  <c r="BJ585" i="2" s="1"/>
  <c r="KJ573" i="2"/>
  <c r="KJ585" i="2" s="1"/>
  <c r="EA571" i="2"/>
  <c r="EA583" i="2" s="1"/>
  <c r="FH570" i="2"/>
  <c r="FH582" i="2" s="1"/>
  <c r="NP571" i="2"/>
  <c r="NP583" i="2" s="1"/>
  <c r="IB571" i="2"/>
  <c r="IB583" i="2" s="1"/>
  <c r="TC570" i="2"/>
  <c r="TC582" i="2" s="1"/>
  <c r="HZ570" i="2"/>
  <c r="HZ582" i="2" s="1"/>
  <c r="AJ571" i="2"/>
  <c r="AJ583" i="2" s="1"/>
  <c r="JL573" i="2"/>
  <c r="JL585" i="2" s="1"/>
  <c r="CY570" i="2"/>
  <c r="CY582" i="2" s="1"/>
  <c r="UK571" i="2"/>
  <c r="UK583" i="2" s="1"/>
  <c r="SX570" i="2"/>
  <c r="SX582" i="2" s="1"/>
  <c r="JO570" i="2"/>
  <c r="JO582" i="2" s="1"/>
  <c r="TY573" i="2"/>
  <c r="TY585" i="2" s="1"/>
  <c r="RE573" i="2"/>
  <c r="RE585" i="2" s="1"/>
  <c r="OK573" i="2"/>
  <c r="OK585" i="2" s="1"/>
  <c r="LQ573" i="2"/>
  <c r="LQ585" i="2" s="1"/>
  <c r="IW573" i="2"/>
  <c r="IW585" i="2" s="1"/>
  <c r="GC573" i="2"/>
  <c r="GC585" i="2" s="1"/>
  <c r="DI573" i="2"/>
  <c r="DI585" i="2" s="1"/>
  <c r="AO573" i="2"/>
  <c r="AO585" i="2" s="1"/>
  <c r="TZ572" i="2"/>
  <c r="TZ584" i="2" s="1"/>
  <c r="RF572" i="2"/>
  <c r="RF584" i="2" s="1"/>
  <c r="OL572" i="2"/>
  <c r="OL584" i="2" s="1"/>
  <c r="LR572" i="2"/>
  <c r="LR584" i="2" s="1"/>
  <c r="IX572" i="2"/>
  <c r="IX584" i="2" s="1"/>
  <c r="GD572" i="2"/>
  <c r="GD584" i="2" s="1"/>
  <c r="DJ572" i="2"/>
  <c r="DJ584" i="2" s="1"/>
  <c r="AP572" i="2"/>
  <c r="AP584" i="2" s="1"/>
  <c r="TY571" i="2"/>
  <c r="TY583" i="2" s="1"/>
  <c r="RE571" i="2"/>
  <c r="RE583" i="2" s="1"/>
  <c r="OK571" i="2"/>
  <c r="OK583" i="2" s="1"/>
  <c r="LQ571" i="2"/>
  <c r="LQ583" i="2" s="1"/>
  <c r="IW571" i="2"/>
  <c r="IW583" i="2" s="1"/>
  <c r="GC571" i="2"/>
  <c r="GC583" i="2" s="1"/>
  <c r="DI571" i="2"/>
  <c r="DI583" i="2" s="1"/>
  <c r="AO571" i="2"/>
  <c r="AO583" i="2" s="1"/>
  <c r="TZ570" i="2"/>
  <c r="TZ582" i="2" s="1"/>
  <c r="RX573" i="2"/>
  <c r="RX585" i="2" s="1"/>
  <c r="MJ573" i="2"/>
  <c r="MJ585" i="2" s="1"/>
  <c r="GV573" i="2"/>
  <c r="GV585" i="2" s="1"/>
  <c r="BH573" i="2"/>
  <c r="BH585" i="2" s="1"/>
  <c r="RW572" i="2"/>
  <c r="RW584" i="2" s="1"/>
  <c r="MI572" i="2"/>
  <c r="MI584" i="2" s="1"/>
  <c r="GU572" i="2"/>
  <c r="GU584" i="2" s="1"/>
  <c r="BG572" i="2"/>
  <c r="BG584" i="2" s="1"/>
  <c r="RZ571" i="2"/>
  <c r="RZ583" i="2" s="1"/>
  <c r="ML571" i="2"/>
  <c r="ML583" i="2" s="1"/>
  <c r="GX571" i="2"/>
  <c r="GX583" i="2" s="1"/>
  <c r="BJ571" i="2"/>
  <c r="BJ583" i="2" s="1"/>
  <c r="SL570" i="2"/>
  <c r="SL582" i="2" s="1"/>
  <c r="PR570" i="2"/>
  <c r="PR582" i="2" s="1"/>
  <c r="MX570" i="2"/>
  <c r="MX582" i="2" s="1"/>
  <c r="KD570" i="2"/>
  <c r="KD582" i="2" s="1"/>
  <c r="HJ570" i="2"/>
  <c r="HJ582" i="2" s="1"/>
  <c r="EP570" i="2"/>
  <c r="EP582" i="2" s="1"/>
  <c r="BV570" i="2"/>
  <c r="BV582" i="2" s="1"/>
  <c r="UH573" i="2"/>
  <c r="UH585" i="2" s="1"/>
  <c r="JF573" i="2"/>
  <c r="JF585" i="2" s="1"/>
  <c r="UM572" i="2"/>
  <c r="UM584" i="2" s="1"/>
  <c r="JK572" i="2"/>
  <c r="JK584" i="2" s="1"/>
  <c r="UF571" i="2"/>
  <c r="UF583" i="2" s="1"/>
  <c r="JD571" i="2"/>
  <c r="JD583" i="2" s="1"/>
  <c r="UK570" i="2"/>
  <c r="UK582" i="2" s="1"/>
  <c r="OE570" i="2"/>
  <c r="OE582" i="2" s="1"/>
  <c r="IQ570" i="2"/>
  <c r="IQ582" i="2" s="1"/>
  <c r="DC570" i="2"/>
  <c r="DC582" i="2" s="1"/>
  <c r="SF573" i="2"/>
  <c r="SF585" i="2" s="1"/>
  <c r="HD573" i="2"/>
  <c r="HD585" i="2" s="1"/>
  <c r="RY572" i="2"/>
  <c r="RY584" i="2" s="1"/>
  <c r="GW572" i="2"/>
  <c r="GW584" i="2" s="1"/>
  <c r="SD571" i="2"/>
  <c r="SD583" i="2" s="1"/>
  <c r="HB571" i="2"/>
  <c r="HB583" i="2" s="1"/>
  <c r="SK570" i="2"/>
  <c r="SK582" i="2" s="1"/>
  <c r="MW570" i="2"/>
  <c r="MW582" i="2" s="1"/>
  <c r="HI570" i="2"/>
  <c r="HI582" i="2" s="1"/>
  <c r="BU570" i="2"/>
  <c r="BU582" i="2" s="1"/>
  <c r="GW570" i="2"/>
  <c r="GW582" i="2" s="1"/>
  <c r="BC570" i="2"/>
  <c r="BC582" i="2" s="1"/>
  <c r="FS570" i="2"/>
  <c r="FS582" i="2" s="1"/>
  <c r="OG572" i="2"/>
  <c r="OG584" i="2" s="1"/>
  <c r="HU573" i="2"/>
  <c r="HU585" i="2" s="1"/>
  <c r="NJ572" i="2"/>
  <c r="NJ584" i="2" s="1"/>
  <c r="HU571" i="2"/>
  <c r="HU583" i="2" s="1"/>
  <c r="VI572" i="2"/>
  <c r="VI584" i="2" s="1"/>
  <c r="VK570" i="2"/>
  <c r="VK582" i="2" s="1"/>
  <c r="QI572" i="2"/>
  <c r="QI584" i="2" s="1"/>
  <c r="BA570" i="2"/>
  <c r="BA582" i="2" s="1"/>
  <c r="FG570" i="2"/>
  <c r="FG582" i="2" s="1"/>
  <c r="EZ572" i="2"/>
  <c r="EZ584" i="2" s="1"/>
  <c r="CE571" i="2"/>
  <c r="CE583" i="2" s="1"/>
  <c r="VF571" i="2"/>
  <c r="VF583" i="2" s="1"/>
  <c r="DL570" i="2"/>
  <c r="DL582" i="2" s="1"/>
  <c r="LW570" i="2"/>
  <c r="LW582" i="2" s="1"/>
  <c r="FA570" i="2"/>
  <c r="FA582" i="2" s="1"/>
  <c r="PW573" i="2"/>
  <c r="PW585" i="2" s="1"/>
  <c r="SR572" i="2"/>
  <c r="SR584" i="2" s="1"/>
  <c r="VK571" i="2"/>
  <c r="VK583" i="2" s="1"/>
  <c r="VL570" i="2"/>
  <c r="VL582" i="2" s="1"/>
  <c r="EG572" i="2"/>
  <c r="EG584" i="2" s="1"/>
  <c r="LR570" i="2"/>
  <c r="LR582" i="2" s="1"/>
  <c r="PD571" i="2"/>
  <c r="PD583" i="2" s="1"/>
  <c r="NB571" i="2"/>
  <c r="NB583" i="2" s="1"/>
  <c r="HN572" i="2"/>
  <c r="HN584" i="2" s="1"/>
  <c r="BY571" i="2"/>
  <c r="BY583" i="2" s="1"/>
  <c r="PF571" i="2"/>
  <c r="PF583" i="2" s="1"/>
  <c r="OT573" i="2"/>
  <c r="OT585" i="2" s="1"/>
  <c r="MR573" i="2"/>
  <c r="MR585" i="2" s="1"/>
  <c r="EP572" i="2"/>
  <c r="EP584" i="2" s="1"/>
  <c r="JJ573" i="2"/>
  <c r="JJ585" i="2" s="1"/>
  <c r="FX570" i="2"/>
  <c r="FX582" i="2" s="1"/>
  <c r="DD571" i="2"/>
  <c r="DD583" i="2" s="1"/>
  <c r="LY572" i="2"/>
  <c r="LY584" i="2" s="1"/>
  <c r="VC571" i="2"/>
  <c r="VC583" i="2" s="1"/>
  <c r="OQ572" i="2"/>
  <c r="OQ584" i="2" s="1"/>
  <c r="FT570" i="2"/>
  <c r="FT582" i="2" s="1"/>
  <c r="AK572" i="2"/>
  <c r="AK584" i="2" s="1"/>
  <c r="MQ571" i="2"/>
  <c r="MQ583" i="2" s="1"/>
  <c r="OL573" i="2"/>
  <c r="OL585" i="2" s="1"/>
  <c r="ON571" i="2"/>
  <c r="ON583" i="2" s="1"/>
  <c r="NJ573" i="2"/>
  <c r="NJ585" i="2" s="1"/>
  <c r="AF573" i="2"/>
  <c r="AF585" i="2" s="1"/>
  <c r="TS572" i="2"/>
  <c r="TS584" i="2" s="1"/>
  <c r="K570" i="2"/>
  <c r="K582" i="2" s="1"/>
  <c r="TM572" i="2"/>
  <c r="TM584" i="2" s="1"/>
  <c r="KZ570" i="2"/>
  <c r="KZ582" i="2" s="1"/>
  <c r="BH571" i="2"/>
  <c r="BH583" i="2" s="1"/>
  <c r="VC570" i="2"/>
  <c r="VC582" i="2" s="1"/>
  <c r="UR570" i="2"/>
  <c r="UR582" i="2" s="1"/>
  <c r="QJ570" i="2"/>
  <c r="QJ582" i="2" s="1"/>
  <c r="PO570" i="2"/>
  <c r="PO582" i="2" s="1"/>
  <c r="IS570" i="2"/>
  <c r="IS582" i="2" s="1"/>
  <c r="NM572" i="2"/>
  <c r="NM584" i="2" s="1"/>
  <c r="CL570" i="2"/>
  <c r="CL582" i="2" s="1"/>
  <c r="JE572" i="2"/>
  <c r="JE584" i="2" s="1"/>
  <c r="GO571" i="2"/>
  <c r="GO583" i="2" s="1"/>
  <c r="CE572" i="2"/>
  <c r="CE584" i="2" s="1"/>
  <c r="CH570" i="2"/>
  <c r="CH582" i="2" s="1"/>
  <c r="IZ573" i="2"/>
  <c r="IZ585" i="2" s="1"/>
  <c r="TU573" i="2"/>
  <c r="TU585" i="2" s="1"/>
  <c r="RA573" i="2"/>
  <c r="RA585" i="2" s="1"/>
  <c r="OG573" i="2"/>
  <c r="OG585" i="2" s="1"/>
  <c r="LM573" i="2"/>
  <c r="LM585" i="2" s="1"/>
  <c r="IS573" i="2"/>
  <c r="IS585" i="2" s="1"/>
  <c r="FY573" i="2"/>
  <c r="FY585" i="2" s="1"/>
  <c r="DE573" i="2"/>
  <c r="DE585" i="2" s="1"/>
  <c r="AK573" i="2"/>
  <c r="AK585" i="2" s="1"/>
  <c r="TV572" i="2"/>
  <c r="TV584" i="2" s="1"/>
  <c r="RB572" i="2"/>
  <c r="RB584" i="2" s="1"/>
  <c r="OH572" i="2"/>
  <c r="OH584" i="2" s="1"/>
  <c r="LN572" i="2"/>
  <c r="LN584" i="2" s="1"/>
  <c r="IT572" i="2"/>
  <c r="IT584" i="2" s="1"/>
  <c r="FZ572" i="2"/>
  <c r="FZ584" i="2" s="1"/>
  <c r="DF572" i="2"/>
  <c r="DF584" i="2" s="1"/>
  <c r="AL572" i="2"/>
  <c r="AL584" i="2" s="1"/>
  <c r="TU571" i="2"/>
  <c r="TU583" i="2" s="1"/>
  <c r="RA571" i="2"/>
  <c r="RA583" i="2" s="1"/>
  <c r="OG571" i="2"/>
  <c r="OG583" i="2" s="1"/>
  <c r="LM571" i="2"/>
  <c r="LM583" i="2" s="1"/>
  <c r="IS571" i="2"/>
  <c r="IS583" i="2" s="1"/>
  <c r="FY571" i="2"/>
  <c r="FY583" i="2" s="1"/>
  <c r="DE571" i="2"/>
  <c r="DE583" i="2" s="1"/>
  <c r="AK571" i="2"/>
  <c r="AK583" i="2" s="1"/>
  <c r="TV570" i="2"/>
  <c r="TV582" i="2" s="1"/>
  <c r="RR573" i="2"/>
  <c r="RR585" i="2" s="1"/>
  <c r="MD573" i="2"/>
  <c r="MD585" i="2" s="1"/>
  <c r="GP573" i="2"/>
  <c r="GP585" i="2" s="1"/>
  <c r="BB573" i="2"/>
  <c r="BB585" i="2" s="1"/>
  <c r="RQ572" i="2"/>
  <c r="RQ584" i="2" s="1"/>
  <c r="MC572" i="2"/>
  <c r="MC584" i="2" s="1"/>
  <c r="GO572" i="2"/>
  <c r="GO584" i="2" s="1"/>
  <c r="BA572" i="2"/>
  <c r="BA584" i="2" s="1"/>
  <c r="RT571" i="2"/>
  <c r="RT583" i="2" s="1"/>
  <c r="MF571" i="2"/>
  <c r="MF583" i="2" s="1"/>
  <c r="GR571" i="2"/>
  <c r="GR583" i="2" s="1"/>
  <c r="BD571" i="2"/>
  <c r="BD583" i="2" s="1"/>
  <c r="SJ570" i="2"/>
  <c r="SJ582" i="2" s="1"/>
  <c r="PP570" i="2"/>
  <c r="PP582" i="2" s="1"/>
  <c r="MV570" i="2"/>
  <c r="MV582" i="2" s="1"/>
  <c r="KB570" i="2"/>
  <c r="KB582" i="2" s="1"/>
  <c r="HH570" i="2"/>
  <c r="HH582" i="2" s="1"/>
  <c r="EN570" i="2"/>
  <c r="EN582" i="2" s="1"/>
  <c r="BT570" i="2"/>
  <c r="BT582" i="2" s="1"/>
  <c r="TV573" i="2"/>
  <c r="TV585" i="2" s="1"/>
  <c r="IT573" i="2"/>
  <c r="IT585" i="2" s="1"/>
  <c r="UA572" i="2"/>
  <c r="UA584" i="2" s="1"/>
  <c r="IY572" i="2"/>
  <c r="IY584" i="2" s="1"/>
  <c r="TT571" i="2"/>
  <c r="TT583" i="2" s="1"/>
  <c r="IR571" i="2"/>
  <c r="IR583" i="2" s="1"/>
  <c r="TY570" i="2"/>
  <c r="TY582" i="2" s="1"/>
  <c r="NY570" i="2"/>
  <c r="NY582" i="2" s="1"/>
  <c r="IK570" i="2"/>
  <c r="IK582" i="2" s="1"/>
  <c r="CW570" i="2"/>
  <c r="CW582" i="2" s="1"/>
  <c r="RT573" i="2"/>
  <c r="RT585" i="2" s="1"/>
  <c r="GR573" i="2"/>
  <c r="GR585" i="2" s="1"/>
  <c r="RM572" i="2"/>
  <c r="RM584" i="2" s="1"/>
  <c r="GK572" i="2"/>
  <c r="GK584" i="2" s="1"/>
  <c r="RR571" i="2"/>
  <c r="RR583" i="2" s="1"/>
  <c r="GP571" i="2"/>
  <c r="GP583" i="2" s="1"/>
  <c r="SE570" i="2"/>
  <c r="SE582" i="2" s="1"/>
  <c r="MQ570" i="2"/>
  <c r="MQ582" i="2" s="1"/>
  <c r="HC570" i="2"/>
  <c r="HC582" i="2" s="1"/>
  <c r="BO570" i="2"/>
  <c r="BO582" i="2" s="1"/>
  <c r="BI570" i="2"/>
  <c r="BI582" i="2" s="1"/>
  <c r="DX573" i="2"/>
  <c r="DX585" i="2" s="1"/>
  <c r="Y570" i="2"/>
  <c r="Y582" i="2" s="1"/>
  <c r="NI573" i="2"/>
  <c r="NI585" i="2" s="1"/>
  <c r="HV572" i="2"/>
  <c r="HV584" i="2" s="1"/>
  <c r="CG571" i="2"/>
  <c r="CG583" i="2" s="1"/>
  <c r="PX571" i="2"/>
  <c r="PX583" i="2" s="1"/>
  <c r="FB573" i="2"/>
  <c r="FB585" i="2" s="1"/>
  <c r="CZ573" i="2"/>
  <c r="CZ585" i="2" s="1"/>
  <c r="NG571" i="2"/>
  <c r="NG583" i="2" s="1"/>
  <c r="EM572" i="2"/>
  <c r="EM584" i="2" s="1"/>
  <c r="GF570" i="2"/>
  <c r="GF582" i="2" s="1"/>
  <c r="GI570" i="2"/>
  <c r="GI582" i="2" s="1"/>
  <c r="M570" i="2"/>
  <c r="M582" i="2" s="1"/>
  <c r="HO573" i="2"/>
  <c r="HO585" i="2" s="1"/>
  <c r="CB572" i="2"/>
  <c r="CB584" i="2" s="1"/>
  <c r="HO571" i="2"/>
  <c r="HO583" i="2" s="1"/>
  <c r="PJ573" i="2"/>
  <c r="PJ585" i="2" s="1"/>
  <c r="PL571" i="2"/>
  <c r="PL583" i="2" s="1"/>
  <c r="GD570" i="2"/>
  <c r="GD582" i="2" s="1"/>
  <c r="EI572" i="2"/>
  <c r="EI584" i="2" s="1"/>
  <c r="CB573" i="2"/>
  <c r="CB585" i="2" s="1"/>
  <c r="PV572" i="2"/>
  <c r="PV584" i="2" s="1"/>
  <c r="JP573" i="2"/>
  <c r="JP585" i="2" s="1"/>
  <c r="DF570" i="2"/>
  <c r="DF582" i="2" s="1"/>
  <c r="MK572" i="2"/>
  <c r="MK584" i="2" s="1"/>
  <c r="PR572" i="2"/>
  <c r="PR584" i="2" s="1"/>
  <c r="DX571" i="2"/>
  <c r="DX583" i="2" s="1"/>
  <c r="LE570" i="2"/>
  <c r="LE582" i="2" s="1"/>
  <c r="HG571" i="2"/>
  <c r="HG583" i="2" s="1"/>
  <c r="UH571" i="2"/>
  <c r="UH583" i="2" s="1"/>
  <c r="AF570" i="2"/>
  <c r="AF582" i="2" s="1"/>
  <c r="LT573" i="2"/>
  <c r="LT585" i="2" s="1"/>
  <c r="HD572" i="2"/>
  <c r="HD584" i="2" s="1"/>
  <c r="DL571" i="2"/>
  <c r="DL583" i="2" s="1"/>
  <c r="CF571" i="2"/>
  <c r="CF583" i="2" s="1"/>
  <c r="OY570" i="2"/>
  <c r="OY582" i="2" s="1"/>
  <c r="DC572" i="2"/>
  <c r="DC584" i="2" s="1"/>
  <c r="CA572" i="2"/>
  <c r="CA584" i="2" s="1"/>
  <c r="OS570" i="2"/>
  <c r="OS582" i="2" s="1"/>
  <c r="MK571" i="2"/>
  <c r="MK583" i="2" s="1"/>
  <c r="BO572" i="2"/>
  <c r="BO584" i="2" s="1"/>
  <c r="NT573" i="2"/>
  <c r="NT585" i="2" s="1"/>
  <c r="CT571" i="2"/>
  <c r="CT583" i="2" s="1"/>
  <c r="LX571" i="2"/>
  <c r="LX583" i="2" s="1"/>
  <c r="JQ572" i="2"/>
  <c r="JQ584" i="2" s="1"/>
  <c r="BC571" i="2"/>
  <c r="BC583" i="2" s="1"/>
  <c r="JU570" i="2"/>
  <c r="JU582" i="2" s="1"/>
  <c r="NH573" i="2"/>
  <c r="NH585" i="2" s="1"/>
  <c r="HS572" i="2"/>
  <c r="HS584" i="2" s="1"/>
  <c r="NJ570" i="2"/>
  <c r="NJ582" i="2" s="1"/>
  <c r="KZ571" i="2"/>
  <c r="KZ583" i="2" s="1"/>
  <c r="IX571" i="2"/>
  <c r="IX583" i="2" s="1"/>
  <c r="TS573" i="2"/>
  <c r="TS585" i="2" s="1"/>
  <c r="QY573" i="2"/>
  <c r="QY585" i="2" s="1"/>
  <c r="OE573" i="2"/>
  <c r="OE585" i="2" s="1"/>
  <c r="LK573" i="2"/>
  <c r="LK585" i="2" s="1"/>
  <c r="IQ573" i="2"/>
  <c r="IQ585" i="2" s="1"/>
  <c r="FW573" i="2"/>
  <c r="FW585" i="2" s="1"/>
  <c r="DC573" i="2"/>
  <c r="DC585" i="2" s="1"/>
  <c r="AI573" i="2"/>
  <c r="AI585" i="2" s="1"/>
  <c r="TT572" i="2"/>
  <c r="TT584" i="2" s="1"/>
  <c r="QZ572" i="2"/>
  <c r="QZ584" i="2" s="1"/>
  <c r="OF572" i="2"/>
  <c r="OF584" i="2" s="1"/>
  <c r="LL572" i="2"/>
  <c r="LL584" i="2" s="1"/>
  <c r="IR572" i="2"/>
  <c r="IR584" i="2" s="1"/>
  <c r="FX572" i="2"/>
  <c r="FX584" i="2" s="1"/>
  <c r="DD572" i="2"/>
  <c r="DD584" i="2" s="1"/>
  <c r="AJ572" i="2"/>
  <c r="AJ584" i="2" s="1"/>
  <c r="TS571" i="2"/>
  <c r="TS583" i="2" s="1"/>
  <c r="QY571" i="2"/>
  <c r="QY583" i="2" s="1"/>
  <c r="OE571" i="2"/>
  <c r="OE583" i="2" s="1"/>
  <c r="LK571" i="2"/>
  <c r="LK583" i="2" s="1"/>
  <c r="IQ571" i="2"/>
  <c r="IQ583" i="2" s="1"/>
  <c r="FW571" i="2"/>
  <c r="FW583" i="2" s="1"/>
  <c r="DC571" i="2"/>
  <c r="DC583" i="2" s="1"/>
  <c r="AI571" i="2"/>
  <c r="AI583" i="2" s="1"/>
  <c r="TT570" i="2"/>
  <c r="TT582" i="2" s="1"/>
  <c r="RL573" i="2"/>
  <c r="RL585" i="2" s="1"/>
  <c r="LX573" i="2"/>
  <c r="LX585" i="2" s="1"/>
  <c r="GJ573" i="2"/>
  <c r="GJ585" i="2" s="1"/>
  <c r="AV573" i="2"/>
  <c r="AV585" i="2" s="1"/>
  <c r="RK572" i="2"/>
  <c r="RK584" i="2" s="1"/>
  <c r="LW572" i="2"/>
  <c r="LW584" i="2" s="1"/>
  <c r="GI572" i="2"/>
  <c r="GI584" i="2" s="1"/>
  <c r="AU572" i="2"/>
  <c r="AU584" i="2" s="1"/>
  <c r="RN571" i="2"/>
  <c r="RN583" i="2" s="1"/>
  <c r="LZ571" i="2"/>
  <c r="LZ583" i="2" s="1"/>
  <c r="GL571" i="2"/>
  <c r="GL583" i="2" s="1"/>
  <c r="AX571" i="2"/>
  <c r="AX583" i="2" s="1"/>
  <c r="SF570" i="2"/>
  <c r="SF582" i="2" s="1"/>
  <c r="PL570" i="2"/>
  <c r="PL582" i="2" s="1"/>
  <c r="MR570" i="2"/>
  <c r="MR582" i="2" s="1"/>
  <c r="JX570" i="2"/>
  <c r="JX582" i="2" s="1"/>
  <c r="HD570" i="2"/>
  <c r="HD582" i="2" s="1"/>
  <c r="EJ570" i="2"/>
  <c r="EJ582" i="2" s="1"/>
  <c r="BP570" i="2"/>
  <c r="BP582" i="2" s="1"/>
  <c r="TJ573" i="2"/>
  <c r="TJ585" i="2" s="1"/>
  <c r="IH573" i="2"/>
  <c r="IH585" i="2" s="1"/>
  <c r="TO572" i="2"/>
  <c r="TO584" i="2" s="1"/>
  <c r="IM572" i="2"/>
  <c r="IM584" i="2" s="1"/>
  <c r="TH571" i="2"/>
  <c r="TH583" i="2" s="1"/>
  <c r="IF571" i="2"/>
  <c r="IF583" i="2" s="1"/>
  <c r="TM570" i="2"/>
  <c r="TM582" i="2" s="1"/>
  <c r="NS570" i="2"/>
  <c r="NS582" i="2" s="1"/>
  <c r="IE570" i="2"/>
  <c r="IE582" i="2" s="1"/>
  <c r="CQ570" i="2"/>
  <c r="CQ582" i="2" s="1"/>
  <c r="RH573" i="2"/>
  <c r="RH585" i="2" s="1"/>
  <c r="GF573" i="2"/>
  <c r="GF585" i="2" s="1"/>
  <c r="RA572" i="2"/>
  <c r="RA584" i="2" s="1"/>
  <c r="FY572" i="2"/>
  <c r="FY584" i="2" s="1"/>
  <c r="RF571" i="2"/>
  <c r="RF583" i="2" s="1"/>
  <c r="GD571" i="2"/>
  <c r="GD583" i="2" s="1"/>
  <c r="RY570" i="2"/>
  <c r="RY582" i="2" s="1"/>
  <c r="MK570" i="2"/>
  <c r="MK582" i="2" s="1"/>
  <c r="OX571" i="2"/>
  <c r="OX583" i="2" s="1"/>
  <c r="DJ571" i="2"/>
  <c r="DJ583" i="2" s="1"/>
  <c r="CH572" i="2"/>
  <c r="CH584" i="2" s="1"/>
  <c r="ET573" i="2"/>
  <c r="ET585" i="2" s="1"/>
  <c r="LX570" i="2"/>
  <c r="LX582" i="2" s="1"/>
  <c r="OB573" i="2"/>
  <c r="OB585" i="2" s="1"/>
  <c r="QB572" i="2"/>
  <c r="QB584" i="2" s="1"/>
  <c r="EY571" i="2"/>
  <c r="EY583" i="2" s="1"/>
  <c r="PR571" i="2"/>
  <c r="PR583" i="2" s="1"/>
  <c r="PR573" i="2"/>
  <c r="PR585" i="2" s="1"/>
  <c r="NI572" i="2"/>
  <c r="NI584" i="2" s="1"/>
  <c r="CA571" i="2"/>
  <c r="CA583" i="2" s="1"/>
  <c r="DJ570" i="2"/>
  <c r="DJ582" i="2" s="1"/>
  <c r="SO571" i="2"/>
  <c r="SO583" i="2" s="1"/>
  <c r="UT571" i="2"/>
  <c r="UT583" i="2" s="1"/>
  <c r="OY572" i="2"/>
  <c r="OY584" i="2" s="1"/>
  <c r="BI572" i="2"/>
  <c r="BI584" i="2" s="1"/>
  <c r="KD572" i="2"/>
  <c r="KD584" i="2" s="1"/>
  <c r="JL571" i="2"/>
  <c r="JL583" i="2" s="1"/>
  <c r="AW572" i="2"/>
  <c r="AW584" i="2" s="1"/>
  <c r="BS571" i="2"/>
  <c r="BS583" i="2" s="1"/>
  <c r="DR571" i="2"/>
  <c r="DR583" i="2" s="1"/>
  <c r="CY572" i="2"/>
  <c r="CY584" i="2" s="1"/>
  <c r="LR571" i="2"/>
  <c r="LR583" i="2" s="1"/>
  <c r="MR572" i="2"/>
  <c r="MR584" i="2" s="1"/>
  <c r="TY572" i="2"/>
  <c r="TY584" i="2" s="1"/>
  <c r="CM572" i="2"/>
  <c r="CM584" i="2" s="1"/>
  <c r="QP570" i="2"/>
  <c r="QP582" i="2" s="1"/>
  <c r="LB570" i="2"/>
  <c r="LB582" i="2" s="1"/>
  <c r="NC572" i="2"/>
  <c r="NC584" i="2" s="1"/>
  <c r="KV573" i="2"/>
  <c r="KV585" i="2" s="1"/>
  <c r="DQ570" i="2"/>
  <c r="DQ582" i="2" s="1"/>
  <c r="GW571" i="2"/>
  <c r="GW583" i="2" s="1"/>
  <c r="FL570" i="2"/>
  <c r="FL582" i="2" s="1"/>
  <c r="VJ571" i="2"/>
  <c r="VJ583" i="2" s="1"/>
  <c r="BG571" i="2"/>
  <c r="BG583" i="2" s="1"/>
  <c r="KV570" i="2"/>
  <c r="KV582" i="2" s="1"/>
  <c r="UZ573" i="2"/>
  <c r="UZ585" i="2" s="1"/>
  <c r="CK572" i="2"/>
  <c r="CK584" i="2" s="1"/>
  <c r="QH570" i="2"/>
  <c r="QH582" i="2" s="1"/>
  <c r="LL571" i="2"/>
  <c r="LL583" i="2" s="1"/>
  <c r="UL571" i="2"/>
  <c r="UL583" i="2" s="1"/>
  <c r="BB572" i="2"/>
  <c r="BB584" i="2" s="1"/>
  <c r="QD570" i="2"/>
  <c r="QD582" i="2" s="1"/>
  <c r="UB573" i="2"/>
  <c r="UB585" i="2" s="1"/>
  <c r="TO573" i="2"/>
  <c r="TO585" i="2" s="1"/>
  <c r="QU573" i="2"/>
  <c r="QU585" i="2" s="1"/>
  <c r="OA573" i="2"/>
  <c r="OA585" i="2" s="1"/>
  <c r="LG573" i="2"/>
  <c r="LG585" i="2" s="1"/>
  <c r="IM573" i="2"/>
  <c r="IM585" i="2" s="1"/>
  <c r="FS573" i="2"/>
  <c r="FS585" i="2" s="1"/>
  <c r="CY573" i="2"/>
  <c r="CY585" i="2" s="1"/>
  <c r="AE573" i="2"/>
  <c r="AE585" i="2" s="1"/>
  <c r="TP572" i="2"/>
  <c r="TP584" i="2" s="1"/>
  <c r="QV572" i="2"/>
  <c r="QV584" i="2" s="1"/>
  <c r="OB572" i="2"/>
  <c r="OB584" i="2" s="1"/>
  <c r="LH572" i="2"/>
  <c r="LH584" i="2" s="1"/>
  <c r="IN572" i="2"/>
  <c r="IN584" i="2" s="1"/>
  <c r="FT572" i="2"/>
  <c r="FT584" i="2" s="1"/>
  <c r="CZ572" i="2"/>
  <c r="CZ584" i="2" s="1"/>
  <c r="AF572" i="2"/>
  <c r="AF584" i="2" s="1"/>
  <c r="TO571" i="2"/>
  <c r="TO583" i="2" s="1"/>
  <c r="QU571" i="2"/>
  <c r="QU583" i="2" s="1"/>
  <c r="OA571" i="2"/>
  <c r="OA583" i="2" s="1"/>
  <c r="LG571" i="2"/>
  <c r="LG583" i="2" s="1"/>
  <c r="IM571" i="2"/>
  <c r="IM583" i="2" s="1"/>
  <c r="FS571" i="2"/>
  <c r="FS583" i="2" s="1"/>
  <c r="CY571" i="2"/>
  <c r="CY583" i="2" s="1"/>
  <c r="AE571" i="2"/>
  <c r="AE583" i="2" s="1"/>
  <c r="TP570" i="2"/>
  <c r="TP582" i="2" s="1"/>
  <c r="RF573" i="2"/>
  <c r="RF585" i="2" s="1"/>
  <c r="LR573" i="2"/>
  <c r="LR585" i="2" s="1"/>
  <c r="GD573" i="2"/>
  <c r="GD585" i="2" s="1"/>
  <c r="AP573" i="2"/>
  <c r="AP585" i="2" s="1"/>
  <c r="RE572" i="2"/>
  <c r="RE584" i="2" s="1"/>
  <c r="LQ572" i="2"/>
  <c r="LQ584" i="2" s="1"/>
  <c r="GC572" i="2"/>
  <c r="GC584" i="2" s="1"/>
  <c r="AO572" i="2"/>
  <c r="AO584" i="2" s="1"/>
  <c r="RH571" i="2"/>
  <c r="RH583" i="2" s="1"/>
  <c r="LT571" i="2"/>
  <c r="LT583" i="2" s="1"/>
  <c r="GF571" i="2"/>
  <c r="GF583" i="2" s="1"/>
  <c r="AR571" i="2"/>
  <c r="AR583" i="2" s="1"/>
  <c r="SD570" i="2"/>
  <c r="SD582" i="2" s="1"/>
  <c r="PJ570" i="2"/>
  <c r="PJ582" i="2" s="1"/>
  <c r="MP570" i="2"/>
  <c r="MP582" i="2" s="1"/>
  <c r="JV570" i="2"/>
  <c r="JV582" i="2" s="1"/>
  <c r="HB570" i="2"/>
  <c r="HB582" i="2" s="1"/>
  <c r="EH570" i="2"/>
  <c r="EH582" i="2" s="1"/>
  <c r="BN570" i="2"/>
  <c r="BN582" i="2" s="1"/>
  <c r="SX573" i="2"/>
  <c r="SX585" i="2" s="1"/>
  <c r="HV573" i="2"/>
  <c r="HV585" i="2" s="1"/>
  <c r="TC572" i="2"/>
  <c r="TC584" i="2" s="1"/>
  <c r="IA572" i="2"/>
  <c r="IA584" i="2" s="1"/>
  <c r="SV571" i="2"/>
  <c r="SV583" i="2" s="1"/>
  <c r="HT571" i="2"/>
  <c r="HT583" i="2" s="1"/>
  <c r="TA570" i="2"/>
  <c r="TA582" i="2" s="1"/>
  <c r="NM570" i="2"/>
  <c r="NM582" i="2" s="1"/>
  <c r="HY570" i="2"/>
  <c r="HY582" i="2" s="1"/>
  <c r="CK570" i="2"/>
  <c r="CK582" i="2" s="1"/>
  <c r="QV573" i="2"/>
  <c r="QV585" i="2" s="1"/>
  <c r="FT573" i="2"/>
  <c r="FT585" i="2" s="1"/>
  <c r="QO572" i="2"/>
  <c r="QO584" i="2" s="1"/>
  <c r="FM572" i="2"/>
  <c r="FM584" i="2" s="1"/>
  <c r="QT571" i="2"/>
  <c r="QT583" i="2" s="1"/>
  <c r="FR571" i="2"/>
  <c r="FR583" i="2" s="1"/>
  <c r="RS570" i="2"/>
  <c r="RS582" i="2" s="1"/>
  <c r="ME570" i="2"/>
  <c r="ME582" i="2" s="1"/>
  <c r="GQ570" i="2"/>
  <c r="GQ582" i="2" s="1"/>
  <c r="DV571" i="2"/>
  <c r="DV583" i="2" s="1"/>
  <c r="DE572" i="2"/>
  <c r="DE584" i="2" s="1"/>
  <c r="SW573" i="2"/>
  <c r="SW585" i="2" s="1"/>
  <c r="N572" i="2"/>
  <c r="N584" i="2" s="1"/>
  <c r="PU572" i="2"/>
  <c r="PU584" i="2" s="1"/>
  <c r="DP570" i="2"/>
  <c r="DP582" i="2" s="1"/>
  <c r="NZ571" i="2"/>
  <c r="NZ583" i="2" s="1"/>
  <c r="HT572" i="2"/>
  <c r="HT584" i="2" s="1"/>
  <c r="VD573" i="2"/>
  <c r="VD585" i="2" s="1"/>
  <c r="VE570" i="2"/>
  <c r="VE582" i="2" s="1"/>
  <c r="PW572" i="2"/>
  <c r="PW584" i="2" s="1"/>
  <c r="CG572" i="2"/>
  <c r="CG584" i="2" s="1"/>
  <c r="NC571" i="2"/>
  <c r="NC583" i="2" s="1"/>
  <c r="OL570" i="2"/>
  <c r="OL582" i="2" s="1"/>
  <c r="KI570" i="2"/>
  <c r="KI582" i="2" s="1"/>
  <c r="KG571" i="2"/>
  <c r="KG583" i="2" s="1"/>
  <c r="PC572" i="2"/>
  <c r="PC584" i="2" s="1"/>
  <c r="LN570" i="2"/>
  <c r="LN582" i="2" s="1"/>
  <c r="DP571" i="2"/>
  <c r="DP583" i="2" s="1"/>
  <c r="BN571" i="2"/>
  <c r="BN583" i="2" s="1"/>
  <c r="HJ572" i="2"/>
  <c r="HJ584" i="2" s="1"/>
  <c r="UN571" i="2"/>
  <c r="UN583" i="2" s="1"/>
  <c r="MF573" i="2"/>
  <c r="MF585" i="2" s="1"/>
  <c r="VD570" i="2"/>
  <c r="VD582" i="2" s="1"/>
  <c r="JF571" i="2"/>
  <c r="JF583" i="2" s="1"/>
  <c r="CZ570" i="2"/>
  <c r="CZ582" i="2" s="1"/>
  <c r="FK570" i="2"/>
  <c r="FK582" i="2" s="1"/>
  <c r="PK571" i="2"/>
  <c r="PK583" i="2" s="1"/>
  <c r="BO571" i="2"/>
  <c r="BO583" i="2" s="1"/>
  <c r="UB571" i="2"/>
  <c r="UB583" i="2" s="1"/>
  <c r="FR570" i="2"/>
  <c r="FR582" i="2" s="1"/>
  <c r="Q570" i="2"/>
  <c r="Q582" i="2" s="1"/>
  <c r="DW570" i="2"/>
  <c r="DW582" i="2" s="1"/>
  <c r="DF571" i="2"/>
  <c r="DF583" i="2" s="1"/>
  <c r="IH570" i="2"/>
  <c r="IH582" i="2" s="1"/>
  <c r="BV573" i="2"/>
  <c r="BV585" i="2" s="1"/>
  <c r="EY570" i="2"/>
  <c r="EY582" i="2" s="1"/>
  <c r="JE570" i="2"/>
  <c r="JE582" i="2" s="1"/>
  <c r="JQ571" i="2"/>
  <c r="JQ583" i="2" s="1"/>
  <c r="X570" i="2"/>
  <c r="X582" i="2" s="1"/>
  <c r="DK570" i="2"/>
  <c r="DK582" i="2" s="1"/>
  <c r="NS572" i="2"/>
  <c r="NS584" i="2" s="1"/>
  <c r="TJ571" i="2"/>
  <c r="TJ583" i="2" s="1"/>
  <c r="NP570" i="2"/>
  <c r="NP582" i="2" s="1"/>
  <c r="BC572" i="2"/>
  <c r="BC584" i="2" s="1"/>
  <c r="JX573" i="2"/>
  <c r="JX585" i="2" s="1"/>
  <c r="UN570" i="2"/>
  <c r="UN582" i="2" s="1"/>
  <c r="AQ572" i="2"/>
  <c r="AQ584" i="2" s="1"/>
  <c r="OW571" i="2"/>
  <c r="OW583" i="2" s="1"/>
  <c r="NG572" i="2"/>
  <c r="NG584" i="2" s="1"/>
  <c r="LG572" i="2"/>
  <c r="LG584" i="2" s="1"/>
  <c r="NU570" i="2"/>
  <c r="NU582" i="2" s="1"/>
  <c r="TM573" i="2"/>
  <c r="TM585" i="2" s="1"/>
  <c r="QS573" i="2"/>
  <c r="QS585" i="2" s="1"/>
  <c r="NY573" i="2"/>
  <c r="NY585" i="2" s="1"/>
  <c r="LE573" i="2"/>
  <c r="LE585" i="2" s="1"/>
  <c r="IK573" i="2"/>
  <c r="IK585" i="2" s="1"/>
  <c r="FQ573" i="2"/>
  <c r="FQ585" i="2" s="1"/>
  <c r="CW573" i="2"/>
  <c r="CW585" i="2" s="1"/>
  <c r="AC573" i="2"/>
  <c r="AC585" i="2" s="1"/>
  <c r="TN572" i="2"/>
  <c r="TN584" i="2" s="1"/>
  <c r="QT572" i="2"/>
  <c r="QT584" i="2" s="1"/>
  <c r="NZ572" i="2"/>
  <c r="NZ584" i="2" s="1"/>
  <c r="LF572" i="2"/>
  <c r="LF584" i="2" s="1"/>
  <c r="IL572" i="2"/>
  <c r="IL584" i="2" s="1"/>
  <c r="FR572" i="2"/>
  <c r="FR584" i="2" s="1"/>
  <c r="CX572" i="2"/>
  <c r="CX584" i="2" s="1"/>
  <c r="AD572" i="2"/>
  <c r="AD584" i="2" s="1"/>
  <c r="TM571" i="2"/>
  <c r="TM583" i="2" s="1"/>
  <c r="QS571" i="2"/>
  <c r="QS583" i="2" s="1"/>
  <c r="NY571" i="2"/>
  <c r="NY583" i="2" s="1"/>
  <c r="LE571" i="2"/>
  <c r="LE583" i="2" s="1"/>
  <c r="IK571" i="2"/>
  <c r="IK583" i="2" s="1"/>
  <c r="FQ571" i="2"/>
  <c r="FQ583" i="2" s="1"/>
  <c r="CW571" i="2"/>
  <c r="CW583" i="2" s="1"/>
  <c r="AC571" i="2"/>
  <c r="AC583" i="2" s="1"/>
  <c r="TN570" i="2"/>
  <c r="TN582" i="2" s="1"/>
  <c r="QZ573" i="2"/>
  <c r="QZ585" i="2" s="1"/>
  <c r="LL573" i="2"/>
  <c r="LL585" i="2" s="1"/>
  <c r="FX573" i="2"/>
  <c r="FX585" i="2" s="1"/>
  <c r="AJ573" i="2"/>
  <c r="AJ585" i="2" s="1"/>
  <c r="QY572" i="2"/>
  <c r="QY584" i="2" s="1"/>
  <c r="LK572" i="2"/>
  <c r="LK584" i="2" s="1"/>
  <c r="FW572" i="2"/>
  <c r="FW584" i="2" s="1"/>
  <c r="AI572" i="2"/>
  <c r="AI584" i="2" s="1"/>
  <c r="RB571" i="2"/>
  <c r="RB583" i="2" s="1"/>
  <c r="LN571" i="2"/>
  <c r="LN583" i="2" s="1"/>
  <c r="FZ571" i="2"/>
  <c r="FZ583" i="2" s="1"/>
  <c r="AL571" i="2"/>
  <c r="AL583" i="2" s="1"/>
  <c r="RZ570" i="2"/>
  <c r="RZ582" i="2" s="1"/>
  <c r="PF570" i="2"/>
  <c r="PF582" i="2" s="1"/>
  <c r="ML570" i="2"/>
  <c r="ML582" i="2" s="1"/>
  <c r="JR570" i="2"/>
  <c r="JR582" i="2" s="1"/>
  <c r="GX570" i="2"/>
  <c r="GX582" i="2" s="1"/>
  <c r="ED570" i="2"/>
  <c r="ED582" i="2" s="1"/>
  <c r="BJ570" i="2"/>
  <c r="BJ582" i="2" s="1"/>
  <c r="SL573" i="2"/>
  <c r="SL585" i="2" s="1"/>
  <c r="HJ573" i="2"/>
  <c r="HJ585" i="2" s="1"/>
  <c r="SQ572" i="2"/>
  <c r="SQ584" i="2" s="1"/>
  <c r="HO572" i="2"/>
  <c r="HO584" i="2" s="1"/>
  <c r="SJ571" i="2"/>
  <c r="SJ583" i="2" s="1"/>
  <c r="HH571" i="2"/>
  <c r="HH583" i="2" s="1"/>
  <c r="SU570" i="2"/>
  <c r="SU582" i="2" s="1"/>
  <c r="NG570" i="2"/>
  <c r="NG582" i="2" s="1"/>
  <c r="HS570" i="2"/>
  <c r="HS582" i="2" s="1"/>
  <c r="CE570" i="2"/>
  <c r="CE582" i="2" s="1"/>
  <c r="QJ573" i="2"/>
  <c r="QJ585" i="2" s="1"/>
  <c r="FH573" i="2"/>
  <c r="FH585" i="2" s="1"/>
  <c r="QC572" i="2"/>
  <c r="QC584" i="2" s="1"/>
  <c r="FA572" i="2"/>
  <c r="FA584" i="2" s="1"/>
  <c r="QH571" i="2"/>
  <c r="QH583" i="2" s="1"/>
  <c r="FF571" i="2"/>
  <c r="FF583" i="2" s="1"/>
  <c r="RM570" i="2"/>
  <c r="RM582" i="2" s="1"/>
  <c r="LY570" i="2"/>
  <c r="LY582" i="2" s="1"/>
  <c r="GK570" i="2"/>
  <c r="GK582" i="2" s="1"/>
  <c r="AW570" i="2"/>
  <c r="AW582" i="2" s="1"/>
  <c r="BM570" i="2"/>
  <c r="BM582" i="2" s="1"/>
  <c r="FA573" i="2"/>
  <c r="FA585" i="2" s="1"/>
  <c r="QC571" i="2"/>
  <c r="QC583" i="2" s="1"/>
  <c r="KG572" i="2"/>
  <c r="KG584" i="2" s="1"/>
  <c r="QD573" i="2"/>
  <c r="QD585" i="2" s="1"/>
  <c r="NU572" i="2"/>
  <c r="NU584" i="2" s="1"/>
  <c r="CF572" i="2"/>
  <c r="CF584" i="2" s="1"/>
  <c r="VC572" i="2"/>
  <c r="VC584" i="2" s="1"/>
  <c r="LT570" i="2"/>
  <c r="LT582" i="2" s="1"/>
  <c r="RK570" i="2"/>
  <c r="RK582" i="2" s="1"/>
  <c r="KO570" i="2"/>
  <c r="KO582" i="2" s="1"/>
  <c r="VK573" i="2"/>
  <c r="VK585" i="2" s="1"/>
  <c r="EV572" i="2"/>
  <c r="EV584" i="2" s="1"/>
  <c r="JU572" i="2"/>
  <c r="JU584" i="2" s="1"/>
  <c r="AP570" i="2"/>
  <c r="AP582" i="2" s="1"/>
  <c r="LQ570" i="2"/>
  <c r="LQ582" i="2" s="1"/>
  <c r="ET572" i="2"/>
  <c r="ET584" i="2" s="1"/>
  <c r="HM571" i="2"/>
  <c r="HM583" i="2" s="1"/>
  <c r="JO572" i="2"/>
  <c r="JO584" i="2" s="1"/>
  <c r="FZ570" i="2"/>
  <c r="FZ582" i="2" s="1"/>
  <c r="FW570" i="2"/>
  <c r="FW582" i="2" s="1"/>
  <c r="VE571" i="2"/>
  <c r="VE583" i="2" s="1"/>
  <c r="UK572" i="2"/>
  <c r="UK584" i="2" s="1"/>
  <c r="LL570" i="2"/>
  <c r="LL582" i="2" s="1"/>
  <c r="JW570" i="2"/>
  <c r="JW582" i="2" s="1"/>
  <c r="OR573" i="2"/>
  <c r="OR585" i="2" s="1"/>
  <c r="UG570" i="2"/>
  <c r="UG582" i="2" s="1"/>
  <c r="CR571" i="2"/>
  <c r="CR583" i="2" s="1"/>
  <c r="AP571" i="2"/>
  <c r="AP583" i="2" s="1"/>
  <c r="BP572" i="2"/>
  <c r="BP584" i="2" s="1"/>
  <c r="IZ571" i="2"/>
  <c r="IZ583" i="2" s="1"/>
  <c r="AD570" i="2"/>
  <c r="AD582" i="2" s="1"/>
  <c r="FE570" i="2"/>
  <c r="FE582" i="2" s="1"/>
  <c r="TU570" i="2"/>
  <c r="TU582" i="2" s="1"/>
  <c r="FN570" i="2"/>
  <c r="FN582" i="2" s="1"/>
  <c r="MV571" i="2"/>
  <c r="MV583" i="2" s="1"/>
  <c r="KT571" i="2"/>
  <c r="KT583" i="2" s="1"/>
  <c r="PE571" i="2"/>
  <c r="PE583" i="2" s="1"/>
  <c r="NT570" i="2"/>
  <c r="NT582" i="2" s="1"/>
  <c r="PU570" i="2"/>
  <c r="PU582" i="2" s="1"/>
  <c r="IY570" i="2"/>
  <c r="IY582" i="2" s="1"/>
  <c r="CR573" i="2"/>
  <c r="CR585" i="2" s="1"/>
  <c r="IH571" i="2"/>
  <c r="IH583" i="2" s="1"/>
  <c r="AX573" i="2"/>
  <c r="AX585" i="2" s="1"/>
  <c r="EM570" i="2"/>
  <c r="EM582" i="2" s="1"/>
  <c r="UQ570" i="2"/>
  <c r="UQ582" i="2" s="1"/>
  <c r="HZ573" i="2"/>
  <c r="HZ585" i="2" s="1"/>
  <c r="FF570" i="2"/>
  <c r="FF582" i="2" s="1"/>
  <c r="UG572" i="2"/>
  <c r="UG584" i="2" s="1"/>
  <c r="DU571" i="2"/>
  <c r="DU583" i="2" s="1"/>
  <c r="HV570" i="2"/>
  <c r="HV582" i="2" s="1"/>
  <c r="EA570" i="2"/>
  <c r="EA582" i="2" s="1"/>
  <c r="TI573" i="2"/>
  <c r="TI585" i="2" s="1"/>
  <c r="QO573" i="2"/>
  <c r="QO585" i="2" s="1"/>
  <c r="NU573" i="2"/>
  <c r="NU585" i="2" s="1"/>
  <c r="LA573" i="2"/>
  <c r="LA585" i="2" s="1"/>
  <c r="IG573" i="2"/>
  <c r="IG585" i="2" s="1"/>
  <c r="FM573" i="2"/>
  <c r="FM585" i="2" s="1"/>
  <c r="CS573" i="2"/>
  <c r="CS585" i="2" s="1"/>
  <c r="Y573" i="2"/>
  <c r="Y585" i="2" s="1"/>
  <c r="TJ572" i="2"/>
  <c r="TJ584" i="2" s="1"/>
  <c r="QP572" i="2"/>
  <c r="QP584" i="2" s="1"/>
  <c r="NV572" i="2"/>
  <c r="NV584" i="2" s="1"/>
  <c r="LB572" i="2"/>
  <c r="LB584" i="2" s="1"/>
  <c r="IH572" i="2"/>
  <c r="IH584" i="2" s="1"/>
  <c r="FN572" i="2"/>
  <c r="FN584" i="2" s="1"/>
  <c r="CT572" i="2"/>
  <c r="CT584" i="2" s="1"/>
  <c r="Z572" i="2"/>
  <c r="Z584" i="2" s="1"/>
  <c r="TI571" i="2"/>
  <c r="TI583" i="2" s="1"/>
  <c r="QO571" i="2"/>
  <c r="QO583" i="2" s="1"/>
  <c r="NU571" i="2"/>
  <c r="NU583" i="2" s="1"/>
  <c r="LA571" i="2"/>
  <c r="LA583" i="2" s="1"/>
  <c r="IG571" i="2"/>
  <c r="IG583" i="2" s="1"/>
  <c r="FM571" i="2"/>
  <c r="FM583" i="2" s="1"/>
  <c r="CS571" i="2"/>
  <c r="CS583" i="2" s="1"/>
  <c r="Y571" i="2"/>
  <c r="Y583" i="2" s="1"/>
  <c r="TJ570" i="2"/>
  <c r="TJ582" i="2" s="1"/>
  <c r="QT573" i="2"/>
  <c r="QT585" i="2" s="1"/>
  <c r="LF573" i="2"/>
  <c r="LF585" i="2" s="1"/>
  <c r="FR573" i="2"/>
  <c r="FR585" i="2" s="1"/>
  <c r="AD573" i="2"/>
  <c r="AD585" i="2" s="1"/>
  <c r="QS572" i="2"/>
  <c r="QS584" i="2" s="1"/>
  <c r="LE572" i="2"/>
  <c r="LE584" i="2" s="1"/>
  <c r="FQ572" i="2"/>
  <c r="FQ584" i="2" s="1"/>
  <c r="AC572" i="2"/>
  <c r="AC584" i="2" s="1"/>
  <c r="QV571" i="2"/>
  <c r="QV583" i="2" s="1"/>
  <c r="LH571" i="2"/>
  <c r="LH583" i="2" s="1"/>
  <c r="FT571" i="2"/>
  <c r="FT583" i="2" s="1"/>
  <c r="AF571" i="2"/>
  <c r="AF583" i="2" s="1"/>
  <c r="RX570" i="2"/>
  <c r="RX582" i="2" s="1"/>
  <c r="PD570" i="2"/>
  <c r="PD582" i="2" s="1"/>
  <c r="MJ570" i="2"/>
  <c r="MJ582" i="2" s="1"/>
  <c r="JP570" i="2"/>
  <c r="JP582" i="2" s="1"/>
  <c r="GV570" i="2"/>
  <c r="GV582" i="2" s="1"/>
  <c r="EB570" i="2"/>
  <c r="EB582" i="2" s="1"/>
  <c r="BH570" i="2"/>
  <c r="BH582" i="2" s="1"/>
  <c r="RZ573" i="2"/>
  <c r="RZ585" i="2" s="1"/>
  <c r="GX573" i="2"/>
  <c r="GX585" i="2" s="1"/>
  <c r="SE572" i="2"/>
  <c r="SE584" i="2" s="1"/>
  <c r="HC572" i="2"/>
  <c r="HC584" i="2" s="1"/>
  <c r="RX571" i="2"/>
  <c r="RX583" i="2" s="1"/>
  <c r="GV571" i="2"/>
  <c r="GV583" i="2" s="1"/>
  <c r="SO570" i="2"/>
  <c r="SO582" i="2" s="1"/>
  <c r="NA570" i="2"/>
  <c r="NA582" i="2" s="1"/>
  <c r="HM570" i="2"/>
  <c r="HM582" i="2" s="1"/>
  <c r="BY570" i="2"/>
  <c r="BY582" i="2" s="1"/>
  <c r="PX573" i="2"/>
  <c r="PX585" i="2" s="1"/>
  <c r="EV573" i="2"/>
  <c r="EV585" i="2" s="1"/>
  <c r="PQ572" i="2"/>
  <c r="PQ584" i="2" s="1"/>
  <c r="EO572" i="2"/>
  <c r="EO584" i="2" s="1"/>
  <c r="PV571" i="2"/>
  <c r="PV583" i="2" s="1"/>
  <c r="ET571" i="2"/>
  <c r="ET583" i="2" s="1"/>
  <c r="RG570" i="2"/>
  <c r="RG582" i="2" s="1"/>
  <c r="LS570" i="2"/>
  <c r="LS582" i="2" s="1"/>
  <c r="GE570" i="2"/>
  <c r="GE582" i="2" s="1"/>
  <c r="AQ570" i="2"/>
  <c r="AQ582" i="2" s="1"/>
  <c r="FY570" i="2"/>
  <c r="FY582" i="2" s="1"/>
  <c r="OS572" i="2"/>
  <c r="OS584" i="2" s="1"/>
  <c r="QC573" i="2"/>
  <c r="QC585" i="2" s="1"/>
  <c r="KP572" i="2"/>
  <c r="KP584" i="2" s="1"/>
  <c r="FA571" i="2"/>
  <c r="FA583" i="2" s="1"/>
  <c r="VL571" i="2"/>
  <c r="VL583" i="2" s="1"/>
  <c r="GJ570" i="2"/>
  <c r="GJ582" i="2" s="1"/>
  <c r="RQ570" i="2"/>
  <c r="RQ582" i="2" s="1"/>
  <c r="KU570" i="2"/>
  <c r="KU582" i="2" s="1"/>
  <c r="EN573" i="2"/>
  <c r="EN585" i="2" s="1"/>
  <c r="NP573" i="2"/>
  <c r="NP585" i="2" s="1"/>
  <c r="CA573" i="2"/>
  <c r="CA585" i="2" s="1"/>
  <c r="ND572" i="2"/>
  <c r="ND584" i="2" s="1"/>
  <c r="SQ571" i="2"/>
  <c r="SQ583" i="2" s="1"/>
  <c r="EU571" i="2"/>
  <c r="EU583" i="2" s="1"/>
  <c r="JV573" i="2"/>
  <c r="JV585" i="2" s="1"/>
  <c r="EJ571" i="2"/>
  <c r="EJ583" i="2" s="1"/>
  <c r="PF573" i="2"/>
  <c r="PF585" i="2" s="1"/>
  <c r="RE570" i="2"/>
  <c r="RE582" i="2" s="1"/>
  <c r="BZ571" i="2"/>
  <c r="BZ583" i="2" s="1"/>
  <c r="SP572" i="2"/>
  <c r="SP584" i="2" s="1"/>
  <c r="PD573" i="2"/>
  <c r="PD585" i="2" s="1"/>
  <c r="IT570" i="2"/>
  <c r="IT582" i="2" s="1"/>
  <c r="LK570" i="2"/>
  <c r="LK582" i="2" s="1"/>
  <c r="EO570" i="2"/>
  <c r="EO582" i="2" s="1"/>
  <c r="PQ571" i="2"/>
  <c r="PQ583" i="2" s="1"/>
  <c r="VF570" i="2"/>
  <c r="VF582" i="2" s="1"/>
  <c r="DU572" i="2"/>
  <c r="DU584" i="2" s="1"/>
  <c r="QZ570" i="2"/>
  <c r="QZ582" i="2" s="1"/>
  <c r="AJ570" i="2"/>
  <c r="AJ582" i="2" s="1"/>
  <c r="DF573" i="2"/>
  <c r="DF585" i="2" s="1"/>
  <c r="DK572" i="2"/>
  <c r="DK584" i="2" s="1"/>
  <c r="QS570" i="2"/>
  <c r="QS582" i="2" s="1"/>
  <c r="BD573" i="2"/>
  <c r="BD585" i="2" s="1"/>
  <c r="MU571" i="2"/>
  <c r="MU583" i="2" s="1"/>
  <c r="OT571" i="2"/>
  <c r="OT583" i="2" s="1"/>
  <c r="NV573" i="2"/>
  <c r="NV585" i="2" s="1"/>
  <c r="W570" i="2"/>
  <c r="W582" i="2" s="1"/>
  <c r="JX572" i="2"/>
  <c r="JX584" i="2" s="1"/>
  <c r="UA570" i="2"/>
  <c r="UA582" i="2" s="1"/>
  <c r="KS570" i="2"/>
  <c r="KS582" i="2" s="1"/>
  <c r="JK570" i="2"/>
  <c r="JK582" i="2" s="1"/>
  <c r="IT571" i="2"/>
  <c r="IT583" i="2" s="1"/>
  <c r="CT570" i="2"/>
  <c r="CT582" i="2" s="1"/>
  <c r="QA570" i="2"/>
  <c r="QA582" i="2" s="1"/>
  <c r="R571" i="2"/>
  <c r="R583" i="2" s="1"/>
  <c r="EC571" i="2"/>
  <c r="EC583" i="2" s="1"/>
  <c r="CR570" i="2"/>
  <c r="CR582" i="2" s="1"/>
  <c r="KH571" i="2"/>
  <c r="KH583" i="2" s="1"/>
  <c r="IF573" i="2"/>
  <c r="IF585" i="2" s="1"/>
  <c r="NV571" i="2"/>
  <c r="NV583" i="2" s="1"/>
  <c r="ME572" i="2"/>
  <c r="ME584" i="2" s="1"/>
  <c r="US572" i="2"/>
  <c r="US584" i="2" s="1"/>
  <c r="DW571" i="2"/>
  <c r="DW583" i="2" s="1"/>
  <c r="EG570" i="2"/>
  <c r="EG582" i="2" s="1"/>
  <c r="SV573" i="2"/>
  <c r="SV585" i="2" s="1"/>
  <c r="HV571" i="2"/>
  <c r="HV583" i="2" s="1"/>
  <c r="Z573" i="2"/>
  <c r="Z585" i="2" s="1"/>
  <c r="TU572" i="2"/>
  <c r="TU584" i="2" s="1"/>
  <c r="TG573" i="2"/>
  <c r="TG585" i="2" s="1"/>
  <c r="QM573" i="2"/>
  <c r="QM585" i="2" s="1"/>
  <c r="NS573" i="2"/>
  <c r="NS585" i="2" s="1"/>
  <c r="KY573" i="2"/>
  <c r="KY585" i="2" s="1"/>
  <c r="IE573" i="2"/>
  <c r="IE585" i="2" s="1"/>
  <c r="FK573" i="2"/>
  <c r="FK585" i="2" s="1"/>
  <c r="CQ573" i="2"/>
  <c r="CQ585" i="2" s="1"/>
  <c r="W573" i="2"/>
  <c r="W585" i="2" s="1"/>
  <c r="TH572" i="2"/>
  <c r="TH584" i="2" s="1"/>
  <c r="QN572" i="2"/>
  <c r="QN584" i="2" s="1"/>
  <c r="NT572" i="2"/>
  <c r="NT584" i="2" s="1"/>
  <c r="KZ572" i="2"/>
  <c r="KZ584" i="2" s="1"/>
  <c r="IF572" i="2"/>
  <c r="IF584" i="2" s="1"/>
  <c r="FL572" i="2"/>
  <c r="FL584" i="2" s="1"/>
  <c r="CR572" i="2"/>
  <c r="CR584" i="2" s="1"/>
  <c r="X572" i="2"/>
  <c r="X584" i="2" s="1"/>
  <c r="TG571" i="2"/>
  <c r="TG583" i="2" s="1"/>
  <c r="QM571" i="2"/>
  <c r="QM583" i="2" s="1"/>
  <c r="NS571" i="2"/>
  <c r="NS583" i="2" s="1"/>
  <c r="KY571" i="2"/>
  <c r="KY583" i="2" s="1"/>
  <c r="IE571" i="2"/>
  <c r="IE583" i="2" s="1"/>
  <c r="FK571" i="2"/>
  <c r="FK583" i="2" s="1"/>
  <c r="CQ571" i="2"/>
  <c r="CQ583" i="2" s="1"/>
  <c r="W571" i="2"/>
  <c r="W583" i="2" s="1"/>
  <c r="TH570" i="2"/>
  <c r="TH582" i="2" s="1"/>
  <c r="QN573" i="2"/>
  <c r="QN585" i="2" s="1"/>
  <c r="KZ573" i="2"/>
  <c r="KZ585" i="2" s="1"/>
  <c r="FL573" i="2"/>
  <c r="FL585" i="2" s="1"/>
  <c r="X573" i="2"/>
  <c r="X585" i="2" s="1"/>
  <c r="QM572" i="2"/>
  <c r="QM584" i="2" s="1"/>
  <c r="KY572" i="2"/>
  <c r="KY584" i="2" s="1"/>
  <c r="FK572" i="2"/>
  <c r="FK584" i="2" s="1"/>
  <c r="W572" i="2"/>
  <c r="W584" i="2" s="1"/>
  <c r="QP571" i="2"/>
  <c r="QP583" i="2" s="1"/>
  <c r="LB571" i="2"/>
  <c r="LB583" i="2" s="1"/>
  <c r="FN571" i="2"/>
  <c r="FN583" i="2" s="1"/>
  <c r="Z571" i="2"/>
  <c r="Z583" i="2" s="1"/>
  <c r="RT570" i="2"/>
  <c r="RT582" i="2" s="1"/>
  <c r="OZ570" i="2"/>
  <c r="OZ582" i="2" s="1"/>
  <c r="MF570" i="2"/>
  <c r="MF582" i="2" s="1"/>
  <c r="JL570" i="2"/>
  <c r="JL582" i="2" s="1"/>
  <c r="GR570" i="2"/>
  <c r="GR582" i="2" s="1"/>
  <c r="DX570" i="2"/>
  <c r="DX582" i="2" s="1"/>
  <c r="BD570" i="2"/>
  <c r="BD582" i="2" s="1"/>
  <c r="RN573" i="2"/>
  <c r="RN585" i="2" s="1"/>
  <c r="GL573" i="2"/>
  <c r="GL585" i="2" s="1"/>
  <c r="RS572" i="2"/>
  <c r="RS584" i="2" s="1"/>
  <c r="GQ572" i="2"/>
  <c r="GQ584" i="2" s="1"/>
  <c r="RL571" i="2"/>
  <c r="RL583" i="2" s="1"/>
  <c r="GJ571" i="2"/>
  <c r="GJ583" i="2" s="1"/>
  <c r="SI570" i="2"/>
  <c r="SI582" i="2" s="1"/>
  <c r="MU570" i="2"/>
  <c r="MU582" i="2" s="1"/>
  <c r="HG570" i="2"/>
  <c r="HG582" i="2" s="1"/>
  <c r="BS570" i="2"/>
  <c r="BS582" i="2" s="1"/>
  <c r="PL573" i="2"/>
  <c r="PL585" i="2" s="1"/>
  <c r="EJ573" i="2"/>
  <c r="EJ585" i="2" s="1"/>
  <c r="PE572" i="2"/>
  <c r="PE584" i="2" s="1"/>
  <c r="EC572" i="2"/>
  <c r="EC584" i="2" s="1"/>
  <c r="PJ571" i="2"/>
  <c r="PJ583" i="2" s="1"/>
  <c r="EH571" i="2"/>
  <c r="EH583" i="2" s="1"/>
  <c r="RA570" i="2"/>
  <c r="RA582" i="2" s="1"/>
  <c r="LM570" i="2"/>
  <c r="LM582" i="2" s="1"/>
  <c r="AK570" i="2"/>
  <c r="AK582" i="2" s="1"/>
  <c r="DQ572" i="2"/>
  <c r="DQ584" i="2" s="1"/>
  <c r="QO570" i="2"/>
  <c r="QO582" i="2" s="1"/>
  <c r="SX572" i="2"/>
  <c r="SX584" i="2" s="1"/>
  <c r="M571" i="2"/>
  <c r="M583" i="2" s="1"/>
  <c r="EV571" i="2"/>
  <c r="EV583" i="2" s="1"/>
  <c r="FG572" i="2"/>
  <c r="FG584" i="2" s="1"/>
  <c r="CX571" i="2"/>
  <c r="CX583" i="2" s="1"/>
  <c r="NG573" i="2"/>
  <c r="NG585" i="2" s="1"/>
  <c r="EY573" i="2"/>
  <c r="EY585" i="2" s="1"/>
  <c r="NH572" i="2"/>
  <c r="NH584" i="2" s="1"/>
  <c r="HS571" i="2"/>
  <c r="HS583" i="2" s="1"/>
  <c r="PO572" i="2"/>
  <c r="PO584" i="2" s="1"/>
  <c r="ON570" i="2"/>
  <c r="ON582" i="2" s="1"/>
  <c r="EP573" i="2"/>
  <c r="EP585" i="2" s="1"/>
  <c r="CN573" i="2"/>
  <c r="CN585" i="2" s="1"/>
  <c r="JX571" i="2"/>
  <c r="JX583" i="2" s="1"/>
  <c r="PW570" i="2"/>
  <c r="PW582" i="2" s="1"/>
  <c r="NA571" i="2"/>
  <c r="NA583" i="2" s="1"/>
  <c r="EB573" i="2"/>
  <c r="EB585" i="2" s="1"/>
  <c r="RB570" i="2"/>
  <c r="RB582" i="2" s="1"/>
  <c r="OR571" i="2"/>
  <c r="OR583" i="2" s="1"/>
  <c r="PQ570" i="2"/>
  <c r="PQ582" i="2" s="1"/>
  <c r="MW571" i="2"/>
  <c r="MW583" i="2" s="1"/>
  <c r="BU571" i="2"/>
  <c r="BU583" i="2" s="1"/>
  <c r="OX573" i="2"/>
  <c r="OX585" i="2" s="1"/>
  <c r="UM570" i="2"/>
  <c r="UM582" i="2" s="1"/>
  <c r="OH573" i="2"/>
  <c r="OH585" i="2" s="1"/>
  <c r="OF571" i="2"/>
  <c r="OF583" i="2" s="1"/>
  <c r="AC570" i="2"/>
  <c r="AC582" i="2" s="1"/>
  <c r="BB571" i="2"/>
  <c r="BB583" i="2" s="1"/>
  <c r="PO571" i="2"/>
  <c r="PO583" i="2" s="1"/>
  <c r="DP573" i="2"/>
  <c r="DP585" i="2" s="1"/>
  <c r="DO572" i="2"/>
  <c r="DO584" i="2" s="1"/>
  <c r="OB570" i="2"/>
  <c r="OB582" i="2" s="1"/>
  <c r="OA572" i="2"/>
  <c r="OA584" i="2" s="1"/>
  <c r="KY570" i="2"/>
  <c r="KY582" i="2" s="1"/>
  <c r="EC570" i="2"/>
  <c r="EC582" i="2" s="1"/>
  <c r="SE571" i="2"/>
  <c r="SE583" i="2" s="1"/>
  <c r="IX573" i="2"/>
  <c r="IX585" i="2" s="1"/>
  <c r="QT570" i="2"/>
  <c r="QT582" i="2" s="1"/>
  <c r="NO572" i="2"/>
  <c r="NO584" i="2" s="1"/>
  <c r="Y572" i="2"/>
  <c r="Y584" i="2" s="1"/>
  <c r="OH571" i="2"/>
  <c r="OH583" i="2" s="1"/>
  <c r="Z570" i="2"/>
  <c r="Z582" i="2" s="1"/>
  <c r="T573" i="2"/>
  <c r="T585" i="2" s="1"/>
  <c r="BI571" i="2"/>
  <c r="BI583" i="2" s="1"/>
  <c r="IN571" i="2"/>
  <c r="IN583" i="2" s="1"/>
  <c r="ML573" i="2"/>
  <c r="ML585" i="2" s="1"/>
  <c r="VL573" i="2"/>
  <c r="VL585" i="2" s="1"/>
  <c r="GU571" i="2"/>
  <c r="GU583" i="2" s="1"/>
  <c r="CN570" i="2"/>
  <c r="CN582" i="2" s="1"/>
  <c r="TD571" i="2"/>
  <c r="TD583" i="2" s="1"/>
  <c r="CN571" i="2"/>
  <c r="CN583" i="2" s="1"/>
  <c r="KT570" i="2"/>
  <c r="KT582" i="2" s="1"/>
  <c r="LS572" i="2"/>
  <c r="LS584" i="2" s="1"/>
  <c r="UN573" i="2"/>
  <c r="UN585" i="2" s="1"/>
  <c r="JJ571" i="2"/>
  <c r="JJ583" i="2" s="1"/>
  <c r="DV572" i="2"/>
  <c r="DV584" i="2" s="1"/>
  <c r="KP570" i="2"/>
  <c r="KP582" i="2" s="1"/>
  <c r="IS572" i="2"/>
  <c r="IS584" i="2" s="1"/>
  <c r="TC573" i="2"/>
  <c r="TC585" i="2" s="1"/>
  <c r="QI573" i="2"/>
  <c r="QI585" i="2" s="1"/>
  <c r="NO573" i="2"/>
  <c r="NO585" i="2" s="1"/>
  <c r="KU573" i="2"/>
  <c r="KU585" i="2" s="1"/>
  <c r="IA573" i="2"/>
  <c r="IA585" i="2" s="1"/>
  <c r="FG573" i="2"/>
  <c r="FG585" i="2" s="1"/>
  <c r="CM573" i="2"/>
  <c r="CM585" i="2" s="1"/>
  <c r="S573" i="2"/>
  <c r="S585" i="2" s="1"/>
  <c r="TD572" i="2"/>
  <c r="TD584" i="2" s="1"/>
  <c r="QJ572" i="2"/>
  <c r="QJ584" i="2" s="1"/>
  <c r="NP572" i="2"/>
  <c r="NP584" i="2" s="1"/>
  <c r="KV572" i="2"/>
  <c r="KV584" i="2" s="1"/>
  <c r="IB572" i="2"/>
  <c r="IB584" i="2" s="1"/>
  <c r="FH572" i="2"/>
  <c r="FH584" i="2" s="1"/>
  <c r="CN572" i="2"/>
  <c r="CN584" i="2" s="1"/>
  <c r="T572" i="2"/>
  <c r="T584" i="2" s="1"/>
  <c r="TC571" i="2"/>
  <c r="TC583" i="2" s="1"/>
  <c r="QI571" i="2"/>
  <c r="QI583" i="2" s="1"/>
  <c r="NO571" i="2"/>
  <c r="NO583" i="2" s="1"/>
  <c r="KU571" i="2"/>
  <c r="KU583" i="2" s="1"/>
  <c r="IA571" i="2"/>
  <c r="IA583" i="2" s="1"/>
  <c r="FG571" i="2"/>
  <c r="FG583" i="2" s="1"/>
  <c r="CM571" i="2"/>
  <c r="CM583" i="2" s="1"/>
  <c r="S571" i="2"/>
  <c r="S583" i="2" s="1"/>
  <c r="TD570" i="2"/>
  <c r="TD582" i="2" s="1"/>
  <c r="QH573" i="2"/>
  <c r="QH585" i="2" s="1"/>
  <c r="KT573" i="2"/>
  <c r="KT585" i="2" s="1"/>
  <c r="FF573" i="2"/>
  <c r="FF585" i="2" s="1"/>
  <c r="R573" i="2"/>
  <c r="R585" i="2" s="1"/>
  <c r="QG572" i="2"/>
  <c r="QG584" i="2" s="1"/>
  <c r="KS572" i="2"/>
  <c r="KS584" i="2" s="1"/>
  <c r="FE572" i="2"/>
  <c r="FE584" i="2" s="1"/>
  <c r="Q572" i="2"/>
  <c r="Q584" i="2" s="1"/>
  <c r="QJ571" i="2"/>
  <c r="QJ583" i="2" s="1"/>
  <c r="KV571" i="2"/>
  <c r="KV583" i="2" s="1"/>
  <c r="FH571" i="2"/>
  <c r="FH583" i="2" s="1"/>
  <c r="T571" i="2"/>
  <c r="T583" i="2" s="1"/>
  <c r="RR570" i="2"/>
  <c r="RR582" i="2" s="1"/>
  <c r="OX570" i="2"/>
  <c r="OX582" i="2" s="1"/>
  <c r="MD570" i="2"/>
  <c r="MD582" i="2" s="1"/>
  <c r="JJ570" i="2"/>
  <c r="JJ582" i="2" s="1"/>
  <c r="GP570" i="2"/>
  <c r="GP582" i="2" s="1"/>
  <c r="DV570" i="2"/>
  <c r="DV582" i="2" s="1"/>
  <c r="BB570" i="2"/>
  <c r="BB582" i="2" s="1"/>
  <c r="RB573" i="2"/>
  <c r="RB585" i="2" s="1"/>
  <c r="FZ573" i="2"/>
  <c r="FZ585" i="2" s="1"/>
  <c r="RG572" i="2"/>
  <c r="RG584" i="2" s="1"/>
  <c r="GE572" i="2"/>
  <c r="GE584" i="2" s="1"/>
  <c r="QZ571" i="2"/>
  <c r="QZ583" i="2" s="1"/>
  <c r="FX571" i="2"/>
  <c r="FX583" i="2" s="1"/>
  <c r="SC570" i="2"/>
  <c r="SC582" i="2" s="1"/>
  <c r="MO570" i="2"/>
  <c r="MO582" i="2" s="1"/>
  <c r="HA570" i="2"/>
  <c r="HA582" i="2" s="1"/>
  <c r="OZ573" i="2"/>
  <c r="OZ585" i="2" s="1"/>
  <c r="KO573" i="2"/>
  <c r="KO585" i="2" s="1"/>
  <c r="QD572" i="2"/>
  <c r="QD584" i="2" s="1"/>
  <c r="NI571" i="2"/>
  <c r="NI583" i="2" s="1"/>
  <c r="PV573" i="2"/>
  <c r="PV585" i="2" s="1"/>
  <c r="KJ571" i="2"/>
  <c r="KJ583" i="2" s="1"/>
  <c r="AV570" i="2"/>
  <c r="AV582" i="2" s="1"/>
  <c r="QB571" i="2"/>
  <c r="QB583" i="2" s="1"/>
  <c r="CS572" i="2"/>
  <c r="CS584" i="2" s="1"/>
  <c r="SU573" i="2"/>
  <c r="SU585" i="2" s="1"/>
  <c r="KM571" i="2"/>
  <c r="KM583" i="2" s="1"/>
  <c r="KA572" i="2"/>
  <c r="KA584" i="2" s="1"/>
  <c r="IZ570" i="2"/>
  <c r="IZ582" i="2" s="1"/>
  <c r="EN571" i="2"/>
  <c r="EN583" i="2" s="1"/>
  <c r="QC570" i="2"/>
  <c r="QC582" i="2" s="1"/>
  <c r="NC573" i="2"/>
  <c r="NC585" i="2" s="1"/>
  <c r="PX572" i="2"/>
  <c r="PX584" i="2" s="1"/>
  <c r="PW571" i="2"/>
  <c r="PW583" i="2" s="1"/>
  <c r="UX573" i="2"/>
  <c r="UX585" i="2" s="1"/>
  <c r="UZ571" i="2"/>
  <c r="UZ583" i="2" s="1"/>
  <c r="IX570" i="2"/>
  <c r="IX582" i="2" s="1"/>
  <c r="EB571" i="2"/>
  <c r="EB583" i="2" s="1"/>
  <c r="MW572" i="2"/>
  <c r="MW584" i="2" s="1"/>
  <c r="KH572" i="2"/>
  <c r="KH584" i="2" s="1"/>
  <c r="UR573" i="2"/>
  <c r="UR585" i="2" s="1"/>
  <c r="JR571" i="2"/>
  <c r="JR583" i="2" s="1"/>
  <c r="DR573" i="2"/>
  <c r="DR585" i="2" s="1"/>
  <c r="BP573" i="2"/>
  <c r="BP585" i="2" s="1"/>
  <c r="MX572" i="2"/>
  <c r="MX584" i="2" s="1"/>
  <c r="OZ571" i="2"/>
  <c r="OZ583" i="2" s="1"/>
  <c r="OM572" i="2"/>
  <c r="OM584" i="2" s="1"/>
  <c r="FQ570" i="2"/>
  <c r="FQ582" i="2" s="1"/>
  <c r="MD571" i="2"/>
  <c r="MD583" i="2" s="1"/>
  <c r="SI571" i="2"/>
  <c r="SI583" i="2" s="1"/>
  <c r="UE572" i="2"/>
  <c r="UE584" i="2" s="1"/>
  <c r="IN570" i="2"/>
  <c r="IN582" i="2" s="1"/>
  <c r="LM572" i="2"/>
  <c r="LM584" i="2" s="1"/>
  <c r="JW571" i="2"/>
  <c r="JW583" i="2" s="1"/>
  <c r="TZ573" i="2"/>
  <c r="TZ585" i="2" s="1"/>
  <c r="IW572" i="2"/>
  <c r="IW584" i="2" s="1"/>
  <c r="CX570" i="2"/>
  <c r="CX582" i="2" s="1"/>
  <c r="LH573" i="2"/>
  <c r="LH585" i="2" s="1"/>
  <c r="DD573" i="2"/>
  <c r="DD585" i="2" s="1"/>
  <c r="M572" i="2"/>
  <c r="M584" i="2" s="1"/>
  <c r="CX573" i="2"/>
  <c r="CX585" i="2" s="1"/>
  <c r="IF570" i="2"/>
  <c r="IF582" i="2" s="1"/>
  <c r="KG570" i="2"/>
  <c r="KG582" i="2" s="1"/>
  <c r="TH573" i="2"/>
  <c r="TH585" i="2" s="1"/>
  <c r="TI570" i="2"/>
  <c r="TI582" i="2" s="1"/>
  <c r="AV571" i="2"/>
  <c r="AV583" i="2" s="1"/>
  <c r="OG570" i="2"/>
  <c r="OG582" i="2" s="1"/>
  <c r="TA572" i="2"/>
  <c r="TA584" i="2" s="1"/>
  <c r="R570" i="2"/>
  <c r="R582" i="2" s="1"/>
  <c r="UE570" i="2"/>
  <c r="UE582" i="2" s="1"/>
  <c r="JI571" i="2"/>
  <c r="JI583" i="2" s="1"/>
  <c r="CH571" i="2"/>
  <c r="CH583" i="2" s="1"/>
  <c r="AE572" i="2"/>
  <c r="AE584" i="2" s="1"/>
  <c r="TZ571" i="2"/>
  <c r="TZ583" i="2" s="1"/>
  <c r="TA573" i="2"/>
  <c r="TA585" i="2" s="1"/>
  <c r="QG573" i="2"/>
  <c r="QG585" i="2" s="1"/>
  <c r="NM573" i="2"/>
  <c r="NM585" i="2" s="1"/>
  <c r="KS573" i="2"/>
  <c r="KS585" i="2" s="1"/>
  <c r="HY573" i="2"/>
  <c r="HY585" i="2" s="1"/>
  <c r="FE573" i="2"/>
  <c r="FE585" i="2" s="1"/>
  <c r="CK573" i="2"/>
  <c r="CK585" i="2" s="1"/>
  <c r="Q573" i="2"/>
  <c r="Q585" i="2" s="1"/>
  <c r="TB572" i="2"/>
  <c r="TB584" i="2" s="1"/>
  <c r="QH572" i="2"/>
  <c r="QH584" i="2" s="1"/>
  <c r="NN572" i="2"/>
  <c r="NN584" i="2" s="1"/>
  <c r="KT572" i="2"/>
  <c r="KT584" i="2" s="1"/>
  <c r="HZ572" i="2"/>
  <c r="HZ584" i="2" s="1"/>
  <c r="FF572" i="2"/>
  <c r="FF584" i="2" s="1"/>
  <c r="CL572" i="2"/>
  <c r="CL584" i="2" s="1"/>
  <c r="R572" i="2"/>
  <c r="R584" i="2" s="1"/>
  <c r="TA571" i="2"/>
  <c r="TA583" i="2" s="1"/>
  <c r="QG571" i="2"/>
  <c r="QG583" i="2" s="1"/>
  <c r="NM571" i="2"/>
  <c r="NM583" i="2" s="1"/>
  <c r="KS571" i="2"/>
  <c r="KS583" i="2" s="1"/>
  <c r="HY571" i="2"/>
  <c r="HY583" i="2" s="1"/>
  <c r="FE571" i="2"/>
  <c r="FE583" i="2" s="1"/>
  <c r="CK571" i="2"/>
  <c r="CK583" i="2" s="1"/>
  <c r="Q571" i="2"/>
  <c r="Q583" i="2" s="1"/>
  <c r="TB570" i="2"/>
  <c r="TB582" i="2" s="1"/>
  <c r="QB573" i="2"/>
  <c r="QB585" i="2" s="1"/>
  <c r="KN573" i="2"/>
  <c r="KN585" i="2" s="1"/>
  <c r="EZ573" i="2"/>
  <c r="EZ585" i="2" s="1"/>
  <c r="L573" i="2"/>
  <c r="L585" i="2" s="1"/>
  <c r="QA572" i="2"/>
  <c r="QA584" i="2" s="1"/>
  <c r="KM572" i="2"/>
  <c r="KM584" i="2" s="1"/>
  <c r="EY572" i="2"/>
  <c r="EY584" i="2" s="1"/>
  <c r="K572" i="2"/>
  <c r="K584" i="2" s="1"/>
  <c r="QD571" i="2"/>
  <c r="QD583" i="2" s="1"/>
  <c r="KP571" i="2"/>
  <c r="KP583" i="2" s="1"/>
  <c r="FB571" i="2"/>
  <c r="FB583" i="2" s="1"/>
  <c r="N571" i="2"/>
  <c r="N583" i="2" s="1"/>
  <c r="RN570" i="2"/>
  <c r="RN582" i="2" s="1"/>
  <c r="OT570" i="2"/>
  <c r="OT582" i="2" s="1"/>
  <c r="LZ570" i="2"/>
  <c r="LZ582" i="2" s="1"/>
  <c r="JF570" i="2"/>
  <c r="JF582" i="2" s="1"/>
  <c r="GL570" i="2"/>
  <c r="GL582" i="2" s="1"/>
  <c r="DR570" i="2"/>
  <c r="DR582" i="2" s="1"/>
  <c r="AX570" i="2"/>
  <c r="AX582" i="2" s="1"/>
  <c r="QP573" i="2"/>
  <c r="QP585" i="2" s="1"/>
  <c r="FN573" i="2"/>
  <c r="FN585" i="2" s="1"/>
  <c r="QU572" i="2"/>
  <c r="QU584" i="2" s="1"/>
  <c r="FS572" i="2"/>
  <c r="FS584" i="2" s="1"/>
  <c r="QN571" i="2"/>
  <c r="QN583" i="2" s="1"/>
  <c r="FL571" i="2"/>
  <c r="FL583" i="2" s="1"/>
  <c r="RW570" i="2"/>
  <c r="RW582" i="2" s="1"/>
  <c r="MI570" i="2"/>
  <c r="MI582" i="2" s="1"/>
  <c r="GU570" i="2"/>
  <c r="GU582" i="2" s="1"/>
  <c r="BG570" i="2"/>
  <c r="BG582" i="2" s="1"/>
  <c r="ON573" i="2"/>
  <c r="ON585" i="2" s="1"/>
  <c r="DL573" i="2"/>
  <c r="DL585" i="2" s="1"/>
  <c r="LA570" i="2"/>
  <c r="LA582" i="2" s="1"/>
  <c r="CG573" i="2"/>
  <c r="CG585" i="2" s="1"/>
  <c r="SW571" i="2"/>
  <c r="SW583" i="2" s="1"/>
  <c r="KH573" i="2"/>
  <c r="KH585" i="2" s="1"/>
  <c r="OR570" i="2"/>
  <c r="OR582" i="2" s="1"/>
  <c r="GO570" i="2"/>
  <c r="GO582" i="2" s="1"/>
  <c r="QA573" i="2"/>
  <c r="QA585" i="2" s="1"/>
  <c r="CE573" i="2"/>
  <c r="CE585" i="2" s="1"/>
  <c r="L572" i="2"/>
  <c r="L584" i="2" s="1"/>
  <c r="K571" i="2"/>
  <c r="K583" i="2" s="1"/>
  <c r="EP571" i="2"/>
  <c r="EP583" i="2" s="1"/>
  <c r="EU572" i="2"/>
  <c r="EU584" i="2" s="1"/>
  <c r="NN571" i="2"/>
  <c r="NN583" i="2" s="1"/>
  <c r="EU573" i="2"/>
  <c r="EU585" i="2" s="1"/>
  <c r="HP572" i="2"/>
  <c r="HP584" i="2" s="1"/>
  <c r="KI571" i="2"/>
  <c r="KI583" i="2" s="1"/>
  <c r="EH573" i="2"/>
  <c r="EH585" i="2" s="1"/>
  <c r="UY570" i="2"/>
  <c r="UY582" i="2" s="1"/>
  <c r="ED573" i="2"/>
  <c r="ED585" i="2" s="1"/>
  <c r="BU572" i="2"/>
  <c r="BU584" i="2" s="1"/>
  <c r="BZ572" i="2"/>
  <c r="BZ584" i="2" s="1"/>
  <c r="ES571" i="2"/>
  <c r="ES583" i="2" s="1"/>
  <c r="EA572" i="2"/>
  <c r="EA584" i="2" s="1"/>
  <c r="AL570" i="2"/>
  <c r="AL582" i="2" s="1"/>
  <c r="AI570" i="2"/>
  <c r="AI582" i="2" s="1"/>
  <c r="BV572" i="2"/>
  <c r="BV584" i="2" s="1"/>
  <c r="OW572" i="2"/>
  <c r="OW584" i="2" s="1"/>
  <c r="DD570" i="2"/>
  <c r="DD582" i="2" s="1"/>
  <c r="JD573" i="2"/>
  <c r="JD585" i="2" s="1"/>
  <c r="CT573" i="2"/>
  <c r="CT585" i="2" s="1"/>
  <c r="HC571" i="2"/>
  <c r="HC583" i="2" s="1"/>
  <c r="UZ570" i="2"/>
  <c r="UZ582" i="2" s="1"/>
  <c r="DJ573" i="2"/>
  <c r="DJ585" i="2" s="1"/>
  <c r="LF570" i="2"/>
  <c r="LF582" i="2" s="1"/>
  <c r="NH571" i="2"/>
  <c r="NH583" i="2" s="1"/>
  <c r="LF571" i="2"/>
  <c r="LF583" i="2" s="1"/>
  <c r="TV571" i="2"/>
  <c r="TV583" i="2" s="1"/>
  <c r="MX573" i="2"/>
  <c r="MX585" i="2" s="1"/>
  <c r="KO572" i="2"/>
  <c r="KO584" i="2" s="1"/>
  <c r="NZ573" i="2"/>
  <c r="NZ585" i="2" s="1"/>
  <c r="TO570" i="2"/>
  <c r="TO582" i="2" s="1"/>
  <c r="MJ571" i="2"/>
  <c r="MJ583" i="2" s="1"/>
  <c r="KC572" i="2"/>
  <c r="KC584" i="2" s="1"/>
  <c r="JO571" i="2"/>
  <c r="JO583" i="2" s="1"/>
  <c r="IB570" i="2"/>
  <c r="IB582" i="2" s="1"/>
  <c r="UX571" i="2"/>
  <c r="UX583" i="2" s="1"/>
  <c r="TB573" i="2"/>
  <c r="TB585" i="2" s="1"/>
  <c r="AL573" i="2"/>
  <c r="AL585" i="2" s="1"/>
  <c r="IM570" i="2"/>
  <c r="IM582" i="2" s="1"/>
  <c r="UL570" i="2"/>
  <c r="UL582" i="2" s="1"/>
  <c r="CF573" i="2"/>
  <c r="CF585" i="2" s="1"/>
  <c r="SX571" i="2"/>
  <c r="SX583" i="2" s="1"/>
  <c r="FB570" i="2"/>
  <c r="FB582" i="2" s="1"/>
  <c r="X571" i="2"/>
  <c r="X583" i="2" s="1"/>
  <c r="TS570" i="2"/>
  <c r="TS582" i="2" s="1"/>
  <c r="NZ570" i="2"/>
  <c r="NZ582" i="2" s="1"/>
  <c r="KN572" i="2"/>
  <c r="KN584" i="2" s="1"/>
  <c r="NY572" i="2"/>
  <c r="NY584" i="2" s="1"/>
  <c r="KI573" i="2"/>
  <c r="KI585" i="2" s="1"/>
  <c r="VL572" i="2"/>
  <c r="VL584" i="2" s="1"/>
  <c r="ND573" i="2"/>
  <c r="ND585" i="2" s="1"/>
  <c r="TP571" i="2"/>
  <c r="TP583" i="2" s="1"/>
  <c r="VI573" i="2"/>
  <c r="VI585" i="2" s="1"/>
  <c r="SO573" i="2"/>
  <c r="SO585" i="2" s="1"/>
  <c r="PU573" i="2"/>
  <c r="PU585" i="2" s="1"/>
  <c r="NA573" i="2"/>
  <c r="NA585" i="2" s="1"/>
  <c r="KG573" i="2"/>
  <c r="KG585" i="2" s="1"/>
  <c r="HM573" i="2"/>
  <c r="HM585" i="2" s="1"/>
  <c r="ES573" i="2"/>
  <c r="ES585" i="2" s="1"/>
  <c r="BY573" i="2"/>
  <c r="BY585" i="2" s="1"/>
  <c r="VJ572" i="2"/>
  <c r="VJ584" i="2" s="1"/>
  <c r="VI571" i="2"/>
  <c r="VI583" i="2" s="1"/>
  <c r="ED571" i="2"/>
  <c r="ED583" i="2" s="1"/>
  <c r="IK572" i="2"/>
  <c r="IK584" i="2" s="1"/>
  <c r="VE573" i="2"/>
  <c r="VE585" i="2" s="1"/>
  <c r="SK573" i="2"/>
  <c r="SK585" i="2" s="1"/>
  <c r="PQ573" i="2"/>
  <c r="PQ585" i="2" s="1"/>
  <c r="MW573" i="2"/>
  <c r="MW585" i="2" s="1"/>
  <c r="KC573" i="2"/>
  <c r="KC585" i="2" s="1"/>
  <c r="HI573" i="2"/>
  <c r="HI585" i="2" s="1"/>
  <c r="EO573" i="2"/>
  <c r="EO585" i="2" s="1"/>
  <c r="BU573" i="2"/>
  <c r="BU585" i="2" s="1"/>
  <c r="VF572" i="2"/>
  <c r="VF584" i="2" s="1"/>
  <c r="SL572" i="2"/>
  <c r="SL584" i="2" s="1"/>
  <c r="HI571" i="2"/>
  <c r="HI583" i="2" s="1"/>
  <c r="CW572" i="2"/>
  <c r="CW584" i="2" s="1"/>
  <c r="VC573" i="2"/>
  <c r="VC585" i="2" s="1"/>
  <c r="SI573" i="2"/>
  <c r="SI585" i="2" s="1"/>
  <c r="PO573" i="2"/>
  <c r="PO585" i="2" s="1"/>
  <c r="MU573" i="2"/>
  <c r="MU585" i="2" s="1"/>
  <c r="KA573" i="2"/>
  <c r="KA585" i="2" s="1"/>
  <c r="HG573" i="2"/>
  <c r="HG585" i="2" s="1"/>
  <c r="EM573" i="2"/>
  <c r="EM585" i="2" s="1"/>
  <c r="BS573" i="2"/>
  <c r="BS585" i="2" s="1"/>
  <c r="VD572" i="2"/>
  <c r="VD584" i="2" s="1"/>
  <c r="SJ572" i="2"/>
  <c r="SJ584" i="2" s="1"/>
  <c r="PP572" i="2"/>
  <c r="PP584" i="2" s="1"/>
  <c r="MV572" i="2"/>
  <c r="MV584" i="2" s="1"/>
  <c r="KB572" i="2"/>
  <c r="KB584" i="2" s="1"/>
  <c r="HH572" i="2"/>
  <c r="HH584" i="2" s="1"/>
  <c r="EN572" i="2"/>
  <c r="EN584" i="2" s="1"/>
  <c r="BT572" i="2"/>
  <c r="BT584" i="2" s="1"/>
  <c r="KA571" i="2"/>
  <c r="KA583" i="2" s="1"/>
  <c r="PE570" i="2"/>
  <c r="PE582" i="2" s="1"/>
  <c r="UY573" i="2"/>
  <c r="UY585" i="2" s="1"/>
  <c r="SE573" i="2"/>
  <c r="SE585" i="2" s="1"/>
  <c r="PK573" i="2"/>
  <c r="PK585" i="2" s="1"/>
  <c r="MQ573" i="2"/>
  <c r="MQ585" i="2" s="1"/>
  <c r="JW573" i="2"/>
  <c r="JW585" i="2" s="1"/>
  <c r="HC573" i="2"/>
  <c r="HC585" i="2" s="1"/>
  <c r="EI573" i="2"/>
  <c r="EI585" i="2" s="1"/>
  <c r="BO573" i="2"/>
  <c r="BO585" i="2" s="1"/>
  <c r="UZ572" i="2"/>
  <c r="UZ584" i="2" s="1"/>
  <c r="SF572" i="2"/>
  <c r="SF584" i="2" s="1"/>
  <c r="PL572" i="2"/>
  <c r="PL584" i="2" s="1"/>
  <c r="EI571" i="2"/>
  <c r="EI583" i="2" s="1"/>
  <c r="UW573" i="2"/>
  <c r="UW585" i="2" s="1"/>
  <c r="SC573" i="2"/>
  <c r="SC585" i="2" s="1"/>
  <c r="PI573" i="2"/>
  <c r="PI585" i="2" s="1"/>
  <c r="MO573" i="2"/>
  <c r="MO585" i="2" s="1"/>
  <c r="JU573" i="2"/>
  <c r="JU585" i="2" s="1"/>
  <c r="HA573" i="2"/>
  <c r="HA585" i="2" s="1"/>
  <c r="EG573" i="2"/>
  <c r="EG585" i="2" s="1"/>
  <c r="BM573" i="2"/>
  <c r="BM585" i="2" s="1"/>
  <c r="UX572" i="2"/>
  <c r="UX584" i="2" s="1"/>
  <c r="SD572" i="2"/>
  <c r="SD584" i="2" s="1"/>
  <c r="PJ572" i="2"/>
  <c r="PJ584" i="2" s="1"/>
  <c r="MP572" i="2"/>
  <c r="MP584" i="2" s="1"/>
  <c r="JV572" i="2"/>
  <c r="JV584" i="2" s="1"/>
  <c r="HB572" i="2"/>
  <c r="HB584" i="2" s="1"/>
  <c r="EH572" i="2"/>
  <c r="EH584" i="2" s="1"/>
  <c r="BN572" i="2"/>
  <c r="BN584" i="2" s="1"/>
  <c r="UW571" i="2"/>
  <c r="UW583" i="2" s="1"/>
  <c r="SC571" i="2"/>
  <c r="SC583" i="2" s="1"/>
  <c r="PI571" i="2"/>
  <c r="PI583" i="2" s="1"/>
  <c r="MO571" i="2"/>
  <c r="MO583" i="2" s="1"/>
  <c r="JU571" i="2"/>
  <c r="JU583" i="2" s="1"/>
  <c r="HA571" i="2"/>
  <c r="HA583" i="2" s="1"/>
  <c r="EG571" i="2"/>
  <c r="EG583" i="2" s="1"/>
  <c r="BM571" i="2"/>
  <c r="BM583" i="2" s="1"/>
  <c r="UX570" i="2"/>
  <c r="UX582" i="2" s="1"/>
  <c r="TT573" i="2"/>
  <c r="TT585" i="2" s="1"/>
  <c r="OF573" i="2"/>
  <c r="OF585" i="2" s="1"/>
  <c r="IR573" i="2"/>
  <c r="IR585" i="2" s="1"/>
  <c r="NV570" i="2"/>
  <c r="NV582" i="2" s="1"/>
  <c r="US573" i="2"/>
  <c r="US585" i="2" s="1"/>
  <c r="RY573" i="2"/>
  <c r="RY585" i="2" s="1"/>
  <c r="PE573" i="2"/>
  <c r="PE585" i="2" s="1"/>
  <c r="MK573" i="2"/>
  <c r="MK585" i="2" s="1"/>
  <c r="JQ573" i="2"/>
  <c r="JQ585" i="2" s="1"/>
  <c r="GW573" i="2"/>
  <c r="GW585" i="2" s="1"/>
  <c r="EC573" i="2"/>
  <c r="EC585" i="2" s="1"/>
  <c r="BI573" i="2"/>
  <c r="BI585" i="2" s="1"/>
  <c r="UT572" i="2"/>
  <c r="UT584" i="2" s="1"/>
  <c r="RZ572" i="2"/>
  <c r="RZ584" i="2" s="1"/>
  <c r="PF572" i="2"/>
  <c r="PF584" i="2" s="1"/>
  <c r="ML572" i="2"/>
  <c r="ML584" i="2" s="1"/>
  <c r="JR572" i="2"/>
  <c r="JR584" i="2" s="1"/>
  <c r="GX572" i="2"/>
  <c r="GX584" i="2" s="1"/>
  <c r="ED572" i="2"/>
  <c r="ED584" i="2" s="1"/>
  <c r="BJ572" i="2"/>
  <c r="BJ584" i="2" s="1"/>
  <c r="US571" i="2"/>
  <c r="US583" i="2" s="1"/>
  <c r="RY571" i="2"/>
  <c r="RY583" i="2" s="1"/>
  <c r="TN573" i="2"/>
  <c r="TN585" i="2" s="1"/>
  <c r="VE572" i="2"/>
  <c r="VE584" i="2" s="1"/>
  <c r="UQ573" i="2"/>
  <c r="UQ585" i="2" s="1"/>
  <c r="RW573" i="2"/>
  <c r="RW585" i="2" s="1"/>
  <c r="PC573" i="2"/>
  <c r="PC585" i="2" s="1"/>
  <c r="MI573" i="2"/>
  <c r="MI585" i="2" s="1"/>
  <c r="JO573" i="2"/>
  <c r="JO585" i="2" s="1"/>
  <c r="GU573" i="2"/>
  <c r="GU585" i="2" s="1"/>
  <c r="EA573" i="2"/>
  <c r="EA585" i="2" s="1"/>
  <c r="BG573" i="2"/>
  <c r="BG585" i="2" s="1"/>
  <c r="UR572" i="2"/>
  <c r="UR584" i="2" s="1"/>
  <c r="RX572" i="2"/>
  <c r="RX584" i="2" s="1"/>
  <c r="PD572" i="2"/>
  <c r="PD584" i="2" s="1"/>
  <c r="MJ572" i="2"/>
  <c r="MJ584" i="2" s="1"/>
  <c r="JP572" i="2"/>
  <c r="JP584" i="2" s="1"/>
  <c r="GV572" i="2"/>
  <c r="GV584" i="2" s="1"/>
  <c r="EB572" i="2"/>
  <c r="EB584" i="2" s="1"/>
  <c r="BH572" i="2"/>
  <c r="BH584" i="2" s="1"/>
  <c r="UQ571" i="2"/>
  <c r="UQ583" i="2" s="1"/>
  <c r="RW571" i="2"/>
  <c r="RW583" i="2" s="1"/>
  <c r="PC571" i="2"/>
  <c r="PC583" i="2" s="1"/>
  <c r="IE572" i="2"/>
  <c r="IE584" i="2" s="1"/>
  <c r="UM573" i="2"/>
  <c r="UM585" i="2" s="1"/>
  <c r="RS573" i="2"/>
  <c r="RS585" i="2" s="1"/>
  <c r="OY573" i="2"/>
  <c r="OY585" i="2" s="1"/>
  <c r="ME573" i="2"/>
  <c r="ME585" i="2" s="1"/>
  <c r="JK573" i="2"/>
  <c r="JK585" i="2" s="1"/>
  <c r="GQ573" i="2"/>
  <c r="GQ585" i="2" s="1"/>
  <c r="DW573" i="2"/>
  <c r="DW585" i="2" s="1"/>
  <c r="BC573" i="2"/>
  <c r="BC585" i="2" s="1"/>
  <c r="UN572" i="2"/>
  <c r="UN584" i="2" s="1"/>
  <c r="RT572" i="2"/>
  <c r="RT584" i="2" s="1"/>
  <c r="OZ572" i="2"/>
  <c r="OZ584" i="2" s="1"/>
  <c r="MF572" i="2"/>
  <c r="MF584" i="2" s="1"/>
  <c r="JL572" i="2"/>
  <c r="JL584" i="2" s="1"/>
  <c r="GR572" i="2"/>
  <c r="GR584" i="2" s="1"/>
  <c r="DX572" i="2"/>
  <c r="DX584" i="2" s="1"/>
  <c r="BD572" i="2"/>
  <c r="BD584" i="2" s="1"/>
  <c r="UM571" i="2"/>
  <c r="UM583" i="2" s="1"/>
  <c r="RS571" i="2"/>
  <c r="RS583" i="2" s="1"/>
  <c r="OY571" i="2"/>
  <c r="OY583" i="2" s="1"/>
  <c r="ME571" i="2"/>
  <c r="ME583" i="2" s="1"/>
  <c r="JK571" i="2"/>
  <c r="JK583" i="2" s="1"/>
  <c r="GQ571" i="2"/>
  <c r="GQ583" i="2" s="1"/>
  <c r="CL573" i="2"/>
  <c r="CL585" i="2" s="1"/>
  <c r="UK573" i="2"/>
  <c r="UK585" i="2" s="1"/>
  <c r="RQ573" i="2"/>
  <c r="RQ585" i="2" s="1"/>
  <c r="OW573" i="2"/>
  <c r="OW585" i="2" s="1"/>
  <c r="MC573" i="2"/>
  <c r="MC585" i="2" s="1"/>
  <c r="JI573" i="2"/>
  <c r="JI585" i="2" s="1"/>
  <c r="GO573" i="2"/>
  <c r="GO585" i="2" s="1"/>
  <c r="DU573" i="2"/>
  <c r="DU585" i="2" s="1"/>
  <c r="BA573" i="2"/>
  <c r="BA585" i="2" s="1"/>
  <c r="UL572" i="2"/>
  <c r="UL584" i="2" s="1"/>
  <c r="RR572" i="2"/>
  <c r="RR584" i="2" s="1"/>
  <c r="OX572" i="2"/>
  <c r="OX584" i="2" s="1"/>
  <c r="MD572" i="2"/>
  <c r="MD584" i="2" s="1"/>
  <c r="JJ572" i="2"/>
  <c r="JJ584" i="2" s="1"/>
  <c r="GP572" i="2"/>
  <c r="GP584" i="2" s="1"/>
  <c r="RQ571" i="2"/>
  <c r="RQ583" i="2" s="1"/>
  <c r="HT573" i="2"/>
  <c r="HT585" i="2" s="1"/>
  <c r="UG573" i="2"/>
  <c r="UG585" i="2" s="1"/>
  <c r="RM573" i="2"/>
  <c r="RM585" i="2" s="1"/>
  <c r="OS573" i="2"/>
  <c r="OS585" i="2" s="1"/>
  <c r="LY573" i="2"/>
  <c r="LY585" i="2" s="1"/>
  <c r="JE573" i="2"/>
  <c r="JE585" i="2" s="1"/>
  <c r="GK573" i="2"/>
  <c r="GK585" i="2" s="1"/>
  <c r="DQ573" i="2"/>
  <c r="DQ585" i="2" s="1"/>
  <c r="AW573" i="2"/>
  <c r="AW585" i="2" s="1"/>
  <c r="UH572" i="2"/>
  <c r="UH584" i="2" s="1"/>
  <c r="RN572" i="2"/>
  <c r="RN584" i="2" s="1"/>
  <c r="OT572" i="2"/>
  <c r="OT584" i="2" s="1"/>
  <c r="LZ572" i="2"/>
  <c r="LZ584" i="2" s="1"/>
  <c r="JF572" i="2"/>
  <c r="JF584" i="2" s="1"/>
  <c r="GL572" i="2"/>
  <c r="GL584" i="2" s="1"/>
  <c r="DR572" i="2"/>
  <c r="DR584" i="2" s="1"/>
  <c r="AX572" i="2"/>
  <c r="AX584" i="2" s="1"/>
  <c r="UG571" i="2"/>
  <c r="UG583" i="2" s="1"/>
  <c r="RM571" i="2"/>
  <c r="RM583" i="2" s="1"/>
  <c r="OS571" i="2"/>
  <c r="OS583" i="2" s="1"/>
  <c r="LY571" i="2"/>
  <c r="LY583" i="2" s="1"/>
  <c r="JE571" i="2"/>
  <c r="JE583" i="2" s="1"/>
  <c r="GK571" i="2"/>
  <c r="GK583" i="2" s="1"/>
  <c r="DQ571" i="2"/>
  <c r="DQ583" i="2" s="1"/>
  <c r="AW571" i="2"/>
  <c r="AW583" i="2" s="1"/>
  <c r="UH570" i="2"/>
  <c r="UH582" i="2" s="1"/>
  <c r="SP573" i="2"/>
  <c r="SP585" i="2" s="1"/>
  <c r="NB573" i="2"/>
  <c r="NB585" i="2" s="1"/>
  <c r="HN573" i="2"/>
  <c r="HN585" i="2" s="1"/>
  <c r="BZ573" i="2"/>
  <c r="BZ585" i="2" s="1"/>
  <c r="SO572" i="2"/>
  <c r="SO584" i="2" s="1"/>
  <c r="NA572" i="2"/>
  <c r="NA584" i="2" s="1"/>
  <c r="HM572" i="2"/>
  <c r="HM584" i="2" s="1"/>
  <c r="BY572" i="2"/>
  <c r="BY584" i="2" s="1"/>
  <c r="SR571" i="2"/>
  <c r="SR583" i="2" s="1"/>
  <c r="ND571" i="2"/>
  <c r="ND583" i="2" s="1"/>
  <c r="HP571" i="2"/>
  <c r="HP583" i="2" s="1"/>
  <c r="CB571" i="2"/>
  <c r="CB583" i="2" s="1"/>
  <c r="SV570" i="2"/>
  <c r="SV582" i="2" s="1"/>
  <c r="QB570" i="2"/>
  <c r="QB582" i="2" s="1"/>
  <c r="NH570" i="2"/>
  <c r="NH582" i="2" s="1"/>
  <c r="KN570" i="2"/>
  <c r="KN582" i="2" s="1"/>
  <c r="HT570" i="2"/>
  <c r="HT582" i="2" s="1"/>
  <c r="EZ570" i="2"/>
  <c r="EZ582" i="2" s="1"/>
  <c r="CF570" i="2"/>
  <c r="CF582" i="2" s="1"/>
  <c r="L570" i="2"/>
  <c r="L582" i="2" s="1"/>
  <c r="KP573" i="2"/>
  <c r="KP585" i="2" s="1"/>
  <c r="N573" i="2"/>
  <c r="N585" i="2" s="1"/>
  <c r="KU572" i="2"/>
  <c r="KU584" i="2" s="1"/>
  <c r="S572" i="2"/>
  <c r="S584" i="2" s="1"/>
  <c r="KN571" i="2"/>
  <c r="KN583" i="2" s="1"/>
  <c r="L571" i="2"/>
  <c r="L583" i="2" s="1"/>
  <c r="OW570" i="2"/>
  <c r="OW582" i="2" s="1"/>
  <c r="JI570" i="2"/>
  <c r="JI582" i="2" s="1"/>
  <c r="DU570" i="2"/>
  <c r="DU582" i="2" s="1"/>
  <c r="TP573" i="2"/>
  <c r="TP585" i="2" s="1"/>
  <c r="IN573" i="2"/>
  <c r="IN585" i="2" s="1"/>
  <c r="TI572" i="2"/>
  <c r="TI584" i="2" s="1"/>
  <c r="IG572" i="2"/>
  <c r="IG584" i="2" s="1"/>
  <c r="TN571" i="2"/>
  <c r="TN583" i="2" s="1"/>
  <c r="IL571" i="2"/>
  <c r="IL583" i="2" s="1"/>
  <c r="TG570" i="2"/>
  <c r="TG582" i="2" s="1"/>
  <c r="NO570" i="2"/>
  <c r="NO582" i="2" s="1"/>
  <c r="IA570" i="2"/>
  <c r="IA582" i="2" s="1"/>
  <c r="CM570" i="2"/>
  <c r="CM582" i="2" s="1"/>
  <c r="OM570" i="2"/>
  <c r="OM582" i="2" s="1"/>
  <c r="MI571" i="2"/>
  <c r="MI583" i="2" s="1"/>
  <c r="LZ573" i="2"/>
  <c r="LZ585" i="2" s="1"/>
  <c r="DE570" i="2"/>
  <c r="DE582" i="2" s="1"/>
  <c r="HY572" i="2"/>
  <c r="HY584" i="2" s="1"/>
  <c r="NN570" i="2"/>
  <c r="NN582" i="2" s="1"/>
  <c r="PI570" i="2"/>
  <c r="PI582" i="2" s="1"/>
  <c r="BA571" i="2"/>
  <c r="BA583" i="2" s="1"/>
  <c r="SU572" i="2"/>
  <c r="SU584" i="2" s="1"/>
  <c r="NJ571" i="2"/>
  <c r="NJ583" i="2" s="1"/>
  <c r="N570" i="2"/>
  <c r="N582" i="2" s="1"/>
  <c r="PC570" i="2"/>
  <c r="PC582" i="2" s="1"/>
  <c r="CS570" i="2"/>
  <c r="CS582" i="2" s="1"/>
  <c r="BM595" i="2" l="1"/>
  <c r="BG595" i="2"/>
  <c r="HY593" i="2"/>
  <c r="BN595" i="2"/>
  <c r="BY595" i="2"/>
  <c r="OW592" i="2"/>
  <c r="MO595" i="2"/>
  <c r="GO592" i="2"/>
  <c r="FW593" i="2"/>
  <c r="LR591" i="2"/>
  <c r="UE592" i="2"/>
  <c r="DJ592" i="2"/>
  <c r="MV595" i="2"/>
  <c r="CL590" i="2"/>
  <c r="AO593" i="2"/>
  <c r="JI592" i="2"/>
  <c r="AV595" i="2"/>
  <c r="CX594" i="2"/>
  <c r="BB595" i="2"/>
  <c r="CL591" i="2"/>
  <c r="CQ591" i="2"/>
  <c r="CR591" i="2"/>
  <c r="CW590" i="2"/>
  <c r="DD590" i="2"/>
  <c r="DD591" i="2"/>
  <c r="DJ590" i="2"/>
  <c r="DI591" i="2"/>
  <c r="DJ591" i="2"/>
  <c r="DO591" i="2"/>
  <c r="W591" i="2"/>
  <c r="LE591" i="2"/>
  <c r="LK591" i="2"/>
  <c r="CR592" i="2"/>
  <c r="CL592" i="2"/>
  <c r="LQ592" i="2"/>
  <c r="VI595" i="2"/>
  <c r="TG590" i="2"/>
  <c r="UE591" i="2"/>
  <c r="QM591" i="2"/>
  <c r="KH591" i="2"/>
  <c r="GD591" i="2"/>
  <c r="PC592" i="2"/>
  <c r="IK591" i="2"/>
  <c r="IQ590" i="2"/>
  <c r="IX590" i="2"/>
  <c r="L591" i="2"/>
  <c r="TZ594" i="2"/>
  <c r="QZ594" i="2"/>
  <c r="TY590" i="2"/>
  <c r="TS592" i="2"/>
  <c r="IX591" i="2"/>
  <c r="JC591" i="2"/>
  <c r="QY591" i="2"/>
  <c r="NN590" i="2"/>
  <c r="NN591" i="2"/>
  <c r="NS591" i="2"/>
  <c r="NY590" i="2"/>
  <c r="OF590" i="2"/>
  <c r="OF591" i="2"/>
  <c r="OK591" i="2"/>
  <c r="OL591" i="2"/>
  <c r="OQ591" i="2"/>
  <c r="OQ590" i="2"/>
  <c r="KY591" i="2"/>
  <c r="AU590" i="2"/>
  <c r="TA591" i="2"/>
  <c r="AP591" i="2"/>
  <c r="QY593" i="2"/>
  <c r="L594" i="2"/>
  <c r="KZ594" i="2"/>
  <c r="SU593" i="2"/>
  <c r="OF592" i="2"/>
  <c r="BS592" i="2"/>
  <c r="RF592" i="2"/>
  <c r="CE595" i="2"/>
  <c r="DU592" i="2"/>
  <c r="AP592" i="2"/>
  <c r="AO594" i="2"/>
  <c r="FQ594" i="2"/>
  <c r="IK594" i="2"/>
  <c r="DI594" i="2"/>
  <c r="NY593" i="2"/>
  <c r="OL593" i="2"/>
  <c r="MO592" i="2"/>
  <c r="JJ592" i="2"/>
  <c r="UQ592" i="2"/>
  <c r="EZ593" i="2"/>
  <c r="TY593" i="2"/>
  <c r="IK592" i="2"/>
  <c r="EH594" i="2"/>
  <c r="JU594" i="2"/>
  <c r="QG595" i="2"/>
  <c r="AI595" i="2"/>
  <c r="DV591" i="2"/>
  <c r="EN591" i="2"/>
  <c r="ET593" i="2"/>
  <c r="SC592" i="2"/>
  <c r="QA592" i="2"/>
  <c r="EM592" i="2"/>
  <c r="DV592" i="2"/>
  <c r="JU592" i="2"/>
  <c r="QY594" i="2"/>
  <c r="SI594" i="2"/>
  <c r="TS594" i="2"/>
  <c r="LL595" i="2"/>
  <c r="KB591" i="2"/>
  <c r="HM595" i="2"/>
  <c r="TA593" i="2"/>
  <c r="HA592" i="2"/>
  <c r="PV592" i="2"/>
  <c r="CK592" i="2"/>
  <c r="GJ593" i="2"/>
  <c r="HS595" i="2"/>
  <c r="UF590" i="2"/>
  <c r="UQ590" i="2"/>
  <c r="UX590" i="2"/>
  <c r="AJ592" i="2"/>
  <c r="GC595" i="2"/>
  <c r="DO590" i="2"/>
  <c r="EN590" i="2"/>
  <c r="BT595" i="2"/>
  <c r="TN590" i="2"/>
  <c r="TN591" i="2"/>
  <c r="TS591" i="2"/>
  <c r="MD595" i="2"/>
  <c r="PD592" i="2"/>
  <c r="OL590" i="2"/>
  <c r="FX592" i="2"/>
  <c r="GC593" i="2"/>
  <c r="IL594" i="2"/>
  <c r="ES595" i="2"/>
  <c r="LE594" i="2"/>
  <c r="QN594" i="2"/>
  <c r="AP594" i="2"/>
  <c r="HZ590" i="2"/>
  <c r="HZ591" i="2"/>
  <c r="IE591" i="2"/>
  <c r="IK590" i="2"/>
  <c r="IR590" i="2"/>
  <c r="IR591" i="2"/>
  <c r="IW591" i="2"/>
  <c r="JC590" i="2"/>
  <c r="TB590" i="2"/>
  <c r="TG591" i="2"/>
  <c r="TM590" i="2"/>
  <c r="TT590" i="2"/>
  <c r="TT591" i="2"/>
  <c r="TY591" i="2"/>
  <c r="UE590" i="2"/>
  <c r="X593" i="2"/>
  <c r="RE592" i="2"/>
  <c r="UR592" i="2"/>
  <c r="TH594" i="2"/>
  <c r="JJ595" i="2"/>
  <c r="KB595" i="2"/>
  <c r="VJ594" i="2"/>
  <c r="QM590" i="2"/>
  <c r="NY591" i="2"/>
  <c r="LR594" i="2"/>
  <c r="TS593" i="2"/>
  <c r="QM594" i="2"/>
  <c r="RQ594" i="2"/>
  <c r="DV595" i="2"/>
  <c r="RW594" i="2"/>
  <c r="TA594" i="2"/>
  <c r="EG595" i="2"/>
  <c r="TG594" i="2"/>
  <c r="EN595" i="2"/>
  <c r="KY594" i="2"/>
  <c r="OK590" i="2"/>
  <c r="K590" i="2"/>
  <c r="CW591" i="2"/>
  <c r="DC590" i="2"/>
  <c r="IF590" i="2"/>
  <c r="IF591" i="2"/>
  <c r="OR593" i="2"/>
  <c r="LX592" i="2"/>
  <c r="NS593" i="2"/>
  <c r="BH592" i="2"/>
  <c r="IR592" i="2"/>
  <c r="UL593" i="2"/>
  <c r="FW594" i="2"/>
  <c r="HA594" i="2"/>
  <c r="HG594" i="2"/>
  <c r="IQ594" i="2"/>
  <c r="AC594" i="2"/>
  <c r="SD594" i="2"/>
  <c r="DV590" i="2"/>
  <c r="EA591" i="2"/>
  <c r="EG590" i="2"/>
  <c r="FW592" i="2"/>
  <c r="RL592" i="2"/>
  <c r="NZ592" i="2"/>
  <c r="FF595" i="2"/>
  <c r="GI590" i="2"/>
  <c r="LR592" i="2"/>
  <c r="VC592" i="2"/>
  <c r="KS593" i="2"/>
  <c r="IX592" i="2"/>
  <c r="QG593" i="2"/>
  <c r="RL595" i="2"/>
  <c r="SO595" i="2"/>
  <c r="AI590" i="2"/>
  <c r="LQ590" i="2"/>
  <c r="BZ592" i="2"/>
  <c r="LQ594" i="2"/>
  <c r="CF592" i="2"/>
  <c r="FK594" i="2"/>
  <c r="GU594" i="2"/>
  <c r="Q594" i="2"/>
  <c r="FE595" i="2"/>
  <c r="SP592" i="2"/>
  <c r="IF594" i="2"/>
  <c r="KS594" i="2"/>
  <c r="QY590" i="2"/>
  <c r="NT594" i="2"/>
  <c r="OL594" i="2"/>
  <c r="NM591" i="2"/>
  <c r="NS590" i="2"/>
  <c r="NZ590" i="2"/>
  <c r="NZ591" i="2"/>
  <c r="OE591" i="2"/>
  <c r="CW592" i="2"/>
  <c r="JU595" i="2"/>
  <c r="AP590" i="2"/>
  <c r="RK593" i="2"/>
  <c r="DD594" i="2"/>
  <c r="LF591" i="2"/>
  <c r="LL591" i="2"/>
  <c r="TB594" i="2"/>
  <c r="QS591" i="2"/>
  <c r="GJ595" i="2"/>
  <c r="AC590" i="2"/>
  <c r="CX593" i="2"/>
  <c r="GO594" i="2"/>
  <c r="LW594" i="2"/>
  <c r="LR590" i="2"/>
  <c r="CR590" i="2"/>
  <c r="FL591" i="2"/>
  <c r="TH590" i="2"/>
  <c r="TH591" i="2"/>
  <c r="TS590" i="2"/>
  <c r="TZ590" i="2"/>
  <c r="TZ591" i="2"/>
  <c r="EH592" i="2"/>
  <c r="DP594" i="2"/>
  <c r="KA594" i="2"/>
  <c r="MC594" i="2"/>
  <c r="QS594" i="2"/>
  <c r="SC594" i="2"/>
  <c r="TM594" i="2"/>
  <c r="EH595" i="2"/>
  <c r="FK591" i="2"/>
  <c r="QZ592" i="2"/>
  <c r="OR594" i="2"/>
  <c r="PJ594" i="2"/>
  <c r="CK594" i="2"/>
  <c r="OX591" i="2"/>
  <c r="PP590" i="2"/>
  <c r="PP591" i="2"/>
  <c r="Q593" i="2"/>
  <c r="JD595" i="2"/>
  <c r="TN594" i="2"/>
  <c r="JO595" i="2"/>
  <c r="UF594" i="2"/>
  <c r="JV595" i="2"/>
  <c r="UX594" i="2"/>
  <c r="KG595" i="2"/>
  <c r="KT595" i="2"/>
  <c r="OK595" i="2"/>
  <c r="TB591" i="2"/>
  <c r="UL591" i="2"/>
  <c r="VD590" i="2"/>
  <c r="VD591" i="2"/>
  <c r="FE593" i="2"/>
  <c r="MP595" i="2"/>
  <c r="NA595" i="2"/>
  <c r="AI593" i="2"/>
  <c r="OR595" i="2"/>
  <c r="PC595" i="2"/>
  <c r="PJ595" i="2"/>
  <c r="PU595" i="2"/>
  <c r="QH595" i="2"/>
  <c r="AJ595" i="2"/>
  <c r="TY595" i="2"/>
  <c r="GC590" i="2"/>
  <c r="RK590" i="2"/>
  <c r="W593" i="2"/>
  <c r="PU592" i="2"/>
  <c r="CF593" i="2"/>
  <c r="MJ592" i="2"/>
  <c r="GV592" i="2"/>
  <c r="TB592" i="2"/>
  <c r="RW595" i="2"/>
  <c r="Q595" i="2"/>
  <c r="LK593" i="2"/>
  <c r="PV593" i="2"/>
  <c r="UF595" i="2"/>
  <c r="UQ595" i="2"/>
  <c r="UX595" i="2"/>
  <c r="AU594" i="2"/>
  <c r="PC594" i="2"/>
  <c r="VI590" i="2"/>
  <c r="FQ590" i="2"/>
  <c r="FW590" i="2"/>
  <c r="RE590" i="2"/>
  <c r="CE592" i="2"/>
  <c r="BA593" i="2"/>
  <c r="CR594" i="2"/>
  <c r="DJ594" i="2"/>
  <c r="HY594" i="2"/>
  <c r="IE594" i="2"/>
  <c r="ET594" i="2"/>
  <c r="AJ594" i="2"/>
  <c r="CK591" i="2"/>
  <c r="CQ590" i="2"/>
  <c r="CX590" i="2"/>
  <c r="CX591" i="2"/>
  <c r="DC591" i="2"/>
  <c r="DI590" i="2"/>
  <c r="EH590" i="2"/>
  <c r="EH591" i="2"/>
  <c r="EM591" i="2"/>
  <c r="W590" i="2"/>
  <c r="LE590" i="2"/>
  <c r="LK590" i="2"/>
  <c r="IX594" i="2"/>
  <c r="UQ594" i="2"/>
  <c r="KH594" i="2"/>
  <c r="FX594" i="2"/>
  <c r="HY591" i="2"/>
  <c r="IE590" i="2"/>
  <c r="IL590" i="2"/>
  <c r="IL591" i="2"/>
  <c r="IQ591" i="2"/>
  <c r="IW590" i="2"/>
  <c r="QS590" i="2"/>
  <c r="HG592" i="2"/>
  <c r="TZ592" i="2"/>
  <c r="PV594" i="2"/>
  <c r="KS595" i="2"/>
  <c r="LL594" i="2"/>
  <c r="CR595" i="2"/>
  <c r="OR590" i="2"/>
  <c r="PC590" i="2"/>
  <c r="PJ590" i="2"/>
  <c r="QH590" i="2"/>
  <c r="KY590" i="2"/>
  <c r="ET591" i="2"/>
  <c r="TG592" i="2"/>
  <c r="NT590" i="2"/>
  <c r="NT591" i="2"/>
  <c r="AC592" i="2"/>
  <c r="TM591" i="2"/>
  <c r="UE593" i="2"/>
  <c r="MC592" i="2"/>
  <c r="KH593" i="2"/>
  <c r="CL595" i="2"/>
  <c r="BG594" i="2"/>
  <c r="NZ595" i="2"/>
  <c r="PO594" i="2"/>
  <c r="CF594" i="2"/>
  <c r="CE590" i="2"/>
  <c r="LL592" i="2"/>
  <c r="EN592" i="2"/>
  <c r="PC593" i="2"/>
  <c r="BN592" i="2"/>
  <c r="PO592" i="2"/>
  <c r="JC593" i="2"/>
  <c r="VJ593" i="2"/>
  <c r="DP595" i="2"/>
  <c r="EA595" i="2"/>
  <c r="JD594" i="2"/>
  <c r="JV594" i="2"/>
  <c r="UW594" i="2"/>
  <c r="VC594" i="2"/>
  <c r="EZ594" i="2"/>
  <c r="MI594" i="2"/>
  <c r="QT595" i="2"/>
  <c r="IW595" i="2"/>
  <c r="HT594" i="2"/>
  <c r="JJ590" i="2"/>
  <c r="JJ591" i="2"/>
  <c r="JO591" i="2"/>
  <c r="JU590" i="2"/>
  <c r="KB590" i="2"/>
  <c r="BS590" i="2"/>
  <c r="PV590" i="2"/>
  <c r="HS590" i="2"/>
  <c r="PP592" i="2"/>
  <c r="LK592" i="2"/>
  <c r="LQ593" i="2"/>
  <c r="HB592" i="2"/>
  <c r="CX592" i="2"/>
  <c r="ES593" i="2"/>
  <c r="NZ594" i="2"/>
  <c r="GU595" i="2"/>
  <c r="HB595" i="2"/>
  <c r="KN594" i="2"/>
  <c r="HZ595" i="2"/>
  <c r="GD594" i="2"/>
  <c r="AC595" i="2"/>
  <c r="TN595" i="2"/>
  <c r="LQ595" i="2"/>
  <c r="NH594" i="2"/>
  <c r="OX590" i="2"/>
  <c r="PC591" i="2"/>
  <c r="PI590" i="2"/>
  <c r="ET590" i="2"/>
  <c r="BA590" i="2"/>
  <c r="KH590" i="2"/>
  <c r="BM590" i="2"/>
  <c r="KN590" i="2"/>
  <c r="HG590" i="2"/>
  <c r="BY590" i="2"/>
  <c r="K591" i="2"/>
  <c r="NG590" i="2"/>
  <c r="GD592" i="2"/>
  <c r="JO593" i="2"/>
  <c r="KH592" i="2"/>
  <c r="RE593" i="2"/>
  <c r="CL593" i="2"/>
  <c r="JP593" i="2"/>
  <c r="MP592" i="2"/>
  <c r="OF593" i="2"/>
  <c r="PJ592" i="2"/>
  <c r="QB594" i="2"/>
  <c r="NM594" i="2"/>
  <c r="CW595" i="2"/>
  <c r="CQ594" i="2"/>
  <c r="SV594" i="2"/>
  <c r="UL590" i="2"/>
  <c r="UQ591" i="2"/>
  <c r="UW590" i="2"/>
  <c r="QB590" i="2"/>
  <c r="GO590" i="2"/>
  <c r="BG590" i="2"/>
  <c r="L590" i="2"/>
  <c r="HA590" i="2"/>
  <c r="MU590" i="2"/>
  <c r="HM590" i="2"/>
  <c r="KN591" i="2"/>
  <c r="SU590" i="2"/>
  <c r="JD592" i="2"/>
  <c r="HY592" i="2"/>
  <c r="EH593" i="2"/>
  <c r="SD592" i="2"/>
  <c r="FR592" i="2"/>
  <c r="FL592" i="2"/>
  <c r="KB592" i="2"/>
  <c r="LX595" i="2"/>
  <c r="MI595" i="2"/>
  <c r="NN595" i="2"/>
  <c r="RF594" i="2"/>
  <c r="FQ595" i="2"/>
  <c r="NS594" i="2"/>
  <c r="BH594" i="2"/>
  <c r="RE595" i="2"/>
  <c r="ES590" i="2"/>
  <c r="EY591" i="2"/>
  <c r="AO590" i="2"/>
  <c r="EZ590" i="2"/>
  <c r="LW590" i="2"/>
  <c r="MC590" i="2"/>
  <c r="GU590" i="2"/>
  <c r="MO590" i="2"/>
  <c r="SI590" i="2"/>
  <c r="KT590" i="2"/>
  <c r="NA590" i="2"/>
  <c r="QN593" i="2"/>
  <c r="QB593" i="2"/>
  <c r="EY592" i="2"/>
  <c r="NM592" i="2"/>
  <c r="BB592" i="2"/>
  <c r="JI593" i="2"/>
  <c r="AD592" i="2"/>
  <c r="KA592" i="2"/>
  <c r="QY592" i="2"/>
  <c r="IK595" i="2"/>
  <c r="GV594" i="2"/>
  <c r="DU594" i="2"/>
  <c r="KG590" i="2"/>
  <c r="QA591" i="2"/>
  <c r="QG591" i="2"/>
  <c r="RQ590" i="2"/>
  <c r="R590" i="2"/>
  <c r="MI590" i="2"/>
  <c r="FE591" i="2"/>
  <c r="SC590" i="2"/>
  <c r="FE590" i="2"/>
  <c r="SO590" i="2"/>
  <c r="Q590" i="2"/>
  <c r="TA592" i="2"/>
  <c r="LF592" i="2"/>
  <c r="QT592" i="2"/>
  <c r="SD595" i="2"/>
  <c r="TB595" i="2"/>
  <c r="LE595" i="2"/>
  <c r="MJ594" i="2"/>
  <c r="OW594" i="2"/>
  <c r="DD595" i="2"/>
  <c r="EA594" i="2"/>
  <c r="PU590" i="2"/>
  <c r="VJ590" i="2"/>
  <c r="RW590" i="2"/>
  <c r="QH591" i="2"/>
  <c r="R591" i="2"/>
  <c r="NB593" i="2"/>
  <c r="RX592" i="2"/>
  <c r="BN593" i="2"/>
  <c r="TM593" i="2"/>
  <c r="BT592" i="2"/>
  <c r="HN592" i="2"/>
  <c r="CQ593" i="2"/>
  <c r="CK595" i="2"/>
  <c r="NY595" i="2"/>
  <c r="RX594" i="2"/>
  <c r="FX595" i="2"/>
  <c r="BZ594" i="2"/>
  <c r="QH594" i="2"/>
  <c r="KS590" i="2"/>
  <c r="HH592" i="2"/>
  <c r="NB592" i="2"/>
  <c r="TG593" i="2"/>
  <c r="EB594" i="2"/>
  <c r="JI594" i="2"/>
  <c r="JO594" i="2"/>
  <c r="K595" i="2"/>
  <c r="W594" i="2"/>
  <c r="QS595" i="2"/>
  <c r="IR595" i="2"/>
  <c r="HN594" i="2"/>
  <c r="FE594" i="2"/>
  <c r="AU595" i="2"/>
  <c r="DP590" i="2"/>
  <c r="DP591" i="2"/>
  <c r="DU591" i="2"/>
  <c r="EA590" i="2"/>
  <c r="KM591" i="2"/>
  <c r="QB591" i="2"/>
  <c r="KS591" i="2"/>
  <c r="CF590" i="2"/>
  <c r="CF591" i="2"/>
  <c r="MV592" i="2"/>
  <c r="ES592" i="2"/>
  <c r="ET592" i="2"/>
  <c r="HT592" i="2"/>
  <c r="JP594" i="2"/>
  <c r="UK594" i="2"/>
  <c r="HY595" i="2"/>
  <c r="BY594" i="2"/>
  <c r="X595" i="2"/>
  <c r="TM595" i="2"/>
  <c r="NB594" i="2"/>
  <c r="QG594" i="2"/>
  <c r="DO595" i="2"/>
  <c r="JD590" i="2"/>
  <c r="JD591" i="2"/>
  <c r="JI591" i="2"/>
  <c r="JO590" i="2"/>
  <c r="JV590" i="2"/>
  <c r="JV591" i="2"/>
  <c r="KA591" i="2"/>
  <c r="FK590" i="2"/>
  <c r="Q591" i="2"/>
  <c r="QG590" i="2"/>
  <c r="BT590" i="2"/>
  <c r="BT591" i="2"/>
  <c r="HT590" i="2"/>
  <c r="HT591" i="2"/>
  <c r="PD593" i="2"/>
  <c r="MC593" i="2"/>
  <c r="DV593" i="2"/>
  <c r="MP593" i="2"/>
  <c r="AO592" i="2"/>
  <c r="NH592" i="2"/>
  <c r="GP595" i="2"/>
  <c r="HA595" i="2"/>
  <c r="PD594" i="2"/>
  <c r="HH595" i="2"/>
  <c r="EY595" i="2"/>
  <c r="NA594" i="2"/>
  <c r="CE594" i="2"/>
  <c r="OF595" i="2"/>
  <c r="SP594" i="2"/>
  <c r="GI595" i="2"/>
  <c r="OR591" i="2"/>
  <c r="OW591" i="2"/>
  <c r="PJ591" i="2"/>
  <c r="PO591" i="2"/>
  <c r="AV590" i="2"/>
  <c r="AV591" i="2"/>
  <c r="BB590" i="2"/>
  <c r="BB591" i="2"/>
  <c r="BN590" i="2"/>
  <c r="BN591" i="2"/>
  <c r="HH590" i="2"/>
  <c r="HH591" i="2"/>
  <c r="BZ590" i="2"/>
  <c r="BZ591" i="2"/>
  <c r="NH590" i="2"/>
  <c r="NH591" i="2"/>
  <c r="FK593" i="2"/>
  <c r="KY593" i="2"/>
  <c r="SV592" i="2"/>
  <c r="UR594" i="2"/>
  <c r="NM595" i="2"/>
  <c r="FL595" i="2"/>
  <c r="NG594" i="2"/>
  <c r="BB594" i="2"/>
  <c r="FF594" i="2"/>
  <c r="QZ595" i="2"/>
  <c r="JC595" i="2"/>
  <c r="UF591" i="2"/>
  <c r="UK591" i="2"/>
  <c r="UX591" i="2"/>
  <c r="VC591" i="2"/>
  <c r="EY590" i="2"/>
  <c r="KT591" i="2"/>
  <c r="GJ590" i="2"/>
  <c r="GJ591" i="2"/>
  <c r="GP590" i="2"/>
  <c r="GP591" i="2"/>
  <c r="BH590" i="2"/>
  <c r="BH591" i="2"/>
  <c r="HB590" i="2"/>
  <c r="HB591" i="2"/>
  <c r="MV590" i="2"/>
  <c r="MV591" i="2"/>
  <c r="HN590" i="2"/>
  <c r="HN591" i="2"/>
  <c r="SV590" i="2"/>
  <c r="SV591" i="2"/>
  <c r="KS592" i="2"/>
  <c r="KM595" i="2"/>
  <c r="IF595" i="2"/>
  <c r="GP594" i="2"/>
  <c r="TT595" i="2"/>
  <c r="LW595" i="2"/>
  <c r="KM590" i="2"/>
  <c r="FF591" i="2"/>
  <c r="LX590" i="2"/>
  <c r="LX591" i="2"/>
  <c r="MD590" i="2"/>
  <c r="MD591" i="2"/>
  <c r="GV590" i="2"/>
  <c r="GV591" i="2"/>
  <c r="MP590" i="2"/>
  <c r="MP591" i="2"/>
  <c r="SJ590" i="2"/>
  <c r="SJ591" i="2"/>
  <c r="NB590" i="2"/>
  <c r="NB591" i="2"/>
  <c r="R593" i="2"/>
  <c r="KT593" i="2"/>
  <c r="EB593" i="2"/>
  <c r="FX593" i="2"/>
  <c r="DC593" i="2"/>
  <c r="AI592" i="2"/>
  <c r="EY593" i="2"/>
  <c r="RF593" i="2"/>
  <c r="NZ593" i="2"/>
  <c r="HM592" i="2"/>
  <c r="FE592" i="2"/>
  <c r="PU593" i="2"/>
  <c r="BH593" i="2"/>
  <c r="LW593" i="2"/>
  <c r="NY592" i="2"/>
  <c r="EZ592" i="2"/>
  <c r="GV593" i="2"/>
  <c r="SJ593" i="2"/>
  <c r="BM593" i="2"/>
  <c r="KM592" i="2"/>
  <c r="UW593" i="2"/>
  <c r="OX595" i="2"/>
  <c r="PI595" i="2"/>
  <c r="PP595" i="2"/>
  <c r="NG595" i="2"/>
  <c r="L595" i="2"/>
  <c r="TA595" i="2"/>
  <c r="KZ595" i="2"/>
  <c r="MD594" i="2"/>
  <c r="OK594" i="2"/>
  <c r="DC595" i="2"/>
  <c r="DO594" i="2"/>
  <c r="OQ595" i="2"/>
  <c r="QA590" i="2"/>
  <c r="GD590" i="2"/>
  <c r="RL590" i="2"/>
  <c r="RL591" i="2"/>
  <c r="RR590" i="2"/>
  <c r="RR591" i="2"/>
  <c r="MJ590" i="2"/>
  <c r="MJ591" i="2"/>
  <c r="SD590" i="2"/>
  <c r="SD591" i="2"/>
  <c r="SP590" i="2"/>
  <c r="SP591" i="2"/>
  <c r="GO593" i="2"/>
  <c r="TB593" i="2"/>
  <c r="LE593" i="2"/>
  <c r="PJ593" i="2"/>
  <c r="TT592" i="2"/>
  <c r="EA593" i="2"/>
  <c r="KM593" i="2"/>
  <c r="NA592" i="2"/>
  <c r="VC593" i="2"/>
  <c r="HN593" i="2"/>
  <c r="NT592" i="2"/>
  <c r="OX593" i="2"/>
  <c r="CQ592" i="2"/>
  <c r="EM593" i="2"/>
  <c r="TY592" i="2"/>
  <c r="LW592" i="2"/>
  <c r="RX593" i="2"/>
  <c r="BG593" i="2"/>
  <c r="GC592" i="2"/>
  <c r="HA593" i="2"/>
  <c r="OE593" i="2"/>
  <c r="HT593" i="2"/>
  <c r="RR595" i="2"/>
  <c r="SC595" i="2"/>
  <c r="SJ595" i="2"/>
  <c r="QA595" i="2"/>
  <c r="CF595" i="2"/>
  <c r="AI594" i="2"/>
  <c r="NT595" i="2"/>
  <c r="RR594" i="2"/>
  <c r="FW595" i="2"/>
  <c r="OQ594" i="2"/>
  <c r="BT594" i="2"/>
  <c r="R594" i="2"/>
  <c r="RK595" i="2"/>
  <c r="PV591" i="2"/>
  <c r="AD590" i="2"/>
  <c r="AD591" i="2"/>
  <c r="AJ590" i="2"/>
  <c r="AJ591" i="2"/>
  <c r="RX590" i="2"/>
  <c r="RX591" i="2"/>
  <c r="EN593" i="2"/>
  <c r="DD592" i="2"/>
  <c r="OR592" i="2"/>
  <c r="Q592" i="2"/>
  <c r="SJ592" i="2"/>
  <c r="OL592" i="2"/>
  <c r="IR593" i="2"/>
  <c r="HZ592" i="2"/>
  <c r="NN592" i="2"/>
  <c r="BG592" i="2"/>
  <c r="QA593" i="2"/>
  <c r="IW593" i="2"/>
  <c r="DO593" i="2"/>
  <c r="GP593" i="2"/>
  <c r="TT593" i="2"/>
  <c r="SO592" i="2"/>
  <c r="SP593" i="2"/>
  <c r="LF593" i="2"/>
  <c r="FK592" i="2"/>
  <c r="CK593" i="2"/>
  <c r="IE592" i="2"/>
  <c r="AJ593" i="2"/>
  <c r="GU593" i="2"/>
  <c r="PI593" i="2"/>
  <c r="MO593" i="2"/>
  <c r="SV593" i="2"/>
  <c r="BS593" i="2"/>
  <c r="UL595" i="2"/>
  <c r="UW595" i="2"/>
  <c r="VD595" i="2"/>
  <c r="SU595" i="2"/>
  <c r="EZ595" i="2"/>
  <c r="LK594" i="2"/>
  <c r="AD594" i="2"/>
  <c r="QN595" i="2"/>
  <c r="IQ595" i="2"/>
  <c r="HH594" i="2"/>
  <c r="ES594" i="2"/>
  <c r="AP595" i="2"/>
  <c r="UE595" i="2"/>
  <c r="VJ591" i="2"/>
  <c r="FR590" i="2"/>
  <c r="FR591" i="2"/>
  <c r="FX590" i="2"/>
  <c r="FX591" i="2"/>
  <c r="RF590" i="2"/>
  <c r="RF591" i="2"/>
  <c r="QM593" i="2"/>
  <c r="AV593" i="2"/>
  <c r="EB592" i="2"/>
  <c r="KY592" i="2"/>
  <c r="RK592" i="2"/>
  <c r="VD593" i="2"/>
  <c r="GU592" i="2"/>
  <c r="QB592" i="2"/>
  <c r="RR593" i="2"/>
  <c r="NT593" i="2"/>
  <c r="NG593" i="2"/>
  <c r="DD593" i="2"/>
  <c r="NS592" i="2"/>
  <c r="MI593" i="2"/>
  <c r="AU592" i="2"/>
  <c r="DI592" i="2"/>
  <c r="SC593" i="2"/>
  <c r="QG592" i="2"/>
  <c r="HG593" i="2"/>
  <c r="CL594" i="2"/>
  <c r="GC594" i="2"/>
  <c r="BA595" i="2"/>
  <c r="GI594" i="2"/>
  <c r="HM594" i="2"/>
  <c r="BH595" i="2"/>
  <c r="HS594" i="2"/>
  <c r="DV594" i="2"/>
  <c r="IW594" i="2"/>
  <c r="BS595" i="2"/>
  <c r="JC594" i="2"/>
  <c r="EN594" i="2"/>
  <c r="KG594" i="2"/>
  <c r="BZ595" i="2"/>
  <c r="K594" i="2"/>
  <c r="HT595" i="2"/>
  <c r="FR594" i="2"/>
  <c r="BM594" i="2"/>
  <c r="W595" i="2"/>
  <c r="TH595" i="2"/>
  <c r="LK595" i="2"/>
  <c r="MV594" i="2"/>
  <c r="PU594" i="2"/>
  <c r="DJ595" i="2"/>
  <c r="EY594" i="2"/>
  <c r="CK590" i="2"/>
  <c r="DU590" i="2"/>
  <c r="EB590" i="2"/>
  <c r="EB591" i="2"/>
  <c r="EG591" i="2"/>
  <c r="EM590" i="2"/>
  <c r="X590" i="2"/>
  <c r="X591" i="2"/>
  <c r="LF590" i="2"/>
  <c r="LL590" i="2"/>
  <c r="CE591" i="2"/>
  <c r="PI592" i="2"/>
  <c r="RL593" i="2"/>
  <c r="AC593" i="2"/>
  <c r="QZ593" i="2"/>
  <c r="QS593" i="2"/>
  <c r="MI592" i="2"/>
  <c r="LR593" i="2"/>
  <c r="QS592" i="2"/>
  <c r="KT592" i="2"/>
  <c r="TM592" i="2"/>
  <c r="IX593" i="2"/>
  <c r="OQ593" i="2"/>
  <c r="DC592" i="2"/>
  <c r="RW593" i="2"/>
  <c r="IQ593" i="2"/>
  <c r="IW592" i="2"/>
  <c r="MU593" i="2"/>
  <c r="HZ594" i="2"/>
  <c r="RE594" i="2"/>
  <c r="DU595" i="2"/>
  <c r="RK594" i="2"/>
  <c r="IR594" i="2"/>
  <c r="SO594" i="2"/>
  <c r="EB595" i="2"/>
  <c r="SU594" i="2"/>
  <c r="JJ594" i="2"/>
  <c r="TY594" i="2"/>
  <c r="EM595" i="2"/>
  <c r="UE594" i="2"/>
  <c r="KB594" i="2"/>
  <c r="VI594" i="2"/>
  <c r="ET595" i="2"/>
  <c r="KM594" i="2"/>
  <c r="KN595" i="2"/>
  <c r="LF594" i="2"/>
  <c r="MO594" i="2"/>
  <c r="CQ595" i="2"/>
  <c r="BS594" i="2"/>
  <c r="OE595" i="2"/>
  <c r="SJ594" i="2"/>
  <c r="GD595" i="2"/>
  <c r="QA594" i="2"/>
  <c r="HY590" i="2"/>
  <c r="JI590" i="2"/>
  <c r="JP590" i="2"/>
  <c r="JP591" i="2"/>
  <c r="JU591" i="2"/>
  <c r="KA590" i="2"/>
  <c r="FL590" i="2"/>
  <c r="QT590" i="2"/>
  <c r="QT591" i="2"/>
  <c r="QZ590" i="2"/>
  <c r="QZ591" i="2"/>
  <c r="BS591" i="2"/>
  <c r="HS591" i="2"/>
  <c r="MV593" i="2"/>
  <c r="K592" i="2"/>
  <c r="HS592" i="2"/>
  <c r="OW593" i="2"/>
  <c r="BZ593" i="2"/>
  <c r="MU592" i="2"/>
  <c r="SU592" i="2"/>
  <c r="AU593" i="2"/>
  <c r="IL592" i="2"/>
  <c r="SI592" i="2"/>
  <c r="OX592" i="2"/>
  <c r="KB593" i="2"/>
  <c r="RW592" i="2"/>
  <c r="LL593" i="2"/>
  <c r="FF593" i="2"/>
  <c r="DJ593" i="2"/>
  <c r="RQ592" i="2"/>
  <c r="HB593" i="2"/>
  <c r="EA592" i="2"/>
  <c r="KG593" i="2"/>
  <c r="AP593" i="2"/>
  <c r="GP592" i="2"/>
  <c r="TZ593" i="2"/>
  <c r="IQ592" i="2"/>
  <c r="KZ593" i="2"/>
  <c r="OK592" i="2"/>
  <c r="OK593" i="2"/>
  <c r="DO592" i="2"/>
  <c r="SI593" i="2"/>
  <c r="NN594" i="2"/>
  <c r="GO595" i="2"/>
  <c r="OF594" i="2"/>
  <c r="GV595" i="2"/>
  <c r="OX594" i="2"/>
  <c r="HG595" i="2"/>
  <c r="PP594" i="2"/>
  <c r="HN595" i="2"/>
  <c r="NH595" i="2"/>
  <c r="QT594" i="2"/>
  <c r="FK595" i="2"/>
  <c r="MU594" i="2"/>
  <c r="AV594" i="2"/>
  <c r="KT594" i="2"/>
  <c r="QY595" i="2"/>
  <c r="IX595" i="2"/>
  <c r="NM590" i="2"/>
  <c r="OE590" i="2"/>
  <c r="OW590" i="2"/>
  <c r="PD590" i="2"/>
  <c r="PD591" i="2"/>
  <c r="PI591" i="2"/>
  <c r="PO590" i="2"/>
  <c r="EZ591" i="2"/>
  <c r="KZ590" i="2"/>
  <c r="KZ591" i="2"/>
  <c r="AU591" i="2"/>
  <c r="BA591" i="2"/>
  <c r="BM591" i="2"/>
  <c r="HG591" i="2"/>
  <c r="BY591" i="2"/>
  <c r="NG591" i="2"/>
  <c r="KG592" i="2"/>
  <c r="PP593" i="2"/>
  <c r="HZ593" i="2"/>
  <c r="L593" i="2"/>
  <c r="KZ592" i="2"/>
  <c r="GI593" i="2"/>
  <c r="UX592" i="2"/>
  <c r="KA593" i="2"/>
  <c r="EG592" i="2"/>
  <c r="SD593" i="2"/>
  <c r="UF592" i="2"/>
  <c r="MD592" i="2"/>
  <c r="NH593" i="2"/>
  <c r="CE593" i="2"/>
  <c r="LX593" i="2"/>
  <c r="FF592" i="2"/>
  <c r="OE592" i="2"/>
  <c r="UW592" i="2"/>
  <c r="JC592" i="2"/>
  <c r="JI595" i="2"/>
  <c r="TT594" i="2"/>
  <c r="JP595" i="2"/>
  <c r="UL594" i="2"/>
  <c r="KA595" i="2"/>
  <c r="VD594" i="2"/>
  <c r="KH595" i="2"/>
  <c r="QB595" i="2"/>
  <c r="IE595" i="2"/>
  <c r="GJ594" i="2"/>
  <c r="CW594" i="2"/>
  <c r="AD595" i="2"/>
  <c r="TS595" i="2"/>
  <c r="LR595" i="2"/>
  <c r="TA590" i="2"/>
  <c r="UK590" i="2"/>
  <c r="UR590" i="2"/>
  <c r="UR591" i="2"/>
  <c r="UW591" i="2"/>
  <c r="VC590" i="2"/>
  <c r="QN590" i="2"/>
  <c r="QN591" i="2"/>
  <c r="GI591" i="2"/>
  <c r="GO591" i="2"/>
  <c r="BG591" i="2"/>
  <c r="HA591" i="2"/>
  <c r="MU591" i="2"/>
  <c r="HM591" i="2"/>
  <c r="SU591" i="2"/>
  <c r="JU593" i="2"/>
  <c r="EG593" i="2"/>
  <c r="FQ593" i="2"/>
  <c r="IK593" i="2"/>
  <c r="KN592" i="2"/>
  <c r="BY592" i="2"/>
  <c r="HH593" i="2"/>
  <c r="BT593" i="2"/>
  <c r="IF593" i="2"/>
  <c r="TH593" i="2"/>
  <c r="IE593" i="2"/>
  <c r="TN592" i="2"/>
  <c r="RR592" i="2"/>
  <c r="IL593" i="2"/>
  <c r="LE592" i="2"/>
  <c r="BA592" i="2"/>
  <c r="UK592" i="2"/>
  <c r="DI593" i="2"/>
  <c r="JP592" i="2"/>
  <c r="OQ592" i="2"/>
  <c r="MC595" i="2"/>
  <c r="MJ595" i="2"/>
  <c r="MU595" i="2"/>
  <c r="NB595" i="2"/>
  <c r="SV595" i="2"/>
  <c r="KY595" i="2"/>
  <c r="LX594" i="2"/>
  <c r="NY594" i="2"/>
  <c r="CX595" i="2"/>
  <c r="DC594" i="2"/>
  <c r="OL595" i="2"/>
  <c r="ES591" i="2"/>
  <c r="AO591" i="2"/>
  <c r="LW591" i="2"/>
  <c r="MC591" i="2"/>
  <c r="GU591" i="2"/>
  <c r="MO591" i="2"/>
  <c r="SI591" i="2"/>
  <c r="NA591" i="2"/>
  <c r="L592" i="2"/>
  <c r="PO593" i="2"/>
  <c r="BY593" i="2"/>
  <c r="HM593" i="2"/>
  <c r="FR593" i="2"/>
  <c r="UR593" i="2"/>
  <c r="UF593" i="2"/>
  <c r="JV592" i="2"/>
  <c r="BM592" i="2"/>
  <c r="BB593" i="2"/>
  <c r="TN593" i="2"/>
  <c r="JD593" i="2"/>
  <c r="QH593" i="2"/>
  <c r="QM592" i="2"/>
  <c r="VI592" i="2"/>
  <c r="OW595" i="2"/>
  <c r="PD595" i="2"/>
  <c r="PO595" i="2"/>
  <c r="PV595" i="2"/>
  <c r="NS595" i="2"/>
  <c r="RL594" i="2"/>
  <c r="FR595" i="2"/>
  <c r="OE594" i="2"/>
  <c r="BN594" i="2"/>
  <c r="RF595" i="2"/>
  <c r="KG591" i="2"/>
  <c r="GC591" i="2"/>
  <c r="RK591" i="2"/>
  <c r="RQ591" i="2"/>
  <c r="MI591" i="2"/>
  <c r="SC591" i="2"/>
  <c r="SO591" i="2"/>
  <c r="TH592" i="2"/>
  <c r="VD592" i="2"/>
  <c r="K593" i="2"/>
  <c r="W592" i="2"/>
  <c r="NA593" i="2"/>
  <c r="KN593" i="2"/>
  <c r="QT593" i="2"/>
  <c r="AD593" i="2"/>
  <c r="CR593" i="2"/>
  <c r="UL592" i="2"/>
  <c r="QN592" i="2"/>
  <c r="MD593" i="2"/>
  <c r="DU593" i="2"/>
  <c r="AV592" i="2"/>
  <c r="DP592" i="2"/>
  <c r="X592" i="2"/>
  <c r="VJ592" i="2"/>
  <c r="JV593" i="2"/>
  <c r="IF592" i="2"/>
  <c r="RQ595" i="2"/>
  <c r="RX595" i="2"/>
  <c r="SI595" i="2"/>
  <c r="SP595" i="2"/>
  <c r="X594" i="2"/>
  <c r="QM595" i="2"/>
  <c r="IL595" i="2"/>
  <c r="HB594" i="2"/>
  <c r="EG594" i="2"/>
  <c r="AO595" i="2"/>
  <c r="TZ595" i="2"/>
  <c r="PU591" i="2"/>
  <c r="AC591" i="2"/>
  <c r="AI591" i="2"/>
  <c r="LQ591" i="2"/>
  <c r="RW591" i="2"/>
  <c r="NN593" i="2"/>
  <c r="NG592" i="2"/>
  <c r="RQ593" i="2"/>
  <c r="GD593" i="2"/>
  <c r="GI592" i="2"/>
  <c r="UQ593" i="2"/>
  <c r="SO593" i="2"/>
  <c r="CW593" i="2"/>
  <c r="FQ592" i="2"/>
  <c r="DP593" i="2"/>
  <c r="UK593" i="2"/>
  <c r="GJ592" i="2"/>
  <c r="FL593" i="2"/>
  <c r="HS593" i="2"/>
  <c r="MJ593" i="2"/>
  <c r="NM593" i="2"/>
  <c r="VI593" i="2"/>
  <c r="JJ593" i="2"/>
  <c r="JO592" i="2"/>
  <c r="QH592" i="2"/>
  <c r="UX593" i="2"/>
  <c r="R592" i="2"/>
  <c r="UK595" i="2"/>
  <c r="UR595" i="2"/>
  <c r="VC595" i="2"/>
  <c r="VJ595" i="2"/>
  <c r="FL594" i="2"/>
  <c r="BA594" i="2"/>
  <c r="R595" i="2"/>
  <c r="TG595" i="2"/>
  <c r="LF595" i="2"/>
  <c r="MP594" i="2"/>
  <c r="PI594" i="2"/>
  <c r="DI595" i="2"/>
  <c r="EM594" i="2"/>
  <c r="VI591" i="2"/>
  <c r="FF590" i="2"/>
  <c r="FQ591" i="2"/>
  <c r="FW591" i="2"/>
  <c r="RE591" i="2"/>
  <c r="OQ599" i="2" l="1"/>
  <c r="OR599" i="2" s="1"/>
  <c r="OS601" i="2" s="1"/>
  <c r="TG599" i="2"/>
  <c r="TH599" i="2" s="1"/>
  <c r="TI601" i="2" s="1"/>
  <c r="TI642" i="2" s="1"/>
  <c r="DC598" i="2"/>
  <c r="DD598" i="2" s="1"/>
  <c r="DD601" i="2" s="1"/>
  <c r="NY597" i="2"/>
  <c r="NZ597" i="2" s="1"/>
  <c r="LK598" i="2"/>
  <c r="LL598" i="2" s="1"/>
  <c r="LL601" i="2" s="1"/>
  <c r="JO599" i="2"/>
  <c r="JP599" i="2" s="1"/>
  <c r="JQ601" i="2" s="1"/>
  <c r="JQ642" i="2" s="1"/>
  <c r="EM599" i="2"/>
  <c r="EN599" i="2" s="1"/>
  <c r="EO601" i="2" s="1"/>
  <c r="EO642" i="2" s="1"/>
  <c r="UE598" i="2"/>
  <c r="UF598" i="2" s="1"/>
  <c r="UF601" i="2" s="1"/>
  <c r="UF642" i="2" s="1"/>
  <c r="LE598" i="2"/>
  <c r="LF598" i="2" s="1"/>
  <c r="LF601" i="2" s="1"/>
  <c r="LF642" i="2" s="1"/>
  <c r="FQ598" i="2"/>
  <c r="FR598" i="2" s="1"/>
  <c r="FR601" i="2" s="1"/>
  <c r="FR642" i="2" s="1"/>
  <c r="OQ598" i="2"/>
  <c r="OR598" i="2" s="1"/>
  <c r="OR601" i="2" s="1"/>
  <c r="OR642" i="2" s="1"/>
  <c r="DO598" i="2"/>
  <c r="DP598" i="2" s="1"/>
  <c r="DP601" i="2" s="1"/>
  <c r="DP642" i="2" s="1"/>
  <c r="DI598" i="2"/>
  <c r="DJ598" i="2" s="1"/>
  <c r="DJ601" i="2" s="1"/>
  <c r="DJ642" i="2" s="1"/>
  <c r="TG598" i="2"/>
  <c r="TH598" i="2" s="1"/>
  <c r="TH601" i="2" s="1"/>
  <c r="TH642" i="2" s="1"/>
  <c r="IE597" i="2"/>
  <c r="IF597" i="2" s="1"/>
  <c r="IE601" i="2" s="1"/>
  <c r="FW598" i="2"/>
  <c r="FX598" i="2" s="1"/>
  <c r="FX601" i="2" s="1"/>
  <c r="FX642" i="2" s="1"/>
  <c r="VC599" i="2"/>
  <c r="VD599" i="2" s="1"/>
  <c r="VE601" i="2" s="1"/>
  <c r="VE642" i="2" s="1"/>
  <c r="OK599" i="2"/>
  <c r="OL599" i="2" s="1"/>
  <c r="OM601" i="2" s="1"/>
  <c r="OM642" i="2" s="1"/>
  <c r="UE599" i="2"/>
  <c r="UF599" i="2" s="1"/>
  <c r="UG601" i="2" s="1"/>
  <c r="UG642" i="2" s="1"/>
  <c r="W599" i="2"/>
  <c r="X599" i="2" s="1"/>
  <c r="Y601" i="2" s="1"/>
  <c r="Y642" i="2" s="1"/>
  <c r="LQ597" i="2"/>
  <c r="LR597" i="2" s="1"/>
  <c r="LQ601" i="2" s="1"/>
  <c r="EG598" i="2"/>
  <c r="EH598" i="2" s="1"/>
  <c r="EH601" i="2" s="1"/>
  <c r="EH642" i="2" s="1"/>
  <c r="CW597" i="2"/>
  <c r="CX597" i="2" s="1"/>
  <c r="RE598" i="2"/>
  <c r="RF598" i="2" s="1"/>
  <c r="RF601" i="2" s="1"/>
  <c r="RF642" i="2" s="1"/>
  <c r="DC597" i="2"/>
  <c r="DD597" i="2" s="1"/>
  <c r="DC601" i="2" s="1"/>
  <c r="AC598" i="2"/>
  <c r="AD598" i="2" s="1"/>
  <c r="AD601" i="2" s="1"/>
  <c r="AD642" i="2" s="1"/>
  <c r="K598" i="2"/>
  <c r="L598" i="2" s="1"/>
  <c r="L601" i="2" s="1"/>
  <c r="L642" i="2" s="1"/>
  <c r="IK597" i="2"/>
  <c r="IL597" i="2" s="1"/>
  <c r="IK601" i="2" s="1"/>
  <c r="TS597" i="2"/>
  <c r="TT597" i="2" s="1"/>
  <c r="CE599" i="2"/>
  <c r="CF599" i="2" s="1"/>
  <c r="CG601" i="2" s="1"/>
  <c r="CG642" i="2" s="1"/>
  <c r="IW597" i="2"/>
  <c r="IX597" i="2" s="1"/>
  <c r="IW601" i="2" s="1"/>
  <c r="TS598" i="2"/>
  <c r="TT598" i="2" s="1"/>
  <c r="TT601" i="2" s="1"/>
  <c r="TT642" i="2" s="1"/>
  <c r="CW598" i="2"/>
  <c r="CX598" i="2" s="1"/>
  <c r="CX601" i="2" s="1"/>
  <c r="CX642" i="2" s="1"/>
  <c r="GU599" i="2"/>
  <c r="GV599" i="2" s="1"/>
  <c r="GW601" i="2" s="1"/>
  <c r="GW642" i="2" s="1"/>
  <c r="KY598" i="2"/>
  <c r="KZ598" i="2" s="1"/>
  <c r="KZ601" i="2" s="1"/>
  <c r="KZ642" i="2" s="1"/>
  <c r="GC598" i="2"/>
  <c r="GD598" i="2" s="1"/>
  <c r="GD601" i="2" s="1"/>
  <c r="GD642" i="2" s="1"/>
  <c r="CQ597" i="2"/>
  <c r="CR597" i="2" s="1"/>
  <c r="CQ601" i="2" s="1"/>
  <c r="JC598" i="2"/>
  <c r="JD598" i="2" s="1"/>
  <c r="JD601" i="2" s="1"/>
  <c r="JD642" i="2" s="1"/>
  <c r="TY597" i="2"/>
  <c r="TZ597" i="2" s="1"/>
  <c r="TY601" i="2" s="1"/>
  <c r="RE632" i="2" a="1"/>
  <c r="RE630" i="2" a="1"/>
  <c r="RE634" i="2" a="1"/>
  <c r="TS634" i="2" a="1"/>
  <c r="TS632" i="2" a="1"/>
  <c r="TS630" i="2" a="1"/>
  <c r="LE634" i="2" a="1"/>
  <c r="LE632" i="2" a="1"/>
  <c r="LE630" i="2" a="1"/>
  <c r="FW634" i="2" a="1"/>
  <c r="FW632" i="2" a="1"/>
  <c r="FW630" i="2" a="1"/>
  <c r="UE636" i="2" a="1"/>
  <c r="UE640" i="2" a="1"/>
  <c r="UE638" i="2" a="1"/>
  <c r="DO634" i="2" a="1"/>
  <c r="DO632" i="2" a="1"/>
  <c r="DO630" i="2" a="1"/>
  <c r="KY634" i="2" a="1"/>
  <c r="KY630" i="2" a="1"/>
  <c r="OK638" i="2" a="1"/>
  <c r="OK640" i="2" a="1"/>
  <c r="OK636" i="2" a="1"/>
  <c r="VC640" i="2" a="1"/>
  <c r="VC638" i="2" a="1"/>
  <c r="VC636" i="2" a="1"/>
  <c r="K634" i="2" a="1"/>
  <c r="K630" i="2" a="1"/>
  <c r="K632" i="2" a="1"/>
  <c r="JC634" i="2" a="1"/>
  <c r="JC632" i="2" a="1"/>
  <c r="JC630" i="2" a="1"/>
  <c r="OQ634" i="2" a="1"/>
  <c r="OQ632" i="2" a="1"/>
  <c r="OQ630" i="2" a="1"/>
  <c r="FQ634" i="2" a="1"/>
  <c r="FQ632" i="2" a="1"/>
  <c r="FQ630" i="2" a="1"/>
  <c r="DI634" i="2" a="1"/>
  <c r="DI630" i="2" a="1"/>
  <c r="DI632" i="2" a="1"/>
  <c r="CW634" i="2" a="1"/>
  <c r="CW632" i="2" a="1"/>
  <c r="CW630" i="2" a="1"/>
  <c r="AC630" i="2" a="1"/>
  <c r="AC632" i="2" a="1"/>
  <c r="AC634" i="2" a="1"/>
  <c r="W640" i="2" a="1"/>
  <c r="W638" i="2" a="1"/>
  <c r="W636" i="2" a="1"/>
  <c r="EG634" i="2" a="1"/>
  <c r="EG632" i="2" a="1"/>
  <c r="EG630" i="2" a="1"/>
  <c r="TG638" i="2" a="1"/>
  <c r="TG640" i="2" a="1"/>
  <c r="TG636" i="2" a="1"/>
  <c r="GC634" i="2" a="1"/>
  <c r="GC632" i="2" a="1"/>
  <c r="GC630" i="2" a="1"/>
  <c r="UE634" i="2" a="1"/>
  <c r="UE632" i="2" a="1"/>
  <c r="UE630" i="2" a="1"/>
  <c r="GU636" i="2" a="1"/>
  <c r="GU638" i="2" a="1"/>
  <c r="GU640" i="2" a="1"/>
  <c r="TG630" i="2" a="1"/>
  <c r="TG634" i="2" a="1"/>
  <c r="TG632" i="2" a="1"/>
  <c r="EM638" i="2" a="1"/>
  <c r="EM640" i="2" a="1"/>
  <c r="EM636" i="2" a="1"/>
  <c r="FK598" i="2"/>
  <c r="FL598" i="2" s="1"/>
  <c r="FL601" i="2" s="1"/>
  <c r="FK597" i="2"/>
  <c r="FL597" i="2" s="1"/>
  <c r="PI598" i="2"/>
  <c r="PJ598" i="2" s="1"/>
  <c r="PJ601" i="2" s="1"/>
  <c r="PI599" i="2"/>
  <c r="PJ599" i="2" s="1"/>
  <c r="PK601" i="2" s="1"/>
  <c r="PI597" i="2"/>
  <c r="PJ597" i="2" s="1"/>
  <c r="BS598" i="2"/>
  <c r="BT598" i="2" s="1"/>
  <c r="BT601" i="2" s="1"/>
  <c r="BS597" i="2"/>
  <c r="BT597" i="2" s="1"/>
  <c r="GI597" i="2"/>
  <c r="GJ597" i="2" s="1"/>
  <c r="JU598" i="2"/>
  <c r="JV598" i="2" s="1"/>
  <c r="JV601" i="2" s="1"/>
  <c r="JU599" i="2"/>
  <c r="JV599" i="2" s="1"/>
  <c r="JW601" i="2" s="1"/>
  <c r="JU597" i="2"/>
  <c r="JV597" i="2" s="1"/>
  <c r="GI599" i="2"/>
  <c r="GJ599" i="2" s="1"/>
  <c r="GK601" i="2" s="1"/>
  <c r="Q598" i="2"/>
  <c r="R598" i="2" s="1"/>
  <c r="R601" i="2" s="1"/>
  <c r="Q599" i="2"/>
  <c r="R599" i="2" s="1"/>
  <c r="S601" i="2" s="1"/>
  <c r="Q597" i="2"/>
  <c r="R597" i="2" s="1"/>
  <c r="AI597" i="2"/>
  <c r="AJ597" i="2" s="1"/>
  <c r="QM599" i="2"/>
  <c r="QN599" i="2" s="1"/>
  <c r="QO601" i="2" s="1"/>
  <c r="NY599" i="2"/>
  <c r="NZ599" i="2" s="1"/>
  <c r="OA601" i="2" s="1"/>
  <c r="FE598" i="2"/>
  <c r="FF598" i="2" s="1"/>
  <c r="FF601" i="2" s="1"/>
  <c r="FE599" i="2"/>
  <c r="FF599" i="2" s="1"/>
  <c r="FG601" i="2" s="1"/>
  <c r="FE597" i="2"/>
  <c r="FF597" i="2" s="1"/>
  <c r="NA598" i="2"/>
  <c r="NB598" i="2" s="1"/>
  <c r="NB601" i="2" s="1"/>
  <c r="NA599" i="2"/>
  <c r="NB599" i="2" s="1"/>
  <c r="NC601" i="2" s="1"/>
  <c r="NA597" i="2"/>
  <c r="NB597" i="2" s="1"/>
  <c r="NY598" i="2"/>
  <c r="NZ598" i="2" s="1"/>
  <c r="NZ601" i="2" s="1"/>
  <c r="SC598" i="2"/>
  <c r="SD598" i="2" s="1"/>
  <c r="SD601" i="2" s="1"/>
  <c r="SC599" i="2"/>
  <c r="SD599" i="2" s="1"/>
  <c r="SE601" i="2" s="1"/>
  <c r="SC597" i="2"/>
  <c r="SD597" i="2" s="1"/>
  <c r="CE598" i="2"/>
  <c r="CF598" i="2" s="1"/>
  <c r="CF601" i="2" s="1"/>
  <c r="CE597" i="2"/>
  <c r="CF597" i="2" s="1"/>
  <c r="JC597" i="2"/>
  <c r="JD597" i="2" s="1"/>
  <c r="LE599" i="2"/>
  <c r="LF599" i="2" s="1"/>
  <c r="LG601" i="2" s="1"/>
  <c r="SI598" i="2"/>
  <c r="SJ598" i="2" s="1"/>
  <c r="SJ601" i="2" s="1"/>
  <c r="SI597" i="2"/>
  <c r="SJ597" i="2" s="1"/>
  <c r="IK599" i="2"/>
  <c r="IL599" i="2" s="1"/>
  <c r="IM601" i="2" s="1"/>
  <c r="EG599" i="2"/>
  <c r="EH599" i="2" s="1"/>
  <c r="EI601" i="2" s="1"/>
  <c r="SO598" i="2"/>
  <c r="SP598" i="2" s="1"/>
  <c r="SP601" i="2" s="1"/>
  <c r="SO599" i="2"/>
  <c r="SP599" i="2" s="1"/>
  <c r="SQ601" i="2" s="1"/>
  <c r="SO597" i="2"/>
  <c r="SP597" i="2" s="1"/>
  <c r="KS598" i="2"/>
  <c r="KT598" i="2" s="1"/>
  <c r="KT601" i="2" s="1"/>
  <c r="KS599" i="2"/>
  <c r="KT599" i="2" s="1"/>
  <c r="KU601" i="2" s="1"/>
  <c r="KS597" i="2"/>
  <c r="KT597" i="2" s="1"/>
  <c r="MI598" i="2"/>
  <c r="MJ598" i="2" s="1"/>
  <c r="MJ601" i="2" s="1"/>
  <c r="MI597" i="2"/>
  <c r="MJ597" i="2" s="1"/>
  <c r="MO598" i="2"/>
  <c r="MP598" i="2" s="1"/>
  <c r="MP601" i="2" s="1"/>
  <c r="MO599" i="2"/>
  <c r="MP599" i="2" s="1"/>
  <c r="MQ601" i="2" s="1"/>
  <c r="MO597" i="2"/>
  <c r="MP597" i="2" s="1"/>
  <c r="SU598" i="2"/>
  <c r="SV598" i="2" s="1"/>
  <c r="SV601" i="2" s="1"/>
  <c r="SU597" i="2"/>
  <c r="SV597" i="2" s="1"/>
  <c r="IK598" i="2"/>
  <c r="IL598" i="2" s="1"/>
  <c r="IL601" i="2" s="1"/>
  <c r="IW598" i="2"/>
  <c r="IX598" i="2" s="1"/>
  <c r="IX601" i="2" s="1"/>
  <c r="W598" i="2"/>
  <c r="X598" i="2" s="1"/>
  <c r="X601" i="2" s="1"/>
  <c r="RE599" i="2"/>
  <c r="RF599" i="2" s="1"/>
  <c r="RG601" i="2" s="1"/>
  <c r="RW598" i="2"/>
  <c r="RX598" i="2" s="1"/>
  <c r="RX601" i="2" s="1"/>
  <c r="RW597" i="2"/>
  <c r="RX597" i="2" s="1"/>
  <c r="GU598" i="2"/>
  <c r="GV598" i="2" s="1"/>
  <c r="GV601" i="2" s="1"/>
  <c r="GU597" i="2"/>
  <c r="GV597" i="2" s="1"/>
  <c r="IE598" i="2"/>
  <c r="IF598" i="2" s="1"/>
  <c r="IF601" i="2" s="1"/>
  <c r="LQ599" i="2"/>
  <c r="LR599" i="2" s="1"/>
  <c r="LS601" i="2" s="1"/>
  <c r="RQ598" i="2"/>
  <c r="RR598" i="2" s="1"/>
  <c r="RR601" i="2" s="1"/>
  <c r="RQ599" i="2"/>
  <c r="RR599" i="2" s="1"/>
  <c r="RS601" i="2" s="1"/>
  <c r="RQ597" i="2"/>
  <c r="RR597" i="2" s="1"/>
  <c r="MC598" i="2"/>
  <c r="MD598" i="2" s="1"/>
  <c r="MD601" i="2" s="1"/>
  <c r="MC599" i="2"/>
  <c r="MD599" i="2" s="1"/>
  <c r="ME601" i="2" s="1"/>
  <c r="MC597" i="2"/>
  <c r="MD597" i="2" s="1"/>
  <c r="HM598" i="2"/>
  <c r="HN598" i="2" s="1"/>
  <c r="HN601" i="2" s="1"/>
  <c r="HM599" i="2"/>
  <c r="HN599" i="2" s="1"/>
  <c r="HO601" i="2" s="1"/>
  <c r="HM597" i="2"/>
  <c r="HN597" i="2" s="1"/>
  <c r="CW599" i="2"/>
  <c r="CX599" i="2" s="1"/>
  <c r="CY601" i="2" s="1"/>
  <c r="RK597" i="2"/>
  <c r="RL597" i="2" s="1"/>
  <c r="TM597" i="2"/>
  <c r="TN597" i="2" s="1"/>
  <c r="EA598" i="2"/>
  <c r="EB598" i="2" s="1"/>
  <c r="EB601" i="2" s="1"/>
  <c r="EA597" i="2"/>
  <c r="EB597" i="2" s="1"/>
  <c r="LQ598" i="2"/>
  <c r="LR598" i="2" s="1"/>
  <c r="LR601" i="2" s="1"/>
  <c r="LW598" i="2"/>
  <c r="LX598" i="2" s="1"/>
  <c r="LX601" i="2" s="1"/>
  <c r="LW597" i="2"/>
  <c r="LX597" i="2" s="1"/>
  <c r="MU598" i="2"/>
  <c r="MV598" i="2" s="1"/>
  <c r="MV601" i="2" s="1"/>
  <c r="MU597" i="2"/>
  <c r="MV597" i="2" s="1"/>
  <c r="AI598" i="2"/>
  <c r="AJ598" i="2" s="1"/>
  <c r="AJ601" i="2" s="1"/>
  <c r="RK598" i="2"/>
  <c r="RL598" i="2" s="1"/>
  <c r="RL601" i="2" s="1"/>
  <c r="HA598" i="2"/>
  <c r="HB598" i="2" s="1"/>
  <c r="HB601" i="2" s="1"/>
  <c r="HA599" i="2"/>
  <c r="HB599" i="2" s="1"/>
  <c r="HC601" i="2" s="1"/>
  <c r="HA597" i="2"/>
  <c r="HB597" i="2" s="1"/>
  <c r="MI599" i="2"/>
  <c r="MJ599" i="2" s="1"/>
  <c r="MK601" i="2" s="1"/>
  <c r="IQ597" i="2"/>
  <c r="IR597" i="2" s="1"/>
  <c r="VI597" i="2"/>
  <c r="VJ597" i="2" s="1"/>
  <c r="GC599" i="2"/>
  <c r="GD599" i="2" s="1"/>
  <c r="GE601" i="2" s="1"/>
  <c r="AO598" i="2"/>
  <c r="AP598" i="2" s="1"/>
  <c r="AP601" i="2" s="1"/>
  <c r="AO599" i="2"/>
  <c r="AP599" i="2" s="1"/>
  <c r="AQ601" i="2" s="1"/>
  <c r="AO597" i="2"/>
  <c r="AP597" i="2" s="1"/>
  <c r="K597" i="2"/>
  <c r="L597" i="2" s="1"/>
  <c r="OE599" i="2"/>
  <c r="OF599" i="2" s="1"/>
  <c r="OG601" i="2" s="1"/>
  <c r="LW599" i="2"/>
  <c r="LX599" i="2" s="1"/>
  <c r="LY601" i="2" s="1"/>
  <c r="UQ597" i="2"/>
  <c r="UR597" i="2" s="1"/>
  <c r="OW598" i="2"/>
  <c r="OX598" i="2" s="1"/>
  <c r="OX601" i="2" s="1"/>
  <c r="OW599" i="2"/>
  <c r="OX599" i="2" s="1"/>
  <c r="OY601" i="2" s="1"/>
  <c r="OW597" i="2"/>
  <c r="OX597" i="2" s="1"/>
  <c r="DC599" i="2"/>
  <c r="DD599" i="2" s="1"/>
  <c r="DE601" i="2" s="1"/>
  <c r="JC599" i="2"/>
  <c r="JD599" i="2" s="1"/>
  <c r="JE601" i="2" s="1"/>
  <c r="DO597" i="2"/>
  <c r="DP597" i="2" s="1"/>
  <c r="VI599" i="2"/>
  <c r="VJ599" i="2" s="1"/>
  <c r="VK601" i="2" s="1"/>
  <c r="AC599" i="2"/>
  <c r="AD599" i="2" s="1"/>
  <c r="AE601" i="2" s="1"/>
  <c r="BG598" i="2"/>
  <c r="BH598" i="2" s="1"/>
  <c r="BH601" i="2" s="1"/>
  <c r="BG597" i="2"/>
  <c r="BH597" i="2" s="1"/>
  <c r="NG598" i="2"/>
  <c r="NH598" i="2" s="1"/>
  <c r="NH601" i="2" s="1"/>
  <c r="NG597" i="2"/>
  <c r="NH597" i="2" s="1"/>
  <c r="VC598" i="2"/>
  <c r="VD598" i="2" s="1"/>
  <c r="VD601" i="2" s="1"/>
  <c r="VC597" i="2"/>
  <c r="VD597" i="2" s="1"/>
  <c r="EY599" i="2"/>
  <c r="EZ599" i="2" s="1"/>
  <c r="FA601" i="2" s="1"/>
  <c r="KM598" i="2"/>
  <c r="KN598" i="2" s="1"/>
  <c r="KN601" i="2" s="1"/>
  <c r="KM597" i="2"/>
  <c r="KN597" i="2" s="1"/>
  <c r="HG599" i="2"/>
  <c r="HH599" i="2" s="1"/>
  <c r="HI601" i="2" s="1"/>
  <c r="NS599" i="2"/>
  <c r="NT599" i="2" s="1"/>
  <c r="NU601" i="2" s="1"/>
  <c r="AI599" i="2"/>
  <c r="AJ599" i="2" s="1"/>
  <c r="AK601" i="2" s="1"/>
  <c r="DI599" i="2"/>
  <c r="DJ599" i="2" s="1"/>
  <c r="DK601" i="2" s="1"/>
  <c r="VI598" i="2"/>
  <c r="VJ598" i="2" s="1"/>
  <c r="VJ601" i="2" s="1"/>
  <c r="ES598" i="2"/>
  <c r="ET598" i="2" s="1"/>
  <c r="ET601" i="2" s="1"/>
  <c r="ES599" i="2"/>
  <c r="ET599" i="2" s="1"/>
  <c r="EU601" i="2" s="1"/>
  <c r="ES597" i="2"/>
  <c r="ET597" i="2" s="1"/>
  <c r="GO598" i="2"/>
  <c r="GP598" i="2" s="1"/>
  <c r="GP601" i="2" s="1"/>
  <c r="GO599" i="2"/>
  <c r="GP599" i="2" s="1"/>
  <c r="GQ601" i="2" s="1"/>
  <c r="GO597" i="2"/>
  <c r="GP597" i="2" s="1"/>
  <c r="BG599" i="2"/>
  <c r="BH599" i="2" s="1"/>
  <c r="BI601" i="2" s="1"/>
  <c r="KY597" i="2"/>
  <c r="KZ597" i="2" s="1"/>
  <c r="RE597" i="2"/>
  <c r="RF597" i="2" s="1"/>
  <c r="FW597" i="2"/>
  <c r="FX597" i="2" s="1"/>
  <c r="PC597" i="2"/>
  <c r="PD597" i="2" s="1"/>
  <c r="IE599" i="2"/>
  <c r="IF599" i="2" s="1"/>
  <c r="IG601" i="2" s="1"/>
  <c r="NM598" i="2"/>
  <c r="NN598" i="2" s="1"/>
  <c r="NN601" i="2" s="1"/>
  <c r="NM599" i="2"/>
  <c r="NN599" i="2" s="1"/>
  <c r="NO601" i="2" s="1"/>
  <c r="NM597" i="2"/>
  <c r="NN597" i="2" s="1"/>
  <c r="KA598" i="2"/>
  <c r="KB598" i="2" s="1"/>
  <c r="KB601" i="2" s="1"/>
  <c r="KA597" i="2"/>
  <c r="KB597" i="2" s="1"/>
  <c r="SU599" i="2"/>
  <c r="SV599" i="2" s="1"/>
  <c r="SW601" i="2" s="1"/>
  <c r="LK599" i="2"/>
  <c r="LL599" i="2" s="1"/>
  <c r="LM601" i="2" s="1"/>
  <c r="PU598" i="2"/>
  <c r="PV598" i="2" s="1"/>
  <c r="PV601" i="2" s="1"/>
  <c r="PU599" i="2"/>
  <c r="PV599" i="2" s="1"/>
  <c r="PW601" i="2" s="1"/>
  <c r="PU597" i="2"/>
  <c r="PV597" i="2" s="1"/>
  <c r="KG598" i="2"/>
  <c r="KH598" i="2" s="1"/>
  <c r="KH601" i="2" s="1"/>
  <c r="KG599" i="2"/>
  <c r="KH599" i="2" s="1"/>
  <c r="KI601" i="2" s="1"/>
  <c r="KG597" i="2"/>
  <c r="KH597" i="2" s="1"/>
  <c r="BY598" i="2"/>
  <c r="BZ598" i="2" s="1"/>
  <c r="BZ601" i="2" s="1"/>
  <c r="BY599" i="2"/>
  <c r="BZ599" i="2" s="1"/>
  <c r="CA601" i="2" s="1"/>
  <c r="BY597" i="2"/>
  <c r="BZ597" i="2" s="1"/>
  <c r="CE640" i="2" a="1"/>
  <c r="CE638" i="2" a="1"/>
  <c r="CE636" i="2" a="1"/>
  <c r="AC597" i="2"/>
  <c r="AD597" i="2" s="1"/>
  <c r="MU599" i="2"/>
  <c r="MV599" i="2" s="1"/>
  <c r="MW601" i="2" s="1"/>
  <c r="DI597" i="2"/>
  <c r="DJ597" i="2" s="1"/>
  <c r="BS599" i="2"/>
  <c r="BT599" i="2" s="1"/>
  <c r="BU601" i="2" s="1"/>
  <c r="TY599" i="2"/>
  <c r="TZ599" i="2" s="1"/>
  <c r="UA601" i="2" s="1"/>
  <c r="RK599" i="2"/>
  <c r="RL599" i="2" s="1"/>
  <c r="RM601" i="2" s="1"/>
  <c r="PC598" i="2"/>
  <c r="PD598" i="2" s="1"/>
  <c r="PD601" i="2" s="1"/>
  <c r="CQ598" i="2"/>
  <c r="CR598" i="2" s="1"/>
  <c r="CR601" i="2" s="1"/>
  <c r="EA599" i="2"/>
  <c r="EB599" i="2" s="1"/>
  <c r="EC601" i="2" s="1"/>
  <c r="GI598" i="2"/>
  <c r="GJ598" i="2" s="1"/>
  <c r="GJ601" i="2" s="1"/>
  <c r="HG598" i="2"/>
  <c r="HH598" i="2" s="1"/>
  <c r="HH601" i="2" s="1"/>
  <c r="HG597" i="2"/>
  <c r="HH597" i="2" s="1"/>
  <c r="TS599" i="2"/>
  <c r="TT599" i="2" s="1"/>
  <c r="TU601" i="2" s="1"/>
  <c r="IQ599" i="2"/>
  <c r="IR599" i="2" s="1"/>
  <c r="IS601" i="2" s="1"/>
  <c r="DD642" i="2"/>
  <c r="DC634" i="2" a="1"/>
  <c r="DC632" i="2" a="1"/>
  <c r="DC630" i="2" a="1"/>
  <c r="KM599" i="2"/>
  <c r="KN599" i="2" s="1"/>
  <c r="KO601" i="2" s="1"/>
  <c r="CQ599" i="2"/>
  <c r="CR599" i="2" s="1"/>
  <c r="CS601" i="2" s="1"/>
  <c r="NS597" i="2"/>
  <c r="NT597" i="2" s="1"/>
  <c r="QS597" i="2"/>
  <c r="QT597" i="2" s="1"/>
  <c r="LK597" i="2"/>
  <c r="LL597" i="2" s="1"/>
  <c r="NG599" i="2"/>
  <c r="NH599" i="2" s="1"/>
  <c r="NI601" i="2" s="1"/>
  <c r="UQ599" i="2"/>
  <c r="UR599" i="2" s="1"/>
  <c r="US601" i="2" s="1"/>
  <c r="PC599" i="2"/>
  <c r="PD599" i="2" s="1"/>
  <c r="PE601" i="2" s="1"/>
  <c r="UW598" i="2"/>
  <c r="UX598" i="2" s="1"/>
  <c r="UX601" i="2" s="1"/>
  <c r="UW599" i="2"/>
  <c r="UX599" i="2" s="1"/>
  <c r="UY601" i="2" s="1"/>
  <c r="UW597" i="2"/>
  <c r="UX597" i="2" s="1"/>
  <c r="FW599" i="2"/>
  <c r="FX599" i="2" s="1"/>
  <c r="FY601" i="2" s="1"/>
  <c r="QM597" i="2"/>
  <c r="QN597" i="2" s="1"/>
  <c r="PO598" i="2"/>
  <c r="PP598" i="2" s="1"/>
  <c r="PP601" i="2" s="1"/>
  <c r="PO597" i="2"/>
  <c r="PP597" i="2" s="1"/>
  <c r="QM598" i="2"/>
  <c r="QN598" i="2" s="1"/>
  <c r="QN601" i="2" s="1"/>
  <c r="FQ597" i="2"/>
  <c r="FR597" i="2" s="1"/>
  <c r="IW599" i="2"/>
  <c r="IX599" i="2" s="1"/>
  <c r="IY601" i="2" s="1"/>
  <c r="QY597" i="2"/>
  <c r="QZ597" i="2" s="1"/>
  <c r="LE597" i="2"/>
  <c r="LF597" i="2" s="1"/>
  <c r="OQ597" i="2"/>
  <c r="OR597" i="2" s="1"/>
  <c r="QG598" i="2"/>
  <c r="QH598" i="2" s="1"/>
  <c r="QH601" i="2" s="1"/>
  <c r="QG599" i="2"/>
  <c r="QH599" i="2" s="1"/>
  <c r="QI601" i="2" s="1"/>
  <c r="QG597" i="2"/>
  <c r="QH597" i="2" s="1"/>
  <c r="BM598" i="2"/>
  <c r="BN598" i="2" s="1"/>
  <c r="BN601" i="2" s="1"/>
  <c r="BM599" i="2"/>
  <c r="BN599" i="2" s="1"/>
  <c r="BO601" i="2" s="1"/>
  <c r="BM597" i="2"/>
  <c r="BN597" i="2" s="1"/>
  <c r="JO640" i="2" a="1"/>
  <c r="JO636" i="2" a="1"/>
  <c r="JO638" i="2" a="1"/>
  <c r="TA598" i="2"/>
  <c r="TB598" i="2" s="1"/>
  <c r="TB601" i="2" s="1"/>
  <c r="TA599" i="2"/>
  <c r="TB599" i="2" s="1"/>
  <c r="TC601" i="2" s="1"/>
  <c r="TA597" i="2"/>
  <c r="TB597" i="2" s="1"/>
  <c r="AU597" i="2"/>
  <c r="AV597" i="2" s="1"/>
  <c r="PO599" i="2"/>
  <c r="PP599" i="2" s="1"/>
  <c r="PQ601" i="2" s="1"/>
  <c r="KA599" i="2"/>
  <c r="KB599" i="2" s="1"/>
  <c r="KC601" i="2" s="1"/>
  <c r="JI598" i="2"/>
  <c r="JJ598" i="2" s="1"/>
  <c r="JJ601" i="2" s="1"/>
  <c r="JI599" i="2"/>
  <c r="JJ599" i="2" s="1"/>
  <c r="JK601" i="2" s="1"/>
  <c r="JI597" i="2"/>
  <c r="JJ597" i="2" s="1"/>
  <c r="QY598" i="2"/>
  <c r="QZ598" i="2" s="1"/>
  <c r="QZ601" i="2" s="1"/>
  <c r="QY599" i="2"/>
  <c r="QZ599" i="2" s="1"/>
  <c r="RA601" i="2" s="1"/>
  <c r="OQ638" i="2" a="1"/>
  <c r="OQ636" i="2" a="1"/>
  <c r="OS642" i="2"/>
  <c r="OQ640" i="2" a="1"/>
  <c r="CK598" i="2"/>
  <c r="CL598" i="2" s="1"/>
  <c r="CL601" i="2" s="1"/>
  <c r="CK599" i="2"/>
  <c r="CL599" i="2" s="1"/>
  <c r="CM601" i="2" s="1"/>
  <c r="CK597" i="2"/>
  <c r="CL597" i="2" s="1"/>
  <c r="EY598" i="2"/>
  <c r="EZ598" i="2" s="1"/>
  <c r="EZ601" i="2" s="1"/>
  <c r="EY597" i="2"/>
  <c r="EZ597" i="2" s="1"/>
  <c r="OK597" i="2"/>
  <c r="OL597" i="2" s="1"/>
  <c r="KY599" i="2"/>
  <c r="KZ599" i="2" s="1"/>
  <c r="LA601" i="2" s="1"/>
  <c r="OE598" i="2"/>
  <c r="OF598" i="2" s="1"/>
  <c r="OF601" i="2" s="1"/>
  <c r="OE597" i="2"/>
  <c r="OF597" i="2" s="1"/>
  <c r="FQ599" i="2"/>
  <c r="FR599" i="2" s="1"/>
  <c r="FS601" i="2" s="1"/>
  <c r="DO599" i="2"/>
  <c r="DP599" i="2" s="1"/>
  <c r="DQ601" i="2" s="1"/>
  <c r="TG597" i="2"/>
  <c r="TH597" i="2" s="1"/>
  <c r="IQ598" i="2"/>
  <c r="IR598" i="2" s="1"/>
  <c r="IR601" i="2" s="1"/>
  <c r="W597" i="2"/>
  <c r="X597" i="2" s="1"/>
  <c r="OK598" i="2"/>
  <c r="OL598" i="2" s="1"/>
  <c r="OL601" i="2" s="1"/>
  <c r="QS599" i="2"/>
  <c r="QT599" i="2" s="1"/>
  <c r="QU601" i="2" s="1"/>
  <c r="RW599" i="2"/>
  <c r="RX599" i="2" s="1"/>
  <c r="RY601" i="2" s="1"/>
  <c r="BA598" i="2"/>
  <c r="BB598" i="2" s="1"/>
  <c r="BB601" i="2" s="1"/>
  <c r="BA599" i="2"/>
  <c r="BB599" i="2" s="1"/>
  <c r="BC601" i="2" s="1"/>
  <c r="BA597" i="2"/>
  <c r="BB597" i="2" s="1"/>
  <c r="NY601" i="2"/>
  <c r="JO598" i="2"/>
  <c r="JP598" i="2" s="1"/>
  <c r="JP601" i="2" s="1"/>
  <c r="JO597" i="2"/>
  <c r="JP597" i="2" s="1"/>
  <c r="GC597" i="2"/>
  <c r="GD597" i="2" s="1"/>
  <c r="QA598" i="2"/>
  <c r="QB598" i="2" s="1"/>
  <c r="QB601" i="2" s="1"/>
  <c r="QA597" i="2"/>
  <c r="QB597" i="2" s="1"/>
  <c r="UQ598" i="2"/>
  <c r="UR598" i="2" s="1"/>
  <c r="UR601" i="2" s="1"/>
  <c r="UE597" i="2"/>
  <c r="UF597" i="2" s="1"/>
  <c r="TY598" i="2"/>
  <c r="TZ598" i="2" s="1"/>
  <c r="TZ601" i="2" s="1"/>
  <c r="FK599" i="2"/>
  <c r="FL599" i="2" s="1"/>
  <c r="FM601" i="2" s="1"/>
  <c r="HY598" i="2"/>
  <c r="HZ598" i="2" s="1"/>
  <c r="HZ601" i="2" s="1"/>
  <c r="HY599" i="2"/>
  <c r="HZ599" i="2" s="1"/>
  <c r="IA601" i="2" s="1"/>
  <c r="HY597" i="2"/>
  <c r="HZ597" i="2" s="1"/>
  <c r="EM598" i="2"/>
  <c r="EN598" i="2" s="1"/>
  <c r="EN601" i="2" s="1"/>
  <c r="EM597" i="2"/>
  <c r="EN597" i="2" s="1"/>
  <c r="SI599" i="2"/>
  <c r="SJ599" i="2" s="1"/>
  <c r="SK601" i="2" s="1"/>
  <c r="NS598" i="2"/>
  <c r="NT598" i="2" s="1"/>
  <c r="NT601" i="2" s="1"/>
  <c r="QS598" i="2"/>
  <c r="QT598" i="2" s="1"/>
  <c r="QT601" i="2" s="1"/>
  <c r="TM599" i="2"/>
  <c r="TN599" i="2" s="1"/>
  <c r="TO601" i="2" s="1"/>
  <c r="HS598" i="2"/>
  <c r="HT598" i="2" s="1"/>
  <c r="HT601" i="2" s="1"/>
  <c r="HS597" i="2"/>
  <c r="HT597" i="2" s="1"/>
  <c r="DU598" i="2"/>
  <c r="DV598" i="2" s="1"/>
  <c r="DV601" i="2" s="1"/>
  <c r="DU599" i="2"/>
  <c r="DV599" i="2" s="1"/>
  <c r="DW601" i="2" s="1"/>
  <c r="DU597" i="2"/>
  <c r="DV597" i="2" s="1"/>
  <c r="LL642" i="2"/>
  <c r="LK634" i="2" a="1"/>
  <c r="LK632" i="2" a="1"/>
  <c r="LK630" i="2" a="1"/>
  <c r="UK598" i="2"/>
  <c r="UL598" i="2" s="1"/>
  <c r="UL601" i="2" s="1"/>
  <c r="UK599" i="2"/>
  <c r="UL599" i="2" s="1"/>
  <c r="UM601" i="2" s="1"/>
  <c r="UK597" i="2"/>
  <c r="UL597" i="2" s="1"/>
  <c r="K599" i="2"/>
  <c r="L599" i="2" s="1"/>
  <c r="M601" i="2" s="1"/>
  <c r="QA599" i="2"/>
  <c r="QB599" i="2" s="1"/>
  <c r="QC601" i="2" s="1"/>
  <c r="EG597" i="2"/>
  <c r="EH597" i="2" s="1"/>
  <c r="HS599" i="2"/>
  <c r="HT599" i="2" s="1"/>
  <c r="HU601" i="2" s="1"/>
  <c r="AU599" i="2"/>
  <c r="AV599" i="2" s="1"/>
  <c r="AW601" i="2" s="1"/>
  <c r="TM598" i="2"/>
  <c r="TN598" i="2" s="1"/>
  <c r="TN601" i="2" s="1"/>
  <c r="AU598" i="2"/>
  <c r="AV598" i="2" s="1"/>
  <c r="AV601" i="2" s="1"/>
  <c r="KY632" i="2" l="1" a="1"/>
  <c r="CW600" i="2"/>
  <c r="NY600" i="2"/>
  <c r="IE600" i="2"/>
  <c r="CW601" i="2"/>
  <c r="CX608" i="2" s="1"/>
  <c r="TS600" i="2"/>
  <c r="DC600" i="2"/>
  <c r="IW600" i="2"/>
  <c r="TS601" i="2"/>
  <c r="TV604" i="2" s="1"/>
  <c r="AO630" i="2" a="1"/>
  <c r="AP642" i="2"/>
  <c r="AO634" i="2" a="1"/>
  <c r="AO632" i="2" a="1"/>
  <c r="X641" i="2"/>
  <c r="X640" i="2"/>
  <c r="W640" i="2"/>
  <c r="W641" i="2"/>
  <c r="SQ642" i="2"/>
  <c r="SO640" i="2" a="1"/>
  <c r="SO638" i="2" a="1"/>
  <c r="SO636" i="2" a="1"/>
  <c r="L632" i="2"/>
  <c r="K633" i="2"/>
  <c r="K632" i="2"/>
  <c r="L633" i="2"/>
  <c r="UR642" i="2"/>
  <c r="UQ634" i="2" a="1"/>
  <c r="UQ632" i="2" a="1"/>
  <c r="UQ630" i="2" a="1"/>
  <c r="GV639" i="2"/>
  <c r="GV638" i="2"/>
  <c r="GU639" i="2"/>
  <c r="GU638" i="2"/>
  <c r="NS601" i="2"/>
  <c r="NS600" i="2"/>
  <c r="VD637" i="2"/>
  <c r="VD636" i="2"/>
  <c r="VC636" i="2"/>
  <c r="VC637" i="2"/>
  <c r="S642" i="2"/>
  <c r="Q638" i="2" a="1"/>
  <c r="Q640" i="2" a="1"/>
  <c r="Q636" i="2" a="1"/>
  <c r="FX633" i="2"/>
  <c r="FX632" i="2"/>
  <c r="FW633" i="2"/>
  <c r="FW632" i="2"/>
  <c r="VD639" i="2"/>
  <c r="VD638" i="2"/>
  <c r="VC638" i="2"/>
  <c r="VC639" i="2"/>
  <c r="TS628" i="2" a="1"/>
  <c r="TS626" i="2" a="1"/>
  <c r="TS624" i="2" a="1"/>
  <c r="VC601" i="2"/>
  <c r="VC600" i="2"/>
  <c r="HC642" i="2"/>
  <c r="HA638" i="2" a="1"/>
  <c r="HA640" i="2" a="1"/>
  <c r="HA636" i="2" a="1"/>
  <c r="AJ642" i="2"/>
  <c r="AI634" i="2" a="1"/>
  <c r="AI632" i="2" a="1"/>
  <c r="AI630" i="2" a="1"/>
  <c r="RQ601" i="2"/>
  <c r="RQ600" i="2"/>
  <c r="CW631" i="2"/>
  <c r="CX630" i="2"/>
  <c r="CW630" i="2"/>
  <c r="CX631" i="2"/>
  <c r="GO601" i="2"/>
  <c r="GO600" i="2"/>
  <c r="LE631" i="2"/>
  <c r="LE630" i="2"/>
  <c r="LF631" i="2"/>
  <c r="LF630" i="2"/>
  <c r="TN642" i="2"/>
  <c r="TM634" i="2" a="1"/>
  <c r="TM632" i="2" a="1"/>
  <c r="TM630" i="2" a="1"/>
  <c r="PC640" i="2" a="1"/>
  <c r="PC638" i="2" a="1"/>
  <c r="PC636" i="2" a="1"/>
  <c r="PE642" i="2"/>
  <c r="JW642" i="2"/>
  <c r="JU640" i="2" a="1"/>
  <c r="JU636" i="2" a="1"/>
  <c r="JU638" i="2" a="1"/>
  <c r="VK642" i="2"/>
  <c r="VI640" i="2" a="1"/>
  <c r="VI638" i="2" a="1"/>
  <c r="VI636" i="2" a="1"/>
  <c r="OK641" i="2"/>
  <c r="OK640" i="2"/>
  <c r="OL640" i="2"/>
  <c r="OL641" i="2"/>
  <c r="LE633" i="2"/>
  <c r="LE632" i="2"/>
  <c r="LF633" i="2"/>
  <c r="LF632" i="2"/>
  <c r="UF631" i="2"/>
  <c r="UF630" i="2"/>
  <c r="UE630" i="2"/>
  <c r="UE631" i="2"/>
  <c r="BY601" i="2"/>
  <c r="BY600" i="2"/>
  <c r="OK639" i="2"/>
  <c r="OK638" i="2"/>
  <c r="OL638" i="2"/>
  <c r="OL639" i="2"/>
  <c r="LE635" i="2"/>
  <c r="LE634" i="2"/>
  <c r="LF635" i="2"/>
  <c r="LF634" i="2"/>
  <c r="KB642" i="2"/>
  <c r="KA634" i="2" a="1"/>
  <c r="KA632" i="2" a="1"/>
  <c r="KA630" i="2" a="1"/>
  <c r="EY638" i="2" a="1"/>
  <c r="EY636" i="2" a="1"/>
  <c r="FA642" i="2"/>
  <c r="EY640" i="2" a="1"/>
  <c r="SP642" i="2"/>
  <c r="SO634" i="2" a="1"/>
  <c r="SO632" i="2" a="1"/>
  <c r="SO630" i="2" a="1"/>
  <c r="QA638" i="2" a="1"/>
  <c r="QA636" i="2" a="1"/>
  <c r="QC642" i="2"/>
  <c r="QA640" i="2" a="1"/>
  <c r="K640" i="2" a="1"/>
  <c r="M642" i="2"/>
  <c r="K638" i="2" a="1"/>
  <c r="K636" i="2" a="1"/>
  <c r="JU601" i="2"/>
  <c r="JU600" i="2"/>
  <c r="JO640" i="2"/>
  <c r="JP641" i="2"/>
  <c r="JP640" i="2"/>
  <c r="JO641" i="2"/>
  <c r="NG630" i="2" a="1"/>
  <c r="NH642" i="2"/>
  <c r="NG634" i="2" a="1"/>
  <c r="NG632" i="2" a="1"/>
  <c r="RL642" i="2"/>
  <c r="RK634" i="2" a="1"/>
  <c r="RK632" i="2" a="1"/>
  <c r="RK630" i="2" a="1"/>
  <c r="JC601" i="2"/>
  <c r="JC600" i="2"/>
  <c r="DI631" i="2"/>
  <c r="DI630" i="2"/>
  <c r="DJ631" i="2"/>
  <c r="DJ630" i="2"/>
  <c r="CA642" i="2"/>
  <c r="BY640" i="2" a="1"/>
  <c r="BY638" i="2" a="1"/>
  <c r="BY636" i="2" a="1"/>
  <c r="LX642" i="2"/>
  <c r="LW634" i="2" a="1"/>
  <c r="LW632" i="2" a="1"/>
  <c r="LW630" i="2" a="1"/>
  <c r="IX642" i="2"/>
  <c r="IW634" i="2" a="1"/>
  <c r="IW630" i="2" a="1"/>
  <c r="IW632" i="2" a="1"/>
  <c r="SE642" i="2"/>
  <c r="SC638" i="2" a="1"/>
  <c r="SC640" i="2" a="1"/>
  <c r="SC636" i="2" a="1"/>
  <c r="PI630" i="2" a="1"/>
  <c r="PJ642" i="2"/>
  <c r="PI634" i="2" a="1"/>
  <c r="PI632" i="2" a="1"/>
  <c r="GC635" i="2"/>
  <c r="GC634" i="2"/>
  <c r="GD634" i="2"/>
  <c r="GD635" i="2"/>
  <c r="UY642" i="2"/>
  <c r="UW640" i="2" a="1"/>
  <c r="UW636" i="2" a="1"/>
  <c r="UW638" i="2" a="1"/>
  <c r="AU636" i="2" a="1"/>
  <c r="AU640" i="2" a="1"/>
  <c r="AU638" i="2" a="1"/>
  <c r="AW642" i="2"/>
  <c r="TH631" i="2"/>
  <c r="TH630" i="2"/>
  <c r="TG630" i="2"/>
  <c r="TG631" i="2"/>
  <c r="IF611" i="2"/>
  <c r="IG608" i="2"/>
  <c r="IH610" i="2"/>
  <c r="IG607" i="2"/>
  <c r="IF610" i="2"/>
  <c r="IG606" i="2"/>
  <c r="IH609" i="2"/>
  <c r="IG605" i="2"/>
  <c r="IF609" i="2"/>
  <c r="IG604" i="2"/>
  <c r="IH608" i="2"/>
  <c r="IG603" i="2"/>
  <c r="IF608" i="2"/>
  <c r="IG602" i="2"/>
  <c r="IH607" i="2"/>
  <c r="IH613" i="2"/>
  <c r="IF607" i="2"/>
  <c r="IH612" i="2"/>
  <c r="IH606" i="2"/>
  <c r="IE611" i="2"/>
  <c r="IF606" i="2"/>
  <c r="IE610" i="2"/>
  <c r="IE608" i="2"/>
  <c r="IE642" i="2"/>
  <c r="IE607" i="2"/>
  <c r="IF605" i="2"/>
  <c r="IE628" i="2" a="1"/>
  <c r="IE606" i="2"/>
  <c r="IF604" i="2"/>
  <c r="IE626" i="2" a="1"/>
  <c r="IE605" i="2"/>
  <c r="IH604" i="2"/>
  <c r="IE624" i="2" a="1"/>
  <c r="IE604" i="2"/>
  <c r="IG613" i="2"/>
  <c r="IE603" i="2"/>
  <c r="IE613" i="2"/>
  <c r="IE602" i="2"/>
  <c r="IG612" i="2"/>
  <c r="IE612" i="2"/>
  <c r="IH611" i="2"/>
  <c r="IH605" i="2"/>
  <c r="IH603" i="2"/>
  <c r="IF603" i="2"/>
  <c r="IH602" i="2"/>
  <c r="IF602" i="2"/>
  <c r="IF613" i="2"/>
  <c r="IF612" i="2"/>
  <c r="IG611" i="2"/>
  <c r="IG610" i="2"/>
  <c r="IG609" i="2"/>
  <c r="IE609" i="2"/>
  <c r="VD642" i="2"/>
  <c r="VC634" i="2" a="1"/>
  <c r="VC632" i="2" a="1"/>
  <c r="VC630" i="2" a="1"/>
  <c r="UE637" i="2"/>
  <c r="UF636" i="2"/>
  <c r="UF637" i="2"/>
  <c r="UE636" i="2"/>
  <c r="EY601" i="2"/>
  <c r="EY600" i="2"/>
  <c r="AC631" i="2"/>
  <c r="AC630" i="2"/>
  <c r="AD630" i="2"/>
  <c r="AD631" i="2"/>
  <c r="UM642" i="2"/>
  <c r="UK640" i="2" a="1"/>
  <c r="UK638" i="2" a="1"/>
  <c r="UK636" i="2" a="1"/>
  <c r="UF633" i="2"/>
  <c r="UF632" i="2"/>
  <c r="UE632" i="2"/>
  <c r="UE633" i="2"/>
  <c r="CM642" i="2"/>
  <c r="CK640" i="2" a="1"/>
  <c r="CK636" i="2" a="1"/>
  <c r="CK638" i="2" a="1"/>
  <c r="GC601" i="2"/>
  <c r="GC600" i="2"/>
  <c r="BS601" i="2"/>
  <c r="BS600" i="2"/>
  <c r="QG601" i="2"/>
  <c r="QG600" i="2"/>
  <c r="MU601" i="2"/>
  <c r="MU600" i="2"/>
  <c r="GQ642" i="2"/>
  <c r="GO640" i="2" a="1"/>
  <c r="GO638" i="2" a="1"/>
  <c r="GO636" i="2" a="1"/>
  <c r="QH642" i="2"/>
  <c r="QG634" i="2" a="1"/>
  <c r="QG630" i="2" a="1"/>
  <c r="QG632" i="2" a="1"/>
  <c r="DU601" i="2"/>
  <c r="DU600" i="2"/>
  <c r="LE601" i="2"/>
  <c r="LE600" i="2"/>
  <c r="LQ632" i="2" a="1"/>
  <c r="LQ630" i="2" a="1"/>
  <c r="LR642" i="2"/>
  <c r="LQ634" i="2" a="1"/>
  <c r="IL642" i="2"/>
  <c r="IK634" i="2" a="1"/>
  <c r="IK632" i="2" a="1"/>
  <c r="IK630" i="2" a="1"/>
  <c r="SD642" i="2"/>
  <c r="SC634" i="2" a="1"/>
  <c r="SC630" i="2" a="1"/>
  <c r="SC632" i="2" a="1"/>
  <c r="FK601" i="2"/>
  <c r="FK600" i="2"/>
  <c r="TG637" i="2"/>
  <c r="TH637" i="2"/>
  <c r="TG636" i="2"/>
  <c r="TH636" i="2"/>
  <c r="FQ630" i="2"/>
  <c r="FR630" i="2"/>
  <c r="FQ631" i="2"/>
  <c r="FR631" i="2"/>
  <c r="CQ600" i="2"/>
  <c r="KN642" i="2"/>
  <c r="KM634" i="2" a="1"/>
  <c r="KM632" i="2" a="1"/>
  <c r="KM630" i="2" a="1"/>
  <c r="MC634" i="2" a="1"/>
  <c r="MD642" i="2"/>
  <c r="MC632" i="2" a="1"/>
  <c r="MC630" i="2" a="1"/>
  <c r="GV641" i="2"/>
  <c r="GV640" i="2"/>
  <c r="GU641" i="2"/>
  <c r="GU640" i="2"/>
  <c r="DI601" i="2"/>
  <c r="DI600" i="2"/>
  <c r="TY634" i="2" a="1"/>
  <c r="TY630" i="2" a="1"/>
  <c r="TY632" i="2" a="1"/>
  <c r="TZ642" i="2"/>
  <c r="EI642" i="2"/>
  <c r="EG640" i="2" a="1"/>
  <c r="EG636" i="2" a="1"/>
  <c r="EG638" i="2" a="1"/>
  <c r="LK601" i="2"/>
  <c r="LK600" i="2"/>
  <c r="EZ642" i="2"/>
  <c r="EY634" i="2" a="1"/>
  <c r="EY632" i="2" a="1"/>
  <c r="EY630" i="2" a="1"/>
  <c r="RE601" i="2"/>
  <c r="RE600" i="2"/>
  <c r="CQ638" i="2" a="1"/>
  <c r="CQ636" i="2" a="1"/>
  <c r="CS642" i="2"/>
  <c r="CQ640" i="2" a="1"/>
  <c r="BH642" i="2"/>
  <c r="BG634" i="2" a="1"/>
  <c r="BG632" i="2" a="1"/>
  <c r="BG630" i="2" a="1"/>
  <c r="VD641" i="2"/>
  <c r="VD640" i="2"/>
  <c r="VC641" i="2"/>
  <c r="VC640" i="2"/>
  <c r="CF639" i="2"/>
  <c r="CF638" i="2"/>
  <c r="CE639" i="2"/>
  <c r="CE638" i="2"/>
  <c r="JP642" i="2"/>
  <c r="JO634" i="2" a="1"/>
  <c r="JO632" i="2" a="1"/>
  <c r="JO630" i="2" a="1"/>
  <c r="PI601" i="2"/>
  <c r="PI600" i="2"/>
  <c r="NZ608" i="2"/>
  <c r="OA602" i="2"/>
  <c r="OB607" i="2"/>
  <c r="NY628" i="2" a="1"/>
  <c r="NZ607" i="2"/>
  <c r="NY626" i="2" a="1"/>
  <c r="OB606" i="2"/>
  <c r="NY624" i="2" a="1"/>
  <c r="NZ606" i="2"/>
  <c r="NY611" i="2"/>
  <c r="OB605" i="2"/>
  <c r="NY610" i="2"/>
  <c r="NZ605" i="2"/>
  <c r="NY609" i="2"/>
  <c r="OB604" i="2"/>
  <c r="NY608" i="2"/>
  <c r="NZ604" i="2"/>
  <c r="NY607" i="2"/>
  <c r="OB603" i="2"/>
  <c r="NY606" i="2"/>
  <c r="NZ603" i="2"/>
  <c r="NY605" i="2"/>
  <c r="OB611" i="2"/>
  <c r="OB612" i="2"/>
  <c r="NZ611" i="2"/>
  <c r="OB610" i="2"/>
  <c r="NZ610" i="2"/>
  <c r="OA611" i="2"/>
  <c r="OA610" i="2"/>
  <c r="OB609" i="2"/>
  <c r="NZ609" i="2"/>
  <c r="OB608" i="2"/>
  <c r="OB602" i="2"/>
  <c r="NZ602" i="2"/>
  <c r="OA609" i="2"/>
  <c r="NZ613" i="2"/>
  <c r="NZ612" i="2"/>
  <c r="OA608" i="2"/>
  <c r="OA607" i="2"/>
  <c r="OA606" i="2"/>
  <c r="OA605" i="2"/>
  <c r="OA604" i="2"/>
  <c r="NY642" i="2"/>
  <c r="OA603" i="2"/>
  <c r="OA613" i="2"/>
  <c r="NY604" i="2"/>
  <c r="NY613" i="2"/>
  <c r="NY603" i="2"/>
  <c r="OA612" i="2"/>
  <c r="NY602" i="2"/>
  <c r="NY612" i="2"/>
  <c r="OB613" i="2"/>
  <c r="DO600" i="2"/>
  <c r="DO601" i="2"/>
  <c r="OQ601" i="2"/>
  <c r="OQ600" i="2"/>
  <c r="BA601" i="2"/>
  <c r="BA600" i="2"/>
  <c r="ES634" i="2" a="1"/>
  <c r="ES632" i="2" a="1"/>
  <c r="ES630" i="2" a="1"/>
  <c r="ET642" i="2"/>
  <c r="OW601" i="2"/>
  <c r="OW600" i="2"/>
  <c r="EA601" i="2"/>
  <c r="EA600" i="2"/>
  <c r="SU601" i="2"/>
  <c r="SU600" i="2"/>
  <c r="NZ642" i="2"/>
  <c r="NY634" i="2" a="1"/>
  <c r="NY632" i="2" a="1"/>
  <c r="NY630" i="2" a="1"/>
  <c r="FL642" i="2"/>
  <c r="FK634" i="2" a="1"/>
  <c r="FK632" i="2" a="1"/>
  <c r="FK630" i="2" a="1"/>
  <c r="TH641" i="2"/>
  <c r="TH640" i="2"/>
  <c r="TG640" i="2"/>
  <c r="TG641" i="2"/>
  <c r="FQ632" i="2"/>
  <c r="FR633" i="2"/>
  <c r="FR632" i="2"/>
  <c r="FQ633" i="2"/>
  <c r="CR607" i="2"/>
  <c r="CT612" i="2"/>
  <c r="CT606" i="2"/>
  <c r="CQ611" i="2"/>
  <c r="CR606" i="2"/>
  <c r="CQ610" i="2"/>
  <c r="CS612" i="2"/>
  <c r="CT605" i="2"/>
  <c r="CQ609" i="2"/>
  <c r="CR612" i="2"/>
  <c r="CR605" i="2"/>
  <c r="CQ608" i="2"/>
  <c r="CS611" i="2"/>
  <c r="CT604" i="2"/>
  <c r="CQ607" i="2"/>
  <c r="CS613" i="2"/>
  <c r="CR604" i="2"/>
  <c r="CQ606" i="2"/>
  <c r="CR613" i="2"/>
  <c r="CQ642" i="2"/>
  <c r="CT603" i="2"/>
  <c r="CQ605" i="2"/>
  <c r="CQ613" i="2"/>
  <c r="CQ628" i="2" a="1"/>
  <c r="CR603" i="2"/>
  <c r="CQ604" i="2"/>
  <c r="CQ626" i="2" a="1"/>
  <c r="CT602" i="2"/>
  <c r="CQ603" i="2"/>
  <c r="CQ624" i="2" a="1"/>
  <c r="CR602" i="2"/>
  <c r="CQ602" i="2"/>
  <c r="CQ612" i="2"/>
  <c r="CT611" i="2"/>
  <c r="CS609" i="2"/>
  <c r="CR611" i="2"/>
  <c r="CS608" i="2"/>
  <c r="CT610" i="2"/>
  <c r="CS607" i="2"/>
  <c r="CR610" i="2"/>
  <c r="CS606" i="2"/>
  <c r="CT609" i="2"/>
  <c r="CS605" i="2"/>
  <c r="CR609" i="2"/>
  <c r="CS604" i="2"/>
  <c r="CT608" i="2"/>
  <c r="CS603" i="2"/>
  <c r="CR608" i="2"/>
  <c r="CS602" i="2"/>
  <c r="CT607" i="2"/>
  <c r="CT613" i="2"/>
  <c r="CS610" i="2"/>
  <c r="CW628" i="2" a="1"/>
  <c r="CW626" i="2" a="1"/>
  <c r="CW624" i="2" a="1"/>
  <c r="HY601" i="2"/>
  <c r="HY600" i="2"/>
  <c r="X639" i="2"/>
  <c r="X638" i="2"/>
  <c r="W638" i="2"/>
  <c r="W639" i="2"/>
  <c r="Q601" i="2"/>
  <c r="Q600" i="2"/>
  <c r="UF641" i="2"/>
  <c r="UF640" i="2"/>
  <c r="UE640" i="2"/>
  <c r="UE641" i="2"/>
  <c r="JP639" i="2"/>
  <c r="JP638" i="2"/>
  <c r="JO639" i="2"/>
  <c r="JO638" i="2"/>
  <c r="NG640" i="2" a="1"/>
  <c r="NG638" i="2" a="1"/>
  <c r="NG636" i="2" a="1"/>
  <c r="NI642" i="2"/>
  <c r="L635" i="2"/>
  <c r="L634" i="2"/>
  <c r="K635" i="2"/>
  <c r="K634" i="2"/>
  <c r="PC601" i="2"/>
  <c r="PC600" i="2"/>
  <c r="NG601" i="2"/>
  <c r="NG600" i="2"/>
  <c r="CK600" i="2"/>
  <c r="CK601" i="2"/>
  <c r="BM636" i="2" a="1"/>
  <c r="BO642" i="2"/>
  <c r="BM638" i="2" a="1"/>
  <c r="BM640" i="2" a="1"/>
  <c r="UF635" i="2"/>
  <c r="UF634" i="2"/>
  <c r="UE634" i="2"/>
  <c r="UE635" i="2"/>
  <c r="JO601" i="2"/>
  <c r="JO600" i="2"/>
  <c r="OK637" i="2"/>
  <c r="OK636" i="2"/>
  <c r="OL636" i="2"/>
  <c r="OL637" i="2"/>
  <c r="CF641" i="2"/>
  <c r="CF640" i="2"/>
  <c r="CE641" i="2"/>
  <c r="CE640" i="2"/>
  <c r="OQ637" i="2"/>
  <c r="OQ636" i="2"/>
  <c r="OR637" i="2"/>
  <c r="OR636" i="2"/>
  <c r="GD633" i="2"/>
  <c r="GC633" i="2"/>
  <c r="GC632" i="2"/>
  <c r="GD632" i="2"/>
  <c r="OQ639" i="2"/>
  <c r="OR639" i="2"/>
  <c r="OR638" i="2"/>
  <c r="OQ638" i="2"/>
  <c r="QY638" i="2" a="1"/>
  <c r="QY636" i="2" a="1"/>
  <c r="RA642" i="2"/>
  <c r="QY640" i="2" a="1"/>
  <c r="QY601" i="2"/>
  <c r="QY600" i="2"/>
  <c r="VI634" i="2" a="1"/>
  <c r="VJ642" i="2"/>
  <c r="VI632" i="2" a="1"/>
  <c r="VI630" i="2" a="1"/>
  <c r="OY642" i="2"/>
  <c r="OW640" i="2" a="1"/>
  <c r="OW638" i="2" a="1"/>
  <c r="OW636" i="2" a="1"/>
  <c r="EB642" i="2"/>
  <c r="EA634" i="2" a="1"/>
  <c r="EA632" i="2" a="1"/>
  <c r="EA630" i="2" a="1"/>
  <c r="SU630" i="2" a="1"/>
  <c r="SV642" i="2"/>
  <c r="SU634" i="2" a="1"/>
  <c r="SU632" i="2" a="1"/>
  <c r="NA600" i="2"/>
  <c r="NA601" i="2"/>
  <c r="EN637" i="2"/>
  <c r="EN636" i="2"/>
  <c r="EM636" i="2"/>
  <c r="EM637" i="2"/>
  <c r="FQ635" i="2"/>
  <c r="FQ634" i="2"/>
  <c r="FR635" i="2"/>
  <c r="FR634" i="2"/>
  <c r="KZ631" i="2"/>
  <c r="KZ630" i="2"/>
  <c r="KY631" i="2"/>
  <c r="KY630" i="2"/>
  <c r="TT631" i="2"/>
  <c r="TT630" i="2"/>
  <c r="TS631" i="2"/>
  <c r="TS630" i="2"/>
  <c r="AI601" i="2"/>
  <c r="AI600" i="2"/>
  <c r="NM601" i="2"/>
  <c r="NM600" i="2"/>
  <c r="KY640" i="2" a="1"/>
  <c r="KY638" i="2" a="1"/>
  <c r="KY636" i="2" a="1"/>
  <c r="LA642" i="2"/>
  <c r="AC635" i="2"/>
  <c r="AC634" i="2"/>
  <c r="AD635" i="2"/>
  <c r="AD634" i="2"/>
  <c r="GI636" i="2" a="1"/>
  <c r="GI638" i="2" a="1"/>
  <c r="GK642" i="2"/>
  <c r="GI640" i="2" a="1"/>
  <c r="LS642" i="2"/>
  <c r="LQ640" i="2" a="1"/>
  <c r="LQ636" i="2" a="1"/>
  <c r="LQ638" i="2" a="1"/>
  <c r="FW601" i="2"/>
  <c r="FW600" i="2"/>
  <c r="HB642" i="2"/>
  <c r="HA634" i="2" a="1"/>
  <c r="HA630" i="2" a="1"/>
  <c r="HA632" i="2" a="1"/>
  <c r="CW633" i="2"/>
  <c r="CW632" i="2"/>
  <c r="CX633" i="2"/>
  <c r="CX632" i="2"/>
  <c r="BN642" i="2"/>
  <c r="BM630" i="2" a="1"/>
  <c r="BM634" i="2" a="1"/>
  <c r="BM632" i="2" a="1"/>
  <c r="OR640" i="2"/>
  <c r="OR641" i="2"/>
  <c r="OQ640" i="2"/>
  <c r="OQ641" i="2"/>
  <c r="CE601" i="2"/>
  <c r="CE600" i="2"/>
  <c r="CE630" i="2" a="1"/>
  <c r="CE632" i="2" a="1"/>
  <c r="CF642" i="2"/>
  <c r="CE634" i="2" a="1"/>
  <c r="X642" i="2"/>
  <c r="W634" i="2" a="1"/>
  <c r="W632" i="2" a="1"/>
  <c r="W630" i="2" a="1"/>
  <c r="DU636" i="2" a="1"/>
  <c r="DW642" i="2"/>
  <c r="DU640" i="2" a="1"/>
  <c r="DU638" i="2" a="1"/>
  <c r="QZ642" i="2"/>
  <c r="QY634" i="2" a="1"/>
  <c r="QY632" i="2" a="1"/>
  <c r="QY630" i="2" a="1"/>
  <c r="IQ640" i="2" a="1"/>
  <c r="IQ638" i="2" a="1"/>
  <c r="IS642" i="2"/>
  <c r="IQ636" i="2" a="1"/>
  <c r="FQ601" i="2"/>
  <c r="FQ600" i="2"/>
  <c r="DK642" i="2"/>
  <c r="DI638" i="2" a="1"/>
  <c r="DI640" i="2" a="1"/>
  <c r="DI636" i="2" a="1"/>
  <c r="OX642" i="2"/>
  <c r="OW634" i="2" a="1"/>
  <c r="OW632" i="2" a="1"/>
  <c r="OW630" i="2" a="1"/>
  <c r="TM601" i="2"/>
  <c r="TM600" i="2"/>
  <c r="MO601" i="2"/>
  <c r="MO600" i="2"/>
  <c r="NA636" i="2" a="1"/>
  <c r="NC642" i="2"/>
  <c r="NA640" i="2" a="1"/>
  <c r="NA638" i="2" a="1"/>
  <c r="EN641" i="2"/>
  <c r="EN640" i="2"/>
  <c r="EM641" i="2"/>
  <c r="EM640" i="2"/>
  <c r="TH639" i="2"/>
  <c r="TH638" i="2"/>
  <c r="TG638" i="2"/>
  <c r="TG639" i="2"/>
  <c r="KZ633" i="2"/>
  <c r="KZ632" i="2"/>
  <c r="KY632" i="2"/>
  <c r="KY633" i="2"/>
  <c r="TT633" i="2"/>
  <c r="TT632" i="2"/>
  <c r="TS633" i="2"/>
  <c r="TS632" i="2"/>
  <c r="ME642" i="2"/>
  <c r="MC640" i="2" a="1"/>
  <c r="MC638" i="2" a="1"/>
  <c r="MC636" i="2" a="1"/>
  <c r="GC638" i="2" a="1"/>
  <c r="GE642" i="2"/>
  <c r="GC640" i="2" a="1"/>
  <c r="GC636" i="2" a="1"/>
  <c r="BS640" i="2" a="1"/>
  <c r="BS636" i="2" a="1"/>
  <c r="BS638" i="2" a="1"/>
  <c r="BU642" i="2"/>
  <c r="RQ636" i="2" a="1"/>
  <c r="RS642" i="2"/>
  <c r="RQ640" i="2" a="1"/>
  <c r="RQ638" i="2" a="1"/>
  <c r="MI640" i="2" a="1"/>
  <c r="MI638" i="2" a="1"/>
  <c r="MI636" i="2" a="1"/>
  <c r="MK642" i="2"/>
  <c r="UB606" i="2"/>
  <c r="UA602" i="2"/>
  <c r="TZ606" i="2"/>
  <c r="TY611" i="2"/>
  <c r="TY624" i="2" a="1"/>
  <c r="UA610" i="2"/>
  <c r="UB605" i="2"/>
  <c r="TY610" i="2"/>
  <c r="TZ605" i="2"/>
  <c r="TY609" i="2"/>
  <c r="UB613" i="2"/>
  <c r="UA609" i="2"/>
  <c r="UB604" i="2"/>
  <c r="TY608" i="2"/>
  <c r="TY626" i="2" a="1"/>
  <c r="UA612" i="2"/>
  <c r="TZ604" i="2"/>
  <c r="TY607" i="2"/>
  <c r="UB610" i="2"/>
  <c r="TZ610" i="2"/>
  <c r="UB603" i="2"/>
  <c r="TY606" i="2"/>
  <c r="TZ603" i="2"/>
  <c r="TY605" i="2"/>
  <c r="TY612" i="2"/>
  <c r="TZ612" i="2"/>
  <c r="TZ611" i="2"/>
  <c r="UB602" i="2"/>
  <c r="TY604" i="2"/>
  <c r="TY613" i="2"/>
  <c r="TZ613" i="2"/>
  <c r="UB611" i="2"/>
  <c r="TY642" i="2"/>
  <c r="TZ602" i="2"/>
  <c r="TY603" i="2"/>
  <c r="UA613" i="2"/>
  <c r="TY628" i="2" a="1"/>
  <c r="TY602" i="2"/>
  <c r="UB612" i="2"/>
  <c r="UA611" i="2"/>
  <c r="UB609" i="2"/>
  <c r="UA608" i="2"/>
  <c r="TZ609" i="2"/>
  <c r="UA607" i="2"/>
  <c r="UB608" i="2"/>
  <c r="UA606" i="2"/>
  <c r="TZ608" i="2"/>
  <c r="UA605" i="2"/>
  <c r="UB607" i="2"/>
  <c r="UA604" i="2"/>
  <c r="TZ607" i="2"/>
  <c r="UA603" i="2"/>
  <c r="SI632" i="2" a="1"/>
  <c r="SI630" i="2" a="1"/>
  <c r="SJ642" i="2"/>
  <c r="SI634" i="2" a="1"/>
  <c r="GV642" i="2"/>
  <c r="GU634" i="2" a="1"/>
  <c r="GU632" i="2" a="1"/>
  <c r="GU630" i="2" a="1"/>
  <c r="LL631" i="2"/>
  <c r="LL630" i="2"/>
  <c r="LK630" i="2"/>
  <c r="LK631" i="2"/>
  <c r="RW601" i="2"/>
  <c r="RW600" i="2"/>
  <c r="AC640" i="2" a="1"/>
  <c r="AC638" i="2" a="1"/>
  <c r="AC636" i="2" a="1"/>
  <c r="AE642" i="2"/>
  <c r="QI642" i="2"/>
  <c r="QG638" i="2" a="1"/>
  <c r="QG640" i="2" a="1"/>
  <c r="QG636" i="2" a="1"/>
  <c r="GP642" i="2"/>
  <c r="GO634" i="2" a="1"/>
  <c r="GO632" i="2" a="1"/>
  <c r="GO630" i="2" a="1"/>
  <c r="JC640" i="2" a="1"/>
  <c r="JC638" i="2" a="1"/>
  <c r="JC636" i="2" a="1"/>
  <c r="JE642" i="2"/>
  <c r="DV642" i="2"/>
  <c r="DU634" i="2" a="1"/>
  <c r="DU632" i="2" a="1"/>
  <c r="DU630" i="2" a="1"/>
  <c r="KI642" i="2"/>
  <c r="KG640" i="2" a="1"/>
  <c r="KG638" i="2" a="1"/>
  <c r="KG636" i="2" a="1"/>
  <c r="TO642" i="2"/>
  <c r="TM640" i="2" a="1"/>
  <c r="TM638" i="2" a="1"/>
  <c r="TM636" i="2" a="1"/>
  <c r="HG601" i="2"/>
  <c r="HG600" i="2"/>
  <c r="PU601" i="2"/>
  <c r="PU600" i="2"/>
  <c r="AI640" i="2" a="1"/>
  <c r="AK642" i="2"/>
  <c r="AI638" i="2" a="1"/>
  <c r="AI636" i="2" a="1"/>
  <c r="UQ601" i="2"/>
  <c r="UQ600" i="2"/>
  <c r="RK601" i="2"/>
  <c r="RK600" i="2"/>
  <c r="MQ642" i="2"/>
  <c r="MO638" i="2" a="1"/>
  <c r="MO636" i="2" a="1"/>
  <c r="MO640" i="2" a="1"/>
  <c r="NB642" i="2"/>
  <c r="NA634" i="2" a="1"/>
  <c r="NA632" i="2" a="1"/>
  <c r="NA630" i="2" a="1"/>
  <c r="EN639" i="2"/>
  <c r="EN638" i="2"/>
  <c r="EM638" i="2"/>
  <c r="EM639" i="2"/>
  <c r="OR631" i="2"/>
  <c r="OR630" i="2"/>
  <c r="OQ631" i="2"/>
  <c r="OQ630" i="2"/>
  <c r="KZ635" i="2"/>
  <c r="KZ634" i="2"/>
  <c r="KY634" i="2"/>
  <c r="KY635" i="2"/>
  <c r="TS635" i="2"/>
  <c r="TS634" i="2"/>
  <c r="TT635" i="2"/>
  <c r="TT634" i="2"/>
  <c r="KS632" i="2" a="1"/>
  <c r="KT642" i="2"/>
  <c r="KS634" i="2" a="1"/>
  <c r="KS630" i="2" a="1"/>
  <c r="UW632" i="2" a="1"/>
  <c r="UX642" i="2"/>
  <c r="UW634" i="2" a="1"/>
  <c r="UW630" i="2" a="1"/>
  <c r="HY632" i="2" a="1"/>
  <c r="HY630" i="2" a="1"/>
  <c r="HZ642" i="2"/>
  <c r="HY634" i="2" a="1"/>
  <c r="EG601" i="2"/>
  <c r="EG600" i="2"/>
  <c r="IQ601" i="2"/>
  <c r="IQ600" i="2"/>
  <c r="IG642" i="2"/>
  <c r="IE638" i="2" a="1"/>
  <c r="IE640" i="2" a="1"/>
  <c r="IE636" i="2" a="1"/>
  <c r="UE601" i="2"/>
  <c r="UE600" i="2"/>
  <c r="GV637" i="2"/>
  <c r="GV636" i="2"/>
  <c r="GU637" i="2"/>
  <c r="GU636" i="2"/>
  <c r="QS601" i="2"/>
  <c r="QS600" i="2"/>
  <c r="JU632" i="2" a="1"/>
  <c r="JU630" i="2" a="1"/>
  <c r="JV642" i="2"/>
  <c r="JU634" i="2" a="1"/>
  <c r="LG642" i="2"/>
  <c r="LE640" i="2" a="1"/>
  <c r="LE638" i="2" a="1"/>
  <c r="LE636" i="2" a="1"/>
  <c r="KM636" i="2" a="1"/>
  <c r="KM638" i="2" a="1"/>
  <c r="KO642" i="2"/>
  <c r="KM640" i="2" a="1"/>
  <c r="DI635" i="2"/>
  <c r="DI634" i="2"/>
  <c r="DJ634" i="2"/>
  <c r="DJ635" i="2"/>
  <c r="BZ642" i="2"/>
  <c r="BY634" i="2" a="1"/>
  <c r="BY632" i="2" a="1"/>
  <c r="BY630" i="2" a="1"/>
  <c r="BB642" i="2"/>
  <c r="BA634" i="2" a="1"/>
  <c r="BA632" i="2" a="1"/>
  <c r="BA630" i="2" a="1"/>
  <c r="KH642" i="2"/>
  <c r="KG634" i="2" a="1"/>
  <c r="KG632" i="2" a="1"/>
  <c r="KG630" i="2" a="1"/>
  <c r="HH642" i="2"/>
  <c r="HG634" i="2" a="1"/>
  <c r="HG632" i="2" a="1"/>
  <c r="HG630" i="2" a="1"/>
  <c r="PU636" i="2" a="1"/>
  <c r="PW642" i="2"/>
  <c r="PU640" i="2" a="1"/>
  <c r="PU638" i="2" a="1"/>
  <c r="NS638" i="2" a="1"/>
  <c r="NS636" i="2" a="1"/>
  <c r="NU642" i="2"/>
  <c r="NS640" i="2" a="1"/>
  <c r="LW636" i="2" a="1"/>
  <c r="LW640" i="2" a="1"/>
  <c r="LW638" i="2" a="1"/>
  <c r="LY642" i="2"/>
  <c r="CY642" i="2"/>
  <c r="CW640" i="2" a="1"/>
  <c r="CW638" i="2" a="1"/>
  <c r="CW636" i="2" a="1"/>
  <c r="MP642" i="2"/>
  <c r="MO634" i="2" a="1"/>
  <c r="MO630" i="2" a="1"/>
  <c r="MO632" i="2" a="1"/>
  <c r="FE600" i="2"/>
  <c r="FE601" i="2"/>
  <c r="EH631" i="2"/>
  <c r="EH630" i="2"/>
  <c r="EG631" i="2"/>
  <c r="EG630" i="2"/>
  <c r="OR633" i="2"/>
  <c r="OR632" i="2"/>
  <c r="OQ632" i="2"/>
  <c r="OQ633" i="2"/>
  <c r="TA632" i="2" a="1"/>
  <c r="TB642" i="2"/>
  <c r="TA634" i="2" a="1"/>
  <c r="TA630" i="2" a="1"/>
  <c r="JD635" i="2"/>
  <c r="JD634" i="2"/>
  <c r="JC634" i="2"/>
  <c r="JC635" i="2"/>
  <c r="NM640" i="2" a="1"/>
  <c r="NM636" i="2" a="1"/>
  <c r="NM638" i="2" a="1"/>
  <c r="NO642" i="2"/>
  <c r="Q632" i="2" a="1"/>
  <c r="R642" i="2"/>
  <c r="Q634" i="2" a="1"/>
  <c r="Q630" i="2" a="1"/>
  <c r="RQ630" i="2" a="1"/>
  <c r="RR642" i="2"/>
  <c r="RQ634" i="2" a="1"/>
  <c r="RQ632" i="2" a="1"/>
  <c r="IM642" i="2"/>
  <c r="IK638" i="2" a="1"/>
  <c r="IK640" i="2" a="1"/>
  <c r="IK636" i="2" a="1"/>
  <c r="UK601" i="2"/>
  <c r="UK600" i="2"/>
  <c r="QA600" i="2"/>
  <c r="QA601" i="2"/>
  <c r="TY600" i="2"/>
  <c r="BG600" i="2"/>
  <c r="BG601" i="2"/>
  <c r="CF637" i="2"/>
  <c r="CF636" i="2"/>
  <c r="CE637" i="2"/>
  <c r="CE636" i="2"/>
  <c r="GC631" i="2"/>
  <c r="GC630" i="2"/>
  <c r="GD631" i="2"/>
  <c r="GD630" i="2"/>
  <c r="DD631" i="2"/>
  <c r="DD630" i="2"/>
  <c r="DC630" i="2"/>
  <c r="DC631" i="2"/>
  <c r="DC636" i="2" a="1"/>
  <c r="DC640" i="2" a="1"/>
  <c r="DC638" i="2" a="1"/>
  <c r="DE642" i="2"/>
  <c r="JI600" i="2"/>
  <c r="JI601" i="2"/>
  <c r="RW640" i="2" a="1"/>
  <c r="RW638" i="2" a="1"/>
  <c r="RW636" i="2" a="1"/>
  <c r="RY642" i="2"/>
  <c r="QU642" i="2"/>
  <c r="QS640" i="2" a="1"/>
  <c r="QS638" i="2" a="1"/>
  <c r="QS636" i="2" a="1"/>
  <c r="OL642" i="2"/>
  <c r="OK634" i="2" a="1"/>
  <c r="OK630" i="2" a="1"/>
  <c r="OK632" i="2" a="1"/>
  <c r="PP642" i="2"/>
  <c r="PO634" i="2" a="1"/>
  <c r="PO632" i="2" a="1"/>
  <c r="PO630" i="2" a="1"/>
  <c r="GJ642" i="2"/>
  <c r="GI634" i="2" a="1"/>
  <c r="GI632" i="2" a="1"/>
  <c r="GI630" i="2" a="1"/>
  <c r="PV642" i="2"/>
  <c r="PU634" i="2" a="1"/>
  <c r="PU632" i="2" a="1"/>
  <c r="PU630" i="2" a="1"/>
  <c r="HG638" i="2" a="1"/>
  <c r="HI642" i="2"/>
  <c r="HG636" i="2" a="1"/>
  <c r="HG640" i="2" a="1"/>
  <c r="OE640" i="2" a="1"/>
  <c r="OE638" i="2" a="1"/>
  <c r="OE636" i="2" a="1"/>
  <c r="OG642" i="2"/>
  <c r="HM601" i="2"/>
  <c r="HM600" i="2"/>
  <c r="MI600" i="2"/>
  <c r="MI601" i="2"/>
  <c r="FG642" i="2"/>
  <c r="FE638" i="2" a="1"/>
  <c r="FE640" i="2" a="1"/>
  <c r="FE636" i="2" a="1"/>
  <c r="IK642" i="2"/>
  <c r="IL602" i="2"/>
  <c r="IK603" i="2"/>
  <c r="IM613" i="2"/>
  <c r="IL613" i="2"/>
  <c r="IK602" i="2"/>
  <c r="IK613" i="2"/>
  <c r="IL612" i="2"/>
  <c r="IN613" i="2"/>
  <c r="IM612" i="2"/>
  <c r="IM611" i="2"/>
  <c r="IN612" i="2"/>
  <c r="IK612" i="2"/>
  <c r="IM610" i="2"/>
  <c r="IN611" i="2"/>
  <c r="IM609" i="2"/>
  <c r="IL611" i="2"/>
  <c r="IM608" i="2"/>
  <c r="IN610" i="2"/>
  <c r="IM607" i="2"/>
  <c r="IL610" i="2"/>
  <c r="IM606" i="2"/>
  <c r="IN609" i="2"/>
  <c r="IM605" i="2"/>
  <c r="IL609" i="2"/>
  <c r="IM604" i="2"/>
  <c r="IK607" i="2"/>
  <c r="IK606" i="2"/>
  <c r="IN608" i="2"/>
  <c r="IK605" i="2"/>
  <c r="IL608" i="2"/>
  <c r="IK604" i="2"/>
  <c r="IN607" i="2"/>
  <c r="IL607" i="2"/>
  <c r="IL604" i="2"/>
  <c r="IN603" i="2"/>
  <c r="IN606" i="2"/>
  <c r="IL606" i="2"/>
  <c r="IL603" i="2"/>
  <c r="IN605" i="2"/>
  <c r="IL605" i="2"/>
  <c r="IN604" i="2"/>
  <c r="IN602" i="2"/>
  <c r="IM603" i="2"/>
  <c r="IM602" i="2"/>
  <c r="IK628" i="2" a="1"/>
  <c r="IK626" i="2" a="1"/>
  <c r="IK624" i="2" a="1"/>
  <c r="IK611" i="2"/>
  <c r="IK610" i="2"/>
  <c r="IK609" i="2"/>
  <c r="IK608" i="2"/>
  <c r="EH633" i="2"/>
  <c r="EG633" i="2"/>
  <c r="EG632" i="2"/>
  <c r="EH632" i="2"/>
  <c r="OR635" i="2"/>
  <c r="OR634" i="2"/>
  <c r="OQ634" i="2"/>
  <c r="OQ635" i="2"/>
  <c r="DP631" i="2"/>
  <c r="DP630" i="2"/>
  <c r="DO631" i="2"/>
  <c r="DO630" i="2"/>
  <c r="RE635" i="2"/>
  <c r="RE634" i="2"/>
  <c r="RF634" i="2"/>
  <c r="RF635" i="2"/>
  <c r="FS642" i="2"/>
  <c r="FQ640" i="2" a="1"/>
  <c r="FQ638" i="2" a="1"/>
  <c r="FQ636" i="2" a="1"/>
  <c r="UF639" i="2"/>
  <c r="UF638" i="2"/>
  <c r="UE638" i="2"/>
  <c r="UE639" i="2"/>
  <c r="OE600" i="2"/>
  <c r="OE601" i="2"/>
  <c r="OF642" i="2"/>
  <c r="OE634" i="2" a="1"/>
  <c r="OE632" i="2" a="1"/>
  <c r="OE630" i="2" a="1"/>
  <c r="NM632" i="2" a="1"/>
  <c r="NM630" i="2" a="1"/>
  <c r="NN642" i="2"/>
  <c r="NM634" i="2" a="1"/>
  <c r="OK601" i="2"/>
  <c r="OK600" i="2"/>
  <c r="AC633" i="2"/>
  <c r="AC632" i="2"/>
  <c r="AD633" i="2"/>
  <c r="AD632" i="2"/>
  <c r="HA601" i="2"/>
  <c r="HA600" i="2"/>
  <c r="SI601" i="2"/>
  <c r="SI600" i="2"/>
  <c r="GU601" i="2"/>
  <c r="GU600" i="2"/>
  <c r="KY601" i="2"/>
  <c r="KY600" i="2"/>
  <c r="BG640" i="2" a="1"/>
  <c r="BG638" i="2" a="1"/>
  <c r="BG636" i="2" a="1"/>
  <c r="BI642" i="2"/>
  <c r="RW630" i="2" a="1"/>
  <c r="RW632" i="2" a="1"/>
  <c r="RX642" i="2"/>
  <c r="RW634" i="2" a="1"/>
  <c r="MU632" i="2" a="1"/>
  <c r="MU630" i="2" a="1"/>
  <c r="MV642" i="2"/>
  <c r="MU634" i="2" a="1"/>
  <c r="LW601" i="2"/>
  <c r="LW600" i="2"/>
  <c r="ES601" i="2"/>
  <c r="ES600" i="2"/>
  <c r="BC642" i="2"/>
  <c r="BA640" i="2" a="1"/>
  <c r="BA638" i="2" a="1"/>
  <c r="BA636" i="2" a="1"/>
  <c r="IW638" i="2" a="1"/>
  <c r="IW640" i="2" a="1"/>
  <c r="IW636" i="2" a="1"/>
  <c r="IY642" i="2"/>
  <c r="TS640" i="2" a="1"/>
  <c r="TS638" i="2" a="1"/>
  <c r="TS636" i="2" a="1"/>
  <c r="TU642" i="2"/>
  <c r="QS632" i="2" a="1"/>
  <c r="QS630" i="2" a="1"/>
  <c r="QT642" i="2"/>
  <c r="QS634" i="2" a="1"/>
  <c r="KA640" i="2" a="1"/>
  <c r="KA638" i="2" a="1"/>
  <c r="KA636" i="2" a="1"/>
  <c r="KC642" i="2"/>
  <c r="PO638" i="2" a="1"/>
  <c r="PO636" i="2" a="1"/>
  <c r="PQ642" i="2"/>
  <c r="PO640" i="2" a="1"/>
  <c r="IR642" i="2"/>
  <c r="IQ634" i="2" a="1"/>
  <c r="IQ632" i="2" a="1"/>
  <c r="IQ630" i="2" a="1"/>
  <c r="AU601" i="2"/>
  <c r="AU600" i="2"/>
  <c r="QM601" i="2"/>
  <c r="QM600" i="2"/>
  <c r="EA640" i="2" a="1"/>
  <c r="EA638" i="2" a="1"/>
  <c r="EA636" i="2" a="1"/>
  <c r="EC642" i="2"/>
  <c r="LK638" i="2" a="1"/>
  <c r="LK640" i="2" a="1"/>
  <c r="LK636" i="2" a="1"/>
  <c r="LM642" i="2"/>
  <c r="LQ600" i="2"/>
  <c r="K601" i="2"/>
  <c r="K600" i="2"/>
  <c r="HM638" i="2" a="1"/>
  <c r="HM636" i="2" a="1"/>
  <c r="HO642" i="2"/>
  <c r="HM640" i="2" a="1"/>
  <c r="MJ642" i="2"/>
  <c r="MI634" i="2" a="1"/>
  <c r="MI632" i="2" a="1"/>
  <c r="MI630" i="2" a="1"/>
  <c r="FE634" i="2" a="1"/>
  <c r="FE630" i="2" a="1"/>
  <c r="FE632" i="2" a="1"/>
  <c r="FF642" i="2"/>
  <c r="IK600" i="2"/>
  <c r="EG635" i="2"/>
  <c r="EG634" i="2"/>
  <c r="EH634" i="2"/>
  <c r="EH635" i="2"/>
  <c r="DP633" i="2"/>
  <c r="DP632" i="2"/>
  <c r="DO632" i="2"/>
  <c r="DO633" i="2"/>
  <c r="RE631" i="2"/>
  <c r="RE630" i="2"/>
  <c r="RF630" i="2"/>
  <c r="RF631" i="2"/>
  <c r="IA642" i="2"/>
  <c r="HY640" i="2" a="1"/>
  <c r="HY636" i="2" a="1"/>
  <c r="HY638" i="2" a="1"/>
  <c r="SO601" i="2"/>
  <c r="SO600" i="2"/>
  <c r="VI601" i="2"/>
  <c r="VI600" i="2"/>
  <c r="UQ638" i="2" a="1"/>
  <c r="UQ636" i="2" a="1"/>
  <c r="UQ640" i="2" a="1"/>
  <c r="US642" i="2"/>
  <c r="MU636" i="2" a="1"/>
  <c r="MU640" i="2" a="1"/>
  <c r="MU638" i="2" a="1"/>
  <c r="MW642" i="2"/>
  <c r="FX631" i="2"/>
  <c r="FX630" i="2"/>
  <c r="FW630" i="2"/>
  <c r="FW631" i="2"/>
  <c r="AC601" i="2"/>
  <c r="AC600" i="2"/>
  <c r="FW635" i="2"/>
  <c r="FW634" i="2"/>
  <c r="FX635" i="2"/>
  <c r="FX634" i="2"/>
  <c r="QB642" i="2"/>
  <c r="QA634" i="2" a="1"/>
  <c r="QA632" i="2" a="1"/>
  <c r="QA630" i="2" a="1"/>
  <c r="CW635" i="2"/>
  <c r="CW634" i="2"/>
  <c r="CX635" i="2"/>
  <c r="CX634" i="2"/>
  <c r="LL633" i="2"/>
  <c r="LL632" i="2"/>
  <c r="LK633" i="2"/>
  <c r="LK632" i="2"/>
  <c r="BT642" i="2"/>
  <c r="BS634" i="2" a="1"/>
  <c r="BS632" i="2" a="1"/>
  <c r="BS630" i="2" a="1"/>
  <c r="LK635" i="2"/>
  <c r="LL635" i="2"/>
  <c r="LK634" i="2"/>
  <c r="LL634" i="2"/>
  <c r="DF611" i="2"/>
  <c r="DE609" i="2"/>
  <c r="DD611" i="2"/>
  <c r="DE608" i="2"/>
  <c r="DF610" i="2"/>
  <c r="DE607" i="2"/>
  <c r="DD610" i="2"/>
  <c r="DE606" i="2"/>
  <c r="DF609" i="2"/>
  <c r="DE605" i="2"/>
  <c r="DD609" i="2"/>
  <c r="DE604" i="2"/>
  <c r="DF608" i="2"/>
  <c r="DE603" i="2"/>
  <c r="DD608" i="2"/>
  <c r="DE602" i="2"/>
  <c r="DF607" i="2"/>
  <c r="DC642" i="2"/>
  <c r="DD607" i="2"/>
  <c r="DF613" i="2"/>
  <c r="DF606" i="2"/>
  <c r="DF612" i="2"/>
  <c r="DD602" i="2"/>
  <c r="DC603" i="2"/>
  <c r="DD613" i="2"/>
  <c r="DC624" i="2" a="1"/>
  <c r="DD612" i="2"/>
  <c r="DE613" i="2"/>
  <c r="DC602" i="2"/>
  <c r="DE611" i="2"/>
  <c r="DE610" i="2"/>
  <c r="DC612" i="2"/>
  <c r="DC611" i="2"/>
  <c r="DC605" i="2"/>
  <c r="DC610" i="2"/>
  <c r="DC604" i="2"/>
  <c r="DC609" i="2"/>
  <c r="DE612" i="2"/>
  <c r="DC608" i="2"/>
  <c r="DC628" i="2" a="1"/>
  <c r="DC607" i="2"/>
  <c r="DC626" i="2" a="1"/>
  <c r="DC606" i="2"/>
  <c r="DC613" i="2"/>
  <c r="DD606" i="2"/>
  <c r="DF605" i="2"/>
  <c r="DD605" i="2"/>
  <c r="DF604" i="2"/>
  <c r="DD604" i="2"/>
  <c r="DF603" i="2"/>
  <c r="DD603" i="2"/>
  <c r="DF602" i="2"/>
  <c r="PI640" i="2" a="1"/>
  <c r="PI636" i="2" a="1"/>
  <c r="PI638" i="2" a="1"/>
  <c r="PK642" i="2"/>
  <c r="DD633" i="2"/>
  <c r="DD632" i="2"/>
  <c r="DC633" i="2"/>
  <c r="DC632" i="2"/>
  <c r="DC635" i="2"/>
  <c r="DC634" i="2"/>
  <c r="DD635" i="2"/>
  <c r="DD634" i="2"/>
  <c r="KG601" i="2"/>
  <c r="KG600" i="2"/>
  <c r="HS630" i="2" a="1"/>
  <c r="HT642" i="2"/>
  <c r="HS632" i="2" a="1"/>
  <c r="HS634" i="2" a="1"/>
  <c r="JI634" i="2" a="1"/>
  <c r="JI632" i="2" a="1"/>
  <c r="JI630" i="2" a="1"/>
  <c r="JJ642" i="2"/>
  <c r="PO601" i="2"/>
  <c r="PO600" i="2"/>
  <c r="W601" i="2"/>
  <c r="W600" i="2"/>
  <c r="SI638" i="2" a="1"/>
  <c r="SI640" i="2" a="1"/>
  <c r="SK642" i="2"/>
  <c r="SI636" i="2" a="1"/>
  <c r="EM601" i="2"/>
  <c r="EM600" i="2"/>
  <c r="TG601" i="2"/>
  <c r="TG600" i="2"/>
  <c r="TA601" i="2"/>
  <c r="TA600" i="2"/>
  <c r="FW638" i="2" a="1"/>
  <c r="FW636" i="2" a="1"/>
  <c r="FY642" i="2"/>
  <c r="FW640" i="2" a="1"/>
  <c r="CQ630" i="2" a="1"/>
  <c r="CQ632" i="2" a="1"/>
  <c r="CR642" i="2"/>
  <c r="CQ634" i="2" a="1"/>
  <c r="SU640" i="2" a="1"/>
  <c r="SU638" i="2" a="1"/>
  <c r="SU636" i="2" a="1"/>
  <c r="SW642" i="2"/>
  <c r="LT603" i="2"/>
  <c r="LQ606" i="2"/>
  <c r="LR603" i="2"/>
  <c r="LQ605" i="2"/>
  <c r="LS609" i="2"/>
  <c r="LR608" i="2"/>
  <c r="LT602" i="2"/>
  <c r="LQ604" i="2"/>
  <c r="LQ642" i="2"/>
  <c r="LR602" i="2"/>
  <c r="LQ603" i="2"/>
  <c r="LT609" i="2"/>
  <c r="LS613" i="2"/>
  <c r="LQ628" i="2" a="1"/>
  <c r="LQ602" i="2"/>
  <c r="LS608" i="2"/>
  <c r="LR609" i="2"/>
  <c r="LQ613" i="2"/>
  <c r="LQ626" i="2" a="1"/>
  <c r="LT613" i="2"/>
  <c r="LS606" i="2"/>
  <c r="LS612" i="2"/>
  <c r="LQ624" i="2" a="1"/>
  <c r="LT612" i="2"/>
  <c r="LQ612" i="2"/>
  <c r="LR613" i="2"/>
  <c r="LS605" i="2"/>
  <c r="LT611" i="2"/>
  <c r="LR612" i="2"/>
  <c r="LS607" i="2"/>
  <c r="LT608" i="2"/>
  <c r="LR611" i="2"/>
  <c r="LS611" i="2"/>
  <c r="LT610" i="2"/>
  <c r="LS610" i="2"/>
  <c r="LR610" i="2"/>
  <c r="LT607" i="2"/>
  <c r="LS604" i="2"/>
  <c r="LR607" i="2"/>
  <c r="LS603" i="2"/>
  <c r="LT606" i="2"/>
  <c r="LS602" i="2"/>
  <c r="LR606" i="2"/>
  <c r="LQ611" i="2"/>
  <c r="LT605" i="2"/>
  <c r="LQ610" i="2"/>
  <c r="LR605" i="2"/>
  <c r="LQ609" i="2"/>
  <c r="LT604" i="2"/>
  <c r="LQ608" i="2"/>
  <c r="LR604" i="2"/>
  <c r="LQ607" i="2"/>
  <c r="AO601" i="2"/>
  <c r="AO600" i="2"/>
  <c r="HM632" i="2" a="1"/>
  <c r="HM630" i="2" a="1"/>
  <c r="HN642" i="2"/>
  <c r="HM634" i="2" a="1"/>
  <c r="KS601" i="2"/>
  <c r="KS600" i="2"/>
  <c r="OA642" i="2"/>
  <c r="NY640" i="2" a="1"/>
  <c r="NY638" i="2" a="1"/>
  <c r="NY636" i="2" a="1"/>
  <c r="TH633" i="2"/>
  <c r="TH632" i="2"/>
  <c r="TG632" i="2"/>
  <c r="TG633" i="2"/>
  <c r="JD631" i="2"/>
  <c r="JD630" i="2"/>
  <c r="JC631" i="2"/>
  <c r="JC630" i="2"/>
  <c r="DP635" i="2"/>
  <c r="DP634" i="2"/>
  <c r="DO634" i="2"/>
  <c r="DO635" i="2"/>
  <c r="RK638" i="2" a="1"/>
  <c r="RK640" i="2" a="1"/>
  <c r="RK636" i="2" a="1"/>
  <c r="RM642" i="2"/>
  <c r="UA642" i="2"/>
  <c r="TY638" i="2" a="1"/>
  <c r="TY640" i="2" a="1"/>
  <c r="TY636" i="2" a="1"/>
  <c r="HS640" i="2" a="1"/>
  <c r="HS638" i="2" a="1"/>
  <c r="HS636" i="2" a="1"/>
  <c r="HU642" i="2"/>
  <c r="FK640" i="2" a="1"/>
  <c r="FK638" i="2" a="1"/>
  <c r="FK636" i="2" a="1"/>
  <c r="FM642" i="2"/>
  <c r="K631" i="2"/>
  <c r="L630" i="2"/>
  <c r="L631" i="2"/>
  <c r="K630" i="2"/>
  <c r="JP636" i="2"/>
  <c r="JO636" i="2"/>
  <c r="JO637" i="2"/>
  <c r="JP637" i="2"/>
  <c r="IZ610" i="2"/>
  <c r="IY610" i="2"/>
  <c r="IY613" i="2"/>
  <c r="IX610" i="2"/>
  <c r="IY609" i="2"/>
  <c r="IX604" i="2"/>
  <c r="IW604" i="2"/>
  <c r="IX602" i="2"/>
  <c r="IZ609" i="2"/>
  <c r="IY608" i="2"/>
  <c r="IZ604" i="2"/>
  <c r="IX609" i="2"/>
  <c r="IY607" i="2"/>
  <c r="IZ603" i="2"/>
  <c r="IZ602" i="2"/>
  <c r="IZ608" i="2"/>
  <c r="IY606" i="2"/>
  <c r="IW607" i="2"/>
  <c r="IX608" i="2"/>
  <c r="IY605" i="2"/>
  <c r="IW606" i="2"/>
  <c r="IW605" i="2"/>
  <c r="IW626" i="2" a="1"/>
  <c r="IZ607" i="2"/>
  <c r="IY604" i="2"/>
  <c r="IX607" i="2"/>
  <c r="IY603" i="2"/>
  <c r="IW609" i="2"/>
  <c r="IW613" i="2"/>
  <c r="IZ606" i="2"/>
  <c r="IY602" i="2"/>
  <c r="IW602" i="2"/>
  <c r="IX606" i="2"/>
  <c r="IW611" i="2"/>
  <c r="IX605" i="2"/>
  <c r="IW608" i="2"/>
  <c r="IW642" i="2"/>
  <c r="IZ605" i="2"/>
  <c r="IW610" i="2"/>
  <c r="IX603" i="2"/>
  <c r="IW603" i="2"/>
  <c r="IW628" i="2" a="1"/>
  <c r="IY612" i="2"/>
  <c r="IW624" i="2" a="1"/>
  <c r="IZ612" i="2"/>
  <c r="IW612" i="2"/>
  <c r="IX613" i="2"/>
  <c r="IZ611" i="2"/>
  <c r="IX612" i="2"/>
  <c r="IX611" i="2"/>
  <c r="IY611" i="2"/>
  <c r="IZ613" i="2"/>
  <c r="IE630" i="2" a="1"/>
  <c r="IF642" i="2"/>
  <c r="IE634" i="2" a="1"/>
  <c r="IE632" i="2" a="1"/>
  <c r="BM601" i="2"/>
  <c r="BM600" i="2"/>
  <c r="UK632" i="2" a="1"/>
  <c r="UK630" i="2" a="1"/>
  <c r="UL642" i="2"/>
  <c r="UK634" i="2" a="1"/>
  <c r="GI601" i="2"/>
  <c r="GI600" i="2"/>
  <c r="CK632" i="2" a="1"/>
  <c r="CK630" i="2" a="1"/>
  <c r="CL642" i="2"/>
  <c r="CK634" i="2" a="1"/>
  <c r="DI633" i="2"/>
  <c r="DI632" i="2"/>
  <c r="DJ632" i="2"/>
  <c r="DJ633" i="2"/>
  <c r="RG642" i="2"/>
  <c r="RE640" i="2" a="1"/>
  <c r="RE638" i="2" a="1"/>
  <c r="RE636" i="2" a="1"/>
  <c r="SC601" i="2"/>
  <c r="SC600" i="2"/>
  <c r="ES640" i="2" a="1"/>
  <c r="ES638" i="2" a="1"/>
  <c r="ES636" i="2" a="1"/>
  <c r="EU642" i="2"/>
  <c r="HS601" i="2"/>
  <c r="HS600" i="2"/>
  <c r="JK642" i="2"/>
  <c r="JI640" i="2" a="1"/>
  <c r="JI638" i="2" a="1"/>
  <c r="JI636" i="2" a="1"/>
  <c r="QN642" i="2"/>
  <c r="QM634" i="2" a="1"/>
  <c r="QM632" i="2" a="1"/>
  <c r="QM630" i="2" a="1"/>
  <c r="NS630" i="2" a="1"/>
  <c r="NS634" i="2" a="1"/>
  <c r="NS632" i="2" a="1"/>
  <c r="NT642" i="2"/>
  <c r="AV642" i="2"/>
  <c r="AU634" i="2" a="1"/>
  <c r="AU632" i="2" a="1"/>
  <c r="AU630" i="2" a="1"/>
  <c r="EN642" i="2"/>
  <c r="EM634" i="2" a="1"/>
  <c r="EM632" i="2" a="1"/>
  <c r="EM630" i="2" a="1"/>
  <c r="DO638" i="2" a="1"/>
  <c r="DO636" i="2" a="1"/>
  <c r="DQ642" i="2"/>
  <c r="DO640" i="2" a="1"/>
  <c r="TC642" i="2"/>
  <c r="TA640" i="2" a="1"/>
  <c r="TA636" i="2" a="1"/>
  <c r="TA638" i="2" a="1"/>
  <c r="UW601" i="2"/>
  <c r="UW600" i="2"/>
  <c r="PD642" i="2"/>
  <c r="PC634" i="2" a="1"/>
  <c r="PC632" i="2" a="1"/>
  <c r="PC630" i="2" a="1"/>
  <c r="KA601" i="2"/>
  <c r="KA600" i="2"/>
  <c r="KM601" i="2"/>
  <c r="KM600" i="2"/>
  <c r="AQ642" i="2"/>
  <c r="AO640" i="2" a="1"/>
  <c r="AO636" i="2" a="1"/>
  <c r="AO638" i="2" a="1"/>
  <c r="MC601" i="2"/>
  <c r="MC600" i="2"/>
  <c r="KS638" i="2" a="1"/>
  <c r="KS640" i="2" a="1"/>
  <c r="KS636" i="2" a="1"/>
  <c r="KU642" i="2"/>
  <c r="QM640" i="2" a="1"/>
  <c r="QM638" i="2" a="1"/>
  <c r="QM636" i="2" a="1"/>
  <c r="QO642" i="2"/>
  <c r="TH635" i="2"/>
  <c r="TH634" i="2"/>
  <c r="TG634" i="2"/>
  <c r="TG635" i="2"/>
  <c r="X637" i="2"/>
  <c r="X636" i="2"/>
  <c r="W636" i="2"/>
  <c r="W637" i="2"/>
  <c r="JD633" i="2"/>
  <c r="JD632" i="2"/>
  <c r="JC632" i="2"/>
  <c r="JC633" i="2"/>
  <c r="RF632" i="2"/>
  <c r="RF633" i="2"/>
  <c r="RE633" i="2"/>
  <c r="RE632" i="2"/>
  <c r="CW603" i="2" l="1"/>
  <c r="CW606" i="2"/>
  <c r="CY611" i="2"/>
  <c r="CX613" i="2"/>
  <c r="CX609" i="2"/>
  <c r="CW642" i="2"/>
  <c r="CW608" i="2"/>
  <c r="CY607" i="2"/>
  <c r="CW610" i="2"/>
  <c r="CZ610" i="2"/>
  <c r="CZ613" i="2"/>
  <c r="TU607" i="2"/>
  <c r="TS602" i="2"/>
  <c r="TT606" i="2"/>
  <c r="CW604" i="2"/>
  <c r="CY604" i="2"/>
  <c r="CY608" i="2"/>
  <c r="CZ602" i="2"/>
  <c r="CZ609" i="2"/>
  <c r="CX611" i="2"/>
  <c r="CW612" i="2"/>
  <c r="CW613" i="2"/>
  <c r="CZ603" i="2"/>
  <c r="CZ604" i="2"/>
  <c r="CZ605" i="2"/>
  <c r="CZ606" i="2"/>
  <c r="CZ607" i="2"/>
  <c r="TT607" i="2"/>
  <c r="TT610" i="2"/>
  <c r="TU612" i="2"/>
  <c r="TT613" i="2"/>
  <c r="CY613" i="2"/>
  <c r="CY605" i="2"/>
  <c r="CY609" i="2"/>
  <c r="CZ608" i="2"/>
  <c r="CX602" i="2"/>
  <c r="CZ612" i="2"/>
  <c r="CW602" i="2"/>
  <c r="CW605" i="2"/>
  <c r="CW607" i="2"/>
  <c r="CW609" i="2"/>
  <c r="CW611" i="2"/>
  <c r="CY602" i="2"/>
  <c r="TU610" i="2"/>
  <c r="TV610" i="2"/>
  <c r="TT612" i="2"/>
  <c r="TU613" i="2"/>
  <c r="CY603" i="2"/>
  <c r="CY606" i="2"/>
  <c r="CY610" i="2"/>
  <c r="CX612" i="2"/>
  <c r="CX610" i="2"/>
  <c r="CZ611" i="2"/>
  <c r="CY612" i="2"/>
  <c r="CX603" i="2"/>
  <c r="CX604" i="2"/>
  <c r="CX605" i="2"/>
  <c r="CX606" i="2"/>
  <c r="CX607" i="2"/>
  <c r="TV607" i="2"/>
  <c r="TU605" i="2"/>
  <c r="TS613" i="2"/>
  <c r="TS603" i="2"/>
  <c r="TT602" i="2"/>
  <c r="TS604" i="2"/>
  <c r="TS642" i="2"/>
  <c r="TV602" i="2"/>
  <c r="TU602" i="2"/>
  <c r="TU603" i="2"/>
  <c r="TS605" i="2"/>
  <c r="TU604" i="2"/>
  <c r="TT603" i="2"/>
  <c r="TU608" i="2"/>
  <c r="TV606" i="2"/>
  <c r="TT608" i="2"/>
  <c r="TV608" i="2"/>
  <c r="TS606" i="2"/>
  <c r="TT609" i="2"/>
  <c r="TV603" i="2"/>
  <c r="TU609" i="2"/>
  <c r="TS607" i="2"/>
  <c r="TV609" i="2"/>
  <c r="TT604" i="2"/>
  <c r="TT611" i="2"/>
  <c r="TS608" i="2"/>
  <c r="TU606" i="2"/>
  <c r="TS609" i="2"/>
  <c r="TV612" i="2"/>
  <c r="TS611" i="2"/>
  <c r="TT605" i="2"/>
  <c r="TS612" i="2"/>
  <c r="TV611" i="2"/>
  <c r="TS610" i="2"/>
  <c r="TV613" i="2"/>
  <c r="TU611" i="2"/>
  <c r="TV605" i="2"/>
  <c r="E642" i="2"/>
  <c r="E673" i="2" s="1"/>
  <c r="IW620" i="2"/>
  <c r="IY622" i="2"/>
  <c r="IW622" i="2"/>
  <c r="IX621" i="2"/>
  <c r="IY620" i="2"/>
  <c r="IY621" i="2"/>
  <c r="IX620" i="2"/>
  <c r="IY623" i="2"/>
  <c r="IX622" i="2"/>
  <c r="IW621" i="2"/>
  <c r="AE613" i="2"/>
  <c r="AD613" i="2"/>
  <c r="AC602" i="2"/>
  <c r="AC613" i="2"/>
  <c r="AD612" i="2"/>
  <c r="AF613" i="2"/>
  <c r="AE612" i="2"/>
  <c r="AE611" i="2"/>
  <c r="AF612" i="2"/>
  <c r="AC612" i="2"/>
  <c r="AE610" i="2"/>
  <c r="AF611" i="2"/>
  <c r="AE609" i="2"/>
  <c r="AD611" i="2"/>
  <c r="AE608" i="2"/>
  <c r="AF610" i="2"/>
  <c r="AE607" i="2"/>
  <c r="AD610" i="2"/>
  <c r="AE606" i="2"/>
  <c r="AF609" i="2"/>
  <c r="AE605" i="2"/>
  <c r="AD609" i="2"/>
  <c r="AE604" i="2"/>
  <c r="AF608" i="2"/>
  <c r="AE603" i="2"/>
  <c r="AF602" i="2"/>
  <c r="AD602" i="2"/>
  <c r="AE602" i="2"/>
  <c r="AC642" i="2"/>
  <c r="AC628" i="2" a="1"/>
  <c r="AC626" i="2" a="1"/>
  <c r="AC624" i="2" a="1"/>
  <c r="AC606" i="2"/>
  <c r="AC611" i="2"/>
  <c r="AC604" i="2"/>
  <c r="AC610" i="2"/>
  <c r="AC609" i="2"/>
  <c r="AC605" i="2"/>
  <c r="AC608" i="2"/>
  <c r="AC607" i="2"/>
  <c r="AD608" i="2"/>
  <c r="AF607" i="2"/>
  <c r="AC603" i="2"/>
  <c r="AD607" i="2"/>
  <c r="AF606" i="2"/>
  <c r="AD606" i="2"/>
  <c r="AF605" i="2"/>
  <c r="AD605" i="2"/>
  <c r="AF604" i="2"/>
  <c r="AD604" i="2"/>
  <c r="AF603" i="2"/>
  <c r="AD603" i="2"/>
  <c r="KB641" i="2"/>
  <c r="KB640" i="2"/>
  <c r="KA641" i="2"/>
  <c r="KA640" i="2"/>
  <c r="MV632" i="2"/>
  <c r="MU632" i="2"/>
  <c r="MU633" i="2"/>
  <c r="MV633" i="2"/>
  <c r="OF641" i="2"/>
  <c r="OE641" i="2"/>
  <c r="OF640" i="2"/>
  <c r="OE640" i="2"/>
  <c r="BY631" i="2"/>
  <c r="BY630" i="2"/>
  <c r="BZ630" i="2"/>
  <c r="BZ631" i="2"/>
  <c r="GV635" i="2"/>
  <c r="GV634" i="2"/>
  <c r="GU635" i="2"/>
  <c r="GU634" i="2"/>
  <c r="GC641" i="2"/>
  <c r="GC640" i="2"/>
  <c r="GD640" i="2"/>
  <c r="GD641" i="2"/>
  <c r="NA641" i="2"/>
  <c r="NA640" i="2"/>
  <c r="NB641" i="2"/>
  <c r="NB640" i="2"/>
  <c r="KZ641" i="2"/>
  <c r="KZ640" i="2"/>
  <c r="KY640" i="2"/>
  <c r="KY641" i="2"/>
  <c r="SV635" i="2"/>
  <c r="SV634" i="2"/>
  <c r="SU635" i="2"/>
  <c r="SU634" i="2"/>
  <c r="BM639" i="2"/>
  <c r="BN638" i="2"/>
  <c r="BM638" i="2"/>
  <c r="BN639" i="2"/>
  <c r="IL631" i="2"/>
  <c r="IK631" i="2"/>
  <c r="IK630" i="2"/>
  <c r="IL630" i="2"/>
  <c r="QA636" i="2"/>
  <c r="QB637" i="2"/>
  <c r="QB636" i="2"/>
  <c r="QA637" i="2"/>
  <c r="TM631" i="2"/>
  <c r="TM630" i="2"/>
  <c r="TN631" i="2"/>
  <c r="TN630" i="2"/>
  <c r="FL639" i="2"/>
  <c r="FL638" i="2"/>
  <c r="FK638" i="2"/>
  <c r="FK639" i="2"/>
  <c r="HT635" i="2"/>
  <c r="HT634" i="2"/>
  <c r="HS635" i="2"/>
  <c r="HS634" i="2"/>
  <c r="QT635" i="2"/>
  <c r="QS634" i="2"/>
  <c r="QS635" i="2"/>
  <c r="QT634" i="2"/>
  <c r="RX635" i="2"/>
  <c r="RX634" i="2"/>
  <c r="RW635" i="2"/>
  <c r="RW634" i="2"/>
  <c r="NM630" i="2"/>
  <c r="NN631" i="2"/>
  <c r="NN630" i="2"/>
  <c r="NM631" i="2"/>
  <c r="HH641" i="2"/>
  <c r="HH640" i="2"/>
  <c r="HG641" i="2"/>
  <c r="HG640" i="2"/>
  <c r="LX639" i="2"/>
  <c r="LX638" i="2"/>
  <c r="LW638" i="2"/>
  <c r="LW639" i="2"/>
  <c r="BY633" i="2"/>
  <c r="BY632" i="2"/>
  <c r="BZ633" i="2"/>
  <c r="BZ632" i="2"/>
  <c r="RL611" i="2"/>
  <c r="RM608" i="2"/>
  <c r="RN610" i="2"/>
  <c r="RM607" i="2"/>
  <c r="RK608" i="2"/>
  <c r="RN604" i="2"/>
  <c r="RL610" i="2"/>
  <c r="RM606" i="2"/>
  <c r="RN609" i="2"/>
  <c r="RM605" i="2"/>
  <c r="RL609" i="2"/>
  <c r="RM604" i="2"/>
  <c r="RL605" i="2"/>
  <c r="RK607" i="2"/>
  <c r="RN608" i="2"/>
  <c r="RM603" i="2"/>
  <c r="RL608" i="2"/>
  <c r="RM602" i="2"/>
  <c r="RN607" i="2"/>
  <c r="RN613" i="2"/>
  <c r="RL607" i="2"/>
  <c r="RN612" i="2"/>
  <c r="RN605" i="2"/>
  <c r="RN606" i="2"/>
  <c r="RK611" i="2"/>
  <c r="RK609" i="2"/>
  <c r="RL604" i="2"/>
  <c r="RL606" i="2"/>
  <c r="RK610" i="2"/>
  <c r="RK606" i="2"/>
  <c r="RK642" i="2"/>
  <c r="RN603" i="2"/>
  <c r="RK605" i="2"/>
  <c r="RK628" i="2" a="1"/>
  <c r="RL603" i="2"/>
  <c r="RK604" i="2"/>
  <c r="RK626" i="2" a="1"/>
  <c r="RN602" i="2"/>
  <c r="RK603" i="2"/>
  <c r="RK624" i="2" a="1"/>
  <c r="RL602" i="2"/>
  <c r="RK602" i="2"/>
  <c r="RM613" i="2"/>
  <c r="RL613" i="2"/>
  <c r="RK613" i="2"/>
  <c r="RL612" i="2"/>
  <c r="RM612" i="2"/>
  <c r="RM611" i="2"/>
  <c r="RK612" i="2"/>
  <c r="RM610" i="2"/>
  <c r="RN611" i="2"/>
  <c r="RM609" i="2"/>
  <c r="JC637" i="2"/>
  <c r="JD637" i="2"/>
  <c r="JD636" i="2"/>
  <c r="JC636" i="2"/>
  <c r="DU639" i="2"/>
  <c r="DU638" i="2"/>
  <c r="DV639" i="2"/>
  <c r="DV638" i="2"/>
  <c r="FL631" i="2"/>
  <c r="FL630" i="2"/>
  <c r="FK631" i="2"/>
  <c r="FK630" i="2"/>
  <c r="NY629" i="2"/>
  <c r="NY628" i="2"/>
  <c r="NZ628" i="2"/>
  <c r="NZ629" i="2"/>
  <c r="CQ637" i="2"/>
  <c r="CR637" i="2"/>
  <c r="CR636" i="2"/>
  <c r="CQ636" i="2"/>
  <c r="MC631" i="2"/>
  <c r="MC630" i="2"/>
  <c r="MD630" i="2"/>
  <c r="MD631" i="2"/>
  <c r="IK633" i="2"/>
  <c r="IK632" i="2"/>
  <c r="IL633" i="2"/>
  <c r="IL632" i="2"/>
  <c r="BT611" i="2"/>
  <c r="BU608" i="2"/>
  <c r="BV610" i="2"/>
  <c r="BU607" i="2"/>
  <c r="BV605" i="2"/>
  <c r="BT610" i="2"/>
  <c r="BU606" i="2"/>
  <c r="BT605" i="2"/>
  <c r="BS604" i="2"/>
  <c r="BV609" i="2"/>
  <c r="BU605" i="2"/>
  <c r="BS609" i="2"/>
  <c r="BT609" i="2"/>
  <c r="BU604" i="2"/>
  <c r="BV603" i="2"/>
  <c r="BV608" i="2"/>
  <c r="BU603" i="2"/>
  <c r="BS608" i="2"/>
  <c r="BT608" i="2"/>
  <c r="BU602" i="2"/>
  <c r="BS605" i="2"/>
  <c r="BV607" i="2"/>
  <c r="BV613" i="2"/>
  <c r="BV604" i="2"/>
  <c r="BS642" i="2"/>
  <c r="BT607" i="2"/>
  <c r="BV612" i="2"/>
  <c r="BT604" i="2"/>
  <c r="BT603" i="2"/>
  <c r="BV606" i="2"/>
  <c r="BS611" i="2"/>
  <c r="BS606" i="2"/>
  <c r="BS628" i="2" a="1"/>
  <c r="BT606" i="2"/>
  <c r="BS610" i="2"/>
  <c r="BS607" i="2"/>
  <c r="BS626" i="2" a="1"/>
  <c r="BV602" i="2"/>
  <c r="BS603" i="2"/>
  <c r="BS624" i="2" a="1"/>
  <c r="BT602" i="2"/>
  <c r="BS602" i="2"/>
  <c r="BU613" i="2"/>
  <c r="BT613" i="2"/>
  <c r="BS613" i="2"/>
  <c r="BT612" i="2"/>
  <c r="BU612" i="2"/>
  <c r="BU611" i="2"/>
  <c r="BS612" i="2"/>
  <c r="BU610" i="2"/>
  <c r="BV611" i="2"/>
  <c r="BU609" i="2"/>
  <c r="IF625" i="2"/>
  <c r="IF624" i="2"/>
  <c r="IE625" i="2"/>
  <c r="IE624" i="2"/>
  <c r="QA638" i="2"/>
  <c r="QB638" i="2"/>
  <c r="QA639" i="2"/>
  <c r="QB639" i="2"/>
  <c r="TM633" i="2"/>
  <c r="TM632" i="2"/>
  <c r="TN633" i="2"/>
  <c r="TN632" i="2"/>
  <c r="VC642" i="2"/>
  <c r="VC628" i="2" a="1"/>
  <c r="VC626" i="2" a="1"/>
  <c r="VD609" i="2"/>
  <c r="VE604" i="2"/>
  <c r="VF603" i="2"/>
  <c r="VF608" i="2"/>
  <c r="VE603" i="2"/>
  <c r="VD608" i="2"/>
  <c r="VE602" i="2"/>
  <c r="VD602" i="2"/>
  <c r="VF607" i="2"/>
  <c r="VF613" i="2"/>
  <c r="VD603" i="2"/>
  <c r="VC602" i="2"/>
  <c r="VD607" i="2"/>
  <c r="VF612" i="2"/>
  <c r="VF606" i="2"/>
  <c r="VC611" i="2"/>
  <c r="VD606" i="2"/>
  <c r="VC610" i="2"/>
  <c r="VF605" i="2"/>
  <c r="VC609" i="2"/>
  <c r="VC605" i="2"/>
  <c r="VC604" i="2"/>
  <c r="VD605" i="2"/>
  <c r="VC608" i="2"/>
  <c r="VC603" i="2"/>
  <c r="VF604" i="2"/>
  <c r="VC607" i="2"/>
  <c r="VD604" i="2"/>
  <c r="VC606" i="2"/>
  <c r="VF602" i="2"/>
  <c r="VC624" i="2" a="1"/>
  <c r="VE613" i="2"/>
  <c r="VD613" i="2"/>
  <c r="VC613" i="2"/>
  <c r="VD612" i="2"/>
  <c r="VE612" i="2"/>
  <c r="VE611" i="2"/>
  <c r="VC612" i="2"/>
  <c r="VE610" i="2"/>
  <c r="VF611" i="2"/>
  <c r="VE609" i="2"/>
  <c r="VD611" i="2"/>
  <c r="VE608" i="2"/>
  <c r="VF610" i="2"/>
  <c r="VE607" i="2"/>
  <c r="VD610" i="2"/>
  <c r="VE606" i="2"/>
  <c r="VF609" i="2"/>
  <c r="VE605" i="2"/>
  <c r="LK636" i="2"/>
  <c r="LL637" i="2"/>
  <c r="LL636" i="2"/>
  <c r="LK637" i="2"/>
  <c r="NN633" i="2"/>
  <c r="NN632" i="2"/>
  <c r="NM633" i="2"/>
  <c r="NM632" i="2"/>
  <c r="HH637" i="2"/>
  <c r="HG636" i="2"/>
  <c r="HG637" i="2"/>
  <c r="HH636" i="2"/>
  <c r="RX637" i="2"/>
  <c r="RX636" i="2"/>
  <c r="RW637" i="2"/>
  <c r="RW636" i="2"/>
  <c r="QC613" i="2"/>
  <c r="QB613" i="2"/>
  <c r="QA602" i="2"/>
  <c r="QA613" i="2"/>
  <c r="QB612" i="2"/>
  <c r="QC612" i="2"/>
  <c r="QC611" i="2"/>
  <c r="QA612" i="2"/>
  <c r="QC610" i="2"/>
  <c r="QD611" i="2"/>
  <c r="QC609" i="2"/>
  <c r="QB611" i="2"/>
  <c r="QC608" i="2"/>
  <c r="QD610" i="2"/>
  <c r="QC607" i="2"/>
  <c r="QB610" i="2"/>
  <c r="QC606" i="2"/>
  <c r="QD609" i="2"/>
  <c r="QC605" i="2"/>
  <c r="QB609" i="2"/>
  <c r="QC604" i="2"/>
  <c r="QD608" i="2"/>
  <c r="QC603" i="2"/>
  <c r="QD605" i="2"/>
  <c r="QB605" i="2"/>
  <c r="QD604" i="2"/>
  <c r="QB604" i="2"/>
  <c r="QA611" i="2"/>
  <c r="QD603" i="2"/>
  <c r="QA609" i="2"/>
  <c r="QA628" i="2" a="1"/>
  <c r="QB603" i="2"/>
  <c r="QD602" i="2"/>
  <c r="QA610" i="2"/>
  <c r="QA608" i="2"/>
  <c r="QB602" i="2"/>
  <c r="QD612" i="2"/>
  <c r="QC602" i="2"/>
  <c r="QA607" i="2"/>
  <c r="QA642" i="2"/>
  <c r="QD613" i="2"/>
  <c r="QA606" i="2"/>
  <c r="QA624" i="2" a="1"/>
  <c r="QA605" i="2"/>
  <c r="QB608" i="2"/>
  <c r="QA604" i="2"/>
  <c r="QD607" i="2"/>
  <c r="QA603" i="2"/>
  <c r="QB607" i="2"/>
  <c r="QD606" i="2"/>
  <c r="QB606" i="2"/>
  <c r="QA626" i="2" a="1"/>
  <c r="TA631" i="2"/>
  <c r="TA630" i="2"/>
  <c r="TB630" i="2"/>
  <c r="TB631" i="2"/>
  <c r="LW640" i="2"/>
  <c r="LW641" i="2"/>
  <c r="LX641" i="2"/>
  <c r="LX640" i="2"/>
  <c r="BY634" i="2"/>
  <c r="BZ635" i="2"/>
  <c r="BZ634" i="2"/>
  <c r="BY635" i="2"/>
  <c r="JD639" i="2"/>
  <c r="JD638" i="2"/>
  <c r="JC639" i="2"/>
  <c r="JC638" i="2"/>
  <c r="SJ634" i="2"/>
  <c r="SI634" i="2"/>
  <c r="SI635" i="2"/>
  <c r="SJ635" i="2"/>
  <c r="UA621" i="2"/>
  <c r="TZ620" i="2"/>
  <c r="UA623" i="2"/>
  <c r="TZ622" i="2"/>
  <c r="TY621" i="2"/>
  <c r="UA622" i="2"/>
  <c r="TY622" i="2"/>
  <c r="TZ621" i="2"/>
  <c r="UA620" i="2"/>
  <c r="TY620" i="2"/>
  <c r="GC639" i="2"/>
  <c r="GC638" i="2"/>
  <c r="GD638" i="2"/>
  <c r="GD639" i="2"/>
  <c r="NB636" i="2"/>
  <c r="NA637" i="2"/>
  <c r="NA636" i="2"/>
  <c r="NB637" i="2"/>
  <c r="DV640" i="2"/>
  <c r="DV641" i="2"/>
  <c r="DU641" i="2"/>
  <c r="DU640" i="2"/>
  <c r="NP609" i="2"/>
  <c r="NO608" i="2"/>
  <c r="NM607" i="2"/>
  <c r="NM642" i="2"/>
  <c r="NN609" i="2"/>
  <c r="NO607" i="2"/>
  <c r="NP603" i="2"/>
  <c r="NP608" i="2"/>
  <c r="NO606" i="2"/>
  <c r="NM603" i="2"/>
  <c r="NN608" i="2"/>
  <c r="NO605" i="2"/>
  <c r="NP602" i="2"/>
  <c r="NP607" i="2"/>
  <c r="NO604" i="2"/>
  <c r="NN607" i="2"/>
  <c r="NO603" i="2"/>
  <c r="NN604" i="2"/>
  <c r="NM606" i="2"/>
  <c r="NP606" i="2"/>
  <c r="NO602" i="2"/>
  <c r="NN602" i="2"/>
  <c r="NN606" i="2"/>
  <c r="NM611" i="2"/>
  <c r="NP605" i="2"/>
  <c r="NM610" i="2"/>
  <c r="NN605" i="2"/>
  <c r="NM609" i="2"/>
  <c r="NN603" i="2"/>
  <c r="NM604" i="2"/>
  <c r="NP604" i="2"/>
  <c r="NM608" i="2"/>
  <c r="NM605" i="2"/>
  <c r="NO613" i="2"/>
  <c r="NM628" i="2" a="1"/>
  <c r="NM602" i="2"/>
  <c r="NM613" i="2"/>
  <c r="NM626" i="2" a="1"/>
  <c r="NP613" i="2"/>
  <c r="NO612" i="2"/>
  <c r="NM624" i="2" a="1"/>
  <c r="NP612" i="2"/>
  <c r="NM612" i="2"/>
  <c r="NN613" i="2"/>
  <c r="NP611" i="2"/>
  <c r="NN612" i="2"/>
  <c r="NN611" i="2"/>
  <c r="NO611" i="2"/>
  <c r="NP610" i="2"/>
  <c r="NO610" i="2"/>
  <c r="NN610" i="2"/>
  <c r="NO609" i="2"/>
  <c r="SU630" i="2"/>
  <c r="SU631" i="2"/>
  <c r="SV631" i="2"/>
  <c r="SV630" i="2"/>
  <c r="BM637" i="2"/>
  <c r="BM636" i="2"/>
  <c r="BN636" i="2"/>
  <c r="BN637" i="2"/>
  <c r="T604" i="2"/>
  <c r="Q608" i="2"/>
  <c r="S610" i="2"/>
  <c r="S605" i="2"/>
  <c r="S604" i="2"/>
  <c r="T605" i="2"/>
  <c r="R604" i="2"/>
  <c r="Q607" i="2"/>
  <c r="S608" i="2"/>
  <c r="T608" i="2"/>
  <c r="T606" i="2"/>
  <c r="R606" i="2"/>
  <c r="T603" i="2"/>
  <c r="Q606" i="2"/>
  <c r="S609" i="2"/>
  <c r="R608" i="2"/>
  <c r="T607" i="2"/>
  <c r="R603" i="2"/>
  <c r="Q605" i="2"/>
  <c r="T602" i="2"/>
  <c r="Q604" i="2"/>
  <c r="S607" i="2"/>
  <c r="Q642" i="2"/>
  <c r="R602" i="2"/>
  <c r="Q603" i="2"/>
  <c r="S606" i="2"/>
  <c r="S613" i="2"/>
  <c r="Q628" i="2" a="1"/>
  <c r="Q602" i="2"/>
  <c r="Q610" i="2"/>
  <c r="Q613" i="2"/>
  <c r="Q626" i="2" a="1"/>
  <c r="T613" i="2"/>
  <c r="R611" i="2"/>
  <c r="S612" i="2"/>
  <c r="Q624" i="2" a="1"/>
  <c r="T612" i="2"/>
  <c r="S611" i="2"/>
  <c r="T609" i="2"/>
  <c r="S603" i="2"/>
  <c r="Q612" i="2"/>
  <c r="R613" i="2"/>
  <c r="T610" i="2"/>
  <c r="T611" i="2"/>
  <c r="R612" i="2"/>
  <c r="R610" i="2"/>
  <c r="R609" i="2"/>
  <c r="Q611" i="2"/>
  <c r="S602" i="2"/>
  <c r="R605" i="2"/>
  <c r="Q609" i="2"/>
  <c r="R607" i="2"/>
  <c r="FL633" i="2"/>
  <c r="FL632" i="2"/>
  <c r="FK632" i="2"/>
  <c r="FK633" i="2"/>
  <c r="CQ639" i="2"/>
  <c r="CR639" i="2"/>
  <c r="CR638" i="2"/>
  <c r="CQ638" i="2"/>
  <c r="MC633" i="2"/>
  <c r="MC632" i="2"/>
  <c r="MD633" i="2"/>
  <c r="MD632" i="2"/>
  <c r="IK635" i="2"/>
  <c r="IK634" i="2"/>
  <c r="IL635" i="2"/>
  <c r="IL634" i="2"/>
  <c r="VD631" i="2"/>
  <c r="VD630" i="2"/>
  <c r="VC630" i="2"/>
  <c r="VC631" i="2"/>
  <c r="PJ633" i="2"/>
  <c r="PI633" i="2"/>
  <c r="PI632" i="2"/>
  <c r="PJ632" i="2"/>
  <c r="SO631" i="2"/>
  <c r="SO630" i="2"/>
  <c r="SP631" i="2"/>
  <c r="SP630" i="2"/>
  <c r="TM635" i="2"/>
  <c r="TM634" i="2"/>
  <c r="TN635" i="2"/>
  <c r="TN634" i="2"/>
  <c r="FX640" i="2"/>
  <c r="FX641" i="2"/>
  <c r="FW641" i="2"/>
  <c r="FW640" i="2"/>
  <c r="BT631" i="2"/>
  <c r="BT630" i="2"/>
  <c r="BS631" i="2"/>
  <c r="BS630" i="2"/>
  <c r="LL641" i="2"/>
  <c r="LL640" i="2"/>
  <c r="LK641" i="2"/>
  <c r="LK640" i="2"/>
  <c r="QS631" i="2"/>
  <c r="QS630" i="2"/>
  <c r="QT631" i="2"/>
  <c r="QT630" i="2"/>
  <c r="RX633" i="2"/>
  <c r="RX632" i="2"/>
  <c r="RW633" i="2"/>
  <c r="RW632" i="2"/>
  <c r="OF631" i="2"/>
  <c r="OF630" i="2"/>
  <c r="OE630" i="2"/>
  <c r="OE631" i="2"/>
  <c r="RX639" i="2"/>
  <c r="RX638" i="2"/>
  <c r="RW639" i="2"/>
  <c r="RW638" i="2"/>
  <c r="TB635" i="2"/>
  <c r="TB634" i="2"/>
  <c r="TA634" i="2"/>
  <c r="TA635" i="2"/>
  <c r="LX637" i="2"/>
  <c r="LW636" i="2"/>
  <c r="LX636" i="2"/>
  <c r="LW637" i="2"/>
  <c r="UF605" i="2"/>
  <c r="UE608" i="2"/>
  <c r="UH604" i="2"/>
  <c r="UE607" i="2"/>
  <c r="UG608" i="2"/>
  <c r="UF604" i="2"/>
  <c r="UE606" i="2"/>
  <c r="UG607" i="2"/>
  <c r="UE642" i="2"/>
  <c r="UH603" i="2"/>
  <c r="UE605" i="2"/>
  <c r="UE628" i="2" a="1"/>
  <c r="UF603" i="2"/>
  <c r="UE604" i="2"/>
  <c r="UG609" i="2"/>
  <c r="UH609" i="2"/>
  <c r="UE626" i="2" a="1"/>
  <c r="UH602" i="2"/>
  <c r="UE603" i="2"/>
  <c r="UF610" i="2"/>
  <c r="UE624" i="2" a="1"/>
  <c r="UF602" i="2"/>
  <c r="UE602" i="2"/>
  <c r="UG613" i="2"/>
  <c r="UF613" i="2"/>
  <c r="UH611" i="2"/>
  <c r="UF611" i="2"/>
  <c r="UH610" i="2"/>
  <c r="UG605" i="2"/>
  <c r="UE613" i="2"/>
  <c r="UF612" i="2"/>
  <c r="UG606" i="2"/>
  <c r="UG612" i="2"/>
  <c r="UG611" i="2"/>
  <c r="UE612" i="2"/>
  <c r="UG610" i="2"/>
  <c r="UF609" i="2"/>
  <c r="UH608" i="2"/>
  <c r="UG603" i="2"/>
  <c r="UF608" i="2"/>
  <c r="UG602" i="2"/>
  <c r="UH607" i="2"/>
  <c r="UH613" i="2"/>
  <c r="UF607" i="2"/>
  <c r="UH612" i="2"/>
  <c r="UH606" i="2"/>
  <c r="UE611" i="2"/>
  <c r="UF606" i="2"/>
  <c r="UE610" i="2"/>
  <c r="UH605" i="2"/>
  <c r="UE609" i="2"/>
  <c r="UG604" i="2"/>
  <c r="UT611" i="2"/>
  <c r="US610" i="2"/>
  <c r="US608" i="2"/>
  <c r="UR611" i="2"/>
  <c r="US609" i="2"/>
  <c r="UT610" i="2"/>
  <c r="UR610" i="2"/>
  <c r="US607" i="2"/>
  <c r="UT609" i="2"/>
  <c r="US606" i="2"/>
  <c r="UR609" i="2"/>
  <c r="US605" i="2"/>
  <c r="UT608" i="2"/>
  <c r="US604" i="2"/>
  <c r="UR608" i="2"/>
  <c r="US603" i="2"/>
  <c r="UT607" i="2"/>
  <c r="US602" i="2"/>
  <c r="UR607" i="2"/>
  <c r="UT613" i="2"/>
  <c r="UT606" i="2"/>
  <c r="UT612" i="2"/>
  <c r="US611" i="2"/>
  <c r="UQ611" i="2"/>
  <c r="UQ610" i="2"/>
  <c r="UR606" i="2"/>
  <c r="UT605" i="2"/>
  <c r="UR603" i="2"/>
  <c r="UQ608" i="2"/>
  <c r="UR604" i="2"/>
  <c r="UQ628" i="2" a="1"/>
  <c r="UQ609" i="2"/>
  <c r="UQ607" i="2"/>
  <c r="UQ612" i="2"/>
  <c r="UR605" i="2"/>
  <c r="UT604" i="2"/>
  <c r="UT603" i="2"/>
  <c r="UR613" i="2"/>
  <c r="UQ626" i="2" a="1"/>
  <c r="UQ606" i="2"/>
  <c r="UQ624" i="2" a="1"/>
  <c r="UQ604" i="2"/>
  <c r="UQ602" i="2"/>
  <c r="UQ642" i="2"/>
  <c r="UQ605" i="2"/>
  <c r="US613" i="2"/>
  <c r="UT602" i="2"/>
  <c r="UR602" i="2"/>
  <c r="UQ613" i="2"/>
  <c r="UQ603" i="2"/>
  <c r="US612" i="2"/>
  <c r="UR612" i="2"/>
  <c r="JD641" i="2"/>
  <c r="JD640" i="2"/>
  <c r="JC640" i="2"/>
  <c r="JC641" i="2"/>
  <c r="MC637" i="2"/>
  <c r="MC636" i="2"/>
  <c r="MD637" i="2"/>
  <c r="MD636" i="2"/>
  <c r="HA633" i="2"/>
  <c r="HA632" i="2"/>
  <c r="HB632" i="2"/>
  <c r="HB633" i="2"/>
  <c r="EA631" i="2"/>
  <c r="EB631" i="2"/>
  <c r="EB630" i="2"/>
  <c r="EA630" i="2"/>
  <c r="CN609" i="2"/>
  <c r="CM608" i="2"/>
  <c r="CL609" i="2"/>
  <c r="CM607" i="2"/>
  <c r="CN608" i="2"/>
  <c r="CM606" i="2"/>
  <c r="CN603" i="2"/>
  <c r="CL608" i="2"/>
  <c r="CM605" i="2"/>
  <c r="CL604" i="2"/>
  <c r="CK604" i="2"/>
  <c r="CN607" i="2"/>
  <c r="CM604" i="2"/>
  <c r="CL607" i="2"/>
  <c r="CM603" i="2"/>
  <c r="CL603" i="2"/>
  <c r="CK642" i="2"/>
  <c r="CN606" i="2"/>
  <c r="CM602" i="2"/>
  <c r="CK607" i="2"/>
  <c r="CL606" i="2"/>
  <c r="CK611" i="2"/>
  <c r="CN602" i="2"/>
  <c r="CL602" i="2"/>
  <c r="CK628" i="2" a="1"/>
  <c r="CN605" i="2"/>
  <c r="CK610" i="2"/>
  <c r="CK606" i="2"/>
  <c r="CK602" i="2"/>
  <c r="CL605" i="2"/>
  <c r="CK609" i="2"/>
  <c r="CN604" i="2"/>
  <c r="CK608" i="2"/>
  <c r="CK605" i="2"/>
  <c r="CK603" i="2"/>
  <c r="CM613" i="2"/>
  <c r="CK613" i="2"/>
  <c r="CK626" i="2" a="1"/>
  <c r="CN613" i="2"/>
  <c r="CM612" i="2"/>
  <c r="CK624" i="2" a="1"/>
  <c r="CN612" i="2"/>
  <c r="CK612" i="2"/>
  <c r="CL613" i="2"/>
  <c r="CN611" i="2"/>
  <c r="CL612" i="2"/>
  <c r="CL611" i="2"/>
  <c r="CM611" i="2"/>
  <c r="CN610" i="2"/>
  <c r="CM610" i="2"/>
  <c r="CL610" i="2"/>
  <c r="CM609" i="2"/>
  <c r="FK634" i="2"/>
  <c r="FK635" i="2"/>
  <c r="FL635" i="2"/>
  <c r="FL634" i="2"/>
  <c r="NZ616" i="2"/>
  <c r="OA616" i="2"/>
  <c r="NY616" i="2"/>
  <c r="NZ615" i="2"/>
  <c r="OA614" i="2"/>
  <c r="NY614" i="2"/>
  <c r="OA615" i="2"/>
  <c r="NZ614" i="2"/>
  <c r="NY623" i="2"/>
  <c r="NY615" i="2"/>
  <c r="GF609" i="2"/>
  <c r="GE608" i="2"/>
  <c r="GD609" i="2"/>
  <c r="GE607" i="2"/>
  <c r="GC605" i="2"/>
  <c r="GF608" i="2"/>
  <c r="GE606" i="2"/>
  <c r="GD608" i="2"/>
  <c r="GE605" i="2"/>
  <c r="GF603" i="2"/>
  <c r="GC604" i="2"/>
  <c r="GF607" i="2"/>
  <c r="GE604" i="2"/>
  <c r="GD607" i="2"/>
  <c r="GE603" i="2"/>
  <c r="GF606" i="2"/>
  <c r="GE602" i="2"/>
  <c r="GC607" i="2"/>
  <c r="GC606" i="2"/>
  <c r="GD606" i="2"/>
  <c r="GC611" i="2"/>
  <c r="GC642" i="2"/>
  <c r="GD602" i="2"/>
  <c r="GF605" i="2"/>
  <c r="GC610" i="2"/>
  <c r="GD605" i="2"/>
  <c r="GC609" i="2"/>
  <c r="GD604" i="2"/>
  <c r="GF602" i="2"/>
  <c r="GF604" i="2"/>
  <c r="GC608" i="2"/>
  <c r="GD603" i="2"/>
  <c r="GE613" i="2"/>
  <c r="GC628" i="2" a="1"/>
  <c r="GC602" i="2"/>
  <c r="GC613" i="2"/>
  <c r="GC626" i="2" a="1"/>
  <c r="GF613" i="2"/>
  <c r="GE612" i="2"/>
  <c r="GC624" i="2" a="1"/>
  <c r="GF612" i="2"/>
  <c r="GC612" i="2"/>
  <c r="GD613" i="2"/>
  <c r="GF611" i="2"/>
  <c r="GD612" i="2"/>
  <c r="GD611" i="2"/>
  <c r="GE611" i="2"/>
  <c r="GF610" i="2"/>
  <c r="GE610" i="2"/>
  <c r="GD610" i="2"/>
  <c r="GE609" i="2"/>
  <c r="GC603" i="2"/>
  <c r="VD632" i="2"/>
  <c r="VC633" i="2"/>
  <c r="VD633" i="2"/>
  <c r="VC632" i="2"/>
  <c r="PI635" i="2"/>
  <c r="PI634" i="2"/>
  <c r="PJ634" i="2"/>
  <c r="PJ635" i="2"/>
  <c r="JD609" i="2"/>
  <c r="JE604" i="2"/>
  <c r="JC642" i="2"/>
  <c r="JF608" i="2"/>
  <c r="JE603" i="2"/>
  <c r="JD608" i="2"/>
  <c r="JE602" i="2"/>
  <c r="JC613" i="2"/>
  <c r="JF607" i="2"/>
  <c r="JF613" i="2"/>
  <c r="JC602" i="2"/>
  <c r="JD613" i="2"/>
  <c r="JD612" i="2"/>
  <c r="JD607" i="2"/>
  <c r="JF612" i="2"/>
  <c r="JC626" i="2" a="1"/>
  <c r="JF606" i="2"/>
  <c r="JC611" i="2"/>
  <c r="JC605" i="2"/>
  <c r="JC603" i="2"/>
  <c r="JD606" i="2"/>
  <c r="JC610" i="2"/>
  <c r="JD603" i="2"/>
  <c r="JF605" i="2"/>
  <c r="JC609" i="2"/>
  <c r="JD602" i="2"/>
  <c r="JD605" i="2"/>
  <c r="JC608" i="2"/>
  <c r="JF603" i="2"/>
  <c r="JC604" i="2"/>
  <c r="JF602" i="2"/>
  <c r="JF604" i="2"/>
  <c r="JC607" i="2"/>
  <c r="JC624" i="2" a="1"/>
  <c r="JD604" i="2"/>
  <c r="JC606" i="2"/>
  <c r="JC628" i="2" a="1"/>
  <c r="JE613" i="2"/>
  <c r="JE612" i="2"/>
  <c r="JE611" i="2"/>
  <c r="JC612" i="2"/>
  <c r="JE610" i="2"/>
  <c r="JF611" i="2"/>
  <c r="JE609" i="2"/>
  <c r="JD611" i="2"/>
  <c r="JE608" i="2"/>
  <c r="JF610" i="2"/>
  <c r="JE607" i="2"/>
  <c r="JD610" i="2"/>
  <c r="JE606" i="2"/>
  <c r="JF609" i="2"/>
  <c r="JE605" i="2"/>
  <c r="SO633" i="2"/>
  <c r="SO632" i="2"/>
  <c r="SP633" i="2"/>
  <c r="SP632" i="2"/>
  <c r="GJ605" i="2"/>
  <c r="GI608" i="2"/>
  <c r="GL604" i="2"/>
  <c r="GI607" i="2"/>
  <c r="GK609" i="2"/>
  <c r="GJ604" i="2"/>
  <c r="GI606" i="2"/>
  <c r="GL611" i="2"/>
  <c r="GI642" i="2"/>
  <c r="GL603" i="2"/>
  <c r="GI605" i="2"/>
  <c r="GJ610" i="2"/>
  <c r="GI628" i="2" a="1"/>
  <c r="GJ603" i="2"/>
  <c r="GI604" i="2"/>
  <c r="GI626" i="2" a="1"/>
  <c r="GL602" i="2"/>
  <c r="GI603" i="2"/>
  <c r="GK607" i="2"/>
  <c r="GI624" i="2" a="1"/>
  <c r="GJ602" i="2"/>
  <c r="GI602" i="2"/>
  <c r="GK606" i="2"/>
  <c r="GK613" i="2"/>
  <c r="GJ613" i="2"/>
  <c r="GI613" i="2"/>
  <c r="GJ612" i="2"/>
  <c r="GJ611" i="2"/>
  <c r="GL610" i="2"/>
  <c r="GK612" i="2"/>
  <c r="GK611" i="2"/>
  <c r="GK608" i="2"/>
  <c r="GI612" i="2"/>
  <c r="GK610" i="2"/>
  <c r="GL609" i="2"/>
  <c r="GK605" i="2"/>
  <c r="GJ609" i="2"/>
  <c r="GK604" i="2"/>
  <c r="GL608" i="2"/>
  <c r="GK603" i="2"/>
  <c r="GJ608" i="2"/>
  <c r="GK602" i="2"/>
  <c r="GL607" i="2"/>
  <c r="GL613" i="2"/>
  <c r="GJ607" i="2"/>
  <c r="GL612" i="2"/>
  <c r="GL606" i="2"/>
  <c r="GI611" i="2"/>
  <c r="GJ606" i="2"/>
  <c r="GI610" i="2"/>
  <c r="GL605" i="2"/>
  <c r="GI609" i="2"/>
  <c r="BT632" i="2"/>
  <c r="BS632" i="2"/>
  <c r="BS633" i="2"/>
  <c r="BT633" i="2"/>
  <c r="LL639" i="2"/>
  <c r="LL638" i="2"/>
  <c r="LK639" i="2"/>
  <c r="LK638" i="2"/>
  <c r="QT632" i="2"/>
  <c r="QS633" i="2"/>
  <c r="QS632" i="2"/>
  <c r="QT633" i="2"/>
  <c r="RW630" i="2"/>
  <c r="RX631" i="2"/>
  <c r="RX630" i="2"/>
  <c r="RW631" i="2"/>
  <c r="OF633" i="2"/>
  <c r="OF632" i="2"/>
  <c r="OE633" i="2"/>
  <c r="OE632" i="2"/>
  <c r="HH639" i="2"/>
  <c r="HH638" i="2"/>
  <c r="HG638" i="2"/>
  <c r="HG639" i="2"/>
  <c r="RX641" i="2"/>
  <c r="RX640" i="2"/>
  <c r="RW641" i="2"/>
  <c r="RW640" i="2"/>
  <c r="NT640" i="2"/>
  <c r="NT641" i="2"/>
  <c r="NS640" i="2"/>
  <c r="NS641" i="2"/>
  <c r="IE637" i="2"/>
  <c r="IF636" i="2"/>
  <c r="IE636" i="2"/>
  <c r="IF637" i="2"/>
  <c r="AI636" i="2"/>
  <c r="AJ636" i="2"/>
  <c r="AI637" i="2"/>
  <c r="AJ637" i="2"/>
  <c r="GO631" i="2"/>
  <c r="GO630" i="2"/>
  <c r="GP630" i="2"/>
  <c r="GP631" i="2"/>
  <c r="SI631" i="2"/>
  <c r="SI630" i="2"/>
  <c r="SJ631" i="2"/>
  <c r="SJ630" i="2"/>
  <c r="MC639" i="2"/>
  <c r="MC638" i="2"/>
  <c r="MD639" i="2"/>
  <c r="MD638" i="2"/>
  <c r="MR610" i="2"/>
  <c r="MQ610" i="2"/>
  <c r="MP610" i="2"/>
  <c r="MQ609" i="2"/>
  <c r="MR604" i="2"/>
  <c r="MR609" i="2"/>
  <c r="MQ608" i="2"/>
  <c r="MP604" i="2"/>
  <c r="MO604" i="2"/>
  <c r="MO642" i="2"/>
  <c r="MQ613" i="2"/>
  <c r="MP609" i="2"/>
  <c r="MQ607" i="2"/>
  <c r="MO609" i="2"/>
  <c r="MO606" i="2"/>
  <c r="MR602" i="2"/>
  <c r="MR608" i="2"/>
  <c r="MQ606" i="2"/>
  <c r="MP608" i="2"/>
  <c r="MQ605" i="2"/>
  <c r="MO607" i="2"/>
  <c r="MP602" i="2"/>
  <c r="MR607" i="2"/>
  <c r="MQ604" i="2"/>
  <c r="MP605" i="2"/>
  <c r="MO602" i="2"/>
  <c r="MP607" i="2"/>
  <c r="MQ603" i="2"/>
  <c r="MR606" i="2"/>
  <c r="MQ602" i="2"/>
  <c r="MO605" i="2"/>
  <c r="MP606" i="2"/>
  <c r="MO611" i="2"/>
  <c r="MO603" i="2"/>
  <c r="MR605" i="2"/>
  <c r="MO610" i="2"/>
  <c r="MO608" i="2"/>
  <c r="MR603" i="2"/>
  <c r="MP603" i="2"/>
  <c r="MO628" i="2" a="1"/>
  <c r="MO613" i="2"/>
  <c r="MO626" i="2" a="1"/>
  <c r="MR613" i="2"/>
  <c r="MQ612" i="2"/>
  <c r="MO624" i="2" a="1"/>
  <c r="MR612" i="2"/>
  <c r="MO612" i="2"/>
  <c r="MP613" i="2"/>
  <c r="MR611" i="2"/>
  <c r="MP612" i="2"/>
  <c r="MP611" i="2"/>
  <c r="MQ611" i="2"/>
  <c r="DU637" i="2"/>
  <c r="DU636" i="2"/>
  <c r="DV637" i="2"/>
  <c r="DV636" i="2"/>
  <c r="HA631" i="2"/>
  <c r="HA630" i="2"/>
  <c r="HB631" i="2"/>
  <c r="HB630" i="2"/>
  <c r="AK613" i="2"/>
  <c r="AI642" i="2"/>
  <c r="AI602" i="2"/>
  <c r="AI613" i="2"/>
  <c r="AJ613" i="2"/>
  <c r="AK612" i="2"/>
  <c r="AJ612" i="2"/>
  <c r="AI612" i="2"/>
  <c r="AK611" i="2"/>
  <c r="AL611" i="2"/>
  <c r="AK610" i="2"/>
  <c r="AJ611" i="2"/>
  <c r="AK609" i="2"/>
  <c r="AL610" i="2"/>
  <c r="AK608" i="2"/>
  <c r="AJ610" i="2"/>
  <c r="AK607" i="2"/>
  <c r="AL609" i="2"/>
  <c r="AK606" i="2"/>
  <c r="AJ609" i="2"/>
  <c r="AK605" i="2"/>
  <c r="AL608" i="2"/>
  <c r="AK604" i="2"/>
  <c r="AK603" i="2"/>
  <c r="AJ607" i="2"/>
  <c r="AK602" i="2"/>
  <c r="AL613" i="2"/>
  <c r="AI603" i="2"/>
  <c r="AL612" i="2"/>
  <c r="AI611" i="2"/>
  <c r="AL607" i="2"/>
  <c r="AL606" i="2"/>
  <c r="AI610" i="2"/>
  <c r="AJ606" i="2"/>
  <c r="AI609" i="2"/>
  <c r="AI608" i="2"/>
  <c r="AI604" i="2"/>
  <c r="AI628" i="2" a="1"/>
  <c r="AI607" i="2"/>
  <c r="AJ608" i="2"/>
  <c r="AI626" i="2" a="1"/>
  <c r="AI606" i="2"/>
  <c r="AI624" i="2" a="1"/>
  <c r="AI605" i="2"/>
  <c r="AL605" i="2"/>
  <c r="AJ605" i="2"/>
  <c r="AL604" i="2"/>
  <c r="AJ604" i="2"/>
  <c r="AL603" i="2"/>
  <c r="AJ603" i="2"/>
  <c r="AL602" i="2"/>
  <c r="AJ602" i="2"/>
  <c r="EB633" i="2"/>
  <c r="EB632" i="2"/>
  <c r="EA633" i="2"/>
  <c r="EA632" i="2"/>
  <c r="RH609" i="2"/>
  <c r="RG608" i="2"/>
  <c r="RF609" i="2"/>
  <c r="RG607" i="2"/>
  <c r="RH608" i="2"/>
  <c r="RG606" i="2"/>
  <c r="RE607" i="2"/>
  <c r="RH603" i="2"/>
  <c r="RF608" i="2"/>
  <c r="RG605" i="2"/>
  <c r="RH602" i="2"/>
  <c r="RH607" i="2"/>
  <c r="RG604" i="2"/>
  <c r="RE605" i="2"/>
  <c r="RE642" i="2"/>
  <c r="RF607" i="2"/>
  <c r="RG603" i="2"/>
  <c r="RH606" i="2"/>
  <c r="RG602" i="2"/>
  <c r="RF606" i="2"/>
  <c r="RE611" i="2"/>
  <c r="RF604" i="2"/>
  <c r="RH605" i="2"/>
  <c r="RE610" i="2"/>
  <c r="RE606" i="2"/>
  <c r="RE604" i="2"/>
  <c r="RE603" i="2"/>
  <c r="RF605" i="2"/>
  <c r="RE609" i="2"/>
  <c r="RH604" i="2"/>
  <c r="RE608" i="2"/>
  <c r="RF603" i="2"/>
  <c r="RF602" i="2"/>
  <c r="RG613" i="2"/>
  <c r="RE628" i="2" a="1"/>
  <c r="RE602" i="2"/>
  <c r="RE613" i="2"/>
  <c r="RE626" i="2" a="1"/>
  <c r="RH613" i="2"/>
  <c r="RG612" i="2"/>
  <c r="RE624" i="2" a="1"/>
  <c r="RH612" i="2"/>
  <c r="RE612" i="2"/>
  <c r="RF613" i="2"/>
  <c r="RH611" i="2"/>
  <c r="RF612" i="2"/>
  <c r="RF611" i="2"/>
  <c r="RG611" i="2"/>
  <c r="RH610" i="2"/>
  <c r="RG610" i="2"/>
  <c r="RF610" i="2"/>
  <c r="RG609" i="2"/>
  <c r="MD635" i="2"/>
  <c r="MD634" i="2"/>
  <c r="MC635" i="2"/>
  <c r="MC634" i="2"/>
  <c r="LQ635" i="2"/>
  <c r="LQ634" i="2"/>
  <c r="LR634" i="2"/>
  <c r="LR635" i="2"/>
  <c r="CK639" i="2"/>
  <c r="CK638" i="2"/>
  <c r="CL638" i="2"/>
  <c r="CL639" i="2"/>
  <c r="VD634" i="2"/>
  <c r="VC634" i="2"/>
  <c r="VC635" i="2"/>
  <c r="VD635" i="2"/>
  <c r="IF626" i="2"/>
  <c r="IF627" i="2"/>
  <c r="IE627" i="2"/>
  <c r="IE626" i="2"/>
  <c r="RL631" i="2"/>
  <c r="RL630" i="2"/>
  <c r="RK630" i="2"/>
  <c r="RK631" i="2"/>
  <c r="SO634" i="2"/>
  <c r="SP635" i="2"/>
  <c r="SP634" i="2"/>
  <c r="SO635" i="2"/>
  <c r="UQ630" i="2"/>
  <c r="UR631" i="2"/>
  <c r="UR630" i="2"/>
  <c r="UQ631" i="2"/>
  <c r="BT634" i="2"/>
  <c r="BS634" i="2"/>
  <c r="BS635" i="2"/>
  <c r="BT635" i="2"/>
  <c r="OE635" i="2"/>
  <c r="OE634" i="2"/>
  <c r="OF635" i="2"/>
  <c r="OF634" i="2"/>
  <c r="PV631" i="2"/>
  <c r="PU631" i="2"/>
  <c r="PU630" i="2"/>
  <c r="PV630" i="2"/>
  <c r="JL607" i="2"/>
  <c r="JI628" i="2" a="1"/>
  <c r="JJ607" i="2"/>
  <c r="JI626" i="2" a="1"/>
  <c r="JL606" i="2"/>
  <c r="JI624" i="2" a="1"/>
  <c r="JJ606" i="2"/>
  <c r="JI611" i="2"/>
  <c r="JL605" i="2"/>
  <c r="JI610" i="2"/>
  <c r="JJ605" i="2"/>
  <c r="JI609" i="2"/>
  <c r="JL604" i="2"/>
  <c r="JI608" i="2"/>
  <c r="JJ604" i="2"/>
  <c r="JI607" i="2"/>
  <c r="JL603" i="2"/>
  <c r="JI606" i="2"/>
  <c r="JJ603" i="2"/>
  <c r="JI605" i="2"/>
  <c r="JL602" i="2"/>
  <c r="JI604" i="2"/>
  <c r="JJ608" i="2"/>
  <c r="JK604" i="2"/>
  <c r="JJ602" i="2"/>
  <c r="JJ613" i="2"/>
  <c r="JJ612" i="2"/>
  <c r="JK611" i="2"/>
  <c r="JK610" i="2"/>
  <c r="JK609" i="2"/>
  <c r="JK608" i="2"/>
  <c r="JK607" i="2"/>
  <c r="JK606" i="2"/>
  <c r="JK603" i="2"/>
  <c r="JK605" i="2"/>
  <c r="JI642" i="2"/>
  <c r="JK613" i="2"/>
  <c r="JK602" i="2"/>
  <c r="JI613" i="2"/>
  <c r="JI603" i="2"/>
  <c r="JK612" i="2"/>
  <c r="JI602" i="2"/>
  <c r="JI612" i="2"/>
  <c r="JL613" i="2"/>
  <c r="JL611" i="2"/>
  <c r="JL612" i="2"/>
  <c r="JJ611" i="2"/>
  <c r="JL610" i="2"/>
  <c r="JJ610" i="2"/>
  <c r="JL609" i="2"/>
  <c r="JJ609" i="2"/>
  <c r="JL608" i="2"/>
  <c r="UN607" i="2"/>
  <c r="UK628" i="2" a="1"/>
  <c r="UL607" i="2"/>
  <c r="UK626" i="2" a="1"/>
  <c r="UN606" i="2"/>
  <c r="UK624" i="2" a="1"/>
  <c r="UL606" i="2"/>
  <c r="UK611" i="2"/>
  <c r="UN605" i="2"/>
  <c r="UK610" i="2"/>
  <c r="UL605" i="2"/>
  <c r="UK609" i="2"/>
  <c r="UN604" i="2"/>
  <c r="UK608" i="2"/>
  <c r="UL604" i="2"/>
  <c r="UK607" i="2"/>
  <c r="UN603" i="2"/>
  <c r="UK606" i="2"/>
  <c r="UL603" i="2"/>
  <c r="UK605" i="2"/>
  <c r="UN602" i="2"/>
  <c r="UK604" i="2"/>
  <c r="UL612" i="2"/>
  <c r="UM611" i="2"/>
  <c r="UM610" i="2"/>
  <c r="UK613" i="2"/>
  <c r="UM609" i="2"/>
  <c r="UK603" i="2"/>
  <c r="UM608" i="2"/>
  <c r="UM607" i="2"/>
  <c r="UM606" i="2"/>
  <c r="UK602" i="2"/>
  <c r="UM605" i="2"/>
  <c r="UM612" i="2"/>
  <c r="UM604" i="2"/>
  <c r="UK642" i="2"/>
  <c r="UM603" i="2"/>
  <c r="UM613" i="2"/>
  <c r="UM602" i="2"/>
  <c r="UK612" i="2"/>
  <c r="UN613" i="2"/>
  <c r="UN611" i="2"/>
  <c r="UN612" i="2"/>
  <c r="UL611" i="2"/>
  <c r="UN610" i="2"/>
  <c r="UL610" i="2"/>
  <c r="UN609" i="2"/>
  <c r="UL609" i="2"/>
  <c r="UN608" i="2"/>
  <c r="UL608" i="2"/>
  <c r="UL602" i="2"/>
  <c r="UL613" i="2"/>
  <c r="TA633" i="2"/>
  <c r="TA632" i="2"/>
  <c r="TB632" i="2"/>
  <c r="TB633" i="2"/>
  <c r="IF641" i="2"/>
  <c r="IF640" i="2"/>
  <c r="IE640" i="2"/>
  <c r="IE641" i="2"/>
  <c r="AJ639" i="2"/>
  <c r="AJ638" i="2"/>
  <c r="AI639" i="2"/>
  <c r="AI638" i="2"/>
  <c r="GO633" i="2"/>
  <c r="GO632" i="2"/>
  <c r="GP633" i="2"/>
  <c r="GP632" i="2"/>
  <c r="SJ632" i="2"/>
  <c r="SI632" i="2"/>
  <c r="SI633" i="2"/>
  <c r="SJ633" i="2"/>
  <c r="TY625" i="2"/>
  <c r="TY624" i="2"/>
  <c r="TZ625" i="2"/>
  <c r="TZ624" i="2"/>
  <c r="MC641" i="2"/>
  <c r="MC640" i="2"/>
  <c r="MD641" i="2"/>
  <c r="MD640" i="2"/>
  <c r="X631" i="2"/>
  <c r="X630" i="2"/>
  <c r="W631" i="2"/>
  <c r="W630" i="2"/>
  <c r="HA634" i="2"/>
  <c r="HB634" i="2"/>
  <c r="HB635" i="2"/>
  <c r="HA635" i="2"/>
  <c r="EB635" i="2"/>
  <c r="EB634" i="2"/>
  <c r="EA635" i="2"/>
  <c r="EA634" i="2"/>
  <c r="CX625" i="2"/>
  <c r="CX624" i="2"/>
  <c r="CW625" i="2"/>
  <c r="CW624" i="2"/>
  <c r="NY630" i="2"/>
  <c r="NZ631" i="2"/>
  <c r="NZ630" i="2"/>
  <c r="NY631" i="2"/>
  <c r="EY631" i="2"/>
  <c r="EZ631" i="2"/>
  <c r="EY630" i="2"/>
  <c r="EZ630" i="2"/>
  <c r="KM630" i="2"/>
  <c r="KN630" i="2"/>
  <c r="KN631" i="2"/>
  <c r="KM631" i="2"/>
  <c r="CK637" i="2"/>
  <c r="CK636" i="2"/>
  <c r="CL636" i="2"/>
  <c r="CL637" i="2"/>
  <c r="PI631" i="2"/>
  <c r="PI630" i="2"/>
  <c r="PJ631" i="2"/>
  <c r="PJ630" i="2"/>
  <c r="RL633" i="2"/>
  <c r="RL632" i="2"/>
  <c r="RK632" i="2"/>
  <c r="RK633" i="2"/>
  <c r="UR633" i="2"/>
  <c r="UR632" i="2"/>
  <c r="UQ633" i="2"/>
  <c r="UQ632" i="2"/>
  <c r="HT633" i="2"/>
  <c r="HT632" i="2"/>
  <c r="HS633" i="2"/>
  <c r="HS632" i="2"/>
  <c r="NY639" i="2"/>
  <c r="NY638" i="2"/>
  <c r="NZ639" i="2"/>
  <c r="NZ638" i="2"/>
  <c r="ES637" i="2"/>
  <c r="ES636" i="2"/>
  <c r="ET637" i="2"/>
  <c r="ET636" i="2"/>
  <c r="KH608" i="2"/>
  <c r="KI602" i="2"/>
  <c r="KJ607" i="2"/>
  <c r="KG628" i="2" a="1"/>
  <c r="KH607" i="2"/>
  <c r="KG626" i="2" a="1"/>
  <c r="KJ606" i="2"/>
  <c r="KG624" i="2" a="1"/>
  <c r="KH606" i="2"/>
  <c r="KG611" i="2"/>
  <c r="KJ605" i="2"/>
  <c r="KG610" i="2"/>
  <c r="KH605" i="2"/>
  <c r="KG609" i="2"/>
  <c r="KJ604" i="2"/>
  <c r="KG608" i="2"/>
  <c r="KH604" i="2"/>
  <c r="KG607" i="2"/>
  <c r="KJ603" i="2"/>
  <c r="KG606" i="2"/>
  <c r="KH603" i="2"/>
  <c r="KG605" i="2"/>
  <c r="KJ602" i="2"/>
  <c r="KG642" i="2"/>
  <c r="KH602" i="2"/>
  <c r="KG603" i="2"/>
  <c r="KH613" i="2"/>
  <c r="KH612" i="2"/>
  <c r="KI611" i="2"/>
  <c r="KG604" i="2"/>
  <c r="KI610" i="2"/>
  <c r="KI609" i="2"/>
  <c r="KI603" i="2"/>
  <c r="KI608" i="2"/>
  <c r="KI607" i="2"/>
  <c r="KI604" i="2"/>
  <c r="KI613" i="2"/>
  <c r="KI606" i="2"/>
  <c r="KI605" i="2"/>
  <c r="KG613" i="2"/>
  <c r="KI612" i="2"/>
  <c r="KG602" i="2"/>
  <c r="KG612" i="2"/>
  <c r="KJ613" i="2"/>
  <c r="KJ611" i="2"/>
  <c r="KJ612" i="2"/>
  <c r="KH611" i="2"/>
  <c r="KJ610" i="2"/>
  <c r="KH610" i="2"/>
  <c r="KJ609" i="2"/>
  <c r="KH609" i="2"/>
  <c r="KJ608" i="2"/>
  <c r="MU639" i="2"/>
  <c r="MV639" i="2"/>
  <c r="MV638" i="2"/>
  <c r="MU638" i="2"/>
  <c r="EB637" i="2"/>
  <c r="EB636" i="2"/>
  <c r="EA637" i="2"/>
  <c r="EA636" i="2"/>
  <c r="TT637" i="2"/>
  <c r="TS637" i="2"/>
  <c r="TS636" i="2"/>
  <c r="TT636" i="2"/>
  <c r="BH637" i="2"/>
  <c r="BH636" i="2"/>
  <c r="BG637" i="2"/>
  <c r="BG636" i="2"/>
  <c r="PU633" i="2"/>
  <c r="PU632" i="2"/>
  <c r="PV632" i="2"/>
  <c r="PV633" i="2"/>
  <c r="IL636" i="2"/>
  <c r="IK637" i="2"/>
  <c r="IK636" i="2"/>
  <c r="IL637" i="2"/>
  <c r="NS637" i="2"/>
  <c r="NT637" i="2"/>
  <c r="NT636" i="2"/>
  <c r="NS636" i="2"/>
  <c r="IF639" i="2"/>
  <c r="IF638" i="2"/>
  <c r="IE638" i="2"/>
  <c r="IE639" i="2"/>
  <c r="GP634" i="2"/>
  <c r="GP635" i="2"/>
  <c r="GO635" i="2"/>
  <c r="GO634" i="2"/>
  <c r="TM642" i="2"/>
  <c r="TN602" i="2"/>
  <c r="TM603" i="2"/>
  <c r="TO613" i="2"/>
  <c r="TN613" i="2"/>
  <c r="TM602" i="2"/>
  <c r="TM613" i="2"/>
  <c r="TN612" i="2"/>
  <c r="TP613" i="2"/>
  <c r="TO612" i="2"/>
  <c r="TO611" i="2"/>
  <c r="TP612" i="2"/>
  <c r="TM612" i="2"/>
  <c r="TO610" i="2"/>
  <c r="TP611" i="2"/>
  <c r="TO609" i="2"/>
  <c r="TN611" i="2"/>
  <c r="TO608" i="2"/>
  <c r="TP610" i="2"/>
  <c r="TO607" i="2"/>
  <c r="TN610" i="2"/>
  <c r="TO606" i="2"/>
  <c r="TP609" i="2"/>
  <c r="TO605" i="2"/>
  <c r="TN609" i="2"/>
  <c r="TO604" i="2"/>
  <c r="TN608" i="2"/>
  <c r="TM604" i="2"/>
  <c r="TP607" i="2"/>
  <c r="TN607" i="2"/>
  <c r="TO603" i="2"/>
  <c r="TP606" i="2"/>
  <c r="TN606" i="2"/>
  <c r="TP602" i="2"/>
  <c r="TO602" i="2"/>
  <c r="TP605" i="2"/>
  <c r="TN605" i="2"/>
  <c r="TP604" i="2"/>
  <c r="TN604" i="2"/>
  <c r="TP603" i="2"/>
  <c r="TN603" i="2"/>
  <c r="TM628" i="2" a="1"/>
  <c r="TM626" i="2" a="1"/>
  <c r="TM624" i="2" a="1"/>
  <c r="TM611" i="2"/>
  <c r="TM610" i="2"/>
  <c r="TM609" i="2"/>
  <c r="TM608" i="2"/>
  <c r="TM607" i="2"/>
  <c r="TM606" i="2"/>
  <c r="TP608" i="2"/>
  <c r="TM605" i="2"/>
  <c r="X633" i="2"/>
  <c r="X632" i="2"/>
  <c r="W632" i="2"/>
  <c r="W633" i="2"/>
  <c r="NJ603" i="2"/>
  <c r="NG606" i="2"/>
  <c r="NG628" i="2" a="1"/>
  <c r="NH603" i="2"/>
  <c r="NG605" i="2"/>
  <c r="NG604" i="2"/>
  <c r="NG626" i="2" a="1"/>
  <c r="NG624" i="2" a="1"/>
  <c r="NH602" i="2"/>
  <c r="NG603" i="2"/>
  <c r="NI613" i="2"/>
  <c r="NG642" i="2"/>
  <c r="NG602" i="2"/>
  <c r="NG613" i="2"/>
  <c r="NH613" i="2"/>
  <c r="NI612" i="2"/>
  <c r="NH612" i="2"/>
  <c r="NG612" i="2"/>
  <c r="NI611" i="2"/>
  <c r="NJ611" i="2"/>
  <c r="NI610" i="2"/>
  <c r="NH611" i="2"/>
  <c r="NI609" i="2"/>
  <c r="NJ610" i="2"/>
  <c r="NI608" i="2"/>
  <c r="NH605" i="2"/>
  <c r="NI607" i="2"/>
  <c r="NJ604" i="2"/>
  <c r="NJ609" i="2"/>
  <c r="NG607" i="2"/>
  <c r="NH604" i="2"/>
  <c r="NJ602" i="2"/>
  <c r="NI606" i="2"/>
  <c r="NH610" i="2"/>
  <c r="NG610" i="2"/>
  <c r="NI605" i="2"/>
  <c r="NI604" i="2"/>
  <c r="NG611" i="2"/>
  <c r="NG608" i="2"/>
  <c r="NH608" i="2"/>
  <c r="NH607" i="2"/>
  <c r="NI603" i="2"/>
  <c r="NJ607" i="2"/>
  <c r="NH606" i="2"/>
  <c r="NI602" i="2"/>
  <c r="NJ606" i="2"/>
  <c r="NJ613" i="2"/>
  <c r="NJ612" i="2"/>
  <c r="NG609" i="2"/>
  <c r="NJ605" i="2"/>
  <c r="NH609" i="2"/>
  <c r="NJ608" i="2"/>
  <c r="NY633" i="2"/>
  <c r="NY632" i="2"/>
  <c r="NZ633" i="2"/>
  <c r="NZ632" i="2"/>
  <c r="PL603" i="2"/>
  <c r="PI606" i="2"/>
  <c r="PJ603" i="2"/>
  <c r="PI605" i="2"/>
  <c r="PJ609" i="2"/>
  <c r="PL602" i="2"/>
  <c r="PI604" i="2"/>
  <c r="PI642" i="2"/>
  <c r="PJ602" i="2"/>
  <c r="PI603" i="2"/>
  <c r="PK613" i="2"/>
  <c r="PI628" i="2" a="1"/>
  <c r="PI602" i="2"/>
  <c r="PJ610" i="2"/>
  <c r="PI613" i="2"/>
  <c r="PI626" i="2" a="1"/>
  <c r="PL613" i="2"/>
  <c r="PK612" i="2"/>
  <c r="PI624" i="2" a="1"/>
  <c r="PL612" i="2"/>
  <c r="PI612" i="2"/>
  <c r="PJ613" i="2"/>
  <c r="PK608" i="2"/>
  <c r="PK607" i="2"/>
  <c r="PK606" i="2"/>
  <c r="PJ608" i="2"/>
  <c r="PL611" i="2"/>
  <c r="PJ612" i="2"/>
  <c r="PJ611" i="2"/>
  <c r="PK611" i="2"/>
  <c r="PK609" i="2"/>
  <c r="PL609" i="2"/>
  <c r="PL608" i="2"/>
  <c r="PL610" i="2"/>
  <c r="PK610" i="2"/>
  <c r="PK605" i="2"/>
  <c r="PL607" i="2"/>
  <c r="PK604" i="2"/>
  <c r="PJ607" i="2"/>
  <c r="PK603" i="2"/>
  <c r="PL606" i="2"/>
  <c r="PK602" i="2"/>
  <c r="PJ606" i="2"/>
  <c r="PI611" i="2"/>
  <c r="PL605" i="2"/>
  <c r="PI610" i="2"/>
  <c r="PJ605" i="2"/>
  <c r="PI609" i="2"/>
  <c r="PL604" i="2"/>
  <c r="PI608" i="2"/>
  <c r="PJ604" i="2"/>
  <c r="PI607" i="2"/>
  <c r="EZ632" i="2"/>
  <c r="EY633" i="2"/>
  <c r="EY632" i="2"/>
  <c r="EZ633" i="2"/>
  <c r="KN632" i="2"/>
  <c r="KM633" i="2"/>
  <c r="KM632" i="2"/>
  <c r="KN633" i="2"/>
  <c r="LQ631" i="2"/>
  <c r="LQ630" i="2"/>
  <c r="LR631" i="2"/>
  <c r="LR630" i="2"/>
  <c r="CK641" i="2"/>
  <c r="CK640" i="2"/>
  <c r="CL640" i="2"/>
  <c r="CL641" i="2"/>
  <c r="IE619" i="2"/>
  <c r="IG617" i="2"/>
  <c r="IG619" i="2"/>
  <c r="IF623" i="2"/>
  <c r="IE617" i="2"/>
  <c r="IF618" i="2"/>
  <c r="IF619" i="2"/>
  <c r="IE618" i="2"/>
  <c r="IG618" i="2"/>
  <c r="IF617" i="2"/>
  <c r="SC637" i="2"/>
  <c r="SC636" i="2"/>
  <c r="SD636" i="2"/>
  <c r="SD637" i="2"/>
  <c r="RL635" i="2"/>
  <c r="RL634" i="2"/>
  <c r="RK634" i="2"/>
  <c r="RK635" i="2"/>
  <c r="EZ640" i="2"/>
  <c r="EZ641" i="2"/>
  <c r="EY641" i="2"/>
  <c r="EY640" i="2"/>
  <c r="UR635" i="2"/>
  <c r="UR634" i="2"/>
  <c r="UQ635" i="2"/>
  <c r="UQ634" i="2"/>
  <c r="QN639" i="2"/>
  <c r="QN638" i="2"/>
  <c r="QM638" i="2"/>
  <c r="QM639" i="2"/>
  <c r="DO637" i="2"/>
  <c r="DP636" i="2"/>
  <c r="DP637" i="2"/>
  <c r="DO636" i="2"/>
  <c r="NS639" i="2"/>
  <c r="NT639" i="2"/>
  <c r="NT638" i="2"/>
  <c r="NS638" i="2"/>
  <c r="AJ641" i="2"/>
  <c r="AJ640" i="2"/>
  <c r="AI641" i="2"/>
  <c r="AI640" i="2"/>
  <c r="OW631" i="2"/>
  <c r="OW630" i="2"/>
  <c r="OX630" i="2"/>
  <c r="OX631" i="2"/>
  <c r="X635" i="2"/>
  <c r="X634" i="2"/>
  <c r="W634" i="2"/>
  <c r="W635" i="2"/>
  <c r="OW637" i="2"/>
  <c r="OW636" i="2"/>
  <c r="OX637" i="2"/>
  <c r="OX636" i="2"/>
  <c r="CW626" i="2"/>
  <c r="CX626" i="2"/>
  <c r="CX627" i="2"/>
  <c r="CW627" i="2"/>
  <c r="NY635" i="2"/>
  <c r="NY634" i="2"/>
  <c r="NZ635" i="2"/>
  <c r="NZ634" i="2"/>
  <c r="JO631" i="2"/>
  <c r="JP631" i="2"/>
  <c r="JP630" i="2"/>
  <c r="JO630" i="2"/>
  <c r="EZ635" i="2"/>
  <c r="EZ634" i="2"/>
  <c r="EY635" i="2"/>
  <c r="EY634" i="2"/>
  <c r="KN635" i="2"/>
  <c r="KN634" i="2"/>
  <c r="KM635" i="2"/>
  <c r="KM634" i="2"/>
  <c r="LR633" i="2"/>
  <c r="LQ633" i="2"/>
  <c r="LQ632" i="2"/>
  <c r="LR632" i="2"/>
  <c r="IF629" i="2"/>
  <c r="IF628" i="2"/>
  <c r="IE629" i="2"/>
  <c r="IE628" i="2"/>
  <c r="SD641" i="2"/>
  <c r="SC641" i="2"/>
  <c r="SC640" i="2"/>
  <c r="SD640" i="2"/>
  <c r="HT637" i="2"/>
  <c r="HT636" i="2"/>
  <c r="HS637" i="2"/>
  <c r="HS636" i="2"/>
  <c r="TD603" i="2"/>
  <c r="TA606" i="2"/>
  <c r="TC608" i="2"/>
  <c r="TB603" i="2"/>
  <c r="TA605" i="2"/>
  <c r="TD602" i="2"/>
  <c r="TA604" i="2"/>
  <c r="TA642" i="2"/>
  <c r="TB602" i="2"/>
  <c r="TA603" i="2"/>
  <c r="TC609" i="2"/>
  <c r="TC613" i="2"/>
  <c r="TA628" i="2" a="1"/>
  <c r="TA602" i="2"/>
  <c r="TD609" i="2"/>
  <c r="TB609" i="2"/>
  <c r="TA613" i="2"/>
  <c r="TA626" i="2" a="1"/>
  <c r="TD613" i="2"/>
  <c r="TC607" i="2"/>
  <c r="TB608" i="2"/>
  <c r="TC612" i="2"/>
  <c r="TA624" i="2" a="1"/>
  <c r="TD612" i="2"/>
  <c r="TB610" i="2"/>
  <c r="TA612" i="2"/>
  <c r="TB613" i="2"/>
  <c r="TD611" i="2"/>
  <c r="TB612" i="2"/>
  <c r="TD608" i="2"/>
  <c r="TB611" i="2"/>
  <c r="TC611" i="2"/>
  <c r="TC606" i="2"/>
  <c r="TD610" i="2"/>
  <c r="TC610" i="2"/>
  <c r="TD607" i="2"/>
  <c r="TC604" i="2"/>
  <c r="TB607" i="2"/>
  <c r="TC603" i="2"/>
  <c r="TD606" i="2"/>
  <c r="TC602" i="2"/>
  <c r="TB606" i="2"/>
  <c r="TA611" i="2"/>
  <c r="TD605" i="2"/>
  <c r="TA610" i="2"/>
  <c r="TB605" i="2"/>
  <c r="TA609" i="2"/>
  <c r="TD604" i="2"/>
  <c r="TA608" i="2"/>
  <c r="TB604" i="2"/>
  <c r="TA607" i="2"/>
  <c r="TC605" i="2"/>
  <c r="DD639" i="2"/>
  <c r="DD638" i="2"/>
  <c r="DC639" i="2"/>
  <c r="DC638" i="2"/>
  <c r="QG637" i="2"/>
  <c r="QG636" i="2"/>
  <c r="QH636" i="2"/>
  <c r="QH637" i="2"/>
  <c r="OW633" i="2"/>
  <c r="OW632" i="2"/>
  <c r="OX633" i="2"/>
  <c r="OX632" i="2"/>
  <c r="FZ607" i="2"/>
  <c r="FY602" i="2"/>
  <c r="FX607" i="2"/>
  <c r="FZ613" i="2"/>
  <c r="FZ606" i="2"/>
  <c r="FZ612" i="2"/>
  <c r="FX606" i="2"/>
  <c r="FW611" i="2"/>
  <c r="FZ605" i="2"/>
  <c r="FW610" i="2"/>
  <c r="FX605" i="2"/>
  <c r="FW609" i="2"/>
  <c r="FZ604" i="2"/>
  <c r="FW608" i="2"/>
  <c r="FX604" i="2"/>
  <c r="FW607" i="2"/>
  <c r="FZ603" i="2"/>
  <c r="FW606" i="2"/>
  <c r="FW628" i="2" a="1"/>
  <c r="FX603" i="2"/>
  <c r="FW605" i="2"/>
  <c r="FW626" i="2" a="1"/>
  <c r="FZ602" i="2"/>
  <c r="FW604" i="2"/>
  <c r="FZ610" i="2"/>
  <c r="FY609" i="2"/>
  <c r="FY604" i="2"/>
  <c r="FX610" i="2"/>
  <c r="FY610" i="2"/>
  <c r="FY608" i="2"/>
  <c r="FZ609" i="2"/>
  <c r="FX608" i="2"/>
  <c r="FY603" i="2"/>
  <c r="FW603" i="2"/>
  <c r="FX609" i="2"/>
  <c r="FZ608" i="2"/>
  <c r="FX602" i="2"/>
  <c r="FY607" i="2"/>
  <c r="FW642" i="2"/>
  <c r="FX613" i="2"/>
  <c r="FY606" i="2"/>
  <c r="FY605" i="2"/>
  <c r="FW624" i="2" a="1"/>
  <c r="FY613" i="2"/>
  <c r="FX612" i="2"/>
  <c r="FY611" i="2"/>
  <c r="FW613" i="2"/>
  <c r="FY612" i="2"/>
  <c r="FW602" i="2"/>
  <c r="FW612" i="2"/>
  <c r="FZ611" i="2"/>
  <c r="FX611" i="2"/>
  <c r="OW639" i="2"/>
  <c r="OW638" i="2"/>
  <c r="OX639" i="2"/>
  <c r="OX638" i="2"/>
  <c r="PF605" i="2"/>
  <c r="PC610" i="2"/>
  <c r="PF604" i="2"/>
  <c r="PD605" i="2"/>
  <c r="PC609" i="2"/>
  <c r="PC608" i="2"/>
  <c r="PD604" i="2"/>
  <c r="PC607" i="2"/>
  <c r="PF603" i="2"/>
  <c r="PC606" i="2"/>
  <c r="PC628" i="2" a="1"/>
  <c r="PD603" i="2"/>
  <c r="PC605" i="2"/>
  <c r="PC626" i="2" a="1"/>
  <c r="PF602" i="2"/>
  <c r="PC604" i="2"/>
  <c r="PC624" i="2" a="1"/>
  <c r="PD602" i="2"/>
  <c r="PC603" i="2"/>
  <c r="PE613" i="2"/>
  <c r="PC642" i="2"/>
  <c r="PC602" i="2"/>
  <c r="PC613" i="2"/>
  <c r="PD613" i="2"/>
  <c r="PE612" i="2"/>
  <c r="PD612" i="2"/>
  <c r="PF608" i="2"/>
  <c r="PD608" i="2"/>
  <c r="PD606" i="2"/>
  <c r="PE604" i="2"/>
  <c r="PE602" i="2"/>
  <c r="PF613" i="2"/>
  <c r="PF612" i="2"/>
  <c r="PF607" i="2"/>
  <c r="PF606" i="2"/>
  <c r="PC611" i="2"/>
  <c r="PF609" i="2"/>
  <c r="PD607" i="2"/>
  <c r="PF610" i="2"/>
  <c r="PD610" i="2"/>
  <c r="PE611" i="2"/>
  <c r="PC612" i="2"/>
  <c r="PE610" i="2"/>
  <c r="PE607" i="2"/>
  <c r="PE606" i="2"/>
  <c r="PE603" i="2"/>
  <c r="PE609" i="2"/>
  <c r="PF611" i="2"/>
  <c r="PE608" i="2"/>
  <c r="PE605" i="2"/>
  <c r="PD611" i="2"/>
  <c r="PD609" i="2"/>
  <c r="IB603" i="2"/>
  <c r="HY606" i="2"/>
  <c r="HZ610" i="2"/>
  <c r="HZ603" i="2"/>
  <c r="HY605" i="2"/>
  <c r="IB602" i="2"/>
  <c r="HY604" i="2"/>
  <c r="IA609" i="2"/>
  <c r="HY642" i="2"/>
  <c r="HZ602" i="2"/>
  <c r="HY603" i="2"/>
  <c r="IA606" i="2"/>
  <c r="IA613" i="2"/>
  <c r="HY628" i="2" a="1"/>
  <c r="HY602" i="2"/>
  <c r="HZ609" i="2"/>
  <c r="HZ608" i="2"/>
  <c r="HY613" i="2"/>
  <c r="HY626" i="2" a="1"/>
  <c r="IB613" i="2"/>
  <c r="IA612" i="2"/>
  <c r="HY624" i="2" a="1"/>
  <c r="IB612" i="2"/>
  <c r="HY612" i="2"/>
  <c r="HZ613" i="2"/>
  <c r="IA608" i="2"/>
  <c r="IA607" i="2"/>
  <c r="IB608" i="2"/>
  <c r="IA605" i="2"/>
  <c r="IB611" i="2"/>
  <c r="HZ612" i="2"/>
  <c r="HZ611" i="2"/>
  <c r="IA611" i="2"/>
  <c r="IB609" i="2"/>
  <c r="IB610" i="2"/>
  <c r="IA610" i="2"/>
  <c r="IB607" i="2"/>
  <c r="IA604" i="2"/>
  <c r="HZ607" i="2"/>
  <c r="IA603" i="2"/>
  <c r="IB606" i="2"/>
  <c r="IA602" i="2"/>
  <c r="HZ606" i="2"/>
  <c r="HY611" i="2"/>
  <c r="IB605" i="2"/>
  <c r="HY610" i="2"/>
  <c r="HZ605" i="2"/>
  <c r="HY609" i="2"/>
  <c r="IB604" i="2"/>
  <c r="HY608" i="2"/>
  <c r="HZ604" i="2"/>
  <c r="HY607" i="2"/>
  <c r="JP633" i="2"/>
  <c r="JP632" i="2"/>
  <c r="JO633" i="2"/>
  <c r="JO632" i="2"/>
  <c r="SC639" i="2"/>
  <c r="SC638" i="2"/>
  <c r="SD638" i="2"/>
  <c r="SD639" i="2"/>
  <c r="NH633" i="2"/>
  <c r="NH632" i="2"/>
  <c r="NG633" i="2"/>
  <c r="NG632" i="2"/>
  <c r="EY636" i="2"/>
  <c r="EZ637" i="2"/>
  <c r="EZ636" i="2"/>
  <c r="EY637" i="2"/>
  <c r="KS641" i="2"/>
  <c r="KS640" i="2"/>
  <c r="KT640" i="2"/>
  <c r="KT641" i="2"/>
  <c r="IM619" i="2"/>
  <c r="IL618" i="2"/>
  <c r="IL617" i="2"/>
  <c r="IL623" i="2"/>
  <c r="IL619" i="2"/>
  <c r="IM618" i="2"/>
  <c r="IK618" i="2"/>
  <c r="IK617" i="2"/>
  <c r="IM617" i="2"/>
  <c r="IK619" i="2"/>
  <c r="PU642" i="2"/>
  <c r="PV602" i="2"/>
  <c r="PU603" i="2"/>
  <c r="PW613" i="2"/>
  <c r="PV613" i="2"/>
  <c r="PU602" i="2"/>
  <c r="PU613" i="2"/>
  <c r="PV612" i="2"/>
  <c r="PX613" i="2"/>
  <c r="PW612" i="2"/>
  <c r="PW611" i="2"/>
  <c r="PX612" i="2"/>
  <c r="PU612" i="2"/>
  <c r="PW610" i="2"/>
  <c r="PX611" i="2"/>
  <c r="PW609" i="2"/>
  <c r="PV611" i="2"/>
  <c r="PW608" i="2"/>
  <c r="PX610" i="2"/>
  <c r="PW607" i="2"/>
  <c r="PV610" i="2"/>
  <c r="PW606" i="2"/>
  <c r="PX609" i="2"/>
  <c r="PW605" i="2"/>
  <c r="PV609" i="2"/>
  <c r="PW604" i="2"/>
  <c r="PX604" i="2"/>
  <c r="PV604" i="2"/>
  <c r="PX603" i="2"/>
  <c r="PU610" i="2"/>
  <c r="PV603" i="2"/>
  <c r="PX602" i="2"/>
  <c r="PW603" i="2"/>
  <c r="PW602" i="2"/>
  <c r="PU628" i="2" a="1"/>
  <c r="PU626" i="2" a="1"/>
  <c r="PU624" i="2" a="1"/>
  <c r="PU609" i="2"/>
  <c r="PU611" i="2"/>
  <c r="PU608" i="2"/>
  <c r="PU607" i="2"/>
  <c r="PU606" i="2"/>
  <c r="PX608" i="2"/>
  <c r="PU605" i="2"/>
  <c r="PV608" i="2"/>
  <c r="PU604" i="2"/>
  <c r="PX607" i="2"/>
  <c r="PV607" i="2"/>
  <c r="PX606" i="2"/>
  <c r="PV606" i="2"/>
  <c r="PX605" i="2"/>
  <c r="PV605" i="2"/>
  <c r="OW635" i="2"/>
  <c r="OW634" i="2"/>
  <c r="OX635" i="2"/>
  <c r="OX634" i="2"/>
  <c r="CF635" i="2"/>
  <c r="CF634" i="2"/>
  <c r="CE635" i="2"/>
  <c r="CE634" i="2"/>
  <c r="LQ639" i="2"/>
  <c r="LQ638" i="2"/>
  <c r="LR638" i="2"/>
  <c r="LR639" i="2"/>
  <c r="OX641" i="2"/>
  <c r="OX640" i="2"/>
  <c r="OW641" i="2"/>
  <c r="OW640" i="2"/>
  <c r="CW629" i="2"/>
  <c r="CW628" i="2"/>
  <c r="CX628" i="2"/>
  <c r="CX629" i="2"/>
  <c r="CQ623" i="2"/>
  <c r="CR616" i="2"/>
  <c r="CS615" i="2"/>
  <c r="CQ615" i="2"/>
  <c r="CR614" i="2"/>
  <c r="CS616" i="2"/>
  <c r="CR615" i="2"/>
  <c r="CQ614" i="2"/>
  <c r="CQ616" i="2"/>
  <c r="CS614" i="2"/>
  <c r="NZ623" i="2"/>
  <c r="NZ619" i="2"/>
  <c r="OA618" i="2"/>
  <c r="NY618" i="2"/>
  <c r="NZ617" i="2"/>
  <c r="OA619" i="2"/>
  <c r="NZ618" i="2"/>
  <c r="NY617" i="2"/>
  <c r="OA617" i="2"/>
  <c r="NY619" i="2"/>
  <c r="JP635" i="2"/>
  <c r="JP634" i="2"/>
  <c r="JO635" i="2"/>
  <c r="JO634" i="2"/>
  <c r="LG613" i="2"/>
  <c r="LF613" i="2"/>
  <c r="LE602" i="2"/>
  <c r="LE613" i="2"/>
  <c r="LF612" i="2"/>
  <c r="LH613" i="2"/>
  <c r="LG612" i="2"/>
  <c r="LG611" i="2"/>
  <c r="LH612" i="2"/>
  <c r="LE612" i="2"/>
  <c r="LG610" i="2"/>
  <c r="LH611" i="2"/>
  <c r="LG609" i="2"/>
  <c r="LF611" i="2"/>
  <c r="LG608" i="2"/>
  <c r="LH610" i="2"/>
  <c r="LG607" i="2"/>
  <c r="LF610" i="2"/>
  <c r="LG606" i="2"/>
  <c r="LH609" i="2"/>
  <c r="LG605" i="2"/>
  <c r="LF609" i="2"/>
  <c r="LG604" i="2"/>
  <c r="LH608" i="2"/>
  <c r="LG603" i="2"/>
  <c r="LE628" i="2" a="1"/>
  <c r="LE626" i="2" a="1"/>
  <c r="LE603" i="2"/>
  <c r="LE624" i="2" a="1"/>
  <c r="LE611" i="2"/>
  <c r="LE610" i="2"/>
  <c r="LE609" i="2"/>
  <c r="LH607" i="2"/>
  <c r="LF607" i="2"/>
  <c r="LE608" i="2"/>
  <c r="LE607" i="2"/>
  <c r="LE606" i="2"/>
  <c r="LE642" i="2"/>
  <c r="LE605" i="2"/>
  <c r="LF608" i="2"/>
  <c r="LE604" i="2"/>
  <c r="LH606" i="2"/>
  <c r="LF606" i="2"/>
  <c r="LH605" i="2"/>
  <c r="LF605" i="2"/>
  <c r="LH604" i="2"/>
  <c r="LF604" i="2"/>
  <c r="LH603" i="2"/>
  <c r="LF603" i="2"/>
  <c r="LH602" i="2"/>
  <c r="LF602" i="2"/>
  <c r="LG602" i="2"/>
  <c r="NH635" i="2"/>
  <c r="NH634" i="2"/>
  <c r="NG635" i="2"/>
  <c r="NG634" i="2"/>
  <c r="EY638" i="2"/>
  <c r="EY639" i="2"/>
  <c r="EZ638" i="2"/>
  <c r="EZ639" i="2"/>
  <c r="GP608" i="2"/>
  <c r="GQ602" i="2"/>
  <c r="GR607" i="2"/>
  <c r="GO628" i="2" a="1"/>
  <c r="GP607" i="2"/>
  <c r="GO626" i="2" a="1"/>
  <c r="GR606" i="2"/>
  <c r="GO624" i="2" a="1"/>
  <c r="GP606" i="2"/>
  <c r="GO611" i="2"/>
  <c r="GR605" i="2"/>
  <c r="GO610" i="2"/>
  <c r="GP605" i="2"/>
  <c r="GO609" i="2"/>
  <c r="GR604" i="2"/>
  <c r="GO608" i="2"/>
  <c r="GP604" i="2"/>
  <c r="GO607" i="2"/>
  <c r="GR603" i="2"/>
  <c r="GO606" i="2"/>
  <c r="GP603" i="2"/>
  <c r="GO605" i="2"/>
  <c r="GQ608" i="2"/>
  <c r="GP611" i="2"/>
  <c r="GQ607" i="2"/>
  <c r="GQ606" i="2"/>
  <c r="GQ605" i="2"/>
  <c r="GQ604" i="2"/>
  <c r="GR610" i="2"/>
  <c r="GR609" i="2"/>
  <c r="GO642" i="2"/>
  <c r="GQ603" i="2"/>
  <c r="GQ613" i="2"/>
  <c r="GO604" i="2"/>
  <c r="GO613" i="2"/>
  <c r="GO603" i="2"/>
  <c r="GQ612" i="2"/>
  <c r="GO602" i="2"/>
  <c r="GP610" i="2"/>
  <c r="GO612" i="2"/>
  <c r="GR613" i="2"/>
  <c r="GR611" i="2"/>
  <c r="GR612" i="2"/>
  <c r="GP609" i="2"/>
  <c r="GR608" i="2"/>
  <c r="GR602" i="2"/>
  <c r="GP602" i="2"/>
  <c r="GP613" i="2"/>
  <c r="GP612" i="2"/>
  <c r="GQ611" i="2"/>
  <c r="GQ610" i="2"/>
  <c r="GQ609" i="2"/>
  <c r="UK635" i="2"/>
  <c r="UK634" i="2"/>
  <c r="UL635" i="2"/>
  <c r="UL634" i="2"/>
  <c r="DC619" i="2"/>
  <c r="DD618" i="2"/>
  <c r="DE617" i="2"/>
  <c r="DC617" i="2"/>
  <c r="DE618" i="2"/>
  <c r="DD617" i="2"/>
  <c r="DD623" i="2"/>
  <c r="DD619" i="2"/>
  <c r="DC618" i="2"/>
  <c r="DE619" i="2"/>
  <c r="LQ636" i="2"/>
  <c r="LR636" i="2"/>
  <c r="LR637" i="2"/>
  <c r="LQ637" i="2"/>
  <c r="SX609" i="2"/>
  <c r="SW606" i="2"/>
  <c r="SX608" i="2"/>
  <c r="SV609" i="2"/>
  <c r="SW605" i="2"/>
  <c r="SW604" i="2"/>
  <c r="SV608" i="2"/>
  <c r="SW603" i="2"/>
  <c r="SX607" i="2"/>
  <c r="SW602" i="2"/>
  <c r="SV607" i="2"/>
  <c r="SX613" i="2"/>
  <c r="SX606" i="2"/>
  <c r="SX612" i="2"/>
  <c r="SV606" i="2"/>
  <c r="SU611" i="2"/>
  <c r="SX605" i="2"/>
  <c r="SU610" i="2"/>
  <c r="SV605" i="2"/>
  <c r="SU609" i="2"/>
  <c r="SX604" i="2"/>
  <c r="SU608" i="2"/>
  <c r="SU626" i="2" a="1"/>
  <c r="SU606" i="2"/>
  <c r="SU605" i="2"/>
  <c r="SU602" i="2"/>
  <c r="SU624" i="2" a="1"/>
  <c r="SW612" i="2"/>
  <c r="SU612" i="2"/>
  <c r="SV602" i="2"/>
  <c r="SW613" i="2"/>
  <c r="SU604" i="2"/>
  <c r="SW610" i="2"/>
  <c r="SW609" i="2"/>
  <c r="SU613" i="2"/>
  <c r="SU603" i="2"/>
  <c r="SW607" i="2"/>
  <c r="SU642" i="2"/>
  <c r="SX611" i="2"/>
  <c r="SV611" i="2"/>
  <c r="SX602" i="2"/>
  <c r="SX610" i="2"/>
  <c r="SX603" i="2"/>
  <c r="SV603" i="2"/>
  <c r="SV612" i="2"/>
  <c r="SW611" i="2"/>
  <c r="SW608" i="2"/>
  <c r="SV610" i="2"/>
  <c r="SV604" i="2"/>
  <c r="SU628" i="2" a="1"/>
  <c r="SU607" i="2"/>
  <c r="SV613" i="2"/>
  <c r="LM613" i="2"/>
  <c r="LK642" i="2"/>
  <c r="LK602" i="2"/>
  <c r="LK613" i="2"/>
  <c r="LL613" i="2"/>
  <c r="LM612" i="2"/>
  <c r="LL612" i="2"/>
  <c r="LK612" i="2"/>
  <c r="LM611" i="2"/>
  <c r="LN611" i="2"/>
  <c r="LM610" i="2"/>
  <c r="LL611" i="2"/>
  <c r="LM609" i="2"/>
  <c r="LN610" i="2"/>
  <c r="LM608" i="2"/>
  <c r="LL610" i="2"/>
  <c r="LM607" i="2"/>
  <c r="LN609" i="2"/>
  <c r="LM606" i="2"/>
  <c r="LL609" i="2"/>
  <c r="LM605" i="2"/>
  <c r="LN608" i="2"/>
  <c r="LM604" i="2"/>
  <c r="LL602" i="2"/>
  <c r="LK605" i="2"/>
  <c r="LM603" i="2"/>
  <c r="LK604" i="2"/>
  <c r="LM602" i="2"/>
  <c r="LL607" i="2"/>
  <c r="LL605" i="2"/>
  <c r="LL604" i="2"/>
  <c r="LN613" i="2"/>
  <c r="LN607" i="2"/>
  <c r="LN603" i="2"/>
  <c r="LN612" i="2"/>
  <c r="LL608" i="2"/>
  <c r="LK611" i="2"/>
  <c r="LN604" i="2"/>
  <c r="LK610" i="2"/>
  <c r="LK606" i="2"/>
  <c r="LK624" i="2" a="1"/>
  <c r="LK609" i="2"/>
  <c r="LL606" i="2"/>
  <c r="LN605" i="2"/>
  <c r="LK608" i="2"/>
  <c r="LK628" i="2" a="1"/>
  <c r="LK607" i="2"/>
  <c r="LK603" i="2"/>
  <c r="LN606" i="2"/>
  <c r="LK626" i="2" a="1"/>
  <c r="LL603" i="2"/>
  <c r="LN602" i="2"/>
  <c r="IW633" i="2"/>
  <c r="IW632" i="2"/>
  <c r="IX632" i="2"/>
  <c r="IX633" i="2"/>
  <c r="KB631" i="2"/>
  <c r="KB630" i="2"/>
  <c r="KA631" i="2"/>
  <c r="KA630" i="2"/>
  <c r="CF633" i="2"/>
  <c r="CF632" i="2"/>
  <c r="CE633" i="2"/>
  <c r="CE632" i="2"/>
  <c r="EG639" i="2"/>
  <c r="EG638" i="2"/>
  <c r="EH638" i="2"/>
  <c r="EH639" i="2"/>
  <c r="DW613" i="2"/>
  <c r="DV613" i="2"/>
  <c r="DU602" i="2"/>
  <c r="DU613" i="2"/>
  <c r="DV612" i="2"/>
  <c r="DX613" i="2"/>
  <c r="DW612" i="2"/>
  <c r="DW611" i="2"/>
  <c r="DX612" i="2"/>
  <c r="DU612" i="2"/>
  <c r="DW610" i="2"/>
  <c r="DX611" i="2"/>
  <c r="DW609" i="2"/>
  <c r="DV611" i="2"/>
  <c r="DW608" i="2"/>
  <c r="DX610" i="2"/>
  <c r="DW607" i="2"/>
  <c r="DV610" i="2"/>
  <c r="DW606" i="2"/>
  <c r="DX609" i="2"/>
  <c r="DW605" i="2"/>
  <c r="DV609" i="2"/>
  <c r="DW604" i="2"/>
  <c r="DX608" i="2"/>
  <c r="DW603" i="2"/>
  <c r="DV606" i="2"/>
  <c r="DX605" i="2"/>
  <c r="DV605" i="2"/>
  <c r="DX604" i="2"/>
  <c r="DV604" i="2"/>
  <c r="DU624" i="2" a="1"/>
  <c r="DX603" i="2"/>
  <c r="DV603" i="2"/>
  <c r="DX602" i="2"/>
  <c r="DU626" i="2" a="1"/>
  <c r="DV602" i="2"/>
  <c r="DW602" i="2"/>
  <c r="DU628" i="2" a="1"/>
  <c r="DU611" i="2"/>
  <c r="DU610" i="2"/>
  <c r="DU609" i="2"/>
  <c r="DU608" i="2"/>
  <c r="DU607" i="2"/>
  <c r="DU606" i="2"/>
  <c r="DU642" i="2"/>
  <c r="DU605" i="2"/>
  <c r="DV608" i="2"/>
  <c r="DU604" i="2"/>
  <c r="DX607" i="2"/>
  <c r="DU603" i="2"/>
  <c r="DV607" i="2"/>
  <c r="DX606" i="2"/>
  <c r="IW631" i="2"/>
  <c r="IW630" i="2"/>
  <c r="IX631" i="2"/>
  <c r="IX630" i="2"/>
  <c r="NH630" i="2"/>
  <c r="NH631" i="2"/>
  <c r="NG630" i="2"/>
  <c r="NG631" i="2"/>
  <c r="KA633" i="2"/>
  <c r="KB633" i="2"/>
  <c r="KB632" i="2"/>
  <c r="KA632" i="2"/>
  <c r="CR631" i="2"/>
  <c r="CR630" i="2"/>
  <c r="CQ631" i="2"/>
  <c r="CQ630" i="2"/>
  <c r="LS616" i="2"/>
  <c r="LQ616" i="2"/>
  <c r="LR615" i="2"/>
  <c r="LS614" i="2"/>
  <c r="LQ614" i="2"/>
  <c r="LQ623" i="2"/>
  <c r="LR616" i="2"/>
  <c r="LQ615" i="2"/>
  <c r="LR614" i="2"/>
  <c r="LS615" i="2"/>
  <c r="IE621" i="2"/>
  <c r="IF620" i="2"/>
  <c r="IE622" i="2"/>
  <c r="IG620" i="2"/>
  <c r="IG622" i="2"/>
  <c r="IF621" i="2"/>
  <c r="IE620" i="2"/>
  <c r="IG621" i="2"/>
  <c r="IG623" i="2"/>
  <c r="IF622" i="2"/>
  <c r="VI637" i="2"/>
  <c r="VI636" i="2"/>
  <c r="VJ637" i="2"/>
  <c r="VJ636" i="2"/>
  <c r="SP636" i="2"/>
  <c r="SO637" i="2"/>
  <c r="SO636" i="2"/>
  <c r="SP637" i="2"/>
  <c r="JJ640" i="2"/>
  <c r="JI641" i="2"/>
  <c r="JJ641" i="2"/>
  <c r="JI640" i="2"/>
  <c r="UK631" i="2"/>
  <c r="UK630" i="2"/>
  <c r="UL631" i="2"/>
  <c r="UL630" i="2"/>
  <c r="DD627" i="2"/>
  <c r="DD626" i="2"/>
  <c r="DC626" i="2"/>
  <c r="DC627" i="2"/>
  <c r="IE634" i="2"/>
  <c r="IF635" i="2"/>
  <c r="IF634" i="2"/>
  <c r="IE635" i="2"/>
  <c r="QG641" i="2"/>
  <c r="QH641" i="2"/>
  <c r="QG640" i="2"/>
  <c r="QH640" i="2"/>
  <c r="RR635" i="2"/>
  <c r="RQ635" i="2"/>
  <c r="RR634" i="2"/>
  <c r="RQ634" i="2"/>
  <c r="LQ641" i="2"/>
  <c r="LQ640" i="2"/>
  <c r="LR640" i="2"/>
  <c r="LR641" i="2"/>
  <c r="AV633" i="2"/>
  <c r="AV632" i="2"/>
  <c r="AU632" i="2"/>
  <c r="AU633" i="2"/>
  <c r="DE623" i="2"/>
  <c r="DD622" i="2"/>
  <c r="DD620" i="2"/>
  <c r="DC621" i="2"/>
  <c r="DE621" i="2"/>
  <c r="DE622" i="2"/>
  <c r="DD621" i="2"/>
  <c r="DC620" i="2"/>
  <c r="DC622" i="2"/>
  <c r="DE620" i="2"/>
  <c r="LF637" i="2"/>
  <c r="LF636" i="2"/>
  <c r="LE636" i="2"/>
  <c r="LE637" i="2"/>
  <c r="MJ637" i="2"/>
  <c r="MJ636" i="2"/>
  <c r="MI637" i="2"/>
  <c r="MI636" i="2"/>
  <c r="FE634" i="2"/>
  <c r="FE635" i="2"/>
  <c r="FF634" i="2"/>
  <c r="FF635" i="2"/>
  <c r="IR631" i="2"/>
  <c r="IR630" i="2"/>
  <c r="IQ630" i="2"/>
  <c r="IQ631" i="2"/>
  <c r="BA637" i="2"/>
  <c r="BA636" i="2"/>
  <c r="BB637" i="2"/>
  <c r="BB636" i="2"/>
  <c r="FR636" i="2"/>
  <c r="FQ637" i="2"/>
  <c r="FR637" i="2"/>
  <c r="FQ636" i="2"/>
  <c r="IK625" i="2"/>
  <c r="IK624" i="2"/>
  <c r="IL624" i="2"/>
  <c r="IL625" i="2"/>
  <c r="FE637" i="2"/>
  <c r="FE636" i="2"/>
  <c r="FF636" i="2"/>
  <c r="FF637" i="2"/>
  <c r="PO631" i="2"/>
  <c r="PO630" i="2"/>
  <c r="PP631" i="2"/>
  <c r="PP630" i="2"/>
  <c r="RQ631" i="2"/>
  <c r="RQ630" i="2"/>
  <c r="RR631" i="2"/>
  <c r="RR630" i="2"/>
  <c r="HH632" i="2"/>
  <c r="HG632" i="2"/>
  <c r="HG633" i="2"/>
  <c r="HH633" i="2"/>
  <c r="LE639" i="2"/>
  <c r="LE638" i="2"/>
  <c r="LF639" i="2"/>
  <c r="LF638" i="2"/>
  <c r="TM639" i="2"/>
  <c r="TM638" i="2"/>
  <c r="TN639" i="2"/>
  <c r="TN638" i="2"/>
  <c r="AD636" i="2"/>
  <c r="AC636" i="2"/>
  <c r="AD637" i="2"/>
  <c r="AC637" i="2"/>
  <c r="MJ638" i="2"/>
  <c r="MJ639" i="2"/>
  <c r="MI639" i="2"/>
  <c r="MI638" i="2"/>
  <c r="DI639" i="2"/>
  <c r="DI638" i="2"/>
  <c r="DJ638" i="2"/>
  <c r="DJ639" i="2"/>
  <c r="GI640" i="2"/>
  <c r="GJ640" i="2"/>
  <c r="GJ641" i="2"/>
  <c r="GI641" i="2"/>
  <c r="EG640" i="2"/>
  <c r="EH640" i="2"/>
  <c r="EH641" i="2"/>
  <c r="EG641" i="2"/>
  <c r="QG631" i="2"/>
  <c r="QG630" i="2"/>
  <c r="QH630" i="2"/>
  <c r="QH631" i="2"/>
  <c r="UK639" i="2"/>
  <c r="UK638" i="2"/>
  <c r="UL639" i="2"/>
  <c r="UL638" i="2"/>
  <c r="VI639" i="2"/>
  <c r="VI638" i="2"/>
  <c r="VJ639" i="2"/>
  <c r="VJ638" i="2"/>
  <c r="TT624" i="2"/>
  <c r="TT625" i="2"/>
  <c r="TS624" i="2"/>
  <c r="TS625" i="2"/>
  <c r="SO639" i="2"/>
  <c r="SO638" i="2"/>
  <c r="SP639" i="2"/>
  <c r="SP638" i="2"/>
  <c r="HS631" i="2"/>
  <c r="HT631" i="2"/>
  <c r="HS630" i="2"/>
  <c r="HT630" i="2"/>
  <c r="TY641" i="2"/>
  <c r="TY640" i="2"/>
  <c r="TZ640" i="2"/>
  <c r="TZ641" i="2"/>
  <c r="KV604" i="2"/>
  <c r="KS608" i="2"/>
  <c r="KT611" i="2"/>
  <c r="KU603" i="2"/>
  <c r="KT604" i="2"/>
  <c r="KS607" i="2"/>
  <c r="KV608" i="2"/>
  <c r="KV603" i="2"/>
  <c r="KS606" i="2"/>
  <c r="KU611" i="2"/>
  <c r="KT603" i="2"/>
  <c r="KS605" i="2"/>
  <c r="KU605" i="2"/>
  <c r="KV602" i="2"/>
  <c r="KS604" i="2"/>
  <c r="KT609" i="2"/>
  <c r="KV607" i="2"/>
  <c r="KS642" i="2"/>
  <c r="KT602" i="2"/>
  <c r="KS603" i="2"/>
  <c r="KV610" i="2"/>
  <c r="KU606" i="2"/>
  <c r="KU613" i="2"/>
  <c r="KS628" i="2" a="1"/>
  <c r="KS602" i="2"/>
  <c r="KU610" i="2"/>
  <c r="KT607" i="2"/>
  <c r="KS613" i="2"/>
  <c r="KS626" i="2" a="1"/>
  <c r="KV613" i="2"/>
  <c r="KV609" i="2"/>
  <c r="KT608" i="2"/>
  <c r="KU612" i="2"/>
  <c r="KS624" i="2" a="1"/>
  <c r="KV612" i="2"/>
  <c r="KU604" i="2"/>
  <c r="KS612" i="2"/>
  <c r="KT613" i="2"/>
  <c r="KU609" i="2"/>
  <c r="KU608" i="2"/>
  <c r="KV611" i="2"/>
  <c r="KT612" i="2"/>
  <c r="KT610" i="2"/>
  <c r="KV606" i="2"/>
  <c r="KU602" i="2"/>
  <c r="KT606" i="2"/>
  <c r="KS611" i="2"/>
  <c r="KV605" i="2"/>
  <c r="KS610" i="2"/>
  <c r="KT605" i="2"/>
  <c r="KS609" i="2"/>
  <c r="KU607" i="2"/>
  <c r="AO639" i="2"/>
  <c r="AO638" i="2"/>
  <c r="AP638" i="2"/>
  <c r="AP639" i="2"/>
  <c r="GJ633" i="2"/>
  <c r="GJ632" i="2"/>
  <c r="GI632" i="2"/>
  <c r="GI633" i="2"/>
  <c r="UR639" i="2"/>
  <c r="UR638" i="2"/>
  <c r="UQ639" i="2"/>
  <c r="UQ638" i="2"/>
  <c r="MI631" i="2"/>
  <c r="MJ631" i="2"/>
  <c r="MJ630" i="2"/>
  <c r="MI630" i="2"/>
  <c r="IR633" i="2"/>
  <c r="IR632" i="2"/>
  <c r="IQ633" i="2"/>
  <c r="IQ632" i="2"/>
  <c r="BB638" i="2"/>
  <c r="BA639" i="2"/>
  <c r="BA638" i="2"/>
  <c r="BB639" i="2"/>
  <c r="SJ608" i="2"/>
  <c r="SK602" i="2"/>
  <c r="SI626" i="2" a="1"/>
  <c r="SK606" i="2"/>
  <c r="SL607" i="2"/>
  <c r="SL613" i="2"/>
  <c r="SK613" i="2"/>
  <c r="SJ607" i="2"/>
  <c r="SL612" i="2"/>
  <c r="SK612" i="2"/>
  <c r="SI612" i="2"/>
  <c r="SJ609" i="2"/>
  <c r="SL606" i="2"/>
  <c r="SI611" i="2"/>
  <c r="SI603" i="2"/>
  <c r="SI624" i="2" a="1"/>
  <c r="SK610" i="2"/>
  <c r="SJ606" i="2"/>
  <c r="SI610" i="2"/>
  <c r="SJ602" i="2"/>
  <c r="SJ613" i="2"/>
  <c r="SI613" i="2"/>
  <c r="SL609" i="2"/>
  <c r="SL605" i="2"/>
  <c r="SI609" i="2"/>
  <c r="SL611" i="2"/>
  <c r="SK608" i="2"/>
  <c r="SK604" i="2"/>
  <c r="SJ605" i="2"/>
  <c r="SI608" i="2"/>
  <c r="SJ610" i="2"/>
  <c r="SL604" i="2"/>
  <c r="SI607" i="2"/>
  <c r="SI602" i="2"/>
  <c r="SL610" i="2"/>
  <c r="SJ604" i="2"/>
  <c r="SI606" i="2"/>
  <c r="SJ611" i="2"/>
  <c r="SI642" i="2"/>
  <c r="SL603" i="2"/>
  <c r="SI605" i="2"/>
  <c r="SJ612" i="2"/>
  <c r="SK609" i="2"/>
  <c r="SI628" i="2" a="1"/>
  <c r="SJ603" i="2"/>
  <c r="SI604" i="2"/>
  <c r="SK611" i="2"/>
  <c r="SK607" i="2"/>
  <c r="SL602" i="2"/>
  <c r="SL608" i="2"/>
  <c r="SK603" i="2"/>
  <c r="SK605" i="2"/>
  <c r="FQ639" i="2"/>
  <c r="FQ638" i="2"/>
  <c r="FR639" i="2"/>
  <c r="FR638" i="2"/>
  <c r="IL626" i="2"/>
  <c r="IL627" i="2"/>
  <c r="IK627" i="2"/>
  <c r="IK626" i="2"/>
  <c r="FF641" i="2"/>
  <c r="FE641" i="2"/>
  <c r="FE640" i="2"/>
  <c r="FF640" i="2"/>
  <c r="PP632" i="2"/>
  <c r="PO633" i="2"/>
  <c r="PP633" i="2"/>
  <c r="PO632" i="2"/>
  <c r="Q630" i="2"/>
  <c r="Q631" i="2"/>
  <c r="R630" i="2"/>
  <c r="R631" i="2"/>
  <c r="FH610" i="2"/>
  <c r="FG610" i="2"/>
  <c r="FF605" i="2"/>
  <c r="FE602" i="2"/>
  <c r="FF610" i="2"/>
  <c r="FG609" i="2"/>
  <c r="FE608" i="2"/>
  <c r="FH609" i="2"/>
  <c r="FG608" i="2"/>
  <c r="FF604" i="2"/>
  <c r="FE604" i="2"/>
  <c r="FE642" i="2"/>
  <c r="FF609" i="2"/>
  <c r="FG607" i="2"/>
  <c r="FE609" i="2"/>
  <c r="FH603" i="2"/>
  <c r="FE605" i="2"/>
  <c r="FH602" i="2"/>
  <c r="FH608" i="2"/>
  <c r="FG606" i="2"/>
  <c r="FE613" i="2"/>
  <c r="FF608" i="2"/>
  <c r="FG605" i="2"/>
  <c r="FF602" i="2"/>
  <c r="FG613" i="2"/>
  <c r="FH607" i="2"/>
  <c r="FG604" i="2"/>
  <c r="FF607" i="2"/>
  <c r="FG603" i="2"/>
  <c r="FH604" i="2"/>
  <c r="FH606" i="2"/>
  <c r="FG602" i="2"/>
  <c r="FE626" i="2" a="1"/>
  <c r="FH612" i="2"/>
  <c r="FF606" i="2"/>
  <c r="FE611" i="2"/>
  <c r="FE603" i="2"/>
  <c r="FH605" i="2"/>
  <c r="FE610" i="2"/>
  <c r="FF603" i="2"/>
  <c r="FH613" i="2"/>
  <c r="FG612" i="2"/>
  <c r="FE624" i="2" a="1"/>
  <c r="FE612" i="2"/>
  <c r="FF613" i="2"/>
  <c r="FH611" i="2"/>
  <c r="FF612" i="2"/>
  <c r="FF611" i="2"/>
  <c r="FG611" i="2"/>
  <c r="FE607" i="2"/>
  <c r="FE606" i="2"/>
  <c r="FE628" i="2" a="1"/>
  <c r="HH634" i="2"/>
  <c r="HG634" i="2"/>
  <c r="HG635" i="2"/>
  <c r="HH635" i="2"/>
  <c r="LE641" i="2"/>
  <c r="LE640" i="2"/>
  <c r="LF641" i="2"/>
  <c r="LF640" i="2"/>
  <c r="HY631" i="2"/>
  <c r="HY630" i="2"/>
  <c r="HZ631" i="2"/>
  <c r="HZ630" i="2"/>
  <c r="TN640" i="2"/>
  <c r="TM641" i="2"/>
  <c r="TM640" i="2"/>
  <c r="TN641" i="2"/>
  <c r="AD638" i="2"/>
  <c r="AC639" i="2"/>
  <c r="AC638" i="2"/>
  <c r="AD639" i="2"/>
  <c r="MJ641" i="2"/>
  <c r="MJ640" i="2"/>
  <c r="MI640" i="2"/>
  <c r="MI641" i="2"/>
  <c r="CH603" i="2"/>
  <c r="CE606" i="2"/>
  <c r="CE628" i="2" a="1"/>
  <c r="CF603" i="2"/>
  <c r="CE605" i="2"/>
  <c r="CE626" i="2" a="1"/>
  <c r="CH602" i="2"/>
  <c r="CE604" i="2"/>
  <c r="CE624" i="2" a="1"/>
  <c r="CF602" i="2"/>
  <c r="CE603" i="2"/>
  <c r="CG613" i="2"/>
  <c r="CE642" i="2"/>
  <c r="CE602" i="2"/>
  <c r="CE613" i="2"/>
  <c r="CF613" i="2"/>
  <c r="CG612" i="2"/>
  <c r="CF612" i="2"/>
  <c r="CE612" i="2"/>
  <c r="CG611" i="2"/>
  <c r="CH611" i="2"/>
  <c r="CG610" i="2"/>
  <c r="CF611" i="2"/>
  <c r="CG609" i="2"/>
  <c r="CH610" i="2"/>
  <c r="CG608" i="2"/>
  <c r="CH604" i="2"/>
  <c r="CH607" i="2"/>
  <c r="CF604" i="2"/>
  <c r="CG604" i="2"/>
  <c r="CG607" i="2"/>
  <c r="CG606" i="2"/>
  <c r="CE610" i="2"/>
  <c r="CH609" i="2"/>
  <c r="CG605" i="2"/>
  <c r="CF610" i="2"/>
  <c r="CF608" i="2"/>
  <c r="CG603" i="2"/>
  <c r="CG602" i="2"/>
  <c r="CF609" i="2"/>
  <c r="CH608" i="2"/>
  <c r="CH613" i="2"/>
  <c r="CE609" i="2"/>
  <c r="CE608" i="2"/>
  <c r="CH612" i="2"/>
  <c r="CE611" i="2"/>
  <c r="CE607" i="2"/>
  <c r="CF607" i="2"/>
  <c r="CH606" i="2"/>
  <c r="CF606" i="2"/>
  <c r="CH605" i="2"/>
  <c r="CF605" i="2"/>
  <c r="VI635" i="2"/>
  <c r="VI634" i="2"/>
  <c r="VJ635" i="2"/>
  <c r="VJ634" i="2"/>
  <c r="NH637" i="2"/>
  <c r="NH636" i="2"/>
  <c r="NG637" i="2"/>
  <c r="NG636" i="2"/>
  <c r="CR627" i="2"/>
  <c r="CR626" i="2"/>
  <c r="CQ627" i="2"/>
  <c r="CQ626" i="2"/>
  <c r="OY613" i="2"/>
  <c r="OX613" i="2"/>
  <c r="OW602" i="2"/>
  <c r="OW613" i="2"/>
  <c r="OX612" i="2"/>
  <c r="OZ613" i="2"/>
  <c r="OY612" i="2"/>
  <c r="OY611" i="2"/>
  <c r="OZ612" i="2"/>
  <c r="OW612" i="2"/>
  <c r="OY610" i="2"/>
  <c r="OZ611" i="2"/>
  <c r="OY609" i="2"/>
  <c r="OX611" i="2"/>
  <c r="OY608" i="2"/>
  <c r="OZ610" i="2"/>
  <c r="OY607" i="2"/>
  <c r="OX610" i="2"/>
  <c r="OY606" i="2"/>
  <c r="OZ609" i="2"/>
  <c r="OY605" i="2"/>
  <c r="OX609" i="2"/>
  <c r="OY604" i="2"/>
  <c r="OZ608" i="2"/>
  <c r="OY603" i="2"/>
  <c r="OZ604" i="2"/>
  <c r="OX604" i="2"/>
  <c r="OZ603" i="2"/>
  <c r="OX603" i="2"/>
  <c r="OZ602" i="2"/>
  <c r="OW610" i="2"/>
  <c r="OX602" i="2"/>
  <c r="OY602" i="2"/>
  <c r="OW628" i="2" a="1"/>
  <c r="OW626" i="2" a="1"/>
  <c r="OW624" i="2" a="1"/>
  <c r="OW611" i="2"/>
  <c r="OW609" i="2"/>
  <c r="OW608" i="2"/>
  <c r="OW607" i="2"/>
  <c r="OW606" i="2"/>
  <c r="OW642" i="2"/>
  <c r="OW605" i="2"/>
  <c r="OX608" i="2"/>
  <c r="OW604" i="2"/>
  <c r="OZ607" i="2"/>
  <c r="OW603" i="2"/>
  <c r="OX607" i="2"/>
  <c r="OZ606" i="2"/>
  <c r="OX606" i="2"/>
  <c r="OZ605" i="2"/>
  <c r="OX605" i="2"/>
  <c r="QG635" i="2"/>
  <c r="QG634" i="2"/>
  <c r="QH634" i="2"/>
  <c r="QH635" i="2"/>
  <c r="UL641" i="2"/>
  <c r="UK641" i="2"/>
  <c r="UK640" i="2"/>
  <c r="UL640" i="2"/>
  <c r="LX631" i="2"/>
  <c r="LX630" i="2"/>
  <c r="LW631" i="2"/>
  <c r="LW630" i="2"/>
  <c r="VI640" i="2"/>
  <c r="VJ641" i="2"/>
  <c r="VJ640" i="2"/>
  <c r="VI641" i="2"/>
  <c r="Q637" i="2"/>
  <c r="Q636" i="2"/>
  <c r="R636" i="2"/>
  <c r="R637" i="2"/>
  <c r="SO641" i="2"/>
  <c r="SO640" i="2"/>
  <c r="SP641" i="2"/>
  <c r="SP640" i="2"/>
  <c r="FL637" i="2"/>
  <c r="FL636" i="2"/>
  <c r="FK636" i="2"/>
  <c r="FK637" i="2"/>
  <c r="UK633" i="2"/>
  <c r="UK632" i="2"/>
  <c r="UL633" i="2"/>
  <c r="UL632" i="2"/>
  <c r="HT639" i="2"/>
  <c r="HT638" i="2"/>
  <c r="HS639" i="2"/>
  <c r="HS638" i="2"/>
  <c r="ES639" i="2"/>
  <c r="ES638" i="2"/>
  <c r="ET639" i="2"/>
  <c r="ET638" i="2"/>
  <c r="OH611" i="2"/>
  <c r="OG609" i="2"/>
  <c r="OF611" i="2"/>
  <c r="OG608" i="2"/>
  <c r="OH610" i="2"/>
  <c r="OG607" i="2"/>
  <c r="OF610" i="2"/>
  <c r="OG606" i="2"/>
  <c r="OH609" i="2"/>
  <c r="OG605" i="2"/>
  <c r="OF609" i="2"/>
  <c r="OG604" i="2"/>
  <c r="OH608" i="2"/>
  <c r="OG603" i="2"/>
  <c r="OF608" i="2"/>
  <c r="OG602" i="2"/>
  <c r="OH607" i="2"/>
  <c r="OE642" i="2"/>
  <c r="OF607" i="2"/>
  <c r="OH613" i="2"/>
  <c r="OH606" i="2"/>
  <c r="OH612" i="2"/>
  <c r="OH602" i="2"/>
  <c r="OE605" i="2"/>
  <c r="OF602" i="2"/>
  <c r="OF613" i="2"/>
  <c r="OG612" i="2"/>
  <c r="OF612" i="2"/>
  <c r="OE606" i="2"/>
  <c r="OE603" i="2"/>
  <c r="OG611" i="2"/>
  <c r="OG613" i="2"/>
  <c r="OG610" i="2"/>
  <c r="OE604" i="2"/>
  <c r="OE612" i="2"/>
  <c r="OE611" i="2"/>
  <c r="OE624" i="2" a="1"/>
  <c r="OE610" i="2"/>
  <c r="OE609" i="2"/>
  <c r="OE602" i="2"/>
  <c r="OE608" i="2"/>
  <c r="OE613" i="2"/>
  <c r="OE628" i="2" a="1"/>
  <c r="OE607" i="2"/>
  <c r="OE626" i="2" a="1"/>
  <c r="OF606" i="2"/>
  <c r="OH605" i="2"/>
  <c r="OF605" i="2"/>
  <c r="OH604" i="2"/>
  <c r="OF604" i="2"/>
  <c r="OH603" i="2"/>
  <c r="OF603" i="2"/>
  <c r="MC642" i="2"/>
  <c r="MD602" i="2"/>
  <c r="MC603" i="2"/>
  <c r="ME613" i="2"/>
  <c r="MD613" i="2"/>
  <c r="MC602" i="2"/>
  <c r="MC613" i="2"/>
  <c r="MD612" i="2"/>
  <c r="MF613" i="2"/>
  <c r="ME612" i="2"/>
  <c r="ME611" i="2"/>
  <c r="MF612" i="2"/>
  <c r="MC612" i="2"/>
  <c r="ME610" i="2"/>
  <c r="MF611" i="2"/>
  <c r="ME609" i="2"/>
  <c r="MD611" i="2"/>
  <c r="ME608" i="2"/>
  <c r="MF610" i="2"/>
  <c r="ME607" i="2"/>
  <c r="MD610" i="2"/>
  <c r="ME606" i="2"/>
  <c r="MF609" i="2"/>
  <c r="ME605" i="2"/>
  <c r="MD609" i="2"/>
  <c r="ME604" i="2"/>
  <c r="MC628" i="2" a="1"/>
  <c r="MC626" i="2" a="1"/>
  <c r="MC624" i="2" a="1"/>
  <c r="MC611" i="2"/>
  <c r="MC610" i="2"/>
  <c r="MF606" i="2"/>
  <c r="MC609" i="2"/>
  <c r="MC608" i="2"/>
  <c r="MC607" i="2"/>
  <c r="MF607" i="2"/>
  <c r="MD607" i="2"/>
  <c r="MC606" i="2"/>
  <c r="MF608" i="2"/>
  <c r="MC605" i="2"/>
  <c r="MD608" i="2"/>
  <c r="MC604" i="2"/>
  <c r="MD606" i="2"/>
  <c r="MF605" i="2"/>
  <c r="MD605" i="2"/>
  <c r="MF604" i="2"/>
  <c r="MD604" i="2"/>
  <c r="MF603" i="2"/>
  <c r="MD603" i="2"/>
  <c r="MF602" i="2"/>
  <c r="ME603" i="2"/>
  <c r="ME602" i="2"/>
  <c r="RQ633" i="2"/>
  <c r="RQ632" i="2"/>
  <c r="RR633" i="2"/>
  <c r="RR632" i="2"/>
  <c r="CQ621" i="2"/>
  <c r="CR620" i="2"/>
  <c r="CQ622" i="2"/>
  <c r="CS620" i="2"/>
  <c r="CS622" i="2"/>
  <c r="CR621" i="2"/>
  <c r="CQ620" i="2"/>
  <c r="CS623" i="2"/>
  <c r="CR622" i="2"/>
  <c r="CS621" i="2"/>
  <c r="IW639" i="2"/>
  <c r="IW638" i="2"/>
  <c r="IX638" i="2"/>
  <c r="IX639" i="2"/>
  <c r="TM637" i="2"/>
  <c r="TM636" i="2"/>
  <c r="TN637" i="2"/>
  <c r="TN636" i="2"/>
  <c r="CE631" i="2"/>
  <c r="CE630" i="2"/>
  <c r="CF630" i="2"/>
  <c r="CF631" i="2"/>
  <c r="ED605" i="2"/>
  <c r="EA610" i="2"/>
  <c r="EB605" i="2"/>
  <c r="EA609" i="2"/>
  <c r="ED604" i="2"/>
  <c r="EA608" i="2"/>
  <c r="EB604" i="2"/>
  <c r="EA607" i="2"/>
  <c r="ED603" i="2"/>
  <c r="EA606" i="2"/>
  <c r="EA628" i="2" a="1"/>
  <c r="EB603" i="2"/>
  <c r="EA605" i="2"/>
  <c r="EA626" i="2" a="1"/>
  <c r="ED602" i="2"/>
  <c r="EA604" i="2"/>
  <c r="EA624" i="2" a="1"/>
  <c r="EB602" i="2"/>
  <c r="EA603" i="2"/>
  <c r="EC613" i="2"/>
  <c r="EA642" i="2"/>
  <c r="EA602" i="2"/>
  <c r="EA613" i="2"/>
  <c r="EB613" i="2"/>
  <c r="EC612" i="2"/>
  <c r="EB612" i="2"/>
  <c r="ED607" i="2"/>
  <c r="EC610" i="2"/>
  <c r="EB607" i="2"/>
  <c r="ED606" i="2"/>
  <c r="EB611" i="2"/>
  <c r="EB606" i="2"/>
  <c r="ED612" i="2"/>
  <c r="EC611" i="2"/>
  <c r="EA611" i="2"/>
  <c r="EC604" i="2"/>
  <c r="ED611" i="2"/>
  <c r="EC609" i="2"/>
  <c r="EA612" i="2"/>
  <c r="ED610" i="2"/>
  <c r="EC608" i="2"/>
  <c r="EC602" i="2"/>
  <c r="EC607" i="2"/>
  <c r="EC606" i="2"/>
  <c r="ED613" i="2"/>
  <c r="EC605" i="2"/>
  <c r="EC603" i="2"/>
  <c r="EB610" i="2"/>
  <c r="ED609" i="2"/>
  <c r="EB609" i="2"/>
  <c r="ED608" i="2"/>
  <c r="EB608" i="2"/>
  <c r="RL639" i="2"/>
  <c r="RL638" i="2"/>
  <c r="RK638" i="2"/>
  <c r="RK639" i="2"/>
  <c r="SJ641" i="2"/>
  <c r="SJ640" i="2"/>
  <c r="SI640" i="2"/>
  <c r="SI641" i="2"/>
  <c r="QA631" i="2"/>
  <c r="QB631" i="2"/>
  <c r="QB630" i="2"/>
  <c r="QA630" i="2"/>
  <c r="MI632" i="2"/>
  <c r="MJ633" i="2"/>
  <c r="MI633" i="2"/>
  <c r="MJ632" i="2"/>
  <c r="IQ634" i="2"/>
  <c r="IR635" i="2"/>
  <c r="IR634" i="2"/>
  <c r="IQ635" i="2"/>
  <c r="BA641" i="2"/>
  <c r="BA640" i="2"/>
  <c r="BB641" i="2"/>
  <c r="BB640" i="2"/>
  <c r="FQ641" i="2"/>
  <c r="FQ640" i="2"/>
  <c r="FR641" i="2"/>
  <c r="FR640" i="2"/>
  <c r="IK629" i="2"/>
  <c r="IK628" i="2"/>
  <c r="IL628" i="2"/>
  <c r="IL629" i="2"/>
  <c r="FE639" i="2"/>
  <c r="FE638" i="2"/>
  <c r="FF638" i="2"/>
  <c r="FF639" i="2"/>
  <c r="PP634" i="2"/>
  <c r="PO634" i="2"/>
  <c r="PO635" i="2"/>
  <c r="PP635" i="2"/>
  <c r="Q635" i="2"/>
  <c r="Q634" i="2"/>
  <c r="R634" i="2"/>
  <c r="R635" i="2"/>
  <c r="HZ633" i="2"/>
  <c r="HY633" i="2"/>
  <c r="HY632" i="2"/>
  <c r="HZ632" i="2"/>
  <c r="AC641" i="2"/>
  <c r="AC640" i="2"/>
  <c r="AD641" i="2"/>
  <c r="AD640" i="2"/>
  <c r="RQ639" i="2"/>
  <c r="RQ638" i="2"/>
  <c r="RR639" i="2"/>
  <c r="RR638" i="2"/>
  <c r="GJ639" i="2"/>
  <c r="GJ638" i="2"/>
  <c r="GI638" i="2"/>
  <c r="GI639" i="2"/>
  <c r="NH639" i="2"/>
  <c r="NH638" i="2"/>
  <c r="NG639" i="2"/>
  <c r="NG638" i="2"/>
  <c r="AV639" i="2"/>
  <c r="AV638" i="2"/>
  <c r="AU638" i="2"/>
  <c r="AU639" i="2"/>
  <c r="LX633" i="2"/>
  <c r="LX632" i="2"/>
  <c r="LW632" i="2"/>
  <c r="LW633" i="2"/>
  <c r="RR608" i="2"/>
  <c r="RS602" i="2"/>
  <c r="RT607" i="2"/>
  <c r="RQ628" i="2" a="1"/>
  <c r="RR607" i="2"/>
  <c r="RQ626" i="2" a="1"/>
  <c r="RT606" i="2"/>
  <c r="RQ624" i="2" a="1"/>
  <c r="RR606" i="2"/>
  <c r="RQ611" i="2"/>
  <c r="RT605" i="2"/>
  <c r="RQ610" i="2"/>
  <c r="RR605" i="2"/>
  <c r="RQ609" i="2"/>
  <c r="RT604" i="2"/>
  <c r="RQ608" i="2"/>
  <c r="RR604" i="2"/>
  <c r="RQ607" i="2"/>
  <c r="RT603" i="2"/>
  <c r="RQ606" i="2"/>
  <c r="RR603" i="2"/>
  <c r="RQ605" i="2"/>
  <c r="RS605" i="2"/>
  <c r="RS604" i="2"/>
  <c r="RQ642" i="2"/>
  <c r="RS603" i="2"/>
  <c r="RS613" i="2"/>
  <c r="RQ604" i="2"/>
  <c r="RQ613" i="2"/>
  <c r="RQ603" i="2"/>
  <c r="RS612" i="2"/>
  <c r="RQ602" i="2"/>
  <c r="RQ612" i="2"/>
  <c r="RT613" i="2"/>
  <c r="RT611" i="2"/>
  <c r="RT612" i="2"/>
  <c r="RR611" i="2"/>
  <c r="RT608" i="2"/>
  <c r="RT610" i="2"/>
  <c r="RT609" i="2"/>
  <c r="RR610" i="2"/>
  <c r="RR609" i="2"/>
  <c r="RT602" i="2"/>
  <c r="RR602" i="2"/>
  <c r="RR613" i="2"/>
  <c r="RR612" i="2"/>
  <c r="RS611" i="2"/>
  <c r="RS610" i="2"/>
  <c r="RS609" i="2"/>
  <c r="RS608" i="2"/>
  <c r="RS607" i="2"/>
  <c r="RS606" i="2"/>
  <c r="Q641" i="2"/>
  <c r="Q640" i="2"/>
  <c r="R640" i="2"/>
  <c r="R641" i="2"/>
  <c r="LQ627" i="2"/>
  <c r="LQ626" i="2"/>
  <c r="LR627" i="2"/>
  <c r="LR626" i="2"/>
  <c r="FL641" i="2"/>
  <c r="FL640" i="2"/>
  <c r="FK640" i="2"/>
  <c r="FK641" i="2"/>
  <c r="HV609" i="2"/>
  <c r="HU606" i="2"/>
  <c r="HT609" i="2"/>
  <c r="HU605" i="2"/>
  <c r="HV608" i="2"/>
  <c r="HU604" i="2"/>
  <c r="HT608" i="2"/>
  <c r="HU603" i="2"/>
  <c r="HV607" i="2"/>
  <c r="HU602" i="2"/>
  <c r="HT607" i="2"/>
  <c r="HV613" i="2"/>
  <c r="HV606" i="2"/>
  <c r="HV612" i="2"/>
  <c r="HT606" i="2"/>
  <c r="HS611" i="2"/>
  <c r="HV605" i="2"/>
  <c r="HS610" i="2"/>
  <c r="HT605" i="2"/>
  <c r="HS609" i="2"/>
  <c r="HV604" i="2"/>
  <c r="HS608" i="2"/>
  <c r="HU613" i="2"/>
  <c r="HS604" i="2"/>
  <c r="HS613" i="2"/>
  <c r="HS603" i="2"/>
  <c r="HU612" i="2"/>
  <c r="HS602" i="2"/>
  <c r="HT602" i="2"/>
  <c r="HT612" i="2"/>
  <c r="HS612" i="2"/>
  <c r="HV611" i="2"/>
  <c r="HV602" i="2"/>
  <c r="HT611" i="2"/>
  <c r="HV610" i="2"/>
  <c r="HS642" i="2"/>
  <c r="HU610" i="2"/>
  <c r="HT610" i="2"/>
  <c r="HT604" i="2"/>
  <c r="HT613" i="2"/>
  <c r="HU608" i="2"/>
  <c r="HV603" i="2"/>
  <c r="HU611" i="2"/>
  <c r="HT603" i="2"/>
  <c r="HU609" i="2"/>
  <c r="HU607" i="2"/>
  <c r="HS628" i="2" a="1"/>
  <c r="HS607" i="2"/>
  <c r="HS626" i="2" a="1"/>
  <c r="HS606" i="2"/>
  <c r="HS624" i="2" a="1"/>
  <c r="HS605" i="2"/>
  <c r="DO639" i="2"/>
  <c r="DP638" i="2"/>
  <c r="DP639" i="2"/>
  <c r="DO638" i="2"/>
  <c r="IF633" i="2"/>
  <c r="IF632" i="2"/>
  <c r="IE632" i="2"/>
  <c r="IE633" i="2"/>
  <c r="TT639" i="2"/>
  <c r="TT638" i="2"/>
  <c r="TS639" i="2"/>
  <c r="TS638" i="2"/>
  <c r="TS640" i="2"/>
  <c r="TT641" i="2"/>
  <c r="TS641" i="2"/>
  <c r="TT640" i="2"/>
  <c r="KN641" i="2"/>
  <c r="KN640" i="2"/>
  <c r="KM641" i="2"/>
  <c r="KM640" i="2"/>
  <c r="GJ631" i="2"/>
  <c r="GJ630" i="2"/>
  <c r="GI631" i="2"/>
  <c r="GI630" i="2"/>
  <c r="AP636" i="2"/>
  <c r="AP637" i="2"/>
  <c r="AO637" i="2"/>
  <c r="AO636" i="2"/>
  <c r="TH605" i="2"/>
  <c r="TG608" i="2"/>
  <c r="TJ604" i="2"/>
  <c r="TG607" i="2"/>
  <c r="TH604" i="2"/>
  <c r="TG606" i="2"/>
  <c r="TG642" i="2"/>
  <c r="TJ603" i="2"/>
  <c r="TG605" i="2"/>
  <c r="TG628" i="2" a="1"/>
  <c r="TH603" i="2"/>
  <c r="TG604" i="2"/>
  <c r="TG626" i="2" a="1"/>
  <c r="TJ602" i="2"/>
  <c r="TG603" i="2"/>
  <c r="TG624" i="2" a="1"/>
  <c r="TH602" i="2"/>
  <c r="TG602" i="2"/>
  <c r="TI613" i="2"/>
  <c r="TH613" i="2"/>
  <c r="TG613" i="2"/>
  <c r="TH612" i="2"/>
  <c r="TI612" i="2"/>
  <c r="TI611" i="2"/>
  <c r="TG612" i="2"/>
  <c r="TI610" i="2"/>
  <c r="TH607" i="2"/>
  <c r="TJ612" i="2"/>
  <c r="TJ606" i="2"/>
  <c r="TH606" i="2"/>
  <c r="TJ605" i="2"/>
  <c r="TI609" i="2"/>
  <c r="TI608" i="2"/>
  <c r="TI607" i="2"/>
  <c r="TI602" i="2"/>
  <c r="TI606" i="2"/>
  <c r="TI605" i="2"/>
  <c r="TI604" i="2"/>
  <c r="TI603" i="2"/>
  <c r="TJ613" i="2"/>
  <c r="TG611" i="2"/>
  <c r="TJ611" i="2"/>
  <c r="TG610" i="2"/>
  <c r="TH611" i="2"/>
  <c r="TG609" i="2"/>
  <c r="TJ610" i="2"/>
  <c r="TH610" i="2"/>
  <c r="TJ609" i="2"/>
  <c r="TH609" i="2"/>
  <c r="TJ608" i="2"/>
  <c r="TH608" i="2"/>
  <c r="TJ607" i="2"/>
  <c r="KY612" i="2"/>
  <c r="LA610" i="2"/>
  <c r="LB602" i="2"/>
  <c r="KZ613" i="2"/>
  <c r="LB611" i="2"/>
  <c r="LA609" i="2"/>
  <c r="KY609" i="2"/>
  <c r="LB604" i="2"/>
  <c r="KY605" i="2"/>
  <c r="KY602" i="2"/>
  <c r="KZ611" i="2"/>
  <c r="LA608" i="2"/>
  <c r="KY606" i="2"/>
  <c r="KZ603" i="2"/>
  <c r="KY626" i="2" a="1"/>
  <c r="LB610" i="2"/>
  <c r="LA607" i="2"/>
  <c r="KZ604" i="2"/>
  <c r="KZ610" i="2"/>
  <c r="LA606" i="2"/>
  <c r="KZ612" i="2"/>
  <c r="LB609" i="2"/>
  <c r="LA605" i="2"/>
  <c r="KY610" i="2"/>
  <c r="KZ605" i="2"/>
  <c r="KZ609" i="2"/>
  <c r="LA604" i="2"/>
  <c r="LB606" i="2"/>
  <c r="KZ606" i="2"/>
  <c r="KY642" i="2"/>
  <c r="LA613" i="2"/>
  <c r="LB608" i="2"/>
  <c r="LA603" i="2"/>
  <c r="KY608" i="2"/>
  <c r="KY613" i="2"/>
  <c r="KZ608" i="2"/>
  <c r="LA602" i="2"/>
  <c r="KY604" i="2"/>
  <c r="KY603" i="2"/>
  <c r="LB607" i="2"/>
  <c r="LB613" i="2"/>
  <c r="KY611" i="2"/>
  <c r="KZ607" i="2"/>
  <c r="LB612" i="2"/>
  <c r="LB605" i="2"/>
  <c r="KY607" i="2"/>
  <c r="KY624" i="2" a="1"/>
  <c r="LA612" i="2"/>
  <c r="LA611" i="2"/>
  <c r="LB603" i="2"/>
  <c r="KY628" i="2" a="1"/>
  <c r="KZ602" i="2"/>
  <c r="AO641" i="2"/>
  <c r="AO640" i="2"/>
  <c r="AP640" i="2"/>
  <c r="AP641" i="2"/>
  <c r="UQ637" i="2"/>
  <c r="UQ636" i="2"/>
  <c r="UR637" i="2"/>
  <c r="UR636" i="2"/>
  <c r="EJ603" i="2"/>
  <c r="EG606" i="2"/>
  <c r="EH610" i="2"/>
  <c r="EH603" i="2"/>
  <c r="EG605" i="2"/>
  <c r="EJ602" i="2"/>
  <c r="EG604" i="2"/>
  <c r="EG642" i="2"/>
  <c r="EH602" i="2"/>
  <c r="EG603" i="2"/>
  <c r="EI613" i="2"/>
  <c r="EG628" i="2" a="1"/>
  <c r="EG602" i="2"/>
  <c r="EJ609" i="2"/>
  <c r="EH609" i="2"/>
  <c r="EJ608" i="2"/>
  <c r="EI604" i="2"/>
  <c r="EG613" i="2"/>
  <c r="EG626" i="2" a="1"/>
  <c r="EJ613" i="2"/>
  <c r="EI612" i="2"/>
  <c r="EG624" i="2" a="1"/>
  <c r="EJ612" i="2"/>
  <c r="EI607" i="2"/>
  <c r="EG612" i="2"/>
  <c r="EH613" i="2"/>
  <c r="EI605" i="2"/>
  <c r="EJ611" i="2"/>
  <c r="EH612" i="2"/>
  <c r="EI609" i="2"/>
  <c r="EI606" i="2"/>
  <c r="EH611" i="2"/>
  <c r="EI611" i="2"/>
  <c r="EJ610" i="2"/>
  <c r="EI610" i="2"/>
  <c r="EI608" i="2"/>
  <c r="EJ607" i="2"/>
  <c r="EH608" i="2"/>
  <c r="EH607" i="2"/>
  <c r="EI603" i="2"/>
  <c r="EJ606" i="2"/>
  <c r="EI602" i="2"/>
  <c r="EH606" i="2"/>
  <c r="EG611" i="2"/>
  <c r="EJ605" i="2"/>
  <c r="EG610" i="2"/>
  <c r="EH605" i="2"/>
  <c r="EG609" i="2"/>
  <c r="EJ604" i="2"/>
  <c r="EG608" i="2"/>
  <c r="EH604" i="2"/>
  <c r="EG607" i="2"/>
  <c r="RL637" i="2"/>
  <c r="RL636" i="2"/>
  <c r="RK636" i="2"/>
  <c r="RK637" i="2"/>
  <c r="AU628" i="2" a="1"/>
  <c r="AV603" i="2"/>
  <c r="AU604" i="2"/>
  <c r="AU626" i="2" a="1"/>
  <c r="AX602" i="2"/>
  <c r="AU603" i="2"/>
  <c r="AU624" i="2" a="1"/>
  <c r="AV602" i="2"/>
  <c r="AU602" i="2"/>
  <c r="AW613" i="2"/>
  <c r="AV613" i="2"/>
  <c r="AU613" i="2"/>
  <c r="AV612" i="2"/>
  <c r="AW612" i="2"/>
  <c r="AW611" i="2"/>
  <c r="AU612" i="2"/>
  <c r="AW610" i="2"/>
  <c r="AX611" i="2"/>
  <c r="AW609" i="2"/>
  <c r="AV611" i="2"/>
  <c r="AW608" i="2"/>
  <c r="AX610" i="2"/>
  <c r="AW607" i="2"/>
  <c r="AV610" i="2"/>
  <c r="AW606" i="2"/>
  <c r="AX604" i="2"/>
  <c r="AV604" i="2"/>
  <c r="AX603" i="2"/>
  <c r="AU609" i="2"/>
  <c r="AW605" i="2"/>
  <c r="AW604" i="2"/>
  <c r="AU608" i="2"/>
  <c r="AW603" i="2"/>
  <c r="AW602" i="2"/>
  <c r="AX613" i="2"/>
  <c r="AU642" i="2"/>
  <c r="AX612" i="2"/>
  <c r="AU611" i="2"/>
  <c r="AU610" i="2"/>
  <c r="AU607" i="2"/>
  <c r="AX609" i="2"/>
  <c r="AU606" i="2"/>
  <c r="AV609" i="2"/>
  <c r="AU605" i="2"/>
  <c r="AX608" i="2"/>
  <c r="AV608" i="2"/>
  <c r="AX607" i="2"/>
  <c r="AV607" i="2"/>
  <c r="AX606" i="2"/>
  <c r="AV606" i="2"/>
  <c r="AX605" i="2"/>
  <c r="AV605" i="2"/>
  <c r="IW627" i="2"/>
  <c r="IW626" i="2"/>
  <c r="IX627" i="2"/>
  <c r="IX626" i="2"/>
  <c r="PI639" i="2"/>
  <c r="PI638" i="2"/>
  <c r="PJ638" i="2"/>
  <c r="PJ639" i="2"/>
  <c r="QB632" i="2"/>
  <c r="QA633" i="2"/>
  <c r="QA632" i="2"/>
  <c r="QB633" i="2"/>
  <c r="SQ613" i="2"/>
  <c r="SP613" i="2"/>
  <c r="SO602" i="2"/>
  <c r="SO613" i="2"/>
  <c r="SP612" i="2"/>
  <c r="SR613" i="2"/>
  <c r="SQ612" i="2"/>
  <c r="SQ611" i="2"/>
  <c r="SR612" i="2"/>
  <c r="SO612" i="2"/>
  <c r="SQ610" i="2"/>
  <c r="SR611" i="2"/>
  <c r="SQ609" i="2"/>
  <c r="SP611" i="2"/>
  <c r="SQ608" i="2"/>
  <c r="SR610" i="2"/>
  <c r="SQ607" i="2"/>
  <c r="SP610" i="2"/>
  <c r="SQ606" i="2"/>
  <c r="SR609" i="2"/>
  <c r="SQ605" i="2"/>
  <c r="SP609" i="2"/>
  <c r="SQ604" i="2"/>
  <c r="SR608" i="2"/>
  <c r="SQ603" i="2"/>
  <c r="SP608" i="2"/>
  <c r="SO604" i="2"/>
  <c r="SR602" i="2"/>
  <c r="SR607" i="2"/>
  <c r="SO603" i="2"/>
  <c r="SP607" i="2"/>
  <c r="SP602" i="2"/>
  <c r="SR606" i="2"/>
  <c r="SP606" i="2"/>
  <c r="SR605" i="2"/>
  <c r="SP605" i="2"/>
  <c r="SR604" i="2"/>
  <c r="SP604" i="2"/>
  <c r="SR603" i="2"/>
  <c r="SP603" i="2"/>
  <c r="SQ602" i="2"/>
  <c r="SO628" i="2" a="1"/>
  <c r="SO626" i="2" a="1"/>
  <c r="SO624" i="2" a="1"/>
  <c r="SO611" i="2"/>
  <c r="SO610" i="2"/>
  <c r="SO609" i="2"/>
  <c r="SO608" i="2"/>
  <c r="SO607" i="2"/>
  <c r="SO606" i="2"/>
  <c r="SO642" i="2"/>
  <c r="SO605" i="2"/>
  <c r="MJ635" i="2"/>
  <c r="MJ634" i="2"/>
  <c r="MI635" i="2"/>
  <c r="MI634" i="2"/>
  <c r="F642" i="2"/>
  <c r="F673" i="2" s="1"/>
  <c r="HD604" i="2"/>
  <c r="HA608" i="2"/>
  <c r="HD610" i="2"/>
  <c r="HB604" i="2"/>
  <c r="HA607" i="2"/>
  <c r="HD603" i="2"/>
  <c r="HA606" i="2"/>
  <c r="HD608" i="2"/>
  <c r="HD607" i="2"/>
  <c r="HC603" i="2"/>
  <c r="HB603" i="2"/>
  <c r="HA605" i="2"/>
  <c r="HC610" i="2"/>
  <c r="HC605" i="2"/>
  <c r="HD602" i="2"/>
  <c r="HA604" i="2"/>
  <c r="HD609" i="2"/>
  <c r="HB609" i="2"/>
  <c r="HA642" i="2"/>
  <c r="HB602" i="2"/>
  <c r="HA603" i="2"/>
  <c r="HC613" i="2"/>
  <c r="HA628" i="2" a="1"/>
  <c r="HA602" i="2"/>
  <c r="HC611" i="2"/>
  <c r="HA613" i="2"/>
  <c r="HA626" i="2" a="1"/>
  <c r="HD613" i="2"/>
  <c r="HC607" i="2"/>
  <c r="HC612" i="2"/>
  <c r="HA624" i="2" a="1"/>
  <c r="HD612" i="2"/>
  <c r="HB611" i="2"/>
  <c r="HB610" i="2"/>
  <c r="HC604" i="2"/>
  <c r="HA612" i="2"/>
  <c r="HB613" i="2"/>
  <c r="HC608" i="2"/>
  <c r="HC606" i="2"/>
  <c r="HB608" i="2"/>
  <c r="HD611" i="2"/>
  <c r="HB612" i="2"/>
  <c r="HC609" i="2"/>
  <c r="HB607" i="2"/>
  <c r="HD606" i="2"/>
  <c r="HC602" i="2"/>
  <c r="HB606" i="2"/>
  <c r="HA611" i="2"/>
  <c r="HD605" i="2"/>
  <c r="HA610" i="2"/>
  <c r="HB605" i="2"/>
  <c r="HA609" i="2"/>
  <c r="MO633" i="2"/>
  <c r="MO632" i="2"/>
  <c r="MP632" i="2"/>
  <c r="MP633" i="2"/>
  <c r="KH631" i="2"/>
  <c r="KG631" i="2"/>
  <c r="KG630" i="2"/>
  <c r="KH630" i="2"/>
  <c r="JU635" i="2"/>
  <c r="JU634" i="2"/>
  <c r="JV634" i="2"/>
  <c r="JV635" i="2"/>
  <c r="UW631" i="2"/>
  <c r="UW630" i="2"/>
  <c r="UX630" i="2"/>
  <c r="UX631" i="2"/>
  <c r="NA631" i="2"/>
  <c r="NA630" i="2"/>
  <c r="NB630" i="2"/>
  <c r="NB631" i="2"/>
  <c r="KG637" i="2"/>
  <c r="KG636" i="2"/>
  <c r="KH637" i="2"/>
  <c r="KH636" i="2"/>
  <c r="RQ641" i="2"/>
  <c r="RQ640" i="2"/>
  <c r="RR641" i="2"/>
  <c r="RR640" i="2"/>
  <c r="FT607" i="2"/>
  <c r="FQ628" i="2" a="1"/>
  <c r="FR607" i="2"/>
  <c r="FQ626" i="2" a="1"/>
  <c r="FT606" i="2"/>
  <c r="FQ624" i="2" a="1"/>
  <c r="FR606" i="2"/>
  <c r="FQ611" i="2"/>
  <c r="FT605" i="2"/>
  <c r="FQ610" i="2"/>
  <c r="FR605" i="2"/>
  <c r="FQ609" i="2"/>
  <c r="FT604" i="2"/>
  <c r="FQ608" i="2"/>
  <c r="FR604" i="2"/>
  <c r="FQ607" i="2"/>
  <c r="FT603" i="2"/>
  <c r="FQ606" i="2"/>
  <c r="FR603" i="2"/>
  <c r="FQ605" i="2"/>
  <c r="FT602" i="2"/>
  <c r="FQ604" i="2"/>
  <c r="FS608" i="2"/>
  <c r="FS607" i="2"/>
  <c r="FT610" i="2"/>
  <c r="FS606" i="2"/>
  <c r="FS605" i="2"/>
  <c r="FR611" i="2"/>
  <c r="FS604" i="2"/>
  <c r="FQ642" i="2"/>
  <c r="FS603" i="2"/>
  <c r="FS613" i="2"/>
  <c r="FS602" i="2"/>
  <c r="FQ613" i="2"/>
  <c r="FQ603" i="2"/>
  <c r="FS612" i="2"/>
  <c r="FQ602" i="2"/>
  <c r="FQ612" i="2"/>
  <c r="FT613" i="2"/>
  <c r="FT611" i="2"/>
  <c r="FT612" i="2"/>
  <c r="FR610" i="2"/>
  <c r="FT609" i="2"/>
  <c r="FR609" i="2"/>
  <c r="FT608" i="2"/>
  <c r="FR608" i="2"/>
  <c r="FR602" i="2"/>
  <c r="FR613" i="2"/>
  <c r="FR612" i="2"/>
  <c r="FS611" i="2"/>
  <c r="FS610" i="2"/>
  <c r="FS609" i="2"/>
  <c r="GJ637" i="2"/>
  <c r="GJ636" i="2"/>
  <c r="GI636" i="2"/>
  <c r="GI637" i="2"/>
  <c r="RB607" i="2"/>
  <c r="RA602" i="2"/>
  <c r="QZ607" i="2"/>
  <c r="RB613" i="2"/>
  <c r="RB606" i="2"/>
  <c r="RB612" i="2"/>
  <c r="QZ606" i="2"/>
  <c r="QY611" i="2"/>
  <c r="RB605" i="2"/>
  <c r="QY610" i="2"/>
  <c r="QZ605" i="2"/>
  <c r="QY609" i="2"/>
  <c r="RB604" i="2"/>
  <c r="QY608" i="2"/>
  <c r="QZ604" i="2"/>
  <c r="QY607" i="2"/>
  <c r="RB603" i="2"/>
  <c r="QY606" i="2"/>
  <c r="QY628" i="2" a="1"/>
  <c r="QZ603" i="2"/>
  <c r="QY605" i="2"/>
  <c r="QY626" i="2" a="1"/>
  <c r="RB602" i="2"/>
  <c r="QY604" i="2"/>
  <c r="RB611" i="2"/>
  <c r="QZ611" i="2"/>
  <c r="RB610" i="2"/>
  <c r="QZ612" i="2"/>
  <c r="RA611" i="2"/>
  <c r="RA606" i="2"/>
  <c r="QY603" i="2"/>
  <c r="QZ610" i="2"/>
  <c r="RB609" i="2"/>
  <c r="QZ609" i="2"/>
  <c r="RA610" i="2"/>
  <c r="RA609" i="2"/>
  <c r="QY624" i="2" a="1"/>
  <c r="RA603" i="2"/>
  <c r="RB608" i="2"/>
  <c r="QZ608" i="2"/>
  <c r="RA605" i="2"/>
  <c r="RA604" i="2"/>
  <c r="RA613" i="2"/>
  <c r="QY613" i="2"/>
  <c r="RA612" i="2"/>
  <c r="RA608" i="2"/>
  <c r="RA607" i="2"/>
  <c r="QZ602" i="2"/>
  <c r="QZ613" i="2"/>
  <c r="QY642" i="2"/>
  <c r="QY602" i="2"/>
  <c r="QY612" i="2"/>
  <c r="NH641" i="2"/>
  <c r="NH640" i="2"/>
  <c r="NG641" i="2"/>
  <c r="NG640" i="2"/>
  <c r="ET631" i="2"/>
  <c r="ES631" i="2"/>
  <c r="ES630" i="2"/>
  <c r="ET630" i="2"/>
  <c r="TY633" i="2"/>
  <c r="TY632" i="2"/>
  <c r="TZ632" i="2"/>
  <c r="TZ633" i="2"/>
  <c r="GO637" i="2"/>
  <c r="GO636" i="2"/>
  <c r="GP637" i="2"/>
  <c r="GP636" i="2"/>
  <c r="AV640" i="2"/>
  <c r="AV641" i="2"/>
  <c r="AU640" i="2"/>
  <c r="AU641" i="2"/>
  <c r="LX635" i="2"/>
  <c r="LX634" i="2"/>
  <c r="LW634" i="2"/>
  <c r="LW635" i="2"/>
  <c r="JU639" i="2"/>
  <c r="JU638" i="2"/>
  <c r="JV638" i="2"/>
  <c r="JV639" i="2"/>
  <c r="AJ631" i="2"/>
  <c r="AJ630" i="2"/>
  <c r="AI630" i="2"/>
  <c r="AI631" i="2"/>
  <c r="TT627" i="2"/>
  <c r="TT626" i="2"/>
  <c r="TS626" i="2"/>
  <c r="TS627" i="2"/>
  <c r="Q639" i="2"/>
  <c r="Q638" i="2"/>
  <c r="R638" i="2"/>
  <c r="R639" i="2"/>
  <c r="QN637" i="2"/>
  <c r="QN636" i="2"/>
  <c r="QM636" i="2"/>
  <c r="QM637" i="2"/>
  <c r="TA641" i="2"/>
  <c r="TA640" i="2"/>
  <c r="TB640" i="2"/>
  <c r="TB641" i="2"/>
  <c r="QN641" i="2"/>
  <c r="QN640" i="2"/>
  <c r="QM640" i="2"/>
  <c r="QM641" i="2"/>
  <c r="FW636" i="2"/>
  <c r="FW637" i="2"/>
  <c r="FX637" i="2"/>
  <c r="FX636" i="2"/>
  <c r="BP610" i="2"/>
  <c r="BO610" i="2"/>
  <c r="BN610" i="2"/>
  <c r="BO609" i="2"/>
  <c r="BM642" i="2"/>
  <c r="BP609" i="2"/>
  <c r="BO608" i="2"/>
  <c r="BM608" i="2"/>
  <c r="BM604" i="2"/>
  <c r="BM626" i="2" a="1"/>
  <c r="BN609" i="2"/>
  <c r="BO607" i="2"/>
  <c r="BP603" i="2"/>
  <c r="BP602" i="2"/>
  <c r="BN613" i="2"/>
  <c r="BP608" i="2"/>
  <c r="BO606" i="2"/>
  <c r="BN602" i="2"/>
  <c r="BP613" i="2"/>
  <c r="BO612" i="2"/>
  <c r="BN608" i="2"/>
  <c r="BO605" i="2"/>
  <c r="BM606" i="2"/>
  <c r="BP607" i="2"/>
  <c r="BO604" i="2"/>
  <c r="BM609" i="2"/>
  <c r="BN607" i="2"/>
  <c r="BO603" i="2"/>
  <c r="BM607" i="2"/>
  <c r="BN603" i="2"/>
  <c r="BM602" i="2"/>
  <c r="BP612" i="2"/>
  <c r="BP606" i="2"/>
  <c r="BO602" i="2"/>
  <c r="BP604" i="2"/>
  <c r="BN604" i="2"/>
  <c r="BM605" i="2"/>
  <c r="BO613" i="2"/>
  <c r="BN606" i="2"/>
  <c r="BM611" i="2"/>
  <c r="BN605" i="2"/>
  <c r="BP605" i="2"/>
  <c r="BM610" i="2"/>
  <c r="BM603" i="2"/>
  <c r="BM628" i="2" a="1"/>
  <c r="BM613" i="2"/>
  <c r="BM624" i="2" a="1"/>
  <c r="BM612" i="2"/>
  <c r="BP611" i="2"/>
  <c r="BN612" i="2"/>
  <c r="BN611" i="2"/>
  <c r="BO611" i="2"/>
  <c r="IY616" i="2"/>
  <c r="IW616" i="2"/>
  <c r="IX615" i="2"/>
  <c r="IY614" i="2"/>
  <c r="IW614" i="2"/>
  <c r="IW623" i="2"/>
  <c r="IX616" i="2"/>
  <c r="IW615" i="2"/>
  <c r="IY615" i="2"/>
  <c r="IX614" i="2"/>
  <c r="PU635" i="2"/>
  <c r="PU634" i="2"/>
  <c r="PV635" i="2"/>
  <c r="PV634" i="2"/>
  <c r="IL639" i="2"/>
  <c r="IL638" i="2"/>
  <c r="IK639" i="2"/>
  <c r="IK638" i="2"/>
  <c r="DD641" i="2"/>
  <c r="DD640" i="2"/>
  <c r="DC641" i="2"/>
  <c r="DC640" i="2"/>
  <c r="IF631" i="2"/>
  <c r="IF630" i="2"/>
  <c r="IE631" i="2"/>
  <c r="IE630" i="2"/>
  <c r="UR640" i="2"/>
  <c r="UQ641" i="2"/>
  <c r="UQ640" i="2"/>
  <c r="UR641" i="2"/>
  <c r="QH639" i="2"/>
  <c r="QG638" i="2"/>
  <c r="QH638" i="2"/>
  <c r="QG639" i="2"/>
  <c r="PU637" i="2"/>
  <c r="PU636" i="2"/>
  <c r="PV637" i="2"/>
  <c r="PV636" i="2"/>
  <c r="EM613" i="2"/>
  <c r="EN612" i="2"/>
  <c r="EO612" i="2"/>
  <c r="EO611" i="2"/>
  <c r="EM612" i="2"/>
  <c r="EO610" i="2"/>
  <c r="EP611" i="2"/>
  <c r="EO609" i="2"/>
  <c r="EN611" i="2"/>
  <c r="EO608" i="2"/>
  <c r="EP610" i="2"/>
  <c r="EO607" i="2"/>
  <c r="EN610" i="2"/>
  <c r="EO606" i="2"/>
  <c r="EP609" i="2"/>
  <c r="EO605" i="2"/>
  <c r="EN609" i="2"/>
  <c r="EO604" i="2"/>
  <c r="EP608" i="2"/>
  <c r="EO603" i="2"/>
  <c r="EN608" i="2"/>
  <c r="EO602" i="2"/>
  <c r="EN613" i="2"/>
  <c r="EM603" i="2"/>
  <c r="EP613" i="2"/>
  <c r="EM602" i="2"/>
  <c r="EN607" i="2"/>
  <c r="EP612" i="2"/>
  <c r="EM611" i="2"/>
  <c r="EO613" i="2"/>
  <c r="EM610" i="2"/>
  <c r="EM609" i="2"/>
  <c r="EM608" i="2"/>
  <c r="EM642" i="2"/>
  <c r="EM607" i="2"/>
  <c r="EP607" i="2"/>
  <c r="EM628" i="2" a="1"/>
  <c r="EM606" i="2"/>
  <c r="EM626" i="2" a="1"/>
  <c r="EM605" i="2"/>
  <c r="EM624" i="2" a="1"/>
  <c r="EM604" i="2"/>
  <c r="EP606" i="2"/>
  <c r="EN606" i="2"/>
  <c r="EP605" i="2"/>
  <c r="EN605" i="2"/>
  <c r="EP604" i="2"/>
  <c r="EN604" i="2"/>
  <c r="EP603" i="2"/>
  <c r="EN603" i="2"/>
  <c r="EP602" i="2"/>
  <c r="EN602" i="2"/>
  <c r="GX603" i="2"/>
  <c r="GU606" i="2"/>
  <c r="GU628" i="2" a="1"/>
  <c r="GV603" i="2"/>
  <c r="GU605" i="2"/>
  <c r="GU626" i="2" a="1"/>
  <c r="GX602" i="2"/>
  <c r="GU604" i="2"/>
  <c r="GU624" i="2" a="1"/>
  <c r="GV602" i="2"/>
  <c r="GU603" i="2"/>
  <c r="GW613" i="2"/>
  <c r="GV613" i="2"/>
  <c r="GU602" i="2"/>
  <c r="GU613" i="2"/>
  <c r="GV612" i="2"/>
  <c r="GW612" i="2"/>
  <c r="GW611" i="2"/>
  <c r="GU612" i="2"/>
  <c r="GW610" i="2"/>
  <c r="GX611" i="2"/>
  <c r="GW609" i="2"/>
  <c r="GV611" i="2"/>
  <c r="GW608" i="2"/>
  <c r="GX610" i="2"/>
  <c r="GW607" i="2"/>
  <c r="GV608" i="2"/>
  <c r="GW603" i="2"/>
  <c r="GX607" i="2"/>
  <c r="GV607" i="2"/>
  <c r="GX606" i="2"/>
  <c r="GU642" i="2"/>
  <c r="GV606" i="2"/>
  <c r="GX605" i="2"/>
  <c r="GW602" i="2"/>
  <c r="GV605" i="2"/>
  <c r="GW604" i="2"/>
  <c r="GX604" i="2"/>
  <c r="GV604" i="2"/>
  <c r="GW606" i="2"/>
  <c r="GX612" i="2"/>
  <c r="GW605" i="2"/>
  <c r="GX613" i="2"/>
  <c r="GU611" i="2"/>
  <c r="GU610" i="2"/>
  <c r="GU609" i="2"/>
  <c r="GV610" i="2"/>
  <c r="GU608" i="2"/>
  <c r="GX609" i="2"/>
  <c r="GU607" i="2"/>
  <c r="GV609" i="2"/>
  <c r="GX608" i="2"/>
  <c r="VI633" i="2"/>
  <c r="VI632" i="2"/>
  <c r="VJ633" i="2"/>
  <c r="VJ632" i="2"/>
  <c r="RE641" i="2"/>
  <c r="RE640" i="2"/>
  <c r="RF640" i="2"/>
  <c r="RF641" i="2"/>
  <c r="LR619" i="2"/>
  <c r="LS618" i="2"/>
  <c r="LQ618" i="2"/>
  <c r="LR617" i="2"/>
  <c r="LQ619" i="2"/>
  <c r="LS617" i="2"/>
  <c r="LS619" i="2"/>
  <c r="LQ617" i="2"/>
  <c r="LR618" i="2"/>
  <c r="LR623" i="2"/>
  <c r="PI636" i="2"/>
  <c r="PJ636" i="2"/>
  <c r="PJ637" i="2"/>
  <c r="PI637" i="2"/>
  <c r="QB635" i="2"/>
  <c r="QB634" i="2"/>
  <c r="QA635" i="2"/>
  <c r="QA634" i="2"/>
  <c r="HY639" i="2"/>
  <c r="HY638" i="2"/>
  <c r="HZ638" i="2"/>
  <c r="HZ639" i="2"/>
  <c r="PP641" i="2"/>
  <c r="PP640" i="2"/>
  <c r="PO640" i="2"/>
  <c r="PO641" i="2"/>
  <c r="ML609" i="2"/>
  <c r="MK605" i="2"/>
  <c r="MJ609" i="2"/>
  <c r="MK604" i="2"/>
  <c r="ML608" i="2"/>
  <c r="MK603" i="2"/>
  <c r="MJ608" i="2"/>
  <c r="MK602" i="2"/>
  <c r="ML607" i="2"/>
  <c r="MI642" i="2"/>
  <c r="MJ607" i="2"/>
  <c r="ML613" i="2"/>
  <c r="ML606" i="2"/>
  <c r="ML612" i="2"/>
  <c r="MJ606" i="2"/>
  <c r="MI611" i="2"/>
  <c r="ML605" i="2"/>
  <c r="MI610" i="2"/>
  <c r="MJ605" i="2"/>
  <c r="MI609" i="2"/>
  <c r="ML604" i="2"/>
  <c r="MI608" i="2"/>
  <c r="MK609" i="2"/>
  <c r="ML610" i="2"/>
  <c r="MK608" i="2"/>
  <c r="MJ604" i="2"/>
  <c r="ML603" i="2"/>
  <c r="MK607" i="2"/>
  <c r="MK606" i="2"/>
  <c r="MJ610" i="2"/>
  <c r="MI628" i="2" a="1"/>
  <c r="MI607" i="2"/>
  <c r="MJ611" i="2"/>
  <c r="MI626" i="2" a="1"/>
  <c r="MI606" i="2"/>
  <c r="MI624" i="2" a="1"/>
  <c r="MI605" i="2"/>
  <c r="MK613" i="2"/>
  <c r="MI604" i="2"/>
  <c r="MI613" i="2"/>
  <c r="MI603" i="2"/>
  <c r="ML611" i="2"/>
  <c r="MK612" i="2"/>
  <c r="MI602" i="2"/>
  <c r="MI612" i="2"/>
  <c r="MJ603" i="2"/>
  <c r="ML602" i="2"/>
  <c r="MJ602" i="2"/>
  <c r="MJ613" i="2"/>
  <c r="MJ612" i="2"/>
  <c r="MK611" i="2"/>
  <c r="MK610" i="2"/>
  <c r="OK633" i="2"/>
  <c r="OK632" i="2"/>
  <c r="OL632" i="2"/>
  <c r="OL633" i="2"/>
  <c r="Q633" i="2"/>
  <c r="Q632" i="2"/>
  <c r="R632" i="2"/>
  <c r="R633" i="2"/>
  <c r="MO631" i="2"/>
  <c r="MO630" i="2"/>
  <c r="MP631" i="2"/>
  <c r="MP630" i="2"/>
  <c r="KG633" i="2"/>
  <c r="KG632" i="2"/>
  <c r="KH633" i="2"/>
  <c r="KH632" i="2"/>
  <c r="UX635" i="2"/>
  <c r="UW635" i="2"/>
  <c r="UW634" i="2"/>
  <c r="UX634" i="2"/>
  <c r="NA633" i="2"/>
  <c r="NA632" i="2"/>
  <c r="NB633" i="2"/>
  <c r="NB632" i="2"/>
  <c r="KG639" i="2"/>
  <c r="KG638" i="2"/>
  <c r="KH639" i="2"/>
  <c r="KH638" i="2"/>
  <c r="RZ603" i="2"/>
  <c r="RW606" i="2"/>
  <c r="RW628" i="2" a="1"/>
  <c r="RX603" i="2"/>
  <c r="RW605" i="2"/>
  <c r="RW626" i="2" a="1"/>
  <c r="RZ602" i="2"/>
  <c r="RW604" i="2"/>
  <c r="RW624" i="2" a="1"/>
  <c r="RX602" i="2"/>
  <c r="RW603" i="2"/>
  <c r="RY613" i="2"/>
  <c r="RX613" i="2"/>
  <c r="RW602" i="2"/>
  <c r="RW613" i="2"/>
  <c r="RX612" i="2"/>
  <c r="RY612" i="2"/>
  <c r="RY611" i="2"/>
  <c r="RW612" i="2"/>
  <c r="RY610" i="2"/>
  <c r="RZ611" i="2"/>
  <c r="RY609" i="2"/>
  <c r="RX611" i="2"/>
  <c r="RY608" i="2"/>
  <c r="RZ610" i="2"/>
  <c r="RY607" i="2"/>
  <c r="RZ608" i="2"/>
  <c r="RY603" i="2"/>
  <c r="RW642" i="2"/>
  <c r="RX608" i="2"/>
  <c r="RZ607" i="2"/>
  <c r="RY604" i="2"/>
  <c r="RX607" i="2"/>
  <c r="RZ606" i="2"/>
  <c r="RY605" i="2"/>
  <c r="RX606" i="2"/>
  <c r="RZ605" i="2"/>
  <c r="RY602" i="2"/>
  <c r="RX605" i="2"/>
  <c r="RZ612" i="2"/>
  <c r="RZ604" i="2"/>
  <c r="RX604" i="2"/>
  <c r="RZ613" i="2"/>
  <c r="RY606" i="2"/>
  <c r="RW611" i="2"/>
  <c r="RW610" i="2"/>
  <c r="RW609" i="2"/>
  <c r="RX610" i="2"/>
  <c r="RW608" i="2"/>
  <c r="RZ609" i="2"/>
  <c r="RW607" i="2"/>
  <c r="RX609" i="2"/>
  <c r="IQ636" i="2"/>
  <c r="IQ637" i="2"/>
  <c r="IR637" i="2"/>
  <c r="IR636" i="2"/>
  <c r="QZ640" i="2"/>
  <c r="QZ641" i="2"/>
  <c r="QY641" i="2"/>
  <c r="QY640" i="2"/>
  <c r="CR628" i="2"/>
  <c r="CQ629" i="2"/>
  <c r="CR629" i="2"/>
  <c r="CQ628" i="2"/>
  <c r="ES633" i="2"/>
  <c r="ES632" i="2"/>
  <c r="ET633" i="2"/>
  <c r="ET632" i="2"/>
  <c r="NZ621" i="2"/>
  <c r="OA620" i="2"/>
  <c r="NY620" i="2"/>
  <c r="NY622" i="2"/>
  <c r="OA622" i="2"/>
  <c r="OA623" i="2"/>
  <c r="NZ622" i="2"/>
  <c r="NY621" i="2"/>
  <c r="OA621" i="2"/>
  <c r="NZ620" i="2"/>
  <c r="TY631" i="2"/>
  <c r="TY630" i="2"/>
  <c r="TZ630" i="2"/>
  <c r="TZ631" i="2"/>
  <c r="GO639" i="2"/>
  <c r="GO638" i="2"/>
  <c r="GP639" i="2"/>
  <c r="GP638" i="2"/>
  <c r="AV636" i="2"/>
  <c r="AU636" i="2"/>
  <c r="AU637" i="2"/>
  <c r="AV637" i="2"/>
  <c r="JX609" i="2"/>
  <c r="JW608" i="2"/>
  <c r="JU605" i="2"/>
  <c r="JV609" i="2"/>
  <c r="JW607" i="2"/>
  <c r="JX608" i="2"/>
  <c r="JW606" i="2"/>
  <c r="JX603" i="2"/>
  <c r="JV608" i="2"/>
  <c r="JW605" i="2"/>
  <c r="JU607" i="2"/>
  <c r="JX607" i="2"/>
  <c r="JW604" i="2"/>
  <c r="JV607" i="2"/>
  <c r="JW603" i="2"/>
  <c r="JX606" i="2"/>
  <c r="JW602" i="2"/>
  <c r="JV604" i="2"/>
  <c r="JV606" i="2"/>
  <c r="JU611" i="2"/>
  <c r="JU603" i="2"/>
  <c r="JX605" i="2"/>
  <c r="JU610" i="2"/>
  <c r="JU606" i="2"/>
  <c r="JU642" i="2"/>
  <c r="JV605" i="2"/>
  <c r="JU609" i="2"/>
  <c r="JU604" i="2"/>
  <c r="JX604" i="2"/>
  <c r="JU608" i="2"/>
  <c r="JV603" i="2"/>
  <c r="JV602" i="2"/>
  <c r="JW613" i="2"/>
  <c r="JU628" i="2" a="1"/>
  <c r="JU602" i="2"/>
  <c r="JU613" i="2"/>
  <c r="JU626" i="2" a="1"/>
  <c r="JX613" i="2"/>
  <c r="JW612" i="2"/>
  <c r="JU624" i="2" a="1"/>
  <c r="JX612" i="2"/>
  <c r="JU612" i="2"/>
  <c r="JV613" i="2"/>
  <c r="JX611" i="2"/>
  <c r="JV612" i="2"/>
  <c r="JV611" i="2"/>
  <c r="JW611" i="2"/>
  <c r="JX610" i="2"/>
  <c r="JW610" i="2"/>
  <c r="JV610" i="2"/>
  <c r="JW609" i="2"/>
  <c r="JX602" i="2"/>
  <c r="JV637" i="2"/>
  <c r="JV636" i="2"/>
  <c r="JU637" i="2"/>
  <c r="JU636" i="2"/>
  <c r="AJ633" i="2"/>
  <c r="AJ632" i="2"/>
  <c r="AI633" i="2"/>
  <c r="AI632" i="2"/>
  <c r="DD629" i="2"/>
  <c r="DD628" i="2"/>
  <c r="DC628" i="2"/>
  <c r="DC629" i="2"/>
  <c r="MV641" i="2"/>
  <c r="MV640" i="2"/>
  <c r="MU640" i="2"/>
  <c r="MU641" i="2"/>
  <c r="BH641" i="2"/>
  <c r="BH640" i="2"/>
  <c r="BG640" i="2"/>
  <c r="BG641" i="2"/>
  <c r="PU638" i="2"/>
  <c r="PU639" i="2"/>
  <c r="PV639" i="2"/>
  <c r="PV638" i="2"/>
  <c r="EN634" i="2"/>
  <c r="EM634" i="2"/>
  <c r="EM635" i="2"/>
  <c r="EN635" i="2"/>
  <c r="SF602" i="2"/>
  <c r="SC604" i="2"/>
  <c r="SC611" i="2"/>
  <c r="SC642" i="2"/>
  <c r="SD602" i="2"/>
  <c r="SC603" i="2"/>
  <c r="SE607" i="2"/>
  <c r="SD608" i="2"/>
  <c r="SE613" i="2"/>
  <c r="SC628" i="2" a="1"/>
  <c r="SC602" i="2"/>
  <c r="SE602" i="2"/>
  <c r="SC613" i="2"/>
  <c r="SC626" i="2" a="1"/>
  <c r="SF613" i="2"/>
  <c r="SF607" i="2"/>
  <c r="SF606" i="2"/>
  <c r="SE612" i="2"/>
  <c r="SC624" i="2" a="1"/>
  <c r="SF612" i="2"/>
  <c r="SE605" i="2"/>
  <c r="SE604" i="2"/>
  <c r="SE603" i="2"/>
  <c r="SC612" i="2"/>
  <c r="SD613" i="2"/>
  <c r="SF611" i="2"/>
  <c r="SD612" i="2"/>
  <c r="SD609" i="2"/>
  <c r="SF608" i="2"/>
  <c r="SD606" i="2"/>
  <c r="SD611" i="2"/>
  <c r="SE611" i="2"/>
  <c r="SD607" i="2"/>
  <c r="SF610" i="2"/>
  <c r="SE610" i="2"/>
  <c r="SE606" i="2"/>
  <c r="SD610" i="2"/>
  <c r="SE609" i="2"/>
  <c r="SC610" i="2"/>
  <c r="SF609" i="2"/>
  <c r="SE608" i="2"/>
  <c r="SF605" i="2"/>
  <c r="SD605" i="2"/>
  <c r="SC609" i="2"/>
  <c r="SF604" i="2"/>
  <c r="SC608" i="2"/>
  <c r="SD604" i="2"/>
  <c r="SC607" i="2"/>
  <c r="SF603" i="2"/>
  <c r="SC606" i="2"/>
  <c r="SD603" i="2"/>
  <c r="SC605" i="2"/>
  <c r="IK621" i="2"/>
  <c r="IM621" i="2"/>
  <c r="IL620" i="2"/>
  <c r="IM622" i="2"/>
  <c r="IK622" i="2"/>
  <c r="IL621" i="2"/>
  <c r="IM620" i="2"/>
  <c r="IK620" i="2"/>
  <c r="IM623" i="2"/>
  <c r="IL622" i="2"/>
  <c r="HG624" i="2" a="1"/>
  <c r="HH602" i="2"/>
  <c r="HG602" i="2"/>
  <c r="HI603" i="2"/>
  <c r="HH605" i="2"/>
  <c r="HG605" i="2"/>
  <c r="HI613" i="2"/>
  <c r="HH613" i="2"/>
  <c r="HG610" i="2"/>
  <c r="HG604" i="2"/>
  <c r="HG613" i="2"/>
  <c r="HH612" i="2"/>
  <c r="HI602" i="2"/>
  <c r="HJ607" i="2"/>
  <c r="HG606" i="2"/>
  <c r="HG642" i="2"/>
  <c r="HI612" i="2"/>
  <c r="HI611" i="2"/>
  <c r="HJ612" i="2"/>
  <c r="HG612" i="2"/>
  <c r="HI610" i="2"/>
  <c r="HJ606" i="2"/>
  <c r="HJ611" i="2"/>
  <c r="HI609" i="2"/>
  <c r="HJ605" i="2"/>
  <c r="HH611" i="2"/>
  <c r="HI608" i="2"/>
  <c r="HJ604" i="2"/>
  <c r="HJ610" i="2"/>
  <c r="HI607" i="2"/>
  <c r="HJ608" i="2"/>
  <c r="HG611" i="2"/>
  <c r="HH604" i="2"/>
  <c r="HH610" i="2"/>
  <c r="HI606" i="2"/>
  <c r="HH608" i="2"/>
  <c r="HH606" i="2"/>
  <c r="HJ609" i="2"/>
  <c r="HI605" i="2"/>
  <c r="HH607" i="2"/>
  <c r="HG609" i="2"/>
  <c r="HH603" i="2"/>
  <c r="HH609" i="2"/>
  <c r="HI604" i="2"/>
  <c r="HG608" i="2"/>
  <c r="HG607" i="2"/>
  <c r="HG628" i="2" a="1"/>
  <c r="HJ603" i="2"/>
  <c r="HG626" i="2" a="1"/>
  <c r="HJ602" i="2"/>
  <c r="HG603" i="2"/>
  <c r="HJ613" i="2"/>
  <c r="DI637" i="2"/>
  <c r="DI636" i="2"/>
  <c r="DJ636" i="2"/>
  <c r="DJ637" i="2"/>
  <c r="RE639" i="2"/>
  <c r="RE638" i="2"/>
  <c r="RF638" i="2"/>
  <c r="RF639" i="2"/>
  <c r="PD633" i="2"/>
  <c r="PD632" i="2"/>
  <c r="PC633" i="2"/>
  <c r="PC632" i="2"/>
  <c r="IW618" i="2"/>
  <c r="IX617" i="2"/>
  <c r="IW619" i="2"/>
  <c r="IY617" i="2"/>
  <c r="IX618" i="2"/>
  <c r="IY619" i="2"/>
  <c r="IW617" i="2"/>
  <c r="IX623" i="2"/>
  <c r="IX619" i="2"/>
  <c r="IY618" i="2"/>
  <c r="X606" i="2"/>
  <c r="W610" i="2"/>
  <c r="Z605" i="2"/>
  <c r="W609" i="2"/>
  <c r="X605" i="2"/>
  <c r="W608" i="2"/>
  <c r="Y611" i="2"/>
  <c r="Z608" i="2"/>
  <c r="Z604" i="2"/>
  <c r="W607" i="2"/>
  <c r="W612" i="2"/>
  <c r="Y609" i="2"/>
  <c r="X610" i="2"/>
  <c r="X604" i="2"/>
  <c r="W606" i="2"/>
  <c r="Y610" i="2"/>
  <c r="Z610" i="2"/>
  <c r="Y605" i="2"/>
  <c r="X608" i="2"/>
  <c r="W642" i="2"/>
  <c r="Z603" i="2"/>
  <c r="W605" i="2"/>
  <c r="Y604" i="2"/>
  <c r="Z613" i="2"/>
  <c r="W628" i="2" a="1"/>
  <c r="X603" i="2"/>
  <c r="W604" i="2"/>
  <c r="Y602" i="2"/>
  <c r="Z612" i="2"/>
  <c r="W626" i="2" a="1"/>
  <c r="Z602" i="2"/>
  <c r="W603" i="2"/>
  <c r="Z609" i="2"/>
  <c r="X609" i="2"/>
  <c r="W624" i="2" a="1"/>
  <c r="X602" i="2"/>
  <c r="W602" i="2"/>
  <c r="Z611" i="2"/>
  <c r="Y603" i="2"/>
  <c r="Y613" i="2"/>
  <c r="X613" i="2"/>
  <c r="Y608" i="2"/>
  <c r="Y606" i="2"/>
  <c r="W613" i="2"/>
  <c r="X612" i="2"/>
  <c r="Y612" i="2"/>
  <c r="Z606" i="2"/>
  <c r="W611" i="2"/>
  <c r="X611" i="2"/>
  <c r="Y607" i="2"/>
  <c r="Z607" i="2"/>
  <c r="X607" i="2"/>
  <c r="PI640" i="2"/>
  <c r="PJ640" i="2"/>
  <c r="PJ641" i="2"/>
  <c r="PI641" i="2"/>
  <c r="DD616" i="2"/>
  <c r="DE615" i="2"/>
  <c r="DC615" i="2"/>
  <c r="DD614" i="2"/>
  <c r="DC616" i="2"/>
  <c r="DE614" i="2"/>
  <c r="DE616" i="2"/>
  <c r="DC614" i="2"/>
  <c r="DD615" i="2"/>
  <c r="DC623" i="2"/>
  <c r="HY636" i="2"/>
  <c r="HZ636" i="2"/>
  <c r="HZ637" i="2"/>
  <c r="HY637" i="2"/>
  <c r="HM641" i="2"/>
  <c r="HM640" i="2"/>
  <c r="HN641" i="2"/>
  <c r="HN640" i="2"/>
  <c r="ES642" i="2"/>
  <c r="ET602" i="2"/>
  <c r="ES603" i="2"/>
  <c r="EU613" i="2"/>
  <c r="ET613" i="2"/>
  <c r="ES602" i="2"/>
  <c r="ES613" i="2"/>
  <c r="ET612" i="2"/>
  <c r="EV613" i="2"/>
  <c r="EU612" i="2"/>
  <c r="EU611" i="2"/>
  <c r="EV612" i="2"/>
  <c r="ES612" i="2"/>
  <c r="EU610" i="2"/>
  <c r="EV611" i="2"/>
  <c r="EU609" i="2"/>
  <c r="ET611" i="2"/>
  <c r="EU608" i="2"/>
  <c r="EV610" i="2"/>
  <c r="EU607" i="2"/>
  <c r="ET610" i="2"/>
  <c r="EU606" i="2"/>
  <c r="EV609" i="2"/>
  <c r="EU605" i="2"/>
  <c r="ET609" i="2"/>
  <c r="EU604" i="2"/>
  <c r="ET606" i="2"/>
  <c r="EV605" i="2"/>
  <c r="ES626" i="2" a="1"/>
  <c r="ET605" i="2"/>
  <c r="ES624" i="2" a="1"/>
  <c r="EV604" i="2"/>
  <c r="ET604" i="2"/>
  <c r="EV603" i="2"/>
  <c r="ES611" i="2"/>
  <c r="ET603" i="2"/>
  <c r="EV602" i="2"/>
  <c r="EU603" i="2"/>
  <c r="ES610" i="2"/>
  <c r="EU602" i="2"/>
  <c r="ES628" i="2" a="1"/>
  <c r="ES609" i="2"/>
  <c r="ES608" i="2"/>
  <c r="ES607" i="2"/>
  <c r="ES606" i="2"/>
  <c r="EV608" i="2"/>
  <c r="ES605" i="2"/>
  <c r="ET608" i="2"/>
  <c r="ES604" i="2"/>
  <c r="EV607" i="2"/>
  <c r="ET607" i="2"/>
  <c r="EV606" i="2"/>
  <c r="OK631" i="2"/>
  <c r="OK630" i="2"/>
  <c r="OL631" i="2"/>
  <c r="OL630" i="2"/>
  <c r="MO634" i="2"/>
  <c r="MP634" i="2"/>
  <c r="MP635" i="2"/>
  <c r="MO635" i="2"/>
  <c r="KG635" i="2"/>
  <c r="KG634" i="2"/>
  <c r="KH635" i="2"/>
  <c r="KH634" i="2"/>
  <c r="JU631" i="2"/>
  <c r="JU630" i="2"/>
  <c r="JV631" i="2"/>
  <c r="JV630" i="2"/>
  <c r="NA634" i="2"/>
  <c r="NB635" i="2"/>
  <c r="NB634" i="2"/>
  <c r="NA635" i="2"/>
  <c r="KG640" i="2"/>
  <c r="KH641" i="2"/>
  <c r="KH640" i="2"/>
  <c r="KG641" i="2"/>
  <c r="RQ637" i="2"/>
  <c r="RQ636" i="2"/>
  <c r="RR637" i="2"/>
  <c r="RR636" i="2"/>
  <c r="JR611" i="2"/>
  <c r="JQ610" i="2"/>
  <c r="JP611" i="2"/>
  <c r="JQ609" i="2"/>
  <c r="JR610" i="2"/>
  <c r="JQ608" i="2"/>
  <c r="JP610" i="2"/>
  <c r="JQ607" i="2"/>
  <c r="JR609" i="2"/>
  <c r="JQ606" i="2"/>
  <c r="JP609" i="2"/>
  <c r="JQ605" i="2"/>
  <c r="JR608" i="2"/>
  <c r="JQ604" i="2"/>
  <c r="JP608" i="2"/>
  <c r="JQ603" i="2"/>
  <c r="JR607" i="2"/>
  <c r="JQ602" i="2"/>
  <c r="JP607" i="2"/>
  <c r="JR613" i="2"/>
  <c r="JR606" i="2"/>
  <c r="JR612" i="2"/>
  <c r="JO610" i="2"/>
  <c r="JO609" i="2"/>
  <c r="JP603" i="2"/>
  <c r="JR602" i="2"/>
  <c r="JO608" i="2"/>
  <c r="JO605" i="2"/>
  <c r="JO628" i="2" a="1"/>
  <c r="JO607" i="2"/>
  <c r="JO624" i="2" a="1"/>
  <c r="JO626" i="2" a="1"/>
  <c r="JO606" i="2"/>
  <c r="JP604" i="2"/>
  <c r="JP602" i="2"/>
  <c r="JQ613" i="2"/>
  <c r="JO604" i="2"/>
  <c r="JO603" i="2"/>
  <c r="JO642" i="2"/>
  <c r="JO613" i="2"/>
  <c r="JQ612" i="2"/>
  <c r="JO602" i="2"/>
  <c r="JP605" i="2"/>
  <c r="JP613" i="2"/>
  <c r="JO612" i="2"/>
  <c r="JR605" i="2"/>
  <c r="JP606" i="2"/>
  <c r="JR604" i="2"/>
  <c r="JR603" i="2"/>
  <c r="JP612" i="2"/>
  <c r="JQ611" i="2"/>
  <c r="JO611" i="2"/>
  <c r="ES635" i="2"/>
  <c r="ES634" i="2"/>
  <c r="ET635" i="2"/>
  <c r="ET634" i="2"/>
  <c r="TY635" i="2"/>
  <c r="TY634" i="2"/>
  <c r="TZ634" i="2"/>
  <c r="TZ635" i="2"/>
  <c r="GO641" i="2"/>
  <c r="GO640" i="2"/>
  <c r="GP641" i="2"/>
  <c r="GP640" i="2"/>
  <c r="UX638" i="2"/>
  <c r="UX639" i="2"/>
  <c r="UW639" i="2"/>
  <c r="UW638" i="2"/>
  <c r="BZ636" i="2"/>
  <c r="BY637" i="2"/>
  <c r="BY636" i="2"/>
  <c r="BZ637" i="2"/>
  <c r="K636" i="2"/>
  <c r="L637" i="2"/>
  <c r="L636" i="2"/>
  <c r="K637" i="2"/>
  <c r="JU640" i="2"/>
  <c r="JV640" i="2"/>
  <c r="JV641" i="2"/>
  <c r="JU641" i="2"/>
  <c r="AI634" i="2"/>
  <c r="AJ635" i="2"/>
  <c r="AI635" i="2"/>
  <c r="AJ634" i="2"/>
  <c r="TA636" i="2"/>
  <c r="TB636" i="2"/>
  <c r="TB637" i="2"/>
  <c r="TA637" i="2"/>
  <c r="KS637" i="2"/>
  <c r="KS636" i="2"/>
  <c r="KT636" i="2"/>
  <c r="KT637" i="2"/>
  <c r="BH639" i="2"/>
  <c r="BH638" i="2"/>
  <c r="BG639" i="2"/>
  <c r="BG638" i="2"/>
  <c r="EA640" i="2"/>
  <c r="EB641" i="2"/>
  <c r="EB640" i="2"/>
  <c r="EA641" i="2"/>
  <c r="TZ639" i="2"/>
  <c r="TY639" i="2"/>
  <c r="TY638" i="2"/>
  <c r="TZ638" i="2"/>
  <c r="PU640" i="2"/>
  <c r="PV641" i="2"/>
  <c r="PV640" i="2"/>
  <c r="PU641" i="2"/>
  <c r="KN639" i="2"/>
  <c r="KN638" i="2"/>
  <c r="KM639" i="2"/>
  <c r="KM638" i="2"/>
  <c r="RE637" i="2"/>
  <c r="RF636" i="2"/>
  <c r="RE636" i="2"/>
  <c r="RF637" i="2"/>
  <c r="KM636" i="2"/>
  <c r="KN637" i="2"/>
  <c r="KN636" i="2"/>
  <c r="KM637" i="2"/>
  <c r="HY635" i="2"/>
  <c r="HY634" i="2"/>
  <c r="HZ634" i="2"/>
  <c r="HZ635" i="2"/>
  <c r="IW635" i="2"/>
  <c r="IW634" i="2"/>
  <c r="IX634" i="2"/>
  <c r="IX635" i="2"/>
  <c r="SI636" i="2"/>
  <c r="SJ637" i="2"/>
  <c r="SI637" i="2"/>
  <c r="SJ636" i="2"/>
  <c r="SJ639" i="2"/>
  <c r="SJ638" i="2"/>
  <c r="SI638" i="2"/>
  <c r="SI639" i="2"/>
  <c r="HZ640" i="2"/>
  <c r="HZ641" i="2"/>
  <c r="HY641" i="2"/>
  <c r="HY640" i="2"/>
  <c r="PP637" i="2"/>
  <c r="PP636" i="2"/>
  <c r="PO636" i="2"/>
  <c r="PO637" i="2"/>
  <c r="OK635" i="2"/>
  <c r="OK634" i="2"/>
  <c r="OL634" i="2"/>
  <c r="OL635" i="2"/>
  <c r="NM639" i="2"/>
  <c r="NM638" i="2"/>
  <c r="NN638" i="2"/>
  <c r="NN639" i="2"/>
  <c r="JV632" i="2"/>
  <c r="JV633" i="2"/>
  <c r="JU633" i="2"/>
  <c r="JU632" i="2"/>
  <c r="UW633" i="2"/>
  <c r="UW632" i="2"/>
  <c r="UX632" i="2"/>
  <c r="UX633" i="2"/>
  <c r="TY627" i="2"/>
  <c r="TY626" i="2"/>
  <c r="TZ627" i="2"/>
  <c r="TZ626" i="2"/>
  <c r="IR639" i="2"/>
  <c r="IR638" i="2"/>
  <c r="IQ639" i="2"/>
  <c r="IQ638" i="2"/>
  <c r="BM633" i="2"/>
  <c r="BM632" i="2"/>
  <c r="BN632" i="2"/>
  <c r="BN633" i="2"/>
  <c r="QY636" i="2"/>
  <c r="QZ637" i="2"/>
  <c r="QZ636" i="2"/>
  <c r="QY637" i="2"/>
  <c r="BG631" i="2"/>
  <c r="BH631" i="2"/>
  <c r="BH630" i="2"/>
  <c r="BG630" i="2"/>
  <c r="FK624" i="2" a="1"/>
  <c r="FL602" i="2"/>
  <c r="FK602" i="2"/>
  <c r="FN608" i="2"/>
  <c r="FK609" i="2"/>
  <c r="FM613" i="2"/>
  <c r="FL613" i="2"/>
  <c r="FK610" i="2"/>
  <c r="FK605" i="2"/>
  <c r="FK613" i="2"/>
  <c r="FL612" i="2"/>
  <c r="FN607" i="2"/>
  <c r="FL605" i="2"/>
  <c r="FM612" i="2"/>
  <c r="FM611" i="2"/>
  <c r="FL606" i="2"/>
  <c r="FK612" i="2"/>
  <c r="FM610" i="2"/>
  <c r="FM603" i="2"/>
  <c r="FN606" i="2"/>
  <c r="FK607" i="2"/>
  <c r="FN603" i="2"/>
  <c r="FK628" i="2" a="1"/>
  <c r="FN611" i="2"/>
  <c r="FM609" i="2"/>
  <c r="FM602" i="2"/>
  <c r="FN605" i="2"/>
  <c r="FL611" i="2"/>
  <c r="FM608" i="2"/>
  <c r="FL608" i="2"/>
  <c r="FN612" i="2"/>
  <c r="FN610" i="2"/>
  <c r="FM607" i="2"/>
  <c r="FN613" i="2"/>
  <c r="FK606" i="2"/>
  <c r="FL610" i="2"/>
  <c r="FM606" i="2"/>
  <c r="FK611" i="2"/>
  <c r="FK608" i="2"/>
  <c r="FN604" i="2"/>
  <c r="FN609" i="2"/>
  <c r="FM605" i="2"/>
  <c r="FK604" i="2"/>
  <c r="FL609" i="2"/>
  <c r="FM604" i="2"/>
  <c r="FL607" i="2"/>
  <c r="FL604" i="2"/>
  <c r="FK642" i="2"/>
  <c r="FL603" i="2"/>
  <c r="FK626" i="2" a="1"/>
  <c r="FN602" i="2"/>
  <c r="FK603" i="2"/>
  <c r="UW636" i="2"/>
  <c r="UX636" i="2"/>
  <c r="UW637" i="2"/>
  <c r="UX637" i="2"/>
  <c r="BY639" i="2"/>
  <c r="BY638" i="2"/>
  <c r="BZ639" i="2"/>
  <c r="BZ638" i="2"/>
  <c r="L639" i="2"/>
  <c r="L638" i="2"/>
  <c r="K639" i="2"/>
  <c r="K638" i="2"/>
  <c r="TT629" i="2"/>
  <c r="TT628" i="2"/>
  <c r="TS628" i="2"/>
  <c r="TS629" i="2"/>
  <c r="JI635" i="2"/>
  <c r="JI634" i="2"/>
  <c r="JJ635" i="2"/>
  <c r="JJ634" i="2"/>
  <c r="NY640" i="2"/>
  <c r="NZ641" i="2"/>
  <c r="NZ640" i="2"/>
  <c r="NY641" i="2"/>
  <c r="KS638" i="2"/>
  <c r="KS639" i="2"/>
  <c r="KT638" i="2"/>
  <c r="KT639" i="2"/>
  <c r="TY637" i="2"/>
  <c r="TY636" i="2"/>
  <c r="TZ636" i="2"/>
  <c r="TZ637" i="2"/>
  <c r="IT605" i="2"/>
  <c r="IQ610" i="2"/>
  <c r="IR605" i="2"/>
  <c r="IQ609" i="2"/>
  <c r="IT604" i="2"/>
  <c r="IQ608" i="2"/>
  <c r="IR604" i="2"/>
  <c r="IQ607" i="2"/>
  <c r="IT603" i="2"/>
  <c r="IQ606" i="2"/>
  <c r="IQ628" i="2" a="1"/>
  <c r="IR603" i="2"/>
  <c r="IQ605" i="2"/>
  <c r="IQ626" i="2" a="1"/>
  <c r="IT602" i="2"/>
  <c r="IQ604" i="2"/>
  <c r="IQ624" i="2" a="1"/>
  <c r="IR602" i="2"/>
  <c r="IQ603" i="2"/>
  <c r="IS613" i="2"/>
  <c r="IR613" i="2"/>
  <c r="IQ602" i="2"/>
  <c r="IQ613" i="2"/>
  <c r="IR612" i="2"/>
  <c r="IS612" i="2"/>
  <c r="IS611" i="2"/>
  <c r="IR611" i="2"/>
  <c r="IT610" i="2"/>
  <c r="IR610" i="2"/>
  <c r="IS610" i="2"/>
  <c r="IS609" i="2"/>
  <c r="IT609" i="2"/>
  <c r="IS605" i="2"/>
  <c r="IR609" i="2"/>
  <c r="IS608" i="2"/>
  <c r="IS607" i="2"/>
  <c r="IT608" i="2"/>
  <c r="IS606" i="2"/>
  <c r="IR608" i="2"/>
  <c r="IT607" i="2"/>
  <c r="IR607" i="2"/>
  <c r="IT606" i="2"/>
  <c r="IR606" i="2"/>
  <c r="IS604" i="2"/>
  <c r="IS603" i="2"/>
  <c r="IS602" i="2"/>
  <c r="IQ642" i="2"/>
  <c r="IT613" i="2"/>
  <c r="IQ612" i="2"/>
  <c r="IT612" i="2"/>
  <c r="IT611" i="2"/>
  <c r="IQ611" i="2"/>
  <c r="DC637" i="2"/>
  <c r="DD637" i="2"/>
  <c r="DD636" i="2"/>
  <c r="DC636" i="2"/>
  <c r="FE633" i="2"/>
  <c r="FE632" i="2"/>
  <c r="FF632" i="2"/>
  <c r="FF633" i="2"/>
  <c r="CR625" i="2"/>
  <c r="CR624" i="2"/>
  <c r="CQ625" i="2"/>
  <c r="CQ624" i="2"/>
  <c r="HM633" i="2"/>
  <c r="HM632" i="2"/>
  <c r="HN633" i="2"/>
  <c r="HN632" i="2"/>
  <c r="FE631" i="2"/>
  <c r="FE630" i="2"/>
  <c r="FF631" i="2"/>
  <c r="FF630" i="2"/>
  <c r="UK637" i="2"/>
  <c r="UK636" i="2"/>
  <c r="UL637" i="2"/>
  <c r="UL636" i="2"/>
  <c r="AQ613" i="2"/>
  <c r="AO628" i="2" a="1"/>
  <c r="AO602" i="2"/>
  <c r="AP608" i="2"/>
  <c r="AR607" i="2"/>
  <c r="AR605" i="2"/>
  <c r="AO613" i="2"/>
  <c r="AO626" i="2" a="1"/>
  <c r="AR613" i="2"/>
  <c r="AQ612" i="2"/>
  <c r="AO624" i="2" a="1"/>
  <c r="AR612" i="2"/>
  <c r="AQ605" i="2"/>
  <c r="AO612" i="2"/>
  <c r="AP613" i="2"/>
  <c r="AR611" i="2"/>
  <c r="AP612" i="2"/>
  <c r="AP607" i="2"/>
  <c r="AP611" i="2"/>
  <c r="AQ611" i="2"/>
  <c r="AR610" i="2"/>
  <c r="AQ610" i="2"/>
  <c r="AO610" i="2"/>
  <c r="AP610" i="2"/>
  <c r="AQ609" i="2"/>
  <c r="AO611" i="2"/>
  <c r="AR609" i="2"/>
  <c r="AQ608" i="2"/>
  <c r="AQ603" i="2"/>
  <c r="AP606" i="2"/>
  <c r="AP609" i="2"/>
  <c r="AQ607" i="2"/>
  <c r="AQ604" i="2"/>
  <c r="AQ602" i="2"/>
  <c r="AR608" i="2"/>
  <c r="AQ606" i="2"/>
  <c r="AR606" i="2"/>
  <c r="AP605" i="2"/>
  <c r="AO609" i="2"/>
  <c r="AR604" i="2"/>
  <c r="AO608" i="2"/>
  <c r="AP604" i="2"/>
  <c r="AO607" i="2"/>
  <c r="AR603" i="2"/>
  <c r="AO606" i="2"/>
  <c r="AP603" i="2"/>
  <c r="AO605" i="2"/>
  <c r="AR602" i="2"/>
  <c r="AO604" i="2"/>
  <c r="AO642" i="2"/>
  <c r="AP602" i="2"/>
  <c r="AO603" i="2"/>
  <c r="NT633" i="2"/>
  <c r="NT632" i="2"/>
  <c r="NS632" i="2"/>
  <c r="NS633" i="2"/>
  <c r="NT635" i="2"/>
  <c r="NT634" i="2"/>
  <c r="NS634" i="2"/>
  <c r="NS635" i="2"/>
  <c r="QN631" i="2"/>
  <c r="QN630" i="2"/>
  <c r="QM630" i="2"/>
  <c r="QM631" i="2"/>
  <c r="LQ625" i="2"/>
  <c r="LQ624" i="2"/>
  <c r="LR625" i="2"/>
  <c r="LR624" i="2"/>
  <c r="SV637" i="2"/>
  <c r="SV636" i="2"/>
  <c r="SU637" i="2"/>
  <c r="SU636" i="2"/>
  <c r="PP607" i="2"/>
  <c r="PR612" i="2"/>
  <c r="PR606" i="2"/>
  <c r="PO611" i="2"/>
  <c r="PP606" i="2"/>
  <c r="PO610" i="2"/>
  <c r="PR605" i="2"/>
  <c r="PO609" i="2"/>
  <c r="PP605" i="2"/>
  <c r="PO608" i="2"/>
  <c r="PR604" i="2"/>
  <c r="PO607" i="2"/>
  <c r="PP604" i="2"/>
  <c r="PO606" i="2"/>
  <c r="PO642" i="2"/>
  <c r="PR603" i="2"/>
  <c r="PO605" i="2"/>
  <c r="PO628" i="2" a="1"/>
  <c r="PP603" i="2"/>
  <c r="PO604" i="2"/>
  <c r="PO626" i="2" a="1"/>
  <c r="PR602" i="2"/>
  <c r="PO603" i="2"/>
  <c r="PO624" i="2" a="1"/>
  <c r="PP602" i="2"/>
  <c r="PO602" i="2"/>
  <c r="PP610" i="2"/>
  <c r="PR609" i="2"/>
  <c r="PP609" i="2"/>
  <c r="PR608" i="2"/>
  <c r="PP608" i="2"/>
  <c r="PQ608" i="2"/>
  <c r="PR607" i="2"/>
  <c r="PQ607" i="2"/>
  <c r="PP613" i="2"/>
  <c r="PP612" i="2"/>
  <c r="PQ611" i="2"/>
  <c r="PQ610" i="2"/>
  <c r="PQ606" i="2"/>
  <c r="PQ609" i="2"/>
  <c r="PQ605" i="2"/>
  <c r="PQ604" i="2"/>
  <c r="PQ603" i="2"/>
  <c r="PQ613" i="2"/>
  <c r="PQ602" i="2"/>
  <c r="PO613" i="2"/>
  <c r="PR613" i="2"/>
  <c r="PQ612" i="2"/>
  <c r="PO612" i="2"/>
  <c r="PR611" i="2"/>
  <c r="PP611" i="2"/>
  <c r="PR610" i="2"/>
  <c r="HN636" i="2"/>
  <c r="HM637" i="2"/>
  <c r="HM636" i="2"/>
  <c r="HN637" i="2"/>
  <c r="PP639" i="2"/>
  <c r="PP638" i="2"/>
  <c r="PO638" i="2"/>
  <c r="PO639" i="2"/>
  <c r="LX609" i="2"/>
  <c r="LY604" i="2"/>
  <c r="LZ608" i="2"/>
  <c r="LY603" i="2"/>
  <c r="LX608" i="2"/>
  <c r="LY602" i="2"/>
  <c r="LZ607" i="2"/>
  <c r="LZ613" i="2"/>
  <c r="LX607" i="2"/>
  <c r="LZ612" i="2"/>
  <c r="LZ606" i="2"/>
  <c r="LW611" i="2"/>
  <c r="LX606" i="2"/>
  <c r="LW610" i="2"/>
  <c r="LZ605" i="2"/>
  <c r="LW609" i="2"/>
  <c r="LX605" i="2"/>
  <c r="LW608" i="2"/>
  <c r="LZ604" i="2"/>
  <c r="LW607" i="2"/>
  <c r="LX604" i="2"/>
  <c r="LW606" i="2"/>
  <c r="LW613" i="2"/>
  <c r="LW602" i="2"/>
  <c r="LY612" i="2"/>
  <c r="LW612" i="2"/>
  <c r="LZ611" i="2"/>
  <c r="LX612" i="2"/>
  <c r="LX611" i="2"/>
  <c r="LZ610" i="2"/>
  <c r="LX610" i="2"/>
  <c r="LZ609" i="2"/>
  <c r="LZ603" i="2"/>
  <c r="LX602" i="2"/>
  <c r="LX603" i="2"/>
  <c r="LX613" i="2"/>
  <c r="LZ602" i="2"/>
  <c r="LY611" i="2"/>
  <c r="LY610" i="2"/>
  <c r="LY609" i="2"/>
  <c r="LY608" i="2"/>
  <c r="LY607" i="2"/>
  <c r="LW642" i="2"/>
  <c r="LY606" i="2"/>
  <c r="LW628" i="2" a="1"/>
  <c r="LY605" i="2"/>
  <c r="LW626" i="2" a="1"/>
  <c r="LW605" i="2"/>
  <c r="LW624" i="2" a="1"/>
  <c r="LW604" i="2"/>
  <c r="LY613" i="2"/>
  <c r="LW603" i="2"/>
  <c r="HO613" i="2"/>
  <c r="HN613" i="2"/>
  <c r="HM602" i="2"/>
  <c r="HM613" i="2"/>
  <c r="HN612" i="2"/>
  <c r="HP613" i="2"/>
  <c r="HO612" i="2"/>
  <c r="HO611" i="2"/>
  <c r="HP612" i="2"/>
  <c r="HM612" i="2"/>
  <c r="HO610" i="2"/>
  <c r="HP611" i="2"/>
  <c r="HO609" i="2"/>
  <c r="HN611" i="2"/>
  <c r="HO608" i="2"/>
  <c r="HP610" i="2"/>
  <c r="HO607" i="2"/>
  <c r="HN610" i="2"/>
  <c r="HO606" i="2"/>
  <c r="HP609" i="2"/>
  <c r="HO605" i="2"/>
  <c r="HN609" i="2"/>
  <c r="HO604" i="2"/>
  <c r="HP608" i="2"/>
  <c r="HO603" i="2"/>
  <c r="HM607" i="2"/>
  <c r="HM606" i="2"/>
  <c r="HM642" i="2"/>
  <c r="HM605" i="2"/>
  <c r="HN608" i="2"/>
  <c r="HM604" i="2"/>
  <c r="HP603" i="2"/>
  <c r="HP607" i="2"/>
  <c r="HM603" i="2"/>
  <c r="HN607" i="2"/>
  <c r="HP606" i="2"/>
  <c r="HN604" i="2"/>
  <c r="HN606" i="2"/>
  <c r="HP605" i="2"/>
  <c r="HN605" i="2"/>
  <c r="HP604" i="2"/>
  <c r="HN603" i="2"/>
  <c r="HP602" i="2"/>
  <c r="HN602" i="2"/>
  <c r="HO602" i="2"/>
  <c r="HM628" i="2" a="1"/>
  <c r="HM626" i="2" a="1"/>
  <c r="HM624" i="2" a="1"/>
  <c r="HM611" i="2"/>
  <c r="HM610" i="2"/>
  <c r="HM609" i="2"/>
  <c r="HM608" i="2"/>
  <c r="NN637" i="2"/>
  <c r="NM637" i="2"/>
  <c r="NM636" i="2"/>
  <c r="NN636" i="2"/>
  <c r="CW636" i="2"/>
  <c r="CX637" i="2"/>
  <c r="CX636" i="2"/>
  <c r="CW637" i="2"/>
  <c r="BA631" i="2"/>
  <c r="BA630" i="2"/>
  <c r="BB630" i="2"/>
  <c r="BB631" i="2"/>
  <c r="KS631" i="2"/>
  <c r="KS630" i="2"/>
  <c r="KT631" i="2"/>
  <c r="KT630" i="2"/>
  <c r="MP640" i="2"/>
  <c r="MO641" i="2"/>
  <c r="MP641" i="2"/>
  <c r="MO640" i="2"/>
  <c r="DU631" i="2"/>
  <c r="DU630" i="2"/>
  <c r="DV630" i="2"/>
  <c r="DV631" i="2"/>
  <c r="TY616" i="2"/>
  <c r="TZ615" i="2"/>
  <c r="UA614" i="2"/>
  <c r="TY614" i="2"/>
  <c r="TY623" i="2"/>
  <c r="TZ616" i="2"/>
  <c r="TY615" i="2"/>
  <c r="UA615" i="2"/>
  <c r="TZ614" i="2"/>
  <c r="UA616" i="2"/>
  <c r="BT639" i="2"/>
  <c r="BS639" i="2"/>
  <c r="BT638" i="2"/>
  <c r="BS638" i="2"/>
  <c r="IR641" i="2"/>
  <c r="IQ641" i="2"/>
  <c r="IQ640" i="2"/>
  <c r="IR640" i="2"/>
  <c r="BM634" i="2"/>
  <c r="BN634" i="2"/>
  <c r="BN635" i="2"/>
  <c r="BM635" i="2"/>
  <c r="QY638" i="2"/>
  <c r="QZ639" i="2"/>
  <c r="QZ638" i="2"/>
  <c r="QY639" i="2"/>
  <c r="BA642" i="2"/>
  <c r="BB602" i="2"/>
  <c r="BA603" i="2"/>
  <c r="BC613" i="2"/>
  <c r="BB613" i="2"/>
  <c r="BA602" i="2"/>
  <c r="BA613" i="2"/>
  <c r="BB612" i="2"/>
  <c r="BD613" i="2"/>
  <c r="BC612" i="2"/>
  <c r="BC611" i="2"/>
  <c r="BD612" i="2"/>
  <c r="BA612" i="2"/>
  <c r="BC610" i="2"/>
  <c r="BD611" i="2"/>
  <c r="BC609" i="2"/>
  <c r="BB611" i="2"/>
  <c r="BC608" i="2"/>
  <c r="BD610" i="2"/>
  <c r="BC607" i="2"/>
  <c r="BB610" i="2"/>
  <c r="BC606" i="2"/>
  <c r="BD609" i="2"/>
  <c r="BC605" i="2"/>
  <c r="BB609" i="2"/>
  <c r="BC604" i="2"/>
  <c r="BD602" i="2"/>
  <c r="BC603" i="2"/>
  <c r="BC602" i="2"/>
  <c r="BA606" i="2"/>
  <c r="BA628" i="2" a="1"/>
  <c r="BA626" i="2" a="1"/>
  <c r="BA604" i="2"/>
  <c r="BA624" i="2" a="1"/>
  <c r="BA611" i="2"/>
  <c r="BA610" i="2"/>
  <c r="BD607" i="2"/>
  <c r="BA609" i="2"/>
  <c r="BD608" i="2"/>
  <c r="BA608" i="2"/>
  <c r="BA605" i="2"/>
  <c r="BA607" i="2"/>
  <c r="BB608" i="2"/>
  <c r="BB607" i="2"/>
  <c r="BD606" i="2"/>
  <c r="BB606" i="2"/>
  <c r="BD605" i="2"/>
  <c r="BB605" i="2"/>
  <c r="BD604" i="2"/>
  <c r="BB604" i="2"/>
  <c r="BD603" i="2"/>
  <c r="BB603" i="2"/>
  <c r="BH633" i="2"/>
  <c r="BG633" i="2"/>
  <c r="BH632" i="2"/>
  <c r="BG632" i="2"/>
  <c r="DL604" i="2"/>
  <c r="DI608" i="2"/>
  <c r="DJ604" i="2"/>
  <c r="DI607" i="2"/>
  <c r="DK611" i="2"/>
  <c r="DJ610" i="2"/>
  <c r="DL608" i="2"/>
  <c r="DL603" i="2"/>
  <c r="DI606" i="2"/>
  <c r="DJ611" i="2"/>
  <c r="DL606" i="2"/>
  <c r="DJ603" i="2"/>
  <c r="DI605" i="2"/>
  <c r="DJ608" i="2"/>
  <c r="DL602" i="2"/>
  <c r="DI604" i="2"/>
  <c r="DJ609" i="2"/>
  <c r="DL607" i="2"/>
  <c r="DJ607" i="2"/>
  <c r="DI642" i="2"/>
  <c r="DJ602" i="2"/>
  <c r="DI603" i="2"/>
  <c r="DK610" i="2"/>
  <c r="DK609" i="2"/>
  <c r="DK606" i="2"/>
  <c r="DK613" i="2"/>
  <c r="DI628" i="2" a="1"/>
  <c r="DI602" i="2"/>
  <c r="DK607" i="2"/>
  <c r="DK604" i="2"/>
  <c r="DI613" i="2"/>
  <c r="DI626" i="2" a="1"/>
  <c r="DL613" i="2"/>
  <c r="DK612" i="2"/>
  <c r="DI624" i="2" a="1"/>
  <c r="DL612" i="2"/>
  <c r="DK605" i="2"/>
  <c r="DK603" i="2"/>
  <c r="DI612" i="2"/>
  <c r="DJ613" i="2"/>
  <c r="DK608" i="2"/>
  <c r="DL611" i="2"/>
  <c r="DJ612" i="2"/>
  <c r="DL610" i="2"/>
  <c r="DL609" i="2"/>
  <c r="DJ606" i="2"/>
  <c r="DI611" i="2"/>
  <c r="DL605" i="2"/>
  <c r="DI610" i="2"/>
  <c r="DJ605" i="2"/>
  <c r="DI609" i="2"/>
  <c r="DK602" i="2"/>
  <c r="SD632" i="2"/>
  <c r="SD633" i="2"/>
  <c r="SC633" i="2"/>
  <c r="SC632" i="2"/>
  <c r="IE623" i="2"/>
  <c r="IF616" i="2"/>
  <c r="IG615" i="2"/>
  <c r="IE615" i="2"/>
  <c r="IF614" i="2"/>
  <c r="IG616" i="2"/>
  <c r="IF615" i="2"/>
  <c r="IE614" i="2"/>
  <c r="IE616" i="2"/>
  <c r="IG614" i="2"/>
  <c r="UW640" i="2"/>
  <c r="UX640" i="2"/>
  <c r="UX641" i="2"/>
  <c r="UW641" i="2"/>
  <c r="BY641" i="2"/>
  <c r="BY640" i="2"/>
  <c r="BZ641" i="2"/>
  <c r="BZ640" i="2"/>
  <c r="HA637" i="2"/>
  <c r="HA636" i="2"/>
  <c r="HB636" i="2"/>
  <c r="HB637" i="2"/>
  <c r="AP633" i="2"/>
  <c r="AO633" i="2"/>
  <c r="AO632" i="2"/>
  <c r="AP632" i="2"/>
  <c r="EN631" i="2"/>
  <c r="EN630" i="2"/>
  <c r="EM631" i="2"/>
  <c r="EM630" i="2"/>
  <c r="IK641" i="2"/>
  <c r="IK640" i="2"/>
  <c r="IL641" i="2"/>
  <c r="IL640" i="2"/>
  <c r="MV637" i="2"/>
  <c r="MV636" i="2"/>
  <c r="MU637" i="2"/>
  <c r="MU636" i="2"/>
  <c r="IW637" i="2"/>
  <c r="IW636" i="2"/>
  <c r="IX636" i="2"/>
  <c r="IX637" i="2"/>
  <c r="IW640" i="2"/>
  <c r="IX641" i="2"/>
  <c r="IW641" i="2"/>
  <c r="IX640" i="2"/>
  <c r="HH631" i="2"/>
  <c r="HH630" i="2"/>
  <c r="HG631" i="2"/>
  <c r="HG630" i="2"/>
  <c r="DI641" i="2"/>
  <c r="DI640" i="2"/>
  <c r="DJ640" i="2"/>
  <c r="DJ641" i="2"/>
  <c r="EG636" i="2"/>
  <c r="EH636" i="2"/>
  <c r="EH637" i="2"/>
  <c r="EG637" i="2"/>
  <c r="KP607" i="2"/>
  <c r="KM642" i="2"/>
  <c r="KN607" i="2"/>
  <c r="KP613" i="2"/>
  <c r="KP606" i="2"/>
  <c r="KP612" i="2"/>
  <c r="KN606" i="2"/>
  <c r="KM611" i="2"/>
  <c r="KP605" i="2"/>
  <c r="KM610" i="2"/>
  <c r="KN605" i="2"/>
  <c r="KM609" i="2"/>
  <c r="KP604" i="2"/>
  <c r="KM608" i="2"/>
  <c r="KN604" i="2"/>
  <c r="KM607" i="2"/>
  <c r="KP603" i="2"/>
  <c r="KM606" i="2"/>
  <c r="KM628" i="2" a="1"/>
  <c r="KN603" i="2"/>
  <c r="KM605" i="2"/>
  <c r="KM626" i="2" a="1"/>
  <c r="KP602" i="2"/>
  <c r="KM604" i="2"/>
  <c r="KM624" i="2" a="1"/>
  <c r="KO603" i="2"/>
  <c r="KP608" i="2"/>
  <c r="KO613" i="2"/>
  <c r="KO602" i="2"/>
  <c r="KM613" i="2"/>
  <c r="KM603" i="2"/>
  <c r="KO612" i="2"/>
  <c r="KM602" i="2"/>
  <c r="KM612" i="2"/>
  <c r="KP611" i="2"/>
  <c r="KN613" i="2"/>
  <c r="KN611" i="2"/>
  <c r="KN602" i="2"/>
  <c r="KP610" i="2"/>
  <c r="KN612" i="2"/>
  <c r="KN610" i="2"/>
  <c r="KN608" i="2"/>
  <c r="KP609" i="2"/>
  <c r="KN609" i="2"/>
  <c r="KO611" i="2"/>
  <c r="KO610" i="2"/>
  <c r="KO609" i="2"/>
  <c r="KO608" i="2"/>
  <c r="KO607" i="2"/>
  <c r="KO606" i="2"/>
  <c r="KO605" i="2"/>
  <c r="KO604" i="2"/>
  <c r="KA628" i="2" a="1"/>
  <c r="KB603" i="2"/>
  <c r="KA604" i="2"/>
  <c r="KC605" i="2"/>
  <c r="KA626" i="2" a="1"/>
  <c r="KD602" i="2"/>
  <c r="KA603" i="2"/>
  <c r="KA624" i="2" a="1"/>
  <c r="KB602" i="2"/>
  <c r="KA602" i="2"/>
  <c r="KC604" i="2"/>
  <c r="KC613" i="2"/>
  <c r="KB613" i="2"/>
  <c r="KD609" i="2"/>
  <c r="KA613" i="2"/>
  <c r="KB612" i="2"/>
  <c r="KD608" i="2"/>
  <c r="KC612" i="2"/>
  <c r="KC611" i="2"/>
  <c r="KA612" i="2"/>
  <c r="KC610" i="2"/>
  <c r="KD611" i="2"/>
  <c r="KC609" i="2"/>
  <c r="KB608" i="2"/>
  <c r="KB611" i="2"/>
  <c r="KC608" i="2"/>
  <c r="KD610" i="2"/>
  <c r="KC607" i="2"/>
  <c r="KC602" i="2"/>
  <c r="KB610" i="2"/>
  <c r="KC606" i="2"/>
  <c r="KB609" i="2"/>
  <c r="KC603" i="2"/>
  <c r="KD607" i="2"/>
  <c r="KD613" i="2"/>
  <c r="KB607" i="2"/>
  <c r="KD612" i="2"/>
  <c r="KD606" i="2"/>
  <c r="KA611" i="2"/>
  <c r="KB606" i="2"/>
  <c r="KA610" i="2"/>
  <c r="KD605" i="2"/>
  <c r="KA609" i="2"/>
  <c r="KB605" i="2"/>
  <c r="KA608" i="2"/>
  <c r="KD604" i="2"/>
  <c r="KA607" i="2"/>
  <c r="KB604" i="2"/>
  <c r="KA606" i="2"/>
  <c r="KA642" i="2"/>
  <c r="KD603" i="2"/>
  <c r="KA605" i="2"/>
  <c r="CK635" i="2"/>
  <c r="CK634" i="2"/>
  <c r="CL634" i="2"/>
  <c r="CL635" i="2"/>
  <c r="QN633" i="2"/>
  <c r="QN632" i="2"/>
  <c r="QM632" i="2"/>
  <c r="QM633" i="2"/>
  <c r="CK631" i="2"/>
  <c r="CK630" i="2"/>
  <c r="CL631" i="2"/>
  <c r="CL630" i="2"/>
  <c r="LS620" i="2"/>
  <c r="LR621" i="2"/>
  <c r="LS622" i="2"/>
  <c r="LQ622" i="2"/>
  <c r="LQ620" i="2"/>
  <c r="LS621" i="2"/>
  <c r="LR620" i="2"/>
  <c r="LS623" i="2"/>
  <c r="LR622" i="2"/>
  <c r="LQ621" i="2"/>
  <c r="SV639" i="2"/>
  <c r="SV638" i="2"/>
  <c r="SU639" i="2"/>
  <c r="SU638" i="2"/>
  <c r="DD625" i="2"/>
  <c r="DC624" i="2"/>
  <c r="DC625" i="2"/>
  <c r="DD624" i="2"/>
  <c r="HN639" i="2"/>
  <c r="HN638" i="2"/>
  <c r="HM639" i="2"/>
  <c r="HM638" i="2"/>
  <c r="MV634" i="2"/>
  <c r="MU634" i="2"/>
  <c r="MU635" i="2"/>
  <c r="MV635" i="2"/>
  <c r="QS636" i="2"/>
  <c r="QT637" i="2"/>
  <c r="QT636" i="2"/>
  <c r="QS637" i="2"/>
  <c r="NM641" i="2"/>
  <c r="NM640" i="2"/>
  <c r="NN640" i="2"/>
  <c r="NN641" i="2"/>
  <c r="CW639" i="2"/>
  <c r="CW638" i="2"/>
  <c r="CX639" i="2"/>
  <c r="CX638" i="2"/>
  <c r="BA633" i="2"/>
  <c r="BA632" i="2"/>
  <c r="BB633" i="2"/>
  <c r="BB632" i="2"/>
  <c r="QV607" i="2"/>
  <c r="QS628" i="2" a="1"/>
  <c r="QT607" i="2"/>
  <c r="QS626" i="2" a="1"/>
  <c r="QV606" i="2"/>
  <c r="QS624" i="2" a="1"/>
  <c r="QT606" i="2"/>
  <c r="QS611" i="2"/>
  <c r="QV605" i="2"/>
  <c r="QS610" i="2"/>
  <c r="QT605" i="2"/>
  <c r="QS609" i="2"/>
  <c r="QV604" i="2"/>
  <c r="QS608" i="2"/>
  <c r="QT604" i="2"/>
  <c r="QS607" i="2"/>
  <c r="QV603" i="2"/>
  <c r="QS606" i="2"/>
  <c r="QT603" i="2"/>
  <c r="QS605" i="2"/>
  <c r="QV602" i="2"/>
  <c r="QS604" i="2"/>
  <c r="QU605" i="2"/>
  <c r="QU604" i="2"/>
  <c r="QS642" i="2"/>
  <c r="QU603" i="2"/>
  <c r="QU613" i="2"/>
  <c r="QU602" i="2"/>
  <c r="QS613" i="2"/>
  <c r="QS603" i="2"/>
  <c r="QU612" i="2"/>
  <c r="QS602" i="2"/>
  <c r="QS612" i="2"/>
  <c r="QV613" i="2"/>
  <c r="QV609" i="2"/>
  <c r="QV611" i="2"/>
  <c r="QV612" i="2"/>
  <c r="QT611" i="2"/>
  <c r="QT609" i="2"/>
  <c r="QV610" i="2"/>
  <c r="QT610" i="2"/>
  <c r="QV608" i="2"/>
  <c r="QT608" i="2"/>
  <c r="QT602" i="2"/>
  <c r="QT613" i="2"/>
  <c r="QT612" i="2"/>
  <c r="QU611" i="2"/>
  <c r="QU610" i="2"/>
  <c r="QU609" i="2"/>
  <c r="QU608" i="2"/>
  <c r="QU607" i="2"/>
  <c r="QU606" i="2"/>
  <c r="KT634" i="2"/>
  <c r="KT635" i="2"/>
  <c r="KS635" i="2"/>
  <c r="KS634" i="2"/>
  <c r="MO637" i="2"/>
  <c r="MO636" i="2"/>
  <c r="MP636" i="2"/>
  <c r="MP637" i="2"/>
  <c r="DU633" i="2"/>
  <c r="DU632" i="2"/>
  <c r="DV633" i="2"/>
  <c r="DV632" i="2"/>
  <c r="TZ629" i="2"/>
  <c r="TY629" i="2"/>
  <c r="TY628" i="2"/>
  <c r="TZ628" i="2"/>
  <c r="BT637" i="2"/>
  <c r="BT636" i="2"/>
  <c r="BS637" i="2"/>
  <c r="BS636" i="2"/>
  <c r="QZ631" i="2"/>
  <c r="QZ630" i="2"/>
  <c r="QY631" i="2"/>
  <c r="QY630" i="2"/>
  <c r="BM631" i="2"/>
  <c r="BM630" i="2"/>
  <c r="BN631" i="2"/>
  <c r="BN630" i="2"/>
  <c r="ND607" i="2"/>
  <c r="NA628" i="2" a="1"/>
  <c r="NB607" i="2"/>
  <c r="NA626" i="2" a="1"/>
  <c r="ND606" i="2"/>
  <c r="NA624" i="2" a="1"/>
  <c r="NB606" i="2"/>
  <c r="NA611" i="2"/>
  <c r="ND605" i="2"/>
  <c r="NA610" i="2"/>
  <c r="NB605" i="2"/>
  <c r="NA609" i="2"/>
  <c r="ND604" i="2"/>
  <c r="NA608" i="2"/>
  <c r="NB604" i="2"/>
  <c r="NA607" i="2"/>
  <c r="ND603" i="2"/>
  <c r="NA606" i="2"/>
  <c r="NB603" i="2"/>
  <c r="NA605" i="2"/>
  <c r="ND602" i="2"/>
  <c r="NA604" i="2"/>
  <c r="ND611" i="2"/>
  <c r="ND612" i="2"/>
  <c r="NC610" i="2"/>
  <c r="NB611" i="2"/>
  <c r="ND610" i="2"/>
  <c r="NB610" i="2"/>
  <c r="ND609" i="2"/>
  <c r="NB609" i="2"/>
  <c r="ND608" i="2"/>
  <c r="NB608" i="2"/>
  <c r="NB602" i="2"/>
  <c r="NC611" i="2"/>
  <c r="NB613" i="2"/>
  <c r="NB612" i="2"/>
  <c r="NC609" i="2"/>
  <c r="NC608" i="2"/>
  <c r="NC607" i="2"/>
  <c r="NC606" i="2"/>
  <c r="NC605" i="2"/>
  <c r="NC604" i="2"/>
  <c r="NA642" i="2"/>
  <c r="NC603" i="2"/>
  <c r="NC613" i="2"/>
  <c r="NC602" i="2"/>
  <c r="NA613" i="2"/>
  <c r="NA603" i="2"/>
  <c r="NC612" i="2"/>
  <c r="NA602" i="2"/>
  <c r="NA612" i="2"/>
  <c r="ND613" i="2"/>
  <c r="NZ625" i="2"/>
  <c r="NY625" i="2"/>
  <c r="NZ624" i="2"/>
  <c r="NY624" i="2"/>
  <c r="BH635" i="2"/>
  <c r="BH634" i="2"/>
  <c r="BG635" i="2"/>
  <c r="BG634" i="2"/>
  <c r="SC631" i="2"/>
  <c r="SC630" i="2"/>
  <c r="SD630" i="2"/>
  <c r="SD631" i="2"/>
  <c r="MU612" i="2"/>
  <c r="MW610" i="2"/>
  <c r="MU624" i="2" a="1"/>
  <c r="MX611" i="2"/>
  <c r="MW609" i="2"/>
  <c r="MU611" i="2"/>
  <c r="MV606" i="2"/>
  <c r="MX603" i="2"/>
  <c r="MV602" i="2"/>
  <c r="MU613" i="2"/>
  <c r="MV611" i="2"/>
  <c r="MW608" i="2"/>
  <c r="MV604" i="2"/>
  <c r="MU603" i="2"/>
  <c r="MV613" i="2"/>
  <c r="MX610" i="2"/>
  <c r="MW607" i="2"/>
  <c r="MV605" i="2"/>
  <c r="MU628" i="2" a="1"/>
  <c r="MV610" i="2"/>
  <c r="MW606" i="2"/>
  <c r="MX609" i="2"/>
  <c r="MW605" i="2"/>
  <c r="MX605" i="2"/>
  <c r="MU608" i="2"/>
  <c r="MU607" i="2"/>
  <c r="MU606" i="2"/>
  <c r="MV609" i="2"/>
  <c r="MW604" i="2"/>
  <c r="MX606" i="2"/>
  <c r="MV603" i="2"/>
  <c r="MX608" i="2"/>
  <c r="MW603" i="2"/>
  <c r="MV612" i="2"/>
  <c r="MV608" i="2"/>
  <c r="MW602" i="2"/>
  <c r="MU602" i="2"/>
  <c r="MX607" i="2"/>
  <c r="MX613" i="2"/>
  <c r="MU605" i="2"/>
  <c r="MU604" i="2"/>
  <c r="MW613" i="2"/>
  <c r="MV607" i="2"/>
  <c r="MX612" i="2"/>
  <c r="MU610" i="2"/>
  <c r="MU609" i="2"/>
  <c r="MX604" i="2"/>
  <c r="MU642" i="2"/>
  <c r="MU626" i="2" a="1"/>
  <c r="MW612" i="2"/>
  <c r="MW611" i="2"/>
  <c r="MX602" i="2"/>
  <c r="FA613" i="2"/>
  <c r="EZ613" i="2"/>
  <c r="EY602" i="2"/>
  <c r="EY613" i="2"/>
  <c r="EZ612" i="2"/>
  <c r="FA612" i="2"/>
  <c r="FA611" i="2"/>
  <c r="EY612" i="2"/>
  <c r="FA610" i="2"/>
  <c r="FB611" i="2"/>
  <c r="FA609" i="2"/>
  <c r="EZ611" i="2"/>
  <c r="FA608" i="2"/>
  <c r="FB610" i="2"/>
  <c r="FA607" i="2"/>
  <c r="EZ610" i="2"/>
  <c r="FA606" i="2"/>
  <c r="FB609" i="2"/>
  <c r="FA605" i="2"/>
  <c r="EZ609" i="2"/>
  <c r="FA604" i="2"/>
  <c r="FB608" i="2"/>
  <c r="FA603" i="2"/>
  <c r="EZ605" i="2"/>
  <c r="FB604" i="2"/>
  <c r="EZ604" i="2"/>
  <c r="FB603" i="2"/>
  <c r="EY607" i="2"/>
  <c r="EZ603" i="2"/>
  <c r="EY609" i="2"/>
  <c r="EY606" i="2"/>
  <c r="FB602" i="2"/>
  <c r="EY626" i="2" a="1"/>
  <c r="EZ602" i="2"/>
  <c r="FA602" i="2"/>
  <c r="EY642" i="2"/>
  <c r="EY608" i="2"/>
  <c r="FB613" i="2"/>
  <c r="EY611" i="2"/>
  <c r="EY628" i="2" a="1"/>
  <c r="FB612" i="2"/>
  <c r="EY610" i="2"/>
  <c r="EY624" i="2" a="1"/>
  <c r="EY605" i="2"/>
  <c r="EZ608" i="2"/>
  <c r="EY604" i="2"/>
  <c r="FB607" i="2"/>
  <c r="EY603" i="2"/>
  <c r="EZ607" i="2"/>
  <c r="FB606" i="2"/>
  <c r="EZ606" i="2"/>
  <c r="FB605" i="2"/>
  <c r="L641" i="2"/>
  <c r="L640" i="2"/>
  <c r="K641" i="2"/>
  <c r="K640" i="2"/>
  <c r="PD637" i="2"/>
  <c r="PD636" i="2"/>
  <c r="PC637" i="2"/>
  <c r="PC636" i="2"/>
  <c r="HA641" i="2"/>
  <c r="HA640" i="2"/>
  <c r="HB640" i="2"/>
  <c r="HB641" i="2"/>
  <c r="AO635" i="2"/>
  <c r="AO634" i="2"/>
  <c r="AP634" i="2"/>
  <c r="AP635" i="2"/>
  <c r="NY637" i="2"/>
  <c r="NY636" i="2"/>
  <c r="NZ637" i="2"/>
  <c r="NZ636" i="2"/>
  <c r="HT641" i="2"/>
  <c r="HT640" i="2"/>
  <c r="HS641" i="2"/>
  <c r="HS640" i="2"/>
  <c r="IM614" i="2"/>
  <c r="IK614" i="2"/>
  <c r="IM615" i="2"/>
  <c r="IL614" i="2"/>
  <c r="IK623" i="2"/>
  <c r="IK615" i="2"/>
  <c r="IL616" i="2"/>
  <c r="IM616" i="2"/>
  <c r="IK616" i="2"/>
  <c r="IL615" i="2"/>
  <c r="ES640" i="2"/>
  <c r="ET641" i="2"/>
  <c r="ET640" i="2"/>
  <c r="ES641" i="2"/>
  <c r="HM634" i="2"/>
  <c r="HN635" i="2"/>
  <c r="HN634" i="2"/>
  <c r="HM635" i="2"/>
  <c r="QN607" i="2"/>
  <c r="QP612" i="2"/>
  <c r="QP606" i="2"/>
  <c r="QM611" i="2"/>
  <c r="QO612" i="2"/>
  <c r="QO608" i="2"/>
  <c r="QN606" i="2"/>
  <c r="QM610" i="2"/>
  <c r="QP605" i="2"/>
  <c r="QM609" i="2"/>
  <c r="QM613" i="2"/>
  <c r="QM612" i="2"/>
  <c r="QN605" i="2"/>
  <c r="QM608" i="2"/>
  <c r="QN612" i="2"/>
  <c r="QP604" i="2"/>
  <c r="QM607" i="2"/>
  <c r="QN611" i="2"/>
  <c r="QN604" i="2"/>
  <c r="QM606" i="2"/>
  <c r="QN613" i="2"/>
  <c r="QM642" i="2"/>
  <c r="QP603" i="2"/>
  <c r="QM605" i="2"/>
  <c r="QO609" i="2"/>
  <c r="QM628" i="2" a="1"/>
  <c r="QN603" i="2"/>
  <c r="QM604" i="2"/>
  <c r="QM626" i="2" a="1"/>
  <c r="QP602" i="2"/>
  <c r="QM603" i="2"/>
  <c r="QO613" i="2"/>
  <c r="QP611" i="2"/>
  <c r="QM624" i="2" a="1"/>
  <c r="QN602" i="2"/>
  <c r="QM602" i="2"/>
  <c r="QO611" i="2"/>
  <c r="QP610" i="2"/>
  <c r="QO607" i="2"/>
  <c r="QN610" i="2"/>
  <c r="QO606" i="2"/>
  <c r="QP609" i="2"/>
  <c r="QO605" i="2"/>
  <c r="QN609" i="2"/>
  <c r="QO604" i="2"/>
  <c r="QP608" i="2"/>
  <c r="QO603" i="2"/>
  <c r="QN608" i="2"/>
  <c r="QO602" i="2"/>
  <c r="QP607" i="2"/>
  <c r="QP613" i="2"/>
  <c r="QO610" i="2"/>
  <c r="HM631" i="2"/>
  <c r="HM630" i="2"/>
  <c r="HN630" i="2"/>
  <c r="HN631" i="2"/>
  <c r="VJ630" i="2"/>
  <c r="VI631" i="2"/>
  <c r="VI630" i="2"/>
  <c r="VJ631" i="2"/>
  <c r="KB634" i="2"/>
  <c r="KA634" i="2"/>
  <c r="KA635" i="2"/>
  <c r="KB635" i="2"/>
  <c r="RL640" i="2"/>
  <c r="RK640" i="2"/>
  <c r="RL641" i="2"/>
  <c r="RK641" i="2"/>
  <c r="VJ608" i="2"/>
  <c r="VK602" i="2"/>
  <c r="VL607" i="2"/>
  <c r="VI628" i="2" a="1"/>
  <c r="VJ607" i="2"/>
  <c r="VI626" i="2" a="1"/>
  <c r="VL606" i="2"/>
  <c r="VI624" i="2" a="1"/>
  <c r="VJ606" i="2"/>
  <c r="VI611" i="2"/>
  <c r="VL605" i="2"/>
  <c r="VI610" i="2"/>
  <c r="VJ605" i="2"/>
  <c r="VI609" i="2"/>
  <c r="VL604" i="2"/>
  <c r="VI608" i="2"/>
  <c r="VJ604" i="2"/>
  <c r="VI607" i="2"/>
  <c r="VL603" i="2"/>
  <c r="VI606" i="2"/>
  <c r="VJ603" i="2"/>
  <c r="VI605" i="2"/>
  <c r="VJ612" i="2"/>
  <c r="VK611" i="2"/>
  <c r="VI613" i="2"/>
  <c r="VK612" i="2"/>
  <c r="VK610" i="2"/>
  <c r="VK609" i="2"/>
  <c r="VK608" i="2"/>
  <c r="VI602" i="2"/>
  <c r="VI612" i="2"/>
  <c r="VK607" i="2"/>
  <c r="VK606" i="2"/>
  <c r="VI603" i="2"/>
  <c r="VK605" i="2"/>
  <c r="VK604" i="2"/>
  <c r="VL613" i="2"/>
  <c r="VI642" i="2"/>
  <c r="VK603" i="2"/>
  <c r="VK613" i="2"/>
  <c r="VI604" i="2"/>
  <c r="VL611" i="2"/>
  <c r="VL612" i="2"/>
  <c r="VJ611" i="2"/>
  <c r="VL610" i="2"/>
  <c r="VJ610" i="2"/>
  <c r="VL609" i="2"/>
  <c r="VJ609" i="2"/>
  <c r="VL608" i="2"/>
  <c r="VL602" i="2"/>
  <c r="VJ602" i="2"/>
  <c r="VJ613" i="2"/>
  <c r="NT631" i="2"/>
  <c r="NT630" i="2"/>
  <c r="NS631" i="2"/>
  <c r="NS630" i="2"/>
  <c r="IW625" i="2"/>
  <c r="IW624" i="2"/>
  <c r="IX625" i="2"/>
  <c r="IX624" i="2"/>
  <c r="QN635" i="2"/>
  <c r="QN634" i="2"/>
  <c r="QM634" i="2"/>
  <c r="QM635" i="2"/>
  <c r="CL632" i="2"/>
  <c r="CL633" i="2"/>
  <c r="CK633" i="2"/>
  <c r="CK632" i="2"/>
  <c r="SV641" i="2"/>
  <c r="SV640" i="2"/>
  <c r="SU640" i="2"/>
  <c r="SU641" i="2"/>
  <c r="JI631" i="2"/>
  <c r="JI630" i="2"/>
  <c r="JJ630" i="2"/>
  <c r="JJ631" i="2"/>
  <c r="KB637" i="2"/>
  <c r="KB636" i="2"/>
  <c r="KA636" i="2"/>
  <c r="KA637" i="2"/>
  <c r="ON604" i="2"/>
  <c r="OK608" i="2"/>
  <c r="OL604" i="2"/>
  <c r="OK607" i="2"/>
  <c r="OL610" i="2"/>
  <c r="OL608" i="2"/>
  <c r="ON603" i="2"/>
  <c r="OK606" i="2"/>
  <c r="ON608" i="2"/>
  <c r="OL603" i="2"/>
  <c r="OK605" i="2"/>
  <c r="ON610" i="2"/>
  <c r="OM605" i="2"/>
  <c r="ON602" i="2"/>
  <c r="OK604" i="2"/>
  <c r="OM609" i="2"/>
  <c r="OK642" i="2"/>
  <c r="OL602" i="2"/>
  <c r="OK603" i="2"/>
  <c r="OM611" i="2"/>
  <c r="OM606" i="2"/>
  <c r="OM604" i="2"/>
  <c r="OM613" i="2"/>
  <c r="OK628" i="2" a="1"/>
  <c r="OK602" i="2"/>
  <c r="OK613" i="2"/>
  <c r="OK626" i="2" a="1"/>
  <c r="ON613" i="2"/>
  <c r="OM610" i="2"/>
  <c r="OM607" i="2"/>
  <c r="OM612" i="2"/>
  <c r="OK624" i="2" a="1"/>
  <c r="ON612" i="2"/>
  <c r="OM608" i="2"/>
  <c r="OK612" i="2"/>
  <c r="OL613" i="2"/>
  <c r="OL611" i="2"/>
  <c r="ON609" i="2"/>
  <c r="ON611" i="2"/>
  <c r="OL612" i="2"/>
  <c r="OL609" i="2"/>
  <c r="OL607" i="2"/>
  <c r="OM603" i="2"/>
  <c r="ON606" i="2"/>
  <c r="OM602" i="2"/>
  <c r="OL606" i="2"/>
  <c r="OK611" i="2"/>
  <c r="ON605" i="2"/>
  <c r="OK610" i="2"/>
  <c r="OL605" i="2"/>
  <c r="OK609" i="2"/>
  <c r="ON607" i="2"/>
  <c r="OE637" i="2"/>
  <c r="OE636" i="2"/>
  <c r="OF637" i="2"/>
  <c r="OF636" i="2"/>
  <c r="QS639" i="2"/>
  <c r="QS638" i="2"/>
  <c r="QT639" i="2"/>
  <c r="QT638" i="2"/>
  <c r="CW641" i="2"/>
  <c r="CW640" i="2"/>
  <c r="CX641" i="2"/>
  <c r="CX640" i="2"/>
  <c r="BB635" i="2"/>
  <c r="BA635" i="2"/>
  <c r="BA634" i="2"/>
  <c r="BB634" i="2"/>
  <c r="MO639" i="2"/>
  <c r="MO638" i="2"/>
  <c r="MP638" i="2"/>
  <c r="MP639" i="2"/>
  <c r="DU635" i="2"/>
  <c r="DU634" i="2"/>
  <c r="DV635" i="2"/>
  <c r="DV634" i="2"/>
  <c r="GU631" i="2"/>
  <c r="GV631" i="2"/>
  <c r="GV630" i="2"/>
  <c r="GU630" i="2"/>
  <c r="BT640" i="2"/>
  <c r="BT641" i="2"/>
  <c r="BS640" i="2"/>
  <c r="BS641" i="2"/>
  <c r="QZ633" i="2"/>
  <c r="QZ632" i="2"/>
  <c r="QY633" i="2"/>
  <c r="QY632" i="2"/>
  <c r="KZ637" i="2"/>
  <c r="KZ636" i="2"/>
  <c r="KY636" i="2"/>
  <c r="KY637" i="2"/>
  <c r="OR610" i="2"/>
  <c r="OS606" i="2"/>
  <c r="OT609" i="2"/>
  <c r="OS605" i="2"/>
  <c r="OQ607" i="2"/>
  <c r="OR604" i="2"/>
  <c r="OQ624" i="2" a="1"/>
  <c r="OR609" i="2"/>
  <c r="OS604" i="2"/>
  <c r="OT604" i="2"/>
  <c r="OR602" i="2"/>
  <c r="OT608" i="2"/>
  <c r="OS603" i="2"/>
  <c r="OQ628" i="2" a="1"/>
  <c r="OR613" i="2"/>
  <c r="OR608" i="2"/>
  <c r="OS602" i="2"/>
  <c r="OQ626" i="2" a="1"/>
  <c r="OQ613" i="2"/>
  <c r="OS612" i="2"/>
  <c r="OS610" i="2"/>
  <c r="OT607" i="2"/>
  <c r="OT613" i="2"/>
  <c r="OQ605" i="2"/>
  <c r="OQ602" i="2"/>
  <c r="OS611" i="2"/>
  <c r="OQ612" i="2"/>
  <c r="OT611" i="2"/>
  <c r="OR607" i="2"/>
  <c r="OT612" i="2"/>
  <c r="OR612" i="2"/>
  <c r="OT606" i="2"/>
  <c r="OQ611" i="2"/>
  <c r="OQ642" i="2"/>
  <c r="OT602" i="2"/>
  <c r="OS613" i="2"/>
  <c r="OS609" i="2"/>
  <c r="OR606" i="2"/>
  <c r="OQ610" i="2"/>
  <c r="OT603" i="2"/>
  <c r="OQ603" i="2"/>
  <c r="OT605" i="2"/>
  <c r="OQ609" i="2"/>
  <c r="OR605" i="2"/>
  <c r="OQ608" i="2"/>
  <c r="OQ606" i="2"/>
  <c r="OQ604" i="2"/>
  <c r="OS608" i="2"/>
  <c r="OT610" i="2"/>
  <c r="OS607" i="2"/>
  <c r="OR603" i="2"/>
  <c r="OR611" i="2"/>
  <c r="SC634" i="2"/>
  <c r="SD634" i="2"/>
  <c r="SD635" i="2"/>
  <c r="SC635" i="2"/>
  <c r="QB640" i="2"/>
  <c r="QB641" i="2"/>
  <c r="QA641" i="2"/>
  <c r="QA640" i="2"/>
  <c r="PD638" i="2"/>
  <c r="PC639" i="2"/>
  <c r="PC638" i="2"/>
  <c r="PD639" i="2"/>
  <c r="HB638" i="2"/>
  <c r="HA639" i="2"/>
  <c r="HB639" i="2"/>
  <c r="HA638" i="2"/>
  <c r="JI639" i="2"/>
  <c r="JI638" i="2"/>
  <c r="JJ639" i="2"/>
  <c r="JJ638" i="2"/>
  <c r="CR633" i="2"/>
  <c r="CR632" i="2"/>
  <c r="CQ632" i="2"/>
  <c r="CQ633" i="2"/>
  <c r="DP640" i="2"/>
  <c r="DP641" i="2"/>
  <c r="DO640" i="2"/>
  <c r="DO641" i="2"/>
  <c r="LQ628" i="2"/>
  <c r="LR629" i="2"/>
  <c r="LR628" i="2"/>
  <c r="LQ629" i="2"/>
  <c r="FW638" i="2"/>
  <c r="FX639" i="2"/>
  <c r="FW639" i="2"/>
  <c r="FX638" i="2"/>
  <c r="EB638" i="2"/>
  <c r="EA639" i="2"/>
  <c r="EA638" i="2"/>
  <c r="EB639" i="2"/>
  <c r="EN633" i="2"/>
  <c r="EM632" i="2"/>
  <c r="EN632" i="2"/>
  <c r="EM633" i="2"/>
  <c r="AV631" i="2"/>
  <c r="AV630" i="2"/>
  <c r="AU631" i="2"/>
  <c r="AU630" i="2"/>
  <c r="GJ635" i="2"/>
  <c r="GJ634" i="2"/>
  <c r="GI634" i="2"/>
  <c r="GI635" i="2"/>
  <c r="TZ623" i="2"/>
  <c r="TZ619" i="2"/>
  <c r="UA618" i="2"/>
  <c r="TY618" i="2"/>
  <c r="TZ617" i="2"/>
  <c r="TY619" i="2"/>
  <c r="UA617" i="2"/>
  <c r="TZ618" i="2"/>
  <c r="UA619" i="2"/>
  <c r="TY617" i="2"/>
  <c r="QG633" i="2"/>
  <c r="QG632" i="2"/>
  <c r="QH632" i="2"/>
  <c r="QH633" i="2"/>
  <c r="AV635" i="2"/>
  <c r="AV634" i="2"/>
  <c r="AU634" i="2"/>
  <c r="AU635" i="2"/>
  <c r="PC631" i="2"/>
  <c r="PD631" i="2"/>
  <c r="PD630" i="2"/>
  <c r="PC630" i="2"/>
  <c r="PD635" i="2"/>
  <c r="PD634" i="2"/>
  <c r="PC635" i="2"/>
  <c r="PC634" i="2"/>
  <c r="IX628" i="2"/>
  <c r="IW629" i="2"/>
  <c r="IW628" i="2"/>
  <c r="IX629" i="2"/>
  <c r="UZ609" i="2"/>
  <c r="UY608" i="2"/>
  <c r="UX609" i="2"/>
  <c r="UY607" i="2"/>
  <c r="UX604" i="2"/>
  <c r="UZ603" i="2"/>
  <c r="UZ608" i="2"/>
  <c r="UY606" i="2"/>
  <c r="UX608" i="2"/>
  <c r="UY605" i="2"/>
  <c r="UW606" i="2"/>
  <c r="UW605" i="2"/>
  <c r="UZ602" i="2"/>
  <c r="UX602" i="2"/>
  <c r="UZ607" i="2"/>
  <c r="UY604" i="2"/>
  <c r="UX607" i="2"/>
  <c r="UY603" i="2"/>
  <c r="UZ606" i="2"/>
  <c r="UY602" i="2"/>
  <c r="UX606" i="2"/>
  <c r="UW611" i="2"/>
  <c r="UW604" i="2"/>
  <c r="UZ605" i="2"/>
  <c r="UW610" i="2"/>
  <c r="UW607" i="2"/>
  <c r="UX605" i="2"/>
  <c r="UW609" i="2"/>
  <c r="UW603" i="2"/>
  <c r="UZ604" i="2"/>
  <c r="UW608" i="2"/>
  <c r="UX603" i="2"/>
  <c r="UW642" i="2"/>
  <c r="UY613" i="2"/>
  <c r="UW628" i="2" a="1"/>
  <c r="UW602" i="2"/>
  <c r="UW613" i="2"/>
  <c r="UW626" i="2" a="1"/>
  <c r="UZ613" i="2"/>
  <c r="UY612" i="2"/>
  <c r="UW624" i="2" a="1"/>
  <c r="UZ612" i="2"/>
  <c r="UW612" i="2"/>
  <c r="UX613" i="2"/>
  <c r="UZ611" i="2"/>
  <c r="UX612" i="2"/>
  <c r="UX611" i="2"/>
  <c r="UY611" i="2"/>
  <c r="UZ610" i="2"/>
  <c r="UY610" i="2"/>
  <c r="UX610" i="2"/>
  <c r="UY609" i="2"/>
  <c r="TA639" i="2"/>
  <c r="TA638" i="2"/>
  <c r="TB638" i="2"/>
  <c r="TB639" i="2"/>
  <c r="JI637" i="2"/>
  <c r="JI636" i="2"/>
  <c r="JJ637" i="2"/>
  <c r="JJ636" i="2"/>
  <c r="CR634" i="2"/>
  <c r="CR635" i="2"/>
  <c r="CQ634" i="2"/>
  <c r="CQ635" i="2"/>
  <c r="JI633" i="2"/>
  <c r="JI632" i="2"/>
  <c r="JJ633" i="2"/>
  <c r="JJ632" i="2"/>
  <c r="F600" i="2"/>
  <c r="C13" i="6" s="1"/>
  <c r="N607" i="2"/>
  <c r="K642" i="2"/>
  <c r="L607" i="2"/>
  <c r="N613" i="2"/>
  <c r="N606" i="2"/>
  <c r="N612" i="2"/>
  <c r="L606" i="2"/>
  <c r="K611" i="2"/>
  <c r="N605" i="2"/>
  <c r="K610" i="2"/>
  <c r="L605" i="2"/>
  <c r="K609" i="2"/>
  <c r="N604" i="2"/>
  <c r="K608" i="2"/>
  <c r="L604" i="2"/>
  <c r="K607" i="2"/>
  <c r="N603" i="2"/>
  <c r="K606" i="2"/>
  <c r="K628" i="2" a="1"/>
  <c r="L603" i="2"/>
  <c r="K605" i="2"/>
  <c r="K626" i="2" a="1"/>
  <c r="N602" i="2"/>
  <c r="K604" i="2"/>
  <c r="M613" i="2"/>
  <c r="M602" i="2"/>
  <c r="K613" i="2"/>
  <c r="K603" i="2"/>
  <c r="M612" i="2"/>
  <c r="K602" i="2"/>
  <c r="K612" i="2"/>
  <c r="N611" i="2"/>
  <c r="L611" i="2"/>
  <c r="L613" i="2"/>
  <c r="N610" i="2"/>
  <c r="L610" i="2"/>
  <c r="L608" i="2"/>
  <c r="N609" i="2"/>
  <c r="L609" i="2"/>
  <c r="L602" i="2"/>
  <c r="N608" i="2"/>
  <c r="L612" i="2"/>
  <c r="M611" i="2"/>
  <c r="M610" i="2"/>
  <c r="M609" i="2"/>
  <c r="M608" i="2"/>
  <c r="M607" i="2"/>
  <c r="M606" i="2"/>
  <c r="M605" i="2"/>
  <c r="M604" i="2"/>
  <c r="K624" i="2" a="1"/>
  <c r="M603" i="2"/>
  <c r="KB638" i="2"/>
  <c r="KA639" i="2"/>
  <c r="KB639" i="2"/>
  <c r="KA638" i="2"/>
  <c r="MV631" i="2"/>
  <c r="MV630" i="2"/>
  <c r="MU631" i="2"/>
  <c r="MU630" i="2"/>
  <c r="NM635" i="2"/>
  <c r="NM634" i="2"/>
  <c r="NN634" i="2"/>
  <c r="NN635" i="2"/>
  <c r="OF639" i="2"/>
  <c r="OF638" i="2"/>
  <c r="OE639" i="2"/>
  <c r="OE638" i="2"/>
  <c r="QS641" i="2"/>
  <c r="QS640" i="2"/>
  <c r="QT641" i="2"/>
  <c r="QT640" i="2"/>
  <c r="BJ609" i="2"/>
  <c r="BI605" i="2"/>
  <c r="BH609" i="2"/>
  <c r="BI604" i="2"/>
  <c r="BJ608" i="2"/>
  <c r="BI603" i="2"/>
  <c r="BH608" i="2"/>
  <c r="BI602" i="2"/>
  <c r="BJ607" i="2"/>
  <c r="BG642" i="2"/>
  <c r="BH607" i="2"/>
  <c r="BJ613" i="2"/>
  <c r="BJ606" i="2"/>
  <c r="BJ612" i="2"/>
  <c r="BH606" i="2"/>
  <c r="BG611" i="2"/>
  <c r="BJ605" i="2"/>
  <c r="BG610" i="2"/>
  <c r="BH605" i="2"/>
  <c r="BG609" i="2"/>
  <c r="BJ604" i="2"/>
  <c r="BG608" i="2"/>
  <c r="BI608" i="2"/>
  <c r="BI607" i="2"/>
  <c r="BH604" i="2"/>
  <c r="BI606" i="2"/>
  <c r="BG628" i="2" a="1"/>
  <c r="BG607" i="2"/>
  <c r="BG626" i="2" a="1"/>
  <c r="BG606" i="2"/>
  <c r="BH611" i="2"/>
  <c r="BG624" i="2" a="1"/>
  <c r="BG605" i="2"/>
  <c r="BI613" i="2"/>
  <c r="BG604" i="2"/>
  <c r="BH610" i="2"/>
  <c r="BG613" i="2"/>
  <c r="BG603" i="2"/>
  <c r="BI612" i="2"/>
  <c r="BG602" i="2"/>
  <c r="BJ610" i="2"/>
  <c r="BG612" i="2"/>
  <c r="BJ611" i="2"/>
  <c r="BJ603" i="2"/>
  <c r="BH603" i="2"/>
  <c r="BJ602" i="2"/>
  <c r="BH602" i="2"/>
  <c r="BH613" i="2"/>
  <c r="BH612" i="2"/>
  <c r="BI611" i="2"/>
  <c r="BI610" i="2"/>
  <c r="BI609" i="2"/>
  <c r="KS633" i="2"/>
  <c r="KS632" i="2"/>
  <c r="KT632" i="2"/>
  <c r="KT633" i="2"/>
  <c r="GU633" i="2"/>
  <c r="GU632" i="2"/>
  <c r="GV633" i="2"/>
  <c r="GV632" i="2"/>
  <c r="GC636" i="2"/>
  <c r="GC637" i="2"/>
  <c r="GD636" i="2"/>
  <c r="GD637" i="2"/>
  <c r="NA639" i="2"/>
  <c r="NA638" i="2"/>
  <c r="NB639" i="2"/>
  <c r="NB638" i="2"/>
  <c r="QY635" i="2"/>
  <c r="QY634" i="2"/>
  <c r="QZ635" i="2"/>
  <c r="QZ634" i="2"/>
  <c r="KZ639" i="2"/>
  <c r="KZ638" i="2"/>
  <c r="KY638" i="2"/>
  <c r="KY639" i="2"/>
  <c r="SV633" i="2"/>
  <c r="SV632" i="2"/>
  <c r="SU633" i="2"/>
  <c r="SU632" i="2"/>
  <c r="BN640" i="2"/>
  <c r="BN641" i="2"/>
  <c r="BM641" i="2"/>
  <c r="BM640" i="2"/>
  <c r="CQ619" i="2"/>
  <c r="CR618" i="2"/>
  <c r="CS619" i="2"/>
  <c r="CS617" i="2"/>
  <c r="CQ617" i="2"/>
  <c r="CR623" i="2"/>
  <c r="CR619" i="2"/>
  <c r="CQ618" i="2"/>
  <c r="CS618" i="2"/>
  <c r="CR617" i="2"/>
  <c r="DP604" i="2"/>
  <c r="DO606" i="2"/>
  <c r="DQ606" i="2"/>
  <c r="DO642" i="2"/>
  <c r="DR603" i="2"/>
  <c r="DO605" i="2"/>
  <c r="DP607" i="2"/>
  <c r="DO628" i="2" a="1"/>
  <c r="DP603" i="2"/>
  <c r="DO604" i="2"/>
  <c r="DQ602" i="2"/>
  <c r="DR607" i="2"/>
  <c r="DO608" i="2"/>
  <c r="DO626" i="2" a="1"/>
  <c r="DR602" i="2"/>
  <c r="DO603" i="2"/>
  <c r="DR613" i="2"/>
  <c r="DO610" i="2"/>
  <c r="DO624" i="2" a="1"/>
  <c r="DP602" i="2"/>
  <c r="DO602" i="2"/>
  <c r="DQ605" i="2"/>
  <c r="DQ604" i="2"/>
  <c r="DR612" i="2"/>
  <c r="DO611" i="2"/>
  <c r="DQ613" i="2"/>
  <c r="DP613" i="2"/>
  <c r="DQ607" i="2"/>
  <c r="DP608" i="2"/>
  <c r="DP605" i="2"/>
  <c r="DO613" i="2"/>
  <c r="DP612" i="2"/>
  <c r="DR605" i="2"/>
  <c r="DQ612" i="2"/>
  <c r="DQ611" i="2"/>
  <c r="DR609" i="2"/>
  <c r="DO609" i="2"/>
  <c r="DO612" i="2"/>
  <c r="DQ610" i="2"/>
  <c r="DR610" i="2"/>
  <c r="DP609" i="2"/>
  <c r="DQ603" i="2"/>
  <c r="DR611" i="2"/>
  <c r="DQ609" i="2"/>
  <c r="DP610" i="2"/>
  <c r="DP606" i="2"/>
  <c r="DP611" i="2"/>
  <c r="DQ608" i="2"/>
  <c r="DR608" i="2"/>
  <c r="DR604" i="2"/>
  <c r="DO607" i="2"/>
  <c r="DR606" i="2"/>
  <c r="NY626" i="2"/>
  <c r="NZ626" i="2"/>
  <c r="NZ627" i="2"/>
  <c r="NY627" i="2"/>
  <c r="CR640" i="2"/>
  <c r="CR641" i="2"/>
  <c r="CQ640" i="2"/>
  <c r="CQ641" i="2"/>
  <c r="QJ610" i="2"/>
  <c r="QI610" i="2"/>
  <c r="QH605" i="2"/>
  <c r="QG608" i="2"/>
  <c r="QH610" i="2"/>
  <c r="QI609" i="2"/>
  <c r="QG604" i="2"/>
  <c r="QG628" i="2" a="1"/>
  <c r="QJ609" i="2"/>
  <c r="QI608" i="2"/>
  <c r="QH609" i="2"/>
  <c r="QI607" i="2"/>
  <c r="QG606" i="2"/>
  <c r="QI613" i="2"/>
  <c r="QJ608" i="2"/>
  <c r="QI606" i="2"/>
  <c r="QG605" i="2"/>
  <c r="QH602" i="2"/>
  <c r="QH608" i="2"/>
  <c r="QI605" i="2"/>
  <c r="QJ603" i="2"/>
  <c r="QJ602" i="2"/>
  <c r="QJ607" i="2"/>
  <c r="QI604" i="2"/>
  <c r="QH607" i="2"/>
  <c r="QI603" i="2"/>
  <c r="QG609" i="2"/>
  <c r="QG607" i="2"/>
  <c r="QG602" i="2"/>
  <c r="QJ606" i="2"/>
  <c r="QI602" i="2"/>
  <c r="QH603" i="2"/>
  <c r="QH606" i="2"/>
  <c r="QG611" i="2"/>
  <c r="QJ604" i="2"/>
  <c r="QJ605" i="2"/>
  <c r="QG610" i="2"/>
  <c r="QH604" i="2"/>
  <c r="QG642" i="2"/>
  <c r="QG613" i="2"/>
  <c r="QG626" i="2" a="1"/>
  <c r="QJ613" i="2"/>
  <c r="QI612" i="2"/>
  <c r="QG624" i="2" a="1"/>
  <c r="QJ612" i="2"/>
  <c r="QG612" i="2"/>
  <c r="QH613" i="2"/>
  <c r="QJ611" i="2"/>
  <c r="QH612" i="2"/>
  <c r="QH611" i="2"/>
  <c r="QI611" i="2"/>
  <c r="QG603" i="2"/>
  <c r="CB607" i="2"/>
  <c r="BY628" i="2" a="1"/>
  <c r="BZ607" i="2"/>
  <c r="BY626" i="2" a="1"/>
  <c r="CB606" i="2"/>
  <c r="BY624" i="2" a="1"/>
  <c r="BZ606" i="2"/>
  <c r="BY611" i="2"/>
  <c r="CB605" i="2"/>
  <c r="BY610" i="2"/>
  <c r="BZ605" i="2"/>
  <c r="BY609" i="2"/>
  <c r="CB604" i="2"/>
  <c r="BY608" i="2"/>
  <c r="BZ604" i="2"/>
  <c r="BY607" i="2"/>
  <c r="CB603" i="2"/>
  <c r="BY606" i="2"/>
  <c r="BZ603" i="2"/>
  <c r="BY605" i="2"/>
  <c r="CB602" i="2"/>
  <c r="BY604" i="2"/>
  <c r="BY613" i="2"/>
  <c r="BY603" i="2"/>
  <c r="CA612" i="2"/>
  <c r="BY602" i="2"/>
  <c r="BY612" i="2"/>
  <c r="CB613" i="2"/>
  <c r="CB611" i="2"/>
  <c r="CB612" i="2"/>
  <c r="BZ611" i="2"/>
  <c r="CB610" i="2"/>
  <c r="BZ610" i="2"/>
  <c r="BZ613" i="2"/>
  <c r="CB609" i="2"/>
  <c r="BZ609" i="2"/>
  <c r="CB608" i="2"/>
  <c r="BZ602" i="2"/>
  <c r="BZ608" i="2"/>
  <c r="BZ612" i="2"/>
  <c r="CA611" i="2"/>
  <c r="CA610" i="2"/>
  <c r="CA609" i="2"/>
  <c r="CA608" i="2"/>
  <c r="CA607" i="2"/>
  <c r="CA606" i="2"/>
  <c r="CA605" i="2"/>
  <c r="CA604" i="2"/>
  <c r="BY642" i="2"/>
  <c r="CA603" i="2"/>
  <c r="CA613" i="2"/>
  <c r="CA602" i="2"/>
  <c r="PC641" i="2"/>
  <c r="PD640" i="2"/>
  <c r="PC640" i="2"/>
  <c r="PD641" i="2"/>
  <c r="NS613" i="2"/>
  <c r="NT612" i="2"/>
  <c r="NT606" i="2"/>
  <c r="NU612" i="2"/>
  <c r="NU611" i="2"/>
  <c r="NS612" i="2"/>
  <c r="NU610" i="2"/>
  <c r="NS610" i="2"/>
  <c r="NV611" i="2"/>
  <c r="NU609" i="2"/>
  <c r="NT611" i="2"/>
  <c r="NU608" i="2"/>
  <c r="NV607" i="2"/>
  <c r="NV610" i="2"/>
  <c r="NU607" i="2"/>
  <c r="NV612" i="2"/>
  <c r="NT610" i="2"/>
  <c r="NU606" i="2"/>
  <c r="NV613" i="2"/>
  <c r="NT607" i="2"/>
  <c r="NV609" i="2"/>
  <c r="NU605" i="2"/>
  <c r="NS611" i="2"/>
  <c r="NT609" i="2"/>
  <c r="NU604" i="2"/>
  <c r="NV606" i="2"/>
  <c r="NV608" i="2"/>
  <c r="NU603" i="2"/>
  <c r="NT608" i="2"/>
  <c r="NU602" i="2"/>
  <c r="NV605" i="2"/>
  <c r="NS609" i="2"/>
  <c r="NT605" i="2"/>
  <c r="NS608" i="2"/>
  <c r="NV604" i="2"/>
  <c r="NS607" i="2"/>
  <c r="NT604" i="2"/>
  <c r="NS606" i="2"/>
  <c r="NS642" i="2"/>
  <c r="NV603" i="2"/>
  <c r="NS605" i="2"/>
  <c r="NS628" i="2" a="1"/>
  <c r="NT603" i="2"/>
  <c r="NS604" i="2"/>
  <c r="NS626" i="2" a="1"/>
  <c r="NV602" i="2"/>
  <c r="NS603" i="2"/>
  <c r="NS624" i="2" a="1"/>
  <c r="NT602" i="2"/>
  <c r="NS602" i="2"/>
  <c r="NU613" i="2"/>
  <c r="NT613" i="2"/>
  <c r="AO631" i="2"/>
  <c r="AO630" i="2"/>
  <c r="AP631" i="2"/>
  <c r="AP630" i="2"/>
  <c r="TT615" i="2" l="1"/>
  <c r="CX616" i="2"/>
  <c r="CX617" i="2"/>
  <c r="CX615" i="2"/>
  <c r="TS623" i="2"/>
  <c r="CW618" i="2"/>
  <c r="CX622" i="2"/>
  <c r="CY618" i="2"/>
  <c r="CW616" i="2"/>
  <c r="TS614" i="2"/>
  <c r="CW619" i="2"/>
  <c r="CX619" i="2"/>
  <c r="CW623" i="2"/>
  <c r="CY616" i="2"/>
  <c r="TU616" i="2"/>
  <c r="CY617" i="2"/>
  <c r="CX623" i="2"/>
  <c r="CX614" i="2"/>
  <c r="CW615" i="2"/>
  <c r="TT614" i="2"/>
  <c r="TU614" i="2"/>
  <c r="CW617" i="2"/>
  <c r="CY615" i="2"/>
  <c r="TS615" i="2"/>
  <c r="TS616" i="2"/>
  <c r="CX618" i="2"/>
  <c r="CW614" i="2"/>
  <c r="TU615" i="2"/>
  <c r="CY619" i="2"/>
  <c r="CY614" i="2"/>
  <c r="TT616" i="2"/>
  <c r="CX621" i="2"/>
  <c r="CY622" i="2"/>
  <c r="CY621" i="2"/>
  <c r="CW620" i="2"/>
  <c r="CY620" i="2"/>
  <c r="CX620" i="2"/>
  <c r="CY623" i="2"/>
  <c r="CW622" i="2"/>
  <c r="CW621" i="2"/>
  <c r="TU619" i="2"/>
  <c r="TT623" i="2"/>
  <c r="TT619" i="2"/>
  <c r="TT617" i="2"/>
  <c r="TU618" i="2"/>
  <c r="TS617" i="2"/>
  <c r="TU617" i="2"/>
  <c r="TT618" i="2"/>
  <c r="TS618" i="2"/>
  <c r="TS619" i="2"/>
  <c r="TU623" i="2"/>
  <c r="TT620" i="2"/>
  <c r="TS621" i="2"/>
  <c r="TU621" i="2"/>
  <c r="TT622" i="2"/>
  <c r="TU620" i="2"/>
  <c r="TU622" i="2"/>
  <c r="TS622" i="2"/>
  <c r="TS620" i="2"/>
  <c r="TT621" i="2"/>
  <c r="D631" i="2"/>
  <c r="D662" i="2" s="1"/>
  <c r="D632" i="2"/>
  <c r="D663" i="2" s="1"/>
  <c r="E630" i="2"/>
  <c r="E661" i="2" s="1"/>
  <c r="D633" i="2"/>
  <c r="D664" i="2" s="1"/>
  <c r="D630" i="2"/>
  <c r="D661" i="2" s="1"/>
  <c r="E635" i="2"/>
  <c r="E666" i="2" s="1"/>
  <c r="E631" i="2"/>
  <c r="E662" i="2" s="1"/>
  <c r="E634" i="2"/>
  <c r="E665" i="2" s="1"/>
  <c r="D634" i="2"/>
  <c r="D665" i="2" s="1"/>
  <c r="D635" i="2"/>
  <c r="D666" i="2" s="1"/>
  <c r="E633" i="2"/>
  <c r="E664" i="2" s="1"/>
  <c r="E632" i="2"/>
  <c r="E663" i="2" s="1"/>
  <c r="MW623" i="2"/>
  <c r="MV622" i="2"/>
  <c r="MW621" i="2"/>
  <c r="MU621" i="2"/>
  <c r="MV620" i="2"/>
  <c r="MU622" i="2"/>
  <c r="MW620" i="2"/>
  <c r="MW622" i="2"/>
  <c r="MV621" i="2"/>
  <c r="MU620" i="2"/>
  <c r="AQ620" i="2"/>
  <c r="AO620" i="2"/>
  <c r="AQ621" i="2"/>
  <c r="AP620" i="2"/>
  <c r="AQ623" i="2"/>
  <c r="AP622" i="2"/>
  <c r="AO621" i="2"/>
  <c r="AQ622" i="2"/>
  <c r="AO622" i="2"/>
  <c r="AP621" i="2"/>
  <c r="QZ625" i="2"/>
  <c r="QZ624" i="2"/>
  <c r="QY624" i="2"/>
  <c r="QY625" i="2"/>
  <c r="TI618" i="2"/>
  <c r="TI619" i="2"/>
  <c r="TH619" i="2"/>
  <c r="TG619" i="2"/>
  <c r="TH618" i="2"/>
  <c r="TH617" i="2"/>
  <c r="TI617" i="2"/>
  <c r="TG618" i="2"/>
  <c r="TG617" i="2"/>
  <c r="TH623" i="2"/>
  <c r="D640" i="2"/>
  <c r="D671" i="2" s="1"/>
  <c r="RQ627" i="2"/>
  <c r="RQ626" i="2"/>
  <c r="RR626" i="2"/>
  <c r="RR627" i="2"/>
  <c r="EA619" i="2"/>
  <c r="EB618" i="2"/>
  <c r="EC617" i="2"/>
  <c r="EA617" i="2"/>
  <c r="EC618" i="2"/>
  <c r="EB617" i="2"/>
  <c r="EB623" i="2"/>
  <c r="EA618" i="2"/>
  <c r="EB619" i="2"/>
  <c r="EC619" i="2"/>
  <c r="DW620" i="2"/>
  <c r="DV622" i="2"/>
  <c r="DV620" i="2"/>
  <c r="DU620" i="2"/>
  <c r="DW621" i="2"/>
  <c r="DW622" i="2"/>
  <c r="DW623" i="2"/>
  <c r="DU622" i="2"/>
  <c r="DV621" i="2"/>
  <c r="DU621" i="2"/>
  <c r="LE625" i="2"/>
  <c r="LE624" i="2"/>
  <c r="LF624" i="2"/>
  <c r="LF625" i="2"/>
  <c r="PW622" i="2"/>
  <c r="PU622" i="2"/>
  <c r="PV621" i="2"/>
  <c r="PW620" i="2"/>
  <c r="PU620" i="2"/>
  <c r="PW623" i="2"/>
  <c r="PV622" i="2"/>
  <c r="PU621" i="2"/>
  <c r="PW621" i="2"/>
  <c r="PV620" i="2"/>
  <c r="PV614" i="2"/>
  <c r="PU623" i="2"/>
  <c r="PV616" i="2"/>
  <c r="PW616" i="2"/>
  <c r="PU615" i="2"/>
  <c r="PU616" i="2"/>
  <c r="PV615" i="2"/>
  <c r="PW614" i="2"/>
  <c r="PU614" i="2"/>
  <c r="PW615" i="2"/>
  <c r="RE629" i="2"/>
  <c r="RE628" i="2"/>
  <c r="RF629" i="2"/>
  <c r="RF628" i="2"/>
  <c r="AJ625" i="2"/>
  <c r="AJ624" i="2"/>
  <c r="AI624" i="2"/>
  <c r="AI625" i="2"/>
  <c r="GC623" i="2"/>
  <c r="GD616" i="2"/>
  <c r="GC615" i="2"/>
  <c r="GD614" i="2"/>
  <c r="GE615" i="2"/>
  <c r="GE616" i="2"/>
  <c r="GC616" i="2"/>
  <c r="GD615" i="2"/>
  <c r="GE614" i="2"/>
  <c r="GC614" i="2"/>
  <c r="CM615" i="2"/>
  <c r="CM616" i="2"/>
  <c r="CK616" i="2"/>
  <c r="CL615" i="2"/>
  <c r="CM614" i="2"/>
  <c r="CK614" i="2"/>
  <c r="CK623" i="2"/>
  <c r="CL616" i="2"/>
  <c r="CK615" i="2"/>
  <c r="CL614" i="2"/>
  <c r="US620" i="2"/>
  <c r="UQ622" i="2"/>
  <c r="US623" i="2"/>
  <c r="UR622" i="2"/>
  <c r="US621" i="2"/>
  <c r="UQ621" i="2"/>
  <c r="UR620" i="2"/>
  <c r="US622" i="2"/>
  <c r="UR621" i="2"/>
  <c r="UQ620" i="2"/>
  <c r="S616" i="2"/>
  <c r="Q616" i="2"/>
  <c r="R615" i="2"/>
  <c r="S614" i="2"/>
  <c r="Q614" i="2"/>
  <c r="Q623" i="2"/>
  <c r="R616" i="2"/>
  <c r="Q615" i="2"/>
  <c r="S615" i="2"/>
  <c r="R614" i="2"/>
  <c r="NN624" i="2"/>
  <c r="NN625" i="2"/>
  <c r="NM625" i="2"/>
  <c r="NM624" i="2"/>
  <c r="DP629" i="2"/>
  <c r="DP628" i="2"/>
  <c r="DO629" i="2"/>
  <c r="DO628" i="2"/>
  <c r="BI619" i="2"/>
  <c r="BG619" i="2"/>
  <c r="BI617" i="2"/>
  <c r="BG617" i="2"/>
  <c r="BI618" i="2"/>
  <c r="BH617" i="2"/>
  <c r="BH623" i="2"/>
  <c r="BH619" i="2"/>
  <c r="BG618" i="2"/>
  <c r="BH618" i="2"/>
  <c r="K623" i="2"/>
  <c r="L616" i="2"/>
  <c r="M615" i="2"/>
  <c r="K615" i="2"/>
  <c r="L614" i="2"/>
  <c r="K616" i="2"/>
  <c r="M614" i="2"/>
  <c r="M616" i="2"/>
  <c r="K614" i="2"/>
  <c r="L615" i="2"/>
  <c r="OR627" i="2"/>
  <c r="OR626" i="2"/>
  <c r="OQ627" i="2"/>
  <c r="OQ626" i="2"/>
  <c r="EZ629" i="2"/>
  <c r="EZ628" i="2"/>
  <c r="EY628" i="2"/>
  <c r="EY629" i="2"/>
  <c r="PP627" i="2"/>
  <c r="PP626" i="2"/>
  <c r="PO627" i="2"/>
  <c r="PO626" i="2"/>
  <c r="D639" i="2"/>
  <c r="D670" i="2" s="1"/>
  <c r="EI616" i="2"/>
  <c r="EG616" i="2"/>
  <c r="EH615" i="2"/>
  <c r="EI614" i="2"/>
  <c r="EG614" i="2"/>
  <c r="EG623" i="2"/>
  <c r="EH616" i="2"/>
  <c r="EG615" i="2"/>
  <c r="EH614" i="2"/>
  <c r="EI615" i="2"/>
  <c r="D641" i="2"/>
  <c r="D672" i="2" s="1"/>
  <c r="OF629" i="2"/>
  <c r="OF628" i="2"/>
  <c r="OE628" i="2"/>
  <c r="OE629" i="2"/>
  <c r="HY619" i="2"/>
  <c r="IA617" i="2"/>
  <c r="IA619" i="2"/>
  <c r="HY617" i="2"/>
  <c r="HZ618" i="2"/>
  <c r="HZ623" i="2"/>
  <c r="HZ619" i="2"/>
  <c r="IA618" i="2"/>
  <c r="HY618" i="2"/>
  <c r="HZ617" i="2"/>
  <c r="KH629" i="2"/>
  <c r="KG629" i="2"/>
  <c r="KG628" i="2"/>
  <c r="KH628" i="2"/>
  <c r="AK618" i="2"/>
  <c r="AJ617" i="2"/>
  <c r="AJ623" i="2"/>
  <c r="AI618" i="2"/>
  <c r="AJ619" i="2"/>
  <c r="AI619" i="2"/>
  <c r="AJ618" i="2"/>
  <c r="AK617" i="2"/>
  <c r="AI617" i="2"/>
  <c r="AK619" i="2"/>
  <c r="JE623" i="2"/>
  <c r="JD621" i="2"/>
  <c r="JD622" i="2"/>
  <c r="JE621" i="2"/>
  <c r="JC621" i="2"/>
  <c r="JD620" i="2"/>
  <c r="JC622" i="2"/>
  <c r="JE620" i="2"/>
  <c r="JE622" i="2"/>
  <c r="JC620" i="2"/>
  <c r="GC629" i="2"/>
  <c r="GC628" i="2"/>
  <c r="GD629" i="2"/>
  <c r="GD628" i="2"/>
  <c r="CL623" i="2"/>
  <c r="CL619" i="2"/>
  <c r="CM618" i="2"/>
  <c r="CK618" i="2"/>
  <c r="CL617" i="2"/>
  <c r="CK619" i="2"/>
  <c r="CM617" i="2"/>
  <c r="CM619" i="2"/>
  <c r="CK617" i="2"/>
  <c r="CL618" i="2"/>
  <c r="Q628" i="2"/>
  <c r="R629" i="2"/>
  <c r="R628" i="2"/>
  <c r="Q629" i="2"/>
  <c r="VD625" i="2"/>
  <c r="VD624" i="2"/>
  <c r="VC625" i="2"/>
  <c r="VC624" i="2"/>
  <c r="AC621" i="2"/>
  <c r="AD622" i="2"/>
  <c r="AD620" i="2"/>
  <c r="AE622" i="2"/>
  <c r="AE621" i="2"/>
  <c r="AC622" i="2"/>
  <c r="AD621" i="2"/>
  <c r="AE620" i="2"/>
  <c r="AC620" i="2"/>
  <c r="AE623" i="2"/>
  <c r="BH627" i="2"/>
  <c r="BH626" i="2"/>
  <c r="BG626" i="2"/>
  <c r="BG627" i="2"/>
  <c r="MU628" i="2"/>
  <c r="MV629" i="2"/>
  <c r="MV628" i="2"/>
  <c r="MU629" i="2"/>
  <c r="KM620" i="2"/>
  <c r="KM622" i="2"/>
  <c r="KO620" i="2"/>
  <c r="KN622" i="2"/>
  <c r="KO623" i="2"/>
  <c r="KO621" i="2"/>
  <c r="KM621" i="2"/>
  <c r="KN620" i="2"/>
  <c r="KO622" i="2"/>
  <c r="KN621" i="2"/>
  <c r="AP623" i="2"/>
  <c r="AP619" i="2"/>
  <c r="AQ618" i="2"/>
  <c r="AO618" i="2"/>
  <c r="AP617" i="2"/>
  <c r="AO619" i="2"/>
  <c r="AQ617" i="2"/>
  <c r="AQ619" i="2"/>
  <c r="AO617" i="2"/>
  <c r="AP618" i="2"/>
  <c r="IS623" i="2"/>
  <c r="IR622" i="2"/>
  <c r="IS621" i="2"/>
  <c r="IQ621" i="2"/>
  <c r="IR620" i="2"/>
  <c r="IS622" i="2"/>
  <c r="IR621" i="2"/>
  <c r="IQ620" i="2"/>
  <c r="IQ622" i="2"/>
  <c r="IS620" i="2"/>
  <c r="W623" i="2"/>
  <c r="X616" i="2"/>
  <c r="Y615" i="2"/>
  <c r="W615" i="2"/>
  <c r="X614" i="2"/>
  <c r="Y616" i="2"/>
  <c r="X615" i="2"/>
  <c r="W614" i="2"/>
  <c r="Y614" i="2"/>
  <c r="W616" i="2"/>
  <c r="HI618" i="2"/>
  <c r="HI619" i="2"/>
  <c r="HG619" i="2"/>
  <c r="HH618" i="2"/>
  <c r="HI617" i="2"/>
  <c r="HG617" i="2"/>
  <c r="HH623" i="2"/>
  <c r="HH619" i="2"/>
  <c r="HG618" i="2"/>
  <c r="HH617" i="2"/>
  <c r="JU626" i="2"/>
  <c r="JU627" i="2"/>
  <c r="JV627" i="2"/>
  <c r="JV626" i="2"/>
  <c r="BM625" i="2"/>
  <c r="BM624" i="2"/>
  <c r="BN625" i="2"/>
  <c r="BN624" i="2"/>
  <c r="BN623" i="2"/>
  <c r="BN619" i="2"/>
  <c r="BO618" i="2"/>
  <c r="BM618" i="2"/>
  <c r="BN617" i="2"/>
  <c r="BM619" i="2"/>
  <c r="BO617" i="2"/>
  <c r="BN618" i="2"/>
  <c r="BO619" i="2"/>
  <c r="BM617" i="2"/>
  <c r="HA627" i="2"/>
  <c r="HA626" i="2"/>
  <c r="HB627" i="2"/>
  <c r="HB626" i="2"/>
  <c r="AV627" i="2"/>
  <c r="AV626" i="2"/>
  <c r="AU627" i="2"/>
  <c r="AU626" i="2"/>
  <c r="EG629" i="2"/>
  <c r="EG628" i="2"/>
  <c r="EH629" i="2"/>
  <c r="EH628" i="2"/>
  <c r="KY620" i="2"/>
  <c r="LA623" i="2"/>
  <c r="KZ622" i="2"/>
  <c r="LA621" i="2"/>
  <c r="KY621" i="2"/>
  <c r="KZ620" i="2"/>
  <c r="KY622" i="2"/>
  <c r="LA620" i="2"/>
  <c r="LA622" i="2"/>
  <c r="KZ621" i="2"/>
  <c r="RQ629" i="2"/>
  <c r="RQ628" i="2"/>
  <c r="RR628" i="2"/>
  <c r="RR629" i="2"/>
  <c r="MD619" i="2"/>
  <c r="MC618" i="2"/>
  <c r="MD623" i="2"/>
  <c r="ME618" i="2"/>
  <c r="MD617" i="2"/>
  <c r="ME619" i="2"/>
  <c r="MD618" i="2"/>
  <c r="MC617" i="2"/>
  <c r="ME617" i="2"/>
  <c r="MC619" i="2"/>
  <c r="CF627" i="2"/>
  <c r="CF626" i="2"/>
  <c r="CE626" i="2"/>
  <c r="CE627" i="2"/>
  <c r="SJ616" i="2"/>
  <c r="SK615" i="2"/>
  <c r="SI615" i="2"/>
  <c r="SJ614" i="2"/>
  <c r="SK616" i="2"/>
  <c r="SJ615" i="2"/>
  <c r="SI614" i="2"/>
  <c r="SK614" i="2"/>
  <c r="SI616" i="2"/>
  <c r="SI623" i="2"/>
  <c r="DU628" i="2"/>
  <c r="DV628" i="2"/>
  <c r="DV629" i="2"/>
  <c r="DU629" i="2"/>
  <c r="LE627" i="2"/>
  <c r="LE626" i="2"/>
  <c r="LF626" i="2"/>
  <c r="LF627" i="2"/>
  <c r="LG614" i="2"/>
  <c r="LE614" i="2"/>
  <c r="LG615" i="2"/>
  <c r="LF615" i="2"/>
  <c r="LF614" i="2"/>
  <c r="LE623" i="2"/>
  <c r="LF616" i="2"/>
  <c r="LE615" i="2"/>
  <c r="LE616" i="2"/>
  <c r="LG616" i="2"/>
  <c r="PI624" i="2"/>
  <c r="PJ625" i="2"/>
  <c r="PJ624" i="2"/>
  <c r="PI625" i="2"/>
  <c r="NH629" i="2"/>
  <c r="NH628" i="2"/>
  <c r="NG628" i="2"/>
  <c r="NG629" i="2"/>
  <c r="AI627" i="2"/>
  <c r="AJ627" i="2"/>
  <c r="AJ626" i="2"/>
  <c r="AI626" i="2"/>
  <c r="GJ629" i="2"/>
  <c r="GJ628" i="2"/>
  <c r="GI629" i="2"/>
  <c r="GI628" i="2"/>
  <c r="CM622" i="2"/>
  <c r="CK622" i="2"/>
  <c r="CL621" i="2"/>
  <c r="CM620" i="2"/>
  <c r="CK620" i="2"/>
  <c r="CM621" i="2"/>
  <c r="CL620" i="2"/>
  <c r="CM623" i="2"/>
  <c r="CL622" i="2"/>
  <c r="CK621" i="2"/>
  <c r="JP629" i="2"/>
  <c r="JP628" i="2"/>
  <c r="JO628" i="2"/>
  <c r="JO629" i="2"/>
  <c r="VJ618" i="2"/>
  <c r="VK619" i="2"/>
  <c r="VK618" i="2"/>
  <c r="VI618" i="2"/>
  <c r="VJ623" i="2"/>
  <c r="VJ619" i="2"/>
  <c r="VJ617" i="2"/>
  <c r="VI617" i="2"/>
  <c r="VK617" i="2"/>
  <c r="VI619" i="2"/>
  <c r="NB622" i="2"/>
  <c r="NC621" i="2"/>
  <c r="NA621" i="2"/>
  <c r="NA620" i="2"/>
  <c r="NC623" i="2"/>
  <c r="NB620" i="2"/>
  <c r="NC620" i="2"/>
  <c r="NC622" i="2"/>
  <c r="NA622" i="2"/>
  <c r="NB621" i="2"/>
  <c r="QT623" i="2"/>
  <c r="QT619" i="2"/>
  <c r="QU618" i="2"/>
  <c r="QS618" i="2"/>
  <c r="QT617" i="2"/>
  <c r="QU619" i="2"/>
  <c r="QT618" i="2"/>
  <c r="QS617" i="2"/>
  <c r="QS619" i="2"/>
  <c r="QU617" i="2"/>
  <c r="KB627" i="2"/>
  <c r="KB626" i="2"/>
  <c r="KA627" i="2"/>
  <c r="KA626" i="2"/>
  <c r="KM615" i="2"/>
  <c r="KN614" i="2"/>
  <c r="KM616" i="2"/>
  <c r="KO614" i="2"/>
  <c r="KO616" i="2"/>
  <c r="KM614" i="2"/>
  <c r="KN615" i="2"/>
  <c r="KM623" i="2"/>
  <c r="KN616" i="2"/>
  <c r="KO615" i="2"/>
  <c r="HN623" i="2"/>
  <c r="HN619" i="2"/>
  <c r="HO618" i="2"/>
  <c r="HM618" i="2"/>
  <c r="HN617" i="2"/>
  <c r="HO617" i="2"/>
  <c r="HO619" i="2"/>
  <c r="HM619" i="2"/>
  <c r="HN618" i="2"/>
  <c r="HM617" i="2"/>
  <c r="HM623" i="2"/>
  <c r="HN616" i="2"/>
  <c r="HM615" i="2"/>
  <c r="HO616" i="2"/>
  <c r="HM616" i="2"/>
  <c r="HN615" i="2"/>
  <c r="HO614" i="2"/>
  <c r="HM614" i="2"/>
  <c r="HO615" i="2"/>
  <c r="HN614" i="2"/>
  <c r="E639" i="2"/>
  <c r="E670" i="2" s="1"/>
  <c r="GW616" i="2"/>
  <c r="GU614" i="2"/>
  <c r="GV615" i="2"/>
  <c r="GU623" i="2"/>
  <c r="GV616" i="2"/>
  <c r="GW615" i="2"/>
  <c r="GU615" i="2"/>
  <c r="GV614" i="2"/>
  <c r="GU616" i="2"/>
  <c r="GW614" i="2"/>
  <c r="RA623" i="2"/>
  <c r="QZ622" i="2"/>
  <c r="RA621" i="2"/>
  <c r="QY621" i="2"/>
  <c r="QZ620" i="2"/>
  <c r="RA622" i="2"/>
  <c r="QY622" i="2"/>
  <c r="QZ621" i="2"/>
  <c r="QY620" i="2"/>
  <c r="RA620" i="2"/>
  <c r="FQ618" i="2"/>
  <c r="FR619" i="2"/>
  <c r="FQ617" i="2"/>
  <c r="FR623" i="2"/>
  <c r="FS618" i="2"/>
  <c r="FR617" i="2"/>
  <c r="FS619" i="2"/>
  <c r="FR618" i="2"/>
  <c r="FQ619" i="2"/>
  <c r="FS617" i="2"/>
  <c r="HC623" i="2"/>
  <c r="HB622" i="2"/>
  <c r="HA621" i="2"/>
  <c r="HC622" i="2"/>
  <c r="HA622" i="2"/>
  <c r="HB621" i="2"/>
  <c r="HC620" i="2"/>
  <c r="HA620" i="2"/>
  <c r="HC621" i="2"/>
  <c r="HB620" i="2"/>
  <c r="KZ625" i="2"/>
  <c r="KZ624" i="2"/>
  <c r="KY625" i="2"/>
  <c r="KY624" i="2"/>
  <c r="FF626" i="2"/>
  <c r="FE627" i="2"/>
  <c r="FF627" i="2"/>
  <c r="FE626" i="2"/>
  <c r="GQ615" i="2"/>
  <c r="GO614" i="2"/>
  <c r="GO623" i="2"/>
  <c r="GQ616" i="2"/>
  <c r="GO616" i="2"/>
  <c r="GP614" i="2"/>
  <c r="GP615" i="2"/>
  <c r="GQ614" i="2"/>
  <c r="GO615" i="2"/>
  <c r="GP616" i="2"/>
  <c r="LF629" i="2"/>
  <c r="LE629" i="2"/>
  <c r="LE628" i="2"/>
  <c r="LF628" i="2"/>
  <c r="NI617" i="2"/>
  <c r="NG617" i="2"/>
  <c r="NI618" i="2"/>
  <c r="NH617" i="2"/>
  <c r="NH623" i="2"/>
  <c r="NG618" i="2"/>
  <c r="NH619" i="2"/>
  <c r="NI619" i="2"/>
  <c r="NG619" i="2"/>
  <c r="NH618" i="2"/>
  <c r="UK619" i="2"/>
  <c r="UL623" i="2"/>
  <c r="UL619" i="2"/>
  <c r="UM617" i="2"/>
  <c r="UM618" i="2"/>
  <c r="UL617" i="2"/>
  <c r="UK618" i="2"/>
  <c r="UK617" i="2"/>
  <c r="UM619" i="2"/>
  <c r="UL618" i="2"/>
  <c r="NM626" i="2"/>
  <c r="NN627" i="2"/>
  <c r="NN626" i="2"/>
  <c r="NM627" i="2"/>
  <c r="VD618" i="2"/>
  <c r="VE617" i="2"/>
  <c r="VE619" i="2"/>
  <c r="VC619" i="2"/>
  <c r="VC617" i="2"/>
  <c r="VD623" i="2"/>
  <c r="VD619" i="2"/>
  <c r="VC618" i="2"/>
  <c r="VE618" i="2"/>
  <c r="VD617" i="2"/>
  <c r="RK615" i="2"/>
  <c r="RL614" i="2"/>
  <c r="RM615" i="2"/>
  <c r="RK623" i="2"/>
  <c r="RL616" i="2"/>
  <c r="RM616" i="2"/>
  <c r="RL615" i="2"/>
  <c r="RK614" i="2"/>
  <c r="RK616" i="2"/>
  <c r="RM614" i="2"/>
  <c r="L625" i="2"/>
  <c r="L624" i="2"/>
  <c r="K624" i="2"/>
  <c r="K625" i="2"/>
  <c r="UW620" i="2"/>
  <c r="UY621" i="2"/>
  <c r="UY622" i="2"/>
  <c r="UW622" i="2"/>
  <c r="UX621" i="2"/>
  <c r="UX620" i="2"/>
  <c r="UY620" i="2"/>
  <c r="UY623" i="2"/>
  <c r="UX622" i="2"/>
  <c r="UW621" i="2"/>
  <c r="OS623" i="2"/>
  <c r="OR622" i="2"/>
  <c r="OS621" i="2"/>
  <c r="OQ621" i="2"/>
  <c r="OR620" i="2"/>
  <c r="OQ622" i="2"/>
  <c r="OS620" i="2"/>
  <c r="OS622" i="2"/>
  <c r="OR621" i="2"/>
  <c r="OQ620" i="2"/>
  <c r="HO623" i="2"/>
  <c r="HM622" i="2"/>
  <c r="HO622" i="2"/>
  <c r="HO620" i="2"/>
  <c r="HM621" i="2"/>
  <c r="HM620" i="2"/>
  <c r="HN622" i="2"/>
  <c r="HN621" i="2"/>
  <c r="HO621" i="2"/>
  <c r="HN620" i="2"/>
  <c r="PP629" i="2"/>
  <c r="PP628" i="2"/>
  <c r="PO629" i="2"/>
  <c r="PO628" i="2"/>
  <c r="X625" i="2"/>
  <c r="X624" i="2"/>
  <c r="W625" i="2"/>
  <c r="W624" i="2"/>
  <c r="JU616" i="2"/>
  <c r="JV615" i="2"/>
  <c r="JW614" i="2"/>
  <c r="JU614" i="2"/>
  <c r="JU623" i="2"/>
  <c r="JV616" i="2"/>
  <c r="JU615" i="2"/>
  <c r="JV614" i="2"/>
  <c r="JW615" i="2"/>
  <c r="JW616" i="2"/>
  <c r="EN625" i="2"/>
  <c r="EN624" i="2"/>
  <c r="EM625" i="2"/>
  <c r="EM624" i="2"/>
  <c r="BM629" i="2"/>
  <c r="BM628" i="2"/>
  <c r="BN629" i="2"/>
  <c r="BN628" i="2"/>
  <c r="OE623" i="2"/>
  <c r="OF616" i="2"/>
  <c r="OG615" i="2"/>
  <c r="OE615" i="2"/>
  <c r="OF614" i="2"/>
  <c r="OE616" i="2"/>
  <c r="OG614" i="2"/>
  <c r="OG616" i="2"/>
  <c r="OE614" i="2"/>
  <c r="OF615" i="2"/>
  <c r="OX625" i="2"/>
  <c r="OW625" i="2"/>
  <c r="OW624" i="2"/>
  <c r="OX624" i="2"/>
  <c r="CK629" i="2"/>
  <c r="CK628" i="2"/>
  <c r="CL629" i="2"/>
  <c r="CL628" i="2"/>
  <c r="UF620" i="2"/>
  <c r="UG623" i="2"/>
  <c r="UF622" i="2"/>
  <c r="UG621" i="2"/>
  <c r="UE621" i="2"/>
  <c r="UE622" i="2"/>
  <c r="UG620" i="2"/>
  <c r="UG622" i="2"/>
  <c r="UF621" i="2"/>
  <c r="UE620" i="2"/>
  <c r="AE619" i="2"/>
  <c r="AD618" i="2"/>
  <c r="AC617" i="2"/>
  <c r="AC619" i="2"/>
  <c r="AE617" i="2"/>
  <c r="AD623" i="2"/>
  <c r="AD619" i="2"/>
  <c r="AD617" i="2"/>
  <c r="AE618" i="2"/>
  <c r="AC618" i="2"/>
  <c r="OR629" i="2"/>
  <c r="OR628" i="2"/>
  <c r="OQ629" i="2"/>
  <c r="OQ628" i="2"/>
  <c r="DI624" i="2"/>
  <c r="DJ625" i="2"/>
  <c r="DJ624" i="2"/>
  <c r="DI625" i="2"/>
  <c r="FM619" i="2"/>
  <c r="FK619" i="2"/>
  <c r="FL618" i="2"/>
  <c r="FM617" i="2"/>
  <c r="FK617" i="2"/>
  <c r="FL623" i="2"/>
  <c r="FL619" i="2"/>
  <c r="FK618" i="2"/>
  <c r="FL617" i="2"/>
  <c r="FM618" i="2"/>
  <c r="SC619" i="2"/>
  <c r="SE617" i="2"/>
  <c r="SD618" i="2"/>
  <c r="SE619" i="2"/>
  <c r="SC617" i="2"/>
  <c r="SD623" i="2"/>
  <c r="SD619" i="2"/>
  <c r="SE618" i="2"/>
  <c r="SC618" i="2"/>
  <c r="SD617" i="2"/>
  <c r="JV628" i="2"/>
  <c r="JV629" i="2"/>
  <c r="JU629" i="2"/>
  <c r="JU628" i="2"/>
  <c r="RW623" i="2"/>
  <c r="RX616" i="2"/>
  <c r="RY615" i="2"/>
  <c r="RW615" i="2"/>
  <c r="RX614" i="2"/>
  <c r="RW616" i="2"/>
  <c r="RW614" i="2"/>
  <c r="RX615" i="2"/>
  <c r="RY614" i="2"/>
  <c r="RY616" i="2"/>
  <c r="HC614" i="2"/>
  <c r="HA614" i="2"/>
  <c r="HA623" i="2"/>
  <c r="HB616" i="2"/>
  <c r="HA615" i="2"/>
  <c r="HC615" i="2"/>
  <c r="HB614" i="2"/>
  <c r="HC616" i="2"/>
  <c r="HA616" i="2"/>
  <c r="HB615" i="2"/>
  <c r="AV629" i="2"/>
  <c r="AV628" i="2"/>
  <c r="AU629" i="2"/>
  <c r="AU628" i="2"/>
  <c r="OW626" i="2"/>
  <c r="OX626" i="2"/>
  <c r="OX627" i="2"/>
  <c r="OW627" i="2"/>
  <c r="CF629" i="2"/>
  <c r="CF628" i="2"/>
  <c r="CE628" i="2"/>
  <c r="CE629" i="2"/>
  <c r="DU626" i="2"/>
  <c r="DV626" i="2"/>
  <c r="DV627" i="2"/>
  <c r="DU627" i="2"/>
  <c r="GQ622" i="2"/>
  <c r="GO622" i="2"/>
  <c r="GP621" i="2"/>
  <c r="GQ621" i="2"/>
  <c r="GQ620" i="2"/>
  <c r="GP620" i="2"/>
  <c r="GO620" i="2"/>
  <c r="GQ623" i="2"/>
  <c r="GP622" i="2"/>
  <c r="GO621" i="2"/>
  <c r="IA623" i="2"/>
  <c r="IA622" i="2"/>
  <c r="HY622" i="2"/>
  <c r="HZ621" i="2"/>
  <c r="IA620" i="2"/>
  <c r="HY620" i="2"/>
  <c r="HZ620" i="2"/>
  <c r="IA621" i="2"/>
  <c r="HZ622" i="2"/>
  <c r="HY621" i="2"/>
  <c r="HY625" i="2"/>
  <c r="HY624" i="2"/>
  <c r="HZ625" i="2"/>
  <c r="HZ624" i="2"/>
  <c r="PC621" i="2"/>
  <c r="PD620" i="2"/>
  <c r="PE622" i="2"/>
  <c r="PD621" i="2"/>
  <c r="PC620" i="2"/>
  <c r="PC622" i="2"/>
  <c r="PE620" i="2"/>
  <c r="PE623" i="2"/>
  <c r="PD622" i="2"/>
  <c r="PE621" i="2"/>
  <c r="FX622" i="2"/>
  <c r="FY621" i="2"/>
  <c r="FW621" i="2"/>
  <c r="FX620" i="2"/>
  <c r="FY622" i="2"/>
  <c r="FX621" i="2"/>
  <c r="FW620" i="2"/>
  <c r="FW622" i="2"/>
  <c r="FY620" i="2"/>
  <c r="FY623" i="2"/>
  <c r="TA619" i="2"/>
  <c r="TB623" i="2"/>
  <c r="TB619" i="2"/>
  <c r="TB617" i="2"/>
  <c r="TC618" i="2"/>
  <c r="TA618" i="2"/>
  <c r="TC617" i="2"/>
  <c r="TC619" i="2"/>
  <c r="TA617" i="2"/>
  <c r="TB618" i="2"/>
  <c r="PI627" i="2"/>
  <c r="PI626" i="2"/>
  <c r="PJ627" i="2"/>
  <c r="PJ626" i="2"/>
  <c r="AJ629" i="2"/>
  <c r="AJ628" i="2"/>
  <c r="AI628" i="2"/>
  <c r="AI629" i="2"/>
  <c r="MP614" i="2"/>
  <c r="MQ616" i="2"/>
  <c r="MO616" i="2"/>
  <c r="MP615" i="2"/>
  <c r="MQ614" i="2"/>
  <c r="MO614" i="2"/>
  <c r="MO623" i="2"/>
  <c r="MP616" i="2"/>
  <c r="MO615" i="2"/>
  <c r="MQ615" i="2"/>
  <c r="NO616" i="2"/>
  <c r="NM616" i="2"/>
  <c r="NN615" i="2"/>
  <c r="NO614" i="2"/>
  <c r="NN614" i="2"/>
  <c r="NO615" i="2"/>
  <c r="NM614" i="2"/>
  <c r="NM623" i="2"/>
  <c r="NN616" i="2"/>
  <c r="NM615" i="2"/>
  <c r="QC623" i="2"/>
  <c r="QB622" i="2"/>
  <c r="QC621" i="2"/>
  <c r="QA621" i="2"/>
  <c r="QB620" i="2"/>
  <c r="QC622" i="2"/>
  <c r="QB621" i="2"/>
  <c r="QA620" i="2"/>
  <c r="QA622" i="2"/>
  <c r="QC620" i="2"/>
  <c r="RL625" i="2"/>
  <c r="RL624" i="2"/>
  <c r="RK625" i="2"/>
  <c r="RK624" i="2"/>
  <c r="AC625" i="2"/>
  <c r="AC624" i="2"/>
  <c r="AD625" i="2"/>
  <c r="AD624" i="2"/>
  <c r="HM624" i="2"/>
  <c r="HN624" i="2"/>
  <c r="HN625" i="2"/>
  <c r="HM625" i="2"/>
  <c r="IQ623" i="2"/>
  <c r="IR616" i="2"/>
  <c r="IS615" i="2"/>
  <c r="IQ615" i="2"/>
  <c r="IR614" i="2"/>
  <c r="IQ616" i="2"/>
  <c r="IS614" i="2"/>
  <c r="IS616" i="2"/>
  <c r="IQ614" i="2"/>
  <c r="IR615" i="2"/>
  <c r="JQ623" i="2"/>
  <c r="JP622" i="2"/>
  <c r="JQ621" i="2"/>
  <c r="JO621" i="2"/>
  <c r="JP620" i="2"/>
  <c r="JQ622" i="2"/>
  <c r="JP621" i="2"/>
  <c r="JO620" i="2"/>
  <c r="JO622" i="2"/>
  <c r="JQ620" i="2"/>
  <c r="ES624" i="2"/>
  <c r="ET624" i="2"/>
  <c r="ET625" i="2"/>
  <c r="ES625" i="2"/>
  <c r="EN627" i="2"/>
  <c r="EN626" i="2"/>
  <c r="EM627" i="2"/>
  <c r="EM626" i="2"/>
  <c r="BM622" i="2"/>
  <c r="BN621" i="2"/>
  <c r="BO620" i="2"/>
  <c r="BM620" i="2"/>
  <c r="BO621" i="2"/>
  <c r="BN620" i="2"/>
  <c r="BO623" i="2"/>
  <c r="BN622" i="2"/>
  <c r="BM621" i="2"/>
  <c r="BO622" i="2"/>
  <c r="HA629" i="2"/>
  <c r="HA628" i="2"/>
  <c r="HB629" i="2"/>
  <c r="HB628" i="2"/>
  <c r="OE621" i="2"/>
  <c r="OF620" i="2"/>
  <c r="OG622" i="2"/>
  <c r="OF621" i="2"/>
  <c r="OE620" i="2"/>
  <c r="OE622" i="2"/>
  <c r="OG620" i="2"/>
  <c r="OF622" i="2"/>
  <c r="OG621" i="2"/>
  <c r="OG623" i="2"/>
  <c r="OW628" i="2"/>
  <c r="OX629" i="2"/>
  <c r="OW629" i="2"/>
  <c r="OX628" i="2"/>
  <c r="CG619" i="2"/>
  <c r="CE619" i="2"/>
  <c r="CF618" i="2"/>
  <c r="CG617" i="2"/>
  <c r="CE617" i="2"/>
  <c r="CG618" i="2"/>
  <c r="CF617" i="2"/>
  <c r="CF623" i="2"/>
  <c r="CE618" i="2"/>
  <c r="CF619" i="2"/>
  <c r="UQ616" i="2"/>
  <c r="US614" i="2"/>
  <c r="UR615" i="2"/>
  <c r="US616" i="2"/>
  <c r="UQ614" i="2"/>
  <c r="UR614" i="2"/>
  <c r="UQ623" i="2"/>
  <c r="UR616" i="2"/>
  <c r="US615" i="2"/>
  <c r="UQ615" i="2"/>
  <c r="UE623" i="2"/>
  <c r="UF616" i="2"/>
  <c r="UG615" i="2"/>
  <c r="UE615" i="2"/>
  <c r="UF614" i="2"/>
  <c r="UG616" i="2"/>
  <c r="UF615" i="2"/>
  <c r="UE614" i="2"/>
  <c r="UG614" i="2"/>
  <c r="UE616" i="2"/>
  <c r="D642" i="2"/>
  <c r="D673" i="2" s="1"/>
  <c r="NM629" i="2"/>
  <c r="NM628" i="2"/>
  <c r="NN629" i="2"/>
  <c r="NN628" i="2"/>
  <c r="AC627" i="2"/>
  <c r="AC626" i="2"/>
  <c r="AD626" i="2"/>
  <c r="AD627" i="2"/>
  <c r="KB625" i="2"/>
  <c r="KA625" i="2"/>
  <c r="KB624" i="2"/>
  <c r="KA624" i="2"/>
  <c r="Y619" i="2"/>
  <c r="W619" i="2"/>
  <c r="X618" i="2"/>
  <c r="Y617" i="2"/>
  <c r="W617" i="2"/>
  <c r="X623" i="2"/>
  <c r="X619" i="2"/>
  <c r="W618" i="2"/>
  <c r="X617" i="2"/>
  <c r="Y618" i="2"/>
  <c r="OK617" i="2"/>
  <c r="OL623" i="2"/>
  <c r="OL619" i="2"/>
  <c r="OM618" i="2"/>
  <c r="OK618" i="2"/>
  <c r="OL617" i="2"/>
  <c r="OK619" i="2"/>
  <c r="OM617" i="2"/>
  <c r="OL618" i="2"/>
  <c r="OM619" i="2"/>
  <c r="QM615" i="2"/>
  <c r="QN614" i="2"/>
  <c r="QO616" i="2"/>
  <c r="QN615" i="2"/>
  <c r="QM614" i="2"/>
  <c r="QO614" i="2"/>
  <c r="QM616" i="2"/>
  <c r="QM623" i="2"/>
  <c r="QN616" i="2"/>
  <c r="QO615" i="2"/>
  <c r="NB624" i="2"/>
  <c r="NA624" i="2"/>
  <c r="NB625" i="2"/>
  <c r="NA625" i="2"/>
  <c r="KB617" i="2"/>
  <c r="KC619" i="2"/>
  <c r="KA619" i="2"/>
  <c r="KB618" i="2"/>
  <c r="KC617" i="2"/>
  <c r="KA617" i="2"/>
  <c r="KB623" i="2"/>
  <c r="KB619" i="2"/>
  <c r="KA618" i="2"/>
  <c r="KC618" i="2"/>
  <c r="KB629" i="2"/>
  <c r="KB628" i="2"/>
  <c r="KA629" i="2"/>
  <c r="KA628" i="2"/>
  <c r="DJ623" i="2"/>
  <c r="DJ619" i="2"/>
  <c r="DK618" i="2"/>
  <c r="DI618" i="2"/>
  <c r="DJ617" i="2"/>
  <c r="DI619" i="2"/>
  <c r="DK617" i="2"/>
  <c r="DJ618" i="2"/>
  <c r="DK619" i="2"/>
  <c r="DI617" i="2"/>
  <c r="HM627" i="2"/>
  <c r="HM626" i="2"/>
  <c r="HN626" i="2"/>
  <c r="HN627" i="2"/>
  <c r="ES623" i="2"/>
  <c r="ES615" i="2"/>
  <c r="ET616" i="2"/>
  <c r="EU616" i="2"/>
  <c r="ES616" i="2"/>
  <c r="ET615" i="2"/>
  <c r="EU614" i="2"/>
  <c r="ES614" i="2"/>
  <c r="EU615" i="2"/>
  <c r="ET614" i="2"/>
  <c r="MJ615" i="2"/>
  <c r="MI623" i="2"/>
  <c r="MJ616" i="2"/>
  <c r="MK615" i="2"/>
  <c r="MI615" i="2"/>
  <c r="MJ614" i="2"/>
  <c r="MI616" i="2"/>
  <c r="MK614" i="2"/>
  <c r="MK616" i="2"/>
  <c r="MI614" i="2"/>
  <c r="EO617" i="2"/>
  <c r="EM617" i="2"/>
  <c r="EN623" i="2"/>
  <c r="EN618" i="2"/>
  <c r="EN619" i="2"/>
  <c r="EM618" i="2"/>
  <c r="EO618" i="2"/>
  <c r="EN617" i="2"/>
  <c r="EO619" i="2"/>
  <c r="EM619" i="2"/>
  <c r="OE625" i="2"/>
  <c r="OF624" i="2"/>
  <c r="OF625" i="2"/>
  <c r="OE624" i="2"/>
  <c r="KS625" i="2"/>
  <c r="KS624" i="2"/>
  <c r="KT625" i="2"/>
  <c r="KT624" i="2"/>
  <c r="TO614" i="2"/>
  <c r="TN614" i="2"/>
  <c r="TM614" i="2"/>
  <c r="TO616" i="2"/>
  <c r="TN615" i="2"/>
  <c r="TO615" i="2"/>
  <c r="TM616" i="2"/>
  <c r="TM623" i="2"/>
  <c r="TM615" i="2"/>
  <c r="TN616" i="2"/>
  <c r="JI614" i="2"/>
  <c r="JI615" i="2"/>
  <c r="JJ614" i="2"/>
  <c r="JJ616" i="2"/>
  <c r="JK616" i="2"/>
  <c r="JI623" i="2"/>
  <c r="JI616" i="2"/>
  <c r="JJ615" i="2"/>
  <c r="JK615" i="2"/>
  <c r="JK614" i="2"/>
  <c r="JI617" i="2"/>
  <c r="JK619" i="2"/>
  <c r="JI619" i="2"/>
  <c r="JJ623" i="2"/>
  <c r="JJ617" i="2"/>
  <c r="JK617" i="2"/>
  <c r="JK618" i="2"/>
  <c r="JJ618" i="2"/>
  <c r="JJ619" i="2"/>
  <c r="JI618" i="2"/>
  <c r="JD627" i="2"/>
  <c r="JD626" i="2"/>
  <c r="JC627" i="2"/>
  <c r="JC626" i="2"/>
  <c r="AC629" i="2"/>
  <c r="AC628" i="2"/>
  <c r="AD628" i="2"/>
  <c r="AD629" i="2"/>
  <c r="QG621" i="2"/>
  <c r="QI622" i="2"/>
  <c r="QG622" i="2"/>
  <c r="QH621" i="2"/>
  <c r="QI620" i="2"/>
  <c r="QG620" i="2"/>
  <c r="QI621" i="2"/>
  <c r="QH620" i="2"/>
  <c r="QI623" i="2"/>
  <c r="QH622" i="2"/>
  <c r="EZ627" i="2"/>
  <c r="EZ626" i="2"/>
  <c r="EY626" i="2"/>
  <c r="EY627" i="2"/>
  <c r="MU623" i="2"/>
  <c r="MV616" i="2"/>
  <c r="MW615" i="2"/>
  <c r="MU615" i="2"/>
  <c r="MV614" i="2"/>
  <c r="MW616" i="2"/>
  <c r="MV615" i="2"/>
  <c r="MU614" i="2"/>
  <c r="MW614" i="2"/>
  <c r="MU616" i="2"/>
  <c r="DI627" i="2"/>
  <c r="DI626" i="2"/>
  <c r="DJ627" i="2"/>
  <c r="DJ626" i="2"/>
  <c r="HM629" i="2"/>
  <c r="HM628" i="2"/>
  <c r="HN628" i="2"/>
  <c r="HN629" i="2"/>
  <c r="PP617" i="2"/>
  <c r="PP618" i="2"/>
  <c r="PO619" i="2"/>
  <c r="PQ619" i="2"/>
  <c r="PQ618" i="2"/>
  <c r="PQ617" i="2"/>
  <c r="PO617" i="2"/>
  <c r="PP623" i="2"/>
  <c r="PP619" i="2"/>
  <c r="PO618" i="2"/>
  <c r="FM622" i="2"/>
  <c r="FL621" i="2"/>
  <c r="FK620" i="2"/>
  <c r="FM623" i="2"/>
  <c r="FL622" i="2"/>
  <c r="FM621" i="2"/>
  <c r="FK621" i="2"/>
  <c r="FL620" i="2"/>
  <c r="FK622" i="2"/>
  <c r="FM620" i="2"/>
  <c r="ES627" i="2"/>
  <c r="ES626" i="2"/>
  <c r="ET626" i="2"/>
  <c r="ET627" i="2"/>
  <c r="HI623" i="2"/>
  <c r="HH622" i="2"/>
  <c r="HI621" i="2"/>
  <c r="HG621" i="2"/>
  <c r="HH620" i="2"/>
  <c r="HG622" i="2"/>
  <c r="HI620" i="2"/>
  <c r="HI622" i="2"/>
  <c r="HH621" i="2"/>
  <c r="HG620" i="2"/>
  <c r="GV625" i="2"/>
  <c r="GV624" i="2"/>
  <c r="GU624" i="2"/>
  <c r="GU625" i="2"/>
  <c r="EM628" i="2"/>
  <c r="EM629" i="2"/>
  <c r="EN629" i="2"/>
  <c r="EN628" i="2"/>
  <c r="FR616" i="2"/>
  <c r="FQ615" i="2"/>
  <c r="FS616" i="2"/>
  <c r="FQ616" i="2"/>
  <c r="FR615" i="2"/>
  <c r="FS614" i="2"/>
  <c r="FQ614" i="2"/>
  <c r="FS615" i="2"/>
  <c r="FR614" i="2"/>
  <c r="FQ623" i="2"/>
  <c r="EC623" i="2"/>
  <c r="EB622" i="2"/>
  <c r="EC621" i="2"/>
  <c r="EA621" i="2"/>
  <c r="EB620" i="2"/>
  <c r="EC622" i="2"/>
  <c r="EB621" i="2"/>
  <c r="EA620" i="2"/>
  <c r="EA622" i="2"/>
  <c r="EC620" i="2"/>
  <c r="FE629" i="2"/>
  <c r="FE628" i="2"/>
  <c r="FF629" i="2"/>
  <c r="FF628" i="2"/>
  <c r="FG616" i="2"/>
  <c r="FE616" i="2"/>
  <c r="FF615" i="2"/>
  <c r="FG614" i="2"/>
  <c r="FE614" i="2"/>
  <c r="FE623" i="2"/>
  <c r="FF616" i="2"/>
  <c r="FE615" i="2"/>
  <c r="FG615" i="2"/>
  <c r="FF614" i="2"/>
  <c r="KT623" i="2"/>
  <c r="KT619" i="2"/>
  <c r="KU618" i="2"/>
  <c r="KS618" i="2"/>
  <c r="KT617" i="2"/>
  <c r="KS619" i="2"/>
  <c r="KU617" i="2"/>
  <c r="KT618" i="2"/>
  <c r="KU619" i="2"/>
  <c r="KS617" i="2"/>
  <c r="HY627" i="2"/>
  <c r="HZ627" i="2"/>
  <c r="HY626" i="2"/>
  <c r="HZ626" i="2"/>
  <c r="TA625" i="2"/>
  <c r="TA624" i="2"/>
  <c r="TB625" i="2"/>
  <c r="TB624" i="2"/>
  <c r="PI615" i="2"/>
  <c r="PJ614" i="2"/>
  <c r="PK615" i="2"/>
  <c r="PK616" i="2"/>
  <c r="PI616" i="2"/>
  <c r="PJ615" i="2"/>
  <c r="PK614" i="2"/>
  <c r="PI614" i="2"/>
  <c r="PI623" i="2"/>
  <c r="PJ616" i="2"/>
  <c r="GK619" i="2"/>
  <c r="GI619" i="2"/>
  <c r="GJ618" i="2"/>
  <c r="GK617" i="2"/>
  <c r="GI617" i="2"/>
  <c r="GJ623" i="2"/>
  <c r="GJ619" i="2"/>
  <c r="GI618" i="2"/>
  <c r="GK618" i="2"/>
  <c r="GJ617" i="2"/>
  <c r="UR625" i="2"/>
  <c r="UR624" i="2"/>
  <c r="UQ624" i="2"/>
  <c r="UQ625" i="2"/>
  <c r="UF625" i="2"/>
  <c r="UF624" i="2"/>
  <c r="UE625" i="2"/>
  <c r="UE624" i="2"/>
  <c r="QB629" i="2"/>
  <c r="QB628" i="2"/>
  <c r="QA628" i="2"/>
  <c r="QA629" i="2"/>
  <c r="VD627" i="2"/>
  <c r="VD626" i="2"/>
  <c r="VC627" i="2"/>
  <c r="VC626" i="2"/>
  <c r="RL627" i="2"/>
  <c r="RK626" i="2"/>
  <c r="RL626" i="2"/>
  <c r="RK627" i="2"/>
  <c r="QG626" i="2"/>
  <c r="QG627" i="2"/>
  <c r="QH626" i="2"/>
  <c r="QH627" i="2"/>
  <c r="QN625" i="2"/>
  <c r="QN624" i="2"/>
  <c r="QM625" i="2"/>
  <c r="QM624" i="2"/>
  <c r="LW624" i="2"/>
  <c r="LX625" i="2"/>
  <c r="LX624" i="2"/>
  <c r="LW625" i="2"/>
  <c r="X626" i="2"/>
  <c r="W627" i="2"/>
  <c r="W626" i="2"/>
  <c r="X627" i="2"/>
  <c r="MK623" i="2"/>
  <c r="MJ622" i="2"/>
  <c r="MK621" i="2"/>
  <c r="MI621" i="2"/>
  <c r="MJ620" i="2"/>
  <c r="MK622" i="2"/>
  <c r="MJ621" i="2"/>
  <c r="MI620" i="2"/>
  <c r="MI622" i="2"/>
  <c r="MK620" i="2"/>
  <c r="ME620" i="2"/>
  <c r="MC620" i="2"/>
  <c r="ME623" i="2"/>
  <c r="MD622" i="2"/>
  <c r="MC621" i="2"/>
  <c r="ME621" i="2"/>
  <c r="MD620" i="2"/>
  <c r="ME622" i="2"/>
  <c r="MC622" i="2"/>
  <c r="MD621" i="2"/>
  <c r="OY620" i="2"/>
  <c r="OW620" i="2"/>
  <c r="OY623" i="2"/>
  <c r="OX622" i="2"/>
  <c r="OW621" i="2"/>
  <c r="OW622" i="2"/>
  <c r="OY621" i="2"/>
  <c r="OX620" i="2"/>
  <c r="OX621" i="2"/>
  <c r="OY622" i="2"/>
  <c r="FF618" i="2"/>
  <c r="FG619" i="2"/>
  <c r="FE617" i="2"/>
  <c r="FF623" i="2"/>
  <c r="FF619" i="2"/>
  <c r="FG618" i="2"/>
  <c r="FE618" i="2"/>
  <c r="FF617" i="2"/>
  <c r="FE619" i="2"/>
  <c r="FG617" i="2"/>
  <c r="SJ627" i="2"/>
  <c r="SJ626" i="2"/>
  <c r="SI627" i="2"/>
  <c r="SI626" i="2"/>
  <c r="DU625" i="2"/>
  <c r="DU624" i="2"/>
  <c r="DV624" i="2"/>
  <c r="DV625" i="2"/>
  <c r="GO624" i="2"/>
  <c r="GO625" i="2"/>
  <c r="GP624" i="2"/>
  <c r="GP625" i="2"/>
  <c r="PC623" i="2"/>
  <c r="PD616" i="2"/>
  <c r="PE615" i="2"/>
  <c r="PC615" i="2"/>
  <c r="PD614" i="2"/>
  <c r="PC616" i="2"/>
  <c r="PE614" i="2"/>
  <c r="PD615" i="2"/>
  <c r="PE616" i="2"/>
  <c r="PC614" i="2"/>
  <c r="PI629" i="2"/>
  <c r="PI628" i="2"/>
  <c r="PJ629" i="2"/>
  <c r="PJ628" i="2"/>
  <c r="KG618" i="2"/>
  <c r="KH617" i="2"/>
  <c r="KI619" i="2"/>
  <c r="KH618" i="2"/>
  <c r="KG617" i="2"/>
  <c r="KI617" i="2"/>
  <c r="KG619" i="2"/>
  <c r="KH623" i="2"/>
  <c r="KH619" i="2"/>
  <c r="KI618" i="2"/>
  <c r="US619" i="2"/>
  <c r="UQ619" i="2"/>
  <c r="UR618" i="2"/>
  <c r="US617" i="2"/>
  <c r="UQ617" i="2"/>
  <c r="US618" i="2"/>
  <c r="UR617" i="2"/>
  <c r="UR623" i="2"/>
  <c r="UQ618" i="2"/>
  <c r="UR619" i="2"/>
  <c r="VC629" i="2"/>
  <c r="VD629" i="2"/>
  <c r="VC628" i="2"/>
  <c r="VD628" i="2"/>
  <c r="BS614" i="2"/>
  <c r="BU614" i="2"/>
  <c r="BS616" i="2"/>
  <c r="BS623" i="2"/>
  <c r="BT616" i="2"/>
  <c r="BU615" i="2"/>
  <c r="BS615" i="2"/>
  <c r="BT614" i="2"/>
  <c r="BU616" i="2"/>
  <c r="BT615" i="2"/>
  <c r="LY614" i="2"/>
  <c r="LW623" i="2"/>
  <c r="LY615" i="2"/>
  <c r="LX616" i="2"/>
  <c r="LW615" i="2"/>
  <c r="LX614" i="2"/>
  <c r="LY616" i="2"/>
  <c r="LX615" i="2"/>
  <c r="LW614" i="2"/>
  <c r="LW616" i="2"/>
  <c r="RX625" i="2"/>
  <c r="RX624" i="2"/>
  <c r="RW624" i="2"/>
  <c r="RW625" i="2"/>
  <c r="QY614" i="2"/>
  <c r="RA614" i="2"/>
  <c r="QZ615" i="2"/>
  <c r="RA616" i="2"/>
  <c r="QY623" i="2"/>
  <c r="QZ616" i="2"/>
  <c r="RA615" i="2"/>
  <c r="QY615" i="2"/>
  <c r="QZ614" i="2"/>
  <c r="QY616" i="2"/>
  <c r="HT615" i="2"/>
  <c r="HU616" i="2"/>
  <c r="HS614" i="2"/>
  <c r="HS623" i="2"/>
  <c r="HT616" i="2"/>
  <c r="HU615" i="2"/>
  <c r="HS615" i="2"/>
  <c r="HT614" i="2"/>
  <c r="HS616" i="2"/>
  <c r="HU614" i="2"/>
  <c r="RR618" i="2"/>
  <c r="RS617" i="2"/>
  <c r="RR623" i="2"/>
  <c r="RR619" i="2"/>
  <c r="RQ619" i="2"/>
  <c r="RS618" i="2"/>
  <c r="RQ618" i="2"/>
  <c r="RR617" i="2"/>
  <c r="RQ617" i="2"/>
  <c r="RS619" i="2"/>
  <c r="ME616" i="2"/>
  <c r="MC616" i="2"/>
  <c r="MD615" i="2"/>
  <c r="ME614" i="2"/>
  <c r="MC614" i="2"/>
  <c r="ME615" i="2"/>
  <c r="MD614" i="2"/>
  <c r="MC623" i="2"/>
  <c r="MC615" i="2"/>
  <c r="MD616" i="2"/>
  <c r="LK615" i="2"/>
  <c r="LL614" i="2"/>
  <c r="LK616" i="2"/>
  <c r="LM614" i="2"/>
  <c r="LL615" i="2"/>
  <c r="LM616" i="2"/>
  <c r="LK614" i="2"/>
  <c r="LK623" i="2"/>
  <c r="LL616" i="2"/>
  <c r="LM615" i="2"/>
  <c r="TC623" i="2"/>
  <c r="TB622" i="2"/>
  <c r="TA621" i="2"/>
  <c r="TC622" i="2"/>
  <c r="TA622" i="2"/>
  <c r="TB621" i="2"/>
  <c r="TC620" i="2"/>
  <c r="TA620" i="2"/>
  <c r="TC621" i="2"/>
  <c r="TB620" i="2"/>
  <c r="RG619" i="2"/>
  <c r="RE617" i="2"/>
  <c r="RF618" i="2"/>
  <c r="RF623" i="2"/>
  <c r="RF619" i="2"/>
  <c r="RG618" i="2"/>
  <c r="RE618" i="2"/>
  <c r="RF617" i="2"/>
  <c r="RE619" i="2"/>
  <c r="RG617" i="2"/>
  <c r="AK623" i="2"/>
  <c r="AJ622" i="2"/>
  <c r="AK621" i="2"/>
  <c r="AI621" i="2"/>
  <c r="AJ620" i="2"/>
  <c r="AK622" i="2"/>
  <c r="AJ621" i="2"/>
  <c r="AI620" i="2"/>
  <c r="AI622" i="2"/>
  <c r="AK620" i="2"/>
  <c r="MP624" i="2"/>
  <c r="MO625" i="2"/>
  <c r="MO624" i="2"/>
  <c r="MP625" i="2"/>
  <c r="JD629" i="2"/>
  <c r="JD628" i="2"/>
  <c r="JC629" i="2"/>
  <c r="JC628" i="2"/>
  <c r="GC621" i="2"/>
  <c r="GE622" i="2"/>
  <c r="GC622" i="2"/>
  <c r="GD621" i="2"/>
  <c r="GE620" i="2"/>
  <c r="GC620" i="2"/>
  <c r="GE621" i="2"/>
  <c r="GD620" i="2"/>
  <c r="GE623" i="2"/>
  <c r="GD622" i="2"/>
  <c r="UR627" i="2"/>
  <c r="UR626" i="2"/>
  <c r="UQ626" i="2"/>
  <c r="UQ627" i="2"/>
  <c r="AC614" i="2"/>
  <c r="AE615" i="2"/>
  <c r="AD615" i="2"/>
  <c r="AD614" i="2"/>
  <c r="AD616" i="2"/>
  <c r="AC615" i="2"/>
  <c r="AE614" i="2"/>
  <c r="AE616" i="2"/>
  <c r="AC623" i="2"/>
  <c r="AC616" i="2"/>
  <c r="BH628" i="2"/>
  <c r="BG628" i="2"/>
  <c r="BG629" i="2"/>
  <c r="BH629" i="2"/>
  <c r="IR625" i="2"/>
  <c r="IR624" i="2"/>
  <c r="IQ625" i="2"/>
  <c r="IQ624" i="2"/>
  <c r="JO623" i="2"/>
  <c r="JP616" i="2"/>
  <c r="JQ615" i="2"/>
  <c r="JO615" i="2"/>
  <c r="JQ616" i="2"/>
  <c r="JO614" i="2"/>
  <c r="JP614" i="2"/>
  <c r="JO616" i="2"/>
  <c r="JQ614" i="2"/>
  <c r="JP615" i="2"/>
  <c r="GV626" i="2"/>
  <c r="GU626" i="2"/>
  <c r="GU627" i="2"/>
  <c r="GV627" i="2"/>
  <c r="FQ622" i="2"/>
  <c r="FR621" i="2"/>
  <c r="FS620" i="2"/>
  <c r="FQ620" i="2"/>
  <c r="FS623" i="2"/>
  <c r="FR622" i="2"/>
  <c r="FQ621" i="2"/>
  <c r="FS621" i="2"/>
  <c r="FR620" i="2"/>
  <c r="FS622" i="2"/>
  <c r="SP616" i="2"/>
  <c r="SO615" i="2"/>
  <c r="SP614" i="2"/>
  <c r="SQ616" i="2"/>
  <c r="SO616" i="2"/>
  <c r="SP615" i="2"/>
  <c r="SQ615" i="2"/>
  <c r="SQ614" i="2"/>
  <c r="SO614" i="2"/>
  <c r="SO623" i="2"/>
  <c r="KZ626" i="2"/>
  <c r="KY626" i="2"/>
  <c r="KY627" i="2"/>
  <c r="KZ627" i="2"/>
  <c r="TG620" i="2"/>
  <c r="TI623" i="2"/>
  <c r="TI621" i="2"/>
  <c r="TH622" i="2"/>
  <c r="TG621" i="2"/>
  <c r="TH621" i="2"/>
  <c r="TH620" i="2"/>
  <c r="TG622" i="2"/>
  <c r="TI620" i="2"/>
  <c r="TI622" i="2"/>
  <c r="HS624" i="2"/>
  <c r="HT624" i="2"/>
  <c r="HT625" i="2"/>
  <c r="HS625" i="2"/>
  <c r="MC625" i="2"/>
  <c r="MC624" i="2"/>
  <c r="MD624" i="2"/>
  <c r="MD625" i="2"/>
  <c r="LL627" i="2"/>
  <c r="LL626" i="2"/>
  <c r="LK626" i="2"/>
  <c r="LK627" i="2"/>
  <c r="GO627" i="2"/>
  <c r="GO626" i="2"/>
  <c r="GP626" i="2"/>
  <c r="GP627" i="2"/>
  <c r="TO619" i="2"/>
  <c r="TN618" i="2"/>
  <c r="TM617" i="2"/>
  <c r="TO617" i="2"/>
  <c r="TM619" i="2"/>
  <c r="TN617" i="2"/>
  <c r="TN623" i="2"/>
  <c r="TN619" i="2"/>
  <c r="TO618" i="2"/>
  <c r="TM618" i="2"/>
  <c r="KH615" i="2"/>
  <c r="KI616" i="2"/>
  <c r="KI614" i="2"/>
  <c r="KG616" i="2"/>
  <c r="KG614" i="2"/>
  <c r="KI615" i="2"/>
  <c r="KH614" i="2"/>
  <c r="KG623" i="2"/>
  <c r="KG615" i="2"/>
  <c r="KH616" i="2"/>
  <c r="UL620" i="2"/>
  <c r="UM622" i="2"/>
  <c r="UL622" i="2"/>
  <c r="UK621" i="2"/>
  <c r="UM620" i="2"/>
  <c r="UM623" i="2"/>
  <c r="UK622" i="2"/>
  <c r="UK620" i="2"/>
  <c r="UL621" i="2"/>
  <c r="UM621" i="2"/>
  <c r="RF622" i="2"/>
  <c r="RG622" i="2"/>
  <c r="RE622" i="2"/>
  <c r="RF621" i="2"/>
  <c r="RG620" i="2"/>
  <c r="RE620" i="2"/>
  <c r="RG621" i="2"/>
  <c r="RF620" i="2"/>
  <c r="RG623" i="2"/>
  <c r="RE621" i="2"/>
  <c r="JC618" i="2"/>
  <c r="JD617" i="2"/>
  <c r="JE618" i="2"/>
  <c r="JE619" i="2"/>
  <c r="JC619" i="2"/>
  <c r="JD618" i="2"/>
  <c r="JE617" i="2"/>
  <c r="JC617" i="2"/>
  <c r="JD623" i="2"/>
  <c r="JD619" i="2"/>
  <c r="QA627" i="2"/>
  <c r="QB626" i="2"/>
  <c r="QB627" i="2"/>
  <c r="QA626" i="2"/>
  <c r="BT624" i="2"/>
  <c r="BS625" i="2"/>
  <c r="BS624" i="2"/>
  <c r="BT625" i="2"/>
  <c r="RL629" i="2"/>
  <c r="RL628" i="2"/>
  <c r="RK629" i="2"/>
  <c r="RK628" i="2"/>
  <c r="AV623" i="2"/>
  <c r="AU618" i="2"/>
  <c r="AV619" i="2"/>
  <c r="AW618" i="2"/>
  <c r="AW619" i="2"/>
  <c r="AU617" i="2"/>
  <c r="AU619" i="2"/>
  <c r="AV618" i="2"/>
  <c r="AW617" i="2"/>
  <c r="AV617" i="2"/>
  <c r="EH618" i="2"/>
  <c r="EH623" i="2"/>
  <c r="EH619" i="2"/>
  <c r="EI618" i="2"/>
  <c r="EG618" i="2"/>
  <c r="EH617" i="2"/>
  <c r="EG619" i="2"/>
  <c r="EI617" i="2"/>
  <c r="EI619" i="2"/>
  <c r="EG617" i="2"/>
  <c r="TI616" i="2"/>
  <c r="TH615" i="2"/>
  <c r="TG614" i="2"/>
  <c r="TG616" i="2"/>
  <c r="TI614" i="2"/>
  <c r="TH614" i="2"/>
  <c r="TG623" i="2"/>
  <c r="TH616" i="2"/>
  <c r="TI615" i="2"/>
  <c r="TG615" i="2"/>
  <c r="HU619" i="2"/>
  <c r="HS619" i="2"/>
  <c r="HT618" i="2"/>
  <c r="HU617" i="2"/>
  <c r="HS617" i="2"/>
  <c r="HU618" i="2"/>
  <c r="HT617" i="2"/>
  <c r="HT623" i="2"/>
  <c r="HS618" i="2"/>
  <c r="HT619" i="2"/>
  <c r="EA623" i="2"/>
  <c r="EA614" i="2"/>
  <c r="EB616" i="2"/>
  <c r="EC615" i="2"/>
  <c r="EA615" i="2"/>
  <c r="EB614" i="2"/>
  <c r="EA616" i="2"/>
  <c r="EC614" i="2"/>
  <c r="EB615" i="2"/>
  <c r="EC616" i="2"/>
  <c r="MC627" i="2"/>
  <c r="MC626" i="2"/>
  <c r="MD626" i="2"/>
  <c r="MD627" i="2"/>
  <c r="KS626" i="2"/>
  <c r="KT627" i="2"/>
  <c r="KT626" i="2"/>
  <c r="KS627" i="2"/>
  <c r="PU619" i="2"/>
  <c r="PV623" i="2"/>
  <c r="PV619" i="2"/>
  <c r="PW618" i="2"/>
  <c r="PU618" i="2"/>
  <c r="PV617" i="2"/>
  <c r="PW617" i="2"/>
  <c r="PW619" i="2"/>
  <c r="PV618" i="2"/>
  <c r="PU617" i="2"/>
  <c r="HZ615" i="2"/>
  <c r="IA614" i="2"/>
  <c r="IA616" i="2"/>
  <c r="HY616" i="2"/>
  <c r="HY614" i="2"/>
  <c r="HY623" i="2"/>
  <c r="HZ616" i="2"/>
  <c r="HY615" i="2"/>
  <c r="HZ614" i="2"/>
  <c r="IA615" i="2"/>
  <c r="JD614" i="2"/>
  <c r="JC623" i="2"/>
  <c r="JD616" i="2"/>
  <c r="JE615" i="2"/>
  <c r="JC615" i="2"/>
  <c r="JE616" i="2"/>
  <c r="JD615" i="2"/>
  <c r="JC614" i="2"/>
  <c r="JE614" i="2"/>
  <c r="JC616" i="2"/>
  <c r="CL624" i="2"/>
  <c r="CK625" i="2"/>
  <c r="CK624" i="2"/>
  <c r="CL625" i="2"/>
  <c r="UF626" i="2"/>
  <c r="UF627" i="2"/>
  <c r="UE627" i="2"/>
  <c r="UE626" i="2"/>
  <c r="QB615" i="2"/>
  <c r="QA623" i="2"/>
  <c r="QB616" i="2"/>
  <c r="QC615" i="2"/>
  <c r="QA615" i="2"/>
  <c r="QB614" i="2"/>
  <c r="QA616" i="2"/>
  <c r="QC614" i="2"/>
  <c r="QC616" i="2"/>
  <c r="QA614" i="2"/>
  <c r="QG629" i="2"/>
  <c r="QG628" i="2"/>
  <c r="QH629" i="2"/>
  <c r="QH628" i="2"/>
  <c r="BI622" i="2"/>
  <c r="BH621" i="2"/>
  <c r="BG620" i="2"/>
  <c r="BG622" i="2"/>
  <c r="BI620" i="2"/>
  <c r="BI623" i="2"/>
  <c r="BH620" i="2"/>
  <c r="BH622" i="2"/>
  <c r="BI621" i="2"/>
  <c r="BG621" i="2"/>
  <c r="M618" i="2"/>
  <c r="L617" i="2"/>
  <c r="L623" i="2"/>
  <c r="L619" i="2"/>
  <c r="K618" i="2"/>
  <c r="K617" i="2"/>
  <c r="M619" i="2"/>
  <c r="K619" i="2"/>
  <c r="L618" i="2"/>
  <c r="M617" i="2"/>
  <c r="QS615" i="2"/>
  <c r="QS616" i="2"/>
  <c r="QS623" i="2"/>
  <c r="QS614" i="2"/>
  <c r="QU615" i="2"/>
  <c r="QT616" i="2"/>
  <c r="QU614" i="2"/>
  <c r="QU616" i="2"/>
  <c r="QT615" i="2"/>
  <c r="QT614" i="2"/>
  <c r="DI629" i="2"/>
  <c r="DI628" i="2"/>
  <c r="DJ629" i="2"/>
  <c r="DJ628" i="2"/>
  <c r="LX629" i="2"/>
  <c r="LX628" i="2"/>
  <c r="LW629" i="2"/>
  <c r="LW628" i="2"/>
  <c r="FK615" i="2"/>
  <c r="FL614" i="2"/>
  <c r="FM616" i="2"/>
  <c r="FL615" i="2"/>
  <c r="FK614" i="2"/>
  <c r="FM614" i="2"/>
  <c r="FK616" i="2"/>
  <c r="FK623" i="2"/>
  <c r="FL616" i="2"/>
  <c r="FM615" i="2"/>
  <c r="W621" i="2"/>
  <c r="X620" i="2"/>
  <c r="W622" i="2"/>
  <c r="Y620" i="2"/>
  <c r="Y622" i="2"/>
  <c r="X621" i="2"/>
  <c r="W620" i="2"/>
  <c r="Y623" i="2"/>
  <c r="X622" i="2"/>
  <c r="Y621" i="2"/>
  <c r="RX627" i="2"/>
  <c r="RX626" i="2"/>
  <c r="RW626" i="2"/>
  <c r="RW627" i="2"/>
  <c r="LA619" i="2"/>
  <c r="KY619" i="2"/>
  <c r="KZ618" i="2"/>
  <c r="LA617" i="2"/>
  <c r="KY617" i="2"/>
  <c r="KZ623" i="2"/>
  <c r="KZ619" i="2"/>
  <c r="KY618" i="2"/>
  <c r="KZ617" i="2"/>
  <c r="LA618" i="2"/>
  <c r="HT626" i="2"/>
  <c r="HS626" i="2"/>
  <c r="HS627" i="2"/>
  <c r="HT627" i="2"/>
  <c r="MC628" i="2"/>
  <c r="MC629" i="2"/>
  <c r="MD629" i="2"/>
  <c r="MD628" i="2"/>
  <c r="OY616" i="2"/>
  <c r="OW616" i="2"/>
  <c r="OX615" i="2"/>
  <c r="OY614" i="2"/>
  <c r="OW615" i="2"/>
  <c r="OW614" i="2"/>
  <c r="OY615" i="2"/>
  <c r="OX614" i="2"/>
  <c r="OW623" i="2"/>
  <c r="OX616" i="2"/>
  <c r="D637" i="2"/>
  <c r="D668" i="2" s="1"/>
  <c r="DV615" i="2"/>
  <c r="DV614" i="2"/>
  <c r="DW616" i="2"/>
  <c r="DU616" i="2"/>
  <c r="DU614" i="2"/>
  <c r="DU623" i="2"/>
  <c r="DW615" i="2"/>
  <c r="DW614" i="2"/>
  <c r="DV616" i="2"/>
  <c r="DU615" i="2"/>
  <c r="GO629" i="2"/>
  <c r="GO628" i="2"/>
  <c r="GP628" i="2"/>
  <c r="GP629" i="2"/>
  <c r="HY629" i="2"/>
  <c r="HY628" i="2"/>
  <c r="HZ629" i="2"/>
  <c r="HZ628" i="2"/>
  <c r="TA626" i="2"/>
  <c r="TB626" i="2"/>
  <c r="TB627" i="2"/>
  <c r="TA627" i="2"/>
  <c r="UM615" i="2"/>
  <c r="UM616" i="2"/>
  <c r="UL614" i="2"/>
  <c r="UK616" i="2"/>
  <c r="UK623" i="2"/>
  <c r="UL616" i="2"/>
  <c r="UK615" i="2"/>
  <c r="UL615" i="2"/>
  <c r="UM614" i="2"/>
  <c r="UK614" i="2"/>
  <c r="MO627" i="2"/>
  <c r="MO626" i="2"/>
  <c r="MP627" i="2"/>
  <c r="MP626" i="2"/>
  <c r="GK621" i="2"/>
  <c r="GK623" i="2"/>
  <c r="GJ622" i="2"/>
  <c r="GI621" i="2"/>
  <c r="GJ620" i="2"/>
  <c r="GI622" i="2"/>
  <c r="GK620" i="2"/>
  <c r="GK622" i="2"/>
  <c r="GJ621" i="2"/>
  <c r="GI620" i="2"/>
  <c r="JD625" i="2"/>
  <c r="JD624" i="2"/>
  <c r="JC625" i="2"/>
  <c r="JC624" i="2"/>
  <c r="NS620" i="2"/>
  <c r="NU623" i="2"/>
  <c r="NT622" i="2"/>
  <c r="NU621" i="2"/>
  <c r="NS621" i="2"/>
  <c r="NT620" i="2"/>
  <c r="NS622" i="2"/>
  <c r="NU620" i="2"/>
  <c r="NU622" i="2"/>
  <c r="NT621" i="2"/>
  <c r="DQ619" i="2"/>
  <c r="DO619" i="2"/>
  <c r="DP618" i="2"/>
  <c r="DQ617" i="2"/>
  <c r="DO617" i="2"/>
  <c r="DP623" i="2"/>
  <c r="DP619" i="2"/>
  <c r="DO618" i="2"/>
  <c r="DP617" i="2"/>
  <c r="DQ618" i="2"/>
  <c r="DO616" i="2"/>
  <c r="DO623" i="2"/>
  <c r="DP616" i="2"/>
  <c r="DQ615" i="2"/>
  <c r="DO615" i="2"/>
  <c r="DP614" i="2"/>
  <c r="DQ616" i="2"/>
  <c r="DP615" i="2"/>
  <c r="DO614" i="2"/>
  <c r="DQ614" i="2"/>
  <c r="OR625" i="2"/>
  <c r="OR624" i="2"/>
  <c r="OQ625" i="2"/>
  <c r="OQ624" i="2"/>
  <c r="DO624" i="2"/>
  <c r="DP625" i="2"/>
  <c r="DP624" i="2"/>
  <c r="DO625" i="2"/>
  <c r="OM622" i="2"/>
  <c r="OK622" i="2"/>
  <c r="OL621" i="2"/>
  <c r="OM620" i="2"/>
  <c r="OK620" i="2"/>
  <c r="OM621" i="2"/>
  <c r="OL620" i="2"/>
  <c r="OM623" i="2"/>
  <c r="OL622" i="2"/>
  <c r="OK621" i="2"/>
  <c r="OL616" i="2"/>
  <c r="OM616" i="2"/>
  <c r="OK616" i="2"/>
  <c r="OL615" i="2"/>
  <c r="OM614" i="2"/>
  <c r="OK614" i="2"/>
  <c r="OK623" i="2"/>
  <c r="OK615" i="2"/>
  <c r="OM615" i="2"/>
  <c r="OL614" i="2"/>
  <c r="QN627" i="2"/>
  <c r="QM626" i="2"/>
  <c r="QN626" i="2"/>
  <c r="QM627" i="2"/>
  <c r="EY623" i="2"/>
  <c r="EZ616" i="2"/>
  <c r="FA615" i="2"/>
  <c r="EY615" i="2"/>
  <c r="EZ614" i="2"/>
  <c r="EY616" i="2"/>
  <c r="FA614" i="2"/>
  <c r="FA616" i="2"/>
  <c r="EY614" i="2"/>
  <c r="EZ615" i="2"/>
  <c r="KN627" i="2"/>
  <c r="KN626" i="2"/>
  <c r="KM626" i="2"/>
  <c r="KM627" i="2"/>
  <c r="BA625" i="2"/>
  <c r="BA624" i="2"/>
  <c r="BB624" i="2"/>
  <c r="BB625" i="2"/>
  <c r="IQ627" i="2"/>
  <c r="IR627" i="2"/>
  <c r="IR626" i="2"/>
  <c r="IQ626" i="2"/>
  <c r="FL627" i="2"/>
  <c r="FL626" i="2"/>
  <c r="FK627" i="2"/>
  <c r="FK626" i="2"/>
  <c r="X629" i="2"/>
  <c r="X628" i="2"/>
  <c r="W629" i="2"/>
  <c r="W628" i="2"/>
  <c r="HG623" i="2"/>
  <c r="HH616" i="2"/>
  <c r="HI615" i="2"/>
  <c r="HG615" i="2"/>
  <c r="HH614" i="2"/>
  <c r="HI616" i="2"/>
  <c r="HH615" i="2"/>
  <c r="HG614" i="2"/>
  <c r="HI614" i="2"/>
  <c r="HG616" i="2"/>
  <c r="GV628" i="2"/>
  <c r="GU628" i="2"/>
  <c r="GU629" i="2"/>
  <c r="GV629" i="2"/>
  <c r="EO622" i="2"/>
  <c r="EM620" i="2"/>
  <c r="EN621" i="2"/>
  <c r="EO623" i="2"/>
  <c r="EN622" i="2"/>
  <c r="EO620" i="2"/>
  <c r="EO621" i="2"/>
  <c r="EN620" i="2"/>
  <c r="EM622" i="2"/>
  <c r="EM621" i="2"/>
  <c r="TH625" i="2"/>
  <c r="TH624" i="2"/>
  <c r="TG625" i="2"/>
  <c r="TG624" i="2"/>
  <c r="E637" i="2"/>
  <c r="E668" i="2" s="1"/>
  <c r="SU625" i="2"/>
  <c r="SU624" i="2"/>
  <c r="SV625" i="2"/>
  <c r="SV624" i="2"/>
  <c r="PD625" i="2"/>
  <c r="PD624" i="2"/>
  <c r="PC624" i="2"/>
  <c r="PC625" i="2"/>
  <c r="FW623" i="2"/>
  <c r="FX616" i="2"/>
  <c r="FY615" i="2"/>
  <c r="FW615" i="2"/>
  <c r="FX614" i="2"/>
  <c r="FW616" i="2"/>
  <c r="FY614" i="2"/>
  <c r="FX615" i="2"/>
  <c r="FY616" i="2"/>
  <c r="FW614" i="2"/>
  <c r="VC622" i="2"/>
  <c r="VE620" i="2"/>
  <c r="VE622" i="2"/>
  <c r="VD621" i="2"/>
  <c r="VC620" i="2"/>
  <c r="VE623" i="2"/>
  <c r="VD622" i="2"/>
  <c r="VE621" i="2"/>
  <c r="VC621" i="2"/>
  <c r="VD620" i="2"/>
  <c r="BT627" i="2"/>
  <c r="BT626" i="2"/>
  <c r="BS627" i="2"/>
  <c r="BS626" i="2"/>
  <c r="CA623" i="2"/>
  <c r="CA622" i="2"/>
  <c r="BZ622" i="2"/>
  <c r="BY621" i="2"/>
  <c r="CA621" i="2"/>
  <c r="BZ620" i="2"/>
  <c r="BY622" i="2"/>
  <c r="BY620" i="2"/>
  <c r="BZ621" i="2"/>
  <c r="CA620" i="2"/>
  <c r="NT625" i="2"/>
  <c r="NT624" i="2"/>
  <c r="NS625" i="2"/>
  <c r="NS624" i="2"/>
  <c r="EY619" i="2"/>
  <c r="FA619" i="2"/>
  <c r="EZ618" i="2"/>
  <c r="FA617" i="2"/>
  <c r="EY617" i="2"/>
  <c r="FA618" i="2"/>
  <c r="EZ617" i="2"/>
  <c r="EZ623" i="2"/>
  <c r="EZ619" i="2"/>
  <c r="EY618" i="2"/>
  <c r="BY627" i="2"/>
  <c r="BY626" i="2"/>
  <c r="BZ626" i="2"/>
  <c r="BZ627" i="2"/>
  <c r="BY616" i="2"/>
  <c r="BZ615" i="2"/>
  <c r="CA614" i="2"/>
  <c r="BY614" i="2"/>
  <c r="CA615" i="2"/>
  <c r="BZ614" i="2"/>
  <c r="BY623" i="2"/>
  <c r="BZ616" i="2"/>
  <c r="BY615" i="2"/>
  <c r="CA616" i="2"/>
  <c r="BY629" i="2"/>
  <c r="BZ628" i="2"/>
  <c r="BZ629" i="2"/>
  <c r="BY628" i="2"/>
  <c r="DQ623" i="2"/>
  <c r="DP622" i="2"/>
  <c r="DQ621" i="2"/>
  <c r="DO621" i="2"/>
  <c r="DP620" i="2"/>
  <c r="DO622" i="2"/>
  <c r="DQ620" i="2"/>
  <c r="DQ622" i="2"/>
  <c r="DP621" i="2"/>
  <c r="DO620" i="2"/>
  <c r="BH616" i="2"/>
  <c r="BI615" i="2"/>
  <c r="BG615" i="2"/>
  <c r="BH614" i="2"/>
  <c r="BG616" i="2"/>
  <c r="BI614" i="2"/>
  <c r="BI616" i="2"/>
  <c r="BG614" i="2"/>
  <c r="BH615" i="2"/>
  <c r="BG623" i="2"/>
  <c r="UW627" i="2"/>
  <c r="UW626" i="2"/>
  <c r="UX627" i="2"/>
  <c r="UX626" i="2"/>
  <c r="OK629" i="2"/>
  <c r="OK628" i="2"/>
  <c r="OL629" i="2"/>
  <c r="OL628" i="2"/>
  <c r="VI625" i="2"/>
  <c r="VI624" i="2"/>
  <c r="VJ624" i="2"/>
  <c r="VJ625" i="2"/>
  <c r="QT625" i="2"/>
  <c r="QS625" i="2"/>
  <c r="QS624" i="2"/>
  <c r="QT624" i="2"/>
  <c r="KC623" i="2"/>
  <c r="KB622" i="2"/>
  <c r="KC621" i="2"/>
  <c r="KA621" i="2"/>
  <c r="KB620" i="2"/>
  <c r="KA622" i="2"/>
  <c r="KC620" i="2"/>
  <c r="KC622" i="2"/>
  <c r="KB621" i="2"/>
  <c r="KA620" i="2"/>
  <c r="DK622" i="2"/>
  <c r="DI622" i="2"/>
  <c r="DJ621" i="2"/>
  <c r="DK620" i="2"/>
  <c r="DI620" i="2"/>
  <c r="DK621" i="2"/>
  <c r="DJ620" i="2"/>
  <c r="DK623" i="2"/>
  <c r="DJ622" i="2"/>
  <c r="DI621" i="2"/>
  <c r="AO627" i="2"/>
  <c r="AO626" i="2"/>
  <c r="AP627" i="2"/>
  <c r="AP626" i="2"/>
  <c r="FL625" i="2"/>
  <c r="FL624" i="2"/>
  <c r="FK625" i="2"/>
  <c r="FK624" i="2"/>
  <c r="JU618" i="2"/>
  <c r="JV623" i="2"/>
  <c r="JV619" i="2"/>
  <c r="JW618" i="2"/>
  <c r="JV617" i="2"/>
  <c r="JU619" i="2"/>
  <c r="JW617" i="2"/>
  <c r="JW619" i="2"/>
  <c r="JU617" i="2"/>
  <c r="JV618" i="2"/>
  <c r="MJ625" i="2"/>
  <c r="MJ624" i="2"/>
  <c r="MI624" i="2"/>
  <c r="MI625" i="2"/>
  <c r="GW619" i="2"/>
  <c r="GU619" i="2"/>
  <c r="GV618" i="2"/>
  <c r="GW617" i="2"/>
  <c r="GU617" i="2"/>
  <c r="GW618" i="2"/>
  <c r="GV617" i="2"/>
  <c r="GV623" i="2"/>
  <c r="GV619" i="2"/>
  <c r="GU618" i="2"/>
  <c r="BM627" i="2"/>
  <c r="BM626" i="2"/>
  <c r="BN627" i="2"/>
  <c r="BN626" i="2"/>
  <c r="QY627" i="2"/>
  <c r="QZ627" i="2"/>
  <c r="QZ626" i="2"/>
  <c r="QY626" i="2"/>
  <c r="FR624" i="2"/>
  <c r="FR625" i="2"/>
  <c r="FQ625" i="2"/>
  <c r="FQ624" i="2"/>
  <c r="AW622" i="2"/>
  <c r="AV621" i="2"/>
  <c r="AU620" i="2"/>
  <c r="AW620" i="2"/>
  <c r="AW623" i="2"/>
  <c r="AV622" i="2"/>
  <c r="AW621" i="2"/>
  <c r="AU621" i="2"/>
  <c r="AV620" i="2"/>
  <c r="AU622" i="2"/>
  <c r="HT629" i="2"/>
  <c r="HT628" i="2"/>
  <c r="HS628" i="2"/>
  <c r="HS629" i="2"/>
  <c r="OG619" i="2"/>
  <c r="OE619" i="2"/>
  <c r="OF618" i="2"/>
  <c r="OG617" i="2"/>
  <c r="OE617" i="2"/>
  <c r="OG618" i="2"/>
  <c r="OF617" i="2"/>
  <c r="OF623" i="2"/>
  <c r="OF619" i="2"/>
  <c r="OE618" i="2"/>
  <c r="LL629" i="2"/>
  <c r="LL628" i="2"/>
  <c r="LK628" i="2"/>
  <c r="LK629" i="2"/>
  <c r="SV629" i="2"/>
  <c r="SV628" i="2"/>
  <c r="SU628" i="2"/>
  <c r="SU629" i="2"/>
  <c r="SU623" i="2"/>
  <c r="SV616" i="2"/>
  <c r="SW615" i="2"/>
  <c r="SU615" i="2"/>
  <c r="SV614" i="2"/>
  <c r="SU616" i="2"/>
  <c r="SW614" i="2"/>
  <c r="SV615" i="2"/>
  <c r="SW616" i="2"/>
  <c r="SU614" i="2"/>
  <c r="TO621" i="2"/>
  <c r="TN620" i="2"/>
  <c r="TO622" i="2"/>
  <c r="TM621" i="2"/>
  <c r="TM622" i="2"/>
  <c r="TN621" i="2"/>
  <c r="TO620" i="2"/>
  <c r="TN622" i="2"/>
  <c r="TM620" i="2"/>
  <c r="TO623" i="2"/>
  <c r="UK625" i="2"/>
  <c r="UK624" i="2"/>
  <c r="UL624" i="2"/>
  <c r="UL625" i="2"/>
  <c r="JI621" i="2"/>
  <c r="JK622" i="2"/>
  <c r="JK621" i="2"/>
  <c r="JI622" i="2"/>
  <c r="JJ621" i="2"/>
  <c r="JJ620" i="2"/>
  <c r="JK620" i="2"/>
  <c r="JI620" i="2"/>
  <c r="JK623" i="2"/>
  <c r="JJ622" i="2"/>
  <c r="MO629" i="2"/>
  <c r="MO628" i="2"/>
  <c r="MP629" i="2"/>
  <c r="MP628" i="2"/>
  <c r="CK626" i="2"/>
  <c r="CL627" i="2"/>
  <c r="CL626" i="2"/>
  <c r="CK627" i="2"/>
  <c r="R619" i="2"/>
  <c r="S618" i="2"/>
  <c r="Q618" i="2"/>
  <c r="R617" i="2"/>
  <c r="Q619" i="2"/>
  <c r="S617" i="2"/>
  <c r="R618" i="2"/>
  <c r="S619" i="2"/>
  <c r="Q617" i="2"/>
  <c r="R623" i="2"/>
  <c r="NM622" i="2"/>
  <c r="NN621" i="2"/>
  <c r="NO620" i="2"/>
  <c r="NM620" i="2"/>
  <c r="NO621" i="2"/>
  <c r="NN620" i="2"/>
  <c r="NO623" i="2"/>
  <c r="NN622" i="2"/>
  <c r="NM621" i="2"/>
  <c r="NO622" i="2"/>
  <c r="RL623" i="2"/>
  <c r="RL619" i="2"/>
  <c r="RK618" i="2"/>
  <c r="RM618" i="2"/>
  <c r="RL617" i="2"/>
  <c r="RM619" i="2"/>
  <c r="RK619" i="2"/>
  <c r="RL618" i="2"/>
  <c r="RM617" i="2"/>
  <c r="RK617" i="2"/>
  <c r="KN625" i="2"/>
  <c r="KN624" i="2"/>
  <c r="KM624" i="2"/>
  <c r="KM625" i="2"/>
  <c r="BA620" i="2"/>
  <c r="BC620" i="2"/>
  <c r="BC622" i="2"/>
  <c r="BB621" i="2"/>
  <c r="BA622" i="2"/>
  <c r="BC623" i="2"/>
  <c r="BB622" i="2"/>
  <c r="BA621" i="2"/>
  <c r="BC621" i="2"/>
  <c r="BB620" i="2"/>
  <c r="AO625" i="2"/>
  <c r="AO624" i="2"/>
  <c r="AP625" i="2"/>
  <c r="AP624" i="2"/>
  <c r="NT629" i="2"/>
  <c r="NT628" i="2"/>
  <c r="NS629" i="2"/>
  <c r="NS628" i="2"/>
  <c r="QG623" i="2"/>
  <c r="QH616" i="2"/>
  <c r="QG615" i="2"/>
  <c r="QI615" i="2"/>
  <c r="QH614" i="2"/>
  <c r="QI616" i="2"/>
  <c r="QG616" i="2"/>
  <c r="QH615" i="2"/>
  <c r="QI614" i="2"/>
  <c r="QG614" i="2"/>
  <c r="BA627" i="2"/>
  <c r="BA626" i="2"/>
  <c r="BB626" i="2"/>
  <c r="BB627" i="2"/>
  <c r="PQ623" i="2"/>
  <c r="PP622" i="2"/>
  <c r="PQ621" i="2"/>
  <c r="PO621" i="2"/>
  <c r="PP620" i="2"/>
  <c r="PO622" i="2"/>
  <c r="PQ620" i="2"/>
  <c r="PQ622" i="2"/>
  <c r="PP621" i="2"/>
  <c r="PO620" i="2"/>
  <c r="ES619" i="2"/>
  <c r="ET623" i="2"/>
  <c r="EU617" i="2"/>
  <c r="ET619" i="2"/>
  <c r="EU618" i="2"/>
  <c r="ES618" i="2"/>
  <c r="ET617" i="2"/>
  <c r="EU619" i="2"/>
  <c r="ET618" i="2"/>
  <c r="ES617" i="2"/>
  <c r="HH627" i="2"/>
  <c r="HH626" i="2"/>
  <c r="HG627" i="2"/>
  <c r="HG626" i="2"/>
  <c r="HH625" i="2"/>
  <c r="HH624" i="2"/>
  <c r="HG625" i="2"/>
  <c r="HG624" i="2"/>
  <c r="SD620" i="2"/>
  <c r="SE622" i="2"/>
  <c r="SC622" i="2"/>
  <c r="SD621" i="2"/>
  <c r="SE620" i="2"/>
  <c r="SC620" i="2"/>
  <c r="SE621" i="2"/>
  <c r="SE623" i="2"/>
  <c r="SD622" i="2"/>
  <c r="SC621" i="2"/>
  <c r="JW621" i="2"/>
  <c r="JV620" i="2"/>
  <c r="JW623" i="2"/>
  <c r="JV622" i="2"/>
  <c r="JU621" i="2"/>
  <c r="JW622" i="2"/>
  <c r="JU622" i="2"/>
  <c r="JV621" i="2"/>
  <c r="JW620" i="2"/>
  <c r="JU620" i="2"/>
  <c r="RX628" i="2"/>
  <c r="RW628" i="2"/>
  <c r="RW629" i="2"/>
  <c r="RX629" i="2"/>
  <c r="MK617" i="2"/>
  <c r="MI617" i="2"/>
  <c r="MK618" i="2"/>
  <c r="MJ617" i="2"/>
  <c r="MJ623" i="2"/>
  <c r="MJ619" i="2"/>
  <c r="MI618" i="2"/>
  <c r="MK619" i="2"/>
  <c r="MI619" i="2"/>
  <c r="MJ618" i="2"/>
  <c r="SQ622" i="2"/>
  <c r="SP620" i="2"/>
  <c r="SO622" i="2"/>
  <c r="SP621" i="2"/>
  <c r="SQ620" i="2"/>
  <c r="SO620" i="2"/>
  <c r="SQ623" i="2"/>
  <c r="SP622" i="2"/>
  <c r="SO621" i="2"/>
  <c r="SQ621" i="2"/>
  <c r="EI622" i="2"/>
  <c r="EG622" i="2"/>
  <c r="EH621" i="2"/>
  <c r="EI620" i="2"/>
  <c r="EG620" i="2"/>
  <c r="EI621" i="2"/>
  <c r="EH620" i="2"/>
  <c r="EI623" i="2"/>
  <c r="EH622" i="2"/>
  <c r="EG621" i="2"/>
  <c r="EG625" i="2"/>
  <c r="EG624" i="2"/>
  <c r="EH625" i="2"/>
  <c r="EH624" i="2"/>
  <c r="LA616" i="2"/>
  <c r="KZ615" i="2"/>
  <c r="KY614" i="2"/>
  <c r="LA614" i="2"/>
  <c r="KY616" i="2"/>
  <c r="KY623" i="2"/>
  <c r="KZ616" i="2"/>
  <c r="LA615" i="2"/>
  <c r="KY615" i="2"/>
  <c r="KZ614" i="2"/>
  <c r="SJ629" i="2"/>
  <c r="SJ628" i="2"/>
  <c r="SI629" i="2"/>
  <c r="SI628" i="2"/>
  <c r="KU620" i="2"/>
  <c r="KS620" i="2"/>
  <c r="KU621" i="2"/>
  <c r="KT620" i="2"/>
  <c r="KU623" i="2"/>
  <c r="KT622" i="2"/>
  <c r="KS621" i="2"/>
  <c r="KU622" i="2"/>
  <c r="KS622" i="2"/>
  <c r="KT621" i="2"/>
  <c r="KU616" i="2"/>
  <c r="KS616" i="2"/>
  <c r="KT615" i="2"/>
  <c r="KU614" i="2"/>
  <c r="KS614" i="2"/>
  <c r="KS623" i="2"/>
  <c r="KT616" i="2"/>
  <c r="KS615" i="2"/>
  <c r="KU615" i="2"/>
  <c r="KT614" i="2"/>
  <c r="LE618" i="2"/>
  <c r="LE619" i="2"/>
  <c r="LF618" i="2"/>
  <c r="LE617" i="2"/>
  <c r="LG619" i="2"/>
  <c r="LG617" i="2"/>
  <c r="LF623" i="2"/>
  <c r="LF619" i="2"/>
  <c r="LG618" i="2"/>
  <c r="LF617" i="2"/>
  <c r="NG623" i="2"/>
  <c r="NH616" i="2"/>
  <c r="NI615" i="2"/>
  <c r="NI614" i="2"/>
  <c r="NG615" i="2"/>
  <c r="NH614" i="2"/>
  <c r="NG616" i="2"/>
  <c r="NH615" i="2"/>
  <c r="NI616" i="2"/>
  <c r="NG614" i="2"/>
  <c r="AI623" i="2"/>
  <c r="AJ616" i="2"/>
  <c r="AK615" i="2"/>
  <c r="AI615" i="2"/>
  <c r="AJ614" i="2"/>
  <c r="AI616" i="2"/>
  <c r="AK614" i="2"/>
  <c r="AJ615" i="2"/>
  <c r="AK616" i="2"/>
  <c r="AI614" i="2"/>
  <c r="MP623" i="2"/>
  <c r="MP619" i="2"/>
  <c r="MQ618" i="2"/>
  <c r="MO618" i="2"/>
  <c r="MP617" i="2"/>
  <c r="MO619" i="2"/>
  <c r="MQ617" i="2"/>
  <c r="MP618" i="2"/>
  <c r="MQ619" i="2"/>
  <c r="MO617" i="2"/>
  <c r="GE617" i="2"/>
  <c r="GE619" i="2"/>
  <c r="GD623" i="2"/>
  <c r="GD619" i="2"/>
  <c r="GE618" i="2"/>
  <c r="GC618" i="2"/>
  <c r="GD617" i="2"/>
  <c r="GC619" i="2"/>
  <c r="GC617" i="2"/>
  <c r="GD618" i="2"/>
  <c r="BU623" i="2"/>
  <c r="BT622" i="2"/>
  <c r="BU621" i="2"/>
  <c r="BS621" i="2"/>
  <c r="BT620" i="2"/>
  <c r="BS622" i="2"/>
  <c r="BU620" i="2"/>
  <c r="BU622" i="2"/>
  <c r="BT621" i="2"/>
  <c r="BS620" i="2"/>
  <c r="RM623" i="2"/>
  <c r="RM622" i="2"/>
  <c r="RL622" i="2"/>
  <c r="RM621" i="2"/>
  <c r="RM620" i="2"/>
  <c r="RK621" i="2"/>
  <c r="RL620" i="2"/>
  <c r="RK622" i="2"/>
  <c r="RL621" i="2"/>
  <c r="RK620" i="2"/>
  <c r="UW625" i="2"/>
  <c r="UW624" i="2"/>
  <c r="UX625" i="2"/>
  <c r="UX624" i="2"/>
  <c r="VI616" i="2"/>
  <c r="VJ615" i="2"/>
  <c r="VK614" i="2"/>
  <c r="VI614" i="2"/>
  <c r="VK615" i="2"/>
  <c r="VK616" i="2"/>
  <c r="VJ614" i="2"/>
  <c r="VI623" i="2"/>
  <c r="VI615" i="2"/>
  <c r="VJ616" i="2"/>
  <c r="VI627" i="2"/>
  <c r="VI626" i="2"/>
  <c r="VJ626" i="2"/>
  <c r="VJ627" i="2"/>
  <c r="QN629" i="2"/>
  <c r="QN628" i="2"/>
  <c r="QM629" i="2"/>
  <c r="QM628" i="2"/>
  <c r="QS627" i="2"/>
  <c r="QS626" i="2"/>
  <c r="QT626" i="2"/>
  <c r="QT627" i="2"/>
  <c r="KN629" i="2"/>
  <c r="KN628" i="2"/>
  <c r="KM628" i="2"/>
  <c r="KM629" i="2"/>
  <c r="BA628" i="2"/>
  <c r="BB628" i="2"/>
  <c r="BB629" i="2"/>
  <c r="BA629" i="2"/>
  <c r="IR629" i="2"/>
  <c r="IR628" i="2"/>
  <c r="IQ628" i="2"/>
  <c r="IQ629" i="2"/>
  <c r="FL629" i="2"/>
  <c r="FL628" i="2"/>
  <c r="FK629" i="2"/>
  <c r="FK628" i="2"/>
  <c r="SC627" i="2"/>
  <c r="SC626" i="2"/>
  <c r="SD627" i="2"/>
  <c r="SD626" i="2"/>
  <c r="RW618" i="2"/>
  <c r="RY619" i="2"/>
  <c r="RW619" i="2"/>
  <c r="RX618" i="2"/>
  <c r="RY617" i="2"/>
  <c r="RW617" i="2"/>
  <c r="RY618" i="2"/>
  <c r="RX617" i="2"/>
  <c r="RX623" i="2"/>
  <c r="RX619" i="2"/>
  <c r="MI627" i="2"/>
  <c r="MJ627" i="2"/>
  <c r="MJ626" i="2"/>
  <c r="MI626" i="2"/>
  <c r="FQ627" i="2"/>
  <c r="FQ626" i="2"/>
  <c r="FR626" i="2"/>
  <c r="FR627" i="2"/>
  <c r="TG626" i="2"/>
  <c r="TH627" i="2"/>
  <c r="TH626" i="2"/>
  <c r="TG627" i="2"/>
  <c r="EB625" i="2"/>
  <c r="EB624" i="2"/>
  <c r="EA624" i="2"/>
  <c r="EA625" i="2"/>
  <c r="E636" i="2"/>
  <c r="E667" i="2" s="1"/>
  <c r="FE625" i="2"/>
  <c r="FE624" i="2"/>
  <c r="FF625" i="2"/>
  <c r="FF624" i="2"/>
  <c r="SI622" i="2"/>
  <c r="SK620" i="2"/>
  <c r="SK622" i="2"/>
  <c r="SJ621" i="2"/>
  <c r="SI620" i="2"/>
  <c r="SK623" i="2"/>
  <c r="SJ622" i="2"/>
  <c r="SK621" i="2"/>
  <c r="SI621" i="2"/>
  <c r="SJ620" i="2"/>
  <c r="KS629" i="2"/>
  <c r="KS628" i="2"/>
  <c r="KT629" i="2"/>
  <c r="KT628" i="2"/>
  <c r="SV619" i="2"/>
  <c r="SV617" i="2"/>
  <c r="SW619" i="2"/>
  <c r="SU619" i="2"/>
  <c r="SV618" i="2"/>
  <c r="SW617" i="2"/>
  <c r="SU617" i="2"/>
  <c r="SW618" i="2"/>
  <c r="SV623" i="2"/>
  <c r="SU618" i="2"/>
  <c r="PU624" i="2"/>
  <c r="PU625" i="2"/>
  <c r="PV624" i="2"/>
  <c r="PV625" i="2"/>
  <c r="PD627" i="2"/>
  <c r="PD626" i="2"/>
  <c r="PC626" i="2"/>
  <c r="PC627" i="2"/>
  <c r="FX627" i="2"/>
  <c r="FX626" i="2"/>
  <c r="FW626" i="2"/>
  <c r="FW627" i="2"/>
  <c r="TC614" i="2"/>
  <c r="TA614" i="2"/>
  <c r="TA623" i="2"/>
  <c r="TB616" i="2"/>
  <c r="TA615" i="2"/>
  <c r="TB614" i="2"/>
  <c r="TC615" i="2"/>
  <c r="TC616" i="2"/>
  <c r="TA616" i="2"/>
  <c r="TB615" i="2"/>
  <c r="TM625" i="2"/>
  <c r="TM624" i="2"/>
  <c r="TN624" i="2"/>
  <c r="TN625" i="2"/>
  <c r="KG621" i="2"/>
  <c r="KH622" i="2"/>
  <c r="KI622" i="2"/>
  <c r="KG622" i="2"/>
  <c r="KG620" i="2"/>
  <c r="KH621" i="2"/>
  <c r="KI620" i="2"/>
  <c r="KI623" i="2"/>
  <c r="KI621" i="2"/>
  <c r="KH620" i="2"/>
  <c r="UK627" i="2"/>
  <c r="UL627" i="2"/>
  <c r="UK626" i="2"/>
  <c r="UL626" i="2"/>
  <c r="GK614" i="2"/>
  <c r="GI623" i="2"/>
  <c r="GJ616" i="2"/>
  <c r="GK615" i="2"/>
  <c r="GI615" i="2"/>
  <c r="GJ614" i="2"/>
  <c r="GK616" i="2"/>
  <c r="GJ615" i="2"/>
  <c r="GI614" i="2"/>
  <c r="GI616" i="2"/>
  <c r="UE628" i="2"/>
  <c r="UF629" i="2"/>
  <c r="UF628" i="2"/>
  <c r="UE629" i="2"/>
  <c r="Q625" i="2"/>
  <c r="Q624" i="2"/>
  <c r="R625" i="2"/>
  <c r="R624" i="2"/>
  <c r="L627" i="2"/>
  <c r="L626" i="2"/>
  <c r="K626" i="2"/>
  <c r="K627" i="2"/>
  <c r="BY625" i="2"/>
  <c r="BY624" i="2"/>
  <c r="BZ624" i="2"/>
  <c r="BZ625" i="2"/>
  <c r="QO622" i="2"/>
  <c r="QN621" i="2"/>
  <c r="QM620" i="2"/>
  <c r="QO623" i="2"/>
  <c r="QN622" i="2"/>
  <c r="QO621" i="2"/>
  <c r="QM621" i="2"/>
  <c r="QN620" i="2"/>
  <c r="QM622" i="2"/>
  <c r="QO620" i="2"/>
  <c r="QU620" i="2"/>
  <c r="QU622" i="2"/>
  <c r="QT622" i="2"/>
  <c r="QU623" i="2"/>
  <c r="QS622" i="2"/>
  <c r="QS620" i="2"/>
  <c r="QT620" i="2"/>
  <c r="QU621" i="2"/>
  <c r="QT621" i="2"/>
  <c r="QS621" i="2"/>
  <c r="LX627" i="2"/>
  <c r="LX626" i="2"/>
  <c r="LW627" i="2"/>
  <c r="LW626" i="2"/>
  <c r="UX628" i="2"/>
  <c r="UW629" i="2"/>
  <c r="UW628" i="2"/>
  <c r="UX629" i="2"/>
  <c r="UW618" i="2"/>
  <c r="UX617" i="2"/>
  <c r="UW619" i="2"/>
  <c r="UY617" i="2"/>
  <c r="UY619" i="2"/>
  <c r="UW617" i="2"/>
  <c r="UX618" i="2"/>
  <c r="UX623" i="2"/>
  <c r="UX619" i="2"/>
  <c r="UY618" i="2"/>
  <c r="OQ623" i="2"/>
  <c r="OR616" i="2"/>
  <c r="OS615" i="2"/>
  <c r="OQ615" i="2"/>
  <c r="OR614" i="2"/>
  <c r="OS616" i="2"/>
  <c r="OR615" i="2"/>
  <c r="OQ614" i="2"/>
  <c r="OS614" i="2"/>
  <c r="OQ616" i="2"/>
  <c r="MW617" i="2"/>
  <c r="MU617" i="2"/>
  <c r="MV623" i="2"/>
  <c r="MV619" i="2"/>
  <c r="MU618" i="2"/>
  <c r="MV617" i="2"/>
  <c r="MW618" i="2"/>
  <c r="MW619" i="2"/>
  <c r="MU619" i="2"/>
  <c r="MV618" i="2"/>
  <c r="MV625" i="2"/>
  <c r="MV624" i="2"/>
  <c r="MU625" i="2"/>
  <c r="MU624" i="2"/>
  <c r="KO619" i="2"/>
  <c r="KM619" i="2"/>
  <c r="KN618" i="2"/>
  <c r="KO617" i="2"/>
  <c r="KM617" i="2"/>
  <c r="KO618" i="2"/>
  <c r="KN617" i="2"/>
  <c r="KN623" i="2"/>
  <c r="KN619" i="2"/>
  <c r="KM618" i="2"/>
  <c r="BB619" i="2"/>
  <c r="BC618" i="2"/>
  <c r="BA618" i="2"/>
  <c r="BB617" i="2"/>
  <c r="BC619" i="2"/>
  <c r="BB618" i="2"/>
  <c r="BA617" i="2"/>
  <c r="BC617" i="2"/>
  <c r="BA619" i="2"/>
  <c r="BB623" i="2"/>
  <c r="BC616" i="2"/>
  <c r="BA616" i="2"/>
  <c r="BB615" i="2"/>
  <c r="BC614" i="2"/>
  <c r="BA614" i="2"/>
  <c r="BC615" i="2"/>
  <c r="BB614" i="2"/>
  <c r="BA623" i="2"/>
  <c r="BA615" i="2"/>
  <c r="BB616" i="2"/>
  <c r="IR623" i="2"/>
  <c r="IR619" i="2"/>
  <c r="IQ618" i="2"/>
  <c r="IQ619" i="2"/>
  <c r="IR618" i="2"/>
  <c r="IS617" i="2"/>
  <c r="IQ617" i="2"/>
  <c r="IS618" i="2"/>
  <c r="IR617" i="2"/>
  <c r="IS619" i="2"/>
  <c r="HH629" i="2"/>
  <c r="HH628" i="2"/>
  <c r="HG629" i="2"/>
  <c r="HG628" i="2"/>
  <c r="BO616" i="2"/>
  <c r="BM616" i="2"/>
  <c r="BN615" i="2"/>
  <c r="BO614" i="2"/>
  <c r="BM614" i="2"/>
  <c r="BM623" i="2"/>
  <c r="BN616" i="2"/>
  <c r="BM615" i="2"/>
  <c r="BO615" i="2"/>
  <c r="BN614" i="2"/>
  <c r="E638" i="2"/>
  <c r="E669" i="2" s="1"/>
  <c r="QZ629" i="2"/>
  <c r="QZ628" i="2"/>
  <c r="QY628" i="2"/>
  <c r="QY629" i="2"/>
  <c r="SP624" i="2"/>
  <c r="SO625" i="2"/>
  <c r="SP625" i="2"/>
  <c r="SO624" i="2"/>
  <c r="RR620" i="2"/>
  <c r="RS622" i="2"/>
  <c r="RQ622" i="2"/>
  <c r="RR621" i="2"/>
  <c r="RS620" i="2"/>
  <c r="RS621" i="2"/>
  <c r="RQ620" i="2"/>
  <c r="RS623" i="2"/>
  <c r="RR622" i="2"/>
  <c r="RQ621" i="2"/>
  <c r="D636" i="2"/>
  <c r="D667" i="2" s="1"/>
  <c r="CF616" i="2"/>
  <c r="CG615" i="2"/>
  <c r="CE615" i="2"/>
  <c r="CF614" i="2"/>
  <c r="CE616" i="2"/>
  <c r="CG614" i="2"/>
  <c r="CF615" i="2"/>
  <c r="CG616" i="2"/>
  <c r="CE614" i="2"/>
  <c r="CE623" i="2"/>
  <c r="SV627" i="2"/>
  <c r="SV626" i="2"/>
  <c r="SU626" i="2"/>
  <c r="SU627" i="2"/>
  <c r="PU627" i="2"/>
  <c r="PU626" i="2"/>
  <c r="PV626" i="2"/>
  <c r="PV627" i="2"/>
  <c r="TA629" i="2"/>
  <c r="TA628" i="2"/>
  <c r="TB629" i="2"/>
  <c r="TB628" i="2"/>
  <c r="NI623" i="2"/>
  <c r="NH622" i="2"/>
  <c r="NI621" i="2"/>
  <c r="NG621" i="2"/>
  <c r="NH620" i="2"/>
  <c r="NI622" i="2"/>
  <c r="NH621" i="2"/>
  <c r="NG620" i="2"/>
  <c r="NG622" i="2"/>
  <c r="NI620" i="2"/>
  <c r="TM626" i="2"/>
  <c r="TN627" i="2"/>
  <c r="TN626" i="2"/>
  <c r="TM627" i="2"/>
  <c r="RE625" i="2"/>
  <c r="RE624" i="2"/>
  <c r="RF625" i="2"/>
  <c r="RF624" i="2"/>
  <c r="UR629" i="2"/>
  <c r="UR628" i="2"/>
  <c r="UQ628" i="2"/>
  <c r="UQ629" i="2"/>
  <c r="BT629" i="2"/>
  <c r="BT628" i="2"/>
  <c r="BS629" i="2"/>
  <c r="BS628" i="2"/>
  <c r="L629" i="2"/>
  <c r="L628" i="2"/>
  <c r="K628" i="2"/>
  <c r="K629" i="2"/>
  <c r="DI615" i="2"/>
  <c r="DK615" i="2"/>
  <c r="DJ614" i="2"/>
  <c r="DK616" i="2"/>
  <c r="DI616" i="2"/>
  <c r="DJ615" i="2"/>
  <c r="DK614" i="2"/>
  <c r="DI614" i="2"/>
  <c r="DI623" i="2"/>
  <c r="DJ616" i="2"/>
  <c r="LY619" i="2"/>
  <c r="LW619" i="2"/>
  <c r="LX618" i="2"/>
  <c r="LY617" i="2"/>
  <c r="LW617" i="2"/>
  <c r="LX623" i="2"/>
  <c r="LX619" i="2"/>
  <c r="LW618" i="2"/>
  <c r="LY618" i="2"/>
  <c r="LX617" i="2"/>
  <c r="UY616" i="2"/>
  <c r="UW616" i="2"/>
  <c r="UX615" i="2"/>
  <c r="UY614" i="2"/>
  <c r="UW614" i="2"/>
  <c r="UW623" i="2"/>
  <c r="UX616" i="2"/>
  <c r="UW615" i="2"/>
  <c r="UX614" i="2"/>
  <c r="UY615" i="2"/>
  <c r="NS618" i="2"/>
  <c r="NU618" i="2"/>
  <c r="NU619" i="2"/>
  <c r="NS619" i="2"/>
  <c r="NT618" i="2"/>
  <c r="NU617" i="2"/>
  <c r="NS617" i="2"/>
  <c r="NT623" i="2"/>
  <c r="NT619" i="2"/>
  <c r="NT617" i="2"/>
  <c r="DP627" i="2"/>
  <c r="DP626" i="2"/>
  <c r="DO627" i="2"/>
  <c r="DO626" i="2"/>
  <c r="VJ629" i="2"/>
  <c r="VJ628" i="2"/>
  <c r="VI629" i="2"/>
  <c r="VI628" i="2"/>
  <c r="NA618" i="2"/>
  <c r="NB617" i="2"/>
  <c r="NC619" i="2"/>
  <c r="NB619" i="2"/>
  <c r="NB618" i="2"/>
  <c r="NA617" i="2"/>
  <c r="NA619" i="2"/>
  <c r="NC617" i="2"/>
  <c r="NB623" i="2"/>
  <c r="NC618" i="2"/>
  <c r="QS629" i="2"/>
  <c r="QS628" i="2"/>
  <c r="QT628" i="2"/>
  <c r="QT629" i="2"/>
  <c r="EM623" i="2"/>
  <c r="EN616" i="2"/>
  <c r="EO615" i="2"/>
  <c r="EN614" i="2"/>
  <c r="EM615" i="2"/>
  <c r="EO616" i="2"/>
  <c r="EN615" i="2"/>
  <c r="EM614" i="2"/>
  <c r="EM616" i="2"/>
  <c r="EO614" i="2"/>
  <c r="D638" i="2"/>
  <c r="D669" i="2" s="1"/>
  <c r="RA619" i="2"/>
  <c r="QY619" i="2"/>
  <c r="QZ618" i="2"/>
  <c r="RA617" i="2"/>
  <c r="QY617" i="2"/>
  <c r="RA618" i="2"/>
  <c r="QZ617" i="2"/>
  <c r="QZ623" i="2"/>
  <c r="QY618" i="2"/>
  <c r="QZ619" i="2"/>
  <c r="FR629" i="2"/>
  <c r="FR628" i="2"/>
  <c r="FQ628" i="2"/>
  <c r="FQ629" i="2"/>
  <c r="SO627" i="2"/>
  <c r="SO626" i="2"/>
  <c r="SP626" i="2"/>
  <c r="SP627" i="2"/>
  <c r="EG627" i="2"/>
  <c r="EG626" i="2"/>
  <c r="EH627" i="2"/>
  <c r="EH626" i="2"/>
  <c r="PU629" i="2"/>
  <c r="PU628" i="2"/>
  <c r="PV628" i="2"/>
  <c r="PV629" i="2"/>
  <c r="PJ623" i="2"/>
  <c r="PJ619" i="2"/>
  <c r="PI617" i="2"/>
  <c r="PK618" i="2"/>
  <c r="PI618" i="2"/>
  <c r="PJ617" i="2"/>
  <c r="PI619" i="2"/>
  <c r="PK617" i="2"/>
  <c r="PK619" i="2"/>
  <c r="PJ618" i="2"/>
  <c r="TM629" i="2"/>
  <c r="TM628" i="2"/>
  <c r="TN628" i="2"/>
  <c r="TN629" i="2"/>
  <c r="UK628" i="2"/>
  <c r="UK629" i="2"/>
  <c r="UL628" i="2"/>
  <c r="UL629" i="2"/>
  <c r="JI624" i="2"/>
  <c r="JJ625" i="2"/>
  <c r="JJ624" i="2"/>
  <c r="JI625" i="2"/>
  <c r="MQ622" i="2"/>
  <c r="MO622" i="2"/>
  <c r="MP621" i="2"/>
  <c r="MQ620" i="2"/>
  <c r="MO620" i="2"/>
  <c r="MQ621" i="2"/>
  <c r="MP620" i="2"/>
  <c r="MQ623" i="2"/>
  <c r="MP622" i="2"/>
  <c r="MO621" i="2"/>
  <c r="GI624" i="2"/>
  <c r="GJ625" i="2"/>
  <c r="GJ624" i="2"/>
  <c r="GI625" i="2"/>
  <c r="GC625" i="2"/>
  <c r="GC624" i="2"/>
  <c r="GD625" i="2"/>
  <c r="GD624" i="2"/>
  <c r="BU619" i="2"/>
  <c r="BS619" i="2"/>
  <c r="BT618" i="2"/>
  <c r="BU617" i="2"/>
  <c r="BT617" i="2"/>
  <c r="BS617" i="2"/>
  <c r="BT623" i="2"/>
  <c r="BT619" i="2"/>
  <c r="BS618" i="2"/>
  <c r="BU618" i="2"/>
  <c r="QG625" i="2"/>
  <c r="QG624" i="2"/>
  <c r="QH625" i="2"/>
  <c r="QH624" i="2"/>
  <c r="NU616" i="2"/>
  <c r="NT615" i="2"/>
  <c r="NS614" i="2"/>
  <c r="NS616" i="2"/>
  <c r="NU614" i="2"/>
  <c r="NS623" i="2"/>
  <c r="NT616" i="2"/>
  <c r="NU615" i="2"/>
  <c r="NS615" i="2"/>
  <c r="NT614" i="2"/>
  <c r="VK623" i="2"/>
  <c r="VJ622" i="2"/>
  <c r="VI621" i="2"/>
  <c r="VK621" i="2"/>
  <c r="VJ620" i="2"/>
  <c r="VI620" i="2"/>
  <c r="VK622" i="2"/>
  <c r="VI622" i="2"/>
  <c r="VJ621" i="2"/>
  <c r="VK620" i="2"/>
  <c r="NA616" i="2"/>
  <c r="NA614" i="2"/>
  <c r="NB614" i="2"/>
  <c r="NC616" i="2"/>
  <c r="NB615" i="2"/>
  <c r="NC614" i="2"/>
  <c r="NA623" i="2"/>
  <c r="NC615" i="2"/>
  <c r="NB616" i="2"/>
  <c r="NA615" i="2"/>
  <c r="MV627" i="2"/>
  <c r="MV626" i="2"/>
  <c r="MU627" i="2"/>
  <c r="MU626" i="2"/>
  <c r="LX622" i="2"/>
  <c r="LW621" i="2"/>
  <c r="LW622" i="2"/>
  <c r="LY623" i="2"/>
  <c r="LY621" i="2"/>
  <c r="LY620" i="2"/>
  <c r="LX620" i="2"/>
  <c r="LY622" i="2"/>
  <c r="LX621" i="2"/>
  <c r="LW620" i="2"/>
  <c r="PO623" i="2"/>
  <c r="PO614" i="2"/>
  <c r="PP616" i="2"/>
  <c r="PQ615" i="2"/>
  <c r="PO615" i="2"/>
  <c r="PP615" i="2"/>
  <c r="PP614" i="2"/>
  <c r="PQ616" i="2"/>
  <c r="PO616" i="2"/>
  <c r="PQ614" i="2"/>
  <c r="AQ616" i="2"/>
  <c r="AO616" i="2"/>
  <c r="AP615" i="2"/>
  <c r="AQ614" i="2"/>
  <c r="AO614" i="2"/>
  <c r="AO623" i="2"/>
  <c r="AP616" i="2"/>
  <c r="AO615" i="2"/>
  <c r="AP614" i="2"/>
  <c r="AQ615" i="2"/>
  <c r="JP623" i="2"/>
  <c r="JO618" i="2"/>
  <c r="JP619" i="2"/>
  <c r="JQ619" i="2"/>
  <c r="JO619" i="2"/>
  <c r="JP618" i="2"/>
  <c r="JQ617" i="2"/>
  <c r="JO617" i="2"/>
  <c r="JQ618" i="2"/>
  <c r="JP617" i="2"/>
  <c r="ES629" i="2"/>
  <c r="ES628" i="2"/>
  <c r="ET628" i="2"/>
  <c r="ET629" i="2"/>
  <c r="SD615" i="2"/>
  <c r="SE616" i="2"/>
  <c r="SC616" i="2"/>
  <c r="SE614" i="2"/>
  <c r="SC614" i="2"/>
  <c r="SC623" i="2"/>
  <c r="SD616" i="2"/>
  <c r="SC615" i="2"/>
  <c r="SE615" i="2"/>
  <c r="SD614" i="2"/>
  <c r="MJ628" i="2"/>
  <c r="MI628" i="2"/>
  <c r="MI629" i="2"/>
  <c r="MJ629" i="2"/>
  <c r="GU621" i="2"/>
  <c r="GV620" i="2"/>
  <c r="GW622" i="2"/>
  <c r="GV621" i="2"/>
  <c r="GU620" i="2"/>
  <c r="GU622" i="2"/>
  <c r="GW620" i="2"/>
  <c r="GW623" i="2"/>
  <c r="GV622" i="2"/>
  <c r="GW621" i="2"/>
  <c r="SP629" i="2"/>
  <c r="SO629" i="2"/>
  <c r="SP628" i="2"/>
  <c r="SO628" i="2"/>
  <c r="TH629" i="2"/>
  <c r="TH628" i="2"/>
  <c r="TG629" i="2"/>
  <c r="TG628" i="2"/>
  <c r="HU623" i="2"/>
  <c r="HT622" i="2"/>
  <c r="HU621" i="2"/>
  <c r="HS621" i="2"/>
  <c r="HT620" i="2"/>
  <c r="HU622" i="2"/>
  <c r="HT621" i="2"/>
  <c r="HS620" i="2"/>
  <c r="HS622" i="2"/>
  <c r="HU620" i="2"/>
  <c r="EA627" i="2"/>
  <c r="EB627" i="2"/>
  <c r="EB626" i="2"/>
  <c r="EA626" i="2"/>
  <c r="SJ625" i="2"/>
  <c r="SJ624" i="2"/>
  <c r="SI625" i="2"/>
  <c r="SI624" i="2"/>
  <c r="DV619" i="2"/>
  <c r="DW618" i="2"/>
  <c r="DU618" i="2"/>
  <c r="DV617" i="2"/>
  <c r="DW619" i="2"/>
  <c r="DV618" i="2"/>
  <c r="DU617" i="2"/>
  <c r="DU619" i="2"/>
  <c r="DW617" i="2"/>
  <c r="DV623" i="2"/>
  <c r="LL625" i="2"/>
  <c r="LL624" i="2"/>
  <c r="LK624" i="2"/>
  <c r="LK625" i="2"/>
  <c r="PD629" i="2"/>
  <c r="PD628" i="2"/>
  <c r="PC628" i="2"/>
  <c r="PC629" i="2"/>
  <c r="FX625" i="2"/>
  <c r="FX624" i="2"/>
  <c r="FW624" i="2"/>
  <c r="FW625" i="2"/>
  <c r="FX629" i="2"/>
  <c r="FX628" i="2"/>
  <c r="FW628" i="2"/>
  <c r="FW629" i="2"/>
  <c r="QB625" i="2"/>
  <c r="QB624" i="2"/>
  <c r="QA624" i="2"/>
  <c r="QA625" i="2"/>
  <c r="VD616" i="2"/>
  <c r="VE615" i="2"/>
  <c r="VC615" i="2"/>
  <c r="VD614" i="2"/>
  <c r="VE616" i="2"/>
  <c r="VD615" i="2"/>
  <c r="VC614" i="2"/>
  <c r="VC616" i="2"/>
  <c r="VE614" i="2"/>
  <c r="VC623" i="2"/>
  <c r="QH623" i="2"/>
  <c r="QH619" i="2"/>
  <c r="QI618" i="2"/>
  <c r="QG618" i="2"/>
  <c r="QH617" i="2"/>
  <c r="QG619" i="2"/>
  <c r="QI617" i="2"/>
  <c r="QH618" i="2"/>
  <c r="QI619" i="2"/>
  <c r="QG617" i="2"/>
  <c r="NB629" i="2"/>
  <c r="NA628" i="2"/>
  <c r="NA629" i="2"/>
  <c r="NB628" i="2"/>
  <c r="NT627" i="2"/>
  <c r="NT626" i="2"/>
  <c r="NS627" i="2"/>
  <c r="NS626" i="2"/>
  <c r="SC625" i="2"/>
  <c r="SC624" i="2"/>
  <c r="SD625" i="2"/>
  <c r="SD624" i="2"/>
  <c r="M623" i="2"/>
  <c r="L622" i="2"/>
  <c r="M621" i="2"/>
  <c r="K621" i="2"/>
  <c r="L620" i="2"/>
  <c r="M622" i="2"/>
  <c r="L621" i="2"/>
  <c r="K620" i="2"/>
  <c r="K622" i="2"/>
  <c r="M620" i="2"/>
  <c r="OR623" i="2"/>
  <c r="OR619" i="2"/>
  <c r="OQ618" i="2"/>
  <c r="OR617" i="2"/>
  <c r="OS618" i="2"/>
  <c r="OS619" i="2"/>
  <c r="OQ619" i="2"/>
  <c r="OR618" i="2"/>
  <c r="OS617" i="2"/>
  <c r="OQ617" i="2"/>
  <c r="AO629" i="2"/>
  <c r="AO628" i="2"/>
  <c r="AP629" i="2"/>
  <c r="AP628" i="2"/>
  <c r="JP627" i="2"/>
  <c r="JP626" i="2"/>
  <c r="JO626" i="2"/>
  <c r="JO627" i="2"/>
  <c r="SC629" i="2"/>
  <c r="SC628" i="2"/>
  <c r="SD629" i="2"/>
  <c r="SD628" i="2"/>
  <c r="RY623" i="2"/>
  <c r="RX622" i="2"/>
  <c r="RY621" i="2"/>
  <c r="RW621" i="2"/>
  <c r="RX620" i="2"/>
  <c r="RY622" i="2"/>
  <c r="RX621" i="2"/>
  <c r="RW620" i="2"/>
  <c r="RW622" i="2"/>
  <c r="RY620" i="2"/>
  <c r="AU615" i="2"/>
  <c r="AV614" i="2"/>
  <c r="AW616" i="2"/>
  <c r="AV615" i="2"/>
  <c r="AU614" i="2"/>
  <c r="AU616" i="2"/>
  <c r="AW614" i="2"/>
  <c r="AW615" i="2"/>
  <c r="AU623" i="2"/>
  <c r="AV616" i="2"/>
  <c r="FF622" i="2"/>
  <c r="FG622" i="2"/>
  <c r="FE622" i="2"/>
  <c r="FF621" i="2"/>
  <c r="FG620" i="2"/>
  <c r="FE620" i="2"/>
  <c r="FG621" i="2"/>
  <c r="FF620" i="2"/>
  <c r="FG623" i="2"/>
  <c r="FE621" i="2"/>
  <c r="LM619" i="2"/>
  <c r="LK619" i="2"/>
  <c r="LL618" i="2"/>
  <c r="LM617" i="2"/>
  <c r="LK617" i="2"/>
  <c r="LM618" i="2"/>
  <c r="LL617" i="2"/>
  <c r="LL623" i="2"/>
  <c r="LK618" i="2"/>
  <c r="LL619" i="2"/>
  <c r="GO617" i="2"/>
  <c r="GQ617" i="2"/>
  <c r="GO619" i="2"/>
  <c r="GP623" i="2"/>
  <c r="GP619" i="2"/>
  <c r="GQ618" i="2"/>
  <c r="GO618" i="2"/>
  <c r="GP617" i="2"/>
  <c r="GQ619" i="2"/>
  <c r="GP618" i="2"/>
  <c r="PC618" i="2"/>
  <c r="PD619" i="2"/>
  <c r="PE619" i="2"/>
  <c r="PC619" i="2"/>
  <c r="PD618" i="2"/>
  <c r="PE617" i="2"/>
  <c r="PC617" i="2"/>
  <c r="PE618" i="2"/>
  <c r="PD617" i="2"/>
  <c r="PD623" i="2"/>
  <c r="FY619" i="2"/>
  <c r="FW619" i="2"/>
  <c r="FX618" i="2"/>
  <c r="FY617" i="2"/>
  <c r="FW617" i="2"/>
  <c r="FY618" i="2"/>
  <c r="FX617" i="2"/>
  <c r="FX623" i="2"/>
  <c r="FW618" i="2"/>
  <c r="FX619" i="2"/>
  <c r="NG624" i="2"/>
  <c r="NG625" i="2"/>
  <c r="NH625" i="2"/>
  <c r="NH624" i="2"/>
  <c r="KG625" i="2"/>
  <c r="KG624" i="2"/>
  <c r="KH624" i="2"/>
  <c r="KH625" i="2"/>
  <c r="JI627" i="2"/>
  <c r="JJ626" i="2"/>
  <c r="JI626" i="2"/>
  <c r="JJ627" i="2"/>
  <c r="RE627" i="2"/>
  <c r="RE626" i="2"/>
  <c r="RF627" i="2"/>
  <c r="RF626" i="2"/>
  <c r="Q626" i="2"/>
  <c r="R627" i="2"/>
  <c r="R626" i="2"/>
  <c r="Q627" i="2"/>
  <c r="QC619" i="2"/>
  <c r="QA619" i="2"/>
  <c r="QB618" i="2"/>
  <c r="QC617" i="2"/>
  <c r="QA617" i="2"/>
  <c r="QC618" i="2"/>
  <c r="QB617" i="2"/>
  <c r="QB623" i="2"/>
  <c r="QB619" i="2"/>
  <c r="QA618" i="2"/>
  <c r="SQ617" i="2"/>
  <c r="SQ619" i="2"/>
  <c r="SO619" i="2"/>
  <c r="SQ618" i="2"/>
  <c r="SO618" i="2"/>
  <c r="SP618" i="2"/>
  <c r="SP617" i="2"/>
  <c r="SP623" i="2"/>
  <c r="SO617" i="2"/>
  <c r="SP619" i="2"/>
  <c r="EZ625" i="2"/>
  <c r="EZ624" i="2"/>
  <c r="EY624" i="2"/>
  <c r="EY625" i="2"/>
  <c r="KB615" i="2"/>
  <c r="KA614" i="2"/>
  <c r="KA623" i="2"/>
  <c r="KB616" i="2"/>
  <c r="KC615" i="2"/>
  <c r="KA616" i="2"/>
  <c r="KA615" i="2"/>
  <c r="KB614" i="2"/>
  <c r="KC616" i="2"/>
  <c r="KC614" i="2"/>
  <c r="PP625" i="2"/>
  <c r="PP624" i="2"/>
  <c r="PO624" i="2"/>
  <c r="PO625" i="2"/>
  <c r="JP625" i="2"/>
  <c r="JP624" i="2"/>
  <c r="JO624" i="2"/>
  <c r="JO625" i="2"/>
  <c r="EU622" i="2"/>
  <c r="ES622" i="2"/>
  <c r="ET621" i="2"/>
  <c r="EU620" i="2"/>
  <c r="ES620" i="2"/>
  <c r="EU623" i="2"/>
  <c r="ET622" i="2"/>
  <c r="ES621" i="2"/>
  <c r="EU621" i="2"/>
  <c r="ET620" i="2"/>
  <c r="HA625" i="2"/>
  <c r="HA624" i="2"/>
  <c r="HB625" i="2"/>
  <c r="HB624" i="2"/>
  <c r="HB617" i="2"/>
  <c r="HB623" i="2"/>
  <c r="HB619" i="2"/>
  <c r="HC618" i="2"/>
  <c r="HA618" i="2"/>
  <c r="HA619" i="2"/>
  <c r="HC617" i="2"/>
  <c r="HB618" i="2"/>
  <c r="HC619" i="2"/>
  <c r="HA617" i="2"/>
  <c r="E641" i="2"/>
  <c r="E672" i="2" s="1"/>
  <c r="RS615" i="2"/>
  <c r="RR614" i="2"/>
  <c r="RQ614" i="2"/>
  <c r="RQ623" i="2"/>
  <c r="RQ615" i="2"/>
  <c r="RR616" i="2"/>
  <c r="RS616" i="2"/>
  <c r="RQ616" i="2"/>
  <c r="RR615" i="2"/>
  <c r="RS614" i="2"/>
  <c r="RQ625" i="2"/>
  <c r="RQ624" i="2"/>
  <c r="RR624" i="2"/>
  <c r="RR625" i="2"/>
  <c r="LK620" i="2"/>
  <c r="LK622" i="2"/>
  <c r="LM620" i="2"/>
  <c r="LM623" i="2"/>
  <c r="LL622" i="2"/>
  <c r="LM621" i="2"/>
  <c r="LK621" i="2"/>
  <c r="LL620" i="2"/>
  <c r="LM622" i="2"/>
  <c r="LL621" i="2"/>
  <c r="LE621" i="2"/>
  <c r="LG622" i="2"/>
  <c r="LG620" i="2"/>
  <c r="LG621" i="2"/>
  <c r="LE620" i="2"/>
  <c r="LF620" i="2"/>
  <c r="LF621" i="2"/>
  <c r="LG623" i="2"/>
  <c r="LE622" i="2"/>
  <c r="LF622" i="2"/>
  <c r="NH627" i="2"/>
  <c r="NH626" i="2"/>
  <c r="NG626" i="2"/>
  <c r="NG627" i="2"/>
  <c r="GC627" i="2"/>
  <c r="GC626" i="2"/>
  <c r="GD627" i="2"/>
  <c r="GD626" i="2"/>
  <c r="UG617" i="2"/>
  <c r="UE617" i="2"/>
  <c r="UF623" i="2"/>
  <c r="UF619" i="2"/>
  <c r="UE618" i="2"/>
  <c r="UF617" i="2"/>
  <c r="UG618" i="2"/>
  <c r="UG619" i="2"/>
  <c r="UE619" i="2"/>
  <c r="UF618" i="2"/>
  <c r="NN623" i="2"/>
  <c r="NN619" i="2"/>
  <c r="NO618" i="2"/>
  <c r="NM618" i="2"/>
  <c r="NN617" i="2"/>
  <c r="NM619" i="2"/>
  <c r="NO617" i="2"/>
  <c r="NO619" i="2"/>
  <c r="NM617" i="2"/>
  <c r="NN618" i="2"/>
  <c r="H13" i="6"/>
  <c r="D12" i="6"/>
  <c r="OK625" i="2"/>
  <c r="OK624" i="2"/>
  <c r="OL625" i="2"/>
  <c r="OL624" i="2"/>
  <c r="NA627" i="2"/>
  <c r="NA626" i="2"/>
  <c r="NB626" i="2"/>
  <c r="NB627" i="2"/>
  <c r="OK627" i="2"/>
  <c r="OK626" i="2"/>
  <c r="OL627" i="2"/>
  <c r="OL626" i="2"/>
  <c r="CA617" i="2"/>
  <c r="BZ618" i="2"/>
  <c r="BY617" i="2"/>
  <c r="CA618" i="2"/>
  <c r="BZ617" i="2"/>
  <c r="CA619" i="2"/>
  <c r="BZ623" i="2"/>
  <c r="BZ619" i="2"/>
  <c r="BY618" i="2"/>
  <c r="BY619" i="2"/>
  <c r="BH625" i="2"/>
  <c r="BH624" i="2"/>
  <c r="BG624" i="2"/>
  <c r="BG625" i="2"/>
  <c r="QO619" i="2"/>
  <c r="QM617" i="2"/>
  <c r="QM619" i="2"/>
  <c r="QN618" i="2"/>
  <c r="QO617" i="2"/>
  <c r="QN623" i="2"/>
  <c r="QN619" i="2"/>
  <c r="QM618" i="2"/>
  <c r="QN617" i="2"/>
  <c r="QO618" i="2"/>
  <c r="EZ622" i="2"/>
  <c r="FA621" i="2"/>
  <c r="EY621" i="2"/>
  <c r="EZ620" i="2"/>
  <c r="FA622" i="2"/>
  <c r="EZ621" i="2"/>
  <c r="EY620" i="2"/>
  <c r="EY622" i="2"/>
  <c r="FA620" i="2"/>
  <c r="FA623" i="2"/>
  <c r="JU625" i="2"/>
  <c r="JU624" i="2"/>
  <c r="JV625" i="2"/>
  <c r="JV624" i="2"/>
  <c r="AV625" i="2"/>
  <c r="AV624" i="2"/>
  <c r="AU625" i="2"/>
  <c r="AU624" i="2"/>
  <c r="KZ629" i="2"/>
  <c r="KZ628" i="2"/>
  <c r="KY629" i="2"/>
  <c r="KY628" i="2"/>
  <c r="E640" i="2"/>
  <c r="E671" i="2" s="1"/>
  <c r="EB629" i="2"/>
  <c r="EB628" i="2"/>
  <c r="EA628" i="2"/>
  <c r="EA629" i="2"/>
  <c r="OF627" i="2"/>
  <c r="OF626" i="2"/>
  <c r="OE626" i="2"/>
  <c r="OE627" i="2"/>
  <c r="OX619" i="2"/>
  <c r="OW619" i="2"/>
  <c r="OX617" i="2"/>
  <c r="OW617" i="2"/>
  <c r="OX623" i="2"/>
  <c r="OW618" i="2"/>
  <c r="OY618" i="2"/>
  <c r="OY619" i="2"/>
  <c r="OX618" i="2"/>
  <c r="OY617" i="2"/>
  <c r="CG622" i="2"/>
  <c r="CF621" i="2"/>
  <c r="CE620" i="2"/>
  <c r="CE622" i="2"/>
  <c r="CG620" i="2"/>
  <c r="CF622" i="2"/>
  <c r="CG621" i="2"/>
  <c r="CG623" i="2"/>
  <c r="CE621" i="2"/>
  <c r="CF620" i="2"/>
  <c r="CF625" i="2"/>
  <c r="CF624" i="2"/>
  <c r="CE624" i="2"/>
  <c r="CE625" i="2"/>
  <c r="SK619" i="2"/>
  <c r="SI619" i="2"/>
  <c r="SJ618" i="2"/>
  <c r="SK617" i="2"/>
  <c r="SI617" i="2"/>
  <c r="SJ623" i="2"/>
  <c r="SJ619" i="2"/>
  <c r="SI618" i="2"/>
  <c r="SJ617" i="2"/>
  <c r="SK618" i="2"/>
  <c r="SW623" i="2"/>
  <c r="SV622" i="2"/>
  <c r="SW621" i="2"/>
  <c r="SU621" i="2"/>
  <c r="SV620" i="2"/>
  <c r="SW622" i="2"/>
  <c r="SV621" i="2"/>
  <c r="SU620" i="2"/>
  <c r="SU622" i="2"/>
  <c r="SW620" i="2"/>
  <c r="PK622" i="2"/>
  <c r="PI622" i="2"/>
  <c r="PJ621" i="2"/>
  <c r="PK620" i="2"/>
  <c r="PI620" i="2"/>
  <c r="PK621" i="2"/>
  <c r="PJ620" i="2"/>
  <c r="PK623" i="2"/>
  <c r="PJ622" i="2"/>
  <c r="PI621" i="2"/>
  <c r="KG626" i="2"/>
  <c r="KG627" i="2"/>
  <c r="KH626" i="2"/>
  <c r="KH627" i="2"/>
  <c r="JJ629" i="2"/>
  <c r="JI629" i="2"/>
  <c r="JI628" i="2"/>
  <c r="JJ628" i="2"/>
  <c r="RG616" i="2"/>
  <c r="RE614" i="2"/>
  <c r="RE616" i="2"/>
  <c r="RF615" i="2"/>
  <c r="RE623" i="2"/>
  <c r="RG614" i="2"/>
  <c r="RF616" i="2"/>
  <c r="RE615" i="2"/>
  <c r="RF614" i="2"/>
  <c r="RG615" i="2"/>
  <c r="GJ626" i="2"/>
  <c r="GI627" i="2"/>
  <c r="GI626" i="2"/>
  <c r="GJ627" i="2"/>
  <c r="S622" i="2"/>
  <c r="Q622" i="2"/>
  <c r="R621" i="2"/>
  <c r="S620" i="2"/>
  <c r="Q620" i="2"/>
  <c r="S621" i="2"/>
  <c r="R620" i="2"/>
  <c r="S623" i="2"/>
  <c r="R622" i="2"/>
  <c r="Q621" i="2"/>
  <c r="D620" i="2" l="1"/>
  <c r="D651" i="2" s="1"/>
  <c r="F614" i="2"/>
  <c r="F645" i="2" s="1"/>
  <c r="F620" i="2"/>
  <c r="F651" i="2" s="1"/>
  <c r="E620" i="2"/>
  <c r="E651" i="2" s="1"/>
  <c r="E614" i="2"/>
  <c r="E645" i="2" s="1"/>
  <c r="F623" i="2"/>
  <c r="F654" i="2" s="1"/>
  <c r="F615" i="2"/>
  <c r="F646" i="2" s="1"/>
  <c r="F621" i="2"/>
  <c r="F652" i="2" s="1"/>
  <c r="F622" i="2"/>
  <c r="F653" i="2" s="1"/>
  <c r="D623" i="2"/>
  <c r="D654" i="2" s="1"/>
  <c r="E622" i="2"/>
  <c r="E653" i="2" s="1"/>
  <c r="D621" i="2"/>
  <c r="D652" i="2" s="1"/>
  <c r="D616" i="2"/>
  <c r="D647" i="2" s="1"/>
  <c r="E629" i="2"/>
  <c r="E660" i="2" s="1"/>
  <c r="E618" i="2"/>
  <c r="E649" i="2" s="1"/>
  <c r="E628" i="2"/>
  <c r="E659" i="2" s="1"/>
  <c r="E624" i="2"/>
  <c r="E655" i="2" s="1"/>
  <c r="F616" i="2"/>
  <c r="F647" i="2" s="1"/>
  <c r="D628" i="2"/>
  <c r="D659" i="2" s="1"/>
  <c r="E625" i="2"/>
  <c r="E656" i="2" s="1"/>
  <c r="D618" i="2"/>
  <c r="D649" i="2" s="1"/>
  <c r="F619" i="2"/>
  <c r="F650" i="2" s="1"/>
  <c r="D629" i="2"/>
  <c r="D660" i="2" s="1"/>
  <c r="D624" i="2"/>
  <c r="D655" i="2" s="1"/>
  <c r="F618" i="2"/>
  <c r="F649" i="2" s="1"/>
  <c r="E626" i="2"/>
  <c r="E657" i="2" s="1"/>
  <c r="D617" i="2"/>
  <c r="D648" i="2" s="1"/>
  <c r="D615" i="2"/>
  <c r="D646" i="2" s="1"/>
  <c r="D625" i="2"/>
  <c r="D656" i="2" s="1"/>
  <c r="D626" i="2"/>
  <c r="D657" i="2" s="1"/>
  <c r="E616" i="2"/>
  <c r="E647" i="2" s="1"/>
  <c r="E627" i="2"/>
  <c r="E658" i="2" s="1"/>
  <c r="E619" i="2"/>
  <c r="E650" i="2" s="1"/>
  <c r="E623" i="2"/>
  <c r="E654" i="2" s="1"/>
  <c r="E615" i="2"/>
  <c r="E646" i="2" s="1"/>
  <c r="F617" i="2"/>
  <c r="F648" i="2" s="1"/>
  <c r="E617" i="2"/>
  <c r="E648" i="2" s="1"/>
  <c r="D619" i="2"/>
  <c r="D650" i="2" s="1"/>
  <c r="D622" i="2"/>
  <c r="D653" i="2" s="1"/>
  <c r="D627" i="2"/>
  <c r="D658" i="2" s="1"/>
  <c r="E621" i="2"/>
  <c r="E652" i="2" s="1"/>
  <c r="D614" i="2"/>
  <c r="D645" i="2" s="1"/>
  <c r="VC648" i="2" l="1"/>
  <c r="VC660" i="2" s="1"/>
  <c r="SI648" i="2"/>
  <c r="SI660" i="2" s="1"/>
  <c r="PO648" i="2"/>
  <c r="PO660" i="2" s="1"/>
  <c r="MU648" i="2"/>
  <c r="MU660" i="2" s="1"/>
  <c r="KA648" i="2"/>
  <c r="KA660" i="2" s="1"/>
  <c r="HG648" i="2"/>
  <c r="HG660" i="2" s="1"/>
  <c r="EM648" i="2"/>
  <c r="EM660" i="2" s="1"/>
  <c r="BS648" i="2"/>
  <c r="BS660" i="2" s="1"/>
  <c r="VD647" i="2"/>
  <c r="VD659" i="2" s="1"/>
  <c r="SJ647" i="2"/>
  <c r="SJ659" i="2" s="1"/>
  <c r="PP647" i="2"/>
  <c r="PP659" i="2" s="1"/>
  <c r="MV647" i="2"/>
  <c r="MV659" i="2" s="1"/>
  <c r="KB647" i="2"/>
  <c r="KB659" i="2" s="1"/>
  <c r="HH647" i="2"/>
  <c r="HH659" i="2" s="1"/>
  <c r="EN647" i="2"/>
  <c r="EN659" i="2" s="1"/>
  <c r="BT647" i="2"/>
  <c r="BT659" i="2" s="1"/>
  <c r="VC646" i="2"/>
  <c r="VC658" i="2" s="1"/>
  <c r="SI646" i="2"/>
  <c r="SI658" i="2" s="1"/>
  <c r="PO646" i="2"/>
  <c r="PO658" i="2" s="1"/>
  <c r="MU646" i="2"/>
  <c r="MU658" i="2" s="1"/>
  <c r="KA646" i="2"/>
  <c r="KA658" i="2" s="1"/>
  <c r="HG646" i="2"/>
  <c r="HG658" i="2" s="1"/>
  <c r="EM646" i="2"/>
  <c r="EM658" i="2" s="1"/>
  <c r="BS646" i="2"/>
  <c r="BS658" i="2" s="1"/>
  <c r="VD645" i="2"/>
  <c r="VD657" i="2" s="1"/>
  <c r="SJ645" i="2"/>
  <c r="SJ657" i="2" s="1"/>
  <c r="PP645" i="2"/>
  <c r="PP657" i="2" s="1"/>
  <c r="MV645" i="2"/>
  <c r="MV657" i="2" s="1"/>
  <c r="KB645" i="2"/>
  <c r="KB657" i="2" s="1"/>
  <c r="HH645" i="2"/>
  <c r="HH657" i="2" s="1"/>
  <c r="EN645" i="2"/>
  <c r="EN657" i="2" s="1"/>
  <c r="BT645" i="2"/>
  <c r="BT657" i="2" s="1"/>
  <c r="UR648" i="2"/>
  <c r="UR660" i="2" s="1"/>
  <c r="PD648" i="2"/>
  <c r="PD660" i="2" s="1"/>
  <c r="JP648" i="2"/>
  <c r="JP660" i="2" s="1"/>
  <c r="EB648" i="2"/>
  <c r="EB660" i="2" s="1"/>
  <c r="UQ647" i="2"/>
  <c r="UQ659" i="2" s="1"/>
  <c r="PC647" i="2"/>
  <c r="PC659" i="2" s="1"/>
  <c r="JO647" i="2"/>
  <c r="JO659" i="2" s="1"/>
  <c r="EA647" i="2"/>
  <c r="EA659" i="2" s="1"/>
  <c r="UT646" i="2"/>
  <c r="UT658" i="2" s="1"/>
  <c r="PF646" i="2"/>
  <c r="PF658" i="2" s="1"/>
  <c r="JR646" i="2"/>
  <c r="JR658" i="2" s="1"/>
  <c r="ED646" i="2"/>
  <c r="ED658" i="2" s="1"/>
  <c r="US645" i="2"/>
  <c r="US657" i="2" s="1"/>
  <c r="PE645" i="2"/>
  <c r="PE657" i="2" s="1"/>
  <c r="JQ645" i="2"/>
  <c r="JQ657" i="2" s="1"/>
  <c r="EC645" i="2"/>
  <c r="EC657" i="2" s="1"/>
  <c r="UB648" i="2"/>
  <c r="UB660" i="2" s="1"/>
  <c r="IZ648" i="2"/>
  <c r="IZ660" i="2" s="1"/>
  <c r="TU647" i="2"/>
  <c r="TU659" i="2" s="1"/>
  <c r="IS647" i="2"/>
  <c r="IS659" i="2" s="1"/>
  <c r="TZ646" i="2"/>
  <c r="TZ658" i="2" s="1"/>
  <c r="IX646" i="2"/>
  <c r="IX658" i="2" s="1"/>
  <c r="TS645" i="2"/>
  <c r="TS657" i="2" s="1"/>
  <c r="IQ645" i="2"/>
  <c r="IQ657" i="2" s="1"/>
  <c r="TV648" i="2"/>
  <c r="TV660" i="2" s="1"/>
  <c r="IT648" i="2"/>
  <c r="IT660" i="2" s="1"/>
  <c r="UA647" i="2"/>
  <c r="UA659" i="2" s="1"/>
  <c r="IY647" i="2"/>
  <c r="IY659" i="2" s="1"/>
  <c r="TT646" i="2"/>
  <c r="TT658" i="2" s="1"/>
  <c r="IR646" i="2"/>
  <c r="IR658" i="2" s="1"/>
  <c r="TY645" i="2"/>
  <c r="TY657" i="2" s="1"/>
  <c r="IW645" i="2"/>
  <c r="IW657" i="2" s="1"/>
  <c r="GD647" i="2"/>
  <c r="GD659" i="2" s="1"/>
  <c r="BT648" i="2"/>
  <c r="BT660" i="2" s="1"/>
  <c r="PL648" i="2"/>
  <c r="PL660" i="2" s="1"/>
  <c r="PK647" i="2"/>
  <c r="PK659" i="2" s="1"/>
  <c r="UY648" i="2"/>
  <c r="UY660" i="2" s="1"/>
  <c r="SE648" i="2"/>
  <c r="SE660" i="2" s="1"/>
  <c r="PK648" i="2"/>
  <c r="PK660" i="2" s="1"/>
  <c r="MQ648" i="2"/>
  <c r="MQ660" i="2" s="1"/>
  <c r="JW648" i="2"/>
  <c r="JW660" i="2" s="1"/>
  <c r="HC648" i="2"/>
  <c r="HC660" i="2" s="1"/>
  <c r="EI648" i="2"/>
  <c r="EI660" i="2" s="1"/>
  <c r="BO648" i="2"/>
  <c r="BO660" i="2" s="1"/>
  <c r="UZ647" i="2"/>
  <c r="UZ659" i="2" s="1"/>
  <c r="SF647" i="2"/>
  <c r="SF659" i="2" s="1"/>
  <c r="PL647" i="2"/>
  <c r="PL659" i="2" s="1"/>
  <c r="MR647" i="2"/>
  <c r="MR659" i="2" s="1"/>
  <c r="JX647" i="2"/>
  <c r="JX659" i="2" s="1"/>
  <c r="HD647" i="2"/>
  <c r="HD659" i="2" s="1"/>
  <c r="EJ647" i="2"/>
  <c r="EJ659" i="2" s="1"/>
  <c r="BP647" i="2"/>
  <c r="BP659" i="2" s="1"/>
  <c r="UY646" i="2"/>
  <c r="UY658" i="2" s="1"/>
  <c r="SE646" i="2"/>
  <c r="SE658" i="2" s="1"/>
  <c r="PK646" i="2"/>
  <c r="PK658" i="2" s="1"/>
  <c r="MQ646" i="2"/>
  <c r="MQ658" i="2" s="1"/>
  <c r="JW646" i="2"/>
  <c r="JW658" i="2" s="1"/>
  <c r="HC646" i="2"/>
  <c r="HC658" i="2" s="1"/>
  <c r="EI646" i="2"/>
  <c r="EI658" i="2" s="1"/>
  <c r="BO646" i="2"/>
  <c r="BO658" i="2" s="1"/>
  <c r="UZ645" i="2"/>
  <c r="UZ657" i="2" s="1"/>
  <c r="SF645" i="2"/>
  <c r="SF657" i="2" s="1"/>
  <c r="PL645" i="2"/>
  <c r="PL657" i="2" s="1"/>
  <c r="MR645" i="2"/>
  <c r="MR657" i="2" s="1"/>
  <c r="JX645" i="2"/>
  <c r="JX657" i="2" s="1"/>
  <c r="HD645" i="2"/>
  <c r="HD657" i="2" s="1"/>
  <c r="EJ645" i="2"/>
  <c r="EJ657" i="2" s="1"/>
  <c r="BP645" i="2"/>
  <c r="BP657" i="2" s="1"/>
  <c r="UL648" i="2"/>
  <c r="UL660" i="2" s="1"/>
  <c r="OX648" i="2"/>
  <c r="OX660" i="2" s="1"/>
  <c r="JJ648" i="2"/>
  <c r="JJ660" i="2" s="1"/>
  <c r="DV648" i="2"/>
  <c r="DV660" i="2" s="1"/>
  <c r="UK647" i="2"/>
  <c r="UK659" i="2" s="1"/>
  <c r="OW647" i="2"/>
  <c r="OW659" i="2" s="1"/>
  <c r="JI647" i="2"/>
  <c r="JI659" i="2" s="1"/>
  <c r="DU647" i="2"/>
  <c r="DU659" i="2" s="1"/>
  <c r="UN646" i="2"/>
  <c r="UN658" i="2" s="1"/>
  <c r="OZ646" i="2"/>
  <c r="OZ658" i="2" s="1"/>
  <c r="JL646" i="2"/>
  <c r="JL658" i="2" s="1"/>
  <c r="DX646" i="2"/>
  <c r="DX658" i="2" s="1"/>
  <c r="UM645" i="2"/>
  <c r="UM657" i="2" s="1"/>
  <c r="OY645" i="2"/>
  <c r="OY657" i="2" s="1"/>
  <c r="JK645" i="2"/>
  <c r="JK657" i="2" s="1"/>
  <c r="DW645" i="2"/>
  <c r="DW657" i="2" s="1"/>
  <c r="TP648" i="2"/>
  <c r="TP660" i="2" s="1"/>
  <c r="IN648" i="2"/>
  <c r="IN660" i="2" s="1"/>
  <c r="TI647" i="2"/>
  <c r="TI659" i="2" s="1"/>
  <c r="IG647" i="2"/>
  <c r="IG659" i="2" s="1"/>
  <c r="TN646" i="2"/>
  <c r="TN658" i="2" s="1"/>
  <c r="IL646" i="2"/>
  <c r="IL658" i="2" s="1"/>
  <c r="TG645" i="2"/>
  <c r="TG657" i="2" s="1"/>
  <c r="IE645" i="2"/>
  <c r="IE657" i="2" s="1"/>
  <c r="TJ648" i="2"/>
  <c r="TJ660" i="2" s="1"/>
  <c r="IH648" i="2"/>
  <c r="IH660" i="2" s="1"/>
  <c r="TO647" i="2"/>
  <c r="TO659" i="2" s="1"/>
  <c r="IM647" i="2"/>
  <c r="IM659" i="2" s="1"/>
  <c r="TH646" i="2"/>
  <c r="TH658" i="2" s="1"/>
  <c r="IF646" i="2"/>
  <c r="IF658" i="2" s="1"/>
  <c r="TM645" i="2"/>
  <c r="TM657" i="2" s="1"/>
  <c r="IK645" i="2"/>
  <c r="IK657" i="2" s="1"/>
  <c r="OK648" i="2"/>
  <c r="OK660" i="2" s="1"/>
  <c r="OL647" i="2"/>
  <c r="OL659" i="2" s="1"/>
  <c r="LQ646" i="2"/>
  <c r="LQ658" i="2" s="1"/>
  <c r="GD645" i="2"/>
  <c r="GD657" i="2" s="1"/>
  <c r="SL646" i="2"/>
  <c r="SL658" i="2" s="1"/>
  <c r="PE647" i="2"/>
  <c r="PE659" i="2" s="1"/>
  <c r="PD646" i="2"/>
  <c r="PD658" i="2" s="1"/>
  <c r="UW648" i="2"/>
  <c r="UW660" i="2" s="1"/>
  <c r="SC648" i="2"/>
  <c r="SC660" i="2" s="1"/>
  <c r="PI648" i="2"/>
  <c r="PI660" i="2" s="1"/>
  <c r="MO648" i="2"/>
  <c r="MO660" i="2" s="1"/>
  <c r="JU648" i="2"/>
  <c r="JU660" i="2" s="1"/>
  <c r="HA648" i="2"/>
  <c r="HA660" i="2" s="1"/>
  <c r="EG648" i="2"/>
  <c r="EG660" i="2" s="1"/>
  <c r="BM648" i="2"/>
  <c r="BM660" i="2" s="1"/>
  <c r="UX647" i="2"/>
  <c r="UX659" i="2" s="1"/>
  <c r="SD647" i="2"/>
  <c r="SD659" i="2" s="1"/>
  <c r="PJ647" i="2"/>
  <c r="PJ659" i="2" s="1"/>
  <c r="MP647" i="2"/>
  <c r="MP659" i="2" s="1"/>
  <c r="JV647" i="2"/>
  <c r="JV659" i="2" s="1"/>
  <c r="HB647" i="2"/>
  <c r="HB659" i="2" s="1"/>
  <c r="EH647" i="2"/>
  <c r="EH659" i="2" s="1"/>
  <c r="BN647" i="2"/>
  <c r="BN659" i="2" s="1"/>
  <c r="UW646" i="2"/>
  <c r="UW658" i="2" s="1"/>
  <c r="SC646" i="2"/>
  <c r="SC658" i="2" s="1"/>
  <c r="PI646" i="2"/>
  <c r="PI658" i="2" s="1"/>
  <c r="MO646" i="2"/>
  <c r="MO658" i="2" s="1"/>
  <c r="JU646" i="2"/>
  <c r="JU658" i="2" s="1"/>
  <c r="HA646" i="2"/>
  <c r="HA658" i="2" s="1"/>
  <c r="EG646" i="2"/>
  <c r="EG658" i="2" s="1"/>
  <c r="BM646" i="2"/>
  <c r="BM658" i="2" s="1"/>
  <c r="UX645" i="2"/>
  <c r="UX657" i="2" s="1"/>
  <c r="SD645" i="2"/>
  <c r="SD657" i="2" s="1"/>
  <c r="PJ645" i="2"/>
  <c r="PJ657" i="2" s="1"/>
  <c r="MP645" i="2"/>
  <c r="MP657" i="2" s="1"/>
  <c r="JV645" i="2"/>
  <c r="JV657" i="2" s="1"/>
  <c r="HB645" i="2"/>
  <c r="HB657" i="2" s="1"/>
  <c r="EH645" i="2"/>
  <c r="EH657" i="2" s="1"/>
  <c r="BN645" i="2"/>
  <c r="BN657" i="2" s="1"/>
  <c r="UF648" i="2"/>
  <c r="UF660" i="2" s="1"/>
  <c r="OR648" i="2"/>
  <c r="OR660" i="2" s="1"/>
  <c r="JD648" i="2"/>
  <c r="JD660" i="2" s="1"/>
  <c r="DP648" i="2"/>
  <c r="DP660" i="2" s="1"/>
  <c r="UE647" i="2"/>
  <c r="UE659" i="2" s="1"/>
  <c r="OQ647" i="2"/>
  <c r="OQ659" i="2" s="1"/>
  <c r="JC647" i="2"/>
  <c r="JC659" i="2" s="1"/>
  <c r="DO647" i="2"/>
  <c r="DO659" i="2" s="1"/>
  <c r="UH646" i="2"/>
  <c r="UH658" i="2" s="1"/>
  <c r="OT646" i="2"/>
  <c r="OT658" i="2" s="1"/>
  <c r="JF646" i="2"/>
  <c r="JF658" i="2" s="1"/>
  <c r="DR646" i="2"/>
  <c r="DR658" i="2" s="1"/>
  <c r="UG645" i="2"/>
  <c r="UG657" i="2" s="1"/>
  <c r="OS645" i="2"/>
  <c r="OS657" i="2" s="1"/>
  <c r="JE645" i="2"/>
  <c r="JE657" i="2" s="1"/>
  <c r="DQ645" i="2"/>
  <c r="DQ657" i="2" s="1"/>
  <c r="TD648" i="2"/>
  <c r="TD660" i="2" s="1"/>
  <c r="IB648" i="2"/>
  <c r="IB660" i="2" s="1"/>
  <c r="SW647" i="2"/>
  <c r="SW659" i="2" s="1"/>
  <c r="HU647" i="2"/>
  <c r="HU659" i="2" s="1"/>
  <c r="TB646" i="2"/>
  <c r="TB658" i="2" s="1"/>
  <c r="HZ646" i="2"/>
  <c r="HZ658" i="2" s="1"/>
  <c r="SU645" i="2"/>
  <c r="SU657" i="2" s="1"/>
  <c r="HS645" i="2"/>
  <c r="HS657" i="2" s="1"/>
  <c r="SX648" i="2"/>
  <c r="SX660" i="2" s="1"/>
  <c r="HV648" i="2"/>
  <c r="HV660" i="2" s="1"/>
  <c r="TC647" i="2"/>
  <c r="TC659" i="2" s="1"/>
  <c r="IA647" i="2"/>
  <c r="IA659" i="2" s="1"/>
  <c r="SV646" i="2"/>
  <c r="SV658" i="2" s="1"/>
  <c r="HT646" i="2"/>
  <c r="HT658" i="2" s="1"/>
  <c r="TA645" i="2"/>
  <c r="TA657" i="2" s="1"/>
  <c r="HY645" i="2"/>
  <c r="HY657" i="2" s="1"/>
  <c r="IW648" i="2"/>
  <c r="IW660" i="2" s="1"/>
  <c r="IX647" i="2"/>
  <c r="IX659" i="2" s="1"/>
  <c r="IW646" i="2"/>
  <c r="IW658" i="2" s="1"/>
  <c r="RF645" i="2"/>
  <c r="RF657" i="2" s="1"/>
  <c r="AP645" i="2"/>
  <c r="AP657" i="2" s="1"/>
  <c r="MU647" i="2"/>
  <c r="MU659" i="2" s="1"/>
  <c r="SK645" i="2"/>
  <c r="SK657" i="2" s="1"/>
  <c r="EH646" i="2"/>
  <c r="EH658" i="2" s="1"/>
  <c r="EG645" i="2"/>
  <c r="EG657" i="2" s="1"/>
  <c r="US648" i="2"/>
  <c r="US660" i="2" s="1"/>
  <c r="RY648" i="2"/>
  <c r="RY660" i="2" s="1"/>
  <c r="PE648" i="2"/>
  <c r="PE660" i="2" s="1"/>
  <c r="MK648" i="2"/>
  <c r="MK660" i="2" s="1"/>
  <c r="JQ648" i="2"/>
  <c r="JQ660" i="2" s="1"/>
  <c r="GW648" i="2"/>
  <c r="GW660" i="2" s="1"/>
  <c r="EC648" i="2"/>
  <c r="EC660" i="2" s="1"/>
  <c r="BI648" i="2"/>
  <c r="BI660" i="2" s="1"/>
  <c r="UT647" i="2"/>
  <c r="UT659" i="2" s="1"/>
  <c r="RZ647" i="2"/>
  <c r="RZ659" i="2" s="1"/>
  <c r="PF647" i="2"/>
  <c r="PF659" i="2" s="1"/>
  <c r="ML647" i="2"/>
  <c r="ML659" i="2" s="1"/>
  <c r="JR647" i="2"/>
  <c r="JR659" i="2" s="1"/>
  <c r="GX647" i="2"/>
  <c r="GX659" i="2" s="1"/>
  <c r="ED647" i="2"/>
  <c r="ED659" i="2" s="1"/>
  <c r="BJ647" i="2"/>
  <c r="BJ659" i="2" s="1"/>
  <c r="US646" i="2"/>
  <c r="US658" i="2" s="1"/>
  <c r="RY646" i="2"/>
  <c r="RY658" i="2" s="1"/>
  <c r="PE646" i="2"/>
  <c r="PE658" i="2" s="1"/>
  <c r="MK646" i="2"/>
  <c r="MK658" i="2" s="1"/>
  <c r="JQ646" i="2"/>
  <c r="JQ658" i="2" s="1"/>
  <c r="GW646" i="2"/>
  <c r="GW658" i="2" s="1"/>
  <c r="EC646" i="2"/>
  <c r="EC658" i="2" s="1"/>
  <c r="BI646" i="2"/>
  <c r="BI658" i="2" s="1"/>
  <c r="UT645" i="2"/>
  <c r="UT657" i="2" s="1"/>
  <c r="RZ645" i="2"/>
  <c r="RZ657" i="2" s="1"/>
  <c r="PF645" i="2"/>
  <c r="PF657" i="2" s="1"/>
  <c r="ML645" i="2"/>
  <c r="ML657" i="2" s="1"/>
  <c r="JR645" i="2"/>
  <c r="JR657" i="2" s="1"/>
  <c r="GX645" i="2"/>
  <c r="GX657" i="2" s="1"/>
  <c r="ED645" i="2"/>
  <c r="ED657" i="2" s="1"/>
  <c r="BJ645" i="2"/>
  <c r="BJ657" i="2" s="1"/>
  <c r="TZ648" i="2"/>
  <c r="TZ660" i="2" s="1"/>
  <c r="OL648" i="2"/>
  <c r="OL660" i="2" s="1"/>
  <c r="IX648" i="2"/>
  <c r="IX660" i="2" s="1"/>
  <c r="DJ648" i="2"/>
  <c r="DJ660" i="2" s="1"/>
  <c r="TY647" i="2"/>
  <c r="TY659" i="2" s="1"/>
  <c r="OK647" i="2"/>
  <c r="OK659" i="2" s="1"/>
  <c r="IW647" i="2"/>
  <c r="IW659" i="2" s="1"/>
  <c r="DI647" i="2"/>
  <c r="DI659" i="2" s="1"/>
  <c r="UB646" i="2"/>
  <c r="UB658" i="2" s="1"/>
  <c r="ON646" i="2"/>
  <c r="ON658" i="2" s="1"/>
  <c r="IZ646" i="2"/>
  <c r="IZ658" i="2" s="1"/>
  <c r="DL646" i="2"/>
  <c r="DL658" i="2" s="1"/>
  <c r="UA645" i="2"/>
  <c r="UA657" i="2" s="1"/>
  <c r="OM645" i="2"/>
  <c r="OM657" i="2" s="1"/>
  <c r="IY645" i="2"/>
  <c r="IY657" i="2" s="1"/>
  <c r="DK645" i="2"/>
  <c r="DK657" i="2" s="1"/>
  <c r="SR648" i="2"/>
  <c r="SR660" i="2" s="1"/>
  <c r="HP648" i="2"/>
  <c r="HP660" i="2" s="1"/>
  <c r="SK647" i="2"/>
  <c r="SK659" i="2" s="1"/>
  <c r="HI647" i="2"/>
  <c r="HI659" i="2" s="1"/>
  <c r="SP646" i="2"/>
  <c r="SP658" i="2" s="1"/>
  <c r="HN646" i="2"/>
  <c r="HN658" i="2" s="1"/>
  <c r="SI645" i="2"/>
  <c r="SI657" i="2" s="1"/>
  <c r="HG645" i="2"/>
  <c r="HG657" i="2" s="1"/>
  <c r="SL648" i="2"/>
  <c r="SL660" i="2" s="1"/>
  <c r="HJ648" i="2"/>
  <c r="HJ660" i="2" s="1"/>
  <c r="SQ647" i="2"/>
  <c r="SQ659" i="2" s="1"/>
  <c r="HO647" i="2"/>
  <c r="HO659" i="2" s="1"/>
  <c r="SJ646" i="2"/>
  <c r="SJ658" i="2" s="1"/>
  <c r="HH646" i="2"/>
  <c r="HH658" i="2" s="1"/>
  <c r="SO645" i="2"/>
  <c r="SO657" i="2" s="1"/>
  <c r="HM645" i="2"/>
  <c r="HM657" i="2" s="1"/>
  <c r="AO648" i="2"/>
  <c r="AO660" i="2" s="1"/>
  <c r="RE646" i="2"/>
  <c r="RE658" i="2" s="1"/>
  <c r="IX645" i="2"/>
  <c r="IX657" i="2" s="1"/>
  <c r="BS647" i="2"/>
  <c r="BS659" i="2" s="1"/>
  <c r="EJ648" i="2"/>
  <c r="EJ660" i="2" s="1"/>
  <c r="EI647" i="2"/>
  <c r="EI659" i="2" s="1"/>
  <c r="UQ648" i="2"/>
  <c r="UQ660" i="2" s="1"/>
  <c r="RW648" i="2"/>
  <c r="RW660" i="2" s="1"/>
  <c r="PC648" i="2"/>
  <c r="PC660" i="2" s="1"/>
  <c r="MI648" i="2"/>
  <c r="MI660" i="2" s="1"/>
  <c r="JO648" i="2"/>
  <c r="JO660" i="2" s="1"/>
  <c r="GU648" i="2"/>
  <c r="GU660" i="2" s="1"/>
  <c r="EA648" i="2"/>
  <c r="EA660" i="2" s="1"/>
  <c r="BG648" i="2"/>
  <c r="BG660" i="2" s="1"/>
  <c r="UR647" i="2"/>
  <c r="UR659" i="2" s="1"/>
  <c r="RX647" i="2"/>
  <c r="RX659" i="2" s="1"/>
  <c r="PD647" i="2"/>
  <c r="PD659" i="2" s="1"/>
  <c r="MJ647" i="2"/>
  <c r="MJ659" i="2" s="1"/>
  <c r="JP647" i="2"/>
  <c r="JP659" i="2" s="1"/>
  <c r="GV647" i="2"/>
  <c r="GV659" i="2" s="1"/>
  <c r="EB647" i="2"/>
  <c r="EB659" i="2" s="1"/>
  <c r="BH647" i="2"/>
  <c r="BH659" i="2" s="1"/>
  <c r="UQ646" i="2"/>
  <c r="UQ658" i="2" s="1"/>
  <c r="RW646" i="2"/>
  <c r="RW658" i="2" s="1"/>
  <c r="PC646" i="2"/>
  <c r="PC658" i="2" s="1"/>
  <c r="MI646" i="2"/>
  <c r="MI658" i="2" s="1"/>
  <c r="JO646" i="2"/>
  <c r="JO658" i="2" s="1"/>
  <c r="GU646" i="2"/>
  <c r="GU658" i="2" s="1"/>
  <c r="EA646" i="2"/>
  <c r="EA658" i="2" s="1"/>
  <c r="BG646" i="2"/>
  <c r="BG658" i="2" s="1"/>
  <c r="UR645" i="2"/>
  <c r="UR657" i="2" s="1"/>
  <c r="RX645" i="2"/>
  <c r="RX657" i="2" s="1"/>
  <c r="PD645" i="2"/>
  <c r="PD657" i="2" s="1"/>
  <c r="MJ645" i="2"/>
  <c r="MJ657" i="2" s="1"/>
  <c r="JP645" i="2"/>
  <c r="JP657" i="2" s="1"/>
  <c r="GV645" i="2"/>
  <c r="GV657" i="2" s="1"/>
  <c r="EB645" i="2"/>
  <c r="EB657" i="2" s="1"/>
  <c r="BH645" i="2"/>
  <c r="BH657" i="2" s="1"/>
  <c r="TT648" i="2"/>
  <c r="TT660" i="2" s="1"/>
  <c r="OF648" i="2"/>
  <c r="OF660" i="2" s="1"/>
  <c r="IR648" i="2"/>
  <c r="IR660" i="2" s="1"/>
  <c r="DD648" i="2"/>
  <c r="DD660" i="2" s="1"/>
  <c r="TS647" i="2"/>
  <c r="TS659" i="2" s="1"/>
  <c r="OE647" i="2"/>
  <c r="OE659" i="2" s="1"/>
  <c r="IQ647" i="2"/>
  <c r="IQ659" i="2" s="1"/>
  <c r="DC647" i="2"/>
  <c r="DC659" i="2" s="1"/>
  <c r="TV646" i="2"/>
  <c r="TV658" i="2" s="1"/>
  <c r="OH646" i="2"/>
  <c r="OH658" i="2" s="1"/>
  <c r="IT646" i="2"/>
  <c r="IT658" i="2" s="1"/>
  <c r="DF646" i="2"/>
  <c r="DF658" i="2" s="1"/>
  <c r="TU645" i="2"/>
  <c r="TU657" i="2" s="1"/>
  <c r="OG645" i="2"/>
  <c r="OG657" i="2" s="1"/>
  <c r="IS645" i="2"/>
  <c r="IS657" i="2" s="1"/>
  <c r="DE645" i="2"/>
  <c r="DE657" i="2" s="1"/>
  <c r="SF648" i="2"/>
  <c r="SF660" i="2" s="1"/>
  <c r="HD648" i="2"/>
  <c r="HD660" i="2" s="1"/>
  <c r="RY647" i="2"/>
  <c r="RY659" i="2" s="1"/>
  <c r="GW647" i="2"/>
  <c r="GW659" i="2" s="1"/>
  <c r="SD646" i="2"/>
  <c r="SD658" i="2" s="1"/>
  <c r="HB646" i="2"/>
  <c r="HB658" i="2" s="1"/>
  <c r="RW645" i="2"/>
  <c r="RW657" i="2" s="1"/>
  <c r="GU645" i="2"/>
  <c r="GU657" i="2" s="1"/>
  <c r="RZ648" i="2"/>
  <c r="RZ660" i="2" s="1"/>
  <c r="GX648" i="2"/>
  <c r="GX660" i="2" s="1"/>
  <c r="SE647" i="2"/>
  <c r="SE659" i="2" s="1"/>
  <c r="HC647" i="2"/>
  <c r="HC659" i="2" s="1"/>
  <c r="RX646" i="2"/>
  <c r="RX658" i="2" s="1"/>
  <c r="GV646" i="2"/>
  <c r="GV658" i="2" s="1"/>
  <c r="SC645" i="2"/>
  <c r="SC657" i="2" s="1"/>
  <c r="HA645" i="2"/>
  <c r="HA657" i="2" s="1"/>
  <c r="DJ647" i="2"/>
  <c r="DJ659" i="2" s="1"/>
  <c r="OL645" i="2"/>
  <c r="OL657" i="2" s="1"/>
  <c r="MX646" i="2"/>
  <c r="MX658" i="2" s="1"/>
  <c r="EC647" i="2"/>
  <c r="EC659" i="2" s="1"/>
  <c r="PI645" i="2"/>
  <c r="PI657" i="2" s="1"/>
  <c r="UM648" i="2"/>
  <c r="UM660" i="2" s="1"/>
  <c r="RS648" i="2"/>
  <c r="RS660" i="2" s="1"/>
  <c r="OY648" i="2"/>
  <c r="OY660" i="2" s="1"/>
  <c r="ME648" i="2"/>
  <c r="ME660" i="2" s="1"/>
  <c r="JK648" i="2"/>
  <c r="JK660" i="2" s="1"/>
  <c r="GQ648" i="2"/>
  <c r="GQ660" i="2" s="1"/>
  <c r="DW648" i="2"/>
  <c r="DW660" i="2" s="1"/>
  <c r="BC648" i="2"/>
  <c r="BC660" i="2" s="1"/>
  <c r="UN647" i="2"/>
  <c r="UN659" i="2" s="1"/>
  <c r="RT647" i="2"/>
  <c r="RT659" i="2" s="1"/>
  <c r="OZ647" i="2"/>
  <c r="OZ659" i="2" s="1"/>
  <c r="MF647" i="2"/>
  <c r="MF659" i="2" s="1"/>
  <c r="JL647" i="2"/>
  <c r="JL659" i="2" s="1"/>
  <c r="GR647" i="2"/>
  <c r="GR659" i="2" s="1"/>
  <c r="DX647" i="2"/>
  <c r="DX659" i="2" s="1"/>
  <c r="BD647" i="2"/>
  <c r="BD659" i="2" s="1"/>
  <c r="UM646" i="2"/>
  <c r="UM658" i="2" s="1"/>
  <c r="RS646" i="2"/>
  <c r="RS658" i="2" s="1"/>
  <c r="OY646" i="2"/>
  <c r="OY658" i="2" s="1"/>
  <c r="ME646" i="2"/>
  <c r="ME658" i="2" s="1"/>
  <c r="JK646" i="2"/>
  <c r="JK658" i="2" s="1"/>
  <c r="GQ646" i="2"/>
  <c r="GQ658" i="2" s="1"/>
  <c r="DW646" i="2"/>
  <c r="DW658" i="2" s="1"/>
  <c r="BC646" i="2"/>
  <c r="BC658" i="2" s="1"/>
  <c r="UN645" i="2"/>
  <c r="UN657" i="2" s="1"/>
  <c r="RT645" i="2"/>
  <c r="RT657" i="2" s="1"/>
  <c r="OZ645" i="2"/>
  <c r="OZ657" i="2" s="1"/>
  <c r="MF645" i="2"/>
  <c r="MF657" i="2" s="1"/>
  <c r="JL645" i="2"/>
  <c r="JL657" i="2" s="1"/>
  <c r="GR645" i="2"/>
  <c r="GR657" i="2" s="1"/>
  <c r="DX645" i="2"/>
  <c r="DX657" i="2" s="1"/>
  <c r="BD645" i="2"/>
  <c r="BD657" i="2" s="1"/>
  <c r="TN648" i="2"/>
  <c r="TN660" i="2" s="1"/>
  <c r="NZ648" i="2"/>
  <c r="NZ660" i="2" s="1"/>
  <c r="IL648" i="2"/>
  <c r="IL660" i="2" s="1"/>
  <c r="CX648" i="2"/>
  <c r="CX660" i="2" s="1"/>
  <c r="TM647" i="2"/>
  <c r="TM659" i="2" s="1"/>
  <c r="NY647" i="2"/>
  <c r="NY659" i="2" s="1"/>
  <c r="IK647" i="2"/>
  <c r="IK659" i="2" s="1"/>
  <c r="CW647" i="2"/>
  <c r="CW659" i="2" s="1"/>
  <c r="TP646" i="2"/>
  <c r="TP658" i="2" s="1"/>
  <c r="OB646" i="2"/>
  <c r="OB658" i="2" s="1"/>
  <c r="IN646" i="2"/>
  <c r="IN658" i="2" s="1"/>
  <c r="CZ646" i="2"/>
  <c r="CZ658" i="2" s="1"/>
  <c r="TO645" i="2"/>
  <c r="TO657" i="2" s="1"/>
  <c r="OA645" i="2"/>
  <c r="OA657" i="2" s="1"/>
  <c r="IM645" i="2"/>
  <c r="IM657" i="2" s="1"/>
  <c r="CY645" i="2"/>
  <c r="CY657" i="2" s="1"/>
  <c r="RT648" i="2"/>
  <c r="RT660" i="2" s="1"/>
  <c r="GR648" i="2"/>
  <c r="GR660" i="2" s="1"/>
  <c r="RM647" i="2"/>
  <c r="RM659" i="2" s="1"/>
  <c r="GK647" i="2"/>
  <c r="GK659" i="2" s="1"/>
  <c r="RR646" i="2"/>
  <c r="RR658" i="2" s="1"/>
  <c r="GP646" i="2"/>
  <c r="GP658" i="2" s="1"/>
  <c r="RK645" i="2"/>
  <c r="RK657" i="2" s="1"/>
  <c r="GI645" i="2"/>
  <c r="GI657" i="2" s="1"/>
  <c r="RN648" i="2"/>
  <c r="RN660" i="2" s="1"/>
  <c r="GL648" i="2"/>
  <c r="GL660" i="2" s="1"/>
  <c r="RS647" i="2"/>
  <c r="RS659" i="2" s="1"/>
  <c r="GQ647" i="2"/>
  <c r="GQ659" i="2" s="1"/>
  <c r="RL646" i="2"/>
  <c r="RL658" i="2" s="1"/>
  <c r="GJ646" i="2"/>
  <c r="GJ658" i="2" s="1"/>
  <c r="RQ645" i="2"/>
  <c r="RQ657" i="2" s="1"/>
  <c r="GO645" i="2"/>
  <c r="GO657" i="2" s="1"/>
  <c r="DI648" i="2"/>
  <c r="DI660" i="2" s="1"/>
  <c r="TY646" i="2"/>
  <c r="TY658" i="2" s="1"/>
  <c r="TZ645" i="2"/>
  <c r="TZ657" i="2" s="1"/>
  <c r="HH648" i="2"/>
  <c r="HH660" i="2" s="1"/>
  <c r="HI645" i="2"/>
  <c r="HI657" i="2" s="1"/>
  <c r="ED648" i="2"/>
  <c r="ED660" i="2" s="1"/>
  <c r="UK648" i="2"/>
  <c r="UK660" i="2" s="1"/>
  <c r="RQ648" i="2"/>
  <c r="RQ660" i="2" s="1"/>
  <c r="OW648" i="2"/>
  <c r="OW660" i="2" s="1"/>
  <c r="MC648" i="2"/>
  <c r="MC660" i="2" s="1"/>
  <c r="JI648" i="2"/>
  <c r="JI660" i="2" s="1"/>
  <c r="GO648" i="2"/>
  <c r="GO660" i="2" s="1"/>
  <c r="DU648" i="2"/>
  <c r="DU660" i="2" s="1"/>
  <c r="BA648" i="2"/>
  <c r="BA660" i="2" s="1"/>
  <c r="UL647" i="2"/>
  <c r="UL659" i="2" s="1"/>
  <c r="RR647" i="2"/>
  <c r="RR659" i="2" s="1"/>
  <c r="OX647" i="2"/>
  <c r="OX659" i="2" s="1"/>
  <c r="MD647" i="2"/>
  <c r="MD659" i="2" s="1"/>
  <c r="JJ647" i="2"/>
  <c r="JJ659" i="2" s="1"/>
  <c r="GP647" i="2"/>
  <c r="GP659" i="2" s="1"/>
  <c r="DV647" i="2"/>
  <c r="DV659" i="2" s="1"/>
  <c r="BB647" i="2"/>
  <c r="BB659" i="2" s="1"/>
  <c r="UK646" i="2"/>
  <c r="UK658" i="2" s="1"/>
  <c r="RQ646" i="2"/>
  <c r="RQ658" i="2" s="1"/>
  <c r="OW646" i="2"/>
  <c r="OW658" i="2" s="1"/>
  <c r="MC646" i="2"/>
  <c r="MC658" i="2" s="1"/>
  <c r="JI646" i="2"/>
  <c r="JI658" i="2" s="1"/>
  <c r="GO646" i="2"/>
  <c r="GO658" i="2" s="1"/>
  <c r="DU646" i="2"/>
  <c r="DU658" i="2" s="1"/>
  <c r="BA646" i="2"/>
  <c r="BA658" i="2" s="1"/>
  <c r="UL645" i="2"/>
  <c r="UL657" i="2" s="1"/>
  <c r="RR645" i="2"/>
  <c r="RR657" i="2" s="1"/>
  <c r="OX645" i="2"/>
  <c r="OX657" i="2" s="1"/>
  <c r="MD645" i="2"/>
  <c r="MD657" i="2" s="1"/>
  <c r="JJ645" i="2"/>
  <c r="JJ657" i="2" s="1"/>
  <c r="GP645" i="2"/>
  <c r="GP657" i="2" s="1"/>
  <c r="DV645" i="2"/>
  <c r="DV657" i="2" s="1"/>
  <c r="BB645" i="2"/>
  <c r="BB657" i="2" s="1"/>
  <c r="TH648" i="2"/>
  <c r="TH660" i="2" s="1"/>
  <c r="NT648" i="2"/>
  <c r="NT660" i="2" s="1"/>
  <c r="IF648" i="2"/>
  <c r="IF660" i="2" s="1"/>
  <c r="CR648" i="2"/>
  <c r="CR660" i="2" s="1"/>
  <c r="TG647" i="2"/>
  <c r="TG659" i="2" s="1"/>
  <c r="NS647" i="2"/>
  <c r="NS659" i="2" s="1"/>
  <c r="IE647" i="2"/>
  <c r="IE659" i="2" s="1"/>
  <c r="CQ647" i="2"/>
  <c r="CQ659" i="2" s="1"/>
  <c r="TJ646" i="2"/>
  <c r="TJ658" i="2" s="1"/>
  <c r="NV646" i="2"/>
  <c r="NV658" i="2" s="1"/>
  <c r="IH646" i="2"/>
  <c r="IH658" i="2" s="1"/>
  <c r="CT646" i="2"/>
  <c r="CT658" i="2" s="1"/>
  <c r="TI645" i="2"/>
  <c r="TI657" i="2" s="1"/>
  <c r="NU645" i="2"/>
  <c r="NU657" i="2" s="1"/>
  <c r="IG645" i="2"/>
  <c r="IG657" i="2" s="1"/>
  <c r="CS645" i="2"/>
  <c r="CS657" i="2" s="1"/>
  <c r="RH648" i="2"/>
  <c r="RH660" i="2" s="1"/>
  <c r="GF648" i="2"/>
  <c r="GF660" i="2" s="1"/>
  <c r="RA647" i="2"/>
  <c r="RA659" i="2" s="1"/>
  <c r="FY647" i="2"/>
  <c r="FY659" i="2" s="1"/>
  <c r="RF646" i="2"/>
  <c r="RF658" i="2" s="1"/>
  <c r="GD646" i="2"/>
  <c r="GD658" i="2" s="1"/>
  <c r="QY645" i="2"/>
  <c r="QY657" i="2" s="1"/>
  <c r="FW645" i="2"/>
  <c r="FW657" i="2" s="1"/>
  <c r="RB648" i="2"/>
  <c r="RB660" i="2" s="1"/>
  <c r="FZ648" i="2"/>
  <c r="FZ660" i="2" s="1"/>
  <c r="RG647" i="2"/>
  <c r="RG659" i="2" s="1"/>
  <c r="GE647" i="2"/>
  <c r="GE659" i="2" s="1"/>
  <c r="QZ646" i="2"/>
  <c r="QZ658" i="2" s="1"/>
  <c r="FX646" i="2"/>
  <c r="FX658" i="2" s="1"/>
  <c r="RE645" i="2"/>
  <c r="RE657" i="2" s="1"/>
  <c r="GC645" i="2"/>
  <c r="GC657" i="2" s="1"/>
  <c r="TY648" i="2"/>
  <c r="TY660" i="2" s="1"/>
  <c r="LR647" i="2"/>
  <c r="LR659" i="2" s="1"/>
  <c r="DI646" i="2"/>
  <c r="DI658" i="2" s="1"/>
  <c r="MV648" i="2"/>
  <c r="MV660" i="2" s="1"/>
  <c r="MW645" i="2"/>
  <c r="MW657" i="2" s="1"/>
  <c r="EA645" i="2"/>
  <c r="EA657" i="2" s="1"/>
  <c r="UG648" i="2"/>
  <c r="UG660" i="2" s="1"/>
  <c r="RM648" i="2"/>
  <c r="RM660" i="2" s="1"/>
  <c r="OS648" i="2"/>
  <c r="OS660" i="2" s="1"/>
  <c r="LY648" i="2"/>
  <c r="LY660" i="2" s="1"/>
  <c r="JE648" i="2"/>
  <c r="JE660" i="2" s="1"/>
  <c r="GK648" i="2"/>
  <c r="GK660" i="2" s="1"/>
  <c r="DQ648" i="2"/>
  <c r="DQ660" i="2" s="1"/>
  <c r="AW648" i="2"/>
  <c r="AW660" i="2" s="1"/>
  <c r="UH647" i="2"/>
  <c r="UH659" i="2" s="1"/>
  <c r="RN647" i="2"/>
  <c r="RN659" i="2" s="1"/>
  <c r="OT647" i="2"/>
  <c r="OT659" i="2" s="1"/>
  <c r="LZ647" i="2"/>
  <c r="LZ659" i="2" s="1"/>
  <c r="JF647" i="2"/>
  <c r="JF659" i="2" s="1"/>
  <c r="GL647" i="2"/>
  <c r="GL659" i="2" s="1"/>
  <c r="DR647" i="2"/>
  <c r="DR659" i="2" s="1"/>
  <c r="AX647" i="2"/>
  <c r="AX659" i="2" s="1"/>
  <c r="UG646" i="2"/>
  <c r="UG658" i="2" s="1"/>
  <c r="RM646" i="2"/>
  <c r="RM658" i="2" s="1"/>
  <c r="OS646" i="2"/>
  <c r="OS658" i="2" s="1"/>
  <c r="LY646" i="2"/>
  <c r="LY658" i="2" s="1"/>
  <c r="JE646" i="2"/>
  <c r="JE658" i="2" s="1"/>
  <c r="GK646" i="2"/>
  <c r="GK658" i="2" s="1"/>
  <c r="DQ646" i="2"/>
  <c r="DQ658" i="2" s="1"/>
  <c r="AW646" i="2"/>
  <c r="AW658" i="2" s="1"/>
  <c r="UH645" i="2"/>
  <c r="UH657" i="2" s="1"/>
  <c r="RN645" i="2"/>
  <c r="RN657" i="2" s="1"/>
  <c r="OT645" i="2"/>
  <c r="OT657" i="2" s="1"/>
  <c r="LZ645" i="2"/>
  <c r="LZ657" i="2" s="1"/>
  <c r="JF645" i="2"/>
  <c r="JF657" i="2" s="1"/>
  <c r="GL645" i="2"/>
  <c r="GL657" i="2" s="1"/>
  <c r="DR645" i="2"/>
  <c r="DR657" i="2" s="1"/>
  <c r="AX645" i="2"/>
  <c r="AX657" i="2" s="1"/>
  <c r="TB648" i="2"/>
  <c r="TB660" i="2" s="1"/>
  <c r="NN648" i="2"/>
  <c r="NN660" i="2" s="1"/>
  <c r="HZ648" i="2"/>
  <c r="HZ660" i="2" s="1"/>
  <c r="CL648" i="2"/>
  <c r="CL660" i="2" s="1"/>
  <c r="TA647" i="2"/>
  <c r="TA659" i="2" s="1"/>
  <c r="NM647" i="2"/>
  <c r="NM659" i="2" s="1"/>
  <c r="HY647" i="2"/>
  <c r="HY659" i="2" s="1"/>
  <c r="CK647" i="2"/>
  <c r="CK659" i="2" s="1"/>
  <c r="TD646" i="2"/>
  <c r="TD658" i="2" s="1"/>
  <c r="NP646" i="2"/>
  <c r="NP658" i="2" s="1"/>
  <c r="IB646" i="2"/>
  <c r="IB658" i="2" s="1"/>
  <c r="CN646" i="2"/>
  <c r="CN658" i="2" s="1"/>
  <c r="TC645" i="2"/>
  <c r="TC657" i="2" s="1"/>
  <c r="NO645" i="2"/>
  <c r="NO657" i="2" s="1"/>
  <c r="IA645" i="2"/>
  <c r="IA657" i="2" s="1"/>
  <c r="CM645" i="2"/>
  <c r="CM657" i="2" s="1"/>
  <c r="QV648" i="2"/>
  <c r="QV660" i="2" s="1"/>
  <c r="FT648" i="2"/>
  <c r="FT660" i="2" s="1"/>
  <c r="QO647" i="2"/>
  <c r="QO659" i="2" s="1"/>
  <c r="FM647" i="2"/>
  <c r="FM659" i="2" s="1"/>
  <c r="QT646" i="2"/>
  <c r="QT658" i="2" s="1"/>
  <c r="FR646" i="2"/>
  <c r="FR658" i="2" s="1"/>
  <c r="QM645" i="2"/>
  <c r="QM657" i="2" s="1"/>
  <c r="FK645" i="2"/>
  <c r="FK657" i="2" s="1"/>
  <c r="QP648" i="2"/>
  <c r="QP660" i="2" s="1"/>
  <c r="FN648" i="2"/>
  <c r="FN660" i="2" s="1"/>
  <c r="QU647" i="2"/>
  <c r="QU659" i="2" s="1"/>
  <c r="FS647" i="2"/>
  <c r="FS659" i="2" s="1"/>
  <c r="QN646" i="2"/>
  <c r="QN658" i="2" s="1"/>
  <c r="FL646" i="2"/>
  <c r="FL658" i="2" s="1"/>
  <c r="QS645" i="2"/>
  <c r="QS657" i="2" s="1"/>
  <c r="FQ645" i="2"/>
  <c r="FQ657" i="2" s="1"/>
  <c r="GC648" i="2"/>
  <c r="GC660" i="2" s="1"/>
  <c r="GC646" i="2"/>
  <c r="GC658" i="2" s="1"/>
  <c r="SJ648" i="2"/>
  <c r="SJ660" i="2" s="1"/>
  <c r="HJ646" i="2"/>
  <c r="HJ658" i="2" s="1"/>
  <c r="PC645" i="2"/>
  <c r="PC657" i="2" s="1"/>
  <c r="UE648" i="2"/>
  <c r="UE660" i="2" s="1"/>
  <c r="RK648" i="2"/>
  <c r="RK660" i="2" s="1"/>
  <c r="OQ648" i="2"/>
  <c r="OQ660" i="2" s="1"/>
  <c r="LW648" i="2"/>
  <c r="LW660" i="2" s="1"/>
  <c r="JC648" i="2"/>
  <c r="JC660" i="2" s="1"/>
  <c r="GI648" i="2"/>
  <c r="GI660" i="2" s="1"/>
  <c r="DO648" i="2"/>
  <c r="DO660" i="2" s="1"/>
  <c r="AU648" i="2"/>
  <c r="AU660" i="2" s="1"/>
  <c r="UF647" i="2"/>
  <c r="UF659" i="2" s="1"/>
  <c r="RL647" i="2"/>
  <c r="RL659" i="2" s="1"/>
  <c r="OR647" i="2"/>
  <c r="OR659" i="2" s="1"/>
  <c r="LX647" i="2"/>
  <c r="LX659" i="2" s="1"/>
  <c r="JD647" i="2"/>
  <c r="JD659" i="2" s="1"/>
  <c r="GJ647" i="2"/>
  <c r="GJ659" i="2" s="1"/>
  <c r="DP647" i="2"/>
  <c r="DP659" i="2" s="1"/>
  <c r="AV647" i="2"/>
  <c r="AV659" i="2" s="1"/>
  <c r="UE646" i="2"/>
  <c r="UE658" i="2" s="1"/>
  <c r="RK646" i="2"/>
  <c r="RK658" i="2" s="1"/>
  <c r="OQ646" i="2"/>
  <c r="OQ658" i="2" s="1"/>
  <c r="LW646" i="2"/>
  <c r="LW658" i="2" s="1"/>
  <c r="JC646" i="2"/>
  <c r="JC658" i="2" s="1"/>
  <c r="GI646" i="2"/>
  <c r="GI658" i="2" s="1"/>
  <c r="DO646" i="2"/>
  <c r="DO658" i="2" s="1"/>
  <c r="AU646" i="2"/>
  <c r="AU658" i="2" s="1"/>
  <c r="UF645" i="2"/>
  <c r="UF657" i="2" s="1"/>
  <c r="RL645" i="2"/>
  <c r="RL657" i="2" s="1"/>
  <c r="OR645" i="2"/>
  <c r="OR657" i="2" s="1"/>
  <c r="LX645" i="2"/>
  <c r="LX657" i="2" s="1"/>
  <c r="JD645" i="2"/>
  <c r="JD657" i="2" s="1"/>
  <c r="GJ645" i="2"/>
  <c r="GJ657" i="2" s="1"/>
  <c r="DP645" i="2"/>
  <c r="DP657" i="2" s="1"/>
  <c r="AV645" i="2"/>
  <c r="AV657" i="2" s="1"/>
  <c r="SV648" i="2"/>
  <c r="SV660" i="2" s="1"/>
  <c r="NH648" i="2"/>
  <c r="NH660" i="2" s="1"/>
  <c r="HT648" i="2"/>
  <c r="HT660" i="2" s="1"/>
  <c r="CF648" i="2"/>
  <c r="CF660" i="2" s="1"/>
  <c r="SU647" i="2"/>
  <c r="SU659" i="2" s="1"/>
  <c r="NG647" i="2"/>
  <c r="NG659" i="2" s="1"/>
  <c r="HS647" i="2"/>
  <c r="HS659" i="2" s="1"/>
  <c r="CE647" i="2"/>
  <c r="CE659" i="2" s="1"/>
  <c r="SX646" i="2"/>
  <c r="SX658" i="2" s="1"/>
  <c r="NJ646" i="2"/>
  <c r="NJ658" i="2" s="1"/>
  <c r="HV646" i="2"/>
  <c r="HV658" i="2" s="1"/>
  <c r="CH646" i="2"/>
  <c r="CH658" i="2" s="1"/>
  <c r="SW645" i="2"/>
  <c r="SW657" i="2" s="1"/>
  <c r="NI645" i="2"/>
  <c r="NI657" i="2" s="1"/>
  <c r="HU645" i="2"/>
  <c r="HU657" i="2" s="1"/>
  <c r="CG645" i="2"/>
  <c r="CG657" i="2" s="1"/>
  <c r="QJ648" i="2"/>
  <c r="QJ660" i="2" s="1"/>
  <c r="FH648" i="2"/>
  <c r="FH660" i="2" s="1"/>
  <c r="QC647" i="2"/>
  <c r="QC659" i="2" s="1"/>
  <c r="FA647" i="2"/>
  <c r="FA659" i="2" s="1"/>
  <c r="QH646" i="2"/>
  <c r="QH658" i="2" s="1"/>
  <c r="FF646" i="2"/>
  <c r="FF658" i="2" s="1"/>
  <c r="QA645" i="2"/>
  <c r="QA657" i="2" s="1"/>
  <c r="EY645" i="2"/>
  <c r="EY657" i="2" s="1"/>
  <c r="QD648" i="2"/>
  <c r="QD660" i="2" s="1"/>
  <c r="FB648" i="2"/>
  <c r="FB660" i="2" s="1"/>
  <c r="QI647" i="2"/>
  <c r="QI659" i="2" s="1"/>
  <c r="FG647" i="2"/>
  <c r="FG659" i="2" s="1"/>
  <c r="QB646" i="2"/>
  <c r="QB658" i="2" s="1"/>
  <c r="EZ646" i="2"/>
  <c r="EZ658" i="2" s="1"/>
  <c r="QG645" i="2"/>
  <c r="QG657" i="2" s="1"/>
  <c r="FE645" i="2"/>
  <c r="FE657" i="2" s="1"/>
  <c r="RE648" i="2"/>
  <c r="RE660" i="2" s="1"/>
  <c r="RF647" i="2"/>
  <c r="RF659" i="2" s="1"/>
  <c r="OK646" i="2"/>
  <c r="OK658" i="2" s="1"/>
  <c r="LR645" i="2"/>
  <c r="LR657" i="2" s="1"/>
  <c r="HG647" i="2"/>
  <c r="HG659" i="2" s="1"/>
  <c r="BU645" i="2"/>
  <c r="BU657" i="2" s="1"/>
  <c r="PF648" i="2"/>
  <c r="PF660" i="2" s="1"/>
  <c r="UA648" i="2"/>
  <c r="UA660" i="2" s="1"/>
  <c r="RG648" i="2"/>
  <c r="RG660" i="2" s="1"/>
  <c r="OM648" i="2"/>
  <c r="OM660" i="2" s="1"/>
  <c r="LS648" i="2"/>
  <c r="LS660" i="2" s="1"/>
  <c r="IY648" i="2"/>
  <c r="IY660" i="2" s="1"/>
  <c r="GE648" i="2"/>
  <c r="GE660" i="2" s="1"/>
  <c r="DK648" i="2"/>
  <c r="DK660" i="2" s="1"/>
  <c r="AQ648" i="2"/>
  <c r="AQ660" i="2" s="1"/>
  <c r="UB647" i="2"/>
  <c r="UB659" i="2" s="1"/>
  <c r="RH647" i="2"/>
  <c r="RH659" i="2" s="1"/>
  <c r="ON647" i="2"/>
  <c r="ON659" i="2" s="1"/>
  <c r="LT647" i="2"/>
  <c r="LT659" i="2" s="1"/>
  <c r="IZ647" i="2"/>
  <c r="IZ659" i="2" s="1"/>
  <c r="GF647" i="2"/>
  <c r="GF659" i="2" s="1"/>
  <c r="DL647" i="2"/>
  <c r="DL659" i="2" s="1"/>
  <c r="AR647" i="2"/>
  <c r="AR659" i="2" s="1"/>
  <c r="UA646" i="2"/>
  <c r="UA658" i="2" s="1"/>
  <c r="RG646" i="2"/>
  <c r="RG658" i="2" s="1"/>
  <c r="OM646" i="2"/>
  <c r="OM658" i="2" s="1"/>
  <c r="LS646" i="2"/>
  <c r="LS658" i="2" s="1"/>
  <c r="IY646" i="2"/>
  <c r="IY658" i="2" s="1"/>
  <c r="GE646" i="2"/>
  <c r="GE658" i="2" s="1"/>
  <c r="DK646" i="2"/>
  <c r="DK658" i="2" s="1"/>
  <c r="AQ646" i="2"/>
  <c r="AQ658" i="2" s="1"/>
  <c r="UB645" i="2"/>
  <c r="UB657" i="2" s="1"/>
  <c r="RH645" i="2"/>
  <c r="RH657" i="2" s="1"/>
  <c r="ON645" i="2"/>
  <c r="ON657" i="2" s="1"/>
  <c r="LT645" i="2"/>
  <c r="LT657" i="2" s="1"/>
  <c r="IZ645" i="2"/>
  <c r="IZ657" i="2" s="1"/>
  <c r="GF645" i="2"/>
  <c r="GF657" i="2" s="1"/>
  <c r="DL645" i="2"/>
  <c r="DL657" i="2" s="1"/>
  <c r="AR645" i="2"/>
  <c r="AR657" i="2" s="1"/>
  <c r="SP648" i="2"/>
  <c r="SP660" i="2" s="1"/>
  <c r="NB648" i="2"/>
  <c r="NB660" i="2" s="1"/>
  <c r="HN648" i="2"/>
  <c r="HN660" i="2" s="1"/>
  <c r="BZ648" i="2"/>
  <c r="BZ660" i="2" s="1"/>
  <c r="SO647" i="2"/>
  <c r="SO659" i="2" s="1"/>
  <c r="NA647" i="2"/>
  <c r="NA659" i="2" s="1"/>
  <c r="HM647" i="2"/>
  <c r="HM659" i="2" s="1"/>
  <c r="BY647" i="2"/>
  <c r="BY659" i="2" s="1"/>
  <c r="SR646" i="2"/>
  <c r="SR658" i="2" s="1"/>
  <c r="ND646" i="2"/>
  <c r="ND658" i="2" s="1"/>
  <c r="HP646" i="2"/>
  <c r="HP658" i="2" s="1"/>
  <c r="CB646" i="2"/>
  <c r="CB658" i="2" s="1"/>
  <c r="SQ645" i="2"/>
  <c r="SQ657" i="2" s="1"/>
  <c r="NC645" i="2"/>
  <c r="NC657" i="2" s="1"/>
  <c r="HO645" i="2"/>
  <c r="HO657" i="2" s="1"/>
  <c r="CA645" i="2"/>
  <c r="CA657" i="2" s="1"/>
  <c r="PX648" i="2"/>
  <c r="PX660" i="2" s="1"/>
  <c r="EV648" i="2"/>
  <c r="EV660" i="2" s="1"/>
  <c r="PQ647" i="2"/>
  <c r="PQ659" i="2" s="1"/>
  <c r="EO647" i="2"/>
  <c r="EO659" i="2" s="1"/>
  <c r="PV646" i="2"/>
  <c r="PV658" i="2" s="1"/>
  <c r="ET646" i="2"/>
  <c r="ET658" i="2" s="1"/>
  <c r="PO645" i="2"/>
  <c r="PO657" i="2" s="1"/>
  <c r="EM645" i="2"/>
  <c r="EM657" i="2" s="1"/>
  <c r="PR648" i="2"/>
  <c r="PR660" i="2" s="1"/>
  <c r="EP648" i="2"/>
  <c r="EP660" i="2" s="1"/>
  <c r="PW647" i="2"/>
  <c r="PW659" i="2" s="1"/>
  <c r="EU647" i="2"/>
  <c r="EU659" i="2" s="1"/>
  <c r="PP646" i="2"/>
  <c r="PP658" i="2" s="1"/>
  <c r="EN646" i="2"/>
  <c r="EN658" i="2" s="1"/>
  <c r="PU645" i="2"/>
  <c r="PU657" i="2" s="1"/>
  <c r="ES645" i="2"/>
  <c r="ES657" i="2" s="1"/>
  <c r="LQ648" i="2"/>
  <c r="LQ660" i="2" s="1"/>
  <c r="TZ647" i="2"/>
  <c r="TZ659" i="2" s="1"/>
  <c r="AP647" i="2"/>
  <c r="AP659" i="2" s="1"/>
  <c r="AO646" i="2"/>
  <c r="AO658" i="2" s="1"/>
  <c r="DJ645" i="2"/>
  <c r="DJ657" i="2" s="1"/>
  <c r="SI647" i="2"/>
  <c r="SI659" i="2" s="1"/>
  <c r="BV646" i="2"/>
  <c r="BV658" i="2" s="1"/>
  <c r="PJ646" i="2"/>
  <c r="PJ658" i="2" s="1"/>
  <c r="EB646" i="2"/>
  <c r="EB658" i="2" s="1"/>
  <c r="TA648" i="2"/>
  <c r="TA660" i="2" s="1"/>
  <c r="QG648" i="2"/>
  <c r="QG660" i="2" s="1"/>
  <c r="NM648" i="2"/>
  <c r="NM660" i="2" s="1"/>
  <c r="KS648" i="2"/>
  <c r="KS660" i="2" s="1"/>
  <c r="HY648" i="2"/>
  <c r="HY660" i="2" s="1"/>
  <c r="FE648" i="2"/>
  <c r="FE660" i="2" s="1"/>
  <c r="CK648" i="2"/>
  <c r="CK660" i="2" s="1"/>
  <c r="Q648" i="2"/>
  <c r="Q660" i="2" s="1"/>
  <c r="TB647" i="2"/>
  <c r="TB659" i="2" s="1"/>
  <c r="QH647" i="2"/>
  <c r="QH659" i="2" s="1"/>
  <c r="NN647" i="2"/>
  <c r="NN659" i="2" s="1"/>
  <c r="KT647" i="2"/>
  <c r="KT659" i="2" s="1"/>
  <c r="HZ647" i="2"/>
  <c r="HZ659" i="2" s="1"/>
  <c r="FF647" i="2"/>
  <c r="FF659" i="2" s="1"/>
  <c r="CL647" i="2"/>
  <c r="CL659" i="2" s="1"/>
  <c r="R647" i="2"/>
  <c r="R659" i="2" s="1"/>
  <c r="TA646" i="2"/>
  <c r="TA658" i="2" s="1"/>
  <c r="QG646" i="2"/>
  <c r="QG658" i="2" s="1"/>
  <c r="NM646" i="2"/>
  <c r="NM658" i="2" s="1"/>
  <c r="KS646" i="2"/>
  <c r="KS658" i="2" s="1"/>
  <c r="HY646" i="2"/>
  <c r="HY658" i="2" s="1"/>
  <c r="FE646" i="2"/>
  <c r="FE658" i="2" s="1"/>
  <c r="CK646" i="2"/>
  <c r="CK658" i="2" s="1"/>
  <c r="Q646" i="2"/>
  <c r="Q658" i="2" s="1"/>
  <c r="TB645" i="2"/>
  <c r="TB657" i="2" s="1"/>
  <c r="QH645" i="2"/>
  <c r="QH657" i="2" s="1"/>
  <c r="NN645" i="2"/>
  <c r="NN657" i="2" s="1"/>
  <c r="KT645" i="2"/>
  <c r="KT657" i="2" s="1"/>
  <c r="HZ645" i="2"/>
  <c r="HZ657" i="2" s="1"/>
  <c r="FF645" i="2"/>
  <c r="FF657" i="2" s="1"/>
  <c r="CL645" i="2"/>
  <c r="CL657" i="2" s="1"/>
  <c r="R645" i="2"/>
  <c r="R657" i="2" s="1"/>
  <c r="QN648" i="2"/>
  <c r="QN660" i="2" s="1"/>
  <c r="KZ648" i="2"/>
  <c r="KZ660" i="2" s="1"/>
  <c r="FL648" i="2"/>
  <c r="FL660" i="2" s="1"/>
  <c r="X648" i="2"/>
  <c r="X660" i="2" s="1"/>
  <c r="QM647" i="2"/>
  <c r="QM659" i="2" s="1"/>
  <c r="KY647" i="2"/>
  <c r="KY659" i="2" s="1"/>
  <c r="FK647" i="2"/>
  <c r="FK659" i="2" s="1"/>
  <c r="W647" i="2"/>
  <c r="W659" i="2" s="1"/>
  <c r="QP646" i="2"/>
  <c r="QP658" i="2" s="1"/>
  <c r="LB646" i="2"/>
  <c r="LB658" i="2" s="1"/>
  <c r="FN646" i="2"/>
  <c r="FN658" i="2" s="1"/>
  <c r="Z646" i="2"/>
  <c r="Z658" i="2" s="1"/>
  <c r="QO645" i="2"/>
  <c r="QO657" i="2" s="1"/>
  <c r="LA645" i="2"/>
  <c r="LA657" i="2" s="1"/>
  <c r="FM645" i="2"/>
  <c r="FM657" i="2" s="1"/>
  <c r="Y645" i="2"/>
  <c r="Y657" i="2" s="1"/>
  <c r="LT648" i="2"/>
  <c r="LT660" i="2" s="1"/>
  <c r="AR648" i="2"/>
  <c r="AR660" i="2" s="1"/>
  <c r="LM647" i="2"/>
  <c r="LM659" i="2" s="1"/>
  <c r="SO648" i="2"/>
  <c r="SO660" i="2" s="1"/>
  <c r="NA648" i="2"/>
  <c r="NA660" i="2" s="1"/>
  <c r="HM648" i="2"/>
  <c r="HM660" i="2" s="1"/>
  <c r="BY648" i="2"/>
  <c r="BY660" i="2" s="1"/>
  <c r="SP647" i="2"/>
  <c r="SP659" i="2" s="1"/>
  <c r="NB647" i="2"/>
  <c r="NB659" i="2" s="1"/>
  <c r="HN647" i="2"/>
  <c r="HN659" i="2" s="1"/>
  <c r="BZ647" i="2"/>
  <c r="BZ659" i="2" s="1"/>
  <c r="SO646" i="2"/>
  <c r="SO658" i="2" s="1"/>
  <c r="NA646" i="2"/>
  <c r="NA658" i="2" s="1"/>
  <c r="HM646" i="2"/>
  <c r="HM658" i="2" s="1"/>
  <c r="BY646" i="2"/>
  <c r="BY658" i="2" s="1"/>
  <c r="SP645" i="2"/>
  <c r="SP657" i="2" s="1"/>
  <c r="NB645" i="2"/>
  <c r="NB657" i="2" s="1"/>
  <c r="HN645" i="2"/>
  <c r="HN657" i="2" s="1"/>
  <c r="BZ645" i="2"/>
  <c r="BZ657" i="2" s="1"/>
  <c r="PP648" i="2"/>
  <c r="PP660" i="2" s="1"/>
  <c r="EN648" i="2"/>
  <c r="EN660" i="2" s="1"/>
  <c r="PO647" i="2"/>
  <c r="PO659" i="2" s="1"/>
  <c r="EM647" i="2"/>
  <c r="EM659" i="2" s="1"/>
  <c r="PR646" i="2"/>
  <c r="PR658" i="2" s="1"/>
  <c r="EP646" i="2"/>
  <c r="EP658" i="2" s="1"/>
  <c r="PQ645" i="2"/>
  <c r="PQ657" i="2" s="1"/>
  <c r="EO645" i="2"/>
  <c r="EO657" i="2" s="1"/>
  <c r="JX648" i="2"/>
  <c r="JX660" i="2" s="1"/>
  <c r="JQ647" i="2"/>
  <c r="JQ659" i="2" s="1"/>
  <c r="KT646" i="2"/>
  <c r="KT658" i="2" s="1"/>
  <c r="LK645" i="2"/>
  <c r="LK657" i="2" s="1"/>
  <c r="ML648" i="2"/>
  <c r="ML660" i="2" s="1"/>
  <c r="NO647" i="2"/>
  <c r="NO659" i="2" s="1"/>
  <c r="OF646" i="2"/>
  <c r="OF658" i="2" s="1"/>
  <c r="UK645" i="2"/>
  <c r="UK657" i="2" s="1"/>
  <c r="KV647" i="2"/>
  <c r="KV659" i="2" s="1"/>
  <c r="KU646" i="2"/>
  <c r="KU658" i="2" s="1"/>
  <c r="FH645" i="2"/>
  <c r="FH657" i="2" s="1"/>
  <c r="LG645" i="2"/>
  <c r="LG657" i="2" s="1"/>
  <c r="CQ645" i="2"/>
  <c r="CQ657" i="2" s="1"/>
  <c r="QC646" i="2"/>
  <c r="QC658" i="2" s="1"/>
  <c r="BN646" i="2"/>
  <c r="BN658" i="2" s="1"/>
  <c r="K646" i="2"/>
  <c r="K658" i="2" s="1"/>
  <c r="N646" i="2"/>
  <c r="N658" i="2" s="1"/>
  <c r="JP646" i="2"/>
  <c r="JP658" i="2" s="1"/>
  <c r="VL647" i="2"/>
  <c r="VL659" i="2" s="1"/>
  <c r="KJ646" i="2"/>
  <c r="KJ658" i="2" s="1"/>
  <c r="DK647" i="2"/>
  <c r="DK659" i="2" s="1"/>
  <c r="KG648" i="2"/>
  <c r="KG660" i="2" s="1"/>
  <c r="KB648" i="2"/>
  <c r="KB660" i="2" s="1"/>
  <c r="VJ646" i="2"/>
  <c r="VJ658" i="2" s="1"/>
  <c r="DP646" i="2"/>
  <c r="DP658" i="2" s="1"/>
  <c r="UX648" i="2"/>
  <c r="UX660" i="2" s="1"/>
  <c r="DD646" i="2"/>
  <c r="DD658" i="2" s="1"/>
  <c r="SC647" i="2"/>
  <c r="SC659" i="2" s="1"/>
  <c r="OS647" i="2"/>
  <c r="OS659" i="2" s="1"/>
  <c r="DU645" i="2"/>
  <c r="DU657" i="2" s="1"/>
  <c r="ND648" i="2"/>
  <c r="ND660" i="2" s="1"/>
  <c r="MR648" i="2"/>
  <c r="MR660" i="2" s="1"/>
  <c r="Q645" i="2"/>
  <c r="Q657" i="2" s="1"/>
  <c r="SK648" i="2"/>
  <c r="SK660" i="2" s="1"/>
  <c r="MW648" i="2"/>
  <c r="MW660" i="2" s="1"/>
  <c r="HI648" i="2"/>
  <c r="HI660" i="2" s="1"/>
  <c r="BU648" i="2"/>
  <c r="BU660" i="2" s="1"/>
  <c r="SL647" i="2"/>
  <c r="SL659" i="2" s="1"/>
  <c r="MX647" i="2"/>
  <c r="MX659" i="2" s="1"/>
  <c r="HJ647" i="2"/>
  <c r="HJ659" i="2" s="1"/>
  <c r="BV647" i="2"/>
  <c r="BV659" i="2" s="1"/>
  <c r="SK646" i="2"/>
  <c r="SK658" i="2" s="1"/>
  <c r="MW646" i="2"/>
  <c r="MW658" i="2" s="1"/>
  <c r="HI646" i="2"/>
  <c r="HI658" i="2" s="1"/>
  <c r="BU646" i="2"/>
  <c r="BU658" i="2" s="1"/>
  <c r="SL645" i="2"/>
  <c r="SL657" i="2" s="1"/>
  <c r="MX645" i="2"/>
  <c r="MX657" i="2" s="1"/>
  <c r="HJ645" i="2"/>
  <c r="HJ657" i="2" s="1"/>
  <c r="BV645" i="2"/>
  <c r="BV657" i="2" s="1"/>
  <c r="PJ648" i="2"/>
  <c r="PJ660" i="2" s="1"/>
  <c r="EH648" i="2"/>
  <c r="EH660" i="2" s="1"/>
  <c r="PI647" i="2"/>
  <c r="PI659" i="2" s="1"/>
  <c r="EG647" i="2"/>
  <c r="EG659" i="2" s="1"/>
  <c r="PL646" i="2"/>
  <c r="PL658" i="2" s="1"/>
  <c r="EJ646" i="2"/>
  <c r="EJ658" i="2" s="1"/>
  <c r="PK645" i="2"/>
  <c r="PK657" i="2" s="1"/>
  <c r="EI645" i="2"/>
  <c r="EI657" i="2" s="1"/>
  <c r="JL648" i="2"/>
  <c r="JL660" i="2" s="1"/>
  <c r="JE647" i="2"/>
  <c r="JE659" i="2" s="1"/>
  <c r="KH646" i="2"/>
  <c r="KH658" i="2" s="1"/>
  <c r="KY645" i="2"/>
  <c r="KY657" i="2" s="1"/>
  <c r="LZ648" i="2"/>
  <c r="LZ660" i="2" s="1"/>
  <c r="NC647" i="2"/>
  <c r="NC659" i="2" s="1"/>
  <c r="NT646" i="2"/>
  <c r="NT658" i="2" s="1"/>
  <c r="OW645" i="2"/>
  <c r="OW657" i="2" s="1"/>
  <c r="QJ647" i="2"/>
  <c r="QJ659" i="2" s="1"/>
  <c r="QI646" i="2"/>
  <c r="QI658" i="2" s="1"/>
  <c r="S646" i="2"/>
  <c r="S658" i="2" s="1"/>
  <c r="AD648" i="2"/>
  <c r="AD660" i="2" s="1"/>
  <c r="AE645" i="2"/>
  <c r="AE657" i="2" s="1"/>
  <c r="LQ645" i="2"/>
  <c r="LQ657" i="2" s="1"/>
  <c r="FB647" i="2"/>
  <c r="FB659" i="2" s="1"/>
  <c r="N645" i="2"/>
  <c r="N657" i="2" s="1"/>
  <c r="S645" i="2"/>
  <c r="S657" i="2" s="1"/>
  <c r="LE645" i="2"/>
  <c r="LE657" i="2" s="1"/>
  <c r="K648" i="2"/>
  <c r="K660" i="2" s="1"/>
  <c r="L647" i="2"/>
  <c r="L659" i="2" s="1"/>
  <c r="QB645" i="2"/>
  <c r="QB657" i="2" s="1"/>
  <c r="K647" i="2"/>
  <c r="K659" i="2" s="1"/>
  <c r="BB646" i="2"/>
  <c r="BB658" i="2" s="1"/>
  <c r="PX647" i="2"/>
  <c r="PX659" i="2" s="1"/>
  <c r="KI645" i="2"/>
  <c r="KI657" i="2" s="1"/>
  <c r="JD646" i="2"/>
  <c r="JD658" i="2" s="1"/>
  <c r="ES648" i="2"/>
  <c r="ES660" i="2" s="1"/>
  <c r="VD648" i="2"/>
  <c r="VD660" i="2" s="1"/>
  <c r="VE645" i="2"/>
  <c r="VE657" i="2" s="1"/>
  <c r="BV648" i="2"/>
  <c r="BV660" i="2" s="1"/>
  <c r="UW647" i="2"/>
  <c r="UW659" i="2" s="1"/>
  <c r="R646" i="2"/>
  <c r="R658" i="2" s="1"/>
  <c r="IT645" i="2"/>
  <c r="IT657" i="2" s="1"/>
  <c r="CR646" i="2"/>
  <c r="CR658" i="2" s="1"/>
  <c r="GF646" i="2"/>
  <c r="GF658" i="2" s="1"/>
  <c r="NB646" i="2"/>
  <c r="NB658" i="2" s="1"/>
  <c r="OA647" i="2"/>
  <c r="OA659" i="2" s="1"/>
  <c r="RA648" i="2"/>
  <c r="RA660" i="2" s="1"/>
  <c r="LM648" i="2"/>
  <c r="LM660" i="2" s="1"/>
  <c r="FY648" i="2"/>
  <c r="FY660" i="2" s="1"/>
  <c r="AK648" i="2"/>
  <c r="AK660" i="2" s="1"/>
  <c r="RB647" i="2"/>
  <c r="RB659" i="2" s="1"/>
  <c r="LN647" i="2"/>
  <c r="LN659" i="2" s="1"/>
  <c r="FZ647" i="2"/>
  <c r="FZ659" i="2" s="1"/>
  <c r="AL647" i="2"/>
  <c r="AL659" i="2" s="1"/>
  <c r="RA646" i="2"/>
  <c r="RA658" i="2" s="1"/>
  <c r="LM646" i="2"/>
  <c r="LM658" i="2" s="1"/>
  <c r="FY646" i="2"/>
  <c r="FY658" i="2" s="1"/>
  <c r="AK646" i="2"/>
  <c r="AK658" i="2" s="1"/>
  <c r="RB645" i="2"/>
  <c r="RB657" i="2" s="1"/>
  <c r="LN645" i="2"/>
  <c r="LN657" i="2" s="1"/>
  <c r="FZ645" i="2"/>
  <c r="FZ657" i="2" s="1"/>
  <c r="AL645" i="2"/>
  <c r="AL657" i="2" s="1"/>
  <c r="MP648" i="2"/>
  <c r="MP660" i="2" s="1"/>
  <c r="BN648" i="2"/>
  <c r="BN660" i="2" s="1"/>
  <c r="MO647" i="2"/>
  <c r="MO659" i="2" s="1"/>
  <c r="BM647" i="2"/>
  <c r="BM659" i="2" s="1"/>
  <c r="MR646" i="2"/>
  <c r="MR658" i="2" s="1"/>
  <c r="BP646" i="2"/>
  <c r="BP658" i="2" s="1"/>
  <c r="MQ645" i="2"/>
  <c r="MQ657" i="2" s="1"/>
  <c r="BO645" i="2"/>
  <c r="BO657" i="2" s="1"/>
  <c r="DX648" i="2"/>
  <c r="DX660" i="2" s="1"/>
  <c r="DQ647" i="2"/>
  <c r="DQ659" i="2" s="1"/>
  <c r="JV646" i="2"/>
  <c r="JV658" i="2" s="1"/>
  <c r="KM645" i="2"/>
  <c r="KM657" i="2" s="1"/>
  <c r="LN648" i="2"/>
  <c r="LN660" i="2" s="1"/>
  <c r="MQ647" i="2"/>
  <c r="MQ659" i="2" s="1"/>
  <c r="NH646" i="2"/>
  <c r="NH658" i="2" s="1"/>
  <c r="OK645" i="2"/>
  <c r="OK657" i="2" s="1"/>
  <c r="FG648" i="2"/>
  <c r="FG660" i="2" s="1"/>
  <c r="KV645" i="2"/>
  <c r="KV657" i="2" s="1"/>
  <c r="BZ646" i="2"/>
  <c r="BZ658" i="2" s="1"/>
  <c r="N647" i="2"/>
  <c r="N659" i="2" s="1"/>
  <c r="Q647" i="2"/>
  <c r="Q659" i="2" s="1"/>
  <c r="KB646" i="2"/>
  <c r="KB658" i="2" s="1"/>
  <c r="L648" i="2"/>
  <c r="L660" i="2" s="1"/>
  <c r="KS645" i="2"/>
  <c r="KS657" i="2" s="1"/>
  <c r="VK646" i="2"/>
  <c r="VK658" i="2" s="1"/>
  <c r="KH648" i="2"/>
  <c r="KH660" i="2" s="1"/>
  <c r="VE647" i="2"/>
  <c r="VE659" i="2" s="1"/>
  <c r="QY648" i="2"/>
  <c r="QY660" i="2" s="1"/>
  <c r="LK648" i="2"/>
  <c r="LK660" i="2" s="1"/>
  <c r="FW648" i="2"/>
  <c r="FW660" i="2" s="1"/>
  <c r="AI648" i="2"/>
  <c r="AI660" i="2" s="1"/>
  <c r="QZ647" i="2"/>
  <c r="QZ659" i="2" s="1"/>
  <c r="LL647" i="2"/>
  <c r="LL659" i="2" s="1"/>
  <c r="FX647" i="2"/>
  <c r="FX659" i="2" s="1"/>
  <c r="AJ647" i="2"/>
  <c r="AJ659" i="2" s="1"/>
  <c r="QY646" i="2"/>
  <c r="QY658" i="2" s="1"/>
  <c r="LK646" i="2"/>
  <c r="LK658" i="2" s="1"/>
  <c r="FW646" i="2"/>
  <c r="FW658" i="2" s="1"/>
  <c r="AI646" i="2"/>
  <c r="AI658" i="2" s="1"/>
  <c r="QZ645" i="2"/>
  <c r="QZ657" i="2" s="1"/>
  <c r="LL645" i="2"/>
  <c r="LL657" i="2" s="1"/>
  <c r="FX645" i="2"/>
  <c r="FX657" i="2" s="1"/>
  <c r="AJ645" i="2"/>
  <c r="AJ657" i="2" s="1"/>
  <c r="MJ648" i="2"/>
  <c r="MJ660" i="2" s="1"/>
  <c r="BH648" i="2"/>
  <c r="BH660" i="2" s="1"/>
  <c r="MI647" i="2"/>
  <c r="MI659" i="2" s="1"/>
  <c r="BG647" i="2"/>
  <c r="BG659" i="2" s="1"/>
  <c r="ML646" i="2"/>
  <c r="ML658" i="2" s="1"/>
  <c r="BJ646" i="2"/>
  <c r="BJ658" i="2" s="1"/>
  <c r="MK645" i="2"/>
  <c r="MK657" i="2" s="1"/>
  <c r="BI645" i="2"/>
  <c r="BI657" i="2" s="1"/>
  <c r="DL648" i="2"/>
  <c r="DL660" i="2" s="1"/>
  <c r="DE647" i="2"/>
  <c r="DE659" i="2" s="1"/>
  <c r="JJ646" i="2"/>
  <c r="JJ658" i="2" s="1"/>
  <c r="KA645" i="2"/>
  <c r="KA657" i="2" s="1"/>
  <c r="LB648" i="2"/>
  <c r="LB660" i="2" s="1"/>
  <c r="ME647" i="2"/>
  <c r="ME659" i="2" s="1"/>
  <c r="MV646" i="2"/>
  <c r="MV658" i="2" s="1"/>
  <c r="NY645" i="2"/>
  <c r="NY657" i="2" s="1"/>
  <c r="FH647" i="2"/>
  <c r="FH659" i="2" s="1"/>
  <c r="FG646" i="2"/>
  <c r="FG658" i="2" s="1"/>
  <c r="LE647" i="2"/>
  <c r="LE659" i="2" s="1"/>
  <c r="BD648" i="2"/>
  <c r="BD660" i="2" s="1"/>
  <c r="M648" i="2"/>
  <c r="M660" i="2" s="1"/>
  <c r="M646" i="2"/>
  <c r="M658" i="2" s="1"/>
  <c r="KS647" i="2"/>
  <c r="KS659" i="2" s="1"/>
  <c r="AK647" i="2"/>
  <c r="AK659" i="2" s="1"/>
  <c r="QB647" i="2"/>
  <c r="QB659" i="2" s="1"/>
  <c r="KM647" i="2"/>
  <c r="KM659" i="2" s="1"/>
  <c r="BS645" i="2"/>
  <c r="BS657" i="2" s="1"/>
  <c r="PW646" i="2"/>
  <c r="PW658" i="2" s="1"/>
  <c r="VJ648" i="2"/>
  <c r="VJ660" i="2" s="1"/>
  <c r="VL648" i="2"/>
  <c r="VL660" i="2" s="1"/>
  <c r="KG645" i="2"/>
  <c r="KG657" i="2" s="1"/>
  <c r="ET647" i="2"/>
  <c r="ET659" i="2" s="1"/>
  <c r="HB648" i="2"/>
  <c r="HB660" i="2" s="1"/>
  <c r="GE645" i="2"/>
  <c r="GE657" i="2" s="1"/>
  <c r="S647" i="2"/>
  <c r="S659" i="2" s="1"/>
  <c r="UW645" i="2"/>
  <c r="UW657" i="2" s="1"/>
  <c r="QU648" i="2"/>
  <c r="QU660" i="2" s="1"/>
  <c r="LG648" i="2"/>
  <c r="LG660" i="2" s="1"/>
  <c r="FS648" i="2"/>
  <c r="FS660" i="2" s="1"/>
  <c r="AE648" i="2"/>
  <c r="AE660" i="2" s="1"/>
  <c r="QV647" i="2"/>
  <c r="QV659" i="2" s="1"/>
  <c r="LH647" i="2"/>
  <c r="LH659" i="2" s="1"/>
  <c r="FT647" i="2"/>
  <c r="FT659" i="2" s="1"/>
  <c r="AF647" i="2"/>
  <c r="AF659" i="2" s="1"/>
  <c r="QU646" i="2"/>
  <c r="QU658" i="2" s="1"/>
  <c r="LG646" i="2"/>
  <c r="LG658" i="2" s="1"/>
  <c r="FS646" i="2"/>
  <c r="FS658" i="2" s="1"/>
  <c r="AE646" i="2"/>
  <c r="AE658" i="2" s="1"/>
  <c r="QV645" i="2"/>
  <c r="QV657" i="2" s="1"/>
  <c r="LH645" i="2"/>
  <c r="LH657" i="2" s="1"/>
  <c r="FT645" i="2"/>
  <c r="FT657" i="2" s="1"/>
  <c r="AF645" i="2"/>
  <c r="AF657" i="2" s="1"/>
  <c r="MD648" i="2"/>
  <c r="MD660" i="2" s="1"/>
  <c r="BB648" i="2"/>
  <c r="BB660" i="2" s="1"/>
  <c r="MC647" i="2"/>
  <c r="MC659" i="2" s="1"/>
  <c r="BA647" i="2"/>
  <c r="BA659" i="2" s="1"/>
  <c r="MF646" i="2"/>
  <c r="MF658" i="2" s="1"/>
  <c r="BD646" i="2"/>
  <c r="BD658" i="2" s="1"/>
  <c r="ME645" i="2"/>
  <c r="ME657" i="2" s="1"/>
  <c r="BC645" i="2"/>
  <c r="BC657" i="2" s="1"/>
  <c r="CZ648" i="2"/>
  <c r="CZ660" i="2" s="1"/>
  <c r="CS647" i="2"/>
  <c r="CS659" i="2" s="1"/>
  <c r="DV646" i="2"/>
  <c r="DV658" i="2" s="1"/>
  <c r="JO645" i="2"/>
  <c r="JO657" i="2" s="1"/>
  <c r="KP648" i="2"/>
  <c r="KP660" i="2" s="1"/>
  <c r="LS647" i="2"/>
  <c r="LS659" i="2" s="1"/>
  <c r="MJ646" i="2"/>
  <c r="MJ658" i="2" s="1"/>
  <c r="NM645" i="2"/>
  <c r="NM657" i="2" s="1"/>
  <c r="KU648" i="2"/>
  <c r="KU660" i="2" s="1"/>
  <c r="LF648" i="2"/>
  <c r="LF660" i="2" s="1"/>
  <c r="JW647" i="2"/>
  <c r="JW659" i="2" s="1"/>
  <c r="QD645" i="2"/>
  <c r="QD657" i="2" s="1"/>
  <c r="AF648" i="2"/>
  <c r="AF660" i="2" s="1"/>
  <c r="EY648" i="2"/>
  <c r="EY660" i="2" s="1"/>
  <c r="EY646" i="2"/>
  <c r="EY658" i="2" s="1"/>
  <c r="EZ645" i="2"/>
  <c r="EZ657" i="2" s="1"/>
  <c r="M645" i="2"/>
  <c r="M657" i="2" s="1"/>
  <c r="EV647" i="2"/>
  <c r="EV659" i="2" s="1"/>
  <c r="VL646" i="2"/>
  <c r="VL658" i="2" s="1"/>
  <c r="AP646" i="2"/>
  <c r="AP658" i="2" s="1"/>
  <c r="PV647" i="2"/>
  <c r="PV659" i="2" s="1"/>
  <c r="PV645" i="2"/>
  <c r="PV657" i="2" s="1"/>
  <c r="VF646" i="2"/>
  <c r="VF658" i="2" s="1"/>
  <c r="AD646" i="2"/>
  <c r="AD658" i="2" s="1"/>
  <c r="UZ646" i="2"/>
  <c r="UZ658" i="2" s="1"/>
  <c r="UG647" i="2"/>
  <c r="UG659" i="2" s="1"/>
  <c r="BJ648" i="2"/>
  <c r="BJ660" i="2" s="1"/>
  <c r="SF646" i="2"/>
  <c r="SF658" i="2" s="1"/>
  <c r="OZ648" i="2"/>
  <c r="OZ660" i="2" s="1"/>
  <c r="CA647" i="2"/>
  <c r="CA659" i="2" s="1"/>
  <c r="UH648" i="2"/>
  <c r="UH660" i="2" s="1"/>
  <c r="BY645" i="2"/>
  <c r="BY657" i="2" s="1"/>
  <c r="NS645" i="2"/>
  <c r="NS657" i="2" s="1"/>
  <c r="QS648" i="2"/>
  <c r="QS660" i="2" s="1"/>
  <c r="LE648" i="2"/>
  <c r="LE660" i="2" s="1"/>
  <c r="FQ648" i="2"/>
  <c r="FQ660" i="2" s="1"/>
  <c r="AC648" i="2"/>
  <c r="AC660" i="2" s="1"/>
  <c r="QT647" i="2"/>
  <c r="QT659" i="2" s="1"/>
  <c r="LF647" i="2"/>
  <c r="LF659" i="2" s="1"/>
  <c r="FR647" i="2"/>
  <c r="FR659" i="2" s="1"/>
  <c r="AD647" i="2"/>
  <c r="AD659" i="2" s="1"/>
  <c r="QS646" i="2"/>
  <c r="QS658" i="2" s="1"/>
  <c r="LE646" i="2"/>
  <c r="LE658" i="2" s="1"/>
  <c r="FQ646" i="2"/>
  <c r="FQ658" i="2" s="1"/>
  <c r="AC646" i="2"/>
  <c r="AC658" i="2" s="1"/>
  <c r="QT645" i="2"/>
  <c r="QT657" i="2" s="1"/>
  <c r="LF645" i="2"/>
  <c r="LF657" i="2" s="1"/>
  <c r="FR645" i="2"/>
  <c r="FR657" i="2" s="1"/>
  <c r="AD645" i="2"/>
  <c r="AD657" i="2" s="1"/>
  <c r="LX648" i="2"/>
  <c r="LX660" i="2" s="1"/>
  <c r="AV648" i="2"/>
  <c r="AV660" i="2" s="1"/>
  <c r="LW647" i="2"/>
  <c r="LW659" i="2" s="1"/>
  <c r="AU647" i="2"/>
  <c r="AU659" i="2" s="1"/>
  <c r="LZ646" i="2"/>
  <c r="LZ658" i="2" s="1"/>
  <c r="AX646" i="2"/>
  <c r="AX658" i="2" s="1"/>
  <c r="LY645" i="2"/>
  <c r="LY657" i="2" s="1"/>
  <c r="AW645" i="2"/>
  <c r="AW657" i="2" s="1"/>
  <c r="CN648" i="2"/>
  <c r="CN660" i="2" s="1"/>
  <c r="CG647" i="2"/>
  <c r="CG659" i="2" s="1"/>
  <c r="DJ646" i="2"/>
  <c r="DJ658" i="2" s="1"/>
  <c r="JC645" i="2"/>
  <c r="JC657" i="2" s="1"/>
  <c r="KD648" i="2"/>
  <c r="KD660" i="2" s="1"/>
  <c r="LG647" i="2"/>
  <c r="LG659" i="2" s="1"/>
  <c r="LX646" i="2"/>
  <c r="LX658" i="2" s="1"/>
  <c r="NA645" i="2"/>
  <c r="NA657" i="2" s="1"/>
  <c r="QI648" i="2"/>
  <c r="QI660" i="2" s="1"/>
  <c r="T645" i="2"/>
  <c r="T657" i="2" s="1"/>
  <c r="KN646" i="2"/>
  <c r="KN658" i="2" s="1"/>
  <c r="KO648" i="2"/>
  <c r="KO660" i="2" s="1"/>
  <c r="FA646" i="2"/>
  <c r="FA658" i="2" s="1"/>
  <c r="R648" i="2"/>
  <c r="R660" i="2" s="1"/>
  <c r="T646" i="2"/>
  <c r="T658" i="2" s="1"/>
  <c r="DF648" i="2"/>
  <c r="DF660" i="2" s="1"/>
  <c r="KN647" i="2"/>
  <c r="KN659" i="2" s="1"/>
  <c r="KN645" i="2"/>
  <c r="KN657" i="2" s="1"/>
  <c r="KP646" i="2"/>
  <c r="KP658" i="2" s="1"/>
  <c r="DW647" i="2"/>
  <c r="DW659" i="2" s="1"/>
  <c r="EU646" i="2"/>
  <c r="EU658" i="2" s="1"/>
  <c r="KJ645" i="2"/>
  <c r="KJ657" i="2" s="1"/>
  <c r="KG647" i="2"/>
  <c r="KG659" i="2" s="1"/>
  <c r="M647" i="2"/>
  <c r="M659" i="2" s="1"/>
  <c r="VI646" i="2"/>
  <c r="VI658" i="2" s="1"/>
  <c r="KG646" i="2"/>
  <c r="KG658" i="2" s="1"/>
  <c r="VJ645" i="2"/>
  <c r="VJ657" i="2" s="1"/>
  <c r="ET645" i="2"/>
  <c r="ET657" i="2" s="1"/>
  <c r="KA647" i="2"/>
  <c r="KA659" i="2" s="1"/>
  <c r="US647" i="2"/>
  <c r="US659" i="2" s="1"/>
  <c r="JX646" i="2"/>
  <c r="JX658" i="2" s="1"/>
  <c r="UN648" i="2"/>
  <c r="UN660" i="2" s="1"/>
  <c r="AI645" i="2"/>
  <c r="AI657" i="2" s="1"/>
  <c r="HA647" i="2"/>
  <c r="HA659" i="2" s="1"/>
  <c r="UL646" i="2"/>
  <c r="UL658" i="2" s="1"/>
  <c r="OE645" i="2"/>
  <c r="OE657" i="2" s="1"/>
  <c r="UY647" i="2"/>
  <c r="UY659" i="2" s="1"/>
  <c r="QO648" i="2"/>
  <c r="QO660" i="2" s="1"/>
  <c r="LA648" i="2"/>
  <c r="LA660" i="2" s="1"/>
  <c r="FM648" i="2"/>
  <c r="FM660" i="2" s="1"/>
  <c r="Y648" i="2"/>
  <c r="Y660" i="2" s="1"/>
  <c r="QP647" i="2"/>
  <c r="QP659" i="2" s="1"/>
  <c r="LB647" i="2"/>
  <c r="LB659" i="2" s="1"/>
  <c r="FN647" i="2"/>
  <c r="FN659" i="2" s="1"/>
  <c r="Z647" i="2"/>
  <c r="Z659" i="2" s="1"/>
  <c r="QO646" i="2"/>
  <c r="QO658" i="2" s="1"/>
  <c r="LA646" i="2"/>
  <c r="LA658" i="2" s="1"/>
  <c r="FM646" i="2"/>
  <c r="FM658" i="2" s="1"/>
  <c r="Y646" i="2"/>
  <c r="Y658" i="2" s="1"/>
  <c r="QP645" i="2"/>
  <c r="QP657" i="2" s="1"/>
  <c r="LB645" i="2"/>
  <c r="LB657" i="2" s="1"/>
  <c r="FN645" i="2"/>
  <c r="FN657" i="2" s="1"/>
  <c r="Z645" i="2"/>
  <c r="Z657" i="2" s="1"/>
  <c r="LR648" i="2"/>
  <c r="LR660" i="2" s="1"/>
  <c r="AP648" i="2"/>
  <c r="AP660" i="2" s="1"/>
  <c r="LQ647" i="2"/>
  <c r="LQ659" i="2" s="1"/>
  <c r="AO647" i="2"/>
  <c r="AO659" i="2" s="1"/>
  <c r="LT646" i="2"/>
  <c r="LT658" i="2" s="1"/>
  <c r="AR646" i="2"/>
  <c r="AR658" i="2" s="1"/>
  <c r="LS645" i="2"/>
  <c r="LS657" i="2" s="1"/>
  <c r="AQ645" i="2"/>
  <c r="AQ657" i="2" s="1"/>
  <c r="CB648" i="2"/>
  <c r="CB660" i="2" s="1"/>
  <c r="BU647" i="2"/>
  <c r="BU659" i="2" s="1"/>
  <c r="CX646" i="2"/>
  <c r="CX658" i="2" s="1"/>
  <c r="DO645" i="2"/>
  <c r="DO657" i="2" s="1"/>
  <c r="JR648" i="2"/>
  <c r="JR660" i="2" s="1"/>
  <c r="KU647" i="2"/>
  <c r="KU659" i="2" s="1"/>
  <c r="LL646" i="2"/>
  <c r="LL658" i="2" s="1"/>
  <c r="MO645" i="2"/>
  <c r="MO657" i="2" s="1"/>
  <c r="T647" i="2"/>
  <c r="T659" i="2" s="1"/>
  <c r="QJ645" i="2"/>
  <c r="QJ657" i="2" s="1"/>
  <c r="LH646" i="2"/>
  <c r="LH658" i="2" s="1"/>
  <c r="AW647" i="2"/>
  <c r="AW659" i="2" s="1"/>
  <c r="FA648" i="2"/>
  <c r="FA660" i="2" s="1"/>
  <c r="KO646" i="2"/>
  <c r="KO658" i="2" s="1"/>
  <c r="KT648" i="2"/>
  <c r="KT660" i="2" s="1"/>
  <c r="KU645" i="2"/>
  <c r="KU657" i="2" s="1"/>
  <c r="JK647" i="2"/>
  <c r="JK659" i="2" s="1"/>
  <c r="QA648" i="2"/>
  <c r="QA660" i="2" s="1"/>
  <c r="QA646" i="2"/>
  <c r="QA658" i="2" s="1"/>
  <c r="KN648" i="2"/>
  <c r="KN660" i="2" s="1"/>
  <c r="Y647" i="2"/>
  <c r="Y659" i="2" s="1"/>
  <c r="KI646" i="2"/>
  <c r="KI658" i="2" s="1"/>
  <c r="EV645" i="2"/>
  <c r="EV657" i="2" s="1"/>
  <c r="VK645" i="2"/>
  <c r="VK657" i="2" s="1"/>
  <c r="BG645" i="2"/>
  <c r="BG657" i="2" s="1"/>
  <c r="KH647" i="2"/>
  <c r="KH659" i="2" s="1"/>
  <c r="ES646" i="2"/>
  <c r="ES658" i="2" s="1"/>
  <c r="VC647" i="2"/>
  <c r="VC659" i="2" s="1"/>
  <c r="UZ648" i="2"/>
  <c r="UZ660" i="2" s="1"/>
  <c r="CY647" i="2"/>
  <c r="CY659" i="2" s="1"/>
  <c r="JU647" i="2"/>
  <c r="JU659" i="2" s="1"/>
  <c r="UX646" i="2"/>
  <c r="UX658" i="2" s="1"/>
  <c r="SD648" i="2"/>
  <c r="SD660" i="2" s="1"/>
  <c r="AX648" i="2"/>
  <c r="AX660" i="2" s="1"/>
  <c r="NN646" i="2"/>
  <c r="NN658" i="2" s="1"/>
  <c r="AE647" i="2"/>
  <c r="AE659" i="2" s="1"/>
  <c r="MK647" i="2"/>
  <c r="MK659" i="2" s="1"/>
  <c r="QM648" i="2"/>
  <c r="QM660" i="2" s="1"/>
  <c r="KY648" i="2"/>
  <c r="KY660" i="2" s="1"/>
  <c r="FK648" i="2"/>
  <c r="FK660" i="2" s="1"/>
  <c r="W648" i="2"/>
  <c r="W660" i="2" s="1"/>
  <c r="QN647" i="2"/>
  <c r="QN659" i="2" s="1"/>
  <c r="KZ647" i="2"/>
  <c r="KZ659" i="2" s="1"/>
  <c r="FL647" i="2"/>
  <c r="FL659" i="2" s="1"/>
  <c r="X647" i="2"/>
  <c r="X659" i="2" s="1"/>
  <c r="QM646" i="2"/>
  <c r="QM658" i="2" s="1"/>
  <c r="KY646" i="2"/>
  <c r="KY658" i="2" s="1"/>
  <c r="FK646" i="2"/>
  <c r="FK658" i="2" s="1"/>
  <c r="W646" i="2"/>
  <c r="W658" i="2" s="1"/>
  <c r="QN645" i="2"/>
  <c r="QN657" i="2" s="1"/>
  <c r="KZ645" i="2"/>
  <c r="KZ657" i="2" s="1"/>
  <c r="FL645" i="2"/>
  <c r="FL657" i="2" s="1"/>
  <c r="X645" i="2"/>
  <c r="X657" i="2" s="1"/>
  <c r="LL648" i="2"/>
  <c r="LL660" i="2" s="1"/>
  <c r="AJ648" i="2"/>
  <c r="AJ660" i="2" s="1"/>
  <c r="LK647" i="2"/>
  <c r="LK659" i="2" s="1"/>
  <c r="AI647" i="2"/>
  <c r="AI659" i="2" s="1"/>
  <c r="LN646" i="2"/>
  <c r="LN658" i="2" s="1"/>
  <c r="AL646" i="2"/>
  <c r="AL658" i="2" s="1"/>
  <c r="LM645" i="2"/>
  <c r="LM657" i="2" s="1"/>
  <c r="AK645" i="2"/>
  <c r="AK657" i="2" s="1"/>
  <c r="BP648" i="2"/>
  <c r="BP660" i="2" s="1"/>
  <c r="BI647" i="2"/>
  <c r="BI659" i="2" s="1"/>
  <c r="CL646" i="2"/>
  <c r="CL658" i="2" s="1"/>
  <c r="DC645" i="2"/>
  <c r="DC657" i="2" s="1"/>
  <c r="JF648" i="2"/>
  <c r="JF660" i="2" s="1"/>
  <c r="KI647" i="2"/>
  <c r="KI659" i="2" s="1"/>
  <c r="KZ646" i="2"/>
  <c r="KZ658" i="2" s="1"/>
  <c r="MC645" i="2"/>
  <c r="MC657" i="2" s="1"/>
  <c r="S648" i="2"/>
  <c r="S660" i="2" s="1"/>
  <c r="AC647" i="2"/>
  <c r="AC659" i="2" s="1"/>
  <c r="DR648" i="2"/>
  <c r="DR660" i="2" s="1"/>
  <c r="KP647" i="2"/>
  <c r="KP659" i="2" s="1"/>
  <c r="FB645" i="2"/>
  <c r="FB657" i="2" s="1"/>
  <c r="KV646" i="2"/>
  <c r="KV658" i="2" s="1"/>
  <c r="CE645" i="2"/>
  <c r="CE657" i="2" s="1"/>
  <c r="KM648" i="2"/>
  <c r="KM660" i="2" s="1"/>
  <c r="KM646" i="2"/>
  <c r="KM658" i="2" s="1"/>
  <c r="L645" i="2"/>
  <c r="L657" i="2" s="1"/>
  <c r="KO645" i="2"/>
  <c r="KO657" i="2" s="1"/>
  <c r="CT648" i="2"/>
  <c r="CT660" i="2" s="1"/>
  <c r="KJ647" i="2"/>
  <c r="KJ659" i="2" s="1"/>
  <c r="VI647" i="2"/>
  <c r="VI659" i="2" s="1"/>
  <c r="CH648" i="2"/>
  <c r="CH660" i="2" s="1"/>
  <c r="VJ647" i="2"/>
  <c r="VJ659" i="2" s="1"/>
  <c r="KH645" i="2"/>
  <c r="KH657" i="2" s="1"/>
  <c r="KD646" i="2"/>
  <c r="KD658" i="2" s="1"/>
  <c r="AU645" i="2"/>
  <c r="AU657" i="2" s="1"/>
  <c r="JU645" i="2"/>
  <c r="JU657" i="2" s="1"/>
  <c r="JV648" i="2"/>
  <c r="JV660" i="2" s="1"/>
  <c r="CM647" i="2"/>
  <c r="CM659" i="2" s="1"/>
  <c r="DF645" i="2"/>
  <c r="DF657" i="2" s="1"/>
  <c r="W645" i="2"/>
  <c r="W657" i="2" s="1"/>
  <c r="RG645" i="2"/>
  <c r="RG657" i="2" s="1"/>
  <c r="OT648" i="2"/>
  <c r="OT660" i="2" s="1"/>
  <c r="OR646" i="2"/>
  <c r="OR658" i="2" s="1"/>
  <c r="AF646" i="2"/>
  <c r="AF658" i="2" s="1"/>
  <c r="VK647" i="2"/>
  <c r="VK659" i="2" s="1"/>
  <c r="QC648" i="2"/>
  <c r="QC660" i="2" s="1"/>
  <c r="QD647" i="2"/>
  <c r="QD659" i="2" s="1"/>
  <c r="KP645" i="2"/>
  <c r="KP657" i="2" s="1"/>
  <c r="EZ647" i="2"/>
  <c r="EZ659" i="2" s="1"/>
  <c r="T648" i="2"/>
  <c r="T660" i="2" s="1"/>
  <c r="VK648" i="2"/>
  <c r="VK660" i="2" s="1"/>
  <c r="PW648" i="2"/>
  <c r="PW660" i="2" s="1"/>
  <c r="KI648" i="2"/>
  <c r="KI660" i="2" s="1"/>
  <c r="EU648" i="2"/>
  <c r="EU660" i="2" s="1"/>
  <c r="VL645" i="2"/>
  <c r="VL657" i="2" s="1"/>
  <c r="PX645" i="2"/>
  <c r="PX657" i="2" s="1"/>
  <c r="FY645" i="2"/>
  <c r="FY657" i="2" s="1"/>
  <c r="VI648" i="2"/>
  <c r="VI660" i="2" s="1"/>
  <c r="PU648" i="2"/>
  <c r="PU660" i="2" s="1"/>
  <c r="PU646" i="2"/>
  <c r="PU658" i="2" s="1"/>
  <c r="KC645" i="2"/>
  <c r="KC657" i="2" s="1"/>
  <c r="BM645" i="2"/>
  <c r="BM657" i="2" s="1"/>
  <c r="VE648" i="2"/>
  <c r="VE660" i="2" s="1"/>
  <c r="PQ648" i="2"/>
  <c r="PQ660" i="2" s="1"/>
  <c r="KC648" i="2"/>
  <c r="KC660" i="2" s="1"/>
  <c r="EO648" i="2"/>
  <c r="EO660" i="2" s="1"/>
  <c r="VF647" i="2"/>
  <c r="VF659" i="2" s="1"/>
  <c r="PR647" i="2"/>
  <c r="PR659" i="2" s="1"/>
  <c r="KD647" i="2"/>
  <c r="KD659" i="2" s="1"/>
  <c r="EP647" i="2"/>
  <c r="EP659" i="2" s="1"/>
  <c r="VE646" i="2"/>
  <c r="VE658" i="2" s="1"/>
  <c r="PQ646" i="2"/>
  <c r="PQ658" i="2" s="1"/>
  <c r="KC646" i="2"/>
  <c r="KC658" i="2" s="1"/>
  <c r="EO646" i="2"/>
  <c r="EO658" i="2" s="1"/>
  <c r="VF645" i="2"/>
  <c r="VF657" i="2" s="1"/>
  <c r="PR645" i="2"/>
  <c r="PR657" i="2" s="1"/>
  <c r="KD645" i="2"/>
  <c r="KD657" i="2" s="1"/>
  <c r="EP645" i="2"/>
  <c r="EP657" i="2" s="1"/>
  <c r="UY645" i="2"/>
  <c r="UY657" i="2" s="1"/>
  <c r="JW645" i="2"/>
  <c r="JW657" i="2" s="1"/>
  <c r="JI645" i="2"/>
  <c r="JI657" i="2" s="1"/>
  <c r="TU648" i="2"/>
  <c r="TU660" i="2" s="1"/>
  <c r="OG648" i="2"/>
  <c r="OG660" i="2" s="1"/>
  <c r="IS648" i="2"/>
  <c r="IS660" i="2" s="1"/>
  <c r="DE648" i="2"/>
  <c r="DE660" i="2" s="1"/>
  <c r="TV647" i="2"/>
  <c r="TV659" i="2" s="1"/>
  <c r="OH647" i="2"/>
  <c r="OH659" i="2" s="1"/>
  <c r="IT647" i="2"/>
  <c r="IT659" i="2" s="1"/>
  <c r="DF647" i="2"/>
  <c r="DF659" i="2" s="1"/>
  <c r="TU646" i="2"/>
  <c r="TU658" i="2" s="1"/>
  <c r="OG646" i="2"/>
  <c r="OG658" i="2" s="1"/>
  <c r="IS646" i="2"/>
  <c r="IS658" i="2" s="1"/>
  <c r="DE646" i="2"/>
  <c r="DE658" i="2" s="1"/>
  <c r="TV645" i="2"/>
  <c r="TV657" i="2" s="1"/>
  <c r="OH645" i="2"/>
  <c r="OH657" i="2" s="1"/>
  <c r="HD646" i="2"/>
  <c r="HD658" i="2" s="1"/>
  <c r="SE645" i="2"/>
  <c r="SE657" i="2" s="1"/>
  <c r="HC645" i="2"/>
  <c r="HC657" i="2" s="1"/>
  <c r="VC645" i="2"/>
  <c r="VC657" i="2" s="1"/>
  <c r="TS648" i="2"/>
  <c r="TS660" i="2" s="1"/>
  <c r="OE648" i="2"/>
  <c r="OE660" i="2" s="1"/>
  <c r="IQ648" i="2"/>
  <c r="IQ660" i="2" s="1"/>
  <c r="DC648" i="2"/>
  <c r="DC660" i="2" s="1"/>
  <c r="TT647" i="2"/>
  <c r="TT659" i="2" s="1"/>
  <c r="OF647" i="2"/>
  <c r="OF659" i="2" s="1"/>
  <c r="IR647" i="2"/>
  <c r="IR659" i="2" s="1"/>
  <c r="DD647" i="2"/>
  <c r="DD659" i="2" s="1"/>
  <c r="TS646" i="2"/>
  <c r="TS658" i="2" s="1"/>
  <c r="OE646" i="2"/>
  <c r="OE658" i="2" s="1"/>
  <c r="IQ646" i="2"/>
  <c r="IQ658" i="2" s="1"/>
  <c r="DC646" i="2"/>
  <c r="DC658" i="2" s="1"/>
  <c r="TT645" i="2"/>
  <c r="TT657" i="2" s="1"/>
  <c r="OF645" i="2"/>
  <c r="OF657" i="2" s="1"/>
  <c r="IR645" i="2"/>
  <c r="IR657" i="2" s="1"/>
  <c r="DD645" i="2"/>
  <c r="DD657" i="2" s="1"/>
  <c r="RX648" i="2"/>
  <c r="RX660" i="2" s="1"/>
  <c r="GV648" i="2"/>
  <c r="GV660" i="2" s="1"/>
  <c r="RW647" i="2"/>
  <c r="RW659" i="2" s="1"/>
  <c r="GU647" i="2"/>
  <c r="GU659" i="2" s="1"/>
  <c r="RZ646" i="2"/>
  <c r="RZ658" i="2" s="1"/>
  <c r="GX646" i="2"/>
  <c r="GX658" i="2" s="1"/>
  <c r="RY645" i="2"/>
  <c r="RY657" i="2" s="1"/>
  <c r="GW645" i="2"/>
  <c r="GW657" i="2" s="1"/>
  <c r="ON648" i="2"/>
  <c r="ON660" i="2" s="1"/>
  <c r="OG647" i="2"/>
  <c r="OG659" i="2" s="1"/>
  <c r="OX646" i="2"/>
  <c r="OX658" i="2" s="1"/>
  <c r="UQ645" i="2"/>
  <c r="UQ657" i="2" s="1"/>
  <c r="K645" i="2"/>
  <c r="K657" i="2" s="1"/>
  <c r="AL648" i="2"/>
  <c r="AL660" i="2" s="1"/>
  <c r="BO647" i="2"/>
  <c r="BO659" i="2" s="1"/>
  <c r="CF646" i="2"/>
  <c r="CF658" i="2" s="1"/>
  <c r="DI645" i="2"/>
  <c r="DI657" i="2" s="1"/>
  <c r="TO648" i="2"/>
  <c r="TO660" i="2" s="1"/>
  <c r="OA648" i="2"/>
  <c r="OA660" i="2" s="1"/>
  <c r="IM648" i="2"/>
  <c r="IM660" i="2" s="1"/>
  <c r="CY648" i="2"/>
  <c r="CY660" i="2" s="1"/>
  <c r="TP647" i="2"/>
  <c r="TP659" i="2" s="1"/>
  <c r="OB647" i="2"/>
  <c r="OB659" i="2" s="1"/>
  <c r="IN647" i="2"/>
  <c r="IN659" i="2" s="1"/>
  <c r="CZ647" i="2"/>
  <c r="CZ659" i="2" s="1"/>
  <c r="TO646" i="2"/>
  <c r="TO658" i="2" s="1"/>
  <c r="OA646" i="2"/>
  <c r="OA658" i="2" s="1"/>
  <c r="IM646" i="2"/>
  <c r="IM658" i="2" s="1"/>
  <c r="CY646" i="2"/>
  <c r="CY658" i="2" s="1"/>
  <c r="TP645" i="2"/>
  <c r="TP657" i="2" s="1"/>
  <c r="OB645" i="2"/>
  <c r="OB657" i="2" s="1"/>
  <c r="IN645" i="2"/>
  <c r="IN657" i="2" s="1"/>
  <c r="CZ645" i="2"/>
  <c r="CZ657" i="2" s="1"/>
  <c r="RR648" i="2"/>
  <c r="RR660" i="2" s="1"/>
  <c r="GP648" i="2"/>
  <c r="GP660" i="2" s="1"/>
  <c r="RQ647" i="2"/>
  <c r="RQ659" i="2" s="1"/>
  <c r="GO647" i="2"/>
  <c r="GO659" i="2" s="1"/>
  <c r="RT646" i="2"/>
  <c r="RT658" i="2" s="1"/>
  <c r="GR646" i="2"/>
  <c r="GR658" i="2" s="1"/>
  <c r="RS645" i="2"/>
  <c r="RS657" i="2" s="1"/>
  <c r="GQ645" i="2"/>
  <c r="GQ657" i="2" s="1"/>
  <c r="OB648" i="2"/>
  <c r="OB660" i="2" s="1"/>
  <c r="NU647" i="2"/>
  <c r="NU659" i="2" s="1"/>
  <c r="OL646" i="2"/>
  <c r="OL658" i="2" s="1"/>
  <c r="UE645" i="2"/>
  <c r="UE657" i="2" s="1"/>
  <c r="VF648" i="2"/>
  <c r="VF660" i="2" s="1"/>
  <c r="Z648" i="2"/>
  <c r="Z660" i="2" s="1"/>
  <c r="BC647" i="2"/>
  <c r="BC659" i="2" s="1"/>
  <c r="BT646" i="2"/>
  <c r="BT658" i="2" s="1"/>
  <c r="CW645" i="2"/>
  <c r="CW657" i="2" s="1"/>
  <c r="TM648" i="2"/>
  <c r="TM660" i="2" s="1"/>
  <c r="NY648" i="2"/>
  <c r="NY660" i="2" s="1"/>
  <c r="IK648" i="2"/>
  <c r="IK660" i="2" s="1"/>
  <c r="CW648" i="2"/>
  <c r="CW660" i="2" s="1"/>
  <c r="TN647" i="2"/>
  <c r="TN659" i="2" s="1"/>
  <c r="NZ647" i="2"/>
  <c r="NZ659" i="2" s="1"/>
  <c r="IL647" i="2"/>
  <c r="IL659" i="2" s="1"/>
  <c r="CX647" i="2"/>
  <c r="CX659" i="2" s="1"/>
  <c r="TM646" i="2"/>
  <c r="TM658" i="2" s="1"/>
  <c r="NY646" i="2"/>
  <c r="NY658" i="2" s="1"/>
  <c r="IK646" i="2"/>
  <c r="IK658" i="2" s="1"/>
  <c r="CW646" i="2"/>
  <c r="CW658" i="2" s="1"/>
  <c r="TN645" i="2"/>
  <c r="TN657" i="2" s="1"/>
  <c r="NZ645" i="2"/>
  <c r="NZ657" i="2" s="1"/>
  <c r="IL645" i="2"/>
  <c r="IL657" i="2" s="1"/>
  <c r="CX645" i="2"/>
  <c r="CX657" i="2" s="1"/>
  <c r="RL648" i="2"/>
  <c r="RL660" i="2" s="1"/>
  <c r="GJ648" i="2"/>
  <c r="GJ660" i="2" s="1"/>
  <c r="RK647" i="2"/>
  <c r="RK659" i="2" s="1"/>
  <c r="GI647" i="2"/>
  <c r="GI659" i="2" s="1"/>
  <c r="RN646" i="2"/>
  <c r="RN658" i="2" s="1"/>
  <c r="GL646" i="2"/>
  <c r="GL658" i="2" s="1"/>
  <c r="RM645" i="2"/>
  <c r="RM657" i="2" s="1"/>
  <c r="GK645" i="2"/>
  <c r="GK657" i="2" s="1"/>
  <c r="NP648" i="2"/>
  <c r="NP660" i="2" s="1"/>
  <c r="NI647" i="2"/>
  <c r="NI659" i="2" s="1"/>
  <c r="NZ646" i="2"/>
  <c r="NZ658" i="2" s="1"/>
  <c r="OQ645" i="2"/>
  <c r="OQ657" i="2" s="1"/>
  <c r="UT648" i="2"/>
  <c r="UT660" i="2" s="1"/>
  <c r="N648" i="2"/>
  <c r="N660" i="2" s="1"/>
  <c r="AQ647" i="2"/>
  <c r="AQ659" i="2" s="1"/>
  <c r="BH646" i="2"/>
  <c r="BH658" i="2" s="1"/>
  <c r="CK645" i="2"/>
  <c r="CK657" i="2" s="1"/>
  <c r="TI648" i="2"/>
  <c r="TI660" i="2" s="1"/>
  <c r="NU648" i="2"/>
  <c r="NU660" i="2" s="1"/>
  <c r="IG648" i="2"/>
  <c r="IG660" i="2" s="1"/>
  <c r="CS648" i="2"/>
  <c r="CS660" i="2" s="1"/>
  <c r="TJ647" i="2"/>
  <c r="TJ659" i="2" s="1"/>
  <c r="NV647" i="2"/>
  <c r="NV659" i="2" s="1"/>
  <c r="IH647" i="2"/>
  <c r="IH659" i="2" s="1"/>
  <c r="CT647" i="2"/>
  <c r="CT659" i="2" s="1"/>
  <c r="TI646" i="2"/>
  <c r="TI658" i="2" s="1"/>
  <c r="NU646" i="2"/>
  <c r="NU658" i="2" s="1"/>
  <c r="IG646" i="2"/>
  <c r="IG658" i="2" s="1"/>
  <c r="CS646" i="2"/>
  <c r="CS658" i="2" s="1"/>
  <c r="TJ645" i="2"/>
  <c r="TJ657" i="2" s="1"/>
  <c r="NV645" i="2"/>
  <c r="NV657" i="2" s="1"/>
  <c r="IH645" i="2"/>
  <c r="IH657" i="2" s="1"/>
  <c r="CT645" i="2"/>
  <c r="CT657" i="2" s="1"/>
  <c r="RF648" i="2"/>
  <c r="RF660" i="2" s="1"/>
  <c r="GD648" i="2"/>
  <c r="GD660" i="2" s="1"/>
  <c r="RE647" i="2"/>
  <c r="RE659" i="2" s="1"/>
  <c r="GC647" i="2"/>
  <c r="GC659" i="2" s="1"/>
  <c r="RH646" i="2"/>
  <c r="RH658" i="2" s="1"/>
  <c r="MW647" i="2"/>
  <c r="MW659" i="2" s="1"/>
  <c r="AV646" i="2"/>
  <c r="AV658" i="2" s="1"/>
  <c r="TG648" i="2"/>
  <c r="TG660" i="2" s="1"/>
  <c r="NS648" i="2"/>
  <c r="NS660" i="2" s="1"/>
  <c r="IE648" i="2"/>
  <c r="IE660" i="2" s="1"/>
  <c r="CQ648" i="2"/>
  <c r="CQ660" i="2" s="1"/>
  <c r="TH647" i="2"/>
  <c r="TH659" i="2" s="1"/>
  <c r="NT647" i="2"/>
  <c r="NT659" i="2" s="1"/>
  <c r="IF647" i="2"/>
  <c r="IF659" i="2" s="1"/>
  <c r="CR647" i="2"/>
  <c r="CR659" i="2" s="1"/>
  <c r="TG646" i="2"/>
  <c r="TG658" i="2" s="1"/>
  <c r="NS646" i="2"/>
  <c r="NS658" i="2" s="1"/>
  <c r="IE646" i="2"/>
  <c r="IE658" i="2" s="1"/>
  <c r="CQ646" i="2"/>
  <c r="CQ658" i="2" s="1"/>
  <c r="TH645" i="2"/>
  <c r="TH657" i="2" s="1"/>
  <c r="NT645" i="2"/>
  <c r="NT657" i="2" s="1"/>
  <c r="IF645" i="2"/>
  <c r="IF657" i="2" s="1"/>
  <c r="CR645" i="2"/>
  <c r="CR657" i="2" s="1"/>
  <c r="QZ648" i="2"/>
  <c r="QZ660" i="2" s="1"/>
  <c r="FX648" i="2"/>
  <c r="FX660" i="2" s="1"/>
  <c r="QY647" i="2"/>
  <c r="QY659" i="2" s="1"/>
  <c r="FW647" i="2"/>
  <c r="FW659" i="2" s="1"/>
  <c r="RB646" i="2"/>
  <c r="RB658" i="2" s="1"/>
  <c r="FZ646" i="2"/>
  <c r="FZ658" i="2" s="1"/>
  <c r="RA645" i="2"/>
  <c r="RA657" i="2" s="1"/>
  <c r="AJ646" i="2"/>
  <c r="AJ658" i="2" s="1"/>
  <c r="TC648" i="2"/>
  <c r="TC660" i="2" s="1"/>
  <c r="NO648" i="2"/>
  <c r="NO660" i="2" s="1"/>
  <c r="IA648" i="2"/>
  <c r="IA660" i="2" s="1"/>
  <c r="CM648" i="2"/>
  <c r="CM660" i="2" s="1"/>
  <c r="TD647" i="2"/>
  <c r="TD659" i="2" s="1"/>
  <c r="NP647" i="2"/>
  <c r="NP659" i="2" s="1"/>
  <c r="IB647" i="2"/>
  <c r="IB659" i="2" s="1"/>
  <c r="CN647" i="2"/>
  <c r="CN659" i="2" s="1"/>
  <c r="TC646" i="2"/>
  <c r="TC658" i="2" s="1"/>
  <c r="NO646" i="2"/>
  <c r="NO658" i="2" s="1"/>
  <c r="IA646" i="2"/>
  <c r="IA658" i="2" s="1"/>
  <c r="CM646" i="2"/>
  <c r="CM658" i="2" s="1"/>
  <c r="TD645" i="2"/>
  <c r="TD657" i="2" s="1"/>
  <c r="NP645" i="2"/>
  <c r="NP657" i="2" s="1"/>
  <c r="IB645" i="2"/>
  <c r="IB657" i="2" s="1"/>
  <c r="CN645" i="2"/>
  <c r="CN657" i="2" s="1"/>
  <c r="QT648" i="2"/>
  <c r="QT660" i="2" s="1"/>
  <c r="FR648" i="2"/>
  <c r="FR660" i="2" s="1"/>
  <c r="QS647" i="2"/>
  <c r="QS659" i="2" s="1"/>
  <c r="FQ647" i="2"/>
  <c r="FQ659" i="2" s="1"/>
  <c r="QV646" i="2"/>
  <c r="QV658" i="2" s="1"/>
  <c r="FT646" i="2"/>
  <c r="FT658" i="2" s="1"/>
  <c r="QU645" i="2"/>
  <c r="QU657" i="2" s="1"/>
  <c r="FS645" i="2"/>
  <c r="FS657" i="2" s="1"/>
  <c r="MF648" i="2"/>
  <c r="MF660" i="2" s="1"/>
  <c r="LY647" i="2"/>
  <c r="LY659" i="2" s="1"/>
  <c r="MP646" i="2"/>
  <c r="MP658" i="2" s="1"/>
  <c r="NG645" i="2"/>
  <c r="NG657" i="2" s="1"/>
  <c r="OH648" i="2"/>
  <c r="OH660" i="2" s="1"/>
  <c r="UM647" i="2"/>
  <c r="UM659" i="2" s="1"/>
  <c r="VD646" i="2"/>
  <c r="VD658" i="2" s="1"/>
  <c r="X646" i="2"/>
  <c r="X658" i="2" s="1"/>
  <c r="BA645" i="2"/>
  <c r="BA657" i="2" s="1"/>
  <c r="SW648" i="2"/>
  <c r="SW660" i="2" s="1"/>
  <c r="NI648" i="2"/>
  <c r="NI660" i="2" s="1"/>
  <c r="HU648" i="2"/>
  <c r="HU660" i="2" s="1"/>
  <c r="CG648" i="2"/>
  <c r="CG660" i="2" s="1"/>
  <c r="SX647" i="2"/>
  <c r="SX659" i="2" s="1"/>
  <c r="NJ647" i="2"/>
  <c r="NJ659" i="2" s="1"/>
  <c r="HV647" i="2"/>
  <c r="HV659" i="2" s="1"/>
  <c r="CH647" i="2"/>
  <c r="CH659" i="2" s="1"/>
  <c r="SW646" i="2"/>
  <c r="SW658" i="2" s="1"/>
  <c r="NI646" i="2"/>
  <c r="NI658" i="2" s="1"/>
  <c r="HU646" i="2"/>
  <c r="HU658" i="2" s="1"/>
  <c r="CG646" i="2"/>
  <c r="CG658" i="2" s="1"/>
  <c r="SX645" i="2"/>
  <c r="SX657" i="2" s="1"/>
  <c r="NJ645" i="2"/>
  <c r="NJ657" i="2" s="1"/>
  <c r="HV645" i="2"/>
  <c r="HV657" i="2" s="1"/>
  <c r="CH645" i="2"/>
  <c r="CH657" i="2" s="1"/>
  <c r="QH648" i="2"/>
  <c r="QH660" i="2" s="1"/>
  <c r="QG647" i="2"/>
  <c r="QG659" i="2" s="1"/>
  <c r="FE647" i="2"/>
  <c r="FE659" i="2" s="1"/>
  <c r="QJ646" i="2"/>
  <c r="QJ658" i="2" s="1"/>
  <c r="FH646" i="2"/>
  <c r="FH658" i="2" s="1"/>
  <c r="QI645" i="2"/>
  <c r="QI657" i="2" s="1"/>
  <c r="FG645" i="2"/>
  <c r="FG657" i="2" s="1"/>
  <c r="LH648" i="2"/>
  <c r="LH660" i="2" s="1"/>
  <c r="LA647" i="2"/>
  <c r="LA659" i="2" s="1"/>
  <c r="MD646" i="2"/>
  <c r="MD658" i="2" s="1"/>
  <c r="MU645" i="2"/>
  <c r="MU657" i="2" s="1"/>
  <c r="NV648" i="2"/>
  <c r="NV660" i="2" s="1"/>
  <c r="OY647" i="2"/>
  <c r="OY659" i="2" s="1"/>
  <c r="L646" i="2"/>
  <c r="L658" i="2" s="1"/>
  <c r="AO645" i="2"/>
  <c r="AO657" i="2" s="1"/>
  <c r="FF648" i="2"/>
  <c r="FF660" i="2" s="1"/>
  <c r="UR646" i="2"/>
  <c r="UR658" i="2" s="1"/>
  <c r="SU648" i="2"/>
  <c r="SU660" i="2" s="1"/>
  <c r="NG648" i="2"/>
  <c r="NG660" i="2" s="1"/>
  <c r="HS648" i="2"/>
  <c r="HS660" i="2" s="1"/>
  <c r="CE648" i="2"/>
  <c r="CE660" i="2" s="1"/>
  <c r="SV647" i="2"/>
  <c r="SV659" i="2" s="1"/>
  <c r="NH647" i="2"/>
  <c r="NH659" i="2" s="1"/>
  <c r="HT647" i="2"/>
  <c r="HT659" i="2" s="1"/>
  <c r="CF647" i="2"/>
  <c r="CF659" i="2" s="1"/>
  <c r="SU646" i="2"/>
  <c r="SU658" i="2" s="1"/>
  <c r="NG646" i="2"/>
  <c r="NG658" i="2" s="1"/>
  <c r="HS646" i="2"/>
  <c r="HS658" i="2" s="1"/>
  <c r="CE646" i="2"/>
  <c r="CE658" i="2" s="1"/>
  <c r="SV645" i="2"/>
  <c r="SV657" i="2" s="1"/>
  <c r="NH645" i="2"/>
  <c r="NH657" i="2" s="1"/>
  <c r="HT645" i="2"/>
  <c r="HT657" i="2" s="1"/>
  <c r="CF645" i="2"/>
  <c r="CF657" i="2" s="1"/>
  <c r="QB648" i="2"/>
  <c r="QB660" i="2" s="1"/>
  <c r="EZ648" i="2"/>
  <c r="EZ660" i="2" s="1"/>
  <c r="QA647" i="2"/>
  <c r="QA659" i="2" s="1"/>
  <c r="EY647" i="2"/>
  <c r="EY659" i="2" s="1"/>
  <c r="QD646" i="2"/>
  <c r="QD658" i="2" s="1"/>
  <c r="FB646" i="2"/>
  <c r="FB658" i="2" s="1"/>
  <c r="QC645" i="2"/>
  <c r="QC657" i="2" s="1"/>
  <c r="FA645" i="2"/>
  <c r="FA657" i="2" s="1"/>
  <c r="KV648" i="2"/>
  <c r="KV660" i="2" s="1"/>
  <c r="KO647" i="2"/>
  <c r="KO659" i="2" s="1"/>
  <c r="LR646" i="2"/>
  <c r="LR658" i="2" s="1"/>
  <c r="MI645" i="2"/>
  <c r="MI657" i="2" s="1"/>
  <c r="NJ648" i="2"/>
  <c r="NJ660" i="2" s="1"/>
  <c r="OM647" i="2"/>
  <c r="OM659" i="2" s="1"/>
  <c r="UF646" i="2"/>
  <c r="UF658" i="2" s="1"/>
  <c r="VI645" i="2"/>
  <c r="VI657" i="2" s="1"/>
  <c r="AC645" i="2"/>
  <c r="AC657" i="2" s="1"/>
  <c r="SQ648" i="2"/>
  <c r="SQ660" i="2" s="1"/>
  <c r="NC648" i="2"/>
  <c r="NC660" i="2" s="1"/>
  <c r="HO648" i="2"/>
  <c r="HO660" i="2" s="1"/>
  <c r="CA648" i="2"/>
  <c r="CA660" i="2" s="1"/>
  <c r="SR647" i="2"/>
  <c r="SR659" i="2" s="1"/>
  <c r="ND647" i="2"/>
  <c r="ND659" i="2" s="1"/>
  <c r="HP647" i="2"/>
  <c r="HP659" i="2" s="1"/>
  <c r="CB647" i="2"/>
  <c r="CB659" i="2" s="1"/>
  <c r="SQ646" i="2"/>
  <c r="SQ658" i="2" s="1"/>
  <c r="NC646" i="2"/>
  <c r="NC658" i="2" s="1"/>
  <c r="HO646" i="2"/>
  <c r="HO658" i="2" s="1"/>
  <c r="CA646" i="2"/>
  <c r="CA658" i="2" s="1"/>
  <c r="SR645" i="2"/>
  <c r="SR657" i="2" s="1"/>
  <c r="ND645" i="2"/>
  <c r="ND657" i="2" s="1"/>
  <c r="HP645" i="2"/>
  <c r="HP657" i="2" s="1"/>
  <c r="CB645" i="2"/>
  <c r="CB657" i="2" s="1"/>
  <c r="PV648" i="2"/>
  <c r="PV660" i="2" s="1"/>
  <c r="ET648" i="2"/>
  <c r="ET660" i="2" s="1"/>
  <c r="PU647" i="2"/>
  <c r="PU659" i="2" s="1"/>
  <c r="ES647" i="2"/>
  <c r="ES659" i="2" s="1"/>
  <c r="PX646" i="2"/>
  <c r="PX658" i="2" s="1"/>
  <c r="EV646" i="2"/>
  <c r="EV658" i="2" s="1"/>
  <c r="PW645" i="2"/>
  <c r="PW657" i="2" s="1"/>
  <c r="EU645" i="2"/>
  <c r="EU657" i="2" s="1"/>
  <c r="KJ648" i="2"/>
  <c r="KJ660" i="2" s="1"/>
  <c r="KC647" i="2"/>
  <c r="KC659" i="2" s="1"/>
  <c r="LF646" i="2"/>
  <c r="LF658" i="2" s="1"/>
  <c r="LW645" i="2"/>
  <c r="LW657" i="2" s="1"/>
  <c r="MX648" i="2"/>
  <c r="MX660" i="2" s="1"/>
  <c r="VC656" i="2"/>
  <c r="VC668" i="2" s="1"/>
  <c r="SI656" i="2"/>
  <c r="SI668" i="2" s="1"/>
  <c r="PO656" i="2"/>
  <c r="PO668" i="2" s="1"/>
  <c r="MU656" i="2"/>
  <c r="MU668" i="2" s="1"/>
  <c r="KA656" i="2"/>
  <c r="KA668" i="2" s="1"/>
  <c r="HG656" i="2"/>
  <c r="HG668" i="2" s="1"/>
  <c r="EM656" i="2"/>
  <c r="EM668" i="2" s="1"/>
  <c r="BS656" i="2"/>
  <c r="BS668" i="2" s="1"/>
  <c r="VC655" i="2"/>
  <c r="VC667" i="2" s="1"/>
  <c r="SI655" i="2"/>
  <c r="SI667" i="2" s="1"/>
  <c r="PO655" i="2"/>
  <c r="PO667" i="2" s="1"/>
  <c r="MU655" i="2"/>
  <c r="MU667" i="2" s="1"/>
  <c r="KA655" i="2"/>
  <c r="KA667" i="2" s="1"/>
  <c r="HG655" i="2"/>
  <c r="HG667" i="2" s="1"/>
  <c r="EM655" i="2"/>
  <c r="EM667" i="2" s="1"/>
  <c r="BS655" i="2"/>
  <c r="BS667" i="2" s="1"/>
  <c r="VC654" i="2"/>
  <c r="VC666" i="2" s="1"/>
  <c r="SI654" i="2"/>
  <c r="SI666" i="2" s="1"/>
  <c r="PO654" i="2"/>
  <c r="PO666" i="2" s="1"/>
  <c r="MU654" i="2"/>
  <c r="MU666" i="2" s="1"/>
  <c r="KA654" i="2"/>
  <c r="KA666" i="2" s="1"/>
  <c r="HG654" i="2"/>
  <c r="HG666" i="2" s="1"/>
  <c r="EM654" i="2"/>
  <c r="EM666" i="2" s="1"/>
  <c r="BS654" i="2"/>
  <c r="BS666" i="2" s="1"/>
  <c r="VD653" i="2"/>
  <c r="VD665" i="2" s="1"/>
  <c r="SJ653" i="2"/>
  <c r="SJ665" i="2" s="1"/>
  <c r="PP653" i="2"/>
  <c r="PP665" i="2" s="1"/>
  <c r="MV653" i="2"/>
  <c r="MV665" i="2" s="1"/>
  <c r="KB653" i="2"/>
  <c r="KB665" i="2" s="1"/>
  <c r="HH653" i="2"/>
  <c r="HH665" i="2" s="1"/>
  <c r="EN653" i="2"/>
  <c r="EN665" i="2" s="1"/>
  <c r="BT653" i="2"/>
  <c r="BT665" i="2" s="1"/>
  <c r="VD656" i="2"/>
  <c r="VD668" i="2" s="1"/>
  <c r="SJ656" i="2"/>
  <c r="SJ668" i="2" s="1"/>
  <c r="PP656" i="2"/>
  <c r="PP668" i="2" s="1"/>
  <c r="MV656" i="2"/>
  <c r="MV668" i="2" s="1"/>
  <c r="KB656" i="2"/>
  <c r="KB668" i="2" s="1"/>
  <c r="HH656" i="2"/>
  <c r="HH668" i="2" s="1"/>
  <c r="EN656" i="2"/>
  <c r="EN668" i="2" s="1"/>
  <c r="BT656" i="2"/>
  <c r="BT668" i="2" s="1"/>
  <c r="VD655" i="2"/>
  <c r="VD667" i="2" s="1"/>
  <c r="SJ655" i="2"/>
  <c r="SJ667" i="2" s="1"/>
  <c r="PP655" i="2"/>
  <c r="PP667" i="2" s="1"/>
  <c r="MV655" i="2"/>
  <c r="MV667" i="2" s="1"/>
  <c r="KB655" i="2"/>
  <c r="KB667" i="2" s="1"/>
  <c r="HH655" i="2"/>
  <c r="HH667" i="2" s="1"/>
  <c r="EN655" i="2"/>
  <c r="EN667" i="2" s="1"/>
  <c r="BT655" i="2"/>
  <c r="BT667" i="2" s="1"/>
  <c r="VD654" i="2"/>
  <c r="VD666" i="2" s="1"/>
  <c r="SJ654" i="2"/>
  <c r="SJ666" i="2" s="1"/>
  <c r="PP654" i="2"/>
  <c r="PP666" i="2" s="1"/>
  <c r="MV654" i="2"/>
  <c r="MV666" i="2" s="1"/>
  <c r="KB654" i="2"/>
  <c r="KB666" i="2" s="1"/>
  <c r="HH654" i="2"/>
  <c r="HH666" i="2" s="1"/>
  <c r="EN654" i="2"/>
  <c r="EN666" i="2" s="1"/>
  <c r="BT654" i="2"/>
  <c r="BT666" i="2" s="1"/>
  <c r="VC653" i="2"/>
  <c r="VC665" i="2" s="1"/>
  <c r="SI653" i="2"/>
  <c r="SI665" i="2" s="1"/>
  <c r="PO653" i="2"/>
  <c r="PO665" i="2" s="1"/>
  <c r="MU653" i="2"/>
  <c r="MU665" i="2" s="1"/>
  <c r="MU673" i="2" s="1"/>
  <c r="KA653" i="2"/>
  <c r="KA665" i="2" s="1"/>
  <c r="KA673" i="2" s="1"/>
  <c r="HG653" i="2"/>
  <c r="HG665" i="2" s="1"/>
  <c r="EM653" i="2"/>
  <c r="EM665" i="2" s="1"/>
  <c r="AE653" i="2"/>
  <c r="AE665" i="2" s="1"/>
  <c r="RE656" i="2"/>
  <c r="RE668" i="2" s="1"/>
  <c r="OK655" i="2"/>
  <c r="OK667" i="2" s="1"/>
  <c r="OK654" i="2"/>
  <c r="OK666" i="2" s="1"/>
  <c r="RF653" i="2"/>
  <c r="RF665" i="2" s="1"/>
  <c r="OL656" i="2"/>
  <c r="OL668" i="2" s="1"/>
  <c r="LR655" i="2"/>
  <c r="LR667" i="2" s="1"/>
  <c r="GD654" i="2"/>
  <c r="GD666" i="2" s="1"/>
  <c r="UY656" i="2"/>
  <c r="UY668" i="2" s="1"/>
  <c r="SE656" i="2"/>
  <c r="SE668" i="2" s="1"/>
  <c r="PK656" i="2"/>
  <c r="PK668" i="2" s="1"/>
  <c r="MQ656" i="2"/>
  <c r="MQ668" i="2" s="1"/>
  <c r="JW656" i="2"/>
  <c r="JW668" i="2" s="1"/>
  <c r="HC656" i="2"/>
  <c r="HC668" i="2" s="1"/>
  <c r="EI656" i="2"/>
  <c r="EI668" i="2" s="1"/>
  <c r="BO656" i="2"/>
  <c r="BO668" i="2" s="1"/>
  <c r="UY655" i="2"/>
  <c r="UY667" i="2" s="1"/>
  <c r="SE655" i="2"/>
  <c r="SE667" i="2" s="1"/>
  <c r="PK655" i="2"/>
  <c r="PK667" i="2" s="1"/>
  <c r="MQ655" i="2"/>
  <c r="MQ667" i="2" s="1"/>
  <c r="JW655" i="2"/>
  <c r="JW667" i="2" s="1"/>
  <c r="HC655" i="2"/>
  <c r="HC667" i="2" s="1"/>
  <c r="EI655" i="2"/>
  <c r="EI667" i="2" s="1"/>
  <c r="BO655" i="2"/>
  <c r="BO667" i="2" s="1"/>
  <c r="UY654" i="2"/>
  <c r="UY666" i="2" s="1"/>
  <c r="SE654" i="2"/>
  <c r="SE666" i="2" s="1"/>
  <c r="PK654" i="2"/>
  <c r="PK666" i="2" s="1"/>
  <c r="MQ654" i="2"/>
  <c r="MQ666" i="2" s="1"/>
  <c r="JW654" i="2"/>
  <c r="JW666" i="2" s="1"/>
  <c r="HC654" i="2"/>
  <c r="HC666" i="2" s="1"/>
  <c r="EI654" i="2"/>
  <c r="EI666" i="2" s="1"/>
  <c r="BO654" i="2"/>
  <c r="BO666" i="2" s="1"/>
  <c r="UZ653" i="2"/>
  <c r="UZ665" i="2" s="1"/>
  <c r="SF653" i="2"/>
  <c r="SF665" i="2" s="1"/>
  <c r="PL653" i="2"/>
  <c r="PL665" i="2" s="1"/>
  <c r="MR653" i="2"/>
  <c r="MR665" i="2" s="1"/>
  <c r="JX653" i="2"/>
  <c r="JX665" i="2" s="1"/>
  <c r="HD653" i="2"/>
  <c r="HD665" i="2" s="1"/>
  <c r="EJ653" i="2"/>
  <c r="EJ665" i="2" s="1"/>
  <c r="BP653" i="2"/>
  <c r="BP665" i="2" s="1"/>
  <c r="UZ656" i="2"/>
  <c r="UZ668" i="2" s="1"/>
  <c r="SF656" i="2"/>
  <c r="SF668" i="2" s="1"/>
  <c r="PL656" i="2"/>
  <c r="PL668" i="2" s="1"/>
  <c r="MR656" i="2"/>
  <c r="MR668" i="2" s="1"/>
  <c r="JX656" i="2"/>
  <c r="JX668" i="2" s="1"/>
  <c r="HD656" i="2"/>
  <c r="HD668" i="2" s="1"/>
  <c r="EJ656" i="2"/>
  <c r="EJ668" i="2" s="1"/>
  <c r="BP656" i="2"/>
  <c r="BP668" i="2" s="1"/>
  <c r="UZ655" i="2"/>
  <c r="UZ667" i="2" s="1"/>
  <c r="SF655" i="2"/>
  <c r="SF667" i="2" s="1"/>
  <c r="PL655" i="2"/>
  <c r="PL667" i="2" s="1"/>
  <c r="MR655" i="2"/>
  <c r="MR667" i="2" s="1"/>
  <c r="JX655" i="2"/>
  <c r="JX667" i="2" s="1"/>
  <c r="HD655" i="2"/>
  <c r="HD667" i="2" s="1"/>
  <c r="EJ655" i="2"/>
  <c r="EJ667" i="2" s="1"/>
  <c r="BP655" i="2"/>
  <c r="BP667" i="2" s="1"/>
  <c r="UZ654" i="2"/>
  <c r="UZ666" i="2" s="1"/>
  <c r="SF654" i="2"/>
  <c r="SF666" i="2" s="1"/>
  <c r="PL654" i="2"/>
  <c r="PL666" i="2" s="1"/>
  <c r="MR654" i="2"/>
  <c r="MR666" i="2" s="1"/>
  <c r="JX654" i="2"/>
  <c r="JX666" i="2" s="1"/>
  <c r="HD654" i="2"/>
  <c r="HD666" i="2" s="1"/>
  <c r="EJ654" i="2"/>
  <c r="EJ666" i="2" s="1"/>
  <c r="BP654" i="2"/>
  <c r="BP666" i="2" s="1"/>
  <c r="UY653" i="2"/>
  <c r="UY665" i="2" s="1"/>
  <c r="SE653" i="2"/>
  <c r="SE665" i="2" s="1"/>
  <c r="PK653" i="2"/>
  <c r="PK665" i="2" s="1"/>
  <c r="MQ653" i="2"/>
  <c r="MQ665" i="2" s="1"/>
  <c r="JW653" i="2"/>
  <c r="JW665" i="2" s="1"/>
  <c r="JV673" i="2" s="1"/>
  <c r="HC653" i="2"/>
  <c r="HC665" i="2" s="1"/>
  <c r="HB673" i="2" s="1"/>
  <c r="EI653" i="2"/>
  <c r="EI665" i="2" s="1"/>
  <c r="Y653" i="2"/>
  <c r="Y665" i="2" s="1"/>
  <c r="GC656" i="2"/>
  <c r="GC668" i="2" s="1"/>
  <c r="IW654" i="2"/>
  <c r="IW666" i="2" s="1"/>
  <c r="DJ653" i="2"/>
  <c r="DJ665" i="2" s="1"/>
  <c r="TZ655" i="2"/>
  <c r="TZ667" i="2" s="1"/>
  <c r="TZ654" i="2"/>
  <c r="TZ666" i="2" s="1"/>
  <c r="RE653" i="2"/>
  <c r="RE665" i="2" s="1"/>
  <c r="UW656" i="2"/>
  <c r="UW668" i="2" s="1"/>
  <c r="SC656" i="2"/>
  <c r="SC668" i="2" s="1"/>
  <c r="PI656" i="2"/>
  <c r="PI668" i="2" s="1"/>
  <c r="MO656" i="2"/>
  <c r="MO668" i="2" s="1"/>
  <c r="JU656" i="2"/>
  <c r="JU668" i="2" s="1"/>
  <c r="HA656" i="2"/>
  <c r="HA668" i="2" s="1"/>
  <c r="EG656" i="2"/>
  <c r="EG668" i="2" s="1"/>
  <c r="BM656" i="2"/>
  <c r="BM668" i="2" s="1"/>
  <c r="UW655" i="2"/>
  <c r="UW667" i="2" s="1"/>
  <c r="SC655" i="2"/>
  <c r="SC667" i="2" s="1"/>
  <c r="PI655" i="2"/>
  <c r="PI667" i="2" s="1"/>
  <c r="MO655" i="2"/>
  <c r="MO667" i="2" s="1"/>
  <c r="JU655" i="2"/>
  <c r="JU667" i="2" s="1"/>
  <c r="HA655" i="2"/>
  <c r="HA667" i="2" s="1"/>
  <c r="EG655" i="2"/>
  <c r="EG667" i="2" s="1"/>
  <c r="BM655" i="2"/>
  <c r="BM667" i="2" s="1"/>
  <c r="UW654" i="2"/>
  <c r="UW666" i="2" s="1"/>
  <c r="SC654" i="2"/>
  <c r="SC666" i="2" s="1"/>
  <c r="PI654" i="2"/>
  <c r="PI666" i="2" s="1"/>
  <c r="MO654" i="2"/>
  <c r="MO666" i="2" s="1"/>
  <c r="JU654" i="2"/>
  <c r="JU666" i="2" s="1"/>
  <c r="HA654" i="2"/>
  <c r="HA666" i="2" s="1"/>
  <c r="EG654" i="2"/>
  <c r="EG666" i="2" s="1"/>
  <c r="BM654" i="2"/>
  <c r="BM666" i="2" s="1"/>
  <c r="UX653" i="2"/>
  <c r="UX665" i="2" s="1"/>
  <c r="SD653" i="2"/>
  <c r="SD665" i="2" s="1"/>
  <c r="PJ653" i="2"/>
  <c r="PJ665" i="2" s="1"/>
  <c r="MP653" i="2"/>
  <c r="MP665" i="2" s="1"/>
  <c r="JV653" i="2"/>
  <c r="JV665" i="2" s="1"/>
  <c r="HB653" i="2"/>
  <c r="HB665" i="2" s="1"/>
  <c r="EH653" i="2"/>
  <c r="EH665" i="2" s="1"/>
  <c r="BN653" i="2"/>
  <c r="BN665" i="2" s="1"/>
  <c r="UX656" i="2"/>
  <c r="UX668" i="2" s="1"/>
  <c r="SD656" i="2"/>
  <c r="SD668" i="2" s="1"/>
  <c r="PJ656" i="2"/>
  <c r="PJ668" i="2" s="1"/>
  <c r="MP656" i="2"/>
  <c r="MP668" i="2" s="1"/>
  <c r="JV656" i="2"/>
  <c r="JV668" i="2" s="1"/>
  <c r="HB656" i="2"/>
  <c r="HB668" i="2" s="1"/>
  <c r="EH656" i="2"/>
  <c r="EH668" i="2" s="1"/>
  <c r="BN656" i="2"/>
  <c r="BN668" i="2" s="1"/>
  <c r="UX655" i="2"/>
  <c r="UX667" i="2" s="1"/>
  <c r="SD655" i="2"/>
  <c r="SD667" i="2" s="1"/>
  <c r="PJ655" i="2"/>
  <c r="PJ667" i="2" s="1"/>
  <c r="MP655" i="2"/>
  <c r="MP667" i="2" s="1"/>
  <c r="JV655" i="2"/>
  <c r="JV667" i="2" s="1"/>
  <c r="HB655" i="2"/>
  <c r="HB667" i="2" s="1"/>
  <c r="EH655" i="2"/>
  <c r="EH667" i="2" s="1"/>
  <c r="BN655" i="2"/>
  <c r="BN667" i="2" s="1"/>
  <c r="UX654" i="2"/>
  <c r="UX666" i="2" s="1"/>
  <c r="SD654" i="2"/>
  <c r="SD666" i="2" s="1"/>
  <c r="PJ654" i="2"/>
  <c r="PJ666" i="2" s="1"/>
  <c r="MP654" i="2"/>
  <c r="MP666" i="2" s="1"/>
  <c r="JV654" i="2"/>
  <c r="JV666" i="2" s="1"/>
  <c r="HB654" i="2"/>
  <c r="HB666" i="2" s="1"/>
  <c r="EH654" i="2"/>
  <c r="EH666" i="2" s="1"/>
  <c r="BN654" i="2"/>
  <c r="BN666" i="2" s="1"/>
  <c r="UW653" i="2"/>
  <c r="UW665" i="2" s="1"/>
  <c r="SC653" i="2"/>
  <c r="SC665" i="2" s="1"/>
  <c r="PI653" i="2"/>
  <c r="PI665" i="2" s="1"/>
  <c r="MO653" i="2"/>
  <c r="MO665" i="2" s="1"/>
  <c r="JU653" i="2"/>
  <c r="JU665" i="2" s="1"/>
  <c r="HA653" i="2"/>
  <c r="HA665" i="2" s="1"/>
  <c r="EG653" i="2"/>
  <c r="EG665" i="2" s="1"/>
  <c r="EG673" i="2" s="1"/>
  <c r="S653" i="2"/>
  <c r="S665" i="2" s="1"/>
  <c r="RE655" i="2"/>
  <c r="RE667" i="2" s="1"/>
  <c r="RE654" i="2"/>
  <c r="RE666" i="2" s="1"/>
  <c r="LR653" i="2"/>
  <c r="LR665" i="2" s="1"/>
  <c r="IX656" i="2"/>
  <c r="IX668" i="2" s="1"/>
  <c r="IX655" i="2"/>
  <c r="IX667" i="2" s="1"/>
  <c r="DJ654" i="2"/>
  <c r="DJ666" i="2" s="1"/>
  <c r="GC653" i="2"/>
  <c r="GC665" i="2" s="1"/>
  <c r="US656" i="2"/>
  <c r="US668" i="2" s="1"/>
  <c r="RY656" i="2"/>
  <c r="RY668" i="2" s="1"/>
  <c r="PE656" i="2"/>
  <c r="PE668" i="2" s="1"/>
  <c r="MK656" i="2"/>
  <c r="MK668" i="2" s="1"/>
  <c r="JQ656" i="2"/>
  <c r="JQ668" i="2" s="1"/>
  <c r="GW656" i="2"/>
  <c r="GW668" i="2" s="1"/>
  <c r="EC656" i="2"/>
  <c r="EC668" i="2" s="1"/>
  <c r="BI656" i="2"/>
  <c r="BI668" i="2" s="1"/>
  <c r="US655" i="2"/>
  <c r="US667" i="2" s="1"/>
  <c r="RY655" i="2"/>
  <c r="RY667" i="2" s="1"/>
  <c r="PE655" i="2"/>
  <c r="PE667" i="2" s="1"/>
  <c r="MK655" i="2"/>
  <c r="MK667" i="2" s="1"/>
  <c r="JQ655" i="2"/>
  <c r="JQ667" i="2" s="1"/>
  <c r="GW655" i="2"/>
  <c r="GW667" i="2" s="1"/>
  <c r="EC655" i="2"/>
  <c r="EC667" i="2" s="1"/>
  <c r="BI655" i="2"/>
  <c r="BI667" i="2" s="1"/>
  <c r="US654" i="2"/>
  <c r="US666" i="2" s="1"/>
  <c r="RY654" i="2"/>
  <c r="RY666" i="2" s="1"/>
  <c r="PE654" i="2"/>
  <c r="PE666" i="2" s="1"/>
  <c r="MK654" i="2"/>
  <c r="MK666" i="2" s="1"/>
  <c r="JQ654" i="2"/>
  <c r="JQ666" i="2" s="1"/>
  <c r="GW654" i="2"/>
  <c r="GW666" i="2" s="1"/>
  <c r="EC654" i="2"/>
  <c r="EC666" i="2" s="1"/>
  <c r="BI654" i="2"/>
  <c r="BI666" i="2" s="1"/>
  <c r="UT653" i="2"/>
  <c r="UT665" i="2" s="1"/>
  <c r="RZ653" i="2"/>
  <c r="RZ665" i="2" s="1"/>
  <c r="PF653" i="2"/>
  <c r="PF665" i="2" s="1"/>
  <c r="ML653" i="2"/>
  <c r="ML665" i="2" s="1"/>
  <c r="JR653" i="2"/>
  <c r="JR665" i="2" s="1"/>
  <c r="GX653" i="2"/>
  <c r="GX665" i="2" s="1"/>
  <c r="ED653" i="2"/>
  <c r="ED665" i="2" s="1"/>
  <c r="BJ653" i="2"/>
  <c r="BJ665" i="2" s="1"/>
  <c r="UT656" i="2"/>
  <c r="UT668" i="2" s="1"/>
  <c r="RZ656" i="2"/>
  <c r="RZ668" i="2" s="1"/>
  <c r="PF656" i="2"/>
  <c r="PF668" i="2" s="1"/>
  <c r="ML656" i="2"/>
  <c r="ML668" i="2" s="1"/>
  <c r="JR656" i="2"/>
  <c r="JR668" i="2" s="1"/>
  <c r="GX656" i="2"/>
  <c r="GX668" i="2" s="1"/>
  <c r="ED656" i="2"/>
  <c r="ED668" i="2" s="1"/>
  <c r="BJ656" i="2"/>
  <c r="BJ668" i="2" s="1"/>
  <c r="UT655" i="2"/>
  <c r="UT667" i="2" s="1"/>
  <c r="RZ655" i="2"/>
  <c r="RZ667" i="2" s="1"/>
  <c r="PF655" i="2"/>
  <c r="PF667" i="2" s="1"/>
  <c r="ML655" i="2"/>
  <c r="ML667" i="2" s="1"/>
  <c r="JR655" i="2"/>
  <c r="JR667" i="2" s="1"/>
  <c r="GX655" i="2"/>
  <c r="GX667" i="2" s="1"/>
  <c r="ED655" i="2"/>
  <c r="ED667" i="2" s="1"/>
  <c r="BJ655" i="2"/>
  <c r="BJ667" i="2" s="1"/>
  <c r="UT654" i="2"/>
  <c r="UT666" i="2" s="1"/>
  <c r="RZ654" i="2"/>
  <c r="RZ666" i="2" s="1"/>
  <c r="PF654" i="2"/>
  <c r="PF666" i="2" s="1"/>
  <c r="ML654" i="2"/>
  <c r="ML666" i="2" s="1"/>
  <c r="JR654" i="2"/>
  <c r="JR666" i="2" s="1"/>
  <c r="GX654" i="2"/>
  <c r="GX666" i="2" s="1"/>
  <c r="ED654" i="2"/>
  <c r="ED666" i="2" s="1"/>
  <c r="BJ654" i="2"/>
  <c r="BJ666" i="2" s="1"/>
  <c r="US653" i="2"/>
  <c r="US665" i="2" s="1"/>
  <c r="RY653" i="2"/>
  <c r="RY665" i="2" s="1"/>
  <c r="PE653" i="2"/>
  <c r="PE665" i="2" s="1"/>
  <c r="MK653" i="2"/>
  <c r="MK665" i="2" s="1"/>
  <c r="JQ653" i="2"/>
  <c r="JQ665" i="2" s="1"/>
  <c r="GW653" i="2"/>
  <c r="GW665" i="2" s="1"/>
  <c r="EC653" i="2"/>
  <c r="EC665" i="2" s="1"/>
  <c r="M653" i="2"/>
  <c r="M665" i="2" s="1"/>
  <c r="TY655" i="2"/>
  <c r="TY667" i="2" s="1"/>
  <c r="DI655" i="2"/>
  <c r="DI667" i="2" s="1"/>
  <c r="DI654" i="2"/>
  <c r="DI666" i="2" s="1"/>
  <c r="AP653" i="2"/>
  <c r="AP665" i="2" s="1"/>
  <c r="RF655" i="2"/>
  <c r="RF667" i="2" s="1"/>
  <c r="IX654" i="2"/>
  <c r="IX666" i="2" s="1"/>
  <c r="DI653" i="2"/>
  <c r="DI665" i="2" s="1"/>
  <c r="UQ656" i="2"/>
  <c r="UQ668" i="2" s="1"/>
  <c r="RW656" i="2"/>
  <c r="RW668" i="2" s="1"/>
  <c r="PC656" i="2"/>
  <c r="PC668" i="2" s="1"/>
  <c r="MI656" i="2"/>
  <c r="MI668" i="2" s="1"/>
  <c r="JO656" i="2"/>
  <c r="JO668" i="2" s="1"/>
  <c r="GU656" i="2"/>
  <c r="GU668" i="2" s="1"/>
  <c r="EA656" i="2"/>
  <c r="EA668" i="2" s="1"/>
  <c r="BG656" i="2"/>
  <c r="BG668" i="2" s="1"/>
  <c r="UQ655" i="2"/>
  <c r="UQ667" i="2" s="1"/>
  <c r="RW655" i="2"/>
  <c r="RW667" i="2" s="1"/>
  <c r="PC655" i="2"/>
  <c r="PC667" i="2" s="1"/>
  <c r="MI655" i="2"/>
  <c r="MI667" i="2" s="1"/>
  <c r="JO655" i="2"/>
  <c r="JO667" i="2" s="1"/>
  <c r="GU655" i="2"/>
  <c r="GU667" i="2" s="1"/>
  <c r="EA655" i="2"/>
  <c r="EA667" i="2" s="1"/>
  <c r="BG655" i="2"/>
  <c r="BG667" i="2" s="1"/>
  <c r="UQ654" i="2"/>
  <c r="UQ666" i="2" s="1"/>
  <c r="RW654" i="2"/>
  <c r="RW666" i="2" s="1"/>
  <c r="PC654" i="2"/>
  <c r="PC666" i="2" s="1"/>
  <c r="MI654" i="2"/>
  <c r="MI666" i="2" s="1"/>
  <c r="JO654" i="2"/>
  <c r="JO666" i="2" s="1"/>
  <c r="GU654" i="2"/>
  <c r="GU666" i="2" s="1"/>
  <c r="EA654" i="2"/>
  <c r="EA666" i="2" s="1"/>
  <c r="BG654" i="2"/>
  <c r="BG666" i="2" s="1"/>
  <c r="UR653" i="2"/>
  <c r="UR665" i="2" s="1"/>
  <c r="RX653" i="2"/>
  <c r="RX665" i="2" s="1"/>
  <c r="PD653" i="2"/>
  <c r="PD665" i="2" s="1"/>
  <c r="MJ653" i="2"/>
  <c r="MJ665" i="2" s="1"/>
  <c r="JP653" i="2"/>
  <c r="JP665" i="2" s="1"/>
  <c r="GV653" i="2"/>
  <c r="GV665" i="2" s="1"/>
  <c r="EB653" i="2"/>
  <c r="EB665" i="2" s="1"/>
  <c r="BH653" i="2"/>
  <c r="BH665" i="2" s="1"/>
  <c r="UR656" i="2"/>
  <c r="UR668" i="2" s="1"/>
  <c r="RX656" i="2"/>
  <c r="RX668" i="2" s="1"/>
  <c r="PD656" i="2"/>
  <c r="PD668" i="2" s="1"/>
  <c r="MJ656" i="2"/>
  <c r="MJ668" i="2" s="1"/>
  <c r="JP656" i="2"/>
  <c r="JP668" i="2" s="1"/>
  <c r="GV656" i="2"/>
  <c r="GV668" i="2" s="1"/>
  <c r="EB656" i="2"/>
  <c r="EB668" i="2" s="1"/>
  <c r="BH656" i="2"/>
  <c r="BH668" i="2" s="1"/>
  <c r="UR655" i="2"/>
  <c r="UR667" i="2" s="1"/>
  <c r="RX655" i="2"/>
  <c r="RX667" i="2" s="1"/>
  <c r="PD655" i="2"/>
  <c r="PD667" i="2" s="1"/>
  <c r="MJ655" i="2"/>
  <c r="MJ667" i="2" s="1"/>
  <c r="JP655" i="2"/>
  <c r="JP667" i="2" s="1"/>
  <c r="GV655" i="2"/>
  <c r="GV667" i="2" s="1"/>
  <c r="EB655" i="2"/>
  <c r="EB667" i="2" s="1"/>
  <c r="BH655" i="2"/>
  <c r="BH667" i="2" s="1"/>
  <c r="UR654" i="2"/>
  <c r="UR666" i="2" s="1"/>
  <c r="RX654" i="2"/>
  <c r="RX666" i="2" s="1"/>
  <c r="PD654" i="2"/>
  <c r="PD666" i="2" s="1"/>
  <c r="MJ654" i="2"/>
  <c r="MJ666" i="2" s="1"/>
  <c r="JP654" i="2"/>
  <c r="JP666" i="2" s="1"/>
  <c r="GV654" i="2"/>
  <c r="GV666" i="2" s="1"/>
  <c r="EB654" i="2"/>
  <c r="EB666" i="2" s="1"/>
  <c r="BH654" i="2"/>
  <c r="BH666" i="2" s="1"/>
  <c r="UQ653" i="2"/>
  <c r="UQ665" i="2" s="1"/>
  <c r="RW653" i="2"/>
  <c r="RW665" i="2" s="1"/>
  <c r="PC653" i="2"/>
  <c r="PC665" i="2" s="1"/>
  <c r="MI653" i="2"/>
  <c r="MI665" i="2" s="1"/>
  <c r="JO653" i="2"/>
  <c r="JO665" i="2" s="1"/>
  <c r="GU653" i="2"/>
  <c r="GU665" i="2" s="1"/>
  <c r="EA653" i="2"/>
  <c r="EA665" i="2" s="1"/>
  <c r="DC653" i="2"/>
  <c r="DC665" i="2" s="1"/>
  <c r="GC655" i="2"/>
  <c r="GC667" i="2" s="1"/>
  <c r="TZ656" i="2"/>
  <c r="TZ668" i="2" s="1"/>
  <c r="RF654" i="2"/>
  <c r="RF666" i="2" s="1"/>
  <c r="AI653" i="2"/>
  <c r="AI665" i="2" s="1"/>
  <c r="UM656" i="2"/>
  <c r="UM668" i="2" s="1"/>
  <c r="RS656" i="2"/>
  <c r="RS668" i="2" s="1"/>
  <c r="OY656" i="2"/>
  <c r="OY668" i="2" s="1"/>
  <c r="ME656" i="2"/>
  <c r="ME668" i="2" s="1"/>
  <c r="JK656" i="2"/>
  <c r="JK668" i="2" s="1"/>
  <c r="GQ656" i="2"/>
  <c r="GQ668" i="2" s="1"/>
  <c r="DW656" i="2"/>
  <c r="DW668" i="2" s="1"/>
  <c r="BC656" i="2"/>
  <c r="BC668" i="2" s="1"/>
  <c r="UM655" i="2"/>
  <c r="UM667" i="2" s="1"/>
  <c r="RS655" i="2"/>
  <c r="RS667" i="2" s="1"/>
  <c r="OY655" i="2"/>
  <c r="OY667" i="2" s="1"/>
  <c r="ME655" i="2"/>
  <c r="ME667" i="2" s="1"/>
  <c r="JK655" i="2"/>
  <c r="JK667" i="2" s="1"/>
  <c r="GQ655" i="2"/>
  <c r="GQ667" i="2" s="1"/>
  <c r="DW655" i="2"/>
  <c r="DW667" i="2" s="1"/>
  <c r="BC655" i="2"/>
  <c r="BC667" i="2" s="1"/>
  <c r="UM654" i="2"/>
  <c r="UM666" i="2" s="1"/>
  <c r="RS654" i="2"/>
  <c r="RS666" i="2" s="1"/>
  <c r="OY654" i="2"/>
  <c r="OY666" i="2" s="1"/>
  <c r="ME654" i="2"/>
  <c r="ME666" i="2" s="1"/>
  <c r="JK654" i="2"/>
  <c r="JK666" i="2" s="1"/>
  <c r="GQ654" i="2"/>
  <c r="GQ666" i="2" s="1"/>
  <c r="DW654" i="2"/>
  <c r="DW666" i="2" s="1"/>
  <c r="BC654" i="2"/>
  <c r="BC666" i="2" s="1"/>
  <c r="UN653" i="2"/>
  <c r="UN665" i="2" s="1"/>
  <c r="RT653" i="2"/>
  <c r="RT665" i="2" s="1"/>
  <c r="OZ653" i="2"/>
  <c r="OZ665" i="2" s="1"/>
  <c r="MF653" i="2"/>
  <c r="MF665" i="2" s="1"/>
  <c r="JL653" i="2"/>
  <c r="JL665" i="2" s="1"/>
  <c r="GR653" i="2"/>
  <c r="GR665" i="2" s="1"/>
  <c r="DX653" i="2"/>
  <c r="DX665" i="2" s="1"/>
  <c r="BD653" i="2"/>
  <c r="BD665" i="2" s="1"/>
  <c r="UN656" i="2"/>
  <c r="UN668" i="2" s="1"/>
  <c r="RT656" i="2"/>
  <c r="RT668" i="2" s="1"/>
  <c r="OZ656" i="2"/>
  <c r="OZ668" i="2" s="1"/>
  <c r="MF656" i="2"/>
  <c r="MF668" i="2" s="1"/>
  <c r="JL656" i="2"/>
  <c r="JL668" i="2" s="1"/>
  <c r="GR656" i="2"/>
  <c r="GR668" i="2" s="1"/>
  <c r="DX656" i="2"/>
  <c r="DX668" i="2" s="1"/>
  <c r="BD656" i="2"/>
  <c r="BD668" i="2" s="1"/>
  <c r="UN655" i="2"/>
  <c r="UN667" i="2" s="1"/>
  <c r="RT655" i="2"/>
  <c r="RT667" i="2" s="1"/>
  <c r="OZ655" i="2"/>
  <c r="OZ667" i="2" s="1"/>
  <c r="MF655" i="2"/>
  <c r="MF667" i="2" s="1"/>
  <c r="JL655" i="2"/>
  <c r="JL667" i="2" s="1"/>
  <c r="GR655" i="2"/>
  <c r="GR667" i="2" s="1"/>
  <c r="DX655" i="2"/>
  <c r="DX667" i="2" s="1"/>
  <c r="BD655" i="2"/>
  <c r="BD667" i="2" s="1"/>
  <c r="UN654" i="2"/>
  <c r="UN666" i="2" s="1"/>
  <c r="RT654" i="2"/>
  <c r="RT666" i="2" s="1"/>
  <c r="OZ654" i="2"/>
  <c r="OZ666" i="2" s="1"/>
  <c r="MF654" i="2"/>
  <c r="MF666" i="2" s="1"/>
  <c r="JL654" i="2"/>
  <c r="JL666" i="2" s="1"/>
  <c r="GR654" i="2"/>
  <c r="GR666" i="2" s="1"/>
  <c r="DX654" i="2"/>
  <c r="DX666" i="2" s="1"/>
  <c r="BD654" i="2"/>
  <c r="BD666" i="2" s="1"/>
  <c r="UM653" i="2"/>
  <c r="UM665" i="2" s="1"/>
  <c r="RS653" i="2"/>
  <c r="RS665" i="2" s="1"/>
  <c r="OY653" i="2"/>
  <c r="OY665" i="2" s="1"/>
  <c r="ME653" i="2"/>
  <c r="ME665" i="2" s="1"/>
  <c r="JK653" i="2"/>
  <c r="JK665" i="2" s="1"/>
  <c r="GQ653" i="2"/>
  <c r="GQ665" i="2" s="1"/>
  <c r="DW653" i="2"/>
  <c r="DW665" i="2" s="1"/>
  <c r="CQ653" i="2"/>
  <c r="CQ665" i="2" s="1"/>
  <c r="TY656" i="2"/>
  <c r="TY668" i="2" s="1"/>
  <c r="AO656" i="2"/>
  <c r="AO668" i="2" s="1"/>
  <c r="IW655" i="2"/>
  <c r="IW667" i="2" s="1"/>
  <c r="GC654" i="2"/>
  <c r="GC666" i="2" s="1"/>
  <c r="GD653" i="2"/>
  <c r="GD665" i="2" s="1"/>
  <c r="AP656" i="2"/>
  <c r="AP668" i="2" s="1"/>
  <c r="OL654" i="2"/>
  <c r="OL666" i="2" s="1"/>
  <c r="IW653" i="2"/>
  <c r="IW665" i="2" s="1"/>
  <c r="UK656" i="2"/>
  <c r="UK668" i="2" s="1"/>
  <c r="RQ656" i="2"/>
  <c r="RQ668" i="2" s="1"/>
  <c r="OW656" i="2"/>
  <c r="OW668" i="2" s="1"/>
  <c r="MC656" i="2"/>
  <c r="MC668" i="2" s="1"/>
  <c r="JI656" i="2"/>
  <c r="JI668" i="2" s="1"/>
  <c r="GO656" i="2"/>
  <c r="GO668" i="2" s="1"/>
  <c r="DU656" i="2"/>
  <c r="DU668" i="2" s="1"/>
  <c r="BA656" i="2"/>
  <c r="BA668" i="2" s="1"/>
  <c r="UK655" i="2"/>
  <c r="UK667" i="2" s="1"/>
  <c r="RQ655" i="2"/>
  <c r="RQ667" i="2" s="1"/>
  <c r="OW655" i="2"/>
  <c r="OW667" i="2" s="1"/>
  <c r="MC655" i="2"/>
  <c r="MC667" i="2" s="1"/>
  <c r="JI655" i="2"/>
  <c r="JI667" i="2" s="1"/>
  <c r="GO655" i="2"/>
  <c r="GO667" i="2" s="1"/>
  <c r="DU655" i="2"/>
  <c r="DU667" i="2" s="1"/>
  <c r="BA655" i="2"/>
  <c r="BA667" i="2" s="1"/>
  <c r="UK654" i="2"/>
  <c r="UK666" i="2" s="1"/>
  <c r="RQ654" i="2"/>
  <c r="RQ666" i="2" s="1"/>
  <c r="OW654" i="2"/>
  <c r="OW666" i="2" s="1"/>
  <c r="MC654" i="2"/>
  <c r="MC666" i="2" s="1"/>
  <c r="JI654" i="2"/>
  <c r="JI666" i="2" s="1"/>
  <c r="GO654" i="2"/>
  <c r="GO666" i="2" s="1"/>
  <c r="DU654" i="2"/>
  <c r="DU666" i="2" s="1"/>
  <c r="BA654" i="2"/>
  <c r="BA666" i="2" s="1"/>
  <c r="UL653" i="2"/>
  <c r="UL665" i="2" s="1"/>
  <c r="RR653" i="2"/>
  <c r="RR665" i="2" s="1"/>
  <c r="OX653" i="2"/>
  <c r="OX665" i="2" s="1"/>
  <c r="MD653" i="2"/>
  <c r="MD665" i="2" s="1"/>
  <c r="JJ653" i="2"/>
  <c r="JJ665" i="2" s="1"/>
  <c r="GP653" i="2"/>
  <c r="GP665" i="2" s="1"/>
  <c r="DV653" i="2"/>
  <c r="DV665" i="2" s="1"/>
  <c r="BB653" i="2"/>
  <c r="BB665" i="2" s="1"/>
  <c r="UL656" i="2"/>
  <c r="UL668" i="2" s="1"/>
  <c r="RR656" i="2"/>
  <c r="RR668" i="2" s="1"/>
  <c r="OX656" i="2"/>
  <c r="OX668" i="2" s="1"/>
  <c r="MD656" i="2"/>
  <c r="MD668" i="2" s="1"/>
  <c r="JJ656" i="2"/>
  <c r="JJ668" i="2" s="1"/>
  <c r="GP656" i="2"/>
  <c r="GP668" i="2" s="1"/>
  <c r="DV656" i="2"/>
  <c r="DV668" i="2" s="1"/>
  <c r="BB656" i="2"/>
  <c r="BB668" i="2" s="1"/>
  <c r="UL655" i="2"/>
  <c r="UL667" i="2" s="1"/>
  <c r="RR655" i="2"/>
  <c r="RR667" i="2" s="1"/>
  <c r="OX655" i="2"/>
  <c r="OX667" i="2" s="1"/>
  <c r="MD655" i="2"/>
  <c r="MD667" i="2" s="1"/>
  <c r="JJ655" i="2"/>
  <c r="JJ667" i="2" s="1"/>
  <c r="GP655" i="2"/>
  <c r="GP667" i="2" s="1"/>
  <c r="DV655" i="2"/>
  <c r="DV667" i="2" s="1"/>
  <c r="BB655" i="2"/>
  <c r="BB667" i="2" s="1"/>
  <c r="UL654" i="2"/>
  <c r="UL666" i="2" s="1"/>
  <c r="RR654" i="2"/>
  <c r="RR666" i="2" s="1"/>
  <c r="OX654" i="2"/>
  <c r="OX666" i="2" s="1"/>
  <c r="MD654" i="2"/>
  <c r="MD666" i="2" s="1"/>
  <c r="JJ654" i="2"/>
  <c r="JJ666" i="2" s="1"/>
  <c r="GP654" i="2"/>
  <c r="GP666" i="2" s="1"/>
  <c r="DV654" i="2"/>
  <c r="DV666" i="2" s="1"/>
  <c r="BB654" i="2"/>
  <c r="BB666" i="2" s="1"/>
  <c r="UK653" i="2"/>
  <c r="UK665" i="2" s="1"/>
  <c r="RQ653" i="2"/>
  <c r="RQ665" i="2" s="1"/>
  <c r="OW653" i="2"/>
  <c r="OW665" i="2" s="1"/>
  <c r="MC653" i="2"/>
  <c r="MC665" i="2" s="1"/>
  <c r="JI653" i="2"/>
  <c r="JI665" i="2" s="1"/>
  <c r="GO653" i="2"/>
  <c r="GO665" i="2" s="1"/>
  <c r="DU653" i="2"/>
  <c r="DU665" i="2" s="1"/>
  <c r="CE653" i="2"/>
  <c r="CE665" i="2" s="1"/>
  <c r="LQ656" i="2"/>
  <c r="LQ668" i="2" s="1"/>
  <c r="LQ655" i="2"/>
  <c r="LQ667" i="2" s="1"/>
  <c r="LQ654" i="2"/>
  <c r="LQ666" i="2" s="1"/>
  <c r="IX653" i="2"/>
  <c r="IX665" i="2" s="1"/>
  <c r="DJ656" i="2"/>
  <c r="DJ668" i="2" s="1"/>
  <c r="DJ655" i="2"/>
  <c r="DJ667" i="2" s="1"/>
  <c r="AP654" i="2"/>
  <c r="AP666" i="2" s="1"/>
  <c r="UG656" i="2"/>
  <c r="UG668" i="2" s="1"/>
  <c r="RM656" i="2"/>
  <c r="RM668" i="2" s="1"/>
  <c r="OS656" i="2"/>
  <c r="OS668" i="2" s="1"/>
  <c r="LY656" i="2"/>
  <c r="LY668" i="2" s="1"/>
  <c r="JE656" i="2"/>
  <c r="JE668" i="2" s="1"/>
  <c r="GK656" i="2"/>
  <c r="GK668" i="2" s="1"/>
  <c r="DQ656" i="2"/>
  <c r="DQ668" i="2" s="1"/>
  <c r="AW656" i="2"/>
  <c r="AW668" i="2" s="1"/>
  <c r="UG655" i="2"/>
  <c r="UG667" i="2" s="1"/>
  <c r="RM655" i="2"/>
  <c r="RM667" i="2" s="1"/>
  <c r="OS655" i="2"/>
  <c r="OS667" i="2" s="1"/>
  <c r="LY655" i="2"/>
  <c r="LY667" i="2" s="1"/>
  <c r="JE655" i="2"/>
  <c r="JE667" i="2" s="1"/>
  <c r="GK655" i="2"/>
  <c r="GK667" i="2" s="1"/>
  <c r="DQ655" i="2"/>
  <c r="DQ667" i="2" s="1"/>
  <c r="AW655" i="2"/>
  <c r="AW667" i="2" s="1"/>
  <c r="UG654" i="2"/>
  <c r="UG666" i="2" s="1"/>
  <c r="RM654" i="2"/>
  <c r="RM666" i="2" s="1"/>
  <c r="OS654" i="2"/>
  <c r="OS666" i="2" s="1"/>
  <c r="LY654" i="2"/>
  <c r="LY666" i="2" s="1"/>
  <c r="JE654" i="2"/>
  <c r="JE666" i="2" s="1"/>
  <c r="GK654" i="2"/>
  <c r="GK666" i="2" s="1"/>
  <c r="DQ654" i="2"/>
  <c r="DQ666" i="2" s="1"/>
  <c r="AW654" i="2"/>
  <c r="AW666" i="2" s="1"/>
  <c r="UH653" i="2"/>
  <c r="UH665" i="2" s="1"/>
  <c r="RN653" i="2"/>
  <c r="RN665" i="2" s="1"/>
  <c r="OT653" i="2"/>
  <c r="OT665" i="2" s="1"/>
  <c r="LZ653" i="2"/>
  <c r="LZ665" i="2" s="1"/>
  <c r="JF653" i="2"/>
  <c r="JF665" i="2" s="1"/>
  <c r="GL653" i="2"/>
  <c r="GL665" i="2" s="1"/>
  <c r="DR653" i="2"/>
  <c r="DR665" i="2" s="1"/>
  <c r="AX653" i="2"/>
  <c r="AX665" i="2" s="1"/>
  <c r="UH656" i="2"/>
  <c r="UH668" i="2" s="1"/>
  <c r="RN656" i="2"/>
  <c r="RN668" i="2" s="1"/>
  <c r="OT656" i="2"/>
  <c r="OT668" i="2" s="1"/>
  <c r="LZ656" i="2"/>
  <c r="LZ668" i="2" s="1"/>
  <c r="JF656" i="2"/>
  <c r="JF668" i="2" s="1"/>
  <c r="GL656" i="2"/>
  <c r="GL668" i="2" s="1"/>
  <c r="DR656" i="2"/>
  <c r="DR668" i="2" s="1"/>
  <c r="AX656" i="2"/>
  <c r="AX668" i="2" s="1"/>
  <c r="UH655" i="2"/>
  <c r="UH667" i="2" s="1"/>
  <c r="RN655" i="2"/>
  <c r="RN667" i="2" s="1"/>
  <c r="OT655" i="2"/>
  <c r="OT667" i="2" s="1"/>
  <c r="LZ655" i="2"/>
  <c r="LZ667" i="2" s="1"/>
  <c r="JF655" i="2"/>
  <c r="JF667" i="2" s="1"/>
  <c r="GL655" i="2"/>
  <c r="GL667" i="2" s="1"/>
  <c r="DR655" i="2"/>
  <c r="DR667" i="2" s="1"/>
  <c r="AX655" i="2"/>
  <c r="AX667" i="2" s="1"/>
  <c r="UH654" i="2"/>
  <c r="UH666" i="2" s="1"/>
  <c r="RN654" i="2"/>
  <c r="RN666" i="2" s="1"/>
  <c r="OT654" i="2"/>
  <c r="OT666" i="2" s="1"/>
  <c r="LZ654" i="2"/>
  <c r="LZ666" i="2" s="1"/>
  <c r="JF654" i="2"/>
  <c r="JF666" i="2" s="1"/>
  <c r="GL654" i="2"/>
  <c r="GL666" i="2" s="1"/>
  <c r="DR654" i="2"/>
  <c r="DR666" i="2" s="1"/>
  <c r="AX654" i="2"/>
  <c r="AX666" i="2" s="1"/>
  <c r="UG653" i="2"/>
  <c r="UG665" i="2" s="1"/>
  <c r="RM653" i="2"/>
  <c r="RM665" i="2" s="1"/>
  <c r="OS653" i="2"/>
  <c r="OS665" i="2" s="1"/>
  <c r="LY653" i="2"/>
  <c r="LY665" i="2" s="1"/>
  <c r="JE653" i="2"/>
  <c r="JE665" i="2" s="1"/>
  <c r="GK653" i="2"/>
  <c r="GK665" i="2" s="1"/>
  <c r="DQ653" i="2"/>
  <c r="DQ665" i="2" s="1"/>
  <c r="BS653" i="2"/>
  <c r="BS665" i="2" s="1"/>
  <c r="DI656" i="2"/>
  <c r="DI668" i="2" s="1"/>
  <c r="AO654" i="2"/>
  <c r="AO666" i="2" s="1"/>
  <c r="LR656" i="2"/>
  <c r="LR668" i="2" s="1"/>
  <c r="AP655" i="2"/>
  <c r="AP667" i="2" s="1"/>
  <c r="OK653" i="2"/>
  <c r="OK665" i="2" s="1"/>
  <c r="UE656" i="2"/>
  <c r="UE668" i="2" s="1"/>
  <c r="RK656" i="2"/>
  <c r="RK668" i="2" s="1"/>
  <c r="OQ656" i="2"/>
  <c r="OQ668" i="2" s="1"/>
  <c r="LW656" i="2"/>
  <c r="LW668" i="2" s="1"/>
  <c r="JC656" i="2"/>
  <c r="JC668" i="2" s="1"/>
  <c r="GI656" i="2"/>
  <c r="GI668" i="2" s="1"/>
  <c r="DO656" i="2"/>
  <c r="DO668" i="2" s="1"/>
  <c r="AU656" i="2"/>
  <c r="AU668" i="2" s="1"/>
  <c r="UE655" i="2"/>
  <c r="UE667" i="2" s="1"/>
  <c r="RK655" i="2"/>
  <c r="RK667" i="2" s="1"/>
  <c r="OQ655" i="2"/>
  <c r="OQ667" i="2" s="1"/>
  <c r="LW655" i="2"/>
  <c r="LW667" i="2" s="1"/>
  <c r="JC655" i="2"/>
  <c r="JC667" i="2" s="1"/>
  <c r="GI655" i="2"/>
  <c r="GI667" i="2" s="1"/>
  <c r="DO655" i="2"/>
  <c r="DO667" i="2" s="1"/>
  <c r="AU655" i="2"/>
  <c r="AU667" i="2" s="1"/>
  <c r="UE654" i="2"/>
  <c r="UE666" i="2" s="1"/>
  <c r="RK654" i="2"/>
  <c r="RK666" i="2" s="1"/>
  <c r="OQ654" i="2"/>
  <c r="OQ666" i="2" s="1"/>
  <c r="LW654" i="2"/>
  <c r="LW666" i="2" s="1"/>
  <c r="JC654" i="2"/>
  <c r="JC666" i="2" s="1"/>
  <c r="GI654" i="2"/>
  <c r="GI666" i="2" s="1"/>
  <c r="DO654" i="2"/>
  <c r="DO666" i="2" s="1"/>
  <c r="AU654" i="2"/>
  <c r="AU666" i="2" s="1"/>
  <c r="UF653" i="2"/>
  <c r="UF665" i="2" s="1"/>
  <c r="RL653" i="2"/>
  <c r="RL665" i="2" s="1"/>
  <c r="OR653" i="2"/>
  <c r="OR665" i="2" s="1"/>
  <c r="LX653" i="2"/>
  <c r="LX665" i="2" s="1"/>
  <c r="JD653" i="2"/>
  <c r="JD665" i="2" s="1"/>
  <c r="GJ653" i="2"/>
  <c r="GJ665" i="2" s="1"/>
  <c r="DP653" i="2"/>
  <c r="DP665" i="2" s="1"/>
  <c r="AV653" i="2"/>
  <c r="AV665" i="2" s="1"/>
  <c r="UF656" i="2"/>
  <c r="UF668" i="2" s="1"/>
  <c r="RL656" i="2"/>
  <c r="RL668" i="2" s="1"/>
  <c r="OR656" i="2"/>
  <c r="OR668" i="2" s="1"/>
  <c r="LX656" i="2"/>
  <c r="LX668" i="2" s="1"/>
  <c r="JD656" i="2"/>
  <c r="JD668" i="2" s="1"/>
  <c r="GJ656" i="2"/>
  <c r="GJ668" i="2" s="1"/>
  <c r="DP656" i="2"/>
  <c r="DP668" i="2" s="1"/>
  <c r="AV656" i="2"/>
  <c r="AV668" i="2" s="1"/>
  <c r="UF655" i="2"/>
  <c r="UF667" i="2" s="1"/>
  <c r="RL655" i="2"/>
  <c r="RL667" i="2" s="1"/>
  <c r="OR655" i="2"/>
  <c r="OR667" i="2" s="1"/>
  <c r="LX655" i="2"/>
  <c r="LX667" i="2" s="1"/>
  <c r="JD655" i="2"/>
  <c r="JD667" i="2" s="1"/>
  <c r="GJ655" i="2"/>
  <c r="GJ667" i="2" s="1"/>
  <c r="DP655" i="2"/>
  <c r="DP667" i="2" s="1"/>
  <c r="AV655" i="2"/>
  <c r="AV667" i="2" s="1"/>
  <c r="UF654" i="2"/>
  <c r="UF666" i="2" s="1"/>
  <c r="RL654" i="2"/>
  <c r="RL666" i="2" s="1"/>
  <c r="OR654" i="2"/>
  <c r="OR666" i="2" s="1"/>
  <c r="LX654" i="2"/>
  <c r="LX666" i="2" s="1"/>
  <c r="JD654" i="2"/>
  <c r="JD666" i="2" s="1"/>
  <c r="GJ654" i="2"/>
  <c r="GJ666" i="2" s="1"/>
  <c r="DP654" i="2"/>
  <c r="DP666" i="2" s="1"/>
  <c r="AV654" i="2"/>
  <c r="AV666" i="2" s="1"/>
  <c r="UE653" i="2"/>
  <c r="UE665" i="2" s="1"/>
  <c r="RK653" i="2"/>
  <c r="RK665" i="2" s="1"/>
  <c r="OQ653" i="2"/>
  <c r="OQ665" i="2" s="1"/>
  <c r="LW653" i="2"/>
  <c r="LW665" i="2" s="1"/>
  <c r="JC653" i="2"/>
  <c r="JC665" i="2" s="1"/>
  <c r="GI653" i="2"/>
  <c r="GI665" i="2" s="1"/>
  <c r="DO653" i="2"/>
  <c r="DO665" i="2" s="1"/>
  <c r="BG653" i="2"/>
  <c r="BG665" i="2" s="1"/>
  <c r="AO655" i="2"/>
  <c r="AO667" i="2" s="1"/>
  <c r="OL653" i="2"/>
  <c r="OL665" i="2" s="1"/>
  <c r="GD656" i="2"/>
  <c r="GD668" i="2" s="1"/>
  <c r="GD655" i="2"/>
  <c r="GD667" i="2" s="1"/>
  <c r="TY653" i="2"/>
  <c r="TY665" i="2" s="1"/>
  <c r="UA656" i="2"/>
  <c r="UA668" i="2" s="1"/>
  <c r="RG656" i="2"/>
  <c r="RG668" i="2" s="1"/>
  <c r="OM656" i="2"/>
  <c r="OM668" i="2" s="1"/>
  <c r="LS656" i="2"/>
  <c r="LS668" i="2" s="1"/>
  <c r="IY656" i="2"/>
  <c r="IY668" i="2" s="1"/>
  <c r="GE656" i="2"/>
  <c r="GE668" i="2" s="1"/>
  <c r="DK656" i="2"/>
  <c r="DK668" i="2" s="1"/>
  <c r="AQ656" i="2"/>
  <c r="AQ668" i="2" s="1"/>
  <c r="UA655" i="2"/>
  <c r="UA667" i="2" s="1"/>
  <c r="RG655" i="2"/>
  <c r="RG667" i="2" s="1"/>
  <c r="OM655" i="2"/>
  <c r="OM667" i="2" s="1"/>
  <c r="LS655" i="2"/>
  <c r="LS667" i="2" s="1"/>
  <c r="IY655" i="2"/>
  <c r="IY667" i="2" s="1"/>
  <c r="GE655" i="2"/>
  <c r="GE667" i="2" s="1"/>
  <c r="DK655" i="2"/>
  <c r="DK667" i="2" s="1"/>
  <c r="AQ655" i="2"/>
  <c r="AQ667" i="2" s="1"/>
  <c r="UA654" i="2"/>
  <c r="UA666" i="2" s="1"/>
  <c r="RG654" i="2"/>
  <c r="RG666" i="2" s="1"/>
  <c r="OM654" i="2"/>
  <c r="OM666" i="2" s="1"/>
  <c r="LS654" i="2"/>
  <c r="LS666" i="2" s="1"/>
  <c r="IY654" i="2"/>
  <c r="IY666" i="2" s="1"/>
  <c r="GE654" i="2"/>
  <c r="GE666" i="2" s="1"/>
  <c r="DK654" i="2"/>
  <c r="DK666" i="2" s="1"/>
  <c r="AQ654" i="2"/>
  <c r="AQ666" i="2" s="1"/>
  <c r="UB653" i="2"/>
  <c r="UB665" i="2" s="1"/>
  <c r="RH653" i="2"/>
  <c r="RH665" i="2" s="1"/>
  <c r="ON653" i="2"/>
  <c r="ON665" i="2" s="1"/>
  <c r="LT653" i="2"/>
  <c r="LT665" i="2" s="1"/>
  <c r="IZ653" i="2"/>
  <c r="IZ665" i="2" s="1"/>
  <c r="GF653" i="2"/>
  <c r="GF665" i="2" s="1"/>
  <c r="DL653" i="2"/>
  <c r="DL665" i="2" s="1"/>
  <c r="AR653" i="2"/>
  <c r="AR665" i="2" s="1"/>
  <c r="UB656" i="2"/>
  <c r="UB668" i="2" s="1"/>
  <c r="RH656" i="2"/>
  <c r="RH668" i="2" s="1"/>
  <c r="ON656" i="2"/>
  <c r="ON668" i="2" s="1"/>
  <c r="LT656" i="2"/>
  <c r="LT668" i="2" s="1"/>
  <c r="IZ656" i="2"/>
  <c r="IZ668" i="2" s="1"/>
  <c r="GF656" i="2"/>
  <c r="GF668" i="2" s="1"/>
  <c r="DL656" i="2"/>
  <c r="DL668" i="2" s="1"/>
  <c r="AR656" i="2"/>
  <c r="AR668" i="2" s="1"/>
  <c r="UB655" i="2"/>
  <c r="UB667" i="2" s="1"/>
  <c r="RH655" i="2"/>
  <c r="RH667" i="2" s="1"/>
  <c r="ON655" i="2"/>
  <c r="ON667" i="2" s="1"/>
  <c r="LT655" i="2"/>
  <c r="LT667" i="2" s="1"/>
  <c r="IZ655" i="2"/>
  <c r="IZ667" i="2" s="1"/>
  <c r="GF655" i="2"/>
  <c r="GF667" i="2" s="1"/>
  <c r="DL655" i="2"/>
  <c r="DL667" i="2" s="1"/>
  <c r="AR655" i="2"/>
  <c r="AR667" i="2" s="1"/>
  <c r="UB654" i="2"/>
  <c r="UB666" i="2" s="1"/>
  <c r="RH654" i="2"/>
  <c r="RH666" i="2" s="1"/>
  <c r="ON654" i="2"/>
  <c r="ON666" i="2" s="1"/>
  <c r="LT654" i="2"/>
  <c r="LT666" i="2" s="1"/>
  <c r="IZ654" i="2"/>
  <c r="IZ666" i="2" s="1"/>
  <c r="GF654" i="2"/>
  <c r="GF666" i="2" s="1"/>
  <c r="DL654" i="2"/>
  <c r="DL666" i="2" s="1"/>
  <c r="AR654" i="2"/>
  <c r="AR666" i="2" s="1"/>
  <c r="UA653" i="2"/>
  <c r="UA665" i="2" s="1"/>
  <c r="RG653" i="2"/>
  <c r="RG665" i="2" s="1"/>
  <c r="OM653" i="2"/>
  <c r="OM665" i="2" s="1"/>
  <c r="LS653" i="2"/>
  <c r="LS665" i="2" s="1"/>
  <c r="IY653" i="2"/>
  <c r="IY665" i="2" s="1"/>
  <c r="GE653" i="2"/>
  <c r="GE665" i="2" s="1"/>
  <c r="DK653" i="2"/>
  <c r="DK665" i="2" s="1"/>
  <c r="AU653" i="2"/>
  <c r="AU665" i="2" s="1"/>
  <c r="OK656" i="2"/>
  <c r="OK668" i="2" s="1"/>
  <c r="TY654" i="2"/>
  <c r="TY666" i="2" s="1"/>
  <c r="TZ653" i="2"/>
  <c r="TZ665" i="2" s="1"/>
  <c r="RF656" i="2"/>
  <c r="RF668" i="2" s="1"/>
  <c r="OL655" i="2"/>
  <c r="OL667" i="2" s="1"/>
  <c r="LR654" i="2"/>
  <c r="LR666" i="2" s="1"/>
  <c r="LQ653" i="2"/>
  <c r="LQ665" i="2" s="1"/>
  <c r="IW656" i="2"/>
  <c r="IW668" i="2" s="1"/>
  <c r="TA656" i="2"/>
  <c r="TA668" i="2" s="1"/>
  <c r="QG656" i="2"/>
  <c r="QG668" i="2" s="1"/>
  <c r="NM656" i="2"/>
  <c r="NM668" i="2" s="1"/>
  <c r="KS656" i="2"/>
  <c r="KS668" i="2" s="1"/>
  <c r="HY656" i="2"/>
  <c r="HY668" i="2" s="1"/>
  <c r="FE656" i="2"/>
  <c r="FE668" i="2" s="1"/>
  <c r="CK656" i="2"/>
  <c r="CK668" i="2" s="1"/>
  <c r="Q656" i="2"/>
  <c r="Q668" i="2" s="1"/>
  <c r="TA655" i="2"/>
  <c r="TA667" i="2" s="1"/>
  <c r="QG655" i="2"/>
  <c r="QG667" i="2" s="1"/>
  <c r="NM655" i="2"/>
  <c r="NM667" i="2" s="1"/>
  <c r="KS655" i="2"/>
  <c r="KS667" i="2" s="1"/>
  <c r="HY655" i="2"/>
  <c r="HY667" i="2" s="1"/>
  <c r="FE655" i="2"/>
  <c r="FE667" i="2" s="1"/>
  <c r="CK655" i="2"/>
  <c r="CK667" i="2" s="1"/>
  <c r="Q655" i="2"/>
  <c r="Q667" i="2" s="1"/>
  <c r="TA654" i="2"/>
  <c r="TA666" i="2" s="1"/>
  <c r="QG654" i="2"/>
  <c r="QG666" i="2" s="1"/>
  <c r="NM654" i="2"/>
  <c r="NM666" i="2" s="1"/>
  <c r="KS654" i="2"/>
  <c r="KS666" i="2" s="1"/>
  <c r="HY654" i="2"/>
  <c r="HY666" i="2" s="1"/>
  <c r="FE654" i="2"/>
  <c r="FE666" i="2" s="1"/>
  <c r="CK654" i="2"/>
  <c r="CK666" i="2" s="1"/>
  <c r="Q654" i="2"/>
  <c r="Q666" i="2" s="1"/>
  <c r="TB653" i="2"/>
  <c r="TB665" i="2" s="1"/>
  <c r="QH653" i="2"/>
  <c r="QH665" i="2" s="1"/>
  <c r="NN653" i="2"/>
  <c r="NN665" i="2" s="1"/>
  <c r="KT653" i="2"/>
  <c r="KT665" i="2" s="1"/>
  <c r="HZ653" i="2"/>
  <c r="HZ665" i="2" s="1"/>
  <c r="FF653" i="2"/>
  <c r="FF665" i="2" s="1"/>
  <c r="CL653" i="2"/>
  <c r="CL665" i="2" s="1"/>
  <c r="R653" i="2"/>
  <c r="R665" i="2" s="1"/>
  <c r="TB656" i="2"/>
  <c r="TB668" i="2" s="1"/>
  <c r="QH656" i="2"/>
  <c r="QH668" i="2" s="1"/>
  <c r="NN656" i="2"/>
  <c r="NN668" i="2" s="1"/>
  <c r="KT656" i="2"/>
  <c r="KT668" i="2" s="1"/>
  <c r="HZ656" i="2"/>
  <c r="HZ668" i="2" s="1"/>
  <c r="FF656" i="2"/>
  <c r="FF668" i="2" s="1"/>
  <c r="CL656" i="2"/>
  <c r="CL668" i="2" s="1"/>
  <c r="R656" i="2"/>
  <c r="R668" i="2" s="1"/>
  <c r="TB655" i="2"/>
  <c r="TB667" i="2" s="1"/>
  <c r="QH655" i="2"/>
  <c r="QH667" i="2" s="1"/>
  <c r="NN655" i="2"/>
  <c r="NN667" i="2" s="1"/>
  <c r="KT655" i="2"/>
  <c r="KT667" i="2" s="1"/>
  <c r="HZ655" i="2"/>
  <c r="HZ667" i="2" s="1"/>
  <c r="FF655" i="2"/>
  <c r="FF667" i="2" s="1"/>
  <c r="CL655" i="2"/>
  <c r="CL667" i="2" s="1"/>
  <c r="R655" i="2"/>
  <c r="R667" i="2" s="1"/>
  <c r="TB654" i="2"/>
  <c r="TB666" i="2" s="1"/>
  <c r="QH654" i="2"/>
  <c r="QH666" i="2" s="1"/>
  <c r="NN654" i="2"/>
  <c r="NN666" i="2" s="1"/>
  <c r="KT654" i="2"/>
  <c r="KT666" i="2" s="1"/>
  <c r="HZ654" i="2"/>
  <c r="HZ666" i="2" s="1"/>
  <c r="FF654" i="2"/>
  <c r="FF666" i="2" s="1"/>
  <c r="CL654" i="2"/>
  <c r="CL666" i="2" s="1"/>
  <c r="R654" i="2"/>
  <c r="R666" i="2" s="1"/>
  <c r="TA653" i="2"/>
  <c r="TA665" i="2" s="1"/>
  <c r="QG653" i="2"/>
  <c r="QG665" i="2" s="1"/>
  <c r="NM653" i="2"/>
  <c r="NM665" i="2" s="1"/>
  <c r="KS653" i="2"/>
  <c r="KS665" i="2" s="1"/>
  <c r="HY653" i="2"/>
  <c r="HY665" i="2" s="1"/>
  <c r="FE653" i="2"/>
  <c r="FE665" i="2" s="1"/>
  <c r="BO653" i="2"/>
  <c r="BO665" i="2" s="1"/>
  <c r="AO653" i="2"/>
  <c r="AO665" i="2" s="1"/>
  <c r="VI656" i="2"/>
  <c r="VI668" i="2" s="1"/>
  <c r="SO656" i="2"/>
  <c r="SO668" i="2" s="1"/>
  <c r="PU656" i="2"/>
  <c r="PU668" i="2" s="1"/>
  <c r="NA656" i="2"/>
  <c r="NA668" i="2" s="1"/>
  <c r="KG656" i="2"/>
  <c r="KG668" i="2" s="1"/>
  <c r="HM656" i="2"/>
  <c r="HM668" i="2" s="1"/>
  <c r="ES656" i="2"/>
  <c r="ES668" i="2" s="1"/>
  <c r="BY656" i="2"/>
  <c r="BY668" i="2" s="1"/>
  <c r="VI655" i="2"/>
  <c r="VI667" i="2" s="1"/>
  <c r="SO655" i="2"/>
  <c r="SO667" i="2" s="1"/>
  <c r="PU655" i="2"/>
  <c r="PU667" i="2" s="1"/>
  <c r="NA655" i="2"/>
  <c r="NA667" i="2" s="1"/>
  <c r="KG655" i="2"/>
  <c r="KG667" i="2" s="1"/>
  <c r="HM655" i="2"/>
  <c r="HM667" i="2" s="1"/>
  <c r="ES655" i="2"/>
  <c r="ES667" i="2" s="1"/>
  <c r="BY655" i="2"/>
  <c r="BY667" i="2" s="1"/>
  <c r="VI654" i="2"/>
  <c r="VI666" i="2" s="1"/>
  <c r="SO654" i="2"/>
  <c r="SO666" i="2" s="1"/>
  <c r="PU654" i="2"/>
  <c r="PU666" i="2" s="1"/>
  <c r="NA654" i="2"/>
  <c r="NA666" i="2" s="1"/>
  <c r="KG654" i="2"/>
  <c r="KG666" i="2" s="1"/>
  <c r="HM654" i="2"/>
  <c r="HM666" i="2" s="1"/>
  <c r="ES654" i="2"/>
  <c r="ES666" i="2" s="1"/>
  <c r="BY654" i="2"/>
  <c r="BY666" i="2" s="1"/>
  <c r="VJ653" i="2"/>
  <c r="VJ665" i="2" s="1"/>
  <c r="SP653" i="2"/>
  <c r="SP665" i="2" s="1"/>
  <c r="PV653" i="2"/>
  <c r="PV665" i="2" s="1"/>
  <c r="NB653" i="2"/>
  <c r="NB665" i="2" s="1"/>
  <c r="KH653" i="2"/>
  <c r="KH665" i="2" s="1"/>
  <c r="HN653" i="2"/>
  <c r="HN665" i="2" s="1"/>
  <c r="ET653" i="2"/>
  <c r="ET665" i="2" s="1"/>
  <c r="BZ653" i="2"/>
  <c r="BZ665" i="2" s="1"/>
  <c r="VJ656" i="2"/>
  <c r="VJ668" i="2" s="1"/>
  <c r="SP656" i="2"/>
  <c r="SP668" i="2" s="1"/>
  <c r="PV656" i="2"/>
  <c r="PV668" i="2" s="1"/>
  <c r="NB656" i="2"/>
  <c r="NB668" i="2" s="1"/>
  <c r="KH656" i="2"/>
  <c r="KH668" i="2" s="1"/>
  <c r="HN656" i="2"/>
  <c r="HN668" i="2" s="1"/>
  <c r="ET656" i="2"/>
  <c r="ET668" i="2" s="1"/>
  <c r="BZ656" i="2"/>
  <c r="BZ668" i="2" s="1"/>
  <c r="VJ655" i="2"/>
  <c r="VJ667" i="2" s="1"/>
  <c r="SP655" i="2"/>
  <c r="SP667" i="2" s="1"/>
  <c r="PV655" i="2"/>
  <c r="PV667" i="2" s="1"/>
  <c r="NB655" i="2"/>
  <c r="NB667" i="2" s="1"/>
  <c r="KH655" i="2"/>
  <c r="KH667" i="2" s="1"/>
  <c r="HN655" i="2"/>
  <c r="HN667" i="2" s="1"/>
  <c r="ET655" i="2"/>
  <c r="ET667" i="2" s="1"/>
  <c r="BZ655" i="2"/>
  <c r="BZ667" i="2" s="1"/>
  <c r="VJ654" i="2"/>
  <c r="VJ666" i="2" s="1"/>
  <c r="SP654" i="2"/>
  <c r="SP666" i="2" s="1"/>
  <c r="PV654" i="2"/>
  <c r="PV666" i="2" s="1"/>
  <c r="NB654" i="2"/>
  <c r="NB666" i="2" s="1"/>
  <c r="KH654" i="2"/>
  <c r="KH666" i="2" s="1"/>
  <c r="HN654" i="2"/>
  <c r="HN666" i="2" s="1"/>
  <c r="ET654" i="2"/>
  <c r="ET666" i="2" s="1"/>
  <c r="BZ654" i="2"/>
  <c r="BZ666" i="2" s="1"/>
  <c r="VI653" i="2"/>
  <c r="VI665" i="2" s="1"/>
  <c r="SO653" i="2"/>
  <c r="SO665" i="2" s="1"/>
  <c r="PU653" i="2"/>
  <c r="PU665" i="2" s="1"/>
  <c r="NA653" i="2"/>
  <c r="NA665" i="2" s="1"/>
  <c r="NA673" i="2" s="1"/>
  <c r="VE656" i="2"/>
  <c r="VE668" i="2" s="1"/>
  <c r="OE656" i="2"/>
  <c r="OE668" i="2" s="1"/>
  <c r="IK656" i="2"/>
  <c r="IK668" i="2" s="1"/>
  <c r="CQ656" i="2"/>
  <c r="CQ668" i="2" s="1"/>
  <c r="SW655" i="2"/>
  <c r="SW667" i="2" s="1"/>
  <c r="NC655" i="2"/>
  <c r="NC667" i="2" s="1"/>
  <c r="FY655" i="2"/>
  <c r="FY667" i="2" s="1"/>
  <c r="AE655" i="2"/>
  <c r="AE667" i="2" s="1"/>
  <c r="QO654" i="2"/>
  <c r="QO666" i="2" s="1"/>
  <c r="KU654" i="2"/>
  <c r="KU666" i="2" s="1"/>
  <c r="EY654" i="2"/>
  <c r="EY666" i="2" s="1"/>
  <c r="VF653" i="2"/>
  <c r="VF665" i="2" s="1"/>
  <c r="OF653" i="2"/>
  <c r="OF665" i="2" s="1"/>
  <c r="IL653" i="2"/>
  <c r="IL665" i="2" s="1"/>
  <c r="CR653" i="2"/>
  <c r="CR665" i="2" s="1"/>
  <c r="SX656" i="2"/>
  <c r="SX668" i="2" s="1"/>
  <c r="ND656" i="2"/>
  <c r="ND668" i="2" s="1"/>
  <c r="FZ656" i="2"/>
  <c r="FZ668" i="2" s="1"/>
  <c r="AF656" i="2"/>
  <c r="AF668" i="2" s="1"/>
  <c r="QP655" i="2"/>
  <c r="QP667" i="2" s="1"/>
  <c r="KV655" i="2"/>
  <c r="KV667" i="2" s="1"/>
  <c r="EZ655" i="2"/>
  <c r="EZ667" i="2" s="1"/>
  <c r="VF654" i="2"/>
  <c r="VF666" i="2" s="1"/>
  <c r="OF654" i="2"/>
  <c r="OF666" i="2" s="1"/>
  <c r="IL654" i="2"/>
  <c r="IL666" i="2" s="1"/>
  <c r="CR654" i="2"/>
  <c r="CR666" i="2" s="1"/>
  <c r="SW653" i="2"/>
  <c r="SW665" i="2" s="1"/>
  <c r="NC653" i="2"/>
  <c r="NC665" i="2" s="1"/>
  <c r="HM653" i="2"/>
  <c r="HM665" i="2" s="1"/>
  <c r="AQ653" i="2"/>
  <c r="AQ665" i="2" s="1"/>
  <c r="KV656" i="2"/>
  <c r="KV668" i="2" s="1"/>
  <c r="AF654" i="2"/>
  <c r="AF666" i="2" s="1"/>
  <c r="AD653" i="2"/>
  <c r="AD665" i="2" s="1"/>
  <c r="Q653" i="2"/>
  <c r="Q665" i="2" s="1"/>
  <c r="TU656" i="2"/>
  <c r="TU668" i="2" s="1"/>
  <c r="OA656" i="2"/>
  <c r="OA668" i="2" s="1"/>
  <c r="IG656" i="2"/>
  <c r="IG668" i="2" s="1"/>
  <c r="CM656" i="2"/>
  <c r="CM668" i="2" s="1"/>
  <c r="SU655" i="2"/>
  <c r="SU667" i="2" s="1"/>
  <c r="MW655" i="2"/>
  <c r="MW667" i="2" s="1"/>
  <c r="FW655" i="2"/>
  <c r="FW667" i="2" s="1"/>
  <c r="AC655" i="2"/>
  <c r="AC667" i="2" s="1"/>
  <c r="QM654" i="2"/>
  <c r="QM666" i="2" s="1"/>
  <c r="KO654" i="2"/>
  <c r="KO666" i="2" s="1"/>
  <c r="EU654" i="2"/>
  <c r="EU666" i="2" s="1"/>
  <c r="TV653" i="2"/>
  <c r="TV665" i="2" s="1"/>
  <c r="OB653" i="2"/>
  <c r="OB665" i="2" s="1"/>
  <c r="IH653" i="2"/>
  <c r="IH665" i="2" s="1"/>
  <c r="CN653" i="2"/>
  <c r="CN665" i="2" s="1"/>
  <c r="SV656" i="2"/>
  <c r="SV668" i="2" s="1"/>
  <c r="MX656" i="2"/>
  <c r="MX668" i="2" s="1"/>
  <c r="FX656" i="2"/>
  <c r="FX668" i="2" s="1"/>
  <c r="AD656" i="2"/>
  <c r="AD668" i="2" s="1"/>
  <c r="QN655" i="2"/>
  <c r="QN667" i="2" s="1"/>
  <c r="KP655" i="2"/>
  <c r="KP667" i="2" s="1"/>
  <c r="EV655" i="2"/>
  <c r="EV667" i="2" s="1"/>
  <c r="TV654" i="2"/>
  <c r="TV666" i="2" s="1"/>
  <c r="OB654" i="2"/>
  <c r="OB666" i="2" s="1"/>
  <c r="IH654" i="2"/>
  <c r="IH666" i="2" s="1"/>
  <c r="CN654" i="2"/>
  <c r="CN666" i="2" s="1"/>
  <c r="SU653" i="2"/>
  <c r="SU665" i="2" s="1"/>
  <c r="MW653" i="2"/>
  <c r="MW665" i="2" s="1"/>
  <c r="HI653" i="2"/>
  <c r="HI665" i="2" s="1"/>
  <c r="AK653" i="2"/>
  <c r="AK665" i="2" s="1"/>
  <c r="VF655" i="2"/>
  <c r="VF667" i="2" s="1"/>
  <c r="ND654" i="2"/>
  <c r="ND666" i="2" s="1"/>
  <c r="KU653" i="2"/>
  <c r="KU665" i="2" s="1"/>
  <c r="KP656" i="2"/>
  <c r="KP668" i="2" s="1"/>
  <c r="TS656" i="2"/>
  <c r="TS668" i="2" s="1"/>
  <c r="NY656" i="2"/>
  <c r="NY668" i="2" s="1"/>
  <c r="IE656" i="2"/>
  <c r="IE668" i="2" s="1"/>
  <c r="CG656" i="2"/>
  <c r="CG668" i="2" s="1"/>
  <c r="SQ655" i="2"/>
  <c r="SQ667" i="2" s="1"/>
  <c r="LM655" i="2"/>
  <c r="LM667" i="2" s="1"/>
  <c r="FS655" i="2"/>
  <c r="FS667" i="2" s="1"/>
  <c r="Y655" i="2"/>
  <c r="Y667" i="2" s="1"/>
  <c r="QI654" i="2"/>
  <c r="QI666" i="2" s="1"/>
  <c r="KM654" i="2"/>
  <c r="KM666" i="2" s="1"/>
  <c r="EO654" i="2"/>
  <c r="EO666" i="2" s="1"/>
  <c r="TT653" i="2"/>
  <c r="TT665" i="2" s="1"/>
  <c r="NZ653" i="2"/>
  <c r="NZ665" i="2" s="1"/>
  <c r="IF653" i="2"/>
  <c r="IF665" i="2" s="1"/>
  <c r="CH653" i="2"/>
  <c r="CH665" i="2" s="1"/>
  <c r="SR656" i="2"/>
  <c r="SR668" i="2" s="1"/>
  <c r="LN656" i="2"/>
  <c r="LN668" i="2" s="1"/>
  <c r="FT656" i="2"/>
  <c r="FT668" i="2" s="1"/>
  <c r="Z656" i="2"/>
  <c r="Z668" i="2" s="1"/>
  <c r="QJ655" i="2"/>
  <c r="QJ667" i="2" s="1"/>
  <c r="KN655" i="2"/>
  <c r="KN667" i="2" s="1"/>
  <c r="EP655" i="2"/>
  <c r="EP667" i="2" s="1"/>
  <c r="TT654" i="2"/>
  <c r="TT666" i="2" s="1"/>
  <c r="NZ654" i="2"/>
  <c r="NZ666" i="2" s="1"/>
  <c r="IF654" i="2"/>
  <c r="IF666" i="2" s="1"/>
  <c r="CH654" i="2"/>
  <c r="CH666" i="2" s="1"/>
  <c r="SQ653" i="2"/>
  <c r="SQ665" i="2" s="1"/>
  <c r="LM653" i="2"/>
  <c r="LM665" i="2" s="1"/>
  <c r="FY653" i="2"/>
  <c r="FY665" i="2" s="1"/>
  <c r="W653" i="2"/>
  <c r="W665" i="2" s="1"/>
  <c r="SX653" i="2"/>
  <c r="SX665" i="2" s="1"/>
  <c r="QN656" i="2"/>
  <c r="QN668" i="2" s="1"/>
  <c r="EY653" i="2"/>
  <c r="EY665" i="2" s="1"/>
  <c r="TO656" i="2"/>
  <c r="TO668" i="2" s="1"/>
  <c r="NU656" i="2"/>
  <c r="NU668" i="2" s="1"/>
  <c r="IA656" i="2"/>
  <c r="IA668" i="2" s="1"/>
  <c r="CE656" i="2"/>
  <c r="CE668" i="2" s="1"/>
  <c r="SK655" i="2"/>
  <c r="SK667" i="2" s="1"/>
  <c r="LK655" i="2"/>
  <c r="LK667" i="2" s="1"/>
  <c r="FQ655" i="2"/>
  <c r="FQ667" i="2" s="1"/>
  <c r="W655" i="2"/>
  <c r="W667" i="2" s="1"/>
  <c r="QC654" i="2"/>
  <c r="QC666" i="2" s="1"/>
  <c r="KI654" i="2"/>
  <c r="KI666" i="2" s="1"/>
  <c r="DE654" i="2"/>
  <c r="DE666" i="2" s="1"/>
  <c r="TP653" i="2"/>
  <c r="TP665" i="2" s="1"/>
  <c r="NV653" i="2"/>
  <c r="NV665" i="2" s="1"/>
  <c r="IB653" i="2"/>
  <c r="IB665" i="2" s="1"/>
  <c r="CF653" i="2"/>
  <c r="CF665" i="2" s="1"/>
  <c r="SL656" i="2"/>
  <c r="SL668" i="2" s="1"/>
  <c r="LL656" i="2"/>
  <c r="LL668" i="2" s="1"/>
  <c r="FR656" i="2"/>
  <c r="FR668" i="2" s="1"/>
  <c r="X656" i="2"/>
  <c r="X668" i="2" s="1"/>
  <c r="QD655" i="2"/>
  <c r="QD667" i="2" s="1"/>
  <c r="KJ655" i="2"/>
  <c r="KJ667" i="2" s="1"/>
  <c r="DF655" i="2"/>
  <c r="DF667" i="2" s="1"/>
  <c r="TP654" i="2"/>
  <c r="TP666" i="2" s="1"/>
  <c r="NV654" i="2"/>
  <c r="NV666" i="2" s="1"/>
  <c r="IB654" i="2"/>
  <c r="IB666" i="2" s="1"/>
  <c r="CF654" i="2"/>
  <c r="CF666" i="2" s="1"/>
  <c r="SK653" i="2"/>
  <c r="SK665" i="2" s="1"/>
  <c r="LK653" i="2"/>
  <c r="LK665" i="2" s="1"/>
  <c r="FW653" i="2"/>
  <c r="FW665" i="2" s="1"/>
  <c r="K653" i="2"/>
  <c r="K665" i="2" s="1"/>
  <c r="EZ656" i="2"/>
  <c r="EZ668" i="2" s="1"/>
  <c r="FZ654" i="2"/>
  <c r="FZ666" i="2" s="1"/>
  <c r="BA653" i="2"/>
  <c r="BA665" i="2" s="1"/>
  <c r="OB655" i="2"/>
  <c r="OB667" i="2" s="1"/>
  <c r="TM656" i="2"/>
  <c r="TM668" i="2" s="1"/>
  <c r="NS656" i="2"/>
  <c r="NS668" i="2" s="1"/>
  <c r="HU656" i="2"/>
  <c r="HU668" i="2" s="1"/>
  <c r="CA656" i="2"/>
  <c r="CA668" i="2" s="1"/>
  <c r="RA655" i="2"/>
  <c r="RA667" i="2" s="1"/>
  <c r="LG655" i="2"/>
  <c r="LG667" i="2" s="1"/>
  <c r="FM655" i="2"/>
  <c r="FM667" i="2" s="1"/>
  <c r="S655" i="2"/>
  <c r="S667" i="2" s="1"/>
  <c r="QA654" i="2"/>
  <c r="QA666" i="2" s="1"/>
  <c r="KC654" i="2"/>
  <c r="KC666" i="2" s="1"/>
  <c r="DC654" i="2"/>
  <c r="DC666" i="2" s="1"/>
  <c r="TN653" i="2"/>
  <c r="TN665" i="2" s="1"/>
  <c r="NT653" i="2"/>
  <c r="NT665" i="2" s="1"/>
  <c r="HV653" i="2"/>
  <c r="HV665" i="2" s="1"/>
  <c r="CB653" i="2"/>
  <c r="CB665" i="2" s="1"/>
  <c r="RB656" i="2"/>
  <c r="RB668" i="2" s="1"/>
  <c r="LH656" i="2"/>
  <c r="LH668" i="2" s="1"/>
  <c r="FN656" i="2"/>
  <c r="FN668" i="2" s="1"/>
  <c r="T656" i="2"/>
  <c r="T668" i="2" s="1"/>
  <c r="QB655" i="2"/>
  <c r="QB667" i="2" s="1"/>
  <c r="KD655" i="2"/>
  <c r="KD667" i="2" s="1"/>
  <c r="DD655" i="2"/>
  <c r="DD667" i="2" s="1"/>
  <c r="TN654" i="2"/>
  <c r="TN666" i="2" s="1"/>
  <c r="NT654" i="2"/>
  <c r="NT666" i="2" s="1"/>
  <c r="HV654" i="2"/>
  <c r="HV666" i="2" s="1"/>
  <c r="CB654" i="2"/>
  <c r="CB666" i="2" s="1"/>
  <c r="RA653" i="2"/>
  <c r="RA665" i="2" s="1"/>
  <c r="LG653" i="2"/>
  <c r="LG665" i="2" s="1"/>
  <c r="FS653" i="2"/>
  <c r="FS665" i="2" s="1"/>
  <c r="CW653" i="2"/>
  <c r="CW665" i="2" s="1"/>
  <c r="FZ653" i="2"/>
  <c r="FZ665" i="2" s="1"/>
  <c r="TV655" i="2"/>
  <c r="TV667" i="2" s="1"/>
  <c r="TI656" i="2"/>
  <c r="TI668" i="2" s="1"/>
  <c r="NO656" i="2"/>
  <c r="NO668" i="2" s="1"/>
  <c r="HS656" i="2"/>
  <c r="HS668" i="2" s="1"/>
  <c r="BU656" i="2"/>
  <c r="BU668" i="2" s="1"/>
  <c r="QY655" i="2"/>
  <c r="QY667" i="2" s="1"/>
  <c r="LE655" i="2"/>
  <c r="LE667" i="2" s="1"/>
  <c r="FK655" i="2"/>
  <c r="FK667" i="2" s="1"/>
  <c r="M655" i="2"/>
  <c r="M667" i="2" s="1"/>
  <c r="PW654" i="2"/>
  <c r="PW666" i="2" s="1"/>
  <c r="IS654" i="2"/>
  <c r="IS666" i="2" s="1"/>
  <c r="CY654" i="2"/>
  <c r="CY666" i="2" s="1"/>
  <c r="TJ653" i="2"/>
  <c r="TJ665" i="2" s="1"/>
  <c r="NP653" i="2"/>
  <c r="NP665" i="2" s="1"/>
  <c r="HT653" i="2"/>
  <c r="HT665" i="2" s="1"/>
  <c r="BV653" i="2"/>
  <c r="BV665" i="2" s="1"/>
  <c r="QZ656" i="2"/>
  <c r="QZ668" i="2" s="1"/>
  <c r="LF656" i="2"/>
  <c r="LF668" i="2" s="1"/>
  <c r="FL656" i="2"/>
  <c r="FL668" i="2" s="1"/>
  <c r="N656" i="2"/>
  <c r="N668" i="2" s="1"/>
  <c r="PX655" i="2"/>
  <c r="PX667" i="2" s="1"/>
  <c r="IT655" i="2"/>
  <c r="IT667" i="2" s="1"/>
  <c r="CZ655" i="2"/>
  <c r="CZ667" i="2" s="1"/>
  <c r="TJ654" i="2"/>
  <c r="TJ666" i="2" s="1"/>
  <c r="NP654" i="2"/>
  <c r="NP666" i="2" s="1"/>
  <c r="HT654" i="2"/>
  <c r="HT666" i="2" s="1"/>
  <c r="BV654" i="2"/>
  <c r="BV666" i="2" s="1"/>
  <c r="QY653" i="2"/>
  <c r="QY665" i="2" s="1"/>
  <c r="LE653" i="2"/>
  <c r="LE665" i="2" s="1"/>
  <c r="FQ653" i="2"/>
  <c r="FQ665" i="2" s="1"/>
  <c r="CK653" i="2"/>
  <c r="CK665" i="2" s="1"/>
  <c r="AF653" i="2"/>
  <c r="AF665" i="2" s="1"/>
  <c r="SV654" i="2"/>
  <c r="SV666" i="2" s="1"/>
  <c r="TG656" i="2"/>
  <c r="TG668" i="2" s="1"/>
  <c r="NI656" i="2"/>
  <c r="NI668" i="2" s="1"/>
  <c r="HO656" i="2"/>
  <c r="HO668" i="2" s="1"/>
  <c r="AK656" i="2"/>
  <c r="AK668" i="2" s="1"/>
  <c r="QU655" i="2"/>
  <c r="QU667" i="2" s="1"/>
  <c r="LA655" i="2"/>
  <c r="LA667" i="2" s="1"/>
  <c r="FG655" i="2"/>
  <c r="FG667" i="2" s="1"/>
  <c r="K655" i="2"/>
  <c r="K667" i="2" s="1"/>
  <c r="PQ654" i="2"/>
  <c r="PQ666" i="2" s="1"/>
  <c r="IQ654" i="2"/>
  <c r="IQ666" i="2" s="1"/>
  <c r="CW654" i="2"/>
  <c r="CW666" i="2" s="1"/>
  <c r="TH653" i="2"/>
  <c r="TH665" i="2" s="1"/>
  <c r="NJ653" i="2"/>
  <c r="NJ665" i="2" s="1"/>
  <c r="HP653" i="2"/>
  <c r="HP665" i="2" s="1"/>
  <c r="AL653" i="2"/>
  <c r="AL665" i="2" s="1"/>
  <c r="QV656" i="2"/>
  <c r="QV668" i="2" s="1"/>
  <c r="LB656" i="2"/>
  <c r="LB668" i="2" s="1"/>
  <c r="FH656" i="2"/>
  <c r="FH668" i="2" s="1"/>
  <c r="L656" i="2"/>
  <c r="L668" i="2" s="1"/>
  <c r="PR655" i="2"/>
  <c r="PR667" i="2" s="1"/>
  <c r="IR655" i="2"/>
  <c r="IR667" i="2" s="1"/>
  <c r="CX655" i="2"/>
  <c r="CX667" i="2" s="1"/>
  <c r="TH654" i="2"/>
  <c r="TH666" i="2" s="1"/>
  <c r="NJ654" i="2"/>
  <c r="NJ666" i="2" s="1"/>
  <c r="HP654" i="2"/>
  <c r="HP666" i="2" s="1"/>
  <c r="AL654" i="2"/>
  <c r="AL666" i="2" s="1"/>
  <c r="QU653" i="2"/>
  <c r="QU665" i="2" s="1"/>
  <c r="LA653" i="2"/>
  <c r="LA665" i="2" s="1"/>
  <c r="FM653" i="2"/>
  <c r="FM665" i="2" s="1"/>
  <c r="BY653" i="2"/>
  <c r="BY665" i="2" s="1"/>
  <c r="QP656" i="2"/>
  <c r="QP668" i="2" s="1"/>
  <c r="FG653" i="2"/>
  <c r="FG665" i="2" s="1"/>
  <c r="IH655" i="2"/>
  <c r="IH667" i="2" s="1"/>
  <c r="TC656" i="2"/>
  <c r="TC668" i="2" s="1"/>
  <c r="NG656" i="2"/>
  <c r="NG668" i="2" s="1"/>
  <c r="HI656" i="2"/>
  <c r="HI668" i="2" s="1"/>
  <c r="AI656" i="2"/>
  <c r="AI668" i="2" s="1"/>
  <c r="QS655" i="2"/>
  <c r="QS667" i="2" s="1"/>
  <c r="KY655" i="2"/>
  <c r="KY667" i="2" s="1"/>
  <c r="FA655" i="2"/>
  <c r="FA667" i="2" s="1"/>
  <c r="VK654" i="2"/>
  <c r="VK666" i="2" s="1"/>
  <c r="OG654" i="2"/>
  <c r="OG666" i="2" s="1"/>
  <c r="IM654" i="2"/>
  <c r="IM666" i="2" s="1"/>
  <c r="CS654" i="2"/>
  <c r="CS666" i="2" s="1"/>
  <c r="TD653" i="2"/>
  <c r="TD665" i="2" s="1"/>
  <c r="NH653" i="2"/>
  <c r="NH665" i="2" s="1"/>
  <c r="HJ653" i="2"/>
  <c r="HJ665" i="2" s="1"/>
  <c r="AJ653" i="2"/>
  <c r="AJ665" i="2" s="1"/>
  <c r="QT656" i="2"/>
  <c r="QT668" i="2" s="1"/>
  <c r="KZ656" i="2"/>
  <c r="KZ668" i="2" s="1"/>
  <c r="FB656" i="2"/>
  <c r="FB668" i="2" s="1"/>
  <c r="VL655" i="2"/>
  <c r="VL667" i="2" s="1"/>
  <c r="OH655" i="2"/>
  <c r="OH667" i="2" s="1"/>
  <c r="IN655" i="2"/>
  <c r="IN667" i="2" s="1"/>
  <c r="CT655" i="2"/>
  <c r="CT667" i="2" s="1"/>
  <c r="TD654" i="2"/>
  <c r="TD666" i="2" s="1"/>
  <c r="NH654" i="2"/>
  <c r="NH666" i="2" s="1"/>
  <c r="HJ654" i="2"/>
  <c r="HJ666" i="2" s="1"/>
  <c r="AJ654" i="2"/>
  <c r="AJ666" i="2" s="1"/>
  <c r="QS653" i="2"/>
  <c r="QS665" i="2" s="1"/>
  <c r="KY653" i="2"/>
  <c r="KY665" i="2" s="1"/>
  <c r="FK653" i="2"/>
  <c r="FK665" i="2" s="1"/>
  <c r="BM653" i="2"/>
  <c r="BM665" i="2" s="1"/>
  <c r="ND653" i="2"/>
  <c r="ND665" i="2" s="1"/>
  <c r="EV656" i="2"/>
  <c r="EV668" i="2" s="1"/>
  <c r="SW656" i="2"/>
  <c r="SW668" i="2" s="1"/>
  <c r="NC656" i="2"/>
  <c r="NC668" i="2" s="1"/>
  <c r="FY656" i="2"/>
  <c r="FY668" i="2" s="1"/>
  <c r="AE656" i="2"/>
  <c r="AE668" i="2" s="1"/>
  <c r="QO655" i="2"/>
  <c r="QO667" i="2" s="1"/>
  <c r="KU655" i="2"/>
  <c r="KU667" i="2" s="1"/>
  <c r="EY655" i="2"/>
  <c r="EY667" i="2" s="1"/>
  <c r="VE654" i="2"/>
  <c r="VE666" i="2" s="1"/>
  <c r="OE654" i="2"/>
  <c r="OE666" i="2" s="1"/>
  <c r="IK654" i="2"/>
  <c r="IK666" i="2" s="1"/>
  <c r="CQ654" i="2"/>
  <c r="CQ666" i="2" s="1"/>
  <c r="OF655" i="2"/>
  <c r="OF667" i="2" s="1"/>
  <c r="IL655" i="2"/>
  <c r="IL667" i="2" s="1"/>
  <c r="CR655" i="2"/>
  <c r="CR667" i="2" s="1"/>
  <c r="SX654" i="2"/>
  <c r="SX666" i="2" s="1"/>
  <c r="QO653" i="2"/>
  <c r="QO665" i="2" s="1"/>
  <c r="SU656" i="2"/>
  <c r="SU668" i="2" s="1"/>
  <c r="MW656" i="2"/>
  <c r="MW668" i="2" s="1"/>
  <c r="FW656" i="2"/>
  <c r="FW668" i="2" s="1"/>
  <c r="AC656" i="2"/>
  <c r="AC668" i="2" s="1"/>
  <c r="QM655" i="2"/>
  <c r="QM667" i="2" s="1"/>
  <c r="KO655" i="2"/>
  <c r="KO667" i="2" s="1"/>
  <c r="EU655" i="2"/>
  <c r="EU667" i="2" s="1"/>
  <c r="TU654" i="2"/>
  <c r="TU666" i="2" s="1"/>
  <c r="OA654" i="2"/>
  <c r="OA666" i="2" s="1"/>
  <c r="IG654" i="2"/>
  <c r="IG666" i="2" s="1"/>
  <c r="CM654" i="2"/>
  <c r="CM666" i="2" s="1"/>
  <c r="SV653" i="2"/>
  <c r="SV665" i="2" s="1"/>
  <c r="MX653" i="2"/>
  <c r="MX665" i="2" s="1"/>
  <c r="FX653" i="2"/>
  <c r="FX665" i="2" s="1"/>
  <c r="CN655" i="2"/>
  <c r="CN667" i="2" s="1"/>
  <c r="MX654" i="2"/>
  <c r="MX666" i="2" s="1"/>
  <c r="FX654" i="2"/>
  <c r="FX666" i="2" s="1"/>
  <c r="AD654" i="2"/>
  <c r="AD666" i="2" s="1"/>
  <c r="QM653" i="2"/>
  <c r="QM665" i="2" s="1"/>
  <c r="KO653" i="2"/>
  <c r="KO665" i="2" s="1"/>
  <c r="FA653" i="2"/>
  <c r="FA665" i="2" s="1"/>
  <c r="AC653" i="2"/>
  <c r="AC665" i="2" s="1"/>
  <c r="SQ656" i="2"/>
  <c r="SQ668" i="2" s="1"/>
  <c r="LM656" i="2"/>
  <c r="LM668" i="2" s="1"/>
  <c r="FS656" i="2"/>
  <c r="FS668" i="2" s="1"/>
  <c r="Y656" i="2"/>
  <c r="Y668" i="2" s="1"/>
  <c r="QI655" i="2"/>
  <c r="QI667" i="2" s="1"/>
  <c r="KM655" i="2"/>
  <c r="KM667" i="2" s="1"/>
  <c r="EO655" i="2"/>
  <c r="EO667" i="2" s="1"/>
  <c r="TS654" i="2"/>
  <c r="TS666" i="2" s="1"/>
  <c r="NY654" i="2"/>
  <c r="NY666" i="2" s="1"/>
  <c r="IE654" i="2"/>
  <c r="IE666" i="2" s="1"/>
  <c r="CG654" i="2"/>
  <c r="CG666" i="2" s="1"/>
  <c r="SR653" i="2"/>
  <c r="SR665" i="2" s="1"/>
  <c r="LN653" i="2"/>
  <c r="LN665" i="2" s="1"/>
  <c r="FT653" i="2"/>
  <c r="FT665" i="2" s="1"/>
  <c r="Z653" i="2"/>
  <c r="Z665" i="2" s="1"/>
  <c r="QJ656" i="2"/>
  <c r="QJ668" i="2" s="1"/>
  <c r="KN656" i="2"/>
  <c r="KN668" i="2" s="1"/>
  <c r="EP656" i="2"/>
  <c r="EP668" i="2" s="1"/>
  <c r="TT655" i="2"/>
  <c r="TT667" i="2" s="1"/>
  <c r="NZ655" i="2"/>
  <c r="NZ667" i="2" s="1"/>
  <c r="IF655" i="2"/>
  <c r="IF667" i="2" s="1"/>
  <c r="CH655" i="2"/>
  <c r="CH667" i="2" s="1"/>
  <c r="SR654" i="2"/>
  <c r="SR666" i="2" s="1"/>
  <c r="LN654" i="2"/>
  <c r="LN666" i="2" s="1"/>
  <c r="FT654" i="2"/>
  <c r="FT666" i="2" s="1"/>
  <c r="Z654" i="2"/>
  <c r="Z666" i="2" s="1"/>
  <c r="QI653" i="2"/>
  <c r="QI665" i="2" s="1"/>
  <c r="KM653" i="2"/>
  <c r="KM665" i="2" s="1"/>
  <c r="SK656" i="2"/>
  <c r="SK668" i="2" s="1"/>
  <c r="LK656" i="2"/>
  <c r="LK668" i="2" s="1"/>
  <c r="FQ656" i="2"/>
  <c r="FQ668" i="2" s="1"/>
  <c r="W656" i="2"/>
  <c r="W668" i="2" s="1"/>
  <c r="QC655" i="2"/>
  <c r="QC667" i="2" s="1"/>
  <c r="KI655" i="2"/>
  <c r="KI667" i="2" s="1"/>
  <c r="DE655" i="2"/>
  <c r="DE667" i="2" s="1"/>
  <c r="TO654" i="2"/>
  <c r="TO666" i="2" s="1"/>
  <c r="NU654" i="2"/>
  <c r="NU666" i="2" s="1"/>
  <c r="IA654" i="2"/>
  <c r="IA666" i="2" s="1"/>
  <c r="CE654" i="2"/>
  <c r="CE666" i="2" s="1"/>
  <c r="SL653" i="2"/>
  <c r="SL665" i="2" s="1"/>
  <c r="LL653" i="2"/>
  <c r="LL665" i="2" s="1"/>
  <c r="FR653" i="2"/>
  <c r="FR665" i="2" s="1"/>
  <c r="X653" i="2"/>
  <c r="X665" i="2" s="1"/>
  <c r="QD656" i="2"/>
  <c r="QD668" i="2" s="1"/>
  <c r="KJ656" i="2"/>
  <c r="KJ668" i="2" s="1"/>
  <c r="DF656" i="2"/>
  <c r="DF668" i="2" s="1"/>
  <c r="TP655" i="2"/>
  <c r="TP667" i="2" s="1"/>
  <c r="NV655" i="2"/>
  <c r="NV667" i="2" s="1"/>
  <c r="IB655" i="2"/>
  <c r="IB667" i="2" s="1"/>
  <c r="CF655" i="2"/>
  <c r="CF667" i="2" s="1"/>
  <c r="SL654" i="2"/>
  <c r="SL666" i="2" s="1"/>
  <c r="LL654" i="2"/>
  <c r="LL666" i="2" s="1"/>
  <c r="FR654" i="2"/>
  <c r="FR666" i="2" s="1"/>
  <c r="X654" i="2"/>
  <c r="X666" i="2" s="1"/>
  <c r="QC653" i="2"/>
  <c r="QC665" i="2" s="1"/>
  <c r="KI653" i="2"/>
  <c r="KI665" i="2" s="1"/>
  <c r="EU653" i="2"/>
  <c r="EU665" i="2" s="1"/>
  <c r="RA656" i="2"/>
  <c r="RA668" i="2" s="1"/>
  <c r="LG656" i="2"/>
  <c r="LG668" i="2" s="1"/>
  <c r="FM656" i="2"/>
  <c r="FM668" i="2" s="1"/>
  <c r="S656" i="2"/>
  <c r="S668" i="2" s="1"/>
  <c r="QA655" i="2"/>
  <c r="QA667" i="2" s="1"/>
  <c r="KC655" i="2"/>
  <c r="KC667" i="2" s="1"/>
  <c r="DC655" i="2"/>
  <c r="DC667" i="2" s="1"/>
  <c r="TM654" i="2"/>
  <c r="TM666" i="2" s="1"/>
  <c r="NS654" i="2"/>
  <c r="NS666" i="2" s="1"/>
  <c r="HU654" i="2"/>
  <c r="HU666" i="2" s="1"/>
  <c r="CA654" i="2"/>
  <c r="CA666" i="2" s="1"/>
  <c r="RB653" i="2"/>
  <c r="RB665" i="2" s="1"/>
  <c r="LH653" i="2"/>
  <c r="LH665" i="2" s="1"/>
  <c r="FN653" i="2"/>
  <c r="FN665" i="2" s="1"/>
  <c r="T653" i="2"/>
  <c r="T665" i="2" s="1"/>
  <c r="QB656" i="2"/>
  <c r="QB668" i="2" s="1"/>
  <c r="KD656" i="2"/>
  <c r="KD668" i="2" s="1"/>
  <c r="DD656" i="2"/>
  <c r="DD668" i="2" s="1"/>
  <c r="TN655" i="2"/>
  <c r="TN667" i="2" s="1"/>
  <c r="NT655" i="2"/>
  <c r="NT667" i="2" s="1"/>
  <c r="HV655" i="2"/>
  <c r="HV667" i="2" s="1"/>
  <c r="CB655" i="2"/>
  <c r="CB667" i="2" s="1"/>
  <c r="RB654" i="2"/>
  <c r="RB666" i="2" s="1"/>
  <c r="LH654" i="2"/>
  <c r="LH666" i="2" s="1"/>
  <c r="FN654" i="2"/>
  <c r="FN666" i="2" s="1"/>
  <c r="T654" i="2"/>
  <c r="T666" i="2" s="1"/>
  <c r="QA653" i="2"/>
  <c r="QA665" i="2" s="1"/>
  <c r="KG653" i="2"/>
  <c r="KG665" i="2" s="1"/>
  <c r="ES653" i="2"/>
  <c r="ES665" i="2" s="1"/>
  <c r="QY656" i="2"/>
  <c r="QY668" i="2" s="1"/>
  <c r="LE656" i="2"/>
  <c r="LE668" i="2" s="1"/>
  <c r="FK656" i="2"/>
  <c r="FK668" i="2" s="1"/>
  <c r="M656" i="2"/>
  <c r="M668" i="2" s="1"/>
  <c r="PW655" i="2"/>
  <c r="PW667" i="2" s="1"/>
  <c r="IS655" i="2"/>
  <c r="IS667" i="2" s="1"/>
  <c r="CY655" i="2"/>
  <c r="CY667" i="2" s="1"/>
  <c r="TI654" i="2"/>
  <c r="TI666" i="2" s="1"/>
  <c r="NO654" i="2"/>
  <c r="NO666" i="2" s="1"/>
  <c r="HS654" i="2"/>
  <c r="HS666" i="2" s="1"/>
  <c r="BU654" i="2"/>
  <c r="BU666" i="2" s="1"/>
  <c r="QZ653" i="2"/>
  <c r="QZ665" i="2" s="1"/>
  <c r="LF653" i="2"/>
  <c r="LF665" i="2" s="1"/>
  <c r="FL653" i="2"/>
  <c r="FL665" i="2" s="1"/>
  <c r="N653" i="2"/>
  <c r="N665" i="2" s="1"/>
  <c r="PX656" i="2"/>
  <c r="PX668" i="2" s="1"/>
  <c r="IT656" i="2"/>
  <c r="IT668" i="2" s="1"/>
  <c r="CZ656" i="2"/>
  <c r="CZ668" i="2" s="1"/>
  <c r="TJ655" i="2"/>
  <c r="TJ667" i="2" s="1"/>
  <c r="NP655" i="2"/>
  <c r="NP667" i="2" s="1"/>
  <c r="HT655" i="2"/>
  <c r="HT667" i="2" s="1"/>
  <c r="BV655" i="2"/>
  <c r="BV667" i="2" s="1"/>
  <c r="QZ654" i="2"/>
  <c r="QZ666" i="2" s="1"/>
  <c r="LF654" i="2"/>
  <c r="LF666" i="2" s="1"/>
  <c r="FL654" i="2"/>
  <c r="FL666" i="2" s="1"/>
  <c r="N654" i="2"/>
  <c r="N666" i="2" s="1"/>
  <c r="PW653" i="2"/>
  <c r="PW665" i="2" s="1"/>
  <c r="KC653" i="2"/>
  <c r="KC665" i="2" s="1"/>
  <c r="EO653" i="2"/>
  <c r="EO665" i="2" s="1"/>
  <c r="QU656" i="2"/>
  <c r="QU668" i="2" s="1"/>
  <c r="LA656" i="2"/>
  <c r="LA668" i="2" s="1"/>
  <c r="FG656" i="2"/>
  <c r="FG668" i="2" s="1"/>
  <c r="K656" i="2"/>
  <c r="K668" i="2" s="1"/>
  <c r="PQ655" i="2"/>
  <c r="PQ667" i="2" s="1"/>
  <c r="IQ655" i="2"/>
  <c r="IQ667" i="2" s="1"/>
  <c r="CW655" i="2"/>
  <c r="CW667" i="2" s="1"/>
  <c r="TG654" i="2"/>
  <c r="TG666" i="2" s="1"/>
  <c r="NI654" i="2"/>
  <c r="NI666" i="2" s="1"/>
  <c r="HO654" i="2"/>
  <c r="HO666" i="2" s="1"/>
  <c r="AK654" i="2"/>
  <c r="AK666" i="2" s="1"/>
  <c r="QV653" i="2"/>
  <c r="QV665" i="2" s="1"/>
  <c r="LB653" i="2"/>
  <c r="LB665" i="2" s="1"/>
  <c r="FH653" i="2"/>
  <c r="FH665" i="2" s="1"/>
  <c r="L653" i="2"/>
  <c r="L665" i="2" s="1"/>
  <c r="PR656" i="2"/>
  <c r="PR668" i="2" s="1"/>
  <c r="IR656" i="2"/>
  <c r="IR668" i="2" s="1"/>
  <c r="CX656" i="2"/>
  <c r="CX668" i="2" s="1"/>
  <c r="TH655" i="2"/>
  <c r="TH667" i="2" s="1"/>
  <c r="NJ655" i="2"/>
  <c r="NJ667" i="2" s="1"/>
  <c r="HP655" i="2"/>
  <c r="HP667" i="2" s="1"/>
  <c r="AL655" i="2"/>
  <c r="AL667" i="2" s="1"/>
  <c r="QV654" i="2"/>
  <c r="QV666" i="2" s="1"/>
  <c r="LB654" i="2"/>
  <c r="LB666" i="2" s="1"/>
  <c r="FH654" i="2"/>
  <c r="FH666" i="2" s="1"/>
  <c r="L654" i="2"/>
  <c r="L666" i="2" s="1"/>
  <c r="PQ653" i="2"/>
  <c r="PQ665" i="2" s="1"/>
  <c r="IS653" i="2"/>
  <c r="IS665" i="2" s="1"/>
  <c r="DE653" i="2"/>
  <c r="DE665" i="2" s="1"/>
  <c r="QS656" i="2"/>
  <c r="QS668" i="2" s="1"/>
  <c r="KY656" i="2"/>
  <c r="KY668" i="2" s="1"/>
  <c r="FA656" i="2"/>
  <c r="FA668" i="2" s="1"/>
  <c r="VK655" i="2"/>
  <c r="VK667" i="2" s="1"/>
  <c r="OG655" i="2"/>
  <c r="OG667" i="2" s="1"/>
  <c r="IM655" i="2"/>
  <c r="IM667" i="2" s="1"/>
  <c r="CS655" i="2"/>
  <c r="CS667" i="2" s="1"/>
  <c r="TC654" i="2"/>
  <c r="TC666" i="2" s="1"/>
  <c r="NG654" i="2"/>
  <c r="NG666" i="2" s="1"/>
  <c r="HI654" i="2"/>
  <c r="HI666" i="2" s="1"/>
  <c r="AI654" i="2"/>
  <c r="AI666" i="2" s="1"/>
  <c r="QT653" i="2"/>
  <c r="QT665" i="2" s="1"/>
  <c r="KZ653" i="2"/>
  <c r="KZ665" i="2" s="1"/>
  <c r="FB653" i="2"/>
  <c r="FB665" i="2" s="1"/>
  <c r="VL656" i="2"/>
  <c r="VL668" i="2" s="1"/>
  <c r="OH656" i="2"/>
  <c r="OH668" i="2" s="1"/>
  <c r="IN656" i="2"/>
  <c r="IN668" i="2" s="1"/>
  <c r="CT656" i="2"/>
  <c r="CT668" i="2" s="1"/>
  <c r="TD655" i="2"/>
  <c r="TD667" i="2" s="1"/>
  <c r="NH655" i="2"/>
  <c r="NH667" i="2" s="1"/>
  <c r="HJ655" i="2"/>
  <c r="HJ667" i="2" s="1"/>
  <c r="AJ655" i="2"/>
  <c r="AJ667" i="2" s="1"/>
  <c r="QT654" i="2"/>
  <c r="QT666" i="2" s="1"/>
  <c r="KZ654" i="2"/>
  <c r="KZ666" i="2" s="1"/>
  <c r="FB654" i="2"/>
  <c r="FB666" i="2" s="1"/>
  <c r="VK653" i="2"/>
  <c r="VK665" i="2" s="1"/>
  <c r="OG653" i="2"/>
  <c r="OG665" i="2" s="1"/>
  <c r="IQ653" i="2"/>
  <c r="IQ665" i="2" s="1"/>
  <c r="CY653" i="2"/>
  <c r="CY665" i="2" s="1"/>
  <c r="QO656" i="2"/>
  <c r="QO668" i="2" s="1"/>
  <c r="KU656" i="2"/>
  <c r="KU668" i="2" s="1"/>
  <c r="EY656" i="2"/>
  <c r="EY668" i="2" s="1"/>
  <c r="VE655" i="2"/>
  <c r="VE667" i="2" s="1"/>
  <c r="OE655" i="2"/>
  <c r="OE667" i="2" s="1"/>
  <c r="IK655" i="2"/>
  <c r="IK667" i="2" s="1"/>
  <c r="CQ655" i="2"/>
  <c r="CQ667" i="2" s="1"/>
  <c r="SW654" i="2"/>
  <c r="SW666" i="2" s="1"/>
  <c r="NC654" i="2"/>
  <c r="NC666" i="2" s="1"/>
  <c r="FY654" i="2"/>
  <c r="FY666" i="2" s="1"/>
  <c r="AE654" i="2"/>
  <c r="AE666" i="2" s="1"/>
  <c r="QP653" i="2"/>
  <c r="QP665" i="2" s="1"/>
  <c r="KV653" i="2"/>
  <c r="KV665" i="2" s="1"/>
  <c r="EZ653" i="2"/>
  <c r="EZ665" i="2" s="1"/>
  <c r="VF656" i="2"/>
  <c r="VF668" i="2" s="1"/>
  <c r="OF656" i="2"/>
  <c r="OF668" i="2" s="1"/>
  <c r="IL656" i="2"/>
  <c r="IL668" i="2" s="1"/>
  <c r="CR656" i="2"/>
  <c r="CR668" i="2" s="1"/>
  <c r="SX655" i="2"/>
  <c r="SX667" i="2" s="1"/>
  <c r="ND655" i="2"/>
  <c r="ND667" i="2" s="1"/>
  <c r="FZ655" i="2"/>
  <c r="FZ667" i="2" s="1"/>
  <c r="AF655" i="2"/>
  <c r="AF667" i="2" s="1"/>
  <c r="QP654" i="2"/>
  <c r="QP666" i="2" s="1"/>
  <c r="KV654" i="2"/>
  <c r="KV666" i="2" s="1"/>
  <c r="EZ654" i="2"/>
  <c r="EZ666" i="2" s="1"/>
  <c r="VE653" i="2"/>
  <c r="VE665" i="2" s="1"/>
  <c r="OE653" i="2"/>
  <c r="OE665" i="2" s="1"/>
  <c r="IM653" i="2"/>
  <c r="IM665" i="2" s="1"/>
  <c r="CS653" i="2"/>
  <c r="CS665" i="2" s="1"/>
  <c r="QM656" i="2"/>
  <c r="QM668" i="2" s="1"/>
  <c r="KO656" i="2"/>
  <c r="KO668" i="2" s="1"/>
  <c r="EU656" i="2"/>
  <c r="EU668" i="2" s="1"/>
  <c r="TU655" i="2"/>
  <c r="TU667" i="2" s="1"/>
  <c r="OA655" i="2"/>
  <c r="OA667" i="2" s="1"/>
  <c r="IG655" i="2"/>
  <c r="IG667" i="2" s="1"/>
  <c r="CM655" i="2"/>
  <c r="CM667" i="2" s="1"/>
  <c r="SU654" i="2"/>
  <c r="SU666" i="2" s="1"/>
  <c r="MW654" i="2"/>
  <c r="MW666" i="2" s="1"/>
  <c r="FW654" i="2"/>
  <c r="FW666" i="2" s="1"/>
  <c r="AC654" i="2"/>
  <c r="AC666" i="2" s="1"/>
  <c r="QN653" i="2"/>
  <c r="QN665" i="2" s="1"/>
  <c r="KP653" i="2"/>
  <c r="KP665" i="2" s="1"/>
  <c r="EV653" i="2"/>
  <c r="EV665" i="2" s="1"/>
  <c r="TV656" i="2"/>
  <c r="TV668" i="2" s="1"/>
  <c r="OB656" i="2"/>
  <c r="OB668" i="2" s="1"/>
  <c r="IH656" i="2"/>
  <c r="IH668" i="2" s="1"/>
  <c r="CN656" i="2"/>
  <c r="CN668" i="2" s="1"/>
  <c r="SV655" i="2"/>
  <c r="SV667" i="2" s="1"/>
  <c r="MX655" i="2"/>
  <c r="MX667" i="2" s="1"/>
  <c r="FX655" i="2"/>
  <c r="FX667" i="2" s="1"/>
  <c r="AD655" i="2"/>
  <c r="AD667" i="2" s="1"/>
  <c r="QN654" i="2"/>
  <c r="QN666" i="2" s="1"/>
  <c r="KP654" i="2"/>
  <c r="KP666" i="2" s="1"/>
  <c r="EV654" i="2"/>
  <c r="EV666" i="2" s="1"/>
  <c r="TU653" i="2"/>
  <c r="TU665" i="2" s="1"/>
  <c r="OA653" i="2"/>
  <c r="OA665" i="2" s="1"/>
  <c r="IK653" i="2"/>
  <c r="IK665" i="2" s="1"/>
  <c r="CM653" i="2"/>
  <c r="CM665" i="2" s="1"/>
  <c r="QI656" i="2"/>
  <c r="QI668" i="2" s="1"/>
  <c r="KM656" i="2"/>
  <c r="KM668" i="2" s="1"/>
  <c r="EO656" i="2"/>
  <c r="EO668" i="2" s="1"/>
  <c r="TS655" i="2"/>
  <c r="TS667" i="2" s="1"/>
  <c r="NY655" i="2"/>
  <c r="NY667" i="2" s="1"/>
  <c r="IE655" i="2"/>
  <c r="IE667" i="2" s="1"/>
  <c r="CG655" i="2"/>
  <c r="CG667" i="2" s="1"/>
  <c r="SQ654" i="2"/>
  <c r="SQ666" i="2" s="1"/>
  <c r="LM654" i="2"/>
  <c r="LM666" i="2" s="1"/>
  <c r="FS654" i="2"/>
  <c r="FS666" i="2" s="1"/>
  <c r="Y654" i="2"/>
  <c r="Y666" i="2" s="1"/>
  <c r="QJ653" i="2"/>
  <c r="QJ665" i="2" s="1"/>
  <c r="KN653" i="2"/>
  <c r="KN665" i="2" s="1"/>
  <c r="EP653" i="2"/>
  <c r="EP665" i="2" s="1"/>
  <c r="TT656" i="2"/>
  <c r="TT668" i="2" s="1"/>
  <c r="NZ656" i="2"/>
  <c r="NZ668" i="2" s="1"/>
  <c r="IF656" i="2"/>
  <c r="IF668" i="2" s="1"/>
  <c r="CH656" i="2"/>
  <c r="CH668" i="2" s="1"/>
  <c r="SR655" i="2"/>
  <c r="SR667" i="2" s="1"/>
  <c r="LN655" i="2"/>
  <c r="LN667" i="2" s="1"/>
  <c r="FT655" i="2"/>
  <c r="FT667" i="2" s="1"/>
  <c r="Z655" i="2"/>
  <c r="Z667" i="2" s="1"/>
  <c r="QJ654" i="2"/>
  <c r="QJ666" i="2" s="1"/>
  <c r="KN654" i="2"/>
  <c r="KN666" i="2" s="1"/>
  <c r="EP654" i="2"/>
  <c r="EP666" i="2" s="1"/>
  <c r="TS653" i="2"/>
  <c r="TS665" i="2" s="1"/>
  <c r="NY653" i="2"/>
  <c r="NY665" i="2" s="1"/>
  <c r="IG653" i="2"/>
  <c r="IG665" i="2" s="1"/>
  <c r="CG653" i="2"/>
  <c r="CG665" i="2" s="1"/>
  <c r="QC656" i="2"/>
  <c r="QC668" i="2" s="1"/>
  <c r="KI656" i="2"/>
  <c r="KI668" i="2" s="1"/>
  <c r="DE656" i="2"/>
  <c r="DE668" i="2" s="1"/>
  <c r="TO655" i="2"/>
  <c r="TO667" i="2" s="1"/>
  <c r="NU655" i="2"/>
  <c r="NU667" i="2" s="1"/>
  <c r="IA655" i="2"/>
  <c r="IA667" i="2" s="1"/>
  <c r="CE655" i="2"/>
  <c r="CE667" i="2" s="1"/>
  <c r="SK654" i="2"/>
  <c r="SK666" i="2" s="1"/>
  <c r="LK654" i="2"/>
  <c r="LK666" i="2" s="1"/>
  <c r="FQ654" i="2"/>
  <c r="FQ666" i="2" s="1"/>
  <c r="W654" i="2"/>
  <c r="W666" i="2" s="1"/>
  <c r="QD653" i="2"/>
  <c r="QD665" i="2" s="1"/>
  <c r="KJ653" i="2"/>
  <c r="KJ665" i="2" s="1"/>
  <c r="DF653" i="2"/>
  <c r="DF665" i="2" s="1"/>
  <c r="TP656" i="2"/>
  <c r="TP668" i="2" s="1"/>
  <c r="NV656" i="2"/>
  <c r="NV668" i="2" s="1"/>
  <c r="IB656" i="2"/>
  <c r="IB668" i="2" s="1"/>
  <c r="CF656" i="2"/>
  <c r="CF668" i="2" s="1"/>
  <c r="SL655" i="2"/>
  <c r="SL667" i="2" s="1"/>
  <c r="LL655" i="2"/>
  <c r="LL667" i="2" s="1"/>
  <c r="FR655" i="2"/>
  <c r="FR667" i="2" s="1"/>
  <c r="X655" i="2"/>
  <c r="X667" i="2" s="1"/>
  <c r="QD654" i="2"/>
  <c r="QD666" i="2" s="1"/>
  <c r="KJ654" i="2"/>
  <c r="KJ666" i="2" s="1"/>
  <c r="DF654" i="2"/>
  <c r="DF666" i="2" s="1"/>
  <c r="TO653" i="2"/>
  <c r="TO665" i="2" s="1"/>
  <c r="NU653" i="2"/>
  <c r="NU665" i="2" s="1"/>
  <c r="IE653" i="2"/>
  <c r="IE665" i="2" s="1"/>
  <c r="CA653" i="2"/>
  <c r="CA665" i="2" s="1"/>
  <c r="QA656" i="2"/>
  <c r="QA668" i="2" s="1"/>
  <c r="KC656" i="2"/>
  <c r="KC668" i="2" s="1"/>
  <c r="DC656" i="2"/>
  <c r="DC668" i="2" s="1"/>
  <c r="TM655" i="2"/>
  <c r="TM667" i="2" s="1"/>
  <c r="NS655" i="2"/>
  <c r="NS667" i="2" s="1"/>
  <c r="HU655" i="2"/>
  <c r="HU667" i="2" s="1"/>
  <c r="CA655" i="2"/>
  <c r="CA667" i="2" s="1"/>
  <c r="RA654" i="2"/>
  <c r="RA666" i="2" s="1"/>
  <c r="LG654" i="2"/>
  <c r="LG666" i="2" s="1"/>
  <c r="FM654" i="2"/>
  <c r="FM666" i="2" s="1"/>
  <c r="S654" i="2"/>
  <c r="S666" i="2" s="1"/>
  <c r="QB653" i="2"/>
  <c r="QB665" i="2" s="1"/>
  <c r="KD653" i="2"/>
  <c r="KD665" i="2" s="1"/>
  <c r="DD653" i="2"/>
  <c r="DD665" i="2" s="1"/>
  <c r="TN656" i="2"/>
  <c r="TN668" i="2" s="1"/>
  <c r="NT656" i="2"/>
  <c r="NT668" i="2" s="1"/>
  <c r="HV656" i="2"/>
  <c r="HV668" i="2" s="1"/>
  <c r="CB656" i="2"/>
  <c r="CB668" i="2" s="1"/>
  <c r="RB655" i="2"/>
  <c r="RB667" i="2" s="1"/>
  <c r="LH655" i="2"/>
  <c r="LH667" i="2" s="1"/>
  <c r="FN655" i="2"/>
  <c r="FN667" i="2" s="1"/>
  <c r="T655" i="2"/>
  <c r="T667" i="2" s="1"/>
  <c r="QB654" i="2"/>
  <c r="QB666" i="2" s="1"/>
  <c r="KD654" i="2"/>
  <c r="KD666" i="2" s="1"/>
  <c r="DD654" i="2"/>
  <c r="DD666" i="2" s="1"/>
  <c r="TM653" i="2"/>
  <c r="TM665" i="2" s="1"/>
  <c r="NS653" i="2"/>
  <c r="NS665" i="2" s="1"/>
  <c r="IA653" i="2"/>
  <c r="IA665" i="2" s="1"/>
  <c r="BU653" i="2"/>
  <c r="BU665" i="2" s="1"/>
  <c r="TI655" i="2"/>
  <c r="TI667" i="2" s="1"/>
  <c r="NO655" i="2"/>
  <c r="NO667" i="2" s="1"/>
  <c r="HS655" i="2"/>
  <c r="HS667" i="2" s="1"/>
  <c r="BU655" i="2"/>
  <c r="BU667" i="2" s="1"/>
  <c r="QY654" i="2"/>
  <c r="QY666" i="2" s="1"/>
  <c r="LE654" i="2"/>
  <c r="LE666" i="2" s="1"/>
  <c r="FK654" i="2"/>
  <c r="FK666" i="2" s="1"/>
  <c r="M654" i="2"/>
  <c r="M666" i="2" s="1"/>
  <c r="PX653" i="2"/>
  <c r="PX665" i="2" s="1"/>
  <c r="IT653" i="2"/>
  <c r="IT665" i="2" s="1"/>
  <c r="CZ653" i="2"/>
  <c r="CZ665" i="2" s="1"/>
  <c r="TJ656" i="2"/>
  <c r="TJ668" i="2" s="1"/>
  <c r="NP656" i="2"/>
  <c r="NP668" i="2" s="1"/>
  <c r="HT656" i="2"/>
  <c r="HT668" i="2" s="1"/>
  <c r="BV656" i="2"/>
  <c r="BV668" i="2" s="1"/>
  <c r="QZ655" i="2"/>
  <c r="QZ667" i="2" s="1"/>
  <c r="LF655" i="2"/>
  <c r="LF667" i="2" s="1"/>
  <c r="FL655" i="2"/>
  <c r="FL667" i="2" s="1"/>
  <c r="N655" i="2"/>
  <c r="N667" i="2" s="1"/>
  <c r="PX654" i="2"/>
  <c r="PX666" i="2" s="1"/>
  <c r="IT654" i="2"/>
  <c r="IT666" i="2" s="1"/>
  <c r="CZ654" i="2"/>
  <c r="CZ666" i="2" s="1"/>
  <c r="TI653" i="2"/>
  <c r="TI665" i="2" s="1"/>
  <c r="NO653" i="2"/>
  <c r="NO665" i="2" s="1"/>
  <c r="HU653" i="2"/>
  <c r="HU665" i="2" s="1"/>
  <c r="BI653" i="2"/>
  <c r="BI665" i="2" s="1"/>
  <c r="PW656" i="2"/>
  <c r="PW668" i="2" s="1"/>
  <c r="IS656" i="2"/>
  <c r="IS668" i="2" s="1"/>
  <c r="CY656" i="2"/>
  <c r="CY668" i="2" s="1"/>
  <c r="PQ656" i="2"/>
  <c r="PQ668" i="2" s="1"/>
  <c r="IQ656" i="2"/>
  <c r="IQ668" i="2" s="1"/>
  <c r="CW656" i="2"/>
  <c r="CW668" i="2" s="1"/>
  <c r="TG655" i="2"/>
  <c r="TG667" i="2" s="1"/>
  <c r="NI655" i="2"/>
  <c r="NI667" i="2" s="1"/>
  <c r="HO655" i="2"/>
  <c r="HO667" i="2" s="1"/>
  <c r="AK655" i="2"/>
  <c r="AK667" i="2" s="1"/>
  <c r="QU654" i="2"/>
  <c r="QU666" i="2" s="1"/>
  <c r="LA654" i="2"/>
  <c r="LA666" i="2" s="1"/>
  <c r="FG654" i="2"/>
  <c r="FG666" i="2" s="1"/>
  <c r="K654" i="2"/>
  <c r="K666" i="2" s="1"/>
  <c r="PR653" i="2"/>
  <c r="PR665" i="2" s="1"/>
  <c r="IR653" i="2"/>
  <c r="IR665" i="2" s="1"/>
  <c r="CX653" i="2"/>
  <c r="CX665" i="2" s="1"/>
  <c r="TH656" i="2"/>
  <c r="TH668" i="2" s="1"/>
  <c r="NJ656" i="2"/>
  <c r="NJ668" i="2" s="1"/>
  <c r="HP656" i="2"/>
  <c r="HP668" i="2" s="1"/>
  <c r="AL656" i="2"/>
  <c r="AL668" i="2" s="1"/>
  <c r="QV655" i="2"/>
  <c r="QV667" i="2" s="1"/>
  <c r="LB655" i="2"/>
  <c r="LB667" i="2" s="1"/>
  <c r="FH655" i="2"/>
  <c r="FH667" i="2" s="1"/>
  <c r="L655" i="2"/>
  <c r="L667" i="2" s="1"/>
  <c r="PR654" i="2"/>
  <c r="PR666" i="2" s="1"/>
  <c r="IR654" i="2"/>
  <c r="IR666" i="2" s="1"/>
  <c r="CX654" i="2"/>
  <c r="CX666" i="2" s="1"/>
  <c r="TG653" i="2"/>
  <c r="TG665" i="2" s="1"/>
  <c r="NI653" i="2"/>
  <c r="NI665" i="2" s="1"/>
  <c r="HS653" i="2"/>
  <c r="HS665" i="2" s="1"/>
  <c r="BC653" i="2"/>
  <c r="BC665" i="2" s="1"/>
  <c r="VK656" i="2"/>
  <c r="VK668" i="2" s="1"/>
  <c r="OG656" i="2"/>
  <c r="OG668" i="2" s="1"/>
  <c r="IM656" i="2"/>
  <c r="IM668" i="2" s="1"/>
  <c r="CS656" i="2"/>
  <c r="CS668" i="2" s="1"/>
  <c r="TC655" i="2"/>
  <c r="TC667" i="2" s="1"/>
  <c r="NG655" i="2"/>
  <c r="NG667" i="2" s="1"/>
  <c r="HI655" i="2"/>
  <c r="HI667" i="2" s="1"/>
  <c r="AI655" i="2"/>
  <c r="AI667" i="2" s="1"/>
  <c r="QS654" i="2"/>
  <c r="QS666" i="2" s="1"/>
  <c r="KY654" i="2"/>
  <c r="KY666" i="2" s="1"/>
  <c r="FA654" i="2"/>
  <c r="FA666" i="2" s="1"/>
  <c r="VL653" i="2"/>
  <c r="VL665" i="2" s="1"/>
  <c r="OH653" i="2"/>
  <c r="OH665" i="2" s="1"/>
  <c r="IN653" i="2"/>
  <c r="IN665" i="2" s="1"/>
  <c r="CT653" i="2"/>
  <c r="CT665" i="2" s="1"/>
  <c r="TD656" i="2"/>
  <c r="TD668" i="2" s="1"/>
  <c r="NH656" i="2"/>
  <c r="NH668" i="2" s="1"/>
  <c r="HJ656" i="2"/>
  <c r="HJ668" i="2" s="1"/>
  <c r="AJ656" i="2"/>
  <c r="AJ668" i="2" s="1"/>
  <c r="QT655" i="2"/>
  <c r="QT667" i="2" s="1"/>
  <c r="KZ655" i="2"/>
  <c r="KZ667" i="2" s="1"/>
  <c r="FB655" i="2"/>
  <c r="FB667" i="2" s="1"/>
  <c r="VL654" i="2"/>
  <c r="VL666" i="2" s="1"/>
  <c r="OH654" i="2"/>
  <c r="OH666" i="2" s="1"/>
  <c r="IN654" i="2"/>
  <c r="IN666" i="2" s="1"/>
  <c r="CT654" i="2"/>
  <c r="CT666" i="2" s="1"/>
  <c r="TC653" i="2"/>
  <c r="TC665" i="2" s="1"/>
  <c r="NG653" i="2"/>
  <c r="NG665" i="2" s="1"/>
  <c r="HO653" i="2"/>
  <c r="HO665" i="2" s="1"/>
  <c r="AW653" i="2"/>
  <c r="AW665" i="2" s="1"/>
  <c r="VC652" i="2"/>
  <c r="VC664" i="2" s="1"/>
  <c r="SI652" i="2"/>
  <c r="SI664" i="2" s="1"/>
  <c r="PO652" i="2"/>
  <c r="PO664" i="2" s="1"/>
  <c r="MU652" i="2"/>
  <c r="MU664" i="2" s="1"/>
  <c r="KA652" i="2"/>
  <c r="KA664" i="2" s="1"/>
  <c r="HG652" i="2"/>
  <c r="HG664" i="2" s="1"/>
  <c r="EM652" i="2"/>
  <c r="EM664" i="2" s="1"/>
  <c r="BS652" i="2"/>
  <c r="BS664" i="2" s="1"/>
  <c r="VD651" i="2"/>
  <c r="VD663" i="2" s="1"/>
  <c r="SJ651" i="2"/>
  <c r="SJ663" i="2" s="1"/>
  <c r="PP651" i="2"/>
  <c r="PP663" i="2" s="1"/>
  <c r="MV651" i="2"/>
  <c r="MV663" i="2" s="1"/>
  <c r="KB651" i="2"/>
  <c r="KB663" i="2" s="1"/>
  <c r="HH651" i="2"/>
  <c r="HH663" i="2" s="1"/>
  <c r="EN651" i="2"/>
  <c r="EN663" i="2" s="1"/>
  <c r="BT651" i="2"/>
  <c r="BT663" i="2" s="1"/>
  <c r="VC650" i="2"/>
  <c r="VC662" i="2" s="1"/>
  <c r="SI650" i="2"/>
  <c r="SI662" i="2" s="1"/>
  <c r="PO650" i="2"/>
  <c r="PO662" i="2" s="1"/>
  <c r="MU650" i="2"/>
  <c r="MU662" i="2" s="1"/>
  <c r="KA650" i="2"/>
  <c r="KA662" i="2" s="1"/>
  <c r="HG650" i="2"/>
  <c r="HG662" i="2" s="1"/>
  <c r="EM650" i="2"/>
  <c r="EM662" i="2" s="1"/>
  <c r="BS650" i="2"/>
  <c r="BS662" i="2" s="1"/>
  <c r="VD649" i="2"/>
  <c r="VD661" i="2" s="1"/>
  <c r="SJ649" i="2"/>
  <c r="SJ661" i="2" s="1"/>
  <c r="PP649" i="2"/>
  <c r="PP661" i="2" s="1"/>
  <c r="MV649" i="2"/>
  <c r="MV661" i="2" s="1"/>
  <c r="KB649" i="2"/>
  <c r="KB661" i="2" s="1"/>
  <c r="HH649" i="2"/>
  <c r="HH661" i="2" s="1"/>
  <c r="EN649" i="2"/>
  <c r="EN661" i="2" s="1"/>
  <c r="BT649" i="2"/>
  <c r="BT661" i="2" s="1"/>
  <c r="UR652" i="2"/>
  <c r="UR664" i="2" s="1"/>
  <c r="PD652" i="2"/>
  <c r="PD664" i="2" s="1"/>
  <c r="JP652" i="2"/>
  <c r="JP664" i="2" s="1"/>
  <c r="EB652" i="2"/>
  <c r="EB664" i="2" s="1"/>
  <c r="UQ651" i="2"/>
  <c r="UQ663" i="2" s="1"/>
  <c r="PC651" i="2"/>
  <c r="PC663" i="2" s="1"/>
  <c r="JO651" i="2"/>
  <c r="JO663" i="2" s="1"/>
  <c r="EA651" i="2"/>
  <c r="EA663" i="2" s="1"/>
  <c r="UT650" i="2"/>
  <c r="UT662" i="2" s="1"/>
  <c r="PF650" i="2"/>
  <c r="PF662" i="2" s="1"/>
  <c r="JR650" i="2"/>
  <c r="JR662" i="2" s="1"/>
  <c r="ED650" i="2"/>
  <c r="ED662" i="2" s="1"/>
  <c r="US649" i="2"/>
  <c r="US661" i="2" s="1"/>
  <c r="PE649" i="2"/>
  <c r="PE661" i="2" s="1"/>
  <c r="JQ649" i="2"/>
  <c r="JQ661" i="2" s="1"/>
  <c r="EC649" i="2"/>
  <c r="EC661" i="2" s="1"/>
  <c r="TV652" i="2"/>
  <c r="TV664" i="2" s="1"/>
  <c r="IT652" i="2"/>
  <c r="IT664" i="2" s="1"/>
  <c r="UA651" i="2"/>
  <c r="UA663" i="2" s="1"/>
  <c r="IY651" i="2"/>
  <c r="IY663" i="2" s="1"/>
  <c r="TT650" i="2"/>
  <c r="TT662" i="2" s="1"/>
  <c r="IR650" i="2"/>
  <c r="IR662" i="2" s="1"/>
  <c r="TY649" i="2"/>
  <c r="TY661" i="2" s="1"/>
  <c r="IW649" i="2"/>
  <c r="IW661" i="2" s="1"/>
  <c r="UB652" i="2"/>
  <c r="UB664" i="2" s="1"/>
  <c r="IZ652" i="2"/>
  <c r="IZ664" i="2" s="1"/>
  <c r="TU651" i="2"/>
  <c r="TU663" i="2" s="1"/>
  <c r="IS651" i="2"/>
  <c r="IS663" i="2" s="1"/>
  <c r="TZ650" i="2"/>
  <c r="TZ662" i="2" s="1"/>
  <c r="IX650" i="2"/>
  <c r="IX662" i="2" s="1"/>
  <c r="TS649" i="2"/>
  <c r="TS661" i="2" s="1"/>
  <c r="IQ649" i="2"/>
  <c r="IQ661" i="2" s="1"/>
  <c r="TI651" i="2"/>
  <c r="TI663" i="2" s="1"/>
  <c r="TN650" i="2"/>
  <c r="TN662" i="2" s="1"/>
  <c r="TG649" i="2"/>
  <c r="TG661" i="2" s="1"/>
  <c r="RW649" i="2"/>
  <c r="RW661" i="2" s="1"/>
  <c r="IW652" i="2"/>
  <c r="IW664" i="2" s="1"/>
  <c r="GD651" i="2"/>
  <c r="GD663" i="2" s="1"/>
  <c r="GC650" i="2"/>
  <c r="GC662" i="2" s="1"/>
  <c r="DJ649" i="2"/>
  <c r="DJ661" i="2" s="1"/>
  <c r="SL650" i="2"/>
  <c r="SL662" i="2" s="1"/>
  <c r="EI651" i="2"/>
  <c r="EI663" i="2" s="1"/>
  <c r="PC649" i="2"/>
  <c r="PC661" i="2" s="1"/>
  <c r="UY652" i="2"/>
  <c r="UY664" i="2" s="1"/>
  <c r="SE652" i="2"/>
  <c r="SE664" i="2" s="1"/>
  <c r="PK652" i="2"/>
  <c r="PK664" i="2" s="1"/>
  <c r="MQ652" i="2"/>
  <c r="MQ664" i="2" s="1"/>
  <c r="JW652" i="2"/>
  <c r="JW664" i="2" s="1"/>
  <c r="HC652" i="2"/>
  <c r="HC664" i="2" s="1"/>
  <c r="EI652" i="2"/>
  <c r="EI664" i="2" s="1"/>
  <c r="BO652" i="2"/>
  <c r="BO664" i="2" s="1"/>
  <c r="UZ651" i="2"/>
  <c r="UZ663" i="2" s="1"/>
  <c r="SF651" i="2"/>
  <c r="SF663" i="2" s="1"/>
  <c r="PL651" i="2"/>
  <c r="PL663" i="2" s="1"/>
  <c r="MR651" i="2"/>
  <c r="MR663" i="2" s="1"/>
  <c r="JX651" i="2"/>
  <c r="JX663" i="2" s="1"/>
  <c r="HD651" i="2"/>
  <c r="HD663" i="2" s="1"/>
  <c r="EJ651" i="2"/>
  <c r="EJ663" i="2" s="1"/>
  <c r="BP651" i="2"/>
  <c r="BP663" i="2" s="1"/>
  <c r="UY650" i="2"/>
  <c r="UY662" i="2" s="1"/>
  <c r="SE650" i="2"/>
  <c r="SE662" i="2" s="1"/>
  <c r="PK650" i="2"/>
  <c r="PK662" i="2" s="1"/>
  <c r="MQ650" i="2"/>
  <c r="MQ662" i="2" s="1"/>
  <c r="JW650" i="2"/>
  <c r="JW662" i="2" s="1"/>
  <c r="HC650" i="2"/>
  <c r="HC662" i="2" s="1"/>
  <c r="EI650" i="2"/>
  <c r="EI662" i="2" s="1"/>
  <c r="BO650" i="2"/>
  <c r="BO662" i="2" s="1"/>
  <c r="UZ649" i="2"/>
  <c r="UZ661" i="2" s="1"/>
  <c r="SF649" i="2"/>
  <c r="SF661" i="2" s="1"/>
  <c r="PL649" i="2"/>
  <c r="PL661" i="2" s="1"/>
  <c r="MR649" i="2"/>
  <c r="MR661" i="2" s="1"/>
  <c r="JX649" i="2"/>
  <c r="JX661" i="2" s="1"/>
  <c r="HD649" i="2"/>
  <c r="HD661" i="2" s="1"/>
  <c r="EJ649" i="2"/>
  <c r="EJ661" i="2" s="1"/>
  <c r="BP649" i="2"/>
  <c r="BP661" i="2" s="1"/>
  <c r="UL652" i="2"/>
  <c r="UL664" i="2" s="1"/>
  <c r="OX652" i="2"/>
  <c r="OX664" i="2" s="1"/>
  <c r="JJ652" i="2"/>
  <c r="JJ664" i="2" s="1"/>
  <c r="DV652" i="2"/>
  <c r="DV664" i="2" s="1"/>
  <c r="UK651" i="2"/>
  <c r="UK663" i="2" s="1"/>
  <c r="OW651" i="2"/>
  <c r="OW663" i="2" s="1"/>
  <c r="JI651" i="2"/>
  <c r="JI663" i="2" s="1"/>
  <c r="DU651" i="2"/>
  <c r="DU663" i="2" s="1"/>
  <c r="UN650" i="2"/>
  <c r="UN662" i="2" s="1"/>
  <c r="OZ650" i="2"/>
  <c r="OZ662" i="2" s="1"/>
  <c r="JL650" i="2"/>
  <c r="JL662" i="2" s="1"/>
  <c r="DX650" i="2"/>
  <c r="DX662" i="2" s="1"/>
  <c r="UM649" i="2"/>
  <c r="UM661" i="2" s="1"/>
  <c r="OY649" i="2"/>
  <c r="OY661" i="2" s="1"/>
  <c r="JK649" i="2"/>
  <c r="JK661" i="2" s="1"/>
  <c r="DW649" i="2"/>
  <c r="DW661" i="2" s="1"/>
  <c r="TJ652" i="2"/>
  <c r="TJ664" i="2" s="1"/>
  <c r="IH652" i="2"/>
  <c r="IH664" i="2" s="1"/>
  <c r="TO651" i="2"/>
  <c r="TO663" i="2" s="1"/>
  <c r="IM651" i="2"/>
  <c r="IM663" i="2" s="1"/>
  <c r="TH650" i="2"/>
  <c r="TH662" i="2" s="1"/>
  <c r="IF650" i="2"/>
  <c r="IF662" i="2" s="1"/>
  <c r="TM649" i="2"/>
  <c r="TM661" i="2" s="1"/>
  <c r="IK649" i="2"/>
  <c r="IK661" i="2" s="1"/>
  <c r="TP652" i="2"/>
  <c r="TP664" i="2" s="1"/>
  <c r="IN652" i="2"/>
  <c r="IN664" i="2" s="1"/>
  <c r="IG651" i="2"/>
  <c r="IG663" i="2" s="1"/>
  <c r="IL650" i="2"/>
  <c r="IL662" i="2" s="1"/>
  <c r="IE649" i="2"/>
  <c r="IE661" i="2" s="1"/>
  <c r="GU649" i="2"/>
  <c r="GU661" i="2" s="1"/>
  <c r="DI652" i="2"/>
  <c r="DI664" i="2" s="1"/>
  <c r="TY650" i="2"/>
  <c r="TY662" i="2" s="1"/>
  <c r="OL649" i="2"/>
  <c r="OL661" i="2" s="1"/>
  <c r="HG651" i="2"/>
  <c r="HG663" i="2" s="1"/>
  <c r="ED652" i="2"/>
  <c r="ED664" i="2" s="1"/>
  <c r="PJ650" i="2"/>
  <c r="PJ662" i="2" s="1"/>
  <c r="UW652" i="2"/>
  <c r="UW664" i="2" s="1"/>
  <c r="SC652" i="2"/>
  <c r="SC664" i="2" s="1"/>
  <c r="PI652" i="2"/>
  <c r="PI664" i="2" s="1"/>
  <c r="MO652" i="2"/>
  <c r="MO664" i="2" s="1"/>
  <c r="JU652" i="2"/>
  <c r="JU664" i="2" s="1"/>
  <c r="HA652" i="2"/>
  <c r="HA664" i="2" s="1"/>
  <c r="EG652" i="2"/>
  <c r="EG664" i="2" s="1"/>
  <c r="BM652" i="2"/>
  <c r="BM664" i="2" s="1"/>
  <c r="UX651" i="2"/>
  <c r="UX663" i="2" s="1"/>
  <c r="SD651" i="2"/>
  <c r="SD663" i="2" s="1"/>
  <c r="PJ651" i="2"/>
  <c r="PJ663" i="2" s="1"/>
  <c r="MP651" i="2"/>
  <c r="MP663" i="2" s="1"/>
  <c r="JV651" i="2"/>
  <c r="JV663" i="2" s="1"/>
  <c r="HB651" i="2"/>
  <c r="HB663" i="2" s="1"/>
  <c r="EH651" i="2"/>
  <c r="EH663" i="2" s="1"/>
  <c r="BN651" i="2"/>
  <c r="BN663" i="2" s="1"/>
  <c r="UW650" i="2"/>
  <c r="UW662" i="2" s="1"/>
  <c r="SC650" i="2"/>
  <c r="SC662" i="2" s="1"/>
  <c r="PI650" i="2"/>
  <c r="PI662" i="2" s="1"/>
  <c r="MO650" i="2"/>
  <c r="MO662" i="2" s="1"/>
  <c r="JU650" i="2"/>
  <c r="JU662" i="2" s="1"/>
  <c r="HA650" i="2"/>
  <c r="HA662" i="2" s="1"/>
  <c r="EG650" i="2"/>
  <c r="EG662" i="2" s="1"/>
  <c r="BM650" i="2"/>
  <c r="BM662" i="2" s="1"/>
  <c r="UX649" i="2"/>
  <c r="UX661" i="2" s="1"/>
  <c r="SD649" i="2"/>
  <c r="SD661" i="2" s="1"/>
  <c r="PJ649" i="2"/>
  <c r="PJ661" i="2" s="1"/>
  <c r="MP649" i="2"/>
  <c r="MP661" i="2" s="1"/>
  <c r="JV649" i="2"/>
  <c r="JV661" i="2" s="1"/>
  <c r="HB649" i="2"/>
  <c r="HB661" i="2" s="1"/>
  <c r="EH649" i="2"/>
  <c r="EH661" i="2" s="1"/>
  <c r="BN649" i="2"/>
  <c r="BN661" i="2" s="1"/>
  <c r="UF652" i="2"/>
  <c r="UF664" i="2" s="1"/>
  <c r="OR652" i="2"/>
  <c r="OR664" i="2" s="1"/>
  <c r="JD652" i="2"/>
  <c r="JD664" i="2" s="1"/>
  <c r="DP652" i="2"/>
  <c r="DP664" i="2" s="1"/>
  <c r="UE651" i="2"/>
  <c r="UE663" i="2" s="1"/>
  <c r="OQ651" i="2"/>
  <c r="OQ663" i="2" s="1"/>
  <c r="JC651" i="2"/>
  <c r="JC663" i="2" s="1"/>
  <c r="DO651" i="2"/>
  <c r="DO663" i="2" s="1"/>
  <c r="UH650" i="2"/>
  <c r="UH662" i="2" s="1"/>
  <c r="OT650" i="2"/>
  <c r="OT662" i="2" s="1"/>
  <c r="JF650" i="2"/>
  <c r="JF662" i="2" s="1"/>
  <c r="DR650" i="2"/>
  <c r="DR662" i="2" s="1"/>
  <c r="UG649" i="2"/>
  <c r="UG661" i="2" s="1"/>
  <c r="OS649" i="2"/>
  <c r="OS661" i="2" s="1"/>
  <c r="JE649" i="2"/>
  <c r="JE661" i="2" s="1"/>
  <c r="DQ649" i="2"/>
  <c r="DQ661" i="2" s="1"/>
  <c r="SX652" i="2"/>
  <c r="SX664" i="2" s="1"/>
  <c r="HV652" i="2"/>
  <c r="HV664" i="2" s="1"/>
  <c r="TC651" i="2"/>
  <c r="TC663" i="2" s="1"/>
  <c r="IA651" i="2"/>
  <c r="IA663" i="2" s="1"/>
  <c r="SV650" i="2"/>
  <c r="SV662" i="2" s="1"/>
  <c r="HT650" i="2"/>
  <c r="HT662" i="2" s="1"/>
  <c r="TA649" i="2"/>
  <c r="TA661" i="2" s="1"/>
  <c r="HY649" i="2"/>
  <c r="HY661" i="2" s="1"/>
  <c r="TD652" i="2"/>
  <c r="TD664" i="2" s="1"/>
  <c r="IB652" i="2"/>
  <c r="IB664" i="2" s="1"/>
  <c r="SW651" i="2"/>
  <c r="SW663" i="2" s="1"/>
  <c r="HU651" i="2"/>
  <c r="HU663" i="2" s="1"/>
  <c r="TB650" i="2"/>
  <c r="TB662" i="2" s="1"/>
  <c r="HZ650" i="2"/>
  <c r="HZ662" i="2" s="1"/>
  <c r="SU649" i="2"/>
  <c r="SU661" i="2" s="1"/>
  <c r="HS649" i="2"/>
  <c r="HS661" i="2" s="1"/>
  <c r="SI649" i="2"/>
  <c r="SI661" i="2" s="1"/>
  <c r="TS651" i="2"/>
  <c r="TS663" i="2" s="1"/>
  <c r="IT650" i="2"/>
  <c r="IT662" i="2" s="1"/>
  <c r="IS649" i="2"/>
  <c r="IS661" i="2" s="1"/>
  <c r="RZ652" i="2"/>
  <c r="RZ664" i="2" s="1"/>
  <c r="HC651" i="2"/>
  <c r="HC663" i="2" s="1"/>
  <c r="SC649" i="2"/>
  <c r="SC661" i="2" s="1"/>
  <c r="HD652" i="2"/>
  <c r="HD664" i="2" s="1"/>
  <c r="SD650" i="2"/>
  <c r="SD662" i="2" s="1"/>
  <c r="TZ651" i="2"/>
  <c r="TZ663" i="2" s="1"/>
  <c r="OK650" i="2"/>
  <c r="OK662" i="2" s="1"/>
  <c r="IX649" i="2"/>
  <c r="IX661" i="2" s="1"/>
  <c r="MU651" i="2"/>
  <c r="MU663" i="2" s="1"/>
  <c r="HI649" i="2"/>
  <c r="HI661" i="2" s="1"/>
  <c r="EG649" i="2"/>
  <c r="EG661" i="2" s="1"/>
  <c r="US652" i="2"/>
  <c r="US664" i="2" s="1"/>
  <c r="RY652" i="2"/>
  <c r="RY664" i="2" s="1"/>
  <c r="PE652" i="2"/>
  <c r="PE664" i="2" s="1"/>
  <c r="MK652" i="2"/>
  <c r="MK664" i="2" s="1"/>
  <c r="JQ652" i="2"/>
  <c r="JQ664" i="2" s="1"/>
  <c r="GW652" i="2"/>
  <c r="GW664" i="2" s="1"/>
  <c r="EC652" i="2"/>
  <c r="EC664" i="2" s="1"/>
  <c r="BI652" i="2"/>
  <c r="BI664" i="2" s="1"/>
  <c r="UT651" i="2"/>
  <c r="UT663" i="2" s="1"/>
  <c r="RZ651" i="2"/>
  <c r="RZ663" i="2" s="1"/>
  <c r="PF651" i="2"/>
  <c r="PF663" i="2" s="1"/>
  <c r="ML651" i="2"/>
  <c r="ML663" i="2" s="1"/>
  <c r="JR651" i="2"/>
  <c r="JR663" i="2" s="1"/>
  <c r="GX651" i="2"/>
  <c r="GX663" i="2" s="1"/>
  <c r="ED651" i="2"/>
  <c r="ED663" i="2" s="1"/>
  <c r="BJ651" i="2"/>
  <c r="BJ663" i="2" s="1"/>
  <c r="US650" i="2"/>
  <c r="US662" i="2" s="1"/>
  <c r="RY650" i="2"/>
  <c r="RY662" i="2" s="1"/>
  <c r="PE650" i="2"/>
  <c r="PE662" i="2" s="1"/>
  <c r="MK650" i="2"/>
  <c r="MK662" i="2" s="1"/>
  <c r="JQ650" i="2"/>
  <c r="JQ662" i="2" s="1"/>
  <c r="GW650" i="2"/>
  <c r="GW662" i="2" s="1"/>
  <c r="EC650" i="2"/>
  <c r="EC662" i="2" s="1"/>
  <c r="BI650" i="2"/>
  <c r="BI662" i="2" s="1"/>
  <c r="UT649" i="2"/>
  <c r="UT661" i="2" s="1"/>
  <c r="RZ649" i="2"/>
  <c r="RZ661" i="2" s="1"/>
  <c r="PF649" i="2"/>
  <c r="PF661" i="2" s="1"/>
  <c r="ML649" i="2"/>
  <c r="ML661" i="2" s="1"/>
  <c r="JR649" i="2"/>
  <c r="JR661" i="2" s="1"/>
  <c r="GX649" i="2"/>
  <c r="GX661" i="2" s="1"/>
  <c r="ED649" i="2"/>
  <c r="ED661" i="2" s="1"/>
  <c r="BJ649" i="2"/>
  <c r="BJ661" i="2" s="1"/>
  <c r="TZ652" i="2"/>
  <c r="TZ664" i="2" s="1"/>
  <c r="OL652" i="2"/>
  <c r="OL664" i="2" s="1"/>
  <c r="IX652" i="2"/>
  <c r="IX664" i="2" s="1"/>
  <c r="DJ652" i="2"/>
  <c r="DJ664" i="2" s="1"/>
  <c r="TY651" i="2"/>
  <c r="TY663" i="2" s="1"/>
  <c r="OK651" i="2"/>
  <c r="OK663" i="2" s="1"/>
  <c r="IW651" i="2"/>
  <c r="IW663" i="2" s="1"/>
  <c r="DI651" i="2"/>
  <c r="DI663" i="2" s="1"/>
  <c r="UB650" i="2"/>
  <c r="UB662" i="2" s="1"/>
  <c r="ON650" i="2"/>
  <c r="ON662" i="2" s="1"/>
  <c r="IZ650" i="2"/>
  <c r="IZ662" i="2" s="1"/>
  <c r="DL650" i="2"/>
  <c r="DL662" i="2" s="1"/>
  <c r="UA649" i="2"/>
  <c r="UA661" i="2" s="1"/>
  <c r="OM649" i="2"/>
  <c r="OM661" i="2" s="1"/>
  <c r="IY649" i="2"/>
  <c r="IY661" i="2" s="1"/>
  <c r="DK649" i="2"/>
  <c r="DK661" i="2" s="1"/>
  <c r="SL652" i="2"/>
  <c r="SL664" i="2" s="1"/>
  <c r="HJ652" i="2"/>
  <c r="HJ664" i="2" s="1"/>
  <c r="SQ651" i="2"/>
  <c r="SQ663" i="2" s="1"/>
  <c r="HO651" i="2"/>
  <c r="HO663" i="2" s="1"/>
  <c r="SJ650" i="2"/>
  <c r="SJ662" i="2" s="1"/>
  <c r="HH650" i="2"/>
  <c r="HH662" i="2" s="1"/>
  <c r="SO649" i="2"/>
  <c r="SO661" i="2" s="1"/>
  <c r="HM649" i="2"/>
  <c r="HM661" i="2" s="1"/>
  <c r="SR652" i="2"/>
  <c r="SR664" i="2" s="1"/>
  <c r="HP652" i="2"/>
  <c r="HP664" i="2" s="1"/>
  <c r="SK651" i="2"/>
  <c r="SK663" i="2" s="1"/>
  <c r="HI651" i="2"/>
  <c r="HI663" i="2" s="1"/>
  <c r="SP650" i="2"/>
  <c r="SP662" i="2" s="1"/>
  <c r="HN650" i="2"/>
  <c r="HN662" i="2" s="1"/>
  <c r="HG649" i="2"/>
  <c r="HG661" i="2" s="1"/>
  <c r="OE651" i="2"/>
  <c r="OE663" i="2" s="1"/>
  <c r="OG649" i="2"/>
  <c r="OG661" i="2" s="1"/>
  <c r="GX652" i="2"/>
  <c r="GX664" i="2" s="1"/>
  <c r="RX650" i="2"/>
  <c r="RX662" i="2" s="1"/>
  <c r="HA649" i="2"/>
  <c r="HA661" i="2" s="1"/>
  <c r="RY651" i="2"/>
  <c r="RY663" i="2" s="1"/>
  <c r="HB650" i="2"/>
  <c r="HB662" i="2" s="1"/>
  <c r="GC652" i="2"/>
  <c r="GC664" i="2" s="1"/>
  <c r="AP651" i="2"/>
  <c r="AP663" i="2" s="1"/>
  <c r="TZ649" i="2"/>
  <c r="TZ661" i="2" s="1"/>
  <c r="AP649" i="2"/>
  <c r="AP661" i="2" s="1"/>
  <c r="MX650" i="2"/>
  <c r="MX662" i="2" s="1"/>
  <c r="PK651" i="2"/>
  <c r="PK663" i="2" s="1"/>
  <c r="PL652" i="2"/>
  <c r="PL664" i="2" s="1"/>
  <c r="UQ652" i="2"/>
  <c r="UQ664" i="2" s="1"/>
  <c r="RW652" i="2"/>
  <c r="RW664" i="2" s="1"/>
  <c r="PC652" i="2"/>
  <c r="PC664" i="2" s="1"/>
  <c r="MI652" i="2"/>
  <c r="MI664" i="2" s="1"/>
  <c r="JO652" i="2"/>
  <c r="JO664" i="2" s="1"/>
  <c r="GU652" i="2"/>
  <c r="GU664" i="2" s="1"/>
  <c r="EA652" i="2"/>
  <c r="EA664" i="2" s="1"/>
  <c r="BG652" i="2"/>
  <c r="BG664" i="2" s="1"/>
  <c r="UR651" i="2"/>
  <c r="UR663" i="2" s="1"/>
  <c r="RX651" i="2"/>
  <c r="RX663" i="2" s="1"/>
  <c r="PD651" i="2"/>
  <c r="PD663" i="2" s="1"/>
  <c r="MJ651" i="2"/>
  <c r="MJ663" i="2" s="1"/>
  <c r="JP651" i="2"/>
  <c r="JP663" i="2" s="1"/>
  <c r="GV651" i="2"/>
  <c r="GV663" i="2" s="1"/>
  <c r="EB651" i="2"/>
  <c r="EB663" i="2" s="1"/>
  <c r="BH651" i="2"/>
  <c r="BH663" i="2" s="1"/>
  <c r="UQ650" i="2"/>
  <c r="UQ662" i="2" s="1"/>
  <c r="RW650" i="2"/>
  <c r="RW662" i="2" s="1"/>
  <c r="PC650" i="2"/>
  <c r="PC662" i="2" s="1"/>
  <c r="MI650" i="2"/>
  <c r="MI662" i="2" s="1"/>
  <c r="JO650" i="2"/>
  <c r="JO662" i="2" s="1"/>
  <c r="GU650" i="2"/>
  <c r="GU662" i="2" s="1"/>
  <c r="EA650" i="2"/>
  <c r="EA662" i="2" s="1"/>
  <c r="BG650" i="2"/>
  <c r="BG662" i="2" s="1"/>
  <c r="UR649" i="2"/>
  <c r="UR661" i="2" s="1"/>
  <c r="RX649" i="2"/>
  <c r="RX661" i="2" s="1"/>
  <c r="PD649" i="2"/>
  <c r="PD661" i="2" s="1"/>
  <c r="MJ649" i="2"/>
  <c r="MJ661" i="2" s="1"/>
  <c r="JP649" i="2"/>
  <c r="JP661" i="2" s="1"/>
  <c r="GV649" i="2"/>
  <c r="GV661" i="2" s="1"/>
  <c r="EB649" i="2"/>
  <c r="EB661" i="2" s="1"/>
  <c r="BH649" i="2"/>
  <c r="BH661" i="2" s="1"/>
  <c r="TT652" i="2"/>
  <c r="TT664" i="2" s="1"/>
  <c r="OF652" i="2"/>
  <c r="OF664" i="2" s="1"/>
  <c r="IR652" i="2"/>
  <c r="IR664" i="2" s="1"/>
  <c r="DD652" i="2"/>
  <c r="DD664" i="2" s="1"/>
  <c r="IQ651" i="2"/>
  <c r="IQ663" i="2" s="1"/>
  <c r="DC651" i="2"/>
  <c r="DC663" i="2" s="1"/>
  <c r="TV650" i="2"/>
  <c r="TV662" i="2" s="1"/>
  <c r="OH650" i="2"/>
  <c r="OH662" i="2" s="1"/>
  <c r="DF650" i="2"/>
  <c r="DF662" i="2" s="1"/>
  <c r="TU649" i="2"/>
  <c r="TU661" i="2" s="1"/>
  <c r="DE649" i="2"/>
  <c r="DE661" i="2" s="1"/>
  <c r="SE651" i="2"/>
  <c r="SE663" i="2" s="1"/>
  <c r="GV650" i="2"/>
  <c r="GV662" i="2" s="1"/>
  <c r="SF652" i="2"/>
  <c r="SF664" i="2" s="1"/>
  <c r="GW651" i="2"/>
  <c r="GW663" i="2" s="1"/>
  <c r="RF651" i="2"/>
  <c r="RF663" i="2" s="1"/>
  <c r="IW650" i="2"/>
  <c r="IW662" i="2" s="1"/>
  <c r="HH652" i="2"/>
  <c r="HH664" i="2" s="1"/>
  <c r="BU649" i="2"/>
  <c r="BU661" i="2" s="1"/>
  <c r="EH650" i="2"/>
  <c r="EH662" i="2" s="1"/>
  <c r="UM652" i="2"/>
  <c r="UM664" i="2" s="1"/>
  <c r="RS652" i="2"/>
  <c r="RS664" i="2" s="1"/>
  <c r="OY652" i="2"/>
  <c r="OY664" i="2" s="1"/>
  <c r="ME652" i="2"/>
  <c r="ME664" i="2" s="1"/>
  <c r="JK652" i="2"/>
  <c r="JK664" i="2" s="1"/>
  <c r="GQ652" i="2"/>
  <c r="GQ664" i="2" s="1"/>
  <c r="DW652" i="2"/>
  <c r="DW664" i="2" s="1"/>
  <c r="BC652" i="2"/>
  <c r="BC664" i="2" s="1"/>
  <c r="UN651" i="2"/>
  <c r="UN663" i="2" s="1"/>
  <c r="RT651" i="2"/>
  <c r="RT663" i="2" s="1"/>
  <c r="OZ651" i="2"/>
  <c r="OZ663" i="2" s="1"/>
  <c r="MF651" i="2"/>
  <c r="MF663" i="2" s="1"/>
  <c r="JL651" i="2"/>
  <c r="JL663" i="2" s="1"/>
  <c r="GR651" i="2"/>
  <c r="GR663" i="2" s="1"/>
  <c r="DX651" i="2"/>
  <c r="DX663" i="2" s="1"/>
  <c r="BD651" i="2"/>
  <c r="BD663" i="2" s="1"/>
  <c r="UM650" i="2"/>
  <c r="UM662" i="2" s="1"/>
  <c r="RS650" i="2"/>
  <c r="RS662" i="2" s="1"/>
  <c r="OY650" i="2"/>
  <c r="OY662" i="2" s="1"/>
  <c r="ME650" i="2"/>
  <c r="ME662" i="2" s="1"/>
  <c r="JK650" i="2"/>
  <c r="JK662" i="2" s="1"/>
  <c r="GQ650" i="2"/>
  <c r="GQ662" i="2" s="1"/>
  <c r="DW650" i="2"/>
  <c r="DW662" i="2" s="1"/>
  <c r="BC650" i="2"/>
  <c r="BC662" i="2" s="1"/>
  <c r="UN649" i="2"/>
  <c r="UN661" i="2" s="1"/>
  <c r="RT649" i="2"/>
  <c r="RT661" i="2" s="1"/>
  <c r="OZ649" i="2"/>
  <c r="OZ661" i="2" s="1"/>
  <c r="MF649" i="2"/>
  <c r="MF661" i="2" s="1"/>
  <c r="JL649" i="2"/>
  <c r="JL661" i="2" s="1"/>
  <c r="GR649" i="2"/>
  <c r="GR661" i="2" s="1"/>
  <c r="DX649" i="2"/>
  <c r="DX661" i="2" s="1"/>
  <c r="BD649" i="2"/>
  <c r="BD661" i="2" s="1"/>
  <c r="TN652" i="2"/>
  <c r="TN664" i="2" s="1"/>
  <c r="NZ652" i="2"/>
  <c r="NZ664" i="2" s="1"/>
  <c r="IL652" i="2"/>
  <c r="IL664" i="2" s="1"/>
  <c r="CX652" i="2"/>
  <c r="CX664" i="2" s="1"/>
  <c r="TM651" i="2"/>
  <c r="TM663" i="2" s="1"/>
  <c r="NY651" i="2"/>
  <c r="NY663" i="2" s="1"/>
  <c r="IK651" i="2"/>
  <c r="IK663" i="2" s="1"/>
  <c r="CW651" i="2"/>
  <c r="CW663" i="2" s="1"/>
  <c r="TP650" i="2"/>
  <c r="TP662" i="2" s="1"/>
  <c r="OB650" i="2"/>
  <c r="OB662" i="2" s="1"/>
  <c r="IN650" i="2"/>
  <c r="IN662" i="2" s="1"/>
  <c r="CZ650" i="2"/>
  <c r="CZ662" i="2" s="1"/>
  <c r="TO649" i="2"/>
  <c r="TO661" i="2" s="1"/>
  <c r="OA649" i="2"/>
  <c r="OA661" i="2" s="1"/>
  <c r="IM649" i="2"/>
  <c r="IM661" i="2" s="1"/>
  <c r="CY649" i="2"/>
  <c r="CY661" i="2" s="1"/>
  <c r="RN652" i="2"/>
  <c r="RN664" i="2" s="1"/>
  <c r="GL652" i="2"/>
  <c r="GL664" i="2" s="1"/>
  <c r="RS651" i="2"/>
  <c r="RS663" i="2" s="1"/>
  <c r="GQ651" i="2"/>
  <c r="GQ663" i="2" s="1"/>
  <c r="RL650" i="2"/>
  <c r="RL662" i="2" s="1"/>
  <c r="GJ650" i="2"/>
  <c r="GJ662" i="2" s="1"/>
  <c r="RQ649" i="2"/>
  <c r="RQ661" i="2" s="1"/>
  <c r="GO649" i="2"/>
  <c r="GO661" i="2" s="1"/>
  <c r="RT652" i="2"/>
  <c r="RT664" i="2" s="1"/>
  <c r="GR652" i="2"/>
  <c r="GR664" i="2" s="1"/>
  <c r="RM651" i="2"/>
  <c r="RM663" i="2" s="1"/>
  <c r="GK651" i="2"/>
  <c r="GK663" i="2" s="1"/>
  <c r="RR650" i="2"/>
  <c r="RR662" i="2" s="1"/>
  <c r="GP650" i="2"/>
  <c r="GP662" i="2" s="1"/>
  <c r="RK649" i="2"/>
  <c r="RK661" i="2" s="1"/>
  <c r="GI649" i="2"/>
  <c r="GI661" i="2" s="1"/>
  <c r="GD650" i="2"/>
  <c r="GD662" i="2" s="1"/>
  <c r="FW649" i="2"/>
  <c r="FW661" i="2" s="1"/>
  <c r="LQ652" i="2"/>
  <c r="LQ664" i="2" s="1"/>
  <c r="DJ651" i="2"/>
  <c r="DJ663" i="2" s="1"/>
  <c r="RF649" i="2"/>
  <c r="RF661" i="2" s="1"/>
  <c r="MV652" i="2"/>
  <c r="MV664" i="2" s="1"/>
  <c r="BV650" i="2"/>
  <c r="BV662" i="2" s="1"/>
  <c r="PD650" i="2"/>
  <c r="PD662" i="2" s="1"/>
  <c r="EC651" i="2"/>
  <c r="EC663" i="2" s="1"/>
  <c r="UK652" i="2"/>
  <c r="UK664" i="2" s="1"/>
  <c r="RQ652" i="2"/>
  <c r="RQ664" i="2" s="1"/>
  <c r="OW652" i="2"/>
  <c r="OW664" i="2" s="1"/>
  <c r="MC652" i="2"/>
  <c r="MC664" i="2" s="1"/>
  <c r="JI652" i="2"/>
  <c r="JI664" i="2" s="1"/>
  <c r="GO652" i="2"/>
  <c r="GO664" i="2" s="1"/>
  <c r="DU652" i="2"/>
  <c r="DU664" i="2" s="1"/>
  <c r="BA652" i="2"/>
  <c r="BA664" i="2" s="1"/>
  <c r="UL651" i="2"/>
  <c r="UL663" i="2" s="1"/>
  <c r="RR651" i="2"/>
  <c r="RR663" i="2" s="1"/>
  <c r="OX651" i="2"/>
  <c r="OX663" i="2" s="1"/>
  <c r="MD651" i="2"/>
  <c r="MD663" i="2" s="1"/>
  <c r="JJ651" i="2"/>
  <c r="JJ663" i="2" s="1"/>
  <c r="GP651" i="2"/>
  <c r="GP663" i="2" s="1"/>
  <c r="DV651" i="2"/>
  <c r="DV663" i="2" s="1"/>
  <c r="BB651" i="2"/>
  <c r="BB663" i="2" s="1"/>
  <c r="UK650" i="2"/>
  <c r="UK662" i="2" s="1"/>
  <c r="RQ650" i="2"/>
  <c r="RQ662" i="2" s="1"/>
  <c r="OW650" i="2"/>
  <c r="OW662" i="2" s="1"/>
  <c r="MC650" i="2"/>
  <c r="MC662" i="2" s="1"/>
  <c r="JI650" i="2"/>
  <c r="JI662" i="2" s="1"/>
  <c r="GO650" i="2"/>
  <c r="GO662" i="2" s="1"/>
  <c r="DU650" i="2"/>
  <c r="DU662" i="2" s="1"/>
  <c r="BA650" i="2"/>
  <c r="BA662" i="2" s="1"/>
  <c r="UL649" i="2"/>
  <c r="UL661" i="2" s="1"/>
  <c r="RR649" i="2"/>
  <c r="RR661" i="2" s="1"/>
  <c r="OX649" i="2"/>
  <c r="OX661" i="2" s="1"/>
  <c r="MD649" i="2"/>
  <c r="MD661" i="2" s="1"/>
  <c r="JJ649" i="2"/>
  <c r="JJ661" i="2" s="1"/>
  <c r="GP649" i="2"/>
  <c r="GP661" i="2" s="1"/>
  <c r="DV649" i="2"/>
  <c r="DV661" i="2" s="1"/>
  <c r="BB649" i="2"/>
  <c r="BB661" i="2" s="1"/>
  <c r="TH652" i="2"/>
  <c r="TH664" i="2" s="1"/>
  <c r="NT652" i="2"/>
  <c r="NT664" i="2" s="1"/>
  <c r="IF652" i="2"/>
  <c r="IF664" i="2" s="1"/>
  <c r="CR652" i="2"/>
  <c r="CR664" i="2" s="1"/>
  <c r="TG651" i="2"/>
  <c r="TG663" i="2" s="1"/>
  <c r="NS651" i="2"/>
  <c r="NS663" i="2" s="1"/>
  <c r="IE651" i="2"/>
  <c r="IE663" i="2" s="1"/>
  <c r="CQ651" i="2"/>
  <c r="CQ663" i="2" s="1"/>
  <c r="TJ650" i="2"/>
  <c r="TJ662" i="2" s="1"/>
  <c r="NV650" i="2"/>
  <c r="NV662" i="2" s="1"/>
  <c r="IH650" i="2"/>
  <c r="IH662" i="2" s="1"/>
  <c r="CT650" i="2"/>
  <c r="CT662" i="2" s="1"/>
  <c r="TI649" i="2"/>
  <c r="TI661" i="2" s="1"/>
  <c r="NU649" i="2"/>
  <c r="NU661" i="2" s="1"/>
  <c r="IG649" i="2"/>
  <c r="IG661" i="2" s="1"/>
  <c r="CS649" i="2"/>
  <c r="CS661" i="2" s="1"/>
  <c r="RB652" i="2"/>
  <c r="RB664" i="2" s="1"/>
  <c r="FZ652" i="2"/>
  <c r="FZ664" i="2" s="1"/>
  <c r="RG651" i="2"/>
  <c r="RG663" i="2" s="1"/>
  <c r="GE651" i="2"/>
  <c r="GE663" i="2" s="1"/>
  <c r="QZ650" i="2"/>
  <c r="QZ662" i="2" s="1"/>
  <c r="FX650" i="2"/>
  <c r="FX662" i="2" s="1"/>
  <c r="RE649" i="2"/>
  <c r="RE661" i="2" s="1"/>
  <c r="GC649" i="2"/>
  <c r="GC661" i="2" s="1"/>
  <c r="RH652" i="2"/>
  <c r="RH664" i="2" s="1"/>
  <c r="GF652" i="2"/>
  <c r="GF664" i="2" s="1"/>
  <c r="RA651" i="2"/>
  <c r="RA663" i="2" s="1"/>
  <c r="FY651" i="2"/>
  <c r="FY663" i="2" s="1"/>
  <c r="RF650" i="2"/>
  <c r="RF662" i="2" s="1"/>
  <c r="QY649" i="2"/>
  <c r="QY661" i="2" s="1"/>
  <c r="TY652" i="2"/>
  <c r="TY664" i="2" s="1"/>
  <c r="OL651" i="2"/>
  <c r="OL663" i="2" s="1"/>
  <c r="LQ650" i="2"/>
  <c r="LQ662" i="2" s="1"/>
  <c r="GD649" i="2"/>
  <c r="GD661" i="2" s="1"/>
  <c r="BS651" i="2"/>
  <c r="BS663" i="2" s="1"/>
  <c r="PF652" i="2"/>
  <c r="PF664" i="2" s="1"/>
  <c r="EJ652" i="2"/>
  <c r="EJ664" i="2" s="1"/>
  <c r="UG652" i="2"/>
  <c r="UG664" i="2" s="1"/>
  <c r="RM652" i="2"/>
  <c r="RM664" i="2" s="1"/>
  <c r="OS652" i="2"/>
  <c r="OS664" i="2" s="1"/>
  <c r="LY652" i="2"/>
  <c r="LY664" i="2" s="1"/>
  <c r="JE652" i="2"/>
  <c r="JE664" i="2" s="1"/>
  <c r="GK652" i="2"/>
  <c r="GK664" i="2" s="1"/>
  <c r="DQ652" i="2"/>
  <c r="DQ664" i="2" s="1"/>
  <c r="AW652" i="2"/>
  <c r="AW664" i="2" s="1"/>
  <c r="UH651" i="2"/>
  <c r="UH663" i="2" s="1"/>
  <c r="RN651" i="2"/>
  <c r="RN663" i="2" s="1"/>
  <c r="OT651" i="2"/>
  <c r="OT663" i="2" s="1"/>
  <c r="LZ651" i="2"/>
  <c r="LZ663" i="2" s="1"/>
  <c r="JF651" i="2"/>
  <c r="JF663" i="2" s="1"/>
  <c r="GL651" i="2"/>
  <c r="GL663" i="2" s="1"/>
  <c r="DR651" i="2"/>
  <c r="DR663" i="2" s="1"/>
  <c r="AX651" i="2"/>
  <c r="AX663" i="2" s="1"/>
  <c r="UG650" i="2"/>
  <c r="UG662" i="2" s="1"/>
  <c r="RM650" i="2"/>
  <c r="RM662" i="2" s="1"/>
  <c r="OS650" i="2"/>
  <c r="OS662" i="2" s="1"/>
  <c r="LY650" i="2"/>
  <c r="LY662" i="2" s="1"/>
  <c r="JE650" i="2"/>
  <c r="JE662" i="2" s="1"/>
  <c r="GK650" i="2"/>
  <c r="GK662" i="2" s="1"/>
  <c r="DQ650" i="2"/>
  <c r="DQ662" i="2" s="1"/>
  <c r="AW650" i="2"/>
  <c r="AW662" i="2" s="1"/>
  <c r="UH649" i="2"/>
  <c r="UH661" i="2" s="1"/>
  <c r="RN649" i="2"/>
  <c r="RN661" i="2" s="1"/>
  <c r="OT649" i="2"/>
  <c r="OT661" i="2" s="1"/>
  <c r="LZ649" i="2"/>
  <c r="LZ661" i="2" s="1"/>
  <c r="JF649" i="2"/>
  <c r="JF661" i="2" s="1"/>
  <c r="GL649" i="2"/>
  <c r="GL661" i="2" s="1"/>
  <c r="DR649" i="2"/>
  <c r="DR661" i="2" s="1"/>
  <c r="AX649" i="2"/>
  <c r="AX661" i="2" s="1"/>
  <c r="TB652" i="2"/>
  <c r="TB664" i="2" s="1"/>
  <c r="NN652" i="2"/>
  <c r="NN664" i="2" s="1"/>
  <c r="HZ652" i="2"/>
  <c r="HZ664" i="2" s="1"/>
  <c r="CL652" i="2"/>
  <c r="CL664" i="2" s="1"/>
  <c r="TA651" i="2"/>
  <c r="TA663" i="2" s="1"/>
  <c r="NM651" i="2"/>
  <c r="NM663" i="2" s="1"/>
  <c r="HY651" i="2"/>
  <c r="HY663" i="2" s="1"/>
  <c r="CK651" i="2"/>
  <c r="CK663" i="2" s="1"/>
  <c r="TD650" i="2"/>
  <c r="TD662" i="2" s="1"/>
  <c r="NP650" i="2"/>
  <c r="NP662" i="2" s="1"/>
  <c r="IB650" i="2"/>
  <c r="IB662" i="2" s="1"/>
  <c r="CN650" i="2"/>
  <c r="CN662" i="2" s="1"/>
  <c r="TC649" i="2"/>
  <c r="TC661" i="2" s="1"/>
  <c r="NO649" i="2"/>
  <c r="NO661" i="2" s="1"/>
  <c r="IA649" i="2"/>
  <c r="IA661" i="2" s="1"/>
  <c r="CM649" i="2"/>
  <c r="CM661" i="2" s="1"/>
  <c r="QP652" i="2"/>
  <c r="QP664" i="2" s="1"/>
  <c r="FN652" i="2"/>
  <c r="FN664" i="2" s="1"/>
  <c r="QU651" i="2"/>
  <c r="QU663" i="2" s="1"/>
  <c r="FS651" i="2"/>
  <c r="FS663" i="2" s="1"/>
  <c r="QN650" i="2"/>
  <c r="QN662" i="2" s="1"/>
  <c r="FL650" i="2"/>
  <c r="FL662" i="2" s="1"/>
  <c r="QS649" i="2"/>
  <c r="QS661" i="2" s="1"/>
  <c r="FQ649" i="2"/>
  <c r="FQ661" i="2" s="1"/>
  <c r="QV652" i="2"/>
  <c r="QV664" i="2" s="1"/>
  <c r="FT652" i="2"/>
  <c r="FT664" i="2" s="1"/>
  <c r="QO651" i="2"/>
  <c r="QO663" i="2" s="1"/>
  <c r="FM651" i="2"/>
  <c r="FM663" i="2" s="1"/>
  <c r="QT650" i="2"/>
  <c r="QT662" i="2" s="1"/>
  <c r="FR650" i="2"/>
  <c r="FR662" i="2" s="1"/>
  <c r="QM649" i="2"/>
  <c r="QM661" i="2" s="1"/>
  <c r="FK649" i="2"/>
  <c r="FK661" i="2" s="1"/>
  <c r="RE652" i="2"/>
  <c r="RE664" i="2" s="1"/>
  <c r="LR651" i="2"/>
  <c r="LR663" i="2" s="1"/>
  <c r="AO650" i="2"/>
  <c r="AO662" i="2" s="1"/>
  <c r="BT652" i="2"/>
  <c r="BT664" i="2" s="1"/>
  <c r="MW649" i="2"/>
  <c r="MW661" i="2" s="1"/>
  <c r="PE651" i="2"/>
  <c r="PE663" i="2" s="1"/>
  <c r="UE652" i="2"/>
  <c r="UE664" i="2" s="1"/>
  <c r="RK652" i="2"/>
  <c r="RK664" i="2" s="1"/>
  <c r="OQ652" i="2"/>
  <c r="OQ664" i="2" s="1"/>
  <c r="LW652" i="2"/>
  <c r="LW664" i="2" s="1"/>
  <c r="JC652" i="2"/>
  <c r="JC664" i="2" s="1"/>
  <c r="GI652" i="2"/>
  <c r="GI664" i="2" s="1"/>
  <c r="DO652" i="2"/>
  <c r="DO664" i="2" s="1"/>
  <c r="AU652" i="2"/>
  <c r="AU664" i="2" s="1"/>
  <c r="UF651" i="2"/>
  <c r="UF663" i="2" s="1"/>
  <c r="RL651" i="2"/>
  <c r="RL663" i="2" s="1"/>
  <c r="OR651" i="2"/>
  <c r="OR663" i="2" s="1"/>
  <c r="LX651" i="2"/>
  <c r="LX663" i="2" s="1"/>
  <c r="JD651" i="2"/>
  <c r="JD663" i="2" s="1"/>
  <c r="GJ651" i="2"/>
  <c r="GJ663" i="2" s="1"/>
  <c r="DP651" i="2"/>
  <c r="DP663" i="2" s="1"/>
  <c r="AV651" i="2"/>
  <c r="AV663" i="2" s="1"/>
  <c r="UE650" i="2"/>
  <c r="UE662" i="2" s="1"/>
  <c r="RK650" i="2"/>
  <c r="RK662" i="2" s="1"/>
  <c r="OQ650" i="2"/>
  <c r="OQ662" i="2" s="1"/>
  <c r="LW650" i="2"/>
  <c r="LW662" i="2" s="1"/>
  <c r="JC650" i="2"/>
  <c r="JC662" i="2" s="1"/>
  <c r="GI650" i="2"/>
  <c r="GI662" i="2" s="1"/>
  <c r="DO650" i="2"/>
  <c r="DO662" i="2" s="1"/>
  <c r="AU650" i="2"/>
  <c r="AU662" i="2" s="1"/>
  <c r="UF649" i="2"/>
  <c r="UF661" i="2" s="1"/>
  <c r="RL649" i="2"/>
  <c r="RL661" i="2" s="1"/>
  <c r="OR649" i="2"/>
  <c r="OR661" i="2" s="1"/>
  <c r="LX649" i="2"/>
  <c r="LX661" i="2" s="1"/>
  <c r="JD649" i="2"/>
  <c r="JD661" i="2" s="1"/>
  <c r="GJ649" i="2"/>
  <c r="GJ661" i="2" s="1"/>
  <c r="DP649" i="2"/>
  <c r="DP661" i="2" s="1"/>
  <c r="AV649" i="2"/>
  <c r="AV661" i="2" s="1"/>
  <c r="SV652" i="2"/>
  <c r="SV664" i="2" s="1"/>
  <c r="NH652" i="2"/>
  <c r="NH664" i="2" s="1"/>
  <c r="HT652" i="2"/>
  <c r="HT664" i="2" s="1"/>
  <c r="CF652" i="2"/>
  <c r="CF664" i="2" s="1"/>
  <c r="SU651" i="2"/>
  <c r="SU663" i="2" s="1"/>
  <c r="NG651" i="2"/>
  <c r="NG663" i="2" s="1"/>
  <c r="HS651" i="2"/>
  <c r="HS663" i="2" s="1"/>
  <c r="CE651" i="2"/>
  <c r="CE663" i="2" s="1"/>
  <c r="SX650" i="2"/>
  <c r="SX662" i="2" s="1"/>
  <c r="NJ650" i="2"/>
  <c r="NJ662" i="2" s="1"/>
  <c r="HV650" i="2"/>
  <c r="HV662" i="2" s="1"/>
  <c r="CH650" i="2"/>
  <c r="CH662" i="2" s="1"/>
  <c r="SW649" i="2"/>
  <c r="SW661" i="2" s="1"/>
  <c r="NI649" i="2"/>
  <c r="NI661" i="2" s="1"/>
  <c r="HU649" i="2"/>
  <c r="HU661" i="2" s="1"/>
  <c r="CG649" i="2"/>
  <c r="CG661" i="2" s="1"/>
  <c r="QD652" i="2"/>
  <c r="QD664" i="2" s="1"/>
  <c r="FB652" i="2"/>
  <c r="FB664" i="2" s="1"/>
  <c r="QI651" i="2"/>
  <c r="QI663" i="2" s="1"/>
  <c r="FG651" i="2"/>
  <c r="FG663" i="2" s="1"/>
  <c r="QB650" i="2"/>
  <c r="QB662" i="2" s="1"/>
  <c r="EZ650" i="2"/>
  <c r="EZ662" i="2" s="1"/>
  <c r="QG649" i="2"/>
  <c r="QG661" i="2" s="1"/>
  <c r="FE649" i="2"/>
  <c r="FE661" i="2" s="1"/>
  <c r="QJ652" i="2"/>
  <c r="QJ664" i="2" s="1"/>
  <c r="FH652" i="2"/>
  <c r="FH664" i="2" s="1"/>
  <c r="QC651" i="2"/>
  <c r="QC663" i="2" s="1"/>
  <c r="FA651" i="2"/>
  <c r="FA663" i="2" s="1"/>
  <c r="QH650" i="2"/>
  <c r="QH662" i="2" s="1"/>
  <c r="FF650" i="2"/>
  <c r="FF662" i="2" s="1"/>
  <c r="QA649" i="2"/>
  <c r="QA661" i="2" s="1"/>
  <c r="EY649" i="2"/>
  <c r="EY661" i="2" s="1"/>
  <c r="OK652" i="2"/>
  <c r="OK664" i="2" s="1"/>
  <c r="IX651" i="2"/>
  <c r="IX663" i="2" s="1"/>
  <c r="DI650" i="2"/>
  <c r="DI662" i="2" s="1"/>
  <c r="SJ652" i="2"/>
  <c r="SJ664" i="2" s="1"/>
  <c r="HJ650" i="2"/>
  <c r="HJ662" i="2" s="1"/>
  <c r="EB650" i="2"/>
  <c r="EB662" i="2" s="1"/>
  <c r="EA649" i="2"/>
  <c r="EA661" i="2" s="1"/>
  <c r="UA652" i="2"/>
  <c r="UA664" i="2" s="1"/>
  <c r="RG652" i="2"/>
  <c r="RG664" i="2" s="1"/>
  <c r="OM652" i="2"/>
  <c r="OM664" i="2" s="1"/>
  <c r="LS652" i="2"/>
  <c r="LS664" i="2" s="1"/>
  <c r="IY652" i="2"/>
  <c r="IY664" i="2" s="1"/>
  <c r="GE652" i="2"/>
  <c r="GE664" i="2" s="1"/>
  <c r="DK652" i="2"/>
  <c r="DK664" i="2" s="1"/>
  <c r="AQ652" i="2"/>
  <c r="AQ664" i="2" s="1"/>
  <c r="UB651" i="2"/>
  <c r="UB663" i="2" s="1"/>
  <c r="RH651" i="2"/>
  <c r="RH663" i="2" s="1"/>
  <c r="ON651" i="2"/>
  <c r="ON663" i="2" s="1"/>
  <c r="LT651" i="2"/>
  <c r="LT663" i="2" s="1"/>
  <c r="IZ651" i="2"/>
  <c r="IZ663" i="2" s="1"/>
  <c r="GF651" i="2"/>
  <c r="GF663" i="2" s="1"/>
  <c r="DL651" i="2"/>
  <c r="DL663" i="2" s="1"/>
  <c r="AR651" i="2"/>
  <c r="AR663" i="2" s="1"/>
  <c r="UA650" i="2"/>
  <c r="UA662" i="2" s="1"/>
  <c r="RG650" i="2"/>
  <c r="RG662" i="2" s="1"/>
  <c r="OM650" i="2"/>
  <c r="OM662" i="2" s="1"/>
  <c r="LS650" i="2"/>
  <c r="LS662" i="2" s="1"/>
  <c r="IY650" i="2"/>
  <c r="IY662" i="2" s="1"/>
  <c r="GE650" i="2"/>
  <c r="GE662" i="2" s="1"/>
  <c r="DK650" i="2"/>
  <c r="DK662" i="2" s="1"/>
  <c r="AQ650" i="2"/>
  <c r="AQ662" i="2" s="1"/>
  <c r="UB649" i="2"/>
  <c r="UB661" i="2" s="1"/>
  <c r="RH649" i="2"/>
  <c r="RH661" i="2" s="1"/>
  <c r="ON649" i="2"/>
  <c r="ON661" i="2" s="1"/>
  <c r="LT649" i="2"/>
  <c r="LT661" i="2" s="1"/>
  <c r="IZ649" i="2"/>
  <c r="IZ661" i="2" s="1"/>
  <c r="GF649" i="2"/>
  <c r="GF661" i="2" s="1"/>
  <c r="DL649" i="2"/>
  <c r="DL661" i="2" s="1"/>
  <c r="AR649" i="2"/>
  <c r="AR661" i="2" s="1"/>
  <c r="SP652" i="2"/>
  <c r="SP664" i="2" s="1"/>
  <c r="NB652" i="2"/>
  <c r="NB664" i="2" s="1"/>
  <c r="HN652" i="2"/>
  <c r="HN664" i="2" s="1"/>
  <c r="BZ652" i="2"/>
  <c r="BZ664" i="2" s="1"/>
  <c r="SO651" i="2"/>
  <c r="SO663" i="2" s="1"/>
  <c r="NA651" i="2"/>
  <c r="NA663" i="2" s="1"/>
  <c r="HM651" i="2"/>
  <c r="HM663" i="2" s="1"/>
  <c r="BY651" i="2"/>
  <c r="BY663" i="2" s="1"/>
  <c r="SR650" i="2"/>
  <c r="SR662" i="2" s="1"/>
  <c r="ND650" i="2"/>
  <c r="ND662" i="2" s="1"/>
  <c r="HP650" i="2"/>
  <c r="HP662" i="2" s="1"/>
  <c r="CB650" i="2"/>
  <c r="CB662" i="2" s="1"/>
  <c r="SQ649" i="2"/>
  <c r="SQ661" i="2" s="1"/>
  <c r="NC649" i="2"/>
  <c r="NC661" i="2" s="1"/>
  <c r="HO649" i="2"/>
  <c r="HO661" i="2" s="1"/>
  <c r="CA649" i="2"/>
  <c r="CA661" i="2" s="1"/>
  <c r="PR652" i="2"/>
  <c r="PR664" i="2" s="1"/>
  <c r="EP652" i="2"/>
  <c r="EP664" i="2" s="1"/>
  <c r="PW651" i="2"/>
  <c r="PW663" i="2" s="1"/>
  <c r="EU651" i="2"/>
  <c r="EU663" i="2" s="1"/>
  <c r="PP650" i="2"/>
  <c r="PP662" i="2" s="1"/>
  <c r="EN650" i="2"/>
  <c r="EN662" i="2" s="1"/>
  <c r="PU649" i="2"/>
  <c r="PU661" i="2" s="1"/>
  <c r="ES649" i="2"/>
  <c r="ES661" i="2" s="1"/>
  <c r="PX652" i="2"/>
  <c r="PX664" i="2" s="1"/>
  <c r="EV652" i="2"/>
  <c r="EV664" i="2" s="1"/>
  <c r="PQ651" i="2"/>
  <c r="PQ663" i="2" s="1"/>
  <c r="EO651" i="2"/>
  <c r="EO663" i="2" s="1"/>
  <c r="PV650" i="2"/>
  <c r="PV662" i="2" s="1"/>
  <c r="ET650" i="2"/>
  <c r="ET662" i="2" s="1"/>
  <c r="PO649" i="2"/>
  <c r="PO661" i="2" s="1"/>
  <c r="EM649" i="2"/>
  <c r="EM661" i="2" s="1"/>
  <c r="AO652" i="2"/>
  <c r="AO664" i="2" s="1"/>
  <c r="RE650" i="2"/>
  <c r="RE662" i="2" s="1"/>
  <c r="LR649" i="2"/>
  <c r="LR661" i="2" s="1"/>
  <c r="SI651" i="2"/>
  <c r="SI663" i="2" s="1"/>
  <c r="SK649" i="2"/>
  <c r="SK661" i="2" s="1"/>
  <c r="PI649" i="2"/>
  <c r="PI661" i="2" s="1"/>
  <c r="VK652" i="2"/>
  <c r="VK664" i="2" s="1"/>
  <c r="QC652" i="2"/>
  <c r="QC664" i="2" s="1"/>
  <c r="KU652" i="2"/>
  <c r="KU664" i="2" s="1"/>
  <c r="FM652" i="2"/>
  <c r="FM664" i="2" s="1"/>
  <c r="AE652" i="2"/>
  <c r="AE664" i="2" s="1"/>
  <c r="RB651" i="2"/>
  <c r="RB663" i="2" s="1"/>
  <c r="NB651" i="2"/>
  <c r="NB663" i="2" s="1"/>
  <c r="HT651" i="2"/>
  <c r="HT663" i="2" s="1"/>
  <c r="CL651" i="2"/>
  <c r="CL663" i="2" s="1"/>
  <c r="TG650" i="2"/>
  <c r="TG662" i="2" s="1"/>
  <c r="NY650" i="2"/>
  <c r="NY662" i="2" s="1"/>
  <c r="IQ650" i="2"/>
  <c r="IQ662" i="2" s="1"/>
  <c r="EO650" i="2"/>
  <c r="EO662" i="2" s="1"/>
  <c r="VL649" i="2"/>
  <c r="VL661" i="2" s="1"/>
  <c r="QD649" i="2"/>
  <c r="QD661" i="2" s="1"/>
  <c r="KV649" i="2"/>
  <c r="KV661" i="2" s="1"/>
  <c r="FN649" i="2"/>
  <c r="FN661" i="2" s="1"/>
  <c r="AF649" i="2"/>
  <c r="AF661" i="2" s="1"/>
  <c r="MP652" i="2"/>
  <c r="MP664" i="2" s="1"/>
  <c r="EN652" i="2"/>
  <c r="EN664" i="2" s="1"/>
  <c r="QA651" i="2"/>
  <c r="QA663" i="2" s="1"/>
  <c r="FK651" i="2"/>
  <c r="FK663" i="2" s="1"/>
  <c r="RB650" i="2"/>
  <c r="RB662" i="2" s="1"/>
  <c r="GL650" i="2"/>
  <c r="GL662" i="2" s="1"/>
  <c r="RY649" i="2"/>
  <c r="RY661" i="2" s="1"/>
  <c r="JW649" i="2"/>
  <c r="JW661" i="2" s="1"/>
  <c r="VF652" i="2"/>
  <c r="VF664" i="2" s="1"/>
  <c r="Z652" i="2"/>
  <c r="Z664" i="2" s="1"/>
  <c r="BC651" i="2"/>
  <c r="BC663" i="2" s="1"/>
  <c r="BT650" i="2"/>
  <c r="BT662" i="2" s="1"/>
  <c r="CW649" i="2"/>
  <c r="CW661" i="2" s="1"/>
  <c r="DX652" i="2"/>
  <c r="DX664" i="2" s="1"/>
  <c r="JQ651" i="2"/>
  <c r="JQ663" i="2" s="1"/>
  <c r="KT650" i="2"/>
  <c r="KT662" i="2" s="1"/>
  <c r="LK649" i="2"/>
  <c r="LK661" i="2" s="1"/>
  <c r="NU650" i="2"/>
  <c r="NU662" i="2" s="1"/>
  <c r="FL649" i="2"/>
  <c r="FL661" i="2" s="1"/>
  <c r="EH652" i="2"/>
  <c r="EH664" i="2" s="1"/>
  <c r="FE651" i="2"/>
  <c r="FE663" i="2" s="1"/>
  <c r="GF650" i="2"/>
  <c r="GF662" i="2" s="1"/>
  <c r="HC649" i="2"/>
  <c r="HC661" i="2" s="1"/>
  <c r="N652" i="2"/>
  <c r="N664" i="2" s="1"/>
  <c r="BH650" i="2"/>
  <c r="BH662" i="2" s="1"/>
  <c r="DL652" i="2"/>
  <c r="DL664" i="2" s="1"/>
  <c r="KH650" i="2"/>
  <c r="KH662" i="2" s="1"/>
  <c r="BY649" i="2"/>
  <c r="BY661" i="2" s="1"/>
  <c r="KM649" i="2"/>
  <c r="KM661" i="2" s="1"/>
  <c r="QD650" i="2"/>
  <c r="QD662" i="2" s="1"/>
  <c r="CB652" i="2"/>
  <c r="CB664" i="2" s="1"/>
  <c r="AV652" i="2"/>
  <c r="AV664" i="2" s="1"/>
  <c r="QU649" i="2"/>
  <c r="QU661" i="2" s="1"/>
  <c r="L650" i="2"/>
  <c r="L662" i="2" s="1"/>
  <c r="QJ651" i="2"/>
  <c r="QJ663" i="2" s="1"/>
  <c r="OF649" i="2"/>
  <c r="OF661" i="2" s="1"/>
  <c r="BM651" i="2"/>
  <c r="BM663" i="2" s="1"/>
  <c r="NJ652" i="2"/>
  <c r="NJ664" i="2" s="1"/>
  <c r="BU651" i="2"/>
  <c r="BU663" i="2" s="1"/>
  <c r="AJ651" i="2"/>
  <c r="AJ663" i="2" s="1"/>
  <c r="BG651" i="2"/>
  <c r="BG663" i="2" s="1"/>
  <c r="Q649" i="2"/>
  <c r="Q661" i="2" s="1"/>
  <c r="NY652" i="2"/>
  <c r="NY664" i="2" s="1"/>
  <c r="AF651" i="2"/>
  <c r="AF663" i="2" s="1"/>
  <c r="NZ649" i="2"/>
  <c r="NZ661" i="2" s="1"/>
  <c r="MR650" i="2"/>
  <c r="MR662" i="2" s="1"/>
  <c r="UK649" i="2"/>
  <c r="UK661" i="2" s="1"/>
  <c r="FL651" i="2"/>
  <c r="FL663" i="2" s="1"/>
  <c r="IN649" i="2"/>
  <c r="IN661" i="2" s="1"/>
  <c r="PW649" i="2"/>
  <c r="PW661" i="2" s="1"/>
  <c r="UZ652" i="2"/>
  <c r="UZ664" i="2" s="1"/>
  <c r="PX651" i="2"/>
  <c r="PX663" i="2" s="1"/>
  <c r="CE650" i="2"/>
  <c r="CE662" i="2" s="1"/>
  <c r="LE651" i="2"/>
  <c r="LE663" i="2" s="1"/>
  <c r="OK649" i="2"/>
  <c r="OK661" i="2" s="1"/>
  <c r="KN651" i="2"/>
  <c r="KN663" i="2" s="1"/>
  <c r="NP649" i="2"/>
  <c r="NP661" i="2" s="1"/>
  <c r="AI651" i="2"/>
  <c r="AI663" i="2" s="1"/>
  <c r="US651" i="2"/>
  <c r="US663" i="2" s="1"/>
  <c r="CW652" i="2"/>
  <c r="CW664" i="2" s="1"/>
  <c r="FY650" i="2"/>
  <c r="FY662" i="2" s="1"/>
  <c r="RX652" i="2"/>
  <c r="RX664" i="2" s="1"/>
  <c r="MQ649" i="2"/>
  <c r="MQ661" i="2" s="1"/>
  <c r="UG651" i="2"/>
  <c r="UG663" i="2" s="1"/>
  <c r="EZ651" i="2"/>
  <c r="EZ663" i="2" s="1"/>
  <c r="IB649" i="2"/>
  <c r="IB661" i="2" s="1"/>
  <c r="LN650" i="2"/>
  <c r="LN662" i="2" s="1"/>
  <c r="LG651" i="2"/>
  <c r="LG663" i="2" s="1"/>
  <c r="AI649" i="2"/>
  <c r="AI661" i="2" s="1"/>
  <c r="EV651" i="2"/>
  <c r="EV663" i="2" s="1"/>
  <c r="CR649" i="2"/>
  <c r="CR661" i="2" s="1"/>
  <c r="BO649" i="2"/>
  <c r="BO661" i="2" s="1"/>
  <c r="OG651" i="2"/>
  <c r="OG663" i="2" s="1"/>
  <c r="CM652" i="2"/>
  <c r="CM664" i="2" s="1"/>
  <c r="HV649" i="2"/>
  <c r="HV661" i="2" s="1"/>
  <c r="K651" i="2"/>
  <c r="K663" i="2" s="1"/>
  <c r="KZ650" i="2"/>
  <c r="KZ662" i="2" s="1"/>
  <c r="K649" i="2"/>
  <c r="K661" i="2" s="1"/>
  <c r="VK650" i="2"/>
  <c r="VK662" i="2" s="1"/>
  <c r="RB649" i="2"/>
  <c r="RB661" i="2" s="1"/>
  <c r="JU651" i="2"/>
  <c r="JU663" i="2" s="1"/>
  <c r="LS649" i="2"/>
  <c r="LS661" i="2" s="1"/>
  <c r="NI651" i="2"/>
  <c r="NI663" i="2" s="1"/>
  <c r="VI650" i="2"/>
  <c r="VI662" i="2" s="1"/>
  <c r="KP650" i="2"/>
  <c r="KP662" i="2" s="1"/>
  <c r="KB650" i="2"/>
  <c r="KB662" i="2" s="1"/>
  <c r="LM652" i="2"/>
  <c r="LM664" i="2" s="1"/>
  <c r="KO650" i="2"/>
  <c r="KO662" i="2" s="1"/>
  <c r="CF649" i="2"/>
  <c r="CF661" i="2" s="1"/>
  <c r="LG649" i="2"/>
  <c r="LG661" i="2" s="1"/>
  <c r="QT649" i="2"/>
  <c r="QT661" i="2" s="1"/>
  <c r="N650" i="2"/>
  <c r="N662" i="2" s="1"/>
  <c r="LY651" i="2"/>
  <c r="LY663" i="2" s="1"/>
  <c r="KO649" i="2"/>
  <c r="KO661" i="2" s="1"/>
  <c r="ET652" i="2"/>
  <c r="ET664" i="2" s="1"/>
  <c r="JL652" i="2"/>
  <c r="JL664" i="2" s="1"/>
  <c r="VI652" i="2"/>
  <c r="VI664" i="2" s="1"/>
  <c r="QA652" i="2"/>
  <c r="QA664" i="2" s="1"/>
  <c r="KS652" i="2"/>
  <c r="KS664" i="2" s="1"/>
  <c r="FK652" i="2"/>
  <c r="FK664" i="2" s="1"/>
  <c r="AC652" i="2"/>
  <c r="AC664" i="2" s="1"/>
  <c r="QZ651" i="2"/>
  <c r="QZ663" i="2" s="1"/>
  <c r="MX651" i="2"/>
  <c r="MX663" i="2" s="1"/>
  <c r="HP651" i="2"/>
  <c r="HP663" i="2" s="1"/>
  <c r="CH651" i="2"/>
  <c r="CH663" i="2" s="1"/>
  <c r="TC650" i="2"/>
  <c r="TC662" i="2" s="1"/>
  <c r="IM650" i="2"/>
  <c r="IM662" i="2" s="1"/>
  <c r="DE650" i="2"/>
  <c r="DE662" i="2" s="1"/>
  <c r="VJ649" i="2"/>
  <c r="VJ661" i="2" s="1"/>
  <c r="QB649" i="2"/>
  <c r="QB661" i="2" s="1"/>
  <c r="KT649" i="2"/>
  <c r="KT661" i="2" s="1"/>
  <c r="AD649" i="2"/>
  <c r="AD661" i="2" s="1"/>
  <c r="MJ652" i="2"/>
  <c r="MJ664" i="2" s="1"/>
  <c r="PU651" i="2"/>
  <c r="PU663" i="2" s="1"/>
  <c r="QV650" i="2"/>
  <c r="QV662" i="2" s="1"/>
  <c r="RS649" i="2"/>
  <c r="RS661" i="2" s="1"/>
  <c r="UT652" i="2"/>
  <c r="UT664" i="2" s="1"/>
  <c r="AQ651" i="2"/>
  <c r="AQ663" i="2" s="1"/>
  <c r="CK649" i="2"/>
  <c r="CK661" i="2" s="1"/>
  <c r="JE651" i="2"/>
  <c r="JE663" i="2" s="1"/>
  <c r="KY649" i="2"/>
  <c r="KY661" i="2" s="1"/>
  <c r="DQ651" i="2"/>
  <c r="DQ663" i="2" s="1"/>
  <c r="DE651" i="2"/>
  <c r="DE663" i="2" s="1"/>
  <c r="FN650" i="2"/>
  <c r="FN662" i="2" s="1"/>
  <c r="BA649" i="2"/>
  <c r="BA661" i="2" s="1"/>
  <c r="EZ649" i="2"/>
  <c r="EZ661" i="2" s="1"/>
  <c r="NV652" i="2"/>
  <c r="NV664" i="2" s="1"/>
  <c r="CG651" i="2"/>
  <c r="CG663" i="2" s="1"/>
  <c r="AL651" i="2"/>
  <c r="AL663" i="2" s="1"/>
  <c r="KD649" i="2"/>
  <c r="KD661" i="2" s="1"/>
  <c r="FB650" i="2"/>
  <c r="FB662" i="2" s="1"/>
  <c r="AC649" i="2"/>
  <c r="AC661" i="2" s="1"/>
  <c r="HU650" i="2"/>
  <c r="HU662" i="2" s="1"/>
  <c r="AJ652" i="2"/>
  <c r="AJ664" i="2" s="1"/>
  <c r="MX652" i="2"/>
  <c r="MX664" i="2" s="1"/>
  <c r="DC649" i="2"/>
  <c r="DC661" i="2" s="1"/>
  <c r="QD651" i="2"/>
  <c r="QD663" i="2" s="1"/>
  <c r="HS650" i="2"/>
  <c r="HS662" i="2" s="1"/>
  <c r="KT652" i="2"/>
  <c r="KT664" i="2" s="1"/>
  <c r="FM649" i="2"/>
  <c r="FM661" i="2" s="1"/>
  <c r="AW651" i="2"/>
  <c r="AW663" i="2" s="1"/>
  <c r="KT651" i="2"/>
  <c r="KT663" i="2" s="1"/>
  <c r="NV649" i="2"/>
  <c r="NV661" i="2" s="1"/>
  <c r="ML650" i="2"/>
  <c r="ML662" i="2" s="1"/>
  <c r="OW649" i="2"/>
  <c r="OW661" i="2" s="1"/>
  <c r="NS652" i="2"/>
  <c r="NS664" i="2" s="1"/>
  <c r="Z651" i="2"/>
  <c r="Z663" i="2" s="1"/>
  <c r="NT649" i="2"/>
  <c r="NT661" i="2" s="1"/>
  <c r="MF650" i="2"/>
  <c r="MF662" i="2" s="1"/>
  <c r="NH650" i="2"/>
  <c r="NH662" i="2" s="1"/>
  <c r="FF651" i="2"/>
  <c r="FF663" i="2" s="1"/>
  <c r="IH649" i="2"/>
  <c r="IH661" i="2" s="1"/>
  <c r="BJ650" i="2"/>
  <c r="BJ662" i="2" s="1"/>
  <c r="OZ652" i="2"/>
  <c r="OZ664" i="2" s="1"/>
  <c r="NM652" i="2"/>
  <c r="NM664" i="2" s="1"/>
  <c r="PR651" i="2"/>
  <c r="PR663" i="2" s="1"/>
  <c r="SV649" i="2"/>
  <c r="SV661" i="2" s="1"/>
  <c r="VI651" i="2"/>
  <c r="VI663" i="2" s="1"/>
  <c r="BD650" i="2"/>
  <c r="BD662" i="2" s="1"/>
  <c r="KP652" i="2"/>
  <c r="KP664" i="2" s="1"/>
  <c r="VJ650" i="2"/>
  <c r="VJ662" i="2" s="1"/>
  <c r="CS652" i="2"/>
  <c r="CS664" i="2" s="1"/>
  <c r="R651" i="2"/>
  <c r="R663" i="2" s="1"/>
  <c r="NJ649" i="2"/>
  <c r="NJ661" i="2" s="1"/>
  <c r="HB652" i="2"/>
  <c r="HB664" i="2" s="1"/>
  <c r="AX650" i="2"/>
  <c r="AX662" i="2" s="1"/>
  <c r="LX650" i="2"/>
  <c r="LX662" i="2" s="1"/>
  <c r="TN651" i="2"/>
  <c r="TN663" i="2" s="1"/>
  <c r="LA650" i="2"/>
  <c r="LA662" i="2" s="1"/>
  <c r="UW651" i="2"/>
  <c r="UW663" i="2" s="1"/>
  <c r="MO649" i="2"/>
  <c r="MO661" i="2" s="1"/>
  <c r="W649" i="2"/>
  <c r="W661" i="2" s="1"/>
  <c r="IT651" i="2"/>
  <c r="IT663" i="2" s="1"/>
  <c r="QG650" i="2"/>
  <c r="QG662" i="2" s="1"/>
  <c r="FQ650" i="2"/>
  <c r="FQ662" i="2" s="1"/>
  <c r="ND649" i="2"/>
  <c r="ND661" i="2" s="1"/>
  <c r="KA651" i="2"/>
  <c r="KA663" i="2" s="1"/>
  <c r="JF652" i="2"/>
  <c r="JF664" i="2" s="1"/>
  <c r="OX650" i="2"/>
  <c r="OX662" i="2" s="1"/>
  <c r="NZ651" i="2"/>
  <c r="NZ663" i="2" s="1"/>
  <c r="GJ652" i="2"/>
  <c r="GJ664" i="2" s="1"/>
  <c r="JW651" i="2"/>
  <c r="JW663" i="2" s="1"/>
  <c r="FK650" i="2"/>
  <c r="FK662" i="2" s="1"/>
  <c r="QT652" i="2"/>
  <c r="QT664" i="2" s="1"/>
  <c r="DF652" i="2"/>
  <c r="DF664" i="2" s="1"/>
  <c r="MW651" i="2"/>
  <c r="MW663" i="2" s="1"/>
  <c r="NT651" i="2"/>
  <c r="NT663" i="2" s="1"/>
  <c r="HN649" i="2"/>
  <c r="HN661" i="2" s="1"/>
  <c r="AQ649" i="2"/>
  <c r="AQ661" i="2" s="1"/>
  <c r="SX651" i="2"/>
  <c r="SX663" i="2" s="1"/>
  <c r="W650" i="2"/>
  <c r="W662" i="2" s="1"/>
  <c r="FR652" i="2"/>
  <c r="FR664" i="2" s="1"/>
  <c r="CH652" i="2"/>
  <c r="CH664" i="2" s="1"/>
  <c r="NS649" i="2"/>
  <c r="NS661" i="2" s="1"/>
  <c r="DD650" i="2"/>
  <c r="DD662" i="2" s="1"/>
  <c r="MD650" i="2"/>
  <c r="MD662" i="2" s="1"/>
  <c r="RH650" i="2"/>
  <c r="RH662" i="2" s="1"/>
  <c r="VE652" i="2"/>
  <c r="VE664" i="2" s="1"/>
  <c r="PW652" i="2"/>
  <c r="PW664" i="2" s="1"/>
  <c r="KO652" i="2"/>
  <c r="KO664" i="2" s="1"/>
  <c r="FG652" i="2"/>
  <c r="FG664" i="2" s="1"/>
  <c r="Y652" i="2"/>
  <c r="Y664" i="2" s="1"/>
  <c r="QV651" i="2"/>
  <c r="QV663" i="2" s="1"/>
  <c r="LN651" i="2"/>
  <c r="LN663" i="2" s="1"/>
  <c r="HN651" i="2"/>
  <c r="HN663" i="2" s="1"/>
  <c r="CF651" i="2"/>
  <c r="CF663" i="2" s="1"/>
  <c r="TA650" i="2"/>
  <c r="TA662" i="2" s="1"/>
  <c r="NS650" i="2"/>
  <c r="NS662" i="2" s="1"/>
  <c r="IK650" i="2"/>
  <c r="IK662" i="2" s="1"/>
  <c r="DC650" i="2"/>
  <c r="DC662" i="2" s="1"/>
  <c r="VF649" i="2"/>
  <c r="VF661" i="2" s="1"/>
  <c r="PX649" i="2"/>
  <c r="PX661" i="2" s="1"/>
  <c r="KP649" i="2"/>
  <c r="KP661" i="2" s="1"/>
  <c r="FH649" i="2"/>
  <c r="FH661" i="2" s="1"/>
  <c r="Z649" i="2"/>
  <c r="Z661" i="2" s="1"/>
  <c r="MD652" i="2"/>
  <c r="MD664" i="2" s="1"/>
  <c r="BN652" i="2"/>
  <c r="BN664" i="2" s="1"/>
  <c r="PO651" i="2"/>
  <c r="PO663" i="2" s="1"/>
  <c r="EY651" i="2"/>
  <c r="EY663" i="2" s="1"/>
  <c r="QP650" i="2"/>
  <c r="QP662" i="2" s="1"/>
  <c r="FZ650" i="2"/>
  <c r="FZ662" i="2" s="1"/>
  <c r="RM649" i="2"/>
  <c r="RM661" i="2" s="1"/>
  <c r="GW649" i="2"/>
  <c r="GW661" i="2" s="1"/>
  <c r="UH652" i="2"/>
  <c r="UH664" i="2" s="1"/>
  <c r="VK651" i="2"/>
  <c r="VK663" i="2" s="1"/>
  <c r="AE651" i="2"/>
  <c r="AE663" i="2" s="1"/>
  <c r="AV650" i="2"/>
  <c r="AV662" i="2" s="1"/>
  <c r="CZ652" i="2"/>
  <c r="CZ664" i="2" s="1"/>
  <c r="JV650" i="2"/>
  <c r="JV662" i="2" s="1"/>
  <c r="KA649" i="2"/>
  <c r="KA661" i="2" s="1"/>
  <c r="RA649" i="2"/>
  <c r="RA661" i="2" s="1"/>
  <c r="UM651" i="2"/>
  <c r="UM663" i="2" s="1"/>
  <c r="CS651" i="2"/>
  <c r="CS663" i="2" s="1"/>
  <c r="KH649" i="2"/>
  <c r="KH661" i="2" s="1"/>
  <c r="FH650" i="2"/>
  <c r="FH662" i="2" s="1"/>
  <c r="AO649" i="2"/>
  <c r="AO661" i="2" s="1"/>
  <c r="JC649" i="2"/>
  <c r="JC661" i="2" s="1"/>
  <c r="FT651" i="2"/>
  <c r="FT663" i="2" s="1"/>
  <c r="N649" i="2"/>
  <c r="N661" i="2" s="1"/>
  <c r="QO649" i="2"/>
  <c r="QO661" i="2" s="1"/>
  <c r="BD652" i="2"/>
  <c r="BD664" i="2" s="1"/>
  <c r="FR651" i="2"/>
  <c r="FR663" i="2" s="1"/>
  <c r="KZ652" i="2"/>
  <c r="KZ664" i="2" s="1"/>
  <c r="OR650" i="2"/>
  <c r="OR662" i="2" s="1"/>
  <c r="EO652" i="2"/>
  <c r="EO664" i="2" s="1"/>
  <c r="CK650" i="2"/>
  <c r="CK662" i="2" s="1"/>
  <c r="BA651" i="2"/>
  <c r="BA663" i="2" s="1"/>
  <c r="OF650" i="2"/>
  <c r="OF662" i="2" s="1"/>
  <c r="QB651" i="2"/>
  <c r="QB663" i="2" s="1"/>
  <c r="TD649" i="2"/>
  <c r="TD661" i="2" s="1"/>
  <c r="X652" i="2"/>
  <c r="X664" i="2" s="1"/>
  <c r="NC651" i="2"/>
  <c r="NC663" i="2" s="1"/>
  <c r="FH651" i="2"/>
  <c r="FH663" i="2" s="1"/>
  <c r="IL649" i="2"/>
  <c r="IL661" i="2" s="1"/>
  <c r="BP650" i="2"/>
  <c r="BP662" i="2" s="1"/>
  <c r="VE651" i="2"/>
  <c r="VE663" i="2" s="1"/>
  <c r="SW652" i="2"/>
  <c r="SW664" i="2" s="1"/>
  <c r="QS650" i="2"/>
  <c r="QS662" i="2" s="1"/>
  <c r="SD652" i="2"/>
  <c r="SD664" i="2" s="1"/>
  <c r="TU652" i="2"/>
  <c r="TU664" i="2" s="1"/>
  <c r="PU652" i="2"/>
  <c r="PU664" i="2" s="1"/>
  <c r="KM652" i="2"/>
  <c r="KM664" i="2" s="1"/>
  <c r="FE652" i="2"/>
  <c r="FE664" i="2" s="1"/>
  <c r="W652" i="2"/>
  <c r="W664" i="2" s="1"/>
  <c r="QT651" i="2"/>
  <c r="QT663" i="2" s="1"/>
  <c r="LL651" i="2"/>
  <c r="LL663" i="2" s="1"/>
  <c r="HJ651" i="2"/>
  <c r="HJ663" i="2" s="1"/>
  <c r="CB651" i="2"/>
  <c r="CB663" i="2" s="1"/>
  <c r="SW650" i="2"/>
  <c r="SW662" i="2" s="1"/>
  <c r="NO650" i="2"/>
  <c r="NO662" i="2" s="1"/>
  <c r="IG650" i="2"/>
  <c r="IG662" i="2" s="1"/>
  <c r="CY650" i="2"/>
  <c r="CY662" i="2" s="1"/>
  <c r="TV649" i="2"/>
  <c r="TV661" i="2" s="1"/>
  <c r="PV649" i="2"/>
  <c r="PV661" i="2" s="1"/>
  <c r="KN649" i="2"/>
  <c r="KN661" i="2" s="1"/>
  <c r="FF649" i="2"/>
  <c r="FF661" i="2" s="1"/>
  <c r="X649" i="2"/>
  <c r="X661" i="2" s="1"/>
  <c r="LX652" i="2"/>
  <c r="LX664" i="2" s="1"/>
  <c r="BH652" i="2"/>
  <c r="BH664" i="2" s="1"/>
  <c r="PI651" i="2"/>
  <c r="PI663" i="2" s="1"/>
  <c r="ES651" i="2"/>
  <c r="ES663" i="2" s="1"/>
  <c r="QJ650" i="2"/>
  <c r="QJ662" i="2" s="1"/>
  <c r="FT650" i="2"/>
  <c r="FT662" i="2" s="1"/>
  <c r="RG649" i="2"/>
  <c r="RG661" i="2" s="1"/>
  <c r="GQ649" i="2"/>
  <c r="GQ661" i="2" s="1"/>
  <c r="OT652" i="2"/>
  <c r="OT664" i="2" s="1"/>
  <c r="UY651" i="2"/>
  <c r="UY663" i="2" s="1"/>
  <c r="S651" i="2"/>
  <c r="S663" i="2" s="1"/>
  <c r="AJ650" i="2"/>
  <c r="AJ662" i="2" s="1"/>
  <c r="BM649" i="2"/>
  <c r="BM661" i="2" s="1"/>
  <c r="CN652" i="2"/>
  <c r="CN664" i="2" s="1"/>
  <c r="JJ650" i="2"/>
  <c r="JJ662" i="2" s="1"/>
  <c r="OH652" i="2"/>
  <c r="OH664" i="2" s="1"/>
  <c r="X650" i="2"/>
  <c r="X662" i="2" s="1"/>
  <c r="JO649" i="2"/>
  <c r="JO661" i="2" s="1"/>
  <c r="R649" i="2"/>
  <c r="R661" i="2" s="1"/>
  <c r="UR650" i="2"/>
  <c r="UR662" i="2" s="1"/>
  <c r="LB651" i="2"/>
  <c r="LB663" i="2" s="1"/>
  <c r="AP652" i="2"/>
  <c r="AP664" i="2" s="1"/>
  <c r="UF650" i="2"/>
  <c r="UF662" i="2" s="1"/>
  <c r="NC650" i="2"/>
  <c r="NC662" i="2" s="1"/>
  <c r="EV650" i="2"/>
  <c r="EV662" i="2" s="1"/>
  <c r="BI651" i="2"/>
  <c r="BI663" i="2" s="1"/>
  <c r="IQ652" i="2"/>
  <c r="IQ664" i="2" s="1"/>
  <c r="NA650" i="2"/>
  <c r="NA662" i="2" s="1"/>
  <c r="AD652" i="2"/>
  <c r="AD664" i="2" s="1"/>
  <c r="NO651" i="2"/>
  <c r="NO663" i="2" s="1"/>
  <c r="TC652" i="2"/>
  <c r="TC664" i="2" s="1"/>
  <c r="AD651" i="2"/>
  <c r="AD663" i="2" s="1"/>
  <c r="DF649" i="2"/>
  <c r="DF661" i="2" s="1"/>
  <c r="FG649" i="2"/>
  <c r="FG661" i="2" s="1"/>
  <c r="CE649" i="2"/>
  <c r="CE661" i="2" s="1"/>
  <c r="VF651" i="2"/>
  <c r="VF663" i="2" s="1"/>
  <c r="TB649" i="2"/>
  <c r="TB661" i="2" s="1"/>
  <c r="AO651" i="2"/>
  <c r="AO663" i="2" s="1"/>
  <c r="UN652" i="2"/>
  <c r="UN664" i="2" s="1"/>
  <c r="X651" i="2"/>
  <c r="X663" i="2" s="1"/>
  <c r="CZ649" i="2"/>
  <c r="CZ661" i="2" s="1"/>
  <c r="PK649" i="2"/>
  <c r="PK661" i="2" s="1"/>
  <c r="M651" i="2"/>
  <c r="M663" i="2" s="1"/>
  <c r="OB652" i="2"/>
  <c r="OB664" i="2" s="1"/>
  <c r="QZ649" i="2"/>
  <c r="QZ661" i="2" s="1"/>
  <c r="Z650" i="2"/>
  <c r="Z662" i="2" s="1"/>
  <c r="LE649" i="2"/>
  <c r="LE661" i="2" s="1"/>
  <c r="DD651" i="2"/>
  <c r="DD663" i="2" s="1"/>
  <c r="UZ650" i="2"/>
  <c r="UZ662" i="2" s="1"/>
  <c r="NN650" i="2"/>
  <c r="NN662" i="2" s="1"/>
  <c r="NP651" i="2"/>
  <c r="NP663" i="2" s="1"/>
  <c r="LL649" i="2"/>
  <c r="LL661" i="2" s="1"/>
  <c r="QH652" i="2"/>
  <c r="QH664" i="2" s="1"/>
  <c r="KD650" i="2"/>
  <c r="KD662" i="2" s="1"/>
  <c r="KG649" i="2"/>
  <c r="KG661" i="2" s="1"/>
  <c r="BJ652" i="2"/>
  <c r="BJ664" i="2" s="1"/>
  <c r="FR649" i="2"/>
  <c r="FR661" i="2" s="1"/>
  <c r="CF650" i="2"/>
  <c r="CF662" i="2" s="1"/>
  <c r="TS652" i="2"/>
  <c r="TS664" i="2" s="1"/>
  <c r="PQ652" i="2"/>
  <c r="PQ664" i="2" s="1"/>
  <c r="KI652" i="2"/>
  <c r="KI664" i="2" s="1"/>
  <c r="FA652" i="2"/>
  <c r="FA664" i="2" s="1"/>
  <c r="S652" i="2"/>
  <c r="S664" i="2" s="1"/>
  <c r="QP651" i="2"/>
  <c r="QP663" i="2" s="1"/>
  <c r="LH651" i="2"/>
  <c r="LH663" i="2" s="1"/>
  <c r="FZ651" i="2"/>
  <c r="FZ663" i="2" s="1"/>
  <c r="BZ651" i="2"/>
  <c r="BZ663" i="2" s="1"/>
  <c r="SU650" i="2"/>
  <c r="SU662" i="2" s="1"/>
  <c r="NM650" i="2"/>
  <c r="NM662" i="2" s="1"/>
  <c r="IE650" i="2"/>
  <c r="IE662" i="2" s="1"/>
  <c r="CW650" i="2"/>
  <c r="CW662" i="2" s="1"/>
  <c r="TT649" i="2"/>
  <c r="TT661" i="2" s="1"/>
  <c r="PR649" i="2"/>
  <c r="PR661" i="2" s="1"/>
  <c r="KJ649" i="2"/>
  <c r="KJ661" i="2" s="1"/>
  <c r="FB649" i="2"/>
  <c r="FB661" i="2" s="1"/>
  <c r="T649" i="2"/>
  <c r="T661" i="2" s="1"/>
  <c r="LR652" i="2"/>
  <c r="LR664" i="2" s="1"/>
  <c r="BB652" i="2"/>
  <c r="BB664" i="2" s="1"/>
  <c r="MO651" i="2"/>
  <c r="MO663" i="2" s="1"/>
  <c r="EM651" i="2"/>
  <c r="EM663" i="2" s="1"/>
  <c r="GK649" i="2"/>
  <c r="GK661" i="2" s="1"/>
  <c r="VD650" i="2"/>
  <c r="VD662" i="2" s="1"/>
  <c r="DV650" i="2"/>
  <c r="DV662" i="2" s="1"/>
  <c r="MI651" i="2"/>
  <c r="MI663" i="2" s="1"/>
  <c r="PX650" i="2"/>
  <c r="PX662" i="2" s="1"/>
  <c r="OY651" i="2"/>
  <c r="OY663" i="2" s="1"/>
  <c r="DJ650" i="2"/>
  <c r="DJ662" i="2" s="1"/>
  <c r="SO650" i="2"/>
  <c r="SO662" i="2" s="1"/>
  <c r="LF652" i="2"/>
  <c r="LF664" i="2" s="1"/>
  <c r="FY649" i="2"/>
  <c r="FY661" i="2" s="1"/>
  <c r="DO649" i="2"/>
  <c r="DO661" i="2" s="1"/>
  <c r="OB649" i="2"/>
  <c r="OB661" i="2" s="1"/>
  <c r="ET649" i="2"/>
  <c r="ET661" i="2" s="1"/>
  <c r="FS649" i="2"/>
  <c r="FS661" i="2" s="1"/>
  <c r="CL650" i="2"/>
  <c r="CL662" i="2" s="1"/>
  <c r="KV651" i="2"/>
  <c r="KV663" i="2" s="1"/>
  <c r="EP649" i="2"/>
  <c r="EP661" i="2" s="1"/>
  <c r="EP650" i="2"/>
  <c r="EP662" i="2" s="1"/>
  <c r="VL652" i="2"/>
  <c r="VL664" i="2" s="1"/>
  <c r="NU652" i="2"/>
  <c r="NU664" i="2" s="1"/>
  <c r="QY650" i="2"/>
  <c r="QY662" i="2" s="1"/>
  <c r="VD652" i="2"/>
  <c r="VD664" i="2" s="1"/>
  <c r="EJ650" i="2"/>
  <c r="EJ662" i="2" s="1"/>
  <c r="T652" i="2"/>
  <c r="T664" i="2" s="1"/>
  <c r="TA652" i="2"/>
  <c r="TA664" i="2" s="1"/>
  <c r="LM650" i="2"/>
  <c r="LM662" i="2" s="1"/>
  <c r="KH652" i="2"/>
  <c r="KH664" i="2" s="1"/>
  <c r="LN652" i="2"/>
  <c r="LN664" i="2" s="1"/>
  <c r="BS649" i="2"/>
  <c r="BS661" i="2" s="1"/>
  <c r="CY652" i="2"/>
  <c r="CY664" i="2" s="1"/>
  <c r="HI650" i="2"/>
  <c r="HI662" i="2" s="1"/>
  <c r="KB652" i="2"/>
  <c r="KB664" i="2" s="1"/>
  <c r="EU649" i="2"/>
  <c r="EU661" i="2" s="1"/>
  <c r="MV650" i="2"/>
  <c r="MV662" i="2" s="1"/>
  <c r="SU652" i="2"/>
  <c r="SU664" i="2" s="1"/>
  <c r="KJ651" i="2"/>
  <c r="KJ663" i="2" s="1"/>
  <c r="IF649" i="2"/>
  <c r="IF661" i="2" s="1"/>
  <c r="LT650" i="2"/>
  <c r="LT662" i="2" s="1"/>
  <c r="NM649" i="2"/>
  <c r="NM661" i="2" s="1"/>
  <c r="IA652" i="2"/>
  <c r="IA664" i="2" s="1"/>
  <c r="LE650" i="2"/>
  <c r="LE662" i="2" s="1"/>
  <c r="CT649" i="2"/>
  <c r="CT661" i="2" s="1"/>
  <c r="MK649" i="2"/>
  <c r="MK661" i="2" s="1"/>
  <c r="R650" i="2"/>
  <c r="R662" i="2" s="1"/>
  <c r="NG652" i="2"/>
  <c r="NG664" i="2" s="1"/>
  <c r="OF651" i="2"/>
  <c r="OF663" i="2" s="1"/>
  <c r="QI650" i="2"/>
  <c r="QI662" i="2" s="1"/>
  <c r="RL652" i="2"/>
  <c r="RL664" i="2" s="1"/>
  <c r="JR652" i="2"/>
  <c r="JR664" i="2" s="1"/>
  <c r="ET651" i="2"/>
  <c r="ET663" i="2" s="1"/>
  <c r="SL649" i="2"/>
  <c r="SL661" i="2" s="1"/>
  <c r="SC651" i="2"/>
  <c r="SC663" i="2" s="1"/>
  <c r="BI649" i="2"/>
  <c r="BI661" i="2" s="1"/>
  <c r="NU651" i="2"/>
  <c r="NU663" i="2" s="1"/>
  <c r="EP651" i="2"/>
  <c r="EP663" i="2" s="1"/>
  <c r="NB649" i="2"/>
  <c r="NB661" i="2" s="1"/>
  <c r="VL650" i="2"/>
  <c r="VL662" i="2" s="1"/>
  <c r="DR652" i="2"/>
  <c r="DR664" i="2" s="1"/>
  <c r="AC650" i="2"/>
  <c r="AC662" i="2" s="1"/>
  <c r="AW649" i="2"/>
  <c r="AW661" i="2" s="1"/>
  <c r="VE650" i="2"/>
  <c r="VE662" i="2" s="1"/>
  <c r="Y650" i="2"/>
  <c r="Y662" i="2" s="1"/>
  <c r="RK651" i="2"/>
  <c r="RK663" i="2" s="1"/>
  <c r="KS649" i="2"/>
  <c r="KS661" i="2" s="1"/>
  <c r="KM650" i="2"/>
  <c r="KM662" i="2" s="1"/>
  <c r="SF650" i="2"/>
  <c r="SF662" i="2" s="1"/>
  <c r="LH652" i="2"/>
  <c r="LH664" i="2" s="1"/>
  <c r="JI649" i="2"/>
  <c r="JI661" i="2" s="1"/>
  <c r="KY652" i="2"/>
  <c r="KY664" i="2" s="1"/>
  <c r="K650" i="2"/>
  <c r="K662" i="2" s="1"/>
  <c r="KC649" i="2"/>
  <c r="KC661" i="2" s="1"/>
  <c r="LW649" i="2"/>
  <c r="LW661" i="2" s="1"/>
  <c r="TO652" i="2"/>
  <c r="TO664" i="2" s="1"/>
  <c r="OG652" i="2"/>
  <c r="OG664" i="2" s="1"/>
  <c r="KG652" i="2"/>
  <c r="KG664" i="2" s="1"/>
  <c r="EY652" i="2"/>
  <c r="EY664" i="2" s="1"/>
  <c r="Q652" i="2"/>
  <c r="Q664" i="2" s="1"/>
  <c r="QN651" i="2"/>
  <c r="QN663" i="2" s="1"/>
  <c r="LF651" i="2"/>
  <c r="LF663" i="2" s="1"/>
  <c r="FX651" i="2"/>
  <c r="FX663" i="2" s="1"/>
  <c r="BV651" i="2"/>
  <c r="BV663" i="2" s="1"/>
  <c r="SQ650" i="2"/>
  <c r="SQ662" i="2" s="1"/>
  <c r="NI650" i="2"/>
  <c r="NI662" i="2" s="1"/>
  <c r="IA650" i="2"/>
  <c r="IA662" i="2" s="1"/>
  <c r="CS650" i="2"/>
  <c r="CS662" i="2" s="1"/>
  <c r="TP649" i="2"/>
  <c r="TP661" i="2" s="1"/>
  <c r="OH649" i="2"/>
  <c r="OH661" i="2" s="1"/>
  <c r="LL652" i="2"/>
  <c r="LL664" i="2" s="1"/>
  <c r="EG651" i="2"/>
  <c r="EG663" i="2" s="1"/>
  <c r="GE649" i="2"/>
  <c r="GE661" i="2" s="1"/>
  <c r="BP652" i="2"/>
  <c r="BP664" i="2" s="1"/>
  <c r="HY650" i="2"/>
  <c r="HY662" i="2" s="1"/>
  <c r="MC651" i="2"/>
  <c r="MC663" i="2" s="1"/>
  <c r="VI649" i="2"/>
  <c r="VI661" i="2" s="1"/>
  <c r="CM650" i="2"/>
  <c r="CM662" i="2" s="1"/>
  <c r="LW651" i="2"/>
  <c r="LW663" i="2" s="1"/>
  <c r="OA651" i="2"/>
  <c r="OA663" i="2" s="1"/>
  <c r="IR649" i="2"/>
  <c r="IR661" i="2" s="1"/>
  <c r="BZ650" i="2"/>
  <c r="BZ662" i="2" s="1"/>
  <c r="VJ651" i="2"/>
  <c r="VJ663" i="2" s="1"/>
  <c r="CG650" i="2"/>
  <c r="CG662" i="2" s="1"/>
  <c r="AU651" i="2"/>
  <c r="AU663" i="2" s="1"/>
  <c r="AK651" i="2"/>
  <c r="AK663" i="2" s="1"/>
  <c r="KP651" i="2"/>
  <c r="KP663" i="2" s="1"/>
  <c r="DD649" i="2"/>
  <c r="DD661" i="2" s="1"/>
  <c r="PQ649" i="2"/>
  <c r="PQ661" i="2" s="1"/>
  <c r="Y651" i="2"/>
  <c r="Y663" i="2" s="1"/>
  <c r="IG652" i="2"/>
  <c r="IG664" i="2" s="1"/>
  <c r="LK650" i="2"/>
  <c r="LK662" i="2" s="1"/>
  <c r="L652" i="2"/>
  <c r="L664" i="2" s="1"/>
  <c r="LB652" i="2"/>
  <c r="LB664" i="2" s="1"/>
  <c r="AP650" i="2"/>
  <c r="AP662" i="2" s="1"/>
  <c r="NN649" i="2"/>
  <c r="NN661" i="2" s="1"/>
  <c r="ON652" i="2"/>
  <c r="ON664" i="2" s="1"/>
  <c r="SQ652" i="2"/>
  <c r="SQ664" i="2" s="1"/>
  <c r="OH651" i="2"/>
  <c r="OH663" i="2" s="1"/>
  <c r="FW650" i="2"/>
  <c r="FW662" i="2" s="1"/>
  <c r="KM651" i="2"/>
  <c r="KM663" i="2" s="1"/>
  <c r="NA649" i="2"/>
  <c r="NA661" i="2" s="1"/>
  <c r="SO652" i="2"/>
  <c r="SO664" i="2" s="1"/>
  <c r="KD651" i="2"/>
  <c r="KD663" i="2" s="1"/>
  <c r="AK650" i="2"/>
  <c r="AK662" i="2" s="1"/>
  <c r="ME649" i="2"/>
  <c r="ME661" i="2" s="1"/>
  <c r="VC649" i="2"/>
  <c r="VC661" i="2" s="1"/>
  <c r="L651" i="2"/>
  <c r="L663" i="2" s="1"/>
  <c r="AI650" i="2"/>
  <c r="AI662" i="2" s="1"/>
  <c r="GP652" i="2"/>
  <c r="GP664" i="2" s="1"/>
  <c r="LY649" i="2"/>
  <c r="LY661" i="2" s="1"/>
  <c r="ND652" i="2"/>
  <c r="ND664" i="2" s="1"/>
  <c r="QC650" i="2"/>
  <c r="QC662" i="2" s="1"/>
  <c r="AE650" i="2"/>
  <c r="AE662" i="2" s="1"/>
  <c r="QZ652" i="2"/>
  <c r="QZ664" i="2" s="1"/>
  <c r="KV650" i="2"/>
  <c r="KV662" i="2" s="1"/>
  <c r="BC649" i="2"/>
  <c r="BC661" i="2" s="1"/>
  <c r="MR652" i="2"/>
  <c r="MR664" i="2" s="1"/>
  <c r="QA650" i="2"/>
  <c r="QA662" i="2" s="1"/>
  <c r="RQ651" i="2"/>
  <c r="RQ663" i="2" s="1"/>
  <c r="JK651" i="2"/>
  <c r="JK663" i="2" s="1"/>
  <c r="OQ649" i="2"/>
  <c r="OQ661" i="2" s="1"/>
  <c r="QU652" i="2"/>
  <c r="QU664" i="2" s="1"/>
  <c r="PW650" i="2"/>
  <c r="PW662" i="2" s="1"/>
  <c r="LN649" i="2"/>
  <c r="LN661" i="2" s="1"/>
  <c r="KJ650" i="2"/>
  <c r="KJ662" i="2" s="1"/>
  <c r="MK651" i="2"/>
  <c r="MK663" i="2" s="1"/>
  <c r="CZ651" i="2"/>
  <c r="CZ663" i="2" s="1"/>
  <c r="CB649" i="2"/>
  <c r="CB661" i="2" s="1"/>
  <c r="LA649" i="2"/>
  <c r="LA661" i="2" s="1"/>
  <c r="NB650" i="2"/>
  <c r="NB662" i="2" s="1"/>
  <c r="KJ652" i="2"/>
  <c r="KJ664" i="2" s="1"/>
  <c r="QG652" i="2"/>
  <c r="QG664" i="2" s="1"/>
  <c r="ES650" i="2"/>
  <c r="ES662" i="2" s="1"/>
  <c r="SE649" i="2"/>
  <c r="SE661" i="2" s="1"/>
  <c r="KC651" i="2"/>
  <c r="KC663" i="2" s="1"/>
  <c r="TM652" i="2"/>
  <c r="TM664" i="2" s="1"/>
  <c r="OE652" i="2"/>
  <c r="OE664" i="2" s="1"/>
  <c r="KC652" i="2"/>
  <c r="KC664" i="2" s="1"/>
  <c r="EU652" i="2"/>
  <c r="EU664" i="2" s="1"/>
  <c r="M652" i="2"/>
  <c r="M664" i="2" s="1"/>
  <c r="NG650" i="2"/>
  <c r="NG662" i="2" s="1"/>
  <c r="CQ650" i="2"/>
  <c r="CQ662" i="2" s="1"/>
  <c r="TN649" i="2"/>
  <c r="TN661" i="2" s="1"/>
  <c r="EV649" i="2"/>
  <c r="EV661" i="2" s="1"/>
  <c r="PR650" i="2"/>
  <c r="PR662" i="2" s="1"/>
  <c r="OM651" i="2"/>
  <c r="OM663" i="2" s="1"/>
  <c r="CX650" i="2"/>
  <c r="CX662" i="2" s="1"/>
  <c r="SK650" i="2"/>
  <c r="SK662" i="2" s="1"/>
  <c r="PL650" i="2"/>
  <c r="PL662" i="2" s="1"/>
  <c r="AR652" i="2"/>
  <c r="AR664" i="2" s="1"/>
  <c r="TG652" i="2"/>
  <c r="TG664" i="2" s="1"/>
  <c r="FN651" i="2"/>
  <c r="FN663" i="2" s="1"/>
  <c r="TH649" i="2"/>
  <c r="TH661" i="2" s="1"/>
  <c r="LQ651" i="2"/>
  <c r="LQ663" i="2" s="1"/>
  <c r="ML652" i="2"/>
  <c r="ML664" i="2" s="1"/>
  <c r="CQ649" i="2"/>
  <c r="CQ661" i="2" s="1"/>
  <c r="DE652" i="2"/>
  <c r="DE664" i="2" s="1"/>
  <c r="HO650" i="2"/>
  <c r="HO662" i="2" s="1"/>
  <c r="LK651" i="2"/>
  <c r="LK663" i="2" s="1"/>
  <c r="NT650" i="2"/>
  <c r="NT662" i="2" s="1"/>
  <c r="IK652" i="2"/>
  <c r="IK664" i="2" s="1"/>
  <c r="QU650" i="2"/>
  <c r="QU662" i="2" s="1"/>
  <c r="UX652" i="2"/>
  <c r="UX664" i="2" s="1"/>
  <c r="FA649" i="2"/>
  <c r="FA661" i="2" s="1"/>
  <c r="BB650" i="2"/>
  <c r="BB662" i="2" s="1"/>
  <c r="TV651" i="2"/>
  <c r="TV663" i="2" s="1"/>
  <c r="CA650" i="2"/>
  <c r="CA662" i="2" s="1"/>
  <c r="KY651" i="2"/>
  <c r="KY663" i="2" s="1"/>
  <c r="ME651" i="2"/>
  <c r="ME663" i="2" s="1"/>
  <c r="BG649" i="2"/>
  <c r="BG661" i="2" s="1"/>
  <c r="IE652" i="2"/>
  <c r="IE664" i="2" s="1"/>
  <c r="LG650" i="2"/>
  <c r="LG662" i="2" s="1"/>
  <c r="CX649" i="2"/>
  <c r="CX661" i="2" s="1"/>
  <c r="AC651" i="2"/>
  <c r="AC663" i="2" s="1"/>
  <c r="LS651" i="2"/>
  <c r="LS663" i="2" s="1"/>
  <c r="AU649" i="2"/>
  <c r="AU661" i="2" s="1"/>
  <c r="NI652" i="2"/>
  <c r="NI664" i="2" s="1"/>
  <c r="KH651" i="2"/>
  <c r="KH663" i="2" s="1"/>
  <c r="BU650" i="2"/>
  <c r="BU662" i="2" s="1"/>
  <c r="VC651" i="2"/>
  <c r="VC663" i="2" s="1"/>
  <c r="EI649" i="2"/>
  <c r="EI661" i="2" s="1"/>
  <c r="OS651" i="2"/>
  <c r="OS663" i="2" s="1"/>
  <c r="CQ652" i="2"/>
  <c r="CQ664" i="2" s="1"/>
  <c r="FS650" i="2"/>
  <c r="FS662" i="2" s="1"/>
  <c r="AR650" i="2"/>
  <c r="AR662" i="2" s="1"/>
  <c r="NP652" i="2"/>
  <c r="NP664" i="2" s="1"/>
  <c r="HU652" i="2"/>
  <c r="HU664" i="2" s="1"/>
  <c r="RF652" i="2"/>
  <c r="RF664" i="2" s="1"/>
  <c r="KI651" i="2"/>
  <c r="KI663" i="2" s="1"/>
  <c r="UQ649" i="2"/>
  <c r="UQ661" i="2" s="1"/>
  <c r="IR651" i="2"/>
  <c r="IR663" i="2" s="1"/>
  <c r="CL649" i="2"/>
  <c r="CL661" i="2" s="1"/>
  <c r="AF650" i="2"/>
  <c r="AF662" i="2" s="1"/>
  <c r="LQ649" i="2"/>
  <c r="LQ661" i="2" s="1"/>
  <c r="DF651" i="2"/>
  <c r="DF663" i="2" s="1"/>
  <c r="VF650" i="2"/>
  <c r="VF662" i="2" s="1"/>
  <c r="NZ650" i="2"/>
  <c r="NZ662" i="2" s="1"/>
  <c r="IL651" i="2"/>
  <c r="IL663" i="2" s="1"/>
  <c r="FG650" i="2"/>
  <c r="FG662" i="2" s="1"/>
  <c r="FX652" i="2"/>
  <c r="FX664" i="2" s="1"/>
  <c r="CT652" i="2"/>
  <c r="CT664" i="2" s="1"/>
  <c r="PU650" i="2"/>
  <c r="PU662" i="2" s="1"/>
  <c r="RE651" i="2"/>
  <c r="RE663" i="2" s="1"/>
  <c r="JD650" i="2"/>
  <c r="JD662" i="2" s="1"/>
  <c r="Y649" i="2"/>
  <c r="Y661" i="2" s="1"/>
  <c r="MU649" i="2"/>
  <c r="MU661" i="2" s="1"/>
  <c r="SL651" i="2"/>
  <c r="SL663" i="2" s="1"/>
  <c r="OA650" i="2"/>
  <c r="OA662" i="2" s="1"/>
  <c r="QG651" i="2"/>
  <c r="QG663" i="2" s="1"/>
  <c r="BO651" i="2"/>
  <c r="BO663" i="2" s="1"/>
  <c r="TI652" i="2"/>
  <c r="TI664" i="2" s="1"/>
  <c r="OA652" i="2"/>
  <c r="OA664" i="2" s="1"/>
  <c r="IS652" i="2"/>
  <c r="IS664" i="2" s="1"/>
  <c r="ES652" i="2"/>
  <c r="ES664" i="2" s="1"/>
  <c r="K652" i="2"/>
  <c r="K664" i="2" s="1"/>
  <c r="QH651" i="2"/>
  <c r="QH663" i="2" s="1"/>
  <c r="KZ651" i="2"/>
  <c r="KZ663" i="2" s="1"/>
  <c r="TJ649" i="2"/>
  <c r="TJ661" i="2" s="1"/>
  <c r="IT649" i="2"/>
  <c r="IT661" i="2" s="1"/>
  <c r="L649" i="2"/>
  <c r="L661" i="2" s="1"/>
  <c r="QI649" i="2"/>
  <c r="QI661" i="2" s="1"/>
  <c r="UW649" i="2"/>
  <c r="UW661" i="2" s="1"/>
  <c r="VL651" i="2"/>
  <c r="VL663" i="2" s="1"/>
  <c r="RA650" i="2"/>
  <c r="RA662" i="2" s="1"/>
  <c r="VJ652" i="2"/>
  <c r="VJ664" i="2" s="1"/>
  <c r="QC649" i="2"/>
  <c r="QC661" i="2" s="1"/>
  <c r="AF652" i="2"/>
  <c r="AF664" i="2" s="1"/>
  <c r="IM652" i="2"/>
  <c r="IM664" i="2" s="1"/>
  <c r="MW650" i="2"/>
  <c r="MW662" i="2" s="1"/>
  <c r="KN652" i="2"/>
  <c r="KN664" i="2" s="1"/>
  <c r="LZ652" i="2"/>
  <c r="LZ664" i="2" s="1"/>
  <c r="BN650" i="2"/>
  <c r="BN662" i="2" s="1"/>
  <c r="DC652" i="2"/>
  <c r="DC664" i="2" s="1"/>
  <c r="HM650" i="2"/>
  <c r="HM662" i="2" s="1"/>
  <c r="R652" i="2"/>
  <c r="R664" i="2" s="1"/>
  <c r="MQ651" i="2"/>
  <c r="MQ663" i="2" s="1"/>
  <c r="PV651" i="2"/>
  <c r="PV663" i="2" s="1"/>
  <c r="SX649" i="2"/>
  <c r="SX661" i="2" s="1"/>
  <c r="LZ650" i="2"/>
  <c r="LZ662" i="2" s="1"/>
  <c r="NY649" i="2"/>
  <c r="NY661" i="2" s="1"/>
  <c r="TT651" i="2"/>
  <c r="TT663" i="2" s="1"/>
  <c r="BY650" i="2"/>
  <c r="BY662" i="2" s="1"/>
  <c r="JV652" i="2"/>
  <c r="JV664" i="2" s="1"/>
  <c r="KS651" i="2"/>
  <c r="KS663" i="2" s="1"/>
  <c r="EO649" i="2"/>
  <c r="EO661" i="2" s="1"/>
  <c r="MJ650" i="2"/>
  <c r="MJ662" i="2" s="1"/>
  <c r="AD650" i="2"/>
  <c r="AD662" i="2" s="1"/>
  <c r="TP651" i="2"/>
  <c r="TP663" i="2" s="1"/>
  <c r="QM650" i="2"/>
  <c r="QM662" i="2" s="1"/>
  <c r="SR649" i="2"/>
  <c r="SR661" i="2" s="1"/>
  <c r="RR652" i="2"/>
  <c r="RR664" i="2" s="1"/>
  <c r="W651" i="2"/>
  <c r="W663" i="2" s="1"/>
  <c r="KD652" i="2"/>
  <c r="KD664" i="2" s="1"/>
  <c r="UX650" i="2"/>
  <c r="UX662" i="2" s="1"/>
  <c r="HY652" i="2"/>
  <c r="HY664" i="2" s="1"/>
  <c r="N651" i="2"/>
  <c r="N663" i="2" s="1"/>
  <c r="GV652" i="2"/>
  <c r="GV664" i="2" s="1"/>
  <c r="KU651" i="2"/>
  <c r="KU663" i="2" s="1"/>
  <c r="UL650" i="2"/>
  <c r="UL662" i="2" s="1"/>
  <c r="TJ651" i="2"/>
  <c r="TJ663" i="2" s="1"/>
  <c r="KY650" i="2"/>
  <c r="KY662" i="2" s="1"/>
  <c r="CN649" i="2"/>
  <c r="CN661" i="2" s="1"/>
  <c r="AL650" i="2"/>
  <c r="AL662" i="2" s="1"/>
  <c r="MC649" i="2"/>
  <c r="MC661" i="2" s="1"/>
  <c r="TH651" i="2"/>
  <c r="TH663" i="2" s="1"/>
  <c r="RW651" i="2"/>
  <c r="RW663" i="2" s="1"/>
  <c r="KN650" i="2"/>
  <c r="KN662" i="2" s="1"/>
  <c r="KS650" i="2"/>
  <c r="KS662" i="2" s="1"/>
  <c r="CH649" i="2"/>
  <c r="CH661" i="2" s="1"/>
  <c r="LM649" i="2"/>
  <c r="LM661" i="2" s="1"/>
  <c r="MF652" i="2"/>
  <c r="MF664" i="2" s="1"/>
  <c r="TB651" i="2"/>
  <c r="TB663" i="2" s="1"/>
  <c r="QV649" i="2"/>
  <c r="QV661" i="2" s="1"/>
  <c r="T650" i="2"/>
  <c r="T662" i="2" s="1"/>
  <c r="OE649" i="2"/>
  <c r="OE661" i="2" s="1"/>
  <c r="HI652" i="2"/>
  <c r="HI664" i="2" s="1"/>
  <c r="IH651" i="2"/>
  <c r="IH663" i="2" s="1"/>
  <c r="HJ649" i="2"/>
  <c r="HJ661" i="2" s="1"/>
  <c r="GO651" i="2"/>
  <c r="GO663" i="2" s="1"/>
  <c r="DK651" i="2"/>
  <c r="DK663" i="2" s="1"/>
  <c r="HD650" i="2"/>
  <c r="HD662" i="2" s="1"/>
  <c r="FQ651" i="2"/>
  <c r="FQ663" i="2" s="1"/>
  <c r="QO650" i="2"/>
  <c r="QO662" i="2" s="1"/>
  <c r="SP649" i="2"/>
  <c r="SP661" i="2" s="1"/>
  <c r="KZ649" i="2"/>
  <c r="KZ661" i="2" s="1"/>
  <c r="FB651" i="2"/>
  <c r="FB663" i="2" s="1"/>
  <c r="LL650" i="2"/>
  <c r="LL662" i="2" s="1"/>
  <c r="FM650" i="2"/>
  <c r="FM662" i="2" s="1"/>
  <c r="QS652" i="2"/>
  <c r="QS664" i="2" s="1"/>
  <c r="T651" i="2"/>
  <c r="T663" i="2" s="1"/>
  <c r="HZ649" i="2"/>
  <c r="HZ661" i="2" s="1"/>
  <c r="OL650" i="2"/>
  <c r="OL662" i="2" s="1"/>
  <c r="GD652" i="2"/>
  <c r="GD664" i="2" s="1"/>
  <c r="LK652" i="2"/>
  <c r="LK664" i="2" s="1"/>
  <c r="NO652" i="2"/>
  <c r="NO664" i="2" s="1"/>
  <c r="LH650" i="2"/>
  <c r="LH662" i="2" s="1"/>
  <c r="HT649" i="2"/>
  <c r="HT661" i="2" s="1"/>
  <c r="NH649" i="2"/>
  <c r="NH661" i="2" s="1"/>
  <c r="UE649" i="2"/>
  <c r="UE661" i="2" s="1"/>
  <c r="HA651" i="2"/>
  <c r="HA663" i="2" s="1"/>
  <c r="JP650" i="2"/>
  <c r="JP662" i="2" s="1"/>
  <c r="KG651" i="2"/>
  <c r="KG663" i="2" s="1"/>
  <c r="MX649" i="2"/>
  <c r="MX661" i="2" s="1"/>
  <c r="QN652" i="2"/>
  <c r="QN664" i="2" s="1"/>
  <c r="TU650" i="2"/>
  <c r="TU662" i="2" s="1"/>
  <c r="Q651" i="2"/>
  <c r="Q663" i="2" s="1"/>
  <c r="HM652" i="2"/>
  <c r="HM664" i="2" s="1"/>
  <c r="QH649" i="2"/>
  <c r="QH661" i="2" s="1"/>
  <c r="SK652" i="2"/>
  <c r="SK664" i="2" s="1"/>
  <c r="NC652" i="2"/>
  <c r="NC664" i="2" s="1"/>
  <c r="OB651" i="2"/>
  <c r="OB663" i="2" s="1"/>
  <c r="LB650" i="2"/>
  <c r="LB662" i="2" s="1"/>
  <c r="CE652" i="2"/>
  <c r="CE664" i="2" s="1"/>
  <c r="AK649" i="2"/>
  <c r="AK661" i="2" s="1"/>
  <c r="RA652" i="2"/>
  <c r="RA664" i="2" s="1"/>
  <c r="NA652" i="2"/>
  <c r="NA664" i="2" s="1"/>
  <c r="HS652" i="2"/>
  <c r="HS664" i="2" s="1"/>
  <c r="CK652" i="2"/>
  <c r="CK664" i="2" s="1"/>
  <c r="KU650" i="2"/>
  <c r="KU662" i="2" s="1"/>
  <c r="GU651" i="2"/>
  <c r="GU663" i="2" s="1"/>
  <c r="FE650" i="2"/>
  <c r="FE662" i="2" s="1"/>
  <c r="QY652" i="2"/>
  <c r="QY664" i="2" s="1"/>
  <c r="MW652" i="2"/>
  <c r="MW664" i="2" s="1"/>
  <c r="HO652" i="2"/>
  <c r="HO664" i="2" s="1"/>
  <c r="CG652" i="2"/>
  <c r="CG664" i="2" s="1"/>
  <c r="TD651" i="2"/>
  <c r="TD663" i="2" s="1"/>
  <c r="NV651" i="2"/>
  <c r="NV663" i="2" s="1"/>
  <c r="IN651" i="2"/>
  <c r="IN663" i="2" s="1"/>
  <c r="HP649" i="2"/>
  <c r="HP661" i="2" s="1"/>
  <c r="DW651" i="2"/>
  <c r="DW663" i="2" s="1"/>
  <c r="CA652" i="2"/>
  <c r="CA664" i="2" s="1"/>
  <c r="LT652" i="2"/>
  <c r="LT664" i="2" s="1"/>
  <c r="CN651" i="2"/>
  <c r="CN663" i="2" s="1"/>
  <c r="QO652" i="2"/>
  <c r="QO664" i="2" s="1"/>
  <c r="LG652" i="2"/>
  <c r="LG664" i="2" s="1"/>
  <c r="FY652" i="2"/>
  <c r="FY664" i="2" s="1"/>
  <c r="BY652" i="2"/>
  <c r="BY664" i="2" s="1"/>
  <c r="SV651" i="2"/>
  <c r="SV663" i="2" s="1"/>
  <c r="NN651" i="2"/>
  <c r="NN663" i="2" s="1"/>
  <c r="IF651" i="2"/>
  <c r="IF663" i="2" s="1"/>
  <c r="CX651" i="2"/>
  <c r="CX663" i="2" s="1"/>
  <c r="TS650" i="2"/>
  <c r="TS662" i="2" s="1"/>
  <c r="PQ650" i="2"/>
  <c r="PQ662" i="2" s="1"/>
  <c r="KI650" i="2"/>
  <c r="KI662" i="2" s="1"/>
  <c r="FA650" i="2"/>
  <c r="FA662" i="2" s="1"/>
  <c r="S650" i="2"/>
  <c r="S662" i="2" s="1"/>
  <c r="QP649" i="2"/>
  <c r="QP661" i="2" s="1"/>
  <c r="LH649" i="2"/>
  <c r="LH661" i="2" s="1"/>
  <c r="FZ649" i="2"/>
  <c r="FZ661" i="2" s="1"/>
  <c r="BZ649" i="2"/>
  <c r="BZ661" i="2" s="1"/>
  <c r="QB652" i="2"/>
  <c r="QB664" i="2" s="1"/>
  <c r="FL652" i="2"/>
  <c r="FL664" i="2" s="1"/>
  <c r="QY651" i="2"/>
  <c r="QY663" i="2" s="1"/>
  <c r="GI651" i="2"/>
  <c r="GI663" i="2" s="1"/>
  <c r="RZ650" i="2"/>
  <c r="RZ662" i="2" s="1"/>
  <c r="JX650" i="2"/>
  <c r="JX662" i="2" s="1"/>
  <c r="VK649" i="2"/>
  <c r="VK661" i="2" s="1"/>
  <c r="KU649" i="2"/>
  <c r="KU661" i="2" s="1"/>
  <c r="AE649" i="2"/>
  <c r="AE661" i="2" s="1"/>
  <c r="BV652" i="2"/>
  <c r="BV664" i="2" s="1"/>
  <c r="CY651" i="2"/>
  <c r="CY663" i="2" s="1"/>
  <c r="DP650" i="2"/>
  <c r="DP662" i="2" s="1"/>
  <c r="JU649" i="2"/>
  <c r="JU661" i="2" s="1"/>
  <c r="KV652" i="2"/>
  <c r="KV664" i="2" s="1"/>
  <c r="LM651" i="2"/>
  <c r="LM663" i="2" s="1"/>
  <c r="MP650" i="2"/>
  <c r="MP662" i="2" s="1"/>
  <c r="NG649" i="2"/>
  <c r="NG661" i="2" s="1"/>
  <c r="QM652" i="2"/>
  <c r="QM664" i="2" s="1"/>
  <c r="FW652" i="2"/>
  <c r="FW664" i="2" s="1"/>
  <c r="SR651" i="2"/>
  <c r="SR663" i="2" s="1"/>
  <c r="IB651" i="2"/>
  <c r="IB663" i="2" s="1"/>
  <c r="TO650" i="2"/>
  <c r="TO662" i="2" s="1"/>
  <c r="EY650" i="2"/>
  <c r="EY662" i="2" s="1"/>
  <c r="LF649" i="2"/>
  <c r="LF661" i="2" s="1"/>
  <c r="BV649" i="2"/>
  <c r="BV661" i="2" s="1"/>
  <c r="FF652" i="2"/>
  <c r="FF664" i="2" s="1"/>
  <c r="GC651" i="2"/>
  <c r="GC663" i="2" s="1"/>
  <c r="VE649" i="2"/>
  <c r="VE661" i="2" s="1"/>
  <c r="LA651" i="2"/>
  <c r="LA663" i="2" s="1"/>
  <c r="ND651" i="2"/>
  <c r="ND663" i="2" s="1"/>
  <c r="AJ649" i="2"/>
  <c r="AJ661" i="2" s="1"/>
  <c r="M649" i="2"/>
  <c r="M661" i="2" s="1"/>
  <c r="LE652" i="2"/>
  <c r="LE664" i="2" s="1"/>
  <c r="BU652" i="2"/>
  <c r="BU664" i="2" s="1"/>
  <c r="NJ651" i="2"/>
  <c r="NJ663" i="2" s="1"/>
  <c r="CT651" i="2"/>
  <c r="CT663" i="2" s="1"/>
  <c r="OG650" i="2"/>
  <c r="OG662" i="2" s="1"/>
  <c r="KG650" i="2"/>
  <c r="KG662" i="2" s="1"/>
  <c r="Q650" i="2"/>
  <c r="Q662" i="2" s="1"/>
  <c r="QN649" i="2"/>
  <c r="QN661" i="2" s="1"/>
  <c r="FX649" i="2"/>
  <c r="FX661" i="2" s="1"/>
  <c r="PV652" i="2"/>
  <c r="PV664" i="2" s="1"/>
  <c r="QS651" i="2"/>
  <c r="QS663" i="2" s="1"/>
  <c r="RT650" i="2"/>
  <c r="RT662" i="2" s="1"/>
  <c r="CM651" i="2"/>
  <c r="CM663" i="2" s="1"/>
  <c r="FQ652" i="2"/>
  <c r="FQ664" i="2" s="1"/>
  <c r="IS650" i="2"/>
  <c r="IS662" i="2" s="1"/>
  <c r="GR650" i="2"/>
  <c r="GR662" i="2" s="1"/>
  <c r="DI649" i="2"/>
  <c r="DI661" i="2" s="1"/>
  <c r="QI652" i="2"/>
  <c r="QI664" i="2" s="1"/>
  <c r="LA652" i="2"/>
  <c r="LA664" i="2" s="1"/>
  <c r="FS652" i="2"/>
  <c r="FS664" i="2" s="1"/>
  <c r="AK652" i="2"/>
  <c r="AK664" i="2" s="1"/>
  <c r="SP651" i="2"/>
  <c r="SP663" i="2" s="1"/>
  <c r="NH651" i="2"/>
  <c r="NH663" i="2" s="1"/>
  <c r="HZ651" i="2"/>
  <c r="HZ663" i="2" s="1"/>
  <c r="CR651" i="2"/>
  <c r="CR663" i="2" s="1"/>
  <c r="TM650" i="2"/>
  <c r="TM662" i="2" s="1"/>
  <c r="OE650" i="2"/>
  <c r="OE662" i="2" s="1"/>
  <c r="KC650" i="2"/>
  <c r="KC662" i="2" s="1"/>
  <c r="EU650" i="2"/>
  <c r="EU662" i="2" s="1"/>
  <c r="M650" i="2"/>
  <c r="M662" i="2" s="1"/>
  <c r="QJ649" i="2"/>
  <c r="QJ661" i="2" s="1"/>
  <c r="LB649" i="2"/>
  <c r="LB661" i="2" s="1"/>
  <c r="FT649" i="2"/>
  <c r="FT661" i="2" s="1"/>
  <c r="AL649" i="2"/>
  <c r="AL661" i="2" s="1"/>
  <c r="PP652" i="2"/>
  <c r="PP664" i="2" s="1"/>
  <c r="EZ652" i="2"/>
  <c r="EZ664" i="2" s="1"/>
  <c r="QM651" i="2"/>
  <c r="QM663" i="2" s="1"/>
  <c r="FW651" i="2"/>
  <c r="FW663" i="2" s="1"/>
  <c r="RN650" i="2"/>
  <c r="RN662" i="2" s="1"/>
  <c r="GX650" i="2"/>
  <c r="GX662" i="2" s="1"/>
  <c r="UY649" i="2"/>
  <c r="UY661" i="2" s="1"/>
  <c r="KI649" i="2"/>
  <c r="KI661" i="2" s="1"/>
  <c r="S649" i="2"/>
  <c r="S661" i="2" s="1"/>
  <c r="AX652" i="2"/>
  <c r="AX664" i="2" s="1"/>
  <c r="CA651" i="2"/>
  <c r="CA663" i="2" s="1"/>
  <c r="CR650" i="2"/>
  <c r="CR662" i="2" s="1"/>
  <c r="DU649" i="2"/>
  <c r="DU661" i="2" s="1"/>
  <c r="JX652" i="2"/>
  <c r="JX664" i="2" s="1"/>
  <c r="KO651" i="2"/>
  <c r="KO663" i="2" s="1"/>
  <c r="LR650" i="2"/>
  <c r="LR662" i="2" s="1"/>
  <c r="MI649" i="2"/>
  <c r="MI661" i="2" s="1"/>
  <c r="AI652" i="2"/>
  <c r="AI664" i="2" s="1"/>
  <c r="HV651" i="2"/>
  <c r="HV663" i="2" s="1"/>
  <c r="TI650" i="2"/>
  <c r="TI662" i="2" s="1"/>
  <c r="PJ652" i="2"/>
  <c r="PJ664" i="2" s="1"/>
  <c r="AL652" i="2"/>
  <c r="AL664" i="2" s="1"/>
  <c r="LF650" i="2"/>
  <c r="LF662" i="2" s="1"/>
  <c r="LR670" i="2" l="1"/>
  <c r="KA670" i="2"/>
  <c r="KN670" i="2"/>
  <c r="JI669" i="2"/>
  <c r="SI670" i="2"/>
  <c r="BS670" i="2"/>
  <c r="OQ669" i="2"/>
  <c r="UX669" i="2"/>
  <c r="HA670" i="2"/>
  <c r="KG672" i="2"/>
  <c r="AC669" i="2"/>
  <c r="JJ670" i="2"/>
  <c r="JV670" i="2"/>
  <c r="PO670" i="2"/>
  <c r="BH670" i="2"/>
  <c r="RW672" i="2"/>
  <c r="EN671" i="2"/>
  <c r="MI670" i="2"/>
  <c r="GV670" i="2"/>
  <c r="OL672" i="2"/>
  <c r="QG670" i="2"/>
  <c r="QY670" i="2"/>
  <c r="GP669" i="2"/>
  <c r="DI669" i="2"/>
  <c r="VI669" i="2"/>
  <c r="EZ669" i="2"/>
  <c r="RR669" i="2"/>
  <c r="FW670" i="2"/>
  <c r="RE670" i="2"/>
  <c r="CX670" i="2"/>
  <c r="KG670" i="2"/>
  <c r="LW670" i="2"/>
  <c r="EH669" i="2"/>
  <c r="EG670" i="2"/>
  <c r="EA670" i="2"/>
  <c r="FQ672" i="2"/>
  <c r="K669" i="2"/>
  <c r="DC669" i="2"/>
  <c r="LF670" i="2"/>
  <c r="UK669" i="2"/>
  <c r="QG669" i="2"/>
  <c r="QH670" i="2"/>
  <c r="TY669" i="2"/>
  <c r="UQ669" i="2"/>
  <c r="KT669" i="2"/>
  <c r="RK669" i="2"/>
  <c r="RW670" i="2"/>
  <c r="NS669" i="2"/>
  <c r="OK669" i="2"/>
  <c r="R669" i="2"/>
  <c r="MU670" i="2"/>
  <c r="LR672" i="2"/>
  <c r="KN671" i="2"/>
  <c r="NA672" i="2"/>
  <c r="FE670" i="2"/>
  <c r="BB673" i="2"/>
  <c r="OR670" i="2"/>
  <c r="QT669" i="2"/>
  <c r="AI670" i="2"/>
  <c r="PI670" i="2"/>
  <c r="MI669" i="2"/>
  <c r="DV670" i="2"/>
  <c r="SD669" i="2"/>
  <c r="LW672" i="2"/>
  <c r="QH669" i="2"/>
  <c r="BY670" i="2"/>
  <c r="VI671" i="2"/>
  <c r="EG669" i="2"/>
  <c r="AD670" i="2"/>
  <c r="TT673" i="2"/>
  <c r="CQ674" i="2"/>
  <c r="EH673" i="2"/>
  <c r="HG673" i="2"/>
  <c r="LW669" i="2"/>
  <c r="JU669" i="2"/>
  <c r="BS669" i="2"/>
  <c r="GI669" i="2"/>
  <c r="UL670" i="2"/>
  <c r="MJ670" i="2"/>
  <c r="QZ669" i="2"/>
  <c r="GC670" i="2"/>
  <c r="RX669" i="2"/>
  <c r="HB669" i="2"/>
  <c r="AU670" i="2"/>
  <c r="BN669" i="2"/>
  <c r="AO669" i="2"/>
  <c r="BM670" i="2"/>
  <c r="BM669" i="2"/>
  <c r="DP671" i="2"/>
  <c r="Q669" i="2"/>
  <c r="OL669" i="2"/>
  <c r="FQ670" i="2"/>
  <c r="BS672" i="2"/>
  <c r="PU673" i="2"/>
  <c r="EB673" i="2"/>
  <c r="HA673" i="2"/>
  <c r="MP673" i="2"/>
  <c r="PO673" i="2"/>
  <c r="DP670" i="2"/>
  <c r="BH673" i="2"/>
  <c r="BM673" i="2"/>
  <c r="GU670" i="2"/>
  <c r="HT673" i="2"/>
  <c r="TH674" i="2"/>
  <c r="HT674" i="2"/>
  <c r="VD673" i="2"/>
  <c r="CR674" i="2"/>
  <c r="EN674" i="2"/>
  <c r="VI673" i="2"/>
  <c r="JO671" i="2"/>
  <c r="RL669" i="2"/>
  <c r="EM670" i="2"/>
  <c r="IQ672" i="2"/>
  <c r="UR670" i="2"/>
  <c r="LF669" i="2"/>
  <c r="FK670" i="2"/>
  <c r="ES669" i="2"/>
  <c r="HS670" i="2"/>
  <c r="FR670" i="2"/>
  <c r="SJ670" i="2"/>
  <c r="HT670" i="2"/>
  <c r="TH670" i="2"/>
  <c r="JP669" i="2"/>
  <c r="AU669" i="2"/>
  <c r="KM670" i="2"/>
  <c r="Q670" i="2"/>
  <c r="JD670" i="2"/>
  <c r="KY670" i="2"/>
  <c r="HM670" i="2"/>
  <c r="NA670" i="2"/>
  <c r="DI673" i="2"/>
  <c r="ET669" i="2"/>
  <c r="GO670" i="2"/>
  <c r="JV669" i="2"/>
  <c r="AJ669" i="2"/>
  <c r="CF670" i="2"/>
  <c r="KS670" i="2"/>
  <c r="FK669" i="2"/>
  <c r="GJ670" i="2"/>
  <c r="QM669" i="2"/>
  <c r="EH670" i="2"/>
  <c r="SJ669" i="2"/>
  <c r="TZ669" i="2"/>
  <c r="EB672" i="2"/>
  <c r="OL670" i="2"/>
  <c r="LX669" i="2"/>
  <c r="MV670" i="2"/>
  <c r="QA673" i="2"/>
  <c r="QY673" i="2"/>
  <c r="W673" i="2"/>
  <c r="LL674" i="2"/>
  <c r="HM674" i="2"/>
  <c r="DI674" i="2"/>
  <c r="RE674" i="2"/>
  <c r="GV669" i="2"/>
  <c r="LK670" i="2"/>
  <c r="IK674" i="2"/>
  <c r="DD674" i="2"/>
  <c r="FX673" i="2"/>
  <c r="SP674" i="2"/>
  <c r="JU670" i="2"/>
  <c r="QT671" i="2"/>
  <c r="HT672" i="2"/>
  <c r="IK671" i="2"/>
  <c r="ET674" i="2"/>
  <c r="R674" i="2"/>
  <c r="EN670" i="2"/>
  <c r="EA669" i="2"/>
  <c r="IW670" i="2"/>
  <c r="JU672" i="2"/>
  <c r="TT672" i="2"/>
  <c r="R671" i="2"/>
  <c r="GC672" i="2"/>
  <c r="QG672" i="2"/>
  <c r="X672" i="2"/>
  <c r="DO671" i="2"/>
  <c r="L672" i="2"/>
  <c r="JV671" i="2"/>
  <c r="BZ671" i="2"/>
  <c r="EA671" i="2"/>
  <c r="HT671" i="2"/>
  <c r="MV671" i="2"/>
  <c r="TB671" i="2"/>
  <c r="GV672" i="2"/>
  <c r="SV672" i="2"/>
  <c r="TM671" i="2"/>
  <c r="BZ674" i="2"/>
  <c r="OE673" i="2"/>
  <c r="KY674" i="2"/>
  <c r="SO673" i="2"/>
  <c r="IW674" i="2"/>
  <c r="EA673" i="2"/>
  <c r="GV673" i="2"/>
  <c r="JU673" i="2"/>
  <c r="PJ673" i="2"/>
  <c r="SI673" i="2"/>
  <c r="VC670" i="2"/>
  <c r="DV672" i="2"/>
  <c r="VJ672" i="2"/>
  <c r="RX671" i="2"/>
  <c r="GU673" i="2"/>
  <c r="JP673" i="2"/>
  <c r="MO673" i="2"/>
  <c r="SD673" i="2"/>
  <c r="VC673" i="2"/>
  <c r="KT672" i="2"/>
  <c r="CF671" i="2"/>
  <c r="DI671" i="2"/>
  <c r="GO672" i="2"/>
  <c r="LK672" i="2"/>
  <c r="ET671" i="2"/>
  <c r="RL671" i="2"/>
  <c r="K671" i="2"/>
  <c r="PI671" i="2"/>
  <c r="NN673" i="2"/>
  <c r="IL674" i="2"/>
  <c r="KM674" i="2"/>
  <c r="JO673" i="2"/>
  <c r="MJ673" i="2"/>
  <c r="PI673" i="2"/>
  <c r="UX673" i="2"/>
  <c r="GJ669" i="2"/>
  <c r="BT670" i="2"/>
  <c r="MP669" i="2"/>
  <c r="GI672" i="2"/>
  <c r="AV671" i="2"/>
  <c r="UX671" i="2"/>
  <c r="OR672" i="2"/>
  <c r="SD671" i="2"/>
  <c r="LX671" i="2"/>
  <c r="BA671" i="2"/>
  <c r="KM671" i="2"/>
  <c r="SJ671" i="2"/>
  <c r="IE672" i="2"/>
  <c r="GI671" i="2"/>
  <c r="CW672" i="2"/>
  <c r="SD672" i="2"/>
  <c r="HY671" i="2"/>
  <c r="TH673" i="2"/>
  <c r="HZ673" i="2"/>
  <c r="TM674" i="2"/>
  <c r="OF674" i="2"/>
  <c r="QH674" i="2"/>
  <c r="LQ673" i="2"/>
  <c r="MI673" i="2"/>
  <c r="PD673" i="2"/>
  <c r="SC673" i="2"/>
  <c r="Q672" i="2"/>
  <c r="PD672" i="2"/>
  <c r="PJ671" i="2"/>
  <c r="X671" i="2"/>
  <c r="K672" i="2"/>
  <c r="QY671" i="2"/>
  <c r="EG671" i="2"/>
  <c r="NS673" i="2"/>
  <c r="VJ674" i="2"/>
  <c r="BS673" i="2"/>
  <c r="HA672" i="2"/>
  <c r="VC672" i="2"/>
  <c r="CQ671" i="2"/>
  <c r="OX672" i="2"/>
  <c r="AO672" i="2"/>
  <c r="EY672" i="2"/>
  <c r="MO671" i="2"/>
  <c r="FK671" i="2"/>
  <c r="CK672" i="2"/>
  <c r="TG672" i="2"/>
  <c r="NY672" i="2"/>
  <c r="TM673" i="2"/>
  <c r="CE674" i="2"/>
  <c r="FX671" i="2"/>
  <c r="FW671" i="2"/>
  <c r="UE671" i="2"/>
  <c r="BS671" i="2"/>
  <c r="UW672" i="2"/>
  <c r="QM671" i="2"/>
  <c r="MU672" i="2"/>
  <c r="HZ674" i="2"/>
  <c r="CW674" i="2"/>
  <c r="GJ673" i="2"/>
  <c r="JI673" i="2"/>
  <c r="JJ673" i="2"/>
  <c r="UQ673" i="2"/>
  <c r="BN672" i="2"/>
  <c r="KH671" i="2"/>
  <c r="VC671" i="2"/>
  <c r="SC672" i="2"/>
  <c r="MI672" i="2"/>
  <c r="CE672" i="2"/>
  <c r="NM672" i="2"/>
  <c r="QZ672" i="2"/>
  <c r="GJ672" i="2"/>
  <c r="RX672" i="2"/>
  <c r="DV671" i="2"/>
  <c r="BZ673" i="2"/>
  <c r="BG673" i="2"/>
  <c r="VD671" i="2"/>
  <c r="KA672" i="2"/>
  <c r="DJ672" i="2"/>
  <c r="OK671" i="2"/>
  <c r="JD672" i="2"/>
  <c r="EM671" i="2"/>
  <c r="QA671" i="2"/>
  <c r="HS672" i="2"/>
  <c r="TA672" i="2"/>
  <c r="RL672" i="2"/>
  <c r="JJ671" i="2"/>
  <c r="IE673" i="2"/>
  <c r="AC673" i="2"/>
  <c r="BA673" i="2"/>
  <c r="MV673" i="2"/>
  <c r="AO670" i="2"/>
  <c r="PP671" i="2"/>
  <c r="BA672" i="2"/>
  <c r="FF671" i="2"/>
  <c r="PO671" i="2"/>
  <c r="HM672" i="2"/>
  <c r="NG672" i="2"/>
  <c r="QY672" i="2"/>
  <c r="KG674" i="2"/>
  <c r="TY674" i="2"/>
  <c r="R673" i="2"/>
  <c r="BM674" i="2"/>
  <c r="HB674" i="2"/>
  <c r="KA674" i="2"/>
  <c r="PU669" i="2"/>
  <c r="NG670" i="2"/>
  <c r="QT670" i="2"/>
  <c r="SV670" i="2"/>
  <c r="PD669" i="2"/>
  <c r="GV671" i="2"/>
  <c r="HN671" i="2"/>
  <c r="NH671" i="2"/>
  <c r="SP672" i="2"/>
  <c r="BT674" i="2"/>
  <c r="CR673" i="2"/>
  <c r="OE674" i="2"/>
  <c r="KH674" i="2"/>
  <c r="LL673" i="2"/>
  <c r="NA674" i="2"/>
  <c r="GC674" i="2"/>
  <c r="L673" i="2"/>
  <c r="BH674" i="2"/>
  <c r="EG674" i="2"/>
  <c r="JV674" i="2"/>
  <c r="MU674" i="2"/>
  <c r="KB670" i="2"/>
  <c r="BN670" i="2"/>
  <c r="JC669" i="2"/>
  <c r="KH669" i="2"/>
  <c r="QM670" i="2"/>
  <c r="SU670" i="2"/>
  <c r="FW669" i="2"/>
  <c r="RX670" i="2"/>
  <c r="UR669" i="2"/>
  <c r="LE672" i="2"/>
  <c r="NB671" i="2"/>
  <c r="SV671" i="2"/>
  <c r="CQ672" i="2"/>
  <c r="IW671" i="2"/>
  <c r="HS674" i="2"/>
  <c r="IL673" i="2"/>
  <c r="VD674" i="2"/>
  <c r="ET673" i="2"/>
  <c r="QB674" i="2"/>
  <c r="EZ674" i="2"/>
  <c r="SP673" i="2"/>
  <c r="PU674" i="2"/>
  <c r="OK673" i="2"/>
  <c r="DC673" i="2"/>
  <c r="BG674" i="2"/>
  <c r="EB674" i="2"/>
  <c r="HA674" i="2"/>
  <c r="MP674" i="2"/>
  <c r="PO674" i="2"/>
  <c r="NG669" i="2"/>
  <c r="FX669" i="2"/>
  <c r="AJ670" i="2"/>
  <c r="SO670" i="2"/>
  <c r="FF670" i="2"/>
  <c r="QY669" i="2"/>
  <c r="DJ669" i="2"/>
  <c r="DV669" i="2"/>
  <c r="PJ670" i="2"/>
  <c r="IL672" i="2"/>
  <c r="TY671" i="2"/>
  <c r="NN674" i="2"/>
  <c r="KH673" i="2"/>
  <c r="KN674" i="2"/>
  <c r="FL674" i="2"/>
  <c r="SO674" i="2"/>
  <c r="EA674" i="2"/>
  <c r="GV674" i="2"/>
  <c r="JU674" i="2"/>
  <c r="PJ674" i="2"/>
  <c r="SI674" i="2"/>
  <c r="PJ669" i="2"/>
  <c r="ET670" i="2"/>
  <c r="IX669" i="2"/>
  <c r="DP669" i="2"/>
  <c r="JJ669" i="2"/>
  <c r="BY671" i="2"/>
  <c r="FK672" i="2"/>
  <c r="SI672" i="2"/>
  <c r="NS672" i="2"/>
  <c r="RK671" i="2"/>
  <c r="IK672" i="2"/>
  <c r="DD671" i="2"/>
  <c r="DJ671" i="2"/>
  <c r="TA671" i="2"/>
  <c r="TN672" i="2"/>
  <c r="QB673" i="2"/>
  <c r="QM674" i="2"/>
  <c r="FK673" i="2"/>
  <c r="QS674" i="2"/>
  <c r="CW673" i="2"/>
  <c r="LF674" i="2"/>
  <c r="VI674" i="2"/>
  <c r="LQ674" i="2"/>
  <c r="GU674" i="2"/>
  <c r="JP674" i="2"/>
  <c r="MO674" i="2"/>
  <c r="SD674" i="2"/>
  <c r="VC674" i="2"/>
  <c r="PV669" i="2"/>
  <c r="LX670" i="2"/>
  <c r="RQ670" i="2"/>
  <c r="LL669" i="2"/>
  <c r="AV670" i="2"/>
  <c r="K670" i="2"/>
  <c r="PV670" i="2"/>
  <c r="RL670" i="2"/>
  <c r="DD669" i="2"/>
  <c r="JD669" i="2"/>
  <c r="PD670" i="2"/>
  <c r="OX669" i="2"/>
  <c r="AJ672" i="2"/>
  <c r="AU672" i="2"/>
  <c r="QA672" i="2"/>
  <c r="TT671" i="2"/>
  <c r="IX671" i="2"/>
  <c r="HH671" i="2"/>
  <c r="BT673" i="2"/>
  <c r="NS674" i="2"/>
  <c r="KY673" i="2"/>
  <c r="FR673" i="2"/>
  <c r="QZ674" i="2"/>
  <c r="TY673" i="2"/>
  <c r="JO674" i="2"/>
  <c r="MJ674" i="2"/>
  <c r="PI674" i="2"/>
  <c r="UX674" i="2"/>
  <c r="CK669" i="2"/>
  <c r="VI670" i="2"/>
  <c r="L670" i="2"/>
  <c r="AV669" i="2"/>
  <c r="DU669" i="2"/>
  <c r="NN670" i="2"/>
  <c r="FX670" i="2"/>
  <c r="IR669" i="2"/>
  <c r="OR669" i="2"/>
  <c r="UL669" i="2"/>
  <c r="TM672" i="2"/>
  <c r="OL671" i="2"/>
  <c r="IX672" i="2"/>
  <c r="CX673" i="2"/>
  <c r="QS673" i="2"/>
  <c r="LF673" i="2"/>
  <c r="KT673" i="2"/>
  <c r="CE673" i="2"/>
  <c r="BA674" i="2"/>
  <c r="CQ673" i="2"/>
  <c r="BB674" i="2"/>
  <c r="MI674" i="2"/>
  <c r="PD674" i="2"/>
  <c r="SC674" i="2"/>
  <c r="FR669" i="2"/>
  <c r="OF670" i="2"/>
  <c r="BY669" i="2"/>
  <c r="NM669" i="2"/>
  <c r="EY669" i="2"/>
  <c r="QZ670" i="2"/>
  <c r="OF669" i="2"/>
  <c r="UF669" i="2"/>
  <c r="IW669" i="2"/>
  <c r="RE672" i="2"/>
  <c r="TZ671" i="2"/>
  <c r="HZ672" i="2"/>
  <c r="PC671" i="2"/>
  <c r="TZ672" i="2"/>
  <c r="IQ673" i="2"/>
  <c r="KM673" i="2"/>
  <c r="QZ673" i="2"/>
  <c r="AC674" i="2"/>
  <c r="AV674" i="2"/>
  <c r="DU673" i="2"/>
  <c r="DU674" i="2"/>
  <c r="DV673" i="2"/>
  <c r="DV674" i="2"/>
  <c r="PC673" i="2"/>
  <c r="PC674" i="2"/>
  <c r="RX673" i="2"/>
  <c r="RX674" i="2"/>
  <c r="UW673" i="2"/>
  <c r="UW674" i="2"/>
  <c r="ES670" i="2"/>
  <c r="AP670" i="2"/>
  <c r="LE670" i="2"/>
  <c r="MP670" i="2"/>
  <c r="SC670" i="2"/>
  <c r="LK669" i="2"/>
  <c r="EM669" i="2"/>
  <c r="QA669" i="2"/>
  <c r="FL670" i="2"/>
  <c r="CX669" i="2"/>
  <c r="PI669" i="2"/>
  <c r="TT669" i="2"/>
  <c r="JO670" i="2"/>
  <c r="HA671" i="2"/>
  <c r="TB672" i="2"/>
  <c r="EH672" i="2"/>
  <c r="OF673" i="2"/>
  <c r="QH673" i="2"/>
  <c r="FW674" i="2"/>
  <c r="DP673" i="2"/>
  <c r="DP674" i="2"/>
  <c r="GO673" i="2"/>
  <c r="GO674" i="2"/>
  <c r="GP673" i="2"/>
  <c r="GP674" i="2"/>
  <c r="RW673" i="2"/>
  <c r="RW674" i="2"/>
  <c r="UR673" i="2"/>
  <c r="UR674" i="2"/>
  <c r="PU670" i="2"/>
  <c r="VC669" i="2"/>
  <c r="KN669" i="2"/>
  <c r="MO669" i="2"/>
  <c r="BZ670" i="2"/>
  <c r="LE669" i="2"/>
  <c r="PO669" i="2"/>
  <c r="QN670" i="2"/>
  <c r="IL669" i="2"/>
  <c r="EB670" i="2"/>
  <c r="PC670" i="2"/>
  <c r="GU672" i="2"/>
  <c r="DC672" i="2"/>
  <c r="OX671" i="2"/>
  <c r="VJ673" i="2"/>
  <c r="QN673" i="2"/>
  <c r="AJ673" i="2"/>
  <c r="MV674" i="2"/>
  <c r="AO674" i="2"/>
  <c r="GJ674" i="2"/>
  <c r="JI674" i="2"/>
  <c r="JJ674" i="2"/>
  <c r="UQ674" i="2"/>
  <c r="KM669" i="2"/>
  <c r="JP670" i="2"/>
  <c r="CR669" i="2"/>
  <c r="NZ669" i="2"/>
  <c r="UQ670" i="2"/>
  <c r="KY671" i="2"/>
  <c r="GC671" i="2"/>
  <c r="UL671" i="2"/>
  <c r="EB671" i="2"/>
  <c r="NT674" i="2"/>
  <c r="IQ674" i="2"/>
  <c r="FF673" i="2"/>
  <c r="K674" i="2"/>
  <c r="HH673" i="2"/>
  <c r="SU674" i="2"/>
  <c r="AU674" i="2"/>
  <c r="JD673" i="2"/>
  <c r="JD674" i="2"/>
  <c r="MC673" i="2"/>
  <c r="MC674" i="2"/>
  <c r="MD673" i="2"/>
  <c r="MD674" i="2"/>
  <c r="KT670" i="2"/>
  <c r="JO669" i="2"/>
  <c r="NY669" i="2"/>
  <c r="EZ670" i="2"/>
  <c r="IF669" i="2"/>
  <c r="HH669" i="2"/>
  <c r="TN669" i="2"/>
  <c r="HM669" i="2"/>
  <c r="DI670" i="2"/>
  <c r="IK669" i="2"/>
  <c r="DU670" i="2"/>
  <c r="IX670" i="2"/>
  <c r="MU671" i="2"/>
  <c r="DP672" i="2"/>
  <c r="AI674" i="2"/>
  <c r="TN674" i="2"/>
  <c r="DD673" i="2"/>
  <c r="PP674" i="2"/>
  <c r="FF674" i="2"/>
  <c r="DO673" i="2"/>
  <c r="DO674" i="2"/>
  <c r="LX673" i="2"/>
  <c r="LX674" i="2"/>
  <c r="OW673" i="2"/>
  <c r="OW674" i="2"/>
  <c r="OX673" i="2"/>
  <c r="OX674" i="2"/>
  <c r="QS670" i="2"/>
  <c r="EN669" i="2"/>
  <c r="LL670" i="2"/>
  <c r="QB670" i="2"/>
  <c r="CL669" i="2"/>
  <c r="NT669" i="2"/>
  <c r="SO669" i="2"/>
  <c r="HY669" i="2"/>
  <c r="DO670" i="2"/>
  <c r="TM669" i="2"/>
  <c r="JI670" i="2"/>
  <c r="TZ670" i="2"/>
  <c r="HG674" i="2"/>
  <c r="HN672" i="2"/>
  <c r="W672" i="2"/>
  <c r="DD672" i="2"/>
  <c r="NS671" i="2"/>
  <c r="LQ672" i="2"/>
  <c r="SU672" i="2"/>
  <c r="EZ672" i="2"/>
  <c r="GO671" i="2"/>
  <c r="QH671" i="2"/>
  <c r="NA671" i="2"/>
  <c r="KB671" i="2"/>
  <c r="MO672" i="2"/>
  <c r="KG671" i="2"/>
  <c r="RF671" i="2"/>
  <c r="AO671" i="2"/>
  <c r="FL671" i="2"/>
  <c r="RR671" i="2"/>
  <c r="LF672" i="2"/>
  <c r="EN672" i="2"/>
  <c r="QB672" i="2"/>
  <c r="RQ671" i="2"/>
  <c r="OE672" i="2"/>
  <c r="DI672" i="2"/>
  <c r="SC671" i="2"/>
  <c r="JD671" i="2"/>
  <c r="PD671" i="2"/>
  <c r="HH674" i="2"/>
  <c r="NT673" i="2"/>
  <c r="IR673" i="2"/>
  <c r="EZ673" i="2"/>
  <c r="BY673" i="2"/>
  <c r="KZ674" i="2"/>
  <c r="W674" i="2"/>
  <c r="SU673" i="2"/>
  <c r="GI673" i="2"/>
  <c r="GI674" i="2"/>
  <c r="OR673" i="2"/>
  <c r="OR674" i="2"/>
  <c r="RQ673" i="2"/>
  <c r="RQ674" i="2"/>
  <c r="RR673" i="2"/>
  <c r="RR674" i="2"/>
  <c r="NH670" i="2"/>
  <c r="CE669" i="2"/>
  <c r="DO669" i="2"/>
  <c r="UF670" i="2"/>
  <c r="CR670" i="2"/>
  <c r="MD670" i="2"/>
  <c r="LQ669" i="2"/>
  <c r="PP669" i="2"/>
  <c r="PP670" i="2"/>
  <c r="HZ669" i="2"/>
  <c r="MV669" i="2"/>
  <c r="TH669" i="2"/>
  <c r="HA669" i="2"/>
  <c r="DC670" i="2"/>
  <c r="OK670" i="2"/>
  <c r="TA669" i="2"/>
  <c r="JC670" i="2"/>
  <c r="OW670" i="2"/>
  <c r="FW672" i="2"/>
  <c r="CL672" i="2"/>
  <c r="FX672" i="2"/>
  <c r="OF672" i="2"/>
  <c r="EY671" i="2"/>
  <c r="QS672" i="2"/>
  <c r="MD671" i="2"/>
  <c r="LW671" i="2"/>
  <c r="KS672" i="2"/>
  <c r="KM672" i="2"/>
  <c r="NN672" i="2"/>
  <c r="PP672" i="2"/>
  <c r="FQ671" i="2"/>
  <c r="HG671" i="2"/>
  <c r="IW672" i="2"/>
  <c r="HB672" i="2"/>
  <c r="OR671" i="2"/>
  <c r="HG672" i="2"/>
  <c r="UR671" i="2"/>
  <c r="AV673" i="2"/>
  <c r="NG674" i="2"/>
  <c r="TN673" i="2"/>
  <c r="CF674" i="2"/>
  <c r="PP673" i="2"/>
  <c r="KN673" i="2"/>
  <c r="FL673" i="2"/>
  <c r="QT674" i="2"/>
  <c r="FQ674" i="2"/>
  <c r="AO673" i="2"/>
  <c r="Q674" i="2"/>
  <c r="AU673" i="2"/>
  <c r="AP674" i="2"/>
  <c r="JC673" i="2"/>
  <c r="JC674" i="2"/>
  <c r="RL673" i="2"/>
  <c r="RL674" i="2"/>
  <c r="UK673" i="2"/>
  <c r="UK674" i="2"/>
  <c r="UL673" i="2"/>
  <c r="UL674" i="2"/>
  <c r="QB669" i="2"/>
  <c r="NZ670" i="2"/>
  <c r="AD669" i="2"/>
  <c r="NN669" i="2"/>
  <c r="SC669" i="2"/>
  <c r="IQ670" i="2"/>
  <c r="TY670" i="2"/>
  <c r="OQ670" i="2"/>
  <c r="UK670" i="2"/>
  <c r="BM671" i="2"/>
  <c r="OF671" i="2"/>
  <c r="JU671" i="2"/>
  <c r="MC672" i="2"/>
  <c r="MV672" i="2"/>
  <c r="PU672" i="2"/>
  <c r="LF671" i="2"/>
  <c r="Q671" i="2"/>
  <c r="QS671" i="2"/>
  <c r="GD672" i="2"/>
  <c r="OK672" i="2"/>
  <c r="UF671" i="2"/>
  <c r="RW671" i="2"/>
  <c r="HN673" i="2"/>
  <c r="TB674" i="2"/>
  <c r="IE674" i="2"/>
  <c r="CX674" i="2"/>
  <c r="QM673" i="2"/>
  <c r="KZ673" i="2"/>
  <c r="K673" i="2"/>
  <c r="LK674" i="2"/>
  <c r="BN673" i="2"/>
  <c r="CK674" i="2"/>
  <c r="DJ673" i="2"/>
  <c r="DJ674" i="2"/>
  <c r="LW673" i="2"/>
  <c r="LW674" i="2"/>
  <c r="UF673" i="2"/>
  <c r="UF674" i="2"/>
  <c r="CW669" i="2"/>
  <c r="VJ670" i="2"/>
  <c r="BB669" i="2"/>
  <c r="UW669" i="2"/>
  <c r="KA669" i="2"/>
  <c r="DJ670" i="2"/>
  <c r="X669" i="2"/>
  <c r="CF669" i="2"/>
  <c r="PC669" i="2"/>
  <c r="TB669" i="2"/>
  <c r="OE670" i="2"/>
  <c r="HN670" i="2"/>
  <c r="UE670" i="2"/>
  <c r="IL670" i="2"/>
  <c r="IQ669" i="2"/>
  <c r="CF672" i="2"/>
  <c r="PO672" i="2"/>
  <c r="HY672" i="2"/>
  <c r="KZ671" i="2"/>
  <c r="QN671" i="2"/>
  <c r="UK671" i="2"/>
  <c r="MJ672" i="2"/>
  <c r="AP671" i="2"/>
  <c r="AJ671" i="2"/>
  <c r="LQ671" i="2"/>
  <c r="BG671" i="2"/>
  <c r="JI671" i="2"/>
  <c r="ES672" i="2"/>
  <c r="CR672" i="2"/>
  <c r="BG672" i="2"/>
  <c r="LK671" i="2"/>
  <c r="FE671" i="2"/>
  <c r="RF672" i="2"/>
  <c r="GP672" i="2"/>
  <c r="TY672" i="2"/>
  <c r="IR671" i="2"/>
  <c r="DU672" i="2"/>
  <c r="TG671" i="2"/>
  <c r="NG673" i="2"/>
  <c r="CF673" i="2"/>
  <c r="NY674" i="2"/>
  <c r="IR674" i="2"/>
  <c r="QT673" i="2"/>
  <c r="FW673" i="2"/>
  <c r="SJ674" i="2"/>
  <c r="Q673" i="2"/>
  <c r="FE673" i="2"/>
  <c r="FE674" i="2"/>
  <c r="GD673" i="2"/>
  <c r="GD674" i="2"/>
  <c r="OQ673" i="2"/>
  <c r="OQ674" i="2"/>
  <c r="BG669" i="2"/>
  <c r="MD669" i="2"/>
  <c r="R670" i="2"/>
  <c r="FL669" i="2"/>
  <c r="BZ669" i="2"/>
  <c r="HT669" i="2"/>
  <c r="GO669" i="2"/>
  <c r="CW670" i="2"/>
  <c r="TS670" i="2"/>
  <c r="SP670" i="2"/>
  <c r="HZ670" i="2"/>
  <c r="TN670" i="2"/>
  <c r="TS669" i="2"/>
  <c r="EH671" i="2"/>
  <c r="QM672" i="2"/>
  <c r="HB671" i="2"/>
  <c r="AC672" i="2"/>
  <c r="CX672" i="2"/>
  <c r="MD672" i="2"/>
  <c r="OQ671" i="2"/>
  <c r="MJ671" i="2"/>
  <c r="PI672" i="2"/>
  <c r="VD672" i="2"/>
  <c r="UL672" i="2"/>
  <c r="DC671" i="2"/>
  <c r="UF672" i="2"/>
  <c r="ES671" i="2"/>
  <c r="QG671" i="2"/>
  <c r="RR672" i="2"/>
  <c r="HH672" i="2"/>
  <c r="JI672" i="2"/>
  <c r="TB673" i="2"/>
  <c r="IF673" i="2"/>
  <c r="TS674" i="2"/>
  <c r="EN673" i="2"/>
  <c r="PV674" i="2"/>
  <c r="LK673" i="2"/>
  <c r="HY673" i="2"/>
  <c r="HY674" i="2"/>
  <c r="IX673" i="2"/>
  <c r="IX674" i="2"/>
  <c r="RK673" i="2"/>
  <c r="RK674" i="2"/>
  <c r="RE673" i="2"/>
  <c r="EY670" i="2"/>
  <c r="OX670" i="2"/>
  <c r="BB670" i="2"/>
  <c r="VJ669" i="2"/>
  <c r="AP669" i="2"/>
  <c r="UX670" i="2"/>
  <c r="GD669" i="2"/>
  <c r="DD670" i="2"/>
  <c r="KZ669" i="2"/>
  <c r="HN669" i="2"/>
  <c r="BT669" i="2"/>
  <c r="NH669" i="2"/>
  <c r="RQ669" i="2"/>
  <c r="IK670" i="2"/>
  <c r="HB670" i="2"/>
  <c r="TB670" i="2"/>
  <c r="PJ672" i="2"/>
  <c r="OE671" i="2"/>
  <c r="CE671" i="2"/>
  <c r="FL672" i="2"/>
  <c r="NG671" i="2"/>
  <c r="NZ672" i="2"/>
  <c r="AI671" i="2"/>
  <c r="MC671" i="2"/>
  <c r="NY671" i="2"/>
  <c r="KY672" i="2"/>
  <c r="JJ672" i="2"/>
  <c r="GD671" i="2"/>
  <c r="BH672" i="2"/>
  <c r="QZ671" i="2"/>
  <c r="MP671" i="2"/>
  <c r="BT672" i="2"/>
  <c r="JP672" i="2"/>
  <c r="PU671" i="2"/>
  <c r="FR672" i="2"/>
  <c r="SJ672" i="2"/>
  <c r="TS672" i="2"/>
  <c r="GU671" i="2"/>
  <c r="OW672" i="2"/>
  <c r="TH672" i="2"/>
  <c r="AJ674" i="2"/>
  <c r="NY673" i="2"/>
  <c r="KB673" i="2"/>
  <c r="SJ673" i="2"/>
  <c r="AD674" i="2"/>
  <c r="KS673" i="2"/>
  <c r="KS674" i="2"/>
  <c r="LR673" i="2"/>
  <c r="LR674" i="2"/>
  <c r="UE673" i="2"/>
  <c r="UE674" i="2"/>
  <c r="GC673" i="2"/>
  <c r="QA670" i="2"/>
  <c r="AC670" i="2"/>
  <c r="LR669" i="2"/>
  <c r="OE669" i="2"/>
  <c r="QN669" i="2"/>
  <c r="NB669" i="2"/>
  <c r="HG670" i="2"/>
  <c r="SV669" i="2"/>
  <c r="GC669" i="2"/>
  <c r="CQ670" i="2"/>
  <c r="NY670" i="2"/>
  <c r="SD670" i="2"/>
  <c r="NN671" i="2"/>
  <c r="W671" i="2"/>
  <c r="PV671" i="2"/>
  <c r="EM672" i="2"/>
  <c r="LX672" i="2"/>
  <c r="SO672" i="2"/>
  <c r="RE671" i="2"/>
  <c r="LL672" i="2"/>
  <c r="AD671" i="2"/>
  <c r="RQ672" i="2"/>
  <c r="EG672" i="2"/>
  <c r="KA671" i="2"/>
  <c r="JV672" i="2"/>
  <c r="VI672" i="2"/>
  <c r="QT672" i="2"/>
  <c r="CR671" i="2"/>
  <c r="SI671" i="2"/>
  <c r="IE671" i="2"/>
  <c r="UK672" i="2"/>
  <c r="IQ671" i="2"/>
  <c r="EA672" i="2"/>
  <c r="HN674" i="2"/>
  <c r="TS673" i="2"/>
  <c r="CL674" i="2"/>
  <c r="PV673" i="2"/>
  <c r="EY674" i="2"/>
  <c r="L674" i="2"/>
  <c r="FX674" i="2"/>
  <c r="NM673" i="2"/>
  <c r="NM674" i="2"/>
  <c r="OL673" i="2"/>
  <c r="OL674" i="2"/>
  <c r="MU669" i="2"/>
  <c r="GI670" i="2"/>
  <c r="RF669" i="2"/>
  <c r="BA670" i="2"/>
  <c r="BH669" i="2"/>
  <c r="VD670" i="2"/>
  <c r="MO670" i="2"/>
  <c r="OW669" i="2"/>
  <c r="SP669" i="2"/>
  <c r="RE669" i="2"/>
  <c r="IE670" i="2"/>
  <c r="TM670" i="2"/>
  <c r="HG669" i="2"/>
  <c r="IE669" i="2"/>
  <c r="IR670" i="2"/>
  <c r="EH674" i="2"/>
  <c r="QB671" i="2"/>
  <c r="CK671" i="2"/>
  <c r="QN672" i="2"/>
  <c r="LL671" i="2"/>
  <c r="AV672" i="2"/>
  <c r="MI671" i="2"/>
  <c r="KN672" i="2"/>
  <c r="L671" i="2"/>
  <c r="UQ671" i="2"/>
  <c r="KS671" i="2"/>
  <c r="BM672" i="2"/>
  <c r="CW671" i="2"/>
  <c r="FF672" i="2"/>
  <c r="IF671" i="2"/>
  <c r="CX671" i="2"/>
  <c r="HS671" i="2"/>
  <c r="DO672" i="2"/>
  <c r="TS671" i="2"/>
  <c r="JO672" i="2"/>
  <c r="NH674" i="2"/>
  <c r="IF674" i="2"/>
  <c r="DC674" i="2"/>
  <c r="KT674" i="2"/>
  <c r="FK674" i="2"/>
  <c r="AP673" i="2"/>
  <c r="NB674" i="2"/>
  <c r="QG673" i="2"/>
  <c r="QG674" i="2"/>
  <c r="RF673" i="2"/>
  <c r="RF674" i="2"/>
  <c r="OK674" i="2"/>
  <c r="RK670" i="2"/>
  <c r="UE669" i="2"/>
  <c r="W669" i="2"/>
  <c r="MC669" i="2"/>
  <c r="X670" i="2"/>
  <c r="MC670" i="2"/>
  <c r="KG669" i="2"/>
  <c r="MJ669" i="2"/>
  <c r="UW670" i="2"/>
  <c r="FQ669" i="2"/>
  <c r="CK670" i="2"/>
  <c r="NS670" i="2"/>
  <c r="GP670" i="2"/>
  <c r="SI669" i="2"/>
  <c r="HS669" i="2"/>
  <c r="TG669" i="2"/>
  <c r="TT670" i="2"/>
  <c r="SP671" i="2"/>
  <c r="NT672" i="2"/>
  <c r="OW671" i="2"/>
  <c r="AU671" i="2"/>
  <c r="UX672" i="2"/>
  <c r="GJ671" i="2"/>
  <c r="AP672" i="2"/>
  <c r="JP671" i="2"/>
  <c r="KT671" i="2"/>
  <c r="DU671" i="2"/>
  <c r="VJ671" i="2"/>
  <c r="KH672" i="2"/>
  <c r="RK672" i="2"/>
  <c r="NM671" i="2"/>
  <c r="LE671" i="2"/>
  <c r="NB672" i="2"/>
  <c r="AC671" i="2"/>
  <c r="ET672" i="2"/>
  <c r="QH672" i="2"/>
  <c r="NT671" i="2"/>
  <c r="IL671" i="2"/>
  <c r="BT671" i="2"/>
  <c r="HM671" i="2"/>
  <c r="SU671" i="2"/>
  <c r="JC672" i="2"/>
  <c r="IF672" i="2"/>
  <c r="PC672" i="2"/>
  <c r="HS673" i="2"/>
  <c r="TG674" i="2"/>
  <c r="CL673" i="2"/>
  <c r="NZ674" i="2"/>
  <c r="KB674" i="2"/>
  <c r="QN674" i="2"/>
  <c r="CK673" i="2"/>
  <c r="LE674" i="2"/>
  <c r="EY673" i="2"/>
  <c r="HM673" i="2"/>
  <c r="SV674" i="2"/>
  <c r="TA673" i="2"/>
  <c r="TA674" i="2"/>
  <c r="TZ673" i="2"/>
  <c r="TZ674" i="2"/>
  <c r="KZ670" i="2"/>
  <c r="AI669" i="2"/>
  <c r="NB670" i="2"/>
  <c r="QS669" i="2"/>
  <c r="HY670" i="2"/>
  <c r="TG670" i="2"/>
  <c r="RR670" i="2"/>
  <c r="GU669" i="2"/>
  <c r="SU669" i="2"/>
  <c r="KB672" i="2"/>
  <c r="R672" i="2"/>
  <c r="GP671" i="2"/>
  <c r="FE672" i="2"/>
  <c r="MP672" i="2"/>
  <c r="EZ671" i="2"/>
  <c r="BB671" i="2"/>
  <c r="FR671" i="2"/>
  <c r="NH672" i="2"/>
  <c r="UR672" i="2"/>
  <c r="BB672" i="2"/>
  <c r="PV672" i="2"/>
  <c r="CL671" i="2"/>
  <c r="TH671" i="2"/>
  <c r="NZ671" i="2"/>
  <c r="SO671" i="2"/>
  <c r="OQ672" i="2"/>
  <c r="UQ672" i="2"/>
  <c r="NH673" i="2"/>
  <c r="IK673" i="2"/>
  <c r="TT674" i="2"/>
  <c r="ES673" i="2"/>
  <c r="QA674" i="2"/>
  <c r="FQ673" i="2"/>
  <c r="QY674" i="2"/>
  <c r="X674" i="2"/>
  <c r="NB673" i="2"/>
  <c r="BY674" i="2"/>
  <c r="AD673" i="2"/>
  <c r="BS674" i="2"/>
  <c r="BA669" i="2"/>
  <c r="NT670" i="2"/>
  <c r="CL670" i="2"/>
  <c r="KH670" i="2"/>
  <c r="LQ670" i="2"/>
  <c r="NA669" i="2"/>
  <c r="L669" i="2"/>
  <c r="KS669" i="2"/>
  <c r="VD669" i="2"/>
  <c r="NM670" i="2"/>
  <c r="GD670" i="2"/>
  <c r="RW669" i="2"/>
  <c r="BH671" i="2"/>
  <c r="BN671" i="2"/>
  <c r="BY672" i="2"/>
  <c r="UW671" i="2"/>
  <c r="JC671" i="2"/>
  <c r="BZ672" i="2"/>
  <c r="KZ672" i="2"/>
  <c r="AD672" i="2"/>
  <c r="LR671" i="2"/>
  <c r="AI672" i="2"/>
  <c r="HZ671" i="2"/>
  <c r="TN671" i="2"/>
  <c r="UE672" i="2"/>
  <c r="IR672" i="2"/>
  <c r="TG673" i="2"/>
  <c r="NZ673" i="2"/>
  <c r="KG673" i="2"/>
  <c r="LE673" i="2"/>
  <c r="FR674" i="2"/>
  <c r="SV673" i="2"/>
  <c r="ES674" i="2"/>
  <c r="IW673" i="2"/>
  <c r="AI673" i="2"/>
  <c r="X673" i="2"/>
  <c r="BN674" i="2"/>
  <c r="EM673" i="2"/>
  <c r="EM674" i="2"/>
  <c r="FF669" i="2"/>
  <c r="KB669" i="2"/>
  <c r="BG670" i="2"/>
  <c r="KY669" i="2"/>
  <c r="CQ669" i="2"/>
  <c r="W670" i="2"/>
  <c r="FE669" i="2"/>
  <c r="CE670" i="2"/>
  <c r="TA670" i="2"/>
  <c r="RF670" i="2"/>
  <c r="HH670" i="2"/>
  <c r="IF670" i="2"/>
  <c r="EB669" i="2"/>
  <c r="FK676" i="2" l="1"/>
  <c r="FL676" i="2" s="1"/>
  <c r="FK680" i="2" s="1"/>
  <c r="SC677" i="2"/>
  <c r="SD677" i="2" s="1"/>
  <c r="SD680" i="2" s="1"/>
  <c r="SD721" i="2" s="1"/>
  <c r="EA678" i="2"/>
  <c r="EB678" i="2" s="1"/>
  <c r="EC680" i="2" s="1"/>
  <c r="EC721" i="2" s="1"/>
  <c r="PI678" i="2"/>
  <c r="PJ678" i="2" s="1"/>
  <c r="PK680" i="2" s="1"/>
  <c r="PK721" i="2" s="1"/>
  <c r="DI677" i="2"/>
  <c r="DJ677" i="2" s="1"/>
  <c r="DJ680" i="2" s="1"/>
  <c r="DJ721" i="2" s="1"/>
  <c r="JU678" i="2"/>
  <c r="JV678" i="2" s="1"/>
  <c r="JW680" i="2" s="1"/>
  <c r="JW721" i="2" s="1"/>
  <c r="NS677" i="2"/>
  <c r="NT677" i="2" s="1"/>
  <c r="NT680" i="2" s="1"/>
  <c r="NT721" i="2" s="1"/>
  <c r="EG676" i="2"/>
  <c r="EH676" i="2" s="1"/>
  <c r="EG680" i="2" s="1"/>
  <c r="HY678" i="2"/>
  <c r="HZ678" i="2" s="1"/>
  <c r="IA680" i="2" s="1"/>
  <c r="IA721" i="2" s="1"/>
  <c r="KS678" i="2"/>
  <c r="KT678" i="2" s="1"/>
  <c r="KU680" i="2" s="1"/>
  <c r="BM676" i="2"/>
  <c r="BN676" i="2" s="1"/>
  <c r="BM680" i="2" s="1"/>
  <c r="OQ676" i="2"/>
  <c r="OR676" i="2" s="1"/>
  <c r="OQ680" i="2" s="1"/>
  <c r="SO678" i="2"/>
  <c r="SP678" i="2" s="1"/>
  <c r="SQ680" i="2" s="1"/>
  <c r="SQ721" i="2" s="1"/>
  <c r="AC676" i="2"/>
  <c r="AD676" i="2" s="1"/>
  <c r="AC680" i="2" s="1"/>
  <c r="GO678" i="2"/>
  <c r="GP678" i="2" s="1"/>
  <c r="GQ680" i="2" s="1"/>
  <c r="GQ721" i="2" s="1"/>
  <c r="ES677" i="2"/>
  <c r="ET677" i="2" s="1"/>
  <c r="ET680" i="2" s="1"/>
  <c r="ET721" i="2" s="1"/>
  <c r="EA677" i="2"/>
  <c r="EB677" i="2" s="1"/>
  <c r="EB680" i="2" s="1"/>
  <c r="EB721" i="2" s="1"/>
  <c r="UK676" i="2"/>
  <c r="UL676" i="2" s="1"/>
  <c r="UK680" i="2" s="1"/>
  <c r="DC676" i="2"/>
  <c r="DD676" i="2" s="1"/>
  <c r="DC680" i="2" s="1"/>
  <c r="RK676" i="2"/>
  <c r="RL676" i="2" s="1"/>
  <c r="RK680" i="2" s="1"/>
  <c r="NA678" i="2"/>
  <c r="NB678" i="2" s="1"/>
  <c r="NC680" i="2" s="1"/>
  <c r="NC721" i="2" s="1"/>
  <c r="K677" i="2"/>
  <c r="L677" i="2" s="1"/>
  <c r="L680" i="2" s="1"/>
  <c r="L721" i="2" s="1"/>
  <c r="AU677" i="2"/>
  <c r="AV677" i="2" s="1"/>
  <c r="AV680" i="2" s="1"/>
  <c r="AV721" i="2" s="1"/>
  <c r="UW678" i="2"/>
  <c r="UX678" i="2" s="1"/>
  <c r="UY680" i="2" s="1"/>
  <c r="UY721" i="2" s="1"/>
  <c r="AC677" i="2"/>
  <c r="AD677" i="2" s="1"/>
  <c r="AD680" i="2" s="1"/>
  <c r="AD721" i="2" s="1"/>
  <c r="QG677" i="2"/>
  <c r="QH677" i="2" s="1"/>
  <c r="QH680" i="2" s="1"/>
  <c r="QH721" i="2" s="1"/>
  <c r="GI677" i="2"/>
  <c r="GJ677" i="2" s="1"/>
  <c r="GJ680" i="2" s="1"/>
  <c r="GJ721" i="2" s="1"/>
  <c r="OK676" i="2"/>
  <c r="OL676" i="2" s="1"/>
  <c r="OK680" i="2" s="1"/>
  <c r="MI677" i="2"/>
  <c r="MJ677" i="2" s="1"/>
  <c r="MJ680" i="2" s="1"/>
  <c r="MJ721" i="2" s="1"/>
  <c r="Q677" i="2"/>
  <c r="R677" i="2" s="1"/>
  <c r="R680" i="2" s="1"/>
  <c r="R721" i="2" s="1"/>
  <c r="CK678" i="2"/>
  <c r="CL678" i="2" s="1"/>
  <c r="CM680" i="2" s="1"/>
  <c r="CM721" i="2" s="1"/>
  <c r="BS677" i="2"/>
  <c r="BT677" i="2" s="1"/>
  <c r="BT680" i="2" s="1"/>
  <c r="BT721" i="2" s="1"/>
  <c r="UQ676" i="2"/>
  <c r="UR676" i="2" s="1"/>
  <c r="UQ680" i="2" s="1"/>
  <c r="DI676" i="2"/>
  <c r="DJ676" i="2" s="1"/>
  <c r="DI680" i="2" s="1"/>
  <c r="AO676" i="2"/>
  <c r="AP676" i="2" s="1"/>
  <c r="AO680" i="2" s="1"/>
  <c r="DC677" i="2"/>
  <c r="DD677" i="2" s="1"/>
  <c r="DD680" i="2" s="1"/>
  <c r="DD721" i="2" s="1"/>
  <c r="ES678" i="2"/>
  <c r="ET678" i="2" s="1"/>
  <c r="EU680" i="2" s="1"/>
  <c r="EU721" i="2" s="1"/>
  <c r="EG677" i="2"/>
  <c r="EH677" i="2" s="1"/>
  <c r="EH680" i="2" s="1"/>
  <c r="EH721" i="2" s="1"/>
  <c r="OQ677" i="2"/>
  <c r="OR677" i="2" s="1"/>
  <c r="OR680" i="2" s="1"/>
  <c r="OR721" i="2" s="1"/>
  <c r="AC678" i="2"/>
  <c r="AD678" i="2" s="1"/>
  <c r="AE680" i="2" s="1"/>
  <c r="AE721" i="2" s="1"/>
  <c r="BS676" i="2"/>
  <c r="BT676" i="2" s="1"/>
  <c r="BS680" i="2" s="1"/>
  <c r="QM677" i="2"/>
  <c r="QN677" i="2" s="1"/>
  <c r="QN680" i="2" s="1"/>
  <c r="QN721" i="2" s="1"/>
  <c r="VI677" i="2"/>
  <c r="VJ677" i="2" s="1"/>
  <c r="VJ680" i="2" s="1"/>
  <c r="VJ721" i="2" s="1"/>
  <c r="TY676" i="2"/>
  <c r="TZ676" i="2" s="1"/>
  <c r="TY680" i="2" s="1"/>
  <c r="IW676" i="2"/>
  <c r="IX676" i="2" s="1"/>
  <c r="IW680" i="2" s="1"/>
  <c r="UQ677" i="2"/>
  <c r="UR677" i="2" s="1"/>
  <c r="UR680" i="2" s="1"/>
  <c r="UR721" i="2" s="1"/>
  <c r="GI676" i="2"/>
  <c r="GJ676" i="2" s="1"/>
  <c r="GI680" i="2" s="1"/>
  <c r="AO677" i="2"/>
  <c r="AP677" i="2" s="1"/>
  <c r="AP680" i="2" s="1"/>
  <c r="AP721" i="2" s="1"/>
  <c r="LW676" i="2"/>
  <c r="LX676" i="2" s="1"/>
  <c r="LW680" i="2" s="1"/>
  <c r="JI676" i="2"/>
  <c r="JJ676" i="2" s="1"/>
  <c r="JI680" i="2" s="1"/>
  <c r="NS676" i="2"/>
  <c r="NT676" i="2" s="1"/>
  <c r="RK677" i="2"/>
  <c r="RL677" i="2" s="1"/>
  <c r="RL680" i="2" s="1"/>
  <c r="RL721" i="2" s="1"/>
  <c r="HY676" i="2"/>
  <c r="HZ676" i="2" s="1"/>
  <c r="HY680" i="2" s="1"/>
  <c r="MI709" i="2" a="1"/>
  <c r="MI713" i="2" a="1"/>
  <c r="MI711" i="2" a="1"/>
  <c r="SO715" i="2" a="1"/>
  <c r="SO719" i="2" a="1"/>
  <c r="SO717" i="2" a="1"/>
  <c r="AC711" i="2" a="1"/>
  <c r="AC713" i="2" a="1"/>
  <c r="AC709" i="2" a="1"/>
  <c r="DC713" i="2" a="1"/>
  <c r="DC711" i="2" a="1"/>
  <c r="DC709" i="2" a="1"/>
  <c r="NS713" i="2" a="1"/>
  <c r="NS709" i="2" a="1"/>
  <c r="NS711" i="2" a="1"/>
  <c r="OQ713" i="2" a="1"/>
  <c r="OQ711" i="2" a="1"/>
  <c r="OQ709" i="2" a="1"/>
  <c r="QM713" i="2" a="1"/>
  <c r="QM711" i="2" a="1"/>
  <c r="QM709" i="2" a="1"/>
  <c r="PI719" i="2" a="1"/>
  <c r="PI717" i="2" a="1"/>
  <c r="PI715" i="2" a="1"/>
  <c r="QG713" i="2" a="1"/>
  <c r="QG711" i="2" a="1"/>
  <c r="QG709" i="2" a="1"/>
  <c r="UQ713" i="2" a="1"/>
  <c r="UQ711" i="2" a="1"/>
  <c r="UQ709" i="2" a="1"/>
  <c r="K713" i="2" a="1"/>
  <c r="K711" i="2" a="1"/>
  <c r="K709" i="2" a="1"/>
  <c r="RK713" i="2" a="1"/>
  <c r="RK711" i="2" a="1"/>
  <c r="RK709" i="2" a="1"/>
  <c r="Q713" i="2" a="1"/>
  <c r="Q711" i="2" a="1"/>
  <c r="Q709" i="2" a="1"/>
  <c r="AU713" i="2" a="1"/>
  <c r="AU711" i="2" a="1"/>
  <c r="AU709" i="2" a="1"/>
  <c r="ES719" i="2" a="1"/>
  <c r="ES717" i="2" a="1"/>
  <c r="ES715" i="2" a="1"/>
  <c r="VI713" i="2" a="1"/>
  <c r="VI711" i="2" a="1"/>
  <c r="VI709" i="2" a="1"/>
  <c r="GI713" i="2" a="1"/>
  <c r="GI711" i="2" a="1"/>
  <c r="GI709" i="2" a="1"/>
  <c r="BS711" i="2" a="1"/>
  <c r="FE678" i="2"/>
  <c r="FF678" i="2" s="1"/>
  <c r="FG680" i="2" s="1"/>
  <c r="DO677" i="2"/>
  <c r="DP677" i="2" s="1"/>
  <c r="DP680" i="2" s="1"/>
  <c r="DO678" i="2"/>
  <c r="DP678" i="2" s="1"/>
  <c r="DQ680" i="2" s="1"/>
  <c r="DO676" i="2"/>
  <c r="DP676" i="2" s="1"/>
  <c r="HA677" i="2"/>
  <c r="HB677" i="2" s="1"/>
  <c r="HB680" i="2" s="1"/>
  <c r="CK719" i="2" a="1"/>
  <c r="CK717" i="2" a="1"/>
  <c r="CK715" i="2" a="1"/>
  <c r="HY719" i="2" a="1"/>
  <c r="HY717" i="2" a="1"/>
  <c r="HY715" i="2" a="1"/>
  <c r="BM678" i="2"/>
  <c r="BN678" i="2" s="1"/>
  <c r="BO680" i="2" s="1"/>
  <c r="SC713" i="2" a="1"/>
  <c r="SC711" i="2" a="1"/>
  <c r="SC709" i="2" a="1"/>
  <c r="MO678" i="2"/>
  <c r="MP678" i="2" s="1"/>
  <c r="MQ680" i="2" s="1"/>
  <c r="TY678" i="2"/>
  <c r="TZ678" i="2" s="1"/>
  <c r="UA680" i="2" s="1"/>
  <c r="FK678" i="2"/>
  <c r="FL678" i="2" s="1"/>
  <c r="FM680" i="2" s="1"/>
  <c r="FK677" i="2"/>
  <c r="FL677" i="2" s="1"/>
  <c r="FL680" i="2" s="1"/>
  <c r="EY677" i="2"/>
  <c r="EZ677" i="2" s="1"/>
  <c r="EZ680" i="2" s="1"/>
  <c r="EY678" i="2"/>
  <c r="EZ678" i="2" s="1"/>
  <c r="FA680" i="2" s="1"/>
  <c r="EY676" i="2"/>
  <c r="EZ676" i="2" s="1"/>
  <c r="QY677" i="2"/>
  <c r="QZ677" i="2" s="1"/>
  <c r="QZ680" i="2" s="1"/>
  <c r="QY678" i="2"/>
  <c r="QZ678" i="2" s="1"/>
  <c r="RA680" i="2" s="1"/>
  <c r="QY676" i="2"/>
  <c r="QZ676" i="2" s="1"/>
  <c r="KG678" i="2"/>
  <c r="KH678" i="2" s="1"/>
  <c r="KI680" i="2" s="1"/>
  <c r="EA713" i="2" a="1"/>
  <c r="EA711" i="2" a="1"/>
  <c r="EA709" i="2" a="1"/>
  <c r="NM676" i="2"/>
  <c r="NN676" i="2" s="1"/>
  <c r="UK677" i="2"/>
  <c r="UL677" i="2" s="1"/>
  <c r="UL680" i="2" s="1"/>
  <c r="LW678" i="2"/>
  <c r="LX678" i="2" s="1"/>
  <c r="LY680" i="2" s="1"/>
  <c r="TM677" i="2"/>
  <c r="TN677" i="2" s="1"/>
  <c r="TN680" i="2" s="1"/>
  <c r="TM676" i="2"/>
  <c r="TN676" i="2" s="1"/>
  <c r="IK677" i="2"/>
  <c r="IL677" i="2" s="1"/>
  <c r="IL680" i="2" s="1"/>
  <c r="IK676" i="2"/>
  <c r="IL676" i="2" s="1"/>
  <c r="BY677" i="2"/>
  <c r="BZ677" i="2" s="1"/>
  <c r="BZ680" i="2" s="1"/>
  <c r="BY676" i="2"/>
  <c r="BZ676" i="2" s="1"/>
  <c r="DU677" i="2"/>
  <c r="DV677" i="2" s="1"/>
  <c r="DV680" i="2" s="1"/>
  <c r="DU676" i="2"/>
  <c r="DV676" i="2" s="1"/>
  <c r="LE678" i="2"/>
  <c r="LF678" i="2" s="1"/>
  <c r="LG680" i="2" s="1"/>
  <c r="LW677" i="2"/>
  <c r="LX677" i="2" s="1"/>
  <c r="LX680" i="2" s="1"/>
  <c r="NS678" i="2"/>
  <c r="NT678" i="2" s="1"/>
  <c r="NU680" i="2" s="1"/>
  <c r="CW678" i="2"/>
  <c r="CX678" i="2" s="1"/>
  <c r="CY680" i="2" s="1"/>
  <c r="K678" i="2"/>
  <c r="L678" i="2" s="1"/>
  <c r="M680" i="2" s="1"/>
  <c r="K676" i="2"/>
  <c r="L676" i="2" s="1"/>
  <c r="BM677" i="2"/>
  <c r="BN677" i="2" s="1"/>
  <c r="BN680" i="2" s="1"/>
  <c r="HY677" i="2"/>
  <c r="HZ677" i="2" s="1"/>
  <c r="HZ680" i="2" s="1"/>
  <c r="DU678" i="2"/>
  <c r="DV678" i="2" s="1"/>
  <c r="DW680" i="2" s="1"/>
  <c r="SC678" i="2"/>
  <c r="SD678" i="2" s="1"/>
  <c r="SE680" i="2" s="1"/>
  <c r="JI677" i="2"/>
  <c r="JJ677" i="2" s="1"/>
  <c r="JJ680" i="2" s="1"/>
  <c r="MI676" i="2"/>
  <c r="MJ676" i="2" s="1"/>
  <c r="EA717" i="2" a="1"/>
  <c r="EA715" i="2" a="1"/>
  <c r="EA719" i="2" a="1"/>
  <c r="NG677" i="2"/>
  <c r="NH677" i="2" s="1"/>
  <c r="NH680" i="2" s="1"/>
  <c r="NG678" i="2"/>
  <c r="NH678" i="2" s="1"/>
  <c r="NI680" i="2" s="1"/>
  <c r="NG676" i="2"/>
  <c r="NH676" i="2" s="1"/>
  <c r="EG711" i="2" a="1"/>
  <c r="EG709" i="2" a="1"/>
  <c r="EG713" i="2" a="1"/>
  <c r="HS677" i="2"/>
  <c r="HT677" i="2" s="1"/>
  <c r="HT680" i="2" s="1"/>
  <c r="HS678" i="2"/>
  <c r="HT678" i="2" s="1"/>
  <c r="HU680" i="2" s="1"/>
  <c r="HS676" i="2"/>
  <c r="HT676" i="2" s="1"/>
  <c r="AI677" i="2"/>
  <c r="AJ677" i="2" s="1"/>
  <c r="AJ680" i="2" s="1"/>
  <c r="AI678" i="2"/>
  <c r="AJ678" i="2" s="1"/>
  <c r="AK680" i="2" s="1"/>
  <c r="AI676" i="2"/>
  <c r="AJ676" i="2" s="1"/>
  <c r="BS678" i="2"/>
  <c r="BT678" i="2" s="1"/>
  <c r="BU680" i="2" s="1"/>
  <c r="OW678" i="2"/>
  <c r="OX678" i="2" s="1"/>
  <c r="OY680" i="2" s="1"/>
  <c r="GI678" i="2"/>
  <c r="GJ678" i="2" s="1"/>
  <c r="GK680" i="2" s="1"/>
  <c r="QM678" i="2"/>
  <c r="QN678" i="2" s="1"/>
  <c r="QO680" i="2" s="1"/>
  <c r="PI677" i="2"/>
  <c r="PJ677" i="2" s="1"/>
  <c r="PJ680" i="2" s="1"/>
  <c r="GU677" i="2"/>
  <c r="GV677" i="2" s="1"/>
  <c r="GV680" i="2" s="1"/>
  <c r="GU678" i="2"/>
  <c r="GV678" i="2" s="1"/>
  <c r="GW680" i="2" s="1"/>
  <c r="GU676" i="2"/>
  <c r="GV676" i="2" s="1"/>
  <c r="KS677" i="2"/>
  <c r="KT677" i="2" s="1"/>
  <c r="KT680" i="2" s="1"/>
  <c r="KS676" i="2"/>
  <c r="KT676" i="2" s="1"/>
  <c r="BY678" i="2"/>
  <c r="BZ678" i="2" s="1"/>
  <c r="CA680" i="2" s="1"/>
  <c r="CK676" i="2"/>
  <c r="CL676" i="2" s="1"/>
  <c r="MO677" i="2"/>
  <c r="MP677" i="2" s="1"/>
  <c r="MP680" i="2" s="1"/>
  <c r="VI676" i="2"/>
  <c r="VJ676" i="2" s="1"/>
  <c r="QS678" i="2"/>
  <c r="QT678" i="2" s="1"/>
  <c r="QU680" i="2" s="1"/>
  <c r="IE677" i="2"/>
  <c r="IF677" i="2" s="1"/>
  <c r="IF680" i="2" s="1"/>
  <c r="IE678" i="2"/>
  <c r="IF678" i="2" s="1"/>
  <c r="IG680" i="2" s="1"/>
  <c r="IE676" i="2"/>
  <c r="IF676" i="2" s="1"/>
  <c r="TS677" i="2"/>
  <c r="TT677" i="2" s="1"/>
  <c r="TT680" i="2" s="1"/>
  <c r="TS678" i="2"/>
  <c r="TT678" i="2" s="1"/>
  <c r="TU680" i="2" s="1"/>
  <c r="TS676" i="2"/>
  <c r="TT676" i="2" s="1"/>
  <c r="GC678" i="2"/>
  <c r="GD678" i="2" s="1"/>
  <c r="GE680" i="2" s="1"/>
  <c r="NY677" i="2"/>
  <c r="NZ677" i="2" s="1"/>
  <c r="NZ680" i="2" s="1"/>
  <c r="NY676" i="2"/>
  <c r="NZ676" i="2" s="1"/>
  <c r="AU676" i="2"/>
  <c r="AV676" i="2" s="1"/>
  <c r="PO677" i="2"/>
  <c r="PP677" i="2" s="1"/>
  <c r="PP680" i="2" s="1"/>
  <c r="PO678" i="2"/>
  <c r="PP678" i="2" s="1"/>
  <c r="PQ680" i="2" s="1"/>
  <c r="PO676" i="2"/>
  <c r="PP676" i="2" s="1"/>
  <c r="UW677" i="2"/>
  <c r="UX677" i="2" s="1"/>
  <c r="UX680" i="2" s="1"/>
  <c r="TA678" i="2"/>
  <c r="TB678" i="2" s="1"/>
  <c r="TC680" i="2" s="1"/>
  <c r="HA678" i="2"/>
  <c r="HB678" i="2" s="1"/>
  <c r="HC680" i="2" s="1"/>
  <c r="FW677" i="2"/>
  <c r="FX677" i="2" s="1"/>
  <c r="FX680" i="2" s="1"/>
  <c r="FW678" i="2"/>
  <c r="FX678" i="2" s="1"/>
  <c r="FY680" i="2" s="1"/>
  <c r="FW676" i="2"/>
  <c r="FX676" i="2" s="1"/>
  <c r="RQ678" i="2"/>
  <c r="RR678" i="2" s="1"/>
  <c r="RS680" i="2" s="1"/>
  <c r="SI677" i="2"/>
  <c r="SJ677" i="2" s="1"/>
  <c r="SJ680" i="2" s="1"/>
  <c r="SI678" i="2"/>
  <c r="SJ678" i="2" s="1"/>
  <c r="SK680" i="2" s="1"/>
  <c r="SI676" i="2"/>
  <c r="SJ676" i="2" s="1"/>
  <c r="OE677" i="2"/>
  <c r="OF677" i="2" s="1"/>
  <c r="OF680" i="2" s="1"/>
  <c r="OE678" i="2"/>
  <c r="OF678" i="2" s="1"/>
  <c r="OG680" i="2" s="1"/>
  <c r="OE676" i="2"/>
  <c r="OF676" i="2" s="1"/>
  <c r="TA677" i="2"/>
  <c r="TB677" i="2" s="1"/>
  <c r="TB680" i="2" s="1"/>
  <c r="JO677" i="2"/>
  <c r="JP677" i="2" s="1"/>
  <c r="JP680" i="2" s="1"/>
  <c r="JO678" i="2"/>
  <c r="JP678" i="2" s="1"/>
  <c r="JQ680" i="2" s="1"/>
  <c r="JO676" i="2"/>
  <c r="JP676" i="2" s="1"/>
  <c r="LE677" i="2"/>
  <c r="LF677" i="2" s="1"/>
  <c r="LF680" i="2" s="1"/>
  <c r="LE676" i="2"/>
  <c r="LF676" i="2" s="1"/>
  <c r="EG678" i="2"/>
  <c r="EH678" i="2" s="1"/>
  <c r="EI680" i="2" s="1"/>
  <c r="RK678" i="2"/>
  <c r="RL678" i="2" s="1"/>
  <c r="RM680" i="2" s="1"/>
  <c r="Q678" i="2"/>
  <c r="R678" i="2" s="1"/>
  <c r="S680" i="2" s="1"/>
  <c r="DC678" i="2"/>
  <c r="DD678" i="2" s="1"/>
  <c r="DE680" i="2" s="1"/>
  <c r="QS677" i="2"/>
  <c r="QT677" i="2" s="1"/>
  <c r="QT680" i="2" s="1"/>
  <c r="QS676" i="2"/>
  <c r="QT676" i="2" s="1"/>
  <c r="TA676" i="2"/>
  <c r="TB676" i="2" s="1"/>
  <c r="W677" i="2"/>
  <c r="X677" i="2" s="1"/>
  <c r="X680" i="2" s="1"/>
  <c r="W678" i="2"/>
  <c r="X678" i="2" s="1"/>
  <c r="Y680" i="2" s="1"/>
  <c r="W676" i="2"/>
  <c r="X676" i="2" s="1"/>
  <c r="PC677" i="2"/>
  <c r="PD677" i="2" s="1"/>
  <c r="PD680" i="2" s="1"/>
  <c r="PC678" i="2"/>
  <c r="PD678" i="2" s="1"/>
  <c r="PE680" i="2" s="1"/>
  <c r="PC676" i="2"/>
  <c r="PD676" i="2" s="1"/>
  <c r="UK678" i="2"/>
  <c r="UL678" i="2" s="1"/>
  <c r="UM680" i="2" s="1"/>
  <c r="IW678" i="2"/>
  <c r="IX678" i="2" s="1"/>
  <c r="IY680" i="2" s="1"/>
  <c r="Q676" i="2"/>
  <c r="R676" i="2" s="1"/>
  <c r="NA719" i="2" a="1"/>
  <c r="NA717" i="2" a="1"/>
  <c r="NA715" i="2" a="1"/>
  <c r="GO717" i="2" a="1"/>
  <c r="GO715" i="2" a="1"/>
  <c r="GO719" i="2" a="1"/>
  <c r="AO678" i="2"/>
  <c r="AP678" i="2" s="1"/>
  <c r="AQ680" i="2" s="1"/>
  <c r="FQ677" i="2"/>
  <c r="FR677" i="2" s="1"/>
  <c r="FR680" i="2" s="1"/>
  <c r="FQ676" i="2"/>
  <c r="FR676" i="2" s="1"/>
  <c r="HA676" i="2"/>
  <c r="HB676" i="2" s="1"/>
  <c r="UE677" i="2"/>
  <c r="UF677" i="2" s="1"/>
  <c r="UF680" i="2" s="1"/>
  <c r="UE678" i="2"/>
  <c r="UF678" i="2" s="1"/>
  <c r="UG680" i="2" s="1"/>
  <c r="UE676" i="2"/>
  <c r="UF676" i="2" s="1"/>
  <c r="OQ678" i="2"/>
  <c r="OR678" i="2" s="1"/>
  <c r="OS680" i="2" s="1"/>
  <c r="MO676" i="2"/>
  <c r="MP676" i="2" s="1"/>
  <c r="PI676" i="2"/>
  <c r="PJ676" i="2" s="1"/>
  <c r="JU719" i="2" a="1"/>
  <c r="JU717" i="2" a="1"/>
  <c r="JU715" i="2" a="1"/>
  <c r="PU678" i="2"/>
  <c r="PV678" i="2" s="1"/>
  <c r="PW680" i="2" s="1"/>
  <c r="FQ678" i="2"/>
  <c r="FR678" i="2" s="1"/>
  <c r="FS680" i="2" s="1"/>
  <c r="RE676" i="2"/>
  <c r="RF676" i="2" s="1"/>
  <c r="EA676" i="2"/>
  <c r="EB676" i="2" s="1"/>
  <c r="OW677" i="2"/>
  <c r="OX677" i="2" s="1"/>
  <c r="OX680" i="2" s="1"/>
  <c r="OW676" i="2"/>
  <c r="OX676" i="2" s="1"/>
  <c r="BG677" i="2"/>
  <c r="BH677" i="2" s="1"/>
  <c r="BH680" i="2" s="1"/>
  <c r="BG678" i="2"/>
  <c r="BH678" i="2" s="1"/>
  <c r="BI680" i="2" s="1"/>
  <c r="BG676" i="2"/>
  <c r="BH676" i="2" s="1"/>
  <c r="VI678" i="2"/>
  <c r="VJ678" i="2" s="1"/>
  <c r="VK680" i="2" s="1"/>
  <c r="UQ678" i="2"/>
  <c r="UR678" i="2" s="1"/>
  <c r="US680" i="2" s="1"/>
  <c r="JC677" i="2"/>
  <c r="JD677" i="2" s="1"/>
  <c r="JD680" i="2" s="1"/>
  <c r="JC678" i="2"/>
  <c r="JD678" i="2" s="1"/>
  <c r="JE680" i="2" s="1"/>
  <c r="JC676" i="2"/>
  <c r="JD676" i="2" s="1"/>
  <c r="QG676" i="2"/>
  <c r="QH676" i="2" s="1"/>
  <c r="SU677" i="2"/>
  <c r="SV677" i="2" s="1"/>
  <c r="SV680" i="2" s="1"/>
  <c r="SU678" i="2"/>
  <c r="SV678" i="2" s="1"/>
  <c r="SW680" i="2" s="1"/>
  <c r="SU676" i="2"/>
  <c r="SV676" i="2" s="1"/>
  <c r="CW677" i="2"/>
  <c r="CX677" i="2" s="1"/>
  <c r="CX680" i="2" s="1"/>
  <c r="CW676" i="2"/>
  <c r="CX676" i="2" s="1"/>
  <c r="RW677" i="2"/>
  <c r="RX677" i="2" s="1"/>
  <c r="RX680" i="2" s="1"/>
  <c r="RW678" i="2"/>
  <c r="RX678" i="2" s="1"/>
  <c r="RY680" i="2" s="1"/>
  <c r="RW676" i="2"/>
  <c r="RX676" i="2" s="1"/>
  <c r="SO677" i="2"/>
  <c r="SP677" i="2" s="1"/>
  <c r="SP680" i="2" s="1"/>
  <c r="SO676" i="2"/>
  <c r="SP676" i="2" s="1"/>
  <c r="DI713" i="2" a="1"/>
  <c r="DI711" i="2" a="1"/>
  <c r="DI709" i="2" a="1"/>
  <c r="TY677" i="2"/>
  <c r="TZ677" i="2" s="1"/>
  <c r="TZ680" i="2" s="1"/>
  <c r="HM677" i="2"/>
  <c r="HN677" i="2" s="1"/>
  <c r="HN680" i="2" s="1"/>
  <c r="HM676" i="2"/>
  <c r="HN676" i="2" s="1"/>
  <c r="IQ677" i="2"/>
  <c r="IR677" i="2" s="1"/>
  <c r="IR680" i="2" s="1"/>
  <c r="IQ678" i="2"/>
  <c r="IR678" i="2" s="1"/>
  <c r="IS680" i="2" s="1"/>
  <c r="IQ676" i="2"/>
  <c r="IR676" i="2" s="1"/>
  <c r="SC676" i="2"/>
  <c r="SD676" i="2" s="1"/>
  <c r="BA677" i="2"/>
  <c r="BB677" i="2" s="1"/>
  <c r="BB680" i="2" s="1"/>
  <c r="BA676" i="2"/>
  <c r="BB676" i="2" s="1"/>
  <c r="MC677" i="2"/>
  <c r="MD677" i="2" s="1"/>
  <c r="MD680" i="2" s="1"/>
  <c r="MC676" i="2"/>
  <c r="MD676" i="2" s="1"/>
  <c r="CQ677" i="2"/>
  <c r="CR677" i="2" s="1"/>
  <c r="CR680" i="2" s="1"/>
  <c r="CQ678" i="2"/>
  <c r="CR678" i="2" s="1"/>
  <c r="CS680" i="2" s="1"/>
  <c r="CQ676" i="2"/>
  <c r="CR676" i="2" s="1"/>
  <c r="NY678" i="2"/>
  <c r="NZ678" i="2" s="1"/>
  <c r="OA680" i="2" s="1"/>
  <c r="OK678" i="2"/>
  <c r="OL678" i="2" s="1"/>
  <c r="OM680" i="2" s="1"/>
  <c r="MU677" i="2"/>
  <c r="MV677" i="2" s="1"/>
  <c r="MV680" i="2" s="1"/>
  <c r="MU678" i="2"/>
  <c r="MV678" i="2" s="1"/>
  <c r="MW680" i="2" s="1"/>
  <c r="MU676" i="2"/>
  <c r="MV676" i="2" s="1"/>
  <c r="LQ676" i="2"/>
  <c r="LR676" i="2" s="1"/>
  <c r="MC678" i="2"/>
  <c r="MD678" i="2" s="1"/>
  <c r="ME680" i="2" s="1"/>
  <c r="KM677" i="2"/>
  <c r="KN677" i="2" s="1"/>
  <c r="KN680" i="2" s="1"/>
  <c r="KM678" i="2"/>
  <c r="KN678" i="2" s="1"/>
  <c r="KO680" i="2" s="1"/>
  <c r="KM676" i="2"/>
  <c r="KN676" i="2" s="1"/>
  <c r="VC677" i="2"/>
  <c r="VD677" i="2" s="1"/>
  <c r="VD680" i="2" s="1"/>
  <c r="VC678" i="2"/>
  <c r="VD678" i="2" s="1"/>
  <c r="VE680" i="2" s="1"/>
  <c r="VC676" i="2"/>
  <c r="VD676" i="2" s="1"/>
  <c r="PU677" i="2"/>
  <c r="PV677" i="2" s="1"/>
  <c r="PV680" i="2" s="1"/>
  <c r="PU676" i="2"/>
  <c r="PV676" i="2" s="1"/>
  <c r="ES676" i="2"/>
  <c r="ET676" i="2" s="1"/>
  <c r="TG677" i="2"/>
  <c r="TH677" i="2" s="1"/>
  <c r="TH680" i="2" s="1"/>
  <c r="TG678" i="2"/>
  <c r="TH678" i="2" s="1"/>
  <c r="TI680" i="2" s="1"/>
  <c r="TG676" i="2"/>
  <c r="TH676" i="2" s="1"/>
  <c r="NA677" i="2"/>
  <c r="NB677" i="2" s="1"/>
  <c r="NB680" i="2" s="1"/>
  <c r="NA676" i="2"/>
  <c r="NB676" i="2" s="1"/>
  <c r="QM676" i="2"/>
  <c r="QN676" i="2" s="1"/>
  <c r="FE676" i="2"/>
  <c r="FF676" i="2" s="1"/>
  <c r="KY677" i="2"/>
  <c r="KZ677" i="2" s="1"/>
  <c r="KZ680" i="2" s="1"/>
  <c r="KY678" i="2"/>
  <c r="KZ678" i="2" s="1"/>
  <c r="LA680" i="2" s="1"/>
  <c r="KY676" i="2"/>
  <c r="KZ676" i="2" s="1"/>
  <c r="RE677" i="2"/>
  <c r="RF677" i="2" s="1"/>
  <c r="RF680" i="2" s="1"/>
  <c r="OK677" i="2"/>
  <c r="OL677" i="2" s="1"/>
  <c r="OL680" i="2" s="1"/>
  <c r="KA677" i="2"/>
  <c r="KB677" i="2" s="1"/>
  <c r="KB680" i="2" s="1"/>
  <c r="KA678" i="2"/>
  <c r="KB678" i="2" s="1"/>
  <c r="KC680" i="2" s="1"/>
  <c r="KA676" i="2"/>
  <c r="KB676" i="2" s="1"/>
  <c r="BA678" i="2"/>
  <c r="BB678" i="2" s="1"/>
  <c r="BC680" i="2" s="1"/>
  <c r="MI678" i="2"/>
  <c r="MJ678" i="2" s="1"/>
  <c r="MK680" i="2" s="1"/>
  <c r="QA677" i="2"/>
  <c r="QB677" i="2" s="1"/>
  <c r="QB680" i="2" s="1"/>
  <c r="QA678" i="2"/>
  <c r="QB678" i="2" s="1"/>
  <c r="QC680" i="2" s="1"/>
  <c r="QA676" i="2"/>
  <c r="QB676" i="2" s="1"/>
  <c r="AU678" i="2"/>
  <c r="AV678" i="2" s="1"/>
  <c r="AW680" i="2" s="1"/>
  <c r="KS715" i="2" a="1"/>
  <c r="KS717" i="2" a="1"/>
  <c r="KS719" i="2" a="1"/>
  <c r="KU721" i="2"/>
  <c r="TM678" i="2"/>
  <c r="TN678" i="2" s="1"/>
  <c r="TO680" i="2" s="1"/>
  <c r="HM678" i="2"/>
  <c r="HN678" i="2" s="1"/>
  <c r="HO680" i="2" s="1"/>
  <c r="RQ677" i="2"/>
  <c r="RR677" i="2" s="1"/>
  <c r="RR680" i="2" s="1"/>
  <c r="RQ676" i="2"/>
  <c r="RR676" i="2" s="1"/>
  <c r="KG677" i="2"/>
  <c r="KH677" i="2" s="1"/>
  <c r="KH680" i="2" s="1"/>
  <c r="KG676" i="2"/>
  <c r="KH676" i="2" s="1"/>
  <c r="GO677" i="2"/>
  <c r="GP677" i="2" s="1"/>
  <c r="GP680" i="2" s="1"/>
  <c r="GO676" i="2"/>
  <c r="GP676" i="2" s="1"/>
  <c r="LQ677" i="2"/>
  <c r="LR677" i="2" s="1"/>
  <c r="LR680" i="2" s="1"/>
  <c r="GC677" i="2"/>
  <c r="GD677" i="2" s="1"/>
  <c r="GD680" i="2" s="1"/>
  <c r="UW676" i="2"/>
  <c r="UX676" i="2" s="1"/>
  <c r="DI678" i="2"/>
  <c r="DJ678" i="2" s="1"/>
  <c r="DK680" i="2" s="1"/>
  <c r="FE677" i="2"/>
  <c r="FF677" i="2" s="1"/>
  <c r="FF680" i="2" s="1"/>
  <c r="JI678" i="2"/>
  <c r="JJ678" i="2" s="1"/>
  <c r="JK680" i="2" s="1"/>
  <c r="EM677" i="2"/>
  <c r="EN677" i="2" s="1"/>
  <c r="EN680" i="2" s="1"/>
  <c r="EM678" i="2"/>
  <c r="EN678" i="2" s="1"/>
  <c r="EO680" i="2" s="1"/>
  <c r="EM676" i="2"/>
  <c r="EN676" i="2" s="1"/>
  <c r="NM677" i="2"/>
  <c r="NN677" i="2" s="1"/>
  <c r="NN680" i="2" s="1"/>
  <c r="JU676" i="2"/>
  <c r="JV676" i="2" s="1"/>
  <c r="CE677" i="2"/>
  <c r="CF677" i="2" s="1"/>
  <c r="CF680" i="2" s="1"/>
  <c r="CE678" i="2"/>
  <c r="CF678" i="2" s="1"/>
  <c r="CG680" i="2" s="1"/>
  <c r="CE676" i="2"/>
  <c r="CF676" i="2" s="1"/>
  <c r="IW677" i="2"/>
  <c r="IX677" i="2" s="1"/>
  <c r="IX680" i="2" s="1"/>
  <c r="CK677" i="2"/>
  <c r="CL677" i="2" s="1"/>
  <c r="CL680" i="2" s="1"/>
  <c r="HG677" i="2"/>
  <c r="HH677" i="2" s="1"/>
  <c r="HH680" i="2" s="1"/>
  <c r="HG678" i="2"/>
  <c r="HH678" i="2" s="1"/>
  <c r="HI680" i="2" s="1"/>
  <c r="HG676" i="2"/>
  <c r="HH676" i="2" s="1"/>
  <c r="GC676" i="2"/>
  <c r="GD676" i="2" s="1"/>
  <c r="NM678" i="2"/>
  <c r="NN678" i="2" s="1"/>
  <c r="NO680" i="2" s="1"/>
  <c r="RE678" i="2"/>
  <c r="RF678" i="2" s="1"/>
  <c r="RG680" i="2" s="1"/>
  <c r="QG678" i="2"/>
  <c r="QH678" i="2" s="1"/>
  <c r="QI680" i="2" s="1"/>
  <c r="LQ678" i="2"/>
  <c r="LR678" i="2" s="1"/>
  <c r="LS680" i="2" s="1"/>
  <c r="LK677" i="2"/>
  <c r="LL677" i="2" s="1"/>
  <c r="LL680" i="2" s="1"/>
  <c r="LK678" i="2"/>
  <c r="LL678" i="2" s="1"/>
  <c r="LM680" i="2" s="1"/>
  <c r="LK676" i="2"/>
  <c r="LL676" i="2" s="1"/>
  <c r="IK678" i="2"/>
  <c r="IL678" i="2" s="1"/>
  <c r="IM680" i="2" s="1"/>
  <c r="JU677" i="2"/>
  <c r="JV677" i="2" s="1"/>
  <c r="JV680" i="2" s="1"/>
  <c r="UW719" i="2" l="1" a="1"/>
  <c r="BS713" i="2" a="1"/>
  <c r="AC719" i="2" a="1"/>
  <c r="ES711" i="2" a="1"/>
  <c r="AO711" i="2" a="1"/>
  <c r="UW715" i="2" a="1"/>
  <c r="ES709" i="2" a="1"/>
  <c r="AO713" i="2" a="1"/>
  <c r="UW717" i="2" a="1"/>
  <c r="AC717" i="2" a="1"/>
  <c r="ES713" i="2" a="1"/>
  <c r="AO709" i="2" a="1"/>
  <c r="BS709" i="2" a="1"/>
  <c r="AC715" i="2" a="1"/>
  <c r="GI679" i="2"/>
  <c r="RK679" i="2"/>
  <c r="NS679" i="2"/>
  <c r="NS680" i="2"/>
  <c r="NV683" i="2" s="1"/>
  <c r="LW679" i="2"/>
  <c r="DC679" i="2"/>
  <c r="AO679" i="2"/>
  <c r="AC679" i="2"/>
  <c r="QG714" i="2"/>
  <c r="QG713" i="2"/>
  <c r="QH713" i="2"/>
  <c r="QH714" i="2"/>
  <c r="MI715" i="2" a="1"/>
  <c r="MK721" i="2"/>
  <c r="MI719" i="2" a="1"/>
  <c r="MI717" i="2" a="1"/>
  <c r="LK680" i="2"/>
  <c r="LK679" i="2"/>
  <c r="BM679" i="2"/>
  <c r="DE690" i="2"/>
  <c r="DF685" i="2"/>
  <c r="DE684" i="2"/>
  <c r="DC690" i="2"/>
  <c r="DD685" i="2"/>
  <c r="DE683" i="2"/>
  <c r="DE689" i="2"/>
  <c r="DF684" i="2"/>
  <c r="DC689" i="2"/>
  <c r="DD684" i="2"/>
  <c r="DC707" i="2" a="1"/>
  <c r="DE688" i="2"/>
  <c r="DF683" i="2"/>
  <c r="DC684" i="2"/>
  <c r="DC705" i="2" a="1"/>
  <c r="DC688" i="2"/>
  <c r="DD683" i="2"/>
  <c r="DE687" i="2"/>
  <c r="DE682" i="2"/>
  <c r="DF692" i="2"/>
  <c r="DC687" i="2"/>
  <c r="DC682" i="2"/>
  <c r="DC685" i="2"/>
  <c r="DD692" i="2"/>
  <c r="DE686" i="2"/>
  <c r="DE681" i="2"/>
  <c r="DF681" i="2"/>
  <c r="DD681" i="2"/>
  <c r="DC686" i="2"/>
  <c r="DC681" i="2"/>
  <c r="DC721" i="2"/>
  <c r="DE685" i="2"/>
  <c r="DF682" i="2"/>
  <c r="DD682" i="2"/>
  <c r="DC703" i="2" a="1"/>
  <c r="DC683" i="2"/>
  <c r="DE692" i="2"/>
  <c r="DF689" i="2"/>
  <c r="DE691" i="2"/>
  <c r="DD689" i="2"/>
  <c r="DC691" i="2"/>
  <c r="DF688" i="2"/>
  <c r="DF690" i="2"/>
  <c r="DD688" i="2"/>
  <c r="DD690" i="2"/>
  <c r="DF687" i="2"/>
  <c r="DC692" i="2"/>
  <c r="DD687" i="2"/>
  <c r="DF691" i="2"/>
  <c r="DF686" i="2"/>
  <c r="DD691" i="2"/>
  <c r="DD686" i="2"/>
  <c r="LM721" i="2"/>
  <c r="LK719" i="2" a="1"/>
  <c r="LK717" i="2" a="1"/>
  <c r="LK715" i="2" a="1"/>
  <c r="AC712" i="2"/>
  <c r="AC711" i="2"/>
  <c r="AD711" i="2"/>
  <c r="AD712" i="2"/>
  <c r="HB721" i="2"/>
  <c r="HA713" i="2" a="1"/>
  <c r="HA711" i="2" a="1"/>
  <c r="HA709" i="2" a="1"/>
  <c r="AD713" i="2"/>
  <c r="AD714" i="2"/>
  <c r="AC714" i="2"/>
  <c r="AC713" i="2"/>
  <c r="QS717" i="2" a="1"/>
  <c r="QS715" i="2" a="1"/>
  <c r="QS719" i="2" a="1"/>
  <c r="QU721" i="2"/>
  <c r="QN710" i="2"/>
  <c r="QN709" i="2"/>
  <c r="QM710" i="2"/>
  <c r="QM709" i="2"/>
  <c r="JK721" i="2"/>
  <c r="JI719" i="2" a="1"/>
  <c r="JI717" i="2" a="1"/>
  <c r="JI715" i="2" a="1"/>
  <c r="IY721" i="2"/>
  <c r="IW719" i="2" a="1"/>
  <c r="IW715" i="2" a="1"/>
  <c r="IW717" i="2" a="1"/>
  <c r="HS715" i="2" a="1"/>
  <c r="HU721" i="2"/>
  <c r="HS719" i="2" a="1"/>
  <c r="HS717" i="2" a="1"/>
  <c r="QN712" i="2"/>
  <c r="QN711" i="2"/>
  <c r="QM712" i="2"/>
  <c r="QM711" i="2"/>
  <c r="AC716" i="2"/>
  <c r="AC715" i="2"/>
  <c r="AD716" i="2"/>
  <c r="AD715" i="2"/>
  <c r="RE680" i="2"/>
  <c r="RE679" i="2"/>
  <c r="M721" i="2"/>
  <c r="K719" i="2" a="1"/>
  <c r="K717" i="2" a="1"/>
  <c r="K715" i="2" a="1"/>
  <c r="GD721" i="2"/>
  <c r="GC713" i="2" a="1"/>
  <c r="GC711" i="2" a="1"/>
  <c r="GC709" i="2" a="1"/>
  <c r="BO689" i="2"/>
  <c r="BP684" i="2"/>
  <c r="BM689" i="2"/>
  <c r="BN684" i="2"/>
  <c r="BO688" i="2"/>
  <c r="BP683" i="2"/>
  <c r="BM703" i="2" a="1"/>
  <c r="BM688" i="2"/>
  <c r="BN683" i="2"/>
  <c r="BO687" i="2"/>
  <c r="BO682" i="2"/>
  <c r="BM687" i="2"/>
  <c r="BM682" i="2"/>
  <c r="BM684" i="2"/>
  <c r="BO686" i="2"/>
  <c r="BO681" i="2"/>
  <c r="BM686" i="2"/>
  <c r="BM681" i="2"/>
  <c r="BM721" i="2"/>
  <c r="BO685" i="2"/>
  <c r="BP682" i="2"/>
  <c r="BN681" i="2"/>
  <c r="BM707" i="2" a="1"/>
  <c r="BM685" i="2"/>
  <c r="BN682" i="2"/>
  <c r="BM705" i="2" a="1"/>
  <c r="BO684" i="2"/>
  <c r="BP681" i="2"/>
  <c r="BN689" i="2"/>
  <c r="BP688" i="2"/>
  <c r="BN688" i="2"/>
  <c r="BP687" i="2"/>
  <c r="BO691" i="2"/>
  <c r="BN687" i="2"/>
  <c r="BP690" i="2"/>
  <c r="BP686" i="2"/>
  <c r="BN686" i="2"/>
  <c r="BM691" i="2"/>
  <c r="BP685" i="2"/>
  <c r="BM692" i="2"/>
  <c r="BN685" i="2"/>
  <c r="BO692" i="2"/>
  <c r="BP692" i="2"/>
  <c r="BN692" i="2"/>
  <c r="BN690" i="2"/>
  <c r="BP691" i="2"/>
  <c r="BN691" i="2"/>
  <c r="BO690" i="2"/>
  <c r="BM690" i="2"/>
  <c r="BO683" i="2"/>
  <c r="BM683" i="2"/>
  <c r="BP689" i="2"/>
  <c r="RE719" i="2" a="1"/>
  <c r="RE717" i="2" a="1"/>
  <c r="RE715" i="2" a="1"/>
  <c r="RG721" i="2"/>
  <c r="QM714" i="2"/>
  <c r="QN714" i="2"/>
  <c r="QM713" i="2"/>
  <c r="QN713" i="2"/>
  <c r="AC718" i="2"/>
  <c r="AC717" i="2"/>
  <c r="AD718" i="2"/>
  <c r="AD717" i="2"/>
  <c r="DI714" i="2"/>
  <c r="DI713" i="2"/>
  <c r="DJ714" i="2"/>
  <c r="DJ713" i="2"/>
  <c r="KA713" i="2" a="1"/>
  <c r="KB721" i="2"/>
  <c r="KA711" i="2" a="1"/>
  <c r="KA709" i="2" a="1"/>
  <c r="RW680" i="2"/>
  <c r="RW679" i="2"/>
  <c r="UM692" i="2"/>
  <c r="UM682" i="2"/>
  <c r="UM691" i="2"/>
  <c r="UK682" i="2"/>
  <c r="UN690" i="2"/>
  <c r="UN688" i="2"/>
  <c r="UK689" i="2"/>
  <c r="UL690" i="2"/>
  <c r="UL688" i="2"/>
  <c r="UN689" i="2"/>
  <c r="UN687" i="2"/>
  <c r="UL689" i="2"/>
  <c r="UL687" i="2"/>
  <c r="UL684" i="2"/>
  <c r="UK692" i="2"/>
  <c r="UN686" i="2"/>
  <c r="UK691" i="2"/>
  <c r="UL686" i="2"/>
  <c r="UM690" i="2"/>
  <c r="UN685" i="2"/>
  <c r="UK690" i="2"/>
  <c r="UL685" i="2"/>
  <c r="UM689" i="2"/>
  <c r="UN684" i="2"/>
  <c r="UM687" i="2"/>
  <c r="UM686" i="2"/>
  <c r="UN682" i="2"/>
  <c r="UK703" i="2" a="1"/>
  <c r="UK687" i="2"/>
  <c r="UK686" i="2"/>
  <c r="UK684" i="2"/>
  <c r="UN692" i="2"/>
  <c r="UM685" i="2"/>
  <c r="UM683" i="2"/>
  <c r="UM681" i="2"/>
  <c r="UL692" i="2"/>
  <c r="UK685" i="2"/>
  <c r="UM684" i="2"/>
  <c r="UK721" i="2"/>
  <c r="UK681" i="2"/>
  <c r="UK705" i="2" a="1"/>
  <c r="UK683" i="2"/>
  <c r="UN683" i="2"/>
  <c r="UL683" i="2"/>
  <c r="UL682" i="2"/>
  <c r="UL691" i="2"/>
  <c r="UK707" i="2" a="1"/>
  <c r="UM688" i="2"/>
  <c r="UK688" i="2"/>
  <c r="UN681" i="2"/>
  <c r="UL681" i="2"/>
  <c r="UN691" i="2"/>
  <c r="SI711" i="2" a="1"/>
  <c r="SI709" i="2" a="1"/>
  <c r="SJ721" i="2"/>
  <c r="SI713" i="2" a="1"/>
  <c r="OM692" i="2"/>
  <c r="ON688" i="2"/>
  <c r="OL683" i="2"/>
  <c r="OM691" i="2"/>
  <c r="OL688" i="2"/>
  <c r="ON690" i="2"/>
  <c r="ON687" i="2"/>
  <c r="OL690" i="2"/>
  <c r="OL687" i="2"/>
  <c r="OK692" i="2"/>
  <c r="ON686" i="2"/>
  <c r="OK688" i="2"/>
  <c r="OK691" i="2"/>
  <c r="OL686" i="2"/>
  <c r="OM690" i="2"/>
  <c r="ON685" i="2"/>
  <c r="OK690" i="2"/>
  <c r="OL685" i="2"/>
  <c r="OM689" i="2"/>
  <c r="ON684" i="2"/>
  <c r="OK689" i="2"/>
  <c r="OL684" i="2"/>
  <c r="OM688" i="2"/>
  <c r="ON683" i="2"/>
  <c r="OK686" i="2"/>
  <c r="OM685" i="2"/>
  <c r="OL682" i="2"/>
  <c r="OK685" i="2"/>
  <c r="OM681" i="2"/>
  <c r="ON682" i="2"/>
  <c r="OL681" i="2"/>
  <c r="OM684" i="2"/>
  <c r="ON681" i="2"/>
  <c r="OK684" i="2"/>
  <c r="OK703" i="2" a="1"/>
  <c r="OM683" i="2"/>
  <c r="OL689" i="2"/>
  <c r="OK707" i="2" a="1"/>
  <c r="OK683" i="2"/>
  <c r="ON689" i="2"/>
  <c r="OK705" i="2" a="1"/>
  <c r="OK681" i="2"/>
  <c r="OK721" i="2"/>
  <c r="OM682" i="2"/>
  <c r="OK682" i="2"/>
  <c r="ON692" i="2"/>
  <c r="OL692" i="2"/>
  <c r="ON691" i="2"/>
  <c r="OL691" i="2"/>
  <c r="OM687" i="2"/>
  <c r="OK687" i="2"/>
  <c r="OM686" i="2"/>
  <c r="AD720" i="2"/>
  <c r="AD719" i="2"/>
  <c r="AC719" i="2"/>
  <c r="AC720" i="2"/>
  <c r="ME721" i="2"/>
  <c r="MC719" i="2" a="1"/>
  <c r="MC717" i="2" a="1"/>
  <c r="MC715" i="2" a="1"/>
  <c r="LQ680" i="2"/>
  <c r="LQ679" i="2"/>
  <c r="FG721" i="2"/>
  <c r="FE719" i="2" a="1"/>
  <c r="FE715" i="2" a="1"/>
  <c r="FE717" i="2" a="1"/>
  <c r="OK719" i="2" a="1"/>
  <c r="OM721" i="2"/>
  <c r="OK715" i="2" a="1"/>
  <c r="OK717" i="2" a="1"/>
  <c r="EH711" i="2"/>
  <c r="EG712" i="2"/>
  <c r="EG711" i="2"/>
  <c r="EH712" i="2"/>
  <c r="SO717" i="2"/>
  <c r="SO718" i="2"/>
  <c r="SP718" i="2"/>
  <c r="SP717" i="2"/>
  <c r="GO713" i="2" a="1"/>
  <c r="GP721" i="2"/>
  <c r="GO711" i="2" a="1"/>
  <c r="GO709" i="2" a="1"/>
  <c r="KS680" i="2"/>
  <c r="KS679" i="2"/>
  <c r="BU690" i="2"/>
  <c r="BV685" i="2"/>
  <c r="BS690" i="2"/>
  <c r="BT685" i="2"/>
  <c r="BS684" i="2"/>
  <c r="BU689" i="2"/>
  <c r="BV684" i="2"/>
  <c r="BT682" i="2"/>
  <c r="BS689" i="2"/>
  <c r="BT684" i="2"/>
  <c r="BU688" i="2"/>
  <c r="BV683" i="2"/>
  <c r="BS685" i="2"/>
  <c r="BV692" i="2"/>
  <c r="BS688" i="2"/>
  <c r="BT683" i="2"/>
  <c r="BS707" i="2" a="1"/>
  <c r="BU684" i="2"/>
  <c r="BT681" i="2"/>
  <c r="BS705" i="2" a="1"/>
  <c r="BU687" i="2"/>
  <c r="BU682" i="2"/>
  <c r="BV681" i="2"/>
  <c r="BS687" i="2"/>
  <c r="BS682" i="2"/>
  <c r="BU686" i="2"/>
  <c r="BU681" i="2"/>
  <c r="BU683" i="2"/>
  <c r="BS686" i="2"/>
  <c r="BS681" i="2"/>
  <c r="BS721" i="2"/>
  <c r="BU685" i="2"/>
  <c r="BV682" i="2"/>
  <c r="BT692" i="2"/>
  <c r="BS703" i="2" a="1"/>
  <c r="BS683" i="2"/>
  <c r="BU692" i="2"/>
  <c r="BV689" i="2"/>
  <c r="BU691" i="2"/>
  <c r="BT689" i="2"/>
  <c r="BS691" i="2"/>
  <c r="BV688" i="2"/>
  <c r="BV690" i="2"/>
  <c r="BT688" i="2"/>
  <c r="BT690" i="2"/>
  <c r="BV687" i="2"/>
  <c r="BS692" i="2"/>
  <c r="BT687" i="2"/>
  <c r="BV691" i="2"/>
  <c r="BV686" i="2"/>
  <c r="BT691" i="2"/>
  <c r="BT686" i="2"/>
  <c r="PI716" i="2"/>
  <c r="PI715" i="2"/>
  <c r="PJ715" i="2"/>
  <c r="PJ716" i="2"/>
  <c r="MU679" i="2"/>
  <c r="MU680" i="2"/>
  <c r="LR721" i="2"/>
  <c r="LQ713" i="2" a="1"/>
  <c r="LQ711" i="2" a="1"/>
  <c r="LQ709" i="2" a="1"/>
  <c r="EG714" i="2"/>
  <c r="EG713" i="2"/>
  <c r="EH714" i="2"/>
  <c r="EH713" i="2"/>
  <c r="SP720" i="2"/>
  <c r="SP719" i="2"/>
  <c r="SO720" i="2"/>
  <c r="SO719" i="2"/>
  <c r="DD713" i="2"/>
  <c r="DD714" i="2"/>
  <c r="DC713" i="2"/>
  <c r="DC714" i="2"/>
  <c r="IM721" i="2"/>
  <c r="IK715" i="2" a="1"/>
  <c r="IK719" i="2" a="1"/>
  <c r="IK717" i="2" a="1"/>
  <c r="PJ718" i="2"/>
  <c r="PJ717" i="2"/>
  <c r="PI718" i="2"/>
  <c r="PI717" i="2"/>
  <c r="EY709" i="2" a="1"/>
  <c r="EZ721" i="2"/>
  <c r="EY713" i="2" a="1"/>
  <c r="EY711" i="2" a="1"/>
  <c r="RF721" i="2"/>
  <c r="RE713" i="2" a="1"/>
  <c r="RE711" i="2" a="1"/>
  <c r="RE709" i="2" a="1"/>
  <c r="L712" i="2"/>
  <c r="L711" i="2"/>
  <c r="K711" i="2"/>
  <c r="K712" i="2"/>
  <c r="EG710" i="2"/>
  <c r="EG709" i="2"/>
  <c r="EH710" i="2"/>
  <c r="EH709" i="2"/>
  <c r="GC680" i="2"/>
  <c r="GC679" i="2"/>
  <c r="OS721" i="2"/>
  <c r="OQ715" i="2" a="1"/>
  <c r="OQ719" i="2" a="1"/>
  <c r="OQ717" i="2" a="1"/>
  <c r="NG680" i="2"/>
  <c r="NG679" i="2"/>
  <c r="NG715" i="2" a="1"/>
  <c r="NI721" i="2"/>
  <c r="NG719" i="2" a="1"/>
  <c r="NG717" i="2" a="1"/>
  <c r="FW713" i="2" a="1"/>
  <c r="FW709" i="2" a="1"/>
  <c r="FW711" i="2" a="1"/>
  <c r="FX721" i="2"/>
  <c r="IL721" i="2"/>
  <c r="IK711" i="2" a="1"/>
  <c r="IK713" i="2" a="1"/>
  <c r="IK709" i="2" a="1"/>
  <c r="SC712" i="2"/>
  <c r="SC711" i="2"/>
  <c r="SD712" i="2"/>
  <c r="SD711" i="2"/>
  <c r="BS713" i="2"/>
  <c r="BT714" i="2"/>
  <c r="BT713" i="2"/>
  <c r="BS714" i="2"/>
  <c r="GI689" i="2"/>
  <c r="GJ684" i="2"/>
  <c r="GI703" i="2" a="1"/>
  <c r="GK688" i="2"/>
  <c r="GL683" i="2"/>
  <c r="GL688" i="2"/>
  <c r="GI688" i="2"/>
  <c r="GJ683" i="2"/>
  <c r="GK683" i="2"/>
  <c r="GK687" i="2"/>
  <c r="GK682" i="2"/>
  <c r="GI691" i="2"/>
  <c r="GL690" i="2"/>
  <c r="GI687" i="2"/>
  <c r="GI682" i="2"/>
  <c r="GI705" i="2" a="1"/>
  <c r="GK686" i="2"/>
  <c r="GK681" i="2"/>
  <c r="GJ689" i="2"/>
  <c r="GI686" i="2"/>
  <c r="GI681" i="2"/>
  <c r="GI721" i="2"/>
  <c r="GK685" i="2"/>
  <c r="GL682" i="2"/>
  <c r="GL689" i="2"/>
  <c r="GK691" i="2"/>
  <c r="GI707" i="2" a="1"/>
  <c r="GI685" i="2"/>
  <c r="GJ682" i="2"/>
  <c r="GK692" i="2"/>
  <c r="GL692" i="2"/>
  <c r="GK684" i="2"/>
  <c r="GL681" i="2"/>
  <c r="GJ692" i="2"/>
  <c r="GI684" i="2"/>
  <c r="GJ681" i="2"/>
  <c r="GI683" i="2"/>
  <c r="GJ688" i="2"/>
  <c r="GJ690" i="2"/>
  <c r="GL687" i="2"/>
  <c r="GI692" i="2"/>
  <c r="GJ687" i="2"/>
  <c r="GL691" i="2"/>
  <c r="GL686" i="2"/>
  <c r="GJ691" i="2"/>
  <c r="GJ686" i="2"/>
  <c r="GK690" i="2"/>
  <c r="GL685" i="2"/>
  <c r="GI690" i="2"/>
  <c r="GJ685" i="2"/>
  <c r="GK689" i="2"/>
  <c r="GL684" i="2"/>
  <c r="AC721" i="2"/>
  <c r="AE685" i="2"/>
  <c r="AF682" i="2"/>
  <c r="AC705" i="2" a="1"/>
  <c r="AC685" i="2"/>
  <c r="AD682" i="2"/>
  <c r="AC703" i="2" a="1"/>
  <c r="AE684" i="2"/>
  <c r="AF681" i="2"/>
  <c r="AF692" i="2"/>
  <c r="AC684" i="2"/>
  <c r="AD681" i="2"/>
  <c r="AD692" i="2"/>
  <c r="AE683" i="2"/>
  <c r="AC707" i="2" a="1"/>
  <c r="AC683" i="2"/>
  <c r="AE692" i="2"/>
  <c r="AF689" i="2"/>
  <c r="AE691" i="2"/>
  <c r="AD689" i="2"/>
  <c r="AC692" i="2"/>
  <c r="AC691" i="2"/>
  <c r="AF688" i="2"/>
  <c r="AD687" i="2"/>
  <c r="AF690" i="2"/>
  <c r="AD688" i="2"/>
  <c r="AD690" i="2"/>
  <c r="AF687" i="2"/>
  <c r="AC690" i="2"/>
  <c r="AF684" i="2"/>
  <c r="AD683" i="2"/>
  <c r="AE689" i="2"/>
  <c r="AF683" i="2"/>
  <c r="AC689" i="2"/>
  <c r="AE688" i="2"/>
  <c r="AC686" i="2"/>
  <c r="AC688" i="2"/>
  <c r="AD685" i="2"/>
  <c r="AE687" i="2"/>
  <c r="AC687" i="2"/>
  <c r="AE686" i="2"/>
  <c r="AD684" i="2"/>
  <c r="AD686" i="2"/>
  <c r="AF686" i="2"/>
  <c r="AF685" i="2"/>
  <c r="AE682" i="2"/>
  <c r="AC682" i="2"/>
  <c r="AE681" i="2"/>
  <c r="AC681" i="2"/>
  <c r="AF691" i="2"/>
  <c r="AD691" i="2"/>
  <c r="AE690" i="2"/>
  <c r="OR712" i="2"/>
  <c r="OR711" i="2"/>
  <c r="OQ712" i="2"/>
  <c r="OQ711" i="2"/>
  <c r="SO716" i="2"/>
  <c r="SO715" i="2"/>
  <c r="SP716" i="2"/>
  <c r="SP715" i="2"/>
  <c r="RL714" i="2"/>
  <c r="RL713" i="2"/>
  <c r="RK713" i="2"/>
  <c r="RK714" i="2"/>
  <c r="NB720" i="2"/>
  <c r="NB719" i="2"/>
  <c r="NA719" i="2"/>
  <c r="NA720" i="2"/>
  <c r="AK721" i="2"/>
  <c r="AI719" i="2" a="1"/>
  <c r="AI717" i="2" a="1"/>
  <c r="AI715" i="2" a="1"/>
  <c r="KA717" i="2" a="1"/>
  <c r="KA715" i="2" a="1"/>
  <c r="KA719" i="2" a="1"/>
  <c r="KC721" i="2"/>
  <c r="UM721" i="2"/>
  <c r="UK719" i="2" a="1"/>
  <c r="UK717" i="2" a="1"/>
  <c r="UK715" i="2" a="1"/>
  <c r="VI709" i="2"/>
  <c r="VJ709" i="2"/>
  <c r="VJ710" i="2"/>
  <c r="VI710" i="2"/>
  <c r="VI712" i="2"/>
  <c r="VI711" i="2"/>
  <c r="VJ711" i="2"/>
  <c r="VJ712" i="2"/>
  <c r="JV720" i="2"/>
  <c r="JV719" i="2"/>
  <c r="JU720" i="2"/>
  <c r="JU719" i="2"/>
  <c r="LE717" i="2" a="1"/>
  <c r="LE715" i="2" a="1"/>
  <c r="LG721" i="2"/>
  <c r="LE719" i="2" a="1"/>
  <c r="W680" i="2"/>
  <c r="W679" i="2"/>
  <c r="OK679" i="2"/>
  <c r="CQ680" i="2"/>
  <c r="CQ679" i="2"/>
  <c r="RQ680" i="2"/>
  <c r="RQ679" i="2"/>
  <c r="HY679" i="2"/>
  <c r="FW680" i="2"/>
  <c r="FW679" i="2"/>
  <c r="FY721" i="2"/>
  <c r="FW715" i="2" a="1"/>
  <c r="FW717" i="2" a="1"/>
  <c r="FW719" i="2" a="1"/>
  <c r="SC710" i="2"/>
  <c r="SC709" i="2"/>
  <c r="SD710" i="2"/>
  <c r="SD709" i="2"/>
  <c r="OQ679" i="2"/>
  <c r="DE721" i="2"/>
  <c r="DC719" i="2" a="1"/>
  <c r="DC717" i="2" a="1"/>
  <c r="DC715" i="2" a="1"/>
  <c r="TM680" i="2"/>
  <c r="TM679" i="2"/>
  <c r="SC714" i="2"/>
  <c r="SC713" i="2"/>
  <c r="SD713" i="2"/>
  <c r="SD714" i="2"/>
  <c r="DI679" i="2"/>
  <c r="AV710" i="2"/>
  <c r="AV709" i="2"/>
  <c r="AU710" i="2"/>
  <c r="AU709" i="2"/>
  <c r="FK679" i="2"/>
  <c r="OR714" i="2"/>
  <c r="OR713" i="2"/>
  <c r="OQ713" i="2"/>
  <c r="OQ714" i="2"/>
  <c r="MJ712" i="2"/>
  <c r="MJ711" i="2"/>
  <c r="MI711" i="2"/>
  <c r="MI712" i="2"/>
  <c r="KO721" i="2"/>
  <c r="KM719" i="2" a="1"/>
  <c r="KM717" i="2" a="1"/>
  <c r="KM715" i="2" a="1"/>
  <c r="QY717" i="2" a="1"/>
  <c r="QY715" i="2" a="1"/>
  <c r="RA721" i="2"/>
  <c r="QY719" i="2" a="1"/>
  <c r="FQ717" i="2" a="1"/>
  <c r="FQ715" i="2" a="1"/>
  <c r="FS721" i="2"/>
  <c r="FQ719" i="2" a="1"/>
  <c r="AI709" i="2" a="1"/>
  <c r="AJ721" i="2"/>
  <c r="AI713" i="2" a="1"/>
  <c r="AI711" i="2" a="1"/>
  <c r="HS680" i="2"/>
  <c r="HS679" i="2"/>
  <c r="IF721" i="2"/>
  <c r="IE713" i="2" a="1"/>
  <c r="IE711" i="2" a="1"/>
  <c r="IE709" i="2" a="1"/>
  <c r="LX721" i="2"/>
  <c r="LW713" i="2" a="1"/>
  <c r="LW711" i="2" a="1"/>
  <c r="LW709" i="2" a="1"/>
  <c r="L710" i="2"/>
  <c r="L709" i="2"/>
  <c r="K709" i="2"/>
  <c r="K710" i="2"/>
  <c r="CW680" i="2"/>
  <c r="CW679" i="2"/>
  <c r="UA721" i="2"/>
  <c r="TY719" i="2" a="1"/>
  <c r="TY717" i="2" a="1"/>
  <c r="TY715" i="2" a="1"/>
  <c r="CX721" i="2"/>
  <c r="CW711" i="2" a="1"/>
  <c r="CW709" i="2" a="1"/>
  <c r="CW713" i="2" a="1"/>
  <c r="BT710" i="2"/>
  <c r="BT709" i="2"/>
  <c r="BS710" i="2"/>
  <c r="BS709" i="2"/>
  <c r="HM719" i="2" a="1"/>
  <c r="HM715" i="2" a="1"/>
  <c r="HM717" i="2" a="1"/>
  <c r="HO721" i="2"/>
  <c r="NH721" i="2"/>
  <c r="NG709" i="2" a="1"/>
  <c r="NG713" i="2" a="1"/>
  <c r="NG711" i="2" a="1"/>
  <c r="JC717" i="2" a="1"/>
  <c r="JC715" i="2" a="1"/>
  <c r="JC719" i="2" a="1"/>
  <c r="JE721" i="2"/>
  <c r="GU713" i="2" a="1"/>
  <c r="GU711" i="2" a="1"/>
  <c r="GU709" i="2" a="1"/>
  <c r="GV721" i="2"/>
  <c r="TM713" i="2" a="1"/>
  <c r="TM711" i="2" a="1"/>
  <c r="TM709" i="2" a="1"/>
  <c r="TN721" i="2"/>
  <c r="DI691" i="2"/>
  <c r="DL688" i="2"/>
  <c r="DL690" i="2"/>
  <c r="DJ688" i="2"/>
  <c r="DJ690" i="2"/>
  <c r="DL687" i="2"/>
  <c r="DI688" i="2"/>
  <c r="DI692" i="2"/>
  <c r="DJ687" i="2"/>
  <c r="DL691" i="2"/>
  <c r="DL686" i="2"/>
  <c r="DJ691" i="2"/>
  <c r="DJ686" i="2"/>
  <c r="DK690" i="2"/>
  <c r="DL685" i="2"/>
  <c r="DI690" i="2"/>
  <c r="DJ685" i="2"/>
  <c r="DJ683" i="2"/>
  <c r="DK689" i="2"/>
  <c r="DL684" i="2"/>
  <c r="DI689" i="2"/>
  <c r="DJ684" i="2"/>
  <c r="DK688" i="2"/>
  <c r="DL683" i="2"/>
  <c r="DI686" i="2"/>
  <c r="DK685" i="2"/>
  <c r="DI681" i="2"/>
  <c r="DI685" i="2"/>
  <c r="DK681" i="2"/>
  <c r="DI703" i="2" a="1"/>
  <c r="DK684" i="2"/>
  <c r="DI721" i="2"/>
  <c r="DI707" i="2" a="1"/>
  <c r="DI705" i="2" a="1"/>
  <c r="DI684" i="2"/>
  <c r="DK683" i="2"/>
  <c r="DL682" i="2"/>
  <c r="DJ681" i="2"/>
  <c r="DI683" i="2"/>
  <c r="DL689" i="2"/>
  <c r="DL681" i="2"/>
  <c r="DJ689" i="2"/>
  <c r="DK682" i="2"/>
  <c r="DJ682" i="2"/>
  <c r="DI682" i="2"/>
  <c r="DL692" i="2"/>
  <c r="DJ692" i="2"/>
  <c r="DK692" i="2"/>
  <c r="DK691" i="2"/>
  <c r="DK687" i="2"/>
  <c r="DI687" i="2"/>
  <c r="DK686" i="2"/>
  <c r="AV712" i="2"/>
  <c r="AV711" i="2"/>
  <c r="AU712" i="2"/>
  <c r="AU711" i="2"/>
  <c r="FK689" i="2"/>
  <c r="FL684" i="2"/>
  <c r="FM683" i="2"/>
  <c r="FK691" i="2"/>
  <c r="FK690" i="2"/>
  <c r="FM688" i="2"/>
  <c r="FN683" i="2"/>
  <c r="FN688" i="2"/>
  <c r="FL691" i="2"/>
  <c r="FM690" i="2"/>
  <c r="FK688" i="2"/>
  <c r="FL683" i="2"/>
  <c r="FK682" i="2"/>
  <c r="FL690" i="2"/>
  <c r="FN691" i="2"/>
  <c r="FM687" i="2"/>
  <c r="FM682" i="2"/>
  <c r="FN690" i="2"/>
  <c r="FK687" i="2"/>
  <c r="FM692" i="2"/>
  <c r="FL688" i="2"/>
  <c r="FM686" i="2"/>
  <c r="FM681" i="2"/>
  <c r="FK686" i="2"/>
  <c r="FK681" i="2"/>
  <c r="FK684" i="2"/>
  <c r="FK721" i="2"/>
  <c r="FM685" i="2"/>
  <c r="FN682" i="2"/>
  <c r="FK703" i="2" a="1"/>
  <c r="FL687" i="2"/>
  <c r="FN686" i="2"/>
  <c r="FN685" i="2"/>
  <c r="FK707" i="2" a="1"/>
  <c r="FK685" i="2"/>
  <c r="FL682" i="2"/>
  <c r="FL681" i="2"/>
  <c r="FM691" i="2"/>
  <c r="FN692" i="2"/>
  <c r="FM684" i="2"/>
  <c r="FN681" i="2"/>
  <c r="FN689" i="2"/>
  <c r="FL689" i="2"/>
  <c r="FN687" i="2"/>
  <c r="FL692" i="2"/>
  <c r="FK705" i="2" a="1"/>
  <c r="FK683" i="2"/>
  <c r="FK692" i="2"/>
  <c r="FL686" i="2"/>
  <c r="FL685" i="2"/>
  <c r="FN684" i="2"/>
  <c r="FM689" i="2"/>
  <c r="MI713" i="2"/>
  <c r="MJ714" i="2"/>
  <c r="MJ713" i="2"/>
  <c r="MI714" i="2"/>
  <c r="QY680" i="2"/>
  <c r="QY679" i="2"/>
  <c r="BA719" i="2" a="1"/>
  <c r="BC721" i="2"/>
  <c r="BA717" i="2" a="1"/>
  <c r="BA715" i="2" a="1"/>
  <c r="QZ721" i="2"/>
  <c r="QY713" i="2" a="1"/>
  <c r="QY711" i="2" a="1"/>
  <c r="QY709" i="2" a="1"/>
  <c r="PW721" i="2"/>
  <c r="PU719" i="2" a="1"/>
  <c r="PU717" i="2" a="1"/>
  <c r="PU715" i="2" a="1"/>
  <c r="DP721" i="2"/>
  <c r="DO713" i="2" a="1"/>
  <c r="DO711" i="2" a="1"/>
  <c r="DO709" i="2" a="1"/>
  <c r="OL721" i="2"/>
  <c r="OK711" i="2" a="1"/>
  <c r="OK709" i="2" a="1"/>
  <c r="OK713" i="2" a="1"/>
  <c r="HT721" i="2"/>
  <c r="HS713" i="2" a="1"/>
  <c r="HS711" i="2" a="1"/>
  <c r="HS709" i="2" a="1"/>
  <c r="VI680" i="2"/>
  <c r="VI679" i="2"/>
  <c r="LA721" i="2"/>
  <c r="KY717" i="2" a="1"/>
  <c r="KY715" i="2" a="1"/>
  <c r="KY719" i="2" a="1"/>
  <c r="BY719" i="2" a="1"/>
  <c r="CA721" i="2"/>
  <c r="BY717" i="2" a="1"/>
  <c r="BY715" i="2" a="1"/>
  <c r="CR721" i="2"/>
  <c r="CQ713" i="2" a="1"/>
  <c r="CQ709" i="2" a="1"/>
  <c r="CQ711" i="2" a="1"/>
  <c r="IB691" i="2"/>
  <c r="IB686" i="2"/>
  <c r="HZ691" i="2"/>
  <c r="HZ686" i="2"/>
  <c r="IA690" i="2"/>
  <c r="IB685" i="2"/>
  <c r="HY690" i="2"/>
  <c r="HZ685" i="2"/>
  <c r="IA689" i="2"/>
  <c r="IB684" i="2"/>
  <c r="HY689" i="2"/>
  <c r="HZ684" i="2"/>
  <c r="HY681" i="2"/>
  <c r="IA688" i="2"/>
  <c r="IB683" i="2"/>
  <c r="HY688" i="2"/>
  <c r="HZ683" i="2"/>
  <c r="HY686" i="2"/>
  <c r="IA687" i="2"/>
  <c r="IA682" i="2"/>
  <c r="HY687" i="2"/>
  <c r="HY682" i="2"/>
  <c r="IA686" i="2"/>
  <c r="IA681" i="2"/>
  <c r="HY703" i="2" a="1"/>
  <c r="HZ681" i="2"/>
  <c r="HY692" i="2"/>
  <c r="IB692" i="2"/>
  <c r="HY684" i="2"/>
  <c r="HY683" i="2"/>
  <c r="HZ692" i="2"/>
  <c r="IA683" i="2"/>
  <c r="IA692" i="2"/>
  <c r="IA691" i="2"/>
  <c r="IB689" i="2"/>
  <c r="HY691" i="2"/>
  <c r="IB690" i="2"/>
  <c r="HZ690" i="2"/>
  <c r="HZ689" i="2"/>
  <c r="IA685" i="2"/>
  <c r="IA684" i="2"/>
  <c r="HY685" i="2"/>
  <c r="IB688" i="2"/>
  <c r="HZ688" i="2"/>
  <c r="IB687" i="2"/>
  <c r="HZ687" i="2"/>
  <c r="HY721" i="2"/>
  <c r="IB682" i="2"/>
  <c r="HY707" i="2" a="1"/>
  <c r="HZ682" i="2"/>
  <c r="HY705" i="2" a="1"/>
  <c r="IB681" i="2"/>
  <c r="KS709" i="2" a="1"/>
  <c r="KT721" i="2"/>
  <c r="KS713" i="2" a="1"/>
  <c r="KS711" i="2" a="1"/>
  <c r="BT712" i="2"/>
  <c r="BT711" i="2"/>
  <c r="BS712" i="2"/>
  <c r="BS711" i="2"/>
  <c r="QT721" i="2"/>
  <c r="QS713" i="2" a="1"/>
  <c r="QS709" i="2" a="1"/>
  <c r="QS711" i="2" a="1"/>
  <c r="HC721" i="2"/>
  <c r="HA719" i="2" a="1"/>
  <c r="HA715" i="2" a="1"/>
  <c r="HA717" i="2" a="1"/>
  <c r="TA717" i="2" a="1"/>
  <c r="TA715" i="2" a="1"/>
  <c r="TC721" i="2"/>
  <c r="TA719" i="2" a="1"/>
  <c r="AO712" i="2"/>
  <c r="AO711" i="2"/>
  <c r="AP712" i="2"/>
  <c r="AP711" i="2"/>
  <c r="EB716" i="2"/>
  <c r="EB715" i="2"/>
  <c r="EA716" i="2"/>
  <c r="EA715" i="2"/>
  <c r="LY721" i="2"/>
  <c r="LW717" i="2" a="1"/>
  <c r="LW715" i="2" a="1"/>
  <c r="LW719" i="2" a="1"/>
  <c r="BM715" i="2" a="1"/>
  <c r="BO721" i="2"/>
  <c r="BM719" i="2" a="1"/>
  <c r="BM717" i="2" a="1"/>
  <c r="AU714" i="2"/>
  <c r="AU713" i="2"/>
  <c r="AV714" i="2"/>
  <c r="AV713" i="2"/>
  <c r="NS712" i="2"/>
  <c r="NT711" i="2"/>
  <c r="NT712" i="2"/>
  <c r="NS711" i="2"/>
  <c r="HZ721" i="2"/>
  <c r="HY713" i="2" a="1"/>
  <c r="HY711" i="2" a="1"/>
  <c r="HY709" i="2" a="1"/>
  <c r="FF721" i="2"/>
  <c r="FE711" i="2" a="1"/>
  <c r="FE713" i="2" a="1"/>
  <c r="FE709" i="2" a="1"/>
  <c r="TT721" i="2"/>
  <c r="TS713" i="2" a="1"/>
  <c r="TS711" i="2" a="1"/>
  <c r="TS709" i="2" a="1"/>
  <c r="AC710" i="2"/>
  <c r="AC709" i="2"/>
  <c r="AD709" i="2"/>
  <c r="AD710" i="2"/>
  <c r="SP721" i="2"/>
  <c r="SO713" i="2" a="1"/>
  <c r="SO709" i="2" a="1"/>
  <c r="SO711" i="2" a="1"/>
  <c r="LS721" i="2"/>
  <c r="LQ719" i="2" a="1"/>
  <c r="LQ717" i="2" a="1"/>
  <c r="LQ715" i="2" a="1"/>
  <c r="UK679" i="2"/>
  <c r="QI721" i="2"/>
  <c r="QG719" i="2" a="1"/>
  <c r="QG717" i="2" a="1"/>
  <c r="QG715" i="2" a="1"/>
  <c r="KG713" i="2" a="1"/>
  <c r="KH721" i="2"/>
  <c r="KG711" i="2" a="1"/>
  <c r="KG709" i="2" a="1"/>
  <c r="CK680" i="2"/>
  <c r="CK679" i="2"/>
  <c r="CS721" i="2"/>
  <c r="CQ717" i="2" a="1"/>
  <c r="CQ715" i="2" a="1"/>
  <c r="CQ719" i="2" a="1"/>
  <c r="HG680" i="2"/>
  <c r="HG679" i="2"/>
  <c r="ET720" i="2"/>
  <c r="ES719" i="2"/>
  <c r="ES720" i="2"/>
  <c r="ET719" i="2"/>
  <c r="QS680" i="2"/>
  <c r="QS679" i="2"/>
  <c r="NB721" i="2"/>
  <c r="NA713" i="2" a="1"/>
  <c r="NA709" i="2" a="1"/>
  <c r="NA711" i="2" a="1"/>
  <c r="BA680" i="2"/>
  <c r="BA679" i="2"/>
  <c r="EB720" i="2"/>
  <c r="EB719" i="2"/>
  <c r="EA720" i="2"/>
  <c r="EA719" i="2"/>
  <c r="TG711" i="2" a="1"/>
  <c r="TG709" i="2" a="1"/>
  <c r="TH721" i="2"/>
  <c r="TG713" i="2" a="1"/>
  <c r="ES680" i="2"/>
  <c r="ES679" i="2"/>
  <c r="AO719" i="2" a="1"/>
  <c r="AQ721" i="2"/>
  <c r="AO715" i="2" a="1"/>
  <c r="AO717" i="2" a="1"/>
  <c r="AO714" i="2"/>
  <c r="AO713" i="2"/>
  <c r="AP714" i="2"/>
  <c r="AP713" i="2"/>
  <c r="PO680" i="2"/>
  <c r="PO679" i="2"/>
  <c r="UW720" i="2"/>
  <c r="UX720" i="2"/>
  <c r="UX719" i="2"/>
  <c r="UW719" i="2"/>
  <c r="EB718" i="2"/>
  <c r="EA717" i="2"/>
  <c r="EB717" i="2"/>
  <c r="EA718" i="2"/>
  <c r="UL721" i="2"/>
  <c r="UK713" i="2" a="1"/>
  <c r="UK709" i="2" a="1"/>
  <c r="UK711" i="2" a="1"/>
  <c r="HY716" i="2"/>
  <c r="HY715" i="2"/>
  <c r="HZ715" i="2"/>
  <c r="HZ716" i="2"/>
  <c r="GJ709" i="2"/>
  <c r="GI710" i="2"/>
  <c r="GJ710" i="2"/>
  <c r="GI709" i="2"/>
  <c r="RN691" i="2"/>
  <c r="RK683" i="2"/>
  <c r="RK689" i="2"/>
  <c r="RN684" i="2"/>
  <c r="RL691" i="2"/>
  <c r="RM682" i="2"/>
  <c r="RN683" i="2"/>
  <c r="RK703" i="2" a="1"/>
  <c r="RK682" i="2"/>
  <c r="RM692" i="2"/>
  <c r="RN689" i="2"/>
  <c r="RM691" i="2"/>
  <c r="RL689" i="2"/>
  <c r="RL685" i="2"/>
  <c r="RL684" i="2"/>
  <c r="RN690" i="2"/>
  <c r="RN688" i="2"/>
  <c r="RK688" i="2"/>
  <c r="RL690" i="2"/>
  <c r="RL688" i="2"/>
  <c r="RN685" i="2"/>
  <c r="RM688" i="2"/>
  <c r="RK692" i="2"/>
  <c r="RN687" i="2"/>
  <c r="RK691" i="2"/>
  <c r="RL687" i="2"/>
  <c r="RM689" i="2"/>
  <c r="RM690" i="2"/>
  <c r="RN686" i="2"/>
  <c r="RM687" i="2"/>
  <c r="RK690" i="2"/>
  <c r="RL686" i="2"/>
  <c r="RK687" i="2"/>
  <c r="RL683" i="2"/>
  <c r="RM686" i="2"/>
  <c r="RN682" i="2"/>
  <c r="RK686" i="2"/>
  <c r="RL682" i="2"/>
  <c r="RK721" i="2"/>
  <c r="RM685" i="2"/>
  <c r="RM681" i="2"/>
  <c r="RK707" i="2" a="1"/>
  <c r="RK685" i="2"/>
  <c r="RK681" i="2"/>
  <c r="RK705" i="2" a="1"/>
  <c r="RM684" i="2"/>
  <c r="RN681" i="2"/>
  <c r="RN692" i="2"/>
  <c r="RK684" i="2"/>
  <c r="RL681" i="2"/>
  <c r="RL692" i="2"/>
  <c r="RM683" i="2"/>
  <c r="NT709" i="2"/>
  <c r="NT710" i="2"/>
  <c r="NS710" i="2"/>
  <c r="NS709" i="2"/>
  <c r="MJ710" i="2"/>
  <c r="MJ709" i="2"/>
  <c r="MI709" i="2"/>
  <c r="MI710" i="2"/>
  <c r="JO680" i="2"/>
  <c r="JO679" i="2"/>
  <c r="KN721" i="2"/>
  <c r="KM713" i="2" a="1"/>
  <c r="KM711" i="2" a="1"/>
  <c r="KM709" i="2" a="1"/>
  <c r="JO711" i="2" a="1"/>
  <c r="JO709" i="2" a="1"/>
  <c r="JP721" i="2"/>
  <c r="JO713" i="2" a="1"/>
  <c r="UW680" i="2"/>
  <c r="UW679" i="2"/>
  <c r="LX690" i="2"/>
  <c r="LZ687" i="2"/>
  <c r="LW692" i="2"/>
  <c r="LX687" i="2"/>
  <c r="LZ691" i="2"/>
  <c r="LZ686" i="2"/>
  <c r="LX691" i="2"/>
  <c r="LX686" i="2"/>
  <c r="LY690" i="2"/>
  <c r="LZ685" i="2"/>
  <c r="LW690" i="2"/>
  <c r="LX685" i="2"/>
  <c r="LY689" i="2"/>
  <c r="LZ684" i="2"/>
  <c r="LW682" i="2"/>
  <c r="LY681" i="2"/>
  <c r="LW689" i="2"/>
  <c r="LX684" i="2"/>
  <c r="LY688" i="2"/>
  <c r="LZ683" i="2"/>
  <c r="LY686" i="2"/>
  <c r="LW688" i="2"/>
  <c r="LX683" i="2"/>
  <c r="LW687" i="2"/>
  <c r="LY687" i="2"/>
  <c r="LY682" i="2"/>
  <c r="LW686" i="2"/>
  <c r="LW681" i="2"/>
  <c r="LW721" i="2"/>
  <c r="LY685" i="2"/>
  <c r="LZ682" i="2"/>
  <c r="LW707" i="2" a="1"/>
  <c r="LW685" i="2"/>
  <c r="LX682" i="2"/>
  <c r="LW705" i="2" a="1"/>
  <c r="LY684" i="2"/>
  <c r="LZ681" i="2"/>
  <c r="LZ692" i="2"/>
  <c r="LW684" i="2"/>
  <c r="LX681" i="2"/>
  <c r="LX692" i="2"/>
  <c r="LY683" i="2"/>
  <c r="LW703" i="2" a="1"/>
  <c r="LW683" i="2"/>
  <c r="LY692" i="2"/>
  <c r="LZ689" i="2"/>
  <c r="LY691" i="2"/>
  <c r="LX689" i="2"/>
  <c r="LW691" i="2"/>
  <c r="LZ688" i="2"/>
  <c r="LX688" i="2"/>
  <c r="LZ690" i="2"/>
  <c r="CW715" i="2" a="1"/>
  <c r="CW717" i="2" a="1"/>
  <c r="CW719" i="2" a="1"/>
  <c r="CY721" i="2"/>
  <c r="PC680" i="2"/>
  <c r="PC679" i="2"/>
  <c r="FL721" i="2"/>
  <c r="FK713" i="2" a="1"/>
  <c r="FK711" i="2" a="1"/>
  <c r="FK709" i="2" a="1"/>
  <c r="KY679" i="2"/>
  <c r="KY680" i="2"/>
  <c r="PI679" i="2"/>
  <c r="PI680" i="2"/>
  <c r="DU680" i="2"/>
  <c r="DU679" i="2"/>
  <c r="BS679" i="2"/>
  <c r="QM680" i="2"/>
  <c r="QM679" i="2"/>
  <c r="NA680" i="2"/>
  <c r="NA679" i="2"/>
  <c r="OQ710" i="2"/>
  <c r="OQ709" i="2"/>
  <c r="OR710" i="2"/>
  <c r="OR709" i="2"/>
  <c r="CL721" i="2"/>
  <c r="CK713" i="2" a="1"/>
  <c r="CK711" i="2" a="1"/>
  <c r="CK709" i="2" a="1"/>
  <c r="TI721" i="2"/>
  <c r="TG719" i="2" a="1"/>
  <c r="TG715" i="2" a="1"/>
  <c r="TG717" i="2" a="1"/>
  <c r="FR721" i="2"/>
  <c r="FQ713" i="2" a="1"/>
  <c r="FQ709" i="2" a="1"/>
  <c r="FQ711" i="2" a="1"/>
  <c r="KS719" i="2"/>
  <c r="KT720" i="2"/>
  <c r="KT719" i="2"/>
  <c r="KS720" i="2"/>
  <c r="IS721" i="2"/>
  <c r="IQ719" i="2" a="1"/>
  <c r="IQ717" i="2" a="1"/>
  <c r="IQ715" i="2" a="1"/>
  <c r="VK721" i="2"/>
  <c r="VI719" i="2" a="1"/>
  <c r="VI717" i="2" a="1"/>
  <c r="VI715" i="2" a="1"/>
  <c r="GP720" i="2"/>
  <c r="GP719" i="2"/>
  <c r="GO719" i="2"/>
  <c r="GO720" i="2"/>
  <c r="PQ721" i="2"/>
  <c r="PO719" i="2" a="1"/>
  <c r="PO715" i="2" a="1"/>
  <c r="PO717" i="2" a="1"/>
  <c r="UW716" i="2"/>
  <c r="UW715" i="2"/>
  <c r="UX715" i="2"/>
  <c r="UX716" i="2"/>
  <c r="IW691" i="2"/>
  <c r="IZ688" i="2"/>
  <c r="IZ690" i="2"/>
  <c r="IX688" i="2"/>
  <c r="IX690" i="2"/>
  <c r="IZ687" i="2"/>
  <c r="IW692" i="2"/>
  <c r="IX687" i="2"/>
  <c r="IW688" i="2"/>
  <c r="IZ691" i="2"/>
  <c r="IZ686" i="2"/>
  <c r="IX691" i="2"/>
  <c r="IX686" i="2"/>
  <c r="IY690" i="2"/>
  <c r="IZ685" i="2"/>
  <c r="IX683" i="2"/>
  <c r="IW690" i="2"/>
  <c r="IX685" i="2"/>
  <c r="IY689" i="2"/>
  <c r="IZ684" i="2"/>
  <c r="IW689" i="2"/>
  <c r="IX684" i="2"/>
  <c r="IY688" i="2"/>
  <c r="IZ683" i="2"/>
  <c r="IW681" i="2"/>
  <c r="IW721" i="2"/>
  <c r="IZ682" i="2"/>
  <c r="IW685" i="2"/>
  <c r="IW707" i="2" a="1"/>
  <c r="IX682" i="2"/>
  <c r="IW684" i="2"/>
  <c r="IW705" i="2" a="1"/>
  <c r="IZ681" i="2"/>
  <c r="IW703" i="2" a="1"/>
  <c r="IX681" i="2"/>
  <c r="IZ692" i="2"/>
  <c r="IX692" i="2"/>
  <c r="IY691" i="2"/>
  <c r="IY692" i="2"/>
  <c r="IY686" i="2"/>
  <c r="IY687" i="2"/>
  <c r="IW687" i="2"/>
  <c r="IW686" i="2"/>
  <c r="IY684" i="2"/>
  <c r="IY685" i="2"/>
  <c r="IY683" i="2"/>
  <c r="IW683" i="2"/>
  <c r="IZ689" i="2"/>
  <c r="IX689" i="2"/>
  <c r="IY682" i="2"/>
  <c r="IW682" i="2"/>
  <c r="IY681" i="2"/>
  <c r="NM680" i="2"/>
  <c r="NM679" i="2"/>
  <c r="HZ718" i="2"/>
  <c r="HY718" i="2"/>
  <c r="HY717" i="2"/>
  <c r="HZ717" i="2"/>
  <c r="GJ711" i="2"/>
  <c r="GI712" i="2"/>
  <c r="GI711" i="2"/>
  <c r="GJ712" i="2"/>
  <c r="Q710" i="2"/>
  <c r="Q709" i="2"/>
  <c r="R710" i="2"/>
  <c r="R709" i="2"/>
  <c r="UR709" i="2"/>
  <c r="UQ709" i="2"/>
  <c r="UQ710" i="2"/>
  <c r="UR710" i="2"/>
  <c r="NT714" i="2"/>
  <c r="NT713" i="2"/>
  <c r="NS713" i="2"/>
  <c r="NS714" i="2"/>
  <c r="ES714" i="2"/>
  <c r="ES713" i="2"/>
  <c r="ET713" i="2"/>
  <c r="ET714" i="2"/>
  <c r="NA717" i="2"/>
  <c r="NB717" i="2"/>
  <c r="NA718" i="2"/>
  <c r="NB718" i="2"/>
  <c r="AI680" i="2"/>
  <c r="AI679" i="2"/>
  <c r="DI717" i="2" a="1"/>
  <c r="DI719" i="2" a="1"/>
  <c r="DI715" i="2" a="1"/>
  <c r="DK721" i="2"/>
  <c r="DQ721" i="2"/>
  <c r="DO717" i="2" a="1"/>
  <c r="DO719" i="2" a="1"/>
  <c r="DO715" i="2" a="1"/>
  <c r="OE679" i="2"/>
  <c r="OE680" i="2"/>
  <c r="OG721" i="2"/>
  <c r="OE719" i="2" a="1"/>
  <c r="OE717" i="2" a="1"/>
  <c r="OE715" i="2" a="1"/>
  <c r="RY721" i="2"/>
  <c r="RW717" i="2" a="1"/>
  <c r="RW715" i="2" a="1"/>
  <c r="RW719" i="2" a="1"/>
  <c r="FM721" i="2"/>
  <c r="FK717" i="2" a="1"/>
  <c r="FK715" i="2" a="1"/>
  <c r="FK719" i="2" a="1"/>
  <c r="SI719" i="2" a="1"/>
  <c r="SK721" i="2"/>
  <c r="SI715" i="2" a="1"/>
  <c r="SI717" i="2" a="1"/>
  <c r="ES716" i="2"/>
  <c r="ES715" i="2"/>
  <c r="ET716" i="2"/>
  <c r="ET715" i="2"/>
  <c r="NM717" i="2" a="1"/>
  <c r="NM715" i="2" a="1"/>
  <c r="NO721" i="2"/>
  <c r="NM719" i="2" a="1"/>
  <c r="SU680" i="2"/>
  <c r="SU679" i="2"/>
  <c r="UE680" i="2"/>
  <c r="UE679" i="2"/>
  <c r="SU713" i="2" a="1"/>
  <c r="SV721" i="2"/>
  <c r="SU711" i="2" a="1"/>
  <c r="SU709" i="2" a="1"/>
  <c r="MD721" i="2"/>
  <c r="MC713" i="2" a="1"/>
  <c r="MC711" i="2" a="1"/>
  <c r="MC709" i="2" a="1"/>
  <c r="JC680" i="2"/>
  <c r="JC679" i="2"/>
  <c r="BB721" i="2"/>
  <c r="BA711" i="2" a="1"/>
  <c r="BA713" i="2" a="1"/>
  <c r="BA709" i="2" a="1"/>
  <c r="SC680" i="2"/>
  <c r="SC679" i="2"/>
  <c r="IQ680" i="2"/>
  <c r="IQ679" i="2"/>
  <c r="IQ711" i="2" a="1"/>
  <c r="IQ709" i="2" a="1"/>
  <c r="IR721" i="2"/>
  <c r="IQ713" i="2" a="1"/>
  <c r="GO716" i="2"/>
  <c r="GO715" i="2"/>
  <c r="GP716" i="2"/>
  <c r="GP715" i="2"/>
  <c r="AO710" i="2"/>
  <c r="AO709" i="2"/>
  <c r="AP710" i="2"/>
  <c r="AP709" i="2"/>
  <c r="PP721" i="2"/>
  <c r="PO713" i="2" a="1"/>
  <c r="PO711" i="2" a="1"/>
  <c r="PO709" i="2" a="1"/>
  <c r="UX718" i="2"/>
  <c r="UX717" i="2"/>
  <c r="UW718" i="2"/>
  <c r="UW717" i="2"/>
  <c r="IW679" i="2"/>
  <c r="EB710" i="2"/>
  <c r="EB709" i="2"/>
  <c r="EA709" i="2"/>
  <c r="EA710" i="2"/>
  <c r="HZ720" i="2"/>
  <c r="HZ719" i="2"/>
  <c r="HY720" i="2"/>
  <c r="HY719" i="2"/>
  <c r="GJ714" i="2"/>
  <c r="GJ713" i="2"/>
  <c r="GI714" i="2"/>
  <c r="GI713" i="2"/>
  <c r="Q712" i="2"/>
  <c r="R711" i="2"/>
  <c r="R712" i="2"/>
  <c r="Q711" i="2"/>
  <c r="UR712" i="2"/>
  <c r="UR711" i="2"/>
  <c r="UQ711" i="2"/>
  <c r="UQ712" i="2"/>
  <c r="ES712" i="2"/>
  <c r="ES711" i="2"/>
  <c r="ET711" i="2"/>
  <c r="ET712" i="2"/>
  <c r="TS680" i="2"/>
  <c r="TS679" i="2"/>
  <c r="JQ721" i="2"/>
  <c r="JO719" i="2" a="1"/>
  <c r="JO717" i="2" a="1"/>
  <c r="JO715" i="2" a="1"/>
  <c r="K680" i="2"/>
  <c r="K679" i="2"/>
  <c r="TB721" i="2"/>
  <c r="TA713" i="2" a="1"/>
  <c r="TA711" i="2" a="1"/>
  <c r="TA709" i="2" a="1"/>
  <c r="LL721" i="2"/>
  <c r="LK713" i="2" a="1"/>
  <c r="LK711" i="2" a="1"/>
  <c r="LK709" i="2" a="1"/>
  <c r="JU718" i="2"/>
  <c r="JU717" i="2"/>
  <c r="JV717" i="2"/>
  <c r="JV718" i="2"/>
  <c r="PE721" i="2"/>
  <c r="PC719" i="2" a="1"/>
  <c r="PC717" i="2" a="1"/>
  <c r="PC715" i="2" a="1"/>
  <c r="RX721" i="2"/>
  <c r="RW713" i="2" a="1"/>
  <c r="RW711" i="2" a="1"/>
  <c r="RW709" i="2" a="1"/>
  <c r="KZ721" i="2"/>
  <c r="KY713" i="2" a="1"/>
  <c r="KY711" i="2" a="1"/>
  <c r="KY709" i="2" a="1"/>
  <c r="MO715" i="2" a="1"/>
  <c r="MO719" i="2" a="1"/>
  <c r="MO717" i="2" a="1"/>
  <c r="MQ721" i="2"/>
  <c r="W713" i="2" a="1"/>
  <c r="X721" i="2"/>
  <c r="W711" i="2" a="1"/>
  <c r="W709" i="2" a="1"/>
  <c r="BZ721" i="2"/>
  <c r="BY713" i="2" a="1"/>
  <c r="BY709" i="2" a="1"/>
  <c r="BY711" i="2" a="1"/>
  <c r="UE719" i="2" a="1"/>
  <c r="UE715" i="2" a="1"/>
  <c r="UG721" i="2"/>
  <c r="UE717" i="2" a="1"/>
  <c r="HH721" i="2"/>
  <c r="HG713" i="2" a="1"/>
  <c r="HG711" i="2" a="1"/>
  <c r="HG709" i="2" a="1"/>
  <c r="GU680" i="2"/>
  <c r="GU679" i="2"/>
  <c r="OR691" i="2"/>
  <c r="OT689" i="2"/>
  <c r="OQ703" i="2" a="1"/>
  <c r="OR689" i="2"/>
  <c r="OR683" i="2"/>
  <c r="OS692" i="2"/>
  <c r="OT688" i="2"/>
  <c r="OS691" i="2"/>
  <c r="OR688" i="2"/>
  <c r="OR684" i="2"/>
  <c r="OT690" i="2"/>
  <c r="OT687" i="2"/>
  <c r="OS688" i="2"/>
  <c r="OQ688" i="2"/>
  <c r="OR690" i="2"/>
  <c r="OR687" i="2"/>
  <c r="OQ692" i="2"/>
  <c r="OT686" i="2"/>
  <c r="OQ689" i="2"/>
  <c r="OQ691" i="2"/>
  <c r="OR686" i="2"/>
  <c r="OT683" i="2"/>
  <c r="OS690" i="2"/>
  <c r="OT685" i="2"/>
  <c r="OQ690" i="2"/>
  <c r="OR685" i="2"/>
  <c r="OS689" i="2"/>
  <c r="OT684" i="2"/>
  <c r="OS687" i="2"/>
  <c r="OS682" i="2"/>
  <c r="OQ687" i="2"/>
  <c r="OQ682" i="2"/>
  <c r="OS686" i="2"/>
  <c r="OS681" i="2"/>
  <c r="OQ686" i="2"/>
  <c r="OQ681" i="2"/>
  <c r="OQ721" i="2"/>
  <c r="OS685" i="2"/>
  <c r="OT682" i="2"/>
  <c r="OQ707" i="2" a="1"/>
  <c r="OQ685" i="2"/>
  <c r="OR682" i="2"/>
  <c r="OQ705" i="2" a="1"/>
  <c r="OS684" i="2"/>
  <c r="OT681" i="2"/>
  <c r="OT692" i="2"/>
  <c r="OQ684" i="2"/>
  <c r="OR681" i="2"/>
  <c r="OR692" i="2"/>
  <c r="OS683" i="2"/>
  <c r="OT691" i="2"/>
  <c r="OQ683" i="2"/>
  <c r="TO721" i="2"/>
  <c r="TM717" i="2" a="1"/>
  <c r="TM715" i="2" a="1"/>
  <c r="TM719" i="2" a="1"/>
  <c r="JC713" i="2" a="1"/>
  <c r="JD721" i="2"/>
  <c r="JC711" i="2" a="1"/>
  <c r="JC709" i="2" a="1"/>
  <c r="UQ715" i="2" a="1"/>
  <c r="US721" i="2"/>
  <c r="UQ719" i="2" a="1"/>
  <c r="UQ717" i="2" a="1"/>
  <c r="PU709" i="2" a="1"/>
  <c r="PV721" i="2"/>
  <c r="PU713" i="2" a="1"/>
  <c r="PU711" i="2" a="1"/>
  <c r="AW721" i="2"/>
  <c r="AU717" i="2" a="1"/>
  <c r="AU715" i="2" a="1"/>
  <c r="AU719" i="2" a="1"/>
  <c r="VC680" i="2"/>
  <c r="VC679" i="2"/>
  <c r="HM680" i="2"/>
  <c r="HM679" i="2"/>
  <c r="BI721" i="2"/>
  <c r="BG719" i="2" a="1"/>
  <c r="BG717" i="2" a="1"/>
  <c r="BG715" i="2" a="1"/>
  <c r="GO718" i="2"/>
  <c r="GO717" i="2"/>
  <c r="GP718" i="2"/>
  <c r="GP717" i="2"/>
  <c r="RK719" i="2" a="1"/>
  <c r="RM721" i="2"/>
  <c r="RK715" i="2" a="1"/>
  <c r="RK717" i="2" a="1"/>
  <c r="AU679" i="2"/>
  <c r="AU680" i="2"/>
  <c r="PI711" i="2" a="1"/>
  <c r="PI709" i="2" a="1"/>
  <c r="PI713" i="2" a="1"/>
  <c r="PJ721" i="2"/>
  <c r="MI680" i="2"/>
  <c r="MI679" i="2"/>
  <c r="EB712" i="2"/>
  <c r="EB711" i="2"/>
  <c r="EA711" i="2"/>
  <c r="EA712" i="2"/>
  <c r="TY679" i="2"/>
  <c r="Q714" i="2"/>
  <c r="Q713" i="2"/>
  <c r="R714" i="2"/>
  <c r="R713" i="2"/>
  <c r="UR714" i="2"/>
  <c r="UR713" i="2"/>
  <c r="UQ714" i="2"/>
  <c r="UQ713" i="2"/>
  <c r="JI679" i="2"/>
  <c r="EA679" i="2"/>
  <c r="EA680" i="2"/>
  <c r="NU688" i="2"/>
  <c r="NT683" i="2"/>
  <c r="NU692" i="2"/>
  <c r="NU686" i="2"/>
  <c r="NS703" i="2" a="1"/>
  <c r="NS681" i="2"/>
  <c r="NU683" i="2"/>
  <c r="NS707" i="2" a="1"/>
  <c r="NS685" i="2"/>
  <c r="NS705" i="2" a="1"/>
  <c r="NU684" i="2"/>
  <c r="NT681" i="2"/>
  <c r="NV690" i="2"/>
  <c r="NS692" i="2"/>
  <c r="NU690" i="2"/>
  <c r="NV684" i="2"/>
  <c r="JU711" i="2" a="1"/>
  <c r="JU709" i="2" a="1"/>
  <c r="JV721" i="2"/>
  <c r="JU713" i="2" a="1"/>
  <c r="DO680" i="2"/>
  <c r="DO679" i="2"/>
  <c r="SO680" i="2"/>
  <c r="SO679" i="2"/>
  <c r="FA721" i="2"/>
  <c r="EY719" i="2" a="1"/>
  <c r="EY717" i="2" a="1"/>
  <c r="EY715" i="2" a="1"/>
  <c r="MU717" i="2" a="1"/>
  <c r="MU715" i="2" a="1"/>
  <c r="MW721" i="2"/>
  <c r="MU719" i="2" a="1"/>
  <c r="OF721" i="2"/>
  <c r="OE713" i="2" a="1"/>
  <c r="OE711" i="2" a="1"/>
  <c r="OE709" i="2" a="1"/>
  <c r="SI679" i="2"/>
  <c r="SI680" i="2"/>
  <c r="OA721" i="2"/>
  <c r="NY717" i="2" a="1"/>
  <c r="NY719" i="2" a="1"/>
  <c r="NY715" i="2" a="1"/>
  <c r="DV721" i="2"/>
  <c r="DU713" i="2" a="1"/>
  <c r="DU709" i="2" a="1"/>
  <c r="DU711" i="2" a="1"/>
  <c r="BY680" i="2"/>
  <c r="BY679" i="2"/>
  <c r="SW721" i="2"/>
  <c r="SU719" i="2" a="1"/>
  <c r="SU717" i="2" a="1"/>
  <c r="SU715" i="2" a="1"/>
  <c r="MC680" i="2"/>
  <c r="MC679" i="2"/>
  <c r="UF721" i="2"/>
  <c r="UE713" i="2" a="1"/>
  <c r="UE711" i="2" a="1"/>
  <c r="UE709" i="2" a="1"/>
  <c r="GW721" i="2"/>
  <c r="GU719" i="2" a="1"/>
  <c r="GU717" i="2" a="1"/>
  <c r="GU715" i="2" a="1"/>
  <c r="Q715" i="2" a="1"/>
  <c r="Q717" i="2" a="1"/>
  <c r="S721" i="2"/>
  <c r="Q719" i="2" a="1"/>
  <c r="UW711" i="2" a="1"/>
  <c r="UW709" i="2" a="1"/>
  <c r="UW713" i="2" a="1"/>
  <c r="UX721" i="2"/>
  <c r="PU680" i="2"/>
  <c r="PU679" i="2"/>
  <c r="KS716" i="2"/>
  <c r="KS715" i="2"/>
  <c r="KT715" i="2"/>
  <c r="KT716" i="2"/>
  <c r="EM680" i="2"/>
  <c r="EM679" i="2"/>
  <c r="QA680" i="2"/>
  <c r="QA679" i="2"/>
  <c r="VE721" i="2"/>
  <c r="VC719" i="2" a="1"/>
  <c r="VC715" i="2" a="1"/>
  <c r="VC717" i="2" a="1"/>
  <c r="HN721" i="2"/>
  <c r="HM713" i="2" a="1"/>
  <c r="HM709" i="2" a="1"/>
  <c r="HM711" i="2" a="1"/>
  <c r="BH721" i="2"/>
  <c r="BG713" i="2" a="1"/>
  <c r="BG711" i="2" a="1"/>
  <c r="BG709" i="2" a="1"/>
  <c r="EI721" i="2"/>
  <c r="EG719" i="2" a="1"/>
  <c r="EG717" i="2" a="1"/>
  <c r="EG715" i="2" a="1"/>
  <c r="NY680" i="2"/>
  <c r="NY679" i="2"/>
  <c r="QM715" i="2" a="1"/>
  <c r="QM719" i="2" a="1"/>
  <c r="QM717" i="2" a="1"/>
  <c r="QO721" i="2"/>
  <c r="JJ721" i="2"/>
  <c r="JI713" i="2" a="1"/>
  <c r="JI709" i="2" a="1"/>
  <c r="JI711" i="2" a="1"/>
  <c r="EB714" i="2"/>
  <c r="EB713" i="2"/>
  <c r="EA713" i="2"/>
  <c r="EA714" i="2"/>
  <c r="CK716" i="2"/>
  <c r="CK715" i="2"/>
  <c r="CL715" i="2"/>
  <c r="CL716" i="2"/>
  <c r="UA692" i="2"/>
  <c r="UA682" i="2"/>
  <c r="UA691" i="2"/>
  <c r="TY682" i="2"/>
  <c r="UB690" i="2"/>
  <c r="UB688" i="2"/>
  <c r="TZ684" i="2"/>
  <c r="TZ690" i="2"/>
  <c r="TZ688" i="2"/>
  <c r="UB689" i="2"/>
  <c r="UB687" i="2"/>
  <c r="TZ689" i="2"/>
  <c r="TZ687" i="2"/>
  <c r="TY689" i="2"/>
  <c r="TY692" i="2"/>
  <c r="UB686" i="2"/>
  <c r="TY691" i="2"/>
  <c r="TZ686" i="2"/>
  <c r="UA690" i="2"/>
  <c r="UB685" i="2"/>
  <c r="TY690" i="2"/>
  <c r="TZ685" i="2"/>
  <c r="UA689" i="2"/>
  <c r="UB684" i="2"/>
  <c r="TZ682" i="2"/>
  <c r="UA687" i="2"/>
  <c r="TY721" i="2"/>
  <c r="UA681" i="2"/>
  <c r="TY707" i="2" a="1"/>
  <c r="TY681" i="2"/>
  <c r="TY685" i="2"/>
  <c r="TY705" i="2" a="1"/>
  <c r="UB681" i="2"/>
  <c r="TZ691" i="2"/>
  <c r="TY703" i="2" a="1"/>
  <c r="TZ681" i="2"/>
  <c r="UB692" i="2"/>
  <c r="TZ692" i="2"/>
  <c r="TY687" i="2"/>
  <c r="UA686" i="2"/>
  <c r="UB691" i="2"/>
  <c r="UA688" i="2"/>
  <c r="TY688" i="2"/>
  <c r="TY686" i="2"/>
  <c r="UA685" i="2"/>
  <c r="UA684" i="2"/>
  <c r="TY684" i="2"/>
  <c r="UA683" i="2"/>
  <c r="TY683" i="2"/>
  <c r="UB683" i="2"/>
  <c r="TZ683" i="2"/>
  <c r="UB682" i="2"/>
  <c r="JI691" i="2"/>
  <c r="JL688" i="2"/>
  <c r="JL690" i="2"/>
  <c r="JJ688" i="2"/>
  <c r="JJ690" i="2"/>
  <c r="JL687" i="2"/>
  <c r="JI692" i="2"/>
  <c r="JJ687" i="2"/>
  <c r="JL691" i="2"/>
  <c r="JL686" i="2"/>
  <c r="JJ683" i="2"/>
  <c r="JJ691" i="2"/>
  <c r="JJ686" i="2"/>
  <c r="JI688" i="2"/>
  <c r="JK690" i="2"/>
  <c r="JL685" i="2"/>
  <c r="JI690" i="2"/>
  <c r="JJ685" i="2"/>
  <c r="JK689" i="2"/>
  <c r="JL684" i="2"/>
  <c r="JI689" i="2"/>
  <c r="JJ684" i="2"/>
  <c r="JK688" i="2"/>
  <c r="JL683" i="2"/>
  <c r="JI686" i="2"/>
  <c r="JJ689" i="2"/>
  <c r="JL682" i="2"/>
  <c r="JJ692" i="2"/>
  <c r="JK685" i="2"/>
  <c r="JI684" i="2"/>
  <c r="JI703" i="2" a="1"/>
  <c r="JI685" i="2"/>
  <c r="JK684" i="2"/>
  <c r="JI721" i="2"/>
  <c r="JL681" i="2"/>
  <c r="JK683" i="2"/>
  <c r="JI683" i="2"/>
  <c r="JI681" i="2"/>
  <c r="JL689" i="2"/>
  <c r="JJ682" i="2"/>
  <c r="JL692" i="2"/>
  <c r="JI682" i="2"/>
  <c r="JK682" i="2"/>
  <c r="JJ681" i="2"/>
  <c r="JI687" i="2"/>
  <c r="JK681" i="2"/>
  <c r="JI707" i="2" a="1"/>
  <c r="JK692" i="2"/>
  <c r="JK691" i="2"/>
  <c r="JK687" i="2"/>
  <c r="JK686" i="2"/>
  <c r="JI705" i="2" a="1"/>
  <c r="ES709" i="2"/>
  <c r="ET709" i="2"/>
  <c r="ET710" i="2"/>
  <c r="ES710" i="2"/>
  <c r="BU721" i="2"/>
  <c r="BS717" i="2" a="1"/>
  <c r="BS715" i="2" a="1"/>
  <c r="BS719" i="2" a="1"/>
  <c r="TS719" i="2" a="1"/>
  <c r="TU721" i="2"/>
  <c r="TS717" i="2" a="1"/>
  <c r="TS715" i="2" a="1"/>
  <c r="KA680" i="2"/>
  <c r="KA679" i="2"/>
  <c r="EY680" i="2"/>
  <c r="EY679" i="2"/>
  <c r="JU716" i="2"/>
  <c r="JU715" i="2"/>
  <c r="JV715" i="2"/>
  <c r="JV716" i="2"/>
  <c r="PJ720" i="2"/>
  <c r="PI719" i="2"/>
  <c r="PJ719" i="2"/>
  <c r="PI720" i="2"/>
  <c r="MV721" i="2"/>
  <c r="MU713" i="2" a="1"/>
  <c r="MU711" i="2" a="1"/>
  <c r="MU709" i="2" a="1"/>
  <c r="VI714" i="2"/>
  <c r="VI713" i="2"/>
  <c r="VJ714" i="2"/>
  <c r="VJ713" i="2"/>
  <c r="MP721" i="2"/>
  <c r="MO711" i="2" a="1"/>
  <c r="MO709" i="2" a="1"/>
  <c r="MO713" i="2" a="1"/>
  <c r="K713" i="2"/>
  <c r="K714" i="2"/>
  <c r="L714" i="2"/>
  <c r="L713" i="2"/>
  <c r="MO680" i="2"/>
  <c r="MO679" i="2"/>
  <c r="FE680" i="2"/>
  <c r="FE679" i="2"/>
  <c r="TA680" i="2"/>
  <c r="TA679" i="2"/>
  <c r="AQ687" i="2"/>
  <c r="AQ682" i="2"/>
  <c r="AP689" i="2"/>
  <c r="AO687" i="2"/>
  <c r="AO682" i="2"/>
  <c r="AQ686" i="2"/>
  <c r="AQ681" i="2"/>
  <c r="AO686" i="2"/>
  <c r="AO681" i="2"/>
  <c r="AO721" i="2"/>
  <c r="AQ685" i="2"/>
  <c r="AR682" i="2"/>
  <c r="AO707" i="2" a="1"/>
  <c r="AO685" i="2"/>
  <c r="AP682" i="2"/>
  <c r="AO705" i="2" a="1"/>
  <c r="AQ684" i="2"/>
  <c r="AR681" i="2"/>
  <c r="AO703" i="2" a="1"/>
  <c r="AO684" i="2"/>
  <c r="AP681" i="2"/>
  <c r="AQ691" i="2"/>
  <c r="AR692" i="2"/>
  <c r="AQ683" i="2"/>
  <c r="AP692" i="2"/>
  <c r="AO683" i="2"/>
  <c r="AQ692" i="2"/>
  <c r="AR689" i="2"/>
  <c r="AP687" i="2"/>
  <c r="AP691" i="2"/>
  <c r="AR686" i="2"/>
  <c r="AO690" i="2"/>
  <c r="AP686" i="2"/>
  <c r="AP690" i="2"/>
  <c r="AR685" i="2"/>
  <c r="AP685" i="2"/>
  <c r="AR684" i="2"/>
  <c r="AP684" i="2"/>
  <c r="AR683" i="2"/>
  <c r="AP683" i="2"/>
  <c r="AO691" i="2"/>
  <c r="AR690" i="2"/>
  <c r="AO692" i="2"/>
  <c r="AR691" i="2"/>
  <c r="AQ690" i="2"/>
  <c r="AQ689" i="2"/>
  <c r="AO689" i="2"/>
  <c r="AQ688" i="2"/>
  <c r="AO688" i="2"/>
  <c r="AR688" i="2"/>
  <c r="AP688" i="2"/>
  <c r="AR687" i="2"/>
  <c r="IK680" i="2"/>
  <c r="IK679" i="2"/>
  <c r="QG679" i="2"/>
  <c r="QG680" i="2"/>
  <c r="TG680" i="2"/>
  <c r="TG679" i="2"/>
  <c r="FQ680" i="2"/>
  <c r="FQ679" i="2"/>
  <c r="CF721" i="2"/>
  <c r="CE713" i="2" a="1"/>
  <c r="CE711" i="2" a="1"/>
  <c r="CE709" i="2" a="1"/>
  <c r="JU680" i="2"/>
  <c r="JU679" i="2"/>
  <c r="NN721" i="2"/>
  <c r="NM713" i="2" a="1"/>
  <c r="NM711" i="2" a="1"/>
  <c r="NM709" i="2" a="1"/>
  <c r="QA715" i="2" a="1"/>
  <c r="QA719" i="2" a="1"/>
  <c r="QC721" i="2"/>
  <c r="QA717" i="2" a="1"/>
  <c r="VC713" i="2" a="1"/>
  <c r="VC711" i="2" a="1"/>
  <c r="VD721" i="2"/>
  <c r="VC709" i="2" a="1"/>
  <c r="TZ721" i="2"/>
  <c r="TY711" i="2" a="1"/>
  <c r="TY709" i="2" a="1"/>
  <c r="TY713" i="2" a="1"/>
  <c r="OW680" i="2"/>
  <c r="OW679" i="2"/>
  <c r="LE680" i="2"/>
  <c r="LE679" i="2"/>
  <c r="NZ721" i="2"/>
  <c r="NY713" i="2" a="1"/>
  <c r="NY711" i="2" a="1"/>
  <c r="NY709" i="2" a="1"/>
  <c r="GK721" i="2"/>
  <c r="GI717" i="2" a="1"/>
  <c r="GI715" i="2" a="1"/>
  <c r="GI719" i="2" a="1"/>
  <c r="SE721" i="2"/>
  <c r="SC717" i="2" a="1"/>
  <c r="SC715" i="2" a="1"/>
  <c r="SC719" i="2" a="1"/>
  <c r="CL717" i="2"/>
  <c r="CL718" i="2"/>
  <c r="CK717" i="2"/>
  <c r="CK718" i="2"/>
  <c r="EG679" i="2"/>
  <c r="RL709" i="2"/>
  <c r="RK710" i="2"/>
  <c r="RK709" i="2"/>
  <c r="RL710" i="2"/>
  <c r="QG710" i="2"/>
  <c r="QG709" i="2"/>
  <c r="QH710" i="2"/>
  <c r="QH709" i="2"/>
  <c r="DD710" i="2"/>
  <c r="DD709" i="2"/>
  <c r="DC709" i="2"/>
  <c r="DC710" i="2"/>
  <c r="UQ679" i="2"/>
  <c r="DI712" i="2"/>
  <c r="DI711" i="2"/>
  <c r="DJ712" i="2"/>
  <c r="DJ711" i="2"/>
  <c r="BN721" i="2"/>
  <c r="BM709" i="2" a="1"/>
  <c r="BM711" i="2" a="1"/>
  <c r="BM713" i="2" a="1"/>
  <c r="Q680" i="2"/>
  <c r="Q679" i="2"/>
  <c r="IE680" i="2"/>
  <c r="IE679" i="2"/>
  <c r="IG721" i="2"/>
  <c r="IE717" i="2" a="1"/>
  <c r="IE715" i="2" a="1"/>
  <c r="IE719" i="2" a="1"/>
  <c r="NU721" i="2"/>
  <c r="NS717" i="2" a="1"/>
  <c r="NS715" i="2" a="1"/>
  <c r="NS719" i="2" a="1"/>
  <c r="GO680" i="2"/>
  <c r="GO679" i="2"/>
  <c r="PD721" i="2"/>
  <c r="PC713" i="2" a="1"/>
  <c r="PC711" i="2" a="1"/>
  <c r="PC709" i="2" a="1"/>
  <c r="KG680" i="2"/>
  <c r="KG679" i="2"/>
  <c r="W717" i="2" a="1"/>
  <c r="Y721" i="2"/>
  <c r="W715" i="2" a="1"/>
  <c r="W719" i="2" a="1"/>
  <c r="ET717" i="2"/>
  <c r="ES718" i="2"/>
  <c r="ES717" i="2"/>
  <c r="ET718" i="2"/>
  <c r="RQ719" i="2" a="1"/>
  <c r="RQ717" i="2" a="1"/>
  <c r="RS721" i="2"/>
  <c r="RQ715" i="2" a="1"/>
  <c r="RQ713" i="2" a="1"/>
  <c r="RQ711" i="2" a="1"/>
  <c r="RQ709" i="2" a="1"/>
  <c r="RR721" i="2"/>
  <c r="HI721" i="2"/>
  <c r="HG717" i="2" a="1"/>
  <c r="HG715" i="2" a="1"/>
  <c r="HG719" i="2" a="1"/>
  <c r="HA680" i="2"/>
  <c r="HA679" i="2"/>
  <c r="IX721" i="2"/>
  <c r="IW713" i="2" a="1"/>
  <c r="IW711" i="2" a="1"/>
  <c r="IW709" i="2" a="1"/>
  <c r="CE680" i="2"/>
  <c r="CE679" i="2"/>
  <c r="CG721" i="2"/>
  <c r="CE719" i="2" a="1"/>
  <c r="CE717" i="2" a="1"/>
  <c r="CE715" i="2" a="1"/>
  <c r="KS718" i="2"/>
  <c r="KS717" i="2"/>
  <c r="KT717" i="2"/>
  <c r="KT718" i="2"/>
  <c r="BG680" i="2"/>
  <c r="BG679" i="2"/>
  <c r="EM717" i="2" a="1"/>
  <c r="EO721" i="2"/>
  <c r="EM715" i="2" a="1"/>
  <c r="EM719" i="2" a="1"/>
  <c r="EN721" i="2"/>
  <c r="EM713" i="2" a="1"/>
  <c r="EM711" i="2" a="1"/>
  <c r="EM709" i="2" a="1"/>
  <c r="QA713" i="2" a="1"/>
  <c r="QB721" i="2"/>
  <c r="QA711" i="2" a="1"/>
  <c r="QA709" i="2" a="1"/>
  <c r="KM680" i="2"/>
  <c r="KM679" i="2"/>
  <c r="DJ709" i="2"/>
  <c r="DI710" i="2"/>
  <c r="DI709" i="2"/>
  <c r="DJ710" i="2"/>
  <c r="OX721" i="2"/>
  <c r="OW713" i="2" a="1"/>
  <c r="OW709" i="2" a="1"/>
  <c r="OW711" i="2" a="1"/>
  <c r="NA716" i="2"/>
  <c r="NA715" i="2"/>
  <c r="NB716" i="2"/>
  <c r="NB715" i="2"/>
  <c r="LE711" i="2" a="1"/>
  <c r="LF721" i="2"/>
  <c r="LE713" i="2" a="1"/>
  <c r="LE709" i="2" a="1"/>
  <c r="GE721" i="2"/>
  <c r="GC719" i="2" a="1"/>
  <c r="GC717" i="2" a="1"/>
  <c r="GC715" i="2" a="1"/>
  <c r="OY721" i="2"/>
  <c r="OW719" i="2" a="1"/>
  <c r="OW717" i="2" a="1"/>
  <c r="OW715" i="2" a="1"/>
  <c r="DU719" i="2" a="1"/>
  <c r="DU717" i="2" a="1"/>
  <c r="DU715" i="2" a="1"/>
  <c r="DW721" i="2"/>
  <c r="KI721" i="2"/>
  <c r="KG719" i="2" a="1"/>
  <c r="KG717" i="2" a="1"/>
  <c r="KG715" i="2" a="1"/>
  <c r="CL720" i="2"/>
  <c r="CL719" i="2"/>
  <c r="CK720" i="2"/>
  <c r="CK719" i="2"/>
  <c r="EJ692" i="2"/>
  <c r="EI683" i="2"/>
  <c r="EH692" i="2"/>
  <c r="EG683" i="2"/>
  <c r="EI692" i="2"/>
  <c r="EJ689" i="2"/>
  <c r="EI691" i="2"/>
  <c r="EH689" i="2"/>
  <c r="EG691" i="2"/>
  <c r="EJ688" i="2"/>
  <c r="EJ690" i="2"/>
  <c r="EH688" i="2"/>
  <c r="EH690" i="2"/>
  <c r="EJ687" i="2"/>
  <c r="EG690" i="2"/>
  <c r="EG692" i="2"/>
  <c r="EH687" i="2"/>
  <c r="EJ691" i="2"/>
  <c r="EJ686" i="2"/>
  <c r="EH685" i="2"/>
  <c r="EH691" i="2"/>
  <c r="EH686" i="2"/>
  <c r="EI690" i="2"/>
  <c r="EJ685" i="2"/>
  <c r="EG688" i="2"/>
  <c r="EI687" i="2"/>
  <c r="EG687" i="2"/>
  <c r="EI686" i="2"/>
  <c r="EG686" i="2"/>
  <c r="EG681" i="2"/>
  <c r="EI685" i="2"/>
  <c r="EG682" i="2"/>
  <c r="EG685" i="2"/>
  <c r="EI684" i="2"/>
  <c r="EJ683" i="2"/>
  <c r="EH683" i="2"/>
  <c r="EG684" i="2"/>
  <c r="EJ684" i="2"/>
  <c r="EI682" i="2"/>
  <c r="EI681" i="2"/>
  <c r="EH684" i="2"/>
  <c r="EG721" i="2"/>
  <c r="EJ682" i="2"/>
  <c r="EG707" i="2" a="1"/>
  <c r="EH682" i="2"/>
  <c r="EG705" i="2" a="1"/>
  <c r="EJ681" i="2"/>
  <c r="EG703" i="2" a="1"/>
  <c r="EH681" i="2"/>
  <c r="EI689" i="2"/>
  <c r="EG689" i="2"/>
  <c r="EI688" i="2"/>
  <c r="RK712" i="2"/>
  <c r="RK711" i="2"/>
  <c r="RL712" i="2"/>
  <c r="RL711" i="2"/>
  <c r="QG712" i="2"/>
  <c r="QH711" i="2"/>
  <c r="QG711" i="2"/>
  <c r="QH712" i="2"/>
  <c r="DD711" i="2"/>
  <c r="DC711" i="2"/>
  <c r="DC712" i="2"/>
  <c r="DD712" i="2"/>
  <c r="UQ690" i="2"/>
  <c r="UR685" i="2"/>
  <c r="US689" i="2"/>
  <c r="UT684" i="2"/>
  <c r="UQ684" i="2"/>
  <c r="US683" i="2"/>
  <c r="US682" i="2"/>
  <c r="UQ689" i="2"/>
  <c r="UR684" i="2"/>
  <c r="US691" i="2"/>
  <c r="UQ682" i="2"/>
  <c r="US688" i="2"/>
  <c r="UT683" i="2"/>
  <c r="US684" i="2"/>
  <c r="UQ688" i="2"/>
  <c r="UR683" i="2"/>
  <c r="UR691" i="2"/>
  <c r="US687" i="2"/>
  <c r="UT682" i="2"/>
  <c r="UQ703" i="2" a="1"/>
  <c r="UQ687" i="2"/>
  <c r="UR682" i="2"/>
  <c r="UR692" i="2"/>
  <c r="UT691" i="2"/>
  <c r="UQ721" i="2"/>
  <c r="US686" i="2"/>
  <c r="US681" i="2"/>
  <c r="UQ683" i="2"/>
  <c r="UQ707" i="2" a="1"/>
  <c r="UQ686" i="2"/>
  <c r="UQ681" i="2"/>
  <c r="US692" i="2"/>
  <c r="UQ705" i="2" a="1"/>
  <c r="US685" i="2"/>
  <c r="UT681" i="2"/>
  <c r="UT692" i="2"/>
  <c r="UQ685" i="2"/>
  <c r="UR681" i="2"/>
  <c r="UT690" i="2"/>
  <c r="UT688" i="2"/>
  <c r="UR690" i="2"/>
  <c r="UR688" i="2"/>
  <c r="UT689" i="2"/>
  <c r="UT687" i="2"/>
  <c r="UR689" i="2"/>
  <c r="UR687" i="2"/>
  <c r="UQ692" i="2"/>
  <c r="UT686" i="2"/>
  <c r="UQ691" i="2"/>
  <c r="UR686" i="2"/>
  <c r="US690" i="2"/>
  <c r="UT685" i="2"/>
  <c r="NT685" i="2" l="1"/>
  <c r="NT686" i="2"/>
  <c r="NT687" i="2"/>
  <c r="NT688" i="2"/>
  <c r="NS684" i="2"/>
  <c r="NV682" i="2"/>
  <c r="NS686" i="2"/>
  <c r="NT691" i="2"/>
  <c r="NT692" i="2"/>
  <c r="NS688" i="2"/>
  <c r="NT684" i="2"/>
  <c r="NS690" i="2"/>
  <c r="NS691" i="2"/>
  <c r="NT690" i="2"/>
  <c r="NU691" i="2"/>
  <c r="NV692" i="2"/>
  <c r="NS683" i="2"/>
  <c r="NT689" i="2"/>
  <c r="NU685" i="2"/>
  <c r="NS682" i="2"/>
  <c r="NU682" i="2"/>
  <c r="NV689" i="2"/>
  <c r="NS689" i="2"/>
  <c r="NU689" i="2"/>
  <c r="NV685" i="2"/>
  <c r="NV686" i="2"/>
  <c r="NV687" i="2"/>
  <c r="NV688" i="2"/>
  <c r="NV681" i="2"/>
  <c r="NT682" i="2"/>
  <c r="NV691" i="2"/>
  <c r="NS721" i="2"/>
  <c r="NU681" i="2"/>
  <c r="NS687" i="2"/>
  <c r="NU687" i="2"/>
  <c r="E721" i="2"/>
  <c r="E752" i="2" s="1"/>
  <c r="MU709" i="2"/>
  <c r="MV710" i="2"/>
  <c r="MV709" i="2"/>
  <c r="MU710" i="2"/>
  <c r="JI698" i="2"/>
  <c r="JJ697" i="2"/>
  <c r="JK696" i="2"/>
  <c r="JI696" i="2"/>
  <c r="JJ702" i="2"/>
  <c r="JJ698" i="2"/>
  <c r="JI697" i="2"/>
  <c r="JJ696" i="2"/>
  <c r="JK698" i="2"/>
  <c r="JK697" i="2"/>
  <c r="MV716" i="2"/>
  <c r="MV715" i="2"/>
  <c r="MU715" i="2"/>
  <c r="MU716" i="2"/>
  <c r="X710" i="2"/>
  <c r="X709" i="2"/>
  <c r="W710" i="2"/>
  <c r="W709" i="2"/>
  <c r="LL710" i="2"/>
  <c r="LL709" i="2"/>
  <c r="LK709" i="2"/>
  <c r="LK710" i="2"/>
  <c r="MC712" i="2"/>
  <c r="MC711" i="2"/>
  <c r="MD711" i="2"/>
  <c r="MD712" i="2"/>
  <c r="FL716" i="2"/>
  <c r="FL715" i="2"/>
  <c r="FK715" i="2"/>
  <c r="FK716" i="2"/>
  <c r="LR717" i="2"/>
  <c r="LR718" i="2"/>
  <c r="LQ718" i="2"/>
  <c r="LQ717" i="2"/>
  <c r="CR710" i="2"/>
  <c r="CR709" i="2"/>
  <c r="CQ710" i="2"/>
  <c r="CQ709" i="2"/>
  <c r="DP713" i="2"/>
  <c r="DP714" i="2"/>
  <c r="DO714" i="2"/>
  <c r="DO713" i="2"/>
  <c r="LW713" i="2"/>
  <c r="LW714" i="2"/>
  <c r="LX714" i="2"/>
  <c r="LX713" i="2"/>
  <c r="IK720" i="2"/>
  <c r="IL720" i="2"/>
  <c r="IL719" i="2"/>
  <c r="IK719" i="2"/>
  <c r="FE715" i="2"/>
  <c r="FF716" i="2"/>
  <c r="FE716" i="2"/>
  <c r="FF715" i="2"/>
  <c r="OK706" i="2"/>
  <c r="OK705" i="2"/>
  <c r="OL706" i="2"/>
  <c r="OL705" i="2"/>
  <c r="BN701" i="2"/>
  <c r="BO702" i="2"/>
  <c r="BO700" i="2"/>
  <c r="BM700" i="2"/>
  <c r="BN699" i="2"/>
  <c r="BO701" i="2"/>
  <c r="BN700" i="2"/>
  <c r="BM699" i="2"/>
  <c r="BO699" i="2"/>
  <c r="BM701" i="2"/>
  <c r="HT716" i="2"/>
  <c r="HT715" i="2"/>
  <c r="HS716" i="2"/>
  <c r="HS715" i="2"/>
  <c r="JJ703" i="2"/>
  <c r="JI703" i="2"/>
  <c r="JI704" i="2"/>
  <c r="JJ704" i="2"/>
  <c r="TY703" i="2"/>
  <c r="TZ704" i="2"/>
  <c r="TZ703" i="2"/>
  <c r="TY704" i="2"/>
  <c r="QM718" i="2"/>
  <c r="QM717" i="2"/>
  <c r="QN717" i="2"/>
  <c r="QN718" i="2"/>
  <c r="EO692" i="2"/>
  <c r="EP689" i="2"/>
  <c r="EO691" i="2"/>
  <c r="EN689" i="2"/>
  <c r="EN684" i="2"/>
  <c r="EM691" i="2"/>
  <c r="EP688" i="2"/>
  <c r="EP690" i="2"/>
  <c r="EN688" i="2"/>
  <c r="EN690" i="2"/>
  <c r="EP687" i="2"/>
  <c r="EM692" i="2"/>
  <c r="EN687" i="2"/>
  <c r="EP691" i="2"/>
  <c r="EP686" i="2"/>
  <c r="EP683" i="2"/>
  <c r="EN691" i="2"/>
  <c r="EN686" i="2"/>
  <c r="EO690" i="2"/>
  <c r="EP685" i="2"/>
  <c r="EM690" i="2"/>
  <c r="EN685" i="2"/>
  <c r="EO689" i="2"/>
  <c r="EP684" i="2"/>
  <c r="EM689" i="2"/>
  <c r="EO688" i="2"/>
  <c r="EM688" i="2"/>
  <c r="EN683" i="2"/>
  <c r="EO687" i="2"/>
  <c r="EO682" i="2"/>
  <c r="EM687" i="2"/>
  <c r="EM682" i="2"/>
  <c r="EO686" i="2"/>
  <c r="EO681" i="2"/>
  <c r="EM686" i="2"/>
  <c r="EM681" i="2"/>
  <c r="EM721" i="2"/>
  <c r="EO685" i="2"/>
  <c r="EP682" i="2"/>
  <c r="EM707" i="2" a="1"/>
  <c r="EM685" i="2"/>
  <c r="EN682" i="2"/>
  <c r="EP692" i="2"/>
  <c r="EO684" i="2"/>
  <c r="EP681" i="2"/>
  <c r="EN692" i="2"/>
  <c r="EM684" i="2"/>
  <c r="EN681" i="2"/>
  <c r="EM705" i="2" a="1"/>
  <c r="EO683" i="2"/>
  <c r="EM703" i="2" a="1"/>
  <c r="EM683" i="2"/>
  <c r="ME687" i="2"/>
  <c r="ME682" i="2"/>
  <c r="MC687" i="2"/>
  <c r="MC682" i="2"/>
  <c r="ME686" i="2"/>
  <c r="ME681" i="2"/>
  <c r="ME692" i="2"/>
  <c r="MC686" i="2"/>
  <c r="MC681" i="2"/>
  <c r="MC721" i="2"/>
  <c r="ME685" i="2"/>
  <c r="MF682" i="2"/>
  <c r="MC703" i="2" a="1"/>
  <c r="MC685" i="2"/>
  <c r="MD682" i="2"/>
  <c r="MF692" i="2"/>
  <c r="ME684" i="2"/>
  <c r="MF681" i="2"/>
  <c r="MD692" i="2"/>
  <c r="MC684" i="2"/>
  <c r="MD681" i="2"/>
  <c r="MD689" i="2"/>
  <c r="MF691" i="2"/>
  <c r="ME683" i="2"/>
  <c r="MC707" i="2" a="1"/>
  <c r="MC683" i="2"/>
  <c r="MC705" i="2" a="1"/>
  <c r="MF689" i="2"/>
  <c r="MF690" i="2"/>
  <c r="MD690" i="2"/>
  <c r="MC692" i="2"/>
  <c r="MD691" i="2"/>
  <c r="MF688" i="2"/>
  <c r="ME690" i="2"/>
  <c r="MC689" i="2"/>
  <c r="ME691" i="2"/>
  <c r="MF684" i="2"/>
  <c r="MC690" i="2"/>
  <c r="ME688" i="2"/>
  <c r="MF687" i="2"/>
  <c r="MF686" i="2"/>
  <c r="MD686" i="2"/>
  <c r="ME689" i="2"/>
  <c r="MD688" i="2"/>
  <c r="MC688" i="2"/>
  <c r="MD684" i="2"/>
  <c r="MD687" i="2"/>
  <c r="MD685" i="2"/>
  <c r="MF683" i="2"/>
  <c r="MD683" i="2"/>
  <c r="MC691" i="2"/>
  <c r="MF685" i="2"/>
  <c r="MU717" i="2"/>
  <c r="MU718" i="2"/>
  <c r="MV718" i="2"/>
  <c r="MV717" i="2"/>
  <c r="NS704" i="2"/>
  <c r="NS703" i="2"/>
  <c r="NT703" i="2"/>
  <c r="NT704" i="2"/>
  <c r="JD714" i="2"/>
  <c r="JD713" i="2"/>
  <c r="JC714" i="2"/>
  <c r="JC713" i="2"/>
  <c r="X712" i="2"/>
  <c r="X711" i="2"/>
  <c r="W712" i="2"/>
  <c r="W711" i="2"/>
  <c r="LL712" i="2"/>
  <c r="LL711" i="2"/>
  <c r="LK711" i="2"/>
  <c r="LK712" i="2"/>
  <c r="MC714" i="2"/>
  <c r="MC713" i="2"/>
  <c r="MD714" i="2"/>
  <c r="MD713" i="2"/>
  <c r="FK718" i="2"/>
  <c r="FL718" i="2"/>
  <c r="FL717" i="2"/>
  <c r="FK717" i="2"/>
  <c r="IW706" i="2"/>
  <c r="IW705" i="2"/>
  <c r="IX706" i="2"/>
  <c r="IX705" i="2"/>
  <c r="IR716" i="2"/>
  <c r="IR715" i="2"/>
  <c r="IQ716" i="2"/>
  <c r="IQ715" i="2"/>
  <c r="QS721" i="2"/>
  <c r="QU685" i="2"/>
  <c r="QV682" i="2"/>
  <c r="QS703" i="2" a="1"/>
  <c r="QS685" i="2"/>
  <c r="QT682" i="2"/>
  <c r="QT690" i="2"/>
  <c r="QV692" i="2"/>
  <c r="QU684" i="2"/>
  <c r="QV681" i="2"/>
  <c r="QT692" i="2"/>
  <c r="QS684" i="2"/>
  <c r="QT681" i="2"/>
  <c r="QV691" i="2"/>
  <c r="QU683" i="2"/>
  <c r="QT691" i="2"/>
  <c r="QS683" i="2"/>
  <c r="QT687" i="2"/>
  <c r="QS705" i="2" a="1"/>
  <c r="QV689" i="2"/>
  <c r="QS707" i="2" a="1"/>
  <c r="QT689" i="2"/>
  <c r="QU692" i="2"/>
  <c r="QV688" i="2"/>
  <c r="QU691" i="2"/>
  <c r="QT688" i="2"/>
  <c r="QV690" i="2"/>
  <c r="QV687" i="2"/>
  <c r="QV685" i="2"/>
  <c r="QT685" i="2"/>
  <c r="QT684" i="2"/>
  <c r="QS682" i="2"/>
  <c r="QV684" i="2"/>
  <c r="QV683" i="2"/>
  <c r="QU681" i="2"/>
  <c r="QS692" i="2"/>
  <c r="QU689" i="2"/>
  <c r="QS691" i="2"/>
  <c r="QT683" i="2"/>
  <c r="QU682" i="2"/>
  <c r="QS690" i="2"/>
  <c r="QS689" i="2"/>
  <c r="QS681" i="2"/>
  <c r="QS686" i="2"/>
  <c r="QV686" i="2"/>
  <c r="QU690" i="2"/>
  <c r="QS687" i="2"/>
  <c r="QU687" i="2"/>
  <c r="QT686" i="2"/>
  <c r="QU688" i="2"/>
  <c r="QS688" i="2"/>
  <c r="QU686" i="2"/>
  <c r="LR720" i="2"/>
  <c r="LR719" i="2"/>
  <c r="LQ720" i="2"/>
  <c r="LQ719" i="2"/>
  <c r="TA716" i="2"/>
  <c r="TA715" i="2"/>
  <c r="TB715" i="2"/>
  <c r="TB716" i="2"/>
  <c r="CR714" i="2"/>
  <c r="CR713" i="2"/>
  <c r="CQ714" i="2"/>
  <c r="CQ713" i="2"/>
  <c r="HM718" i="2"/>
  <c r="HM717" i="2"/>
  <c r="HN718" i="2"/>
  <c r="HN717" i="2"/>
  <c r="IK716" i="2"/>
  <c r="IK715" i="2"/>
  <c r="IL716" i="2"/>
  <c r="IL715" i="2"/>
  <c r="FF720" i="2"/>
  <c r="FF719" i="2"/>
  <c r="FE720" i="2"/>
  <c r="FE719" i="2"/>
  <c r="BN706" i="2"/>
  <c r="BN705" i="2"/>
  <c r="BM706" i="2"/>
  <c r="BM705" i="2"/>
  <c r="IW718" i="2"/>
  <c r="IW717" i="2"/>
  <c r="IX717" i="2"/>
  <c r="IX718" i="2"/>
  <c r="OX715" i="2"/>
  <c r="OW716" i="2"/>
  <c r="OW715" i="2"/>
  <c r="OX716" i="2"/>
  <c r="W720" i="2"/>
  <c r="W719" i="2"/>
  <c r="X719" i="2"/>
  <c r="X720" i="2"/>
  <c r="BM714" i="2"/>
  <c r="BM713" i="2"/>
  <c r="BN714" i="2"/>
  <c r="BN713" i="2"/>
  <c r="VC712" i="2"/>
  <c r="VD712" i="2"/>
  <c r="VD711" i="2"/>
  <c r="VC711" i="2"/>
  <c r="MV714" i="2"/>
  <c r="MV713" i="2"/>
  <c r="MU713" i="2"/>
  <c r="MU714" i="2"/>
  <c r="QN720" i="2"/>
  <c r="QM719" i="2"/>
  <c r="QM720" i="2"/>
  <c r="QN719" i="2"/>
  <c r="SV716" i="2"/>
  <c r="SV715" i="2"/>
  <c r="SU716" i="2"/>
  <c r="SU715" i="2"/>
  <c r="EZ716" i="2"/>
  <c r="EZ715" i="2"/>
  <c r="EY716" i="2"/>
  <c r="EY715" i="2"/>
  <c r="BG716" i="2"/>
  <c r="BH716" i="2"/>
  <c r="BH715" i="2"/>
  <c r="BG715" i="2"/>
  <c r="TM719" i="2"/>
  <c r="TN720" i="2"/>
  <c r="TN719" i="2"/>
  <c r="TM720" i="2"/>
  <c r="LK713" i="2"/>
  <c r="LK714" i="2"/>
  <c r="LL714" i="2"/>
  <c r="LL713" i="2"/>
  <c r="IR718" i="2"/>
  <c r="IR717" i="2"/>
  <c r="IQ718" i="2"/>
  <c r="IQ717" i="2"/>
  <c r="NC689" i="2"/>
  <c r="ND684" i="2"/>
  <c r="NA689" i="2"/>
  <c r="NB684" i="2"/>
  <c r="NC688" i="2"/>
  <c r="ND683" i="2"/>
  <c r="NA688" i="2"/>
  <c r="NB683" i="2"/>
  <c r="NB692" i="2"/>
  <c r="NC687" i="2"/>
  <c r="NC682" i="2"/>
  <c r="NA687" i="2"/>
  <c r="NA682" i="2"/>
  <c r="NB681" i="2"/>
  <c r="NC686" i="2"/>
  <c r="NC681" i="2"/>
  <c r="NA684" i="2"/>
  <c r="NA686" i="2"/>
  <c r="NA681" i="2"/>
  <c r="NA721" i="2"/>
  <c r="NC685" i="2"/>
  <c r="ND682" i="2"/>
  <c r="NA703" i="2" a="1"/>
  <c r="NA685" i="2"/>
  <c r="NB682" i="2"/>
  <c r="ND692" i="2"/>
  <c r="NC684" i="2"/>
  <c r="ND681" i="2"/>
  <c r="NA705" i="2" a="1"/>
  <c r="ND690" i="2"/>
  <c r="NB688" i="2"/>
  <c r="NA707" i="2" a="1"/>
  <c r="ND689" i="2"/>
  <c r="ND688" i="2"/>
  <c r="ND687" i="2"/>
  <c r="NB686" i="2"/>
  <c r="NC692" i="2"/>
  <c r="NC691" i="2"/>
  <c r="NB689" i="2"/>
  <c r="NB690" i="2"/>
  <c r="NA691" i="2"/>
  <c r="NA692" i="2"/>
  <c r="ND686" i="2"/>
  <c r="NC690" i="2"/>
  <c r="NA690" i="2"/>
  <c r="NA683" i="2"/>
  <c r="ND691" i="2"/>
  <c r="NC683" i="2"/>
  <c r="ND685" i="2"/>
  <c r="NB685" i="2"/>
  <c r="NB691" i="2"/>
  <c r="NB687" i="2"/>
  <c r="TA718" i="2"/>
  <c r="TB718" i="2"/>
  <c r="TB717" i="2"/>
  <c r="TA717" i="2"/>
  <c r="PU716" i="2"/>
  <c r="PU715" i="2"/>
  <c r="PV716" i="2"/>
  <c r="PV715" i="2"/>
  <c r="FK706" i="2"/>
  <c r="FK705" i="2"/>
  <c r="FL705" i="2"/>
  <c r="FL706" i="2"/>
  <c r="DJ704" i="2"/>
  <c r="DJ703" i="2"/>
  <c r="DI704" i="2"/>
  <c r="DI703" i="2"/>
  <c r="HN715" i="2"/>
  <c r="HM716" i="2"/>
  <c r="HM715" i="2"/>
  <c r="HN716" i="2"/>
  <c r="IF709" i="2"/>
  <c r="IF710" i="2"/>
  <c r="IE710" i="2"/>
  <c r="IE709" i="2"/>
  <c r="GI694" i="2"/>
  <c r="GK695" i="2"/>
  <c r="GI695" i="2"/>
  <c r="GJ694" i="2"/>
  <c r="GJ695" i="2"/>
  <c r="GK693" i="2"/>
  <c r="GI693" i="2"/>
  <c r="GI702" i="2"/>
  <c r="GK694" i="2"/>
  <c r="GJ693" i="2"/>
  <c r="GE687" i="2"/>
  <c r="GE682" i="2"/>
  <c r="GC687" i="2"/>
  <c r="GC682" i="2"/>
  <c r="GE686" i="2"/>
  <c r="GE681" i="2"/>
  <c r="GD689" i="2"/>
  <c r="GC686" i="2"/>
  <c r="GC681" i="2"/>
  <c r="GC721" i="2"/>
  <c r="GE685" i="2"/>
  <c r="GF682" i="2"/>
  <c r="GE691" i="2"/>
  <c r="GC707" i="2" a="1"/>
  <c r="GC685" i="2"/>
  <c r="GD682" i="2"/>
  <c r="GC705" i="2" a="1"/>
  <c r="GE684" i="2"/>
  <c r="GF681" i="2"/>
  <c r="GC703" i="2" a="1"/>
  <c r="GC684" i="2"/>
  <c r="GD681" i="2"/>
  <c r="GF692" i="2"/>
  <c r="GE683" i="2"/>
  <c r="GD692" i="2"/>
  <c r="GC683" i="2"/>
  <c r="GE692" i="2"/>
  <c r="GF689" i="2"/>
  <c r="GC692" i="2"/>
  <c r="GF691" i="2"/>
  <c r="GF687" i="2"/>
  <c r="GD686" i="2"/>
  <c r="GD691" i="2"/>
  <c r="GE690" i="2"/>
  <c r="GC690" i="2"/>
  <c r="GD687" i="2"/>
  <c r="GE689" i="2"/>
  <c r="GC689" i="2"/>
  <c r="GE688" i="2"/>
  <c r="GC688" i="2"/>
  <c r="GF686" i="2"/>
  <c r="GF688" i="2"/>
  <c r="GD688" i="2"/>
  <c r="GD685" i="2"/>
  <c r="GF685" i="2"/>
  <c r="GF684" i="2"/>
  <c r="GD684" i="2"/>
  <c r="GF683" i="2"/>
  <c r="GD683" i="2"/>
  <c r="GC691" i="2"/>
  <c r="GF690" i="2"/>
  <c r="GD690" i="2"/>
  <c r="UK708" i="2"/>
  <c r="UK707" i="2"/>
  <c r="UL707" i="2"/>
  <c r="UL708" i="2"/>
  <c r="RY690" i="2"/>
  <c r="RZ686" i="2"/>
  <c r="RY684" i="2"/>
  <c r="RX692" i="2"/>
  <c r="RW690" i="2"/>
  <c r="RX686" i="2"/>
  <c r="RX681" i="2"/>
  <c r="RY689" i="2"/>
  <c r="RZ685" i="2"/>
  <c r="RW689" i="2"/>
  <c r="RX685" i="2"/>
  <c r="RW707" i="2" a="1"/>
  <c r="RY688" i="2"/>
  <c r="RZ684" i="2"/>
  <c r="RW684" i="2"/>
  <c r="RW688" i="2"/>
  <c r="RX684" i="2"/>
  <c r="RZ692" i="2"/>
  <c r="RY687" i="2"/>
  <c r="RZ683" i="2"/>
  <c r="RW705" i="2" a="1"/>
  <c r="RW687" i="2"/>
  <c r="RX683" i="2"/>
  <c r="RW685" i="2"/>
  <c r="RZ681" i="2"/>
  <c r="RY686" i="2"/>
  <c r="RZ682" i="2"/>
  <c r="RY683" i="2"/>
  <c r="RW686" i="2"/>
  <c r="RX682" i="2"/>
  <c r="RW721" i="2"/>
  <c r="RY685" i="2"/>
  <c r="RY681" i="2"/>
  <c r="RW681" i="2"/>
  <c r="RZ691" i="2"/>
  <c r="RW683" i="2"/>
  <c r="RX691" i="2"/>
  <c r="RY682" i="2"/>
  <c r="RW703" i="2" a="1"/>
  <c r="RW682" i="2"/>
  <c r="RY692" i="2"/>
  <c r="RZ689" i="2"/>
  <c r="RY691" i="2"/>
  <c r="RX689" i="2"/>
  <c r="RZ690" i="2"/>
  <c r="RZ688" i="2"/>
  <c r="RX690" i="2"/>
  <c r="RX688" i="2"/>
  <c r="RW692" i="2"/>
  <c r="RZ687" i="2"/>
  <c r="RW691" i="2"/>
  <c r="RX687" i="2"/>
  <c r="IW716" i="2"/>
  <c r="IW715" i="2"/>
  <c r="IX715" i="2"/>
  <c r="IX716" i="2"/>
  <c r="DC704" i="2"/>
  <c r="DC703" i="2"/>
  <c r="DD704" i="2"/>
  <c r="DD703" i="2"/>
  <c r="DD708" i="2"/>
  <c r="DD707" i="2"/>
  <c r="DC708" i="2"/>
  <c r="DC707" i="2"/>
  <c r="VD709" i="2"/>
  <c r="VC710" i="2"/>
  <c r="VD710" i="2"/>
  <c r="VC709" i="2"/>
  <c r="UQ704" i="2"/>
  <c r="UQ703" i="2"/>
  <c r="UR704" i="2"/>
  <c r="UR703" i="2"/>
  <c r="OX717" i="2"/>
  <c r="OW718" i="2"/>
  <c r="OX718" i="2"/>
  <c r="OW717" i="2"/>
  <c r="KO690" i="2"/>
  <c r="KP685" i="2"/>
  <c r="KO684" i="2"/>
  <c r="KM684" i="2"/>
  <c r="KM690" i="2"/>
  <c r="KN685" i="2"/>
  <c r="KO689" i="2"/>
  <c r="KP684" i="2"/>
  <c r="KM685" i="2"/>
  <c r="KM689" i="2"/>
  <c r="KN684" i="2"/>
  <c r="KP692" i="2"/>
  <c r="KO688" i="2"/>
  <c r="KP683" i="2"/>
  <c r="KM707" i="2" a="1"/>
  <c r="KM688" i="2"/>
  <c r="KN683" i="2"/>
  <c r="KN681" i="2"/>
  <c r="KO687" i="2"/>
  <c r="KO682" i="2"/>
  <c r="KM705" i="2" a="1"/>
  <c r="KM687" i="2"/>
  <c r="KM682" i="2"/>
  <c r="KN692" i="2"/>
  <c r="KO686" i="2"/>
  <c r="KO681" i="2"/>
  <c r="KM686" i="2"/>
  <c r="KM681" i="2"/>
  <c r="KN682" i="2"/>
  <c r="KM721" i="2"/>
  <c r="KO685" i="2"/>
  <c r="KP682" i="2"/>
  <c r="KP681" i="2"/>
  <c r="KO683" i="2"/>
  <c r="KM703" i="2" a="1"/>
  <c r="KM683" i="2"/>
  <c r="KO692" i="2"/>
  <c r="KP689" i="2"/>
  <c r="KO691" i="2"/>
  <c r="KN689" i="2"/>
  <c r="KM691" i="2"/>
  <c r="KP688" i="2"/>
  <c r="KP690" i="2"/>
  <c r="KN688" i="2"/>
  <c r="KN690" i="2"/>
  <c r="KP687" i="2"/>
  <c r="KM692" i="2"/>
  <c r="KN687" i="2"/>
  <c r="KP691" i="2"/>
  <c r="KP686" i="2"/>
  <c r="KN686" i="2"/>
  <c r="KN691" i="2"/>
  <c r="CE703" i="2" a="1"/>
  <c r="CE683" i="2"/>
  <c r="CH683" i="2"/>
  <c r="CG692" i="2"/>
  <c r="CH689" i="2"/>
  <c r="CE682" i="2"/>
  <c r="CG691" i="2"/>
  <c r="CF689" i="2"/>
  <c r="CF683" i="2"/>
  <c r="CG686" i="2"/>
  <c r="CF681" i="2"/>
  <c r="CE691" i="2"/>
  <c r="CH688" i="2"/>
  <c r="CE689" i="2"/>
  <c r="CE687" i="2"/>
  <c r="CH690" i="2"/>
  <c r="CF688" i="2"/>
  <c r="CF684" i="2"/>
  <c r="CF690" i="2"/>
  <c r="CH687" i="2"/>
  <c r="CG688" i="2"/>
  <c r="CE684" i="2"/>
  <c r="CE692" i="2"/>
  <c r="CF687" i="2"/>
  <c r="CH691" i="2"/>
  <c r="CH686" i="2"/>
  <c r="CG689" i="2"/>
  <c r="CG682" i="2"/>
  <c r="CF691" i="2"/>
  <c r="CF686" i="2"/>
  <c r="CG681" i="2"/>
  <c r="CG690" i="2"/>
  <c r="CH685" i="2"/>
  <c r="CG687" i="2"/>
  <c r="CE690" i="2"/>
  <c r="CF685" i="2"/>
  <c r="CH684" i="2"/>
  <c r="CE688" i="2"/>
  <c r="CE686" i="2"/>
  <c r="CF692" i="2"/>
  <c r="CE681" i="2"/>
  <c r="CE721" i="2"/>
  <c r="CG685" i="2"/>
  <c r="CH682" i="2"/>
  <c r="CE707" i="2" a="1"/>
  <c r="CE685" i="2"/>
  <c r="CF682" i="2"/>
  <c r="CH692" i="2"/>
  <c r="CG684" i="2"/>
  <c r="CH681" i="2"/>
  <c r="CG683" i="2"/>
  <c r="CE705" i="2" a="1"/>
  <c r="X715" i="2"/>
  <c r="W716" i="2"/>
  <c r="X716" i="2"/>
  <c r="W715" i="2"/>
  <c r="BM711" i="2"/>
  <c r="BM712" i="2"/>
  <c r="BN712" i="2"/>
  <c r="BN711" i="2"/>
  <c r="VD714" i="2"/>
  <c r="VD713" i="2"/>
  <c r="VC713" i="2"/>
  <c r="VC714" i="2"/>
  <c r="QN716" i="2"/>
  <c r="QN715" i="2"/>
  <c r="QM715" i="2"/>
  <c r="QM716" i="2"/>
  <c r="SU717" i="2"/>
  <c r="SV718" i="2"/>
  <c r="SU718" i="2"/>
  <c r="SV717" i="2"/>
  <c r="EZ718" i="2"/>
  <c r="EZ717" i="2"/>
  <c r="EY718" i="2"/>
  <c r="EY717" i="2"/>
  <c r="BH718" i="2"/>
  <c r="BH717" i="2"/>
  <c r="BG718" i="2"/>
  <c r="BG717" i="2"/>
  <c r="TM716" i="2"/>
  <c r="TM715" i="2"/>
  <c r="TN716" i="2"/>
  <c r="TN715" i="2"/>
  <c r="W714" i="2"/>
  <c r="W713" i="2"/>
  <c r="X714" i="2"/>
  <c r="X713" i="2"/>
  <c r="SV709" i="2"/>
  <c r="SV710" i="2"/>
  <c r="SU709" i="2"/>
  <c r="SU710" i="2"/>
  <c r="RW720" i="2"/>
  <c r="RW719" i="2"/>
  <c r="RX719" i="2"/>
  <c r="RX720" i="2"/>
  <c r="IQ720" i="2"/>
  <c r="IQ719" i="2"/>
  <c r="IR720" i="2"/>
  <c r="IR719" i="2"/>
  <c r="UZ692" i="2"/>
  <c r="UY684" i="2"/>
  <c r="UX692" i="2"/>
  <c r="UW684" i="2"/>
  <c r="UZ691" i="2"/>
  <c r="UY683" i="2"/>
  <c r="UX691" i="2"/>
  <c r="UW683" i="2"/>
  <c r="UY692" i="2"/>
  <c r="UY682" i="2"/>
  <c r="UX686" i="2"/>
  <c r="UY691" i="2"/>
  <c r="UW682" i="2"/>
  <c r="UZ690" i="2"/>
  <c r="UZ688" i="2"/>
  <c r="UX690" i="2"/>
  <c r="UX688" i="2"/>
  <c r="UZ689" i="2"/>
  <c r="UZ687" i="2"/>
  <c r="UX689" i="2"/>
  <c r="UX687" i="2"/>
  <c r="UW692" i="2"/>
  <c r="UZ686" i="2"/>
  <c r="UW691" i="2"/>
  <c r="UX684" i="2"/>
  <c r="UZ683" i="2"/>
  <c r="UX681" i="2"/>
  <c r="UW688" i="2"/>
  <c r="UX683" i="2"/>
  <c r="UY688" i="2"/>
  <c r="UZ682" i="2"/>
  <c r="UY689" i="2"/>
  <c r="UX682" i="2"/>
  <c r="UW689" i="2"/>
  <c r="UY687" i="2"/>
  <c r="UW687" i="2"/>
  <c r="UW721" i="2"/>
  <c r="UY681" i="2"/>
  <c r="UW707" i="2" a="1"/>
  <c r="UW681" i="2"/>
  <c r="UW705" i="2" a="1"/>
  <c r="UZ681" i="2"/>
  <c r="UW703" i="2" a="1"/>
  <c r="UW690" i="2"/>
  <c r="UY690" i="2"/>
  <c r="UY686" i="2"/>
  <c r="UW686" i="2"/>
  <c r="UY685" i="2"/>
  <c r="UW685" i="2"/>
  <c r="UZ685" i="2"/>
  <c r="UX685" i="2"/>
  <c r="UZ684" i="2"/>
  <c r="SO711" i="2"/>
  <c r="SO712" i="2"/>
  <c r="SP711" i="2"/>
  <c r="SP712" i="2"/>
  <c r="HB718" i="2"/>
  <c r="HB717" i="2"/>
  <c r="HA718" i="2"/>
  <c r="HA717" i="2"/>
  <c r="BY716" i="2"/>
  <c r="BY715" i="2"/>
  <c r="BZ716" i="2"/>
  <c r="BZ715" i="2"/>
  <c r="PV718" i="2"/>
  <c r="PV717" i="2"/>
  <c r="PU717" i="2"/>
  <c r="PU718" i="2"/>
  <c r="HM719" i="2"/>
  <c r="HM720" i="2"/>
  <c r="HN720" i="2"/>
  <c r="HN719" i="2"/>
  <c r="IF712" i="2"/>
  <c r="IF711" i="2"/>
  <c r="IE712" i="2"/>
  <c r="IE711" i="2"/>
  <c r="OK708" i="2"/>
  <c r="OK707" i="2"/>
  <c r="OL708" i="2"/>
  <c r="OL707" i="2"/>
  <c r="KB709" i="2"/>
  <c r="KA710" i="2"/>
  <c r="KB710" i="2"/>
  <c r="KA709" i="2"/>
  <c r="BO698" i="2"/>
  <c r="BM698" i="2"/>
  <c r="BN697" i="2"/>
  <c r="BO696" i="2"/>
  <c r="BM696" i="2"/>
  <c r="BN702" i="2"/>
  <c r="BO697" i="2"/>
  <c r="BN696" i="2"/>
  <c r="BN698" i="2"/>
  <c r="BM697" i="2"/>
  <c r="GC710" i="2"/>
  <c r="GC709" i="2"/>
  <c r="GD710" i="2"/>
  <c r="GD709" i="2"/>
  <c r="IX720" i="2"/>
  <c r="IX719" i="2"/>
  <c r="IW720" i="2"/>
  <c r="IW719" i="2"/>
  <c r="OX720" i="2"/>
  <c r="OX719" i="2"/>
  <c r="OW719" i="2"/>
  <c r="OW720" i="2"/>
  <c r="IW710" i="2"/>
  <c r="IX709" i="2"/>
  <c r="IW709" i="2"/>
  <c r="IX710" i="2"/>
  <c r="SD720" i="2"/>
  <c r="SD719" i="2"/>
  <c r="SC719" i="2"/>
  <c r="SC720" i="2"/>
  <c r="QB717" i="2"/>
  <c r="QA718" i="2"/>
  <c r="QA717" i="2"/>
  <c r="QB718" i="2"/>
  <c r="JI705" i="2"/>
  <c r="JJ705" i="2"/>
  <c r="JI706" i="2"/>
  <c r="JJ706" i="2"/>
  <c r="TY706" i="2"/>
  <c r="TY705" i="2"/>
  <c r="TZ706" i="2"/>
  <c r="TZ705" i="2"/>
  <c r="SU720" i="2"/>
  <c r="SU719" i="2"/>
  <c r="SV719" i="2"/>
  <c r="SV720" i="2"/>
  <c r="EZ719" i="2"/>
  <c r="EY720" i="2"/>
  <c r="EY719" i="2"/>
  <c r="EZ720" i="2"/>
  <c r="BG720" i="2"/>
  <c r="BG719" i="2"/>
  <c r="BH720" i="2"/>
  <c r="BH719" i="2"/>
  <c r="TN718" i="2"/>
  <c r="TN717" i="2"/>
  <c r="TM717" i="2"/>
  <c r="TM718" i="2"/>
  <c r="TA710" i="2"/>
  <c r="TA709" i="2"/>
  <c r="TB710" i="2"/>
  <c r="TB709" i="2"/>
  <c r="SV712" i="2"/>
  <c r="SV711" i="2"/>
  <c r="SU711" i="2"/>
  <c r="SU712" i="2"/>
  <c r="RX716" i="2"/>
  <c r="RX715" i="2"/>
  <c r="RW716" i="2"/>
  <c r="RW715" i="2"/>
  <c r="NM692" i="2"/>
  <c r="NP686" i="2"/>
  <c r="NM691" i="2"/>
  <c r="NN686" i="2"/>
  <c r="NO690" i="2"/>
  <c r="NP685" i="2"/>
  <c r="NM690" i="2"/>
  <c r="NN685" i="2"/>
  <c r="NO689" i="2"/>
  <c r="NP684" i="2"/>
  <c r="NM689" i="2"/>
  <c r="NN684" i="2"/>
  <c r="NO688" i="2"/>
  <c r="NP683" i="2"/>
  <c r="NM686" i="2"/>
  <c r="NM688" i="2"/>
  <c r="NN683" i="2"/>
  <c r="NO687" i="2"/>
  <c r="NO682" i="2"/>
  <c r="NM681" i="2"/>
  <c r="NM687" i="2"/>
  <c r="NM682" i="2"/>
  <c r="NO686" i="2"/>
  <c r="NO681" i="2"/>
  <c r="NM684" i="2"/>
  <c r="NO683" i="2"/>
  <c r="NN681" i="2"/>
  <c r="NN692" i="2"/>
  <c r="NN691" i="2"/>
  <c r="NM683" i="2"/>
  <c r="NN687" i="2"/>
  <c r="NP689" i="2"/>
  <c r="NP692" i="2"/>
  <c r="NN689" i="2"/>
  <c r="NM705" i="2" a="1"/>
  <c r="NM703" i="2" a="1"/>
  <c r="NP688" i="2"/>
  <c r="NN688" i="2"/>
  <c r="NP687" i="2"/>
  <c r="NP681" i="2"/>
  <c r="NM721" i="2"/>
  <c r="NP682" i="2"/>
  <c r="NP691" i="2"/>
  <c r="NM707" i="2" a="1"/>
  <c r="NN682" i="2"/>
  <c r="NO692" i="2"/>
  <c r="NO691" i="2"/>
  <c r="NP690" i="2"/>
  <c r="NN690" i="2"/>
  <c r="NO685" i="2"/>
  <c r="NM685" i="2"/>
  <c r="NO684" i="2"/>
  <c r="IW708" i="2"/>
  <c r="IW707" i="2"/>
  <c r="IX708" i="2"/>
  <c r="IX707" i="2"/>
  <c r="QM707" i="2" a="1"/>
  <c r="QM685" i="2"/>
  <c r="QN682" i="2"/>
  <c r="QO689" i="2"/>
  <c r="QM686" i="2"/>
  <c r="QM705" i="2" a="1"/>
  <c r="QO684" i="2"/>
  <c r="QP681" i="2"/>
  <c r="QP692" i="2"/>
  <c r="QM684" i="2"/>
  <c r="QN681" i="2"/>
  <c r="QO688" i="2"/>
  <c r="QO687" i="2"/>
  <c r="QN692" i="2"/>
  <c r="QO683" i="2"/>
  <c r="QM683" i="2"/>
  <c r="QP685" i="2"/>
  <c r="QN684" i="2"/>
  <c r="QM682" i="2"/>
  <c r="QP691" i="2"/>
  <c r="QM692" i="2"/>
  <c r="QN686" i="2"/>
  <c r="QM690" i="2"/>
  <c r="QN691" i="2"/>
  <c r="QP689" i="2"/>
  <c r="QM689" i="2"/>
  <c r="QP683" i="2"/>
  <c r="QN683" i="2"/>
  <c r="QM703" i="2" a="1"/>
  <c r="QN689" i="2"/>
  <c r="QO692" i="2"/>
  <c r="QP688" i="2"/>
  <c r="QO690" i="2"/>
  <c r="QN685" i="2"/>
  <c r="QM688" i="2"/>
  <c r="QM681" i="2"/>
  <c r="QO691" i="2"/>
  <c r="QN688" i="2"/>
  <c r="QP690" i="2"/>
  <c r="QP687" i="2"/>
  <c r="QP686" i="2"/>
  <c r="QP684" i="2"/>
  <c r="QN690" i="2"/>
  <c r="QN687" i="2"/>
  <c r="QM691" i="2"/>
  <c r="QO682" i="2"/>
  <c r="QM687" i="2"/>
  <c r="QO686" i="2"/>
  <c r="QO681" i="2"/>
  <c r="QP682" i="2"/>
  <c r="QO685" i="2"/>
  <c r="QM721" i="2"/>
  <c r="JP714" i="2"/>
  <c r="JP713" i="2"/>
  <c r="JO713" i="2"/>
  <c r="JO714" i="2"/>
  <c r="AO718" i="2"/>
  <c r="AO717" i="2"/>
  <c r="AP717" i="2"/>
  <c r="AP718" i="2"/>
  <c r="SO710" i="2"/>
  <c r="SP710" i="2"/>
  <c r="SP709" i="2"/>
  <c r="SO709" i="2"/>
  <c r="HA716" i="2"/>
  <c r="HB715" i="2"/>
  <c r="HA715" i="2"/>
  <c r="HB716" i="2"/>
  <c r="BZ717" i="2"/>
  <c r="BY718" i="2"/>
  <c r="BY717" i="2"/>
  <c r="BZ718" i="2"/>
  <c r="PV720" i="2"/>
  <c r="PV719" i="2"/>
  <c r="PU720" i="2"/>
  <c r="PU719" i="2"/>
  <c r="DK696" i="2"/>
  <c r="DI696" i="2"/>
  <c r="DJ702" i="2"/>
  <c r="DK697" i="2"/>
  <c r="DJ696" i="2"/>
  <c r="DJ698" i="2"/>
  <c r="DI697" i="2"/>
  <c r="DK698" i="2"/>
  <c r="DI698" i="2"/>
  <c r="DJ697" i="2"/>
  <c r="IF714" i="2"/>
  <c r="IF713" i="2"/>
  <c r="IE714" i="2"/>
  <c r="IE713" i="2"/>
  <c r="AC708" i="2"/>
  <c r="AC707" i="2"/>
  <c r="AD707" i="2"/>
  <c r="AD708" i="2"/>
  <c r="LS687" i="2"/>
  <c r="LS682" i="2"/>
  <c r="LQ687" i="2"/>
  <c r="LQ682" i="2"/>
  <c r="LR689" i="2"/>
  <c r="LS686" i="2"/>
  <c r="LS681" i="2"/>
  <c r="LQ686" i="2"/>
  <c r="LQ681" i="2"/>
  <c r="LQ721" i="2"/>
  <c r="LS685" i="2"/>
  <c r="LT682" i="2"/>
  <c r="LQ707" i="2" a="1"/>
  <c r="LQ685" i="2"/>
  <c r="LR682" i="2"/>
  <c r="LQ705" i="2" a="1"/>
  <c r="LS684" i="2"/>
  <c r="LT681" i="2"/>
  <c r="LQ703" i="2" a="1"/>
  <c r="LQ684" i="2"/>
  <c r="LR681" i="2"/>
  <c r="LT692" i="2"/>
  <c r="LS683" i="2"/>
  <c r="LS691" i="2"/>
  <c r="LR692" i="2"/>
  <c r="LQ683" i="2"/>
  <c r="LS692" i="2"/>
  <c r="LT689" i="2"/>
  <c r="LR687" i="2"/>
  <c r="LQ690" i="2"/>
  <c r="LT686" i="2"/>
  <c r="LR691" i="2"/>
  <c r="LR686" i="2"/>
  <c r="LT685" i="2"/>
  <c r="LR690" i="2"/>
  <c r="LR685" i="2"/>
  <c r="LT684" i="2"/>
  <c r="LR684" i="2"/>
  <c r="LT691" i="2"/>
  <c r="LT683" i="2"/>
  <c r="LR683" i="2"/>
  <c r="LQ691" i="2"/>
  <c r="LQ692" i="2"/>
  <c r="LT690" i="2"/>
  <c r="LS690" i="2"/>
  <c r="LS689" i="2"/>
  <c r="LQ689" i="2"/>
  <c r="LS688" i="2"/>
  <c r="LQ688" i="2"/>
  <c r="LT688" i="2"/>
  <c r="LR688" i="2"/>
  <c r="LT687" i="2"/>
  <c r="KA712" i="2"/>
  <c r="KA711" i="2"/>
  <c r="KB712" i="2"/>
  <c r="KB711" i="2"/>
  <c r="BM708" i="2"/>
  <c r="BM707" i="2"/>
  <c r="BN708" i="2"/>
  <c r="BN707" i="2"/>
  <c r="GC712" i="2"/>
  <c r="GC711" i="2"/>
  <c r="GD712" i="2"/>
  <c r="GD711" i="2"/>
  <c r="DD701" i="2"/>
  <c r="DC700" i="2"/>
  <c r="DE700" i="2"/>
  <c r="DD699" i="2"/>
  <c r="DE701" i="2"/>
  <c r="DE702" i="2"/>
  <c r="DC701" i="2"/>
  <c r="DD700" i="2"/>
  <c r="DE699" i="2"/>
  <c r="DC699" i="2"/>
  <c r="DV720" i="2"/>
  <c r="DV719" i="2"/>
  <c r="DU719" i="2"/>
  <c r="DU720" i="2"/>
  <c r="QB710" i="2"/>
  <c r="QB709" i="2"/>
  <c r="QA709" i="2"/>
  <c r="QA710" i="2"/>
  <c r="BM710" i="2"/>
  <c r="BM709" i="2"/>
  <c r="BN710" i="2"/>
  <c r="BN709" i="2"/>
  <c r="EG696" i="2"/>
  <c r="EI698" i="2"/>
  <c r="EG698" i="2"/>
  <c r="EH697" i="2"/>
  <c r="EI696" i="2"/>
  <c r="EI697" i="2"/>
  <c r="EH698" i="2"/>
  <c r="EH696" i="2"/>
  <c r="EH702" i="2"/>
  <c r="EG697" i="2"/>
  <c r="QB712" i="2"/>
  <c r="QB711" i="2"/>
  <c r="QA711" i="2"/>
  <c r="QA712" i="2"/>
  <c r="IW712" i="2"/>
  <c r="IW711" i="2"/>
  <c r="IX712" i="2"/>
  <c r="IX711" i="2"/>
  <c r="X718" i="2"/>
  <c r="X717" i="2"/>
  <c r="W717" i="2"/>
  <c r="W718" i="2"/>
  <c r="SC716" i="2"/>
  <c r="SC715" i="2"/>
  <c r="SD715" i="2"/>
  <c r="SD716" i="2"/>
  <c r="TZ698" i="2"/>
  <c r="TY698" i="2"/>
  <c r="UA698" i="2"/>
  <c r="TZ697" i="2"/>
  <c r="UA696" i="2"/>
  <c r="TY696" i="2"/>
  <c r="UA697" i="2"/>
  <c r="TZ702" i="2"/>
  <c r="TY697" i="2"/>
  <c r="TZ696" i="2"/>
  <c r="NY692" i="2"/>
  <c r="OB686" i="2"/>
  <c r="NY691" i="2"/>
  <c r="NZ686" i="2"/>
  <c r="OA690" i="2"/>
  <c r="OB685" i="2"/>
  <c r="NY690" i="2"/>
  <c r="NZ685" i="2"/>
  <c r="OA689" i="2"/>
  <c r="OB684" i="2"/>
  <c r="NY686" i="2"/>
  <c r="NY689" i="2"/>
  <c r="NZ684" i="2"/>
  <c r="OA688" i="2"/>
  <c r="OB683" i="2"/>
  <c r="NY688" i="2"/>
  <c r="NZ683" i="2"/>
  <c r="OA687" i="2"/>
  <c r="OA682" i="2"/>
  <c r="NY687" i="2"/>
  <c r="NY682" i="2"/>
  <c r="NY681" i="2"/>
  <c r="OA686" i="2"/>
  <c r="OA681" i="2"/>
  <c r="OB692" i="2"/>
  <c r="OB681" i="2"/>
  <c r="NZ681" i="2"/>
  <c r="OB691" i="2"/>
  <c r="NZ692" i="2"/>
  <c r="NY707" i="2" a="1"/>
  <c r="OA684" i="2"/>
  <c r="NY721" i="2"/>
  <c r="NZ691" i="2"/>
  <c r="OB690" i="2"/>
  <c r="NY683" i="2"/>
  <c r="OB687" i="2"/>
  <c r="NY705" i="2" a="1"/>
  <c r="NY685" i="2"/>
  <c r="OA692" i="2"/>
  <c r="NY684" i="2"/>
  <c r="OB682" i="2"/>
  <c r="OA691" i="2"/>
  <c r="OA685" i="2"/>
  <c r="NZ688" i="2"/>
  <c r="NZ690" i="2"/>
  <c r="OA683" i="2"/>
  <c r="NZ687" i="2"/>
  <c r="NY703" i="2" a="1"/>
  <c r="NZ682" i="2"/>
  <c r="OB689" i="2"/>
  <c r="NZ689" i="2"/>
  <c r="OB688" i="2"/>
  <c r="MP718" i="2"/>
  <c r="MO718" i="2"/>
  <c r="MO717" i="2"/>
  <c r="MP717" i="2"/>
  <c r="TA712" i="2"/>
  <c r="TA711" i="2"/>
  <c r="TB712" i="2"/>
  <c r="TB711" i="2"/>
  <c r="RW718" i="2"/>
  <c r="RW717" i="2"/>
  <c r="RX718" i="2"/>
  <c r="RX717" i="2"/>
  <c r="IY698" i="2"/>
  <c r="IW698" i="2"/>
  <c r="IX697" i="2"/>
  <c r="IY696" i="2"/>
  <c r="IW696" i="2"/>
  <c r="IY697" i="2"/>
  <c r="IX702" i="2"/>
  <c r="IW697" i="2"/>
  <c r="IX696" i="2"/>
  <c r="IX698" i="2"/>
  <c r="RL706" i="2"/>
  <c r="RL705" i="2"/>
  <c r="RK706" i="2"/>
  <c r="RK705" i="2"/>
  <c r="AO716" i="2"/>
  <c r="AO715" i="2"/>
  <c r="AP715" i="2"/>
  <c r="AP716" i="2"/>
  <c r="SO714" i="2"/>
  <c r="SO713" i="2"/>
  <c r="SP714" i="2"/>
  <c r="SP713" i="2"/>
  <c r="HB720" i="2"/>
  <c r="HA719" i="2"/>
  <c r="HB719" i="2"/>
  <c r="HA720" i="2"/>
  <c r="IA698" i="2"/>
  <c r="HY698" i="2"/>
  <c r="HZ697" i="2"/>
  <c r="IA696" i="2"/>
  <c r="HY696" i="2"/>
  <c r="IA697" i="2"/>
  <c r="HZ702" i="2"/>
  <c r="HZ698" i="2"/>
  <c r="HZ696" i="2"/>
  <c r="HY697" i="2"/>
  <c r="DI702" i="2"/>
  <c r="DJ695" i="2"/>
  <c r="DK694" i="2"/>
  <c r="DI694" i="2"/>
  <c r="DJ693" i="2"/>
  <c r="DK695" i="2"/>
  <c r="DJ694" i="2"/>
  <c r="DI693" i="2"/>
  <c r="DI695" i="2"/>
  <c r="DK693" i="2"/>
  <c r="FX720" i="2"/>
  <c r="FW720" i="2"/>
  <c r="FW719" i="2"/>
  <c r="FX719" i="2"/>
  <c r="MC716" i="2"/>
  <c r="MC715" i="2"/>
  <c r="MD716" i="2"/>
  <c r="MD715" i="2"/>
  <c r="GC714" i="2"/>
  <c r="GC713" i="2"/>
  <c r="GD714" i="2"/>
  <c r="GD713" i="2"/>
  <c r="JI716" i="2"/>
  <c r="JI715" i="2"/>
  <c r="JJ715" i="2"/>
  <c r="JJ716" i="2"/>
  <c r="LL715" i="2"/>
  <c r="LL716" i="2"/>
  <c r="LK716" i="2"/>
  <c r="LK715" i="2"/>
  <c r="GC716" i="2"/>
  <c r="GC715" i="2"/>
  <c r="GD715" i="2"/>
  <c r="GD716" i="2"/>
  <c r="IW714" i="2"/>
  <c r="IW713" i="2"/>
  <c r="IX714" i="2"/>
  <c r="IX713" i="2"/>
  <c r="SD717" i="2"/>
  <c r="SD718" i="2"/>
  <c r="SC717" i="2"/>
  <c r="SC718" i="2"/>
  <c r="QA720" i="2"/>
  <c r="QA719" i="2"/>
  <c r="QB719" i="2"/>
  <c r="QB720" i="2"/>
  <c r="TY702" i="2"/>
  <c r="TZ695" i="2"/>
  <c r="TY694" i="2"/>
  <c r="TZ693" i="2"/>
  <c r="UA694" i="2"/>
  <c r="UA695" i="2"/>
  <c r="TZ694" i="2"/>
  <c r="TY693" i="2"/>
  <c r="TY695" i="2"/>
  <c r="UA693" i="2"/>
  <c r="EG716" i="2"/>
  <c r="EG715" i="2"/>
  <c r="EH715" i="2"/>
  <c r="EH716" i="2"/>
  <c r="MP720" i="2"/>
  <c r="MP719" i="2"/>
  <c r="MO720" i="2"/>
  <c r="MO719" i="2"/>
  <c r="TB714" i="2"/>
  <c r="TA714" i="2"/>
  <c r="TA713" i="2"/>
  <c r="TB713" i="2"/>
  <c r="SV714" i="2"/>
  <c r="SV713" i="2"/>
  <c r="SU714" i="2"/>
  <c r="SU713" i="2"/>
  <c r="JP709" i="2"/>
  <c r="JO709" i="2"/>
  <c r="JO710" i="2"/>
  <c r="JP710" i="2"/>
  <c r="RM693" i="2"/>
  <c r="RK693" i="2"/>
  <c r="RK702" i="2"/>
  <c r="RM694" i="2"/>
  <c r="RL693" i="2"/>
  <c r="RL695" i="2"/>
  <c r="RK694" i="2"/>
  <c r="RL694" i="2"/>
  <c r="RM695" i="2"/>
  <c r="RK695" i="2"/>
  <c r="BZ720" i="2"/>
  <c r="BZ719" i="2"/>
  <c r="BY719" i="2"/>
  <c r="BY720" i="2"/>
  <c r="QZ710" i="2"/>
  <c r="QZ709" i="2"/>
  <c r="QY709" i="2"/>
  <c r="QY710" i="2"/>
  <c r="FX718" i="2"/>
  <c r="FX717" i="2"/>
  <c r="FW718" i="2"/>
  <c r="FW717" i="2"/>
  <c r="KS721" i="2"/>
  <c r="KU685" i="2"/>
  <c r="KV682" i="2"/>
  <c r="KT687" i="2"/>
  <c r="KS707" i="2" a="1"/>
  <c r="KS685" i="2"/>
  <c r="KT682" i="2"/>
  <c r="KS705" i="2" a="1"/>
  <c r="KU684" i="2"/>
  <c r="KV681" i="2"/>
  <c r="KS703" i="2" a="1"/>
  <c r="KS684" i="2"/>
  <c r="KT681" i="2"/>
  <c r="KV692" i="2"/>
  <c r="KU683" i="2"/>
  <c r="KS692" i="2"/>
  <c r="KT692" i="2"/>
  <c r="KS683" i="2"/>
  <c r="KU692" i="2"/>
  <c r="KV689" i="2"/>
  <c r="KU691" i="2"/>
  <c r="KT689" i="2"/>
  <c r="KS691" i="2"/>
  <c r="KV688" i="2"/>
  <c r="KV690" i="2"/>
  <c r="KT688" i="2"/>
  <c r="KT690" i="2"/>
  <c r="KV687" i="2"/>
  <c r="KT685" i="2"/>
  <c r="KU688" i="2"/>
  <c r="KV684" i="2"/>
  <c r="KT684" i="2"/>
  <c r="KV683" i="2"/>
  <c r="KS681" i="2"/>
  <c r="KT683" i="2"/>
  <c r="KU682" i="2"/>
  <c r="KS682" i="2"/>
  <c r="KU681" i="2"/>
  <c r="KS690" i="2"/>
  <c r="KS688" i="2"/>
  <c r="KV691" i="2"/>
  <c r="KS689" i="2"/>
  <c r="KT691" i="2"/>
  <c r="KU690" i="2"/>
  <c r="KU689" i="2"/>
  <c r="KU687" i="2"/>
  <c r="KS687" i="2"/>
  <c r="KU686" i="2"/>
  <c r="KS686" i="2"/>
  <c r="KV686" i="2"/>
  <c r="KT686" i="2"/>
  <c r="KV685" i="2"/>
  <c r="MC718" i="2"/>
  <c r="MC717" i="2"/>
  <c r="MD717" i="2"/>
  <c r="MD718" i="2"/>
  <c r="OL703" i="2"/>
  <c r="OK704" i="2"/>
  <c r="OK703" i="2"/>
  <c r="OL704" i="2"/>
  <c r="KA713" i="2"/>
  <c r="KB714" i="2"/>
  <c r="KB713" i="2"/>
  <c r="KA714" i="2"/>
  <c r="JJ718" i="2"/>
  <c r="JI717" i="2"/>
  <c r="JI718" i="2"/>
  <c r="JJ717" i="2"/>
  <c r="LL718" i="2"/>
  <c r="LL717" i="2"/>
  <c r="LK718" i="2"/>
  <c r="LK717" i="2"/>
  <c r="DU691" i="2"/>
  <c r="DX688" i="2"/>
  <c r="DX690" i="2"/>
  <c r="DV688" i="2"/>
  <c r="DV690" i="2"/>
  <c r="DX687" i="2"/>
  <c r="DV683" i="2"/>
  <c r="DU692" i="2"/>
  <c r="DV687" i="2"/>
  <c r="DX691" i="2"/>
  <c r="DX686" i="2"/>
  <c r="DV691" i="2"/>
  <c r="DV686" i="2"/>
  <c r="DW690" i="2"/>
  <c r="DX685" i="2"/>
  <c r="DU690" i="2"/>
  <c r="DV685" i="2"/>
  <c r="DW689" i="2"/>
  <c r="DX684" i="2"/>
  <c r="DU688" i="2"/>
  <c r="DU689" i="2"/>
  <c r="DV684" i="2"/>
  <c r="DW688" i="2"/>
  <c r="DX683" i="2"/>
  <c r="DU681" i="2"/>
  <c r="DX692" i="2"/>
  <c r="DU721" i="2"/>
  <c r="DX682" i="2"/>
  <c r="DU705" i="2" a="1"/>
  <c r="DV682" i="2"/>
  <c r="DV681" i="2"/>
  <c r="DU703" i="2" a="1"/>
  <c r="DX681" i="2"/>
  <c r="DW686" i="2"/>
  <c r="DU684" i="2"/>
  <c r="DV692" i="2"/>
  <c r="DU687" i="2"/>
  <c r="DW685" i="2"/>
  <c r="DU682" i="2"/>
  <c r="DU707" i="2" a="1"/>
  <c r="DW692" i="2"/>
  <c r="DW691" i="2"/>
  <c r="DW687" i="2"/>
  <c r="DW684" i="2"/>
  <c r="DU686" i="2"/>
  <c r="DU685" i="2"/>
  <c r="DW683" i="2"/>
  <c r="DU683" i="2"/>
  <c r="DX689" i="2"/>
  <c r="DV689" i="2"/>
  <c r="DW682" i="2"/>
  <c r="DW681" i="2"/>
  <c r="GO710" i="2"/>
  <c r="GO709" i="2"/>
  <c r="GP709" i="2"/>
  <c r="GP710" i="2"/>
  <c r="MD720" i="2"/>
  <c r="MD719" i="2"/>
  <c r="MC719" i="2"/>
  <c r="MC720" i="2"/>
  <c r="L716" i="2"/>
  <c r="L715" i="2"/>
  <c r="K716" i="2"/>
  <c r="K715" i="2"/>
  <c r="JJ720" i="2"/>
  <c r="JJ719" i="2"/>
  <c r="JI719" i="2"/>
  <c r="JI720" i="2"/>
  <c r="LK720" i="2"/>
  <c r="LK719" i="2"/>
  <c r="LL720" i="2"/>
  <c r="LL719" i="2"/>
  <c r="DD694" i="2"/>
  <c r="DE693" i="2"/>
  <c r="DC693" i="2"/>
  <c r="DC702" i="2"/>
  <c r="DD695" i="2"/>
  <c r="DC694" i="2"/>
  <c r="DE694" i="2"/>
  <c r="DD693" i="2"/>
  <c r="DC695" i="2"/>
  <c r="DE695" i="2"/>
  <c r="F679" i="2"/>
  <c r="C14" i="6" s="1"/>
  <c r="UE690" i="2"/>
  <c r="UF685" i="2"/>
  <c r="UF692" i="2"/>
  <c r="UE684" i="2"/>
  <c r="UG689" i="2"/>
  <c r="UH684" i="2"/>
  <c r="UG684" i="2"/>
  <c r="UG682" i="2"/>
  <c r="UE691" i="2"/>
  <c r="UE689" i="2"/>
  <c r="UF684" i="2"/>
  <c r="UE682" i="2"/>
  <c r="UG688" i="2"/>
  <c r="UH683" i="2"/>
  <c r="UG692" i="2"/>
  <c r="UH690" i="2"/>
  <c r="UE688" i="2"/>
  <c r="UF683" i="2"/>
  <c r="UG683" i="2"/>
  <c r="UH688" i="2"/>
  <c r="UG687" i="2"/>
  <c r="UH682" i="2"/>
  <c r="UE703" i="2" a="1"/>
  <c r="UH687" i="2"/>
  <c r="UE687" i="2"/>
  <c r="UF682" i="2"/>
  <c r="UH691" i="2"/>
  <c r="UE721" i="2"/>
  <c r="UG686" i="2"/>
  <c r="UG681" i="2"/>
  <c r="UE683" i="2"/>
  <c r="UF690" i="2"/>
  <c r="UE707" i="2" a="1"/>
  <c r="UE686" i="2"/>
  <c r="UE681" i="2"/>
  <c r="UF691" i="2"/>
  <c r="UG691" i="2"/>
  <c r="UE705" i="2" a="1"/>
  <c r="UG685" i="2"/>
  <c r="UH681" i="2"/>
  <c r="UF686" i="2"/>
  <c r="UH692" i="2"/>
  <c r="UE685" i="2"/>
  <c r="UF681" i="2"/>
  <c r="UF688" i="2"/>
  <c r="UH689" i="2"/>
  <c r="UF689" i="2"/>
  <c r="UF687" i="2"/>
  <c r="UE692" i="2"/>
  <c r="UH686" i="2"/>
  <c r="UG690" i="2"/>
  <c r="UH685" i="2"/>
  <c r="OE717" i="2"/>
  <c r="OE718" i="2"/>
  <c r="OF718" i="2"/>
  <c r="OF717" i="2"/>
  <c r="IW702" i="2"/>
  <c r="IX695" i="2"/>
  <c r="IY694" i="2"/>
  <c r="IW694" i="2"/>
  <c r="IX693" i="2"/>
  <c r="IY695" i="2"/>
  <c r="IX694" i="2"/>
  <c r="IW693" i="2"/>
  <c r="IW695" i="2"/>
  <c r="IY693" i="2"/>
  <c r="PL692" i="2"/>
  <c r="PK683" i="2"/>
  <c r="PJ692" i="2"/>
  <c r="PI683" i="2"/>
  <c r="PL691" i="2"/>
  <c r="PL689" i="2"/>
  <c r="PI690" i="2"/>
  <c r="PJ691" i="2"/>
  <c r="PJ689" i="2"/>
  <c r="PK692" i="2"/>
  <c r="PL688" i="2"/>
  <c r="PK691" i="2"/>
  <c r="PJ688" i="2"/>
  <c r="PJ685" i="2"/>
  <c r="PL690" i="2"/>
  <c r="PL687" i="2"/>
  <c r="PJ690" i="2"/>
  <c r="PJ687" i="2"/>
  <c r="PI692" i="2"/>
  <c r="PL686" i="2"/>
  <c r="PI691" i="2"/>
  <c r="PJ686" i="2"/>
  <c r="PK690" i="2"/>
  <c r="PL685" i="2"/>
  <c r="PI688" i="2"/>
  <c r="PK687" i="2"/>
  <c r="PL683" i="2"/>
  <c r="PK681" i="2"/>
  <c r="PI687" i="2"/>
  <c r="PK686" i="2"/>
  <c r="PJ683" i="2"/>
  <c r="PI682" i="2"/>
  <c r="PI686" i="2"/>
  <c r="PK685" i="2"/>
  <c r="PI685" i="2"/>
  <c r="PK684" i="2"/>
  <c r="PI681" i="2"/>
  <c r="PI684" i="2"/>
  <c r="PL684" i="2"/>
  <c r="PK682" i="2"/>
  <c r="PJ684" i="2"/>
  <c r="PI721" i="2"/>
  <c r="PL682" i="2"/>
  <c r="PI707" i="2" a="1"/>
  <c r="PJ682" i="2"/>
  <c r="PI705" i="2" a="1"/>
  <c r="PL681" i="2"/>
  <c r="PI703" i="2" a="1"/>
  <c r="PJ681" i="2"/>
  <c r="PK689" i="2"/>
  <c r="PI689" i="2"/>
  <c r="PK688" i="2"/>
  <c r="KN710" i="2"/>
  <c r="KN709" i="2"/>
  <c r="KM709" i="2"/>
  <c r="KM710" i="2"/>
  <c r="RL708" i="2"/>
  <c r="RL707" i="2"/>
  <c r="RK708" i="2"/>
  <c r="RK707" i="2"/>
  <c r="CQ720" i="2"/>
  <c r="CQ719" i="2"/>
  <c r="CR719" i="2"/>
  <c r="CR720" i="2"/>
  <c r="BN720" i="2"/>
  <c r="BN719" i="2"/>
  <c r="BM720" i="2"/>
  <c r="BM719" i="2"/>
  <c r="QS710" i="2"/>
  <c r="QS709" i="2"/>
  <c r="QT709" i="2"/>
  <c r="QT710" i="2"/>
  <c r="KY720" i="2"/>
  <c r="KY719" i="2"/>
  <c r="KZ719" i="2"/>
  <c r="KZ720" i="2"/>
  <c r="QZ714" i="2"/>
  <c r="QZ713" i="2"/>
  <c r="QY714" i="2"/>
  <c r="QY713" i="2"/>
  <c r="CW713" i="2"/>
  <c r="CX713" i="2"/>
  <c r="CW714" i="2"/>
  <c r="CX714" i="2"/>
  <c r="AJ712" i="2"/>
  <c r="AJ711" i="2"/>
  <c r="AI711" i="2"/>
  <c r="AI712" i="2"/>
  <c r="IL713" i="2"/>
  <c r="IK713" i="2"/>
  <c r="IK714" i="2"/>
  <c r="IL714" i="2"/>
  <c r="GO712" i="2"/>
  <c r="GO711" i="2"/>
  <c r="GP711" i="2"/>
  <c r="GP712" i="2"/>
  <c r="UL705" i="2"/>
  <c r="UK705" i="2"/>
  <c r="UK706" i="2"/>
  <c r="UL706" i="2"/>
  <c r="L718" i="2"/>
  <c r="L717" i="2"/>
  <c r="K718" i="2"/>
  <c r="K717" i="2"/>
  <c r="OE720" i="2"/>
  <c r="OE719" i="2"/>
  <c r="OF720" i="2"/>
  <c r="OF719" i="2"/>
  <c r="FQ712" i="2"/>
  <c r="FQ711" i="2"/>
  <c r="FR711" i="2"/>
  <c r="FR712" i="2"/>
  <c r="LW701" i="2"/>
  <c r="LW699" i="2"/>
  <c r="LY702" i="2"/>
  <c r="LY700" i="2"/>
  <c r="LX699" i="2"/>
  <c r="LX700" i="2"/>
  <c r="LW700" i="2"/>
  <c r="LX701" i="2"/>
  <c r="LY701" i="2"/>
  <c r="LY699" i="2"/>
  <c r="KM712" i="2"/>
  <c r="KN711" i="2"/>
  <c r="KN712" i="2"/>
  <c r="KM711" i="2"/>
  <c r="ET692" i="2"/>
  <c r="EU683" i="2"/>
  <c r="ES707" i="2" a="1"/>
  <c r="ES683" i="2"/>
  <c r="ET685" i="2"/>
  <c r="EU692" i="2"/>
  <c r="EV689" i="2"/>
  <c r="EU691" i="2"/>
  <c r="ET689" i="2"/>
  <c r="ES691" i="2"/>
  <c r="EV688" i="2"/>
  <c r="EV690" i="2"/>
  <c r="ET688" i="2"/>
  <c r="ET690" i="2"/>
  <c r="EV687" i="2"/>
  <c r="ES690" i="2"/>
  <c r="ES692" i="2"/>
  <c r="ET687" i="2"/>
  <c r="EV691" i="2"/>
  <c r="EV686" i="2"/>
  <c r="ET691" i="2"/>
  <c r="ET686" i="2"/>
  <c r="EU690" i="2"/>
  <c r="EV685" i="2"/>
  <c r="ET683" i="2"/>
  <c r="EU682" i="2"/>
  <c r="ES681" i="2"/>
  <c r="EV692" i="2"/>
  <c r="ET684" i="2"/>
  <c r="ES682" i="2"/>
  <c r="EU688" i="2"/>
  <c r="EU681" i="2"/>
  <c r="ET681" i="2"/>
  <c r="EU686" i="2"/>
  <c r="ES721" i="2"/>
  <c r="EV682" i="2"/>
  <c r="ES705" i="2" a="1"/>
  <c r="ET682" i="2"/>
  <c r="ES703" i="2" a="1"/>
  <c r="EV681" i="2"/>
  <c r="ES688" i="2"/>
  <c r="ES686" i="2"/>
  <c r="EU689" i="2"/>
  <c r="ES687" i="2"/>
  <c r="ES689" i="2"/>
  <c r="EU687" i="2"/>
  <c r="EU685" i="2"/>
  <c r="ES685" i="2"/>
  <c r="EU684" i="2"/>
  <c r="ES684" i="2"/>
  <c r="EV684" i="2"/>
  <c r="EV683" i="2"/>
  <c r="CQ715" i="2"/>
  <c r="CQ716" i="2"/>
  <c r="CR716" i="2"/>
  <c r="CR715" i="2"/>
  <c r="QT714" i="2"/>
  <c r="QT713" i="2"/>
  <c r="QS714" i="2"/>
  <c r="QS713" i="2"/>
  <c r="KY715" i="2"/>
  <c r="KZ716" i="2"/>
  <c r="KY716" i="2"/>
  <c r="KZ715" i="2"/>
  <c r="TM709" i="2"/>
  <c r="TN709" i="2"/>
  <c r="TM710" i="2"/>
  <c r="TN710" i="2"/>
  <c r="CX709" i="2"/>
  <c r="CX710" i="2"/>
  <c r="CW710" i="2"/>
  <c r="CW709" i="2"/>
  <c r="AI713" i="2"/>
  <c r="AI714" i="2"/>
  <c r="AJ714" i="2"/>
  <c r="AJ713" i="2"/>
  <c r="AE702" i="2"/>
  <c r="AD701" i="2"/>
  <c r="AC700" i="2"/>
  <c r="AD699" i="2"/>
  <c r="AC701" i="2"/>
  <c r="AE700" i="2"/>
  <c r="AE699" i="2"/>
  <c r="AD700" i="2"/>
  <c r="AE701" i="2"/>
  <c r="AC699" i="2"/>
  <c r="IL711" i="2"/>
  <c r="IK712" i="2"/>
  <c r="IK711" i="2"/>
  <c r="IL712" i="2"/>
  <c r="BS706" i="2"/>
  <c r="BS705" i="2"/>
  <c r="BT705" i="2"/>
  <c r="BT706" i="2"/>
  <c r="UM694" i="2"/>
  <c r="UK694" i="2"/>
  <c r="UL693" i="2"/>
  <c r="UK695" i="2"/>
  <c r="UM693" i="2"/>
  <c r="UM695" i="2"/>
  <c r="UL694" i="2"/>
  <c r="UK693" i="2"/>
  <c r="UK702" i="2"/>
  <c r="UL695" i="2"/>
  <c r="BO693" i="2"/>
  <c r="BM702" i="2"/>
  <c r="BN695" i="2"/>
  <c r="BO694" i="2"/>
  <c r="BM694" i="2"/>
  <c r="BN693" i="2"/>
  <c r="BO695" i="2"/>
  <c r="BN694" i="2"/>
  <c r="BM693" i="2"/>
  <c r="BM695" i="2"/>
  <c r="K720" i="2"/>
  <c r="K719" i="2"/>
  <c r="L720" i="2"/>
  <c r="L719" i="2"/>
  <c r="HG705" i="2" a="1"/>
  <c r="HI684" i="2"/>
  <c r="HJ681" i="2"/>
  <c r="HI690" i="2"/>
  <c r="HJ692" i="2"/>
  <c r="HG684" i="2"/>
  <c r="HH681" i="2"/>
  <c r="HH691" i="2"/>
  <c r="HJ685" i="2"/>
  <c r="HH692" i="2"/>
  <c r="HI683" i="2"/>
  <c r="HG703" i="2" a="1"/>
  <c r="HG683" i="2"/>
  <c r="HI692" i="2"/>
  <c r="HJ689" i="2"/>
  <c r="HH686" i="2"/>
  <c r="HI691" i="2"/>
  <c r="HH689" i="2"/>
  <c r="HG690" i="2"/>
  <c r="HG691" i="2"/>
  <c r="HJ688" i="2"/>
  <c r="HJ690" i="2"/>
  <c r="HH688" i="2"/>
  <c r="HH690" i="2"/>
  <c r="HJ687" i="2"/>
  <c r="HH685" i="2"/>
  <c r="HG692" i="2"/>
  <c r="HH687" i="2"/>
  <c r="HJ691" i="2"/>
  <c r="HJ686" i="2"/>
  <c r="HI689" i="2"/>
  <c r="HJ684" i="2"/>
  <c r="HG689" i="2"/>
  <c r="HH684" i="2"/>
  <c r="HI688" i="2"/>
  <c r="HJ683" i="2"/>
  <c r="HG688" i="2"/>
  <c r="HH683" i="2"/>
  <c r="HI687" i="2"/>
  <c r="HI682" i="2"/>
  <c r="HG687" i="2"/>
  <c r="HG682" i="2"/>
  <c r="HI686" i="2"/>
  <c r="HI681" i="2"/>
  <c r="HG686" i="2"/>
  <c r="HG681" i="2"/>
  <c r="HG721" i="2"/>
  <c r="HI685" i="2"/>
  <c r="HJ682" i="2"/>
  <c r="HG685" i="2"/>
  <c r="HH682" i="2"/>
  <c r="HG707" i="2" a="1"/>
  <c r="JU714" i="2"/>
  <c r="JU713" i="2"/>
  <c r="JV714" i="2"/>
  <c r="JV713" i="2"/>
  <c r="UK712" i="2"/>
  <c r="UK711" i="2"/>
  <c r="UL711" i="2"/>
  <c r="UL712" i="2"/>
  <c r="TH714" i="2"/>
  <c r="TH713" i="2"/>
  <c r="TG713" i="2"/>
  <c r="TG714" i="2"/>
  <c r="CR717" i="2"/>
  <c r="CQ717" i="2"/>
  <c r="CQ718" i="2"/>
  <c r="CR718" i="2"/>
  <c r="BN716" i="2"/>
  <c r="BM716" i="2"/>
  <c r="BM715" i="2"/>
  <c r="BN715" i="2"/>
  <c r="HY693" i="2"/>
  <c r="HY695" i="2"/>
  <c r="IA693" i="2"/>
  <c r="HY702" i="2"/>
  <c r="HZ695" i="2"/>
  <c r="IA694" i="2"/>
  <c r="HY694" i="2"/>
  <c r="HZ693" i="2"/>
  <c r="IA695" i="2"/>
  <c r="HZ694" i="2"/>
  <c r="KZ717" i="2"/>
  <c r="KZ718" i="2"/>
  <c r="KY717" i="2"/>
  <c r="KY718" i="2"/>
  <c r="BA716" i="2"/>
  <c r="BA715" i="2"/>
  <c r="BB716" i="2"/>
  <c r="BB715" i="2"/>
  <c r="TM711" i="2"/>
  <c r="TM712" i="2"/>
  <c r="TN711" i="2"/>
  <c r="TN712" i="2"/>
  <c r="CW712" i="2"/>
  <c r="CW711" i="2"/>
  <c r="CX711" i="2"/>
  <c r="CX712" i="2"/>
  <c r="FW689" i="2"/>
  <c r="FX684" i="2"/>
  <c r="FZ688" i="2"/>
  <c r="FZ690" i="2"/>
  <c r="FY688" i="2"/>
  <c r="FZ683" i="2"/>
  <c r="FY692" i="2"/>
  <c r="FW688" i="2"/>
  <c r="FX683" i="2"/>
  <c r="FW691" i="2"/>
  <c r="FX690" i="2"/>
  <c r="FY687" i="2"/>
  <c r="FY682" i="2"/>
  <c r="FW687" i="2"/>
  <c r="FW682" i="2"/>
  <c r="FY686" i="2"/>
  <c r="FY681" i="2"/>
  <c r="FX687" i="2"/>
  <c r="FW686" i="2"/>
  <c r="FW681" i="2"/>
  <c r="FY683" i="2"/>
  <c r="FZ689" i="2"/>
  <c r="FX689" i="2"/>
  <c r="FW721" i="2"/>
  <c r="FY685" i="2"/>
  <c r="FZ682" i="2"/>
  <c r="FW703" i="2" a="1"/>
  <c r="FW707" i="2" a="1"/>
  <c r="FW685" i="2"/>
  <c r="FX682" i="2"/>
  <c r="FW705" i="2" a="1"/>
  <c r="FW683" i="2"/>
  <c r="FZ692" i="2"/>
  <c r="FY684" i="2"/>
  <c r="FZ681" i="2"/>
  <c r="FY691" i="2"/>
  <c r="FW692" i="2"/>
  <c r="FX692" i="2"/>
  <c r="FW684" i="2"/>
  <c r="FX681" i="2"/>
  <c r="FX688" i="2"/>
  <c r="FZ687" i="2"/>
  <c r="FZ691" i="2"/>
  <c r="FZ686" i="2"/>
  <c r="FX691" i="2"/>
  <c r="FX686" i="2"/>
  <c r="FY690" i="2"/>
  <c r="FZ685" i="2"/>
  <c r="FW690" i="2"/>
  <c r="FX685" i="2"/>
  <c r="FY689" i="2"/>
  <c r="FZ684" i="2"/>
  <c r="GO714" i="2"/>
  <c r="GO713" i="2"/>
  <c r="GP713" i="2"/>
  <c r="GP714" i="2"/>
  <c r="F721" i="2"/>
  <c r="F752" i="2" s="1"/>
  <c r="LW719" i="2"/>
  <c r="LW720" i="2"/>
  <c r="LX719" i="2"/>
  <c r="LX720" i="2"/>
  <c r="BA718" i="2"/>
  <c r="BB717" i="2"/>
  <c r="BA717" i="2"/>
  <c r="BB718" i="2"/>
  <c r="DJ699" i="2"/>
  <c r="DK702" i="2"/>
  <c r="DJ701" i="2"/>
  <c r="DK700" i="2"/>
  <c r="DK701" i="2"/>
  <c r="DI700" i="2"/>
  <c r="DJ700" i="2"/>
  <c r="DI699" i="2"/>
  <c r="DK699" i="2"/>
  <c r="DI701" i="2"/>
  <c r="TM714" i="2"/>
  <c r="TM713" i="2"/>
  <c r="TN714" i="2"/>
  <c r="TN713" i="2"/>
  <c r="AJ710" i="2"/>
  <c r="AJ709" i="2"/>
  <c r="AI709" i="2"/>
  <c r="AI710" i="2"/>
  <c r="UK716" i="2"/>
  <c r="UL715" i="2"/>
  <c r="UK715" i="2"/>
  <c r="UL716" i="2"/>
  <c r="RF709" i="2"/>
  <c r="RE710" i="2"/>
  <c r="RE709" i="2"/>
  <c r="RF710" i="2"/>
  <c r="AP720" i="2"/>
  <c r="AP719" i="2"/>
  <c r="AO720" i="2"/>
  <c r="AO719" i="2"/>
  <c r="IA702" i="2"/>
  <c r="HZ701" i="2"/>
  <c r="IA700" i="2"/>
  <c r="HY700" i="2"/>
  <c r="HZ699" i="2"/>
  <c r="IA701" i="2"/>
  <c r="HZ700" i="2"/>
  <c r="HY699" i="2"/>
  <c r="HY701" i="2"/>
  <c r="IA699" i="2"/>
  <c r="AD704" i="2"/>
  <c r="AD703" i="2"/>
  <c r="AC703" i="2"/>
  <c r="AC704" i="2"/>
  <c r="FX712" i="2"/>
  <c r="FX711" i="2"/>
  <c r="FW711" i="2"/>
  <c r="FW712" i="2"/>
  <c r="RE711" i="2"/>
  <c r="RF712" i="2"/>
  <c r="RF711" i="2"/>
  <c r="RE712" i="2"/>
  <c r="BT708" i="2"/>
  <c r="BT707" i="2"/>
  <c r="BS708" i="2"/>
  <c r="BS707" i="2"/>
  <c r="UM696" i="2"/>
  <c r="UK696" i="2"/>
  <c r="UL702" i="2"/>
  <c r="UL698" i="2"/>
  <c r="UK697" i="2"/>
  <c r="UM697" i="2"/>
  <c r="UL696" i="2"/>
  <c r="UM698" i="2"/>
  <c r="UK698" i="2"/>
  <c r="UL697" i="2"/>
  <c r="RG687" i="2"/>
  <c r="RH683" i="2"/>
  <c r="RE687" i="2"/>
  <c r="RF683" i="2"/>
  <c r="RG686" i="2"/>
  <c r="RH682" i="2"/>
  <c r="RE682" i="2"/>
  <c r="RE686" i="2"/>
  <c r="RF682" i="2"/>
  <c r="RE721" i="2"/>
  <c r="RG685" i="2"/>
  <c r="RG681" i="2"/>
  <c r="RF691" i="2"/>
  <c r="RE707" i="2" a="1"/>
  <c r="RE685" i="2"/>
  <c r="RE681" i="2"/>
  <c r="RE705" i="2" a="1"/>
  <c r="RG684" i="2"/>
  <c r="RH681" i="2"/>
  <c r="RE703" i="2" a="1"/>
  <c r="RE684" i="2"/>
  <c r="RF681" i="2"/>
  <c r="RH692" i="2"/>
  <c r="RG683" i="2"/>
  <c r="RF692" i="2"/>
  <c r="RE683" i="2"/>
  <c r="RH691" i="2"/>
  <c r="RG682" i="2"/>
  <c r="RF690" i="2"/>
  <c r="RH687" i="2"/>
  <c r="RE692" i="2"/>
  <c r="RF687" i="2"/>
  <c r="RE691" i="2"/>
  <c r="RG690" i="2"/>
  <c r="RE690" i="2"/>
  <c r="RG689" i="2"/>
  <c r="RH686" i="2"/>
  <c r="RE689" i="2"/>
  <c r="RG688" i="2"/>
  <c r="RE688" i="2"/>
  <c r="RF686" i="2"/>
  <c r="RH689" i="2"/>
  <c r="RF689" i="2"/>
  <c r="RH688" i="2"/>
  <c r="RF688" i="2"/>
  <c r="RH685" i="2"/>
  <c r="RF685" i="2"/>
  <c r="RH684" i="2"/>
  <c r="RF684" i="2"/>
  <c r="RG692" i="2"/>
  <c r="RG691" i="2"/>
  <c r="RH690" i="2"/>
  <c r="JO716" i="2"/>
  <c r="JO715" i="2"/>
  <c r="JP716" i="2"/>
  <c r="JP715" i="2"/>
  <c r="NS706" i="2"/>
  <c r="NT706" i="2"/>
  <c r="NT705" i="2"/>
  <c r="NS705" i="2"/>
  <c r="FL710" i="2"/>
  <c r="FL709" i="2"/>
  <c r="FK710" i="2"/>
  <c r="FK709" i="2"/>
  <c r="JU712" i="2"/>
  <c r="JV711" i="2"/>
  <c r="JU711" i="2"/>
  <c r="JV712" i="2"/>
  <c r="PI714" i="2"/>
  <c r="PI713" i="2"/>
  <c r="PJ713" i="2"/>
  <c r="PJ714" i="2"/>
  <c r="HH712" i="2"/>
  <c r="HH711" i="2"/>
  <c r="HG712" i="2"/>
  <c r="HG711" i="2"/>
  <c r="RX711" i="2"/>
  <c r="RW711" i="2"/>
  <c r="RW712" i="2"/>
  <c r="RX712" i="2"/>
  <c r="NM716" i="2"/>
  <c r="NM715" i="2"/>
  <c r="NN715" i="2"/>
  <c r="NN716" i="2"/>
  <c r="DP716" i="2"/>
  <c r="DP715" i="2"/>
  <c r="DO715" i="2"/>
  <c r="DO716" i="2"/>
  <c r="PO718" i="2"/>
  <c r="PO717" i="2"/>
  <c r="PP717" i="2"/>
  <c r="PP718" i="2"/>
  <c r="TG718" i="2"/>
  <c r="TG717" i="2"/>
  <c r="TH717" i="2"/>
  <c r="TH718" i="2"/>
  <c r="FL712" i="2"/>
  <c r="FL711" i="2"/>
  <c r="FK712" i="2"/>
  <c r="FK711" i="2"/>
  <c r="JO703" i="2" a="1"/>
  <c r="JO683" i="2"/>
  <c r="JP684" i="2"/>
  <c r="JR683" i="2"/>
  <c r="JP683" i="2"/>
  <c r="JQ692" i="2"/>
  <c r="JR689" i="2"/>
  <c r="JQ691" i="2"/>
  <c r="JP689" i="2"/>
  <c r="JO682" i="2"/>
  <c r="JO691" i="2"/>
  <c r="JR688" i="2"/>
  <c r="JQ687" i="2"/>
  <c r="JR690" i="2"/>
  <c r="JP688" i="2"/>
  <c r="JQ688" i="2"/>
  <c r="JP690" i="2"/>
  <c r="JR687" i="2"/>
  <c r="JQ689" i="2"/>
  <c r="JO688" i="2"/>
  <c r="JQ681" i="2"/>
  <c r="JO692" i="2"/>
  <c r="JP687" i="2"/>
  <c r="JO689" i="2"/>
  <c r="JQ682" i="2"/>
  <c r="JR691" i="2"/>
  <c r="JR686" i="2"/>
  <c r="JP691" i="2"/>
  <c r="JP686" i="2"/>
  <c r="JQ690" i="2"/>
  <c r="JR685" i="2"/>
  <c r="JR684" i="2"/>
  <c r="JQ686" i="2"/>
  <c r="JO690" i="2"/>
  <c r="JP685" i="2"/>
  <c r="JO687" i="2"/>
  <c r="JO686" i="2"/>
  <c r="JO681" i="2"/>
  <c r="JO721" i="2"/>
  <c r="JQ685" i="2"/>
  <c r="JR682" i="2"/>
  <c r="JO707" i="2" a="1"/>
  <c r="JO685" i="2"/>
  <c r="JP682" i="2"/>
  <c r="JO705" i="2" a="1"/>
  <c r="JQ684" i="2"/>
  <c r="JR681" i="2"/>
  <c r="JR692" i="2"/>
  <c r="JO684" i="2"/>
  <c r="JP681" i="2"/>
  <c r="JP692" i="2"/>
  <c r="JQ683" i="2"/>
  <c r="TH712" i="2"/>
  <c r="TH711" i="2"/>
  <c r="TG712" i="2"/>
  <c r="TG711" i="2"/>
  <c r="CN691" i="2"/>
  <c r="CN686" i="2"/>
  <c r="CL691" i="2"/>
  <c r="CL686" i="2"/>
  <c r="CK681" i="2"/>
  <c r="CM690" i="2"/>
  <c r="CN685" i="2"/>
  <c r="CK690" i="2"/>
  <c r="CL685" i="2"/>
  <c r="CM689" i="2"/>
  <c r="CN684" i="2"/>
  <c r="CK686" i="2"/>
  <c r="CK689" i="2"/>
  <c r="CL684" i="2"/>
  <c r="CM688" i="2"/>
  <c r="CN683" i="2"/>
  <c r="CK688" i="2"/>
  <c r="CL683" i="2"/>
  <c r="CM687" i="2"/>
  <c r="CM682" i="2"/>
  <c r="CK687" i="2"/>
  <c r="CK682" i="2"/>
  <c r="CM686" i="2"/>
  <c r="CM681" i="2"/>
  <c r="CK684" i="2"/>
  <c r="CM683" i="2"/>
  <c r="CK683" i="2"/>
  <c r="CN689" i="2"/>
  <c r="CL689" i="2"/>
  <c r="CN681" i="2"/>
  <c r="CK703" i="2" a="1"/>
  <c r="CN692" i="2"/>
  <c r="CN688" i="2"/>
  <c r="CL688" i="2"/>
  <c r="CN687" i="2"/>
  <c r="CL687" i="2"/>
  <c r="CM691" i="2"/>
  <c r="CK721" i="2"/>
  <c r="CN682" i="2"/>
  <c r="CK707" i="2" a="1"/>
  <c r="CL682" i="2"/>
  <c r="CK705" i="2" a="1"/>
  <c r="CL681" i="2"/>
  <c r="CL692" i="2"/>
  <c r="CM692" i="2"/>
  <c r="CK691" i="2"/>
  <c r="CN690" i="2"/>
  <c r="CL690" i="2"/>
  <c r="CK692" i="2"/>
  <c r="CM685" i="2"/>
  <c r="CK685" i="2"/>
  <c r="CM684" i="2"/>
  <c r="TT714" i="2"/>
  <c r="TT713" i="2"/>
  <c r="TS714" i="2"/>
  <c r="TS713" i="2"/>
  <c r="LX718" i="2"/>
  <c r="LX717" i="2"/>
  <c r="LW717" i="2"/>
  <c r="LW718" i="2"/>
  <c r="VL691" i="2"/>
  <c r="VK684" i="2"/>
  <c r="VJ691" i="2"/>
  <c r="VI684" i="2"/>
  <c r="VJ686" i="2"/>
  <c r="VI707" i="2" a="1"/>
  <c r="VK683" i="2"/>
  <c r="VI705" i="2" a="1"/>
  <c r="VI683" i="2"/>
  <c r="VK692" i="2"/>
  <c r="VK682" i="2"/>
  <c r="VI691" i="2"/>
  <c r="VK691" i="2"/>
  <c r="VI682" i="2"/>
  <c r="VL690" i="2"/>
  <c r="VL688" i="2"/>
  <c r="VJ690" i="2"/>
  <c r="VJ688" i="2"/>
  <c r="VL689" i="2"/>
  <c r="VL687" i="2"/>
  <c r="VJ689" i="2"/>
  <c r="VJ687" i="2"/>
  <c r="VI692" i="2"/>
  <c r="VL686" i="2"/>
  <c r="VK689" i="2"/>
  <c r="VI689" i="2"/>
  <c r="VI688" i="2"/>
  <c r="VK687" i="2"/>
  <c r="VJ685" i="2"/>
  <c r="VK688" i="2"/>
  <c r="VK690" i="2"/>
  <c r="VL685" i="2"/>
  <c r="VJ682" i="2"/>
  <c r="VJ683" i="2"/>
  <c r="VI703" i="2" a="1"/>
  <c r="VL692" i="2"/>
  <c r="VJ692" i="2"/>
  <c r="VI687" i="2"/>
  <c r="VK686" i="2"/>
  <c r="VK685" i="2"/>
  <c r="VK681" i="2"/>
  <c r="VJ681" i="2"/>
  <c r="VI686" i="2"/>
  <c r="VI721" i="2"/>
  <c r="VL681" i="2"/>
  <c r="VI685" i="2"/>
  <c r="VL684" i="2"/>
  <c r="VJ684" i="2"/>
  <c r="VL683" i="2"/>
  <c r="VI681" i="2"/>
  <c r="VI690" i="2"/>
  <c r="VL682" i="2"/>
  <c r="BA719" i="2"/>
  <c r="BA720" i="2"/>
  <c r="BB720" i="2"/>
  <c r="BB719" i="2"/>
  <c r="FL702" i="2"/>
  <c r="FL698" i="2"/>
  <c r="FM697" i="2"/>
  <c r="FK697" i="2"/>
  <c r="FL696" i="2"/>
  <c r="FK698" i="2"/>
  <c r="FM698" i="2"/>
  <c r="FM696" i="2"/>
  <c r="FL697" i="2"/>
  <c r="FK696" i="2"/>
  <c r="GV710" i="2"/>
  <c r="GV709" i="2"/>
  <c r="GU709" i="2"/>
  <c r="GU710" i="2"/>
  <c r="TY717" i="2"/>
  <c r="TZ718" i="2"/>
  <c r="TY718" i="2"/>
  <c r="TZ717" i="2"/>
  <c r="RS687" i="2"/>
  <c r="RT683" i="2"/>
  <c r="RQ687" i="2"/>
  <c r="RR683" i="2"/>
  <c r="RS686" i="2"/>
  <c r="RT682" i="2"/>
  <c r="RQ686" i="2"/>
  <c r="RR682" i="2"/>
  <c r="RQ682" i="2"/>
  <c r="RQ721" i="2"/>
  <c r="RS685" i="2"/>
  <c r="RS681" i="2"/>
  <c r="RQ705" i="2" a="1"/>
  <c r="RQ703" i="2" a="1"/>
  <c r="RQ685" i="2"/>
  <c r="RQ681" i="2"/>
  <c r="RT692" i="2"/>
  <c r="RS684" i="2"/>
  <c r="RT681" i="2"/>
  <c r="RR692" i="2"/>
  <c r="RQ684" i="2"/>
  <c r="RR681" i="2"/>
  <c r="RT691" i="2"/>
  <c r="RS683" i="2"/>
  <c r="RR691" i="2"/>
  <c r="RQ683" i="2"/>
  <c r="RQ707" i="2" a="1"/>
  <c r="RS682" i="2"/>
  <c r="RT688" i="2"/>
  <c r="RR688" i="2"/>
  <c r="RT687" i="2"/>
  <c r="RR687" i="2"/>
  <c r="RT686" i="2"/>
  <c r="RR690" i="2"/>
  <c r="RR685" i="2"/>
  <c r="RQ689" i="2"/>
  <c r="RT689" i="2"/>
  <c r="RS691" i="2"/>
  <c r="RS690" i="2"/>
  <c r="RT684" i="2"/>
  <c r="RR686" i="2"/>
  <c r="RS692" i="2"/>
  <c r="RT685" i="2"/>
  <c r="RT690" i="2"/>
  <c r="RQ691" i="2"/>
  <c r="RQ690" i="2"/>
  <c r="RQ688" i="2"/>
  <c r="RQ692" i="2"/>
  <c r="RR684" i="2"/>
  <c r="RS689" i="2"/>
  <c r="RS688" i="2"/>
  <c r="RR689" i="2"/>
  <c r="UL719" i="2"/>
  <c r="UL720" i="2"/>
  <c r="UK720" i="2"/>
  <c r="UK719" i="2"/>
  <c r="FX710" i="2"/>
  <c r="FX709" i="2"/>
  <c r="FW709" i="2"/>
  <c r="FW710" i="2"/>
  <c r="RE714" i="2"/>
  <c r="RE713" i="2"/>
  <c r="RF713" i="2"/>
  <c r="RF714" i="2"/>
  <c r="OM698" i="2"/>
  <c r="OK698" i="2"/>
  <c r="OL697" i="2"/>
  <c r="OM696" i="2"/>
  <c r="OM697" i="2"/>
  <c r="OL702" i="2"/>
  <c r="OK697" i="2"/>
  <c r="OK696" i="2"/>
  <c r="OL696" i="2"/>
  <c r="OL698" i="2"/>
  <c r="IN691" i="2"/>
  <c r="IN686" i="2"/>
  <c r="IL691" i="2"/>
  <c r="IL686" i="2"/>
  <c r="IM690" i="2"/>
  <c r="IN685" i="2"/>
  <c r="IK690" i="2"/>
  <c r="IL685" i="2"/>
  <c r="IM689" i="2"/>
  <c r="IN684" i="2"/>
  <c r="IK689" i="2"/>
  <c r="IL684" i="2"/>
  <c r="IM688" i="2"/>
  <c r="IN683" i="2"/>
  <c r="IK681" i="2"/>
  <c r="IK688" i="2"/>
  <c r="IL683" i="2"/>
  <c r="IM687" i="2"/>
  <c r="IM682" i="2"/>
  <c r="IK687" i="2"/>
  <c r="IK682" i="2"/>
  <c r="IK686" i="2"/>
  <c r="IM686" i="2"/>
  <c r="IM681" i="2"/>
  <c r="IK684" i="2"/>
  <c r="IN687" i="2"/>
  <c r="IL692" i="2"/>
  <c r="IM683" i="2"/>
  <c r="IN692" i="2"/>
  <c r="IM692" i="2"/>
  <c r="IK683" i="2"/>
  <c r="IL687" i="2"/>
  <c r="IK707" i="2" a="1"/>
  <c r="IN689" i="2"/>
  <c r="IL689" i="2"/>
  <c r="IN688" i="2"/>
  <c r="IL688" i="2"/>
  <c r="IK703" i="2" a="1"/>
  <c r="IK705" i="2" a="1"/>
  <c r="IN681" i="2"/>
  <c r="IK685" i="2"/>
  <c r="IK721" i="2"/>
  <c r="IN682" i="2"/>
  <c r="IL682" i="2"/>
  <c r="IL681" i="2"/>
  <c r="IM691" i="2"/>
  <c r="IK691" i="2"/>
  <c r="IN690" i="2"/>
  <c r="IL690" i="2"/>
  <c r="IK692" i="2"/>
  <c r="IM685" i="2"/>
  <c r="IM684" i="2"/>
  <c r="AQ702" i="2"/>
  <c r="AP701" i="2"/>
  <c r="AQ700" i="2"/>
  <c r="AO700" i="2"/>
  <c r="AP699" i="2"/>
  <c r="AQ701" i="2"/>
  <c r="AP700" i="2"/>
  <c r="AO699" i="2"/>
  <c r="AO701" i="2"/>
  <c r="AQ699" i="2"/>
  <c r="OF716" i="2"/>
  <c r="OF715" i="2"/>
  <c r="OE716" i="2"/>
  <c r="OE715" i="2"/>
  <c r="FX715" i="2"/>
  <c r="FW716" i="2"/>
  <c r="FX716" i="2"/>
  <c r="FW715" i="2"/>
  <c r="PD712" i="2"/>
  <c r="PD711" i="2"/>
  <c r="PC711" i="2"/>
  <c r="PC712" i="2"/>
  <c r="DU710" i="2"/>
  <c r="DU709" i="2"/>
  <c r="DV709" i="2"/>
  <c r="DV710" i="2"/>
  <c r="DQ690" i="2"/>
  <c r="DR685" i="2"/>
  <c r="DP681" i="2"/>
  <c r="DO690" i="2"/>
  <c r="DP685" i="2"/>
  <c r="DP692" i="2"/>
  <c r="DQ689" i="2"/>
  <c r="DR684" i="2"/>
  <c r="DO707" i="2" a="1"/>
  <c r="DO689" i="2"/>
  <c r="DP684" i="2"/>
  <c r="DQ688" i="2"/>
  <c r="DR683" i="2"/>
  <c r="DO688" i="2"/>
  <c r="DP683" i="2"/>
  <c r="DQ687" i="2"/>
  <c r="DQ682" i="2"/>
  <c r="DQ684" i="2"/>
  <c r="DO684" i="2"/>
  <c r="DO687" i="2"/>
  <c r="DO682" i="2"/>
  <c r="DR681" i="2"/>
  <c r="DQ686" i="2"/>
  <c r="DQ681" i="2"/>
  <c r="DP682" i="2"/>
  <c r="DO686" i="2"/>
  <c r="DO681" i="2"/>
  <c r="DO685" i="2"/>
  <c r="DO721" i="2"/>
  <c r="DQ685" i="2"/>
  <c r="DR682" i="2"/>
  <c r="DR692" i="2"/>
  <c r="DO705" i="2" a="1"/>
  <c r="DQ683" i="2"/>
  <c r="DO703" i="2" a="1"/>
  <c r="DO683" i="2"/>
  <c r="DQ692" i="2"/>
  <c r="DR689" i="2"/>
  <c r="DQ691" i="2"/>
  <c r="DP689" i="2"/>
  <c r="DO691" i="2"/>
  <c r="DR688" i="2"/>
  <c r="DR690" i="2"/>
  <c r="DP688" i="2"/>
  <c r="DP690" i="2"/>
  <c r="DR687" i="2"/>
  <c r="DO692" i="2"/>
  <c r="DP687" i="2"/>
  <c r="DR691" i="2"/>
  <c r="DR686" i="2"/>
  <c r="DP691" i="2"/>
  <c r="DP686" i="2"/>
  <c r="PD714" i="2"/>
  <c r="PD713" i="2"/>
  <c r="PC714" i="2"/>
  <c r="PC713" i="2"/>
  <c r="AP704" i="2"/>
  <c r="AP703" i="2"/>
  <c r="AO704" i="2"/>
  <c r="AO703" i="2"/>
  <c r="MI689" i="2"/>
  <c r="MJ684" i="2"/>
  <c r="ML683" i="2"/>
  <c r="MI682" i="2"/>
  <c r="MI683" i="2"/>
  <c r="MK692" i="2"/>
  <c r="ML685" i="2"/>
  <c r="MK688" i="2"/>
  <c r="ML688" i="2"/>
  <c r="MJ686" i="2"/>
  <c r="MI690" i="2"/>
  <c r="MI688" i="2"/>
  <c r="MJ683" i="2"/>
  <c r="MI687" i="2"/>
  <c r="MK691" i="2"/>
  <c r="ML690" i="2"/>
  <c r="MJ687" i="2"/>
  <c r="MI691" i="2"/>
  <c r="MK687" i="2"/>
  <c r="MK682" i="2"/>
  <c r="MJ688" i="2"/>
  <c r="MK686" i="2"/>
  <c r="MK681" i="2"/>
  <c r="MK683" i="2"/>
  <c r="MJ691" i="2"/>
  <c r="MJ690" i="2"/>
  <c r="MI686" i="2"/>
  <c r="MI681" i="2"/>
  <c r="MK684" i="2"/>
  <c r="ML692" i="2"/>
  <c r="ML691" i="2"/>
  <c r="ML689" i="2"/>
  <c r="MI703" i="2" a="1"/>
  <c r="MI721" i="2"/>
  <c r="MK685" i="2"/>
  <c r="ML682" i="2"/>
  <c r="MJ681" i="2"/>
  <c r="ML686" i="2"/>
  <c r="MK690" i="2"/>
  <c r="MI707" i="2" a="1"/>
  <c r="MI685" i="2"/>
  <c r="MJ682" i="2"/>
  <c r="ML681" i="2"/>
  <c r="MI684" i="2"/>
  <c r="MI705" i="2" a="1"/>
  <c r="MJ692" i="2"/>
  <c r="MJ685" i="2"/>
  <c r="MJ689" i="2"/>
  <c r="MI692" i="2"/>
  <c r="ML687" i="2"/>
  <c r="MK689" i="2"/>
  <c r="ML684" i="2"/>
  <c r="NM719" i="2"/>
  <c r="NN720" i="2"/>
  <c r="NN719" i="2"/>
  <c r="NM720" i="2"/>
  <c r="HH718" i="2"/>
  <c r="HH717" i="2"/>
  <c r="HG717" i="2"/>
  <c r="HG718" i="2"/>
  <c r="HM711" i="2"/>
  <c r="HM712" i="2"/>
  <c r="HN711" i="2"/>
  <c r="HN712" i="2"/>
  <c r="Q718" i="2"/>
  <c r="Q717" i="2"/>
  <c r="R717" i="2"/>
  <c r="R718" i="2"/>
  <c r="NY717" i="2"/>
  <c r="NZ717" i="2"/>
  <c r="NY718" i="2"/>
  <c r="NZ718" i="2"/>
  <c r="PI710" i="2"/>
  <c r="PI709" i="2"/>
  <c r="PJ710" i="2"/>
  <c r="PJ709" i="2"/>
  <c r="PU712" i="2"/>
  <c r="PU711" i="2"/>
  <c r="PV711" i="2"/>
  <c r="PV712" i="2"/>
  <c r="HH714" i="2"/>
  <c r="HH713" i="2"/>
  <c r="HG714" i="2"/>
  <c r="HG713" i="2"/>
  <c r="RX714" i="2"/>
  <c r="RX713" i="2"/>
  <c r="RW714" i="2"/>
  <c r="RW713" i="2"/>
  <c r="IS690" i="2"/>
  <c r="IT685" i="2"/>
  <c r="IQ684" i="2"/>
  <c r="IQ690" i="2"/>
  <c r="IR685" i="2"/>
  <c r="IS684" i="2"/>
  <c r="IS689" i="2"/>
  <c r="IT684" i="2"/>
  <c r="IQ689" i="2"/>
  <c r="IR684" i="2"/>
  <c r="IQ685" i="2"/>
  <c r="IT681" i="2"/>
  <c r="IS688" i="2"/>
  <c r="IT683" i="2"/>
  <c r="IR681" i="2"/>
  <c r="IQ688" i="2"/>
  <c r="IR683" i="2"/>
  <c r="IR692" i="2"/>
  <c r="IS687" i="2"/>
  <c r="IS682" i="2"/>
  <c r="IQ707" i="2" a="1"/>
  <c r="IS683" i="2"/>
  <c r="IQ687" i="2"/>
  <c r="IQ682" i="2"/>
  <c r="IR682" i="2"/>
  <c r="IQ705" i="2" a="1"/>
  <c r="IS686" i="2"/>
  <c r="IS681" i="2"/>
  <c r="IT692" i="2"/>
  <c r="IQ686" i="2"/>
  <c r="IQ681" i="2"/>
  <c r="IQ721" i="2"/>
  <c r="IS685" i="2"/>
  <c r="IT682" i="2"/>
  <c r="IQ703" i="2" a="1"/>
  <c r="IQ683" i="2"/>
  <c r="IS692" i="2"/>
  <c r="IT689" i="2"/>
  <c r="IS691" i="2"/>
  <c r="IR689" i="2"/>
  <c r="IQ691" i="2"/>
  <c r="IT688" i="2"/>
  <c r="IT690" i="2"/>
  <c r="IR688" i="2"/>
  <c r="IR690" i="2"/>
  <c r="IT687" i="2"/>
  <c r="IQ692" i="2"/>
  <c r="IR687" i="2"/>
  <c r="IT691" i="2"/>
  <c r="IT686" i="2"/>
  <c r="IR691" i="2"/>
  <c r="IR686" i="2"/>
  <c r="NM718" i="2"/>
  <c r="NM717" i="2"/>
  <c r="NN717" i="2"/>
  <c r="NN718" i="2"/>
  <c r="DO719" i="2"/>
  <c r="DO720" i="2"/>
  <c r="DP719" i="2"/>
  <c r="DP720" i="2"/>
  <c r="PP715" i="2"/>
  <c r="PO715" i="2"/>
  <c r="PO716" i="2"/>
  <c r="PP716" i="2"/>
  <c r="TG716" i="2"/>
  <c r="TG715" i="2"/>
  <c r="TH716" i="2"/>
  <c r="TH715" i="2"/>
  <c r="FL714" i="2"/>
  <c r="FL713" i="2"/>
  <c r="FK714" i="2"/>
  <c r="FK713" i="2"/>
  <c r="KG710" i="2"/>
  <c r="KG709" i="2"/>
  <c r="KH709" i="2"/>
  <c r="KH710" i="2"/>
  <c r="HT709" i="2"/>
  <c r="HT710" i="2"/>
  <c r="HS709" i="2"/>
  <c r="HS710" i="2"/>
  <c r="FL708" i="2"/>
  <c r="FL707" i="2"/>
  <c r="FK708" i="2"/>
  <c r="FK707" i="2"/>
  <c r="GV712" i="2"/>
  <c r="GV711" i="2"/>
  <c r="GU711" i="2"/>
  <c r="GU712" i="2"/>
  <c r="TZ720" i="2"/>
  <c r="TY720" i="2"/>
  <c r="TZ719" i="2"/>
  <c r="TY719" i="2"/>
  <c r="FQ716" i="2"/>
  <c r="FQ715" i="2"/>
  <c r="FR716" i="2"/>
  <c r="FR715" i="2"/>
  <c r="AD702" i="2"/>
  <c r="AD698" i="2"/>
  <c r="AC697" i="2"/>
  <c r="AE697" i="2"/>
  <c r="AD696" i="2"/>
  <c r="AE698" i="2"/>
  <c r="AC698" i="2"/>
  <c r="AD697" i="2"/>
  <c r="AE696" i="2"/>
  <c r="AC696" i="2"/>
  <c r="FX714" i="2"/>
  <c r="FX713" i="2"/>
  <c r="FW713" i="2"/>
  <c r="FW714" i="2"/>
  <c r="QS719" i="2"/>
  <c r="QT720" i="2"/>
  <c r="QT719" i="2"/>
  <c r="QS720" i="2"/>
  <c r="DC697" i="2"/>
  <c r="DC698" i="2"/>
  <c r="DE698" i="2"/>
  <c r="DD702" i="2"/>
  <c r="DD696" i="2"/>
  <c r="DD698" i="2"/>
  <c r="DC696" i="2"/>
  <c r="DE697" i="2"/>
  <c r="DD697" i="2"/>
  <c r="DE696" i="2"/>
  <c r="CE720" i="2"/>
  <c r="CE719" i="2"/>
  <c r="CF720" i="2"/>
  <c r="CF719" i="2"/>
  <c r="QB716" i="2"/>
  <c r="QB715" i="2"/>
  <c r="QA716" i="2"/>
  <c r="QA715" i="2"/>
  <c r="EG718" i="2"/>
  <c r="EG717" i="2"/>
  <c r="EH717" i="2"/>
  <c r="EH718" i="2"/>
  <c r="EG719" i="2"/>
  <c r="EH720" i="2"/>
  <c r="EH719" i="2"/>
  <c r="EG720" i="2"/>
  <c r="JI708" i="2"/>
  <c r="JI707" i="2"/>
  <c r="JJ707" i="2"/>
  <c r="JJ708" i="2"/>
  <c r="HH719" i="2"/>
  <c r="HH720" i="2"/>
  <c r="HG720" i="2"/>
  <c r="HG719" i="2"/>
  <c r="DU714" i="2"/>
  <c r="DU713" i="2"/>
  <c r="DV713" i="2"/>
  <c r="DV714" i="2"/>
  <c r="KZ714" i="2"/>
  <c r="KZ713" i="2"/>
  <c r="KY714" i="2"/>
  <c r="KY713" i="2"/>
  <c r="LF713" i="2"/>
  <c r="LF714" i="2"/>
  <c r="LE714" i="2"/>
  <c r="LE713" i="2"/>
  <c r="JK702" i="2"/>
  <c r="JJ701" i="2"/>
  <c r="JK700" i="2"/>
  <c r="JI700" i="2"/>
  <c r="JJ699" i="2"/>
  <c r="JI701" i="2"/>
  <c r="JK699" i="2"/>
  <c r="JJ700" i="2"/>
  <c r="JK701" i="2"/>
  <c r="JI699" i="2"/>
  <c r="JP718" i="2"/>
  <c r="JP717" i="2"/>
  <c r="JO718" i="2"/>
  <c r="JO717" i="2"/>
  <c r="TZ715" i="2"/>
  <c r="TZ716" i="2"/>
  <c r="TY716" i="2"/>
  <c r="TY715" i="2"/>
  <c r="US702" i="2"/>
  <c r="UQ699" i="2"/>
  <c r="UR701" i="2"/>
  <c r="UQ700" i="2"/>
  <c r="UR699" i="2"/>
  <c r="US700" i="2"/>
  <c r="US701" i="2"/>
  <c r="UQ701" i="2"/>
  <c r="UR700" i="2"/>
  <c r="US699" i="2"/>
  <c r="KA703" i="2" a="1"/>
  <c r="KA683" i="2"/>
  <c r="KC689" i="2"/>
  <c r="KC688" i="2"/>
  <c r="KC682" i="2"/>
  <c r="KA687" i="2"/>
  <c r="KC692" i="2"/>
  <c r="KD689" i="2"/>
  <c r="KD684" i="2"/>
  <c r="KA688" i="2"/>
  <c r="KC691" i="2"/>
  <c r="KB689" i="2"/>
  <c r="KA691" i="2"/>
  <c r="KD688" i="2"/>
  <c r="KD690" i="2"/>
  <c r="KB688" i="2"/>
  <c r="KB690" i="2"/>
  <c r="KD687" i="2"/>
  <c r="KB684" i="2"/>
  <c r="KB683" i="2"/>
  <c r="KA692" i="2"/>
  <c r="KB687" i="2"/>
  <c r="KA689" i="2"/>
  <c r="KA682" i="2"/>
  <c r="KD691" i="2"/>
  <c r="KD686" i="2"/>
  <c r="KB691" i="2"/>
  <c r="KB686" i="2"/>
  <c r="KC690" i="2"/>
  <c r="KD685" i="2"/>
  <c r="KC687" i="2"/>
  <c r="KA690" i="2"/>
  <c r="KB685" i="2"/>
  <c r="KD683" i="2"/>
  <c r="KC686" i="2"/>
  <c r="KC681" i="2"/>
  <c r="KA686" i="2"/>
  <c r="KA681" i="2"/>
  <c r="KA721" i="2"/>
  <c r="KC685" i="2"/>
  <c r="KD682" i="2"/>
  <c r="KA707" i="2" a="1"/>
  <c r="KA685" i="2"/>
  <c r="KB682" i="2"/>
  <c r="KA705" i="2" a="1"/>
  <c r="KC684" i="2"/>
  <c r="KD681" i="2"/>
  <c r="KD692" i="2"/>
  <c r="KA684" i="2"/>
  <c r="KB681" i="2"/>
  <c r="KC683" i="2"/>
  <c r="KB692" i="2"/>
  <c r="HN709" i="2"/>
  <c r="HM710" i="2"/>
  <c r="HM709" i="2"/>
  <c r="HN710" i="2"/>
  <c r="Q716" i="2"/>
  <c r="Q715" i="2"/>
  <c r="R715" i="2"/>
  <c r="R716" i="2"/>
  <c r="PI711" i="2"/>
  <c r="PJ712" i="2"/>
  <c r="PJ711" i="2"/>
  <c r="PI712" i="2"/>
  <c r="PU714" i="2"/>
  <c r="PU713" i="2"/>
  <c r="PV714" i="2"/>
  <c r="PV713" i="2"/>
  <c r="OR705" i="2"/>
  <c r="OQ706" i="2"/>
  <c r="OR706" i="2"/>
  <c r="OQ705" i="2"/>
  <c r="OS701" i="2"/>
  <c r="OQ701" i="2"/>
  <c r="OR700" i="2"/>
  <c r="OS699" i="2"/>
  <c r="OQ699" i="2"/>
  <c r="OS700" i="2"/>
  <c r="OR699" i="2"/>
  <c r="OR701" i="2"/>
  <c r="OS702" i="2"/>
  <c r="OQ700" i="2"/>
  <c r="TV691" i="2"/>
  <c r="TS684" i="2"/>
  <c r="TU689" i="2"/>
  <c r="TS686" i="2"/>
  <c r="TT691" i="2"/>
  <c r="TU683" i="2"/>
  <c r="TS703" i="2" a="1"/>
  <c r="TS683" i="2"/>
  <c r="TU690" i="2"/>
  <c r="TV684" i="2"/>
  <c r="TS721" i="2"/>
  <c r="TU681" i="2"/>
  <c r="TV681" i="2"/>
  <c r="TT681" i="2"/>
  <c r="TU692" i="2"/>
  <c r="TU682" i="2"/>
  <c r="TU691" i="2"/>
  <c r="TS690" i="2"/>
  <c r="TS682" i="2"/>
  <c r="TV685" i="2"/>
  <c r="TV690" i="2"/>
  <c r="TV688" i="2"/>
  <c r="TT684" i="2"/>
  <c r="TV682" i="2"/>
  <c r="TS705" i="2" a="1"/>
  <c r="TV692" i="2"/>
  <c r="TT690" i="2"/>
  <c r="TT688" i="2"/>
  <c r="TU688" i="2"/>
  <c r="TS681" i="2"/>
  <c r="TV689" i="2"/>
  <c r="TV687" i="2"/>
  <c r="TS689" i="2"/>
  <c r="TT683" i="2"/>
  <c r="TU687" i="2"/>
  <c r="TT682" i="2"/>
  <c r="TU686" i="2"/>
  <c r="TS707" i="2" a="1"/>
  <c r="TS685" i="2"/>
  <c r="TT689" i="2"/>
  <c r="TT687" i="2"/>
  <c r="TT685" i="2"/>
  <c r="TS692" i="2"/>
  <c r="TV686" i="2"/>
  <c r="TT686" i="2"/>
  <c r="TV683" i="2"/>
  <c r="TS691" i="2"/>
  <c r="TS688" i="2"/>
  <c r="TS687" i="2"/>
  <c r="TU685" i="2"/>
  <c r="TT692" i="2"/>
  <c r="TU684" i="2"/>
  <c r="DP718" i="2"/>
  <c r="DP717" i="2"/>
  <c r="DO717" i="2"/>
  <c r="DO718" i="2"/>
  <c r="PP720" i="2"/>
  <c r="PP719" i="2"/>
  <c r="PO720" i="2"/>
  <c r="PO719" i="2"/>
  <c r="TG720" i="2"/>
  <c r="TG719" i="2"/>
  <c r="TH720" i="2"/>
  <c r="TH719" i="2"/>
  <c r="LW705" i="2"/>
  <c r="LX706" i="2"/>
  <c r="LX705" i="2"/>
  <c r="LW706" i="2"/>
  <c r="KG712" i="2"/>
  <c r="KG711" i="2"/>
  <c r="KH711" i="2"/>
  <c r="KH712" i="2"/>
  <c r="FF709" i="2"/>
  <c r="FE710" i="2"/>
  <c r="FE709" i="2"/>
  <c r="FF710" i="2"/>
  <c r="KT712" i="2"/>
  <c r="KS711" i="2"/>
  <c r="KS712" i="2"/>
  <c r="KT711" i="2"/>
  <c r="HT712" i="2"/>
  <c r="HT711" i="2"/>
  <c r="HS711" i="2"/>
  <c r="HS712" i="2"/>
  <c r="RB691" i="2"/>
  <c r="QY683" i="2"/>
  <c r="QZ685" i="2"/>
  <c r="QZ684" i="2"/>
  <c r="RA687" i="2"/>
  <c r="QZ691" i="2"/>
  <c r="RA682" i="2"/>
  <c r="QY703" i="2" a="1"/>
  <c r="RB689" i="2"/>
  <c r="RB682" i="2"/>
  <c r="RA692" i="2"/>
  <c r="QZ689" i="2"/>
  <c r="QZ682" i="2"/>
  <c r="RA691" i="2"/>
  <c r="RB688" i="2"/>
  <c r="RA686" i="2"/>
  <c r="RB690" i="2"/>
  <c r="QZ688" i="2"/>
  <c r="QY688" i="2"/>
  <c r="QZ690" i="2"/>
  <c r="RB687" i="2"/>
  <c r="QY687" i="2"/>
  <c r="QY692" i="2"/>
  <c r="QZ687" i="2"/>
  <c r="QY689" i="2"/>
  <c r="RB683" i="2"/>
  <c r="QY691" i="2"/>
  <c r="RB686" i="2"/>
  <c r="RA690" i="2"/>
  <c r="QZ686" i="2"/>
  <c r="QY690" i="2"/>
  <c r="RB685" i="2"/>
  <c r="RA689" i="2"/>
  <c r="RB684" i="2"/>
  <c r="RA688" i="2"/>
  <c r="QZ683" i="2"/>
  <c r="QY686" i="2"/>
  <c r="QY682" i="2"/>
  <c r="QY721" i="2"/>
  <c r="RA685" i="2"/>
  <c r="RA681" i="2"/>
  <c r="QY707" i="2" a="1"/>
  <c r="QY685" i="2"/>
  <c r="QY681" i="2"/>
  <c r="QY705" i="2" a="1"/>
  <c r="RA684" i="2"/>
  <c r="RB681" i="2"/>
  <c r="RB692" i="2"/>
  <c r="QY684" i="2"/>
  <c r="QZ681" i="2"/>
  <c r="RA683" i="2"/>
  <c r="QZ692" i="2"/>
  <c r="GV714" i="2"/>
  <c r="GV713" i="2"/>
  <c r="GU713" i="2"/>
  <c r="GU714" i="2"/>
  <c r="FQ718" i="2"/>
  <c r="FR717" i="2"/>
  <c r="FR718" i="2"/>
  <c r="FQ717" i="2"/>
  <c r="CQ703" i="2" a="1"/>
  <c r="CQ683" i="2"/>
  <c r="CT683" i="2"/>
  <c r="CS692" i="2"/>
  <c r="CT689" i="2"/>
  <c r="CS691" i="2"/>
  <c r="CR689" i="2"/>
  <c r="CQ691" i="2"/>
  <c r="CT688" i="2"/>
  <c r="CQ689" i="2"/>
  <c r="CQ682" i="2"/>
  <c r="CT690" i="2"/>
  <c r="CR688" i="2"/>
  <c r="CR684" i="2"/>
  <c r="CR690" i="2"/>
  <c r="CT687" i="2"/>
  <c r="CS688" i="2"/>
  <c r="CQ688" i="2"/>
  <c r="CQ687" i="2"/>
  <c r="CQ692" i="2"/>
  <c r="CR687" i="2"/>
  <c r="CS687" i="2"/>
  <c r="CT691" i="2"/>
  <c r="CT686" i="2"/>
  <c r="CR683" i="2"/>
  <c r="CR691" i="2"/>
  <c r="CR686" i="2"/>
  <c r="CT684" i="2"/>
  <c r="CS690" i="2"/>
  <c r="CT685" i="2"/>
  <c r="CS689" i="2"/>
  <c r="CS682" i="2"/>
  <c r="CQ690" i="2"/>
  <c r="CR685" i="2"/>
  <c r="CS686" i="2"/>
  <c r="CS681" i="2"/>
  <c r="CQ686" i="2"/>
  <c r="CQ681" i="2"/>
  <c r="CQ721" i="2"/>
  <c r="CS685" i="2"/>
  <c r="CT682" i="2"/>
  <c r="CQ707" i="2" a="1"/>
  <c r="CQ685" i="2"/>
  <c r="CR682" i="2"/>
  <c r="CT692" i="2"/>
  <c r="CS684" i="2"/>
  <c r="CT681" i="2"/>
  <c r="CR692" i="2"/>
  <c r="CQ684" i="2"/>
  <c r="CR681" i="2"/>
  <c r="CS683" i="2"/>
  <c r="CQ705" i="2" a="1"/>
  <c r="AD706" i="2"/>
  <c r="AD705" i="2"/>
  <c r="AC705" i="2"/>
  <c r="AC706" i="2"/>
  <c r="NH718" i="2"/>
  <c r="NH717" i="2"/>
  <c r="NG718" i="2"/>
  <c r="NG717" i="2"/>
  <c r="EZ712" i="2"/>
  <c r="EZ711" i="2"/>
  <c r="EY711" i="2"/>
  <c r="EY712" i="2"/>
  <c r="LQ709" i="2"/>
  <c r="LQ710" i="2"/>
  <c r="LR709" i="2"/>
  <c r="LR710" i="2"/>
  <c r="QS716" i="2"/>
  <c r="QS715" i="2"/>
  <c r="QT716" i="2"/>
  <c r="QT715" i="2"/>
  <c r="LK705" i="2" a="1"/>
  <c r="LM684" i="2"/>
  <c r="LN681" i="2"/>
  <c r="LM690" i="2"/>
  <c r="LN692" i="2"/>
  <c r="LK684" i="2"/>
  <c r="LL681" i="2"/>
  <c r="LL686" i="2"/>
  <c r="LL692" i="2"/>
  <c r="LM683" i="2"/>
  <c r="LK703" i="2" a="1"/>
  <c r="LK683" i="2"/>
  <c r="LM692" i="2"/>
  <c r="LN689" i="2"/>
  <c r="LM691" i="2"/>
  <c r="LL689" i="2"/>
  <c r="LK691" i="2"/>
  <c r="LN688" i="2"/>
  <c r="LL685" i="2"/>
  <c r="LN690" i="2"/>
  <c r="LL688" i="2"/>
  <c r="LL690" i="2"/>
  <c r="LN687" i="2"/>
  <c r="LK692" i="2"/>
  <c r="LL687" i="2"/>
  <c r="LN691" i="2"/>
  <c r="LN686" i="2"/>
  <c r="LL691" i="2"/>
  <c r="LN685" i="2"/>
  <c r="LK690" i="2"/>
  <c r="LM689" i="2"/>
  <c r="LN684" i="2"/>
  <c r="LK689" i="2"/>
  <c r="LL684" i="2"/>
  <c r="LM688" i="2"/>
  <c r="LN683" i="2"/>
  <c r="LK688" i="2"/>
  <c r="LL683" i="2"/>
  <c r="LM687" i="2"/>
  <c r="LM682" i="2"/>
  <c r="LK687" i="2"/>
  <c r="LK682" i="2"/>
  <c r="LM686" i="2"/>
  <c r="LM681" i="2"/>
  <c r="LK686" i="2"/>
  <c r="LK681" i="2"/>
  <c r="LK721" i="2"/>
  <c r="LM685" i="2"/>
  <c r="LN682" i="2"/>
  <c r="LK707" i="2" a="1"/>
  <c r="LL682" i="2"/>
  <c r="LK685" i="2"/>
  <c r="MV712" i="2"/>
  <c r="MV711" i="2"/>
  <c r="MU712" i="2"/>
  <c r="MU711" i="2"/>
  <c r="SQ689" i="2"/>
  <c r="SR685" i="2"/>
  <c r="SO684" i="2"/>
  <c r="SO689" i="2"/>
  <c r="SP685" i="2"/>
  <c r="SQ688" i="2"/>
  <c r="SR684" i="2"/>
  <c r="SO688" i="2"/>
  <c r="SP684" i="2"/>
  <c r="SQ687" i="2"/>
  <c r="SR683" i="2"/>
  <c r="SO687" i="2"/>
  <c r="SP683" i="2"/>
  <c r="SQ686" i="2"/>
  <c r="SR682" i="2"/>
  <c r="SO686" i="2"/>
  <c r="SP682" i="2"/>
  <c r="SP692" i="2"/>
  <c r="SO721" i="2"/>
  <c r="SQ685" i="2"/>
  <c r="SQ681" i="2"/>
  <c r="SP681" i="2"/>
  <c r="SO703" i="2" a="1"/>
  <c r="SO685" i="2"/>
  <c r="SO681" i="2"/>
  <c r="SR692" i="2"/>
  <c r="SQ684" i="2"/>
  <c r="SR681" i="2"/>
  <c r="SQ682" i="2"/>
  <c r="SO682" i="2"/>
  <c r="SR689" i="2"/>
  <c r="SR686" i="2"/>
  <c r="SP689" i="2"/>
  <c r="SO705" i="2" a="1"/>
  <c r="SQ692" i="2"/>
  <c r="SP690" i="2"/>
  <c r="SR688" i="2"/>
  <c r="SP691" i="2"/>
  <c r="SO707" i="2" a="1"/>
  <c r="SQ691" i="2"/>
  <c r="SP688" i="2"/>
  <c r="SP687" i="2"/>
  <c r="SO692" i="2"/>
  <c r="SR687" i="2"/>
  <c r="SO691" i="2"/>
  <c r="SQ683" i="2"/>
  <c r="SP686" i="2"/>
  <c r="SQ690" i="2"/>
  <c r="SR691" i="2"/>
  <c r="SO683" i="2"/>
  <c r="SR690" i="2"/>
  <c r="SO690" i="2"/>
  <c r="HO689" i="2"/>
  <c r="HP684" i="2"/>
  <c r="HN692" i="2"/>
  <c r="HM689" i="2"/>
  <c r="HN684" i="2"/>
  <c r="HO688" i="2"/>
  <c r="HP683" i="2"/>
  <c r="HN681" i="2"/>
  <c r="HM688" i="2"/>
  <c r="HN683" i="2"/>
  <c r="HO687" i="2"/>
  <c r="HO682" i="2"/>
  <c r="HM687" i="2"/>
  <c r="HM682" i="2"/>
  <c r="HO686" i="2"/>
  <c r="HO681" i="2"/>
  <c r="HM686" i="2"/>
  <c r="HM681" i="2"/>
  <c r="HM721" i="2"/>
  <c r="HO685" i="2"/>
  <c r="HP682" i="2"/>
  <c r="HM684" i="2"/>
  <c r="HM703" i="2" a="1"/>
  <c r="HM685" i="2"/>
  <c r="HN682" i="2"/>
  <c r="HP692" i="2"/>
  <c r="HO684" i="2"/>
  <c r="HP681" i="2"/>
  <c r="HN689" i="2"/>
  <c r="HN687" i="2"/>
  <c r="HM707" i="2" a="1"/>
  <c r="HP690" i="2"/>
  <c r="HP688" i="2"/>
  <c r="HN688" i="2"/>
  <c r="HP687" i="2"/>
  <c r="HN690" i="2"/>
  <c r="HO692" i="2"/>
  <c r="HO691" i="2"/>
  <c r="HM691" i="2"/>
  <c r="HP686" i="2"/>
  <c r="HM692" i="2"/>
  <c r="HN686" i="2"/>
  <c r="HP685" i="2"/>
  <c r="HN685" i="2"/>
  <c r="HM683" i="2"/>
  <c r="HM705" i="2" a="1"/>
  <c r="HN691" i="2"/>
  <c r="HO690" i="2"/>
  <c r="HM690" i="2"/>
  <c r="HO683" i="2"/>
  <c r="HP689" i="2"/>
  <c r="HP691" i="2"/>
  <c r="BM718" i="2"/>
  <c r="BM717" i="2"/>
  <c r="BN717" i="2"/>
  <c r="BN718" i="2"/>
  <c r="EG694" i="2"/>
  <c r="EH693" i="2"/>
  <c r="EI695" i="2"/>
  <c r="EH694" i="2"/>
  <c r="EG693" i="2"/>
  <c r="EG695" i="2"/>
  <c r="EI693" i="2"/>
  <c r="EG702" i="2"/>
  <c r="EH695" i="2"/>
  <c r="EI694" i="2"/>
  <c r="NM712" i="2"/>
  <c r="NM711" i="2"/>
  <c r="NN712" i="2"/>
  <c r="NN711" i="2"/>
  <c r="BH710" i="2"/>
  <c r="BH709" i="2"/>
  <c r="BG709" i="2"/>
  <c r="BG710" i="2"/>
  <c r="EG699" i="2"/>
  <c r="EG701" i="2"/>
  <c r="EI699" i="2"/>
  <c r="EI702" i="2"/>
  <c r="EH701" i="2"/>
  <c r="EI700" i="2"/>
  <c r="EG700" i="2"/>
  <c r="EH699" i="2"/>
  <c r="EI701" i="2"/>
  <c r="EH700" i="2"/>
  <c r="MQ689" i="2"/>
  <c r="MR684" i="2"/>
  <c r="MO689" i="2"/>
  <c r="MP684" i="2"/>
  <c r="MQ688" i="2"/>
  <c r="MR683" i="2"/>
  <c r="MP681" i="2"/>
  <c r="MO688" i="2"/>
  <c r="MP683" i="2"/>
  <c r="MQ687" i="2"/>
  <c r="MQ682" i="2"/>
  <c r="MO687" i="2"/>
  <c r="MO682" i="2"/>
  <c r="MO703" i="2" a="1"/>
  <c r="MQ686" i="2"/>
  <c r="MQ681" i="2"/>
  <c r="MO686" i="2"/>
  <c r="MO681" i="2"/>
  <c r="MO684" i="2"/>
  <c r="MO721" i="2"/>
  <c r="MQ685" i="2"/>
  <c r="MR682" i="2"/>
  <c r="MO707" i="2" a="1"/>
  <c r="MO685" i="2"/>
  <c r="MP682" i="2"/>
  <c r="MO705" i="2" a="1"/>
  <c r="MQ684" i="2"/>
  <c r="MR681" i="2"/>
  <c r="MP689" i="2"/>
  <c r="MR688" i="2"/>
  <c r="MR690" i="2"/>
  <c r="MP688" i="2"/>
  <c r="MR687" i="2"/>
  <c r="MP687" i="2"/>
  <c r="MP685" i="2"/>
  <c r="MQ692" i="2"/>
  <c r="MR686" i="2"/>
  <c r="MP686" i="2"/>
  <c r="MP690" i="2"/>
  <c r="MR685" i="2"/>
  <c r="MR691" i="2"/>
  <c r="MQ691" i="2"/>
  <c r="MR692" i="2"/>
  <c r="MP692" i="2"/>
  <c r="MP691" i="2"/>
  <c r="MO692" i="2"/>
  <c r="MO691" i="2"/>
  <c r="MQ690" i="2"/>
  <c r="MO690" i="2"/>
  <c r="MQ683" i="2"/>
  <c r="MO683" i="2"/>
  <c r="MR689" i="2"/>
  <c r="IR710" i="2"/>
  <c r="IR709" i="2"/>
  <c r="IQ709" i="2"/>
  <c r="IQ710" i="2"/>
  <c r="FR713" i="2"/>
  <c r="FR714" i="2"/>
  <c r="FQ714" i="2"/>
  <c r="FQ713" i="2"/>
  <c r="R720" i="2"/>
  <c r="Q719" i="2"/>
  <c r="R719" i="2"/>
  <c r="Q720" i="2"/>
  <c r="HH710" i="2"/>
  <c r="HH709" i="2"/>
  <c r="HG710" i="2"/>
  <c r="HG709" i="2"/>
  <c r="IX701" i="2"/>
  <c r="IY700" i="2"/>
  <c r="IW700" i="2"/>
  <c r="IX699" i="2"/>
  <c r="IY701" i="2"/>
  <c r="IX700" i="2"/>
  <c r="IW699" i="2"/>
  <c r="IY699" i="2"/>
  <c r="IW701" i="2"/>
  <c r="IY702" i="2"/>
  <c r="LX715" i="2"/>
  <c r="LW716" i="2"/>
  <c r="LW715" i="2"/>
  <c r="LX716" i="2"/>
  <c r="NY720" i="2"/>
  <c r="NZ720" i="2"/>
  <c r="NZ719" i="2"/>
  <c r="NY719" i="2"/>
  <c r="UQ695" i="2"/>
  <c r="UR694" i="2"/>
  <c r="US693" i="2"/>
  <c r="UQ693" i="2"/>
  <c r="UQ702" i="2"/>
  <c r="UR695" i="2"/>
  <c r="UQ694" i="2"/>
  <c r="US694" i="2"/>
  <c r="UR693" i="2"/>
  <c r="US695" i="2"/>
  <c r="RQ712" i="2"/>
  <c r="RQ711" i="2"/>
  <c r="RR711" i="2"/>
  <c r="RR712" i="2"/>
  <c r="NT718" i="2"/>
  <c r="NT717" i="2"/>
  <c r="NS717" i="2"/>
  <c r="NS718" i="2"/>
  <c r="CF714" i="2"/>
  <c r="CF713" i="2"/>
  <c r="CE713" i="2"/>
  <c r="CE714" i="2"/>
  <c r="AP696" i="2"/>
  <c r="AQ698" i="2"/>
  <c r="AO698" i="2"/>
  <c r="AP697" i="2"/>
  <c r="AQ696" i="2"/>
  <c r="AO696" i="2"/>
  <c r="AP698" i="2"/>
  <c r="AQ697" i="2"/>
  <c r="AP702" i="2"/>
  <c r="AO697" i="2"/>
  <c r="MO714" i="2"/>
  <c r="MO713" i="2"/>
  <c r="MP713" i="2"/>
  <c r="MP714" i="2"/>
  <c r="TT716" i="2"/>
  <c r="TT715" i="2"/>
  <c r="TS716" i="2"/>
  <c r="TS715" i="2"/>
  <c r="HM714" i="2"/>
  <c r="HM713" i="2"/>
  <c r="HN713" i="2"/>
  <c r="HN714" i="2"/>
  <c r="GU716" i="2"/>
  <c r="GU715" i="2"/>
  <c r="GV716" i="2"/>
  <c r="GV715" i="2"/>
  <c r="SK686" i="2"/>
  <c r="SL682" i="2"/>
  <c r="SL688" i="2"/>
  <c r="SI686" i="2"/>
  <c r="SJ682" i="2"/>
  <c r="SI721" i="2"/>
  <c r="SK685" i="2"/>
  <c r="SK681" i="2"/>
  <c r="SK691" i="2"/>
  <c r="SI707" i="2" a="1"/>
  <c r="SI685" i="2"/>
  <c r="SI681" i="2"/>
  <c r="SI705" i="2" a="1"/>
  <c r="SK684" i="2"/>
  <c r="SL681" i="2"/>
  <c r="SL692" i="2"/>
  <c r="SI684" i="2"/>
  <c r="SJ681" i="2"/>
  <c r="SJ688" i="2"/>
  <c r="SJ692" i="2"/>
  <c r="SK683" i="2"/>
  <c r="SL690" i="2"/>
  <c r="SL691" i="2"/>
  <c r="SI683" i="2"/>
  <c r="SJ691" i="2"/>
  <c r="SK682" i="2"/>
  <c r="SJ689" i="2"/>
  <c r="SJ690" i="2"/>
  <c r="SI703" i="2" a="1"/>
  <c r="SI682" i="2"/>
  <c r="SK692" i="2"/>
  <c r="SL689" i="2"/>
  <c r="SI692" i="2"/>
  <c r="SL687" i="2"/>
  <c r="SI691" i="2"/>
  <c r="SJ687" i="2"/>
  <c r="SK690" i="2"/>
  <c r="SL686" i="2"/>
  <c r="SI690" i="2"/>
  <c r="SJ686" i="2"/>
  <c r="SK689" i="2"/>
  <c r="SL685" i="2"/>
  <c r="SI689" i="2"/>
  <c r="SJ685" i="2"/>
  <c r="SK688" i="2"/>
  <c r="SL684" i="2"/>
  <c r="SI688" i="2"/>
  <c r="SJ684" i="2"/>
  <c r="SK687" i="2"/>
  <c r="SL683" i="2"/>
  <c r="SJ683" i="2"/>
  <c r="SI687" i="2"/>
  <c r="NT708" i="2"/>
  <c r="NT707" i="2"/>
  <c r="NS708" i="2"/>
  <c r="NS707" i="2"/>
  <c r="AW690" i="2"/>
  <c r="AX685" i="2"/>
  <c r="AX692" i="2"/>
  <c r="AU690" i="2"/>
  <c r="AV685" i="2"/>
  <c r="AW689" i="2"/>
  <c r="AX684" i="2"/>
  <c r="AU685" i="2"/>
  <c r="AU689" i="2"/>
  <c r="AV684" i="2"/>
  <c r="AW688" i="2"/>
  <c r="AX683" i="2"/>
  <c r="AU707" i="2" a="1"/>
  <c r="AU688" i="2"/>
  <c r="AV683" i="2"/>
  <c r="AW687" i="2"/>
  <c r="AW682" i="2"/>
  <c r="AX681" i="2"/>
  <c r="AU687" i="2"/>
  <c r="AU682" i="2"/>
  <c r="AW684" i="2"/>
  <c r="AW686" i="2"/>
  <c r="AW681" i="2"/>
  <c r="AV682" i="2"/>
  <c r="AU686" i="2"/>
  <c r="AU681" i="2"/>
  <c r="AU721" i="2"/>
  <c r="AW685" i="2"/>
  <c r="AX682" i="2"/>
  <c r="AV692" i="2"/>
  <c r="AU684" i="2"/>
  <c r="AV681" i="2"/>
  <c r="AU705" i="2" a="1"/>
  <c r="AW683" i="2"/>
  <c r="AU703" i="2" a="1"/>
  <c r="AU683" i="2"/>
  <c r="AW692" i="2"/>
  <c r="AX689" i="2"/>
  <c r="AW691" i="2"/>
  <c r="AV689" i="2"/>
  <c r="AU691" i="2"/>
  <c r="AX688" i="2"/>
  <c r="AX690" i="2"/>
  <c r="AV688" i="2"/>
  <c r="AV690" i="2"/>
  <c r="AX687" i="2"/>
  <c r="AU692" i="2"/>
  <c r="AV687" i="2"/>
  <c r="AX691" i="2"/>
  <c r="AX686" i="2"/>
  <c r="AV691" i="2"/>
  <c r="AV686" i="2"/>
  <c r="UF718" i="2"/>
  <c r="UF717" i="2"/>
  <c r="UE718" i="2"/>
  <c r="UE717" i="2"/>
  <c r="PD716" i="2"/>
  <c r="PD715" i="2"/>
  <c r="PC716" i="2"/>
  <c r="PC715" i="2"/>
  <c r="SE689" i="2"/>
  <c r="SF685" i="2"/>
  <c r="SC689" i="2"/>
  <c r="SD685" i="2"/>
  <c r="SE688" i="2"/>
  <c r="SF684" i="2"/>
  <c r="SC688" i="2"/>
  <c r="SD684" i="2"/>
  <c r="SC703" i="2" a="1"/>
  <c r="SE687" i="2"/>
  <c r="SF683" i="2"/>
  <c r="SC687" i="2"/>
  <c r="SD683" i="2"/>
  <c r="SE686" i="2"/>
  <c r="SF682" i="2"/>
  <c r="SC686" i="2"/>
  <c r="SD682" i="2"/>
  <c r="SC684" i="2"/>
  <c r="SC721" i="2"/>
  <c r="SE685" i="2"/>
  <c r="SE681" i="2"/>
  <c r="SD681" i="2"/>
  <c r="SC707" i="2" a="1"/>
  <c r="SC685" i="2"/>
  <c r="SC681" i="2"/>
  <c r="SC705" i="2" a="1"/>
  <c r="SE684" i="2"/>
  <c r="SF681" i="2"/>
  <c r="SD691" i="2"/>
  <c r="SC682" i="2"/>
  <c r="SF688" i="2"/>
  <c r="SE692" i="2"/>
  <c r="SD689" i="2"/>
  <c r="SE691" i="2"/>
  <c r="SF690" i="2"/>
  <c r="SD690" i="2"/>
  <c r="SC692" i="2"/>
  <c r="SE682" i="2"/>
  <c r="SD688" i="2"/>
  <c r="SC691" i="2"/>
  <c r="SE690" i="2"/>
  <c r="SC690" i="2"/>
  <c r="SF689" i="2"/>
  <c r="SE683" i="2"/>
  <c r="SC683" i="2"/>
  <c r="SF687" i="2"/>
  <c r="SD687" i="2"/>
  <c r="SF686" i="2"/>
  <c r="SD686" i="2"/>
  <c r="SF692" i="2"/>
  <c r="SD692" i="2"/>
  <c r="SF691" i="2"/>
  <c r="FF713" i="2"/>
  <c r="FE714" i="2"/>
  <c r="FE713" i="2"/>
  <c r="FF714" i="2"/>
  <c r="KT713" i="2"/>
  <c r="KS714" i="2"/>
  <c r="KS713" i="2"/>
  <c r="KT714" i="2"/>
  <c r="HT714" i="2"/>
  <c r="HT713" i="2"/>
  <c r="HS713" i="2"/>
  <c r="HS714" i="2"/>
  <c r="QY720" i="2"/>
  <c r="QY719" i="2"/>
  <c r="QZ719" i="2"/>
  <c r="QZ720" i="2"/>
  <c r="KA719" i="2"/>
  <c r="KB719" i="2"/>
  <c r="KB720" i="2"/>
  <c r="KA720" i="2"/>
  <c r="NG720" i="2"/>
  <c r="NG719" i="2"/>
  <c r="NH720" i="2"/>
  <c r="NH719" i="2"/>
  <c r="EZ714" i="2"/>
  <c r="EZ713" i="2"/>
  <c r="EY713" i="2"/>
  <c r="EY714" i="2"/>
  <c r="LQ712" i="2"/>
  <c r="LQ711" i="2"/>
  <c r="LR712" i="2"/>
  <c r="LR711" i="2"/>
  <c r="BU696" i="2"/>
  <c r="BS696" i="2"/>
  <c r="BT702" i="2"/>
  <c r="BT698" i="2"/>
  <c r="BT697" i="2"/>
  <c r="BU697" i="2"/>
  <c r="BS697" i="2"/>
  <c r="BT696" i="2"/>
  <c r="BS698" i="2"/>
  <c r="BU698" i="2"/>
  <c r="QT718" i="2"/>
  <c r="QT717" i="2"/>
  <c r="QS717" i="2"/>
  <c r="QS718" i="2"/>
  <c r="MJ718" i="2"/>
  <c r="MJ717" i="2"/>
  <c r="MI718" i="2"/>
  <c r="MI717" i="2"/>
  <c r="NM710" i="2"/>
  <c r="NM709" i="2"/>
  <c r="NN710" i="2"/>
  <c r="NN709" i="2"/>
  <c r="US697" i="2"/>
  <c r="UR696" i="2"/>
  <c r="UQ697" i="2"/>
  <c r="UR702" i="2"/>
  <c r="UR698" i="2"/>
  <c r="US698" i="2"/>
  <c r="UR697" i="2"/>
  <c r="UQ696" i="2"/>
  <c r="UQ698" i="2"/>
  <c r="US696" i="2"/>
  <c r="LE710" i="2"/>
  <c r="LE709" i="2"/>
  <c r="LF709" i="2"/>
  <c r="LF710" i="2"/>
  <c r="TT710" i="2"/>
  <c r="TT709" i="2"/>
  <c r="TS709" i="2"/>
  <c r="TS710" i="2"/>
  <c r="NY709" i="2"/>
  <c r="NZ709" i="2"/>
  <c r="NY710" i="2"/>
  <c r="NZ710" i="2"/>
  <c r="TH709" i="2"/>
  <c r="TH710" i="2"/>
  <c r="TG710" i="2"/>
  <c r="TG709" i="2"/>
  <c r="LE712" i="2"/>
  <c r="LE711" i="2"/>
  <c r="LF711" i="2"/>
  <c r="LF712" i="2"/>
  <c r="EY703" i="2" a="1"/>
  <c r="EY683" i="2"/>
  <c r="FA692" i="2"/>
  <c r="EZ692" i="2"/>
  <c r="FB689" i="2"/>
  <c r="EZ688" i="2"/>
  <c r="FB687" i="2"/>
  <c r="FA688" i="2"/>
  <c r="FA684" i="2"/>
  <c r="FA691" i="2"/>
  <c r="EZ689" i="2"/>
  <c r="EY682" i="2"/>
  <c r="FA685" i="2"/>
  <c r="FB681" i="2"/>
  <c r="EY691" i="2"/>
  <c r="FB688" i="2"/>
  <c r="FB690" i="2"/>
  <c r="FB684" i="2"/>
  <c r="FA687" i="2"/>
  <c r="EZ682" i="2"/>
  <c r="EZ683" i="2"/>
  <c r="EY687" i="2"/>
  <c r="EZ690" i="2"/>
  <c r="EY721" i="2"/>
  <c r="EY685" i="2"/>
  <c r="EY692" i="2"/>
  <c r="EZ687" i="2"/>
  <c r="FB685" i="2"/>
  <c r="FA689" i="2"/>
  <c r="FA682" i="2"/>
  <c r="FB691" i="2"/>
  <c r="FB686" i="2"/>
  <c r="EY689" i="2"/>
  <c r="FB683" i="2"/>
  <c r="EY688" i="2"/>
  <c r="FA686" i="2"/>
  <c r="EY686" i="2"/>
  <c r="FB682" i="2"/>
  <c r="EZ691" i="2"/>
  <c r="EZ686" i="2"/>
  <c r="FA690" i="2"/>
  <c r="EZ685" i="2"/>
  <c r="FB692" i="2"/>
  <c r="EY690" i="2"/>
  <c r="EZ684" i="2"/>
  <c r="FA681" i="2"/>
  <c r="EY681" i="2"/>
  <c r="EY707" i="2" a="1"/>
  <c r="EY684" i="2"/>
  <c r="EZ681" i="2"/>
  <c r="EY705" i="2" a="1"/>
  <c r="FA683" i="2"/>
  <c r="NY714" i="2"/>
  <c r="NY713" i="2"/>
  <c r="NZ714" i="2"/>
  <c r="NZ713" i="2"/>
  <c r="CF712" i="2"/>
  <c r="CF711" i="2"/>
  <c r="CE711" i="2"/>
  <c r="CE712" i="2"/>
  <c r="EH706" i="2"/>
  <c r="EH705" i="2"/>
  <c r="EG706" i="2"/>
  <c r="EG705" i="2"/>
  <c r="UQ707" i="2"/>
  <c r="UQ708" i="2"/>
  <c r="UR708" i="2"/>
  <c r="UR707" i="2"/>
  <c r="BJ692" i="2"/>
  <c r="BI684" i="2"/>
  <c r="BJ681" i="2"/>
  <c r="BH686" i="2"/>
  <c r="BJ685" i="2"/>
  <c r="BH692" i="2"/>
  <c r="BG684" i="2"/>
  <c r="BH681" i="2"/>
  <c r="BH685" i="2"/>
  <c r="BG705" i="2" a="1"/>
  <c r="BI683" i="2"/>
  <c r="BJ684" i="2"/>
  <c r="BG703" i="2" a="1"/>
  <c r="BG683" i="2"/>
  <c r="BI692" i="2"/>
  <c r="BJ689" i="2"/>
  <c r="BH684" i="2"/>
  <c r="BI691" i="2"/>
  <c r="BH689" i="2"/>
  <c r="BI689" i="2"/>
  <c r="BG691" i="2"/>
  <c r="BJ688" i="2"/>
  <c r="BI690" i="2"/>
  <c r="BJ690" i="2"/>
  <c r="BH688" i="2"/>
  <c r="BG690" i="2"/>
  <c r="BH690" i="2"/>
  <c r="BJ687" i="2"/>
  <c r="BG692" i="2"/>
  <c r="BH687" i="2"/>
  <c r="BJ691" i="2"/>
  <c r="BJ686" i="2"/>
  <c r="BH691" i="2"/>
  <c r="BG689" i="2"/>
  <c r="BI688" i="2"/>
  <c r="BJ683" i="2"/>
  <c r="BG688" i="2"/>
  <c r="BH683" i="2"/>
  <c r="BI687" i="2"/>
  <c r="BI682" i="2"/>
  <c r="BG687" i="2"/>
  <c r="BG682" i="2"/>
  <c r="BI686" i="2"/>
  <c r="BI681" i="2"/>
  <c r="BG686" i="2"/>
  <c r="BG681" i="2"/>
  <c r="BG721" i="2"/>
  <c r="BI685" i="2"/>
  <c r="BJ682" i="2"/>
  <c r="BH682" i="2"/>
  <c r="BG707" i="2" a="1"/>
  <c r="BG685" i="2"/>
  <c r="RQ714" i="2"/>
  <c r="RQ713" i="2"/>
  <c r="RR714" i="2"/>
  <c r="RR713" i="2"/>
  <c r="LE721" i="2"/>
  <c r="LG685" i="2"/>
  <c r="LH682" i="2"/>
  <c r="LE703" i="2" a="1"/>
  <c r="LE685" i="2"/>
  <c r="LF682" i="2"/>
  <c r="LE692" i="2"/>
  <c r="LH692" i="2"/>
  <c r="LG684" i="2"/>
  <c r="LH681" i="2"/>
  <c r="LF692" i="2"/>
  <c r="LE684" i="2"/>
  <c r="LF681" i="2"/>
  <c r="LE705" i="2" a="1"/>
  <c r="LG683" i="2"/>
  <c r="LE707" i="2" a="1"/>
  <c r="LE683" i="2"/>
  <c r="LG692" i="2"/>
  <c r="LH689" i="2"/>
  <c r="LG691" i="2"/>
  <c r="LF689" i="2"/>
  <c r="LE691" i="2"/>
  <c r="LH688" i="2"/>
  <c r="LF687" i="2"/>
  <c r="LH690" i="2"/>
  <c r="LF688" i="2"/>
  <c r="LF690" i="2"/>
  <c r="LH687" i="2"/>
  <c r="LG690" i="2"/>
  <c r="LE690" i="2"/>
  <c r="LE689" i="2"/>
  <c r="LG686" i="2"/>
  <c r="LG689" i="2"/>
  <c r="LG688" i="2"/>
  <c r="LE687" i="2"/>
  <c r="LF686" i="2"/>
  <c r="LH686" i="2"/>
  <c r="LH684" i="2"/>
  <c r="LE688" i="2"/>
  <c r="LG687" i="2"/>
  <c r="LH683" i="2"/>
  <c r="LH685" i="2"/>
  <c r="LF685" i="2"/>
  <c r="LE686" i="2"/>
  <c r="LF684" i="2"/>
  <c r="LG682" i="2"/>
  <c r="LE682" i="2"/>
  <c r="LG681" i="2"/>
  <c r="LE681" i="2"/>
  <c r="LH691" i="2"/>
  <c r="LF691" i="2"/>
  <c r="LF683" i="2"/>
  <c r="AO708" i="2"/>
  <c r="AO707" i="2"/>
  <c r="AP708" i="2"/>
  <c r="AP707" i="2"/>
  <c r="MO710" i="2"/>
  <c r="MO709" i="2"/>
  <c r="MP710" i="2"/>
  <c r="MP709" i="2"/>
  <c r="TS718" i="2"/>
  <c r="TS717" i="2"/>
  <c r="TT718" i="2"/>
  <c r="TT717" i="2"/>
  <c r="GV718" i="2"/>
  <c r="GV717" i="2"/>
  <c r="GU718" i="2"/>
  <c r="GU717" i="2"/>
  <c r="PU709" i="2"/>
  <c r="PV709" i="2"/>
  <c r="PV710" i="2"/>
  <c r="PU710" i="2"/>
  <c r="OR698" i="2"/>
  <c r="OS697" i="2"/>
  <c r="OQ697" i="2"/>
  <c r="OR696" i="2"/>
  <c r="OR702" i="2"/>
  <c r="OQ696" i="2"/>
  <c r="OQ698" i="2"/>
  <c r="OS698" i="2"/>
  <c r="OS696" i="2"/>
  <c r="OR697" i="2"/>
  <c r="PC717" i="2"/>
  <c r="PD718" i="2"/>
  <c r="PD717" i="2"/>
  <c r="PC718" i="2"/>
  <c r="BA710" i="2"/>
  <c r="BA709" i="2"/>
  <c r="BB709" i="2"/>
  <c r="BB710" i="2"/>
  <c r="CK710" i="2"/>
  <c r="CL709" i="2"/>
  <c r="CK709" i="2"/>
  <c r="CL710" i="2"/>
  <c r="PE690" i="2"/>
  <c r="PF685" i="2"/>
  <c r="PC685" i="2"/>
  <c r="PC690" i="2"/>
  <c r="PD685" i="2"/>
  <c r="PE689" i="2"/>
  <c r="PF684" i="2"/>
  <c r="PF681" i="2"/>
  <c r="PC689" i="2"/>
  <c r="PD684" i="2"/>
  <c r="PC707" i="2" a="1"/>
  <c r="PC705" i="2" a="1"/>
  <c r="PE688" i="2"/>
  <c r="PF683" i="2"/>
  <c r="PD681" i="2"/>
  <c r="PC688" i="2"/>
  <c r="PD683" i="2"/>
  <c r="PE687" i="2"/>
  <c r="PE682" i="2"/>
  <c r="PE684" i="2"/>
  <c r="PC687" i="2"/>
  <c r="PC682" i="2"/>
  <c r="PD682" i="2"/>
  <c r="PE686" i="2"/>
  <c r="PE681" i="2"/>
  <c r="PC686" i="2"/>
  <c r="PC681" i="2"/>
  <c r="PC721" i="2"/>
  <c r="PE685" i="2"/>
  <c r="PF682" i="2"/>
  <c r="PF692" i="2"/>
  <c r="PC684" i="2"/>
  <c r="PD692" i="2"/>
  <c r="PE683" i="2"/>
  <c r="PF691" i="2"/>
  <c r="PC683" i="2"/>
  <c r="PD691" i="2"/>
  <c r="PF689" i="2"/>
  <c r="PC703" i="2" a="1"/>
  <c r="PD689" i="2"/>
  <c r="PE692" i="2"/>
  <c r="PF688" i="2"/>
  <c r="PE691" i="2"/>
  <c r="PD688" i="2"/>
  <c r="PF690" i="2"/>
  <c r="PF687" i="2"/>
  <c r="PD690" i="2"/>
  <c r="PD687" i="2"/>
  <c r="PC692" i="2"/>
  <c r="PF686" i="2"/>
  <c r="PD686" i="2"/>
  <c r="PC691" i="2"/>
  <c r="LX702" i="2"/>
  <c r="LX698" i="2"/>
  <c r="LY697" i="2"/>
  <c r="LW697" i="2"/>
  <c r="LX696" i="2"/>
  <c r="LW698" i="2"/>
  <c r="LX697" i="2"/>
  <c r="LY696" i="2"/>
  <c r="LY698" i="2"/>
  <c r="LW696" i="2"/>
  <c r="KG713" i="2"/>
  <c r="KH713" i="2"/>
  <c r="KH714" i="2"/>
  <c r="KG714" i="2"/>
  <c r="FF712" i="2"/>
  <c r="FF711" i="2"/>
  <c r="FE712" i="2"/>
  <c r="FE711" i="2"/>
  <c r="JD719" i="2"/>
  <c r="JD720" i="2"/>
  <c r="JC720" i="2"/>
  <c r="JC719" i="2"/>
  <c r="CZ691" i="2"/>
  <c r="CZ686" i="2"/>
  <c r="CW686" i="2"/>
  <c r="CX691" i="2"/>
  <c r="CX686" i="2"/>
  <c r="CY690" i="2"/>
  <c r="CZ685" i="2"/>
  <c r="CW690" i="2"/>
  <c r="CX685" i="2"/>
  <c r="CY689" i="2"/>
  <c r="CZ684" i="2"/>
  <c r="CW681" i="2"/>
  <c r="CW689" i="2"/>
  <c r="CX684" i="2"/>
  <c r="CY688" i="2"/>
  <c r="CZ683" i="2"/>
  <c r="CW688" i="2"/>
  <c r="CX683" i="2"/>
  <c r="CY687" i="2"/>
  <c r="CY682" i="2"/>
  <c r="CW687" i="2"/>
  <c r="CW682" i="2"/>
  <c r="CY686" i="2"/>
  <c r="CY681" i="2"/>
  <c r="CZ692" i="2"/>
  <c r="CX681" i="2"/>
  <c r="CW685" i="2"/>
  <c r="CX692" i="2"/>
  <c r="CY683" i="2"/>
  <c r="CW683" i="2"/>
  <c r="CW707" i="2" a="1"/>
  <c r="CX689" i="2"/>
  <c r="CY692" i="2"/>
  <c r="CY691" i="2"/>
  <c r="CW684" i="2"/>
  <c r="CX682" i="2"/>
  <c r="CW691" i="2"/>
  <c r="CX690" i="2"/>
  <c r="CW692" i="2"/>
  <c r="CZ689" i="2"/>
  <c r="CZ690" i="2"/>
  <c r="CY684" i="2"/>
  <c r="CY685" i="2"/>
  <c r="CZ688" i="2"/>
  <c r="CX688" i="2"/>
  <c r="CZ687" i="2"/>
  <c r="CX687" i="2"/>
  <c r="CW721" i="2"/>
  <c r="CZ682" i="2"/>
  <c r="CW705" i="2" a="1"/>
  <c r="CW703" i="2" a="1"/>
  <c r="CZ681" i="2"/>
  <c r="KB716" i="2"/>
  <c r="KB715" i="2"/>
  <c r="KA715" i="2"/>
  <c r="KA716" i="2"/>
  <c r="LR714" i="2"/>
  <c r="LR713" i="2"/>
  <c r="LQ714" i="2"/>
  <c r="LQ713" i="2"/>
  <c r="SJ713" i="2"/>
  <c r="SJ714" i="2"/>
  <c r="SI713" i="2"/>
  <c r="SI714" i="2"/>
  <c r="MI720" i="2"/>
  <c r="MI719" i="2"/>
  <c r="MJ720" i="2"/>
  <c r="MJ719" i="2"/>
  <c r="OQ703" i="2"/>
  <c r="OR703" i="2"/>
  <c r="OR704" i="2"/>
  <c r="OQ704" i="2"/>
  <c r="LW703" i="2"/>
  <c r="LX704" i="2"/>
  <c r="LX703" i="2"/>
  <c r="LW704" i="2"/>
  <c r="QS712" i="2"/>
  <c r="QS711" i="2"/>
  <c r="QT711" i="2"/>
  <c r="QT712" i="2"/>
  <c r="GI720" i="2"/>
  <c r="GI719" i="2"/>
  <c r="GJ719" i="2"/>
  <c r="GJ720" i="2"/>
  <c r="NY716" i="2"/>
  <c r="NY715" i="2"/>
  <c r="NZ716" i="2"/>
  <c r="NZ715" i="2"/>
  <c r="RW709" i="2"/>
  <c r="RW710" i="2"/>
  <c r="RX710" i="2"/>
  <c r="RX709" i="2"/>
  <c r="EN716" i="2"/>
  <c r="EM715" i="2"/>
  <c r="EN715" i="2"/>
  <c r="EM716" i="2"/>
  <c r="AO706" i="2"/>
  <c r="AP705" i="2"/>
  <c r="AO705" i="2"/>
  <c r="AP706" i="2"/>
  <c r="RQ710" i="2"/>
  <c r="RQ709" i="2"/>
  <c r="RR709" i="2"/>
  <c r="RR710" i="2"/>
  <c r="KG716" i="2"/>
  <c r="KG715" i="2"/>
  <c r="KH716" i="2"/>
  <c r="KH715" i="2"/>
  <c r="OW712" i="2"/>
  <c r="OW711" i="2"/>
  <c r="OX711" i="2"/>
  <c r="OX712" i="2"/>
  <c r="RQ716" i="2"/>
  <c r="RQ715" i="2"/>
  <c r="RR716" i="2"/>
  <c r="RR715" i="2"/>
  <c r="IE720" i="2"/>
  <c r="IE719" i="2"/>
  <c r="IF719" i="2"/>
  <c r="IF720" i="2"/>
  <c r="MO712" i="2"/>
  <c r="MO711" i="2"/>
  <c r="MP712" i="2"/>
  <c r="MP711" i="2"/>
  <c r="JJ695" i="2"/>
  <c r="JK694" i="2"/>
  <c r="JI694" i="2"/>
  <c r="JJ693" i="2"/>
  <c r="JI695" i="2"/>
  <c r="JK693" i="2"/>
  <c r="JK695" i="2"/>
  <c r="JJ694" i="2"/>
  <c r="JI693" i="2"/>
  <c r="JI702" i="2"/>
  <c r="VC717" i="2"/>
  <c r="VD717" i="2"/>
  <c r="VD718" i="2"/>
  <c r="VC718" i="2"/>
  <c r="GU720" i="2"/>
  <c r="GU719" i="2"/>
  <c r="GV720" i="2"/>
  <c r="GV719" i="2"/>
  <c r="OF709" i="2"/>
  <c r="OF710" i="2"/>
  <c r="OE709" i="2"/>
  <c r="OE710" i="2"/>
  <c r="ED692" i="2"/>
  <c r="EC684" i="2"/>
  <c r="ED681" i="2"/>
  <c r="ED685" i="2"/>
  <c r="EB692" i="2"/>
  <c r="EA684" i="2"/>
  <c r="EB681" i="2"/>
  <c r="EA690" i="2"/>
  <c r="EA705" i="2" a="1"/>
  <c r="EC683" i="2"/>
  <c r="EA703" i="2" a="1"/>
  <c r="EA683" i="2"/>
  <c r="EC690" i="2"/>
  <c r="EC692" i="2"/>
  <c r="ED689" i="2"/>
  <c r="EC691" i="2"/>
  <c r="EB689" i="2"/>
  <c r="EA691" i="2"/>
  <c r="ED688" i="2"/>
  <c r="EB686" i="2"/>
  <c r="ED690" i="2"/>
  <c r="EB688" i="2"/>
  <c r="EB690" i="2"/>
  <c r="ED687" i="2"/>
  <c r="EB685" i="2"/>
  <c r="EA692" i="2"/>
  <c r="EB687" i="2"/>
  <c r="EB691" i="2"/>
  <c r="ED691" i="2"/>
  <c r="ED686" i="2"/>
  <c r="EC689" i="2"/>
  <c r="ED684" i="2"/>
  <c r="EA689" i="2"/>
  <c r="EB684" i="2"/>
  <c r="EC688" i="2"/>
  <c r="ED683" i="2"/>
  <c r="EA688" i="2"/>
  <c r="EB683" i="2"/>
  <c r="EC687" i="2"/>
  <c r="EC682" i="2"/>
  <c r="EA687" i="2"/>
  <c r="EA682" i="2"/>
  <c r="EC686" i="2"/>
  <c r="EC681" i="2"/>
  <c r="EA686" i="2"/>
  <c r="EA681" i="2"/>
  <c r="EA721" i="2"/>
  <c r="EC685" i="2"/>
  <c r="ED682" i="2"/>
  <c r="EA685" i="2"/>
  <c r="EB682" i="2"/>
  <c r="EA707" i="2" a="1"/>
  <c r="RK718" i="2"/>
  <c r="RK717" i="2"/>
  <c r="RL717" i="2"/>
  <c r="RL718" i="2"/>
  <c r="UQ718" i="2"/>
  <c r="UQ717" i="2"/>
  <c r="UR718" i="2"/>
  <c r="UR717" i="2"/>
  <c r="OR708" i="2"/>
  <c r="OR707" i="2"/>
  <c r="OQ708" i="2"/>
  <c r="OQ707" i="2"/>
  <c r="UF716" i="2"/>
  <c r="UF715" i="2"/>
  <c r="UE715" i="2"/>
  <c r="UE716" i="2"/>
  <c r="PD720" i="2"/>
  <c r="PD719" i="2"/>
  <c r="PC720" i="2"/>
  <c r="PC719" i="2"/>
  <c r="BA714" i="2"/>
  <c r="BA713" i="2"/>
  <c r="BB713" i="2"/>
  <c r="BB714" i="2"/>
  <c r="DJ715" i="2"/>
  <c r="DJ716" i="2"/>
  <c r="DI715" i="2"/>
  <c r="DI716" i="2"/>
  <c r="CK712" i="2"/>
  <c r="CK711" i="2"/>
  <c r="CL712" i="2"/>
  <c r="CL711" i="2"/>
  <c r="LX708" i="2"/>
  <c r="LX707" i="2"/>
  <c r="LW708" i="2"/>
  <c r="LW707" i="2"/>
  <c r="RK704" i="2"/>
  <c r="RK703" i="2"/>
  <c r="RL703" i="2"/>
  <c r="RL704" i="2"/>
  <c r="QG716" i="2"/>
  <c r="QG715" i="2"/>
  <c r="QH715" i="2"/>
  <c r="QH716" i="2"/>
  <c r="KT709" i="2"/>
  <c r="KS710" i="2"/>
  <c r="KS709" i="2"/>
  <c r="KT710" i="2"/>
  <c r="OL714" i="2"/>
  <c r="OK714" i="2"/>
  <c r="OK713" i="2"/>
  <c r="OL713" i="2"/>
  <c r="FL704" i="2"/>
  <c r="FL703" i="2"/>
  <c r="FK704" i="2"/>
  <c r="FK703" i="2"/>
  <c r="JD716" i="2"/>
  <c r="JD715" i="2"/>
  <c r="JC715" i="2"/>
  <c r="JC716" i="2"/>
  <c r="QZ715" i="2"/>
  <c r="QY716" i="2"/>
  <c r="QZ716" i="2"/>
  <c r="QY715" i="2"/>
  <c r="Z692" i="2"/>
  <c r="Y684" i="2"/>
  <c r="Z681" i="2"/>
  <c r="Y690" i="2"/>
  <c r="X692" i="2"/>
  <c r="W684" i="2"/>
  <c r="X681" i="2"/>
  <c r="W705" i="2" a="1"/>
  <c r="Y683" i="2"/>
  <c r="W703" i="2" a="1"/>
  <c r="W683" i="2"/>
  <c r="Z685" i="2"/>
  <c r="Y692" i="2"/>
  <c r="Z689" i="2"/>
  <c r="Y691" i="2"/>
  <c r="X689" i="2"/>
  <c r="X691" i="2"/>
  <c r="W691" i="2"/>
  <c r="Z688" i="2"/>
  <c r="X686" i="2"/>
  <c r="Z684" i="2"/>
  <c r="Z690" i="2"/>
  <c r="X688" i="2"/>
  <c r="X685" i="2"/>
  <c r="X690" i="2"/>
  <c r="Z687" i="2"/>
  <c r="W692" i="2"/>
  <c r="X687" i="2"/>
  <c r="Z691" i="2"/>
  <c r="Z686" i="2"/>
  <c r="W690" i="2"/>
  <c r="Y689" i="2"/>
  <c r="W689" i="2"/>
  <c r="X684" i="2"/>
  <c r="Y688" i="2"/>
  <c r="Z683" i="2"/>
  <c r="W688" i="2"/>
  <c r="X683" i="2"/>
  <c r="Y687" i="2"/>
  <c r="Y682" i="2"/>
  <c r="W687" i="2"/>
  <c r="W682" i="2"/>
  <c r="Y686" i="2"/>
  <c r="Y681" i="2"/>
  <c r="W686" i="2"/>
  <c r="W681" i="2"/>
  <c r="W721" i="2"/>
  <c r="Y685" i="2"/>
  <c r="Z682" i="2"/>
  <c r="X682" i="2"/>
  <c r="W685" i="2"/>
  <c r="W707" i="2" a="1"/>
  <c r="KB718" i="2"/>
  <c r="KB717" i="2"/>
  <c r="KA717" i="2"/>
  <c r="KA718" i="2"/>
  <c r="AC702" i="2"/>
  <c r="AC695" i="2"/>
  <c r="AE693" i="2"/>
  <c r="AE695" i="2"/>
  <c r="AD694" i="2"/>
  <c r="AC693" i="2"/>
  <c r="AD695" i="2"/>
  <c r="AE694" i="2"/>
  <c r="AC694" i="2"/>
  <c r="AD693" i="2"/>
  <c r="NH715" i="2"/>
  <c r="NG716" i="2"/>
  <c r="NG715" i="2"/>
  <c r="NH716" i="2"/>
  <c r="EZ710" i="2"/>
  <c r="EZ709" i="2"/>
  <c r="EY709" i="2"/>
  <c r="EY710" i="2"/>
  <c r="BS704" i="2"/>
  <c r="BS703" i="2"/>
  <c r="BT703" i="2"/>
  <c r="BT704" i="2"/>
  <c r="UL699" i="2"/>
  <c r="UM702" i="2"/>
  <c r="UK700" i="2"/>
  <c r="UL701" i="2"/>
  <c r="UM700" i="2"/>
  <c r="UK701" i="2"/>
  <c r="UM699" i="2"/>
  <c r="UL700" i="2"/>
  <c r="UM701" i="2"/>
  <c r="UK699" i="2"/>
  <c r="KG707" i="2" a="1"/>
  <c r="KI683" i="2"/>
  <c r="KH685" i="2"/>
  <c r="KG705" i="2" a="1"/>
  <c r="KG683" i="2"/>
  <c r="KI692" i="2"/>
  <c r="KJ689" i="2"/>
  <c r="KI691" i="2"/>
  <c r="KH689" i="2"/>
  <c r="KG691" i="2"/>
  <c r="KJ688" i="2"/>
  <c r="KJ690" i="2"/>
  <c r="KH688" i="2"/>
  <c r="KH690" i="2"/>
  <c r="KJ687" i="2"/>
  <c r="KG692" i="2"/>
  <c r="KH687" i="2"/>
  <c r="KJ691" i="2"/>
  <c r="KJ686" i="2"/>
  <c r="KH691" i="2"/>
  <c r="KH686" i="2"/>
  <c r="KI690" i="2"/>
  <c r="KJ685" i="2"/>
  <c r="KI688" i="2"/>
  <c r="KI686" i="2"/>
  <c r="KG688" i="2"/>
  <c r="KG685" i="2"/>
  <c r="KI687" i="2"/>
  <c r="KJ682" i="2"/>
  <c r="KI689" i="2"/>
  <c r="KG687" i="2"/>
  <c r="KH684" i="2"/>
  <c r="KJ683" i="2"/>
  <c r="KG686" i="2"/>
  <c r="KI685" i="2"/>
  <c r="KG682" i="2"/>
  <c r="KI684" i="2"/>
  <c r="KG684" i="2"/>
  <c r="KJ684" i="2"/>
  <c r="KH683" i="2"/>
  <c r="KI682" i="2"/>
  <c r="KG703" i="2" a="1"/>
  <c r="KJ692" i="2"/>
  <c r="KH682" i="2"/>
  <c r="KH692" i="2"/>
  <c r="KJ681" i="2"/>
  <c r="KG690" i="2"/>
  <c r="KH681" i="2"/>
  <c r="KG689" i="2"/>
  <c r="KI681" i="2"/>
  <c r="KG721" i="2"/>
  <c r="KG681" i="2"/>
  <c r="TY708" i="2"/>
  <c r="TY707" i="2"/>
  <c r="TZ708" i="2"/>
  <c r="TZ707" i="2"/>
  <c r="JP712" i="2"/>
  <c r="JP711" i="2"/>
  <c r="JO711" i="2"/>
  <c r="JO712" i="2"/>
  <c r="IK709" i="2"/>
  <c r="IL709" i="2"/>
  <c r="IK710" i="2"/>
  <c r="IL710" i="2"/>
  <c r="GJ716" i="2"/>
  <c r="GJ715" i="2"/>
  <c r="GI715" i="2"/>
  <c r="GI716" i="2"/>
  <c r="VC690" i="2"/>
  <c r="VD685" i="2"/>
  <c r="VE689" i="2"/>
  <c r="VF684" i="2"/>
  <c r="VC689" i="2"/>
  <c r="VD684" i="2"/>
  <c r="VD692" i="2"/>
  <c r="VE692" i="2"/>
  <c r="VE688" i="2"/>
  <c r="VF683" i="2"/>
  <c r="VF691" i="2"/>
  <c r="VC683" i="2"/>
  <c r="VC688" i="2"/>
  <c r="VD683" i="2"/>
  <c r="VE687" i="2"/>
  <c r="VF682" i="2"/>
  <c r="VE684" i="2"/>
  <c r="VE683" i="2"/>
  <c r="VC703" i="2" a="1"/>
  <c r="VC687" i="2"/>
  <c r="VD682" i="2"/>
  <c r="VC684" i="2"/>
  <c r="VE682" i="2"/>
  <c r="VC721" i="2"/>
  <c r="VE686" i="2"/>
  <c r="VE681" i="2"/>
  <c r="VC707" i="2" a="1"/>
  <c r="VC686" i="2"/>
  <c r="VC681" i="2"/>
  <c r="VC705" i="2" a="1"/>
  <c r="VE685" i="2"/>
  <c r="VF681" i="2"/>
  <c r="VF692" i="2"/>
  <c r="VC685" i="2"/>
  <c r="VD681" i="2"/>
  <c r="VD691" i="2"/>
  <c r="VE691" i="2"/>
  <c r="VC682" i="2"/>
  <c r="VF690" i="2"/>
  <c r="VF688" i="2"/>
  <c r="VD690" i="2"/>
  <c r="VD688" i="2"/>
  <c r="VF689" i="2"/>
  <c r="VF687" i="2"/>
  <c r="VD689" i="2"/>
  <c r="VD687" i="2"/>
  <c r="VC692" i="2"/>
  <c r="VF686" i="2"/>
  <c r="VC691" i="2"/>
  <c r="VD686" i="2"/>
  <c r="VE690" i="2"/>
  <c r="VF685" i="2"/>
  <c r="EN714" i="2"/>
  <c r="EN713" i="2"/>
  <c r="EM714" i="2"/>
  <c r="EM713" i="2"/>
  <c r="SU705" i="2" a="1"/>
  <c r="SW684" i="2"/>
  <c r="SX681" i="2"/>
  <c r="SX686" i="2"/>
  <c r="SX692" i="2"/>
  <c r="SU684" i="2"/>
  <c r="SV681" i="2"/>
  <c r="SV692" i="2"/>
  <c r="SW683" i="2"/>
  <c r="SX691" i="2"/>
  <c r="SU683" i="2"/>
  <c r="SV691" i="2"/>
  <c r="SW682" i="2"/>
  <c r="SU703" i="2" a="1"/>
  <c r="SU682" i="2"/>
  <c r="SW690" i="2"/>
  <c r="SW692" i="2"/>
  <c r="SX689" i="2"/>
  <c r="SV687" i="2"/>
  <c r="SW691" i="2"/>
  <c r="SV689" i="2"/>
  <c r="SX690" i="2"/>
  <c r="SX688" i="2"/>
  <c r="SV690" i="2"/>
  <c r="SV688" i="2"/>
  <c r="SU691" i="2"/>
  <c r="SU692" i="2"/>
  <c r="SX687" i="2"/>
  <c r="SU690" i="2"/>
  <c r="SV686" i="2"/>
  <c r="SW689" i="2"/>
  <c r="SX685" i="2"/>
  <c r="SU689" i="2"/>
  <c r="SV685" i="2"/>
  <c r="SW688" i="2"/>
  <c r="SX684" i="2"/>
  <c r="SU688" i="2"/>
  <c r="SV684" i="2"/>
  <c r="SW687" i="2"/>
  <c r="SX683" i="2"/>
  <c r="SU687" i="2"/>
  <c r="SV683" i="2"/>
  <c r="SW686" i="2"/>
  <c r="SX682" i="2"/>
  <c r="SU686" i="2"/>
  <c r="SV682" i="2"/>
  <c r="SU721" i="2"/>
  <c r="SW685" i="2"/>
  <c r="SW681" i="2"/>
  <c r="SU685" i="2"/>
  <c r="SU681" i="2"/>
  <c r="SU707" i="2" a="1"/>
  <c r="HH715" i="2"/>
  <c r="HH716" i="2"/>
  <c r="HG715" i="2"/>
  <c r="HG716" i="2"/>
  <c r="UW711" i="2"/>
  <c r="UX711" i="2"/>
  <c r="UX712" i="2"/>
  <c r="UW712" i="2"/>
  <c r="EM720" i="2"/>
  <c r="EM719" i="2"/>
  <c r="EN719" i="2"/>
  <c r="EN720" i="2"/>
  <c r="JU710" i="2"/>
  <c r="JU709" i="2"/>
  <c r="JV710" i="2"/>
  <c r="JV709" i="2"/>
  <c r="IR712" i="2"/>
  <c r="IR711" i="2"/>
  <c r="IQ711" i="2"/>
  <c r="IQ712" i="2"/>
  <c r="TT712" i="2"/>
  <c r="TT711" i="2"/>
  <c r="TS711" i="2"/>
  <c r="TS712" i="2"/>
  <c r="EM717" i="2"/>
  <c r="EM718" i="2"/>
  <c r="EN718" i="2"/>
  <c r="EN717" i="2"/>
  <c r="KG718" i="2"/>
  <c r="KG717" i="2"/>
  <c r="KH718" i="2"/>
  <c r="KH717" i="2"/>
  <c r="OW710" i="2"/>
  <c r="OW709" i="2"/>
  <c r="OX709" i="2"/>
  <c r="OX710" i="2"/>
  <c r="IF715" i="2"/>
  <c r="IE715" i="2"/>
  <c r="IE716" i="2"/>
  <c r="IF716" i="2"/>
  <c r="OY692" i="2"/>
  <c r="OZ688" i="2"/>
  <c r="OW688" i="2"/>
  <c r="OY691" i="2"/>
  <c r="OX688" i="2"/>
  <c r="OZ690" i="2"/>
  <c r="OZ687" i="2"/>
  <c r="OX690" i="2"/>
  <c r="OX687" i="2"/>
  <c r="OW692" i="2"/>
  <c r="OZ686" i="2"/>
  <c r="OW691" i="2"/>
  <c r="OX686" i="2"/>
  <c r="OY690" i="2"/>
  <c r="OZ685" i="2"/>
  <c r="OW690" i="2"/>
  <c r="OX685" i="2"/>
  <c r="OY689" i="2"/>
  <c r="OZ684" i="2"/>
  <c r="OX683" i="2"/>
  <c r="OW689" i="2"/>
  <c r="OX684" i="2"/>
  <c r="OY688" i="2"/>
  <c r="OZ683" i="2"/>
  <c r="OY681" i="2"/>
  <c r="OW721" i="2"/>
  <c r="OX682" i="2"/>
  <c r="OZ681" i="2"/>
  <c r="OY682" i="2"/>
  <c r="OW681" i="2"/>
  <c r="OW703" i="2" a="1"/>
  <c r="OW687" i="2"/>
  <c r="OY683" i="2"/>
  <c r="OZ682" i="2"/>
  <c r="OW705" i="2" a="1"/>
  <c r="OX689" i="2"/>
  <c r="OZ692" i="2"/>
  <c r="OY687" i="2"/>
  <c r="OY686" i="2"/>
  <c r="OW685" i="2"/>
  <c r="OX692" i="2"/>
  <c r="OX681" i="2"/>
  <c r="OW684" i="2"/>
  <c r="OZ691" i="2"/>
  <c r="OX691" i="2"/>
  <c r="OY685" i="2"/>
  <c r="OZ689" i="2"/>
  <c r="OW686" i="2"/>
  <c r="OW707" i="2" a="1"/>
  <c r="OW682" i="2"/>
  <c r="OY684" i="2"/>
  <c r="OW683" i="2"/>
  <c r="FQ721" i="2"/>
  <c r="FS685" i="2"/>
  <c r="FT682" i="2"/>
  <c r="FQ705" i="2" a="1"/>
  <c r="FQ685" i="2"/>
  <c r="FR682" i="2"/>
  <c r="FQ703" i="2" a="1"/>
  <c r="FS684" i="2"/>
  <c r="FT681" i="2"/>
  <c r="FT692" i="2"/>
  <c r="FQ684" i="2"/>
  <c r="FR681" i="2"/>
  <c r="FR692" i="2"/>
  <c r="FS683" i="2"/>
  <c r="FQ707" i="2" a="1"/>
  <c r="FQ683" i="2"/>
  <c r="FQ692" i="2"/>
  <c r="FS692" i="2"/>
  <c r="FT689" i="2"/>
  <c r="FS691" i="2"/>
  <c r="FR689" i="2"/>
  <c r="FR687" i="2"/>
  <c r="FQ691" i="2"/>
  <c r="FT688" i="2"/>
  <c r="FT690" i="2"/>
  <c r="FR688" i="2"/>
  <c r="FR690" i="2"/>
  <c r="FT687" i="2"/>
  <c r="FR685" i="2"/>
  <c r="FT683" i="2"/>
  <c r="FS688" i="2"/>
  <c r="FT684" i="2"/>
  <c r="FQ690" i="2"/>
  <c r="FQ689" i="2"/>
  <c r="FR684" i="2"/>
  <c r="FR683" i="2"/>
  <c r="FR691" i="2"/>
  <c r="FS682" i="2"/>
  <c r="FQ682" i="2"/>
  <c r="FS689" i="2"/>
  <c r="FS681" i="2"/>
  <c r="FS690" i="2"/>
  <c r="FQ681" i="2"/>
  <c r="FT691" i="2"/>
  <c r="FQ688" i="2"/>
  <c r="FR686" i="2"/>
  <c r="FS687" i="2"/>
  <c r="FQ687" i="2"/>
  <c r="FS686" i="2"/>
  <c r="FQ686" i="2"/>
  <c r="FT686" i="2"/>
  <c r="FT685" i="2"/>
  <c r="TS720" i="2"/>
  <c r="TS719" i="2"/>
  <c r="TT719" i="2"/>
  <c r="TT720" i="2"/>
  <c r="VD716" i="2"/>
  <c r="VD715" i="2"/>
  <c r="VC715" i="2"/>
  <c r="VC716" i="2"/>
  <c r="OF712" i="2"/>
  <c r="OF711" i="2"/>
  <c r="OE711" i="2"/>
  <c r="OE712" i="2"/>
  <c r="RL716" i="2"/>
  <c r="RL715" i="2"/>
  <c r="RK715" i="2"/>
  <c r="RK716" i="2"/>
  <c r="UQ720" i="2"/>
  <c r="UQ719" i="2"/>
  <c r="UR719" i="2"/>
  <c r="UR720" i="2"/>
  <c r="UE720" i="2"/>
  <c r="UE719" i="2"/>
  <c r="UF720" i="2"/>
  <c r="UF719" i="2"/>
  <c r="BB712" i="2"/>
  <c r="BA712" i="2"/>
  <c r="BA711" i="2"/>
  <c r="BB711" i="2"/>
  <c r="SI718" i="2"/>
  <c r="SI717" i="2"/>
  <c r="SJ717" i="2"/>
  <c r="SJ718" i="2"/>
  <c r="DJ720" i="2"/>
  <c r="DJ719" i="2"/>
  <c r="DI720" i="2"/>
  <c r="DI719" i="2"/>
  <c r="CL713" i="2"/>
  <c r="CL714" i="2"/>
  <c r="CK714" i="2"/>
  <c r="CK713" i="2"/>
  <c r="CX720" i="2"/>
  <c r="CX719" i="2"/>
  <c r="CW719" i="2"/>
  <c r="CW720" i="2"/>
  <c r="BC687" i="2"/>
  <c r="BC682" i="2"/>
  <c r="BA687" i="2"/>
  <c r="BA682" i="2"/>
  <c r="BC686" i="2"/>
  <c r="BC681" i="2"/>
  <c r="BB689" i="2"/>
  <c r="BA686" i="2"/>
  <c r="BA681" i="2"/>
  <c r="BC691" i="2"/>
  <c r="BA721" i="2"/>
  <c r="BC685" i="2"/>
  <c r="BD682" i="2"/>
  <c r="BA705" i="2" a="1"/>
  <c r="BA685" i="2"/>
  <c r="BB682" i="2"/>
  <c r="BA703" i="2" a="1"/>
  <c r="BC684" i="2"/>
  <c r="BD681" i="2"/>
  <c r="BD692" i="2"/>
  <c r="BA684" i="2"/>
  <c r="BB681" i="2"/>
  <c r="BB692" i="2"/>
  <c r="BC683" i="2"/>
  <c r="BA707" i="2" a="1"/>
  <c r="BA683" i="2"/>
  <c r="BC692" i="2"/>
  <c r="BD689" i="2"/>
  <c r="BA692" i="2"/>
  <c r="BD685" i="2"/>
  <c r="BD691" i="2"/>
  <c r="BD687" i="2"/>
  <c r="BB691" i="2"/>
  <c r="BA688" i="2"/>
  <c r="BD686" i="2"/>
  <c r="BC690" i="2"/>
  <c r="BB687" i="2"/>
  <c r="BA690" i="2"/>
  <c r="BC689" i="2"/>
  <c r="BB686" i="2"/>
  <c r="BA689" i="2"/>
  <c r="BB685" i="2"/>
  <c r="BC688" i="2"/>
  <c r="BD688" i="2"/>
  <c r="BB688" i="2"/>
  <c r="BD684" i="2"/>
  <c r="BB684" i="2"/>
  <c r="BD683" i="2"/>
  <c r="BB683" i="2"/>
  <c r="BA691" i="2"/>
  <c r="BD690" i="2"/>
  <c r="BB690" i="2"/>
  <c r="QH717" i="2"/>
  <c r="QG718" i="2"/>
  <c r="QH718" i="2"/>
  <c r="QG717" i="2"/>
  <c r="HZ709" i="2"/>
  <c r="HY710" i="2"/>
  <c r="HY709" i="2"/>
  <c r="HZ710" i="2"/>
  <c r="OK710" i="2"/>
  <c r="OK709" i="2"/>
  <c r="OL710" i="2"/>
  <c r="OL709" i="2"/>
  <c r="JD718" i="2"/>
  <c r="JD717" i="2"/>
  <c r="JC717" i="2"/>
  <c r="JC718" i="2"/>
  <c r="QY718" i="2"/>
  <c r="QY717" i="2"/>
  <c r="QZ718" i="2"/>
  <c r="QZ717" i="2"/>
  <c r="TP689" i="2"/>
  <c r="TP687" i="2"/>
  <c r="TN689" i="2"/>
  <c r="TN687" i="2"/>
  <c r="TM692" i="2"/>
  <c r="TP686" i="2"/>
  <c r="TM691" i="2"/>
  <c r="TN686" i="2"/>
  <c r="TO690" i="2"/>
  <c r="TP685" i="2"/>
  <c r="TM690" i="2"/>
  <c r="TN685" i="2"/>
  <c r="TO689" i="2"/>
  <c r="TP684" i="2"/>
  <c r="TN682" i="2"/>
  <c r="TM689" i="2"/>
  <c r="TN684" i="2"/>
  <c r="TO688" i="2"/>
  <c r="TP683" i="2"/>
  <c r="TM688" i="2"/>
  <c r="TN683" i="2"/>
  <c r="TM687" i="2"/>
  <c r="TO687" i="2"/>
  <c r="TP682" i="2"/>
  <c r="TO685" i="2"/>
  <c r="TM685" i="2"/>
  <c r="TM721" i="2"/>
  <c r="TO683" i="2"/>
  <c r="TO692" i="2"/>
  <c r="TN690" i="2"/>
  <c r="TO684" i="2"/>
  <c r="TP690" i="2"/>
  <c r="TM684" i="2"/>
  <c r="TM682" i="2"/>
  <c r="TP692" i="2"/>
  <c r="TN692" i="2"/>
  <c r="TP681" i="2"/>
  <c r="TM683" i="2"/>
  <c r="TO682" i="2"/>
  <c r="TM681" i="2"/>
  <c r="TP688" i="2"/>
  <c r="TO681" i="2"/>
  <c r="TN681" i="2"/>
  <c r="TN688" i="2"/>
  <c r="TP691" i="2"/>
  <c r="TM703" i="2" a="1"/>
  <c r="TM705" i="2" a="1"/>
  <c r="TN691" i="2"/>
  <c r="TM686" i="2"/>
  <c r="TM707" i="2" a="1"/>
  <c r="TO691" i="2"/>
  <c r="TO686" i="2"/>
  <c r="LF720" i="2"/>
  <c r="LE720" i="2"/>
  <c r="LF719" i="2"/>
  <c r="LE719" i="2"/>
  <c r="AJ715" i="2"/>
  <c r="AJ716" i="2"/>
  <c r="AI716" i="2"/>
  <c r="AI715" i="2"/>
  <c r="GJ702" i="2"/>
  <c r="GJ698" i="2"/>
  <c r="GK697" i="2"/>
  <c r="GI697" i="2"/>
  <c r="GJ696" i="2"/>
  <c r="GI698" i="2"/>
  <c r="GJ697" i="2"/>
  <c r="GK696" i="2"/>
  <c r="GK698" i="2"/>
  <c r="GI696" i="2"/>
  <c r="MU691" i="2"/>
  <c r="MV686" i="2"/>
  <c r="MX681" i="2"/>
  <c r="MW690" i="2"/>
  <c r="MX685" i="2"/>
  <c r="MU685" i="2"/>
  <c r="MW684" i="2"/>
  <c r="MU684" i="2"/>
  <c r="MW683" i="2"/>
  <c r="MU690" i="2"/>
  <c r="MV685" i="2"/>
  <c r="MU689" i="2"/>
  <c r="MV692" i="2"/>
  <c r="MU683" i="2"/>
  <c r="MV688" i="2"/>
  <c r="MW689" i="2"/>
  <c r="MX684" i="2"/>
  <c r="MU707" i="2" a="1"/>
  <c r="MV684" i="2"/>
  <c r="MX691" i="2"/>
  <c r="MW688" i="2"/>
  <c r="MX683" i="2"/>
  <c r="MU721" i="2"/>
  <c r="MV682" i="2"/>
  <c r="MX692" i="2"/>
  <c r="MU688" i="2"/>
  <c r="MV683" i="2"/>
  <c r="MX682" i="2"/>
  <c r="MX687" i="2"/>
  <c r="MW687" i="2"/>
  <c r="MW682" i="2"/>
  <c r="MV681" i="2"/>
  <c r="MX689" i="2"/>
  <c r="MW692" i="2"/>
  <c r="MV687" i="2"/>
  <c r="MU687" i="2"/>
  <c r="MU682" i="2"/>
  <c r="MW685" i="2"/>
  <c r="MW686" i="2"/>
  <c r="MW681" i="2"/>
  <c r="MV691" i="2"/>
  <c r="MU703" i="2" a="1"/>
  <c r="MU686" i="2"/>
  <c r="MU681" i="2"/>
  <c r="MU705" i="2" a="1"/>
  <c r="MV689" i="2"/>
  <c r="MX688" i="2"/>
  <c r="MW691" i="2"/>
  <c r="MX690" i="2"/>
  <c r="MV690" i="2"/>
  <c r="MX686" i="2"/>
  <c r="MU692" i="2"/>
  <c r="OK718" i="2"/>
  <c r="OK717" i="2"/>
  <c r="OL718" i="2"/>
  <c r="OL717" i="2"/>
  <c r="SJ710" i="2"/>
  <c r="SJ709" i="2"/>
  <c r="SI710" i="2"/>
  <c r="SI709" i="2"/>
  <c r="MI716" i="2"/>
  <c r="MJ716" i="2"/>
  <c r="MJ715" i="2"/>
  <c r="MI715" i="2"/>
  <c r="IR714" i="2"/>
  <c r="IR713" i="2"/>
  <c r="IQ713" i="2"/>
  <c r="IQ714" i="2"/>
  <c r="GJ718" i="2"/>
  <c r="GJ717" i="2"/>
  <c r="GI717" i="2"/>
  <c r="GI718" i="2"/>
  <c r="UW710" i="2"/>
  <c r="UW709" i="2"/>
  <c r="UX710" i="2"/>
  <c r="UX709" i="2"/>
  <c r="AU719" i="2"/>
  <c r="AU720" i="2"/>
  <c r="AV719" i="2"/>
  <c r="AV720" i="2"/>
  <c r="LA688" i="2"/>
  <c r="LB683" i="2"/>
  <c r="KY683" i="2"/>
  <c r="KZ689" i="2"/>
  <c r="KY688" i="2"/>
  <c r="KZ683" i="2"/>
  <c r="LA687" i="2"/>
  <c r="LA682" i="2"/>
  <c r="KY687" i="2"/>
  <c r="KY682" i="2"/>
  <c r="LB689" i="2"/>
  <c r="LA686" i="2"/>
  <c r="LA681" i="2"/>
  <c r="KY686" i="2"/>
  <c r="KY681" i="2"/>
  <c r="KY721" i="2"/>
  <c r="LA685" i="2"/>
  <c r="LB682" i="2"/>
  <c r="LA692" i="2"/>
  <c r="KY707" i="2" a="1"/>
  <c r="KY685" i="2"/>
  <c r="KZ682" i="2"/>
  <c r="KY703" i="2" a="1"/>
  <c r="LA691" i="2"/>
  <c r="KY705" i="2" a="1"/>
  <c r="LA684" i="2"/>
  <c r="LB681" i="2"/>
  <c r="LB692" i="2"/>
  <c r="KY684" i="2"/>
  <c r="KZ681" i="2"/>
  <c r="KZ692" i="2"/>
  <c r="LA683" i="2"/>
  <c r="KY691" i="2"/>
  <c r="LB688" i="2"/>
  <c r="LB690" i="2"/>
  <c r="KZ688" i="2"/>
  <c r="KZ690" i="2"/>
  <c r="LB687" i="2"/>
  <c r="KY692" i="2"/>
  <c r="KZ687" i="2"/>
  <c r="LB691" i="2"/>
  <c r="LB686" i="2"/>
  <c r="KZ691" i="2"/>
  <c r="KZ686" i="2"/>
  <c r="LA690" i="2"/>
  <c r="LB685" i="2"/>
  <c r="KY690" i="2"/>
  <c r="KZ685" i="2"/>
  <c r="LA689" i="2"/>
  <c r="LB684" i="2"/>
  <c r="KY689" i="2"/>
  <c r="KZ684" i="2"/>
  <c r="AV715" i="2"/>
  <c r="AU715" i="2"/>
  <c r="AU716" i="2"/>
  <c r="AV716" i="2"/>
  <c r="GU705" i="2" a="1"/>
  <c r="GW684" i="2"/>
  <c r="GX681" i="2"/>
  <c r="GX692" i="2"/>
  <c r="GU684" i="2"/>
  <c r="GV681" i="2"/>
  <c r="GU690" i="2"/>
  <c r="GV692" i="2"/>
  <c r="GW683" i="2"/>
  <c r="GU703" i="2" a="1"/>
  <c r="GU683" i="2"/>
  <c r="GX685" i="2"/>
  <c r="GW689" i="2"/>
  <c r="GW692" i="2"/>
  <c r="GX689" i="2"/>
  <c r="GW691" i="2"/>
  <c r="GV689" i="2"/>
  <c r="GU691" i="2"/>
  <c r="GX688" i="2"/>
  <c r="GV686" i="2"/>
  <c r="GX690" i="2"/>
  <c r="GV688" i="2"/>
  <c r="GW690" i="2"/>
  <c r="GV690" i="2"/>
  <c r="GX687" i="2"/>
  <c r="GV691" i="2"/>
  <c r="GU692" i="2"/>
  <c r="GV687" i="2"/>
  <c r="GX691" i="2"/>
  <c r="GX686" i="2"/>
  <c r="GV685" i="2"/>
  <c r="GX684" i="2"/>
  <c r="GU689" i="2"/>
  <c r="GV684" i="2"/>
  <c r="GW688" i="2"/>
  <c r="GX683" i="2"/>
  <c r="GU688" i="2"/>
  <c r="GV683" i="2"/>
  <c r="GW687" i="2"/>
  <c r="GW682" i="2"/>
  <c r="GU687" i="2"/>
  <c r="GU682" i="2"/>
  <c r="GW686" i="2"/>
  <c r="GW681" i="2"/>
  <c r="GU686" i="2"/>
  <c r="GU681" i="2"/>
  <c r="GU721" i="2"/>
  <c r="GW685" i="2"/>
  <c r="GX682" i="2"/>
  <c r="GU707" i="2" a="1"/>
  <c r="GU685" i="2"/>
  <c r="GV682" i="2"/>
  <c r="FR720" i="2"/>
  <c r="FQ720" i="2"/>
  <c r="FQ719" i="2"/>
  <c r="FR719" i="2"/>
  <c r="NZ711" i="2"/>
  <c r="NZ712" i="2"/>
  <c r="NY712" i="2"/>
  <c r="NY711" i="2"/>
  <c r="EH704" i="2"/>
  <c r="EH703" i="2"/>
  <c r="EG704" i="2"/>
  <c r="EG703" i="2"/>
  <c r="KH720" i="2"/>
  <c r="KH719" i="2"/>
  <c r="KG719" i="2"/>
  <c r="KG720" i="2"/>
  <c r="OW714" i="2"/>
  <c r="OW713" i="2"/>
  <c r="OX714" i="2"/>
  <c r="OX713" i="2"/>
  <c r="RQ718" i="2"/>
  <c r="RR718" i="2"/>
  <c r="RR717" i="2"/>
  <c r="RQ717" i="2"/>
  <c r="IF718" i="2"/>
  <c r="IF717" i="2"/>
  <c r="IE717" i="2"/>
  <c r="IE718" i="2"/>
  <c r="TY714" i="2"/>
  <c r="TY713" i="2"/>
  <c r="TZ713" i="2"/>
  <c r="TZ714" i="2"/>
  <c r="BT719" i="2"/>
  <c r="BT720" i="2"/>
  <c r="BS720" i="2"/>
  <c r="BS719" i="2"/>
  <c r="JI712" i="2"/>
  <c r="JI711" i="2"/>
  <c r="JJ711" i="2"/>
  <c r="JJ712" i="2"/>
  <c r="VC720" i="2"/>
  <c r="VC719" i="2"/>
  <c r="VD720" i="2"/>
  <c r="VD719" i="2"/>
  <c r="UF710" i="2"/>
  <c r="UF709" i="2"/>
  <c r="UE710" i="2"/>
  <c r="UE709" i="2"/>
  <c r="OF714" i="2"/>
  <c r="OF713" i="2"/>
  <c r="OE714" i="2"/>
  <c r="OE713" i="2"/>
  <c r="BY712" i="2"/>
  <c r="BY711" i="2"/>
  <c r="BZ711" i="2"/>
  <c r="BZ712" i="2"/>
  <c r="SJ716" i="2"/>
  <c r="SI716" i="2"/>
  <c r="SI715" i="2"/>
  <c r="SJ715" i="2"/>
  <c r="DI718" i="2"/>
  <c r="DI717" i="2"/>
  <c r="DJ717" i="2"/>
  <c r="DJ718" i="2"/>
  <c r="CW718" i="2"/>
  <c r="CW717" i="2"/>
  <c r="CX718" i="2"/>
  <c r="CX717" i="2"/>
  <c r="NA711" i="2"/>
  <c r="NA712" i="2"/>
  <c r="NB711" i="2"/>
  <c r="NB712" i="2"/>
  <c r="QG720" i="2"/>
  <c r="QH720" i="2"/>
  <c r="QH719" i="2"/>
  <c r="QG719" i="2"/>
  <c r="HY712" i="2"/>
  <c r="HY711" i="2"/>
  <c r="HZ712" i="2"/>
  <c r="HZ711" i="2"/>
  <c r="HZ706" i="2"/>
  <c r="HZ705" i="2"/>
  <c r="HY706" i="2"/>
  <c r="HY705" i="2"/>
  <c r="OK712" i="2"/>
  <c r="OL711" i="2"/>
  <c r="OK711" i="2"/>
  <c r="OL712" i="2"/>
  <c r="NH712" i="2"/>
  <c r="NH711" i="2"/>
  <c r="NG711" i="2"/>
  <c r="NG712" i="2"/>
  <c r="KN716" i="2"/>
  <c r="KN715" i="2"/>
  <c r="KM716" i="2"/>
  <c r="KM715" i="2"/>
  <c r="DD715" i="2"/>
  <c r="DD716" i="2"/>
  <c r="DC716" i="2"/>
  <c r="DC715" i="2"/>
  <c r="AJ717" i="2"/>
  <c r="AI718" i="2"/>
  <c r="AI717" i="2"/>
  <c r="AJ718" i="2"/>
  <c r="GJ708" i="2"/>
  <c r="GJ707" i="2"/>
  <c r="GI708" i="2"/>
  <c r="GI707" i="2"/>
  <c r="GJ703" i="2"/>
  <c r="GJ704" i="2"/>
  <c r="GI704" i="2"/>
  <c r="GI703" i="2"/>
  <c r="NG689" i="2"/>
  <c r="NH684" i="2"/>
  <c r="NI688" i="2"/>
  <c r="NJ683" i="2"/>
  <c r="NH692" i="2"/>
  <c r="NG688" i="2"/>
  <c r="NH683" i="2"/>
  <c r="NH688" i="2"/>
  <c r="NJ687" i="2"/>
  <c r="NI687" i="2"/>
  <c r="NI682" i="2"/>
  <c r="NJ691" i="2"/>
  <c r="NI691" i="2"/>
  <c r="NG687" i="2"/>
  <c r="NG682" i="2"/>
  <c r="NI683" i="2"/>
  <c r="NG683" i="2"/>
  <c r="NI692" i="2"/>
  <c r="NI686" i="2"/>
  <c r="NI681" i="2"/>
  <c r="NG686" i="2"/>
  <c r="NG681" i="2"/>
  <c r="NJ689" i="2"/>
  <c r="NG721" i="2"/>
  <c r="NI685" i="2"/>
  <c r="NJ682" i="2"/>
  <c r="NJ690" i="2"/>
  <c r="NG707" i="2" a="1"/>
  <c r="NG685" i="2"/>
  <c r="NH682" i="2"/>
  <c r="NH691" i="2"/>
  <c r="NH689" i="2"/>
  <c r="NG705" i="2" a="1"/>
  <c r="NI684" i="2"/>
  <c r="NJ681" i="2"/>
  <c r="NJ688" i="2"/>
  <c r="NJ692" i="2"/>
  <c r="NG684" i="2"/>
  <c r="NH681" i="2"/>
  <c r="NG703" i="2" a="1"/>
  <c r="NH690" i="2"/>
  <c r="NH687" i="2"/>
  <c r="NG692" i="2"/>
  <c r="NJ686" i="2"/>
  <c r="NG691" i="2"/>
  <c r="NH686" i="2"/>
  <c r="NI690" i="2"/>
  <c r="NJ685" i="2"/>
  <c r="NG690" i="2"/>
  <c r="NH685" i="2"/>
  <c r="NJ684" i="2"/>
  <c r="NI689" i="2"/>
  <c r="BU701" i="2"/>
  <c r="BS700" i="2"/>
  <c r="BS701" i="2"/>
  <c r="BT700" i="2"/>
  <c r="BU699" i="2"/>
  <c r="BS699" i="2"/>
  <c r="BU700" i="2"/>
  <c r="BT699" i="2"/>
  <c r="BT701" i="2"/>
  <c r="BU702" i="2"/>
  <c r="OK716" i="2"/>
  <c r="OK715" i="2"/>
  <c r="OL715" i="2"/>
  <c r="OL716" i="2"/>
  <c r="OM702" i="2"/>
  <c r="OL701" i="2"/>
  <c r="OM700" i="2"/>
  <c r="OK700" i="2"/>
  <c r="OL699" i="2"/>
  <c r="OM701" i="2"/>
  <c r="OL700" i="2"/>
  <c r="OK699" i="2"/>
  <c r="OM699" i="2"/>
  <c r="OK701" i="2"/>
  <c r="SJ712" i="2"/>
  <c r="SJ711" i="2"/>
  <c r="SI712" i="2"/>
  <c r="SI711" i="2"/>
  <c r="RF716" i="2"/>
  <c r="RE716" i="2"/>
  <c r="RE715" i="2"/>
  <c r="RF715" i="2"/>
  <c r="BM703" i="2"/>
  <c r="BN704" i="2"/>
  <c r="BN703" i="2"/>
  <c r="BM704" i="2"/>
  <c r="Q721" i="2"/>
  <c r="S685" i="2"/>
  <c r="T682" i="2"/>
  <c r="Q707" i="2" a="1"/>
  <c r="Q685" i="2"/>
  <c r="R682" i="2"/>
  <c r="Q692" i="2"/>
  <c r="Q705" i="2" a="1"/>
  <c r="S684" i="2"/>
  <c r="T681" i="2"/>
  <c r="Q703" i="2" a="1"/>
  <c r="Q684" i="2"/>
  <c r="R681" i="2"/>
  <c r="T692" i="2"/>
  <c r="S683" i="2"/>
  <c r="R692" i="2"/>
  <c r="Q683" i="2"/>
  <c r="S692" i="2"/>
  <c r="T689" i="2"/>
  <c r="R687" i="2"/>
  <c r="S691" i="2"/>
  <c r="R689" i="2"/>
  <c r="Q691" i="2"/>
  <c r="T688" i="2"/>
  <c r="T690" i="2"/>
  <c r="R688" i="2"/>
  <c r="R690" i="2"/>
  <c r="T687" i="2"/>
  <c r="R685" i="2"/>
  <c r="S689" i="2"/>
  <c r="T684" i="2"/>
  <c r="R684" i="2"/>
  <c r="T683" i="2"/>
  <c r="R683" i="2"/>
  <c r="S682" i="2"/>
  <c r="Q688" i="2"/>
  <c r="Q682" i="2"/>
  <c r="Q689" i="2"/>
  <c r="S681" i="2"/>
  <c r="Q690" i="2"/>
  <c r="Q681" i="2"/>
  <c r="T691" i="2"/>
  <c r="S690" i="2"/>
  <c r="R691" i="2"/>
  <c r="S688" i="2"/>
  <c r="S687" i="2"/>
  <c r="Q687" i="2"/>
  <c r="S686" i="2"/>
  <c r="Q686" i="2"/>
  <c r="T686" i="2"/>
  <c r="R686" i="2"/>
  <c r="T685" i="2"/>
  <c r="QB714" i="2"/>
  <c r="QB713" i="2"/>
  <c r="QA714" i="2"/>
  <c r="QA713" i="2"/>
  <c r="RM696" i="2"/>
  <c r="RL696" i="2"/>
  <c r="RL702" i="2"/>
  <c r="RL698" i="2"/>
  <c r="RM697" i="2"/>
  <c r="RK697" i="2"/>
  <c r="RK698" i="2"/>
  <c r="RL697" i="2"/>
  <c r="RM698" i="2"/>
  <c r="RK696" i="2"/>
  <c r="HU690" i="2"/>
  <c r="HV685" i="2"/>
  <c r="HV692" i="2"/>
  <c r="HS690" i="2"/>
  <c r="HT685" i="2"/>
  <c r="HU689" i="2"/>
  <c r="HV684" i="2"/>
  <c r="HS685" i="2"/>
  <c r="HS689" i="2"/>
  <c r="HT684" i="2"/>
  <c r="HU688" i="2"/>
  <c r="HV683" i="2"/>
  <c r="HS707" i="2" a="1"/>
  <c r="HS688" i="2"/>
  <c r="HT683" i="2"/>
  <c r="HU687" i="2"/>
  <c r="HU682" i="2"/>
  <c r="HU684" i="2"/>
  <c r="HS687" i="2"/>
  <c r="HS682" i="2"/>
  <c r="HS705" i="2" a="1"/>
  <c r="HS684" i="2"/>
  <c r="HU686" i="2"/>
  <c r="HU681" i="2"/>
  <c r="HT682" i="2"/>
  <c r="HS686" i="2"/>
  <c r="HS681" i="2"/>
  <c r="HS721" i="2"/>
  <c r="HU685" i="2"/>
  <c r="HV682" i="2"/>
  <c r="HV681" i="2"/>
  <c r="HT681" i="2"/>
  <c r="HT692" i="2"/>
  <c r="HU683" i="2"/>
  <c r="HS703" i="2" a="1"/>
  <c r="HS683" i="2"/>
  <c r="HU692" i="2"/>
  <c r="HV689" i="2"/>
  <c r="HU691" i="2"/>
  <c r="HT689" i="2"/>
  <c r="HS691" i="2"/>
  <c r="HV688" i="2"/>
  <c r="HV690" i="2"/>
  <c r="HT688" i="2"/>
  <c r="HT690" i="2"/>
  <c r="HV687" i="2"/>
  <c r="HS692" i="2"/>
  <c r="HT687" i="2"/>
  <c r="HV691" i="2"/>
  <c r="HV686" i="2"/>
  <c r="HT686" i="2"/>
  <c r="HT691" i="2"/>
  <c r="EN710" i="2"/>
  <c r="EN709" i="2"/>
  <c r="EM710" i="2"/>
  <c r="EM709" i="2"/>
  <c r="N692" i="2"/>
  <c r="M684" i="2"/>
  <c r="N681" i="2"/>
  <c r="L691" i="2"/>
  <c r="L685" i="2"/>
  <c r="L692" i="2"/>
  <c r="K684" i="2"/>
  <c r="L681" i="2"/>
  <c r="L686" i="2"/>
  <c r="K705" i="2" a="1"/>
  <c r="M683" i="2"/>
  <c r="K703" i="2" a="1"/>
  <c r="K683" i="2"/>
  <c r="N685" i="2"/>
  <c r="M692" i="2"/>
  <c r="N689" i="2"/>
  <c r="M691" i="2"/>
  <c r="L689" i="2"/>
  <c r="M689" i="2"/>
  <c r="K691" i="2"/>
  <c r="N688" i="2"/>
  <c r="K690" i="2"/>
  <c r="N690" i="2"/>
  <c r="L688" i="2"/>
  <c r="M690" i="2"/>
  <c r="L690" i="2"/>
  <c r="N687" i="2"/>
  <c r="K692" i="2"/>
  <c r="L687" i="2"/>
  <c r="N691" i="2"/>
  <c r="N686" i="2"/>
  <c r="N684" i="2"/>
  <c r="K689" i="2"/>
  <c r="L684" i="2"/>
  <c r="M688" i="2"/>
  <c r="N683" i="2"/>
  <c r="K688" i="2"/>
  <c r="L683" i="2"/>
  <c r="M687" i="2"/>
  <c r="M682" i="2"/>
  <c r="K687" i="2"/>
  <c r="K682" i="2"/>
  <c r="M686" i="2"/>
  <c r="M681" i="2"/>
  <c r="K686" i="2"/>
  <c r="K681" i="2"/>
  <c r="K721" i="2"/>
  <c r="M685" i="2"/>
  <c r="N682" i="2"/>
  <c r="K685" i="2"/>
  <c r="K707" i="2" a="1"/>
  <c r="L682" i="2"/>
  <c r="AV718" i="2"/>
  <c r="AV717" i="2"/>
  <c r="AU717" i="2"/>
  <c r="AU718" i="2"/>
  <c r="UK714" i="2"/>
  <c r="UK713" i="2"/>
  <c r="UL714" i="2"/>
  <c r="UL713" i="2"/>
  <c r="JX692" i="2"/>
  <c r="JW683" i="2"/>
  <c r="JV692" i="2"/>
  <c r="JU683" i="2"/>
  <c r="JW692" i="2"/>
  <c r="JX689" i="2"/>
  <c r="JV685" i="2"/>
  <c r="JW691" i="2"/>
  <c r="JV689" i="2"/>
  <c r="JU691" i="2"/>
  <c r="JX688" i="2"/>
  <c r="JX690" i="2"/>
  <c r="JV688" i="2"/>
  <c r="JV690" i="2"/>
  <c r="JX687" i="2"/>
  <c r="JU692" i="2"/>
  <c r="JV687" i="2"/>
  <c r="JX691" i="2"/>
  <c r="JX686" i="2"/>
  <c r="JV691" i="2"/>
  <c r="JV686" i="2"/>
  <c r="JU690" i="2"/>
  <c r="JW690" i="2"/>
  <c r="JX685" i="2"/>
  <c r="JV683" i="2"/>
  <c r="JW687" i="2"/>
  <c r="JW682" i="2"/>
  <c r="JU703" i="2" a="1"/>
  <c r="JU687" i="2"/>
  <c r="JU682" i="2"/>
  <c r="JW688" i="2"/>
  <c r="JW681" i="2"/>
  <c r="JU681" i="2"/>
  <c r="JU688" i="2"/>
  <c r="JU721" i="2"/>
  <c r="JX682" i="2"/>
  <c r="JU686" i="2"/>
  <c r="JU707" i="2" a="1"/>
  <c r="JV682" i="2"/>
  <c r="JW686" i="2"/>
  <c r="JU705" i="2" a="1"/>
  <c r="JX681" i="2"/>
  <c r="JV681" i="2"/>
  <c r="JW689" i="2"/>
  <c r="JU689" i="2"/>
  <c r="JW685" i="2"/>
  <c r="JU685" i="2"/>
  <c r="JW684" i="2"/>
  <c r="JU684" i="2"/>
  <c r="JX684" i="2"/>
  <c r="JV684" i="2"/>
  <c r="JX683" i="2"/>
  <c r="NS719" i="2"/>
  <c r="NT719" i="2"/>
  <c r="NS720" i="2"/>
  <c r="NT720" i="2"/>
  <c r="EG708" i="2"/>
  <c r="EG707" i="2"/>
  <c r="EH708" i="2"/>
  <c r="EH707" i="2"/>
  <c r="RR720" i="2"/>
  <c r="RR719" i="2"/>
  <c r="RQ720" i="2"/>
  <c r="RQ719" i="2"/>
  <c r="TY710" i="2"/>
  <c r="TY709" i="2"/>
  <c r="TZ710" i="2"/>
  <c r="TZ709" i="2"/>
  <c r="TJ690" i="2"/>
  <c r="TJ688" i="2"/>
  <c r="TG687" i="2"/>
  <c r="TH690" i="2"/>
  <c r="TH688" i="2"/>
  <c r="TI687" i="2"/>
  <c r="TJ689" i="2"/>
  <c r="TJ687" i="2"/>
  <c r="TG692" i="2"/>
  <c r="TH687" i="2"/>
  <c r="TG691" i="2"/>
  <c r="TJ686" i="2"/>
  <c r="TH683" i="2"/>
  <c r="TI690" i="2"/>
  <c r="TH686" i="2"/>
  <c r="TG690" i="2"/>
  <c r="TJ685" i="2"/>
  <c r="TJ682" i="2"/>
  <c r="TI689" i="2"/>
  <c r="TH685" i="2"/>
  <c r="TG689" i="2"/>
  <c r="TJ684" i="2"/>
  <c r="TI688" i="2"/>
  <c r="TH684" i="2"/>
  <c r="TG688" i="2"/>
  <c r="TJ683" i="2"/>
  <c r="TI686" i="2"/>
  <c r="TH682" i="2"/>
  <c r="TG721" i="2"/>
  <c r="TG686" i="2"/>
  <c r="TI681" i="2"/>
  <c r="TG707" i="2" a="1"/>
  <c r="TI685" i="2"/>
  <c r="TG681" i="2"/>
  <c r="TG705" i="2" a="1"/>
  <c r="TG685" i="2"/>
  <c r="TJ681" i="2"/>
  <c r="TJ692" i="2"/>
  <c r="TI684" i="2"/>
  <c r="TH681" i="2"/>
  <c r="TH692" i="2"/>
  <c r="TG684" i="2"/>
  <c r="TJ691" i="2"/>
  <c r="TI683" i="2"/>
  <c r="TH691" i="2"/>
  <c r="TG683" i="2"/>
  <c r="TG703" i="2" a="1"/>
  <c r="TI682" i="2"/>
  <c r="TI692" i="2"/>
  <c r="TG682" i="2"/>
  <c r="TI691" i="2"/>
  <c r="TH689" i="2"/>
  <c r="AP694" i="2"/>
  <c r="AO693" i="2"/>
  <c r="AO702" i="2"/>
  <c r="AP695" i="2"/>
  <c r="AQ694" i="2"/>
  <c r="AO694" i="2"/>
  <c r="AP693" i="2"/>
  <c r="AQ695" i="2"/>
  <c r="AO695" i="2"/>
  <c r="AQ693" i="2"/>
  <c r="BT716" i="2"/>
  <c r="BT715" i="2"/>
  <c r="BS715" i="2"/>
  <c r="BS716" i="2"/>
  <c r="JI710" i="2"/>
  <c r="JI709" i="2"/>
  <c r="JJ709" i="2"/>
  <c r="JJ710" i="2"/>
  <c r="UE712" i="2"/>
  <c r="UE711" i="2"/>
  <c r="UF712" i="2"/>
  <c r="UF711" i="2"/>
  <c r="RK719" i="2"/>
  <c r="RL720" i="2"/>
  <c r="RL719" i="2"/>
  <c r="RK720" i="2"/>
  <c r="UR716" i="2"/>
  <c r="UR715" i="2"/>
  <c r="UQ716" i="2"/>
  <c r="UQ715" i="2"/>
  <c r="BY709" i="2"/>
  <c r="BZ709" i="2"/>
  <c r="BZ710" i="2"/>
  <c r="BY710" i="2"/>
  <c r="PP710" i="2"/>
  <c r="PP709" i="2"/>
  <c r="PO710" i="2"/>
  <c r="PO709" i="2"/>
  <c r="VI716" i="2"/>
  <c r="VI715" i="2"/>
  <c r="VJ716" i="2"/>
  <c r="VJ715" i="2"/>
  <c r="CW716" i="2"/>
  <c r="CW715" i="2"/>
  <c r="CX716" i="2"/>
  <c r="CX715" i="2"/>
  <c r="NA709" i="2"/>
  <c r="NB709" i="2"/>
  <c r="NB710" i="2"/>
  <c r="NA710" i="2"/>
  <c r="HZ714" i="2"/>
  <c r="HZ713" i="2"/>
  <c r="HY714" i="2"/>
  <c r="HY713" i="2"/>
  <c r="NH714" i="2"/>
  <c r="NH713" i="2"/>
  <c r="NG714" i="2"/>
  <c r="NG713" i="2"/>
  <c r="KN718" i="2"/>
  <c r="KN717" i="2"/>
  <c r="KM718" i="2"/>
  <c r="KM717" i="2"/>
  <c r="DD718" i="2"/>
  <c r="DD717" i="2"/>
  <c r="DC718" i="2"/>
  <c r="DC717" i="2"/>
  <c r="LE716" i="2"/>
  <c r="LE715" i="2"/>
  <c r="LF716" i="2"/>
  <c r="LF715" i="2"/>
  <c r="AI720" i="2"/>
  <c r="AI719" i="2"/>
  <c r="AJ720" i="2"/>
  <c r="AJ719" i="2"/>
  <c r="OQ718" i="2"/>
  <c r="OQ717" i="2"/>
  <c r="OR717" i="2"/>
  <c r="OR718" i="2"/>
  <c r="UL703" i="2"/>
  <c r="UK703" i="2"/>
  <c r="UL704" i="2"/>
  <c r="UK704" i="2"/>
  <c r="RE717" i="2"/>
  <c r="RF718" i="2"/>
  <c r="RF717" i="2"/>
  <c r="RE718" i="2"/>
  <c r="HT717" i="2"/>
  <c r="HS718" i="2"/>
  <c r="HS717" i="2"/>
  <c r="HT718" i="2"/>
  <c r="HA710" i="2"/>
  <c r="HA709" i="2"/>
  <c r="HB710" i="2"/>
  <c r="HB709" i="2"/>
  <c r="DV717" i="2"/>
  <c r="DU718" i="2"/>
  <c r="DU717" i="2"/>
  <c r="DV718" i="2"/>
  <c r="PX691" i="2"/>
  <c r="PW683" i="2"/>
  <c r="PV691" i="2"/>
  <c r="PU683" i="2"/>
  <c r="PU707" i="2" a="1"/>
  <c r="PX689" i="2"/>
  <c r="PU690" i="2"/>
  <c r="PU705" i="2" a="1"/>
  <c r="PV689" i="2"/>
  <c r="PW692" i="2"/>
  <c r="PX688" i="2"/>
  <c r="PW691" i="2"/>
  <c r="PV688" i="2"/>
  <c r="PX690" i="2"/>
  <c r="PX687" i="2"/>
  <c r="PV685" i="2"/>
  <c r="PV690" i="2"/>
  <c r="PV687" i="2"/>
  <c r="PU692" i="2"/>
  <c r="PX686" i="2"/>
  <c r="PU691" i="2"/>
  <c r="PV686" i="2"/>
  <c r="PW690" i="2"/>
  <c r="PX685" i="2"/>
  <c r="PX683" i="2"/>
  <c r="PV683" i="2"/>
  <c r="PW682" i="2"/>
  <c r="PU682" i="2"/>
  <c r="PU687" i="2"/>
  <c r="PW684" i="2"/>
  <c r="PW681" i="2"/>
  <c r="PW687" i="2"/>
  <c r="PU688" i="2"/>
  <c r="PU685" i="2"/>
  <c r="PU681" i="2"/>
  <c r="PW685" i="2"/>
  <c r="PU721" i="2"/>
  <c r="PX682" i="2"/>
  <c r="PV682" i="2"/>
  <c r="PX681" i="2"/>
  <c r="PW689" i="2"/>
  <c r="PU703" i="2" a="1"/>
  <c r="PX692" i="2"/>
  <c r="PU689" i="2"/>
  <c r="PU684" i="2"/>
  <c r="PX684" i="2"/>
  <c r="PV692" i="2"/>
  <c r="PV681" i="2"/>
  <c r="PW688" i="2"/>
  <c r="PV684" i="2"/>
  <c r="PW686" i="2"/>
  <c r="PU686" i="2"/>
  <c r="GJ706" i="2"/>
  <c r="GI706" i="2"/>
  <c r="GI705" i="2"/>
  <c r="GJ705" i="2"/>
  <c r="PD710" i="2"/>
  <c r="PD709" i="2"/>
  <c r="PC709" i="2"/>
  <c r="PC710" i="2"/>
  <c r="DU712" i="2"/>
  <c r="DU711" i="2"/>
  <c r="DV711" i="2"/>
  <c r="DV712" i="2"/>
  <c r="KZ712" i="2"/>
  <c r="KY711" i="2"/>
  <c r="KZ711" i="2"/>
  <c r="KY712" i="2"/>
  <c r="KN714" i="2"/>
  <c r="KN713" i="2"/>
  <c r="KM713" i="2"/>
  <c r="KM714" i="2"/>
  <c r="UL717" i="2"/>
  <c r="UK717" i="2"/>
  <c r="UL718" i="2"/>
  <c r="UK718" i="2"/>
  <c r="GQ687" i="2"/>
  <c r="GQ682" i="2"/>
  <c r="GO687" i="2"/>
  <c r="GO682" i="2"/>
  <c r="GQ686" i="2"/>
  <c r="GQ681" i="2"/>
  <c r="GO686" i="2"/>
  <c r="GO681" i="2"/>
  <c r="GQ691" i="2"/>
  <c r="GO721" i="2"/>
  <c r="GQ685" i="2"/>
  <c r="GR682" i="2"/>
  <c r="GP689" i="2"/>
  <c r="GO703" i="2" a="1"/>
  <c r="GO685" i="2"/>
  <c r="GP682" i="2"/>
  <c r="GR692" i="2"/>
  <c r="GQ684" i="2"/>
  <c r="GR681" i="2"/>
  <c r="GP692" i="2"/>
  <c r="GO684" i="2"/>
  <c r="GP681" i="2"/>
  <c r="GO707" i="2" a="1"/>
  <c r="GQ683" i="2"/>
  <c r="GO705" i="2" a="1"/>
  <c r="GO683" i="2"/>
  <c r="GQ692" i="2"/>
  <c r="GR689" i="2"/>
  <c r="GP687" i="2"/>
  <c r="GP686" i="2"/>
  <c r="GR686" i="2"/>
  <c r="GR685" i="2"/>
  <c r="GP683" i="2"/>
  <c r="GP691" i="2"/>
  <c r="GQ690" i="2"/>
  <c r="GP685" i="2"/>
  <c r="GR684" i="2"/>
  <c r="GP684" i="2"/>
  <c r="GR683" i="2"/>
  <c r="GR691" i="2"/>
  <c r="GO690" i="2"/>
  <c r="GO691" i="2"/>
  <c r="GP690" i="2"/>
  <c r="GO692" i="2"/>
  <c r="GR690" i="2"/>
  <c r="GQ689" i="2"/>
  <c r="GO689" i="2"/>
  <c r="GQ688" i="2"/>
  <c r="GO688" i="2"/>
  <c r="GR688" i="2"/>
  <c r="GR687" i="2"/>
  <c r="GP688" i="2"/>
  <c r="CF709" i="2"/>
  <c r="CE709" i="2"/>
  <c r="CF710" i="2"/>
  <c r="CE710" i="2"/>
  <c r="CF715" i="2"/>
  <c r="CE716" i="2"/>
  <c r="CE715" i="2"/>
  <c r="CF716" i="2"/>
  <c r="TY712" i="2"/>
  <c r="TZ711" i="2"/>
  <c r="TY711" i="2"/>
  <c r="TZ712" i="2"/>
  <c r="QG721" i="2"/>
  <c r="QI685" i="2"/>
  <c r="QJ682" i="2"/>
  <c r="QG707" i="2" a="1"/>
  <c r="QG685" i="2"/>
  <c r="QH682" i="2"/>
  <c r="QG705" i="2" a="1"/>
  <c r="QI684" i="2"/>
  <c r="QJ681" i="2"/>
  <c r="QG703" i="2" a="1"/>
  <c r="QG684" i="2"/>
  <c r="QH681" i="2"/>
  <c r="QJ692" i="2"/>
  <c r="QI683" i="2"/>
  <c r="QH692" i="2"/>
  <c r="QG683" i="2"/>
  <c r="QJ691" i="2"/>
  <c r="QJ689" i="2"/>
  <c r="QH687" i="2"/>
  <c r="QH691" i="2"/>
  <c r="QH689" i="2"/>
  <c r="QI692" i="2"/>
  <c r="QJ688" i="2"/>
  <c r="QH690" i="2"/>
  <c r="QI691" i="2"/>
  <c r="QH688" i="2"/>
  <c r="QJ690" i="2"/>
  <c r="QJ687" i="2"/>
  <c r="QG690" i="2"/>
  <c r="QI689" i="2"/>
  <c r="QH684" i="2"/>
  <c r="QG689" i="2"/>
  <c r="QI688" i="2"/>
  <c r="QG688" i="2"/>
  <c r="QI687" i="2"/>
  <c r="QJ684" i="2"/>
  <c r="QG687" i="2"/>
  <c r="QI686" i="2"/>
  <c r="QH685" i="2"/>
  <c r="QG686" i="2"/>
  <c r="QJ686" i="2"/>
  <c r="QJ685" i="2"/>
  <c r="QJ683" i="2"/>
  <c r="QH686" i="2"/>
  <c r="QH683" i="2"/>
  <c r="QI682" i="2"/>
  <c r="QG682" i="2"/>
  <c r="QI681" i="2"/>
  <c r="QG681" i="2"/>
  <c r="QG692" i="2"/>
  <c r="QG691" i="2"/>
  <c r="QI690" i="2"/>
  <c r="BT718" i="2"/>
  <c r="BT717" i="2"/>
  <c r="BS717" i="2"/>
  <c r="BS718" i="2"/>
  <c r="UA702" i="2"/>
  <c r="TZ701" i="2"/>
  <c r="UA700" i="2"/>
  <c r="TY700" i="2"/>
  <c r="TZ699" i="2"/>
  <c r="UA701" i="2"/>
  <c r="TY699" i="2"/>
  <c r="UA699" i="2"/>
  <c r="TZ700" i="2"/>
  <c r="TY701" i="2"/>
  <c r="JI714" i="2"/>
  <c r="JI713" i="2"/>
  <c r="JJ713" i="2"/>
  <c r="JJ714" i="2"/>
  <c r="UE714" i="2"/>
  <c r="UF714" i="2"/>
  <c r="UF713" i="2"/>
  <c r="UE713" i="2"/>
  <c r="MU720" i="2"/>
  <c r="MU719" i="2"/>
  <c r="MV719" i="2"/>
  <c r="MV720" i="2"/>
  <c r="JC709" i="2"/>
  <c r="JC710" i="2"/>
  <c r="JD710" i="2"/>
  <c r="JD709" i="2"/>
  <c r="OR695" i="2"/>
  <c r="OS695" i="2"/>
  <c r="OQ695" i="2"/>
  <c r="OR694" i="2"/>
  <c r="OS693" i="2"/>
  <c r="OQ693" i="2"/>
  <c r="OR693" i="2"/>
  <c r="OQ694" i="2"/>
  <c r="OQ702" i="2"/>
  <c r="OS694" i="2"/>
  <c r="BY714" i="2"/>
  <c r="BY713" i="2"/>
  <c r="BZ713" i="2"/>
  <c r="BZ714" i="2"/>
  <c r="PP712" i="2"/>
  <c r="PP711" i="2"/>
  <c r="PO712" i="2"/>
  <c r="PO711" i="2"/>
  <c r="JC707" i="2" a="1"/>
  <c r="JC685" i="2"/>
  <c r="JD682" i="2"/>
  <c r="JD686" i="2"/>
  <c r="JE686" i="2"/>
  <c r="JC705" i="2" a="1"/>
  <c r="JE684" i="2"/>
  <c r="JF681" i="2"/>
  <c r="JF692" i="2"/>
  <c r="JC684" i="2"/>
  <c r="JD681" i="2"/>
  <c r="JE690" i="2"/>
  <c r="JD692" i="2"/>
  <c r="JE683" i="2"/>
  <c r="JF691" i="2"/>
  <c r="JC703" i="2" a="1"/>
  <c r="JC683" i="2"/>
  <c r="JE692" i="2"/>
  <c r="JF689" i="2"/>
  <c r="JC690" i="2"/>
  <c r="JE688" i="2"/>
  <c r="JD683" i="2"/>
  <c r="JE687" i="2"/>
  <c r="JC682" i="2"/>
  <c r="JE691" i="2"/>
  <c r="JD689" i="2"/>
  <c r="JD691" i="2"/>
  <c r="JF685" i="2"/>
  <c r="JE689" i="2"/>
  <c r="JC691" i="2"/>
  <c r="JF688" i="2"/>
  <c r="JF686" i="2"/>
  <c r="JD685" i="2"/>
  <c r="JC689" i="2"/>
  <c r="JF683" i="2"/>
  <c r="JC688" i="2"/>
  <c r="JE682" i="2"/>
  <c r="JC681" i="2"/>
  <c r="JF690" i="2"/>
  <c r="JD688" i="2"/>
  <c r="JD684" i="2"/>
  <c r="JD690" i="2"/>
  <c r="JF687" i="2"/>
  <c r="JF684" i="2"/>
  <c r="JC687" i="2"/>
  <c r="JE681" i="2"/>
  <c r="JC692" i="2"/>
  <c r="JD687" i="2"/>
  <c r="JC686" i="2"/>
  <c r="JE685" i="2"/>
  <c r="JC721" i="2"/>
  <c r="JF682" i="2"/>
  <c r="SJ719" i="2"/>
  <c r="SI720" i="2"/>
  <c r="SI719" i="2"/>
  <c r="SJ720" i="2"/>
  <c r="AK690" i="2"/>
  <c r="AL685" i="2"/>
  <c r="AJ682" i="2"/>
  <c r="AI690" i="2"/>
  <c r="AJ685" i="2"/>
  <c r="AK689" i="2"/>
  <c r="AL684" i="2"/>
  <c r="AI689" i="2"/>
  <c r="AJ684" i="2"/>
  <c r="AI685" i="2"/>
  <c r="AK688" i="2"/>
  <c r="AL683" i="2"/>
  <c r="AI688" i="2"/>
  <c r="AJ683" i="2"/>
  <c r="AI707" i="2" a="1"/>
  <c r="AL692" i="2"/>
  <c r="AJ692" i="2"/>
  <c r="AK687" i="2"/>
  <c r="AK682" i="2"/>
  <c r="AL681" i="2"/>
  <c r="AI687" i="2"/>
  <c r="AI682" i="2"/>
  <c r="AK686" i="2"/>
  <c r="AK681" i="2"/>
  <c r="AI686" i="2"/>
  <c r="AI681" i="2"/>
  <c r="AK684" i="2"/>
  <c r="AI721" i="2"/>
  <c r="AK685" i="2"/>
  <c r="AL682" i="2"/>
  <c r="AI684" i="2"/>
  <c r="AJ681" i="2"/>
  <c r="AI705" i="2" a="1"/>
  <c r="AK683" i="2"/>
  <c r="AI703" i="2" a="1"/>
  <c r="AI683" i="2"/>
  <c r="AK692" i="2"/>
  <c r="AL689" i="2"/>
  <c r="AK691" i="2"/>
  <c r="AJ689" i="2"/>
  <c r="AI691" i="2"/>
  <c r="AL688" i="2"/>
  <c r="AL690" i="2"/>
  <c r="AJ688" i="2"/>
  <c r="AJ690" i="2"/>
  <c r="AL687" i="2"/>
  <c r="AI692" i="2"/>
  <c r="AJ687" i="2"/>
  <c r="AL691" i="2"/>
  <c r="AL686" i="2"/>
  <c r="AJ686" i="2"/>
  <c r="AJ691" i="2"/>
  <c r="VJ718" i="2"/>
  <c r="VJ717" i="2"/>
  <c r="VI717" i="2"/>
  <c r="VI718" i="2"/>
  <c r="LX694" i="2"/>
  <c r="LW702" i="2"/>
  <c r="LY693" i="2"/>
  <c r="LX695" i="2"/>
  <c r="LY695" i="2"/>
  <c r="LW693" i="2"/>
  <c r="LX693" i="2"/>
  <c r="LW695" i="2"/>
  <c r="LY694" i="2"/>
  <c r="LW694" i="2"/>
  <c r="NA714" i="2"/>
  <c r="NA713" i="2"/>
  <c r="NB714" i="2"/>
  <c r="NB713" i="2"/>
  <c r="HY708" i="2"/>
  <c r="HY707" i="2"/>
  <c r="HZ708" i="2"/>
  <c r="HZ707" i="2"/>
  <c r="HZ703" i="2"/>
  <c r="HY704" i="2"/>
  <c r="HY703" i="2"/>
  <c r="HZ704" i="2"/>
  <c r="DP710" i="2"/>
  <c r="DP709" i="2"/>
  <c r="DO710" i="2"/>
  <c r="DO709" i="2"/>
  <c r="DI706" i="2"/>
  <c r="DI705" i="2"/>
  <c r="DJ706" i="2"/>
  <c r="DJ705" i="2"/>
  <c r="NH709" i="2"/>
  <c r="NG709" i="2"/>
  <c r="NH710" i="2"/>
  <c r="NG710" i="2"/>
  <c r="LX710" i="2"/>
  <c r="LX709" i="2"/>
  <c r="LW710" i="2"/>
  <c r="LW709" i="2"/>
  <c r="KN720" i="2"/>
  <c r="KN719" i="2"/>
  <c r="KM720" i="2"/>
  <c r="KM719" i="2"/>
  <c r="DC720" i="2"/>
  <c r="DC719" i="2"/>
  <c r="DD720" i="2"/>
  <c r="DD719" i="2"/>
  <c r="LE718" i="2"/>
  <c r="LE717" i="2"/>
  <c r="LF718" i="2"/>
  <c r="LF717" i="2"/>
  <c r="GI701" i="2"/>
  <c r="GJ700" i="2"/>
  <c r="GK699" i="2"/>
  <c r="GI699" i="2"/>
  <c r="GK700" i="2"/>
  <c r="GJ699" i="2"/>
  <c r="GK702" i="2"/>
  <c r="GI700" i="2"/>
  <c r="GJ701" i="2"/>
  <c r="GK701" i="2"/>
  <c r="OQ720" i="2"/>
  <c r="OQ719" i="2"/>
  <c r="OR719" i="2"/>
  <c r="OR720" i="2"/>
  <c r="OL720" i="2"/>
  <c r="OL719" i="2"/>
  <c r="OK720" i="2"/>
  <c r="OK719" i="2"/>
  <c r="RF720" i="2"/>
  <c r="RF719" i="2"/>
  <c r="RE719" i="2"/>
  <c r="RE720" i="2"/>
  <c r="HS720" i="2"/>
  <c r="HS719" i="2"/>
  <c r="HT720" i="2"/>
  <c r="HT719" i="2"/>
  <c r="HA711" i="2"/>
  <c r="HA712" i="2"/>
  <c r="HB712" i="2"/>
  <c r="HB711" i="2"/>
  <c r="DC706" i="2"/>
  <c r="DC705" i="2"/>
  <c r="DD706" i="2"/>
  <c r="DD705" i="2"/>
  <c r="GC718" i="2"/>
  <c r="GC717" i="2"/>
  <c r="GD717" i="2"/>
  <c r="GD718" i="2"/>
  <c r="TA692" i="2"/>
  <c r="TD687" i="2"/>
  <c r="TB682" i="2"/>
  <c r="TA691" i="2"/>
  <c r="TB687" i="2"/>
  <c r="TC690" i="2"/>
  <c r="TD686" i="2"/>
  <c r="TA690" i="2"/>
  <c r="TB686" i="2"/>
  <c r="TC689" i="2"/>
  <c r="TD685" i="2"/>
  <c r="TA689" i="2"/>
  <c r="TB685" i="2"/>
  <c r="TC688" i="2"/>
  <c r="TD684" i="2"/>
  <c r="TA688" i="2"/>
  <c r="TB684" i="2"/>
  <c r="TC687" i="2"/>
  <c r="TD683" i="2"/>
  <c r="TA687" i="2"/>
  <c r="TB683" i="2"/>
  <c r="TA686" i="2"/>
  <c r="TC686" i="2"/>
  <c r="TD682" i="2"/>
  <c r="TA703" i="2" a="1"/>
  <c r="TB681" i="2"/>
  <c r="TD692" i="2"/>
  <c r="TA683" i="2"/>
  <c r="TA682" i="2"/>
  <c r="TB692" i="2"/>
  <c r="TD691" i="2"/>
  <c r="TB691" i="2"/>
  <c r="TC692" i="2"/>
  <c r="TA684" i="2"/>
  <c r="TC691" i="2"/>
  <c r="TC684" i="2"/>
  <c r="TC682" i="2"/>
  <c r="TD690" i="2"/>
  <c r="TB690" i="2"/>
  <c r="TC685" i="2"/>
  <c r="TA685" i="2"/>
  <c r="TC683" i="2"/>
  <c r="TD689" i="2"/>
  <c r="TB689" i="2"/>
  <c r="TD688" i="2"/>
  <c r="TB688" i="2"/>
  <c r="TA721" i="2"/>
  <c r="TC681" i="2"/>
  <c r="TA707" i="2" a="1"/>
  <c r="TA681" i="2"/>
  <c r="TA705" i="2" a="1"/>
  <c r="TD681" i="2"/>
  <c r="CA689" i="2"/>
  <c r="CB684" i="2"/>
  <c r="BY689" i="2"/>
  <c r="BZ684" i="2"/>
  <c r="CA688" i="2"/>
  <c r="CB683" i="2"/>
  <c r="BY688" i="2"/>
  <c r="BZ683" i="2"/>
  <c r="CA687" i="2"/>
  <c r="CA682" i="2"/>
  <c r="BY687" i="2"/>
  <c r="BY682" i="2"/>
  <c r="BZ681" i="2"/>
  <c r="CA686" i="2"/>
  <c r="CA681" i="2"/>
  <c r="CB692" i="2"/>
  <c r="BY686" i="2"/>
  <c r="BY681" i="2"/>
  <c r="BY721" i="2"/>
  <c r="CA685" i="2"/>
  <c r="CB682" i="2"/>
  <c r="BY705" i="2" a="1"/>
  <c r="BY685" i="2"/>
  <c r="BZ682" i="2"/>
  <c r="BY684" i="2"/>
  <c r="BY703" i="2" a="1"/>
  <c r="CA684" i="2"/>
  <c r="CB681" i="2"/>
  <c r="CA691" i="2"/>
  <c r="BY691" i="2"/>
  <c r="BZ689" i="2"/>
  <c r="BZ687" i="2"/>
  <c r="CB690" i="2"/>
  <c r="BZ690" i="2"/>
  <c r="BY692" i="2"/>
  <c r="BZ688" i="2"/>
  <c r="CB691" i="2"/>
  <c r="BZ691" i="2"/>
  <c r="CA690" i="2"/>
  <c r="BY683" i="2"/>
  <c r="CB687" i="2"/>
  <c r="CB688" i="2"/>
  <c r="BY690" i="2"/>
  <c r="CA683" i="2"/>
  <c r="CB689" i="2"/>
  <c r="CB686" i="2"/>
  <c r="BZ686" i="2"/>
  <c r="CB685" i="2"/>
  <c r="BZ685" i="2"/>
  <c r="BZ692" i="2"/>
  <c r="BY707" i="2" a="1"/>
  <c r="CA692" i="2"/>
  <c r="MP716" i="2"/>
  <c r="MO716" i="2"/>
  <c r="MO715" i="2"/>
  <c r="MP715" i="2"/>
  <c r="QZ712" i="2"/>
  <c r="QZ711" i="2"/>
  <c r="QY711" i="2"/>
  <c r="QY712" i="2"/>
  <c r="GD720" i="2"/>
  <c r="GD719" i="2"/>
  <c r="GC720" i="2"/>
  <c r="GC719" i="2"/>
  <c r="KZ710" i="2"/>
  <c r="KZ709" i="2"/>
  <c r="KY710" i="2"/>
  <c r="KY709" i="2"/>
  <c r="EN712" i="2"/>
  <c r="EN711" i="2"/>
  <c r="EM712" i="2"/>
  <c r="EM711" i="2"/>
  <c r="HC689" i="2"/>
  <c r="HD684" i="2"/>
  <c r="HA689" i="2"/>
  <c r="HB684" i="2"/>
  <c r="HA684" i="2"/>
  <c r="HC688" i="2"/>
  <c r="HD683" i="2"/>
  <c r="HA688" i="2"/>
  <c r="HB683" i="2"/>
  <c r="HC687" i="2"/>
  <c r="HC682" i="2"/>
  <c r="HA687" i="2"/>
  <c r="HA682" i="2"/>
  <c r="HC686" i="2"/>
  <c r="HC681" i="2"/>
  <c r="HA686" i="2"/>
  <c r="HA681" i="2"/>
  <c r="HA721" i="2"/>
  <c r="HC685" i="2"/>
  <c r="HD682" i="2"/>
  <c r="HB681" i="2"/>
  <c r="HA707" i="2" a="1"/>
  <c r="HA685" i="2"/>
  <c r="HB682" i="2"/>
  <c r="HA705" i="2" a="1"/>
  <c r="HC684" i="2"/>
  <c r="HD681" i="2"/>
  <c r="HA703" i="2" a="1"/>
  <c r="HC691" i="2"/>
  <c r="HA691" i="2"/>
  <c r="HD688" i="2"/>
  <c r="HB687" i="2"/>
  <c r="HD690" i="2"/>
  <c r="HB690" i="2"/>
  <c r="HB689" i="2"/>
  <c r="HA692" i="2"/>
  <c r="HD691" i="2"/>
  <c r="HD687" i="2"/>
  <c r="HB691" i="2"/>
  <c r="HC690" i="2"/>
  <c r="HA690" i="2"/>
  <c r="HC683" i="2"/>
  <c r="HA683" i="2"/>
  <c r="HD689" i="2"/>
  <c r="HB688" i="2"/>
  <c r="HD686" i="2"/>
  <c r="HB686" i="2"/>
  <c r="HD685" i="2"/>
  <c r="HB685" i="2"/>
  <c r="HD692" i="2"/>
  <c r="HB692" i="2"/>
  <c r="HC692" i="2"/>
  <c r="FE707" i="2" a="1"/>
  <c r="FG685" i="2"/>
  <c r="FH682" i="2"/>
  <c r="FF687" i="2"/>
  <c r="FE705" i="2" a="1"/>
  <c r="FE685" i="2"/>
  <c r="FF682" i="2"/>
  <c r="FE703" i="2" a="1"/>
  <c r="FG684" i="2"/>
  <c r="FH681" i="2"/>
  <c r="FH692" i="2"/>
  <c r="FE684" i="2"/>
  <c r="FF681" i="2"/>
  <c r="FF692" i="2"/>
  <c r="FG683" i="2"/>
  <c r="FE721" i="2"/>
  <c r="FE683" i="2"/>
  <c r="FE692" i="2"/>
  <c r="FG692" i="2"/>
  <c r="FH689" i="2"/>
  <c r="FG691" i="2"/>
  <c r="FF689" i="2"/>
  <c r="FE691" i="2"/>
  <c r="FH688" i="2"/>
  <c r="FH690" i="2"/>
  <c r="FF688" i="2"/>
  <c r="FF690" i="2"/>
  <c r="FH687" i="2"/>
  <c r="FE690" i="2"/>
  <c r="FG689" i="2"/>
  <c r="FH683" i="2"/>
  <c r="FE689" i="2"/>
  <c r="FG688" i="2"/>
  <c r="FH685" i="2"/>
  <c r="FE688" i="2"/>
  <c r="FG687" i="2"/>
  <c r="FE687" i="2"/>
  <c r="FG686" i="2"/>
  <c r="FH684" i="2"/>
  <c r="FF684" i="2"/>
  <c r="FE686" i="2"/>
  <c r="FF683" i="2"/>
  <c r="FH686" i="2"/>
  <c r="FF686" i="2"/>
  <c r="FF685" i="2"/>
  <c r="FG682" i="2"/>
  <c r="FE682" i="2"/>
  <c r="FG681" i="2"/>
  <c r="FE681" i="2"/>
  <c r="FH691" i="2"/>
  <c r="FF691" i="2"/>
  <c r="FG690" i="2"/>
  <c r="UW714" i="2"/>
  <c r="UW713" i="2"/>
  <c r="UX713" i="2"/>
  <c r="UX714" i="2"/>
  <c r="NN714" i="2"/>
  <c r="NM714" i="2"/>
  <c r="NM713" i="2"/>
  <c r="NN713" i="2"/>
  <c r="FQ710" i="2"/>
  <c r="FQ709" i="2"/>
  <c r="FR709" i="2"/>
  <c r="FR710" i="2"/>
  <c r="BH712" i="2"/>
  <c r="BH711" i="2"/>
  <c r="BG711" i="2"/>
  <c r="BG712" i="2"/>
  <c r="OE721" i="2"/>
  <c r="OG684" i="2"/>
  <c r="OH681" i="2"/>
  <c r="OE691" i="2"/>
  <c r="OH692" i="2"/>
  <c r="OE684" i="2"/>
  <c r="OF681" i="2"/>
  <c r="OF686" i="2"/>
  <c r="OF692" i="2"/>
  <c r="OG683" i="2"/>
  <c r="OH691" i="2"/>
  <c r="OE683" i="2"/>
  <c r="OH685" i="2"/>
  <c r="OF691" i="2"/>
  <c r="OH689" i="2"/>
  <c r="OG689" i="2"/>
  <c r="OE703" i="2" a="1"/>
  <c r="OF689" i="2"/>
  <c r="OG690" i="2"/>
  <c r="OG692" i="2"/>
  <c r="OH688" i="2"/>
  <c r="OF685" i="2"/>
  <c r="OG691" i="2"/>
  <c r="OF688" i="2"/>
  <c r="OH690" i="2"/>
  <c r="OH687" i="2"/>
  <c r="OE690" i="2"/>
  <c r="OF690" i="2"/>
  <c r="OF687" i="2"/>
  <c r="OE692" i="2"/>
  <c r="OH686" i="2"/>
  <c r="OH684" i="2"/>
  <c r="OE689" i="2"/>
  <c r="OF684" i="2"/>
  <c r="OG688" i="2"/>
  <c r="OH683" i="2"/>
  <c r="OE688" i="2"/>
  <c r="OF683" i="2"/>
  <c r="OG687" i="2"/>
  <c r="OG682" i="2"/>
  <c r="OE687" i="2"/>
  <c r="OE682" i="2"/>
  <c r="OG686" i="2"/>
  <c r="OG681" i="2"/>
  <c r="OE686" i="2"/>
  <c r="OE681" i="2"/>
  <c r="OE707" i="2" a="1"/>
  <c r="OG685" i="2"/>
  <c r="OH682" i="2"/>
  <c r="OF682" i="2"/>
  <c r="OE705" i="2" a="1"/>
  <c r="OE685" i="2"/>
  <c r="UK710" i="2"/>
  <c r="UK709" i="2"/>
  <c r="UL709" i="2"/>
  <c r="UL710" i="2"/>
  <c r="BG714" i="2"/>
  <c r="BH714" i="2"/>
  <c r="BH713" i="2"/>
  <c r="BG713" i="2"/>
  <c r="JO720" i="2"/>
  <c r="JO719" i="2"/>
  <c r="JP720" i="2"/>
  <c r="JP719" i="2"/>
  <c r="UR706" i="2"/>
  <c r="UR705" i="2"/>
  <c r="UQ705" i="2"/>
  <c r="UQ706" i="2"/>
  <c r="NT716" i="2"/>
  <c r="NT715" i="2"/>
  <c r="NS715" i="2"/>
  <c r="NS716" i="2"/>
  <c r="DU716" i="2"/>
  <c r="DU715" i="2"/>
  <c r="DV716" i="2"/>
  <c r="DV715" i="2"/>
  <c r="CF718" i="2"/>
  <c r="CF717" i="2"/>
  <c r="CE718" i="2"/>
  <c r="CE717" i="2"/>
  <c r="IG686" i="2"/>
  <c r="IG681" i="2"/>
  <c r="IF690" i="2"/>
  <c r="IE686" i="2"/>
  <c r="IE681" i="2"/>
  <c r="IE721" i="2"/>
  <c r="IG685" i="2"/>
  <c r="IH682" i="2"/>
  <c r="IE707" i="2" a="1"/>
  <c r="IE685" i="2"/>
  <c r="IF682" i="2"/>
  <c r="IH690" i="2"/>
  <c r="IH687" i="2"/>
  <c r="IE705" i="2" a="1"/>
  <c r="IG684" i="2"/>
  <c r="IH681" i="2"/>
  <c r="IH692" i="2"/>
  <c r="IE684" i="2"/>
  <c r="IF681" i="2"/>
  <c r="IF692" i="2"/>
  <c r="IG683" i="2"/>
  <c r="IE703" i="2" a="1"/>
  <c r="IE683" i="2"/>
  <c r="IF688" i="2"/>
  <c r="IG692" i="2"/>
  <c r="IH689" i="2"/>
  <c r="IG691" i="2"/>
  <c r="IF689" i="2"/>
  <c r="IE691" i="2"/>
  <c r="IH688" i="2"/>
  <c r="IE692" i="2"/>
  <c r="IF687" i="2"/>
  <c r="IH691" i="2"/>
  <c r="IH686" i="2"/>
  <c r="IF691" i="2"/>
  <c r="IF686" i="2"/>
  <c r="IG690" i="2"/>
  <c r="IH685" i="2"/>
  <c r="IE690" i="2"/>
  <c r="IF685" i="2"/>
  <c r="IG689" i="2"/>
  <c r="IH684" i="2"/>
  <c r="IE689" i="2"/>
  <c r="IF684" i="2"/>
  <c r="IG688" i="2"/>
  <c r="IH683" i="2"/>
  <c r="IE688" i="2"/>
  <c r="IF683" i="2"/>
  <c r="IG687" i="2"/>
  <c r="IG682" i="2"/>
  <c r="IE687" i="2"/>
  <c r="IE682" i="2"/>
  <c r="QA705" i="2" a="1"/>
  <c r="QC684" i="2"/>
  <c r="QD681" i="2"/>
  <c r="QC690" i="2"/>
  <c r="QC689" i="2"/>
  <c r="QD692" i="2"/>
  <c r="QA684" i="2"/>
  <c r="QB681" i="2"/>
  <c r="QB692" i="2"/>
  <c r="QC683" i="2"/>
  <c r="QD691" i="2"/>
  <c r="QA683" i="2"/>
  <c r="QB691" i="2"/>
  <c r="QD689" i="2"/>
  <c r="QA703" i="2" a="1"/>
  <c r="QB689" i="2"/>
  <c r="QD684" i="2"/>
  <c r="QC692" i="2"/>
  <c r="QD688" i="2"/>
  <c r="QB685" i="2"/>
  <c r="QC691" i="2"/>
  <c r="QB688" i="2"/>
  <c r="QD690" i="2"/>
  <c r="QD687" i="2"/>
  <c r="QB686" i="2"/>
  <c r="QB690" i="2"/>
  <c r="QB687" i="2"/>
  <c r="QA691" i="2"/>
  <c r="QA692" i="2"/>
  <c r="QD686" i="2"/>
  <c r="QD685" i="2"/>
  <c r="QA690" i="2"/>
  <c r="QA689" i="2"/>
  <c r="QB684" i="2"/>
  <c r="QC688" i="2"/>
  <c r="QD683" i="2"/>
  <c r="QA688" i="2"/>
  <c r="QB683" i="2"/>
  <c r="QC687" i="2"/>
  <c r="QC682" i="2"/>
  <c r="QA687" i="2"/>
  <c r="QA682" i="2"/>
  <c r="QC686" i="2"/>
  <c r="QC681" i="2"/>
  <c r="QA686" i="2"/>
  <c r="QA681" i="2"/>
  <c r="QA721" i="2"/>
  <c r="QC685" i="2"/>
  <c r="QD682" i="2"/>
  <c r="QA707" i="2" a="1"/>
  <c r="QA685" i="2"/>
  <c r="QB682" i="2"/>
  <c r="JD712" i="2"/>
  <c r="JD711" i="2"/>
  <c r="JC712" i="2"/>
  <c r="JC711" i="2"/>
  <c r="PP714" i="2"/>
  <c r="PP713" i="2"/>
  <c r="PO713" i="2"/>
  <c r="PO714" i="2"/>
  <c r="MD709" i="2"/>
  <c r="MD710" i="2"/>
  <c r="MC710" i="2"/>
  <c r="MC709" i="2"/>
  <c r="FK720" i="2"/>
  <c r="FK719" i="2"/>
  <c r="FL719" i="2"/>
  <c r="FL720" i="2"/>
  <c r="IX704" i="2"/>
  <c r="IW704" i="2"/>
  <c r="IX703" i="2"/>
  <c r="IW703" i="2"/>
  <c r="VJ720" i="2"/>
  <c r="VJ719" i="2"/>
  <c r="VI720" i="2"/>
  <c r="VI719" i="2"/>
  <c r="RM702" i="2"/>
  <c r="RK700" i="2"/>
  <c r="RL701" i="2"/>
  <c r="RL699" i="2"/>
  <c r="RM701" i="2"/>
  <c r="RK701" i="2"/>
  <c r="RL700" i="2"/>
  <c r="RM699" i="2"/>
  <c r="RK699" i="2"/>
  <c r="RM700" i="2"/>
  <c r="PQ686" i="2"/>
  <c r="PQ681" i="2"/>
  <c r="PO686" i="2"/>
  <c r="PO681" i="2"/>
  <c r="PO721" i="2"/>
  <c r="PQ685" i="2"/>
  <c r="PR682" i="2"/>
  <c r="PP688" i="2"/>
  <c r="PO707" i="2" a="1"/>
  <c r="PO685" i="2"/>
  <c r="PP682" i="2"/>
  <c r="PO705" i="2" a="1"/>
  <c r="PQ684" i="2"/>
  <c r="PR681" i="2"/>
  <c r="PR687" i="2"/>
  <c r="PR692" i="2"/>
  <c r="PO684" i="2"/>
  <c r="PP681" i="2"/>
  <c r="PQ691" i="2"/>
  <c r="PP692" i="2"/>
  <c r="PQ683" i="2"/>
  <c r="PR691" i="2"/>
  <c r="PO683" i="2"/>
  <c r="PR690" i="2"/>
  <c r="PP691" i="2"/>
  <c r="PR689" i="2"/>
  <c r="PO703" i="2" a="1"/>
  <c r="PP689" i="2"/>
  <c r="PQ692" i="2"/>
  <c r="PR688" i="2"/>
  <c r="PP690" i="2"/>
  <c r="PP687" i="2"/>
  <c r="PO692" i="2"/>
  <c r="PR686" i="2"/>
  <c r="PO691" i="2"/>
  <c r="PP686" i="2"/>
  <c r="PQ690" i="2"/>
  <c r="PR685" i="2"/>
  <c r="PO690" i="2"/>
  <c r="PP685" i="2"/>
  <c r="PQ689" i="2"/>
  <c r="PR684" i="2"/>
  <c r="PO689" i="2"/>
  <c r="PP684" i="2"/>
  <c r="PQ688" i="2"/>
  <c r="PR683" i="2"/>
  <c r="PO688" i="2"/>
  <c r="PP683" i="2"/>
  <c r="PQ687" i="2"/>
  <c r="PQ682" i="2"/>
  <c r="PO687" i="2"/>
  <c r="PO682" i="2"/>
  <c r="LQ716" i="2"/>
  <c r="LQ715" i="2"/>
  <c r="LR715" i="2"/>
  <c r="LR716" i="2"/>
  <c r="TB720" i="2"/>
  <c r="TB719" i="2"/>
  <c r="TA719" i="2"/>
  <c r="TA720" i="2"/>
  <c r="CR712" i="2"/>
  <c r="CR711" i="2"/>
  <c r="CQ712" i="2"/>
  <c r="CQ711" i="2"/>
  <c r="DO711" i="2"/>
  <c r="DP712" i="2"/>
  <c r="DP711" i="2"/>
  <c r="DO712" i="2"/>
  <c r="FL695" i="2"/>
  <c r="FK694" i="2"/>
  <c r="FM695" i="2"/>
  <c r="FK695" i="2"/>
  <c r="FL694" i="2"/>
  <c r="FM693" i="2"/>
  <c r="FK693" i="2"/>
  <c r="FK702" i="2"/>
  <c r="FM694" i="2"/>
  <c r="FL693" i="2"/>
  <c r="FK701" i="2"/>
  <c r="FL700" i="2"/>
  <c r="FM699" i="2"/>
  <c r="FK699" i="2"/>
  <c r="FM700" i="2"/>
  <c r="FL699" i="2"/>
  <c r="FL701" i="2"/>
  <c r="FM702" i="2"/>
  <c r="FK700" i="2"/>
  <c r="FM701" i="2"/>
  <c r="DJ707" i="2"/>
  <c r="DI708" i="2"/>
  <c r="DI707" i="2"/>
  <c r="DJ708" i="2"/>
  <c r="LX712" i="2"/>
  <c r="LX711" i="2"/>
  <c r="LW712" i="2"/>
  <c r="LW711" i="2"/>
  <c r="OR716" i="2"/>
  <c r="OR715" i="2"/>
  <c r="OQ715" i="2"/>
  <c r="OQ716" i="2"/>
  <c r="IK718" i="2"/>
  <c r="IL718" i="2"/>
  <c r="IK717" i="2"/>
  <c r="IL717" i="2"/>
  <c r="BU694" i="2"/>
  <c r="BT693" i="2"/>
  <c r="BT695" i="2"/>
  <c r="BS694" i="2"/>
  <c r="BS702" i="2"/>
  <c r="BU695" i="2"/>
  <c r="BS695" i="2"/>
  <c r="BT694" i="2"/>
  <c r="BU693" i="2"/>
  <c r="BS693" i="2"/>
  <c r="FE718" i="2"/>
  <c r="FE717" i="2"/>
  <c r="FF717" i="2"/>
  <c r="FF718" i="2"/>
  <c r="OK693" i="2"/>
  <c r="OK695" i="2"/>
  <c r="OM693" i="2"/>
  <c r="OK702" i="2"/>
  <c r="OL695" i="2"/>
  <c r="OM694" i="2"/>
  <c r="OK694" i="2"/>
  <c r="OL693" i="2"/>
  <c r="OM695" i="2"/>
  <c r="OL694" i="2"/>
  <c r="HA714" i="2"/>
  <c r="HA713" i="2"/>
  <c r="HB714" i="2"/>
  <c r="HB713" i="2"/>
  <c r="NS694" i="2" l="1"/>
  <c r="NT698" i="2"/>
  <c r="NU694" i="2"/>
  <c r="NS702" i="2"/>
  <c r="NT695" i="2"/>
  <c r="NU693" i="2"/>
  <c r="NS695" i="2"/>
  <c r="NU695" i="2"/>
  <c r="NT694" i="2"/>
  <c r="NS693" i="2"/>
  <c r="NT693" i="2"/>
  <c r="NU697" i="2"/>
  <c r="NT697" i="2"/>
  <c r="NS696" i="2"/>
  <c r="NT702" i="2"/>
  <c r="NS698" i="2"/>
  <c r="NU698" i="2"/>
  <c r="NT696" i="2"/>
  <c r="NU696" i="2"/>
  <c r="NS697" i="2"/>
  <c r="NU699" i="2"/>
  <c r="NT701" i="2"/>
  <c r="NT700" i="2"/>
  <c r="NS700" i="2"/>
  <c r="NS701" i="2"/>
  <c r="NU702" i="2"/>
  <c r="NU701" i="2"/>
  <c r="NT699" i="2"/>
  <c r="NU700" i="2"/>
  <c r="NS699" i="2"/>
  <c r="D709" i="2"/>
  <c r="D740" i="2" s="1"/>
  <c r="D713" i="2"/>
  <c r="D744" i="2" s="1"/>
  <c r="E711" i="2"/>
  <c r="E742" i="2" s="1"/>
  <c r="D711" i="2"/>
  <c r="D742" i="2" s="1"/>
  <c r="D712" i="2"/>
  <c r="D743" i="2" s="1"/>
  <c r="E714" i="2"/>
  <c r="E745" i="2" s="1"/>
  <c r="E710" i="2"/>
  <c r="E741" i="2" s="1"/>
  <c r="E712" i="2"/>
  <c r="E743" i="2" s="1"/>
  <c r="E713" i="2"/>
  <c r="E744" i="2" s="1"/>
  <c r="D714" i="2"/>
  <c r="D745" i="2" s="1"/>
  <c r="D710" i="2"/>
  <c r="D741" i="2" s="1"/>
  <c r="E709" i="2"/>
  <c r="E740" i="2" s="1"/>
  <c r="BC698" i="2"/>
  <c r="BA698" i="2"/>
  <c r="BC696" i="2"/>
  <c r="BA696" i="2"/>
  <c r="BB697" i="2"/>
  <c r="BB702" i="2"/>
  <c r="BB698" i="2"/>
  <c r="BA697" i="2"/>
  <c r="BC697" i="2"/>
  <c r="BB696" i="2"/>
  <c r="FQ708" i="2"/>
  <c r="FQ707" i="2"/>
  <c r="FR707" i="2"/>
  <c r="FR708" i="2"/>
  <c r="KA703" i="2"/>
  <c r="KB703" i="2"/>
  <c r="KB704" i="2"/>
  <c r="KA704" i="2"/>
  <c r="HH698" i="2"/>
  <c r="HG697" i="2"/>
  <c r="HG698" i="2"/>
  <c r="HH697" i="2"/>
  <c r="HI698" i="2"/>
  <c r="HI697" i="2"/>
  <c r="HH696" i="2"/>
  <c r="HI696" i="2"/>
  <c r="HH702" i="2"/>
  <c r="HG696" i="2"/>
  <c r="D718" i="2"/>
  <c r="D749" i="2" s="1"/>
  <c r="E716" i="2"/>
  <c r="E747" i="2" s="1"/>
  <c r="NB696" i="2"/>
  <c r="NC698" i="2"/>
  <c r="NA698" i="2"/>
  <c r="NB697" i="2"/>
  <c r="NC696" i="2"/>
  <c r="NA696" i="2"/>
  <c r="NB702" i="2"/>
  <c r="NB698" i="2"/>
  <c r="NA697" i="2"/>
  <c r="NC697" i="2"/>
  <c r="AJ697" i="2"/>
  <c r="AI698" i="2"/>
  <c r="AJ698" i="2"/>
  <c r="AK696" i="2"/>
  <c r="AK698" i="2"/>
  <c r="AI696" i="2"/>
  <c r="AJ702" i="2"/>
  <c r="AK697" i="2"/>
  <c r="AI697" i="2"/>
  <c r="AJ696" i="2"/>
  <c r="FE702" i="2"/>
  <c r="FF695" i="2"/>
  <c r="FG694" i="2"/>
  <c r="FE694" i="2"/>
  <c r="FF693" i="2"/>
  <c r="FG695" i="2"/>
  <c r="FF694" i="2"/>
  <c r="FE693" i="2"/>
  <c r="FE695" i="2"/>
  <c r="FG693" i="2"/>
  <c r="FE708" i="2"/>
  <c r="FE707" i="2"/>
  <c r="FF708" i="2"/>
  <c r="FF707" i="2"/>
  <c r="AJ705" i="2"/>
  <c r="AI706" i="2"/>
  <c r="AI705" i="2"/>
  <c r="AJ706" i="2"/>
  <c r="BB706" i="2"/>
  <c r="BB705" i="2"/>
  <c r="BA706" i="2"/>
  <c r="BA705" i="2"/>
  <c r="EB701" i="2"/>
  <c r="EA700" i="2"/>
  <c r="EB699" i="2"/>
  <c r="EC700" i="2"/>
  <c r="EA701" i="2"/>
  <c r="EB700" i="2"/>
  <c r="EC701" i="2"/>
  <c r="EC702" i="2"/>
  <c r="EC699" i="2"/>
  <c r="EA699" i="2"/>
  <c r="EA706" i="2"/>
  <c r="EA705" i="2"/>
  <c r="EB706" i="2"/>
  <c r="EB705" i="2"/>
  <c r="EZ702" i="2"/>
  <c r="EZ698" i="2"/>
  <c r="FA697" i="2"/>
  <c r="EY697" i="2"/>
  <c r="EZ696" i="2"/>
  <c r="FA698" i="2"/>
  <c r="EZ697" i="2"/>
  <c r="EY698" i="2"/>
  <c r="EY696" i="2"/>
  <c r="FA696" i="2"/>
  <c r="EZ703" i="2"/>
  <c r="EY704" i="2"/>
  <c r="EY703" i="2"/>
  <c r="EZ704" i="2"/>
  <c r="SJ706" i="2"/>
  <c r="SJ705" i="2"/>
  <c r="SI706" i="2"/>
  <c r="SI705" i="2"/>
  <c r="LM697" i="2"/>
  <c r="LK696" i="2"/>
  <c r="LM698" i="2"/>
  <c r="LL702" i="2"/>
  <c r="LL696" i="2"/>
  <c r="LL698" i="2"/>
  <c r="LK697" i="2"/>
  <c r="LK698" i="2"/>
  <c r="LL697" i="2"/>
  <c r="LM696" i="2"/>
  <c r="CR705" i="2"/>
  <c r="CR706" i="2"/>
  <c r="CQ705" i="2"/>
  <c r="CQ706" i="2"/>
  <c r="IR708" i="2"/>
  <c r="IR707" i="2"/>
  <c r="IQ707" i="2"/>
  <c r="IQ708" i="2"/>
  <c r="VJ704" i="2"/>
  <c r="VJ703" i="2"/>
  <c r="VI703" i="2"/>
  <c r="VI704" i="2"/>
  <c r="HH706" i="2"/>
  <c r="HH705" i="2"/>
  <c r="HG706" i="2"/>
  <c r="HG705" i="2"/>
  <c r="EU696" i="2"/>
  <c r="ES696" i="2"/>
  <c r="ET702" i="2"/>
  <c r="ET698" i="2"/>
  <c r="ES697" i="2"/>
  <c r="EU697" i="2"/>
  <c r="ET696" i="2"/>
  <c r="EU698" i="2"/>
  <c r="ES698" i="2"/>
  <c r="ET697" i="2"/>
  <c r="E717" i="2"/>
  <c r="E748" i="2" s="1"/>
  <c r="NN696" i="2"/>
  <c r="NN702" i="2"/>
  <c r="NM697" i="2"/>
  <c r="NN697" i="2"/>
  <c r="NO698" i="2"/>
  <c r="NM698" i="2"/>
  <c r="NO696" i="2"/>
  <c r="NM696" i="2"/>
  <c r="NO697" i="2"/>
  <c r="NN698" i="2"/>
  <c r="CG695" i="2"/>
  <c r="CE695" i="2"/>
  <c r="CF694" i="2"/>
  <c r="CG693" i="2"/>
  <c r="CE693" i="2"/>
  <c r="CE702" i="2"/>
  <c r="CF695" i="2"/>
  <c r="CE694" i="2"/>
  <c r="CG694" i="2"/>
  <c r="CF693" i="2"/>
  <c r="KM706" i="2"/>
  <c r="KN706" i="2"/>
  <c r="KN705" i="2"/>
  <c r="KM705" i="2"/>
  <c r="GC694" i="2"/>
  <c r="GD693" i="2"/>
  <c r="GE695" i="2"/>
  <c r="GD694" i="2"/>
  <c r="GC693" i="2"/>
  <c r="GC695" i="2"/>
  <c r="GE693" i="2"/>
  <c r="GC702" i="2"/>
  <c r="GD695" i="2"/>
  <c r="GE694" i="2"/>
  <c r="NA703" i="2"/>
  <c r="NA704" i="2"/>
  <c r="NB704" i="2"/>
  <c r="NB703" i="2"/>
  <c r="MD705" i="2"/>
  <c r="MD706" i="2"/>
  <c r="MC706" i="2"/>
  <c r="MC705" i="2"/>
  <c r="OF702" i="2"/>
  <c r="OF698" i="2"/>
  <c r="OG697" i="2"/>
  <c r="OE697" i="2"/>
  <c r="OG696" i="2"/>
  <c r="OF696" i="2"/>
  <c r="OG698" i="2"/>
  <c r="OF697" i="2"/>
  <c r="OE698" i="2"/>
  <c r="OE696" i="2"/>
  <c r="HB704" i="2"/>
  <c r="HB703" i="2"/>
  <c r="HA704" i="2"/>
  <c r="HA703" i="2"/>
  <c r="AJ699" i="2"/>
  <c r="AI700" i="2"/>
  <c r="AK701" i="2"/>
  <c r="AI701" i="2"/>
  <c r="AJ700" i="2"/>
  <c r="AK699" i="2"/>
  <c r="AK700" i="2"/>
  <c r="AI699" i="2"/>
  <c r="AK702" i="2"/>
  <c r="AJ701" i="2"/>
  <c r="JC703" i="2"/>
  <c r="JD703" i="2"/>
  <c r="JD704" i="2"/>
  <c r="JC704" i="2"/>
  <c r="TG704" i="2"/>
  <c r="TG703" i="2"/>
  <c r="TH703" i="2"/>
  <c r="TH704" i="2"/>
  <c r="NI700" i="2"/>
  <c r="NI701" i="2"/>
  <c r="NG701" i="2"/>
  <c r="NH700" i="2"/>
  <c r="NI699" i="2"/>
  <c r="NG699" i="2"/>
  <c r="NI702" i="2"/>
  <c r="NH701" i="2"/>
  <c r="NG700" i="2"/>
  <c r="NH699" i="2"/>
  <c r="GW693" i="2"/>
  <c r="GW695" i="2"/>
  <c r="GU693" i="2"/>
  <c r="GU695" i="2"/>
  <c r="GV694" i="2"/>
  <c r="GU702" i="2"/>
  <c r="GV695" i="2"/>
  <c r="GU694" i="2"/>
  <c r="GW694" i="2"/>
  <c r="GV693" i="2"/>
  <c r="PD705" i="2"/>
  <c r="PD706" i="2"/>
  <c r="PC705" i="2"/>
  <c r="PC706" i="2"/>
  <c r="BH696" i="2"/>
  <c r="BG697" i="2"/>
  <c r="BH698" i="2"/>
  <c r="BH702" i="2"/>
  <c r="BI697" i="2"/>
  <c r="BI698" i="2"/>
  <c r="BG698" i="2"/>
  <c r="BH697" i="2"/>
  <c r="BG696" i="2"/>
  <c r="BI696" i="2"/>
  <c r="EZ708" i="2"/>
  <c r="EZ707" i="2"/>
  <c r="EY707" i="2"/>
  <c r="EY708" i="2"/>
  <c r="SK694" i="2"/>
  <c r="SJ693" i="2"/>
  <c r="SJ695" i="2"/>
  <c r="SI694" i="2"/>
  <c r="SK695" i="2"/>
  <c r="SI695" i="2"/>
  <c r="SI702" i="2"/>
  <c r="SJ694" i="2"/>
  <c r="SK693" i="2"/>
  <c r="SI693" i="2"/>
  <c r="MO701" i="2"/>
  <c r="MQ702" i="2"/>
  <c r="MP701" i="2"/>
  <c r="MQ700" i="2"/>
  <c r="MO700" i="2"/>
  <c r="MP699" i="2"/>
  <c r="MQ701" i="2"/>
  <c r="MP700" i="2"/>
  <c r="MO699" i="2"/>
  <c r="MQ699" i="2"/>
  <c r="KC701" i="2"/>
  <c r="KA701" i="2"/>
  <c r="KB700" i="2"/>
  <c r="KC699" i="2"/>
  <c r="KA699" i="2"/>
  <c r="KC700" i="2"/>
  <c r="KB699" i="2"/>
  <c r="KC702" i="2"/>
  <c r="KA700" i="2"/>
  <c r="KB701" i="2"/>
  <c r="E719" i="2"/>
  <c r="E750" i="2" s="1"/>
  <c r="E718" i="2"/>
  <c r="E749" i="2" s="1"/>
  <c r="H14" i="6"/>
  <c r="D13" i="6"/>
  <c r="RW696" i="2"/>
  <c r="RY696" i="2"/>
  <c r="RX702" i="2"/>
  <c r="RX698" i="2"/>
  <c r="RW698" i="2"/>
  <c r="RY697" i="2"/>
  <c r="RW697" i="2"/>
  <c r="RX696" i="2"/>
  <c r="RY698" i="2"/>
  <c r="RX697" i="2"/>
  <c r="QB704" i="2"/>
  <c r="QA703" i="2"/>
  <c r="QB703" i="2"/>
  <c r="QA704" i="2"/>
  <c r="IE699" i="2"/>
  <c r="IG700" i="2"/>
  <c r="IF700" i="2"/>
  <c r="IF699" i="2"/>
  <c r="IG702" i="2"/>
  <c r="IE700" i="2"/>
  <c r="IF701" i="2"/>
  <c r="IE701" i="2"/>
  <c r="IG701" i="2"/>
  <c r="IG699" i="2"/>
  <c r="OF706" i="2"/>
  <c r="OF705" i="2"/>
  <c r="OE705" i="2"/>
  <c r="OE706" i="2"/>
  <c r="HC702" i="2"/>
  <c r="HB701" i="2"/>
  <c r="HC700" i="2"/>
  <c r="HA700" i="2"/>
  <c r="HB699" i="2"/>
  <c r="HC699" i="2"/>
  <c r="HC701" i="2"/>
  <c r="HB700" i="2"/>
  <c r="HA699" i="2"/>
  <c r="HA701" i="2"/>
  <c r="BY708" i="2"/>
  <c r="BY707" i="2"/>
  <c r="BZ707" i="2"/>
  <c r="BZ708" i="2"/>
  <c r="CA702" i="2"/>
  <c r="BZ701" i="2"/>
  <c r="CA700" i="2"/>
  <c r="BY700" i="2"/>
  <c r="BZ699" i="2"/>
  <c r="BY701" i="2"/>
  <c r="BZ700" i="2"/>
  <c r="CA701" i="2"/>
  <c r="CA699" i="2"/>
  <c r="BY699" i="2"/>
  <c r="R706" i="2"/>
  <c r="R705" i="2"/>
  <c r="Q706" i="2"/>
  <c r="Q705" i="2"/>
  <c r="OY698" i="2"/>
  <c r="OW698" i="2"/>
  <c r="OX697" i="2"/>
  <c r="OY696" i="2"/>
  <c r="OW696" i="2"/>
  <c r="OX702" i="2"/>
  <c r="OX698" i="2"/>
  <c r="OW697" i="2"/>
  <c r="OY697" i="2"/>
  <c r="OX696" i="2"/>
  <c r="SU704" i="2"/>
  <c r="SU703" i="2"/>
  <c r="SV703" i="2"/>
  <c r="SV704" i="2"/>
  <c r="KH704" i="2"/>
  <c r="KH703" i="2"/>
  <c r="KG703" i="2"/>
  <c r="KG704" i="2"/>
  <c r="W704" i="2"/>
  <c r="W703" i="2"/>
  <c r="X703" i="2"/>
  <c r="X704" i="2"/>
  <c r="PD708" i="2"/>
  <c r="PD707" i="2"/>
  <c r="PC707" i="2"/>
  <c r="PC708" i="2"/>
  <c r="BG708" i="2"/>
  <c r="BG707" i="2"/>
  <c r="BH707" i="2"/>
  <c r="BH708" i="2"/>
  <c r="EY695" i="2"/>
  <c r="EZ694" i="2"/>
  <c r="FA693" i="2"/>
  <c r="EY693" i="2"/>
  <c r="EY702" i="2"/>
  <c r="EZ695" i="2"/>
  <c r="EY694" i="2"/>
  <c r="FA694" i="2"/>
  <c r="EZ693" i="2"/>
  <c r="FA695" i="2"/>
  <c r="SJ702" i="2"/>
  <c r="SJ698" i="2"/>
  <c r="SK696" i="2"/>
  <c r="SK697" i="2"/>
  <c r="SJ697" i="2"/>
  <c r="SI696" i="2"/>
  <c r="SI697" i="2"/>
  <c r="SJ696" i="2"/>
  <c r="SI698" i="2"/>
  <c r="SK698" i="2"/>
  <c r="MO706" i="2"/>
  <c r="MO705" i="2"/>
  <c r="MP706" i="2"/>
  <c r="MP705" i="2"/>
  <c r="LL708" i="2"/>
  <c r="LK708" i="2"/>
  <c r="LK707" i="2"/>
  <c r="LL707" i="2"/>
  <c r="E720" i="2"/>
  <c r="E751" i="2" s="1"/>
  <c r="UE704" i="2"/>
  <c r="UE703" i="2"/>
  <c r="UF703" i="2"/>
  <c r="UF704" i="2"/>
  <c r="KT704" i="2"/>
  <c r="KT703" i="2"/>
  <c r="KS704" i="2"/>
  <c r="KS703" i="2"/>
  <c r="LR704" i="2"/>
  <c r="LR703" i="2"/>
  <c r="LQ704" i="2"/>
  <c r="LQ703" i="2"/>
  <c r="MC708" i="2"/>
  <c r="MC707" i="2"/>
  <c r="MD707" i="2"/>
  <c r="MD708" i="2"/>
  <c r="BZ704" i="2"/>
  <c r="BZ703" i="2"/>
  <c r="BY703" i="2"/>
  <c r="BY704" i="2"/>
  <c r="JD693" i="2"/>
  <c r="JD695" i="2"/>
  <c r="JC694" i="2"/>
  <c r="JE695" i="2"/>
  <c r="JC695" i="2"/>
  <c r="JD694" i="2"/>
  <c r="JE693" i="2"/>
  <c r="JC693" i="2"/>
  <c r="JC702" i="2"/>
  <c r="JE694" i="2"/>
  <c r="TI701" i="2"/>
  <c r="TG701" i="2"/>
  <c r="TH700" i="2"/>
  <c r="TI699" i="2"/>
  <c r="TG699" i="2"/>
  <c r="TI700" i="2"/>
  <c r="TH699" i="2"/>
  <c r="TI702" i="2"/>
  <c r="TH701" i="2"/>
  <c r="TG700" i="2"/>
  <c r="JU706" i="2"/>
  <c r="JU705" i="2"/>
  <c r="JV706" i="2"/>
  <c r="JV705" i="2"/>
  <c r="HS707" i="2"/>
  <c r="HS708" i="2"/>
  <c r="HT707" i="2"/>
  <c r="HT708" i="2"/>
  <c r="MW701" i="2"/>
  <c r="MU701" i="2"/>
  <c r="MV700" i="2"/>
  <c r="MW699" i="2"/>
  <c r="MU699" i="2"/>
  <c r="MW700" i="2"/>
  <c r="MW702" i="2"/>
  <c r="MU700" i="2"/>
  <c r="MV699" i="2"/>
  <c r="MV701" i="2"/>
  <c r="Y702" i="2"/>
  <c r="W700" i="2"/>
  <c r="Y701" i="2"/>
  <c r="W701" i="2"/>
  <c r="X700" i="2"/>
  <c r="Y699" i="2"/>
  <c r="W699" i="2"/>
  <c r="Y700" i="2"/>
  <c r="X699" i="2"/>
  <c r="X701" i="2"/>
  <c r="AU693" i="2"/>
  <c r="AU702" i="2"/>
  <c r="AW694" i="2"/>
  <c r="AV693" i="2"/>
  <c r="AV695" i="2"/>
  <c r="AU694" i="2"/>
  <c r="AU695" i="2"/>
  <c r="AW695" i="2"/>
  <c r="AW693" i="2"/>
  <c r="AV694" i="2"/>
  <c r="SJ708" i="2"/>
  <c r="SJ707" i="2"/>
  <c r="SI708" i="2"/>
  <c r="SI707" i="2"/>
  <c r="LK706" i="2"/>
  <c r="LL706" i="2"/>
  <c r="LL705" i="2"/>
  <c r="LK705" i="2"/>
  <c r="CQ704" i="2"/>
  <c r="CQ703" i="2"/>
  <c r="CR703" i="2"/>
  <c r="CR704" i="2"/>
  <c r="TS705" i="2"/>
  <c r="TS706" i="2"/>
  <c r="TT705" i="2"/>
  <c r="TT706" i="2"/>
  <c r="KB706" i="2"/>
  <c r="KB705" i="2"/>
  <c r="KA706" i="2"/>
  <c r="KA705" i="2"/>
  <c r="VI706" i="2"/>
  <c r="VI705" i="2"/>
  <c r="VJ705" i="2"/>
  <c r="VJ706" i="2"/>
  <c r="FX693" i="2"/>
  <c r="FY695" i="2"/>
  <c r="FW695" i="2"/>
  <c r="FX694" i="2"/>
  <c r="FY693" i="2"/>
  <c r="FW693" i="2"/>
  <c r="FW702" i="2"/>
  <c r="FX695" i="2"/>
  <c r="FW694" i="2"/>
  <c r="FY694" i="2"/>
  <c r="HI695" i="2"/>
  <c r="HG695" i="2"/>
  <c r="HH694" i="2"/>
  <c r="HI693" i="2"/>
  <c r="HG693" i="2"/>
  <c r="HG702" i="2"/>
  <c r="HI694" i="2"/>
  <c r="HH693" i="2"/>
  <c r="HH695" i="2"/>
  <c r="HG694" i="2"/>
  <c r="D719" i="2"/>
  <c r="D750" i="2" s="1"/>
  <c r="ET701" i="2"/>
  <c r="EU700" i="2"/>
  <c r="ES700" i="2"/>
  <c r="EU702" i="2"/>
  <c r="ET699" i="2"/>
  <c r="ES701" i="2"/>
  <c r="EU699" i="2"/>
  <c r="EU701" i="2"/>
  <c r="ES699" i="2"/>
  <c r="ET700" i="2"/>
  <c r="KT695" i="2"/>
  <c r="KU694" i="2"/>
  <c r="KS694" i="2"/>
  <c r="KT693" i="2"/>
  <c r="KU695" i="2"/>
  <c r="KT694" i="2"/>
  <c r="KS693" i="2"/>
  <c r="KS695" i="2"/>
  <c r="KU693" i="2"/>
  <c r="KS702" i="2"/>
  <c r="UY699" i="2"/>
  <c r="UY702" i="2"/>
  <c r="UX701" i="2"/>
  <c r="UY700" i="2"/>
  <c r="UW700" i="2"/>
  <c r="UX699" i="2"/>
  <c r="UY701" i="2"/>
  <c r="UX700" i="2"/>
  <c r="UW699" i="2"/>
  <c r="UW701" i="2"/>
  <c r="CG699" i="2"/>
  <c r="CE699" i="2"/>
  <c r="CG702" i="2"/>
  <c r="CF701" i="2"/>
  <c r="CE700" i="2"/>
  <c r="CF699" i="2"/>
  <c r="CG700" i="2"/>
  <c r="CG701" i="2"/>
  <c r="CE701" i="2"/>
  <c r="CF700" i="2"/>
  <c r="HA706" i="2"/>
  <c r="HA705" i="2"/>
  <c r="HB706" i="2"/>
  <c r="HB705" i="2"/>
  <c r="NG702" i="2"/>
  <c r="NH695" i="2"/>
  <c r="NG694" i="2"/>
  <c r="NI694" i="2"/>
  <c r="NH693" i="2"/>
  <c r="NI695" i="2"/>
  <c r="NG695" i="2"/>
  <c r="NH694" i="2"/>
  <c r="NI693" i="2"/>
  <c r="NG693" i="2"/>
  <c r="LA699" i="2"/>
  <c r="KY699" i="2"/>
  <c r="KZ701" i="2"/>
  <c r="KZ700" i="2"/>
  <c r="KZ699" i="2"/>
  <c r="KY701" i="2"/>
  <c r="LA702" i="2"/>
  <c r="LA701" i="2"/>
  <c r="LA700" i="2"/>
  <c r="KY700" i="2"/>
  <c r="FR700" i="2"/>
  <c r="FS701" i="2"/>
  <c r="FQ699" i="2"/>
  <c r="FS702" i="2"/>
  <c r="FR701" i="2"/>
  <c r="FS700" i="2"/>
  <c r="FQ700" i="2"/>
  <c r="FR699" i="2"/>
  <c r="FQ701" i="2"/>
  <c r="FS699" i="2"/>
  <c r="X706" i="2"/>
  <c r="W706" i="2"/>
  <c r="W705" i="2"/>
  <c r="X705" i="2"/>
  <c r="CX708" i="2"/>
  <c r="CW708" i="2"/>
  <c r="CW707" i="2"/>
  <c r="CX707" i="2"/>
  <c r="PC701" i="2"/>
  <c r="PE702" i="2"/>
  <c r="PD701" i="2"/>
  <c r="PC700" i="2"/>
  <c r="PC699" i="2"/>
  <c r="PE699" i="2"/>
  <c r="PD700" i="2"/>
  <c r="PE701" i="2"/>
  <c r="PD699" i="2"/>
  <c r="PE700" i="2"/>
  <c r="MO698" i="2"/>
  <c r="MP697" i="2"/>
  <c r="MQ698" i="2"/>
  <c r="MP702" i="2"/>
  <c r="MQ696" i="2"/>
  <c r="MO696" i="2"/>
  <c r="MQ697" i="2"/>
  <c r="MO697" i="2"/>
  <c r="MP696" i="2"/>
  <c r="MP698" i="2"/>
  <c r="MI704" i="2"/>
  <c r="MI703" i="2"/>
  <c r="MJ704" i="2"/>
  <c r="MJ703" i="2"/>
  <c r="D720" i="2"/>
  <c r="D751" i="2" s="1"/>
  <c r="PJ701" i="2"/>
  <c r="PK700" i="2"/>
  <c r="PI700" i="2"/>
  <c r="PJ699" i="2"/>
  <c r="PK701" i="2"/>
  <c r="PJ700" i="2"/>
  <c r="PI699" i="2"/>
  <c r="PK699" i="2"/>
  <c r="PK702" i="2"/>
  <c r="PI701" i="2"/>
  <c r="RX706" i="2"/>
  <c r="RX705" i="2"/>
  <c r="RW705" i="2"/>
  <c r="RW706" i="2"/>
  <c r="NA702" i="2"/>
  <c r="NB695" i="2"/>
  <c r="NA694" i="2"/>
  <c r="NB693" i="2"/>
  <c r="NC694" i="2"/>
  <c r="NA695" i="2"/>
  <c r="NC693" i="2"/>
  <c r="NC695" i="2"/>
  <c r="NB694" i="2"/>
  <c r="NA693" i="2"/>
  <c r="EM704" i="2"/>
  <c r="EN703" i="2"/>
  <c r="EN704" i="2"/>
  <c r="EM703" i="2"/>
  <c r="GP695" i="2"/>
  <c r="GQ694" i="2"/>
  <c r="GP693" i="2"/>
  <c r="GO695" i="2"/>
  <c r="GQ693" i="2"/>
  <c r="GQ695" i="2"/>
  <c r="GP694" i="2"/>
  <c r="GO693" i="2"/>
  <c r="GO702" i="2"/>
  <c r="GO694" i="2"/>
  <c r="L708" i="2"/>
  <c r="L707" i="2"/>
  <c r="K707" i="2"/>
  <c r="K708" i="2"/>
  <c r="HS704" i="2"/>
  <c r="HS703" i="2"/>
  <c r="HT704" i="2"/>
  <c r="HT703" i="2"/>
  <c r="S697" i="2"/>
  <c r="S698" i="2"/>
  <c r="Q698" i="2"/>
  <c r="R697" i="2"/>
  <c r="S696" i="2"/>
  <c r="Q696" i="2"/>
  <c r="R702" i="2"/>
  <c r="R698" i="2"/>
  <c r="Q697" i="2"/>
  <c r="R696" i="2"/>
  <c r="BA695" i="2"/>
  <c r="BC693" i="2"/>
  <c r="BC695" i="2"/>
  <c r="BB694" i="2"/>
  <c r="BA693" i="2"/>
  <c r="BB695" i="2"/>
  <c r="BC694" i="2"/>
  <c r="BA694" i="2"/>
  <c r="BB693" i="2"/>
  <c r="BA702" i="2"/>
  <c r="VC704" i="2"/>
  <c r="VC703" i="2"/>
  <c r="VD703" i="2"/>
  <c r="VD704" i="2"/>
  <c r="EB708" i="2"/>
  <c r="EB707" i="2"/>
  <c r="EA707" i="2"/>
  <c r="EA708" i="2"/>
  <c r="LE708" i="2"/>
  <c r="LE707" i="2"/>
  <c r="LF707" i="2"/>
  <c r="LF708" i="2"/>
  <c r="MO708" i="2"/>
  <c r="MO707" i="2"/>
  <c r="MP708" i="2"/>
  <c r="MP707" i="2"/>
  <c r="SP707" i="2"/>
  <c r="SP708" i="2"/>
  <c r="SO708" i="2"/>
  <c r="SO707" i="2"/>
  <c r="KC698" i="2"/>
  <c r="KB702" i="2"/>
  <c r="KB698" i="2"/>
  <c r="KC697" i="2"/>
  <c r="KA697" i="2"/>
  <c r="KB696" i="2"/>
  <c r="KA696" i="2"/>
  <c r="KA698" i="2"/>
  <c r="KB697" i="2"/>
  <c r="KC696" i="2"/>
  <c r="VI708" i="2"/>
  <c r="VI707" i="2"/>
  <c r="VJ707" i="2"/>
  <c r="VJ708" i="2"/>
  <c r="CL706" i="2"/>
  <c r="CL705" i="2"/>
  <c r="CK706" i="2"/>
  <c r="CK705" i="2"/>
  <c r="DV703" i="2"/>
  <c r="DV704" i="2"/>
  <c r="DU703" i="2"/>
  <c r="DU704" i="2"/>
  <c r="KT706" i="2"/>
  <c r="KT705" i="2"/>
  <c r="KS706" i="2"/>
  <c r="KS705" i="2"/>
  <c r="OA698" i="2"/>
  <c r="NY698" i="2"/>
  <c r="NZ697" i="2"/>
  <c r="OA696" i="2"/>
  <c r="NY696" i="2"/>
  <c r="NZ702" i="2"/>
  <c r="NY697" i="2"/>
  <c r="OA697" i="2"/>
  <c r="NZ698" i="2"/>
  <c r="NZ696" i="2"/>
  <c r="LQ706" i="2"/>
  <c r="LQ705" i="2"/>
  <c r="LR706" i="2"/>
  <c r="LR705" i="2"/>
  <c r="JW700" i="2"/>
  <c r="JW702" i="2"/>
  <c r="JV701" i="2"/>
  <c r="JU700" i="2"/>
  <c r="JV699" i="2"/>
  <c r="JW701" i="2"/>
  <c r="JV700" i="2"/>
  <c r="JU699" i="2"/>
  <c r="JU701" i="2"/>
  <c r="JW699" i="2"/>
  <c r="TB706" i="2"/>
  <c r="TB705" i="2"/>
  <c r="TA706" i="2"/>
  <c r="TA705" i="2"/>
  <c r="PU702" i="2"/>
  <c r="PV695" i="2"/>
  <c r="PW694" i="2"/>
  <c r="PU694" i="2"/>
  <c r="PV693" i="2"/>
  <c r="PU695" i="2"/>
  <c r="PW693" i="2"/>
  <c r="PW695" i="2"/>
  <c r="PV694" i="2"/>
  <c r="PU693" i="2"/>
  <c r="JU707" i="2"/>
  <c r="JV708" i="2"/>
  <c r="JV707" i="2"/>
  <c r="JU708" i="2"/>
  <c r="K698" i="2"/>
  <c r="L697" i="2"/>
  <c r="M696" i="2"/>
  <c r="M698" i="2"/>
  <c r="K696" i="2"/>
  <c r="L702" i="2"/>
  <c r="L698" i="2"/>
  <c r="M697" i="2"/>
  <c r="K697" i="2"/>
  <c r="L696" i="2"/>
  <c r="Q708" i="2"/>
  <c r="Q707" i="2"/>
  <c r="R708" i="2"/>
  <c r="R707" i="2"/>
  <c r="KZ706" i="2"/>
  <c r="KY705" i="2"/>
  <c r="KZ705" i="2"/>
  <c r="KY706" i="2"/>
  <c r="LM695" i="2"/>
  <c r="LK695" i="2"/>
  <c r="LL693" i="2"/>
  <c r="LL694" i="2"/>
  <c r="LM693" i="2"/>
  <c r="LK693" i="2"/>
  <c r="LK702" i="2"/>
  <c r="LL695" i="2"/>
  <c r="LK694" i="2"/>
  <c r="LM694" i="2"/>
  <c r="KB708" i="2"/>
  <c r="KB707" i="2"/>
  <c r="KA708" i="2"/>
  <c r="KA707" i="2"/>
  <c r="RR707" i="2"/>
  <c r="RR708" i="2"/>
  <c r="RQ708" i="2"/>
  <c r="RQ707" i="2"/>
  <c r="JO703" i="2"/>
  <c r="JO704" i="2"/>
  <c r="JP704" i="2"/>
  <c r="JP703" i="2"/>
  <c r="UE697" i="2"/>
  <c r="UF696" i="2"/>
  <c r="UE698" i="2"/>
  <c r="UG698" i="2"/>
  <c r="UG696" i="2"/>
  <c r="UF697" i="2"/>
  <c r="UE696" i="2"/>
  <c r="UF702" i="2"/>
  <c r="UF698" i="2"/>
  <c r="UG697" i="2"/>
  <c r="NZ706" i="2"/>
  <c r="NZ705" i="2"/>
  <c r="NY706" i="2"/>
  <c r="NY705" i="2"/>
  <c r="KN707" i="2"/>
  <c r="KM707" i="2"/>
  <c r="KN708" i="2"/>
  <c r="KM708" i="2"/>
  <c r="QS698" i="2"/>
  <c r="QT697" i="2"/>
  <c r="QU698" i="2"/>
  <c r="QU696" i="2"/>
  <c r="QS696" i="2"/>
  <c r="QT702" i="2"/>
  <c r="QT698" i="2"/>
  <c r="QS697" i="2"/>
  <c r="QU697" i="2"/>
  <c r="QT696" i="2"/>
  <c r="EM706" i="2"/>
  <c r="EM705" i="2"/>
  <c r="EN705" i="2"/>
  <c r="EN706" i="2"/>
  <c r="EN701" i="2"/>
  <c r="EM700" i="2"/>
  <c r="EO701" i="2"/>
  <c r="EM701" i="2"/>
  <c r="EN700" i="2"/>
  <c r="EN699" i="2"/>
  <c r="EO702" i="2"/>
  <c r="EO699" i="2"/>
  <c r="EM699" i="2"/>
  <c r="EO700" i="2"/>
  <c r="PW696" i="2"/>
  <c r="PU696" i="2"/>
  <c r="PV702" i="2"/>
  <c r="PV698" i="2"/>
  <c r="PU697" i="2"/>
  <c r="PW697" i="2"/>
  <c r="PV696" i="2"/>
  <c r="PW698" i="2"/>
  <c r="PU698" i="2"/>
  <c r="PV697" i="2"/>
  <c r="HU702" i="2"/>
  <c r="HT701" i="2"/>
  <c r="HS700" i="2"/>
  <c r="HS699" i="2"/>
  <c r="HU699" i="2"/>
  <c r="HU701" i="2"/>
  <c r="HU700" i="2"/>
  <c r="HS701" i="2"/>
  <c r="HT700" i="2"/>
  <c r="HT699" i="2"/>
  <c r="FR704" i="2"/>
  <c r="FR703" i="2"/>
  <c r="FQ703" i="2"/>
  <c r="FQ704" i="2"/>
  <c r="OW705" i="2"/>
  <c r="OX705" i="2"/>
  <c r="OW706" i="2"/>
  <c r="OX706" i="2"/>
  <c r="SW701" i="2"/>
  <c r="SU701" i="2"/>
  <c r="SV700" i="2"/>
  <c r="SW699" i="2"/>
  <c r="SU699" i="2"/>
  <c r="SW702" i="2"/>
  <c r="SV701" i="2"/>
  <c r="SW700" i="2"/>
  <c r="SU700" i="2"/>
  <c r="SV699" i="2"/>
  <c r="EC696" i="2"/>
  <c r="EA698" i="2"/>
  <c r="EC698" i="2"/>
  <c r="EB696" i="2"/>
  <c r="EB697" i="2"/>
  <c r="EB702" i="2"/>
  <c r="EB698" i="2"/>
  <c r="EA697" i="2"/>
  <c r="EC697" i="2"/>
  <c r="EA696" i="2"/>
  <c r="LE706" i="2"/>
  <c r="LE705" i="2"/>
  <c r="LF705" i="2"/>
  <c r="LF706" i="2"/>
  <c r="BI695" i="2"/>
  <c r="BG695" i="2"/>
  <c r="BH694" i="2"/>
  <c r="BI693" i="2"/>
  <c r="BG693" i="2"/>
  <c r="BG702" i="2"/>
  <c r="BH695" i="2"/>
  <c r="BG694" i="2"/>
  <c r="BI694" i="2"/>
  <c r="BH693" i="2"/>
  <c r="CK707" i="2"/>
  <c r="CK708" i="2"/>
  <c r="CL708" i="2"/>
  <c r="CL707" i="2"/>
  <c r="JQ701" i="2"/>
  <c r="JO701" i="2"/>
  <c r="JP700" i="2"/>
  <c r="JQ699" i="2"/>
  <c r="JO699" i="2"/>
  <c r="JQ702" i="2"/>
  <c r="JP701" i="2"/>
  <c r="JO700" i="2"/>
  <c r="JP699" i="2"/>
  <c r="JQ700" i="2"/>
  <c r="PJ704" i="2"/>
  <c r="PJ703" i="2"/>
  <c r="PI704" i="2"/>
  <c r="PI703" i="2"/>
  <c r="KT697" i="2"/>
  <c r="KU698" i="2"/>
  <c r="KS698" i="2"/>
  <c r="KU696" i="2"/>
  <c r="KS696" i="2"/>
  <c r="KU697" i="2"/>
  <c r="KT702" i="2"/>
  <c r="KS697" i="2"/>
  <c r="KT696" i="2"/>
  <c r="KT698" i="2"/>
  <c r="OA702" i="2"/>
  <c r="NZ701" i="2"/>
  <c r="OA700" i="2"/>
  <c r="NY700" i="2"/>
  <c r="NZ699" i="2"/>
  <c r="NY701" i="2"/>
  <c r="OA699" i="2"/>
  <c r="OA701" i="2"/>
  <c r="NY699" i="2"/>
  <c r="NZ700" i="2"/>
  <c r="LS697" i="2"/>
  <c r="LR698" i="2"/>
  <c r="LR696" i="2"/>
  <c r="LR702" i="2"/>
  <c r="LQ697" i="2"/>
  <c r="LS698" i="2"/>
  <c r="LQ698" i="2"/>
  <c r="LR697" i="2"/>
  <c r="LS696" i="2"/>
  <c r="LQ696" i="2"/>
  <c r="QO693" i="2"/>
  <c r="QM693" i="2"/>
  <c r="QM702" i="2"/>
  <c r="QO694" i="2"/>
  <c r="QN693" i="2"/>
  <c r="QN695" i="2"/>
  <c r="QM694" i="2"/>
  <c r="QO695" i="2"/>
  <c r="QM695" i="2"/>
  <c r="QN694" i="2"/>
  <c r="NM708" i="2"/>
  <c r="NM707" i="2"/>
  <c r="NN708" i="2"/>
  <c r="NN707" i="2"/>
  <c r="NN695" i="2"/>
  <c r="NO694" i="2"/>
  <c r="NM702" i="2"/>
  <c r="NM694" i="2"/>
  <c r="NN693" i="2"/>
  <c r="NO695" i="2"/>
  <c r="NN694" i="2"/>
  <c r="NM693" i="2"/>
  <c r="NM695" i="2"/>
  <c r="NO693" i="2"/>
  <c r="QT703" i="2"/>
  <c r="QS703" i="2"/>
  <c r="QT704" i="2"/>
  <c r="QS704" i="2"/>
  <c r="TA708" i="2"/>
  <c r="TA707" i="2"/>
  <c r="TB707" i="2"/>
  <c r="TB708" i="2"/>
  <c r="HU697" i="2"/>
  <c r="HS697" i="2"/>
  <c r="HT696" i="2"/>
  <c r="HU698" i="2"/>
  <c r="HT697" i="2"/>
  <c r="HS696" i="2"/>
  <c r="HS698" i="2"/>
  <c r="HU696" i="2"/>
  <c r="HT698" i="2"/>
  <c r="HT702" i="2"/>
  <c r="KZ704" i="2"/>
  <c r="KY704" i="2"/>
  <c r="KY703" i="2"/>
  <c r="KZ703" i="2"/>
  <c r="X708" i="2"/>
  <c r="X707" i="2"/>
  <c r="W708" i="2"/>
  <c r="W707" i="2"/>
  <c r="CX704" i="2"/>
  <c r="CX703" i="2"/>
  <c r="CW703" i="2"/>
  <c r="CW704" i="2"/>
  <c r="CY698" i="2"/>
  <c r="CW698" i="2"/>
  <c r="CX697" i="2"/>
  <c r="CY696" i="2"/>
  <c r="CW696" i="2"/>
  <c r="CX702" i="2"/>
  <c r="CW697" i="2"/>
  <c r="CY697" i="2"/>
  <c r="CX698" i="2"/>
  <c r="CX696" i="2"/>
  <c r="SC704" i="2"/>
  <c r="SC703" i="2"/>
  <c r="SD704" i="2"/>
  <c r="SD703" i="2"/>
  <c r="SI704" i="2"/>
  <c r="SI703" i="2"/>
  <c r="SJ703" i="2"/>
  <c r="SJ704" i="2"/>
  <c r="QY704" i="2"/>
  <c r="QY703" i="2"/>
  <c r="QZ704" i="2"/>
  <c r="QZ703" i="2"/>
  <c r="DV706" i="2"/>
  <c r="DV705" i="2"/>
  <c r="DU705" i="2"/>
  <c r="DU706" i="2"/>
  <c r="KT708" i="2"/>
  <c r="KS708" i="2"/>
  <c r="KS707" i="2"/>
  <c r="KT707" i="2"/>
  <c r="LQ708" i="2"/>
  <c r="LQ707" i="2"/>
  <c r="LR708" i="2"/>
  <c r="LR707" i="2"/>
  <c r="R704" i="2"/>
  <c r="R703" i="2"/>
  <c r="Q704" i="2"/>
  <c r="Q703" i="2"/>
  <c r="D721" i="2"/>
  <c r="D752" i="2" s="1"/>
  <c r="MW696" i="2"/>
  <c r="MV697" i="2"/>
  <c r="MU696" i="2"/>
  <c r="MV702" i="2"/>
  <c r="MV698" i="2"/>
  <c r="MW697" i="2"/>
  <c r="MU697" i="2"/>
  <c r="MV696" i="2"/>
  <c r="MU698" i="2"/>
  <c r="MW698" i="2"/>
  <c r="FQ698" i="2"/>
  <c r="FR697" i="2"/>
  <c r="FR696" i="2"/>
  <c r="FS698" i="2"/>
  <c r="FS696" i="2"/>
  <c r="FQ696" i="2"/>
  <c r="FR702" i="2"/>
  <c r="FR698" i="2"/>
  <c r="FQ697" i="2"/>
  <c r="FS697" i="2"/>
  <c r="W698" i="2"/>
  <c r="X697" i="2"/>
  <c r="Y698" i="2"/>
  <c r="Y696" i="2"/>
  <c r="X702" i="2"/>
  <c r="X698" i="2"/>
  <c r="W696" i="2"/>
  <c r="Y697" i="2"/>
  <c r="W697" i="2"/>
  <c r="X696" i="2"/>
  <c r="CX706" i="2"/>
  <c r="CX705" i="2"/>
  <c r="CW705" i="2"/>
  <c r="CW706" i="2"/>
  <c r="HM707" i="2"/>
  <c r="HN707" i="2"/>
  <c r="HN708" i="2"/>
  <c r="HM708" i="2"/>
  <c r="CR698" i="2"/>
  <c r="CS697" i="2"/>
  <c r="CQ697" i="2"/>
  <c r="CR696" i="2"/>
  <c r="CQ698" i="2"/>
  <c r="CS696" i="2"/>
  <c r="CS698" i="2"/>
  <c r="CR697" i="2"/>
  <c r="CQ696" i="2"/>
  <c r="CR702" i="2"/>
  <c r="MJ694" i="2"/>
  <c r="MK695" i="2"/>
  <c r="MI695" i="2"/>
  <c r="MK693" i="2"/>
  <c r="MI693" i="2"/>
  <c r="MI702" i="2"/>
  <c r="MJ695" i="2"/>
  <c r="MI694" i="2"/>
  <c r="MK694" i="2"/>
  <c r="MJ693" i="2"/>
  <c r="VJ695" i="2"/>
  <c r="VK694" i="2"/>
  <c r="VI702" i="2"/>
  <c r="VI694" i="2"/>
  <c r="VJ693" i="2"/>
  <c r="VI695" i="2"/>
  <c r="VK693" i="2"/>
  <c r="VK695" i="2"/>
  <c r="VJ694" i="2"/>
  <c r="VI693" i="2"/>
  <c r="VI700" i="2"/>
  <c r="VK702" i="2"/>
  <c r="VJ701" i="2"/>
  <c r="VK700" i="2"/>
  <c r="VJ699" i="2"/>
  <c r="VI701" i="2"/>
  <c r="VK699" i="2"/>
  <c r="VK701" i="2"/>
  <c r="VI699" i="2"/>
  <c r="VJ700" i="2"/>
  <c r="ET704" i="2"/>
  <c r="ET703" i="2"/>
  <c r="ES703" i="2"/>
  <c r="ES704" i="2"/>
  <c r="PI706" i="2"/>
  <c r="PI705" i="2"/>
  <c r="PJ706" i="2"/>
  <c r="PJ705" i="2"/>
  <c r="FR705" i="2"/>
  <c r="FQ705" i="2"/>
  <c r="FR706" i="2"/>
  <c r="FQ706" i="2"/>
  <c r="PE694" i="2"/>
  <c r="PD693" i="2"/>
  <c r="PE693" i="2"/>
  <c r="PC693" i="2"/>
  <c r="PC695" i="2"/>
  <c r="PE695" i="2"/>
  <c r="PD694" i="2"/>
  <c r="PC702" i="2"/>
  <c r="PC694" i="2"/>
  <c r="PD695" i="2"/>
  <c r="PD702" i="2"/>
  <c r="PD698" i="2"/>
  <c r="PE697" i="2"/>
  <c r="PE696" i="2"/>
  <c r="PC697" i="2"/>
  <c r="PD696" i="2"/>
  <c r="PE698" i="2"/>
  <c r="PD697" i="2"/>
  <c r="PC696" i="2"/>
  <c r="PC698" i="2"/>
  <c r="MO694" i="2"/>
  <c r="MP693" i="2"/>
  <c r="MQ695" i="2"/>
  <c r="MP694" i="2"/>
  <c r="MO693" i="2"/>
  <c r="MO695" i="2"/>
  <c r="MQ693" i="2"/>
  <c r="MO702" i="2"/>
  <c r="MP695" i="2"/>
  <c r="MQ694" i="2"/>
  <c r="SO706" i="2"/>
  <c r="SO705" i="2"/>
  <c r="SP705" i="2"/>
  <c r="SP706" i="2"/>
  <c r="CR707" i="2"/>
  <c r="CQ708" i="2"/>
  <c r="CQ707" i="2"/>
  <c r="CR708" i="2"/>
  <c r="KB693" i="2"/>
  <c r="KB695" i="2"/>
  <c r="KA694" i="2"/>
  <c r="KC694" i="2"/>
  <c r="KC695" i="2"/>
  <c r="KA695" i="2"/>
  <c r="KB694" i="2"/>
  <c r="KC693" i="2"/>
  <c r="KA693" i="2"/>
  <c r="KA702" i="2"/>
  <c r="IR703" i="2"/>
  <c r="IQ704" i="2"/>
  <c r="IQ703" i="2"/>
  <c r="IR704" i="2"/>
  <c r="IR702" i="2"/>
  <c r="IR698" i="2"/>
  <c r="IS697" i="2"/>
  <c r="IQ697" i="2"/>
  <c r="IR696" i="2"/>
  <c r="IS698" i="2"/>
  <c r="IR697" i="2"/>
  <c r="IQ698" i="2"/>
  <c r="IQ696" i="2"/>
  <c r="IS696" i="2"/>
  <c r="CK700" i="2"/>
  <c r="CL699" i="2"/>
  <c r="CM701" i="2"/>
  <c r="CL700" i="2"/>
  <c r="CK699" i="2"/>
  <c r="CK701" i="2"/>
  <c r="CM699" i="2"/>
  <c r="CM702" i="2"/>
  <c r="CL701" i="2"/>
  <c r="CM700" i="2"/>
  <c r="JP706" i="2"/>
  <c r="JP705" i="2"/>
  <c r="JO705" i="2"/>
  <c r="JO706" i="2"/>
  <c r="KN703" i="2"/>
  <c r="KM704" i="2"/>
  <c r="KM703" i="2"/>
  <c r="KN704" i="2"/>
  <c r="RX704" i="2"/>
  <c r="RW704" i="2"/>
  <c r="RW703" i="2"/>
  <c r="RX703" i="2"/>
  <c r="EB694" i="2"/>
  <c r="EA695" i="2"/>
  <c r="EC693" i="2"/>
  <c r="EA693" i="2"/>
  <c r="EA702" i="2"/>
  <c r="EB695" i="2"/>
  <c r="EA694" i="2"/>
  <c r="EC694" i="2"/>
  <c r="EB693" i="2"/>
  <c r="EC695" i="2"/>
  <c r="ES706" i="2"/>
  <c r="ES705" i="2"/>
  <c r="ET706" i="2"/>
  <c r="ET705" i="2"/>
  <c r="PI707" i="2"/>
  <c r="PJ708" i="2"/>
  <c r="PJ707" i="2"/>
  <c r="PI708" i="2"/>
  <c r="UF706" i="2"/>
  <c r="UF705" i="2"/>
  <c r="UE706" i="2"/>
  <c r="UE705" i="2"/>
  <c r="KN700" i="2"/>
  <c r="KO699" i="2"/>
  <c r="KM699" i="2"/>
  <c r="KO702" i="2"/>
  <c r="KN701" i="2"/>
  <c r="KM700" i="2"/>
  <c r="KO700" i="2"/>
  <c r="KN699" i="2"/>
  <c r="KM701" i="2"/>
  <c r="KO701" i="2"/>
  <c r="PQ697" i="2"/>
  <c r="PO698" i="2"/>
  <c r="PQ696" i="2"/>
  <c r="PQ698" i="2"/>
  <c r="PP697" i="2"/>
  <c r="PO696" i="2"/>
  <c r="PP698" i="2"/>
  <c r="PO697" i="2"/>
  <c r="PP696" i="2"/>
  <c r="PP702" i="2"/>
  <c r="TB704" i="2"/>
  <c r="TB703" i="2"/>
  <c r="TA704" i="2"/>
  <c r="TA703" i="2"/>
  <c r="JD706" i="2"/>
  <c r="JD705" i="2"/>
  <c r="JC706" i="2"/>
  <c r="JC705" i="2"/>
  <c r="OF704" i="2"/>
  <c r="OF703" i="2"/>
  <c r="OE703" i="2"/>
  <c r="OE704" i="2"/>
  <c r="HB693" i="2"/>
  <c r="HA702" i="2"/>
  <c r="HB695" i="2"/>
  <c r="HC694" i="2"/>
  <c r="HA694" i="2"/>
  <c r="HC695" i="2"/>
  <c r="HB694" i="2"/>
  <c r="HA693" i="2"/>
  <c r="HA695" i="2"/>
  <c r="HC693" i="2"/>
  <c r="GO706" i="2"/>
  <c r="GO705" i="2"/>
  <c r="GP705" i="2"/>
  <c r="GP706" i="2"/>
  <c r="PU708" i="2"/>
  <c r="PU707" i="2"/>
  <c r="PV707" i="2"/>
  <c r="PV708" i="2"/>
  <c r="TI698" i="2"/>
  <c r="TG696" i="2"/>
  <c r="TH702" i="2"/>
  <c r="TH698" i="2"/>
  <c r="TI697" i="2"/>
  <c r="TG697" i="2"/>
  <c r="TH696" i="2"/>
  <c r="TG698" i="2"/>
  <c r="TH697" i="2"/>
  <c r="TI696" i="2"/>
  <c r="OW702" i="2"/>
  <c r="OX695" i="2"/>
  <c r="OY694" i="2"/>
  <c r="OW694" i="2"/>
  <c r="OX693" i="2"/>
  <c r="OW695" i="2"/>
  <c r="OY695" i="2"/>
  <c r="OX694" i="2"/>
  <c r="OY693" i="2"/>
  <c r="OW693" i="2"/>
  <c r="SV708" i="2"/>
  <c r="SV707" i="2"/>
  <c r="SU708" i="2"/>
  <c r="SU707" i="2"/>
  <c r="HO702" i="2"/>
  <c r="HN701" i="2"/>
  <c r="HO700" i="2"/>
  <c r="HM700" i="2"/>
  <c r="HN699" i="2"/>
  <c r="HM701" i="2"/>
  <c r="HO699" i="2"/>
  <c r="HN700" i="2"/>
  <c r="HO701" i="2"/>
  <c r="HM699" i="2"/>
  <c r="IR700" i="2"/>
  <c r="IQ701" i="2"/>
  <c r="IQ699" i="2"/>
  <c r="IS702" i="2"/>
  <c r="IS699" i="2"/>
  <c r="IS701" i="2"/>
  <c r="IR701" i="2"/>
  <c r="IQ700" i="2"/>
  <c r="IS700" i="2"/>
  <c r="IR699" i="2"/>
  <c r="MI700" i="2"/>
  <c r="MK701" i="2"/>
  <c r="MI701" i="2"/>
  <c r="MJ700" i="2"/>
  <c r="MK699" i="2"/>
  <c r="MJ699" i="2"/>
  <c r="MI699" i="2"/>
  <c r="MK700" i="2"/>
  <c r="MK702" i="2"/>
  <c r="MJ701" i="2"/>
  <c r="JQ696" i="2"/>
  <c r="JP702" i="2"/>
  <c r="JP698" i="2"/>
  <c r="JQ697" i="2"/>
  <c r="JO697" i="2"/>
  <c r="JP696" i="2"/>
  <c r="JQ698" i="2"/>
  <c r="JP697" i="2"/>
  <c r="JO696" i="2"/>
  <c r="JO698" i="2"/>
  <c r="DU702" i="2"/>
  <c r="DV695" i="2"/>
  <c r="DW694" i="2"/>
  <c r="DU694" i="2"/>
  <c r="DV693" i="2"/>
  <c r="DU695" i="2"/>
  <c r="DW695" i="2"/>
  <c r="DV694" i="2"/>
  <c r="DW693" i="2"/>
  <c r="DU693" i="2"/>
  <c r="LS694" i="2"/>
  <c r="LQ702" i="2"/>
  <c r="LR695" i="2"/>
  <c r="LQ694" i="2"/>
  <c r="LR693" i="2"/>
  <c r="LS695" i="2"/>
  <c r="LR694" i="2"/>
  <c r="LQ693" i="2"/>
  <c r="LQ695" i="2"/>
  <c r="LS693" i="2"/>
  <c r="UY698" i="2"/>
  <c r="UW698" i="2"/>
  <c r="UX697" i="2"/>
  <c r="UY696" i="2"/>
  <c r="UW696" i="2"/>
  <c r="UY697" i="2"/>
  <c r="UX696" i="2"/>
  <c r="UX702" i="2"/>
  <c r="UX698" i="2"/>
  <c r="UW697" i="2"/>
  <c r="KN698" i="2"/>
  <c r="KN702" i="2"/>
  <c r="KO697" i="2"/>
  <c r="KN696" i="2"/>
  <c r="KM697" i="2"/>
  <c r="KO698" i="2"/>
  <c r="KN697" i="2"/>
  <c r="KM698" i="2"/>
  <c r="KM696" i="2"/>
  <c r="KO696" i="2"/>
  <c r="IE704" i="2"/>
  <c r="IE703" i="2"/>
  <c r="IF703" i="2"/>
  <c r="IF704" i="2"/>
  <c r="PU704" i="2"/>
  <c r="PV704" i="2"/>
  <c r="PV703" i="2"/>
  <c r="PU703" i="2"/>
  <c r="KZ702" i="2"/>
  <c r="KZ698" i="2"/>
  <c r="LA697" i="2"/>
  <c r="KY697" i="2"/>
  <c r="KZ696" i="2"/>
  <c r="KY698" i="2"/>
  <c r="LA698" i="2"/>
  <c r="LA696" i="2"/>
  <c r="KZ697" i="2"/>
  <c r="KY696" i="2"/>
  <c r="TN697" i="2"/>
  <c r="TO696" i="2"/>
  <c r="TM696" i="2"/>
  <c r="TN702" i="2"/>
  <c r="TN698" i="2"/>
  <c r="TM697" i="2"/>
  <c r="TO697" i="2"/>
  <c r="TN696" i="2"/>
  <c r="TO698" i="2"/>
  <c r="TM698" i="2"/>
  <c r="IE707" i="2"/>
  <c r="IE708" i="2"/>
  <c r="IF707" i="2"/>
  <c r="IF708" i="2"/>
  <c r="PP695" i="2"/>
  <c r="PP693" i="2"/>
  <c r="PQ695" i="2"/>
  <c r="PO695" i="2"/>
  <c r="PP694" i="2"/>
  <c r="PQ693" i="2"/>
  <c r="PO694" i="2"/>
  <c r="PO693" i="2"/>
  <c r="PO702" i="2"/>
  <c r="PQ694" i="2"/>
  <c r="QI702" i="2"/>
  <c r="QH701" i="2"/>
  <c r="QI700" i="2"/>
  <c r="QG700" i="2"/>
  <c r="QH699" i="2"/>
  <c r="QI701" i="2"/>
  <c r="QH700" i="2"/>
  <c r="QG699" i="2"/>
  <c r="QI699" i="2"/>
  <c r="QG701" i="2"/>
  <c r="TG706" i="2"/>
  <c r="TH706" i="2"/>
  <c r="TH705" i="2"/>
  <c r="TG705" i="2"/>
  <c r="HT695" i="2"/>
  <c r="HT694" i="2"/>
  <c r="HS693" i="2"/>
  <c r="HS702" i="2"/>
  <c r="HU693" i="2"/>
  <c r="HU695" i="2"/>
  <c r="HS695" i="2"/>
  <c r="HS694" i="2"/>
  <c r="HU694" i="2"/>
  <c r="HT693" i="2"/>
  <c r="GU704" i="2"/>
  <c r="GU703" i="2"/>
  <c r="GV704" i="2"/>
  <c r="GV703" i="2"/>
  <c r="BA708" i="2"/>
  <c r="BA707" i="2"/>
  <c r="BB707" i="2"/>
  <c r="BB708" i="2"/>
  <c r="SV695" i="2"/>
  <c r="SW694" i="2"/>
  <c r="SV693" i="2"/>
  <c r="SW695" i="2"/>
  <c r="SU695" i="2"/>
  <c r="SU702" i="2"/>
  <c r="SU694" i="2"/>
  <c r="SV694" i="2"/>
  <c r="SW693" i="2"/>
  <c r="SU693" i="2"/>
  <c r="TT698" i="2"/>
  <c r="TU697" i="2"/>
  <c r="TS697" i="2"/>
  <c r="TT696" i="2"/>
  <c r="TU698" i="2"/>
  <c r="TT697" i="2"/>
  <c r="TS698" i="2"/>
  <c r="TS696" i="2"/>
  <c r="TU696" i="2"/>
  <c r="TT702" i="2"/>
  <c r="VJ697" i="2"/>
  <c r="VK696" i="2"/>
  <c r="VI696" i="2"/>
  <c r="VJ702" i="2"/>
  <c r="VJ698" i="2"/>
  <c r="VI697" i="2"/>
  <c r="VK697" i="2"/>
  <c r="VJ696" i="2"/>
  <c r="VK698" i="2"/>
  <c r="VI698" i="2"/>
  <c r="JP708" i="2"/>
  <c r="JP707" i="2"/>
  <c r="JO707" i="2"/>
  <c r="JO708" i="2"/>
  <c r="HG704" i="2"/>
  <c r="HG703" i="2"/>
  <c r="HH703" i="2"/>
  <c r="HH704" i="2"/>
  <c r="NY708" i="2"/>
  <c r="NY707" i="2"/>
  <c r="NZ707" i="2"/>
  <c r="NZ708" i="2"/>
  <c r="QN706" i="2"/>
  <c r="QN705" i="2"/>
  <c r="QM706" i="2"/>
  <c r="QM705" i="2"/>
  <c r="CF706" i="2"/>
  <c r="CF705" i="2"/>
  <c r="CE705" i="2"/>
  <c r="CE706" i="2"/>
  <c r="RX707" i="2"/>
  <c r="RX708" i="2"/>
  <c r="RW707" i="2"/>
  <c r="RW708" i="2"/>
  <c r="GD704" i="2"/>
  <c r="GD703" i="2"/>
  <c r="GC704" i="2"/>
  <c r="GC703" i="2"/>
  <c r="ME698" i="2"/>
  <c r="MC698" i="2"/>
  <c r="ME696" i="2"/>
  <c r="MC696" i="2"/>
  <c r="MD697" i="2"/>
  <c r="MD702" i="2"/>
  <c r="MD698" i="2"/>
  <c r="MC697" i="2"/>
  <c r="ME697" i="2"/>
  <c r="MD696" i="2"/>
  <c r="L699" i="2"/>
  <c r="M701" i="2"/>
  <c r="M700" i="2"/>
  <c r="K701" i="2"/>
  <c r="L700" i="2"/>
  <c r="M699" i="2"/>
  <c r="K699" i="2"/>
  <c r="M702" i="2"/>
  <c r="L701" i="2"/>
  <c r="K700" i="2"/>
  <c r="OF708" i="2"/>
  <c r="OF707" i="2"/>
  <c r="OE707" i="2"/>
  <c r="OE708" i="2"/>
  <c r="AK693" i="2"/>
  <c r="AI694" i="2"/>
  <c r="AJ693" i="2"/>
  <c r="AI702" i="2"/>
  <c r="AJ695" i="2"/>
  <c r="AI693" i="2"/>
  <c r="AK695" i="2"/>
  <c r="AI695" i="2"/>
  <c r="AJ694" i="2"/>
  <c r="AK694" i="2"/>
  <c r="NG704" i="2"/>
  <c r="NG703" i="2"/>
  <c r="NH704" i="2"/>
  <c r="NH703" i="2"/>
  <c r="KZ708" i="2"/>
  <c r="KZ707" i="2"/>
  <c r="KY708" i="2"/>
  <c r="KY707" i="2"/>
  <c r="PO703" i="2"/>
  <c r="PP704" i="2"/>
  <c r="PO704" i="2"/>
  <c r="PP703" i="2"/>
  <c r="QB698" i="2"/>
  <c r="QB702" i="2"/>
  <c r="QC697" i="2"/>
  <c r="QA697" i="2"/>
  <c r="QB696" i="2"/>
  <c r="QC698" i="2"/>
  <c r="QB697" i="2"/>
  <c r="QA698" i="2"/>
  <c r="QA696" i="2"/>
  <c r="QC696" i="2"/>
  <c r="QG705" i="2"/>
  <c r="QH706" i="2"/>
  <c r="QH705" i="2"/>
  <c r="QG706" i="2"/>
  <c r="GQ702" i="2"/>
  <c r="GP701" i="2"/>
  <c r="GQ700" i="2"/>
  <c r="GO700" i="2"/>
  <c r="GO701" i="2"/>
  <c r="GQ699" i="2"/>
  <c r="GP699" i="2"/>
  <c r="GQ701" i="2"/>
  <c r="GO699" i="2"/>
  <c r="GP700" i="2"/>
  <c r="GP707" i="2"/>
  <c r="GP708" i="2"/>
  <c r="GO708" i="2"/>
  <c r="GO707" i="2"/>
  <c r="TI694" i="2"/>
  <c r="TH693" i="2"/>
  <c r="TI695" i="2"/>
  <c r="TH695" i="2"/>
  <c r="TG694" i="2"/>
  <c r="TG695" i="2"/>
  <c r="TH694" i="2"/>
  <c r="TG702" i="2"/>
  <c r="TG693" i="2"/>
  <c r="TI693" i="2"/>
  <c r="GU700" i="2"/>
  <c r="GW702" i="2"/>
  <c r="GW699" i="2"/>
  <c r="GU699" i="2"/>
  <c r="GW700" i="2"/>
  <c r="GW701" i="2"/>
  <c r="GV701" i="2"/>
  <c r="GU701" i="2"/>
  <c r="GV700" i="2"/>
  <c r="GV699" i="2"/>
  <c r="TM706" i="2"/>
  <c r="TM705" i="2"/>
  <c r="TN705" i="2"/>
  <c r="TN706" i="2"/>
  <c r="SU698" i="2"/>
  <c r="SW696" i="2"/>
  <c r="SV698" i="2"/>
  <c r="SW697" i="2"/>
  <c r="SU696" i="2"/>
  <c r="SV702" i="2"/>
  <c r="SU697" i="2"/>
  <c r="SV696" i="2"/>
  <c r="SW698" i="2"/>
  <c r="SV697" i="2"/>
  <c r="VC697" i="2"/>
  <c r="VD696" i="2"/>
  <c r="VC698" i="2"/>
  <c r="VD697" i="2"/>
  <c r="VE696" i="2"/>
  <c r="VE698" i="2"/>
  <c r="VC696" i="2"/>
  <c r="VE697" i="2"/>
  <c r="VD702" i="2"/>
  <c r="VD698" i="2"/>
  <c r="W693" i="2"/>
  <c r="W702" i="2"/>
  <c r="Y694" i="2"/>
  <c r="X693" i="2"/>
  <c r="X695" i="2"/>
  <c r="Y693" i="2"/>
  <c r="W694" i="2"/>
  <c r="Y695" i="2"/>
  <c r="W695" i="2"/>
  <c r="X694" i="2"/>
  <c r="LG702" i="2"/>
  <c r="LF701" i="2"/>
  <c r="LE700" i="2"/>
  <c r="LF699" i="2"/>
  <c r="LG700" i="2"/>
  <c r="LE701" i="2"/>
  <c r="LG699" i="2"/>
  <c r="LF700" i="2"/>
  <c r="LG701" i="2"/>
  <c r="LE699" i="2"/>
  <c r="SE702" i="2"/>
  <c r="SD701" i="2"/>
  <c r="SC700" i="2"/>
  <c r="SD699" i="2"/>
  <c r="SE700" i="2"/>
  <c r="SE701" i="2"/>
  <c r="SD700" i="2"/>
  <c r="SC699" i="2"/>
  <c r="SE699" i="2"/>
  <c r="SC701" i="2"/>
  <c r="MP704" i="2"/>
  <c r="MP703" i="2"/>
  <c r="MO704" i="2"/>
  <c r="MO703" i="2"/>
  <c r="CS695" i="2"/>
  <c r="CQ695" i="2"/>
  <c r="CR694" i="2"/>
  <c r="CS693" i="2"/>
  <c r="CQ693" i="2"/>
  <c r="CQ702" i="2"/>
  <c r="CS694" i="2"/>
  <c r="CR693" i="2"/>
  <c r="CR695" i="2"/>
  <c r="CQ694" i="2"/>
  <c r="TT707" i="2"/>
  <c r="TS707" i="2"/>
  <c r="TS708" i="2"/>
  <c r="TT708" i="2"/>
  <c r="IS695" i="2"/>
  <c r="IQ695" i="2"/>
  <c r="IR694" i="2"/>
  <c r="IS693" i="2"/>
  <c r="IQ693" i="2"/>
  <c r="IQ702" i="2"/>
  <c r="IR695" i="2"/>
  <c r="IQ694" i="2"/>
  <c r="IR693" i="2"/>
  <c r="IS694" i="2"/>
  <c r="DO704" i="2"/>
  <c r="DP703" i="2"/>
  <c r="DO703" i="2"/>
  <c r="DP704" i="2"/>
  <c r="IM698" i="2"/>
  <c r="IL698" i="2"/>
  <c r="IK698" i="2"/>
  <c r="IL697" i="2"/>
  <c r="IM696" i="2"/>
  <c r="IK696" i="2"/>
  <c r="IL702" i="2"/>
  <c r="IK697" i="2"/>
  <c r="IM697" i="2"/>
  <c r="IL696" i="2"/>
  <c r="UG695" i="2"/>
  <c r="UF694" i="2"/>
  <c r="UE695" i="2"/>
  <c r="UG693" i="2"/>
  <c r="UE693" i="2"/>
  <c r="UE702" i="2"/>
  <c r="UG694" i="2"/>
  <c r="UF693" i="2"/>
  <c r="UF695" i="2"/>
  <c r="UE694" i="2"/>
  <c r="QM704" i="2"/>
  <c r="QM703" i="2"/>
  <c r="QN703" i="2"/>
  <c r="QN704" i="2"/>
  <c r="QS708" i="2"/>
  <c r="QS707" i="2"/>
  <c r="QT707" i="2"/>
  <c r="QT708" i="2"/>
  <c r="MD704" i="2"/>
  <c r="MD703" i="2"/>
  <c r="MC704" i="2"/>
  <c r="MC703" i="2"/>
  <c r="EN696" i="2"/>
  <c r="EM698" i="2"/>
  <c r="EN697" i="2"/>
  <c r="EO696" i="2"/>
  <c r="EO697" i="2"/>
  <c r="EO698" i="2"/>
  <c r="EM696" i="2"/>
  <c r="EN698" i="2"/>
  <c r="EN702" i="2"/>
  <c r="EM697" i="2"/>
  <c r="TC695" i="2"/>
  <c r="TB694" i="2"/>
  <c r="TA693" i="2"/>
  <c r="TA695" i="2"/>
  <c r="TC693" i="2"/>
  <c r="TA702" i="2"/>
  <c r="TB695" i="2"/>
  <c r="TC694" i="2"/>
  <c r="TA694" i="2"/>
  <c r="TB693" i="2"/>
  <c r="PV706" i="2"/>
  <c r="PU706" i="2"/>
  <c r="PU705" i="2"/>
  <c r="PV705" i="2"/>
  <c r="BY702" i="2"/>
  <c r="BZ695" i="2"/>
  <c r="BY694" i="2"/>
  <c r="BZ693" i="2"/>
  <c r="CA693" i="2"/>
  <c r="CA695" i="2"/>
  <c r="BZ694" i="2"/>
  <c r="BY693" i="2"/>
  <c r="CA694" i="2"/>
  <c r="BY695" i="2"/>
  <c r="QB707" i="2"/>
  <c r="QB708" i="2"/>
  <c r="QA707" i="2"/>
  <c r="QA708" i="2"/>
  <c r="JD702" i="2"/>
  <c r="JD698" i="2"/>
  <c r="JE697" i="2"/>
  <c r="JC697" i="2"/>
  <c r="JD696" i="2"/>
  <c r="JC698" i="2"/>
  <c r="JE698" i="2"/>
  <c r="JC696" i="2"/>
  <c r="JE696" i="2"/>
  <c r="JD697" i="2"/>
  <c r="TM704" i="2"/>
  <c r="TN704" i="2"/>
  <c r="TN703" i="2"/>
  <c r="TM703" i="2"/>
  <c r="SV706" i="2"/>
  <c r="SV705" i="2"/>
  <c r="SU705" i="2"/>
  <c r="SU706" i="2"/>
  <c r="SC706" i="2"/>
  <c r="SC705" i="2"/>
  <c r="SD706" i="2"/>
  <c r="SD705" i="2"/>
  <c r="QY700" i="2"/>
  <c r="RA701" i="2"/>
  <c r="QY701" i="2"/>
  <c r="QZ700" i="2"/>
  <c r="RA699" i="2"/>
  <c r="QZ701" i="2"/>
  <c r="QY699" i="2"/>
  <c r="RA702" i="2"/>
  <c r="QZ699" i="2"/>
  <c r="RA700" i="2"/>
  <c r="DO700" i="2"/>
  <c r="DQ702" i="2"/>
  <c r="DQ701" i="2"/>
  <c r="DP701" i="2"/>
  <c r="DO701" i="2"/>
  <c r="DP700" i="2"/>
  <c r="DQ699" i="2"/>
  <c r="DO699" i="2"/>
  <c r="DQ700" i="2"/>
  <c r="DP699" i="2"/>
  <c r="RF704" i="2"/>
  <c r="RF703" i="2"/>
  <c r="RE703" i="2"/>
  <c r="RE704" i="2"/>
  <c r="UE699" i="2"/>
  <c r="UF699" i="2"/>
  <c r="UG701" i="2"/>
  <c r="UG700" i="2"/>
  <c r="UE701" i="2"/>
  <c r="UF700" i="2"/>
  <c r="UG699" i="2"/>
  <c r="UF701" i="2"/>
  <c r="UG702" i="2"/>
  <c r="UE700" i="2"/>
  <c r="DW697" i="2"/>
  <c r="DW698" i="2"/>
  <c r="DU698" i="2"/>
  <c r="DV697" i="2"/>
  <c r="DW696" i="2"/>
  <c r="DU696" i="2"/>
  <c r="DV702" i="2"/>
  <c r="DV698" i="2"/>
  <c r="DU697" i="2"/>
  <c r="DV696" i="2"/>
  <c r="NN704" i="2"/>
  <c r="NN703" i="2"/>
  <c r="NM704" i="2"/>
  <c r="NM703" i="2"/>
  <c r="RY694" i="2"/>
  <c r="RX693" i="2"/>
  <c r="RW702" i="2"/>
  <c r="RY695" i="2"/>
  <c r="RW695" i="2"/>
  <c r="RW694" i="2"/>
  <c r="RX694" i="2"/>
  <c r="RY693" i="2"/>
  <c r="RW693" i="2"/>
  <c r="RX695" i="2"/>
  <c r="RX699" i="2"/>
  <c r="RY701" i="2"/>
  <c r="RW701" i="2"/>
  <c r="RX700" i="2"/>
  <c r="RY699" i="2"/>
  <c r="RW699" i="2"/>
  <c r="RY702" i="2"/>
  <c r="RX701" i="2"/>
  <c r="RW700" i="2"/>
  <c r="RY700" i="2"/>
  <c r="NA708" i="2"/>
  <c r="NA707" i="2"/>
  <c r="NB707" i="2"/>
  <c r="NB708" i="2"/>
  <c r="EN707" i="2"/>
  <c r="EN708" i="2"/>
  <c r="EM708" i="2"/>
  <c r="EM707" i="2"/>
  <c r="GO704" i="2"/>
  <c r="GP704" i="2"/>
  <c r="GP703" i="2"/>
  <c r="GO703" i="2"/>
  <c r="PP706" i="2"/>
  <c r="PP705" i="2"/>
  <c r="PO706" i="2"/>
  <c r="PO705" i="2"/>
  <c r="IF698" i="2"/>
  <c r="IE697" i="2"/>
  <c r="IG698" i="2"/>
  <c r="IE696" i="2"/>
  <c r="IG697" i="2"/>
  <c r="IF696" i="2"/>
  <c r="IE698" i="2"/>
  <c r="IF697" i="2"/>
  <c r="IF702" i="2"/>
  <c r="IG696" i="2"/>
  <c r="QH703" i="2"/>
  <c r="QG704" i="2"/>
  <c r="QG703" i="2"/>
  <c r="QH704" i="2"/>
  <c r="QA705" i="2"/>
  <c r="QB706" i="2"/>
  <c r="QA706" i="2"/>
  <c r="QB705" i="2"/>
  <c r="IG695" i="2"/>
  <c r="IE695" i="2"/>
  <c r="IF694" i="2"/>
  <c r="IG693" i="2"/>
  <c r="IE693" i="2"/>
  <c r="IE702" i="2"/>
  <c r="IG694" i="2"/>
  <c r="IF693" i="2"/>
  <c r="IF695" i="2"/>
  <c r="IE694" i="2"/>
  <c r="TC698" i="2"/>
  <c r="TA698" i="2"/>
  <c r="TC696" i="2"/>
  <c r="TA696" i="2"/>
  <c r="TC697" i="2"/>
  <c r="TB697" i="2"/>
  <c r="TB698" i="2"/>
  <c r="TB696" i="2"/>
  <c r="TB702" i="2"/>
  <c r="TA697" i="2"/>
  <c r="JD708" i="2"/>
  <c r="JD707" i="2"/>
  <c r="JC708" i="2"/>
  <c r="JC707" i="2"/>
  <c r="QG698" i="2"/>
  <c r="QH697" i="2"/>
  <c r="QI696" i="2"/>
  <c r="QG696" i="2"/>
  <c r="QI697" i="2"/>
  <c r="QH702" i="2"/>
  <c r="QG697" i="2"/>
  <c r="QH698" i="2"/>
  <c r="QI698" i="2"/>
  <c r="QH696" i="2"/>
  <c r="TG707" i="2"/>
  <c r="TH708" i="2"/>
  <c r="TH707" i="2"/>
  <c r="TG708" i="2"/>
  <c r="JV704" i="2"/>
  <c r="JV703" i="2"/>
  <c r="JU704" i="2"/>
  <c r="JU703" i="2"/>
  <c r="KZ694" i="2"/>
  <c r="LA693" i="2"/>
  <c r="LA695" i="2"/>
  <c r="KY695" i="2"/>
  <c r="KY694" i="2"/>
  <c r="KY693" i="2"/>
  <c r="KY702" i="2"/>
  <c r="LA694" i="2"/>
  <c r="KZ693" i="2"/>
  <c r="KZ695" i="2"/>
  <c r="KH695" i="2"/>
  <c r="KI694" i="2"/>
  <c r="KG694" i="2"/>
  <c r="KH693" i="2"/>
  <c r="KG695" i="2"/>
  <c r="KI693" i="2"/>
  <c r="KI695" i="2"/>
  <c r="KG693" i="2"/>
  <c r="KG702" i="2"/>
  <c r="KH694" i="2"/>
  <c r="KG706" i="2"/>
  <c r="KG705" i="2"/>
  <c r="KH706" i="2"/>
  <c r="KH705" i="2"/>
  <c r="LF702" i="2"/>
  <c r="LF698" i="2"/>
  <c r="LE697" i="2"/>
  <c r="LG697" i="2"/>
  <c r="LF696" i="2"/>
  <c r="LG698" i="2"/>
  <c r="LE698" i="2"/>
  <c r="LF697" i="2"/>
  <c r="LG696" i="2"/>
  <c r="LE696" i="2"/>
  <c r="BG704" i="2"/>
  <c r="BG703" i="2"/>
  <c r="BH704" i="2"/>
  <c r="BH703" i="2"/>
  <c r="EY701" i="2"/>
  <c r="FA699" i="2"/>
  <c r="EZ700" i="2"/>
  <c r="FA701" i="2"/>
  <c r="EY699" i="2"/>
  <c r="FA702" i="2"/>
  <c r="EZ701" i="2"/>
  <c r="EY700" i="2"/>
  <c r="FA700" i="2"/>
  <c r="EZ699" i="2"/>
  <c r="SC702" i="2"/>
  <c r="SD695" i="2"/>
  <c r="SE694" i="2"/>
  <c r="SC694" i="2"/>
  <c r="SD693" i="2"/>
  <c r="SE695" i="2"/>
  <c r="SD694" i="2"/>
  <c r="SC693" i="2"/>
  <c r="SC695" i="2"/>
  <c r="SE693" i="2"/>
  <c r="AV708" i="2"/>
  <c r="AV707" i="2"/>
  <c r="AU708" i="2"/>
  <c r="AU707" i="2"/>
  <c r="HO698" i="2"/>
  <c r="HM698" i="2"/>
  <c r="HN697" i="2"/>
  <c r="HO696" i="2"/>
  <c r="HN702" i="2"/>
  <c r="HN698" i="2"/>
  <c r="HM696" i="2"/>
  <c r="HM697" i="2"/>
  <c r="HO697" i="2"/>
  <c r="HN696" i="2"/>
  <c r="SO700" i="2"/>
  <c r="SP699" i="2"/>
  <c r="SO701" i="2"/>
  <c r="SQ699" i="2"/>
  <c r="SP700" i="2"/>
  <c r="SQ701" i="2"/>
  <c r="SO699" i="2"/>
  <c r="SQ700" i="2"/>
  <c r="SQ702" i="2"/>
  <c r="SP701" i="2"/>
  <c r="MJ706" i="2"/>
  <c r="MJ705" i="2"/>
  <c r="MI705" i="2"/>
  <c r="MI706" i="2"/>
  <c r="DO706" i="2"/>
  <c r="DO705" i="2"/>
  <c r="DP705" i="2"/>
  <c r="DP706" i="2"/>
  <c r="DO707" i="2"/>
  <c r="DP708" i="2"/>
  <c r="DP707" i="2"/>
  <c r="DO708" i="2"/>
  <c r="IK706" i="2"/>
  <c r="IK705" i="2"/>
  <c r="IL705" i="2"/>
  <c r="IL706" i="2"/>
  <c r="IK702" i="2"/>
  <c r="IL695" i="2"/>
  <c r="IM694" i="2"/>
  <c r="IK694" i="2"/>
  <c r="IK695" i="2"/>
  <c r="IM693" i="2"/>
  <c r="IL693" i="2"/>
  <c r="IM695" i="2"/>
  <c r="IL694" i="2"/>
  <c r="IK693" i="2"/>
  <c r="CL704" i="2"/>
  <c r="CL703" i="2"/>
  <c r="CK704" i="2"/>
  <c r="CK703" i="2"/>
  <c r="FW706" i="2"/>
  <c r="FW705" i="2"/>
  <c r="FX706" i="2"/>
  <c r="FX705" i="2"/>
  <c r="HG699" i="2"/>
  <c r="HI700" i="2"/>
  <c r="HH699" i="2"/>
  <c r="HH701" i="2"/>
  <c r="HI702" i="2"/>
  <c r="HG700" i="2"/>
  <c r="HI699" i="2"/>
  <c r="HI701" i="2"/>
  <c r="HG701" i="2"/>
  <c r="HH700" i="2"/>
  <c r="UE707" i="2"/>
  <c r="UF708" i="2"/>
  <c r="UF707" i="2"/>
  <c r="UE708" i="2"/>
  <c r="DU700" i="2"/>
  <c r="DV699" i="2"/>
  <c r="DU701" i="2"/>
  <c r="DW699" i="2"/>
  <c r="DV700" i="2"/>
  <c r="DW701" i="2"/>
  <c r="DU699" i="2"/>
  <c r="DW702" i="2"/>
  <c r="DV701" i="2"/>
  <c r="DW700" i="2"/>
  <c r="NN706" i="2"/>
  <c r="NN705" i="2"/>
  <c r="NM706" i="2"/>
  <c r="NM705" i="2"/>
  <c r="NO702" i="2"/>
  <c r="NN701" i="2"/>
  <c r="NO700" i="2"/>
  <c r="NM700" i="2"/>
  <c r="NO701" i="2"/>
  <c r="NN700" i="2"/>
  <c r="NN699" i="2"/>
  <c r="NM699" i="2"/>
  <c r="NM701" i="2"/>
  <c r="NO699" i="2"/>
  <c r="CE704" i="2"/>
  <c r="CE703" i="2"/>
  <c r="CF704" i="2"/>
  <c r="CF703" i="2"/>
  <c r="GD706" i="2"/>
  <c r="GD705" i="2"/>
  <c r="GC706" i="2"/>
  <c r="GC705" i="2"/>
  <c r="QS694" i="2"/>
  <c r="QT693" i="2"/>
  <c r="QS695" i="2"/>
  <c r="QU693" i="2"/>
  <c r="QU695" i="2"/>
  <c r="QT694" i="2"/>
  <c r="QS693" i="2"/>
  <c r="QS702" i="2"/>
  <c r="QT695" i="2"/>
  <c r="QU694" i="2"/>
  <c r="QS706" i="2"/>
  <c r="QS705" i="2"/>
  <c r="QT705" i="2"/>
  <c r="QT706" i="2"/>
  <c r="MD700" i="2"/>
  <c r="ME702" i="2"/>
  <c r="MD701" i="2"/>
  <c r="ME700" i="2"/>
  <c r="MC700" i="2"/>
  <c r="MD699" i="2"/>
  <c r="MC701" i="2"/>
  <c r="ME699" i="2"/>
  <c r="ME701" i="2"/>
  <c r="MC699" i="2"/>
  <c r="PO707" i="2"/>
  <c r="PP708" i="2"/>
  <c r="PO708" i="2"/>
  <c r="PP707" i="2"/>
  <c r="FF699" i="2"/>
  <c r="FG702" i="2"/>
  <c r="FF701" i="2"/>
  <c r="FG700" i="2"/>
  <c r="FE700" i="2"/>
  <c r="FG701" i="2"/>
  <c r="FF700" i="2"/>
  <c r="FE699" i="2"/>
  <c r="FG699" i="2"/>
  <c r="FE701" i="2"/>
  <c r="FF703" i="2"/>
  <c r="FE703" i="2"/>
  <c r="FF704" i="2"/>
  <c r="FE704" i="2"/>
  <c r="QG707" i="2"/>
  <c r="QH708" i="2"/>
  <c r="QH707" i="2"/>
  <c r="QG708" i="2"/>
  <c r="S695" i="2"/>
  <c r="R694" i="2"/>
  <c r="Q693" i="2"/>
  <c r="Q695" i="2"/>
  <c r="S693" i="2"/>
  <c r="Q702" i="2"/>
  <c r="R695" i="2"/>
  <c r="S694" i="2"/>
  <c r="Q694" i="2"/>
  <c r="R693" i="2"/>
  <c r="NH705" i="2"/>
  <c r="NG706" i="2"/>
  <c r="NG705" i="2"/>
  <c r="NH706" i="2"/>
  <c r="OW707" i="2"/>
  <c r="OX707" i="2"/>
  <c r="OW708" i="2"/>
  <c r="OX708" i="2"/>
  <c r="KI698" i="2"/>
  <c r="KG698" i="2"/>
  <c r="KH697" i="2"/>
  <c r="KI696" i="2"/>
  <c r="KG696" i="2"/>
  <c r="KH702" i="2"/>
  <c r="KH698" i="2"/>
  <c r="KG697" i="2"/>
  <c r="KI697" i="2"/>
  <c r="KH696" i="2"/>
  <c r="LF703" i="2"/>
  <c r="LE703" i="2"/>
  <c r="LE704" i="2"/>
  <c r="LF704" i="2"/>
  <c r="SE697" i="2"/>
  <c r="SD702" i="2"/>
  <c r="SC697" i="2"/>
  <c r="SD696" i="2"/>
  <c r="SD698" i="2"/>
  <c r="SE698" i="2"/>
  <c r="SC698" i="2"/>
  <c r="SD697" i="2"/>
  <c r="SE696" i="2"/>
  <c r="SC696" i="2"/>
  <c r="HN704" i="2"/>
  <c r="HN703" i="2"/>
  <c r="HM703" i="2"/>
  <c r="HM704" i="2"/>
  <c r="LL703" i="2"/>
  <c r="LK704" i="2"/>
  <c r="LK703" i="2"/>
  <c r="LL704" i="2"/>
  <c r="IL704" i="2"/>
  <c r="IL703" i="2"/>
  <c r="IK703" i="2"/>
  <c r="IK704" i="2"/>
  <c r="RR695" i="2"/>
  <c r="RS694" i="2"/>
  <c r="RQ702" i="2"/>
  <c r="RQ694" i="2"/>
  <c r="RR693" i="2"/>
  <c r="RQ695" i="2"/>
  <c r="RS693" i="2"/>
  <c r="RS695" i="2"/>
  <c r="RR694" i="2"/>
  <c r="RQ693" i="2"/>
  <c r="JP695" i="2"/>
  <c r="JO694" i="2"/>
  <c r="JQ695" i="2"/>
  <c r="JO695" i="2"/>
  <c r="JP694" i="2"/>
  <c r="JQ693" i="2"/>
  <c r="JO693" i="2"/>
  <c r="JQ694" i="2"/>
  <c r="JO702" i="2"/>
  <c r="JP693" i="2"/>
  <c r="QN701" i="2"/>
  <c r="QO702" i="2"/>
  <c r="QM700" i="2"/>
  <c r="QO701" i="2"/>
  <c r="QM701" i="2"/>
  <c r="QN700" i="2"/>
  <c r="QO699" i="2"/>
  <c r="QM699" i="2"/>
  <c r="QO700" i="2"/>
  <c r="QN699" i="2"/>
  <c r="QM698" i="2"/>
  <c r="QN702" i="2"/>
  <c r="QN698" i="2"/>
  <c r="QO697" i="2"/>
  <c r="QN696" i="2"/>
  <c r="QM697" i="2"/>
  <c r="QO698" i="2"/>
  <c r="QO696" i="2"/>
  <c r="QN697" i="2"/>
  <c r="QM696" i="2"/>
  <c r="KO695" i="2"/>
  <c r="KM695" i="2"/>
  <c r="KN694" i="2"/>
  <c r="KO693" i="2"/>
  <c r="KM693" i="2"/>
  <c r="KM702" i="2"/>
  <c r="KN695" i="2"/>
  <c r="KN693" i="2"/>
  <c r="KM694" i="2"/>
  <c r="KO694" i="2"/>
  <c r="QT700" i="2"/>
  <c r="QU701" i="2"/>
  <c r="QS699" i="2"/>
  <c r="QU702" i="2"/>
  <c r="QT701" i="2"/>
  <c r="QU700" i="2"/>
  <c r="QS700" i="2"/>
  <c r="QT699" i="2"/>
  <c r="QS701" i="2"/>
  <c r="QU699" i="2"/>
  <c r="IF706" i="2"/>
  <c r="IF705" i="2"/>
  <c r="IE706" i="2"/>
  <c r="IE705" i="2"/>
  <c r="HA708" i="2"/>
  <c r="HA707" i="2"/>
  <c r="HB708" i="2"/>
  <c r="HB707" i="2"/>
  <c r="JU702" i="2"/>
  <c r="JV695" i="2"/>
  <c r="JW694" i="2"/>
  <c r="JU694" i="2"/>
  <c r="JV693" i="2"/>
  <c r="JW695" i="2"/>
  <c r="JV694" i="2"/>
  <c r="JU693" i="2"/>
  <c r="JU695" i="2"/>
  <c r="JW693" i="2"/>
  <c r="AJ708" i="2"/>
  <c r="AJ707" i="2"/>
  <c r="AI707" i="2"/>
  <c r="AI708" i="2"/>
  <c r="MU706" i="2"/>
  <c r="MU705" i="2"/>
  <c r="MV705" i="2"/>
  <c r="MV706" i="2"/>
  <c r="VD706" i="2"/>
  <c r="VD705" i="2"/>
  <c r="VC706" i="2"/>
  <c r="VC705" i="2"/>
  <c r="SC708" i="2"/>
  <c r="SC707" i="2"/>
  <c r="SD708" i="2"/>
  <c r="SD707" i="2"/>
  <c r="AU704" i="2"/>
  <c r="AU703" i="2"/>
  <c r="AV703" i="2"/>
  <c r="AV704" i="2"/>
  <c r="SK699" i="2"/>
  <c r="SI699" i="2"/>
  <c r="SK701" i="2"/>
  <c r="SK700" i="2"/>
  <c r="SI701" i="2"/>
  <c r="SJ700" i="2"/>
  <c r="SJ699" i="2"/>
  <c r="SI700" i="2"/>
  <c r="SJ701" i="2"/>
  <c r="SK702" i="2"/>
  <c r="HM706" i="2"/>
  <c r="HM705" i="2"/>
  <c r="HN705" i="2"/>
  <c r="HN706" i="2"/>
  <c r="CS699" i="2"/>
  <c r="CS701" i="2"/>
  <c r="CR700" i="2"/>
  <c r="CQ701" i="2"/>
  <c r="CQ699" i="2"/>
  <c r="CS700" i="2"/>
  <c r="CR699" i="2"/>
  <c r="CS702" i="2"/>
  <c r="CQ700" i="2"/>
  <c r="CR701" i="2"/>
  <c r="RQ697" i="2"/>
  <c r="RS697" i="2"/>
  <c r="RR696" i="2"/>
  <c r="RS698" i="2"/>
  <c r="RQ698" i="2"/>
  <c r="RR697" i="2"/>
  <c r="RS696" i="2"/>
  <c r="RQ696" i="2"/>
  <c r="RR702" i="2"/>
  <c r="RR698" i="2"/>
  <c r="CK702" i="2"/>
  <c r="CL695" i="2"/>
  <c r="CM694" i="2"/>
  <c r="CK694" i="2"/>
  <c r="CL693" i="2"/>
  <c r="CM695" i="2"/>
  <c r="CL694" i="2"/>
  <c r="CK693" i="2"/>
  <c r="CK695" i="2"/>
  <c r="CM693" i="2"/>
  <c r="RE706" i="2"/>
  <c r="RE705" i="2"/>
  <c r="RF706" i="2"/>
  <c r="RF705" i="2"/>
  <c r="FX702" i="2"/>
  <c r="FX698" i="2"/>
  <c r="FY697" i="2"/>
  <c r="FW697" i="2"/>
  <c r="FX696" i="2"/>
  <c r="FY698" i="2"/>
  <c r="FX697" i="2"/>
  <c r="FW696" i="2"/>
  <c r="FW698" i="2"/>
  <c r="FY696" i="2"/>
  <c r="PI702" i="2"/>
  <c r="PJ695" i="2"/>
  <c r="PK694" i="2"/>
  <c r="PI694" i="2"/>
  <c r="PK695" i="2"/>
  <c r="PJ694" i="2"/>
  <c r="PJ693" i="2"/>
  <c r="PI693" i="2"/>
  <c r="PI695" i="2"/>
  <c r="PK693" i="2"/>
  <c r="QN708" i="2"/>
  <c r="QN707" i="2"/>
  <c r="QM708" i="2"/>
  <c r="QM707" i="2"/>
  <c r="UW703" i="2"/>
  <c r="UX704" i="2"/>
  <c r="UX703" i="2"/>
  <c r="UW704" i="2"/>
  <c r="GC696" i="2"/>
  <c r="GE698" i="2"/>
  <c r="GC698" i="2"/>
  <c r="GD697" i="2"/>
  <c r="GE696" i="2"/>
  <c r="GE697" i="2"/>
  <c r="GD698" i="2"/>
  <c r="GD696" i="2"/>
  <c r="GD702" i="2"/>
  <c r="GC697" i="2"/>
  <c r="NA706" i="2"/>
  <c r="NA705" i="2"/>
  <c r="NB705" i="2"/>
  <c r="NB706" i="2"/>
  <c r="MC695" i="2"/>
  <c r="ME693" i="2"/>
  <c r="ME695" i="2"/>
  <c r="MD694" i="2"/>
  <c r="MC693" i="2"/>
  <c r="MC702" i="2"/>
  <c r="MD695" i="2"/>
  <c r="ME694" i="2"/>
  <c r="MC694" i="2"/>
  <c r="MD693" i="2"/>
  <c r="CW693" i="2"/>
  <c r="CY694" i="2"/>
  <c r="CW694" i="2"/>
  <c r="CX693" i="2"/>
  <c r="CW695" i="2"/>
  <c r="CY693" i="2"/>
  <c r="CY695" i="2"/>
  <c r="CX694" i="2"/>
  <c r="CW702" i="2"/>
  <c r="CX695" i="2"/>
  <c r="BZ706" i="2"/>
  <c r="BZ705" i="2"/>
  <c r="BY705" i="2"/>
  <c r="BY706" i="2"/>
  <c r="QC694" i="2"/>
  <c r="QC695" i="2"/>
  <c r="QA695" i="2"/>
  <c r="QB693" i="2"/>
  <c r="QB694" i="2"/>
  <c r="QC693" i="2"/>
  <c r="QA693" i="2"/>
  <c r="QA694" i="2"/>
  <c r="QA702" i="2"/>
  <c r="QB695" i="2"/>
  <c r="FG696" i="2"/>
  <c r="FE696" i="2"/>
  <c r="FG697" i="2"/>
  <c r="FF702" i="2"/>
  <c r="FE697" i="2"/>
  <c r="FF696" i="2"/>
  <c r="FF698" i="2"/>
  <c r="FG698" i="2"/>
  <c r="FE698" i="2"/>
  <c r="FF697" i="2"/>
  <c r="HT706" i="2"/>
  <c r="HT705" i="2"/>
  <c r="HS705" i="2"/>
  <c r="HS706" i="2"/>
  <c r="MU702" i="2"/>
  <c r="MW695" i="2"/>
  <c r="MU693" i="2"/>
  <c r="MU695" i="2"/>
  <c r="MV694" i="2"/>
  <c r="MW693" i="2"/>
  <c r="MW694" i="2"/>
  <c r="MV693" i="2"/>
  <c r="MV695" i="2"/>
  <c r="MU694" i="2"/>
  <c r="FQ694" i="2"/>
  <c r="FR693" i="2"/>
  <c r="FQ695" i="2"/>
  <c r="FS693" i="2"/>
  <c r="FS695" i="2"/>
  <c r="FR694" i="2"/>
  <c r="FQ693" i="2"/>
  <c r="FQ702" i="2"/>
  <c r="FR695" i="2"/>
  <c r="FS694" i="2"/>
  <c r="VC695" i="2"/>
  <c r="VD694" i="2"/>
  <c r="VE695" i="2"/>
  <c r="VE693" i="2"/>
  <c r="VC693" i="2"/>
  <c r="VC702" i="2"/>
  <c r="VE694" i="2"/>
  <c r="VD693" i="2"/>
  <c r="VD695" i="2"/>
  <c r="VC694" i="2"/>
  <c r="VD699" i="2"/>
  <c r="VE701" i="2"/>
  <c r="VC699" i="2"/>
  <c r="VE702" i="2"/>
  <c r="VC701" i="2"/>
  <c r="VD700" i="2"/>
  <c r="VE700" i="2"/>
  <c r="VE699" i="2"/>
  <c r="VC700" i="2"/>
  <c r="VD701" i="2"/>
  <c r="KG701" i="2"/>
  <c r="KI699" i="2"/>
  <c r="KI701" i="2"/>
  <c r="KG699" i="2"/>
  <c r="KH700" i="2"/>
  <c r="KI702" i="2"/>
  <c r="KH701" i="2"/>
  <c r="KI700" i="2"/>
  <c r="KG700" i="2"/>
  <c r="KH699" i="2"/>
  <c r="KG708" i="2"/>
  <c r="KG707" i="2"/>
  <c r="KH707" i="2"/>
  <c r="KH708" i="2"/>
  <c r="BG699" i="2"/>
  <c r="BI702" i="2"/>
  <c r="BH701" i="2"/>
  <c r="BG700" i="2"/>
  <c r="BI700" i="2"/>
  <c r="BH699" i="2"/>
  <c r="BI699" i="2"/>
  <c r="BI701" i="2"/>
  <c r="BG701" i="2"/>
  <c r="BH700" i="2"/>
  <c r="BG706" i="2"/>
  <c r="BG705" i="2"/>
  <c r="BH706" i="2"/>
  <c r="BH705" i="2"/>
  <c r="SO702" i="2"/>
  <c r="SP695" i="2"/>
  <c r="SQ694" i="2"/>
  <c r="SO694" i="2"/>
  <c r="SP693" i="2"/>
  <c r="SO695" i="2"/>
  <c r="SQ695" i="2"/>
  <c r="SP694" i="2"/>
  <c r="SQ693" i="2"/>
  <c r="SO693" i="2"/>
  <c r="LL700" i="2"/>
  <c r="LM699" i="2"/>
  <c r="LK699" i="2"/>
  <c r="LM702" i="2"/>
  <c r="LL701" i="2"/>
  <c r="LK700" i="2"/>
  <c r="LL699" i="2"/>
  <c r="LM700" i="2"/>
  <c r="LK701" i="2"/>
  <c r="LM701" i="2"/>
  <c r="QZ706" i="2"/>
  <c r="QZ705" i="2"/>
  <c r="QY705" i="2"/>
  <c r="QY706" i="2"/>
  <c r="TT700" i="2"/>
  <c r="TU699" i="2"/>
  <c r="TU701" i="2"/>
  <c r="TS701" i="2"/>
  <c r="TS699" i="2"/>
  <c r="TU702" i="2"/>
  <c r="TT701" i="2"/>
  <c r="TS700" i="2"/>
  <c r="TU700" i="2"/>
  <c r="TT699" i="2"/>
  <c r="IR706" i="2"/>
  <c r="IR705" i="2"/>
  <c r="IQ705" i="2"/>
  <c r="IQ706" i="2"/>
  <c r="RR704" i="2"/>
  <c r="RR703" i="2"/>
  <c r="RQ703" i="2"/>
  <c r="RQ704" i="2"/>
  <c r="RF695" i="2"/>
  <c r="RG694" i="2"/>
  <c r="RE694" i="2"/>
  <c r="RF693" i="2"/>
  <c r="RG695" i="2"/>
  <c r="RF694" i="2"/>
  <c r="RE693" i="2"/>
  <c r="RG693" i="2"/>
  <c r="RE702" i="2"/>
  <c r="RE695" i="2"/>
  <c r="FX708" i="2"/>
  <c r="FX707" i="2"/>
  <c r="FW707" i="2"/>
  <c r="FW708" i="2"/>
  <c r="KU701" i="2"/>
  <c r="KT700" i="2"/>
  <c r="KS699" i="2"/>
  <c r="KU699" i="2"/>
  <c r="KS701" i="2"/>
  <c r="KU702" i="2"/>
  <c r="KT701" i="2"/>
  <c r="KU700" i="2"/>
  <c r="KS700" i="2"/>
  <c r="KT699" i="2"/>
  <c r="NZ704" i="2"/>
  <c r="NZ703" i="2"/>
  <c r="NY703" i="2"/>
  <c r="NY704" i="2"/>
  <c r="CF702" i="2"/>
  <c r="CG697" i="2"/>
  <c r="CF698" i="2"/>
  <c r="CE697" i="2"/>
  <c r="CF696" i="2"/>
  <c r="CG698" i="2"/>
  <c r="CF697" i="2"/>
  <c r="CE696" i="2"/>
  <c r="CE698" i="2"/>
  <c r="CG696" i="2"/>
  <c r="GC699" i="2"/>
  <c r="GC701" i="2"/>
  <c r="GE699" i="2"/>
  <c r="GE702" i="2"/>
  <c r="GD701" i="2"/>
  <c r="GE700" i="2"/>
  <c r="GC700" i="2"/>
  <c r="GD699" i="2"/>
  <c r="GE701" i="2"/>
  <c r="GD700" i="2"/>
  <c r="GC708" i="2"/>
  <c r="GC707" i="2"/>
  <c r="GD708" i="2"/>
  <c r="GD707" i="2"/>
  <c r="EM695" i="2"/>
  <c r="EN694" i="2"/>
  <c r="EN693" i="2"/>
  <c r="EO693" i="2"/>
  <c r="EM702" i="2"/>
  <c r="EN695" i="2"/>
  <c r="EM693" i="2"/>
  <c r="EO694" i="2"/>
  <c r="EO695" i="2"/>
  <c r="EM694" i="2"/>
  <c r="JE701" i="2"/>
  <c r="JC701" i="2"/>
  <c r="JD700" i="2"/>
  <c r="JE699" i="2"/>
  <c r="JC699" i="2"/>
  <c r="JE700" i="2"/>
  <c r="JD699" i="2"/>
  <c r="JD701" i="2"/>
  <c r="JE702" i="2"/>
  <c r="JC700" i="2"/>
  <c r="QC701" i="2"/>
  <c r="QA701" i="2"/>
  <c r="QB700" i="2"/>
  <c r="QC699" i="2"/>
  <c r="QA699" i="2"/>
  <c r="QC702" i="2"/>
  <c r="QB701" i="2"/>
  <c r="QA700" i="2"/>
  <c r="QC700" i="2"/>
  <c r="QB699" i="2"/>
  <c r="TM708" i="2"/>
  <c r="TM707" i="2"/>
  <c r="TN707" i="2"/>
  <c r="TN708" i="2"/>
  <c r="OG701" i="2"/>
  <c r="OE699" i="2"/>
  <c r="OG699" i="2"/>
  <c r="OE701" i="2"/>
  <c r="OF700" i="2"/>
  <c r="OG702" i="2"/>
  <c r="OF701" i="2"/>
  <c r="OE700" i="2"/>
  <c r="OG700" i="2"/>
  <c r="OF699" i="2"/>
  <c r="FF706" i="2"/>
  <c r="FF705" i="2"/>
  <c r="FE706" i="2"/>
  <c r="FE705" i="2"/>
  <c r="QG702" i="2"/>
  <c r="QH695" i="2"/>
  <c r="QI694" i="2"/>
  <c r="QG694" i="2"/>
  <c r="QH693" i="2"/>
  <c r="QI695" i="2"/>
  <c r="QH694" i="2"/>
  <c r="QI693" i="2"/>
  <c r="QG693" i="2"/>
  <c r="QG695" i="2"/>
  <c r="K704" i="2"/>
  <c r="L704" i="2"/>
  <c r="K703" i="2"/>
  <c r="L703" i="2"/>
  <c r="Q701" i="2"/>
  <c r="S702" i="2"/>
  <c r="R701" i="2"/>
  <c r="S700" i="2"/>
  <c r="Q700" i="2"/>
  <c r="R699" i="2"/>
  <c r="S701" i="2"/>
  <c r="R700" i="2"/>
  <c r="Q699" i="2"/>
  <c r="S699" i="2"/>
  <c r="GW697" i="2"/>
  <c r="GU697" i="2"/>
  <c r="GV696" i="2"/>
  <c r="GW698" i="2"/>
  <c r="GV697" i="2"/>
  <c r="GU698" i="2"/>
  <c r="GU696" i="2"/>
  <c r="GW696" i="2"/>
  <c r="GV698" i="2"/>
  <c r="GV702" i="2"/>
  <c r="LE702" i="2"/>
  <c r="LG694" i="2"/>
  <c r="LE694" i="2"/>
  <c r="LF693" i="2"/>
  <c r="LE695" i="2"/>
  <c r="LG693" i="2"/>
  <c r="LG695" i="2"/>
  <c r="LF694" i="2"/>
  <c r="LE693" i="2"/>
  <c r="LF695" i="2"/>
  <c r="AU706" i="2"/>
  <c r="AV706" i="2"/>
  <c r="AU705" i="2"/>
  <c r="AV705" i="2"/>
  <c r="AU700" i="2"/>
  <c r="AW700" i="2"/>
  <c r="AV701" i="2"/>
  <c r="AU699" i="2"/>
  <c r="AW701" i="2"/>
  <c r="AV700" i="2"/>
  <c r="AV699" i="2"/>
  <c r="AU701" i="2"/>
  <c r="AW702" i="2"/>
  <c r="AW699" i="2"/>
  <c r="SQ698" i="2"/>
  <c r="SO698" i="2"/>
  <c r="SP697" i="2"/>
  <c r="SQ696" i="2"/>
  <c r="SO696" i="2"/>
  <c r="SP702" i="2"/>
  <c r="SP698" i="2"/>
  <c r="SO697" i="2"/>
  <c r="SQ697" i="2"/>
  <c r="SP696" i="2"/>
  <c r="QY693" i="2"/>
  <c r="QZ694" i="2"/>
  <c r="RA695" i="2"/>
  <c r="RA693" i="2"/>
  <c r="QY695" i="2"/>
  <c r="QY702" i="2"/>
  <c r="QZ695" i="2"/>
  <c r="QY694" i="2"/>
  <c r="RA694" i="2"/>
  <c r="QZ693" i="2"/>
  <c r="MK698" i="2"/>
  <c r="MJ697" i="2"/>
  <c r="MI698" i="2"/>
  <c r="MI696" i="2"/>
  <c r="MK696" i="2"/>
  <c r="MJ702" i="2"/>
  <c r="MJ698" i="2"/>
  <c r="MK697" i="2"/>
  <c r="MI697" i="2"/>
  <c r="MJ696" i="2"/>
  <c r="IL701" i="2"/>
  <c r="IM700" i="2"/>
  <c r="IK700" i="2"/>
  <c r="IL699" i="2"/>
  <c r="IK701" i="2"/>
  <c r="IM699" i="2"/>
  <c r="IM701" i="2"/>
  <c r="IL700" i="2"/>
  <c r="IM702" i="2"/>
  <c r="IK699" i="2"/>
  <c r="RQ706" i="2"/>
  <c r="RQ705" i="2"/>
  <c r="RR705" i="2"/>
  <c r="RR706" i="2"/>
  <c r="CK698" i="2"/>
  <c r="CM698" i="2"/>
  <c r="CL697" i="2"/>
  <c r="CM696" i="2"/>
  <c r="CK696" i="2"/>
  <c r="CL698" i="2"/>
  <c r="CM697" i="2"/>
  <c r="CL696" i="2"/>
  <c r="CL702" i="2"/>
  <c r="CK697" i="2"/>
  <c r="RG698" i="2"/>
  <c r="RE698" i="2"/>
  <c r="RF697" i="2"/>
  <c r="RG696" i="2"/>
  <c r="RE696" i="2"/>
  <c r="RG697" i="2"/>
  <c r="RF698" i="2"/>
  <c r="RF696" i="2"/>
  <c r="RF702" i="2"/>
  <c r="RE697" i="2"/>
  <c r="FX703" i="2"/>
  <c r="FW704" i="2"/>
  <c r="FW703" i="2"/>
  <c r="FX704" i="2"/>
  <c r="PK696" i="2"/>
  <c r="PK698" i="2"/>
  <c r="PI698" i="2"/>
  <c r="PJ697" i="2"/>
  <c r="PI696" i="2"/>
  <c r="PK697" i="2"/>
  <c r="PJ698" i="2"/>
  <c r="PJ696" i="2"/>
  <c r="PJ702" i="2"/>
  <c r="PI697" i="2"/>
  <c r="D715" i="2"/>
  <c r="D746" i="2" s="1"/>
  <c r="UW706" i="2"/>
  <c r="UW705" i="2"/>
  <c r="UX706" i="2"/>
  <c r="UX705" i="2"/>
  <c r="CE707" i="2"/>
  <c r="CF707" i="2"/>
  <c r="CF708" i="2"/>
  <c r="CE708" i="2"/>
  <c r="NC702" i="2"/>
  <c r="NB701" i="2"/>
  <c r="NC700" i="2"/>
  <c r="NA700" i="2"/>
  <c r="NB699" i="2"/>
  <c r="NA701" i="2"/>
  <c r="NB700" i="2"/>
  <c r="NC701" i="2"/>
  <c r="NC699" i="2"/>
  <c r="NA699" i="2"/>
  <c r="HA697" i="2"/>
  <c r="HB696" i="2"/>
  <c r="HB698" i="2"/>
  <c r="HC698" i="2"/>
  <c r="HA698" i="2"/>
  <c r="HB697" i="2"/>
  <c r="HC696" i="2"/>
  <c r="HA696" i="2"/>
  <c r="HC697" i="2"/>
  <c r="HB702" i="2"/>
  <c r="BZ696" i="2"/>
  <c r="CA698" i="2"/>
  <c r="BY698" i="2"/>
  <c r="BZ697" i="2"/>
  <c r="CA696" i="2"/>
  <c r="BY696" i="2"/>
  <c r="BZ702" i="2"/>
  <c r="BY697" i="2"/>
  <c r="BZ698" i="2"/>
  <c r="CA697" i="2"/>
  <c r="OG694" i="2"/>
  <c r="OF693" i="2"/>
  <c r="OE695" i="2"/>
  <c r="OE694" i="2"/>
  <c r="OG695" i="2"/>
  <c r="OF694" i="2"/>
  <c r="OG693" i="2"/>
  <c r="OE693" i="2"/>
  <c r="OE702" i="2"/>
  <c r="OF695" i="2"/>
  <c r="OW704" i="2"/>
  <c r="OX704" i="2"/>
  <c r="OX703" i="2"/>
  <c r="OW703" i="2"/>
  <c r="TC699" i="2"/>
  <c r="TA701" i="2"/>
  <c r="TC702" i="2"/>
  <c r="TB701" i="2"/>
  <c r="TC700" i="2"/>
  <c r="TA700" i="2"/>
  <c r="TB699" i="2"/>
  <c r="TC701" i="2"/>
  <c r="TB700" i="2"/>
  <c r="TA699" i="2"/>
  <c r="PV701" i="2"/>
  <c r="PW700" i="2"/>
  <c r="PW702" i="2"/>
  <c r="PU700" i="2"/>
  <c r="PV699" i="2"/>
  <c r="PU701" i="2"/>
  <c r="PW699" i="2"/>
  <c r="PW701" i="2"/>
  <c r="PU699" i="2"/>
  <c r="PV700" i="2"/>
  <c r="JU698" i="2"/>
  <c r="JV697" i="2"/>
  <c r="JW696" i="2"/>
  <c r="JU696" i="2"/>
  <c r="JW697" i="2"/>
  <c r="JV698" i="2"/>
  <c r="JV696" i="2"/>
  <c r="JV702" i="2"/>
  <c r="JU697" i="2"/>
  <c r="JW698" i="2"/>
  <c r="NG696" i="2"/>
  <c r="NH702" i="2"/>
  <c r="NH698" i="2"/>
  <c r="NI697" i="2"/>
  <c r="NG698" i="2"/>
  <c r="NG697" i="2"/>
  <c r="NH696" i="2"/>
  <c r="NI698" i="2"/>
  <c r="NH697" i="2"/>
  <c r="NI696" i="2"/>
  <c r="GU707" i="2"/>
  <c r="GU708" i="2"/>
  <c r="GV707" i="2"/>
  <c r="GV708" i="2"/>
  <c r="MU704" i="2"/>
  <c r="MU703" i="2"/>
  <c r="MV703" i="2"/>
  <c r="MV704" i="2"/>
  <c r="MV708" i="2"/>
  <c r="MV707" i="2"/>
  <c r="MU708" i="2"/>
  <c r="MU707" i="2"/>
  <c r="TM694" i="2"/>
  <c r="TN693" i="2"/>
  <c r="TM695" i="2"/>
  <c r="TO693" i="2"/>
  <c r="TO695" i="2"/>
  <c r="TN694" i="2"/>
  <c r="TM693" i="2"/>
  <c r="TM702" i="2"/>
  <c r="TN695" i="2"/>
  <c r="TO694" i="2"/>
  <c r="TN699" i="2"/>
  <c r="TM700" i="2"/>
  <c r="TO702" i="2"/>
  <c r="TN701" i="2"/>
  <c r="TO700" i="2"/>
  <c r="TM701" i="2"/>
  <c r="TO699" i="2"/>
  <c r="TO701" i="2"/>
  <c r="TM699" i="2"/>
  <c r="TN700" i="2"/>
  <c r="BB700" i="2"/>
  <c r="BB701" i="2"/>
  <c r="BC702" i="2"/>
  <c r="BC700" i="2"/>
  <c r="BA700" i="2"/>
  <c r="BB699" i="2"/>
  <c r="BA701" i="2"/>
  <c r="BC699" i="2"/>
  <c r="BC701" i="2"/>
  <c r="BA699" i="2"/>
  <c r="BA703" i="2"/>
  <c r="BA704" i="2"/>
  <c r="BB704" i="2"/>
  <c r="BB703" i="2"/>
  <c r="OW700" i="2"/>
  <c r="OX699" i="2"/>
  <c r="OW701" i="2"/>
  <c r="OY699" i="2"/>
  <c r="OX700" i="2"/>
  <c r="OY701" i="2"/>
  <c r="OW699" i="2"/>
  <c r="OY702" i="2"/>
  <c r="OX701" i="2"/>
  <c r="OY700" i="2"/>
  <c r="VC707" i="2"/>
  <c r="VC708" i="2"/>
  <c r="VD708" i="2"/>
  <c r="VD707" i="2"/>
  <c r="AW696" i="2"/>
  <c r="AU698" i="2"/>
  <c r="AV702" i="2"/>
  <c r="AW698" i="2"/>
  <c r="AV698" i="2"/>
  <c r="AW697" i="2"/>
  <c r="AU697" i="2"/>
  <c r="AV696" i="2"/>
  <c r="AV697" i="2"/>
  <c r="AU696" i="2"/>
  <c r="SP704" i="2"/>
  <c r="SP703" i="2"/>
  <c r="SO703" i="2"/>
  <c r="SO704" i="2"/>
  <c r="RA698" i="2"/>
  <c r="QZ697" i="2"/>
  <c r="QY696" i="2"/>
  <c r="QY698" i="2"/>
  <c r="RA696" i="2"/>
  <c r="QZ702" i="2"/>
  <c r="QZ696" i="2"/>
  <c r="QZ698" i="2"/>
  <c r="RA697" i="2"/>
  <c r="QY697" i="2"/>
  <c r="TS704" i="2"/>
  <c r="TS703" i="2"/>
  <c r="TT704" i="2"/>
  <c r="TT703" i="2"/>
  <c r="MJ708" i="2"/>
  <c r="MI707" i="2"/>
  <c r="MJ707" i="2"/>
  <c r="MI708" i="2"/>
  <c r="DP696" i="2"/>
  <c r="DO698" i="2"/>
  <c r="DQ698" i="2"/>
  <c r="DQ696" i="2"/>
  <c r="DP697" i="2"/>
  <c r="DO696" i="2"/>
  <c r="DO697" i="2"/>
  <c r="DP702" i="2"/>
  <c r="DP698" i="2"/>
  <c r="DQ697" i="2"/>
  <c r="RS702" i="2"/>
  <c r="RR701" i="2"/>
  <c r="RS700" i="2"/>
  <c r="RQ700" i="2"/>
  <c r="RQ701" i="2"/>
  <c r="RS699" i="2"/>
  <c r="RR699" i="2"/>
  <c r="RS701" i="2"/>
  <c r="RQ699" i="2"/>
  <c r="RR700" i="2"/>
  <c r="RG701" i="2"/>
  <c r="RF700" i="2"/>
  <c r="RE699" i="2"/>
  <c r="RE701" i="2"/>
  <c r="RG699" i="2"/>
  <c r="RG702" i="2"/>
  <c r="RF701" i="2"/>
  <c r="RG700" i="2"/>
  <c r="RE700" i="2"/>
  <c r="RF699" i="2"/>
  <c r="RE708" i="2"/>
  <c r="RF708" i="2"/>
  <c r="RF707" i="2"/>
  <c r="RE707" i="2"/>
  <c r="HG707" i="2"/>
  <c r="HG708" i="2"/>
  <c r="HH707" i="2"/>
  <c r="HH708" i="2"/>
  <c r="ES694" i="2"/>
  <c r="ET693" i="2"/>
  <c r="ES695" i="2"/>
  <c r="EU693" i="2"/>
  <c r="EU695" i="2"/>
  <c r="ET694" i="2"/>
  <c r="ES693" i="2"/>
  <c r="ES702" i="2"/>
  <c r="ET695" i="2"/>
  <c r="EU694" i="2"/>
  <c r="ES708" i="2"/>
  <c r="ES707" i="2"/>
  <c r="ET707" i="2"/>
  <c r="ET708" i="2"/>
  <c r="D716" i="2"/>
  <c r="D747" i="2" s="1"/>
  <c r="DU707" i="2"/>
  <c r="DV707" i="2"/>
  <c r="DU708" i="2"/>
  <c r="DV708" i="2"/>
  <c r="NY693" i="2"/>
  <c r="NY702" i="2"/>
  <c r="NZ695" i="2"/>
  <c r="OA694" i="2"/>
  <c r="NY694" i="2"/>
  <c r="NZ693" i="2"/>
  <c r="NY695" i="2"/>
  <c r="OA693" i="2"/>
  <c r="OA695" i="2"/>
  <c r="NZ694" i="2"/>
  <c r="UY693" i="2"/>
  <c r="UW693" i="2"/>
  <c r="UW702" i="2"/>
  <c r="UX695" i="2"/>
  <c r="UY694" i="2"/>
  <c r="UW694" i="2"/>
  <c r="UX693" i="2"/>
  <c r="UY695" i="2"/>
  <c r="UX694" i="2"/>
  <c r="UW695" i="2"/>
  <c r="K694" i="2"/>
  <c r="M693" i="2"/>
  <c r="K702" i="2"/>
  <c r="L695" i="2"/>
  <c r="M695" i="2"/>
  <c r="K695" i="2"/>
  <c r="K693" i="2"/>
  <c r="L694" i="2"/>
  <c r="M694" i="2"/>
  <c r="L693" i="2"/>
  <c r="PQ701" i="2"/>
  <c r="PO701" i="2"/>
  <c r="PP700" i="2"/>
  <c r="PQ699" i="2"/>
  <c r="PO699" i="2"/>
  <c r="PQ700" i="2"/>
  <c r="PP699" i="2"/>
  <c r="PQ702" i="2"/>
  <c r="PO700" i="2"/>
  <c r="PP701" i="2"/>
  <c r="AI703" i="2"/>
  <c r="AI704" i="2"/>
  <c r="AJ704" i="2"/>
  <c r="AJ703" i="2"/>
  <c r="GO697" i="2"/>
  <c r="GQ697" i="2"/>
  <c r="GP696" i="2"/>
  <c r="GP702" i="2"/>
  <c r="GQ698" i="2"/>
  <c r="GO698" i="2"/>
  <c r="GP697" i="2"/>
  <c r="GQ696" i="2"/>
  <c r="GO696" i="2"/>
  <c r="GP698" i="2"/>
  <c r="K706" i="2"/>
  <c r="K705" i="2"/>
  <c r="L706" i="2"/>
  <c r="L705" i="2"/>
  <c r="NH708" i="2"/>
  <c r="NH707" i="2"/>
  <c r="NG707" i="2"/>
  <c r="NG708" i="2"/>
  <c r="GV706" i="2"/>
  <c r="GV705" i="2"/>
  <c r="GU705" i="2"/>
  <c r="GU706" i="2"/>
  <c r="EA704" i="2"/>
  <c r="EA703" i="2"/>
  <c r="EB704" i="2"/>
  <c r="EB703" i="2"/>
  <c r="CY702" i="2"/>
  <c r="CX701" i="2"/>
  <c r="CY700" i="2"/>
  <c r="CW700" i="2"/>
  <c r="CX699" i="2"/>
  <c r="CW701" i="2"/>
  <c r="CY699" i="2"/>
  <c r="CY701" i="2"/>
  <c r="CW699" i="2"/>
  <c r="CX700" i="2"/>
  <c r="PD704" i="2"/>
  <c r="PD703" i="2"/>
  <c r="PC703" i="2"/>
  <c r="PC704" i="2"/>
  <c r="EY706" i="2"/>
  <c r="EY705" i="2"/>
  <c r="EZ706" i="2"/>
  <c r="EZ705" i="2"/>
  <c r="HO695" i="2"/>
  <c r="HN694" i="2"/>
  <c r="HM693" i="2"/>
  <c r="HM702" i="2"/>
  <c r="HN695" i="2"/>
  <c r="HO694" i="2"/>
  <c r="HM694" i="2"/>
  <c r="HN693" i="2"/>
  <c r="HM695" i="2"/>
  <c r="HO693" i="2"/>
  <c r="QZ708" i="2"/>
  <c r="QZ707" i="2"/>
  <c r="QY707" i="2"/>
  <c r="QY708" i="2"/>
  <c r="TU695" i="2"/>
  <c r="TS695" i="2"/>
  <c r="TT694" i="2"/>
  <c r="TU693" i="2"/>
  <c r="TS693" i="2"/>
  <c r="TS702" i="2"/>
  <c r="TT695" i="2"/>
  <c r="TS694" i="2"/>
  <c r="TU694" i="2"/>
  <c r="TT693" i="2"/>
  <c r="DP694" i="2"/>
  <c r="DQ694" i="2"/>
  <c r="DQ693" i="2"/>
  <c r="DO695" i="2"/>
  <c r="DP693" i="2"/>
  <c r="DO693" i="2"/>
  <c r="DO702" i="2"/>
  <c r="DQ695" i="2"/>
  <c r="DP695" i="2"/>
  <c r="DO694" i="2"/>
  <c r="IK708" i="2"/>
  <c r="IK707" i="2"/>
  <c r="IL707" i="2"/>
  <c r="IL708" i="2"/>
  <c r="FY701" i="2"/>
  <c r="FX700" i="2"/>
  <c r="FW701" i="2"/>
  <c r="FY699" i="2"/>
  <c r="FW699" i="2"/>
  <c r="FY702" i="2"/>
  <c r="FX701" i="2"/>
  <c r="FW700" i="2"/>
  <c r="FX699" i="2"/>
  <c r="FY700" i="2"/>
  <c r="D717" i="2"/>
  <c r="D748" i="2" s="1"/>
  <c r="E715" i="2"/>
  <c r="E746" i="2" s="1"/>
  <c r="LR700" i="2"/>
  <c r="LS702" i="2"/>
  <c r="LR701" i="2"/>
  <c r="LS700" i="2"/>
  <c r="LQ700" i="2"/>
  <c r="LR699" i="2"/>
  <c r="LS701" i="2"/>
  <c r="LQ699" i="2"/>
  <c r="LQ701" i="2"/>
  <c r="LS699" i="2"/>
  <c r="UW708" i="2"/>
  <c r="UW707" i="2"/>
  <c r="UX708" i="2"/>
  <c r="UX707" i="2"/>
  <c r="D704" i="2" l="1"/>
  <c r="D735" i="2" s="1"/>
  <c r="E702" i="2"/>
  <c r="E733" i="2" s="1"/>
  <c r="E707" i="2"/>
  <c r="E738" i="2" s="1"/>
  <c r="D696" i="2"/>
  <c r="D727" i="2" s="1"/>
  <c r="E708" i="2"/>
  <c r="E739" i="2" s="1"/>
  <c r="F698" i="2"/>
  <c r="F729" i="2" s="1"/>
  <c r="F696" i="2"/>
  <c r="F727" i="2" s="1"/>
  <c r="E697" i="2"/>
  <c r="E728" i="2" s="1"/>
  <c r="D698" i="2"/>
  <c r="D729" i="2" s="1"/>
  <c r="E705" i="2"/>
  <c r="E736" i="2" s="1"/>
  <c r="D700" i="2"/>
  <c r="D731" i="2" s="1"/>
  <c r="E701" i="2"/>
  <c r="E732" i="2" s="1"/>
  <c r="E694" i="2"/>
  <c r="E725" i="2" s="1"/>
  <c r="F702" i="2"/>
  <c r="F733" i="2" s="1"/>
  <c r="D693" i="2"/>
  <c r="D724" i="2" s="1"/>
  <c r="D699" i="2"/>
  <c r="D730" i="2" s="1"/>
  <c r="F699" i="2"/>
  <c r="F730" i="2" s="1"/>
  <c r="D705" i="2"/>
  <c r="D736" i="2" s="1"/>
  <c r="E693" i="2"/>
  <c r="E724" i="2" s="1"/>
  <c r="E700" i="2"/>
  <c r="E731" i="2" s="1"/>
  <c r="F695" i="2"/>
  <c r="F726" i="2" s="1"/>
  <c r="E695" i="2"/>
  <c r="E726" i="2" s="1"/>
  <c r="D701" i="2"/>
  <c r="D732" i="2" s="1"/>
  <c r="E706" i="2"/>
  <c r="E737" i="2" s="1"/>
  <c r="F700" i="2"/>
  <c r="F731" i="2" s="1"/>
  <c r="F693" i="2"/>
  <c r="F724" i="2" s="1"/>
  <c r="F701" i="2"/>
  <c r="F732" i="2" s="1"/>
  <c r="D702" i="2"/>
  <c r="D733" i="2" s="1"/>
  <c r="D694" i="2"/>
  <c r="D725" i="2" s="1"/>
  <c r="E699" i="2"/>
  <c r="E730" i="2" s="1"/>
  <c r="E696" i="2"/>
  <c r="E727" i="2" s="1"/>
  <c r="D706" i="2"/>
  <c r="D737" i="2" s="1"/>
  <c r="E703" i="2"/>
  <c r="E734" i="2" s="1"/>
  <c r="D697" i="2"/>
  <c r="D728" i="2" s="1"/>
  <c r="F694" i="2"/>
  <c r="F725" i="2" s="1"/>
  <c r="D703" i="2"/>
  <c r="D734" i="2" s="1"/>
  <c r="F697" i="2"/>
  <c r="F728" i="2" s="1"/>
  <c r="D708" i="2"/>
  <c r="D739" i="2" s="1"/>
  <c r="D695" i="2"/>
  <c r="D726" i="2" s="1"/>
  <c r="E704" i="2"/>
  <c r="E735" i="2" s="1"/>
  <c r="E698" i="2"/>
  <c r="E729" i="2" s="1"/>
  <c r="D707" i="2"/>
  <c r="D738" i="2" s="1"/>
  <c r="VK735" i="2" l="1"/>
  <c r="VK747" i="2" s="1"/>
  <c r="AJ732" i="2"/>
  <c r="AJ744" i="2" s="1"/>
  <c r="DF732" i="2"/>
  <c r="DF744" i="2" s="1"/>
  <c r="FZ732" i="2"/>
  <c r="FZ744" i="2" s="1"/>
  <c r="IT732" i="2"/>
  <c r="IT744" i="2" s="1"/>
  <c r="LN732" i="2"/>
  <c r="LN744" i="2" s="1"/>
  <c r="OH732" i="2"/>
  <c r="OH744" i="2" s="1"/>
  <c r="RB732" i="2"/>
  <c r="RB744" i="2" s="1"/>
  <c r="TV732" i="2"/>
  <c r="TV744" i="2" s="1"/>
  <c r="AK733" i="2"/>
  <c r="AK745" i="2" s="1"/>
  <c r="DE733" i="2"/>
  <c r="DE745" i="2" s="1"/>
  <c r="FY733" i="2"/>
  <c r="FY745" i="2" s="1"/>
  <c r="IS733" i="2"/>
  <c r="IS745" i="2" s="1"/>
  <c r="LM733" i="2"/>
  <c r="LM745" i="2" s="1"/>
  <c r="OG733" i="2"/>
  <c r="OG745" i="2" s="1"/>
  <c r="RA733" i="2"/>
  <c r="RA745" i="2" s="1"/>
  <c r="TU733" i="2"/>
  <c r="TU745" i="2" s="1"/>
  <c r="AK734" i="2"/>
  <c r="AK746" i="2" s="1"/>
  <c r="DE734" i="2"/>
  <c r="DE746" i="2" s="1"/>
  <c r="FY734" i="2"/>
  <c r="FY746" i="2" s="1"/>
  <c r="IS734" i="2"/>
  <c r="IS746" i="2" s="1"/>
  <c r="LM734" i="2"/>
  <c r="LM746" i="2" s="1"/>
  <c r="OG734" i="2"/>
  <c r="OG746" i="2" s="1"/>
  <c r="RA734" i="2"/>
  <c r="RA746" i="2" s="1"/>
  <c r="AL732" i="2"/>
  <c r="AL744" i="2" s="1"/>
  <c r="DJ732" i="2"/>
  <c r="DJ744" i="2" s="1"/>
  <c r="GD732" i="2"/>
  <c r="GD744" i="2" s="1"/>
  <c r="IX732" i="2"/>
  <c r="IX744" i="2" s="1"/>
  <c r="LR732" i="2"/>
  <c r="LR744" i="2" s="1"/>
  <c r="OL732" i="2"/>
  <c r="OL744" i="2" s="1"/>
  <c r="RF732" i="2"/>
  <c r="RF744" i="2" s="1"/>
  <c r="TZ732" i="2"/>
  <c r="TZ744" i="2" s="1"/>
  <c r="AO733" i="2"/>
  <c r="AO745" i="2" s="1"/>
  <c r="DI733" i="2"/>
  <c r="DI745" i="2" s="1"/>
  <c r="GC733" i="2"/>
  <c r="GC745" i="2" s="1"/>
  <c r="IW733" i="2"/>
  <c r="IW745" i="2" s="1"/>
  <c r="LQ733" i="2"/>
  <c r="LQ745" i="2" s="1"/>
  <c r="OK733" i="2"/>
  <c r="OK745" i="2" s="1"/>
  <c r="RE733" i="2"/>
  <c r="RE745" i="2" s="1"/>
  <c r="TY733" i="2"/>
  <c r="TY745" i="2" s="1"/>
  <c r="AO734" i="2"/>
  <c r="AO746" i="2" s="1"/>
  <c r="DI734" i="2"/>
  <c r="DI746" i="2" s="1"/>
  <c r="GC734" i="2"/>
  <c r="GC746" i="2" s="1"/>
  <c r="IW734" i="2"/>
  <c r="IW746" i="2" s="1"/>
  <c r="LQ734" i="2"/>
  <c r="LQ746" i="2" s="1"/>
  <c r="OK734" i="2"/>
  <c r="OK746" i="2" s="1"/>
  <c r="AP732" i="2"/>
  <c r="AP744" i="2" s="1"/>
  <c r="DL732" i="2"/>
  <c r="DL744" i="2" s="1"/>
  <c r="GF732" i="2"/>
  <c r="GF744" i="2" s="1"/>
  <c r="IZ732" i="2"/>
  <c r="IZ744" i="2" s="1"/>
  <c r="LT732" i="2"/>
  <c r="LT744" i="2" s="1"/>
  <c r="ON732" i="2"/>
  <c r="ON744" i="2" s="1"/>
  <c r="RH732" i="2"/>
  <c r="RH744" i="2" s="1"/>
  <c r="UB732" i="2"/>
  <c r="UB744" i="2" s="1"/>
  <c r="AQ733" i="2"/>
  <c r="AQ745" i="2" s="1"/>
  <c r="DK733" i="2"/>
  <c r="DK745" i="2" s="1"/>
  <c r="GE733" i="2"/>
  <c r="GE745" i="2" s="1"/>
  <c r="IY733" i="2"/>
  <c r="IY745" i="2" s="1"/>
  <c r="LS733" i="2"/>
  <c r="LS745" i="2" s="1"/>
  <c r="OM733" i="2"/>
  <c r="OM745" i="2" s="1"/>
  <c r="RG733" i="2"/>
  <c r="RG745" i="2" s="1"/>
  <c r="UA733" i="2"/>
  <c r="UA745" i="2" s="1"/>
  <c r="AQ734" i="2"/>
  <c r="AQ746" i="2" s="1"/>
  <c r="DK734" i="2"/>
  <c r="DK746" i="2" s="1"/>
  <c r="GE734" i="2"/>
  <c r="GE746" i="2" s="1"/>
  <c r="IY734" i="2"/>
  <c r="IY746" i="2" s="1"/>
  <c r="LS734" i="2"/>
  <c r="LS746" i="2" s="1"/>
  <c r="OM734" i="2"/>
  <c r="OM746" i="2" s="1"/>
  <c r="AV732" i="2"/>
  <c r="AV744" i="2" s="1"/>
  <c r="DP732" i="2"/>
  <c r="DP744" i="2" s="1"/>
  <c r="GJ732" i="2"/>
  <c r="GJ744" i="2" s="1"/>
  <c r="JD732" i="2"/>
  <c r="JD744" i="2" s="1"/>
  <c r="LX732" i="2"/>
  <c r="LX744" i="2" s="1"/>
  <c r="OR732" i="2"/>
  <c r="OR744" i="2" s="1"/>
  <c r="RL732" i="2"/>
  <c r="RL744" i="2" s="1"/>
  <c r="UF732" i="2"/>
  <c r="UF744" i="2" s="1"/>
  <c r="AU733" i="2"/>
  <c r="AU745" i="2" s="1"/>
  <c r="DO733" i="2"/>
  <c r="DO745" i="2" s="1"/>
  <c r="GI733" i="2"/>
  <c r="GI745" i="2" s="1"/>
  <c r="JC733" i="2"/>
  <c r="JC745" i="2" s="1"/>
  <c r="LW733" i="2"/>
  <c r="LW745" i="2" s="1"/>
  <c r="OQ733" i="2"/>
  <c r="OQ745" i="2" s="1"/>
  <c r="RK733" i="2"/>
  <c r="RK745" i="2" s="1"/>
  <c r="UE733" i="2"/>
  <c r="UE745" i="2" s="1"/>
  <c r="AU734" i="2"/>
  <c r="AU746" i="2" s="1"/>
  <c r="DO734" i="2"/>
  <c r="DO746" i="2" s="1"/>
  <c r="GI734" i="2"/>
  <c r="GI746" i="2" s="1"/>
  <c r="JC734" i="2"/>
  <c r="JC746" i="2" s="1"/>
  <c r="AX732" i="2"/>
  <c r="AX744" i="2" s="1"/>
  <c r="BB732" i="2"/>
  <c r="BB744" i="2" s="1"/>
  <c r="BH732" i="2"/>
  <c r="BH744" i="2" s="1"/>
  <c r="EN732" i="2"/>
  <c r="EN744" i="2" s="1"/>
  <c r="HT732" i="2"/>
  <c r="HT744" i="2" s="1"/>
  <c r="KZ732" i="2"/>
  <c r="KZ744" i="2" s="1"/>
  <c r="OF732" i="2"/>
  <c r="OF744" i="2" s="1"/>
  <c r="RX732" i="2"/>
  <c r="RX744" i="2" s="1"/>
  <c r="VD732" i="2"/>
  <c r="VD744" i="2" s="1"/>
  <c r="CE733" i="2"/>
  <c r="CE745" i="2" s="1"/>
  <c r="FK733" i="2"/>
  <c r="FK745" i="2" s="1"/>
  <c r="IQ733" i="2"/>
  <c r="IQ745" i="2" s="1"/>
  <c r="MI733" i="2"/>
  <c r="MI745" i="2" s="1"/>
  <c r="PO733" i="2"/>
  <c r="PO745" i="2" s="1"/>
  <c r="SU733" i="2"/>
  <c r="SU745" i="2" s="1"/>
  <c r="W734" i="2"/>
  <c r="W746" i="2" s="1"/>
  <c r="DC734" i="2"/>
  <c r="DC746" i="2" s="1"/>
  <c r="GU734" i="2"/>
  <c r="GU746" i="2" s="1"/>
  <c r="KA734" i="2"/>
  <c r="KA746" i="2" s="1"/>
  <c r="NC734" i="2"/>
  <c r="NC746" i="2" s="1"/>
  <c r="QG734" i="2"/>
  <c r="QG746" i="2" s="1"/>
  <c r="TC734" i="2"/>
  <c r="TC746" i="2" s="1"/>
  <c r="S735" i="2"/>
  <c r="S747" i="2" s="1"/>
  <c r="CM735" i="2"/>
  <c r="CM747" i="2" s="1"/>
  <c r="FG735" i="2"/>
  <c r="FG747" i="2" s="1"/>
  <c r="IA735" i="2"/>
  <c r="IA747" i="2" s="1"/>
  <c r="KU735" i="2"/>
  <c r="KU747" i="2" s="1"/>
  <c r="NO735" i="2"/>
  <c r="NO747" i="2" s="1"/>
  <c r="QI735" i="2"/>
  <c r="QI747" i="2" s="1"/>
  <c r="TC735" i="2"/>
  <c r="TC747" i="2" s="1"/>
  <c r="BJ732" i="2"/>
  <c r="BJ744" i="2" s="1"/>
  <c r="EP732" i="2"/>
  <c r="EP744" i="2" s="1"/>
  <c r="HV732" i="2"/>
  <c r="HV744" i="2" s="1"/>
  <c r="LB732" i="2"/>
  <c r="LB744" i="2" s="1"/>
  <c r="OT732" i="2"/>
  <c r="OT744" i="2" s="1"/>
  <c r="RZ732" i="2"/>
  <c r="RZ744" i="2" s="1"/>
  <c r="VF732" i="2"/>
  <c r="VF744" i="2" s="1"/>
  <c r="CG733" i="2"/>
  <c r="CG745" i="2" s="1"/>
  <c r="FM733" i="2"/>
  <c r="FM745" i="2" s="1"/>
  <c r="JE733" i="2"/>
  <c r="JE745" i="2" s="1"/>
  <c r="MK733" i="2"/>
  <c r="MK745" i="2" s="1"/>
  <c r="PQ733" i="2"/>
  <c r="PQ745" i="2" s="1"/>
  <c r="SW733" i="2"/>
  <c r="SW745" i="2" s="1"/>
  <c r="Y734" i="2"/>
  <c r="Y746" i="2" s="1"/>
  <c r="DQ734" i="2"/>
  <c r="DQ746" i="2" s="1"/>
  <c r="GW734" i="2"/>
  <c r="GW746" i="2" s="1"/>
  <c r="KC734" i="2"/>
  <c r="KC746" i="2" s="1"/>
  <c r="NG734" i="2"/>
  <c r="NG746" i="2" s="1"/>
  <c r="QI734" i="2"/>
  <c r="QI746" i="2" s="1"/>
  <c r="TG734" i="2"/>
  <c r="TG746" i="2" s="1"/>
  <c r="W735" i="2"/>
  <c r="W747" i="2" s="1"/>
  <c r="CQ735" i="2"/>
  <c r="CQ747" i="2" s="1"/>
  <c r="FK735" i="2"/>
  <c r="FK747" i="2" s="1"/>
  <c r="IE735" i="2"/>
  <c r="IE747" i="2" s="1"/>
  <c r="KY735" i="2"/>
  <c r="KY747" i="2" s="1"/>
  <c r="NS735" i="2"/>
  <c r="NS747" i="2" s="1"/>
  <c r="QM735" i="2"/>
  <c r="QM747" i="2" s="1"/>
  <c r="TG735" i="2"/>
  <c r="TG747" i="2" s="1"/>
  <c r="BN732" i="2"/>
  <c r="BN744" i="2" s="1"/>
  <c r="ET732" i="2"/>
  <c r="ET744" i="2" s="1"/>
  <c r="HZ732" i="2"/>
  <c r="HZ744" i="2" s="1"/>
  <c r="LF732" i="2"/>
  <c r="LF744" i="2" s="1"/>
  <c r="OX732" i="2"/>
  <c r="OX744" i="2" s="1"/>
  <c r="SD732" i="2"/>
  <c r="SD744" i="2" s="1"/>
  <c r="VJ732" i="2"/>
  <c r="VJ744" i="2" s="1"/>
  <c r="CK733" i="2"/>
  <c r="CK745" i="2" s="1"/>
  <c r="FQ733" i="2"/>
  <c r="FQ745" i="2" s="1"/>
  <c r="JI733" i="2"/>
  <c r="JI745" i="2" s="1"/>
  <c r="MO733" i="2"/>
  <c r="MO745" i="2" s="1"/>
  <c r="PU733" i="2"/>
  <c r="PU745" i="2" s="1"/>
  <c r="TA733" i="2"/>
  <c r="TA745" i="2" s="1"/>
  <c r="AC734" i="2"/>
  <c r="AC746" i="2" s="1"/>
  <c r="DU734" i="2"/>
  <c r="DU746" i="2" s="1"/>
  <c r="HA734" i="2"/>
  <c r="HA746" i="2" s="1"/>
  <c r="KG734" i="2"/>
  <c r="KG746" i="2" s="1"/>
  <c r="NI734" i="2"/>
  <c r="NI746" i="2" s="1"/>
  <c r="QM734" i="2"/>
  <c r="QM746" i="2" s="1"/>
  <c r="TI734" i="2"/>
  <c r="TI746" i="2" s="1"/>
  <c r="Y735" i="2"/>
  <c r="Y747" i="2" s="1"/>
  <c r="CS735" i="2"/>
  <c r="CS747" i="2" s="1"/>
  <c r="FM735" i="2"/>
  <c r="FM747" i="2" s="1"/>
  <c r="IG735" i="2"/>
  <c r="IG747" i="2" s="1"/>
  <c r="LA735" i="2"/>
  <c r="LA747" i="2" s="1"/>
  <c r="NU735" i="2"/>
  <c r="NU747" i="2" s="1"/>
  <c r="QO735" i="2"/>
  <c r="QO747" i="2" s="1"/>
  <c r="TI735" i="2"/>
  <c r="TI747" i="2" s="1"/>
  <c r="AR732" i="2"/>
  <c r="AR744" i="2" s="1"/>
  <c r="BP732" i="2"/>
  <c r="BP744" i="2" s="1"/>
  <c r="EV732" i="2"/>
  <c r="EV744" i="2" s="1"/>
  <c r="IB732" i="2"/>
  <c r="IB744" i="2" s="1"/>
  <c r="LH732" i="2"/>
  <c r="LH744" i="2" s="1"/>
  <c r="OZ732" i="2"/>
  <c r="OZ744" i="2" s="1"/>
  <c r="SF732" i="2"/>
  <c r="SF744" i="2" s="1"/>
  <c r="VL732" i="2"/>
  <c r="VL744" i="2" s="1"/>
  <c r="CM733" i="2"/>
  <c r="CM745" i="2" s="1"/>
  <c r="FS733" i="2"/>
  <c r="FS745" i="2" s="1"/>
  <c r="JK733" i="2"/>
  <c r="JK745" i="2" s="1"/>
  <c r="MQ733" i="2"/>
  <c r="MQ745" i="2" s="1"/>
  <c r="PW733" i="2"/>
  <c r="PW745" i="2" s="1"/>
  <c r="TC733" i="2"/>
  <c r="TC745" i="2" s="1"/>
  <c r="AE734" i="2"/>
  <c r="AE746" i="2" s="1"/>
  <c r="DW734" i="2"/>
  <c r="DW746" i="2" s="1"/>
  <c r="HC734" i="2"/>
  <c r="HC746" i="2" s="1"/>
  <c r="KI734" i="2"/>
  <c r="KI746" i="2" s="1"/>
  <c r="NM734" i="2"/>
  <c r="NM746" i="2" s="1"/>
  <c r="QO734" i="2"/>
  <c r="QO746" i="2" s="1"/>
  <c r="TM734" i="2"/>
  <c r="TM746" i="2" s="1"/>
  <c r="AC735" i="2"/>
  <c r="AC747" i="2" s="1"/>
  <c r="CW735" i="2"/>
  <c r="CW747" i="2" s="1"/>
  <c r="FQ735" i="2"/>
  <c r="FQ747" i="2" s="1"/>
  <c r="IK735" i="2"/>
  <c r="IK747" i="2" s="1"/>
  <c r="LE735" i="2"/>
  <c r="LE747" i="2" s="1"/>
  <c r="NY735" i="2"/>
  <c r="NY747" i="2" s="1"/>
  <c r="QS735" i="2"/>
  <c r="QS747" i="2" s="1"/>
  <c r="TM735" i="2"/>
  <c r="TM747" i="2" s="1"/>
  <c r="BT732" i="2"/>
  <c r="BT744" i="2" s="1"/>
  <c r="EZ732" i="2"/>
  <c r="EZ744" i="2" s="1"/>
  <c r="IF732" i="2"/>
  <c r="IF744" i="2" s="1"/>
  <c r="LL732" i="2"/>
  <c r="LL744" i="2" s="1"/>
  <c r="PD732" i="2"/>
  <c r="PD744" i="2" s="1"/>
  <c r="SJ732" i="2"/>
  <c r="SJ744" i="2" s="1"/>
  <c r="K733" i="2"/>
  <c r="K745" i="2" s="1"/>
  <c r="CQ733" i="2"/>
  <c r="CQ745" i="2" s="1"/>
  <c r="FW733" i="2"/>
  <c r="FW745" i="2" s="1"/>
  <c r="JO733" i="2"/>
  <c r="JO745" i="2" s="1"/>
  <c r="MU733" i="2"/>
  <c r="MU745" i="2" s="1"/>
  <c r="QA733" i="2"/>
  <c r="QA745" i="2" s="1"/>
  <c r="TG733" i="2"/>
  <c r="TG745" i="2" s="1"/>
  <c r="AI734" i="2"/>
  <c r="AI746" i="2" s="1"/>
  <c r="EA734" i="2"/>
  <c r="EA746" i="2" s="1"/>
  <c r="HG734" i="2"/>
  <c r="HG746" i="2" s="1"/>
  <c r="KM734" i="2"/>
  <c r="KM746" i="2" s="1"/>
  <c r="NO734" i="2"/>
  <c r="NO746" i="2" s="1"/>
  <c r="QS734" i="2"/>
  <c r="QS746" i="2" s="1"/>
  <c r="TO734" i="2"/>
  <c r="TO746" i="2" s="1"/>
  <c r="AE735" i="2"/>
  <c r="AE747" i="2" s="1"/>
  <c r="CY735" i="2"/>
  <c r="CY747" i="2" s="1"/>
  <c r="FS735" i="2"/>
  <c r="FS747" i="2" s="1"/>
  <c r="IM735" i="2"/>
  <c r="IM747" i="2" s="1"/>
  <c r="LG735" i="2"/>
  <c r="LG747" i="2" s="1"/>
  <c r="OA735" i="2"/>
  <c r="OA747" i="2" s="1"/>
  <c r="QU735" i="2"/>
  <c r="QU747" i="2" s="1"/>
  <c r="TO735" i="2"/>
  <c r="TO747" i="2" s="1"/>
  <c r="BV732" i="2"/>
  <c r="BV744" i="2" s="1"/>
  <c r="FB732" i="2"/>
  <c r="FB744" i="2" s="1"/>
  <c r="IH732" i="2"/>
  <c r="IH744" i="2" s="1"/>
  <c r="LZ732" i="2"/>
  <c r="LZ744" i="2" s="1"/>
  <c r="PF732" i="2"/>
  <c r="PF744" i="2" s="1"/>
  <c r="SL732" i="2"/>
  <c r="SL744" i="2" s="1"/>
  <c r="M733" i="2"/>
  <c r="M745" i="2" s="1"/>
  <c r="CS733" i="2"/>
  <c r="CS745" i="2" s="1"/>
  <c r="GK733" i="2"/>
  <c r="GK745" i="2" s="1"/>
  <c r="JQ733" i="2"/>
  <c r="JQ745" i="2" s="1"/>
  <c r="MW733" i="2"/>
  <c r="MW745" i="2" s="1"/>
  <c r="QC733" i="2"/>
  <c r="QC745" i="2" s="1"/>
  <c r="TI733" i="2"/>
  <c r="TI745" i="2" s="1"/>
  <c r="AW734" i="2"/>
  <c r="AW746" i="2" s="1"/>
  <c r="EC734" i="2"/>
  <c r="EC746" i="2" s="1"/>
  <c r="HI734" i="2"/>
  <c r="HI746" i="2" s="1"/>
  <c r="KO734" i="2"/>
  <c r="KO746" i="2" s="1"/>
  <c r="NS734" i="2"/>
  <c r="NS746" i="2" s="1"/>
  <c r="QU734" i="2"/>
  <c r="QU746" i="2" s="1"/>
  <c r="TS734" i="2"/>
  <c r="TS746" i="2" s="1"/>
  <c r="AI735" i="2"/>
  <c r="AI747" i="2" s="1"/>
  <c r="DC735" i="2"/>
  <c r="DC747" i="2" s="1"/>
  <c r="FW735" i="2"/>
  <c r="FW747" i="2" s="1"/>
  <c r="IQ735" i="2"/>
  <c r="IQ747" i="2" s="1"/>
  <c r="LK735" i="2"/>
  <c r="LK747" i="2" s="1"/>
  <c r="OE735" i="2"/>
  <c r="OE747" i="2" s="1"/>
  <c r="QY735" i="2"/>
  <c r="QY747" i="2" s="1"/>
  <c r="TS735" i="2"/>
  <c r="TS747" i="2" s="1"/>
  <c r="BZ732" i="2"/>
  <c r="BZ744" i="2" s="1"/>
  <c r="FF732" i="2"/>
  <c r="FF744" i="2" s="1"/>
  <c r="IL732" i="2"/>
  <c r="IL744" i="2" s="1"/>
  <c r="MD732" i="2"/>
  <c r="MD744" i="2" s="1"/>
  <c r="PJ732" i="2"/>
  <c r="PJ744" i="2" s="1"/>
  <c r="SP732" i="2"/>
  <c r="SP744" i="2" s="1"/>
  <c r="Q733" i="2"/>
  <c r="Q745" i="2" s="1"/>
  <c r="CW733" i="2"/>
  <c r="CW745" i="2" s="1"/>
  <c r="GO733" i="2"/>
  <c r="GO745" i="2" s="1"/>
  <c r="JU733" i="2"/>
  <c r="JU745" i="2" s="1"/>
  <c r="NA733" i="2"/>
  <c r="NA745" i="2" s="1"/>
  <c r="QG733" i="2"/>
  <c r="QG745" i="2" s="1"/>
  <c r="TM733" i="2"/>
  <c r="TM745" i="2" s="1"/>
  <c r="BA734" i="2"/>
  <c r="BA746" i="2" s="1"/>
  <c r="EG734" i="2"/>
  <c r="EG746" i="2" s="1"/>
  <c r="HM734" i="2"/>
  <c r="HM746" i="2" s="1"/>
  <c r="KS734" i="2"/>
  <c r="KS746" i="2" s="1"/>
  <c r="NU734" i="2"/>
  <c r="NU746" i="2" s="1"/>
  <c r="QY734" i="2"/>
  <c r="QY746" i="2" s="1"/>
  <c r="TU734" i="2"/>
  <c r="TU746" i="2" s="1"/>
  <c r="AK735" i="2"/>
  <c r="AK747" i="2" s="1"/>
  <c r="DE735" i="2"/>
  <c r="DE747" i="2" s="1"/>
  <c r="FY735" i="2"/>
  <c r="FY747" i="2" s="1"/>
  <c r="IS735" i="2"/>
  <c r="IS747" i="2" s="1"/>
  <c r="LM735" i="2"/>
  <c r="LM747" i="2" s="1"/>
  <c r="OG735" i="2"/>
  <c r="OG747" i="2" s="1"/>
  <c r="RA735" i="2"/>
  <c r="RA747" i="2" s="1"/>
  <c r="TU735" i="2"/>
  <c r="TU747" i="2" s="1"/>
  <c r="CB732" i="2"/>
  <c r="CB744" i="2" s="1"/>
  <c r="FH732" i="2"/>
  <c r="FH744" i="2" s="1"/>
  <c r="IN732" i="2"/>
  <c r="IN744" i="2" s="1"/>
  <c r="MF732" i="2"/>
  <c r="MF744" i="2" s="1"/>
  <c r="PL732" i="2"/>
  <c r="PL744" i="2" s="1"/>
  <c r="SR732" i="2"/>
  <c r="SR744" i="2" s="1"/>
  <c r="S733" i="2"/>
  <c r="S745" i="2" s="1"/>
  <c r="CY733" i="2"/>
  <c r="CY745" i="2" s="1"/>
  <c r="GQ733" i="2"/>
  <c r="GQ745" i="2" s="1"/>
  <c r="JW733" i="2"/>
  <c r="JW745" i="2" s="1"/>
  <c r="NC733" i="2"/>
  <c r="NC745" i="2" s="1"/>
  <c r="QI733" i="2"/>
  <c r="QI745" i="2" s="1"/>
  <c r="TO733" i="2"/>
  <c r="TO745" i="2" s="1"/>
  <c r="BC734" i="2"/>
  <c r="BC746" i="2" s="1"/>
  <c r="EI734" i="2"/>
  <c r="EI746" i="2" s="1"/>
  <c r="HO734" i="2"/>
  <c r="HO746" i="2" s="1"/>
  <c r="KU734" i="2"/>
  <c r="KU746" i="2" s="1"/>
  <c r="NY734" i="2"/>
  <c r="NY746" i="2" s="1"/>
  <c r="RE734" i="2"/>
  <c r="RE746" i="2" s="1"/>
  <c r="TY734" i="2"/>
  <c r="TY746" i="2" s="1"/>
  <c r="AO735" i="2"/>
  <c r="AO747" i="2" s="1"/>
  <c r="DI735" i="2"/>
  <c r="DI747" i="2" s="1"/>
  <c r="GC735" i="2"/>
  <c r="GC747" i="2" s="1"/>
  <c r="IW735" i="2"/>
  <c r="IW747" i="2" s="1"/>
  <c r="LQ735" i="2"/>
  <c r="LQ747" i="2" s="1"/>
  <c r="OK735" i="2"/>
  <c r="OK747" i="2" s="1"/>
  <c r="RE735" i="2"/>
  <c r="RE747" i="2" s="1"/>
  <c r="TY735" i="2"/>
  <c r="TY747" i="2" s="1"/>
  <c r="CF732" i="2"/>
  <c r="CF744" i="2" s="1"/>
  <c r="FL732" i="2"/>
  <c r="FL744" i="2" s="1"/>
  <c r="IR732" i="2"/>
  <c r="IR744" i="2" s="1"/>
  <c r="MJ732" i="2"/>
  <c r="MJ744" i="2" s="1"/>
  <c r="PP732" i="2"/>
  <c r="PP744" i="2" s="1"/>
  <c r="SV732" i="2"/>
  <c r="SV744" i="2" s="1"/>
  <c r="W733" i="2"/>
  <c r="W745" i="2" s="1"/>
  <c r="DC733" i="2"/>
  <c r="DC745" i="2" s="1"/>
  <c r="GU733" i="2"/>
  <c r="GU745" i="2" s="1"/>
  <c r="KA733" i="2"/>
  <c r="KA745" i="2" s="1"/>
  <c r="NG733" i="2"/>
  <c r="NG745" i="2" s="1"/>
  <c r="QM733" i="2"/>
  <c r="QM745" i="2" s="1"/>
  <c r="TS733" i="2"/>
  <c r="TS745" i="2" s="1"/>
  <c r="BG734" i="2"/>
  <c r="BG746" i="2" s="1"/>
  <c r="EM734" i="2"/>
  <c r="EM746" i="2" s="1"/>
  <c r="HS734" i="2"/>
  <c r="HS746" i="2" s="1"/>
  <c r="KY734" i="2"/>
  <c r="KY746" i="2" s="1"/>
  <c r="OA734" i="2"/>
  <c r="OA746" i="2" s="1"/>
  <c r="RG734" i="2"/>
  <c r="RG746" i="2" s="1"/>
  <c r="UA734" i="2"/>
  <c r="UA746" i="2" s="1"/>
  <c r="AQ735" i="2"/>
  <c r="AQ747" i="2" s="1"/>
  <c r="DK735" i="2"/>
  <c r="DK747" i="2" s="1"/>
  <c r="GE735" i="2"/>
  <c r="GE747" i="2" s="1"/>
  <c r="IY735" i="2"/>
  <c r="IY747" i="2" s="1"/>
  <c r="LS735" i="2"/>
  <c r="LS747" i="2" s="1"/>
  <c r="OM735" i="2"/>
  <c r="OM747" i="2" s="1"/>
  <c r="RG735" i="2"/>
  <c r="RG747" i="2" s="1"/>
  <c r="UA735" i="2"/>
  <c r="UA747" i="2" s="1"/>
  <c r="CH732" i="2"/>
  <c r="CH744" i="2" s="1"/>
  <c r="FN732" i="2"/>
  <c r="FN744" i="2" s="1"/>
  <c r="JF732" i="2"/>
  <c r="JF744" i="2" s="1"/>
  <c r="ML732" i="2"/>
  <c r="ML744" i="2" s="1"/>
  <c r="PR732" i="2"/>
  <c r="PR744" i="2" s="1"/>
  <c r="SX732" i="2"/>
  <c r="SX744" i="2" s="1"/>
  <c r="Y733" i="2"/>
  <c r="Y745" i="2" s="1"/>
  <c r="DQ733" i="2"/>
  <c r="DQ745" i="2" s="1"/>
  <c r="GW733" i="2"/>
  <c r="GW745" i="2" s="1"/>
  <c r="KC733" i="2"/>
  <c r="KC745" i="2" s="1"/>
  <c r="NI733" i="2"/>
  <c r="NI745" i="2" s="1"/>
  <c r="QO733" i="2"/>
  <c r="QO745" i="2" s="1"/>
  <c r="UG733" i="2"/>
  <c r="UG745" i="2" s="1"/>
  <c r="BI734" i="2"/>
  <c r="BI746" i="2" s="1"/>
  <c r="EO734" i="2"/>
  <c r="EO746" i="2" s="1"/>
  <c r="HU734" i="2"/>
  <c r="HU746" i="2" s="1"/>
  <c r="LA734" i="2"/>
  <c r="LA746" i="2" s="1"/>
  <c r="OE734" i="2"/>
  <c r="OE746" i="2" s="1"/>
  <c r="RK734" i="2"/>
  <c r="RK746" i="2" s="1"/>
  <c r="UE734" i="2"/>
  <c r="UE746" i="2" s="1"/>
  <c r="AU735" i="2"/>
  <c r="AU747" i="2" s="1"/>
  <c r="DO735" i="2"/>
  <c r="DO747" i="2" s="1"/>
  <c r="GI735" i="2"/>
  <c r="GI747" i="2" s="1"/>
  <c r="JC735" i="2"/>
  <c r="JC747" i="2" s="1"/>
  <c r="LW735" i="2"/>
  <c r="LW747" i="2" s="1"/>
  <c r="OQ735" i="2"/>
  <c r="OQ747" i="2" s="1"/>
  <c r="RK735" i="2"/>
  <c r="RK747" i="2" s="1"/>
  <c r="UE735" i="2"/>
  <c r="UE747" i="2" s="1"/>
  <c r="CL732" i="2"/>
  <c r="CL744" i="2" s="1"/>
  <c r="FR732" i="2"/>
  <c r="FR744" i="2" s="1"/>
  <c r="JJ732" i="2"/>
  <c r="JJ744" i="2" s="1"/>
  <c r="MP732" i="2"/>
  <c r="MP744" i="2" s="1"/>
  <c r="PV732" i="2"/>
  <c r="PV744" i="2" s="1"/>
  <c r="TB732" i="2"/>
  <c r="TB744" i="2" s="1"/>
  <c r="AC733" i="2"/>
  <c r="AC745" i="2" s="1"/>
  <c r="DU733" i="2"/>
  <c r="DU745" i="2" s="1"/>
  <c r="HA733" i="2"/>
  <c r="HA745" i="2" s="1"/>
  <c r="KG733" i="2"/>
  <c r="KG745" i="2" s="1"/>
  <c r="NM733" i="2"/>
  <c r="NM745" i="2" s="1"/>
  <c r="QS733" i="2"/>
  <c r="QS745" i="2" s="1"/>
  <c r="UK733" i="2"/>
  <c r="UK745" i="2" s="1"/>
  <c r="BM734" i="2"/>
  <c r="BM746" i="2" s="1"/>
  <c r="ES734" i="2"/>
  <c r="ES746" i="2" s="1"/>
  <c r="HY734" i="2"/>
  <c r="HY746" i="2" s="1"/>
  <c r="LE734" i="2"/>
  <c r="LE746" i="2" s="1"/>
  <c r="OQ734" i="2"/>
  <c r="OQ746" i="2" s="1"/>
  <c r="RM734" i="2"/>
  <c r="RM746" i="2" s="1"/>
  <c r="UG734" i="2"/>
  <c r="UG746" i="2" s="1"/>
  <c r="AW735" i="2"/>
  <c r="AW747" i="2" s="1"/>
  <c r="DQ735" i="2"/>
  <c r="DQ747" i="2" s="1"/>
  <c r="GK735" i="2"/>
  <c r="GK747" i="2" s="1"/>
  <c r="JE735" i="2"/>
  <c r="JE747" i="2" s="1"/>
  <c r="L732" i="2"/>
  <c r="L744" i="2" s="1"/>
  <c r="GL732" i="2"/>
  <c r="GL744" i="2" s="1"/>
  <c r="MR732" i="2"/>
  <c r="MR744" i="2" s="1"/>
  <c r="RR732" i="2"/>
  <c r="RR744" i="2" s="1"/>
  <c r="BS733" i="2"/>
  <c r="BS745" i="2" s="1"/>
  <c r="HY733" i="2"/>
  <c r="HY745" i="2" s="1"/>
  <c r="OE733" i="2"/>
  <c r="OE745" i="2" s="1"/>
  <c r="UW733" i="2"/>
  <c r="UW745" i="2" s="1"/>
  <c r="EY734" i="2"/>
  <c r="EY746" i="2" s="1"/>
  <c r="JW734" i="2"/>
  <c r="JW746" i="2" s="1"/>
  <c r="PW734" i="2"/>
  <c r="PW746" i="2" s="1"/>
  <c r="VI734" i="2"/>
  <c r="VI746" i="2" s="1"/>
  <c r="EM735" i="2"/>
  <c r="EM747" i="2" s="1"/>
  <c r="JU735" i="2"/>
  <c r="JU747" i="2" s="1"/>
  <c r="OW735" i="2"/>
  <c r="OW747" i="2" s="1"/>
  <c r="SU735" i="2"/>
  <c r="SU747" i="2" s="1"/>
  <c r="Q732" i="2"/>
  <c r="Q744" i="2" s="1"/>
  <c r="CK732" i="2"/>
  <c r="CK744" i="2" s="1"/>
  <c r="FE732" i="2"/>
  <c r="FE744" i="2" s="1"/>
  <c r="HY732" i="2"/>
  <c r="HY744" i="2" s="1"/>
  <c r="KS732" i="2"/>
  <c r="KS744" i="2" s="1"/>
  <c r="NM732" i="2"/>
  <c r="NM744" i="2" s="1"/>
  <c r="QG732" i="2"/>
  <c r="QG744" i="2" s="1"/>
  <c r="TA732" i="2"/>
  <c r="TA744" i="2" s="1"/>
  <c r="R733" i="2"/>
  <c r="R745" i="2" s="1"/>
  <c r="CL733" i="2"/>
  <c r="CL745" i="2" s="1"/>
  <c r="FF733" i="2"/>
  <c r="FF745" i="2" s="1"/>
  <c r="HZ733" i="2"/>
  <c r="HZ745" i="2" s="1"/>
  <c r="KT733" i="2"/>
  <c r="KT745" i="2" s="1"/>
  <c r="NN733" i="2"/>
  <c r="NN745" i="2" s="1"/>
  <c r="QH733" i="2"/>
  <c r="QH745" i="2" s="1"/>
  <c r="TB733" i="2"/>
  <c r="TB745" i="2" s="1"/>
  <c r="R734" i="2"/>
  <c r="R746" i="2" s="1"/>
  <c r="CL734" i="2"/>
  <c r="CL746" i="2" s="1"/>
  <c r="FF734" i="2"/>
  <c r="FF746" i="2" s="1"/>
  <c r="HZ734" i="2"/>
  <c r="HZ746" i="2" s="1"/>
  <c r="KT734" i="2"/>
  <c r="KT746" i="2" s="1"/>
  <c r="NN734" i="2"/>
  <c r="NN746" i="2" s="1"/>
  <c r="QH734" i="2"/>
  <c r="QH746" i="2" s="1"/>
  <c r="TB734" i="2"/>
  <c r="TB746" i="2" s="1"/>
  <c r="R735" i="2"/>
  <c r="R747" i="2" s="1"/>
  <c r="CL735" i="2"/>
  <c r="CL747" i="2" s="1"/>
  <c r="FF735" i="2"/>
  <c r="FF747" i="2" s="1"/>
  <c r="HZ735" i="2"/>
  <c r="HZ747" i="2" s="1"/>
  <c r="KT735" i="2"/>
  <c r="KT747" i="2" s="1"/>
  <c r="NN735" i="2"/>
  <c r="NN747" i="2" s="1"/>
  <c r="QH735" i="2"/>
  <c r="QH747" i="2" s="1"/>
  <c r="TB735" i="2"/>
  <c r="TB747" i="2" s="1"/>
  <c r="N732" i="2"/>
  <c r="N744" i="2" s="1"/>
  <c r="GP732" i="2"/>
  <c r="GP744" i="2" s="1"/>
  <c r="MV732" i="2"/>
  <c r="MV744" i="2" s="1"/>
  <c r="RT732" i="2"/>
  <c r="RT744" i="2" s="1"/>
  <c r="BU733" i="2"/>
  <c r="BU745" i="2" s="1"/>
  <c r="IA733" i="2"/>
  <c r="IA745" i="2" s="1"/>
  <c r="OS733" i="2"/>
  <c r="OS745" i="2" s="1"/>
  <c r="UY733" i="2"/>
  <c r="UY745" i="2" s="1"/>
  <c r="FA734" i="2"/>
  <c r="FA746" i="2" s="1"/>
  <c r="LG734" i="2"/>
  <c r="LG746" i="2" s="1"/>
  <c r="QA734" i="2"/>
  <c r="QA746" i="2" s="1"/>
  <c r="VK734" i="2"/>
  <c r="VK746" i="2" s="1"/>
  <c r="EO735" i="2"/>
  <c r="EO747" i="2" s="1"/>
  <c r="JW735" i="2"/>
  <c r="JW747" i="2" s="1"/>
  <c r="OY735" i="2"/>
  <c r="OY747" i="2" s="1"/>
  <c r="SW735" i="2"/>
  <c r="SW747" i="2" s="1"/>
  <c r="S732" i="2"/>
  <c r="S744" i="2" s="1"/>
  <c r="CM732" i="2"/>
  <c r="CM744" i="2" s="1"/>
  <c r="FG732" i="2"/>
  <c r="FG744" i="2" s="1"/>
  <c r="IA732" i="2"/>
  <c r="IA744" i="2" s="1"/>
  <c r="KU732" i="2"/>
  <c r="KU744" i="2" s="1"/>
  <c r="NO732" i="2"/>
  <c r="NO744" i="2" s="1"/>
  <c r="QI732" i="2"/>
  <c r="QI744" i="2" s="1"/>
  <c r="TC732" i="2"/>
  <c r="TC744" i="2" s="1"/>
  <c r="T733" i="2"/>
  <c r="T745" i="2" s="1"/>
  <c r="CN733" i="2"/>
  <c r="CN745" i="2" s="1"/>
  <c r="FH733" i="2"/>
  <c r="FH745" i="2" s="1"/>
  <c r="IB733" i="2"/>
  <c r="IB745" i="2" s="1"/>
  <c r="KV733" i="2"/>
  <c r="KV745" i="2" s="1"/>
  <c r="NP733" i="2"/>
  <c r="NP745" i="2" s="1"/>
  <c r="QJ733" i="2"/>
  <c r="QJ745" i="2" s="1"/>
  <c r="TD733" i="2"/>
  <c r="TD745" i="2" s="1"/>
  <c r="T734" i="2"/>
  <c r="T746" i="2" s="1"/>
  <c r="CN734" i="2"/>
  <c r="CN746" i="2" s="1"/>
  <c r="FH734" i="2"/>
  <c r="FH746" i="2" s="1"/>
  <c r="IB734" i="2"/>
  <c r="IB746" i="2" s="1"/>
  <c r="KV734" i="2"/>
  <c r="KV746" i="2" s="1"/>
  <c r="NP734" i="2"/>
  <c r="NP746" i="2" s="1"/>
  <c r="QJ734" i="2"/>
  <c r="QJ746" i="2" s="1"/>
  <c r="TD734" i="2"/>
  <c r="TD746" i="2" s="1"/>
  <c r="T735" i="2"/>
  <c r="T747" i="2" s="1"/>
  <c r="CN735" i="2"/>
  <c r="CN747" i="2" s="1"/>
  <c r="FH735" i="2"/>
  <c r="FH747" i="2" s="1"/>
  <c r="IB735" i="2"/>
  <c r="IB747" i="2" s="1"/>
  <c r="KV735" i="2"/>
  <c r="KV747" i="2" s="1"/>
  <c r="NP735" i="2"/>
  <c r="NP747" i="2" s="1"/>
  <c r="QJ735" i="2"/>
  <c r="QJ747" i="2" s="1"/>
  <c r="TD735" i="2"/>
  <c r="TD747" i="2" s="1"/>
  <c r="R732" i="2"/>
  <c r="R744" i="2" s="1"/>
  <c r="GR732" i="2"/>
  <c r="GR744" i="2" s="1"/>
  <c r="MX732" i="2"/>
  <c r="MX744" i="2" s="1"/>
  <c r="TD732" i="2"/>
  <c r="TD744" i="2" s="1"/>
  <c r="BY733" i="2"/>
  <c r="BY745" i="2" s="1"/>
  <c r="IE733" i="2"/>
  <c r="IE745" i="2" s="1"/>
  <c r="OW733" i="2"/>
  <c r="OW745" i="2" s="1"/>
  <c r="VC733" i="2"/>
  <c r="VC745" i="2" s="1"/>
  <c r="FE734" i="2"/>
  <c r="FE746" i="2" s="1"/>
  <c r="LK734" i="2"/>
  <c r="LK746" i="2" s="1"/>
  <c r="QC734" i="2"/>
  <c r="QC746" i="2" s="1"/>
  <c r="K735" i="2"/>
  <c r="K747" i="2" s="1"/>
  <c r="ES735" i="2"/>
  <c r="ES747" i="2" s="1"/>
  <c r="KA735" i="2"/>
  <c r="KA747" i="2" s="1"/>
  <c r="PC735" i="2"/>
  <c r="PC747" i="2" s="1"/>
  <c r="TA735" i="2"/>
  <c r="TA747" i="2" s="1"/>
  <c r="W732" i="2"/>
  <c r="W744" i="2" s="1"/>
  <c r="CQ732" i="2"/>
  <c r="CQ744" i="2" s="1"/>
  <c r="FK732" i="2"/>
  <c r="FK744" i="2" s="1"/>
  <c r="IE732" i="2"/>
  <c r="IE744" i="2" s="1"/>
  <c r="KY732" i="2"/>
  <c r="KY744" i="2" s="1"/>
  <c r="NS732" i="2"/>
  <c r="NS744" i="2" s="1"/>
  <c r="QM732" i="2"/>
  <c r="QM744" i="2" s="1"/>
  <c r="TG732" i="2"/>
  <c r="TG744" i="2" s="1"/>
  <c r="X733" i="2"/>
  <c r="X745" i="2" s="1"/>
  <c r="CR733" i="2"/>
  <c r="CR745" i="2" s="1"/>
  <c r="FL733" i="2"/>
  <c r="FL745" i="2" s="1"/>
  <c r="IF733" i="2"/>
  <c r="IF745" i="2" s="1"/>
  <c r="KZ733" i="2"/>
  <c r="KZ745" i="2" s="1"/>
  <c r="NT733" i="2"/>
  <c r="NT745" i="2" s="1"/>
  <c r="QN733" i="2"/>
  <c r="QN745" i="2" s="1"/>
  <c r="TH733" i="2"/>
  <c r="TH745" i="2" s="1"/>
  <c r="X734" i="2"/>
  <c r="X746" i="2" s="1"/>
  <c r="CR734" i="2"/>
  <c r="CR746" i="2" s="1"/>
  <c r="FL734" i="2"/>
  <c r="FL746" i="2" s="1"/>
  <c r="IF734" i="2"/>
  <c r="IF746" i="2" s="1"/>
  <c r="KZ734" i="2"/>
  <c r="KZ746" i="2" s="1"/>
  <c r="NT734" i="2"/>
  <c r="NT746" i="2" s="1"/>
  <c r="QN734" i="2"/>
  <c r="QN746" i="2" s="1"/>
  <c r="TH734" i="2"/>
  <c r="TH746" i="2" s="1"/>
  <c r="X735" i="2"/>
  <c r="X747" i="2" s="1"/>
  <c r="CR735" i="2"/>
  <c r="CR747" i="2" s="1"/>
  <c r="FL735" i="2"/>
  <c r="FL747" i="2" s="1"/>
  <c r="IF735" i="2"/>
  <c r="IF747" i="2" s="1"/>
  <c r="KZ735" i="2"/>
  <c r="KZ747" i="2" s="1"/>
  <c r="NT735" i="2"/>
  <c r="NT747" i="2" s="1"/>
  <c r="QN735" i="2"/>
  <c r="QN747" i="2" s="1"/>
  <c r="TH735" i="2"/>
  <c r="TH747" i="2" s="1"/>
  <c r="T732" i="2"/>
  <c r="T744" i="2" s="1"/>
  <c r="GV732" i="2"/>
  <c r="GV744" i="2" s="1"/>
  <c r="NB732" i="2"/>
  <c r="NB744" i="2" s="1"/>
  <c r="TH732" i="2"/>
  <c r="TH744" i="2" s="1"/>
  <c r="CA733" i="2"/>
  <c r="CA745" i="2" s="1"/>
  <c r="IG733" i="2"/>
  <c r="IG745" i="2" s="1"/>
  <c r="OY733" i="2"/>
  <c r="OY745" i="2" s="1"/>
  <c r="VE733" i="2"/>
  <c r="VE745" i="2" s="1"/>
  <c r="FG734" i="2"/>
  <c r="FG746" i="2" s="1"/>
  <c r="LW734" i="2"/>
  <c r="LW746" i="2" s="1"/>
  <c r="RQ734" i="2"/>
  <c r="RQ746" i="2" s="1"/>
  <c r="M735" i="2"/>
  <c r="M747" i="2" s="1"/>
  <c r="EU735" i="2"/>
  <c r="EU747" i="2" s="1"/>
  <c r="KC735" i="2"/>
  <c r="KC747" i="2" s="1"/>
  <c r="PE735" i="2"/>
  <c r="PE747" i="2" s="1"/>
  <c r="UG735" i="2"/>
  <c r="UG747" i="2" s="1"/>
  <c r="Y732" i="2"/>
  <c r="Y744" i="2" s="1"/>
  <c r="CS732" i="2"/>
  <c r="CS744" i="2" s="1"/>
  <c r="FM732" i="2"/>
  <c r="FM744" i="2" s="1"/>
  <c r="IG732" i="2"/>
  <c r="IG744" i="2" s="1"/>
  <c r="LA732" i="2"/>
  <c r="LA744" i="2" s="1"/>
  <c r="NU732" i="2"/>
  <c r="NU744" i="2" s="1"/>
  <c r="QO732" i="2"/>
  <c r="QO744" i="2" s="1"/>
  <c r="TI732" i="2"/>
  <c r="TI744" i="2" s="1"/>
  <c r="Z733" i="2"/>
  <c r="Z745" i="2" s="1"/>
  <c r="CT733" i="2"/>
  <c r="CT745" i="2" s="1"/>
  <c r="FN733" i="2"/>
  <c r="FN745" i="2" s="1"/>
  <c r="IH733" i="2"/>
  <c r="IH745" i="2" s="1"/>
  <c r="LB733" i="2"/>
  <c r="LB745" i="2" s="1"/>
  <c r="NV733" i="2"/>
  <c r="NV745" i="2" s="1"/>
  <c r="QP733" i="2"/>
  <c r="QP745" i="2" s="1"/>
  <c r="TJ733" i="2"/>
  <c r="TJ745" i="2" s="1"/>
  <c r="Z734" i="2"/>
  <c r="Z746" i="2" s="1"/>
  <c r="CT734" i="2"/>
  <c r="CT746" i="2" s="1"/>
  <c r="FN734" i="2"/>
  <c r="FN746" i="2" s="1"/>
  <c r="IH734" i="2"/>
  <c r="IH746" i="2" s="1"/>
  <c r="LB734" i="2"/>
  <c r="LB746" i="2" s="1"/>
  <c r="NV734" i="2"/>
  <c r="NV746" i="2" s="1"/>
  <c r="QP734" i="2"/>
  <c r="QP746" i="2" s="1"/>
  <c r="TJ734" i="2"/>
  <c r="TJ746" i="2" s="1"/>
  <c r="Z735" i="2"/>
  <c r="Z747" i="2" s="1"/>
  <c r="CT735" i="2"/>
  <c r="CT747" i="2" s="1"/>
  <c r="FN735" i="2"/>
  <c r="FN747" i="2" s="1"/>
  <c r="IH735" i="2"/>
  <c r="IH747" i="2" s="1"/>
  <c r="LB735" i="2"/>
  <c r="LB747" i="2" s="1"/>
  <c r="NV735" i="2"/>
  <c r="NV747" i="2" s="1"/>
  <c r="QP735" i="2"/>
  <c r="QP747" i="2" s="1"/>
  <c r="TJ735" i="2"/>
  <c r="TJ747" i="2" s="1"/>
  <c r="X732" i="2"/>
  <c r="X744" i="2" s="1"/>
  <c r="GX732" i="2"/>
  <c r="GX744" i="2" s="1"/>
  <c r="ND732" i="2"/>
  <c r="ND744" i="2" s="1"/>
  <c r="TJ732" i="2"/>
  <c r="TJ744" i="2" s="1"/>
  <c r="DW733" i="2"/>
  <c r="DW745" i="2" s="1"/>
  <c r="IK733" i="2"/>
  <c r="IK745" i="2" s="1"/>
  <c r="PC733" i="2"/>
  <c r="PC745" i="2" s="1"/>
  <c r="VI733" i="2"/>
  <c r="VI745" i="2" s="1"/>
  <c r="FK734" i="2"/>
  <c r="FK746" i="2" s="1"/>
  <c r="LY734" i="2"/>
  <c r="LY746" i="2" s="1"/>
  <c r="RS734" i="2"/>
  <c r="RS746" i="2" s="1"/>
  <c r="Q735" i="2"/>
  <c r="Q747" i="2" s="1"/>
  <c r="EY735" i="2"/>
  <c r="EY747" i="2" s="1"/>
  <c r="KG735" i="2"/>
  <c r="KG747" i="2" s="1"/>
  <c r="PI735" i="2"/>
  <c r="PI747" i="2" s="1"/>
  <c r="UK735" i="2"/>
  <c r="UK747" i="2" s="1"/>
  <c r="AC732" i="2"/>
  <c r="AC744" i="2" s="1"/>
  <c r="CW732" i="2"/>
  <c r="CW744" i="2" s="1"/>
  <c r="FQ732" i="2"/>
  <c r="FQ744" i="2" s="1"/>
  <c r="IK732" i="2"/>
  <c r="IK744" i="2" s="1"/>
  <c r="LE732" i="2"/>
  <c r="LE744" i="2" s="1"/>
  <c r="NY732" i="2"/>
  <c r="NY744" i="2" s="1"/>
  <c r="QS732" i="2"/>
  <c r="QS744" i="2" s="1"/>
  <c r="TM732" i="2"/>
  <c r="TM744" i="2" s="1"/>
  <c r="AD733" i="2"/>
  <c r="AD745" i="2" s="1"/>
  <c r="CX733" i="2"/>
  <c r="CX745" i="2" s="1"/>
  <c r="FR733" i="2"/>
  <c r="FR745" i="2" s="1"/>
  <c r="IL733" i="2"/>
  <c r="IL745" i="2" s="1"/>
  <c r="LF733" i="2"/>
  <c r="LF745" i="2" s="1"/>
  <c r="NZ733" i="2"/>
  <c r="NZ745" i="2" s="1"/>
  <c r="QT733" i="2"/>
  <c r="QT745" i="2" s="1"/>
  <c r="TN733" i="2"/>
  <c r="TN745" i="2" s="1"/>
  <c r="AD734" i="2"/>
  <c r="AD746" i="2" s="1"/>
  <c r="CX734" i="2"/>
  <c r="CX746" i="2" s="1"/>
  <c r="FR734" i="2"/>
  <c r="FR746" i="2" s="1"/>
  <c r="IL734" i="2"/>
  <c r="IL746" i="2" s="1"/>
  <c r="LF734" i="2"/>
  <c r="LF746" i="2" s="1"/>
  <c r="NZ734" i="2"/>
  <c r="NZ746" i="2" s="1"/>
  <c r="QT734" i="2"/>
  <c r="QT746" i="2" s="1"/>
  <c r="TN734" i="2"/>
  <c r="TN746" i="2" s="1"/>
  <c r="AD735" i="2"/>
  <c r="AD747" i="2" s="1"/>
  <c r="CX735" i="2"/>
  <c r="CX747" i="2" s="1"/>
  <c r="FR735" i="2"/>
  <c r="FR747" i="2" s="1"/>
  <c r="IL735" i="2"/>
  <c r="IL747" i="2" s="1"/>
  <c r="LF735" i="2"/>
  <c r="LF747" i="2" s="1"/>
  <c r="NZ735" i="2"/>
  <c r="NZ747" i="2" s="1"/>
  <c r="QT735" i="2"/>
  <c r="QT747" i="2" s="1"/>
  <c r="TN735" i="2"/>
  <c r="TN747" i="2" s="1"/>
  <c r="Z732" i="2"/>
  <c r="Z744" i="2" s="1"/>
  <c r="HB732" i="2"/>
  <c r="HB744" i="2" s="1"/>
  <c r="NH732" i="2"/>
  <c r="NH744" i="2" s="1"/>
  <c r="TN732" i="2"/>
  <c r="TN744" i="2" s="1"/>
  <c r="EA733" i="2"/>
  <c r="EA745" i="2" s="1"/>
  <c r="IM733" i="2"/>
  <c r="IM745" i="2" s="1"/>
  <c r="PE733" i="2"/>
  <c r="PE745" i="2" s="1"/>
  <c r="VK733" i="2"/>
  <c r="VK745" i="2" s="1"/>
  <c r="FM734" i="2"/>
  <c r="FM746" i="2" s="1"/>
  <c r="MC734" i="2"/>
  <c r="MC746" i="2" s="1"/>
  <c r="RW734" i="2"/>
  <c r="RW746" i="2" s="1"/>
  <c r="BA735" i="2"/>
  <c r="BA747" i="2" s="1"/>
  <c r="FA735" i="2"/>
  <c r="FA747" i="2" s="1"/>
  <c r="KI735" i="2"/>
  <c r="KI747" i="2" s="1"/>
  <c r="PK735" i="2"/>
  <c r="PK747" i="2" s="1"/>
  <c r="UM735" i="2"/>
  <c r="UM747" i="2" s="1"/>
  <c r="AE732" i="2"/>
  <c r="AE744" i="2" s="1"/>
  <c r="CY732" i="2"/>
  <c r="CY744" i="2" s="1"/>
  <c r="FS732" i="2"/>
  <c r="FS744" i="2" s="1"/>
  <c r="IM732" i="2"/>
  <c r="IM744" i="2" s="1"/>
  <c r="LG732" i="2"/>
  <c r="LG744" i="2" s="1"/>
  <c r="OA732" i="2"/>
  <c r="OA744" i="2" s="1"/>
  <c r="QU732" i="2"/>
  <c r="QU744" i="2" s="1"/>
  <c r="TO732" i="2"/>
  <c r="TO744" i="2" s="1"/>
  <c r="AF733" i="2"/>
  <c r="AF745" i="2" s="1"/>
  <c r="CZ733" i="2"/>
  <c r="CZ745" i="2" s="1"/>
  <c r="FT733" i="2"/>
  <c r="FT745" i="2" s="1"/>
  <c r="IN733" i="2"/>
  <c r="IN745" i="2" s="1"/>
  <c r="LH733" i="2"/>
  <c r="LH745" i="2" s="1"/>
  <c r="OB733" i="2"/>
  <c r="OB745" i="2" s="1"/>
  <c r="QV733" i="2"/>
  <c r="QV745" i="2" s="1"/>
  <c r="TP733" i="2"/>
  <c r="TP745" i="2" s="1"/>
  <c r="AF734" i="2"/>
  <c r="AF746" i="2" s="1"/>
  <c r="CZ734" i="2"/>
  <c r="CZ746" i="2" s="1"/>
  <c r="FT734" i="2"/>
  <c r="FT746" i="2" s="1"/>
  <c r="IN734" i="2"/>
  <c r="IN746" i="2" s="1"/>
  <c r="LH734" i="2"/>
  <c r="LH746" i="2" s="1"/>
  <c r="OB734" i="2"/>
  <c r="OB746" i="2" s="1"/>
  <c r="QV734" i="2"/>
  <c r="QV746" i="2" s="1"/>
  <c r="TP734" i="2"/>
  <c r="TP746" i="2" s="1"/>
  <c r="AF735" i="2"/>
  <c r="AF747" i="2" s="1"/>
  <c r="CZ735" i="2"/>
  <c r="CZ747" i="2" s="1"/>
  <c r="FT735" i="2"/>
  <c r="FT747" i="2" s="1"/>
  <c r="IN735" i="2"/>
  <c r="IN747" i="2" s="1"/>
  <c r="LH735" i="2"/>
  <c r="LH747" i="2" s="1"/>
  <c r="OB735" i="2"/>
  <c r="OB747" i="2" s="1"/>
  <c r="QV735" i="2"/>
  <c r="QV747" i="2" s="1"/>
  <c r="TP735" i="2"/>
  <c r="TP747" i="2" s="1"/>
  <c r="AD732" i="2"/>
  <c r="AD744" i="2" s="1"/>
  <c r="HD732" i="2"/>
  <c r="HD744" i="2" s="1"/>
  <c r="NJ732" i="2"/>
  <c r="NJ744" i="2" s="1"/>
  <c r="TP732" i="2"/>
  <c r="TP744" i="2" s="1"/>
  <c r="EC733" i="2"/>
  <c r="EC745" i="2" s="1"/>
  <c r="KI733" i="2"/>
  <c r="KI745" i="2" s="1"/>
  <c r="PI733" i="2"/>
  <c r="PI745" i="2" s="1"/>
  <c r="K734" i="2"/>
  <c r="K746" i="2" s="1"/>
  <c r="FQ734" i="2"/>
  <c r="FQ746" i="2" s="1"/>
  <c r="ME734" i="2"/>
  <c r="ME746" i="2" s="1"/>
  <c r="RY734" i="2"/>
  <c r="RY746" i="2" s="1"/>
  <c r="BC735" i="2"/>
  <c r="BC747" i="2" s="1"/>
  <c r="FE735" i="2"/>
  <c r="FE747" i="2" s="1"/>
  <c r="KM735" i="2"/>
  <c r="KM747" i="2" s="1"/>
  <c r="PO735" i="2"/>
  <c r="PO747" i="2" s="1"/>
  <c r="UQ735" i="2"/>
  <c r="UQ747" i="2" s="1"/>
  <c r="AI732" i="2"/>
  <c r="AI744" i="2" s="1"/>
  <c r="DC732" i="2"/>
  <c r="DC744" i="2" s="1"/>
  <c r="FW732" i="2"/>
  <c r="FW744" i="2" s="1"/>
  <c r="IQ732" i="2"/>
  <c r="IQ744" i="2" s="1"/>
  <c r="LK732" i="2"/>
  <c r="LK744" i="2" s="1"/>
  <c r="OE732" i="2"/>
  <c r="OE744" i="2" s="1"/>
  <c r="AF732" i="2"/>
  <c r="AF744" i="2" s="1"/>
  <c r="HH732" i="2"/>
  <c r="HH744" i="2" s="1"/>
  <c r="NN732" i="2"/>
  <c r="NN744" i="2" s="1"/>
  <c r="TT732" i="2"/>
  <c r="TT744" i="2" s="1"/>
  <c r="EG733" i="2"/>
  <c r="EG745" i="2" s="1"/>
  <c r="KM733" i="2"/>
  <c r="KM745" i="2" s="1"/>
  <c r="PK733" i="2"/>
  <c r="PK745" i="2" s="1"/>
  <c r="M734" i="2"/>
  <c r="M746" i="2" s="1"/>
  <c r="FS734" i="2"/>
  <c r="FS746" i="2" s="1"/>
  <c r="MI734" i="2"/>
  <c r="MI746" i="2" s="1"/>
  <c r="SC734" i="2"/>
  <c r="SC746" i="2" s="1"/>
  <c r="BG735" i="2"/>
  <c r="BG747" i="2" s="1"/>
  <c r="GO735" i="2"/>
  <c r="GO747" i="2" s="1"/>
  <c r="KO735" i="2"/>
  <c r="KO747" i="2" s="1"/>
  <c r="PQ735" i="2"/>
  <c r="PQ747" i="2" s="1"/>
  <c r="US735" i="2"/>
  <c r="US747" i="2" s="1"/>
  <c r="AK732" i="2"/>
  <c r="AK744" i="2" s="1"/>
  <c r="DE732" i="2"/>
  <c r="DE744" i="2" s="1"/>
  <c r="FY732" i="2"/>
  <c r="FY744" i="2" s="1"/>
  <c r="IS732" i="2"/>
  <c r="IS744" i="2" s="1"/>
  <c r="LM732" i="2"/>
  <c r="LM744" i="2" s="1"/>
  <c r="OG732" i="2"/>
  <c r="OG744" i="2" s="1"/>
  <c r="RA732" i="2"/>
  <c r="RA744" i="2" s="1"/>
  <c r="TU732" i="2"/>
  <c r="TU744" i="2" s="1"/>
  <c r="AL733" i="2"/>
  <c r="AL745" i="2" s="1"/>
  <c r="DF733" i="2"/>
  <c r="DF745" i="2" s="1"/>
  <c r="FZ733" i="2"/>
  <c r="FZ745" i="2" s="1"/>
  <c r="IT733" i="2"/>
  <c r="IT745" i="2" s="1"/>
  <c r="BD732" i="2"/>
  <c r="BD744" i="2" s="1"/>
  <c r="HJ732" i="2"/>
  <c r="HJ744" i="2" s="1"/>
  <c r="NP732" i="2"/>
  <c r="NP744" i="2" s="1"/>
  <c r="UH732" i="2"/>
  <c r="UH744" i="2" s="1"/>
  <c r="EI733" i="2"/>
  <c r="EI745" i="2" s="1"/>
  <c r="KO733" i="2"/>
  <c r="KO745" i="2" s="1"/>
  <c r="QU733" i="2"/>
  <c r="QU745" i="2" s="1"/>
  <c r="Q734" i="2"/>
  <c r="Q746" i="2" s="1"/>
  <c r="FW734" i="2"/>
  <c r="FW746" i="2" s="1"/>
  <c r="MK734" i="2"/>
  <c r="MK746" i="2" s="1"/>
  <c r="SE734" i="2"/>
  <c r="SE746" i="2" s="1"/>
  <c r="BI735" i="2"/>
  <c r="BI747" i="2" s="1"/>
  <c r="GQ735" i="2"/>
  <c r="GQ747" i="2" s="1"/>
  <c r="KS735" i="2"/>
  <c r="KS747" i="2" s="1"/>
  <c r="PU735" i="2"/>
  <c r="PU747" i="2" s="1"/>
  <c r="UW735" i="2"/>
  <c r="UW747" i="2" s="1"/>
  <c r="CN732" i="2"/>
  <c r="CN744" i="2" s="1"/>
  <c r="HN732" i="2"/>
  <c r="HN744" i="2" s="1"/>
  <c r="NT732" i="2"/>
  <c r="NT744" i="2" s="1"/>
  <c r="UL732" i="2"/>
  <c r="UL744" i="2" s="1"/>
  <c r="EM733" i="2"/>
  <c r="EM745" i="2" s="1"/>
  <c r="KS733" i="2"/>
  <c r="KS745" i="2" s="1"/>
  <c r="QY733" i="2"/>
  <c r="QY745" i="2" s="1"/>
  <c r="S734" i="2"/>
  <c r="S746" i="2" s="1"/>
  <c r="GK734" i="2"/>
  <c r="GK746" i="2" s="1"/>
  <c r="MO734" i="2"/>
  <c r="MO746" i="2" s="1"/>
  <c r="SI734" i="2"/>
  <c r="SI746" i="2" s="1"/>
  <c r="BM735" i="2"/>
  <c r="BM747" i="2" s="1"/>
  <c r="GU735" i="2"/>
  <c r="GU747" i="2" s="1"/>
  <c r="LY735" i="2"/>
  <c r="LY747" i="2" s="1"/>
  <c r="PW735" i="2"/>
  <c r="PW747" i="2" s="1"/>
  <c r="UY735" i="2"/>
  <c r="UY747" i="2" s="1"/>
  <c r="CR732" i="2"/>
  <c r="CR744" i="2" s="1"/>
  <c r="HP732" i="2"/>
  <c r="HP744" i="2" s="1"/>
  <c r="NV732" i="2"/>
  <c r="NV744" i="2" s="1"/>
  <c r="UN732" i="2"/>
  <c r="UN744" i="2" s="1"/>
  <c r="EO733" i="2"/>
  <c r="EO745" i="2" s="1"/>
  <c r="KU733" i="2"/>
  <c r="KU745" i="2" s="1"/>
  <c r="RM733" i="2"/>
  <c r="RM745" i="2" s="1"/>
  <c r="BO734" i="2"/>
  <c r="BO746" i="2" s="1"/>
  <c r="GO734" i="2"/>
  <c r="GO746" i="2" s="1"/>
  <c r="MQ734" i="2"/>
  <c r="MQ746" i="2" s="1"/>
  <c r="SK734" i="2"/>
  <c r="SK746" i="2" s="1"/>
  <c r="BO735" i="2"/>
  <c r="BO747" i="2" s="1"/>
  <c r="GW735" i="2"/>
  <c r="GW747" i="2" s="1"/>
  <c r="MC735" i="2"/>
  <c r="MC747" i="2" s="1"/>
  <c r="QA735" i="2"/>
  <c r="QA747" i="2" s="1"/>
  <c r="VC735" i="2"/>
  <c r="VC747" i="2" s="1"/>
  <c r="CT732" i="2"/>
  <c r="CT744" i="2" s="1"/>
  <c r="CX732" i="2"/>
  <c r="CX744" i="2" s="1"/>
  <c r="CZ732" i="2"/>
  <c r="CZ744" i="2" s="1"/>
  <c r="DD732" i="2"/>
  <c r="DD744" i="2" s="1"/>
  <c r="JL732" i="2"/>
  <c r="JL744" i="2" s="1"/>
  <c r="QZ732" i="2"/>
  <c r="QZ744" i="2" s="1"/>
  <c r="HM733" i="2"/>
  <c r="HM745" i="2" s="1"/>
  <c r="SK733" i="2"/>
  <c r="SK745" i="2" s="1"/>
  <c r="IM734" i="2"/>
  <c r="IM746" i="2" s="1"/>
  <c r="SW734" i="2"/>
  <c r="SW746" i="2" s="1"/>
  <c r="HC735" i="2"/>
  <c r="HC747" i="2" s="1"/>
  <c r="OS735" i="2"/>
  <c r="OS747" i="2" s="1"/>
  <c r="BO732" i="2"/>
  <c r="BO744" i="2" s="1"/>
  <c r="GE732" i="2"/>
  <c r="GE744" i="2" s="1"/>
  <c r="JW732" i="2"/>
  <c r="JW744" i="2" s="1"/>
  <c r="OM732" i="2"/>
  <c r="OM744" i="2" s="1"/>
  <c r="SC732" i="2"/>
  <c r="SC744" i="2" s="1"/>
  <c r="N733" i="2"/>
  <c r="N745" i="2" s="1"/>
  <c r="DX733" i="2"/>
  <c r="DX745" i="2" s="1"/>
  <c r="HN733" i="2"/>
  <c r="HN745" i="2" s="1"/>
  <c r="LT733" i="2"/>
  <c r="LT745" i="2" s="1"/>
  <c r="PF733" i="2"/>
  <c r="PF745" i="2" s="1"/>
  <c r="SR733" i="2"/>
  <c r="SR745" i="2" s="1"/>
  <c r="AR734" i="2"/>
  <c r="AR746" i="2" s="1"/>
  <c r="ED734" i="2"/>
  <c r="ED746" i="2" s="1"/>
  <c r="HP734" i="2"/>
  <c r="HP746" i="2" s="1"/>
  <c r="LT734" i="2"/>
  <c r="LT746" i="2" s="1"/>
  <c r="PF734" i="2"/>
  <c r="PF746" i="2" s="1"/>
  <c r="SR734" i="2"/>
  <c r="SR746" i="2" s="1"/>
  <c r="AR735" i="2"/>
  <c r="AR747" i="2" s="1"/>
  <c r="ED735" i="2"/>
  <c r="ED747" i="2" s="1"/>
  <c r="HP735" i="2"/>
  <c r="HP747" i="2" s="1"/>
  <c r="LT735" i="2"/>
  <c r="LT747" i="2" s="1"/>
  <c r="PF735" i="2"/>
  <c r="PF747" i="2" s="1"/>
  <c r="SR735" i="2"/>
  <c r="SR747" i="2" s="1"/>
  <c r="JP732" i="2"/>
  <c r="JP744" i="2" s="1"/>
  <c r="RN732" i="2"/>
  <c r="RN744" i="2" s="1"/>
  <c r="HO733" i="2"/>
  <c r="HO745" i="2" s="1"/>
  <c r="SO733" i="2"/>
  <c r="SO745" i="2" s="1"/>
  <c r="IQ734" i="2"/>
  <c r="IQ746" i="2" s="1"/>
  <c r="TA734" i="2"/>
  <c r="TA746" i="2" s="1"/>
  <c r="HG735" i="2"/>
  <c r="HG747" i="2" s="1"/>
  <c r="QC735" i="2"/>
  <c r="QC747" i="2" s="1"/>
  <c r="BS732" i="2"/>
  <c r="BS744" i="2" s="1"/>
  <c r="GI732" i="2"/>
  <c r="GI744" i="2" s="1"/>
  <c r="KA732" i="2"/>
  <c r="KA744" i="2" s="1"/>
  <c r="OQ732" i="2"/>
  <c r="OQ744" i="2" s="1"/>
  <c r="SE732" i="2"/>
  <c r="SE744" i="2" s="1"/>
  <c r="AJ733" i="2"/>
  <c r="AJ745" i="2" s="1"/>
  <c r="EB733" i="2"/>
  <c r="EB745" i="2" s="1"/>
  <c r="HP733" i="2"/>
  <c r="HP745" i="2" s="1"/>
  <c r="LX733" i="2"/>
  <c r="LX745" i="2" s="1"/>
  <c r="PJ733" i="2"/>
  <c r="PJ745" i="2" s="1"/>
  <c r="SV733" i="2"/>
  <c r="SV745" i="2" s="1"/>
  <c r="AV734" i="2"/>
  <c r="AV746" i="2" s="1"/>
  <c r="EH734" i="2"/>
  <c r="EH746" i="2" s="1"/>
  <c r="HT734" i="2"/>
  <c r="HT746" i="2" s="1"/>
  <c r="LX734" i="2"/>
  <c r="LX746" i="2" s="1"/>
  <c r="PJ734" i="2"/>
  <c r="PJ746" i="2" s="1"/>
  <c r="SV734" i="2"/>
  <c r="SV746" i="2" s="1"/>
  <c r="AV735" i="2"/>
  <c r="AV747" i="2" s="1"/>
  <c r="EH735" i="2"/>
  <c r="EH747" i="2" s="1"/>
  <c r="HT735" i="2"/>
  <c r="HT747" i="2" s="1"/>
  <c r="LX735" i="2"/>
  <c r="LX747" i="2" s="1"/>
  <c r="PJ735" i="2"/>
  <c r="PJ747" i="2" s="1"/>
  <c r="SV735" i="2"/>
  <c r="SV747" i="2" s="1"/>
  <c r="JR732" i="2"/>
  <c r="JR744" i="2" s="1"/>
  <c r="UR732" i="2"/>
  <c r="UR744" i="2" s="1"/>
  <c r="HS733" i="2"/>
  <c r="HS745" i="2" s="1"/>
  <c r="SQ733" i="2"/>
  <c r="SQ745" i="2" s="1"/>
  <c r="JE734" i="2"/>
  <c r="JE746" i="2" s="1"/>
  <c r="UK734" i="2"/>
  <c r="UK746" i="2" s="1"/>
  <c r="HI735" i="2"/>
  <c r="HI747" i="2" s="1"/>
  <c r="QG735" i="2"/>
  <c r="QG747" i="2" s="1"/>
  <c r="BU732" i="2"/>
  <c r="BU744" i="2" s="1"/>
  <c r="GK732" i="2"/>
  <c r="GK744" i="2" s="1"/>
  <c r="KC732" i="2"/>
  <c r="KC744" i="2" s="1"/>
  <c r="OS732" i="2"/>
  <c r="OS744" i="2" s="1"/>
  <c r="SI732" i="2"/>
  <c r="SI744" i="2" s="1"/>
  <c r="AP733" i="2"/>
  <c r="AP745" i="2" s="1"/>
  <c r="ED733" i="2"/>
  <c r="ED745" i="2" s="1"/>
  <c r="HT733" i="2"/>
  <c r="HT745" i="2" s="1"/>
  <c r="LZ733" i="2"/>
  <c r="LZ745" i="2" s="1"/>
  <c r="PL733" i="2"/>
  <c r="PL745" i="2" s="1"/>
  <c r="SX733" i="2"/>
  <c r="SX745" i="2" s="1"/>
  <c r="AX734" i="2"/>
  <c r="AX746" i="2" s="1"/>
  <c r="EJ734" i="2"/>
  <c r="EJ746" i="2" s="1"/>
  <c r="HV734" i="2"/>
  <c r="HV746" i="2" s="1"/>
  <c r="LZ734" i="2"/>
  <c r="LZ746" i="2" s="1"/>
  <c r="PL734" i="2"/>
  <c r="PL746" i="2" s="1"/>
  <c r="SX734" i="2"/>
  <c r="SX746" i="2" s="1"/>
  <c r="AX735" i="2"/>
  <c r="AX747" i="2" s="1"/>
  <c r="EJ735" i="2"/>
  <c r="EJ747" i="2" s="1"/>
  <c r="HV735" i="2"/>
  <c r="HV747" i="2" s="1"/>
  <c r="LZ735" i="2"/>
  <c r="LZ747" i="2" s="1"/>
  <c r="PL735" i="2"/>
  <c r="PL747" i="2" s="1"/>
  <c r="SX735" i="2"/>
  <c r="SX747" i="2" s="1"/>
  <c r="JV732" i="2"/>
  <c r="JV744" i="2" s="1"/>
  <c r="UT732" i="2"/>
  <c r="UT744" i="2" s="1"/>
  <c r="HU733" i="2"/>
  <c r="HU745" i="2" s="1"/>
  <c r="UM733" i="2"/>
  <c r="UM745" i="2" s="1"/>
  <c r="JI734" i="2"/>
  <c r="JI746" i="2" s="1"/>
  <c r="UM734" i="2"/>
  <c r="UM746" i="2" s="1"/>
  <c r="HM735" i="2"/>
  <c r="HM747" i="2" s="1"/>
  <c r="RM735" i="2"/>
  <c r="RM747" i="2" s="1"/>
  <c r="BY732" i="2"/>
  <c r="BY744" i="2" s="1"/>
  <c r="GO732" i="2"/>
  <c r="GO744" i="2" s="1"/>
  <c r="KG732" i="2"/>
  <c r="KG744" i="2" s="1"/>
  <c r="OW732" i="2"/>
  <c r="OW744" i="2" s="1"/>
  <c r="SK732" i="2"/>
  <c r="SK744" i="2" s="1"/>
  <c r="AR733" i="2"/>
  <c r="AR745" i="2" s="1"/>
  <c r="EH733" i="2"/>
  <c r="EH745" i="2" s="1"/>
  <c r="HV733" i="2"/>
  <c r="HV745" i="2" s="1"/>
  <c r="MD733" i="2"/>
  <c r="MD745" i="2" s="1"/>
  <c r="PP733" i="2"/>
  <c r="PP745" i="2" s="1"/>
  <c r="TT733" i="2"/>
  <c r="TT745" i="2" s="1"/>
  <c r="BB734" i="2"/>
  <c r="BB746" i="2" s="1"/>
  <c r="EN734" i="2"/>
  <c r="EN746" i="2" s="1"/>
  <c r="IR734" i="2"/>
  <c r="IR746" i="2" s="1"/>
  <c r="MD734" i="2"/>
  <c r="MD746" i="2" s="1"/>
  <c r="PP734" i="2"/>
  <c r="PP746" i="2" s="1"/>
  <c r="TT734" i="2"/>
  <c r="TT746" i="2" s="1"/>
  <c r="BB735" i="2"/>
  <c r="BB747" i="2" s="1"/>
  <c r="EN735" i="2"/>
  <c r="EN747" i="2" s="1"/>
  <c r="IR735" i="2"/>
  <c r="IR747" i="2" s="1"/>
  <c r="MD735" i="2"/>
  <c r="MD747" i="2" s="1"/>
  <c r="PP735" i="2"/>
  <c r="PP747" i="2" s="1"/>
  <c r="TT735" i="2"/>
  <c r="TT747" i="2" s="1"/>
  <c r="JX732" i="2"/>
  <c r="JX744" i="2" s="1"/>
  <c r="UX732" i="2"/>
  <c r="UX744" i="2" s="1"/>
  <c r="KY733" i="2"/>
  <c r="KY745" i="2" s="1"/>
  <c r="UQ733" i="2"/>
  <c r="UQ745" i="2" s="1"/>
  <c r="JK734" i="2"/>
  <c r="JK746" i="2" s="1"/>
  <c r="UQ734" i="2"/>
  <c r="UQ746" i="2" s="1"/>
  <c r="HO735" i="2"/>
  <c r="HO747" i="2" s="1"/>
  <c r="RQ735" i="2"/>
  <c r="RQ747" i="2" s="1"/>
  <c r="CA732" i="2"/>
  <c r="CA744" i="2" s="1"/>
  <c r="GQ732" i="2"/>
  <c r="GQ744" i="2" s="1"/>
  <c r="KI732" i="2"/>
  <c r="KI744" i="2" s="1"/>
  <c r="OY732" i="2"/>
  <c r="OY744" i="2" s="1"/>
  <c r="SO732" i="2"/>
  <c r="SO744" i="2" s="1"/>
  <c r="AV733" i="2"/>
  <c r="AV745" i="2" s="1"/>
  <c r="EJ733" i="2"/>
  <c r="EJ745" i="2" s="1"/>
  <c r="IR733" i="2"/>
  <c r="IR745" i="2" s="1"/>
  <c r="MF733" i="2"/>
  <c r="MF745" i="2" s="1"/>
  <c r="PR733" i="2"/>
  <c r="PR745" i="2" s="1"/>
  <c r="TV733" i="2"/>
  <c r="TV745" i="2" s="1"/>
  <c r="BD734" i="2"/>
  <c r="BD746" i="2" s="1"/>
  <c r="EP734" i="2"/>
  <c r="EP746" i="2" s="1"/>
  <c r="IT734" i="2"/>
  <c r="IT746" i="2" s="1"/>
  <c r="MF734" i="2"/>
  <c r="MF746" i="2" s="1"/>
  <c r="PR734" i="2"/>
  <c r="PR746" i="2" s="1"/>
  <c r="TV734" i="2"/>
  <c r="TV746" i="2" s="1"/>
  <c r="BD735" i="2"/>
  <c r="BD747" i="2" s="1"/>
  <c r="EP735" i="2"/>
  <c r="EP747" i="2" s="1"/>
  <c r="IT735" i="2"/>
  <c r="IT747" i="2" s="1"/>
  <c r="MF735" i="2"/>
  <c r="MF747" i="2" s="1"/>
  <c r="PR735" i="2"/>
  <c r="PR747" i="2" s="1"/>
  <c r="TV735" i="2"/>
  <c r="TV747" i="2" s="1"/>
  <c r="KB732" i="2"/>
  <c r="KB744" i="2" s="1"/>
  <c r="UZ732" i="2"/>
  <c r="UZ744" i="2" s="1"/>
  <c r="LA733" i="2"/>
  <c r="LA745" i="2" s="1"/>
  <c r="US733" i="2"/>
  <c r="US745" i="2" s="1"/>
  <c r="JO734" i="2"/>
  <c r="JO746" i="2" s="1"/>
  <c r="US734" i="2"/>
  <c r="US746" i="2" s="1"/>
  <c r="HS735" i="2"/>
  <c r="HS747" i="2" s="1"/>
  <c r="RS735" i="2"/>
  <c r="RS747" i="2" s="1"/>
  <c r="CE732" i="2"/>
  <c r="CE744" i="2" s="1"/>
  <c r="GU732" i="2"/>
  <c r="GU744" i="2" s="1"/>
  <c r="KM732" i="2"/>
  <c r="KM744" i="2" s="1"/>
  <c r="PC732" i="2"/>
  <c r="PC744" i="2" s="1"/>
  <c r="SQ732" i="2"/>
  <c r="SQ744" i="2" s="1"/>
  <c r="AX733" i="2"/>
  <c r="AX745" i="2" s="1"/>
  <c r="EN733" i="2"/>
  <c r="EN745" i="2" s="1"/>
  <c r="IX733" i="2"/>
  <c r="IX745" i="2" s="1"/>
  <c r="MJ733" i="2"/>
  <c r="MJ745" i="2" s="1"/>
  <c r="PV733" i="2"/>
  <c r="PV745" i="2" s="1"/>
  <c r="TZ733" i="2"/>
  <c r="TZ745" i="2" s="1"/>
  <c r="BH734" i="2"/>
  <c r="BH746" i="2" s="1"/>
  <c r="ET734" i="2"/>
  <c r="ET746" i="2" s="1"/>
  <c r="IX734" i="2"/>
  <c r="IX746" i="2" s="1"/>
  <c r="MJ734" i="2"/>
  <c r="MJ746" i="2" s="1"/>
  <c r="PV734" i="2"/>
  <c r="PV746" i="2" s="1"/>
  <c r="TZ734" i="2"/>
  <c r="TZ746" i="2" s="1"/>
  <c r="BH735" i="2"/>
  <c r="BH747" i="2" s="1"/>
  <c r="ET735" i="2"/>
  <c r="ET747" i="2" s="1"/>
  <c r="IX735" i="2"/>
  <c r="IX747" i="2" s="1"/>
  <c r="MJ735" i="2"/>
  <c r="MJ747" i="2" s="1"/>
  <c r="PV735" i="2"/>
  <c r="PV747" i="2" s="1"/>
  <c r="TZ735" i="2"/>
  <c r="TZ747" i="2" s="1"/>
  <c r="KD732" i="2"/>
  <c r="KD744" i="2" s="1"/>
  <c r="AE733" i="2"/>
  <c r="AE745" i="2" s="1"/>
  <c r="LE733" i="2"/>
  <c r="LE745" i="2" s="1"/>
  <c r="BS734" i="2"/>
  <c r="BS746" i="2" s="1"/>
  <c r="JQ734" i="2"/>
  <c r="JQ746" i="2" s="1"/>
  <c r="UW734" i="2"/>
  <c r="UW746" i="2" s="1"/>
  <c r="HU735" i="2"/>
  <c r="HU747" i="2" s="1"/>
  <c r="RW735" i="2"/>
  <c r="RW747" i="2" s="1"/>
  <c r="CG732" i="2"/>
  <c r="CG744" i="2" s="1"/>
  <c r="GW732" i="2"/>
  <c r="GW744" i="2" s="1"/>
  <c r="KO732" i="2"/>
  <c r="KO744" i="2" s="1"/>
  <c r="PE732" i="2"/>
  <c r="PE744" i="2" s="1"/>
  <c r="SU732" i="2"/>
  <c r="SU744" i="2" s="1"/>
  <c r="BB733" i="2"/>
  <c r="BB745" i="2" s="1"/>
  <c r="EP733" i="2"/>
  <c r="EP745" i="2" s="1"/>
  <c r="IZ733" i="2"/>
  <c r="IZ745" i="2" s="1"/>
  <c r="ML733" i="2"/>
  <c r="ML745" i="2" s="1"/>
  <c r="PX733" i="2"/>
  <c r="PX745" i="2" s="1"/>
  <c r="UB733" i="2"/>
  <c r="UB745" i="2" s="1"/>
  <c r="BJ734" i="2"/>
  <c r="BJ746" i="2" s="1"/>
  <c r="EV734" i="2"/>
  <c r="EV746" i="2" s="1"/>
  <c r="IZ734" i="2"/>
  <c r="IZ746" i="2" s="1"/>
  <c r="ML734" i="2"/>
  <c r="ML746" i="2" s="1"/>
  <c r="PX734" i="2"/>
  <c r="PX746" i="2" s="1"/>
  <c r="UB734" i="2"/>
  <c r="UB746" i="2" s="1"/>
  <c r="BJ735" i="2"/>
  <c r="BJ747" i="2" s="1"/>
  <c r="EV735" i="2"/>
  <c r="EV747" i="2" s="1"/>
  <c r="IZ735" i="2"/>
  <c r="IZ747" i="2" s="1"/>
  <c r="ML735" i="2"/>
  <c r="ML747" i="2" s="1"/>
  <c r="PX735" i="2"/>
  <c r="PX747" i="2" s="1"/>
  <c r="UB735" i="2"/>
  <c r="UB747" i="2" s="1"/>
  <c r="KH732" i="2"/>
  <c r="KH744" i="2" s="1"/>
  <c r="AI733" i="2"/>
  <c r="AI745" i="2" s="1"/>
  <c r="LG733" i="2"/>
  <c r="LG745" i="2" s="1"/>
  <c r="BU734" i="2"/>
  <c r="BU746" i="2" s="1"/>
  <c r="JU734" i="2"/>
  <c r="JU746" i="2" s="1"/>
  <c r="UY734" i="2"/>
  <c r="UY746" i="2" s="1"/>
  <c r="HY735" i="2"/>
  <c r="HY747" i="2" s="1"/>
  <c r="RY735" i="2"/>
  <c r="RY747" i="2" s="1"/>
  <c r="DI732" i="2"/>
  <c r="DI744" i="2" s="1"/>
  <c r="HA732" i="2"/>
  <c r="HA744" i="2" s="1"/>
  <c r="LQ732" i="2"/>
  <c r="LQ744" i="2" s="1"/>
  <c r="PI732" i="2"/>
  <c r="PI744" i="2" s="1"/>
  <c r="SW732" i="2"/>
  <c r="SW744" i="2" s="1"/>
  <c r="BD733" i="2"/>
  <c r="BD745" i="2" s="1"/>
  <c r="ET733" i="2"/>
  <c r="ET745" i="2" s="1"/>
  <c r="JD733" i="2"/>
  <c r="JD745" i="2" s="1"/>
  <c r="MP733" i="2"/>
  <c r="MP745" i="2" s="1"/>
  <c r="QB733" i="2"/>
  <c r="QB745" i="2" s="1"/>
  <c r="UF733" i="2"/>
  <c r="UF745" i="2" s="1"/>
  <c r="BN734" i="2"/>
  <c r="BN746" i="2" s="1"/>
  <c r="EZ734" i="2"/>
  <c r="EZ746" i="2" s="1"/>
  <c r="JD734" i="2"/>
  <c r="JD746" i="2" s="1"/>
  <c r="MP734" i="2"/>
  <c r="MP746" i="2" s="1"/>
  <c r="QB734" i="2"/>
  <c r="QB746" i="2" s="1"/>
  <c r="UF734" i="2"/>
  <c r="UF746" i="2" s="1"/>
  <c r="BN735" i="2"/>
  <c r="BN747" i="2" s="1"/>
  <c r="EZ735" i="2"/>
  <c r="EZ747" i="2" s="1"/>
  <c r="JD735" i="2"/>
  <c r="JD747" i="2" s="1"/>
  <c r="MP735" i="2"/>
  <c r="MP747" i="2" s="1"/>
  <c r="QB735" i="2"/>
  <c r="QB747" i="2" s="1"/>
  <c r="UF735" i="2"/>
  <c r="UF747" i="2" s="1"/>
  <c r="KJ732" i="2"/>
  <c r="KJ744" i="2" s="1"/>
  <c r="AW733" i="2"/>
  <c r="AW745" i="2" s="1"/>
  <c r="LK733" i="2"/>
  <c r="LK745" i="2" s="1"/>
  <c r="BY734" i="2"/>
  <c r="BY746" i="2" s="1"/>
  <c r="MU734" i="2"/>
  <c r="MU746" i="2" s="1"/>
  <c r="VC734" i="2"/>
  <c r="VC746" i="2" s="1"/>
  <c r="JI735" i="2"/>
  <c r="JI747" i="2" s="1"/>
  <c r="SC735" i="2"/>
  <c r="SC747" i="2" s="1"/>
  <c r="DK732" i="2"/>
  <c r="DK744" i="2" s="1"/>
  <c r="HC732" i="2"/>
  <c r="HC744" i="2" s="1"/>
  <c r="LS732" i="2"/>
  <c r="LS744" i="2" s="1"/>
  <c r="PK732" i="2"/>
  <c r="PK744" i="2" s="1"/>
  <c r="TS732" i="2"/>
  <c r="TS744" i="2" s="1"/>
  <c r="BH733" i="2"/>
  <c r="BH745" i="2" s="1"/>
  <c r="EV733" i="2"/>
  <c r="EV745" i="2" s="1"/>
  <c r="JF733" i="2"/>
  <c r="JF745" i="2" s="1"/>
  <c r="MR733" i="2"/>
  <c r="MR745" i="2" s="1"/>
  <c r="QD733" i="2"/>
  <c r="QD745" i="2" s="1"/>
  <c r="UH733" i="2"/>
  <c r="UH745" i="2" s="1"/>
  <c r="BP734" i="2"/>
  <c r="BP746" i="2" s="1"/>
  <c r="FB734" i="2"/>
  <c r="FB746" i="2" s="1"/>
  <c r="JF734" i="2"/>
  <c r="JF746" i="2" s="1"/>
  <c r="MR734" i="2"/>
  <c r="MR746" i="2" s="1"/>
  <c r="QD734" i="2"/>
  <c r="QD746" i="2" s="1"/>
  <c r="UH734" i="2"/>
  <c r="UH746" i="2" s="1"/>
  <c r="BP735" i="2"/>
  <c r="BP747" i="2" s="1"/>
  <c r="FB735" i="2"/>
  <c r="FB747" i="2" s="1"/>
  <c r="JF735" i="2"/>
  <c r="JF747" i="2" s="1"/>
  <c r="MR735" i="2"/>
  <c r="MR747" i="2" s="1"/>
  <c r="QD735" i="2"/>
  <c r="QD747" i="2" s="1"/>
  <c r="UH735" i="2"/>
  <c r="UH747" i="2" s="1"/>
  <c r="KN732" i="2"/>
  <c r="KN744" i="2" s="1"/>
  <c r="BA733" i="2"/>
  <c r="BA745" i="2" s="1"/>
  <c r="LY733" i="2"/>
  <c r="LY745" i="2" s="1"/>
  <c r="CA734" i="2"/>
  <c r="CA746" i="2" s="1"/>
  <c r="MW734" i="2"/>
  <c r="MW746" i="2" s="1"/>
  <c r="VE734" i="2"/>
  <c r="VE746" i="2" s="1"/>
  <c r="JK735" i="2"/>
  <c r="JK747" i="2" s="1"/>
  <c r="SE735" i="2"/>
  <c r="SE747" i="2" s="1"/>
  <c r="KP732" i="2"/>
  <c r="KP744" i="2" s="1"/>
  <c r="BC733" i="2"/>
  <c r="BC745" i="2" s="1"/>
  <c r="MC733" i="2"/>
  <c r="MC745" i="2" s="1"/>
  <c r="CE734" i="2"/>
  <c r="CE746" i="2" s="1"/>
  <c r="NA734" i="2"/>
  <c r="NA746" i="2" s="1"/>
  <c r="BS735" i="2"/>
  <c r="BS747" i="2" s="1"/>
  <c r="JO735" i="2"/>
  <c r="JO747" i="2" s="1"/>
  <c r="SI735" i="2"/>
  <c r="SI747" i="2" s="1"/>
  <c r="DQ732" i="2"/>
  <c r="DQ744" i="2" s="1"/>
  <c r="HI732" i="2"/>
  <c r="HI744" i="2" s="1"/>
  <c r="LY732" i="2"/>
  <c r="LY744" i="2" s="1"/>
  <c r="PQ732" i="2"/>
  <c r="PQ744" i="2" s="1"/>
  <c r="UA732" i="2"/>
  <c r="UA744" i="2" s="1"/>
  <c r="BN733" i="2"/>
  <c r="BN745" i="2" s="1"/>
  <c r="FB733" i="2"/>
  <c r="FB745" i="2" s="1"/>
  <c r="JL733" i="2"/>
  <c r="JL745" i="2" s="1"/>
  <c r="MX733" i="2"/>
  <c r="MX745" i="2" s="1"/>
  <c r="RB733" i="2"/>
  <c r="RB745" i="2" s="1"/>
  <c r="UN733" i="2"/>
  <c r="UN745" i="2" s="1"/>
  <c r="BV734" i="2"/>
  <c r="BV746" i="2" s="1"/>
  <c r="FZ734" i="2"/>
  <c r="FZ746" i="2" s="1"/>
  <c r="JL734" i="2"/>
  <c r="JL746" i="2" s="1"/>
  <c r="MX734" i="2"/>
  <c r="MX746" i="2" s="1"/>
  <c r="RB734" i="2"/>
  <c r="RB746" i="2" s="1"/>
  <c r="UN734" i="2"/>
  <c r="UN746" i="2" s="1"/>
  <c r="BV735" i="2"/>
  <c r="BV747" i="2" s="1"/>
  <c r="FZ735" i="2"/>
  <c r="FZ747" i="2" s="1"/>
  <c r="JL735" i="2"/>
  <c r="JL747" i="2" s="1"/>
  <c r="MX735" i="2"/>
  <c r="MX747" i="2" s="1"/>
  <c r="RB735" i="2"/>
  <c r="RB747" i="2" s="1"/>
  <c r="UN735" i="2"/>
  <c r="UN747" i="2" s="1"/>
  <c r="KT732" i="2"/>
  <c r="KT744" i="2" s="1"/>
  <c r="BG733" i="2"/>
  <c r="BG745" i="2" s="1"/>
  <c r="ME733" i="2"/>
  <c r="ME745" i="2" s="1"/>
  <c r="CG734" i="2"/>
  <c r="CG746" i="2" s="1"/>
  <c r="OS734" i="2"/>
  <c r="OS746" i="2" s="1"/>
  <c r="BU735" i="2"/>
  <c r="BU747" i="2" s="1"/>
  <c r="JQ735" i="2"/>
  <c r="JQ747" i="2" s="1"/>
  <c r="SK735" i="2"/>
  <c r="SK747" i="2" s="1"/>
  <c r="KV732" i="2"/>
  <c r="KV744" i="2" s="1"/>
  <c r="BI733" i="2"/>
  <c r="BI745" i="2" s="1"/>
  <c r="NO733" i="2"/>
  <c r="NO745" i="2" s="1"/>
  <c r="CK734" i="2"/>
  <c r="CK746" i="2" s="1"/>
  <c r="OW734" i="2"/>
  <c r="OW746" i="2" s="1"/>
  <c r="BY735" i="2"/>
  <c r="BY747" i="2" s="1"/>
  <c r="ME735" i="2"/>
  <c r="ME747" i="2" s="1"/>
  <c r="SO735" i="2"/>
  <c r="SO747" i="2" s="1"/>
  <c r="NZ732" i="2"/>
  <c r="NZ744" i="2" s="1"/>
  <c r="BM733" i="2"/>
  <c r="BM745" i="2" s="1"/>
  <c r="NS733" i="2"/>
  <c r="NS745" i="2" s="1"/>
  <c r="CM734" i="2"/>
  <c r="CM746" i="2" s="1"/>
  <c r="OY734" i="2"/>
  <c r="OY746" i="2" s="1"/>
  <c r="CA735" i="2"/>
  <c r="CA747" i="2" s="1"/>
  <c r="MI735" i="2"/>
  <c r="MI747" i="2" s="1"/>
  <c r="SQ735" i="2"/>
  <c r="SQ747" i="2" s="1"/>
  <c r="OB732" i="2"/>
  <c r="OB744" i="2" s="1"/>
  <c r="BO733" i="2"/>
  <c r="BO745" i="2" s="1"/>
  <c r="NU733" i="2"/>
  <c r="NU745" i="2" s="1"/>
  <c r="CQ734" i="2"/>
  <c r="CQ746" i="2" s="1"/>
  <c r="PC734" i="2"/>
  <c r="PC746" i="2" s="1"/>
  <c r="CE735" i="2"/>
  <c r="CE747" i="2" s="1"/>
  <c r="MK735" i="2"/>
  <c r="MK747" i="2" s="1"/>
  <c r="VE735" i="2"/>
  <c r="VE747" i="2" s="1"/>
  <c r="DR732" i="2"/>
  <c r="DR744" i="2" s="1"/>
  <c r="PX732" i="2"/>
  <c r="PX744" i="2" s="1"/>
  <c r="ES733" i="2"/>
  <c r="ES745" i="2" s="1"/>
  <c r="NY733" i="2"/>
  <c r="NY745" i="2" s="1"/>
  <c r="CS734" i="2"/>
  <c r="CS746" i="2" s="1"/>
  <c r="PE734" i="2"/>
  <c r="PE746" i="2" s="1"/>
  <c r="CG735" i="2"/>
  <c r="CG747" i="2" s="1"/>
  <c r="MO735" i="2"/>
  <c r="MO747" i="2" s="1"/>
  <c r="VI735" i="2"/>
  <c r="VI747" i="2" s="1"/>
  <c r="DV732" i="2"/>
  <c r="DV744" i="2" s="1"/>
  <c r="QB732" i="2"/>
  <c r="QB744" i="2" s="1"/>
  <c r="EU733" i="2"/>
  <c r="EU745" i="2" s="1"/>
  <c r="OA733" i="2"/>
  <c r="OA745" i="2" s="1"/>
  <c r="CW734" i="2"/>
  <c r="CW746" i="2" s="1"/>
  <c r="CW753" i="2" s="1"/>
  <c r="PI734" i="2"/>
  <c r="PI746" i="2" s="1"/>
  <c r="CK735" i="2"/>
  <c r="CK747" i="2" s="1"/>
  <c r="MQ735" i="2"/>
  <c r="MQ747" i="2" s="1"/>
  <c r="DX732" i="2"/>
  <c r="DX744" i="2" s="1"/>
  <c r="QD732" i="2"/>
  <c r="QD744" i="2" s="1"/>
  <c r="EY733" i="2"/>
  <c r="EY745" i="2" s="1"/>
  <c r="RQ733" i="2"/>
  <c r="RQ745" i="2" s="1"/>
  <c r="CY734" i="2"/>
  <c r="CY746" i="2" s="1"/>
  <c r="PK734" i="2"/>
  <c r="PK746" i="2" s="1"/>
  <c r="DU735" i="2"/>
  <c r="DU747" i="2" s="1"/>
  <c r="MU735" i="2"/>
  <c r="MU747" i="2" s="1"/>
  <c r="EB732" i="2"/>
  <c r="EB744" i="2" s="1"/>
  <c r="QH732" i="2"/>
  <c r="QH744" i="2" s="1"/>
  <c r="FA733" i="2"/>
  <c r="FA745" i="2" s="1"/>
  <c r="RS733" i="2"/>
  <c r="RS745" i="2" s="1"/>
  <c r="EU734" i="2"/>
  <c r="EU746" i="2" s="1"/>
  <c r="PO734" i="2"/>
  <c r="PO746" i="2" s="1"/>
  <c r="DW735" i="2"/>
  <c r="DW747" i="2" s="1"/>
  <c r="MW735" i="2"/>
  <c r="MW747" i="2" s="1"/>
  <c r="ED732" i="2"/>
  <c r="ED744" i="2" s="1"/>
  <c r="QJ732" i="2"/>
  <c r="QJ744" i="2" s="1"/>
  <c r="FE733" i="2"/>
  <c r="FE745" i="2" s="1"/>
  <c r="RW733" i="2"/>
  <c r="RW745" i="2" s="1"/>
  <c r="GQ734" i="2"/>
  <c r="GQ746" i="2" s="1"/>
  <c r="PQ734" i="2"/>
  <c r="PQ746" i="2" s="1"/>
  <c r="EA735" i="2"/>
  <c r="EA747" i="2" s="1"/>
  <c r="NA735" i="2"/>
  <c r="NA747" i="2" s="1"/>
  <c r="EH732" i="2"/>
  <c r="EH744" i="2" s="1"/>
  <c r="QN732" i="2"/>
  <c r="QN744" i="2" s="1"/>
  <c r="FG733" i="2"/>
  <c r="FG745" i="2" s="1"/>
  <c r="RY733" i="2"/>
  <c r="RY745" i="2" s="1"/>
  <c r="IA734" i="2"/>
  <c r="IA746" i="2" s="1"/>
  <c r="PU734" i="2"/>
  <c r="PU746" i="2" s="1"/>
  <c r="EC735" i="2"/>
  <c r="EC747" i="2" s="1"/>
  <c r="NC735" i="2"/>
  <c r="NC747" i="2" s="1"/>
  <c r="NI735" i="2"/>
  <c r="NI747" i="2" s="1"/>
  <c r="EM732" i="2"/>
  <c r="EM744" i="2" s="1"/>
  <c r="MI732" i="2"/>
  <c r="MI744" i="2" s="1"/>
  <c r="RY732" i="2"/>
  <c r="RY744" i="2" s="1"/>
  <c r="DJ733" i="2"/>
  <c r="DJ745" i="2" s="1"/>
  <c r="KB733" i="2"/>
  <c r="KB745" i="2" s="1"/>
  <c r="RF733" i="2"/>
  <c r="RF745" i="2" s="1"/>
  <c r="AJ734" i="2"/>
  <c r="AJ746" i="2" s="1"/>
  <c r="GV734" i="2"/>
  <c r="GV746" i="2" s="1"/>
  <c r="NH734" i="2"/>
  <c r="NH746" i="2" s="1"/>
  <c r="SP734" i="2"/>
  <c r="SP746" i="2" s="1"/>
  <c r="DP735" i="2"/>
  <c r="DP747" i="2" s="1"/>
  <c r="KB735" i="2"/>
  <c r="KB747" i="2" s="1"/>
  <c r="RF735" i="2"/>
  <c r="RF747" i="2" s="1"/>
  <c r="NM735" i="2"/>
  <c r="NM747" i="2" s="1"/>
  <c r="EO732" i="2"/>
  <c r="EO744" i="2" s="1"/>
  <c r="MK732" i="2"/>
  <c r="MK744" i="2" s="1"/>
  <c r="TY732" i="2"/>
  <c r="TY744" i="2" s="1"/>
  <c r="DL733" i="2"/>
  <c r="DL745" i="2" s="1"/>
  <c r="KD733" i="2"/>
  <c r="KD745" i="2" s="1"/>
  <c r="RH733" i="2"/>
  <c r="RH745" i="2" s="1"/>
  <c r="AL734" i="2"/>
  <c r="AL746" i="2" s="1"/>
  <c r="GX734" i="2"/>
  <c r="GX746" i="2" s="1"/>
  <c r="NJ734" i="2"/>
  <c r="NJ746" i="2" s="1"/>
  <c r="UL734" i="2"/>
  <c r="UL746" i="2" s="1"/>
  <c r="DR735" i="2"/>
  <c r="DR747" i="2" s="1"/>
  <c r="KD735" i="2"/>
  <c r="KD747" i="2" s="1"/>
  <c r="RH735" i="2"/>
  <c r="RH747" i="2" s="1"/>
  <c r="EJ732" i="2"/>
  <c r="EJ744" i="2" s="1"/>
  <c r="ES732" i="2"/>
  <c r="ES744" i="2" s="1"/>
  <c r="MO732" i="2"/>
  <c r="MO744" i="2" s="1"/>
  <c r="UE732" i="2"/>
  <c r="UE744" i="2" s="1"/>
  <c r="DP733" i="2"/>
  <c r="DP745" i="2" s="1"/>
  <c r="KH733" i="2"/>
  <c r="KH745" i="2" s="1"/>
  <c r="RL733" i="2"/>
  <c r="RL745" i="2" s="1"/>
  <c r="AP734" i="2"/>
  <c r="AP746" i="2" s="1"/>
  <c r="HB734" i="2"/>
  <c r="HB746" i="2" s="1"/>
  <c r="OF734" i="2"/>
  <c r="OF746" i="2" s="1"/>
  <c r="UR734" i="2"/>
  <c r="UR746" i="2" s="1"/>
  <c r="DV735" i="2"/>
  <c r="DV747" i="2" s="1"/>
  <c r="KH735" i="2"/>
  <c r="KH747" i="2" s="1"/>
  <c r="RL735" i="2"/>
  <c r="RL747" i="2" s="1"/>
  <c r="FT732" i="2"/>
  <c r="FT744" i="2" s="1"/>
  <c r="EU732" i="2"/>
  <c r="EU744" i="2" s="1"/>
  <c r="MQ732" i="2"/>
  <c r="MQ744" i="2" s="1"/>
  <c r="UG732" i="2"/>
  <c r="UG744" i="2" s="1"/>
  <c r="DR733" i="2"/>
  <c r="DR745" i="2" s="1"/>
  <c r="KJ733" i="2"/>
  <c r="KJ745" i="2" s="1"/>
  <c r="RN733" i="2"/>
  <c r="RN745" i="2" s="1"/>
  <c r="BT734" i="2"/>
  <c r="BT746" i="2" s="1"/>
  <c r="HD734" i="2"/>
  <c r="HD746" i="2" s="1"/>
  <c r="OH734" i="2"/>
  <c r="OH746" i="2" s="1"/>
  <c r="UT734" i="2"/>
  <c r="UT746" i="2" s="1"/>
  <c r="DX735" i="2"/>
  <c r="DX747" i="2" s="1"/>
  <c r="KJ735" i="2"/>
  <c r="KJ747" i="2" s="1"/>
  <c r="RN735" i="2"/>
  <c r="RN747" i="2" s="1"/>
  <c r="FX732" i="2"/>
  <c r="FX744" i="2" s="1"/>
  <c r="EY732" i="2"/>
  <c r="EY744" i="2" s="1"/>
  <c r="MU732" i="2"/>
  <c r="MU744" i="2" s="1"/>
  <c r="UK732" i="2"/>
  <c r="UK744" i="2" s="1"/>
  <c r="DV733" i="2"/>
  <c r="DV745" i="2" s="1"/>
  <c r="KN733" i="2"/>
  <c r="KN745" i="2" s="1"/>
  <c r="RR733" i="2"/>
  <c r="RR745" i="2" s="1"/>
  <c r="BZ734" i="2"/>
  <c r="BZ746" i="2" s="1"/>
  <c r="HH734" i="2"/>
  <c r="HH746" i="2" s="1"/>
  <c r="OL734" i="2"/>
  <c r="OL746" i="2" s="1"/>
  <c r="UX734" i="2"/>
  <c r="UX746" i="2" s="1"/>
  <c r="EB735" i="2"/>
  <c r="EB747" i="2" s="1"/>
  <c r="KN735" i="2"/>
  <c r="KN747" i="2" s="1"/>
  <c r="RR735" i="2"/>
  <c r="RR747" i="2" s="1"/>
  <c r="QP732" i="2"/>
  <c r="QP744" i="2" s="1"/>
  <c r="FA732" i="2"/>
  <c r="FA744" i="2" s="1"/>
  <c r="MW732" i="2"/>
  <c r="MW744" i="2" s="1"/>
  <c r="UM732" i="2"/>
  <c r="UM744" i="2" s="1"/>
  <c r="EZ733" i="2"/>
  <c r="EZ745" i="2" s="1"/>
  <c r="KP733" i="2"/>
  <c r="KP745" i="2" s="1"/>
  <c r="RT733" i="2"/>
  <c r="RT745" i="2" s="1"/>
  <c r="CB734" i="2"/>
  <c r="CB746" i="2" s="1"/>
  <c r="HJ734" i="2"/>
  <c r="HJ746" i="2" s="1"/>
  <c r="ON734" i="2"/>
  <c r="ON746" i="2" s="1"/>
  <c r="UZ734" i="2"/>
  <c r="UZ746" i="2" s="1"/>
  <c r="FX735" i="2"/>
  <c r="FX747" i="2" s="1"/>
  <c r="KP735" i="2"/>
  <c r="KP747" i="2" s="1"/>
  <c r="RT735" i="2"/>
  <c r="RT747" i="2" s="1"/>
  <c r="QT732" i="2"/>
  <c r="QT744" i="2" s="1"/>
  <c r="K732" i="2"/>
  <c r="K744" i="2" s="1"/>
  <c r="GC732" i="2"/>
  <c r="GC744" i="2" s="1"/>
  <c r="NA732" i="2"/>
  <c r="NA744" i="2" s="1"/>
  <c r="UQ732" i="2"/>
  <c r="UQ744" i="2" s="1"/>
  <c r="FX733" i="2"/>
  <c r="FX745" i="2" s="1"/>
  <c r="LL733" i="2"/>
  <c r="LL745" i="2" s="1"/>
  <c r="RX733" i="2"/>
  <c r="RX745" i="2" s="1"/>
  <c r="CF734" i="2"/>
  <c r="CF746" i="2" s="1"/>
  <c r="HN734" i="2"/>
  <c r="HN746" i="2" s="1"/>
  <c r="OR734" i="2"/>
  <c r="OR746" i="2" s="1"/>
  <c r="VD734" i="2"/>
  <c r="VD746" i="2" s="1"/>
  <c r="GD735" i="2"/>
  <c r="GD747" i="2" s="1"/>
  <c r="LL735" i="2"/>
  <c r="LL747" i="2" s="1"/>
  <c r="RX735" i="2"/>
  <c r="RX747" i="2" s="1"/>
  <c r="QV732" i="2"/>
  <c r="QV744" i="2" s="1"/>
  <c r="M732" i="2"/>
  <c r="M744" i="2" s="1"/>
  <c r="HG732" i="2"/>
  <c r="HG744" i="2" s="1"/>
  <c r="NC732" i="2"/>
  <c r="NC744" i="2" s="1"/>
  <c r="US732" i="2"/>
  <c r="US744" i="2" s="1"/>
  <c r="GD733" i="2"/>
  <c r="GD745" i="2" s="1"/>
  <c r="LN733" i="2"/>
  <c r="LN745" i="2" s="1"/>
  <c r="RZ733" i="2"/>
  <c r="RZ745" i="2" s="1"/>
  <c r="CH734" i="2"/>
  <c r="CH746" i="2" s="1"/>
  <c r="JJ734" i="2"/>
  <c r="JJ746" i="2" s="1"/>
  <c r="OT734" i="2"/>
  <c r="OT746" i="2" s="1"/>
  <c r="VF734" i="2"/>
  <c r="VF746" i="2" s="1"/>
  <c r="GF735" i="2"/>
  <c r="GF747" i="2" s="1"/>
  <c r="LN735" i="2"/>
  <c r="LN747" i="2" s="1"/>
  <c r="RZ735" i="2"/>
  <c r="RZ747" i="2" s="1"/>
  <c r="HC733" i="2"/>
  <c r="HC745" i="2" s="1"/>
  <c r="AO732" i="2"/>
  <c r="AO744" i="2" s="1"/>
  <c r="HM732" i="2"/>
  <c r="HM744" i="2" s="1"/>
  <c r="NG732" i="2"/>
  <c r="NG744" i="2" s="1"/>
  <c r="UW732" i="2"/>
  <c r="UW744" i="2" s="1"/>
  <c r="GF733" i="2"/>
  <c r="GF745" i="2" s="1"/>
  <c r="LR733" i="2"/>
  <c r="LR745" i="2" s="1"/>
  <c r="SD733" i="2"/>
  <c r="SD745" i="2" s="1"/>
  <c r="DD734" i="2"/>
  <c r="DD746" i="2" s="1"/>
  <c r="JP734" i="2"/>
  <c r="JP746" i="2" s="1"/>
  <c r="OX734" i="2"/>
  <c r="OX746" i="2" s="1"/>
  <c r="VJ734" i="2"/>
  <c r="VJ746" i="2" s="1"/>
  <c r="GJ735" i="2"/>
  <c r="GJ747" i="2" s="1"/>
  <c r="LR735" i="2"/>
  <c r="LR747" i="2" s="1"/>
  <c r="SD735" i="2"/>
  <c r="SD747" i="2" s="1"/>
  <c r="HG733" i="2"/>
  <c r="HG745" i="2" s="1"/>
  <c r="AQ732" i="2"/>
  <c r="AQ744" i="2" s="1"/>
  <c r="HO732" i="2"/>
  <c r="HO744" i="2" s="1"/>
  <c r="NI732" i="2"/>
  <c r="NI744" i="2" s="1"/>
  <c r="UY732" i="2"/>
  <c r="UY744" i="2" s="1"/>
  <c r="GJ733" i="2"/>
  <c r="GJ745" i="2" s="1"/>
  <c r="MV733" i="2"/>
  <c r="MV745" i="2" s="1"/>
  <c r="SF733" i="2"/>
  <c r="SF745" i="2" s="1"/>
  <c r="DF734" i="2"/>
  <c r="DF746" i="2" s="1"/>
  <c r="JR734" i="2"/>
  <c r="JR746" i="2" s="1"/>
  <c r="OZ734" i="2"/>
  <c r="OZ746" i="2" s="1"/>
  <c r="VL734" i="2"/>
  <c r="VL746" i="2" s="1"/>
  <c r="GL735" i="2"/>
  <c r="GL747" i="2" s="1"/>
  <c r="MV735" i="2"/>
  <c r="MV747" i="2" s="1"/>
  <c r="SF735" i="2"/>
  <c r="SF747" i="2" s="1"/>
  <c r="HI733" i="2"/>
  <c r="HI745" i="2" s="1"/>
  <c r="SC733" i="2"/>
  <c r="SC745" i="2" s="1"/>
  <c r="SE733" i="2"/>
  <c r="SE745" i="2" s="1"/>
  <c r="SI733" i="2"/>
  <c r="SI745" i="2" s="1"/>
  <c r="IE734" i="2"/>
  <c r="IE746" i="2" s="1"/>
  <c r="IG734" i="2"/>
  <c r="IG746" i="2" s="1"/>
  <c r="IK734" i="2"/>
  <c r="IK746" i="2" s="1"/>
  <c r="SO734" i="2"/>
  <c r="SO746" i="2" s="1"/>
  <c r="SQ734" i="2"/>
  <c r="SQ746" i="2" s="1"/>
  <c r="DU732" i="2"/>
  <c r="DU744" i="2" s="1"/>
  <c r="JO732" i="2"/>
  <c r="JO744" i="2" s="1"/>
  <c r="RG732" i="2"/>
  <c r="RG744" i="2" s="1"/>
  <c r="BV733" i="2"/>
  <c r="BV745" i="2" s="1"/>
  <c r="HJ733" i="2"/>
  <c r="HJ745" i="2" s="1"/>
  <c r="SU734" i="2"/>
  <c r="SU746" i="2" s="1"/>
  <c r="EG735" i="2"/>
  <c r="EG747" i="2" s="1"/>
  <c r="EI735" i="2"/>
  <c r="EI747" i="2" s="1"/>
  <c r="JC732" i="2"/>
  <c r="JC744" i="2" s="1"/>
  <c r="VI732" i="2"/>
  <c r="VI744" i="2" s="1"/>
  <c r="NB733" i="2"/>
  <c r="NB745" i="2" s="1"/>
  <c r="VJ733" i="2"/>
  <c r="VJ745" i="2" s="1"/>
  <c r="KN734" i="2"/>
  <c r="KN746" i="2" s="1"/>
  <c r="AJ735" i="2"/>
  <c r="AJ747" i="2" s="1"/>
  <c r="JV735" i="2"/>
  <c r="JV747" i="2" s="1"/>
  <c r="VD735" i="2"/>
  <c r="VD747" i="2" s="1"/>
  <c r="HA735" i="2"/>
  <c r="HA747" i="2" s="1"/>
  <c r="JE732" i="2"/>
  <c r="JE744" i="2" s="1"/>
  <c r="VK732" i="2"/>
  <c r="VK744" i="2" s="1"/>
  <c r="ND733" i="2"/>
  <c r="ND745" i="2" s="1"/>
  <c r="VL733" i="2"/>
  <c r="VL745" i="2" s="1"/>
  <c r="KP734" i="2"/>
  <c r="KP746" i="2" s="1"/>
  <c r="AL735" i="2"/>
  <c r="AL747" i="2" s="1"/>
  <c r="JX735" i="2"/>
  <c r="JX747" i="2" s="1"/>
  <c r="VF735" i="2"/>
  <c r="VF747" i="2" s="1"/>
  <c r="NG735" i="2"/>
  <c r="NG747" i="2" s="1"/>
  <c r="JI732" i="2"/>
  <c r="JI744" i="2" s="1"/>
  <c r="L733" i="2"/>
  <c r="L745" i="2" s="1"/>
  <c r="NH733" i="2"/>
  <c r="NH745" i="2" s="1"/>
  <c r="L734" i="2"/>
  <c r="L746" i="2" s="1"/>
  <c r="LL734" i="2"/>
  <c r="LL746" i="2" s="1"/>
  <c r="AP735" i="2"/>
  <c r="AP747" i="2" s="1"/>
  <c r="NB735" i="2"/>
  <c r="NB747" i="2" s="1"/>
  <c r="VJ735" i="2"/>
  <c r="VJ747" i="2" s="1"/>
  <c r="JK732" i="2"/>
  <c r="JK744" i="2" s="1"/>
  <c r="BJ733" i="2"/>
  <c r="BJ745" i="2" s="1"/>
  <c r="NJ733" i="2"/>
  <c r="NJ745" i="2" s="1"/>
  <c r="N734" i="2"/>
  <c r="N746" i="2" s="1"/>
  <c r="LN734" i="2"/>
  <c r="LN746" i="2" s="1"/>
  <c r="BT735" i="2"/>
  <c r="BT747" i="2" s="1"/>
  <c r="ND735" i="2"/>
  <c r="ND747" i="2" s="1"/>
  <c r="VL735" i="2"/>
  <c r="VL747" i="2" s="1"/>
  <c r="JQ732" i="2"/>
  <c r="JQ744" i="2" s="1"/>
  <c r="BP733" i="2"/>
  <c r="BP745" i="2" s="1"/>
  <c r="OF733" i="2"/>
  <c r="OF745" i="2" s="1"/>
  <c r="DJ734" i="2"/>
  <c r="DJ746" i="2" s="1"/>
  <c r="LR734" i="2"/>
  <c r="LR746" i="2" s="1"/>
  <c r="BZ735" i="2"/>
  <c r="BZ747" i="2" s="1"/>
  <c r="NH735" i="2"/>
  <c r="NH747" i="2" s="1"/>
  <c r="JU732" i="2"/>
  <c r="JU744" i="2" s="1"/>
  <c r="BT733" i="2"/>
  <c r="BT745" i="2" s="1"/>
  <c r="OH733" i="2"/>
  <c r="OH745" i="2" s="1"/>
  <c r="DL734" i="2"/>
  <c r="DL746" i="2" s="1"/>
  <c r="MV734" i="2"/>
  <c r="MV746" i="2" s="1"/>
  <c r="CB735" i="2"/>
  <c r="CB747" i="2" s="1"/>
  <c r="NJ735" i="2"/>
  <c r="NJ747" i="2" s="1"/>
  <c r="LW732" i="2"/>
  <c r="LW744" i="2" s="1"/>
  <c r="BZ733" i="2"/>
  <c r="BZ745" i="2" s="1"/>
  <c r="OL733" i="2"/>
  <c r="OL745" i="2" s="1"/>
  <c r="DP734" i="2"/>
  <c r="DP746" i="2" s="1"/>
  <c r="NB734" i="2"/>
  <c r="NB746" i="2" s="1"/>
  <c r="CF735" i="2"/>
  <c r="CF747" i="2" s="1"/>
  <c r="OF735" i="2"/>
  <c r="OF747" i="2" s="1"/>
  <c r="AU732" i="2"/>
  <c r="AU744" i="2" s="1"/>
  <c r="MC732" i="2"/>
  <c r="MC744" i="2" s="1"/>
  <c r="CB733" i="2"/>
  <c r="CB745" i="2" s="1"/>
  <c r="ON733" i="2"/>
  <c r="ON745" i="2" s="1"/>
  <c r="DR734" i="2"/>
  <c r="DR746" i="2" s="1"/>
  <c r="ND734" i="2"/>
  <c r="ND746" i="2" s="1"/>
  <c r="CH735" i="2"/>
  <c r="CH747" i="2" s="1"/>
  <c r="OH735" i="2"/>
  <c r="OH747" i="2" s="1"/>
  <c r="AW732" i="2"/>
  <c r="AW744" i="2" s="1"/>
  <c r="ME732" i="2"/>
  <c r="ME744" i="2" s="1"/>
  <c r="CF733" i="2"/>
  <c r="CF745" i="2" s="1"/>
  <c r="OR733" i="2"/>
  <c r="OR745" i="2" s="1"/>
  <c r="DV734" i="2"/>
  <c r="DV746" i="2" s="1"/>
  <c r="PD734" i="2"/>
  <c r="PD746" i="2" s="1"/>
  <c r="DD735" i="2"/>
  <c r="DD747" i="2" s="1"/>
  <c r="OL735" i="2"/>
  <c r="OL747" i="2" s="1"/>
  <c r="BA732" i="2"/>
  <c r="BA744" i="2" s="1"/>
  <c r="OK732" i="2"/>
  <c r="OK744" i="2" s="1"/>
  <c r="CH733" i="2"/>
  <c r="CH745" i="2" s="1"/>
  <c r="OT733" i="2"/>
  <c r="OT745" i="2" s="1"/>
  <c r="DX734" i="2"/>
  <c r="DX746" i="2" s="1"/>
  <c r="QZ734" i="2"/>
  <c r="QZ746" i="2" s="1"/>
  <c r="DF735" i="2"/>
  <c r="DF747" i="2" s="1"/>
  <c r="ON735" i="2"/>
  <c r="ON747" i="2" s="1"/>
  <c r="BC732" i="2"/>
  <c r="BC744" i="2" s="1"/>
  <c r="PO732" i="2"/>
  <c r="PO744" i="2" s="1"/>
  <c r="DD733" i="2"/>
  <c r="DD745" i="2" s="1"/>
  <c r="OX733" i="2"/>
  <c r="OX745" i="2" s="1"/>
  <c r="EB734" i="2"/>
  <c r="EB746" i="2" s="1"/>
  <c r="RF734" i="2"/>
  <c r="RF746" i="2" s="1"/>
  <c r="DJ735" i="2"/>
  <c r="DJ747" i="2" s="1"/>
  <c r="OR735" i="2"/>
  <c r="OR747" i="2" s="1"/>
  <c r="BG732" i="2"/>
  <c r="BG744" i="2" s="1"/>
  <c r="PU732" i="2"/>
  <c r="PU744" i="2" s="1"/>
  <c r="GL733" i="2"/>
  <c r="GL745" i="2" s="1"/>
  <c r="OZ733" i="2"/>
  <c r="OZ745" i="2" s="1"/>
  <c r="FX734" i="2"/>
  <c r="FX746" i="2" s="1"/>
  <c r="RH734" i="2"/>
  <c r="RH746" i="2" s="1"/>
  <c r="DL735" i="2"/>
  <c r="DL747" i="2" s="1"/>
  <c r="OT735" i="2"/>
  <c r="OT747" i="2" s="1"/>
  <c r="BI732" i="2"/>
  <c r="BI744" i="2" s="1"/>
  <c r="PW732" i="2"/>
  <c r="PW744" i="2" s="1"/>
  <c r="GP733" i="2"/>
  <c r="GP745" i="2" s="1"/>
  <c r="PD733" i="2"/>
  <c r="PD745" i="2" s="1"/>
  <c r="GD734" i="2"/>
  <c r="GD746" i="2" s="1"/>
  <c r="RL734" i="2"/>
  <c r="RL746" i="2" s="1"/>
  <c r="GP735" i="2"/>
  <c r="GP747" i="2" s="1"/>
  <c r="OX735" i="2"/>
  <c r="OX747" i="2" s="1"/>
  <c r="BM732" i="2"/>
  <c r="BM744" i="2" s="1"/>
  <c r="QA732" i="2"/>
  <c r="QA744" i="2" s="1"/>
  <c r="GR733" i="2"/>
  <c r="GR745" i="2" s="1"/>
  <c r="QZ733" i="2"/>
  <c r="QZ745" i="2" s="1"/>
  <c r="GF734" i="2"/>
  <c r="GF746" i="2" s="1"/>
  <c r="RN734" i="2"/>
  <c r="RN746" i="2" s="1"/>
  <c r="GR735" i="2"/>
  <c r="GR747" i="2" s="1"/>
  <c r="OZ735" i="2"/>
  <c r="OZ747" i="2" s="1"/>
  <c r="DO732" i="2"/>
  <c r="DO744" i="2" s="1"/>
  <c r="QC732" i="2"/>
  <c r="QC744" i="2" s="1"/>
  <c r="GV733" i="2"/>
  <c r="GV745" i="2" s="1"/>
  <c r="SJ733" i="2"/>
  <c r="SJ745" i="2" s="1"/>
  <c r="GJ734" i="2"/>
  <c r="GJ746" i="2" s="1"/>
  <c r="RR734" i="2"/>
  <c r="RR746" i="2" s="1"/>
  <c r="GV735" i="2"/>
  <c r="GV747" i="2" s="1"/>
  <c r="PD735" i="2"/>
  <c r="PD747" i="2" s="1"/>
  <c r="DW732" i="2"/>
  <c r="DW744" i="2" s="1"/>
  <c r="QY732" i="2"/>
  <c r="QY744" i="2" s="1"/>
  <c r="GX733" i="2"/>
  <c r="GX745" i="2" s="1"/>
  <c r="SL733" i="2"/>
  <c r="SL745" i="2" s="1"/>
  <c r="GL734" i="2"/>
  <c r="GL746" i="2" s="1"/>
  <c r="RT734" i="2"/>
  <c r="RT746" i="2" s="1"/>
  <c r="GX735" i="2"/>
  <c r="GX747" i="2" s="1"/>
  <c r="QZ735" i="2"/>
  <c r="QZ747" i="2" s="1"/>
  <c r="EA732" i="2"/>
  <c r="EA744" i="2" s="1"/>
  <c r="RE732" i="2"/>
  <c r="RE744" i="2" s="1"/>
  <c r="HB733" i="2"/>
  <c r="HB745" i="2" s="1"/>
  <c r="SP733" i="2"/>
  <c r="SP745" i="2" s="1"/>
  <c r="GP734" i="2"/>
  <c r="GP746" i="2" s="1"/>
  <c r="RX734" i="2"/>
  <c r="RX746" i="2" s="1"/>
  <c r="HB735" i="2"/>
  <c r="HB747" i="2" s="1"/>
  <c r="SJ735" i="2"/>
  <c r="SJ747" i="2" s="1"/>
  <c r="EC732" i="2"/>
  <c r="EC744" i="2" s="1"/>
  <c r="RK732" i="2"/>
  <c r="RK744" i="2" s="1"/>
  <c r="HD733" i="2"/>
  <c r="HD745" i="2" s="1"/>
  <c r="UL733" i="2"/>
  <c r="UL745" i="2" s="1"/>
  <c r="GR734" i="2"/>
  <c r="GR746" i="2" s="1"/>
  <c r="RZ734" i="2"/>
  <c r="RZ746" i="2" s="1"/>
  <c r="HD735" i="2"/>
  <c r="HD747" i="2" s="1"/>
  <c r="SL735" i="2"/>
  <c r="SL747" i="2" s="1"/>
  <c r="EG732" i="2"/>
  <c r="EG744" i="2" s="1"/>
  <c r="RM732" i="2"/>
  <c r="RM744" i="2" s="1"/>
  <c r="HH733" i="2"/>
  <c r="HH745" i="2" s="1"/>
  <c r="UR733" i="2"/>
  <c r="UR745" i="2" s="1"/>
  <c r="JV734" i="2"/>
  <c r="JV746" i="2" s="1"/>
  <c r="SD734" i="2"/>
  <c r="SD746" i="2" s="1"/>
  <c r="HH735" i="2"/>
  <c r="HH747" i="2" s="1"/>
  <c r="SP735" i="2"/>
  <c r="SP747" i="2" s="1"/>
  <c r="EI732" i="2"/>
  <c r="EI744" i="2" s="1"/>
  <c r="RQ732" i="2"/>
  <c r="RQ744" i="2" s="1"/>
  <c r="JJ733" i="2"/>
  <c r="JJ745" i="2" s="1"/>
  <c r="UT733" i="2"/>
  <c r="UT745" i="2" s="1"/>
  <c r="JX734" i="2"/>
  <c r="JX746" i="2" s="1"/>
  <c r="SF734" i="2"/>
  <c r="SF746" i="2" s="1"/>
  <c r="HJ735" i="2"/>
  <c r="HJ747" i="2" s="1"/>
  <c r="UL735" i="2"/>
  <c r="UL747" i="2" s="1"/>
  <c r="HS732" i="2"/>
  <c r="HS744" i="2" s="1"/>
  <c r="RS732" i="2"/>
  <c r="RS744" i="2" s="1"/>
  <c r="JP733" i="2"/>
  <c r="JP745" i="2" s="1"/>
  <c r="UX733" i="2"/>
  <c r="UX745" i="2" s="1"/>
  <c r="KB734" i="2"/>
  <c r="KB746" i="2" s="1"/>
  <c r="SJ734" i="2"/>
  <c r="SJ746" i="2" s="1"/>
  <c r="HN735" i="2"/>
  <c r="HN747" i="2" s="1"/>
  <c r="UR735" i="2"/>
  <c r="UR747" i="2" s="1"/>
  <c r="KH734" i="2"/>
  <c r="KH746" i="2" s="1"/>
  <c r="KJ734" i="2"/>
  <c r="KJ746" i="2" s="1"/>
  <c r="SL734" i="2"/>
  <c r="SL746" i="2" s="1"/>
  <c r="L735" i="2"/>
  <c r="L747" i="2" s="1"/>
  <c r="N735" i="2"/>
  <c r="N747" i="2" s="1"/>
  <c r="JJ735" i="2"/>
  <c r="JJ747" i="2" s="1"/>
  <c r="JP735" i="2"/>
  <c r="JP747" i="2" s="1"/>
  <c r="JR735" i="2"/>
  <c r="JR747" i="2" s="1"/>
  <c r="UT735" i="2"/>
  <c r="UT747" i="2" s="1"/>
  <c r="UX735" i="2"/>
  <c r="UX747" i="2" s="1"/>
  <c r="UZ735" i="2"/>
  <c r="UZ747" i="2" s="1"/>
  <c r="HU732" i="2"/>
  <c r="HU744" i="2" s="1"/>
  <c r="IW732" i="2"/>
  <c r="IW744" i="2" s="1"/>
  <c r="IY732" i="2"/>
  <c r="IY744" i="2" s="1"/>
  <c r="RW732" i="2"/>
  <c r="RW744" i="2" s="1"/>
  <c r="VC732" i="2"/>
  <c r="VC744" i="2" s="1"/>
  <c r="VE732" i="2"/>
  <c r="VE744" i="2" s="1"/>
  <c r="JR733" i="2"/>
  <c r="JR745" i="2" s="1"/>
  <c r="JV733" i="2"/>
  <c r="JV745" i="2" s="1"/>
  <c r="JX733" i="2"/>
  <c r="JX745" i="2" s="1"/>
  <c r="UZ733" i="2"/>
  <c r="UZ745" i="2" s="1"/>
  <c r="VD733" i="2"/>
  <c r="VD745" i="2" s="1"/>
  <c r="VF733" i="2"/>
  <c r="VF745" i="2" s="1"/>
  <c r="KD734" i="2"/>
  <c r="KD746" i="2" s="1"/>
  <c r="DJ724" i="2"/>
  <c r="DJ736" i="2" s="1"/>
  <c r="L724" i="2"/>
  <c r="L736" i="2" s="1"/>
  <c r="FF724" i="2"/>
  <c r="FF736" i="2" s="1"/>
  <c r="KT724" i="2"/>
  <c r="KT736" i="2" s="1"/>
  <c r="QJ724" i="2"/>
  <c r="QJ736" i="2" s="1"/>
  <c r="S725" i="2"/>
  <c r="S737" i="2" s="1"/>
  <c r="FG725" i="2"/>
  <c r="FG737" i="2" s="1"/>
  <c r="KU725" i="2"/>
  <c r="KU737" i="2" s="1"/>
  <c r="QM725" i="2"/>
  <c r="QM737" i="2" s="1"/>
  <c r="X726" i="2"/>
  <c r="X738" i="2" s="1"/>
  <c r="FL726" i="2"/>
  <c r="FL738" i="2" s="1"/>
  <c r="KZ726" i="2"/>
  <c r="KZ738" i="2" s="1"/>
  <c r="QN726" i="2"/>
  <c r="QN738" i="2" s="1"/>
  <c r="W727" i="2"/>
  <c r="W739" i="2" s="1"/>
  <c r="FQ727" i="2"/>
  <c r="FQ739" i="2" s="1"/>
  <c r="LE727" i="2"/>
  <c r="LE739" i="2" s="1"/>
  <c r="QS727" i="2"/>
  <c r="QS739" i="2" s="1"/>
  <c r="R724" i="2"/>
  <c r="R736" i="2" s="1"/>
  <c r="FL724" i="2"/>
  <c r="FL736" i="2" s="1"/>
  <c r="KZ724" i="2"/>
  <c r="KZ736" i="2" s="1"/>
  <c r="QP724" i="2"/>
  <c r="QP736" i="2" s="1"/>
  <c r="Y725" i="2"/>
  <c r="Y737" i="2" s="1"/>
  <c r="FM725" i="2"/>
  <c r="FM737" i="2" s="1"/>
  <c r="LA725" i="2"/>
  <c r="LA737" i="2" s="1"/>
  <c r="QS725" i="2"/>
  <c r="QS737" i="2" s="1"/>
  <c r="AD726" i="2"/>
  <c r="AD738" i="2" s="1"/>
  <c r="FR726" i="2"/>
  <c r="FR738" i="2" s="1"/>
  <c r="LF726" i="2"/>
  <c r="LF738" i="2" s="1"/>
  <c r="QT726" i="2"/>
  <c r="QT738" i="2" s="1"/>
  <c r="AC727" i="2"/>
  <c r="AC739" i="2" s="1"/>
  <c r="FW727" i="2"/>
  <c r="FW739" i="2" s="1"/>
  <c r="LK727" i="2"/>
  <c r="LK739" i="2" s="1"/>
  <c r="QY727" i="2"/>
  <c r="QY739" i="2" s="1"/>
  <c r="X724" i="2"/>
  <c r="X736" i="2" s="1"/>
  <c r="FR724" i="2"/>
  <c r="FR736" i="2" s="1"/>
  <c r="LF724" i="2"/>
  <c r="LF736" i="2" s="1"/>
  <c r="QV724" i="2"/>
  <c r="QV736" i="2" s="1"/>
  <c r="AE725" i="2"/>
  <c r="AE737" i="2" s="1"/>
  <c r="FS725" i="2"/>
  <c r="FS737" i="2" s="1"/>
  <c r="LG725" i="2"/>
  <c r="LG737" i="2" s="1"/>
  <c r="QY725" i="2"/>
  <c r="QY737" i="2" s="1"/>
  <c r="AJ726" i="2"/>
  <c r="AJ738" i="2" s="1"/>
  <c r="FX726" i="2"/>
  <c r="FX738" i="2" s="1"/>
  <c r="LL726" i="2"/>
  <c r="LL738" i="2" s="1"/>
  <c r="QZ726" i="2"/>
  <c r="QZ738" i="2" s="1"/>
  <c r="AI727" i="2"/>
  <c r="AI739" i="2" s="1"/>
  <c r="GC727" i="2"/>
  <c r="GC739" i="2" s="1"/>
  <c r="LQ727" i="2"/>
  <c r="LQ739" i="2" s="1"/>
  <c r="RE727" i="2"/>
  <c r="RE739" i="2" s="1"/>
  <c r="AD724" i="2"/>
  <c r="AD736" i="2" s="1"/>
  <c r="FX724" i="2"/>
  <c r="FX736" i="2" s="1"/>
  <c r="LL724" i="2"/>
  <c r="LL736" i="2" s="1"/>
  <c r="RB724" i="2"/>
  <c r="RB736" i="2" s="1"/>
  <c r="AK725" i="2"/>
  <c r="AK737" i="2" s="1"/>
  <c r="FY725" i="2"/>
  <c r="FY737" i="2" s="1"/>
  <c r="LM725" i="2"/>
  <c r="LM737" i="2" s="1"/>
  <c r="RE725" i="2"/>
  <c r="RE737" i="2" s="1"/>
  <c r="AP726" i="2"/>
  <c r="AP738" i="2" s="1"/>
  <c r="GD726" i="2"/>
  <c r="GD738" i="2" s="1"/>
  <c r="LR726" i="2"/>
  <c r="LR738" i="2" s="1"/>
  <c r="RF726" i="2"/>
  <c r="RF738" i="2" s="1"/>
  <c r="AO727" i="2"/>
  <c r="AO739" i="2" s="1"/>
  <c r="GI727" i="2"/>
  <c r="GI739" i="2" s="1"/>
  <c r="LW727" i="2"/>
  <c r="LW739" i="2" s="1"/>
  <c r="RK727" i="2"/>
  <c r="RK739" i="2" s="1"/>
  <c r="AJ724" i="2"/>
  <c r="AJ736" i="2" s="1"/>
  <c r="GD724" i="2"/>
  <c r="GD736" i="2" s="1"/>
  <c r="LR724" i="2"/>
  <c r="LR736" i="2" s="1"/>
  <c r="RH724" i="2"/>
  <c r="RH736" i="2" s="1"/>
  <c r="AQ725" i="2"/>
  <c r="AQ737" i="2" s="1"/>
  <c r="GE725" i="2"/>
  <c r="GE737" i="2" s="1"/>
  <c r="LS725" i="2"/>
  <c r="LS737" i="2" s="1"/>
  <c r="RK725" i="2"/>
  <c r="RK737" i="2" s="1"/>
  <c r="AV726" i="2"/>
  <c r="AV738" i="2" s="1"/>
  <c r="GJ726" i="2"/>
  <c r="GJ738" i="2" s="1"/>
  <c r="LX726" i="2"/>
  <c r="LX738" i="2" s="1"/>
  <c r="RL726" i="2"/>
  <c r="RL738" i="2" s="1"/>
  <c r="AU727" i="2"/>
  <c r="AU739" i="2" s="1"/>
  <c r="GO727" i="2"/>
  <c r="GO739" i="2" s="1"/>
  <c r="MC727" i="2"/>
  <c r="MC739" i="2" s="1"/>
  <c r="RQ727" i="2"/>
  <c r="RQ739" i="2" s="1"/>
  <c r="AP724" i="2"/>
  <c r="AP736" i="2" s="1"/>
  <c r="GJ724" i="2"/>
  <c r="GJ736" i="2" s="1"/>
  <c r="LX724" i="2"/>
  <c r="LX736" i="2" s="1"/>
  <c r="RN724" i="2"/>
  <c r="RN736" i="2" s="1"/>
  <c r="AW725" i="2"/>
  <c r="AW737" i="2" s="1"/>
  <c r="GK725" i="2"/>
  <c r="GK737" i="2" s="1"/>
  <c r="LY725" i="2"/>
  <c r="LY737" i="2" s="1"/>
  <c r="RQ725" i="2"/>
  <c r="RQ737" i="2" s="1"/>
  <c r="BB726" i="2"/>
  <c r="BB738" i="2" s="1"/>
  <c r="GP726" i="2"/>
  <c r="GP738" i="2" s="1"/>
  <c r="MD726" i="2"/>
  <c r="MD738" i="2" s="1"/>
  <c r="RR726" i="2"/>
  <c r="RR738" i="2" s="1"/>
  <c r="BA727" i="2"/>
  <c r="BA739" i="2" s="1"/>
  <c r="GU727" i="2"/>
  <c r="GU739" i="2" s="1"/>
  <c r="MI727" i="2"/>
  <c r="MI739" i="2" s="1"/>
  <c r="RW727" i="2"/>
  <c r="RW739" i="2" s="1"/>
  <c r="AV724" i="2"/>
  <c r="AV736" i="2" s="1"/>
  <c r="GP724" i="2"/>
  <c r="GP736" i="2" s="1"/>
  <c r="MD724" i="2"/>
  <c r="MD736" i="2" s="1"/>
  <c r="RT724" i="2"/>
  <c r="RT736" i="2" s="1"/>
  <c r="BC725" i="2"/>
  <c r="BC737" i="2" s="1"/>
  <c r="GQ725" i="2"/>
  <c r="GQ737" i="2" s="1"/>
  <c r="ME725" i="2"/>
  <c r="ME737" i="2" s="1"/>
  <c r="RW725" i="2"/>
  <c r="RW737" i="2" s="1"/>
  <c r="BH726" i="2"/>
  <c r="BH738" i="2" s="1"/>
  <c r="GV726" i="2"/>
  <c r="GV738" i="2" s="1"/>
  <c r="MJ726" i="2"/>
  <c r="MJ738" i="2" s="1"/>
  <c r="RX726" i="2"/>
  <c r="RX738" i="2" s="1"/>
  <c r="BG727" i="2"/>
  <c r="BG739" i="2" s="1"/>
  <c r="HA727" i="2"/>
  <c r="HA739" i="2" s="1"/>
  <c r="MO727" i="2"/>
  <c r="MO739" i="2" s="1"/>
  <c r="BB724" i="2"/>
  <c r="BB736" i="2" s="1"/>
  <c r="GV724" i="2"/>
  <c r="GV736" i="2" s="1"/>
  <c r="MJ724" i="2"/>
  <c r="MJ736" i="2" s="1"/>
  <c r="RZ724" i="2"/>
  <c r="RZ736" i="2" s="1"/>
  <c r="BI725" i="2"/>
  <c r="BI737" i="2" s="1"/>
  <c r="GW725" i="2"/>
  <c r="GW737" i="2" s="1"/>
  <c r="MK725" i="2"/>
  <c r="MK737" i="2" s="1"/>
  <c r="SC725" i="2"/>
  <c r="SC737" i="2" s="1"/>
  <c r="BN726" i="2"/>
  <c r="BN738" i="2" s="1"/>
  <c r="HB726" i="2"/>
  <c r="HB738" i="2" s="1"/>
  <c r="MP726" i="2"/>
  <c r="MP738" i="2" s="1"/>
  <c r="SD726" i="2"/>
  <c r="SD738" i="2" s="1"/>
  <c r="BH724" i="2"/>
  <c r="BH736" i="2" s="1"/>
  <c r="IL724" i="2"/>
  <c r="IL736" i="2" s="1"/>
  <c r="PX724" i="2"/>
  <c r="PX736" i="2" s="1"/>
  <c r="CY725" i="2"/>
  <c r="CY737" i="2" s="1"/>
  <c r="KI725" i="2"/>
  <c r="KI737" i="2" s="1"/>
  <c r="TS725" i="2"/>
  <c r="TS737" i="2" s="1"/>
  <c r="EZ726" i="2"/>
  <c r="EZ738" i="2" s="1"/>
  <c r="OF726" i="2"/>
  <c r="OF738" i="2" s="1"/>
  <c r="K727" i="2"/>
  <c r="K739" i="2" s="1"/>
  <c r="IK727" i="2"/>
  <c r="IK739" i="2" s="1"/>
  <c r="PO727" i="2"/>
  <c r="PO739" i="2" s="1"/>
  <c r="AL724" i="2"/>
  <c r="AL736" i="2" s="1"/>
  <c r="FZ724" i="2"/>
  <c r="FZ736" i="2" s="1"/>
  <c r="LN724" i="2"/>
  <c r="LN736" i="2" s="1"/>
  <c r="QZ724" i="2"/>
  <c r="QZ736" i="2" s="1"/>
  <c r="AI725" i="2"/>
  <c r="AI737" i="2" s="1"/>
  <c r="FW725" i="2"/>
  <c r="FW737" i="2" s="1"/>
  <c r="LK725" i="2"/>
  <c r="LK737" i="2" s="1"/>
  <c r="QU725" i="2"/>
  <c r="QU737" i="2" s="1"/>
  <c r="AF726" i="2"/>
  <c r="AF738" i="2" s="1"/>
  <c r="FT726" i="2"/>
  <c r="FT738" i="2" s="1"/>
  <c r="LH726" i="2"/>
  <c r="LH738" i="2" s="1"/>
  <c r="QV726" i="2"/>
  <c r="QV738" i="2" s="1"/>
  <c r="AE727" i="2"/>
  <c r="AE739" i="2" s="1"/>
  <c r="FM727" i="2"/>
  <c r="FM739" i="2" s="1"/>
  <c r="LA727" i="2"/>
  <c r="LA739" i="2" s="1"/>
  <c r="QO727" i="2"/>
  <c r="QO739" i="2" s="1"/>
  <c r="BU724" i="2"/>
  <c r="BU736" i="2" s="1"/>
  <c r="EO724" i="2"/>
  <c r="EO736" i="2" s="1"/>
  <c r="HI724" i="2"/>
  <c r="HI736" i="2" s="1"/>
  <c r="KC724" i="2"/>
  <c r="KC736" i="2" s="1"/>
  <c r="MW724" i="2"/>
  <c r="MW736" i="2" s="1"/>
  <c r="PQ724" i="2"/>
  <c r="PQ736" i="2" s="1"/>
  <c r="SK724" i="2"/>
  <c r="SK736" i="2" s="1"/>
  <c r="VE724" i="2"/>
  <c r="VE736" i="2" s="1"/>
  <c r="BV725" i="2"/>
  <c r="BV737" i="2" s="1"/>
  <c r="EP725" i="2"/>
  <c r="EP737" i="2" s="1"/>
  <c r="HJ725" i="2"/>
  <c r="HJ737" i="2" s="1"/>
  <c r="KD725" i="2"/>
  <c r="KD737" i="2" s="1"/>
  <c r="MX725" i="2"/>
  <c r="MX737" i="2" s="1"/>
  <c r="PR725" i="2"/>
  <c r="PR737" i="2" s="1"/>
  <c r="SL725" i="2"/>
  <c r="SL737" i="2" s="1"/>
  <c r="VF725" i="2"/>
  <c r="VF737" i="2" s="1"/>
  <c r="BU726" i="2"/>
  <c r="BU738" i="2" s="1"/>
  <c r="EO726" i="2"/>
  <c r="EO738" i="2" s="1"/>
  <c r="HI726" i="2"/>
  <c r="HI738" i="2" s="1"/>
  <c r="KC726" i="2"/>
  <c r="KC738" i="2" s="1"/>
  <c r="MW726" i="2"/>
  <c r="MW738" i="2" s="1"/>
  <c r="PQ726" i="2"/>
  <c r="PQ738" i="2" s="1"/>
  <c r="SK726" i="2"/>
  <c r="SK738" i="2" s="1"/>
  <c r="VE726" i="2"/>
  <c r="VE738" i="2" s="1"/>
  <c r="BV727" i="2"/>
  <c r="BV739" i="2" s="1"/>
  <c r="EP727" i="2"/>
  <c r="EP739" i="2" s="1"/>
  <c r="HJ727" i="2"/>
  <c r="HJ739" i="2" s="1"/>
  <c r="IR724" i="2"/>
  <c r="IR736" i="2" s="1"/>
  <c r="QD724" i="2"/>
  <c r="QD736" i="2" s="1"/>
  <c r="DE725" i="2"/>
  <c r="DE737" i="2" s="1"/>
  <c r="KO725" i="2"/>
  <c r="KO737" i="2" s="1"/>
  <c r="TY725" i="2"/>
  <c r="TY737" i="2" s="1"/>
  <c r="FF726" i="2"/>
  <c r="FF738" i="2" s="1"/>
  <c r="OL726" i="2"/>
  <c r="OL738" i="2" s="1"/>
  <c r="Q727" i="2"/>
  <c r="Q739" i="2" s="1"/>
  <c r="IQ727" i="2"/>
  <c r="IQ739" i="2" s="1"/>
  <c r="PU727" i="2"/>
  <c r="PU739" i="2" s="1"/>
  <c r="AR724" i="2"/>
  <c r="AR736" i="2" s="1"/>
  <c r="GF724" i="2"/>
  <c r="GF736" i="2" s="1"/>
  <c r="LT724" i="2"/>
  <c r="LT736" i="2" s="1"/>
  <c r="RF724" i="2"/>
  <c r="RF736" i="2" s="1"/>
  <c r="AO725" i="2"/>
  <c r="AO737" i="2" s="1"/>
  <c r="GC725" i="2"/>
  <c r="GC737" i="2" s="1"/>
  <c r="LQ725" i="2"/>
  <c r="LQ737" i="2" s="1"/>
  <c r="RA725" i="2"/>
  <c r="RA737" i="2" s="1"/>
  <c r="AL726" i="2"/>
  <c r="AL738" i="2" s="1"/>
  <c r="FZ726" i="2"/>
  <c r="FZ738" i="2" s="1"/>
  <c r="LN726" i="2"/>
  <c r="LN738" i="2" s="1"/>
  <c r="RB726" i="2"/>
  <c r="RB738" i="2" s="1"/>
  <c r="AK727" i="2"/>
  <c r="AK739" i="2" s="1"/>
  <c r="FS727" i="2"/>
  <c r="FS739" i="2" s="1"/>
  <c r="LG727" i="2"/>
  <c r="LG739" i="2" s="1"/>
  <c r="QU727" i="2"/>
  <c r="QU739" i="2" s="1"/>
  <c r="BY724" i="2"/>
  <c r="BY736" i="2" s="1"/>
  <c r="ES724" i="2"/>
  <c r="ES736" i="2" s="1"/>
  <c r="HM724" i="2"/>
  <c r="HM736" i="2" s="1"/>
  <c r="KG724" i="2"/>
  <c r="KG736" i="2" s="1"/>
  <c r="NA724" i="2"/>
  <c r="NA736" i="2" s="1"/>
  <c r="PU724" i="2"/>
  <c r="PU736" i="2" s="1"/>
  <c r="SO724" i="2"/>
  <c r="SO736" i="2" s="1"/>
  <c r="VI724" i="2"/>
  <c r="VI736" i="2" s="1"/>
  <c r="BZ725" i="2"/>
  <c r="BZ737" i="2" s="1"/>
  <c r="ET725" i="2"/>
  <c r="ET737" i="2" s="1"/>
  <c r="HN725" i="2"/>
  <c r="HN737" i="2" s="1"/>
  <c r="KH725" i="2"/>
  <c r="KH737" i="2" s="1"/>
  <c r="NB725" i="2"/>
  <c r="NB737" i="2" s="1"/>
  <c r="PV725" i="2"/>
  <c r="PV737" i="2" s="1"/>
  <c r="SP725" i="2"/>
  <c r="SP737" i="2" s="1"/>
  <c r="VJ725" i="2"/>
  <c r="VJ737" i="2" s="1"/>
  <c r="BY726" i="2"/>
  <c r="BY738" i="2" s="1"/>
  <c r="ES726" i="2"/>
  <c r="ES738" i="2" s="1"/>
  <c r="IX724" i="2"/>
  <c r="IX736" i="2" s="1"/>
  <c r="SF724" i="2"/>
  <c r="SF736" i="2" s="1"/>
  <c r="DK725" i="2"/>
  <c r="DK737" i="2" s="1"/>
  <c r="MQ725" i="2"/>
  <c r="MQ737" i="2" s="1"/>
  <c r="UE725" i="2"/>
  <c r="UE737" i="2" s="1"/>
  <c r="HH726" i="2"/>
  <c r="HH738" i="2" s="1"/>
  <c r="OR726" i="2"/>
  <c r="OR738" i="2" s="1"/>
  <c r="BM727" i="2"/>
  <c r="BM739" i="2" s="1"/>
  <c r="IW727" i="2"/>
  <c r="IW739" i="2" s="1"/>
  <c r="QA727" i="2"/>
  <c r="QA739" i="2" s="1"/>
  <c r="AX724" i="2"/>
  <c r="AX736" i="2" s="1"/>
  <c r="GL724" i="2"/>
  <c r="GL736" i="2" s="1"/>
  <c r="LZ724" i="2"/>
  <c r="LZ736" i="2" s="1"/>
  <c r="RL724" i="2"/>
  <c r="RL736" i="2" s="1"/>
  <c r="AU725" i="2"/>
  <c r="AU737" i="2" s="1"/>
  <c r="GI725" i="2"/>
  <c r="GI737" i="2" s="1"/>
  <c r="LW725" i="2"/>
  <c r="LW737" i="2" s="1"/>
  <c r="RG725" i="2"/>
  <c r="RG737" i="2" s="1"/>
  <c r="AR726" i="2"/>
  <c r="AR738" i="2" s="1"/>
  <c r="GF726" i="2"/>
  <c r="GF738" i="2" s="1"/>
  <c r="LT726" i="2"/>
  <c r="LT738" i="2" s="1"/>
  <c r="RH726" i="2"/>
  <c r="RH738" i="2" s="1"/>
  <c r="AQ727" i="2"/>
  <c r="AQ739" i="2" s="1"/>
  <c r="FY727" i="2"/>
  <c r="FY739" i="2" s="1"/>
  <c r="LM727" i="2"/>
  <c r="LM739" i="2" s="1"/>
  <c r="RA727" i="2"/>
  <c r="RA739" i="2" s="1"/>
  <c r="CA724" i="2"/>
  <c r="CA736" i="2" s="1"/>
  <c r="EU724" i="2"/>
  <c r="EU736" i="2" s="1"/>
  <c r="HO724" i="2"/>
  <c r="HO736" i="2" s="1"/>
  <c r="KI724" i="2"/>
  <c r="KI736" i="2" s="1"/>
  <c r="NC724" i="2"/>
  <c r="NC736" i="2" s="1"/>
  <c r="PW724" i="2"/>
  <c r="PW736" i="2" s="1"/>
  <c r="SQ724" i="2"/>
  <c r="SQ736" i="2" s="1"/>
  <c r="VK724" i="2"/>
  <c r="VK736" i="2" s="1"/>
  <c r="CB725" i="2"/>
  <c r="CB737" i="2" s="1"/>
  <c r="EV725" i="2"/>
  <c r="EV737" i="2" s="1"/>
  <c r="HP725" i="2"/>
  <c r="HP737" i="2" s="1"/>
  <c r="KJ725" i="2"/>
  <c r="KJ737" i="2" s="1"/>
  <c r="ND725" i="2"/>
  <c r="ND737" i="2" s="1"/>
  <c r="PX725" i="2"/>
  <c r="PX737" i="2" s="1"/>
  <c r="SR725" i="2"/>
  <c r="SR737" i="2" s="1"/>
  <c r="VL725" i="2"/>
  <c r="VL737" i="2" s="1"/>
  <c r="CA726" i="2"/>
  <c r="CA738" i="2" s="1"/>
  <c r="EU726" i="2"/>
  <c r="EU738" i="2" s="1"/>
  <c r="HO726" i="2"/>
  <c r="HO738" i="2" s="1"/>
  <c r="KI726" i="2"/>
  <c r="KI738" i="2" s="1"/>
  <c r="NC726" i="2"/>
  <c r="NC738" i="2" s="1"/>
  <c r="PW726" i="2"/>
  <c r="PW738" i="2" s="1"/>
  <c r="SQ726" i="2"/>
  <c r="SQ738" i="2" s="1"/>
  <c r="VK726" i="2"/>
  <c r="VK738" i="2" s="1"/>
  <c r="CB727" i="2"/>
  <c r="CB739" i="2" s="1"/>
  <c r="EV727" i="2"/>
  <c r="EV739" i="2" s="1"/>
  <c r="HP727" i="2"/>
  <c r="HP739" i="2" s="1"/>
  <c r="KJ727" i="2"/>
  <c r="KJ739" i="2" s="1"/>
  <c r="ND727" i="2"/>
  <c r="ND739" i="2" s="1"/>
  <c r="PX727" i="2"/>
  <c r="PX739" i="2" s="1"/>
  <c r="SR727" i="2"/>
  <c r="SR739" i="2" s="1"/>
  <c r="VL727" i="2"/>
  <c r="VL739" i="2" s="1"/>
  <c r="BN724" i="2"/>
  <c r="BN736" i="2" s="1"/>
  <c r="JD724" i="2"/>
  <c r="JD736" i="2" s="1"/>
  <c r="SL724" i="2"/>
  <c r="SL736" i="2" s="1"/>
  <c r="DQ725" i="2"/>
  <c r="DQ737" i="2" s="1"/>
  <c r="MW725" i="2"/>
  <c r="MW737" i="2" s="1"/>
  <c r="UK725" i="2"/>
  <c r="UK737" i="2" s="1"/>
  <c r="HN726" i="2"/>
  <c r="HN738" i="2" s="1"/>
  <c r="OX726" i="2"/>
  <c r="OX738" i="2" s="1"/>
  <c r="BS727" i="2"/>
  <c r="BS739" i="2" s="1"/>
  <c r="JC727" i="2"/>
  <c r="JC739" i="2" s="1"/>
  <c r="QG727" i="2"/>
  <c r="QG739" i="2" s="1"/>
  <c r="BD724" i="2"/>
  <c r="BD736" i="2" s="1"/>
  <c r="GR724" i="2"/>
  <c r="GR736" i="2" s="1"/>
  <c r="MF724" i="2"/>
  <c r="MF736" i="2" s="1"/>
  <c r="RR724" i="2"/>
  <c r="RR736" i="2" s="1"/>
  <c r="BA725" i="2"/>
  <c r="BA737" i="2" s="1"/>
  <c r="GO725" i="2"/>
  <c r="GO737" i="2" s="1"/>
  <c r="MC725" i="2"/>
  <c r="MC737" i="2" s="1"/>
  <c r="RM725" i="2"/>
  <c r="RM737" i="2" s="1"/>
  <c r="AX726" i="2"/>
  <c r="AX738" i="2" s="1"/>
  <c r="GL726" i="2"/>
  <c r="GL738" i="2" s="1"/>
  <c r="LZ726" i="2"/>
  <c r="LZ738" i="2" s="1"/>
  <c r="RN726" i="2"/>
  <c r="RN738" i="2" s="1"/>
  <c r="AW727" i="2"/>
  <c r="AW739" i="2" s="1"/>
  <c r="GE727" i="2"/>
  <c r="GE739" i="2" s="1"/>
  <c r="LS727" i="2"/>
  <c r="LS739" i="2" s="1"/>
  <c r="RG727" i="2"/>
  <c r="RG739" i="2" s="1"/>
  <c r="K724" i="2"/>
  <c r="K736" i="2" s="1"/>
  <c r="CE724" i="2"/>
  <c r="CE736" i="2" s="1"/>
  <c r="EY724" i="2"/>
  <c r="EY736" i="2" s="1"/>
  <c r="HS724" i="2"/>
  <c r="HS736" i="2" s="1"/>
  <c r="KM724" i="2"/>
  <c r="KM736" i="2" s="1"/>
  <c r="NG724" i="2"/>
  <c r="NG736" i="2" s="1"/>
  <c r="QA724" i="2"/>
  <c r="QA736" i="2" s="1"/>
  <c r="SU724" i="2"/>
  <c r="SU736" i="2" s="1"/>
  <c r="L725" i="2"/>
  <c r="L737" i="2" s="1"/>
  <c r="CF725" i="2"/>
  <c r="CF737" i="2" s="1"/>
  <c r="EZ725" i="2"/>
  <c r="EZ737" i="2" s="1"/>
  <c r="HT725" i="2"/>
  <c r="HT737" i="2" s="1"/>
  <c r="KN725" i="2"/>
  <c r="KN737" i="2" s="1"/>
  <c r="NH725" i="2"/>
  <c r="NH737" i="2" s="1"/>
  <c r="QB725" i="2"/>
  <c r="QB737" i="2" s="1"/>
  <c r="SV725" i="2"/>
  <c r="SV737" i="2" s="1"/>
  <c r="K726" i="2"/>
  <c r="K738" i="2" s="1"/>
  <c r="CE726" i="2"/>
  <c r="CE738" i="2" s="1"/>
  <c r="EY726" i="2"/>
  <c r="EY738" i="2" s="1"/>
  <c r="HS726" i="2"/>
  <c r="HS738" i="2" s="1"/>
  <c r="KM726" i="2"/>
  <c r="KM738" i="2" s="1"/>
  <c r="NG726" i="2"/>
  <c r="NG738" i="2" s="1"/>
  <c r="QA726" i="2"/>
  <c r="QA738" i="2" s="1"/>
  <c r="SU726" i="2"/>
  <c r="SU738" i="2" s="1"/>
  <c r="L727" i="2"/>
  <c r="L739" i="2" s="1"/>
  <c r="CF727" i="2"/>
  <c r="CF739" i="2" s="1"/>
  <c r="EZ727" i="2"/>
  <c r="EZ739" i="2" s="1"/>
  <c r="HT727" i="2"/>
  <c r="HT739" i="2" s="1"/>
  <c r="KN727" i="2"/>
  <c r="KN739" i="2" s="1"/>
  <c r="NH727" i="2"/>
  <c r="NH739" i="2" s="1"/>
  <c r="BT724" i="2"/>
  <c r="BT736" i="2" s="1"/>
  <c r="JJ724" i="2"/>
  <c r="JJ736" i="2" s="1"/>
  <c r="SR724" i="2"/>
  <c r="SR736" i="2" s="1"/>
  <c r="DW725" i="2"/>
  <c r="DW737" i="2" s="1"/>
  <c r="NC725" i="2"/>
  <c r="NC737" i="2" s="1"/>
  <c r="UQ725" i="2"/>
  <c r="UQ737" i="2" s="1"/>
  <c r="HT726" i="2"/>
  <c r="HT738" i="2" s="1"/>
  <c r="PD726" i="2"/>
  <c r="PD738" i="2" s="1"/>
  <c r="CA727" i="2"/>
  <c r="CA739" i="2" s="1"/>
  <c r="JI727" i="2"/>
  <c r="JI739" i="2" s="1"/>
  <c r="QM727" i="2"/>
  <c r="QM739" i="2" s="1"/>
  <c r="BJ724" i="2"/>
  <c r="BJ736" i="2" s="1"/>
  <c r="GX724" i="2"/>
  <c r="GX736" i="2" s="1"/>
  <c r="ML724" i="2"/>
  <c r="ML736" i="2" s="1"/>
  <c r="RX724" i="2"/>
  <c r="RX736" i="2" s="1"/>
  <c r="BG725" i="2"/>
  <c r="BG737" i="2" s="1"/>
  <c r="GU725" i="2"/>
  <c r="GU737" i="2" s="1"/>
  <c r="MI725" i="2"/>
  <c r="MI737" i="2" s="1"/>
  <c r="RS725" i="2"/>
  <c r="RS737" i="2" s="1"/>
  <c r="BD726" i="2"/>
  <c r="BD738" i="2" s="1"/>
  <c r="GR726" i="2"/>
  <c r="GR738" i="2" s="1"/>
  <c r="MF726" i="2"/>
  <c r="MF738" i="2" s="1"/>
  <c r="RT726" i="2"/>
  <c r="RT738" i="2" s="1"/>
  <c r="BC727" i="2"/>
  <c r="BC739" i="2" s="1"/>
  <c r="GK727" i="2"/>
  <c r="GK739" i="2" s="1"/>
  <c r="LY727" i="2"/>
  <c r="LY739" i="2" s="1"/>
  <c r="RM727" i="2"/>
  <c r="RM739" i="2" s="1"/>
  <c r="M724" i="2"/>
  <c r="M736" i="2" s="1"/>
  <c r="CG724" i="2"/>
  <c r="CG736" i="2" s="1"/>
  <c r="FA724" i="2"/>
  <c r="FA736" i="2" s="1"/>
  <c r="HU724" i="2"/>
  <c r="HU736" i="2" s="1"/>
  <c r="KO724" i="2"/>
  <c r="KO736" i="2" s="1"/>
  <c r="NI724" i="2"/>
  <c r="NI736" i="2" s="1"/>
  <c r="QC724" i="2"/>
  <c r="QC736" i="2" s="1"/>
  <c r="SW724" i="2"/>
  <c r="SW736" i="2" s="1"/>
  <c r="N725" i="2"/>
  <c r="N737" i="2" s="1"/>
  <c r="CH725" i="2"/>
  <c r="CH737" i="2" s="1"/>
  <c r="FB725" i="2"/>
  <c r="FB737" i="2" s="1"/>
  <c r="HV725" i="2"/>
  <c r="HV737" i="2" s="1"/>
  <c r="KP725" i="2"/>
  <c r="KP737" i="2" s="1"/>
  <c r="NJ725" i="2"/>
  <c r="NJ737" i="2" s="1"/>
  <c r="BZ724" i="2"/>
  <c r="BZ736" i="2" s="1"/>
  <c r="JP724" i="2"/>
  <c r="JP736" i="2" s="1"/>
  <c r="SX724" i="2"/>
  <c r="SX736" i="2" s="1"/>
  <c r="EC725" i="2"/>
  <c r="EC737" i="2" s="1"/>
  <c r="NM725" i="2"/>
  <c r="NM737" i="2" s="1"/>
  <c r="UW725" i="2"/>
  <c r="UW737" i="2" s="1"/>
  <c r="HZ726" i="2"/>
  <c r="HZ738" i="2" s="1"/>
  <c r="PJ726" i="2"/>
  <c r="PJ738" i="2" s="1"/>
  <c r="CG727" i="2"/>
  <c r="CG739" i="2" s="1"/>
  <c r="JO727" i="2"/>
  <c r="JO739" i="2" s="1"/>
  <c r="SC727" i="2"/>
  <c r="SC739" i="2" s="1"/>
  <c r="BP724" i="2"/>
  <c r="BP736" i="2" s="1"/>
  <c r="HD724" i="2"/>
  <c r="HD736" i="2" s="1"/>
  <c r="MR724" i="2"/>
  <c r="MR736" i="2" s="1"/>
  <c r="SD724" i="2"/>
  <c r="SD736" i="2" s="1"/>
  <c r="BM725" i="2"/>
  <c r="BM737" i="2" s="1"/>
  <c r="HA725" i="2"/>
  <c r="HA737" i="2" s="1"/>
  <c r="MO725" i="2"/>
  <c r="MO737" i="2" s="1"/>
  <c r="RY725" i="2"/>
  <c r="RY737" i="2" s="1"/>
  <c r="BJ726" i="2"/>
  <c r="BJ738" i="2" s="1"/>
  <c r="GX726" i="2"/>
  <c r="GX738" i="2" s="1"/>
  <c r="ML726" i="2"/>
  <c r="ML738" i="2" s="1"/>
  <c r="RZ726" i="2"/>
  <c r="RZ738" i="2" s="1"/>
  <c r="BI727" i="2"/>
  <c r="BI739" i="2" s="1"/>
  <c r="GQ727" i="2"/>
  <c r="GQ739" i="2" s="1"/>
  <c r="ME727" i="2"/>
  <c r="ME739" i="2" s="1"/>
  <c r="RS727" i="2"/>
  <c r="RS739" i="2" s="1"/>
  <c r="Q724" i="2"/>
  <c r="Q736" i="2" s="1"/>
  <c r="CK724" i="2"/>
  <c r="CK736" i="2" s="1"/>
  <c r="FE724" i="2"/>
  <c r="FE736" i="2" s="1"/>
  <c r="HY724" i="2"/>
  <c r="HY736" i="2" s="1"/>
  <c r="KS724" i="2"/>
  <c r="KS736" i="2" s="1"/>
  <c r="NM724" i="2"/>
  <c r="NM736" i="2" s="1"/>
  <c r="QG724" i="2"/>
  <c r="QG736" i="2" s="1"/>
  <c r="TA724" i="2"/>
  <c r="TA736" i="2" s="1"/>
  <c r="R725" i="2"/>
  <c r="R737" i="2" s="1"/>
  <c r="CL725" i="2"/>
  <c r="CL737" i="2" s="1"/>
  <c r="FF725" i="2"/>
  <c r="FF737" i="2" s="1"/>
  <c r="HZ725" i="2"/>
  <c r="HZ737" i="2" s="1"/>
  <c r="KT725" i="2"/>
  <c r="KT737" i="2" s="1"/>
  <c r="NN725" i="2"/>
  <c r="NN737" i="2" s="1"/>
  <c r="CF724" i="2"/>
  <c r="CF736" i="2" s="1"/>
  <c r="JV724" i="2"/>
  <c r="JV736" i="2" s="1"/>
  <c r="TD724" i="2"/>
  <c r="TD736" i="2" s="1"/>
  <c r="EI725" i="2"/>
  <c r="EI737" i="2" s="1"/>
  <c r="NS725" i="2"/>
  <c r="NS737" i="2" s="1"/>
  <c r="VC725" i="2"/>
  <c r="VC737" i="2" s="1"/>
  <c r="IF726" i="2"/>
  <c r="IF738" i="2" s="1"/>
  <c r="PP726" i="2"/>
  <c r="PP738" i="2" s="1"/>
  <c r="CM727" i="2"/>
  <c r="CM739" i="2" s="1"/>
  <c r="JU727" i="2"/>
  <c r="JU739" i="2" s="1"/>
  <c r="SI727" i="2"/>
  <c r="SI739" i="2" s="1"/>
  <c r="BV724" i="2"/>
  <c r="BV736" i="2" s="1"/>
  <c r="HJ724" i="2"/>
  <c r="HJ736" i="2" s="1"/>
  <c r="MX724" i="2"/>
  <c r="MX736" i="2" s="1"/>
  <c r="SJ724" i="2"/>
  <c r="SJ736" i="2" s="1"/>
  <c r="BS725" i="2"/>
  <c r="BS737" i="2" s="1"/>
  <c r="HG725" i="2"/>
  <c r="HG737" i="2" s="1"/>
  <c r="MU725" i="2"/>
  <c r="MU737" i="2" s="1"/>
  <c r="SE725" i="2"/>
  <c r="SE737" i="2" s="1"/>
  <c r="BP726" i="2"/>
  <c r="BP738" i="2" s="1"/>
  <c r="HD726" i="2"/>
  <c r="HD738" i="2" s="1"/>
  <c r="MR726" i="2"/>
  <c r="MR738" i="2" s="1"/>
  <c r="SF726" i="2"/>
  <c r="SF738" i="2" s="1"/>
  <c r="BO727" i="2"/>
  <c r="BO739" i="2" s="1"/>
  <c r="GW727" i="2"/>
  <c r="GW739" i="2" s="1"/>
  <c r="MK727" i="2"/>
  <c r="MK739" i="2" s="1"/>
  <c r="RY727" i="2"/>
  <c r="RY739" i="2" s="1"/>
  <c r="CL724" i="2"/>
  <c r="CL736" i="2" s="1"/>
  <c r="KB724" i="2"/>
  <c r="KB736" i="2" s="1"/>
  <c r="TJ724" i="2"/>
  <c r="TJ736" i="2" s="1"/>
  <c r="EO725" i="2"/>
  <c r="EO737" i="2" s="1"/>
  <c r="NY725" i="2"/>
  <c r="NY737" i="2" s="1"/>
  <c r="VI725" i="2"/>
  <c r="VI737" i="2" s="1"/>
  <c r="IL726" i="2"/>
  <c r="IL738" i="2" s="1"/>
  <c r="PV726" i="2"/>
  <c r="PV738" i="2" s="1"/>
  <c r="CS727" i="2"/>
  <c r="CS739" i="2" s="1"/>
  <c r="KA727" i="2"/>
  <c r="KA739" i="2" s="1"/>
  <c r="SO727" i="2"/>
  <c r="SO739" i="2" s="1"/>
  <c r="CB724" i="2"/>
  <c r="CB736" i="2" s="1"/>
  <c r="HP724" i="2"/>
  <c r="HP736" i="2" s="1"/>
  <c r="ND724" i="2"/>
  <c r="ND736" i="2" s="1"/>
  <c r="SP724" i="2"/>
  <c r="SP736" i="2" s="1"/>
  <c r="BY725" i="2"/>
  <c r="BY737" i="2" s="1"/>
  <c r="HM725" i="2"/>
  <c r="HM737" i="2" s="1"/>
  <c r="NA725" i="2"/>
  <c r="NA737" i="2" s="1"/>
  <c r="SK725" i="2"/>
  <c r="SK737" i="2" s="1"/>
  <c r="BV726" i="2"/>
  <c r="BV738" i="2" s="1"/>
  <c r="HJ726" i="2"/>
  <c r="HJ738" i="2" s="1"/>
  <c r="MX726" i="2"/>
  <c r="MX738" i="2" s="1"/>
  <c r="SL726" i="2"/>
  <c r="SL738" i="2" s="1"/>
  <c r="BU727" i="2"/>
  <c r="BU739" i="2" s="1"/>
  <c r="HC727" i="2"/>
  <c r="HC739" i="2" s="1"/>
  <c r="MQ727" i="2"/>
  <c r="MQ739" i="2" s="1"/>
  <c r="SE727" i="2"/>
  <c r="SE739" i="2" s="1"/>
  <c r="CR724" i="2"/>
  <c r="CR736" i="2" s="1"/>
  <c r="KH724" i="2"/>
  <c r="KH736" i="2" s="1"/>
  <c r="TP724" i="2"/>
  <c r="TP736" i="2" s="1"/>
  <c r="EU725" i="2"/>
  <c r="EU737" i="2" s="1"/>
  <c r="OE725" i="2"/>
  <c r="OE737" i="2" s="1"/>
  <c r="L726" i="2"/>
  <c r="L738" i="2" s="1"/>
  <c r="IR726" i="2"/>
  <c r="IR738" i="2" s="1"/>
  <c r="QB726" i="2"/>
  <c r="QB738" i="2" s="1"/>
  <c r="DC727" i="2"/>
  <c r="DC739" i="2" s="1"/>
  <c r="KG727" i="2"/>
  <c r="KG739" i="2" s="1"/>
  <c r="SU727" i="2"/>
  <c r="SU739" i="2" s="1"/>
  <c r="CH724" i="2"/>
  <c r="CH736" i="2" s="1"/>
  <c r="HV724" i="2"/>
  <c r="HV736" i="2" s="1"/>
  <c r="NJ724" i="2"/>
  <c r="NJ736" i="2" s="1"/>
  <c r="CX724" i="2"/>
  <c r="CX736" i="2" s="1"/>
  <c r="KN724" i="2"/>
  <c r="KN736" i="2" s="1"/>
  <c r="TV724" i="2"/>
  <c r="TV736" i="2" s="1"/>
  <c r="FA725" i="2"/>
  <c r="FA737" i="2" s="1"/>
  <c r="OK725" i="2"/>
  <c r="OK737" i="2" s="1"/>
  <c r="R726" i="2"/>
  <c r="R738" i="2" s="1"/>
  <c r="IX726" i="2"/>
  <c r="IX738" i="2" s="1"/>
  <c r="QH726" i="2"/>
  <c r="QH738" i="2" s="1"/>
  <c r="DI727" i="2"/>
  <c r="DI739" i="2" s="1"/>
  <c r="KM727" i="2"/>
  <c r="KM739" i="2" s="1"/>
  <c r="TA727" i="2"/>
  <c r="TA739" i="2" s="1"/>
  <c r="CN724" i="2"/>
  <c r="CN736" i="2" s="1"/>
  <c r="DD724" i="2"/>
  <c r="DD736" i="2" s="1"/>
  <c r="MP724" i="2"/>
  <c r="MP736" i="2" s="1"/>
  <c r="UB724" i="2"/>
  <c r="UB736" i="2" s="1"/>
  <c r="HC725" i="2"/>
  <c r="HC737" i="2" s="1"/>
  <c r="OQ725" i="2"/>
  <c r="OQ737" i="2" s="1"/>
  <c r="BT726" i="2"/>
  <c r="BT738" i="2" s="1"/>
  <c r="JD726" i="2"/>
  <c r="JD738" i="2" s="1"/>
  <c r="SJ726" i="2"/>
  <c r="SJ738" i="2" s="1"/>
  <c r="DO727" i="2"/>
  <c r="DO739" i="2" s="1"/>
  <c r="KS727" i="2"/>
  <c r="KS739" i="2" s="1"/>
  <c r="TG727" i="2"/>
  <c r="TG739" i="2" s="1"/>
  <c r="EB724" i="2"/>
  <c r="EB736" i="2" s="1"/>
  <c r="UH724" i="2"/>
  <c r="UH736" i="2" s="1"/>
  <c r="JW725" i="2"/>
  <c r="JW737" i="2" s="1"/>
  <c r="EB726" i="2"/>
  <c r="EB738" i="2" s="1"/>
  <c r="UF726" i="2"/>
  <c r="UF738" i="2" s="1"/>
  <c r="NS727" i="2"/>
  <c r="NS739" i="2" s="1"/>
  <c r="EJ724" i="2"/>
  <c r="EJ736" i="2" s="1"/>
  <c r="OB724" i="2"/>
  <c r="OB736" i="2" s="1"/>
  <c r="VJ724" i="2"/>
  <c r="VJ736" i="2" s="1"/>
  <c r="IK725" i="2"/>
  <c r="IK737" i="2" s="1"/>
  <c r="PQ725" i="2"/>
  <c r="PQ737" i="2" s="1"/>
  <c r="CT726" i="2"/>
  <c r="CT738" i="2" s="1"/>
  <c r="KD726" i="2"/>
  <c r="KD738" i="2" s="1"/>
  <c r="TJ726" i="2"/>
  <c r="TJ738" i="2" s="1"/>
  <c r="EM727" i="2"/>
  <c r="EM739" i="2" s="1"/>
  <c r="NO727" i="2"/>
  <c r="NO739" i="2" s="1"/>
  <c r="UY727" i="2"/>
  <c r="UY739" i="2" s="1"/>
  <c r="AW724" i="2"/>
  <c r="AW736" i="2" s="1"/>
  <c r="EI724" i="2"/>
  <c r="EI736" i="2" s="1"/>
  <c r="IM724" i="2"/>
  <c r="IM736" i="2" s="1"/>
  <c r="LY724" i="2"/>
  <c r="LY736" i="2" s="1"/>
  <c r="PK724" i="2"/>
  <c r="PK736" i="2" s="1"/>
  <c r="TO724" i="2"/>
  <c r="TO736" i="2" s="1"/>
  <c r="AX725" i="2"/>
  <c r="AX737" i="2" s="1"/>
  <c r="EJ725" i="2"/>
  <c r="EJ737" i="2" s="1"/>
  <c r="IN725" i="2"/>
  <c r="IN737" i="2" s="1"/>
  <c r="LZ725" i="2"/>
  <c r="LZ737" i="2" s="1"/>
  <c r="PL725" i="2"/>
  <c r="PL737" i="2" s="1"/>
  <c r="TD725" i="2"/>
  <c r="TD737" i="2" s="1"/>
  <c r="AE726" i="2"/>
  <c r="AE738" i="2" s="1"/>
  <c r="DK726" i="2"/>
  <c r="DK738" i="2" s="1"/>
  <c r="GQ726" i="2"/>
  <c r="GQ738" i="2" s="1"/>
  <c r="JU726" i="2"/>
  <c r="JU738" i="2" s="1"/>
  <c r="NA726" i="2"/>
  <c r="NA738" i="2" s="1"/>
  <c r="QI726" i="2"/>
  <c r="QI738" i="2" s="1"/>
  <c r="TM726" i="2"/>
  <c r="TM738" i="2" s="1"/>
  <c r="AL727" i="2"/>
  <c r="AL739" i="2" s="1"/>
  <c r="DP727" i="2"/>
  <c r="DP739" i="2" s="1"/>
  <c r="GR727" i="2"/>
  <c r="GR739" i="2" s="1"/>
  <c r="JV727" i="2"/>
  <c r="JV739" i="2" s="1"/>
  <c r="MV727" i="2"/>
  <c r="MV739" i="2" s="1"/>
  <c r="PV727" i="2"/>
  <c r="PV739" i="2" s="1"/>
  <c r="SV727" i="2"/>
  <c r="SV739" i="2" s="1"/>
  <c r="EH724" i="2"/>
  <c r="EH736" i="2" s="1"/>
  <c r="UN724" i="2"/>
  <c r="UN736" i="2" s="1"/>
  <c r="KC725" i="2"/>
  <c r="KC737" i="2" s="1"/>
  <c r="EH726" i="2"/>
  <c r="EH738" i="2" s="1"/>
  <c r="UL726" i="2"/>
  <c r="UL738" i="2" s="1"/>
  <c r="NY727" i="2"/>
  <c r="NY739" i="2" s="1"/>
  <c r="EP724" i="2"/>
  <c r="EP736" i="2" s="1"/>
  <c r="OH724" i="2"/>
  <c r="OH736" i="2" s="1"/>
  <c r="K725" i="2"/>
  <c r="K737" i="2" s="1"/>
  <c r="IQ725" i="2"/>
  <c r="IQ737" i="2" s="1"/>
  <c r="PW725" i="2"/>
  <c r="PW737" i="2" s="1"/>
  <c r="CZ726" i="2"/>
  <c r="CZ738" i="2" s="1"/>
  <c r="KJ726" i="2"/>
  <c r="KJ738" i="2" s="1"/>
  <c r="TP726" i="2"/>
  <c r="TP738" i="2" s="1"/>
  <c r="ES727" i="2"/>
  <c r="ES739" i="2" s="1"/>
  <c r="NU727" i="2"/>
  <c r="NU739" i="2" s="1"/>
  <c r="VE727" i="2"/>
  <c r="VE739" i="2" s="1"/>
  <c r="BA724" i="2"/>
  <c r="BA736" i="2" s="1"/>
  <c r="EM724" i="2"/>
  <c r="EM736" i="2" s="1"/>
  <c r="IQ724" i="2"/>
  <c r="IQ736" i="2" s="1"/>
  <c r="MC724" i="2"/>
  <c r="MC736" i="2" s="1"/>
  <c r="PO724" i="2"/>
  <c r="PO736" i="2" s="1"/>
  <c r="TS724" i="2"/>
  <c r="TS736" i="2" s="1"/>
  <c r="BB725" i="2"/>
  <c r="BB737" i="2" s="1"/>
  <c r="EN725" i="2"/>
  <c r="EN737" i="2" s="1"/>
  <c r="IR725" i="2"/>
  <c r="IR737" i="2" s="1"/>
  <c r="MD725" i="2"/>
  <c r="MD737" i="2" s="1"/>
  <c r="PP725" i="2"/>
  <c r="PP737" i="2" s="1"/>
  <c r="TH725" i="2"/>
  <c r="TH737" i="2" s="1"/>
  <c r="AI726" i="2"/>
  <c r="AI738" i="2" s="1"/>
  <c r="DO726" i="2"/>
  <c r="DO738" i="2" s="1"/>
  <c r="GU726" i="2"/>
  <c r="GU738" i="2" s="1"/>
  <c r="JW726" i="2"/>
  <c r="JW738" i="2" s="1"/>
  <c r="NI726" i="2"/>
  <c r="NI738" i="2" s="1"/>
  <c r="QM726" i="2"/>
  <c r="QM738" i="2" s="1"/>
  <c r="TO726" i="2"/>
  <c r="TO738" i="2" s="1"/>
  <c r="AP727" i="2"/>
  <c r="AP739" i="2" s="1"/>
  <c r="DR727" i="2"/>
  <c r="DR739" i="2" s="1"/>
  <c r="GV727" i="2"/>
  <c r="GV739" i="2" s="1"/>
  <c r="JX727" i="2"/>
  <c r="JX739" i="2" s="1"/>
  <c r="MX727" i="2"/>
  <c r="MX739" i="2" s="1"/>
  <c r="QB727" i="2"/>
  <c r="QB739" i="2" s="1"/>
  <c r="SX727" i="2"/>
  <c r="SX739" i="2" s="1"/>
  <c r="EN724" i="2"/>
  <c r="EN736" i="2" s="1"/>
  <c r="UT724" i="2"/>
  <c r="UT736" i="2" s="1"/>
  <c r="OW725" i="2"/>
  <c r="OW737" i="2" s="1"/>
  <c r="EN726" i="2"/>
  <c r="EN738" i="2" s="1"/>
  <c r="UR726" i="2"/>
  <c r="UR738" i="2" s="1"/>
  <c r="OE727" i="2"/>
  <c r="OE739" i="2" s="1"/>
  <c r="EV724" i="2"/>
  <c r="EV736" i="2" s="1"/>
  <c r="ON724" i="2"/>
  <c r="ON736" i="2" s="1"/>
  <c r="Q725" i="2"/>
  <c r="Q737" i="2" s="1"/>
  <c r="IW725" i="2"/>
  <c r="IW737" i="2" s="1"/>
  <c r="QC725" i="2"/>
  <c r="QC737" i="2" s="1"/>
  <c r="DF726" i="2"/>
  <c r="DF738" i="2" s="1"/>
  <c r="KP726" i="2"/>
  <c r="KP738" i="2" s="1"/>
  <c r="TV726" i="2"/>
  <c r="TV738" i="2" s="1"/>
  <c r="EY727" i="2"/>
  <c r="EY739" i="2" s="1"/>
  <c r="OA727" i="2"/>
  <c r="OA739" i="2" s="1"/>
  <c r="VK727" i="2"/>
  <c r="VK739" i="2" s="1"/>
  <c r="BC724" i="2"/>
  <c r="BC736" i="2" s="1"/>
  <c r="FG724" i="2"/>
  <c r="FG736" i="2" s="1"/>
  <c r="IS724" i="2"/>
  <c r="IS736" i="2" s="1"/>
  <c r="ME724" i="2"/>
  <c r="ME736" i="2" s="1"/>
  <c r="QI724" i="2"/>
  <c r="QI736" i="2" s="1"/>
  <c r="TU724" i="2"/>
  <c r="TU736" i="2" s="1"/>
  <c r="BD725" i="2"/>
  <c r="BD737" i="2" s="1"/>
  <c r="FH725" i="2"/>
  <c r="FH737" i="2" s="1"/>
  <c r="IT725" i="2"/>
  <c r="IT737" i="2" s="1"/>
  <c r="MF725" i="2"/>
  <c r="MF737" i="2" s="1"/>
  <c r="QD725" i="2"/>
  <c r="QD737" i="2" s="1"/>
  <c r="TJ725" i="2"/>
  <c r="TJ737" i="2" s="1"/>
  <c r="AK726" i="2"/>
  <c r="AK738" i="2" s="1"/>
  <c r="DQ726" i="2"/>
  <c r="DQ738" i="2" s="1"/>
  <c r="GW726" i="2"/>
  <c r="GW738" i="2" s="1"/>
  <c r="KA726" i="2"/>
  <c r="KA738" i="2" s="1"/>
  <c r="NM726" i="2"/>
  <c r="NM738" i="2" s="1"/>
  <c r="QO726" i="2"/>
  <c r="QO738" i="2" s="1"/>
  <c r="TS726" i="2"/>
  <c r="TS738" i="2" s="1"/>
  <c r="AR727" i="2"/>
  <c r="AR739" i="2" s="1"/>
  <c r="DV727" i="2"/>
  <c r="DV739" i="2" s="1"/>
  <c r="GX727" i="2"/>
  <c r="GX739" i="2" s="1"/>
  <c r="KB727" i="2"/>
  <c r="KB739" i="2" s="1"/>
  <c r="NB727" i="2"/>
  <c r="NB739" i="2" s="1"/>
  <c r="QD727" i="2"/>
  <c r="QD739" i="2" s="1"/>
  <c r="TB727" i="2"/>
  <c r="TB739" i="2" s="1"/>
  <c r="ET724" i="2"/>
  <c r="ET736" i="2" s="1"/>
  <c r="UZ724" i="2"/>
  <c r="UZ736" i="2" s="1"/>
  <c r="PC725" i="2"/>
  <c r="PC737" i="2" s="1"/>
  <c r="ET726" i="2"/>
  <c r="ET738" i="2" s="1"/>
  <c r="UX726" i="2"/>
  <c r="UX738" i="2" s="1"/>
  <c r="OK727" i="2"/>
  <c r="OK739" i="2" s="1"/>
  <c r="FB724" i="2"/>
  <c r="FB736" i="2" s="1"/>
  <c r="OT724" i="2"/>
  <c r="OT736" i="2" s="1"/>
  <c r="W725" i="2"/>
  <c r="W737" i="2" s="1"/>
  <c r="JC725" i="2"/>
  <c r="JC737" i="2" s="1"/>
  <c r="QI725" i="2"/>
  <c r="QI737" i="2" s="1"/>
  <c r="DL726" i="2"/>
  <c r="DL738" i="2" s="1"/>
  <c r="KV726" i="2"/>
  <c r="KV738" i="2" s="1"/>
  <c r="UB726" i="2"/>
  <c r="UB738" i="2" s="1"/>
  <c r="FE727" i="2"/>
  <c r="FE739" i="2" s="1"/>
  <c r="OG727" i="2"/>
  <c r="OG739" i="2" s="1"/>
  <c r="BG724" i="2"/>
  <c r="BG736" i="2" s="1"/>
  <c r="FK724" i="2"/>
  <c r="FK736" i="2" s="1"/>
  <c r="IW724" i="2"/>
  <c r="IW736" i="2" s="1"/>
  <c r="MI724" i="2"/>
  <c r="MI736" i="2" s="1"/>
  <c r="QM724" i="2"/>
  <c r="QM736" i="2" s="1"/>
  <c r="TY724" i="2"/>
  <c r="TY736" i="2" s="1"/>
  <c r="BH725" i="2"/>
  <c r="BH737" i="2" s="1"/>
  <c r="FL725" i="2"/>
  <c r="FL737" i="2" s="1"/>
  <c r="IX725" i="2"/>
  <c r="IX737" i="2" s="1"/>
  <c r="MJ725" i="2"/>
  <c r="MJ737" i="2" s="1"/>
  <c r="QH725" i="2"/>
  <c r="QH737" i="2" s="1"/>
  <c r="TN725" i="2"/>
  <c r="TN737" i="2" s="1"/>
  <c r="AO726" i="2"/>
  <c r="AO738" i="2" s="1"/>
  <c r="DU726" i="2"/>
  <c r="DU738" i="2" s="1"/>
  <c r="HA726" i="2"/>
  <c r="HA738" i="2" s="1"/>
  <c r="KG726" i="2"/>
  <c r="KG738" i="2" s="1"/>
  <c r="NO726" i="2"/>
  <c r="NO738" i="2" s="1"/>
  <c r="QS726" i="2"/>
  <c r="QS738" i="2" s="1"/>
  <c r="TU726" i="2"/>
  <c r="TU738" i="2" s="1"/>
  <c r="AV727" i="2"/>
  <c r="AV739" i="2" s="1"/>
  <c r="DX727" i="2"/>
  <c r="DX739" i="2" s="1"/>
  <c r="HB727" i="2"/>
  <c r="HB739" i="2" s="1"/>
  <c r="KD727" i="2"/>
  <c r="KD739" i="2" s="1"/>
  <c r="NJ727" i="2"/>
  <c r="NJ739" i="2" s="1"/>
  <c r="QH727" i="2"/>
  <c r="QH739" i="2" s="1"/>
  <c r="TD727" i="2"/>
  <c r="TD739" i="2" s="1"/>
  <c r="EZ724" i="2"/>
  <c r="EZ736" i="2" s="1"/>
  <c r="VF724" i="2"/>
  <c r="VF736" i="2" s="1"/>
  <c r="PI725" i="2"/>
  <c r="PI737" i="2" s="1"/>
  <c r="JJ726" i="2"/>
  <c r="JJ738" i="2" s="1"/>
  <c r="VD726" i="2"/>
  <c r="VD738" i="2" s="1"/>
  <c r="OQ727" i="2"/>
  <c r="OQ739" i="2" s="1"/>
  <c r="FH724" i="2"/>
  <c r="FH736" i="2" s="1"/>
  <c r="OZ724" i="2"/>
  <c r="OZ736" i="2" s="1"/>
  <c r="AC725" i="2"/>
  <c r="AC737" i="2" s="1"/>
  <c r="JI725" i="2"/>
  <c r="JI737" i="2" s="1"/>
  <c r="QO725" i="2"/>
  <c r="QO737" i="2" s="1"/>
  <c r="DR726" i="2"/>
  <c r="DR738" i="2" s="1"/>
  <c r="LB726" i="2"/>
  <c r="LB738" i="2" s="1"/>
  <c r="UH726" i="2"/>
  <c r="UH738" i="2" s="1"/>
  <c r="FK727" i="2"/>
  <c r="FK739" i="2" s="1"/>
  <c r="OM727" i="2"/>
  <c r="OM739" i="2" s="1"/>
  <c r="BI724" i="2"/>
  <c r="BI736" i="2" s="1"/>
  <c r="FM724" i="2"/>
  <c r="FM736" i="2" s="1"/>
  <c r="IY724" i="2"/>
  <c r="IY736" i="2" s="1"/>
  <c r="MK724" i="2"/>
  <c r="MK736" i="2" s="1"/>
  <c r="QO724" i="2"/>
  <c r="QO736" i="2" s="1"/>
  <c r="UA724" i="2"/>
  <c r="UA736" i="2" s="1"/>
  <c r="BJ725" i="2"/>
  <c r="BJ737" i="2" s="1"/>
  <c r="FN725" i="2"/>
  <c r="FN737" i="2" s="1"/>
  <c r="IZ725" i="2"/>
  <c r="IZ737" i="2" s="1"/>
  <c r="ML725" i="2"/>
  <c r="ML737" i="2" s="1"/>
  <c r="QJ725" i="2"/>
  <c r="QJ737" i="2" s="1"/>
  <c r="TP725" i="2"/>
  <c r="TP737" i="2" s="1"/>
  <c r="AQ726" i="2"/>
  <c r="AQ738" i="2" s="1"/>
  <c r="DW726" i="2"/>
  <c r="DW738" i="2" s="1"/>
  <c r="HC726" i="2"/>
  <c r="HC738" i="2" s="1"/>
  <c r="KO726" i="2"/>
  <c r="KO738" i="2" s="1"/>
  <c r="NS726" i="2"/>
  <c r="NS738" i="2" s="1"/>
  <c r="QU726" i="2"/>
  <c r="QU738" i="2" s="1"/>
  <c r="TY726" i="2"/>
  <c r="TY738" i="2" s="1"/>
  <c r="AX727" i="2"/>
  <c r="AX739" i="2" s="1"/>
  <c r="EB727" i="2"/>
  <c r="EB739" i="2" s="1"/>
  <c r="HD727" i="2"/>
  <c r="HD739" i="2" s="1"/>
  <c r="KH727" i="2"/>
  <c r="KH739" i="2" s="1"/>
  <c r="NN727" i="2"/>
  <c r="NN739" i="2" s="1"/>
  <c r="QJ727" i="2"/>
  <c r="QJ739" i="2" s="1"/>
  <c r="TH727" i="2"/>
  <c r="TH739" i="2" s="1"/>
  <c r="HB724" i="2"/>
  <c r="HB736" i="2" s="1"/>
  <c r="VL724" i="2"/>
  <c r="VL736" i="2" s="1"/>
  <c r="PO725" i="2"/>
  <c r="PO737" i="2" s="1"/>
  <c r="JP726" i="2"/>
  <c r="JP738" i="2" s="1"/>
  <c r="VJ726" i="2"/>
  <c r="VJ738" i="2" s="1"/>
  <c r="OW727" i="2"/>
  <c r="OW739" i="2" s="1"/>
  <c r="FN724" i="2"/>
  <c r="FN736" i="2" s="1"/>
  <c r="PD724" i="2"/>
  <c r="PD736" i="2" s="1"/>
  <c r="CE725" i="2"/>
  <c r="CE737" i="2" s="1"/>
  <c r="JO725" i="2"/>
  <c r="JO737" i="2" s="1"/>
  <c r="SQ725" i="2"/>
  <c r="SQ737" i="2" s="1"/>
  <c r="DX726" i="2"/>
  <c r="DX738" i="2" s="1"/>
  <c r="ND726" i="2"/>
  <c r="ND738" i="2" s="1"/>
  <c r="UN726" i="2"/>
  <c r="UN738" i="2" s="1"/>
  <c r="HI727" i="2"/>
  <c r="HI739" i="2" s="1"/>
  <c r="OS727" i="2"/>
  <c r="OS739" i="2" s="1"/>
  <c r="BM724" i="2"/>
  <c r="BM736" i="2" s="1"/>
  <c r="FQ724" i="2"/>
  <c r="FQ736" i="2" s="1"/>
  <c r="JC724" i="2"/>
  <c r="JC736" i="2" s="1"/>
  <c r="MO724" i="2"/>
  <c r="MO736" i="2" s="1"/>
  <c r="QS724" i="2"/>
  <c r="QS736" i="2" s="1"/>
  <c r="UE724" i="2"/>
  <c r="UE736" i="2" s="1"/>
  <c r="BN725" i="2"/>
  <c r="BN737" i="2" s="1"/>
  <c r="FR725" i="2"/>
  <c r="FR737" i="2" s="1"/>
  <c r="JD725" i="2"/>
  <c r="JD737" i="2" s="1"/>
  <c r="MP725" i="2"/>
  <c r="MP737" i="2" s="1"/>
  <c r="QN725" i="2"/>
  <c r="QN737" i="2" s="1"/>
  <c r="TT725" i="2"/>
  <c r="TT737" i="2" s="1"/>
  <c r="AU726" i="2"/>
  <c r="AU738" i="2" s="1"/>
  <c r="EA726" i="2"/>
  <c r="EA738" i="2" s="1"/>
  <c r="HG726" i="2"/>
  <c r="HG738" i="2" s="1"/>
  <c r="KS726" i="2"/>
  <c r="KS738" i="2" s="1"/>
  <c r="NU726" i="2"/>
  <c r="NU738" i="2" s="1"/>
  <c r="QY726" i="2"/>
  <c r="QY738" i="2" s="1"/>
  <c r="UA726" i="2"/>
  <c r="UA738" i="2" s="1"/>
  <c r="BB727" i="2"/>
  <c r="BB739" i="2" s="1"/>
  <c r="ED727" i="2"/>
  <c r="ED739" i="2" s="1"/>
  <c r="HH727" i="2"/>
  <c r="HH739" i="2" s="1"/>
  <c r="KP727" i="2"/>
  <c r="KP739" i="2" s="1"/>
  <c r="NP727" i="2"/>
  <c r="NP739" i="2" s="1"/>
  <c r="QN727" i="2"/>
  <c r="QN739" i="2" s="1"/>
  <c r="TJ727" i="2"/>
  <c r="TJ739" i="2" s="1"/>
  <c r="HH724" i="2"/>
  <c r="HH736" i="2" s="1"/>
  <c r="M725" i="2"/>
  <c r="M737" i="2" s="1"/>
  <c r="PU725" i="2"/>
  <c r="PU737" i="2" s="1"/>
  <c r="JV726" i="2"/>
  <c r="JV738" i="2" s="1"/>
  <c r="DU727" i="2"/>
  <c r="DU739" i="2" s="1"/>
  <c r="PC727" i="2"/>
  <c r="PC739" i="2" s="1"/>
  <c r="FT724" i="2"/>
  <c r="FT736" i="2" s="1"/>
  <c r="PJ724" i="2"/>
  <c r="PJ736" i="2" s="1"/>
  <c r="CK725" i="2"/>
  <c r="CK737" i="2" s="1"/>
  <c r="JU725" i="2"/>
  <c r="JU737" i="2" s="1"/>
  <c r="SW725" i="2"/>
  <c r="SW737" i="2" s="1"/>
  <c r="ED726" i="2"/>
  <c r="ED738" i="2" s="1"/>
  <c r="NJ726" i="2"/>
  <c r="NJ738" i="2" s="1"/>
  <c r="UT726" i="2"/>
  <c r="UT738" i="2" s="1"/>
  <c r="HO727" i="2"/>
  <c r="HO739" i="2" s="1"/>
  <c r="OY727" i="2"/>
  <c r="OY739" i="2" s="1"/>
  <c r="BO724" i="2"/>
  <c r="BO736" i="2" s="1"/>
  <c r="FS724" i="2"/>
  <c r="FS736" i="2" s="1"/>
  <c r="JE724" i="2"/>
  <c r="JE736" i="2" s="1"/>
  <c r="MQ724" i="2"/>
  <c r="MQ736" i="2" s="1"/>
  <c r="QU724" i="2"/>
  <c r="QU736" i="2" s="1"/>
  <c r="UG724" i="2"/>
  <c r="UG736" i="2" s="1"/>
  <c r="BP725" i="2"/>
  <c r="BP737" i="2" s="1"/>
  <c r="FT725" i="2"/>
  <c r="FT737" i="2" s="1"/>
  <c r="JF725" i="2"/>
  <c r="JF737" i="2" s="1"/>
  <c r="MR725" i="2"/>
  <c r="MR737" i="2" s="1"/>
  <c r="QP725" i="2"/>
  <c r="QP737" i="2" s="1"/>
  <c r="TV725" i="2"/>
  <c r="TV737" i="2" s="1"/>
  <c r="AW726" i="2"/>
  <c r="AW738" i="2" s="1"/>
  <c r="EC726" i="2"/>
  <c r="EC738" i="2" s="1"/>
  <c r="HM726" i="2"/>
  <c r="HM738" i="2" s="1"/>
  <c r="KU726" i="2"/>
  <c r="KU738" i="2" s="1"/>
  <c r="NY726" i="2"/>
  <c r="NY738" i="2" s="1"/>
  <c r="RA726" i="2"/>
  <c r="RA738" i="2" s="1"/>
  <c r="UE726" i="2"/>
  <c r="UE738" i="2" s="1"/>
  <c r="BD727" i="2"/>
  <c r="BD739" i="2" s="1"/>
  <c r="EH727" i="2"/>
  <c r="EH739" i="2" s="1"/>
  <c r="HN727" i="2"/>
  <c r="HN739" i="2" s="1"/>
  <c r="KT727" i="2"/>
  <c r="KT739" i="2" s="1"/>
  <c r="NT727" i="2"/>
  <c r="NT739" i="2" s="1"/>
  <c r="QP727" i="2"/>
  <c r="QP739" i="2" s="1"/>
  <c r="TN727" i="2"/>
  <c r="TN739" i="2" s="1"/>
  <c r="HN724" i="2"/>
  <c r="HN736" i="2" s="1"/>
  <c r="BO725" i="2"/>
  <c r="BO737" i="2" s="1"/>
  <c r="QA725" i="2"/>
  <c r="QA737" i="2" s="1"/>
  <c r="KB726" i="2"/>
  <c r="KB738" i="2" s="1"/>
  <c r="EA727" i="2"/>
  <c r="EA739" i="2" s="1"/>
  <c r="PI727" i="2"/>
  <c r="PI739" i="2" s="1"/>
  <c r="IB724" i="2"/>
  <c r="IB736" i="2" s="1"/>
  <c r="PP724" i="2"/>
  <c r="PP736" i="2" s="1"/>
  <c r="CQ725" i="2"/>
  <c r="CQ737" i="2" s="1"/>
  <c r="KA725" i="2"/>
  <c r="KA737" i="2" s="1"/>
  <c r="TC725" i="2"/>
  <c r="TC737" i="2" s="1"/>
  <c r="EJ726" i="2"/>
  <c r="EJ738" i="2" s="1"/>
  <c r="NP726" i="2"/>
  <c r="NP738" i="2" s="1"/>
  <c r="UZ726" i="2"/>
  <c r="UZ738" i="2" s="1"/>
  <c r="HU727" i="2"/>
  <c r="HU739" i="2" s="1"/>
  <c r="PE727" i="2"/>
  <c r="PE739" i="2" s="1"/>
  <c r="BS724" i="2"/>
  <c r="BS736" i="2" s="1"/>
  <c r="FW724" i="2"/>
  <c r="FW736" i="2" s="1"/>
  <c r="JI724" i="2"/>
  <c r="JI736" i="2" s="1"/>
  <c r="MU724" i="2"/>
  <c r="MU736" i="2" s="1"/>
  <c r="QY724" i="2"/>
  <c r="QY736" i="2" s="1"/>
  <c r="UK724" i="2"/>
  <c r="UK736" i="2" s="1"/>
  <c r="BT725" i="2"/>
  <c r="BT737" i="2" s="1"/>
  <c r="FX725" i="2"/>
  <c r="FX737" i="2" s="1"/>
  <c r="JJ725" i="2"/>
  <c r="JJ737" i="2" s="1"/>
  <c r="MV725" i="2"/>
  <c r="MV737" i="2" s="1"/>
  <c r="QT725" i="2"/>
  <c r="QT737" i="2" s="1"/>
  <c r="TZ725" i="2"/>
  <c r="TZ737" i="2" s="1"/>
  <c r="BA726" i="2"/>
  <c r="BA738" i="2" s="1"/>
  <c r="EG726" i="2"/>
  <c r="EG738" i="2" s="1"/>
  <c r="HU726" i="2"/>
  <c r="HU738" i="2" s="1"/>
  <c r="KY726" i="2"/>
  <c r="KY738" i="2" s="1"/>
  <c r="OA726" i="2"/>
  <c r="OA738" i="2" s="1"/>
  <c r="RE726" i="2"/>
  <c r="RE738" i="2" s="1"/>
  <c r="UG726" i="2"/>
  <c r="UG738" i="2" s="1"/>
  <c r="BH727" i="2"/>
  <c r="BH739" i="2" s="1"/>
  <c r="EJ727" i="2"/>
  <c r="EJ739" i="2" s="1"/>
  <c r="HV727" i="2"/>
  <c r="HV739" i="2" s="1"/>
  <c r="KV727" i="2"/>
  <c r="KV739" i="2" s="1"/>
  <c r="NV727" i="2"/>
  <c r="NV739" i="2" s="1"/>
  <c r="QT727" i="2"/>
  <c r="QT739" i="2" s="1"/>
  <c r="TP727" i="2"/>
  <c r="TP739" i="2" s="1"/>
  <c r="HT724" i="2"/>
  <c r="HT736" i="2" s="1"/>
  <c r="BU725" i="2"/>
  <c r="BU737" i="2" s="1"/>
  <c r="QG725" i="2"/>
  <c r="QG737" i="2" s="1"/>
  <c r="KH726" i="2"/>
  <c r="KH738" i="2" s="1"/>
  <c r="EC727" i="2"/>
  <c r="EC739" i="2" s="1"/>
  <c r="TM727" i="2"/>
  <c r="TM739" i="2" s="1"/>
  <c r="IH724" i="2"/>
  <c r="IH736" i="2" s="1"/>
  <c r="PV724" i="2"/>
  <c r="PV736" i="2" s="1"/>
  <c r="CW725" i="2"/>
  <c r="CW737" i="2" s="1"/>
  <c r="KG725" i="2"/>
  <c r="KG737" i="2" s="1"/>
  <c r="TI725" i="2"/>
  <c r="TI737" i="2" s="1"/>
  <c r="EP726" i="2"/>
  <c r="EP738" i="2" s="1"/>
  <c r="NV726" i="2"/>
  <c r="NV738" i="2" s="1"/>
  <c r="VF726" i="2"/>
  <c r="VF738" i="2" s="1"/>
  <c r="IA727" i="2"/>
  <c r="IA739" i="2" s="1"/>
  <c r="PK727" i="2"/>
  <c r="PK739" i="2" s="1"/>
  <c r="CM724" i="2"/>
  <c r="CM736" i="2" s="1"/>
  <c r="FY724" i="2"/>
  <c r="FY736" i="2" s="1"/>
  <c r="JK724" i="2"/>
  <c r="JK736" i="2" s="1"/>
  <c r="NO724" i="2"/>
  <c r="NO736" i="2" s="1"/>
  <c r="RA724" i="2"/>
  <c r="RA736" i="2" s="1"/>
  <c r="UM724" i="2"/>
  <c r="UM736" i="2" s="1"/>
  <c r="CN725" i="2"/>
  <c r="CN737" i="2" s="1"/>
  <c r="FZ725" i="2"/>
  <c r="FZ737" i="2" s="1"/>
  <c r="JL725" i="2"/>
  <c r="JL737" i="2" s="1"/>
  <c r="NP725" i="2"/>
  <c r="NP737" i="2" s="1"/>
  <c r="QV725" i="2"/>
  <c r="QV737" i="2" s="1"/>
  <c r="UB725" i="2"/>
  <c r="UB737" i="2" s="1"/>
  <c r="BC726" i="2"/>
  <c r="BC738" i="2" s="1"/>
  <c r="EI726" i="2"/>
  <c r="EI738" i="2" s="1"/>
  <c r="HY726" i="2"/>
  <c r="HY738" i="2" s="1"/>
  <c r="LA726" i="2"/>
  <c r="LA738" i="2" s="1"/>
  <c r="OE726" i="2"/>
  <c r="OE738" i="2" s="1"/>
  <c r="RG726" i="2"/>
  <c r="RG738" i="2" s="1"/>
  <c r="UK726" i="2"/>
  <c r="UK738" i="2" s="1"/>
  <c r="BJ727" i="2"/>
  <c r="BJ739" i="2" s="1"/>
  <c r="EN727" i="2"/>
  <c r="EN739" i="2" s="1"/>
  <c r="HZ727" i="2"/>
  <c r="HZ739" i="2" s="1"/>
  <c r="KZ727" i="2"/>
  <c r="KZ739" i="2" s="1"/>
  <c r="NZ727" i="2"/>
  <c r="NZ739" i="2" s="1"/>
  <c r="QV727" i="2"/>
  <c r="QV739" i="2" s="1"/>
  <c r="TT727" i="2"/>
  <c r="TT739" i="2" s="1"/>
  <c r="HZ724" i="2"/>
  <c r="HZ736" i="2" s="1"/>
  <c r="CA725" i="2"/>
  <c r="CA737" i="2" s="1"/>
  <c r="SI725" i="2"/>
  <c r="SI737" i="2" s="1"/>
  <c r="KN726" i="2"/>
  <c r="KN738" i="2" s="1"/>
  <c r="EI727" i="2"/>
  <c r="EI739" i="2" s="1"/>
  <c r="TS727" i="2"/>
  <c r="TS739" i="2" s="1"/>
  <c r="IN724" i="2"/>
  <c r="IN736" i="2" s="1"/>
  <c r="QB724" i="2"/>
  <c r="QB736" i="2" s="1"/>
  <c r="DC725" i="2"/>
  <c r="DC737" i="2" s="1"/>
  <c r="KM725" i="2"/>
  <c r="KM737" i="2" s="1"/>
  <c r="TO725" i="2"/>
  <c r="TO737" i="2" s="1"/>
  <c r="EV726" i="2"/>
  <c r="EV738" i="2" s="1"/>
  <c r="OB726" i="2"/>
  <c r="OB738" i="2" s="1"/>
  <c r="VL726" i="2"/>
  <c r="VL738" i="2" s="1"/>
  <c r="IG727" i="2"/>
  <c r="IG739" i="2" s="1"/>
  <c r="PQ727" i="2"/>
  <c r="PQ739" i="2" s="1"/>
  <c r="CQ724" i="2"/>
  <c r="CQ736" i="2" s="1"/>
  <c r="GC724" i="2"/>
  <c r="GC736" i="2" s="1"/>
  <c r="JO724" i="2"/>
  <c r="JO736" i="2" s="1"/>
  <c r="NS724" i="2"/>
  <c r="NS736" i="2" s="1"/>
  <c r="RE724" i="2"/>
  <c r="RE736" i="2" s="1"/>
  <c r="UQ724" i="2"/>
  <c r="UQ736" i="2" s="1"/>
  <c r="CR725" i="2"/>
  <c r="CR737" i="2" s="1"/>
  <c r="GD725" i="2"/>
  <c r="GD737" i="2" s="1"/>
  <c r="JP725" i="2"/>
  <c r="JP737" i="2" s="1"/>
  <c r="NT725" i="2"/>
  <c r="NT737" i="2" s="1"/>
  <c r="QZ725" i="2"/>
  <c r="QZ737" i="2" s="1"/>
  <c r="UF725" i="2"/>
  <c r="UF737" i="2" s="1"/>
  <c r="BG726" i="2"/>
  <c r="BG738" i="2" s="1"/>
  <c r="EM726" i="2"/>
  <c r="EM738" i="2" s="1"/>
  <c r="IA726" i="2"/>
  <c r="IA738" i="2" s="1"/>
  <c r="LE726" i="2"/>
  <c r="LE738" i="2" s="1"/>
  <c r="OG726" i="2"/>
  <c r="OG738" i="2" s="1"/>
  <c r="RK726" i="2"/>
  <c r="RK738" i="2" s="1"/>
  <c r="UM726" i="2"/>
  <c r="UM738" i="2" s="1"/>
  <c r="BN727" i="2"/>
  <c r="BN739" i="2" s="1"/>
  <c r="ET727" i="2"/>
  <c r="ET739" i="2" s="1"/>
  <c r="IB727" i="2"/>
  <c r="IB739" i="2" s="1"/>
  <c r="LB727" i="2"/>
  <c r="LB739" i="2" s="1"/>
  <c r="OB727" i="2"/>
  <c r="OB739" i="2" s="1"/>
  <c r="QZ727" i="2"/>
  <c r="QZ739" i="2" s="1"/>
  <c r="TV727" i="2"/>
  <c r="TV739" i="2" s="1"/>
  <c r="IF724" i="2"/>
  <c r="IF736" i="2" s="1"/>
  <c r="CG725" i="2"/>
  <c r="CG737" i="2" s="1"/>
  <c r="SO725" i="2"/>
  <c r="SO737" i="2" s="1"/>
  <c r="KT726" i="2"/>
  <c r="KT738" i="2" s="1"/>
  <c r="EO727" i="2"/>
  <c r="EO739" i="2" s="1"/>
  <c r="TY727" i="2"/>
  <c r="TY739" i="2" s="1"/>
  <c r="IT724" i="2"/>
  <c r="IT736" i="2" s="1"/>
  <c r="QH724" i="2"/>
  <c r="QH736" i="2" s="1"/>
  <c r="DI725" i="2"/>
  <c r="DI737" i="2" s="1"/>
  <c r="KS725" i="2"/>
  <c r="KS737" i="2" s="1"/>
  <c r="TU725" i="2"/>
  <c r="TU737" i="2" s="1"/>
  <c r="FB726" i="2"/>
  <c r="FB738" i="2" s="1"/>
  <c r="OH726" i="2"/>
  <c r="OH738" i="2" s="1"/>
  <c r="M727" i="2"/>
  <c r="M739" i="2" s="1"/>
  <c r="IM727" i="2"/>
  <c r="IM739" i="2" s="1"/>
  <c r="PW727" i="2"/>
  <c r="PW739" i="2" s="1"/>
  <c r="CS724" i="2"/>
  <c r="CS736" i="2" s="1"/>
  <c r="GE724" i="2"/>
  <c r="GE736" i="2" s="1"/>
  <c r="JQ724" i="2"/>
  <c r="JQ736" i="2" s="1"/>
  <c r="NU724" i="2"/>
  <c r="NU736" i="2" s="1"/>
  <c r="RG724" i="2"/>
  <c r="RG736" i="2" s="1"/>
  <c r="US724" i="2"/>
  <c r="US736" i="2" s="1"/>
  <c r="CT725" i="2"/>
  <c r="CT737" i="2" s="1"/>
  <c r="GF725" i="2"/>
  <c r="GF737" i="2" s="1"/>
  <c r="JR725" i="2"/>
  <c r="JR737" i="2" s="1"/>
  <c r="NV725" i="2"/>
  <c r="NV737" i="2" s="1"/>
  <c r="RB725" i="2"/>
  <c r="RB737" i="2" s="1"/>
  <c r="UH725" i="2"/>
  <c r="UH737" i="2" s="1"/>
  <c r="BI726" i="2"/>
  <c r="BI738" i="2" s="1"/>
  <c r="FA726" i="2"/>
  <c r="FA738" i="2" s="1"/>
  <c r="IE726" i="2"/>
  <c r="IE738" i="2" s="1"/>
  <c r="LG726" i="2"/>
  <c r="LG738" i="2" s="1"/>
  <c r="OK726" i="2"/>
  <c r="OK738" i="2" s="1"/>
  <c r="RM726" i="2"/>
  <c r="RM738" i="2" s="1"/>
  <c r="UQ726" i="2"/>
  <c r="UQ738" i="2" s="1"/>
  <c r="BP727" i="2"/>
  <c r="BP739" i="2" s="1"/>
  <c r="FB727" i="2"/>
  <c r="FB739" i="2" s="1"/>
  <c r="IF727" i="2"/>
  <c r="IF739" i="2" s="1"/>
  <c r="LF727" i="2"/>
  <c r="LF739" i="2" s="1"/>
  <c r="OF727" i="2"/>
  <c r="OF739" i="2" s="1"/>
  <c r="MV724" i="2"/>
  <c r="MV736" i="2" s="1"/>
  <c r="CM725" i="2"/>
  <c r="CM737" i="2" s="1"/>
  <c r="SU725" i="2"/>
  <c r="SU737" i="2" s="1"/>
  <c r="MV726" i="2"/>
  <c r="MV738" i="2" s="1"/>
  <c r="EU727" i="2"/>
  <c r="EU739" i="2" s="1"/>
  <c r="UE727" i="2"/>
  <c r="UE739" i="2" s="1"/>
  <c r="NB724" i="2"/>
  <c r="NB736" i="2" s="1"/>
  <c r="CS725" i="2"/>
  <c r="CS737" i="2" s="1"/>
  <c r="TA725" i="2"/>
  <c r="TA737" i="2" s="1"/>
  <c r="NB726" i="2"/>
  <c r="NB738" i="2" s="1"/>
  <c r="FA727" i="2"/>
  <c r="FA739" i="2" s="1"/>
  <c r="UK727" i="2"/>
  <c r="UK739" i="2" s="1"/>
  <c r="NH724" i="2"/>
  <c r="NH736" i="2" s="1"/>
  <c r="HI725" i="2"/>
  <c r="HI737" i="2" s="1"/>
  <c r="TG725" i="2"/>
  <c r="TG737" i="2" s="1"/>
  <c r="NH726" i="2"/>
  <c r="NH738" i="2" s="1"/>
  <c r="FG727" i="2"/>
  <c r="FG739" i="2" s="1"/>
  <c r="UQ727" i="2"/>
  <c r="UQ739" i="2" s="1"/>
  <c r="NN724" i="2"/>
  <c r="NN736" i="2" s="1"/>
  <c r="HO725" i="2"/>
  <c r="HO737" i="2" s="1"/>
  <c r="TM725" i="2"/>
  <c r="TM737" i="2" s="1"/>
  <c r="NN726" i="2"/>
  <c r="NN738" i="2" s="1"/>
  <c r="HG727" i="2"/>
  <c r="HG739" i="2" s="1"/>
  <c r="UW727" i="2"/>
  <c r="UW739" i="2" s="1"/>
  <c r="NT724" i="2"/>
  <c r="NT736" i="2" s="1"/>
  <c r="HU725" i="2"/>
  <c r="HU737" i="2" s="1"/>
  <c r="BZ726" i="2"/>
  <c r="BZ738" i="2" s="1"/>
  <c r="NT726" i="2"/>
  <c r="NT738" i="2" s="1"/>
  <c r="HM727" i="2"/>
  <c r="HM739" i="2" s="1"/>
  <c r="VC727" i="2"/>
  <c r="VC739" i="2" s="1"/>
  <c r="NZ724" i="2"/>
  <c r="NZ736" i="2" s="1"/>
  <c r="IA725" i="2"/>
  <c r="IA737" i="2" s="1"/>
  <c r="OF724" i="2"/>
  <c r="OF736" i="2" s="1"/>
  <c r="IG725" i="2"/>
  <c r="IG737" i="2" s="1"/>
  <c r="PR724" i="2"/>
  <c r="PR736" i="2" s="1"/>
  <c r="HY727" i="2"/>
  <c r="HY739" i="2" s="1"/>
  <c r="DR724" i="2"/>
  <c r="DR736" i="2" s="1"/>
  <c r="UF724" i="2"/>
  <c r="UF736" i="2" s="1"/>
  <c r="OA725" i="2"/>
  <c r="OA737" i="2" s="1"/>
  <c r="IB726" i="2"/>
  <c r="IB738" i="2" s="1"/>
  <c r="BY727" i="2"/>
  <c r="BY739" i="2" s="1"/>
  <c r="QC727" i="2"/>
  <c r="QC739" i="2" s="1"/>
  <c r="AU724" i="2"/>
  <c r="AU736" i="2" s="1"/>
  <c r="IE724" i="2"/>
  <c r="IE736" i="2" s="1"/>
  <c r="OW724" i="2"/>
  <c r="OW736" i="2" s="1"/>
  <c r="AD725" i="2"/>
  <c r="AD737" i="2" s="1"/>
  <c r="GV725" i="2"/>
  <c r="GV737" i="2" s="1"/>
  <c r="OF725" i="2"/>
  <c r="OF737" i="2" s="1"/>
  <c r="UL725" i="2"/>
  <c r="UL737" i="2" s="1"/>
  <c r="DE726" i="2"/>
  <c r="DE738" i="2" s="1"/>
  <c r="JI726" i="2"/>
  <c r="JI738" i="2" s="1"/>
  <c r="PI726" i="2"/>
  <c r="PI738" i="2" s="1"/>
  <c r="N727" i="2"/>
  <c r="N739" i="2" s="1"/>
  <c r="FN727" i="2"/>
  <c r="FN739" i="2" s="1"/>
  <c r="LL727" i="2"/>
  <c r="LL739" i="2" s="1"/>
  <c r="PR727" i="2"/>
  <c r="PR739" i="2" s="1"/>
  <c r="UZ727" i="2"/>
  <c r="UZ739" i="2" s="1"/>
  <c r="IM725" i="2"/>
  <c r="IM737" i="2" s="1"/>
  <c r="IE727" i="2"/>
  <c r="IE739" i="2" s="1"/>
  <c r="DX724" i="2"/>
  <c r="DX736" i="2" s="1"/>
  <c r="UL724" i="2"/>
  <c r="UL736" i="2" s="1"/>
  <c r="OG725" i="2"/>
  <c r="OG737" i="2" s="1"/>
  <c r="IH726" i="2"/>
  <c r="IH738" i="2" s="1"/>
  <c r="CE727" i="2"/>
  <c r="CE739" i="2" s="1"/>
  <c r="QI727" i="2"/>
  <c r="QI739" i="2" s="1"/>
  <c r="CW724" i="2"/>
  <c r="CW736" i="2" s="1"/>
  <c r="IG724" i="2"/>
  <c r="IG736" i="2" s="1"/>
  <c r="OY724" i="2"/>
  <c r="OY736" i="2" s="1"/>
  <c r="AF725" i="2"/>
  <c r="AF737" i="2" s="1"/>
  <c r="GX725" i="2"/>
  <c r="GX737" i="2" s="1"/>
  <c r="OH725" i="2"/>
  <c r="OH737" i="2" s="1"/>
  <c r="UN725" i="2"/>
  <c r="UN737" i="2" s="1"/>
  <c r="DI726" i="2"/>
  <c r="DI738" i="2" s="1"/>
  <c r="JK726" i="2"/>
  <c r="JK738" i="2" s="1"/>
  <c r="PK726" i="2"/>
  <c r="PK738" i="2" s="1"/>
  <c r="R727" i="2"/>
  <c r="R739" i="2" s="1"/>
  <c r="FR727" i="2"/>
  <c r="FR739" i="2" s="1"/>
  <c r="LN727" i="2"/>
  <c r="LN739" i="2" s="1"/>
  <c r="RB727" i="2"/>
  <c r="RB739" i="2" s="1"/>
  <c r="VD727" i="2"/>
  <c r="VD739" i="2" s="1"/>
  <c r="IS725" i="2"/>
  <c r="IS737" i="2" s="1"/>
  <c r="KY727" i="2"/>
  <c r="KY739" i="2" s="1"/>
  <c r="ED724" i="2"/>
  <c r="ED736" i="2" s="1"/>
  <c r="UR724" i="2"/>
  <c r="UR736" i="2" s="1"/>
  <c r="OM725" i="2"/>
  <c r="OM737" i="2" s="1"/>
  <c r="IN726" i="2"/>
  <c r="IN738" i="2" s="1"/>
  <c r="CK727" i="2"/>
  <c r="CK739" i="2" s="1"/>
  <c r="SK727" i="2"/>
  <c r="SK739" i="2" s="1"/>
  <c r="CY724" i="2"/>
  <c r="CY736" i="2" s="1"/>
  <c r="IK724" i="2"/>
  <c r="IK736" i="2" s="1"/>
  <c r="PC724" i="2"/>
  <c r="PC736" i="2" s="1"/>
  <c r="AJ725" i="2"/>
  <c r="AJ737" i="2" s="1"/>
  <c r="HB725" i="2"/>
  <c r="HB737" i="2" s="1"/>
  <c r="OL725" i="2"/>
  <c r="OL737" i="2" s="1"/>
  <c r="UR725" i="2"/>
  <c r="UR737" i="2" s="1"/>
  <c r="FE726" i="2"/>
  <c r="FE738" i="2" s="1"/>
  <c r="JO726" i="2"/>
  <c r="JO738" i="2" s="1"/>
  <c r="PO726" i="2"/>
  <c r="PO738" i="2" s="1"/>
  <c r="T727" i="2"/>
  <c r="T739" i="2" s="1"/>
  <c r="FT727" i="2"/>
  <c r="FT739" i="2" s="1"/>
  <c r="LR727" i="2"/>
  <c r="LR739" i="2" s="1"/>
  <c r="RF727" i="2"/>
  <c r="RF739" i="2" s="1"/>
  <c r="VF727" i="2"/>
  <c r="VF739" i="2" s="1"/>
  <c r="IY725" i="2"/>
  <c r="IY737" i="2" s="1"/>
  <c r="MU727" i="2"/>
  <c r="MU739" i="2" s="1"/>
  <c r="IZ724" i="2"/>
  <c r="IZ736" i="2" s="1"/>
  <c r="UX724" i="2"/>
  <c r="UX736" i="2" s="1"/>
  <c r="OS725" i="2"/>
  <c r="OS737" i="2" s="1"/>
  <c r="IT726" i="2"/>
  <c r="IT738" i="2" s="1"/>
  <c r="CQ727" i="2"/>
  <c r="CQ739" i="2" s="1"/>
  <c r="SQ727" i="2"/>
  <c r="SQ739" i="2" s="1"/>
  <c r="DC724" i="2"/>
  <c r="DC736" i="2" s="1"/>
  <c r="JU724" i="2"/>
  <c r="JU736" i="2" s="1"/>
  <c r="PE724" i="2"/>
  <c r="PE736" i="2" s="1"/>
  <c r="AL725" i="2"/>
  <c r="AL737" i="2" s="1"/>
  <c r="HD725" i="2"/>
  <c r="HD737" i="2" s="1"/>
  <c r="ON725" i="2"/>
  <c r="ON737" i="2" s="1"/>
  <c r="UT725" i="2"/>
  <c r="UT737" i="2" s="1"/>
  <c r="FG726" i="2"/>
  <c r="FG738" i="2" s="1"/>
  <c r="JQ726" i="2"/>
  <c r="JQ738" i="2" s="1"/>
  <c r="PU726" i="2"/>
  <c r="PU738" i="2" s="1"/>
  <c r="X727" i="2"/>
  <c r="X739" i="2" s="1"/>
  <c r="FX727" i="2"/>
  <c r="FX739" i="2" s="1"/>
  <c r="LT727" i="2"/>
  <c r="LT739" i="2" s="1"/>
  <c r="RH727" i="2"/>
  <c r="RH739" i="2" s="1"/>
  <c r="VJ727" i="2"/>
  <c r="VJ739" i="2" s="1"/>
  <c r="JE725" i="2"/>
  <c r="JE737" i="2" s="1"/>
  <c r="NA727" i="2"/>
  <c r="NA739" i="2" s="1"/>
  <c r="JF724" i="2"/>
  <c r="JF736" i="2" s="1"/>
  <c r="VD724" i="2"/>
  <c r="VD736" i="2" s="1"/>
  <c r="OY725" i="2"/>
  <c r="OY737" i="2" s="1"/>
  <c r="IZ726" i="2"/>
  <c r="IZ738" i="2" s="1"/>
  <c r="CW727" i="2"/>
  <c r="CW739" i="2" s="1"/>
  <c r="SW727" i="2"/>
  <c r="SW739" i="2" s="1"/>
  <c r="DE724" i="2"/>
  <c r="DE736" i="2" s="1"/>
  <c r="JW724" i="2"/>
  <c r="JW736" i="2" s="1"/>
  <c r="PI724" i="2"/>
  <c r="PI736" i="2" s="1"/>
  <c r="AP725" i="2"/>
  <c r="AP737" i="2" s="1"/>
  <c r="HH725" i="2"/>
  <c r="HH737" i="2" s="1"/>
  <c r="OR725" i="2"/>
  <c r="OR737" i="2" s="1"/>
  <c r="UX725" i="2"/>
  <c r="UX737" i="2" s="1"/>
  <c r="FK726" i="2"/>
  <c r="FK738" i="2" s="1"/>
  <c r="LK726" i="2"/>
  <c r="LK738" i="2" s="1"/>
  <c r="QC726" i="2"/>
  <c r="QC738" i="2" s="1"/>
  <c r="Z727" i="2"/>
  <c r="Z739" i="2" s="1"/>
  <c r="FZ727" i="2"/>
  <c r="FZ739" i="2" s="1"/>
  <c r="LX727" i="2"/>
  <c r="LX739" i="2" s="1"/>
  <c r="RL727" i="2"/>
  <c r="RL739" i="2" s="1"/>
  <c r="JK725" i="2"/>
  <c r="JK737" i="2" s="1"/>
  <c r="NG727" i="2"/>
  <c r="NG739" i="2" s="1"/>
  <c r="JL724" i="2"/>
  <c r="JL736" i="2" s="1"/>
  <c r="DO725" i="2"/>
  <c r="DO737" i="2" s="1"/>
  <c r="PE725" i="2"/>
  <c r="PE737" i="2" s="1"/>
  <c r="JF726" i="2"/>
  <c r="JF738" i="2" s="1"/>
  <c r="CY727" i="2"/>
  <c r="CY739" i="2" s="1"/>
  <c r="TC727" i="2"/>
  <c r="TC739" i="2" s="1"/>
  <c r="DI724" i="2"/>
  <c r="DI736" i="2" s="1"/>
  <c r="KA724" i="2"/>
  <c r="KA736" i="2" s="1"/>
  <c r="RK724" i="2"/>
  <c r="RK736" i="2" s="1"/>
  <c r="AR725" i="2"/>
  <c r="AR737" i="2" s="1"/>
  <c r="IB725" i="2"/>
  <c r="IB737" i="2" s="1"/>
  <c r="OT725" i="2"/>
  <c r="OT737" i="2" s="1"/>
  <c r="UZ725" i="2"/>
  <c r="UZ737" i="2" s="1"/>
  <c r="FM726" i="2"/>
  <c r="FM738" i="2" s="1"/>
  <c r="LM726" i="2"/>
  <c r="LM738" i="2" s="1"/>
  <c r="QG726" i="2"/>
  <c r="QG738" i="2" s="1"/>
  <c r="AD727" i="2"/>
  <c r="AD739" i="2" s="1"/>
  <c r="GD727" i="2"/>
  <c r="GD739" i="2" s="1"/>
  <c r="LZ727" i="2"/>
  <c r="LZ739" i="2" s="1"/>
  <c r="RN727" i="2"/>
  <c r="RN739" i="2" s="1"/>
  <c r="JQ725" i="2"/>
  <c r="JQ737" i="2" s="1"/>
  <c r="NM727" i="2"/>
  <c r="NM739" i="2" s="1"/>
  <c r="JR724" i="2"/>
  <c r="JR736" i="2" s="1"/>
  <c r="DU725" i="2"/>
  <c r="DU737" i="2" s="1"/>
  <c r="PK725" i="2"/>
  <c r="PK737" i="2" s="1"/>
  <c r="JL726" i="2"/>
  <c r="JL738" i="2" s="1"/>
  <c r="DE727" i="2"/>
  <c r="DE739" i="2" s="1"/>
  <c r="TI727" i="2"/>
  <c r="TI739" i="2" s="1"/>
  <c r="DK724" i="2"/>
  <c r="DK736" i="2" s="1"/>
  <c r="KU724" i="2"/>
  <c r="KU736" i="2" s="1"/>
  <c r="RM724" i="2"/>
  <c r="RM736" i="2" s="1"/>
  <c r="AV725" i="2"/>
  <c r="AV737" i="2" s="1"/>
  <c r="IF725" i="2"/>
  <c r="IF737" i="2" s="1"/>
  <c r="OX725" i="2"/>
  <c r="OX737" i="2" s="1"/>
  <c r="VD725" i="2"/>
  <c r="VD737" i="2" s="1"/>
  <c r="FQ726" i="2"/>
  <c r="FQ738" i="2" s="1"/>
  <c r="LQ726" i="2"/>
  <c r="LQ738" i="2" s="1"/>
  <c r="RQ726" i="2"/>
  <c r="RQ738" i="2" s="1"/>
  <c r="AF727" i="2"/>
  <c r="AF739" i="2" s="1"/>
  <c r="GF727" i="2"/>
  <c r="GF739" i="2" s="1"/>
  <c r="MD727" i="2"/>
  <c r="MD739" i="2" s="1"/>
  <c r="RR727" i="2"/>
  <c r="RR739" i="2" s="1"/>
  <c r="CF726" i="2"/>
  <c r="CF738" i="2" s="1"/>
  <c r="VI727" i="2"/>
  <c r="VI739" i="2" s="1"/>
  <c r="JX724" i="2"/>
  <c r="JX736" i="2" s="1"/>
  <c r="EA725" i="2"/>
  <c r="EA737" i="2" s="1"/>
  <c r="UA725" i="2"/>
  <c r="UA737" i="2" s="1"/>
  <c r="JR726" i="2"/>
  <c r="JR738" i="2" s="1"/>
  <c r="DK727" i="2"/>
  <c r="DK739" i="2" s="1"/>
  <c r="TO727" i="2"/>
  <c r="TO739" i="2" s="1"/>
  <c r="DO724" i="2"/>
  <c r="DO736" i="2" s="1"/>
  <c r="KY724" i="2"/>
  <c r="KY736" i="2" s="1"/>
  <c r="RQ724" i="2"/>
  <c r="RQ736" i="2" s="1"/>
  <c r="CX725" i="2"/>
  <c r="CX737" i="2" s="1"/>
  <c r="IH725" i="2"/>
  <c r="IH737" i="2" s="1"/>
  <c r="OZ725" i="2"/>
  <c r="OZ737" i="2" s="1"/>
  <c r="M726" i="2"/>
  <c r="M738" i="2" s="1"/>
  <c r="FS726" i="2"/>
  <c r="FS738" i="2" s="1"/>
  <c r="LS726" i="2"/>
  <c r="LS738" i="2" s="1"/>
  <c r="RS726" i="2"/>
  <c r="RS738" i="2" s="1"/>
  <c r="AJ727" i="2"/>
  <c r="AJ739" i="2" s="1"/>
  <c r="GJ727" i="2"/>
  <c r="GJ739" i="2" s="1"/>
  <c r="MF727" i="2"/>
  <c r="MF739" i="2" s="1"/>
  <c r="RT727" i="2"/>
  <c r="RT739" i="2" s="1"/>
  <c r="CL726" i="2"/>
  <c r="CL738" i="2" s="1"/>
  <c r="KD724" i="2"/>
  <c r="KD736" i="2" s="1"/>
  <c r="EG725" i="2"/>
  <c r="EG737" i="2" s="1"/>
  <c r="UG725" i="2"/>
  <c r="UG737" i="2" s="1"/>
  <c r="JX726" i="2"/>
  <c r="JX738" i="2" s="1"/>
  <c r="DQ727" i="2"/>
  <c r="DQ739" i="2" s="1"/>
  <c r="TU727" i="2"/>
  <c r="TU739" i="2" s="1"/>
  <c r="DQ724" i="2"/>
  <c r="DQ736" i="2" s="1"/>
  <c r="LA724" i="2"/>
  <c r="LA736" i="2" s="1"/>
  <c r="RS724" i="2"/>
  <c r="RS736" i="2" s="1"/>
  <c r="CZ725" i="2"/>
  <c r="CZ737" i="2" s="1"/>
  <c r="IL725" i="2"/>
  <c r="IL737" i="2" s="1"/>
  <c r="PD725" i="2"/>
  <c r="PD737" i="2" s="1"/>
  <c r="Q726" i="2"/>
  <c r="Q738" i="2" s="1"/>
  <c r="FW726" i="2"/>
  <c r="FW738" i="2" s="1"/>
  <c r="LW726" i="2"/>
  <c r="LW738" i="2" s="1"/>
  <c r="RW726" i="2"/>
  <c r="RW738" i="2" s="1"/>
  <c r="BT727" i="2"/>
  <c r="BT739" i="2" s="1"/>
  <c r="GL727" i="2"/>
  <c r="GL739" i="2" s="1"/>
  <c r="MJ727" i="2"/>
  <c r="MJ739" i="2" s="1"/>
  <c r="RX727" i="2"/>
  <c r="RX739" i="2" s="1"/>
  <c r="CR726" i="2"/>
  <c r="CR738" i="2" s="1"/>
  <c r="KJ724" i="2"/>
  <c r="KJ736" i="2" s="1"/>
  <c r="EM725" i="2"/>
  <c r="EM737" i="2" s="1"/>
  <c r="UM725" i="2"/>
  <c r="UM737" i="2" s="1"/>
  <c r="ON726" i="2"/>
  <c r="ON738" i="2" s="1"/>
  <c r="DW727" i="2"/>
  <c r="DW739" i="2" s="1"/>
  <c r="UA727" i="2"/>
  <c r="UA739" i="2" s="1"/>
  <c r="DU724" i="2"/>
  <c r="DU736" i="2" s="1"/>
  <c r="LE724" i="2"/>
  <c r="LE736" i="2" s="1"/>
  <c r="RW724" i="2"/>
  <c r="RW736" i="2" s="1"/>
  <c r="DD725" i="2"/>
  <c r="DD737" i="2" s="1"/>
  <c r="JV725" i="2"/>
  <c r="JV737" i="2" s="1"/>
  <c r="PF725" i="2"/>
  <c r="PF737" i="2" s="1"/>
  <c r="S726" i="2"/>
  <c r="S738" i="2" s="1"/>
  <c r="CX726" i="2"/>
  <c r="CX738" i="2" s="1"/>
  <c r="KP724" i="2"/>
  <c r="KP736" i="2" s="1"/>
  <c r="ES725" i="2"/>
  <c r="ES737" i="2" s="1"/>
  <c r="US725" i="2"/>
  <c r="US737" i="2" s="1"/>
  <c r="OT726" i="2"/>
  <c r="OT738" i="2" s="1"/>
  <c r="EG727" i="2"/>
  <c r="EG739" i="2" s="1"/>
  <c r="UG727" i="2"/>
  <c r="UG739" i="2" s="1"/>
  <c r="DW724" i="2"/>
  <c r="DW736" i="2" s="1"/>
  <c r="LG724" i="2"/>
  <c r="LG736" i="2" s="1"/>
  <c r="RY724" i="2"/>
  <c r="RY736" i="2" s="1"/>
  <c r="DF725" i="2"/>
  <c r="DF737" i="2" s="1"/>
  <c r="JX725" i="2"/>
  <c r="JX737" i="2" s="1"/>
  <c r="PJ725" i="2"/>
  <c r="PJ737" i="2" s="1"/>
  <c r="W726" i="2"/>
  <c r="W738" i="2" s="1"/>
  <c r="GC726" i="2"/>
  <c r="GC738" i="2" s="1"/>
  <c r="MC726" i="2"/>
  <c r="MC738" i="2" s="1"/>
  <c r="SC726" i="2"/>
  <c r="SC738" i="2" s="1"/>
  <c r="CH727" i="2"/>
  <c r="CH739" i="2" s="1"/>
  <c r="IH727" i="2"/>
  <c r="IH739" i="2" s="1"/>
  <c r="MP727" i="2"/>
  <c r="MP739" i="2" s="1"/>
  <c r="SD727" i="2"/>
  <c r="SD739" i="2" s="1"/>
  <c r="DD726" i="2"/>
  <c r="DD738" i="2" s="1"/>
  <c r="KV724" i="2"/>
  <c r="KV736" i="2" s="1"/>
  <c r="EY725" i="2"/>
  <c r="EY737" i="2" s="1"/>
  <c r="UY725" i="2"/>
  <c r="UY737" i="2" s="1"/>
  <c r="OZ726" i="2"/>
  <c r="OZ738" i="2" s="1"/>
  <c r="IS727" i="2"/>
  <c r="IS739" i="2" s="1"/>
  <c r="UM727" i="2"/>
  <c r="UM739" i="2" s="1"/>
  <c r="EA724" i="2"/>
  <c r="EA736" i="2" s="1"/>
  <c r="LK724" i="2"/>
  <c r="LK736" i="2" s="1"/>
  <c r="SC724" i="2"/>
  <c r="SC736" i="2" s="1"/>
  <c r="DJ725" i="2"/>
  <c r="DJ737" i="2" s="1"/>
  <c r="KB725" i="2"/>
  <c r="KB737" i="2" s="1"/>
  <c r="RF725" i="2"/>
  <c r="RF737" i="2" s="1"/>
  <c r="Y726" i="2"/>
  <c r="Y738" i="2" s="1"/>
  <c r="GE726" i="2"/>
  <c r="GE738" i="2" s="1"/>
  <c r="DJ726" i="2"/>
  <c r="DJ738" i="2" s="1"/>
  <c r="LB724" i="2"/>
  <c r="LB736" i="2" s="1"/>
  <c r="FE725" i="2"/>
  <c r="FE737" i="2" s="1"/>
  <c r="VE725" i="2"/>
  <c r="VE737" i="2" s="1"/>
  <c r="PF726" i="2"/>
  <c r="PF738" i="2" s="1"/>
  <c r="IY727" i="2"/>
  <c r="IY739" i="2" s="1"/>
  <c r="US727" i="2"/>
  <c r="US739" i="2" s="1"/>
  <c r="EC724" i="2"/>
  <c r="EC736" i="2" s="1"/>
  <c r="LM724" i="2"/>
  <c r="LM736" i="2" s="1"/>
  <c r="SE724" i="2"/>
  <c r="SE736" i="2" s="1"/>
  <c r="DL725" i="2"/>
  <c r="DL737" i="2" s="1"/>
  <c r="KV725" i="2"/>
  <c r="KV737" i="2" s="1"/>
  <c r="RH725" i="2"/>
  <c r="RH737" i="2" s="1"/>
  <c r="AC726" i="2"/>
  <c r="AC738" i="2" s="1"/>
  <c r="GI726" i="2"/>
  <c r="GI738" i="2" s="1"/>
  <c r="DP726" i="2"/>
  <c r="DP738" i="2" s="1"/>
  <c r="LH724" i="2"/>
  <c r="LH736" i="2" s="1"/>
  <c r="FK725" i="2"/>
  <c r="FK737" i="2" s="1"/>
  <c r="VK725" i="2"/>
  <c r="VK737" i="2" s="1"/>
  <c r="PL726" i="2"/>
  <c r="PL738" i="2" s="1"/>
  <c r="JE727" i="2"/>
  <c r="JE739" i="2" s="1"/>
  <c r="EG724" i="2"/>
  <c r="EG736" i="2" s="1"/>
  <c r="LQ724" i="2"/>
  <c r="LQ736" i="2" s="1"/>
  <c r="SI724" i="2"/>
  <c r="SI736" i="2" s="1"/>
  <c r="DP725" i="2"/>
  <c r="DP737" i="2" s="1"/>
  <c r="DV726" i="2"/>
  <c r="DV738" i="2" s="1"/>
  <c r="NP724" i="2"/>
  <c r="NP736" i="2" s="1"/>
  <c r="FQ725" i="2"/>
  <c r="FQ737" i="2" s="1"/>
  <c r="N726" i="2"/>
  <c r="N738" i="2" s="1"/>
  <c r="PR726" i="2"/>
  <c r="PR738" i="2" s="1"/>
  <c r="JK727" i="2"/>
  <c r="JK739" i="2" s="1"/>
  <c r="GI724" i="2"/>
  <c r="GI736" i="2" s="1"/>
  <c r="LS724" i="2"/>
  <c r="LS736" i="2" s="1"/>
  <c r="TC724" i="2"/>
  <c r="TC736" i="2" s="1"/>
  <c r="DR725" i="2"/>
  <c r="DR737" i="2" s="1"/>
  <c r="LB725" i="2"/>
  <c r="LB737" i="2" s="1"/>
  <c r="RN725" i="2"/>
  <c r="RN737" i="2" s="1"/>
  <c r="BO726" i="2"/>
  <c r="BO738" i="2" s="1"/>
  <c r="GO726" i="2"/>
  <c r="GO738" i="2" s="1"/>
  <c r="NZ726" i="2"/>
  <c r="NZ738" i="2" s="1"/>
  <c r="NV724" i="2"/>
  <c r="NV736" i="2" s="1"/>
  <c r="HS725" i="2"/>
  <c r="HS737" i="2" s="1"/>
  <c r="T726" i="2"/>
  <c r="T738" i="2" s="1"/>
  <c r="PX726" i="2"/>
  <c r="PX738" i="2" s="1"/>
  <c r="JQ727" i="2"/>
  <c r="JQ739" i="2" s="1"/>
  <c r="SP726" i="2"/>
  <c r="SP738" i="2" s="1"/>
  <c r="N724" i="2"/>
  <c r="N736" i="2" s="1"/>
  <c r="QN724" i="2"/>
  <c r="QN736" i="2" s="1"/>
  <c r="HY725" i="2"/>
  <c r="HY737" i="2" s="1"/>
  <c r="Z726" i="2"/>
  <c r="Z738" i="2" s="1"/>
  <c r="QD726" i="2"/>
  <c r="QD738" i="2" s="1"/>
  <c r="JW727" i="2"/>
  <c r="JW739" i="2" s="1"/>
  <c r="DP724" i="2"/>
  <c r="DP736" i="2" s="1"/>
  <c r="SV726" i="2"/>
  <c r="SV738" i="2" s="1"/>
  <c r="T724" i="2"/>
  <c r="T736" i="2" s="1"/>
  <c r="QT724" i="2"/>
  <c r="QT736" i="2" s="1"/>
  <c r="IE725" i="2"/>
  <c r="IE737" i="2" s="1"/>
  <c r="CB726" i="2"/>
  <c r="CB738" i="2" s="1"/>
  <c r="QJ726" i="2"/>
  <c r="QJ738" i="2" s="1"/>
  <c r="KC727" i="2"/>
  <c r="KC739" i="2" s="1"/>
  <c r="Y724" i="2"/>
  <c r="Y736" i="2" s="1"/>
  <c r="GQ724" i="2"/>
  <c r="GQ736" i="2" s="1"/>
  <c r="OA724" i="2"/>
  <c r="OA736" i="2" s="1"/>
  <c r="TM724" i="2"/>
  <c r="TM736" i="2" s="1"/>
  <c r="EB725" i="2"/>
  <c r="EB737" i="2" s="1"/>
  <c r="LL725" i="2"/>
  <c r="LL737" i="2" s="1"/>
  <c r="RX725" i="2"/>
  <c r="RX737" i="2" s="1"/>
  <c r="CK726" i="2"/>
  <c r="CK738" i="2" s="1"/>
  <c r="IM726" i="2"/>
  <c r="IM738" i="2" s="1"/>
  <c r="DV724" i="2"/>
  <c r="DV736" i="2" s="1"/>
  <c r="TB726" i="2"/>
  <c r="TB738" i="2" s="1"/>
  <c r="Z724" i="2"/>
  <c r="Z736" i="2" s="1"/>
  <c r="SV724" i="2"/>
  <c r="SV736" i="2" s="1"/>
  <c r="KY725" i="2"/>
  <c r="KY737" i="2" s="1"/>
  <c r="CH726" i="2"/>
  <c r="CH738" i="2" s="1"/>
  <c r="QP726" i="2"/>
  <c r="QP738" i="2" s="1"/>
  <c r="KI727" i="2"/>
  <c r="KI739" i="2" s="1"/>
  <c r="AC724" i="2"/>
  <c r="AC736" i="2" s="1"/>
  <c r="GU724" i="2"/>
  <c r="GU736" i="2" s="1"/>
  <c r="OE724" i="2"/>
  <c r="OE736" i="2" s="1"/>
  <c r="UW724" i="2"/>
  <c r="UW736" i="2" s="1"/>
  <c r="ED725" i="2"/>
  <c r="ED737" i="2" s="1"/>
  <c r="LN725" i="2"/>
  <c r="LN737" i="2" s="1"/>
  <c r="RZ725" i="2"/>
  <c r="RZ737" i="2" s="1"/>
  <c r="OL724" i="2"/>
  <c r="OL736" i="2" s="1"/>
  <c r="TH726" i="2"/>
  <c r="TH738" i="2" s="1"/>
  <c r="AF724" i="2"/>
  <c r="AF736" i="2" s="1"/>
  <c r="TB724" i="2"/>
  <c r="TB736" i="2" s="1"/>
  <c r="LE725" i="2"/>
  <c r="LE737" i="2" s="1"/>
  <c r="CN726" i="2"/>
  <c r="CN738" i="2" s="1"/>
  <c r="SR726" i="2"/>
  <c r="SR738" i="2" s="1"/>
  <c r="KO727" i="2"/>
  <c r="KO739" i="2" s="1"/>
  <c r="OR724" i="2"/>
  <c r="OR736" i="2" s="1"/>
  <c r="TN726" i="2"/>
  <c r="TN738" i="2" s="1"/>
  <c r="CT724" i="2"/>
  <c r="CT736" i="2" s="1"/>
  <c r="NI727" i="2"/>
  <c r="NI739" i="2" s="1"/>
  <c r="GW724" i="2"/>
  <c r="GW736" i="2" s="1"/>
  <c r="GP725" i="2"/>
  <c r="GP737" i="2" s="1"/>
  <c r="CW726" i="2"/>
  <c r="CW738" i="2" s="1"/>
  <c r="OY726" i="2"/>
  <c r="OY738" i="2" s="1"/>
  <c r="DD727" i="2"/>
  <c r="DD739" i="2" s="1"/>
  <c r="OL727" i="2"/>
  <c r="OL739" i="2" s="1"/>
  <c r="UX727" i="2"/>
  <c r="UX739" i="2" s="1"/>
  <c r="HA724" i="2"/>
  <c r="HA736" i="2" s="1"/>
  <c r="GR725" i="2"/>
  <c r="GR737" i="2" s="1"/>
  <c r="CY726" i="2"/>
  <c r="CY738" i="2" s="1"/>
  <c r="PC726" i="2"/>
  <c r="PC738" i="2" s="1"/>
  <c r="DF727" i="2"/>
  <c r="DF739" i="2" s="1"/>
  <c r="ON727" i="2"/>
  <c r="ON739" i="2" s="1"/>
  <c r="CZ724" i="2"/>
  <c r="CZ736" i="2" s="1"/>
  <c r="HC724" i="2"/>
  <c r="HC736" i="2" s="1"/>
  <c r="KZ725" i="2"/>
  <c r="KZ737" i="2" s="1"/>
  <c r="DC726" i="2"/>
  <c r="DC738" i="2" s="1"/>
  <c r="PE726" i="2"/>
  <c r="PE738" i="2" s="1"/>
  <c r="DJ727" i="2"/>
  <c r="DJ739" i="2" s="1"/>
  <c r="OR727" i="2"/>
  <c r="OR739" i="2" s="1"/>
  <c r="DF724" i="2"/>
  <c r="DF736" i="2" s="1"/>
  <c r="HG724" i="2"/>
  <c r="HG736" i="2" s="1"/>
  <c r="LF725" i="2"/>
  <c r="LF737" i="2" s="1"/>
  <c r="FY726" i="2"/>
  <c r="FY738" i="2" s="1"/>
  <c r="RY726" i="2"/>
  <c r="RY738" i="2" s="1"/>
  <c r="DL727" i="2"/>
  <c r="DL739" i="2" s="1"/>
  <c r="OT727" i="2"/>
  <c r="OT739" i="2" s="1"/>
  <c r="DL724" i="2"/>
  <c r="DL736" i="2" s="1"/>
  <c r="IA724" i="2"/>
  <c r="IA736" i="2" s="1"/>
  <c r="LH725" i="2"/>
  <c r="LH737" i="2" s="1"/>
  <c r="GK726" i="2"/>
  <c r="GK738" i="2" s="1"/>
  <c r="SE726" i="2"/>
  <c r="SE738" i="2" s="1"/>
  <c r="FF727" i="2"/>
  <c r="FF739" i="2" s="1"/>
  <c r="OX727" i="2"/>
  <c r="OX739" i="2" s="1"/>
  <c r="TH724" i="2"/>
  <c r="TH736" i="2" s="1"/>
  <c r="LW724" i="2"/>
  <c r="LW736" i="2" s="1"/>
  <c r="LR725" i="2"/>
  <c r="LR737" i="2" s="1"/>
  <c r="IG726" i="2"/>
  <c r="IG738" i="2" s="1"/>
  <c r="SI726" i="2"/>
  <c r="SI738" i="2" s="1"/>
  <c r="FH727" i="2"/>
  <c r="FH739" i="2" s="1"/>
  <c r="OZ727" i="2"/>
  <c r="OZ739" i="2" s="1"/>
  <c r="TN724" i="2"/>
  <c r="TN736" i="2" s="1"/>
  <c r="NY724" i="2"/>
  <c r="NY736" i="2" s="1"/>
  <c r="LT725" i="2"/>
  <c r="LT737" i="2" s="1"/>
  <c r="IK726" i="2"/>
  <c r="IK738" i="2" s="1"/>
  <c r="SO726" i="2"/>
  <c r="SO738" i="2" s="1"/>
  <c r="FL727" i="2"/>
  <c r="FL739" i="2" s="1"/>
  <c r="PD727" i="2"/>
  <c r="PD739" i="2" s="1"/>
  <c r="TT724" i="2"/>
  <c r="TT736" i="2" s="1"/>
  <c r="OG724" i="2"/>
  <c r="OG736" i="2" s="1"/>
  <c r="LX725" i="2"/>
  <c r="LX737" i="2" s="1"/>
  <c r="IQ726" i="2"/>
  <c r="IQ738" i="2" s="1"/>
  <c r="SW726" i="2"/>
  <c r="SW738" i="2" s="1"/>
  <c r="GP727" i="2"/>
  <c r="GP739" i="2" s="1"/>
  <c r="PF727" i="2"/>
  <c r="PF739" i="2" s="1"/>
  <c r="TZ724" i="2"/>
  <c r="TZ736" i="2" s="1"/>
  <c r="OK724" i="2"/>
  <c r="OK736" i="2" s="1"/>
  <c r="NZ725" i="2"/>
  <c r="NZ737" i="2" s="1"/>
  <c r="IS726" i="2"/>
  <c r="IS738" i="2" s="1"/>
  <c r="TA726" i="2"/>
  <c r="TA738" i="2" s="1"/>
  <c r="IL727" i="2"/>
  <c r="IL739" i="2" s="1"/>
  <c r="PJ727" i="2"/>
  <c r="PJ739" i="2" s="1"/>
  <c r="NG725" i="2"/>
  <c r="NG737" i="2" s="1"/>
  <c r="OM724" i="2"/>
  <c r="OM736" i="2" s="1"/>
  <c r="OB725" i="2"/>
  <c r="OB737" i="2" s="1"/>
  <c r="IW726" i="2"/>
  <c r="IW738" i="2" s="1"/>
  <c r="TC726" i="2"/>
  <c r="TC738" i="2" s="1"/>
  <c r="IN727" i="2"/>
  <c r="IN739" i="2" s="1"/>
  <c r="PL727" i="2"/>
  <c r="PL739" i="2" s="1"/>
  <c r="NI725" i="2"/>
  <c r="NI737" i="2" s="1"/>
  <c r="OQ724" i="2"/>
  <c r="OQ736" i="2" s="1"/>
  <c r="RL725" i="2"/>
  <c r="RL737" i="2" s="1"/>
  <c r="IY726" i="2"/>
  <c r="IY738" i="2" s="1"/>
  <c r="TG726" i="2"/>
  <c r="TG738" i="2" s="1"/>
  <c r="IR727" i="2"/>
  <c r="IR739" i="2" s="1"/>
  <c r="PP727" i="2"/>
  <c r="PP739" i="2" s="1"/>
  <c r="NO725" i="2"/>
  <c r="NO737" i="2" s="1"/>
  <c r="OS724" i="2"/>
  <c r="OS736" i="2" s="1"/>
  <c r="RR725" i="2"/>
  <c r="RR737" i="2" s="1"/>
  <c r="JC726" i="2"/>
  <c r="JC738" i="2" s="1"/>
  <c r="TI726" i="2"/>
  <c r="TI738" i="2" s="1"/>
  <c r="IT727" i="2"/>
  <c r="IT739" i="2" s="1"/>
  <c r="RZ727" i="2"/>
  <c r="RZ739" i="2" s="1"/>
  <c r="NU725" i="2"/>
  <c r="NU737" i="2" s="1"/>
  <c r="TG724" i="2"/>
  <c r="TG736" i="2" s="1"/>
  <c r="RT725" i="2"/>
  <c r="RT737" i="2" s="1"/>
  <c r="JE726" i="2"/>
  <c r="JE738" i="2" s="1"/>
  <c r="US726" i="2"/>
  <c r="US738" i="2" s="1"/>
  <c r="IX727" i="2"/>
  <c r="IX739" i="2" s="1"/>
  <c r="SF727" i="2"/>
  <c r="SF739" i="2" s="1"/>
  <c r="FH726" i="2"/>
  <c r="FH738" i="2" s="1"/>
  <c r="TI724" i="2"/>
  <c r="TI736" i="2" s="1"/>
  <c r="SD725" i="2"/>
  <c r="SD737" i="2" s="1"/>
  <c r="LY726" i="2"/>
  <c r="LY738" i="2" s="1"/>
  <c r="UW726" i="2"/>
  <c r="UW738" i="2" s="1"/>
  <c r="IZ727" i="2"/>
  <c r="IZ739" i="2" s="1"/>
  <c r="SJ727" i="2"/>
  <c r="SJ739" i="2" s="1"/>
  <c r="OX724" i="2"/>
  <c r="OX736" i="2" s="1"/>
  <c r="FN726" i="2"/>
  <c r="FN738" i="2" s="1"/>
  <c r="UY724" i="2"/>
  <c r="UY736" i="2" s="1"/>
  <c r="SF725" i="2"/>
  <c r="SF737" i="2" s="1"/>
  <c r="ME726" i="2"/>
  <c r="ME738" i="2" s="1"/>
  <c r="UY726" i="2"/>
  <c r="UY738" i="2" s="1"/>
  <c r="JD727" i="2"/>
  <c r="JD739" i="2" s="1"/>
  <c r="SL727" i="2"/>
  <c r="SL739" i="2" s="1"/>
  <c r="PF724" i="2"/>
  <c r="PF736" i="2" s="1"/>
  <c r="HP726" i="2"/>
  <c r="HP738" i="2" s="1"/>
  <c r="S724" i="2"/>
  <c r="S736" i="2" s="1"/>
  <c r="VC724" i="2"/>
  <c r="VC736" i="2" s="1"/>
  <c r="SJ725" i="2"/>
  <c r="SJ737" i="2" s="1"/>
  <c r="MI726" i="2"/>
  <c r="MI738" i="2" s="1"/>
  <c r="VC726" i="2"/>
  <c r="VC738" i="2" s="1"/>
  <c r="JF727" i="2"/>
  <c r="JF739" i="2" s="1"/>
  <c r="SP727" i="2"/>
  <c r="SP739" i="2" s="1"/>
  <c r="PL724" i="2"/>
  <c r="PL736" i="2" s="1"/>
  <c r="HV726" i="2"/>
  <c r="HV738" i="2" s="1"/>
  <c r="W724" i="2"/>
  <c r="W736" i="2" s="1"/>
  <c r="T725" i="2"/>
  <c r="T737" i="2" s="1"/>
  <c r="SX725" i="2"/>
  <c r="SX737" i="2" s="1"/>
  <c r="MK726" i="2"/>
  <c r="MK738" i="2" s="1"/>
  <c r="VI726" i="2"/>
  <c r="VI738" i="2" s="1"/>
  <c r="JJ727" i="2"/>
  <c r="JJ739" i="2" s="1"/>
  <c r="TZ727" i="2"/>
  <c r="TZ739" i="2" s="1"/>
  <c r="TT726" i="2"/>
  <c r="TT738" i="2" s="1"/>
  <c r="SX726" i="2"/>
  <c r="SX738" i="2" s="1"/>
  <c r="AE724" i="2"/>
  <c r="AE736" i="2" s="1"/>
  <c r="X725" i="2"/>
  <c r="X737" i="2" s="1"/>
  <c r="TB725" i="2"/>
  <c r="TB737" i="2" s="1"/>
  <c r="MO726" i="2"/>
  <c r="MO738" i="2" s="1"/>
  <c r="BZ727" i="2"/>
  <c r="BZ739" i="2" s="1"/>
  <c r="JL727" i="2"/>
  <c r="JL739" i="2" s="1"/>
  <c r="UB727" i="2"/>
  <c r="UB739" i="2" s="1"/>
  <c r="TZ726" i="2"/>
  <c r="TZ738" i="2" s="1"/>
  <c r="TD726" i="2"/>
  <c r="TD738" i="2" s="1"/>
  <c r="AI724" i="2"/>
  <c r="AI736" i="2" s="1"/>
  <c r="Z725" i="2"/>
  <c r="Z737" i="2" s="1"/>
  <c r="BM726" i="2"/>
  <c r="BM738" i="2" s="1"/>
  <c r="MQ726" i="2"/>
  <c r="MQ738" i="2" s="1"/>
  <c r="CL727" i="2"/>
  <c r="CL739" i="2" s="1"/>
  <c r="JP727" i="2"/>
  <c r="JP739" i="2" s="1"/>
  <c r="UF727" i="2"/>
  <c r="UF739" i="2" s="1"/>
  <c r="HS727" i="2"/>
  <c r="HS739" i="2" s="1"/>
  <c r="S727" i="2"/>
  <c r="S739" i="2" s="1"/>
  <c r="AK724" i="2"/>
  <c r="AK736" i="2" s="1"/>
  <c r="DV725" i="2"/>
  <c r="DV737" i="2" s="1"/>
  <c r="BS726" i="2"/>
  <c r="BS738" i="2" s="1"/>
  <c r="MU726" i="2"/>
  <c r="MU738" i="2" s="1"/>
  <c r="CN727" i="2"/>
  <c r="CN739" i="2" s="1"/>
  <c r="JR727" i="2"/>
  <c r="JR739" i="2" s="1"/>
  <c r="UH727" i="2"/>
  <c r="UH739" i="2" s="1"/>
  <c r="Y727" i="2"/>
  <c r="Y739" i="2" s="1"/>
  <c r="KU727" i="2"/>
  <c r="KU739" i="2" s="1"/>
  <c r="OW726" i="2"/>
  <c r="OW738" i="2" s="1"/>
  <c r="CR727" i="2"/>
  <c r="CR739" i="2" s="1"/>
  <c r="CT727" i="2"/>
  <c r="CT739" i="2" s="1"/>
  <c r="MW727" i="2"/>
  <c r="MW739" i="2" s="1"/>
  <c r="CX727" i="2"/>
  <c r="CX739" i="2" s="1"/>
  <c r="NC727" i="2"/>
  <c r="NC739" i="2" s="1"/>
  <c r="CZ727" i="2"/>
  <c r="CZ739" i="2" s="1"/>
  <c r="LH727" i="2"/>
  <c r="LH739" i="2" s="1"/>
  <c r="ML727" i="2"/>
  <c r="ML739" i="2" s="1"/>
  <c r="MR727" i="2"/>
  <c r="MR739" i="2" s="1"/>
  <c r="OH727" i="2"/>
  <c r="OH739" i="2" s="1"/>
  <c r="AO724" i="2"/>
  <c r="AO736" i="2" s="1"/>
  <c r="UL727" i="2"/>
  <c r="UL739" i="2" s="1"/>
  <c r="AQ724" i="2"/>
  <c r="AQ736" i="2" s="1"/>
  <c r="UN727" i="2"/>
  <c r="UN739" i="2" s="1"/>
  <c r="GK724" i="2"/>
  <c r="GK736" i="2" s="1"/>
  <c r="UR727" i="2"/>
  <c r="UR739" i="2" s="1"/>
  <c r="GO724" i="2"/>
  <c r="GO736" i="2" s="1"/>
  <c r="UT727" i="2"/>
  <c r="UT739" i="2" s="1"/>
  <c r="DX725" i="2"/>
  <c r="DX737" i="2" s="1"/>
  <c r="EH725" i="2"/>
  <c r="EH737" i="2" s="1"/>
  <c r="GJ725" i="2"/>
  <c r="GJ737" i="2" s="1"/>
  <c r="GL725" i="2"/>
  <c r="GL737" i="2" s="1"/>
  <c r="CG726" i="2"/>
  <c r="CG738" i="2" s="1"/>
  <c r="CM726" i="2"/>
  <c r="CM738" i="2" s="1"/>
  <c r="CQ726" i="2"/>
  <c r="CQ738" i="2" s="1"/>
  <c r="CS726" i="2"/>
  <c r="CS738" i="2" s="1"/>
  <c r="OM726" i="2"/>
  <c r="OM738" i="2" s="1"/>
  <c r="OQ726" i="2"/>
  <c r="OQ738" i="2" s="1"/>
  <c r="OS726" i="2"/>
  <c r="OS738" i="2" s="1"/>
  <c r="AF728" i="2"/>
  <c r="AF740" i="2" s="1"/>
  <c r="FT728" i="2"/>
  <c r="FT740" i="2" s="1"/>
  <c r="LL728" i="2"/>
  <c r="LL740" i="2" s="1"/>
  <c r="QZ728" i="2"/>
  <c r="QZ740" i="2" s="1"/>
  <c r="AK729" i="2"/>
  <c r="AK741" i="2" s="1"/>
  <c r="GC729" i="2"/>
  <c r="GC741" i="2" s="1"/>
  <c r="LQ729" i="2"/>
  <c r="LQ741" i="2" s="1"/>
  <c r="RE729" i="2"/>
  <c r="RE741" i="2" s="1"/>
  <c r="AR730" i="2"/>
  <c r="AR742" i="2" s="1"/>
  <c r="GF730" i="2"/>
  <c r="GF742" i="2" s="1"/>
  <c r="LT730" i="2"/>
  <c r="LT742" i="2" s="1"/>
  <c r="RL730" i="2"/>
  <c r="RL742" i="2" s="1"/>
  <c r="AW731" i="2"/>
  <c r="AW743" i="2" s="1"/>
  <c r="GO731" i="2"/>
  <c r="GO743" i="2" s="1"/>
  <c r="MC731" i="2"/>
  <c r="MC743" i="2" s="1"/>
  <c r="RS731" i="2"/>
  <c r="RS743" i="2" s="1"/>
  <c r="AL728" i="2"/>
  <c r="AL740" i="2" s="1"/>
  <c r="GD728" i="2"/>
  <c r="GD740" i="2" s="1"/>
  <c r="LR728" i="2"/>
  <c r="LR740" i="2" s="1"/>
  <c r="RF728" i="2"/>
  <c r="RF740" i="2" s="1"/>
  <c r="AQ729" i="2"/>
  <c r="AQ741" i="2" s="1"/>
  <c r="GI729" i="2"/>
  <c r="GI741" i="2" s="1"/>
  <c r="LW729" i="2"/>
  <c r="LW741" i="2" s="1"/>
  <c r="RK729" i="2"/>
  <c r="RK741" i="2" s="1"/>
  <c r="AX730" i="2"/>
  <c r="AX742" i="2" s="1"/>
  <c r="GL730" i="2"/>
  <c r="GL742" i="2" s="1"/>
  <c r="LZ730" i="2"/>
  <c r="LZ742" i="2" s="1"/>
  <c r="RR730" i="2"/>
  <c r="RR742" i="2" s="1"/>
  <c r="BG731" i="2"/>
  <c r="BG743" i="2" s="1"/>
  <c r="GU731" i="2"/>
  <c r="GU743" i="2" s="1"/>
  <c r="MI731" i="2"/>
  <c r="MI743" i="2" s="1"/>
  <c r="RY731" i="2"/>
  <c r="RY743" i="2" s="1"/>
  <c r="AR728" i="2"/>
  <c r="AR740" i="2" s="1"/>
  <c r="GJ728" i="2"/>
  <c r="GJ740" i="2" s="1"/>
  <c r="LX728" i="2"/>
  <c r="LX740" i="2" s="1"/>
  <c r="RL728" i="2"/>
  <c r="RL740" i="2" s="1"/>
  <c r="AW729" i="2"/>
  <c r="AW741" i="2" s="1"/>
  <c r="GO729" i="2"/>
  <c r="GO741" i="2" s="1"/>
  <c r="MC729" i="2"/>
  <c r="MC741" i="2" s="1"/>
  <c r="RQ729" i="2"/>
  <c r="RQ741" i="2" s="1"/>
  <c r="BD730" i="2"/>
  <c r="BD742" i="2" s="1"/>
  <c r="GR730" i="2"/>
  <c r="GR742" i="2" s="1"/>
  <c r="MF730" i="2"/>
  <c r="MF742" i="2" s="1"/>
  <c r="RX730" i="2"/>
  <c r="RX742" i="2" s="1"/>
  <c r="BM731" i="2"/>
  <c r="BM743" i="2" s="1"/>
  <c r="HA731" i="2"/>
  <c r="HA743" i="2" s="1"/>
  <c r="MO731" i="2"/>
  <c r="MO743" i="2" s="1"/>
  <c r="SE731" i="2"/>
  <c r="SE743" i="2" s="1"/>
  <c r="AX728" i="2"/>
  <c r="AX740" i="2" s="1"/>
  <c r="GP728" i="2"/>
  <c r="GP740" i="2" s="1"/>
  <c r="MD728" i="2"/>
  <c r="MD740" i="2" s="1"/>
  <c r="RR728" i="2"/>
  <c r="RR740" i="2" s="1"/>
  <c r="BC729" i="2"/>
  <c r="BC741" i="2" s="1"/>
  <c r="GU729" i="2"/>
  <c r="GU741" i="2" s="1"/>
  <c r="MI729" i="2"/>
  <c r="MI741" i="2" s="1"/>
  <c r="RW729" i="2"/>
  <c r="RW741" i="2" s="1"/>
  <c r="BJ730" i="2"/>
  <c r="BJ742" i="2" s="1"/>
  <c r="GX730" i="2"/>
  <c r="GX742" i="2" s="1"/>
  <c r="ML730" i="2"/>
  <c r="ML742" i="2" s="1"/>
  <c r="SD730" i="2"/>
  <c r="SD742" i="2" s="1"/>
  <c r="BS731" i="2"/>
  <c r="BS743" i="2" s="1"/>
  <c r="HG731" i="2"/>
  <c r="HG743" i="2" s="1"/>
  <c r="MU731" i="2"/>
  <c r="MU743" i="2" s="1"/>
  <c r="SK731" i="2"/>
  <c r="SK743" i="2" s="1"/>
  <c r="BD728" i="2"/>
  <c r="BD740" i="2" s="1"/>
  <c r="GV728" i="2"/>
  <c r="GV740" i="2" s="1"/>
  <c r="MJ728" i="2"/>
  <c r="MJ740" i="2" s="1"/>
  <c r="RX728" i="2"/>
  <c r="RX740" i="2" s="1"/>
  <c r="BI729" i="2"/>
  <c r="BI741" i="2" s="1"/>
  <c r="HA729" i="2"/>
  <c r="HA741" i="2" s="1"/>
  <c r="MO729" i="2"/>
  <c r="MO741" i="2" s="1"/>
  <c r="SC729" i="2"/>
  <c r="SC741" i="2" s="1"/>
  <c r="BP730" i="2"/>
  <c r="BP742" i="2" s="1"/>
  <c r="HD730" i="2"/>
  <c r="HD742" i="2" s="1"/>
  <c r="MR730" i="2"/>
  <c r="MR742" i="2" s="1"/>
  <c r="SJ730" i="2"/>
  <c r="SJ742" i="2" s="1"/>
  <c r="BY731" i="2"/>
  <c r="BY743" i="2" s="1"/>
  <c r="HM731" i="2"/>
  <c r="HM743" i="2" s="1"/>
  <c r="NA731" i="2"/>
  <c r="NA743" i="2" s="1"/>
  <c r="SQ731" i="2"/>
  <c r="SQ743" i="2" s="1"/>
  <c r="BJ728" i="2"/>
  <c r="BJ740" i="2" s="1"/>
  <c r="HB728" i="2"/>
  <c r="HB740" i="2" s="1"/>
  <c r="MP728" i="2"/>
  <c r="MP740" i="2" s="1"/>
  <c r="SD728" i="2"/>
  <c r="SD740" i="2" s="1"/>
  <c r="BO729" i="2"/>
  <c r="BO741" i="2" s="1"/>
  <c r="HG729" i="2"/>
  <c r="HG741" i="2" s="1"/>
  <c r="MU729" i="2"/>
  <c r="MU741" i="2" s="1"/>
  <c r="SI729" i="2"/>
  <c r="SI741" i="2" s="1"/>
  <c r="BV730" i="2"/>
  <c r="BV742" i="2" s="1"/>
  <c r="HJ730" i="2"/>
  <c r="HJ742" i="2" s="1"/>
  <c r="MX730" i="2"/>
  <c r="MX742" i="2" s="1"/>
  <c r="SP730" i="2"/>
  <c r="SP742" i="2" s="1"/>
  <c r="CE731" i="2"/>
  <c r="CE743" i="2" s="1"/>
  <c r="HS731" i="2"/>
  <c r="HS743" i="2" s="1"/>
  <c r="NI731" i="2"/>
  <c r="NI743" i="2" s="1"/>
  <c r="SW731" i="2"/>
  <c r="SW743" i="2" s="1"/>
  <c r="BV728" i="2"/>
  <c r="BV740" i="2" s="1"/>
  <c r="IX728" i="2"/>
  <c r="IX740" i="2" s="1"/>
  <c r="PV728" i="2"/>
  <c r="PV740" i="2" s="1"/>
  <c r="CA729" i="2"/>
  <c r="CA741" i="2" s="1"/>
  <c r="JC729" i="2"/>
  <c r="JC741" i="2" s="1"/>
  <c r="QA729" i="2"/>
  <c r="QA741" i="2" s="1"/>
  <c r="CH730" i="2"/>
  <c r="CH742" i="2" s="1"/>
  <c r="JF730" i="2"/>
  <c r="JF742" i="2" s="1"/>
  <c r="QH730" i="2"/>
  <c r="QH742" i="2" s="1"/>
  <c r="CQ731" i="2"/>
  <c r="CQ743" i="2" s="1"/>
  <c r="JO731" i="2"/>
  <c r="JO743" i="2" s="1"/>
  <c r="QO731" i="2"/>
  <c r="QO743" i="2" s="1"/>
  <c r="X728" i="2"/>
  <c r="X740" i="2" s="1"/>
  <c r="FL728" i="2"/>
  <c r="FL740" i="2" s="1"/>
  <c r="KV728" i="2"/>
  <c r="KV740" i="2" s="1"/>
  <c r="QJ728" i="2"/>
  <c r="QJ740" i="2" s="1"/>
  <c r="Q729" i="2"/>
  <c r="Q741" i="2" s="1"/>
  <c r="FA729" i="2"/>
  <c r="FA741" i="2" s="1"/>
  <c r="KO729" i="2"/>
  <c r="KO741" i="2" s="1"/>
  <c r="QC729" i="2"/>
  <c r="QC741" i="2" s="1"/>
  <c r="L730" i="2"/>
  <c r="L742" i="2" s="1"/>
  <c r="EZ730" i="2"/>
  <c r="EZ742" i="2" s="1"/>
  <c r="KN730" i="2"/>
  <c r="KN742" i="2" s="1"/>
  <c r="PX730" i="2"/>
  <c r="PX742" i="2" s="1"/>
  <c r="VJ730" i="2"/>
  <c r="VJ742" i="2" s="1"/>
  <c r="EO731" i="2"/>
  <c r="EO743" i="2" s="1"/>
  <c r="KC731" i="2"/>
  <c r="KC743" i="2" s="1"/>
  <c r="PQ731" i="2"/>
  <c r="PQ743" i="2" s="1"/>
  <c r="VC731" i="2"/>
  <c r="VC743" i="2" s="1"/>
  <c r="CB728" i="2"/>
  <c r="CB740" i="2" s="1"/>
  <c r="JD728" i="2"/>
  <c r="JD740" i="2" s="1"/>
  <c r="QB728" i="2"/>
  <c r="QB740" i="2" s="1"/>
  <c r="CG729" i="2"/>
  <c r="CG741" i="2" s="1"/>
  <c r="JI729" i="2"/>
  <c r="JI741" i="2" s="1"/>
  <c r="QG729" i="2"/>
  <c r="QG741" i="2" s="1"/>
  <c r="CN730" i="2"/>
  <c r="CN742" i="2" s="1"/>
  <c r="JL730" i="2"/>
  <c r="JL742" i="2" s="1"/>
  <c r="QN730" i="2"/>
  <c r="QN742" i="2" s="1"/>
  <c r="CW731" i="2"/>
  <c r="CW743" i="2" s="1"/>
  <c r="JU731" i="2"/>
  <c r="JU743" i="2" s="1"/>
  <c r="QU731" i="2"/>
  <c r="QU743" i="2" s="1"/>
  <c r="AD728" i="2"/>
  <c r="AD740" i="2" s="1"/>
  <c r="FR728" i="2"/>
  <c r="FR740" i="2" s="1"/>
  <c r="LB728" i="2"/>
  <c r="LB740" i="2" s="1"/>
  <c r="QP728" i="2"/>
  <c r="QP740" i="2" s="1"/>
  <c r="W729" i="2"/>
  <c r="W741" i="2" s="1"/>
  <c r="FG729" i="2"/>
  <c r="FG741" i="2" s="1"/>
  <c r="KU729" i="2"/>
  <c r="KU741" i="2" s="1"/>
  <c r="QI729" i="2"/>
  <c r="QI741" i="2" s="1"/>
  <c r="R730" i="2"/>
  <c r="R742" i="2" s="1"/>
  <c r="FF730" i="2"/>
  <c r="FF742" i="2" s="1"/>
  <c r="KT730" i="2"/>
  <c r="KT742" i="2" s="1"/>
  <c r="QD730" i="2"/>
  <c r="QD742" i="2" s="1"/>
  <c r="K731" i="2"/>
  <c r="K743" i="2" s="1"/>
  <c r="EU731" i="2"/>
  <c r="EU743" i="2" s="1"/>
  <c r="KI731" i="2"/>
  <c r="KI743" i="2" s="1"/>
  <c r="PU731" i="2"/>
  <c r="PU743" i="2" s="1"/>
  <c r="VI731" i="2"/>
  <c r="VI743" i="2" s="1"/>
  <c r="CH728" i="2"/>
  <c r="CH740" i="2" s="1"/>
  <c r="JJ728" i="2"/>
  <c r="JJ740" i="2" s="1"/>
  <c r="QH728" i="2"/>
  <c r="QH740" i="2" s="1"/>
  <c r="CM729" i="2"/>
  <c r="CM741" i="2" s="1"/>
  <c r="JO729" i="2"/>
  <c r="JO741" i="2" s="1"/>
  <c r="QM729" i="2"/>
  <c r="QM741" i="2" s="1"/>
  <c r="CT730" i="2"/>
  <c r="CT742" i="2" s="1"/>
  <c r="JR730" i="2"/>
  <c r="JR742" i="2" s="1"/>
  <c r="QT730" i="2"/>
  <c r="QT742" i="2" s="1"/>
  <c r="DC731" i="2"/>
  <c r="DC743" i="2" s="1"/>
  <c r="KA731" i="2"/>
  <c r="KA743" i="2" s="1"/>
  <c r="RA731" i="2"/>
  <c r="RA743" i="2" s="1"/>
  <c r="AJ728" i="2"/>
  <c r="AJ740" i="2" s="1"/>
  <c r="FX728" i="2"/>
  <c r="FX740" i="2" s="1"/>
  <c r="LH728" i="2"/>
  <c r="LH740" i="2" s="1"/>
  <c r="QV728" i="2"/>
  <c r="QV740" i="2" s="1"/>
  <c r="AC729" i="2"/>
  <c r="AC741" i="2" s="1"/>
  <c r="FM729" i="2"/>
  <c r="FM741" i="2" s="1"/>
  <c r="LA729" i="2"/>
  <c r="LA741" i="2" s="1"/>
  <c r="QO729" i="2"/>
  <c r="QO741" i="2" s="1"/>
  <c r="X730" i="2"/>
  <c r="X742" i="2" s="1"/>
  <c r="FL730" i="2"/>
  <c r="FL742" i="2" s="1"/>
  <c r="KZ730" i="2"/>
  <c r="KZ742" i="2" s="1"/>
  <c r="QJ730" i="2"/>
  <c r="QJ742" i="2" s="1"/>
  <c r="Q731" i="2"/>
  <c r="Q743" i="2" s="1"/>
  <c r="FA731" i="2"/>
  <c r="FA743" i="2" s="1"/>
  <c r="KO731" i="2"/>
  <c r="KO743" i="2" s="1"/>
  <c r="QA731" i="2"/>
  <c r="QA743" i="2" s="1"/>
  <c r="CA728" i="2"/>
  <c r="CA740" i="2" s="1"/>
  <c r="CN728" i="2"/>
  <c r="CN740" i="2" s="1"/>
  <c r="JP728" i="2"/>
  <c r="JP740" i="2" s="1"/>
  <c r="QN728" i="2"/>
  <c r="QN740" i="2" s="1"/>
  <c r="CW729" i="2"/>
  <c r="CW741" i="2" s="1"/>
  <c r="JU729" i="2"/>
  <c r="JU741" i="2" s="1"/>
  <c r="QS729" i="2"/>
  <c r="QS741" i="2" s="1"/>
  <c r="CZ730" i="2"/>
  <c r="CZ742" i="2" s="1"/>
  <c r="JX730" i="2"/>
  <c r="JX742" i="2" s="1"/>
  <c r="QZ730" i="2"/>
  <c r="QZ742" i="2" s="1"/>
  <c r="DI731" i="2"/>
  <c r="DI743" i="2" s="1"/>
  <c r="KG731" i="2"/>
  <c r="KG743" i="2" s="1"/>
  <c r="RG731" i="2"/>
  <c r="RG743" i="2" s="1"/>
  <c r="AP728" i="2"/>
  <c r="AP740" i="2" s="1"/>
  <c r="FZ728" i="2"/>
  <c r="FZ740" i="2" s="1"/>
  <c r="LN728" i="2"/>
  <c r="LN740" i="2" s="1"/>
  <c r="RB728" i="2"/>
  <c r="RB740" i="2" s="1"/>
  <c r="AI729" i="2"/>
  <c r="AI741" i="2" s="1"/>
  <c r="FS729" i="2"/>
  <c r="FS741" i="2" s="1"/>
  <c r="LG729" i="2"/>
  <c r="LG741" i="2" s="1"/>
  <c r="QU729" i="2"/>
  <c r="QU741" i="2" s="1"/>
  <c r="AD730" i="2"/>
  <c r="AD742" i="2" s="1"/>
  <c r="FR730" i="2"/>
  <c r="FR742" i="2" s="1"/>
  <c r="LF730" i="2"/>
  <c r="LF742" i="2" s="1"/>
  <c r="QP730" i="2"/>
  <c r="QP742" i="2" s="1"/>
  <c r="W731" i="2"/>
  <c r="W743" i="2" s="1"/>
  <c r="FG731" i="2"/>
  <c r="FG743" i="2" s="1"/>
  <c r="KU731" i="2"/>
  <c r="KU743" i="2" s="1"/>
  <c r="QG731" i="2"/>
  <c r="QG743" i="2" s="1"/>
  <c r="CT728" i="2"/>
  <c r="CT740" i="2" s="1"/>
  <c r="JV728" i="2"/>
  <c r="JV740" i="2" s="1"/>
  <c r="QT728" i="2"/>
  <c r="QT740" i="2" s="1"/>
  <c r="DC729" i="2"/>
  <c r="DC741" i="2" s="1"/>
  <c r="KA729" i="2"/>
  <c r="KA741" i="2" s="1"/>
  <c r="QY729" i="2"/>
  <c r="QY741" i="2" s="1"/>
  <c r="DF730" i="2"/>
  <c r="DF742" i="2" s="1"/>
  <c r="KD730" i="2"/>
  <c r="KD742" i="2" s="1"/>
  <c r="RF730" i="2"/>
  <c r="RF742" i="2" s="1"/>
  <c r="DO731" i="2"/>
  <c r="DO743" i="2" s="1"/>
  <c r="KM731" i="2"/>
  <c r="KM743" i="2" s="1"/>
  <c r="RM731" i="2"/>
  <c r="RM743" i="2" s="1"/>
  <c r="AV728" i="2"/>
  <c r="AV740" i="2" s="1"/>
  <c r="GF728" i="2"/>
  <c r="GF740" i="2" s="1"/>
  <c r="LT728" i="2"/>
  <c r="LT740" i="2" s="1"/>
  <c r="RH728" i="2"/>
  <c r="RH740" i="2" s="1"/>
  <c r="AO729" i="2"/>
  <c r="AO741" i="2" s="1"/>
  <c r="FY729" i="2"/>
  <c r="FY741" i="2" s="1"/>
  <c r="LM729" i="2"/>
  <c r="LM741" i="2" s="1"/>
  <c r="RA729" i="2"/>
  <c r="RA741" i="2" s="1"/>
  <c r="AJ730" i="2"/>
  <c r="AJ742" i="2" s="1"/>
  <c r="FX730" i="2"/>
  <c r="FX742" i="2" s="1"/>
  <c r="LL730" i="2"/>
  <c r="LL742" i="2" s="1"/>
  <c r="QV730" i="2"/>
  <c r="QV742" i="2" s="1"/>
  <c r="AC731" i="2"/>
  <c r="AC743" i="2" s="1"/>
  <c r="FM731" i="2"/>
  <c r="FM743" i="2" s="1"/>
  <c r="LA731" i="2"/>
  <c r="LA743" i="2" s="1"/>
  <c r="QM731" i="2"/>
  <c r="QM743" i="2" s="1"/>
  <c r="CZ728" i="2"/>
  <c r="CZ740" i="2" s="1"/>
  <c r="KB728" i="2"/>
  <c r="KB740" i="2" s="1"/>
  <c r="SJ728" i="2"/>
  <c r="SJ740" i="2" s="1"/>
  <c r="DI729" i="2"/>
  <c r="DI741" i="2" s="1"/>
  <c r="KG729" i="2"/>
  <c r="KG741" i="2" s="1"/>
  <c r="SO729" i="2"/>
  <c r="SO741" i="2" s="1"/>
  <c r="DL730" i="2"/>
  <c r="DL742" i="2" s="1"/>
  <c r="KJ730" i="2"/>
  <c r="KJ742" i="2" s="1"/>
  <c r="SV730" i="2"/>
  <c r="SV742" i="2" s="1"/>
  <c r="DU731" i="2"/>
  <c r="DU743" i="2" s="1"/>
  <c r="KS731" i="2"/>
  <c r="KS743" i="2" s="1"/>
  <c r="TC731" i="2"/>
  <c r="TC743" i="2" s="1"/>
  <c r="BB728" i="2"/>
  <c r="BB740" i="2" s="1"/>
  <c r="GL728" i="2"/>
  <c r="GL740" i="2" s="1"/>
  <c r="LZ728" i="2"/>
  <c r="LZ740" i="2" s="1"/>
  <c r="RN728" i="2"/>
  <c r="RN740" i="2" s="1"/>
  <c r="AU729" i="2"/>
  <c r="AU741" i="2" s="1"/>
  <c r="GE729" i="2"/>
  <c r="GE741" i="2" s="1"/>
  <c r="LS729" i="2"/>
  <c r="LS741" i="2" s="1"/>
  <c r="RG729" i="2"/>
  <c r="RG741" i="2" s="1"/>
  <c r="AP730" i="2"/>
  <c r="AP742" i="2" s="1"/>
  <c r="GD730" i="2"/>
  <c r="GD742" i="2" s="1"/>
  <c r="LR730" i="2"/>
  <c r="LR742" i="2" s="1"/>
  <c r="RB730" i="2"/>
  <c r="RB742" i="2" s="1"/>
  <c r="AI731" i="2"/>
  <c r="AI743" i="2" s="1"/>
  <c r="FS731" i="2"/>
  <c r="FS743" i="2" s="1"/>
  <c r="LG731" i="2"/>
  <c r="LG743" i="2" s="1"/>
  <c r="QS731" i="2"/>
  <c r="QS743" i="2" s="1"/>
  <c r="DF728" i="2"/>
  <c r="DF740" i="2" s="1"/>
  <c r="KH728" i="2"/>
  <c r="KH740" i="2" s="1"/>
  <c r="SP728" i="2"/>
  <c r="SP740" i="2" s="1"/>
  <c r="DO729" i="2"/>
  <c r="DO741" i="2" s="1"/>
  <c r="KM729" i="2"/>
  <c r="KM741" i="2" s="1"/>
  <c r="SU729" i="2"/>
  <c r="SU741" i="2" s="1"/>
  <c r="DR730" i="2"/>
  <c r="DR742" i="2" s="1"/>
  <c r="KP730" i="2"/>
  <c r="KP742" i="2" s="1"/>
  <c r="TB730" i="2"/>
  <c r="TB742" i="2" s="1"/>
  <c r="EA731" i="2"/>
  <c r="EA743" i="2" s="1"/>
  <c r="KY731" i="2"/>
  <c r="KY743" i="2" s="1"/>
  <c r="TI731" i="2"/>
  <c r="TI743" i="2" s="1"/>
  <c r="BH728" i="2"/>
  <c r="BH740" i="2" s="1"/>
  <c r="GR728" i="2"/>
  <c r="GR740" i="2" s="1"/>
  <c r="MF728" i="2"/>
  <c r="MF740" i="2" s="1"/>
  <c r="RT728" i="2"/>
  <c r="RT740" i="2" s="1"/>
  <c r="BA729" i="2"/>
  <c r="BA741" i="2" s="1"/>
  <c r="GK729" i="2"/>
  <c r="GK741" i="2" s="1"/>
  <c r="LY729" i="2"/>
  <c r="LY741" i="2" s="1"/>
  <c r="RM729" i="2"/>
  <c r="RM741" i="2" s="1"/>
  <c r="AV730" i="2"/>
  <c r="AV742" i="2" s="1"/>
  <c r="DL728" i="2"/>
  <c r="DL740" i="2" s="1"/>
  <c r="KN728" i="2"/>
  <c r="KN740" i="2" s="1"/>
  <c r="SV728" i="2"/>
  <c r="SV740" i="2" s="1"/>
  <c r="DU729" i="2"/>
  <c r="DU741" i="2" s="1"/>
  <c r="KS729" i="2"/>
  <c r="KS741" i="2" s="1"/>
  <c r="TA729" i="2"/>
  <c r="TA741" i="2" s="1"/>
  <c r="DX730" i="2"/>
  <c r="DX742" i="2" s="1"/>
  <c r="KV730" i="2"/>
  <c r="KV742" i="2" s="1"/>
  <c r="TH730" i="2"/>
  <c r="TH742" i="2" s="1"/>
  <c r="EG731" i="2"/>
  <c r="EG743" i="2" s="1"/>
  <c r="LE731" i="2"/>
  <c r="LE743" i="2" s="1"/>
  <c r="TO731" i="2"/>
  <c r="TO743" i="2" s="1"/>
  <c r="BN728" i="2"/>
  <c r="BN740" i="2" s="1"/>
  <c r="GX728" i="2"/>
  <c r="GX740" i="2" s="1"/>
  <c r="ML728" i="2"/>
  <c r="ML740" i="2" s="1"/>
  <c r="RZ728" i="2"/>
  <c r="RZ740" i="2" s="1"/>
  <c r="BG729" i="2"/>
  <c r="BG741" i="2" s="1"/>
  <c r="GQ729" i="2"/>
  <c r="GQ741" i="2" s="1"/>
  <c r="DR728" i="2"/>
  <c r="DR740" i="2" s="1"/>
  <c r="KT728" i="2"/>
  <c r="KT740" i="2" s="1"/>
  <c r="TD728" i="2"/>
  <c r="TD740" i="2" s="1"/>
  <c r="EA729" i="2"/>
  <c r="EA741" i="2" s="1"/>
  <c r="KY729" i="2"/>
  <c r="KY741" i="2" s="1"/>
  <c r="TI729" i="2"/>
  <c r="TI741" i="2" s="1"/>
  <c r="ED730" i="2"/>
  <c r="ED742" i="2" s="1"/>
  <c r="LB730" i="2"/>
  <c r="LB742" i="2" s="1"/>
  <c r="TN730" i="2"/>
  <c r="TN742" i="2" s="1"/>
  <c r="EM731" i="2"/>
  <c r="EM743" i="2" s="1"/>
  <c r="LK731" i="2"/>
  <c r="LK743" i="2" s="1"/>
  <c r="TU731" i="2"/>
  <c r="TU743" i="2" s="1"/>
  <c r="DX728" i="2"/>
  <c r="DX740" i="2" s="1"/>
  <c r="KZ728" i="2"/>
  <c r="KZ740" i="2" s="1"/>
  <c r="TJ728" i="2"/>
  <c r="TJ740" i="2" s="1"/>
  <c r="EG729" i="2"/>
  <c r="EG741" i="2" s="1"/>
  <c r="LE729" i="2"/>
  <c r="LE741" i="2" s="1"/>
  <c r="TO729" i="2"/>
  <c r="TO741" i="2" s="1"/>
  <c r="EJ730" i="2"/>
  <c r="EJ742" i="2" s="1"/>
  <c r="LH730" i="2"/>
  <c r="LH742" i="2" s="1"/>
  <c r="TT730" i="2"/>
  <c r="TT742" i="2" s="1"/>
  <c r="ES731" i="2"/>
  <c r="ES743" i="2" s="1"/>
  <c r="LQ731" i="2"/>
  <c r="LQ743" i="2" s="1"/>
  <c r="UA731" i="2"/>
  <c r="UA743" i="2" s="1"/>
  <c r="ED728" i="2"/>
  <c r="ED740" i="2" s="1"/>
  <c r="LF728" i="2"/>
  <c r="LF740" i="2" s="1"/>
  <c r="TP728" i="2"/>
  <c r="TP740" i="2" s="1"/>
  <c r="EM729" i="2"/>
  <c r="EM741" i="2" s="1"/>
  <c r="LK729" i="2"/>
  <c r="LK741" i="2" s="1"/>
  <c r="TU729" i="2"/>
  <c r="TU741" i="2" s="1"/>
  <c r="EP730" i="2"/>
  <c r="EP742" i="2" s="1"/>
  <c r="LN730" i="2"/>
  <c r="LN742" i="2" s="1"/>
  <c r="TZ730" i="2"/>
  <c r="TZ742" i="2" s="1"/>
  <c r="EY731" i="2"/>
  <c r="EY743" i="2" s="1"/>
  <c r="LW731" i="2"/>
  <c r="LW743" i="2" s="1"/>
  <c r="UG731" i="2"/>
  <c r="UG743" i="2" s="1"/>
  <c r="FB728" i="2"/>
  <c r="FB740" i="2" s="1"/>
  <c r="UB728" i="2"/>
  <c r="UB740" i="2" s="1"/>
  <c r="IW729" i="2"/>
  <c r="IW741" i="2" s="1"/>
  <c r="AF730" i="2"/>
  <c r="AF742" i="2" s="1"/>
  <c r="PD730" i="2"/>
  <c r="PD742" i="2" s="1"/>
  <c r="HY731" i="2"/>
  <c r="HY743" i="2" s="1"/>
  <c r="HV728" i="2"/>
  <c r="HV740" i="2" s="1"/>
  <c r="PF728" i="2"/>
  <c r="PF740" i="2" s="1"/>
  <c r="CE729" i="2"/>
  <c r="CE741" i="2" s="1"/>
  <c r="JK729" i="2"/>
  <c r="JK741" i="2" s="1"/>
  <c r="SE729" i="2"/>
  <c r="SE741" i="2" s="1"/>
  <c r="DD730" i="2"/>
  <c r="DD742" i="2" s="1"/>
  <c r="KB730" i="2"/>
  <c r="KB742" i="2" s="1"/>
  <c r="SF730" i="2"/>
  <c r="SF742" i="2" s="1"/>
  <c r="CS731" i="2"/>
  <c r="CS743" i="2" s="1"/>
  <c r="JQ731" i="2"/>
  <c r="JQ743" i="2" s="1"/>
  <c r="RW731" i="2"/>
  <c r="RW743" i="2" s="1"/>
  <c r="M728" i="2"/>
  <c r="M740" i="2" s="1"/>
  <c r="CK728" i="2"/>
  <c r="CK740" i="2" s="1"/>
  <c r="FE728" i="2"/>
  <c r="FE740" i="2" s="1"/>
  <c r="HY728" i="2"/>
  <c r="HY740" i="2" s="1"/>
  <c r="KS728" i="2"/>
  <c r="KS740" i="2" s="1"/>
  <c r="NM728" i="2"/>
  <c r="NM740" i="2" s="1"/>
  <c r="QG728" i="2"/>
  <c r="QG740" i="2" s="1"/>
  <c r="TA728" i="2"/>
  <c r="TA740" i="2" s="1"/>
  <c r="R729" i="2"/>
  <c r="R741" i="2" s="1"/>
  <c r="CL729" i="2"/>
  <c r="CL741" i="2" s="1"/>
  <c r="FF729" i="2"/>
  <c r="FF741" i="2" s="1"/>
  <c r="HZ729" i="2"/>
  <c r="HZ741" i="2" s="1"/>
  <c r="KT729" i="2"/>
  <c r="KT741" i="2" s="1"/>
  <c r="NN729" i="2"/>
  <c r="NN741" i="2" s="1"/>
  <c r="QH729" i="2"/>
  <c r="QH741" i="2" s="1"/>
  <c r="TB729" i="2"/>
  <c r="TB741" i="2" s="1"/>
  <c r="Q730" i="2"/>
  <c r="Q742" i="2" s="1"/>
  <c r="CK730" i="2"/>
  <c r="CK742" i="2" s="1"/>
  <c r="FE730" i="2"/>
  <c r="FE742" i="2" s="1"/>
  <c r="HY730" i="2"/>
  <c r="HY742" i="2" s="1"/>
  <c r="KS730" i="2"/>
  <c r="KS742" i="2" s="1"/>
  <c r="NM730" i="2"/>
  <c r="NM742" i="2" s="1"/>
  <c r="QG730" i="2"/>
  <c r="QG742" i="2" s="1"/>
  <c r="TA730" i="2"/>
  <c r="TA742" i="2" s="1"/>
  <c r="R731" i="2"/>
  <c r="R743" i="2" s="1"/>
  <c r="CL731" i="2"/>
  <c r="CL743" i="2" s="1"/>
  <c r="FF731" i="2"/>
  <c r="FF743" i="2" s="1"/>
  <c r="HZ731" i="2"/>
  <c r="HZ743" i="2" s="1"/>
  <c r="KT731" i="2"/>
  <c r="KT743" i="2" s="1"/>
  <c r="NN731" i="2"/>
  <c r="NN743" i="2" s="1"/>
  <c r="QH731" i="2"/>
  <c r="QH743" i="2" s="1"/>
  <c r="TB731" i="2"/>
  <c r="TB743" i="2" s="1"/>
  <c r="FH728" i="2"/>
  <c r="FH740" i="2" s="1"/>
  <c r="UH728" i="2"/>
  <c r="UH740" i="2" s="1"/>
  <c r="NA729" i="2"/>
  <c r="NA741" i="2" s="1"/>
  <c r="AL730" i="2"/>
  <c r="AL742" i="2" s="1"/>
  <c r="PJ730" i="2"/>
  <c r="PJ742" i="2" s="1"/>
  <c r="IE731" i="2"/>
  <c r="IE743" i="2" s="1"/>
  <c r="IB728" i="2"/>
  <c r="IB740" i="2" s="1"/>
  <c r="PL728" i="2"/>
  <c r="PL740" i="2" s="1"/>
  <c r="CK729" i="2"/>
  <c r="CK741" i="2" s="1"/>
  <c r="JQ729" i="2"/>
  <c r="JQ741" i="2" s="1"/>
  <c r="SK729" i="2"/>
  <c r="SK741" i="2" s="1"/>
  <c r="DJ730" i="2"/>
  <c r="DJ742" i="2" s="1"/>
  <c r="KH730" i="2"/>
  <c r="KH742" i="2" s="1"/>
  <c r="SL730" i="2"/>
  <c r="SL742" i="2" s="1"/>
  <c r="CY731" i="2"/>
  <c r="CY743" i="2" s="1"/>
  <c r="JW731" i="2"/>
  <c r="JW743" i="2" s="1"/>
  <c r="SC731" i="2"/>
  <c r="SC743" i="2" s="1"/>
  <c r="Q728" i="2"/>
  <c r="Q740" i="2" s="1"/>
  <c r="CM728" i="2"/>
  <c r="CM740" i="2" s="1"/>
  <c r="FG728" i="2"/>
  <c r="FG740" i="2" s="1"/>
  <c r="IA728" i="2"/>
  <c r="IA740" i="2" s="1"/>
  <c r="KU728" i="2"/>
  <c r="KU740" i="2" s="1"/>
  <c r="NO728" i="2"/>
  <c r="NO740" i="2" s="1"/>
  <c r="QI728" i="2"/>
  <c r="QI740" i="2" s="1"/>
  <c r="TC728" i="2"/>
  <c r="TC740" i="2" s="1"/>
  <c r="T729" i="2"/>
  <c r="T741" i="2" s="1"/>
  <c r="CN729" i="2"/>
  <c r="CN741" i="2" s="1"/>
  <c r="FH729" i="2"/>
  <c r="FH741" i="2" s="1"/>
  <c r="IB729" i="2"/>
  <c r="IB741" i="2" s="1"/>
  <c r="KV729" i="2"/>
  <c r="KV741" i="2" s="1"/>
  <c r="NP729" i="2"/>
  <c r="NP741" i="2" s="1"/>
  <c r="QJ729" i="2"/>
  <c r="QJ741" i="2" s="1"/>
  <c r="TD729" i="2"/>
  <c r="TD741" i="2" s="1"/>
  <c r="S730" i="2"/>
  <c r="S742" i="2" s="1"/>
  <c r="CM730" i="2"/>
  <c r="CM742" i="2" s="1"/>
  <c r="FG730" i="2"/>
  <c r="FG742" i="2" s="1"/>
  <c r="IA730" i="2"/>
  <c r="IA742" i="2" s="1"/>
  <c r="KU730" i="2"/>
  <c r="KU742" i="2" s="1"/>
  <c r="NO730" i="2"/>
  <c r="NO742" i="2" s="1"/>
  <c r="QI730" i="2"/>
  <c r="QI742" i="2" s="1"/>
  <c r="TC730" i="2"/>
  <c r="TC742" i="2" s="1"/>
  <c r="T731" i="2"/>
  <c r="T743" i="2" s="1"/>
  <c r="CN731" i="2"/>
  <c r="CN743" i="2" s="1"/>
  <c r="FH731" i="2"/>
  <c r="FH743" i="2" s="1"/>
  <c r="IB731" i="2"/>
  <c r="IB743" i="2" s="1"/>
  <c r="KV731" i="2"/>
  <c r="KV743" i="2" s="1"/>
  <c r="NP731" i="2"/>
  <c r="NP743" i="2" s="1"/>
  <c r="QJ731" i="2"/>
  <c r="QJ743" i="2" s="1"/>
  <c r="TD731" i="2"/>
  <c r="TD743" i="2" s="1"/>
  <c r="FN728" i="2"/>
  <c r="FN740" i="2" s="1"/>
  <c r="UN728" i="2"/>
  <c r="UN740" i="2" s="1"/>
  <c r="NG729" i="2"/>
  <c r="NG741" i="2" s="1"/>
  <c r="CB730" i="2"/>
  <c r="CB742" i="2" s="1"/>
  <c r="PP730" i="2"/>
  <c r="PP742" i="2" s="1"/>
  <c r="IK731" i="2"/>
  <c r="IK743" i="2" s="1"/>
  <c r="IH728" i="2"/>
  <c r="IH740" i="2" s="1"/>
  <c r="PR728" i="2"/>
  <c r="PR740" i="2" s="1"/>
  <c r="CQ729" i="2"/>
  <c r="CQ741" i="2" s="1"/>
  <c r="JW729" i="2"/>
  <c r="JW741" i="2" s="1"/>
  <c r="SQ729" i="2"/>
  <c r="SQ741" i="2" s="1"/>
  <c r="DP730" i="2"/>
  <c r="DP742" i="2" s="1"/>
  <c r="LX730" i="2"/>
  <c r="LX742" i="2" s="1"/>
  <c r="SR730" i="2"/>
  <c r="SR742" i="2" s="1"/>
  <c r="DE731" i="2"/>
  <c r="DE743" i="2" s="1"/>
  <c r="LM731" i="2"/>
  <c r="LM743" i="2" s="1"/>
  <c r="SI731" i="2"/>
  <c r="SI743" i="2" s="1"/>
  <c r="S728" i="2"/>
  <c r="S740" i="2" s="1"/>
  <c r="CQ728" i="2"/>
  <c r="CQ740" i="2" s="1"/>
  <c r="FK728" i="2"/>
  <c r="FK740" i="2" s="1"/>
  <c r="IE728" i="2"/>
  <c r="IE740" i="2" s="1"/>
  <c r="KY728" i="2"/>
  <c r="KY740" i="2" s="1"/>
  <c r="NS728" i="2"/>
  <c r="NS740" i="2" s="1"/>
  <c r="QM728" i="2"/>
  <c r="QM740" i="2" s="1"/>
  <c r="TG728" i="2"/>
  <c r="TG740" i="2" s="1"/>
  <c r="X729" i="2"/>
  <c r="X741" i="2" s="1"/>
  <c r="CR729" i="2"/>
  <c r="CR741" i="2" s="1"/>
  <c r="FL729" i="2"/>
  <c r="FL741" i="2" s="1"/>
  <c r="IF729" i="2"/>
  <c r="IF741" i="2" s="1"/>
  <c r="KZ729" i="2"/>
  <c r="KZ741" i="2" s="1"/>
  <c r="NT729" i="2"/>
  <c r="NT741" i="2" s="1"/>
  <c r="QN729" i="2"/>
  <c r="QN741" i="2" s="1"/>
  <c r="TH729" i="2"/>
  <c r="TH741" i="2" s="1"/>
  <c r="W730" i="2"/>
  <c r="W742" i="2" s="1"/>
  <c r="CQ730" i="2"/>
  <c r="CQ742" i="2" s="1"/>
  <c r="FK730" i="2"/>
  <c r="FK742" i="2" s="1"/>
  <c r="IE730" i="2"/>
  <c r="IE742" i="2" s="1"/>
  <c r="KY730" i="2"/>
  <c r="KY742" i="2" s="1"/>
  <c r="NS730" i="2"/>
  <c r="NS742" i="2" s="1"/>
  <c r="QM730" i="2"/>
  <c r="QM742" i="2" s="1"/>
  <c r="TG730" i="2"/>
  <c r="TG742" i="2" s="1"/>
  <c r="X731" i="2"/>
  <c r="X743" i="2" s="1"/>
  <c r="CR731" i="2"/>
  <c r="CR743" i="2" s="1"/>
  <c r="FL731" i="2"/>
  <c r="FL743" i="2" s="1"/>
  <c r="IF731" i="2"/>
  <c r="IF743" i="2" s="1"/>
  <c r="KZ731" i="2"/>
  <c r="KZ743" i="2" s="1"/>
  <c r="NT731" i="2"/>
  <c r="NT743" i="2" s="1"/>
  <c r="QN731" i="2"/>
  <c r="QN743" i="2" s="1"/>
  <c r="TH731" i="2"/>
  <c r="TH743" i="2" s="1"/>
  <c r="HH728" i="2"/>
  <c r="HH740" i="2" s="1"/>
  <c r="UT728" i="2"/>
  <c r="UT740" i="2" s="1"/>
  <c r="NM729" i="2"/>
  <c r="NM741" i="2" s="1"/>
  <c r="EV730" i="2"/>
  <c r="EV742" i="2" s="1"/>
  <c r="PV730" i="2"/>
  <c r="PV742" i="2" s="1"/>
  <c r="IQ731" i="2"/>
  <c r="IQ743" i="2" s="1"/>
  <c r="L728" i="2"/>
  <c r="L740" i="2" s="1"/>
  <c r="IN728" i="2"/>
  <c r="IN740" i="2" s="1"/>
  <c r="PX728" i="2"/>
  <c r="PX740" i="2" s="1"/>
  <c r="CS729" i="2"/>
  <c r="CS741" i="2" s="1"/>
  <c r="KC729" i="2"/>
  <c r="KC741" i="2" s="1"/>
  <c r="SW729" i="2"/>
  <c r="SW741" i="2" s="1"/>
  <c r="DV730" i="2"/>
  <c r="DV742" i="2" s="1"/>
  <c r="MD730" i="2"/>
  <c r="MD742" i="2" s="1"/>
  <c r="SX730" i="2"/>
  <c r="SX742" i="2" s="1"/>
  <c r="DK731" i="2"/>
  <c r="DK743" i="2" s="1"/>
  <c r="LS731" i="2"/>
  <c r="LS743" i="2" s="1"/>
  <c r="SO731" i="2"/>
  <c r="SO743" i="2" s="1"/>
  <c r="W728" i="2"/>
  <c r="W740" i="2" s="1"/>
  <c r="CS728" i="2"/>
  <c r="CS740" i="2" s="1"/>
  <c r="FM728" i="2"/>
  <c r="FM740" i="2" s="1"/>
  <c r="IG728" i="2"/>
  <c r="IG740" i="2" s="1"/>
  <c r="LA728" i="2"/>
  <c r="LA740" i="2" s="1"/>
  <c r="NU728" i="2"/>
  <c r="NU740" i="2" s="1"/>
  <c r="QO728" i="2"/>
  <c r="QO740" i="2" s="1"/>
  <c r="TI728" i="2"/>
  <c r="TI740" i="2" s="1"/>
  <c r="Z729" i="2"/>
  <c r="Z741" i="2" s="1"/>
  <c r="CT729" i="2"/>
  <c r="CT741" i="2" s="1"/>
  <c r="FN729" i="2"/>
  <c r="FN741" i="2" s="1"/>
  <c r="IH729" i="2"/>
  <c r="IH741" i="2" s="1"/>
  <c r="LB729" i="2"/>
  <c r="LB741" i="2" s="1"/>
  <c r="NV729" i="2"/>
  <c r="NV741" i="2" s="1"/>
  <c r="QP729" i="2"/>
  <c r="QP741" i="2" s="1"/>
  <c r="TJ729" i="2"/>
  <c r="TJ741" i="2" s="1"/>
  <c r="Y730" i="2"/>
  <c r="Y742" i="2" s="1"/>
  <c r="CS730" i="2"/>
  <c r="CS742" i="2" s="1"/>
  <c r="FM730" i="2"/>
  <c r="FM742" i="2" s="1"/>
  <c r="IG730" i="2"/>
  <c r="IG742" i="2" s="1"/>
  <c r="LA730" i="2"/>
  <c r="LA742" i="2" s="1"/>
  <c r="NU730" i="2"/>
  <c r="NU742" i="2" s="1"/>
  <c r="QO730" i="2"/>
  <c r="QO742" i="2" s="1"/>
  <c r="TI730" i="2"/>
  <c r="TI742" i="2" s="1"/>
  <c r="Z731" i="2"/>
  <c r="Z743" i="2" s="1"/>
  <c r="CT731" i="2"/>
  <c r="CT743" i="2" s="1"/>
  <c r="FN731" i="2"/>
  <c r="FN743" i="2" s="1"/>
  <c r="IH731" i="2"/>
  <c r="IH743" i="2" s="1"/>
  <c r="LB731" i="2"/>
  <c r="LB743" i="2" s="1"/>
  <c r="NV731" i="2"/>
  <c r="NV743" i="2" s="1"/>
  <c r="QP731" i="2"/>
  <c r="QP743" i="2" s="1"/>
  <c r="TJ731" i="2"/>
  <c r="TJ743" i="2" s="1"/>
  <c r="HN728" i="2"/>
  <c r="HN740" i="2" s="1"/>
  <c r="UZ728" i="2"/>
  <c r="UZ740" i="2" s="1"/>
  <c r="NS729" i="2"/>
  <c r="NS741" i="2" s="1"/>
  <c r="FB730" i="2"/>
  <c r="FB742" i="2" s="1"/>
  <c r="QB730" i="2"/>
  <c r="QB742" i="2" s="1"/>
  <c r="IW731" i="2"/>
  <c r="IW743" i="2" s="1"/>
  <c r="R728" i="2"/>
  <c r="R740" i="2" s="1"/>
  <c r="IT728" i="2"/>
  <c r="IT740" i="2" s="1"/>
  <c r="QD728" i="2"/>
  <c r="QD740" i="2" s="1"/>
  <c r="CY729" i="2"/>
  <c r="CY741" i="2" s="1"/>
  <c r="KI729" i="2"/>
  <c r="KI741" i="2" s="1"/>
  <c r="TC729" i="2"/>
  <c r="TC741" i="2" s="1"/>
  <c r="EB730" i="2"/>
  <c r="EB742" i="2" s="1"/>
  <c r="MJ730" i="2"/>
  <c r="MJ742" i="2" s="1"/>
  <c r="TD730" i="2"/>
  <c r="TD742" i="2" s="1"/>
  <c r="DQ731" i="2"/>
  <c r="DQ743" i="2" s="1"/>
  <c r="LY731" i="2"/>
  <c r="LY743" i="2" s="1"/>
  <c r="SU731" i="2"/>
  <c r="SU743" i="2" s="1"/>
  <c r="Y728" i="2"/>
  <c r="Y740" i="2" s="1"/>
  <c r="CW728" i="2"/>
  <c r="CW740" i="2" s="1"/>
  <c r="FQ728" i="2"/>
  <c r="FQ740" i="2" s="1"/>
  <c r="IK728" i="2"/>
  <c r="IK740" i="2" s="1"/>
  <c r="LE728" i="2"/>
  <c r="LE740" i="2" s="1"/>
  <c r="NY728" i="2"/>
  <c r="NY740" i="2" s="1"/>
  <c r="QS728" i="2"/>
  <c r="QS740" i="2" s="1"/>
  <c r="TM728" i="2"/>
  <c r="TM740" i="2" s="1"/>
  <c r="AD729" i="2"/>
  <c r="AD741" i="2" s="1"/>
  <c r="CX729" i="2"/>
  <c r="CX741" i="2" s="1"/>
  <c r="FR729" i="2"/>
  <c r="FR741" i="2" s="1"/>
  <c r="IL729" i="2"/>
  <c r="IL741" i="2" s="1"/>
  <c r="LF729" i="2"/>
  <c r="LF741" i="2" s="1"/>
  <c r="NZ729" i="2"/>
  <c r="NZ741" i="2" s="1"/>
  <c r="QT729" i="2"/>
  <c r="QT741" i="2" s="1"/>
  <c r="TN729" i="2"/>
  <c r="TN741" i="2" s="1"/>
  <c r="AC730" i="2"/>
  <c r="AC742" i="2" s="1"/>
  <c r="CW730" i="2"/>
  <c r="CW742" i="2" s="1"/>
  <c r="FQ730" i="2"/>
  <c r="FQ742" i="2" s="1"/>
  <c r="IK730" i="2"/>
  <c r="IK742" i="2" s="1"/>
  <c r="LE730" i="2"/>
  <c r="LE742" i="2" s="1"/>
  <c r="NY730" i="2"/>
  <c r="NY742" i="2" s="1"/>
  <c r="QS730" i="2"/>
  <c r="QS742" i="2" s="1"/>
  <c r="TM730" i="2"/>
  <c r="TM742" i="2" s="1"/>
  <c r="AD731" i="2"/>
  <c r="AD743" i="2" s="1"/>
  <c r="CX731" i="2"/>
  <c r="CX743" i="2" s="1"/>
  <c r="FR731" i="2"/>
  <c r="FR743" i="2" s="1"/>
  <c r="IL731" i="2"/>
  <c r="IL743" i="2" s="1"/>
  <c r="LF731" i="2"/>
  <c r="LF743" i="2" s="1"/>
  <c r="NZ731" i="2"/>
  <c r="NZ743" i="2" s="1"/>
  <c r="QT731" i="2"/>
  <c r="QT743" i="2" s="1"/>
  <c r="TN731" i="2"/>
  <c r="TN743" i="2" s="1"/>
  <c r="HT728" i="2"/>
  <c r="HT740" i="2" s="1"/>
  <c r="VF728" i="2"/>
  <c r="VF740" i="2" s="1"/>
  <c r="NY729" i="2"/>
  <c r="NY741" i="2" s="1"/>
  <c r="FH730" i="2"/>
  <c r="FH742" i="2" s="1"/>
  <c r="UF730" i="2"/>
  <c r="UF742" i="2" s="1"/>
  <c r="JC731" i="2"/>
  <c r="JC743" i="2" s="1"/>
  <c r="BT728" i="2"/>
  <c r="BT740" i="2" s="1"/>
  <c r="IZ728" i="2"/>
  <c r="IZ740" i="2" s="1"/>
  <c r="SF728" i="2"/>
  <c r="SF740" i="2" s="1"/>
  <c r="DE729" i="2"/>
  <c r="DE741" i="2" s="1"/>
  <c r="ME729" i="2"/>
  <c r="ME741" i="2" s="1"/>
  <c r="TG729" i="2"/>
  <c r="TG741" i="2" s="1"/>
  <c r="EH730" i="2"/>
  <c r="EH742" i="2" s="1"/>
  <c r="MP730" i="2"/>
  <c r="MP742" i="2" s="1"/>
  <c r="TJ730" i="2"/>
  <c r="TJ742" i="2" s="1"/>
  <c r="DW731" i="2"/>
  <c r="DW743" i="2" s="1"/>
  <c r="ME731" i="2"/>
  <c r="ME743" i="2" s="1"/>
  <c r="TA731" i="2"/>
  <c r="TA743" i="2" s="1"/>
  <c r="AC728" i="2"/>
  <c r="AC740" i="2" s="1"/>
  <c r="CY728" i="2"/>
  <c r="CY740" i="2" s="1"/>
  <c r="FS728" i="2"/>
  <c r="FS740" i="2" s="1"/>
  <c r="IM728" i="2"/>
  <c r="IM740" i="2" s="1"/>
  <c r="LG728" i="2"/>
  <c r="LG740" i="2" s="1"/>
  <c r="OA728" i="2"/>
  <c r="OA740" i="2" s="1"/>
  <c r="QU728" i="2"/>
  <c r="QU740" i="2" s="1"/>
  <c r="TO728" i="2"/>
  <c r="TO740" i="2" s="1"/>
  <c r="AF729" i="2"/>
  <c r="AF741" i="2" s="1"/>
  <c r="CZ729" i="2"/>
  <c r="CZ741" i="2" s="1"/>
  <c r="FT729" i="2"/>
  <c r="FT741" i="2" s="1"/>
  <c r="IN729" i="2"/>
  <c r="IN741" i="2" s="1"/>
  <c r="LH729" i="2"/>
  <c r="LH741" i="2" s="1"/>
  <c r="OB729" i="2"/>
  <c r="OB741" i="2" s="1"/>
  <c r="QV729" i="2"/>
  <c r="QV741" i="2" s="1"/>
  <c r="TP729" i="2"/>
  <c r="TP741" i="2" s="1"/>
  <c r="AE730" i="2"/>
  <c r="AE742" i="2" s="1"/>
  <c r="CY730" i="2"/>
  <c r="CY742" i="2" s="1"/>
  <c r="FS730" i="2"/>
  <c r="FS742" i="2" s="1"/>
  <c r="IM730" i="2"/>
  <c r="IM742" i="2" s="1"/>
  <c r="LG730" i="2"/>
  <c r="LG742" i="2" s="1"/>
  <c r="OA730" i="2"/>
  <c r="OA742" i="2" s="1"/>
  <c r="QU730" i="2"/>
  <c r="QU742" i="2" s="1"/>
  <c r="TO730" i="2"/>
  <c r="TO742" i="2" s="1"/>
  <c r="AF731" i="2"/>
  <c r="AF743" i="2" s="1"/>
  <c r="CZ731" i="2"/>
  <c r="CZ743" i="2" s="1"/>
  <c r="FT731" i="2"/>
  <c r="FT743" i="2" s="1"/>
  <c r="IN731" i="2"/>
  <c r="IN743" i="2" s="1"/>
  <c r="LH731" i="2"/>
  <c r="LH743" i="2" s="1"/>
  <c r="OB731" i="2"/>
  <c r="OB743" i="2" s="1"/>
  <c r="QV731" i="2"/>
  <c r="QV743" i="2" s="1"/>
  <c r="TP731" i="2"/>
  <c r="TP743" i="2" s="1"/>
  <c r="HZ728" i="2"/>
  <c r="HZ740" i="2" s="1"/>
  <c r="VL728" i="2"/>
  <c r="VL740" i="2" s="1"/>
  <c r="OE729" i="2"/>
  <c r="OE741" i="2" s="1"/>
  <c r="FN730" i="2"/>
  <c r="FN742" i="2" s="1"/>
  <c r="UL730" i="2"/>
  <c r="UL742" i="2" s="1"/>
  <c r="JI731" i="2"/>
  <c r="JI743" i="2" s="1"/>
  <c r="BZ728" i="2"/>
  <c r="BZ740" i="2" s="1"/>
  <c r="JF728" i="2"/>
  <c r="JF740" i="2" s="1"/>
  <c r="SL728" i="2"/>
  <c r="SL740" i="2" s="1"/>
  <c r="DK729" i="2"/>
  <c r="DK741" i="2" s="1"/>
  <c r="MK729" i="2"/>
  <c r="MK741" i="2" s="1"/>
  <c r="TM729" i="2"/>
  <c r="TM741" i="2" s="1"/>
  <c r="EN730" i="2"/>
  <c r="EN742" i="2" s="1"/>
  <c r="MV730" i="2"/>
  <c r="MV742" i="2" s="1"/>
  <c r="TP730" i="2"/>
  <c r="TP742" i="2" s="1"/>
  <c r="EC731" i="2"/>
  <c r="EC743" i="2" s="1"/>
  <c r="MK731" i="2"/>
  <c r="MK743" i="2" s="1"/>
  <c r="TG731" i="2"/>
  <c r="TG743" i="2" s="1"/>
  <c r="AE728" i="2"/>
  <c r="AE740" i="2" s="1"/>
  <c r="DC728" i="2"/>
  <c r="DC740" i="2" s="1"/>
  <c r="FW728" i="2"/>
  <c r="FW740" i="2" s="1"/>
  <c r="IQ728" i="2"/>
  <c r="IQ740" i="2" s="1"/>
  <c r="LK728" i="2"/>
  <c r="LK740" i="2" s="1"/>
  <c r="OE728" i="2"/>
  <c r="OE740" i="2" s="1"/>
  <c r="QY728" i="2"/>
  <c r="QY740" i="2" s="1"/>
  <c r="TS728" i="2"/>
  <c r="TS740" i="2" s="1"/>
  <c r="AJ729" i="2"/>
  <c r="AJ741" i="2" s="1"/>
  <c r="DD729" i="2"/>
  <c r="DD741" i="2" s="1"/>
  <c r="FX729" i="2"/>
  <c r="FX741" i="2" s="1"/>
  <c r="IR729" i="2"/>
  <c r="IR741" i="2" s="1"/>
  <c r="LL729" i="2"/>
  <c r="LL741" i="2" s="1"/>
  <c r="OF729" i="2"/>
  <c r="OF741" i="2" s="1"/>
  <c r="QZ729" i="2"/>
  <c r="QZ741" i="2" s="1"/>
  <c r="TT729" i="2"/>
  <c r="TT741" i="2" s="1"/>
  <c r="AI730" i="2"/>
  <c r="AI742" i="2" s="1"/>
  <c r="DC730" i="2"/>
  <c r="DC742" i="2" s="1"/>
  <c r="FW730" i="2"/>
  <c r="FW742" i="2" s="1"/>
  <c r="IQ730" i="2"/>
  <c r="IQ742" i="2" s="1"/>
  <c r="LK730" i="2"/>
  <c r="LK742" i="2" s="1"/>
  <c r="OE730" i="2"/>
  <c r="OE742" i="2" s="1"/>
  <c r="QY730" i="2"/>
  <c r="QY742" i="2" s="1"/>
  <c r="TS730" i="2"/>
  <c r="TS742" i="2" s="1"/>
  <c r="AJ731" i="2"/>
  <c r="AJ743" i="2" s="1"/>
  <c r="DD731" i="2"/>
  <c r="DD743" i="2" s="1"/>
  <c r="FX731" i="2"/>
  <c r="FX743" i="2" s="1"/>
  <c r="IR731" i="2"/>
  <c r="IR743" i="2" s="1"/>
  <c r="LL731" i="2"/>
  <c r="LL743" i="2" s="1"/>
  <c r="OF731" i="2"/>
  <c r="OF743" i="2" s="1"/>
  <c r="QZ731" i="2"/>
  <c r="QZ743" i="2" s="1"/>
  <c r="TT731" i="2"/>
  <c r="TT743" i="2" s="1"/>
  <c r="IF728" i="2"/>
  <c r="IF740" i="2" s="1"/>
  <c r="M729" i="2"/>
  <c r="M741" i="2" s="1"/>
  <c r="OK729" i="2"/>
  <c r="OK741" i="2" s="1"/>
  <c r="FT730" i="2"/>
  <c r="FT742" i="2" s="1"/>
  <c r="UR730" i="2"/>
  <c r="UR742" i="2" s="1"/>
  <c r="NO731" i="2"/>
  <c r="NO743" i="2" s="1"/>
  <c r="CF728" i="2"/>
  <c r="CF740" i="2" s="1"/>
  <c r="JL728" i="2"/>
  <c r="JL740" i="2" s="1"/>
  <c r="SR728" i="2"/>
  <c r="SR740" i="2" s="1"/>
  <c r="DQ729" i="2"/>
  <c r="DQ741" i="2" s="1"/>
  <c r="MQ729" i="2"/>
  <c r="MQ741" i="2" s="1"/>
  <c r="TS729" i="2"/>
  <c r="TS741" i="2" s="1"/>
  <c r="ET730" i="2"/>
  <c r="ET742" i="2" s="1"/>
  <c r="NB730" i="2"/>
  <c r="NB742" i="2" s="1"/>
  <c r="TV730" i="2"/>
  <c r="TV742" i="2" s="1"/>
  <c r="EI731" i="2"/>
  <c r="EI743" i="2" s="1"/>
  <c r="MQ731" i="2"/>
  <c r="MQ743" i="2" s="1"/>
  <c r="TM731" i="2"/>
  <c r="TM743" i="2" s="1"/>
  <c r="AI728" i="2"/>
  <c r="AI740" i="2" s="1"/>
  <c r="DE728" i="2"/>
  <c r="DE740" i="2" s="1"/>
  <c r="FY728" i="2"/>
  <c r="FY740" i="2" s="1"/>
  <c r="IS728" i="2"/>
  <c r="IS740" i="2" s="1"/>
  <c r="LM728" i="2"/>
  <c r="LM740" i="2" s="1"/>
  <c r="OG728" i="2"/>
  <c r="OG740" i="2" s="1"/>
  <c r="RA728" i="2"/>
  <c r="RA740" i="2" s="1"/>
  <c r="TU728" i="2"/>
  <c r="TU740" i="2" s="1"/>
  <c r="AL729" i="2"/>
  <c r="AL741" i="2" s="1"/>
  <c r="DF729" i="2"/>
  <c r="DF741" i="2" s="1"/>
  <c r="FZ729" i="2"/>
  <c r="FZ741" i="2" s="1"/>
  <c r="IT729" i="2"/>
  <c r="IT741" i="2" s="1"/>
  <c r="LN729" i="2"/>
  <c r="LN741" i="2" s="1"/>
  <c r="OH729" i="2"/>
  <c r="OH741" i="2" s="1"/>
  <c r="RB729" i="2"/>
  <c r="RB741" i="2" s="1"/>
  <c r="TV729" i="2"/>
  <c r="TV741" i="2" s="1"/>
  <c r="AK730" i="2"/>
  <c r="AK742" i="2" s="1"/>
  <c r="DE730" i="2"/>
  <c r="DE742" i="2" s="1"/>
  <c r="FY730" i="2"/>
  <c r="FY742" i="2" s="1"/>
  <c r="IS730" i="2"/>
  <c r="IS742" i="2" s="1"/>
  <c r="LM730" i="2"/>
  <c r="LM742" i="2" s="1"/>
  <c r="OG730" i="2"/>
  <c r="OG742" i="2" s="1"/>
  <c r="RA730" i="2"/>
  <c r="RA742" i="2" s="1"/>
  <c r="TU730" i="2"/>
  <c r="TU742" i="2" s="1"/>
  <c r="AL731" i="2"/>
  <c r="AL743" i="2" s="1"/>
  <c r="DF731" i="2"/>
  <c r="DF743" i="2" s="1"/>
  <c r="FZ731" i="2"/>
  <c r="FZ743" i="2" s="1"/>
  <c r="IT731" i="2"/>
  <c r="IT743" i="2" s="1"/>
  <c r="LN731" i="2"/>
  <c r="LN743" i="2" s="1"/>
  <c r="OH731" i="2"/>
  <c r="OH743" i="2" s="1"/>
  <c r="RB731" i="2"/>
  <c r="RB743" i="2" s="1"/>
  <c r="TV731" i="2"/>
  <c r="TV743" i="2" s="1"/>
  <c r="IL728" i="2"/>
  <c r="IL740" i="2" s="1"/>
  <c r="S729" i="2"/>
  <c r="S741" i="2" s="1"/>
  <c r="OQ729" i="2"/>
  <c r="OQ741" i="2" s="1"/>
  <c r="FZ730" i="2"/>
  <c r="FZ742" i="2" s="1"/>
  <c r="UX730" i="2"/>
  <c r="UX742" i="2" s="1"/>
  <c r="NU731" i="2"/>
  <c r="NU743" i="2" s="1"/>
  <c r="CL728" i="2"/>
  <c r="CL740" i="2" s="1"/>
  <c r="JR728" i="2"/>
  <c r="JR740" i="2" s="1"/>
  <c r="SX728" i="2"/>
  <c r="SX740" i="2" s="1"/>
  <c r="DW729" i="2"/>
  <c r="DW741" i="2" s="1"/>
  <c r="MW729" i="2"/>
  <c r="MW741" i="2" s="1"/>
  <c r="TY729" i="2"/>
  <c r="TY741" i="2" s="1"/>
  <c r="GJ730" i="2"/>
  <c r="GJ742" i="2" s="1"/>
  <c r="ND730" i="2"/>
  <c r="ND742" i="2" s="1"/>
  <c r="UB730" i="2"/>
  <c r="UB742" i="2" s="1"/>
  <c r="FY731" i="2"/>
  <c r="FY743" i="2" s="1"/>
  <c r="MW731" i="2"/>
  <c r="MW743" i="2" s="1"/>
  <c r="TS731" i="2"/>
  <c r="TS743" i="2" s="1"/>
  <c r="AK728" i="2"/>
  <c r="AK740" i="2" s="1"/>
  <c r="DI728" i="2"/>
  <c r="DI740" i="2" s="1"/>
  <c r="GC728" i="2"/>
  <c r="GC740" i="2" s="1"/>
  <c r="IW728" i="2"/>
  <c r="IW740" i="2" s="1"/>
  <c r="LQ728" i="2"/>
  <c r="LQ740" i="2" s="1"/>
  <c r="OK728" i="2"/>
  <c r="OK740" i="2" s="1"/>
  <c r="RE728" i="2"/>
  <c r="RE740" i="2" s="1"/>
  <c r="TY728" i="2"/>
  <c r="TY740" i="2" s="1"/>
  <c r="AP729" i="2"/>
  <c r="AP741" i="2" s="1"/>
  <c r="DJ729" i="2"/>
  <c r="DJ741" i="2" s="1"/>
  <c r="GD729" i="2"/>
  <c r="GD741" i="2" s="1"/>
  <c r="IX729" i="2"/>
  <c r="IX741" i="2" s="1"/>
  <c r="LR729" i="2"/>
  <c r="LR741" i="2" s="1"/>
  <c r="OL729" i="2"/>
  <c r="OL741" i="2" s="1"/>
  <c r="RF729" i="2"/>
  <c r="RF741" i="2" s="1"/>
  <c r="TZ729" i="2"/>
  <c r="TZ741" i="2" s="1"/>
  <c r="AO730" i="2"/>
  <c r="AO742" i="2" s="1"/>
  <c r="DI730" i="2"/>
  <c r="DI742" i="2" s="1"/>
  <c r="GC730" i="2"/>
  <c r="GC742" i="2" s="1"/>
  <c r="IW730" i="2"/>
  <c r="IW742" i="2" s="1"/>
  <c r="LQ730" i="2"/>
  <c r="LQ742" i="2" s="1"/>
  <c r="OK730" i="2"/>
  <c r="OK742" i="2" s="1"/>
  <c r="RE730" i="2"/>
  <c r="RE742" i="2" s="1"/>
  <c r="TY730" i="2"/>
  <c r="TY742" i="2" s="1"/>
  <c r="AP731" i="2"/>
  <c r="AP743" i="2" s="1"/>
  <c r="DJ731" i="2"/>
  <c r="DJ743" i="2" s="1"/>
  <c r="GD731" i="2"/>
  <c r="GD743" i="2" s="1"/>
  <c r="IR728" i="2"/>
  <c r="IR740" i="2" s="1"/>
  <c r="Y729" i="2"/>
  <c r="Y741" i="2" s="1"/>
  <c r="OW729" i="2"/>
  <c r="OW741" i="2" s="1"/>
  <c r="HP730" i="2"/>
  <c r="HP742" i="2" s="1"/>
  <c r="VD730" i="2"/>
  <c r="VD742" i="2" s="1"/>
  <c r="OA731" i="2"/>
  <c r="OA743" i="2" s="1"/>
  <c r="CR728" i="2"/>
  <c r="CR740" i="2" s="1"/>
  <c r="JX728" i="2"/>
  <c r="JX740" i="2" s="1"/>
  <c r="TB728" i="2"/>
  <c r="TB740" i="2" s="1"/>
  <c r="EC729" i="2"/>
  <c r="EC741" i="2" s="1"/>
  <c r="NC729" i="2"/>
  <c r="NC741" i="2" s="1"/>
  <c r="UE729" i="2"/>
  <c r="UE741" i="2" s="1"/>
  <c r="GP730" i="2"/>
  <c r="GP742" i="2" s="1"/>
  <c r="NJ730" i="2"/>
  <c r="NJ742" i="2" s="1"/>
  <c r="UH730" i="2"/>
  <c r="UH742" i="2" s="1"/>
  <c r="GE731" i="2"/>
  <c r="GE743" i="2" s="1"/>
  <c r="NC731" i="2"/>
  <c r="NC743" i="2" s="1"/>
  <c r="TY731" i="2"/>
  <c r="TY743" i="2" s="1"/>
  <c r="AO728" i="2"/>
  <c r="AO740" i="2" s="1"/>
  <c r="DK728" i="2"/>
  <c r="DK740" i="2" s="1"/>
  <c r="GE728" i="2"/>
  <c r="GE740" i="2" s="1"/>
  <c r="IY728" i="2"/>
  <c r="IY740" i="2" s="1"/>
  <c r="LS728" i="2"/>
  <c r="LS740" i="2" s="1"/>
  <c r="OM728" i="2"/>
  <c r="OM740" i="2" s="1"/>
  <c r="RG728" i="2"/>
  <c r="RG740" i="2" s="1"/>
  <c r="UA728" i="2"/>
  <c r="UA740" i="2" s="1"/>
  <c r="AR729" i="2"/>
  <c r="AR741" i="2" s="1"/>
  <c r="DL729" i="2"/>
  <c r="DL741" i="2" s="1"/>
  <c r="GF729" i="2"/>
  <c r="GF741" i="2" s="1"/>
  <c r="IZ729" i="2"/>
  <c r="IZ741" i="2" s="1"/>
  <c r="LT729" i="2"/>
  <c r="LT741" i="2" s="1"/>
  <c r="ON729" i="2"/>
  <c r="ON741" i="2" s="1"/>
  <c r="RH729" i="2"/>
  <c r="RH741" i="2" s="1"/>
  <c r="UB729" i="2"/>
  <c r="UB741" i="2" s="1"/>
  <c r="AQ730" i="2"/>
  <c r="AQ742" i="2" s="1"/>
  <c r="DK730" i="2"/>
  <c r="DK742" i="2" s="1"/>
  <c r="GE730" i="2"/>
  <c r="GE742" i="2" s="1"/>
  <c r="MV728" i="2"/>
  <c r="MV740" i="2" s="1"/>
  <c r="AE729" i="2"/>
  <c r="AE741" i="2" s="1"/>
  <c r="PC729" i="2"/>
  <c r="PC741" i="2" s="1"/>
  <c r="HV730" i="2"/>
  <c r="HV742" i="2" s="1"/>
  <c r="VL730" i="2"/>
  <c r="VL742" i="2" s="1"/>
  <c r="OE731" i="2"/>
  <c r="OE743" i="2" s="1"/>
  <c r="CX728" i="2"/>
  <c r="CX740" i="2" s="1"/>
  <c r="KD728" i="2"/>
  <c r="KD740" i="2" s="1"/>
  <c r="TH728" i="2"/>
  <c r="TH740" i="2" s="1"/>
  <c r="EI729" i="2"/>
  <c r="EI741" i="2" s="1"/>
  <c r="NI729" i="2"/>
  <c r="NI741" i="2" s="1"/>
  <c r="UK729" i="2"/>
  <c r="UK741" i="2" s="1"/>
  <c r="GV730" i="2"/>
  <c r="GV742" i="2" s="1"/>
  <c r="NP730" i="2"/>
  <c r="NP742" i="2" s="1"/>
  <c r="UN730" i="2"/>
  <c r="UN742" i="2" s="1"/>
  <c r="GK731" i="2"/>
  <c r="GK743" i="2" s="1"/>
  <c r="NG731" i="2"/>
  <c r="NG743" i="2" s="1"/>
  <c r="UE731" i="2"/>
  <c r="UE743" i="2" s="1"/>
  <c r="NB728" i="2"/>
  <c r="NB740" i="2" s="1"/>
  <c r="BU729" i="2"/>
  <c r="BU741" i="2" s="1"/>
  <c r="PI729" i="2"/>
  <c r="PI741" i="2" s="1"/>
  <c r="IB730" i="2"/>
  <c r="IB742" i="2" s="1"/>
  <c r="M731" i="2"/>
  <c r="M743" i="2" s="1"/>
  <c r="OK731" i="2"/>
  <c r="OK743" i="2" s="1"/>
  <c r="NH728" i="2"/>
  <c r="NH740" i="2" s="1"/>
  <c r="ES729" i="2"/>
  <c r="ES741" i="2" s="1"/>
  <c r="PO729" i="2"/>
  <c r="PO741" i="2" s="1"/>
  <c r="IH730" i="2"/>
  <c r="IH742" i="2" s="1"/>
  <c r="S731" i="2"/>
  <c r="S743" i="2" s="1"/>
  <c r="OQ731" i="2"/>
  <c r="OQ743" i="2" s="1"/>
  <c r="NN728" i="2"/>
  <c r="NN740" i="2" s="1"/>
  <c r="EY729" i="2"/>
  <c r="EY741" i="2" s="1"/>
  <c r="PU729" i="2"/>
  <c r="PU741" i="2" s="1"/>
  <c r="IN730" i="2"/>
  <c r="IN742" i="2" s="1"/>
  <c r="Y731" i="2"/>
  <c r="Y743" i="2" s="1"/>
  <c r="OW731" i="2"/>
  <c r="OW743" i="2" s="1"/>
  <c r="NT728" i="2"/>
  <c r="NT740" i="2" s="1"/>
  <c r="FE729" i="2"/>
  <c r="FE741" i="2" s="1"/>
  <c r="UA729" i="2"/>
  <c r="UA741" i="2" s="1"/>
  <c r="IT730" i="2"/>
  <c r="IT742" i="2" s="1"/>
  <c r="AE731" i="2"/>
  <c r="AE743" i="2" s="1"/>
  <c r="PE731" i="2"/>
  <c r="PE743" i="2" s="1"/>
  <c r="NZ728" i="2"/>
  <c r="NZ740" i="2" s="1"/>
  <c r="FK729" i="2"/>
  <c r="FK741" i="2" s="1"/>
  <c r="UG729" i="2"/>
  <c r="UG741" i="2" s="1"/>
  <c r="IZ730" i="2"/>
  <c r="IZ742" i="2" s="1"/>
  <c r="AK731" i="2"/>
  <c r="AK743" i="2" s="1"/>
  <c r="PK731" i="2"/>
  <c r="PK743" i="2" s="1"/>
  <c r="FW729" i="2"/>
  <c r="FW741" i="2" s="1"/>
  <c r="CK731" i="2"/>
  <c r="CK743" i="2" s="1"/>
  <c r="HJ728" i="2"/>
  <c r="HJ740" i="2" s="1"/>
  <c r="K729" i="2"/>
  <c r="K741" i="2" s="1"/>
  <c r="PE729" i="2"/>
  <c r="PE741" i="2" s="1"/>
  <c r="IF730" i="2"/>
  <c r="IF742" i="2" s="1"/>
  <c r="AO731" i="2"/>
  <c r="AO743" i="2" s="1"/>
  <c r="NS731" i="2"/>
  <c r="NS743" i="2" s="1"/>
  <c r="EC728" i="2"/>
  <c r="EC740" i="2" s="1"/>
  <c r="JE728" i="2"/>
  <c r="JE740" i="2" s="1"/>
  <c r="NC728" i="2"/>
  <c r="NC740" i="2" s="1"/>
  <c r="SE728" i="2"/>
  <c r="SE740" i="2" s="1"/>
  <c r="BD729" i="2"/>
  <c r="BD741" i="2" s="1"/>
  <c r="FB729" i="2"/>
  <c r="FB741" i="2" s="1"/>
  <c r="KD729" i="2"/>
  <c r="KD741" i="2" s="1"/>
  <c r="PF729" i="2"/>
  <c r="PF741" i="2" s="1"/>
  <c r="UH729" i="2"/>
  <c r="UH741" i="2" s="1"/>
  <c r="CA730" i="2"/>
  <c r="CA742" i="2" s="1"/>
  <c r="HC730" i="2"/>
  <c r="HC742" i="2" s="1"/>
  <c r="LY730" i="2"/>
  <c r="LY742" i="2" s="1"/>
  <c r="PU730" i="2"/>
  <c r="PU742" i="2" s="1"/>
  <c r="UQ730" i="2"/>
  <c r="UQ742" i="2" s="1"/>
  <c r="CH731" i="2"/>
  <c r="CH743" i="2" s="1"/>
  <c r="HD731" i="2"/>
  <c r="HD743" i="2" s="1"/>
  <c r="LT731" i="2"/>
  <c r="LT743" i="2" s="1"/>
  <c r="PL731" i="2"/>
  <c r="PL743" i="2" s="1"/>
  <c r="UB731" i="2"/>
  <c r="UB743" i="2" s="1"/>
  <c r="HM729" i="2"/>
  <c r="HM741" i="2" s="1"/>
  <c r="FE731" i="2"/>
  <c r="FE743" i="2" s="1"/>
  <c r="HP728" i="2"/>
  <c r="HP740" i="2" s="1"/>
  <c r="BM729" i="2"/>
  <c r="BM741" i="2" s="1"/>
  <c r="PK729" i="2"/>
  <c r="PK741" i="2" s="1"/>
  <c r="IL730" i="2"/>
  <c r="IL742" i="2" s="1"/>
  <c r="AU731" i="2"/>
  <c r="AU743" i="2" s="1"/>
  <c r="NY731" i="2"/>
  <c r="NY743" i="2" s="1"/>
  <c r="EG728" i="2"/>
  <c r="EG740" i="2" s="1"/>
  <c r="JI728" i="2"/>
  <c r="JI740" i="2" s="1"/>
  <c r="NG728" i="2"/>
  <c r="NG740" i="2" s="1"/>
  <c r="SI728" i="2"/>
  <c r="SI740" i="2" s="1"/>
  <c r="BH729" i="2"/>
  <c r="BH741" i="2" s="1"/>
  <c r="GJ729" i="2"/>
  <c r="GJ741" i="2" s="1"/>
  <c r="KH729" i="2"/>
  <c r="KH741" i="2" s="1"/>
  <c r="PJ729" i="2"/>
  <c r="PJ741" i="2" s="1"/>
  <c r="UL729" i="2"/>
  <c r="UL741" i="2" s="1"/>
  <c r="CE730" i="2"/>
  <c r="CE742" i="2" s="1"/>
  <c r="HG730" i="2"/>
  <c r="HG742" i="2" s="1"/>
  <c r="MC730" i="2"/>
  <c r="MC742" i="2" s="1"/>
  <c r="PW730" i="2"/>
  <c r="PW742" i="2" s="1"/>
  <c r="US730" i="2"/>
  <c r="US742" i="2" s="1"/>
  <c r="DL731" i="2"/>
  <c r="DL743" i="2" s="1"/>
  <c r="HH731" i="2"/>
  <c r="HH743" i="2" s="1"/>
  <c r="LX731" i="2"/>
  <c r="LX743" i="2" s="1"/>
  <c r="PP731" i="2"/>
  <c r="PP743" i="2" s="1"/>
  <c r="UF731" i="2"/>
  <c r="UF743" i="2" s="1"/>
  <c r="HS729" i="2"/>
  <c r="HS741" i="2" s="1"/>
  <c r="FK731" i="2"/>
  <c r="FK743" i="2" s="1"/>
  <c r="KJ728" i="2"/>
  <c r="KJ740" i="2" s="1"/>
  <c r="BS729" i="2"/>
  <c r="BS741" i="2" s="1"/>
  <c r="PQ729" i="2"/>
  <c r="PQ741" i="2" s="1"/>
  <c r="IR730" i="2"/>
  <c r="IR742" i="2" s="1"/>
  <c r="BA731" i="2"/>
  <c r="BA743" i="2" s="1"/>
  <c r="OG731" i="2"/>
  <c r="OG743" i="2" s="1"/>
  <c r="EI728" i="2"/>
  <c r="EI740" i="2" s="1"/>
  <c r="JK728" i="2"/>
  <c r="JK740" i="2" s="1"/>
  <c r="NI728" i="2"/>
  <c r="NI740" i="2" s="1"/>
  <c r="SK728" i="2"/>
  <c r="SK740" i="2" s="1"/>
  <c r="BJ729" i="2"/>
  <c r="BJ741" i="2" s="1"/>
  <c r="GL729" i="2"/>
  <c r="GL741" i="2" s="1"/>
  <c r="KJ729" i="2"/>
  <c r="KJ741" i="2" s="1"/>
  <c r="PL729" i="2"/>
  <c r="PL741" i="2" s="1"/>
  <c r="UN729" i="2"/>
  <c r="UN741" i="2" s="1"/>
  <c r="CG730" i="2"/>
  <c r="CG742" i="2" s="1"/>
  <c r="HI730" i="2"/>
  <c r="HI742" i="2" s="1"/>
  <c r="ME730" i="2"/>
  <c r="ME742" i="2" s="1"/>
  <c r="QA730" i="2"/>
  <c r="QA742" i="2" s="1"/>
  <c r="UW730" i="2"/>
  <c r="UW742" i="2" s="1"/>
  <c r="DP731" i="2"/>
  <c r="DP743" i="2" s="1"/>
  <c r="HJ731" i="2"/>
  <c r="HJ743" i="2" s="1"/>
  <c r="LZ731" i="2"/>
  <c r="LZ743" i="2" s="1"/>
  <c r="PR731" i="2"/>
  <c r="PR743" i="2" s="1"/>
  <c r="UH731" i="2"/>
  <c r="UH743" i="2" s="1"/>
  <c r="HY729" i="2"/>
  <c r="HY741" i="2" s="1"/>
  <c r="FQ731" i="2"/>
  <c r="FQ743" i="2" s="1"/>
  <c r="KP728" i="2"/>
  <c r="KP740" i="2" s="1"/>
  <c r="BY729" i="2"/>
  <c r="BY741" i="2" s="1"/>
  <c r="PW729" i="2"/>
  <c r="PW741" i="2" s="1"/>
  <c r="IX730" i="2"/>
  <c r="IX742" i="2" s="1"/>
  <c r="BC731" i="2"/>
  <c r="BC743" i="2" s="1"/>
  <c r="OM731" i="2"/>
  <c r="OM743" i="2" s="1"/>
  <c r="EM728" i="2"/>
  <c r="EM740" i="2" s="1"/>
  <c r="JO728" i="2"/>
  <c r="JO740" i="2" s="1"/>
  <c r="OQ728" i="2"/>
  <c r="OQ740" i="2" s="1"/>
  <c r="SO728" i="2"/>
  <c r="SO740" i="2" s="1"/>
  <c r="BN729" i="2"/>
  <c r="BN741" i="2" s="1"/>
  <c r="GP729" i="2"/>
  <c r="GP741" i="2" s="1"/>
  <c r="KN729" i="2"/>
  <c r="KN741" i="2" s="1"/>
  <c r="PP729" i="2"/>
  <c r="PP741" i="2" s="1"/>
  <c r="UR729" i="2"/>
  <c r="UR741" i="2" s="1"/>
  <c r="DO730" i="2"/>
  <c r="DO742" i="2" s="1"/>
  <c r="HM730" i="2"/>
  <c r="HM742" i="2" s="1"/>
  <c r="MI730" i="2"/>
  <c r="MI742" i="2" s="1"/>
  <c r="QC730" i="2"/>
  <c r="QC742" i="2" s="1"/>
  <c r="UY730" i="2"/>
  <c r="UY742" i="2" s="1"/>
  <c r="DR731" i="2"/>
  <c r="DR743" i="2" s="1"/>
  <c r="HN731" i="2"/>
  <c r="HN743" i="2" s="1"/>
  <c r="MD731" i="2"/>
  <c r="MD743" i="2" s="1"/>
  <c r="PV731" i="2"/>
  <c r="PV743" i="2" s="1"/>
  <c r="UL731" i="2"/>
  <c r="UL743" i="2" s="1"/>
  <c r="IE729" i="2"/>
  <c r="IE741" i="2" s="1"/>
  <c r="FW731" i="2"/>
  <c r="FW743" i="2" s="1"/>
  <c r="MR728" i="2"/>
  <c r="MR740" i="2" s="1"/>
  <c r="EO729" i="2"/>
  <c r="EO741" i="2" s="1"/>
  <c r="RS729" i="2"/>
  <c r="RS741" i="2" s="1"/>
  <c r="JD730" i="2"/>
  <c r="JD742" i="2" s="1"/>
  <c r="BI731" i="2"/>
  <c r="BI743" i="2" s="1"/>
  <c r="OS731" i="2"/>
  <c r="OS743" i="2" s="1"/>
  <c r="K728" i="2"/>
  <c r="K740" i="2" s="1"/>
  <c r="EO728" i="2"/>
  <c r="EO740" i="2" s="1"/>
  <c r="JQ728" i="2"/>
  <c r="JQ740" i="2" s="1"/>
  <c r="OS728" i="2"/>
  <c r="OS740" i="2" s="1"/>
  <c r="SQ728" i="2"/>
  <c r="SQ740" i="2" s="1"/>
  <c r="BP729" i="2"/>
  <c r="BP741" i="2" s="1"/>
  <c r="GR729" i="2"/>
  <c r="GR741" i="2" s="1"/>
  <c r="KP729" i="2"/>
  <c r="KP741" i="2" s="1"/>
  <c r="PR729" i="2"/>
  <c r="PR741" i="2" s="1"/>
  <c r="UT729" i="2"/>
  <c r="UT741" i="2" s="1"/>
  <c r="DQ730" i="2"/>
  <c r="DQ742" i="2" s="1"/>
  <c r="HO730" i="2"/>
  <c r="HO742" i="2" s="1"/>
  <c r="MK730" i="2"/>
  <c r="MK742" i="2" s="1"/>
  <c r="RG730" i="2"/>
  <c r="RG742" i="2" s="1"/>
  <c r="VC730" i="2"/>
  <c r="VC742" i="2" s="1"/>
  <c r="DV731" i="2"/>
  <c r="DV743" i="2" s="1"/>
  <c r="HP731" i="2"/>
  <c r="HP743" i="2" s="1"/>
  <c r="MF731" i="2"/>
  <c r="MF743" i="2" s="1"/>
  <c r="PX731" i="2"/>
  <c r="PX743" i="2" s="1"/>
  <c r="UN731" i="2"/>
  <c r="UN743" i="2" s="1"/>
  <c r="IK729" i="2"/>
  <c r="IK741" i="2" s="1"/>
  <c r="GC731" i="2"/>
  <c r="GC743" i="2" s="1"/>
  <c r="MX728" i="2"/>
  <c r="MX740" i="2" s="1"/>
  <c r="EU729" i="2"/>
  <c r="EU741" i="2" s="1"/>
  <c r="RY729" i="2"/>
  <c r="RY741" i="2" s="1"/>
  <c r="JJ730" i="2"/>
  <c r="JJ742" i="2" s="1"/>
  <c r="BO731" i="2"/>
  <c r="BO743" i="2" s="1"/>
  <c r="OY731" i="2"/>
  <c r="OY743" i="2" s="1"/>
  <c r="AQ728" i="2"/>
  <c r="AQ740" i="2" s="1"/>
  <c r="ES728" i="2"/>
  <c r="ES740" i="2" s="1"/>
  <c r="JU728" i="2"/>
  <c r="JU740" i="2" s="1"/>
  <c r="OW728" i="2"/>
  <c r="OW740" i="2" s="1"/>
  <c r="SU728" i="2"/>
  <c r="SU740" i="2" s="1"/>
  <c r="BT729" i="2"/>
  <c r="BT741" i="2" s="1"/>
  <c r="GV729" i="2"/>
  <c r="GV741" i="2" s="1"/>
  <c r="LX729" i="2"/>
  <c r="LX741" i="2" s="1"/>
  <c r="PV729" i="2"/>
  <c r="PV741" i="2" s="1"/>
  <c r="UX729" i="2"/>
  <c r="UX741" i="2" s="1"/>
  <c r="DU730" i="2"/>
  <c r="DU742" i="2" s="1"/>
  <c r="HS730" i="2"/>
  <c r="HS742" i="2" s="1"/>
  <c r="MO730" i="2"/>
  <c r="MO742" i="2" s="1"/>
  <c r="RK730" i="2"/>
  <c r="RK742" i="2" s="1"/>
  <c r="VE730" i="2"/>
  <c r="VE742" i="2" s="1"/>
  <c r="DX731" i="2"/>
  <c r="DX743" i="2" s="1"/>
  <c r="HT731" i="2"/>
  <c r="HT743" i="2" s="1"/>
  <c r="MJ731" i="2"/>
  <c r="MJ743" i="2" s="1"/>
  <c r="QB731" i="2"/>
  <c r="QB743" i="2" s="1"/>
  <c r="UR731" i="2"/>
  <c r="UR743" i="2" s="1"/>
  <c r="IQ729" i="2"/>
  <c r="IQ741" i="2" s="1"/>
  <c r="GI731" i="2"/>
  <c r="GI743" i="2" s="1"/>
  <c r="ND728" i="2"/>
  <c r="ND740" i="2" s="1"/>
  <c r="GW729" i="2"/>
  <c r="GW741" i="2" s="1"/>
  <c r="UQ729" i="2"/>
  <c r="UQ741" i="2" s="1"/>
  <c r="JP730" i="2"/>
  <c r="JP742" i="2" s="1"/>
  <c r="BU731" i="2"/>
  <c r="BU743" i="2" s="1"/>
  <c r="PC731" i="2"/>
  <c r="PC743" i="2" s="1"/>
  <c r="AU728" i="2"/>
  <c r="AU740" i="2" s="1"/>
  <c r="EU728" i="2"/>
  <c r="EU740" i="2" s="1"/>
  <c r="JW728" i="2"/>
  <c r="JW740" i="2" s="1"/>
  <c r="OY728" i="2"/>
  <c r="OY740" i="2" s="1"/>
  <c r="SW728" i="2"/>
  <c r="SW740" i="2" s="1"/>
  <c r="BV729" i="2"/>
  <c r="BV741" i="2" s="1"/>
  <c r="GX729" i="2"/>
  <c r="GX741" i="2" s="1"/>
  <c r="LZ729" i="2"/>
  <c r="LZ741" i="2" s="1"/>
  <c r="PX729" i="2"/>
  <c r="PX741" i="2" s="1"/>
  <c r="UZ729" i="2"/>
  <c r="UZ741" i="2" s="1"/>
  <c r="DW730" i="2"/>
  <c r="DW742" i="2" s="1"/>
  <c r="HU730" i="2"/>
  <c r="HU742" i="2" s="1"/>
  <c r="MQ730" i="2"/>
  <c r="MQ742" i="2" s="1"/>
  <c r="RM730" i="2"/>
  <c r="RM742" i="2" s="1"/>
  <c r="VI730" i="2"/>
  <c r="VI742" i="2" s="1"/>
  <c r="EB731" i="2"/>
  <c r="EB743" i="2" s="1"/>
  <c r="HV731" i="2"/>
  <c r="HV743" i="2" s="1"/>
  <c r="ML731" i="2"/>
  <c r="ML743" i="2" s="1"/>
  <c r="QD731" i="2"/>
  <c r="QD743" i="2" s="1"/>
  <c r="UT731" i="2"/>
  <c r="UT743" i="2" s="1"/>
  <c r="UM729" i="2"/>
  <c r="UM741" i="2" s="1"/>
  <c r="PO731" i="2"/>
  <c r="PO743" i="2" s="1"/>
  <c r="NJ728" i="2"/>
  <c r="NJ740" i="2" s="1"/>
  <c r="HC729" i="2"/>
  <c r="HC741" i="2" s="1"/>
  <c r="UW729" i="2"/>
  <c r="UW741" i="2" s="1"/>
  <c r="JV730" i="2"/>
  <c r="JV742" i="2" s="1"/>
  <c r="CA731" i="2"/>
  <c r="CA743" i="2" s="1"/>
  <c r="PI731" i="2"/>
  <c r="PI743" i="2" s="1"/>
  <c r="AW728" i="2"/>
  <c r="AW740" i="2" s="1"/>
  <c r="EY728" i="2"/>
  <c r="EY740" i="2" s="1"/>
  <c r="KA728" i="2"/>
  <c r="KA740" i="2" s="1"/>
  <c r="PC728" i="2"/>
  <c r="PC740" i="2" s="1"/>
  <c r="UE728" i="2"/>
  <c r="UE740" i="2" s="1"/>
  <c r="BZ729" i="2"/>
  <c r="BZ741" i="2" s="1"/>
  <c r="HB729" i="2"/>
  <c r="HB741" i="2" s="1"/>
  <c r="MD729" i="2"/>
  <c r="MD741" i="2" s="1"/>
  <c r="QB729" i="2"/>
  <c r="QB741" i="2" s="1"/>
  <c r="VD729" i="2"/>
  <c r="VD741" i="2" s="1"/>
  <c r="EA730" i="2"/>
  <c r="EA742" i="2" s="1"/>
  <c r="IY730" i="2"/>
  <c r="IY742" i="2" s="1"/>
  <c r="MU730" i="2"/>
  <c r="MU742" i="2" s="1"/>
  <c r="RQ730" i="2"/>
  <c r="RQ742" i="2" s="1"/>
  <c r="VK730" i="2"/>
  <c r="VK742" i="2" s="1"/>
  <c r="ED731" i="2"/>
  <c r="ED743" i="2" s="1"/>
  <c r="IX731" i="2"/>
  <c r="IX743" i="2" s="1"/>
  <c r="MP731" i="2"/>
  <c r="MP743" i="2" s="1"/>
  <c r="RF731" i="2"/>
  <c r="RF743" i="2" s="1"/>
  <c r="UX731" i="2"/>
  <c r="UX743" i="2" s="1"/>
  <c r="N728" i="2"/>
  <c r="N740" i="2" s="1"/>
  <c r="US729" i="2"/>
  <c r="US741" i="2" s="1"/>
  <c r="PW731" i="2"/>
  <c r="PW743" i="2" s="1"/>
  <c r="NP728" i="2"/>
  <c r="NP740" i="2" s="1"/>
  <c r="HI729" i="2"/>
  <c r="HI741" i="2" s="1"/>
  <c r="VC729" i="2"/>
  <c r="VC741" i="2" s="1"/>
  <c r="NV730" i="2"/>
  <c r="NV742" i="2" s="1"/>
  <c r="CG731" i="2"/>
  <c r="CG743" i="2" s="1"/>
  <c r="QY731" i="2"/>
  <c r="QY743" i="2" s="1"/>
  <c r="BA728" i="2"/>
  <c r="BA740" i="2" s="1"/>
  <c r="FA728" i="2"/>
  <c r="FA740" i="2" s="1"/>
  <c r="KC728" i="2"/>
  <c r="KC740" i="2" s="1"/>
  <c r="PE728" i="2"/>
  <c r="PE740" i="2" s="1"/>
  <c r="UG728" i="2"/>
  <c r="UG740" i="2" s="1"/>
  <c r="CB729" i="2"/>
  <c r="CB741" i="2" s="1"/>
  <c r="HD729" i="2"/>
  <c r="HD741" i="2" s="1"/>
  <c r="MF729" i="2"/>
  <c r="MF741" i="2" s="1"/>
  <c r="QD729" i="2"/>
  <c r="QD741" i="2" s="1"/>
  <c r="VF729" i="2"/>
  <c r="VF741" i="2" s="1"/>
  <c r="EC730" i="2"/>
  <c r="EC742" i="2" s="1"/>
  <c r="JC730" i="2"/>
  <c r="JC742" i="2" s="1"/>
  <c r="MW730" i="2"/>
  <c r="MW742" i="2" s="1"/>
  <c r="RS730" i="2"/>
  <c r="RS742" i="2" s="1"/>
  <c r="L731" i="2"/>
  <c r="L743" i="2" s="1"/>
  <c r="EH731" i="2"/>
  <c r="EH743" i="2" s="1"/>
  <c r="IZ731" i="2"/>
  <c r="IZ743" i="2" s="1"/>
  <c r="MR731" i="2"/>
  <c r="MR743" i="2" s="1"/>
  <c r="RH731" i="2"/>
  <c r="RH743" i="2" s="1"/>
  <c r="UZ731" i="2"/>
  <c r="UZ743" i="2" s="1"/>
  <c r="T728" i="2"/>
  <c r="T740" i="2" s="1"/>
  <c r="UY729" i="2"/>
  <c r="UY741" i="2" s="1"/>
  <c r="QC731" i="2"/>
  <c r="QC743" i="2" s="1"/>
  <c r="NV728" i="2"/>
  <c r="NV740" i="2" s="1"/>
  <c r="HO729" i="2"/>
  <c r="HO741" i="2" s="1"/>
  <c r="VI729" i="2"/>
  <c r="VI741" i="2" s="1"/>
  <c r="OB730" i="2"/>
  <c r="OB742" i="2" s="1"/>
  <c r="CM731" i="2"/>
  <c r="CM743" i="2" s="1"/>
  <c r="RE731" i="2"/>
  <c r="RE743" i="2" s="1"/>
  <c r="Z728" i="2"/>
  <c r="Z740" i="2" s="1"/>
  <c r="VE729" i="2"/>
  <c r="VE741" i="2" s="1"/>
  <c r="QI731" i="2"/>
  <c r="QI743" i="2" s="1"/>
  <c r="OB728" i="2"/>
  <c r="OB740" i="2" s="1"/>
  <c r="HU729" i="2"/>
  <c r="HU741" i="2" s="1"/>
  <c r="BB730" i="2"/>
  <c r="BB742" i="2" s="1"/>
  <c r="OH730" i="2"/>
  <c r="OH742" i="2" s="1"/>
  <c r="GQ731" i="2"/>
  <c r="GQ743" i="2" s="1"/>
  <c r="RK731" i="2"/>
  <c r="RK743" i="2" s="1"/>
  <c r="BG728" i="2"/>
  <c r="BG740" i="2" s="1"/>
  <c r="GK728" i="2"/>
  <c r="GK740" i="2" s="1"/>
  <c r="KI728" i="2"/>
  <c r="KI740" i="2" s="1"/>
  <c r="PK728" i="2"/>
  <c r="PK740" i="2" s="1"/>
  <c r="UM728" i="2"/>
  <c r="UM740" i="2" s="1"/>
  <c r="CH729" i="2"/>
  <c r="CH741" i="2" s="1"/>
  <c r="HJ729" i="2"/>
  <c r="HJ741" i="2" s="1"/>
  <c r="ML729" i="2"/>
  <c r="ML741" i="2" s="1"/>
  <c r="RN729" i="2"/>
  <c r="RN741" i="2" s="1"/>
  <c r="VL729" i="2"/>
  <c r="VL741" i="2" s="1"/>
  <c r="EI730" i="2"/>
  <c r="EI742" i="2" s="1"/>
  <c r="JI730" i="2"/>
  <c r="JI742" i="2" s="1"/>
  <c r="NC730" i="2"/>
  <c r="NC742" i="2" s="1"/>
  <c r="RY730" i="2"/>
  <c r="RY742" i="2" s="1"/>
  <c r="AR731" i="2"/>
  <c r="AR743" i="2" s="1"/>
  <c r="EN731" i="2"/>
  <c r="EN743" i="2" s="1"/>
  <c r="JF731" i="2"/>
  <c r="JF743" i="2" s="1"/>
  <c r="MX731" i="2"/>
  <c r="MX743" i="2" s="1"/>
  <c r="RN731" i="2"/>
  <c r="RN743" i="2" s="1"/>
  <c r="VF731" i="2"/>
  <c r="VF743" i="2" s="1"/>
  <c r="BP728" i="2"/>
  <c r="BP740" i="2" s="1"/>
  <c r="VK729" i="2"/>
  <c r="VK741" i="2" s="1"/>
  <c r="UM731" i="2"/>
  <c r="UM743" i="2" s="1"/>
  <c r="OH728" i="2"/>
  <c r="OH740" i="2" s="1"/>
  <c r="IA729" i="2"/>
  <c r="IA741" i="2" s="1"/>
  <c r="BH730" i="2"/>
  <c r="BH742" i="2" s="1"/>
  <c r="ON730" i="2"/>
  <c r="ON742" i="2" s="1"/>
  <c r="GW731" i="2"/>
  <c r="GW743" i="2" s="1"/>
  <c r="RQ731" i="2"/>
  <c r="RQ743" i="2" s="1"/>
  <c r="EJ728" i="2"/>
  <c r="EJ740" i="2" s="1"/>
  <c r="N730" i="2"/>
  <c r="N742" i="2" s="1"/>
  <c r="US731" i="2"/>
  <c r="US743" i="2" s="1"/>
  <c r="ON728" i="2"/>
  <c r="ON740" i="2" s="1"/>
  <c r="IG729" i="2"/>
  <c r="IG741" i="2" s="1"/>
  <c r="BN730" i="2"/>
  <c r="BN742" i="2" s="1"/>
  <c r="OT730" i="2"/>
  <c r="OT742" i="2" s="1"/>
  <c r="HC731" i="2"/>
  <c r="HC743" i="2" s="1"/>
  <c r="UK731" i="2"/>
  <c r="UK743" i="2" s="1"/>
  <c r="EP728" i="2"/>
  <c r="EP740" i="2" s="1"/>
  <c r="T730" i="2"/>
  <c r="T742" i="2" s="1"/>
  <c r="UY731" i="2"/>
  <c r="UY743" i="2" s="1"/>
  <c r="DD728" i="2"/>
  <c r="DD740" i="2" s="1"/>
  <c r="OT728" i="2"/>
  <c r="OT740" i="2" s="1"/>
  <c r="IM729" i="2"/>
  <c r="IM741" i="2" s="1"/>
  <c r="BT730" i="2"/>
  <c r="BT742" i="2" s="1"/>
  <c r="OZ730" i="2"/>
  <c r="OZ742" i="2" s="1"/>
  <c r="HI731" i="2"/>
  <c r="HI743" i="2" s="1"/>
  <c r="UQ731" i="2"/>
  <c r="UQ743" i="2" s="1"/>
  <c r="EV728" i="2"/>
  <c r="EV740" i="2" s="1"/>
  <c r="Z730" i="2"/>
  <c r="Z742" i="2" s="1"/>
  <c r="VE731" i="2"/>
  <c r="VE743" i="2" s="1"/>
  <c r="DJ728" i="2"/>
  <c r="DJ740" i="2" s="1"/>
  <c r="OZ728" i="2"/>
  <c r="OZ740" i="2" s="1"/>
  <c r="IS729" i="2"/>
  <c r="IS741" i="2" s="1"/>
  <c r="BZ730" i="2"/>
  <c r="BZ742" i="2" s="1"/>
  <c r="PF730" i="2"/>
  <c r="PF742" i="2" s="1"/>
  <c r="HO731" i="2"/>
  <c r="HO743" i="2" s="1"/>
  <c r="UW731" i="2"/>
  <c r="UW743" i="2" s="1"/>
  <c r="OF728" i="2"/>
  <c r="OF740" i="2" s="1"/>
  <c r="NH730" i="2"/>
  <c r="NH742" i="2" s="1"/>
  <c r="DP728" i="2"/>
  <c r="DP740" i="2" s="1"/>
  <c r="OL728" i="2"/>
  <c r="OL740" i="2" s="1"/>
  <c r="NN730" i="2"/>
  <c r="NN742" i="2" s="1"/>
  <c r="DV728" i="2"/>
  <c r="DV740" i="2" s="1"/>
  <c r="OR728" i="2"/>
  <c r="OR740" i="2" s="1"/>
  <c r="NT730" i="2"/>
  <c r="NT742" i="2" s="1"/>
  <c r="EB728" i="2"/>
  <c r="EB740" i="2" s="1"/>
  <c r="TZ728" i="2"/>
  <c r="TZ740" i="2" s="1"/>
  <c r="NO729" i="2"/>
  <c r="NO741" i="2" s="1"/>
  <c r="CR730" i="2"/>
  <c r="CR742" i="2" s="1"/>
  <c r="RH730" i="2"/>
  <c r="RH742" i="2" s="1"/>
  <c r="IG731" i="2"/>
  <c r="IG743" i="2" s="1"/>
  <c r="OX728" i="2"/>
  <c r="OX740" i="2" s="1"/>
  <c r="NZ730" i="2"/>
  <c r="NZ742" i="2" s="1"/>
  <c r="EH728" i="2"/>
  <c r="EH740" i="2" s="1"/>
  <c r="UF728" i="2"/>
  <c r="UF740" i="2" s="1"/>
  <c r="NU729" i="2"/>
  <c r="NU741" i="2" s="1"/>
  <c r="CX730" i="2"/>
  <c r="CX742" i="2" s="1"/>
  <c r="RN730" i="2"/>
  <c r="RN742" i="2" s="1"/>
  <c r="IM731" i="2"/>
  <c r="IM743" i="2" s="1"/>
  <c r="PD728" i="2"/>
  <c r="PD740" i="2" s="1"/>
  <c r="OF730" i="2"/>
  <c r="OF742" i="2" s="1"/>
  <c r="EN728" i="2"/>
  <c r="EN740" i="2" s="1"/>
  <c r="UL728" i="2"/>
  <c r="UL740" i="2" s="1"/>
  <c r="PJ728" i="2"/>
  <c r="PJ740" i="2" s="1"/>
  <c r="OL730" i="2"/>
  <c r="OL742" i="2" s="1"/>
  <c r="OX730" i="2"/>
  <c r="OX742" i="2" s="1"/>
  <c r="HZ730" i="2"/>
  <c r="HZ742" i="2" s="1"/>
  <c r="HM728" i="2"/>
  <c r="HM740" i="2" s="1"/>
  <c r="QA728" i="2"/>
  <c r="QA740" i="2" s="1"/>
  <c r="DP729" i="2"/>
  <c r="DP741" i="2" s="1"/>
  <c r="JV729" i="2"/>
  <c r="JV741" i="2" s="1"/>
  <c r="SJ729" i="2"/>
  <c r="SJ741" i="2" s="1"/>
  <c r="ES730" i="2"/>
  <c r="ES742" i="2" s="1"/>
  <c r="LW730" i="2"/>
  <c r="LW742" i="2" s="1"/>
  <c r="UA730" i="2"/>
  <c r="UA742" i="2" s="1"/>
  <c r="FB731" i="2"/>
  <c r="FB743" i="2" s="1"/>
  <c r="NB731" i="2"/>
  <c r="NB743" i="2" s="1"/>
  <c r="SV731" i="2"/>
  <c r="SV743" i="2" s="1"/>
  <c r="AQ731" i="2"/>
  <c r="AQ743" i="2" s="1"/>
  <c r="ET728" i="2"/>
  <c r="ET740" i="2" s="1"/>
  <c r="PL730" i="2"/>
  <c r="PL742" i="2" s="1"/>
  <c r="BC728" i="2"/>
  <c r="BC740" i="2" s="1"/>
  <c r="HO728" i="2"/>
  <c r="HO740" i="2" s="1"/>
  <c r="QC728" i="2"/>
  <c r="QC740" i="2" s="1"/>
  <c r="DR729" i="2"/>
  <c r="DR741" i="2" s="1"/>
  <c r="JX729" i="2"/>
  <c r="JX741" i="2" s="1"/>
  <c r="SL729" i="2"/>
  <c r="SL741" i="2" s="1"/>
  <c r="EU730" i="2"/>
  <c r="EU742" i="2" s="1"/>
  <c r="NA730" i="2"/>
  <c r="NA742" i="2" s="1"/>
  <c r="UE730" i="2"/>
  <c r="UE742" i="2" s="1"/>
  <c r="GF731" i="2"/>
  <c r="GF743" i="2" s="1"/>
  <c r="ND731" i="2"/>
  <c r="ND743" i="2" s="1"/>
  <c r="SX731" i="2"/>
  <c r="SX743" i="2" s="1"/>
  <c r="EZ728" i="2"/>
  <c r="EZ740" i="2" s="1"/>
  <c r="PR730" i="2"/>
  <c r="PR742" i="2" s="1"/>
  <c r="BI728" i="2"/>
  <c r="BI740" i="2" s="1"/>
  <c r="HS728" i="2"/>
  <c r="HS740" i="2" s="1"/>
  <c r="RK728" i="2"/>
  <c r="RK740" i="2" s="1"/>
  <c r="DV729" i="2"/>
  <c r="DV741" i="2" s="1"/>
  <c r="KB729" i="2"/>
  <c r="KB741" i="2" s="1"/>
  <c r="SP729" i="2"/>
  <c r="SP741" i="2" s="1"/>
  <c r="EY730" i="2"/>
  <c r="EY742" i="2" s="1"/>
  <c r="NG730" i="2"/>
  <c r="NG742" i="2" s="1"/>
  <c r="UG730" i="2"/>
  <c r="UG742" i="2" s="1"/>
  <c r="GJ731" i="2"/>
  <c r="GJ743" i="2" s="1"/>
  <c r="NH731" i="2"/>
  <c r="NH743" i="2" s="1"/>
  <c r="TZ731" i="2"/>
  <c r="TZ743" i="2" s="1"/>
  <c r="FF728" i="2"/>
  <c r="FF740" i="2" s="1"/>
  <c r="RT730" i="2"/>
  <c r="RT742" i="2" s="1"/>
  <c r="BM728" i="2"/>
  <c r="BM740" i="2" s="1"/>
  <c r="HU728" i="2"/>
  <c r="HU740" i="2" s="1"/>
  <c r="RM728" i="2"/>
  <c r="RM740" i="2" s="1"/>
  <c r="DX729" i="2"/>
  <c r="DX741" i="2" s="1"/>
  <c r="MJ729" i="2"/>
  <c r="MJ741" i="2" s="1"/>
  <c r="SR729" i="2"/>
  <c r="SR741" i="2" s="1"/>
  <c r="FA730" i="2"/>
  <c r="FA742" i="2" s="1"/>
  <c r="NI730" i="2"/>
  <c r="NI742" i="2" s="1"/>
  <c r="UK730" i="2"/>
  <c r="UK742" i="2" s="1"/>
  <c r="GL731" i="2"/>
  <c r="GL743" i="2" s="1"/>
  <c r="NJ731" i="2"/>
  <c r="NJ743" i="2" s="1"/>
  <c r="VD731" i="2"/>
  <c r="VD743" i="2" s="1"/>
  <c r="HD728" i="2"/>
  <c r="HD740" i="2" s="1"/>
  <c r="RZ730" i="2"/>
  <c r="RZ742" i="2" s="1"/>
  <c r="BO728" i="2"/>
  <c r="BO740" i="2" s="1"/>
  <c r="JC728" i="2"/>
  <c r="JC740" i="2" s="1"/>
  <c r="RQ728" i="2"/>
  <c r="RQ740" i="2" s="1"/>
  <c r="EB729" i="2"/>
  <c r="EB741" i="2" s="1"/>
  <c r="MP729" i="2"/>
  <c r="MP741" i="2" s="1"/>
  <c r="SV729" i="2"/>
  <c r="SV741" i="2" s="1"/>
  <c r="GI730" i="2"/>
  <c r="GI742" i="2" s="1"/>
  <c r="OM730" i="2"/>
  <c r="OM742" i="2" s="1"/>
  <c r="UM730" i="2"/>
  <c r="UM742" i="2" s="1"/>
  <c r="GP731" i="2"/>
  <c r="GP743" i="2" s="1"/>
  <c r="OL731" i="2"/>
  <c r="OL743" i="2" s="1"/>
  <c r="VJ731" i="2"/>
  <c r="VJ743" i="2" s="1"/>
  <c r="TN728" i="2"/>
  <c r="TN740" i="2" s="1"/>
  <c r="UT730" i="2"/>
  <c r="UT742" i="2" s="1"/>
  <c r="BS728" i="2"/>
  <c r="BS740" i="2" s="1"/>
  <c r="KG728" i="2"/>
  <c r="KG740" i="2" s="1"/>
  <c r="RS728" i="2"/>
  <c r="RS740" i="2" s="1"/>
  <c r="ED729" i="2"/>
  <c r="ED741" i="2" s="1"/>
  <c r="MR729" i="2"/>
  <c r="MR741" i="2" s="1"/>
  <c r="SX729" i="2"/>
  <c r="SX741" i="2" s="1"/>
  <c r="GK730" i="2"/>
  <c r="GK742" i="2" s="1"/>
  <c r="OQ730" i="2"/>
  <c r="OQ742" i="2" s="1"/>
  <c r="N731" i="2"/>
  <c r="N743" i="2" s="1"/>
  <c r="GR731" i="2"/>
  <c r="GR743" i="2" s="1"/>
  <c r="ON731" i="2"/>
  <c r="ON743" i="2" s="1"/>
  <c r="VL731" i="2"/>
  <c r="VL743" i="2" s="1"/>
  <c r="TT728" i="2"/>
  <c r="TT740" i="2" s="1"/>
  <c r="UZ730" i="2"/>
  <c r="UZ742" i="2" s="1"/>
  <c r="BU728" i="2"/>
  <c r="BU740" i="2" s="1"/>
  <c r="KM728" i="2"/>
  <c r="KM740" i="2" s="1"/>
  <c r="RW728" i="2"/>
  <c r="RW740" i="2" s="1"/>
  <c r="EH729" i="2"/>
  <c r="EH741" i="2" s="1"/>
  <c r="MV729" i="2"/>
  <c r="MV741" i="2" s="1"/>
  <c r="UF729" i="2"/>
  <c r="UF741" i="2" s="1"/>
  <c r="GO730" i="2"/>
  <c r="GO742" i="2" s="1"/>
  <c r="OS730" i="2"/>
  <c r="OS742" i="2" s="1"/>
  <c r="AV731" i="2"/>
  <c r="AV743" i="2" s="1"/>
  <c r="GV731" i="2"/>
  <c r="GV743" i="2" s="1"/>
  <c r="OR731" i="2"/>
  <c r="OR743" i="2" s="1"/>
  <c r="UR728" i="2"/>
  <c r="UR740" i="2" s="1"/>
  <c r="VF730" i="2"/>
  <c r="VF742" i="2" s="1"/>
  <c r="BY728" i="2"/>
  <c r="BY740" i="2" s="1"/>
  <c r="KO728" i="2"/>
  <c r="KO740" i="2" s="1"/>
  <c r="RY728" i="2"/>
  <c r="RY740" i="2" s="1"/>
  <c r="EJ729" i="2"/>
  <c r="EJ741" i="2" s="1"/>
  <c r="MX729" i="2"/>
  <c r="MX741" i="2" s="1"/>
  <c r="VJ729" i="2"/>
  <c r="VJ741" i="2" s="1"/>
  <c r="GQ730" i="2"/>
  <c r="GQ742" i="2" s="1"/>
  <c r="OW730" i="2"/>
  <c r="OW742" i="2" s="1"/>
  <c r="AX731" i="2"/>
  <c r="AX743" i="2" s="1"/>
  <c r="GX731" i="2"/>
  <c r="GX743" i="2" s="1"/>
  <c r="OT731" i="2"/>
  <c r="OT743" i="2" s="1"/>
  <c r="UX728" i="2"/>
  <c r="UX740" i="2" s="1"/>
  <c r="HU731" i="2"/>
  <c r="HU743" i="2" s="1"/>
  <c r="CE728" i="2"/>
  <c r="CE740" i="2" s="1"/>
  <c r="LW728" i="2"/>
  <c r="LW740" i="2" s="1"/>
  <c r="SC728" i="2"/>
  <c r="SC740" i="2" s="1"/>
  <c r="EN729" i="2"/>
  <c r="EN741" i="2" s="1"/>
  <c r="NB729" i="2"/>
  <c r="NB741" i="2" s="1"/>
  <c r="K730" i="2"/>
  <c r="K742" i="2" s="1"/>
  <c r="GU730" i="2"/>
  <c r="GU742" i="2" s="1"/>
  <c r="OY730" i="2"/>
  <c r="OY742" i="2" s="1"/>
  <c r="BB731" i="2"/>
  <c r="BB743" i="2" s="1"/>
  <c r="HB731" i="2"/>
  <c r="HB743" i="2" s="1"/>
  <c r="OX731" i="2"/>
  <c r="OX743" i="2" s="1"/>
  <c r="VD728" i="2"/>
  <c r="VD740" i="2" s="1"/>
  <c r="IA731" i="2"/>
  <c r="IA743" i="2" s="1"/>
  <c r="CG728" i="2"/>
  <c r="CG740" i="2" s="1"/>
  <c r="LY728" i="2"/>
  <c r="LY740" i="2" s="1"/>
  <c r="UK728" i="2"/>
  <c r="UK740" i="2" s="1"/>
  <c r="EP729" i="2"/>
  <c r="EP741" i="2" s="1"/>
  <c r="ND729" i="2"/>
  <c r="ND741" i="2" s="1"/>
  <c r="M730" i="2"/>
  <c r="M742" i="2" s="1"/>
  <c r="GW730" i="2"/>
  <c r="GW742" i="2" s="1"/>
  <c r="PC730" i="2"/>
  <c r="PC742" i="2" s="1"/>
  <c r="BD731" i="2"/>
  <c r="BD743" i="2" s="1"/>
  <c r="JD731" i="2"/>
  <c r="JD743" i="2" s="1"/>
  <c r="OZ731" i="2"/>
  <c r="OZ743" i="2" s="1"/>
  <c r="VJ728" i="2"/>
  <c r="VJ740" i="2" s="1"/>
  <c r="IS731" i="2"/>
  <c r="IS743" i="2" s="1"/>
  <c r="DO728" i="2"/>
  <c r="DO740" i="2" s="1"/>
  <c r="MC728" i="2"/>
  <c r="MC740" i="2" s="1"/>
  <c r="UQ728" i="2"/>
  <c r="UQ740" i="2" s="1"/>
  <c r="ET729" i="2"/>
  <c r="ET741" i="2" s="1"/>
  <c r="NH729" i="2"/>
  <c r="NH741" i="2" s="1"/>
  <c r="AU730" i="2"/>
  <c r="AU742" i="2" s="1"/>
  <c r="HA730" i="2"/>
  <c r="HA742" i="2" s="1"/>
  <c r="PE730" i="2"/>
  <c r="PE742" i="2" s="1"/>
  <c r="IY729" i="2"/>
  <c r="IY741" i="2" s="1"/>
  <c r="IY731" i="2"/>
  <c r="IY743" i="2" s="1"/>
  <c r="DQ728" i="2"/>
  <c r="DQ740" i="2" s="1"/>
  <c r="ME728" i="2"/>
  <c r="ME740" i="2" s="1"/>
  <c r="US728" i="2"/>
  <c r="US740" i="2" s="1"/>
  <c r="EV729" i="2"/>
  <c r="EV741" i="2" s="1"/>
  <c r="NJ729" i="2"/>
  <c r="NJ741" i="2" s="1"/>
  <c r="AW730" i="2"/>
  <c r="AW742" i="2" s="1"/>
  <c r="JE730" i="2"/>
  <c r="JE742" i="2" s="1"/>
  <c r="PI730" i="2"/>
  <c r="PI742" i="2" s="1"/>
  <c r="JE729" i="2"/>
  <c r="JE741" i="2" s="1"/>
  <c r="JE731" i="2"/>
  <c r="JE743" i="2" s="1"/>
  <c r="DU728" i="2"/>
  <c r="DU740" i="2" s="1"/>
  <c r="MI728" i="2"/>
  <c r="MI740" i="2" s="1"/>
  <c r="UW728" i="2"/>
  <c r="UW740" i="2" s="1"/>
  <c r="EZ729" i="2"/>
  <c r="EZ741" i="2" s="1"/>
  <c r="OR729" i="2"/>
  <c r="OR741" i="2" s="1"/>
  <c r="BA730" i="2"/>
  <c r="BA742" i="2" s="1"/>
  <c r="JK730" i="2"/>
  <c r="JK742" i="2" s="1"/>
  <c r="PK730" i="2"/>
  <c r="PK742" i="2" s="1"/>
  <c r="OA729" i="2"/>
  <c r="OA741" i="2" s="1"/>
  <c r="JK731" i="2"/>
  <c r="JK743" i="2" s="1"/>
  <c r="DW728" i="2"/>
  <c r="DW740" i="2" s="1"/>
  <c r="MK728" i="2"/>
  <c r="MK740" i="2" s="1"/>
  <c r="UY728" i="2"/>
  <c r="UY740" i="2" s="1"/>
  <c r="HH729" i="2"/>
  <c r="HH741" i="2" s="1"/>
  <c r="OT729" i="2"/>
  <c r="OT741" i="2" s="1"/>
  <c r="BC730" i="2"/>
  <c r="BC742" i="2" s="1"/>
  <c r="JO730" i="2"/>
  <c r="JO742" i="2" s="1"/>
  <c r="OG729" i="2"/>
  <c r="OG741" i="2" s="1"/>
  <c r="NM731" i="2"/>
  <c r="NM743" i="2" s="1"/>
  <c r="EA728" i="2"/>
  <c r="EA740" i="2" s="1"/>
  <c r="MO728" i="2"/>
  <c r="MO740" i="2" s="1"/>
  <c r="VC728" i="2"/>
  <c r="VC740" i="2" s="1"/>
  <c r="OM729" i="2"/>
  <c r="OM741" i="2" s="1"/>
  <c r="GI728" i="2"/>
  <c r="GI740" i="2" s="1"/>
  <c r="MQ728" i="2"/>
  <c r="MQ740" i="2" s="1"/>
  <c r="VE728" i="2"/>
  <c r="VE740" i="2" s="1"/>
  <c r="OS729" i="2"/>
  <c r="OS741" i="2" s="1"/>
  <c r="GO728" i="2"/>
  <c r="GO740" i="2" s="1"/>
  <c r="MU728" i="2"/>
  <c r="MU740" i="2" s="1"/>
  <c r="VI728" i="2"/>
  <c r="VI740" i="2" s="1"/>
  <c r="HT729" i="2"/>
  <c r="HT741" i="2" s="1"/>
  <c r="PD729" i="2"/>
  <c r="PD741" i="2" s="1"/>
  <c r="BM730" i="2"/>
  <c r="BM742" i="2" s="1"/>
  <c r="JW730" i="2"/>
  <c r="JW742" i="2" s="1"/>
  <c r="SC730" i="2"/>
  <c r="SC742" i="2" s="1"/>
  <c r="OY729" i="2"/>
  <c r="OY741" i="2" s="1"/>
  <c r="GQ728" i="2"/>
  <c r="GQ740" i="2" s="1"/>
  <c r="MW728" i="2"/>
  <c r="MW740" i="2" s="1"/>
  <c r="VK728" i="2"/>
  <c r="VK740" i="2" s="1"/>
  <c r="HV729" i="2"/>
  <c r="HV741" i="2" s="1"/>
  <c r="RL729" i="2"/>
  <c r="RL741" i="2" s="1"/>
  <c r="BO730" i="2"/>
  <c r="BO742" i="2" s="1"/>
  <c r="KA730" i="2"/>
  <c r="KA742" i="2" s="1"/>
  <c r="SE730" i="2"/>
  <c r="SE742" i="2" s="1"/>
  <c r="CF730" i="2"/>
  <c r="CF742" i="2" s="1"/>
  <c r="GU728" i="2"/>
  <c r="GU740" i="2" s="1"/>
  <c r="NA728" i="2"/>
  <c r="NA740" i="2" s="1"/>
  <c r="L729" i="2"/>
  <c r="L741" i="2" s="1"/>
  <c r="JD729" i="2"/>
  <c r="JD741" i="2" s="1"/>
  <c r="RR729" i="2"/>
  <c r="RR741" i="2" s="1"/>
  <c r="BS730" i="2"/>
  <c r="BS742" i="2" s="1"/>
  <c r="KC730" i="2"/>
  <c r="KC742" i="2" s="1"/>
  <c r="SI730" i="2"/>
  <c r="SI742" i="2" s="1"/>
  <c r="CF731" i="2"/>
  <c r="CF743" i="2" s="1"/>
  <c r="KH731" i="2"/>
  <c r="KH743" i="2" s="1"/>
  <c r="SD731" i="2"/>
  <c r="SD743" i="2" s="1"/>
  <c r="CL730" i="2"/>
  <c r="CL742" i="2" s="1"/>
  <c r="PP728" i="2"/>
  <c r="PP740" i="2" s="1"/>
  <c r="TV728" i="2"/>
  <c r="TV740" i="2" s="1"/>
  <c r="FQ729" i="2"/>
  <c r="FQ741" i="2" s="1"/>
  <c r="OR730" i="2"/>
  <c r="OR742" i="2" s="1"/>
  <c r="AV729" i="2"/>
  <c r="AV741" i="2" s="1"/>
  <c r="EO730" i="2"/>
  <c r="EO742" i="2" s="1"/>
  <c r="EJ731" i="2"/>
  <c r="EJ743" i="2" s="1"/>
  <c r="RX731" i="2"/>
  <c r="RX743" i="2" s="1"/>
  <c r="AX729" i="2"/>
  <c r="AX741" i="2" s="1"/>
  <c r="JQ730" i="2"/>
  <c r="JQ742" i="2" s="1"/>
  <c r="EP731" i="2"/>
  <c r="EP743" i="2" s="1"/>
  <c r="RZ731" i="2"/>
  <c r="RZ743" i="2" s="1"/>
  <c r="BB729" i="2"/>
  <c r="BB741" i="2" s="1"/>
  <c r="JU730" i="2"/>
  <c r="JU742" i="2" s="1"/>
  <c r="ET731" i="2"/>
  <c r="ET743" i="2" s="1"/>
  <c r="SF731" i="2"/>
  <c r="SF743" i="2" s="1"/>
  <c r="CF729" i="2"/>
  <c r="CF741" i="2" s="1"/>
  <c r="KG730" i="2"/>
  <c r="KG742" i="2" s="1"/>
  <c r="EV731" i="2"/>
  <c r="EV743" i="2" s="1"/>
  <c r="SJ731" i="2"/>
  <c r="SJ743" i="2" s="1"/>
  <c r="HN729" i="2"/>
  <c r="HN741" i="2" s="1"/>
  <c r="KI730" i="2"/>
  <c r="KI742" i="2" s="1"/>
  <c r="EZ731" i="2"/>
  <c r="EZ743" i="2" s="1"/>
  <c r="SL731" i="2"/>
  <c r="SL743" i="2" s="1"/>
  <c r="HB730" i="2"/>
  <c r="HB742" i="2" s="1"/>
  <c r="HP729" i="2"/>
  <c r="HP741" i="2" s="1"/>
  <c r="KM730" i="2"/>
  <c r="KM742" i="2" s="1"/>
  <c r="JJ731" i="2"/>
  <c r="JJ743" i="2" s="1"/>
  <c r="SP731" i="2"/>
  <c r="SP743" i="2" s="1"/>
  <c r="HH730" i="2"/>
  <c r="HH742" i="2" s="1"/>
  <c r="JF729" i="2"/>
  <c r="JF741" i="2" s="1"/>
  <c r="KO730" i="2"/>
  <c r="KO742" i="2" s="1"/>
  <c r="JL731" i="2"/>
  <c r="JL743" i="2" s="1"/>
  <c r="SR731" i="2"/>
  <c r="SR743" i="2" s="1"/>
  <c r="HN730" i="2"/>
  <c r="HN742" i="2" s="1"/>
  <c r="JJ729" i="2"/>
  <c r="JJ741" i="2" s="1"/>
  <c r="LS730" i="2"/>
  <c r="LS742" i="2" s="1"/>
  <c r="JP731" i="2"/>
  <c r="JP743" i="2" s="1"/>
  <c r="HT730" i="2"/>
  <c r="HT742" i="2" s="1"/>
  <c r="JL729" i="2"/>
  <c r="JL741" i="2" s="1"/>
  <c r="PO730" i="2"/>
  <c r="PO742" i="2" s="1"/>
  <c r="JR731" i="2"/>
  <c r="JR743" i="2" s="1"/>
  <c r="JP729" i="2"/>
  <c r="JP741" i="2" s="1"/>
  <c r="PQ730" i="2"/>
  <c r="PQ742" i="2" s="1"/>
  <c r="JV731" i="2"/>
  <c r="JV743" i="2" s="1"/>
  <c r="JR729" i="2"/>
  <c r="JR741" i="2" s="1"/>
  <c r="RW730" i="2"/>
  <c r="RW742" i="2" s="1"/>
  <c r="JX731" i="2"/>
  <c r="JX743" i="2" s="1"/>
  <c r="OX729" i="2"/>
  <c r="OX741" i="2" s="1"/>
  <c r="SK730" i="2"/>
  <c r="SK742" i="2" s="1"/>
  <c r="KB731" i="2"/>
  <c r="KB743" i="2" s="1"/>
  <c r="OZ729" i="2"/>
  <c r="OZ741" i="2" s="1"/>
  <c r="SO730" i="2"/>
  <c r="SO742" i="2" s="1"/>
  <c r="KD731" i="2"/>
  <c r="KD743" i="2" s="1"/>
  <c r="GW728" i="2"/>
  <c r="GW740" i="2" s="1"/>
  <c r="RT729" i="2"/>
  <c r="RT741" i="2" s="1"/>
  <c r="SQ730" i="2"/>
  <c r="SQ742" i="2" s="1"/>
  <c r="KJ731" i="2"/>
  <c r="KJ743" i="2" s="1"/>
  <c r="HA728" i="2"/>
  <c r="HA740" i="2" s="1"/>
  <c r="RX729" i="2"/>
  <c r="RX741" i="2" s="1"/>
  <c r="SU730" i="2"/>
  <c r="SU742" i="2" s="1"/>
  <c r="KN731" i="2"/>
  <c r="KN743" i="2" s="1"/>
  <c r="HC728" i="2"/>
  <c r="HC740" i="2" s="1"/>
  <c r="RZ729" i="2"/>
  <c r="RZ741" i="2" s="1"/>
  <c r="SW730" i="2"/>
  <c r="SW742" i="2" s="1"/>
  <c r="KP731" i="2"/>
  <c r="KP743" i="2" s="1"/>
  <c r="HG728" i="2"/>
  <c r="HG740" i="2" s="1"/>
  <c r="SD729" i="2"/>
  <c r="SD741" i="2" s="1"/>
  <c r="BH731" i="2"/>
  <c r="BH743" i="2" s="1"/>
  <c r="LR731" i="2"/>
  <c r="LR743" i="2" s="1"/>
  <c r="HI728" i="2"/>
  <c r="HI740" i="2" s="1"/>
  <c r="SF729" i="2"/>
  <c r="SF741" i="2" s="1"/>
  <c r="BJ731" i="2"/>
  <c r="BJ743" i="2" s="1"/>
  <c r="MV731" i="2"/>
  <c r="MV743" i="2" s="1"/>
  <c r="PI728" i="2"/>
  <c r="PI740" i="2" s="1"/>
  <c r="BG730" i="2"/>
  <c r="BG742" i="2" s="1"/>
  <c r="BN731" i="2"/>
  <c r="BN743" i="2" s="1"/>
  <c r="PD731" i="2"/>
  <c r="PD743" i="2" s="1"/>
  <c r="PO728" i="2"/>
  <c r="PO740" i="2" s="1"/>
  <c r="BI730" i="2"/>
  <c r="BI742" i="2" s="1"/>
  <c r="BP731" i="2"/>
  <c r="BP743" i="2" s="1"/>
  <c r="PF731" i="2"/>
  <c r="PF743" i="2" s="1"/>
  <c r="PQ728" i="2"/>
  <c r="PQ740" i="2" s="1"/>
  <c r="BU730" i="2"/>
  <c r="BU742" i="2" s="1"/>
  <c r="BT731" i="2"/>
  <c r="BT743" i="2" s="1"/>
  <c r="PJ731" i="2"/>
  <c r="PJ743" i="2" s="1"/>
  <c r="PU728" i="2"/>
  <c r="PU740" i="2" s="1"/>
  <c r="BY730" i="2"/>
  <c r="BY742" i="2" s="1"/>
  <c r="BV731" i="2"/>
  <c r="BV743" i="2" s="1"/>
  <c r="PW728" i="2"/>
  <c r="PW740" i="2" s="1"/>
  <c r="N729" i="2"/>
  <c r="N741" i="2" s="1"/>
  <c r="EG730" i="2"/>
  <c r="EG742" i="2" s="1"/>
  <c r="EM730" i="2"/>
  <c r="EM742" i="2" s="1"/>
  <c r="BZ731" i="2"/>
  <c r="BZ743" i="2" s="1"/>
  <c r="CB731" i="2"/>
  <c r="CB743" i="2" s="1"/>
  <c r="RL731" i="2"/>
  <c r="RL743" i="2" s="1"/>
  <c r="RR731" i="2"/>
  <c r="RR743" i="2" s="1"/>
  <c r="RT731" i="2"/>
  <c r="RT743" i="2" s="1"/>
  <c r="VK731" i="2"/>
  <c r="VK743" i="2" s="1"/>
  <c r="IW752" i="2" l="1"/>
  <c r="AP752" i="2"/>
  <c r="EN752" i="2"/>
  <c r="IX752" i="2"/>
  <c r="QB752" i="2"/>
  <c r="AV752" i="2"/>
  <c r="LR752" i="2"/>
  <c r="BG752" i="2"/>
  <c r="PD752" i="2"/>
  <c r="SU752" i="2"/>
  <c r="EB751" i="2"/>
  <c r="AC749" i="2"/>
  <c r="GO750" i="2"/>
  <c r="MD752" i="2"/>
  <c r="MU750" i="2"/>
  <c r="GJ749" i="2"/>
  <c r="MV752" i="2"/>
  <c r="MJ750" i="2"/>
  <c r="UE752" i="2"/>
  <c r="PI750" i="2"/>
  <c r="SU753" i="2"/>
  <c r="GO748" i="2"/>
  <c r="OF748" i="2"/>
  <c r="TB748" i="2"/>
  <c r="HT752" i="2"/>
  <c r="HB750" i="2"/>
  <c r="TZ752" i="2"/>
  <c r="NA751" i="2"/>
  <c r="PJ752" i="2"/>
  <c r="HH750" i="2"/>
  <c r="EZ750" i="2"/>
  <c r="CR753" i="2"/>
  <c r="MO749" i="2"/>
  <c r="CL753" i="2"/>
  <c r="PO752" i="2"/>
  <c r="OR749" i="2"/>
  <c r="CQ749" i="2"/>
  <c r="BS749" i="2"/>
  <c r="IF749" i="2"/>
  <c r="BN749" i="2"/>
  <c r="RF752" i="2"/>
  <c r="PD750" i="2"/>
  <c r="KM750" i="2"/>
  <c r="BS750" i="2"/>
  <c r="BM750" i="2"/>
  <c r="R748" i="2"/>
  <c r="JC748" i="2"/>
  <c r="RR752" i="2"/>
  <c r="ET753" i="2"/>
  <c r="MP751" i="2"/>
  <c r="SD749" i="2"/>
  <c r="GC748" i="2"/>
  <c r="HG750" i="2"/>
  <c r="PJ751" i="2"/>
  <c r="K751" i="2"/>
  <c r="AO749" i="2"/>
  <c r="SJ751" i="2"/>
  <c r="HA749" i="2"/>
  <c r="UL750" i="2"/>
  <c r="KB751" i="2"/>
  <c r="HT750" i="2"/>
  <c r="JI751" i="2"/>
  <c r="VI751" i="2"/>
  <c r="VD751" i="2"/>
  <c r="JO750" i="2"/>
  <c r="SI750" i="2"/>
  <c r="HB751" i="2"/>
  <c r="NB750" i="2"/>
  <c r="RE750" i="2"/>
  <c r="TB751" i="2"/>
  <c r="KS751" i="2"/>
  <c r="RQ748" i="2"/>
  <c r="FF749" i="2"/>
  <c r="PJ749" i="2"/>
  <c r="RE748" i="2"/>
  <c r="UK749" i="2"/>
  <c r="QY748" i="2"/>
  <c r="BM748" i="2"/>
  <c r="AV748" i="2"/>
  <c r="NA752" i="2"/>
  <c r="CE753" i="2"/>
  <c r="CF752" i="2"/>
  <c r="JP753" i="2"/>
  <c r="PC752" i="2"/>
  <c r="GO752" i="2"/>
  <c r="KH751" i="2"/>
  <c r="PC751" i="2"/>
  <c r="GO751" i="2"/>
  <c r="GI751" i="2"/>
  <c r="EH751" i="2"/>
  <c r="BA750" i="2"/>
  <c r="RL751" i="2"/>
  <c r="IF751" i="2"/>
  <c r="CQ751" i="2"/>
  <c r="QH751" i="2"/>
  <c r="EH749" i="2"/>
  <c r="MO748" i="2"/>
  <c r="QT749" i="2"/>
  <c r="BA748" i="2"/>
  <c r="GC752" i="2"/>
  <c r="JU753" i="2"/>
  <c r="BY752" i="2"/>
  <c r="OR752" i="2"/>
  <c r="SV753" i="2"/>
  <c r="OX751" i="2"/>
  <c r="RX751" i="2"/>
  <c r="NH750" i="2"/>
  <c r="JI750" i="2"/>
  <c r="LQ750" i="2"/>
  <c r="QZ750" i="2"/>
  <c r="AC751" i="2"/>
  <c r="KY751" i="2"/>
  <c r="W751" i="2"/>
  <c r="RW748" i="2"/>
  <c r="JO749" i="2"/>
  <c r="HT749" i="2"/>
  <c r="Q748" i="2"/>
  <c r="QB753" i="2"/>
  <c r="TH753" i="2"/>
  <c r="BM751" i="2"/>
  <c r="ET751" i="2"/>
  <c r="NB751" i="2"/>
  <c r="HT751" i="2"/>
  <c r="TY750" i="2"/>
  <c r="CR751" i="2"/>
  <c r="KT751" i="2"/>
  <c r="PC749" i="2"/>
  <c r="NH752" i="2"/>
  <c r="GV752" i="2"/>
  <c r="NZ753" i="2"/>
  <c r="KM751" i="2"/>
  <c r="PD751" i="2"/>
  <c r="KG750" i="2"/>
  <c r="FQ751" i="2"/>
  <c r="KZ751" i="2"/>
  <c r="QM751" i="2"/>
  <c r="RL750" i="2"/>
  <c r="JJ750" i="2"/>
  <c r="CR749" i="2"/>
  <c r="IQ748" i="2"/>
  <c r="EH750" i="2"/>
  <c r="HZ751" i="2"/>
  <c r="HN752" i="2"/>
  <c r="LR748" i="2"/>
  <c r="MO751" i="2"/>
  <c r="DO752" i="2"/>
  <c r="OR748" i="2"/>
  <c r="AC748" i="2"/>
  <c r="IK753" i="2"/>
  <c r="GC749" i="2"/>
  <c r="IE753" i="2"/>
  <c r="L752" i="2"/>
  <c r="VC748" i="2"/>
  <c r="AU752" i="2"/>
  <c r="AU749" i="2"/>
  <c r="RW751" i="2"/>
  <c r="UF750" i="2"/>
  <c r="CW751" i="2"/>
  <c r="OQ749" i="2"/>
  <c r="KB750" i="2"/>
  <c r="CL749" i="2"/>
  <c r="OW749" i="2"/>
  <c r="PU752" i="2"/>
  <c r="MU749" i="2"/>
  <c r="W749" i="2"/>
  <c r="VJ752" i="2"/>
  <c r="DV750" i="2"/>
  <c r="EA751" i="2"/>
  <c r="OK752" i="2"/>
  <c r="AD751" i="2"/>
  <c r="L750" i="2"/>
  <c r="GP748" i="2"/>
  <c r="DJ748" i="2"/>
  <c r="NZ749" i="2"/>
  <c r="QS748" i="2"/>
  <c r="NN749" i="2"/>
  <c r="TS748" i="2"/>
  <c r="KM748" i="2"/>
  <c r="BT749" i="2"/>
  <c r="UX753" i="2"/>
  <c r="EM750" i="2"/>
  <c r="NS751" i="2"/>
  <c r="TA751" i="2"/>
  <c r="TG748" i="2"/>
  <c r="X748" i="2"/>
  <c r="HS748" i="2"/>
  <c r="QG751" i="2"/>
  <c r="MC748" i="2"/>
  <c r="EG749" i="2"/>
  <c r="QM753" i="2"/>
  <c r="K748" i="2"/>
  <c r="TT748" i="2"/>
  <c r="FE751" i="2"/>
  <c r="HA748" i="2"/>
  <c r="RK752" i="2"/>
  <c r="DU752" i="2"/>
  <c r="EY752" i="2"/>
  <c r="EG751" i="2"/>
  <c r="PP751" i="2"/>
  <c r="QB750" i="2"/>
  <c r="RF750" i="2"/>
  <c r="IW750" i="2"/>
  <c r="OF750" i="2"/>
  <c r="TS750" i="2"/>
  <c r="UX749" i="2"/>
  <c r="GU748" i="2"/>
  <c r="HS752" i="2"/>
  <c r="EB752" i="2"/>
  <c r="UW753" i="2"/>
  <c r="SP752" i="2"/>
  <c r="NY753" i="2"/>
  <c r="AD748" i="2"/>
  <c r="MD749" i="2"/>
  <c r="SO753" i="2"/>
  <c r="BS751" i="2"/>
  <c r="UW750" i="2"/>
  <c r="HZ748" i="2"/>
  <c r="SC749" i="2"/>
  <c r="RW752" i="2"/>
  <c r="MO752" i="2"/>
  <c r="LW750" i="2"/>
  <c r="RW750" i="2"/>
  <c r="RF751" i="2"/>
  <c r="PO751" i="2"/>
  <c r="AV750" i="2"/>
  <c r="MJ751" i="2"/>
  <c r="EB750" i="2"/>
  <c r="BB749" i="2"/>
  <c r="AP749" i="2"/>
  <c r="BB748" i="2"/>
  <c r="IF753" i="2"/>
  <c r="ES752" i="2"/>
  <c r="PO753" i="2"/>
  <c r="TS752" i="2"/>
  <c r="PD753" i="2"/>
  <c r="R753" i="2"/>
  <c r="NT753" i="2"/>
  <c r="LK749" i="2"/>
  <c r="OF749" i="2"/>
  <c r="QM748" i="2"/>
  <c r="KH748" i="2"/>
  <c r="AO748" i="2"/>
  <c r="TA753" i="2"/>
  <c r="OL748" i="2"/>
  <c r="JC752" i="2"/>
  <c r="BA752" i="2"/>
  <c r="MJ752" i="2"/>
  <c r="AP748" i="2"/>
  <c r="FE748" i="2"/>
  <c r="OL749" i="2"/>
  <c r="TA749" i="2"/>
  <c r="R749" i="2"/>
  <c r="JO748" i="2"/>
  <c r="PP753" i="2"/>
  <c r="IL753" i="2"/>
  <c r="IE751" i="2"/>
  <c r="IR749" i="2"/>
  <c r="Q753" i="2"/>
  <c r="FK751" i="2"/>
  <c r="BA749" i="2"/>
  <c r="JI752" i="2"/>
  <c r="FQ753" i="2"/>
  <c r="FL753" i="2"/>
  <c r="FK753" i="2"/>
  <c r="TH749" i="2"/>
  <c r="OK748" i="2"/>
  <c r="UR748" i="2"/>
  <c r="CF749" i="2"/>
  <c r="OE748" i="2"/>
  <c r="TG753" i="2"/>
  <c r="EG750" i="2"/>
  <c r="LE748" i="2"/>
  <c r="MP748" i="2"/>
  <c r="MD748" i="2"/>
  <c r="VD752" i="2"/>
  <c r="SP753" i="2"/>
  <c r="DU748" i="2"/>
  <c r="HY749" i="2"/>
  <c r="HB749" i="2"/>
  <c r="VC752" i="2"/>
  <c r="UX748" i="2"/>
  <c r="MC749" i="2"/>
  <c r="DI749" i="2"/>
  <c r="UL749" i="2"/>
  <c r="SD752" i="2"/>
  <c r="SI751" i="2"/>
  <c r="SU751" i="2"/>
  <c r="LR751" i="2"/>
  <c r="JV751" i="2"/>
  <c r="OR751" i="2"/>
  <c r="PU753" i="2"/>
  <c r="UE751" i="2"/>
  <c r="JO751" i="2"/>
  <c r="UR750" i="2"/>
  <c r="RL752" i="2"/>
  <c r="PV752" i="2"/>
  <c r="AI748" i="2"/>
  <c r="SD753" i="2"/>
  <c r="KZ753" i="2"/>
  <c r="KH753" i="2"/>
  <c r="QZ753" i="2"/>
  <c r="SJ750" i="2"/>
  <c r="BZ751" i="2"/>
  <c r="KY748" i="2"/>
  <c r="NS748" i="2"/>
  <c r="KY749" i="2"/>
  <c r="KG749" i="2"/>
  <c r="PO748" i="2"/>
  <c r="CK748" i="2"/>
  <c r="MJ753" i="2"/>
  <c r="VJ753" i="2"/>
  <c r="VI753" i="2"/>
  <c r="HT753" i="2"/>
  <c r="TZ753" i="2"/>
  <c r="HB753" i="2"/>
  <c r="OF753" i="2"/>
  <c r="FL751" i="2"/>
  <c r="NN751" i="2"/>
  <c r="LW748" i="2"/>
  <c r="DO748" i="2"/>
  <c r="EY748" i="2"/>
  <c r="UX752" i="2"/>
  <c r="K752" i="2"/>
  <c r="PI753" i="2"/>
  <c r="BT753" i="2"/>
  <c r="KN752" i="2"/>
  <c r="FW753" i="2"/>
  <c r="RX753" i="2"/>
  <c r="RW753" i="2"/>
  <c r="RR753" i="2"/>
  <c r="RQ753" i="2"/>
  <c r="QA753" i="2"/>
  <c r="PV753" i="2"/>
  <c r="EN753" i="2"/>
  <c r="RF753" i="2"/>
  <c r="DV753" i="2"/>
  <c r="OK753" i="2"/>
  <c r="LL753" i="2"/>
  <c r="NM751" i="2"/>
  <c r="RR748" i="2"/>
  <c r="FQ748" i="2"/>
  <c r="DU749" i="2"/>
  <c r="CE748" i="2"/>
  <c r="GP753" i="2"/>
  <c r="NA753" i="2"/>
  <c r="MD753" i="2"/>
  <c r="MC753" i="2"/>
  <c r="LX753" i="2"/>
  <c r="LW753" i="2"/>
  <c r="LK753" i="2"/>
  <c r="LF753" i="2"/>
  <c r="JV753" i="2"/>
  <c r="BH753" i="2"/>
  <c r="AD753" i="2"/>
  <c r="LQ753" i="2"/>
  <c r="IR753" i="2"/>
  <c r="X751" i="2"/>
  <c r="CX749" i="2"/>
  <c r="SD748" i="2"/>
  <c r="KZ748" i="2"/>
  <c r="CQ748" i="2"/>
  <c r="TY749" i="2"/>
  <c r="EM748" i="2"/>
  <c r="VI748" i="2"/>
  <c r="UK752" i="2"/>
  <c r="OX753" i="2"/>
  <c r="UL753" i="2"/>
  <c r="SI752" i="2"/>
  <c r="SC753" i="2"/>
  <c r="FF753" i="2"/>
  <c r="FE753" i="2"/>
  <c r="EZ753" i="2"/>
  <c r="EY753" i="2"/>
  <c r="KY753" i="2"/>
  <c r="NH753" i="2"/>
  <c r="OL753" i="2"/>
  <c r="IW753" i="2"/>
  <c r="FX753" i="2"/>
  <c r="GU751" i="2"/>
  <c r="RK751" i="2"/>
  <c r="TT750" i="2"/>
  <c r="FF751" i="2"/>
  <c r="HY751" i="2"/>
  <c r="UW748" i="2"/>
  <c r="LL748" i="2"/>
  <c r="DP748" i="2"/>
  <c r="RF749" i="2"/>
  <c r="UF748" i="2"/>
  <c r="SU749" i="2"/>
  <c r="SO748" i="2"/>
  <c r="JU752" i="2"/>
  <c r="JO752" i="2"/>
  <c r="MU752" i="2"/>
  <c r="JI753" i="2"/>
  <c r="MI753" i="2"/>
  <c r="K753" i="2"/>
  <c r="HS753" i="2"/>
  <c r="TY753" i="2"/>
  <c r="KG753" i="2"/>
  <c r="LR753" i="2"/>
  <c r="GC753" i="2"/>
  <c r="DD753" i="2"/>
  <c r="EM751" i="2"/>
  <c r="CL751" i="2"/>
  <c r="JC749" i="2"/>
  <c r="GI748" i="2"/>
  <c r="EB748" i="2"/>
  <c r="RF748" i="2"/>
  <c r="OE749" i="2"/>
  <c r="QT748" i="2"/>
  <c r="NS749" i="2"/>
  <c r="QH748" i="2"/>
  <c r="TM749" i="2"/>
  <c r="QA749" i="2"/>
  <c r="PU748" i="2"/>
  <c r="KB752" i="2"/>
  <c r="FR753" i="2"/>
  <c r="EM753" i="2"/>
  <c r="RE753" i="2"/>
  <c r="HA753" i="2"/>
  <c r="IX753" i="2"/>
  <c r="DI753" i="2"/>
  <c r="AJ753" i="2"/>
  <c r="HS751" i="2"/>
  <c r="R751" i="2"/>
  <c r="CK751" i="2"/>
  <c r="PI749" i="2"/>
  <c r="NT748" i="2"/>
  <c r="KZ749" i="2"/>
  <c r="KN749" i="2"/>
  <c r="QH749" i="2"/>
  <c r="NG749" i="2"/>
  <c r="NA748" i="2"/>
  <c r="GJ752" i="2"/>
  <c r="L753" i="2"/>
  <c r="BG753" i="2"/>
  <c r="DU753" i="2"/>
  <c r="QH753" i="2"/>
  <c r="GD753" i="2"/>
  <c r="AO753" i="2"/>
  <c r="SC751" i="2"/>
  <c r="VC751" i="2"/>
  <c r="Q751" i="2"/>
  <c r="JI749" i="2"/>
  <c r="JP748" i="2"/>
  <c r="JD748" i="2"/>
  <c r="IR748" i="2"/>
  <c r="NA749" i="2"/>
  <c r="KM749" i="2"/>
  <c r="VJ748" i="2"/>
  <c r="KG748" i="2"/>
  <c r="UR752" i="2"/>
  <c r="BT752" i="2"/>
  <c r="SI753" i="2"/>
  <c r="KT753" i="2"/>
  <c r="AC753" i="2"/>
  <c r="NG753" i="2"/>
  <c r="JC753" i="2"/>
  <c r="DJ753" i="2"/>
  <c r="CE750" i="2"/>
  <c r="BZ750" i="2"/>
  <c r="SV749" i="2"/>
  <c r="PO749" i="2"/>
  <c r="JJ749" i="2"/>
  <c r="DD749" i="2"/>
  <c r="GD748" i="2"/>
  <c r="FR748" i="2"/>
  <c r="DV749" i="2"/>
  <c r="FF748" i="2"/>
  <c r="JU749" i="2"/>
  <c r="HS749" i="2"/>
  <c r="SP748" i="2"/>
  <c r="HM748" i="2"/>
  <c r="VD748" i="2"/>
  <c r="NB752" i="2"/>
  <c r="BS753" i="2"/>
  <c r="KM752" i="2"/>
  <c r="MO753" i="2"/>
  <c r="HN753" i="2"/>
  <c r="TT753" i="2"/>
  <c r="KB753" i="2"/>
  <c r="GI753" i="2"/>
  <c r="AP753" i="2"/>
  <c r="UL751" i="2"/>
  <c r="LL750" i="2"/>
  <c r="IQ749" i="2"/>
  <c r="OX749" i="2"/>
  <c r="PU749" i="2"/>
  <c r="CR748" i="2"/>
  <c r="BN748" i="2"/>
  <c r="TZ749" i="2"/>
  <c r="GP749" i="2"/>
  <c r="EY749" i="2"/>
  <c r="PV748" i="2"/>
  <c r="ES748" i="2"/>
  <c r="SJ748" i="2"/>
  <c r="HG752" i="2"/>
  <c r="VD753" i="2"/>
  <c r="GU752" i="2"/>
  <c r="GJ753" i="2"/>
  <c r="EH753" i="2"/>
  <c r="QY753" i="2"/>
  <c r="GV753" i="2"/>
  <c r="TB753" i="2"/>
  <c r="DO753" i="2"/>
  <c r="CW749" i="2"/>
  <c r="QB749" i="2"/>
  <c r="JP749" i="2"/>
  <c r="FE749" i="2"/>
  <c r="RK749" i="2"/>
  <c r="UK748" i="2"/>
  <c r="QY749" i="2"/>
  <c r="TY748" i="2"/>
  <c r="TN749" i="2"/>
  <c r="DJ749" i="2"/>
  <c r="CE749" i="2"/>
  <c r="NB748" i="2"/>
  <c r="BY748" i="2"/>
  <c r="PP748" i="2"/>
  <c r="MV753" i="2"/>
  <c r="CE752" i="2"/>
  <c r="UK753" i="2"/>
  <c r="BB753" i="2"/>
  <c r="DP753" i="2"/>
  <c r="QG753" i="2"/>
  <c r="AU753" i="2"/>
  <c r="HA751" i="2"/>
  <c r="DO750" i="2"/>
  <c r="NT749" i="2"/>
  <c r="QM749" i="2"/>
  <c r="AD749" i="2"/>
  <c r="SV748" i="2"/>
  <c r="K749" i="2"/>
  <c r="MV748" i="2"/>
  <c r="JP752" i="2"/>
  <c r="RX752" i="2"/>
  <c r="OW753" i="2"/>
  <c r="BZ753" i="2"/>
  <c r="JD753" i="2"/>
  <c r="OQ752" i="2"/>
  <c r="KS753" i="2"/>
  <c r="X753" i="2"/>
  <c r="NB753" i="2"/>
  <c r="JJ751" i="2"/>
  <c r="VI750" i="2"/>
  <c r="BB750" i="2"/>
  <c r="TN750" i="2"/>
  <c r="AJ750" i="2"/>
  <c r="JU751" i="2"/>
  <c r="RQ750" i="2"/>
  <c r="EY751" i="2"/>
  <c r="KH750" i="2"/>
  <c r="ET750" i="2"/>
  <c r="QB751" i="2"/>
  <c r="AO750" i="2"/>
  <c r="OK751" i="2"/>
  <c r="TT751" i="2"/>
  <c r="DC750" i="2"/>
  <c r="IL750" i="2"/>
  <c r="NY750" i="2"/>
  <c r="TH750" i="2"/>
  <c r="VI749" i="2"/>
  <c r="IX749" i="2"/>
  <c r="RX749" i="2"/>
  <c r="GV748" i="2"/>
  <c r="QG749" i="2"/>
  <c r="FK749" i="2"/>
  <c r="LE749" i="2"/>
  <c r="MU748" i="2"/>
  <c r="KS749" i="2"/>
  <c r="MI748" i="2"/>
  <c r="NH749" i="2"/>
  <c r="QB748" i="2"/>
  <c r="HN748" i="2"/>
  <c r="KB748" i="2"/>
  <c r="JD752" i="2"/>
  <c r="MI752" i="2"/>
  <c r="CK753" i="2"/>
  <c r="HB752" i="2"/>
  <c r="KA752" i="2"/>
  <c r="TN752" i="2"/>
  <c r="TM752" i="2"/>
  <c r="TH752" i="2"/>
  <c r="TG752" i="2"/>
  <c r="TB752" i="2"/>
  <c r="TA752" i="2"/>
  <c r="HM753" i="2"/>
  <c r="TS753" i="2"/>
  <c r="KA753" i="2"/>
  <c r="DV751" i="2"/>
  <c r="TZ750" i="2"/>
  <c r="HN750" i="2"/>
  <c r="SV750" i="2"/>
  <c r="IX750" i="2"/>
  <c r="IQ750" i="2"/>
  <c r="DP751" i="2"/>
  <c r="TG749" i="2"/>
  <c r="NA750" i="2"/>
  <c r="GU750" i="2"/>
  <c r="VC750" i="2"/>
  <c r="PI751" i="2"/>
  <c r="GV751" i="2"/>
  <c r="JC750" i="2"/>
  <c r="GJ750" i="2"/>
  <c r="AU750" i="2"/>
  <c r="SU750" i="2"/>
  <c r="MI751" i="2"/>
  <c r="LQ751" i="2"/>
  <c r="QZ751" i="2"/>
  <c r="AD750" i="2"/>
  <c r="FR750" i="2"/>
  <c r="LE750" i="2"/>
  <c r="QN750" i="2"/>
  <c r="GJ748" i="2"/>
  <c r="AJ748" i="2"/>
  <c r="MJ749" i="2"/>
  <c r="FX749" i="2"/>
  <c r="SI748" i="2"/>
  <c r="GD749" i="2"/>
  <c r="LL749" i="2"/>
  <c r="OW748" i="2"/>
  <c r="HZ749" i="2"/>
  <c r="JI748" i="2"/>
  <c r="HG749" i="2"/>
  <c r="IW748" i="2"/>
  <c r="JV749" i="2"/>
  <c r="NH748" i="2"/>
  <c r="ET748" i="2"/>
  <c r="HH748" i="2"/>
  <c r="RQ752" i="2"/>
  <c r="RE752" i="2"/>
  <c r="QA752" i="2"/>
  <c r="MC752" i="2"/>
  <c r="UL752" i="2"/>
  <c r="EM752" i="2"/>
  <c r="DJ752" i="2"/>
  <c r="UR753" i="2"/>
  <c r="SO752" i="2"/>
  <c r="GI752" i="2"/>
  <c r="QT752" i="2"/>
  <c r="QS752" i="2"/>
  <c r="QN752" i="2"/>
  <c r="QM752" i="2"/>
  <c r="QH752" i="2"/>
  <c r="QG752" i="2"/>
  <c r="EG753" i="2"/>
  <c r="QT753" i="2"/>
  <c r="GU753" i="2"/>
  <c r="SD750" i="2"/>
  <c r="KA750" i="2"/>
  <c r="PV750" i="2"/>
  <c r="DI750" i="2"/>
  <c r="BY751" i="2"/>
  <c r="QS750" i="2"/>
  <c r="BT751" i="2"/>
  <c r="MO750" i="2"/>
  <c r="JD751" i="2"/>
  <c r="L751" i="2"/>
  <c r="OW751" i="2"/>
  <c r="BN750" i="2"/>
  <c r="BG750" i="2"/>
  <c r="OW750" i="2"/>
  <c r="HM751" i="2"/>
  <c r="UW751" i="2"/>
  <c r="IW751" i="2"/>
  <c r="OF751" i="2"/>
  <c r="TS751" i="2"/>
  <c r="CX750" i="2"/>
  <c r="IK750" i="2"/>
  <c r="NT750" i="2"/>
  <c r="TG750" i="2"/>
  <c r="UW749" i="2"/>
  <c r="OQ748" i="2"/>
  <c r="LQ748" i="2"/>
  <c r="X749" i="2"/>
  <c r="RQ749" i="2"/>
  <c r="FL749" i="2"/>
  <c r="OX748" i="2"/>
  <c r="IE748" i="2"/>
  <c r="EM749" i="2"/>
  <c r="FW748" i="2"/>
  <c r="EA749" i="2"/>
  <c r="FK748" i="2"/>
  <c r="GU749" i="2"/>
  <c r="KN748" i="2"/>
  <c r="BZ748" i="2"/>
  <c r="EN748" i="2"/>
  <c r="EH752" i="2"/>
  <c r="EA752" i="2"/>
  <c r="BM752" i="2"/>
  <c r="BB752" i="2"/>
  <c r="JO753" i="2"/>
  <c r="OX752" i="2"/>
  <c r="BS752" i="2"/>
  <c r="TT752" i="2"/>
  <c r="OE752" i="2"/>
  <c r="NZ752" i="2"/>
  <c r="NY752" i="2"/>
  <c r="NT752" i="2"/>
  <c r="NS752" i="2"/>
  <c r="NN752" i="2"/>
  <c r="NM752" i="2"/>
  <c r="BA753" i="2"/>
  <c r="NS753" i="2"/>
  <c r="DC753" i="2"/>
  <c r="OX750" i="2"/>
  <c r="DJ750" i="2"/>
  <c r="PP750" i="2"/>
  <c r="HA750" i="2"/>
  <c r="SD751" i="2"/>
  <c r="EA750" i="2"/>
  <c r="AV751" i="2"/>
  <c r="GP751" i="2"/>
  <c r="TZ751" i="2"/>
  <c r="RR751" i="2"/>
  <c r="JU750" i="2"/>
  <c r="DO751" i="2"/>
  <c r="QA751" i="2"/>
  <c r="GC751" i="2"/>
  <c r="LL751" i="2"/>
  <c r="QY751" i="2"/>
  <c r="AC750" i="2"/>
  <c r="FQ750" i="2"/>
  <c r="KZ750" i="2"/>
  <c r="QM750" i="2"/>
  <c r="TB750" i="2"/>
  <c r="LX749" i="2"/>
  <c r="SO749" i="2"/>
  <c r="HG748" i="2"/>
  <c r="EG748" i="2"/>
  <c r="RX748" i="2"/>
  <c r="LQ749" i="2"/>
  <c r="PC748" i="2"/>
  <c r="IF748" i="2"/>
  <c r="AU748" i="2"/>
  <c r="UQ749" i="2"/>
  <c r="BG749" i="2"/>
  <c r="BS748" i="2"/>
  <c r="UE749" i="2"/>
  <c r="BG748" i="2"/>
  <c r="TS749" i="2"/>
  <c r="DO749" i="2"/>
  <c r="HT748" i="2"/>
  <c r="VJ749" i="2"/>
  <c r="BT748" i="2"/>
  <c r="EZ752" i="2"/>
  <c r="KH752" i="2"/>
  <c r="SJ753" i="2"/>
  <c r="QZ752" i="2"/>
  <c r="LK752" i="2"/>
  <c r="LF752" i="2"/>
  <c r="LE752" i="2"/>
  <c r="KZ752" i="2"/>
  <c r="KY752" i="2"/>
  <c r="KT752" i="2"/>
  <c r="KS752" i="2"/>
  <c r="KN753" i="2"/>
  <c r="W753" i="2"/>
  <c r="MC750" i="2"/>
  <c r="GC750" i="2"/>
  <c r="VD750" i="2"/>
  <c r="UF751" i="2"/>
  <c r="HN751" i="2"/>
  <c r="TY751" i="2"/>
  <c r="FW750" i="2"/>
  <c r="JP751" i="2"/>
  <c r="KA751" i="2"/>
  <c r="RK750" i="2"/>
  <c r="LW751" i="2"/>
  <c r="MV751" i="2"/>
  <c r="ES750" i="2"/>
  <c r="MD751" i="2"/>
  <c r="DI751" i="2"/>
  <c r="IR751" i="2"/>
  <c r="OE751" i="2"/>
  <c r="TN751" i="2"/>
  <c r="CW750" i="2"/>
  <c r="IF750" i="2"/>
  <c r="NS750" i="2"/>
  <c r="QH750" i="2"/>
  <c r="TA750" i="2"/>
  <c r="W748" i="2"/>
  <c r="IK749" i="2"/>
  <c r="IL749" i="2"/>
  <c r="LF748" i="2"/>
  <c r="RR749" i="2"/>
  <c r="FQ749" i="2"/>
  <c r="PD748" i="2"/>
  <c r="IK748" i="2"/>
  <c r="CW748" i="2"/>
  <c r="RL749" i="2"/>
  <c r="UL748" i="2"/>
  <c r="QZ749" i="2"/>
  <c r="TZ748" i="2"/>
  <c r="QN749" i="2"/>
  <c r="AI749" i="2"/>
  <c r="EZ748" i="2"/>
  <c r="SP749" i="2"/>
  <c r="VD749" i="2"/>
  <c r="UW752" i="2"/>
  <c r="VC753" i="2"/>
  <c r="SV752" i="2"/>
  <c r="GP752" i="2"/>
  <c r="MP753" i="2"/>
  <c r="OF752" i="2"/>
  <c r="IQ752" i="2"/>
  <c r="IL752" i="2"/>
  <c r="IK752" i="2"/>
  <c r="IF752" i="2"/>
  <c r="IE752" i="2"/>
  <c r="HZ752" i="2"/>
  <c r="HY752" i="2"/>
  <c r="UF753" i="2"/>
  <c r="HH753" i="2"/>
  <c r="TN753" i="2"/>
  <c r="UQ750" i="2"/>
  <c r="JD750" i="2"/>
  <c r="LK750" i="2"/>
  <c r="DD750" i="2"/>
  <c r="NG751" i="2"/>
  <c r="UX751" i="2"/>
  <c r="AI750" i="2"/>
  <c r="SP751" i="2"/>
  <c r="BN751" i="2"/>
  <c r="UK750" i="2"/>
  <c r="OQ751" i="2"/>
  <c r="HS750" i="2"/>
  <c r="ES751" i="2"/>
  <c r="JC751" i="2"/>
  <c r="AP750" i="2"/>
  <c r="SP750" i="2"/>
  <c r="HH751" i="2"/>
  <c r="UR751" i="2"/>
  <c r="AO751" i="2"/>
  <c r="FX751" i="2"/>
  <c r="LK751" i="2"/>
  <c r="QT751" i="2"/>
  <c r="X750" i="2"/>
  <c r="FL750" i="2"/>
  <c r="KY750" i="2"/>
  <c r="NN750" i="2"/>
  <c r="QG750" i="2"/>
  <c r="TH748" i="2"/>
  <c r="CK749" i="2"/>
  <c r="DV748" i="2"/>
  <c r="LR749" i="2"/>
  <c r="PI748" i="2"/>
  <c r="JU748" i="2"/>
  <c r="CX748" i="2"/>
  <c r="OK749" i="2"/>
  <c r="QZ748" i="2"/>
  <c r="NY749" i="2"/>
  <c r="QN748" i="2"/>
  <c r="NM749" i="2"/>
  <c r="CF748" i="2"/>
  <c r="PV749" i="2"/>
  <c r="ES749" i="2"/>
  <c r="SJ749" i="2"/>
  <c r="NG752" i="2"/>
  <c r="UF752" i="2"/>
  <c r="PJ753" i="2"/>
  <c r="MU753" i="2"/>
  <c r="PI752" i="2"/>
  <c r="BZ752" i="2"/>
  <c r="SC752" i="2"/>
  <c r="GO753" i="2"/>
  <c r="LL752" i="2"/>
  <c r="FW752" i="2"/>
  <c r="FR752" i="2"/>
  <c r="FQ752" i="2"/>
  <c r="FL752" i="2"/>
  <c r="FK752" i="2"/>
  <c r="FF752" i="2"/>
  <c r="FE752" i="2"/>
  <c r="RL753" i="2"/>
  <c r="EB753" i="2"/>
  <c r="QS753" i="2"/>
  <c r="NG750" i="2"/>
  <c r="OL751" i="2"/>
  <c r="QT750" i="2"/>
  <c r="MP750" i="2"/>
  <c r="NZ750" i="2"/>
  <c r="PU750" i="2"/>
  <c r="KN751" i="2"/>
  <c r="LX750" i="2"/>
  <c r="BH750" i="2"/>
  <c r="OR750" i="2"/>
  <c r="CF751" i="2"/>
  <c r="PV751" i="2"/>
  <c r="GD751" i="2"/>
  <c r="DD751" i="2"/>
  <c r="IQ751" i="2"/>
  <c r="NZ751" i="2"/>
  <c r="TM751" i="2"/>
  <c r="CR750" i="2"/>
  <c r="IE750" i="2"/>
  <c r="KT750" i="2"/>
  <c r="NM750" i="2"/>
  <c r="TB749" i="2"/>
  <c r="NY748" i="2"/>
  <c r="SC748" i="2"/>
  <c r="FR749" i="2"/>
  <c r="JV748" i="2"/>
  <c r="DC748" i="2"/>
  <c r="LF749" i="2"/>
  <c r="NN748" i="2"/>
  <c r="KT749" i="2"/>
  <c r="MJ748" i="2"/>
  <c r="KA749" i="2"/>
  <c r="TN748" i="2"/>
  <c r="TA748" i="2"/>
  <c r="L748" i="2"/>
  <c r="NB749" i="2"/>
  <c r="BY749" i="2"/>
  <c r="PP749" i="2"/>
  <c r="HM752" i="2"/>
  <c r="MP752" i="2"/>
  <c r="HZ753" i="2"/>
  <c r="CX753" i="2"/>
  <c r="BY753" i="2"/>
  <c r="LQ752" i="2"/>
  <c r="IQ753" i="2"/>
  <c r="OL752" i="2"/>
  <c r="BN753" i="2"/>
  <c r="IR752" i="2"/>
  <c r="DC752" i="2"/>
  <c r="CX752" i="2"/>
  <c r="CW752" i="2"/>
  <c r="CR752" i="2"/>
  <c r="CQ752" i="2"/>
  <c r="CL752" i="2"/>
  <c r="CK752" i="2"/>
  <c r="OQ753" i="2"/>
  <c r="AV753" i="2"/>
  <c r="NN753" i="2"/>
  <c r="AU751" i="2"/>
  <c r="DU751" i="2"/>
  <c r="IR750" i="2"/>
  <c r="RE751" i="2"/>
  <c r="GJ751" i="2"/>
  <c r="PO750" i="2"/>
  <c r="BB751" i="2"/>
  <c r="MD750" i="2"/>
  <c r="CF750" i="2"/>
  <c r="RX750" i="2"/>
  <c r="VJ751" i="2"/>
  <c r="JP750" i="2"/>
  <c r="MC751" i="2"/>
  <c r="DJ751" i="2"/>
  <c r="AJ751" i="2"/>
  <c r="FW751" i="2"/>
  <c r="LF751" i="2"/>
  <c r="QS751" i="2"/>
  <c r="W750" i="2"/>
  <c r="FK750" i="2"/>
  <c r="HZ750" i="2"/>
  <c r="KS750" i="2"/>
  <c r="MP749" i="2"/>
  <c r="IW749" i="2"/>
  <c r="PD749" i="2"/>
  <c r="LK748" i="2"/>
  <c r="RW749" i="2"/>
  <c r="L749" i="2"/>
  <c r="RK748" i="2"/>
  <c r="DD748" i="2"/>
  <c r="IE749" i="2"/>
  <c r="JJ748" i="2"/>
  <c r="HM749" i="2"/>
  <c r="IX748" i="2"/>
  <c r="GV749" i="2"/>
  <c r="PJ748" i="2"/>
  <c r="QG748" i="2"/>
  <c r="KH749" i="2"/>
  <c r="MV749" i="2"/>
  <c r="JJ752" i="2"/>
  <c r="AO752" i="2"/>
  <c r="ET752" i="2"/>
  <c r="PC753" i="2"/>
  <c r="OR753" i="2"/>
  <c r="PP752" i="2"/>
  <c r="HA752" i="2"/>
  <c r="JV752" i="2"/>
  <c r="FX752" i="2"/>
  <c r="AI752" i="2"/>
  <c r="AD752" i="2"/>
  <c r="AC752" i="2"/>
  <c r="X752" i="2"/>
  <c r="W752" i="2"/>
  <c r="R752" i="2"/>
  <c r="Q752" i="2"/>
  <c r="LE753" i="2"/>
  <c r="KM753" i="2"/>
  <c r="OK750" i="2"/>
  <c r="PC750" i="2"/>
  <c r="FX750" i="2"/>
  <c r="BT750" i="2"/>
  <c r="GD750" i="2"/>
  <c r="TM750" i="2"/>
  <c r="LF750" i="2"/>
  <c r="GV750" i="2"/>
  <c r="EN751" i="2"/>
  <c r="VJ750" i="2"/>
  <c r="DP750" i="2"/>
  <c r="KN750" i="2"/>
  <c r="UK751" i="2"/>
  <c r="RQ751" i="2"/>
  <c r="EN750" i="2"/>
  <c r="HG751" i="2"/>
  <c r="UQ751" i="2"/>
  <c r="AP751" i="2"/>
  <c r="DC751" i="2"/>
  <c r="IL751" i="2"/>
  <c r="NY751" i="2"/>
  <c r="TH751" i="2"/>
  <c r="CQ750" i="2"/>
  <c r="FF750" i="2"/>
  <c r="HY750" i="2"/>
  <c r="BM749" i="2"/>
  <c r="DC749" i="2"/>
  <c r="EA748" i="2"/>
  <c r="LW749" i="2"/>
  <c r="KA748" i="2"/>
  <c r="EZ749" i="2"/>
  <c r="FX748" i="2"/>
  <c r="EB749" i="2"/>
  <c r="FL748" i="2"/>
  <c r="DP749" i="2"/>
  <c r="LX748" i="2"/>
  <c r="NM748" i="2"/>
  <c r="SU748" i="2"/>
  <c r="HN749" i="2"/>
  <c r="KB749" i="2"/>
  <c r="VI752" i="2"/>
  <c r="CQ753" i="2"/>
  <c r="CF753" i="2"/>
  <c r="LX752" i="2"/>
  <c r="DI752" i="2"/>
  <c r="UQ753" i="2"/>
  <c r="SJ752" i="2"/>
  <c r="GD752" i="2"/>
  <c r="DD752" i="2"/>
  <c r="HY753" i="2"/>
  <c r="UE753" i="2"/>
  <c r="HG753" i="2"/>
  <c r="TM753" i="2"/>
  <c r="BA751" i="2"/>
  <c r="OL750" i="2"/>
  <c r="EY750" i="2"/>
  <c r="LR750" i="2"/>
  <c r="MI750" i="2"/>
  <c r="GI750" i="2"/>
  <c r="PJ750" i="2"/>
  <c r="BH751" i="2"/>
  <c r="SO751" i="2"/>
  <c r="MV750" i="2"/>
  <c r="BY750" i="2"/>
  <c r="NH751" i="2"/>
  <c r="QA750" i="2"/>
  <c r="MU751" i="2"/>
  <c r="K750" i="2"/>
  <c r="SO750" i="2"/>
  <c r="CE751" i="2"/>
  <c r="PU751" i="2"/>
  <c r="AI751" i="2"/>
  <c r="FR751" i="2"/>
  <c r="LE751" i="2"/>
  <c r="QN751" i="2"/>
  <c r="R750" i="2"/>
  <c r="CL750" i="2"/>
  <c r="FE750" i="2"/>
  <c r="VC749" i="2"/>
  <c r="UR749" i="2"/>
  <c r="TM748" i="2"/>
  <c r="FW749" i="2"/>
  <c r="RL748" i="2"/>
  <c r="DI748" i="2"/>
  <c r="BH749" i="2"/>
  <c r="CL748" i="2"/>
  <c r="UF749" i="2"/>
  <c r="AV749" i="2"/>
  <c r="BH748" i="2"/>
  <c r="TT749" i="2"/>
  <c r="AJ749" i="2"/>
  <c r="IL748" i="2"/>
  <c r="KS748" i="2"/>
  <c r="QA748" i="2"/>
  <c r="ET749" i="2"/>
  <c r="HH749" i="2"/>
  <c r="QY752" i="2"/>
  <c r="LW752" i="2"/>
  <c r="TY752" i="2"/>
  <c r="HH752" i="2"/>
  <c r="JJ753" i="2"/>
  <c r="OW752" i="2"/>
  <c r="BN752" i="2"/>
  <c r="AJ752" i="2"/>
  <c r="ES753" i="2"/>
  <c r="RK753" i="2"/>
  <c r="EA753" i="2"/>
  <c r="QN753" i="2"/>
  <c r="UE750" i="2"/>
  <c r="SC750" i="2"/>
  <c r="QY750" i="2"/>
  <c r="KG751" i="2"/>
  <c r="OE750" i="2"/>
  <c r="SV751" i="2"/>
  <c r="DU750" i="2"/>
  <c r="JV750" i="2"/>
  <c r="BG751" i="2"/>
  <c r="GP750" i="2"/>
  <c r="UX750" i="2"/>
  <c r="RR750" i="2"/>
  <c r="EZ751" i="2"/>
  <c r="HM750" i="2"/>
  <c r="IX751" i="2"/>
  <c r="OQ750" i="2"/>
  <c r="LX751" i="2"/>
  <c r="CX751" i="2"/>
  <c r="IK751" i="2"/>
  <c r="NT751" i="2"/>
  <c r="TG751" i="2"/>
  <c r="Q750" i="2"/>
  <c r="CK750" i="2"/>
  <c r="MI749" i="2"/>
  <c r="JD749" i="2"/>
  <c r="SI749" i="2"/>
  <c r="HB748" i="2"/>
  <c r="NZ748" i="2"/>
  <c r="GO749" i="2"/>
  <c r="GI749" i="2"/>
  <c r="Q749" i="2"/>
  <c r="KT748" i="2"/>
  <c r="UQ748" i="2"/>
  <c r="RE749" i="2"/>
  <c r="UE748" i="2"/>
  <c r="QS749" i="2"/>
  <c r="EH748" i="2"/>
  <c r="HY748" i="2"/>
  <c r="NG748" i="2"/>
  <c r="BZ749" i="2"/>
  <c r="EN749" i="2"/>
  <c r="EG752" i="2"/>
  <c r="DV752" i="2"/>
  <c r="BH752" i="2"/>
  <c r="UQ752" i="2"/>
  <c r="DP752" i="2"/>
  <c r="KG752" i="2"/>
  <c r="BM753" i="2"/>
  <c r="OE753" i="2"/>
  <c r="AI753" i="2"/>
  <c r="NM753" i="2"/>
  <c r="BA756" i="2" l="1"/>
  <c r="BB756" i="2" s="1"/>
  <c r="BB759" i="2" s="1"/>
  <c r="BB800" i="2" s="1"/>
  <c r="DU757" i="2"/>
  <c r="DV757" i="2" s="1"/>
  <c r="DW759" i="2" s="1"/>
  <c r="DW800" i="2" s="1"/>
  <c r="RW757" i="2"/>
  <c r="RX757" i="2" s="1"/>
  <c r="RY759" i="2" s="1"/>
  <c r="RY800" i="2" s="1"/>
  <c r="GU756" i="2"/>
  <c r="GV756" i="2" s="1"/>
  <c r="GV759" i="2" s="1"/>
  <c r="OK755" i="2"/>
  <c r="OL755" i="2" s="1"/>
  <c r="OK759" i="2" s="1"/>
  <c r="GO755" i="2"/>
  <c r="GP755" i="2" s="1"/>
  <c r="GO759" i="2" s="1"/>
  <c r="RE755" i="2"/>
  <c r="RF755" i="2" s="1"/>
  <c r="RE759" i="2" s="1"/>
  <c r="GO757" i="2"/>
  <c r="GP757" i="2" s="1"/>
  <c r="GQ759" i="2" s="1"/>
  <c r="GQ800" i="2" s="1"/>
  <c r="K757" i="2"/>
  <c r="L757" i="2" s="1"/>
  <c r="M759" i="2" s="1"/>
  <c r="M800" i="2" s="1"/>
  <c r="RW755" i="2"/>
  <c r="RX755" i="2" s="1"/>
  <c r="RW759" i="2" s="1"/>
  <c r="AC757" i="2"/>
  <c r="AD757" i="2" s="1"/>
  <c r="AE759" i="2" s="1"/>
  <c r="AE800" i="2" s="1"/>
  <c r="OE756" i="2"/>
  <c r="OF756" i="2" s="1"/>
  <c r="OF759" i="2" s="1"/>
  <c r="OF800" i="2" s="1"/>
  <c r="RW756" i="2"/>
  <c r="RX756" i="2" s="1"/>
  <c r="RX759" i="2" s="1"/>
  <c r="RX800" i="2" s="1"/>
  <c r="MC756" i="2"/>
  <c r="MD756" i="2" s="1"/>
  <c r="MD759" i="2" s="1"/>
  <c r="MD800" i="2" s="1"/>
  <c r="AC756" i="2"/>
  <c r="AD756" i="2" s="1"/>
  <c r="AD759" i="2" s="1"/>
  <c r="AD800" i="2" s="1"/>
  <c r="TS757" i="2"/>
  <c r="TT757" i="2" s="1"/>
  <c r="TU759" i="2" s="1"/>
  <c r="TU800" i="2" s="1"/>
  <c r="OE755" i="2"/>
  <c r="OF755" i="2" s="1"/>
  <c r="OE759" i="2" s="1"/>
  <c r="VC756" i="2"/>
  <c r="VD756" i="2" s="1"/>
  <c r="VD759" i="2" s="1"/>
  <c r="VD800" i="2" s="1"/>
  <c r="HA757" i="2"/>
  <c r="HB757" i="2" s="1"/>
  <c r="HC759" i="2" s="1"/>
  <c r="HC800" i="2" s="1"/>
  <c r="QY756" i="2"/>
  <c r="QZ756" i="2" s="1"/>
  <c r="QZ759" i="2" s="1"/>
  <c r="QZ800" i="2" s="1"/>
  <c r="BM755" i="2"/>
  <c r="BN755" i="2" s="1"/>
  <c r="BM759" i="2" s="1"/>
  <c r="GC755" i="2"/>
  <c r="GD755" i="2" s="1"/>
  <c r="GC759" i="2" s="1"/>
  <c r="DU756" i="2"/>
  <c r="DV756" i="2" s="1"/>
  <c r="DV759" i="2" s="1"/>
  <c r="DV800" i="2" s="1"/>
  <c r="AO757" i="2"/>
  <c r="AP757" i="2" s="1"/>
  <c r="AQ759" i="2" s="1"/>
  <c r="AQ800" i="2" s="1"/>
  <c r="OK757" i="2"/>
  <c r="OL757" i="2" s="1"/>
  <c r="OM759" i="2" s="1"/>
  <c r="OM800" i="2" s="1"/>
  <c r="AI757" i="2"/>
  <c r="AJ757" i="2" s="1"/>
  <c r="AK759" i="2" s="1"/>
  <c r="AK800" i="2" s="1"/>
  <c r="HA756" i="2"/>
  <c r="HB756" i="2" s="1"/>
  <c r="HB759" i="2" s="1"/>
  <c r="HB800" i="2" s="1"/>
  <c r="QS755" i="2"/>
  <c r="QT755" i="2" s="1"/>
  <c r="QS759" i="2" s="1"/>
  <c r="HS755" i="2"/>
  <c r="HT755" i="2" s="1"/>
  <c r="HS759" i="2" s="1"/>
  <c r="HA755" i="2"/>
  <c r="HB755" i="2" s="1"/>
  <c r="HA759" i="2" s="1"/>
  <c r="RE756" i="2"/>
  <c r="RF756" i="2" s="1"/>
  <c r="RF759" i="2" s="1"/>
  <c r="RF800" i="2" s="1"/>
  <c r="MO755" i="2"/>
  <c r="MP755" i="2" s="1"/>
  <c r="MO759" i="2" s="1"/>
  <c r="DU755" i="2"/>
  <c r="DV755" i="2" s="1"/>
  <c r="DU759" i="2" s="1"/>
  <c r="BA755" i="2"/>
  <c r="BB755" i="2" s="1"/>
  <c r="BA759" i="2" s="1"/>
  <c r="QM756" i="2"/>
  <c r="QN756" i="2" s="1"/>
  <c r="QN759" i="2" s="1"/>
  <c r="QN800" i="2" s="1"/>
  <c r="GU755" i="2"/>
  <c r="GV755" i="2" s="1"/>
  <c r="GU759" i="2" s="1"/>
  <c r="KM756" i="2"/>
  <c r="KN756" i="2" s="1"/>
  <c r="KN759" i="2" s="1"/>
  <c r="KN800" i="2" s="1"/>
  <c r="K756" i="2"/>
  <c r="L756" i="2" s="1"/>
  <c r="L759" i="2" s="1"/>
  <c r="L800" i="2" s="1"/>
  <c r="IQ755" i="2"/>
  <c r="IR755" i="2" s="1"/>
  <c r="IQ759" i="2" s="1"/>
  <c r="TG755" i="2"/>
  <c r="TH755" i="2" s="1"/>
  <c r="TG759" i="2" s="1"/>
  <c r="RQ756" i="2"/>
  <c r="RR756" i="2" s="1"/>
  <c r="RR759" i="2" s="1"/>
  <c r="RR800" i="2" s="1"/>
  <c r="FE756" i="2"/>
  <c r="FF756" i="2" s="1"/>
  <c r="FF759" i="2" s="1"/>
  <c r="FF800" i="2" s="1"/>
  <c r="GO756" i="2"/>
  <c r="GP756" i="2" s="1"/>
  <c r="GP759" i="2" s="1"/>
  <c r="GP800" i="2" s="1"/>
  <c r="JO756" i="2"/>
  <c r="JP756" i="2" s="1"/>
  <c r="JP759" i="2" s="1"/>
  <c r="JP800" i="2" s="1"/>
  <c r="QM757" i="2"/>
  <c r="QN757" i="2" s="1"/>
  <c r="QO759" i="2" s="1"/>
  <c r="QO800" i="2" s="1"/>
  <c r="KM755" i="2"/>
  <c r="KN755" i="2" s="1"/>
  <c r="KM759" i="2" s="1"/>
  <c r="QY755" i="2"/>
  <c r="QZ755" i="2" s="1"/>
  <c r="QY759" i="2" s="1"/>
  <c r="Q755" i="2"/>
  <c r="R755" i="2" s="1"/>
  <c r="Q759" i="2" s="1"/>
  <c r="GU757" i="2"/>
  <c r="GV757" i="2" s="1"/>
  <c r="GW759" i="2" s="1"/>
  <c r="GW800" i="2" s="1"/>
  <c r="BM756" i="2"/>
  <c r="BN756" i="2" s="1"/>
  <c r="BN759" i="2" s="1"/>
  <c r="BN800" i="2" s="1"/>
  <c r="AC755" i="2"/>
  <c r="AD755" i="2" s="1"/>
  <c r="AC759" i="2" s="1"/>
  <c r="K755" i="2"/>
  <c r="L755" i="2" s="1"/>
  <c r="K759" i="2" s="1"/>
  <c r="VC755" i="2"/>
  <c r="VD755" i="2" s="1"/>
  <c r="VC759" i="2" s="1"/>
  <c r="JC755" i="2"/>
  <c r="JD755" i="2" s="1"/>
  <c r="JC759" i="2" s="1"/>
  <c r="RQ755" i="2"/>
  <c r="RR755" i="2" s="1"/>
  <c r="RQ759" i="2" s="1"/>
  <c r="LE756" i="2"/>
  <c r="LF756" i="2" s="1"/>
  <c r="LF759" i="2" s="1"/>
  <c r="LF800" i="2" s="1"/>
  <c r="TS755" i="2"/>
  <c r="TT755" i="2" s="1"/>
  <c r="TS759" i="2" s="1"/>
  <c r="MO756" i="2"/>
  <c r="MP756" i="2" s="1"/>
  <c r="MP759" i="2" s="1"/>
  <c r="MP800" i="2" s="1"/>
  <c r="QM798" i="2" a="1"/>
  <c r="QM796" i="2" a="1"/>
  <c r="QM794" i="2" a="1"/>
  <c r="TS798" i="2" a="1"/>
  <c r="TS796" i="2" a="1"/>
  <c r="TS794" i="2" a="1"/>
  <c r="VC792" i="2" a="1"/>
  <c r="VC790" i="2" a="1"/>
  <c r="VC788" i="2" a="1"/>
  <c r="OK798" i="2" a="1"/>
  <c r="OK796" i="2" a="1"/>
  <c r="OK794" i="2" a="1"/>
  <c r="AO798" i="2" a="1"/>
  <c r="AO796" i="2" a="1"/>
  <c r="AO794" i="2" a="1"/>
  <c r="BA792" i="2" a="1"/>
  <c r="BA788" i="2" a="1"/>
  <c r="BA790" i="2" a="1"/>
  <c r="MO792" i="2" a="1"/>
  <c r="MO790" i="2" a="1"/>
  <c r="MO788" i="2" a="1"/>
  <c r="HA798" i="2" a="1"/>
  <c r="HA796" i="2" a="1"/>
  <c r="HA794" i="2" a="1"/>
  <c r="BM792" i="2" a="1"/>
  <c r="BM790" i="2" a="1"/>
  <c r="BM788" i="2" a="1"/>
  <c r="GO788" i="2" a="1"/>
  <c r="GO792" i="2" a="1"/>
  <c r="GO790" i="2" a="1"/>
  <c r="OE790" i="2" a="1"/>
  <c r="OE788" i="2" a="1"/>
  <c r="OE792" i="2" a="1"/>
  <c r="AI798" i="2" a="1"/>
  <c r="AI796" i="2" a="1"/>
  <c r="AI794" i="2" a="1"/>
  <c r="MC792" i="2" a="1"/>
  <c r="MC790" i="2" a="1"/>
  <c r="MC788" i="2" a="1"/>
  <c r="HA792" i="2" a="1"/>
  <c r="HA790" i="2" a="1"/>
  <c r="HA788" i="2" a="1"/>
  <c r="QY792" i="2" a="1"/>
  <c r="QY790" i="2" a="1"/>
  <c r="QY788" i="2" a="1"/>
  <c r="RE792" i="2" a="1"/>
  <c r="RE790" i="2" a="1"/>
  <c r="RE788" i="2" a="1"/>
  <c r="QM792" i="2" a="1"/>
  <c r="QM790" i="2" a="1"/>
  <c r="QM788" i="2" a="1"/>
  <c r="FE792" i="2" a="1"/>
  <c r="FE790" i="2" a="1"/>
  <c r="FE788" i="2" a="1"/>
  <c r="LE792" i="2" a="1"/>
  <c r="LE790" i="2" a="1"/>
  <c r="LE788" i="2" a="1"/>
  <c r="RQ792" i="2" a="1"/>
  <c r="RQ790" i="2" a="1"/>
  <c r="RQ788" i="2" a="1"/>
  <c r="GO796" i="2" a="1"/>
  <c r="GO794" i="2" a="1"/>
  <c r="GO798" i="2" a="1"/>
  <c r="KM792" i="2" a="1"/>
  <c r="KM790" i="2" a="1"/>
  <c r="KM788" i="2" a="1"/>
  <c r="K792" i="2" a="1"/>
  <c r="K790" i="2" a="1"/>
  <c r="K788" i="2" a="1"/>
  <c r="JO792" i="2" a="1"/>
  <c r="JO790" i="2" a="1"/>
  <c r="JO788" i="2" a="1"/>
  <c r="KA756" i="2"/>
  <c r="KB756" i="2" s="1"/>
  <c r="KB759" i="2" s="1"/>
  <c r="KA757" i="2"/>
  <c r="KB757" i="2" s="1"/>
  <c r="KC759" i="2" s="1"/>
  <c r="KA755" i="2"/>
  <c r="KB755" i="2" s="1"/>
  <c r="DC756" i="2"/>
  <c r="DD756" i="2" s="1"/>
  <c r="DD759" i="2" s="1"/>
  <c r="DC757" i="2"/>
  <c r="DD757" i="2" s="1"/>
  <c r="DE759" i="2" s="1"/>
  <c r="DC755" i="2"/>
  <c r="DD755" i="2" s="1"/>
  <c r="BG756" i="2"/>
  <c r="BH756" i="2" s="1"/>
  <c r="BH759" i="2" s="1"/>
  <c r="BG757" i="2"/>
  <c r="BH757" i="2" s="1"/>
  <c r="BI759" i="2" s="1"/>
  <c r="BG755" i="2"/>
  <c r="BH755" i="2" s="1"/>
  <c r="UK756" i="2"/>
  <c r="UL756" i="2" s="1"/>
  <c r="UL759" i="2" s="1"/>
  <c r="UK757" i="2"/>
  <c r="UL757" i="2" s="1"/>
  <c r="UM759" i="2" s="1"/>
  <c r="UK755" i="2"/>
  <c r="UL755" i="2" s="1"/>
  <c r="GU796" i="2" a="1"/>
  <c r="GU794" i="2" a="1"/>
  <c r="GU798" i="2" a="1"/>
  <c r="RW798" i="2" a="1"/>
  <c r="RW796" i="2" a="1"/>
  <c r="RW794" i="2" a="1"/>
  <c r="SO756" i="2"/>
  <c r="SP756" i="2" s="1"/>
  <c r="SP759" i="2" s="1"/>
  <c r="SO757" i="2"/>
  <c r="SP757" i="2" s="1"/>
  <c r="SQ759" i="2" s="1"/>
  <c r="SO755" i="2"/>
  <c r="SP755" i="2" s="1"/>
  <c r="RW792" i="2" a="1"/>
  <c r="RW790" i="2" a="1"/>
  <c r="RW788" i="2" a="1"/>
  <c r="DU792" i="2" a="1"/>
  <c r="DU790" i="2" a="1"/>
  <c r="DU788" i="2" a="1"/>
  <c r="BA757" i="2"/>
  <c r="BB757" i="2" s="1"/>
  <c r="BC759" i="2" s="1"/>
  <c r="AC798" i="2" a="1"/>
  <c r="AC796" i="2" a="1"/>
  <c r="AC794" i="2" a="1"/>
  <c r="GI756" i="2"/>
  <c r="GJ756" i="2" s="1"/>
  <c r="GJ759" i="2" s="1"/>
  <c r="GI757" i="2"/>
  <c r="GJ757" i="2" s="1"/>
  <c r="GK759" i="2" s="1"/>
  <c r="GI755" i="2"/>
  <c r="GJ755" i="2" s="1"/>
  <c r="OE757" i="2"/>
  <c r="OF757" i="2" s="1"/>
  <c r="OG759" i="2" s="1"/>
  <c r="KM757" i="2"/>
  <c r="KN757" i="2" s="1"/>
  <c r="KO759" i="2" s="1"/>
  <c r="BS756" i="2"/>
  <c r="BT756" i="2" s="1"/>
  <c r="BT759" i="2" s="1"/>
  <c r="BS757" i="2"/>
  <c r="BT757" i="2" s="1"/>
  <c r="BU759" i="2" s="1"/>
  <c r="BS755" i="2"/>
  <c r="BT755" i="2" s="1"/>
  <c r="FE755" i="2"/>
  <c r="FF755" i="2" s="1"/>
  <c r="FE757" i="2"/>
  <c r="FF757" i="2" s="1"/>
  <c r="FG759" i="2" s="1"/>
  <c r="VI756" i="2"/>
  <c r="VJ756" i="2" s="1"/>
  <c r="VJ759" i="2" s="1"/>
  <c r="VI757" i="2"/>
  <c r="VJ757" i="2" s="1"/>
  <c r="VK759" i="2" s="1"/>
  <c r="VI755" i="2"/>
  <c r="VJ755" i="2" s="1"/>
  <c r="HS757" i="2"/>
  <c r="HT757" i="2" s="1"/>
  <c r="HU759" i="2" s="1"/>
  <c r="CE756" i="2"/>
  <c r="CF756" i="2" s="1"/>
  <c r="CF759" i="2" s="1"/>
  <c r="CE757" i="2"/>
  <c r="CF757" i="2" s="1"/>
  <c r="CG759" i="2" s="1"/>
  <c r="CE755" i="2"/>
  <c r="CF755" i="2" s="1"/>
  <c r="HS756" i="2"/>
  <c r="HT756" i="2" s="1"/>
  <c r="HT759" i="2" s="1"/>
  <c r="TS756" i="2"/>
  <c r="TT756" i="2" s="1"/>
  <c r="TT759" i="2" s="1"/>
  <c r="EM756" i="2"/>
  <c r="EN756" i="2" s="1"/>
  <c r="EN759" i="2" s="1"/>
  <c r="EM757" i="2"/>
  <c r="EN757" i="2" s="1"/>
  <c r="EO759" i="2" s="1"/>
  <c r="EM755" i="2"/>
  <c r="EN755" i="2" s="1"/>
  <c r="IQ757" i="2"/>
  <c r="IR757" i="2" s="1"/>
  <c r="IS759" i="2" s="1"/>
  <c r="CK756" i="2"/>
  <c r="CL756" i="2" s="1"/>
  <c r="CL759" i="2" s="1"/>
  <c r="CK757" i="2"/>
  <c r="CL757" i="2" s="1"/>
  <c r="CM759" i="2" s="1"/>
  <c r="CK755" i="2"/>
  <c r="CL755" i="2" s="1"/>
  <c r="QS757" i="2"/>
  <c r="QT757" i="2" s="1"/>
  <c r="QU759" i="2" s="1"/>
  <c r="IQ756" i="2"/>
  <c r="IR756" i="2" s="1"/>
  <c r="IR759" i="2" s="1"/>
  <c r="PO756" i="2"/>
  <c r="PP756" i="2" s="1"/>
  <c r="PP759" i="2" s="1"/>
  <c r="PO757" i="2"/>
  <c r="PP757" i="2" s="1"/>
  <c r="PQ759" i="2" s="1"/>
  <c r="PO755" i="2"/>
  <c r="PP755" i="2" s="1"/>
  <c r="QS756" i="2"/>
  <c r="QT756" i="2" s="1"/>
  <c r="QT759" i="2" s="1"/>
  <c r="BM757" i="2"/>
  <c r="BN757" i="2" s="1"/>
  <c r="BO759" i="2" s="1"/>
  <c r="EY756" i="2"/>
  <c r="EZ756" i="2" s="1"/>
  <c r="EZ759" i="2" s="1"/>
  <c r="EY757" i="2"/>
  <c r="EZ757" i="2" s="1"/>
  <c r="FA759" i="2" s="1"/>
  <c r="EY755" i="2"/>
  <c r="EZ755" i="2" s="1"/>
  <c r="RE757" i="2"/>
  <c r="RF757" i="2" s="1"/>
  <c r="RG759" i="2" s="1"/>
  <c r="QY757" i="2"/>
  <c r="QZ757" i="2" s="1"/>
  <c r="RA759" i="2" s="1"/>
  <c r="AU756" i="2"/>
  <c r="AV756" i="2" s="1"/>
  <c r="AV759" i="2" s="1"/>
  <c r="AU757" i="2"/>
  <c r="AV757" i="2" s="1"/>
  <c r="AW759" i="2" s="1"/>
  <c r="AU755" i="2"/>
  <c r="AV755" i="2" s="1"/>
  <c r="JU756" i="2"/>
  <c r="JV756" i="2" s="1"/>
  <c r="JV759" i="2" s="1"/>
  <c r="JU757" i="2"/>
  <c r="JV757" i="2" s="1"/>
  <c r="JW759" i="2" s="1"/>
  <c r="JU755" i="2"/>
  <c r="JV755" i="2" s="1"/>
  <c r="PI756" i="2"/>
  <c r="PJ756" i="2" s="1"/>
  <c r="PJ759" i="2" s="1"/>
  <c r="PI757" i="2"/>
  <c r="PJ757" i="2" s="1"/>
  <c r="PK759" i="2" s="1"/>
  <c r="PI755" i="2"/>
  <c r="PJ755" i="2" s="1"/>
  <c r="JO755" i="2"/>
  <c r="JP755" i="2" s="1"/>
  <c r="FQ756" i="2"/>
  <c r="FR756" i="2" s="1"/>
  <c r="FR759" i="2" s="1"/>
  <c r="FQ757" i="2"/>
  <c r="FR757" i="2" s="1"/>
  <c r="FS759" i="2" s="1"/>
  <c r="FQ755" i="2"/>
  <c r="FR755" i="2" s="1"/>
  <c r="Q757" i="2"/>
  <c r="R757" i="2" s="1"/>
  <c r="S759" i="2" s="1"/>
  <c r="MO757" i="2"/>
  <c r="MP757" i="2" s="1"/>
  <c r="MQ759" i="2" s="1"/>
  <c r="DU798" i="2" a="1"/>
  <c r="DU796" i="2" a="1"/>
  <c r="DU794" i="2" a="1"/>
  <c r="LE755" i="2"/>
  <c r="LF755" i="2" s="1"/>
  <c r="CQ756" i="2"/>
  <c r="CR756" i="2" s="1"/>
  <c r="CR759" i="2" s="1"/>
  <c r="CQ757" i="2"/>
  <c r="CR757" i="2" s="1"/>
  <c r="CS759" i="2" s="1"/>
  <c r="CQ755" i="2"/>
  <c r="CR755" i="2" s="1"/>
  <c r="GC757" i="2"/>
  <c r="GD757" i="2" s="1"/>
  <c r="GE759" i="2" s="1"/>
  <c r="Q756" i="2"/>
  <c r="R756" i="2" s="1"/>
  <c r="R759" i="2" s="1"/>
  <c r="RQ757" i="2"/>
  <c r="RR757" i="2" s="1"/>
  <c r="RS759" i="2" s="1"/>
  <c r="OW756" i="2"/>
  <c r="OX756" i="2" s="1"/>
  <c r="OX759" i="2" s="1"/>
  <c r="OW757" i="2"/>
  <c r="OX757" i="2" s="1"/>
  <c r="OY759" i="2" s="1"/>
  <c r="OW755" i="2"/>
  <c r="OX755" i="2" s="1"/>
  <c r="LK756" i="2"/>
  <c r="LL756" i="2" s="1"/>
  <c r="LL759" i="2" s="1"/>
  <c r="LK757" i="2"/>
  <c r="LL757" i="2" s="1"/>
  <c r="LM759" i="2" s="1"/>
  <c r="LK755" i="2"/>
  <c r="LL755" i="2" s="1"/>
  <c r="NA756" i="2"/>
  <c r="NB756" i="2" s="1"/>
  <c r="NB759" i="2" s="1"/>
  <c r="NA757" i="2"/>
  <c r="NB757" i="2" s="1"/>
  <c r="NC759" i="2" s="1"/>
  <c r="NA755" i="2"/>
  <c r="NB755" i="2" s="1"/>
  <c r="GC756" i="2"/>
  <c r="GD756" i="2" s="1"/>
  <c r="GD759" i="2" s="1"/>
  <c r="MC757" i="2"/>
  <c r="MD757" i="2" s="1"/>
  <c r="ME759" i="2" s="1"/>
  <c r="PC756" i="2"/>
  <c r="PD756" i="2" s="1"/>
  <c r="PD759" i="2" s="1"/>
  <c r="PC757" i="2"/>
  <c r="PD757" i="2" s="1"/>
  <c r="PE759" i="2" s="1"/>
  <c r="PC755" i="2"/>
  <c r="PD755" i="2" s="1"/>
  <c r="QM755" i="2"/>
  <c r="QN755" i="2" s="1"/>
  <c r="SU756" i="2"/>
  <c r="SV756" i="2" s="1"/>
  <c r="SV759" i="2" s="1"/>
  <c r="SU757" i="2"/>
  <c r="SV757" i="2" s="1"/>
  <c r="SW759" i="2" s="1"/>
  <c r="SU755" i="2"/>
  <c r="SV755" i="2" s="1"/>
  <c r="MC755" i="2"/>
  <c r="MD755" i="2" s="1"/>
  <c r="PU756" i="2"/>
  <c r="PV756" i="2" s="1"/>
  <c r="PV759" i="2" s="1"/>
  <c r="PU757" i="2"/>
  <c r="PV757" i="2" s="1"/>
  <c r="PW759" i="2" s="1"/>
  <c r="PU755" i="2"/>
  <c r="PV755" i="2" s="1"/>
  <c r="NS756" i="2"/>
  <c r="NT756" i="2" s="1"/>
  <c r="NT759" i="2" s="1"/>
  <c r="NS757" i="2"/>
  <c r="NT757" i="2" s="1"/>
  <c r="NU759" i="2" s="1"/>
  <c r="NS755" i="2"/>
  <c r="NT755" i="2" s="1"/>
  <c r="AI755" i="2"/>
  <c r="AJ755" i="2" s="1"/>
  <c r="W756" i="2"/>
  <c r="X756" i="2" s="1"/>
  <c r="X759" i="2" s="1"/>
  <c r="W757" i="2"/>
  <c r="X757" i="2" s="1"/>
  <c r="Y759" i="2" s="1"/>
  <c r="W755" i="2"/>
  <c r="X755" i="2" s="1"/>
  <c r="FK756" i="2"/>
  <c r="FL756" i="2" s="1"/>
  <c r="FL759" i="2" s="1"/>
  <c r="FK757" i="2"/>
  <c r="FL757" i="2" s="1"/>
  <c r="FM759" i="2" s="1"/>
  <c r="FK755" i="2"/>
  <c r="FL755" i="2" s="1"/>
  <c r="HG756" i="2"/>
  <c r="HH756" i="2" s="1"/>
  <c r="HH759" i="2" s="1"/>
  <c r="HG757" i="2"/>
  <c r="HH757" i="2" s="1"/>
  <c r="HI759" i="2" s="1"/>
  <c r="HG755" i="2"/>
  <c r="HH755" i="2" s="1"/>
  <c r="AI756" i="2"/>
  <c r="AJ756" i="2" s="1"/>
  <c r="AJ759" i="2" s="1"/>
  <c r="DI756" i="2"/>
  <c r="DJ756" i="2" s="1"/>
  <c r="DJ759" i="2" s="1"/>
  <c r="DI757" i="2"/>
  <c r="DJ757" i="2" s="1"/>
  <c r="DK759" i="2" s="1"/>
  <c r="DI755" i="2"/>
  <c r="DJ755" i="2" s="1"/>
  <c r="NM756" i="2"/>
  <c r="NN756" i="2" s="1"/>
  <c r="NN759" i="2" s="1"/>
  <c r="NM757" i="2"/>
  <c r="NN757" i="2" s="1"/>
  <c r="NO759" i="2" s="1"/>
  <c r="NM755" i="2"/>
  <c r="NN755" i="2" s="1"/>
  <c r="TA756" i="2"/>
  <c r="TB756" i="2" s="1"/>
  <c r="TB759" i="2" s="1"/>
  <c r="TA757" i="2"/>
  <c r="TB757" i="2" s="1"/>
  <c r="TC759" i="2" s="1"/>
  <c r="TA755" i="2"/>
  <c r="TB755" i="2" s="1"/>
  <c r="BY756" i="2"/>
  <c r="BZ756" i="2" s="1"/>
  <c r="BZ759" i="2" s="1"/>
  <c r="BY757" i="2"/>
  <c r="BZ757" i="2" s="1"/>
  <c r="CA759" i="2" s="1"/>
  <c r="BY755" i="2"/>
  <c r="BZ755" i="2" s="1"/>
  <c r="ES756" i="2"/>
  <c r="ET756" i="2" s="1"/>
  <c r="ET759" i="2" s="1"/>
  <c r="ES757" i="2"/>
  <c r="ET757" i="2" s="1"/>
  <c r="EU759" i="2" s="1"/>
  <c r="ES755" i="2"/>
  <c r="ET755" i="2" s="1"/>
  <c r="KG756" i="2"/>
  <c r="KH756" i="2" s="1"/>
  <c r="KH759" i="2" s="1"/>
  <c r="KG757" i="2"/>
  <c r="KH757" i="2" s="1"/>
  <c r="KI759" i="2" s="1"/>
  <c r="KG755" i="2"/>
  <c r="KH755" i="2" s="1"/>
  <c r="JC757" i="2"/>
  <c r="JD757" i="2" s="1"/>
  <c r="JE759" i="2" s="1"/>
  <c r="KY756" i="2"/>
  <c r="KZ756" i="2" s="1"/>
  <c r="KZ759" i="2" s="1"/>
  <c r="KY757" i="2"/>
  <c r="KZ757" i="2" s="1"/>
  <c r="LA759" i="2" s="1"/>
  <c r="KY755" i="2"/>
  <c r="KZ755" i="2" s="1"/>
  <c r="AO755" i="2"/>
  <c r="AP755" i="2" s="1"/>
  <c r="EA756" i="2"/>
  <c r="EB756" i="2" s="1"/>
  <c r="EB759" i="2" s="1"/>
  <c r="EA757" i="2"/>
  <c r="EB757" i="2" s="1"/>
  <c r="EC759" i="2" s="1"/>
  <c r="EA755" i="2"/>
  <c r="EB755" i="2" s="1"/>
  <c r="QG756" i="2"/>
  <c r="QH756" i="2" s="1"/>
  <c r="QH759" i="2" s="1"/>
  <c r="QG757" i="2"/>
  <c r="QH757" i="2" s="1"/>
  <c r="QI759" i="2" s="1"/>
  <c r="QG755" i="2"/>
  <c r="QH755" i="2" s="1"/>
  <c r="NY756" i="2"/>
  <c r="NZ756" i="2" s="1"/>
  <c r="NZ759" i="2" s="1"/>
  <c r="NY757" i="2"/>
  <c r="NZ757" i="2" s="1"/>
  <c r="OA759" i="2" s="1"/>
  <c r="NY755" i="2"/>
  <c r="NZ755" i="2" s="1"/>
  <c r="QA756" i="2"/>
  <c r="QB756" i="2" s="1"/>
  <c r="QB759" i="2" s="1"/>
  <c r="QA757" i="2"/>
  <c r="QB757" i="2" s="1"/>
  <c r="QC759" i="2" s="1"/>
  <c r="QA755" i="2"/>
  <c r="QB755" i="2" s="1"/>
  <c r="KS756" i="2"/>
  <c r="KT756" i="2" s="1"/>
  <c r="KT759" i="2" s="1"/>
  <c r="KS757" i="2"/>
  <c r="KT757" i="2" s="1"/>
  <c r="KU759" i="2" s="1"/>
  <c r="KS755" i="2"/>
  <c r="KT755" i="2" s="1"/>
  <c r="EG756" i="2"/>
  <c r="EH756" i="2" s="1"/>
  <c r="EH759" i="2" s="1"/>
  <c r="EG757" i="2"/>
  <c r="EH757" i="2" s="1"/>
  <c r="EI759" i="2" s="1"/>
  <c r="EG755" i="2"/>
  <c r="EH755" i="2" s="1"/>
  <c r="FW756" i="2"/>
  <c r="FX756" i="2" s="1"/>
  <c r="FX759" i="2" s="1"/>
  <c r="FW757" i="2"/>
  <c r="FX757" i="2" s="1"/>
  <c r="FY759" i="2" s="1"/>
  <c r="FW755" i="2"/>
  <c r="FX755" i="2" s="1"/>
  <c r="IE756" i="2"/>
  <c r="IF756" i="2" s="1"/>
  <c r="IF759" i="2" s="1"/>
  <c r="IE757" i="2"/>
  <c r="IF757" i="2" s="1"/>
  <c r="IG759" i="2" s="1"/>
  <c r="IE755" i="2"/>
  <c r="IF755" i="2" s="1"/>
  <c r="AO756" i="2"/>
  <c r="AP756" i="2" s="1"/>
  <c r="AP759" i="2" s="1"/>
  <c r="HM756" i="2"/>
  <c r="HN756" i="2" s="1"/>
  <c r="HN759" i="2" s="1"/>
  <c r="HM757" i="2"/>
  <c r="HN757" i="2" s="1"/>
  <c r="HO759" i="2" s="1"/>
  <c r="HM755" i="2"/>
  <c r="HN755" i="2" s="1"/>
  <c r="JC756" i="2"/>
  <c r="JD756" i="2" s="1"/>
  <c r="JD759" i="2" s="1"/>
  <c r="TG757" i="2"/>
  <c r="TH757" i="2" s="1"/>
  <c r="TI759" i="2" s="1"/>
  <c r="SC756" i="2"/>
  <c r="SD756" i="2" s="1"/>
  <c r="SD759" i="2" s="1"/>
  <c r="SC757" i="2"/>
  <c r="SD757" i="2" s="1"/>
  <c r="SE759" i="2" s="1"/>
  <c r="SC755" i="2"/>
  <c r="SD755" i="2" s="1"/>
  <c r="UW756" i="2"/>
  <c r="UX756" i="2" s="1"/>
  <c r="UX759" i="2" s="1"/>
  <c r="UW757" i="2"/>
  <c r="UX757" i="2" s="1"/>
  <c r="UY759" i="2" s="1"/>
  <c r="UW755" i="2"/>
  <c r="UX755" i="2" s="1"/>
  <c r="OK756" i="2"/>
  <c r="OL756" i="2" s="1"/>
  <c r="OL759" i="2" s="1"/>
  <c r="LQ756" i="2"/>
  <c r="LR756" i="2" s="1"/>
  <c r="LR759" i="2" s="1"/>
  <c r="LQ757" i="2"/>
  <c r="LR757" i="2" s="1"/>
  <c r="LS759" i="2" s="1"/>
  <c r="LQ755" i="2"/>
  <c r="LR755" i="2" s="1"/>
  <c r="JO757" i="2"/>
  <c r="JP757" i="2" s="1"/>
  <c r="JQ759" i="2" s="1"/>
  <c r="TG756" i="2"/>
  <c r="TH756" i="2" s="1"/>
  <c r="TH759" i="2" s="1"/>
  <c r="GU788" i="2" a="1"/>
  <c r="GV800" i="2"/>
  <c r="GU792" i="2" a="1"/>
  <c r="GU790" i="2" a="1"/>
  <c r="RK756" i="2"/>
  <c r="RL756" i="2" s="1"/>
  <c r="RL759" i="2" s="1"/>
  <c r="RK757" i="2"/>
  <c r="RL757" i="2" s="1"/>
  <c r="RM759" i="2" s="1"/>
  <c r="RK755" i="2"/>
  <c r="RL755" i="2" s="1"/>
  <c r="TM756" i="2"/>
  <c r="TN756" i="2" s="1"/>
  <c r="TN759" i="2" s="1"/>
  <c r="TM757" i="2"/>
  <c r="TN757" i="2" s="1"/>
  <c r="TO759" i="2" s="1"/>
  <c r="TM755" i="2"/>
  <c r="TN755" i="2" s="1"/>
  <c r="OQ756" i="2"/>
  <c r="OR756" i="2" s="1"/>
  <c r="OR759" i="2" s="1"/>
  <c r="OQ757" i="2"/>
  <c r="OR757" i="2" s="1"/>
  <c r="OS759" i="2" s="1"/>
  <c r="OQ755" i="2"/>
  <c r="OR755" i="2" s="1"/>
  <c r="VC757" i="2"/>
  <c r="VD757" i="2" s="1"/>
  <c r="VE759" i="2" s="1"/>
  <c r="UQ756" i="2"/>
  <c r="UR756" i="2" s="1"/>
  <c r="UR759" i="2" s="1"/>
  <c r="UQ757" i="2"/>
  <c r="UR757" i="2" s="1"/>
  <c r="US759" i="2" s="1"/>
  <c r="UQ755" i="2"/>
  <c r="UR755" i="2" s="1"/>
  <c r="AC792" i="2" a="1"/>
  <c r="AC790" i="2" a="1"/>
  <c r="AC788" i="2" a="1"/>
  <c r="K798" i="2" a="1"/>
  <c r="K796" i="2" a="1"/>
  <c r="K794" i="2" a="1"/>
  <c r="IW756" i="2"/>
  <c r="IX756" i="2" s="1"/>
  <c r="IX759" i="2" s="1"/>
  <c r="IW757" i="2"/>
  <c r="IX757" i="2" s="1"/>
  <c r="IY759" i="2" s="1"/>
  <c r="IW755" i="2"/>
  <c r="IX755" i="2" s="1"/>
  <c r="DO756" i="2"/>
  <c r="DP756" i="2" s="1"/>
  <c r="DP759" i="2" s="1"/>
  <c r="DO757" i="2"/>
  <c r="DP757" i="2" s="1"/>
  <c r="DQ759" i="2" s="1"/>
  <c r="DO755" i="2"/>
  <c r="DP755" i="2" s="1"/>
  <c r="UE756" i="2"/>
  <c r="UF756" i="2" s="1"/>
  <c r="UF759" i="2" s="1"/>
  <c r="UE757" i="2"/>
  <c r="UF757" i="2" s="1"/>
  <c r="UG759" i="2" s="1"/>
  <c r="UE755" i="2"/>
  <c r="UF755" i="2" s="1"/>
  <c r="SI756" i="2"/>
  <c r="SJ756" i="2" s="1"/>
  <c r="SJ759" i="2" s="1"/>
  <c r="SI757" i="2"/>
  <c r="SJ757" i="2" s="1"/>
  <c r="SK759" i="2" s="1"/>
  <c r="SI755" i="2"/>
  <c r="SJ755" i="2" s="1"/>
  <c r="NG756" i="2"/>
  <c r="NH756" i="2" s="1"/>
  <c r="NH759" i="2" s="1"/>
  <c r="NG757" i="2"/>
  <c r="NH757" i="2" s="1"/>
  <c r="NI759" i="2" s="1"/>
  <c r="NG755" i="2"/>
  <c r="NH755" i="2" s="1"/>
  <c r="CW756" i="2"/>
  <c r="CX756" i="2" s="1"/>
  <c r="CX759" i="2" s="1"/>
  <c r="CW757" i="2"/>
  <c r="CX757" i="2" s="1"/>
  <c r="CY759" i="2" s="1"/>
  <c r="CW755" i="2"/>
  <c r="CX755" i="2" s="1"/>
  <c r="TY756" i="2"/>
  <c r="TZ756" i="2" s="1"/>
  <c r="TZ759" i="2" s="1"/>
  <c r="TY757" i="2"/>
  <c r="TZ757" i="2" s="1"/>
  <c r="UA759" i="2" s="1"/>
  <c r="TY755" i="2"/>
  <c r="TZ755" i="2" s="1"/>
  <c r="LE757" i="2"/>
  <c r="LF757" i="2" s="1"/>
  <c r="LG759" i="2" s="1"/>
  <c r="LW756" i="2"/>
  <c r="LX756" i="2" s="1"/>
  <c r="LX759" i="2" s="1"/>
  <c r="LW757" i="2"/>
  <c r="LX757" i="2" s="1"/>
  <c r="LY759" i="2" s="1"/>
  <c r="LW755" i="2"/>
  <c r="LX755" i="2" s="1"/>
  <c r="MI756" i="2"/>
  <c r="MJ756" i="2" s="1"/>
  <c r="MJ759" i="2" s="1"/>
  <c r="MI757" i="2"/>
  <c r="MJ757" i="2" s="1"/>
  <c r="MK759" i="2" s="1"/>
  <c r="MI755" i="2"/>
  <c r="MJ755" i="2" s="1"/>
  <c r="MU756" i="2"/>
  <c r="MV756" i="2" s="1"/>
  <c r="MV759" i="2" s="1"/>
  <c r="MU757" i="2"/>
  <c r="MV757" i="2" s="1"/>
  <c r="MW759" i="2" s="1"/>
  <c r="MU755" i="2"/>
  <c r="MV755" i="2" s="1"/>
  <c r="HY756" i="2"/>
  <c r="HZ756" i="2" s="1"/>
  <c r="HZ759" i="2" s="1"/>
  <c r="HY757" i="2"/>
  <c r="HZ757" i="2" s="1"/>
  <c r="IA759" i="2" s="1"/>
  <c r="HY755" i="2"/>
  <c r="HZ755" i="2" s="1"/>
  <c r="IK756" i="2"/>
  <c r="IL756" i="2" s="1"/>
  <c r="IL759" i="2" s="1"/>
  <c r="IK757" i="2"/>
  <c r="IL757" i="2" s="1"/>
  <c r="IM759" i="2" s="1"/>
  <c r="IK755" i="2"/>
  <c r="IL755" i="2" s="1"/>
  <c r="JI756" i="2"/>
  <c r="JJ756" i="2" s="1"/>
  <c r="JJ759" i="2" s="1"/>
  <c r="JI757" i="2"/>
  <c r="JJ757" i="2" s="1"/>
  <c r="JK759" i="2" s="1"/>
  <c r="JI755" i="2"/>
  <c r="JJ755" i="2" s="1"/>
  <c r="TS758" i="2" l="1"/>
  <c r="RW758" i="2"/>
  <c r="HA758" i="2"/>
  <c r="GO758" i="2"/>
  <c r="RQ758" i="2"/>
  <c r="DU758" i="2"/>
  <c r="OE758" i="2"/>
  <c r="K758" i="2"/>
  <c r="Q758" i="2"/>
  <c r="AC758" i="2"/>
  <c r="GU758" i="2"/>
  <c r="SU798" i="2" a="1"/>
  <c r="SU796" i="2" a="1"/>
  <c r="SU794" i="2" a="1"/>
  <c r="SW800" i="2"/>
  <c r="DC798" i="2" a="1"/>
  <c r="DC796" i="2" a="1"/>
  <c r="DC794" i="2" a="1"/>
  <c r="DE800" i="2"/>
  <c r="UE798" i="2" a="1"/>
  <c r="UE796" i="2" a="1"/>
  <c r="UE794" i="2" a="1"/>
  <c r="UG800" i="2"/>
  <c r="RA761" i="2"/>
  <c r="QZ763" i="2"/>
  <c r="QY761" i="2"/>
  <c r="RB762" i="2"/>
  <c r="RA760" i="2"/>
  <c r="QZ762" i="2"/>
  <c r="QY800" i="2"/>
  <c r="QY760" i="2"/>
  <c r="RB761" i="2"/>
  <c r="RB771" i="2"/>
  <c r="QY786" i="2" a="1"/>
  <c r="QZ761" i="2"/>
  <c r="QZ771" i="2"/>
  <c r="QY784" i="2" a="1"/>
  <c r="RB760" i="2"/>
  <c r="RB770" i="2"/>
  <c r="QY782" i="2" a="1"/>
  <c r="QZ760" i="2"/>
  <c r="QZ770" i="2"/>
  <c r="RA771" i="2"/>
  <c r="RA769" i="2"/>
  <c r="QY771" i="2"/>
  <c r="QY769" i="2"/>
  <c r="RA770" i="2"/>
  <c r="RA768" i="2"/>
  <c r="QY770" i="2"/>
  <c r="RB766" i="2"/>
  <c r="QZ766" i="2"/>
  <c r="RB765" i="2"/>
  <c r="QZ765" i="2"/>
  <c r="RB764" i="2"/>
  <c r="QY768" i="2"/>
  <c r="QZ764" i="2"/>
  <c r="RA767" i="2"/>
  <c r="RB763" i="2"/>
  <c r="QY767" i="2"/>
  <c r="RA766" i="2"/>
  <c r="QY766" i="2"/>
  <c r="RA765" i="2"/>
  <c r="QY763" i="2"/>
  <c r="RA762" i="2"/>
  <c r="QY762" i="2"/>
  <c r="RB769" i="2"/>
  <c r="QZ769" i="2"/>
  <c r="RB768" i="2"/>
  <c r="QZ768" i="2"/>
  <c r="RB767" i="2"/>
  <c r="QZ767" i="2"/>
  <c r="QY765" i="2"/>
  <c r="RA764" i="2"/>
  <c r="QY764" i="2"/>
  <c r="RA763" i="2"/>
  <c r="TM759" i="2"/>
  <c r="TM758" i="2"/>
  <c r="VI790" i="2" a="1"/>
  <c r="VI788" i="2" a="1"/>
  <c r="VJ800" i="2"/>
  <c r="VI792" i="2" a="1"/>
  <c r="RW789" i="2"/>
  <c r="RW788" i="2"/>
  <c r="RX789" i="2"/>
  <c r="RX788" i="2"/>
  <c r="GP789" i="2"/>
  <c r="GP788" i="2"/>
  <c r="GO789" i="2"/>
  <c r="GO788" i="2"/>
  <c r="AP800" i="2"/>
  <c r="AO792" i="2" a="1"/>
  <c r="AO790" i="2" a="1"/>
  <c r="AO788" i="2" a="1"/>
  <c r="CQ759" i="2"/>
  <c r="CQ758" i="2"/>
  <c r="KA759" i="2"/>
  <c r="KA758" i="2"/>
  <c r="TM790" i="2" a="1"/>
  <c r="TM788" i="2" a="1"/>
  <c r="TN800" i="2"/>
  <c r="TM792" i="2" a="1"/>
  <c r="FE759" i="2"/>
  <c r="FE758" i="2"/>
  <c r="AD771" i="2"/>
  <c r="AC771" i="2"/>
  <c r="AF770" i="2"/>
  <c r="AE770" i="2"/>
  <c r="AD770" i="2"/>
  <c r="AC770" i="2"/>
  <c r="AE769" i="2"/>
  <c r="AF769" i="2"/>
  <c r="AC769" i="2"/>
  <c r="AD769" i="2"/>
  <c r="AE768" i="2"/>
  <c r="AF768" i="2"/>
  <c r="AC768" i="2"/>
  <c r="AD768" i="2"/>
  <c r="AE767" i="2"/>
  <c r="AF767" i="2"/>
  <c r="AC767" i="2"/>
  <c r="AD767" i="2"/>
  <c r="AE766" i="2"/>
  <c r="AF766" i="2"/>
  <c r="AC766" i="2"/>
  <c r="AD766" i="2"/>
  <c r="AF763" i="2"/>
  <c r="AD763" i="2"/>
  <c r="AC800" i="2"/>
  <c r="AF762" i="2"/>
  <c r="AC786" i="2" a="1"/>
  <c r="AD762" i="2"/>
  <c r="AC784" i="2" a="1"/>
  <c r="AF761" i="2"/>
  <c r="AC782" i="2" a="1"/>
  <c r="AD761" i="2"/>
  <c r="AF771" i="2"/>
  <c r="AF760" i="2"/>
  <c r="AE765" i="2"/>
  <c r="AD760" i="2"/>
  <c r="AC765" i="2"/>
  <c r="AE764" i="2"/>
  <c r="AC764" i="2"/>
  <c r="AE763" i="2"/>
  <c r="AC763" i="2"/>
  <c r="AE762" i="2"/>
  <c r="AC762" i="2"/>
  <c r="AE761" i="2"/>
  <c r="AC761" i="2"/>
  <c r="AE760" i="2"/>
  <c r="AC760" i="2"/>
  <c r="AE771" i="2"/>
  <c r="AF765" i="2"/>
  <c r="AD765" i="2"/>
  <c r="AF764" i="2"/>
  <c r="AD764" i="2"/>
  <c r="MD789" i="2"/>
  <c r="MD788" i="2"/>
  <c r="MC789" i="2"/>
  <c r="MC788" i="2"/>
  <c r="OG761" i="2"/>
  <c r="OF763" i="2"/>
  <c r="OE761" i="2"/>
  <c r="OH762" i="2"/>
  <c r="OG760" i="2"/>
  <c r="OF762" i="2"/>
  <c r="OE800" i="2"/>
  <c r="OE760" i="2"/>
  <c r="OH761" i="2"/>
  <c r="OH771" i="2"/>
  <c r="OE786" i="2" a="1"/>
  <c r="OF761" i="2"/>
  <c r="OF771" i="2"/>
  <c r="OE784" i="2" a="1"/>
  <c r="OH760" i="2"/>
  <c r="OH770" i="2"/>
  <c r="OE782" i="2" a="1"/>
  <c r="OF760" i="2"/>
  <c r="OF770" i="2"/>
  <c r="OG771" i="2"/>
  <c r="OG769" i="2"/>
  <c r="OE771" i="2"/>
  <c r="OE769" i="2"/>
  <c r="OG770" i="2"/>
  <c r="OG768" i="2"/>
  <c r="OE770" i="2"/>
  <c r="OG766" i="2"/>
  <c r="OE766" i="2"/>
  <c r="OG765" i="2"/>
  <c r="OE765" i="2"/>
  <c r="OG764" i="2"/>
  <c r="OE764" i="2"/>
  <c r="OG763" i="2"/>
  <c r="OE763" i="2"/>
  <c r="OG762" i="2"/>
  <c r="OE762" i="2"/>
  <c r="OH769" i="2"/>
  <c r="OF765" i="2"/>
  <c r="OH764" i="2"/>
  <c r="OF764" i="2"/>
  <c r="OH763" i="2"/>
  <c r="OE768" i="2"/>
  <c r="OG767" i="2"/>
  <c r="OE767" i="2"/>
  <c r="OF769" i="2"/>
  <c r="OH768" i="2"/>
  <c r="OF768" i="2"/>
  <c r="OH767" i="2"/>
  <c r="OF767" i="2"/>
  <c r="OH766" i="2"/>
  <c r="OF766" i="2"/>
  <c r="OH765" i="2"/>
  <c r="TO800" i="2"/>
  <c r="TM798" i="2" a="1"/>
  <c r="TM796" i="2" a="1"/>
  <c r="TM794" i="2" a="1"/>
  <c r="HB793" i="2"/>
  <c r="HB792" i="2"/>
  <c r="HA793" i="2"/>
  <c r="HA792" i="2"/>
  <c r="JO793" i="2"/>
  <c r="JO792" i="2"/>
  <c r="JP793" i="2"/>
  <c r="JP792" i="2"/>
  <c r="MD791" i="2"/>
  <c r="MD790" i="2"/>
  <c r="MC791" i="2"/>
  <c r="MC790" i="2"/>
  <c r="HA795" i="2"/>
  <c r="HA794" i="2"/>
  <c r="HB795" i="2"/>
  <c r="HB794" i="2"/>
  <c r="OK795" i="2"/>
  <c r="OK794" i="2"/>
  <c r="OL795" i="2"/>
  <c r="OL794" i="2"/>
  <c r="LF789" i="2"/>
  <c r="LF788" i="2"/>
  <c r="LE789" i="2"/>
  <c r="LE788" i="2"/>
  <c r="QH800" i="2"/>
  <c r="QG792" i="2" a="1"/>
  <c r="QG790" i="2" a="1"/>
  <c r="QG788" i="2" a="1"/>
  <c r="AO799" i="2"/>
  <c r="AO798" i="2"/>
  <c r="AP799" i="2"/>
  <c r="AP798" i="2"/>
  <c r="BN793" i="2"/>
  <c r="BN792" i="2"/>
  <c r="BM793" i="2"/>
  <c r="BM792" i="2"/>
  <c r="LA800" i="2"/>
  <c r="KY798" i="2" a="1"/>
  <c r="KY796" i="2" a="1"/>
  <c r="KY794" i="2" a="1"/>
  <c r="RX794" i="2"/>
  <c r="RW794" i="2"/>
  <c r="RW795" i="2"/>
  <c r="RX795" i="2"/>
  <c r="RQ791" i="2"/>
  <c r="RQ790" i="2"/>
  <c r="RR791" i="2"/>
  <c r="RR790" i="2"/>
  <c r="Q767" i="2"/>
  <c r="R767" i="2"/>
  <c r="S766" i="2"/>
  <c r="T766" i="2"/>
  <c r="Q766" i="2"/>
  <c r="R766" i="2"/>
  <c r="S765" i="2"/>
  <c r="T765" i="2"/>
  <c r="Q765" i="2"/>
  <c r="R765" i="2"/>
  <c r="S764" i="2"/>
  <c r="T764" i="2"/>
  <c r="Q764" i="2"/>
  <c r="R764" i="2"/>
  <c r="S763" i="2"/>
  <c r="T763" i="2"/>
  <c r="Q763" i="2"/>
  <c r="R763" i="2"/>
  <c r="S762" i="2"/>
  <c r="T762" i="2"/>
  <c r="Q762" i="2"/>
  <c r="R762" i="2"/>
  <c r="Q771" i="2"/>
  <c r="S770" i="2"/>
  <c r="Q770" i="2"/>
  <c r="T769" i="2"/>
  <c r="R769" i="2"/>
  <c r="T768" i="2"/>
  <c r="Q800" i="2"/>
  <c r="R768" i="2"/>
  <c r="Q786" i="2" a="1"/>
  <c r="T767" i="2"/>
  <c r="Q784" i="2" a="1"/>
  <c r="T761" i="2"/>
  <c r="Q782" i="2" a="1"/>
  <c r="R761" i="2"/>
  <c r="T771" i="2"/>
  <c r="T760" i="2"/>
  <c r="Q761" i="2"/>
  <c r="S760" i="2"/>
  <c r="Q760" i="2"/>
  <c r="S771" i="2"/>
  <c r="R760" i="2"/>
  <c r="R771" i="2"/>
  <c r="T770" i="2"/>
  <c r="R770" i="2"/>
  <c r="S769" i="2"/>
  <c r="Q769" i="2"/>
  <c r="S768" i="2"/>
  <c r="Q768" i="2"/>
  <c r="S767" i="2"/>
  <c r="S761" i="2"/>
  <c r="MD793" i="2"/>
  <c r="MD792" i="2"/>
  <c r="MC793" i="2"/>
  <c r="MC792" i="2"/>
  <c r="HA796" i="2"/>
  <c r="HB797" i="2"/>
  <c r="HB796" i="2"/>
  <c r="HA797" i="2"/>
  <c r="OK796" i="2"/>
  <c r="OL797" i="2"/>
  <c r="OL796" i="2"/>
  <c r="OK797" i="2"/>
  <c r="QY798" i="2" a="1"/>
  <c r="QY796" i="2" a="1"/>
  <c r="QY794" i="2" a="1"/>
  <c r="RA800" i="2"/>
  <c r="NM790" i="2" a="1"/>
  <c r="NM788" i="2" a="1"/>
  <c r="NN800" i="2"/>
  <c r="NM792" i="2" a="1"/>
  <c r="HZ800" i="2"/>
  <c r="HY792" i="2" a="1"/>
  <c r="HY790" i="2" a="1"/>
  <c r="HY788" i="2" a="1"/>
  <c r="BM788" i="2"/>
  <c r="BN789" i="2"/>
  <c r="BN788" i="2"/>
  <c r="BM789" i="2"/>
  <c r="FF793" i="2"/>
  <c r="FF792" i="2"/>
  <c r="FE793" i="2"/>
  <c r="FE792" i="2"/>
  <c r="KZ800" i="2"/>
  <c r="KY792" i="2" a="1"/>
  <c r="KY790" i="2" a="1"/>
  <c r="KY788" i="2" a="1"/>
  <c r="RX797" i="2"/>
  <c r="RX796" i="2"/>
  <c r="RW796" i="2"/>
  <c r="RW797" i="2"/>
  <c r="TG758" i="2"/>
  <c r="RQ793" i="2"/>
  <c r="RQ792" i="2"/>
  <c r="RR792" i="2"/>
  <c r="RR793" i="2"/>
  <c r="QM789" i="2"/>
  <c r="QM788" i="2"/>
  <c r="QN789" i="2"/>
  <c r="QN788" i="2"/>
  <c r="IQ758" i="2"/>
  <c r="HA799" i="2"/>
  <c r="HA798" i="2"/>
  <c r="HB799" i="2"/>
  <c r="HB798" i="2"/>
  <c r="OK799" i="2"/>
  <c r="OK798" i="2"/>
  <c r="OL799" i="2"/>
  <c r="OL798" i="2"/>
  <c r="DV793" i="2"/>
  <c r="DV792" i="2"/>
  <c r="DU793" i="2"/>
  <c r="DU792" i="2"/>
  <c r="AO795" i="2"/>
  <c r="AO794" i="2"/>
  <c r="AP795" i="2"/>
  <c r="AP794" i="2"/>
  <c r="SO759" i="2"/>
  <c r="SO758" i="2"/>
  <c r="IE759" i="2"/>
  <c r="IE758" i="2"/>
  <c r="RX799" i="2"/>
  <c r="RX798" i="2"/>
  <c r="RW798" i="2"/>
  <c r="RW799" i="2"/>
  <c r="QM790" i="2"/>
  <c r="QN791" i="2"/>
  <c r="QN790" i="2"/>
  <c r="QM791" i="2"/>
  <c r="IS761" i="2"/>
  <c r="IR763" i="2"/>
  <c r="IQ761" i="2"/>
  <c r="IT762" i="2"/>
  <c r="IS760" i="2"/>
  <c r="IR762" i="2"/>
  <c r="IQ800" i="2"/>
  <c r="IQ760" i="2"/>
  <c r="IT761" i="2"/>
  <c r="IT771" i="2"/>
  <c r="IQ786" i="2" a="1"/>
  <c r="IR761" i="2"/>
  <c r="IR771" i="2"/>
  <c r="IQ784" i="2" a="1"/>
  <c r="IT760" i="2"/>
  <c r="IT770" i="2"/>
  <c r="IQ782" i="2" a="1"/>
  <c r="IR760" i="2"/>
  <c r="IR770" i="2"/>
  <c r="IS771" i="2"/>
  <c r="IS769" i="2"/>
  <c r="IQ771" i="2"/>
  <c r="IQ769" i="2"/>
  <c r="IS770" i="2"/>
  <c r="IS768" i="2"/>
  <c r="IQ770" i="2"/>
  <c r="IT766" i="2"/>
  <c r="IR766" i="2"/>
  <c r="IT765" i="2"/>
  <c r="IR765" i="2"/>
  <c r="IT764" i="2"/>
  <c r="IQ768" i="2"/>
  <c r="IR764" i="2"/>
  <c r="IS767" i="2"/>
  <c r="IT763" i="2"/>
  <c r="IQ767" i="2"/>
  <c r="IS766" i="2"/>
  <c r="IQ766" i="2"/>
  <c r="IS765" i="2"/>
  <c r="IS762" i="2"/>
  <c r="IQ762" i="2"/>
  <c r="IT769" i="2"/>
  <c r="IR769" i="2"/>
  <c r="IT768" i="2"/>
  <c r="IR768" i="2"/>
  <c r="IT767" i="2"/>
  <c r="IR767" i="2"/>
  <c r="IQ765" i="2"/>
  <c r="IS764" i="2"/>
  <c r="IQ764" i="2"/>
  <c r="IS763" i="2"/>
  <c r="IQ763" i="2"/>
  <c r="JD800" i="2"/>
  <c r="JC792" i="2" a="1"/>
  <c r="JC790" i="2" a="1"/>
  <c r="JC788" i="2" a="1"/>
  <c r="HM759" i="2"/>
  <c r="HM758" i="2"/>
  <c r="KB800" i="2"/>
  <c r="KA792" i="2" a="1"/>
  <c r="KA790" i="2" a="1"/>
  <c r="KA788" i="2" a="1"/>
  <c r="AO759" i="2"/>
  <c r="AO758" i="2"/>
  <c r="FS800" i="2"/>
  <c r="FQ798" i="2" a="1"/>
  <c r="FQ796" i="2" a="1"/>
  <c r="FQ794" i="2" a="1"/>
  <c r="QN793" i="2"/>
  <c r="QN792" i="2"/>
  <c r="QM793" i="2"/>
  <c r="QM792" i="2"/>
  <c r="MO789" i="2"/>
  <c r="MO788" i="2"/>
  <c r="MP789" i="2"/>
  <c r="MP788" i="2"/>
  <c r="VC789" i="2"/>
  <c r="VC788" i="2"/>
  <c r="VD789" i="2"/>
  <c r="VD788" i="2"/>
  <c r="CE798" i="2" a="1"/>
  <c r="CE796" i="2" a="1"/>
  <c r="CE794" i="2" a="1"/>
  <c r="CG800" i="2"/>
  <c r="QG759" i="2"/>
  <c r="QG758" i="2"/>
  <c r="SV800" i="2"/>
  <c r="SU792" i="2" a="1"/>
  <c r="SU790" i="2" a="1"/>
  <c r="SU788" i="2" a="1"/>
  <c r="AO797" i="2"/>
  <c r="AO796" i="2"/>
  <c r="AP797" i="2"/>
  <c r="AP796" i="2"/>
  <c r="UF800" i="2"/>
  <c r="UE792" i="2" a="1"/>
  <c r="UE790" i="2" a="1"/>
  <c r="UE788" i="2" a="1"/>
  <c r="M767" i="2"/>
  <c r="L769" i="2"/>
  <c r="K767" i="2"/>
  <c r="N768" i="2"/>
  <c r="M766" i="2"/>
  <c r="L768" i="2"/>
  <c r="K766" i="2"/>
  <c r="N767" i="2"/>
  <c r="M765" i="2"/>
  <c r="L767" i="2"/>
  <c r="K765" i="2"/>
  <c r="N766" i="2"/>
  <c r="M764" i="2"/>
  <c r="L766" i="2"/>
  <c r="K764" i="2"/>
  <c r="N765" i="2"/>
  <c r="M763" i="2"/>
  <c r="L765" i="2"/>
  <c r="K763" i="2"/>
  <c r="N764" i="2"/>
  <c r="M762" i="2"/>
  <c r="L764" i="2"/>
  <c r="K786" i="2" a="1"/>
  <c r="K784" i="2" a="1"/>
  <c r="K782" i="2" a="1"/>
  <c r="M771" i="2"/>
  <c r="K771" i="2"/>
  <c r="M770" i="2"/>
  <c r="K770" i="2"/>
  <c r="N769" i="2"/>
  <c r="N763" i="2"/>
  <c r="L763" i="2"/>
  <c r="K800" i="2"/>
  <c r="N762" i="2"/>
  <c r="L761" i="2"/>
  <c r="N760" i="2"/>
  <c r="L760" i="2"/>
  <c r="N771" i="2"/>
  <c r="L771" i="2"/>
  <c r="N770" i="2"/>
  <c r="L770" i="2"/>
  <c r="M769" i="2"/>
  <c r="K769" i="2"/>
  <c r="M768" i="2"/>
  <c r="K768" i="2"/>
  <c r="K762" i="2"/>
  <c r="M761" i="2"/>
  <c r="K761" i="2"/>
  <c r="M760" i="2"/>
  <c r="K760" i="2"/>
  <c r="L762" i="2"/>
  <c r="N761" i="2"/>
  <c r="JO789" i="2"/>
  <c r="JO788" i="2"/>
  <c r="JP789" i="2"/>
  <c r="JP788" i="2"/>
  <c r="PO798" i="2" a="1"/>
  <c r="PO796" i="2" a="1"/>
  <c r="PO794" i="2" a="1"/>
  <c r="PQ800" i="2"/>
  <c r="MI798" i="2" a="1"/>
  <c r="MI796" i="2" a="1"/>
  <c r="MI794" i="2" a="1"/>
  <c r="MK800" i="2"/>
  <c r="FK759" i="2"/>
  <c r="FK758" i="2"/>
  <c r="LW759" i="2"/>
  <c r="LW758" i="2"/>
  <c r="L795" i="2"/>
  <c r="L794" i="2"/>
  <c r="K794" i="2"/>
  <c r="K795" i="2"/>
  <c r="NA759" i="2"/>
  <c r="NA758" i="2"/>
  <c r="FQ792" i="2" a="1"/>
  <c r="FQ790" i="2" a="1"/>
  <c r="FQ788" i="2" a="1"/>
  <c r="FR800" i="2"/>
  <c r="CM800" i="2"/>
  <c r="CK798" i="2" a="1"/>
  <c r="CK796" i="2" a="1"/>
  <c r="CK794" i="2" a="1"/>
  <c r="GI759" i="2"/>
  <c r="GI758" i="2"/>
  <c r="K791" i="2"/>
  <c r="K790" i="2"/>
  <c r="L791" i="2"/>
  <c r="L790" i="2"/>
  <c r="QT771" i="2"/>
  <c r="QS771" i="2"/>
  <c r="QV770" i="2"/>
  <c r="QU770" i="2"/>
  <c r="QT770" i="2"/>
  <c r="QS770" i="2"/>
  <c r="QU769" i="2"/>
  <c r="QV769" i="2"/>
  <c r="QS769" i="2"/>
  <c r="QT769" i="2"/>
  <c r="QU768" i="2"/>
  <c r="QV768" i="2"/>
  <c r="QS768" i="2"/>
  <c r="QT768" i="2"/>
  <c r="QU767" i="2"/>
  <c r="QV767" i="2"/>
  <c r="QS767" i="2"/>
  <c r="QT767" i="2"/>
  <c r="QU766" i="2"/>
  <c r="QV766" i="2"/>
  <c r="QS766" i="2"/>
  <c r="QT766" i="2"/>
  <c r="QU761" i="2"/>
  <c r="QS761" i="2"/>
  <c r="QU760" i="2"/>
  <c r="QS760" i="2"/>
  <c r="QU771" i="2"/>
  <c r="QV765" i="2"/>
  <c r="QT765" i="2"/>
  <c r="QV764" i="2"/>
  <c r="QT764" i="2"/>
  <c r="QV763" i="2"/>
  <c r="QT763" i="2"/>
  <c r="QS800" i="2"/>
  <c r="QS786" i="2" a="1"/>
  <c r="QS784" i="2" a="1"/>
  <c r="QS782" i="2" a="1"/>
  <c r="QV771" i="2"/>
  <c r="QU765" i="2"/>
  <c r="QS765" i="2"/>
  <c r="QU764" i="2"/>
  <c r="QS764" i="2"/>
  <c r="QU763" i="2"/>
  <c r="QS763" i="2"/>
  <c r="QU762" i="2"/>
  <c r="QS762" i="2"/>
  <c r="QV762" i="2"/>
  <c r="QT762" i="2"/>
  <c r="QV761" i="2"/>
  <c r="QT761" i="2"/>
  <c r="QV760" i="2"/>
  <c r="QT760" i="2"/>
  <c r="GW769" i="2"/>
  <c r="GU771" i="2"/>
  <c r="GU769" i="2"/>
  <c r="GW770" i="2"/>
  <c r="GW768" i="2"/>
  <c r="GU770" i="2"/>
  <c r="GU768" i="2"/>
  <c r="GX769" i="2"/>
  <c r="GW767" i="2"/>
  <c r="GV769" i="2"/>
  <c r="GU767" i="2"/>
  <c r="GX768" i="2"/>
  <c r="GW766" i="2"/>
  <c r="GV768" i="2"/>
  <c r="GU766" i="2"/>
  <c r="GX767" i="2"/>
  <c r="GW765" i="2"/>
  <c r="GV767" i="2"/>
  <c r="GU765" i="2"/>
  <c r="GX766" i="2"/>
  <c r="GW764" i="2"/>
  <c r="GV766" i="2"/>
  <c r="GW771" i="2"/>
  <c r="GX765" i="2"/>
  <c r="GV765" i="2"/>
  <c r="GX764" i="2"/>
  <c r="GV764" i="2"/>
  <c r="GX763" i="2"/>
  <c r="GV763" i="2"/>
  <c r="GU800" i="2"/>
  <c r="GX762" i="2"/>
  <c r="GX771" i="2"/>
  <c r="GV762" i="2"/>
  <c r="GV771" i="2"/>
  <c r="GX761" i="2"/>
  <c r="GX770" i="2"/>
  <c r="GV761" i="2"/>
  <c r="GV770" i="2"/>
  <c r="GX760" i="2"/>
  <c r="GU764" i="2"/>
  <c r="GV760" i="2"/>
  <c r="GW763" i="2"/>
  <c r="GU763" i="2"/>
  <c r="GW762" i="2"/>
  <c r="GU762" i="2"/>
  <c r="GW761" i="2"/>
  <c r="GU761" i="2"/>
  <c r="GW760" i="2"/>
  <c r="GU760" i="2"/>
  <c r="GU786" i="2" a="1"/>
  <c r="GU784" i="2" a="1"/>
  <c r="GU782" i="2" a="1"/>
  <c r="MO790" i="2"/>
  <c r="MP791" i="2"/>
  <c r="MP790" i="2"/>
  <c r="MO791" i="2"/>
  <c r="VC791" i="2"/>
  <c r="VC790" i="2"/>
  <c r="VD791" i="2"/>
  <c r="VD790" i="2"/>
  <c r="NY790" i="2" a="1"/>
  <c r="NY788" i="2" a="1"/>
  <c r="NZ800" i="2"/>
  <c r="NY792" i="2" a="1"/>
  <c r="SI794" i="2" a="1"/>
  <c r="SK800" i="2"/>
  <c r="SI798" i="2" a="1"/>
  <c r="SI796" i="2" a="1"/>
  <c r="CQ798" i="2" a="1"/>
  <c r="CQ796" i="2" a="1"/>
  <c r="CQ794" i="2" a="1"/>
  <c r="CS800" i="2"/>
  <c r="HO800" i="2"/>
  <c r="HM798" i="2" a="1"/>
  <c r="HM796" i="2" a="1"/>
  <c r="HM794" i="2" a="1"/>
  <c r="FF789" i="2"/>
  <c r="FF788" i="2"/>
  <c r="FE789" i="2"/>
  <c r="FE788" i="2"/>
  <c r="QS790" i="2" a="1"/>
  <c r="QS788" i="2" a="1"/>
  <c r="QT800" i="2"/>
  <c r="QS792" i="2" a="1"/>
  <c r="DU799" i="2"/>
  <c r="DU798" i="2"/>
  <c r="DV798" i="2"/>
  <c r="DV799" i="2"/>
  <c r="HB771" i="2"/>
  <c r="HA771" i="2"/>
  <c r="HD770" i="2"/>
  <c r="HC770" i="2"/>
  <c r="HB770" i="2"/>
  <c r="HA770" i="2"/>
  <c r="HC769" i="2"/>
  <c r="HD769" i="2"/>
  <c r="HA769" i="2"/>
  <c r="HB769" i="2"/>
  <c r="HC768" i="2"/>
  <c r="HD768" i="2"/>
  <c r="HA768" i="2"/>
  <c r="HB768" i="2"/>
  <c r="HC767" i="2"/>
  <c r="HD767" i="2"/>
  <c r="HA767" i="2"/>
  <c r="HB767" i="2"/>
  <c r="HC766" i="2"/>
  <c r="HD766" i="2"/>
  <c r="HA766" i="2"/>
  <c r="HB766" i="2"/>
  <c r="HA786" i="2" a="1"/>
  <c r="HB762" i="2"/>
  <c r="HA784" i="2" a="1"/>
  <c r="HD761" i="2"/>
  <c r="HA782" i="2" a="1"/>
  <c r="HB761" i="2"/>
  <c r="HD771" i="2"/>
  <c r="HD760" i="2"/>
  <c r="HC765" i="2"/>
  <c r="HB760" i="2"/>
  <c r="HA765" i="2"/>
  <c r="HC764" i="2"/>
  <c r="HA764" i="2"/>
  <c r="HC763" i="2"/>
  <c r="HA763" i="2"/>
  <c r="HC762" i="2"/>
  <c r="HA800" i="2"/>
  <c r="HA762" i="2"/>
  <c r="HC761" i="2"/>
  <c r="HA761" i="2"/>
  <c r="HC760" i="2"/>
  <c r="HA760" i="2"/>
  <c r="HC771" i="2"/>
  <c r="HD765" i="2"/>
  <c r="HB765" i="2"/>
  <c r="HD764" i="2"/>
  <c r="HB764" i="2"/>
  <c r="HD763" i="2"/>
  <c r="HB763" i="2"/>
  <c r="HD762" i="2"/>
  <c r="IW759" i="2"/>
  <c r="IW758" i="2"/>
  <c r="BT800" i="2"/>
  <c r="BS792" i="2" a="1"/>
  <c r="BS790" i="2" a="1"/>
  <c r="BS788" i="2" a="1"/>
  <c r="KM798" i="2" a="1"/>
  <c r="KM796" i="2" a="1"/>
  <c r="KM794" i="2" a="1"/>
  <c r="KO800" i="2"/>
  <c r="CK759" i="2"/>
  <c r="CK758" i="2"/>
  <c r="W798" i="2" a="1"/>
  <c r="W796" i="2" a="1"/>
  <c r="W794" i="2" a="1"/>
  <c r="Y800" i="2"/>
  <c r="JO759" i="2"/>
  <c r="JO758" i="2"/>
  <c r="CL800" i="2"/>
  <c r="CK792" i="2" a="1"/>
  <c r="CK790" i="2" a="1"/>
  <c r="CK788" i="2" a="1"/>
  <c r="GI794" i="2" a="1"/>
  <c r="GK800" i="2"/>
  <c r="GI798" i="2" a="1"/>
  <c r="GI796" i="2" a="1"/>
  <c r="GV794" i="2"/>
  <c r="GU794" i="2"/>
  <c r="GU795" i="2"/>
  <c r="GV795" i="2"/>
  <c r="K793" i="2"/>
  <c r="K792" i="2"/>
  <c r="L793" i="2"/>
  <c r="L792" i="2"/>
  <c r="KM758" i="2"/>
  <c r="OK758" i="2"/>
  <c r="MO793" i="2"/>
  <c r="MO792" i="2"/>
  <c r="MP793" i="2"/>
  <c r="MP792" i="2"/>
  <c r="VC793" i="2"/>
  <c r="VC792" i="2"/>
  <c r="VD793" i="2"/>
  <c r="VD792" i="2"/>
  <c r="DC759" i="2"/>
  <c r="DC758" i="2"/>
  <c r="RG800" i="2"/>
  <c r="RE798" i="2" a="1"/>
  <c r="RE796" i="2" a="1"/>
  <c r="RE794" i="2" a="1"/>
  <c r="HS798" i="2" a="1"/>
  <c r="HS796" i="2" a="1"/>
  <c r="HS794" i="2" a="1"/>
  <c r="HU800" i="2"/>
  <c r="DI759" i="2"/>
  <c r="DI758" i="2"/>
  <c r="VK800" i="2"/>
  <c r="VI798" i="2" a="1"/>
  <c r="VI796" i="2" a="1"/>
  <c r="VI794" i="2" a="1"/>
  <c r="RK759" i="2"/>
  <c r="RK758" i="2"/>
  <c r="RK794" i="2" a="1"/>
  <c r="RM800" i="2"/>
  <c r="RK798" i="2" a="1"/>
  <c r="RK796" i="2" a="1"/>
  <c r="MJ800" i="2"/>
  <c r="MI792" i="2" a="1"/>
  <c r="MI790" i="2" a="1"/>
  <c r="MI788" i="2" a="1"/>
  <c r="RE765" i="2"/>
  <c r="RF765" i="2"/>
  <c r="RG764" i="2"/>
  <c r="RH764" i="2"/>
  <c r="RE764" i="2"/>
  <c r="RF764" i="2"/>
  <c r="RG763" i="2"/>
  <c r="RH763" i="2"/>
  <c r="RE763" i="2"/>
  <c r="RF763" i="2"/>
  <c r="RG762" i="2"/>
  <c r="RH762" i="2"/>
  <c r="RE762" i="2"/>
  <c r="RF762" i="2"/>
  <c r="RE800" i="2"/>
  <c r="RG761" i="2"/>
  <c r="RH761" i="2"/>
  <c r="RE786" i="2" a="1"/>
  <c r="RE761" i="2"/>
  <c r="RF761" i="2"/>
  <c r="RE784" i="2" a="1"/>
  <c r="RG760" i="2"/>
  <c r="RH760" i="2"/>
  <c r="RE782" i="2" a="1"/>
  <c r="RE760" i="2"/>
  <c r="RF760" i="2"/>
  <c r="RE770" i="2"/>
  <c r="RH769" i="2"/>
  <c r="RF769" i="2"/>
  <c r="RH768" i="2"/>
  <c r="RF768" i="2"/>
  <c r="RH767" i="2"/>
  <c r="RF767" i="2"/>
  <c r="RH766" i="2"/>
  <c r="RH771" i="2"/>
  <c r="RF766" i="2"/>
  <c r="RF771" i="2"/>
  <c r="RH765" i="2"/>
  <c r="RH770" i="2"/>
  <c r="RF770" i="2"/>
  <c r="RG769" i="2"/>
  <c r="RE769" i="2"/>
  <c r="RG768" i="2"/>
  <c r="RE768" i="2"/>
  <c r="RG767" i="2"/>
  <c r="RE767" i="2"/>
  <c r="RG766" i="2"/>
  <c r="RE766" i="2"/>
  <c r="RG765" i="2"/>
  <c r="RG771" i="2"/>
  <c r="RE771" i="2"/>
  <c r="RG770" i="2"/>
  <c r="FQ759" i="2"/>
  <c r="FQ758" i="2"/>
  <c r="GD800" i="2"/>
  <c r="GC792" i="2" a="1"/>
  <c r="GC790" i="2" a="1"/>
  <c r="GC788" i="2" a="1"/>
  <c r="EG759" i="2"/>
  <c r="EG758" i="2"/>
  <c r="NA790" i="2" a="1"/>
  <c r="NA788" i="2" a="1"/>
  <c r="NB800" i="2"/>
  <c r="NA792" i="2" a="1"/>
  <c r="PI759" i="2"/>
  <c r="PI758" i="2"/>
  <c r="IQ798" i="2" a="1"/>
  <c r="IQ796" i="2" a="1"/>
  <c r="IQ794" i="2" a="1"/>
  <c r="IS800" i="2"/>
  <c r="GI790" i="2" a="1"/>
  <c r="GI788" i="2" a="1"/>
  <c r="GJ800" i="2"/>
  <c r="GI792" i="2" a="1"/>
  <c r="GV797" i="2"/>
  <c r="GV796" i="2"/>
  <c r="GU796" i="2"/>
  <c r="GU797" i="2"/>
  <c r="KO765" i="2"/>
  <c r="KN767" i="2"/>
  <c r="KM765" i="2"/>
  <c r="KP766" i="2"/>
  <c r="KO764" i="2"/>
  <c r="KN766" i="2"/>
  <c r="KM764" i="2"/>
  <c r="KP765" i="2"/>
  <c r="KO763" i="2"/>
  <c r="KN765" i="2"/>
  <c r="KM763" i="2"/>
  <c r="KP764" i="2"/>
  <c r="KO762" i="2"/>
  <c r="KN764" i="2"/>
  <c r="KM762" i="2"/>
  <c r="KP763" i="2"/>
  <c r="KO761" i="2"/>
  <c r="KN763" i="2"/>
  <c r="KM761" i="2"/>
  <c r="KP762" i="2"/>
  <c r="KO760" i="2"/>
  <c r="KN762" i="2"/>
  <c r="KN771" i="2"/>
  <c r="KP761" i="2"/>
  <c r="KP770" i="2"/>
  <c r="KN761" i="2"/>
  <c r="KN770" i="2"/>
  <c r="KP760" i="2"/>
  <c r="KO769" i="2"/>
  <c r="KN760" i="2"/>
  <c r="KM769" i="2"/>
  <c r="KO768" i="2"/>
  <c r="KM768" i="2"/>
  <c r="KO767" i="2"/>
  <c r="KM767" i="2"/>
  <c r="KO766" i="2"/>
  <c r="KM766" i="2"/>
  <c r="KM800" i="2"/>
  <c r="KP771" i="2"/>
  <c r="KM760" i="2"/>
  <c r="KM786" i="2" a="1"/>
  <c r="KM784" i="2" a="1"/>
  <c r="KM782" i="2" a="1"/>
  <c r="KO771" i="2"/>
  <c r="KM771" i="2"/>
  <c r="KO770" i="2"/>
  <c r="KM770" i="2"/>
  <c r="KP769" i="2"/>
  <c r="KN769" i="2"/>
  <c r="KP768" i="2"/>
  <c r="KN768" i="2"/>
  <c r="KP767" i="2"/>
  <c r="OL771" i="2"/>
  <c r="OK771" i="2"/>
  <c r="ON770" i="2"/>
  <c r="OM770" i="2"/>
  <c r="OL770" i="2"/>
  <c r="OK770" i="2"/>
  <c r="OM769" i="2"/>
  <c r="ON769" i="2"/>
  <c r="OK769" i="2"/>
  <c r="OL769" i="2"/>
  <c r="OM768" i="2"/>
  <c r="ON768" i="2"/>
  <c r="OK768" i="2"/>
  <c r="OL768" i="2"/>
  <c r="OM767" i="2"/>
  <c r="ON767" i="2"/>
  <c r="OK767" i="2"/>
  <c r="OL767" i="2"/>
  <c r="OM766" i="2"/>
  <c r="ON766" i="2"/>
  <c r="OK766" i="2"/>
  <c r="OL766" i="2"/>
  <c r="OK760" i="2"/>
  <c r="OM771" i="2"/>
  <c r="ON765" i="2"/>
  <c r="OL765" i="2"/>
  <c r="ON764" i="2"/>
  <c r="OL764" i="2"/>
  <c r="ON763" i="2"/>
  <c r="OL763" i="2"/>
  <c r="OK800" i="2"/>
  <c r="ON762" i="2"/>
  <c r="OK786" i="2" a="1"/>
  <c r="OL762" i="2"/>
  <c r="OK784" i="2" a="1"/>
  <c r="ON761" i="2"/>
  <c r="OK782" i="2" a="1"/>
  <c r="ON771" i="2"/>
  <c r="OM765" i="2"/>
  <c r="OK765" i="2"/>
  <c r="OM764" i="2"/>
  <c r="OK764" i="2"/>
  <c r="OM763" i="2"/>
  <c r="OK763" i="2"/>
  <c r="OM762" i="2"/>
  <c r="OK762" i="2"/>
  <c r="OM761" i="2"/>
  <c r="OK761" i="2"/>
  <c r="OM760" i="2"/>
  <c r="OL761" i="2"/>
  <c r="ON760" i="2"/>
  <c r="OL760" i="2"/>
  <c r="AJ794" i="2"/>
  <c r="AI794" i="2"/>
  <c r="AI795" i="2"/>
  <c r="AJ795" i="2"/>
  <c r="IM800" i="2"/>
  <c r="IK798" i="2" a="1"/>
  <c r="IK796" i="2" a="1"/>
  <c r="IK794" i="2" a="1"/>
  <c r="GO799" i="2"/>
  <c r="GO798" i="2"/>
  <c r="GP798" i="2"/>
  <c r="GP799" i="2"/>
  <c r="TG798" i="2" a="1"/>
  <c r="TG796" i="2" a="1"/>
  <c r="TG794" i="2" a="1"/>
  <c r="TI800" i="2"/>
  <c r="DD800" i="2"/>
  <c r="DC792" i="2" a="1"/>
  <c r="DC790" i="2" a="1"/>
  <c r="DC788" i="2" a="1"/>
  <c r="HB791" i="2"/>
  <c r="HB790" i="2"/>
  <c r="HA791" i="2"/>
  <c r="HA790" i="2"/>
  <c r="DJ800" i="2"/>
  <c r="DI792" i="2" a="1"/>
  <c r="DI790" i="2" a="1"/>
  <c r="DI788" i="2" a="1"/>
  <c r="EB800" i="2"/>
  <c r="EA792" i="2" a="1"/>
  <c r="EA790" i="2" a="1"/>
  <c r="EA788" i="2" a="1"/>
  <c r="MV800" i="2"/>
  <c r="MU792" i="2" a="1"/>
  <c r="MU790" i="2" a="1"/>
  <c r="MU788" i="2" a="1"/>
  <c r="KY759" i="2"/>
  <c r="KY758" i="2"/>
  <c r="MQ800" i="2"/>
  <c r="MO798" i="2" a="1"/>
  <c r="MO796" i="2" a="1"/>
  <c r="MO794" i="2" a="1"/>
  <c r="ME800" i="2"/>
  <c r="MC798" i="2" a="1"/>
  <c r="MC796" i="2" a="1"/>
  <c r="MC794" i="2" a="1"/>
  <c r="TG769" i="2"/>
  <c r="TG771" i="2"/>
  <c r="TI768" i="2"/>
  <c r="TI770" i="2"/>
  <c r="TG768" i="2"/>
  <c r="TG770" i="2"/>
  <c r="TI767" i="2"/>
  <c r="TJ769" i="2"/>
  <c r="TG767" i="2"/>
  <c r="TH769" i="2"/>
  <c r="TI766" i="2"/>
  <c r="TJ768" i="2"/>
  <c r="TG766" i="2"/>
  <c r="TH768" i="2"/>
  <c r="TI765" i="2"/>
  <c r="TJ767" i="2"/>
  <c r="TG765" i="2"/>
  <c r="TH767" i="2"/>
  <c r="TI764" i="2"/>
  <c r="TJ766" i="2"/>
  <c r="TG764" i="2"/>
  <c r="TH766" i="2"/>
  <c r="TG763" i="2"/>
  <c r="TI762" i="2"/>
  <c r="TG762" i="2"/>
  <c r="TI761" i="2"/>
  <c r="TG761" i="2"/>
  <c r="TI760" i="2"/>
  <c r="TG760" i="2"/>
  <c r="TG800" i="2"/>
  <c r="TG786" i="2" a="1"/>
  <c r="TG784" i="2" a="1"/>
  <c r="TG782" i="2" a="1"/>
  <c r="TJ764" i="2"/>
  <c r="TH764" i="2"/>
  <c r="TJ763" i="2"/>
  <c r="TH763" i="2"/>
  <c r="TJ762" i="2"/>
  <c r="TH762" i="2"/>
  <c r="TJ761" i="2"/>
  <c r="TH761" i="2"/>
  <c r="TJ760" i="2"/>
  <c r="TH760" i="2"/>
  <c r="TJ771" i="2"/>
  <c r="TH771" i="2"/>
  <c r="TJ770" i="2"/>
  <c r="TH770" i="2"/>
  <c r="TI769" i="2"/>
  <c r="TI763" i="2"/>
  <c r="TI771" i="2"/>
  <c r="TJ765" i="2"/>
  <c r="TH765" i="2"/>
  <c r="LX800" i="2"/>
  <c r="LW792" i="2" a="1"/>
  <c r="LW790" i="2" a="1"/>
  <c r="LW788" i="2" a="1"/>
  <c r="LG800" i="2"/>
  <c r="LE798" i="2" a="1"/>
  <c r="LE796" i="2" a="1"/>
  <c r="LE794" i="2" a="1"/>
  <c r="TY759" i="2"/>
  <c r="TY758" i="2"/>
  <c r="KS759" i="2"/>
  <c r="KS758" i="2"/>
  <c r="LK759" i="2"/>
  <c r="LK758" i="2"/>
  <c r="PI796" i="2" a="1"/>
  <c r="PI794" i="2" a="1"/>
  <c r="PK800" i="2"/>
  <c r="PI798" i="2" a="1"/>
  <c r="EM759" i="2"/>
  <c r="EM758" i="2"/>
  <c r="AD795" i="2"/>
  <c r="AC795" i="2"/>
  <c r="AC794" i="2"/>
  <c r="AD794" i="2"/>
  <c r="UK759" i="2"/>
  <c r="UK758" i="2"/>
  <c r="KM789" i="2"/>
  <c r="KM788" i="2"/>
  <c r="KN789" i="2"/>
  <c r="KN788" i="2"/>
  <c r="AJ797" i="2"/>
  <c r="AJ796" i="2"/>
  <c r="AI796" i="2"/>
  <c r="AI797" i="2"/>
  <c r="GC758" i="2"/>
  <c r="TT795" i="2"/>
  <c r="TT794" i="2"/>
  <c r="TS794" i="2"/>
  <c r="TS795" i="2"/>
  <c r="NM759" i="2"/>
  <c r="NM758" i="2"/>
  <c r="CF800" i="2"/>
  <c r="CE792" i="2" a="1"/>
  <c r="CE790" i="2" a="1"/>
  <c r="CE788" i="2" a="1"/>
  <c r="LF791" i="2"/>
  <c r="LF790" i="2"/>
  <c r="LE791" i="2"/>
  <c r="LE790" i="2"/>
  <c r="QM759" i="2"/>
  <c r="QM758" i="2"/>
  <c r="EZ800" i="2"/>
  <c r="EY792" i="2" a="1"/>
  <c r="EY790" i="2" a="1"/>
  <c r="EY788" i="2" a="1"/>
  <c r="HM792" i="2" a="1"/>
  <c r="HM790" i="2" a="1"/>
  <c r="HN800" i="2"/>
  <c r="HM788" i="2" a="1"/>
  <c r="MU798" i="2" a="1"/>
  <c r="MU796" i="2" a="1"/>
  <c r="MU794" i="2" a="1"/>
  <c r="MW800" i="2"/>
  <c r="SO790" i="2" a="1"/>
  <c r="SO788" i="2" a="1"/>
  <c r="SP800" i="2"/>
  <c r="SO792" i="2" a="1"/>
  <c r="RQ788" i="2"/>
  <c r="RR789" i="2"/>
  <c r="RR788" i="2"/>
  <c r="RQ789" i="2"/>
  <c r="IQ790" i="2" a="1"/>
  <c r="IQ788" i="2" a="1"/>
  <c r="IR800" i="2"/>
  <c r="IQ792" i="2" a="1"/>
  <c r="LW798" i="2" a="1"/>
  <c r="LW796" i="2" a="1"/>
  <c r="LW794" i="2" a="1"/>
  <c r="LY800" i="2"/>
  <c r="K789" i="2"/>
  <c r="K788" i="2"/>
  <c r="L789" i="2"/>
  <c r="L788" i="2"/>
  <c r="NC800" i="2"/>
  <c r="NA798" i="2" a="1"/>
  <c r="NA796" i="2" a="1"/>
  <c r="NA794" i="2" a="1"/>
  <c r="LS800" i="2"/>
  <c r="LQ798" i="2" a="1"/>
  <c r="LQ796" i="2" a="1"/>
  <c r="LQ794" i="2" a="1"/>
  <c r="ES792" i="2" a="1"/>
  <c r="ES790" i="2" a="1"/>
  <c r="ES788" i="2" a="1"/>
  <c r="ET800" i="2"/>
  <c r="NS759" i="2"/>
  <c r="NS758" i="2"/>
  <c r="LK798" i="2" a="1"/>
  <c r="LK796" i="2" a="1"/>
  <c r="LK794" i="2" a="1"/>
  <c r="LM800" i="2"/>
  <c r="PJ800" i="2"/>
  <c r="PI792" i="2" a="1"/>
  <c r="PI790" i="2" a="1"/>
  <c r="PI788" i="2" a="1"/>
  <c r="EM798" i="2" a="1"/>
  <c r="EM796" i="2" a="1"/>
  <c r="EM794" i="2" a="1"/>
  <c r="EO800" i="2"/>
  <c r="AC796" i="2"/>
  <c r="AD796" i="2"/>
  <c r="AD797" i="2"/>
  <c r="AC797" i="2"/>
  <c r="UM800" i="2"/>
  <c r="UK798" i="2" a="1"/>
  <c r="UK796" i="2" a="1"/>
  <c r="UK794" i="2" a="1"/>
  <c r="KM791" i="2"/>
  <c r="KM790" i="2"/>
  <c r="KN791" i="2"/>
  <c r="KN790" i="2"/>
  <c r="TU761" i="2"/>
  <c r="TT763" i="2"/>
  <c r="TS761" i="2"/>
  <c r="TV762" i="2"/>
  <c r="TU760" i="2"/>
  <c r="TT762" i="2"/>
  <c r="TS800" i="2"/>
  <c r="TS760" i="2"/>
  <c r="TV761" i="2"/>
  <c r="TV771" i="2"/>
  <c r="TS786" i="2" a="1"/>
  <c r="TT761" i="2"/>
  <c r="TT771" i="2"/>
  <c r="TS784" i="2" a="1"/>
  <c r="TV760" i="2"/>
  <c r="TV770" i="2"/>
  <c r="TS782" i="2" a="1"/>
  <c r="TT760" i="2"/>
  <c r="TT770" i="2"/>
  <c r="TU771" i="2"/>
  <c r="TU769" i="2"/>
  <c r="TS771" i="2"/>
  <c r="TS769" i="2"/>
  <c r="TU770" i="2"/>
  <c r="TU768" i="2"/>
  <c r="TS770" i="2"/>
  <c r="TU762" i="2"/>
  <c r="TS762" i="2"/>
  <c r="TV769" i="2"/>
  <c r="TT769" i="2"/>
  <c r="TV768" i="2"/>
  <c r="TT768" i="2"/>
  <c r="TV767" i="2"/>
  <c r="TT767" i="2"/>
  <c r="TV766" i="2"/>
  <c r="TT766" i="2"/>
  <c r="TV765" i="2"/>
  <c r="TS768" i="2"/>
  <c r="TU767" i="2"/>
  <c r="TS767" i="2"/>
  <c r="TU766" i="2"/>
  <c r="TS766" i="2"/>
  <c r="TU765" i="2"/>
  <c r="TS765" i="2"/>
  <c r="TU764" i="2"/>
  <c r="TS764" i="2"/>
  <c r="TU763" i="2"/>
  <c r="TS763" i="2"/>
  <c r="TT765" i="2"/>
  <c r="TV764" i="2"/>
  <c r="TT764" i="2"/>
  <c r="TV763" i="2"/>
  <c r="RQ765" i="2"/>
  <c r="RR765" i="2"/>
  <c r="RS764" i="2"/>
  <c r="RT764" i="2"/>
  <c r="RQ764" i="2"/>
  <c r="RR764" i="2"/>
  <c r="RS763" i="2"/>
  <c r="RT763" i="2"/>
  <c r="RQ763" i="2"/>
  <c r="RR763" i="2"/>
  <c r="RS762" i="2"/>
  <c r="RT762" i="2"/>
  <c r="RQ762" i="2"/>
  <c r="RR762" i="2"/>
  <c r="RQ800" i="2"/>
  <c r="RS761" i="2"/>
  <c r="RT761" i="2"/>
  <c r="RQ786" i="2" a="1"/>
  <c r="RQ761" i="2"/>
  <c r="RR761" i="2"/>
  <c r="RQ784" i="2" a="1"/>
  <c r="RS760" i="2"/>
  <c r="RT760" i="2"/>
  <c r="RQ782" i="2" a="1"/>
  <c r="RQ760" i="2"/>
  <c r="RR760" i="2"/>
  <c r="RS768" i="2"/>
  <c r="RQ768" i="2"/>
  <c r="RS767" i="2"/>
  <c r="RQ767" i="2"/>
  <c r="RS766" i="2"/>
  <c r="RQ766" i="2"/>
  <c r="RS765" i="2"/>
  <c r="RS771" i="2"/>
  <c r="RQ771" i="2"/>
  <c r="RS770" i="2"/>
  <c r="RQ770" i="2"/>
  <c r="RR770" i="2"/>
  <c r="RS769" i="2"/>
  <c r="RQ769" i="2"/>
  <c r="RT769" i="2"/>
  <c r="RR769" i="2"/>
  <c r="RT768" i="2"/>
  <c r="RR768" i="2"/>
  <c r="RT767" i="2"/>
  <c r="RR767" i="2"/>
  <c r="RT766" i="2"/>
  <c r="RR766" i="2"/>
  <c r="RT765" i="2"/>
  <c r="RT771" i="2"/>
  <c r="RR771" i="2"/>
  <c r="RT770" i="2"/>
  <c r="AJ799" i="2"/>
  <c r="AJ798" i="2"/>
  <c r="AI798" i="2"/>
  <c r="AI799" i="2"/>
  <c r="GC763" i="2"/>
  <c r="GD763" i="2"/>
  <c r="GE762" i="2"/>
  <c r="GF762" i="2"/>
  <c r="GC762" i="2"/>
  <c r="GD762" i="2"/>
  <c r="GC800" i="2"/>
  <c r="GE761" i="2"/>
  <c r="GF761" i="2"/>
  <c r="GC786" i="2" a="1"/>
  <c r="GC761" i="2"/>
  <c r="GD761" i="2"/>
  <c r="GC784" i="2" a="1"/>
  <c r="GE760" i="2"/>
  <c r="GF760" i="2"/>
  <c r="GC782" i="2" a="1"/>
  <c r="GC760" i="2"/>
  <c r="GD760" i="2"/>
  <c r="GF771" i="2"/>
  <c r="GE771" i="2"/>
  <c r="GD771" i="2"/>
  <c r="GC771" i="2"/>
  <c r="GF770" i="2"/>
  <c r="GE770" i="2"/>
  <c r="GD770" i="2"/>
  <c r="GC770" i="2"/>
  <c r="GC764" i="2"/>
  <c r="GE763" i="2"/>
  <c r="GF769" i="2"/>
  <c r="GD769" i="2"/>
  <c r="GF768" i="2"/>
  <c r="GD768" i="2"/>
  <c r="GF767" i="2"/>
  <c r="GD767" i="2"/>
  <c r="GF766" i="2"/>
  <c r="GD766" i="2"/>
  <c r="GF765" i="2"/>
  <c r="GE769" i="2"/>
  <c r="GC769" i="2"/>
  <c r="GE768" i="2"/>
  <c r="GC768" i="2"/>
  <c r="GE767" i="2"/>
  <c r="GC767" i="2"/>
  <c r="GE766" i="2"/>
  <c r="GC766" i="2"/>
  <c r="GE765" i="2"/>
  <c r="GC765" i="2"/>
  <c r="GE764" i="2"/>
  <c r="GD765" i="2"/>
  <c r="GF764" i="2"/>
  <c r="GD764" i="2"/>
  <c r="GF763" i="2"/>
  <c r="TT797" i="2"/>
  <c r="TT796" i="2"/>
  <c r="TS796" i="2"/>
  <c r="TS797" i="2"/>
  <c r="IK792" i="2" a="1"/>
  <c r="IK790" i="2" a="1"/>
  <c r="IK788" i="2" a="1"/>
  <c r="IL800" i="2"/>
  <c r="GO793" i="2"/>
  <c r="GO792" i="2"/>
  <c r="GP793" i="2"/>
  <c r="GP792" i="2"/>
  <c r="IA800" i="2"/>
  <c r="HY798" i="2" a="1"/>
  <c r="HY796" i="2" a="1"/>
  <c r="HY794" i="2" a="1"/>
  <c r="RX793" i="2"/>
  <c r="RX792" i="2"/>
  <c r="RW792" i="2"/>
  <c r="RW793" i="2"/>
  <c r="PC759" i="2"/>
  <c r="PC758" i="2"/>
  <c r="BN791" i="2"/>
  <c r="BN790" i="2"/>
  <c r="BM791" i="2"/>
  <c r="BM790" i="2"/>
  <c r="DU796" i="2"/>
  <c r="DV796" i="2"/>
  <c r="DV797" i="2"/>
  <c r="DU797" i="2"/>
  <c r="DP800" i="2"/>
  <c r="DO792" i="2" a="1"/>
  <c r="DO790" i="2" a="1"/>
  <c r="DO788" i="2" a="1"/>
  <c r="BS798" i="2" a="1"/>
  <c r="BS796" i="2" a="1"/>
  <c r="BS794" i="2" a="1"/>
  <c r="BU800" i="2"/>
  <c r="GU793" i="2"/>
  <c r="GU792" i="2"/>
  <c r="GV793" i="2"/>
  <c r="GV792" i="2"/>
  <c r="FW798" i="2" a="1"/>
  <c r="FW796" i="2" a="1"/>
  <c r="FW794" i="2" a="1"/>
  <c r="FY800" i="2"/>
  <c r="GU789" i="2"/>
  <c r="GU788" i="2"/>
  <c r="GV789" i="2"/>
  <c r="GV788" i="2"/>
  <c r="GV799" i="2"/>
  <c r="GV798" i="2"/>
  <c r="GU798" i="2"/>
  <c r="GU799" i="2"/>
  <c r="KG792" i="2" a="1"/>
  <c r="KG790" i="2" a="1"/>
  <c r="KG788" i="2" a="1"/>
  <c r="KH800" i="2"/>
  <c r="LQ759" i="2"/>
  <c r="LQ758" i="2"/>
  <c r="AI759" i="2"/>
  <c r="AI758" i="2"/>
  <c r="KT800" i="2"/>
  <c r="KS792" i="2" a="1"/>
  <c r="KS790" i="2" a="1"/>
  <c r="KS788" i="2" a="1"/>
  <c r="NS798" i="2" a="1"/>
  <c r="NS796" i="2" a="1"/>
  <c r="NS794" i="2" a="1"/>
  <c r="NU800" i="2"/>
  <c r="LL800" i="2"/>
  <c r="LK792" i="2" a="1"/>
  <c r="LK790" i="2" a="1"/>
  <c r="LK788" i="2" a="1"/>
  <c r="JU759" i="2"/>
  <c r="JU758" i="2"/>
  <c r="EN800" i="2"/>
  <c r="EM792" i="2" a="1"/>
  <c r="EM790" i="2" a="1"/>
  <c r="EM788" i="2" a="1"/>
  <c r="AC799" i="2"/>
  <c r="AC798" i="2"/>
  <c r="AD798" i="2"/>
  <c r="AD799" i="2"/>
  <c r="UK790" i="2" a="1"/>
  <c r="UK788" i="2" a="1"/>
  <c r="UL800" i="2"/>
  <c r="UK792" i="2" a="1"/>
  <c r="KM793" i="2"/>
  <c r="KM792" i="2"/>
  <c r="KN793" i="2"/>
  <c r="KN792" i="2"/>
  <c r="MO758" i="2"/>
  <c r="RF789" i="2"/>
  <c r="RF788" i="2"/>
  <c r="RE789" i="2"/>
  <c r="RE788" i="2"/>
  <c r="OF793" i="2"/>
  <c r="OF792" i="2"/>
  <c r="OE792" i="2"/>
  <c r="OE793" i="2"/>
  <c r="HS758" i="2"/>
  <c r="TT799" i="2"/>
  <c r="TT798" i="2"/>
  <c r="TS798" i="2"/>
  <c r="TS799" i="2"/>
  <c r="SU759" i="2"/>
  <c r="SU758" i="2"/>
  <c r="NO800" i="2"/>
  <c r="NM798" i="2" a="1"/>
  <c r="NM796" i="2" a="1"/>
  <c r="NM794" i="2" a="1"/>
  <c r="EY759" i="2"/>
  <c r="EY758" i="2"/>
  <c r="EY798" i="2" a="1"/>
  <c r="EY796" i="2" a="1"/>
  <c r="EY794" i="2" a="1"/>
  <c r="FA800" i="2"/>
  <c r="DK800" i="2"/>
  <c r="DI798" i="2" a="1"/>
  <c r="DI796" i="2" a="1"/>
  <c r="DI794" i="2" a="1"/>
  <c r="MU759" i="2"/>
  <c r="MU758" i="2"/>
  <c r="DU795" i="2"/>
  <c r="DU794" i="2"/>
  <c r="DV794" i="2"/>
  <c r="DV795" i="2"/>
  <c r="PD800" i="2"/>
  <c r="PC792" i="2" a="1"/>
  <c r="PC790" i="2" a="1"/>
  <c r="PC788" i="2" a="1"/>
  <c r="HG759" i="2"/>
  <c r="HG758" i="2"/>
  <c r="RK790" i="2" a="1"/>
  <c r="RK788" i="2" a="1"/>
  <c r="RL800" i="2"/>
  <c r="RK792" i="2" a="1"/>
  <c r="HH800" i="2"/>
  <c r="HG792" i="2" a="1"/>
  <c r="HG790" i="2" a="1"/>
  <c r="HG788" i="2" a="1"/>
  <c r="FW759" i="2"/>
  <c r="FW758" i="2"/>
  <c r="FK798" i="2" a="1"/>
  <c r="FK796" i="2" a="1"/>
  <c r="FK794" i="2" a="1"/>
  <c r="FM800" i="2"/>
  <c r="KG759" i="2"/>
  <c r="KG758" i="2"/>
  <c r="TH800" i="2"/>
  <c r="TG792" i="2" a="1"/>
  <c r="TG790" i="2" a="1"/>
  <c r="TG788" i="2" a="1"/>
  <c r="L797" i="2"/>
  <c r="L796" i="2"/>
  <c r="K796" i="2"/>
  <c r="K797" i="2"/>
  <c r="ES759" i="2"/>
  <c r="ES758" i="2"/>
  <c r="LR800" i="2"/>
  <c r="LQ792" i="2" a="1"/>
  <c r="LQ790" i="2" a="1"/>
  <c r="LQ788" i="2" a="1"/>
  <c r="AD791" i="2"/>
  <c r="AD790" i="2"/>
  <c r="AC791" i="2"/>
  <c r="AC790" i="2"/>
  <c r="AD792" i="2"/>
  <c r="AC793" i="2"/>
  <c r="AC792" i="2"/>
  <c r="AD793" i="2"/>
  <c r="QA759" i="2"/>
  <c r="QA758" i="2"/>
  <c r="CA800" i="2"/>
  <c r="BY798" i="2" a="1"/>
  <c r="BY796" i="2" a="1"/>
  <c r="BY794" i="2" a="1"/>
  <c r="NT800" i="2"/>
  <c r="NS792" i="2" a="1"/>
  <c r="NS790" i="2" a="1"/>
  <c r="NS788" i="2" a="1"/>
  <c r="OW759" i="2"/>
  <c r="OW758" i="2"/>
  <c r="JW800" i="2"/>
  <c r="JU798" i="2" a="1"/>
  <c r="JU796" i="2" a="1"/>
  <c r="JU794" i="2" a="1"/>
  <c r="VC758" i="2"/>
  <c r="MP771" i="2"/>
  <c r="MO771" i="2"/>
  <c r="MR770" i="2"/>
  <c r="MQ770" i="2"/>
  <c r="MP770" i="2"/>
  <c r="MO770" i="2"/>
  <c r="MQ769" i="2"/>
  <c r="MR769" i="2"/>
  <c r="MO769" i="2"/>
  <c r="MP769" i="2"/>
  <c r="MQ768" i="2"/>
  <c r="MR768" i="2"/>
  <c r="MO768" i="2"/>
  <c r="MP768" i="2"/>
  <c r="MQ767" i="2"/>
  <c r="MR767" i="2"/>
  <c r="MO767" i="2"/>
  <c r="MP767" i="2"/>
  <c r="MQ766" i="2"/>
  <c r="MR766" i="2"/>
  <c r="MO766" i="2"/>
  <c r="MP766" i="2"/>
  <c r="MQ763" i="2"/>
  <c r="MO763" i="2"/>
  <c r="MQ762" i="2"/>
  <c r="MO762" i="2"/>
  <c r="MQ761" i="2"/>
  <c r="MO761" i="2"/>
  <c r="MQ760" i="2"/>
  <c r="MO760" i="2"/>
  <c r="MQ771" i="2"/>
  <c r="MR765" i="2"/>
  <c r="MP765" i="2"/>
  <c r="MR764" i="2"/>
  <c r="MP764" i="2"/>
  <c r="MR763" i="2"/>
  <c r="MP763" i="2"/>
  <c r="MR762" i="2"/>
  <c r="MP762" i="2"/>
  <c r="MR761" i="2"/>
  <c r="MP761" i="2"/>
  <c r="MR760" i="2"/>
  <c r="MP760" i="2"/>
  <c r="MO800" i="2"/>
  <c r="MO786" i="2" a="1"/>
  <c r="MO784" i="2" a="1"/>
  <c r="MO782" i="2" a="1"/>
  <c r="MR771" i="2"/>
  <c r="MQ765" i="2"/>
  <c r="MO765" i="2"/>
  <c r="MQ764" i="2"/>
  <c r="MO764" i="2"/>
  <c r="RF791" i="2"/>
  <c r="RF790" i="2"/>
  <c r="RE791" i="2"/>
  <c r="RE790" i="2"/>
  <c r="OE789" i="2"/>
  <c r="OE788" i="2"/>
  <c r="OF789" i="2"/>
  <c r="OF788" i="2"/>
  <c r="HU765" i="2"/>
  <c r="HT767" i="2"/>
  <c r="HS765" i="2"/>
  <c r="HV766" i="2"/>
  <c r="HU764" i="2"/>
  <c r="HT766" i="2"/>
  <c r="HS764" i="2"/>
  <c r="HV765" i="2"/>
  <c r="HU763" i="2"/>
  <c r="HT765" i="2"/>
  <c r="HS763" i="2"/>
  <c r="HV764" i="2"/>
  <c r="HU762" i="2"/>
  <c r="HT764" i="2"/>
  <c r="HS762" i="2"/>
  <c r="HV763" i="2"/>
  <c r="HU761" i="2"/>
  <c r="HT763" i="2"/>
  <c r="HS761" i="2"/>
  <c r="HV762" i="2"/>
  <c r="HU760" i="2"/>
  <c r="HT762" i="2"/>
  <c r="HS767" i="2"/>
  <c r="HU766" i="2"/>
  <c r="HS766" i="2"/>
  <c r="HS760" i="2"/>
  <c r="HS786" i="2" a="1"/>
  <c r="HS784" i="2" a="1"/>
  <c r="HS782" i="2" a="1"/>
  <c r="HU771" i="2"/>
  <c r="HS771" i="2"/>
  <c r="HU770" i="2"/>
  <c r="HS770" i="2"/>
  <c r="HV769" i="2"/>
  <c r="HT769" i="2"/>
  <c r="HS800" i="2"/>
  <c r="HT768" i="2"/>
  <c r="HV771" i="2"/>
  <c r="HV767" i="2"/>
  <c r="HT771" i="2"/>
  <c r="HV770" i="2"/>
  <c r="HT770" i="2"/>
  <c r="HU769" i="2"/>
  <c r="HS769" i="2"/>
  <c r="HU768" i="2"/>
  <c r="HS768" i="2"/>
  <c r="HU767" i="2"/>
  <c r="HV768" i="2"/>
  <c r="HV761" i="2"/>
  <c r="HT761" i="2"/>
  <c r="HV760" i="2"/>
  <c r="HT760" i="2"/>
  <c r="GE800" i="2"/>
  <c r="GC798" i="2" a="1"/>
  <c r="GC796" i="2" a="1"/>
  <c r="GC794" i="2" a="1"/>
  <c r="OQ798" i="2" a="1"/>
  <c r="OQ796" i="2" a="1"/>
  <c r="OQ794" i="2" a="1"/>
  <c r="OS800" i="2"/>
  <c r="QI800" i="2"/>
  <c r="QG798" i="2" a="1"/>
  <c r="QG796" i="2" a="1"/>
  <c r="QG794" i="2" a="1"/>
  <c r="UE759" i="2"/>
  <c r="UE758" i="2"/>
  <c r="LF792" i="2"/>
  <c r="LE793" i="2"/>
  <c r="LE792" i="2"/>
  <c r="LF793" i="2"/>
  <c r="FF791" i="2"/>
  <c r="FF790" i="2"/>
  <c r="FE791" i="2"/>
  <c r="FE790" i="2"/>
  <c r="FE796" i="2" a="1"/>
  <c r="FE794" i="2" a="1"/>
  <c r="FG800" i="2"/>
  <c r="FE798" i="2" a="1"/>
  <c r="PO759" i="2"/>
  <c r="PO758" i="2"/>
  <c r="BS759" i="2"/>
  <c r="BS758" i="2"/>
  <c r="GU790" i="2"/>
  <c r="GV791" i="2"/>
  <c r="GV790" i="2"/>
  <c r="GU791" i="2"/>
  <c r="S800" i="2"/>
  <c r="Q798" i="2" a="1"/>
  <c r="Q796" i="2" a="1"/>
  <c r="Q794" i="2" a="1"/>
  <c r="JC798" i="2" a="1"/>
  <c r="JC796" i="2" a="1"/>
  <c r="JC794" i="2" a="1"/>
  <c r="JE800" i="2"/>
  <c r="FL800" i="2"/>
  <c r="FK792" i="2" a="1"/>
  <c r="FK790" i="2" a="1"/>
  <c r="FK788" i="2" a="1"/>
  <c r="W759" i="2"/>
  <c r="W758" i="2"/>
  <c r="X800" i="2"/>
  <c r="W792" i="2" a="1"/>
  <c r="W790" i="2" a="1"/>
  <c r="W788" i="2" a="1"/>
  <c r="KU800" i="2"/>
  <c r="KS798" i="2" a="1"/>
  <c r="KS796" i="2" a="1"/>
  <c r="KS794" i="2" a="1"/>
  <c r="CW792" i="2" a="1"/>
  <c r="CW790" i="2" a="1"/>
  <c r="CW788" i="2" a="1"/>
  <c r="CX800" i="2"/>
  <c r="UQ759" i="2"/>
  <c r="UQ758" i="2"/>
  <c r="UY800" i="2"/>
  <c r="UW798" i="2" a="1"/>
  <c r="UW796" i="2" a="1"/>
  <c r="UW794" i="2" a="1"/>
  <c r="QA798" i="2" a="1"/>
  <c r="QA796" i="2" a="1"/>
  <c r="QA794" i="2" a="1"/>
  <c r="QC800" i="2"/>
  <c r="BY792" i="2" a="1"/>
  <c r="BY790" i="2" a="1"/>
  <c r="BY788" i="2" a="1"/>
  <c r="BZ800" i="2"/>
  <c r="PU759" i="2"/>
  <c r="PU758" i="2"/>
  <c r="OY800" i="2"/>
  <c r="OW798" i="2" a="1"/>
  <c r="OW796" i="2" a="1"/>
  <c r="OW794" i="2" a="1"/>
  <c r="JV800" i="2"/>
  <c r="JU792" i="2" a="1"/>
  <c r="JU790" i="2" a="1"/>
  <c r="JU788" i="2" a="1"/>
  <c r="VC761" i="2"/>
  <c r="VD763" i="2"/>
  <c r="VE760" i="2"/>
  <c r="VF762" i="2"/>
  <c r="VC760" i="2"/>
  <c r="VD762" i="2"/>
  <c r="VF771" i="2"/>
  <c r="VC800" i="2"/>
  <c r="VF761" i="2"/>
  <c r="VD771" i="2"/>
  <c r="VC786" i="2" a="1"/>
  <c r="VD761" i="2"/>
  <c r="VF770" i="2"/>
  <c r="VC784" i="2" a="1"/>
  <c r="VF760" i="2"/>
  <c r="VD770" i="2"/>
  <c r="VC782" i="2" a="1"/>
  <c r="VD760" i="2"/>
  <c r="VE769" i="2"/>
  <c r="VE771" i="2"/>
  <c r="VC769" i="2"/>
  <c r="VC771" i="2"/>
  <c r="VE768" i="2"/>
  <c r="VE770" i="2"/>
  <c r="VC768" i="2"/>
  <c r="VC770" i="2"/>
  <c r="VE763" i="2"/>
  <c r="VC763" i="2"/>
  <c r="VE762" i="2"/>
  <c r="VC762" i="2"/>
  <c r="VE761" i="2"/>
  <c r="VF769" i="2"/>
  <c r="VD769" i="2"/>
  <c r="VF768" i="2"/>
  <c r="VD768" i="2"/>
  <c r="VF767" i="2"/>
  <c r="VD767" i="2"/>
  <c r="VE767" i="2"/>
  <c r="VC767" i="2"/>
  <c r="VE766" i="2"/>
  <c r="VC766" i="2"/>
  <c r="VE765" i="2"/>
  <c r="VC765" i="2"/>
  <c r="VE764" i="2"/>
  <c r="VC764" i="2"/>
  <c r="VF766" i="2"/>
  <c r="VD766" i="2"/>
  <c r="VF765" i="2"/>
  <c r="VD765" i="2"/>
  <c r="VF764" i="2"/>
  <c r="VD764" i="2"/>
  <c r="VF763" i="2"/>
  <c r="BC800" i="2"/>
  <c r="BA798" i="2" a="1"/>
  <c r="BA796" i="2" a="1"/>
  <c r="BA794" i="2" a="1"/>
  <c r="GO765" i="2"/>
  <c r="GP765" i="2"/>
  <c r="GQ764" i="2"/>
  <c r="GR764" i="2"/>
  <c r="GO764" i="2"/>
  <c r="GP764" i="2"/>
  <c r="GQ763" i="2"/>
  <c r="GR763" i="2"/>
  <c r="GO763" i="2"/>
  <c r="GP763" i="2"/>
  <c r="GQ762" i="2"/>
  <c r="GR762" i="2"/>
  <c r="GO762" i="2"/>
  <c r="GP762" i="2"/>
  <c r="GO800" i="2"/>
  <c r="GQ761" i="2"/>
  <c r="GR761" i="2"/>
  <c r="GO786" i="2" a="1"/>
  <c r="GO761" i="2"/>
  <c r="GP761" i="2"/>
  <c r="GO784" i="2" a="1"/>
  <c r="GQ760" i="2"/>
  <c r="GR760" i="2"/>
  <c r="GO782" i="2" a="1"/>
  <c r="GO760" i="2"/>
  <c r="GP760" i="2"/>
  <c r="GQ765" i="2"/>
  <c r="GQ771" i="2"/>
  <c r="GO771" i="2"/>
  <c r="GQ770" i="2"/>
  <c r="GO770" i="2"/>
  <c r="GR769" i="2"/>
  <c r="GP769" i="2"/>
  <c r="GR768" i="2"/>
  <c r="GP768" i="2"/>
  <c r="GR767" i="2"/>
  <c r="GP767" i="2"/>
  <c r="GP771" i="2"/>
  <c r="GR770" i="2"/>
  <c r="GP770" i="2"/>
  <c r="GQ769" i="2"/>
  <c r="GO769" i="2"/>
  <c r="GQ768" i="2"/>
  <c r="GO768" i="2"/>
  <c r="GQ767" i="2"/>
  <c r="GO767" i="2"/>
  <c r="GQ766" i="2"/>
  <c r="GO766" i="2"/>
  <c r="GR766" i="2"/>
  <c r="GP766" i="2"/>
  <c r="GR765" i="2"/>
  <c r="GR771" i="2"/>
  <c r="JC758" i="2"/>
  <c r="BM758" i="2"/>
  <c r="RE793" i="2"/>
  <c r="RE792" i="2"/>
  <c r="RF793" i="2"/>
  <c r="RF792" i="2"/>
  <c r="OE791" i="2"/>
  <c r="OE790" i="2"/>
  <c r="OF791" i="2"/>
  <c r="OF790" i="2"/>
  <c r="BB791" i="2"/>
  <c r="BB790" i="2"/>
  <c r="BA791" i="2"/>
  <c r="BA790" i="2"/>
  <c r="SI759" i="2"/>
  <c r="SI758" i="2"/>
  <c r="QY758" i="2"/>
  <c r="OR800" i="2"/>
  <c r="OQ792" i="2" a="1"/>
  <c r="OQ790" i="2" a="1"/>
  <c r="OQ788" i="2" a="1"/>
  <c r="RW790" i="2"/>
  <c r="RX791" i="2"/>
  <c r="RX790" i="2"/>
  <c r="RW791" i="2"/>
  <c r="CQ792" i="2" a="1"/>
  <c r="CQ790" i="2" a="1"/>
  <c r="CQ788" i="2" a="1"/>
  <c r="CR800" i="2"/>
  <c r="KA798" i="2" a="1"/>
  <c r="KA796" i="2" a="1"/>
  <c r="KA794" i="2" a="1"/>
  <c r="KC800" i="2"/>
  <c r="BO800" i="2"/>
  <c r="BM798" i="2" a="1"/>
  <c r="BM796" i="2" a="1"/>
  <c r="BM794" i="2" a="1"/>
  <c r="DO759" i="2"/>
  <c r="DO758" i="2"/>
  <c r="DO794" i="2" a="1"/>
  <c r="DO798" i="2" a="1"/>
  <c r="DO796" i="2" a="1"/>
  <c r="DQ800" i="2"/>
  <c r="IE798" i="2" a="1"/>
  <c r="IE796" i="2" a="1"/>
  <c r="IE794" i="2" a="1"/>
  <c r="IG800" i="2"/>
  <c r="RE758" i="2"/>
  <c r="QS758" i="2"/>
  <c r="JO798" i="2" a="1"/>
  <c r="JO796" i="2" a="1"/>
  <c r="JO794" i="2" a="1"/>
  <c r="JQ800" i="2"/>
  <c r="L798" i="2"/>
  <c r="K798" i="2"/>
  <c r="K799" i="2"/>
  <c r="L799" i="2"/>
  <c r="EU800" i="2"/>
  <c r="ES798" i="2" a="1"/>
  <c r="ES796" i="2" a="1"/>
  <c r="ES794" i="2" a="1"/>
  <c r="CW759" i="2"/>
  <c r="CW758" i="2"/>
  <c r="UW759" i="2"/>
  <c r="UW758" i="2"/>
  <c r="JK800" i="2"/>
  <c r="JI798" i="2" a="1"/>
  <c r="JI796" i="2" a="1"/>
  <c r="JI794" i="2" a="1"/>
  <c r="NG759" i="2"/>
  <c r="NG758" i="2"/>
  <c r="UQ798" i="2" a="1"/>
  <c r="UQ796" i="2" a="1"/>
  <c r="UQ794" i="2" a="1"/>
  <c r="US800" i="2"/>
  <c r="UW792" i="2" a="1"/>
  <c r="UW790" i="2" a="1"/>
  <c r="UW788" i="2" a="1"/>
  <c r="UX800" i="2"/>
  <c r="QB800" i="2"/>
  <c r="QA792" i="2" a="1"/>
  <c r="QA790" i="2" a="1"/>
  <c r="QA788" i="2" a="1"/>
  <c r="TA759" i="2"/>
  <c r="TA758" i="2"/>
  <c r="PW800" i="2"/>
  <c r="PU798" i="2" a="1"/>
  <c r="PU796" i="2" a="1"/>
  <c r="PU794" i="2" a="1"/>
  <c r="OW790" i="2" a="1"/>
  <c r="OW788" i="2" a="1"/>
  <c r="OX800" i="2"/>
  <c r="OW792" i="2" a="1"/>
  <c r="AU759" i="2"/>
  <c r="AU758" i="2"/>
  <c r="TS790" i="2" a="1"/>
  <c r="TS788" i="2" a="1"/>
  <c r="TT800" i="2"/>
  <c r="TS792" i="2" a="1"/>
  <c r="BG759" i="2"/>
  <c r="BG758" i="2"/>
  <c r="JC765" i="2"/>
  <c r="JD767" i="2"/>
  <c r="JE764" i="2"/>
  <c r="JF766" i="2"/>
  <c r="JC764" i="2"/>
  <c r="JD766" i="2"/>
  <c r="JE763" i="2"/>
  <c r="JF765" i="2"/>
  <c r="JC763" i="2"/>
  <c r="JD765" i="2"/>
  <c r="JE762" i="2"/>
  <c r="JF764" i="2"/>
  <c r="JC762" i="2"/>
  <c r="JD764" i="2"/>
  <c r="JE761" i="2"/>
  <c r="JF763" i="2"/>
  <c r="JC761" i="2"/>
  <c r="JD763" i="2"/>
  <c r="JE760" i="2"/>
  <c r="JF762" i="2"/>
  <c r="JC760" i="2"/>
  <c r="JD762" i="2"/>
  <c r="JC768" i="2"/>
  <c r="JE767" i="2"/>
  <c r="JC767" i="2"/>
  <c r="JE766" i="2"/>
  <c r="JC766" i="2"/>
  <c r="JE765" i="2"/>
  <c r="JC800" i="2"/>
  <c r="JC786" i="2" a="1"/>
  <c r="JC784" i="2" a="1"/>
  <c r="JC782" i="2" a="1"/>
  <c r="JE771" i="2"/>
  <c r="JF770" i="2"/>
  <c r="JD770" i="2"/>
  <c r="JE769" i="2"/>
  <c r="JC769" i="2"/>
  <c r="JE768" i="2"/>
  <c r="JC771" i="2"/>
  <c r="JE770" i="2"/>
  <c r="JC770" i="2"/>
  <c r="JF769" i="2"/>
  <c r="JD769" i="2"/>
  <c r="JF768" i="2"/>
  <c r="JD768" i="2"/>
  <c r="JF767" i="2"/>
  <c r="JF761" i="2"/>
  <c r="JD761" i="2"/>
  <c r="JF760" i="2"/>
  <c r="JD760" i="2"/>
  <c r="JF771" i="2"/>
  <c r="JD771" i="2"/>
  <c r="BN771" i="2"/>
  <c r="BM771" i="2"/>
  <c r="BP770" i="2"/>
  <c r="BO770" i="2"/>
  <c r="BN770" i="2"/>
  <c r="BM770" i="2"/>
  <c r="BO769" i="2"/>
  <c r="BP769" i="2"/>
  <c r="BM769" i="2"/>
  <c r="BN769" i="2"/>
  <c r="BO768" i="2"/>
  <c r="BP768" i="2"/>
  <c r="BM768" i="2"/>
  <c r="BN768" i="2"/>
  <c r="BO767" i="2"/>
  <c r="BP767" i="2"/>
  <c r="BM767" i="2"/>
  <c r="BN767" i="2"/>
  <c r="BO766" i="2"/>
  <c r="BP766" i="2"/>
  <c r="BM766" i="2"/>
  <c r="BN766" i="2"/>
  <c r="BO771" i="2"/>
  <c r="BP765" i="2"/>
  <c r="BN765" i="2"/>
  <c r="BP764" i="2"/>
  <c r="BN764" i="2"/>
  <c r="BP763" i="2"/>
  <c r="BN763" i="2"/>
  <c r="BM800" i="2"/>
  <c r="BP762" i="2"/>
  <c r="BM786" i="2" a="1"/>
  <c r="BN762" i="2"/>
  <c r="BM784" i="2" a="1"/>
  <c r="BP761" i="2"/>
  <c r="BM782" i="2" a="1"/>
  <c r="BN761" i="2"/>
  <c r="BP771" i="2"/>
  <c r="BO765" i="2"/>
  <c r="BM765" i="2"/>
  <c r="BO764" i="2"/>
  <c r="BM764" i="2"/>
  <c r="BO763" i="2"/>
  <c r="BM763" i="2"/>
  <c r="BO762" i="2"/>
  <c r="BM762" i="2"/>
  <c r="BO761" i="2"/>
  <c r="BM761" i="2"/>
  <c r="BO760" i="2"/>
  <c r="BM760" i="2"/>
  <c r="BP760" i="2"/>
  <c r="BN760" i="2"/>
  <c r="QN794" i="2"/>
  <c r="QM795" i="2"/>
  <c r="QM794" i="2"/>
  <c r="QN795" i="2"/>
  <c r="SD800" i="2"/>
  <c r="SC792" i="2" a="1"/>
  <c r="SC790" i="2" a="1"/>
  <c r="SC788" i="2" a="1"/>
  <c r="QZ793" i="2"/>
  <c r="QZ792" i="2"/>
  <c r="QY792" i="2"/>
  <c r="QY793" i="2"/>
  <c r="SJ800" i="2"/>
  <c r="SI792" i="2" a="1"/>
  <c r="SI790" i="2" a="1"/>
  <c r="SI788" i="2" a="1"/>
  <c r="GO795" i="2"/>
  <c r="GO794" i="2"/>
  <c r="GP794" i="2"/>
  <c r="GP795" i="2"/>
  <c r="GO797" i="2"/>
  <c r="GO796" i="2"/>
  <c r="GP796" i="2"/>
  <c r="GP797" i="2"/>
  <c r="EA759" i="2"/>
  <c r="EA758" i="2"/>
  <c r="PC794" i="2" a="1"/>
  <c r="PE800" i="2"/>
  <c r="PC798" i="2" a="1"/>
  <c r="PC796" i="2" a="1"/>
  <c r="SQ800" i="2"/>
  <c r="SO798" i="2" a="1"/>
  <c r="SO796" i="2" a="1"/>
  <c r="SO794" i="2" a="1"/>
  <c r="JO790" i="2"/>
  <c r="JP791" i="2"/>
  <c r="JP790" i="2"/>
  <c r="JO791" i="2"/>
  <c r="MI759" i="2"/>
  <c r="MI758" i="2"/>
  <c r="IF800" i="2"/>
  <c r="IE792" i="2" a="1"/>
  <c r="IE790" i="2" a="1"/>
  <c r="IE788" i="2" a="1"/>
  <c r="IY800" i="2"/>
  <c r="IW798" i="2" a="1"/>
  <c r="IW796" i="2" a="1"/>
  <c r="IW794" i="2" a="1"/>
  <c r="IW790" i="2" a="1"/>
  <c r="IW788" i="2" a="1"/>
  <c r="IX800" i="2"/>
  <c r="IW792" i="2" a="1"/>
  <c r="FX800" i="2"/>
  <c r="FW792" i="2" a="1"/>
  <c r="FW790" i="2" a="1"/>
  <c r="FW788" i="2" a="1"/>
  <c r="KI800" i="2"/>
  <c r="KG798" i="2" a="1"/>
  <c r="KG796" i="2" a="1"/>
  <c r="KG794" i="2" a="1"/>
  <c r="EH800" i="2"/>
  <c r="EG792" i="2" a="1"/>
  <c r="EG790" i="2" a="1"/>
  <c r="EG788" i="2" a="1"/>
  <c r="TY790" i="2" a="1"/>
  <c r="TY788" i="2" a="1"/>
  <c r="TZ800" i="2"/>
  <c r="TY792" i="2" a="1"/>
  <c r="OL800" i="2"/>
  <c r="OK792" i="2" a="1"/>
  <c r="OK790" i="2" a="1"/>
  <c r="OK788" i="2" a="1"/>
  <c r="CY800" i="2"/>
  <c r="CW798" i="2" a="1"/>
  <c r="CW796" i="2" a="1"/>
  <c r="CW794" i="2" a="1"/>
  <c r="JI792" i="2" a="1"/>
  <c r="JI790" i="2" a="1"/>
  <c r="JI788" i="2" a="1"/>
  <c r="JJ800" i="2"/>
  <c r="UR800" i="2"/>
  <c r="UQ792" i="2" a="1"/>
  <c r="UQ790" i="2" a="1"/>
  <c r="UQ788" i="2" a="1"/>
  <c r="SC759" i="2"/>
  <c r="SC758" i="2"/>
  <c r="NY759" i="2"/>
  <c r="NY758" i="2"/>
  <c r="TC800" i="2"/>
  <c r="TA798" i="2" a="1"/>
  <c r="TA796" i="2" a="1"/>
  <c r="TA794" i="2" a="1"/>
  <c r="PU788" i="2" a="1"/>
  <c r="PV800" i="2"/>
  <c r="PU792" i="2" a="1"/>
  <c r="PU790" i="2" a="1"/>
  <c r="RQ796" i="2" a="1"/>
  <c r="RQ794" i="2" a="1"/>
  <c r="RS800" i="2"/>
  <c r="RQ798" i="2" a="1"/>
  <c r="AU796" i="2" a="1"/>
  <c r="AU794" i="2" a="1"/>
  <c r="AW800" i="2"/>
  <c r="AU798" i="2" a="1"/>
  <c r="HT800" i="2"/>
  <c r="HS792" i="2" a="1"/>
  <c r="HS790" i="2" a="1"/>
  <c r="HS788" i="2" a="1"/>
  <c r="DV789" i="2"/>
  <c r="DV788" i="2"/>
  <c r="DU789" i="2"/>
  <c r="DU788" i="2"/>
  <c r="BG798" i="2" a="1"/>
  <c r="BG796" i="2" a="1"/>
  <c r="BG794" i="2" a="1"/>
  <c r="BI800" i="2"/>
  <c r="BA758" i="2"/>
  <c r="QY789" i="2"/>
  <c r="QY788" i="2"/>
  <c r="QZ789" i="2"/>
  <c r="QZ788" i="2"/>
  <c r="BB788" i="2"/>
  <c r="BA789" i="2"/>
  <c r="BA788" i="2"/>
  <c r="BB789" i="2"/>
  <c r="QM796" i="2"/>
  <c r="QN797" i="2"/>
  <c r="QN796" i="2"/>
  <c r="QM797" i="2"/>
  <c r="OQ759" i="2"/>
  <c r="OQ758" i="2"/>
  <c r="GP791" i="2"/>
  <c r="GP790" i="2"/>
  <c r="GO791" i="2"/>
  <c r="GO790" i="2"/>
  <c r="HY759" i="2"/>
  <c r="HY758" i="2"/>
  <c r="HA788" i="2"/>
  <c r="HB789" i="2"/>
  <c r="HA789" i="2"/>
  <c r="HB788" i="2"/>
  <c r="VI759" i="2"/>
  <c r="VI758" i="2"/>
  <c r="LE759" i="2"/>
  <c r="LE758" i="2"/>
  <c r="EA794" i="2" a="1"/>
  <c r="EC800" i="2"/>
  <c r="EA798" i="2" a="1"/>
  <c r="EA796" i="2" a="1"/>
  <c r="AJ800" i="2"/>
  <c r="AI792" i="2" a="1"/>
  <c r="AI790" i="2" a="1"/>
  <c r="AI788" i="2" a="1"/>
  <c r="HG798" i="2" a="1"/>
  <c r="HG796" i="2" a="1"/>
  <c r="HG794" i="2" a="1"/>
  <c r="HI800" i="2"/>
  <c r="PO788" i="2" a="1"/>
  <c r="PP800" i="2"/>
  <c r="PO792" i="2" a="1"/>
  <c r="PO790" i="2" a="1"/>
  <c r="QU800" i="2"/>
  <c r="QS798" i="2" a="1"/>
  <c r="QS796" i="2" a="1"/>
  <c r="QS794" i="2" a="1"/>
  <c r="OE798" i="2" a="1"/>
  <c r="OE796" i="2" a="1"/>
  <c r="OE794" i="2" a="1"/>
  <c r="OG800" i="2"/>
  <c r="EG796" i="2" a="1"/>
  <c r="EG794" i="2" a="1"/>
  <c r="EI800" i="2"/>
  <c r="EG798" i="2" a="1"/>
  <c r="TY798" i="2" a="1"/>
  <c r="TY796" i="2" a="1"/>
  <c r="TY794" i="2" a="1"/>
  <c r="UA800" i="2"/>
  <c r="AD789" i="2"/>
  <c r="AD788" i="2"/>
  <c r="AC789" i="2"/>
  <c r="AC788" i="2"/>
  <c r="BY759" i="2"/>
  <c r="BY758" i="2"/>
  <c r="JI759" i="2"/>
  <c r="JI758" i="2"/>
  <c r="NG798" i="2" a="1"/>
  <c r="NG796" i="2" a="1"/>
  <c r="NG794" i="2" a="1"/>
  <c r="NI800" i="2"/>
  <c r="IK759" i="2"/>
  <c r="IK758" i="2"/>
  <c r="NH800" i="2"/>
  <c r="NG792" i="2" a="1"/>
  <c r="NG790" i="2" a="1"/>
  <c r="NG788" i="2" a="1"/>
  <c r="VC798" i="2" a="1"/>
  <c r="VC796" i="2" a="1"/>
  <c r="VC794" i="2" a="1"/>
  <c r="VE800" i="2"/>
  <c r="SE800" i="2"/>
  <c r="SC798" i="2" a="1"/>
  <c r="SC796" i="2" a="1"/>
  <c r="SC794" i="2" a="1"/>
  <c r="OA800" i="2"/>
  <c r="NY798" i="2" a="1"/>
  <c r="NY796" i="2" a="1"/>
  <c r="NY794" i="2" a="1"/>
  <c r="TB800" i="2"/>
  <c r="TA792" i="2" a="1"/>
  <c r="TA790" i="2" a="1"/>
  <c r="TA788" i="2" a="1"/>
  <c r="MC759" i="2"/>
  <c r="MC758" i="2"/>
  <c r="R800" i="2"/>
  <c r="Q792" i="2" a="1"/>
  <c r="Q790" i="2" a="1"/>
  <c r="Q788" i="2" a="1"/>
  <c r="AV800" i="2"/>
  <c r="AU792" i="2" a="1"/>
  <c r="AU790" i="2" a="1"/>
  <c r="AU788" i="2" a="1"/>
  <c r="CE759" i="2"/>
  <c r="CE758" i="2"/>
  <c r="DV791" i="2"/>
  <c r="DV790" i="2"/>
  <c r="DU791" i="2"/>
  <c r="DU790" i="2"/>
  <c r="BH800" i="2"/>
  <c r="BG792" i="2" a="1"/>
  <c r="BG790" i="2" a="1"/>
  <c r="BG788" i="2" a="1"/>
  <c r="BA765" i="2"/>
  <c r="BB765" i="2"/>
  <c r="BC764" i="2"/>
  <c r="BD764" i="2"/>
  <c r="BA764" i="2"/>
  <c r="BB764" i="2"/>
  <c r="BC763" i="2"/>
  <c r="BD763" i="2"/>
  <c r="BA763" i="2"/>
  <c r="BB763" i="2"/>
  <c r="BC762" i="2"/>
  <c r="BD762" i="2"/>
  <c r="BA762" i="2"/>
  <c r="BB762" i="2"/>
  <c r="BA800" i="2"/>
  <c r="BC761" i="2"/>
  <c r="BD761" i="2"/>
  <c r="BA786" i="2" a="1"/>
  <c r="BA761" i="2"/>
  <c r="BB761" i="2"/>
  <c r="BA784" i="2" a="1"/>
  <c r="BC760" i="2"/>
  <c r="BD760" i="2"/>
  <c r="BA782" i="2" a="1"/>
  <c r="BA760" i="2"/>
  <c r="BB760" i="2"/>
  <c r="BC770" i="2"/>
  <c r="BA770" i="2"/>
  <c r="BD769" i="2"/>
  <c r="BB769" i="2"/>
  <c r="BD768" i="2"/>
  <c r="BB768" i="2"/>
  <c r="BD767" i="2"/>
  <c r="BB767" i="2"/>
  <c r="BD766" i="2"/>
  <c r="BD771" i="2"/>
  <c r="BB766" i="2"/>
  <c r="BB771" i="2"/>
  <c r="BD765" i="2"/>
  <c r="BC765" i="2"/>
  <c r="BC771" i="2"/>
  <c r="BA771" i="2"/>
  <c r="BD770" i="2"/>
  <c r="BB770" i="2"/>
  <c r="BC769" i="2"/>
  <c r="BA769" i="2"/>
  <c r="BC768" i="2"/>
  <c r="BA768" i="2"/>
  <c r="BC767" i="2"/>
  <c r="BA767" i="2"/>
  <c r="BC766" i="2"/>
  <c r="BA766" i="2"/>
  <c r="RY769" i="2"/>
  <c r="RW771" i="2"/>
  <c r="RW769" i="2"/>
  <c r="RY770" i="2"/>
  <c r="RY768" i="2"/>
  <c r="RW770" i="2"/>
  <c r="RW768" i="2"/>
  <c r="RZ769" i="2"/>
  <c r="RY767" i="2"/>
  <c r="RX769" i="2"/>
  <c r="RW767" i="2"/>
  <c r="RZ768" i="2"/>
  <c r="RY766" i="2"/>
  <c r="RX768" i="2"/>
  <c r="RW766" i="2"/>
  <c r="RZ767" i="2"/>
  <c r="RY765" i="2"/>
  <c r="RX767" i="2"/>
  <c r="RW765" i="2"/>
  <c r="RZ766" i="2"/>
  <c r="RY764" i="2"/>
  <c r="RX766" i="2"/>
  <c r="RW762" i="2"/>
  <c r="RY761" i="2"/>
  <c r="RW761" i="2"/>
  <c r="RY760" i="2"/>
  <c r="RW760" i="2"/>
  <c r="RW786" i="2" a="1"/>
  <c r="RW784" i="2" a="1"/>
  <c r="RW782" i="2" a="1"/>
  <c r="RY771" i="2"/>
  <c r="RZ765" i="2"/>
  <c r="RX765" i="2"/>
  <c r="RZ763" i="2"/>
  <c r="RX763" i="2"/>
  <c r="RZ762" i="2"/>
  <c r="RX762" i="2"/>
  <c r="RZ761" i="2"/>
  <c r="RX761" i="2"/>
  <c r="RZ760" i="2"/>
  <c r="RX760" i="2"/>
  <c r="RW800" i="2"/>
  <c r="RZ771" i="2"/>
  <c r="RX771" i="2"/>
  <c r="RZ770" i="2"/>
  <c r="RX770" i="2"/>
  <c r="RW764" i="2"/>
  <c r="RY763" i="2"/>
  <c r="RW763" i="2"/>
  <c r="RY762" i="2"/>
  <c r="RZ764" i="2"/>
  <c r="RX764" i="2"/>
  <c r="QY791" i="2"/>
  <c r="QY790" i="2"/>
  <c r="QZ791" i="2"/>
  <c r="QZ790" i="2"/>
  <c r="DV771" i="2"/>
  <c r="DU771" i="2"/>
  <c r="DX770" i="2"/>
  <c r="DW770" i="2"/>
  <c r="DV770" i="2"/>
  <c r="DU770" i="2"/>
  <c r="DW769" i="2"/>
  <c r="DX769" i="2"/>
  <c r="DU769" i="2"/>
  <c r="DV769" i="2"/>
  <c r="DW768" i="2"/>
  <c r="DX768" i="2"/>
  <c r="DU768" i="2"/>
  <c r="DV768" i="2"/>
  <c r="DW767" i="2"/>
  <c r="DX767" i="2"/>
  <c r="DU767" i="2"/>
  <c r="DV767" i="2"/>
  <c r="DW766" i="2"/>
  <c r="DX766" i="2"/>
  <c r="DU766" i="2"/>
  <c r="DV766" i="2"/>
  <c r="DU762" i="2"/>
  <c r="DW761" i="2"/>
  <c r="DU761" i="2"/>
  <c r="DW760" i="2"/>
  <c r="DU760" i="2"/>
  <c r="DW771" i="2"/>
  <c r="DX765" i="2"/>
  <c r="DV765" i="2"/>
  <c r="DX764" i="2"/>
  <c r="DV764" i="2"/>
  <c r="DX763" i="2"/>
  <c r="DW765" i="2"/>
  <c r="DU765" i="2"/>
  <c r="DW764" i="2"/>
  <c r="DU764" i="2"/>
  <c r="DW763" i="2"/>
  <c r="DU763" i="2"/>
  <c r="DW762" i="2"/>
  <c r="DV763" i="2"/>
  <c r="DX762" i="2"/>
  <c r="DV762" i="2"/>
  <c r="DX761" i="2"/>
  <c r="DV761" i="2"/>
  <c r="DX760" i="2"/>
  <c r="DV760" i="2"/>
  <c r="DU800" i="2"/>
  <c r="DU786" i="2" a="1"/>
  <c r="DU784" i="2" a="1"/>
  <c r="DU782" i="2" a="1"/>
  <c r="DX771" i="2"/>
  <c r="BB793" i="2"/>
  <c r="BB792" i="2"/>
  <c r="BA793" i="2"/>
  <c r="BA792" i="2"/>
  <c r="QN799" i="2"/>
  <c r="QN798" i="2"/>
  <c r="QM799" i="2"/>
  <c r="QM798" i="2"/>
  <c r="E800" i="2" l="1"/>
  <c r="E831" i="2" s="1"/>
  <c r="F758" i="2"/>
  <c r="C15" i="6" s="1"/>
  <c r="H15" i="6" s="1"/>
  <c r="F800" i="2"/>
  <c r="F831" i="2" s="1"/>
  <c r="QG799" i="2"/>
  <c r="QG798" i="2"/>
  <c r="QH799" i="2"/>
  <c r="QH798" i="2"/>
  <c r="FY761" i="2"/>
  <c r="FX763" i="2"/>
  <c r="FW761" i="2"/>
  <c r="FZ762" i="2"/>
  <c r="FY760" i="2"/>
  <c r="FX762" i="2"/>
  <c r="FW800" i="2"/>
  <c r="FW760" i="2"/>
  <c r="FZ761" i="2"/>
  <c r="FZ771" i="2"/>
  <c r="FW786" i="2" a="1"/>
  <c r="FX761" i="2"/>
  <c r="FX771" i="2"/>
  <c r="FW784" i="2" a="1"/>
  <c r="FZ760" i="2"/>
  <c r="FZ770" i="2"/>
  <c r="FW782" i="2" a="1"/>
  <c r="FX760" i="2"/>
  <c r="FX770" i="2"/>
  <c r="FY771" i="2"/>
  <c r="FY769" i="2"/>
  <c r="FW771" i="2"/>
  <c r="FW769" i="2"/>
  <c r="FY770" i="2"/>
  <c r="FY768" i="2"/>
  <c r="FW770" i="2"/>
  <c r="FY766" i="2"/>
  <c r="FW766" i="2"/>
  <c r="FY765" i="2"/>
  <c r="FW765" i="2"/>
  <c r="FY764" i="2"/>
  <c r="FW764" i="2"/>
  <c r="FY763" i="2"/>
  <c r="FW763" i="2"/>
  <c r="FY762" i="2"/>
  <c r="FW762" i="2"/>
  <c r="FZ769" i="2"/>
  <c r="FX769" i="2"/>
  <c r="FZ768" i="2"/>
  <c r="FX768" i="2"/>
  <c r="FZ767" i="2"/>
  <c r="FX767" i="2"/>
  <c r="FZ766" i="2"/>
  <c r="FX766" i="2"/>
  <c r="FZ765" i="2"/>
  <c r="FX765" i="2"/>
  <c r="FZ764" i="2"/>
  <c r="FW768" i="2"/>
  <c r="FX764" i="2"/>
  <c r="FY767" i="2"/>
  <c r="FW767" i="2"/>
  <c r="FZ763" i="2"/>
  <c r="GE777" i="2"/>
  <c r="GC777" i="2"/>
  <c r="GD776" i="2"/>
  <c r="GE775" i="2"/>
  <c r="GC775" i="2"/>
  <c r="GD781" i="2"/>
  <c r="GD777" i="2"/>
  <c r="GE776" i="2"/>
  <c r="GC776" i="2"/>
  <c r="GD775" i="2"/>
  <c r="SP791" i="2"/>
  <c r="SP790" i="2"/>
  <c r="SO791" i="2"/>
  <c r="SO790" i="2"/>
  <c r="NM765" i="2"/>
  <c r="NN765" i="2"/>
  <c r="NO764" i="2"/>
  <c r="NP764" i="2"/>
  <c r="NM764" i="2"/>
  <c r="NN764" i="2"/>
  <c r="NO763" i="2"/>
  <c r="NP763" i="2"/>
  <c r="NM763" i="2"/>
  <c r="NN763" i="2"/>
  <c r="NO762" i="2"/>
  <c r="NP762" i="2"/>
  <c r="NM762" i="2"/>
  <c r="NN762" i="2"/>
  <c r="NM800" i="2"/>
  <c r="NO761" i="2"/>
  <c r="NP761" i="2"/>
  <c r="NM786" i="2" a="1"/>
  <c r="NM761" i="2"/>
  <c r="NN761" i="2"/>
  <c r="NM784" i="2" a="1"/>
  <c r="NO760" i="2"/>
  <c r="NP760" i="2"/>
  <c r="NM782" i="2" a="1"/>
  <c r="NM760" i="2"/>
  <c r="NN760" i="2"/>
  <c r="NP770" i="2"/>
  <c r="NN770" i="2"/>
  <c r="NO769" i="2"/>
  <c r="NM769" i="2"/>
  <c r="NO768" i="2"/>
  <c r="NM768" i="2"/>
  <c r="NO767" i="2"/>
  <c r="NM767" i="2"/>
  <c r="NO766" i="2"/>
  <c r="NM766" i="2"/>
  <c r="NO765" i="2"/>
  <c r="NN766" i="2"/>
  <c r="NP765" i="2"/>
  <c r="NP771" i="2"/>
  <c r="NN771" i="2"/>
  <c r="NO771" i="2"/>
  <c r="NM771" i="2"/>
  <c r="NO770" i="2"/>
  <c r="NM770" i="2"/>
  <c r="NP769" i="2"/>
  <c r="NN769" i="2"/>
  <c r="NP768" i="2"/>
  <c r="NN768" i="2"/>
  <c r="NP767" i="2"/>
  <c r="NN767" i="2"/>
  <c r="NP766" i="2"/>
  <c r="PI794" i="2"/>
  <c r="PJ795" i="2"/>
  <c r="PJ794" i="2"/>
  <c r="PI795" i="2"/>
  <c r="MP794" i="2"/>
  <c r="MO795" i="2"/>
  <c r="MO794" i="2"/>
  <c r="MP795" i="2"/>
  <c r="DC793" i="2"/>
  <c r="DC792" i="2"/>
  <c r="DD793" i="2"/>
  <c r="DD792" i="2"/>
  <c r="GD791" i="2"/>
  <c r="GD790" i="2"/>
  <c r="GC791" i="2"/>
  <c r="GC790" i="2"/>
  <c r="DI763" i="2"/>
  <c r="DJ763" i="2"/>
  <c r="DK762" i="2"/>
  <c r="DL762" i="2"/>
  <c r="DI762" i="2"/>
  <c r="DJ762" i="2"/>
  <c r="DI800" i="2"/>
  <c r="DK761" i="2"/>
  <c r="DL761" i="2"/>
  <c r="DI786" i="2" a="1"/>
  <c r="DI761" i="2"/>
  <c r="DJ761" i="2"/>
  <c r="DI784" i="2" a="1"/>
  <c r="DK760" i="2"/>
  <c r="DL760" i="2"/>
  <c r="DI782" i="2" a="1"/>
  <c r="DI760" i="2"/>
  <c r="DJ760" i="2"/>
  <c r="DL771" i="2"/>
  <c r="DK771" i="2"/>
  <c r="DJ771" i="2"/>
  <c r="DI771" i="2"/>
  <c r="DL770" i="2"/>
  <c r="DK770" i="2"/>
  <c r="DJ770" i="2"/>
  <c r="DI770" i="2"/>
  <c r="DL766" i="2"/>
  <c r="DJ766" i="2"/>
  <c r="DL765" i="2"/>
  <c r="DJ765" i="2"/>
  <c r="DL764" i="2"/>
  <c r="DK769" i="2"/>
  <c r="DJ764" i="2"/>
  <c r="DI769" i="2"/>
  <c r="DL763" i="2"/>
  <c r="DK768" i="2"/>
  <c r="DI768" i="2"/>
  <c r="DK767" i="2"/>
  <c r="DI767" i="2"/>
  <c r="DI765" i="2"/>
  <c r="DK764" i="2"/>
  <c r="DI764" i="2"/>
  <c r="DK763" i="2"/>
  <c r="DL769" i="2"/>
  <c r="DJ769" i="2"/>
  <c r="DL768" i="2"/>
  <c r="DJ768" i="2"/>
  <c r="DL767" i="2"/>
  <c r="DJ767" i="2"/>
  <c r="DK766" i="2"/>
  <c r="DI766" i="2"/>
  <c r="DK765" i="2"/>
  <c r="KN799" i="2"/>
  <c r="KN798" i="2"/>
  <c r="KM798" i="2"/>
  <c r="KM799" i="2"/>
  <c r="HC777" i="2"/>
  <c r="HA777" i="2"/>
  <c r="HB776" i="2"/>
  <c r="HC775" i="2"/>
  <c r="HA775" i="2"/>
  <c r="HB781" i="2"/>
  <c r="HB777" i="2"/>
  <c r="HC776" i="2"/>
  <c r="HA776" i="2"/>
  <c r="HB775" i="2"/>
  <c r="HM796" i="2"/>
  <c r="HN796" i="2"/>
  <c r="HN797" i="2"/>
  <c r="HM797" i="2"/>
  <c r="GU785" i="2"/>
  <c r="GU784" i="2"/>
  <c r="GV785" i="2"/>
  <c r="GV784" i="2"/>
  <c r="K785" i="2"/>
  <c r="K784" i="2"/>
  <c r="L785" i="2"/>
  <c r="L784" i="2"/>
  <c r="UF789" i="2"/>
  <c r="UF788" i="2"/>
  <c r="UE789" i="2"/>
  <c r="UE788" i="2"/>
  <c r="IR781" i="2"/>
  <c r="IR777" i="2"/>
  <c r="IS776" i="2"/>
  <c r="IQ776" i="2"/>
  <c r="IR775" i="2"/>
  <c r="IS777" i="2"/>
  <c r="IQ777" i="2"/>
  <c r="IR776" i="2"/>
  <c r="IS775" i="2"/>
  <c r="IQ775" i="2"/>
  <c r="QS799" i="2"/>
  <c r="QS798" i="2"/>
  <c r="QT798" i="2"/>
  <c r="QT799" i="2"/>
  <c r="KB795" i="2"/>
  <c r="KB794" i="2"/>
  <c r="KA795" i="2"/>
  <c r="KA794" i="2"/>
  <c r="OW795" i="2"/>
  <c r="OW794" i="2"/>
  <c r="OX794" i="2"/>
  <c r="OX795" i="2"/>
  <c r="KS795" i="2"/>
  <c r="KS794" i="2"/>
  <c r="KT795" i="2"/>
  <c r="KT794" i="2"/>
  <c r="HH789" i="2"/>
  <c r="HH788" i="2"/>
  <c r="HG788" i="2"/>
  <c r="HG789" i="2"/>
  <c r="TU779" i="2"/>
  <c r="TS779" i="2"/>
  <c r="TT778" i="2"/>
  <c r="TU780" i="2"/>
  <c r="TS780" i="2"/>
  <c r="TT779" i="2"/>
  <c r="TU778" i="2"/>
  <c r="TS778" i="2"/>
  <c r="TU781" i="2"/>
  <c r="TT780" i="2"/>
  <c r="TS785" i="2"/>
  <c r="TS784" i="2"/>
  <c r="TT785" i="2"/>
  <c r="TT784" i="2"/>
  <c r="NA795" i="2"/>
  <c r="NA794" i="2"/>
  <c r="NB794" i="2"/>
  <c r="NB795" i="2"/>
  <c r="PI797" i="2"/>
  <c r="PI796" i="2"/>
  <c r="PJ797" i="2"/>
  <c r="PJ796" i="2"/>
  <c r="MO796" i="2"/>
  <c r="MP797" i="2"/>
  <c r="MP796" i="2"/>
  <c r="MO797" i="2"/>
  <c r="GD793" i="2"/>
  <c r="GD792" i="2"/>
  <c r="GC793" i="2"/>
  <c r="GC792" i="2"/>
  <c r="BS789" i="2"/>
  <c r="BS788" i="2"/>
  <c r="BT789" i="2"/>
  <c r="BT788" i="2"/>
  <c r="HM799" i="2"/>
  <c r="HM798" i="2"/>
  <c r="HN798" i="2"/>
  <c r="HN799" i="2"/>
  <c r="GU787" i="2"/>
  <c r="GU786" i="2"/>
  <c r="GV787" i="2"/>
  <c r="GV786" i="2"/>
  <c r="K787" i="2"/>
  <c r="K786" i="2"/>
  <c r="L787" i="2"/>
  <c r="L786" i="2"/>
  <c r="UF790" i="2"/>
  <c r="UE791" i="2"/>
  <c r="UE790" i="2"/>
  <c r="UF791" i="2"/>
  <c r="R783" i="2"/>
  <c r="R782" i="2"/>
  <c r="Q783" i="2"/>
  <c r="Q782" i="2"/>
  <c r="AD787" i="2"/>
  <c r="AC787" i="2"/>
  <c r="AC786" i="2"/>
  <c r="AD786" i="2"/>
  <c r="QZ787" i="2"/>
  <c r="QY787" i="2"/>
  <c r="QY786" i="2"/>
  <c r="QZ786" i="2"/>
  <c r="IE793" i="2"/>
  <c r="IE792" i="2"/>
  <c r="IF793" i="2"/>
  <c r="IF792" i="2"/>
  <c r="KB797" i="2"/>
  <c r="KB796" i="2"/>
  <c r="KA797" i="2"/>
  <c r="KA796" i="2"/>
  <c r="OW796" i="2"/>
  <c r="OX796" i="2"/>
  <c r="OX797" i="2"/>
  <c r="OW797" i="2"/>
  <c r="KS797" i="2"/>
  <c r="KS796" i="2"/>
  <c r="KT797" i="2"/>
  <c r="KT796" i="2"/>
  <c r="HG791" i="2"/>
  <c r="HG790" i="2"/>
  <c r="HH791" i="2"/>
  <c r="HH790" i="2"/>
  <c r="EZ795" i="2"/>
  <c r="EZ794" i="2"/>
  <c r="EY794" i="2"/>
  <c r="EY795" i="2"/>
  <c r="NT794" i="2"/>
  <c r="NS795" i="2"/>
  <c r="NS794" i="2"/>
  <c r="NT795" i="2"/>
  <c r="FX795" i="2"/>
  <c r="FX794" i="2"/>
  <c r="FW794" i="2"/>
  <c r="FW795" i="2"/>
  <c r="PE769" i="2"/>
  <c r="PC771" i="2"/>
  <c r="PC769" i="2"/>
  <c r="PE770" i="2"/>
  <c r="PE768" i="2"/>
  <c r="PC770" i="2"/>
  <c r="PC768" i="2"/>
  <c r="PF769" i="2"/>
  <c r="PE767" i="2"/>
  <c r="PD769" i="2"/>
  <c r="PC767" i="2"/>
  <c r="PF768" i="2"/>
  <c r="PE766" i="2"/>
  <c r="PD768" i="2"/>
  <c r="PC766" i="2"/>
  <c r="PF767" i="2"/>
  <c r="PE765" i="2"/>
  <c r="PD767" i="2"/>
  <c r="PC765" i="2"/>
  <c r="PF766" i="2"/>
  <c r="PE764" i="2"/>
  <c r="PD766" i="2"/>
  <c r="PE771" i="2"/>
  <c r="PF765" i="2"/>
  <c r="PD765" i="2"/>
  <c r="PF764" i="2"/>
  <c r="PD764" i="2"/>
  <c r="PF763" i="2"/>
  <c r="PD763" i="2"/>
  <c r="PC800" i="2"/>
  <c r="PF762" i="2"/>
  <c r="PF771" i="2"/>
  <c r="PD762" i="2"/>
  <c r="PD771" i="2"/>
  <c r="PF761" i="2"/>
  <c r="PF770" i="2"/>
  <c r="PD761" i="2"/>
  <c r="PD770" i="2"/>
  <c r="PC764" i="2"/>
  <c r="PE763" i="2"/>
  <c r="PC763" i="2"/>
  <c r="PE762" i="2"/>
  <c r="PC762" i="2"/>
  <c r="PE761" i="2"/>
  <c r="PC761" i="2"/>
  <c r="PE760" i="2"/>
  <c r="PC760" i="2"/>
  <c r="PC786" i="2" a="1"/>
  <c r="PC784" i="2" a="1"/>
  <c r="PC782" i="2" a="1"/>
  <c r="PF760" i="2"/>
  <c r="PD760" i="2"/>
  <c r="NA796" i="2"/>
  <c r="NB796" i="2"/>
  <c r="NB797" i="2"/>
  <c r="NA797" i="2"/>
  <c r="MV795" i="2"/>
  <c r="MV794" i="2"/>
  <c r="MU795" i="2"/>
  <c r="MU794" i="2"/>
  <c r="MO799" i="2"/>
  <c r="MO798" i="2"/>
  <c r="MP799" i="2"/>
  <c r="MP798" i="2"/>
  <c r="HT795" i="2"/>
  <c r="HT794" i="2"/>
  <c r="HS794" i="2"/>
  <c r="HS795" i="2"/>
  <c r="BS791" i="2"/>
  <c r="BS790" i="2"/>
  <c r="BT791" i="2"/>
  <c r="BT790" i="2"/>
  <c r="GW773" i="2"/>
  <c r="GU773" i="2"/>
  <c r="GV772" i="2"/>
  <c r="GW774" i="2"/>
  <c r="GU774" i="2"/>
  <c r="GV773" i="2"/>
  <c r="GW772" i="2"/>
  <c r="GU772" i="2"/>
  <c r="GU781" i="2"/>
  <c r="GV774" i="2"/>
  <c r="UF793" i="2"/>
  <c r="UF792" i="2"/>
  <c r="UE793" i="2"/>
  <c r="UE792" i="2"/>
  <c r="OG780" i="2"/>
  <c r="OE780" i="2"/>
  <c r="OF779" i="2"/>
  <c r="OG778" i="2"/>
  <c r="OE778" i="2"/>
  <c r="OG781" i="2"/>
  <c r="OF780" i="2"/>
  <c r="OG779" i="2"/>
  <c r="OE779" i="2"/>
  <c r="OF778" i="2"/>
  <c r="VI793" i="2"/>
  <c r="VI792" i="2"/>
  <c r="VJ792" i="2"/>
  <c r="VJ793" i="2"/>
  <c r="UW789" i="2"/>
  <c r="UW788" i="2"/>
  <c r="UX789" i="2"/>
  <c r="UX788" i="2"/>
  <c r="KB799" i="2"/>
  <c r="KB798" i="2"/>
  <c r="KA799" i="2"/>
  <c r="KA798" i="2"/>
  <c r="OW798" i="2"/>
  <c r="OX798" i="2"/>
  <c r="OX799" i="2"/>
  <c r="OW799" i="2"/>
  <c r="KT798" i="2"/>
  <c r="KS799" i="2"/>
  <c r="KS798" i="2"/>
  <c r="KT799" i="2"/>
  <c r="OR795" i="2"/>
  <c r="OR794" i="2"/>
  <c r="OQ795" i="2"/>
  <c r="OQ794" i="2"/>
  <c r="MO783" i="2"/>
  <c r="MP783" i="2"/>
  <c r="MP782" i="2"/>
  <c r="MO782" i="2"/>
  <c r="JU795" i="2"/>
  <c r="JU794" i="2"/>
  <c r="JV795" i="2"/>
  <c r="JV794" i="2"/>
  <c r="LR789" i="2"/>
  <c r="LR788" i="2"/>
  <c r="LQ789" i="2"/>
  <c r="LQ788" i="2"/>
  <c r="HG793" i="2"/>
  <c r="HG792" i="2"/>
  <c r="HH793" i="2"/>
  <c r="HH792" i="2"/>
  <c r="EZ797" i="2"/>
  <c r="EZ796" i="2"/>
  <c r="EY796" i="2"/>
  <c r="EY797" i="2"/>
  <c r="NT797" i="2"/>
  <c r="NT796" i="2"/>
  <c r="NS797" i="2"/>
  <c r="NS796" i="2"/>
  <c r="FX797" i="2"/>
  <c r="FX796" i="2"/>
  <c r="FW796" i="2"/>
  <c r="FW797" i="2"/>
  <c r="NA799" i="2"/>
  <c r="NA798" i="2"/>
  <c r="NB798" i="2"/>
  <c r="NB799" i="2"/>
  <c r="MU796" i="2"/>
  <c r="MV797" i="2"/>
  <c r="MV796" i="2"/>
  <c r="MU797" i="2"/>
  <c r="LM761" i="2"/>
  <c r="LL763" i="2"/>
  <c r="LK761" i="2"/>
  <c r="LN762" i="2"/>
  <c r="LM760" i="2"/>
  <c r="LL762" i="2"/>
  <c r="LK800" i="2"/>
  <c r="LK760" i="2"/>
  <c r="LN761" i="2"/>
  <c r="LN771" i="2"/>
  <c r="LK786" i="2" a="1"/>
  <c r="LL761" i="2"/>
  <c r="LL771" i="2"/>
  <c r="LK784" i="2" a="1"/>
  <c r="LN760" i="2"/>
  <c r="LN770" i="2"/>
  <c r="LK782" i="2" a="1"/>
  <c r="LL760" i="2"/>
  <c r="LL770" i="2"/>
  <c r="LM771" i="2"/>
  <c r="LM769" i="2"/>
  <c r="LK771" i="2"/>
  <c r="LK769" i="2"/>
  <c r="LM770" i="2"/>
  <c r="LM768" i="2"/>
  <c r="LK770" i="2"/>
  <c r="LM762" i="2"/>
  <c r="LK762" i="2"/>
  <c r="LN769" i="2"/>
  <c r="LL769" i="2"/>
  <c r="LN768" i="2"/>
  <c r="LL768" i="2"/>
  <c r="LN767" i="2"/>
  <c r="LL767" i="2"/>
  <c r="LN766" i="2"/>
  <c r="LL766" i="2"/>
  <c r="LN765" i="2"/>
  <c r="LK768" i="2"/>
  <c r="LM767" i="2"/>
  <c r="LK767" i="2"/>
  <c r="LM766" i="2"/>
  <c r="LK766" i="2"/>
  <c r="LM765" i="2"/>
  <c r="LK765" i="2"/>
  <c r="LM764" i="2"/>
  <c r="LK764" i="2"/>
  <c r="LM763" i="2"/>
  <c r="LK763" i="2"/>
  <c r="LL765" i="2"/>
  <c r="LN764" i="2"/>
  <c r="LL764" i="2"/>
  <c r="LN763" i="2"/>
  <c r="TH794" i="2"/>
  <c r="TG795" i="2"/>
  <c r="TG794" i="2"/>
  <c r="TH795" i="2"/>
  <c r="HT797" i="2"/>
  <c r="HT796" i="2"/>
  <c r="HS796" i="2"/>
  <c r="HS797" i="2"/>
  <c r="BS793" i="2"/>
  <c r="BS792" i="2"/>
  <c r="BT793" i="2"/>
  <c r="BT792" i="2"/>
  <c r="M780" i="2"/>
  <c r="K780" i="2"/>
  <c r="L779" i="2"/>
  <c r="M778" i="2"/>
  <c r="K778" i="2"/>
  <c r="M781" i="2"/>
  <c r="L780" i="2"/>
  <c r="M779" i="2"/>
  <c r="K779" i="2"/>
  <c r="L778" i="2"/>
  <c r="R785" i="2"/>
  <c r="R784" i="2"/>
  <c r="Q785" i="2"/>
  <c r="Q784" i="2"/>
  <c r="OE783" i="2"/>
  <c r="OE782" i="2"/>
  <c r="OF783" i="2"/>
  <c r="OF782" i="2"/>
  <c r="TY793" i="2"/>
  <c r="TY792" i="2"/>
  <c r="TZ793" i="2"/>
  <c r="TZ792" i="2"/>
  <c r="NH797" i="2"/>
  <c r="NH796" i="2"/>
  <c r="NG796" i="2"/>
  <c r="NG797" i="2"/>
  <c r="JJ771" i="2"/>
  <c r="JI771" i="2"/>
  <c r="JL770" i="2"/>
  <c r="JK770" i="2"/>
  <c r="JJ770" i="2"/>
  <c r="JI770" i="2"/>
  <c r="JK769" i="2"/>
  <c r="JL769" i="2"/>
  <c r="JI769" i="2"/>
  <c r="JJ769" i="2"/>
  <c r="JK768" i="2"/>
  <c r="JL768" i="2"/>
  <c r="JI768" i="2"/>
  <c r="JJ768" i="2"/>
  <c r="JK767" i="2"/>
  <c r="JL767" i="2"/>
  <c r="JI767" i="2"/>
  <c r="JJ767" i="2"/>
  <c r="JK766" i="2"/>
  <c r="JL766" i="2"/>
  <c r="JI766" i="2"/>
  <c r="JJ766" i="2"/>
  <c r="JK763" i="2"/>
  <c r="JI763" i="2"/>
  <c r="JK762" i="2"/>
  <c r="JI762" i="2"/>
  <c r="JK761" i="2"/>
  <c r="JI761" i="2"/>
  <c r="JK760" i="2"/>
  <c r="JI760" i="2"/>
  <c r="JK771" i="2"/>
  <c r="JL765" i="2"/>
  <c r="JJ765" i="2"/>
  <c r="JJ760" i="2"/>
  <c r="JI800" i="2"/>
  <c r="JI786" i="2" a="1"/>
  <c r="JI784" i="2" a="1"/>
  <c r="JI782" i="2" a="1"/>
  <c r="JL771" i="2"/>
  <c r="JK765" i="2"/>
  <c r="JI765" i="2"/>
  <c r="JK764" i="2"/>
  <c r="JI764" i="2"/>
  <c r="JL764" i="2"/>
  <c r="JJ764" i="2"/>
  <c r="JL763" i="2"/>
  <c r="JJ763" i="2"/>
  <c r="JL762" i="2"/>
  <c r="JJ762" i="2"/>
  <c r="JL761" i="2"/>
  <c r="JJ761" i="2"/>
  <c r="JL760" i="2"/>
  <c r="EG788" i="2"/>
  <c r="EH789" i="2"/>
  <c r="EH788" i="2"/>
  <c r="EG789" i="2"/>
  <c r="SI789" i="2"/>
  <c r="SI788" i="2"/>
  <c r="SJ789" i="2"/>
  <c r="SJ788" i="2"/>
  <c r="UX791" i="2"/>
  <c r="UX790" i="2"/>
  <c r="UW791" i="2"/>
  <c r="UW790" i="2"/>
  <c r="VC783" i="2"/>
  <c r="VC782" i="2"/>
  <c r="VD783" i="2"/>
  <c r="VD782" i="2"/>
  <c r="BS761" i="2"/>
  <c r="BT763" i="2"/>
  <c r="BU760" i="2"/>
  <c r="BV762" i="2"/>
  <c r="BS760" i="2"/>
  <c r="BT762" i="2"/>
  <c r="BV771" i="2"/>
  <c r="BS800" i="2"/>
  <c r="BV761" i="2"/>
  <c r="BT771" i="2"/>
  <c r="BS786" i="2" a="1"/>
  <c r="BT761" i="2"/>
  <c r="BV770" i="2"/>
  <c r="BS784" i="2" a="1"/>
  <c r="BV760" i="2"/>
  <c r="BT770" i="2"/>
  <c r="BS782" i="2" a="1"/>
  <c r="BT760" i="2"/>
  <c r="BU769" i="2"/>
  <c r="BU771" i="2"/>
  <c r="BS769" i="2"/>
  <c r="BS771" i="2"/>
  <c r="BU768" i="2"/>
  <c r="BU770" i="2"/>
  <c r="BS768" i="2"/>
  <c r="BS770" i="2"/>
  <c r="BT768" i="2"/>
  <c r="BV767" i="2"/>
  <c r="BT767" i="2"/>
  <c r="BV766" i="2"/>
  <c r="BT766" i="2"/>
  <c r="BV765" i="2"/>
  <c r="BT765" i="2"/>
  <c r="BV764" i="2"/>
  <c r="BU767" i="2"/>
  <c r="BT764" i="2"/>
  <c r="BS767" i="2"/>
  <c r="BV763" i="2"/>
  <c r="BU766" i="2"/>
  <c r="BU762" i="2"/>
  <c r="BS762" i="2"/>
  <c r="BU761" i="2"/>
  <c r="BV769" i="2"/>
  <c r="BT769" i="2"/>
  <c r="BV768" i="2"/>
  <c r="BS766" i="2"/>
  <c r="BU765" i="2"/>
  <c r="BS765" i="2"/>
  <c r="BU764" i="2"/>
  <c r="BS764" i="2"/>
  <c r="BU763" i="2"/>
  <c r="BS763" i="2"/>
  <c r="OQ796" i="2"/>
  <c r="OR797" i="2"/>
  <c r="OR796" i="2"/>
  <c r="OQ797" i="2"/>
  <c r="MP785" i="2"/>
  <c r="MP784" i="2"/>
  <c r="MO785" i="2"/>
  <c r="MO784" i="2"/>
  <c r="JU796" i="2"/>
  <c r="JV797" i="2"/>
  <c r="JV796" i="2"/>
  <c r="JU797" i="2"/>
  <c r="LR791" i="2"/>
  <c r="LR790" i="2"/>
  <c r="LQ791" i="2"/>
  <c r="LQ790" i="2"/>
  <c r="EZ799" i="2"/>
  <c r="EZ798" i="2"/>
  <c r="EY798" i="2"/>
  <c r="EY799" i="2"/>
  <c r="NT799" i="2"/>
  <c r="NT798" i="2"/>
  <c r="NS799" i="2"/>
  <c r="NS798" i="2"/>
  <c r="FX798" i="2"/>
  <c r="FW798" i="2"/>
  <c r="FW799" i="2"/>
  <c r="FX799" i="2"/>
  <c r="TT787" i="2"/>
  <c r="TS787" i="2"/>
  <c r="TS786" i="2"/>
  <c r="TT786" i="2"/>
  <c r="EN795" i="2"/>
  <c r="EN794" i="2"/>
  <c r="EM795" i="2"/>
  <c r="EM794" i="2"/>
  <c r="MV799" i="2"/>
  <c r="MV798" i="2"/>
  <c r="MU799" i="2"/>
  <c r="MU798" i="2"/>
  <c r="TH797" i="2"/>
  <c r="TH796" i="2"/>
  <c r="TG797" i="2"/>
  <c r="TG796" i="2"/>
  <c r="OL776" i="2"/>
  <c r="OK775" i="2"/>
  <c r="OL781" i="2"/>
  <c r="OL777" i="2"/>
  <c r="OM776" i="2"/>
  <c r="OK776" i="2"/>
  <c r="OL775" i="2"/>
  <c r="OM777" i="2"/>
  <c r="OK777" i="2"/>
  <c r="OM775" i="2"/>
  <c r="FR771" i="2"/>
  <c r="FQ771" i="2"/>
  <c r="FT770" i="2"/>
  <c r="FS770" i="2"/>
  <c r="FR770" i="2"/>
  <c r="FQ770" i="2"/>
  <c r="FS769" i="2"/>
  <c r="FT769" i="2"/>
  <c r="FQ769" i="2"/>
  <c r="FR769" i="2"/>
  <c r="FS768" i="2"/>
  <c r="FT768" i="2"/>
  <c r="FQ768" i="2"/>
  <c r="FR768" i="2"/>
  <c r="FS767" i="2"/>
  <c r="FT767" i="2"/>
  <c r="FQ767" i="2"/>
  <c r="FR767" i="2"/>
  <c r="FS766" i="2"/>
  <c r="FT766" i="2"/>
  <c r="FQ766" i="2"/>
  <c r="FR766" i="2"/>
  <c r="FR765" i="2"/>
  <c r="FT764" i="2"/>
  <c r="FR764" i="2"/>
  <c r="FT763" i="2"/>
  <c r="FR763" i="2"/>
  <c r="FQ800" i="2"/>
  <c r="FT762" i="2"/>
  <c r="FQ786" i="2" a="1"/>
  <c r="FR762" i="2"/>
  <c r="FQ784" i="2" a="1"/>
  <c r="FT761" i="2"/>
  <c r="FQ782" i="2" a="1"/>
  <c r="FR761" i="2"/>
  <c r="FT771" i="2"/>
  <c r="FT760" i="2"/>
  <c r="FS765" i="2"/>
  <c r="FR760" i="2"/>
  <c r="FQ765" i="2"/>
  <c r="FS764" i="2"/>
  <c r="FQ764" i="2"/>
  <c r="FS763" i="2"/>
  <c r="FQ763" i="2"/>
  <c r="FS762" i="2"/>
  <c r="FQ762" i="2"/>
  <c r="FS761" i="2"/>
  <c r="FQ761" i="2"/>
  <c r="FS760" i="2"/>
  <c r="FQ760" i="2"/>
  <c r="FS771" i="2"/>
  <c r="FT765" i="2"/>
  <c r="RG777" i="2"/>
  <c r="RE777" i="2"/>
  <c r="RF776" i="2"/>
  <c r="RG775" i="2"/>
  <c r="RE775" i="2"/>
  <c r="RF781" i="2"/>
  <c r="RF777" i="2"/>
  <c r="RG776" i="2"/>
  <c r="RE776" i="2"/>
  <c r="RF775" i="2"/>
  <c r="HT799" i="2"/>
  <c r="HT798" i="2"/>
  <c r="HS798" i="2"/>
  <c r="HS799" i="2"/>
  <c r="CR794" i="2"/>
  <c r="CQ795" i="2"/>
  <c r="CQ794" i="2"/>
  <c r="CR795" i="2"/>
  <c r="VJ789" i="2"/>
  <c r="VJ788" i="2"/>
  <c r="VI789" i="2"/>
  <c r="VI788" i="2"/>
  <c r="QY780" i="2"/>
  <c r="QZ779" i="2"/>
  <c r="RA778" i="2"/>
  <c r="QY778" i="2"/>
  <c r="RA781" i="2"/>
  <c r="QZ780" i="2"/>
  <c r="RA779" i="2"/>
  <c r="QY779" i="2"/>
  <c r="QZ778" i="2"/>
  <c r="RA780" i="2"/>
  <c r="RA774" i="2"/>
  <c r="QY774" i="2"/>
  <c r="QZ773" i="2"/>
  <c r="RA772" i="2"/>
  <c r="QY772" i="2"/>
  <c r="QY781" i="2"/>
  <c r="QZ774" i="2"/>
  <c r="RA773" i="2"/>
  <c r="QY773" i="2"/>
  <c r="QZ772" i="2"/>
  <c r="BB783" i="2"/>
  <c r="BB782" i="2"/>
  <c r="BA783" i="2"/>
  <c r="BA782" i="2"/>
  <c r="JE780" i="2"/>
  <c r="JC780" i="2"/>
  <c r="JD779" i="2"/>
  <c r="JC779" i="2"/>
  <c r="JD778" i="2"/>
  <c r="JE778" i="2"/>
  <c r="JC778" i="2"/>
  <c r="JE781" i="2"/>
  <c r="JD780" i="2"/>
  <c r="JE779" i="2"/>
  <c r="UW793" i="2"/>
  <c r="UW792" i="2"/>
  <c r="UX793" i="2"/>
  <c r="UX792" i="2"/>
  <c r="JP794" i="2"/>
  <c r="JO794" i="2"/>
  <c r="JO795" i="2"/>
  <c r="JP795" i="2"/>
  <c r="CQ789" i="2"/>
  <c r="CQ788" i="2"/>
  <c r="CR789" i="2"/>
  <c r="CR788" i="2"/>
  <c r="W789" i="2"/>
  <c r="W788" i="2"/>
  <c r="X789" i="2"/>
  <c r="X788" i="2"/>
  <c r="OR799" i="2"/>
  <c r="OR798" i="2"/>
  <c r="OQ799" i="2"/>
  <c r="OQ798" i="2"/>
  <c r="MP787" i="2"/>
  <c r="MP786" i="2"/>
  <c r="MO787" i="2"/>
  <c r="MO786" i="2"/>
  <c r="JU799" i="2"/>
  <c r="JU798" i="2"/>
  <c r="JV799" i="2"/>
  <c r="JV798" i="2"/>
  <c r="LR793" i="2"/>
  <c r="LR792" i="2"/>
  <c r="LQ793" i="2"/>
  <c r="LQ792" i="2"/>
  <c r="RL793" i="2"/>
  <c r="RL792" i="2"/>
  <c r="RK793" i="2"/>
  <c r="RK792" i="2"/>
  <c r="KT789" i="2"/>
  <c r="KT788" i="2"/>
  <c r="KS789" i="2"/>
  <c r="KS788" i="2"/>
  <c r="EN797" i="2"/>
  <c r="EN796" i="2"/>
  <c r="EM797" i="2"/>
  <c r="EM796" i="2"/>
  <c r="HN789" i="2"/>
  <c r="HN788" i="2"/>
  <c r="HM789" i="2"/>
  <c r="HM788" i="2"/>
  <c r="KS767" i="2"/>
  <c r="KT767" i="2"/>
  <c r="KU766" i="2"/>
  <c r="KV766" i="2"/>
  <c r="KS766" i="2"/>
  <c r="KT766" i="2"/>
  <c r="KU765" i="2"/>
  <c r="KV765" i="2"/>
  <c r="KS765" i="2"/>
  <c r="KT765" i="2"/>
  <c r="KU764" i="2"/>
  <c r="KV764" i="2"/>
  <c r="KS764" i="2"/>
  <c r="KT764" i="2"/>
  <c r="KU763" i="2"/>
  <c r="KV763" i="2"/>
  <c r="KS763" i="2"/>
  <c r="KT763" i="2"/>
  <c r="KU762" i="2"/>
  <c r="KV762" i="2"/>
  <c r="KS762" i="2"/>
  <c r="KT762" i="2"/>
  <c r="KU768" i="2"/>
  <c r="KS768" i="2"/>
  <c r="KU767" i="2"/>
  <c r="KU761" i="2"/>
  <c r="KS761" i="2"/>
  <c r="KU760" i="2"/>
  <c r="KS760" i="2"/>
  <c r="KU771" i="2"/>
  <c r="KS771" i="2"/>
  <c r="KU770" i="2"/>
  <c r="KS770" i="2"/>
  <c r="KS786" i="2" a="1"/>
  <c r="KS784" i="2" a="1"/>
  <c r="KS782" i="2" a="1"/>
  <c r="KV771" i="2"/>
  <c r="KT771" i="2"/>
  <c r="KV770" i="2"/>
  <c r="KT770" i="2"/>
  <c r="KU769" i="2"/>
  <c r="KS769" i="2"/>
  <c r="KV769" i="2"/>
  <c r="KT769" i="2"/>
  <c r="KV768" i="2"/>
  <c r="KT768" i="2"/>
  <c r="KV767" i="2"/>
  <c r="KV761" i="2"/>
  <c r="KT761" i="2"/>
  <c r="KV760" i="2"/>
  <c r="KT760" i="2"/>
  <c r="KS800" i="2"/>
  <c r="KY769" i="2"/>
  <c r="KY771" i="2"/>
  <c r="LA768" i="2"/>
  <c r="LA770" i="2"/>
  <c r="KY768" i="2"/>
  <c r="KY770" i="2"/>
  <c r="LA767" i="2"/>
  <c r="LB769" i="2"/>
  <c r="KY767" i="2"/>
  <c r="KZ769" i="2"/>
  <c r="LA766" i="2"/>
  <c r="LB768" i="2"/>
  <c r="KY766" i="2"/>
  <c r="KZ768" i="2"/>
  <c r="LA765" i="2"/>
  <c r="LB767" i="2"/>
  <c r="KY765" i="2"/>
  <c r="KZ767" i="2"/>
  <c r="LA764" i="2"/>
  <c r="LB766" i="2"/>
  <c r="KY764" i="2"/>
  <c r="KZ766" i="2"/>
  <c r="KY763" i="2"/>
  <c r="LA762" i="2"/>
  <c r="KY762" i="2"/>
  <c r="LA761" i="2"/>
  <c r="KY761" i="2"/>
  <c r="LA760" i="2"/>
  <c r="KY760" i="2"/>
  <c r="KY800" i="2"/>
  <c r="KY786" i="2" a="1"/>
  <c r="KY784" i="2" a="1"/>
  <c r="KY782" i="2" a="1"/>
  <c r="KZ764" i="2"/>
  <c r="LB763" i="2"/>
  <c r="KZ763" i="2"/>
  <c r="LB762" i="2"/>
  <c r="KZ762" i="2"/>
  <c r="LB761" i="2"/>
  <c r="KZ761" i="2"/>
  <c r="LB760" i="2"/>
  <c r="KZ760" i="2"/>
  <c r="LB771" i="2"/>
  <c r="KZ771" i="2"/>
  <c r="LB770" i="2"/>
  <c r="KZ770" i="2"/>
  <c r="LA769" i="2"/>
  <c r="LA763" i="2"/>
  <c r="LA771" i="2"/>
  <c r="LB765" i="2"/>
  <c r="KZ765" i="2"/>
  <c r="LB764" i="2"/>
  <c r="TH799" i="2"/>
  <c r="TH798" i="2"/>
  <c r="TG799" i="2"/>
  <c r="TG798" i="2"/>
  <c r="RE795" i="2"/>
  <c r="RE794" i="2"/>
  <c r="RF795" i="2"/>
  <c r="RF794" i="2"/>
  <c r="GJ797" i="2"/>
  <c r="GJ796" i="2"/>
  <c r="GI796" i="2"/>
  <c r="GI797" i="2"/>
  <c r="CR797" i="2"/>
  <c r="CR796" i="2"/>
  <c r="CQ797" i="2"/>
  <c r="CQ796" i="2"/>
  <c r="QS781" i="2"/>
  <c r="QT774" i="2"/>
  <c r="QU773" i="2"/>
  <c r="QS773" i="2"/>
  <c r="QT772" i="2"/>
  <c r="QU774" i="2"/>
  <c r="QS774" i="2"/>
  <c r="QT773" i="2"/>
  <c r="QU772" i="2"/>
  <c r="QS772" i="2"/>
  <c r="LW765" i="2"/>
  <c r="LX767" i="2"/>
  <c r="LY764" i="2"/>
  <c r="LZ766" i="2"/>
  <c r="LW764" i="2"/>
  <c r="LX766" i="2"/>
  <c r="LY763" i="2"/>
  <c r="LZ765" i="2"/>
  <c r="LW763" i="2"/>
  <c r="LX765" i="2"/>
  <c r="LY762" i="2"/>
  <c r="LZ764" i="2"/>
  <c r="LW762" i="2"/>
  <c r="LX764" i="2"/>
  <c r="LY761" i="2"/>
  <c r="LZ763" i="2"/>
  <c r="LW761" i="2"/>
  <c r="LX763" i="2"/>
  <c r="LY760" i="2"/>
  <c r="LZ762" i="2"/>
  <c r="LW760" i="2"/>
  <c r="LX762" i="2"/>
  <c r="LZ768" i="2"/>
  <c r="LZ771" i="2"/>
  <c r="LX768" i="2"/>
  <c r="LX771" i="2"/>
  <c r="LZ767" i="2"/>
  <c r="LZ770" i="2"/>
  <c r="LZ761" i="2"/>
  <c r="LX770" i="2"/>
  <c r="LX761" i="2"/>
  <c r="LY769" i="2"/>
  <c r="LZ760" i="2"/>
  <c r="LW769" i="2"/>
  <c r="LX760" i="2"/>
  <c r="LY768" i="2"/>
  <c r="LW768" i="2"/>
  <c r="LY767" i="2"/>
  <c r="LW767" i="2"/>
  <c r="LY766" i="2"/>
  <c r="LW766" i="2"/>
  <c r="LY765" i="2"/>
  <c r="LW800" i="2"/>
  <c r="LW786" i="2" a="1"/>
  <c r="LW784" i="2" a="1"/>
  <c r="LW782" i="2" a="1"/>
  <c r="LY771" i="2"/>
  <c r="LW771" i="2"/>
  <c r="LY770" i="2"/>
  <c r="LW770" i="2"/>
  <c r="LZ769" i="2"/>
  <c r="LX769" i="2"/>
  <c r="R787" i="2"/>
  <c r="R786" i="2"/>
  <c r="Q787" i="2"/>
  <c r="Q786" i="2"/>
  <c r="AC781" i="2"/>
  <c r="AE773" i="2"/>
  <c r="AC773" i="2"/>
  <c r="AD772" i="2"/>
  <c r="AE774" i="2"/>
  <c r="AC774" i="2"/>
  <c r="AD773" i="2"/>
  <c r="AE772" i="2"/>
  <c r="AC772" i="2"/>
  <c r="AD774" i="2"/>
  <c r="FE767" i="2"/>
  <c r="FF767" i="2"/>
  <c r="FG766" i="2"/>
  <c r="FH766" i="2"/>
  <c r="FE766" i="2"/>
  <c r="FF766" i="2"/>
  <c r="FG765" i="2"/>
  <c r="FH765" i="2"/>
  <c r="FE765" i="2"/>
  <c r="FF765" i="2"/>
  <c r="FG764" i="2"/>
  <c r="FH764" i="2"/>
  <c r="FE764" i="2"/>
  <c r="FF764" i="2"/>
  <c r="FG763" i="2"/>
  <c r="FH763" i="2"/>
  <c r="FE763" i="2"/>
  <c r="FF763" i="2"/>
  <c r="FG762" i="2"/>
  <c r="FH762" i="2"/>
  <c r="FE762" i="2"/>
  <c r="FF762" i="2"/>
  <c r="FE784" i="2" a="1"/>
  <c r="FH761" i="2"/>
  <c r="FE782" i="2" a="1"/>
  <c r="FF761" i="2"/>
  <c r="FH771" i="2"/>
  <c r="FH760" i="2"/>
  <c r="FF771" i="2"/>
  <c r="FF760" i="2"/>
  <c r="FH770" i="2"/>
  <c r="FF770" i="2"/>
  <c r="FG769" i="2"/>
  <c r="FE769" i="2"/>
  <c r="FG768" i="2"/>
  <c r="FE768" i="2"/>
  <c r="FG767" i="2"/>
  <c r="FH767" i="2"/>
  <c r="FE800" i="2"/>
  <c r="FE786" i="2" a="1"/>
  <c r="FG761" i="2"/>
  <c r="FE761" i="2"/>
  <c r="FG760" i="2"/>
  <c r="FE760" i="2"/>
  <c r="FG771" i="2"/>
  <c r="FE771" i="2"/>
  <c r="FG770" i="2"/>
  <c r="FE770" i="2"/>
  <c r="FH769" i="2"/>
  <c r="FF769" i="2"/>
  <c r="FH768" i="2"/>
  <c r="FF768" i="2"/>
  <c r="VJ791" i="2"/>
  <c r="VJ790" i="2"/>
  <c r="VI791" i="2"/>
  <c r="VI790" i="2"/>
  <c r="SJ793" i="2"/>
  <c r="SJ792" i="2"/>
  <c r="SI793" i="2"/>
  <c r="SI792" i="2"/>
  <c r="BO777" i="2"/>
  <c r="BM777" i="2"/>
  <c r="BN776" i="2"/>
  <c r="BO775" i="2"/>
  <c r="BM775" i="2"/>
  <c r="BN781" i="2"/>
  <c r="BN777" i="2"/>
  <c r="BO776" i="2"/>
  <c r="BM776" i="2"/>
  <c r="BN775" i="2"/>
  <c r="TT793" i="2"/>
  <c r="TT792" i="2"/>
  <c r="TS792" i="2"/>
  <c r="TS793" i="2"/>
  <c r="JP797" i="2"/>
  <c r="JP796" i="2"/>
  <c r="JO796" i="2"/>
  <c r="JO797" i="2"/>
  <c r="CQ791" i="2"/>
  <c r="CQ790" i="2"/>
  <c r="CR791" i="2"/>
  <c r="CR790" i="2"/>
  <c r="PU765" i="2"/>
  <c r="PV765" i="2"/>
  <c r="PW764" i="2"/>
  <c r="PX764" i="2"/>
  <c r="PU764" i="2"/>
  <c r="PV764" i="2"/>
  <c r="PW763" i="2"/>
  <c r="PX763" i="2"/>
  <c r="PU763" i="2"/>
  <c r="PV763" i="2"/>
  <c r="PW762" i="2"/>
  <c r="PX762" i="2"/>
  <c r="PU762" i="2"/>
  <c r="PV762" i="2"/>
  <c r="PU800" i="2"/>
  <c r="PW761" i="2"/>
  <c r="PX761" i="2"/>
  <c r="PU786" i="2" a="1"/>
  <c r="PU761" i="2"/>
  <c r="PV761" i="2"/>
  <c r="PU784" i="2" a="1"/>
  <c r="PW760" i="2"/>
  <c r="PX760" i="2"/>
  <c r="PU782" i="2" a="1"/>
  <c r="PU760" i="2"/>
  <c r="PV760" i="2"/>
  <c r="PX766" i="2"/>
  <c r="PX771" i="2"/>
  <c r="PV766" i="2"/>
  <c r="PV771" i="2"/>
  <c r="PX765" i="2"/>
  <c r="PX770" i="2"/>
  <c r="PV770" i="2"/>
  <c r="PW769" i="2"/>
  <c r="PU769" i="2"/>
  <c r="PW768" i="2"/>
  <c r="PU768" i="2"/>
  <c r="PW767" i="2"/>
  <c r="PU767" i="2"/>
  <c r="PV767" i="2"/>
  <c r="PW766" i="2"/>
  <c r="PU766" i="2"/>
  <c r="PW765" i="2"/>
  <c r="PW771" i="2"/>
  <c r="PU771" i="2"/>
  <c r="PW770" i="2"/>
  <c r="PU770" i="2"/>
  <c r="PX769" i="2"/>
  <c r="PV769" i="2"/>
  <c r="PX768" i="2"/>
  <c r="PV768" i="2"/>
  <c r="PX767" i="2"/>
  <c r="W791" i="2"/>
  <c r="W790" i="2"/>
  <c r="X791" i="2"/>
  <c r="X790" i="2"/>
  <c r="PO761" i="2"/>
  <c r="PP763" i="2"/>
  <c r="PQ760" i="2"/>
  <c r="PR762" i="2"/>
  <c r="PO760" i="2"/>
  <c r="PP762" i="2"/>
  <c r="PR771" i="2"/>
  <c r="PO800" i="2"/>
  <c r="PR761" i="2"/>
  <c r="PP771" i="2"/>
  <c r="PO786" i="2" a="1"/>
  <c r="PP761" i="2"/>
  <c r="PR770" i="2"/>
  <c r="PO784" i="2" a="1"/>
  <c r="PR760" i="2"/>
  <c r="PP770" i="2"/>
  <c r="PO782" i="2" a="1"/>
  <c r="PP760" i="2"/>
  <c r="PQ769" i="2"/>
  <c r="PQ771" i="2"/>
  <c r="PO769" i="2"/>
  <c r="PO771" i="2"/>
  <c r="PQ768" i="2"/>
  <c r="PQ770" i="2"/>
  <c r="PO768" i="2"/>
  <c r="PO770" i="2"/>
  <c r="PQ767" i="2"/>
  <c r="PP764" i="2"/>
  <c r="PO767" i="2"/>
  <c r="PR763" i="2"/>
  <c r="PQ766" i="2"/>
  <c r="PO766" i="2"/>
  <c r="PQ765" i="2"/>
  <c r="PO765" i="2"/>
  <c r="PQ764" i="2"/>
  <c r="PO764" i="2"/>
  <c r="PQ763" i="2"/>
  <c r="PO763" i="2"/>
  <c r="PQ762" i="2"/>
  <c r="PP766" i="2"/>
  <c r="PR765" i="2"/>
  <c r="PP765" i="2"/>
  <c r="PR764" i="2"/>
  <c r="PO762" i="2"/>
  <c r="PQ761" i="2"/>
  <c r="PR769" i="2"/>
  <c r="PP769" i="2"/>
  <c r="PR768" i="2"/>
  <c r="PP768" i="2"/>
  <c r="PR767" i="2"/>
  <c r="PP767" i="2"/>
  <c r="PR766" i="2"/>
  <c r="GC795" i="2"/>
  <c r="GC794" i="2"/>
  <c r="GD795" i="2"/>
  <c r="GD794" i="2"/>
  <c r="FA765" i="2"/>
  <c r="EZ767" i="2"/>
  <c r="EY765" i="2"/>
  <c r="FB766" i="2"/>
  <c r="FA764" i="2"/>
  <c r="EZ766" i="2"/>
  <c r="EY764" i="2"/>
  <c r="FB765" i="2"/>
  <c r="FA763" i="2"/>
  <c r="EZ765" i="2"/>
  <c r="EY763" i="2"/>
  <c r="FB764" i="2"/>
  <c r="FA762" i="2"/>
  <c r="EZ764" i="2"/>
  <c r="EY762" i="2"/>
  <c r="FB763" i="2"/>
  <c r="FA761" i="2"/>
  <c r="EZ763" i="2"/>
  <c r="EY761" i="2"/>
  <c r="FB762" i="2"/>
  <c r="FA760" i="2"/>
  <c r="EZ762" i="2"/>
  <c r="EY771" i="2"/>
  <c r="FA770" i="2"/>
  <c r="EY770" i="2"/>
  <c r="FB769" i="2"/>
  <c r="EZ769" i="2"/>
  <c r="FB768" i="2"/>
  <c r="EY800" i="2"/>
  <c r="EZ768" i="2"/>
  <c r="FB771" i="2"/>
  <c r="FB767" i="2"/>
  <c r="EZ771" i="2"/>
  <c r="FB761" i="2"/>
  <c r="FB770" i="2"/>
  <c r="EZ761" i="2"/>
  <c r="EZ770" i="2"/>
  <c r="FB760" i="2"/>
  <c r="FA769" i="2"/>
  <c r="EZ760" i="2"/>
  <c r="EY769" i="2"/>
  <c r="FA768" i="2"/>
  <c r="EY768" i="2"/>
  <c r="FA767" i="2"/>
  <c r="EY767" i="2"/>
  <c r="FA766" i="2"/>
  <c r="EY766" i="2"/>
  <c r="EY760" i="2"/>
  <c r="EY786" i="2" a="1"/>
  <c r="EY784" i="2" a="1"/>
  <c r="EY782" i="2" a="1"/>
  <c r="FA771" i="2"/>
  <c r="KT791" i="2"/>
  <c r="KT790" i="2"/>
  <c r="KS791" i="2"/>
  <c r="KS790" i="2"/>
  <c r="RS777" i="2"/>
  <c r="RQ777" i="2"/>
  <c r="RR776" i="2"/>
  <c r="RR777" i="2"/>
  <c r="RS776" i="2"/>
  <c r="RQ776" i="2"/>
  <c r="RR775" i="2"/>
  <c r="RS775" i="2"/>
  <c r="RQ775" i="2"/>
  <c r="RR781" i="2"/>
  <c r="EN799" i="2"/>
  <c r="EN798" i="2"/>
  <c r="EM799" i="2"/>
  <c r="EM798" i="2"/>
  <c r="MU789" i="2"/>
  <c r="MU788" i="2"/>
  <c r="MV789" i="2"/>
  <c r="MV788" i="2"/>
  <c r="RE797" i="2"/>
  <c r="RE796" i="2"/>
  <c r="RF797" i="2"/>
  <c r="RF796" i="2"/>
  <c r="GJ799" i="2"/>
  <c r="GJ798" i="2"/>
  <c r="GI799" i="2"/>
  <c r="GI798" i="2"/>
  <c r="IW763" i="2"/>
  <c r="IX763" i="2"/>
  <c r="IY762" i="2"/>
  <c r="IZ762" i="2"/>
  <c r="IW762" i="2"/>
  <c r="IX762" i="2"/>
  <c r="IW800" i="2"/>
  <c r="IY761" i="2"/>
  <c r="IZ761" i="2"/>
  <c r="IW786" i="2" a="1"/>
  <c r="IW761" i="2"/>
  <c r="IX761" i="2"/>
  <c r="IW784" i="2" a="1"/>
  <c r="IY760" i="2"/>
  <c r="IZ760" i="2"/>
  <c r="IW782" i="2" a="1"/>
  <c r="IW760" i="2"/>
  <c r="IX760" i="2"/>
  <c r="IZ771" i="2"/>
  <c r="IY771" i="2"/>
  <c r="IX771" i="2"/>
  <c r="IW771" i="2"/>
  <c r="IZ770" i="2"/>
  <c r="IY770" i="2"/>
  <c r="IX770" i="2"/>
  <c r="IW770" i="2"/>
  <c r="IW768" i="2"/>
  <c r="IY767" i="2"/>
  <c r="IW767" i="2"/>
  <c r="IY766" i="2"/>
  <c r="IW766" i="2"/>
  <c r="IY765" i="2"/>
  <c r="IW765" i="2"/>
  <c r="IY764" i="2"/>
  <c r="IW764" i="2"/>
  <c r="IY763" i="2"/>
  <c r="IZ769" i="2"/>
  <c r="IX766" i="2"/>
  <c r="IZ765" i="2"/>
  <c r="IX765" i="2"/>
  <c r="IZ764" i="2"/>
  <c r="IX764" i="2"/>
  <c r="IZ763" i="2"/>
  <c r="IY769" i="2"/>
  <c r="IW769" i="2"/>
  <c r="IY768" i="2"/>
  <c r="IX769" i="2"/>
  <c r="IZ768" i="2"/>
  <c r="IX768" i="2"/>
  <c r="IZ767" i="2"/>
  <c r="IX767" i="2"/>
  <c r="IZ766" i="2"/>
  <c r="CR799" i="2"/>
  <c r="CR798" i="2"/>
  <c r="CQ799" i="2"/>
  <c r="CQ798" i="2"/>
  <c r="FR795" i="2"/>
  <c r="FQ795" i="2"/>
  <c r="FQ794" i="2"/>
  <c r="FR794" i="2"/>
  <c r="OE785" i="2"/>
  <c r="OE784" i="2"/>
  <c r="OF785" i="2"/>
  <c r="OF784" i="2"/>
  <c r="TM793" i="2"/>
  <c r="TM792" i="2"/>
  <c r="TN792" i="2"/>
  <c r="TN793" i="2"/>
  <c r="TZ791" i="2"/>
  <c r="TZ790" i="2"/>
  <c r="TY791" i="2"/>
  <c r="TY790" i="2"/>
  <c r="BG789" i="2"/>
  <c r="BG788" i="2"/>
  <c r="BH789" i="2"/>
  <c r="BH788" i="2"/>
  <c r="W793" i="2"/>
  <c r="W792" i="2"/>
  <c r="X793" i="2"/>
  <c r="X792" i="2"/>
  <c r="FF798" i="2"/>
  <c r="FE799" i="2"/>
  <c r="FE798" i="2"/>
  <c r="FF799" i="2"/>
  <c r="GC797" i="2"/>
  <c r="GC796" i="2"/>
  <c r="GD797" i="2"/>
  <c r="GD796" i="2"/>
  <c r="HT776" i="2"/>
  <c r="HU775" i="2"/>
  <c r="HS775" i="2"/>
  <c r="HT781" i="2"/>
  <c r="HT777" i="2"/>
  <c r="HU776" i="2"/>
  <c r="HS776" i="2"/>
  <c r="HT775" i="2"/>
  <c r="HU777" i="2"/>
  <c r="HS777" i="2"/>
  <c r="RK789" i="2"/>
  <c r="RK788" i="2"/>
  <c r="RL789" i="2"/>
  <c r="RL788" i="2"/>
  <c r="NM795" i="2"/>
  <c r="NM794" i="2"/>
  <c r="NN795" i="2"/>
  <c r="NN794" i="2"/>
  <c r="UK793" i="2"/>
  <c r="UK792" i="2"/>
  <c r="UL792" i="2"/>
  <c r="UL793" i="2"/>
  <c r="KT793" i="2"/>
  <c r="KT792" i="2"/>
  <c r="KS793" i="2"/>
  <c r="KS792" i="2"/>
  <c r="HY795" i="2"/>
  <c r="HY794" i="2"/>
  <c r="HZ795" i="2"/>
  <c r="HZ794" i="2"/>
  <c r="RQ780" i="2"/>
  <c r="RS778" i="2"/>
  <c r="RQ778" i="2"/>
  <c r="RS781" i="2"/>
  <c r="RR780" i="2"/>
  <c r="RS779" i="2"/>
  <c r="RQ779" i="2"/>
  <c r="RR778" i="2"/>
  <c r="RS780" i="2"/>
  <c r="RR779" i="2"/>
  <c r="TU772" i="2"/>
  <c r="TS772" i="2"/>
  <c r="TS781" i="2"/>
  <c r="TT774" i="2"/>
  <c r="TU773" i="2"/>
  <c r="TS773" i="2"/>
  <c r="TT772" i="2"/>
  <c r="TU774" i="2"/>
  <c r="TS774" i="2"/>
  <c r="TT773" i="2"/>
  <c r="PI789" i="2"/>
  <c r="PI788" i="2"/>
  <c r="PJ789" i="2"/>
  <c r="PJ788" i="2"/>
  <c r="HN791" i="2"/>
  <c r="HN790" i="2"/>
  <c r="HM791" i="2"/>
  <c r="HM790" i="2"/>
  <c r="TZ771" i="2"/>
  <c r="TY771" i="2"/>
  <c r="UB770" i="2"/>
  <c r="UA770" i="2"/>
  <c r="TZ770" i="2"/>
  <c r="TY770" i="2"/>
  <c r="UA769" i="2"/>
  <c r="UB769" i="2"/>
  <c r="TY769" i="2"/>
  <c r="TZ769" i="2"/>
  <c r="UA768" i="2"/>
  <c r="UB768" i="2"/>
  <c r="TY768" i="2"/>
  <c r="TZ768" i="2"/>
  <c r="UA767" i="2"/>
  <c r="UB767" i="2"/>
  <c r="TY767" i="2"/>
  <c r="TZ767" i="2"/>
  <c r="UA766" i="2"/>
  <c r="UB766" i="2"/>
  <c r="TY766" i="2"/>
  <c r="TZ766" i="2"/>
  <c r="UA761" i="2"/>
  <c r="TY761" i="2"/>
  <c r="UA760" i="2"/>
  <c r="TY760" i="2"/>
  <c r="UA771" i="2"/>
  <c r="UB765" i="2"/>
  <c r="TZ765" i="2"/>
  <c r="UB764" i="2"/>
  <c r="TZ764" i="2"/>
  <c r="UB763" i="2"/>
  <c r="TZ763" i="2"/>
  <c r="TZ762" i="2"/>
  <c r="UB761" i="2"/>
  <c r="TZ761" i="2"/>
  <c r="UB760" i="2"/>
  <c r="TZ760" i="2"/>
  <c r="TY800" i="2"/>
  <c r="TY786" i="2" a="1"/>
  <c r="TY784" i="2" a="1"/>
  <c r="TY782" i="2" a="1"/>
  <c r="UB771" i="2"/>
  <c r="UA765" i="2"/>
  <c r="TY765" i="2"/>
  <c r="UA764" i="2"/>
  <c r="TY764" i="2"/>
  <c r="UA763" i="2"/>
  <c r="TY763" i="2"/>
  <c r="UA762" i="2"/>
  <c r="TY762" i="2"/>
  <c r="UB762" i="2"/>
  <c r="MU791" i="2"/>
  <c r="MU790" i="2"/>
  <c r="MV791" i="2"/>
  <c r="MV790" i="2"/>
  <c r="KM783" i="2"/>
  <c r="KM782" i="2"/>
  <c r="KN783" i="2"/>
  <c r="KN782" i="2"/>
  <c r="GI793" i="2"/>
  <c r="GI792" i="2"/>
  <c r="GJ793" i="2"/>
  <c r="GJ792" i="2"/>
  <c r="RE799" i="2"/>
  <c r="RE798" i="2"/>
  <c r="RF799" i="2"/>
  <c r="RF798" i="2"/>
  <c r="SI796" i="2"/>
  <c r="SJ796" i="2"/>
  <c r="SI797" i="2"/>
  <c r="SJ797" i="2"/>
  <c r="FK769" i="2"/>
  <c r="FK771" i="2"/>
  <c r="FM768" i="2"/>
  <c r="FM770" i="2"/>
  <c r="FK768" i="2"/>
  <c r="FK770" i="2"/>
  <c r="FM767" i="2"/>
  <c r="FN769" i="2"/>
  <c r="FK767" i="2"/>
  <c r="FL769" i="2"/>
  <c r="FM766" i="2"/>
  <c r="FN768" i="2"/>
  <c r="FK766" i="2"/>
  <c r="FL768" i="2"/>
  <c r="FM765" i="2"/>
  <c r="FN767" i="2"/>
  <c r="FK765" i="2"/>
  <c r="FL767" i="2"/>
  <c r="FM764" i="2"/>
  <c r="FN766" i="2"/>
  <c r="FK764" i="2"/>
  <c r="FL766" i="2"/>
  <c r="FN763" i="2"/>
  <c r="FL763" i="2"/>
  <c r="FN771" i="2"/>
  <c r="FN762" i="2"/>
  <c r="FL771" i="2"/>
  <c r="FL762" i="2"/>
  <c r="FN770" i="2"/>
  <c r="FN761" i="2"/>
  <c r="FL770" i="2"/>
  <c r="FL761" i="2"/>
  <c r="FM769" i="2"/>
  <c r="FN760" i="2"/>
  <c r="FM763" i="2"/>
  <c r="FL760" i="2"/>
  <c r="FK763" i="2"/>
  <c r="FM762" i="2"/>
  <c r="FK762" i="2"/>
  <c r="FK761" i="2"/>
  <c r="FM760" i="2"/>
  <c r="FK760" i="2"/>
  <c r="FK800" i="2"/>
  <c r="FK786" i="2" a="1"/>
  <c r="FK784" i="2" a="1"/>
  <c r="FK782" i="2" a="1"/>
  <c r="FM771" i="2"/>
  <c r="FN765" i="2"/>
  <c r="FL765" i="2"/>
  <c r="FN764" i="2"/>
  <c r="FL764" i="2"/>
  <c r="FM761" i="2"/>
  <c r="FQ796" i="2"/>
  <c r="FR796" i="2"/>
  <c r="FR797" i="2"/>
  <c r="FQ797" i="2"/>
  <c r="TM765" i="2"/>
  <c r="TN765" i="2"/>
  <c r="TO764" i="2"/>
  <c r="TP764" i="2"/>
  <c r="TM764" i="2"/>
  <c r="TN764" i="2"/>
  <c r="TO763" i="2"/>
  <c r="TP763" i="2"/>
  <c r="TM763" i="2"/>
  <c r="TN763" i="2"/>
  <c r="TO762" i="2"/>
  <c r="TP762" i="2"/>
  <c r="TM762" i="2"/>
  <c r="TN762" i="2"/>
  <c r="TM800" i="2"/>
  <c r="TO761" i="2"/>
  <c r="TP761" i="2"/>
  <c r="TM786" i="2" a="1"/>
  <c r="TM761" i="2"/>
  <c r="TN761" i="2"/>
  <c r="TM784" i="2" a="1"/>
  <c r="TO760" i="2"/>
  <c r="TP760" i="2"/>
  <c r="TM782" i="2" a="1"/>
  <c r="TM760" i="2"/>
  <c r="TN760" i="2"/>
  <c r="TO771" i="2"/>
  <c r="TM771" i="2"/>
  <c r="TO770" i="2"/>
  <c r="TM770" i="2"/>
  <c r="TP769" i="2"/>
  <c r="TN769" i="2"/>
  <c r="TP768" i="2"/>
  <c r="TN768" i="2"/>
  <c r="TP767" i="2"/>
  <c r="TN767" i="2"/>
  <c r="TP766" i="2"/>
  <c r="TP771" i="2"/>
  <c r="TN771" i="2"/>
  <c r="TP770" i="2"/>
  <c r="TN770" i="2"/>
  <c r="TO769" i="2"/>
  <c r="TM769" i="2"/>
  <c r="TO768" i="2"/>
  <c r="TM768" i="2"/>
  <c r="TO767" i="2"/>
  <c r="TM767" i="2"/>
  <c r="TO766" i="2"/>
  <c r="TM766" i="2"/>
  <c r="TO765" i="2"/>
  <c r="TN766" i="2"/>
  <c r="TP765" i="2"/>
  <c r="VD781" i="2"/>
  <c r="VD777" i="2"/>
  <c r="VE776" i="2"/>
  <c r="VC776" i="2"/>
  <c r="VD775" i="2"/>
  <c r="VE777" i="2"/>
  <c r="VC777" i="2"/>
  <c r="VD776" i="2"/>
  <c r="VE775" i="2"/>
  <c r="VC775" i="2"/>
  <c r="BH799" i="2"/>
  <c r="BH798" i="2"/>
  <c r="BG798" i="2"/>
  <c r="BG799" i="2"/>
  <c r="GQ777" i="2"/>
  <c r="GO777" i="2"/>
  <c r="GP776" i="2"/>
  <c r="GO775" i="2"/>
  <c r="GP781" i="2"/>
  <c r="GP777" i="2"/>
  <c r="GQ776" i="2"/>
  <c r="GO776" i="2"/>
  <c r="GP775" i="2"/>
  <c r="GQ775" i="2"/>
  <c r="OX771" i="2"/>
  <c r="OW771" i="2"/>
  <c r="OZ770" i="2"/>
  <c r="OY770" i="2"/>
  <c r="OX770" i="2"/>
  <c r="OW770" i="2"/>
  <c r="OY769" i="2"/>
  <c r="OZ769" i="2"/>
  <c r="OW769" i="2"/>
  <c r="OX769" i="2"/>
  <c r="OY768" i="2"/>
  <c r="OZ768" i="2"/>
  <c r="OW768" i="2"/>
  <c r="OX768" i="2"/>
  <c r="OY767" i="2"/>
  <c r="OZ767" i="2"/>
  <c r="OW767" i="2"/>
  <c r="OX767" i="2"/>
  <c r="OY766" i="2"/>
  <c r="OZ766" i="2"/>
  <c r="OW766" i="2"/>
  <c r="OX766" i="2"/>
  <c r="OW765" i="2"/>
  <c r="OY764" i="2"/>
  <c r="OW764" i="2"/>
  <c r="OY763" i="2"/>
  <c r="OW763" i="2"/>
  <c r="OY762" i="2"/>
  <c r="OW762" i="2"/>
  <c r="OY761" i="2"/>
  <c r="OW761" i="2"/>
  <c r="OY760" i="2"/>
  <c r="OW760" i="2"/>
  <c r="OZ765" i="2"/>
  <c r="OX765" i="2"/>
  <c r="OZ764" i="2"/>
  <c r="OX764" i="2"/>
  <c r="OZ763" i="2"/>
  <c r="OX763" i="2"/>
  <c r="OZ762" i="2"/>
  <c r="OX762" i="2"/>
  <c r="OZ761" i="2"/>
  <c r="OX761" i="2"/>
  <c r="OZ760" i="2"/>
  <c r="OX760" i="2"/>
  <c r="OW800" i="2"/>
  <c r="OW786" i="2" a="1"/>
  <c r="OW784" i="2" a="1"/>
  <c r="OW782" i="2" a="1"/>
  <c r="OZ771" i="2"/>
  <c r="OY765" i="2"/>
  <c r="OY771" i="2"/>
  <c r="ES765" i="2"/>
  <c r="ET765" i="2"/>
  <c r="EU764" i="2"/>
  <c r="EV764" i="2"/>
  <c r="ES764" i="2"/>
  <c r="ET764" i="2"/>
  <c r="EU763" i="2"/>
  <c r="EV763" i="2"/>
  <c r="ES763" i="2"/>
  <c r="ET763" i="2"/>
  <c r="EU762" i="2"/>
  <c r="EV762" i="2"/>
  <c r="ES762" i="2"/>
  <c r="ET762" i="2"/>
  <c r="ES800" i="2"/>
  <c r="EU761" i="2"/>
  <c r="EV761" i="2"/>
  <c r="ES786" i="2" a="1"/>
  <c r="ES761" i="2"/>
  <c r="ET761" i="2"/>
  <c r="ES784" i="2" a="1"/>
  <c r="EU760" i="2"/>
  <c r="EV760" i="2"/>
  <c r="ES782" i="2" a="1"/>
  <c r="ES760" i="2"/>
  <c r="ET760" i="2"/>
  <c r="ES769" i="2"/>
  <c r="EU768" i="2"/>
  <c r="ES768" i="2"/>
  <c r="EU767" i="2"/>
  <c r="ES767" i="2"/>
  <c r="EU766" i="2"/>
  <c r="ES766" i="2"/>
  <c r="EU765" i="2"/>
  <c r="EU771" i="2"/>
  <c r="ES771" i="2"/>
  <c r="EU770" i="2"/>
  <c r="ET768" i="2"/>
  <c r="EV767" i="2"/>
  <c r="ET767" i="2"/>
  <c r="EV766" i="2"/>
  <c r="ET766" i="2"/>
  <c r="EV765" i="2"/>
  <c r="EV771" i="2"/>
  <c r="ET771" i="2"/>
  <c r="EV770" i="2"/>
  <c r="ET770" i="2"/>
  <c r="EU769" i="2"/>
  <c r="ES770" i="2"/>
  <c r="EV769" i="2"/>
  <c r="ET769" i="2"/>
  <c r="EV768" i="2"/>
  <c r="RK791" i="2"/>
  <c r="RK790" i="2"/>
  <c r="RL791" i="2"/>
  <c r="RL790" i="2"/>
  <c r="NM797" i="2"/>
  <c r="NM796" i="2"/>
  <c r="NN797" i="2"/>
  <c r="NN796" i="2"/>
  <c r="HY797" i="2"/>
  <c r="HY796" i="2"/>
  <c r="HZ797" i="2"/>
  <c r="HZ796" i="2"/>
  <c r="PJ791" i="2"/>
  <c r="PJ790" i="2"/>
  <c r="PI791" i="2"/>
  <c r="PI790" i="2"/>
  <c r="HN793" i="2"/>
  <c r="HN792" i="2"/>
  <c r="HM793" i="2"/>
  <c r="HM792" i="2"/>
  <c r="LF794" i="2"/>
  <c r="LF795" i="2"/>
  <c r="LE795" i="2"/>
  <c r="LE794" i="2"/>
  <c r="MV793" i="2"/>
  <c r="MV792" i="2"/>
  <c r="MU793" i="2"/>
  <c r="MU792" i="2"/>
  <c r="KN784" i="2"/>
  <c r="KM785" i="2"/>
  <c r="KM784" i="2"/>
  <c r="KN785" i="2"/>
  <c r="RE774" i="2"/>
  <c r="RG772" i="2"/>
  <c r="RE772" i="2"/>
  <c r="RF773" i="2"/>
  <c r="RE781" i="2"/>
  <c r="RF774" i="2"/>
  <c r="RG773" i="2"/>
  <c r="RE773" i="2"/>
  <c r="RF772" i="2"/>
  <c r="RG774" i="2"/>
  <c r="GJ795" i="2"/>
  <c r="GJ794" i="2"/>
  <c r="GI795" i="2"/>
  <c r="GI794" i="2"/>
  <c r="HB783" i="2"/>
  <c r="HB782" i="2"/>
  <c r="HA783" i="2"/>
  <c r="HA782" i="2"/>
  <c r="SJ799" i="2"/>
  <c r="SJ798" i="2"/>
  <c r="SI799" i="2"/>
  <c r="SI798" i="2"/>
  <c r="SU789" i="2"/>
  <c r="SU788" i="2"/>
  <c r="SV789" i="2"/>
  <c r="SV788" i="2"/>
  <c r="FQ799" i="2"/>
  <c r="FQ798" i="2"/>
  <c r="FR798" i="2"/>
  <c r="FR799" i="2"/>
  <c r="HZ789" i="2"/>
  <c r="HZ788" i="2"/>
  <c r="HY789" i="2"/>
  <c r="HY788" i="2"/>
  <c r="QH789" i="2"/>
  <c r="QH788" i="2"/>
  <c r="QG789" i="2"/>
  <c r="QG788" i="2"/>
  <c r="TN789" i="2"/>
  <c r="TN788" i="2"/>
  <c r="TM789" i="2"/>
  <c r="TM788" i="2"/>
  <c r="UQ790" i="2"/>
  <c r="UR791" i="2"/>
  <c r="UR790" i="2"/>
  <c r="UQ791" i="2"/>
  <c r="BZ791" i="2"/>
  <c r="BZ790" i="2"/>
  <c r="BY791" i="2"/>
  <c r="BY790" i="2"/>
  <c r="NM799" i="2"/>
  <c r="NM798" i="2"/>
  <c r="NN799" i="2"/>
  <c r="NN798" i="2"/>
  <c r="UL788" i="2"/>
  <c r="UK789" i="2"/>
  <c r="UK788" i="2"/>
  <c r="UL789" i="2"/>
  <c r="HY799" i="2"/>
  <c r="HY798" i="2"/>
  <c r="HZ799" i="2"/>
  <c r="HZ798" i="2"/>
  <c r="PI793" i="2"/>
  <c r="PI792" i="2"/>
  <c r="PJ793" i="2"/>
  <c r="PJ792" i="2"/>
  <c r="EY789" i="2"/>
  <c r="EY788" i="2"/>
  <c r="EZ789" i="2"/>
  <c r="EZ788" i="2"/>
  <c r="LE796" i="2"/>
  <c r="LF796" i="2"/>
  <c r="LF797" i="2"/>
  <c r="LE797" i="2"/>
  <c r="OL783" i="2"/>
  <c r="OL782" i="2"/>
  <c r="OK783" i="2"/>
  <c r="OK782" i="2"/>
  <c r="OM781" i="2"/>
  <c r="OL780" i="2"/>
  <c r="OM779" i="2"/>
  <c r="OL778" i="2"/>
  <c r="OM780" i="2"/>
  <c r="OK780" i="2"/>
  <c r="OL779" i="2"/>
  <c r="OM778" i="2"/>
  <c r="OK778" i="2"/>
  <c r="OK779" i="2"/>
  <c r="KM787" i="2"/>
  <c r="KM786" i="2"/>
  <c r="KN787" i="2"/>
  <c r="KN786" i="2"/>
  <c r="GI789" i="2"/>
  <c r="GI788" i="2"/>
  <c r="GJ789" i="2"/>
  <c r="GJ788" i="2"/>
  <c r="RF783" i="2"/>
  <c r="RE783" i="2"/>
  <c r="RE782" i="2"/>
  <c r="RF782" i="2"/>
  <c r="MJ789" i="2"/>
  <c r="MJ788" i="2"/>
  <c r="MI789" i="2"/>
  <c r="MI788" i="2"/>
  <c r="CK788" i="2"/>
  <c r="CL789" i="2"/>
  <c r="CL788" i="2"/>
  <c r="CK789" i="2"/>
  <c r="MJ794" i="2"/>
  <c r="MI794" i="2"/>
  <c r="MI795" i="2"/>
  <c r="MJ795" i="2"/>
  <c r="K775" i="2"/>
  <c r="L781" i="2"/>
  <c r="L777" i="2"/>
  <c r="M776" i="2"/>
  <c r="K776" i="2"/>
  <c r="L775" i="2"/>
  <c r="M777" i="2"/>
  <c r="K777" i="2"/>
  <c r="L776" i="2"/>
  <c r="M775" i="2"/>
  <c r="SU791" i="2"/>
  <c r="SU790" i="2"/>
  <c r="SV791" i="2"/>
  <c r="SV790" i="2"/>
  <c r="IQ783" i="2"/>
  <c r="IQ782" i="2"/>
  <c r="IR783" i="2"/>
  <c r="IR782" i="2"/>
  <c r="HZ791" i="2"/>
  <c r="HZ790" i="2"/>
  <c r="HY791" i="2"/>
  <c r="HY790" i="2"/>
  <c r="QH791" i="2"/>
  <c r="QH790" i="2"/>
  <c r="QG791" i="2"/>
  <c r="QG790" i="2"/>
  <c r="OF787" i="2"/>
  <c r="OE787" i="2"/>
  <c r="OE786" i="2"/>
  <c r="OF786" i="2"/>
  <c r="TN791" i="2"/>
  <c r="TN790" i="2"/>
  <c r="TM791" i="2"/>
  <c r="TM790" i="2"/>
  <c r="QZ781" i="2"/>
  <c r="QZ777" i="2"/>
  <c r="RA776" i="2"/>
  <c r="QY776" i="2"/>
  <c r="QZ775" i="2"/>
  <c r="RA777" i="2"/>
  <c r="QY777" i="2"/>
  <c r="QZ776" i="2"/>
  <c r="RA775" i="2"/>
  <c r="QY775" i="2"/>
  <c r="CX792" i="2"/>
  <c r="CW793" i="2"/>
  <c r="CW792" i="2"/>
  <c r="CX793" i="2"/>
  <c r="GE781" i="2"/>
  <c r="GD780" i="2"/>
  <c r="GE779" i="2"/>
  <c r="GC779" i="2"/>
  <c r="GD778" i="2"/>
  <c r="GE780" i="2"/>
  <c r="GC780" i="2"/>
  <c r="GD779" i="2"/>
  <c r="GE778" i="2"/>
  <c r="GC778" i="2"/>
  <c r="RS773" i="2"/>
  <c r="RR772" i="2"/>
  <c r="RS774" i="2"/>
  <c r="RQ774" i="2"/>
  <c r="RR773" i="2"/>
  <c r="RS772" i="2"/>
  <c r="RQ772" i="2"/>
  <c r="RQ781" i="2"/>
  <c r="RR774" i="2"/>
  <c r="RQ773" i="2"/>
  <c r="LX795" i="2"/>
  <c r="LX794" i="2"/>
  <c r="LW795" i="2"/>
  <c r="LW794" i="2"/>
  <c r="EZ791" i="2"/>
  <c r="EZ790" i="2"/>
  <c r="EY791" i="2"/>
  <c r="EY790" i="2"/>
  <c r="LE799" i="2"/>
  <c r="LE798" i="2"/>
  <c r="LF798" i="2"/>
  <c r="LF799" i="2"/>
  <c r="EB789" i="2"/>
  <c r="EB788" i="2"/>
  <c r="EA789" i="2"/>
  <c r="EA788" i="2"/>
  <c r="IL795" i="2"/>
  <c r="IK794" i="2"/>
  <c r="IL794" i="2"/>
  <c r="IK795" i="2"/>
  <c r="KO774" i="2"/>
  <c r="KM774" i="2"/>
  <c r="KN773" i="2"/>
  <c r="KO772" i="2"/>
  <c r="KM772" i="2"/>
  <c r="KM781" i="2"/>
  <c r="KN774" i="2"/>
  <c r="KO773" i="2"/>
  <c r="KM773" i="2"/>
  <c r="KN772" i="2"/>
  <c r="GI791" i="2"/>
  <c r="GI790" i="2"/>
  <c r="GJ791" i="2"/>
  <c r="GJ790" i="2"/>
  <c r="MI790" i="2"/>
  <c r="MJ791" i="2"/>
  <c r="MJ790" i="2"/>
  <c r="MI791" i="2"/>
  <c r="DE763" i="2"/>
  <c r="DD765" i="2"/>
  <c r="DC763" i="2"/>
  <c r="DF764" i="2"/>
  <c r="DE762" i="2"/>
  <c r="DD764" i="2"/>
  <c r="DC762" i="2"/>
  <c r="DF763" i="2"/>
  <c r="DE761" i="2"/>
  <c r="DD763" i="2"/>
  <c r="DC761" i="2"/>
  <c r="DF762" i="2"/>
  <c r="DE760" i="2"/>
  <c r="DD762" i="2"/>
  <c r="DC800" i="2"/>
  <c r="DC760" i="2"/>
  <c r="DF761" i="2"/>
  <c r="DF771" i="2"/>
  <c r="DC786" i="2" a="1"/>
  <c r="DD761" i="2"/>
  <c r="DD771" i="2"/>
  <c r="DC784" i="2" a="1"/>
  <c r="DF760" i="2"/>
  <c r="DF770" i="2"/>
  <c r="DC782" i="2" a="1"/>
  <c r="DD760" i="2"/>
  <c r="DF768" i="2"/>
  <c r="DD768" i="2"/>
  <c r="DF767" i="2"/>
  <c r="DD767" i="2"/>
  <c r="DF766" i="2"/>
  <c r="DD770" i="2"/>
  <c r="DD766" i="2"/>
  <c r="DE769" i="2"/>
  <c r="DF765" i="2"/>
  <c r="DC769" i="2"/>
  <c r="DE768" i="2"/>
  <c r="DC768" i="2"/>
  <c r="DE767" i="2"/>
  <c r="DE770" i="2"/>
  <c r="DC770" i="2"/>
  <c r="DF769" i="2"/>
  <c r="DD769" i="2"/>
  <c r="DC767" i="2"/>
  <c r="DE766" i="2"/>
  <c r="DC766" i="2"/>
  <c r="DE765" i="2"/>
  <c r="DC765" i="2"/>
  <c r="DE764" i="2"/>
  <c r="DC764" i="2"/>
  <c r="DE771" i="2"/>
  <c r="DC771" i="2"/>
  <c r="CL791" i="2"/>
  <c r="CL790" i="2"/>
  <c r="CK791" i="2"/>
  <c r="CK790" i="2"/>
  <c r="HB785" i="2"/>
  <c r="HB784" i="2"/>
  <c r="HA785" i="2"/>
  <c r="HA784" i="2"/>
  <c r="SJ795" i="2"/>
  <c r="SJ794" i="2"/>
  <c r="SI795" i="2"/>
  <c r="SI794" i="2"/>
  <c r="MJ797" i="2"/>
  <c r="MJ796" i="2"/>
  <c r="MI796" i="2"/>
  <c r="MI797" i="2"/>
  <c r="SV793" i="2"/>
  <c r="SV792" i="2"/>
  <c r="SU792" i="2"/>
  <c r="SU793" i="2"/>
  <c r="HZ793" i="2"/>
  <c r="HZ792" i="2"/>
  <c r="HY793" i="2"/>
  <c r="HY792" i="2"/>
  <c r="S778" i="2"/>
  <c r="Q780" i="2"/>
  <c r="R779" i="2"/>
  <c r="Q778" i="2"/>
  <c r="S781" i="2"/>
  <c r="R780" i="2"/>
  <c r="S779" i="2"/>
  <c r="Q779" i="2"/>
  <c r="R778" i="2"/>
  <c r="S780" i="2"/>
  <c r="QG793" i="2"/>
  <c r="QG792" i="2"/>
  <c r="QH793" i="2"/>
  <c r="QH792" i="2"/>
  <c r="BA775" i="2"/>
  <c r="BB777" i="2"/>
  <c r="BC776" i="2"/>
  <c r="BA776" i="2"/>
  <c r="BB775" i="2"/>
  <c r="BC777" i="2"/>
  <c r="BA777" i="2"/>
  <c r="BB776" i="2"/>
  <c r="BC775" i="2"/>
  <c r="BB781" i="2"/>
  <c r="TB789" i="2"/>
  <c r="TB788" i="2"/>
  <c r="TA789" i="2"/>
  <c r="TA788" i="2"/>
  <c r="BJ771" i="2"/>
  <c r="BG786" i="2" a="1"/>
  <c r="BH761" i="2"/>
  <c r="BH771" i="2"/>
  <c r="BG784" i="2" a="1"/>
  <c r="BJ760" i="2"/>
  <c r="BJ770" i="2"/>
  <c r="BG782" i="2" a="1"/>
  <c r="BH760" i="2"/>
  <c r="BH770" i="2"/>
  <c r="BI771" i="2"/>
  <c r="BI769" i="2"/>
  <c r="BG771" i="2"/>
  <c r="BG769" i="2"/>
  <c r="BI770" i="2"/>
  <c r="BI768" i="2"/>
  <c r="BG770" i="2"/>
  <c r="BG768" i="2"/>
  <c r="BJ769" i="2"/>
  <c r="BI767" i="2"/>
  <c r="BH769" i="2"/>
  <c r="BG767" i="2"/>
  <c r="BJ768" i="2"/>
  <c r="BI766" i="2"/>
  <c r="BH768" i="2"/>
  <c r="BG760" i="2"/>
  <c r="BJ767" i="2"/>
  <c r="BH767" i="2"/>
  <c r="BJ766" i="2"/>
  <c r="BH766" i="2"/>
  <c r="BJ765" i="2"/>
  <c r="BH765" i="2"/>
  <c r="BJ764" i="2"/>
  <c r="BH764" i="2"/>
  <c r="BJ763" i="2"/>
  <c r="BH763" i="2"/>
  <c r="BG800" i="2"/>
  <c r="BG766" i="2"/>
  <c r="BI765" i="2"/>
  <c r="BG765" i="2"/>
  <c r="BI764" i="2"/>
  <c r="BG764" i="2"/>
  <c r="BI763" i="2"/>
  <c r="BG763" i="2"/>
  <c r="BI762" i="2"/>
  <c r="BG762" i="2"/>
  <c r="BI761" i="2"/>
  <c r="BG761" i="2"/>
  <c r="BI760" i="2"/>
  <c r="BJ762" i="2"/>
  <c r="BH762" i="2"/>
  <c r="BJ761" i="2"/>
  <c r="FK789" i="2"/>
  <c r="FK788" i="2"/>
  <c r="FL789" i="2"/>
  <c r="FL788" i="2"/>
  <c r="IK797" i="2"/>
  <c r="IK796" i="2"/>
  <c r="IL796" i="2"/>
  <c r="IL797" i="2"/>
  <c r="OL785" i="2"/>
  <c r="OL784" i="2"/>
  <c r="OK785" i="2"/>
  <c r="OK784" i="2"/>
  <c r="MJ793" i="2"/>
  <c r="MJ792" i="2"/>
  <c r="MI792" i="2"/>
  <c r="MI793" i="2"/>
  <c r="CL793" i="2"/>
  <c r="CL792" i="2"/>
  <c r="CK793" i="2"/>
  <c r="CK792" i="2"/>
  <c r="NY793" i="2"/>
  <c r="NY792" i="2"/>
  <c r="NZ792" i="2"/>
  <c r="NZ793" i="2"/>
  <c r="GV781" i="2"/>
  <c r="GV777" i="2"/>
  <c r="GW776" i="2"/>
  <c r="GU776" i="2"/>
  <c r="GV775" i="2"/>
  <c r="GW777" i="2"/>
  <c r="GU777" i="2"/>
  <c r="GV776" i="2"/>
  <c r="GW775" i="2"/>
  <c r="GU775" i="2"/>
  <c r="MJ799" i="2"/>
  <c r="MJ798" i="2"/>
  <c r="MI798" i="2"/>
  <c r="MI799" i="2"/>
  <c r="AO763" i="2"/>
  <c r="AP763" i="2"/>
  <c r="AQ762" i="2"/>
  <c r="AR762" i="2"/>
  <c r="AO762" i="2"/>
  <c r="AP762" i="2"/>
  <c r="AO800" i="2"/>
  <c r="AQ761" i="2"/>
  <c r="AR761" i="2"/>
  <c r="AO786" i="2" a="1"/>
  <c r="AO761" i="2"/>
  <c r="AP761" i="2"/>
  <c r="AO784" i="2" a="1"/>
  <c r="AQ760" i="2"/>
  <c r="AR760" i="2"/>
  <c r="AO782" i="2" a="1"/>
  <c r="AO760" i="2"/>
  <c r="AP760" i="2"/>
  <c r="AR771" i="2"/>
  <c r="AQ771" i="2"/>
  <c r="AP771" i="2"/>
  <c r="AO771" i="2"/>
  <c r="AR770" i="2"/>
  <c r="AQ770" i="2"/>
  <c r="AP770" i="2"/>
  <c r="AO770" i="2"/>
  <c r="AO768" i="2"/>
  <c r="AQ767" i="2"/>
  <c r="AO767" i="2"/>
  <c r="AQ766" i="2"/>
  <c r="AO766" i="2"/>
  <c r="AQ765" i="2"/>
  <c r="AO765" i="2"/>
  <c r="AQ764" i="2"/>
  <c r="AO764" i="2"/>
  <c r="AQ763" i="2"/>
  <c r="AR769" i="2"/>
  <c r="AR765" i="2"/>
  <c r="AP765" i="2"/>
  <c r="AR764" i="2"/>
  <c r="AP764" i="2"/>
  <c r="AR763" i="2"/>
  <c r="AQ769" i="2"/>
  <c r="AO769" i="2"/>
  <c r="AQ768" i="2"/>
  <c r="AP769" i="2"/>
  <c r="AR768" i="2"/>
  <c r="AP768" i="2"/>
  <c r="AR767" i="2"/>
  <c r="AP767" i="2"/>
  <c r="AR766" i="2"/>
  <c r="AP766" i="2"/>
  <c r="IE769" i="2"/>
  <c r="IE771" i="2"/>
  <c r="IG768" i="2"/>
  <c r="IG770" i="2"/>
  <c r="IE768" i="2"/>
  <c r="IE770" i="2"/>
  <c r="IG767" i="2"/>
  <c r="IH769" i="2"/>
  <c r="IE767" i="2"/>
  <c r="IF769" i="2"/>
  <c r="IG766" i="2"/>
  <c r="IH768" i="2"/>
  <c r="IE766" i="2"/>
  <c r="IF768" i="2"/>
  <c r="IG765" i="2"/>
  <c r="IH767" i="2"/>
  <c r="IE765" i="2"/>
  <c r="IF767" i="2"/>
  <c r="IG764" i="2"/>
  <c r="IH766" i="2"/>
  <c r="IE764" i="2"/>
  <c r="IF766" i="2"/>
  <c r="IE786" i="2" a="1"/>
  <c r="IE784" i="2" a="1"/>
  <c r="IE782" i="2" a="1"/>
  <c r="IG771" i="2"/>
  <c r="IH765" i="2"/>
  <c r="IF765" i="2"/>
  <c r="IH764" i="2"/>
  <c r="IF764" i="2"/>
  <c r="IH763" i="2"/>
  <c r="IF763" i="2"/>
  <c r="IH771" i="2"/>
  <c r="IH762" i="2"/>
  <c r="IF771" i="2"/>
  <c r="IH770" i="2"/>
  <c r="IF770" i="2"/>
  <c r="IG769" i="2"/>
  <c r="IG763" i="2"/>
  <c r="IE763" i="2"/>
  <c r="IG762" i="2"/>
  <c r="IE762" i="2"/>
  <c r="IG761" i="2"/>
  <c r="IE761" i="2"/>
  <c r="IG760" i="2"/>
  <c r="IE760" i="2"/>
  <c r="IE800" i="2"/>
  <c r="IF762" i="2"/>
  <c r="IH761" i="2"/>
  <c r="IF761" i="2"/>
  <c r="IH760" i="2"/>
  <c r="IF760" i="2"/>
  <c r="KA761" i="2"/>
  <c r="KB763" i="2"/>
  <c r="KC760" i="2"/>
  <c r="KD762" i="2"/>
  <c r="KA760" i="2"/>
  <c r="KB762" i="2"/>
  <c r="KD771" i="2"/>
  <c r="KA800" i="2"/>
  <c r="KD761" i="2"/>
  <c r="KB771" i="2"/>
  <c r="KA786" i="2" a="1"/>
  <c r="KB761" i="2"/>
  <c r="KD770" i="2"/>
  <c r="KA784" i="2" a="1"/>
  <c r="KD760" i="2"/>
  <c r="KB770" i="2"/>
  <c r="KA782" i="2" a="1"/>
  <c r="KB760" i="2"/>
  <c r="KC769" i="2"/>
  <c r="KC771" i="2"/>
  <c r="KA769" i="2"/>
  <c r="KA771" i="2"/>
  <c r="KC768" i="2"/>
  <c r="KC770" i="2"/>
  <c r="KA768" i="2"/>
  <c r="KA770" i="2"/>
  <c r="KB768" i="2"/>
  <c r="KD767" i="2"/>
  <c r="KB767" i="2"/>
  <c r="KD766" i="2"/>
  <c r="KB766" i="2"/>
  <c r="KD765" i="2"/>
  <c r="KB765" i="2"/>
  <c r="KD764" i="2"/>
  <c r="KC767" i="2"/>
  <c r="KB764" i="2"/>
  <c r="KA767" i="2"/>
  <c r="KD763" i="2"/>
  <c r="KC766" i="2"/>
  <c r="KA763" i="2"/>
  <c r="KC762" i="2"/>
  <c r="KA762" i="2"/>
  <c r="KC761" i="2"/>
  <c r="KD769" i="2"/>
  <c r="KB769" i="2"/>
  <c r="KD768" i="2"/>
  <c r="KA766" i="2"/>
  <c r="KC765" i="2"/>
  <c r="KA765" i="2"/>
  <c r="KC764" i="2"/>
  <c r="KA764" i="2"/>
  <c r="KC763" i="2"/>
  <c r="QS796" i="2"/>
  <c r="QT796" i="2"/>
  <c r="QT797" i="2"/>
  <c r="QS797" i="2"/>
  <c r="HU774" i="2"/>
  <c r="HS774" i="2"/>
  <c r="HT773" i="2"/>
  <c r="HU772" i="2"/>
  <c r="HS772" i="2"/>
  <c r="HS781" i="2"/>
  <c r="HT774" i="2"/>
  <c r="HU773" i="2"/>
  <c r="HS773" i="2"/>
  <c r="HT772" i="2"/>
  <c r="GI765" i="2"/>
  <c r="GJ767" i="2"/>
  <c r="GK764" i="2"/>
  <c r="GL766" i="2"/>
  <c r="GI764" i="2"/>
  <c r="GJ766" i="2"/>
  <c r="GK763" i="2"/>
  <c r="GL765" i="2"/>
  <c r="GI763" i="2"/>
  <c r="GJ765" i="2"/>
  <c r="GK762" i="2"/>
  <c r="GL764" i="2"/>
  <c r="GI762" i="2"/>
  <c r="GJ764" i="2"/>
  <c r="GK761" i="2"/>
  <c r="GL763" i="2"/>
  <c r="GI761" i="2"/>
  <c r="GJ763" i="2"/>
  <c r="GK760" i="2"/>
  <c r="GL762" i="2"/>
  <c r="GI760" i="2"/>
  <c r="GJ762" i="2"/>
  <c r="GI784" i="2" a="1"/>
  <c r="GI782" i="2" a="1"/>
  <c r="GK771" i="2"/>
  <c r="GI771" i="2"/>
  <c r="GK770" i="2"/>
  <c r="GI770" i="2"/>
  <c r="GL769" i="2"/>
  <c r="GJ769" i="2"/>
  <c r="GL768" i="2"/>
  <c r="GL771" i="2"/>
  <c r="GJ768" i="2"/>
  <c r="GJ771" i="2"/>
  <c r="GL767" i="2"/>
  <c r="GI786" i="2" a="1"/>
  <c r="GL761" i="2"/>
  <c r="GJ761" i="2"/>
  <c r="GL760" i="2"/>
  <c r="GJ760" i="2"/>
  <c r="GL770" i="2"/>
  <c r="GJ770" i="2"/>
  <c r="GK769" i="2"/>
  <c r="GI769" i="2"/>
  <c r="GK768" i="2"/>
  <c r="GI768" i="2"/>
  <c r="GK767" i="2"/>
  <c r="GI767" i="2"/>
  <c r="GK766" i="2"/>
  <c r="GI766" i="2"/>
  <c r="GK765" i="2"/>
  <c r="GI800" i="2"/>
  <c r="KA789" i="2"/>
  <c r="KA788" i="2"/>
  <c r="KB789" i="2"/>
  <c r="KB788" i="2"/>
  <c r="IQ785" i="2"/>
  <c r="IQ784" i="2"/>
  <c r="IR785" i="2"/>
  <c r="IR784" i="2"/>
  <c r="NM793" i="2"/>
  <c r="NM792" i="2"/>
  <c r="NN793" i="2"/>
  <c r="NN792" i="2"/>
  <c r="TN794" i="2"/>
  <c r="TN795" i="2"/>
  <c r="TM795" i="2"/>
  <c r="TM794" i="2"/>
  <c r="OG777" i="2"/>
  <c r="OE777" i="2"/>
  <c r="OF776" i="2"/>
  <c r="OG775" i="2"/>
  <c r="OE775" i="2"/>
  <c r="OF781" i="2"/>
  <c r="OF777" i="2"/>
  <c r="OG776" i="2"/>
  <c r="OE776" i="2"/>
  <c r="OF775" i="2"/>
  <c r="OG774" i="2"/>
  <c r="OE774" i="2"/>
  <c r="OF773" i="2"/>
  <c r="OG772" i="2"/>
  <c r="OE772" i="2"/>
  <c r="OE781" i="2"/>
  <c r="OF774" i="2"/>
  <c r="OG773" i="2"/>
  <c r="OE773" i="2"/>
  <c r="OF772" i="2"/>
  <c r="NH799" i="2"/>
  <c r="NH798" i="2"/>
  <c r="NG798" i="2"/>
  <c r="NG799" i="2"/>
  <c r="SC796" i="2"/>
  <c r="SD797" i="2"/>
  <c r="SD796" i="2"/>
  <c r="SC797" i="2"/>
  <c r="W769" i="2"/>
  <c r="W771" i="2"/>
  <c r="Y768" i="2"/>
  <c r="Y770" i="2"/>
  <c r="W768" i="2"/>
  <c r="W770" i="2"/>
  <c r="Y767" i="2"/>
  <c r="Z769" i="2"/>
  <c r="W767" i="2"/>
  <c r="X769" i="2"/>
  <c r="Y766" i="2"/>
  <c r="Z768" i="2"/>
  <c r="W766" i="2"/>
  <c r="X768" i="2"/>
  <c r="Y765" i="2"/>
  <c r="Z767" i="2"/>
  <c r="W765" i="2"/>
  <c r="X767" i="2"/>
  <c r="Y764" i="2"/>
  <c r="Z766" i="2"/>
  <c r="W764" i="2"/>
  <c r="X766" i="2"/>
  <c r="W786" i="2" a="1"/>
  <c r="W784" i="2" a="1"/>
  <c r="W782" i="2" a="1"/>
  <c r="Y771" i="2"/>
  <c r="Z765" i="2"/>
  <c r="X765" i="2"/>
  <c r="Z764" i="2"/>
  <c r="X764" i="2"/>
  <c r="Z763" i="2"/>
  <c r="X763" i="2"/>
  <c r="Z771" i="2"/>
  <c r="Z762" i="2"/>
  <c r="X771" i="2"/>
  <c r="Z770" i="2"/>
  <c r="X770" i="2"/>
  <c r="Y769" i="2"/>
  <c r="Y763" i="2"/>
  <c r="W763" i="2"/>
  <c r="Y762" i="2"/>
  <c r="W762" i="2"/>
  <c r="Y761" i="2"/>
  <c r="W761" i="2"/>
  <c r="Y760" i="2"/>
  <c r="W760" i="2"/>
  <c r="W800" i="2"/>
  <c r="X762" i="2"/>
  <c r="Z761" i="2"/>
  <c r="X761" i="2"/>
  <c r="Z760" i="2"/>
  <c r="X760" i="2"/>
  <c r="UL791" i="2"/>
  <c r="UL790" i="2"/>
  <c r="UK791" i="2"/>
  <c r="UK790" i="2"/>
  <c r="AI789" i="2"/>
  <c r="AI788" i="2"/>
  <c r="AJ789" i="2"/>
  <c r="AJ788" i="2"/>
  <c r="NI765" i="2"/>
  <c r="NH767" i="2"/>
  <c r="NG765" i="2"/>
  <c r="NJ766" i="2"/>
  <c r="NI764" i="2"/>
  <c r="NH766" i="2"/>
  <c r="NG764" i="2"/>
  <c r="NJ765" i="2"/>
  <c r="NI763" i="2"/>
  <c r="NH765" i="2"/>
  <c r="NG763" i="2"/>
  <c r="NJ764" i="2"/>
  <c r="NI762" i="2"/>
  <c r="NH764" i="2"/>
  <c r="NG762" i="2"/>
  <c r="NJ763" i="2"/>
  <c r="NI761" i="2"/>
  <c r="NH763" i="2"/>
  <c r="NG761" i="2"/>
  <c r="NJ762" i="2"/>
  <c r="NI760" i="2"/>
  <c r="NH762" i="2"/>
  <c r="NG771" i="2"/>
  <c r="NI770" i="2"/>
  <c r="NG770" i="2"/>
  <c r="NJ769" i="2"/>
  <c r="NH769" i="2"/>
  <c r="NJ768" i="2"/>
  <c r="NG800" i="2"/>
  <c r="NH768" i="2"/>
  <c r="NJ771" i="2"/>
  <c r="NJ767" i="2"/>
  <c r="NH771" i="2"/>
  <c r="NJ761" i="2"/>
  <c r="NJ770" i="2"/>
  <c r="NH761" i="2"/>
  <c r="NH770" i="2"/>
  <c r="NJ760" i="2"/>
  <c r="NG784" i="2" a="1"/>
  <c r="NG782" i="2" a="1"/>
  <c r="NI771" i="2"/>
  <c r="NH760" i="2"/>
  <c r="NI769" i="2"/>
  <c r="NG769" i="2"/>
  <c r="NI768" i="2"/>
  <c r="NG768" i="2"/>
  <c r="NI767" i="2"/>
  <c r="NG767" i="2"/>
  <c r="NI766" i="2"/>
  <c r="NG766" i="2"/>
  <c r="NG760" i="2"/>
  <c r="NG786" i="2" a="1"/>
  <c r="AI791" i="2"/>
  <c r="AI790" i="2"/>
  <c r="AJ791" i="2"/>
  <c r="AJ790" i="2"/>
  <c r="GQ773" i="2"/>
  <c r="GP772" i="2"/>
  <c r="GQ774" i="2"/>
  <c r="GO774" i="2"/>
  <c r="GP773" i="2"/>
  <c r="GQ772" i="2"/>
  <c r="GO772" i="2"/>
  <c r="GO781" i="2"/>
  <c r="GP774" i="2"/>
  <c r="GO773" i="2"/>
  <c r="BT799" i="2"/>
  <c r="BT798" i="2"/>
  <c r="BS799" i="2"/>
  <c r="BS798" i="2"/>
  <c r="TG785" i="2"/>
  <c r="TG784" i="2"/>
  <c r="TH785" i="2"/>
  <c r="TH784" i="2"/>
  <c r="SD791" i="2"/>
  <c r="SD790" i="2"/>
  <c r="SC791" i="2"/>
  <c r="SC790" i="2"/>
  <c r="JI796" i="2"/>
  <c r="JJ796" i="2"/>
  <c r="JJ797" i="2"/>
  <c r="JI797" i="2"/>
  <c r="IF799" i="2"/>
  <c r="IF798" i="2"/>
  <c r="IE799" i="2"/>
  <c r="IE798" i="2"/>
  <c r="OQ791" i="2"/>
  <c r="OQ790" i="2"/>
  <c r="OR791" i="2"/>
  <c r="OR790" i="2"/>
  <c r="GP783" i="2"/>
  <c r="GP782" i="2"/>
  <c r="GO783" i="2"/>
  <c r="GO782" i="2"/>
  <c r="BB794" i="2"/>
  <c r="BB795" i="2"/>
  <c r="BA794" i="2"/>
  <c r="BA795" i="2"/>
  <c r="QB797" i="2"/>
  <c r="QB796" i="2"/>
  <c r="QA796" i="2"/>
  <c r="QA797" i="2"/>
  <c r="FK793" i="2"/>
  <c r="FK792" i="2"/>
  <c r="FL793" i="2"/>
  <c r="FL792" i="2"/>
  <c r="MO780" i="2"/>
  <c r="MP779" i="2"/>
  <c r="MQ778" i="2"/>
  <c r="MO778" i="2"/>
  <c r="MQ781" i="2"/>
  <c r="MP780" i="2"/>
  <c r="MQ779" i="2"/>
  <c r="MO779" i="2"/>
  <c r="MP778" i="2"/>
  <c r="MQ780" i="2"/>
  <c r="BY795" i="2"/>
  <c r="BY794" i="2"/>
  <c r="BZ794" i="2"/>
  <c r="BZ795" i="2"/>
  <c r="TG789" i="2"/>
  <c r="TG788" i="2"/>
  <c r="TH789" i="2"/>
  <c r="TH788" i="2"/>
  <c r="PD793" i="2"/>
  <c r="PD792" i="2"/>
  <c r="PC792" i="2"/>
  <c r="PC793" i="2"/>
  <c r="DO789" i="2"/>
  <c r="DO788" i="2"/>
  <c r="DP789" i="2"/>
  <c r="DP788" i="2"/>
  <c r="LL797" i="2"/>
  <c r="LL796" i="2"/>
  <c r="LK796" i="2"/>
  <c r="LK797" i="2"/>
  <c r="IQ793" i="2"/>
  <c r="IQ792" i="2"/>
  <c r="IR793" i="2"/>
  <c r="IR792" i="2"/>
  <c r="LW791" i="2"/>
  <c r="LW790" i="2"/>
  <c r="LX791" i="2"/>
  <c r="LX790" i="2"/>
  <c r="TH787" i="2"/>
  <c r="TG787" i="2"/>
  <c r="TG786" i="2"/>
  <c r="TH786" i="2"/>
  <c r="OK787" i="2"/>
  <c r="OL787" i="2"/>
  <c r="OL786" i="2"/>
  <c r="OK786" i="2"/>
  <c r="IR797" i="2"/>
  <c r="IR796" i="2"/>
  <c r="IQ796" i="2"/>
  <c r="IQ797" i="2"/>
  <c r="RG781" i="2"/>
  <c r="RF780" i="2"/>
  <c r="RG779" i="2"/>
  <c r="RE779" i="2"/>
  <c r="RF778" i="2"/>
  <c r="RG780" i="2"/>
  <c r="RE780" i="2"/>
  <c r="RF779" i="2"/>
  <c r="RG778" i="2"/>
  <c r="RE778" i="2"/>
  <c r="RL797" i="2"/>
  <c r="RL796" i="2"/>
  <c r="RK797" i="2"/>
  <c r="RK796" i="2"/>
  <c r="NZ789" i="2"/>
  <c r="NZ788" i="2"/>
  <c r="NY789" i="2"/>
  <c r="NY788" i="2"/>
  <c r="QT776" i="2"/>
  <c r="QS775" i="2"/>
  <c r="QT781" i="2"/>
  <c r="QT777" i="2"/>
  <c r="QU776" i="2"/>
  <c r="QS776" i="2"/>
  <c r="QT775" i="2"/>
  <c r="QU775" i="2"/>
  <c r="QU777" i="2"/>
  <c r="QS777" i="2"/>
  <c r="CK795" i="2"/>
  <c r="CK794" i="2"/>
  <c r="CL795" i="2"/>
  <c r="CL794" i="2"/>
  <c r="PP795" i="2"/>
  <c r="PP794" i="2"/>
  <c r="PO795" i="2"/>
  <c r="PO794" i="2"/>
  <c r="QH771" i="2"/>
  <c r="QG771" i="2"/>
  <c r="QJ770" i="2"/>
  <c r="QI770" i="2"/>
  <c r="QH770" i="2"/>
  <c r="QG770" i="2"/>
  <c r="QI769" i="2"/>
  <c r="QJ769" i="2"/>
  <c r="QG769" i="2"/>
  <c r="QH769" i="2"/>
  <c r="QI768" i="2"/>
  <c r="QJ768" i="2"/>
  <c r="QG768" i="2"/>
  <c r="QH768" i="2"/>
  <c r="QI767" i="2"/>
  <c r="QJ767" i="2"/>
  <c r="QG767" i="2"/>
  <c r="QH767" i="2"/>
  <c r="QI766" i="2"/>
  <c r="QJ766" i="2"/>
  <c r="QG766" i="2"/>
  <c r="QH766" i="2"/>
  <c r="QH763" i="2"/>
  <c r="QG800" i="2"/>
  <c r="QJ762" i="2"/>
  <c r="QG786" i="2" a="1"/>
  <c r="QH762" i="2"/>
  <c r="QG784" i="2" a="1"/>
  <c r="QJ761" i="2"/>
  <c r="QG782" i="2" a="1"/>
  <c r="QH761" i="2"/>
  <c r="QJ771" i="2"/>
  <c r="QJ760" i="2"/>
  <c r="QI765" i="2"/>
  <c r="QH760" i="2"/>
  <c r="QG765" i="2"/>
  <c r="QI764" i="2"/>
  <c r="QG764" i="2"/>
  <c r="QI763" i="2"/>
  <c r="QI771" i="2"/>
  <c r="QJ765" i="2"/>
  <c r="QH765" i="2"/>
  <c r="QJ764" i="2"/>
  <c r="QH764" i="2"/>
  <c r="QJ763" i="2"/>
  <c r="QG763" i="2"/>
  <c r="QI762" i="2"/>
  <c r="QG762" i="2"/>
  <c r="QI761" i="2"/>
  <c r="QG761" i="2"/>
  <c r="QI760" i="2"/>
  <c r="QG760" i="2"/>
  <c r="KA791" i="2"/>
  <c r="KA790" i="2"/>
  <c r="KB791" i="2"/>
  <c r="KB790" i="2"/>
  <c r="SP771" i="2"/>
  <c r="SO771" i="2"/>
  <c r="SR770" i="2"/>
  <c r="SQ770" i="2"/>
  <c r="SP770" i="2"/>
  <c r="SO770" i="2"/>
  <c r="SQ769" i="2"/>
  <c r="SR769" i="2"/>
  <c r="SO769" i="2"/>
  <c r="SP769" i="2"/>
  <c r="SQ768" i="2"/>
  <c r="SR768" i="2"/>
  <c r="SO768" i="2"/>
  <c r="SP768" i="2"/>
  <c r="SQ767" i="2"/>
  <c r="SR767" i="2"/>
  <c r="SO767" i="2"/>
  <c r="SP767" i="2"/>
  <c r="SQ766" i="2"/>
  <c r="SR766" i="2"/>
  <c r="SO766" i="2"/>
  <c r="SP766" i="2"/>
  <c r="SR764" i="2"/>
  <c r="SP764" i="2"/>
  <c r="SR763" i="2"/>
  <c r="SP763" i="2"/>
  <c r="SO800" i="2"/>
  <c r="SR762" i="2"/>
  <c r="SO786" i="2" a="1"/>
  <c r="SP762" i="2"/>
  <c r="SO784" i="2" a="1"/>
  <c r="SR761" i="2"/>
  <c r="SO782" i="2" a="1"/>
  <c r="SP761" i="2"/>
  <c r="SR771" i="2"/>
  <c r="SR760" i="2"/>
  <c r="SQ765" i="2"/>
  <c r="SP760" i="2"/>
  <c r="SO765" i="2"/>
  <c r="SQ760" i="2"/>
  <c r="SO760" i="2"/>
  <c r="SQ771" i="2"/>
  <c r="SR765" i="2"/>
  <c r="SP765" i="2"/>
  <c r="SQ764" i="2"/>
  <c r="SO764" i="2"/>
  <c r="SQ763" i="2"/>
  <c r="SO763" i="2"/>
  <c r="SQ762" i="2"/>
  <c r="SO762" i="2"/>
  <c r="SQ761" i="2"/>
  <c r="SO761" i="2"/>
  <c r="TM797" i="2"/>
  <c r="TM796" i="2"/>
  <c r="TN796" i="2"/>
  <c r="TN797" i="2"/>
  <c r="AE777" i="2"/>
  <c r="AC777" i="2"/>
  <c r="AD776" i="2"/>
  <c r="AE775" i="2"/>
  <c r="AC775" i="2"/>
  <c r="AD781" i="2"/>
  <c r="AD777" i="2"/>
  <c r="AE776" i="2"/>
  <c r="AC776" i="2"/>
  <c r="AD775" i="2"/>
  <c r="CQ769" i="2"/>
  <c r="CQ771" i="2"/>
  <c r="CS768" i="2"/>
  <c r="CS770" i="2"/>
  <c r="CQ768" i="2"/>
  <c r="CQ770" i="2"/>
  <c r="CS767" i="2"/>
  <c r="CT769" i="2"/>
  <c r="CQ767" i="2"/>
  <c r="CR769" i="2"/>
  <c r="CS766" i="2"/>
  <c r="CT768" i="2"/>
  <c r="CQ766" i="2"/>
  <c r="CR768" i="2"/>
  <c r="CS765" i="2"/>
  <c r="CT767" i="2"/>
  <c r="CQ765" i="2"/>
  <c r="CR767" i="2"/>
  <c r="CS764" i="2"/>
  <c r="CT766" i="2"/>
  <c r="CQ764" i="2"/>
  <c r="CR766" i="2"/>
  <c r="CQ763" i="2"/>
  <c r="CS762" i="2"/>
  <c r="CQ762" i="2"/>
  <c r="CS761" i="2"/>
  <c r="CQ761" i="2"/>
  <c r="CS760" i="2"/>
  <c r="CQ760" i="2"/>
  <c r="CQ800" i="2"/>
  <c r="CQ786" i="2" a="1"/>
  <c r="CQ784" i="2" a="1"/>
  <c r="CQ782" i="2" a="1"/>
  <c r="CT763" i="2"/>
  <c r="CR763" i="2"/>
  <c r="CT762" i="2"/>
  <c r="CR762" i="2"/>
  <c r="CT761" i="2"/>
  <c r="CR761" i="2"/>
  <c r="CT760" i="2"/>
  <c r="CR760" i="2"/>
  <c r="CT771" i="2"/>
  <c r="CR771" i="2"/>
  <c r="CT770" i="2"/>
  <c r="CR770" i="2"/>
  <c r="CS769" i="2"/>
  <c r="CS763" i="2"/>
  <c r="CS771" i="2"/>
  <c r="CT765" i="2"/>
  <c r="CR765" i="2"/>
  <c r="CT764" i="2"/>
  <c r="CR764" i="2"/>
  <c r="UF795" i="2"/>
  <c r="UF794" i="2"/>
  <c r="UE795" i="2"/>
  <c r="UE794" i="2"/>
  <c r="IE789" i="2"/>
  <c r="IE788" i="2"/>
  <c r="IF789" i="2"/>
  <c r="IF788" i="2"/>
  <c r="TA799" i="2"/>
  <c r="TA798" i="2"/>
  <c r="TB799" i="2"/>
  <c r="TB798" i="2"/>
  <c r="JP799" i="2"/>
  <c r="JP798" i="2"/>
  <c r="JO798" i="2"/>
  <c r="JO799" i="2"/>
  <c r="HH795" i="2"/>
  <c r="HH794" i="2"/>
  <c r="HG795" i="2"/>
  <c r="HG794" i="2"/>
  <c r="VC787" i="2"/>
  <c r="VC786" i="2"/>
  <c r="VD787" i="2"/>
  <c r="VD786" i="2"/>
  <c r="NS790" i="2"/>
  <c r="NT791" i="2"/>
  <c r="NT790" i="2"/>
  <c r="NS791" i="2"/>
  <c r="HS787" i="2"/>
  <c r="HS786" i="2"/>
  <c r="HT787" i="2"/>
  <c r="HT786" i="2"/>
  <c r="TG783" i="2"/>
  <c r="TG782" i="2"/>
  <c r="TH783" i="2"/>
  <c r="TH782" i="2"/>
  <c r="FW789" i="2"/>
  <c r="FW788" i="2"/>
  <c r="FX789" i="2"/>
  <c r="FX788" i="2"/>
  <c r="JJ795" i="2"/>
  <c r="JI795" i="2"/>
  <c r="JI794" i="2"/>
  <c r="JJ794" i="2"/>
  <c r="FK790" i="2"/>
  <c r="FL791" i="2"/>
  <c r="FL790" i="2"/>
  <c r="FK791" i="2"/>
  <c r="RF784" i="2"/>
  <c r="RE785" i="2"/>
  <c r="RE784" i="2"/>
  <c r="RF785" i="2"/>
  <c r="AV794" i="2"/>
  <c r="AU795" i="2"/>
  <c r="AU794" i="2"/>
  <c r="AV795" i="2"/>
  <c r="OX789" i="2"/>
  <c r="OX788" i="2"/>
  <c r="OW789" i="2"/>
  <c r="OW788" i="2"/>
  <c r="OR793" i="2"/>
  <c r="OR792" i="2"/>
  <c r="OQ793" i="2"/>
  <c r="OQ792" i="2"/>
  <c r="BA797" i="2"/>
  <c r="BA796" i="2"/>
  <c r="BB796" i="2"/>
  <c r="BB797" i="2"/>
  <c r="QB799" i="2"/>
  <c r="QB798" i="2"/>
  <c r="QA798" i="2"/>
  <c r="QA799" i="2"/>
  <c r="BY796" i="2"/>
  <c r="BZ796" i="2"/>
  <c r="BZ797" i="2"/>
  <c r="BY797" i="2"/>
  <c r="TG790" i="2"/>
  <c r="TH791" i="2"/>
  <c r="TH790" i="2"/>
  <c r="TG791" i="2"/>
  <c r="KH789" i="2"/>
  <c r="KH788" i="2"/>
  <c r="KG789" i="2"/>
  <c r="KG788" i="2"/>
  <c r="DO791" i="2"/>
  <c r="DO790" i="2"/>
  <c r="DP791" i="2"/>
  <c r="DP790" i="2"/>
  <c r="GD784" i="2"/>
  <c r="GC785" i="2"/>
  <c r="GC784" i="2"/>
  <c r="GD785" i="2"/>
  <c r="RR785" i="2"/>
  <c r="RR784" i="2"/>
  <c r="RQ785" i="2"/>
  <c r="RQ784" i="2"/>
  <c r="LL799" i="2"/>
  <c r="LL798" i="2"/>
  <c r="LK798" i="2"/>
  <c r="LK799" i="2"/>
  <c r="QM769" i="2"/>
  <c r="QM771" i="2"/>
  <c r="QO768" i="2"/>
  <c r="QO770" i="2"/>
  <c r="QM768" i="2"/>
  <c r="QM770" i="2"/>
  <c r="QO767" i="2"/>
  <c r="QP769" i="2"/>
  <c r="QM767" i="2"/>
  <c r="QN769" i="2"/>
  <c r="QO766" i="2"/>
  <c r="QP768" i="2"/>
  <c r="QM766" i="2"/>
  <c r="QN768" i="2"/>
  <c r="QO765" i="2"/>
  <c r="QP767" i="2"/>
  <c r="QM765" i="2"/>
  <c r="QN767" i="2"/>
  <c r="QO764" i="2"/>
  <c r="QP766" i="2"/>
  <c r="QM764" i="2"/>
  <c r="QN766" i="2"/>
  <c r="QM786" i="2" a="1"/>
  <c r="QM784" i="2" a="1"/>
  <c r="QM782" i="2" a="1"/>
  <c r="QO771" i="2"/>
  <c r="QP765" i="2"/>
  <c r="QN765" i="2"/>
  <c r="QP764" i="2"/>
  <c r="QN764" i="2"/>
  <c r="QP763" i="2"/>
  <c r="QN763" i="2"/>
  <c r="QP771" i="2"/>
  <c r="QP762" i="2"/>
  <c r="QN771" i="2"/>
  <c r="QP770" i="2"/>
  <c r="QN770" i="2"/>
  <c r="QO769" i="2"/>
  <c r="QO763" i="2"/>
  <c r="QM763" i="2"/>
  <c r="QO762" i="2"/>
  <c r="QM762" i="2"/>
  <c r="QO761" i="2"/>
  <c r="QM761" i="2"/>
  <c r="QO760" i="2"/>
  <c r="QM760" i="2"/>
  <c r="QM800" i="2"/>
  <c r="QN762" i="2"/>
  <c r="QP761" i="2"/>
  <c r="QN761" i="2"/>
  <c r="QP760" i="2"/>
  <c r="QN760" i="2"/>
  <c r="LW793" i="2"/>
  <c r="LW792" i="2"/>
  <c r="LX793" i="2"/>
  <c r="LX792" i="2"/>
  <c r="DJ789" i="2"/>
  <c r="DJ788" i="2"/>
  <c r="DI789" i="2"/>
  <c r="DI788" i="2"/>
  <c r="IR799" i="2"/>
  <c r="IR798" i="2"/>
  <c r="IQ798" i="2"/>
  <c r="IQ799" i="2"/>
  <c r="RL799" i="2"/>
  <c r="RL798" i="2"/>
  <c r="RK799" i="2"/>
  <c r="RK798" i="2"/>
  <c r="JQ769" i="2"/>
  <c r="JO771" i="2"/>
  <c r="JO769" i="2"/>
  <c r="JQ770" i="2"/>
  <c r="JQ768" i="2"/>
  <c r="JO770" i="2"/>
  <c r="JO768" i="2"/>
  <c r="JR769" i="2"/>
  <c r="JQ767" i="2"/>
  <c r="JP769" i="2"/>
  <c r="JO767" i="2"/>
  <c r="JR768" i="2"/>
  <c r="JQ766" i="2"/>
  <c r="JP768" i="2"/>
  <c r="JO766" i="2"/>
  <c r="JR767" i="2"/>
  <c r="JQ765" i="2"/>
  <c r="JP767" i="2"/>
  <c r="JO765" i="2"/>
  <c r="JR766" i="2"/>
  <c r="JQ764" i="2"/>
  <c r="JP766" i="2"/>
  <c r="JO762" i="2"/>
  <c r="JQ761" i="2"/>
  <c r="JO761" i="2"/>
  <c r="JQ760" i="2"/>
  <c r="JO760" i="2"/>
  <c r="JO786" i="2" a="1"/>
  <c r="JO784" i="2" a="1"/>
  <c r="JO782" i="2" a="1"/>
  <c r="JQ771" i="2"/>
  <c r="JR765" i="2"/>
  <c r="JP765" i="2"/>
  <c r="JP763" i="2"/>
  <c r="JR762" i="2"/>
  <c r="JP762" i="2"/>
  <c r="JR761" i="2"/>
  <c r="JP761" i="2"/>
  <c r="JR760" i="2"/>
  <c r="JP760" i="2"/>
  <c r="JO800" i="2"/>
  <c r="JR771" i="2"/>
  <c r="JP771" i="2"/>
  <c r="JR770" i="2"/>
  <c r="JP770" i="2"/>
  <c r="JO764" i="2"/>
  <c r="JQ763" i="2"/>
  <c r="JO763" i="2"/>
  <c r="JQ762" i="2"/>
  <c r="JR764" i="2"/>
  <c r="JP764" i="2"/>
  <c r="JR763" i="2"/>
  <c r="NZ791" i="2"/>
  <c r="NZ790" i="2"/>
  <c r="NY791" i="2"/>
  <c r="NY790" i="2"/>
  <c r="CK797" i="2"/>
  <c r="CK796" i="2"/>
  <c r="CL797" i="2"/>
  <c r="CL796" i="2"/>
  <c r="PP797" i="2"/>
  <c r="PP796" i="2"/>
  <c r="PO797" i="2"/>
  <c r="PO796" i="2"/>
  <c r="KA793" i="2"/>
  <c r="KA792" i="2"/>
  <c r="KB793" i="2"/>
  <c r="KB792" i="2"/>
  <c r="NN789" i="2"/>
  <c r="NN788" i="2"/>
  <c r="NM789" i="2"/>
  <c r="NM788" i="2"/>
  <c r="TM799" i="2"/>
  <c r="TM798" i="2"/>
  <c r="TN798" i="2"/>
  <c r="TN799" i="2"/>
  <c r="AP789" i="2"/>
  <c r="AP788" i="2"/>
  <c r="AO789" i="2"/>
  <c r="AO788" i="2"/>
  <c r="UE796" i="2"/>
  <c r="UF797" i="2"/>
  <c r="UF796" i="2"/>
  <c r="UE797" i="2"/>
  <c r="MC765" i="2"/>
  <c r="MD765" i="2"/>
  <c r="ME764" i="2"/>
  <c r="MF764" i="2"/>
  <c r="MC764" i="2"/>
  <c r="MD764" i="2"/>
  <c r="ME763" i="2"/>
  <c r="MF763" i="2"/>
  <c r="MC763" i="2"/>
  <c r="MD763" i="2"/>
  <c r="ME762" i="2"/>
  <c r="MF762" i="2"/>
  <c r="MC762" i="2"/>
  <c r="MD762" i="2"/>
  <c r="MC800" i="2"/>
  <c r="ME761" i="2"/>
  <c r="MF761" i="2"/>
  <c r="MC786" i="2" a="1"/>
  <c r="MC761" i="2"/>
  <c r="MD761" i="2"/>
  <c r="MC784" i="2" a="1"/>
  <c r="ME760" i="2"/>
  <c r="MF760" i="2"/>
  <c r="MC782" i="2" a="1"/>
  <c r="MC760" i="2"/>
  <c r="MD760" i="2"/>
  <c r="MC767" i="2"/>
  <c r="ME766" i="2"/>
  <c r="MC766" i="2"/>
  <c r="ME765" i="2"/>
  <c r="ME771" i="2"/>
  <c r="MC771" i="2"/>
  <c r="ME770" i="2"/>
  <c r="MC770" i="2"/>
  <c r="MF769" i="2"/>
  <c r="MD769" i="2"/>
  <c r="MF768" i="2"/>
  <c r="MF765" i="2"/>
  <c r="MF771" i="2"/>
  <c r="MD771" i="2"/>
  <c r="MF770" i="2"/>
  <c r="MD770" i="2"/>
  <c r="ME769" i="2"/>
  <c r="MC769" i="2"/>
  <c r="ME768" i="2"/>
  <c r="MC768" i="2"/>
  <c r="ME767" i="2"/>
  <c r="MD768" i="2"/>
  <c r="MF767" i="2"/>
  <c r="MD767" i="2"/>
  <c r="MF766" i="2"/>
  <c r="MD766" i="2"/>
  <c r="PO791" i="2"/>
  <c r="PO790" i="2"/>
  <c r="PP791" i="2"/>
  <c r="PP790" i="2"/>
  <c r="DW777" i="2"/>
  <c r="DU777" i="2"/>
  <c r="DV776" i="2"/>
  <c r="DW775" i="2"/>
  <c r="DU775" i="2"/>
  <c r="DV781" i="2"/>
  <c r="DV777" i="2"/>
  <c r="DW776" i="2"/>
  <c r="DU776" i="2"/>
  <c r="DV775" i="2"/>
  <c r="MK769" i="2"/>
  <c r="MI771" i="2"/>
  <c r="MI769" i="2"/>
  <c r="MK770" i="2"/>
  <c r="MK768" i="2"/>
  <c r="MI770" i="2"/>
  <c r="MI768" i="2"/>
  <c r="ML769" i="2"/>
  <c r="MK767" i="2"/>
  <c r="MJ769" i="2"/>
  <c r="MI767" i="2"/>
  <c r="ML768" i="2"/>
  <c r="MK766" i="2"/>
  <c r="MJ768" i="2"/>
  <c r="MI766" i="2"/>
  <c r="ML767" i="2"/>
  <c r="MK765" i="2"/>
  <c r="MJ767" i="2"/>
  <c r="MI765" i="2"/>
  <c r="ML766" i="2"/>
  <c r="MK764" i="2"/>
  <c r="MJ766" i="2"/>
  <c r="ML771" i="2"/>
  <c r="MJ762" i="2"/>
  <c r="MJ771" i="2"/>
  <c r="ML761" i="2"/>
  <c r="ML770" i="2"/>
  <c r="MJ761" i="2"/>
  <c r="MJ770" i="2"/>
  <c r="ML760" i="2"/>
  <c r="MI764" i="2"/>
  <c r="MJ760" i="2"/>
  <c r="MK763" i="2"/>
  <c r="MI763" i="2"/>
  <c r="MK762" i="2"/>
  <c r="MI762" i="2"/>
  <c r="MK761" i="2"/>
  <c r="MI761" i="2"/>
  <c r="MI800" i="2"/>
  <c r="MK760" i="2"/>
  <c r="MI760" i="2"/>
  <c r="MI786" i="2" a="1"/>
  <c r="MI784" i="2" a="1"/>
  <c r="MI782" i="2" a="1"/>
  <c r="MK771" i="2"/>
  <c r="ML765" i="2"/>
  <c r="MJ765" i="2"/>
  <c r="ML764" i="2"/>
  <c r="MJ764" i="2"/>
  <c r="ML763" i="2"/>
  <c r="MJ763" i="2"/>
  <c r="ML762" i="2"/>
  <c r="SC795" i="2"/>
  <c r="SC794" i="2"/>
  <c r="SD795" i="2"/>
  <c r="SD794" i="2"/>
  <c r="HS793" i="2"/>
  <c r="HS792" i="2"/>
  <c r="HT793" i="2"/>
  <c r="HT792" i="2"/>
  <c r="BZ793" i="2"/>
  <c r="BZ792" i="2"/>
  <c r="BY793" i="2"/>
  <c r="BY792" i="2"/>
  <c r="HG761" i="2"/>
  <c r="HH763" i="2"/>
  <c r="HI760" i="2"/>
  <c r="HJ762" i="2"/>
  <c r="HG760" i="2"/>
  <c r="HH762" i="2"/>
  <c r="HJ771" i="2"/>
  <c r="HG800" i="2"/>
  <c r="HJ761" i="2"/>
  <c r="HH771" i="2"/>
  <c r="HG786" i="2" a="1"/>
  <c r="HH761" i="2"/>
  <c r="HJ770" i="2"/>
  <c r="HG784" i="2" a="1"/>
  <c r="HJ760" i="2"/>
  <c r="HH770" i="2"/>
  <c r="HG782" i="2" a="1"/>
  <c r="HH760" i="2"/>
  <c r="HI769" i="2"/>
  <c r="HI771" i="2"/>
  <c r="HG769" i="2"/>
  <c r="HG771" i="2"/>
  <c r="HI768" i="2"/>
  <c r="HI770" i="2"/>
  <c r="HG768" i="2"/>
  <c r="HG770" i="2"/>
  <c r="HI767" i="2"/>
  <c r="HH764" i="2"/>
  <c r="HG767" i="2"/>
  <c r="HJ763" i="2"/>
  <c r="HI766" i="2"/>
  <c r="HG766" i="2"/>
  <c r="HI765" i="2"/>
  <c r="HG765" i="2"/>
  <c r="HI764" i="2"/>
  <c r="HG764" i="2"/>
  <c r="HI763" i="2"/>
  <c r="HG763" i="2"/>
  <c r="HI762" i="2"/>
  <c r="HJ765" i="2"/>
  <c r="HH765" i="2"/>
  <c r="HJ764" i="2"/>
  <c r="HG762" i="2"/>
  <c r="HI761" i="2"/>
  <c r="HJ769" i="2"/>
  <c r="HH769" i="2"/>
  <c r="HJ768" i="2"/>
  <c r="HH768" i="2"/>
  <c r="HJ767" i="2"/>
  <c r="HH767" i="2"/>
  <c r="HJ766" i="2"/>
  <c r="HH766" i="2"/>
  <c r="BT797" i="2"/>
  <c r="BT796" i="2"/>
  <c r="BS797" i="2"/>
  <c r="BS796" i="2"/>
  <c r="LX797" i="2"/>
  <c r="LX796" i="2"/>
  <c r="LW797" i="2"/>
  <c r="LW796" i="2"/>
  <c r="SO799" i="2"/>
  <c r="SO798" i="2"/>
  <c r="SP798" i="2"/>
  <c r="SP799" i="2"/>
  <c r="EA793" i="2"/>
  <c r="EA792" i="2"/>
  <c r="EB793" i="2"/>
  <c r="EB792" i="2"/>
  <c r="EG799" i="2"/>
  <c r="EG798" i="2"/>
  <c r="EH799" i="2"/>
  <c r="EH798" i="2"/>
  <c r="PD799" i="2"/>
  <c r="PD798" i="2"/>
  <c r="PC798" i="2"/>
  <c r="PC799" i="2"/>
  <c r="OX791" i="2"/>
  <c r="OX790" i="2"/>
  <c r="OW791" i="2"/>
  <c r="OW790" i="2"/>
  <c r="DP797" i="2"/>
  <c r="DP796" i="2"/>
  <c r="DO797" i="2"/>
  <c r="DO796" i="2"/>
  <c r="BA799" i="2"/>
  <c r="BA798" i="2"/>
  <c r="BB798" i="2"/>
  <c r="BB799" i="2"/>
  <c r="UW795" i="2"/>
  <c r="UW794" i="2"/>
  <c r="UX795" i="2"/>
  <c r="UX794" i="2"/>
  <c r="BY799" i="2"/>
  <c r="BY798" i="2"/>
  <c r="BZ798" i="2"/>
  <c r="BZ799" i="2"/>
  <c r="TH793" i="2"/>
  <c r="TH792" i="2"/>
  <c r="TG793" i="2"/>
  <c r="TG792" i="2"/>
  <c r="EM789" i="2"/>
  <c r="EM788" i="2"/>
  <c r="EN789" i="2"/>
  <c r="EN788" i="2"/>
  <c r="KH791" i="2"/>
  <c r="KH790" i="2"/>
  <c r="KG791" i="2"/>
  <c r="KG790" i="2"/>
  <c r="DO793" i="2"/>
  <c r="DO792" i="2"/>
  <c r="DP793" i="2"/>
  <c r="DP792" i="2"/>
  <c r="IQ789" i="2"/>
  <c r="IQ788" i="2"/>
  <c r="IR789" i="2"/>
  <c r="IR788" i="2"/>
  <c r="UL771" i="2"/>
  <c r="UK771" i="2"/>
  <c r="UN770" i="2"/>
  <c r="UM770" i="2"/>
  <c r="UL770" i="2"/>
  <c r="UK770" i="2"/>
  <c r="UM769" i="2"/>
  <c r="UN769" i="2"/>
  <c r="UK769" i="2"/>
  <c r="UL769" i="2"/>
  <c r="UM768" i="2"/>
  <c r="UN768" i="2"/>
  <c r="UK768" i="2"/>
  <c r="UL768" i="2"/>
  <c r="UM767" i="2"/>
  <c r="UN767" i="2"/>
  <c r="UK767" i="2"/>
  <c r="UL767" i="2"/>
  <c r="UM766" i="2"/>
  <c r="UN766" i="2"/>
  <c r="UK766" i="2"/>
  <c r="UL766" i="2"/>
  <c r="UK782" i="2" a="1"/>
  <c r="UL761" i="2"/>
  <c r="UN771" i="2"/>
  <c r="UN760" i="2"/>
  <c r="UM765" i="2"/>
  <c r="UL760" i="2"/>
  <c r="UK765" i="2"/>
  <c r="UM764" i="2"/>
  <c r="UK764" i="2"/>
  <c r="UM763" i="2"/>
  <c r="UK763" i="2"/>
  <c r="UM762" i="2"/>
  <c r="UK762" i="2"/>
  <c r="UM761" i="2"/>
  <c r="UK800" i="2"/>
  <c r="UK786" i="2" a="1"/>
  <c r="UK784" i="2" a="1"/>
  <c r="UK761" i="2"/>
  <c r="UM760" i="2"/>
  <c r="UK760" i="2"/>
  <c r="UM771" i="2"/>
  <c r="UN765" i="2"/>
  <c r="UL765" i="2"/>
  <c r="UN764" i="2"/>
  <c r="UL764" i="2"/>
  <c r="UN763" i="2"/>
  <c r="UL763" i="2"/>
  <c r="UN762" i="2"/>
  <c r="UL762" i="2"/>
  <c r="UN761" i="2"/>
  <c r="TI774" i="2"/>
  <c r="TG774" i="2"/>
  <c r="TH773" i="2"/>
  <c r="TI772" i="2"/>
  <c r="TG772" i="2"/>
  <c r="TG781" i="2"/>
  <c r="TH774" i="2"/>
  <c r="TI773" i="2"/>
  <c r="TG773" i="2"/>
  <c r="TH772" i="2"/>
  <c r="TH779" i="2"/>
  <c r="TG778" i="2"/>
  <c r="TI781" i="2"/>
  <c r="TH780" i="2"/>
  <c r="TI779" i="2"/>
  <c r="TG779" i="2"/>
  <c r="TH778" i="2"/>
  <c r="TI780" i="2"/>
  <c r="TG780" i="2"/>
  <c r="TI778" i="2"/>
  <c r="DJ791" i="2"/>
  <c r="DJ790" i="2"/>
  <c r="DI791" i="2"/>
  <c r="DI790" i="2"/>
  <c r="RF787" i="2"/>
  <c r="RF786" i="2"/>
  <c r="RE787" i="2"/>
  <c r="RE786" i="2"/>
  <c r="HA781" i="2"/>
  <c r="HB774" i="2"/>
  <c r="HC773" i="2"/>
  <c r="HA773" i="2"/>
  <c r="HB772" i="2"/>
  <c r="HC774" i="2"/>
  <c r="HA774" i="2"/>
  <c r="HC772" i="2"/>
  <c r="HA772" i="2"/>
  <c r="HB773" i="2"/>
  <c r="QS792" i="2"/>
  <c r="QT792" i="2"/>
  <c r="QT793" i="2"/>
  <c r="QS793" i="2"/>
  <c r="CK799" i="2"/>
  <c r="CK798" i="2"/>
  <c r="CL799" i="2"/>
  <c r="CL798" i="2"/>
  <c r="PP799" i="2"/>
  <c r="PP798" i="2"/>
  <c r="PO799" i="2"/>
  <c r="PO798" i="2"/>
  <c r="CF795" i="2"/>
  <c r="CF794" i="2"/>
  <c r="CE794" i="2"/>
  <c r="CE795" i="2"/>
  <c r="IR787" i="2"/>
  <c r="IR786" i="2"/>
  <c r="IQ787" i="2"/>
  <c r="IQ786" i="2"/>
  <c r="NN791" i="2"/>
  <c r="NN790" i="2"/>
  <c r="NM791" i="2"/>
  <c r="NM790" i="2"/>
  <c r="AD778" i="2"/>
  <c r="AC780" i="2"/>
  <c r="AD779" i="2"/>
  <c r="AE778" i="2"/>
  <c r="AC778" i="2"/>
  <c r="AE781" i="2"/>
  <c r="AD780" i="2"/>
  <c r="AE779" i="2"/>
  <c r="AC779" i="2"/>
  <c r="AE780" i="2"/>
  <c r="AP791" i="2"/>
  <c r="AP790" i="2"/>
  <c r="AO791" i="2"/>
  <c r="AO790" i="2"/>
  <c r="UF798" i="2"/>
  <c r="UE799" i="2"/>
  <c r="UE798" i="2"/>
  <c r="UF799" i="2"/>
  <c r="TA797" i="2"/>
  <c r="TA796" i="2"/>
  <c r="TB797" i="2"/>
  <c r="TB796" i="2"/>
  <c r="DW779" i="2"/>
  <c r="DU779" i="2"/>
  <c r="DV778" i="2"/>
  <c r="DW780" i="2"/>
  <c r="DU780" i="2"/>
  <c r="DV779" i="2"/>
  <c r="DW778" i="2"/>
  <c r="DU778" i="2"/>
  <c r="DW781" i="2"/>
  <c r="DV780" i="2"/>
  <c r="NY797" i="2"/>
  <c r="NY796" i="2"/>
  <c r="NZ796" i="2"/>
  <c r="NZ797" i="2"/>
  <c r="UR799" i="2"/>
  <c r="UR798" i="2"/>
  <c r="UQ798" i="2"/>
  <c r="UQ799" i="2"/>
  <c r="AK763" i="2"/>
  <c r="AJ765" i="2"/>
  <c r="AI763" i="2"/>
  <c r="AL764" i="2"/>
  <c r="AK762" i="2"/>
  <c r="AJ764" i="2"/>
  <c r="AI762" i="2"/>
  <c r="AL763" i="2"/>
  <c r="AK761" i="2"/>
  <c r="AJ763" i="2"/>
  <c r="AI761" i="2"/>
  <c r="AL762" i="2"/>
  <c r="AK760" i="2"/>
  <c r="AJ762" i="2"/>
  <c r="AI800" i="2"/>
  <c r="AI760" i="2"/>
  <c r="AL761" i="2"/>
  <c r="AL771" i="2"/>
  <c r="AI786" i="2" a="1"/>
  <c r="AJ761" i="2"/>
  <c r="AJ771" i="2"/>
  <c r="AI784" i="2" a="1"/>
  <c r="AL760" i="2"/>
  <c r="AL770" i="2"/>
  <c r="AI782" i="2" a="1"/>
  <c r="AJ760" i="2"/>
  <c r="AK768" i="2"/>
  <c r="AI768" i="2"/>
  <c r="AK767" i="2"/>
  <c r="AI767" i="2"/>
  <c r="AK766" i="2"/>
  <c r="AI766" i="2"/>
  <c r="AK765" i="2"/>
  <c r="AI765" i="2"/>
  <c r="AK764" i="2"/>
  <c r="AI764" i="2"/>
  <c r="AK771" i="2"/>
  <c r="AJ770" i="2"/>
  <c r="AK769" i="2"/>
  <c r="AI769" i="2"/>
  <c r="AI771" i="2"/>
  <c r="AK770" i="2"/>
  <c r="AI770" i="2"/>
  <c r="AL769" i="2"/>
  <c r="AJ769" i="2"/>
  <c r="AL768" i="2"/>
  <c r="AJ768" i="2"/>
  <c r="AL767" i="2"/>
  <c r="AJ767" i="2"/>
  <c r="AL766" i="2"/>
  <c r="AJ766" i="2"/>
  <c r="AL765" i="2"/>
  <c r="IF794" i="2"/>
  <c r="IE795" i="2"/>
  <c r="IE794" i="2"/>
  <c r="IF795" i="2"/>
  <c r="NS792" i="2"/>
  <c r="NT793" i="2"/>
  <c r="NT792" i="2"/>
  <c r="NS793" i="2"/>
  <c r="LL795" i="2"/>
  <c r="LL794" i="2"/>
  <c r="LK794" i="2"/>
  <c r="LK795" i="2"/>
  <c r="CG767" i="2"/>
  <c r="CF769" i="2"/>
  <c r="CE767" i="2"/>
  <c r="CH768" i="2"/>
  <c r="CG766" i="2"/>
  <c r="CF768" i="2"/>
  <c r="CE766" i="2"/>
  <c r="CH767" i="2"/>
  <c r="CG765" i="2"/>
  <c r="CF767" i="2"/>
  <c r="CE765" i="2"/>
  <c r="CH766" i="2"/>
  <c r="CG764" i="2"/>
  <c r="CF766" i="2"/>
  <c r="CE764" i="2"/>
  <c r="CH765" i="2"/>
  <c r="CG763" i="2"/>
  <c r="CF765" i="2"/>
  <c r="CE763" i="2"/>
  <c r="CH764" i="2"/>
  <c r="CG762" i="2"/>
  <c r="CF764" i="2"/>
  <c r="CE769" i="2"/>
  <c r="CG768" i="2"/>
  <c r="CE768" i="2"/>
  <c r="CE762" i="2"/>
  <c r="CG761" i="2"/>
  <c r="CE761" i="2"/>
  <c r="CG760" i="2"/>
  <c r="CE760" i="2"/>
  <c r="CE786" i="2" a="1"/>
  <c r="CE784" i="2" a="1"/>
  <c r="CE782" i="2" a="1"/>
  <c r="CF770" i="2"/>
  <c r="CG769" i="2"/>
  <c r="CG771" i="2"/>
  <c r="CE771" i="2"/>
  <c r="CG770" i="2"/>
  <c r="CE770" i="2"/>
  <c r="CH769" i="2"/>
  <c r="CH763" i="2"/>
  <c r="CF763" i="2"/>
  <c r="CH762" i="2"/>
  <c r="CF762" i="2"/>
  <c r="CH761" i="2"/>
  <c r="CF761" i="2"/>
  <c r="CH760" i="2"/>
  <c r="CF760" i="2"/>
  <c r="CE800" i="2"/>
  <c r="CH771" i="2"/>
  <c r="CF771" i="2"/>
  <c r="CH770" i="2"/>
  <c r="FW793" i="2"/>
  <c r="FW792" i="2"/>
  <c r="FX793" i="2"/>
  <c r="FX792" i="2"/>
  <c r="JJ793" i="2"/>
  <c r="JJ792" i="2"/>
  <c r="JI793" i="2"/>
  <c r="JI792" i="2"/>
  <c r="AU791" i="2"/>
  <c r="AU790" i="2"/>
  <c r="AV791" i="2"/>
  <c r="AV790" i="2"/>
  <c r="VD799" i="2"/>
  <c r="VD798" i="2"/>
  <c r="VC799" i="2"/>
  <c r="VC798" i="2"/>
  <c r="EB799" i="2"/>
  <c r="EB798" i="2"/>
  <c r="EA798" i="2"/>
  <c r="EA799" i="2"/>
  <c r="RQ799" i="2"/>
  <c r="RQ798" i="2"/>
  <c r="RR798" i="2"/>
  <c r="RR799" i="2"/>
  <c r="CX795" i="2"/>
  <c r="CW795" i="2"/>
  <c r="CW794" i="2"/>
  <c r="CX794" i="2"/>
  <c r="IX793" i="2"/>
  <c r="IX792" i="2"/>
  <c r="IW793" i="2"/>
  <c r="IW792" i="2"/>
  <c r="BN787" i="2"/>
  <c r="BN786" i="2"/>
  <c r="BM787" i="2"/>
  <c r="BM786" i="2"/>
  <c r="PU795" i="2"/>
  <c r="PU794" i="2"/>
  <c r="PV794" i="2"/>
  <c r="PV795" i="2"/>
  <c r="DO798" i="2"/>
  <c r="DP799" i="2"/>
  <c r="DP798" i="2"/>
  <c r="DO799" i="2"/>
  <c r="GP785" i="2"/>
  <c r="GP784" i="2"/>
  <c r="GO785" i="2"/>
  <c r="GO784" i="2"/>
  <c r="VD773" i="2"/>
  <c r="VC772" i="2"/>
  <c r="VC781" i="2"/>
  <c r="VD774" i="2"/>
  <c r="VE773" i="2"/>
  <c r="VC773" i="2"/>
  <c r="VD772" i="2"/>
  <c r="VE774" i="2"/>
  <c r="VC774" i="2"/>
  <c r="VE772" i="2"/>
  <c r="UX796" i="2"/>
  <c r="UW797" i="2"/>
  <c r="UW796" i="2"/>
  <c r="UX797" i="2"/>
  <c r="JD794" i="2"/>
  <c r="JC795" i="2"/>
  <c r="JC794" i="2"/>
  <c r="JD795" i="2"/>
  <c r="HU780" i="2"/>
  <c r="HS780" i="2"/>
  <c r="HT779" i="2"/>
  <c r="HU778" i="2"/>
  <c r="HS778" i="2"/>
  <c r="HU781" i="2"/>
  <c r="HT780" i="2"/>
  <c r="HU779" i="2"/>
  <c r="HS779" i="2"/>
  <c r="HT778" i="2"/>
  <c r="EM791" i="2"/>
  <c r="EM790" i="2"/>
  <c r="EN791" i="2"/>
  <c r="EN790" i="2"/>
  <c r="KH793" i="2"/>
  <c r="KH792" i="2"/>
  <c r="KG793" i="2"/>
  <c r="KG792" i="2"/>
  <c r="IL789" i="2"/>
  <c r="IL788" i="2"/>
  <c r="IK789" i="2"/>
  <c r="IK788" i="2"/>
  <c r="NS769" i="2"/>
  <c r="NS771" i="2"/>
  <c r="NU768" i="2"/>
  <c r="NU770" i="2"/>
  <c r="NS768" i="2"/>
  <c r="NS770" i="2"/>
  <c r="NU767" i="2"/>
  <c r="NV769" i="2"/>
  <c r="NS767" i="2"/>
  <c r="NT769" i="2"/>
  <c r="NU766" i="2"/>
  <c r="NV768" i="2"/>
  <c r="NS766" i="2"/>
  <c r="NT768" i="2"/>
  <c r="NU765" i="2"/>
  <c r="NV767" i="2"/>
  <c r="NS765" i="2"/>
  <c r="NT767" i="2"/>
  <c r="NU764" i="2"/>
  <c r="NV766" i="2"/>
  <c r="NS764" i="2"/>
  <c r="NT766" i="2"/>
  <c r="NV763" i="2"/>
  <c r="NT763" i="2"/>
  <c r="NV771" i="2"/>
  <c r="NV762" i="2"/>
  <c r="NT771" i="2"/>
  <c r="NT762" i="2"/>
  <c r="NV770" i="2"/>
  <c r="NV761" i="2"/>
  <c r="NT770" i="2"/>
  <c r="NT761" i="2"/>
  <c r="NU769" i="2"/>
  <c r="NV760" i="2"/>
  <c r="NU763" i="2"/>
  <c r="NT760" i="2"/>
  <c r="NS763" i="2"/>
  <c r="NU762" i="2"/>
  <c r="NS762" i="2"/>
  <c r="NU761" i="2"/>
  <c r="NS761" i="2"/>
  <c r="NU760" i="2"/>
  <c r="NS760" i="2"/>
  <c r="NS800" i="2"/>
  <c r="NS786" i="2" a="1"/>
  <c r="NS784" i="2" a="1"/>
  <c r="NS782" i="2" a="1"/>
  <c r="NU771" i="2"/>
  <c r="NV765" i="2"/>
  <c r="NT765" i="2"/>
  <c r="NV764" i="2"/>
  <c r="NT764" i="2"/>
  <c r="IQ791" i="2"/>
  <c r="IQ790" i="2"/>
  <c r="IR791" i="2"/>
  <c r="IR790" i="2"/>
  <c r="DJ793" i="2"/>
  <c r="DJ792" i="2"/>
  <c r="DI793" i="2"/>
  <c r="DI792" i="2"/>
  <c r="PI765" i="2"/>
  <c r="PJ765" i="2"/>
  <c r="PK764" i="2"/>
  <c r="PL764" i="2"/>
  <c r="PI764" i="2"/>
  <c r="PJ764" i="2"/>
  <c r="PK763" i="2"/>
  <c r="PL763" i="2"/>
  <c r="PI763" i="2"/>
  <c r="PJ763" i="2"/>
  <c r="PK762" i="2"/>
  <c r="PL762" i="2"/>
  <c r="PI762" i="2"/>
  <c r="PJ762" i="2"/>
  <c r="PI800" i="2"/>
  <c r="PK761" i="2"/>
  <c r="PL761" i="2"/>
  <c r="PI786" i="2" a="1"/>
  <c r="PI761" i="2"/>
  <c r="PJ761" i="2"/>
  <c r="PI784" i="2" a="1"/>
  <c r="PK760" i="2"/>
  <c r="PL760" i="2"/>
  <c r="PI782" i="2" a="1"/>
  <c r="PI760" i="2"/>
  <c r="PJ760" i="2"/>
  <c r="PI767" i="2"/>
  <c r="PK766" i="2"/>
  <c r="PI766" i="2"/>
  <c r="PK765" i="2"/>
  <c r="PK771" i="2"/>
  <c r="PI771" i="2"/>
  <c r="PK770" i="2"/>
  <c r="PI770" i="2"/>
  <c r="PL769" i="2"/>
  <c r="PJ769" i="2"/>
  <c r="PL768" i="2"/>
  <c r="PI769" i="2"/>
  <c r="PK768" i="2"/>
  <c r="PI768" i="2"/>
  <c r="PK767" i="2"/>
  <c r="PJ768" i="2"/>
  <c r="PL767" i="2"/>
  <c r="PJ767" i="2"/>
  <c r="PL766" i="2"/>
  <c r="PJ766" i="2"/>
  <c r="PL765" i="2"/>
  <c r="PL771" i="2"/>
  <c r="PJ771" i="2"/>
  <c r="PL770" i="2"/>
  <c r="PJ770" i="2"/>
  <c r="PK769" i="2"/>
  <c r="RL794" i="2"/>
  <c r="RK795" i="2"/>
  <c r="RK794" i="2"/>
  <c r="RL795" i="2"/>
  <c r="X794" i="2"/>
  <c r="W795" i="2"/>
  <c r="W794" i="2"/>
  <c r="X795" i="2"/>
  <c r="CF797" i="2"/>
  <c r="CF796" i="2"/>
  <c r="CE796" i="2"/>
  <c r="CE797" i="2"/>
  <c r="AP793" i="2"/>
  <c r="AP792" i="2"/>
  <c r="AO793" i="2"/>
  <c r="AO792" i="2"/>
  <c r="BH797" i="2"/>
  <c r="BH796" i="2"/>
  <c r="BG796" i="2"/>
  <c r="BG797" i="2"/>
  <c r="SI791" i="2"/>
  <c r="SI790" i="2"/>
  <c r="SJ791" i="2"/>
  <c r="SJ790" i="2"/>
  <c r="KG795" i="2"/>
  <c r="KG794" i="2"/>
  <c r="KH794" i="2"/>
  <c r="KH795" i="2"/>
  <c r="HS791" i="2"/>
  <c r="HS790" i="2"/>
  <c r="HT791" i="2"/>
  <c r="HT790" i="2"/>
  <c r="HH799" i="2"/>
  <c r="HH798" i="2"/>
  <c r="HG799" i="2"/>
  <c r="HG798" i="2"/>
  <c r="GC774" i="2"/>
  <c r="GE772" i="2"/>
  <c r="GC772" i="2"/>
  <c r="GD772" i="2"/>
  <c r="GE774" i="2"/>
  <c r="GD773" i="2"/>
  <c r="GC781" i="2"/>
  <c r="GD774" i="2"/>
  <c r="GE773" i="2"/>
  <c r="GC773" i="2"/>
  <c r="BB787" i="2"/>
  <c r="BB786" i="2"/>
  <c r="BA787" i="2"/>
  <c r="BA786" i="2"/>
  <c r="RR783" i="2"/>
  <c r="RR782" i="2"/>
  <c r="RQ783" i="2"/>
  <c r="RQ782" i="2"/>
  <c r="AI793" i="2"/>
  <c r="AI792" i="2"/>
  <c r="AJ793" i="2"/>
  <c r="AJ792" i="2"/>
  <c r="TY799" i="2"/>
  <c r="TY798" i="2"/>
  <c r="TZ799" i="2"/>
  <c r="TZ798" i="2"/>
  <c r="AU792" i="2"/>
  <c r="AV793" i="2"/>
  <c r="AV792" i="2"/>
  <c r="AU793" i="2"/>
  <c r="PU797" i="2"/>
  <c r="PU796" i="2"/>
  <c r="PV796" i="2"/>
  <c r="PV797" i="2"/>
  <c r="UW765" i="2"/>
  <c r="UX765" i="2"/>
  <c r="UY764" i="2"/>
  <c r="UZ764" i="2"/>
  <c r="UW764" i="2"/>
  <c r="UX764" i="2"/>
  <c r="UY763" i="2"/>
  <c r="UZ763" i="2"/>
  <c r="UW763" i="2"/>
  <c r="UX763" i="2"/>
  <c r="UY762" i="2"/>
  <c r="UZ762" i="2"/>
  <c r="UW762" i="2"/>
  <c r="UX762" i="2"/>
  <c r="UW800" i="2"/>
  <c r="UY761" i="2"/>
  <c r="UZ761" i="2"/>
  <c r="UW786" i="2" a="1"/>
  <c r="UW761" i="2"/>
  <c r="UX761" i="2"/>
  <c r="UW784" i="2" a="1"/>
  <c r="UY760" i="2"/>
  <c r="UZ760" i="2"/>
  <c r="UW782" i="2" a="1"/>
  <c r="UW760" i="2"/>
  <c r="UX760" i="2"/>
  <c r="UY768" i="2"/>
  <c r="UW768" i="2"/>
  <c r="UY767" i="2"/>
  <c r="UW767" i="2"/>
  <c r="UY766" i="2"/>
  <c r="UW766" i="2"/>
  <c r="UY765" i="2"/>
  <c r="UY771" i="2"/>
  <c r="UW771" i="2"/>
  <c r="UY770" i="2"/>
  <c r="UW770" i="2"/>
  <c r="UZ771" i="2"/>
  <c r="UX771" i="2"/>
  <c r="UZ770" i="2"/>
  <c r="UX770" i="2"/>
  <c r="UY769" i="2"/>
  <c r="UW769" i="2"/>
  <c r="UZ769" i="2"/>
  <c r="UX769" i="2"/>
  <c r="UZ768" i="2"/>
  <c r="UX768" i="2"/>
  <c r="UZ767" i="2"/>
  <c r="UX767" i="2"/>
  <c r="UZ766" i="2"/>
  <c r="UX766" i="2"/>
  <c r="UZ765" i="2"/>
  <c r="DP795" i="2"/>
  <c r="DP794" i="2"/>
  <c r="DO795" i="2"/>
  <c r="DO794" i="2"/>
  <c r="GO780" i="2"/>
  <c r="GQ778" i="2"/>
  <c r="GO778" i="2"/>
  <c r="GQ781" i="2"/>
  <c r="GP780" i="2"/>
  <c r="GQ779" i="2"/>
  <c r="GO779" i="2"/>
  <c r="GP778" i="2"/>
  <c r="GQ780" i="2"/>
  <c r="GP779" i="2"/>
  <c r="UW799" i="2"/>
  <c r="UW798" i="2"/>
  <c r="UX799" i="2"/>
  <c r="UX798" i="2"/>
  <c r="JC796" i="2"/>
  <c r="JC797" i="2"/>
  <c r="JD797" i="2"/>
  <c r="JD796" i="2"/>
  <c r="EM793" i="2"/>
  <c r="EM792" i="2"/>
  <c r="EN793" i="2"/>
  <c r="EN792" i="2"/>
  <c r="IL791" i="2"/>
  <c r="IL790" i="2"/>
  <c r="IK791" i="2"/>
  <c r="IK790" i="2"/>
  <c r="GD787" i="2"/>
  <c r="GD786" i="2"/>
  <c r="GC787" i="2"/>
  <c r="GC786" i="2"/>
  <c r="RR787" i="2"/>
  <c r="RR786" i="2"/>
  <c r="RQ787" i="2"/>
  <c r="RQ786" i="2"/>
  <c r="TT781" i="2"/>
  <c r="TT777" i="2"/>
  <c r="TU776" i="2"/>
  <c r="TS776" i="2"/>
  <c r="TT775" i="2"/>
  <c r="TU777" i="2"/>
  <c r="TS777" i="2"/>
  <c r="TT776" i="2"/>
  <c r="TU775" i="2"/>
  <c r="TS775" i="2"/>
  <c r="KO778" i="2"/>
  <c r="KM778" i="2"/>
  <c r="KO781" i="2"/>
  <c r="KN780" i="2"/>
  <c r="KO779" i="2"/>
  <c r="KM779" i="2"/>
  <c r="KN778" i="2"/>
  <c r="KO780" i="2"/>
  <c r="KM780" i="2"/>
  <c r="KN779" i="2"/>
  <c r="NA793" i="2"/>
  <c r="NA792" i="2"/>
  <c r="NB792" i="2"/>
  <c r="NB793" i="2"/>
  <c r="X797" i="2"/>
  <c r="X796" i="2"/>
  <c r="W797" i="2"/>
  <c r="W796" i="2"/>
  <c r="QT789" i="2"/>
  <c r="QT788" i="2"/>
  <c r="QS789" i="2"/>
  <c r="QS788" i="2"/>
  <c r="CF798" i="2"/>
  <c r="CE798" i="2"/>
  <c r="CE799" i="2"/>
  <c r="CF799" i="2"/>
  <c r="HN771" i="2"/>
  <c r="HM771" i="2"/>
  <c r="HP770" i="2"/>
  <c r="HO770" i="2"/>
  <c r="HN770" i="2"/>
  <c r="HM770" i="2"/>
  <c r="HO769" i="2"/>
  <c r="HP769" i="2"/>
  <c r="HM769" i="2"/>
  <c r="HN769" i="2"/>
  <c r="HO768" i="2"/>
  <c r="HP768" i="2"/>
  <c r="HM768" i="2"/>
  <c r="HN768" i="2"/>
  <c r="HO767" i="2"/>
  <c r="HP767" i="2"/>
  <c r="HM767" i="2"/>
  <c r="HN767" i="2"/>
  <c r="HO766" i="2"/>
  <c r="HP766" i="2"/>
  <c r="HM766" i="2"/>
  <c r="HN766" i="2"/>
  <c r="HM784" i="2" a="1"/>
  <c r="HP761" i="2"/>
  <c r="HM782" i="2" a="1"/>
  <c r="HN761" i="2"/>
  <c r="HP771" i="2"/>
  <c r="HP760" i="2"/>
  <c r="HO765" i="2"/>
  <c r="HN760" i="2"/>
  <c r="HM765" i="2"/>
  <c r="HO764" i="2"/>
  <c r="HM764" i="2"/>
  <c r="HO763" i="2"/>
  <c r="HM763" i="2"/>
  <c r="HO762" i="2"/>
  <c r="HM762" i="2"/>
  <c r="HO761" i="2"/>
  <c r="HM761" i="2"/>
  <c r="HO760" i="2"/>
  <c r="HM760" i="2"/>
  <c r="HO771" i="2"/>
  <c r="HP765" i="2"/>
  <c r="HN765" i="2"/>
  <c r="HP764" i="2"/>
  <c r="HN764" i="2"/>
  <c r="HP763" i="2"/>
  <c r="HN763" i="2"/>
  <c r="HP762" i="2"/>
  <c r="HN762" i="2"/>
  <c r="HM800" i="2"/>
  <c r="HM786" i="2" a="1"/>
  <c r="QZ795" i="2"/>
  <c r="QZ794" i="2"/>
  <c r="QY794" i="2"/>
  <c r="QY795" i="2"/>
  <c r="DD795" i="2"/>
  <c r="DD794" i="2"/>
  <c r="DC794" i="2"/>
  <c r="DC795" i="2"/>
  <c r="TA795" i="2"/>
  <c r="TA794" i="2"/>
  <c r="TB795" i="2"/>
  <c r="TB794" i="2"/>
  <c r="BH795" i="2"/>
  <c r="BH794" i="2"/>
  <c r="BG794" i="2"/>
  <c r="BG795" i="2"/>
  <c r="BA781" i="2"/>
  <c r="BB774" i="2"/>
  <c r="BC773" i="2"/>
  <c r="BA773" i="2"/>
  <c r="BB772" i="2"/>
  <c r="BC774" i="2"/>
  <c r="BA774" i="2"/>
  <c r="BB773" i="2"/>
  <c r="BC772" i="2"/>
  <c r="BA772" i="2"/>
  <c r="HY767" i="2"/>
  <c r="HZ767" i="2"/>
  <c r="IA766" i="2"/>
  <c r="IB766" i="2"/>
  <c r="HY766" i="2"/>
  <c r="HZ766" i="2"/>
  <c r="IA765" i="2"/>
  <c r="IB765" i="2"/>
  <c r="HY765" i="2"/>
  <c r="HZ765" i="2"/>
  <c r="IA764" i="2"/>
  <c r="IB764" i="2"/>
  <c r="HY764" i="2"/>
  <c r="HZ764" i="2"/>
  <c r="IA763" i="2"/>
  <c r="IB763" i="2"/>
  <c r="HY763" i="2"/>
  <c r="HZ763" i="2"/>
  <c r="IA762" i="2"/>
  <c r="IB762" i="2"/>
  <c r="HY762" i="2"/>
  <c r="HZ762" i="2"/>
  <c r="HY771" i="2"/>
  <c r="IA770" i="2"/>
  <c r="HY770" i="2"/>
  <c r="IB769" i="2"/>
  <c r="HZ769" i="2"/>
  <c r="IB768" i="2"/>
  <c r="HY800" i="2"/>
  <c r="HZ768" i="2"/>
  <c r="HY786" i="2" a="1"/>
  <c r="IB767" i="2"/>
  <c r="HY784" i="2" a="1"/>
  <c r="IB761" i="2"/>
  <c r="HY782" i="2" a="1"/>
  <c r="HZ761" i="2"/>
  <c r="IB771" i="2"/>
  <c r="IB760" i="2"/>
  <c r="IA761" i="2"/>
  <c r="HY761" i="2"/>
  <c r="IA760" i="2"/>
  <c r="HY760" i="2"/>
  <c r="IA771" i="2"/>
  <c r="HZ760" i="2"/>
  <c r="HZ771" i="2"/>
  <c r="IB770" i="2"/>
  <c r="HZ770" i="2"/>
  <c r="IA769" i="2"/>
  <c r="HY769" i="2"/>
  <c r="IA768" i="2"/>
  <c r="HY768" i="2"/>
  <c r="IA767" i="2"/>
  <c r="EH793" i="2"/>
  <c r="EH792" i="2"/>
  <c r="EG793" i="2"/>
  <c r="EG792" i="2"/>
  <c r="BZ789" i="2"/>
  <c r="BZ788" i="2"/>
  <c r="BY789" i="2"/>
  <c r="BY788" i="2"/>
  <c r="UR793" i="2"/>
  <c r="UR792" i="2"/>
  <c r="UQ792" i="2"/>
  <c r="UQ793" i="2"/>
  <c r="FE797" i="2"/>
  <c r="FE796" i="2"/>
  <c r="FF797" i="2"/>
  <c r="FF796" i="2"/>
  <c r="BT795" i="2"/>
  <c r="BT794" i="2"/>
  <c r="BS795" i="2"/>
  <c r="BS794" i="2"/>
  <c r="SC799" i="2"/>
  <c r="SC798" i="2"/>
  <c r="SD799" i="2"/>
  <c r="SD798" i="2"/>
  <c r="BN778" i="2"/>
  <c r="BO780" i="2"/>
  <c r="BM780" i="2"/>
  <c r="BN779" i="2"/>
  <c r="BO778" i="2"/>
  <c r="BM778" i="2"/>
  <c r="BO781" i="2"/>
  <c r="BN780" i="2"/>
  <c r="BO779" i="2"/>
  <c r="BM779" i="2"/>
  <c r="GD783" i="2"/>
  <c r="GC783" i="2"/>
  <c r="GC782" i="2"/>
  <c r="GD782" i="2"/>
  <c r="OW793" i="2"/>
  <c r="OW792" i="2"/>
  <c r="OX792" i="2"/>
  <c r="OX793" i="2"/>
  <c r="TY796" i="2"/>
  <c r="TZ797" i="2"/>
  <c r="TZ796" i="2"/>
  <c r="TY797" i="2"/>
  <c r="JJ791" i="2"/>
  <c r="JJ790" i="2"/>
  <c r="JI791" i="2"/>
  <c r="JI790" i="2"/>
  <c r="EB797" i="2"/>
  <c r="EB796" i="2"/>
  <c r="EA796" i="2"/>
  <c r="EA797" i="2"/>
  <c r="PD794" i="2"/>
  <c r="PC794" i="2"/>
  <c r="PC795" i="2"/>
  <c r="PD795" i="2"/>
  <c r="RY780" i="2"/>
  <c r="RW780" i="2"/>
  <c r="RX779" i="2"/>
  <c r="RY778" i="2"/>
  <c r="RW778" i="2"/>
  <c r="RY781" i="2"/>
  <c r="RX780" i="2"/>
  <c r="RY779" i="2"/>
  <c r="RW779" i="2"/>
  <c r="RX778" i="2"/>
  <c r="NH791" i="2"/>
  <c r="NH790" i="2"/>
  <c r="NG791" i="2"/>
  <c r="NG790" i="2"/>
  <c r="EG796" i="2"/>
  <c r="EH797" i="2"/>
  <c r="EH796" i="2"/>
  <c r="EG797" i="2"/>
  <c r="EB794" i="2"/>
  <c r="EA794" i="2"/>
  <c r="EA795" i="2"/>
  <c r="EB795" i="2"/>
  <c r="RR795" i="2"/>
  <c r="RQ795" i="2"/>
  <c r="RQ794" i="2"/>
  <c r="RR794" i="2"/>
  <c r="CW799" i="2"/>
  <c r="CW798" i="2"/>
  <c r="CX798" i="2"/>
  <c r="CX799" i="2"/>
  <c r="IX789" i="2"/>
  <c r="IX788" i="2"/>
  <c r="IW789" i="2"/>
  <c r="IW788" i="2"/>
  <c r="PU799" i="2"/>
  <c r="PU798" i="2"/>
  <c r="PV798" i="2"/>
  <c r="PV799" i="2"/>
  <c r="SI761" i="2"/>
  <c r="SJ763" i="2"/>
  <c r="SK760" i="2"/>
  <c r="SL762" i="2"/>
  <c r="SI760" i="2"/>
  <c r="SJ762" i="2"/>
  <c r="SL771" i="2"/>
  <c r="SI800" i="2"/>
  <c r="SL761" i="2"/>
  <c r="SJ771" i="2"/>
  <c r="SI786" i="2" a="1"/>
  <c r="SJ761" i="2"/>
  <c r="SL770" i="2"/>
  <c r="SI784" i="2" a="1"/>
  <c r="SL760" i="2"/>
  <c r="SJ770" i="2"/>
  <c r="SI782" i="2" a="1"/>
  <c r="SJ760" i="2"/>
  <c r="SK769" i="2"/>
  <c r="SK771" i="2"/>
  <c r="SI769" i="2"/>
  <c r="SI771" i="2"/>
  <c r="SK768" i="2"/>
  <c r="SK770" i="2"/>
  <c r="SI768" i="2"/>
  <c r="SI770" i="2"/>
  <c r="SJ768" i="2"/>
  <c r="SL767" i="2"/>
  <c r="SJ767" i="2"/>
  <c r="SL766" i="2"/>
  <c r="SJ766" i="2"/>
  <c r="SL765" i="2"/>
  <c r="SJ765" i="2"/>
  <c r="SL764" i="2"/>
  <c r="SK767" i="2"/>
  <c r="SJ764" i="2"/>
  <c r="SI767" i="2"/>
  <c r="SL763" i="2"/>
  <c r="SK766" i="2"/>
  <c r="SK763" i="2"/>
  <c r="SI763" i="2"/>
  <c r="SK762" i="2"/>
  <c r="SI762" i="2"/>
  <c r="SK761" i="2"/>
  <c r="SL769" i="2"/>
  <c r="SJ769" i="2"/>
  <c r="SL768" i="2"/>
  <c r="SI766" i="2"/>
  <c r="SK765" i="2"/>
  <c r="SI765" i="2"/>
  <c r="SK764" i="2"/>
  <c r="SI764" i="2"/>
  <c r="JD799" i="2"/>
  <c r="JD798" i="2"/>
  <c r="JC799" i="2"/>
  <c r="JC798" i="2"/>
  <c r="QC765" i="2"/>
  <c r="QB767" i="2"/>
  <c r="QA765" i="2"/>
  <c r="QD766" i="2"/>
  <c r="QC764" i="2"/>
  <c r="QB766" i="2"/>
  <c r="QA764" i="2"/>
  <c r="QD765" i="2"/>
  <c r="QC763" i="2"/>
  <c r="QB765" i="2"/>
  <c r="QA763" i="2"/>
  <c r="QD764" i="2"/>
  <c r="QC762" i="2"/>
  <c r="QB764" i="2"/>
  <c r="QA762" i="2"/>
  <c r="QD763" i="2"/>
  <c r="QC761" i="2"/>
  <c r="QB763" i="2"/>
  <c r="QA761" i="2"/>
  <c r="QD762" i="2"/>
  <c r="QC760" i="2"/>
  <c r="QB762" i="2"/>
  <c r="QA767" i="2"/>
  <c r="QC766" i="2"/>
  <c r="QA766" i="2"/>
  <c r="QA760" i="2"/>
  <c r="QA786" i="2" a="1"/>
  <c r="QA784" i="2" a="1"/>
  <c r="QA782" i="2" a="1"/>
  <c r="QC771" i="2"/>
  <c r="QA771" i="2"/>
  <c r="QC770" i="2"/>
  <c r="QA770" i="2"/>
  <c r="QD770" i="2"/>
  <c r="QB770" i="2"/>
  <c r="QC769" i="2"/>
  <c r="QA769" i="2"/>
  <c r="QC768" i="2"/>
  <c r="QA768" i="2"/>
  <c r="QC767" i="2"/>
  <c r="QD769" i="2"/>
  <c r="QB769" i="2"/>
  <c r="QD768" i="2"/>
  <c r="QB768" i="2"/>
  <c r="QD767" i="2"/>
  <c r="QD761" i="2"/>
  <c r="QB761" i="2"/>
  <c r="QD760" i="2"/>
  <c r="QB760" i="2"/>
  <c r="QA800" i="2"/>
  <c r="QD771" i="2"/>
  <c r="QB771" i="2"/>
  <c r="KG765" i="2"/>
  <c r="KH765" i="2"/>
  <c r="KI764" i="2"/>
  <c r="KJ764" i="2"/>
  <c r="KG764" i="2"/>
  <c r="KH764" i="2"/>
  <c r="KI763" i="2"/>
  <c r="KJ763" i="2"/>
  <c r="KG763" i="2"/>
  <c r="KH763" i="2"/>
  <c r="KI762" i="2"/>
  <c r="KJ762" i="2"/>
  <c r="KG762" i="2"/>
  <c r="KH762" i="2"/>
  <c r="KG800" i="2"/>
  <c r="KI761" i="2"/>
  <c r="KJ761" i="2"/>
  <c r="KG786" i="2" a="1"/>
  <c r="KG761" i="2"/>
  <c r="KH761" i="2"/>
  <c r="KG784" i="2" a="1"/>
  <c r="KI760" i="2"/>
  <c r="KJ760" i="2"/>
  <c r="KG782" i="2" a="1"/>
  <c r="KG760" i="2"/>
  <c r="KH760" i="2"/>
  <c r="KJ770" i="2"/>
  <c r="KH770" i="2"/>
  <c r="KI769" i="2"/>
  <c r="KG769" i="2"/>
  <c r="KI768" i="2"/>
  <c r="KG768" i="2"/>
  <c r="KI767" i="2"/>
  <c r="KG767" i="2"/>
  <c r="KI766" i="2"/>
  <c r="KG766" i="2"/>
  <c r="KI765" i="2"/>
  <c r="KJ771" i="2"/>
  <c r="KH771" i="2"/>
  <c r="KI771" i="2"/>
  <c r="KG771" i="2"/>
  <c r="KI770" i="2"/>
  <c r="KG770" i="2"/>
  <c r="KJ769" i="2"/>
  <c r="KH769" i="2"/>
  <c r="KJ768" i="2"/>
  <c r="KH768" i="2"/>
  <c r="KJ767" i="2"/>
  <c r="KH767" i="2"/>
  <c r="KJ766" i="2"/>
  <c r="KH766" i="2"/>
  <c r="KJ765" i="2"/>
  <c r="IL792" i="2"/>
  <c r="IK793" i="2"/>
  <c r="IK792" i="2"/>
  <c r="IL793" i="2"/>
  <c r="ET789" i="2"/>
  <c r="ET788" i="2"/>
  <c r="ES789" i="2"/>
  <c r="ES788" i="2"/>
  <c r="RK765" i="2"/>
  <c r="RL767" i="2"/>
  <c r="RM764" i="2"/>
  <c r="RN766" i="2"/>
  <c r="RK764" i="2"/>
  <c r="RL766" i="2"/>
  <c r="RM763" i="2"/>
  <c r="RN765" i="2"/>
  <c r="RK763" i="2"/>
  <c r="RL765" i="2"/>
  <c r="RM762" i="2"/>
  <c r="RN764" i="2"/>
  <c r="RK762" i="2"/>
  <c r="RL764" i="2"/>
  <c r="RM761" i="2"/>
  <c r="RN763" i="2"/>
  <c r="RK761" i="2"/>
  <c r="RL763" i="2"/>
  <c r="RM760" i="2"/>
  <c r="RN762" i="2"/>
  <c r="RK760" i="2"/>
  <c r="RL762" i="2"/>
  <c r="RK768" i="2"/>
  <c r="RM767" i="2"/>
  <c r="RK767" i="2"/>
  <c r="RM766" i="2"/>
  <c r="RK766" i="2"/>
  <c r="RM765" i="2"/>
  <c r="RK800" i="2"/>
  <c r="RK786" i="2" a="1"/>
  <c r="RK784" i="2" a="1"/>
  <c r="RK782" i="2" a="1"/>
  <c r="RM771" i="2"/>
  <c r="RL771" i="2"/>
  <c r="RN770" i="2"/>
  <c r="RL770" i="2"/>
  <c r="RM769" i="2"/>
  <c r="RK769" i="2"/>
  <c r="RM768" i="2"/>
  <c r="RK771" i="2"/>
  <c r="RM770" i="2"/>
  <c r="RK770" i="2"/>
  <c r="RN769" i="2"/>
  <c r="RL769" i="2"/>
  <c r="RN768" i="2"/>
  <c r="RL768" i="2"/>
  <c r="RN767" i="2"/>
  <c r="RN761" i="2"/>
  <c r="RL761" i="2"/>
  <c r="RN760" i="2"/>
  <c r="RL760" i="2"/>
  <c r="RN771" i="2"/>
  <c r="X799" i="2"/>
  <c r="X798" i="2"/>
  <c r="W799" i="2"/>
  <c r="W798" i="2"/>
  <c r="QT791" i="2"/>
  <c r="QT790" i="2"/>
  <c r="QS791" i="2"/>
  <c r="QS790" i="2"/>
  <c r="QT783" i="2"/>
  <c r="QT782" i="2"/>
  <c r="QS783" i="2"/>
  <c r="QS782" i="2"/>
  <c r="QU781" i="2"/>
  <c r="QT780" i="2"/>
  <c r="QU779" i="2"/>
  <c r="QS779" i="2"/>
  <c r="QT778" i="2"/>
  <c r="QU780" i="2"/>
  <c r="QS780" i="2"/>
  <c r="QT779" i="2"/>
  <c r="QU778" i="2"/>
  <c r="QS778" i="2"/>
  <c r="FR789" i="2"/>
  <c r="FR788" i="2"/>
  <c r="FQ789" i="2"/>
  <c r="FQ788" i="2"/>
  <c r="JC789" i="2"/>
  <c r="JC788" i="2"/>
  <c r="JD789" i="2"/>
  <c r="JD788" i="2"/>
  <c r="IS779" i="2"/>
  <c r="IQ779" i="2"/>
  <c r="IR778" i="2"/>
  <c r="IS780" i="2"/>
  <c r="IQ780" i="2"/>
  <c r="IR779" i="2"/>
  <c r="IS778" i="2"/>
  <c r="IQ778" i="2"/>
  <c r="IS781" i="2"/>
  <c r="IR780" i="2"/>
  <c r="IS772" i="2"/>
  <c r="IQ772" i="2"/>
  <c r="IQ781" i="2"/>
  <c r="IR774" i="2"/>
  <c r="IS773" i="2"/>
  <c r="IQ773" i="2"/>
  <c r="IR772" i="2"/>
  <c r="IS774" i="2"/>
  <c r="IQ774" i="2"/>
  <c r="IR773" i="2"/>
  <c r="QZ797" i="2"/>
  <c r="QZ796" i="2"/>
  <c r="QY796" i="2"/>
  <c r="QY797" i="2"/>
  <c r="DD797" i="2"/>
  <c r="DD796" i="2"/>
  <c r="DC796" i="2"/>
  <c r="DC797" i="2"/>
  <c r="QA792" i="2"/>
  <c r="QA793" i="2"/>
  <c r="QB793" i="2"/>
  <c r="QB792" i="2"/>
  <c r="RX781" i="2"/>
  <c r="RX777" i="2"/>
  <c r="RY776" i="2"/>
  <c r="RW776" i="2"/>
  <c r="RX775" i="2"/>
  <c r="RY777" i="2"/>
  <c r="RW777" i="2"/>
  <c r="RX776" i="2"/>
  <c r="RY775" i="2"/>
  <c r="RW775" i="2"/>
  <c r="PP793" i="2"/>
  <c r="PP792" i="2"/>
  <c r="PO793" i="2"/>
  <c r="PO792" i="2"/>
  <c r="NY765" i="2"/>
  <c r="NZ765" i="2"/>
  <c r="OA764" i="2"/>
  <c r="OB764" i="2"/>
  <c r="NY764" i="2"/>
  <c r="NZ764" i="2"/>
  <c r="OA763" i="2"/>
  <c r="OB763" i="2"/>
  <c r="NY763" i="2"/>
  <c r="NZ763" i="2"/>
  <c r="OA762" i="2"/>
  <c r="OB762" i="2"/>
  <c r="NY762" i="2"/>
  <c r="NZ762" i="2"/>
  <c r="NY800" i="2"/>
  <c r="OA761" i="2"/>
  <c r="OB761" i="2"/>
  <c r="NY786" i="2" a="1"/>
  <c r="NY761" i="2"/>
  <c r="NZ761" i="2"/>
  <c r="NY784" i="2" a="1"/>
  <c r="OA760" i="2"/>
  <c r="OB760" i="2"/>
  <c r="NY782" i="2" a="1"/>
  <c r="NY760" i="2"/>
  <c r="NZ760" i="2"/>
  <c r="NY770" i="2"/>
  <c r="OB769" i="2"/>
  <c r="NZ769" i="2"/>
  <c r="OB768" i="2"/>
  <c r="NZ768" i="2"/>
  <c r="OB767" i="2"/>
  <c r="NZ767" i="2"/>
  <c r="OB766" i="2"/>
  <c r="OB771" i="2"/>
  <c r="NZ766" i="2"/>
  <c r="NZ771" i="2"/>
  <c r="OB765" i="2"/>
  <c r="OB770" i="2"/>
  <c r="OA768" i="2"/>
  <c r="NY768" i="2"/>
  <c r="OA767" i="2"/>
  <c r="NY767" i="2"/>
  <c r="OA766" i="2"/>
  <c r="NY766" i="2"/>
  <c r="OA765" i="2"/>
  <c r="OA771" i="2"/>
  <c r="NY771" i="2"/>
  <c r="OA770" i="2"/>
  <c r="NZ770" i="2"/>
  <c r="OA769" i="2"/>
  <c r="NY769" i="2"/>
  <c r="BG793" i="2"/>
  <c r="BG792" i="2"/>
  <c r="BH793" i="2"/>
  <c r="BH792" i="2"/>
  <c r="UR794" i="2"/>
  <c r="UQ794" i="2"/>
  <c r="UQ795" i="2"/>
  <c r="UR795" i="2"/>
  <c r="BB785" i="2"/>
  <c r="BB784" i="2"/>
  <c r="BA785" i="2"/>
  <c r="BA784" i="2"/>
  <c r="HS783" i="2"/>
  <c r="HS782" i="2"/>
  <c r="HT783" i="2"/>
  <c r="HT782" i="2"/>
  <c r="EY793" i="2"/>
  <c r="EY792" i="2"/>
  <c r="EZ793" i="2"/>
  <c r="EZ792" i="2"/>
  <c r="AV799" i="2"/>
  <c r="AV798" i="2"/>
  <c r="AU799" i="2"/>
  <c r="AU798" i="2"/>
  <c r="PC790" i="2"/>
  <c r="PD791" i="2"/>
  <c r="PD790" i="2"/>
  <c r="PC791" i="2"/>
  <c r="HB787" i="2"/>
  <c r="HB786" i="2"/>
  <c r="HA787" i="2"/>
  <c r="HA786" i="2"/>
  <c r="JI799" i="2"/>
  <c r="JI798" i="2"/>
  <c r="JJ798" i="2"/>
  <c r="JJ799" i="2"/>
  <c r="DV787" i="2"/>
  <c r="DV786" i="2"/>
  <c r="DU787" i="2"/>
  <c r="DU786" i="2"/>
  <c r="EG795" i="2"/>
  <c r="EG794" i="2"/>
  <c r="EH795" i="2"/>
  <c r="EH794" i="2"/>
  <c r="RW783" i="2"/>
  <c r="RW782" i="2"/>
  <c r="RX783" i="2"/>
  <c r="RX782" i="2"/>
  <c r="R789" i="2"/>
  <c r="R788" i="2"/>
  <c r="Q789" i="2"/>
  <c r="Q788" i="2"/>
  <c r="NH793" i="2"/>
  <c r="NH792" i="2"/>
  <c r="NG792" i="2"/>
  <c r="NG793" i="2"/>
  <c r="RQ797" i="2"/>
  <c r="RQ796" i="2"/>
  <c r="RR796" i="2"/>
  <c r="RR797" i="2"/>
  <c r="IX791" i="2"/>
  <c r="IX790" i="2"/>
  <c r="IW791" i="2"/>
  <c r="IW790" i="2"/>
  <c r="ED771" i="2"/>
  <c r="EA786" i="2" a="1"/>
  <c r="EB761" i="2"/>
  <c r="EB771" i="2"/>
  <c r="EA784" i="2" a="1"/>
  <c r="ED760" i="2"/>
  <c r="ED770" i="2"/>
  <c r="EA782" i="2" a="1"/>
  <c r="EB770" i="2"/>
  <c r="EC771" i="2"/>
  <c r="EC769" i="2"/>
  <c r="EA771" i="2"/>
  <c r="EA769" i="2"/>
  <c r="EC770" i="2"/>
  <c r="EC768" i="2"/>
  <c r="EA770" i="2"/>
  <c r="EA768" i="2"/>
  <c r="ED769" i="2"/>
  <c r="EC767" i="2"/>
  <c r="EB769" i="2"/>
  <c r="EA767" i="2"/>
  <c r="ED768" i="2"/>
  <c r="EC766" i="2"/>
  <c r="EB768" i="2"/>
  <c r="EA764" i="2"/>
  <c r="EC763" i="2"/>
  <c r="EA763" i="2"/>
  <c r="EC762" i="2"/>
  <c r="EA762" i="2"/>
  <c r="EC761" i="2"/>
  <c r="EA761" i="2"/>
  <c r="EC760" i="2"/>
  <c r="EA760" i="2"/>
  <c r="ED767" i="2"/>
  <c r="EB767" i="2"/>
  <c r="EB763" i="2"/>
  <c r="ED762" i="2"/>
  <c r="EB762" i="2"/>
  <c r="ED761" i="2"/>
  <c r="EB760" i="2"/>
  <c r="EA800" i="2"/>
  <c r="EA766" i="2"/>
  <c r="EC765" i="2"/>
  <c r="EA765" i="2"/>
  <c r="EC764" i="2"/>
  <c r="ED766" i="2"/>
  <c r="EB766" i="2"/>
  <c r="ED765" i="2"/>
  <c r="EB765" i="2"/>
  <c r="ED764" i="2"/>
  <c r="EB764" i="2"/>
  <c r="ED763" i="2"/>
  <c r="CW765" i="2"/>
  <c r="CX765" i="2"/>
  <c r="CY764" i="2"/>
  <c r="CZ764" i="2"/>
  <c r="CW764" i="2"/>
  <c r="CX764" i="2"/>
  <c r="CY763" i="2"/>
  <c r="CZ763" i="2"/>
  <c r="CW763" i="2"/>
  <c r="CX763" i="2"/>
  <c r="CY762" i="2"/>
  <c r="CZ762" i="2"/>
  <c r="CW762" i="2"/>
  <c r="CX762" i="2"/>
  <c r="CW800" i="2"/>
  <c r="CY761" i="2"/>
  <c r="CZ761" i="2"/>
  <c r="CW786" i="2" a="1"/>
  <c r="CW761" i="2"/>
  <c r="CX761" i="2"/>
  <c r="CW784" i="2" a="1"/>
  <c r="CY760" i="2"/>
  <c r="CZ760" i="2"/>
  <c r="CW782" i="2" a="1"/>
  <c r="CW760" i="2"/>
  <c r="CX760" i="2"/>
  <c r="CX767" i="2"/>
  <c r="CZ766" i="2"/>
  <c r="CZ771" i="2"/>
  <c r="CX766" i="2"/>
  <c r="CX771" i="2"/>
  <c r="CZ765" i="2"/>
  <c r="CZ770" i="2"/>
  <c r="CX770" i="2"/>
  <c r="CY769" i="2"/>
  <c r="CW769" i="2"/>
  <c r="CY768" i="2"/>
  <c r="CW768" i="2"/>
  <c r="CY767" i="2"/>
  <c r="CW767" i="2"/>
  <c r="CY766" i="2"/>
  <c r="CW766" i="2"/>
  <c r="CY765" i="2"/>
  <c r="CY771" i="2"/>
  <c r="CW771" i="2"/>
  <c r="CY770" i="2"/>
  <c r="CW770" i="2"/>
  <c r="CZ769" i="2"/>
  <c r="CX769" i="2"/>
  <c r="CZ768" i="2"/>
  <c r="CX768" i="2"/>
  <c r="CZ767" i="2"/>
  <c r="DO765" i="2"/>
  <c r="DP767" i="2"/>
  <c r="DQ764" i="2"/>
  <c r="DR766" i="2"/>
  <c r="DO764" i="2"/>
  <c r="DP766" i="2"/>
  <c r="DQ763" i="2"/>
  <c r="DR765" i="2"/>
  <c r="DO763" i="2"/>
  <c r="DP765" i="2"/>
  <c r="DQ762" i="2"/>
  <c r="DR764" i="2"/>
  <c r="DO762" i="2"/>
  <c r="DP764" i="2"/>
  <c r="DQ761" i="2"/>
  <c r="DR763" i="2"/>
  <c r="DO761" i="2"/>
  <c r="DP763" i="2"/>
  <c r="DQ760" i="2"/>
  <c r="DR762" i="2"/>
  <c r="DO760" i="2"/>
  <c r="DP762" i="2"/>
  <c r="DR768" i="2"/>
  <c r="DR771" i="2"/>
  <c r="DP768" i="2"/>
  <c r="DP771" i="2"/>
  <c r="DR767" i="2"/>
  <c r="DR770" i="2"/>
  <c r="DR761" i="2"/>
  <c r="DP770" i="2"/>
  <c r="DP761" i="2"/>
  <c r="DQ769" i="2"/>
  <c r="DR760" i="2"/>
  <c r="DO769" i="2"/>
  <c r="DP760" i="2"/>
  <c r="DQ768" i="2"/>
  <c r="DO768" i="2"/>
  <c r="DQ767" i="2"/>
  <c r="DO767" i="2"/>
  <c r="DQ766" i="2"/>
  <c r="DO766" i="2"/>
  <c r="DQ765" i="2"/>
  <c r="DO800" i="2"/>
  <c r="DO786" i="2" a="1"/>
  <c r="DO784" i="2" a="1"/>
  <c r="DO782" i="2" a="1"/>
  <c r="DQ771" i="2"/>
  <c r="DO771" i="2"/>
  <c r="DQ770" i="2"/>
  <c r="DO770" i="2"/>
  <c r="DR769" i="2"/>
  <c r="DP769" i="2"/>
  <c r="GP787" i="2"/>
  <c r="GP786" i="2"/>
  <c r="GO787" i="2"/>
  <c r="GO786" i="2"/>
  <c r="Q795" i="2"/>
  <c r="Q794" i="2"/>
  <c r="R795" i="2"/>
  <c r="R794" i="2"/>
  <c r="UK794" i="2"/>
  <c r="UL794" i="2"/>
  <c r="UL795" i="2"/>
  <c r="UK795" i="2"/>
  <c r="ET791" i="2"/>
  <c r="ET790" i="2"/>
  <c r="ES791" i="2"/>
  <c r="ES790" i="2"/>
  <c r="CE789" i="2"/>
  <c r="CE788" i="2"/>
  <c r="CF789" i="2"/>
  <c r="CF788" i="2"/>
  <c r="KN781" i="2"/>
  <c r="KN777" i="2"/>
  <c r="KO776" i="2"/>
  <c r="KM776" i="2"/>
  <c r="KN775" i="2"/>
  <c r="KO777" i="2"/>
  <c r="KM777" i="2"/>
  <c r="KN776" i="2"/>
  <c r="KO775" i="2"/>
  <c r="KM775" i="2"/>
  <c r="NB789" i="2"/>
  <c r="NB788" i="2"/>
  <c r="NA789" i="2"/>
  <c r="NA788" i="2"/>
  <c r="VI795" i="2"/>
  <c r="VI794" i="2"/>
  <c r="VJ794" i="2"/>
  <c r="VJ795" i="2"/>
  <c r="QT785" i="2"/>
  <c r="QT784" i="2"/>
  <c r="QS785" i="2"/>
  <c r="QS784" i="2"/>
  <c r="FR791" i="2"/>
  <c r="FR790" i="2"/>
  <c r="FQ791" i="2"/>
  <c r="FQ790" i="2"/>
  <c r="JC791" i="2"/>
  <c r="JC790" i="2"/>
  <c r="JD791" i="2"/>
  <c r="JD790" i="2"/>
  <c r="QZ799" i="2"/>
  <c r="QZ798" i="2"/>
  <c r="QY798" i="2"/>
  <c r="QY799" i="2"/>
  <c r="R772" i="2"/>
  <c r="Q774" i="2"/>
  <c r="R773" i="2"/>
  <c r="S772" i="2"/>
  <c r="Q772" i="2"/>
  <c r="Q781" i="2"/>
  <c r="R774" i="2"/>
  <c r="S773" i="2"/>
  <c r="Q773" i="2"/>
  <c r="S774" i="2"/>
  <c r="QY783" i="2"/>
  <c r="QY782" i="2"/>
  <c r="QZ783" i="2"/>
  <c r="QZ782" i="2"/>
  <c r="DD799" i="2"/>
  <c r="DD798" i="2"/>
  <c r="DC798" i="2"/>
  <c r="DC799" i="2"/>
  <c r="NZ794" i="2"/>
  <c r="NZ795" i="2"/>
  <c r="NY795" i="2"/>
  <c r="NY794" i="2"/>
  <c r="PO789" i="2"/>
  <c r="PO788" i="2"/>
  <c r="PP789" i="2"/>
  <c r="PP788" i="2"/>
  <c r="CQ793" i="2"/>
  <c r="CQ792" i="2"/>
  <c r="CR793" i="2"/>
  <c r="CR792" i="2"/>
  <c r="TS789" i="2"/>
  <c r="TS788" i="2"/>
  <c r="TT789" i="2"/>
  <c r="TT788" i="2"/>
  <c r="HS785" i="2"/>
  <c r="HS784" i="2"/>
  <c r="HT785" i="2"/>
  <c r="HT784" i="2"/>
  <c r="SO796" i="2"/>
  <c r="SP796" i="2"/>
  <c r="SP797" i="2"/>
  <c r="SO797" i="2"/>
  <c r="PC789" i="2"/>
  <c r="PC788" i="2"/>
  <c r="PD789" i="2"/>
  <c r="PD788" i="2"/>
  <c r="SC789" i="2"/>
  <c r="SC788" i="2"/>
  <c r="SD789" i="2"/>
  <c r="SD788" i="2"/>
  <c r="OQ789" i="2"/>
  <c r="OQ788" i="2"/>
  <c r="OR789" i="2"/>
  <c r="OR788" i="2"/>
  <c r="LQ763" i="2"/>
  <c r="LR763" i="2"/>
  <c r="LS762" i="2"/>
  <c r="LT762" i="2"/>
  <c r="LQ762" i="2"/>
  <c r="LR762" i="2"/>
  <c r="LQ800" i="2"/>
  <c r="LS761" i="2"/>
  <c r="LT761" i="2"/>
  <c r="LQ786" i="2" a="1"/>
  <c r="LQ761" i="2"/>
  <c r="LR761" i="2"/>
  <c r="LQ784" i="2" a="1"/>
  <c r="LS760" i="2"/>
  <c r="LT760" i="2"/>
  <c r="LQ782" i="2" a="1"/>
  <c r="LQ760" i="2"/>
  <c r="LR760" i="2"/>
  <c r="LT771" i="2"/>
  <c r="LS771" i="2"/>
  <c r="LR771" i="2"/>
  <c r="LQ771" i="2"/>
  <c r="LT770" i="2"/>
  <c r="LS770" i="2"/>
  <c r="LR770" i="2"/>
  <c r="LQ770" i="2"/>
  <c r="LT766" i="2"/>
  <c r="LR766" i="2"/>
  <c r="LT765" i="2"/>
  <c r="LR765" i="2"/>
  <c r="LT764" i="2"/>
  <c r="LS769" i="2"/>
  <c r="LR764" i="2"/>
  <c r="LQ769" i="2"/>
  <c r="LT763" i="2"/>
  <c r="LS768" i="2"/>
  <c r="LQ768" i="2"/>
  <c r="LS767" i="2"/>
  <c r="LQ767" i="2"/>
  <c r="LS765" i="2"/>
  <c r="LQ765" i="2"/>
  <c r="LS764" i="2"/>
  <c r="LQ764" i="2"/>
  <c r="LS763" i="2"/>
  <c r="LT769" i="2"/>
  <c r="LR769" i="2"/>
  <c r="LT768" i="2"/>
  <c r="LR768" i="2"/>
  <c r="LT767" i="2"/>
  <c r="LR767" i="2"/>
  <c r="LS766" i="2"/>
  <c r="LQ766" i="2"/>
  <c r="LW799" i="2"/>
  <c r="LW798" i="2"/>
  <c r="LX799" i="2"/>
  <c r="LX798" i="2"/>
  <c r="VD795" i="2"/>
  <c r="VD794" i="2"/>
  <c r="VC795" i="2"/>
  <c r="VC794" i="2"/>
  <c r="BN785" i="2"/>
  <c r="BN784" i="2"/>
  <c r="BM785" i="2"/>
  <c r="BM784" i="2"/>
  <c r="AV797" i="2"/>
  <c r="AV796" i="2"/>
  <c r="AU797" i="2"/>
  <c r="AU796" i="2"/>
  <c r="RW785" i="2"/>
  <c r="RW784" i="2"/>
  <c r="RX785" i="2"/>
  <c r="RX784" i="2"/>
  <c r="Q791" i="2"/>
  <c r="Q790" i="2"/>
  <c r="R790" i="2"/>
  <c r="R791" i="2"/>
  <c r="OF795" i="2"/>
  <c r="OF794" i="2"/>
  <c r="OE794" i="2"/>
  <c r="OE795" i="2"/>
  <c r="LF771" i="2"/>
  <c r="LE771" i="2"/>
  <c r="LH770" i="2"/>
  <c r="LG770" i="2"/>
  <c r="LF770" i="2"/>
  <c r="LE770" i="2"/>
  <c r="LG769" i="2"/>
  <c r="LH769" i="2"/>
  <c r="LE769" i="2"/>
  <c r="LF769" i="2"/>
  <c r="LG768" i="2"/>
  <c r="LH768" i="2"/>
  <c r="LE768" i="2"/>
  <c r="LF768" i="2"/>
  <c r="LG767" i="2"/>
  <c r="LH767" i="2"/>
  <c r="LE767" i="2"/>
  <c r="LF767" i="2"/>
  <c r="LG766" i="2"/>
  <c r="LH766" i="2"/>
  <c r="LE766" i="2"/>
  <c r="LF766" i="2"/>
  <c r="LE760" i="2"/>
  <c r="LG771" i="2"/>
  <c r="LH765" i="2"/>
  <c r="LF765" i="2"/>
  <c r="LH764" i="2"/>
  <c r="LF764" i="2"/>
  <c r="LH763" i="2"/>
  <c r="LF763" i="2"/>
  <c r="LE800" i="2"/>
  <c r="LH762" i="2"/>
  <c r="LE786" i="2" a="1"/>
  <c r="LF762" i="2"/>
  <c r="LE784" i="2" a="1"/>
  <c r="LH761" i="2"/>
  <c r="LE763" i="2"/>
  <c r="LG762" i="2"/>
  <c r="LE762" i="2"/>
  <c r="LG761" i="2"/>
  <c r="LE761" i="2"/>
  <c r="LG760" i="2"/>
  <c r="LF761" i="2"/>
  <c r="LH760" i="2"/>
  <c r="LF760" i="2"/>
  <c r="LE782" i="2" a="1"/>
  <c r="LH771" i="2"/>
  <c r="LG765" i="2"/>
  <c r="LE765" i="2"/>
  <c r="LG764" i="2"/>
  <c r="LE764" i="2"/>
  <c r="LG763" i="2"/>
  <c r="PU790" i="2"/>
  <c r="PV791" i="2"/>
  <c r="PV790" i="2"/>
  <c r="PU791" i="2"/>
  <c r="OL789" i="2"/>
  <c r="OL788" i="2"/>
  <c r="OK789" i="2"/>
  <c r="OK788" i="2"/>
  <c r="IW795" i="2"/>
  <c r="IW794" i="2"/>
  <c r="IX795" i="2"/>
  <c r="IX794" i="2"/>
  <c r="JC783" i="2"/>
  <c r="JC782" i="2"/>
  <c r="JD783" i="2"/>
  <c r="JD782" i="2"/>
  <c r="ES795" i="2"/>
  <c r="ES794" i="2"/>
  <c r="ET794" i="2"/>
  <c r="ET795" i="2"/>
  <c r="BM795" i="2"/>
  <c r="BM794" i="2"/>
  <c r="BN795" i="2"/>
  <c r="BN794" i="2"/>
  <c r="VD780" i="2"/>
  <c r="VC779" i="2"/>
  <c r="VD778" i="2"/>
  <c r="VC778" i="2"/>
  <c r="VE781" i="2"/>
  <c r="VE779" i="2"/>
  <c r="VE780" i="2"/>
  <c r="VC780" i="2"/>
  <c r="VD779" i="2"/>
  <c r="VE778" i="2"/>
  <c r="US769" i="2"/>
  <c r="UQ771" i="2"/>
  <c r="UQ769" i="2"/>
  <c r="US770" i="2"/>
  <c r="US768" i="2"/>
  <c r="UQ770" i="2"/>
  <c r="UQ768" i="2"/>
  <c r="UT769" i="2"/>
  <c r="US767" i="2"/>
  <c r="UR769" i="2"/>
  <c r="UQ767" i="2"/>
  <c r="UT768" i="2"/>
  <c r="US766" i="2"/>
  <c r="UR768" i="2"/>
  <c r="UQ766" i="2"/>
  <c r="UT767" i="2"/>
  <c r="US765" i="2"/>
  <c r="UR767" i="2"/>
  <c r="UQ765" i="2"/>
  <c r="UT766" i="2"/>
  <c r="US764" i="2"/>
  <c r="UR766" i="2"/>
  <c r="UT771" i="2"/>
  <c r="UR762" i="2"/>
  <c r="UR771" i="2"/>
  <c r="UT761" i="2"/>
  <c r="UT770" i="2"/>
  <c r="UR761" i="2"/>
  <c r="UR770" i="2"/>
  <c r="UT760" i="2"/>
  <c r="UQ764" i="2"/>
  <c r="UR760" i="2"/>
  <c r="US763" i="2"/>
  <c r="UQ763" i="2"/>
  <c r="US762" i="2"/>
  <c r="UQ762" i="2"/>
  <c r="US761" i="2"/>
  <c r="UQ761" i="2"/>
  <c r="UQ800" i="2"/>
  <c r="US760" i="2"/>
  <c r="UQ760" i="2"/>
  <c r="UQ786" i="2" a="1"/>
  <c r="UQ784" i="2" a="1"/>
  <c r="UQ782" i="2" a="1"/>
  <c r="US771" i="2"/>
  <c r="UT765" i="2"/>
  <c r="UR765" i="2"/>
  <c r="UT764" i="2"/>
  <c r="UR764" i="2"/>
  <c r="UT763" i="2"/>
  <c r="UR763" i="2"/>
  <c r="UT762" i="2"/>
  <c r="Q797" i="2"/>
  <c r="Q796" i="2"/>
  <c r="R797" i="2"/>
  <c r="R796" i="2"/>
  <c r="MQ772" i="2"/>
  <c r="MO781" i="2"/>
  <c r="MP774" i="2"/>
  <c r="MQ773" i="2"/>
  <c r="MO773" i="2"/>
  <c r="MP772" i="2"/>
  <c r="MQ774" i="2"/>
  <c r="MO774" i="2"/>
  <c r="MP773" i="2"/>
  <c r="MO772" i="2"/>
  <c r="FL794" i="2"/>
  <c r="FK795" i="2"/>
  <c r="FK794" i="2"/>
  <c r="FL795" i="2"/>
  <c r="MU761" i="2"/>
  <c r="MV763" i="2"/>
  <c r="MW760" i="2"/>
  <c r="MX762" i="2"/>
  <c r="MU760" i="2"/>
  <c r="MV762" i="2"/>
  <c r="MX771" i="2"/>
  <c r="MU800" i="2"/>
  <c r="MX761" i="2"/>
  <c r="MV771" i="2"/>
  <c r="MU786" i="2" a="1"/>
  <c r="MV761" i="2"/>
  <c r="MX770" i="2"/>
  <c r="MU784" i="2" a="1"/>
  <c r="MX760" i="2"/>
  <c r="MV770" i="2"/>
  <c r="MU782" i="2" a="1"/>
  <c r="MV760" i="2"/>
  <c r="MW769" i="2"/>
  <c r="MW771" i="2"/>
  <c r="MU769" i="2"/>
  <c r="MU771" i="2"/>
  <c r="MW768" i="2"/>
  <c r="MW770" i="2"/>
  <c r="MU768" i="2"/>
  <c r="MU770" i="2"/>
  <c r="MW763" i="2"/>
  <c r="MU763" i="2"/>
  <c r="MW762" i="2"/>
  <c r="MU762" i="2"/>
  <c r="MW761" i="2"/>
  <c r="MX769" i="2"/>
  <c r="MV769" i="2"/>
  <c r="MX768" i="2"/>
  <c r="MV768" i="2"/>
  <c r="MX767" i="2"/>
  <c r="MV767" i="2"/>
  <c r="MW767" i="2"/>
  <c r="MU767" i="2"/>
  <c r="MW766" i="2"/>
  <c r="MU766" i="2"/>
  <c r="MW765" i="2"/>
  <c r="MU765" i="2"/>
  <c r="MW764" i="2"/>
  <c r="MU764" i="2"/>
  <c r="MX766" i="2"/>
  <c r="MV766" i="2"/>
  <c r="MX765" i="2"/>
  <c r="MV765" i="2"/>
  <c r="MX764" i="2"/>
  <c r="MV764" i="2"/>
  <c r="MX763" i="2"/>
  <c r="JV771" i="2"/>
  <c r="JU771" i="2"/>
  <c r="JX770" i="2"/>
  <c r="JW770" i="2"/>
  <c r="JV770" i="2"/>
  <c r="JU770" i="2"/>
  <c r="JW769" i="2"/>
  <c r="JX769" i="2"/>
  <c r="JU769" i="2"/>
  <c r="JV769" i="2"/>
  <c r="JW768" i="2"/>
  <c r="JX768" i="2"/>
  <c r="JU768" i="2"/>
  <c r="JV768" i="2"/>
  <c r="JW767" i="2"/>
  <c r="JX767" i="2"/>
  <c r="JU767" i="2"/>
  <c r="JV767" i="2"/>
  <c r="JW766" i="2"/>
  <c r="JX766" i="2"/>
  <c r="JU766" i="2"/>
  <c r="JV766" i="2"/>
  <c r="JW771" i="2"/>
  <c r="JX765" i="2"/>
  <c r="JV765" i="2"/>
  <c r="JX764" i="2"/>
  <c r="JV764" i="2"/>
  <c r="JX763" i="2"/>
  <c r="JV763" i="2"/>
  <c r="JU800" i="2"/>
  <c r="JX762" i="2"/>
  <c r="JU786" i="2" a="1"/>
  <c r="JV762" i="2"/>
  <c r="JU784" i="2" a="1"/>
  <c r="JX761" i="2"/>
  <c r="JU782" i="2" a="1"/>
  <c r="JV761" i="2"/>
  <c r="JX771" i="2"/>
  <c r="JW765" i="2"/>
  <c r="JU765" i="2"/>
  <c r="JW764" i="2"/>
  <c r="JU764" i="2"/>
  <c r="JW763" i="2"/>
  <c r="JU763" i="2"/>
  <c r="JW762" i="2"/>
  <c r="JU762" i="2"/>
  <c r="JW761" i="2"/>
  <c r="JU761" i="2"/>
  <c r="JW760" i="2"/>
  <c r="JU760" i="2"/>
  <c r="JX760" i="2"/>
  <c r="JV760" i="2"/>
  <c r="UK796" i="2"/>
  <c r="UL796" i="2"/>
  <c r="UL797" i="2"/>
  <c r="UK797" i="2"/>
  <c r="ET793" i="2"/>
  <c r="ET792" i="2"/>
  <c r="ES793" i="2"/>
  <c r="ES792" i="2"/>
  <c r="CE791" i="2"/>
  <c r="CE790" i="2"/>
  <c r="CF791" i="2"/>
  <c r="CF790" i="2"/>
  <c r="MC795" i="2"/>
  <c r="MC794" i="2"/>
  <c r="MD794" i="2"/>
  <c r="MD795" i="2"/>
  <c r="NB791" i="2"/>
  <c r="NB790" i="2"/>
  <c r="NA791" i="2"/>
  <c r="NA790" i="2"/>
  <c r="VI797" i="2"/>
  <c r="VI796" i="2"/>
  <c r="VJ796" i="2"/>
  <c r="VJ797" i="2"/>
  <c r="CK767" i="2"/>
  <c r="CL767" i="2"/>
  <c r="CM766" i="2"/>
  <c r="CN766" i="2"/>
  <c r="CK766" i="2"/>
  <c r="CL766" i="2"/>
  <c r="CM765" i="2"/>
  <c r="CN765" i="2"/>
  <c r="CK765" i="2"/>
  <c r="CL765" i="2"/>
  <c r="CM764" i="2"/>
  <c r="CN764" i="2"/>
  <c r="CK764" i="2"/>
  <c r="CL764" i="2"/>
  <c r="CM763" i="2"/>
  <c r="CN763" i="2"/>
  <c r="CK763" i="2"/>
  <c r="CL763" i="2"/>
  <c r="CM762" i="2"/>
  <c r="CN762" i="2"/>
  <c r="CK762" i="2"/>
  <c r="CL762" i="2"/>
  <c r="CM768" i="2"/>
  <c r="CK768" i="2"/>
  <c r="CM767" i="2"/>
  <c r="CM761" i="2"/>
  <c r="CK761" i="2"/>
  <c r="CM760" i="2"/>
  <c r="CK760" i="2"/>
  <c r="CM771" i="2"/>
  <c r="CK771" i="2"/>
  <c r="CM770" i="2"/>
  <c r="CK770" i="2"/>
  <c r="CK784" i="2" a="1"/>
  <c r="CK782" i="2" a="1"/>
  <c r="CN771" i="2"/>
  <c r="CL771" i="2"/>
  <c r="CN770" i="2"/>
  <c r="CL770" i="2"/>
  <c r="CM769" i="2"/>
  <c r="CK769" i="2"/>
  <c r="CN769" i="2"/>
  <c r="CL769" i="2"/>
  <c r="CN768" i="2"/>
  <c r="CL768" i="2"/>
  <c r="CN767" i="2"/>
  <c r="CN761" i="2"/>
  <c r="CL761" i="2"/>
  <c r="CN760" i="2"/>
  <c r="CL760" i="2"/>
  <c r="CK800" i="2"/>
  <c r="CK786" i="2" a="1"/>
  <c r="GW780" i="2"/>
  <c r="GU780" i="2"/>
  <c r="GV779" i="2"/>
  <c r="GW778" i="2"/>
  <c r="GU778" i="2"/>
  <c r="GW781" i="2"/>
  <c r="GV780" i="2"/>
  <c r="GW779" i="2"/>
  <c r="GU779" i="2"/>
  <c r="GV778" i="2"/>
  <c r="QS787" i="2"/>
  <c r="QT787" i="2"/>
  <c r="QT786" i="2"/>
  <c r="QS786" i="2"/>
  <c r="FR792" i="2"/>
  <c r="FQ793" i="2"/>
  <c r="FQ792" i="2"/>
  <c r="FR793" i="2"/>
  <c r="JC793" i="2"/>
  <c r="JC792" i="2"/>
  <c r="JD793" i="2"/>
  <c r="JD792" i="2"/>
  <c r="KY789" i="2"/>
  <c r="KY788" i="2"/>
  <c r="KZ789" i="2"/>
  <c r="KZ788" i="2"/>
  <c r="KZ794" i="2"/>
  <c r="KY795" i="2"/>
  <c r="KY794" i="2"/>
  <c r="KZ795" i="2"/>
  <c r="TZ789" i="2"/>
  <c r="TZ788" i="2"/>
  <c r="TY789" i="2"/>
  <c r="TY788" i="2"/>
  <c r="EH791" i="2"/>
  <c r="EH790" i="2"/>
  <c r="EG791" i="2"/>
  <c r="EG790" i="2"/>
  <c r="JE774" i="2"/>
  <c r="JC774" i="2"/>
  <c r="JD773" i="2"/>
  <c r="JE772" i="2"/>
  <c r="JC772" i="2"/>
  <c r="JC781" i="2"/>
  <c r="JD774" i="2"/>
  <c r="JE773" i="2"/>
  <c r="JC773" i="2"/>
  <c r="JD772" i="2"/>
  <c r="HS789" i="2"/>
  <c r="HS788" i="2"/>
  <c r="HT789" i="2"/>
  <c r="HT788" i="2"/>
  <c r="KG797" i="2"/>
  <c r="KG796" i="2"/>
  <c r="KH796" i="2"/>
  <c r="KH797" i="2"/>
  <c r="NS789" i="2"/>
  <c r="NS788" i="2"/>
  <c r="NT789" i="2"/>
  <c r="NT788" i="2"/>
  <c r="KG799" i="2"/>
  <c r="KG798" i="2"/>
  <c r="KH798" i="2"/>
  <c r="KH799" i="2"/>
  <c r="EA790" i="2"/>
  <c r="EB791" i="2"/>
  <c r="EB790" i="2"/>
  <c r="EA791" i="2"/>
  <c r="TY795" i="2"/>
  <c r="TY794" i="2"/>
  <c r="TZ795" i="2"/>
  <c r="TZ794" i="2"/>
  <c r="IF797" i="2"/>
  <c r="IF796" i="2"/>
  <c r="IE797" i="2"/>
  <c r="IE796" i="2"/>
  <c r="QB795" i="2"/>
  <c r="QB794" i="2"/>
  <c r="QA794" i="2"/>
  <c r="QA795" i="2"/>
  <c r="LW789" i="2"/>
  <c r="LW788" i="2"/>
  <c r="LX789" i="2"/>
  <c r="LX788" i="2"/>
  <c r="PD797" i="2"/>
  <c r="PD796" i="2"/>
  <c r="PC796" i="2"/>
  <c r="PC797" i="2"/>
  <c r="DV785" i="2"/>
  <c r="DV784" i="2"/>
  <c r="DU784" i="2"/>
  <c r="DU785" i="2"/>
  <c r="AU789" i="2"/>
  <c r="AU788" i="2"/>
  <c r="AV789" i="2"/>
  <c r="AV788" i="2"/>
  <c r="NG789" i="2"/>
  <c r="NG788" i="2"/>
  <c r="NH789" i="2"/>
  <c r="NH788" i="2"/>
  <c r="RW787" i="2"/>
  <c r="RW786" i="2"/>
  <c r="RX787" i="2"/>
  <c r="RX786" i="2"/>
  <c r="R793" i="2"/>
  <c r="R792" i="2"/>
  <c r="Q793" i="2"/>
  <c r="Q792" i="2"/>
  <c r="OE796" i="2"/>
  <c r="OE797" i="2"/>
  <c r="OF797" i="2"/>
  <c r="OF796" i="2"/>
  <c r="PU793" i="2"/>
  <c r="PU792" i="2"/>
  <c r="PV792" i="2"/>
  <c r="PV793" i="2"/>
  <c r="OL791" i="2"/>
  <c r="OL790" i="2"/>
  <c r="OK791" i="2"/>
  <c r="OK790" i="2"/>
  <c r="IW797" i="2"/>
  <c r="IW796" i="2"/>
  <c r="IX797" i="2"/>
  <c r="IX796" i="2"/>
  <c r="JC785" i="2"/>
  <c r="JC784" i="2"/>
  <c r="JD785" i="2"/>
  <c r="JD784" i="2"/>
  <c r="TA765" i="2"/>
  <c r="TB765" i="2"/>
  <c r="TC764" i="2"/>
  <c r="TD764" i="2"/>
  <c r="TA764" i="2"/>
  <c r="TB764" i="2"/>
  <c r="TC763" i="2"/>
  <c r="TD763" i="2"/>
  <c r="TA763" i="2"/>
  <c r="TB763" i="2"/>
  <c r="TC762" i="2"/>
  <c r="TD762" i="2"/>
  <c r="TA762" i="2"/>
  <c r="TB762" i="2"/>
  <c r="TA800" i="2"/>
  <c r="TC761" i="2"/>
  <c r="TD761" i="2"/>
  <c r="TA786" i="2" a="1"/>
  <c r="TA761" i="2"/>
  <c r="TB761" i="2"/>
  <c r="TA784" i="2" a="1"/>
  <c r="TC760" i="2"/>
  <c r="TD760" i="2"/>
  <c r="TA782" i="2" a="1"/>
  <c r="TA760" i="2"/>
  <c r="TB760" i="2"/>
  <c r="TD766" i="2"/>
  <c r="TD771" i="2"/>
  <c r="TB766" i="2"/>
  <c r="TB771" i="2"/>
  <c r="TD765" i="2"/>
  <c r="TD770" i="2"/>
  <c r="TB770" i="2"/>
  <c r="TC769" i="2"/>
  <c r="TA769" i="2"/>
  <c r="TC768" i="2"/>
  <c r="TA768" i="2"/>
  <c r="TC767" i="2"/>
  <c r="TA767" i="2"/>
  <c r="TC771" i="2"/>
  <c r="TA771" i="2"/>
  <c r="TC770" i="2"/>
  <c r="TA770" i="2"/>
  <c r="TD769" i="2"/>
  <c r="TB769" i="2"/>
  <c r="TD768" i="2"/>
  <c r="TB768" i="2"/>
  <c r="TD767" i="2"/>
  <c r="TB767" i="2"/>
  <c r="TC766" i="2"/>
  <c r="TA766" i="2"/>
  <c r="TC765" i="2"/>
  <c r="ET797" i="2"/>
  <c r="ES797" i="2"/>
  <c r="ES796" i="2"/>
  <c r="ET796" i="2"/>
  <c r="BM796" i="2"/>
  <c r="BN797" i="2"/>
  <c r="BN796" i="2"/>
  <c r="BM797" i="2"/>
  <c r="JU789" i="2"/>
  <c r="JU788" i="2"/>
  <c r="JV788" i="2"/>
  <c r="JV789" i="2"/>
  <c r="Q799" i="2"/>
  <c r="Q798" i="2"/>
  <c r="R799" i="2"/>
  <c r="R798" i="2"/>
  <c r="UE765" i="2"/>
  <c r="UF767" i="2"/>
  <c r="UG764" i="2"/>
  <c r="UH766" i="2"/>
  <c r="UE764" i="2"/>
  <c r="UF766" i="2"/>
  <c r="UG763" i="2"/>
  <c r="UH765" i="2"/>
  <c r="UE763" i="2"/>
  <c r="UF765" i="2"/>
  <c r="UG762" i="2"/>
  <c r="UH764" i="2"/>
  <c r="UE762" i="2"/>
  <c r="UF764" i="2"/>
  <c r="UG761" i="2"/>
  <c r="UH763" i="2"/>
  <c r="UE761" i="2"/>
  <c r="UF763" i="2"/>
  <c r="UG760" i="2"/>
  <c r="UH762" i="2"/>
  <c r="UE760" i="2"/>
  <c r="UF762" i="2"/>
  <c r="UH768" i="2"/>
  <c r="UH771" i="2"/>
  <c r="UF768" i="2"/>
  <c r="UF771" i="2"/>
  <c r="UH767" i="2"/>
  <c r="UH770" i="2"/>
  <c r="UH761" i="2"/>
  <c r="UF770" i="2"/>
  <c r="UF761" i="2"/>
  <c r="UG769" i="2"/>
  <c r="UH760" i="2"/>
  <c r="UE769" i="2"/>
  <c r="UF760" i="2"/>
  <c r="UG768" i="2"/>
  <c r="UE768" i="2"/>
  <c r="UG767" i="2"/>
  <c r="UE767" i="2"/>
  <c r="UG766" i="2"/>
  <c r="UE766" i="2"/>
  <c r="UG765" i="2"/>
  <c r="UE800" i="2"/>
  <c r="UE786" i="2" a="1"/>
  <c r="UE784" i="2" a="1"/>
  <c r="UE782" i="2" a="1"/>
  <c r="UG771" i="2"/>
  <c r="UE771" i="2"/>
  <c r="UG770" i="2"/>
  <c r="UE770" i="2"/>
  <c r="UH769" i="2"/>
  <c r="UF769" i="2"/>
  <c r="FK796" i="2"/>
  <c r="FL797" i="2"/>
  <c r="FL796" i="2"/>
  <c r="FK797" i="2"/>
  <c r="DI795" i="2"/>
  <c r="DI794" i="2"/>
  <c r="DJ795" i="2"/>
  <c r="DJ794" i="2"/>
  <c r="LK789" i="2"/>
  <c r="LK788" i="2"/>
  <c r="LL789" i="2"/>
  <c r="LL788" i="2"/>
  <c r="UK799" i="2"/>
  <c r="UK798" i="2"/>
  <c r="UL798" i="2"/>
  <c r="UL799" i="2"/>
  <c r="LQ795" i="2"/>
  <c r="LQ794" i="2"/>
  <c r="LR795" i="2"/>
  <c r="LR794" i="2"/>
  <c r="SO793" i="2"/>
  <c r="SO792" i="2"/>
  <c r="SP792" i="2"/>
  <c r="SP793" i="2"/>
  <c r="CE793" i="2"/>
  <c r="CE792" i="2"/>
  <c r="CF793" i="2"/>
  <c r="CF792" i="2"/>
  <c r="EM761" i="2"/>
  <c r="EN763" i="2"/>
  <c r="EO760" i="2"/>
  <c r="EP762" i="2"/>
  <c r="EM760" i="2"/>
  <c r="EN762" i="2"/>
  <c r="EP771" i="2"/>
  <c r="EM800" i="2"/>
  <c r="EP761" i="2"/>
  <c r="EN771" i="2"/>
  <c r="EM786" i="2" a="1"/>
  <c r="EN761" i="2"/>
  <c r="EP770" i="2"/>
  <c r="EM784" i="2" a="1"/>
  <c r="EP760" i="2"/>
  <c r="EN770" i="2"/>
  <c r="EM782" i="2" a="1"/>
  <c r="EN760" i="2"/>
  <c r="EO769" i="2"/>
  <c r="EO771" i="2"/>
  <c r="EM769" i="2"/>
  <c r="EM771" i="2"/>
  <c r="EO768" i="2"/>
  <c r="EO770" i="2"/>
  <c r="EM768" i="2"/>
  <c r="EM770" i="2"/>
  <c r="EO763" i="2"/>
  <c r="EM763" i="2"/>
  <c r="EO762" i="2"/>
  <c r="EM762" i="2"/>
  <c r="EO761" i="2"/>
  <c r="EP769" i="2"/>
  <c r="EN769" i="2"/>
  <c r="EP768" i="2"/>
  <c r="EN768" i="2"/>
  <c r="EP767" i="2"/>
  <c r="EN767" i="2"/>
  <c r="EO767" i="2"/>
  <c r="EM767" i="2"/>
  <c r="EO766" i="2"/>
  <c r="EM766" i="2"/>
  <c r="EO765" i="2"/>
  <c r="EM765" i="2"/>
  <c r="EO764" i="2"/>
  <c r="EM764" i="2"/>
  <c r="EP766" i="2"/>
  <c r="EN766" i="2"/>
  <c r="EP765" i="2"/>
  <c r="EN765" i="2"/>
  <c r="EP764" i="2"/>
  <c r="EN764" i="2"/>
  <c r="EP763" i="2"/>
  <c r="MC797" i="2"/>
  <c r="MC796" i="2"/>
  <c r="MD796" i="2"/>
  <c r="MD797" i="2"/>
  <c r="VI799" i="2"/>
  <c r="VI798" i="2"/>
  <c r="VJ798" i="2"/>
  <c r="VJ799" i="2"/>
  <c r="KY790" i="2"/>
  <c r="KZ791" i="2"/>
  <c r="KZ790" i="2"/>
  <c r="KY791" i="2"/>
  <c r="KY796" i="2"/>
  <c r="KZ797" i="2"/>
  <c r="KZ796" i="2"/>
  <c r="KY797" i="2"/>
  <c r="AD783" i="2"/>
  <c r="AD782" i="2"/>
  <c r="AC783" i="2"/>
  <c r="AC782" i="2"/>
  <c r="SV795" i="2"/>
  <c r="SV794" i="2"/>
  <c r="SU794" i="2"/>
  <c r="SU795" i="2"/>
  <c r="TB791" i="2"/>
  <c r="TB790" i="2"/>
  <c r="TA791" i="2"/>
  <c r="TA790" i="2"/>
  <c r="BC781" i="2"/>
  <c r="BB780" i="2"/>
  <c r="BC779" i="2"/>
  <c r="BA779" i="2"/>
  <c r="BB778" i="2"/>
  <c r="BC780" i="2"/>
  <c r="BA780" i="2"/>
  <c r="BB779" i="2"/>
  <c r="BC778" i="2"/>
  <c r="BA778" i="2"/>
  <c r="BZ771" i="2"/>
  <c r="BY771" i="2"/>
  <c r="CB770" i="2"/>
  <c r="CA770" i="2"/>
  <c r="BZ770" i="2"/>
  <c r="BY770" i="2"/>
  <c r="CA769" i="2"/>
  <c r="CB769" i="2"/>
  <c r="BY769" i="2"/>
  <c r="BZ769" i="2"/>
  <c r="CA768" i="2"/>
  <c r="CB768" i="2"/>
  <c r="BY768" i="2"/>
  <c r="BZ768" i="2"/>
  <c r="CA767" i="2"/>
  <c r="CB767" i="2"/>
  <c r="BY767" i="2"/>
  <c r="BZ767" i="2"/>
  <c r="CA766" i="2"/>
  <c r="CB766" i="2"/>
  <c r="BY766" i="2"/>
  <c r="BZ766" i="2"/>
  <c r="CA765" i="2"/>
  <c r="BZ760" i="2"/>
  <c r="BY765" i="2"/>
  <c r="CA764" i="2"/>
  <c r="BY764" i="2"/>
  <c r="CA763" i="2"/>
  <c r="BY763" i="2"/>
  <c r="CA762" i="2"/>
  <c r="BY762" i="2"/>
  <c r="CA761" i="2"/>
  <c r="BY761" i="2"/>
  <c r="CA760" i="2"/>
  <c r="CB762" i="2"/>
  <c r="BZ762" i="2"/>
  <c r="CB761" i="2"/>
  <c r="BZ761" i="2"/>
  <c r="CB760" i="2"/>
  <c r="BY800" i="2"/>
  <c r="BY786" i="2" a="1"/>
  <c r="BY784" i="2" a="1"/>
  <c r="BY782" i="2" a="1"/>
  <c r="CB771" i="2"/>
  <c r="BY760" i="2"/>
  <c r="CA771" i="2"/>
  <c r="CB765" i="2"/>
  <c r="BZ765" i="2"/>
  <c r="CB764" i="2"/>
  <c r="BZ764" i="2"/>
  <c r="CB763" i="2"/>
  <c r="BZ763" i="2"/>
  <c r="NY799" i="2"/>
  <c r="NY798" i="2"/>
  <c r="NZ798" i="2"/>
  <c r="NZ799" i="2"/>
  <c r="UQ789" i="2"/>
  <c r="UQ788" i="2"/>
  <c r="UR789" i="2"/>
  <c r="UR788" i="2"/>
  <c r="GC799" i="2"/>
  <c r="GC798" i="2"/>
  <c r="GD799" i="2"/>
  <c r="GD798" i="2"/>
  <c r="HG796" i="2"/>
  <c r="HH797" i="2"/>
  <c r="HH796" i="2"/>
  <c r="HG797" i="2"/>
  <c r="TS791" i="2"/>
  <c r="TS790" i="2"/>
  <c r="TT791" i="2"/>
  <c r="TT790" i="2"/>
  <c r="FE795" i="2"/>
  <c r="FE794" i="2"/>
  <c r="FF795" i="2"/>
  <c r="FF794" i="2"/>
  <c r="OQ765" i="2"/>
  <c r="OR767" i="2"/>
  <c r="OS764" i="2"/>
  <c r="OT766" i="2"/>
  <c r="OQ764" i="2"/>
  <c r="OR766" i="2"/>
  <c r="OS763" i="2"/>
  <c r="OT765" i="2"/>
  <c r="OQ763" i="2"/>
  <c r="OR765" i="2"/>
  <c r="OS762" i="2"/>
  <c r="OT764" i="2"/>
  <c r="OQ762" i="2"/>
  <c r="OR764" i="2"/>
  <c r="OS761" i="2"/>
  <c r="OT763" i="2"/>
  <c r="OQ761" i="2"/>
  <c r="OR763" i="2"/>
  <c r="OS760" i="2"/>
  <c r="OT762" i="2"/>
  <c r="OQ760" i="2"/>
  <c r="OR762" i="2"/>
  <c r="OQ784" i="2" a="1"/>
  <c r="OQ782" i="2" a="1"/>
  <c r="OS771" i="2"/>
  <c r="OQ771" i="2"/>
  <c r="OS770" i="2"/>
  <c r="OQ770" i="2"/>
  <c r="OT769" i="2"/>
  <c r="OR769" i="2"/>
  <c r="OT768" i="2"/>
  <c r="OT771" i="2"/>
  <c r="OR768" i="2"/>
  <c r="OR771" i="2"/>
  <c r="OT767" i="2"/>
  <c r="OQ800" i="2"/>
  <c r="OQ786" i="2" a="1"/>
  <c r="OT761" i="2"/>
  <c r="OR761" i="2"/>
  <c r="OT760" i="2"/>
  <c r="OR760" i="2"/>
  <c r="OT770" i="2"/>
  <c r="OR770" i="2"/>
  <c r="OS769" i="2"/>
  <c r="OQ769" i="2"/>
  <c r="OS768" i="2"/>
  <c r="OQ768" i="2"/>
  <c r="OS767" i="2"/>
  <c r="OQ767" i="2"/>
  <c r="OS766" i="2"/>
  <c r="OQ766" i="2"/>
  <c r="OS765" i="2"/>
  <c r="AU765" i="2"/>
  <c r="AV767" i="2"/>
  <c r="AW764" i="2"/>
  <c r="AX766" i="2"/>
  <c r="AU764" i="2"/>
  <c r="AV766" i="2"/>
  <c r="AW763" i="2"/>
  <c r="AX765" i="2"/>
  <c r="AU763" i="2"/>
  <c r="AV765" i="2"/>
  <c r="AW762" i="2"/>
  <c r="AX764" i="2"/>
  <c r="AU762" i="2"/>
  <c r="AV764" i="2"/>
  <c r="AW761" i="2"/>
  <c r="AX763" i="2"/>
  <c r="AU761" i="2"/>
  <c r="AV763" i="2"/>
  <c r="AW760" i="2"/>
  <c r="AX762" i="2"/>
  <c r="AU760" i="2"/>
  <c r="AV762" i="2"/>
  <c r="AU768" i="2"/>
  <c r="AW767" i="2"/>
  <c r="AU767" i="2"/>
  <c r="AW766" i="2"/>
  <c r="AU766" i="2"/>
  <c r="AW765" i="2"/>
  <c r="AU800" i="2"/>
  <c r="AU786" i="2" a="1"/>
  <c r="AU784" i="2" a="1"/>
  <c r="AU782" i="2" a="1"/>
  <c r="AW771" i="2"/>
  <c r="AV770" i="2"/>
  <c r="AW769" i="2"/>
  <c r="AU769" i="2"/>
  <c r="AW768" i="2"/>
  <c r="AU771" i="2"/>
  <c r="AW770" i="2"/>
  <c r="AU770" i="2"/>
  <c r="AX769" i="2"/>
  <c r="AV769" i="2"/>
  <c r="AX768" i="2"/>
  <c r="AV768" i="2"/>
  <c r="AX767" i="2"/>
  <c r="AX761" i="2"/>
  <c r="AV761" i="2"/>
  <c r="AX760" i="2"/>
  <c r="AV760" i="2"/>
  <c r="AX771" i="2"/>
  <c r="AV771" i="2"/>
  <c r="AX770" i="2"/>
  <c r="BM783" i="2"/>
  <c r="BN783" i="2"/>
  <c r="BN782" i="2"/>
  <c r="BM782" i="2"/>
  <c r="SW765" i="2"/>
  <c r="SV767" i="2"/>
  <c r="SU765" i="2"/>
  <c r="SX766" i="2"/>
  <c r="SW764" i="2"/>
  <c r="SV766" i="2"/>
  <c r="SU764" i="2"/>
  <c r="SX765" i="2"/>
  <c r="SW763" i="2"/>
  <c r="SV765" i="2"/>
  <c r="SU763" i="2"/>
  <c r="SX764" i="2"/>
  <c r="SW762" i="2"/>
  <c r="SV764" i="2"/>
  <c r="SU762" i="2"/>
  <c r="SX763" i="2"/>
  <c r="SW761" i="2"/>
  <c r="SV763" i="2"/>
  <c r="SU761" i="2"/>
  <c r="SX762" i="2"/>
  <c r="SW760" i="2"/>
  <c r="SV762" i="2"/>
  <c r="SV771" i="2"/>
  <c r="SX761" i="2"/>
  <c r="SX770" i="2"/>
  <c r="SV761" i="2"/>
  <c r="SV770" i="2"/>
  <c r="SX760" i="2"/>
  <c r="SW769" i="2"/>
  <c r="SV760" i="2"/>
  <c r="SU769" i="2"/>
  <c r="SW768" i="2"/>
  <c r="SU768" i="2"/>
  <c r="SW767" i="2"/>
  <c r="SU767" i="2"/>
  <c r="SW766" i="2"/>
  <c r="SU766" i="2"/>
  <c r="SU800" i="2"/>
  <c r="SX771" i="2"/>
  <c r="SU760" i="2"/>
  <c r="SU786" i="2" a="1"/>
  <c r="SU784" i="2" a="1"/>
  <c r="SU782" i="2" a="1"/>
  <c r="SW771" i="2"/>
  <c r="SU771" i="2"/>
  <c r="SW770" i="2"/>
  <c r="SU770" i="2"/>
  <c r="SX769" i="2"/>
  <c r="SV769" i="2"/>
  <c r="SX768" i="2"/>
  <c r="SV768" i="2"/>
  <c r="SX767" i="2"/>
  <c r="JJ788" i="2"/>
  <c r="JI789" i="2"/>
  <c r="JI788" i="2"/>
  <c r="JJ789" i="2"/>
  <c r="DW772" i="2"/>
  <c r="DU781" i="2"/>
  <c r="DV774" i="2"/>
  <c r="DW773" i="2"/>
  <c r="DU773" i="2"/>
  <c r="DV772" i="2"/>
  <c r="DW774" i="2"/>
  <c r="DU774" i="2"/>
  <c r="DV773" i="2"/>
  <c r="DU772" i="2"/>
  <c r="RY773" i="2"/>
  <c r="RW773" i="2"/>
  <c r="RX772" i="2"/>
  <c r="RY774" i="2"/>
  <c r="RW774" i="2"/>
  <c r="RX773" i="2"/>
  <c r="RY772" i="2"/>
  <c r="RW772" i="2"/>
  <c r="RW781" i="2"/>
  <c r="RX774" i="2"/>
  <c r="IK765" i="2"/>
  <c r="IL765" i="2"/>
  <c r="IM764" i="2"/>
  <c r="IN764" i="2"/>
  <c r="IK764" i="2"/>
  <c r="IL764" i="2"/>
  <c r="IM763" i="2"/>
  <c r="IN763" i="2"/>
  <c r="IK763" i="2"/>
  <c r="IL763" i="2"/>
  <c r="IM762" i="2"/>
  <c r="IN762" i="2"/>
  <c r="IK762" i="2"/>
  <c r="IL762" i="2"/>
  <c r="IK800" i="2"/>
  <c r="IM761" i="2"/>
  <c r="IN761" i="2"/>
  <c r="IK786" i="2" a="1"/>
  <c r="IK761" i="2"/>
  <c r="IL761" i="2"/>
  <c r="IK784" i="2" a="1"/>
  <c r="IM760" i="2"/>
  <c r="IN760" i="2"/>
  <c r="IK782" i="2" a="1"/>
  <c r="IK760" i="2"/>
  <c r="IL760" i="2"/>
  <c r="IN768" i="2"/>
  <c r="IL768" i="2"/>
  <c r="IN767" i="2"/>
  <c r="IL767" i="2"/>
  <c r="IN766" i="2"/>
  <c r="IN771" i="2"/>
  <c r="IL766" i="2"/>
  <c r="IL771" i="2"/>
  <c r="IN765" i="2"/>
  <c r="IN770" i="2"/>
  <c r="IL770" i="2"/>
  <c r="IM769" i="2"/>
  <c r="IK769" i="2"/>
  <c r="IN769" i="2"/>
  <c r="IL769" i="2"/>
  <c r="IM768" i="2"/>
  <c r="IK768" i="2"/>
  <c r="IM767" i="2"/>
  <c r="IK767" i="2"/>
  <c r="IM766" i="2"/>
  <c r="IK766" i="2"/>
  <c r="IM765" i="2"/>
  <c r="IM771" i="2"/>
  <c r="IK771" i="2"/>
  <c r="IM770" i="2"/>
  <c r="IK770" i="2"/>
  <c r="OF798" i="2"/>
  <c r="OE798" i="2"/>
  <c r="OE799" i="2"/>
  <c r="OF799" i="2"/>
  <c r="VI765" i="2"/>
  <c r="VJ765" i="2"/>
  <c r="VK764" i="2"/>
  <c r="VL764" i="2"/>
  <c r="VI764" i="2"/>
  <c r="VJ764" i="2"/>
  <c r="VK763" i="2"/>
  <c r="VL763" i="2"/>
  <c r="VI763" i="2"/>
  <c r="VJ763" i="2"/>
  <c r="VK762" i="2"/>
  <c r="VL762" i="2"/>
  <c r="VI762" i="2"/>
  <c r="VJ762" i="2"/>
  <c r="VI800" i="2"/>
  <c r="VK761" i="2"/>
  <c r="VL761" i="2"/>
  <c r="VI786" i="2" a="1"/>
  <c r="VI761" i="2"/>
  <c r="VJ761" i="2"/>
  <c r="VI784" i="2" a="1"/>
  <c r="VK760" i="2"/>
  <c r="VL760" i="2"/>
  <c r="VI782" i="2" a="1"/>
  <c r="VI760" i="2"/>
  <c r="VJ760" i="2"/>
  <c r="VJ768" i="2"/>
  <c r="VL767" i="2"/>
  <c r="VJ767" i="2"/>
  <c r="VL766" i="2"/>
  <c r="VL771" i="2"/>
  <c r="VJ766" i="2"/>
  <c r="VJ771" i="2"/>
  <c r="VL765" i="2"/>
  <c r="VL770" i="2"/>
  <c r="VJ770" i="2"/>
  <c r="VK769" i="2"/>
  <c r="VI769" i="2"/>
  <c r="VK768" i="2"/>
  <c r="VI766" i="2"/>
  <c r="VK765" i="2"/>
  <c r="VK771" i="2"/>
  <c r="VI771" i="2"/>
  <c r="VK770" i="2"/>
  <c r="VI770" i="2"/>
  <c r="VL769" i="2"/>
  <c r="VJ769" i="2"/>
  <c r="VL768" i="2"/>
  <c r="VI768" i="2"/>
  <c r="VK767" i="2"/>
  <c r="VI767" i="2"/>
  <c r="VK766" i="2"/>
  <c r="OK793" i="2"/>
  <c r="OK792" i="2"/>
  <c r="OL793" i="2"/>
  <c r="OL792" i="2"/>
  <c r="IW798" i="2"/>
  <c r="IX799" i="2"/>
  <c r="IX798" i="2"/>
  <c r="IW799" i="2"/>
  <c r="BO772" i="2"/>
  <c r="BM781" i="2"/>
  <c r="BN774" i="2"/>
  <c r="BO773" i="2"/>
  <c r="BM773" i="2"/>
  <c r="BN772" i="2"/>
  <c r="BO774" i="2"/>
  <c r="BM774" i="2"/>
  <c r="BN773" i="2"/>
  <c r="BM772" i="2"/>
  <c r="JC787" i="2"/>
  <c r="JC786" i="2"/>
  <c r="JD787" i="2"/>
  <c r="JD786" i="2"/>
  <c r="QA789" i="2"/>
  <c r="QA788" i="2"/>
  <c r="QB789" i="2"/>
  <c r="QB788" i="2"/>
  <c r="ES799" i="2"/>
  <c r="ES798" i="2"/>
  <c r="ET798" i="2"/>
  <c r="ET799" i="2"/>
  <c r="BM799" i="2"/>
  <c r="BM798" i="2"/>
  <c r="BN799" i="2"/>
  <c r="BN798" i="2"/>
  <c r="JV791" i="2"/>
  <c r="JV790" i="2"/>
  <c r="JU791" i="2"/>
  <c r="JU790" i="2"/>
  <c r="CX789" i="2"/>
  <c r="CX788" i="2"/>
  <c r="CW789" i="2"/>
  <c r="CW788" i="2"/>
  <c r="QG795" i="2"/>
  <c r="QG794" i="2"/>
  <c r="QH795" i="2"/>
  <c r="QH794" i="2"/>
  <c r="MQ777" i="2"/>
  <c r="MO777" i="2"/>
  <c r="MP776" i="2"/>
  <c r="MQ775" i="2"/>
  <c r="MO775" i="2"/>
  <c r="MP781" i="2"/>
  <c r="MP777" i="2"/>
  <c r="MQ776" i="2"/>
  <c r="MO776" i="2"/>
  <c r="MP775" i="2"/>
  <c r="FL799" i="2"/>
  <c r="FL798" i="2"/>
  <c r="FK799" i="2"/>
  <c r="FK798" i="2"/>
  <c r="DI797" i="2"/>
  <c r="DI796" i="2"/>
  <c r="DJ797" i="2"/>
  <c r="DJ796" i="2"/>
  <c r="LK791" i="2"/>
  <c r="LK790" i="2"/>
  <c r="LL791" i="2"/>
  <c r="LL790" i="2"/>
  <c r="TS783" i="2"/>
  <c r="TS782" i="2"/>
  <c r="TT783" i="2"/>
  <c r="TT782" i="2"/>
  <c r="LQ797" i="2"/>
  <c r="LQ796" i="2"/>
  <c r="LR797" i="2"/>
  <c r="LR796" i="2"/>
  <c r="PI799" i="2"/>
  <c r="PI798" i="2"/>
  <c r="PJ799" i="2"/>
  <c r="PJ798" i="2"/>
  <c r="MD799" i="2"/>
  <c r="MC799" i="2"/>
  <c r="MC798" i="2"/>
  <c r="MD798" i="2"/>
  <c r="DC789" i="2"/>
  <c r="DC788" i="2"/>
  <c r="DD789" i="2"/>
  <c r="DD788" i="2"/>
  <c r="EH771" i="2"/>
  <c r="EG771" i="2"/>
  <c r="EJ770" i="2"/>
  <c r="EI770" i="2"/>
  <c r="EH770" i="2"/>
  <c r="EG770" i="2"/>
  <c r="EI769" i="2"/>
  <c r="EJ769" i="2"/>
  <c r="EG769" i="2"/>
  <c r="EH769" i="2"/>
  <c r="EI768" i="2"/>
  <c r="EJ768" i="2"/>
  <c r="EG768" i="2"/>
  <c r="EH768" i="2"/>
  <c r="EI767" i="2"/>
  <c r="EJ767" i="2"/>
  <c r="EG767" i="2"/>
  <c r="EH767" i="2"/>
  <c r="EI766" i="2"/>
  <c r="EJ766" i="2"/>
  <c r="EG766" i="2"/>
  <c r="EH766" i="2"/>
  <c r="EI763" i="2"/>
  <c r="EG763" i="2"/>
  <c r="EI762" i="2"/>
  <c r="EG762" i="2"/>
  <c r="EI761" i="2"/>
  <c r="EG761" i="2"/>
  <c r="EI760" i="2"/>
  <c r="EG760" i="2"/>
  <c r="EI771" i="2"/>
  <c r="EJ765" i="2"/>
  <c r="EH765" i="2"/>
  <c r="EH764" i="2"/>
  <c r="EJ763" i="2"/>
  <c r="EH763" i="2"/>
  <c r="EJ762" i="2"/>
  <c r="EH762" i="2"/>
  <c r="EJ761" i="2"/>
  <c r="EH761" i="2"/>
  <c r="EJ760" i="2"/>
  <c r="EH760" i="2"/>
  <c r="EG800" i="2"/>
  <c r="EG786" i="2" a="1"/>
  <c r="EG784" i="2" a="1"/>
  <c r="EG782" i="2" a="1"/>
  <c r="EJ771" i="2"/>
  <c r="EI765" i="2"/>
  <c r="EG765" i="2"/>
  <c r="EI764" i="2"/>
  <c r="EG764" i="2"/>
  <c r="EJ764" i="2"/>
  <c r="KN795" i="2"/>
  <c r="KN794" i="2"/>
  <c r="KM794" i="2"/>
  <c r="KM795" i="2"/>
  <c r="HC781" i="2"/>
  <c r="HC779" i="2"/>
  <c r="HA779" i="2"/>
  <c r="HB778" i="2"/>
  <c r="HC780" i="2"/>
  <c r="HA780" i="2"/>
  <c r="HB779" i="2"/>
  <c r="HC778" i="2"/>
  <c r="HA778" i="2"/>
  <c r="HB780" i="2"/>
  <c r="NB771" i="2"/>
  <c r="NA771" i="2"/>
  <c r="ND770" i="2"/>
  <c r="NC770" i="2"/>
  <c r="NB770" i="2"/>
  <c r="NA770" i="2"/>
  <c r="NC769" i="2"/>
  <c r="ND769" i="2"/>
  <c r="NA769" i="2"/>
  <c r="NB769" i="2"/>
  <c r="NC768" i="2"/>
  <c r="ND768" i="2"/>
  <c r="NA768" i="2"/>
  <c r="NB768" i="2"/>
  <c r="NC767" i="2"/>
  <c r="ND767" i="2"/>
  <c r="NA767" i="2"/>
  <c r="NB767" i="2"/>
  <c r="NC766" i="2"/>
  <c r="ND766" i="2"/>
  <c r="NA766" i="2"/>
  <c r="NB766" i="2"/>
  <c r="NB763" i="2"/>
  <c r="NA800" i="2"/>
  <c r="ND762" i="2"/>
  <c r="NA786" i="2" a="1"/>
  <c r="NB762" i="2"/>
  <c r="NA784" i="2" a="1"/>
  <c r="ND761" i="2"/>
  <c r="NA782" i="2" a="1"/>
  <c r="NB761" i="2"/>
  <c r="ND771" i="2"/>
  <c r="ND760" i="2"/>
  <c r="NC765" i="2"/>
  <c r="NB760" i="2"/>
  <c r="NA765" i="2"/>
  <c r="NC764" i="2"/>
  <c r="NA764" i="2"/>
  <c r="NC763" i="2"/>
  <c r="NA763" i="2"/>
  <c r="NC762" i="2"/>
  <c r="NA762" i="2"/>
  <c r="NC761" i="2"/>
  <c r="NA761" i="2"/>
  <c r="NC760" i="2"/>
  <c r="NA760" i="2"/>
  <c r="NC771" i="2"/>
  <c r="ND765" i="2"/>
  <c r="NB765" i="2"/>
  <c r="ND764" i="2"/>
  <c r="NB764" i="2"/>
  <c r="ND763" i="2"/>
  <c r="M774" i="2"/>
  <c r="K774" i="2"/>
  <c r="L773" i="2"/>
  <c r="M772" i="2"/>
  <c r="K772" i="2"/>
  <c r="K781" i="2"/>
  <c r="L774" i="2"/>
  <c r="M773" i="2"/>
  <c r="K773" i="2"/>
  <c r="L772" i="2"/>
  <c r="KY793" i="2"/>
  <c r="KY792" i="2"/>
  <c r="KZ793" i="2"/>
  <c r="KZ792" i="2"/>
  <c r="KZ799" i="2"/>
  <c r="KZ798" i="2"/>
  <c r="KY799" i="2"/>
  <c r="KY798" i="2"/>
  <c r="QY784" i="2"/>
  <c r="QZ785" i="2"/>
  <c r="QZ784" i="2"/>
  <c r="QY785" i="2"/>
  <c r="SV797" i="2"/>
  <c r="SV796" i="2"/>
  <c r="SU796" i="2"/>
  <c r="SU797" i="2"/>
  <c r="NH795" i="2"/>
  <c r="NH794" i="2"/>
  <c r="NG794" i="2"/>
  <c r="NG795" i="2"/>
  <c r="IE790" i="2"/>
  <c r="IF791" i="2"/>
  <c r="IF790" i="2"/>
  <c r="IE791" i="2"/>
  <c r="TA793" i="2"/>
  <c r="TA792" i="2"/>
  <c r="TB793" i="2"/>
  <c r="TB792" i="2"/>
  <c r="BG790" i="2"/>
  <c r="BH791" i="2"/>
  <c r="BH790" i="2"/>
  <c r="BG791" i="2"/>
  <c r="SD771" i="2"/>
  <c r="SC771" i="2"/>
  <c r="SF770" i="2"/>
  <c r="SE770" i="2"/>
  <c r="SD770" i="2"/>
  <c r="SC770" i="2"/>
  <c r="SE769" i="2"/>
  <c r="SF769" i="2"/>
  <c r="SC769" i="2"/>
  <c r="SD769" i="2"/>
  <c r="SE768" i="2"/>
  <c r="SF768" i="2"/>
  <c r="SC768" i="2"/>
  <c r="SD768" i="2"/>
  <c r="SE767" i="2"/>
  <c r="SF767" i="2"/>
  <c r="SC767" i="2"/>
  <c r="SD767" i="2"/>
  <c r="SE766" i="2"/>
  <c r="SF766" i="2"/>
  <c r="SC766" i="2"/>
  <c r="SD766" i="2"/>
  <c r="SC765" i="2"/>
  <c r="SE764" i="2"/>
  <c r="SC764" i="2"/>
  <c r="SE763" i="2"/>
  <c r="SC763" i="2"/>
  <c r="SE762" i="2"/>
  <c r="SC762" i="2"/>
  <c r="SE761" i="2"/>
  <c r="SC761" i="2"/>
  <c r="SE760" i="2"/>
  <c r="SC760" i="2"/>
  <c r="SC800" i="2"/>
  <c r="SC786" i="2" a="1"/>
  <c r="SC784" i="2" a="1"/>
  <c r="SC782" i="2" a="1"/>
  <c r="SF771" i="2"/>
  <c r="SE765" i="2"/>
  <c r="SE771" i="2"/>
  <c r="SF765" i="2"/>
  <c r="SD765" i="2"/>
  <c r="SF764" i="2"/>
  <c r="SD764" i="2"/>
  <c r="SF763" i="2"/>
  <c r="SD763" i="2"/>
  <c r="SF762" i="2"/>
  <c r="SD762" i="2"/>
  <c r="SF761" i="2"/>
  <c r="SD761" i="2"/>
  <c r="SF760" i="2"/>
  <c r="SD760" i="2"/>
  <c r="VC785" i="2"/>
  <c r="VC784" i="2"/>
  <c r="VD785" i="2"/>
  <c r="VD784" i="2"/>
  <c r="UR797" i="2"/>
  <c r="UR796" i="2"/>
  <c r="UQ796" i="2"/>
  <c r="UQ797" i="2"/>
  <c r="SO795" i="2"/>
  <c r="SO794" i="2"/>
  <c r="SP794" i="2"/>
  <c r="SP795" i="2"/>
  <c r="IK799" i="2"/>
  <c r="IK798" i="2"/>
  <c r="IL798" i="2"/>
  <c r="IL799" i="2"/>
  <c r="IR795" i="2"/>
  <c r="IR794" i="2"/>
  <c r="IQ794" i="2"/>
  <c r="IQ795" i="2"/>
  <c r="FW791" i="2"/>
  <c r="FW790" i="2"/>
  <c r="FX791" i="2"/>
  <c r="FX790" i="2"/>
  <c r="DU783" i="2"/>
  <c r="DV783" i="2"/>
  <c r="DV782" i="2"/>
  <c r="DU782" i="2"/>
  <c r="SC793" i="2"/>
  <c r="SC792" i="2"/>
  <c r="SD793" i="2"/>
  <c r="SD792" i="2"/>
  <c r="VD797" i="2"/>
  <c r="VD796" i="2"/>
  <c r="VC797" i="2"/>
  <c r="VC796" i="2"/>
  <c r="CW797" i="2"/>
  <c r="CW796" i="2"/>
  <c r="CX796" i="2"/>
  <c r="CX797" i="2"/>
  <c r="QT794" i="2"/>
  <c r="QT795" i="2"/>
  <c r="QS795" i="2"/>
  <c r="QS794" i="2"/>
  <c r="PV789" i="2"/>
  <c r="PV788" i="2"/>
  <c r="PU789" i="2"/>
  <c r="PU788" i="2"/>
  <c r="JE776" i="2"/>
  <c r="JD775" i="2"/>
  <c r="JE777" i="2"/>
  <c r="JC777" i="2"/>
  <c r="JD776" i="2"/>
  <c r="JE775" i="2"/>
  <c r="JC775" i="2"/>
  <c r="JD781" i="2"/>
  <c r="JD777" i="2"/>
  <c r="JC776" i="2"/>
  <c r="QA791" i="2"/>
  <c r="QA790" i="2"/>
  <c r="QB791" i="2"/>
  <c r="QB790" i="2"/>
  <c r="JV793" i="2"/>
  <c r="JV792" i="2"/>
  <c r="JU793" i="2"/>
  <c r="JU792" i="2"/>
  <c r="CX791" i="2"/>
  <c r="CX790" i="2"/>
  <c r="CW791" i="2"/>
  <c r="CW790" i="2"/>
  <c r="QG796" i="2"/>
  <c r="QH797" i="2"/>
  <c r="QH796" i="2"/>
  <c r="QG797" i="2"/>
  <c r="DI799" i="2"/>
  <c r="DI798" i="2"/>
  <c r="DJ799" i="2"/>
  <c r="DJ798" i="2"/>
  <c r="LK793" i="2"/>
  <c r="LK792" i="2"/>
  <c r="LL793" i="2"/>
  <c r="LL792" i="2"/>
  <c r="LQ799" i="2"/>
  <c r="LQ798" i="2"/>
  <c r="LR799" i="2"/>
  <c r="LR798" i="2"/>
  <c r="SP789" i="2"/>
  <c r="SP788" i="2"/>
  <c r="SO789" i="2"/>
  <c r="SO788" i="2"/>
  <c r="TH781" i="2"/>
  <c r="TH777" i="2"/>
  <c r="TI776" i="2"/>
  <c r="TG776" i="2"/>
  <c r="TH775" i="2"/>
  <c r="TI777" i="2"/>
  <c r="TG777" i="2"/>
  <c r="TH776" i="2"/>
  <c r="TI775" i="2"/>
  <c r="TG775" i="2"/>
  <c r="DC791" i="2"/>
  <c r="DC790" i="2"/>
  <c r="DD791" i="2"/>
  <c r="DD790" i="2"/>
  <c r="OK781" i="2"/>
  <c r="OL774" i="2"/>
  <c r="OM773" i="2"/>
  <c r="OK773" i="2"/>
  <c r="OL772" i="2"/>
  <c r="OM774" i="2"/>
  <c r="OK774" i="2"/>
  <c r="OL773" i="2"/>
  <c r="OM772" i="2"/>
  <c r="OK772" i="2"/>
  <c r="GD789" i="2"/>
  <c r="GD788" i="2"/>
  <c r="GC789" i="2"/>
  <c r="GC788" i="2"/>
  <c r="KN797" i="2"/>
  <c r="KN796" i="2"/>
  <c r="KM796" i="2"/>
  <c r="KM797" i="2"/>
  <c r="HM795" i="2"/>
  <c r="HM794" i="2"/>
  <c r="HN794" i="2"/>
  <c r="HN795" i="2"/>
  <c r="GU783" i="2"/>
  <c r="GU782" i="2"/>
  <c r="GV783" i="2"/>
  <c r="GV782" i="2"/>
  <c r="K783" i="2"/>
  <c r="K782" i="2"/>
  <c r="L783" i="2"/>
  <c r="L782" i="2"/>
  <c r="S777" i="2"/>
  <c r="Q777" i="2"/>
  <c r="R776" i="2"/>
  <c r="S775" i="2"/>
  <c r="Q775" i="2"/>
  <c r="R781" i="2"/>
  <c r="R777" i="2"/>
  <c r="S776" i="2"/>
  <c r="Q776" i="2"/>
  <c r="R775" i="2"/>
  <c r="AD785" i="2"/>
  <c r="AD784" i="2"/>
  <c r="AC785" i="2"/>
  <c r="AC784" i="2"/>
  <c r="SV799" i="2"/>
  <c r="SV798" i="2"/>
  <c r="SU798" i="2"/>
  <c r="SU799" i="2"/>
  <c r="D14" i="6" l="1"/>
  <c r="D792" i="2"/>
  <c r="D823" i="2" s="1"/>
  <c r="E799" i="2"/>
  <c r="E830" i="2" s="1"/>
  <c r="E792" i="2"/>
  <c r="E823" i="2" s="1"/>
  <c r="D789" i="2"/>
  <c r="D820" i="2" s="1"/>
  <c r="D798" i="2"/>
  <c r="D829" i="2" s="1"/>
  <c r="E788" i="2"/>
  <c r="E819" i="2" s="1"/>
  <c r="D799" i="2"/>
  <c r="D830" i="2" s="1"/>
  <c r="E789" i="2"/>
  <c r="E820" i="2" s="1"/>
  <c r="E796" i="2"/>
  <c r="E827" i="2" s="1"/>
  <c r="E797" i="2"/>
  <c r="E828" i="2" s="1"/>
  <c r="D796" i="2"/>
  <c r="D827" i="2" s="1"/>
  <c r="E791" i="2"/>
  <c r="E822" i="2" s="1"/>
  <c r="E790" i="2"/>
  <c r="E821" i="2" s="1"/>
  <c r="D790" i="2"/>
  <c r="D821" i="2" s="1"/>
  <c r="D791" i="2"/>
  <c r="D822" i="2" s="1"/>
  <c r="E794" i="2"/>
  <c r="E825" i="2" s="1"/>
  <c r="D793" i="2"/>
  <c r="D824" i="2" s="1"/>
  <c r="E795" i="2"/>
  <c r="E826" i="2" s="1"/>
  <c r="D794" i="2"/>
  <c r="D825" i="2" s="1"/>
  <c r="D797" i="2"/>
  <c r="D828" i="2" s="1"/>
  <c r="E793" i="2"/>
  <c r="E824" i="2" s="1"/>
  <c r="D795" i="2"/>
  <c r="D826" i="2" s="1"/>
  <c r="D800" i="2"/>
  <c r="D831" i="2" s="1"/>
  <c r="E798" i="2"/>
  <c r="E829" i="2" s="1"/>
  <c r="D788" i="2"/>
  <c r="D819" i="2" s="1"/>
  <c r="MV775" i="2"/>
  <c r="MW777" i="2"/>
  <c r="MU777" i="2"/>
  <c r="MV776" i="2"/>
  <c r="MW775" i="2"/>
  <c r="MU775" i="2"/>
  <c r="MV781" i="2"/>
  <c r="MV777" i="2"/>
  <c r="MW776" i="2"/>
  <c r="MU776" i="2"/>
  <c r="RM774" i="2"/>
  <c r="RK774" i="2"/>
  <c r="RL773" i="2"/>
  <c r="RM772" i="2"/>
  <c r="RK772" i="2"/>
  <c r="RK781" i="2"/>
  <c r="RL774" i="2"/>
  <c r="RM773" i="2"/>
  <c r="RK773" i="2"/>
  <c r="RL772" i="2"/>
  <c r="PI780" i="2"/>
  <c r="PK778" i="2"/>
  <c r="PI778" i="2"/>
  <c r="PK781" i="2"/>
  <c r="PJ780" i="2"/>
  <c r="PK779" i="2"/>
  <c r="PI779" i="2"/>
  <c r="PJ778" i="2"/>
  <c r="PK780" i="2"/>
  <c r="PJ779" i="2"/>
  <c r="AJ772" i="2"/>
  <c r="AK774" i="2"/>
  <c r="AI774" i="2"/>
  <c r="AJ773" i="2"/>
  <c r="AK772" i="2"/>
  <c r="AI772" i="2"/>
  <c r="AI781" i="2"/>
  <c r="AJ774" i="2"/>
  <c r="AK773" i="2"/>
  <c r="AI773" i="2"/>
  <c r="MK774" i="2"/>
  <c r="MI774" i="2"/>
  <c r="MJ773" i="2"/>
  <c r="MK772" i="2"/>
  <c r="MI772" i="2"/>
  <c r="MI781" i="2"/>
  <c r="MJ774" i="2"/>
  <c r="MK773" i="2"/>
  <c r="MI773" i="2"/>
  <c r="MJ772" i="2"/>
  <c r="TM774" i="2"/>
  <c r="TO772" i="2"/>
  <c r="TM772" i="2"/>
  <c r="TN772" i="2"/>
  <c r="TO774" i="2"/>
  <c r="TN773" i="2"/>
  <c r="TM781" i="2"/>
  <c r="TN774" i="2"/>
  <c r="TO773" i="2"/>
  <c r="TM773" i="2"/>
  <c r="IX785" i="2"/>
  <c r="IX784" i="2"/>
  <c r="IW785" i="2"/>
  <c r="IW784" i="2"/>
  <c r="FA774" i="2"/>
  <c r="EY774" i="2"/>
  <c r="EZ773" i="2"/>
  <c r="FA772" i="2"/>
  <c r="EY772" i="2"/>
  <c r="EY781" i="2"/>
  <c r="EZ774" i="2"/>
  <c r="FA773" i="2"/>
  <c r="EY773" i="2"/>
  <c r="EZ772" i="2"/>
  <c r="LW787" i="2"/>
  <c r="LW786" i="2"/>
  <c r="LX787" i="2"/>
  <c r="LX786" i="2"/>
  <c r="BU774" i="2"/>
  <c r="BS774" i="2"/>
  <c r="BT773" i="2"/>
  <c r="BU772" i="2"/>
  <c r="BS772" i="2"/>
  <c r="BS781" i="2"/>
  <c r="BT774" i="2"/>
  <c r="BU773" i="2"/>
  <c r="BS773" i="2"/>
  <c r="BT772" i="2"/>
  <c r="NN783" i="2"/>
  <c r="NN782" i="2"/>
  <c r="NM783" i="2"/>
  <c r="NM782" i="2"/>
  <c r="VJ785" i="2"/>
  <c r="VJ784" i="2"/>
  <c r="VI785" i="2"/>
  <c r="VI784" i="2"/>
  <c r="IM777" i="2"/>
  <c r="IK777" i="2"/>
  <c r="IL776" i="2"/>
  <c r="IM775" i="2"/>
  <c r="IK775" i="2"/>
  <c r="IL781" i="2"/>
  <c r="IL777" i="2"/>
  <c r="IM776" i="2"/>
  <c r="IK776" i="2"/>
  <c r="IL775" i="2"/>
  <c r="SW780" i="2"/>
  <c r="SU780" i="2"/>
  <c r="SV779" i="2"/>
  <c r="SW778" i="2"/>
  <c r="SU778" i="2"/>
  <c r="SW781" i="2"/>
  <c r="SV780" i="2"/>
  <c r="SW779" i="2"/>
  <c r="SU779" i="2"/>
  <c r="SV778" i="2"/>
  <c r="OS774" i="2"/>
  <c r="OR773" i="2"/>
  <c r="OS772" i="2"/>
  <c r="OQ772" i="2"/>
  <c r="OQ781" i="2"/>
  <c r="OR774" i="2"/>
  <c r="OS773" i="2"/>
  <c r="OQ773" i="2"/>
  <c r="OR772" i="2"/>
  <c r="OQ774" i="2"/>
  <c r="TB783" i="2"/>
  <c r="TB782" i="2"/>
  <c r="TA783" i="2"/>
  <c r="TA782" i="2"/>
  <c r="UQ787" i="2"/>
  <c r="UQ786" i="2"/>
  <c r="UR787" i="2"/>
  <c r="UR786" i="2"/>
  <c r="LQ783" i="2"/>
  <c r="LQ782" i="2"/>
  <c r="LR783" i="2"/>
  <c r="LR782" i="2"/>
  <c r="KI781" i="2"/>
  <c r="KH780" i="2"/>
  <c r="KI779" i="2"/>
  <c r="KG779" i="2"/>
  <c r="KH778" i="2"/>
  <c r="KI780" i="2"/>
  <c r="KG780" i="2"/>
  <c r="KH779" i="2"/>
  <c r="KI778" i="2"/>
  <c r="KG778" i="2"/>
  <c r="JO776" i="2"/>
  <c r="JP775" i="2"/>
  <c r="JQ777" i="2"/>
  <c r="JO777" i="2"/>
  <c r="JP776" i="2"/>
  <c r="JQ775" i="2"/>
  <c r="JO775" i="2"/>
  <c r="JP781" i="2"/>
  <c r="JP777" i="2"/>
  <c r="JQ776" i="2"/>
  <c r="QG781" i="2"/>
  <c r="QH774" i="2"/>
  <c r="QI773" i="2"/>
  <c r="QG773" i="2"/>
  <c r="QH772" i="2"/>
  <c r="QI774" i="2"/>
  <c r="QG774" i="2"/>
  <c r="QH773" i="2"/>
  <c r="QI772" i="2"/>
  <c r="QG772" i="2"/>
  <c r="QH785" i="2"/>
  <c r="QH784" i="2"/>
  <c r="QG785" i="2"/>
  <c r="QG784" i="2"/>
  <c r="KA787" i="2"/>
  <c r="KA786" i="2"/>
  <c r="KB787" i="2"/>
  <c r="KB786" i="2"/>
  <c r="DC785" i="2"/>
  <c r="DC784" i="2"/>
  <c r="DD785" i="2"/>
  <c r="DD784" i="2"/>
  <c r="TN783" i="2"/>
  <c r="TM783" i="2"/>
  <c r="TM782" i="2"/>
  <c r="TN782" i="2"/>
  <c r="FF783" i="2"/>
  <c r="FF782" i="2"/>
  <c r="FE783" i="2"/>
  <c r="FE782" i="2"/>
  <c r="KT772" i="2"/>
  <c r="KS774" i="2"/>
  <c r="KT773" i="2"/>
  <c r="KU772" i="2"/>
  <c r="KS772" i="2"/>
  <c r="KS781" i="2"/>
  <c r="KT774" i="2"/>
  <c r="KU773" i="2"/>
  <c r="KS773" i="2"/>
  <c r="KU774" i="2"/>
  <c r="FR776" i="2"/>
  <c r="FQ775" i="2"/>
  <c r="FR781" i="2"/>
  <c r="FR777" i="2"/>
  <c r="FS776" i="2"/>
  <c r="FQ776" i="2"/>
  <c r="FR775" i="2"/>
  <c r="FS777" i="2"/>
  <c r="FQ777" i="2"/>
  <c r="FS775" i="2"/>
  <c r="FW783" i="2"/>
  <c r="FW782" i="2"/>
  <c r="FX783" i="2"/>
  <c r="FX782" i="2"/>
  <c r="EN775" i="2"/>
  <c r="EM777" i="2"/>
  <c r="EN776" i="2"/>
  <c r="EO775" i="2"/>
  <c r="EM775" i="2"/>
  <c r="EN781" i="2"/>
  <c r="EN777" i="2"/>
  <c r="EO776" i="2"/>
  <c r="EM776" i="2"/>
  <c r="EO777" i="2"/>
  <c r="UQ785" i="2"/>
  <c r="UQ784" i="2"/>
  <c r="UR785" i="2"/>
  <c r="UR784" i="2"/>
  <c r="CL783" i="2"/>
  <c r="CL782" i="2"/>
  <c r="CK783" i="2"/>
  <c r="CK782" i="2"/>
  <c r="US774" i="2"/>
  <c r="UQ774" i="2"/>
  <c r="UR773" i="2"/>
  <c r="US772" i="2"/>
  <c r="UQ772" i="2"/>
  <c r="UQ781" i="2"/>
  <c r="UR774" i="2"/>
  <c r="US773" i="2"/>
  <c r="UQ773" i="2"/>
  <c r="UR772" i="2"/>
  <c r="NG787" i="2"/>
  <c r="NG786" i="2"/>
  <c r="NH787" i="2"/>
  <c r="NH786" i="2"/>
  <c r="IY777" i="2"/>
  <c r="IW777" i="2"/>
  <c r="IX776" i="2"/>
  <c r="IY775" i="2"/>
  <c r="IW775" i="2"/>
  <c r="IX781" i="2"/>
  <c r="IX777" i="2"/>
  <c r="IY776" i="2"/>
  <c r="IW776" i="2"/>
  <c r="IX775" i="2"/>
  <c r="LK783" i="2"/>
  <c r="LK782" i="2"/>
  <c r="LL783" i="2"/>
  <c r="LL782" i="2"/>
  <c r="PE781" i="2"/>
  <c r="PD780" i="2"/>
  <c r="PE779" i="2"/>
  <c r="PC779" i="2"/>
  <c r="PD778" i="2"/>
  <c r="PE780" i="2"/>
  <c r="PC780" i="2"/>
  <c r="PD779" i="2"/>
  <c r="PE778" i="2"/>
  <c r="PC778" i="2"/>
  <c r="SC781" i="2"/>
  <c r="SD774" i="2"/>
  <c r="SE773" i="2"/>
  <c r="SC773" i="2"/>
  <c r="SD772" i="2"/>
  <c r="SE774" i="2"/>
  <c r="SC774" i="2"/>
  <c r="SD773" i="2"/>
  <c r="SE772" i="2"/>
  <c r="SC772" i="2"/>
  <c r="SV776" i="2"/>
  <c r="SW775" i="2"/>
  <c r="SU775" i="2"/>
  <c r="SV781" i="2"/>
  <c r="SV777" i="2"/>
  <c r="SW776" i="2"/>
  <c r="SU776" i="2"/>
  <c r="SV775" i="2"/>
  <c r="SW777" i="2"/>
  <c r="SU777" i="2"/>
  <c r="CL785" i="2"/>
  <c r="CL784" i="2"/>
  <c r="CK785" i="2"/>
  <c r="CK784" i="2"/>
  <c r="HN787" i="2"/>
  <c r="HN786" i="2"/>
  <c r="HM787" i="2"/>
  <c r="HM786" i="2"/>
  <c r="QH787" i="2"/>
  <c r="QH786" i="2"/>
  <c r="QG787" i="2"/>
  <c r="QG786" i="2"/>
  <c r="NG781" i="2"/>
  <c r="NH774" i="2"/>
  <c r="NI773" i="2"/>
  <c r="NG773" i="2"/>
  <c r="NH772" i="2"/>
  <c r="NI774" i="2"/>
  <c r="NG774" i="2"/>
  <c r="NH773" i="2"/>
  <c r="NI772" i="2"/>
  <c r="NG772" i="2"/>
  <c r="AO781" i="2"/>
  <c r="AP774" i="2"/>
  <c r="AQ773" i="2"/>
  <c r="AO773" i="2"/>
  <c r="AP772" i="2"/>
  <c r="AQ774" i="2"/>
  <c r="AO774" i="2"/>
  <c r="AP773" i="2"/>
  <c r="AQ772" i="2"/>
  <c r="AO772" i="2"/>
  <c r="IX787" i="2"/>
  <c r="IX786" i="2"/>
  <c r="IW787" i="2"/>
  <c r="IW786" i="2"/>
  <c r="PQ774" i="2"/>
  <c r="PP774" i="2"/>
  <c r="PQ773" i="2"/>
  <c r="PO773" i="2"/>
  <c r="PP772" i="2"/>
  <c r="PO774" i="2"/>
  <c r="PP773" i="2"/>
  <c r="PQ772" i="2"/>
  <c r="PO772" i="2"/>
  <c r="PO781" i="2"/>
  <c r="PW779" i="2"/>
  <c r="PV778" i="2"/>
  <c r="PW780" i="2"/>
  <c r="PU780" i="2"/>
  <c r="PV779" i="2"/>
  <c r="PW778" i="2"/>
  <c r="PU778" i="2"/>
  <c r="PW781" i="2"/>
  <c r="PV780" i="2"/>
  <c r="PU779" i="2"/>
  <c r="FF785" i="2"/>
  <c r="FF784" i="2"/>
  <c r="FE785" i="2"/>
  <c r="FE784" i="2"/>
  <c r="BU776" i="2"/>
  <c r="BS776" i="2"/>
  <c r="BT775" i="2"/>
  <c r="BU777" i="2"/>
  <c r="BS777" i="2"/>
  <c r="BT776" i="2"/>
  <c r="BU775" i="2"/>
  <c r="BS775" i="2"/>
  <c r="BT781" i="2"/>
  <c r="BT777" i="2"/>
  <c r="NN785" i="2"/>
  <c r="NN784" i="2"/>
  <c r="NM785" i="2"/>
  <c r="NM784" i="2"/>
  <c r="VJ787" i="2"/>
  <c r="VI787" i="2"/>
  <c r="VI786" i="2"/>
  <c r="VJ786" i="2"/>
  <c r="EM783" i="2"/>
  <c r="EM782" i="2"/>
  <c r="EN783" i="2"/>
  <c r="EN782" i="2"/>
  <c r="TB785" i="2"/>
  <c r="TB784" i="2"/>
  <c r="TA785" i="2"/>
  <c r="TA784" i="2"/>
  <c r="JW781" i="2"/>
  <c r="JV780" i="2"/>
  <c r="JW779" i="2"/>
  <c r="JU779" i="2"/>
  <c r="JV778" i="2"/>
  <c r="JW780" i="2"/>
  <c r="JU780" i="2"/>
  <c r="JV779" i="2"/>
  <c r="JW778" i="2"/>
  <c r="JU778" i="2"/>
  <c r="MU783" i="2"/>
  <c r="MU782" i="2"/>
  <c r="MV783" i="2"/>
  <c r="MV782" i="2"/>
  <c r="LS781" i="2"/>
  <c r="LR780" i="2"/>
  <c r="LS779" i="2"/>
  <c r="LQ779" i="2"/>
  <c r="LR778" i="2"/>
  <c r="LS780" i="2"/>
  <c r="LQ780" i="2"/>
  <c r="LR779" i="2"/>
  <c r="LS778" i="2"/>
  <c r="LQ778" i="2"/>
  <c r="LR784" i="2"/>
  <c r="LQ785" i="2"/>
  <c r="LQ784" i="2"/>
  <c r="LR785" i="2"/>
  <c r="DP781" i="2"/>
  <c r="DP777" i="2"/>
  <c r="DQ776" i="2"/>
  <c r="DO776" i="2"/>
  <c r="DP775" i="2"/>
  <c r="DQ777" i="2"/>
  <c r="DO777" i="2"/>
  <c r="DP776" i="2"/>
  <c r="DQ775" i="2"/>
  <c r="DO775" i="2"/>
  <c r="KI777" i="2"/>
  <c r="KH776" i="2"/>
  <c r="KI775" i="2"/>
  <c r="KG775" i="2"/>
  <c r="KH781" i="2"/>
  <c r="KH777" i="2"/>
  <c r="KI776" i="2"/>
  <c r="KG776" i="2"/>
  <c r="KH775" i="2"/>
  <c r="KG777" i="2"/>
  <c r="SI783" i="2"/>
  <c r="SI782" i="2"/>
  <c r="SJ783" i="2"/>
  <c r="SJ782" i="2"/>
  <c r="AJ781" i="2"/>
  <c r="AJ777" i="2"/>
  <c r="AK776" i="2"/>
  <c r="AI776" i="2"/>
  <c r="AJ775" i="2"/>
  <c r="AK777" i="2"/>
  <c r="AI777" i="2"/>
  <c r="AJ776" i="2"/>
  <c r="AK775" i="2"/>
  <c r="AI775" i="2"/>
  <c r="UL783" i="2"/>
  <c r="UL782" i="2"/>
  <c r="UK783" i="2"/>
  <c r="UK782" i="2"/>
  <c r="SO781" i="2"/>
  <c r="SP774" i="2"/>
  <c r="SQ773" i="2"/>
  <c r="SO773" i="2"/>
  <c r="SP772" i="2"/>
  <c r="SQ774" i="2"/>
  <c r="SO774" i="2"/>
  <c r="SP773" i="2"/>
  <c r="SQ772" i="2"/>
  <c r="SO772" i="2"/>
  <c r="AP783" i="2"/>
  <c r="AP782" i="2"/>
  <c r="AO783" i="2"/>
  <c r="AO782" i="2"/>
  <c r="DD787" i="2"/>
  <c r="DC787" i="2"/>
  <c r="DC786" i="2"/>
  <c r="DD786" i="2"/>
  <c r="TO781" i="2"/>
  <c r="TN780" i="2"/>
  <c r="TO779" i="2"/>
  <c r="TM779" i="2"/>
  <c r="TN778" i="2"/>
  <c r="TO780" i="2"/>
  <c r="TM780" i="2"/>
  <c r="TN779" i="2"/>
  <c r="TO778" i="2"/>
  <c r="TM778" i="2"/>
  <c r="TN785" i="2"/>
  <c r="TN784" i="2"/>
  <c r="TM785" i="2"/>
  <c r="TM784" i="2"/>
  <c r="FK779" i="2"/>
  <c r="FM780" i="2"/>
  <c r="FK780" i="2"/>
  <c r="FL779" i="2"/>
  <c r="FM778" i="2"/>
  <c r="FK778" i="2"/>
  <c r="FM781" i="2"/>
  <c r="FL780" i="2"/>
  <c r="FM779" i="2"/>
  <c r="FL778" i="2"/>
  <c r="BU780" i="2"/>
  <c r="BT779" i="2"/>
  <c r="BU778" i="2"/>
  <c r="BS778" i="2"/>
  <c r="BU781" i="2"/>
  <c r="BT780" i="2"/>
  <c r="BU779" i="2"/>
  <c r="BS779" i="2"/>
  <c r="BT778" i="2"/>
  <c r="BS780" i="2"/>
  <c r="FW784" i="2"/>
  <c r="FX785" i="2"/>
  <c r="FX784" i="2"/>
  <c r="FW785" i="2"/>
  <c r="EH783" i="2"/>
  <c r="EH782" i="2"/>
  <c r="EG783" i="2"/>
  <c r="EG782" i="2"/>
  <c r="IK774" i="2"/>
  <c r="IM772" i="2"/>
  <c r="IK772" i="2"/>
  <c r="IM773" i="2"/>
  <c r="IK773" i="2"/>
  <c r="IL772" i="2"/>
  <c r="IM774" i="2"/>
  <c r="IL773" i="2"/>
  <c r="IK781" i="2"/>
  <c r="IL774" i="2"/>
  <c r="BZ772" i="2"/>
  <c r="BY774" i="2"/>
  <c r="BZ773" i="2"/>
  <c r="CA772" i="2"/>
  <c r="BY772" i="2"/>
  <c r="BY781" i="2"/>
  <c r="BZ774" i="2"/>
  <c r="CA773" i="2"/>
  <c r="BY773" i="2"/>
  <c r="CA774" i="2"/>
  <c r="JV783" i="2"/>
  <c r="JV782" i="2"/>
  <c r="JU783" i="2"/>
  <c r="JU782" i="2"/>
  <c r="NS783" i="2"/>
  <c r="NS782" i="2"/>
  <c r="NT783" i="2"/>
  <c r="NT782" i="2"/>
  <c r="FA780" i="2"/>
  <c r="EY780" i="2"/>
  <c r="EZ779" i="2"/>
  <c r="FA778" i="2"/>
  <c r="EY778" i="2"/>
  <c r="FA781" i="2"/>
  <c r="EZ780" i="2"/>
  <c r="FA779" i="2"/>
  <c r="EY779" i="2"/>
  <c r="EZ778" i="2"/>
  <c r="KY777" i="2"/>
  <c r="LA775" i="2"/>
  <c r="KY775" i="2"/>
  <c r="KZ776" i="2"/>
  <c r="KZ781" i="2"/>
  <c r="KZ777" i="2"/>
  <c r="LA776" i="2"/>
  <c r="KY776" i="2"/>
  <c r="KZ775" i="2"/>
  <c r="LA777" i="2"/>
  <c r="LM780" i="2"/>
  <c r="LK780" i="2"/>
  <c r="LL779" i="2"/>
  <c r="LM778" i="2"/>
  <c r="LK778" i="2"/>
  <c r="LM781" i="2"/>
  <c r="LL780" i="2"/>
  <c r="LM779" i="2"/>
  <c r="LK779" i="2"/>
  <c r="LL778" i="2"/>
  <c r="LK785" i="2"/>
  <c r="LK784" i="2"/>
  <c r="LL785" i="2"/>
  <c r="LL784" i="2"/>
  <c r="LG777" i="2"/>
  <c r="LE777" i="2"/>
  <c r="LF776" i="2"/>
  <c r="LG775" i="2"/>
  <c r="LE775" i="2"/>
  <c r="LF781" i="2"/>
  <c r="LF777" i="2"/>
  <c r="LG776" i="2"/>
  <c r="LE776" i="2"/>
  <c r="LF775" i="2"/>
  <c r="QB777" i="2"/>
  <c r="QC776" i="2"/>
  <c r="QA776" i="2"/>
  <c r="QB775" i="2"/>
  <c r="QC777" i="2"/>
  <c r="QA777" i="2"/>
  <c r="QB776" i="2"/>
  <c r="QC775" i="2"/>
  <c r="QA775" i="2"/>
  <c r="QB781" i="2"/>
  <c r="HN783" i="2"/>
  <c r="HN782" i="2"/>
  <c r="HM783" i="2"/>
  <c r="HM782" i="2"/>
  <c r="NS785" i="2"/>
  <c r="NS784" i="2"/>
  <c r="NT785" i="2"/>
  <c r="NT784" i="2"/>
  <c r="MC775" i="2"/>
  <c r="MD777" i="2"/>
  <c r="ME776" i="2"/>
  <c r="MC776" i="2"/>
  <c r="MD775" i="2"/>
  <c r="ME777" i="2"/>
  <c r="MC777" i="2"/>
  <c r="MD776" i="2"/>
  <c r="ME775" i="2"/>
  <c r="MD781" i="2"/>
  <c r="CR781" i="2"/>
  <c r="CS776" i="2"/>
  <c r="CQ776" i="2"/>
  <c r="CR775" i="2"/>
  <c r="CS777" i="2"/>
  <c r="CQ777" i="2"/>
  <c r="CR776" i="2"/>
  <c r="CS775" i="2"/>
  <c r="CQ775" i="2"/>
  <c r="CR777" i="2"/>
  <c r="GI787" i="2"/>
  <c r="GI786" i="2"/>
  <c r="GJ787" i="2"/>
  <c r="GJ786" i="2"/>
  <c r="BG783" i="2"/>
  <c r="BG782" i="2"/>
  <c r="BH783" i="2"/>
  <c r="BH782" i="2"/>
  <c r="FE781" i="2"/>
  <c r="FF774" i="2"/>
  <c r="FG773" i="2"/>
  <c r="FE773" i="2"/>
  <c r="FF772" i="2"/>
  <c r="FG774" i="2"/>
  <c r="FE774" i="2"/>
  <c r="FF773" i="2"/>
  <c r="FG772" i="2"/>
  <c r="FE772" i="2"/>
  <c r="KU778" i="2"/>
  <c r="KS778" i="2"/>
  <c r="KU781" i="2"/>
  <c r="KT780" i="2"/>
  <c r="KU779" i="2"/>
  <c r="KS779" i="2"/>
  <c r="KT778" i="2"/>
  <c r="KU780" i="2"/>
  <c r="KS780" i="2"/>
  <c r="KT779" i="2"/>
  <c r="FS781" i="2"/>
  <c r="FR780" i="2"/>
  <c r="FS779" i="2"/>
  <c r="FQ779" i="2"/>
  <c r="FR778" i="2"/>
  <c r="FS780" i="2"/>
  <c r="FQ780" i="2"/>
  <c r="FR779" i="2"/>
  <c r="FS778" i="2"/>
  <c r="FQ778" i="2"/>
  <c r="JK777" i="2"/>
  <c r="JI777" i="2"/>
  <c r="JJ776" i="2"/>
  <c r="JK775" i="2"/>
  <c r="JI775" i="2"/>
  <c r="JJ781" i="2"/>
  <c r="JJ777" i="2"/>
  <c r="JK776" i="2"/>
  <c r="JI776" i="2"/>
  <c r="JJ775" i="2"/>
  <c r="NN787" i="2"/>
  <c r="NN786" i="2"/>
  <c r="NM787" i="2"/>
  <c r="NM786" i="2"/>
  <c r="LF787" i="2"/>
  <c r="LF786" i="2"/>
  <c r="LE787" i="2"/>
  <c r="LE786" i="2"/>
  <c r="BZ783" i="2"/>
  <c r="BZ782" i="2"/>
  <c r="BY783" i="2"/>
  <c r="BY782" i="2"/>
  <c r="EM785" i="2"/>
  <c r="EM784" i="2"/>
  <c r="EN785" i="2"/>
  <c r="EN784" i="2"/>
  <c r="UE783" i="2"/>
  <c r="UE782" i="2"/>
  <c r="UF783" i="2"/>
  <c r="UF782" i="2"/>
  <c r="TB787" i="2"/>
  <c r="TA787" i="2"/>
  <c r="TA786" i="2"/>
  <c r="TB786" i="2"/>
  <c r="JV785" i="2"/>
  <c r="JV784" i="2"/>
  <c r="JU785" i="2"/>
  <c r="JU784" i="2"/>
  <c r="MU785" i="2"/>
  <c r="MU784" i="2"/>
  <c r="MV785" i="2"/>
  <c r="MV784" i="2"/>
  <c r="LR787" i="2"/>
  <c r="LR786" i="2"/>
  <c r="LQ787" i="2"/>
  <c r="LQ786" i="2"/>
  <c r="SI785" i="2"/>
  <c r="SI784" i="2"/>
  <c r="SJ785" i="2"/>
  <c r="SJ784" i="2"/>
  <c r="IA773" i="2"/>
  <c r="HY773" i="2"/>
  <c r="HZ772" i="2"/>
  <c r="IA774" i="2"/>
  <c r="HY774" i="2"/>
  <c r="HZ773" i="2"/>
  <c r="IA772" i="2"/>
  <c r="HY772" i="2"/>
  <c r="HY781" i="2"/>
  <c r="HZ774" i="2"/>
  <c r="NS787" i="2"/>
  <c r="NS786" i="2"/>
  <c r="NT787" i="2"/>
  <c r="NT786" i="2"/>
  <c r="NT781" i="2"/>
  <c r="NU776" i="2"/>
  <c r="NS776" i="2"/>
  <c r="NT775" i="2"/>
  <c r="NU777" i="2"/>
  <c r="NS777" i="2"/>
  <c r="NT776" i="2"/>
  <c r="NU775" i="2"/>
  <c r="NS775" i="2"/>
  <c r="NT777" i="2"/>
  <c r="HG783" i="2"/>
  <c r="HG782" i="2"/>
  <c r="HH783" i="2"/>
  <c r="HH782" i="2"/>
  <c r="KB773" i="2"/>
  <c r="KA772" i="2"/>
  <c r="KA781" i="2"/>
  <c r="KB774" i="2"/>
  <c r="KC773" i="2"/>
  <c r="KA773" i="2"/>
  <c r="KB772" i="2"/>
  <c r="KC774" i="2"/>
  <c r="KA774" i="2"/>
  <c r="KC772" i="2"/>
  <c r="AP784" i="2"/>
  <c r="AO785" i="2"/>
  <c r="AO784" i="2"/>
  <c r="AP785" i="2"/>
  <c r="DE774" i="2"/>
  <c r="DC774" i="2"/>
  <c r="DD773" i="2"/>
  <c r="DE772" i="2"/>
  <c r="DC772" i="2"/>
  <c r="DC781" i="2"/>
  <c r="DD774" i="2"/>
  <c r="DE773" i="2"/>
  <c r="DC773" i="2"/>
  <c r="DD772" i="2"/>
  <c r="TN787" i="2"/>
  <c r="TN786" i="2"/>
  <c r="TM787" i="2"/>
  <c r="TM786" i="2"/>
  <c r="PQ780" i="2"/>
  <c r="PO780" i="2"/>
  <c r="PP779" i="2"/>
  <c r="PQ778" i="2"/>
  <c r="PO778" i="2"/>
  <c r="PQ781" i="2"/>
  <c r="PP780" i="2"/>
  <c r="PQ779" i="2"/>
  <c r="PO779" i="2"/>
  <c r="PP778" i="2"/>
  <c r="LY780" i="2"/>
  <c r="LW780" i="2"/>
  <c r="LX779" i="2"/>
  <c r="LY778" i="2"/>
  <c r="LW778" i="2"/>
  <c r="LY781" i="2"/>
  <c r="LX780" i="2"/>
  <c r="LY779" i="2"/>
  <c r="LW779" i="2"/>
  <c r="LX778" i="2"/>
  <c r="PC783" i="2"/>
  <c r="PC782" i="2"/>
  <c r="PD783" i="2"/>
  <c r="PD782" i="2"/>
  <c r="FX787" i="2"/>
  <c r="FW787" i="2"/>
  <c r="FW786" i="2"/>
  <c r="FX786" i="2"/>
  <c r="EC781" i="2"/>
  <c r="EB780" i="2"/>
  <c r="EC779" i="2"/>
  <c r="EA779" i="2"/>
  <c r="EB778" i="2"/>
  <c r="EC780" i="2"/>
  <c r="EA780" i="2"/>
  <c r="EB779" i="2"/>
  <c r="EC778" i="2"/>
  <c r="EA778" i="2"/>
  <c r="IL783" i="2"/>
  <c r="IK783" i="2"/>
  <c r="IK782" i="2"/>
  <c r="IL782" i="2"/>
  <c r="UE785" i="2"/>
  <c r="UE784" i="2"/>
  <c r="UF784" i="2"/>
  <c r="UF785" i="2"/>
  <c r="UG774" i="2"/>
  <c r="UE774" i="2"/>
  <c r="UF773" i="2"/>
  <c r="UG772" i="2"/>
  <c r="UE772" i="2"/>
  <c r="UE781" i="2"/>
  <c r="UF774" i="2"/>
  <c r="UG773" i="2"/>
  <c r="UE773" i="2"/>
  <c r="UF772" i="2"/>
  <c r="CK781" i="2"/>
  <c r="CL774" i="2"/>
  <c r="CM773" i="2"/>
  <c r="CK773" i="2"/>
  <c r="CL772" i="2"/>
  <c r="CM774" i="2"/>
  <c r="CK774" i="2"/>
  <c r="CL773" i="2"/>
  <c r="CM772" i="2"/>
  <c r="CK772" i="2"/>
  <c r="CW776" i="2"/>
  <c r="CX775" i="2"/>
  <c r="CY777" i="2"/>
  <c r="CW777" i="2"/>
  <c r="CX776" i="2"/>
  <c r="CY775" i="2"/>
  <c r="CW775" i="2"/>
  <c r="CX781" i="2"/>
  <c r="CX777" i="2"/>
  <c r="CY776" i="2"/>
  <c r="EA774" i="2"/>
  <c r="EB773" i="2"/>
  <c r="EC772" i="2"/>
  <c r="EA772" i="2"/>
  <c r="EA781" i="2"/>
  <c r="EB774" i="2"/>
  <c r="EC773" i="2"/>
  <c r="EA773" i="2"/>
  <c r="EB772" i="2"/>
  <c r="EC774" i="2"/>
  <c r="NY776" i="2"/>
  <c r="OA777" i="2"/>
  <c r="NY777" i="2"/>
  <c r="NZ776" i="2"/>
  <c r="OA775" i="2"/>
  <c r="NY775" i="2"/>
  <c r="NZ781" i="2"/>
  <c r="NZ777" i="2"/>
  <c r="OA776" i="2"/>
  <c r="NZ775" i="2"/>
  <c r="KG781" i="2"/>
  <c r="KH774" i="2"/>
  <c r="KI773" i="2"/>
  <c r="KG773" i="2"/>
  <c r="KH772" i="2"/>
  <c r="KI774" i="2"/>
  <c r="KG774" i="2"/>
  <c r="KH773" i="2"/>
  <c r="KI772" i="2"/>
  <c r="KG772" i="2"/>
  <c r="QA783" i="2"/>
  <c r="QA782" i="2"/>
  <c r="QB783" i="2"/>
  <c r="QB782" i="2"/>
  <c r="HN785" i="2"/>
  <c r="HN784" i="2"/>
  <c r="HM785" i="2"/>
  <c r="HM784" i="2"/>
  <c r="UW775" i="2"/>
  <c r="UX777" i="2"/>
  <c r="UY776" i="2"/>
  <c r="UW776" i="2"/>
  <c r="UX775" i="2"/>
  <c r="UY777" i="2"/>
  <c r="UW777" i="2"/>
  <c r="UX776" i="2"/>
  <c r="UY775" i="2"/>
  <c r="UX781" i="2"/>
  <c r="SQ781" i="2"/>
  <c r="SP780" i="2"/>
  <c r="SQ779" i="2"/>
  <c r="SO779" i="2"/>
  <c r="SP778" i="2"/>
  <c r="SQ780" i="2"/>
  <c r="SO780" i="2"/>
  <c r="SP779" i="2"/>
  <c r="SQ778" i="2"/>
  <c r="SO778" i="2"/>
  <c r="NH778" i="2"/>
  <c r="NI780" i="2"/>
  <c r="NG780" i="2"/>
  <c r="NH779" i="2"/>
  <c r="NI778" i="2"/>
  <c r="NG778" i="2"/>
  <c r="NI781" i="2"/>
  <c r="NH780" i="2"/>
  <c r="NI779" i="2"/>
  <c r="NG779" i="2"/>
  <c r="OX778" i="2"/>
  <c r="OY780" i="2"/>
  <c r="OW780" i="2"/>
  <c r="OX779" i="2"/>
  <c r="OY778" i="2"/>
  <c r="OW778" i="2"/>
  <c r="OY781" i="2"/>
  <c r="OX780" i="2"/>
  <c r="OY779" i="2"/>
  <c r="OW779" i="2"/>
  <c r="TY781" i="2"/>
  <c r="UA773" i="2"/>
  <c r="TY773" i="2"/>
  <c r="TZ772" i="2"/>
  <c r="UA774" i="2"/>
  <c r="TY774" i="2"/>
  <c r="TZ773" i="2"/>
  <c r="UA772" i="2"/>
  <c r="TY772" i="2"/>
  <c r="TZ774" i="2"/>
  <c r="LL787" i="2"/>
  <c r="LK787" i="2"/>
  <c r="LK786" i="2"/>
  <c r="LL786" i="2"/>
  <c r="PC785" i="2"/>
  <c r="PC784" i="2"/>
  <c r="PD785" i="2"/>
  <c r="PD784" i="2"/>
  <c r="BZ787" i="2"/>
  <c r="BZ786" i="2"/>
  <c r="BY787" i="2"/>
  <c r="BY786" i="2"/>
  <c r="CL787" i="2"/>
  <c r="CL786" i="2"/>
  <c r="CK787" i="2"/>
  <c r="CK786" i="2"/>
  <c r="JV787" i="2"/>
  <c r="JV786" i="2"/>
  <c r="JU787" i="2"/>
  <c r="JU786" i="2"/>
  <c r="EA783" i="2"/>
  <c r="EA782" i="2"/>
  <c r="EB783" i="2"/>
  <c r="EB782" i="2"/>
  <c r="KH783" i="2"/>
  <c r="KH782" i="2"/>
  <c r="KG783" i="2"/>
  <c r="KG782" i="2"/>
  <c r="QA785" i="2"/>
  <c r="QA784" i="2"/>
  <c r="QB785" i="2"/>
  <c r="QB784" i="2"/>
  <c r="UY781" i="2"/>
  <c r="UX780" i="2"/>
  <c r="UY779" i="2"/>
  <c r="UW779" i="2"/>
  <c r="UX778" i="2"/>
  <c r="UY780" i="2"/>
  <c r="UW780" i="2"/>
  <c r="UX779" i="2"/>
  <c r="UY778" i="2"/>
  <c r="UW778" i="2"/>
  <c r="NS773" i="2"/>
  <c r="NT772" i="2"/>
  <c r="NU774" i="2"/>
  <c r="NS774" i="2"/>
  <c r="NT773" i="2"/>
  <c r="NU772" i="2"/>
  <c r="NS772" i="2"/>
  <c r="NS781" i="2"/>
  <c r="NT774" i="2"/>
  <c r="NU773" i="2"/>
  <c r="CF781" i="2"/>
  <c r="CF777" i="2"/>
  <c r="CG776" i="2"/>
  <c r="CE776" i="2"/>
  <c r="CF775" i="2"/>
  <c r="CG777" i="2"/>
  <c r="CE777" i="2"/>
  <c r="CF776" i="2"/>
  <c r="CG775" i="2"/>
  <c r="CE775" i="2"/>
  <c r="UK781" i="2"/>
  <c r="UL774" i="2"/>
  <c r="UM773" i="2"/>
  <c r="UK773" i="2"/>
  <c r="UL772" i="2"/>
  <c r="UM774" i="2"/>
  <c r="UK774" i="2"/>
  <c r="UM772" i="2"/>
  <c r="UK772" i="2"/>
  <c r="UL773" i="2"/>
  <c r="KB781" i="2"/>
  <c r="KB777" i="2"/>
  <c r="KC776" i="2"/>
  <c r="KA776" i="2"/>
  <c r="KB775" i="2"/>
  <c r="KC777" i="2"/>
  <c r="KA777" i="2"/>
  <c r="KB776" i="2"/>
  <c r="KC775" i="2"/>
  <c r="KA775" i="2"/>
  <c r="AO776" i="2"/>
  <c r="AQ777" i="2"/>
  <c r="AO777" i="2"/>
  <c r="AP776" i="2"/>
  <c r="AQ775" i="2"/>
  <c r="AO775" i="2"/>
  <c r="AP781" i="2"/>
  <c r="AP777" i="2"/>
  <c r="AQ776" i="2"/>
  <c r="AP775" i="2"/>
  <c r="BG785" i="2"/>
  <c r="BG784" i="2"/>
  <c r="BH785" i="2"/>
  <c r="BH784" i="2"/>
  <c r="DE780" i="2"/>
  <c r="DC780" i="2"/>
  <c r="DD779" i="2"/>
  <c r="DE778" i="2"/>
  <c r="DC778" i="2"/>
  <c r="DE781" i="2"/>
  <c r="DD780" i="2"/>
  <c r="DE779" i="2"/>
  <c r="DC779" i="2"/>
  <c r="DD778" i="2"/>
  <c r="FR783" i="2"/>
  <c r="FR782" i="2"/>
  <c r="FQ783" i="2"/>
  <c r="FQ782" i="2"/>
  <c r="PC787" i="2"/>
  <c r="PC786" i="2"/>
  <c r="PD787" i="2"/>
  <c r="PD786" i="2"/>
  <c r="CK776" i="2"/>
  <c r="CL775" i="2"/>
  <c r="CM777" i="2"/>
  <c r="CK777" i="2"/>
  <c r="CL776" i="2"/>
  <c r="CM775" i="2"/>
  <c r="CK775" i="2"/>
  <c r="CL781" i="2"/>
  <c r="CL777" i="2"/>
  <c r="CM776" i="2"/>
  <c r="MU787" i="2"/>
  <c r="MV787" i="2"/>
  <c r="MV786" i="2"/>
  <c r="MU786" i="2"/>
  <c r="LE781" i="2"/>
  <c r="LG773" i="2"/>
  <c r="LE773" i="2"/>
  <c r="LF772" i="2"/>
  <c r="LG774" i="2"/>
  <c r="LE774" i="2"/>
  <c r="LF773" i="2"/>
  <c r="LG772" i="2"/>
  <c r="LE772" i="2"/>
  <c r="LF774" i="2"/>
  <c r="QA787" i="2"/>
  <c r="QA786" i="2"/>
  <c r="QB787" i="2"/>
  <c r="QB786" i="2"/>
  <c r="SJ787" i="2"/>
  <c r="SJ786" i="2"/>
  <c r="SI787" i="2"/>
  <c r="SI786" i="2"/>
  <c r="HG785" i="2"/>
  <c r="HG784" i="2"/>
  <c r="HH785" i="2"/>
  <c r="HH784" i="2"/>
  <c r="MI775" i="2"/>
  <c r="MJ781" i="2"/>
  <c r="MJ777" i="2"/>
  <c r="MK776" i="2"/>
  <c r="MI776" i="2"/>
  <c r="MJ775" i="2"/>
  <c r="MK777" i="2"/>
  <c r="MI777" i="2"/>
  <c r="MJ776" i="2"/>
  <c r="MK775" i="2"/>
  <c r="MK780" i="2"/>
  <c r="MI780" i="2"/>
  <c r="MJ779" i="2"/>
  <c r="MK778" i="2"/>
  <c r="MI778" i="2"/>
  <c r="MK781" i="2"/>
  <c r="MJ780" i="2"/>
  <c r="MK779" i="2"/>
  <c r="MI779" i="2"/>
  <c r="MJ778" i="2"/>
  <c r="MC781" i="2"/>
  <c r="MD774" i="2"/>
  <c r="ME773" i="2"/>
  <c r="MC773" i="2"/>
  <c r="MD772" i="2"/>
  <c r="ME774" i="2"/>
  <c r="MC774" i="2"/>
  <c r="MD773" i="2"/>
  <c r="ME772" i="2"/>
  <c r="MC772" i="2"/>
  <c r="AP787" i="2"/>
  <c r="AP786" i="2"/>
  <c r="AO787" i="2"/>
  <c r="AO786" i="2"/>
  <c r="IX778" i="2"/>
  <c r="IW780" i="2"/>
  <c r="IX779" i="2"/>
  <c r="IY778" i="2"/>
  <c r="IW778" i="2"/>
  <c r="IY781" i="2"/>
  <c r="IX780" i="2"/>
  <c r="IY779" i="2"/>
  <c r="IW779" i="2"/>
  <c r="IY780" i="2"/>
  <c r="FF787" i="2"/>
  <c r="FF786" i="2"/>
  <c r="FE787" i="2"/>
  <c r="FE786" i="2"/>
  <c r="PC774" i="2"/>
  <c r="PD773" i="2"/>
  <c r="PE772" i="2"/>
  <c r="PC772" i="2"/>
  <c r="PC781" i="2"/>
  <c r="PD774" i="2"/>
  <c r="PE773" i="2"/>
  <c r="PC773" i="2"/>
  <c r="PD772" i="2"/>
  <c r="PE774" i="2"/>
  <c r="DJ776" i="2"/>
  <c r="DI775" i="2"/>
  <c r="DJ781" i="2"/>
  <c r="DJ777" i="2"/>
  <c r="DK776" i="2"/>
  <c r="DI776" i="2"/>
  <c r="DJ775" i="2"/>
  <c r="DK775" i="2"/>
  <c r="DK777" i="2"/>
  <c r="DI777" i="2"/>
  <c r="FX781" i="2"/>
  <c r="FX777" i="2"/>
  <c r="FY776" i="2"/>
  <c r="FW776" i="2"/>
  <c r="FX775" i="2"/>
  <c r="FY777" i="2"/>
  <c r="FW777" i="2"/>
  <c r="FX776" i="2"/>
  <c r="FY775" i="2"/>
  <c r="FW775" i="2"/>
  <c r="FY774" i="2"/>
  <c r="FW774" i="2"/>
  <c r="FX773" i="2"/>
  <c r="FY772" i="2"/>
  <c r="FW772" i="2"/>
  <c r="FW781" i="2"/>
  <c r="FX774" i="2"/>
  <c r="FY773" i="2"/>
  <c r="FW773" i="2"/>
  <c r="FX772" i="2"/>
  <c r="TB772" i="2"/>
  <c r="TC774" i="2"/>
  <c r="TA774" i="2"/>
  <c r="TB773" i="2"/>
  <c r="TC772" i="2"/>
  <c r="TA772" i="2"/>
  <c r="TA781" i="2"/>
  <c r="TB774" i="2"/>
  <c r="TC773" i="2"/>
  <c r="TA773" i="2"/>
  <c r="DO783" i="2"/>
  <c r="DO782" i="2"/>
  <c r="DP783" i="2"/>
  <c r="DP782" i="2"/>
  <c r="QC774" i="2"/>
  <c r="QA774" i="2"/>
  <c r="QB773" i="2"/>
  <c r="QC772" i="2"/>
  <c r="QA772" i="2"/>
  <c r="QA781" i="2"/>
  <c r="QB774" i="2"/>
  <c r="QC773" i="2"/>
  <c r="QA773" i="2"/>
  <c r="QB772" i="2"/>
  <c r="PK777" i="2"/>
  <c r="PI777" i="2"/>
  <c r="PJ776" i="2"/>
  <c r="PI776" i="2"/>
  <c r="PJ775" i="2"/>
  <c r="PK775" i="2"/>
  <c r="PI775" i="2"/>
  <c r="PJ781" i="2"/>
  <c r="PJ777" i="2"/>
  <c r="PK776" i="2"/>
  <c r="MC783" i="2"/>
  <c r="MC782" i="2"/>
  <c r="MD783" i="2"/>
  <c r="MD782" i="2"/>
  <c r="KB780" i="2"/>
  <c r="KA779" i="2"/>
  <c r="KB778" i="2"/>
  <c r="KB779" i="2"/>
  <c r="KC778" i="2"/>
  <c r="KA778" i="2"/>
  <c r="KC781" i="2"/>
  <c r="KC779" i="2"/>
  <c r="KC780" i="2"/>
  <c r="KA780" i="2"/>
  <c r="IF779" i="2"/>
  <c r="IE778" i="2"/>
  <c r="IG781" i="2"/>
  <c r="IF780" i="2"/>
  <c r="IG779" i="2"/>
  <c r="IE779" i="2"/>
  <c r="IF778" i="2"/>
  <c r="IG780" i="2"/>
  <c r="IE780" i="2"/>
  <c r="IG778" i="2"/>
  <c r="FK783" i="2"/>
  <c r="FK782" i="2"/>
  <c r="FL783" i="2"/>
  <c r="FL782" i="2"/>
  <c r="UA777" i="2"/>
  <c r="TY777" i="2"/>
  <c r="TZ776" i="2"/>
  <c r="UA775" i="2"/>
  <c r="TY775" i="2"/>
  <c r="TZ781" i="2"/>
  <c r="TZ777" i="2"/>
  <c r="UA776" i="2"/>
  <c r="TY776" i="2"/>
  <c r="TZ775" i="2"/>
  <c r="PU776" i="2"/>
  <c r="PV775" i="2"/>
  <c r="PW777" i="2"/>
  <c r="PU777" i="2"/>
  <c r="PV776" i="2"/>
  <c r="PW775" i="2"/>
  <c r="PU775" i="2"/>
  <c r="PV781" i="2"/>
  <c r="PV777" i="2"/>
  <c r="PW776" i="2"/>
  <c r="FR785" i="2"/>
  <c r="FR784" i="2"/>
  <c r="FQ785" i="2"/>
  <c r="FQ784" i="2"/>
  <c r="JJ783" i="2"/>
  <c r="JJ782" i="2"/>
  <c r="JI783" i="2"/>
  <c r="JI782" i="2"/>
  <c r="LL772" i="2"/>
  <c r="LM774" i="2"/>
  <c r="LK774" i="2"/>
  <c r="LL773" i="2"/>
  <c r="LM772" i="2"/>
  <c r="LK772" i="2"/>
  <c r="LK781" i="2"/>
  <c r="LL774" i="2"/>
  <c r="LM773" i="2"/>
  <c r="LK773" i="2"/>
  <c r="DI781" i="2"/>
  <c r="DJ774" i="2"/>
  <c r="DK773" i="2"/>
  <c r="DI773" i="2"/>
  <c r="DJ772" i="2"/>
  <c r="DK774" i="2"/>
  <c r="DI774" i="2"/>
  <c r="DJ773" i="2"/>
  <c r="DK772" i="2"/>
  <c r="DI772" i="2"/>
  <c r="UG776" i="2"/>
  <c r="UF775" i="2"/>
  <c r="UG777" i="2"/>
  <c r="UE777" i="2"/>
  <c r="UF776" i="2"/>
  <c r="UG775" i="2"/>
  <c r="UE775" i="2"/>
  <c r="UF781" i="2"/>
  <c r="UF777" i="2"/>
  <c r="UE776" i="2"/>
  <c r="IA777" i="2"/>
  <c r="HZ776" i="2"/>
  <c r="IA775" i="2"/>
  <c r="HY775" i="2"/>
  <c r="HZ781" i="2"/>
  <c r="HZ777" i="2"/>
  <c r="IA776" i="2"/>
  <c r="HY776" i="2"/>
  <c r="HZ775" i="2"/>
  <c r="HY777" i="2"/>
  <c r="UW781" i="2"/>
  <c r="UY773" i="2"/>
  <c r="UW773" i="2"/>
  <c r="UX772" i="2"/>
  <c r="UY774" i="2"/>
  <c r="UW774" i="2"/>
  <c r="UX773" i="2"/>
  <c r="UY772" i="2"/>
  <c r="UW772" i="2"/>
  <c r="UX774" i="2"/>
  <c r="UL785" i="2"/>
  <c r="UL784" i="2"/>
  <c r="UK785" i="2"/>
  <c r="UK784" i="2"/>
  <c r="HH781" i="2"/>
  <c r="HH777" i="2"/>
  <c r="HI776" i="2"/>
  <c r="HG776" i="2"/>
  <c r="HH775" i="2"/>
  <c r="HI777" i="2"/>
  <c r="HG777" i="2"/>
  <c r="HH776" i="2"/>
  <c r="HI775" i="2"/>
  <c r="HG775" i="2"/>
  <c r="SP783" i="2"/>
  <c r="SP782" i="2"/>
  <c r="SO783" i="2"/>
  <c r="SO782" i="2"/>
  <c r="BI774" i="2"/>
  <c r="BG774" i="2"/>
  <c r="BH773" i="2"/>
  <c r="BI772" i="2"/>
  <c r="BG772" i="2"/>
  <c r="BG781" i="2"/>
  <c r="BH774" i="2"/>
  <c r="BI773" i="2"/>
  <c r="BG773" i="2"/>
  <c r="BH772" i="2"/>
  <c r="BG787" i="2"/>
  <c r="BG786" i="2"/>
  <c r="BH787" i="2"/>
  <c r="BH786" i="2"/>
  <c r="EU779" i="2"/>
  <c r="ET778" i="2"/>
  <c r="EU780" i="2"/>
  <c r="ES780" i="2"/>
  <c r="ET779" i="2"/>
  <c r="EU778" i="2"/>
  <c r="ES778" i="2"/>
  <c r="EU781" i="2"/>
  <c r="ET780" i="2"/>
  <c r="ES779" i="2"/>
  <c r="ET777" i="2"/>
  <c r="EU776" i="2"/>
  <c r="ES776" i="2"/>
  <c r="ET775" i="2"/>
  <c r="EU777" i="2"/>
  <c r="ES777" i="2"/>
  <c r="ET776" i="2"/>
  <c r="EU775" i="2"/>
  <c r="ES775" i="2"/>
  <c r="ET781" i="2"/>
  <c r="OY772" i="2"/>
  <c r="OW781" i="2"/>
  <c r="OX774" i="2"/>
  <c r="OY773" i="2"/>
  <c r="OW773" i="2"/>
  <c r="OX772" i="2"/>
  <c r="OY774" i="2"/>
  <c r="OW774" i="2"/>
  <c r="OX773" i="2"/>
  <c r="OW772" i="2"/>
  <c r="FK785" i="2"/>
  <c r="FK784" i="2"/>
  <c r="FL785" i="2"/>
  <c r="FL784" i="2"/>
  <c r="FL781" i="2"/>
  <c r="FL777" i="2"/>
  <c r="FM776" i="2"/>
  <c r="FK776" i="2"/>
  <c r="FL775" i="2"/>
  <c r="FM777" i="2"/>
  <c r="FK777" i="2"/>
  <c r="FL776" i="2"/>
  <c r="FM775" i="2"/>
  <c r="FK775" i="2"/>
  <c r="BS783" i="2"/>
  <c r="BS782" i="2"/>
  <c r="BT783" i="2"/>
  <c r="BT782" i="2"/>
  <c r="JJ785" i="2"/>
  <c r="JJ784" i="2"/>
  <c r="JI784" i="2"/>
  <c r="JI785" i="2"/>
  <c r="JK781" i="2"/>
  <c r="JK779" i="2"/>
  <c r="JI779" i="2"/>
  <c r="JJ778" i="2"/>
  <c r="JK780" i="2"/>
  <c r="JI780" i="2"/>
  <c r="JJ779" i="2"/>
  <c r="JK778" i="2"/>
  <c r="JI778" i="2"/>
  <c r="JJ780" i="2"/>
  <c r="DJ783" i="2"/>
  <c r="DJ782" i="2"/>
  <c r="DI783" i="2"/>
  <c r="DI782" i="2"/>
  <c r="IM781" i="2"/>
  <c r="IL780" i="2"/>
  <c r="IM779" i="2"/>
  <c r="IK779" i="2"/>
  <c r="IL778" i="2"/>
  <c r="IM780" i="2"/>
  <c r="IK780" i="2"/>
  <c r="IL779" i="2"/>
  <c r="IM778" i="2"/>
  <c r="IK778" i="2"/>
  <c r="CA778" i="2"/>
  <c r="BZ778" i="2"/>
  <c r="CA780" i="2"/>
  <c r="BY780" i="2"/>
  <c r="BZ779" i="2"/>
  <c r="BY778" i="2"/>
  <c r="CA781" i="2"/>
  <c r="BZ780" i="2"/>
  <c r="CA779" i="2"/>
  <c r="BY779" i="2"/>
  <c r="CM779" i="2"/>
  <c r="CL778" i="2"/>
  <c r="CM780" i="2"/>
  <c r="CK780" i="2"/>
  <c r="CL779" i="2"/>
  <c r="CM778" i="2"/>
  <c r="CK778" i="2"/>
  <c r="CM781" i="2"/>
  <c r="CL780" i="2"/>
  <c r="CK779" i="2"/>
  <c r="DO787" i="2"/>
  <c r="DO786" i="2"/>
  <c r="DP787" i="2"/>
  <c r="DP786" i="2"/>
  <c r="CX783" i="2"/>
  <c r="CX782" i="2"/>
  <c r="CW783" i="2"/>
  <c r="CW782" i="2"/>
  <c r="NZ783" i="2"/>
  <c r="NZ782" i="2"/>
  <c r="NY783" i="2"/>
  <c r="NY782" i="2"/>
  <c r="RL783" i="2"/>
  <c r="RL782" i="2"/>
  <c r="RK783" i="2"/>
  <c r="RK782" i="2"/>
  <c r="UX783" i="2"/>
  <c r="UX782" i="2"/>
  <c r="UW783" i="2"/>
  <c r="UW782" i="2"/>
  <c r="UL787" i="2"/>
  <c r="UL786" i="2"/>
  <c r="UK787" i="2"/>
  <c r="UK786" i="2"/>
  <c r="HG787" i="2"/>
  <c r="HG786" i="2"/>
  <c r="HH787" i="2"/>
  <c r="HH786" i="2"/>
  <c r="ME781" i="2"/>
  <c r="MD780" i="2"/>
  <c r="ME779" i="2"/>
  <c r="MC779" i="2"/>
  <c r="MD778" i="2"/>
  <c r="ME780" i="2"/>
  <c r="MC780" i="2"/>
  <c r="MD779" i="2"/>
  <c r="ME778" i="2"/>
  <c r="MC778" i="2"/>
  <c r="Y780" i="2"/>
  <c r="W780" i="2"/>
  <c r="X779" i="2"/>
  <c r="Y778" i="2"/>
  <c r="W778" i="2"/>
  <c r="Y781" i="2"/>
  <c r="X780" i="2"/>
  <c r="Y779" i="2"/>
  <c r="W779" i="2"/>
  <c r="X778" i="2"/>
  <c r="GK775" i="2"/>
  <c r="GJ781" i="2"/>
  <c r="GJ777" i="2"/>
  <c r="GK776" i="2"/>
  <c r="GI776" i="2"/>
  <c r="GJ775" i="2"/>
  <c r="GK777" i="2"/>
  <c r="GI777" i="2"/>
  <c r="GJ776" i="2"/>
  <c r="GI775" i="2"/>
  <c r="FL787" i="2"/>
  <c r="FL786" i="2"/>
  <c r="FK787" i="2"/>
  <c r="FK786" i="2"/>
  <c r="FF777" i="2"/>
  <c r="FE776" i="2"/>
  <c r="FF775" i="2"/>
  <c r="FG777" i="2"/>
  <c r="FE777" i="2"/>
  <c r="FF776" i="2"/>
  <c r="FG775" i="2"/>
  <c r="FE775" i="2"/>
  <c r="FF781" i="2"/>
  <c r="FG776" i="2"/>
  <c r="FQ787" i="2"/>
  <c r="FR787" i="2"/>
  <c r="FR786" i="2"/>
  <c r="FQ786" i="2"/>
  <c r="JJ787" i="2"/>
  <c r="JJ786" i="2"/>
  <c r="JI787" i="2"/>
  <c r="JI786" i="2"/>
  <c r="SE777" i="2"/>
  <c r="SC777" i="2"/>
  <c r="SD776" i="2"/>
  <c r="SE775" i="2"/>
  <c r="SC775" i="2"/>
  <c r="SD781" i="2"/>
  <c r="SD777" i="2"/>
  <c r="SE776" i="2"/>
  <c r="SC776" i="2"/>
  <c r="SD775" i="2"/>
  <c r="IL785" i="2"/>
  <c r="IL784" i="2"/>
  <c r="IK785" i="2"/>
  <c r="IK784" i="2"/>
  <c r="AU785" i="2"/>
  <c r="AU784" i="2"/>
  <c r="AV785" i="2"/>
  <c r="AV784" i="2"/>
  <c r="RK785" i="2"/>
  <c r="RK784" i="2"/>
  <c r="RL785" i="2"/>
  <c r="RL784" i="2"/>
  <c r="HZ783" i="2"/>
  <c r="HZ782" i="2"/>
  <c r="HY783" i="2"/>
  <c r="HY782" i="2"/>
  <c r="HM781" i="2"/>
  <c r="HN774" i="2"/>
  <c r="HO773" i="2"/>
  <c r="HO772" i="2"/>
  <c r="HM772" i="2"/>
  <c r="HM773" i="2"/>
  <c r="HN772" i="2"/>
  <c r="HO774" i="2"/>
  <c r="HM774" i="2"/>
  <c r="HN773" i="2"/>
  <c r="UM781" i="2"/>
  <c r="UM779" i="2"/>
  <c r="UK779" i="2"/>
  <c r="UL778" i="2"/>
  <c r="UM780" i="2"/>
  <c r="UK780" i="2"/>
  <c r="UL779" i="2"/>
  <c r="UM778" i="2"/>
  <c r="UK778" i="2"/>
  <c r="UL780" i="2"/>
  <c r="MD785" i="2"/>
  <c r="MD784" i="2"/>
  <c r="MC785" i="2"/>
  <c r="MC784" i="2"/>
  <c r="QM779" i="2"/>
  <c r="QO780" i="2"/>
  <c r="QM780" i="2"/>
  <c r="QN779" i="2"/>
  <c r="QO778" i="2"/>
  <c r="QM778" i="2"/>
  <c r="QO781" i="2"/>
  <c r="QN780" i="2"/>
  <c r="QO779" i="2"/>
  <c r="QN778" i="2"/>
  <c r="SP785" i="2"/>
  <c r="SP784" i="2"/>
  <c r="SO785" i="2"/>
  <c r="SO784" i="2"/>
  <c r="NG783" i="2"/>
  <c r="NG782" i="2"/>
  <c r="NH783" i="2"/>
  <c r="NH782" i="2"/>
  <c r="FG781" i="2"/>
  <c r="FF780" i="2"/>
  <c r="FG779" i="2"/>
  <c r="FE779" i="2"/>
  <c r="FF778" i="2"/>
  <c r="FG780" i="2"/>
  <c r="FE780" i="2"/>
  <c r="FF779" i="2"/>
  <c r="FG778" i="2"/>
  <c r="FE778" i="2"/>
  <c r="DQ774" i="2"/>
  <c r="DP773" i="2"/>
  <c r="DQ772" i="2"/>
  <c r="DO772" i="2"/>
  <c r="DO781" i="2"/>
  <c r="DP774" i="2"/>
  <c r="DQ773" i="2"/>
  <c r="DO773" i="2"/>
  <c r="DP772" i="2"/>
  <c r="DO774" i="2"/>
  <c r="SU783" i="2"/>
  <c r="SU782" i="2"/>
  <c r="SV783" i="2"/>
  <c r="SV782" i="2"/>
  <c r="JU781" i="2"/>
  <c r="JV774" i="2"/>
  <c r="JW773" i="2"/>
  <c r="JU773" i="2"/>
  <c r="JV772" i="2"/>
  <c r="JW774" i="2"/>
  <c r="JU774" i="2"/>
  <c r="JV773" i="2"/>
  <c r="JW772" i="2"/>
  <c r="JU772" i="2"/>
  <c r="EA787" i="2"/>
  <c r="EA786" i="2"/>
  <c r="EB787" i="2"/>
  <c r="EB786" i="2"/>
  <c r="RK787" i="2"/>
  <c r="RK786" i="2"/>
  <c r="RL787" i="2"/>
  <c r="RL786" i="2"/>
  <c r="KH787" i="2"/>
  <c r="KG787" i="2"/>
  <c r="KG786" i="2"/>
  <c r="KH786" i="2"/>
  <c r="PK773" i="2"/>
  <c r="PJ772" i="2"/>
  <c r="PK774" i="2"/>
  <c r="PI774" i="2"/>
  <c r="PJ773" i="2"/>
  <c r="PK772" i="2"/>
  <c r="PI772" i="2"/>
  <c r="PI781" i="2"/>
  <c r="PJ774" i="2"/>
  <c r="PI773" i="2"/>
  <c r="CE783" i="2"/>
  <c r="CE782" i="2"/>
  <c r="CF783" i="2"/>
  <c r="CF782" i="2"/>
  <c r="AI783" i="2"/>
  <c r="AI782" i="2"/>
  <c r="AJ783" i="2"/>
  <c r="AJ782" i="2"/>
  <c r="QH777" i="2"/>
  <c r="QG776" i="2"/>
  <c r="QH775" i="2"/>
  <c r="QH776" i="2"/>
  <c r="QI775" i="2"/>
  <c r="QG775" i="2"/>
  <c r="QH781" i="2"/>
  <c r="QI776" i="2"/>
  <c r="QI777" i="2"/>
  <c r="QG777" i="2"/>
  <c r="NG785" i="2"/>
  <c r="NG784" i="2"/>
  <c r="NH785" i="2"/>
  <c r="NH784" i="2"/>
  <c r="IE783" i="2"/>
  <c r="IE782" i="2"/>
  <c r="IF783" i="2"/>
  <c r="IF782" i="2"/>
  <c r="FK772" i="2"/>
  <c r="FL774" i="2"/>
  <c r="FM773" i="2"/>
  <c r="FK773" i="2"/>
  <c r="FL772" i="2"/>
  <c r="FM774" i="2"/>
  <c r="FK774" i="2"/>
  <c r="FL773" i="2"/>
  <c r="FM772" i="2"/>
  <c r="FK781" i="2"/>
  <c r="PO783" i="2"/>
  <c r="PO782" i="2"/>
  <c r="PP783" i="2"/>
  <c r="PP782" i="2"/>
  <c r="PU781" i="2"/>
  <c r="PV774" i="2"/>
  <c r="PW773" i="2"/>
  <c r="PU773" i="2"/>
  <c r="PV772" i="2"/>
  <c r="PW774" i="2"/>
  <c r="PU774" i="2"/>
  <c r="PV773" i="2"/>
  <c r="PW772" i="2"/>
  <c r="PU772" i="2"/>
  <c r="LX781" i="2"/>
  <c r="LX777" i="2"/>
  <c r="LY776" i="2"/>
  <c r="LW776" i="2"/>
  <c r="LX775" i="2"/>
  <c r="LY777" i="2"/>
  <c r="LW777" i="2"/>
  <c r="LX776" i="2"/>
  <c r="LY775" i="2"/>
  <c r="LW775" i="2"/>
  <c r="BS785" i="2"/>
  <c r="BS784" i="2"/>
  <c r="BT785" i="2"/>
  <c r="BT784" i="2"/>
  <c r="DK781" i="2"/>
  <c r="DJ780" i="2"/>
  <c r="DK779" i="2"/>
  <c r="DI779" i="2"/>
  <c r="DJ778" i="2"/>
  <c r="DK780" i="2"/>
  <c r="DI780" i="2"/>
  <c r="DJ779" i="2"/>
  <c r="DK778" i="2"/>
  <c r="DI778" i="2"/>
  <c r="DJ785" i="2"/>
  <c r="DJ784" i="2"/>
  <c r="DI785" i="2"/>
  <c r="DI784" i="2"/>
  <c r="NB783" i="2"/>
  <c r="NB782" i="2"/>
  <c r="NA783" i="2"/>
  <c r="NA782" i="2"/>
  <c r="SU785" i="2"/>
  <c r="SU784" i="2"/>
  <c r="SV785" i="2"/>
  <c r="SV784" i="2"/>
  <c r="EO774" i="2"/>
  <c r="EM772" i="2"/>
  <c r="EM781" i="2"/>
  <c r="EN774" i="2"/>
  <c r="EO773" i="2"/>
  <c r="EM773" i="2"/>
  <c r="EN772" i="2"/>
  <c r="EM774" i="2"/>
  <c r="EN773" i="2"/>
  <c r="EO772" i="2"/>
  <c r="UG780" i="2"/>
  <c r="UE780" i="2"/>
  <c r="UF779" i="2"/>
  <c r="UG778" i="2"/>
  <c r="UE778" i="2"/>
  <c r="UG781" i="2"/>
  <c r="UF780" i="2"/>
  <c r="UG779" i="2"/>
  <c r="UE779" i="2"/>
  <c r="UF778" i="2"/>
  <c r="MW774" i="2"/>
  <c r="MU774" i="2"/>
  <c r="MV773" i="2"/>
  <c r="MW772" i="2"/>
  <c r="MU772" i="2"/>
  <c r="MU781" i="2"/>
  <c r="MV774" i="2"/>
  <c r="MW773" i="2"/>
  <c r="MU773" i="2"/>
  <c r="MV772" i="2"/>
  <c r="CX785" i="2"/>
  <c r="CX784" i="2"/>
  <c r="CW785" i="2"/>
  <c r="CW784" i="2"/>
  <c r="EB781" i="2"/>
  <c r="EB777" i="2"/>
  <c r="EC776" i="2"/>
  <c r="EA776" i="2"/>
  <c r="EB775" i="2"/>
  <c r="EC777" i="2"/>
  <c r="EA777" i="2"/>
  <c r="EB776" i="2"/>
  <c r="EC775" i="2"/>
  <c r="EA775" i="2"/>
  <c r="NZ785" i="2"/>
  <c r="NZ784" i="2"/>
  <c r="NY785" i="2"/>
  <c r="NY784" i="2"/>
  <c r="RM775" i="2"/>
  <c r="RL781" i="2"/>
  <c r="RL777" i="2"/>
  <c r="RM776" i="2"/>
  <c r="RK776" i="2"/>
  <c r="RL775" i="2"/>
  <c r="RM777" i="2"/>
  <c r="RK777" i="2"/>
  <c r="RL776" i="2"/>
  <c r="RK775" i="2"/>
  <c r="SI773" i="2"/>
  <c r="SK774" i="2"/>
  <c r="SI774" i="2"/>
  <c r="SJ773" i="2"/>
  <c r="SK772" i="2"/>
  <c r="SI772" i="2"/>
  <c r="SI781" i="2"/>
  <c r="SJ774" i="2"/>
  <c r="SK773" i="2"/>
  <c r="SJ772" i="2"/>
  <c r="HZ785" i="2"/>
  <c r="HZ784" i="2"/>
  <c r="HY785" i="2"/>
  <c r="HY784" i="2"/>
  <c r="UW785" i="2"/>
  <c r="UX785" i="2"/>
  <c r="UX784" i="2"/>
  <c r="UW784" i="2"/>
  <c r="PJ783" i="2"/>
  <c r="PJ782" i="2"/>
  <c r="PI783" i="2"/>
  <c r="PI782" i="2"/>
  <c r="CE785" i="2"/>
  <c r="CE784" i="2"/>
  <c r="CF785" i="2"/>
  <c r="CF784" i="2"/>
  <c r="JQ780" i="2"/>
  <c r="JO780" i="2"/>
  <c r="JP779" i="2"/>
  <c r="JQ778" i="2"/>
  <c r="JO778" i="2"/>
  <c r="JQ781" i="2"/>
  <c r="JP780" i="2"/>
  <c r="JQ779" i="2"/>
  <c r="JO779" i="2"/>
  <c r="JP778" i="2"/>
  <c r="SP787" i="2"/>
  <c r="SP786" i="2"/>
  <c r="SO787" i="2"/>
  <c r="SO786" i="2"/>
  <c r="QI781" i="2"/>
  <c r="QH780" i="2"/>
  <c r="QI779" i="2"/>
  <c r="QG779" i="2"/>
  <c r="QH778" i="2"/>
  <c r="QI780" i="2"/>
  <c r="QG780" i="2"/>
  <c r="QH779" i="2"/>
  <c r="QI778" i="2"/>
  <c r="QG778" i="2"/>
  <c r="IE785" i="2"/>
  <c r="IE784" i="2"/>
  <c r="IF785" i="2"/>
  <c r="IF784" i="2"/>
  <c r="ES781" i="2"/>
  <c r="ET774" i="2"/>
  <c r="EU773" i="2"/>
  <c r="ES773" i="2"/>
  <c r="ET772" i="2"/>
  <c r="EU774" i="2"/>
  <c r="ES774" i="2"/>
  <c r="ET773" i="2"/>
  <c r="EU772" i="2"/>
  <c r="ES772" i="2"/>
  <c r="TZ783" i="2"/>
  <c r="TZ782" i="2"/>
  <c r="TY783" i="2"/>
  <c r="TY782" i="2"/>
  <c r="PV783" i="2"/>
  <c r="PV782" i="2"/>
  <c r="PU783" i="2"/>
  <c r="PU782" i="2"/>
  <c r="NO779" i="2"/>
  <c r="NN778" i="2"/>
  <c r="NO780" i="2"/>
  <c r="NM780" i="2"/>
  <c r="NN779" i="2"/>
  <c r="NO778" i="2"/>
  <c r="NM778" i="2"/>
  <c r="NO781" i="2"/>
  <c r="NN780" i="2"/>
  <c r="NM779" i="2"/>
  <c r="NB787" i="2"/>
  <c r="NB786" i="2"/>
  <c r="NA787" i="2"/>
  <c r="NA786" i="2"/>
  <c r="US780" i="2"/>
  <c r="UQ780" i="2"/>
  <c r="UR779" i="2"/>
  <c r="US778" i="2"/>
  <c r="UQ778" i="2"/>
  <c r="US781" i="2"/>
  <c r="UR780" i="2"/>
  <c r="US779" i="2"/>
  <c r="UQ779" i="2"/>
  <c r="UR778" i="2"/>
  <c r="NC777" i="2"/>
  <c r="NA777" i="2"/>
  <c r="NB776" i="2"/>
  <c r="NC775" i="2"/>
  <c r="NA775" i="2"/>
  <c r="NB781" i="2"/>
  <c r="NB777" i="2"/>
  <c r="NC776" i="2"/>
  <c r="NA776" i="2"/>
  <c r="NB775" i="2"/>
  <c r="VK777" i="2"/>
  <c r="VJ776" i="2"/>
  <c r="VK775" i="2"/>
  <c r="VI775" i="2"/>
  <c r="VJ781" i="2"/>
  <c r="VJ777" i="2"/>
  <c r="VK776" i="2"/>
  <c r="VI776" i="2"/>
  <c r="VJ775" i="2"/>
  <c r="VI777" i="2"/>
  <c r="SU787" i="2"/>
  <c r="SU786" i="2"/>
  <c r="SV787" i="2"/>
  <c r="SV786" i="2"/>
  <c r="OR781" i="2"/>
  <c r="OS776" i="2"/>
  <c r="OQ776" i="2"/>
  <c r="OR775" i="2"/>
  <c r="OS777" i="2"/>
  <c r="OQ777" i="2"/>
  <c r="OR776" i="2"/>
  <c r="OS775" i="2"/>
  <c r="OQ775" i="2"/>
  <c r="OR777" i="2"/>
  <c r="SJ781" i="2"/>
  <c r="SJ777" i="2"/>
  <c r="SK776" i="2"/>
  <c r="SI776" i="2"/>
  <c r="SJ775" i="2"/>
  <c r="SK777" i="2"/>
  <c r="SI777" i="2"/>
  <c r="SJ776" i="2"/>
  <c r="SK775" i="2"/>
  <c r="SI775" i="2"/>
  <c r="CE787" i="2"/>
  <c r="CE786" i="2"/>
  <c r="CF787" i="2"/>
  <c r="CF786" i="2"/>
  <c r="MD787" i="2"/>
  <c r="MD786" i="2"/>
  <c r="MC787" i="2"/>
  <c r="MC786" i="2"/>
  <c r="JO783" i="2"/>
  <c r="JO782" i="2"/>
  <c r="JP783" i="2"/>
  <c r="JP782" i="2"/>
  <c r="W783" i="2"/>
  <c r="X783" i="2"/>
  <c r="X782" i="2"/>
  <c r="W782" i="2"/>
  <c r="IF787" i="2"/>
  <c r="IE787" i="2"/>
  <c r="IE786" i="2"/>
  <c r="IF786" i="2"/>
  <c r="AQ781" i="2"/>
  <c r="AP780" i="2"/>
  <c r="AQ779" i="2"/>
  <c r="AO779" i="2"/>
  <c r="AP778" i="2"/>
  <c r="AQ780" i="2"/>
  <c r="AO780" i="2"/>
  <c r="AP779" i="2"/>
  <c r="AQ778" i="2"/>
  <c r="AO778" i="2"/>
  <c r="ET783" i="2"/>
  <c r="ET782" i="2"/>
  <c r="ES783" i="2"/>
  <c r="ES782" i="2"/>
  <c r="TZ785" i="2"/>
  <c r="TZ784" i="2"/>
  <c r="TY785" i="2"/>
  <c r="TY784" i="2"/>
  <c r="EZ777" i="2"/>
  <c r="FA776" i="2"/>
  <c r="EY776" i="2"/>
  <c r="EZ775" i="2"/>
  <c r="FA777" i="2"/>
  <c r="EY777" i="2"/>
  <c r="EZ776" i="2"/>
  <c r="FA775" i="2"/>
  <c r="EY775" i="2"/>
  <c r="EZ781" i="2"/>
  <c r="KY783" i="2"/>
  <c r="KZ783" i="2"/>
  <c r="KZ782" i="2"/>
  <c r="KY782" i="2"/>
  <c r="KU777" i="2"/>
  <c r="KS777" i="2"/>
  <c r="KT776" i="2"/>
  <c r="KU775" i="2"/>
  <c r="KS775" i="2"/>
  <c r="KT781" i="2"/>
  <c r="KT777" i="2"/>
  <c r="KU776" i="2"/>
  <c r="KS776" i="2"/>
  <c r="KT775" i="2"/>
  <c r="FQ781" i="2"/>
  <c r="FR774" i="2"/>
  <c r="FS773" i="2"/>
  <c r="FQ773" i="2"/>
  <c r="FR772" i="2"/>
  <c r="FS774" i="2"/>
  <c r="FQ774" i="2"/>
  <c r="FR773" i="2"/>
  <c r="FS772" i="2"/>
  <c r="FQ772" i="2"/>
  <c r="OQ787" i="2"/>
  <c r="OQ786" i="2"/>
  <c r="OR787" i="2"/>
  <c r="OR786" i="2"/>
  <c r="DO785" i="2"/>
  <c r="DO784" i="2"/>
  <c r="DP785" i="2"/>
  <c r="DP784" i="2"/>
  <c r="EG780" i="2"/>
  <c r="EI778" i="2"/>
  <c r="EG778" i="2"/>
  <c r="EI781" i="2"/>
  <c r="EH780" i="2"/>
  <c r="EI779" i="2"/>
  <c r="EG779" i="2"/>
  <c r="EH778" i="2"/>
  <c r="EI780" i="2"/>
  <c r="EH779" i="2"/>
  <c r="NC778" i="2"/>
  <c r="NA780" i="2"/>
  <c r="NB779" i="2"/>
  <c r="NA778" i="2"/>
  <c r="NC781" i="2"/>
  <c r="NB780" i="2"/>
  <c r="NC779" i="2"/>
  <c r="NA779" i="2"/>
  <c r="NB778" i="2"/>
  <c r="NC780" i="2"/>
  <c r="SW774" i="2"/>
  <c r="SU774" i="2"/>
  <c r="SV773" i="2"/>
  <c r="SW772" i="2"/>
  <c r="SU772" i="2"/>
  <c r="SU781" i="2"/>
  <c r="SV774" i="2"/>
  <c r="SW773" i="2"/>
  <c r="SU773" i="2"/>
  <c r="SV772" i="2"/>
  <c r="HZ787" i="2"/>
  <c r="HY787" i="2"/>
  <c r="HY786" i="2"/>
  <c r="HZ786" i="2"/>
  <c r="HO781" i="2"/>
  <c r="HN780" i="2"/>
  <c r="HO779" i="2"/>
  <c r="HM779" i="2"/>
  <c r="HN778" i="2"/>
  <c r="HO780" i="2"/>
  <c r="HM780" i="2"/>
  <c r="HN779" i="2"/>
  <c r="HO778" i="2"/>
  <c r="HM778" i="2"/>
  <c r="CE781" i="2"/>
  <c r="CF774" i="2"/>
  <c r="CG773" i="2"/>
  <c r="CE773" i="2"/>
  <c r="CF772" i="2"/>
  <c r="CG774" i="2"/>
  <c r="CE774" i="2"/>
  <c r="CF773" i="2"/>
  <c r="CG772" i="2"/>
  <c r="CE772" i="2"/>
  <c r="AI785" i="2"/>
  <c r="AI784" i="2"/>
  <c r="AJ785" i="2"/>
  <c r="AJ784" i="2"/>
  <c r="JO785" i="2"/>
  <c r="JO784" i="2"/>
  <c r="JP785" i="2"/>
  <c r="JP784" i="2"/>
  <c r="QM783" i="2"/>
  <c r="QM782" i="2"/>
  <c r="QN783" i="2"/>
  <c r="QN782" i="2"/>
  <c r="CQ783" i="2"/>
  <c r="CQ782" i="2"/>
  <c r="CR783" i="2"/>
  <c r="CR782" i="2"/>
  <c r="W785" i="2"/>
  <c r="W784" i="2"/>
  <c r="X785" i="2"/>
  <c r="X784" i="2"/>
  <c r="GJ783" i="2"/>
  <c r="GI783" i="2"/>
  <c r="GI782" i="2"/>
  <c r="GJ782" i="2"/>
  <c r="IG774" i="2"/>
  <c r="IE774" i="2"/>
  <c r="IF773" i="2"/>
  <c r="IG772" i="2"/>
  <c r="IE772" i="2"/>
  <c r="IE781" i="2"/>
  <c r="IF774" i="2"/>
  <c r="IG773" i="2"/>
  <c r="IE773" i="2"/>
  <c r="IF772" i="2"/>
  <c r="TZ787" i="2"/>
  <c r="TZ786" i="2"/>
  <c r="TY787" i="2"/>
  <c r="TY786" i="2"/>
  <c r="PO785" i="2"/>
  <c r="PO784" i="2"/>
  <c r="PP785" i="2"/>
  <c r="PP784" i="2"/>
  <c r="KY785" i="2"/>
  <c r="KY784" i="2"/>
  <c r="KZ785" i="2"/>
  <c r="KZ784" i="2"/>
  <c r="KT783" i="2"/>
  <c r="KT782" i="2"/>
  <c r="KS783" i="2"/>
  <c r="KS782" i="2"/>
  <c r="BS787" i="2"/>
  <c r="BT787" i="2"/>
  <c r="BT786" i="2"/>
  <c r="BS786" i="2"/>
  <c r="PD781" i="2"/>
  <c r="PD777" i="2"/>
  <c r="PE776" i="2"/>
  <c r="PC776" i="2"/>
  <c r="PD775" i="2"/>
  <c r="PE777" i="2"/>
  <c r="PC777" i="2"/>
  <c r="PD776" i="2"/>
  <c r="PE775" i="2"/>
  <c r="PC775" i="2"/>
  <c r="DI787" i="2"/>
  <c r="DJ787" i="2"/>
  <c r="DJ786" i="2"/>
  <c r="DI786" i="2"/>
  <c r="FW780" i="2"/>
  <c r="FX779" i="2"/>
  <c r="FY778" i="2"/>
  <c r="FW778" i="2"/>
  <c r="FY781" i="2"/>
  <c r="FX780" i="2"/>
  <c r="FY779" i="2"/>
  <c r="FW779" i="2"/>
  <c r="FX778" i="2"/>
  <c r="FY780" i="2"/>
  <c r="BZ785" i="2"/>
  <c r="BZ784" i="2"/>
  <c r="BY785" i="2"/>
  <c r="BY784" i="2"/>
  <c r="IL787" i="2"/>
  <c r="IL786" i="2"/>
  <c r="IK787" i="2"/>
  <c r="IK786" i="2"/>
  <c r="AW780" i="2"/>
  <c r="AU780" i="2"/>
  <c r="AV779" i="2"/>
  <c r="AW778" i="2"/>
  <c r="AU778" i="2"/>
  <c r="AW781" i="2"/>
  <c r="AV780" i="2"/>
  <c r="AW779" i="2"/>
  <c r="AU779" i="2"/>
  <c r="AV778" i="2"/>
  <c r="CX787" i="2"/>
  <c r="CX786" i="2"/>
  <c r="CW787" i="2"/>
  <c r="CW786" i="2"/>
  <c r="NZ787" i="2"/>
  <c r="NZ786" i="2"/>
  <c r="NY787" i="2"/>
  <c r="NY786" i="2"/>
  <c r="UW787" i="2"/>
  <c r="UW786" i="2"/>
  <c r="UX787" i="2"/>
  <c r="UX786" i="2"/>
  <c r="PJ785" i="2"/>
  <c r="PJ784" i="2"/>
  <c r="PI785" i="2"/>
  <c r="PI784" i="2"/>
  <c r="HG773" i="2"/>
  <c r="HI774" i="2"/>
  <c r="HG774" i="2"/>
  <c r="HH773" i="2"/>
  <c r="HI772" i="2"/>
  <c r="HG772" i="2"/>
  <c r="HG781" i="2"/>
  <c r="HH774" i="2"/>
  <c r="HI773" i="2"/>
  <c r="HH772" i="2"/>
  <c r="JO787" i="2"/>
  <c r="JO786" i="2"/>
  <c r="JP787" i="2"/>
  <c r="JP786" i="2"/>
  <c r="QM785" i="2"/>
  <c r="QM784" i="2"/>
  <c r="QN785" i="2"/>
  <c r="QN784" i="2"/>
  <c r="CQ785" i="2"/>
  <c r="CQ784" i="2"/>
  <c r="CR785" i="2"/>
  <c r="CR784" i="2"/>
  <c r="W787" i="2"/>
  <c r="W786" i="2"/>
  <c r="X787" i="2"/>
  <c r="X786" i="2"/>
  <c r="GI785" i="2"/>
  <c r="GI784" i="2"/>
  <c r="GJ785" i="2"/>
  <c r="GJ784" i="2"/>
  <c r="KA783" i="2"/>
  <c r="KA782" i="2"/>
  <c r="KB783" i="2"/>
  <c r="KB782" i="2"/>
  <c r="IF781" i="2"/>
  <c r="IF777" i="2"/>
  <c r="IG776" i="2"/>
  <c r="IE776" i="2"/>
  <c r="IF775" i="2"/>
  <c r="IG777" i="2"/>
  <c r="IE777" i="2"/>
  <c r="IF776" i="2"/>
  <c r="IG775" i="2"/>
  <c r="IE775" i="2"/>
  <c r="PV785" i="2"/>
  <c r="PV784" i="2"/>
  <c r="PU785" i="2"/>
  <c r="PU784" i="2"/>
  <c r="KY787" i="2"/>
  <c r="KY786" i="2"/>
  <c r="KZ787" i="2"/>
  <c r="KZ786" i="2"/>
  <c r="KT785" i="2"/>
  <c r="KT784" i="2"/>
  <c r="KS785" i="2"/>
  <c r="KS784" i="2"/>
  <c r="JI781" i="2"/>
  <c r="JJ774" i="2"/>
  <c r="JK773" i="2"/>
  <c r="JI773" i="2"/>
  <c r="JJ772" i="2"/>
  <c r="JK774" i="2"/>
  <c r="JI774" i="2"/>
  <c r="JJ773" i="2"/>
  <c r="JK772" i="2"/>
  <c r="JI772" i="2"/>
  <c r="NO777" i="2"/>
  <c r="NM777" i="2"/>
  <c r="NN776" i="2"/>
  <c r="NO775" i="2"/>
  <c r="NM775" i="2"/>
  <c r="NN781" i="2"/>
  <c r="NN777" i="2"/>
  <c r="NO776" i="2"/>
  <c r="NM776" i="2"/>
  <c r="NN775" i="2"/>
  <c r="EH785" i="2"/>
  <c r="EH784" i="2"/>
  <c r="EG785" i="2"/>
  <c r="EG784" i="2"/>
  <c r="UE787" i="2"/>
  <c r="UE786" i="2"/>
  <c r="UF787" i="2"/>
  <c r="UF786" i="2"/>
  <c r="EM787" i="2"/>
  <c r="EM786" i="2"/>
  <c r="EN787" i="2"/>
  <c r="EN786" i="2"/>
  <c r="LF783" i="2"/>
  <c r="LF782" i="2"/>
  <c r="LE783" i="2"/>
  <c r="LE782" i="2"/>
  <c r="EA785" i="2"/>
  <c r="EA784" i="2"/>
  <c r="EB785" i="2"/>
  <c r="EB784" i="2"/>
  <c r="AV781" i="2"/>
  <c r="AV777" i="2"/>
  <c r="AW776" i="2"/>
  <c r="AU776" i="2"/>
  <c r="AV775" i="2"/>
  <c r="AW777" i="2"/>
  <c r="AU777" i="2"/>
  <c r="AW775" i="2"/>
  <c r="AU775" i="2"/>
  <c r="AV776" i="2"/>
  <c r="SE781" i="2"/>
  <c r="SE779" i="2"/>
  <c r="SC779" i="2"/>
  <c r="SD778" i="2"/>
  <c r="SE780" i="2"/>
  <c r="SC780" i="2"/>
  <c r="SD779" i="2"/>
  <c r="SE778" i="2"/>
  <c r="SC778" i="2"/>
  <c r="SD780" i="2"/>
  <c r="EI773" i="2"/>
  <c r="EH772" i="2"/>
  <c r="EI774" i="2"/>
  <c r="EG774" i="2"/>
  <c r="EH773" i="2"/>
  <c r="EI772" i="2"/>
  <c r="EG772" i="2"/>
  <c r="EG781" i="2"/>
  <c r="EH774" i="2"/>
  <c r="EG773" i="2"/>
  <c r="EO780" i="2"/>
  <c r="EM780" i="2"/>
  <c r="EN779" i="2"/>
  <c r="EO778" i="2"/>
  <c r="EM778" i="2"/>
  <c r="EO781" i="2"/>
  <c r="EN780" i="2"/>
  <c r="EO779" i="2"/>
  <c r="EM779" i="2"/>
  <c r="EN778" i="2"/>
  <c r="TC777" i="2"/>
  <c r="TB776" i="2"/>
  <c r="TC775" i="2"/>
  <c r="TA775" i="2"/>
  <c r="TB781" i="2"/>
  <c r="TB777" i="2"/>
  <c r="TC776" i="2"/>
  <c r="TA776" i="2"/>
  <c r="TB775" i="2"/>
  <c r="TA777" i="2"/>
  <c r="MW780" i="2"/>
  <c r="MV779" i="2"/>
  <c r="MW778" i="2"/>
  <c r="MU778" i="2"/>
  <c r="MW781" i="2"/>
  <c r="MV780" i="2"/>
  <c r="MW779" i="2"/>
  <c r="MU779" i="2"/>
  <c r="MV778" i="2"/>
  <c r="MU780" i="2"/>
  <c r="LF778" i="2"/>
  <c r="LE780" i="2"/>
  <c r="LF779" i="2"/>
  <c r="LG778" i="2"/>
  <c r="LE778" i="2"/>
  <c r="LG781" i="2"/>
  <c r="LF780" i="2"/>
  <c r="LG779" i="2"/>
  <c r="LE779" i="2"/>
  <c r="LG780" i="2"/>
  <c r="DO778" i="2"/>
  <c r="DP780" i="2"/>
  <c r="DQ779" i="2"/>
  <c r="DO779" i="2"/>
  <c r="DP778" i="2"/>
  <c r="DQ780" i="2"/>
  <c r="DO780" i="2"/>
  <c r="DP779" i="2"/>
  <c r="DQ778" i="2"/>
  <c r="DQ781" i="2"/>
  <c r="OA781" i="2"/>
  <c r="NZ780" i="2"/>
  <c r="OA779" i="2"/>
  <c r="NY779" i="2"/>
  <c r="NZ778" i="2"/>
  <c r="OA780" i="2"/>
  <c r="NY780" i="2"/>
  <c r="NZ779" i="2"/>
  <c r="OA778" i="2"/>
  <c r="NY778" i="2"/>
  <c r="SK780" i="2"/>
  <c r="SI780" i="2"/>
  <c r="SJ779" i="2"/>
  <c r="SK778" i="2"/>
  <c r="SI778" i="2"/>
  <c r="SK781" i="2"/>
  <c r="SJ780" i="2"/>
  <c r="SK779" i="2"/>
  <c r="SI779" i="2"/>
  <c r="SJ778" i="2"/>
  <c r="UM777" i="2"/>
  <c r="UK777" i="2"/>
  <c r="UL776" i="2"/>
  <c r="UM775" i="2"/>
  <c r="UK775" i="2"/>
  <c r="UL781" i="2"/>
  <c r="UL777" i="2"/>
  <c r="UM776" i="2"/>
  <c r="UK776" i="2"/>
  <c r="UL775" i="2"/>
  <c r="JQ774" i="2"/>
  <c r="JO774" i="2"/>
  <c r="JP773" i="2"/>
  <c r="JQ772" i="2"/>
  <c r="JO772" i="2"/>
  <c r="JO781" i="2"/>
  <c r="JP774" i="2"/>
  <c r="JQ773" i="2"/>
  <c r="JO773" i="2"/>
  <c r="JP772" i="2"/>
  <c r="QM787" i="2"/>
  <c r="QM786" i="2"/>
  <c r="QN787" i="2"/>
  <c r="QN786" i="2"/>
  <c r="CQ787" i="2"/>
  <c r="CQ786" i="2"/>
  <c r="CR787" i="2"/>
  <c r="CR786" i="2"/>
  <c r="Y774" i="2"/>
  <c r="W774" i="2"/>
  <c r="X773" i="2"/>
  <c r="Y772" i="2"/>
  <c r="W772" i="2"/>
  <c r="W781" i="2"/>
  <c r="X774" i="2"/>
  <c r="Y773" i="2"/>
  <c r="W773" i="2"/>
  <c r="X772" i="2"/>
  <c r="GK780" i="2"/>
  <c r="GI780" i="2"/>
  <c r="GJ779" i="2"/>
  <c r="GK778" i="2"/>
  <c r="GI778" i="2"/>
  <c r="GK781" i="2"/>
  <c r="GJ780" i="2"/>
  <c r="GK779" i="2"/>
  <c r="GI779" i="2"/>
  <c r="GJ778" i="2"/>
  <c r="BG775" i="2"/>
  <c r="BH781" i="2"/>
  <c r="BH777" i="2"/>
  <c r="BI776" i="2"/>
  <c r="BG776" i="2"/>
  <c r="BH775" i="2"/>
  <c r="BI777" i="2"/>
  <c r="BG777" i="2"/>
  <c r="BH776" i="2"/>
  <c r="BI775" i="2"/>
  <c r="BI780" i="2"/>
  <c r="BG780" i="2"/>
  <c r="BH779" i="2"/>
  <c r="BI778" i="2"/>
  <c r="BG778" i="2"/>
  <c r="BI781" i="2"/>
  <c r="BH780" i="2"/>
  <c r="BI779" i="2"/>
  <c r="BG779" i="2"/>
  <c r="BH778" i="2"/>
  <c r="ET785" i="2"/>
  <c r="ET784" i="2"/>
  <c r="ES785" i="2"/>
  <c r="ES784" i="2"/>
  <c r="OW783" i="2"/>
  <c r="OX783" i="2"/>
  <c r="OX782" i="2"/>
  <c r="OW782" i="2"/>
  <c r="OY777" i="2"/>
  <c r="OW777" i="2"/>
  <c r="OX776" i="2"/>
  <c r="OY775" i="2"/>
  <c r="OW775" i="2"/>
  <c r="OX781" i="2"/>
  <c r="OX777" i="2"/>
  <c r="OY776" i="2"/>
  <c r="OW776" i="2"/>
  <c r="OX775" i="2"/>
  <c r="TO777" i="2"/>
  <c r="TM777" i="2"/>
  <c r="TN776" i="2"/>
  <c r="TO775" i="2"/>
  <c r="TM775" i="2"/>
  <c r="TN781" i="2"/>
  <c r="TN777" i="2"/>
  <c r="TO776" i="2"/>
  <c r="TM776" i="2"/>
  <c r="TN775" i="2"/>
  <c r="IW781" i="2"/>
  <c r="IY773" i="2"/>
  <c r="IW773" i="2"/>
  <c r="IX772" i="2"/>
  <c r="IY774" i="2"/>
  <c r="IW774" i="2"/>
  <c r="IX773" i="2"/>
  <c r="IY772" i="2"/>
  <c r="IW772" i="2"/>
  <c r="IX774" i="2"/>
  <c r="PP775" i="2"/>
  <c r="PO777" i="2"/>
  <c r="PP776" i="2"/>
  <c r="PQ775" i="2"/>
  <c r="PO775" i="2"/>
  <c r="PP781" i="2"/>
  <c r="PP777" i="2"/>
  <c r="PQ776" i="2"/>
  <c r="PO776" i="2"/>
  <c r="PQ777" i="2"/>
  <c r="KT787" i="2"/>
  <c r="KT786" i="2"/>
  <c r="KS787" i="2"/>
  <c r="KS786" i="2"/>
  <c r="LQ781" i="2"/>
  <c r="LR774" i="2"/>
  <c r="LS773" i="2"/>
  <c r="LQ773" i="2"/>
  <c r="LR772" i="2"/>
  <c r="LS774" i="2"/>
  <c r="LQ774" i="2"/>
  <c r="LR773" i="2"/>
  <c r="LS772" i="2"/>
  <c r="LQ772" i="2"/>
  <c r="AU783" i="2"/>
  <c r="AU782" i="2"/>
  <c r="AV783" i="2"/>
  <c r="AV782" i="2"/>
  <c r="NY781" i="2"/>
  <c r="NZ774" i="2"/>
  <c r="OA773" i="2"/>
  <c r="NY773" i="2"/>
  <c r="NZ772" i="2"/>
  <c r="OA774" i="2"/>
  <c r="NY774" i="2"/>
  <c r="NZ773" i="2"/>
  <c r="OA772" i="2"/>
  <c r="NY772" i="2"/>
  <c r="SD785" i="2"/>
  <c r="SD784" i="2"/>
  <c r="SC785" i="2"/>
  <c r="SC784" i="2"/>
  <c r="VK781" i="2"/>
  <c r="VJ780" i="2"/>
  <c r="VK779" i="2"/>
  <c r="VI779" i="2"/>
  <c r="VJ778" i="2"/>
  <c r="VK780" i="2"/>
  <c r="VI780" i="2"/>
  <c r="VJ779" i="2"/>
  <c r="VK778" i="2"/>
  <c r="VI778" i="2"/>
  <c r="VK773" i="2"/>
  <c r="VI773" i="2"/>
  <c r="VJ772" i="2"/>
  <c r="VK774" i="2"/>
  <c r="VI774" i="2"/>
  <c r="VJ773" i="2"/>
  <c r="VK772" i="2"/>
  <c r="VI772" i="2"/>
  <c r="VI781" i="2"/>
  <c r="VJ774" i="2"/>
  <c r="AV774" i="2"/>
  <c r="AU773" i="2"/>
  <c r="AV772" i="2"/>
  <c r="AW774" i="2"/>
  <c r="AU774" i="2"/>
  <c r="AV773" i="2"/>
  <c r="AW772" i="2"/>
  <c r="AU772" i="2"/>
  <c r="AU781" i="2"/>
  <c r="AW773" i="2"/>
  <c r="AJ787" i="2"/>
  <c r="AI787" i="2"/>
  <c r="AI786" i="2"/>
  <c r="AJ786" i="2"/>
  <c r="MI783" i="2"/>
  <c r="MI782" i="2"/>
  <c r="MJ783" i="2"/>
  <c r="MJ782" i="2"/>
  <c r="QM772" i="2"/>
  <c r="QN774" i="2"/>
  <c r="QO773" i="2"/>
  <c r="QM773" i="2"/>
  <c r="QN772" i="2"/>
  <c r="QO774" i="2"/>
  <c r="QM774" i="2"/>
  <c r="QN773" i="2"/>
  <c r="QO772" i="2"/>
  <c r="QM781" i="2"/>
  <c r="W777" i="2"/>
  <c r="Y775" i="2"/>
  <c r="W775" i="2"/>
  <c r="X775" i="2"/>
  <c r="Y777" i="2"/>
  <c r="X776" i="2"/>
  <c r="X781" i="2"/>
  <c r="X777" i="2"/>
  <c r="Y776" i="2"/>
  <c r="W776" i="2"/>
  <c r="GK774" i="2"/>
  <c r="GI774" i="2"/>
  <c r="GJ773" i="2"/>
  <c r="GK772" i="2"/>
  <c r="GI772" i="2"/>
  <c r="GI781" i="2"/>
  <c r="GJ774" i="2"/>
  <c r="GK773" i="2"/>
  <c r="GI773" i="2"/>
  <c r="GJ772" i="2"/>
  <c r="DE777" i="2"/>
  <c r="DC777" i="2"/>
  <c r="DD776" i="2"/>
  <c r="DE775" i="2"/>
  <c r="DC775" i="2"/>
  <c r="DD781" i="2"/>
  <c r="DD777" i="2"/>
  <c r="DE776" i="2"/>
  <c r="DC776" i="2"/>
  <c r="DD775" i="2"/>
  <c r="OX785" i="2"/>
  <c r="OX784" i="2"/>
  <c r="OW784" i="2"/>
  <c r="OW785" i="2"/>
  <c r="TZ778" i="2"/>
  <c r="TY780" i="2"/>
  <c r="TZ779" i="2"/>
  <c r="UA778" i="2"/>
  <c r="TY778" i="2"/>
  <c r="UA781" i="2"/>
  <c r="TZ780" i="2"/>
  <c r="UA779" i="2"/>
  <c r="TY779" i="2"/>
  <c r="UA780" i="2"/>
  <c r="IX783" i="2"/>
  <c r="IX782" i="2"/>
  <c r="IW783" i="2"/>
  <c r="IW782" i="2"/>
  <c r="EY783" i="2"/>
  <c r="EY782" i="2"/>
  <c r="EZ783" i="2"/>
  <c r="EZ782" i="2"/>
  <c r="PO787" i="2"/>
  <c r="PO786" i="2"/>
  <c r="PP787" i="2"/>
  <c r="PP786" i="2"/>
  <c r="LA774" i="2"/>
  <c r="KY774" i="2"/>
  <c r="KZ773" i="2"/>
  <c r="LA772" i="2"/>
  <c r="KY772" i="2"/>
  <c r="KY781" i="2"/>
  <c r="KZ774" i="2"/>
  <c r="LA773" i="2"/>
  <c r="KY773" i="2"/>
  <c r="KZ772" i="2"/>
  <c r="LA780" i="2"/>
  <c r="KY780" i="2"/>
  <c r="KZ779" i="2"/>
  <c r="LA778" i="2"/>
  <c r="KY778" i="2"/>
  <c r="LA781" i="2"/>
  <c r="KZ780" i="2"/>
  <c r="LA779" i="2"/>
  <c r="KY779" i="2"/>
  <c r="KZ778" i="2"/>
  <c r="LL781" i="2"/>
  <c r="LL777" i="2"/>
  <c r="LM776" i="2"/>
  <c r="LK776" i="2"/>
  <c r="LL775" i="2"/>
  <c r="LM777" i="2"/>
  <c r="LK777" i="2"/>
  <c r="LL776" i="2"/>
  <c r="LM775" i="2"/>
  <c r="LK775" i="2"/>
  <c r="EH787" i="2"/>
  <c r="EH786" i="2"/>
  <c r="EG787" i="2"/>
  <c r="EG786" i="2"/>
  <c r="NB772" i="2"/>
  <c r="NA774" i="2"/>
  <c r="NB773" i="2"/>
  <c r="NC772" i="2"/>
  <c r="NA772" i="2"/>
  <c r="NA781" i="2"/>
  <c r="NB774" i="2"/>
  <c r="NC773" i="2"/>
  <c r="NA773" i="2"/>
  <c r="NC774" i="2"/>
  <c r="KH785" i="2"/>
  <c r="KH784" i="2"/>
  <c r="KG785" i="2"/>
  <c r="KG784" i="2"/>
  <c r="SD783" i="2"/>
  <c r="SD782" i="2"/>
  <c r="SC783" i="2"/>
  <c r="SC782" i="2"/>
  <c r="SD787" i="2"/>
  <c r="SD786" i="2"/>
  <c r="SC787" i="2"/>
  <c r="SC786" i="2"/>
  <c r="VJ783" i="2"/>
  <c r="VJ782" i="2"/>
  <c r="VI783" i="2"/>
  <c r="VI782" i="2"/>
  <c r="OQ783" i="2"/>
  <c r="OQ782" i="2"/>
  <c r="OR783" i="2"/>
  <c r="OR782" i="2"/>
  <c r="LF785" i="2"/>
  <c r="LF784" i="2"/>
  <c r="LE785" i="2"/>
  <c r="LE784" i="2"/>
  <c r="LQ776" i="2"/>
  <c r="LS777" i="2"/>
  <c r="LQ777" i="2"/>
  <c r="LR776" i="2"/>
  <c r="LS775" i="2"/>
  <c r="LQ775" i="2"/>
  <c r="LR781" i="2"/>
  <c r="LR777" i="2"/>
  <c r="LS776" i="2"/>
  <c r="LR775" i="2"/>
  <c r="RM780" i="2"/>
  <c r="RK780" i="2"/>
  <c r="RL779" i="2"/>
  <c r="RM778" i="2"/>
  <c r="RK778" i="2"/>
  <c r="RM781" i="2"/>
  <c r="RL780" i="2"/>
  <c r="RM779" i="2"/>
  <c r="RK779" i="2"/>
  <c r="RL778" i="2"/>
  <c r="QC780" i="2"/>
  <c r="QA780" i="2"/>
  <c r="QB779" i="2"/>
  <c r="QC778" i="2"/>
  <c r="QA778" i="2"/>
  <c r="QC781" i="2"/>
  <c r="QB780" i="2"/>
  <c r="QC779" i="2"/>
  <c r="QA779" i="2"/>
  <c r="QB778" i="2"/>
  <c r="IA781" i="2"/>
  <c r="HZ780" i="2"/>
  <c r="IA779" i="2"/>
  <c r="HY779" i="2"/>
  <c r="HZ778" i="2"/>
  <c r="IA780" i="2"/>
  <c r="HY780" i="2"/>
  <c r="HZ779" i="2"/>
  <c r="IA778" i="2"/>
  <c r="HY778" i="2"/>
  <c r="HN777" i="2"/>
  <c r="HM776" i="2"/>
  <c r="HN775" i="2"/>
  <c r="HO777" i="2"/>
  <c r="HM777" i="2"/>
  <c r="HN776" i="2"/>
  <c r="HO775" i="2"/>
  <c r="HM775" i="2"/>
  <c r="HN781" i="2"/>
  <c r="HO776" i="2"/>
  <c r="PJ787" i="2"/>
  <c r="PJ786" i="2"/>
  <c r="PI787" i="2"/>
  <c r="PI786" i="2"/>
  <c r="MI785" i="2"/>
  <c r="MI784" i="2"/>
  <c r="MJ785" i="2"/>
  <c r="MJ784" i="2"/>
  <c r="QN781" i="2"/>
  <c r="QN777" i="2"/>
  <c r="QO776" i="2"/>
  <c r="QM776" i="2"/>
  <c r="QN775" i="2"/>
  <c r="QO777" i="2"/>
  <c r="QM777" i="2"/>
  <c r="QN776" i="2"/>
  <c r="QO775" i="2"/>
  <c r="QM775" i="2"/>
  <c r="CR774" i="2"/>
  <c r="CS773" i="2"/>
  <c r="CQ773" i="2"/>
  <c r="CR772" i="2"/>
  <c r="CS774" i="2"/>
  <c r="CQ774" i="2"/>
  <c r="CR773" i="2"/>
  <c r="CS772" i="2"/>
  <c r="CQ772" i="2"/>
  <c r="CQ781" i="2"/>
  <c r="CS780" i="2"/>
  <c r="CQ780" i="2"/>
  <c r="CR779" i="2"/>
  <c r="CS778" i="2"/>
  <c r="CQ778" i="2"/>
  <c r="CS781" i="2"/>
  <c r="CR780" i="2"/>
  <c r="CS779" i="2"/>
  <c r="CQ779" i="2"/>
  <c r="CR778" i="2"/>
  <c r="KB785" i="2"/>
  <c r="KA785" i="2"/>
  <c r="KA784" i="2"/>
  <c r="KB784" i="2"/>
  <c r="DD783" i="2"/>
  <c r="DD782" i="2"/>
  <c r="DC783" i="2"/>
  <c r="DC782" i="2"/>
  <c r="OX787" i="2"/>
  <c r="OX786" i="2"/>
  <c r="OW787" i="2"/>
  <c r="OW786" i="2"/>
  <c r="EY785" i="2"/>
  <c r="EY784" i="2"/>
  <c r="EZ785" i="2"/>
  <c r="EZ784" i="2"/>
  <c r="PV787" i="2"/>
  <c r="PV786" i="2"/>
  <c r="PU787" i="2"/>
  <c r="PU786" i="2"/>
  <c r="LW783" i="2"/>
  <c r="LW782" i="2"/>
  <c r="LX783" i="2"/>
  <c r="LX782" i="2"/>
  <c r="NB785" i="2"/>
  <c r="NB784" i="2"/>
  <c r="NA785" i="2"/>
  <c r="NA784" i="2"/>
  <c r="AU787" i="2"/>
  <c r="AU786" i="2"/>
  <c r="AV787" i="2"/>
  <c r="AV786" i="2"/>
  <c r="TC781" i="2"/>
  <c r="TB780" i="2"/>
  <c r="TC779" i="2"/>
  <c r="TA779" i="2"/>
  <c r="TB778" i="2"/>
  <c r="TC780" i="2"/>
  <c r="TA780" i="2"/>
  <c r="TB779" i="2"/>
  <c r="TC778" i="2"/>
  <c r="TA778" i="2"/>
  <c r="UQ776" i="2"/>
  <c r="UR775" i="2"/>
  <c r="US777" i="2"/>
  <c r="UQ777" i="2"/>
  <c r="UR776" i="2"/>
  <c r="US775" i="2"/>
  <c r="UQ775" i="2"/>
  <c r="UR781" i="2"/>
  <c r="UR777" i="2"/>
  <c r="US776" i="2"/>
  <c r="CW781" i="2"/>
  <c r="CX774" i="2"/>
  <c r="CY773" i="2"/>
  <c r="CW773" i="2"/>
  <c r="CX772" i="2"/>
  <c r="CY774" i="2"/>
  <c r="CW774" i="2"/>
  <c r="CX773" i="2"/>
  <c r="CY772" i="2"/>
  <c r="CW772" i="2"/>
  <c r="AK780" i="2"/>
  <c r="AI780" i="2"/>
  <c r="AJ779" i="2"/>
  <c r="AK778" i="2"/>
  <c r="AI778" i="2"/>
  <c r="AK781" i="2"/>
  <c r="AJ780" i="2"/>
  <c r="AK779" i="2"/>
  <c r="AI779" i="2"/>
  <c r="AJ778" i="2"/>
  <c r="EI777" i="2"/>
  <c r="EG777" i="2"/>
  <c r="EH776" i="2"/>
  <c r="EH777" i="2"/>
  <c r="EI776" i="2"/>
  <c r="EG776" i="2"/>
  <c r="EH775" i="2"/>
  <c r="EI775" i="2"/>
  <c r="EG775" i="2"/>
  <c r="EH781" i="2"/>
  <c r="OQ778" i="2"/>
  <c r="OR780" i="2"/>
  <c r="OS779" i="2"/>
  <c r="OQ779" i="2"/>
  <c r="OR778" i="2"/>
  <c r="OS780" i="2"/>
  <c r="OQ780" i="2"/>
  <c r="OR779" i="2"/>
  <c r="OS778" i="2"/>
  <c r="OS781" i="2"/>
  <c r="OQ785" i="2"/>
  <c r="OQ784" i="2"/>
  <c r="OR784" i="2"/>
  <c r="OR785" i="2"/>
  <c r="CA777" i="2"/>
  <c r="BY777" i="2"/>
  <c r="BZ776" i="2"/>
  <c r="CA775" i="2"/>
  <c r="BY775" i="2"/>
  <c r="BZ781" i="2"/>
  <c r="BZ777" i="2"/>
  <c r="CA776" i="2"/>
  <c r="BY776" i="2"/>
  <c r="BZ775" i="2"/>
  <c r="JU775" i="2"/>
  <c r="JV777" i="2"/>
  <c r="JW776" i="2"/>
  <c r="JU776" i="2"/>
  <c r="JV775" i="2"/>
  <c r="JW777" i="2"/>
  <c r="JU777" i="2"/>
  <c r="JV776" i="2"/>
  <c r="JW775" i="2"/>
  <c r="JV781" i="2"/>
  <c r="UQ783" i="2"/>
  <c r="UQ782" i="2"/>
  <c r="UR783" i="2"/>
  <c r="UR782" i="2"/>
  <c r="CY781" i="2"/>
  <c r="CX780" i="2"/>
  <c r="CY779" i="2"/>
  <c r="CW779" i="2"/>
  <c r="CX778" i="2"/>
  <c r="CY780" i="2"/>
  <c r="CW780" i="2"/>
  <c r="CX779" i="2"/>
  <c r="CY778" i="2"/>
  <c r="CW778" i="2"/>
  <c r="NU780" i="2"/>
  <c r="NS780" i="2"/>
  <c r="NT779" i="2"/>
  <c r="NU778" i="2"/>
  <c r="NS778" i="2"/>
  <c r="NU781" i="2"/>
  <c r="NT780" i="2"/>
  <c r="NU779" i="2"/>
  <c r="NS779" i="2"/>
  <c r="NT778" i="2"/>
  <c r="CF778" i="2"/>
  <c r="CG780" i="2"/>
  <c r="CE780" i="2"/>
  <c r="CF779" i="2"/>
  <c r="CG778" i="2"/>
  <c r="CE778" i="2"/>
  <c r="CG781" i="2"/>
  <c r="CF780" i="2"/>
  <c r="CG779" i="2"/>
  <c r="CE779" i="2"/>
  <c r="HI780" i="2"/>
  <c r="HG780" i="2"/>
  <c r="HH779" i="2"/>
  <c r="HI778" i="2"/>
  <c r="HG778" i="2"/>
  <c r="HI781" i="2"/>
  <c r="HH780" i="2"/>
  <c r="HI779" i="2"/>
  <c r="HG779" i="2"/>
  <c r="HH778" i="2"/>
  <c r="MI787" i="2"/>
  <c r="MI786" i="2"/>
  <c r="MJ787" i="2"/>
  <c r="MJ786" i="2"/>
  <c r="SP777" i="2"/>
  <c r="SO776" i="2"/>
  <c r="SP775" i="2"/>
  <c r="SQ777" i="2"/>
  <c r="SO777" i="2"/>
  <c r="SP776" i="2"/>
  <c r="SQ775" i="2"/>
  <c r="SO775" i="2"/>
  <c r="SP781" i="2"/>
  <c r="SQ776" i="2"/>
  <c r="QH783" i="2"/>
  <c r="QH782" i="2"/>
  <c r="QG783" i="2"/>
  <c r="QG782" i="2"/>
  <c r="NH781" i="2"/>
  <c r="NH777" i="2"/>
  <c r="NI776" i="2"/>
  <c r="NG776" i="2"/>
  <c r="NH775" i="2"/>
  <c r="NI777" i="2"/>
  <c r="NG777" i="2"/>
  <c r="NH776" i="2"/>
  <c r="NI775" i="2"/>
  <c r="NG775" i="2"/>
  <c r="ET787" i="2"/>
  <c r="ET786" i="2"/>
  <c r="ES787" i="2"/>
  <c r="ES786" i="2"/>
  <c r="EY787" i="2"/>
  <c r="EY786" i="2"/>
  <c r="EZ787" i="2"/>
  <c r="EZ786" i="2"/>
  <c r="LW785" i="2"/>
  <c r="LW784" i="2"/>
  <c r="LX785" i="2"/>
  <c r="LX784" i="2"/>
  <c r="LX774" i="2"/>
  <c r="LW773" i="2"/>
  <c r="LX772" i="2"/>
  <c r="LY774" i="2"/>
  <c r="LW774" i="2"/>
  <c r="LX773" i="2"/>
  <c r="LY772" i="2"/>
  <c r="LW772" i="2"/>
  <c r="LW781" i="2"/>
  <c r="LY773" i="2"/>
  <c r="NM781" i="2"/>
  <c r="NN774" i="2"/>
  <c r="NO773" i="2"/>
  <c r="NM773" i="2"/>
  <c r="NN772" i="2"/>
  <c r="NO774" i="2"/>
  <c r="NM774" i="2"/>
  <c r="NN773" i="2"/>
  <c r="NO772" i="2"/>
  <c r="NM772" i="2"/>
  <c r="D772" i="2" l="1"/>
  <c r="D803" i="2" s="1"/>
  <c r="D778" i="2"/>
  <c r="D809" i="2" s="1"/>
  <c r="E782" i="2"/>
  <c r="E813" i="2" s="1"/>
  <c r="E779" i="2"/>
  <c r="E810" i="2" s="1"/>
  <c r="E786" i="2"/>
  <c r="E817" i="2" s="1"/>
  <c r="D784" i="2"/>
  <c r="D815" i="2" s="1"/>
  <c r="D780" i="2"/>
  <c r="D811" i="2" s="1"/>
  <c r="E787" i="2"/>
  <c r="E818" i="2" s="1"/>
  <c r="D785" i="2"/>
  <c r="D816" i="2" s="1"/>
  <c r="F780" i="2"/>
  <c r="F811" i="2" s="1"/>
  <c r="F778" i="2"/>
  <c r="F809" i="2" s="1"/>
  <c r="D786" i="2"/>
  <c r="D817" i="2" s="1"/>
  <c r="D787" i="2"/>
  <c r="D818" i="2" s="1"/>
  <c r="D781" i="2"/>
  <c r="D812" i="2" s="1"/>
  <c r="D776" i="2"/>
  <c r="D807" i="2" s="1"/>
  <c r="F776" i="2"/>
  <c r="F807" i="2" s="1"/>
  <c r="E772" i="2"/>
  <c r="E803" i="2" s="1"/>
  <c r="E777" i="2"/>
  <c r="E808" i="2" s="1"/>
  <c r="D773" i="2"/>
  <c r="D804" i="2" s="1"/>
  <c r="E780" i="2"/>
  <c r="E811" i="2" s="1"/>
  <c r="E784" i="2"/>
  <c r="E815" i="2" s="1"/>
  <c r="E776" i="2"/>
  <c r="E807" i="2" s="1"/>
  <c r="F777" i="2"/>
  <c r="F808" i="2" s="1"/>
  <c r="F773" i="2"/>
  <c r="F804" i="2" s="1"/>
  <c r="D775" i="2"/>
  <c r="D806" i="2" s="1"/>
  <c r="E775" i="2"/>
  <c r="E806" i="2" s="1"/>
  <c r="F775" i="2"/>
  <c r="F806" i="2" s="1"/>
  <c r="E773" i="2"/>
  <c r="E804" i="2" s="1"/>
  <c r="E785" i="2"/>
  <c r="E816" i="2" s="1"/>
  <c r="D777" i="2"/>
  <c r="D808" i="2" s="1"/>
  <c r="D774" i="2"/>
  <c r="D805" i="2" s="1"/>
  <c r="D782" i="2"/>
  <c r="D813" i="2" s="1"/>
  <c r="E778" i="2"/>
  <c r="E809" i="2" s="1"/>
  <c r="F774" i="2"/>
  <c r="F805" i="2" s="1"/>
  <c r="D779" i="2"/>
  <c r="D810" i="2" s="1"/>
  <c r="F781" i="2"/>
  <c r="F812" i="2" s="1"/>
  <c r="E783" i="2"/>
  <c r="E814" i="2" s="1"/>
  <c r="F779" i="2"/>
  <c r="F810" i="2" s="1"/>
  <c r="F772" i="2"/>
  <c r="F803" i="2" s="1"/>
  <c r="D783" i="2"/>
  <c r="D814" i="2" s="1"/>
  <c r="E781" i="2"/>
  <c r="E812" i="2" s="1"/>
  <c r="E774" i="2"/>
  <c r="E805" i="2" s="1"/>
  <c r="FZ814" i="2" l="1"/>
  <c r="FZ826" i="2" s="1"/>
  <c r="DJ814" i="2"/>
  <c r="DJ826" i="2" s="1"/>
  <c r="TC814" i="2"/>
  <c r="TC826" i="2" s="1"/>
  <c r="TS813" i="2"/>
  <c r="TS825" i="2" s="1"/>
  <c r="LG811" i="2"/>
  <c r="LG823" i="2" s="1"/>
  <c r="HI813" i="2"/>
  <c r="HI825" i="2" s="1"/>
  <c r="LH812" i="2"/>
  <c r="LH824" i="2" s="1"/>
  <c r="QP812" i="2"/>
  <c r="QP824" i="2" s="1"/>
  <c r="NZ814" i="2"/>
  <c r="NZ826" i="2" s="1"/>
  <c r="NY814" i="2"/>
  <c r="NY826" i="2" s="1"/>
  <c r="GR814" i="2"/>
  <c r="GR826" i="2" s="1"/>
  <c r="IR814" i="2"/>
  <c r="IR826" i="2" s="1"/>
  <c r="T813" i="2"/>
  <c r="T825" i="2" s="1"/>
  <c r="OK813" i="2"/>
  <c r="OK825" i="2" s="1"/>
  <c r="BU813" i="2"/>
  <c r="BU825" i="2" s="1"/>
  <c r="AF811" i="2"/>
  <c r="AF823" i="2" s="1"/>
  <c r="EO813" i="2"/>
  <c r="EO825" i="2" s="1"/>
  <c r="JX812" i="2"/>
  <c r="JX824" i="2" s="1"/>
  <c r="CG806" i="2"/>
  <c r="CG818" i="2" s="1"/>
  <c r="UM813" i="2"/>
  <c r="UM825" i="2" s="1"/>
  <c r="DO808" i="2"/>
  <c r="DO820" i="2" s="1"/>
  <c r="JL814" i="2"/>
  <c r="JL826" i="2" s="1"/>
  <c r="QI811" i="2"/>
  <c r="QI823" i="2" s="1"/>
  <c r="AO807" i="2"/>
  <c r="AO819" i="2" s="1"/>
  <c r="IF812" i="2"/>
  <c r="IF824" i="2" s="1"/>
  <c r="AE811" i="2"/>
  <c r="AE823" i="2" s="1"/>
  <c r="RB814" i="2"/>
  <c r="RB826" i="2" s="1"/>
  <c r="GW809" i="2"/>
  <c r="GW821" i="2" s="1"/>
  <c r="TG814" i="2"/>
  <c r="TG826" i="2" s="1"/>
  <c r="CL811" i="2"/>
  <c r="CL823" i="2" s="1"/>
  <c r="QT811" i="2"/>
  <c r="QT823" i="2" s="1"/>
  <c r="GD813" i="2"/>
  <c r="GD825" i="2" s="1"/>
  <c r="CR811" i="2"/>
  <c r="CR823" i="2" s="1"/>
  <c r="KP812" i="2"/>
  <c r="KP824" i="2" s="1"/>
  <c r="BI811" i="2"/>
  <c r="BI823" i="2" s="1"/>
  <c r="FF814" i="2"/>
  <c r="FF826" i="2" s="1"/>
  <c r="NH811" i="2"/>
  <c r="NH823" i="2" s="1"/>
  <c r="LX813" i="2"/>
  <c r="LX825" i="2" s="1"/>
  <c r="HT811" i="2"/>
  <c r="HT823" i="2" s="1"/>
  <c r="AJ814" i="2"/>
  <c r="AJ826" i="2" s="1"/>
  <c r="LL813" i="2"/>
  <c r="LL825" i="2" s="1"/>
  <c r="KM812" i="2"/>
  <c r="KM824" i="2" s="1"/>
  <c r="DD813" i="2"/>
  <c r="DD825" i="2" s="1"/>
  <c r="AK812" i="2"/>
  <c r="AK824" i="2" s="1"/>
  <c r="TN812" i="2"/>
  <c r="TN824" i="2" s="1"/>
  <c r="FN811" i="2"/>
  <c r="FN823" i="2" s="1"/>
  <c r="AE814" i="2"/>
  <c r="AE826" i="2" s="1"/>
  <c r="SX812" i="2"/>
  <c r="SX824" i="2" s="1"/>
  <c r="CM811" i="2"/>
  <c r="CM823" i="2" s="1"/>
  <c r="TU812" i="2"/>
  <c r="TU824" i="2" s="1"/>
  <c r="M812" i="2"/>
  <c r="M824" i="2" s="1"/>
  <c r="KN814" i="2"/>
  <c r="KN826" i="2" s="1"/>
  <c r="GW811" i="2"/>
  <c r="GW823" i="2" s="1"/>
  <c r="IX812" i="2"/>
  <c r="IX824" i="2" s="1"/>
  <c r="TH814" i="2"/>
  <c r="TH826" i="2" s="1"/>
  <c r="KU814" i="2"/>
  <c r="KU826" i="2" s="1"/>
  <c r="W812" i="2"/>
  <c r="W824" i="2" s="1"/>
  <c r="RF812" i="2"/>
  <c r="RF824" i="2" s="1"/>
  <c r="RW814" i="2"/>
  <c r="RW826" i="2" s="1"/>
  <c r="UQ814" i="2"/>
  <c r="UQ826" i="2" s="1"/>
  <c r="OR812" i="2"/>
  <c r="OR824" i="2" s="1"/>
  <c r="CY813" i="2"/>
  <c r="CY825" i="2" s="1"/>
  <c r="JF813" i="2"/>
  <c r="JF825" i="2" s="1"/>
  <c r="LM812" i="2"/>
  <c r="LM824" i="2" s="1"/>
  <c r="NO813" i="2"/>
  <c r="NO825" i="2" s="1"/>
  <c r="RY812" i="2"/>
  <c r="RY824" i="2" s="1"/>
  <c r="CS811" i="2"/>
  <c r="CS823" i="2" s="1"/>
  <c r="EC813" i="2"/>
  <c r="EC825" i="2" s="1"/>
  <c r="BC813" i="2"/>
  <c r="BC825" i="2" s="1"/>
  <c r="DW813" i="2"/>
  <c r="DW825" i="2" s="1"/>
  <c r="FM814" i="2"/>
  <c r="FM826" i="2" s="1"/>
  <c r="RF813" i="2"/>
  <c r="RF825" i="2" s="1"/>
  <c r="ME813" i="2"/>
  <c r="ME825" i="2" s="1"/>
  <c r="FR814" i="2"/>
  <c r="FR826" i="2" s="1"/>
  <c r="QT813" i="2"/>
  <c r="QT825" i="2" s="1"/>
  <c r="TZ812" i="2"/>
  <c r="TZ824" i="2" s="1"/>
  <c r="RH811" i="2"/>
  <c r="RH823" i="2" s="1"/>
  <c r="LZ813" i="2"/>
  <c r="LZ825" i="2" s="1"/>
  <c r="OF812" i="2"/>
  <c r="OF824" i="2" s="1"/>
  <c r="CF811" i="2"/>
  <c r="CF823" i="2" s="1"/>
  <c r="Y813" i="2"/>
  <c r="Y825" i="2" s="1"/>
  <c r="LA812" i="2"/>
  <c r="LA824" i="2" s="1"/>
  <c r="LN811" i="2"/>
  <c r="LN823" i="2" s="1"/>
  <c r="CF814" i="2"/>
  <c r="CF826" i="2" s="1"/>
  <c r="M813" i="2"/>
  <c r="M825" i="2" s="1"/>
  <c r="DO813" i="2"/>
  <c r="DO825" i="2" s="1"/>
  <c r="KC813" i="2"/>
  <c r="KC825" i="2" s="1"/>
  <c r="LG813" i="2"/>
  <c r="LG825" i="2" s="1"/>
  <c r="AV813" i="2"/>
  <c r="AV825" i="2" s="1"/>
  <c r="GC813" i="2"/>
  <c r="GC825" i="2" s="1"/>
  <c r="OM812" i="2"/>
  <c r="OM824" i="2" s="1"/>
  <c r="X814" i="2"/>
  <c r="X826" i="2" s="1"/>
  <c r="QJ811" i="2"/>
  <c r="QJ823" i="2" s="1"/>
  <c r="HZ811" i="2"/>
  <c r="HZ823" i="2" s="1"/>
  <c r="FS812" i="2"/>
  <c r="FS824" i="2" s="1"/>
  <c r="GF811" i="2"/>
  <c r="GF823" i="2" s="1"/>
  <c r="IA811" i="2"/>
  <c r="IA823" i="2" s="1"/>
  <c r="DR811" i="2"/>
  <c r="DR823" i="2" s="1"/>
  <c r="IZ811" i="2"/>
  <c r="IZ823" i="2" s="1"/>
  <c r="RK811" i="2"/>
  <c r="RK823" i="2" s="1"/>
  <c r="IW813" i="2"/>
  <c r="IW825" i="2" s="1"/>
  <c r="FB813" i="2"/>
  <c r="FB825" i="2" s="1"/>
  <c r="QC814" i="2"/>
  <c r="QC826" i="2" s="1"/>
  <c r="Z812" i="2"/>
  <c r="Z824" i="2" s="1"/>
  <c r="TI813" i="2"/>
  <c r="TI825" i="2" s="1"/>
  <c r="AU813" i="2"/>
  <c r="AU825" i="2" s="1"/>
  <c r="QU812" i="2"/>
  <c r="QU824" i="2" s="1"/>
  <c r="US812" i="2"/>
  <c r="US824" i="2" s="1"/>
  <c r="CR813" i="2"/>
  <c r="CR825" i="2" s="1"/>
  <c r="QI812" i="2"/>
  <c r="QI824" i="2" s="1"/>
  <c r="QV811" i="2"/>
  <c r="QV823" i="2" s="1"/>
  <c r="EJ812" i="2"/>
  <c r="EJ824" i="2" s="1"/>
  <c r="LQ811" i="2"/>
  <c r="LQ823" i="2" s="1"/>
  <c r="AP812" i="2"/>
  <c r="AP824" i="2" s="1"/>
  <c r="TP811" i="2"/>
  <c r="TP823" i="2" s="1"/>
  <c r="LZ811" i="2"/>
  <c r="LZ823" i="2" s="1"/>
  <c r="NJ814" i="2"/>
  <c r="NJ826" i="2" s="1"/>
  <c r="LQ814" i="2"/>
  <c r="LQ826" i="2" s="1"/>
  <c r="CT812" i="2"/>
  <c r="CT824" i="2" s="1"/>
  <c r="IN811" i="2"/>
  <c r="IN823" i="2" s="1"/>
  <c r="CS812" i="2"/>
  <c r="CS824" i="2" s="1"/>
  <c r="TH813" i="2"/>
  <c r="TH825" i="2" s="1"/>
  <c r="RQ812" i="2"/>
  <c r="RQ824" i="2" s="1"/>
  <c r="EJ811" i="2"/>
  <c r="EJ823" i="2" s="1"/>
  <c r="FY813" i="2"/>
  <c r="FY825" i="2" s="1"/>
  <c r="GQ813" i="2"/>
  <c r="GQ825" i="2" s="1"/>
  <c r="QO813" i="2"/>
  <c r="QO825" i="2" s="1"/>
  <c r="LX812" i="2"/>
  <c r="LX824" i="2" s="1"/>
  <c r="FE812" i="2"/>
  <c r="FE824" i="2" s="1"/>
  <c r="UE814" i="2"/>
  <c r="UE826" i="2" s="1"/>
  <c r="KZ814" i="2"/>
  <c r="KZ826" i="2" s="1"/>
  <c r="DP812" i="2"/>
  <c r="DP824" i="2" s="1"/>
  <c r="IG813" i="2"/>
  <c r="IG825" i="2" s="1"/>
  <c r="JQ811" i="2"/>
  <c r="JQ823" i="2" s="1"/>
  <c r="IL813" i="2"/>
  <c r="IL825" i="2" s="1"/>
  <c r="NT813" i="2"/>
  <c r="NT825" i="2" s="1"/>
  <c r="AX811" i="2"/>
  <c r="AX823" i="2" s="1"/>
  <c r="EZ811" i="2"/>
  <c r="EZ823" i="2" s="1"/>
  <c r="GI811" i="2"/>
  <c r="GI823" i="2" s="1"/>
  <c r="UB814" i="2"/>
  <c r="UB826" i="2" s="1"/>
  <c r="IB812" i="2"/>
  <c r="IB824" i="2" s="1"/>
  <c r="JK813" i="2"/>
  <c r="JK825" i="2" s="1"/>
  <c r="FH812" i="2"/>
  <c r="FH824" i="2" s="1"/>
  <c r="RN814" i="2"/>
  <c r="RN826" i="2" s="1"/>
  <c r="UH814" i="2"/>
  <c r="UH826" i="2" s="1"/>
  <c r="FG813" i="2"/>
  <c r="FG825" i="2" s="1"/>
  <c r="KO813" i="2"/>
  <c r="KO825" i="2" s="1"/>
  <c r="NI811" i="2"/>
  <c r="NI823" i="2" s="1"/>
  <c r="GL811" i="2"/>
  <c r="GL823" i="2" s="1"/>
  <c r="OH811" i="2"/>
  <c r="OH823" i="2" s="1"/>
  <c r="HD812" i="2"/>
  <c r="HD824" i="2" s="1"/>
  <c r="DF811" i="2"/>
  <c r="DF823" i="2" s="1"/>
  <c r="QY814" i="2"/>
  <c r="QY826" i="2" s="1"/>
  <c r="NI813" i="2"/>
  <c r="NI825" i="2" s="1"/>
  <c r="DI811" i="2"/>
  <c r="DI823" i="2" s="1"/>
  <c r="TS811" i="2"/>
  <c r="TS823" i="2" s="1"/>
  <c r="TD811" i="2"/>
  <c r="TD823" i="2" s="1"/>
  <c r="NI812" i="2"/>
  <c r="NI824" i="2" s="1"/>
  <c r="HT814" i="2"/>
  <c r="HT826" i="2" s="1"/>
  <c r="BA813" i="2"/>
  <c r="BA825" i="2" s="1"/>
  <c r="MR811" i="2"/>
  <c r="MR823" i="2" s="1"/>
  <c r="VK814" i="2"/>
  <c r="VK826" i="2" s="1"/>
  <c r="AQ813" i="2"/>
  <c r="AQ825" i="2" s="1"/>
  <c r="NP812" i="2"/>
  <c r="NP824" i="2" s="1"/>
  <c r="LL811" i="2"/>
  <c r="LL823" i="2" s="1"/>
  <c r="N812" i="2"/>
  <c r="N824" i="2" s="1"/>
  <c r="EC811" i="2"/>
  <c r="EC823" i="2" s="1"/>
  <c r="TB813" i="2"/>
  <c r="TB825" i="2" s="1"/>
  <c r="GW813" i="2"/>
  <c r="GW825" i="2" s="1"/>
  <c r="QB814" i="2"/>
  <c r="QB826" i="2" s="1"/>
  <c r="CG814" i="2"/>
  <c r="CG826" i="2" s="1"/>
  <c r="JF811" i="2"/>
  <c r="JF823" i="2" s="1"/>
  <c r="GI814" i="2"/>
  <c r="GI826" i="2" s="1"/>
  <c r="QY811" i="2"/>
  <c r="QY823" i="2" s="1"/>
  <c r="RL814" i="2"/>
  <c r="RL826" i="2" s="1"/>
  <c r="NV811" i="2"/>
  <c r="NV823" i="2" s="1"/>
  <c r="IA812" i="2"/>
  <c r="IA824" i="2" s="1"/>
  <c r="CL814" i="2"/>
  <c r="CL826" i="2" s="1"/>
  <c r="UK812" i="2"/>
  <c r="UK824" i="2" s="1"/>
  <c r="HD811" i="2"/>
  <c r="HD823" i="2" s="1"/>
  <c r="FZ812" i="2"/>
  <c r="FZ824" i="2" s="1"/>
  <c r="IQ811" i="2"/>
  <c r="IQ823" i="2" s="1"/>
  <c r="CX812" i="2"/>
  <c r="CX824" i="2" s="1"/>
  <c r="NU814" i="2"/>
  <c r="NU826" i="2" s="1"/>
  <c r="RK812" i="2"/>
  <c r="RK824" i="2" s="1"/>
  <c r="LT814" i="2"/>
  <c r="LT826" i="2" s="1"/>
  <c r="DU813" i="2"/>
  <c r="DU825" i="2" s="1"/>
  <c r="VE812" i="2"/>
  <c r="VE824" i="2" s="1"/>
  <c r="HZ803" i="2"/>
  <c r="HZ815" i="2" s="1"/>
  <c r="JC803" i="2"/>
  <c r="JC815" i="2" s="1"/>
  <c r="AQ803" i="2"/>
  <c r="AQ815" i="2" s="1"/>
  <c r="EY804" i="2"/>
  <c r="EY816" i="2" s="1"/>
  <c r="GJ804" i="2"/>
  <c r="GJ816" i="2" s="1"/>
  <c r="MQ806" i="2"/>
  <c r="MQ818" i="2" s="1"/>
  <c r="AV806" i="2"/>
  <c r="AV818" i="2" s="1"/>
  <c r="DX804" i="2"/>
  <c r="DX816" i="2" s="1"/>
  <c r="M805" i="2"/>
  <c r="M817" i="2" s="1"/>
  <c r="OT804" i="2"/>
  <c r="OT816" i="2" s="1"/>
  <c r="RL806" i="2"/>
  <c r="RL818" i="2" s="1"/>
  <c r="FA803" i="2"/>
  <c r="FA815" i="2" s="1"/>
  <c r="KU804" i="2"/>
  <c r="KU816" i="2" s="1"/>
  <c r="SW806" i="2"/>
  <c r="SW818" i="2" s="1"/>
  <c r="MF804" i="2"/>
  <c r="MF816" i="2" s="1"/>
  <c r="LG803" i="2"/>
  <c r="LG815" i="2" s="1"/>
  <c r="UH803" i="2"/>
  <c r="UH815" i="2" s="1"/>
  <c r="CZ803" i="2"/>
  <c r="CZ815" i="2" s="1"/>
  <c r="GF805" i="2"/>
  <c r="GF817" i="2" s="1"/>
  <c r="FE804" i="2"/>
  <c r="FE816" i="2" s="1"/>
  <c r="TS803" i="2"/>
  <c r="TS815" i="2" s="1"/>
  <c r="Y806" i="2"/>
  <c r="Y818" i="2" s="1"/>
  <c r="CL805" i="2"/>
  <c r="CL817" i="2" s="1"/>
  <c r="DE803" i="2"/>
  <c r="DE815" i="2" s="1"/>
  <c r="OG806" i="2"/>
  <c r="OG818" i="2" s="1"/>
  <c r="LB804" i="2"/>
  <c r="LB816" i="2" s="1"/>
  <c r="CF805" i="2"/>
  <c r="CF817" i="2" s="1"/>
  <c r="RS803" i="2"/>
  <c r="RS815" i="2" s="1"/>
  <c r="QP804" i="2"/>
  <c r="QP816" i="2" s="1"/>
  <c r="HG804" i="2"/>
  <c r="HG816" i="2" s="1"/>
  <c r="KO805" i="2"/>
  <c r="KO817" i="2" s="1"/>
  <c r="FL806" i="2"/>
  <c r="FL818" i="2" s="1"/>
  <c r="GD806" i="2"/>
  <c r="GD818" i="2" s="1"/>
  <c r="DO805" i="2"/>
  <c r="DO817" i="2" s="1"/>
  <c r="JL805" i="2"/>
  <c r="JL817" i="2" s="1"/>
  <c r="TM805" i="2"/>
  <c r="TM817" i="2" s="1"/>
  <c r="NT804" i="2"/>
  <c r="NT816" i="2" s="1"/>
  <c r="SQ806" i="2"/>
  <c r="SQ818" i="2" s="1"/>
  <c r="SF804" i="2"/>
  <c r="SF816" i="2" s="1"/>
  <c r="TO806" i="2"/>
  <c r="TO818" i="2" s="1"/>
  <c r="GL804" i="2"/>
  <c r="GL816" i="2" s="1"/>
  <c r="TG804" i="2"/>
  <c r="TG816" i="2" s="1"/>
  <c r="LR806" i="2"/>
  <c r="LR818" i="2" s="1"/>
  <c r="AO805" i="2"/>
  <c r="AO817" i="2" s="1"/>
  <c r="OS804" i="2"/>
  <c r="OS816" i="2" s="1"/>
  <c r="KH805" i="2"/>
  <c r="KH817" i="2" s="1"/>
  <c r="AL804" i="2"/>
  <c r="AL816" i="2" s="1"/>
  <c r="QB806" i="2"/>
  <c r="QB818" i="2" s="1"/>
  <c r="GR805" i="2"/>
  <c r="GR817" i="2" s="1"/>
  <c r="CR805" i="2"/>
  <c r="CR817" i="2" s="1"/>
  <c r="NG803" i="2"/>
  <c r="NG815" i="2" s="1"/>
  <c r="TI805" i="2"/>
  <c r="TI817" i="2" s="1"/>
  <c r="IQ804" i="2"/>
  <c r="IQ816" i="2" s="1"/>
  <c r="UA806" i="2"/>
  <c r="UA818" i="2" s="1"/>
  <c r="IM805" i="2"/>
  <c r="IM817" i="2" s="1"/>
  <c r="TZ803" i="2"/>
  <c r="TZ815" i="2" s="1"/>
  <c r="KM806" i="2"/>
  <c r="KM818" i="2" s="1"/>
  <c r="TV804" i="2"/>
  <c r="TV816" i="2" s="1"/>
  <c r="JD803" i="2"/>
  <c r="JD815" i="2" s="1"/>
  <c r="Q806" i="2"/>
  <c r="Q818" i="2" s="1"/>
  <c r="IZ804" i="2"/>
  <c r="IZ816" i="2" s="1"/>
  <c r="QD803" i="2"/>
  <c r="QD815" i="2" s="1"/>
  <c r="FH803" i="2"/>
  <c r="FH815" i="2" s="1"/>
  <c r="QP806" i="2"/>
  <c r="QP818" i="2" s="1"/>
  <c r="SI806" i="2"/>
  <c r="SI818" i="2" s="1"/>
  <c r="MI804" i="2"/>
  <c r="MI816" i="2" s="1"/>
  <c r="DQ805" i="2"/>
  <c r="DQ817" i="2" s="1"/>
  <c r="CQ806" i="2"/>
  <c r="CQ818" i="2" s="1"/>
  <c r="OQ804" i="2"/>
  <c r="OQ816" i="2" s="1"/>
  <c r="RH806" i="2"/>
  <c r="RH818" i="2" s="1"/>
  <c r="TA806" i="2"/>
  <c r="TA818" i="2" s="1"/>
  <c r="KO804" i="2"/>
  <c r="KO816" i="2" s="1"/>
  <c r="IM804" i="2"/>
  <c r="IM816" i="2" s="1"/>
  <c r="RT804" i="2"/>
  <c r="RT816" i="2" s="1"/>
  <c r="NP803" i="2"/>
  <c r="NP815" i="2" s="1"/>
  <c r="LK806" i="2"/>
  <c r="LK818" i="2" s="1"/>
  <c r="OQ806" i="2"/>
  <c r="OQ818" i="2" s="1"/>
  <c r="OZ804" i="2"/>
  <c r="OZ816" i="2" s="1"/>
  <c r="IH803" i="2"/>
  <c r="IH815" i="2" s="1"/>
  <c r="Y804" i="2"/>
  <c r="Y816" i="2" s="1"/>
  <c r="UE806" i="2"/>
  <c r="UE818" i="2" s="1"/>
  <c r="TM804" i="2"/>
  <c r="TM816" i="2" s="1"/>
  <c r="HY803" i="2"/>
  <c r="HY815" i="2" s="1"/>
  <c r="OA805" i="2"/>
  <c r="OA817" i="2" s="1"/>
  <c r="DI804" i="2"/>
  <c r="DI816" i="2" s="1"/>
  <c r="QA806" i="2"/>
  <c r="QA818" i="2" s="1"/>
  <c r="DE805" i="2"/>
  <c r="DE817" i="2" s="1"/>
  <c r="OR803" i="2"/>
  <c r="OR815" i="2" s="1"/>
  <c r="FE806" i="2"/>
  <c r="FE818" i="2" s="1"/>
  <c r="ON804" i="2"/>
  <c r="ON816" i="2" s="1"/>
  <c r="FB803" i="2"/>
  <c r="FB815" i="2" s="1"/>
  <c r="QN805" i="2"/>
  <c r="QN817" i="2" s="1"/>
  <c r="EZ804" i="2"/>
  <c r="EZ816" i="2" s="1"/>
  <c r="QB804" i="2"/>
  <c r="QB816" i="2" s="1"/>
  <c r="FF804" i="2"/>
  <c r="FF816" i="2" s="1"/>
  <c r="QM803" i="2"/>
  <c r="QM815" i="2" s="1"/>
  <c r="MR803" i="2"/>
  <c r="MR815" i="2" s="1"/>
  <c r="RS806" i="2"/>
  <c r="RS818" i="2" s="1"/>
  <c r="AU804" i="2"/>
  <c r="AU816" i="2" s="1"/>
  <c r="CN803" i="2"/>
  <c r="CN815" i="2" s="1"/>
  <c r="QP803" i="2"/>
  <c r="QP815" i="2" s="1"/>
  <c r="CW805" i="2"/>
  <c r="CW817" i="2" s="1"/>
  <c r="SI803" i="2"/>
  <c r="SI815" i="2" s="1"/>
  <c r="MC804" i="2"/>
  <c r="MC816" i="2" s="1"/>
  <c r="SV804" i="2"/>
  <c r="SV816" i="2" s="1"/>
  <c r="QS806" i="2"/>
  <c r="QS818" i="2" s="1"/>
  <c r="IK805" i="2"/>
  <c r="IK817" i="2" s="1"/>
  <c r="ME806" i="2"/>
  <c r="ME818" i="2" s="1"/>
  <c r="CR804" i="2"/>
  <c r="CR816" i="2" s="1"/>
  <c r="HZ806" i="2"/>
  <c r="HZ818" i="2" s="1"/>
  <c r="US805" i="2"/>
  <c r="US817" i="2" s="1"/>
  <c r="IF804" i="2"/>
  <c r="IF816" i="2" s="1"/>
  <c r="QT804" i="2"/>
  <c r="QT816" i="2" s="1"/>
  <c r="TZ804" i="2"/>
  <c r="TZ816" i="2" s="1"/>
  <c r="OE804" i="2"/>
  <c r="OE816" i="2" s="1"/>
  <c r="CE803" i="2"/>
  <c r="CE815" i="2" s="1"/>
  <c r="IS805" i="2"/>
  <c r="IS817" i="2" s="1"/>
  <c r="UF803" i="2"/>
  <c r="UF815" i="2" s="1"/>
  <c r="KS806" i="2"/>
  <c r="KS818" i="2" s="1"/>
  <c r="UB804" i="2"/>
  <c r="UB816" i="2" s="1"/>
  <c r="KP803" i="2"/>
  <c r="KP815" i="2" s="1"/>
  <c r="W806" i="2"/>
  <c r="W818" i="2" s="1"/>
  <c r="KN804" i="2"/>
  <c r="KN816" i="2" s="1"/>
  <c r="T803" i="2"/>
  <c r="T815" i="2" s="1"/>
  <c r="LF805" i="2"/>
  <c r="LF817" i="2" s="1"/>
  <c r="R804" i="2"/>
  <c r="R816" i="2" s="1"/>
  <c r="FK806" i="2"/>
  <c r="FK818" i="2" s="1"/>
  <c r="QT805" i="2"/>
  <c r="QT817" i="2" s="1"/>
  <c r="FX805" i="2"/>
  <c r="FX817" i="2" s="1"/>
  <c r="HG805" i="2"/>
  <c r="HG817" i="2" s="1"/>
  <c r="GX806" i="2"/>
  <c r="GX818" i="2" s="1"/>
  <c r="UG806" i="2"/>
  <c r="UG818" i="2" s="1"/>
  <c r="AQ805" i="2"/>
  <c r="AQ817" i="2" s="1"/>
  <c r="CL804" i="2"/>
  <c r="CL816" i="2" s="1"/>
  <c r="AO806" i="2"/>
  <c r="AO818" i="2" s="1"/>
  <c r="OK806" i="2"/>
  <c r="OK818" i="2" s="1"/>
  <c r="PJ805" i="2"/>
  <c r="PJ817" i="2" s="1"/>
  <c r="IQ806" i="2"/>
  <c r="IQ818" i="2" s="1"/>
  <c r="TJ806" i="2"/>
  <c r="TJ818" i="2" s="1"/>
  <c r="NH806" i="2"/>
  <c r="NH818" i="2" s="1"/>
  <c r="TT804" i="2"/>
  <c r="TT816" i="2" s="1"/>
  <c r="DI806" i="2"/>
  <c r="DI818" i="2" s="1"/>
  <c r="OB806" i="2"/>
  <c r="OB818" i="2" s="1"/>
  <c r="AP804" i="2"/>
  <c r="AP816" i="2" s="1"/>
  <c r="EZ803" i="2"/>
  <c r="EZ815" i="2" s="1"/>
  <c r="RN804" i="2"/>
  <c r="RN816" i="2" s="1"/>
  <c r="IX805" i="2"/>
  <c r="IX817" i="2" s="1"/>
  <c r="AR803" i="2"/>
  <c r="AR815" i="2" s="1"/>
  <c r="IW804" i="2"/>
  <c r="IW816" i="2" s="1"/>
  <c r="QG806" i="2"/>
  <c r="QG818" i="2" s="1"/>
  <c r="DK805" i="2"/>
  <c r="DK817" i="2" s="1"/>
  <c r="SD805" i="2"/>
  <c r="SD817" i="2" s="1"/>
  <c r="OF804" i="2"/>
  <c r="OF816" i="2" s="1"/>
  <c r="NH804" i="2"/>
  <c r="NH816" i="2" s="1"/>
  <c r="KM805" i="2"/>
  <c r="KM817" i="2" s="1"/>
  <c r="CY804" i="2"/>
  <c r="CY816" i="2" s="1"/>
  <c r="PO806" i="2"/>
  <c r="PO818" i="2" s="1"/>
  <c r="AW805" i="2"/>
  <c r="AW817" i="2" s="1"/>
  <c r="IB803" i="2"/>
  <c r="IB815" i="2" s="1"/>
  <c r="FE805" i="2"/>
  <c r="FE817" i="2" s="1"/>
  <c r="TY806" i="2"/>
  <c r="TY818" i="2" s="1"/>
  <c r="OS806" i="2"/>
  <c r="OS818" i="2" s="1"/>
  <c r="CW806" i="2"/>
  <c r="CW818" i="2" s="1"/>
  <c r="FG804" i="2"/>
  <c r="FG816" i="2" s="1"/>
  <c r="DE804" i="2"/>
  <c r="DE816" i="2" s="1"/>
  <c r="JK806" i="2"/>
  <c r="JK818" i="2" s="1"/>
  <c r="TT805" i="2"/>
  <c r="TT817" i="2" s="1"/>
  <c r="CR806" i="2"/>
  <c r="CR818" i="2" s="1"/>
  <c r="DO804" i="2"/>
  <c r="DO816" i="2" s="1"/>
  <c r="KY806" i="2"/>
  <c r="KY818" i="2" s="1"/>
  <c r="K805" i="2"/>
  <c r="K817" i="2" s="1"/>
  <c r="KV803" i="2"/>
  <c r="KV815" i="2" s="1"/>
  <c r="AC806" i="2"/>
  <c r="AC818" i="2" s="1"/>
  <c r="KT804" i="2"/>
  <c r="KT816" i="2" s="1"/>
  <c r="Z803" i="2"/>
  <c r="Z815" i="2" s="1"/>
  <c r="LL805" i="2"/>
  <c r="LL817" i="2" s="1"/>
  <c r="X804" i="2"/>
  <c r="X816" i="2" s="1"/>
  <c r="LH806" i="2"/>
  <c r="LH818" i="2" s="1"/>
  <c r="AP805" i="2"/>
  <c r="AP817" i="2" s="1"/>
  <c r="LE803" i="2"/>
  <c r="LE815" i="2" s="1"/>
  <c r="TC804" i="2"/>
  <c r="TC816" i="2" s="1"/>
  <c r="TP803" i="2"/>
  <c r="TP815" i="2" s="1"/>
  <c r="VL806" i="2"/>
  <c r="VL818" i="2" s="1"/>
  <c r="BN804" i="2"/>
  <c r="BN816" i="2" s="1"/>
  <c r="OW804" i="2"/>
  <c r="OW816" i="2" s="1"/>
  <c r="NM806" i="2"/>
  <c r="NM818" i="2" s="1"/>
  <c r="IN806" i="2"/>
  <c r="IN818" i="2" s="1"/>
  <c r="LF804" i="2"/>
  <c r="LF816" i="2" s="1"/>
  <c r="OH803" i="2"/>
  <c r="OH815" i="2" s="1"/>
  <c r="JX803" i="2"/>
  <c r="JX815" i="2" s="1"/>
  <c r="NU806" i="2"/>
  <c r="NU818" i="2" s="1"/>
  <c r="IR805" i="2"/>
  <c r="IR817" i="2" s="1"/>
  <c r="FX804" i="2"/>
  <c r="FX816" i="2" s="1"/>
  <c r="JC806" i="2"/>
  <c r="JC818" i="2" s="1"/>
  <c r="DP804" i="2"/>
  <c r="DP816" i="2" s="1"/>
  <c r="OF805" i="2"/>
  <c r="OF817" i="2" s="1"/>
  <c r="FZ803" i="2"/>
  <c r="FZ815" i="2" s="1"/>
  <c r="DC805" i="2"/>
  <c r="DC817" i="2" s="1"/>
  <c r="LY806" i="2"/>
  <c r="LY818" i="2" s="1"/>
  <c r="TM803" i="2"/>
  <c r="TM815" i="2" s="1"/>
  <c r="IQ805" i="2"/>
  <c r="IQ817" i="2" s="1"/>
  <c r="M804" i="2"/>
  <c r="M816" i="2" s="1"/>
  <c r="FQ806" i="2"/>
  <c r="FQ818" i="2" s="1"/>
  <c r="QH804" i="2"/>
  <c r="QH816" i="2" s="1"/>
  <c r="FN803" i="2"/>
  <c r="FN815" i="2" s="1"/>
  <c r="QZ805" i="2"/>
  <c r="QZ817" i="2" s="1"/>
  <c r="FL804" i="2"/>
  <c r="FL816" i="2" s="1"/>
  <c r="QV806" i="2"/>
  <c r="QV818" i="2" s="1"/>
  <c r="GD805" i="2"/>
  <c r="GD817" i="2" s="1"/>
  <c r="QS803" i="2"/>
  <c r="QS815" i="2" s="1"/>
  <c r="FZ806" i="2"/>
  <c r="FZ818" i="2" s="1"/>
  <c r="RK804" i="2"/>
  <c r="RK816" i="2" s="1"/>
  <c r="FW803" i="2"/>
  <c r="FW815" i="2" s="1"/>
  <c r="BU803" i="2"/>
  <c r="BU815" i="2" s="1"/>
  <c r="GI803" i="2"/>
  <c r="GI815" i="2" s="1"/>
  <c r="LM805" i="2"/>
  <c r="LM817" i="2" s="1"/>
  <c r="CN805" i="2"/>
  <c r="CN817" i="2" s="1"/>
  <c r="BZ804" i="2"/>
  <c r="BZ816" i="2" s="1"/>
  <c r="IX804" i="2"/>
  <c r="IX816" i="2" s="1"/>
  <c r="TN805" i="2"/>
  <c r="TN817" i="2" s="1"/>
  <c r="LH803" i="2"/>
  <c r="LH815" i="2" s="1"/>
  <c r="TV803" i="2"/>
  <c r="TV815" i="2" s="1"/>
  <c r="UH804" i="2"/>
  <c r="UH816" i="2" s="1"/>
  <c r="CE805" i="2"/>
  <c r="CE817" i="2" s="1"/>
  <c r="UA805" i="2"/>
  <c r="UA817" i="2" s="1"/>
  <c r="BY803" i="2"/>
  <c r="BY815" i="2" s="1"/>
  <c r="EA804" i="2"/>
  <c r="EA816" i="2" s="1"/>
  <c r="TB804" i="2"/>
  <c r="TB816" i="2" s="1"/>
  <c r="QA805" i="2"/>
  <c r="QA817" i="2" s="1"/>
  <c r="IS804" i="2"/>
  <c r="IS816" i="2" s="1"/>
  <c r="QJ803" i="2"/>
  <c r="QJ815" i="2" s="1"/>
  <c r="AI806" i="2"/>
  <c r="AI818" i="2" s="1"/>
  <c r="KZ804" i="2"/>
  <c r="KZ816" i="2" s="1"/>
  <c r="AF803" i="2"/>
  <c r="AF815" i="2" s="1"/>
  <c r="LR805" i="2"/>
  <c r="LR817" i="2" s="1"/>
  <c r="AD804" i="2"/>
  <c r="AD816" i="2" s="1"/>
  <c r="LN806" i="2"/>
  <c r="LN818" i="2" s="1"/>
  <c r="AV805" i="2"/>
  <c r="AV817" i="2" s="1"/>
  <c r="LK803" i="2"/>
  <c r="LK815" i="2" s="1"/>
  <c r="AR806" i="2"/>
  <c r="AR818" i="2" s="1"/>
  <c r="NI804" i="2"/>
  <c r="NI816" i="2" s="1"/>
  <c r="CS804" i="2"/>
  <c r="CS816" i="2" s="1"/>
  <c r="IE805" i="2"/>
  <c r="IE817" i="2" s="1"/>
  <c r="JL806" i="2"/>
  <c r="JL818" i="2" s="1"/>
  <c r="NJ803" i="2"/>
  <c r="NJ815" i="2" s="1"/>
  <c r="DC803" i="2"/>
  <c r="DC815" i="2" s="1"/>
  <c r="LW803" i="2"/>
  <c r="LW815" i="2" s="1"/>
  <c r="NC805" i="2"/>
  <c r="NC817" i="2" s="1"/>
  <c r="RM806" i="2"/>
  <c r="RM818" i="2" s="1"/>
  <c r="HZ804" i="2"/>
  <c r="HZ816" i="2" s="1"/>
  <c r="TI804" i="2"/>
  <c r="TI816" i="2" s="1"/>
  <c r="BJ806" i="2"/>
  <c r="BJ818" i="2" s="1"/>
  <c r="NN804" i="2"/>
  <c r="NN816" i="2" s="1"/>
  <c r="NJ805" i="2"/>
  <c r="NJ817" i="2" s="1"/>
  <c r="OL804" i="2"/>
  <c r="OL816" i="2" s="1"/>
  <c r="N804" i="2"/>
  <c r="N816" i="2" s="1"/>
  <c r="TP806" i="2"/>
  <c r="TP818" i="2" s="1"/>
  <c r="GC806" i="2"/>
  <c r="GC818" i="2" s="1"/>
  <c r="UB803" i="2"/>
  <c r="UB815" i="2" s="1"/>
  <c r="LB803" i="2"/>
  <c r="LB815" i="2" s="1"/>
  <c r="RF805" i="2"/>
  <c r="RF817" i="2" s="1"/>
  <c r="FR804" i="2"/>
  <c r="FR816" i="2" s="1"/>
  <c r="RB806" i="2"/>
  <c r="RB818" i="2" s="1"/>
  <c r="GJ805" i="2"/>
  <c r="GJ817" i="2" s="1"/>
  <c r="QY803" i="2"/>
  <c r="QY815" i="2" s="1"/>
  <c r="GF806" i="2"/>
  <c r="GF818" i="2" s="1"/>
  <c r="SW804" i="2"/>
  <c r="SW816" i="2" s="1"/>
  <c r="GC803" i="2"/>
  <c r="GC815" i="2" s="1"/>
  <c r="SU805" i="2"/>
  <c r="SU817" i="2" s="1"/>
  <c r="IA804" i="2"/>
  <c r="IA816" i="2" s="1"/>
  <c r="NM805" i="2"/>
  <c r="NM817" i="2" s="1"/>
  <c r="TS806" i="2"/>
  <c r="TS818" i="2" s="1"/>
  <c r="AW803" i="2"/>
  <c r="AW815" i="2" s="1"/>
  <c r="CL806" i="2"/>
  <c r="CL818" i="2" s="1"/>
  <c r="ED806" i="2"/>
  <c r="ED818" i="2" s="1"/>
  <c r="GE805" i="2"/>
  <c r="GE817" i="2" s="1"/>
  <c r="TG803" i="2"/>
  <c r="TG815" i="2" s="1"/>
  <c r="HU803" i="2"/>
  <c r="HU815" i="2" s="1"/>
  <c r="GU804" i="2"/>
  <c r="GU816" i="2" s="1"/>
  <c r="DJ805" i="2"/>
  <c r="DJ817" i="2" s="1"/>
  <c r="OA804" i="2"/>
  <c r="OA816" i="2" s="1"/>
  <c r="GO804" i="2"/>
  <c r="GO816" i="2" s="1"/>
  <c r="UE804" i="2"/>
  <c r="UE816" i="2" s="1"/>
  <c r="RK803" i="2"/>
  <c r="RK815" i="2" s="1"/>
  <c r="FT803" i="2"/>
  <c r="FT815" i="2" s="1"/>
  <c r="LX805" i="2"/>
  <c r="LX817" i="2" s="1"/>
  <c r="AJ804" i="2"/>
  <c r="AJ816" i="2" s="1"/>
  <c r="LT806" i="2"/>
  <c r="LT818" i="2" s="1"/>
  <c r="CH805" i="2"/>
  <c r="CH817" i="2" s="1"/>
  <c r="LQ803" i="2"/>
  <c r="LQ815" i="2" s="1"/>
  <c r="CF806" i="2"/>
  <c r="CF818" i="2" s="1"/>
  <c r="NO804" i="2"/>
  <c r="NO816" i="2" s="1"/>
  <c r="CG803" i="2"/>
  <c r="CG815" i="2" s="1"/>
  <c r="TA805" i="2"/>
  <c r="TA817" i="2" s="1"/>
  <c r="TC806" i="2"/>
  <c r="TC818" i="2" s="1"/>
  <c r="BM803" i="2"/>
  <c r="BM815" i="2" s="1"/>
  <c r="JO804" i="2"/>
  <c r="JO816" i="2" s="1"/>
  <c r="IE806" i="2"/>
  <c r="IE818" i="2" s="1"/>
  <c r="RL805" i="2"/>
  <c r="RL817" i="2" s="1"/>
  <c r="JI804" i="2"/>
  <c r="JI816" i="2" s="1"/>
  <c r="NY803" i="2"/>
  <c r="NY815" i="2" s="1"/>
  <c r="NY805" i="2"/>
  <c r="NY817" i="2" s="1"/>
  <c r="IK806" i="2"/>
  <c r="IK818" i="2" s="1"/>
  <c r="IQ803" i="2"/>
  <c r="IQ815" i="2" s="1"/>
  <c r="TY804" i="2"/>
  <c r="TY816" i="2" s="1"/>
  <c r="IK803" i="2"/>
  <c r="IK815" i="2" s="1"/>
  <c r="OM805" i="2"/>
  <c r="OM817" i="2" s="1"/>
  <c r="S804" i="2"/>
  <c r="S816" i="2" s="1"/>
  <c r="FW806" i="2"/>
  <c r="FW818" i="2" s="1"/>
  <c r="QN804" i="2"/>
  <c r="QN816" i="2" s="1"/>
  <c r="AL803" i="2"/>
  <c r="AL815" i="2" s="1"/>
  <c r="HV805" i="2"/>
  <c r="HV817" i="2" s="1"/>
  <c r="RE803" i="2"/>
  <c r="RE815" i="2" s="1"/>
  <c r="HT806" i="2"/>
  <c r="HT818" i="2" s="1"/>
  <c r="IG804" i="2"/>
  <c r="IG816" i="2" s="1"/>
  <c r="TJ804" i="2"/>
  <c r="TJ816" i="2" s="1"/>
  <c r="NZ805" i="2"/>
  <c r="NZ817" i="2" s="1"/>
  <c r="NU804" i="2"/>
  <c r="NU816" i="2" s="1"/>
  <c r="UW803" i="2"/>
  <c r="UW815" i="2" s="1"/>
  <c r="GR806" i="2"/>
  <c r="GR818" i="2" s="1"/>
  <c r="SX803" i="2"/>
  <c r="SX815" i="2" s="1"/>
  <c r="DF806" i="2"/>
  <c r="DF818" i="2" s="1"/>
  <c r="TG805" i="2"/>
  <c r="TG817" i="2" s="1"/>
  <c r="IZ803" i="2"/>
  <c r="IZ815" i="2" s="1"/>
  <c r="IM806" i="2"/>
  <c r="IM818" i="2" s="1"/>
  <c r="CT803" i="2"/>
  <c r="CT815" i="2" s="1"/>
  <c r="W805" i="2"/>
  <c r="W817" i="2" s="1"/>
  <c r="ON803" i="2"/>
  <c r="ON815" i="2" s="1"/>
  <c r="DE806" i="2"/>
  <c r="DE818" i="2" s="1"/>
  <c r="IT806" i="2"/>
  <c r="IT818" i="2" s="1"/>
  <c r="IB805" i="2"/>
  <c r="IB817" i="2" s="1"/>
  <c r="ET804" i="2"/>
  <c r="ET816" i="2" s="1"/>
  <c r="OY806" i="2"/>
  <c r="OY818" i="2" s="1"/>
  <c r="KI805" i="2"/>
  <c r="KI817" i="2" s="1"/>
  <c r="VI803" i="2"/>
  <c r="VI815" i="2" s="1"/>
  <c r="MU806" i="2"/>
  <c r="MU818" i="2" s="1"/>
  <c r="PO803" i="2"/>
  <c r="PO815" i="2" s="1"/>
  <c r="HD803" i="2"/>
  <c r="HD815" i="2" s="1"/>
  <c r="MP805" i="2"/>
  <c r="MP817" i="2" s="1"/>
  <c r="SC803" i="2"/>
  <c r="SC815" i="2" s="1"/>
  <c r="NS806" i="2"/>
  <c r="NS818" i="2" s="1"/>
  <c r="HO805" i="2"/>
  <c r="HO817" i="2" s="1"/>
  <c r="SO803" i="2"/>
  <c r="SO815" i="2" s="1"/>
  <c r="KA806" i="2"/>
  <c r="KA818" i="2" s="1"/>
  <c r="MU803" i="2"/>
  <c r="MU815" i="2" s="1"/>
  <c r="SE805" i="2"/>
  <c r="SE817" i="2" s="1"/>
  <c r="JV805" i="2"/>
  <c r="JV817" i="2" s="1"/>
  <c r="PI803" i="2"/>
  <c r="PI815" i="2" s="1"/>
  <c r="UF805" i="2"/>
  <c r="UF817" i="2" s="1"/>
  <c r="EU805" i="2"/>
  <c r="EU817" i="2" s="1"/>
  <c r="PU803" i="2"/>
  <c r="PU815" i="2" s="1"/>
  <c r="HG806" i="2"/>
  <c r="HG818" i="2" s="1"/>
  <c r="KA803" i="2"/>
  <c r="KA815" i="2" s="1"/>
  <c r="PK805" i="2"/>
  <c r="PK817" i="2" s="1"/>
  <c r="HB805" i="2"/>
  <c r="HB817" i="2" s="1"/>
  <c r="MO803" i="2"/>
  <c r="MO815" i="2" s="1"/>
  <c r="RY805" i="2"/>
  <c r="RY817" i="2" s="1"/>
  <c r="BG804" i="2"/>
  <c r="BG816" i="2" s="1"/>
  <c r="CA805" i="2"/>
  <c r="CA817" i="2" s="1"/>
  <c r="NA803" i="2"/>
  <c r="NA815" i="2" s="1"/>
  <c r="EM806" i="2"/>
  <c r="EM818" i="2" s="1"/>
  <c r="HG803" i="2"/>
  <c r="HG815" i="2" s="1"/>
  <c r="MQ805" i="2"/>
  <c r="MQ817" i="2" s="1"/>
  <c r="SD803" i="2"/>
  <c r="SD815" i="2" s="1"/>
  <c r="JU803" i="2"/>
  <c r="JU815" i="2" s="1"/>
  <c r="PE805" i="2"/>
  <c r="PE817" i="2" s="1"/>
  <c r="UR803" i="2"/>
  <c r="UR815" i="2" s="1"/>
  <c r="DW806" i="2"/>
  <c r="DW818" i="2" s="1"/>
  <c r="JL804" i="2"/>
  <c r="JL816" i="2" s="1"/>
  <c r="OX806" i="2"/>
  <c r="OX818" i="2" s="1"/>
  <c r="GK806" i="2"/>
  <c r="GK818" i="2" s="1"/>
  <c r="LZ804" i="2"/>
  <c r="LZ816" i="2" s="1"/>
  <c r="LA803" i="2"/>
  <c r="LA815" i="2" s="1"/>
  <c r="KV805" i="2"/>
  <c r="KV817" i="2" s="1"/>
  <c r="IN803" i="2"/>
  <c r="IN815" i="2" s="1"/>
  <c r="VL804" i="2"/>
  <c r="VL816" i="2" s="1"/>
  <c r="KG803" i="2"/>
  <c r="KG815" i="2" s="1"/>
  <c r="BS806" i="2"/>
  <c r="BS818" i="2" s="1"/>
  <c r="EM803" i="2"/>
  <c r="EM815" i="2" s="1"/>
  <c r="JW805" i="2"/>
  <c r="JW817" i="2" s="1"/>
  <c r="PJ803" i="2"/>
  <c r="PJ815" i="2" s="1"/>
  <c r="HA803" i="2"/>
  <c r="HA815" i="2" s="1"/>
  <c r="MK805" i="2"/>
  <c r="MK817" i="2" s="1"/>
  <c r="RX803" i="2"/>
  <c r="RX815" i="2" s="1"/>
  <c r="BC806" i="2"/>
  <c r="BC818" i="2" s="1"/>
  <c r="GR804" i="2"/>
  <c r="GR816" i="2" s="1"/>
  <c r="SR804" i="2"/>
  <c r="SR816" i="2" s="1"/>
  <c r="HM803" i="2"/>
  <c r="HM815" i="2" s="1"/>
  <c r="VD805" i="2"/>
  <c r="VD817" i="2" s="1"/>
  <c r="AI803" i="2"/>
  <c r="AI815" i="2" s="1"/>
  <c r="HC805" i="2"/>
  <c r="HC817" i="2" s="1"/>
  <c r="MP803" i="2"/>
  <c r="MP815" i="2" s="1"/>
  <c r="RZ805" i="2"/>
  <c r="RZ817" i="2" s="1"/>
  <c r="JQ805" i="2"/>
  <c r="JQ817" i="2" s="1"/>
  <c r="PD803" i="2"/>
  <c r="PD815" i="2" s="1"/>
  <c r="UN805" i="2"/>
  <c r="UN817" i="2" s="1"/>
  <c r="BY806" i="2"/>
  <c r="BY818" i="2" s="1"/>
  <c r="ES803" i="2"/>
  <c r="ES815" i="2" s="1"/>
  <c r="PO804" i="2"/>
  <c r="PO816" i="2" s="1"/>
  <c r="UY806" i="2"/>
  <c r="UY818" i="2" s="1"/>
  <c r="EI805" i="2"/>
  <c r="EI817" i="2" s="1"/>
  <c r="JV803" i="2"/>
  <c r="JV815" i="2" s="1"/>
  <c r="PF805" i="2"/>
  <c r="PF817" i="2" s="1"/>
  <c r="GW805" i="2"/>
  <c r="GW817" i="2" s="1"/>
  <c r="MJ803" i="2"/>
  <c r="MJ815" i="2" s="1"/>
  <c r="RT805" i="2"/>
  <c r="RT817" i="2" s="1"/>
  <c r="BD804" i="2"/>
  <c r="BD816" i="2" s="1"/>
  <c r="GP806" i="2"/>
  <c r="GP818" i="2" s="1"/>
  <c r="LY804" i="2"/>
  <c r="LY816" i="2" s="1"/>
  <c r="OE806" i="2"/>
  <c r="OE818" i="2" s="1"/>
  <c r="TI806" i="2"/>
  <c r="TI818" i="2" s="1"/>
  <c r="RA804" i="2"/>
  <c r="RA816" i="2" s="1"/>
  <c r="VJ805" i="2"/>
  <c r="VJ817" i="2" s="1"/>
  <c r="AU803" i="2"/>
  <c r="AU815" i="2" s="1"/>
  <c r="MU804" i="2"/>
  <c r="MU816" i="2" s="1"/>
  <c r="SE806" i="2"/>
  <c r="SE818" i="2" s="1"/>
  <c r="BO805" i="2"/>
  <c r="BO817" i="2" s="1"/>
  <c r="HB803" i="2"/>
  <c r="HB815" i="2" s="1"/>
  <c r="ML805" i="2"/>
  <c r="ML817" i="2" s="1"/>
  <c r="RY803" i="2"/>
  <c r="RY815" i="2" s="1"/>
  <c r="JP803" i="2"/>
  <c r="JP815" i="2" s="1"/>
  <c r="OZ805" i="2"/>
  <c r="OZ817" i="2" s="1"/>
  <c r="SP805" i="2"/>
  <c r="SP817" i="2" s="1"/>
  <c r="HI804" i="2"/>
  <c r="HI816" i="2" s="1"/>
  <c r="KA804" i="2"/>
  <c r="KA816" i="2" s="1"/>
  <c r="PK806" i="2"/>
  <c r="PK818" i="2" s="1"/>
  <c r="UZ804" i="2"/>
  <c r="UZ816" i="2" s="1"/>
  <c r="EH803" i="2"/>
  <c r="EH815" i="2" s="1"/>
  <c r="JR805" i="2"/>
  <c r="JR817" i="2" s="1"/>
  <c r="PE803" i="2"/>
  <c r="PE815" i="2" s="1"/>
  <c r="OK803" i="2"/>
  <c r="OK815" i="2" s="1"/>
  <c r="SJ806" i="2"/>
  <c r="SJ818" i="2" s="1"/>
  <c r="FS806" i="2"/>
  <c r="FS818" i="2" s="1"/>
  <c r="PV805" i="2"/>
  <c r="PV817" i="2" s="1"/>
  <c r="QD804" i="2"/>
  <c r="QD816" i="2" s="1"/>
  <c r="NO806" i="2"/>
  <c r="NO818" i="2" s="1"/>
  <c r="HC806" i="2"/>
  <c r="HC818" i="2" s="1"/>
  <c r="NY804" i="2"/>
  <c r="NY816" i="2" s="1"/>
  <c r="FG803" i="2"/>
  <c r="FG815" i="2" s="1"/>
  <c r="FK805" i="2"/>
  <c r="FK817" i="2" s="1"/>
  <c r="IW805" i="2"/>
  <c r="IW817" i="2" s="1"/>
  <c r="NU805" i="2"/>
  <c r="NU817" i="2" s="1"/>
  <c r="AW804" i="2"/>
  <c r="AW816" i="2" s="1"/>
  <c r="TC805" i="2"/>
  <c r="TC817" i="2" s="1"/>
  <c r="CK804" i="2"/>
  <c r="CK816" i="2" s="1"/>
  <c r="NJ804" i="2"/>
  <c r="NJ816" i="2" s="1"/>
  <c r="FM806" i="2"/>
  <c r="FM818" i="2" s="1"/>
  <c r="LS804" i="2"/>
  <c r="LS816" i="2" s="1"/>
  <c r="IF806" i="2"/>
  <c r="IF818" i="2" s="1"/>
  <c r="FN805" i="2"/>
  <c r="FN817" i="2" s="1"/>
  <c r="NN806" i="2"/>
  <c r="NN818" i="2" s="1"/>
  <c r="QU803" i="2"/>
  <c r="QU815" i="2" s="1"/>
  <c r="OL805" i="2"/>
  <c r="OL817" i="2" s="1"/>
  <c r="QU804" i="2"/>
  <c r="QU816" i="2" s="1"/>
  <c r="IT803" i="2"/>
  <c r="IT815" i="2" s="1"/>
  <c r="OW805" i="2"/>
  <c r="OW817" i="2" s="1"/>
  <c r="GW803" i="2"/>
  <c r="GW815" i="2" s="1"/>
  <c r="VK806" i="2"/>
  <c r="VK818" i="2" s="1"/>
  <c r="FM804" i="2"/>
  <c r="FM816" i="2" s="1"/>
  <c r="UF804" i="2"/>
  <c r="UF816" i="2" s="1"/>
  <c r="RH803" i="2"/>
  <c r="RH815" i="2" s="1"/>
  <c r="CN804" i="2"/>
  <c r="CN816" i="2" s="1"/>
  <c r="KO803" i="2"/>
  <c r="KO815" i="2" s="1"/>
  <c r="X803" i="2"/>
  <c r="X815" i="2" s="1"/>
  <c r="SV803" i="2"/>
  <c r="SV815" i="2" s="1"/>
  <c r="TY803" i="2"/>
  <c r="TY815" i="2" s="1"/>
  <c r="FB804" i="2"/>
  <c r="FB816" i="2" s="1"/>
  <c r="FY804" i="2"/>
  <c r="FY816" i="2" s="1"/>
  <c r="OK805" i="2"/>
  <c r="OK817" i="2" s="1"/>
  <c r="HS804" i="2"/>
  <c r="HS816" i="2" s="1"/>
  <c r="AU806" i="2"/>
  <c r="AU818" i="2" s="1"/>
  <c r="CX806" i="2"/>
  <c r="CX818" i="2" s="1"/>
  <c r="PC805" i="2"/>
  <c r="PC817" i="2" s="1"/>
  <c r="QZ806" i="2"/>
  <c r="QZ818" i="2" s="1"/>
  <c r="GE804" i="2"/>
  <c r="GE816" i="2" s="1"/>
  <c r="TP804" i="2"/>
  <c r="TP816" i="2" s="1"/>
  <c r="JD805" i="2"/>
  <c r="JD817" i="2" s="1"/>
  <c r="SV806" i="2"/>
  <c r="SV818" i="2" s="1"/>
  <c r="QI806" i="2"/>
  <c r="QI818" i="2" s="1"/>
  <c r="R806" i="2"/>
  <c r="R818" i="2" s="1"/>
  <c r="AU805" i="2"/>
  <c r="AU817" i="2" s="1"/>
  <c r="Z805" i="2"/>
  <c r="Z817" i="2" s="1"/>
  <c r="OB803" i="2"/>
  <c r="OB815" i="2" s="1"/>
  <c r="RQ805" i="2"/>
  <c r="RQ817" i="2" s="1"/>
  <c r="JQ803" i="2"/>
  <c r="JQ815" i="2" s="1"/>
  <c r="PL804" i="2"/>
  <c r="PL816" i="2" s="1"/>
  <c r="LN805" i="2"/>
  <c r="LN817" i="2" s="1"/>
  <c r="QV805" i="2"/>
  <c r="QV817" i="2" s="1"/>
  <c r="FS804" i="2"/>
  <c r="FS816" i="2" s="1"/>
  <c r="TU804" i="2"/>
  <c r="TU816" i="2" s="1"/>
  <c r="CZ805" i="2"/>
  <c r="CZ817" i="2" s="1"/>
  <c r="FF803" i="2"/>
  <c r="FF815" i="2" s="1"/>
  <c r="IH805" i="2"/>
  <c r="IH817" i="2" s="1"/>
  <c r="KN803" i="2"/>
  <c r="KN815" i="2" s="1"/>
  <c r="DQ804" i="2"/>
  <c r="DQ816" i="2" s="1"/>
  <c r="SX805" i="2"/>
  <c r="SX817" i="2" s="1"/>
  <c r="TS805" i="2"/>
  <c r="TS817" i="2" s="1"/>
  <c r="NB805" i="2"/>
  <c r="NB817" i="2" s="1"/>
  <c r="QD805" i="2"/>
  <c r="QD817" i="2" s="1"/>
  <c r="FL803" i="2"/>
  <c r="FL815" i="2" s="1"/>
  <c r="IA805" i="2"/>
  <c r="IA817" i="2" s="1"/>
  <c r="CK803" i="2"/>
  <c r="CK815" i="2" s="1"/>
  <c r="GC805" i="2"/>
  <c r="GC817" i="2" s="1"/>
  <c r="FH805" i="2"/>
  <c r="FH817" i="2" s="1"/>
  <c r="TJ803" i="2"/>
  <c r="TJ815" i="2" s="1"/>
  <c r="UK805" i="2"/>
  <c r="UK817" i="2" s="1"/>
  <c r="MK803" i="2"/>
  <c r="MK815" i="2" s="1"/>
  <c r="M806" i="2"/>
  <c r="M818" i="2" s="1"/>
  <c r="NH803" i="2"/>
  <c r="NH815" i="2" s="1"/>
  <c r="IW806" i="2"/>
  <c r="IW818" i="2" s="1"/>
  <c r="UB806" i="2"/>
  <c r="UB818" i="2" s="1"/>
  <c r="CT805" i="2"/>
  <c r="CT817" i="2" s="1"/>
  <c r="UB805" i="2"/>
  <c r="UB817" i="2" s="1"/>
  <c r="KS805" i="2"/>
  <c r="KS817" i="2" s="1"/>
  <c r="OE805" i="2"/>
  <c r="OE817" i="2" s="1"/>
  <c r="DF805" i="2"/>
  <c r="DF817" i="2" s="1"/>
  <c r="CH806" i="2"/>
  <c r="CH818" i="2" s="1"/>
  <c r="RL804" i="2"/>
  <c r="RL816" i="2" s="1"/>
  <c r="RW805" i="2"/>
  <c r="RW817" i="2" s="1"/>
  <c r="GV803" i="2"/>
  <c r="GV815" i="2" s="1"/>
  <c r="LQ806" i="2"/>
  <c r="LQ818" i="2" s="1"/>
  <c r="NT806" i="2"/>
  <c r="NT818" i="2" s="1"/>
  <c r="LG806" i="2"/>
  <c r="LG818" i="2" s="1"/>
  <c r="NZ806" i="2"/>
  <c r="NZ818" i="2" s="1"/>
  <c r="LW806" i="2"/>
  <c r="LW818" i="2" s="1"/>
  <c r="IZ806" i="2"/>
  <c r="IZ818" i="2" s="1"/>
  <c r="LK805" i="2"/>
  <c r="LK817" i="2" s="1"/>
  <c r="KP805" i="2"/>
  <c r="KP817" i="2" s="1"/>
  <c r="IS806" i="2"/>
  <c r="IS818" i="2" s="1"/>
  <c r="BB806" i="2"/>
  <c r="BB818" i="2" s="1"/>
  <c r="BJ805" i="2"/>
  <c r="BJ817" i="2" s="1"/>
  <c r="KT806" i="2"/>
  <c r="KT818" i="2" s="1"/>
  <c r="QC804" i="2"/>
  <c r="QC816" i="2" s="1"/>
  <c r="TO804" i="2"/>
  <c r="TO816" i="2" s="1"/>
  <c r="HV804" i="2"/>
  <c r="HV816" i="2" s="1"/>
  <c r="QT806" i="2"/>
  <c r="QT818" i="2" s="1"/>
  <c r="PP806" i="2"/>
  <c r="PP818" i="2" s="1"/>
  <c r="NZ803" i="2"/>
  <c r="NZ815" i="2" s="1"/>
  <c r="N805" i="2"/>
  <c r="N817" i="2" s="1"/>
  <c r="JD804" i="2"/>
  <c r="JD816" i="2" s="1"/>
  <c r="LG804" i="2"/>
  <c r="LG816" i="2" s="1"/>
  <c r="TU806" i="2"/>
  <c r="TU818" i="2" s="1"/>
  <c r="QO804" i="2"/>
  <c r="QO816" i="2" s="1"/>
  <c r="OQ805" i="2"/>
  <c r="OQ817" i="2" s="1"/>
  <c r="CE804" i="2"/>
  <c r="CE816" i="2" s="1"/>
  <c r="CW804" i="2"/>
  <c r="CW816" i="2" s="1"/>
  <c r="FW805" i="2"/>
  <c r="FW817" i="2" s="1"/>
  <c r="AD803" i="2"/>
  <c r="AD815" i="2" s="1"/>
  <c r="LM804" i="2"/>
  <c r="LM816" i="2" s="1"/>
  <c r="HV806" i="2"/>
  <c r="HV818" i="2" s="1"/>
  <c r="Z804" i="2"/>
  <c r="Z816" i="2" s="1"/>
  <c r="NI805" i="2"/>
  <c r="NI817" i="2" s="1"/>
  <c r="DI803" i="2"/>
  <c r="DI815" i="2" s="1"/>
  <c r="BS803" i="2"/>
  <c r="BS815" i="2" s="1"/>
  <c r="LH805" i="2"/>
  <c r="LH817" i="2" s="1"/>
  <c r="CW803" i="2"/>
  <c r="CW815" i="2" s="1"/>
  <c r="GF803" i="2"/>
  <c r="GF815" i="2" s="1"/>
  <c r="TH806" i="2"/>
  <c r="TH818" i="2" s="1"/>
  <c r="RE806" i="2"/>
  <c r="RE818" i="2" s="1"/>
  <c r="OH806" i="2"/>
  <c r="OH818" i="2" s="1"/>
  <c r="QS805" i="2"/>
  <c r="QS817" i="2" s="1"/>
  <c r="OR805" i="2"/>
  <c r="OR817" i="2" s="1"/>
  <c r="OA806" i="2"/>
  <c r="OA818" i="2" s="1"/>
  <c r="DV806" i="2"/>
  <c r="DV818" i="2" s="1"/>
  <c r="ED805" i="2"/>
  <c r="ED817" i="2" s="1"/>
  <c r="NO805" i="2"/>
  <c r="NO817" i="2" s="1"/>
  <c r="FT804" i="2"/>
  <c r="FT816" i="2" s="1"/>
  <c r="QZ804" i="2"/>
  <c r="QZ816" i="2" s="1"/>
  <c r="LL806" i="2"/>
  <c r="LL818" i="2" s="1"/>
  <c r="CX804" i="2"/>
  <c r="CX816" i="2" s="1"/>
  <c r="FG806" i="2"/>
  <c r="FG818" i="2" s="1"/>
  <c r="RT803" i="2"/>
  <c r="RT815" i="2" s="1"/>
  <c r="RF804" i="2"/>
  <c r="RF816" i="2" s="1"/>
  <c r="UA804" i="2"/>
  <c r="UA816" i="2" s="1"/>
  <c r="NP805" i="2"/>
  <c r="NP817" i="2" s="1"/>
  <c r="MF805" i="2"/>
  <c r="MF817" i="2" s="1"/>
  <c r="OM806" i="2"/>
  <c r="OM818" i="2" s="1"/>
  <c r="BU804" i="2"/>
  <c r="BU816" i="2" s="1"/>
  <c r="NH805" i="2"/>
  <c r="NH817" i="2" s="1"/>
  <c r="JE804" i="2"/>
  <c r="JE816" i="2" s="1"/>
  <c r="RH805" i="2"/>
  <c r="RH817" i="2" s="1"/>
  <c r="AK806" i="2"/>
  <c r="AK818" i="2" s="1"/>
  <c r="GI806" i="2"/>
  <c r="GI818" i="2" s="1"/>
  <c r="NM804" i="2"/>
  <c r="NM816" i="2" s="1"/>
  <c r="SU804" i="2"/>
  <c r="SU816" i="2" s="1"/>
  <c r="QY806" i="2"/>
  <c r="QY818" i="2" s="1"/>
  <c r="TB806" i="2"/>
  <c r="TB818" i="2" s="1"/>
  <c r="KP804" i="2"/>
  <c r="KP816" i="2" s="1"/>
  <c r="AP806" i="2"/>
  <c r="AP818" i="2" s="1"/>
  <c r="FX806" i="2"/>
  <c r="FX818" i="2" s="1"/>
  <c r="AP803" i="2"/>
  <c r="AP815" i="2" s="1"/>
  <c r="IG803" i="2"/>
  <c r="IG815" i="2" s="1"/>
  <c r="LN803" i="2"/>
  <c r="LN815" i="2" s="1"/>
  <c r="CL803" i="2"/>
  <c r="CL815" i="2" s="1"/>
  <c r="S803" i="2"/>
  <c r="S815" i="2" s="1"/>
  <c r="CS806" i="2"/>
  <c r="CS818" i="2" s="1"/>
  <c r="X806" i="2"/>
  <c r="X818" i="2" s="1"/>
  <c r="TZ805" i="2"/>
  <c r="TZ817" i="2" s="1"/>
  <c r="BO803" i="2"/>
  <c r="BO815" i="2" s="1"/>
  <c r="JJ806" i="2"/>
  <c r="JJ818" i="2" s="1"/>
  <c r="GX805" i="2"/>
  <c r="GX817" i="2" s="1"/>
  <c r="IY806" i="2"/>
  <c r="IY818" i="2" s="1"/>
  <c r="DO806" i="2"/>
  <c r="DO818" i="2" s="1"/>
  <c r="LR804" i="2"/>
  <c r="LR816" i="2" s="1"/>
  <c r="AK804" i="2"/>
  <c r="AK816" i="2" s="1"/>
  <c r="AC805" i="2"/>
  <c r="AC817" i="2" s="1"/>
  <c r="LA804" i="2"/>
  <c r="LA816" i="2" s="1"/>
  <c r="KO806" i="2"/>
  <c r="KO818" i="2" s="1"/>
  <c r="QI804" i="2"/>
  <c r="QI816" i="2" s="1"/>
  <c r="FA805" i="2"/>
  <c r="FA817" i="2" s="1"/>
  <c r="FQ805" i="2"/>
  <c r="FQ817" i="2" s="1"/>
  <c r="HZ805" i="2"/>
  <c r="HZ817" i="2" s="1"/>
  <c r="IL804" i="2"/>
  <c r="IL816" i="2" s="1"/>
  <c r="OL803" i="2"/>
  <c r="OL815" i="2" s="1"/>
  <c r="QG805" i="2"/>
  <c r="QG817" i="2" s="1"/>
  <c r="TT803" i="2"/>
  <c r="TT815" i="2" s="1"/>
  <c r="TD805" i="2"/>
  <c r="TD817" i="2" s="1"/>
  <c r="T805" i="2"/>
  <c r="T817" i="2" s="1"/>
  <c r="OH804" i="2"/>
  <c r="OH816" i="2" s="1"/>
  <c r="DL806" i="2"/>
  <c r="DL818" i="2" s="1"/>
  <c r="LM803" i="2"/>
  <c r="LM815" i="2" s="1"/>
  <c r="JE806" i="2"/>
  <c r="JE818" i="2" s="1"/>
  <c r="QM805" i="2"/>
  <c r="QM817" i="2" s="1"/>
  <c r="FY806" i="2"/>
  <c r="FY818" i="2" s="1"/>
  <c r="QB803" i="2"/>
  <c r="QB815" i="2" s="1"/>
  <c r="RK805" i="2"/>
  <c r="RK817" i="2" s="1"/>
  <c r="IA803" i="2"/>
  <c r="IA815" i="2" s="1"/>
  <c r="HS803" i="2"/>
  <c r="HS815" i="2" s="1"/>
  <c r="QP805" i="2"/>
  <c r="QP817" i="2" s="1"/>
  <c r="RA803" i="2"/>
  <c r="RA815" i="2" s="1"/>
  <c r="QV803" i="2"/>
  <c r="QV815" i="2" s="1"/>
  <c r="IA806" i="2"/>
  <c r="IA818" i="2" s="1"/>
  <c r="FF806" i="2"/>
  <c r="FF818" i="2" s="1"/>
  <c r="DC806" i="2"/>
  <c r="DC818" i="2" s="1"/>
  <c r="FS803" i="2"/>
  <c r="FS815" i="2" s="1"/>
  <c r="MD806" i="2"/>
  <c r="MD818" i="2" s="1"/>
  <c r="SD806" i="2"/>
  <c r="SD818" i="2" s="1"/>
  <c r="LL804" i="2"/>
  <c r="LL816" i="2" s="1"/>
  <c r="IY804" i="2"/>
  <c r="IY816" i="2" s="1"/>
  <c r="OG804" i="2"/>
  <c r="OG816" i="2" s="1"/>
  <c r="KM804" i="2"/>
  <c r="KM816" i="2" s="1"/>
  <c r="FY803" i="2"/>
  <c r="FY815" i="2" s="1"/>
  <c r="JF804" i="2"/>
  <c r="JF816" i="2" s="1"/>
  <c r="HT805" i="2"/>
  <c r="HT817" i="2" s="1"/>
  <c r="T804" i="2"/>
  <c r="T816" i="2" s="1"/>
  <c r="AI805" i="2"/>
  <c r="AI817" i="2" s="1"/>
  <c r="JC805" i="2"/>
  <c r="JC817" i="2" s="1"/>
  <c r="VF803" i="2"/>
  <c r="VF815" i="2" s="1"/>
  <c r="AE806" i="2"/>
  <c r="AE818" i="2" s="1"/>
  <c r="GQ806" i="2"/>
  <c r="GQ818" i="2" s="1"/>
  <c r="GJ806" i="2"/>
  <c r="GJ818" i="2" s="1"/>
  <c r="MI805" i="2"/>
  <c r="MI817" i="2" s="1"/>
  <c r="KU806" i="2"/>
  <c r="KU818" i="2" s="1"/>
  <c r="TY805" i="2"/>
  <c r="TY817" i="2" s="1"/>
  <c r="DD806" i="2"/>
  <c r="DD818" i="2" s="1"/>
  <c r="CS805" i="2"/>
  <c r="CS817" i="2" s="1"/>
  <c r="TJ805" i="2"/>
  <c r="TJ817" i="2" s="1"/>
  <c r="CM806" i="2"/>
  <c r="CM818" i="2" s="1"/>
  <c r="RF806" i="2"/>
  <c r="RF818" i="2" s="1"/>
  <c r="FZ805" i="2"/>
  <c r="FZ817" i="2" s="1"/>
  <c r="AJ803" i="2"/>
  <c r="AJ815" i="2" s="1"/>
  <c r="NI803" i="2"/>
  <c r="NI815" i="2" s="1"/>
  <c r="LS803" i="2"/>
  <c r="LS815" i="2" s="1"/>
  <c r="S806" i="2"/>
  <c r="S818" i="2" s="1"/>
  <c r="NO803" i="2"/>
  <c r="NO815" i="2" s="1"/>
  <c r="QN806" i="2"/>
  <c r="QN818" i="2" s="1"/>
  <c r="K804" i="2"/>
  <c r="K816" i="2" s="1"/>
  <c r="LF803" i="2"/>
  <c r="LF815" i="2" s="1"/>
  <c r="SW803" i="2"/>
  <c r="SW815" i="2" s="1"/>
  <c r="IM803" i="2"/>
  <c r="IM815" i="2" s="1"/>
  <c r="LT803" i="2"/>
  <c r="LT815" i="2" s="1"/>
  <c r="IW803" i="2"/>
  <c r="IW815" i="2" s="1"/>
  <c r="NI806" i="2"/>
  <c r="NI818" i="2" s="1"/>
  <c r="KN806" i="2"/>
  <c r="KN818" i="2" s="1"/>
  <c r="LQ805" i="2"/>
  <c r="LQ817" i="2" s="1"/>
  <c r="QI803" i="2"/>
  <c r="QI815" i="2" s="1"/>
  <c r="RR806" i="2"/>
  <c r="RR818" i="2" s="1"/>
  <c r="UX806" i="2"/>
  <c r="UX818" i="2" s="1"/>
  <c r="OY803" i="2"/>
  <c r="OY815" i="2" s="1"/>
  <c r="W804" i="2"/>
  <c r="W816" i="2" s="1"/>
  <c r="UM803" i="2"/>
  <c r="UM815" i="2" s="1"/>
  <c r="QJ804" i="2"/>
  <c r="QJ816" i="2" s="1"/>
  <c r="DF803" i="2"/>
  <c r="DF815" i="2" s="1"/>
  <c r="LX804" i="2"/>
  <c r="LX816" i="2" s="1"/>
  <c r="S805" i="2"/>
  <c r="S817" i="2" s="1"/>
  <c r="LT805" i="2"/>
  <c r="LT817" i="2" s="1"/>
  <c r="TH803" i="2"/>
  <c r="TH815" i="2" s="1"/>
  <c r="RB805" i="2"/>
  <c r="RB817" i="2" s="1"/>
  <c r="DD804" i="2"/>
  <c r="DD816" i="2" s="1"/>
  <c r="IN805" i="2"/>
  <c r="IN817" i="2" s="1"/>
  <c r="GK804" i="2"/>
  <c r="GK816" i="2" s="1"/>
  <c r="EO804" i="2"/>
  <c r="EO816" i="2" s="1"/>
  <c r="GE803" i="2"/>
  <c r="GE815" i="2" s="1"/>
  <c r="RM804" i="2"/>
  <c r="RM816" i="2" s="1"/>
  <c r="CN806" i="2"/>
  <c r="CN818" i="2" s="1"/>
  <c r="OB805" i="2"/>
  <c r="OB817" i="2" s="1"/>
  <c r="IL806" i="2"/>
  <c r="IL818" i="2" s="1"/>
  <c r="KT803" i="2"/>
  <c r="KT815" i="2" s="1"/>
  <c r="AR805" i="2"/>
  <c r="AR817" i="2" s="1"/>
  <c r="HU806" i="2"/>
  <c r="HU818" i="2" s="1"/>
  <c r="CF803" i="2"/>
  <c r="CF815" i="2" s="1"/>
  <c r="OR804" i="2"/>
  <c r="OR816" i="2" s="1"/>
  <c r="NS805" i="2"/>
  <c r="NS817" i="2" s="1"/>
  <c r="LF806" i="2"/>
  <c r="LF818" i="2" s="1"/>
  <c r="QH803" i="2"/>
  <c r="QH815" i="2" s="1"/>
  <c r="HT803" i="2"/>
  <c r="HT815" i="2" s="1"/>
  <c r="FA806" i="2"/>
  <c r="FA818" i="2" s="1"/>
  <c r="AF804" i="2"/>
  <c r="AF816" i="2" s="1"/>
  <c r="R803" i="2"/>
  <c r="R815" i="2" s="1"/>
  <c r="CY805" i="2"/>
  <c r="CY817" i="2" s="1"/>
  <c r="NS804" i="2"/>
  <c r="NS816" i="2" s="1"/>
  <c r="FN804" i="2"/>
  <c r="FN816" i="2" s="1"/>
  <c r="DK804" i="2"/>
  <c r="DK816" i="2" s="1"/>
  <c r="QN803" i="2"/>
  <c r="QN815" i="2" s="1"/>
  <c r="AV804" i="2"/>
  <c r="AV816" i="2" s="1"/>
  <c r="NU803" i="2"/>
  <c r="NU815" i="2" s="1"/>
  <c r="RB803" i="2"/>
  <c r="RB815" i="2" s="1"/>
  <c r="OE803" i="2"/>
  <c r="OE815" i="2" s="1"/>
  <c r="RK806" i="2"/>
  <c r="RK818" i="2" s="1"/>
  <c r="ON806" i="2"/>
  <c r="ON818" i="2" s="1"/>
  <c r="QY805" i="2"/>
  <c r="QY817" i="2" s="1"/>
  <c r="LB805" i="2"/>
  <c r="LB817" i="2" s="1"/>
  <c r="JK803" i="2"/>
  <c r="JK815" i="2" s="1"/>
  <c r="BN803" i="2"/>
  <c r="BN815" i="2" s="1"/>
  <c r="CH804" i="2"/>
  <c r="CH816" i="2" s="1"/>
  <c r="SW805" i="2"/>
  <c r="SW817" i="2" s="1"/>
  <c r="DI805" i="2"/>
  <c r="DI817" i="2" s="1"/>
  <c r="CA803" i="2"/>
  <c r="CA815" i="2" s="1"/>
  <c r="JW806" i="2"/>
  <c r="JW818" i="2" s="1"/>
  <c r="OM804" i="2"/>
  <c r="OM816" i="2" s="1"/>
  <c r="NN803" i="2"/>
  <c r="NN815" i="2" s="1"/>
  <c r="QO803" i="2"/>
  <c r="QO815" i="2" s="1"/>
  <c r="OQ803" i="2"/>
  <c r="OQ815" i="2" s="1"/>
  <c r="AQ804" i="2"/>
  <c r="AQ816" i="2" s="1"/>
  <c r="DP805" i="2"/>
  <c r="DP817" i="2" s="1"/>
  <c r="KY805" i="2"/>
  <c r="KY817" i="2" s="1"/>
  <c r="NV805" i="2"/>
  <c r="NV817" i="2" s="1"/>
  <c r="BG803" i="2"/>
  <c r="BG815" i="2" s="1"/>
  <c r="L806" i="2"/>
  <c r="L818" i="2" s="1"/>
  <c r="AF805" i="2"/>
  <c r="AF817" i="2" s="1"/>
  <c r="QC806" i="2"/>
  <c r="QC818" i="2" s="1"/>
  <c r="FB805" i="2"/>
  <c r="FB817" i="2" s="1"/>
  <c r="IE804" i="2"/>
  <c r="IE816" i="2" s="1"/>
  <c r="LE805" i="2"/>
  <c r="LE817" i="2" s="1"/>
  <c r="LA806" i="2"/>
  <c r="LA818" i="2" s="1"/>
  <c r="LX806" i="2"/>
  <c r="LX818" i="2" s="1"/>
  <c r="FH804" i="2"/>
  <c r="FH816" i="2" s="1"/>
  <c r="EZ806" i="2"/>
  <c r="EZ818" i="2" s="1"/>
  <c r="QO806" i="2"/>
  <c r="QO818" i="2" s="1"/>
  <c r="FR803" i="2"/>
  <c r="FR815" i="2" s="1"/>
  <c r="KZ803" i="2"/>
  <c r="KZ815" i="2" s="1"/>
  <c r="DC804" i="2"/>
  <c r="DC816" i="2" s="1"/>
  <c r="FX803" i="2"/>
  <c r="FX815" i="2" s="1"/>
  <c r="DO803" i="2"/>
  <c r="DO815" i="2" s="1"/>
  <c r="IK804" i="2"/>
  <c r="IK816" i="2" s="1"/>
  <c r="EY806" i="2"/>
  <c r="EY818" i="2" s="1"/>
  <c r="IG805" i="2"/>
  <c r="IG817" i="2" s="1"/>
  <c r="TA804" i="2"/>
  <c r="TA816" i="2" s="1"/>
  <c r="KV804" i="2"/>
  <c r="KV816" i="2" s="1"/>
  <c r="RG803" i="2"/>
  <c r="RG815" i="2" s="1"/>
  <c r="Q804" i="2"/>
  <c r="Q816" i="2" s="1"/>
  <c r="GD804" i="2"/>
  <c r="GD816" i="2" s="1"/>
  <c r="TC803" i="2"/>
  <c r="TC815" i="2" s="1"/>
  <c r="AE804" i="2"/>
  <c r="AE816" i="2" s="1"/>
  <c r="CR803" i="2"/>
  <c r="CR815" i="2" s="1"/>
  <c r="AE803" i="2"/>
  <c r="AE815" i="2" s="1"/>
  <c r="TV806" i="2"/>
  <c r="TV818" i="2" s="1"/>
  <c r="AD806" i="2"/>
  <c r="AD818" i="2" s="1"/>
  <c r="QJ805" i="2"/>
  <c r="QJ817" i="2" s="1"/>
  <c r="ME803" i="2"/>
  <c r="ME815" i="2" s="1"/>
  <c r="MR804" i="2"/>
  <c r="MR816" i="2" s="1"/>
  <c r="EB807" i="2"/>
  <c r="EB819" i="2" s="1"/>
  <c r="UE808" i="2"/>
  <c r="UE820" i="2" s="1"/>
  <c r="GL810" i="2"/>
  <c r="GL822" i="2" s="1"/>
  <c r="IW808" i="2"/>
  <c r="IW820" i="2" s="1"/>
  <c r="JX811" i="2"/>
  <c r="JX823" i="2" s="1"/>
  <c r="MW813" i="2"/>
  <c r="MW825" i="2" s="1"/>
  <c r="BO807" i="2"/>
  <c r="BO819" i="2" s="1"/>
  <c r="PQ813" i="2"/>
  <c r="PQ825" i="2" s="1"/>
  <c r="AD805" i="2"/>
  <c r="AD817" i="2" s="1"/>
  <c r="PL811" i="2"/>
  <c r="PL823" i="2" s="1"/>
  <c r="SK813" i="2"/>
  <c r="SK825" i="2" s="1"/>
  <c r="FZ810" i="2"/>
  <c r="FZ822" i="2" s="1"/>
  <c r="BI813" i="2"/>
  <c r="BI825" i="2" s="1"/>
  <c r="HH813" i="2"/>
  <c r="HH825" i="2" s="1"/>
  <c r="VE813" i="2"/>
  <c r="VE825" i="2" s="1"/>
  <c r="KB813" i="2"/>
  <c r="KB825" i="2" s="1"/>
  <c r="SP812" i="2"/>
  <c r="SP824" i="2" s="1"/>
  <c r="MV813" i="2"/>
  <c r="MV825" i="2" s="1"/>
  <c r="PV811" i="2"/>
  <c r="PV823" i="2" s="1"/>
  <c r="PW814" i="2"/>
  <c r="PW826" i="2" s="1"/>
  <c r="OT811" i="2"/>
  <c r="OT823" i="2" s="1"/>
  <c r="OY813" i="2"/>
  <c r="OY825" i="2" s="1"/>
  <c r="JQ813" i="2"/>
  <c r="JQ825" i="2" s="1"/>
  <c r="PP813" i="2"/>
  <c r="PP825" i="2" s="1"/>
  <c r="NA814" i="2"/>
  <c r="NA826" i="2" s="1"/>
  <c r="RN811" i="2"/>
  <c r="RN823" i="2" s="1"/>
  <c r="RS813" i="2"/>
  <c r="RS825" i="2" s="1"/>
  <c r="EH812" i="2"/>
  <c r="EH824" i="2" s="1"/>
  <c r="SJ813" i="2"/>
  <c r="SJ825" i="2" s="1"/>
  <c r="PU814" i="2"/>
  <c r="PU826" i="2" s="1"/>
  <c r="IS812" i="2"/>
  <c r="IS824" i="2" s="1"/>
  <c r="JE814" i="2"/>
  <c r="JE826" i="2" s="1"/>
  <c r="HB812" i="2"/>
  <c r="HB824" i="2" s="1"/>
  <c r="VD813" i="2"/>
  <c r="VD825" i="2" s="1"/>
  <c r="SO814" i="2"/>
  <c r="SO826" i="2" s="1"/>
  <c r="NV806" i="2"/>
  <c r="NV818" i="2" s="1"/>
  <c r="HT804" i="2"/>
  <c r="HT816" i="2" s="1"/>
  <c r="TH805" i="2"/>
  <c r="TH817" i="2" s="1"/>
  <c r="HV803" i="2"/>
  <c r="HV815" i="2" s="1"/>
  <c r="RH804" i="2"/>
  <c r="RH816" i="2" s="1"/>
  <c r="HY806" i="2"/>
  <c r="HY818" i="2" s="1"/>
  <c r="RL803" i="2"/>
  <c r="RL815" i="2" s="1"/>
  <c r="FY805" i="2"/>
  <c r="FY817" i="2" s="1"/>
  <c r="SU806" i="2"/>
  <c r="SU818" i="2" s="1"/>
  <c r="GC804" i="2"/>
  <c r="GC816" i="2" s="1"/>
  <c r="QU805" i="2"/>
  <c r="QU817" i="2" s="1"/>
  <c r="FK803" i="2"/>
  <c r="FK815" i="2" s="1"/>
  <c r="BC803" i="2"/>
  <c r="BC815" i="2" s="1"/>
  <c r="CM805" i="2"/>
  <c r="CM817" i="2" s="1"/>
  <c r="TN804" i="2"/>
  <c r="TN816" i="2" s="1"/>
  <c r="GK805" i="2"/>
  <c r="GK817" i="2" s="1"/>
  <c r="CS803" i="2"/>
  <c r="CS815" i="2" s="1"/>
  <c r="RQ804" i="2"/>
  <c r="RQ816" i="2" s="1"/>
  <c r="MF806" i="2"/>
  <c r="MF818" i="2" s="1"/>
  <c r="GV804" i="2"/>
  <c r="GV816" i="2" s="1"/>
  <c r="PC804" i="2"/>
  <c r="PC816" i="2" s="1"/>
  <c r="JR806" i="2"/>
  <c r="JR818" i="2" s="1"/>
  <c r="EH804" i="2"/>
  <c r="EH816" i="2" s="1"/>
  <c r="UX805" i="2"/>
  <c r="UX817" i="2" s="1"/>
  <c r="PL803" i="2"/>
  <c r="PL815" i="2" s="1"/>
  <c r="KA805" i="2"/>
  <c r="KA817" i="2" s="1"/>
  <c r="VC806" i="2"/>
  <c r="VC818" i="2" s="1"/>
  <c r="HN804" i="2"/>
  <c r="HN816" i="2" s="1"/>
  <c r="CB803" i="2"/>
  <c r="CB815" i="2" s="1"/>
  <c r="JD813" i="2"/>
  <c r="JD825" i="2" s="1"/>
  <c r="Y812" i="2"/>
  <c r="Y824" i="2" s="1"/>
  <c r="AJ813" i="2"/>
  <c r="AJ825" i="2" s="1"/>
  <c r="OG813" i="2"/>
  <c r="OG825" i="2" s="1"/>
  <c r="ON814" i="2"/>
  <c r="ON826" i="2" s="1"/>
  <c r="FM811" i="2"/>
  <c r="FM823" i="2" s="1"/>
  <c r="HZ813" i="2"/>
  <c r="HZ825" i="2" s="1"/>
  <c r="S814" i="2"/>
  <c r="S826" i="2" s="1"/>
  <c r="AD812" i="2"/>
  <c r="AD824" i="2" s="1"/>
  <c r="OA812" i="2"/>
  <c r="OA824" i="2" s="1"/>
  <c r="LY814" i="2"/>
  <c r="LY826" i="2" s="1"/>
  <c r="BC814" i="2"/>
  <c r="BC826" i="2" s="1"/>
  <c r="JV812" i="2"/>
  <c r="JV824" i="2" s="1"/>
  <c r="BT814" i="2"/>
  <c r="BT826" i="2" s="1"/>
  <c r="VI814" i="2"/>
  <c r="VI826" i="2" s="1"/>
  <c r="Q805" i="2"/>
  <c r="Q817" i="2" s="1"/>
  <c r="LE806" i="2"/>
  <c r="LE818" i="2" s="1"/>
  <c r="FA804" i="2"/>
  <c r="FA816" i="2" s="1"/>
  <c r="TU805" i="2"/>
  <c r="TU817" i="2" s="1"/>
  <c r="NS803" i="2"/>
  <c r="NS815" i="2" s="1"/>
  <c r="DD805" i="2"/>
  <c r="DD817" i="2" s="1"/>
  <c r="TD806" i="2"/>
  <c r="TD818" i="2" s="1"/>
  <c r="LT804" i="2"/>
  <c r="LT816" i="2" s="1"/>
  <c r="CK806" i="2"/>
  <c r="CK818" i="2" s="1"/>
  <c r="LX803" i="2"/>
  <c r="LX815" i="2" s="1"/>
  <c r="AK805" i="2"/>
  <c r="AK817" i="2" s="1"/>
  <c r="NG806" i="2"/>
  <c r="NG818" i="2" s="1"/>
  <c r="AO804" i="2"/>
  <c r="AO816" i="2" s="1"/>
  <c r="LG805" i="2"/>
  <c r="LG817" i="2" s="1"/>
  <c r="AK803" i="2"/>
  <c r="AK815" i="2" s="1"/>
  <c r="LK804" i="2"/>
  <c r="LK816" i="2" s="1"/>
  <c r="Z806" i="2"/>
  <c r="Z818" i="2" s="1"/>
  <c r="KS803" i="2"/>
  <c r="KS815" i="2" s="1"/>
  <c r="FM803" i="2"/>
  <c r="FM815" i="2" s="1"/>
  <c r="HU805" i="2"/>
  <c r="HU817" i="2" s="1"/>
  <c r="CQ805" i="2"/>
  <c r="CQ817" i="2" s="1"/>
  <c r="JE805" i="2"/>
  <c r="JE817" i="2" s="1"/>
  <c r="DU803" i="2"/>
  <c r="DU815" i="2" s="1"/>
  <c r="UK804" i="2"/>
  <c r="UK816" i="2" s="1"/>
  <c r="OZ806" i="2"/>
  <c r="OZ818" i="2" s="1"/>
  <c r="JP804" i="2"/>
  <c r="JP816" i="2" s="1"/>
  <c r="RW804" i="2"/>
  <c r="RW816" i="2" s="1"/>
  <c r="ML806" i="2"/>
  <c r="ML818" i="2" s="1"/>
  <c r="HB804" i="2"/>
  <c r="HB816" i="2" s="1"/>
  <c r="BM806" i="2"/>
  <c r="BM818" i="2" s="1"/>
  <c r="SF803" i="2"/>
  <c r="SF815" i="2" s="1"/>
  <c r="MU805" i="2"/>
  <c r="MU817" i="2" s="1"/>
  <c r="MW805" i="2"/>
  <c r="MW817" i="2" s="1"/>
  <c r="KH804" i="2"/>
  <c r="KH816" i="2" s="1"/>
  <c r="EV803" i="2"/>
  <c r="EV815" i="2" s="1"/>
  <c r="OL813" i="2"/>
  <c r="OL825" i="2" s="1"/>
  <c r="QU814" i="2"/>
  <c r="QU826" i="2" s="1"/>
  <c r="FR813" i="2"/>
  <c r="FR825" i="2" s="1"/>
  <c r="TO813" i="2"/>
  <c r="TO825" i="2" s="1"/>
  <c r="TV814" i="2"/>
  <c r="TV826" i="2" s="1"/>
  <c r="KU811" i="2"/>
  <c r="KU823" i="2" s="1"/>
  <c r="NH813" i="2"/>
  <c r="NH825" i="2" s="1"/>
  <c r="FA814" i="2"/>
  <c r="FA826" i="2" s="1"/>
  <c r="FL812" i="2"/>
  <c r="FL824" i="2" s="1"/>
  <c r="TI812" i="2"/>
  <c r="TI824" i="2" s="1"/>
  <c r="MD814" i="2"/>
  <c r="MD826" i="2" s="1"/>
  <c r="DW814" i="2"/>
  <c r="DW826" i="2" s="1"/>
  <c r="SD813" i="2"/>
  <c r="SD825" i="2" s="1"/>
  <c r="EN814" i="2"/>
  <c r="EN826" i="2" s="1"/>
  <c r="CA811" i="2"/>
  <c r="CA823" i="2" s="1"/>
  <c r="EY805" i="2"/>
  <c r="EY817" i="2" s="1"/>
  <c r="QM806" i="2"/>
  <c r="QM818" i="2" s="1"/>
  <c r="JC804" i="2"/>
  <c r="JC816" i="2" s="1"/>
  <c r="CZ806" i="2"/>
  <c r="CZ818" i="2" s="1"/>
  <c r="TA803" i="2"/>
  <c r="TA815" i="2" s="1"/>
  <c r="IL805" i="2"/>
  <c r="IL817" i="2" s="1"/>
  <c r="CH803" i="2"/>
  <c r="CH815" i="2" s="1"/>
  <c r="RB804" i="2"/>
  <c r="RB816" i="2" s="1"/>
  <c r="HS806" i="2"/>
  <c r="HS818" i="2" s="1"/>
  <c r="RF803" i="2"/>
  <c r="RF815" i="2" s="1"/>
  <c r="FS805" i="2"/>
  <c r="FS817" i="2" s="1"/>
  <c r="RG806" i="2"/>
  <c r="RG818" i="2" s="1"/>
  <c r="FW804" i="2"/>
  <c r="FW816" i="2" s="1"/>
  <c r="QO805" i="2"/>
  <c r="QO817" i="2" s="1"/>
  <c r="FE803" i="2"/>
  <c r="FE815" i="2" s="1"/>
  <c r="QS804" i="2"/>
  <c r="QS816" i="2" s="1"/>
  <c r="FH806" i="2"/>
  <c r="FH818" i="2" s="1"/>
  <c r="QA803" i="2"/>
  <c r="QA815" i="2" s="1"/>
  <c r="KU803" i="2"/>
  <c r="KU815" i="2" s="1"/>
  <c r="LW805" i="2"/>
  <c r="LW817" i="2" s="1"/>
  <c r="HY805" i="2"/>
  <c r="HY817" i="2" s="1"/>
  <c r="LY805" i="2"/>
  <c r="LY817" i="2" s="1"/>
  <c r="GO803" i="2"/>
  <c r="GO815" i="2" s="1"/>
  <c r="BB805" i="2"/>
  <c r="BB817" i="2" s="1"/>
  <c r="RT806" i="2"/>
  <c r="RT818" i="2" s="1"/>
  <c r="MJ804" i="2"/>
  <c r="MJ816" i="2" s="1"/>
  <c r="GU806" i="2"/>
  <c r="GU818" i="2" s="1"/>
  <c r="PF806" i="2"/>
  <c r="PF818" i="2" s="1"/>
  <c r="JV804" i="2"/>
  <c r="JV816" i="2" s="1"/>
  <c r="EG806" i="2"/>
  <c r="EG818" i="2" s="1"/>
  <c r="UZ803" i="2"/>
  <c r="UZ815" i="2" s="1"/>
  <c r="PO805" i="2"/>
  <c r="PO817" i="2" s="1"/>
  <c r="PQ805" i="2"/>
  <c r="PQ817" i="2" s="1"/>
  <c r="NB804" i="2"/>
  <c r="NB816" i="2" s="1"/>
  <c r="HP803" i="2"/>
  <c r="HP815" i="2" s="1"/>
  <c r="TT813" i="2"/>
  <c r="TT825" i="2" s="1"/>
  <c r="DE811" i="2"/>
  <c r="DE823" i="2" s="1"/>
  <c r="KZ813" i="2"/>
  <c r="KZ825" i="2" s="1"/>
  <c r="CS814" i="2"/>
  <c r="CS826" i="2" s="1"/>
  <c r="DD812" i="2"/>
  <c r="DD824" i="2" s="1"/>
  <c r="QC811" i="2"/>
  <c r="QC823" i="2" s="1"/>
  <c r="RH813" i="2"/>
  <c r="RH825" i="2" s="1"/>
  <c r="JC814" i="2"/>
  <c r="JC826" i="2" s="1"/>
  <c r="AD811" i="2"/>
  <c r="AD823" i="2" s="1"/>
  <c r="CM813" i="2"/>
  <c r="CM825" i="2" s="1"/>
  <c r="RR811" i="2"/>
  <c r="RR823" i="2" s="1"/>
  <c r="GQ814" i="2"/>
  <c r="GQ826" i="2" s="1"/>
  <c r="UX813" i="2"/>
  <c r="UX825" i="2" s="1"/>
  <c r="HH814" i="2"/>
  <c r="HH826" i="2" s="1"/>
  <c r="EU811" i="2"/>
  <c r="EU823" i="2" s="1"/>
  <c r="IY805" i="2"/>
  <c r="IY817" i="2" s="1"/>
  <c r="CQ803" i="2"/>
  <c r="CQ815" i="2" s="1"/>
  <c r="OK804" i="2"/>
  <c r="OK816" i="2" s="1"/>
  <c r="IH806" i="2"/>
  <c r="IH818" i="2" s="1"/>
  <c r="CF804" i="2"/>
  <c r="CF816" i="2" s="1"/>
  <c r="NT805" i="2"/>
  <c r="NT817" i="2" s="1"/>
  <c r="GJ803" i="2"/>
  <c r="GJ815" i="2" s="1"/>
  <c r="AE805" i="2"/>
  <c r="AE817" i="2" s="1"/>
  <c r="LS806" i="2"/>
  <c r="LS818" i="2" s="1"/>
  <c r="AI804" i="2"/>
  <c r="AI816" i="2" s="1"/>
  <c r="LA805" i="2"/>
  <c r="LA817" i="2" s="1"/>
  <c r="Y803" i="2"/>
  <c r="Y815" i="2" s="1"/>
  <c r="LE804" i="2"/>
  <c r="LE816" i="2" s="1"/>
  <c r="T806" i="2"/>
  <c r="T818" i="2" s="1"/>
  <c r="KM803" i="2"/>
  <c r="KM815" i="2" s="1"/>
  <c r="X805" i="2"/>
  <c r="X817" i="2" s="1"/>
  <c r="KP806" i="2"/>
  <c r="KP818" i="2" s="1"/>
  <c r="UA803" i="2"/>
  <c r="UA815" i="2" s="1"/>
  <c r="QC803" i="2"/>
  <c r="QC815" i="2" s="1"/>
  <c r="RE805" i="2"/>
  <c r="RE817" i="2" s="1"/>
  <c r="TN803" i="2"/>
  <c r="TN815" i="2" s="1"/>
  <c r="OS805" i="2"/>
  <c r="OS817" i="2" s="1"/>
  <c r="JI803" i="2"/>
  <c r="JI815" i="2" s="1"/>
  <c r="DV805" i="2"/>
  <c r="DV817" i="2" s="1"/>
  <c r="UN806" i="2"/>
  <c r="UN818" i="2" s="1"/>
  <c r="PD804" i="2"/>
  <c r="PD816" i="2" s="1"/>
  <c r="JO806" i="2"/>
  <c r="JO818" i="2" s="1"/>
  <c r="RZ806" i="2"/>
  <c r="RZ818" i="2" s="1"/>
  <c r="MP804" i="2"/>
  <c r="MP816" i="2" s="1"/>
  <c r="HA806" i="2"/>
  <c r="HA818" i="2" s="1"/>
  <c r="BO804" i="2"/>
  <c r="BO816" i="2" s="1"/>
  <c r="SI805" i="2"/>
  <c r="SI817" i="2" s="1"/>
  <c r="SK805" i="2"/>
  <c r="SK817" i="2" s="1"/>
  <c r="HN803" i="2"/>
  <c r="HN815" i="2" s="1"/>
  <c r="KJ803" i="2"/>
  <c r="KJ815" i="2" s="1"/>
  <c r="CX814" i="2"/>
  <c r="CX826" i="2" s="1"/>
  <c r="IM811" i="2"/>
  <c r="IM823" i="2" s="1"/>
  <c r="QH813" i="2"/>
  <c r="QH825" i="2" s="1"/>
  <c r="IA814" i="2"/>
  <c r="IA826" i="2" s="1"/>
  <c r="IL812" i="2"/>
  <c r="IL824" i="2" s="1"/>
  <c r="UE811" i="2"/>
  <c r="UE823" i="2" s="1"/>
  <c r="NG812" i="2"/>
  <c r="NG824" i="2" s="1"/>
  <c r="OK814" i="2"/>
  <c r="OK826" i="2" s="1"/>
  <c r="FL811" i="2"/>
  <c r="FL823" i="2" s="1"/>
  <c r="HU813" i="2"/>
  <c r="HU825" i="2" s="1"/>
  <c r="UL811" i="2"/>
  <c r="UL823" i="2" s="1"/>
  <c r="JP811" i="2"/>
  <c r="JP823" i="2" s="1"/>
  <c r="BN814" i="2"/>
  <c r="BN826" i="2" s="1"/>
  <c r="SJ811" i="2"/>
  <c r="SJ823" i="2" s="1"/>
  <c r="HO811" i="2"/>
  <c r="HO823" i="2" s="1"/>
  <c r="OG805" i="2"/>
  <c r="OG817" i="2" s="1"/>
  <c r="IE803" i="2"/>
  <c r="IE815" i="2" s="1"/>
  <c r="TS804" i="2"/>
  <c r="TS816" i="2" s="1"/>
  <c r="NP806" i="2"/>
  <c r="NP818" i="2" s="1"/>
  <c r="GF804" i="2"/>
  <c r="GF816" i="2" s="1"/>
  <c r="TB805" i="2"/>
  <c r="TB817" i="2" s="1"/>
  <c r="LR803" i="2"/>
  <c r="LR815" i="2" s="1"/>
  <c r="FM805" i="2"/>
  <c r="FM817" i="2" s="1"/>
  <c r="RA806" i="2"/>
  <c r="RA818" i="2" s="1"/>
  <c r="FQ804" i="2"/>
  <c r="FQ816" i="2" s="1"/>
  <c r="QI805" i="2"/>
  <c r="QI817" i="2" s="1"/>
  <c r="EY803" i="2"/>
  <c r="EY815" i="2" s="1"/>
  <c r="QM804" i="2"/>
  <c r="QM816" i="2" s="1"/>
  <c r="FB806" i="2"/>
  <c r="FB818" i="2" s="1"/>
  <c r="OM803" i="2"/>
  <c r="OM815" i="2" s="1"/>
  <c r="FF805" i="2"/>
  <c r="FF817" i="2" s="1"/>
  <c r="OR806" i="2"/>
  <c r="OR818" i="2" s="1"/>
  <c r="DF804" i="2"/>
  <c r="DF816" i="2" s="1"/>
  <c r="UE803" i="2"/>
  <c r="UE815" i="2" s="1"/>
  <c r="AJ806" i="2"/>
  <c r="AJ818" i="2" s="1"/>
  <c r="CQ804" i="2"/>
  <c r="CQ816" i="2" s="1"/>
  <c r="RM805" i="2"/>
  <c r="RM817" i="2" s="1"/>
  <c r="MC803" i="2"/>
  <c r="MC815" i="2" s="1"/>
  <c r="GP805" i="2"/>
  <c r="GP817" i="2" s="1"/>
  <c r="BD803" i="2"/>
  <c r="BD815" i="2" s="1"/>
  <c r="RX804" i="2"/>
  <c r="RX816" i="2" s="1"/>
  <c r="MI806" i="2"/>
  <c r="MI818" i="2" s="1"/>
  <c r="GW804" i="2"/>
  <c r="GW816" i="2" s="1"/>
  <c r="PJ804" i="2"/>
  <c r="PJ816" i="2" s="1"/>
  <c r="JU806" i="2"/>
  <c r="JU818" i="2" s="1"/>
  <c r="EI804" i="2"/>
  <c r="EI816" i="2" s="1"/>
  <c r="VC805" i="2"/>
  <c r="VC817" i="2" s="1"/>
  <c r="VE805" i="2"/>
  <c r="VE817" i="2" s="1"/>
  <c r="KH803" i="2"/>
  <c r="KH815" i="2" s="1"/>
  <c r="ND803" i="2"/>
  <c r="ND815" i="2" s="1"/>
  <c r="IF814" i="2"/>
  <c r="IF826" i="2" s="1"/>
  <c r="NU811" i="2"/>
  <c r="NU823" i="2" s="1"/>
  <c r="L814" i="2"/>
  <c r="L826" i="2" s="1"/>
  <c r="NI814" i="2"/>
  <c r="NI826" i="2" s="1"/>
  <c r="NT812" i="2"/>
  <c r="NT824" i="2" s="1"/>
  <c r="FM813" i="2"/>
  <c r="FM825" i="2" s="1"/>
  <c r="RG812" i="2"/>
  <c r="RG824" i="2" s="1"/>
  <c r="TS814" i="2"/>
  <c r="TS826" i="2" s="1"/>
  <c r="KT811" i="2"/>
  <c r="KT823" i="2" s="1"/>
  <c r="LW813" i="2"/>
  <c r="LW825" i="2" s="1"/>
  <c r="BA812" i="2"/>
  <c r="BA824" i="2" s="1"/>
  <c r="MJ811" i="2"/>
  <c r="MJ823" i="2" s="1"/>
  <c r="EH814" i="2"/>
  <c r="EH826" i="2" s="1"/>
  <c r="HG813" i="2"/>
  <c r="HG825" i="2" s="1"/>
  <c r="SR812" i="2"/>
  <c r="SR824" i="2" s="1"/>
  <c r="TO805" i="2"/>
  <c r="TO817" i="2" s="1"/>
  <c r="NM803" i="2"/>
  <c r="NM815" i="2" s="1"/>
  <c r="CX805" i="2"/>
  <c r="CX817" i="2" s="1"/>
  <c r="SX806" i="2"/>
  <c r="SX818" i="2" s="1"/>
  <c r="LN804" i="2"/>
  <c r="LN816" i="2" s="1"/>
  <c r="CE806" i="2"/>
  <c r="CE818" i="2" s="1"/>
  <c r="QZ803" i="2"/>
  <c r="QZ815" i="2" s="1"/>
  <c r="KU805" i="2"/>
  <c r="KU817" i="2" s="1"/>
  <c r="M803" i="2"/>
  <c r="M815" i="2" s="1"/>
  <c r="KY804" i="2"/>
  <c r="KY816" i="2" s="1"/>
  <c r="N806" i="2"/>
  <c r="N818" i="2" s="1"/>
  <c r="IY803" i="2"/>
  <c r="IY815" i="2" s="1"/>
  <c r="R805" i="2"/>
  <c r="R817" i="2" s="1"/>
  <c r="JD806" i="2"/>
  <c r="JD818" i="2" s="1"/>
  <c r="TU803" i="2"/>
  <c r="TU815" i="2" s="1"/>
  <c r="KN805" i="2"/>
  <c r="KN817" i="2" s="1"/>
  <c r="TZ806" i="2"/>
  <c r="TZ818" i="2" s="1"/>
  <c r="IN804" i="2"/>
  <c r="IN816" i="2" s="1"/>
  <c r="DJ804" i="2"/>
  <c r="DJ816" i="2" s="1"/>
  <c r="FR806" i="2"/>
  <c r="FR818" i="2" s="1"/>
  <c r="HY804" i="2"/>
  <c r="HY816" i="2" s="1"/>
  <c r="GL803" i="2"/>
  <c r="GL815" i="2" s="1"/>
  <c r="OW803" i="2"/>
  <c r="OW815" i="2" s="1"/>
  <c r="JJ805" i="2"/>
  <c r="JJ817" i="2" s="1"/>
  <c r="DX803" i="2"/>
  <c r="DX815" i="2" s="1"/>
  <c r="UR804" i="2"/>
  <c r="UR816" i="2" s="1"/>
  <c r="PC806" i="2"/>
  <c r="PC818" i="2" s="1"/>
  <c r="JQ804" i="2"/>
  <c r="JQ816" i="2" s="1"/>
  <c r="SD804" i="2"/>
  <c r="SD816" i="2" s="1"/>
  <c r="MO806" i="2"/>
  <c r="MO818" i="2" s="1"/>
  <c r="HC804" i="2"/>
  <c r="HC816" i="2" s="1"/>
  <c r="BT806" i="2"/>
  <c r="BT818" i="2" s="1"/>
  <c r="BV806" i="2"/>
  <c r="BV818" i="2" s="1"/>
  <c r="NB803" i="2"/>
  <c r="NB815" i="2" s="1"/>
  <c r="HO806" i="2"/>
  <c r="HO818" i="2" s="1"/>
  <c r="NN814" i="2"/>
  <c r="NN826" i="2" s="1"/>
  <c r="TC811" i="2"/>
  <c r="TC823" i="2" s="1"/>
  <c r="DL814" i="2"/>
  <c r="DL826" i="2" s="1"/>
  <c r="RK814" i="2"/>
  <c r="RK826" i="2" s="1"/>
  <c r="TB812" i="2"/>
  <c r="TB824" i="2" s="1"/>
  <c r="KU813" i="2"/>
  <c r="KU825" i="2" s="1"/>
  <c r="AK813" i="2"/>
  <c r="AK825" i="2" s="1"/>
  <c r="AU811" i="2"/>
  <c r="AU823" i="2" s="1"/>
  <c r="QB811" i="2"/>
  <c r="QB823" i="2" s="1"/>
  <c r="RE813" i="2"/>
  <c r="RE825" i="2" s="1"/>
  <c r="DU812" i="2"/>
  <c r="DU824" i="2" s="1"/>
  <c r="PD811" i="2"/>
  <c r="PD823" i="2" s="1"/>
  <c r="HA814" i="2"/>
  <c r="HA826" i="2" s="1"/>
  <c r="SI814" i="2"/>
  <c r="SI826" i="2" s="1"/>
  <c r="VL812" i="2"/>
  <c r="VL824" i="2" s="1"/>
  <c r="CT806" i="2"/>
  <c r="CT818" i="2" s="1"/>
  <c r="SU803" i="2"/>
  <c r="SU815" i="2" s="1"/>
  <c r="IF805" i="2"/>
  <c r="IF817" i="2" s="1"/>
  <c r="AV803" i="2"/>
  <c r="AV815" i="2" s="1"/>
  <c r="QV804" i="2"/>
  <c r="QV816" i="2" s="1"/>
  <c r="GE806" i="2"/>
  <c r="GE818" i="2" s="1"/>
  <c r="AC804" i="2"/>
  <c r="AC816" i="2" s="1"/>
  <c r="QC805" i="2"/>
  <c r="QC817" i="2" s="1"/>
  <c r="DK803" i="2"/>
  <c r="DK815" i="2" s="1"/>
  <c r="QG804" i="2"/>
  <c r="QG816" i="2" s="1"/>
  <c r="DP806" i="2"/>
  <c r="DP818" i="2" s="1"/>
  <c r="OG803" i="2"/>
  <c r="OG815" i="2" s="1"/>
  <c r="EZ805" i="2"/>
  <c r="EZ817" i="2" s="1"/>
  <c r="OL806" i="2"/>
  <c r="OL818" i="2" s="1"/>
  <c r="CZ804" i="2"/>
  <c r="CZ816" i="2" s="1"/>
  <c r="ON805" i="2"/>
  <c r="ON817" i="2" s="1"/>
  <c r="DD803" i="2"/>
  <c r="DD815" i="2" s="1"/>
  <c r="NV804" i="2"/>
  <c r="NV816" i="2" s="1"/>
  <c r="IR804" i="2"/>
  <c r="IR816" i="2" s="1"/>
  <c r="KZ806" i="2"/>
  <c r="KZ818" i="2" s="1"/>
  <c r="NG804" i="2"/>
  <c r="NG816" i="2" s="1"/>
  <c r="JF803" i="2"/>
  <c r="JF815" i="2" s="1"/>
  <c r="RQ803" i="2"/>
  <c r="RQ815" i="2" s="1"/>
  <c r="MD805" i="2"/>
  <c r="MD817" i="2" s="1"/>
  <c r="GR803" i="2"/>
  <c r="GR815" i="2" s="1"/>
  <c r="BG805" i="2"/>
  <c r="BG817" i="2" s="1"/>
  <c r="RW806" i="2"/>
  <c r="RW818" i="2" s="1"/>
  <c r="MK804" i="2"/>
  <c r="MK816" i="2" s="1"/>
  <c r="HB806" i="2"/>
  <c r="HB818" i="2" s="1"/>
  <c r="PI806" i="2"/>
  <c r="PI818" i="2" s="1"/>
  <c r="JW804" i="2"/>
  <c r="JW816" i="2" s="1"/>
  <c r="EN806" i="2"/>
  <c r="EN818" i="2" s="1"/>
  <c r="EP806" i="2"/>
  <c r="EP818" i="2" s="1"/>
  <c r="VI804" i="2"/>
  <c r="VI816" i="2" s="1"/>
  <c r="KI806" i="2"/>
  <c r="KI818" i="2" s="1"/>
  <c r="SV814" i="2"/>
  <c r="SV826" i="2" s="1"/>
  <c r="CH812" i="2"/>
  <c r="CH824" i="2" s="1"/>
  <c r="IT814" i="2"/>
  <c r="IT826" i="2" s="1"/>
  <c r="S811" i="2"/>
  <c r="S823" i="2" s="1"/>
  <c r="NT811" i="2"/>
  <c r="NT823" i="2" s="1"/>
  <c r="QC813" i="2"/>
  <c r="QC825" i="2" s="1"/>
  <c r="FX814" i="2"/>
  <c r="FX826" i="2" s="1"/>
  <c r="GC811" i="2"/>
  <c r="GC823" i="2" s="1"/>
  <c r="UB811" i="2"/>
  <c r="UB823" i="2" s="1"/>
  <c r="AI814" i="2"/>
  <c r="AI826" i="2" s="1"/>
  <c r="GO812" i="2"/>
  <c r="GO824" i="2" s="1"/>
  <c r="RX811" i="2"/>
  <c r="RX823" i="2" s="1"/>
  <c r="JU814" i="2"/>
  <c r="JU826" i="2" s="1"/>
  <c r="VC814" i="2"/>
  <c r="VC826" i="2" s="1"/>
  <c r="CB813" i="2"/>
  <c r="CB825" i="2" s="1"/>
  <c r="IB806" i="2"/>
  <c r="IB818" i="2" s="1"/>
  <c r="AR804" i="2"/>
  <c r="AR816" i="2" s="1"/>
  <c r="NN805" i="2"/>
  <c r="NN817" i="2" s="1"/>
  <c r="GD803" i="2"/>
  <c r="GD815" i="2" s="1"/>
  <c r="Y805" i="2"/>
  <c r="Y817" i="2" s="1"/>
  <c r="LM806" i="2"/>
  <c r="LM818" i="2" s="1"/>
  <c r="FK804" i="2"/>
  <c r="FK816" i="2" s="1"/>
  <c r="UE805" i="2"/>
  <c r="UE817" i="2" s="1"/>
  <c r="IS803" i="2"/>
  <c r="IS815" i="2" s="1"/>
  <c r="L805" i="2"/>
  <c r="L817" i="2" s="1"/>
  <c r="IX806" i="2"/>
  <c r="IX818" i="2" s="1"/>
  <c r="TO803" i="2"/>
  <c r="TO815" i="2" s="1"/>
  <c r="IZ805" i="2"/>
  <c r="IZ817" i="2" s="1"/>
  <c r="TT806" i="2"/>
  <c r="TT818" i="2" s="1"/>
  <c r="IH804" i="2"/>
  <c r="IH816" i="2" s="1"/>
  <c r="TV805" i="2"/>
  <c r="TV817" i="2" s="1"/>
  <c r="IL803" i="2"/>
  <c r="IL815" i="2" s="1"/>
  <c r="TD804" i="2"/>
  <c r="TD816" i="2" s="1"/>
  <c r="NZ804" i="2"/>
  <c r="NZ816" i="2" s="1"/>
  <c r="QH806" i="2"/>
  <c r="QH818" i="2" s="1"/>
  <c r="RG804" i="2"/>
  <c r="RG816" i="2" s="1"/>
  <c r="LZ803" i="2"/>
  <c r="LZ815" i="2" s="1"/>
  <c r="GO805" i="2"/>
  <c r="GO817" i="2" s="1"/>
  <c r="OX805" i="2"/>
  <c r="OX817" i="2" s="1"/>
  <c r="JL803" i="2"/>
  <c r="JL815" i="2" s="1"/>
  <c r="EA805" i="2"/>
  <c r="EA817" i="2" s="1"/>
  <c r="UQ806" i="2"/>
  <c r="UQ818" i="2" s="1"/>
  <c r="PE804" i="2"/>
  <c r="PE816" i="2" s="1"/>
  <c r="JV806" i="2"/>
  <c r="JV818" i="2" s="1"/>
  <c r="SC806" i="2"/>
  <c r="SC818" i="2" s="1"/>
  <c r="MQ804" i="2"/>
  <c r="MQ816" i="2" s="1"/>
  <c r="HH806" i="2"/>
  <c r="HH818" i="2" s="1"/>
  <c r="HJ806" i="2"/>
  <c r="HJ818" i="2" s="1"/>
  <c r="BZ805" i="2"/>
  <c r="BZ817" i="2" s="1"/>
  <c r="NC806" i="2"/>
  <c r="NC818" i="2" s="1"/>
  <c r="GD812" i="2"/>
  <c r="GD824" i="2" s="1"/>
  <c r="GJ812" i="2"/>
  <c r="GJ824" i="2" s="1"/>
  <c r="DK813" i="2"/>
  <c r="DK825" i="2" s="1"/>
  <c r="FA811" i="2"/>
  <c r="FA823" i="2" s="1"/>
  <c r="TB811" i="2"/>
  <c r="TB823" i="2" s="1"/>
  <c r="UE813" i="2"/>
  <c r="UE825" i="2" s="1"/>
  <c r="LF814" i="2"/>
  <c r="LF826" i="2" s="1"/>
  <c r="LK811" i="2"/>
  <c r="LK823" i="2" s="1"/>
  <c r="DE812" i="2"/>
  <c r="DE824" i="2" s="1"/>
  <c r="FQ814" i="2"/>
  <c r="FQ826" i="2" s="1"/>
  <c r="JI812" i="2"/>
  <c r="JI824" i="2" s="1"/>
  <c r="JO814" i="2"/>
  <c r="JO826" i="2" s="1"/>
  <c r="SE811" i="2"/>
  <c r="SE823" i="2" s="1"/>
  <c r="EP811" i="2"/>
  <c r="EP823" i="2" s="1"/>
  <c r="EV813" i="2"/>
  <c r="EV825" i="2" s="1"/>
  <c r="ML810" i="2"/>
  <c r="ML822" i="2" s="1"/>
  <c r="NJ806" i="2"/>
  <c r="NJ818" i="2" s="1"/>
  <c r="FZ804" i="2"/>
  <c r="FZ816" i="2" s="1"/>
  <c r="SV805" i="2"/>
  <c r="SV817" i="2" s="1"/>
  <c r="LL803" i="2"/>
  <c r="LL815" i="2" s="1"/>
  <c r="FG805" i="2"/>
  <c r="FG817" i="2" s="1"/>
  <c r="QU806" i="2"/>
  <c r="QU818" i="2" s="1"/>
  <c r="KS804" i="2"/>
  <c r="KS816" i="2" s="1"/>
  <c r="DJ806" i="2"/>
  <c r="DJ818" i="2" s="1"/>
  <c r="OA803" i="2"/>
  <c r="OA815" i="2" s="1"/>
  <c r="DL805" i="2"/>
  <c r="DL817" i="2" s="1"/>
  <c r="OF806" i="2"/>
  <c r="OF818" i="2" s="1"/>
  <c r="CT804" i="2"/>
  <c r="CT816" i="2" s="1"/>
  <c r="OH805" i="2"/>
  <c r="OH817" i="2" s="1"/>
  <c r="CX803" i="2"/>
  <c r="CX815" i="2" s="1"/>
  <c r="NP804" i="2"/>
  <c r="NP816" i="2" s="1"/>
  <c r="CY806" i="2"/>
  <c r="CY818" i="2" s="1"/>
  <c r="NT803" i="2"/>
  <c r="NT815" i="2" s="1"/>
  <c r="CG805" i="2"/>
  <c r="CG817" i="2" s="1"/>
  <c r="TH804" i="2"/>
  <c r="TH816" i="2" s="1"/>
  <c r="L803" i="2"/>
  <c r="L815" i="2" s="1"/>
  <c r="AL805" i="2"/>
  <c r="AL817" i="2" s="1"/>
  <c r="OT803" i="2"/>
  <c r="OT815" i="2" s="1"/>
  <c r="JI805" i="2"/>
  <c r="JI817" i="2" s="1"/>
  <c r="RR805" i="2"/>
  <c r="RR817" i="2" s="1"/>
  <c r="MF803" i="2"/>
  <c r="MF815" i="2" s="1"/>
  <c r="GU805" i="2"/>
  <c r="GU817" i="2" s="1"/>
  <c r="Q803" i="2"/>
  <c r="Q815" i="2" s="1"/>
  <c r="RY804" i="2"/>
  <c r="RY816" i="2" s="1"/>
  <c r="MP806" i="2"/>
  <c r="MP818" i="2" s="1"/>
  <c r="HD804" i="2"/>
  <c r="HD816" i="2" s="1"/>
  <c r="PK804" i="2"/>
  <c r="PK816" i="2" s="1"/>
  <c r="KB806" i="2"/>
  <c r="KB818" i="2" s="1"/>
  <c r="KD806" i="2"/>
  <c r="KD818" i="2" s="1"/>
  <c r="ET805" i="2"/>
  <c r="ET817" i="2" s="1"/>
  <c r="PW806" i="2"/>
  <c r="PW818" i="2" s="1"/>
  <c r="LL812" i="2"/>
  <c r="LL824" i="2" s="1"/>
  <c r="LR812" i="2"/>
  <c r="LR824" i="2" s="1"/>
  <c r="IS813" i="2"/>
  <c r="IS825" i="2" s="1"/>
  <c r="JC811" i="2"/>
  <c r="JC823" i="2" s="1"/>
  <c r="CE812" i="2"/>
  <c r="CE824" i="2" s="1"/>
  <c r="DI814" i="2"/>
  <c r="DI826" i="2" s="1"/>
  <c r="QN814" i="2"/>
  <c r="QN826" i="2" s="1"/>
  <c r="SW812" i="2"/>
  <c r="SW824" i="2" s="1"/>
  <c r="IM812" i="2"/>
  <c r="IM824" i="2" s="1"/>
  <c r="FT811" i="2"/>
  <c r="FT823" i="2" s="1"/>
  <c r="MC812" i="2"/>
  <c r="MC824" i="2" s="1"/>
  <c r="MI814" i="2"/>
  <c r="MI826" i="2" s="1"/>
  <c r="UY811" i="2"/>
  <c r="UY823" i="2" s="1"/>
  <c r="HJ811" i="2"/>
  <c r="HJ823" i="2" s="1"/>
  <c r="HP813" i="2"/>
  <c r="HP825" i="2" s="1"/>
  <c r="LH804" i="2"/>
  <c r="LH816" i="2" s="1"/>
  <c r="AQ806" i="2"/>
  <c r="AQ818" i="2" s="1"/>
  <c r="QT803" i="2"/>
  <c r="QT815" i="2" s="1"/>
  <c r="QA804" i="2"/>
  <c r="QA816" i="2" s="1"/>
  <c r="IR806" i="2"/>
  <c r="IR818" i="2" s="1"/>
  <c r="TI803" i="2"/>
  <c r="TI815" i="2" s="1"/>
  <c r="IT805" i="2"/>
  <c r="IT817" i="2" s="1"/>
  <c r="TN806" i="2"/>
  <c r="TN818" i="2" s="1"/>
  <c r="IB804" i="2"/>
  <c r="IB816" i="2" s="1"/>
  <c r="TP805" i="2"/>
  <c r="TP817" i="2" s="1"/>
  <c r="IF803" i="2"/>
  <c r="IF815" i="2" s="1"/>
  <c r="SX804" i="2"/>
  <c r="SX816" i="2" s="1"/>
  <c r="IG806" i="2"/>
  <c r="IG818" i="2" s="1"/>
  <c r="TB803" i="2"/>
  <c r="TB815" i="2" s="1"/>
  <c r="GI805" i="2"/>
  <c r="GI817" i="2" s="1"/>
  <c r="IR803" i="2"/>
  <c r="IR815" i="2" s="1"/>
  <c r="DL803" i="2"/>
  <c r="DL815" i="2" s="1"/>
  <c r="FT805" i="2"/>
  <c r="FT817" i="2" s="1"/>
  <c r="RN803" i="2"/>
  <c r="RN815" i="2" s="1"/>
  <c r="MC805" i="2"/>
  <c r="MC817" i="2" s="1"/>
  <c r="GQ803" i="2"/>
  <c r="GQ815" i="2" s="1"/>
  <c r="OZ803" i="2"/>
  <c r="OZ815" i="2" s="1"/>
  <c r="JO805" i="2"/>
  <c r="JO817" i="2" s="1"/>
  <c r="EC803" i="2"/>
  <c r="EC815" i="2" s="1"/>
  <c r="US804" i="2"/>
  <c r="US816" i="2" s="1"/>
  <c r="PJ806" i="2"/>
  <c r="PJ818" i="2" s="1"/>
  <c r="JX804" i="2"/>
  <c r="JX816" i="2" s="1"/>
  <c r="SE804" i="2"/>
  <c r="SE816" i="2" s="1"/>
  <c r="MV806" i="2"/>
  <c r="MV818" i="2" s="1"/>
  <c r="MX806" i="2"/>
  <c r="MX818" i="2" s="1"/>
  <c r="HN805" i="2"/>
  <c r="HN817" i="2" s="1"/>
  <c r="QT812" i="2"/>
  <c r="QT824" i="2" s="1"/>
  <c r="TC813" i="2"/>
  <c r="TC825" i="2" s="1"/>
  <c r="OA813" i="2"/>
  <c r="OA825" i="2" s="1"/>
  <c r="OK811" i="2"/>
  <c r="OK823" i="2" s="1"/>
  <c r="GE812" i="2"/>
  <c r="GE824" i="2" s="1"/>
  <c r="IQ814" i="2"/>
  <c r="IQ826" i="2" s="1"/>
  <c r="R811" i="2"/>
  <c r="R823" i="2" s="1"/>
  <c r="NU812" i="2"/>
  <c r="NU824" i="2" s="1"/>
  <c r="LB811" i="2"/>
  <c r="LB823" i="2" s="1"/>
  <c r="OW812" i="2"/>
  <c r="OW824" i="2" s="1"/>
  <c r="PC814" i="2"/>
  <c r="PC826" i="2" s="1"/>
  <c r="BP812" i="2"/>
  <c r="BP824" i="2" s="1"/>
  <c r="SK812" i="2"/>
  <c r="SK824" i="2" s="1"/>
  <c r="HH810" i="2"/>
  <c r="HH822" i="2" s="1"/>
  <c r="UX810" i="2"/>
  <c r="UX822" i="2" s="1"/>
  <c r="SJ805" i="2"/>
  <c r="SJ817" i="2" s="1"/>
  <c r="BC810" i="2"/>
  <c r="BC822" i="2" s="1"/>
  <c r="GU807" i="2"/>
  <c r="GU819" i="2" s="1"/>
  <c r="FW807" i="2"/>
  <c r="FW819" i="2" s="1"/>
  <c r="JJ807" i="2"/>
  <c r="JJ819" i="2" s="1"/>
  <c r="OE808" i="2"/>
  <c r="OE820" i="2" s="1"/>
  <c r="GK810" i="2"/>
  <c r="GK822" i="2" s="1"/>
  <c r="RF807" i="2"/>
  <c r="RF819" i="2" s="1"/>
  <c r="JD808" i="2"/>
  <c r="JD820" i="2" s="1"/>
  <c r="OR807" i="2"/>
  <c r="OR819" i="2" s="1"/>
  <c r="UK810" i="2"/>
  <c r="UK822" i="2" s="1"/>
  <c r="SF809" i="2"/>
  <c r="SF821" i="2" s="1"/>
  <c r="OL808" i="2"/>
  <c r="OL820" i="2" s="1"/>
  <c r="UX809" i="2"/>
  <c r="UX821" i="2" s="1"/>
  <c r="BM807" i="2"/>
  <c r="BM819" i="2" s="1"/>
  <c r="BP808" i="2"/>
  <c r="BP820" i="2" s="1"/>
  <c r="OT814" i="2"/>
  <c r="OT826" i="2" s="1"/>
  <c r="TT808" i="2"/>
  <c r="TT820" i="2" s="1"/>
  <c r="GJ809" i="2"/>
  <c r="GJ821" i="2" s="1"/>
  <c r="PE810" i="2"/>
  <c r="PE822" i="2" s="1"/>
  <c r="ET808" i="2"/>
  <c r="ET820" i="2" s="1"/>
  <c r="PV804" i="2"/>
  <c r="PV816" i="2" s="1"/>
  <c r="BO809" i="2"/>
  <c r="BO821" i="2" s="1"/>
  <c r="LR809" i="2"/>
  <c r="LR821" i="2" s="1"/>
  <c r="UM810" i="2"/>
  <c r="UM822" i="2" s="1"/>
  <c r="SR805" i="2"/>
  <c r="SR817" i="2" s="1"/>
  <c r="ME809" i="2"/>
  <c r="ME821" i="2" s="1"/>
  <c r="LT810" i="2"/>
  <c r="LT822" i="2" s="1"/>
  <c r="GW807" i="2"/>
  <c r="GW819" i="2" s="1"/>
  <c r="RM809" i="2"/>
  <c r="RM821" i="2" s="1"/>
  <c r="RB810" i="2"/>
  <c r="RB822" i="2" s="1"/>
  <c r="ME807" i="2"/>
  <c r="ME819" i="2" s="1"/>
  <c r="SL803" i="2"/>
  <c r="SL815" i="2" s="1"/>
  <c r="JW810" i="2"/>
  <c r="JW822" i="2" s="1"/>
  <c r="AR810" i="2"/>
  <c r="AR822" i="2" s="1"/>
  <c r="VD810" i="2"/>
  <c r="VD822" i="2" s="1"/>
  <c r="TS809" i="2"/>
  <c r="TS821" i="2" s="1"/>
  <c r="EH807" i="2"/>
  <c r="EH819" i="2" s="1"/>
  <c r="TS808" i="2"/>
  <c r="TS820" i="2" s="1"/>
  <c r="KB810" i="2"/>
  <c r="KB822" i="2" s="1"/>
  <c r="JP807" i="2"/>
  <c r="JP819" i="2" s="1"/>
  <c r="BP809" i="2"/>
  <c r="BP821" i="2" s="1"/>
  <c r="TM806" i="2"/>
  <c r="TM818" i="2" s="1"/>
  <c r="UG805" i="2"/>
  <c r="UG817" i="2" s="1"/>
  <c r="UG804" i="2"/>
  <c r="UG816" i="2" s="1"/>
  <c r="UK803" i="2"/>
  <c r="UK815" i="2" s="1"/>
  <c r="UL806" i="2"/>
  <c r="UL818" i="2" s="1"/>
  <c r="UL805" i="2"/>
  <c r="UL817" i="2" s="1"/>
  <c r="UN804" i="2"/>
  <c r="UN816" i="2" s="1"/>
  <c r="UN803" i="2"/>
  <c r="UN815" i="2" s="1"/>
  <c r="UM806" i="2"/>
  <c r="UM818" i="2" s="1"/>
  <c r="UQ805" i="2"/>
  <c r="UQ817" i="2" s="1"/>
  <c r="UQ804" i="2"/>
  <c r="UQ816" i="2" s="1"/>
  <c r="US803" i="2"/>
  <c r="US815" i="2" s="1"/>
  <c r="UT806" i="2"/>
  <c r="UT818" i="2" s="1"/>
  <c r="UT805" i="2"/>
  <c r="UT817" i="2" s="1"/>
  <c r="UX804" i="2"/>
  <c r="UX816" i="2" s="1"/>
  <c r="UX803" i="2"/>
  <c r="UX815" i="2" s="1"/>
  <c r="UW806" i="2"/>
  <c r="UW818" i="2" s="1"/>
  <c r="UY805" i="2"/>
  <c r="UY817" i="2" s="1"/>
  <c r="UY804" i="2"/>
  <c r="UY816" i="2" s="1"/>
  <c r="VC803" i="2"/>
  <c r="VC815" i="2" s="1"/>
  <c r="VD806" i="2"/>
  <c r="VD818" i="2" s="1"/>
  <c r="AO803" i="2"/>
  <c r="AO815" i="2" s="1"/>
  <c r="KC804" i="2"/>
  <c r="KC816" i="2" s="1"/>
  <c r="VI805" i="2"/>
  <c r="VI817" i="2" s="1"/>
  <c r="ES806" i="2"/>
  <c r="ES818" i="2" s="1"/>
  <c r="PX803" i="2"/>
  <c r="PX815" i="2" s="1"/>
  <c r="AP811" i="2"/>
  <c r="AP823" i="2" s="1"/>
  <c r="AR811" i="2"/>
  <c r="AR823" i="2" s="1"/>
  <c r="SW813" i="2"/>
  <c r="SW825" i="2" s="1"/>
  <c r="QZ812" i="2"/>
  <c r="QZ824" i="2" s="1"/>
  <c r="LT811" i="2"/>
  <c r="LT823" i="2" s="1"/>
  <c r="CM814" i="2"/>
  <c r="CM826" i="2" s="1"/>
  <c r="NJ812" i="2"/>
  <c r="NJ824" i="2" s="1"/>
  <c r="CX811" i="2"/>
  <c r="CX823" i="2" s="1"/>
  <c r="CZ811" i="2"/>
  <c r="CZ823" i="2" s="1"/>
  <c r="OQ813" i="2"/>
  <c r="OQ825" i="2" s="1"/>
  <c r="DJ812" i="2"/>
  <c r="DJ824" i="2" s="1"/>
  <c r="QH814" i="2"/>
  <c r="QH826" i="2" s="1"/>
  <c r="FS813" i="2"/>
  <c r="FS825" i="2" s="1"/>
  <c r="QO811" i="2"/>
  <c r="QO823" i="2" s="1"/>
  <c r="QS811" i="2"/>
  <c r="QS823" i="2" s="1"/>
  <c r="GF814" i="2"/>
  <c r="GF826" i="2" s="1"/>
  <c r="TC812" i="2"/>
  <c r="TC824" i="2" s="1"/>
  <c r="HU811" i="2"/>
  <c r="HU823" i="2" s="1"/>
  <c r="DO812" i="2"/>
  <c r="DO824" i="2" s="1"/>
  <c r="OS814" i="2"/>
  <c r="OS826" i="2" s="1"/>
  <c r="RS811" i="2"/>
  <c r="RS823" i="2" s="1"/>
  <c r="JK814" i="2"/>
  <c r="JK826" i="2" s="1"/>
  <c r="RZ812" i="2"/>
  <c r="RZ824" i="2" s="1"/>
  <c r="HB814" i="2"/>
  <c r="HB826" i="2" s="1"/>
  <c r="SF811" i="2"/>
  <c r="SF823" i="2" s="1"/>
  <c r="BU811" i="2"/>
  <c r="BU823" i="2" s="1"/>
  <c r="VJ812" i="2"/>
  <c r="VJ824" i="2" s="1"/>
  <c r="KJ813" i="2"/>
  <c r="KJ825" i="2" s="1"/>
  <c r="PJ810" i="2"/>
  <c r="PJ822" i="2" s="1"/>
  <c r="OX807" i="2"/>
  <c r="OX819" i="2" s="1"/>
  <c r="HA807" i="2"/>
  <c r="HA819" i="2" s="1"/>
  <c r="BH813" i="2"/>
  <c r="BH825" i="2" s="1"/>
  <c r="RZ811" i="2"/>
  <c r="RZ823" i="2" s="1"/>
  <c r="NV803" i="2"/>
  <c r="NV815" i="2" s="1"/>
  <c r="CK805" i="2"/>
  <c r="CK817" i="2" s="1"/>
  <c r="NY806" i="2"/>
  <c r="NY818" i="2" s="1"/>
  <c r="CM804" i="2"/>
  <c r="CM816" i="2" s="1"/>
  <c r="NG805" i="2"/>
  <c r="NG817" i="2" s="1"/>
  <c r="CM803" i="2"/>
  <c r="CM815" i="2" s="1"/>
  <c r="AX806" i="2"/>
  <c r="AX818" i="2" s="1"/>
  <c r="AX805" i="2"/>
  <c r="AX817" i="2" s="1"/>
  <c r="BB804" i="2"/>
  <c r="BB816" i="2" s="1"/>
  <c r="BB803" i="2"/>
  <c r="BB815" i="2" s="1"/>
  <c r="BA806" i="2"/>
  <c r="BA818" i="2" s="1"/>
  <c r="BC805" i="2"/>
  <c r="BC817" i="2" s="1"/>
  <c r="BC804" i="2"/>
  <c r="BC816" i="2" s="1"/>
  <c r="K803" i="2"/>
  <c r="K815" i="2" s="1"/>
  <c r="BH806" i="2"/>
  <c r="BH818" i="2" s="1"/>
  <c r="BH805" i="2"/>
  <c r="BH817" i="2" s="1"/>
  <c r="BJ804" i="2"/>
  <c r="BJ816" i="2" s="1"/>
  <c r="BJ803" i="2"/>
  <c r="BJ815" i="2" s="1"/>
  <c r="BI806" i="2"/>
  <c r="BI818" i="2" s="1"/>
  <c r="BM805" i="2"/>
  <c r="BM817" i="2" s="1"/>
  <c r="BM804" i="2"/>
  <c r="BM816" i="2" s="1"/>
  <c r="AC803" i="2"/>
  <c r="AC815" i="2" s="1"/>
  <c r="BP806" i="2"/>
  <c r="BP818" i="2" s="1"/>
  <c r="BP805" i="2"/>
  <c r="BP817" i="2" s="1"/>
  <c r="BT804" i="2"/>
  <c r="BT816" i="2" s="1"/>
  <c r="BT803" i="2"/>
  <c r="BT815" i="2" s="1"/>
  <c r="EO803" i="2"/>
  <c r="EO815" i="2" s="1"/>
  <c r="MW804" i="2"/>
  <c r="MW816" i="2" s="1"/>
  <c r="BZ806" i="2"/>
  <c r="BZ818" i="2" s="1"/>
  <c r="HM806" i="2"/>
  <c r="HM818" i="2" s="1"/>
  <c r="SR803" i="2"/>
  <c r="SR815" i="2" s="1"/>
  <c r="FX811" i="2"/>
  <c r="FX823" i="2" s="1"/>
  <c r="SU813" i="2"/>
  <c r="SU825" i="2" s="1"/>
  <c r="AU814" i="2"/>
  <c r="AU826" i="2" s="1"/>
  <c r="AD813" i="2"/>
  <c r="AD825" i="2" s="1"/>
  <c r="RB811" i="2"/>
  <c r="RB823" i="2" s="1"/>
  <c r="HU814" i="2"/>
  <c r="HU826" i="2" s="1"/>
  <c r="RL812" i="2"/>
  <c r="RL824" i="2" s="1"/>
  <c r="IF811" i="2"/>
  <c r="IF823" i="2" s="1"/>
  <c r="IH811" i="2"/>
  <c r="IH823" i="2" s="1"/>
  <c r="TY813" i="2"/>
  <c r="TY825" i="2" s="1"/>
  <c r="IR812" i="2"/>
  <c r="IR824" i="2" s="1"/>
  <c r="L811" i="2"/>
  <c r="L823" i="2" s="1"/>
  <c r="LA813" i="2"/>
  <c r="LA825" i="2" s="1"/>
  <c r="T812" i="2"/>
  <c r="T824" i="2" s="1"/>
  <c r="LL814" i="2"/>
  <c r="LL826" i="2" s="1"/>
  <c r="LN814" i="2"/>
  <c r="LN826" i="2" s="1"/>
  <c r="CG813" i="2"/>
  <c r="CG825" i="2" s="1"/>
  <c r="LW811" i="2"/>
  <c r="LW823" i="2" s="1"/>
  <c r="IW812" i="2"/>
  <c r="IW824" i="2" s="1"/>
  <c r="RM814" i="2"/>
  <c r="RM826" i="2" s="1"/>
  <c r="UM811" i="2"/>
  <c r="UM823" i="2" s="1"/>
  <c r="ME814" i="2"/>
  <c r="ME826" i="2" s="1"/>
  <c r="UT812" i="2"/>
  <c r="UT824" i="2" s="1"/>
  <c r="JV814" i="2"/>
  <c r="JV826" i="2" s="1"/>
  <c r="UZ811" i="2"/>
  <c r="UZ823" i="2" s="1"/>
  <c r="EO811" i="2"/>
  <c r="EO823" i="2" s="1"/>
  <c r="BZ813" i="2"/>
  <c r="BZ825" i="2" s="1"/>
  <c r="HO812" i="2"/>
  <c r="HO824" i="2" s="1"/>
  <c r="LK807" i="2"/>
  <c r="LK819" i="2" s="1"/>
  <c r="UF807" i="2"/>
  <c r="UF819" i="2" s="1"/>
  <c r="MI807" i="2"/>
  <c r="MI819" i="2" s="1"/>
  <c r="TD803" i="2"/>
  <c r="TD815" i="2" s="1"/>
  <c r="HS805" i="2"/>
  <c r="HS817" i="2" s="1"/>
  <c r="TG806" i="2"/>
  <c r="TG818" i="2" s="1"/>
  <c r="HU804" i="2"/>
  <c r="HU816" i="2" s="1"/>
  <c r="RG805" i="2"/>
  <c r="RG817" i="2" s="1"/>
  <c r="DQ803" i="2"/>
  <c r="DQ815" i="2" s="1"/>
  <c r="DR806" i="2"/>
  <c r="DR818" i="2" s="1"/>
  <c r="DR805" i="2"/>
  <c r="DR817" i="2" s="1"/>
  <c r="DV804" i="2"/>
  <c r="DV816" i="2" s="1"/>
  <c r="DV803" i="2"/>
  <c r="DV815" i="2" s="1"/>
  <c r="DU806" i="2"/>
  <c r="DU818" i="2" s="1"/>
  <c r="DW805" i="2"/>
  <c r="DW817" i="2" s="1"/>
  <c r="DW804" i="2"/>
  <c r="DW816" i="2" s="1"/>
  <c r="EA803" i="2"/>
  <c r="EA815" i="2" s="1"/>
  <c r="EB806" i="2"/>
  <c r="EB818" i="2" s="1"/>
  <c r="EB805" i="2"/>
  <c r="EB817" i="2" s="1"/>
  <c r="ED804" i="2"/>
  <c r="ED816" i="2" s="1"/>
  <c r="ED803" i="2"/>
  <c r="ED815" i="2" s="1"/>
  <c r="EC806" i="2"/>
  <c r="EC818" i="2" s="1"/>
  <c r="EG805" i="2"/>
  <c r="EG817" i="2" s="1"/>
  <c r="EG804" i="2"/>
  <c r="EG816" i="2" s="1"/>
  <c r="EI803" i="2"/>
  <c r="EI815" i="2" s="1"/>
  <c r="EJ806" i="2"/>
  <c r="EJ818" i="2" s="1"/>
  <c r="EJ805" i="2"/>
  <c r="EJ817" i="2" s="1"/>
  <c r="EN804" i="2"/>
  <c r="EN816" i="2" s="1"/>
  <c r="EN803" i="2"/>
  <c r="EN815" i="2" s="1"/>
  <c r="HI803" i="2"/>
  <c r="HI815" i="2" s="1"/>
  <c r="PQ804" i="2"/>
  <c r="PQ816" i="2" s="1"/>
  <c r="ET806" i="2"/>
  <c r="ET818" i="2" s="1"/>
  <c r="KG806" i="2"/>
  <c r="KG818" i="2" s="1"/>
  <c r="VL803" i="2"/>
  <c r="VL815" i="2" s="1"/>
  <c r="LF811" i="2"/>
  <c r="LF823" i="2" s="1"/>
  <c r="AQ814" i="2"/>
  <c r="AQ826" i="2" s="1"/>
  <c r="GC814" i="2"/>
  <c r="GC826" i="2" s="1"/>
  <c r="FL813" i="2"/>
  <c r="FL825" i="2" s="1"/>
  <c r="AE812" i="2"/>
  <c r="AE824" i="2" s="1"/>
  <c r="LW814" i="2"/>
  <c r="LW826" i="2" s="1"/>
  <c r="AP813" i="2"/>
  <c r="AP825" i="2" s="1"/>
  <c r="NN811" i="2"/>
  <c r="NN823" i="2" s="1"/>
  <c r="CY814" i="2"/>
  <c r="CY826" i="2" s="1"/>
  <c r="DC814" i="2"/>
  <c r="DC826" i="2" s="1"/>
  <c r="NZ812" i="2"/>
  <c r="NZ824" i="2" s="1"/>
  <c r="DL811" i="2"/>
  <c r="DL823" i="2" s="1"/>
  <c r="QI813" i="2"/>
  <c r="QI825" i="2" s="1"/>
  <c r="FB812" i="2"/>
  <c r="FB824" i="2" s="1"/>
  <c r="QT814" i="2"/>
  <c r="QT826" i="2" s="1"/>
  <c r="QV814" i="2"/>
  <c r="QV826" i="2" s="1"/>
  <c r="GI813" i="2"/>
  <c r="GI825" i="2" s="1"/>
  <c r="RE811" i="2"/>
  <c r="RE823" i="2" s="1"/>
  <c r="OE812" i="2"/>
  <c r="OE824" i="2" s="1"/>
  <c r="UG814" i="2"/>
  <c r="UG826" i="2" s="1"/>
  <c r="BD812" i="2"/>
  <c r="BD824" i="2" s="1"/>
  <c r="EB813" i="2"/>
  <c r="EB825" i="2" s="1"/>
  <c r="BJ813" i="2"/>
  <c r="BJ825" i="2" s="1"/>
  <c r="MP814" i="2"/>
  <c r="MP826" i="2" s="1"/>
  <c r="BO812" i="2"/>
  <c r="BO824" i="2" s="1"/>
  <c r="HI811" i="2"/>
  <c r="HI823" i="2" s="1"/>
  <c r="ET813" i="2"/>
  <c r="ET825" i="2" s="1"/>
  <c r="KI812" i="2"/>
  <c r="KI824" i="2" s="1"/>
  <c r="PK807" i="2"/>
  <c r="PK819" i="2" s="1"/>
  <c r="DI808" i="2"/>
  <c r="DI820" i="2" s="1"/>
  <c r="MK807" i="2"/>
  <c r="MK819" i="2" s="1"/>
  <c r="EU812" i="2"/>
  <c r="EU824" i="2" s="1"/>
  <c r="CG804" i="2"/>
  <c r="CG816" i="2" s="1"/>
  <c r="LS805" i="2"/>
  <c r="LS817" i="2" s="1"/>
  <c r="BI803" i="2"/>
  <c r="BI815" i="2" s="1"/>
  <c r="LW804" i="2"/>
  <c r="LW816" i="2" s="1"/>
  <c r="AL806" i="2"/>
  <c r="AL818" i="2" s="1"/>
  <c r="GK803" i="2"/>
  <c r="GK815" i="2" s="1"/>
  <c r="GL806" i="2"/>
  <c r="GL818" i="2" s="1"/>
  <c r="GL805" i="2"/>
  <c r="GL817" i="2" s="1"/>
  <c r="GP804" i="2"/>
  <c r="GP816" i="2" s="1"/>
  <c r="GP803" i="2"/>
  <c r="GP815" i="2" s="1"/>
  <c r="GO806" i="2"/>
  <c r="GO818" i="2" s="1"/>
  <c r="GQ805" i="2"/>
  <c r="GQ817" i="2" s="1"/>
  <c r="GQ804" i="2"/>
  <c r="GQ816" i="2" s="1"/>
  <c r="GU803" i="2"/>
  <c r="GU815" i="2" s="1"/>
  <c r="GV806" i="2"/>
  <c r="GV818" i="2" s="1"/>
  <c r="GV805" i="2"/>
  <c r="GV817" i="2" s="1"/>
  <c r="GX804" i="2"/>
  <c r="GX816" i="2" s="1"/>
  <c r="GX803" i="2"/>
  <c r="GX815" i="2" s="1"/>
  <c r="GW806" i="2"/>
  <c r="GW818" i="2" s="1"/>
  <c r="HA805" i="2"/>
  <c r="HA817" i="2" s="1"/>
  <c r="HA804" i="2"/>
  <c r="HA816" i="2" s="1"/>
  <c r="HC803" i="2"/>
  <c r="HC815" i="2" s="1"/>
  <c r="HD806" i="2"/>
  <c r="HD818" i="2" s="1"/>
  <c r="HD805" i="2"/>
  <c r="HD817" i="2" s="1"/>
  <c r="HH804" i="2"/>
  <c r="HH816" i="2" s="1"/>
  <c r="HH803" i="2"/>
  <c r="HH815" i="2" s="1"/>
  <c r="KC803" i="2"/>
  <c r="KC815" i="2" s="1"/>
  <c r="SK804" i="2"/>
  <c r="SK816" i="2" s="1"/>
  <c r="HN806" i="2"/>
  <c r="HN818" i="2" s="1"/>
  <c r="NA806" i="2"/>
  <c r="NA818" i="2" s="1"/>
  <c r="CA804" i="2"/>
  <c r="CA816" i="2" s="1"/>
  <c r="QN811" i="2"/>
  <c r="QN823" i="2" s="1"/>
  <c r="FY814" i="2"/>
  <c r="FY826" i="2" s="1"/>
  <c r="FH813" i="2"/>
  <c r="FH825" i="2" s="1"/>
  <c r="KT813" i="2"/>
  <c r="KT825" i="2" s="1"/>
  <c r="FM812" i="2"/>
  <c r="FM824" i="2" s="1"/>
  <c r="RE814" i="2"/>
  <c r="RE826" i="2" s="1"/>
  <c r="FX813" i="2"/>
  <c r="FX825" i="2" s="1"/>
  <c r="SV811" i="2"/>
  <c r="SV823" i="2" s="1"/>
  <c r="IG814" i="2"/>
  <c r="IG826" i="2" s="1"/>
  <c r="IK814" i="2"/>
  <c r="IK826" i="2" s="1"/>
  <c r="TH812" i="2"/>
  <c r="TH824" i="2" s="1"/>
  <c r="IT811" i="2"/>
  <c r="IT823" i="2" s="1"/>
  <c r="M814" i="2"/>
  <c r="M826" i="2" s="1"/>
  <c r="JD812" i="2"/>
  <c r="JD824" i="2" s="1"/>
  <c r="X811" i="2"/>
  <c r="X823" i="2" s="1"/>
  <c r="LM813" i="2"/>
  <c r="LM825" i="2" s="1"/>
  <c r="LQ813" i="2"/>
  <c r="LQ825" i="2" s="1"/>
  <c r="AJ812" i="2"/>
  <c r="AJ824" i="2" s="1"/>
  <c r="TM812" i="2"/>
  <c r="TM824" i="2" s="1"/>
  <c r="BA811" i="2"/>
  <c r="BA823" i="2" s="1"/>
  <c r="DX812" i="2"/>
  <c r="DX824" i="2" s="1"/>
  <c r="GV813" i="2"/>
  <c r="GV825" i="2" s="1"/>
  <c r="ED813" i="2"/>
  <c r="ED825" i="2" s="1"/>
  <c r="PJ814" i="2"/>
  <c r="PJ826" i="2" s="1"/>
  <c r="EI812" i="2"/>
  <c r="EI824" i="2" s="1"/>
  <c r="KC811" i="2"/>
  <c r="KC823" i="2" s="1"/>
  <c r="HN813" i="2"/>
  <c r="HN825" i="2" s="1"/>
  <c r="NC812" i="2"/>
  <c r="NC824" i="2" s="1"/>
  <c r="DC809" i="2"/>
  <c r="DC821" i="2" s="1"/>
  <c r="JO810" i="2"/>
  <c r="JO822" i="2" s="1"/>
  <c r="RS807" i="2"/>
  <c r="RS819" i="2" s="1"/>
  <c r="GI804" i="2"/>
  <c r="GI816" i="2" s="1"/>
  <c r="RA805" i="2"/>
  <c r="RA817" i="2" s="1"/>
  <c r="FQ803" i="2"/>
  <c r="FQ815" i="2" s="1"/>
  <c r="RE804" i="2"/>
  <c r="RE816" i="2" s="1"/>
  <c r="FT806" i="2"/>
  <c r="FT818" i="2" s="1"/>
  <c r="JE803" i="2"/>
  <c r="JE815" i="2" s="1"/>
  <c r="JF806" i="2"/>
  <c r="JF818" i="2" s="1"/>
  <c r="JF805" i="2"/>
  <c r="JF817" i="2" s="1"/>
  <c r="JJ804" i="2"/>
  <c r="JJ816" i="2" s="1"/>
  <c r="JJ803" i="2"/>
  <c r="JJ815" i="2" s="1"/>
  <c r="JI806" i="2"/>
  <c r="JI818" i="2" s="1"/>
  <c r="JK805" i="2"/>
  <c r="JK817" i="2" s="1"/>
  <c r="JK804" i="2"/>
  <c r="JK816" i="2" s="1"/>
  <c r="JO803" i="2"/>
  <c r="JO815" i="2" s="1"/>
  <c r="JP806" i="2"/>
  <c r="JP818" i="2" s="1"/>
  <c r="JP805" i="2"/>
  <c r="JP817" i="2" s="1"/>
  <c r="JR804" i="2"/>
  <c r="JR816" i="2" s="1"/>
  <c r="JR803" i="2"/>
  <c r="JR815" i="2" s="1"/>
  <c r="JQ806" i="2"/>
  <c r="JQ818" i="2" s="1"/>
  <c r="JU805" i="2"/>
  <c r="JU817" i="2" s="1"/>
  <c r="JU804" i="2"/>
  <c r="JU816" i="2" s="1"/>
  <c r="JW803" i="2"/>
  <c r="JW815" i="2" s="1"/>
  <c r="JX806" i="2"/>
  <c r="JX818" i="2" s="1"/>
  <c r="JX805" i="2"/>
  <c r="JX817" i="2" s="1"/>
  <c r="KB804" i="2"/>
  <c r="KB816" i="2" s="1"/>
  <c r="KB803" i="2"/>
  <c r="KB815" i="2" s="1"/>
  <c r="MW803" i="2"/>
  <c r="MW815" i="2" s="1"/>
  <c r="VE804" i="2"/>
  <c r="VE816" i="2" s="1"/>
  <c r="KH806" i="2"/>
  <c r="KH818" i="2" s="1"/>
  <c r="VK803" i="2"/>
  <c r="VK815" i="2" s="1"/>
  <c r="EU804" i="2"/>
  <c r="EU816" i="2" s="1"/>
  <c r="Q812" i="2"/>
  <c r="Q824" i="2" s="1"/>
  <c r="LG814" i="2"/>
  <c r="LG826" i="2" s="1"/>
  <c r="KP813" i="2"/>
  <c r="KP825" i="2" s="1"/>
  <c r="QB813" i="2"/>
  <c r="QB825" i="2" s="1"/>
  <c r="KU812" i="2"/>
  <c r="KU824" i="2" s="1"/>
  <c r="M811" i="2"/>
  <c r="M823" i="2" s="1"/>
  <c r="LF813" i="2"/>
  <c r="LF825" i="2" s="1"/>
  <c r="AQ812" i="2"/>
  <c r="AQ824" i="2" s="1"/>
  <c r="NO814" i="2"/>
  <c r="NO826" i="2" s="1"/>
  <c r="CH813" i="2"/>
  <c r="CH825" i="2" s="1"/>
  <c r="CL813" i="2"/>
  <c r="CL825" i="2" s="1"/>
  <c r="OB811" i="2"/>
  <c r="OB823" i="2" s="1"/>
  <c r="DO814" i="2"/>
  <c r="DO826" i="2" s="1"/>
  <c r="OL812" i="2"/>
  <c r="OL824" i="2" s="1"/>
  <c r="FF811" i="2"/>
  <c r="FF823" i="2" s="1"/>
  <c r="QU813" i="2"/>
  <c r="QU825" i="2" s="1"/>
  <c r="QY813" i="2"/>
  <c r="QY825" i="2" s="1"/>
  <c r="FR812" i="2"/>
  <c r="FR824" i="2" s="1"/>
  <c r="CQ813" i="2"/>
  <c r="CQ825" i="2" s="1"/>
  <c r="DU811" i="2"/>
  <c r="DU823" i="2" s="1"/>
  <c r="GR812" i="2"/>
  <c r="GR824" i="2" s="1"/>
  <c r="JP813" i="2"/>
  <c r="JP825" i="2" s="1"/>
  <c r="UT811" i="2"/>
  <c r="UT823" i="2" s="1"/>
  <c r="SD814" i="2"/>
  <c r="SD826" i="2" s="1"/>
  <c r="HC812" i="2"/>
  <c r="HC824" i="2" s="1"/>
  <c r="MW811" i="2"/>
  <c r="MW823" i="2" s="1"/>
  <c r="SP814" i="2"/>
  <c r="SP826" i="2" s="1"/>
  <c r="PW812" i="2"/>
  <c r="PW824" i="2" s="1"/>
  <c r="HC809" i="2"/>
  <c r="HC821" i="2" s="1"/>
  <c r="AI810" i="2"/>
  <c r="AI822" i="2" s="1"/>
  <c r="AX808" i="2"/>
  <c r="AX820" i="2" s="1"/>
  <c r="LQ804" i="2"/>
  <c r="LQ816" i="2" s="1"/>
  <c r="AF806" i="2"/>
  <c r="AF818" i="2" s="1"/>
  <c r="KY803" i="2"/>
  <c r="KY815" i="2" s="1"/>
  <c r="AJ805" i="2"/>
  <c r="AJ817" i="2" s="1"/>
  <c r="LB806" i="2"/>
  <c r="LB818" i="2" s="1"/>
  <c r="LY803" i="2"/>
  <c r="LY815" i="2" s="1"/>
  <c r="LZ806" i="2"/>
  <c r="LZ818" i="2" s="1"/>
  <c r="LZ805" i="2"/>
  <c r="LZ817" i="2" s="1"/>
  <c r="MD804" i="2"/>
  <c r="MD816" i="2" s="1"/>
  <c r="MD803" i="2"/>
  <c r="MD815" i="2" s="1"/>
  <c r="MC806" i="2"/>
  <c r="MC818" i="2" s="1"/>
  <c r="ME805" i="2"/>
  <c r="ME817" i="2" s="1"/>
  <c r="ME804" i="2"/>
  <c r="ME816" i="2" s="1"/>
  <c r="MI803" i="2"/>
  <c r="MI815" i="2" s="1"/>
  <c r="MJ806" i="2"/>
  <c r="MJ818" i="2" s="1"/>
  <c r="MJ805" i="2"/>
  <c r="MJ817" i="2" s="1"/>
  <c r="ML804" i="2"/>
  <c r="ML816" i="2" s="1"/>
  <c r="ML803" i="2"/>
  <c r="ML815" i="2" s="1"/>
  <c r="MK806" i="2"/>
  <c r="MK818" i="2" s="1"/>
  <c r="MO805" i="2"/>
  <c r="MO817" i="2" s="1"/>
  <c r="MO804" i="2"/>
  <c r="MO816" i="2" s="1"/>
  <c r="MQ803" i="2"/>
  <c r="MQ815" i="2" s="1"/>
  <c r="MR806" i="2"/>
  <c r="MR818" i="2" s="1"/>
  <c r="MR805" i="2"/>
  <c r="MR817" i="2" s="1"/>
  <c r="MV804" i="2"/>
  <c r="MV816" i="2" s="1"/>
  <c r="MV803" i="2"/>
  <c r="MV815" i="2" s="1"/>
  <c r="PQ803" i="2"/>
  <c r="PQ815" i="2" s="1"/>
  <c r="BV805" i="2"/>
  <c r="BV817" i="2" s="1"/>
  <c r="NB806" i="2"/>
  <c r="NB818" i="2" s="1"/>
  <c r="CB804" i="2"/>
  <c r="CB816" i="2" s="1"/>
  <c r="HO804" i="2"/>
  <c r="HO816" i="2" s="1"/>
  <c r="EY812" i="2"/>
  <c r="EY824" i="2" s="1"/>
  <c r="QO814" i="2"/>
  <c r="QO826" i="2" s="1"/>
  <c r="OR813" i="2"/>
  <c r="OR825" i="2" s="1"/>
  <c r="KS812" i="2"/>
  <c r="KS824" i="2" s="1"/>
  <c r="QC812" i="2"/>
  <c r="QC824" i="2" s="1"/>
  <c r="DO811" i="2"/>
  <c r="DO823" i="2" s="1"/>
  <c r="QN813" i="2"/>
  <c r="QN825" i="2" s="1"/>
  <c r="FY812" i="2"/>
  <c r="FY824" i="2" s="1"/>
  <c r="SW814" i="2"/>
  <c r="SW826" i="2" s="1"/>
  <c r="GJ813" i="2"/>
  <c r="GJ825" i="2" s="1"/>
  <c r="HT813" i="2"/>
  <c r="HT825" i="2" s="1"/>
  <c r="TJ811" i="2"/>
  <c r="TJ823" i="2" s="1"/>
  <c r="IW814" i="2"/>
  <c r="IW826" i="2" s="1"/>
  <c r="TT812" i="2"/>
  <c r="TT824" i="2" s="1"/>
  <c r="KN811" i="2"/>
  <c r="KN823" i="2" s="1"/>
  <c r="Y814" i="2"/>
  <c r="Y826" i="2" s="1"/>
  <c r="KV812" i="2"/>
  <c r="KV824" i="2" s="1"/>
  <c r="KZ812" i="2"/>
  <c r="KZ824" i="2" s="1"/>
  <c r="HY813" i="2"/>
  <c r="HY825" i="2" s="1"/>
  <c r="GO811" i="2"/>
  <c r="GO823" i="2" s="1"/>
  <c r="JL812" i="2"/>
  <c r="JL824" i="2" s="1"/>
  <c r="MJ813" i="2"/>
  <c r="MJ825" i="2" s="1"/>
  <c r="BI812" i="2"/>
  <c r="BI824" i="2" s="1"/>
  <c r="UX814" i="2"/>
  <c r="UX826" i="2" s="1"/>
  <c r="SE813" i="2"/>
  <c r="SE825" i="2" s="1"/>
  <c r="PQ811" i="2"/>
  <c r="PQ823" i="2" s="1"/>
  <c r="VJ814" i="2"/>
  <c r="VJ826" i="2" s="1"/>
  <c r="SQ812" i="2"/>
  <c r="SQ824" i="2" s="1"/>
  <c r="MK809" i="2"/>
  <c r="MK821" i="2" s="1"/>
  <c r="EI810" i="2"/>
  <c r="EI822" i="2" s="1"/>
  <c r="HD810" i="2"/>
  <c r="HD822" i="2" s="1"/>
  <c r="QY804" i="2"/>
  <c r="QY816" i="2" s="1"/>
  <c r="FN806" i="2"/>
  <c r="FN818" i="2" s="1"/>
  <c r="QG803" i="2"/>
  <c r="QG815" i="2" s="1"/>
  <c r="FR805" i="2"/>
  <c r="FR817" i="2" s="1"/>
  <c r="QJ806" i="2"/>
  <c r="QJ818" i="2" s="1"/>
  <c r="OS803" i="2"/>
  <c r="OS815" i="2" s="1"/>
  <c r="OT806" i="2"/>
  <c r="OT818" i="2" s="1"/>
  <c r="OT805" i="2"/>
  <c r="OT817" i="2" s="1"/>
  <c r="OX804" i="2"/>
  <c r="OX816" i="2" s="1"/>
  <c r="OX803" i="2"/>
  <c r="OX815" i="2" s="1"/>
  <c r="OW806" i="2"/>
  <c r="OW818" i="2" s="1"/>
  <c r="OY805" i="2"/>
  <c r="OY817" i="2" s="1"/>
  <c r="OY804" i="2"/>
  <c r="OY816" i="2" s="1"/>
  <c r="PC803" i="2"/>
  <c r="PC815" i="2" s="1"/>
  <c r="PD806" i="2"/>
  <c r="PD818" i="2" s="1"/>
  <c r="PD805" i="2"/>
  <c r="PD817" i="2" s="1"/>
  <c r="PF804" i="2"/>
  <c r="PF816" i="2" s="1"/>
  <c r="PF803" i="2"/>
  <c r="PF815" i="2" s="1"/>
  <c r="PE806" i="2"/>
  <c r="PE818" i="2" s="1"/>
  <c r="PI805" i="2"/>
  <c r="PI817" i="2" s="1"/>
  <c r="PI804" i="2"/>
  <c r="PI816" i="2" s="1"/>
  <c r="PK803" i="2"/>
  <c r="PK815" i="2" s="1"/>
  <c r="PL806" i="2"/>
  <c r="PL818" i="2" s="1"/>
  <c r="PL805" i="2"/>
  <c r="PL817" i="2" s="1"/>
  <c r="PP804" i="2"/>
  <c r="PP816" i="2" s="1"/>
  <c r="PP803" i="2"/>
  <c r="PP815" i="2" s="1"/>
  <c r="VF804" i="2"/>
  <c r="VF816" i="2" s="1"/>
  <c r="EP805" i="2"/>
  <c r="EP817" i="2" s="1"/>
  <c r="PV806" i="2"/>
  <c r="PV818" i="2" s="1"/>
  <c r="EV804" i="2"/>
  <c r="EV816" i="2" s="1"/>
  <c r="KI804" i="2"/>
  <c r="KI816" i="2" s="1"/>
  <c r="IY812" i="2"/>
  <c r="IY824" i="2" s="1"/>
  <c r="CY811" i="2"/>
  <c r="CY823" i="2" s="1"/>
  <c r="TZ813" i="2"/>
  <c r="TZ825" i="2" s="1"/>
  <c r="QA812" i="2"/>
  <c r="QA824" i="2" s="1"/>
  <c r="UE812" i="2"/>
  <c r="UE824" i="2" s="1"/>
  <c r="IW811" i="2"/>
  <c r="IW823" i="2" s="1"/>
  <c r="R814" i="2"/>
  <c r="R826" i="2" s="1"/>
  <c r="LG812" i="2"/>
  <c r="LG824" i="2" s="1"/>
  <c r="Y811" i="2"/>
  <c r="Y823" i="2" s="1"/>
  <c r="LR813" i="2"/>
  <c r="LR825" i="2" s="1"/>
  <c r="CK812" i="2"/>
  <c r="CK824" i="2" s="1"/>
  <c r="CM812" i="2"/>
  <c r="CM824" i="2" s="1"/>
  <c r="OE814" i="2"/>
  <c r="OE826" i="2" s="1"/>
  <c r="CX813" i="2"/>
  <c r="CX825" i="2" s="1"/>
  <c r="ON811" i="2"/>
  <c r="ON823" i="2" s="1"/>
  <c r="FG814" i="2"/>
  <c r="FG826" i="2" s="1"/>
  <c r="QD812" i="2"/>
  <c r="QD824" i="2" s="1"/>
  <c r="QH812" i="2"/>
  <c r="QH824" i="2" s="1"/>
  <c r="NG813" i="2"/>
  <c r="NG825" i="2" s="1"/>
  <c r="JI811" i="2"/>
  <c r="JI823" i="2" s="1"/>
  <c r="MF812" i="2"/>
  <c r="MF824" i="2" s="1"/>
  <c r="RX814" i="2"/>
  <c r="RX826" i="2" s="1"/>
  <c r="EC812" i="2"/>
  <c r="EC824" i="2" s="1"/>
  <c r="PI813" i="2"/>
  <c r="PI825" i="2" s="1"/>
  <c r="UY813" i="2"/>
  <c r="UY825" i="2" s="1"/>
  <c r="SK811" i="2"/>
  <c r="SK823" i="2" s="1"/>
  <c r="BZ811" i="2"/>
  <c r="BZ823" i="2" s="1"/>
  <c r="VK812" i="2"/>
  <c r="VK824" i="2" s="1"/>
  <c r="RS809" i="2"/>
  <c r="RS821" i="2" s="1"/>
  <c r="JQ810" i="2"/>
  <c r="JQ822" i="2" s="1"/>
  <c r="KV806" i="2"/>
  <c r="KV818" i="2" s="1"/>
  <c r="L804" i="2"/>
  <c r="L816" i="2" s="1"/>
  <c r="KZ805" i="2"/>
  <c r="KZ817" i="2" s="1"/>
  <c r="N803" i="2"/>
  <c r="N815" i="2" s="1"/>
  <c r="RM803" i="2"/>
  <c r="RM815" i="2" s="1"/>
  <c r="RN806" i="2"/>
  <c r="RN818" i="2" s="1"/>
  <c r="RN805" i="2"/>
  <c r="RN817" i="2" s="1"/>
  <c r="RR804" i="2"/>
  <c r="RR816" i="2" s="1"/>
  <c r="RR803" i="2"/>
  <c r="RR815" i="2" s="1"/>
  <c r="RQ806" i="2"/>
  <c r="RQ818" i="2" s="1"/>
  <c r="RS805" i="2"/>
  <c r="RS817" i="2" s="1"/>
  <c r="RS804" i="2"/>
  <c r="RS816" i="2" s="1"/>
  <c r="RW803" i="2"/>
  <c r="RW815" i="2" s="1"/>
  <c r="RX806" i="2"/>
  <c r="RX818" i="2" s="1"/>
  <c r="RX805" i="2"/>
  <c r="RX817" i="2" s="1"/>
  <c r="RZ804" i="2"/>
  <c r="RZ816" i="2" s="1"/>
  <c r="RZ803" i="2"/>
  <c r="RZ815" i="2" s="1"/>
  <c r="RY806" i="2"/>
  <c r="RY818" i="2" s="1"/>
  <c r="SC805" i="2"/>
  <c r="SC817" i="2" s="1"/>
  <c r="SC804" i="2"/>
  <c r="SC816" i="2" s="1"/>
  <c r="SE803" i="2"/>
  <c r="SE815" i="2" s="1"/>
  <c r="SF806" i="2"/>
  <c r="SF818" i="2" s="1"/>
  <c r="SF805" i="2"/>
  <c r="SF817" i="2" s="1"/>
  <c r="SJ804" i="2"/>
  <c r="SJ816" i="2" s="1"/>
  <c r="SJ803" i="2"/>
  <c r="SJ815" i="2" s="1"/>
  <c r="BU805" i="2"/>
  <c r="BU817" i="2" s="1"/>
  <c r="HJ805" i="2"/>
  <c r="HJ817" i="2" s="1"/>
  <c r="SP806" i="2"/>
  <c r="SP818" i="2" s="1"/>
  <c r="HP804" i="2"/>
  <c r="HP816" i="2" s="1"/>
  <c r="NC804" i="2"/>
  <c r="NC816" i="2" s="1"/>
  <c r="OG812" i="2"/>
  <c r="OG824" i="2" s="1"/>
  <c r="IG811" i="2"/>
  <c r="IG823" i="2" s="1"/>
  <c r="DD814" i="2"/>
  <c r="DD826" i="2" s="1"/>
  <c r="UA812" i="2"/>
  <c r="UA824" i="2" s="1"/>
  <c r="OA811" i="2"/>
  <c r="OA823" i="2" s="1"/>
  <c r="OE811" i="2"/>
  <c r="OE823" i="2" s="1"/>
  <c r="EZ814" i="2"/>
  <c r="EZ826" i="2" s="1"/>
  <c r="QO812" i="2"/>
  <c r="QO824" i="2" s="1"/>
  <c r="FG811" i="2"/>
  <c r="FG823" i="2" s="1"/>
  <c r="QZ813" i="2"/>
  <c r="QZ825" i="2" s="1"/>
  <c r="HS812" i="2"/>
  <c r="HS824" i="2" s="1"/>
  <c r="HU812" i="2"/>
  <c r="HU824" i="2" s="1"/>
  <c r="TM814" i="2"/>
  <c r="TM826" i="2" s="1"/>
  <c r="IF813" i="2"/>
  <c r="IF825" i="2" s="1"/>
  <c r="TV811" i="2"/>
  <c r="TV823" i="2" s="1"/>
  <c r="KO814" i="2"/>
  <c r="KO826" i="2" s="1"/>
  <c r="UF812" i="2"/>
  <c r="UF824" i="2" s="1"/>
  <c r="KZ811" i="2"/>
  <c r="KZ823" i="2" s="1"/>
  <c r="RG813" i="2"/>
  <c r="RG825" i="2" s="1"/>
  <c r="MC811" i="2"/>
  <c r="MC823" i="2" s="1"/>
  <c r="RT813" i="2"/>
  <c r="RT825" i="2" s="1"/>
  <c r="UR814" i="2"/>
  <c r="UR826" i="2" s="1"/>
  <c r="GW812" i="2"/>
  <c r="GW824" i="2" s="1"/>
  <c r="SC813" i="2"/>
  <c r="SC825" i="2" s="1"/>
  <c r="BO814" i="2"/>
  <c r="BO826" i="2" s="1"/>
  <c r="VE811" i="2"/>
  <c r="VE823" i="2" s="1"/>
  <c r="ET811" i="2"/>
  <c r="ET823" i="2" s="1"/>
  <c r="CA813" i="2"/>
  <c r="CA825" i="2" s="1"/>
  <c r="AX810" i="2"/>
  <c r="AX822" i="2" s="1"/>
  <c r="OY810" i="2"/>
  <c r="OY822" i="2" s="1"/>
  <c r="AX807" i="2"/>
  <c r="AX819" i="2" s="1"/>
  <c r="FL805" i="2"/>
  <c r="FL817" i="2" s="1"/>
  <c r="QD806" i="2"/>
  <c r="QD818" i="2" s="1"/>
  <c r="DL804" i="2"/>
  <c r="DL816" i="2" s="1"/>
  <c r="QH805" i="2"/>
  <c r="QH817" i="2" s="1"/>
  <c r="DP803" i="2"/>
  <c r="DP815" i="2" s="1"/>
  <c r="UG803" i="2"/>
  <c r="UG815" i="2" s="1"/>
  <c r="UH806" i="2"/>
  <c r="UH818" i="2" s="1"/>
  <c r="UH805" i="2"/>
  <c r="UH817" i="2" s="1"/>
  <c r="UL804" i="2"/>
  <c r="UL816" i="2" s="1"/>
  <c r="UL803" i="2"/>
  <c r="UL815" i="2" s="1"/>
  <c r="UK806" i="2"/>
  <c r="UK818" i="2" s="1"/>
  <c r="UM805" i="2"/>
  <c r="UM817" i="2" s="1"/>
  <c r="UM804" i="2"/>
  <c r="UM816" i="2" s="1"/>
  <c r="UQ803" i="2"/>
  <c r="UQ815" i="2" s="1"/>
  <c r="UR806" i="2"/>
  <c r="UR818" i="2" s="1"/>
  <c r="UR805" i="2"/>
  <c r="UR817" i="2" s="1"/>
  <c r="UT804" i="2"/>
  <c r="UT816" i="2" s="1"/>
  <c r="UT803" i="2"/>
  <c r="UT815" i="2" s="1"/>
  <c r="US806" i="2"/>
  <c r="US818" i="2" s="1"/>
  <c r="UW805" i="2"/>
  <c r="UW817" i="2" s="1"/>
  <c r="UW804" i="2"/>
  <c r="UW816" i="2" s="1"/>
  <c r="UY803" i="2"/>
  <c r="UY815" i="2" s="1"/>
  <c r="UZ806" i="2"/>
  <c r="UZ818" i="2" s="1"/>
  <c r="UZ805" i="2"/>
  <c r="UZ817" i="2" s="1"/>
  <c r="VD804" i="2"/>
  <c r="VD816" i="2" s="1"/>
  <c r="VD803" i="2"/>
  <c r="VD815" i="2" s="1"/>
  <c r="EO805" i="2"/>
  <c r="EO817" i="2" s="1"/>
  <c r="KD805" i="2"/>
  <c r="KD817" i="2" s="1"/>
  <c r="VJ806" i="2"/>
  <c r="VJ818" i="2" s="1"/>
  <c r="KJ804" i="2"/>
  <c r="KJ816" i="2" s="1"/>
  <c r="VL805" i="2"/>
  <c r="VL817" i="2" s="1"/>
  <c r="TO812" i="2"/>
  <c r="TO824" i="2" s="1"/>
  <c r="NO811" i="2"/>
  <c r="NO823" i="2" s="1"/>
  <c r="IL814" i="2"/>
  <c r="IL826" i="2" s="1"/>
  <c r="DE813" i="2"/>
  <c r="DE825" i="2" s="1"/>
  <c r="TI811" i="2"/>
  <c r="TI823" i="2" s="1"/>
  <c r="TM811" i="2"/>
  <c r="TM823" i="2" s="1"/>
  <c r="IZ814" i="2"/>
  <c r="IZ826" i="2" s="1"/>
  <c r="S813" i="2"/>
  <c r="S825" i="2" s="1"/>
  <c r="KO811" i="2"/>
  <c r="KO823" i="2" s="1"/>
  <c r="AD814" i="2"/>
  <c r="AD826" i="2" s="1"/>
  <c r="LS812" i="2"/>
  <c r="LS824" i="2" s="1"/>
  <c r="AK811" i="2"/>
  <c r="AK823" i="2" s="1"/>
  <c r="AO811" i="2"/>
  <c r="AO823" i="2" s="1"/>
  <c r="NN813" i="2"/>
  <c r="NN825" i="2" s="1"/>
  <c r="CY812" i="2"/>
  <c r="CY824" i="2" s="1"/>
  <c r="OQ814" i="2"/>
  <c r="OQ826" i="2" s="1"/>
  <c r="DJ813" i="2"/>
  <c r="DJ825" i="2" s="1"/>
  <c r="QH811" i="2"/>
  <c r="QH823" i="2" s="1"/>
  <c r="AK814" i="2"/>
  <c r="AK826" i="2" s="1"/>
  <c r="RR812" i="2"/>
  <c r="RR824" i="2" s="1"/>
  <c r="UN813" i="2"/>
  <c r="UN825" i="2" s="1"/>
  <c r="BH811" i="2"/>
  <c r="BH823" i="2" s="1"/>
  <c r="JQ812" i="2"/>
  <c r="JQ824" i="2" s="1"/>
  <c r="UW813" i="2"/>
  <c r="UW825" i="2" s="1"/>
  <c r="VD812" i="2"/>
  <c r="VD824" i="2" s="1"/>
  <c r="BV812" i="2"/>
  <c r="BV824" i="2" s="1"/>
  <c r="HN811" i="2"/>
  <c r="HN823" i="2" s="1"/>
  <c r="EU813" i="2"/>
  <c r="EU825" i="2" s="1"/>
  <c r="GF810" i="2"/>
  <c r="GF822" i="2" s="1"/>
  <c r="JV807" i="2"/>
  <c r="JV819" i="2" s="1"/>
  <c r="UA809" i="2"/>
  <c r="UA821" i="2" s="1"/>
  <c r="DJ810" i="2"/>
  <c r="DJ822" i="2" s="1"/>
  <c r="KT805" i="2"/>
  <c r="KT817" i="2" s="1"/>
  <c r="UF806" i="2"/>
  <c r="UF818" i="2" s="1"/>
  <c r="IT804" i="2"/>
  <c r="IT816" i="2" s="1"/>
  <c r="K806" i="2"/>
  <c r="K818" i="2" s="1"/>
  <c r="IX803" i="2"/>
  <c r="IX815" i="2" s="1"/>
  <c r="AX804" i="2"/>
  <c r="AX816" i="2" s="1"/>
  <c r="AX803" i="2"/>
  <c r="AX815" i="2" s="1"/>
  <c r="AW806" i="2"/>
  <c r="AW818" i="2" s="1"/>
  <c r="BA805" i="2"/>
  <c r="BA817" i="2" s="1"/>
  <c r="BA804" i="2"/>
  <c r="BA816" i="2" s="1"/>
  <c r="CY803" i="2"/>
  <c r="CY815" i="2" s="1"/>
  <c r="BD806" i="2"/>
  <c r="BD818" i="2" s="1"/>
  <c r="BD805" i="2"/>
  <c r="BD817" i="2" s="1"/>
  <c r="BH804" i="2"/>
  <c r="BH816" i="2" s="1"/>
  <c r="BH803" i="2"/>
  <c r="BH815" i="2" s="1"/>
  <c r="BG806" i="2"/>
  <c r="BG818" i="2" s="1"/>
  <c r="BI805" i="2"/>
  <c r="BI817" i="2" s="1"/>
  <c r="BI804" i="2"/>
  <c r="BI816" i="2" s="1"/>
  <c r="W803" i="2"/>
  <c r="W815" i="2" s="1"/>
  <c r="BN806" i="2"/>
  <c r="BN818" i="2" s="1"/>
  <c r="BN805" i="2"/>
  <c r="BN817" i="2" s="1"/>
  <c r="BP804" i="2"/>
  <c r="BP816" i="2" s="1"/>
  <c r="BP803" i="2"/>
  <c r="BP815" i="2" s="1"/>
  <c r="BO806" i="2"/>
  <c r="BO818" i="2" s="1"/>
  <c r="BS805" i="2"/>
  <c r="BS817" i="2" s="1"/>
  <c r="BS804" i="2"/>
  <c r="BS816" i="2" s="1"/>
  <c r="HI805" i="2"/>
  <c r="HI817" i="2" s="1"/>
  <c r="MX805" i="2"/>
  <c r="MX817" i="2" s="1"/>
  <c r="BZ803" i="2"/>
  <c r="BZ815" i="2" s="1"/>
  <c r="ND804" i="2"/>
  <c r="ND816" i="2" s="1"/>
  <c r="CA806" i="2"/>
  <c r="CA818" i="2" s="1"/>
  <c r="CS813" i="2"/>
  <c r="CS825" i="2" s="1"/>
  <c r="SW811" i="2"/>
  <c r="SW823" i="2" s="1"/>
  <c r="NT814" i="2"/>
  <c r="NT826" i="2" s="1"/>
  <c r="IM813" i="2"/>
  <c r="IM825" i="2" s="1"/>
  <c r="CN812" i="2"/>
  <c r="CN824" i="2" s="1"/>
  <c r="OF814" i="2"/>
  <c r="OF826" i="2" s="1"/>
  <c r="OH814" i="2"/>
  <c r="OH826" i="2" s="1"/>
  <c r="FA813" i="2"/>
  <c r="FA825" i="2" s="1"/>
  <c r="OQ811" i="2"/>
  <c r="OQ823" i="2" s="1"/>
  <c r="FL814" i="2"/>
  <c r="FL826" i="2" s="1"/>
  <c r="RA812" i="2"/>
  <c r="RA824" i="2" s="1"/>
  <c r="FS811" i="2"/>
  <c r="FS823" i="2" s="1"/>
  <c r="FW811" i="2"/>
  <c r="FW823" i="2" s="1"/>
  <c r="SV813" i="2"/>
  <c r="SV825" i="2" s="1"/>
  <c r="IG812" i="2"/>
  <c r="IG824" i="2" s="1"/>
  <c r="TY814" i="2"/>
  <c r="TY826" i="2" s="1"/>
  <c r="IR813" i="2"/>
  <c r="IR825" i="2" s="1"/>
  <c r="K812" i="2"/>
  <c r="K824" i="2" s="1"/>
  <c r="DR813" i="2"/>
  <c r="DR825" i="2" s="1"/>
  <c r="UL812" i="2"/>
  <c r="UL824" i="2" s="1"/>
  <c r="BD814" i="2"/>
  <c r="BD826" i="2" s="1"/>
  <c r="EB811" i="2"/>
  <c r="EB823" i="2" s="1"/>
  <c r="MK812" i="2"/>
  <c r="MK824" i="2" s="1"/>
  <c r="BM814" i="2"/>
  <c r="BM826" i="2" s="1"/>
  <c r="BT813" i="2"/>
  <c r="BT825" i="2" s="1"/>
  <c r="EP812" i="2"/>
  <c r="EP824" i="2" s="1"/>
  <c r="KH811" i="2"/>
  <c r="KH823" i="2" s="1"/>
  <c r="HO813" i="2"/>
  <c r="HO825" i="2" s="1"/>
  <c r="LN810" i="2"/>
  <c r="LN822" i="2" s="1"/>
  <c r="PD807" i="2"/>
  <c r="PD819" i="2" s="1"/>
  <c r="QB805" i="2"/>
  <c r="QB817" i="2" s="1"/>
  <c r="DJ803" i="2"/>
  <c r="DJ815" i="2" s="1"/>
  <c r="OB804" i="2"/>
  <c r="OB816" i="2" s="1"/>
  <c r="DK806" i="2"/>
  <c r="DK818" i="2" s="1"/>
  <c r="OF803" i="2"/>
  <c r="OF815" i="2" s="1"/>
  <c r="DR804" i="2"/>
  <c r="DR816" i="2" s="1"/>
  <c r="DR803" i="2"/>
  <c r="DR815" i="2" s="1"/>
  <c r="DQ806" i="2"/>
  <c r="DQ818" i="2" s="1"/>
  <c r="DU805" i="2"/>
  <c r="DU817" i="2" s="1"/>
  <c r="DU804" i="2"/>
  <c r="DU816" i="2" s="1"/>
  <c r="DW803" i="2"/>
  <c r="DW815" i="2" s="1"/>
  <c r="DX806" i="2"/>
  <c r="DX818" i="2" s="1"/>
  <c r="DX805" i="2"/>
  <c r="DX817" i="2" s="1"/>
  <c r="EB804" i="2"/>
  <c r="EB816" i="2" s="1"/>
  <c r="EB803" i="2"/>
  <c r="EB815" i="2" s="1"/>
  <c r="EA806" i="2"/>
  <c r="EA818" i="2" s="1"/>
  <c r="EC805" i="2"/>
  <c r="EC817" i="2" s="1"/>
  <c r="EC804" i="2"/>
  <c r="EC816" i="2" s="1"/>
  <c r="EG803" i="2"/>
  <c r="EG815" i="2" s="1"/>
  <c r="EH806" i="2"/>
  <c r="EH818" i="2" s="1"/>
  <c r="EH805" i="2"/>
  <c r="EH817" i="2" s="1"/>
  <c r="EJ804" i="2"/>
  <c r="EJ816" i="2" s="1"/>
  <c r="EJ803" i="2"/>
  <c r="EJ815" i="2" s="1"/>
  <c r="EI806" i="2"/>
  <c r="EI818" i="2" s="1"/>
  <c r="EM805" i="2"/>
  <c r="EM817" i="2" s="1"/>
  <c r="EM804" i="2"/>
  <c r="EM816" i="2" s="1"/>
  <c r="KC805" i="2"/>
  <c r="KC817" i="2" s="1"/>
  <c r="VE806" i="2"/>
  <c r="VE818" i="2" s="1"/>
  <c r="ET803" i="2"/>
  <c r="ET815" i="2" s="1"/>
  <c r="PX804" i="2"/>
  <c r="PX816" i="2" s="1"/>
  <c r="EU806" i="2"/>
  <c r="EU818" i="2" s="1"/>
  <c r="IA813" i="2"/>
  <c r="IA825" i="2" s="1"/>
  <c r="AV812" i="2"/>
  <c r="AV824" i="2" s="1"/>
  <c r="TB814" i="2"/>
  <c r="TB826" i="2" s="1"/>
  <c r="NU813" i="2"/>
  <c r="NU825" i="2" s="1"/>
  <c r="HV812" i="2"/>
  <c r="HV824" i="2" s="1"/>
  <c r="TN814" i="2"/>
  <c r="TN826" i="2" s="1"/>
  <c r="TP814" i="2"/>
  <c r="TP826" i="2" s="1"/>
  <c r="JC813" i="2"/>
  <c r="JC825" i="2" s="1"/>
  <c r="TY811" i="2"/>
  <c r="TY823" i="2" s="1"/>
  <c r="KT814" i="2"/>
  <c r="KT826" i="2" s="1"/>
  <c r="AE813" i="2"/>
  <c r="AE825" i="2" s="1"/>
  <c r="LA811" i="2"/>
  <c r="LA823" i="2" s="1"/>
  <c r="AP814" i="2"/>
  <c r="AP826" i="2" s="1"/>
  <c r="AR814" i="2"/>
  <c r="AR826" i="2" s="1"/>
  <c r="NO812" i="2"/>
  <c r="NO824" i="2" s="1"/>
  <c r="CG811" i="2"/>
  <c r="CG823" i="2" s="1"/>
  <c r="NZ813" i="2"/>
  <c r="NZ825" i="2" s="1"/>
  <c r="DK812" i="2"/>
  <c r="DK824" i="2" s="1"/>
  <c r="GL813" i="2"/>
  <c r="GL825" i="2" s="1"/>
  <c r="BB813" i="2"/>
  <c r="BB825" i="2" s="1"/>
  <c r="DX814" i="2"/>
  <c r="DX826" i="2" s="1"/>
  <c r="GV811" i="2"/>
  <c r="GV823" i="2" s="1"/>
  <c r="PE812" i="2"/>
  <c r="PE824" i="2" s="1"/>
  <c r="EG814" i="2"/>
  <c r="EG826" i="2" s="1"/>
  <c r="EN813" i="2"/>
  <c r="EN825" i="2" s="1"/>
  <c r="BV811" i="2"/>
  <c r="BV823" i="2" s="1"/>
  <c r="NB811" i="2"/>
  <c r="NB823" i="2" s="1"/>
  <c r="SQ814" i="2"/>
  <c r="SQ826" i="2" s="1"/>
  <c r="PP810" i="2"/>
  <c r="PP822" i="2" s="1"/>
  <c r="UL807" i="2"/>
  <c r="UL819" i="2" s="1"/>
  <c r="OW808" i="2"/>
  <c r="OW820" i="2" s="1"/>
  <c r="HC807" i="2"/>
  <c r="HC819" i="2" s="1"/>
  <c r="IR810" i="2"/>
  <c r="IR822" i="2" s="1"/>
  <c r="OF809" i="2"/>
  <c r="OF821" i="2" s="1"/>
  <c r="IX807" i="2"/>
  <c r="IX819" i="2" s="1"/>
  <c r="BI810" i="2"/>
  <c r="BI822" i="2" s="1"/>
  <c r="HN808" i="2"/>
  <c r="HN820" i="2" s="1"/>
  <c r="DJ809" i="2"/>
  <c r="DJ821" i="2" s="1"/>
  <c r="DE807" i="2"/>
  <c r="DE819" i="2" s="1"/>
  <c r="SU809" i="2"/>
  <c r="SU821" i="2" s="1"/>
  <c r="IR809" i="2"/>
  <c r="IR821" i="2" s="1"/>
  <c r="DQ807" i="2"/>
  <c r="DQ819" i="2" s="1"/>
  <c r="L810" i="2"/>
  <c r="L822" i="2" s="1"/>
  <c r="MR809" i="2"/>
  <c r="MR821" i="2" s="1"/>
  <c r="IZ809" i="2"/>
  <c r="IZ821" i="2" s="1"/>
  <c r="TJ808" i="2"/>
  <c r="TJ820" i="2" s="1"/>
  <c r="OK808" i="2"/>
  <c r="OK820" i="2" s="1"/>
  <c r="RT810" i="2"/>
  <c r="RT822" i="2" s="1"/>
  <c r="RZ809" i="2"/>
  <c r="RZ821" i="2" s="1"/>
  <c r="OH809" i="2"/>
  <c r="OH821" i="2" s="1"/>
  <c r="TS807" i="2"/>
  <c r="TS819" i="2" s="1"/>
  <c r="DF810" i="2"/>
  <c r="DF822" i="2" s="1"/>
  <c r="LS810" i="2"/>
  <c r="LS822" i="2" s="1"/>
  <c r="AQ809" i="2"/>
  <c r="AQ821" i="2" s="1"/>
  <c r="GP807" i="2"/>
  <c r="GP819" i="2" s="1"/>
  <c r="FY809" i="2"/>
  <c r="FY821" i="2" s="1"/>
  <c r="RQ807" i="2"/>
  <c r="RQ819" i="2" s="1"/>
  <c r="MP810" i="2"/>
  <c r="MP822" i="2" s="1"/>
  <c r="LX807" i="2"/>
  <c r="LX819" i="2" s="1"/>
  <c r="DW807" i="2"/>
  <c r="DW819" i="2" s="1"/>
  <c r="OW810" i="2"/>
  <c r="OW822" i="2" s="1"/>
  <c r="AV808" i="2"/>
  <c r="AV820" i="2" s="1"/>
  <c r="RX810" i="2"/>
  <c r="RX822" i="2" s="1"/>
  <c r="JE807" i="2"/>
  <c r="JE819" i="2" s="1"/>
  <c r="FZ811" i="2"/>
  <c r="FZ823" i="2" s="1"/>
  <c r="X813" i="2"/>
  <c r="X825" i="2" s="1"/>
  <c r="LK814" i="2"/>
  <c r="LK826" i="2" s="1"/>
  <c r="FG812" i="2"/>
  <c r="FG824" i="2" s="1"/>
  <c r="UB813" i="2"/>
  <c r="UB825" i="2" s="1"/>
  <c r="NY811" i="2"/>
  <c r="NY823" i="2" s="1"/>
  <c r="DI813" i="2"/>
  <c r="DI825" i="2" s="1"/>
  <c r="OB814" i="2"/>
  <c r="OB826" i="2" s="1"/>
  <c r="CR812" i="2"/>
  <c r="CR824" i="2" s="1"/>
  <c r="OE813" i="2"/>
  <c r="OE825" i="2" s="1"/>
  <c r="CT811" i="2"/>
  <c r="CT823" i="2" s="1"/>
  <c r="CR831" i="2" s="1"/>
  <c r="NN812" i="2"/>
  <c r="NN824" i="2" s="1"/>
  <c r="CW814" i="2"/>
  <c r="CW826" i="2" s="1"/>
  <c r="NP811" i="2"/>
  <c r="NP823" i="2" s="1"/>
  <c r="CF813" i="2"/>
  <c r="CF825" i="2" s="1"/>
  <c r="NS814" i="2"/>
  <c r="NS826" i="2" s="1"/>
  <c r="CG812" i="2"/>
  <c r="CG824" i="2" s="1"/>
  <c r="LT813" i="2"/>
  <c r="LT825" i="2" s="1"/>
  <c r="AI811" i="2"/>
  <c r="AI823" i="2" s="1"/>
  <c r="LW812" i="2"/>
  <c r="LW824" i="2" s="1"/>
  <c r="AL814" i="2"/>
  <c r="AL826" i="2" s="1"/>
  <c r="LE811" i="2"/>
  <c r="LE823" i="2" s="1"/>
  <c r="AO813" i="2"/>
  <c r="AO825" i="2" s="1"/>
  <c r="LH814" i="2"/>
  <c r="LH826" i="2" s="1"/>
  <c r="X812" i="2"/>
  <c r="X824" i="2" s="1"/>
  <c r="LK813" i="2"/>
  <c r="LK825" i="2" s="1"/>
  <c r="Z811" i="2"/>
  <c r="Z823" i="2" s="1"/>
  <c r="KT812" i="2"/>
  <c r="KT824" i="2" s="1"/>
  <c r="AC814" i="2"/>
  <c r="AC826" i="2" s="1"/>
  <c r="KV811" i="2"/>
  <c r="KV823" i="2" s="1"/>
  <c r="L813" i="2"/>
  <c r="L825" i="2" s="1"/>
  <c r="KY814" i="2"/>
  <c r="KY826" i="2" s="1"/>
  <c r="RM811" i="2"/>
  <c r="RM823" i="2" s="1"/>
  <c r="UH811" i="2"/>
  <c r="UH823" i="2" s="1"/>
  <c r="DV813" i="2"/>
  <c r="DV825" i="2" s="1"/>
  <c r="GO813" i="2"/>
  <c r="GO825" i="2" s="1"/>
  <c r="MF814" i="2"/>
  <c r="MF826" i="2" s="1"/>
  <c r="RW811" i="2"/>
  <c r="RW823" i="2" s="1"/>
  <c r="UR811" i="2"/>
  <c r="UR823" i="2" s="1"/>
  <c r="GX813" i="2"/>
  <c r="GX825" i="2" s="1"/>
  <c r="RY814" i="2"/>
  <c r="RY826" i="2" s="1"/>
  <c r="BN811" i="2"/>
  <c r="BN823" i="2" s="1"/>
  <c r="MR812" i="2"/>
  <c r="MR824" i="2" s="1"/>
  <c r="EI814" i="2"/>
  <c r="EI826" i="2" s="1"/>
  <c r="VD811" i="2"/>
  <c r="VD823" i="2" s="1"/>
  <c r="HJ812" i="2"/>
  <c r="HJ824" i="2" s="1"/>
  <c r="BU814" i="2"/>
  <c r="BU826" i="2" s="1"/>
  <c r="SP811" i="2"/>
  <c r="SP823" i="2" s="1"/>
  <c r="ND813" i="2"/>
  <c r="ND825" i="2" s="1"/>
  <c r="JW807" i="2"/>
  <c r="JW819" i="2" s="1"/>
  <c r="US807" i="2"/>
  <c r="US819" i="2" s="1"/>
  <c r="OT808" i="2"/>
  <c r="OT820" i="2" s="1"/>
  <c r="UE810" i="2"/>
  <c r="UE822" i="2" s="1"/>
  <c r="MC807" i="2"/>
  <c r="MC819" i="2" s="1"/>
  <c r="GD808" i="2"/>
  <c r="GD820" i="2" s="1"/>
  <c r="BB807" i="2"/>
  <c r="BB819" i="2" s="1"/>
  <c r="AI808" i="2"/>
  <c r="AI820" i="2" s="1"/>
  <c r="OM807" i="2"/>
  <c r="OM819" i="2" s="1"/>
  <c r="PR806" i="2"/>
  <c r="PR818" i="2" s="1"/>
  <c r="PR805" i="2"/>
  <c r="PR817" i="2" s="1"/>
  <c r="PV803" i="2"/>
  <c r="PV815" i="2" s="1"/>
  <c r="PU806" i="2"/>
  <c r="PU818" i="2" s="1"/>
  <c r="PW805" i="2"/>
  <c r="PW817" i="2" s="1"/>
  <c r="PW804" i="2"/>
  <c r="PW816" i="2" s="1"/>
  <c r="FX812" i="2"/>
  <c r="FX824" i="2" s="1"/>
  <c r="RK813" i="2"/>
  <c r="RK825" i="2" s="1"/>
  <c r="LH811" i="2"/>
  <c r="LH823" i="2" s="1"/>
  <c r="FF813" i="2"/>
  <c r="FF825" i="2" s="1"/>
  <c r="QS814" i="2"/>
  <c r="QS826" i="2" s="1"/>
  <c r="KO812" i="2"/>
  <c r="KO824" i="2" s="1"/>
  <c r="DF814" i="2"/>
  <c r="DF826" i="2" s="1"/>
  <c r="TG811" i="2"/>
  <c r="TG823" i="2" s="1"/>
  <c r="IQ813" i="2"/>
  <c r="IQ825" i="2" s="1"/>
  <c r="TJ814" i="2"/>
  <c r="TJ826" i="2" s="1"/>
  <c r="HZ812" i="2"/>
  <c r="HZ824" i="2" s="1"/>
  <c r="TM813" i="2"/>
  <c r="TM825" i="2" s="1"/>
  <c r="IB811" i="2"/>
  <c r="IB823" i="2" s="1"/>
  <c r="SV812" i="2"/>
  <c r="SV824" i="2" s="1"/>
  <c r="IE814" i="2"/>
  <c r="IE826" i="2" s="1"/>
  <c r="SX811" i="2"/>
  <c r="SX823" i="2" s="1"/>
  <c r="GF813" i="2"/>
  <c r="GF825" i="2" s="1"/>
  <c r="TA814" i="2"/>
  <c r="TA826" i="2" s="1"/>
  <c r="GI812" i="2"/>
  <c r="GI824" i="2" s="1"/>
  <c r="RB813" i="2"/>
  <c r="RB825" i="2" s="1"/>
  <c r="FQ811" i="2"/>
  <c r="FQ823" i="2" s="1"/>
  <c r="RE812" i="2"/>
  <c r="RE824" i="2" s="1"/>
  <c r="FT814" i="2"/>
  <c r="FT826" i="2" s="1"/>
  <c r="QM811" i="2"/>
  <c r="QM823" i="2" s="1"/>
  <c r="FW813" i="2"/>
  <c r="FW825" i="2" s="1"/>
  <c r="QP814" i="2"/>
  <c r="QP826" i="2" s="1"/>
  <c r="FF812" i="2"/>
  <c r="FF824" i="2" s="1"/>
  <c r="QS813" i="2"/>
  <c r="QS825" i="2" s="1"/>
  <c r="FH811" i="2"/>
  <c r="FH823" i="2" s="1"/>
  <c r="QB812" i="2"/>
  <c r="QB824" i="2" s="1"/>
  <c r="FK814" i="2"/>
  <c r="FK826" i="2" s="1"/>
  <c r="QD811" i="2"/>
  <c r="QD823" i="2" s="1"/>
  <c r="DL813" i="2"/>
  <c r="DL825" i="2" s="1"/>
  <c r="QG814" i="2"/>
  <c r="QG826" i="2" s="1"/>
  <c r="UG811" i="2"/>
  <c r="UG823" i="2" s="1"/>
  <c r="AW812" i="2"/>
  <c r="AW824" i="2" s="1"/>
  <c r="GP813" i="2"/>
  <c r="GP825" i="2" s="1"/>
  <c r="JI813" i="2"/>
  <c r="JI825" i="2" s="1"/>
  <c r="OZ814" i="2"/>
  <c r="OZ826" i="2" s="1"/>
  <c r="UQ811" i="2"/>
  <c r="UQ823" i="2" s="1"/>
  <c r="BG812" i="2"/>
  <c r="BG824" i="2" s="1"/>
  <c r="JR813" i="2"/>
  <c r="JR825" i="2" s="1"/>
  <c r="US814" i="2"/>
  <c r="US826" i="2" s="1"/>
  <c r="EH811" i="2"/>
  <c r="EH823" i="2" s="1"/>
  <c r="PL812" i="2"/>
  <c r="PL824" i="2" s="1"/>
  <c r="HC814" i="2"/>
  <c r="HC826" i="2" s="1"/>
  <c r="BS812" i="2"/>
  <c r="BS824" i="2" s="1"/>
  <c r="SL813" i="2"/>
  <c r="SL825" i="2" s="1"/>
  <c r="EO814" i="2"/>
  <c r="EO826" i="2" s="1"/>
  <c r="VJ811" i="2"/>
  <c r="VJ823" i="2" s="1"/>
  <c r="PX813" i="2"/>
  <c r="PX825" i="2" s="1"/>
  <c r="PE807" i="2"/>
  <c r="PE819" i="2" s="1"/>
  <c r="DX808" i="2"/>
  <c r="DX820" i="2" s="1"/>
  <c r="UB808" i="2"/>
  <c r="UB820" i="2" s="1"/>
  <c r="BG807" i="2"/>
  <c r="BG819" i="2" s="1"/>
  <c r="RK807" i="2"/>
  <c r="RK819" i="2" s="1"/>
  <c r="LL808" i="2"/>
  <c r="LL820" i="2" s="1"/>
  <c r="GJ807" i="2"/>
  <c r="GJ819" i="2" s="1"/>
  <c r="EI808" i="2"/>
  <c r="EI820" i="2" s="1"/>
  <c r="TU807" i="2"/>
  <c r="TU819" i="2" s="1"/>
  <c r="SI804" i="2"/>
  <c r="SI816" i="2" s="1"/>
  <c r="SK803" i="2"/>
  <c r="SK815" i="2" s="1"/>
  <c r="SL806" i="2"/>
  <c r="SL818" i="2" s="1"/>
  <c r="SL805" i="2"/>
  <c r="SL817" i="2" s="1"/>
  <c r="SP804" i="2"/>
  <c r="SP816" i="2" s="1"/>
  <c r="SP803" i="2"/>
  <c r="SP815" i="2" s="1"/>
  <c r="SO806" i="2"/>
  <c r="SO818" i="2" s="1"/>
  <c r="SQ805" i="2"/>
  <c r="SQ817" i="2" s="1"/>
  <c r="SQ804" i="2"/>
  <c r="SQ816" i="2" s="1"/>
  <c r="LF812" i="2"/>
  <c r="LF824" i="2" s="1"/>
  <c r="AO814" i="2"/>
  <c r="AO826" i="2" s="1"/>
  <c r="QP811" i="2"/>
  <c r="QP823" i="2" s="1"/>
  <c r="KN813" i="2"/>
  <c r="KN825" i="2" s="1"/>
  <c r="DC811" i="2"/>
  <c r="DC823" i="2" s="1"/>
  <c r="OQ812" i="2"/>
  <c r="OQ824" i="2" s="1"/>
  <c r="IN814" i="2"/>
  <c r="IN826" i="2" s="1"/>
  <c r="CL812" i="2"/>
  <c r="CL824" i="2" s="1"/>
  <c r="NY813" i="2"/>
  <c r="NY825" i="2" s="1"/>
  <c r="CN811" i="2"/>
  <c r="CN823" i="2" s="1"/>
  <c r="NH812" i="2"/>
  <c r="NH824" i="2" s="1"/>
  <c r="CQ814" i="2"/>
  <c r="CQ826" i="2" s="1"/>
  <c r="NJ811" i="2"/>
  <c r="NJ823" i="2" s="1"/>
  <c r="AR813" i="2"/>
  <c r="AR825" i="2" s="1"/>
  <c r="NM814" i="2"/>
  <c r="NM826" i="2" s="1"/>
  <c r="AU812" i="2"/>
  <c r="AU824" i="2" s="1"/>
  <c r="LN813" i="2"/>
  <c r="LN825" i="2" s="1"/>
  <c r="AC811" i="2"/>
  <c r="AC823" i="2" s="1"/>
  <c r="LQ812" i="2"/>
  <c r="LQ824" i="2" s="1"/>
  <c r="AF814" i="2"/>
  <c r="AF826" i="2" s="1"/>
  <c r="KY811" i="2"/>
  <c r="KY823" i="2" s="1"/>
  <c r="AI813" i="2"/>
  <c r="AI825" i="2" s="1"/>
  <c r="LB814" i="2"/>
  <c r="LB826" i="2" s="1"/>
  <c r="R812" i="2"/>
  <c r="R824" i="2" s="1"/>
  <c r="LE813" i="2"/>
  <c r="LE825" i="2" s="1"/>
  <c r="T811" i="2"/>
  <c r="T823" i="2" s="1"/>
  <c r="KN812" i="2"/>
  <c r="KN824" i="2" s="1"/>
  <c r="W814" i="2"/>
  <c r="W826" i="2" s="1"/>
  <c r="KP811" i="2"/>
  <c r="KP823" i="2" s="1"/>
  <c r="UB812" i="2"/>
  <c r="UB824" i="2" s="1"/>
  <c r="KS814" i="2"/>
  <c r="KS826" i="2" s="1"/>
  <c r="UF811" i="2"/>
  <c r="UF823" i="2" s="1"/>
  <c r="IT813" i="2"/>
  <c r="IT825" i="2" s="1"/>
  <c r="CQ811" i="2"/>
  <c r="CQ823" i="2" s="1"/>
  <c r="AX812" i="2"/>
  <c r="AX824" i="2" s="1"/>
  <c r="DQ812" i="2"/>
  <c r="DQ824" i="2" s="1"/>
  <c r="JJ813" i="2"/>
  <c r="JJ825" i="2" s="1"/>
  <c r="MC813" i="2"/>
  <c r="MC825" i="2" s="1"/>
  <c r="RT814" i="2"/>
  <c r="RT826" i="2" s="1"/>
  <c r="BH812" i="2"/>
  <c r="BH824" i="2" s="1"/>
  <c r="EA812" i="2"/>
  <c r="EA824" i="2" s="1"/>
  <c r="ML813" i="2"/>
  <c r="ML825" i="2" s="1"/>
  <c r="BM811" i="2"/>
  <c r="BM823" i="2" s="1"/>
  <c r="HB811" i="2"/>
  <c r="HB823" i="2" s="1"/>
  <c r="SF812" i="2"/>
  <c r="SF824" i="2" s="1"/>
  <c r="JW814" i="2"/>
  <c r="JW826" i="2" s="1"/>
  <c r="EM812" i="2"/>
  <c r="EM824" i="2" s="1"/>
  <c r="VF813" i="2"/>
  <c r="VF825" i="2" s="1"/>
  <c r="HI814" i="2"/>
  <c r="HI826" i="2" s="1"/>
  <c r="BY812" i="2"/>
  <c r="BY824" i="2" s="1"/>
  <c r="SR813" i="2"/>
  <c r="SR825" i="2" s="1"/>
  <c r="UM807" i="2"/>
  <c r="UM819" i="2" s="1"/>
  <c r="JF808" i="2"/>
  <c r="JF820" i="2" s="1"/>
  <c r="DE809" i="2"/>
  <c r="DE821" i="2" s="1"/>
  <c r="UH807" i="2"/>
  <c r="UH819" i="2" s="1"/>
  <c r="AP808" i="2"/>
  <c r="AP820" i="2" s="1"/>
  <c r="PL808" i="2"/>
  <c r="PL820" i="2" s="1"/>
  <c r="LR807" i="2"/>
  <c r="LR819" i="2" s="1"/>
  <c r="JQ808" i="2"/>
  <c r="JQ820" i="2" s="1"/>
  <c r="BT807" i="2"/>
  <c r="BT819" i="2" s="1"/>
  <c r="VC804" i="2"/>
  <c r="VC816" i="2" s="1"/>
  <c r="VE803" i="2"/>
  <c r="VE815" i="2" s="1"/>
  <c r="VF806" i="2"/>
  <c r="VF818" i="2" s="1"/>
  <c r="VF805" i="2"/>
  <c r="VF817" i="2" s="1"/>
  <c r="VJ804" i="2"/>
  <c r="VJ816" i="2" s="1"/>
  <c r="VJ803" i="2"/>
  <c r="VJ815" i="2" s="1"/>
  <c r="VI806" i="2"/>
  <c r="VI818" i="2" s="1"/>
  <c r="VK805" i="2"/>
  <c r="VK817" i="2" s="1"/>
  <c r="VK804" i="2"/>
  <c r="VK816" i="2" s="1"/>
  <c r="QN812" i="2"/>
  <c r="QN824" i="2" s="1"/>
  <c r="FW814" i="2"/>
  <c r="FW826" i="2" s="1"/>
  <c r="S812" i="2"/>
  <c r="S824" i="2" s="1"/>
  <c r="ON813" i="2"/>
  <c r="ON825" i="2" s="1"/>
  <c r="IK811" i="2"/>
  <c r="IK823" i="2" s="1"/>
  <c r="TY812" i="2"/>
  <c r="TY824" i="2" s="1"/>
  <c r="NV814" i="2"/>
  <c r="NV826" i="2" s="1"/>
  <c r="HT812" i="2"/>
  <c r="HT824" i="2" s="1"/>
  <c r="TG813" i="2"/>
  <c r="TG825" i="2" s="1"/>
  <c r="HV811" i="2"/>
  <c r="HV823" i="2" s="1"/>
  <c r="RH812" i="2"/>
  <c r="RH824" i="2" s="1"/>
  <c r="HY814" i="2"/>
  <c r="HY826" i="2" s="1"/>
  <c r="RL811" i="2"/>
  <c r="RL823" i="2" s="1"/>
  <c r="FZ813" i="2"/>
  <c r="FZ825" i="2" s="1"/>
  <c r="SU814" i="2"/>
  <c r="SU826" i="2" s="1"/>
  <c r="GC812" i="2"/>
  <c r="GC824" i="2" s="1"/>
  <c r="QV813" i="2"/>
  <c r="QV825" i="2" s="1"/>
  <c r="FK811" i="2"/>
  <c r="FK823" i="2" s="1"/>
  <c r="QY812" i="2"/>
  <c r="QY824" i="2" s="1"/>
  <c r="FN814" i="2"/>
  <c r="FN826" i="2" s="1"/>
  <c r="QG811" i="2"/>
  <c r="QG823" i="2" s="1"/>
  <c r="FQ813" i="2"/>
  <c r="FQ825" i="2" s="1"/>
  <c r="QJ814" i="2"/>
  <c r="QJ826" i="2" s="1"/>
  <c r="EZ812" i="2"/>
  <c r="EZ824" i="2" s="1"/>
  <c r="QM813" i="2"/>
  <c r="QM825" i="2" s="1"/>
  <c r="FB811" i="2"/>
  <c r="FB823" i="2" s="1"/>
  <c r="ON812" i="2"/>
  <c r="ON824" i="2" s="1"/>
  <c r="FE814" i="2"/>
  <c r="FE826" i="2" s="1"/>
  <c r="OR811" i="2"/>
  <c r="OR823" i="2" s="1"/>
  <c r="DF813" i="2"/>
  <c r="DF825" i="2" s="1"/>
  <c r="QA814" i="2"/>
  <c r="QA826" i="2" s="1"/>
  <c r="DI812" i="2"/>
  <c r="DI824" i="2" s="1"/>
  <c r="OB813" i="2"/>
  <c r="OB825" i="2" s="1"/>
  <c r="HY811" i="2"/>
  <c r="HY823" i="2" s="1"/>
  <c r="DR812" i="2"/>
  <c r="DR824" i="2" s="1"/>
  <c r="GK812" i="2"/>
  <c r="GK824" i="2" s="1"/>
  <c r="MD813" i="2"/>
  <c r="MD825" i="2" s="1"/>
  <c r="RQ814" i="2"/>
  <c r="RQ826" i="2" s="1"/>
  <c r="UN814" i="2"/>
  <c r="UN826" i="2" s="1"/>
  <c r="EB812" i="2"/>
  <c r="EB824" i="2" s="1"/>
  <c r="GU812" i="2"/>
  <c r="GU824" i="2" s="1"/>
  <c r="PF813" i="2"/>
  <c r="PF825" i="2" s="1"/>
  <c r="EG811" i="2"/>
  <c r="EG823" i="2" s="1"/>
  <c r="JV811" i="2"/>
  <c r="JV823" i="2" s="1"/>
  <c r="UZ812" i="2"/>
  <c r="UZ824" i="2" s="1"/>
  <c r="MQ814" i="2"/>
  <c r="MQ826" i="2" s="1"/>
  <c r="HG812" i="2"/>
  <c r="HG824" i="2" s="1"/>
  <c r="BV814" i="2"/>
  <c r="BV826" i="2" s="1"/>
  <c r="SO811" i="2"/>
  <c r="SO823" i="2" s="1"/>
  <c r="ES812" i="2"/>
  <c r="ES824" i="2" s="1"/>
  <c r="VL813" i="2"/>
  <c r="VL825" i="2" s="1"/>
  <c r="DR808" i="2"/>
  <c r="DR820" i="2" s="1"/>
  <c r="ON808" i="2"/>
  <c r="ON820" i="2" s="1"/>
  <c r="JL807" i="2"/>
  <c r="JL819" i="2" s="1"/>
  <c r="DK808" i="2"/>
  <c r="DK820" i="2" s="1"/>
  <c r="FX808" i="2"/>
  <c r="FX820" i="2" s="1"/>
  <c r="UT808" i="2"/>
  <c r="UT820" i="2" s="1"/>
  <c r="QZ807" i="2"/>
  <c r="QZ819" i="2" s="1"/>
  <c r="UG808" i="2"/>
  <c r="UG820" i="2" s="1"/>
  <c r="HB807" i="2"/>
  <c r="HB819" i="2" s="1"/>
  <c r="BT805" i="2"/>
  <c r="BT817" i="2" s="1"/>
  <c r="BV804" i="2"/>
  <c r="BV816" i="2" s="1"/>
  <c r="BV803" i="2"/>
  <c r="BV815" i="2" s="1"/>
  <c r="BU806" i="2"/>
  <c r="BU818" i="2" s="1"/>
  <c r="BY805" i="2"/>
  <c r="BY817" i="2" s="1"/>
  <c r="BY804" i="2"/>
  <c r="BY816" i="2" s="1"/>
  <c r="BA803" i="2"/>
  <c r="BA815" i="2" s="1"/>
  <c r="CB806" i="2"/>
  <c r="CB818" i="2" s="1"/>
  <c r="CB805" i="2"/>
  <c r="CB817" i="2" s="1"/>
  <c r="R813" i="2"/>
  <c r="R825" i="2" s="1"/>
  <c r="LE814" i="2"/>
  <c r="LE826" i="2" s="1"/>
  <c r="FA812" i="2"/>
  <c r="FA824" i="2" s="1"/>
  <c r="TV813" i="2"/>
  <c r="TV825" i="2" s="1"/>
  <c r="NS811" i="2"/>
  <c r="NS823" i="2" s="1"/>
  <c r="DC813" i="2"/>
  <c r="DC825" i="2" s="1"/>
  <c r="TD814" i="2"/>
  <c r="TD826" i="2" s="1"/>
  <c r="LT812" i="2"/>
  <c r="LT824" i="2" s="1"/>
  <c r="CK814" i="2"/>
  <c r="CK826" i="2" s="1"/>
  <c r="LX811" i="2"/>
  <c r="LX823" i="2" s="1"/>
  <c r="AL813" i="2"/>
  <c r="AL825" i="2" s="1"/>
  <c r="NG814" i="2"/>
  <c r="NG826" i="2" s="1"/>
  <c r="AO812" i="2"/>
  <c r="AO824" i="2" s="1"/>
  <c r="LH813" i="2"/>
  <c r="LH825" i="2" s="1"/>
  <c r="W811" i="2"/>
  <c r="W823" i="2" s="1"/>
  <c r="LK812" i="2"/>
  <c r="LK824" i="2" s="1"/>
  <c r="Z814" i="2"/>
  <c r="Z826" i="2" s="1"/>
  <c r="KS811" i="2"/>
  <c r="KS823" i="2" s="1"/>
  <c r="AC813" i="2"/>
  <c r="AC825" i="2" s="1"/>
  <c r="KV814" i="2"/>
  <c r="KV826" i="2" s="1"/>
  <c r="L812" i="2"/>
  <c r="L824" i="2" s="1"/>
  <c r="KY813" i="2"/>
  <c r="KY825" i="2" s="1"/>
  <c r="N811" i="2"/>
  <c r="N823" i="2" s="1"/>
  <c r="IZ812" i="2"/>
  <c r="IZ824" i="2" s="1"/>
  <c r="Q814" i="2"/>
  <c r="Q826" i="2" s="1"/>
  <c r="JD811" i="2"/>
  <c r="JD823" i="2" s="1"/>
  <c r="TV812" i="2"/>
  <c r="TV824" i="2" s="1"/>
  <c r="KM814" i="2"/>
  <c r="KM826" i="2" s="1"/>
  <c r="TZ811" i="2"/>
  <c r="TZ823" i="2" s="1"/>
  <c r="IN813" i="2"/>
  <c r="IN825" i="2" s="1"/>
  <c r="UA814" i="2"/>
  <c r="UA826" i="2" s="1"/>
  <c r="IQ812" i="2"/>
  <c r="IQ824" i="2" s="1"/>
  <c r="TJ813" i="2"/>
  <c r="TJ825" i="2" s="1"/>
  <c r="NG811" i="2"/>
  <c r="NG823" i="2" s="1"/>
  <c r="GL812" i="2"/>
  <c r="GL824" i="2" s="1"/>
  <c r="JE812" i="2"/>
  <c r="JE824" i="2" s="1"/>
  <c r="OX813" i="2"/>
  <c r="OX825" i="2" s="1"/>
  <c r="UK814" i="2"/>
  <c r="UK826" i="2" s="1"/>
  <c r="BD811" i="2"/>
  <c r="BD823" i="2" s="1"/>
  <c r="GV812" i="2"/>
  <c r="GV824" i="2" s="1"/>
  <c r="JO812" i="2"/>
  <c r="JO824" i="2" s="1"/>
  <c r="RZ813" i="2"/>
  <c r="RZ825" i="2" s="1"/>
  <c r="HA811" i="2"/>
  <c r="HA823" i="2" s="1"/>
  <c r="SC812" i="2"/>
  <c r="SC824" i="2" s="1"/>
  <c r="BP813" i="2"/>
  <c r="BP825" i="2" s="1"/>
  <c r="PK814" i="2"/>
  <c r="PK826" i="2" s="1"/>
  <c r="KA812" i="2"/>
  <c r="KA824" i="2" s="1"/>
  <c r="EP814" i="2"/>
  <c r="EP826" i="2" s="1"/>
  <c r="VI811" i="2"/>
  <c r="VI823" i="2" s="1"/>
  <c r="HM812" i="2"/>
  <c r="HM824" i="2" s="1"/>
  <c r="CB814" i="2"/>
  <c r="CB826" i="2" s="1"/>
  <c r="IZ808" i="2"/>
  <c r="IZ820" i="2" s="1"/>
  <c r="UT810" i="2"/>
  <c r="UT822" i="2" s="1"/>
  <c r="OT807" i="2"/>
  <c r="OT819" i="2" s="1"/>
  <c r="IS808" i="2"/>
  <c r="IS820" i="2" s="1"/>
  <c r="BN809" i="2"/>
  <c r="BN821" i="2" s="1"/>
  <c r="DW809" i="2"/>
  <c r="DW821" i="2" s="1"/>
  <c r="UZ807" i="2"/>
  <c r="UZ819" i="2" s="1"/>
  <c r="DL809" i="2"/>
  <c r="DL821" i="2" s="1"/>
  <c r="GE809" i="2"/>
  <c r="GE821" i="2" s="1"/>
  <c r="EN805" i="2"/>
  <c r="EN817" i="2" s="1"/>
  <c r="EP804" i="2"/>
  <c r="EP816" i="2" s="1"/>
  <c r="EP803" i="2"/>
  <c r="EP815" i="2" s="1"/>
  <c r="EO806" i="2"/>
  <c r="EO818" i="2" s="1"/>
  <c r="ES805" i="2"/>
  <c r="ES817" i="2" s="1"/>
  <c r="ES804" i="2"/>
  <c r="ES816" i="2" s="1"/>
  <c r="EU803" i="2"/>
  <c r="EU815" i="2" s="1"/>
  <c r="EV806" i="2"/>
  <c r="EV818" i="2" s="1"/>
  <c r="EV805" i="2"/>
  <c r="EV817" i="2" s="1"/>
  <c r="EZ813" i="2"/>
  <c r="EZ825" i="2" s="1"/>
  <c r="QM814" i="2"/>
  <c r="QM826" i="2" s="1"/>
  <c r="JC812" i="2"/>
  <c r="JC824" i="2" s="1"/>
  <c r="CZ814" i="2"/>
  <c r="CZ826" i="2" s="1"/>
  <c r="TA811" i="2"/>
  <c r="TA823" i="2" s="1"/>
  <c r="IK813" i="2"/>
  <c r="IK825" i="2" s="1"/>
  <c r="CH811" i="2"/>
  <c r="CH823" i="2" s="1"/>
  <c r="RB812" i="2"/>
  <c r="RB824" i="2" s="1"/>
  <c r="HS814" i="2"/>
  <c r="HS826" i="2" s="1"/>
  <c r="RF811" i="2"/>
  <c r="RF823" i="2" s="1"/>
  <c r="FT813" i="2"/>
  <c r="FT825" i="2" s="1"/>
  <c r="RG814" i="2"/>
  <c r="RG826" i="2" s="1"/>
  <c r="FW812" i="2"/>
  <c r="FW824" i="2" s="1"/>
  <c r="QP813" i="2"/>
  <c r="QP825" i="2" s="1"/>
  <c r="FE811" i="2"/>
  <c r="FE823" i="2" s="1"/>
  <c r="QS812" i="2"/>
  <c r="QS824" i="2" s="1"/>
  <c r="FH814" i="2"/>
  <c r="FH826" i="2" s="1"/>
  <c r="QA811" i="2"/>
  <c r="QA823" i="2" s="1"/>
  <c r="FK813" i="2"/>
  <c r="FK825" i="2" s="1"/>
  <c r="QD814" i="2"/>
  <c r="QD826" i="2" s="1"/>
  <c r="DL812" i="2"/>
  <c r="DL824" i="2" s="1"/>
  <c r="QG813" i="2"/>
  <c r="QG825" i="2" s="1"/>
  <c r="DP811" i="2"/>
  <c r="DP823" i="2" s="1"/>
  <c r="OH812" i="2"/>
  <c r="OH824" i="2" s="1"/>
  <c r="EY814" i="2"/>
  <c r="EY826" i="2" s="1"/>
  <c r="OL811" i="2"/>
  <c r="OL823" i="2" s="1"/>
  <c r="CZ813" i="2"/>
  <c r="CZ825" i="2" s="1"/>
  <c r="OM814" i="2"/>
  <c r="OM826" i="2" s="1"/>
  <c r="DC812" i="2"/>
  <c r="DC824" i="2" s="1"/>
  <c r="NV813" i="2"/>
  <c r="NV825" i="2" s="1"/>
  <c r="CK811" i="2"/>
  <c r="CK823" i="2" s="1"/>
  <c r="NY812" i="2"/>
  <c r="NY824" i="2" s="1"/>
  <c r="CN814" i="2"/>
  <c r="CN826" i="2" s="1"/>
  <c r="RG811" i="2"/>
  <c r="RG823" i="2" s="1"/>
  <c r="JF812" i="2"/>
  <c r="JF824" i="2" s="1"/>
  <c r="LY812" i="2"/>
  <c r="LY824" i="2" s="1"/>
  <c r="RR813" i="2"/>
  <c r="RR825" i="2" s="1"/>
  <c r="BC811" i="2"/>
  <c r="BC823" i="2" s="1"/>
  <c r="DX811" i="2"/>
  <c r="DX823" i="2" s="1"/>
  <c r="JP812" i="2"/>
  <c r="JP824" i="2" s="1"/>
  <c r="MI812" i="2"/>
  <c r="MI824" i="2" s="1"/>
  <c r="UT813" i="2"/>
  <c r="UT825" i="2" s="1"/>
  <c r="JU811" i="2"/>
  <c r="JU823" i="2" s="1"/>
  <c r="UW812" i="2"/>
  <c r="UW824" i="2" s="1"/>
  <c r="EJ813" i="2"/>
  <c r="EJ825" i="2" s="1"/>
  <c r="SE814" i="2"/>
  <c r="SE826" i="2" s="1"/>
  <c r="MU812" i="2"/>
  <c r="MU824" i="2" s="1"/>
  <c r="HJ814" i="2"/>
  <c r="HJ826" i="2" s="1"/>
  <c r="BZ812" i="2"/>
  <c r="BZ824" i="2" s="1"/>
  <c r="SO813" i="2"/>
  <c r="SO825" i="2" s="1"/>
  <c r="EV814" i="2"/>
  <c r="EV826" i="2" s="1"/>
  <c r="JX810" i="2"/>
  <c r="JX822" i="2" s="1"/>
  <c r="DX807" i="2"/>
  <c r="DX819" i="2" s="1"/>
  <c r="UB807" i="2"/>
  <c r="UB819" i="2" s="1"/>
  <c r="MU808" i="2"/>
  <c r="MU820" i="2" s="1"/>
  <c r="GV809" i="2"/>
  <c r="GV821" i="2" s="1"/>
  <c r="JE809" i="2"/>
  <c r="JE821" i="2" s="1"/>
  <c r="EC808" i="2"/>
  <c r="EC820" i="2" s="1"/>
  <c r="IW807" i="2"/>
  <c r="IW819" i="2" s="1"/>
  <c r="LM809" i="2"/>
  <c r="LM821" i="2" s="1"/>
  <c r="HH805" i="2"/>
  <c r="HH817" i="2" s="1"/>
  <c r="HJ804" i="2"/>
  <c r="HJ816" i="2" s="1"/>
  <c r="HJ803" i="2"/>
  <c r="HJ815" i="2" s="1"/>
  <c r="HI806" i="2"/>
  <c r="HI818" i="2" s="1"/>
  <c r="HM805" i="2"/>
  <c r="HM817" i="2" s="1"/>
  <c r="HM804" i="2"/>
  <c r="HM816" i="2" s="1"/>
  <c r="HO803" i="2"/>
  <c r="HO815" i="2" s="1"/>
  <c r="HP806" i="2"/>
  <c r="HP818" i="2" s="1"/>
  <c r="HP805" i="2"/>
  <c r="HP817" i="2" s="1"/>
  <c r="IZ813" i="2"/>
  <c r="IZ825" i="2" s="1"/>
  <c r="CW811" i="2"/>
  <c r="CW823" i="2" s="1"/>
  <c r="OK812" i="2"/>
  <c r="OK824" i="2" s="1"/>
  <c r="IH814" i="2"/>
  <c r="IH826" i="2" s="1"/>
  <c r="CF812" i="2"/>
  <c r="CF824" i="2" s="1"/>
  <c r="NS813" i="2"/>
  <c r="NS825" i="2" s="1"/>
  <c r="GJ811" i="2"/>
  <c r="GJ823" i="2" s="1"/>
  <c r="AF813" i="2"/>
  <c r="AF825" i="2" s="1"/>
  <c r="LS814" i="2"/>
  <c r="LS826" i="2" s="1"/>
  <c r="AI812" i="2"/>
  <c r="AI824" i="2" s="1"/>
  <c r="LB813" i="2"/>
  <c r="LB825" i="2" s="1"/>
  <c r="Q811" i="2"/>
  <c r="Q823" i="2" s="1"/>
  <c r="LE812" i="2"/>
  <c r="LE824" i="2" s="1"/>
  <c r="T814" i="2"/>
  <c r="T826" i="2" s="1"/>
  <c r="KM811" i="2"/>
  <c r="KM823" i="2" s="1"/>
  <c r="W813" i="2"/>
  <c r="W825" i="2" s="1"/>
  <c r="KP814" i="2"/>
  <c r="KP826" i="2" s="1"/>
  <c r="UA811" i="2"/>
  <c r="UA823" i="2" s="1"/>
  <c r="KS813" i="2"/>
  <c r="KS825" i="2" s="1"/>
  <c r="UF814" i="2"/>
  <c r="UF826" i="2" s="1"/>
  <c r="IT812" i="2"/>
  <c r="IT824" i="2" s="1"/>
  <c r="K814" i="2"/>
  <c r="K826" i="2" s="1"/>
  <c r="IX811" i="2"/>
  <c r="IX823" i="2" s="1"/>
  <c r="TP812" i="2"/>
  <c r="TP824" i="2" s="1"/>
  <c r="IY814" i="2"/>
  <c r="IY826" i="2" s="1"/>
  <c r="TT811" i="2"/>
  <c r="TT823" i="2" s="1"/>
  <c r="IH813" i="2"/>
  <c r="IH825" i="2" s="1"/>
  <c r="TU814" i="2"/>
  <c r="TU826" i="2" s="1"/>
  <c r="IK812" i="2"/>
  <c r="IK824" i="2" s="1"/>
  <c r="TD813" i="2"/>
  <c r="TD825" i="2" s="1"/>
  <c r="HS811" i="2"/>
  <c r="HS823" i="2" s="1"/>
  <c r="TG812" i="2"/>
  <c r="TG824" i="2" s="1"/>
  <c r="HV814" i="2"/>
  <c r="HV826" i="2" s="1"/>
  <c r="AL812" i="2"/>
  <c r="AL824" i="2" s="1"/>
  <c r="LZ812" i="2"/>
  <c r="LZ824" i="2" s="1"/>
  <c r="RM813" i="2"/>
  <c r="RM825" i="2" s="1"/>
  <c r="UL813" i="2"/>
  <c r="UL825" i="2" s="1"/>
  <c r="DW811" i="2"/>
  <c r="DW823" i="2" s="1"/>
  <c r="GR811" i="2"/>
  <c r="GR823" i="2" s="1"/>
  <c r="MJ812" i="2"/>
  <c r="MJ824" i="2" s="1"/>
  <c r="RW813" i="2"/>
  <c r="RW825" i="2" s="1"/>
  <c r="BJ814" i="2"/>
  <c r="BJ826" i="2" s="1"/>
  <c r="MO811" i="2"/>
  <c r="MO823" i="2" s="1"/>
  <c r="BM813" i="2"/>
  <c r="BM825" i="2" s="1"/>
  <c r="HD813" i="2"/>
  <c r="HD825" i="2" s="1"/>
  <c r="UY814" i="2"/>
  <c r="UY826" i="2" s="1"/>
  <c r="PO812" i="2"/>
  <c r="PO824" i="2" s="1"/>
  <c r="KD814" i="2"/>
  <c r="KD826" i="2" s="1"/>
  <c r="ET812" i="2"/>
  <c r="ET824" i="2" s="1"/>
  <c r="VI813" i="2"/>
  <c r="VI825" i="2" s="1"/>
  <c r="HP814" i="2"/>
  <c r="HP826" i="2" s="1"/>
  <c r="PF810" i="2"/>
  <c r="PF822" i="2" s="1"/>
  <c r="JF807" i="2"/>
  <c r="JF819" i="2" s="1"/>
  <c r="DE808" i="2"/>
  <c r="DE820" i="2" s="1"/>
  <c r="SC808" i="2"/>
  <c r="SC820" i="2" s="1"/>
  <c r="MD809" i="2"/>
  <c r="MD821" i="2" s="1"/>
  <c r="GC810" i="2"/>
  <c r="GC822" i="2" s="1"/>
  <c r="JK808" i="2"/>
  <c r="JK820" i="2" s="1"/>
  <c r="OE807" i="2"/>
  <c r="OE819" i="2" s="1"/>
  <c r="HH807" i="2"/>
  <c r="HH819" i="2" s="1"/>
  <c r="KB805" i="2"/>
  <c r="KB817" i="2" s="1"/>
  <c r="KD804" i="2"/>
  <c r="KD816" i="2" s="1"/>
  <c r="KD803" i="2"/>
  <c r="KD815" i="2" s="1"/>
  <c r="KC806" i="2"/>
  <c r="KC818" i="2" s="1"/>
  <c r="KG805" i="2"/>
  <c r="KG817" i="2" s="1"/>
  <c r="KG804" i="2"/>
  <c r="KG816" i="2" s="1"/>
  <c r="KI803" i="2"/>
  <c r="KI815" i="2" s="1"/>
  <c r="KJ806" i="2"/>
  <c r="KJ818" i="2" s="1"/>
  <c r="KJ805" i="2"/>
  <c r="KJ817" i="2" s="1"/>
  <c r="OH813" i="2"/>
  <c r="OH825" i="2" s="1"/>
  <c r="IE811" i="2"/>
  <c r="IE823" i="2" s="1"/>
  <c r="TS812" i="2"/>
  <c r="TS824" i="2" s="1"/>
  <c r="NP814" i="2"/>
  <c r="NP826" i="2" s="1"/>
  <c r="GF812" i="2"/>
  <c r="GF824" i="2" s="1"/>
  <c r="TA813" i="2"/>
  <c r="TA825" i="2" s="1"/>
  <c r="LR811" i="2"/>
  <c r="LR823" i="2" s="1"/>
  <c r="FN813" i="2"/>
  <c r="FN825" i="2" s="1"/>
  <c r="FL832" i="2" s="1"/>
  <c r="RA814" i="2"/>
  <c r="RA826" i="2" s="1"/>
  <c r="FQ812" i="2"/>
  <c r="FQ824" i="2" s="1"/>
  <c r="QJ813" i="2"/>
  <c r="QJ825" i="2" s="1"/>
  <c r="EY811" i="2"/>
  <c r="EY823" i="2" s="1"/>
  <c r="QM812" i="2"/>
  <c r="QM824" i="2" s="1"/>
  <c r="FB814" i="2"/>
  <c r="FB826" i="2" s="1"/>
  <c r="OM811" i="2"/>
  <c r="OM823" i="2" s="1"/>
  <c r="FE813" i="2"/>
  <c r="FE825" i="2" s="1"/>
  <c r="OR814" i="2"/>
  <c r="OR826" i="2" s="1"/>
  <c r="DF812" i="2"/>
  <c r="DF824" i="2" s="1"/>
  <c r="QA813" i="2"/>
  <c r="QA825" i="2" s="1"/>
  <c r="DJ811" i="2"/>
  <c r="DJ823" i="2" s="1"/>
  <c r="OB812" i="2"/>
  <c r="OB824" i="2" s="1"/>
  <c r="DK814" i="2"/>
  <c r="DK826" i="2" s="1"/>
  <c r="OF811" i="2"/>
  <c r="OF823" i="2" s="1"/>
  <c r="CT813" i="2"/>
  <c r="CT825" i="2" s="1"/>
  <c r="OG814" i="2"/>
  <c r="OG826" i="2" s="1"/>
  <c r="CW812" i="2"/>
  <c r="CW824" i="2" s="1"/>
  <c r="NP813" i="2"/>
  <c r="NP825" i="2" s="1"/>
  <c r="CE811" i="2"/>
  <c r="CE823" i="2" s="1"/>
  <c r="NS812" i="2"/>
  <c r="NS824" i="2" s="1"/>
  <c r="CH814" i="2"/>
  <c r="CH826" i="2" s="1"/>
  <c r="LS811" i="2"/>
  <c r="LS823" i="2" s="1"/>
  <c r="CK813" i="2"/>
  <c r="CK825" i="2" s="1"/>
  <c r="LX814" i="2"/>
  <c r="LX826" i="2" s="1"/>
  <c r="FT812" i="2"/>
  <c r="FT824" i="2" s="1"/>
  <c r="OT812" i="2"/>
  <c r="OT824" i="2" s="1"/>
  <c r="UG813" i="2"/>
  <c r="UG825" i="2" s="1"/>
  <c r="BB814" i="2"/>
  <c r="BB826" i="2" s="1"/>
  <c r="GQ811" i="2"/>
  <c r="GQ823" i="2" s="1"/>
  <c r="JL811" i="2"/>
  <c r="JL823" i="2" s="1"/>
  <c r="PD812" i="2"/>
  <c r="PD824" i="2" s="1"/>
  <c r="UQ813" i="2"/>
  <c r="UQ825" i="2" s="1"/>
  <c r="ED814" i="2"/>
  <c r="ED826" i="2" s="1"/>
  <c r="PI811" i="2"/>
  <c r="PI823" i="2" s="1"/>
  <c r="EG813" i="2"/>
  <c r="EG825" i="2" s="1"/>
  <c r="JX813" i="2"/>
  <c r="JX825" i="2" s="1"/>
  <c r="BS811" i="2"/>
  <c r="BS823" i="2" s="1"/>
  <c r="SI812" i="2"/>
  <c r="SI824" i="2" s="1"/>
  <c r="MX814" i="2"/>
  <c r="MX826" i="2" s="1"/>
  <c r="HN812" i="2"/>
  <c r="HN824" i="2" s="1"/>
  <c r="BY814" i="2"/>
  <c r="BY826" i="2" s="1"/>
  <c r="SR811" i="2"/>
  <c r="SR823" i="2" s="1"/>
  <c r="UN810" i="2"/>
  <c r="UN822" i="2" s="1"/>
  <c r="ON807" i="2"/>
  <c r="ON819" i="2" s="1"/>
  <c r="HG808" i="2"/>
  <c r="HG820" i="2" s="1"/>
  <c r="BH809" i="2"/>
  <c r="BH821" i="2" s="1"/>
  <c r="RL809" i="2"/>
  <c r="RL821" i="2" s="1"/>
  <c r="LK810" i="2"/>
  <c r="LK822" i="2" s="1"/>
  <c r="UA808" i="2"/>
  <c r="UA820" i="2" s="1"/>
  <c r="SE807" i="2"/>
  <c r="SE819" i="2" s="1"/>
  <c r="MP807" i="2"/>
  <c r="MP819" i="2" s="1"/>
  <c r="MV805" i="2"/>
  <c r="MV817" i="2" s="1"/>
  <c r="MX804" i="2"/>
  <c r="MX816" i="2" s="1"/>
  <c r="MX803" i="2"/>
  <c r="MX815" i="2" s="1"/>
  <c r="MW806" i="2"/>
  <c r="MW818" i="2" s="1"/>
  <c r="NA805" i="2"/>
  <c r="NA817" i="2" s="1"/>
  <c r="NA804" i="2"/>
  <c r="NA816" i="2" s="1"/>
  <c r="NC803" i="2"/>
  <c r="NC815" i="2" s="1"/>
  <c r="ND806" i="2"/>
  <c r="ND818" i="2" s="1"/>
  <c r="ND805" i="2"/>
  <c r="ND817" i="2" s="1"/>
  <c r="TP813" i="2"/>
  <c r="TP825" i="2" s="1"/>
  <c r="NM811" i="2"/>
  <c r="NM823" i="2" s="1"/>
  <c r="CW813" i="2"/>
  <c r="CW825" i="2" s="1"/>
  <c r="SX814" i="2"/>
  <c r="SX826" i="2" s="1"/>
  <c r="LN812" i="2"/>
  <c r="LN824" i="2" s="1"/>
  <c r="CE814" i="2"/>
  <c r="CE826" i="2" s="1"/>
  <c r="QZ811" i="2"/>
  <c r="QZ823" i="2" s="1"/>
  <c r="KV813" i="2"/>
  <c r="KV825" i="2" s="1"/>
  <c r="K811" i="2"/>
  <c r="K823" i="2" s="1"/>
  <c r="KY812" i="2"/>
  <c r="KY824" i="2" s="1"/>
  <c r="N814" i="2"/>
  <c r="N826" i="2" s="1"/>
  <c r="IY811" i="2"/>
  <c r="IY823" i="2" s="1"/>
  <c r="Q813" i="2"/>
  <c r="Q825" i="2" s="1"/>
  <c r="JD814" i="2"/>
  <c r="JD826" i="2" s="1"/>
  <c r="TU811" i="2"/>
  <c r="TU823" i="2" s="1"/>
  <c r="KM813" i="2"/>
  <c r="KM825" i="2" s="1"/>
  <c r="TZ814" i="2"/>
  <c r="TZ826" i="2" s="1"/>
  <c r="IN812" i="2"/>
  <c r="IN824" i="2" s="1"/>
  <c r="UA813" i="2"/>
  <c r="UA825" i="2" s="1"/>
  <c r="IR811" i="2"/>
  <c r="IR823" i="2" s="1"/>
  <c r="TJ812" i="2"/>
  <c r="TJ824" i="2" s="1"/>
  <c r="IS814" i="2"/>
  <c r="IS826" i="2" s="1"/>
  <c r="TN811" i="2"/>
  <c r="TN823" i="2" s="1"/>
  <c r="IB813" i="2"/>
  <c r="IB825" i="2" s="1"/>
  <c r="TO814" i="2"/>
  <c r="TO826" i="2" s="1"/>
  <c r="IE812" i="2"/>
  <c r="IE824" i="2" s="1"/>
  <c r="SX813" i="2"/>
  <c r="SX825" i="2" s="1"/>
  <c r="GE811" i="2"/>
  <c r="GE823" i="2" s="1"/>
  <c r="TA812" i="2"/>
  <c r="TA824" i="2" s="1"/>
  <c r="GJ814" i="2"/>
  <c r="GJ826" i="2" s="1"/>
  <c r="RA811" i="2"/>
  <c r="RA823" i="2" s="1"/>
  <c r="HS813" i="2"/>
  <c r="HS825" i="2" s="1"/>
  <c r="RF814" i="2"/>
  <c r="RF826" i="2" s="1"/>
  <c r="LB812" i="2"/>
  <c r="LB824" i="2" s="1"/>
  <c r="RN812" i="2"/>
  <c r="RN824" i="2" s="1"/>
  <c r="AW814" i="2"/>
  <c r="AW826" i="2" s="1"/>
  <c r="DV814" i="2"/>
  <c r="DV826" i="2" s="1"/>
  <c r="JK811" i="2"/>
  <c r="JK823" i="2" s="1"/>
  <c r="MF811" i="2"/>
  <c r="MF823" i="2" s="1"/>
  <c r="RX812" i="2"/>
  <c r="RX824" i="2" s="1"/>
  <c r="BG814" i="2"/>
  <c r="BG826" i="2" s="1"/>
  <c r="GX814" i="2"/>
  <c r="GX826" i="2" s="1"/>
  <c r="SC811" i="2"/>
  <c r="SC823" i="2" s="1"/>
  <c r="HA813" i="2"/>
  <c r="HA825" i="2" s="1"/>
  <c r="SF814" i="2"/>
  <c r="SF826" i="2" s="1"/>
  <c r="EM811" i="2"/>
  <c r="EM823" i="2" s="1"/>
  <c r="VC812" i="2"/>
  <c r="VC824" i="2" s="1"/>
  <c r="PR814" i="2"/>
  <c r="PR826" i="2" s="1"/>
  <c r="KH812" i="2"/>
  <c r="KH824" i="2" s="1"/>
  <c r="ES814" i="2"/>
  <c r="ES826" i="2" s="1"/>
  <c r="VL811" i="2"/>
  <c r="VL823" i="2" s="1"/>
  <c r="DR807" i="2"/>
  <c r="DR819" i="2" s="1"/>
  <c r="TV807" i="2"/>
  <c r="TV819" i="2" s="1"/>
  <c r="MO808" i="2"/>
  <c r="MO820" i="2" s="1"/>
  <c r="GP809" i="2"/>
  <c r="GP821" i="2" s="1"/>
  <c r="AO810" i="2"/>
  <c r="AO822" i="2" s="1"/>
  <c r="PK810" i="2"/>
  <c r="PK822" i="2" s="1"/>
  <c r="JO809" i="2"/>
  <c r="JO821" i="2" s="1"/>
  <c r="BJ808" i="2"/>
  <c r="BJ820" i="2" s="1"/>
  <c r="RZ807" i="2"/>
  <c r="RZ819" i="2" s="1"/>
  <c r="PP805" i="2"/>
  <c r="PP817" i="2" s="1"/>
  <c r="PR804" i="2"/>
  <c r="PR816" i="2" s="1"/>
  <c r="PR803" i="2"/>
  <c r="PR815" i="2" s="1"/>
  <c r="PQ806" i="2"/>
  <c r="PQ818" i="2" s="1"/>
  <c r="PU805" i="2"/>
  <c r="PU817" i="2" s="1"/>
  <c r="PU804" i="2"/>
  <c r="PU816" i="2" s="1"/>
  <c r="PW803" i="2"/>
  <c r="PW815" i="2" s="1"/>
  <c r="PX806" i="2"/>
  <c r="PX818" i="2" s="1"/>
  <c r="PX805" i="2"/>
  <c r="PX817" i="2" s="1"/>
  <c r="CT814" i="2"/>
  <c r="CT826" i="2" s="1"/>
  <c r="SU811" i="2"/>
  <c r="SU823" i="2" s="1"/>
  <c r="IE813" i="2"/>
  <c r="IE825" i="2" s="1"/>
  <c r="AV811" i="2"/>
  <c r="AV823" i="2" s="1"/>
  <c r="QV812" i="2"/>
  <c r="QV824" i="2" s="1"/>
  <c r="GE814" i="2"/>
  <c r="GE826" i="2" s="1"/>
  <c r="AC812" i="2"/>
  <c r="AC824" i="2" s="1"/>
  <c r="QD813" i="2"/>
  <c r="QD825" i="2" s="1"/>
  <c r="DK811" i="2"/>
  <c r="DK823" i="2" s="1"/>
  <c r="QG812" i="2"/>
  <c r="QG824" i="2" s="1"/>
  <c r="DP814" i="2"/>
  <c r="DP826" i="2" s="1"/>
  <c r="OG811" i="2"/>
  <c r="OG823" i="2" s="1"/>
  <c r="EY813" i="2"/>
  <c r="EY825" i="2" s="1"/>
  <c r="OL814" i="2"/>
  <c r="OL826" i="2" s="1"/>
  <c r="CZ812" i="2"/>
  <c r="CZ824" i="2" s="1"/>
  <c r="OM813" i="2"/>
  <c r="OM825" i="2" s="1"/>
  <c r="DD811" i="2"/>
  <c r="DD823" i="2" s="1"/>
  <c r="NV812" i="2"/>
  <c r="NV824" i="2" s="1"/>
  <c r="DE814" i="2"/>
  <c r="DE826" i="2" s="1"/>
  <c r="NZ811" i="2"/>
  <c r="NZ823" i="2" s="1"/>
  <c r="CN813" i="2"/>
  <c r="CN825" i="2" s="1"/>
  <c r="OA814" i="2"/>
  <c r="OA826" i="2" s="1"/>
  <c r="CQ812" i="2"/>
  <c r="CQ824" i="2" s="1"/>
  <c r="NJ813" i="2"/>
  <c r="NJ825" i="2" s="1"/>
  <c r="AQ811" i="2"/>
  <c r="AQ823" i="2" s="1"/>
  <c r="NM812" i="2"/>
  <c r="NM824" i="2" s="1"/>
  <c r="AV814" i="2"/>
  <c r="AV826" i="2" s="1"/>
  <c r="LM811" i="2"/>
  <c r="LM823" i="2" s="1"/>
  <c r="CE813" i="2"/>
  <c r="CE825" i="2" s="1"/>
  <c r="LR814" i="2"/>
  <c r="LR826" i="2" s="1"/>
  <c r="AF812" i="2"/>
  <c r="AF824" i="2" s="1"/>
  <c r="LS813" i="2"/>
  <c r="LS825" i="2" s="1"/>
  <c r="AJ811" i="2"/>
  <c r="AJ823" i="2" s="1"/>
  <c r="RH814" i="2"/>
  <c r="RH826" i="2" s="1"/>
  <c r="UH812" i="2"/>
  <c r="UH824" i="2" s="1"/>
  <c r="DQ814" i="2"/>
  <c r="DQ826" i="2" s="1"/>
  <c r="GP814" i="2"/>
  <c r="GP826" i="2" s="1"/>
  <c r="ME811" i="2"/>
  <c r="ME823" i="2" s="1"/>
  <c r="RS812" i="2"/>
  <c r="RS824" i="2" s="1"/>
  <c r="UR812" i="2"/>
  <c r="UR824" i="2" s="1"/>
  <c r="EA814" i="2"/>
  <c r="EA826" i="2" s="1"/>
  <c r="JR814" i="2"/>
  <c r="JR826" i="2" s="1"/>
  <c r="UW811" i="2"/>
  <c r="UW823" i="2" s="1"/>
  <c r="JU813" i="2"/>
  <c r="JU825" i="2" s="1"/>
  <c r="UZ814" i="2"/>
  <c r="UZ826" i="2" s="1"/>
  <c r="HG811" i="2"/>
  <c r="HG823" i="2" s="1"/>
  <c r="BS813" i="2"/>
  <c r="BS825" i="2" s="1"/>
  <c r="SL814" i="2"/>
  <c r="SL826" i="2" s="1"/>
  <c r="NB812" i="2"/>
  <c r="NB824" i="2" s="1"/>
  <c r="HM814" i="2"/>
  <c r="HM826" i="2" s="1"/>
  <c r="CA812" i="2"/>
  <c r="CA824" i="2" s="1"/>
  <c r="UQ807" i="2"/>
  <c r="UQ819" i="2" s="1"/>
  <c r="BS808" i="2"/>
  <c r="BS820" i="2" s="1"/>
  <c r="RW808" i="2"/>
  <c r="RW820" i="2" s="1"/>
  <c r="LX809" i="2"/>
  <c r="LX821" i="2" s="1"/>
  <c r="FW810" i="2"/>
  <c r="FW822" i="2" s="1"/>
  <c r="US810" i="2"/>
  <c r="US822" i="2" s="1"/>
  <c r="OW809" i="2"/>
  <c r="OW821" i="2" s="1"/>
  <c r="GR808" i="2"/>
  <c r="GR820" i="2" s="1"/>
  <c r="BC808" i="2"/>
  <c r="BC820" i="2" s="1"/>
  <c r="AQ807" i="2"/>
  <c r="AQ819" i="2" s="1"/>
  <c r="SL804" i="2"/>
  <c r="SL816" i="2" s="1"/>
  <c r="SK806" i="2"/>
  <c r="SK818" i="2" s="1"/>
  <c r="SO805" i="2"/>
  <c r="SO817" i="2" s="1"/>
  <c r="SO804" i="2"/>
  <c r="SO816" i="2" s="1"/>
  <c r="SQ803" i="2"/>
  <c r="SQ815" i="2" s="1"/>
  <c r="SR806" i="2"/>
  <c r="SR818" i="2" s="1"/>
  <c r="IB814" i="2"/>
  <c r="IB826" i="2" s="1"/>
  <c r="AR812" i="2"/>
  <c r="AR824" i="2" s="1"/>
  <c r="NM813" i="2"/>
  <c r="NM825" i="2" s="1"/>
  <c r="GD811" i="2"/>
  <c r="GD823" i="2" s="1"/>
  <c r="Z813" i="2"/>
  <c r="Z825" i="2" s="1"/>
  <c r="LM814" i="2"/>
  <c r="LM826" i="2" s="1"/>
  <c r="FK812" i="2"/>
  <c r="FK824" i="2" s="1"/>
  <c r="UF813" i="2"/>
  <c r="UF825" i="2" s="1"/>
  <c r="IS811" i="2"/>
  <c r="IS823" i="2" s="1"/>
  <c r="K813" i="2"/>
  <c r="K825" i="2" s="1"/>
  <c r="IX814" i="2"/>
  <c r="IX826" i="2" s="1"/>
  <c r="TO811" i="2"/>
  <c r="TO823" i="2" s="1"/>
  <c r="IY813" i="2"/>
  <c r="IY825" i="2" s="1"/>
  <c r="TT814" i="2"/>
  <c r="TT826" i="2" s="1"/>
  <c r="IH812" i="2"/>
  <c r="IH824" i="2" s="1"/>
  <c r="TU813" i="2"/>
  <c r="TU825" i="2" s="1"/>
  <c r="IL811" i="2"/>
  <c r="IL823" i="2" s="1"/>
  <c r="TD812" i="2"/>
  <c r="TD824" i="2" s="1"/>
  <c r="IM814" i="2"/>
  <c r="IM826" i="2" s="1"/>
  <c r="TH811" i="2"/>
  <c r="TH823" i="2" s="1"/>
  <c r="HV813" i="2"/>
  <c r="HV825" i="2" s="1"/>
  <c r="TI814" i="2"/>
  <c r="TI826" i="2" s="1"/>
  <c r="HY812" i="2"/>
  <c r="HY824" i="2" s="1"/>
  <c r="RL813" i="2"/>
  <c r="RL825" i="2" s="1"/>
  <c r="FY811" i="2"/>
  <c r="FY823" i="2" s="1"/>
  <c r="SU812" i="2"/>
  <c r="SU824" i="2" s="1"/>
  <c r="GD814" i="2"/>
  <c r="GD826" i="2" s="1"/>
  <c r="QU811" i="2"/>
  <c r="QU823" i="2" s="1"/>
  <c r="GE813" i="2"/>
  <c r="GE825" i="2" s="1"/>
  <c r="QZ814" i="2"/>
  <c r="QZ826" i="2" s="1"/>
  <c r="FN812" i="2"/>
  <c r="FN824" i="2" s="1"/>
  <c r="RA813" i="2"/>
  <c r="RA825" i="2" s="1"/>
  <c r="FR811" i="2"/>
  <c r="FR823" i="2" s="1"/>
  <c r="AL811" i="2"/>
  <c r="AL823" i="2" s="1"/>
  <c r="AX813" i="2"/>
  <c r="AX825" i="2" s="1"/>
  <c r="GK814" i="2"/>
  <c r="GK826" i="2" s="1"/>
  <c r="JJ814" i="2"/>
  <c r="JJ826" i="2" s="1"/>
  <c r="OY811" i="2"/>
  <c r="OY823" i="2" s="1"/>
  <c r="UM812" i="2"/>
  <c r="UM824" i="2" s="1"/>
  <c r="GU814" i="2"/>
  <c r="GU826" i="2" s="1"/>
  <c r="BN812" i="2"/>
  <c r="BN824" i="2" s="1"/>
  <c r="MO813" i="2"/>
  <c r="MO825" i="2" s="1"/>
  <c r="BP811" i="2"/>
  <c r="BP823" i="2" s="1"/>
  <c r="SJ812" i="2"/>
  <c r="SJ824" i="2" s="1"/>
  <c r="EM813" i="2"/>
  <c r="EM825" i="2" s="1"/>
  <c r="VF814" i="2"/>
  <c r="VF826" i="2" s="1"/>
  <c r="PV812" i="2"/>
  <c r="PV824" i="2" s="1"/>
  <c r="KG814" i="2"/>
  <c r="KG826" i="2" s="1"/>
  <c r="DV808" i="2"/>
  <c r="DV820" i="2" s="1"/>
  <c r="HA808" i="2"/>
  <c r="HA820" i="2" s="1"/>
  <c r="BB809" i="2"/>
  <c r="BB821" i="2" s="1"/>
  <c r="RF809" i="2"/>
  <c r="RF821" i="2" s="1"/>
  <c r="DC807" i="2"/>
  <c r="DC819" i="2" s="1"/>
  <c r="IX809" i="2"/>
  <c r="IX821" i="2" s="1"/>
  <c r="EN810" i="2"/>
  <c r="EN822" i="2" s="1"/>
  <c r="TJ807" i="2"/>
  <c r="TJ819" i="2" s="1"/>
  <c r="QV809" i="2"/>
  <c r="QV821" i="2" s="1"/>
  <c r="PO809" i="2"/>
  <c r="PO821" i="2" s="1"/>
  <c r="RX807" i="2"/>
  <c r="RX819" i="2" s="1"/>
  <c r="IQ810" i="2"/>
  <c r="IQ822" i="2" s="1"/>
  <c r="GQ808" i="2"/>
  <c r="GQ820" i="2" s="1"/>
  <c r="KH808" i="2"/>
  <c r="KH820" i="2" s="1"/>
  <c r="CF810" i="2"/>
  <c r="CF822" i="2" s="1"/>
  <c r="TI810" i="2"/>
  <c r="TI822" i="2" s="1"/>
  <c r="UW809" i="2"/>
  <c r="UW821" i="2" s="1"/>
  <c r="BA808" i="2"/>
  <c r="BA820" i="2" s="1"/>
  <c r="MQ810" i="2"/>
  <c r="MQ822" i="2" s="1"/>
  <c r="SE810" i="2"/>
  <c r="SE822" i="2" s="1"/>
  <c r="BY809" i="2"/>
  <c r="BY821" i="2" s="1"/>
  <c r="SU808" i="2"/>
  <c r="SU820" i="2" s="1"/>
  <c r="TM809" i="2"/>
  <c r="TM821" i="2" s="1"/>
  <c r="GQ810" i="2"/>
  <c r="GQ822" i="2" s="1"/>
  <c r="GX808" i="2"/>
  <c r="GX820" i="2" s="1"/>
  <c r="HB808" i="2"/>
  <c r="HB820" i="2" s="1"/>
  <c r="EB810" i="2"/>
  <c r="EB822" i="2" s="1"/>
  <c r="GI808" i="2"/>
  <c r="GI820" i="2" s="1"/>
  <c r="RY810" i="2"/>
  <c r="RY822" i="2" s="1"/>
  <c r="BU807" i="2"/>
  <c r="BU819" i="2" s="1"/>
  <c r="VJ810" i="2"/>
  <c r="VJ822" i="2" s="1"/>
  <c r="L809" i="2"/>
  <c r="L821" i="2" s="1"/>
  <c r="TM808" i="2"/>
  <c r="TM820" i="2" s="1"/>
  <c r="LY810" i="2"/>
  <c r="LY822" i="2" s="1"/>
  <c r="MF808" i="2"/>
  <c r="MF820" i="2" s="1"/>
  <c r="MJ808" i="2"/>
  <c r="MJ820" i="2" s="1"/>
  <c r="JJ810" i="2"/>
  <c r="JJ822" i="2" s="1"/>
  <c r="LQ808" i="2"/>
  <c r="LQ820" i="2" s="1"/>
  <c r="AI807" i="2"/>
  <c r="AI819" i="2" s="1"/>
  <c r="EO807" i="2"/>
  <c r="EO819" i="2" s="1"/>
  <c r="BZ807" i="2"/>
  <c r="BZ819" i="2" s="1"/>
  <c r="CF809" i="2"/>
  <c r="CF821" i="2" s="1"/>
  <c r="TO807" i="2"/>
  <c r="TO819" i="2" s="1"/>
  <c r="RG810" i="2"/>
  <c r="RG822" i="2" s="1"/>
  <c r="RN808" i="2"/>
  <c r="RN820" i="2" s="1"/>
  <c r="TV810" i="2"/>
  <c r="TV822" i="2" s="1"/>
  <c r="OR810" i="2"/>
  <c r="OR822" i="2" s="1"/>
  <c r="QY808" i="2"/>
  <c r="QY820" i="2" s="1"/>
  <c r="EI807" i="2"/>
  <c r="EI819" i="2" s="1"/>
  <c r="HI807" i="2"/>
  <c r="HI819" i="2" s="1"/>
  <c r="ET807" i="2"/>
  <c r="ET819" i="2" s="1"/>
  <c r="SW807" i="2"/>
  <c r="SW819" i="2" s="1"/>
  <c r="TP810" i="2"/>
  <c r="TP822" i="2" s="1"/>
  <c r="TZ810" i="2"/>
  <c r="TZ822" i="2" s="1"/>
  <c r="UY808" i="2"/>
  <c r="UY820" i="2" s="1"/>
  <c r="UG807" i="2"/>
  <c r="UG819" i="2" s="1"/>
  <c r="KC807" i="2"/>
  <c r="KC819" i="2" s="1"/>
  <c r="HN807" i="2"/>
  <c r="HN819" i="2" s="1"/>
  <c r="N808" i="2"/>
  <c r="N820" i="2" s="1"/>
  <c r="TP809" i="2"/>
  <c r="TP821" i="2" s="1"/>
  <c r="HD807" i="2"/>
  <c r="HD819" i="2" s="1"/>
  <c r="ED809" i="2"/>
  <c r="ED821" i="2" s="1"/>
  <c r="IT808" i="2"/>
  <c r="IT820" i="2" s="1"/>
  <c r="BV808" i="2"/>
  <c r="BV820" i="2" s="1"/>
  <c r="BY808" i="2"/>
  <c r="BY820" i="2" s="1"/>
  <c r="CH808" i="2"/>
  <c r="CH820" i="2" s="1"/>
  <c r="IY807" i="2"/>
  <c r="IY819" i="2" s="1"/>
  <c r="KA809" i="2"/>
  <c r="KA821" i="2" s="1"/>
  <c r="MJ807" i="2"/>
  <c r="MJ819" i="2" s="1"/>
  <c r="ML807" i="2"/>
  <c r="ML819" i="2" s="1"/>
  <c r="JL809" i="2"/>
  <c r="JL821" i="2" s="1"/>
  <c r="MV808" i="2"/>
  <c r="MV820" i="2" s="1"/>
  <c r="MX808" i="2"/>
  <c r="MX820" i="2" s="1"/>
  <c r="VJ809" i="2"/>
  <c r="VJ821" i="2" s="1"/>
  <c r="SX810" i="2"/>
  <c r="SX822" i="2" s="1"/>
  <c r="QP807" i="2"/>
  <c r="QP819" i="2" s="1"/>
  <c r="SI807" i="2"/>
  <c r="SI819" i="2" s="1"/>
  <c r="PI809" i="2"/>
  <c r="PI821" i="2" s="1"/>
  <c r="RR807" i="2"/>
  <c r="RR819" i="2" s="1"/>
  <c r="TZ809" i="2"/>
  <c r="TZ821" i="2" s="1"/>
  <c r="OT809" i="2"/>
  <c r="OT821" i="2" s="1"/>
  <c r="GO809" i="2"/>
  <c r="GO821" i="2" s="1"/>
  <c r="VE809" i="2"/>
  <c r="VE821" i="2" s="1"/>
  <c r="BY810" i="2"/>
  <c r="BY822" i="2" s="1"/>
  <c r="N807" i="2"/>
  <c r="N819" i="2" s="1"/>
  <c r="BN808" i="2"/>
  <c r="BN820" i="2" s="1"/>
  <c r="UQ809" i="2"/>
  <c r="UQ821" i="2" s="1"/>
  <c r="AU808" i="2"/>
  <c r="AU820" i="2" s="1"/>
  <c r="DC810" i="2"/>
  <c r="DC822" i="2" s="1"/>
  <c r="UB809" i="2"/>
  <c r="UB821" i="2" s="1"/>
  <c r="LW809" i="2"/>
  <c r="LW821" i="2" s="1"/>
  <c r="BV810" i="2"/>
  <c r="BV822" i="2" s="1"/>
  <c r="ES810" i="2"/>
  <c r="ES822" i="2" s="1"/>
  <c r="SX809" i="2"/>
  <c r="SX821" i="2" s="1"/>
  <c r="IZ810" i="2"/>
  <c r="IZ822" i="2" s="1"/>
  <c r="DV810" i="2"/>
  <c r="DV822" i="2" s="1"/>
  <c r="GC808" i="2"/>
  <c r="GC820" i="2" s="1"/>
  <c r="HC810" i="2"/>
  <c r="HC822" i="2" s="1"/>
  <c r="HG810" i="2"/>
  <c r="HG822" i="2" s="1"/>
  <c r="SD807" i="2"/>
  <c r="SD819" i="2" s="1"/>
  <c r="EP810" i="2"/>
  <c r="EP822" i="2" s="1"/>
  <c r="HM810" i="2"/>
  <c r="HM822" i="2" s="1"/>
  <c r="M810" i="2"/>
  <c r="M822" i="2" s="1"/>
  <c r="JW812" i="2"/>
  <c r="JW824" i="2" s="1"/>
  <c r="KA811" i="2"/>
  <c r="KA823" i="2" s="1"/>
  <c r="KB814" i="2"/>
  <c r="KB826" i="2" s="1"/>
  <c r="KA813" i="2"/>
  <c r="KA825" i="2" s="1"/>
  <c r="KD812" i="2"/>
  <c r="KD824" i="2" s="1"/>
  <c r="KD811" i="2"/>
  <c r="KD823" i="2" s="1"/>
  <c r="KC814" i="2"/>
  <c r="KC826" i="2" s="1"/>
  <c r="KH813" i="2"/>
  <c r="KH825" i="2" s="1"/>
  <c r="KG812" i="2"/>
  <c r="KG824" i="2" s="1"/>
  <c r="KI811" i="2"/>
  <c r="KI823" i="2" s="1"/>
  <c r="KJ814" i="2"/>
  <c r="KJ826" i="2" s="1"/>
  <c r="KI813" i="2"/>
  <c r="KI825" i="2" s="1"/>
  <c r="IZ807" i="2"/>
  <c r="IZ819" i="2" s="1"/>
  <c r="UR810" i="2"/>
  <c r="UR822" i="2" s="1"/>
  <c r="MI808" i="2"/>
  <c r="MI820" i="2" s="1"/>
  <c r="EA810" i="2"/>
  <c r="EA822" i="2" s="1"/>
  <c r="QZ809" i="2"/>
  <c r="QZ821" i="2" s="1"/>
  <c r="GO807" i="2"/>
  <c r="GO819" i="2" s="1"/>
  <c r="UG810" i="2"/>
  <c r="UG822" i="2" s="1"/>
  <c r="JX808" i="2"/>
  <c r="JX820" i="2" s="1"/>
  <c r="BP810" i="2"/>
  <c r="BP822" i="2" s="1"/>
  <c r="OM809" i="2"/>
  <c r="OM821" i="2" s="1"/>
  <c r="GF807" i="2"/>
  <c r="GF819" i="2" s="1"/>
  <c r="DF809" i="2"/>
  <c r="DF821" i="2" s="1"/>
  <c r="RA810" i="2"/>
  <c r="RA822" i="2" s="1"/>
  <c r="LZ808" i="2"/>
  <c r="LZ820" i="2" s="1"/>
  <c r="OH810" i="2"/>
  <c r="OH822" i="2" s="1"/>
  <c r="JD810" i="2"/>
  <c r="JD822" i="2" s="1"/>
  <c r="LK808" i="2"/>
  <c r="LK820" i="2" s="1"/>
  <c r="MK810" i="2"/>
  <c r="MK822" i="2" s="1"/>
  <c r="MO810" i="2"/>
  <c r="MO822" i="2" s="1"/>
  <c r="BG808" i="2"/>
  <c r="BG820" i="2" s="1"/>
  <c r="HJ810" i="2"/>
  <c r="HJ822" i="2" s="1"/>
  <c r="CA807" i="2"/>
  <c r="CA819" i="2" s="1"/>
  <c r="TB808" i="2"/>
  <c r="TB820" i="2" s="1"/>
  <c r="MK811" i="2"/>
  <c r="MK823" i="2" s="1"/>
  <c r="ML814" i="2"/>
  <c r="ML826" i="2" s="1"/>
  <c r="MK813" i="2"/>
  <c r="MK825" i="2" s="1"/>
  <c r="MP812" i="2"/>
  <c r="MP824" i="2" s="1"/>
  <c r="MP811" i="2"/>
  <c r="MP823" i="2" s="1"/>
  <c r="MO814" i="2"/>
  <c r="MO826" i="2" s="1"/>
  <c r="MR813" i="2"/>
  <c r="MR825" i="2" s="1"/>
  <c r="MQ812" i="2"/>
  <c r="MQ824" i="2" s="1"/>
  <c r="MU811" i="2"/>
  <c r="MU823" i="2" s="1"/>
  <c r="MV814" i="2"/>
  <c r="MV826" i="2" s="1"/>
  <c r="MU813" i="2"/>
  <c r="MU825" i="2" s="1"/>
  <c r="MX812" i="2"/>
  <c r="MX824" i="2" s="1"/>
  <c r="MX811" i="2"/>
  <c r="MX823" i="2" s="1"/>
  <c r="MW814" i="2"/>
  <c r="MW826" i="2" s="1"/>
  <c r="NB813" i="2"/>
  <c r="NB825" i="2" s="1"/>
  <c r="NA812" i="2"/>
  <c r="NA824" i="2" s="1"/>
  <c r="NC811" i="2"/>
  <c r="NC823" i="2" s="1"/>
  <c r="ND814" i="2"/>
  <c r="ND826" i="2" s="1"/>
  <c r="NC813" i="2"/>
  <c r="NC825" i="2" s="1"/>
  <c r="OH807" i="2"/>
  <c r="OH819" i="2" s="1"/>
  <c r="DV807" i="2"/>
  <c r="DV819" i="2" s="1"/>
  <c r="RQ808" i="2"/>
  <c r="RQ820" i="2" s="1"/>
  <c r="JI810" i="2"/>
  <c r="JI822" i="2" s="1"/>
  <c r="UZ809" i="2"/>
  <c r="UZ821" i="2" s="1"/>
  <c r="LW807" i="2"/>
  <c r="LW819" i="2" s="1"/>
  <c r="BI807" i="2"/>
  <c r="BI819" i="2" s="1"/>
  <c r="PF808" i="2"/>
  <c r="PF820" i="2" s="1"/>
  <c r="GX810" i="2"/>
  <c r="GX822" i="2" s="1"/>
  <c r="TU809" i="2"/>
  <c r="TU821" i="2" s="1"/>
  <c r="LN807" i="2"/>
  <c r="LN819" i="2" s="1"/>
  <c r="DI807" i="2"/>
  <c r="DI819" i="2" s="1"/>
  <c r="VC810" i="2"/>
  <c r="VC822" i="2" s="1"/>
  <c r="RH808" i="2"/>
  <c r="RH820" i="2" s="1"/>
  <c r="SJ810" i="2"/>
  <c r="SJ822" i="2" s="1"/>
  <c r="TT810" i="2"/>
  <c r="TT822" i="2" s="1"/>
  <c r="PK808" i="2"/>
  <c r="PK820" i="2" s="1"/>
  <c r="RS810" i="2"/>
  <c r="RS822" i="2" s="1"/>
  <c r="RZ808" i="2"/>
  <c r="RZ820" i="2" s="1"/>
  <c r="GO808" i="2"/>
  <c r="GO820" i="2" s="1"/>
  <c r="KD810" i="2"/>
  <c r="KD822" i="2" s="1"/>
  <c r="VL808" i="2"/>
  <c r="VL820" i="2" s="1"/>
  <c r="Q809" i="2"/>
  <c r="Q821" i="2" s="1"/>
  <c r="QJ812" i="2"/>
  <c r="QJ824" i="2" s="1"/>
  <c r="QH831" i="2" s="1"/>
  <c r="FS814" i="2"/>
  <c r="FS826" i="2" s="1"/>
  <c r="OT813" i="2"/>
  <c r="OT825" i="2" s="1"/>
  <c r="OS812" i="2"/>
  <c r="OS824" i="2" s="1"/>
  <c r="OW811" i="2"/>
  <c r="OW823" i="2" s="1"/>
  <c r="OX814" i="2"/>
  <c r="OX826" i="2" s="1"/>
  <c r="OW813" i="2"/>
  <c r="OW825" i="2" s="1"/>
  <c r="OZ812" i="2"/>
  <c r="OZ824" i="2" s="1"/>
  <c r="OZ811" i="2"/>
  <c r="OZ823" i="2" s="1"/>
  <c r="OY814" i="2"/>
  <c r="OY826" i="2" s="1"/>
  <c r="PD813" i="2"/>
  <c r="PD825" i="2" s="1"/>
  <c r="PC812" i="2"/>
  <c r="PC824" i="2" s="1"/>
  <c r="PE811" i="2"/>
  <c r="PE823" i="2" s="1"/>
  <c r="PF814" i="2"/>
  <c r="PF826" i="2" s="1"/>
  <c r="PE813" i="2"/>
  <c r="PE825" i="2" s="1"/>
  <c r="PJ812" i="2"/>
  <c r="PJ824" i="2" s="1"/>
  <c r="PJ811" i="2"/>
  <c r="PJ823" i="2" s="1"/>
  <c r="PI814" i="2"/>
  <c r="PI826" i="2" s="1"/>
  <c r="PL813" i="2"/>
  <c r="PL825" i="2" s="1"/>
  <c r="PK812" i="2"/>
  <c r="PK824" i="2" s="1"/>
  <c r="PO811" i="2"/>
  <c r="PO823" i="2" s="1"/>
  <c r="PP814" i="2"/>
  <c r="PP826" i="2" s="1"/>
  <c r="PO813" i="2"/>
  <c r="PO825" i="2" s="1"/>
  <c r="PR812" i="2"/>
  <c r="PR824" i="2" s="1"/>
  <c r="PR811" i="2"/>
  <c r="PR823" i="2" s="1"/>
  <c r="PQ814" i="2"/>
  <c r="PQ826" i="2" s="1"/>
  <c r="PV813" i="2"/>
  <c r="PV825" i="2" s="1"/>
  <c r="PU812" i="2"/>
  <c r="PU824" i="2" s="1"/>
  <c r="PW811" i="2"/>
  <c r="PW823" i="2" s="1"/>
  <c r="PX814" i="2"/>
  <c r="PX826" i="2" s="1"/>
  <c r="PW813" i="2"/>
  <c r="PW825" i="2" s="1"/>
  <c r="SJ807" i="2"/>
  <c r="SJ819" i="2" s="1"/>
  <c r="KB809" i="2"/>
  <c r="KB821" i="2" s="1"/>
  <c r="AV809" i="2"/>
  <c r="AV821" i="2" s="1"/>
  <c r="OQ810" i="2"/>
  <c r="OQ822" i="2" s="1"/>
  <c r="EC810" i="2"/>
  <c r="EC822" i="2" s="1"/>
  <c r="RE807" i="2"/>
  <c r="RE819" i="2" s="1"/>
  <c r="IW809" i="2"/>
  <c r="IW821" i="2" s="1"/>
  <c r="UN808" i="2"/>
  <c r="UN820" i="2" s="1"/>
  <c r="MF810" i="2"/>
  <c r="MF822" i="2" s="1"/>
  <c r="BT810" i="2"/>
  <c r="BT822" i="2" s="1"/>
  <c r="PP807" i="2"/>
  <c r="PP819" i="2" s="1"/>
  <c r="IQ807" i="2"/>
  <c r="IQ819" i="2" s="1"/>
  <c r="JK809" i="2"/>
  <c r="JK821" i="2" s="1"/>
  <c r="AK809" i="2"/>
  <c r="AK821" i="2" s="1"/>
  <c r="BN807" i="2"/>
  <c r="BN819" i="2" s="1"/>
  <c r="BP807" i="2"/>
  <c r="BP819" i="2" s="1"/>
  <c r="US808" i="2"/>
  <c r="US820" i="2" s="1"/>
  <c r="MO807" i="2"/>
  <c r="MO819" i="2" s="1"/>
  <c r="BC809" i="2"/>
  <c r="BC821" i="2" s="1"/>
  <c r="LW808" i="2"/>
  <c r="LW820" i="2" s="1"/>
  <c r="BV807" i="2"/>
  <c r="BV819" i="2" s="1"/>
  <c r="CA809" i="2"/>
  <c r="CA821" i="2" s="1"/>
  <c r="TB807" i="2"/>
  <c r="TB819" i="2" s="1"/>
  <c r="N813" i="2"/>
  <c r="N825" i="2" s="1"/>
  <c r="LA814" i="2"/>
  <c r="LA826" i="2" s="1"/>
  <c r="RN813" i="2"/>
  <c r="RN825" i="2" s="1"/>
  <c r="RM812" i="2"/>
  <c r="RM824" i="2" s="1"/>
  <c r="RQ811" i="2"/>
  <c r="RQ823" i="2" s="1"/>
  <c r="RR814" i="2"/>
  <c r="RR826" i="2" s="1"/>
  <c r="RQ813" i="2"/>
  <c r="RQ825" i="2" s="1"/>
  <c r="RT812" i="2"/>
  <c r="RT824" i="2" s="1"/>
  <c r="RT811" i="2"/>
  <c r="RT823" i="2" s="1"/>
  <c r="RS814" i="2"/>
  <c r="RS826" i="2" s="1"/>
  <c r="RX813" i="2"/>
  <c r="RX825" i="2" s="1"/>
  <c r="RW812" i="2"/>
  <c r="RW824" i="2" s="1"/>
  <c r="RY811" i="2"/>
  <c r="RY823" i="2" s="1"/>
  <c r="RZ814" i="2"/>
  <c r="RZ826" i="2" s="1"/>
  <c r="RY813" i="2"/>
  <c r="RY825" i="2" s="1"/>
  <c r="SD812" i="2"/>
  <c r="SD824" i="2" s="1"/>
  <c r="SD811" i="2"/>
  <c r="SD823" i="2" s="1"/>
  <c r="SC814" i="2"/>
  <c r="SC826" i="2" s="1"/>
  <c r="SF813" i="2"/>
  <c r="SF825" i="2" s="1"/>
  <c r="SE812" i="2"/>
  <c r="SE824" i="2" s="1"/>
  <c r="SI811" i="2"/>
  <c r="SI823" i="2" s="1"/>
  <c r="SJ814" i="2"/>
  <c r="SJ826" i="2" s="1"/>
  <c r="SI813" i="2"/>
  <c r="SI825" i="2" s="1"/>
  <c r="SL812" i="2"/>
  <c r="SL824" i="2" s="1"/>
  <c r="SL811" i="2"/>
  <c r="SL823" i="2" s="1"/>
  <c r="SK814" i="2"/>
  <c r="SK826" i="2" s="1"/>
  <c r="SP813" i="2"/>
  <c r="SP825" i="2" s="1"/>
  <c r="SO812" i="2"/>
  <c r="SO824" i="2" s="1"/>
  <c r="SQ811" i="2"/>
  <c r="SQ823" i="2" s="1"/>
  <c r="SR814" i="2"/>
  <c r="SR826" i="2" s="1"/>
  <c r="SQ813" i="2"/>
  <c r="SQ825" i="2" s="1"/>
  <c r="BM808" i="2"/>
  <c r="BM820" i="2" s="1"/>
  <c r="PJ809" i="2"/>
  <c r="PJ821" i="2" s="1"/>
  <c r="GD809" i="2"/>
  <c r="GD821" i="2" s="1"/>
  <c r="TY810" i="2"/>
  <c r="TY822" i="2" s="1"/>
  <c r="JK810" i="2"/>
  <c r="JK822" i="2" s="1"/>
  <c r="AJ808" i="2"/>
  <c r="AJ820" i="2" s="1"/>
  <c r="OE809" i="2"/>
  <c r="OE821" i="2" s="1"/>
  <c r="DQ809" i="2"/>
  <c r="DQ821" i="2" s="1"/>
  <c r="RN810" i="2"/>
  <c r="RN822" i="2" s="1"/>
  <c r="HB810" i="2"/>
  <c r="HB822" i="2" s="1"/>
  <c r="UX807" i="2"/>
  <c r="UX819" i="2" s="1"/>
  <c r="MQ807" i="2"/>
  <c r="MQ819" i="2" s="1"/>
  <c r="IS807" i="2"/>
  <c r="IS819" i="2" s="1"/>
  <c r="EM809" i="2"/>
  <c r="EM821" i="2" s="1"/>
  <c r="GV807" i="2"/>
  <c r="GV819" i="2" s="1"/>
  <c r="JD809" i="2"/>
  <c r="JD821" i="2" s="1"/>
  <c r="DX809" i="2"/>
  <c r="DX821" i="2" s="1"/>
  <c r="EC807" i="2"/>
  <c r="EC819" i="2" s="1"/>
  <c r="GK809" i="2"/>
  <c r="GK821" i="2" s="1"/>
  <c r="RE808" i="2"/>
  <c r="RE820" i="2" s="1"/>
  <c r="VE808" i="2"/>
  <c r="VE820" i="2" s="1"/>
  <c r="EU809" i="2"/>
  <c r="EU821" i="2" s="1"/>
  <c r="Q808" i="2"/>
  <c r="Q820" i="2" s="1"/>
  <c r="DP813" i="2"/>
  <c r="DP825" i="2" s="1"/>
  <c r="QI814" i="2"/>
  <c r="QI826" i="2" s="1"/>
  <c r="UH813" i="2"/>
  <c r="UH825" i="2" s="1"/>
  <c r="UG812" i="2"/>
  <c r="UG824" i="2" s="1"/>
  <c r="UK811" i="2"/>
  <c r="UK823" i="2" s="1"/>
  <c r="UL814" i="2"/>
  <c r="UL826" i="2" s="1"/>
  <c r="UK813" i="2"/>
  <c r="UK825" i="2" s="1"/>
  <c r="UN812" i="2"/>
  <c r="UN824" i="2" s="1"/>
  <c r="UN811" i="2"/>
  <c r="UN823" i="2" s="1"/>
  <c r="UM814" i="2"/>
  <c r="UM826" i="2" s="1"/>
  <c r="UR813" i="2"/>
  <c r="UR825" i="2" s="1"/>
  <c r="UQ812" i="2"/>
  <c r="UQ824" i="2" s="1"/>
  <c r="US811" i="2"/>
  <c r="US823" i="2" s="1"/>
  <c r="UT814" i="2"/>
  <c r="UT826" i="2" s="1"/>
  <c r="US813" i="2"/>
  <c r="US825" i="2" s="1"/>
  <c r="UX812" i="2"/>
  <c r="UX824" i="2" s="1"/>
  <c r="UX811" i="2"/>
  <c r="UX823" i="2" s="1"/>
  <c r="UW814" i="2"/>
  <c r="UW826" i="2" s="1"/>
  <c r="UZ813" i="2"/>
  <c r="UZ825" i="2" s="1"/>
  <c r="UY812" i="2"/>
  <c r="UY824" i="2" s="1"/>
  <c r="VC811" i="2"/>
  <c r="VC823" i="2" s="1"/>
  <c r="VD814" i="2"/>
  <c r="VD826" i="2" s="1"/>
  <c r="VC813" i="2"/>
  <c r="VC825" i="2" s="1"/>
  <c r="VF812" i="2"/>
  <c r="VF824" i="2" s="1"/>
  <c r="VF811" i="2"/>
  <c r="VF823" i="2" s="1"/>
  <c r="VE814" i="2"/>
  <c r="VE826" i="2" s="1"/>
  <c r="VJ813" i="2"/>
  <c r="VJ825" i="2" s="1"/>
  <c r="VI812" i="2"/>
  <c r="VI824" i="2" s="1"/>
  <c r="VK811" i="2"/>
  <c r="VK823" i="2" s="1"/>
  <c r="VL814" i="2"/>
  <c r="VL826" i="2" s="1"/>
  <c r="VK813" i="2"/>
  <c r="VK825" i="2" s="1"/>
  <c r="GU808" i="2"/>
  <c r="GU820" i="2" s="1"/>
  <c r="UR809" i="2"/>
  <c r="UR821" i="2" s="1"/>
  <c r="LL809" i="2"/>
  <c r="LL821" i="2" s="1"/>
  <c r="BA807" i="2"/>
  <c r="BA819" i="2" s="1"/>
  <c r="OS810" i="2"/>
  <c r="OS822" i="2" s="1"/>
  <c r="EJ808" i="2"/>
  <c r="EJ820" i="2" s="1"/>
  <c r="SE809" i="2"/>
  <c r="SE821" i="2" s="1"/>
  <c r="IY809" i="2"/>
  <c r="IY821" i="2" s="1"/>
  <c r="AR807" i="2"/>
  <c r="AR819" i="2" s="1"/>
  <c r="MJ810" i="2"/>
  <c r="MJ822" i="2" s="1"/>
  <c r="EA808" i="2"/>
  <c r="EA820" i="2" s="1"/>
  <c r="RY807" i="2"/>
  <c r="RY819" i="2" s="1"/>
  <c r="MU807" i="2"/>
  <c r="MU819" i="2" s="1"/>
  <c r="JU809" i="2"/>
  <c r="JU821" i="2" s="1"/>
  <c r="MD807" i="2"/>
  <c r="MD819" i="2" s="1"/>
  <c r="OL809" i="2"/>
  <c r="OL821" i="2" s="1"/>
  <c r="JF809" i="2"/>
  <c r="JF821" i="2" s="1"/>
  <c r="JK807" i="2"/>
  <c r="JK819" i="2" s="1"/>
  <c r="LS809" i="2"/>
  <c r="LS821" i="2" s="1"/>
  <c r="UH809" i="2"/>
  <c r="UH821" i="2" s="1"/>
  <c r="BV809" i="2"/>
  <c r="BV821" i="2" s="1"/>
  <c r="CB810" i="2"/>
  <c r="CB822" i="2" s="1"/>
  <c r="TA810" i="2"/>
  <c r="TA822" i="2" s="1"/>
  <c r="IX813" i="2"/>
  <c r="IX825" i="2" s="1"/>
  <c r="AW811" i="2"/>
  <c r="AW823" i="2" s="1"/>
  <c r="AX814" i="2"/>
  <c r="AX826" i="2" s="1"/>
  <c r="AW813" i="2"/>
  <c r="AW825" i="2" s="1"/>
  <c r="BB812" i="2"/>
  <c r="BB824" i="2" s="1"/>
  <c r="BB811" i="2"/>
  <c r="BB823" i="2" s="1"/>
  <c r="BA814" i="2"/>
  <c r="BA826" i="2" s="1"/>
  <c r="BD813" i="2"/>
  <c r="BD825" i="2" s="1"/>
  <c r="BC812" i="2"/>
  <c r="BC824" i="2" s="1"/>
  <c r="BG811" i="2"/>
  <c r="BG823" i="2" s="1"/>
  <c r="BH814" i="2"/>
  <c r="BH826" i="2" s="1"/>
  <c r="BG813" i="2"/>
  <c r="BG825" i="2" s="1"/>
  <c r="BJ812" i="2"/>
  <c r="BJ824" i="2" s="1"/>
  <c r="BJ811" i="2"/>
  <c r="BJ823" i="2" s="1"/>
  <c r="BI814" i="2"/>
  <c r="BI826" i="2" s="1"/>
  <c r="BN813" i="2"/>
  <c r="BN825" i="2" s="1"/>
  <c r="BM812" i="2"/>
  <c r="BM824" i="2" s="1"/>
  <c r="BO811" i="2"/>
  <c r="BO823" i="2" s="1"/>
  <c r="BP814" i="2"/>
  <c r="BP826" i="2" s="1"/>
  <c r="BO813" i="2"/>
  <c r="BO825" i="2" s="1"/>
  <c r="BT812" i="2"/>
  <c r="BT824" i="2" s="1"/>
  <c r="BT811" i="2"/>
  <c r="BT823" i="2" s="1"/>
  <c r="BS814" i="2"/>
  <c r="BS826" i="2" s="1"/>
  <c r="BV813" i="2"/>
  <c r="BV825" i="2" s="1"/>
  <c r="BU812" i="2"/>
  <c r="BU824" i="2" s="1"/>
  <c r="BY811" i="2"/>
  <c r="BY823" i="2" s="1"/>
  <c r="BZ814" i="2"/>
  <c r="BZ826" i="2" s="1"/>
  <c r="BY813" i="2"/>
  <c r="BY825" i="2" s="1"/>
  <c r="CB812" i="2"/>
  <c r="CB824" i="2" s="1"/>
  <c r="CB811" i="2"/>
  <c r="CB823" i="2" s="1"/>
  <c r="CA814" i="2"/>
  <c r="CA826" i="2" s="1"/>
  <c r="MC808" i="2"/>
  <c r="MC820" i="2" s="1"/>
  <c r="DU810" i="2"/>
  <c r="DU822" i="2" s="1"/>
  <c r="PL809" i="2"/>
  <c r="PL821" i="2" s="1"/>
  <c r="GI807" i="2"/>
  <c r="GI819" i="2" s="1"/>
  <c r="UF808" i="2"/>
  <c r="UF820" i="2" s="1"/>
  <c r="JR808" i="2"/>
  <c r="JR820" i="2" s="1"/>
  <c r="BJ810" i="2"/>
  <c r="BJ822" i="2" s="1"/>
  <c r="OG809" i="2"/>
  <c r="OG821" i="2" s="1"/>
  <c r="FZ807" i="2"/>
  <c r="FZ819" i="2" s="1"/>
  <c r="TU808" i="2"/>
  <c r="TU820" i="2" s="1"/>
  <c r="JI808" i="2"/>
  <c r="JI820" i="2" s="1"/>
  <c r="BD808" i="2"/>
  <c r="BD820" i="2" s="1"/>
  <c r="UG809" i="2"/>
  <c r="UG821" i="2" s="1"/>
  <c r="PC809" i="2"/>
  <c r="PC821" i="2" s="1"/>
  <c r="RL807" i="2"/>
  <c r="RL819" i="2" s="1"/>
  <c r="TT809" i="2"/>
  <c r="TT821" i="2" s="1"/>
  <c r="TV809" i="2"/>
  <c r="TV821" i="2" s="1"/>
  <c r="OS807" i="2"/>
  <c r="OS819" i="2" s="1"/>
  <c r="RA809" i="2"/>
  <c r="RA821" i="2" s="1"/>
  <c r="SC810" i="2"/>
  <c r="SC822" i="2" s="1"/>
  <c r="EP809" i="2"/>
  <c r="EP821" i="2" s="1"/>
  <c r="VL807" i="2"/>
  <c r="VL819" i="2" s="1"/>
  <c r="S807" i="2"/>
  <c r="S819" i="2" s="1"/>
  <c r="OF813" i="2"/>
  <c r="OF825" i="2" s="1"/>
  <c r="DQ811" i="2"/>
  <c r="DQ823" i="2" s="1"/>
  <c r="DR814" i="2"/>
  <c r="DR826" i="2" s="1"/>
  <c r="DQ813" i="2"/>
  <c r="DQ825" i="2" s="1"/>
  <c r="DV812" i="2"/>
  <c r="DV824" i="2" s="1"/>
  <c r="DV811" i="2"/>
  <c r="DV823" i="2" s="1"/>
  <c r="DU814" i="2"/>
  <c r="DU826" i="2" s="1"/>
  <c r="DX813" i="2"/>
  <c r="DX825" i="2" s="1"/>
  <c r="DW812" i="2"/>
  <c r="DW824" i="2" s="1"/>
  <c r="EA811" i="2"/>
  <c r="EA823" i="2" s="1"/>
  <c r="EB814" i="2"/>
  <c r="EB826" i="2" s="1"/>
  <c r="EA813" i="2"/>
  <c r="EA825" i="2" s="1"/>
  <c r="ED812" i="2"/>
  <c r="ED824" i="2" s="1"/>
  <c r="ED811" i="2"/>
  <c r="ED823" i="2" s="1"/>
  <c r="EC814" i="2"/>
  <c r="EC826" i="2" s="1"/>
  <c r="EH813" i="2"/>
  <c r="EH825" i="2" s="1"/>
  <c r="EG812" i="2"/>
  <c r="EG824" i="2" s="1"/>
  <c r="EI811" i="2"/>
  <c r="EI823" i="2" s="1"/>
  <c r="EJ814" i="2"/>
  <c r="EJ826" i="2" s="1"/>
  <c r="EI813" i="2"/>
  <c r="EI825" i="2" s="1"/>
  <c r="EN812" i="2"/>
  <c r="EN824" i="2" s="1"/>
  <c r="EN811" i="2"/>
  <c r="EN823" i="2" s="1"/>
  <c r="EM814" i="2"/>
  <c r="EM826" i="2" s="1"/>
  <c r="EP813" i="2"/>
  <c r="EP825" i="2" s="1"/>
  <c r="EO812" i="2"/>
  <c r="EO824" i="2" s="1"/>
  <c r="ES811" i="2"/>
  <c r="ES823" i="2" s="1"/>
  <c r="ET814" i="2"/>
  <c r="ET826" i="2" s="1"/>
  <c r="ES813" i="2"/>
  <c r="ES825" i="2" s="1"/>
  <c r="EV812" i="2"/>
  <c r="EV824" i="2" s="1"/>
  <c r="EV811" i="2"/>
  <c r="EV823" i="2" s="1"/>
  <c r="EU814" i="2"/>
  <c r="EU826" i="2" s="1"/>
  <c r="RK808" i="2"/>
  <c r="RK820" i="2" s="1"/>
  <c r="JC810" i="2"/>
  <c r="JC822" i="2" s="1"/>
  <c r="UT809" i="2"/>
  <c r="UT821" i="2" s="1"/>
  <c r="LQ807" i="2"/>
  <c r="LQ819" i="2" s="1"/>
  <c r="DI809" i="2"/>
  <c r="DI821" i="2" s="1"/>
  <c r="OZ808" i="2"/>
  <c r="OZ820" i="2" s="1"/>
  <c r="GR810" i="2"/>
  <c r="GR822" i="2" s="1"/>
  <c r="SI809" i="2"/>
  <c r="SI821" i="2" s="1"/>
  <c r="KB807" i="2"/>
  <c r="KB819" i="2" s="1"/>
  <c r="BT809" i="2"/>
  <c r="BT821" i="2" s="1"/>
  <c r="OQ808" i="2"/>
  <c r="OQ820" i="2" s="1"/>
  <c r="GL808" i="2"/>
  <c r="GL820" i="2" s="1"/>
  <c r="DL810" i="2"/>
  <c r="DL822" i="2" s="1"/>
  <c r="UK809" i="2"/>
  <c r="UK821" i="2" s="1"/>
  <c r="AO808" i="2"/>
  <c r="AO820" i="2" s="1"/>
  <c r="BO810" i="2"/>
  <c r="BO822" i="2" s="1"/>
  <c r="BS810" i="2"/>
  <c r="BS822" i="2" s="1"/>
  <c r="UA807" i="2"/>
  <c r="UA819" i="2" s="1"/>
  <c r="VC809" i="2"/>
  <c r="VC821" i="2" s="1"/>
  <c r="AK807" i="2"/>
  <c r="AK819" i="2" s="1"/>
  <c r="HJ809" i="2"/>
  <c r="HJ821" i="2" s="1"/>
  <c r="CA808" i="2"/>
  <c r="CA820" i="2" s="1"/>
  <c r="TC809" i="2"/>
  <c r="TC821" i="2" s="1"/>
  <c r="TN813" i="2"/>
  <c r="TN825" i="2" s="1"/>
  <c r="GK811" i="2"/>
  <c r="GK823" i="2" s="1"/>
  <c r="GL814" i="2"/>
  <c r="GL826" i="2" s="1"/>
  <c r="GK813" i="2"/>
  <c r="GK825" i="2" s="1"/>
  <c r="GP812" i="2"/>
  <c r="GP824" i="2" s="1"/>
  <c r="GP811" i="2"/>
  <c r="GP823" i="2" s="1"/>
  <c r="GO814" i="2"/>
  <c r="GO826" i="2" s="1"/>
  <c r="GR813" i="2"/>
  <c r="GR825" i="2" s="1"/>
  <c r="GQ812" i="2"/>
  <c r="GQ824" i="2" s="1"/>
  <c r="GU811" i="2"/>
  <c r="GU823" i="2" s="1"/>
  <c r="GV814" i="2"/>
  <c r="GV826" i="2" s="1"/>
  <c r="GU813" i="2"/>
  <c r="GU825" i="2" s="1"/>
  <c r="GX812" i="2"/>
  <c r="GX824" i="2" s="1"/>
  <c r="GX811" i="2"/>
  <c r="GX823" i="2" s="1"/>
  <c r="GW814" i="2"/>
  <c r="GW826" i="2" s="1"/>
  <c r="HB813" i="2"/>
  <c r="HB825" i="2" s="1"/>
  <c r="HA812" i="2"/>
  <c r="HA824" i="2" s="1"/>
  <c r="HC811" i="2"/>
  <c r="HC823" i="2" s="1"/>
  <c r="HD814" i="2"/>
  <c r="HD826" i="2" s="1"/>
  <c r="HC813" i="2"/>
  <c r="HC825" i="2" s="1"/>
  <c r="HH812" i="2"/>
  <c r="HH824" i="2" s="1"/>
  <c r="HH811" i="2"/>
  <c r="HH823" i="2" s="1"/>
  <c r="HG814" i="2"/>
  <c r="HG826" i="2" s="1"/>
  <c r="HG832" i="2" s="1"/>
  <c r="HJ813" i="2"/>
  <c r="HJ825" i="2" s="1"/>
  <c r="HI812" i="2"/>
  <c r="HI824" i="2" s="1"/>
  <c r="HM811" i="2"/>
  <c r="HM823" i="2" s="1"/>
  <c r="HN814" i="2"/>
  <c r="HN826" i="2" s="1"/>
  <c r="HM813" i="2"/>
  <c r="HM825" i="2" s="1"/>
  <c r="HP812" i="2"/>
  <c r="HP824" i="2" s="1"/>
  <c r="HP811" i="2"/>
  <c r="HP823" i="2" s="1"/>
  <c r="HO814" i="2"/>
  <c r="HO826" i="2" s="1"/>
  <c r="AP809" i="2"/>
  <c r="AP821" i="2" s="1"/>
  <c r="OK810" i="2"/>
  <c r="OK822" i="2" s="1"/>
  <c r="DW810" i="2"/>
  <c r="DW822" i="2" s="1"/>
  <c r="QY807" i="2"/>
  <c r="QY819" i="2" s="1"/>
  <c r="IQ809" i="2"/>
  <c r="IQ821" i="2" s="1"/>
  <c r="UH808" i="2"/>
  <c r="UH820" i="2" s="1"/>
  <c r="LZ810" i="2"/>
  <c r="LZ822" i="2" s="1"/>
  <c r="BN810" i="2"/>
  <c r="BN822" i="2" s="1"/>
  <c r="PJ807" i="2"/>
  <c r="PJ819" i="2" s="1"/>
  <c r="HB809" i="2"/>
  <c r="HB821" i="2" s="1"/>
  <c r="TY808" i="2"/>
  <c r="TY820" i="2" s="1"/>
  <c r="LT808" i="2"/>
  <c r="LT820" i="2" s="1"/>
  <c r="IT810" i="2"/>
  <c r="IT822" i="2" s="1"/>
  <c r="IX810" i="2"/>
  <c r="IX822" i="2" s="1"/>
  <c r="FW808" i="2"/>
  <c r="FW820" i="2" s="1"/>
  <c r="GW810" i="2"/>
  <c r="GW822" i="2" s="1"/>
  <c r="HD808" i="2"/>
  <c r="HD820" i="2" s="1"/>
  <c r="DF808" i="2"/>
  <c r="DF820" i="2" s="1"/>
  <c r="JP810" i="2"/>
  <c r="JP822" i="2" s="1"/>
  <c r="GQ809" i="2"/>
  <c r="GQ821" i="2" s="1"/>
  <c r="KD809" i="2"/>
  <c r="KD821" i="2" s="1"/>
  <c r="EU808" i="2"/>
  <c r="EU820" i="2" s="1"/>
  <c r="TC808" i="2"/>
  <c r="TC820" i="2" s="1"/>
  <c r="CR814" i="2"/>
  <c r="CR826" i="2" s="1"/>
  <c r="JE811" i="2"/>
  <c r="JE823" i="2" s="1"/>
  <c r="JF814" i="2"/>
  <c r="JF826" i="2" s="1"/>
  <c r="JE813" i="2"/>
  <c r="JE825" i="2" s="1"/>
  <c r="JJ812" i="2"/>
  <c r="JJ824" i="2" s="1"/>
  <c r="JJ811" i="2"/>
  <c r="JJ823" i="2" s="1"/>
  <c r="JI814" i="2"/>
  <c r="JI826" i="2" s="1"/>
  <c r="JL813" i="2"/>
  <c r="JL825" i="2" s="1"/>
  <c r="JK812" i="2"/>
  <c r="JK824" i="2" s="1"/>
  <c r="JO811" i="2"/>
  <c r="JO823" i="2" s="1"/>
  <c r="JP814" i="2"/>
  <c r="JP826" i="2" s="1"/>
  <c r="JO813" i="2"/>
  <c r="JO825" i="2" s="1"/>
  <c r="JR812" i="2"/>
  <c r="JR824" i="2" s="1"/>
  <c r="JR811" i="2"/>
  <c r="JR823" i="2" s="1"/>
  <c r="JQ814" i="2"/>
  <c r="JQ826" i="2" s="1"/>
  <c r="JV813" i="2"/>
  <c r="JV825" i="2" s="1"/>
  <c r="JU812" i="2"/>
  <c r="JU824" i="2" s="1"/>
  <c r="JW811" i="2"/>
  <c r="JW823" i="2" s="1"/>
  <c r="JX814" i="2"/>
  <c r="JX826" i="2" s="1"/>
  <c r="JW813" i="2"/>
  <c r="JW825" i="2" s="1"/>
  <c r="KB812" i="2"/>
  <c r="KB824" i="2" s="1"/>
  <c r="KB811" i="2"/>
  <c r="KB823" i="2" s="1"/>
  <c r="KA814" i="2"/>
  <c r="KA826" i="2" s="1"/>
  <c r="KD813" i="2"/>
  <c r="KD825" i="2" s="1"/>
  <c r="KC812" i="2"/>
  <c r="KC824" i="2" s="1"/>
  <c r="KG811" i="2"/>
  <c r="KG823" i="2" s="1"/>
  <c r="KH814" i="2"/>
  <c r="KH826" i="2" s="1"/>
  <c r="KG813" i="2"/>
  <c r="KG825" i="2" s="1"/>
  <c r="KJ812" i="2"/>
  <c r="KJ824" i="2" s="1"/>
  <c r="KJ811" i="2"/>
  <c r="KJ823" i="2" s="1"/>
  <c r="KI814" i="2"/>
  <c r="KI826" i="2" s="1"/>
  <c r="FX809" i="2"/>
  <c r="FX821" i="2" s="1"/>
  <c r="TS810" i="2"/>
  <c r="TS822" i="2" s="1"/>
  <c r="JJ808" i="2"/>
  <c r="JJ820" i="2" s="1"/>
  <c r="UY807" i="2"/>
  <c r="UY819" i="2" s="1"/>
  <c r="MQ809" i="2"/>
  <c r="MQ821" i="2" s="1"/>
  <c r="DK809" i="2"/>
  <c r="DK821" i="2" s="1"/>
  <c r="RH810" i="2"/>
  <c r="RH822" i="2" s="1"/>
  <c r="IY808" i="2"/>
  <c r="IY820" i="2" s="1"/>
  <c r="UR807" i="2"/>
  <c r="UR819" i="2" s="1"/>
  <c r="MJ809" i="2"/>
  <c r="MJ821" i="2" s="1"/>
  <c r="DD809" i="2"/>
  <c r="DD821" i="2" s="1"/>
  <c r="RB808" i="2"/>
  <c r="RB820" i="2" s="1"/>
  <c r="MV810" i="2"/>
  <c r="MV822" i="2" s="1"/>
  <c r="OF810" i="2"/>
  <c r="OF822" i="2" s="1"/>
  <c r="JW808" i="2"/>
  <c r="JW820" i="2" s="1"/>
  <c r="ME810" i="2"/>
  <c r="ME822" i="2" s="1"/>
  <c r="ML808" i="2"/>
  <c r="ML820" i="2" s="1"/>
  <c r="HH808" i="2"/>
  <c r="HH820" i="2" s="1"/>
  <c r="UF810" i="2"/>
  <c r="UF822" i="2" s="1"/>
  <c r="LY809" i="2"/>
  <c r="LY821" i="2" s="1"/>
  <c r="BU810" i="2"/>
  <c r="BU822" i="2" s="1"/>
  <c r="VK810" i="2"/>
  <c r="VK822" i="2" s="1"/>
  <c r="TG807" i="2"/>
  <c r="TG819" i="2" s="1"/>
  <c r="HZ814" i="2"/>
  <c r="HZ826" i="2" s="1"/>
  <c r="LY811" i="2"/>
  <c r="LY823" i="2" s="1"/>
  <c r="LZ814" i="2"/>
  <c r="LZ826" i="2" s="1"/>
  <c r="LY813" i="2"/>
  <c r="LY825" i="2" s="1"/>
  <c r="MD812" i="2"/>
  <c r="MD824" i="2" s="1"/>
  <c r="MD811" i="2"/>
  <c r="MD823" i="2" s="1"/>
  <c r="MC814" i="2"/>
  <c r="MC826" i="2" s="1"/>
  <c r="MF813" i="2"/>
  <c r="MF825" i="2" s="1"/>
  <c r="ME812" i="2"/>
  <c r="ME824" i="2" s="1"/>
  <c r="MI811" i="2"/>
  <c r="MI823" i="2" s="1"/>
  <c r="MJ814" i="2"/>
  <c r="MJ826" i="2" s="1"/>
  <c r="MI813" i="2"/>
  <c r="MI825" i="2" s="1"/>
  <c r="ML812" i="2"/>
  <c r="ML824" i="2" s="1"/>
  <c r="ML811" i="2"/>
  <c r="ML823" i="2" s="1"/>
  <c r="MK814" i="2"/>
  <c r="MK826" i="2" s="1"/>
  <c r="MP813" i="2"/>
  <c r="MP825" i="2" s="1"/>
  <c r="MO812" i="2"/>
  <c r="MO824" i="2" s="1"/>
  <c r="MQ811" i="2"/>
  <c r="MQ823" i="2" s="1"/>
  <c r="MP831" i="2" s="1"/>
  <c r="MR814" i="2"/>
  <c r="MR826" i="2" s="1"/>
  <c r="MQ813" i="2"/>
  <c r="MQ825" i="2" s="1"/>
  <c r="MV812" i="2"/>
  <c r="MV824" i="2" s="1"/>
  <c r="MV811" i="2"/>
  <c r="MV823" i="2" s="1"/>
  <c r="MU814" i="2"/>
  <c r="MU826" i="2" s="1"/>
  <c r="MX813" i="2"/>
  <c r="MX825" i="2" s="1"/>
  <c r="MW812" i="2"/>
  <c r="MW824" i="2" s="1"/>
  <c r="NA811" i="2"/>
  <c r="NA823" i="2" s="1"/>
  <c r="NB814" i="2"/>
  <c r="NB826" i="2" s="1"/>
  <c r="NA813" i="2"/>
  <c r="NA825" i="2" s="1"/>
  <c r="ND812" i="2"/>
  <c r="ND824" i="2" s="1"/>
  <c r="ND811" i="2"/>
  <c r="ND823" i="2" s="1"/>
  <c r="NC814" i="2"/>
  <c r="NC826" i="2" s="1"/>
  <c r="JX809" i="2"/>
  <c r="JX821" i="2" s="1"/>
  <c r="AU807" i="2"/>
  <c r="AU819" i="2" s="1"/>
  <c r="OR808" i="2"/>
  <c r="OR820" i="2" s="1"/>
  <c r="ED808" i="2"/>
  <c r="ED820" i="2" s="1"/>
  <c r="RY809" i="2"/>
  <c r="RY821" i="2" s="1"/>
  <c r="IS809" i="2"/>
  <c r="IS821" i="2" s="1"/>
  <c r="AL807" i="2"/>
  <c r="AL819" i="2" s="1"/>
  <c r="OG808" i="2"/>
  <c r="OG820" i="2" s="1"/>
  <c r="DU808" i="2"/>
  <c r="DU820" i="2" s="1"/>
  <c r="RR809" i="2"/>
  <c r="RR821" i="2" s="1"/>
  <c r="HD809" i="2"/>
  <c r="HD821" i="2" s="1"/>
  <c r="VD808" i="2"/>
  <c r="VD820" i="2" s="1"/>
  <c r="SD810" i="2"/>
  <c r="SD822" i="2" s="1"/>
  <c r="UK808" i="2"/>
  <c r="UK820" i="2" s="1"/>
  <c r="PE808" i="2"/>
  <c r="PE820" i="2" s="1"/>
  <c r="RM810" i="2"/>
  <c r="RM822" i="2" s="1"/>
  <c r="RT808" i="2"/>
  <c r="RT820" i="2" s="1"/>
  <c r="RX808" i="2"/>
  <c r="RX820" i="2" s="1"/>
  <c r="DJ807" i="2"/>
  <c r="DJ819" i="2" s="1"/>
  <c r="RG809" i="2"/>
  <c r="RG821" i="2" s="1"/>
  <c r="VI807" i="2"/>
  <c r="VI819" i="2" s="1"/>
  <c r="K807" i="2"/>
  <c r="K819" i="2" s="1"/>
  <c r="TH810" i="2"/>
  <c r="TH822" i="2" s="1"/>
  <c r="NH814" i="2"/>
  <c r="NH826" i="2" s="1"/>
  <c r="OS811" i="2"/>
  <c r="OS823" i="2" s="1"/>
  <c r="OS813" i="2"/>
  <c r="OS825" i="2" s="1"/>
  <c r="OX812" i="2"/>
  <c r="OX824" i="2" s="1"/>
  <c r="OX811" i="2"/>
  <c r="OX823" i="2" s="1"/>
  <c r="OW814" i="2"/>
  <c r="OW826" i="2" s="1"/>
  <c r="OZ813" i="2"/>
  <c r="OZ825" i="2" s="1"/>
  <c r="OY812" i="2"/>
  <c r="OY824" i="2" s="1"/>
  <c r="PC811" i="2"/>
  <c r="PC823" i="2" s="1"/>
  <c r="PD814" i="2"/>
  <c r="PD826" i="2" s="1"/>
  <c r="PC813" i="2"/>
  <c r="PC825" i="2" s="1"/>
  <c r="PF812" i="2"/>
  <c r="PF824" i="2" s="1"/>
  <c r="PF811" i="2"/>
  <c r="PF823" i="2" s="1"/>
  <c r="PE814" i="2"/>
  <c r="PE826" i="2" s="1"/>
  <c r="PJ813" i="2"/>
  <c r="PJ825" i="2" s="1"/>
  <c r="PI812" i="2"/>
  <c r="PI824" i="2" s="1"/>
  <c r="PK811" i="2"/>
  <c r="PK823" i="2" s="1"/>
  <c r="PL814" i="2"/>
  <c r="PL826" i="2" s="1"/>
  <c r="PK813" i="2"/>
  <c r="PK825" i="2" s="1"/>
  <c r="PP812" i="2"/>
  <c r="PP824" i="2" s="1"/>
  <c r="PP811" i="2"/>
  <c r="PP823" i="2" s="1"/>
  <c r="PO814" i="2"/>
  <c r="PO826" i="2" s="1"/>
  <c r="PR813" i="2"/>
  <c r="PR825" i="2" s="1"/>
  <c r="PQ812" i="2"/>
  <c r="PQ824" i="2" s="1"/>
  <c r="PU811" i="2"/>
  <c r="PU823" i="2" s="1"/>
  <c r="PV814" i="2"/>
  <c r="PV826" i="2" s="1"/>
  <c r="PU813" i="2"/>
  <c r="PU825" i="2" s="1"/>
  <c r="PX812" i="2"/>
  <c r="PX824" i="2" s="1"/>
  <c r="PX811" i="2"/>
  <c r="PX823" i="2" s="1"/>
  <c r="PF809" i="2"/>
  <c r="PF821" i="2" s="1"/>
  <c r="GC807" i="2"/>
  <c r="GC819" i="2" s="1"/>
  <c r="TZ808" i="2"/>
  <c r="TZ820" i="2" s="1"/>
  <c r="JL808" i="2"/>
  <c r="JL820" i="2" s="1"/>
  <c r="BD810" i="2"/>
  <c r="BD822" i="2" s="1"/>
  <c r="MU809" i="2"/>
  <c r="MU821" i="2" s="1"/>
  <c r="EN807" i="2"/>
  <c r="EN819" i="2" s="1"/>
  <c r="SI808" i="2"/>
  <c r="SI820" i="2" s="1"/>
  <c r="JC808" i="2"/>
  <c r="JC820" i="2" s="1"/>
  <c r="AU810" i="2"/>
  <c r="AU822" i="2" s="1"/>
  <c r="ML809" i="2"/>
  <c r="ML821" i="2" s="1"/>
  <c r="EG809" i="2"/>
  <c r="EG821" i="2" s="1"/>
  <c r="BH807" i="2"/>
  <c r="BH819" i="2" s="1"/>
  <c r="DP809" i="2"/>
  <c r="DP821" i="2" s="1"/>
  <c r="UM808" i="2"/>
  <c r="UM820" i="2" s="1"/>
  <c r="QZ808" i="2"/>
  <c r="QZ820" i="2" s="1"/>
  <c r="AW809" i="2"/>
  <c r="AW821" i="2" s="1"/>
  <c r="BA809" i="2"/>
  <c r="BA821" i="2" s="1"/>
  <c r="IR807" i="2"/>
  <c r="IR819" i="2" s="1"/>
  <c r="AL810" i="2"/>
  <c r="AL822" i="2" s="1"/>
  <c r="BZ808" i="2"/>
  <c r="BZ820" i="2" s="1"/>
  <c r="CE807" i="2"/>
  <c r="CE819" i="2" s="1"/>
  <c r="TH809" i="2"/>
  <c r="TH821" i="2" s="1"/>
  <c r="UW807" i="2"/>
  <c r="UW819" i="2" s="1"/>
  <c r="SV827" i="2"/>
  <c r="T810" i="2"/>
  <c r="T822" i="2" s="1"/>
  <c r="T809" i="2"/>
  <c r="T821" i="2" s="1"/>
  <c r="X808" i="2"/>
  <c r="X820" i="2" s="1"/>
  <c r="X807" i="2"/>
  <c r="X819" i="2" s="1"/>
  <c r="W810" i="2"/>
  <c r="W822" i="2" s="1"/>
  <c r="Y809" i="2"/>
  <c r="Y821" i="2" s="1"/>
  <c r="Y808" i="2"/>
  <c r="Y820" i="2" s="1"/>
  <c r="AC807" i="2"/>
  <c r="AC819" i="2" s="1"/>
  <c r="AD810" i="2"/>
  <c r="AD822" i="2" s="1"/>
  <c r="AD809" i="2"/>
  <c r="AD821" i="2" s="1"/>
  <c r="AF808" i="2"/>
  <c r="AF820" i="2" s="1"/>
  <c r="AF807" i="2"/>
  <c r="AF819" i="2" s="1"/>
  <c r="AE810" i="2"/>
  <c r="AE822" i="2" s="1"/>
  <c r="CH807" i="2"/>
  <c r="CH819" i="2" s="1"/>
  <c r="CG810" i="2"/>
  <c r="CG822" i="2" s="1"/>
  <c r="CK809" i="2"/>
  <c r="CK821" i="2" s="1"/>
  <c r="CK808" i="2"/>
  <c r="CK820" i="2" s="1"/>
  <c r="CM807" i="2"/>
  <c r="CM819" i="2" s="1"/>
  <c r="CN810" i="2"/>
  <c r="CN822" i="2" s="1"/>
  <c r="CN809" i="2"/>
  <c r="CN821" i="2" s="1"/>
  <c r="CR808" i="2"/>
  <c r="CR820" i="2" s="1"/>
  <c r="CR807" i="2"/>
  <c r="CR819" i="2" s="1"/>
  <c r="CQ810" i="2"/>
  <c r="CQ822" i="2" s="1"/>
  <c r="CS809" i="2"/>
  <c r="CS821" i="2" s="1"/>
  <c r="CS808" i="2"/>
  <c r="CS820" i="2" s="1"/>
  <c r="CW807" i="2"/>
  <c r="CW819" i="2" s="1"/>
  <c r="CX810" i="2"/>
  <c r="CX822" i="2" s="1"/>
  <c r="CX809" i="2"/>
  <c r="CX821" i="2" s="1"/>
  <c r="CZ808" i="2"/>
  <c r="CZ820" i="2" s="1"/>
  <c r="CZ807" i="2"/>
  <c r="CZ819" i="2" s="1"/>
  <c r="CY810" i="2"/>
  <c r="CY822" i="2" s="1"/>
  <c r="HO809" i="2"/>
  <c r="HO821" i="2" s="1"/>
  <c r="HO808" i="2"/>
  <c r="HO820" i="2" s="1"/>
  <c r="EY807" i="2"/>
  <c r="EY819" i="2" s="1"/>
  <c r="EZ810" i="2"/>
  <c r="EZ822" i="2" s="1"/>
  <c r="EZ809" i="2"/>
  <c r="EZ821" i="2" s="1"/>
  <c r="FB808" i="2"/>
  <c r="FB820" i="2" s="1"/>
  <c r="FB807" i="2"/>
  <c r="FB819" i="2" s="1"/>
  <c r="FA810" i="2"/>
  <c r="FA822" i="2" s="1"/>
  <c r="FE809" i="2"/>
  <c r="FE821" i="2" s="1"/>
  <c r="FE808" i="2"/>
  <c r="FE820" i="2" s="1"/>
  <c r="FG807" i="2"/>
  <c r="FG819" i="2" s="1"/>
  <c r="FH810" i="2"/>
  <c r="FH822" i="2" s="1"/>
  <c r="FH809" i="2"/>
  <c r="FH821" i="2" s="1"/>
  <c r="FL808" i="2"/>
  <c r="FL820" i="2" s="1"/>
  <c r="FL807" i="2"/>
  <c r="FL819" i="2" s="1"/>
  <c r="FK810" i="2"/>
  <c r="FK822" i="2" s="1"/>
  <c r="FM809" i="2"/>
  <c r="FM821" i="2" s="1"/>
  <c r="FM808" i="2"/>
  <c r="FM820" i="2" s="1"/>
  <c r="FQ807" i="2"/>
  <c r="FQ819" i="2" s="1"/>
  <c r="FR810" i="2"/>
  <c r="FR822" i="2" s="1"/>
  <c r="FR809" i="2"/>
  <c r="FR821" i="2" s="1"/>
  <c r="FT808" i="2"/>
  <c r="FT820" i="2" s="1"/>
  <c r="FT807" i="2"/>
  <c r="FT819" i="2" s="1"/>
  <c r="FS810" i="2"/>
  <c r="FS822" i="2" s="1"/>
  <c r="KH807" i="2"/>
  <c r="KH819" i="2" s="1"/>
  <c r="KG810" i="2"/>
  <c r="KG822" i="2" s="1"/>
  <c r="KI809" i="2"/>
  <c r="KI821" i="2" s="1"/>
  <c r="KI808" i="2"/>
  <c r="KI820" i="2" s="1"/>
  <c r="HS807" i="2"/>
  <c r="HS819" i="2" s="1"/>
  <c r="HT810" i="2"/>
  <c r="HT822" i="2" s="1"/>
  <c r="HT809" i="2"/>
  <c r="HT821" i="2" s="1"/>
  <c r="HV808" i="2"/>
  <c r="HV820" i="2" s="1"/>
  <c r="HV807" i="2"/>
  <c r="HV819" i="2" s="1"/>
  <c r="HU810" i="2"/>
  <c r="HU822" i="2" s="1"/>
  <c r="HY809" i="2"/>
  <c r="HY821" i="2" s="1"/>
  <c r="HY808" i="2"/>
  <c r="HY820" i="2" s="1"/>
  <c r="IA807" i="2"/>
  <c r="IA819" i="2" s="1"/>
  <c r="IB810" i="2"/>
  <c r="IB822" i="2" s="1"/>
  <c r="IB809" i="2"/>
  <c r="IB821" i="2" s="1"/>
  <c r="IF808" i="2"/>
  <c r="IF820" i="2" s="1"/>
  <c r="IF807" i="2"/>
  <c r="IF819" i="2" s="1"/>
  <c r="IE810" i="2"/>
  <c r="IE822" i="2" s="1"/>
  <c r="IG809" i="2"/>
  <c r="IG821" i="2" s="1"/>
  <c r="IG808" i="2"/>
  <c r="IG820" i="2" s="1"/>
  <c r="IK807" i="2"/>
  <c r="IK819" i="2" s="1"/>
  <c r="IL810" i="2"/>
  <c r="IL822" i="2" s="1"/>
  <c r="IL809" i="2"/>
  <c r="IL821" i="2" s="1"/>
  <c r="IN808" i="2"/>
  <c r="IN820" i="2" s="1"/>
  <c r="IN807" i="2"/>
  <c r="IN819" i="2" s="1"/>
  <c r="IM810" i="2"/>
  <c r="IM822" i="2" s="1"/>
  <c r="JQ807" i="2"/>
  <c r="JQ819" i="2" s="1"/>
  <c r="AJ809" i="2"/>
  <c r="AJ821" i="2" s="1"/>
  <c r="JV810" i="2"/>
  <c r="JV822" i="2" s="1"/>
  <c r="MW807" i="2"/>
  <c r="MW819" i="2" s="1"/>
  <c r="MX810" i="2"/>
  <c r="MX822" i="2" s="1"/>
  <c r="MX809" i="2"/>
  <c r="MX821" i="2" s="1"/>
  <c r="NB808" i="2"/>
  <c r="NB820" i="2" s="1"/>
  <c r="NB807" i="2"/>
  <c r="NB819" i="2" s="1"/>
  <c r="NA810" i="2"/>
  <c r="NA822" i="2" s="1"/>
  <c r="NC809" i="2"/>
  <c r="NC821" i="2" s="1"/>
  <c r="NC808" i="2"/>
  <c r="NC820" i="2" s="1"/>
  <c r="KM807" i="2"/>
  <c r="KM819" i="2" s="1"/>
  <c r="KN810" i="2"/>
  <c r="KN822" i="2" s="1"/>
  <c r="KN809" i="2"/>
  <c r="KN821" i="2" s="1"/>
  <c r="KP808" i="2"/>
  <c r="KP820" i="2" s="1"/>
  <c r="KP807" i="2"/>
  <c r="KP819" i="2" s="1"/>
  <c r="KO810" i="2"/>
  <c r="KO822" i="2" s="1"/>
  <c r="KS809" i="2"/>
  <c r="KS821" i="2" s="1"/>
  <c r="KS808" i="2"/>
  <c r="KS820" i="2" s="1"/>
  <c r="KU807" i="2"/>
  <c r="KU819" i="2" s="1"/>
  <c r="KV810" i="2"/>
  <c r="KV822" i="2" s="1"/>
  <c r="KV809" i="2"/>
  <c r="KV821" i="2" s="1"/>
  <c r="KZ808" i="2"/>
  <c r="KZ820" i="2" s="1"/>
  <c r="KZ807" i="2"/>
  <c r="KZ819" i="2" s="1"/>
  <c r="KY810" i="2"/>
  <c r="KY822" i="2" s="1"/>
  <c r="LA809" i="2"/>
  <c r="LA821" i="2" s="1"/>
  <c r="LA808" i="2"/>
  <c r="LA820" i="2" s="1"/>
  <c r="LE807" i="2"/>
  <c r="LE819" i="2" s="1"/>
  <c r="LF810" i="2"/>
  <c r="LF822" i="2" s="1"/>
  <c r="LF809" i="2"/>
  <c r="LF821" i="2" s="1"/>
  <c r="LH808" i="2"/>
  <c r="LH820" i="2" s="1"/>
  <c r="LH807" i="2"/>
  <c r="LH819" i="2" s="1"/>
  <c r="LG810" i="2"/>
  <c r="LG822" i="2" s="1"/>
  <c r="EH810" i="2"/>
  <c r="EH822" i="2" s="1"/>
  <c r="OY807" i="2"/>
  <c r="OY819" i="2" s="1"/>
  <c r="EJ809" i="2"/>
  <c r="EJ821" i="2" s="1"/>
  <c r="PD810" i="2"/>
  <c r="PD822" i="2" s="1"/>
  <c r="PQ807" i="2"/>
  <c r="PQ819" i="2" s="1"/>
  <c r="PR810" i="2"/>
  <c r="PR822" i="2" s="1"/>
  <c r="PR809" i="2"/>
  <c r="PR821" i="2" s="1"/>
  <c r="PV808" i="2"/>
  <c r="PV820" i="2" s="1"/>
  <c r="PV807" i="2"/>
  <c r="PV819" i="2" s="1"/>
  <c r="PU810" i="2"/>
  <c r="PU822" i="2" s="1"/>
  <c r="PW809" i="2"/>
  <c r="PW821" i="2" s="1"/>
  <c r="PW808" i="2"/>
  <c r="PW820" i="2" s="1"/>
  <c r="NG807" i="2"/>
  <c r="NG819" i="2" s="1"/>
  <c r="NH810" i="2"/>
  <c r="NH822" i="2" s="1"/>
  <c r="NH809" i="2"/>
  <c r="NH821" i="2" s="1"/>
  <c r="NJ808" i="2"/>
  <c r="NJ820" i="2" s="1"/>
  <c r="NJ807" i="2"/>
  <c r="NJ819" i="2" s="1"/>
  <c r="NI810" i="2"/>
  <c r="NI822" i="2" s="1"/>
  <c r="NM809" i="2"/>
  <c r="NM821" i="2" s="1"/>
  <c r="NM808" i="2"/>
  <c r="NM820" i="2" s="1"/>
  <c r="NO807" i="2"/>
  <c r="NO819" i="2" s="1"/>
  <c r="NP810" i="2"/>
  <c r="NP822" i="2" s="1"/>
  <c r="NP809" i="2"/>
  <c r="NP821" i="2" s="1"/>
  <c r="NT808" i="2"/>
  <c r="NT820" i="2" s="1"/>
  <c r="NT807" i="2"/>
  <c r="NT819" i="2" s="1"/>
  <c r="NS810" i="2"/>
  <c r="NS822" i="2" s="1"/>
  <c r="NU809" i="2"/>
  <c r="NU821" i="2" s="1"/>
  <c r="NU808" i="2"/>
  <c r="NU820" i="2" s="1"/>
  <c r="NY807" i="2"/>
  <c r="NY819" i="2" s="1"/>
  <c r="NZ810" i="2"/>
  <c r="NZ822" i="2" s="1"/>
  <c r="NZ809" i="2"/>
  <c r="NZ821" i="2" s="1"/>
  <c r="OB808" i="2"/>
  <c r="OB820" i="2" s="1"/>
  <c r="OB807" i="2"/>
  <c r="OB819" i="2" s="1"/>
  <c r="OA810" i="2"/>
  <c r="OA822" i="2" s="1"/>
  <c r="JR809" i="2"/>
  <c r="JR821" i="2" s="1"/>
  <c r="UL810" i="2"/>
  <c r="UL822" i="2" s="1"/>
  <c r="SK807" i="2"/>
  <c r="SK819" i="2" s="1"/>
  <c r="SL810" i="2"/>
  <c r="SL822" i="2" s="1"/>
  <c r="SL809" i="2"/>
  <c r="SL821" i="2" s="1"/>
  <c r="SP808" i="2"/>
  <c r="SP820" i="2" s="1"/>
  <c r="SP807" i="2"/>
  <c r="SP819" i="2" s="1"/>
  <c r="SO810" i="2"/>
  <c r="SO822" i="2" s="1"/>
  <c r="SQ809" i="2"/>
  <c r="SQ821" i="2" s="1"/>
  <c r="SQ808" i="2"/>
  <c r="SQ820" i="2" s="1"/>
  <c r="QA807" i="2"/>
  <c r="QA819" i="2" s="1"/>
  <c r="QB810" i="2"/>
  <c r="QB822" i="2" s="1"/>
  <c r="QB809" i="2"/>
  <c r="QB821" i="2" s="1"/>
  <c r="QD808" i="2"/>
  <c r="QD820" i="2" s="1"/>
  <c r="QD807" i="2"/>
  <c r="QD819" i="2" s="1"/>
  <c r="QC810" i="2"/>
  <c r="QC822" i="2" s="1"/>
  <c r="QG809" i="2"/>
  <c r="QG821" i="2" s="1"/>
  <c r="QG808" i="2"/>
  <c r="QG820" i="2" s="1"/>
  <c r="QI807" i="2"/>
  <c r="QI819" i="2" s="1"/>
  <c r="QJ810" i="2"/>
  <c r="QJ822" i="2" s="1"/>
  <c r="QJ809" i="2"/>
  <c r="QJ821" i="2" s="1"/>
  <c r="QN808" i="2"/>
  <c r="QN820" i="2" s="1"/>
  <c r="QN807" i="2"/>
  <c r="QN819" i="2" s="1"/>
  <c r="QM810" i="2"/>
  <c r="QM822" i="2" s="1"/>
  <c r="QO809" i="2"/>
  <c r="QO821" i="2" s="1"/>
  <c r="QO808" i="2"/>
  <c r="QO820" i="2" s="1"/>
  <c r="QS807" i="2"/>
  <c r="QS819" i="2" s="1"/>
  <c r="QT810" i="2"/>
  <c r="QT822" i="2" s="1"/>
  <c r="QT809" i="2"/>
  <c r="QT821" i="2" s="1"/>
  <c r="QV808" i="2"/>
  <c r="QV820" i="2" s="1"/>
  <c r="QV807" i="2"/>
  <c r="QV819" i="2" s="1"/>
  <c r="QU810" i="2"/>
  <c r="QU822" i="2" s="1"/>
  <c r="OX810" i="2"/>
  <c r="OX822" i="2" s="1"/>
  <c r="DL808" i="2"/>
  <c r="DL820" i="2" s="1"/>
  <c r="OZ809" i="2"/>
  <c r="OZ821" i="2" s="1"/>
  <c r="DP807" i="2"/>
  <c r="DP819" i="2" s="1"/>
  <c r="VE807" i="2"/>
  <c r="VE819" i="2" s="1"/>
  <c r="VF810" i="2"/>
  <c r="VF822" i="2" s="1"/>
  <c r="VF809" i="2"/>
  <c r="VF821" i="2" s="1"/>
  <c r="VJ808" i="2"/>
  <c r="VJ820" i="2" s="1"/>
  <c r="VJ807" i="2"/>
  <c r="VJ819" i="2" s="1"/>
  <c r="VI810" i="2"/>
  <c r="VI822" i="2" s="1"/>
  <c r="VK809" i="2"/>
  <c r="VK821" i="2" s="1"/>
  <c r="VK808" i="2"/>
  <c r="VK820" i="2" s="1"/>
  <c r="SU807" i="2"/>
  <c r="SU819" i="2" s="1"/>
  <c r="SV810" i="2"/>
  <c r="SV822" i="2" s="1"/>
  <c r="SV809" i="2"/>
  <c r="SV821" i="2" s="1"/>
  <c r="SX808" i="2"/>
  <c r="SX820" i="2" s="1"/>
  <c r="SX807" i="2"/>
  <c r="SX819" i="2" s="1"/>
  <c r="SW810" i="2"/>
  <c r="SW822" i="2" s="1"/>
  <c r="TA809" i="2"/>
  <c r="TA821" i="2" s="1"/>
  <c r="TA808" i="2"/>
  <c r="TA820" i="2" s="1"/>
  <c r="TC807" i="2"/>
  <c r="TC819" i="2" s="1"/>
  <c r="TD810" i="2"/>
  <c r="TD822" i="2" s="1"/>
  <c r="TD809" i="2"/>
  <c r="TD821" i="2" s="1"/>
  <c r="TH808" i="2"/>
  <c r="TH820" i="2" s="1"/>
  <c r="TH807" i="2"/>
  <c r="TH819" i="2" s="1"/>
  <c r="TG810" i="2"/>
  <c r="TG822" i="2" s="1"/>
  <c r="TI809" i="2"/>
  <c r="TI821" i="2" s="1"/>
  <c r="TI808" i="2"/>
  <c r="TI820" i="2" s="1"/>
  <c r="TM807" i="2"/>
  <c r="TM819" i="2" s="1"/>
  <c r="TN810" i="2"/>
  <c r="TN822" i="2" s="1"/>
  <c r="TN809" i="2"/>
  <c r="TN821" i="2" s="1"/>
  <c r="TP808" i="2"/>
  <c r="TP820" i="2" s="1"/>
  <c r="TP807" i="2"/>
  <c r="TP819" i="2" s="1"/>
  <c r="TO810" i="2"/>
  <c r="TO822" i="2" s="1"/>
  <c r="CB809" i="2"/>
  <c r="CB821" i="2" s="1"/>
  <c r="L808" i="2"/>
  <c r="L820" i="2" s="1"/>
  <c r="L807" i="2"/>
  <c r="L819" i="2" s="1"/>
  <c r="K810" i="2"/>
  <c r="K822" i="2" s="1"/>
  <c r="M809" i="2"/>
  <c r="M821" i="2" s="1"/>
  <c r="M808" i="2"/>
  <c r="M820" i="2" s="1"/>
  <c r="Q807" i="2"/>
  <c r="Q819" i="2" s="1"/>
  <c r="R810" i="2"/>
  <c r="R822" i="2" s="1"/>
  <c r="R809" i="2"/>
  <c r="R821" i="2" s="1"/>
  <c r="T808" i="2"/>
  <c r="T820" i="2" s="1"/>
  <c r="T807" i="2"/>
  <c r="T819" i="2" s="1"/>
  <c r="S810" i="2"/>
  <c r="S822" i="2" s="1"/>
  <c r="W809" i="2"/>
  <c r="W821" i="2" s="1"/>
  <c r="W808" i="2"/>
  <c r="W820" i="2" s="1"/>
  <c r="Y807" i="2"/>
  <c r="Y819" i="2" s="1"/>
  <c r="Z810" i="2"/>
  <c r="Z822" i="2" s="1"/>
  <c r="Z809" i="2"/>
  <c r="Z821" i="2" s="1"/>
  <c r="AD808" i="2"/>
  <c r="AD820" i="2" s="1"/>
  <c r="AD807" i="2"/>
  <c r="AD819" i="2" s="1"/>
  <c r="AC810" i="2"/>
  <c r="AC822" i="2" s="1"/>
  <c r="AE809" i="2"/>
  <c r="AE821" i="2" s="1"/>
  <c r="AE808" i="2"/>
  <c r="AE820" i="2" s="1"/>
  <c r="DK810" i="2"/>
  <c r="DK822" i="2" s="1"/>
  <c r="OF807" i="2"/>
  <c r="OF819" i="2" s="1"/>
  <c r="EP808" i="2"/>
  <c r="EP820" i="2" s="1"/>
  <c r="EP807" i="2"/>
  <c r="EP819" i="2" s="1"/>
  <c r="EO810" i="2"/>
  <c r="EO822" i="2" s="1"/>
  <c r="ES809" i="2"/>
  <c r="ES821" i="2" s="1"/>
  <c r="ES808" i="2"/>
  <c r="ES820" i="2" s="1"/>
  <c r="EU807" i="2"/>
  <c r="EU819" i="2" s="1"/>
  <c r="EV810" i="2"/>
  <c r="EV822" i="2" s="1"/>
  <c r="EV809" i="2"/>
  <c r="EV821" i="2" s="1"/>
  <c r="CF808" i="2"/>
  <c r="CF820" i="2" s="1"/>
  <c r="CF807" i="2"/>
  <c r="CF819" i="2" s="1"/>
  <c r="CE810" i="2"/>
  <c r="CE822" i="2" s="1"/>
  <c r="CG809" i="2"/>
  <c r="CG821" i="2" s="1"/>
  <c r="CG808" i="2"/>
  <c r="CG820" i="2" s="1"/>
  <c r="CK807" i="2"/>
  <c r="CK819" i="2" s="1"/>
  <c r="CL810" i="2"/>
  <c r="CL822" i="2" s="1"/>
  <c r="CL809" i="2"/>
  <c r="CL821" i="2" s="1"/>
  <c r="CN808" i="2"/>
  <c r="CN820" i="2" s="1"/>
  <c r="CN807" i="2"/>
  <c r="CN819" i="2" s="1"/>
  <c r="CM810" i="2"/>
  <c r="CM822" i="2" s="1"/>
  <c r="CQ809" i="2"/>
  <c r="CQ821" i="2" s="1"/>
  <c r="CQ808" i="2"/>
  <c r="CQ820" i="2" s="1"/>
  <c r="CS807" i="2"/>
  <c r="CS819" i="2" s="1"/>
  <c r="CT810" i="2"/>
  <c r="CT822" i="2" s="1"/>
  <c r="CT809" i="2"/>
  <c r="CT821" i="2" s="1"/>
  <c r="CX808" i="2"/>
  <c r="CX820" i="2" s="1"/>
  <c r="CX807" i="2"/>
  <c r="CX819" i="2" s="1"/>
  <c r="CW810" i="2"/>
  <c r="CW822" i="2" s="1"/>
  <c r="CY809" i="2"/>
  <c r="CY821" i="2" s="1"/>
  <c r="CY808" i="2"/>
  <c r="CY820" i="2" s="1"/>
  <c r="SD808" i="2"/>
  <c r="SD820" i="2" s="1"/>
  <c r="IS810" i="2"/>
  <c r="IS822" i="2" s="1"/>
  <c r="SF807" i="2"/>
  <c r="SF819" i="2" s="1"/>
  <c r="HJ808" i="2"/>
  <c r="HJ820" i="2" s="1"/>
  <c r="HJ807" i="2"/>
  <c r="HJ819" i="2" s="1"/>
  <c r="HI810" i="2"/>
  <c r="HI822" i="2" s="1"/>
  <c r="HM809" i="2"/>
  <c r="HM821" i="2" s="1"/>
  <c r="HM808" i="2"/>
  <c r="HM820" i="2" s="1"/>
  <c r="HO807" i="2"/>
  <c r="HO819" i="2" s="1"/>
  <c r="HP810" i="2"/>
  <c r="HP822" i="2" s="1"/>
  <c r="HP809" i="2"/>
  <c r="HP821" i="2" s="1"/>
  <c r="EZ808" i="2"/>
  <c r="EZ820" i="2" s="1"/>
  <c r="EZ807" i="2"/>
  <c r="EZ819" i="2" s="1"/>
  <c r="EY810" i="2"/>
  <c r="EY822" i="2" s="1"/>
  <c r="FA809" i="2"/>
  <c r="FA821" i="2" s="1"/>
  <c r="FA808" i="2"/>
  <c r="FA820" i="2" s="1"/>
  <c r="FE807" i="2"/>
  <c r="FE819" i="2" s="1"/>
  <c r="FF810" i="2"/>
  <c r="FF822" i="2" s="1"/>
  <c r="FF809" i="2"/>
  <c r="FF821" i="2" s="1"/>
  <c r="FH808" i="2"/>
  <c r="FH820" i="2" s="1"/>
  <c r="FH807" i="2"/>
  <c r="FH819" i="2" s="1"/>
  <c r="FG810" i="2"/>
  <c r="FG822" i="2" s="1"/>
  <c r="FK809" i="2"/>
  <c r="FK821" i="2" s="1"/>
  <c r="FK808" i="2"/>
  <c r="FK820" i="2" s="1"/>
  <c r="FM807" i="2"/>
  <c r="FM819" i="2" s="1"/>
  <c r="FN810" i="2"/>
  <c r="FN822" i="2" s="1"/>
  <c r="FN809" i="2"/>
  <c r="FN821" i="2" s="1"/>
  <c r="FR808" i="2"/>
  <c r="FR820" i="2" s="1"/>
  <c r="FR807" i="2"/>
  <c r="FR819" i="2" s="1"/>
  <c r="FQ810" i="2"/>
  <c r="FQ822" i="2" s="1"/>
  <c r="FS809" i="2"/>
  <c r="FS821" i="2" s="1"/>
  <c r="FS808" i="2"/>
  <c r="FS820" i="2" s="1"/>
  <c r="OS808" i="2"/>
  <c r="OS820" i="2" s="1"/>
  <c r="UE809" i="2"/>
  <c r="UE821" i="2" s="1"/>
  <c r="DK807" i="2"/>
  <c r="DK819" i="2" s="1"/>
  <c r="OY808" i="2"/>
  <c r="OY820" i="2" s="1"/>
  <c r="DP810" i="2"/>
  <c r="DP822" i="2" s="1"/>
  <c r="OG807" i="2"/>
  <c r="OG819" i="2" s="1"/>
  <c r="DR809" i="2"/>
  <c r="DR821" i="2" s="1"/>
  <c r="OL810" i="2"/>
  <c r="OL822" i="2" s="1"/>
  <c r="BT808" i="2"/>
  <c r="BT820" i="2" s="1"/>
  <c r="ON809" i="2"/>
  <c r="ON821" i="2" s="1"/>
  <c r="DD807" i="2"/>
  <c r="DD819" i="2" s="1"/>
  <c r="MP808" i="2"/>
  <c r="MP820" i="2" s="1"/>
  <c r="DE810" i="2"/>
  <c r="DE822" i="2" s="1"/>
  <c r="MR807" i="2"/>
  <c r="MR819" i="2" s="1"/>
  <c r="BG809" i="2"/>
  <c r="BG821" i="2" s="1"/>
  <c r="MU810" i="2"/>
  <c r="MU822" i="2" s="1"/>
  <c r="BI808" i="2"/>
  <c r="BI820" i="2" s="1"/>
  <c r="KD808" i="2"/>
  <c r="KD820" i="2" s="1"/>
  <c r="KD807" i="2"/>
  <c r="KD819" i="2" s="1"/>
  <c r="KC810" i="2"/>
  <c r="KC822" i="2" s="1"/>
  <c r="KG809" i="2"/>
  <c r="KG821" i="2" s="1"/>
  <c r="KG808" i="2"/>
  <c r="KG820" i="2" s="1"/>
  <c r="KI807" i="2"/>
  <c r="KI819" i="2" s="1"/>
  <c r="KJ810" i="2"/>
  <c r="KJ822" i="2" s="1"/>
  <c r="KJ809" i="2"/>
  <c r="KJ821" i="2" s="1"/>
  <c r="HT808" i="2"/>
  <c r="HT820" i="2" s="1"/>
  <c r="HT807" i="2"/>
  <c r="HT819" i="2" s="1"/>
  <c r="HS810" i="2"/>
  <c r="HS822" i="2" s="1"/>
  <c r="HU809" i="2"/>
  <c r="HU821" i="2" s="1"/>
  <c r="HU808" i="2"/>
  <c r="HU820" i="2" s="1"/>
  <c r="HY807" i="2"/>
  <c r="HY819" i="2" s="1"/>
  <c r="HZ810" i="2"/>
  <c r="HZ822" i="2" s="1"/>
  <c r="HZ809" i="2"/>
  <c r="HZ821" i="2" s="1"/>
  <c r="IB808" i="2"/>
  <c r="IB820" i="2" s="1"/>
  <c r="IB807" i="2"/>
  <c r="IB819" i="2" s="1"/>
  <c r="IA810" i="2"/>
  <c r="IA822" i="2" s="1"/>
  <c r="IE809" i="2"/>
  <c r="IE821" i="2" s="1"/>
  <c r="IE808" i="2"/>
  <c r="IE820" i="2" s="1"/>
  <c r="IG807" i="2"/>
  <c r="IG819" i="2" s="1"/>
  <c r="IH810" i="2"/>
  <c r="IH822" i="2" s="1"/>
  <c r="IH809" i="2"/>
  <c r="IH821" i="2" s="1"/>
  <c r="IL808" i="2"/>
  <c r="IL820" i="2" s="1"/>
  <c r="IL807" i="2"/>
  <c r="IL819" i="2" s="1"/>
  <c r="IK810" i="2"/>
  <c r="IK822" i="2" s="1"/>
  <c r="IM809" i="2"/>
  <c r="IM821" i="2" s="1"/>
  <c r="IM808" i="2"/>
  <c r="IM820" i="2" s="1"/>
  <c r="MX807" i="2"/>
  <c r="MX819" i="2" s="1"/>
  <c r="MW810" i="2"/>
  <c r="MW822" i="2" s="1"/>
  <c r="NA809" i="2"/>
  <c r="NA821" i="2" s="1"/>
  <c r="NA808" i="2"/>
  <c r="NA820" i="2" s="1"/>
  <c r="NC807" i="2"/>
  <c r="NC819" i="2" s="1"/>
  <c r="ND810" i="2"/>
  <c r="ND822" i="2" s="1"/>
  <c r="ND809" i="2"/>
  <c r="ND821" i="2" s="1"/>
  <c r="KN808" i="2"/>
  <c r="KN820" i="2" s="1"/>
  <c r="KN807" i="2"/>
  <c r="KN819" i="2" s="1"/>
  <c r="KM810" i="2"/>
  <c r="KM822" i="2" s="1"/>
  <c r="KO809" i="2"/>
  <c r="KO821" i="2" s="1"/>
  <c r="KO808" i="2"/>
  <c r="KO820" i="2" s="1"/>
  <c r="KS807" i="2"/>
  <c r="KS819" i="2" s="1"/>
  <c r="KT810" i="2"/>
  <c r="KT822" i="2" s="1"/>
  <c r="KT809" i="2"/>
  <c r="KT821" i="2" s="1"/>
  <c r="KV808" i="2"/>
  <c r="KV820" i="2" s="1"/>
  <c r="KV807" i="2"/>
  <c r="KV819" i="2" s="1"/>
  <c r="KU810" i="2"/>
  <c r="KU822" i="2" s="1"/>
  <c r="KY809" i="2"/>
  <c r="KY821" i="2" s="1"/>
  <c r="KY808" i="2"/>
  <c r="KY820" i="2" s="1"/>
  <c r="LA807" i="2"/>
  <c r="LA819" i="2" s="1"/>
  <c r="LB810" i="2"/>
  <c r="LB822" i="2" s="1"/>
  <c r="LB809" i="2"/>
  <c r="LB821" i="2" s="1"/>
  <c r="LF808" i="2"/>
  <c r="LF820" i="2" s="1"/>
  <c r="LF807" i="2"/>
  <c r="LF819" i="2" s="1"/>
  <c r="LE810" i="2"/>
  <c r="LE822" i="2" s="1"/>
  <c r="LG809" i="2"/>
  <c r="LG821" i="2" s="1"/>
  <c r="LG808" i="2"/>
  <c r="LG820" i="2" s="1"/>
  <c r="LY808" i="2"/>
  <c r="LY820" i="2" s="1"/>
  <c r="PR808" i="2"/>
  <c r="PR820" i="2" s="1"/>
  <c r="PR807" i="2"/>
  <c r="PR819" i="2" s="1"/>
  <c r="PQ810" i="2"/>
  <c r="PQ822" i="2" s="1"/>
  <c r="PU809" i="2"/>
  <c r="PU821" i="2" s="1"/>
  <c r="PU808" i="2"/>
  <c r="PU820" i="2" s="1"/>
  <c r="PW807" i="2"/>
  <c r="PW819" i="2" s="1"/>
  <c r="PX810" i="2"/>
  <c r="PX822" i="2" s="1"/>
  <c r="PX809" i="2"/>
  <c r="PX821" i="2" s="1"/>
  <c r="NH808" i="2"/>
  <c r="NH820" i="2" s="1"/>
  <c r="NH807" i="2"/>
  <c r="NH819" i="2" s="1"/>
  <c r="NG810" i="2"/>
  <c r="NG822" i="2" s="1"/>
  <c r="NI809" i="2"/>
  <c r="NI821" i="2" s="1"/>
  <c r="NI808" i="2"/>
  <c r="NI820" i="2" s="1"/>
  <c r="NM807" i="2"/>
  <c r="NM819" i="2" s="1"/>
  <c r="NN810" i="2"/>
  <c r="NN822" i="2" s="1"/>
  <c r="NN809" i="2"/>
  <c r="NN821" i="2" s="1"/>
  <c r="NP808" i="2"/>
  <c r="NP820" i="2" s="1"/>
  <c r="NP807" i="2"/>
  <c r="NP819" i="2" s="1"/>
  <c r="NO810" i="2"/>
  <c r="NO822" i="2" s="1"/>
  <c r="NS809" i="2"/>
  <c r="NS821" i="2" s="1"/>
  <c r="NS808" i="2"/>
  <c r="NS820" i="2" s="1"/>
  <c r="NU807" i="2"/>
  <c r="NU819" i="2" s="1"/>
  <c r="NV810" i="2"/>
  <c r="NV822" i="2" s="1"/>
  <c r="NV809" i="2"/>
  <c r="NV821" i="2" s="1"/>
  <c r="NZ808" i="2"/>
  <c r="NZ820" i="2" s="1"/>
  <c r="NZ807" i="2"/>
  <c r="NZ819" i="2" s="1"/>
  <c r="NY810" i="2"/>
  <c r="NY822" i="2" s="1"/>
  <c r="OA809" i="2"/>
  <c r="OA821" i="2" s="1"/>
  <c r="OA808" i="2"/>
  <c r="OA820" i="2" s="1"/>
  <c r="UN809" i="2"/>
  <c r="UN821" i="2" s="1"/>
  <c r="JD807" i="2"/>
  <c r="JD819" i="2" s="1"/>
  <c r="TV808" i="2"/>
  <c r="TV820" i="2" s="1"/>
  <c r="JE810" i="2"/>
  <c r="JE822" i="2" s="1"/>
  <c r="TZ807" i="2"/>
  <c r="TZ819" i="2" s="1"/>
  <c r="HG809" i="2"/>
  <c r="HG821" i="2" s="1"/>
  <c r="UA810" i="2"/>
  <c r="UA822" i="2" s="1"/>
  <c r="IQ808" i="2"/>
  <c r="IQ820" i="2" s="1"/>
  <c r="SC809" i="2"/>
  <c r="SC821" i="2" s="1"/>
  <c r="GQ807" i="2"/>
  <c r="GQ819" i="2" s="1"/>
  <c r="SE808" i="2"/>
  <c r="SE820" i="2" s="1"/>
  <c r="GV810" i="2"/>
  <c r="GV822" i="2" s="1"/>
  <c r="RM807" i="2"/>
  <c r="RM819" i="2" s="1"/>
  <c r="GX809" i="2"/>
  <c r="GX821" i="2" s="1"/>
  <c r="RR810" i="2"/>
  <c r="RR822" i="2" s="1"/>
  <c r="GF808" i="2"/>
  <c r="GF820" i="2" s="1"/>
  <c r="RT809" i="2"/>
  <c r="RT821" i="2" s="1"/>
  <c r="HH809" i="2"/>
  <c r="HH821" i="2" s="1"/>
  <c r="MR810" i="2"/>
  <c r="MR822" i="2" s="1"/>
  <c r="SC807" i="2"/>
  <c r="SC819" i="2" s="1"/>
  <c r="IT809" i="2"/>
  <c r="IT821" i="2" s="1"/>
  <c r="SF810" i="2"/>
  <c r="SF822" i="2" s="1"/>
  <c r="GV808" i="2"/>
  <c r="GV820" i="2" s="1"/>
  <c r="SJ809" i="2"/>
  <c r="SJ821" i="2" s="1"/>
  <c r="GX807" i="2"/>
  <c r="GX819" i="2" s="1"/>
  <c r="RR808" i="2"/>
  <c r="RR820" i="2" s="1"/>
  <c r="HA810" i="2"/>
  <c r="HA822" i="2" s="1"/>
  <c r="RT807" i="2"/>
  <c r="RT819" i="2" s="1"/>
  <c r="GI809" i="2"/>
  <c r="GI821" i="2" s="1"/>
  <c r="RW810" i="2"/>
  <c r="RW822" i="2" s="1"/>
  <c r="GK808" i="2"/>
  <c r="GK820" i="2" s="1"/>
  <c r="RE809" i="2"/>
  <c r="RE821" i="2" s="1"/>
  <c r="EM807" i="2"/>
  <c r="EM819" i="2" s="1"/>
  <c r="RG808" i="2"/>
  <c r="RG820" i="2" s="1"/>
  <c r="SL808" i="2"/>
  <c r="SL820" i="2" s="1"/>
  <c r="SL807" i="2"/>
  <c r="SL819" i="2" s="1"/>
  <c r="SK810" i="2"/>
  <c r="SK822" i="2" s="1"/>
  <c r="SO809" i="2"/>
  <c r="SO821" i="2" s="1"/>
  <c r="SO808" i="2"/>
  <c r="SO820" i="2" s="1"/>
  <c r="SQ807" i="2"/>
  <c r="SQ819" i="2" s="1"/>
  <c r="SR810" i="2"/>
  <c r="SR822" i="2" s="1"/>
  <c r="SR809" i="2"/>
  <c r="SR821" i="2" s="1"/>
  <c r="QB808" i="2"/>
  <c r="QB820" i="2" s="1"/>
  <c r="QB807" i="2"/>
  <c r="QB819" i="2" s="1"/>
  <c r="QA810" i="2"/>
  <c r="QA822" i="2" s="1"/>
  <c r="QC809" i="2"/>
  <c r="QC821" i="2" s="1"/>
  <c r="QC808" i="2"/>
  <c r="QC820" i="2" s="1"/>
  <c r="QG807" i="2"/>
  <c r="QG819" i="2" s="1"/>
  <c r="QH810" i="2"/>
  <c r="QH822" i="2" s="1"/>
  <c r="QH809" i="2"/>
  <c r="QH821" i="2" s="1"/>
  <c r="QJ808" i="2"/>
  <c r="QJ820" i="2" s="1"/>
  <c r="QJ807" i="2"/>
  <c r="QJ819" i="2" s="1"/>
  <c r="QI810" i="2"/>
  <c r="QI822" i="2" s="1"/>
  <c r="QM809" i="2"/>
  <c r="QM821" i="2" s="1"/>
  <c r="QM808" i="2"/>
  <c r="QM820" i="2" s="1"/>
  <c r="QO807" i="2"/>
  <c r="QO819" i="2" s="1"/>
  <c r="QP810" i="2"/>
  <c r="QP822" i="2" s="1"/>
  <c r="QP809" i="2"/>
  <c r="QP821" i="2" s="1"/>
  <c r="QT808" i="2"/>
  <c r="QT820" i="2" s="1"/>
  <c r="QT807" i="2"/>
  <c r="QT819" i="2" s="1"/>
  <c r="QS810" i="2"/>
  <c r="QS822" i="2" s="1"/>
  <c r="QU809" i="2"/>
  <c r="QU821" i="2" s="1"/>
  <c r="QU808" i="2"/>
  <c r="QU820" i="2" s="1"/>
  <c r="OH808" i="2"/>
  <c r="OH820" i="2" s="1"/>
  <c r="DQ810" i="2"/>
  <c r="DQ822" i="2" s="1"/>
  <c r="OL807" i="2"/>
  <c r="OL819" i="2" s="1"/>
  <c r="BS809" i="2"/>
  <c r="BS821" i="2" s="1"/>
  <c r="OM810" i="2"/>
  <c r="OM822" i="2" s="1"/>
  <c r="DC808" i="2"/>
  <c r="DC820" i="2" s="1"/>
  <c r="MO809" i="2"/>
  <c r="MO821" i="2" s="1"/>
  <c r="BC807" i="2"/>
  <c r="BC819" i="2" s="1"/>
  <c r="MQ808" i="2"/>
  <c r="MQ820" i="2" s="1"/>
  <c r="BH810" i="2"/>
  <c r="BH822" i="2" s="1"/>
  <c r="LY807" i="2"/>
  <c r="LY819" i="2" s="1"/>
  <c r="BJ809" i="2"/>
  <c r="BJ821" i="2" s="1"/>
  <c r="MD810" i="2"/>
  <c r="MD822" i="2" s="1"/>
  <c r="AR808" i="2"/>
  <c r="AR820" i="2" s="1"/>
  <c r="MF809" i="2"/>
  <c r="MF821" i="2" s="1"/>
  <c r="AV807" i="2"/>
  <c r="AV819" i="2" s="1"/>
  <c r="LN808" i="2"/>
  <c r="LN820" i="2" s="1"/>
  <c r="AW810" i="2"/>
  <c r="AW822" i="2" s="1"/>
  <c r="MP809" i="2"/>
  <c r="MP821" i="2" s="1"/>
  <c r="RZ810" i="2"/>
  <c r="RZ822" i="2" s="1"/>
  <c r="BH808" i="2"/>
  <c r="BH820" i="2" s="1"/>
  <c r="MV809" i="2"/>
  <c r="MV821" i="2" s="1"/>
  <c r="BJ807" i="2"/>
  <c r="BJ819" i="2" s="1"/>
  <c r="MD808" i="2"/>
  <c r="MD820" i="2" s="1"/>
  <c r="BM810" i="2"/>
  <c r="BM822" i="2" s="1"/>
  <c r="MF807" i="2"/>
  <c r="MF819" i="2" s="1"/>
  <c r="AU809" i="2"/>
  <c r="AU821" i="2" s="1"/>
  <c r="MI810" i="2"/>
  <c r="MI822" i="2" s="1"/>
  <c r="AW808" i="2"/>
  <c r="AW820" i="2" s="1"/>
  <c r="LQ809" i="2"/>
  <c r="LQ821" i="2" s="1"/>
  <c r="LR808" i="2"/>
  <c r="LR820" i="2" s="1"/>
  <c r="LS808" i="2"/>
  <c r="LS820" i="2" s="1"/>
  <c r="AJ810" i="2"/>
  <c r="AJ822" i="2" s="1"/>
  <c r="JU807" i="2"/>
  <c r="JU819" i="2" s="1"/>
  <c r="AL809" i="2"/>
  <c r="AL821" i="2" s="1"/>
  <c r="VF808" i="2"/>
  <c r="VF820" i="2" s="1"/>
  <c r="VF807" i="2"/>
  <c r="VF819" i="2" s="1"/>
  <c r="VE810" i="2"/>
  <c r="VE822" i="2" s="1"/>
  <c r="VI809" i="2"/>
  <c r="VI821" i="2" s="1"/>
  <c r="VI808" i="2"/>
  <c r="VI820" i="2" s="1"/>
  <c r="VK807" i="2"/>
  <c r="VK819" i="2" s="1"/>
  <c r="VL810" i="2"/>
  <c r="VL822" i="2" s="1"/>
  <c r="VL809" i="2"/>
  <c r="VL821" i="2" s="1"/>
  <c r="SV808" i="2"/>
  <c r="SV820" i="2" s="1"/>
  <c r="SV807" i="2"/>
  <c r="SV819" i="2" s="1"/>
  <c r="SU810" i="2"/>
  <c r="SU822" i="2" s="1"/>
  <c r="SW809" i="2"/>
  <c r="SW821" i="2" s="1"/>
  <c r="SW808" i="2"/>
  <c r="SW820" i="2" s="1"/>
  <c r="TA807" i="2"/>
  <c r="TA819" i="2" s="1"/>
  <c r="TB810" i="2"/>
  <c r="TB822" i="2" s="1"/>
  <c r="TB809" i="2"/>
  <c r="TB821" i="2" s="1"/>
  <c r="TD808" i="2"/>
  <c r="TD820" i="2" s="1"/>
  <c r="TD807" i="2"/>
  <c r="TD819" i="2" s="1"/>
  <c r="TC810" i="2"/>
  <c r="TC822" i="2" s="1"/>
  <c r="TG809" i="2"/>
  <c r="TG821" i="2" s="1"/>
  <c r="TG808" i="2"/>
  <c r="TG820" i="2" s="1"/>
  <c r="TI807" i="2"/>
  <c r="TI819" i="2" s="1"/>
  <c r="TJ810" i="2"/>
  <c r="TJ822" i="2" s="1"/>
  <c r="TJ809" i="2"/>
  <c r="TJ821" i="2" s="1"/>
  <c r="TN808" i="2"/>
  <c r="TN820" i="2" s="1"/>
  <c r="TN807" i="2"/>
  <c r="TN819" i="2" s="1"/>
  <c r="TM810" i="2"/>
  <c r="TM822" i="2" s="1"/>
  <c r="TO809" i="2"/>
  <c r="TO821" i="2" s="1"/>
  <c r="TO808" i="2"/>
  <c r="TO820" i="2" s="1"/>
  <c r="SJ808" i="2"/>
  <c r="SJ820" i="2" s="1"/>
  <c r="IY810" i="2"/>
  <c r="IY822" i="2" s="1"/>
  <c r="TT807" i="2"/>
  <c r="TT819" i="2" s="1"/>
  <c r="HA809" i="2"/>
  <c r="HA821" i="2" s="1"/>
  <c r="TU810" i="2"/>
  <c r="TU822" i="2" s="1"/>
  <c r="HC808" i="2"/>
  <c r="HC820" i="2" s="1"/>
  <c r="RW809" i="2"/>
  <c r="RW821" i="2" s="1"/>
  <c r="GK807" i="2"/>
  <c r="GK819" i="2" s="1"/>
  <c r="RY808" i="2"/>
  <c r="RY820" i="2" s="1"/>
  <c r="GP810" i="2"/>
  <c r="GP822" i="2" s="1"/>
  <c r="RG807" i="2"/>
  <c r="RG819" i="2" s="1"/>
  <c r="GR809" i="2"/>
  <c r="GR821" i="2" s="1"/>
  <c r="RL810" i="2"/>
  <c r="RL822" i="2" s="1"/>
  <c r="FZ808" i="2"/>
  <c r="FZ820" i="2" s="1"/>
  <c r="RN809" i="2"/>
  <c r="RN821" i="2" s="1"/>
  <c r="GD807" i="2"/>
  <c r="GD819" i="2" s="1"/>
  <c r="PP808" i="2"/>
  <c r="PP820" i="2" s="1"/>
  <c r="GE810" i="2"/>
  <c r="GE822" i="2" s="1"/>
  <c r="RX809" i="2"/>
  <c r="RX821" i="2" s="1"/>
  <c r="BD807" i="2"/>
  <c r="BD819" i="2" s="1"/>
  <c r="GP808" i="2"/>
  <c r="GP820" i="2" s="1"/>
  <c r="SD809" i="2"/>
  <c r="SD821" i="2" s="1"/>
  <c r="GR807" i="2"/>
  <c r="GR819" i="2" s="1"/>
  <c r="RL808" i="2"/>
  <c r="RL820" i="2" s="1"/>
  <c r="GU810" i="2"/>
  <c r="GU822" i="2" s="1"/>
  <c r="RN807" i="2"/>
  <c r="RN819" i="2" s="1"/>
  <c r="GC809" i="2"/>
  <c r="GC821" i="2" s="1"/>
  <c r="RQ810" i="2"/>
  <c r="RQ822" i="2" s="1"/>
  <c r="GE808" i="2"/>
  <c r="GE820" i="2" s="1"/>
  <c r="QY809" i="2"/>
  <c r="QY821" i="2" s="1"/>
  <c r="EG807" i="2"/>
  <c r="EG819" i="2" s="1"/>
  <c r="RA808" i="2"/>
  <c r="RA820" i="2" s="1"/>
  <c r="EJ810" i="2"/>
  <c r="EJ822" i="2" s="1"/>
  <c r="PC807" i="2"/>
  <c r="PC819" i="2" s="1"/>
  <c r="EN809" i="2"/>
  <c r="EN821" i="2" s="1"/>
  <c r="BU809" i="2"/>
  <c r="BU821" i="2" s="1"/>
  <c r="BU808" i="2"/>
  <c r="BU820" i="2" s="1"/>
  <c r="BY807" i="2"/>
  <c r="BY819" i="2" s="1"/>
  <c r="BZ810" i="2"/>
  <c r="BZ822" i="2" s="1"/>
  <c r="BZ809" i="2"/>
  <c r="BZ821" i="2" s="1"/>
  <c r="CB808" i="2"/>
  <c r="CB820" i="2" s="1"/>
  <c r="CB807" i="2"/>
  <c r="CB819" i="2" s="1"/>
  <c r="CA810" i="2"/>
  <c r="CA822" i="2" s="1"/>
  <c r="K809" i="2"/>
  <c r="K821" i="2" s="1"/>
  <c r="K808" i="2"/>
  <c r="K820" i="2" s="1"/>
  <c r="M807" i="2"/>
  <c r="M819" i="2" s="1"/>
  <c r="N810" i="2"/>
  <c r="N822" i="2" s="1"/>
  <c r="N809" i="2"/>
  <c r="N821" i="2" s="1"/>
  <c r="R808" i="2"/>
  <c r="R820" i="2" s="1"/>
  <c r="R807" i="2"/>
  <c r="R819" i="2" s="1"/>
  <c r="Q810" i="2"/>
  <c r="Q822" i="2" s="1"/>
  <c r="S809" i="2"/>
  <c r="S821" i="2" s="1"/>
  <c r="S808" i="2"/>
  <c r="S820" i="2" s="1"/>
  <c r="W807" i="2"/>
  <c r="W819" i="2" s="1"/>
  <c r="X810" i="2"/>
  <c r="X822" i="2" s="1"/>
  <c r="X809" i="2"/>
  <c r="X821" i="2" s="1"/>
  <c r="Z808" i="2"/>
  <c r="Z820" i="2" s="1"/>
  <c r="Z807" i="2"/>
  <c r="Z819" i="2" s="1"/>
  <c r="Y810" i="2"/>
  <c r="Y822" i="2" s="1"/>
  <c r="AC809" i="2"/>
  <c r="AC821" i="2" s="1"/>
  <c r="AC808" i="2"/>
  <c r="AC820" i="2" s="1"/>
  <c r="AE807" i="2"/>
  <c r="AE819" i="2" s="1"/>
  <c r="AF810" i="2"/>
  <c r="AF822" i="2" s="1"/>
  <c r="AF809" i="2"/>
  <c r="AF821" i="2" s="1"/>
  <c r="BM809" i="2"/>
  <c r="BM821" i="2" s="1"/>
  <c r="OG810" i="2"/>
  <c r="OG822" i="2" s="1"/>
  <c r="BO808" i="2"/>
  <c r="BO820" i="2" s="1"/>
  <c r="MI809" i="2"/>
  <c r="MI821" i="2" s="1"/>
  <c r="AW807" i="2"/>
  <c r="AW819" i="2" s="1"/>
  <c r="MK808" i="2"/>
  <c r="MK820" i="2" s="1"/>
  <c r="BB810" i="2"/>
  <c r="BB822" i="2" s="1"/>
  <c r="LS807" i="2"/>
  <c r="LS819" i="2" s="1"/>
  <c r="BD809" i="2"/>
  <c r="BD821" i="2" s="1"/>
  <c r="LX810" i="2"/>
  <c r="LX822" i="2" s="1"/>
  <c r="AL808" i="2"/>
  <c r="AL820" i="2" s="1"/>
  <c r="LZ809" i="2"/>
  <c r="LZ821" i="2" s="1"/>
  <c r="AP807" i="2"/>
  <c r="AP819" i="2" s="1"/>
  <c r="KB808" i="2"/>
  <c r="KB820" i="2" s="1"/>
  <c r="AQ810" i="2"/>
  <c r="AQ822" i="2" s="1"/>
  <c r="LL807" i="2"/>
  <c r="LL819" i="2" s="1"/>
  <c r="UX808" i="2"/>
  <c r="UX820" i="2" s="1"/>
  <c r="LM810" i="2"/>
  <c r="LM822" i="2" s="1"/>
  <c r="BA810" i="2"/>
  <c r="BA822" i="2" s="1"/>
  <c r="GL807" i="2"/>
  <c r="GL819" i="2" s="1"/>
  <c r="LX808" i="2"/>
  <c r="LX820" i="2" s="1"/>
  <c r="BG810" i="2"/>
  <c r="BG822" i="2" s="1"/>
  <c r="LZ807" i="2"/>
  <c r="LZ819" i="2" s="1"/>
  <c r="AO809" i="2"/>
  <c r="AO821" i="2" s="1"/>
  <c r="MC810" i="2"/>
  <c r="MC822" i="2" s="1"/>
  <c r="AQ808" i="2"/>
  <c r="AQ820" i="2" s="1"/>
  <c r="LK809" i="2"/>
  <c r="LK821" i="2" s="1"/>
  <c r="BB808" i="2"/>
  <c r="BB820" i="2" s="1"/>
  <c r="LM808" i="2"/>
  <c r="LM820" i="2" s="1"/>
  <c r="UY809" i="2"/>
  <c r="UY821" i="2" s="1"/>
  <c r="JO807" i="2"/>
  <c r="JO819" i="2" s="1"/>
  <c r="VC808" i="2"/>
  <c r="VC820" i="2" s="1"/>
  <c r="JR810" i="2"/>
  <c r="JR822" i="2" s="1"/>
  <c r="UK807" i="2"/>
  <c r="UK819" i="2" s="1"/>
  <c r="JV809" i="2"/>
  <c r="JV821" i="2" s="1"/>
  <c r="EO809" i="2"/>
  <c r="EO821" i="2" s="1"/>
  <c r="EO808" i="2"/>
  <c r="EO820" i="2" s="1"/>
  <c r="ES807" i="2"/>
  <c r="ES819" i="2" s="1"/>
  <c r="ET810" i="2"/>
  <c r="ET822" i="2" s="1"/>
  <c r="ET809" i="2"/>
  <c r="ET821" i="2" s="1"/>
  <c r="EV808" i="2"/>
  <c r="EV820" i="2" s="1"/>
  <c r="EV807" i="2"/>
  <c r="EV819" i="2" s="1"/>
  <c r="EU810" i="2"/>
  <c r="EU822" i="2" s="1"/>
  <c r="CE809" i="2"/>
  <c r="CE821" i="2" s="1"/>
  <c r="CE808" i="2"/>
  <c r="CE820" i="2" s="1"/>
  <c r="CG807" i="2"/>
  <c r="CG819" i="2" s="1"/>
  <c r="CH810" i="2"/>
  <c r="CH822" i="2" s="1"/>
  <c r="CH809" i="2"/>
  <c r="CH821" i="2" s="1"/>
  <c r="CL808" i="2"/>
  <c r="CL820" i="2" s="1"/>
  <c r="CL807" i="2"/>
  <c r="CL819" i="2" s="1"/>
  <c r="CK810" i="2"/>
  <c r="CK822" i="2" s="1"/>
  <c r="CM809" i="2"/>
  <c r="CM821" i="2" s="1"/>
  <c r="CM808" i="2"/>
  <c r="CM820" i="2" s="1"/>
  <c r="CQ807" i="2"/>
  <c r="CQ819" i="2" s="1"/>
  <c r="CR810" i="2"/>
  <c r="CR822" i="2" s="1"/>
  <c r="CR809" i="2"/>
  <c r="CR821" i="2" s="1"/>
  <c r="CT808" i="2"/>
  <c r="CT820" i="2" s="1"/>
  <c r="CT807" i="2"/>
  <c r="CT819" i="2" s="1"/>
  <c r="CS810" i="2"/>
  <c r="CS822" i="2" s="1"/>
  <c r="CW809" i="2"/>
  <c r="CW821" i="2" s="1"/>
  <c r="CW808" i="2"/>
  <c r="CW820" i="2" s="1"/>
  <c r="CY807" i="2"/>
  <c r="CY819" i="2" s="1"/>
  <c r="CZ810" i="2"/>
  <c r="CZ822" i="2" s="1"/>
  <c r="CZ809" i="2"/>
  <c r="CZ821" i="2" s="1"/>
  <c r="GU809" i="2"/>
  <c r="GU821" i="2" s="1"/>
  <c r="SI810" i="2"/>
  <c r="SI822" i="2" s="1"/>
  <c r="GW808" i="2"/>
  <c r="GW820" i="2" s="1"/>
  <c r="RQ809" i="2"/>
  <c r="RQ821" i="2" s="1"/>
  <c r="GE807" i="2"/>
  <c r="GE819" i="2" s="1"/>
  <c r="RS808" i="2"/>
  <c r="RS820" i="2" s="1"/>
  <c r="GJ810" i="2"/>
  <c r="GJ822" i="2" s="1"/>
  <c r="RA807" i="2"/>
  <c r="RA819" i="2" s="1"/>
  <c r="GL809" i="2"/>
  <c r="GL821" i="2" s="1"/>
  <c r="RF810" i="2"/>
  <c r="RF822" i="2" s="1"/>
  <c r="EN808" i="2"/>
  <c r="EN820" i="2" s="1"/>
  <c r="RH809" i="2"/>
  <c r="RH821" i="2" s="1"/>
  <c r="FX807" i="2"/>
  <c r="FX819" i="2" s="1"/>
  <c r="PJ808" i="2"/>
  <c r="PJ820" i="2" s="1"/>
  <c r="FY810" i="2"/>
  <c r="FY822" i="2" s="1"/>
  <c r="PL807" i="2"/>
  <c r="PL819" i="2" s="1"/>
  <c r="EA809" i="2"/>
  <c r="EA821" i="2" s="1"/>
  <c r="PO810" i="2"/>
  <c r="PO822" i="2" s="1"/>
  <c r="GI810" i="2"/>
  <c r="GI822" i="2" s="1"/>
  <c r="LT807" i="2"/>
  <c r="LT819" i="2" s="1"/>
  <c r="RF808" i="2"/>
  <c r="RF820" i="2" s="1"/>
  <c r="GO810" i="2"/>
  <c r="GO822" i="2" s="1"/>
  <c r="RH807" i="2"/>
  <c r="RH819" i="2" s="1"/>
  <c r="FW809" i="2"/>
  <c r="FW821" i="2" s="1"/>
  <c r="RK810" i="2"/>
  <c r="RK822" i="2" s="1"/>
  <c r="FY808" i="2"/>
  <c r="FY820" i="2" s="1"/>
  <c r="PK809" i="2"/>
  <c r="PK821" i="2" s="1"/>
  <c r="EA807" i="2"/>
  <c r="EA819" i="2" s="1"/>
  <c r="PO808" i="2"/>
  <c r="PO820" i="2" s="1"/>
  <c r="ED810" i="2"/>
  <c r="ED822" i="2" s="1"/>
  <c r="OW807" i="2"/>
  <c r="OW819" i="2" s="1"/>
  <c r="EH809" i="2"/>
  <c r="EH821" i="2" s="1"/>
  <c r="OZ810" i="2"/>
  <c r="OZ822" i="2" s="1"/>
  <c r="DP808" i="2"/>
  <c r="DP820" i="2" s="1"/>
  <c r="PD809" i="2"/>
  <c r="PD821" i="2" s="1"/>
  <c r="HI809" i="2"/>
  <c r="HI821" i="2" s="1"/>
  <c r="HI808" i="2"/>
  <c r="HI820" i="2" s="1"/>
  <c r="HM807" i="2"/>
  <c r="HM819" i="2" s="1"/>
  <c r="HN810" i="2"/>
  <c r="HN822" i="2" s="1"/>
  <c r="HN809" i="2"/>
  <c r="HN821" i="2" s="1"/>
  <c r="HP808" i="2"/>
  <c r="HP820" i="2" s="1"/>
  <c r="HP807" i="2"/>
  <c r="HP819" i="2" s="1"/>
  <c r="HO810" i="2"/>
  <c r="HO822" i="2" s="1"/>
  <c r="EY809" i="2"/>
  <c r="EY821" i="2" s="1"/>
  <c r="EY808" i="2"/>
  <c r="EY820" i="2" s="1"/>
  <c r="FA807" i="2"/>
  <c r="FA819" i="2" s="1"/>
  <c r="FB810" i="2"/>
  <c r="FB822" i="2" s="1"/>
  <c r="FB809" i="2"/>
  <c r="FB821" i="2" s="1"/>
  <c r="FF808" i="2"/>
  <c r="FF820" i="2" s="1"/>
  <c r="FF807" i="2"/>
  <c r="FF819" i="2" s="1"/>
  <c r="FE810" i="2"/>
  <c r="FE822" i="2" s="1"/>
  <c r="FG809" i="2"/>
  <c r="FG821" i="2" s="1"/>
  <c r="FG808" i="2"/>
  <c r="FG820" i="2" s="1"/>
  <c r="FK807" i="2"/>
  <c r="FK819" i="2" s="1"/>
  <c r="FL810" i="2"/>
  <c r="FL822" i="2" s="1"/>
  <c r="FL809" i="2"/>
  <c r="FL821" i="2" s="1"/>
  <c r="FN808" i="2"/>
  <c r="FN820" i="2" s="1"/>
  <c r="FN807" i="2"/>
  <c r="FN819" i="2" s="1"/>
  <c r="FM810" i="2"/>
  <c r="FM822" i="2" s="1"/>
  <c r="FQ809" i="2"/>
  <c r="FQ821" i="2" s="1"/>
  <c r="FQ808" i="2"/>
  <c r="FQ820" i="2" s="1"/>
  <c r="FS807" i="2"/>
  <c r="FS819" i="2" s="1"/>
  <c r="FT810" i="2"/>
  <c r="FT822" i="2" s="1"/>
  <c r="FT809" i="2"/>
  <c r="FT821" i="2" s="1"/>
  <c r="MC809" i="2"/>
  <c r="MC821" i="2" s="1"/>
  <c r="ME808" i="2"/>
  <c r="ME820" i="2" s="1"/>
  <c r="AV810" i="2"/>
  <c r="AV822" i="2" s="1"/>
  <c r="LM807" i="2"/>
  <c r="LM819" i="2" s="1"/>
  <c r="AX809" i="2"/>
  <c r="AX821" i="2" s="1"/>
  <c r="LR810" i="2"/>
  <c r="LR822" i="2" s="1"/>
  <c r="VC807" i="2"/>
  <c r="VC819" i="2" s="1"/>
  <c r="LT809" i="2"/>
  <c r="LT821" i="2" s="1"/>
  <c r="AJ807" i="2"/>
  <c r="AJ819" i="2" s="1"/>
  <c r="JV808" i="2"/>
  <c r="JV820" i="2" s="1"/>
  <c r="AK810" i="2"/>
  <c r="AK822" i="2" s="1"/>
  <c r="JX807" i="2"/>
  <c r="JX819" i="2" s="1"/>
  <c r="UR808" i="2"/>
  <c r="UR820" i="2" s="1"/>
  <c r="KA810" i="2"/>
  <c r="KA822" i="2" s="1"/>
  <c r="UT807" i="2"/>
  <c r="UT819" i="2" s="1"/>
  <c r="JI809" i="2"/>
  <c r="JI821" i="2" s="1"/>
  <c r="UW810" i="2"/>
  <c r="UW822" i="2" s="1"/>
  <c r="LQ810" i="2"/>
  <c r="LQ822" i="2" s="1"/>
  <c r="RB807" i="2"/>
  <c r="RB819" i="2" s="1"/>
  <c r="AI809" i="2"/>
  <c r="AI821" i="2" s="1"/>
  <c r="LW810" i="2"/>
  <c r="LW822" i="2" s="1"/>
  <c r="AK808" i="2"/>
  <c r="AK820" i="2" s="1"/>
  <c r="JW809" i="2"/>
  <c r="JW821" i="2" s="1"/>
  <c r="HG807" i="2"/>
  <c r="HG819" i="2" s="1"/>
  <c r="KA808" i="2"/>
  <c r="KA820" i="2" s="1"/>
  <c r="US809" i="2"/>
  <c r="US821" i="2" s="1"/>
  <c r="JI807" i="2"/>
  <c r="JI819" i="2" s="1"/>
  <c r="UW808" i="2"/>
  <c r="UW820" i="2" s="1"/>
  <c r="JL810" i="2"/>
  <c r="JL822" i="2" s="1"/>
  <c r="UE807" i="2"/>
  <c r="UE819" i="2" s="1"/>
  <c r="JP809" i="2"/>
  <c r="JP821" i="2" s="1"/>
  <c r="UH810" i="2"/>
  <c r="UH822" i="2" s="1"/>
  <c r="IX808" i="2"/>
  <c r="IX820" i="2" s="1"/>
  <c r="UL809" i="2"/>
  <c r="UL821" i="2" s="1"/>
  <c r="KC809" i="2"/>
  <c r="KC821" i="2" s="1"/>
  <c r="KC808" i="2"/>
  <c r="KC820" i="2" s="1"/>
  <c r="KG807" i="2"/>
  <c r="KG819" i="2" s="1"/>
  <c r="KH810" i="2"/>
  <c r="KH822" i="2" s="1"/>
  <c r="KH809" i="2"/>
  <c r="KH821" i="2" s="1"/>
  <c r="KJ808" i="2"/>
  <c r="KJ820" i="2" s="1"/>
  <c r="KJ807" i="2"/>
  <c r="KJ819" i="2" s="1"/>
  <c r="KI810" i="2"/>
  <c r="KI822" i="2" s="1"/>
  <c r="HS809" i="2"/>
  <c r="HS821" i="2" s="1"/>
  <c r="HS808" i="2"/>
  <c r="HS820" i="2" s="1"/>
  <c r="HU807" i="2"/>
  <c r="HU819" i="2" s="1"/>
  <c r="HV810" i="2"/>
  <c r="HV822" i="2" s="1"/>
  <c r="HV809" i="2"/>
  <c r="HV821" i="2" s="1"/>
  <c r="HZ808" i="2"/>
  <c r="HZ820" i="2" s="1"/>
  <c r="HZ807" i="2"/>
  <c r="HZ819" i="2" s="1"/>
  <c r="HY810" i="2"/>
  <c r="HY822" i="2" s="1"/>
  <c r="IA809" i="2"/>
  <c r="IA821" i="2" s="1"/>
  <c r="IA808" i="2"/>
  <c r="IA820" i="2" s="1"/>
  <c r="IE807" i="2"/>
  <c r="IE819" i="2" s="1"/>
  <c r="IF810" i="2"/>
  <c r="IF822" i="2" s="1"/>
  <c r="IF809" i="2"/>
  <c r="IF821" i="2" s="1"/>
  <c r="IH808" i="2"/>
  <c r="IH820" i="2" s="1"/>
  <c r="IH807" i="2"/>
  <c r="IH819" i="2" s="1"/>
  <c r="IG810" i="2"/>
  <c r="IG822" i="2" s="1"/>
  <c r="IK809" i="2"/>
  <c r="IK821" i="2" s="1"/>
  <c r="IK808" i="2"/>
  <c r="IK820" i="2" s="1"/>
  <c r="IM807" i="2"/>
  <c r="IM819" i="2" s="1"/>
  <c r="IN810" i="2"/>
  <c r="IN822" i="2" s="1"/>
  <c r="IN809" i="2"/>
  <c r="IN821" i="2" s="1"/>
  <c r="RK809" i="2"/>
  <c r="RK821" i="2" s="1"/>
  <c r="FY807" i="2"/>
  <c r="FY819" i="2" s="1"/>
  <c r="RM808" i="2"/>
  <c r="RM820" i="2" s="1"/>
  <c r="GD810" i="2"/>
  <c r="GD822" i="2" s="1"/>
  <c r="PO807" i="2"/>
  <c r="PO819" i="2" s="1"/>
  <c r="GF809" i="2"/>
  <c r="GF821" i="2" s="1"/>
  <c r="QZ810" i="2"/>
  <c r="QZ822" i="2" s="1"/>
  <c r="EH808" i="2"/>
  <c r="EH820" i="2" s="1"/>
  <c r="RB809" i="2"/>
  <c r="RB821" i="2" s="1"/>
  <c r="EJ807" i="2"/>
  <c r="EJ819" i="2" s="1"/>
  <c r="PD808" i="2"/>
  <c r="PD820" i="2" s="1"/>
  <c r="EM810" i="2"/>
  <c r="EM822" i="2" s="1"/>
  <c r="PF807" i="2"/>
  <c r="PF819" i="2" s="1"/>
  <c r="DU809" i="2"/>
  <c r="DU821" i="2" s="1"/>
  <c r="PI810" i="2"/>
  <c r="PI822" i="2" s="1"/>
  <c r="DW808" i="2"/>
  <c r="DW820" i="2" s="1"/>
  <c r="OQ809" i="2"/>
  <c r="OQ821" i="2" s="1"/>
  <c r="GJ808" i="2"/>
  <c r="GJ820" i="2" s="1"/>
  <c r="QY810" i="2"/>
  <c r="QY822" i="2" s="1"/>
  <c r="VD807" i="2"/>
  <c r="VD819" i="2" s="1"/>
  <c r="EI809" i="2"/>
  <c r="EI821" i="2" s="1"/>
  <c r="RE810" i="2"/>
  <c r="RE822" i="2" s="1"/>
  <c r="EM808" i="2"/>
  <c r="EM820" i="2" s="1"/>
  <c r="PE809" i="2"/>
  <c r="PE821" i="2" s="1"/>
  <c r="DU807" i="2"/>
  <c r="DU819" i="2" s="1"/>
  <c r="PI808" i="2"/>
  <c r="PI820" i="2" s="1"/>
  <c r="DX810" i="2"/>
  <c r="DX822" i="2" s="1"/>
  <c r="OQ807" i="2"/>
  <c r="OQ819" i="2" s="1"/>
  <c r="EB809" i="2"/>
  <c r="EB821" i="2" s="1"/>
  <c r="OT810" i="2"/>
  <c r="OT822" i="2" s="1"/>
  <c r="DJ808" i="2"/>
  <c r="DJ820" i="2" s="1"/>
  <c r="OX809" i="2"/>
  <c r="OX821" i="2" s="1"/>
  <c r="DL807" i="2"/>
  <c r="DL819" i="2" s="1"/>
  <c r="OF808" i="2"/>
  <c r="OF820" i="2" s="1"/>
  <c r="DO810" i="2"/>
  <c r="DO822" i="2" s="1"/>
  <c r="MW809" i="2"/>
  <c r="MW821" i="2" s="1"/>
  <c r="MW808" i="2"/>
  <c r="MW820" i="2" s="1"/>
  <c r="NA807" i="2"/>
  <c r="NA819" i="2" s="1"/>
  <c r="NB810" i="2"/>
  <c r="NB822" i="2" s="1"/>
  <c r="NB809" i="2"/>
  <c r="NB821" i="2" s="1"/>
  <c r="ND808" i="2"/>
  <c r="ND820" i="2" s="1"/>
  <c r="ND807" i="2"/>
  <c r="ND819" i="2" s="1"/>
  <c r="NC810" i="2"/>
  <c r="NC822" i="2" s="1"/>
  <c r="KM809" i="2"/>
  <c r="KM821" i="2" s="1"/>
  <c r="KM808" i="2"/>
  <c r="KM820" i="2" s="1"/>
  <c r="KO807" i="2"/>
  <c r="KO819" i="2" s="1"/>
  <c r="KP810" i="2"/>
  <c r="KP822" i="2" s="1"/>
  <c r="KP809" i="2"/>
  <c r="KP821" i="2" s="1"/>
  <c r="KT808" i="2"/>
  <c r="KT820" i="2" s="1"/>
  <c r="KT807" i="2"/>
  <c r="KT819" i="2" s="1"/>
  <c r="KS810" i="2"/>
  <c r="KS822" i="2" s="1"/>
  <c r="KU809" i="2"/>
  <c r="KU821" i="2" s="1"/>
  <c r="KU808" i="2"/>
  <c r="KU820" i="2" s="1"/>
  <c r="KY807" i="2"/>
  <c r="KY819" i="2" s="1"/>
  <c r="KZ810" i="2"/>
  <c r="KZ822" i="2" s="1"/>
  <c r="KZ809" i="2"/>
  <c r="KZ821" i="2" s="1"/>
  <c r="LB808" i="2"/>
  <c r="LB820" i="2" s="1"/>
  <c r="LB807" i="2"/>
  <c r="LB819" i="2" s="1"/>
  <c r="LA810" i="2"/>
  <c r="LA822" i="2" s="1"/>
  <c r="LE809" i="2"/>
  <c r="LE821" i="2" s="1"/>
  <c r="LE808" i="2"/>
  <c r="LE820" i="2" s="1"/>
  <c r="LG807" i="2"/>
  <c r="LG819" i="2" s="1"/>
  <c r="LH810" i="2"/>
  <c r="LH822" i="2" s="1"/>
  <c r="LH809" i="2"/>
  <c r="LH821" i="2" s="1"/>
  <c r="AP810" i="2"/>
  <c r="AP822" i="2" s="1"/>
  <c r="KA807" i="2"/>
  <c r="KA819" i="2" s="1"/>
  <c r="AR809" i="2"/>
  <c r="AR821" i="2" s="1"/>
  <c r="LL810" i="2"/>
  <c r="LL822" i="2" s="1"/>
  <c r="LN809" i="2"/>
  <c r="LN821" i="2" s="1"/>
  <c r="UZ810" i="2"/>
  <c r="UZ822" i="2" s="1"/>
  <c r="JP808" i="2"/>
  <c r="JP820" i="2" s="1"/>
  <c r="VD809" i="2"/>
  <c r="VD821" i="2" s="1"/>
  <c r="JR807" i="2"/>
  <c r="JR819" i="2" s="1"/>
  <c r="UL808" i="2"/>
  <c r="UL820" i="2" s="1"/>
  <c r="JU810" i="2"/>
  <c r="JU822" i="2" s="1"/>
  <c r="UN807" i="2"/>
  <c r="UN819" i="2" s="1"/>
  <c r="JC809" i="2"/>
  <c r="JC821" i="2" s="1"/>
  <c r="UQ810" i="2"/>
  <c r="UQ822" i="2" s="1"/>
  <c r="JE808" i="2"/>
  <c r="JE820" i="2" s="1"/>
  <c r="TY809" i="2"/>
  <c r="TY821" i="2" s="1"/>
  <c r="UZ808" i="2"/>
  <c r="UZ820" i="2" s="1"/>
  <c r="UY810" i="2"/>
  <c r="UY822" i="2" s="1"/>
  <c r="EG808" i="2"/>
  <c r="EG820" i="2" s="1"/>
  <c r="JQ809" i="2"/>
  <c r="JQ821" i="2" s="1"/>
  <c r="RW807" i="2"/>
  <c r="RW819" i="2" s="1"/>
  <c r="JU808" i="2"/>
  <c r="JU820" i="2" s="1"/>
  <c r="UM809" i="2"/>
  <c r="UM821" i="2" s="1"/>
  <c r="JC807" i="2"/>
  <c r="JC819" i="2" s="1"/>
  <c r="UQ808" i="2"/>
  <c r="UQ820" i="2" s="1"/>
  <c r="JF810" i="2"/>
  <c r="JF822" i="2" s="1"/>
  <c r="TY807" i="2"/>
  <c r="TY819" i="2" s="1"/>
  <c r="JJ809" i="2"/>
  <c r="JJ821" i="2" s="1"/>
  <c r="UB810" i="2"/>
  <c r="UB822" i="2" s="1"/>
  <c r="IR808" i="2"/>
  <c r="IR820" i="2" s="1"/>
  <c r="UF809" i="2"/>
  <c r="UF821" i="2" s="1"/>
  <c r="IT807" i="2"/>
  <c r="IT819" i="2" s="1"/>
  <c r="SF808" i="2"/>
  <c r="SF820" i="2" s="1"/>
  <c r="IW810" i="2"/>
  <c r="IW822" i="2" s="1"/>
  <c r="PQ809" i="2"/>
  <c r="PQ821" i="2" s="1"/>
  <c r="PQ808" i="2"/>
  <c r="PQ820" i="2" s="1"/>
  <c r="PU807" i="2"/>
  <c r="PU819" i="2" s="1"/>
  <c r="PV810" i="2"/>
  <c r="PV822" i="2" s="1"/>
  <c r="PV809" i="2"/>
  <c r="PV821" i="2" s="1"/>
  <c r="PX808" i="2"/>
  <c r="PX820" i="2" s="1"/>
  <c r="PX807" i="2"/>
  <c r="PX819" i="2" s="1"/>
  <c r="PW810" i="2"/>
  <c r="PW822" i="2" s="1"/>
  <c r="NG809" i="2"/>
  <c r="NG821" i="2" s="1"/>
  <c r="NG808" i="2"/>
  <c r="NG820" i="2" s="1"/>
  <c r="NI807" i="2"/>
  <c r="NI819" i="2" s="1"/>
  <c r="NJ810" i="2"/>
  <c r="NJ822" i="2" s="1"/>
  <c r="NJ809" i="2"/>
  <c r="NJ821" i="2" s="1"/>
  <c r="NN808" i="2"/>
  <c r="NN820" i="2" s="1"/>
  <c r="NN807" i="2"/>
  <c r="NN819" i="2" s="1"/>
  <c r="NM810" i="2"/>
  <c r="NM822" i="2" s="1"/>
  <c r="NO809" i="2"/>
  <c r="NO821" i="2" s="1"/>
  <c r="NO808" i="2"/>
  <c r="NO820" i="2" s="1"/>
  <c r="NS807" i="2"/>
  <c r="NS819" i="2" s="1"/>
  <c r="NT810" i="2"/>
  <c r="NT822" i="2" s="1"/>
  <c r="NT809" i="2"/>
  <c r="NT821" i="2" s="1"/>
  <c r="NV808" i="2"/>
  <c r="NV820" i="2" s="1"/>
  <c r="NV807" i="2"/>
  <c r="NV819" i="2" s="1"/>
  <c r="NU810" i="2"/>
  <c r="NU822" i="2" s="1"/>
  <c r="NY809" i="2"/>
  <c r="NY821" i="2" s="1"/>
  <c r="NY808" i="2"/>
  <c r="NY820" i="2" s="1"/>
  <c r="OA807" i="2"/>
  <c r="OA819" i="2" s="1"/>
  <c r="OB810" i="2"/>
  <c r="OB822" i="2" s="1"/>
  <c r="OB809" i="2"/>
  <c r="OB821" i="2" s="1"/>
  <c r="RW828" i="2"/>
  <c r="FX810" i="2"/>
  <c r="FX822" i="2" s="1"/>
  <c r="PI807" i="2"/>
  <c r="PI819" i="2" s="1"/>
  <c r="FZ809" i="2"/>
  <c r="FZ821" i="2" s="1"/>
  <c r="PL810" i="2"/>
  <c r="PL822" i="2" s="1"/>
  <c r="EB808" i="2"/>
  <c r="EB820" i="2" s="1"/>
  <c r="PP809" i="2"/>
  <c r="PP821" i="2" s="1"/>
  <c r="ED807" i="2"/>
  <c r="ED819" i="2" s="1"/>
  <c r="OX808" i="2"/>
  <c r="OX820" i="2" s="1"/>
  <c r="EG810" i="2"/>
  <c r="EG822" i="2" s="1"/>
  <c r="OZ807" i="2"/>
  <c r="OZ819" i="2" s="1"/>
  <c r="DO809" i="2"/>
  <c r="DO821" i="2" s="1"/>
  <c r="PC810" i="2"/>
  <c r="PC822" i="2" s="1"/>
  <c r="DQ808" i="2"/>
  <c r="DQ820" i="2" s="1"/>
  <c r="OK809" i="2"/>
  <c r="OK821" i="2" s="1"/>
  <c r="BS807" i="2"/>
  <c r="BS819" i="2" s="1"/>
  <c r="OM808" i="2"/>
  <c r="OM820" i="2" s="1"/>
  <c r="DD810" i="2"/>
  <c r="DD822" i="2" s="1"/>
  <c r="OS809" i="2"/>
  <c r="OS821" i="2" s="1"/>
  <c r="EC809" i="2"/>
  <c r="EC821" i="2" s="1"/>
  <c r="JO808" i="2"/>
  <c r="JO820" i="2" s="1"/>
  <c r="OY809" i="2"/>
  <c r="OY821" i="2" s="1"/>
  <c r="DO807" i="2"/>
  <c r="DO819" i="2" s="1"/>
  <c r="PC808" i="2"/>
  <c r="PC820" i="2" s="1"/>
  <c r="DR810" i="2"/>
  <c r="DR822" i="2" s="1"/>
  <c r="OK807" i="2"/>
  <c r="OK819" i="2" s="1"/>
  <c r="DV809" i="2"/>
  <c r="DV821" i="2" s="1"/>
  <c r="ON810" i="2"/>
  <c r="ON822" i="2" s="1"/>
  <c r="DD808" i="2"/>
  <c r="DD820" i="2" s="1"/>
  <c r="OR809" i="2"/>
  <c r="OR821" i="2" s="1"/>
  <c r="DF807" i="2"/>
  <c r="DF819" i="2" s="1"/>
  <c r="MR808" i="2"/>
  <c r="MR820" i="2" s="1"/>
  <c r="DI810" i="2"/>
  <c r="DI822" i="2" s="1"/>
  <c r="MV807" i="2"/>
  <c r="MV819" i="2" s="1"/>
  <c r="BI809" i="2"/>
  <c r="BI821" i="2" s="1"/>
  <c r="OE810" i="2"/>
  <c r="OE822" i="2" s="1"/>
  <c r="SK809" i="2"/>
  <c r="SK821" i="2" s="1"/>
  <c r="SK808" i="2"/>
  <c r="SK820" i="2" s="1"/>
  <c r="SO807" i="2"/>
  <c r="SO819" i="2" s="1"/>
  <c r="SP810" i="2"/>
  <c r="SP822" i="2" s="1"/>
  <c r="SP809" i="2"/>
  <c r="SP821" i="2" s="1"/>
  <c r="SR808" i="2"/>
  <c r="SR820" i="2" s="1"/>
  <c r="SR807" i="2"/>
  <c r="SR819" i="2" s="1"/>
  <c r="SQ810" i="2"/>
  <c r="SQ822" i="2" s="1"/>
  <c r="QA809" i="2"/>
  <c r="QA821" i="2" s="1"/>
  <c r="QA808" i="2"/>
  <c r="QA820" i="2" s="1"/>
  <c r="QC807" i="2"/>
  <c r="QC819" i="2" s="1"/>
  <c r="QD810" i="2"/>
  <c r="QD822" i="2" s="1"/>
  <c r="QD809" i="2"/>
  <c r="QD821" i="2" s="1"/>
  <c r="QH808" i="2"/>
  <c r="QH820" i="2" s="1"/>
  <c r="QH807" i="2"/>
  <c r="QH819" i="2" s="1"/>
  <c r="QG810" i="2"/>
  <c r="QG822" i="2" s="1"/>
  <c r="QI809" i="2"/>
  <c r="QI821" i="2" s="1"/>
  <c r="QI808" i="2"/>
  <c r="QI820" i="2" s="1"/>
  <c r="QM807" i="2"/>
  <c r="QM819" i="2" s="1"/>
  <c r="QN810" i="2"/>
  <c r="QN822" i="2" s="1"/>
  <c r="QN809" i="2"/>
  <c r="QN821" i="2" s="1"/>
  <c r="QP808" i="2"/>
  <c r="QP820" i="2" s="1"/>
  <c r="QO810" i="2"/>
  <c r="QO822" i="2" s="1"/>
  <c r="QS809" i="2"/>
  <c r="QS821" i="2" s="1"/>
  <c r="QS808" i="2"/>
  <c r="QS820" i="2" s="1"/>
  <c r="QU807" i="2"/>
  <c r="QU819" i="2" s="1"/>
  <c r="QV810" i="2"/>
  <c r="QV822" i="2" s="1"/>
  <c r="CL832" i="2"/>
  <c r="CQ827" i="2"/>
  <c r="KM827" i="2"/>
  <c r="W827" i="2"/>
  <c r="AO827" i="2"/>
  <c r="FW827" i="2"/>
  <c r="HZ831" i="2"/>
  <c r="SU827" i="2"/>
  <c r="FR827" i="2"/>
  <c r="DI827" i="2"/>
  <c r="IQ827" i="2"/>
  <c r="GD827" i="2"/>
  <c r="QB827" i="2"/>
  <c r="Q831" i="2"/>
  <c r="HS832" i="2" l="1"/>
  <c r="CF828" i="2"/>
  <c r="GO828" i="2"/>
  <c r="NH827" i="2"/>
  <c r="FW828" i="2"/>
  <c r="OW827" i="2"/>
  <c r="TN832" i="2"/>
  <c r="EM827" i="2"/>
  <c r="UX827" i="2"/>
  <c r="BG828" i="2"/>
  <c r="RE827" i="2"/>
  <c r="CX828" i="2"/>
  <c r="TZ827" i="2"/>
  <c r="OX828" i="2"/>
  <c r="RX831" i="2"/>
  <c r="EY831" i="2"/>
  <c r="X832" i="2"/>
  <c r="TM832" i="2"/>
  <c r="QA831" i="2"/>
  <c r="RE831" i="2"/>
  <c r="OE827" i="2"/>
  <c r="TG832" i="2"/>
  <c r="TZ832" i="2"/>
  <c r="BG832" i="2"/>
  <c r="UX831" i="2"/>
  <c r="FE832" i="2"/>
  <c r="RL828" i="2"/>
  <c r="BA827" i="2"/>
  <c r="TB827" i="2"/>
  <c r="MJ827" i="2"/>
  <c r="VC828" i="2"/>
  <c r="RF828" i="2"/>
  <c r="JD828" i="2"/>
  <c r="KA828" i="2"/>
  <c r="FL827" i="2"/>
  <c r="VD827" i="2"/>
  <c r="OF828" i="2"/>
  <c r="FF828" i="2"/>
  <c r="CE828" i="2"/>
  <c r="FE828" i="2"/>
  <c r="MC827" i="2"/>
  <c r="UL832" i="2"/>
  <c r="DI831" i="2"/>
  <c r="QN832" i="2"/>
  <c r="QA828" i="2"/>
  <c r="TS832" i="2"/>
  <c r="IW827" i="2"/>
  <c r="PC827" i="2"/>
  <c r="RF827" i="2"/>
  <c r="TS827" i="2"/>
  <c r="HB831" i="2"/>
  <c r="AU832" i="2"/>
  <c r="LR830" i="2"/>
  <c r="LQ828" i="2"/>
  <c r="W831" i="2"/>
  <c r="BM827" i="2"/>
  <c r="MI831" i="2"/>
  <c r="BY828" i="2"/>
  <c r="EB827" i="2"/>
  <c r="JU828" i="2"/>
  <c r="DV827" i="2"/>
  <c r="TN828" i="2"/>
  <c r="MP827" i="2"/>
  <c r="AP828" i="2"/>
  <c r="GJ827" i="2"/>
  <c r="OF827" i="2"/>
  <c r="MD832" i="2"/>
  <c r="IW832" i="2"/>
  <c r="MO827" i="2"/>
  <c r="AC827" i="2"/>
  <c r="TS829" i="2"/>
  <c r="PP828" i="2"/>
  <c r="LE832" i="2"/>
  <c r="IQ832" i="2"/>
  <c r="EM831" i="2"/>
  <c r="QH832" i="2"/>
  <c r="NY832" i="2"/>
  <c r="AO831" i="2"/>
  <c r="DC832" i="2"/>
  <c r="OL831" i="2"/>
  <c r="Q832" i="2"/>
  <c r="KM828" i="2"/>
  <c r="R832" i="2"/>
  <c r="FQ828" i="2"/>
  <c r="SP828" i="2"/>
  <c r="QM832" i="2"/>
  <c r="TM831" i="2"/>
  <c r="CF827" i="2"/>
  <c r="SU832" i="2"/>
  <c r="CQ831" i="2"/>
  <c r="CQ832" i="2"/>
  <c r="DV829" i="2"/>
  <c r="SI832" i="2"/>
  <c r="RX832" i="2"/>
  <c r="LF827" i="2"/>
  <c r="NM827" i="2"/>
  <c r="RL831" i="2"/>
  <c r="AD832" i="2"/>
  <c r="UF830" i="2"/>
  <c r="SO832" i="2"/>
  <c r="SO828" i="2"/>
  <c r="OL832" i="2"/>
  <c r="QB832" i="2"/>
  <c r="KM831" i="2"/>
  <c r="QB831" i="2"/>
  <c r="K828" i="2"/>
  <c r="SI828" i="2"/>
  <c r="IR828" i="2"/>
  <c r="NS827" i="2"/>
  <c r="NH828" i="2"/>
  <c r="OK828" i="2"/>
  <c r="DD827" i="2"/>
  <c r="LK831" i="2"/>
  <c r="HZ828" i="2"/>
  <c r="EB829" i="2"/>
  <c r="NY831" i="2"/>
  <c r="AV828" i="2"/>
  <c r="BM832" i="2"/>
  <c r="SP827" i="2"/>
  <c r="LQ831" i="2"/>
  <c r="CE832" i="2"/>
  <c r="IL832" i="2"/>
  <c r="FF831" i="2"/>
  <c r="QG832" i="2"/>
  <c r="FR831" i="2"/>
  <c r="UR828" i="2"/>
  <c r="SD830" i="2"/>
  <c r="QT831" i="2"/>
  <c r="MV832" i="2"/>
  <c r="EB828" i="2"/>
  <c r="QZ827" i="2"/>
  <c r="QN828" i="2"/>
  <c r="IK828" i="2"/>
  <c r="CK827" i="2"/>
  <c r="TY827" i="2"/>
  <c r="CW832" i="2"/>
  <c r="BZ827" i="2"/>
  <c r="RF831" i="2"/>
  <c r="IF828" i="2"/>
  <c r="KY832" i="2"/>
  <c r="QM827" i="2"/>
  <c r="BT827" i="2"/>
  <c r="GP827" i="2"/>
  <c r="TM827" i="2"/>
  <c r="BA831" i="2"/>
  <c r="IQ830" i="2"/>
  <c r="AV832" i="2"/>
  <c r="GO829" i="2"/>
  <c r="RQ827" i="2"/>
  <c r="KA827" i="2"/>
  <c r="JP827" i="2"/>
  <c r="GU828" i="2"/>
  <c r="EM832" i="2"/>
  <c r="LX831" i="2"/>
  <c r="JO831" i="2"/>
  <c r="MP832" i="2"/>
  <c r="SP832" i="2"/>
  <c r="UQ831" i="2"/>
  <c r="GV832" i="2"/>
  <c r="ET828" i="2"/>
  <c r="FW831" i="2"/>
  <c r="CL831" i="2"/>
  <c r="MV828" i="2"/>
  <c r="ET832" i="2"/>
  <c r="QY832" i="2"/>
  <c r="IW831" i="2"/>
  <c r="LL832" i="2"/>
  <c r="LR831" i="2"/>
  <c r="SJ827" i="2"/>
  <c r="JO828" i="2"/>
  <c r="KB828" i="2"/>
  <c r="NZ827" i="2"/>
  <c r="HA832" i="2"/>
  <c r="KT828" i="2"/>
  <c r="LK827" i="2"/>
  <c r="GU827" i="2"/>
  <c r="LW828" i="2"/>
  <c r="IX828" i="2"/>
  <c r="QY828" i="2"/>
  <c r="OQ828" i="2"/>
  <c r="UK828" i="2"/>
  <c r="X828" i="2"/>
  <c r="VJ828" i="2"/>
  <c r="PU828" i="2"/>
  <c r="HA827" i="2"/>
  <c r="JU827" i="2"/>
  <c r="BS828" i="2"/>
  <c r="OW828" i="2"/>
  <c r="SD828" i="2"/>
  <c r="IK827" i="2"/>
  <c r="HY827" i="2"/>
  <c r="BY827" i="2"/>
  <c r="L827" i="2"/>
  <c r="LF828" i="2"/>
  <c r="KY828" i="2"/>
  <c r="NG827" i="2"/>
  <c r="IQ828" i="2"/>
  <c r="QS828" i="2"/>
  <c r="RR828" i="2"/>
  <c r="MI827" i="2"/>
  <c r="OR827" i="2"/>
  <c r="IQ831" i="2"/>
  <c r="LQ832" i="2"/>
  <c r="LW832" i="2"/>
  <c r="OK832" i="2"/>
  <c r="HH832" i="2"/>
  <c r="HY831" i="2"/>
  <c r="FK831" i="2"/>
  <c r="NH831" i="2"/>
  <c r="PI830" i="2"/>
  <c r="DV832" i="2"/>
  <c r="PI828" i="2"/>
  <c r="GP832" i="2"/>
  <c r="EZ832" i="2"/>
  <c r="HY832" i="2"/>
  <c r="JJ832" i="2"/>
  <c r="KN829" i="2"/>
  <c r="GD832" i="2"/>
  <c r="HS829" i="2"/>
  <c r="QY831" i="2"/>
  <c r="AC832" i="2"/>
  <c r="QN827" i="2"/>
  <c r="L828" i="2"/>
  <c r="FK827" i="2"/>
  <c r="GD828" i="2"/>
  <c r="KT827" i="2"/>
  <c r="CX827" i="2"/>
  <c r="CE827" i="2"/>
  <c r="KT831" i="2"/>
  <c r="BA832" i="2"/>
  <c r="BY832" i="2"/>
  <c r="CW831" i="2"/>
  <c r="KB827" i="2"/>
  <c r="RQ832" i="2"/>
  <c r="NG831" i="2"/>
  <c r="PV827" i="2"/>
  <c r="BM828" i="2"/>
  <c r="GC829" i="2"/>
  <c r="KZ832" i="2"/>
  <c r="EN828" i="2"/>
  <c r="EA827" i="2"/>
  <c r="QA830" i="2"/>
  <c r="HH831" i="2"/>
  <c r="MU832" i="2"/>
  <c r="IK832" i="2"/>
  <c r="VC827" i="2"/>
  <c r="RQ828" i="2"/>
  <c r="OL828" i="2"/>
  <c r="IL827" i="2"/>
  <c r="EY827" i="2"/>
  <c r="RF830" i="2"/>
  <c r="CW830" i="2"/>
  <c r="MC832" i="2"/>
  <c r="PD830" i="2"/>
  <c r="JD831" i="2"/>
  <c r="JU831" i="2"/>
  <c r="QY827" i="2"/>
  <c r="FR828" i="2"/>
  <c r="DP827" i="2"/>
  <c r="NB831" i="2"/>
  <c r="MU831" i="2"/>
  <c r="NT832" i="2"/>
  <c r="LK832" i="2"/>
  <c r="PC828" i="2"/>
  <c r="LE828" i="2"/>
  <c r="BB828" i="2"/>
  <c r="IK830" i="2"/>
  <c r="SP831" i="2"/>
  <c r="NT831" i="2"/>
  <c r="PP827" i="2"/>
  <c r="KG828" i="2"/>
  <c r="UL827" i="2"/>
  <c r="DO827" i="2"/>
  <c r="RX828" i="2"/>
  <c r="PJ828" i="2"/>
  <c r="MD827" i="2"/>
  <c r="KZ828" i="2"/>
  <c r="JP828" i="2"/>
  <c r="JI828" i="2"/>
  <c r="FQ827" i="2"/>
  <c r="GO827" i="2"/>
  <c r="TG827" i="2"/>
  <c r="OE828" i="2"/>
  <c r="R828" i="2"/>
  <c r="DD828" i="2"/>
  <c r="PD829" i="2"/>
  <c r="MJ830" i="2"/>
  <c r="PI831" i="2"/>
  <c r="NB832" i="2"/>
  <c r="SJ832" i="2"/>
  <c r="EH829" i="2"/>
  <c r="RW827" i="2"/>
  <c r="RL827" i="2"/>
  <c r="FL828" i="2"/>
  <c r="GP828" i="2"/>
  <c r="QT828" i="2"/>
  <c r="DO828" i="2"/>
  <c r="IE828" i="2"/>
  <c r="LL827" i="2"/>
  <c r="OL827" i="2"/>
  <c r="GC828" i="2"/>
  <c r="EZ828" i="2"/>
  <c r="W828" i="2"/>
  <c r="MU828" i="2"/>
  <c r="QM831" i="2"/>
  <c r="SU831" i="2"/>
  <c r="AV827" i="2"/>
  <c r="QH827" i="2"/>
  <c r="QZ831" i="2"/>
  <c r="HT832" i="2"/>
  <c r="HA831" i="2"/>
  <c r="BT832" i="2"/>
  <c r="GC831" i="2"/>
  <c r="SD831" i="2"/>
  <c r="OE832" i="2"/>
  <c r="W832" i="2"/>
  <c r="KS832" i="2"/>
  <c r="AU831" i="2"/>
  <c r="EM828" i="2"/>
  <c r="IF831" i="2"/>
  <c r="NB827" i="2"/>
  <c r="VI828" i="2"/>
  <c r="MI832" i="2"/>
  <c r="TS831" i="2"/>
  <c r="NA828" i="2"/>
  <c r="FX832" i="2"/>
  <c r="LE831" i="2"/>
  <c r="EH828" i="2"/>
  <c r="EA828" i="2"/>
  <c r="DP828" i="2"/>
  <c r="RK831" i="2"/>
  <c r="HM828" i="2"/>
  <c r="HA829" i="2"/>
  <c r="QS831" i="2"/>
  <c r="UL828" i="2"/>
  <c r="DJ827" i="2"/>
  <c r="PV828" i="2"/>
  <c r="JI831" i="2"/>
  <c r="DJ832" i="2"/>
  <c r="SC828" i="2"/>
  <c r="LX827" i="2"/>
  <c r="NS831" i="2"/>
  <c r="QB828" i="2"/>
  <c r="NA827" i="2"/>
  <c r="KS831" i="2"/>
  <c r="IE832" i="2"/>
  <c r="AI828" i="2"/>
  <c r="PO828" i="2"/>
  <c r="JO827" i="2"/>
  <c r="LW827" i="2"/>
  <c r="AD827" i="2"/>
  <c r="EY828" i="2"/>
  <c r="AD828" i="2"/>
  <c r="EN827" i="2"/>
  <c r="LE827" i="2"/>
  <c r="FX828" i="2"/>
  <c r="HS827" i="2"/>
  <c r="CR828" i="2"/>
  <c r="CW827" i="2"/>
  <c r="JC827" i="2"/>
  <c r="NY828" i="2"/>
  <c r="TN827" i="2"/>
  <c r="FX827" i="2"/>
  <c r="UE827" i="2"/>
  <c r="RX827" i="2"/>
  <c r="JV828" i="2"/>
  <c r="PI827" i="2"/>
  <c r="ES827" i="2"/>
  <c r="TH827" i="2"/>
  <c r="JI827" i="2"/>
  <c r="NN827" i="2"/>
  <c r="RK827" i="2"/>
  <c r="GC827" i="2"/>
  <c r="BH828" i="2"/>
  <c r="JJ828" i="2"/>
  <c r="TA827" i="2"/>
  <c r="AP827" i="2"/>
  <c r="NG828" i="2"/>
  <c r="R827" i="2"/>
  <c r="MD828" i="2"/>
  <c r="TH828" i="2"/>
  <c r="AO828" i="2"/>
  <c r="EZ827" i="2"/>
  <c r="DD831" i="2"/>
  <c r="RL832" i="2"/>
  <c r="NS832" i="2"/>
  <c r="LL831" i="2"/>
  <c r="KT832" i="2"/>
  <c r="QN831" i="2"/>
  <c r="Q830" i="2"/>
  <c r="HY828" i="2"/>
  <c r="JV830" i="2"/>
  <c r="AO829" i="2"/>
  <c r="GV827" i="2"/>
  <c r="K827" i="2"/>
  <c r="TM828" i="2"/>
  <c r="OR828" i="2"/>
  <c r="TH832" i="2"/>
  <c r="DJ831" i="2"/>
  <c r="UK831" i="2"/>
  <c r="BG829" i="2"/>
  <c r="HM827" i="2"/>
  <c r="DU829" i="2"/>
  <c r="UW832" i="2"/>
  <c r="IL831" i="2"/>
  <c r="BA828" i="2"/>
  <c r="KS828" i="2"/>
  <c r="JD827" i="2"/>
  <c r="HA828" i="2"/>
  <c r="NT827" i="2"/>
  <c r="Q828" i="2"/>
  <c r="CQ828" i="2"/>
  <c r="KZ827" i="2"/>
  <c r="OR832" i="2"/>
  <c r="KH827" i="2"/>
  <c r="EG827" i="2"/>
  <c r="RR827" i="2"/>
  <c r="GV828" i="2"/>
  <c r="HS828" i="2"/>
  <c r="QS827" i="2"/>
  <c r="IX827" i="2"/>
  <c r="HT828" i="2"/>
  <c r="NZ831" i="2"/>
  <c r="KG827" i="2"/>
  <c r="TZ831" i="2"/>
  <c r="AI832" i="2"/>
  <c r="LF831" i="2"/>
  <c r="RK828" i="2"/>
  <c r="OQ831" i="2"/>
  <c r="VD831" i="2"/>
  <c r="JP831" i="2"/>
  <c r="MI829" i="2"/>
  <c r="VD828" i="2"/>
  <c r="NN832" i="2"/>
  <c r="SP830" i="2"/>
  <c r="FX830" i="2"/>
  <c r="PI832" i="2"/>
  <c r="HB830" i="2"/>
  <c r="NA831" i="2"/>
  <c r="MV827" i="2"/>
  <c r="TY831" i="2"/>
  <c r="FW832" i="2"/>
  <c r="VD829" i="2"/>
  <c r="JD832" i="2"/>
  <c r="DP832" i="2"/>
  <c r="UL831" i="2"/>
  <c r="TG831" i="2"/>
  <c r="TN831" i="2"/>
  <c r="UE832" i="2"/>
  <c r="KM832" i="2"/>
  <c r="NB828" i="2"/>
  <c r="TB832" i="2"/>
  <c r="CK831" i="2"/>
  <c r="CF831" i="2"/>
  <c r="R831" i="2"/>
  <c r="BG827" i="2"/>
  <c r="NM831" i="2"/>
  <c r="AJ832" i="2"/>
  <c r="TZ828" i="2"/>
  <c r="GP830" i="2"/>
  <c r="TS830" i="2"/>
  <c r="NA832" i="2"/>
  <c r="JU832" i="2"/>
  <c r="AO832" i="2"/>
  <c r="K831" i="2"/>
  <c r="DI832" i="2"/>
  <c r="UX828" i="2"/>
  <c r="UQ828" i="2"/>
  <c r="PO827" i="2"/>
  <c r="PD827" i="2"/>
  <c r="SV832" i="2"/>
  <c r="MI828" i="2"/>
  <c r="VJ827" i="2"/>
  <c r="L832" i="2"/>
  <c r="KH831" i="2"/>
  <c r="FK832" i="2"/>
  <c r="DU828" i="2"/>
  <c r="LW831" i="2"/>
  <c r="BH827" i="2"/>
  <c r="OQ832" i="2"/>
  <c r="UR827" i="2"/>
  <c r="UK827" i="2"/>
  <c r="SD827" i="2"/>
  <c r="HB827" i="2"/>
  <c r="JJ827" i="2"/>
  <c r="IR827" i="2"/>
  <c r="KH828" i="2"/>
  <c r="TB831" i="2"/>
  <c r="SC827" i="2"/>
  <c r="NH832" i="2"/>
  <c r="EH827" i="2"/>
  <c r="LQ827" i="2"/>
  <c r="LR828" i="2"/>
  <c r="JC832" i="2"/>
  <c r="CR827" i="2"/>
  <c r="TT828" i="2"/>
  <c r="KY827" i="2"/>
  <c r="IE827" i="2"/>
  <c r="DI828" i="2"/>
  <c r="NS828" i="2"/>
  <c r="OX827" i="2"/>
  <c r="LR827" i="2"/>
  <c r="QT827" i="2"/>
  <c r="QM828" i="2"/>
  <c r="GI828" i="2"/>
  <c r="RE828" i="2"/>
  <c r="HT827" i="2"/>
  <c r="LK828" i="2"/>
  <c r="LL828" i="2"/>
  <c r="KN827" i="2"/>
  <c r="FF827" i="2"/>
  <c r="OK827" i="2"/>
  <c r="MU827" i="2"/>
  <c r="HB828" i="2"/>
  <c r="UQ827" i="2"/>
  <c r="UW827" i="2"/>
  <c r="TB828" i="2"/>
  <c r="NM828" i="2"/>
  <c r="UF827" i="2"/>
  <c r="NT828" i="2"/>
  <c r="FK828" i="2"/>
  <c r="IF827" i="2"/>
  <c r="IL828" i="2"/>
  <c r="KN828" i="2"/>
  <c r="AU828" i="2"/>
  <c r="KN832" i="2"/>
  <c r="QS832" i="2"/>
  <c r="QZ830" i="2"/>
  <c r="GU829" i="2"/>
  <c r="JV831" i="2"/>
  <c r="UF829" i="2"/>
  <c r="RR831" i="2"/>
  <c r="HZ832" i="2"/>
  <c r="AJ831" i="2"/>
  <c r="NZ832" i="2"/>
  <c r="BS832" i="2"/>
  <c r="CR832" i="2"/>
  <c r="OE831" i="2"/>
  <c r="QG831" i="2"/>
  <c r="FX831" i="2"/>
  <c r="JO832" i="2"/>
  <c r="IR831" i="2"/>
  <c r="GC832" i="2"/>
  <c r="DU827" i="2"/>
  <c r="CF832" i="2"/>
  <c r="BN828" i="2"/>
  <c r="CX831" i="2"/>
  <c r="MO828" i="2"/>
  <c r="HG828" i="2"/>
  <c r="UE828" i="2"/>
  <c r="QG827" i="2"/>
  <c r="IK831" i="2"/>
  <c r="RF832" i="2"/>
  <c r="QA827" i="2"/>
  <c r="LX832" i="2"/>
  <c r="GJ828" i="2"/>
  <c r="RR832" i="2"/>
  <c r="SV828" i="2"/>
  <c r="OQ827" i="2"/>
  <c r="UW828" i="2"/>
  <c r="TY828" i="2"/>
  <c r="AC828" i="2"/>
  <c r="AJ828" i="2"/>
  <c r="IW828" i="2"/>
  <c r="PJ827" i="2"/>
  <c r="CL827" i="2"/>
  <c r="NY827" i="2"/>
  <c r="AU827" i="2"/>
  <c r="PD828" i="2"/>
  <c r="HZ827" i="2"/>
  <c r="DC827" i="2"/>
  <c r="TT827" i="2"/>
  <c r="DC828" i="2"/>
  <c r="KS827" i="2"/>
  <c r="Q827" i="2"/>
  <c r="CW828" i="2"/>
  <c r="HG827" i="2"/>
  <c r="MP828" i="2"/>
  <c r="QA832" i="2"/>
  <c r="FF832" i="2"/>
  <c r="FQ832" i="2"/>
  <c r="AO830" i="2"/>
  <c r="BH830" i="2"/>
  <c r="PD831" i="2"/>
  <c r="VJ832" i="2"/>
  <c r="UK832" i="2"/>
  <c r="SJ831" i="2"/>
  <c r="MV831" i="2"/>
  <c r="RQ829" i="2"/>
  <c r="RW832" i="2"/>
  <c r="BB831" i="2"/>
  <c r="OK831" i="2"/>
  <c r="KY831" i="2"/>
  <c r="DC831" i="2"/>
  <c r="X831" i="2"/>
  <c r="LK830" i="2"/>
  <c r="OX832" i="2"/>
  <c r="VD832" i="2"/>
  <c r="TA831" i="2"/>
  <c r="EG828" i="2"/>
  <c r="BT828" i="2"/>
  <c r="DD830" i="2"/>
  <c r="PJ831" i="2"/>
  <c r="GD830" i="2"/>
  <c r="GV829" i="2"/>
  <c r="BS829" i="2"/>
  <c r="GJ830" i="2"/>
  <c r="RL830" i="2"/>
  <c r="DV828" i="2"/>
  <c r="BS827" i="2"/>
  <c r="RK832" i="2"/>
  <c r="RW831" i="2"/>
  <c r="JJ829" i="2"/>
  <c r="AI831" i="2"/>
  <c r="GI831" i="2"/>
  <c r="DU832" i="2"/>
  <c r="HT831" i="2"/>
  <c r="KN831" i="2"/>
  <c r="GV831" i="2"/>
  <c r="SD832" i="2"/>
  <c r="LX828" i="2"/>
  <c r="FE831" i="2"/>
  <c r="JV827" i="2"/>
  <c r="FL831" i="2"/>
  <c r="HH827" i="2"/>
  <c r="TG828" i="2"/>
  <c r="TY832" i="2"/>
  <c r="BT831" i="2"/>
  <c r="AP831" i="2"/>
  <c r="PU827" i="2"/>
  <c r="MC828" i="2"/>
  <c r="EN831" i="2"/>
  <c r="SJ828" i="2"/>
  <c r="HN827" i="2"/>
  <c r="QT832" i="2"/>
  <c r="OF832" i="2"/>
  <c r="SU828" i="2"/>
  <c r="CL828" i="2"/>
  <c r="JC828" i="2"/>
  <c r="BN827" i="2"/>
  <c r="NN828" i="2"/>
  <c r="X827" i="2"/>
  <c r="QH828" i="2"/>
  <c r="BB827" i="2"/>
  <c r="MJ828" i="2"/>
  <c r="BZ828" i="2"/>
  <c r="AJ827" i="2"/>
  <c r="AI827" i="2"/>
  <c r="QZ828" i="2"/>
  <c r="GI827" i="2"/>
  <c r="TS828" i="2"/>
  <c r="NZ828" i="2"/>
  <c r="FE827" i="2"/>
  <c r="TA828" i="2"/>
  <c r="CK828" i="2"/>
  <c r="ET830" i="2"/>
  <c r="RQ831" i="2"/>
  <c r="TT831" i="2"/>
  <c r="SO827" i="2"/>
  <c r="JP832" i="2"/>
  <c r="EA832" i="2"/>
  <c r="JJ831" i="2"/>
  <c r="HH828" i="2"/>
  <c r="MJ831" i="2"/>
  <c r="OF830" i="2"/>
  <c r="BH832" i="2"/>
  <c r="FQ831" i="2"/>
  <c r="HS831" i="2"/>
  <c r="VI831" i="2"/>
  <c r="IX831" i="2"/>
  <c r="TH831" i="2"/>
  <c r="PV830" i="2"/>
  <c r="CE829" i="2"/>
  <c r="UX832" i="2"/>
  <c r="CK832" i="2"/>
  <c r="L831" i="2"/>
  <c r="DD832" i="2"/>
  <c r="SJ830" i="2"/>
  <c r="EY832" i="2"/>
  <c r="KZ831" i="2"/>
  <c r="EG831" i="2"/>
  <c r="SI827" i="2"/>
  <c r="K830" i="2"/>
  <c r="PU831" i="2"/>
  <c r="NG832" i="2"/>
  <c r="OF831" i="2"/>
  <c r="RE832" i="2"/>
  <c r="TA832" i="2"/>
  <c r="IF832" i="2"/>
  <c r="NM832" i="2"/>
  <c r="NN831" i="2"/>
  <c r="GJ831" i="2"/>
  <c r="MU829" i="2"/>
  <c r="RE829" i="2"/>
  <c r="HG831" i="2"/>
  <c r="ES832" i="2"/>
  <c r="BG831" i="2"/>
  <c r="KG831" i="2"/>
  <c r="GU832" i="2"/>
  <c r="TT832" i="2"/>
  <c r="DO832" i="2"/>
  <c r="GD831" i="2"/>
  <c r="VI832" i="2"/>
  <c r="DO831" i="2"/>
  <c r="AP832" i="2"/>
  <c r="DJ828" i="2"/>
  <c r="UF828" i="2"/>
  <c r="IR832" i="2"/>
  <c r="JD829" i="2"/>
  <c r="JV832" i="2"/>
  <c r="LX830" i="2"/>
  <c r="UR832" i="2"/>
  <c r="SI831" i="2"/>
  <c r="KG832" i="2"/>
  <c r="CE831" i="2"/>
  <c r="ET827" i="2"/>
  <c r="TY830" i="2"/>
  <c r="IR830" i="2"/>
  <c r="QN830" i="2"/>
  <c r="X830" i="2"/>
  <c r="ES831" i="2"/>
  <c r="DP831" i="2"/>
  <c r="BB832" i="2"/>
  <c r="FR832" i="2"/>
  <c r="GI832" i="2"/>
  <c r="HN828" i="2"/>
  <c r="EH832" i="2"/>
  <c r="LE830" i="2"/>
  <c r="TZ829" i="2"/>
  <c r="BZ832" i="2"/>
  <c r="UR831" i="2"/>
  <c r="MO829" i="2"/>
  <c r="IX832" i="2"/>
  <c r="LR832" i="2"/>
  <c r="IE831" i="2"/>
  <c r="ES828" i="2"/>
  <c r="LF832" i="2"/>
  <c r="UX829" i="2"/>
  <c r="KB830" i="2"/>
  <c r="MP830" i="2"/>
  <c r="EN832" i="2"/>
  <c r="BZ831" i="2"/>
  <c r="SC832" i="2"/>
  <c r="AD831" i="2"/>
  <c r="AC831" i="2"/>
  <c r="K832" i="2"/>
  <c r="QG828" i="2"/>
  <c r="QH830" i="2"/>
  <c r="PJ829" i="2"/>
  <c r="PJ832" i="2"/>
  <c r="BN830" i="2"/>
  <c r="BA829" i="2"/>
  <c r="UQ832" i="2"/>
  <c r="SC831" i="2"/>
  <c r="BN829" i="2"/>
  <c r="KA832" i="2"/>
  <c r="IW829" i="2"/>
  <c r="AI829" i="2"/>
  <c r="R829" i="2"/>
  <c r="QS829" i="2"/>
  <c r="PU832" i="2"/>
  <c r="GJ832" i="2"/>
  <c r="VC832" i="2"/>
  <c r="SO831" i="2"/>
  <c r="EZ831" i="2"/>
  <c r="BH831" i="2"/>
  <c r="KA830" i="2"/>
  <c r="MJ832" i="2"/>
  <c r="QZ832" i="2"/>
  <c r="CX832" i="2"/>
  <c r="VI827" i="2"/>
  <c r="MD830" i="2"/>
  <c r="HH830" i="2"/>
  <c r="UW831" i="2"/>
  <c r="IX829" i="2"/>
  <c r="MC831" i="2"/>
  <c r="K829" i="2"/>
  <c r="UR830" i="2"/>
  <c r="TT829" i="2"/>
  <c r="IR829" i="2"/>
  <c r="CL829" i="2"/>
  <c r="SI829" i="2"/>
  <c r="BY831" i="2"/>
  <c r="AV831" i="2"/>
  <c r="UE831" i="2"/>
  <c r="SD829" i="2"/>
  <c r="LW829" i="2"/>
  <c r="BT829" i="2"/>
  <c r="AC829" i="2"/>
  <c r="JJ830" i="2"/>
  <c r="OL829" i="2"/>
  <c r="AC830" i="2"/>
  <c r="BT830" i="2"/>
  <c r="BS830" i="2"/>
  <c r="PC832" i="2"/>
  <c r="EH831" i="2"/>
  <c r="SV831" i="2"/>
  <c r="UW830" i="2"/>
  <c r="BZ830" i="2"/>
  <c r="EB830" i="2"/>
  <c r="OK830" i="2"/>
  <c r="JI830" i="2"/>
  <c r="HN830" i="2"/>
  <c r="CK830" i="2"/>
  <c r="PC831" i="2"/>
  <c r="EG832" i="2"/>
  <c r="OR830" i="2"/>
  <c r="AI830" i="2"/>
  <c r="DP829" i="2"/>
  <c r="UL830" i="2"/>
  <c r="UR829" i="2"/>
  <c r="GU830" i="2"/>
  <c r="RX829" i="2"/>
  <c r="TA829" i="2"/>
  <c r="OF829" i="2"/>
  <c r="OR829" i="2"/>
  <c r="GP831" i="2"/>
  <c r="EB832" i="2"/>
  <c r="LL829" i="2"/>
  <c r="LK829" i="2"/>
  <c r="SV829" i="2"/>
  <c r="MC829" i="2"/>
  <c r="EY830" i="2"/>
  <c r="EB831" i="2"/>
  <c r="CR830" i="2"/>
  <c r="BG830" i="2"/>
  <c r="EM830" i="2"/>
  <c r="RW829" i="2"/>
  <c r="IL829" i="2"/>
  <c r="RW830" i="2"/>
  <c r="SV830" i="2"/>
  <c r="BH829" i="2"/>
  <c r="HM829" i="2"/>
  <c r="UX830" i="2"/>
  <c r="DC830" i="2"/>
  <c r="KS830" i="2"/>
  <c r="JV829" i="2"/>
  <c r="EZ829" i="2"/>
  <c r="CX829" i="2"/>
  <c r="ES829" i="2"/>
  <c r="W829" i="2"/>
  <c r="HB829" i="2"/>
  <c r="SU830" i="2"/>
  <c r="MU830" i="2"/>
  <c r="HN831" i="2"/>
  <c r="GO831" i="2"/>
  <c r="JC831" i="2"/>
  <c r="OQ829" i="2"/>
  <c r="ET831" i="2"/>
  <c r="DU831" i="2"/>
  <c r="EA829" i="2"/>
  <c r="DV830" i="2"/>
  <c r="PV832" i="2"/>
  <c r="KH832" i="2"/>
  <c r="MD831" i="2"/>
  <c r="BY829" i="2"/>
  <c r="OR831" i="2"/>
  <c r="FE830" i="2"/>
  <c r="DO830" i="2"/>
  <c r="HB832" i="2"/>
  <c r="PO829" i="2"/>
  <c r="TH830" i="2"/>
  <c r="NS829" i="2"/>
  <c r="KH830" i="2"/>
  <c r="GJ829" i="2"/>
  <c r="SO829" i="2"/>
  <c r="TG829" i="2"/>
  <c r="SO830" i="2"/>
  <c r="KH829" i="2"/>
  <c r="CK829" i="2"/>
  <c r="DI829" i="2"/>
  <c r="AP830" i="2"/>
  <c r="TT830" i="2"/>
  <c r="IL830" i="2"/>
  <c r="KG830" i="2"/>
  <c r="SU829" i="2"/>
  <c r="UK830" i="2"/>
  <c r="JU829" i="2"/>
  <c r="EN830" i="2"/>
  <c r="R830" i="2"/>
  <c r="HA830" i="2"/>
  <c r="RX830" i="2"/>
  <c r="KZ829" i="2"/>
  <c r="CE830" i="2"/>
  <c r="TB829" i="2"/>
  <c r="KY829" i="2"/>
  <c r="JI832" i="2"/>
  <c r="EG829" i="2"/>
  <c r="EN829" i="2"/>
  <c r="DC829" i="2"/>
  <c r="PJ830" i="2"/>
  <c r="UQ830" i="2"/>
  <c r="LW830" i="2"/>
  <c r="IX830" i="2"/>
  <c r="KY830" i="2"/>
  <c r="KT830" i="2"/>
  <c r="MP829" i="2"/>
  <c r="QG830" i="2"/>
  <c r="OL830" i="2"/>
  <c r="NZ829" i="2"/>
  <c r="PU829" i="2"/>
  <c r="JC830" i="2"/>
  <c r="KM830" i="2"/>
  <c r="JO830" i="2"/>
  <c r="EA830" i="2"/>
  <c r="JP830" i="2"/>
  <c r="BB830" i="2"/>
  <c r="VJ829" i="2"/>
  <c r="QN829" i="2"/>
  <c r="NH829" i="2"/>
  <c r="FL830" i="2"/>
  <c r="GU831" i="2"/>
  <c r="VJ831" i="2"/>
  <c r="NY829" i="2"/>
  <c r="PP829" i="2"/>
  <c r="UE829" i="2"/>
  <c r="LQ830" i="2"/>
  <c r="RK829" i="2"/>
  <c r="TN829" i="2"/>
  <c r="AU829" i="2"/>
  <c r="NH830" i="2"/>
  <c r="AD829" i="2"/>
  <c r="OX831" i="2"/>
  <c r="OW829" i="2"/>
  <c r="CW829" i="2"/>
  <c r="OK829" i="2"/>
  <c r="NY830" i="2"/>
  <c r="PP830" i="2"/>
  <c r="GI829" i="2"/>
  <c r="IE829" i="2"/>
  <c r="AV830" i="2"/>
  <c r="JO829" i="2"/>
  <c r="TN830" i="2"/>
  <c r="VI830" i="2"/>
  <c r="HG830" i="2"/>
  <c r="BN832" i="2"/>
  <c r="UF832" i="2"/>
  <c r="CF829" i="2"/>
  <c r="DP830" i="2"/>
  <c r="NT830" i="2"/>
  <c r="IW830" i="2"/>
  <c r="MJ829" i="2"/>
  <c r="L829" i="2"/>
  <c r="TM830" i="2"/>
  <c r="NG829" i="2"/>
  <c r="FX829" i="2"/>
  <c r="QT830" i="2"/>
  <c r="TB830" i="2"/>
  <c r="PC829" i="2"/>
  <c r="HZ830" i="2"/>
  <c r="JI829" i="2"/>
  <c r="AU830" i="2"/>
  <c r="FW829" i="2"/>
  <c r="AV829" i="2"/>
  <c r="RR829" i="2"/>
  <c r="MO831" i="2"/>
  <c r="NN830" i="2"/>
  <c r="QH829" i="2"/>
  <c r="GC830" i="2"/>
  <c r="QB829" i="2"/>
  <c r="DO829" i="2"/>
  <c r="VC830" i="2"/>
  <c r="GO830" i="2"/>
  <c r="AJ830" i="2"/>
  <c r="LF829" i="2"/>
  <c r="MC830" i="2"/>
  <c r="LX829" i="2"/>
  <c r="HM832" i="2"/>
  <c r="RK830" i="2"/>
  <c r="UQ829" i="2"/>
  <c r="GV830" i="2"/>
  <c r="HS830" i="2"/>
  <c r="NN829" i="2"/>
  <c r="LE829" i="2"/>
  <c r="MV829" i="2"/>
  <c r="SJ829" i="2"/>
  <c r="KZ830" i="2"/>
  <c r="UL829" i="2"/>
  <c r="VJ830" i="2"/>
  <c r="IK829" i="2"/>
  <c r="FQ829" i="2"/>
  <c r="HH829" i="2"/>
  <c r="NG830" i="2"/>
  <c r="JP829" i="2"/>
  <c r="EY829" i="2"/>
  <c r="PO830" i="2"/>
  <c r="UK829" i="2"/>
  <c r="NM829" i="2"/>
  <c r="IF830" i="2"/>
  <c r="QM829" i="2"/>
  <c r="KT829" i="2"/>
  <c r="QM830" i="2"/>
  <c r="QA829" i="2"/>
  <c r="OW832" i="2"/>
  <c r="SI830" i="2"/>
  <c r="PC830" i="2"/>
  <c r="BS831" i="2"/>
  <c r="UF831" i="2"/>
  <c r="BZ829" i="2"/>
  <c r="PV831" i="2"/>
  <c r="OW831" i="2"/>
  <c r="PD832" i="2"/>
  <c r="KB831" i="2"/>
  <c r="HN832" i="2"/>
  <c r="GO832" i="2"/>
  <c r="BM829" i="2"/>
  <c r="BY830" i="2"/>
  <c r="DJ830" i="2"/>
  <c r="KB832" i="2"/>
  <c r="DI830" i="2"/>
  <c r="BN831" i="2"/>
  <c r="JC829" i="2"/>
  <c r="FK829" i="2"/>
  <c r="MO832" i="2"/>
  <c r="LQ829" i="2"/>
  <c r="BM831" i="2"/>
  <c r="OX830" i="2"/>
  <c r="KM829" i="2"/>
  <c r="KA831" i="2"/>
  <c r="EA831" i="2"/>
  <c r="HZ829" i="2"/>
  <c r="FF830" i="2"/>
  <c r="PP831" i="2"/>
  <c r="AJ829" i="2"/>
  <c r="OE830" i="2"/>
  <c r="DV831" i="2"/>
  <c r="TY829" i="2"/>
  <c r="NB830" i="2"/>
  <c r="BA830" i="2"/>
  <c r="PP832" i="2"/>
  <c r="HM831" i="2"/>
  <c r="VC831" i="2"/>
  <c r="DJ829" i="2"/>
  <c r="TM829" i="2"/>
  <c r="HY830" i="2"/>
  <c r="FF829" i="2"/>
  <c r="PO832" i="2"/>
  <c r="PI829" i="2"/>
  <c r="MD829" i="2"/>
  <c r="RR830" i="2"/>
  <c r="CL830" i="2"/>
  <c r="PO831" i="2"/>
  <c r="UE830" i="2"/>
  <c r="FW830" i="2"/>
  <c r="QY830" i="2"/>
  <c r="RL829" i="2"/>
  <c r="EH830" i="2"/>
  <c r="KG829" i="2"/>
  <c r="NM830" i="2"/>
  <c r="HT829" i="2"/>
  <c r="JU830" i="2"/>
  <c r="EM829" i="2"/>
  <c r="KB829" i="2"/>
  <c r="RE830" i="2"/>
  <c r="IQ829" i="2"/>
  <c r="TZ830" i="2"/>
  <c r="QT829" i="2"/>
  <c r="VD830" i="2"/>
  <c r="JD830" i="2"/>
  <c r="MV830" i="2"/>
  <c r="FQ830" i="2"/>
  <c r="MI830" i="2"/>
  <c r="TA830" i="2"/>
  <c r="AP829" i="2"/>
  <c r="UW829" i="2"/>
  <c r="DU830" i="2"/>
  <c r="HG829" i="2"/>
  <c r="OW830" i="2"/>
  <c r="EG830" i="2"/>
  <c r="OE829" i="2"/>
  <c r="NA829" i="2"/>
  <c r="OQ830" i="2"/>
  <c r="VI829" i="2"/>
  <c r="FR829" i="2"/>
  <c r="GI830" i="2"/>
  <c r="SC829" i="2"/>
  <c r="LL830" i="2"/>
  <c r="HT830" i="2"/>
  <c r="AD830" i="2"/>
  <c r="CQ829" i="2"/>
  <c r="QS830" i="2"/>
  <c r="KA829" i="2"/>
  <c r="DD829" i="2"/>
  <c r="OX829" i="2"/>
  <c r="QY829" i="2"/>
  <c r="SP829" i="2"/>
  <c r="NS830" i="2"/>
  <c r="NB829" i="2"/>
  <c r="FE829" i="2"/>
  <c r="Q829" i="2"/>
  <c r="LF830" i="2"/>
  <c r="NA830" i="2"/>
  <c r="EZ830" i="2"/>
  <c r="CR829" i="2"/>
  <c r="L830" i="2"/>
  <c r="VC829" i="2"/>
  <c r="CQ830" i="2"/>
  <c r="GP829" i="2"/>
  <c r="SC830" i="2"/>
  <c r="LR829" i="2"/>
  <c r="HN829" i="2"/>
  <c r="FR830" i="2"/>
  <c r="HM830" i="2"/>
  <c r="CF830" i="2"/>
  <c r="IF829" i="2"/>
  <c r="PV829" i="2"/>
  <c r="BM830" i="2"/>
  <c r="TH829" i="2"/>
  <c r="QG829" i="2"/>
  <c r="IE830" i="2"/>
  <c r="QZ829" i="2"/>
  <c r="BB829" i="2"/>
  <c r="NZ830" i="2"/>
  <c r="PU830" i="2"/>
  <c r="KS829" i="2"/>
  <c r="FL829" i="2"/>
  <c r="X829" i="2"/>
  <c r="TG830" i="2"/>
  <c r="MO830" i="2"/>
  <c r="QB830" i="2"/>
  <c r="KN830" i="2"/>
  <c r="FK830" i="2"/>
  <c r="ET829" i="2"/>
  <c r="W830" i="2"/>
  <c r="GD829" i="2"/>
  <c r="RQ830" i="2"/>
  <c r="CX830" i="2"/>
  <c r="ES830" i="2"/>
  <c r="RF829" i="2"/>
  <c r="HY829" i="2"/>
  <c r="NT829" i="2"/>
  <c r="DO871" i="2" a="1"/>
  <c r="DO869" i="2" a="1"/>
  <c r="DO867" i="2" a="1"/>
  <c r="PI836" i="2" l="1"/>
  <c r="PJ836" i="2" s="1"/>
  <c r="PK838" i="2" s="1"/>
  <c r="CE836" i="2"/>
  <c r="CF836" i="2" s="1"/>
  <c r="CG838" i="2" s="1"/>
  <c r="CG879" i="2" s="1"/>
  <c r="GC835" i="2"/>
  <c r="GD835" i="2" s="1"/>
  <c r="GD838" i="2" s="1"/>
  <c r="GD879" i="2" s="1"/>
  <c r="HA836" i="2"/>
  <c r="HB836" i="2" s="1"/>
  <c r="HC838" i="2" s="1"/>
  <c r="HC879" i="2" s="1"/>
  <c r="AO836" i="2"/>
  <c r="AP836" i="2" s="1"/>
  <c r="AQ838" i="2" s="1"/>
  <c r="AQ879" i="2" s="1"/>
  <c r="TY835" i="2"/>
  <c r="TZ835" i="2" s="1"/>
  <c r="TZ838" i="2" s="1"/>
  <c r="TZ879" i="2" s="1"/>
  <c r="JO836" i="2"/>
  <c r="JP836" i="2" s="1"/>
  <c r="JQ838" i="2" s="1"/>
  <c r="JQ879" i="2" s="1"/>
  <c r="JI835" i="2"/>
  <c r="JJ835" i="2" s="1"/>
  <c r="JJ838" i="2" s="1"/>
  <c r="JJ879" i="2" s="1"/>
  <c r="DO835" i="2"/>
  <c r="DP835" i="2" s="1"/>
  <c r="DP838" i="2" s="1"/>
  <c r="DP879" i="2" s="1"/>
  <c r="BG834" i="2"/>
  <c r="BH834" i="2" s="1"/>
  <c r="BG838" i="2" s="1"/>
  <c r="BG879" i="2" s="1"/>
  <c r="OE836" i="2"/>
  <c r="OF836" i="2" s="1"/>
  <c r="OG838" i="2" s="1"/>
  <c r="OG879" i="2" s="1"/>
  <c r="TS835" i="2"/>
  <c r="TT835" i="2" s="1"/>
  <c r="TT838" i="2" s="1"/>
  <c r="KY834" i="2"/>
  <c r="KZ834" i="2" s="1"/>
  <c r="KY838" i="2" s="1"/>
  <c r="FW836" i="2"/>
  <c r="FX836" i="2" s="1"/>
  <c r="FY838" i="2" s="1"/>
  <c r="FY879" i="2" s="1"/>
  <c r="HA835" i="2"/>
  <c r="HB835" i="2" s="1"/>
  <c r="HB838" i="2" s="1"/>
  <c r="HB879" i="2" s="1"/>
  <c r="GI836" i="2"/>
  <c r="GJ836" i="2" s="1"/>
  <c r="GK838" i="2" s="1"/>
  <c r="GK879" i="2" s="1"/>
  <c r="DU836" i="2"/>
  <c r="DV836" i="2" s="1"/>
  <c r="DW838" i="2" s="1"/>
  <c r="DW879" i="2" s="1"/>
  <c r="SC836" i="2"/>
  <c r="SD836" i="2" s="1"/>
  <c r="SE838" i="2" s="1"/>
  <c r="SE879" i="2" s="1"/>
  <c r="OK834" i="2"/>
  <c r="OL834" i="2" s="1"/>
  <c r="OK838" i="2" s="1"/>
  <c r="OK879" i="2" s="1"/>
  <c r="SU834" i="2"/>
  <c r="SV834" i="2" s="1"/>
  <c r="SU838" i="2" s="1"/>
  <c r="GU834" i="2"/>
  <c r="GV834" i="2" s="1"/>
  <c r="GU838" i="2" s="1"/>
  <c r="BG836" i="2"/>
  <c r="BH836" i="2" s="1"/>
  <c r="BI838" i="2" s="1"/>
  <c r="EG834" i="2"/>
  <c r="EH834" i="2" s="1"/>
  <c r="EG838" i="2" s="1"/>
  <c r="JI834" i="2"/>
  <c r="JJ834" i="2" s="1"/>
  <c r="JI838" i="2" s="1"/>
  <c r="JI879" i="2" s="1"/>
  <c r="EA834" i="2"/>
  <c r="EB834" i="2" s="1"/>
  <c r="EA838" i="2" s="1"/>
  <c r="NA836" i="2"/>
  <c r="NB836" i="2" s="1"/>
  <c r="NC838" i="2" s="1"/>
  <c r="NC879" i="2" s="1"/>
  <c r="AU836" i="2"/>
  <c r="AV836" i="2" s="1"/>
  <c r="AW838" i="2" s="1"/>
  <c r="KG836" i="2"/>
  <c r="KH836" i="2" s="1"/>
  <c r="KI838" i="2" s="1"/>
  <c r="KI879" i="2" s="1"/>
  <c r="UW835" i="2"/>
  <c r="UX835" i="2" s="1"/>
  <c r="UX838" i="2" s="1"/>
  <c r="FQ835" i="2"/>
  <c r="FR835" i="2" s="1"/>
  <c r="FR838" i="2" s="1"/>
  <c r="FR879" i="2" s="1"/>
  <c r="SI836" i="2"/>
  <c r="SJ836" i="2" s="1"/>
  <c r="SK838" i="2" s="1"/>
  <c r="BS836" i="2"/>
  <c r="BT836" i="2" s="1"/>
  <c r="BU838" i="2" s="1"/>
  <c r="FW834" i="2"/>
  <c r="FX834" i="2" s="1"/>
  <c r="FW838" i="2" s="1"/>
  <c r="KY836" i="2"/>
  <c r="KZ836" i="2" s="1"/>
  <c r="LA838" i="2" s="1"/>
  <c r="LA879" i="2" s="1"/>
  <c r="MU835" i="2"/>
  <c r="MV835" i="2" s="1"/>
  <c r="MV838" i="2" s="1"/>
  <c r="MV879" i="2" s="1"/>
  <c r="RW836" i="2"/>
  <c r="RX836" i="2" s="1"/>
  <c r="RY838" i="2" s="1"/>
  <c r="Q834" i="2"/>
  <c r="R834" i="2" s="1"/>
  <c r="Q838" i="2" s="1"/>
  <c r="DC835" i="2"/>
  <c r="DD835" i="2" s="1"/>
  <c r="DD838" i="2" s="1"/>
  <c r="DD879" i="2" s="1"/>
  <c r="JU836" i="2"/>
  <c r="JV836" i="2" s="1"/>
  <c r="JW838" i="2" s="1"/>
  <c r="JW879" i="2" s="1"/>
  <c r="IK835" i="2"/>
  <c r="IL835" i="2" s="1"/>
  <c r="IL838" i="2" s="1"/>
  <c r="IL879" i="2" s="1"/>
  <c r="HS835" i="2"/>
  <c r="HT835" i="2" s="1"/>
  <c r="HT838" i="2" s="1"/>
  <c r="NG835" i="2"/>
  <c r="NH835" i="2" s="1"/>
  <c r="NH838" i="2" s="1"/>
  <c r="NH879" i="2" s="1"/>
  <c r="OQ835" i="2"/>
  <c r="OR835" i="2" s="1"/>
  <c r="OR838" i="2" s="1"/>
  <c r="OR879" i="2" s="1"/>
  <c r="QG836" i="2"/>
  <c r="QH836" i="2" s="1"/>
  <c r="QI838" i="2" s="1"/>
  <c r="HA834" i="2"/>
  <c r="HB834" i="2" s="1"/>
  <c r="HA838" i="2" s="1"/>
  <c r="BS835" i="2"/>
  <c r="BT835" i="2" s="1"/>
  <c r="BT838" i="2" s="1"/>
  <c r="BT879" i="2" s="1"/>
  <c r="TS836" i="2"/>
  <c r="TT836" i="2" s="1"/>
  <c r="TU838" i="2" s="1"/>
  <c r="QM835" i="2"/>
  <c r="QN835" i="2" s="1"/>
  <c r="QN838" i="2" s="1"/>
  <c r="QN879" i="2" s="1"/>
  <c r="HS834" i="2"/>
  <c r="HT834" i="2" s="1"/>
  <c r="HS838" i="2" s="1"/>
  <c r="UE834" i="2"/>
  <c r="UF834" i="2" s="1"/>
  <c r="UE838" i="2" s="1"/>
  <c r="UE879" i="2" s="1"/>
  <c r="EG836" i="2"/>
  <c r="EH836" i="2" s="1"/>
  <c r="EI838" i="2" s="1"/>
  <c r="EI879" i="2" s="1"/>
  <c r="QG834" i="2"/>
  <c r="QH834" i="2" s="1"/>
  <c r="OK836" i="2"/>
  <c r="OL836" i="2" s="1"/>
  <c r="OM838" i="2" s="1"/>
  <c r="OM879" i="2" s="1"/>
  <c r="UQ836" i="2"/>
  <c r="UR836" i="2" s="1"/>
  <c r="US838" i="2" s="1"/>
  <c r="JU834" i="2"/>
  <c r="JV834" i="2" s="1"/>
  <c r="JU838" i="2" s="1"/>
  <c r="TM836" i="2"/>
  <c r="TN836" i="2" s="1"/>
  <c r="TO838" i="2" s="1"/>
  <c r="BY835" i="2"/>
  <c r="BZ835" i="2" s="1"/>
  <c r="BZ838" i="2" s="1"/>
  <c r="BZ879" i="2" s="1"/>
  <c r="JI836" i="2"/>
  <c r="JJ836" i="2" s="1"/>
  <c r="JK838" i="2" s="1"/>
  <c r="BG835" i="2"/>
  <c r="BH835" i="2" s="1"/>
  <c r="BH838" i="2" s="1"/>
  <c r="LE835" i="2"/>
  <c r="LF835" i="2" s="1"/>
  <c r="LF838" i="2" s="1"/>
  <c r="TS834" i="2"/>
  <c r="TT834" i="2" s="1"/>
  <c r="TS838" i="2" s="1"/>
  <c r="OK835" i="2"/>
  <c r="OL835" i="2" s="1"/>
  <c r="OL838" i="2" s="1"/>
  <c r="NA834" i="2"/>
  <c r="NB834" i="2" s="1"/>
  <c r="NA838" i="2" s="1"/>
  <c r="KY835" i="2"/>
  <c r="KZ835" i="2" s="1"/>
  <c r="KZ838" i="2" s="1"/>
  <c r="KZ879" i="2" s="1"/>
  <c r="PC835" i="2"/>
  <c r="PD835" i="2" s="1"/>
  <c r="PD838" i="2" s="1"/>
  <c r="PD879" i="2" s="1"/>
  <c r="CK835" i="2"/>
  <c r="CL835" i="2" s="1"/>
  <c r="CL838" i="2" s="1"/>
  <c r="IW836" i="2"/>
  <c r="IX836" i="2" s="1"/>
  <c r="IY838" i="2" s="1"/>
  <c r="IY879" i="2" s="1"/>
  <c r="SI835" i="2"/>
  <c r="SJ835" i="2" s="1"/>
  <c r="SJ838" i="2" s="1"/>
  <c r="IQ835" i="2"/>
  <c r="IR835" i="2" s="1"/>
  <c r="IR838" i="2" s="1"/>
  <c r="IR879" i="2" s="1"/>
  <c r="BS834" i="2"/>
  <c r="BT834" i="2" s="1"/>
  <c r="BS838" i="2" s="1"/>
  <c r="OW835" i="2"/>
  <c r="OX835" i="2" s="1"/>
  <c r="OX838" i="2" s="1"/>
  <c r="OX879" i="2" s="1"/>
  <c r="JC836" i="2"/>
  <c r="JD836" i="2" s="1"/>
  <c r="JE838" i="2" s="1"/>
  <c r="KM835" i="2"/>
  <c r="KN835" i="2" s="1"/>
  <c r="KN838" i="2" s="1"/>
  <c r="KN879" i="2" s="1"/>
  <c r="IK834" i="2"/>
  <c r="IL834" i="2" s="1"/>
  <c r="IK838" i="2" s="1"/>
  <c r="JO835" i="2"/>
  <c r="JP835" i="2" s="1"/>
  <c r="JP838" i="2" s="1"/>
  <c r="JP879" i="2" s="1"/>
  <c r="KG835" i="2"/>
  <c r="KH835" i="2" s="1"/>
  <c r="KH838" i="2" s="1"/>
  <c r="NM835" i="2"/>
  <c r="NN835" i="2" s="1"/>
  <c r="NN838" i="2" s="1"/>
  <c r="KA835" i="2"/>
  <c r="KB835" i="2" s="1"/>
  <c r="KB838" i="2" s="1"/>
  <c r="KB879" i="2" s="1"/>
  <c r="DI835" i="2"/>
  <c r="DJ835" i="2" s="1"/>
  <c r="DJ838" i="2" s="1"/>
  <c r="DJ879" i="2" s="1"/>
  <c r="AC836" i="2"/>
  <c r="AD836" i="2" s="1"/>
  <c r="AE838" i="2" s="1"/>
  <c r="AE879" i="2" s="1"/>
  <c r="JU835" i="2"/>
  <c r="JV835" i="2" s="1"/>
  <c r="JV838" i="2" s="1"/>
  <c r="JV879" i="2" s="1"/>
  <c r="UK835" i="2"/>
  <c r="UL835" i="2" s="1"/>
  <c r="UL838" i="2" s="1"/>
  <c r="SO836" i="2"/>
  <c r="SP836" i="2" s="1"/>
  <c r="SQ838" i="2" s="1"/>
  <c r="SQ879" i="2" s="1"/>
  <c r="GU835" i="2"/>
  <c r="GV835" i="2" s="1"/>
  <c r="GV838" i="2" s="1"/>
  <c r="OQ836" i="2"/>
  <c r="OR836" i="2" s="1"/>
  <c r="OS838" i="2" s="1"/>
  <c r="DU834" i="2"/>
  <c r="DV834" i="2" s="1"/>
  <c r="DU838" i="2" s="1"/>
  <c r="PC836" i="2"/>
  <c r="PD836" i="2" s="1"/>
  <c r="PE838" i="2" s="1"/>
  <c r="PE879" i="2" s="1"/>
  <c r="AU835" i="2"/>
  <c r="AV835" i="2" s="1"/>
  <c r="AV838" i="2" s="1"/>
  <c r="AV879" i="2" s="1"/>
  <c r="RW835" i="2"/>
  <c r="RX835" i="2" s="1"/>
  <c r="RX838" i="2" s="1"/>
  <c r="RX879" i="2" s="1"/>
  <c r="CW836" i="2"/>
  <c r="CX836" i="2" s="1"/>
  <c r="CY838" i="2" s="1"/>
  <c r="CY879" i="2" s="1"/>
  <c r="LW836" i="2"/>
  <c r="LX836" i="2" s="1"/>
  <c r="LY838" i="2" s="1"/>
  <c r="LY879" i="2" s="1"/>
  <c r="QS836" i="2"/>
  <c r="QT836" i="2" s="1"/>
  <c r="QU838" i="2" s="1"/>
  <c r="QU879" i="2" s="1"/>
  <c r="HS836" i="2"/>
  <c r="HT836" i="2" s="1"/>
  <c r="HU838" i="2" s="1"/>
  <c r="HU879" i="2" s="1"/>
  <c r="SU835" i="2"/>
  <c r="SV835" i="2" s="1"/>
  <c r="SV838" i="2" s="1"/>
  <c r="SV879" i="2" s="1"/>
  <c r="QA836" i="2"/>
  <c r="QB836" i="2" s="1"/>
  <c r="QC838" i="2" s="1"/>
  <c r="QC879" i="2" s="1"/>
  <c r="NG834" i="2"/>
  <c r="NH834" i="2" s="1"/>
  <c r="NG838" i="2" s="1"/>
  <c r="K835" i="2"/>
  <c r="L835" i="2" s="1"/>
  <c r="L838" i="2" s="1"/>
  <c r="OQ834" i="2"/>
  <c r="OR834" i="2" s="1"/>
  <c r="OQ838" i="2" s="1"/>
  <c r="EA836" i="2"/>
  <c r="EB836" i="2" s="1"/>
  <c r="EC838" i="2" s="1"/>
  <c r="RK834" i="2"/>
  <c r="RL834" i="2" s="1"/>
  <c r="SU836" i="2"/>
  <c r="SV836" i="2" s="1"/>
  <c r="SW838" i="2" s="1"/>
  <c r="SW879" i="2" s="1"/>
  <c r="JC835" i="2"/>
  <c r="JD835" i="2" s="1"/>
  <c r="JD838" i="2" s="1"/>
  <c r="JD879" i="2" s="1"/>
  <c r="LK836" i="2"/>
  <c r="LL836" i="2" s="1"/>
  <c r="LM838" i="2" s="1"/>
  <c r="LM879" i="2" s="1"/>
  <c r="FW835" i="2"/>
  <c r="FX835" i="2" s="1"/>
  <c r="FX838" i="2" s="1"/>
  <c r="FX879" i="2" s="1"/>
  <c r="W835" i="2"/>
  <c r="X835" i="2" s="1"/>
  <c r="X838" i="2" s="1"/>
  <c r="X879" i="2" s="1"/>
  <c r="SI834" i="2"/>
  <c r="SJ834" i="2" s="1"/>
  <c r="SI838" i="2" s="1"/>
  <c r="MC835" i="2"/>
  <c r="MD835" i="2" s="1"/>
  <c r="MD838" i="2" s="1"/>
  <c r="MD879" i="2" s="1"/>
  <c r="Q835" i="2"/>
  <c r="R835" i="2" s="1"/>
  <c r="R838" i="2" s="1"/>
  <c r="R879" i="2" s="1"/>
  <c r="NG836" i="2"/>
  <c r="NH836" i="2" s="1"/>
  <c r="NI838" i="2" s="1"/>
  <c r="NI879" i="2" s="1"/>
  <c r="Q836" i="2"/>
  <c r="R836" i="2" s="1"/>
  <c r="S838" i="2" s="1"/>
  <c r="S879" i="2" s="1"/>
  <c r="OE835" i="2"/>
  <c r="OF835" i="2" s="1"/>
  <c r="OF838" i="2" s="1"/>
  <c r="OF879" i="2" s="1"/>
  <c r="NS834" i="2"/>
  <c r="NT834" i="2" s="1"/>
  <c r="NS838" i="2" s="1"/>
  <c r="DO836" i="2"/>
  <c r="DP836" i="2" s="1"/>
  <c r="DQ838" i="2" s="1"/>
  <c r="DQ879" i="2" s="1"/>
  <c r="CK836" i="2"/>
  <c r="CL836" i="2" s="1"/>
  <c r="CM838" i="2" s="1"/>
  <c r="CM879" i="2" s="1"/>
  <c r="SO835" i="2"/>
  <c r="SP835" i="2" s="1"/>
  <c r="SP838" i="2" s="1"/>
  <c r="PO834" i="2"/>
  <c r="PP834" i="2" s="1"/>
  <c r="PO838" i="2" s="1"/>
  <c r="PO879" i="2" s="1"/>
  <c r="DI834" i="2"/>
  <c r="DJ834" i="2" s="1"/>
  <c r="DI838" i="2" s="1"/>
  <c r="DI879" i="2" s="1"/>
  <c r="QS834" i="2"/>
  <c r="QT834" i="2" s="1"/>
  <c r="QS838" i="2" s="1"/>
  <c r="NY834" i="2"/>
  <c r="NZ834" i="2" s="1"/>
  <c r="NY838" i="2" s="1"/>
  <c r="GU836" i="2"/>
  <c r="GV836" i="2" s="1"/>
  <c r="GW838" i="2" s="1"/>
  <c r="GW879" i="2" s="1"/>
  <c r="LW835" i="2"/>
  <c r="LX835" i="2" s="1"/>
  <c r="LX838" i="2" s="1"/>
  <c r="LX879" i="2" s="1"/>
  <c r="CK834" i="2"/>
  <c r="CL834" i="2" s="1"/>
  <c r="CK838" i="2" s="1"/>
  <c r="RE836" i="2"/>
  <c r="RF836" i="2" s="1"/>
  <c r="RG838" i="2" s="1"/>
  <c r="RG879" i="2" s="1"/>
  <c r="JO834" i="2"/>
  <c r="JP834" i="2" s="1"/>
  <c r="JO838" i="2" s="1"/>
  <c r="BY834" i="2"/>
  <c r="BZ834" i="2" s="1"/>
  <c r="BY838" i="2" s="1"/>
  <c r="GO835" i="2"/>
  <c r="GP835" i="2" s="1"/>
  <c r="GP838" i="2" s="1"/>
  <c r="UQ834" i="2"/>
  <c r="UR834" i="2" s="1"/>
  <c r="UQ838" i="2" s="1"/>
  <c r="UQ835" i="2"/>
  <c r="UR835" i="2" s="1"/>
  <c r="UR838" i="2" s="1"/>
  <c r="UR879" i="2" s="1"/>
  <c r="KG834" i="2"/>
  <c r="KH834" i="2" s="1"/>
  <c r="KG838" i="2" s="1"/>
  <c r="UE836" i="2"/>
  <c r="UF836" i="2" s="1"/>
  <c r="UG838" i="2" s="1"/>
  <c r="RK836" i="2"/>
  <c r="RL836" i="2" s="1"/>
  <c r="RM838" i="2" s="1"/>
  <c r="GI835" i="2"/>
  <c r="GJ835" i="2" s="1"/>
  <c r="GJ838" i="2" s="1"/>
  <c r="EG835" i="2"/>
  <c r="EH835" i="2" s="1"/>
  <c r="EH838" i="2" s="1"/>
  <c r="EH879" i="2" s="1"/>
  <c r="AI836" i="2"/>
  <c r="AJ836" i="2" s="1"/>
  <c r="AK838" i="2" s="1"/>
  <c r="AK879" i="2" s="1"/>
  <c r="GC834" i="2"/>
  <c r="GD834" i="2" s="1"/>
  <c r="GC838" i="2" s="1"/>
  <c r="TY834" i="2"/>
  <c r="TZ834" i="2" s="1"/>
  <c r="TY838" i="2" s="1"/>
  <c r="VI836" i="2"/>
  <c r="VJ836" i="2" s="1"/>
  <c r="VK838" i="2" s="1"/>
  <c r="BA835" i="2"/>
  <c r="BB835" i="2" s="1"/>
  <c r="BB838" i="2" s="1"/>
  <c r="BB879" i="2" s="1"/>
  <c r="LK834" i="2"/>
  <c r="LL834" i="2" s="1"/>
  <c r="LK838" i="2" s="1"/>
  <c r="LK835" i="2"/>
  <c r="LL835" i="2" s="1"/>
  <c r="LL838" i="2" s="1"/>
  <c r="LL879" i="2" s="1"/>
  <c r="VI834" i="2"/>
  <c r="VJ834" i="2" s="1"/>
  <c r="VI838" i="2" s="1"/>
  <c r="QG835" i="2"/>
  <c r="QH835" i="2" s="1"/>
  <c r="QH838" i="2" s="1"/>
  <c r="QH879" i="2" s="1"/>
  <c r="UE835" i="2"/>
  <c r="UF835" i="2" s="1"/>
  <c r="UF838" i="2" s="1"/>
  <c r="UF879" i="2" s="1"/>
  <c r="GI834" i="2"/>
  <c r="GJ834" i="2" s="1"/>
  <c r="GI838" i="2" s="1"/>
  <c r="RQ834" i="2"/>
  <c r="RR834" i="2" s="1"/>
  <c r="RQ838" i="2" s="1"/>
  <c r="LE834" i="2"/>
  <c r="LF834" i="2" s="1"/>
  <c r="LE838" i="2" s="1"/>
  <c r="EA835" i="2"/>
  <c r="EB835" i="2" s="1"/>
  <c r="EB838" i="2" s="1"/>
  <c r="EB879" i="2" s="1"/>
  <c r="IW835" i="2"/>
  <c r="IX835" i="2" s="1"/>
  <c r="IX838" i="2" s="1"/>
  <c r="IX879" i="2" s="1"/>
  <c r="AU834" i="2"/>
  <c r="AV834" i="2" s="1"/>
  <c r="AU838" i="2" s="1"/>
  <c r="MO836" i="2"/>
  <c r="MP836" i="2" s="1"/>
  <c r="MQ838" i="2" s="1"/>
  <c r="MQ879" i="2" s="1"/>
  <c r="DO834" i="2"/>
  <c r="DP834" i="2" s="1"/>
  <c r="DO838" i="2" s="1"/>
  <c r="LW834" i="2"/>
  <c r="LX834" i="2" s="1"/>
  <c r="LW838" i="2" s="1"/>
  <c r="PC834" i="2"/>
  <c r="PD834" i="2" s="1"/>
  <c r="PC838" i="2" s="1"/>
  <c r="SO834" i="2"/>
  <c r="SP834" i="2" s="1"/>
  <c r="SO838" i="2" s="1"/>
  <c r="AI834" i="2"/>
  <c r="AJ834" i="2" s="1"/>
  <c r="AI838" i="2" s="1"/>
  <c r="RK835" i="2"/>
  <c r="RL835" i="2" s="1"/>
  <c r="RL838" i="2" s="1"/>
  <c r="RL879" i="2" s="1"/>
  <c r="IK836" i="2"/>
  <c r="IL836" i="2" s="1"/>
  <c r="IM838" i="2" s="1"/>
  <c r="IM879" i="2" s="1"/>
  <c r="RW834" i="2"/>
  <c r="RX834" i="2" s="1"/>
  <c r="RW838" i="2" s="1"/>
  <c r="OE834" i="2"/>
  <c r="OF834" i="2" s="1"/>
  <c r="OE838" i="2" s="1"/>
  <c r="AI835" i="2"/>
  <c r="AJ835" i="2" s="1"/>
  <c r="AJ838" i="2" s="1"/>
  <c r="AJ879" i="2" s="1"/>
  <c r="HG836" i="2"/>
  <c r="HH836" i="2" s="1"/>
  <c r="HI838" i="2" s="1"/>
  <c r="HI879" i="2" s="1"/>
  <c r="EM835" i="2"/>
  <c r="EN835" i="2" s="1"/>
  <c r="EN838" i="2" s="1"/>
  <c r="EN879" i="2" s="1"/>
  <c r="DU835" i="2"/>
  <c r="DV835" i="2" s="1"/>
  <c r="DV838" i="2" s="1"/>
  <c r="DV879" i="2" s="1"/>
  <c r="IW834" i="2"/>
  <c r="IX834" i="2" s="1"/>
  <c r="IW838" i="2" s="1"/>
  <c r="JC834" i="2"/>
  <c r="JD834" i="2" s="1"/>
  <c r="JC838" i="2" s="1"/>
  <c r="JC879" i="2" s="1"/>
  <c r="TA834" i="2"/>
  <c r="TB834" i="2" s="1"/>
  <c r="TA838" i="2" s="1"/>
  <c r="RQ835" i="2"/>
  <c r="RR835" i="2" s="1"/>
  <c r="RR838" i="2" s="1"/>
  <c r="RR879" i="2" s="1"/>
  <c r="HY834" i="2"/>
  <c r="HZ834" i="2" s="1"/>
  <c r="HY838" i="2" s="1"/>
  <c r="FK836" i="2"/>
  <c r="FL836" i="2" s="1"/>
  <c r="FM838" i="2" s="1"/>
  <c r="QY835" i="2"/>
  <c r="QZ835" i="2" s="1"/>
  <c r="QZ838" i="2" s="1"/>
  <c r="QZ879" i="2" s="1"/>
  <c r="MI836" i="2"/>
  <c r="MJ836" i="2" s="1"/>
  <c r="MK838" i="2" s="1"/>
  <c r="MK879" i="2" s="1"/>
  <c r="MC834" i="2"/>
  <c r="MD834" i="2" s="1"/>
  <c r="MC838" i="2" s="1"/>
  <c r="IE835" i="2"/>
  <c r="IF835" i="2" s="1"/>
  <c r="IF838" i="2" s="1"/>
  <c r="IF879" i="2" s="1"/>
  <c r="RQ836" i="2"/>
  <c r="RR836" i="2" s="1"/>
  <c r="RS838" i="2" s="1"/>
  <c r="RS879" i="2" s="1"/>
  <c r="FQ836" i="2"/>
  <c r="FR836" i="2" s="1"/>
  <c r="FS838" i="2" s="1"/>
  <c r="FS879" i="2" s="1"/>
  <c r="QM834" i="2"/>
  <c r="QN834" i="2" s="1"/>
  <c r="QM838" i="2" s="1"/>
  <c r="GO834" i="2"/>
  <c r="GP834" i="2" s="1"/>
  <c r="GO838" i="2" s="1"/>
  <c r="EY834" i="2"/>
  <c r="EZ834" i="2" s="1"/>
  <c r="EY838" i="2" s="1"/>
  <c r="TA835" i="2"/>
  <c r="TB835" i="2" s="1"/>
  <c r="TB838" i="2" s="1"/>
  <c r="TB879" i="2" s="1"/>
  <c r="LQ835" i="2"/>
  <c r="LR835" i="2" s="1"/>
  <c r="LR838" i="2" s="1"/>
  <c r="LR879" i="2" s="1"/>
  <c r="MO834" i="2"/>
  <c r="MP834" i="2" s="1"/>
  <c r="MO838" i="2" s="1"/>
  <c r="DI836" i="2"/>
  <c r="DJ836" i="2" s="1"/>
  <c r="DK838" i="2" s="1"/>
  <c r="GO836" i="2"/>
  <c r="GP836" i="2" s="1"/>
  <c r="GQ838" i="2" s="1"/>
  <c r="GQ879" i="2" s="1"/>
  <c r="CE834" i="2"/>
  <c r="CF834" i="2" s="1"/>
  <c r="CE838" i="2" s="1"/>
  <c r="PI835" i="2"/>
  <c r="PJ835" i="2" s="1"/>
  <c r="PJ838" i="2" s="1"/>
  <c r="PJ879" i="2" s="1"/>
  <c r="BM834" i="2"/>
  <c r="BN834" i="2" s="1"/>
  <c r="NA835" i="2"/>
  <c r="NB835" i="2" s="1"/>
  <c r="NB838" i="2" s="1"/>
  <c r="NB879" i="2" s="1"/>
  <c r="FQ834" i="2"/>
  <c r="FR834" i="2" s="1"/>
  <c r="FQ838" i="2" s="1"/>
  <c r="MO835" i="2"/>
  <c r="MP835" i="2" s="1"/>
  <c r="MP838" i="2" s="1"/>
  <c r="MP879" i="2" s="1"/>
  <c r="TM834" i="2"/>
  <c r="TN834" i="2" s="1"/>
  <c r="QS835" i="2"/>
  <c r="QT835" i="2" s="1"/>
  <c r="QT838" i="2" s="1"/>
  <c r="QT879" i="2" s="1"/>
  <c r="UK834" i="2"/>
  <c r="UL834" i="2" s="1"/>
  <c r="UK838" i="2" s="1"/>
  <c r="UK879" i="2" s="1"/>
  <c r="TM835" i="2"/>
  <c r="TN835" i="2" s="1"/>
  <c r="TN838" i="2" s="1"/>
  <c r="TN879" i="2" s="1"/>
  <c r="W834" i="2"/>
  <c r="X834" i="2" s="1"/>
  <c r="HM834" i="2"/>
  <c r="HN834" i="2" s="1"/>
  <c r="HM838" i="2" s="1"/>
  <c r="KS835" i="2"/>
  <c r="KT835" i="2" s="1"/>
  <c r="KT838" i="2" s="1"/>
  <c r="ES835" i="2"/>
  <c r="ET835" i="2" s="1"/>
  <c r="ET838" i="2" s="1"/>
  <c r="ET879" i="2" s="1"/>
  <c r="FE834" i="2"/>
  <c r="FF834" i="2" s="1"/>
  <c r="FE838" i="2" s="1"/>
  <c r="QM836" i="2"/>
  <c r="QN836" i="2" s="1"/>
  <c r="QO838" i="2" s="1"/>
  <c r="QO879" i="2" s="1"/>
  <c r="MC836" i="2"/>
  <c r="MD836" i="2" s="1"/>
  <c r="ME838" i="2" s="1"/>
  <c r="ME879" i="2" s="1"/>
  <c r="NM834" i="2"/>
  <c r="NN834" i="2" s="1"/>
  <c r="NM838" i="2" s="1"/>
  <c r="VI835" i="2"/>
  <c r="VJ835" i="2" s="1"/>
  <c r="VJ838" i="2" s="1"/>
  <c r="HG834" i="2"/>
  <c r="HH834" i="2" s="1"/>
  <c r="HG838" i="2" s="1"/>
  <c r="UK836" i="2"/>
  <c r="UL836" i="2" s="1"/>
  <c r="UM838" i="2" s="1"/>
  <c r="HG835" i="2"/>
  <c r="HH835" i="2" s="1"/>
  <c r="HH838" i="2" s="1"/>
  <c r="HH879" i="2" s="1"/>
  <c r="CE835" i="2"/>
  <c r="CF835" i="2" s="1"/>
  <c r="CF838" i="2" s="1"/>
  <c r="CF879" i="2" s="1"/>
  <c r="K834" i="2"/>
  <c r="L834" i="2" s="1"/>
  <c r="K838" i="2" s="1"/>
  <c r="NM836" i="2"/>
  <c r="NN836" i="2" s="1"/>
  <c r="NO838" i="2" s="1"/>
  <c r="NO879" i="2" s="1"/>
  <c r="EM836" i="2"/>
  <c r="EN836" i="2" s="1"/>
  <c r="EO838" i="2" s="1"/>
  <c r="EO879" i="2" s="1"/>
  <c r="TG834" i="2"/>
  <c r="TH834" i="2" s="1"/>
  <c r="TG838" i="2" s="1"/>
  <c r="BY836" i="2"/>
  <c r="BZ836" i="2" s="1"/>
  <c r="CA838" i="2" s="1"/>
  <c r="CA879" i="2" s="1"/>
  <c r="PO835" i="2"/>
  <c r="PP835" i="2" s="1"/>
  <c r="PP838" i="2" s="1"/>
  <c r="PP879" i="2" s="1"/>
  <c r="PI834" i="2"/>
  <c r="PJ834" i="2" s="1"/>
  <c r="PI838" i="2" s="1"/>
  <c r="PO836" i="2"/>
  <c r="PP836" i="2" s="1"/>
  <c r="PQ838" i="2" s="1"/>
  <c r="PQ879" i="2" s="1"/>
  <c r="KA834" i="2"/>
  <c r="KB834" i="2" s="1"/>
  <c r="KA838" i="2" s="1"/>
  <c r="GC836" i="2"/>
  <c r="GD836" i="2" s="1"/>
  <c r="GE838" i="2" s="1"/>
  <c r="LQ834" i="2"/>
  <c r="LR834" i="2" s="1"/>
  <c r="LQ838" i="2" s="1"/>
  <c r="CQ835" i="2"/>
  <c r="CR835" i="2" s="1"/>
  <c r="CR838" i="2" s="1"/>
  <c r="CR879" i="2" s="1"/>
  <c r="AO835" i="2"/>
  <c r="AP835" i="2" s="1"/>
  <c r="AP838" i="2" s="1"/>
  <c r="BA836" i="2"/>
  <c r="BB836" i="2" s="1"/>
  <c r="BC838" i="2" s="1"/>
  <c r="BC879" i="2" s="1"/>
  <c r="TY836" i="2"/>
  <c r="TZ836" i="2" s="1"/>
  <c r="UA838" i="2" s="1"/>
  <c r="BA834" i="2"/>
  <c r="BB834" i="2" s="1"/>
  <c r="LQ836" i="2"/>
  <c r="LR836" i="2" s="1"/>
  <c r="LS838" i="2" s="1"/>
  <c r="LS879" i="2" s="1"/>
  <c r="TA836" i="2"/>
  <c r="TB836" i="2" s="1"/>
  <c r="TC838" i="2" s="1"/>
  <c r="TC879" i="2" s="1"/>
  <c r="OW834" i="2"/>
  <c r="OX834" i="2" s="1"/>
  <c r="OW838" i="2" s="1"/>
  <c r="W836" i="2"/>
  <c r="X836" i="2" s="1"/>
  <c r="Y838" i="2" s="1"/>
  <c r="UW834" i="2"/>
  <c r="UX834" i="2" s="1"/>
  <c r="UW838" i="2" s="1"/>
  <c r="SC834" i="2"/>
  <c r="SD834" i="2" s="1"/>
  <c r="SC838" i="2" s="1"/>
  <c r="HM836" i="2"/>
  <c r="HN836" i="2" s="1"/>
  <c r="HO838" i="2" s="1"/>
  <c r="HO879" i="2" s="1"/>
  <c r="NS836" i="2"/>
  <c r="NT836" i="2" s="1"/>
  <c r="NU838" i="2" s="1"/>
  <c r="NU879" i="2" s="1"/>
  <c r="OW836" i="2"/>
  <c r="OX836" i="2" s="1"/>
  <c r="OY838" i="2" s="1"/>
  <c r="IE836" i="2"/>
  <c r="IF836" i="2" s="1"/>
  <c r="IG838" i="2" s="1"/>
  <c r="IG879" i="2" s="1"/>
  <c r="UW836" i="2"/>
  <c r="UX836" i="2" s="1"/>
  <c r="UY838" i="2" s="1"/>
  <c r="UY879" i="2" s="1"/>
  <c r="HM835" i="2"/>
  <c r="HN835" i="2" s="1"/>
  <c r="HN838" i="2" s="1"/>
  <c r="PU834" i="2"/>
  <c r="PV834" i="2" s="1"/>
  <c r="PU838" i="2" s="1"/>
  <c r="AC834" i="2"/>
  <c r="AD834" i="2" s="1"/>
  <c r="MI834" i="2"/>
  <c r="MJ834" i="2" s="1"/>
  <c r="MI838" i="2" s="1"/>
  <c r="IE834" i="2"/>
  <c r="IF834" i="2" s="1"/>
  <c r="IE838" i="2" s="1"/>
  <c r="QY834" i="2"/>
  <c r="QZ834" i="2" s="1"/>
  <c r="QY838" i="2" s="1"/>
  <c r="KS834" i="2"/>
  <c r="KT834" i="2" s="1"/>
  <c r="KS838" i="2" s="1"/>
  <c r="RE834" i="2"/>
  <c r="RF834" i="2" s="1"/>
  <c r="RE838" i="2" s="1"/>
  <c r="KA836" i="2"/>
  <c r="KB836" i="2" s="1"/>
  <c r="KC838" i="2" s="1"/>
  <c r="NS835" i="2"/>
  <c r="NT835" i="2" s="1"/>
  <c r="NT838" i="2" s="1"/>
  <c r="NT879" i="2" s="1"/>
  <c r="NY835" i="2"/>
  <c r="NZ835" i="2" s="1"/>
  <c r="NZ838" i="2" s="1"/>
  <c r="NZ879" i="2" s="1"/>
  <c r="KS836" i="2"/>
  <c r="KT836" i="2" s="1"/>
  <c r="KU838" i="2" s="1"/>
  <c r="KU879" i="2" s="1"/>
  <c r="QY836" i="2"/>
  <c r="QZ836" i="2" s="1"/>
  <c r="RA838" i="2" s="1"/>
  <c r="RA879" i="2" s="1"/>
  <c r="AO834" i="2"/>
  <c r="AP834" i="2" s="1"/>
  <c r="AO838" i="2" s="1"/>
  <c r="SC835" i="2"/>
  <c r="SD835" i="2" s="1"/>
  <c r="SD838" i="2" s="1"/>
  <c r="SD879" i="2" s="1"/>
  <c r="DC834" i="2"/>
  <c r="DD834" i="2" s="1"/>
  <c r="DC838" i="2" s="1"/>
  <c r="HY835" i="2"/>
  <c r="HZ835" i="2" s="1"/>
  <c r="HZ838" i="2" s="1"/>
  <c r="HZ879" i="2" s="1"/>
  <c r="IQ836" i="2"/>
  <c r="IR836" i="2" s="1"/>
  <c r="IS838" i="2" s="1"/>
  <c r="IS879" i="2" s="1"/>
  <c r="VC834" i="2"/>
  <c r="VD834" i="2" s="1"/>
  <c r="VC838" i="2" s="1"/>
  <c r="FK835" i="2"/>
  <c r="FL835" i="2" s="1"/>
  <c r="FL838" i="2" s="1"/>
  <c r="FL879" i="2" s="1"/>
  <c r="MI835" i="2"/>
  <c r="MJ835" i="2" s="1"/>
  <c r="MJ838" i="2" s="1"/>
  <c r="MJ879" i="2" s="1"/>
  <c r="NY836" i="2"/>
  <c r="NZ836" i="2" s="1"/>
  <c r="OA838" i="2" s="1"/>
  <c r="OA879" i="2" s="1"/>
  <c r="EM834" i="2"/>
  <c r="EN834" i="2" s="1"/>
  <c r="EM838" i="2" s="1"/>
  <c r="DC836" i="2"/>
  <c r="DD836" i="2" s="1"/>
  <c r="DE838" i="2" s="1"/>
  <c r="AC835" i="2"/>
  <c r="AD835" i="2" s="1"/>
  <c r="AD838" i="2" s="1"/>
  <c r="AD879" i="2" s="1"/>
  <c r="RE835" i="2"/>
  <c r="RF835" i="2" s="1"/>
  <c r="RF838" i="2" s="1"/>
  <c r="RF879" i="2" s="1"/>
  <c r="IQ834" i="2"/>
  <c r="IR834" i="2" s="1"/>
  <c r="IQ838" i="2" s="1"/>
  <c r="MU836" i="2"/>
  <c r="MV836" i="2" s="1"/>
  <c r="MW838" i="2" s="1"/>
  <c r="MU834" i="2"/>
  <c r="MV834" i="2" s="1"/>
  <c r="MU838" i="2" s="1"/>
  <c r="MU879" i="2" s="1"/>
  <c r="ES836" i="2"/>
  <c r="ET836" i="2" s="1"/>
  <c r="EU838" i="2" s="1"/>
  <c r="VC836" i="2"/>
  <c r="VD836" i="2" s="1"/>
  <c r="VE838" i="2" s="1"/>
  <c r="BM835" i="2"/>
  <c r="BN835" i="2" s="1"/>
  <c r="BN838" i="2" s="1"/>
  <c r="BM836" i="2"/>
  <c r="BN836" i="2" s="1"/>
  <c r="BO838" i="2" s="1"/>
  <c r="BO879" i="2" s="1"/>
  <c r="VC835" i="2"/>
  <c r="VD835" i="2" s="1"/>
  <c r="VD838" i="2" s="1"/>
  <c r="VD879" i="2" s="1"/>
  <c r="CW835" i="2"/>
  <c r="CX835" i="2" s="1"/>
  <c r="CX838" i="2" s="1"/>
  <c r="CX879" i="2" s="1"/>
  <c r="EY835" i="2"/>
  <c r="EZ835" i="2" s="1"/>
  <c r="EZ838" i="2" s="1"/>
  <c r="EZ879" i="2" s="1"/>
  <c r="QA835" i="2"/>
  <c r="QB835" i="2" s="1"/>
  <c r="QB838" i="2" s="1"/>
  <c r="QB879" i="2" s="1"/>
  <c r="CW834" i="2"/>
  <c r="CX834" i="2" s="1"/>
  <c r="CW838" i="2" s="1"/>
  <c r="FK834" i="2"/>
  <c r="FL834" i="2" s="1"/>
  <c r="FK838" i="2" s="1"/>
  <c r="CQ836" i="2"/>
  <c r="CR836" i="2" s="1"/>
  <c r="CS838" i="2" s="1"/>
  <c r="K836" i="2"/>
  <c r="L836" i="2" s="1"/>
  <c r="M838" i="2" s="1"/>
  <c r="M879" i="2" s="1"/>
  <c r="CQ834" i="2"/>
  <c r="CR834" i="2" s="1"/>
  <c r="CQ838" i="2" s="1"/>
  <c r="QA834" i="2"/>
  <c r="QB834" i="2" s="1"/>
  <c r="QA838" i="2" s="1"/>
  <c r="FE835" i="2"/>
  <c r="FF835" i="2" s="1"/>
  <c r="FF838" i="2" s="1"/>
  <c r="FF879" i="2" s="1"/>
  <c r="PU835" i="2"/>
  <c r="PV835" i="2" s="1"/>
  <c r="PV838" i="2" s="1"/>
  <c r="HY836" i="2"/>
  <c r="HZ836" i="2" s="1"/>
  <c r="IA838" i="2" s="1"/>
  <c r="IA879" i="2" s="1"/>
  <c r="FE836" i="2"/>
  <c r="FF836" i="2" s="1"/>
  <c r="FG838" i="2" s="1"/>
  <c r="FG879" i="2" s="1"/>
  <c r="LE836" i="2"/>
  <c r="LF836" i="2" s="1"/>
  <c r="LG838" i="2" s="1"/>
  <c r="LG879" i="2" s="1"/>
  <c r="KM836" i="2"/>
  <c r="KN836" i="2" s="1"/>
  <c r="KO838" i="2" s="1"/>
  <c r="KO879" i="2" s="1"/>
  <c r="ES834" i="2"/>
  <c r="ET834" i="2" s="1"/>
  <c r="ES838" i="2" s="1"/>
  <c r="EY836" i="2"/>
  <c r="EZ836" i="2" s="1"/>
  <c r="FA838" i="2" s="1"/>
  <c r="FA879" i="2" s="1"/>
  <c r="TG835" i="2"/>
  <c r="TH835" i="2" s="1"/>
  <c r="TH838" i="2" s="1"/>
  <c r="TH879" i="2" s="1"/>
  <c r="KM834" i="2"/>
  <c r="KN834" i="2" s="1"/>
  <c r="KM838" i="2" s="1"/>
  <c r="TG836" i="2"/>
  <c r="TH836" i="2" s="1"/>
  <c r="TI838" i="2" s="1"/>
  <c r="TI879" i="2" s="1"/>
  <c r="PU836" i="2"/>
  <c r="PV836" i="2" s="1"/>
  <c r="PW838" i="2" s="1"/>
  <c r="JO871" i="2" a="1"/>
  <c r="JO869" i="2" a="1"/>
  <c r="JO867" i="2" a="1"/>
  <c r="JI877" i="2" a="1"/>
  <c r="JI875" i="2" a="1"/>
  <c r="JI873" i="2" a="1"/>
  <c r="SU871" i="2" a="1"/>
  <c r="SU869" i="2" a="1"/>
  <c r="SU867" i="2" a="1"/>
  <c r="DI865" i="2" a="1"/>
  <c r="DI861" i="2" a="1"/>
  <c r="DI863" i="2" a="1"/>
  <c r="RQ871" i="2" a="1"/>
  <c r="RQ869" i="2" a="1"/>
  <c r="RQ867" i="2" a="1"/>
  <c r="GU877" i="2" a="1"/>
  <c r="GU875" i="2" a="1"/>
  <c r="GU873" i="2" a="1"/>
  <c r="KM867" i="2" a="1"/>
  <c r="KM871" i="2" a="1"/>
  <c r="KM869" i="2" a="1"/>
  <c r="VI865" i="2" a="1"/>
  <c r="VI863" i="2" a="1"/>
  <c r="VI861" i="2" a="1"/>
  <c r="RQ865" i="2" a="1"/>
  <c r="RQ863" i="2" a="1"/>
  <c r="RQ861" i="2" a="1"/>
  <c r="FE877" i="2" a="1"/>
  <c r="FE873" i="2" a="1"/>
  <c r="HS877" i="2" a="1"/>
  <c r="HS873" i="2" a="1"/>
  <c r="HS875" i="2" a="1"/>
  <c r="LW877" i="2" a="1"/>
  <c r="LW875" i="2" a="1"/>
  <c r="LW873" i="2" a="1"/>
  <c r="IW877" i="2" a="1"/>
  <c r="IW875" i="2" a="1"/>
  <c r="IW873" i="2" a="1"/>
  <c r="OK867" i="2" a="1"/>
  <c r="OK871" i="2" a="1"/>
  <c r="OK869" i="2" a="1"/>
  <c r="SU875" i="2" a="1"/>
  <c r="SU877" i="2" a="1"/>
  <c r="SU873" i="2" a="1"/>
  <c r="LQ877" i="2" a="1"/>
  <c r="LQ875" i="2" a="1"/>
  <c r="LQ873" i="2" a="1"/>
  <c r="NM877" i="2" a="1"/>
  <c r="NM875" i="2" a="1"/>
  <c r="NM873" i="2" a="1"/>
  <c r="PO861" i="2" a="1"/>
  <c r="PO865" i="2" a="1"/>
  <c r="PO863" i="2" a="1"/>
  <c r="BS871" i="2" a="1"/>
  <c r="BS869" i="2" a="1"/>
  <c r="BS867" i="2" a="1"/>
  <c r="DO867" i="2"/>
  <c r="CW867" i="2" a="1"/>
  <c r="CW871" i="2" a="1"/>
  <c r="CW869" i="2" a="1"/>
  <c r="FW871" i="2" a="1"/>
  <c r="FW869" i="2" a="1"/>
  <c r="FW867" i="2" a="1"/>
  <c r="CE871" i="2" a="1"/>
  <c r="CE869" i="2" a="1"/>
  <c r="CE867" i="2" a="1"/>
  <c r="AO877" i="2" a="1"/>
  <c r="AO875" i="2" a="1"/>
  <c r="AO873" i="2" a="1"/>
  <c r="GC871" i="2" a="1"/>
  <c r="GC867" i="2" a="1"/>
  <c r="GC869" i="2" a="1"/>
  <c r="PU865" i="2" a="1"/>
  <c r="PU863" i="2" a="1"/>
  <c r="PU861" i="2" a="1"/>
  <c r="TG877" i="2" a="1"/>
  <c r="TG875" i="2" a="1"/>
  <c r="TY869" i="2" a="1"/>
  <c r="TY867" i="2" a="1"/>
  <c r="TY871" i="2" a="1"/>
  <c r="IE877" i="2" a="1"/>
  <c r="IE875" i="2" a="1"/>
  <c r="IE873" i="2" a="1"/>
  <c r="UK865" i="2" a="1"/>
  <c r="UK863" i="2" a="1"/>
  <c r="UK861" i="2" a="1"/>
  <c r="UE865" i="2" a="1"/>
  <c r="UE863" i="2" a="1"/>
  <c r="UE861" i="2" a="1"/>
  <c r="HG867" i="2" a="1"/>
  <c r="HG871" i="2" a="1"/>
  <c r="HG869" i="2" a="1"/>
  <c r="TA877" i="2" a="1"/>
  <c r="TA875" i="2" a="1"/>
  <c r="TA873" i="2" a="1"/>
  <c r="JC871" i="2" a="1"/>
  <c r="JC869" i="2" a="1"/>
  <c r="JC867" i="2" a="1"/>
  <c r="IK871" i="2" a="1"/>
  <c r="IK869" i="2" a="1"/>
  <c r="IK867" i="2" a="1"/>
  <c r="QY871" i="2" a="1"/>
  <c r="QY869" i="2" a="1"/>
  <c r="QY867" i="2" a="1"/>
  <c r="UQ867" i="2" a="1"/>
  <c r="UQ871" i="2" a="1"/>
  <c r="UQ869" i="2" a="1"/>
  <c r="PO877" i="2" a="1"/>
  <c r="PO875" i="2" a="1"/>
  <c r="PO873" i="2" a="1"/>
  <c r="SI867" i="2" a="1"/>
  <c r="SJ879" i="2"/>
  <c r="SI871" i="2" a="1"/>
  <c r="SI869" i="2" a="1"/>
  <c r="DO872" i="2"/>
  <c r="RW877" i="2" a="1"/>
  <c r="RW875" i="2" a="1"/>
  <c r="RW873" i="2" a="1"/>
  <c r="RY879" i="2"/>
  <c r="W867" i="2" a="1"/>
  <c r="W871" i="2" a="1"/>
  <c r="W869" i="2" a="1"/>
  <c r="UE871" i="2" a="1"/>
  <c r="UE869" i="2" a="1"/>
  <c r="UE867" i="2" a="1"/>
  <c r="GC877" i="2" a="1"/>
  <c r="GC875" i="2" a="1"/>
  <c r="GC873" i="2" a="1"/>
  <c r="EG877" i="2" a="1"/>
  <c r="EG873" i="2" a="1"/>
  <c r="EG875" i="2" a="1"/>
  <c r="JO877" i="2" a="1"/>
  <c r="JO875" i="2" a="1"/>
  <c r="JO873" i="2" a="1"/>
  <c r="NY869" i="2" a="1"/>
  <c r="NY871" i="2" a="1"/>
  <c r="NY867" i="2" a="1"/>
  <c r="QG871" i="2" a="1"/>
  <c r="QG869" i="2" a="1"/>
  <c r="QG867" i="2" a="1"/>
  <c r="HG877" i="2" a="1"/>
  <c r="HG875" i="2" a="1"/>
  <c r="HG873" i="2" a="1"/>
  <c r="MO871" i="2" a="1"/>
  <c r="MO869" i="2" a="1"/>
  <c r="MO867" i="2" a="1"/>
  <c r="OW871" i="2" a="1"/>
  <c r="OW869" i="2" a="1"/>
  <c r="OW867" i="2" a="1"/>
  <c r="RE877" i="2" a="1"/>
  <c r="RE875" i="2" a="1"/>
  <c r="RE873" i="2" a="1"/>
  <c r="JI865" i="2" a="1"/>
  <c r="JI863" i="2" a="1"/>
  <c r="JI861" i="2" a="1"/>
  <c r="OQ865" i="2" a="1"/>
  <c r="OQ863" i="2" a="1"/>
  <c r="OQ861" i="2" a="1"/>
  <c r="NA867" i="2" a="1"/>
  <c r="NA871" i="2" a="1"/>
  <c r="NA869" i="2" a="1"/>
  <c r="LE875" i="2" a="1"/>
  <c r="LE877" i="2" a="1"/>
  <c r="LE873" i="2" a="1"/>
  <c r="GI877" i="2" a="1"/>
  <c r="GI875" i="2" a="1"/>
  <c r="GI873" i="2" a="1"/>
  <c r="FE871" i="2" a="1"/>
  <c r="FE869" i="2" a="1"/>
  <c r="FE867" i="2" a="1"/>
  <c r="DU877" i="2" a="1"/>
  <c r="DU875" i="2" a="1"/>
  <c r="DU873" i="2" a="1"/>
  <c r="EA863" i="2" a="1"/>
  <c r="EA861" i="2" a="1"/>
  <c r="EA879" i="2"/>
  <c r="EA865" i="2" a="1"/>
  <c r="SI865" i="2" a="1"/>
  <c r="SI863" i="2" a="1"/>
  <c r="SI861" i="2" a="1"/>
  <c r="CE877" i="2" a="1"/>
  <c r="CE875" i="2" a="1"/>
  <c r="CE873" i="2" a="1"/>
  <c r="OQ877" i="2" a="1"/>
  <c r="OQ875" i="2" a="1"/>
  <c r="OQ873" i="2" a="1"/>
  <c r="RE869" i="2" a="1"/>
  <c r="RE867" i="2" a="1"/>
  <c r="RE871" i="2" a="1"/>
  <c r="IW871" i="2" a="1"/>
  <c r="IW869" i="2" a="1"/>
  <c r="IW867" i="2" a="1"/>
  <c r="PC877" i="2" a="1"/>
  <c r="PC875" i="2" a="1"/>
  <c r="PC873" i="2" a="1"/>
  <c r="KG877" i="2" a="1"/>
  <c r="KG875" i="2" a="1"/>
  <c r="KG873" i="2" a="1"/>
  <c r="VC867" i="2" a="1"/>
  <c r="VC871" i="2" a="1"/>
  <c r="VC869" i="2" a="1"/>
  <c r="IQ873" i="2" a="1"/>
  <c r="IQ877" i="2" a="1"/>
  <c r="IQ875" i="2" a="1"/>
  <c r="TS877" i="2" a="1"/>
  <c r="TS875" i="2" a="1"/>
  <c r="TS873" i="2" a="1"/>
  <c r="KS873" i="2" a="1"/>
  <c r="KS877" i="2" a="1"/>
  <c r="KS875" i="2" a="1"/>
  <c r="EY877" i="2" a="1"/>
  <c r="EY873" i="2" a="1"/>
  <c r="EY875" i="2" a="1"/>
  <c r="QM877" i="2" a="1"/>
  <c r="QM875" i="2" a="1"/>
  <c r="QM873" i="2" a="1"/>
  <c r="JU873" i="2" a="1"/>
  <c r="JU877" i="2" a="1"/>
  <c r="JU875" i="2" a="1"/>
  <c r="AU867" i="2" a="1"/>
  <c r="AU871" i="2" a="1"/>
  <c r="AU869" i="2" a="1"/>
  <c r="BM877" i="2" a="1"/>
  <c r="BM875" i="2" a="1"/>
  <c r="BM873" i="2" a="1"/>
  <c r="FQ871" i="2" a="1"/>
  <c r="FQ869" i="2" a="1"/>
  <c r="FQ867" i="2" a="1"/>
  <c r="PI871" i="2" a="1"/>
  <c r="PI869" i="2" a="1"/>
  <c r="PI867" i="2" a="1"/>
  <c r="RK838" i="2"/>
  <c r="BG877" i="2" a="1"/>
  <c r="BG875" i="2" a="1"/>
  <c r="BG873" i="2" a="1"/>
  <c r="MC871" i="2" a="1"/>
  <c r="MC869" i="2" a="1"/>
  <c r="MC867" i="2" a="1"/>
  <c r="BG865" i="2" a="1"/>
  <c r="BG863" i="2" a="1"/>
  <c r="BG861" i="2" a="1"/>
  <c r="UW873" i="2" a="1"/>
  <c r="UW877" i="2" a="1"/>
  <c r="UW875" i="2" a="1"/>
  <c r="QA871" i="2" a="1"/>
  <c r="QA869" i="2" a="1"/>
  <c r="QA867" i="2" a="1"/>
  <c r="NY877" i="2" a="1"/>
  <c r="NY875" i="2" a="1"/>
  <c r="NY873" i="2" a="1"/>
  <c r="TS865" i="2" a="1"/>
  <c r="TS863" i="2" a="1"/>
  <c r="TS861" i="2" a="1"/>
  <c r="NS867" i="2" a="1"/>
  <c r="NS871" i="2" a="1"/>
  <c r="NS869" i="2" a="1"/>
  <c r="JU871" i="2" a="1"/>
  <c r="JU869" i="2" a="1"/>
  <c r="JU867" i="2" a="1"/>
  <c r="EG871" i="2" a="1"/>
  <c r="EG869" i="2" a="1"/>
  <c r="EG867" i="2" a="1"/>
  <c r="AI873" i="2" a="1"/>
  <c r="AI877" i="2" a="1"/>
  <c r="AI875" i="2" a="1"/>
  <c r="AI871" i="2" a="1"/>
  <c r="AI869" i="2" a="1"/>
  <c r="AI867" i="2" a="1"/>
  <c r="LK873" i="2" a="1"/>
  <c r="LK877" i="2" a="1"/>
  <c r="LK875" i="2" a="1"/>
  <c r="QM869" i="2" a="1"/>
  <c r="QM871" i="2" a="1"/>
  <c r="QM867" i="2" a="1"/>
  <c r="FK871" i="2" a="1"/>
  <c r="FK869" i="2" a="1"/>
  <c r="FK867" i="2" a="1"/>
  <c r="EA871" i="2" a="1"/>
  <c r="EA867" i="2" a="1"/>
  <c r="EA869" i="2" a="1"/>
  <c r="PO867" i="2" a="1"/>
  <c r="PO871" i="2" a="1"/>
  <c r="PO869" i="2" a="1"/>
  <c r="FW873" i="2" a="1"/>
  <c r="FW877" i="2" a="1"/>
  <c r="FW875" i="2" a="1"/>
  <c r="HA877" i="2" a="1"/>
  <c r="HA875" i="2" a="1"/>
  <c r="HA873" i="2" a="1"/>
  <c r="SC877" i="2" a="1"/>
  <c r="SC875" i="2" a="1"/>
  <c r="SC873" i="2" a="1"/>
  <c r="DU871" i="2" a="1"/>
  <c r="DU869" i="2" a="1"/>
  <c r="DU867" i="2" a="1"/>
  <c r="HT879" i="2"/>
  <c r="HS871" i="2" a="1"/>
  <c r="HS869" i="2" a="1"/>
  <c r="HS867" i="2" a="1"/>
  <c r="SC871" i="2" a="1"/>
  <c r="SC869" i="2" a="1"/>
  <c r="SC867" i="2" a="1"/>
  <c r="NG871" i="2" a="1"/>
  <c r="NG869" i="2" a="1"/>
  <c r="NG867" i="2" a="1"/>
  <c r="OQ871" i="2" a="1"/>
  <c r="OQ869" i="2" a="1"/>
  <c r="OQ867" i="2" a="1"/>
  <c r="ES871" i="2" a="1"/>
  <c r="ES869" i="2" a="1"/>
  <c r="ES867" i="2" a="1"/>
  <c r="VI867" i="2" a="1"/>
  <c r="VI871" i="2" a="1"/>
  <c r="VI869" i="2" a="1"/>
  <c r="DI877" i="2" a="1"/>
  <c r="DI875" i="2" a="1"/>
  <c r="DI873" i="2" a="1"/>
  <c r="OE871" i="2" a="1"/>
  <c r="OE869" i="2" a="1"/>
  <c r="OE867" i="2" a="1"/>
  <c r="IK877" i="2" a="1"/>
  <c r="IK875" i="2" a="1"/>
  <c r="IK873" i="2" a="1"/>
  <c r="NA877" i="2" a="1"/>
  <c r="NA875" i="2" a="1"/>
  <c r="NA873" i="2" a="1"/>
  <c r="GU865" i="2" a="1"/>
  <c r="GU863" i="2" a="1"/>
  <c r="GU861" i="2" a="1"/>
  <c r="GU879" i="2"/>
  <c r="GC861" i="2" a="1"/>
  <c r="GC865" i="2" a="1"/>
  <c r="GC863" i="2" a="1"/>
  <c r="IQ871" i="2" a="1"/>
  <c r="IQ869" i="2" a="1"/>
  <c r="IQ867" i="2" a="1"/>
  <c r="QS873" i="2" a="1"/>
  <c r="QS877" i="2" a="1"/>
  <c r="QS875" i="2" a="1"/>
  <c r="NS877" i="2" a="1"/>
  <c r="NS875" i="2" a="1"/>
  <c r="NS873" i="2" a="1"/>
  <c r="MU867" i="2" a="1"/>
  <c r="MU871" i="2" a="1"/>
  <c r="MU869" i="2" a="1"/>
  <c r="RQ877" i="2" a="1"/>
  <c r="RQ875" i="2" a="1"/>
  <c r="RQ873" i="2" a="1"/>
  <c r="BA877" i="2" a="1"/>
  <c r="BA875" i="2" a="1"/>
  <c r="BA873" i="2" a="1"/>
  <c r="BA871" i="2" a="1"/>
  <c r="BA869" i="2" a="1"/>
  <c r="BA867" i="2" a="1"/>
  <c r="DO877" i="2" a="1"/>
  <c r="DO875" i="2" a="1"/>
  <c r="DO873" i="2" a="1"/>
  <c r="RW871" i="2" a="1"/>
  <c r="RW869" i="2" a="1"/>
  <c r="RW867" i="2" a="1"/>
  <c r="MU865" i="2" a="1"/>
  <c r="MU863" i="2" a="1"/>
  <c r="MU861" i="2" a="1"/>
  <c r="MC877" i="2" a="1"/>
  <c r="MC875" i="2" a="1"/>
  <c r="MC873" i="2" a="1"/>
  <c r="PK879" i="2"/>
  <c r="PI877" i="2" a="1"/>
  <c r="PI873" i="2" a="1"/>
  <c r="PI875" i="2" a="1"/>
  <c r="KM877" i="2" a="1"/>
  <c r="KM875" i="2" a="1"/>
  <c r="KM873" i="2" a="1"/>
  <c r="MC865" i="2" a="1"/>
  <c r="MC863" i="2" a="1"/>
  <c r="MC861" i="2" a="1"/>
  <c r="LK871" i="2" a="1"/>
  <c r="LK869" i="2" a="1"/>
  <c r="LK867" i="2" a="1"/>
  <c r="UK871" i="2" a="1"/>
  <c r="UK869" i="2" a="1"/>
  <c r="UK867" i="2" a="1"/>
  <c r="SO877" i="2" a="1"/>
  <c r="SO875" i="2" a="1"/>
  <c r="SO873" i="2" a="1"/>
  <c r="HA871" i="2" a="1"/>
  <c r="HA869" i="2" a="1"/>
  <c r="HA867" i="2" a="1"/>
  <c r="KG869" i="2" a="1"/>
  <c r="KG867" i="2" a="1"/>
  <c r="KG871" i="2" a="1"/>
  <c r="KH879" i="2"/>
  <c r="Q871" i="2" a="1"/>
  <c r="Q869" i="2" a="1"/>
  <c r="Q867" i="2" a="1"/>
  <c r="CQ871" i="2" a="1"/>
  <c r="CQ869" i="2" a="1"/>
  <c r="CQ867" i="2" a="1"/>
  <c r="CK877" i="2" a="1"/>
  <c r="CK875" i="2" a="1"/>
  <c r="CK873" i="2" a="1"/>
  <c r="QY873" i="2" a="1"/>
  <c r="QY877" i="2" a="1"/>
  <c r="QY875" i="2" a="1"/>
  <c r="GO877" i="2" a="1"/>
  <c r="GO875" i="2" a="1"/>
  <c r="GO873" i="2" a="1"/>
  <c r="Q873" i="2" a="1"/>
  <c r="Q877" i="2" a="1"/>
  <c r="Q875" i="2" a="1"/>
  <c r="FQ863" i="2" a="1"/>
  <c r="FQ861" i="2" a="1"/>
  <c r="FQ879" i="2"/>
  <c r="FQ865" i="2" a="1"/>
  <c r="OW865" i="2" a="1"/>
  <c r="OW863" i="2" a="1"/>
  <c r="OW861" i="2" a="1"/>
  <c r="VC861" i="2" a="1"/>
  <c r="VC865" i="2" a="1"/>
  <c r="VC863" i="2" a="1"/>
  <c r="MO877" i="2" a="1"/>
  <c r="MO875" i="2" a="1"/>
  <c r="MO873" i="2" a="1"/>
  <c r="JC865" i="2" a="1"/>
  <c r="JC863" i="2" a="1"/>
  <c r="JC861" i="2" a="1"/>
  <c r="TG869" i="2" a="1"/>
  <c r="TG867" i="2" a="1"/>
  <c r="TG871" i="2" a="1"/>
  <c r="PC871" i="2" a="1"/>
  <c r="PC867" i="2" a="1"/>
  <c r="PC869" i="2" a="1"/>
  <c r="BY871" i="2" a="1"/>
  <c r="BY869" i="2" a="1"/>
  <c r="BY867" i="2" a="1"/>
  <c r="LQ867" i="2" a="1"/>
  <c r="LQ869" i="2" a="1"/>
  <c r="LQ871" i="2" a="1"/>
  <c r="TM871" i="2" a="1"/>
  <c r="TM867" i="2" a="1"/>
  <c r="TM869" i="2" a="1"/>
  <c r="K867" i="2" a="1"/>
  <c r="L879" i="2"/>
  <c r="K871" i="2" a="1"/>
  <c r="K869" i="2" a="1"/>
  <c r="IE869" i="2" a="1"/>
  <c r="IE867" i="2" a="1"/>
  <c r="IE871" i="2" a="1"/>
  <c r="DI867" i="2" a="1"/>
  <c r="DI871" i="2" a="1"/>
  <c r="DI869" i="2" a="1"/>
  <c r="LW871" i="2" a="1"/>
  <c r="LW869" i="2" a="1"/>
  <c r="LW867" i="2" a="1"/>
  <c r="KA867" i="2" a="1"/>
  <c r="KA871" i="2" a="1"/>
  <c r="KA869" i="2" a="1"/>
  <c r="EM877" i="2" a="1"/>
  <c r="EM875" i="2" a="1"/>
  <c r="EM873" i="2" a="1"/>
  <c r="AC869" i="2" a="1"/>
  <c r="AC871" i="2" a="1"/>
  <c r="AC867" i="2" a="1"/>
  <c r="KY869" i="2" a="1"/>
  <c r="KY871" i="2" a="1"/>
  <c r="KY867" i="2" a="1"/>
  <c r="QG838" i="2"/>
  <c r="QA875" i="2" a="1"/>
  <c r="QA873" i="2" a="1"/>
  <c r="QA877" i="2" a="1"/>
  <c r="OW877" i="2" a="1"/>
  <c r="OW875" i="2" a="1"/>
  <c r="OW873" i="2" a="1"/>
  <c r="KY877" i="2" a="1"/>
  <c r="KY875" i="2" a="1"/>
  <c r="KY873" i="2" a="1"/>
  <c r="HM877" i="2" a="1"/>
  <c r="HM875" i="2" a="1"/>
  <c r="HM873" i="2" a="1"/>
  <c r="SI877" i="2" a="1"/>
  <c r="SI875" i="2" a="1"/>
  <c r="SI873" i="2" a="1"/>
  <c r="SK879" i="2"/>
  <c r="EY869" i="2" a="1"/>
  <c r="EY871" i="2" a="1"/>
  <c r="EY867" i="2" a="1"/>
  <c r="MI871" i="2" a="1"/>
  <c r="MI869" i="2" a="1"/>
  <c r="MI867" i="2" a="1"/>
  <c r="K877" i="2" a="1"/>
  <c r="K875" i="2" a="1"/>
  <c r="K873" i="2" a="1"/>
  <c r="HY877" i="2" a="1"/>
  <c r="HY875" i="2" a="1"/>
  <c r="HY873" i="2" a="1"/>
  <c r="RK871" i="2" a="1"/>
  <c r="RK869" i="2" a="1"/>
  <c r="RK867" i="2" a="1"/>
  <c r="QS871" i="2" a="1"/>
  <c r="QS869" i="2" a="1"/>
  <c r="QS867" i="2" a="1"/>
  <c r="BY877" i="2" a="1"/>
  <c r="BY875" i="2" a="1"/>
  <c r="BY873" i="2" a="1"/>
  <c r="OE873" i="2" a="1"/>
  <c r="OE877" i="2" a="1"/>
  <c r="OE875" i="2" a="1"/>
  <c r="LE871" i="2" a="1"/>
  <c r="LE867" i="2" a="1"/>
  <c r="LF879" i="2"/>
  <c r="LE869" i="2" a="1"/>
  <c r="HY867" i="2" a="1"/>
  <c r="HY871" i="2" a="1"/>
  <c r="HY869" i="2" a="1"/>
  <c r="EM871" i="2" a="1"/>
  <c r="EM869" i="2" a="1"/>
  <c r="EM867" i="2" a="1"/>
  <c r="FQ873" i="2" a="1"/>
  <c r="FQ877" i="2" a="1"/>
  <c r="FQ875" i="2" a="1"/>
  <c r="DC871" i="2" a="1"/>
  <c r="DC869" i="2" a="1"/>
  <c r="DC867" i="2" a="1"/>
  <c r="CW877" i="2" a="1"/>
  <c r="CW875" i="2" a="1"/>
  <c r="CW873" i="2" a="1"/>
  <c r="NG877" i="2" a="1"/>
  <c r="NG873" i="2" a="1"/>
  <c r="NG875" i="2" a="1"/>
  <c r="AC875" i="2" a="1"/>
  <c r="AC877" i="2" a="1"/>
  <c r="AC873" i="2" a="1"/>
  <c r="JI871" i="2" a="1"/>
  <c r="JI869" i="2" a="1"/>
  <c r="JI867" i="2" a="1"/>
  <c r="QI879" i="2"/>
  <c r="QG875" i="2" a="1"/>
  <c r="QG877" i="2" a="1"/>
  <c r="QG873" i="2" a="1"/>
  <c r="TA871" i="2" a="1"/>
  <c r="TA869" i="2" a="1"/>
  <c r="TA867" i="2" a="1"/>
  <c r="PU867" i="2" a="1"/>
  <c r="PU871" i="2" a="1"/>
  <c r="PU869" i="2" a="1"/>
  <c r="UE877" i="2" a="1"/>
  <c r="UE875" i="2" a="1"/>
  <c r="UE873" i="2" a="1"/>
  <c r="OK877" i="2" a="1"/>
  <c r="OK875" i="2" a="1"/>
  <c r="OK873" i="2" a="1"/>
  <c r="MI877" i="2" a="1"/>
  <c r="MI875" i="2" a="1"/>
  <c r="MI873" i="2" a="1"/>
  <c r="OK865" i="2" a="1"/>
  <c r="OK863" i="2" a="1"/>
  <c r="OK861" i="2" a="1"/>
  <c r="BY861" i="2" a="1"/>
  <c r="BY865" i="2" a="1"/>
  <c r="BY863" i="2" a="1"/>
  <c r="EB848" i="2" l="1"/>
  <c r="EC850" i="2"/>
  <c r="EA844" i="2"/>
  <c r="EA846" i="2"/>
  <c r="BY850" i="2"/>
  <c r="TV840" i="2"/>
  <c r="SL848" i="2"/>
  <c r="TU879" i="2"/>
  <c r="TS841" i="2"/>
  <c r="OT849" i="2"/>
  <c r="TV842" i="2"/>
  <c r="CB848" i="2"/>
  <c r="OQ845" i="2"/>
  <c r="BY879" i="2"/>
  <c r="TV849" i="2"/>
  <c r="BY842" i="2"/>
  <c r="CB850" i="2"/>
  <c r="TT842" i="2"/>
  <c r="TS842" i="2"/>
  <c r="SL840" i="2"/>
  <c r="TV841" i="2"/>
  <c r="TU842" i="2"/>
  <c r="CB840" i="2"/>
  <c r="TS843" i="2"/>
  <c r="TU841" i="2"/>
  <c r="TT849" i="2"/>
  <c r="TT841" i="2"/>
  <c r="TV848" i="2"/>
  <c r="HA837" i="2"/>
  <c r="ON849" i="2"/>
  <c r="BJ849" i="2"/>
  <c r="OM843" i="2"/>
  <c r="BI879" i="2"/>
  <c r="DU837" i="2"/>
  <c r="SJ845" i="2"/>
  <c r="OM842" i="2"/>
  <c r="BI850" i="2"/>
  <c r="OK843" i="2"/>
  <c r="ON847" i="2"/>
  <c r="FR845" i="2"/>
  <c r="ON848" i="2"/>
  <c r="ON850" i="2"/>
  <c r="FS842" i="2"/>
  <c r="Q837" i="2"/>
  <c r="OK839" i="2"/>
  <c r="MV842" i="2"/>
  <c r="LK837" i="2"/>
  <c r="OL850" i="2"/>
  <c r="OK842" i="2"/>
  <c r="MU848" i="2"/>
  <c r="CA839" i="2"/>
  <c r="MW846" i="2"/>
  <c r="KA837" i="2"/>
  <c r="MW847" i="2"/>
  <c r="MU840" i="2"/>
  <c r="MW848" i="2"/>
  <c r="MU846" i="2"/>
  <c r="MW842" i="2"/>
  <c r="MU847" i="2"/>
  <c r="MW850" i="2"/>
  <c r="MU837" i="2"/>
  <c r="VD840" i="2"/>
  <c r="JD847" i="2"/>
  <c r="MU843" i="2"/>
  <c r="GU843" i="2"/>
  <c r="GW850" i="2"/>
  <c r="JE843" i="2"/>
  <c r="JC846" i="2"/>
  <c r="JC844" i="2"/>
  <c r="JF845" i="2"/>
  <c r="GW843" i="2"/>
  <c r="GW839" i="2"/>
  <c r="JL850" i="2"/>
  <c r="JD850" i="2"/>
  <c r="JE846" i="2"/>
  <c r="GV846" i="2"/>
  <c r="GU844" i="2"/>
  <c r="JE841" i="2"/>
  <c r="JF850" i="2"/>
  <c r="JD846" i="2"/>
  <c r="GW841" i="2"/>
  <c r="GW844" i="2"/>
  <c r="JC847" i="2"/>
  <c r="GX846" i="2"/>
  <c r="GU845" i="2"/>
  <c r="MC837" i="2"/>
  <c r="JC842" i="2"/>
  <c r="JF844" i="2"/>
  <c r="JF846" i="2"/>
  <c r="GU842" i="2"/>
  <c r="GW845" i="2"/>
  <c r="JE842" i="2"/>
  <c r="JE845" i="2"/>
  <c r="JE847" i="2"/>
  <c r="GV847" i="2"/>
  <c r="GU846" i="2"/>
  <c r="SO837" i="2"/>
  <c r="JJ849" i="2"/>
  <c r="JC843" i="2"/>
  <c r="JD845" i="2"/>
  <c r="GW842" i="2"/>
  <c r="OW844" i="2"/>
  <c r="MV849" i="2"/>
  <c r="RR848" i="2"/>
  <c r="BZ848" i="2"/>
  <c r="EB845" i="2"/>
  <c r="CA849" i="2"/>
  <c r="EC847" i="2"/>
  <c r="EB839" i="2"/>
  <c r="ED848" i="2"/>
  <c r="EC840" i="2"/>
  <c r="ED843" i="2"/>
  <c r="ED845" i="2"/>
  <c r="DO869" i="2"/>
  <c r="DO868" i="2"/>
  <c r="FW837" i="2"/>
  <c r="DO837" i="2"/>
  <c r="EA848" i="2"/>
  <c r="ED839" i="2"/>
  <c r="EA849" i="2"/>
  <c r="EC844" i="2"/>
  <c r="EC846" i="2"/>
  <c r="DO870" i="2"/>
  <c r="DP867" i="2"/>
  <c r="RR842" i="2"/>
  <c r="BY840" i="2"/>
  <c r="EC848" i="2"/>
  <c r="EB840" i="2"/>
  <c r="EA839" i="2"/>
  <c r="EA841" i="2"/>
  <c r="EB844" i="2"/>
  <c r="EB846" i="2"/>
  <c r="DP869" i="2"/>
  <c r="DP868" i="2"/>
  <c r="RT842" i="2"/>
  <c r="HS837" i="2"/>
  <c r="EB849" i="2"/>
  <c r="ED840" i="2"/>
  <c r="EC849" i="2"/>
  <c r="EA845" i="2"/>
  <c r="EA847" i="2"/>
  <c r="DP870" i="2"/>
  <c r="RR847" i="2"/>
  <c r="ED849" i="2"/>
  <c r="EB841" i="2"/>
  <c r="EC839" i="2"/>
  <c r="EA842" i="2"/>
  <c r="ED844" i="2"/>
  <c r="ED846" i="2"/>
  <c r="DP871" i="2"/>
  <c r="RQ879" i="2"/>
  <c r="RR849" i="2"/>
  <c r="EB850" i="2"/>
  <c r="EB847" i="2"/>
  <c r="EA850" i="2"/>
  <c r="ED841" i="2"/>
  <c r="EC845" i="2"/>
  <c r="DP872" i="2"/>
  <c r="RS842" i="2"/>
  <c r="EC841" i="2"/>
  <c r="ED850" i="2"/>
  <c r="ED847" i="2"/>
  <c r="EA840" i="2"/>
  <c r="EB843" i="2"/>
  <c r="DO871" i="2"/>
  <c r="EA837" i="2"/>
  <c r="VI844" i="2"/>
  <c r="OT848" i="2"/>
  <c r="UK839" i="2"/>
  <c r="UG841" i="2"/>
  <c r="DC837" i="2"/>
  <c r="BG849" i="2"/>
  <c r="BI839" i="2"/>
  <c r="SI849" i="2"/>
  <c r="SK841" i="2"/>
  <c r="OQ841" i="2"/>
  <c r="OT844" i="2"/>
  <c r="OQ849" i="2"/>
  <c r="JI849" i="2"/>
  <c r="JK841" i="2"/>
  <c r="UH840" i="2"/>
  <c r="UN848" i="2"/>
  <c r="JK879" i="2"/>
  <c r="BH850" i="2"/>
  <c r="BH839" i="2"/>
  <c r="SI839" i="2"/>
  <c r="SJ841" i="2"/>
  <c r="OS845" i="2"/>
  <c r="JL849" i="2"/>
  <c r="JI839" i="2"/>
  <c r="UG840" i="2"/>
  <c r="UF841" i="2"/>
  <c r="UK845" i="2"/>
  <c r="BJ846" i="2"/>
  <c r="BI849" i="2"/>
  <c r="SJ846" i="2"/>
  <c r="SK849" i="2"/>
  <c r="SI842" i="2"/>
  <c r="OS839" i="2"/>
  <c r="OS841" i="2"/>
  <c r="OR845" i="2"/>
  <c r="JJ850" i="2"/>
  <c r="UH841" i="2"/>
  <c r="BG842" i="2"/>
  <c r="BJ850" i="2"/>
  <c r="BG840" i="2"/>
  <c r="SL846" i="2"/>
  <c r="SK839" i="2"/>
  <c r="SL841" i="2"/>
  <c r="OQ850" i="2"/>
  <c r="OS848" i="2"/>
  <c r="JK847" i="2"/>
  <c r="JK849" i="2"/>
  <c r="UE841" i="2"/>
  <c r="UF842" i="2"/>
  <c r="BH847" i="2"/>
  <c r="BG850" i="2"/>
  <c r="BJ839" i="2"/>
  <c r="SJ847" i="2"/>
  <c r="SK842" i="2"/>
  <c r="OQ840" i="2"/>
  <c r="OQ879" i="2"/>
  <c r="OR848" i="2"/>
  <c r="JI848" i="2"/>
  <c r="JK839" i="2"/>
  <c r="BI842" i="2"/>
  <c r="BG839" i="2"/>
  <c r="BG837" i="2"/>
  <c r="SL847" i="2"/>
  <c r="SJ842" i="2"/>
  <c r="OS850" i="2"/>
  <c r="OS844" i="2"/>
  <c r="OR849" i="2"/>
  <c r="JK848" i="2"/>
  <c r="JI837" i="2"/>
  <c r="CK837" i="2"/>
  <c r="UK849" i="2"/>
  <c r="BG843" i="2"/>
  <c r="SJ848" i="2"/>
  <c r="OS840" i="2"/>
  <c r="OR844" i="2"/>
  <c r="UE837" i="2"/>
  <c r="ME845" i="2"/>
  <c r="MD844" i="2"/>
  <c r="MF843" i="2"/>
  <c r="RS848" i="2"/>
  <c r="RR841" i="2"/>
  <c r="RT847" i="2"/>
  <c r="OW839" i="2"/>
  <c r="RT841" i="2"/>
  <c r="RT849" i="2"/>
  <c r="RQ837" i="2"/>
  <c r="RQ843" i="2"/>
  <c r="RQ839" i="2"/>
  <c r="EC843" i="2"/>
  <c r="VE879" i="2"/>
  <c r="VC877" i="2" a="1"/>
  <c r="VC875" i="2" a="1"/>
  <c r="VC873" i="2" a="1"/>
  <c r="FM879" i="2"/>
  <c r="FK873" i="2" a="1"/>
  <c r="FK877" i="2" a="1"/>
  <c r="FK875" i="2" a="1"/>
  <c r="VK879" i="2"/>
  <c r="VI873" i="2" a="1"/>
  <c r="VI877" i="2" a="1"/>
  <c r="VI875" i="2" a="1"/>
  <c r="EU879" i="2"/>
  <c r="ES875" i="2" a="1"/>
  <c r="ES873" i="2" a="1"/>
  <c r="ES877" i="2" a="1"/>
  <c r="JE879" i="2"/>
  <c r="JC875" i="2" a="1"/>
  <c r="JC873" i="2" a="1"/>
  <c r="JC877" i="2" a="1"/>
  <c r="TO879" i="2"/>
  <c r="TM877" i="2" a="1"/>
  <c r="TM875" i="2" a="1"/>
  <c r="TM873" i="2" a="1"/>
  <c r="BU879" i="2"/>
  <c r="BS873" i="2" a="1"/>
  <c r="BS877" i="2" a="1"/>
  <c r="BS875" i="2" a="1"/>
  <c r="MW879" i="2"/>
  <c r="MU873" i="2" a="1"/>
  <c r="MU877" i="2" a="1"/>
  <c r="MU875" i="2" a="1"/>
  <c r="GP879" i="2"/>
  <c r="GO871" i="2" a="1"/>
  <c r="GO869" i="2" a="1"/>
  <c r="GO867" i="2" a="1"/>
  <c r="US879" i="2"/>
  <c r="UQ875" i="2" a="1"/>
  <c r="UQ873" i="2" a="1"/>
  <c r="UQ877" i="2" a="1"/>
  <c r="TG873" i="2" a="1"/>
  <c r="FE875" i="2" a="1"/>
  <c r="UA879" i="2"/>
  <c r="TY877" i="2" a="1"/>
  <c r="TY875" i="2" a="1"/>
  <c r="TY873" i="2" a="1"/>
  <c r="NN879" i="2"/>
  <c r="NM871" i="2" a="1"/>
  <c r="NM869" i="2" a="1"/>
  <c r="NM867" i="2" a="1"/>
  <c r="UX879" i="2"/>
  <c r="UW871" i="2" a="1"/>
  <c r="UW869" i="2" a="1"/>
  <c r="UW867" i="2" a="1"/>
  <c r="CS879" i="2"/>
  <c r="CQ873" i="2" a="1"/>
  <c r="CQ877" i="2" a="1"/>
  <c r="CQ875" i="2" a="1"/>
  <c r="UM879" i="2"/>
  <c r="UK873" i="2" a="1"/>
  <c r="UK877" i="2" a="1"/>
  <c r="UK875" i="2" a="1"/>
  <c r="KT879" i="2"/>
  <c r="KS869" i="2" a="1"/>
  <c r="KS867" i="2" a="1"/>
  <c r="KS871" i="2" a="1"/>
  <c r="KS872" i="2" s="1"/>
  <c r="GJ879" i="2"/>
  <c r="GI869" i="2" a="1"/>
  <c r="GI871" i="2" a="1"/>
  <c r="GI867" i="2" a="1"/>
  <c r="GV879" i="2"/>
  <c r="GU867" i="2" a="1"/>
  <c r="GU869" i="2" a="1"/>
  <c r="GU871" i="2" a="1"/>
  <c r="TT879" i="2"/>
  <c r="TS871" i="2" a="1"/>
  <c r="TS869" i="2" a="1"/>
  <c r="TS867" i="2" a="1"/>
  <c r="PW879" i="2"/>
  <c r="PU873" i="2" a="1"/>
  <c r="PU877" i="2" a="1"/>
  <c r="PV877" i="2" s="1"/>
  <c r="PU875" i="2" a="1"/>
  <c r="KC879" i="2"/>
  <c r="KA877" i="2" a="1"/>
  <c r="KB877" i="2" s="1"/>
  <c r="KA875" i="2" a="1"/>
  <c r="KA873" i="2" a="1"/>
  <c r="HN879" i="2"/>
  <c r="HM871" i="2" a="1"/>
  <c r="HM867" i="2" a="1"/>
  <c r="HM869" i="2" a="1"/>
  <c r="AP879" i="2"/>
  <c r="AO871" i="2" a="1"/>
  <c r="AO867" i="2" a="1"/>
  <c r="AO869" i="2" a="1"/>
  <c r="RM879" i="2"/>
  <c r="RK873" i="2" a="1"/>
  <c r="RK877" i="2" a="1"/>
  <c r="RK875" i="2" a="1"/>
  <c r="SP879" i="2"/>
  <c r="SO871" i="2" a="1"/>
  <c r="SO869" i="2" a="1"/>
  <c r="SO867" i="2" a="1"/>
  <c r="EC879" i="2"/>
  <c r="EA875" i="2" a="1"/>
  <c r="EA873" i="2" a="1"/>
  <c r="EA877" i="2" a="1"/>
  <c r="BH879" i="2"/>
  <c r="BG869" i="2" a="1"/>
  <c r="BG867" i="2" a="1"/>
  <c r="BG871" i="2" a="1"/>
  <c r="AW879" i="2"/>
  <c r="AU875" i="2" a="1"/>
  <c r="AU877" i="2" a="1"/>
  <c r="AU873" i="2" a="1"/>
  <c r="BN879" i="2"/>
  <c r="BM871" i="2" a="1"/>
  <c r="BM867" i="2" a="1"/>
  <c r="BM869" i="2" a="1"/>
  <c r="DE879" i="2"/>
  <c r="DC877" i="2" a="1"/>
  <c r="DC875" i="2" a="1"/>
  <c r="DC873" i="2" a="1"/>
  <c r="Y879" i="2"/>
  <c r="W877" i="2" a="1"/>
  <c r="W875" i="2" a="1"/>
  <c r="W873" i="2" a="1"/>
  <c r="CL879" i="2"/>
  <c r="CK869" i="2" a="1"/>
  <c r="CK870" i="2" s="1"/>
  <c r="CK867" i="2" a="1"/>
  <c r="CK871" i="2" a="1"/>
  <c r="ET873" i="2"/>
  <c r="BA837" i="2"/>
  <c r="RS845" i="2"/>
  <c r="SK845" i="2"/>
  <c r="ON845" i="2"/>
  <c r="JL839" i="2"/>
  <c r="MD849" i="2"/>
  <c r="TT840" i="2"/>
  <c r="UW837" i="2"/>
  <c r="FS846" i="2"/>
  <c r="GC840" i="2"/>
  <c r="DL840" i="2"/>
  <c r="MX844" i="2"/>
  <c r="UG847" i="2"/>
  <c r="VF846" i="2"/>
  <c r="OX847" i="2"/>
  <c r="RS847" i="2"/>
  <c r="OT847" i="2"/>
  <c r="OZ847" i="2"/>
  <c r="GD842" i="2"/>
  <c r="UM840" i="2"/>
  <c r="OZ850" i="2"/>
  <c r="UL874" i="2"/>
  <c r="OW849" i="2"/>
  <c r="VJ842" i="2"/>
  <c r="OY844" i="2"/>
  <c r="VK843" i="2"/>
  <c r="GW848" i="2"/>
  <c r="TT850" i="2"/>
  <c r="TU843" i="2"/>
  <c r="UH842" i="2"/>
  <c r="UQ837" i="2"/>
  <c r="RT848" i="2"/>
  <c r="VL842" i="2"/>
  <c r="OX848" i="2"/>
  <c r="VE847" i="2"/>
  <c r="GD843" i="2"/>
  <c r="OS842" i="2"/>
  <c r="JL842" i="2"/>
  <c r="JJ840" i="2"/>
  <c r="UF843" i="2"/>
  <c r="RS839" i="2"/>
  <c r="VK844" i="2"/>
  <c r="OM844" i="2"/>
  <c r="BA838" i="2"/>
  <c r="BC840" i="2" s="1"/>
  <c r="MX842" i="2"/>
  <c r="GC846" i="2"/>
  <c r="GV849" i="2"/>
  <c r="TS879" i="2"/>
  <c r="TS844" i="2"/>
  <c r="BI843" i="2"/>
  <c r="RL878" i="2"/>
  <c r="SK850" i="2"/>
  <c r="JJ843" i="2"/>
  <c r="JI842" i="2"/>
  <c r="UH843" i="2"/>
  <c r="KT869" i="2"/>
  <c r="RQ849" i="2"/>
  <c r="TT843" i="2"/>
  <c r="NM837" i="2"/>
  <c r="SC837" i="2"/>
  <c r="FS839" i="2"/>
  <c r="MW843" i="2"/>
  <c r="GF844" i="2"/>
  <c r="GX848" i="2"/>
  <c r="TT839" i="2"/>
  <c r="BG844" i="2"/>
  <c r="RK877" i="2"/>
  <c r="OR841" i="2"/>
  <c r="JL843" i="2"/>
  <c r="JL840" i="2"/>
  <c r="UF848" i="2"/>
  <c r="KT870" i="2"/>
  <c r="RQ840" i="2"/>
  <c r="KA874" i="2"/>
  <c r="NS837" i="2"/>
  <c r="ON842" i="2"/>
  <c r="OL843" i="2"/>
  <c r="ON839" i="2"/>
  <c r="OM847" i="2"/>
  <c r="PC837" i="2"/>
  <c r="FR848" i="2"/>
  <c r="MC840" i="2"/>
  <c r="MV843" i="2"/>
  <c r="GF842" i="2"/>
  <c r="GX849" i="2"/>
  <c r="TT845" i="2"/>
  <c r="BI844" i="2"/>
  <c r="RK878" i="2"/>
  <c r="OT841" i="2"/>
  <c r="JJ844" i="2"/>
  <c r="JK842" i="2"/>
  <c r="UF849" i="2"/>
  <c r="RS849" i="2"/>
  <c r="KB873" i="2"/>
  <c r="OK837" i="2"/>
  <c r="VF847" i="2"/>
  <c r="GD844" i="2"/>
  <c r="SI850" i="2"/>
  <c r="OL839" i="2"/>
  <c r="OL840" i="2"/>
  <c r="OL846" i="2"/>
  <c r="FT849" i="2"/>
  <c r="ME849" i="2"/>
  <c r="MU844" i="2"/>
  <c r="GE846" i="2"/>
  <c r="GU849" i="2"/>
  <c r="TV845" i="2"/>
  <c r="BG845" i="2"/>
  <c r="RL876" i="2"/>
  <c r="SL850" i="2"/>
  <c r="OR842" i="2"/>
  <c r="JL844" i="2"/>
  <c r="JJ841" i="2"/>
  <c r="UH848" i="2"/>
  <c r="RS840" i="2"/>
  <c r="MX841" i="2"/>
  <c r="OY849" i="2"/>
  <c r="SI840" i="2"/>
  <c r="ON840" i="2"/>
  <c r="OK848" i="2"/>
  <c r="ME840" i="2"/>
  <c r="MX843" i="2"/>
  <c r="LW837" i="2"/>
  <c r="GV850" i="2"/>
  <c r="TT846" i="2"/>
  <c r="BI845" i="2"/>
  <c r="RK875" i="2"/>
  <c r="OS879" i="2"/>
  <c r="SI879" i="2"/>
  <c r="OT842" i="2"/>
  <c r="JJ845" i="2"/>
  <c r="JI843" i="2"/>
  <c r="UH849" i="2"/>
  <c r="RQ850" i="2"/>
  <c r="GE843" i="2"/>
  <c r="GF841" i="2"/>
  <c r="OL841" i="2"/>
  <c r="ON846" i="2"/>
  <c r="JU837" i="2"/>
  <c r="OZ845" i="2"/>
  <c r="MC850" i="2"/>
  <c r="MW844" i="2"/>
  <c r="GW849" i="2"/>
  <c r="TV846" i="2"/>
  <c r="BG846" i="2"/>
  <c r="RK876" i="2"/>
  <c r="SK840" i="2"/>
  <c r="OR843" i="2"/>
  <c r="JK845" i="2"/>
  <c r="JL841" i="2"/>
  <c r="UE849" i="2"/>
  <c r="BS875" i="2"/>
  <c r="RQ841" i="2"/>
  <c r="JC845" i="2"/>
  <c r="VJ841" i="2"/>
  <c r="DI842" i="2"/>
  <c r="GE850" i="2"/>
  <c r="UL873" i="2"/>
  <c r="OK844" i="2"/>
  <c r="GV848" i="2"/>
  <c r="ON841" i="2"/>
  <c r="OM848" i="2"/>
  <c r="OX846" i="2"/>
  <c r="FR842" i="2"/>
  <c r="ME844" i="2"/>
  <c r="MV844" i="2"/>
  <c r="GX850" i="2"/>
  <c r="TT847" i="2"/>
  <c r="BI846" i="2"/>
  <c r="RL875" i="2"/>
  <c r="SJ840" i="2"/>
  <c r="OT843" i="2"/>
  <c r="JI846" i="2"/>
  <c r="JK843" i="2"/>
  <c r="BS876" i="2"/>
  <c r="GI837" i="2"/>
  <c r="RQ847" i="2"/>
  <c r="PQ839" i="2"/>
  <c r="FT845" i="2"/>
  <c r="PQ841" i="2"/>
  <c r="SI843" i="2"/>
  <c r="IE837" i="2"/>
  <c r="VD847" i="2"/>
  <c r="GE845" i="2"/>
  <c r="OL842" i="2"/>
  <c r="OL847" i="2"/>
  <c r="OZ846" i="2"/>
  <c r="FT844" i="2"/>
  <c r="BS874" i="2"/>
  <c r="MD843" i="2"/>
  <c r="MV839" i="2"/>
  <c r="MU845" i="2"/>
  <c r="GU850" i="2"/>
  <c r="TV847" i="2"/>
  <c r="BG847" i="2"/>
  <c r="OQ839" i="2"/>
  <c r="JK846" i="2"/>
  <c r="JJ842" i="2"/>
  <c r="BT875" i="2"/>
  <c r="RT845" i="2"/>
  <c r="CA844" i="2"/>
  <c r="VC848" i="2"/>
  <c r="OQ842" i="2"/>
  <c r="VE848" i="2"/>
  <c r="TV850" i="2"/>
  <c r="OL848" i="2"/>
  <c r="OL849" i="2"/>
  <c r="BS873" i="2"/>
  <c r="MC845" i="2"/>
  <c r="MU850" i="2"/>
  <c r="GX845" i="2"/>
  <c r="GU839" i="2"/>
  <c r="TT848" i="2"/>
  <c r="BI847" i="2"/>
  <c r="RK837" i="2"/>
  <c r="SI841" i="2"/>
  <c r="OS849" i="2"/>
  <c r="JI847" i="2"/>
  <c r="X874" i="2"/>
  <c r="BT876" i="2"/>
  <c r="SI837" i="2"/>
  <c r="BM837" i="2"/>
  <c r="PP849" i="2"/>
  <c r="KM837" i="2"/>
  <c r="TA837" i="2"/>
  <c r="PR848" i="2"/>
  <c r="SU837" i="2"/>
  <c r="PR849" i="2"/>
  <c r="PO849" i="2"/>
  <c r="PP850" i="2"/>
  <c r="VJ843" i="2"/>
  <c r="PQ849" i="2"/>
  <c r="VI845" i="2"/>
  <c r="PR850" i="2"/>
  <c r="VI850" i="2"/>
  <c r="VL843" i="2"/>
  <c r="PO850" i="2"/>
  <c r="VK846" i="2"/>
  <c r="VK845" i="2"/>
  <c r="DL850" i="2"/>
  <c r="PO839" i="2"/>
  <c r="VK850" i="2"/>
  <c r="VI847" i="2"/>
  <c r="DK842" i="2"/>
  <c r="PQ850" i="2"/>
  <c r="VK847" i="2"/>
  <c r="DJ841" i="2"/>
  <c r="VL848" i="2"/>
  <c r="OY843" i="2"/>
  <c r="VI848" i="2"/>
  <c r="CA842" i="2"/>
  <c r="OM839" i="2"/>
  <c r="OK845" i="2"/>
  <c r="JF840" i="2"/>
  <c r="JD848" i="2"/>
  <c r="VD849" i="2"/>
  <c r="FT840" i="2"/>
  <c r="HN867" i="2"/>
  <c r="GW846" i="2"/>
  <c r="GV839" i="2"/>
  <c r="BM838" i="2"/>
  <c r="BP840" i="2" s="1"/>
  <c r="TS849" i="2"/>
  <c r="TV843" i="2"/>
  <c r="W878" i="2"/>
  <c r="BH841" i="2"/>
  <c r="GU867" i="2"/>
  <c r="SL842" i="2"/>
  <c r="OQ843" i="2"/>
  <c r="OQ846" i="2"/>
  <c r="JL845" i="2"/>
  <c r="UE839" i="2"/>
  <c r="UM849" i="2"/>
  <c r="PQ842" i="2"/>
  <c r="VJ849" i="2"/>
  <c r="BG869" i="2"/>
  <c r="JE848" i="2"/>
  <c r="DL845" i="2"/>
  <c r="BZ841" i="2"/>
  <c r="OK849" i="2"/>
  <c r="ON843" i="2"/>
  <c r="JC839" i="2"/>
  <c r="JD841" i="2"/>
  <c r="JD849" i="2"/>
  <c r="VF848" i="2"/>
  <c r="OX842" i="2"/>
  <c r="FT841" i="2"/>
  <c r="UL879" i="2"/>
  <c r="HN868" i="2"/>
  <c r="GU847" i="2"/>
  <c r="GU837" i="2"/>
  <c r="TU845" i="2"/>
  <c r="TS839" i="2"/>
  <c r="TU844" i="2"/>
  <c r="X877" i="2"/>
  <c r="BJ841" i="2"/>
  <c r="BI840" i="2"/>
  <c r="SK846" i="2"/>
  <c r="SK843" i="2"/>
  <c r="BG872" i="2"/>
  <c r="OS843" i="2"/>
  <c r="OT845" i="2"/>
  <c r="JJ846" i="2"/>
  <c r="JI850" i="2"/>
  <c r="UG849" i="2"/>
  <c r="UM839" i="2"/>
  <c r="PO843" i="2"/>
  <c r="OL879" i="2"/>
  <c r="VL849" i="2"/>
  <c r="BG870" i="2"/>
  <c r="FS843" i="2"/>
  <c r="VD848" i="2"/>
  <c r="CA845" i="2"/>
  <c r="BZ850" i="2"/>
  <c r="OK840" i="2"/>
  <c r="OM845" i="2"/>
  <c r="JE849" i="2"/>
  <c r="JF841" i="2"/>
  <c r="JF848" i="2"/>
  <c r="VF849" i="2"/>
  <c r="GI871" i="2"/>
  <c r="FS847" i="2"/>
  <c r="EG837" i="2"/>
  <c r="GW847" i="2"/>
  <c r="GU840" i="2"/>
  <c r="TU850" i="2"/>
  <c r="TU849" i="2"/>
  <c r="TT844" i="2"/>
  <c r="BH843" i="2"/>
  <c r="BH842" i="2"/>
  <c r="BH840" i="2"/>
  <c r="SJ843" i="2"/>
  <c r="BH871" i="2"/>
  <c r="OQ844" i="2"/>
  <c r="OS846" i="2"/>
  <c r="JL846" i="2"/>
  <c r="JI840" i="2"/>
  <c r="UG839" i="2"/>
  <c r="PR842" i="2"/>
  <c r="IQ837" i="2"/>
  <c r="VJ850" i="2"/>
  <c r="BH869" i="2"/>
  <c r="W877" i="2"/>
  <c r="VK848" i="2"/>
  <c r="BZ844" i="2"/>
  <c r="BY843" i="2"/>
  <c r="OM849" i="2"/>
  <c r="OL844" i="2"/>
  <c r="JE839" i="2"/>
  <c r="JD842" i="2"/>
  <c r="JF849" i="2"/>
  <c r="VC849" i="2"/>
  <c r="GJ871" i="2"/>
  <c r="FR846" i="2"/>
  <c r="CE837" i="2"/>
  <c r="GV841" i="2"/>
  <c r="GX839" i="2"/>
  <c r="TS837" i="2"/>
  <c r="TS846" i="2"/>
  <c r="TU839" i="2"/>
  <c r="TS845" i="2"/>
  <c r="BJ843" i="2"/>
  <c r="BJ842" i="2"/>
  <c r="SI847" i="2"/>
  <c r="SI844" i="2"/>
  <c r="BH872" i="2"/>
  <c r="OR850" i="2"/>
  <c r="OR846" i="2"/>
  <c r="JJ847" i="2"/>
  <c r="UE850" i="2"/>
  <c r="UK850" i="2"/>
  <c r="PO840" i="2"/>
  <c r="VL850" i="2"/>
  <c r="BH870" i="2"/>
  <c r="JC837" i="2"/>
  <c r="JF847" i="2"/>
  <c r="BY845" i="2"/>
  <c r="CB841" i="2"/>
  <c r="OM840" i="2"/>
  <c r="OK846" i="2"/>
  <c r="UG879" i="2"/>
  <c r="JC850" i="2"/>
  <c r="JF842" i="2"/>
  <c r="JC849" i="2"/>
  <c r="GJ872" i="2"/>
  <c r="FQ848" i="2"/>
  <c r="SP867" i="2"/>
  <c r="GX841" i="2"/>
  <c r="TS850" i="2"/>
  <c r="TV844" i="2"/>
  <c r="BH844" i="2"/>
  <c r="BG848" i="2"/>
  <c r="BG841" i="2"/>
  <c r="SK847" i="2"/>
  <c r="SL843" i="2"/>
  <c r="BG871" i="2"/>
  <c r="OT850" i="2"/>
  <c r="OQ847" i="2"/>
  <c r="JL847" i="2"/>
  <c r="JK850" i="2"/>
  <c r="UG844" i="2"/>
  <c r="UK840" i="2"/>
  <c r="QS837" i="2"/>
  <c r="PP845" i="2"/>
  <c r="JC848" i="2"/>
  <c r="SI846" i="2"/>
  <c r="CA848" i="2"/>
  <c r="CA843" i="2"/>
  <c r="OK850" i="2"/>
  <c r="ON844" i="2"/>
  <c r="VJ877" i="2"/>
  <c r="JC840" i="2"/>
  <c r="JD843" i="2"/>
  <c r="GI872" i="2"/>
  <c r="FT846" i="2"/>
  <c r="SP868" i="2"/>
  <c r="VJ873" i="2"/>
  <c r="GO837" i="2"/>
  <c r="GV842" i="2"/>
  <c r="GW840" i="2"/>
  <c r="DK879" i="2"/>
  <c r="TU846" i="2"/>
  <c r="TS840" i="2"/>
  <c r="BJ844" i="2"/>
  <c r="BJ847" i="2"/>
  <c r="BJ840" i="2"/>
  <c r="W876" i="2"/>
  <c r="AI837" i="2"/>
  <c r="SI848" i="2"/>
  <c r="SK844" i="2"/>
  <c r="OT846" i="2"/>
  <c r="JI844" i="2"/>
  <c r="JK840" i="2"/>
  <c r="UF844" i="2"/>
  <c r="PQ840" i="2"/>
  <c r="JD839" i="2"/>
  <c r="JF839" i="2"/>
  <c r="JD840" i="2"/>
  <c r="BZ847" i="2"/>
  <c r="BZ842" i="2"/>
  <c r="OK841" i="2"/>
  <c r="OM846" i="2"/>
  <c r="VJ878" i="2"/>
  <c r="JE850" i="2"/>
  <c r="JF843" i="2"/>
  <c r="FS848" i="2"/>
  <c r="SO867" i="2"/>
  <c r="VJ874" i="2"/>
  <c r="NG837" i="2"/>
  <c r="GX843" i="2"/>
  <c r="GX842" i="2"/>
  <c r="GV840" i="2"/>
  <c r="NA837" i="2"/>
  <c r="TS847" i="2"/>
  <c r="TV839" i="2"/>
  <c r="BH845" i="2"/>
  <c r="BI848" i="2"/>
  <c r="X875" i="2"/>
  <c r="SK848" i="2"/>
  <c r="SJ844" i="2"/>
  <c r="OR839" i="2"/>
  <c r="OS847" i="2"/>
  <c r="JJ848" i="2"/>
  <c r="JJ839" i="2"/>
  <c r="BS837" i="2"/>
  <c r="UF847" i="2"/>
  <c r="UM850" i="2"/>
  <c r="PR845" i="2"/>
  <c r="KB874" i="2"/>
  <c r="BZ849" i="2"/>
  <c r="BY844" i="2"/>
  <c r="OM850" i="2"/>
  <c r="OL845" i="2"/>
  <c r="VI877" i="2"/>
  <c r="JE840" i="2"/>
  <c r="JE844" i="2"/>
  <c r="SO868" i="2"/>
  <c r="VI873" i="2"/>
  <c r="GV844" i="2"/>
  <c r="GV843" i="2"/>
  <c r="TU847" i="2"/>
  <c r="BJ845" i="2"/>
  <c r="BH848" i="2"/>
  <c r="IW837" i="2"/>
  <c r="X876" i="2"/>
  <c r="SJ839" i="2"/>
  <c r="SJ849" i="2"/>
  <c r="SI845" i="2"/>
  <c r="OT839" i="2"/>
  <c r="OR847" i="2"/>
  <c r="JK844" i="2"/>
  <c r="UE848" i="2"/>
  <c r="PO841" i="2"/>
  <c r="CL869" i="2"/>
  <c r="RS841" i="2"/>
  <c r="RR846" i="2"/>
  <c r="VI879" i="2"/>
  <c r="RR845" i="2"/>
  <c r="FQ847" i="2"/>
  <c r="DL844" i="2"/>
  <c r="CB847" i="2"/>
  <c r="CB842" i="2"/>
  <c r="OM841" i="2"/>
  <c r="OK847" i="2"/>
  <c r="VI878" i="2"/>
  <c r="JD844" i="2"/>
  <c r="KY837" i="2"/>
  <c r="SP870" i="2"/>
  <c r="VI874" i="2"/>
  <c r="PI837" i="2"/>
  <c r="GX844" i="2"/>
  <c r="GU848" i="2"/>
  <c r="GU841" i="2"/>
  <c r="VJ879" i="2"/>
  <c r="TS848" i="2"/>
  <c r="TU840" i="2"/>
  <c r="BH846" i="2"/>
  <c r="BH849" i="2"/>
  <c r="W875" i="2"/>
  <c r="AU837" i="2"/>
  <c r="SL839" i="2"/>
  <c r="SL849" i="2"/>
  <c r="SL844" i="2"/>
  <c r="OR840" i="2"/>
  <c r="OQ848" i="2"/>
  <c r="JL848" i="2"/>
  <c r="JI841" i="2"/>
  <c r="UE840" i="2"/>
  <c r="UH847" i="2"/>
  <c r="CL870" i="2"/>
  <c r="RQ848" i="2"/>
  <c r="VI843" i="2"/>
  <c r="BY839" i="2"/>
  <c r="CB849" i="2"/>
  <c r="QG837" i="2"/>
  <c r="JC841" i="2"/>
  <c r="OX845" i="2"/>
  <c r="SP869" i="2"/>
  <c r="MC849" i="2"/>
  <c r="GV845" i="2"/>
  <c r="GX847" i="2"/>
  <c r="GX840" i="2"/>
  <c r="TU848" i="2"/>
  <c r="BI841" i="2"/>
  <c r="BJ848" i="2"/>
  <c r="RL877" i="2"/>
  <c r="SL845" i="2"/>
  <c r="SJ850" i="2"/>
  <c r="OT840" i="2"/>
  <c r="JI845" i="2"/>
  <c r="OQ837" i="2"/>
  <c r="UG850" i="2"/>
  <c r="UG848" i="2"/>
  <c r="CK869" i="2"/>
  <c r="RQ842" i="2"/>
  <c r="RT846" i="2"/>
  <c r="VL841" i="2"/>
  <c r="DK846" i="2"/>
  <c r="DJ845" i="2"/>
  <c r="DI847" i="2"/>
  <c r="DK847" i="2"/>
  <c r="DJ846" i="2"/>
  <c r="DI839" i="2"/>
  <c r="DI844" i="2"/>
  <c r="VJ844" i="2"/>
  <c r="DI848" i="2"/>
  <c r="DK849" i="2"/>
  <c r="DL846" i="2"/>
  <c r="VF840" i="2"/>
  <c r="ME850" i="2"/>
  <c r="MC846" i="2"/>
  <c r="GD847" i="2"/>
  <c r="TY873" i="2"/>
  <c r="PU877" i="2"/>
  <c r="UE842" i="2"/>
  <c r="UE845" i="2"/>
  <c r="UL844" i="2"/>
  <c r="UL839" i="2"/>
  <c r="RS843" i="2"/>
  <c r="RS850" i="2"/>
  <c r="KB878" i="2"/>
  <c r="DI840" i="2"/>
  <c r="DL842" i="2"/>
  <c r="VI837" i="2"/>
  <c r="W837" i="2"/>
  <c r="VF841" i="2"/>
  <c r="VF850" i="2"/>
  <c r="OY839" i="2"/>
  <c r="FR850" i="2"/>
  <c r="ME841" i="2"/>
  <c r="MF844" i="2"/>
  <c r="GD849" i="2"/>
  <c r="TY874" i="2"/>
  <c r="PU878" i="2"/>
  <c r="RK873" i="2"/>
  <c r="UG842" i="2"/>
  <c r="UH844" i="2"/>
  <c r="UN844" i="2"/>
  <c r="RQ844" i="2"/>
  <c r="RS844" i="2"/>
  <c r="VL845" i="2"/>
  <c r="VL844" i="2"/>
  <c r="DK848" i="2"/>
  <c r="VD842" i="2"/>
  <c r="FT850" i="2"/>
  <c r="MC879" i="2"/>
  <c r="MF847" i="2"/>
  <c r="OW837" i="2"/>
  <c r="EY837" i="2"/>
  <c r="GF847" i="2"/>
  <c r="RK874" i="2"/>
  <c r="UE843" i="2"/>
  <c r="UG845" i="2"/>
  <c r="UL845" i="2"/>
  <c r="UL842" i="2"/>
  <c r="TY837" i="2"/>
  <c r="TZ877" i="2"/>
  <c r="RR850" i="2"/>
  <c r="RR843" i="2"/>
  <c r="VJ846" i="2"/>
  <c r="DK850" i="2"/>
  <c r="DJ847" i="2"/>
  <c r="GE848" i="2"/>
  <c r="UM843" i="2"/>
  <c r="VE849" i="2"/>
  <c r="CQ877" i="2"/>
  <c r="VF842" i="2"/>
  <c r="OW850" i="2"/>
  <c r="MC842" i="2"/>
  <c r="MF849" i="2"/>
  <c r="GI869" i="2"/>
  <c r="GF849" i="2"/>
  <c r="UL877" i="2"/>
  <c r="RL873" i="2"/>
  <c r="UG843" i="2"/>
  <c r="UF845" i="2"/>
  <c r="UN845" i="2"/>
  <c r="PV873" i="2"/>
  <c r="TZ878" i="2"/>
  <c r="RT850" i="2"/>
  <c r="RQ845" i="2"/>
  <c r="VL846" i="2"/>
  <c r="VI841" i="2"/>
  <c r="DK840" i="2"/>
  <c r="DJ843" i="2"/>
  <c r="UK875" i="2"/>
  <c r="VD841" i="2"/>
  <c r="CQ878" i="2"/>
  <c r="VD843" i="2"/>
  <c r="OW840" i="2"/>
  <c r="FT848" i="2"/>
  <c r="ME842" i="2"/>
  <c r="MD848" i="2"/>
  <c r="GI870" i="2"/>
  <c r="GD848" i="2"/>
  <c r="UL878" i="2"/>
  <c r="VC877" i="2"/>
  <c r="KG837" i="2"/>
  <c r="TZ875" i="2"/>
  <c r="RL874" i="2"/>
  <c r="UE844" i="2"/>
  <c r="UE846" i="2"/>
  <c r="UL846" i="2"/>
  <c r="PV874" i="2"/>
  <c r="TY877" i="2"/>
  <c r="RT843" i="2"/>
  <c r="VJ847" i="2"/>
  <c r="VL839" i="2"/>
  <c r="DJ839" i="2"/>
  <c r="DJ849" i="2"/>
  <c r="UK876" i="2"/>
  <c r="TM837" i="2"/>
  <c r="CR877" i="2"/>
  <c r="VF843" i="2"/>
  <c r="FS849" i="2"/>
  <c r="MC843" i="2"/>
  <c r="GJ869" i="2"/>
  <c r="GD840" i="2"/>
  <c r="GF843" i="2"/>
  <c r="UK877" i="2"/>
  <c r="IK837" i="2"/>
  <c r="VC878" i="2"/>
  <c r="TZ876" i="2"/>
  <c r="UF850" i="2"/>
  <c r="UH845" i="2"/>
  <c r="UN846" i="2"/>
  <c r="PU873" i="2"/>
  <c r="TY878" i="2"/>
  <c r="VJ848" i="2"/>
  <c r="VK841" i="2"/>
  <c r="DL847" i="2"/>
  <c r="MU877" i="2"/>
  <c r="VD850" i="2"/>
  <c r="CR878" i="2"/>
  <c r="PV875" i="2"/>
  <c r="VD844" i="2"/>
  <c r="OY850" i="2"/>
  <c r="ME843" i="2"/>
  <c r="GJ870" i="2"/>
  <c r="GE849" i="2"/>
  <c r="GD850" i="2"/>
  <c r="UK878" i="2"/>
  <c r="VD877" i="2"/>
  <c r="EC842" i="2"/>
  <c r="TY875" i="2"/>
  <c r="UH850" i="2"/>
  <c r="UG846" i="2"/>
  <c r="UL847" i="2"/>
  <c r="PU874" i="2"/>
  <c r="RR844" i="2"/>
  <c r="VK839" i="2"/>
  <c r="VJ840" i="2"/>
  <c r="DI841" i="2"/>
  <c r="DI845" i="2"/>
  <c r="MU878" i="2"/>
  <c r="PP848" i="2"/>
  <c r="FQ846" i="2"/>
  <c r="PV876" i="2"/>
  <c r="VF844" i="2"/>
  <c r="OX843" i="2"/>
  <c r="OY840" i="2"/>
  <c r="FQ850" i="2"/>
  <c r="MC844" i="2"/>
  <c r="GC879" i="2"/>
  <c r="GF848" i="2"/>
  <c r="OE837" i="2"/>
  <c r="VD878" i="2"/>
  <c r="EB842" i="2"/>
  <c r="TY876" i="2"/>
  <c r="MV876" i="2"/>
  <c r="UF846" i="2"/>
  <c r="UN847" i="2"/>
  <c r="PP843" i="2"/>
  <c r="RR839" i="2"/>
  <c r="RQ846" i="2"/>
  <c r="VI849" i="2"/>
  <c r="VI842" i="2"/>
  <c r="DL839" i="2"/>
  <c r="DI849" i="2"/>
  <c r="MV877" i="2"/>
  <c r="BZ840" i="2"/>
  <c r="QM837" i="2"/>
  <c r="RW837" i="2"/>
  <c r="PU875" i="2"/>
  <c r="VC840" i="2"/>
  <c r="OZ843" i="2"/>
  <c r="OX839" i="2"/>
  <c r="FT839" i="2"/>
  <c r="MD850" i="2"/>
  <c r="GE839" i="2"/>
  <c r="GF850" i="2"/>
  <c r="EA843" i="2"/>
  <c r="W873" i="2"/>
  <c r="UF839" i="2"/>
  <c r="UE847" i="2"/>
  <c r="UK844" i="2"/>
  <c r="PR843" i="2"/>
  <c r="RT839" i="2"/>
  <c r="RT844" i="2"/>
  <c r="VI840" i="2"/>
  <c r="VL840" i="2"/>
  <c r="DK841" i="2"/>
  <c r="W838" i="2"/>
  <c r="Z840" i="2" s="1"/>
  <c r="PU876" i="2"/>
  <c r="VD845" i="2"/>
  <c r="OX844" i="2"/>
  <c r="OW879" i="2"/>
  <c r="FR841" i="2"/>
  <c r="MF850" i="2"/>
  <c r="GF839" i="2"/>
  <c r="GC849" i="2"/>
  <c r="HG837" i="2"/>
  <c r="ED842" i="2"/>
  <c r="W874" i="2"/>
  <c r="JO837" i="2"/>
  <c r="UH839" i="2"/>
  <c r="UH846" i="2"/>
  <c r="UL848" i="2"/>
  <c r="FK877" i="2"/>
  <c r="PP844" i="2"/>
  <c r="RR840" i="2"/>
  <c r="RS846" i="2"/>
  <c r="VK849" i="2"/>
  <c r="VK842" i="2"/>
  <c r="DJ840" i="2"/>
  <c r="PV878" i="2"/>
  <c r="VE840" i="2"/>
  <c r="OZ844" i="2"/>
  <c r="X873" i="2"/>
  <c r="UF840" i="2"/>
  <c r="UM844" i="2"/>
  <c r="FK878" i="2"/>
  <c r="PR844" i="2"/>
  <c r="RT840" i="2"/>
  <c r="VI846" i="2"/>
  <c r="TM838" i="2"/>
  <c r="OZ841" i="2"/>
  <c r="MV878" i="2"/>
  <c r="PO837" i="2"/>
  <c r="MW845" i="2"/>
  <c r="AO872" i="2"/>
  <c r="OZ848" i="2"/>
  <c r="FR840" i="2"/>
  <c r="FQ844" i="2"/>
  <c r="FR847" i="2"/>
  <c r="MX845" i="2"/>
  <c r="MV850" i="2"/>
  <c r="MV845" i="2"/>
  <c r="GC850" i="2"/>
  <c r="GD845" i="2"/>
  <c r="HM868" i="2"/>
  <c r="QY837" i="2"/>
  <c r="UM845" i="2"/>
  <c r="UK841" i="2"/>
  <c r="KS870" i="2"/>
  <c r="AP871" i="2"/>
  <c r="PO844" i="2"/>
  <c r="PO842" i="2"/>
  <c r="ES874" i="2"/>
  <c r="PQ843" i="2"/>
  <c r="BZ843" i="2"/>
  <c r="BY846" i="2"/>
  <c r="CA850" i="2"/>
  <c r="OW845" i="2"/>
  <c r="OW841" i="2"/>
  <c r="FQ849" i="2"/>
  <c r="FT842" i="2"/>
  <c r="MV846" i="2"/>
  <c r="MX850" i="2"/>
  <c r="FQ837" i="2"/>
  <c r="GE840" i="2"/>
  <c r="GC847" i="2"/>
  <c r="UK846" i="2"/>
  <c r="UN839" i="2"/>
  <c r="KS869" i="2"/>
  <c r="AP872" i="2"/>
  <c r="PQ844" i="2"/>
  <c r="PQ846" i="2"/>
  <c r="MO837" i="2"/>
  <c r="CB844" i="2"/>
  <c r="CA840" i="2"/>
  <c r="OY845" i="2"/>
  <c r="OZ839" i="2"/>
  <c r="FS850" i="2"/>
  <c r="FQ843" i="2"/>
  <c r="MX846" i="2"/>
  <c r="MW840" i="2"/>
  <c r="GC841" i="2"/>
  <c r="GF845" i="2"/>
  <c r="UM846" i="2"/>
  <c r="UM841" i="2"/>
  <c r="PO845" i="2"/>
  <c r="PP846" i="2"/>
  <c r="CA846" i="2"/>
  <c r="BZ839" i="2"/>
  <c r="OY879" i="2"/>
  <c r="OW846" i="2"/>
  <c r="OY841" i="2"/>
  <c r="FQ840" i="2"/>
  <c r="FS844" i="2"/>
  <c r="UK837" i="2"/>
  <c r="MV847" i="2"/>
  <c r="MV840" i="2"/>
  <c r="GE841" i="2"/>
  <c r="GC845" i="2"/>
  <c r="UK847" i="2"/>
  <c r="UL840" i="2"/>
  <c r="PQ845" i="2"/>
  <c r="PO847" i="2"/>
  <c r="AO837" i="2"/>
  <c r="MX839" i="2"/>
  <c r="GE879" i="2"/>
  <c r="PP839" i="2"/>
  <c r="BZ845" i="2"/>
  <c r="OY846" i="2"/>
  <c r="OX840" i="2"/>
  <c r="FT847" i="2"/>
  <c r="FR843" i="2"/>
  <c r="HN871" i="2"/>
  <c r="MX847" i="2"/>
  <c r="GD841" i="2"/>
  <c r="GE847" i="2"/>
  <c r="GC837" i="2"/>
  <c r="TG837" i="2"/>
  <c r="RE837" i="2"/>
  <c r="UM847" i="2"/>
  <c r="UK842" i="2"/>
  <c r="PO846" i="2"/>
  <c r="PR846" i="2"/>
  <c r="ET875" i="2"/>
  <c r="DI843" i="2"/>
  <c r="DL849" i="2"/>
  <c r="ES837" i="2"/>
  <c r="BY847" i="2"/>
  <c r="BY849" i="2"/>
  <c r="OW847" i="2"/>
  <c r="OW842" i="2"/>
  <c r="FQ839" i="2"/>
  <c r="FQ845" i="2"/>
  <c r="HN872" i="2"/>
  <c r="MV848" i="2"/>
  <c r="MU841" i="2"/>
  <c r="GC842" i="2"/>
  <c r="GD846" i="2"/>
  <c r="HN870" i="2"/>
  <c r="UK848" i="2"/>
  <c r="UN840" i="2"/>
  <c r="PR839" i="2"/>
  <c r="PQ847" i="2"/>
  <c r="AP867" i="2"/>
  <c r="ET876" i="2"/>
  <c r="DL841" i="2"/>
  <c r="DJ848" i="2"/>
  <c r="ES873" i="2"/>
  <c r="CB843" i="2"/>
  <c r="CB845" i="2"/>
  <c r="OY847" i="2"/>
  <c r="OZ840" i="2"/>
  <c r="FS840" i="2"/>
  <c r="FT843" i="2"/>
  <c r="HM872" i="2"/>
  <c r="MX848" i="2"/>
  <c r="MX840" i="2"/>
  <c r="GE842" i="2"/>
  <c r="GC848" i="2"/>
  <c r="HN869" i="2"/>
  <c r="UM848" i="2"/>
  <c r="UM842" i="2"/>
  <c r="PP840" i="2"/>
  <c r="PP847" i="2"/>
  <c r="AP868" i="2"/>
  <c r="ES875" i="2"/>
  <c r="DK843" i="2"/>
  <c r="DK844" i="2"/>
  <c r="AO871" i="2"/>
  <c r="CA847" i="2"/>
  <c r="BY841" i="2"/>
  <c r="OW848" i="2"/>
  <c r="OY842" i="2"/>
  <c r="FR839" i="2"/>
  <c r="FS845" i="2"/>
  <c r="HM871" i="2"/>
  <c r="MU849" i="2"/>
  <c r="MW841" i="2"/>
  <c r="GD839" i="2"/>
  <c r="GF846" i="2"/>
  <c r="UL849" i="2"/>
  <c r="UL841" i="2"/>
  <c r="PR840" i="2"/>
  <c r="PO848" i="2"/>
  <c r="AO867" i="2"/>
  <c r="VL847" i="2"/>
  <c r="VJ845" i="2"/>
  <c r="ES876" i="2"/>
  <c r="DJ842" i="2"/>
  <c r="DJ850" i="2"/>
  <c r="DI837" i="2"/>
  <c r="MX849" i="2"/>
  <c r="AO870" i="2"/>
  <c r="BZ846" i="2"/>
  <c r="CB839" i="2"/>
  <c r="OY848" i="2"/>
  <c r="OX841" i="2"/>
  <c r="FQ841" i="2"/>
  <c r="FR844" i="2"/>
  <c r="MU839" i="2"/>
  <c r="MV841" i="2"/>
  <c r="GF840" i="2"/>
  <c r="GC844" i="2"/>
  <c r="KT871" i="2"/>
  <c r="LQ837" i="2"/>
  <c r="UN842" i="2"/>
  <c r="UN849" i="2"/>
  <c r="UK843" i="2"/>
  <c r="PP841" i="2"/>
  <c r="PR847" i="2"/>
  <c r="AO868" i="2"/>
  <c r="VK840" i="2"/>
  <c r="DK839" i="2"/>
  <c r="DK845" i="2"/>
  <c r="DL848" i="2"/>
  <c r="ET874" i="2"/>
  <c r="HM867" i="2"/>
  <c r="BY848" i="2"/>
  <c r="CA841" i="2"/>
  <c r="OX850" i="2"/>
  <c r="OX849" i="2"/>
  <c r="OW843" i="2"/>
  <c r="FS841" i="2"/>
  <c r="FQ842" i="2"/>
  <c r="MW849" i="2"/>
  <c r="MU842" i="2"/>
  <c r="GC839" i="2"/>
  <c r="GE844" i="2"/>
  <c r="KT872" i="2"/>
  <c r="LE837" i="2"/>
  <c r="UL843" i="2"/>
  <c r="UL850" i="2"/>
  <c r="UN841" i="2"/>
  <c r="PR841" i="2"/>
  <c r="PQ848" i="2"/>
  <c r="VI839" i="2"/>
  <c r="VJ839" i="2"/>
  <c r="DJ844" i="2"/>
  <c r="DL843" i="2"/>
  <c r="UL875" i="2"/>
  <c r="CB846" i="2"/>
  <c r="BY837" i="2"/>
  <c r="OZ842" i="2"/>
  <c r="OZ849" i="2"/>
  <c r="FR849" i="2"/>
  <c r="MW839" i="2"/>
  <c r="GC843" i="2"/>
  <c r="KS871" i="2"/>
  <c r="UN843" i="2"/>
  <c r="UN850" i="2"/>
  <c r="PP842" i="2"/>
  <c r="DI850" i="2"/>
  <c r="DI846" i="2"/>
  <c r="UL876" i="2"/>
  <c r="PU848" i="2"/>
  <c r="PW847" i="2"/>
  <c r="PV847" i="2"/>
  <c r="PX846" i="2"/>
  <c r="PV846" i="2"/>
  <c r="PX845" i="2"/>
  <c r="PW844" i="2"/>
  <c r="PV844" i="2"/>
  <c r="PW845" i="2"/>
  <c r="PX843" i="2"/>
  <c r="PX842" i="2"/>
  <c r="PU844" i="2"/>
  <c r="PV842" i="2"/>
  <c r="PW843" i="2"/>
  <c r="PU879" i="2"/>
  <c r="PX844" i="2"/>
  <c r="PX849" i="2"/>
  <c r="PV849" i="2"/>
  <c r="PW848" i="2"/>
  <c r="PX841" i="2"/>
  <c r="AC837" i="2"/>
  <c r="AC838" i="2"/>
  <c r="DC877" i="2"/>
  <c r="DC878" i="2"/>
  <c r="VF845" i="2"/>
  <c r="VC850" i="2"/>
  <c r="MD839" i="2"/>
  <c r="ME846" i="2"/>
  <c r="QA837" i="2"/>
  <c r="HM869" i="2"/>
  <c r="X878" i="2"/>
  <c r="DD877" i="2"/>
  <c r="VC841" i="2"/>
  <c r="VC839" i="2"/>
  <c r="EM837" i="2"/>
  <c r="MF839" i="2"/>
  <c r="MD845" i="2"/>
  <c r="HM870" i="2"/>
  <c r="FK837" i="2"/>
  <c r="DC874" i="2"/>
  <c r="DD878" i="2"/>
  <c r="VC879" i="2"/>
  <c r="MD840" i="2"/>
  <c r="MC847" i="2"/>
  <c r="CQ873" i="2"/>
  <c r="DC873" i="2"/>
  <c r="VC843" i="2"/>
  <c r="VE841" i="2"/>
  <c r="VE850" i="2"/>
  <c r="MF840" i="2"/>
  <c r="MF845" i="2"/>
  <c r="CQ874" i="2"/>
  <c r="NY837" i="2"/>
  <c r="DD873" i="2"/>
  <c r="VE843" i="2"/>
  <c r="VE839" i="2"/>
  <c r="MD841" i="2"/>
  <c r="ME847" i="2"/>
  <c r="CR873" i="2"/>
  <c r="DD874" i="2"/>
  <c r="VC844" i="2"/>
  <c r="VC842" i="2"/>
  <c r="VD839" i="2"/>
  <c r="MF841" i="2"/>
  <c r="MD846" i="2"/>
  <c r="CR874" i="2"/>
  <c r="CQ837" i="2"/>
  <c r="MI837" i="2"/>
  <c r="DC875" i="2"/>
  <c r="VE844" i="2"/>
  <c r="VE842" i="2"/>
  <c r="MD842" i="2"/>
  <c r="MC848" i="2"/>
  <c r="CW837" i="2"/>
  <c r="DC876" i="2"/>
  <c r="PV879" i="2"/>
  <c r="VC845" i="2"/>
  <c r="VE846" i="2"/>
  <c r="MF842" i="2"/>
  <c r="MF846" i="2"/>
  <c r="KS837" i="2"/>
  <c r="DD875" i="2"/>
  <c r="VE845" i="2"/>
  <c r="VD846" i="2"/>
  <c r="HM837" i="2"/>
  <c r="MC839" i="2"/>
  <c r="ME848" i="2"/>
  <c r="DD876" i="2"/>
  <c r="VC846" i="2"/>
  <c r="VC847" i="2"/>
  <c r="MF848" i="2"/>
  <c r="MD847" i="2"/>
  <c r="KA877" i="2"/>
  <c r="VF839" i="2"/>
  <c r="MC841" i="2"/>
  <c r="ME839" i="2"/>
  <c r="VC837" i="2"/>
  <c r="KA878" i="2"/>
  <c r="KA873" i="2"/>
  <c r="PV850" i="2"/>
  <c r="PV843" i="2"/>
  <c r="PV845" i="2"/>
  <c r="PX850" i="2"/>
  <c r="PU845" i="2"/>
  <c r="PX847" i="2"/>
  <c r="PW840" i="2"/>
  <c r="PV848" i="2"/>
  <c r="PV839" i="2"/>
  <c r="FE837" i="2"/>
  <c r="PU839" i="2"/>
  <c r="PX848" i="2"/>
  <c r="PU841" i="2"/>
  <c r="PW839" i="2"/>
  <c r="PX839" i="2"/>
  <c r="CQ876" i="2"/>
  <c r="PU849" i="2"/>
  <c r="PW841" i="2"/>
  <c r="CR875" i="2"/>
  <c r="PU840" i="2"/>
  <c r="PV840" i="2"/>
  <c r="CR876" i="2"/>
  <c r="HY837" i="2"/>
  <c r="PW849" i="2"/>
  <c r="PU842" i="2"/>
  <c r="CQ875" i="2"/>
  <c r="PU846" i="2"/>
  <c r="PX840" i="2"/>
  <c r="PU850" i="2"/>
  <c r="PW842" i="2"/>
  <c r="PW846" i="2"/>
  <c r="PV841" i="2"/>
  <c r="PW850" i="2"/>
  <c r="PU843" i="2"/>
  <c r="PU837" i="2"/>
  <c r="K837" i="2"/>
  <c r="PU847" i="2"/>
  <c r="DJ867" i="2"/>
  <c r="DI868" i="2"/>
  <c r="DI867" i="2"/>
  <c r="DJ868" i="2"/>
  <c r="MO876" i="2"/>
  <c r="MO875" i="2"/>
  <c r="MP876" i="2"/>
  <c r="MP875" i="2"/>
  <c r="SO876" i="2"/>
  <c r="SO875" i="2"/>
  <c r="SP876" i="2"/>
  <c r="SP875" i="2"/>
  <c r="PI876" i="2"/>
  <c r="PI875" i="2"/>
  <c r="PJ876" i="2"/>
  <c r="PJ875" i="2"/>
  <c r="LX843" i="2"/>
  <c r="LY843" i="2"/>
  <c r="LZ842" i="2"/>
  <c r="LW843" i="2"/>
  <c r="LX842" i="2"/>
  <c r="LY842" i="2"/>
  <c r="LZ841" i="2"/>
  <c r="LW842" i="2"/>
  <c r="LX841" i="2"/>
  <c r="LY841" i="2"/>
  <c r="LZ840" i="2"/>
  <c r="LW841" i="2"/>
  <c r="LW865" i="2" a="1"/>
  <c r="LX840" i="2"/>
  <c r="LY840" i="2"/>
  <c r="LW863" i="2" a="1"/>
  <c r="LZ839" i="2"/>
  <c r="LW840" i="2"/>
  <c r="LW861" i="2" a="1"/>
  <c r="LX839" i="2"/>
  <c r="LY839" i="2"/>
  <c r="LY850" i="2"/>
  <c r="LW879" i="2"/>
  <c r="LW839" i="2"/>
  <c r="LW850" i="2"/>
  <c r="LZ850" i="2"/>
  <c r="LY847" i="2"/>
  <c r="LW847" i="2"/>
  <c r="LY846" i="2"/>
  <c r="LW846" i="2"/>
  <c r="LY845" i="2"/>
  <c r="LW845" i="2"/>
  <c r="LY849" i="2"/>
  <c r="LY844" i="2"/>
  <c r="LW849" i="2"/>
  <c r="LW844" i="2"/>
  <c r="LZ848" i="2"/>
  <c r="LX848" i="2"/>
  <c r="LZ847" i="2"/>
  <c r="LX847" i="2"/>
  <c r="LZ846" i="2"/>
  <c r="LX846" i="2"/>
  <c r="LZ845" i="2"/>
  <c r="LX845" i="2"/>
  <c r="LZ844" i="2"/>
  <c r="LX844" i="2"/>
  <c r="LZ843" i="2"/>
  <c r="LX850" i="2"/>
  <c r="LZ849" i="2"/>
  <c r="LX849" i="2"/>
  <c r="LY848" i="2"/>
  <c r="LW848" i="2"/>
  <c r="GV862" i="2"/>
  <c r="GV861" i="2"/>
  <c r="GU862" i="2"/>
  <c r="GU861" i="2"/>
  <c r="OF872" i="2"/>
  <c r="OF871" i="2"/>
  <c r="OE872" i="2"/>
  <c r="OE871" i="2"/>
  <c r="SC874" i="2"/>
  <c r="SC873" i="2"/>
  <c r="SD874" i="2"/>
  <c r="SD873" i="2"/>
  <c r="LL878" i="2"/>
  <c r="LL877" i="2"/>
  <c r="LK877" i="2"/>
  <c r="LK878" i="2"/>
  <c r="NT868" i="2"/>
  <c r="NT867" i="2"/>
  <c r="NS868" i="2"/>
  <c r="NS867" i="2"/>
  <c r="BH878" i="2"/>
  <c r="BH877" i="2"/>
  <c r="BG878" i="2"/>
  <c r="BG877" i="2"/>
  <c r="QN874" i="2"/>
  <c r="QN873" i="2"/>
  <c r="QM874" i="2"/>
  <c r="QM873" i="2"/>
  <c r="CF876" i="2"/>
  <c r="CF875" i="2"/>
  <c r="CE876" i="2"/>
  <c r="CE875" i="2"/>
  <c r="MP871" i="2"/>
  <c r="MO872" i="2"/>
  <c r="MO871" i="2"/>
  <c r="MP872" i="2"/>
  <c r="SJ870" i="2"/>
  <c r="SJ869" i="2"/>
  <c r="SI870" i="2"/>
  <c r="SI869" i="2"/>
  <c r="AO874" i="2"/>
  <c r="AO873" i="2"/>
  <c r="AP874" i="2"/>
  <c r="AP873" i="2"/>
  <c r="FE876" i="2"/>
  <c r="FE875" i="2"/>
  <c r="FF876" i="2"/>
  <c r="FF875" i="2"/>
  <c r="GV874" i="2"/>
  <c r="GU873" i="2"/>
  <c r="GV873" i="2"/>
  <c r="GU874" i="2"/>
  <c r="JI878" i="2"/>
  <c r="JI877" i="2"/>
  <c r="JJ878" i="2"/>
  <c r="JJ877" i="2"/>
  <c r="MP877" i="2"/>
  <c r="MO878" i="2"/>
  <c r="MO877" i="2"/>
  <c r="MP878" i="2"/>
  <c r="CK874" i="2"/>
  <c r="CK873" i="2"/>
  <c r="CL874" i="2"/>
  <c r="CL873" i="2"/>
  <c r="SO878" i="2"/>
  <c r="SO877" i="2"/>
  <c r="SP878" i="2"/>
  <c r="SP877" i="2"/>
  <c r="PI874" i="2"/>
  <c r="PI873" i="2"/>
  <c r="PJ874" i="2"/>
  <c r="PJ873" i="2"/>
  <c r="MV870" i="2"/>
  <c r="MV869" i="2"/>
  <c r="MU870" i="2"/>
  <c r="MU869" i="2"/>
  <c r="IR868" i="2"/>
  <c r="IR867" i="2"/>
  <c r="IQ868" i="2"/>
  <c r="IQ867" i="2"/>
  <c r="SC876" i="2"/>
  <c r="SC875" i="2"/>
  <c r="SD876" i="2"/>
  <c r="SD875" i="2"/>
  <c r="LL874" i="2"/>
  <c r="LL873" i="2"/>
  <c r="LK874" i="2"/>
  <c r="LK873" i="2"/>
  <c r="QN876" i="2"/>
  <c r="QN875" i="2"/>
  <c r="QM876" i="2"/>
  <c r="QM875" i="2"/>
  <c r="PD874" i="2"/>
  <c r="PD873" i="2"/>
  <c r="PC874" i="2"/>
  <c r="PC873" i="2"/>
  <c r="CF878" i="2"/>
  <c r="CF877" i="2"/>
  <c r="CE878" i="2"/>
  <c r="CE877" i="2"/>
  <c r="GJ874" i="2"/>
  <c r="GJ873" i="2"/>
  <c r="GI874" i="2"/>
  <c r="GI873" i="2"/>
  <c r="OR866" i="2"/>
  <c r="OR865" i="2"/>
  <c r="OQ866" i="2"/>
  <c r="OQ865" i="2"/>
  <c r="JI862" i="2"/>
  <c r="JI861" i="2"/>
  <c r="JJ862" i="2"/>
  <c r="JJ861" i="2"/>
  <c r="JP874" i="2"/>
  <c r="JP873" i="2"/>
  <c r="JO873" i="2"/>
  <c r="JO874" i="2"/>
  <c r="SJ872" i="2"/>
  <c r="SJ871" i="2"/>
  <c r="SI872" i="2"/>
  <c r="SI871" i="2"/>
  <c r="UF866" i="2"/>
  <c r="UF865" i="2"/>
  <c r="UE866" i="2"/>
  <c r="UE865" i="2"/>
  <c r="AP876" i="2"/>
  <c r="AP875" i="2"/>
  <c r="AO876" i="2"/>
  <c r="AO875" i="2"/>
  <c r="GV876" i="2"/>
  <c r="GV875" i="2"/>
  <c r="GU876" i="2"/>
  <c r="GU875" i="2"/>
  <c r="DI864" i="2"/>
  <c r="DI863" i="2"/>
  <c r="DJ864" i="2"/>
  <c r="DJ863" i="2"/>
  <c r="L878" i="2"/>
  <c r="L877" i="2"/>
  <c r="K878" i="2"/>
  <c r="K877" i="2"/>
  <c r="HM876" i="2"/>
  <c r="HM875" i="2"/>
  <c r="HN876" i="2"/>
  <c r="HN875" i="2"/>
  <c r="IF868" i="2"/>
  <c r="IF867" i="2"/>
  <c r="IE868" i="2"/>
  <c r="IE867" i="2"/>
  <c r="LQ870" i="2"/>
  <c r="LQ869" i="2"/>
  <c r="LR869" i="2"/>
  <c r="LR870" i="2"/>
  <c r="JD862" i="2"/>
  <c r="JD861" i="2"/>
  <c r="JC862" i="2"/>
  <c r="JC861" i="2"/>
  <c r="KA861" i="2" a="1"/>
  <c r="KB839" i="2"/>
  <c r="KC839" i="2"/>
  <c r="KC850" i="2"/>
  <c r="KA879" i="2"/>
  <c r="KA839" i="2"/>
  <c r="KA850" i="2"/>
  <c r="KD850" i="2"/>
  <c r="KC849" i="2"/>
  <c r="KB850" i="2"/>
  <c r="KA849" i="2"/>
  <c r="KD849" i="2"/>
  <c r="KD848" i="2"/>
  <c r="KB849" i="2"/>
  <c r="KB848" i="2"/>
  <c r="KC848" i="2"/>
  <c r="KD847" i="2"/>
  <c r="KA848" i="2"/>
  <c r="KB847" i="2"/>
  <c r="KC847" i="2"/>
  <c r="KD846" i="2"/>
  <c r="KA847" i="2"/>
  <c r="KB846" i="2"/>
  <c r="KC846" i="2"/>
  <c r="KA865" i="2" a="1"/>
  <c r="KC841" i="2"/>
  <c r="KA863" i="2" a="1"/>
  <c r="KA841" i="2"/>
  <c r="KD845" i="2"/>
  <c r="KC840" i="2"/>
  <c r="KB845" i="2"/>
  <c r="KA840" i="2"/>
  <c r="KD844" i="2"/>
  <c r="KB844" i="2"/>
  <c r="KD843" i="2"/>
  <c r="KB843" i="2"/>
  <c r="KD842" i="2"/>
  <c r="KB842" i="2"/>
  <c r="KD841" i="2"/>
  <c r="KB841" i="2"/>
  <c r="KD840" i="2"/>
  <c r="KB840" i="2"/>
  <c r="KD839" i="2"/>
  <c r="KA846" i="2"/>
  <c r="KC845" i="2"/>
  <c r="KA845" i="2"/>
  <c r="KC844" i="2"/>
  <c r="KA844" i="2"/>
  <c r="KC843" i="2"/>
  <c r="KA843" i="2"/>
  <c r="KC842" i="2"/>
  <c r="KA842" i="2"/>
  <c r="FR864" i="2"/>
  <c r="FR863" i="2"/>
  <c r="FQ864" i="2"/>
  <c r="FQ863" i="2"/>
  <c r="CK876" i="2"/>
  <c r="CK875" i="2"/>
  <c r="CL876" i="2"/>
  <c r="CL875" i="2"/>
  <c r="PI878" i="2"/>
  <c r="PI877" i="2"/>
  <c r="PJ878" i="2"/>
  <c r="PJ877" i="2"/>
  <c r="GP848" i="2"/>
  <c r="GR849" i="2"/>
  <c r="GR847" i="2"/>
  <c r="GP849" i="2"/>
  <c r="GP847" i="2"/>
  <c r="GQ848" i="2"/>
  <c r="GR846" i="2"/>
  <c r="GO848" i="2"/>
  <c r="GP846" i="2"/>
  <c r="GQ847" i="2"/>
  <c r="GR845" i="2"/>
  <c r="GO847" i="2"/>
  <c r="GP845" i="2"/>
  <c r="GQ846" i="2"/>
  <c r="GR844" i="2"/>
  <c r="GO846" i="2"/>
  <c r="GP844" i="2"/>
  <c r="GQ845" i="2"/>
  <c r="GR843" i="2"/>
  <c r="GO845" i="2"/>
  <c r="GP843" i="2"/>
  <c r="GQ844" i="2"/>
  <c r="GQ849" i="2"/>
  <c r="GO840" i="2"/>
  <c r="GO849" i="2"/>
  <c r="GQ839" i="2"/>
  <c r="GR848" i="2"/>
  <c r="GO839" i="2"/>
  <c r="GR842" i="2"/>
  <c r="GP842" i="2"/>
  <c r="GR841" i="2"/>
  <c r="GP841" i="2"/>
  <c r="GR840" i="2"/>
  <c r="GP840" i="2"/>
  <c r="GR839" i="2"/>
  <c r="GP839" i="2"/>
  <c r="GO865" i="2" a="1"/>
  <c r="GO863" i="2" a="1"/>
  <c r="GO861" i="2" a="1"/>
  <c r="GR850" i="2"/>
  <c r="GP850" i="2"/>
  <c r="GO844" i="2"/>
  <c r="GQ843" i="2"/>
  <c r="GO843" i="2"/>
  <c r="GQ842" i="2"/>
  <c r="GO842" i="2"/>
  <c r="GO879" i="2"/>
  <c r="GQ841" i="2"/>
  <c r="GQ850" i="2"/>
  <c r="GO841" i="2"/>
  <c r="GO850" i="2"/>
  <c r="GQ840" i="2"/>
  <c r="MV872" i="2"/>
  <c r="MV871" i="2"/>
  <c r="MU872" i="2"/>
  <c r="MU871" i="2"/>
  <c r="IR870" i="2"/>
  <c r="IR869" i="2"/>
  <c r="IQ870" i="2"/>
  <c r="IQ869" i="2"/>
  <c r="DI874" i="2"/>
  <c r="DI873" i="2"/>
  <c r="DJ874" i="2"/>
  <c r="DJ873" i="2"/>
  <c r="SD877" i="2"/>
  <c r="SC878" i="2"/>
  <c r="SC877" i="2"/>
  <c r="SD878" i="2"/>
  <c r="IL840" i="2"/>
  <c r="IM841" i="2"/>
  <c r="IN839" i="2"/>
  <c r="IK841" i="2"/>
  <c r="IK879" i="2"/>
  <c r="IL839" i="2"/>
  <c r="IM840" i="2"/>
  <c r="IM850" i="2"/>
  <c r="IK865" i="2" a="1"/>
  <c r="IK840" i="2"/>
  <c r="IK850" i="2"/>
  <c r="IK863" i="2" a="1"/>
  <c r="IM839" i="2"/>
  <c r="IM849" i="2"/>
  <c r="IK861" i="2" a="1"/>
  <c r="IK839" i="2"/>
  <c r="IK849" i="2"/>
  <c r="IN850" i="2"/>
  <c r="IN848" i="2"/>
  <c r="IL850" i="2"/>
  <c r="IL848" i="2"/>
  <c r="IN849" i="2"/>
  <c r="IN847" i="2"/>
  <c r="IL849" i="2"/>
  <c r="IL847" i="2"/>
  <c r="IM848" i="2"/>
  <c r="IK846" i="2"/>
  <c r="IM845" i="2"/>
  <c r="IK845" i="2"/>
  <c r="IM844" i="2"/>
  <c r="IK844" i="2"/>
  <c r="IM843" i="2"/>
  <c r="IK843" i="2"/>
  <c r="IN846" i="2"/>
  <c r="IM842" i="2"/>
  <c r="IL846" i="2"/>
  <c r="IK842" i="2"/>
  <c r="IN845" i="2"/>
  <c r="IL845" i="2"/>
  <c r="IN844" i="2"/>
  <c r="IL844" i="2"/>
  <c r="IN843" i="2"/>
  <c r="IL843" i="2"/>
  <c r="IN842" i="2"/>
  <c r="IL842" i="2"/>
  <c r="IN841" i="2"/>
  <c r="IL841" i="2"/>
  <c r="IN840" i="2"/>
  <c r="IK848" i="2"/>
  <c r="IM847" i="2"/>
  <c r="IK847" i="2"/>
  <c r="IM846" i="2"/>
  <c r="BN847" i="2"/>
  <c r="BM865" i="2" a="1"/>
  <c r="BM863" i="2" a="1"/>
  <c r="BM861" i="2" a="1"/>
  <c r="RL843" i="2"/>
  <c r="RM843" i="2"/>
  <c r="RN842" i="2"/>
  <c r="RK843" i="2"/>
  <c r="RL842" i="2"/>
  <c r="RM842" i="2"/>
  <c r="RN841" i="2"/>
  <c r="RK842" i="2"/>
  <c r="RL841" i="2"/>
  <c r="RM841" i="2"/>
  <c r="RN840" i="2"/>
  <c r="RK841" i="2"/>
  <c r="RK865" i="2" a="1"/>
  <c r="RL840" i="2"/>
  <c r="RM840" i="2"/>
  <c r="RK863" i="2" a="1"/>
  <c r="RN839" i="2"/>
  <c r="RK840" i="2"/>
  <c r="RK861" i="2" a="1"/>
  <c r="RL839" i="2"/>
  <c r="RM839" i="2"/>
  <c r="RM850" i="2"/>
  <c r="RK879" i="2"/>
  <c r="RK839" i="2"/>
  <c r="RK850" i="2"/>
  <c r="RN850" i="2"/>
  <c r="RK848" i="2"/>
  <c r="RM847" i="2"/>
  <c r="RK847" i="2"/>
  <c r="RM846" i="2"/>
  <c r="RK846" i="2"/>
  <c r="RM845" i="2"/>
  <c r="RK845" i="2"/>
  <c r="RM849" i="2"/>
  <c r="RM844" i="2"/>
  <c r="RK849" i="2"/>
  <c r="RK844" i="2"/>
  <c r="RN848" i="2"/>
  <c r="RL848" i="2"/>
  <c r="RN847" i="2"/>
  <c r="RL847" i="2"/>
  <c r="RN846" i="2"/>
  <c r="RL846" i="2"/>
  <c r="RN845" i="2"/>
  <c r="RL845" i="2"/>
  <c r="RN844" i="2"/>
  <c r="RL844" i="2"/>
  <c r="RN843" i="2"/>
  <c r="RL850" i="2"/>
  <c r="RN849" i="2"/>
  <c r="RL849" i="2"/>
  <c r="RM848" i="2"/>
  <c r="QM877" i="2"/>
  <c r="QN878" i="2"/>
  <c r="QN877" i="2"/>
  <c r="QM878" i="2"/>
  <c r="IZ847" i="2"/>
  <c r="IX849" i="2"/>
  <c r="IX847" i="2"/>
  <c r="IY848" i="2"/>
  <c r="IZ846" i="2"/>
  <c r="IW848" i="2"/>
  <c r="IX846" i="2"/>
  <c r="IY847" i="2"/>
  <c r="IZ845" i="2"/>
  <c r="IW847" i="2"/>
  <c r="IX845" i="2"/>
  <c r="IY846" i="2"/>
  <c r="IZ844" i="2"/>
  <c r="IW846" i="2"/>
  <c r="IX844" i="2"/>
  <c r="IY845" i="2"/>
  <c r="IZ843" i="2"/>
  <c r="IW845" i="2"/>
  <c r="IX843" i="2"/>
  <c r="IY844" i="2"/>
  <c r="IZ842" i="2"/>
  <c r="IW844" i="2"/>
  <c r="IW863" i="2" a="1"/>
  <c r="IW861" i="2" a="1"/>
  <c r="IZ850" i="2"/>
  <c r="IX850" i="2"/>
  <c r="IZ849" i="2"/>
  <c r="IY843" i="2"/>
  <c r="IW843" i="2"/>
  <c r="IY842" i="2"/>
  <c r="IW842" i="2"/>
  <c r="IW879" i="2"/>
  <c r="IY841" i="2"/>
  <c r="IY850" i="2"/>
  <c r="IW841" i="2"/>
  <c r="IW850" i="2"/>
  <c r="IY840" i="2"/>
  <c r="IY849" i="2"/>
  <c r="IW840" i="2"/>
  <c r="IW849" i="2"/>
  <c r="IY839" i="2"/>
  <c r="IZ848" i="2"/>
  <c r="IW839" i="2"/>
  <c r="IX848" i="2"/>
  <c r="IX842" i="2"/>
  <c r="IZ841" i="2"/>
  <c r="IX841" i="2"/>
  <c r="IZ840" i="2"/>
  <c r="IX840" i="2"/>
  <c r="IZ839" i="2"/>
  <c r="IX839" i="2"/>
  <c r="IW865" i="2" a="1"/>
  <c r="PD876" i="2"/>
  <c r="PD875" i="2"/>
  <c r="PC876" i="2"/>
  <c r="PC875" i="2"/>
  <c r="GJ876" i="2"/>
  <c r="GJ875" i="2"/>
  <c r="GI876" i="2"/>
  <c r="GI875" i="2"/>
  <c r="JP876" i="2"/>
  <c r="JP875" i="2"/>
  <c r="JO876" i="2"/>
  <c r="JO875" i="2"/>
  <c r="X870" i="2"/>
  <c r="X869" i="2"/>
  <c r="W870" i="2"/>
  <c r="W869" i="2"/>
  <c r="HH870" i="2"/>
  <c r="HH869" i="2"/>
  <c r="HG870" i="2"/>
  <c r="HG869" i="2"/>
  <c r="AO878" i="2"/>
  <c r="AO877" i="2"/>
  <c r="AP878" i="2"/>
  <c r="AP877" i="2"/>
  <c r="IB845" i="2"/>
  <c r="HY847" i="2"/>
  <c r="HZ845" i="2"/>
  <c r="IA846" i="2"/>
  <c r="IB844" i="2"/>
  <c r="HY846" i="2"/>
  <c r="HZ844" i="2"/>
  <c r="IA845" i="2"/>
  <c r="IB843" i="2"/>
  <c r="HY845" i="2"/>
  <c r="HZ843" i="2"/>
  <c r="IA844" i="2"/>
  <c r="IB842" i="2"/>
  <c r="HY844" i="2"/>
  <c r="HZ842" i="2"/>
  <c r="IA843" i="2"/>
  <c r="IB841" i="2"/>
  <c r="HY843" i="2"/>
  <c r="HZ841" i="2"/>
  <c r="IA842" i="2"/>
  <c r="IB840" i="2"/>
  <c r="HY842" i="2"/>
  <c r="IA848" i="2"/>
  <c r="HY848" i="2"/>
  <c r="IA847" i="2"/>
  <c r="HY879" i="2"/>
  <c r="IA841" i="2"/>
  <c r="IA850" i="2"/>
  <c r="HY841" i="2"/>
  <c r="HY850" i="2"/>
  <c r="IA840" i="2"/>
  <c r="IA849" i="2"/>
  <c r="HY840" i="2"/>
  <c r="HY849" i="2"/>
  <c r="IA839" i="2"/>
  <c r="IB848" i="2"/>
  <c r="HY839" i="2"/>
  <c r="HZ848" i="2"/>
  <c r="IB847" i="2"/>
  <c r="HZ847" i="2"/>
  <c r="IB846" i="2"/>
  <c r="HZ846" i="2"/>
  <c r="HZ840" i="2"/>
  <c r="IB839" i="2"/>
  <c r="HZ839" i="2"/>
  <c r="HY865" i="2" a="1"/>
  <c r="HY863" i="2" a="1"/>
  <c r="HY861" i="2" a="1"/>
  <c r="IB850" i="2"/>
  <c r="HZ850" i="2"/>
  <c r="IB849" i="2"/>
  <c r="HZ849" i="2"/>
  <c r="GV878" i="2"/>
  <c r="GV877" i="2"/>
  <c r="GU878" i="2"/>
  <c r="GU877" i="2"/>
  <c r="HM874" i="2"/>
  <c r="HM873" i="2"/>
  <c r="HN874" i="2"/>
  <c r="HN873" i="2"/>
  <c r="EM867" i="2"/>
  <c r="EM868" i="2"/>
  <c r="EN868" i="2"/>
  <c r="EN867" i="2"/>
  <c r="QT871" i="2"/>
  <c r="QS872" i="2"/>
  <c r="QS871" i="2"/>
  <c r="QT872" i="2"/>
  <c r="MJ868" i="2"/>
  <c r="MJ867" i="2"/>
  <c r="MI868" i="2"/>
  <c r="MI867" i="2"/>
  <c r="HM878" i="2"/>
  <c r="HM877" i="2"/>
  <c r="HN877" i="2"/>
  <c r="HN878" i="2"/>
  <c r="AC868" i="2"/>
  <c r="AC867" i="2"/>
  <c r="AD868" i="2"/>
  <c r="AD867" i="2"/>
  <c r="CL877" i="2"/>
  <c r="CK878" i="2"/>
  <c r="CK877" i="2"/>
  <c r="CL878" i="2"/>
  <c r="DU879" i="2"/>
  <c r="DV839" i="2"/>
  <c r="DW840" i="2"/>
  <c r="DW850" i="2"/>
  <c r="DU865" i="2" a="1"/>
  <c r="DU840" i="2"/>
  <c r="DU847" i="2"/>
  <c r="DU850" i="2"/>
  <c r="DU863" i="2" a="1"/>
  <c r="DW839" i="2"/>
  <c r="DW849" i="2"/>
  <c r="DU861" i="2" a="1"/>
  <c r="DU839" i="2"/>
  <c r="DW846" i="2"/>
  <c r="DU849" i="2"/>
  <c r="DX850" i="2"/>
  <c r="DX848" i="2"/>
  <c r="DV850" i="2"/>
  <c r="DV848" i="2"/>
  <c r="DX849" i="2"/>
  <c r="DX844" i="2"/>
  <c r="DX847" i="2"/>
  <c r="DV849" i="2"/>
  <c r="DV847" i="2"/>
  <c r="DW848" i="2"/>
  <c r="DX845" i="2"/>
  <c r="DX846" i="2"/>
  <c r="DU848" i="2"/>
  <c r="DV845" i="2"/>
  <c r="DV846" i="2"/>
  <c r="DW847" i="2"/>
  <c r="DU846" i="2"/>
  <c r="DV844" i="2"/>
  <c r="DW845" i="2"/>
  <c r="DX843" i="2"/>
  <c r="DU845" i="2"/>
  <c r="DV843" i="2"/>
  <c r="DW844" i="2"/>
  <c r="DX842" i="2"/>
  <c r="DU844" i="2"/>
  <c r="DV842" i="2"/>
  <c r="DW843" i="2"/>
  <c r="DX841" i="2"/>
  <c r="DU843" i="2"/>
  <c r="DV841" i="2"/>
  <c r="DW842" i="2"/>
  <c r="DX840" i="2"/>
  <c r="DU842" i="2"/>
  <c r="DX839" i="2"/>
  <c r="DV840" i="2"/>
  <c r="DW841" i="2"/>
  <c r="DU841" i="2"/>
  <c r="MC862" i="2"/>
  <c r="MC861" i="2"/>
  <c r="MD862" i="2"/>
  <c r="MD861" i="2"/>
  <c r="RX868" i="2"/>
  <c r="RX867" i="2"/>
  <c r="RW868" i="2"/>
  <c r="RW867" i="2"/>
  <c r="IR872" i="2"/>
  <c r="IR871" i="2"/>
  <c r="IQ872" i="2"/>
  <c r="IQ871" i="2"/>
  <c r="GV864" i="2"/>
  <c r="GV863" i="2"/>
  <c r="GU864" i="2"/>
  <c r="GU863" i="2"/>
  <c r="DI876" i="2"/>
  <c r="DI875" i="2"/>
  <c r="DJ876" i="2"/>
  <c r="DJ875" i="2"/>
  <c r="AJ868" i="2"/>
  <c r="AJ867" i="2"/>
  <c r="AI868" i="2"/>
  <c r="AI867" i="2"/>
  <c r="PI868" i="2"/>
  <c r="PI867" i="2"/>
  <c r="PJ868" i="2"/>
  <c r="PJ867" i="2"/>
  <c r="PD878" i="2"/>
  <c r="PD877" i="2"/>
  <c r="PC877" i="2"/>
  <c r="PC878" i="2"/>
  <c r="AK850" i="2"/>
  <c r="AI879" i="2"/>
  <c r="AI839" i="2"/>
  <c r="AI850" i="2"/>
  <c r="AL850" i="2"/>
  <c r="AK849" i="2"/>
  <c r="AJ850" i="2"/>
  <c r="AI849" i="2"/>
  <c r="AL849" i="2"/>
  <c r="AL848" i="2"/>
  <c r="AJ849" i="2"/>
  <c r="AJ848" i="2"/>
  <c r="AK848" i="2"/>
  <c r="AL847" i="2"/>
  <c r="AI848" i="2"/>
  <c r="AJ847" i="2"/>
  <c r="AK847" i="2"/>
  <c r="AL846" i="2"/>
  <c r="AI847" i="2"/>
  <c r="AJ846" i="2"/>
  <c r="AK846" i="2"/>
  <c r="AL845" i="2"/>
  <c r="AI846" i="2"/>
  <c r="AL839" i="2"/>
  <c r="AJ839" i="2"/>
  <c r="AK845" i="2"/>
  <c r="AI845" i="2"/>
  <c r="AK844" i="2"/>
  <c r="AI844" i="2"/>
  <c r="AK843" i="2"/>
  <c r="AI843" i="2"/>
  <c r="AK842" i="2"/>
  <c r="AI842" i="2"/>
  <c r="AI865" i="2" a="1"/>
  <c r="AK841" i="2"/>
  <c r="AI863" i="2" a="1"/>
  <c r="AI841" i="2"/>
  <c r="AI861" i="2" a="1"/>
  <c r="AK840" i="2"/>
  <c r="AJ845" i="2"/>
  <c r="AI840" i="2"/>
  <c r="AL844" i="2"/>
  <c r="AK839" i="2"/>
  <c r="AJ844" i="2"/>
  <c r="AL843" i="2"/>
  <c r="AJ843" i="2"/>
  <c r="AL842" i="2"/>
  <c r="AJ842" i="2"/>
  <c r="AL841" i="2"/>
  <c r="AJ841" i="2"/>
  <c r="AL840" i="2"/>
  <c r="AJ840" i="2"/>
  <c r="GI878" i="2"/>
  <c r="GI877" i="2"/>
  <c r="GJ878" i="2"/>
  <c r="GJ877" i="2"/>
  <c r="HH874" i="2"/>
  <c r="HH873" i="2"/>
  <c r="HG874" i="2"/>
  <c r="HG873" i="2"/>
  <c r="JP878" i="2"/>
  <c r="JP877" i="2"/>
  <c r="JO878" i="2"/>
  <c r="JO877" i="2"/>
  <c r="X872" i="2"/>
  <c r="X871" i="2"/>
  <c r="W872" i="2"/>
  <c r="W871" i="2"/>
  <c r="SI867" i="2"/>
  <c r="SJ868" i="2"/>
  <c r="SJ867" i="2"/>
  <c r="SI868" i="2"/>
  <c r="LT841" i="2"/>
  <c r="LQ843" i="2"/>
  <c r="LR841" i="2"/>
  <c r="LS842" i="2"/>
  <c r="LT840" i="2"/>
  <c r="LQ842" i="2"/>
  <c r="LR840" i="2"/>
  <c r="LS841" i="2"/>
  <c r="LT839" i="2"/>
  <c r="LQ841" i="2"/>
  <c r="LQ879" i="2"/>
  <c r="LR839" i="2"/>
  <c r="LS840" i="2"/>
  <c r="LS850" i="2"/>
  <c r="LQ865" i="2" a="1"/>
  <c r="LQ840" i="2"/>
  <c r="LQ850" i="2"/>
  <c r="LQ863" i="2" a="1"/>
  <c r="LS839" i="2"/>
  <c r="LS849" i="2"/>
  <c r="LQ861" i="2" a="1"/>
  <c r="LQ839" i="2"/>
  <c r="LQ849" i="2"/>
  <c r="LT850" i="2"/>
  <c r="LT848" i="2"/>
  <c r="LR850" i="2"/>
  <c r="LR847" i="2"/>
  <c r="LT846" i="2"/>
  <c r="LR846" i="2"/>
  <c r="LT845" i="2"/>
  <c r="LR845" i="2"/>
  <c r="LT844" i="2"/>
  <c r="LR844" i="2"/>
  <c r="LT843" i="2"/>
  <c r="LR843" i="2"/>
  <c r="LT842" i="2"/>
  <c r="LR842" i="2"/>
  <c r="LT849" i="2"/>
  <c r="LR849" i="2"/>
  <c r="LS848" i="2"/>
  <c r="LQ848" i="2"/>
  <c r="LS847" i="2"/>
  <c r="LQ847" i="2"/>
  <c r="LS846" i="2"/>
  <c r="LQ846" i="2"/>
  <c r="LS845" i="2"/>
  <c r="LQ845" i="2"/>
  <c r="LS844" i="2"/>
  <c r="LR848" i="2"/>
  <c r="LQ844" i="2"/>
  <c r="LT847" i="2"/>
  <c r="LS843" i="2"/>
  <c r="HG871" i="2"/>
  <c r="HH872" i="2"/>
  <c r="HH871" i="2"/>
  <c r="HG872" i="2"/>
  <c r="NM873" i="2"/>
  <c r="NN874" i="2"/>
  <c r="NN873" i="2"/>
  <c r="NM874" i="2"/>
  <c r="LQ874" i="2"/>
  <c r="LQ873" i="2"/>
  <c r="LR874" i="2"/>
  <c r="LR873" i="2"/>
  <c r="EN870" i="2"/>
  <c r="EN869" i="2"/>
  <c r="EM870" i="2"/>
  <c r="EM869" i="2"/>
  <c r="MJ870" i="2"/>
  <c r="MJ869" i="2"/>
  <c r="MI870" i="2"/>
  <c r="MI869" i="2"/>
  <c r="AC872" i="2"/>
  <c r="AC871" i="2"/>
  <c r="AD872" i="2"/>
  <c r="AD871" i="2"/>
  <c r="IF870" i="2"/>
  <c r="IF869" i="2"/>
  <c r="IE870" i="2"/>
  <c r="IE869" i="2"/>
  <c r="LQ868" i="2"/>
  <c r="LQ867" i="2"/>
  <c r="LR868" i="2"/>
  <c r="LR867" i="2"/>
  <c r="JD864" i="2"/>
  <c r="JD863" i="2"/>
  <c r="JC864" i="2"/>
  <c r="JC863" i="2"/>
  <c r="UY849" i="2"/>
  <c r="UW861" i="2" a="1"/>
  <c r="UW839" i="2"/>
  <c r="UW849" i="2"/>
  <c r="UZ850" i="2"/>
  <c r="UZ848" i="2"/>
  <c r="UX850" i="2"/>
  <c r="UX848" i="2"/>
  <c r="UZ849" i="2"/>
  <c r="UZ847" i="2"/>
  <c r="UX849" i="2"/>
  <c r="UX847" i="2"/>
  <c r="UY848" i="2"/>
  <c r="UZ846" i="2"/>
  <c r="UW848" i="2"/>
  <c r="UX846" i="2"/>
  <c r="UY847" i="2"/>
  <c r="UZ845" i="2"/>
  <c r="UW847" i="2"/>
  <c r="UX845" i="2"/>
  <c r="UY846" i="2"/>
  <c r="UZ844" i="2"/>
  <c r="UW846" i="2"/>
  <c r="UX842" i="2"/>
  <c r="UZ841" i="2"/>
  <c r="UX841" i="2"/>
  <c r="UZ840" i="2"/>
  <c r="UX840" i="2"/>
  <c r="UZ839" i="2"/>
  <c r="UX839" i="2"/>
  <c r="UW865" i="2" a="1"/>
  <c r="UW863" i="2" a="1"/>
  <c r="UY845" i="2"/>
  <c r="UW845" i="2"/>
  <c r="UY844" i="2"/>
  <c r="UW844" i="2"/>
  <c r="UY843" i="2"/>
  <c r="UW843" i="2"/>
  <c r="UY842" i="2"/>
  <c r="UW842" i="2"/>
  <c r="UW879" i="2"/>
  <c r="UY841" i="2"/>
  <c r="UY850" i="2"/>
  <c r="UW841" i="2"/>
  <c r="UW850" i="2"/>
  <c r="UY840" i="2"/>
  <c r="UX844" i="2"/>
  <c r="UW840" i="2"/>
  <c r="UZ843" i="2"/>
  <c r="UY839" i="2"/>
  <c r="UX843" i="2"/>
  <c r="UZ842" i="2"/>
  <c r="OW866" i="2"/>
  <c r="OW865" i="2"/>
  <c r="OX866" i="2"/>
  <c r="OX865" i="2"/>
  <c r="KZ841" i="2"/>
  <c r="LA841" i="2"/>
  <c r="LB840" i="2"/>
  <c r="KY841" i="2"/>
  <c r="KY865" i="2" a="1"/>
  <c r="KZ840" i="2"/>
  <c r="LA840" i="2"/>
  <c r="KY863" i="2" a="1"/>
  <c r="LB839" i="2"/>
  <c r="KY840" i="2"/>
  <c r="KY861" i="2" a="1"/>
  <c r="KZ839" i="2"/>
  <c r="LA839" i="2"/>
  <c r="LA850" i="2"/>
  <c r="KY879" i="2"/>
  <c r="KY839" i="2"/>
  <c r="KY850" i="2"/>
  <c r="LB850" i="2"/>
  <c r="LA849" i="2"/>
  <c r="KZ850" i="2"/>
  <c r="KY849" i="2"/>
  <c r="LB849" i="2"/>
  <c r="LB848" i="2"/>
  <c r="KZ849" i="2"/>
  <c r="KZ848" i="2"/>
  <c r="LA848" i="2"/>
  <c r="LA844" i="2"/>
  <c r="KY844" i="2"/>
  <c r="LA843" i="2"/>
  <c r="KY843" i="2"/>
  <c r="LB847" i="2"/>
  <c r="LA842" i="2"/>
  <c r="KZ847" i="2"/>
  <c r="KY842" i="2"/>
  <c r="LB846" i="2"/>
  <c r="KZ846" i="2"/>
  <c r="LB845" i="2"/>
  <c r="KZ845" i="2"/>
  <c r="LB844" i="2"/>
  <c r="KZ844" i="2"/>
  <c r="LB843" i="2"/>
  <c r="KZ843" i="2"/>
  <c r="LB842" i="2"/>
  <c r="KZ842" i="2"/>
  <c r="LB841" i="2"/>
  <c r="KY848" i="2"/>
  <c r="LA847" i="2"/>
  <c r="KY847" i="2"/>
  <c r="LA846" i="2"/>
  <c r="KY846" i="2"/>
  <c r="LA845" i="2"/>
  <c r="KY845" i="2"/>
  <c r="UL868" i="2"/>
  <c r="UK868" i="2"/>
  <c r="UK867" i="2"/>
  <c r="UL867" i="2"/>
  <c r="MC864" i="2"/>
  <c r="MC863" i="2"/>
  <c r="MD864" i="2"/>
  <c r="MD863" i="2"/>
  <c r="RX870" i="2"/>
  <c r="RX869" i="2"/>
  <c r="RW870" i="2"/>
  <c r="RW869" i="2"/>
  <c r="MU867" i="2"/>
  <c r="MV868" i="2"/>
  <c r="MV867" i="2"/>
  <c r="MU868" i="2"/>
  <c r="DI878" i="2"/>
  <c r="DI877" i="2"/>
  <c r="DJ878" i="2"/>
  <c r="DJ877" i="2"/>
  <c r="SC868" i="2"/>
  <c r="SC867" i="2"/>
  <c r="SD868" i="2"/>
  <c r="SD867" i="2"/>
  <c r="OH844" i="2"/>
  <c r="OE845" i="2"/>
  <c r="OF844" i="2"/>
  <c r="OG844" i="2"/>
  <c r="OH843" i="2"/>
  <c r="OE844" i="2"/>
  <c r="OF843" i="2"/>
  <c r="OG843" i="2"/>
  <c r="OH842" i="2"/>
  <c r="OE843" i="2"/>
  <c r="OF842" i="2"/>
  <c r="OG842" i="2"/>
  <c r="OH841" i="2"/>
  <c r="OE842" i="2"/>
  <c r="OF841" i="2"/>
  <c r="OG841" i="2"/>
  <c r="OH840" i="2"/>
  <c r="OE841" i="2"/>
  <c r="OE865" i="2" a="1"/>
  <c r="OF840" i="2"/>
  <c r="OG840" i="2"/>
  <c r="OE863" i="2" a="1"/>
  <c r="OH839" i="2"/>
  <c r="OE840" i="2"/>
  <c r="OG849" i="2"/>
  <c r="OE839" i="2"/>
  <c r="OE849" i="2"/>
  <c r="OH848" i="2"/>
  <c r="OF848" i="2"/>
  <c r="OH847" i="2"/>
  <c r="OF847" i="2"/>
  <c r="OH846" i="2"/>
  <c r="OF846" i="2"/>
  <c r="OH845" i="2"/>
  <c r="OF845" i="2"/>
  <c r="OF839" i="2"/>
  <c r="OE879" i="2"/>
  <c r="OH850" i="2"/>
  <c r="OF850" i="2"/>
  <c r="OH849" i="2"/>
  <c r="OF849" i="2"/>
  <c r="OG848" i="2"/>
  <c r="OE848" i="2"/>
  <c r="OG847" i="2"/>
  <c r="OE847" i="2"/>
  <c r="OG846" i="2"/>
  <c r="OE861" i="2" a="1"/>
  <c r="OE846" i="2"/>
  <c r="OG850" i="2"/>
  <c r="OG845" i="2"/>
  <c r="OE850" i="2"/>
  <c r="OG839" i="2"/>
  <c r="AJ870" i="2"/>
  <c r="AJ869" i="2"/>
  <c r="AI870" i="2"/>
  <c r="AI869" i="2"/>
  <c r="BH862" i="2"/>
  <c r="BH861" i="2"/>
  <c r="BG862" i="2"/>
  <c r="BG861" i="2"/>
  <c r="PI870" i="2"/>
  <c r="PI869" i="2"/>
  <c r="PJ870" i="2"/>
  <c r="PJ869" i="2"/>
  <c r="JI863" i="2"/>
  <c r="JJ864" i="2"/>
  <c r="JJ863" i="2"/>
  <c r="JI864" i="2"/>
  <c r="HG875" i="2"/>
  <c r="HH876" i="2"/>
  <c r="HH875" i="2"/>
  <c r="HG876" i="2"/>
  <c r="QZ868" i="2"/>
  <c r="QZ867" i="2"/>
  <c r="QY868" i="2"/>
  <c r="QY867" i="2"/>
  <c r="TY872" i="2"/>
  <c r="TY871" i="2"/>
  <c r="TZ872" i="2"/>
  <c r="TZ871" i="2"/>
  <c r="CF868" i="2"/>
  <c r="CF867" i="2"/>
  <c r="CE868" i="2"/>
  <c r="CE867" i="2"/>
  <c r="NM876" i="2"/>
  <c r="NM875" i="2"/>
  <c r="NN876" i="2"/>
  <c r="NN875" i="2"/>
  <c r="LQ876" i="2"/>
  <c r="LQ875" i="2"/>
  <c r="LR876" i="2"/>
  <c r="LR875" i="2"/>
  <c r="DI862" i="2"/>
  <c r="DI861" i="2"/>
  <c r="DJ862" i="2"/>
  <c r="DJ861" i="2"/>
  <c r="KZ870" i="2"/>
  <c r="KZ869" i="2"/>
  <c r="KY870" i="2"/>
  <c r="KY869" i="2"/>
  <c r="BY864" i="2"/>
  <c r="BY863" i="2"/>
  <c r="BZ864" i="2"/>
  <c r="BZ863" i="2"/>
  <c r="OK878" i="2"/>
  <c r="OK877" i="2"/>
  <c r="OL878" i="2"/>
  <c r="OL877" i="2"/>
  <c r="MI871" i="2"/>
  <c r="MJ872" i="2"/>
  <c r="MJ871" i="2"/>
  <c r="MI872" i="2"/>
  <c r="KZ874" i="2"/>
  <c r="KZ873" i="2"/>
  <c r="KY874" i="2"/>
  <c r="KY873" i="2"/>
  <c r="BY868" i="2"/>
  <c r="BY867" i="2"/>
  <c r="BZ868" i="2"/>
  <c r="BZ867" i="2"/>
  <c r="FQ866" i="2"/>
  <c r="FQ865" i="2"/>
  <c r="FR866" i="2"/>
  <c r="FR865" i="2"/>
  <c r="CR868" i="2"/>
  <c r="CR867" i="2"/>
  <c r="CQ868" i="2"/>
  <c r="CQ867" i="2"/>
  <c r="UK870" i="2"/>
  <c r="UK869" i="2"/>
  <c r="UL870" i="2"/>
  <c r="UL869" i="2"/>
  <c r="MC866" i="2"/>
  <c r="MC865" i="2"/>
  <c r="MD866" i="2"/>
  <c r="MD865" i="2"/>
  <c r="CH842" i="2"/>
  <c r="CE843" i="2"/>
  <c r="CF842" i="2"/>
  <c r="CG842" i="2"/>
  <c r="CH841" i="2"/>
  <c r="CE842" i="2"/>
  <c r="CF841" i="2"/>
  <c r="CG841" i="2"/>
  <c r="CH840" i="2"/>
  <c r="CE841" i="2"/>
  <c r="CE865" i="2" a="1"/>
  <c r="CF840" i="2"/>
  <c r="CG840" i="2"/>
  <c r="CE863" i="2" a="1"/>
  <c r="CH839" i="2"/>
  <c r="CE840" i="2"/>
  <c r="CE861" i="2" a="1"/>
  <c r="CF839" i="2"/>
  <c r="CG839" i="2"/>
  <c r="CG850" i="2"/>
  <c r="CE879" i="2"/>
  <c r="CE839" i="2"/>
  <c r="CE850" i="2"/>
  <c r="CH850" i="2"/>
  <c r="CG849" i="2"/>
  <c r="CF850" i="2"/>
  <c r="CH845" i="2"/>
  <c r="CF845" i="2"/>
  <c r="CH844" i="2"/>
  <c r="CF844" i="2"/>
  <c r="CH843" i="2"/>
  <c r="CF843" i="2"/>
  <c r="CH849" i="2"/>
  <c r="CF849" i="2"/>
  <c r="CG848" i="2"/>
  <c r="CE848" i="2"/>
  <c r="CG847" i="2"/>
  <c r="CE847" i="2"/>
  <c r="CG846" i="2"/>
  <c r="CE846" i="2"/>
  <c r="CG845" i="2"/>
  <c r="CE845" i="2"/>
  <c r="CG844" i="2"/>
  <c r="CE849" i="2"/>
  <c r="CE844" i="2"/>
  <c r="CH848" i="2"/>
  <c r="CG843" i="2"/>
  <c r="CF848" i="2"/>
  <c r="CH847" i="2"/>
  <c r="CF847" i="2"/>
  <c r="CH846" i="2"/>
  <c r="CF846" i="2"/>
  <c r="RW871" i="2"/>
  <c r="RX871" i="2"/>
  <c r="RW872" i="2"/>
  <c r="RX872" i="2"/>
  <c r="SC870" i="2"/>
  <c r="SC869" i="2"/>
  <c r="SD870" i="2"/>
  <c r="SD869" i="2"/>
  <c r="LM850" i="2"/>
  <c r="LK879" i="2"/>
  <c r="LK839" i="2"/>
  <c r="LK850" i="2"/>
  <c r="LN850" i="2"/>
  <c r="LM849" i="2"/>
  <c r="LL850" i="2"/>
  <c r="LK849" i="2"/>
  <c r="LN849" i="2"/>
  <c r="LN848" i="2"/>
  <c r="LL849" i="2"/>
  <c r="LL848" i="2"/>
  <c r="LM848" i="2"/>
  <c r="LN847" i="2"/>
  <c r="LK848" i="2"/>
  <c r="LL847" i="2"/>
  <c r="LM847" i="2"/>
  <c r="LN846" i="2"/>
  <c r="LK847" i="2"/>
  <c r="LL846" i="2"/>
  <c r="LM846" i="2"/>
  <c r="LN845" i="2"/>
  <c r="LK846" i="2"/>
  <c r="LN840" i="2"/>
  <c r="LL840" i="2"/>
  <c r="LN839" i="2"/>
  <c r="LL839" i="2"/>
  <c r="LM845" i="2"/>
  <c r="LK845" i="2"/>
  <c r="LM844" i="2"/>
  <c r="LK844" i="2"/>
  <c r="LM843" i="2"/>
  <c r="LK843" i="2"/>
  <c r="LM842" i="2"/>
  <c r="LK842" i="2"/>
  <c r="LK865" i="2" a="1"/>
  <c r="LM841" i="2"/>
  <c r="LK863" i="2" a="1"/>
  <c r="LK841" i="2"/>
  <c r="LK861" i="2" a="1"/>
  <c r="LM840" i="2"/>
  <c r="LL845" i="2"/>
  <c r="LK840" i="2"/>
  <c r="LN844" i="2"/>
  <c r="LM839" i="2"/>
  <c r="LL844" i="2"/>
  <c r="LN843" i="2"/>
  <c r="LL843" i="2"/>
  <c r="LN842" i="2"/>
  <c r="LL842" i="2"/>
  <c r="LN841" i="2"/>
  <c r="LL841" i="2"/>
  <c r="FL868" i="2"/>
  <c r="FL867" i="2"/>
  <c r="FK868" i="2"/>
  <c r="FK867" i="2"/>
  <c r="AJ872" i="2"/>
  <c r="AJ871" i="2"/>
  <c r="AI872" i="2"/>
  <c r="AI871" i="2"/>
  <c r="PJ871" i="2"/>
  <c r="PI872" i="2"/>
  <c r="PI871" i="2"/>
  <c r="PJ872" i="2"/>
  <c r="AV843" i="2"/>
  <c r="AW843" i="2"/>
  <c r="AX842" i="2"/>
  <c r="AU843" i="2"/>
  <c r="AV842" i="2"/>
  <c r="AW842" i="2"/>
  <c r="AX841" i="2"/>
  <c r="AU842" i="2"/>
  <c r="AV841" i="2"/>
  <c r="AW841" i="2"/>
  <c r="AX840" i="2"/>
  <c r="AU841" i="2"/>
  <c r="AU865" i="2" a="1"/>
  <c r="AV840" i="2"/>
  <c r="AW840" i="2"/>
  <c r="AU863" i="2" a="1"/>
  <c r="AX839" i="2"/>
  <c r="AU840" i="2"/>
  <c r="AU861" i="2" a="1"/>
  <c r="AV839" i="2"/>
  <c r="AW839" i="2"/>
  <c r="AW850" i="2"/>
  <c r="AU879" i="2"/>
  <c r="AU839" i="2"/>
  <c r="AU850" i="2"/>
  <c r="AX850" i="2"/>
  <c r="AW846" i="2"/>
  <c r="AU846" i="2"/>
  <c r="AW845" i="2"/>
  <c r="AU845" i="2"/>
  <c r="AW849" i="2"/>
  <c r="AW844" i="2"/>
  <c r="AU849" i="2"/>
  <c r="AU844" i="2"/>
  <c r="AX848" i="2"/>
  <c r="AV848" i="2"/>
  <c r="AX847" i="2"/>
  <c r="AV847" i="2"/>
  <c r="AX846" i="2"/>
  <c r="AV846" i="2"/>
  <c r="AX845" i="2"/>
  <c r="AV845" i="2"/>
  <c r="AX844" i="2"/>
  <c r="AV844" i="2"/>
  <c r="AX843" i="2"/>
  <c r="AV850" i="2"/>
  <c r="AX849" i="2"/>
  <c r="AV849" i="2"/>
  <c r="AW848" i="2"/>
  <c r="AU848" i="2"/>
  <c r="AW847" i="2"/>
  <c r="AU847" i="2"/>
  <c r="HH878" i="2"/>
  <c r="HH877" i="2"/>
  <c r="HG878" i="2"/>
  <c r="HG877" i="2"/>
  <c r="KP848" i="2"/>
  <c r="KN849" i="2"/>
  <c r="KN848" i="2"/>
  <c r="KO848" i="2"/>
  <c r="KP847" i="2"/>
  <c r="KM848" i="2"/>
  <c r="KN847" i="2"/>
  <c r="KO847" i="2"/>
  <c r="KP846" i="2"/>
  <c r="KM847" i="2"/>
  <c r="KN846" i="2"/>
  <c r="KO846" i="2"/>
  <c r="KP845" i="2"/>
  <c r="KM846" i="2"/>
  <c r="KN845" i="2"/>
  <c r="KO845" i="2"/>
  <c r="KP844" i="2"/>
  <c r="KM845" i="2"/>
  <c r="KN844" i="2"/>
  <c r="KO844" i="2"/>
  <c r="KP843" i="2"/>
  <c r="KM844" i="2"/>
  <c r="KN850" i="2"/>
  <c r="KP849" i="2"/>
  <c r="KO843" i="2"/>
  <c r="KM843" i="2"/>
  <c r="KO842" i="2"/>
  <c r="KM842" i="2"/>
  <c r="KM865" i="2" a="1"/>
  <c r="KO841" i="2"/>
  <c r="KM863" i="2" a="1"/>
  <c r="KM841" i="2"/>
  <c r="KM861" i="2" a="1"/>
  <c r="KO840" i="2"/>
  <c r="KO850" i="2"/>
  <c r="KM840" i="2"/>
  <c r="KM850" i="2"/>
  <c r="KO839" i="2"/>
  <c r="KO849" i="2"/>
  <c r="KM839" i="2"/>
  <c r="KM849" i="2"/>
  <c r="KN843" i="2"/>
  <c r="KP842" i="2"/>
  <c r="KN842" i="2"/>
  <c r="KP841" i="2"/>
  <c r="KN841" i="2"/>
  <c r="KP840" i="2"/>
  <c r="KN840" i="2"/>
  <c r="KP839" i="2"/>
  <c r="KN839" i="2"/>
  <c r="KM879" i="2"/>
  <c r="KP850" i="2"/>
  <c r="X868" i="2"/>
  <c r="X867" i="2"/>
  <c r="W868" i="2"/>
  <c r="W867" i="2"/>
  <c r="PP874" i="2"/>
  <c r="PP873" i="2"/>
  <c r="PO874" i="2"/>
  <c r="PO873" i="2"/>
  <c r="QZ870" i="2"/>
  <c r="QZ869" i="2"/>
  <c r="QY870" i="2"/>
  <c r="QY869" i="2"/>
  <c r="HH868" i="2"/>
  <c r="HH867" i="2"/>
  <c r="HG868" i="2"/>
  <c r="HG867" i="2"/>
  <c r="CF870" i="2"/>
  <c r="CF869" i="2"/>
  <c r="CE870" i="2"/>
  <c r="CE869" i="2"/>
  <c r="NN877" i="2"/>
  <c r="NM878" i="2"/>
  <c r="NM877" i="2"/>
  <c r="NN878" i="2"/>
  <c r="LQ878" i="2"/>
  <c r="LQ877" i="2"/>
  <c r="LR878" i="2"/>
  <c r="LR877" i="2"/>
  <c r="MI877" i="2"/>
  <c r="MJ878" i="2"/>
  <c r="MJ877" i="2"/>
  <c r="MI878" i="2"/>
  <c r="QS868" i="2"/>
  <c r="QS867" i="2"/>
  <c r="QT868" i="2"/>
  <c r="QT867" i="2"/>
  <c r="KZ876" i="2"/>
  <c r="KZ875" i="2"/>
  <c r="KY876" i="2"/>
  <c r="KY875" i="2"/>
  <c r="AD870" i="2"/>
  <c r="AD869" i="2"/>
  <c r="AC870" i="2"/>
  <c r="AC869" i="2"/>
  <c r="BA879" i="2"/>
  <c r="BA865" i="2" a="1"/>
  <c r="BA863" i="2" a="1"/>
  <c r="BA861" i="2" a="1"/>
  <c r="BY870" i="2"/>
  <c r="BY869" i="2"/>
  <c r="BZ870" i="2"/>
  <c r="BZ869" i="2"/>
  <c r="JD866" i="2"/>
  <c r="JD865" i="2"/>
  <c r="JC866" i="2"/>
  <c r="JC865" i="2"/>
  <c r="CR870" i="2"/>
  <c r="CR869" i="2"/>
  <c r="CQ870" i="2"/>
  <c r="CQ869" i="2"/>
  <c r="UK872" i="2"/>
  <c r="UK871" i="2"/>
  <c r="UL872" i="2"/>
  <c r="UL871" i="2"/>
  <c r="NJ842" i="2"/>
  <c r="NG843" i="2"/>
  <c r="NH842" i="2"/>
  <c r="NI842" i="2"/>
  <c r="NJ841" i="2"/>
  <c r="NG842" i="2"/>
  <c r="NH841" i="2"/>
  <c r="NI841" i="2"/>
  <c r="NJ840" i="2"/>
  <c r="NG841" i="2"/>
  <c r="NG865" i="2" a="1"/>
  <c r="NH840" i="2"/>
  <c r="NI840" i="2"/>
  <c r="NG863" i="2" a="1"/>
  <c r="NJ839" i="2"/>
  <c r="NG840" i="2"/>
  <c r="NG861" i="2" a="1"/>
  <c r="NH839" i="2"/>
  <c r="NI839" i="2"/>
  <c r="NI850" i="2"/>
  <c r="NG879" i="2"/>
  <c r="NG839" i="2"/>
  <c r="NG850" i="2"/>
  <c r="NJ850" i="2"/>
  <c r="NI849" i="2"/>
  <c r="NH850" i="2"/>
  <c r="NJ846" i="2"/>
  <c r="NH846" i="2"/>
  <c r="NJ845" i="2"/>
  <c r="NH845" i="2"/>
  <c r="NJ844" i="2"/>
  <c r="NH844" i="2"/>
  <c r="NJ843" i="2"/>
  <c r="NH843" i="2"/>
  <c r="NJ849" i="2"/>
  <c r="NH849" i="2"/>
  <c r="NI848" i="2"/>
  <c r="NG848" i="2"/>
  <c r="NI847" i="2"/>
  <c r="NG847" i="2"/>
  <c r="NI846" i="2"/>
  <c r="NG846" i="2"/>
  <c r="NI845" i="2"/>
  <c r="NG845" i="2"/>
  <c r="NI844" i="2"/>
  <c r="NG849" i="2"/>
  <c r="NG844" i="2"/>
  <c r="NJ848" i="2"/>
  <c r="NI843" i="2"/>
  <c r="NH848" i="2"/>
  <c r="NJ847" i="2"/>
  <c r="NH847" i="2"/>
  <c r="EH841" i="2"/>
  <c r="EI842" i="2"/>
  <c r="EJ840" i="2"/>
  <c r="EG842" i="2"/>
  <c r="EH840" i="2"/>
  <c r="EI841" i="2"/>
  <c r="EG848" i="2"/>
  <c r="EJ839" i="2"/>
  <c r="EG841" i="2"/>
  <c r="EG879" i="2"/>
  <c r="EH839" i="2"/>
  <c r="EI840" i="2"/>
  <c r="EI850" i="2"/>
  <c r="EG865" i="2" a="1"/>
  <c r="EG840" i="2"/>
  <c r="EG850" i="2"/>
  <c r="EG863" i="2" a="1"/>
  <c r="EI839" i="2"/>
  <c r="EI849" i="2"/>
  <c r="EG861" i="2" a="1"/>
  <c r="EG839" i="2"/>
  <c r="EH849" i="2"/>
  <c r="EG849" i="2"/>
  <c r="EJ850" i="2"/>
  <c r="EJ846" i="2"/>
  <c r="EJ848" i="2"/>
  <c r="EH850" i="2"/>
  <c r="EJ847" i="2"/>
  <c r="EH847" i="2"/>
  <c r="EH848" i="2"/>
  <c r="EJ849" i="2"/>
  <c r="EI848" i="2"/>
  <c r="EH846" i="2"/>
  <c r="EI847" i="2"/>
  <c r="EJ845" i="2"/>
  <c r="EG847" i="2"/>
  <c r="EJ844" i="2"/>
  <c r="EG846" i="2"/>
  <c r="EH844" i="2"/>
  <c r="EI845" i="2"/>
  <c r="EJ843" i="2"/>
  <c r="EG845" i="2"/>
  <c r="EH843" i="2"/>
  <c r="EI844" i="2"/>
  <c r="EJ842" i="2"/>
  <c r="EG844" i="2"/>
  <c r="EI843" i="2"/>
  <c r="EH845" i="2"/>
  <c r="EG843" i="2"/>
  <c r="EH842" i="2"/>
  <c r="EJ841" i="2"/>
  <c r="EI846" i="2"/>
  <c r="GV866" i="2"/>
  <c r="GV865" i="2"/>
  <c r="GU866" i="2"/>
  <c r="GU865" i="2"/>
  <c r="VJ869" i="2"/>
  <c r="VI870" i="2"/>
  <c r="VI869" i="2"/>
  <c r="VJ870" i="2"/>
  <c r="SD871" i="2"/>
  <c r="SC872" i="2"/>
  <c r="SC871" i="2"/>
  <c r="SD872" i="2"/>
  <c r="HA874" i="2"/>
  <c r="HA873" i="2"/>
  <c r="HB874" i="2"/>
  <c r="HB873" i="2"/>
  <c r="FL870" i="2"/>
  <c r="FL869" i="2"/>
  <c r="FK870" i="2"/>
  <c r="FK869" i="2"/>
  <c r="TT861" i="2"/>
  <c r="TS862" i="2"/>
  <c r="TS861" i="2"/>
  <c r="TT862" i="2"/>
  <c r="IW868" i="2"/>
  <c r="IW867" i="2"/>
  <c r="IX868" i="2"/>
  <c r="IX867" i="2"/>
  <c r="QH868" i="2"/>
  <c r="QG868" i="2"/>
  <c r="QG867" i="2"/>
  <c r="QH867" i="2"/>
  <c r="EG876" i="2"/>
  <c r="EG875" i="2"/>
  <c r="EH876" i="2"/>
  <c r="EH875" i="2"/>
  <c r="PO875" i="2"/>
  <c r="PP876" i="2"/>
  <c r="PP875" i="2"/>
  <c r="PO876" i="2"/>
  <c r="QZ872" i="2"/>
  <c r="QZ871" i="2"/>
  <c r="QY872" i="2"/>
  <c r="QY871" i="2"/>
  <c r="TY868" i="2"/>
  <c r="TY867" i="2"/>
  <c r="TZ868" i="2"/>
  <c r="TZ867" i="2"/>
  <c r="CE871" i="2"/>
  <c r="CF872" i="2"/>
  <c r="CF871" i="2"/>
  <c r="CE872" i="2"/>
  <c r="FL872" i="2"/>
  <c r="FL871" i="2"/>
  <c r="FK872" i="2"/>
  <c r="FK871" i="2"/>
  <c r="FQ868" i="2"/>
  <c r="FQ867" i="2"/>
  <c r="FR868" i="2"/>
  <c r="FR867" i="2"/>
  <c r="JI866" i="2"/>
  <c r="JI865" i="2"/>
  <c r="JJ866" i="2"/>
  <c r="JJ865" i="2"/>
  <c r="QG870" i="2"/>
  <c r="QG869" i="2"/>
  <c r="QH870" i="2"/>
  <c r="QH869" i="2"/>
  <c r="EG874" i="2"/>
  <c r="EG873" i="2"/>
  <c r="EH874" i="2"/>
  <c r="EH873" i="2"/>
  <c r="JR846" i="2"/>
  <c r="JO847" i="2"/>
  <c r="JP846" i="2"/>
  <c r="JQ846" i="2"/>
  <c r="JR845" i="2"/>
  <c r="JO846" i="2"/>
  <c r="JP845" i="2"/>
  <c r="JQ845" i="2"/>
  <c r="JR844" i="2"/>
  <c r="JO845" i="2"/>
  <c r="JP844" i="2"/>
  <c r="JQ844" i="2"/>
  <c r="JR843" i="2"/>
  <c r="JO844" i="2"/>
  <c r="JP843" i="2"/>
  <c r="JQ843" i="2"/>
  <c r="JR842" i="2"/>
  <c r="JO843" i="2"/>
  <c r="JP842" i="2"/>
  <c r="JQ842" i="2"/>
  <c r="JR841" i="2"/>
  <c r="JO842" i="2"/>
  <c r="JO865" i="2" a="1"/>
  <c r="JQ841" i="2"/>
  <c r="JO863" i="2" a="1"/>
  <c r="JO841" i="2"/>
  <c r="JO861" i="2" a="1"/>
  <c r="JQ840" i="2"/>
  <c r="JQ850" i="2"/>
  <c r="JO840" i="2"/>
  <c r="JO850" i="2"/>
  <c r="JQ839" i="2"/>
  <c r="JQ849" i="2"/>
  <c r="JO839" i="2"/>
  <c r="JO849" i="2"/>
  <c r="JR848" i="2"/>
  <c r="JP848" i="2"/>
  <c r="JR847" i="2"/>
  <c r="JP847" i="2"/>
  <c r="JP841" i="2"/>
  <c r="JR840" i="2"/>
  <c r="JP840" i="2"/>
  <c r="JR839" i="2"/>
  <c r="JP839" i="2"/>
  <c r="JO879" i="2"/>
  <c r="JR850" i="2"/>
  <c r="JP850" i="2"/>
  <c r="JR849" i="2"/>
  <c r="JP849" i="2"/>
  <c r="JQ848" i="2"/>
  <c r="JO848" i="2"/>
  <c r="JQ847" i="2"/>
  <c r="PP878" i="2"/>
  <c r="PP877" i="2"/>
  <c r="PO878" i="2"/>
  <c r="PO877" i="2"/>
  <c r="UK862" i="2"/>
  <c r="UK861" i="2"/>
  <c r="UL862" i="2"/>
  <c r="UL861" i="2"/>
  <c r="TY870" i="2"/>
  <c r="TY869" i="2"/>
  <c r="TZ869" i="2"/>
  <c r="TZ870" i="2"/>
  <c r="RR868" i="2"/>
  <c r="RQ868" i="2"/>
  <c r="RQ867" i="2"/>
  <c r="RR867" i="2"/>
  <c r="DI866" i="2"/>
  <c r="DI865" i="2"/>
  <c r="DJ866" i="2"/>
  <c r="DJ865" i="2"/>
  <c r="L874" i="2"/>
  <c r="L873" i="2"/>
  <c r="K874" i="2"/>
  <c r="K873" i="2"/>
  <c r="DO849" i="2"/>
  <c r="DR849" i="2"/>
  <c r="DR848" i="2"/>
  <c r="DP849" i="2"/>
  <c r="DP848" i="2"/>
  <c r="DQ848" i="2"/>
  <c r="DR847" i="2"/>
  <c r="DO848" i="2"/>
  <c r="DP847" i="2"/>
  <c r="DQ847" i="2"/>
  <c r="DR846" i="2"/>
  <c r="DO847" i="2"/>
  <c r="DP846" i="2"/>
  <c r="DQ846" i="2"/>
  <c r="DR845" i="2"/>
  <c r="DO846" i="2"/>
  <c r="DP845" i="2"/>
  <c r="DQ845" i="2"/>
  <c r="DR844" i="2"/>
  <c r="DO845" i="2"/>
  <c r="DP844" i="2"/>
  <c r="DQ844" i="2"/>
  <c r="DP843" i="2"/>
  <c r="DR842" i="2"/>
  <c r="DP842" i="2"/>
  <c r="DR841" i="2"/>
  <c r="DP841" i="2"/>
  <c r="DR840" i="2"/>
  <c r="DP840" i="2"/>
  <c r="DR839" i="2"/>
  <c r="DP839" i="2"/>
  <c r="DO879" i="2"/>
  <c r="DR850" i="2"/>
  <c r="DP850" i="2"/>
  <c r="DO844" i="2"/>
  <c r="DQ843" i="2"/>
  <c r="DO843" i="2"/>
  <c r="DQ842" i="2"/>
  <c r="DO842" i="2"/>
  <c r="DO865" i="2" a="1"/>
  <c r="DQ841" i="2"/>
  <c r="DO863" i="2" a="1"/>
  <c r="DO841" i="2"/>
  <c r="DO861" i="2" a="1"/>
  <c r="DQ840" i="2"/>
  <c r="DQ850" i="2"/>
  <c r="DO840" i="2"/>
  <c r="DO850" i="2"/>
  <c r="DQ839" i="2"/>
  <c r="DQ849" i="2"/>
  <c r="DO839" i="2"/>
  <c r="DR843" i="2"/>
  <c r="EZ872" i="2"/>
  <c r="EZ871" i="2"/>
  <c r="EY872" i="2"/>
  <c r="EY871" i="2"/>
  <c r="MV862" i="2"/>
  <c r="MV861" i="2"/>
  <c r="MU862" i="2"/>
  <c r="MU861" i="2"/>
  <c r="DP874" i="2"/>
  <c r="DP873" i="2"/>
  <c r="DO874" i="2"/>
  <c r="DO873" i="2"/>
  <c r="N848" i="2"/>
  <c r="L849" i="2"/>
  <c r="L848" i="2"/>
  <c r="M848" i="2"/>
  <c r="N847" i="2"/>
  <c r="K848" i="2"/>
  <c r="L847" i="2"/>
  <c r="M847" i="2"/>
  <c r="N846" i="2"/>
  <c r="K847" i="2"/>
  <c r="L846" i="2"/>
  <c r="M846" i="2"/>
  <c r="N845" i="2"/>
  <c r="K846" i="2"/>
  <c r="L845" i="2"/>
  <c r="M845" i="2"/>
  <c r="N844" i="2"/>
  <c r="K845" i="2"/>
  <c r="L844" i="2"/>
  <c r="M844" i="2"/>
  <c r="N843" i="2"/>
  <c r="K844" i="2"/>
  <c r="M843" i="2"/>
  <c r="K843" i="2"/>
  <c r="M842" i="2"/>
  <c r="K842" i="2"/>
  <c r="K865" i="2" a="1"/>
  <c r="M841" i="2"/>
  <c r="K863" i="2" a="1"/>
  <c r="K841" i="2"/>
  <c r="K861" i="2" a="1"/>
  <c r="M840" i="2"/>
  <c r="M850" i="2"/>
  <c r="K840" i="2"/>
  <c r="K850" i="2"/>
  <c r="M839" i="2"/>
  <c r="M849" i="2"/>
  <c r="K839" i="2"/>
  <c r="K849" i="2"/>
  <c r="L843" i="2"/>
  <c r="N842" i="2"/>
  <c r="L842" i="2"/>
  <c r="N841" i="2"/>
  <c r="L841" i="2"/>
  <c r="N840" i="2"/>
  <c r="L840" i="2"/>
  <c r="N839" i="2"/>
  <c r="L839" i="2"/>
  <c r="K879" i="2"/>
  <c r="N850" i="2"/>
  <c r="L850" i="2"/>
  <c r="N849" i="2"/>
  <c r="HB877" i="2"/>
  <c r="HA878" i="2"/>
  <c r="HA877" i="2"/>
  <c r="HB878" i="2"/>
  <c r="AJ878" i="2"/>
  <c r="AJ877" i="2"/>
  <c r="AI878" i="2"/>
  <c r="AI877" i="2"/>
  <c r="NY876" i="2"/>
  <c r="NY875" i="2"/>
  <c r="NZ876" i="2"/>
  <c r="NZ875" i="2"/>
  <c r="FQ870" i="2"/>
  <c r="FQ869" i="2"/>
  <c r="FR870" i="2"/>
  <c r="FR869" i="2"/>
  <c r="IW871" i="2"/>
  <c r="IW872" i="2"/>
  <c r="IX872" i="2"/>
  <c r="IX871" i="2"/>
  <c r="LE874" i="2"/>
  <c r="LE873" i="2"/>
  <c r="LF874" i="2"/>
  <c r="LF873" i="2"/>
  <c r="QG872" i="2"/>
  <c r="QG871" i="2"/>
  <c r="QH872" i="2"/>
  <c r="QH871" i="2"/>
  <c r="EH877" i="2"/>
  <c r="EG878" i="2"/>
  <c r="EG877" i="2"/>
  <c r="EH878" i="2"/>
  <c r="UR870" i="2"/>
  <c r="UR869" i="2"/>
  <c r="UQ870" i="2"/>
  <c r="UQ869" i="2"/>
  <c r="IL868" i="2"/>
  <c r="IL867" i="2"/>
  <c r="IK868" i="2"/>
  <c r="IK867" i="2"/>
  <c r="SV874" i="2"/>
  <c r="SV873" i="2"/>
  <c r="SU874" i="2"/>
  <c r="SU873" i="2"/>
  <c r="RQ870" i="2"/>
  <c r="RQ869" i="2"/>
  <c r="RR870" i="2"/>
  <c r="RR869" i="2"/>
  <c r="FQ874" i="2"/>
  <c r="FQ873" i="2"/>
  <c r="FR874" i="2"/>
  <c r="FR873" i="2"/>
  <c r="QS870" i="2"/>
  <c r="QS869" i="2"/>
  <c r="QT870" i="2"/>
  <c r="QT869" i="2"/>
  <c r="EN872" i="2"/>
  <c r="EN871" i="2"/>
  <c r="EM872" i="2"/>
  <c r="EM871" i="2"/>
  <c r="AD876" i="2"/>
  <c r="AD875" i="2"/>
  <c r="AC876" i="2"/>
  <c r="AC875" i="2"/>
  <c r="VI868" i="2"/>
  <c r="VI867" i="2"/>
  <c r="VJ868" i="2"/>
  <c r="VJ867" i="2"/>
  <c r="TT864" i="2"/>
  <c r="TT863" i="2"/>
  <c r="TS864" i="2"/>
  <c r="TS863" i="2"/>
  <c r="NY878" i="2"/>
  <c r="NY877" i="2"/>
  <c r="NZ878" i="2"/>
  <c r="NZ877" i="2"/>
  <c r="FQ872" i="2"/>
  <c r="FQ871" i="2"/>
  <c r="FR872" i="2"/>
  <c r="FR871" i="2"/>
  <c r="HV842" i="2"/>
  <c r="HS843" i="2"/>
  <c r="HT842" i="2"/>
  <c r="HU842" i="2"/>
  <c r="HV841" i="2"/>
  <c r="HS842" i="2"/>
  <c r="HT841" i="2"/>
  <c r="HU841" i="2"/>
  <c r="HV840" i="2"/>
  <c r="HS841" i="2"/>
  <c r="HS865" i="2" a="1"/>
  <c r="HT840" i="2"/>
  <c r="HU840" i="2"/>
  <c r="HS863" i="2" a="1"/>
  <c r="HV839" i="2"/>
  <c r="HS840" i="2"/>
  <c r="HS861" i="2" a="1"/>
  <c r="HT839" i="2"/>
  <c r="HU839" i="2"/>
  <c r="HU850" i="2"/>
  <c r="HS879" i="2"/>
  <c r="HS839" i="2"/>
  <c r="HS850" i="2"/>
  <c r="HV850" i="2"/>
  <c r="HU849" i="2"/>
  <c r="HT850" i="2"/>
  <c r="HT846" i="2"/>
  <c r="HV845" i="2"/>
  <c r="HT845" i="2"/>
  <c r="HV844" i="2"/>
  <c r="HT844" i="2"/>
  <c r="HV843" i="2"/>
  <c r="HT843" i="2"/>
  <c r="HV849" i="2"/>
  <c r="HT849" i="2"/>
  <c r="HU848" i="2"/>
  <c r="HS848" i="2"/>
  <c r="HU847" i="2"/>
  <c r="HS847" i="2"/>
  <c r="HU846" i="2"/>
  <c r="HS846" i="2"/>
  <c r="HU845" i="2"/>
  <c r="HS845" i="2"/>
  <c r="HU844" i="2"/>
  <c r="HS849" i="2"/>
  <c r="HS844" i="2"/>
  <c r="HV848" i="2"/>
  <c r="HU843" i="2"/>
  <c r="HT848" i="2"/>
  <c r="HV847" i="2"/>
  <c r="HT847" i="2"/>
  <c r="HV846" i="2"/>
  <c r="LE878" i="2"/>
  <c r="LE877" i="2"/>
  <c r="LF878" i="2"/>
  <c r="LF877" i="2"/>
  <c r="RX874" i="2"/>
  <c r="RX873" i="2"/>
  <c r="RW874" i="2"/>
  <c r="RW873" i="2"/>
  <c r="UR872" i="2"/>
  <c r="UR871" i="2"/>
  <c r="UQ872" i="2"/>
  <c r="UQ871" i="2"/>
  <c r="IK869" i="2"/>
  <c r="IK870" i="2"/>
  <c r="IL869" i="2"/>
  <c r="IL870" i="2"/>
  <c r="QT846" i="2"/>
  <c r="QU847" i="2"/>
  <c r="QV845" i="2"/>
  <c r="QS847" i="2"/>
  <c r="QT845" i="2"/>
  <c r="QU846" i="2"/>
  <c r="QV844" i="2"/>
  <c r="QS846" i="2"/>
  <c r="QT844" i="2"/>
  <c r="QU845" i="2"/>
  <c r="QV843" i="2"/>
  <c r="QS845" i="2"/>
  <c r="QT843" i="2"/>
  <c r="QU844" i="2"/>
  <c r="QV842" i="2"/>
  <c r="QS844" i="2"/>
  <c r="QT842" i="2"/>
  <c r="QU843" i="2"/>
  <c r="QV841" i="2"/>
  <c r="QS843" i="2"/>
  <c r="QT841" i="2"/>
  <c r="QU842" i="2"/>
  <c r="QV847" i="2"/>
  <c r="QT847" i="2"/>
  <c r="QV846" i="2"/>
  <c r="QV840" i="2"/>
  <c r="QT840" i="2"/>
  <c r="QV839" i="2"/>
  <c r="QT839" i="2"/>
  <c r="QS865" i="2" a="1"/>
  <c r="QS863" i="2" a="1"/>
  <c r="QS861" i="2" a="1"/>
  <c r="QV850" i="2"/>
  <c r="QT850" i="2"/>
  <c r="QV849" i="2"/>
  <c r="QT849" i="2"/>
  <c r="QU848" i="2"/>
  <c r="QS848" i="2"/>
  <c r="QS842" i="2"/>
  <c r="QS879" i="2"/>
  <c r="QU841" i="2"/>
  <c r="QU850" i="2"/>
  <c r="QS841" i="2"/>
  <c r="QS850" i="2"/>
  <c r="QU840" i="2"/>
  <c r="QU849" i="2"/>
  <c r="QS840" i="2"/>
  <c r="QS849" i="2"/>
  <c r="QU839" i="2"/>
  <c r="QV848" i="2"/>
  <c r="QS839" i="2"/>
  <c r="QT848" i="2"/>
  <c r="GJ843" i="2"/>
  <c r="GK843" i="2"/>
  <c r="GL842" i="2"/>
  <c r="GI843" i="2"/>
  <c r="GJ842" i="2"/>
  <c r="GK842" i="2"/>
  <c r="GL841" i="2"/>
  <c r="GI842" i="2"/>
  <c r="GJ841" i="2"/>
  <c r="GK841" i="2"/>
  <c r="GL840" i="2"/>
  <c r="GI841" i="2"/>
  <c r="GI865" i="2" a="1"/>
  <c r="GJ840" i="2"/>
  <c r="GK840" i="2"/>
  <c r="GI863" i="2" a="1"/>
  <c r="GL839" i="2"/>
  <c r="GI840" i="2"/>
  <c r="GI861" i="2" a="1"/>
  <c r="GJ839" i="2"/>
  <c r="GK839" i="2"/>
  <c r="GK850" i="2"/>
  <c r="GI879" i="2"/>
  <c r="GI839" i="2"/>
  <c r="GI850" i="2"/>
  <c r="GL850" i="2"/>
  <c r="GI847" i="2"/>
  <c r="GK846" i="2"/>
  <c r="GI846" i="2"/>
  <c r="GK845" i="2"/>
  <c r="GI845" i="2"/>
  <c r="GK849" i="2"/>
  <c r="GK844" i="2"/>
  <c r="GI849" i="2"/>
  <c r="GI844" i="2"/>
  <c r="GL848" i="2"/>
  <c r="GJ848" i="2"/>
  <c r="GL847" i="2"/>
  <c r="GJ847" i="2"/>
  <c r="GL846" i="2"/>
  <c r="GJ846" i="2"/>
  <c r="GL845" i="2"/>
  <c r="GJ845" i="2"/>
  <c r="GL844" i="2"/>
  <c r="GJ844" i="2"/>
  <c r="GL843" i="2"/>
  <c r="GJ850" i="2"/>
  <c r="GL849" i="2"/>
  <c r="GJ849" i="2"/>
  <c r="GK848" i="2"/>
  <c r="GI848" i="2"/>
  <c r="GK847" i="2"/>
  <c r="SV878" i="2"/>
  <c r="SV877" i="2"/>
  <c r="SU877" i="2"/>
  <c r="SU878" i="2"/>
  <c r="RQ872" i="2"/>
  <c r="RQ871" i="2"/>
  <c r="RR872" i="2"/>
  <c r="RR871" i="2"/>
  <c r="RK868" i="2"/>
  <c r="RL868" i="2"/>
  <c r="RL867" i="2"/>
  <c r="RK867" i="2"/>
  <c r="HY869" i="2"/>
  <c r="HY870" i="2"/>
  <c r="HZ869" i="2"/>
  <c r="HZ870" i="2"/>
  <c r="DO877" i="2"/>
  <c r="DP878" i="2"/>
  <c r="DP877" i="2"/>
  <c r="DO878" i="2"/>
  <c r="ES868" i="2"/>
  <c r="ES867" i="2"/>
  <c r="ET868" i="2"/>
  <c r="ET867" i="2"/>
  <c r="FL841" i="2"/>
  <c r="FM841" i="2"/>
  <c r="FN840" i="2"/>
  <c r="FK841" i="2"/>
  <c r="FK865" i="2" a="1"/>
  <c r="FL840" i="2"/>
  <c r="FM840" i="2"/>
  <c r="FK863" i="2" a="1"/>
  <c r="FN839" i="2"/>
  <c r="FK840" i="2"/>
  <c r="FK861" i="2" a="1"/>
  <c r="FL839" i="2"/>
  <c r="FM839" i="2"/>
  <c r="FM850" i="2"/>
  <c r="FK879" i="2"/>
  <c r="FK839" i="2"/>
  <c r="FK850" i="2"/>
  <c r="FN850" i="2"/>
  <c r="FM849" i="2"/>
  <c r="FL850" i="2"/>
  <c r="FK849" i="2"/>
  <c r="FN849" i="2"/>
  <c r="FN848" i="2"/>
  <c r="FL849" i="2"/>
  <c r="FL848" i="2"/>
  <c r="FM848" i="2"/>
  <c r="FK844" i="2"/>
  <c r="FM843" i="2"/>
  <c r="FK843" i="2"/>
  <c r="FN847" i="2"/>
  <c r="FM842" i="2"/>
  <c r="FL847" i="2"/>
  <c r="FK842" i="2"/>
  <c r="FN846" i="2"/>
  <c r="FL846" i="2"/>
  <c r="FN845" i="2"/>
  <c r="FL845" i="2"/>
  <c r="FN844" i="2"/>
  <c r="FL844" i="2"/>
  <c r="FN843" i="2"/>
  <c r="FL843" i="2"/>
  <c r="FN842" i="2"/>
  <c r="FL842" i="2"/>
  <c r="FN841" i="2"/>
  <c r="FK848" i="2"/>
  <c r="FM847" i="2"/>
  <c r="FK847" i="2"/>
  <c r="FM846" i="2"/>
  <c r="FK846" i="2"/>
  <c r="FM845" i="2"/>
  <c r="FK845" i="2"/>
  <c r="FM844" i="2"/>
  <c r="AJ874" i="2"/>
  <c r="AJ873" i="2"/>
  <c r="AI873" i="2"/>
  <c r="AI874" i="2"/>
  <c r="BH866" i="2"/>
  <c r="BH865" i="2"/>
  <c r="BG866" i="2"/>
  <c r="BG865" i="2"/>
  <c r="RX876" i="2"/>
  <c r="RX875" i="2"/>
  <c r="RW876" i="2"/>
  <c r="RW875" i="2"/>
  <c r="UR868" i="2"/>
  <c r="UR867" i="2"/>
  <c r="UQ868" i="2"/>
  <c r="UQ867" i="2"/>
  <c r="IK872" i="2"/>
  <c r="IK871" i="2"/>
  <c r="IL872" i="2"/>
  <c r="IL871" i="2"/>
  <c r="UK863" i="2"/>
  <c r="UL864" i="2"/>
  <c r="UL863" i="2"/>
  <c r="UK864" i="2"/>
  <c r="FX868" i="2"/>
  <c r="FX867" i="2"/>
  <c r="FW868" i="2"/>
  <c r="FW867" i="2"/>
  <c r="SV876" i="2"/>
  <c r="SV875" i="2"/>
  <c r="SU876" i="2"/>
  <c r="SU875" i="2"/>
  <c r="KZ872" i="2"/>
  <c r="KZ871" i="2"/>
  <c r="KY872" i="2"/>
  <c r="KY871" i="2"/>
  <c r="RL870" i="2"/>
  <c r="RL869" i="2"/>
  <c r="RK870" i="2"/>
  <c r="RK869" i="2"/>
  <c r="K869" i="2"/>
  <c r="L869" i="2"/>
  <c r="K870" i="2"/>
  <c r="L870" i="2"/>
  <c r="QM867" i="2"/>
  <c r="QN868" i="2"/>
  <c r="QN867" i="2"/>
  <c r="QM868" i="2"/>
  <c r="SJ865" i="2"/>
  <c r="SI866" i="2"/>
  <c r="SI865" i="2"/>
  <c r="SJ866" i="2"/>
  <c r="SX842" i="2"/>
  <c r="SU843" i="2"/>
  <c r="SV842" i="2"/>
  <c r="SW842" i="2"/>
  <c r="SX841" i="2"/>
  <c r="SU842" i="2"/>
  <c r="SV841" i="2"/>
  <c r="SW841" i="2"/>
  <c r="SX840" i="2"/>
  <c r="SU841" i="2"/>
  <c r="SU865" i="2" a="1"/>
  <c r="SV840" i="2"/>
  <c r="SW840" i="2"/>
  <c r="SU863" i="2" a="1"/>
  <c r="SX839" i="2"/>
  <c r="SU840" i="2"/>
  <c r="SU861" i="2" a="1"/>
  <c r="SV839" i="2"/>
  <c r="SW839" i="2"/>
  <c r="SW850" i="2"/>
  <c r="SU879" i="2"/>
  <c r="SU839" i="2"/>
  <c r="SU850" i="2"/>
  <c r="SX850" i="2"/>
  <c r="SW849" i="2"/>
  <c r="SV850" i="2"/>
  <c r="SV847" i="2"/>
  <c r="SX846" i="2"/>
  <c r="SV846" i="2"/>
  <c r="SX845" i="2"/>
  <c r="SV845" i="2"/>
  <c r="SX844" i="2"/>
  <c r="SV844" i="2"/>
  <c r="SX843" i="2"/>
  <c r="SV843" i="2"/>
  <c r="SX849" i="2"/>
  <c r="SV849" i="2"/>
  <c r="SW848" i="2"/>
  <c r="SU848" i="2"/>
  <c r="SW847" i="2"/>
  <c r="SU847" i="2"/>
  <c r="SW846" i="2"/>
  <c r="SU846" i="2"/>
  <c r="SW845" i="2"/>
  <c r="SU845" i="2"/>
  <c r="SW844" i="2"/>
  <c r="SU849" i="2"/>
  <c r="SU844" i="2"/>
  <c r="SX848" i="2"/>
  <c r="SW843" i="2"/>
  <c r="SV848" i="2"/>
  <c r="SX847" i="2"/>
  <c r="LF876" i="2"/>
  <c r="LF875" i="2"/>
  <c r="LE876" i="2"/>
  <c r="LE875" i="2"/>
  <c r="NY868" i="2"/>
  <c r="NY867" i="2"/>
  <c r="NZ868" i="2"/>
  <c r="NZ867" i="2"/>
  <c r="RW877" i="2"/>
  <c r="RX878" i="2"/>
  <c r="RX877" i="2"/>
  <c r="RW878" i="2"/>
  <c r="TH874" i="2"/>
  <c r="TH873" i="2"/>
  <c r="TG874" i="2"/>
  <c r="TG873" i="2"/>
  <c r="FX870" i="2"/>
  <c r="FX869" i="2"/>
  <c r="FW870" i="2"/>
  <c r="FW869" i="2"/>
  <c r="BT868" i="2"/>
  <c r="BT867" i="2"/>
  <c r="BS868" i="2"/>
  <c r="BS867" i="2"/>
  <c r="OK870" i="2"/>
  <c r="OK869" i="2"/>
  <c r="OL869" i="2"/>
  <c r="OL870" i="2"/>
  <c r="LX874" i="2"/>
  <c r="LX873" i="2"/>
  <c r="LW874" i="2"/>
  <c r="LW873" i="2"/>
  <c r="VI862" i="2"/>
  <c r="VI861" i="2"/>
  <c r="VJ862" i="2"/>
  <c r="VJ861" i="2"/>
  <c r="W865" i="2" a="1"/>
  <c r="W863" i="2" a="1"/>
  <c r="W861" i="2" a="1"/>
  <c r="JI872" i="2"/>
  <c r="JI871" i="2"/>
  <c r="JJ872" i="2"/>
  <c r="JJ871" i="2"/>
  <c r="JD868" i="2"/>
  <c r="JD867" i="2"/>
  <c r="JC868" i="2"/>
  <c r="JC867" i="2"/>
  <c r="TH876" i="2"/>
  <c r="TH875" i="2"/>
  <c r="TG876" i="2"/>
  <c r="TG875" i="2"/>
  <c r="FX872" i="2"/>
  <c r="FX871" i="2"/>
  <c r="FW872" i="2"/>
  <c r="FW871" i="2"/>
  <c r="BS869" i="2"/>
  <c r="BT870" i="2"/>
  <c r="BT869" i="2"/>
  <c r="BS870" i="2"/>
  <c r="OK872" i="2"/>
  <c r="OK871" i="2"/>
  <c r="OL872" i="2"/>
  <c r="OL871" i="2"/>
  <c r="LX876" i="2"/>
  <c r="LX875" i="2"/>
  <c r="LW876" i="2"/>
  <c r="LW875" i="2"/>
  <c r="RQ862" i="2"/>
  <c r="RQ861" i="2"/>
  <c r="RR862" i="2"/>
  <c r="RR861" i="2"/>
  <c r="VI864" i="2"/>
  <c r="VI863" i="2"/>
  <c r="VJ864" i="2"/>
  <c r="VJ863" i="2"/>
  <c r="SV868" i="2"/>
  <c r="SV867" i="2"/>
  <c r="SU868" i="2"/>
  <c r="SU867" i="2"/>
  <c r="TN871" i="2"/>
  <c r="TM872" i="2"/>
  <c r="TM871" i="2"/>
  <c r="TN872" i="2"/>
  <c r="SO850" i="2"/>
  <c r="SO863" i="2" a="1"/>
  <c r="SQ839" i="2"/>
  <c r="SQ849" i="2"/>
  <c r="SO861" i="2" a="1"/>
  <c r="SO839" i="2"/>
  <c r="SO849" i="2"/>
  <c r="SR850" i="2"/>
  <c r="SR848" i="2"/>
  <c r="SP850" i="2"/>
  <c r="SP848" i="2"/>
  <c r="SR849" i="2"/>
  <c r="SR847" i="2"/>
  <c r="SP849" i="2"/>
  <c r="SP847" i="2"/>
  <c r="SQ848" i="2"/>
  <c r="SR846" i="2"/>
  <c r="SO848" i="2"/>
  <c r="SP846" i="2"/>
  <c r="SQ847" i="2"/>
  <c r="SR845" i="2"/>
  <c r="SO847" i="2"/>
  <c r="SP845" i="2"/>
  <c r="SQ846" i="2"/>
  <c r="SO844" i="2"/>
  <c r="SQ843" i="2"/>
  <c r="SO843" i="2"/>
  <c r="SQ842" i="2"/>
  <c r="SO842" i="2"/>
  <c r="SO879" i="2"/>
  <c r="SQ841" i="2"/>
  <c r="SQ850" i="2"/>
  <c r="SO841" i="2"/>
  <c r="SR844" i="2"/>
  <c r="SQ840" i="2"/>
  <c r="SP844" i="2"/>
  <c r="SO840" i="2"/>
  <c r="SR843" i="2"/>
  <c r="SP843" i="2"/>
  <c r="SR842" i="2"/>
  <c r="SP842" i="2"/>
  <c r="SR841" i="2"/>
  <c r="SP841" i="2"/>
  <c r="SR840" i="2"/>
  <c r="SP840" i="2"/>
  <c r="SR839" i="2"/>
  <c r="SP839" i="2"/>
  <c r="SO865" i="2" a="1"/>
  <c r="SO846" i="2"/>
  <c r="SQ845" i="2"/>
  <c r="SO845" i="2"/>
  <c r="SQ844" i="2"/>
  <c r="KZ878" i="2"/>
  <c r="KZ877" i="2"/>
  <c r="KY878" i="2"/>
  <c r="KY877" i="2"/>
  <c r="BY866" i="2"/>
  <c r="BY865" i="2"/>
  <c r="BZ866" i="2"/>
  <c r="BZ865" i="2"/>
  <c r="ET843" i="2"/>
  <c r="EU844" i="2"/>
  <c r="EV842" i="2"/>
  <c r="ES844" i="2"/>
  <c r="ET842" i="2"/>
  <c r="EU843" i="2"/>
  <c r="EV841" i="2"/>
  <c r="ES843" i="2"/>
  <c r="ES839" i="2"/>
  <c r="EV850" i="2"/>
  <c r="ET841" i="2"/>
  <c r="EU842" i="2"/>
  <c r="ES861" i="2" a="1"/>
  <c r="EV840" i="2"/>
  <c r="ES842" i="2"/>
  <c r="ET840" i="2"/>
  <c r="EU841" i="2"/>
  <c r="ES849" i="2"/>
  <c r="EV839" i="2"/>
  <c r="ES841" i="2"/>
  <c r="ES879" i="2"/>
  <c r="ET839" i="2"/>
  <c r="EU840" i="2"/>
  <c r="EU850" i="2"/>
  <c r="ES865" i="2" a="1"/>
  <c r="ES840" i="2"/>
  <c r="ES850" i="2"/>
  <c r="ES863" i="2" a="1"/>
  <c r="EU839" i="2"/>
  <c r="EU849" i="2"/>
  <c r="EV848" i="2"/>
  <c r="ET850" i="2"/>
  <c r="ET848" i="2"/>
  <c r="EV849" i="2"/>
  <c r="EV847" i="2"/>
  <c r="ET849" i="2"/>
  <c r="EV846" i="2"/>
  <c r="ES848" i="2"/>
  <c r="ET846" i="2"/>
  <c r="EU847" i="2"/>
  <c r="EV845" i="2"/>
  <c r="ES847" i="2"/>
  <c r="ET845" i="2"/>
  <c r="EU846" i="2"/>
  <c r="EV844" i="2"/>
  <c r="ES846" i="2"/>
  <c r="ET847" i="2"/>
  <c r="ET844" i="2"/>
  <c r="EV843" i="2"/>
  <c r="EU848" i="2"/>
  <c r="EU845" i="2"/>
  <c r="ES845" i="2"/>
  <c r="PD868" i="2"/>
  <c r="PD867" i="2"/>
  <c r="PC868" i="2"/>
  <c r="PC867" i="2"/>
  <c r="CW874" i="2"/>
  <c r="CW873" i="2"/>
  <c r="CX874" i="2"/>
  <c r="CX873" i="2"/>
  <c r="ES869" i="2"/>
  <c r="ET870" i="2"/>
  <c r="ET869" i="2"/>
  <c r="ES870" i="2"/>
  <c r="QB868" i="2"/>
  <c r="QB867" i="2"/>
  <c r="QA868" i="2"/>
  <c r="QA867" i="2"/>
  <c r="CW876" i="2"/>
  <c r="CW875" i="2"/>
  <c r="CX876" i="2"/>
  <c r="CX875" i="2"/>
  <c r="JW849" i="2"/>
  <c r="JU861" i="2" a="1"/>
  <c r="JU839" i="2"/>
  <c r="JU849" i="2"/>
  <c r="JX850" i="2"/>
  <c r="JX848" i="2"/>
  <c r="JV850" i="2"/>
  <c r="JV848" i="2"/>
  <c r="JX849" i="2"/>
  <c r="JX847" i="2"/>
  <c r="JV849" i="2"/>
  <c r="JV847" i="2"/>
  <c r="JW848" i="2"/>
  <c r="JX846" i="2"/>
  <c r="JU848" i="2"/>
  <c r="JV846" i="2"/>
  <c r="JW847" i="2"/>
  <c r="JX845" i="2"/>
  <c r="JU847" i="2"/>
  <c r="JV845" i="2"/>
  <c r="JW846" i="2"/>
  <c r="JX844" i="2"/>
  <c r="JU846" i="2"/>
  <c r="JV841" i="2"/>
  <c r="JX840" i="2"/>
  <c r="JV840" i="2"/>
  <c r="JX839" i="2"/>
  <c r="JV839" i="2"/>
  <c r="JU865" i="2" a="1"/>
  <c r="JU863" i="2" a="1"/>
  <c r="JW845" i="2"/>
  <c r="JU845" i="2"/>
  <c r="JW844" i="2"/>
  <c r="JU844" i="2"/>
  <c r="JW843" i="2"/>
  <c r="JU843" i="2"/>
  <c r="JW842" i="2"/>
  <c r="JU842" i="2"/>
  <c r="JU879" i="2"/>
  <c r="JW841" i="2"/>
  <c r="JW850" i="2"/>
  <c r="JU841" i="2"/>
  <c r="JU850" i="2"/>
  <c r="JW840" i="2"/>
  <c r="JV844" i="2"/>
  <c r="JU840" i="2"/>
  <c r="JX843" i="2"/>
  <c r="JW839" i="2"/>
  <c r="JV843" i="2"/>
  <c r="JX842" i="2"/>
  <c r="JV842" i="2"/>
  <c r="JX841" i="2"/>
  <c r="Q874" i="2"/>
  <c r="Q873" i="2"/>
  <c r="R874" i="2"/>
  <c r="R873" i="2"/>
  <c r="MD877" i="2"/>
  <c r="MC878" i="2"/>
  <c r="MC877" i="2"/>
  <c r="MD878" i="2"/>
  <c r="TH847" i="2"/>
  <c r="TI847" i="2"/>
  <c r="TJ846" i="2"/>
  <c r="TG847" i="2"/>
  <c r="TH846" i="2"/>
  <c r="TI846" i="2"/>
  <c r="TJ845" i="2"/>
  <c r="TG846" i="2"/>
  <c r="TH845" i="2"/>
  <c r="TI845" i="2"/>
  <c r="TJ844" i="2"/>
  <c r="TG845" i="2"/>
  <c r="TH844" i="2"/>
  <c r="TI844" i="2"/>
  <c r="TJ843" i="2"/>
  <c r="TG844" i="2"/>
  <c r="TH843" i="2"/>
  <c r="TI843" i="2"/>
  <c r="TJ842" i="2"/>
  <c r="TG843" i="2"/>
  <c r="TH842" i="2"/>
  <c r="TI842" i="2"/>
  <c r="TJ841" i="2"/>
  <c r="TH841" i="2"/>
  <c r="TJ840" i="2"/>
  <c r="TH840" i="2"/>
  <c r="TJ839" i="2"/>
  <c r="TH839" i="2"/>
  <c r="TG879" i="2"/>
  <c r="TJ850" i="2"/>
  <c r="TH850" i="2"/>
  <c r="TJ849" i="2"/>
  <c r="TH849" i="2"/>
  <c r="TI848" i="2"/>
  <c r="TG848" i="2"/>
  <c r="TG842" i="2"/>
  <c r="TG865" i="2" a="1"/>
  <c r="TI841" i="2"/>
  <c r="TG863" i="2" a="1"/>
  <c r="TG841" i="2"/>
  <c r="TG861" i="2" a="1"/>
  <c r="TI840" i="2"/>
  <c r="TI850" i="2"/>
  <c r="TG840" i="2"/>
  <c r="TG850" i="2"/>
  <c r="TI839" i="2"/>
  <c r="TI849" i="2"/>
  <c r="TG839" i="2"/>
  <c r="TG849" i="2"/>
  <c r="TJ848" i="2"/>
  <c r="TH848" i="2"/>
  <c r="TJ847" i="2"/>
  <c r="BA868" i="2"/>
  <c r="BA867" i="2"/>
  <c r="BB868" i="2"/>
  <c r="BB867" i="2"/>
  <c r="NA874" i="2"/>
  <c r="NA873" i="2"/>
  <c r="NB874" i="2"/>
  <c r="NB873" i="2"/>
  <c r="HS869" i="2"/>
  <c r="HT870" i="2"/>
  <c r="HT869" i="2"/>
  <c r="HS870" i="2"/>
  <c r="FX876" i="2"/>
  <c r="FX875" i="2"/>
  <c r="FW876" i="2"/>
  <c r="FW875" i="2"/>
  <c r="QN870" i="2"/>
  <c r="QN869" i="2"/>
  <c r="QM870" i="2"/>
  <c r="QM869" i="2"/>
  <c r="EG868" i="2"/>
  <c r="EG867" i="2"/>
  <c r="EH868" i="2"/>
  <c r="EH867" i="2"/>
  <c r="QB872" i="2"/>
  <c r="QB871" i="2"/>
  <c r="QA872" i="2"/>
  <c r="QA871" i="2"/>
  <c r="BN877" i="2"/>
  <c r="BM878" i="2"/>
  <c r="BM877" i="2"/>
  <c r="BN878" i="2"/>
  <c r="EZ876" i="2"/>
  <c r="EZ875" i="2"/>
  <c r="EY876" i="2"/>
  <c r="EY875" i="2"/>
  <c r="TT876" i="2"/>
  <c r="TT875" i="2"/>
  <c r="TS876" i="2"/>
  <c r="TS875" i="2"/>
  <c r="IR878" i="2"/>
  <c r="IR877" i="2"/>
  <c r="IQ878" i="2"/>
  <c r="IQ877" i="2"/>
  <c r="EB866" i="2"/>
  <c r="EB865" i="2"/>
  <c r="EA866" i="2"/>
  <c r="EA865" i="2"/>
  <c r="NA872" i="2"/>
  <c r="NA871" i="2"/>
  <c r="NB872" i="2"/>
  <c r="NB871" i="2"/>
  <c r="RE876" i="2"/>
  <c r="RE875" i="2"/>
  <c r="RF876" i="2"/>
  <c r="RF875" i="2"/>
  <c r="NY870" i="2"/>
  <c r="NY869" i="2"/>
  <c r="NZ870" i="2"/>
  <c r="NZ869" i="2"/>
  <c r="JD870" i="2"/>
  <c r="JD869" i="2"/>
  <c r="JC870" i="2"/>
  <c r="JC869" i="2"/>
  <c r="UK866" i="2"/>
  <c r="UK865" i="2"/>
  <c r="UL866" i="2"/>
  <c r="UL865" i="2"/>
  <c r="TH878" i="2"/>
  <c r="TH877" i="2"/>
  <c r="TG878" i="2"/>
  <c r="TG877" i="2"/>
  <c r="BS871" i="2"/>
  <c r="BT872" i="2"/>
  <c r="BT871" i="2"/>
  <c r="BS872" i="2"/>
  <c r="LW878" i="2"/>
  <c r="LW877" i="2"/>
  <c r="LX878" i="2"/>
  <c r="LX877" i="2"/>
  <c r="RQ864" i="2"/>
  <c r="RQ863" i="2"/>
  <c r="RR864" i="2"/>
  <c r="RR863" i="2"/>
  <c r="VI866" i="2"/>
  <c r="VI865" i="2"/>
  <c r="VJ866" i="2"/>
  <c r="VJ865" i="2"/>
  <c r="SU869" i="2"/>
  <c r="SV870" i="2"/>
  <c r="SV869" i="2"/>
  <c r="SU870" i="2"/>
  <c r="FY850" i="2"/>
  <c r="FW879" i="2"/>
  <c r="FW839" i="2"/>
  <c r="FW850" i="2"/>
  <c r="FZ850" i="2"/>
  <c r="FY849" i="2"/>
  <c r="FX850" i="2"/>
  <c r="FW849" i="2"/>
  <c r="FZ849" i="2"/>
  <c r="FZ848" i="2"/>
  <c r="FX849" i="2"/>
  <c r="FX848" i="2"/>
  <c r="FY848" i="2"/>
  <c r="FZ847" i="2"/>
  <c r="FW848" i="2"/>
  <c r="FX847" i="2"/>
  <c r="FY847" i="2"/>
  <c r="FZ846" i="2"/>
  <c r="FW847" i="2"/>
  <c r="FX846" i="2"/>
  <c r="FY846" i="2"/>
  <c r="FZ845" i="2"/>
  <c r="FW846" i="2"/>
  <c r="FX840" i="2"/>
  <c r="FZ839" i="2"/>
  <c r="FX839" i="2"/>
  <c r="FY845" i="2"/>
  <c r="FW845" i="2"/>
  <c r="FY844" i="2"/>
  <c r="FW844" i="2"/>
  <c r="FY843" i="2"/>
  <c r="FW843" i="2"/>
  <c r="FY842" i="2"/>
  <c r="FW842" i="2"/>
  <c r="FW865" i="2" a="1"/>
  <c r="FY841" i="2"/>
  <c r="FW863" i="2" a="1"/>
  <c r="FW841" i="2"/>
  <c r="FW861" i="2" a="1"/>
  <c r="FY840" i="2"/>
  <c r="FX845" i="2"/>
  <c r="FW840" i="2"/>
  <c r="FZ844" i="2"/>
  <c r="FY839" i="2"/>
  <c r="FX844" i="2"/>
  <c r="FZ843" i="2"/>
  <c r="FX843" i="2"/>
  <c r="FZ842" i="2"/>
  <c r="FX842" i="2"/>
  <c r="FZ841" i="2"/>
  <c r="FX841" i="2"/>
  <c r="FZ840" i="2"/>
  <c r="IF872" i="2"/>
  <c r="IF871" i="2"/>
  <c r="IE872" i="2"/>
  <c r="IE871" i="2"/>
  <c r="OK876" i="2"/>
  <c r="OK875" i="2"/>
  <c r="OL876" i="2"/>
  <c r="OL875" i="2"/>
  <c r="NH876" i="2"/>
  <c r="NH875" i="2"/>
  <c r="NG876" i="2"/>
  <c r="NG875" i="2"/>
  <c r="R868" i="2"/>
  <c r="Q868" i="2"/>
  <c r="Q867" i="2"/>
  <c r="R867" i="2"/>
  <c r="NH878" i="2"/>
  <c r="NH877" i="2"/>
  <c r="NG877" i="2"/>
  <c r="NG878" i="2"/>
  <c r="VD861" i="2"/>
  <c r="VC862" i="2"/>
  <c r="VC861" i="2"/>
  <c r="VD862" i="2"/>
  <c r="SJ878" i="2"/>
  <c r="SJ877" i="2"/>
  <c r="SI878" i="2"/>
  <c r="SI877" i="2"/>
  <c r="QA877" i="2"/>
  <c r="QB878" i="2"/>
  <c r="QB877" i="2"/>
  <c r="QA878" i="2"/>
  <c r="KB868" i="2"/>
  <c r="KB867" i="2"/>
  <c r="KA868" i="2"/>
  <c r="KA867" i="2"/>
  <c r="PF846" i="2"/>
  <c r="PC847" i="2"/>
  <c r="PD846" i="2"/>
  <c r="PE846" i="2"/>
  <c r="PF845" i="2"/>
  <c r="PC846" i="2"/>
  <c r="PD845" i="2"/>
  <c r="PE845" i="2"/>
  <c r="PF844" i="2"/>
  <c r="PC845" i="2"/>
  <c r="PD844" i="2"/>
  <c r="PE844" i="2"/>
  <c r="PF843" i="2"/>
  <c r="PC844" i="2"/>
  <c r="PD843" i="2"/>
  <c r="PE843" i="2"/>
  <c r="PF842" i="2"/>
  <c r="PC843" i="2"/>
  <c r="PD842" i="2"/>
  <c r="PE842" i="2"/>
  <c r="PF841" i="2"/>
  <c r="PC842" i="2"/>
  <c r="PE847" i="2"/>
  <c r="PC865" i="2" a="1"/>
  <c r="PE841" i="2"/>
  <c r="PC863" i="2" a="1"/>
  <c r="PC841" i="2"/>
  <c r="PC861" i="2" a="1"/>
  <c r="PE840" i="2"/>
  <c r="PE850" i="2"/>
  <c r="PC840" i="2"/>
  <c r="PC850" i="2"/>
  <c r="PE839" i="2"/>
  <c r="PE849" i="2"/>
  <c r="PC839" i="2"/>
  <c r="PC849" i="2"/>
  <c r="PF848" i="2"/>
  <c r="PD848" i="2"/>
  <c r="PF847" i="2"/>
  <c r="PD847" i="2"/>
  <c r="PD841" i="2"/>
  <c r="PF840" i="2"/>
  <c r="PD840" i="2"/>
  <c r="PF839" i="2"/>
  <c r="PD839" i="2"/>
  <c r="PC879" i="2"/>
  <c r="PF850" i="2"/>
  <c r="PD850" i="2"/>
  <c r="PF849" i="2"/>
  <c r="PD849" i="2"/>
  <c r="PE848" i="2"/>
  <c r="PC848" i="2"/>
  <c r="KG871" i="2"/>
  <c r="KG872" i="2"/>
  <c r="KH872" i="2"/>
  <c r="KH871" i="2"/>
  <c r="BA870" i="2"/>
  <c r="BA869" i="2"/>
  <c r="BB870" i="2"/>
  <c r="BB869" i="2"/>
  <c r="ML840" i="2"/>
  <c r="MI841" i="2"/>
  <c r="MI865" i="2" a="1"/>
  <c r="MJ840" i="2"/>
  <c r="MK840" i="2"/>
  <c r="MI863" i="2" a="1"/>
  <c r="ML839" i="2"/>
  <c r="MI840" i="2"/>
  <c r="MI861" i="2" a="1"/>
  <c r="MJ839" i="2"/>
  <c r="MK839" i="2"/>
  <c r="MK850" i="2"/>
  <c r="MI879" i="2"/>
  <c r="MI839" i="2"/>
  <c r="MI850" i="2"/>
  <c r="ML850" i="2"/>
  <c r="MK849" i="2"/>
  <c r="MJ850" i="2"/>
  <c r="MI849" i="2"/>
  <c r="ML849" i="2"/>
  <c r="ML848" i="2"/>
  <c r="MJ849" i="2"/>
  <c r="MJ848" i="2"/>
  <c r="MK848" i="2"/>
  <c r="ML847" i="2"/>
  <c r="MI848" i="2"/>
  <c r="ML843" i="2"/>
  <c r="MJ843" i="2"/>
  <c r="ML842" i="2"/>
  <c r="MJ842" i="2"/>
  <c r="ML841" i="2"/>
  <c r="MJ841" i="2"/>
  <c r="MK847" i="2"/>
  <c r="MI847" i="2"/>
  <c r="MK846" i="2"/>
  <c r="MI846" i="2"/>
  <c r="MK845" i="2"/>
  <c r="MI845" i="2"/>
  <c r="MK844" i="2"/>
  <c r="MI844" i="2"/>
  <c r="MK843" i="2"/>
  <c r="MI843" i="2"/>
  <c r="MK842" i="2"/>
  <c r="MJ847" i="2"/>
  <c r="MI842" i="2"/>
  <c r="ML846" i="2"/>
  <c r="MK841" i="2"/>
  <c r="MJ846" i="2"/>
  <c r="ML845" i="2"/>
  <c r="MJ845" i="2"/>
  <c r="ML844" i="2"/>
  <c r="MJ844" i="2"/>
  <c r="NA876" i="2"/>
  <c r="NA875" i="2"/>
  <c r="NB876" i="2"/>
  <c r="NB875" i="2"/>
  <c r="OQ867" i="2"/>
  <c r="OR868" i="2"/>
  <c r="OR867" i="2"/>
  <c r="OQ868" i="2"/>
  <c r="HS871" i="2"/>
  <c r="HT872" i="2"/>
  <c r="HT871" i="2"/>
  <c r="HS872" i="2"/>
  <c r="EG870" i="2"/>
  <c r="EG869" i="2"/>
  <c r="EH870" i="2"/>
  <c r="EH869" i="2"/>
  <c r="TT878" i="2"/>
  <c r="TT877" i="2"/>
  <c r="TS877" i="2"/>
  <c r="TS878" i="2"/>
  <c r="RE872" i="2"/>
  <c r="RE871" i="2"/>
  <c r="RF872" i="2"/>
  <c r="RF871" i="2"/>
  <c r="RE878" i="2"/>
  <c r="RE877" i="2"/>
  <c r="RF878" i="2"/>
  <c r="RF877" i="2"/>
  <c r="GC874" i="2"/>
  <c r="GC873" i="2"/>
  <c r="GD874" i="2"/>
  <c r="GD873" i="2"/>
  <c r="JC871" i="2"/>
  <c r="JD872" i="2"/>
  <c r="JD871" i="2"/>
  <c r="JC872" i="2"/>
  <c r="CW870" i="2"/>
  <c r="CW869" i="2"/>
  <c r="CX870" i="2"/>
  <c r="CX869" i="2"/>
  <c r="OK868" i="2"/>
  <c r="OK867" i="2"/>
  <c r="OL868" i="2"/>
  <c r="OL867" i="2"/>
  <c r="RQ865" i="2"/>
  <c r="RR866" i="2"/>
  <c r="RR865" i="2"/>
  <c r="RQ866" i="2"/>
  <c r="SU871" i="2"/>
  <c r="SV872" i="2"/>
  <c r="SV871" i="2"/>
  <c r="SU872" i="2"/>
  <c r="JP868" i="2"/>
  <c r="JP867" i="2"/>
  <c r="JO868" i="2"/>
  <c r="JO867" i="2"/>
  <c r="AJ876" i="2"/>
  <c r="AJ875" i="2"/>
  <c r="AI876" i="2"/>
  <c r="AI875" i="2"/>
  <c r="NH874" i="2"/>
  <c r="NH873" i="2"/>
  <c r="NG874" i="2"/>
  <c r="NG873" i="2"/>
  <c r="UF878" i="2"/>
  <c r="UF877" i="2"/>
  <c r="UE878" i="2"/>
  <c r="UE877" i="2"/>
  <c r="PD871" i="2"/>
  <c r="PC872" i="2"/>
  <c r="PC871" i="2"/>
  <c r="PD872" i="2"/>
  <c r="NS878" i="2"/>
  <c r="NS877" i="2"/>
  <c r="NT878" i="2"/>
  <c r="NT877" i="2"/>
  <c r="RE874" i="2"/>
  <c r="RE873" i="2"/>
  <c r="RF874" i="2"/>
  <c r="RF873" i="2"/>
  <c r="PU868" i="2"/>
  <c r="PU867" i="2"/>
  <c r="PV868" i="2"/>
  <c r="PV867" i="2"/>
  <c r="QB874" i="2"/>
  <c r="QB873" i="2"/>
  <c r="QA874" i="2"/>
  <c r="QA873" i="2"/>
  <c r="LW868" i="2"/>
  <c r="LX868" i="2"/>
  <c r="LX867" i="2"/>
  <c r="LW867" i="2"/>
  <c r="TH872" i="2"/>
  <c r="TH871" i="2"/>
  <c r="TG872" i="2"/>
  <c r="TG871" i="2"/>
  <c r="KG868" i="2"/>
  <c r="KG867" i="2"/>
  <c r="KH868" i="2"/>
  <c r="KH867" i="2"/>
  <c r="HM850" i="2"/>
  <c r="HM863" i="2" a="1"/>
  <c r="HO839" i="2"/>
  <c r="HO849" i="2"/>
  <c r="HM861" i="2" a="1"/>
  <c r="HM839" i="2"/>
  <c r="HM849" i="2"/>
  <c r="HP850" i="2"/>
  <c r="HP848" i="2"/>
  <c r="HN850" i="2"/>
  <c r="HN848" i="2"/>
  <c r="HP849" i="2"/>
  <c r="HP847" i="2"/>
  <c r="HN849" i="2"/>
  <c r="HN847" i="2"/>
  <c r="HO848" i="2"/>
  <c r="HP846" i="2"/>
  <c r="HM848" i="2"/>
  <c r="HN846" i="2"/>
  <c r="HO847" i="2"/>
  <c r="HP845" i="2"/>
  <c r="HM847" i="2"/>
  <c r="HN845" i="2"/>
  <c r="HO846" i="2"/>
  <c r="HM843" i="2"/>
  <c r="HO842" i="2"/>
  <c r="HM842" i="2"/>
  <c r="HM879" i="2"/>
  <c r="HO841" i="2"/>
  <c r="HO850" i="2"/>
  <c r="HM841" i="2"/>
  <c r="HP844" i="2"/>
  <c r="HO840" i="2"/>
  <c r="HN844" i="2"/>
  <c r="HM840" i="2"/>
  <c r="HP843" i="2"/>
  <c r="HN843" i="2"/>
  <c r="HP842" i="2"/>
  <c r="HN842" i="2"/>
  <c r="HP841" i="2"/>
  <c r="HN841" i="2"/>
  <c r="HP840" i="2"/>
  <c r="HN840" i="2"/>
  <c r="HP839" i="2"/>
  <c r="HN839" i="2"/>
  <c r="HM865" i="2" a="1"/>
  <c r="HM846" i="2"/>
  <c r="HO845" i="2"/>
  <c r="HM845" i="2"/>
  <c r="HO844" i="2"/>
  <c r="HM844" i="2"/>
  <c r="HO843" i="2"/>
  <c r="BB871" i="2"/>
  <c r="BA872" i="2"/>
  <c r="BA871" i="2"/>
  <c r="BB872" i="2"/>
  <c r="NA878" i="2"/>
  <c r="NA877" i="2"/>
  <c r="NB878" i="2"/>
  <c r="NB877" i="2"/>
  <c r="OR870" i="2"/>
  <c r="OR869" i="2"/>
  <c r="OQ870" i="2"/>
  <c r="OQ869" i="2"/>
  <c r="FX878" i="2"/>
  <c r="FX877" i="2"/>
  <c r="FW878" i="2"/>
  <c r="FW877" i="2"/>
  <c r="EB870" i="2"/>
  <c r="EB869" i="2"/>
  <c r="EA870" i="2"/>
  <c r="EA869" i="2"/>
  <c r="EG872" i="2"/>
  <c r="EG871" i="2"/>
  <c r="EH872" i="2"/>
  <c r="EH871" i="2"/>
  <c r="UW876" i="2"/>
  <c r="UW875" i="2"/>
  <c r="UX876" i="2"/>
  <c r="UX875" i="2"/>
  <c r="AV870" i="2"/>
  <c r="AV869" i="2"/>
  <c r="AU870" i="2"/>
  <c r="AU869" i="2"/>
  <c r="EZ874" i="2"/>
  <c r="EZ873" i="2"/>
  <c r="EY874" i="2"/>
  <c r="EY873" i="2"/>
  <c r="IQ873" i="2"/>
  <c r="IR874" i="2"/>
  <c r="IR873" i="2"/>
  <c r="IQ874" i="2"/>
  <c r="EB862" i="2"/>
  <c r="EB861" i="2"/>
  <c r="EA862" i="2"/>
  <c r="EA861" i="2"/>
  <c r="NA868" i="2"/>
  <c r="NA867" i="2"/>
  <c r="NB868" i="2"/>
  <c r="NB867" i="2"/>
  <c r="GC876" i="2"/>
  <c r="GC875" i="2"/>
  <c r="GD876" i="2"/>
  <c r="GD875" i="2"/>
  <c r="UT846" i="2"/>
  <c r="UQ847" i="2"/>
  <c r="UR846" i="2"/>
  <c r="US846" i="2"/>
  <c r="UT845" i="2"/>
  <c r="UQ846" i="2"/>
  <c r="UR845" i="2"/>
  <c r="US845" i="2"/>
  <c r="UT844" i="2"/>
  <c r="UQ845" i="2"/>
  <c r="UR844" i="2"/>
  <c r="US844" i="2"/>
  <c r="UT843" i="2"/>
  <c r="UQ844" i="2"/>
  <c r="UR843" i="2"/>
  <c r="US843" i="2"/>
  <c r="UT842" i="2"/>
  <c r="UQ843" i="2"/>
  <c r="UR842" i="2"/>
  <c r="US842" i="2"/>
  <c r="UT841" i="2"/>
  <c r="UQ842" i="2"/>
  <c r="UQ848" i="2"/>
  <c r="US847" i="2"/>
  <c r="UQ865" i="2" a="1"/>
  <c r="US841" i="2"/>
  <c r="UQ863" i="2" a="1"/>
  <c r="UQ841" i="2"/>
  <c r="UQ861" i="2" a="1"/>
  <c r="US840" i="2"/>
  <c r="US850" i="2"/>
  <c r="UQ840" i="2"/>
  <c r="UQ850" i="2"/>
  <c r="US839" i="2"/>
  <c r="US849" i="2"/>
  <c r="UQ839" i="2"/>
  <c r="UQ849" i="2"/>
  <c r="UT848" i="2"/>
  <c r="UR848" i="2"/>
  <c r="UT847" i="2"/>
  <c r="UR847" i="2"/>
  <c r="UR841" i="2"/>
  <c r="UT840" i="2"/>
  <c r="UR840" i="2"/>
  <c r="UT839" i="2"/>
  <c r="UR839" i="2"/>
  <c r="UQ879" i="2"/>
  <c r="UT850" i="2"/>
  <c r="UR850" i="2"/>
  <c r="UT849" i="2"/>
  <c r="UR849" i="2"/>
  <c r="US848" i="2"/>
  <c r="PU861" i="2"/>
  <c r="PV862" i="2"/>
  <c r="PV861" i="2"/>
  <c r="PU862" i="2"/>
  <c r="CW872" i="2"/>
  <c r="CW871" i="2"/>
  <c r="CX872" i="2"/>
  <c r="CX871" i="2"/>
  <c r="IW874" i="2"/>
  <c r="IW873" i="2"/>
  <c r="IX874" i="2"/>
  <c r="IX873" i="2"/>
  <c r="JP870" i="2"/>
  <c r="JP869" i="2"/>
  <c r="JO870" i="2"/>
  <c r="JO869" i="2"/>
  <c r="JI870" i="2"/>
  <c r="JI869" i="2"/>
  <c r="JJ870" i="2"/>
  <c r="JJ869" i="2"/>
  <c r="EZ868" i="2"/>
  <c r="EZ867" i="2"/>
  <c r="EY868" i="2"/>
  <c r="EY867" i="2"/>
  <c r="UE873" i="2"/>
  <c r="UF874" i="2"/>
  <c r="UF873" i="2"/>
  <c r="UE874" i="2"/>
  <c r="L868" i="2"/>
  <c r="L867" i="2"/>
  <c r="K868" i="2"/>
  <c r="K867" i="2"/>
  <c r="LE870" i="2"/>
  <c r="LE869" i="2"/>
  <c r="LF870" i="2"/>
  <c r="LF869" i="2"/>
  <c r="LL870" i="2"/>
  <c r="LL869" i="2"/>
  <c r="LK870" i="2"/>
  <c r="LK869" i="2"/>
  <c r="PU872" i="2"/>
  <c r="PU871" i="2"/>
  <c r="PV872" i="2"/>
  <c r="PV871" i="2"/>
  <c r="ES872" i="2"/>
  <c r="ES871" i="2"/>
  <c r="ET872" i="2"/>
  <c r="ET871" i="2"/>
  <c r="NB869" i="2"/>
  <c r="NA870" i="2"/>
  <c r="NA869" i="2"/>
  <c r="NB870" i="2"/>
  <c r="LF871" i="2"/>
  <c r="LE872" i="2"/>
  <c r="LE871" i="2"/>
  <c r="LF872" i="2"/>
  <c r="TA870" i="2"/>
  <c r="TA869" i="2"/>
  <c r="TB870" i="2"/>
  <c r="TB869" i="2"/>
  <c r="NP845" i="2"/>
  <c r="NM847" i="2"/>
  <c r="NN845" i="2"/>
  <c r="NO846" i="2"/>
  <c r="NP844" i="2"/>
  <c r="NM846" i="2"/>
  <c r="NN844" i="2"/>
  <c r="NO845" i="2"/>
  <c r="NP843" i="2"/>
  <c r="NM845" i="2"/>
  <c r="NN843" i="2"/>
  <c r="NO844" i="2"/>
  <c r="NP842" i="2"/>
  <c r="NM844" i="2"/>
  <c r="NN842" i="2"/>
  <c r="NO843" i="2"/>
  <c r="NP841" i="2"/>
  <c r="NM843" i="2"/>
  <c r="NN841" i="2"/>
  <c r="NO842" i="2"/>
  <c r="NP840" i="2"/>
  <c r="NM842" i="2"/>
  <c r="NN849" i="2"/>
  <c r="NO848" i="2"/>
  <c r="NM848" i="2"/>
  <c r="NO847" i="2"/>
  <c r="NM879" i="2"/>
  <c r="NO841" i="2"/>
  <c r="NO850" i="2"/>
  <c r="NM841" i="2"/>
  <c r="NM850" i="2"/>
  <c r="NO840" i="2"/>
  <c r="NO849" i="2"/>
  <c r="NM840" i="2"/>
  <c r="NM849" i="2"/>
  <c r="NO839" i="2"/>
  <c r="NP848" i="2"/>
  <c r="NM839" i="2"/>
  <c r="NN848" i="2"/>
  <c r="NP847" i="2"/>
  <c r="NN847" i="2"/>
  <c r="NP846" i="2"/>
  <c r="NN846" i="2"/>
  <c r="NN840" i="2"/>
  <c r="NP839" i="2"/>
  <c r="NN839" i="2"/>
  <c r="NM865" i="2" a="1"/>
  <c r="NM863" i="2" a="1"/>
  <c r="NM861" i="2" a="1"/>
  <c r="NP850" i="2"/>
  <c r="NN850" i="2"/>
  <c r="NP849" i="2"/>
  <c r="QN841" i="2"/>
  <c r="QO841" i="2"/>
  <c r="QP840" i="2"/>
  <c r="QM841" i="2"/>
  <c r="QM865" i="2" a="1"/>
  <c r="QN840" i="2"/>
  <c r="QO840" i="2"/>
  <c r="QM863" i="2" a="1"/>
  <c r="QP839" i="2"/>
  <c r="QM840" i="2"/>
  <c r="QM861" i="2" a="1"/>
  <c r="QN839" i="2"/>
  <c r="QO839" i="2"/>
  <c r="QO850" i="2"/>
  <c r="QM879" i="2"/>
  <c r="QM839" i="2"/>
  <c r="QM850" i="2"/>
  <c r="QP850" i="2"/>
  <c r="QO849" i="2"/>
  <c r="QN850" i="2"/>
  <c r="QM849" i="2"/>
  <c r="QP849" i="2"/>
  <c r="QP848" i="2"/>
  <c r="QN849" i="2"/>
  <c r="QN848" i="2"/>
  <c r="QO848" i="2"/>
  <c r="QM845" i="2"/>
  <c r="QO844" i="2"/>
  <c r="QM844" i="2"/>
  <c r="QO843" i="2"/>
  <c r="QM843" i="2"/>
  <c r="QP847" i="2"/>
  <c r="QO842" i="2"/>
  <c r="QN847" i="2"/>
  <c r="QM842" i="2"/>
  <c r="QP846" i="2"/>
  <c r="QN846" i="2"/>
  <c r="QP845" i="2"/>
  <c r="QN845" i="2"/>
  <c r="QP844" i="2"/>
  <c r="QN844" i="2"/>
  <c r="QP843" i="2"/>
  <c r="QN843" i="2"/>
  <c r="QP842" i="2"/>
  <c r="QN842" i="2"/>
  <c r="QP841" i="2"/>
  <c r="QM848" i="2"/>
  <c r="QO847" i="2"/>
  <c r="QM847" i="2"/>
  <c r="QO846" i="2"/>
  <c r="QM846" i="2"/>
  <c r="QO845" i="2"/>
  <c r="QB876" i="2"/>
  <c r="QB875" i="2"/>
  <c r="QA876" i="2"/>
  <c r="QA875" i="2"/>
  <c r="LX870" i="2"/>
  <c r="LX869" i="2"/>
  <c r="LW870" i="2"/>
  <c r="LW869" i="2"/>
  <c r="TG868" i="2"/>
  <c r="TH868" i="2"/>
  <c r="TH867" i="2"/>
  <c r="TG867" i="2"/>
  <c r="KH869" i="2"/>
  <c r="KG870" i="2"/>
  <c r="KG869" i="2"/>
  <c r="KH870" i="2"/>
  <c r="FB848" i="2"/>
  <c r="EZ849" i="2"/>
  <c r="EZ848" i="2"/>
  <c r="FA848" i="2"/>
  <c r="FB847" i="2"/>
  <c r="EY848" i="2"/>
  <c r="EZ847" i="2"/>
  <c r="FA847" i="2"/>
  <c r="FB846" i="2"/>
  <c r="EY847" i="2"/>
  <c r="EZ846" i="2"/>
  <c r="FA846" i="2"/>
  <c r="FB845" i="2"/>
  <c r="EY846" i="2"/>
  <c r="EZ845" i="2"/>
  <c r="FA845" i="2"/>
  <c r="FB844" i="2"/>
  <c r="EY845" i="2"/>
  <c r="EZ844" i="2"/>
  <c r="FA844" i="2"/>
  <c r="FB843" i="2"/>
  <c r="EY844" i="2"/>
  <c r="FB849" i="2"/>
  <c r="FA843" i="2"/>
  <c r="EY843" i="2"/>
  <c r="FA842" i="2"/>
  <c r="EY842" i="2"/>
  <c r="EY865" i="2" a="1"/>
  <c r="FA841" i="2"/>
  <c r="EY863" i="2" a="1"/>
  <c r="EY841" i="2"/>
  <c r="EY861" i="2" a="1"/>
  <c r="FA840" i="2"/>
  <c r="FA850" i="2"/>
  <c r="EY840" i="2"/>
  <c r="EY850" i="2"/>
  <c r="FA839" i="2"/>
  <c r="FA849" i="2"/>
  <c r="EY839" i="2"/>
  <c r="EY849" i="2"/>
  <c r="EZ843" i="2"/>
  <c r="FB842" i="2"/>
  <c r="EZ842" i="2"/>
  <c r="FB841" i="2"/>
  <c r="EZ841" i="2"/>
  <c r="FB840" i="2"/>
  <c r="EZ840" i="2"/>
  <c r="FB839" i="2"/>
  <c r="EZ839" i="2"/>
  <c r="EY879" i="2"/>
  <c r="FB850" i="2"/>
  <c r="EZ850" i="2"/>
  <c r="GC862" i="2"/>
  <c r="GC861" i="2"/>
  <c r="GD862" i="2"/>
  <c r="GD861" i="2"/>
  <c r="OR872" i="2"/>
  <c r="OR871" i="2"/>
  <c r="OQ872" i="2"/>
  <c r="OQ871" i="2"/>
  <c r="FX874" i="2"/>
  <c r="FX873" i="2"/>
  <c r="FW873" i="2"/>
  <c r="FW874" i="2"/>
  <c r="EB868" i="2"/>
  <c r="EB867" i="2"/>
  <c r="EA867" i="2"/>
  <c r="EA868" i="2"/>
  <c r="UW878" i="2"/>
  <c r="UW877" i="2"/>
  <c r="UX878" i="2"/>
  <c r="UX877" i="2"/>
  <c r="AV872" i="2"/>
  <c r="AV871" i="2"/>
  <c r="AU872" i="2"/>
  <c r="AU871" i="2"/>
  <c r="EY877" i="2"/>
  <c r="EZ878" i="2"/>
  <c r="EZ877" i="2"/>
  <c r="EY878" i="2"/>
  <c r="VD870" i="2"/>
  <c r="VD869" i="2"/>
  <c r="VC870" i="2"/>
  <c r="VC869" i="2"/>
  <c r="RE868" i="2"/>
  <c r="RE867" i="2"/>
  <c r="RF868" i="2"/>
  <c r="RF867" i="2"/>
  <c r="DV873" i="2"/>
  <c r="DU874" i="2"/>
  <c r="DU873" i="2"/>
  <c r="DV874" i="2"/>
  <c r="OX868" i="2"/>
  <c r="OW868" i="2"/>
  <c r="OW867" i="2"/>
  <c r="OX867" i="2"/>
  <c r="GC878" i="2"/>
  <c r="GC877" i="2"/>
  <c r="GD878" i="2"/>
  <c r="GD877" i="2"/>
  <c r="TA874" i="2"/>
  <c r="TA873" i="2"/>
  <c r="TB874" i="2"/>
  <c r="TB873" i="2"/>
  <c r="PV863" i="2"/>
  <c r="PU864" i="2"/>
  <c r="PU863" i="2"/>
  <c r="PV864" i="2"/>
  <c r="UB847" i="2"/>
  <c r="TZ849" i="2"/>
  <c r="TZ847" i="2"/>
  <c r="UA848" i="2"/>
  <c r="UB846" i="2"/>
  <c r="TY848" i="2"/>
  <c r="TZ846" i="2"/>
  <c r="UA847" i="2"/>
  <c r="UB845" i="2"/>
  <c r="TY847" i="2"/>
  <c r="TZ845" i="2"/>
  <c r="UA846" i="2"/>
  <c r="UB844" i="2"/>
  <c r="TY846" i="2"/>
  <c r="TZ844" i="2"/>
  <c r="UA845" i="2"/>
  <c r="UB843" i="2"/>
  <c r="TY845" i="2"/>
  <c r="TZ843" i="2"/>
  <c r="UA844" i="2"/>
  <c r="UB842" i="2"/>
  <c r="TY844" i="2"/>
  <c r="TZ839" i="2"/>
  <c r="TY865" i="2" a="1"/>
  <c r="TY863" i="2" a="1"/>
  <c r="TY861" i="2" a="1"/>
  <c r="UB850" i="2"/>
  <c r="TZ850" i="2"/>
  <c r="UB849" i="2"/>
  <c r="UA843" i="2"/>
  <c r="TY843" i="2"/>
  <c r="UA842" i="2"/>
  <c r="TY842" i="2"/>
  <c r="TY879" i="2"/>
  <c r="UA841" i="2"/>
  <c r="UA850" i="2"/>
  <c r="TY841" i="2"/>
  <c r="TY850" i="2"/>
  <c r="UA840" i="2"/>
  <c r="UA849" i="2"/>
  <c r="TY840" i="2"/>
  <c r="TY849" i="2"/>
  <c r="UA839" i="2"/>
  <c r="UB848" i="2"/>
  <c r="TY839" i="2"/>
  <c r="TZ848" i="2"/>
  <c r="TZ842" i="2"/>
  <c r="UB841" i="2"/>
  <c r="TZ841" i="2"/>
  <c r="UB840" i="2"/>
  <c r="TZ840" i="2"/>
  <c r="UB839" i="2"/>
  <c r="IW876" i="2"/>
  <c r="IW875" i="2"/>
  <c r="IX876" i="2"/>
  <c r="IX875" i="2"/>
  <c r="HT876" i="2"/>
  <c r="HT875" i="2"/>
  <c r="HS876" i="2"/>
  <c r="HS875" i="2"/>
  <c r="JP872" i="2"/>
  <c r="JP871" i="2"/>
  <c r="JO872" i="2"/>
  <c r="JO871" i="2"/>
  <c r="L876" i="2"/>
  <c r="L875" i="2"/>
  <c r="K876" i="2"/>
  <c r="K875" i="2"/>
  <c r="MC874" i="2"/>
  <c r="MC873" i="2"/>
  <c r="MD874" i="2"/>
  <c r="MD873" i="2"/>
  <c r="PV869" i="2"/>
  <c r="PU870" i="2"/>
  <c r="PU869" i="2"/>
  <c r="PV870" i="2"/>
  <c r="GC866" i="2"/>
  <c r="GC865" i="2"/>
  <c r="GD866" i="2"/>
  <c r="GD865" i="2"/>
  <c r="SJ874" i="2"/>
  <c r="SJ873" i="2"/>
  <c r="SI874" i="2"/>
  <c r="SI873" i="2"/>
  <c r="QB870" i="2"/>
  <c r="QB869" i="2"/>
  <c r="QA870" i="2"/>
  <c r="QA869" i="2"/>
  <c r="IR876" i="2"/>
  <c r="IR875" i="2"/>
  <c r="IQ876" i="2"/>
  <c r="IQ875" i="2"/>
  <c r="SI875" i="2"/>
  <c r="SI876" i="2"/>
  <c r="SJ876" i="2"/>
  <c r="SJ875" i="2"/>
  <c r="TA872" i="2"/>
  <c r="TA871" i="2"/>
  <c r="TB872" i="2"/>
  <c r="TB871" i="2"/>
  <c r="HY874" i="2"/>
  <c r="HY873" i="2"/>
  <c r="HZ874" i="2"/>
  <c r="HZ873" i="2"/>
  <c r="LX872" i="2"/>
  <c r="LX871" i="2"/>
  <c r="LW872" i="2"/>
  <c r="LW871" i="2"/>
  <c r="TH870" i="2"/>
  <c r="TH869" i="2"/>
  <c r="TG870" i="2"/>
  <c r="TG869" i="2"/>
  <c r="GO874" i="2"/>
  <c r="GO873" i="2"/>
  <c r="GP874" i="2"/>
  <c r="GP873" i="2"/>
  <c r="HB868" i="2"/>
  <c r="HB867" i="2"/>
  <c r="HA868" i="2"/>
  <c r="HA867" i="2"/>
  <c r="BA874" i="2"/>
  <c r="BA873" i="2"/>
  <c r="BB874" i="2"/>
  <c r="BB873" i="2"/>
  <c r="QS876" i="2"/>
  <c r="QS875" i="2"/>
  <c r="QT876" i="2"/>
  <c r="QT875" i="2"/>
  <c r="GC864" i="2"/>
  <c r="GC863" i="2"/>
  <c r="GD864" i="2"/>
  <c r="GD863" i="2"/>
  <c r="PP870" i="2"/>
  <c r="PP869" i="2"/>
  <c r="PO870" i="2"/>
  <c r="PO869" i="2"/>
  <c r="EB872" i="2"/>
  <c r="EB871" i="2"/>
  <c r="EA872" i="2"/>
  <c r="EA871" i="2"/>
  <c r="JV868" i="2"/>
  <c r="JV867" i="2"/>
  <c r="JU868" i="2"/>
  <c r="JU867" i="2"/>
  <c r="MC868" i="2"/>
  <c r="MD868" i="2"/>
  <c r="MC867" i="2"/>
  <c r="MD867" i="2"/>
  <c r="KT875" i="2"/>
  <c r="KS876" i="2"/>
  <c r="KS875" i="2"/>
  <c r="KT876" i="2"/>
  <c r="VD872" i="2"/>
  <c r="VD871" i="2"/>
  <c r="VC872" i="2"/>
  <c r="VC871" i="2"/>
  <c r="RE870" i="2"/>
  <c r="RE869" i="2"/>
  <c r="RF869" i="2"/>
  <c r="RF870" i="2"/>
  <c r="EB864" i="2"/>
  <c r="EB863" i="2"/>
  <c r="EA864" i="2"/>
  <c r="EA863" i="2"/>
  <c r="DU876" i="2"/>
  <c r="DU875" i="2"/>
  <c r="DV876" i="2"/>
  <c r="DV875" i="2"/>
  <c r="OW870" i="2"/>
  <c r="OW869" i="2"/>
  <c r="OX870" i="2"/>
  <c r="OX869" i="2"/>
  <c r="TB875" i="2"/>
  <c r="TA876" i="2"/>
  <c r="TA875" i="2"/>
  <c r="TB876" i="2"/>
  <c r="PU866" i="2"/>
  <c r="PU865" i="2"/>
  <c r="PV866" i="2"/>
  <c r="PV865" i="2"/>
  <c r="CW868" i="2"/>
  <c r="CW867" i="2"/>
  <c r="CX868" i="2"/>
  <c r="CX867" i="2"/>
  <c r="PP864" i="2"/>
  <c r="PP863" i="2"/>
  <c r="PO864" i="2"/>
  <c r="PO863" i="2"/>
  <c r="IW878" i="2"/>
  <c r="IW877" i="2"/>
  <c r="IX878" i="2"/>
  <c r="IX877" i="2"/>
  <c r="HT874" i="2"/>
  <c r="HT873" i="2"/>
  <c r="HS873" i="2"/>
  <c r="HS874" i="2"/>
  <c r="LQ872" i="2"/>
  <c r="LQ871" i="2"/>
  <c r="LR872" i="2"/>
  <c r="LR871" i="2"/>
  <c r="AC878" i="2"/>
  <c r="AC877" i="2"/>
  <c r="AD878" i="2"/>
  <c r="AD877" i="2"/>
  <c r="BH864" i="2"/>
  <c r="BH863" i="2"/>
  <c r="BG864" i="2"/>
  <c r="BG863" i="2"/>
  <c r="HY872" i="2"/>
  <c r="HY871" i="2"/>
  <c r="HZ872" i="2"/>
  <c r="HZ871" i="2"/>
  <c r="PD870" i="2"/>
  <c r="PD869" i="2"/>
  <c r="PC870" i="2"/>
  <c r="PC869" i="2"/>
  <c r="Q878" i="2"/>
  <c r="Q877" i="2"/>
  <c r="R878" i="2"/>
  <c r="R877" i="2"/>
  <c r="MV864" i="2"/>
  <c r="MV863" i="2"/>
  <c r="MU864" i="2"/>
  <c r="MU863" i="2"/>
  <c r="CR847" i="2"/>
  <c r="CS847" i="2"/>
  <c r="CT846" i="2"/>
  <c r="CQ847" i="2"/>
  <c r="CR846" i="2"/>
  <c r="CS846" i="2"/>
  <c r="CT845" i="2"/>
  <c r="CQ846" i="2"/>
  <c r="CR845" i="2"/>
  <c r="CS845" i="2"/>
  <c r="CT844" i="2"/>
  <c r="CQ845" i="2"/>
  <c r="CR844" i="2"/>
  <c r="CS844" i="2"/>
  <c r="CT843" i="2"/>
  <c r="CQ844" i="2"/>
  <c r="CR843" i="2"/>
  <c r="CS843" i="2"/>
  <c r="CT842" i="2"/>
  <c r="CQ843" i="2"/>
  <c r="CR842" i="2"/>
  <c r="CS842" i="2"/>
  <c r="CR840" i="2"/>
  <c r="CT839" i="2"/>
  <c r="CR839" i="2"/>
  <c r="CQ879" i="2"/>
  <c r="CT850" i="2"/>
  <c r="CR850" i="2"/>
  <c r="CT849" i="2"/>
  <c r="CR849" i="2"/>
  <c r="CS848" i="2"/>
  <c r="CQ848" i="2"/>
  <c r="CQ842" i="2"/>
  <c r="CQ865" i="2" a="1"/>
  <c r="CS841" i="2"/>
  <c r="CQ863" i="2" a="1"/>
  <c r="CQ841" i="2"/>
  <c r="CQ861" i="2" a="1"/>
  <c r="CS840" i="2"/>
  <c r="CS850" i="2"/>
  <c r="CQ840" i="2"/>
  <c r="CQ850" i="2"/>
  <c r="CS839" i="2"/>
  <c r="CS849" i="2"/>
  <c r="CQ839" i="2"/>
  <c r="CQ849" i="2"/>
  <c r="CT848" i="2"/>
  <c r="CR848" i="2"/>
  <c r="CT847" i="2"/>
  <c r="CT841" i="2"/>
  <c r="CR841" i="2"/>
  <c r="CT840" i="2"/>
  <c r="NZ871" i="2"/>
  <c r="NY872" i="2"/>
  <c r="NY871" i="2"/>
  <c r="NZ872" i="2"/>
  <c r="TB868" i="2"/>
  <c r="TA868" i="2"/>
  <c r="TA867" i="2"/>
  <c r="TB867" i="2"/>
  <c r="OF876" i="2"/>
  <c r="OF875" i="2"/>
  <c r="OE876" i="2"/>
  <c r="OE875" i="2"/>
  <c r="DD870" i="2"/>
  <c r="DD869" i="2"/>
  <c r="DC870" i="2"/>
  <c r="DC869" i="2"/>
  <c r="OE877" i="2"/>
  <c r="OF878" i="2"/>
  <c r="OF877" i="2"/>
  <c r="OE878" i="2"/>
  <c r="HZ875" i="2"/>
  <c r="HY876" i="2"/>
  <c r="HY875" i="2"/>
  <c r="HZ876" i="2"/>
  <c r="GP875" i="2"/>
  <c r="GO876" i="2"/>
  <c r="GO875" i="2"/>
  <c r="GP876" i="2"/>
  <c r="HA870" i="2"/>
  <c r="HA869" i="2"/>
  <c r="HB870" i="2"/>
  <c r="HB869" i="2"/>
  <c r="BA876" i="2"/>
  <c r="BA875" i="2"/>
  <c r="BB876" i="2"/>
  <c r="BB875" i="2"/>
  <c r="QS878" i="2"/>
  <c r="QS877" i="2"/>
  <c r="QT878" i="2"/>
  <c r="QT877" i="2"/>
  <c r="IK874" i="2"/>
  <c r="IK873" i="2"/>
  <c r="IL874" i="2"/>
  <c r="IL873" i="2"/>
  <c r="NH868" i="2"/>
  <c r="NH867" i="2"/>
  <c r="NG868" i="2"/>
  <c r="NG867" i="2"/>
  <c r="PP872" i="2"/>
  <c r="PP871" i="2"/>
  <c r="PO872" i="2"/>
  <c r="PO871" i="2"/>
  <c r="JU870" i="2"/>
  <c r="JU869" i="2"/>
  <c r="JV870" i="2"/>
  <c r="JV869" i="2"/>
  <c r="UW874" i="2"/>
  <c r="UW873" i="2"/>
  <c r="UX874" i="2"/>
  <c r="UX873" i="2"/>
  <c r="MC870" i="2"/>
  <c r="MC869" i="2"/>
  <c r="MD870" i="2"/>
  <c r="MD869" i="2"/>
  <c r="AV868" i="2"/>
  <c r="AV867" i="2"/>
  <c r="AU868" i="2"/>
  <c r="AU867" i="2"/>
  <c r="KS878" i="2"/>
  <c r="KS877" i="2"/>
  <c r="KT878" i="2"/>
  <c r="KT877" i="2"/>
  <c r="DU878" i="2"/>
  <c r="DU877" i="2"/>
  <c r="DV878" i="2"/>
  <c r="DV877" i="2"/>
  <c r="OW872" i="2"/>
  <c r="OW871" i="2"/>
  <c r="OX872" i="2"/>
  <c r="OX871" i="2"/>
  <c r="UE867" i="2"/>
  <c r="UF868" i="2"/>
  <c r="UF867" i="2"/>
  <c r="UE868" i="2"/>
  <c r="TB877" i="2"/>
  <c r="TA878" i="2"/>
  <c r="TA877" i="2"/>
  <c r="TB878" i="2"/>
  <c r="GC870" i="2"/>
  <c r="GC869" i="2"/>
  <c r="GD870" i="2"/>
  <c r="GD869" i="2"/>
  <c r="HT878" i="2"/>
  <c r="HT877" i="2"/>
  <c r="HS878" i="2"/>
  <c r="HS877" i="2"/>
  <c r="HD843" i="2"/>
  <c r="HA845" i="2"/>
  <c r="HB843" i="2"/>
  <c r="HC844" i="2"/>
  <c r="HD842" i="2"/>
  <c r="HA844" i="2"/>
  <c r="HB842" i="2"/>
  <c r="HC843" i="2"/>
  <c r="HD841" i="2"/>
  <c r="HA843" i="2"/>
  <c r="HB841" i="2"/>
  <c r="HC842" i="2"/>
  <c r="HD840" i="2"/>
  <c r="HA842" i="2"/>
  <c r="HB840" i="2"/>
  <c r="HC841" i="2"/>
  <c r="HD839" i="2"/>
  <c r="HA841" i="2"/>
  <c r="HA879" i="2"/>
  <c r="HB839" i="2"/>
  <c r="HC840" i="2"/>
  <c r="HC850" i="2"/>
  <c r="HA865" i="2" a="1"/>
  <c r="HA840" i="2"/>
  <c r="HC849" i="2"/>
  <c r="HC845" i="2"/>
  <c r="HA849" i="2"/>
  <c r="HC839" i="2"/>
  <c r="HD848" i="2"/>
  <c r="HA839" i="2"/>
  <c r="HB848" i="2"/>
  <c r="HD847" i="2"/>
  <c r="HB847" i="2"/>
  <c r="HD846" i="2"/>
  <c r="HB846" i="2"/>
  <c r="HD845" i="2"/>
  <c r="HB845" i="2"/>
  <c r="HD844" i="2"/>
  <c r="HB844" i="2"/>
  <c r="HA863" i="2" a="1"/>
  <c r="HA861" i="2" a="1"/>
  <c r="HD850" i="2"/>
  <c r="HB850" i="2"/>
  <c r="HD849" i="2"/>
  <c r="HB849" i="2"/>
  <c r="HC848" i="2"/>
  <c r="HA848" i="2"/>
  <c r="HC847" i="2"/>
  <c r="HA847" i="2"/>
  <c r="HC846" i="2"/>
  <c r="HA850" i="2"/>
  <c r="HA846" i="2"/>
  <c r="AC874" i="2"/>
  <c r="AC873" i="2"/>
  <c r="AD874" i="2"/>
  <c r="AD873" i="2"/>
  <c r="RL872" i="2"/>
  <c r="RL871" i="2"/>
  <c r="RK872" i="2"/>
  <c r="RK871" i="2"/>
  <c r="QD848" i="2"/>
  <c r="QB849" i="2"/>
  <c r="QB848" i="2"/>
  <c r="QC848" i="2"/>
  <c r="QD847" i="2"/>
  <c r="QA848" i="2"/>
  <c r="QB847" i="2"/>
  <c r="QC847" i="2"/>
  <c r="QD846" i="2"/>
  <c r="QA847" i="2"/>
  <c r="QB846" i="2"/>
  <c r="QC846" i="2"/>
  <c r="QD845" i="2"/>
  <c r="QA846" i="2"/>
  <c r="QB845" i="2"/>
  <c r="QC845" i="2"/>
  <c r="QD844" i="2"/>
  <c r="QA845" i="2"/>
  <c r="QB844" i="2"/>
  <c r="QC844" i="2"/>
  <c r="QD843" i="2"/>
  <c r="QA844" i="2"/>
  <c r="QD850" i="2"/>
  <c r="QB850" i="2"/>
  <c r="QD849" i="2"/>
  <c r="QC843" i="2"/>
  <c r="QA843" i="2"/>
  <c r="QC842" i="2"/>
  <c r="QA842" i="2"/>
  <c r="QA865" i="2" a="1"/>
  <c r="QC841" i="2"/>
  <c r="QA863" i="2" a="1"/>
  <c r="QA841" i="2"/>
  <c r="QA861" i="2" a="1"/>
  <c r="QC840" i="2"/>
  <c r="QC850" i="2"/>
  <c r="QA840" i="2"/>
  <c r="QA850" i="2"/>
  <c r="QC839" i="2"/>
  <c r="QC849" i="2"/>
  <c r="QA839" i="2"/>
  <c r="QA849" i="2"/>
  <c r="QB843" i="2"/>
  <c r="QD842" i="2"/>
  <c r="QB842" i="2"/>
  <c r="QD841" i="2"/>
  <c r="QB841" i="2"/>
  <c r="QD840" i="2"/>
  <c r="QB840" i="2"/>
  <c r="QD839" i="2"/>
  <c r="QB839" i="2"/>
  <c r="QA879" i="2"/>
  <c r="NY874" i="2"/>
  <c r="NY873" i="2"/>
  <c r="NZ874" i="2"/>
  <c r="NZ873" i="2"/>
  <c r="EN876" i="2"/>
  <c r="EN875" i="2"/>
  <c r="EM876" i="2"/>
  <c r="EM875" i="2"/>
  <c r="UF876" i="2"/>
  <c r="UF875" i="2"/>
  <c r="UE876" i="2"/>
  <c r="UE875" i="2"/>
  <c r="NT874" i="2"/>
  <c r="NT873" i="2"/>
  <c r="NS874" i="2"/>
  <c r="NS873" i="2"/>
  <c r="BM874" i="2"/>
  <c r="BM873" i="2"/>
  <c r="BN874" i="2"/>
  <c r="BN873" i="2"/>
  <c r="GP877" i="2"/>
  <c r="GO878" i="2"/>
  <c r="GO877" i="2"/>
  <c r="GP878" i="2"/>
  <c r="HA872" i="2"/>
  <c r="HA871" i="2"/>
  <c r="HB872" i="2"/>
  <c r="HB871" i="2"/>
  <c r="BB877" i="2"/>
  <c r="BA878" i="2"/>
  <c r="BA877" i="2"/>
  <c r="BB878" i="2"/>
  <c r="IK876" i="2"/>
  <c r="IK875" i="2"/>
  <c r="IL876" i="2"/>
  <c r="IL875" i="2"/>
  <c r="NH870" i="2"/>
  <c r="NH869" i="2"/>
  <c r="NG870" i="2"/>
  <c r="NG869" i="2"/>
  <c r="JU872" i="2"/>
  <c r="JU871" i="2"/>
  <c r="JV872" i="2"/>
  <c r="JV871" i="2"/>
  <c r="MC872" i="2"/>
  <c r="MC871" i="2"/>
  <c r="MD872" i="2"/>
  <c r="MD871" i="2"/>
  <c r="JU876" i="2"/>
  <c r="JU875" i="2"/>
  <c r="JV876" i="2"/>
  <c r="JV875" i="2"/>
  <c r="VC868" i="2"/>
  <c r="VD868" i="2"/>
  <c r="VD867" i="2"/>
  <c r="VC867" i="2"/>
  <c r="OQ873" i="2"/>
  <c r="OR874" i="2"/>
  <c r="OR873" i="2"/>
  <c r="OQ874" i="2"/>
  <c r="BT845" i="2"/>
  <c r="BU845" i="2"/>
  <c r="BV844" i="2"/>
  <c r="BS845" i="2"/>
  <c r="BT844" i="2"/>
  <c r="BU844" i="2"/>
  <c r="BV843" i="2"/>
  <c r="BS844" i="2"/>
  <c r="BT843" i="2"/>
  <c r="BU843" i="2"/>
  <c r="BV842" i="2"/>
  <c r="BS843" i="2"/>
  <c r="BT842" i="2"/>
  <c r="BU842" i="2"/>
  <c r="BV841" i="2"/>
  <c r="BS842" i="2"/>
  <c r="BT841" i="2"/>
  <c r="BU841" i="2"/>
  <c r="BV840" i="2"/>
  <c r="BS841" i="2"/>
  <c r="BS865" i="2" a="1"/>
  <c r="BT840" i="2"/>
  <c r="BU840" i="2"/>
  <c r="BV849" i="2"/>
  <c r="BT849" i="2"/>
  <c r="BU848" i="2"/>
  <c r="BS848" i="2"/>
  <c r="BU847" i="2"/>
  <c r="BS847" i="2"/>
  <c r="BS863" i="2" a="1"/>
  <c r="BU846" i="2"/>
  <c r="BS861" i="2" a="1"/>
  <c r="BS846" i="2"/>
  <c r="BU850" i="2"/>
  <c r="BS840" i="2"/>
  <c r="BS850" i="2"/>
  <c r="BU839" i="2"/>
  <c r="BU849" i="2"/>
  <c r="BS839" i="2"/>
  <c r="BS849" i="2"/>
  <c r="BV848" i="2"/>
  <c r="BT848" i="2"/>
  <c r="BV847" i="2"/>
  <c r="BT847" i="2"/>
  <c r="BV846" i="2"/>
  <c r="BT846" i="2"/>
  <c r="BV845" i="2"/>
  <c r="BV839" i="2"/>
  <c r="BT839" i="2"/>
  <c r="BS879" i="2"/>
  <c r="BV850" i="2"/>
  <c r="BT850" i="2"/>
  <c r="UF870" i="2"/>
  <c r="UF869" i="2"/>
  <c r="UE870" i="2"/>
  <c r="UE869" i="2"/>
  <c r="GC868" i="2"/>
  <c r="GC867" i="2"/>
  <c r="GD868" i="2"/>
  <c r="GD867" i="2"/>
  <c r="PP865" i="2"/>
  <c r="PO866" i="2"/>
  <c r="PO865" i="2"/>
  <c r="PP866" i="2"/>
  <c r="KM869" i="2"/>
  <c r="KN870" i="2"/>
  <c r="KN869" i="2"/>
  <c r="KM870" i="2"/>
  <c r="MR843" i="2"/>
  <c r="MO845" i="2"/>
  <c r="MP843" i="2"/>
  <c r="MQ844" i="2"/>
  <c r="MR842" i="2"/>
  <c r="MO844" i="2"/>
  <c r="MP842" i="2"/>
  <c r="MQ843" i="2"/>
  <c r="MR841" i="2"/>
  <c r="MO843" i="2"/>
  <c r="MP841" i="2"/>
  <c r="MQ842" i="2"/>
  <c r="MR840" i="2"/>
  <c r="MO842" i="2"/>
  <c r="MP840" i="2"/>
  <c r="MQ841" i="2"/>
  <c r="MR839" i="2"/>
  <c r="MO841" i="2"/>
  <c r="MO879" i="2"/>
  <c r="MP839" i="2"/>
  <c r="MQ840" i="2"/>
  <c r="MQ850" i="2"/>
  <c r="MO865" i="2" a="1"/>
  <c r="MO840" i="2"/>
  <c r="MO850" i="2"/>
  <c r="MO846" i="2"/>
  <c r="MQ849" i="2"/>
  <c r="MQ845" i="2"/>
  <c r="MO849" i="2"/>
  <c r="MQ839" i="2"/>
  <c r="MR848" i="2"/>
  <c r="MO839" i="2"/>
  <c r="MP848" i="2"/>
  <c r="MR847" i="2"/>
  <c r="MP847" i="2"/>
  <c r="MR846" i="2"/>
  <c r="MP846" i="2"/>
  <c r="MR845" i="2"/>
  <c r="MP845" i="2"/>
  <c r="MR844" i="2"/>
  <c r="MP844" i="2"/>
  <c r="MO863" i="2" a="1"/>
  <c r="MO861" i="2" a="1"/>
  <c r="MR850" i="2"/>
  <c r="MP850" i="2"/>
  <c r="MR849" i="2"/>
  <c r="MP849" i="2"/>
  <c r="MQ848" i="2"/>
  <c r="MO848" i="2"/>
  <c r="MQ847" i="2"/>
  <c r="MO847" i="2"/>
  <c r="MQ846" i="2"/>
  <c r="OW863" i="2"/>
  <c r="OX864" i="2"/>
  <c r="OX863" i="2"/>
  <c r="OW864" i="2"/>
  <c r="BY872" i="2"/>
  <c r="BY871" i="2"/>
  <c r="BZ872" i="2"/>
  <c r="BZ871" i="2"/>
  <c r="VD865" i="2"/>
  <c r="VC866" i="2"/>
  <c r="VC865" i="2"/>
  <c r="VD866" i="2"/>
  <c r="NT876" i="2"/>
  <c r="NT875" i="2"/>
  <c r="NS876" i="2"/>
  <c r="NS875" i="2"/>
  <c r="NZ840" i="2"/>
  <c r="OA841" i="2"/>
  <c r="OB839" i="2"/>
  <c r="NY841" i="2"/>
  <c r="NY879" i="2"/>
  <c r="NZ839" i="2"/>
  <c r="OA840" i="2"/>
  <c r="OA850" i="2"/>
  <c r="NY865" i="2" a="1"/>
  <c r="NY840" i="2"/>
  <c r="NY850" i="2"/>
  <c r="NY863" i="2" a="1"/>
  <c r="OA839" i="2"/>
  <c r="OA849" i="2"/>
  <c r="NY861" i="2" a="1"/>
  <c r="NY839" i="2"/>
  <c r="NY849" i="2"/>
  <c r="OB850" i="2"/>
  <c r="OB848" i="2"/>
  <c r="NZ850" i="2"/>
  <c r="NZ848" i="2"/>
  <c r="OB849" i="2"/>
  <c r="OB847" i="2"/>
  <c r="NZ849" i="2"/>
  <c r="NZ847" i="2"/>
  <c r="OA848" i="2"/>
  <c r="OA846" i="2"/>
  <c r="NY846" i="2"/>
  <c r="OA845" i="2"/>
  <c r="NY845" i="2"/>
  <c r="OA844" i="2"/>
  <c r="NY844" i="2"/>
  <c r="OA843" i="2"/>
  <c r="NY843" i="2"/>
  <c r="OB846" i="2"/>
  <c r="OA842" i="2"/>
  <c r="NZ846" i="2"/>
  <c r="NY842" i="2"/>
  <c r="OB845" i="2"/>
  <c r="NZ845" i="2"/>
  <c r="OB844" i="2"/>
  <c r="NZ844" i="2"/>
  <c r="OB843" i="2"/>
  <c r="NZ843" i="2"/>
  <c r="OB842" i="2"/>
  <c r="NZ842" i="2"/>
  <c r="OB841" i="2"/>
  <c r="NZ841" i="2"/>
  <c r="OB840" i="2"/>
  <c r="NY848" i="2"/>
  <c r="OA847" i="2"/>
  <c r="NY847" i="2"/>
  <c r="RA850" i="2"/>
  <c r="QY879" i="2"/>
  <c r="QY839" i="2"/>
  <c r="QY850" i="2"/>
  <c r="RB850" i="2"/>
  <c r="RA849" i="2"/>
  <c r="QZ850" i="2"/>
  <c r="QY849" i="2"/>
  <c r="RB849" i="2"/>
  <c r="RB848" i="2"/>
  <c r="QZ849" i="2"/>
  <c r="QZ848" i="2"/>
  <c r="RA848" i="2"/>
  <c r="RB847" i="2"/>
  <c r="QY848" i="2"/>
  <c r="QZ847" i="2"/>
  <c r="RA847" i="2"/>
  <c r="RB846" i="2"/>
  <c r="QY847" i="2"/>
  <c r="QZ846" i="2"/>
  <c r="RA846" i="2"/>
  <c r="RB845" i="2"/>
  <c r="QY846" i="2"/>
  <c r="QZ841" i="2"/>
  <c r="RB840" i="2"/>
  <c r="QZ840" i="2"/>
  <c r="RB839" i="2"/>
  <c r="QZ839" i="2"/>
  <c r="RA845" i="2"/>
  <c r="QY845" i="2"/>
  <c r="RA844" i="2"/>
  <c r="QY844" i="2"/>
  <c r="RA843" i="2"/>
  <c r="QY843" i="2"/>
  <c r="RA842" i="2"/>
  <c r="QY842" i="2"/>
  <c r="QY865" i="2" a="1"/>
  <c r="RA841" i="2"/>
  <c r="QY863" i="2" a="1"/>
  <c r="QY841" i="2"/>
  <c r="QY861" i="2" a="1"/>
  <c r="RA840" i="2"/>
  <c r="QZ845" i="2"/>
  <c r="QY840" i="2"/>
  <c r="RB844" i="2"/>
  <c r="RA839" i="2"/>
  <c r="QZ844" i="2"/>
  <c r="RB843" i="2"/>
  <c r="QZ843" i="2"/>
  <c r="RB842" i="2"/>
  <c r="QZ842" i="2"/>
  <c r="RB841" i="2"/>
  <c r="DD868" i="2"/>
  <c r="DD867" i="2"/>
  <c r="DC868" i="2"/>
  <c r="DC867" i="2"/>
  <c r="DD872" i="2"/>
  <c r="DD871" i="2"/>
  <c r="DC872" i="2"/>
  <c r="DC871" i="2"/>
  <c r="QG878" i="2"/>
  <c r="QG877" i="2"/>
  <c r="QH878" i="2"/>
  <c r="QH877" i="2"/>
  <c r="OF874" i="2"/>
  <c r="OF873" i="2"/>
  <c r="OE874" i="2"/>
  <c r="OE873" i="2"/>
  <c r="RZ840" i="2"/>
  <c r="RW841" i="2"/>
  <c r="RW865" i="2" a="1"/>
  <c r="RX840" i="2"/>
  <c r="RY840" i="2"/>
  <c r="RW863" i="2" a="1"/>
  <c r="RZ839" i="2"/>
  <c r="RW840" i="2"/>
  <c r="RW861" i="2" a="1"/>
  <c r="RX839" i="2"/>
  <c r="RY839" i="2"/>
  <c r="RY850" i="2"/>
  <c r="RW879" i="2"/>
  <c r="RW839" i="2"/>
  <c r="RW850" i="2"/>
  <c r="RZ850" i="2"/>
  <c r="RY849" i="2"/>
  <c r="RX850" i="2"/>
  <c r="RW849" i="2"/>
  <c r="RZ849" i="2"/>
  <c r="RZ848" i="2"/>
  <c r="RX849" i="2"/>
  <c r="RX848" i="2"/>
  <c r="RY848" i="2"/>
  <c r="RZ847" i="2"/>
  <c r="RW848" i="2"/>
  <c r="RX844" i="2"/>
  <c r="RZ843" i="2"/>
  <c r="RX843" i="2"/>
  <c r="RZ842" i="2"/>
  <c r="RX842" i="2"/>
  <c r="RZ841" i="2"/>
  <c r="RX841" i="2"/>
  <c r="RY847" i="2"/>
  <c r="RW847" i="2"/>
  <c r="RY846" i="2"/>
  <c r="RW846" i="2"/>
  <c r="RY845" i="2"/>
  <c r="RW845" i="2"/>
  <c r="RY844" i="2"/>
  <c r="RW844" i="2"/>
  <c r="RY843" i="2"/>
  <c r="RW843" i="2"/>
  <c r="RY842" i="2"/>
  <c r="RX847" i="2"/>
  <c r="RW842" i="2"/>
  <c r="RZ846" i="2"/>
  <c r="RY841" i="2"/>
  <c r="RX846" i="2"/>
  <c r="RZ845" i="2"/>
  <c r="RX845" i="2"/>
  <c r="RZ844" i="2"/>
  <c r="R846" i="2"/>
  <c r="S847" i="2"/>
  <c r="T845" i="2"/>
  <c r="Q847" i="2"/>
  <c r="R845" i="2"/>
  <c r="S846" i="2"/>
  <c r="T844" i="2"/>
  <c r="Q846" i="2"/>
  <c r="R844" i="2"/>
  <c r="S845" i="2"/>
  <c r="T843" i="2"/>
  <c r="Q845" i="2"/>
  <c r="R843" i="2"/>
  <c r="S844" i="2"/>
  <c r="T842" i="2"/>
  <c r="Q844" i="2"/>
  <c r="R842" i="2"/>
  <c r="S843" i="2"/>
  <c r="T841" i="2"/>
  <c r="Q843" i="2"/>
  <c r="R841" i="2"/>
  <c r="S842" i="2"/>
  <c r="T846" i="2"/>
  <c r="T840" i="2"/>
  <c r="R840" i="2"/>
  <c r="T839" i="2"/>
  <c r="R839" i="2"/>
  <c r="Q865" i="2" a="1"/>
  <c r="Q863" i="2" a="1"/>
  <c r="Q861" i="2" a="1"/>
  <c r="T850" i="2"/>
  <c r="R850" i="2"/>
  <c r="T849" i="2"/>
  <c r="R849" i="2"/>
  <c r="S848" i="2"/>
  <c r="Q848" i="2"/>
  <c r="Q842" i="2"/>
  <c r="Q879" i="2"/>
  <c r="S841" i="2"/>
  <c r="S850" i="2"/>
  <c r="Q841" i="2"/>
  <c r="Q850" i="2"/>
  <c r="S840" i="2"/>
  <c r="S849" i="2"/>
  <c r="Q840" i="2"/>
  <c r="Q849" i="2"/>
  <c r="S839" i="2"/>
  <c r="T848" i="2"/>
  <c r="Q839" i="2"/>
  <c r="R848" i="2"/>
  <c r="T847" i="2"/>
  <c r="R847" i="2"/>
  <c r="QS873" i="2"/>
  <c r="QT874" i="2"/>
  <c r="QT873" i="2"/>
  <c r="QS874" i="2"/>
  <c r="IK878" i="2"/>
  <c r="IK877" i="2"/>
  <c r="IL878" i="2"/>
  <c r="IL877" i="2"/>
  <c r="NG871" i="2"/>
  <c r="NH872" i="2"/>
  <c r="NH871" i="2"/>
  <c r="NG872" i="2"/>
  <c r="DU868" i="2"/>
  <c r="DU867" i="2"/>
  <c r="DV868" i="2"/>
  <c r="DV867" i="2"/>
  <c r="PO868" i="2"/>
  <c r="PP868" i="2"/>
  <c r="PP867" i="2"/>
  <c r="PO867" i="2"/>
  <c r="NA850" i="2"/>
  <c r="NA863" i="2" a="1"/>
  <c r="NC839" i="2"/>
  <c r="NC849" i="2"/>
  <c r="NA861" i="2" a="1"/>
  <c r="NA839" i="2"/>
  <c r="NA849" i="2"/>
  <c r="ND850" i="2"/>
  <c r="ND848" i="2"/>
  <c r="NB850" i="2"/>
  <c r="NB848" i="2"/>
  <c r="ND849" i="2"/>
  <c r="ND847" i="2"/>
  <c r="NB849" i="2"/>
  <c r="NB847" i="2"/>
  <c r="NC848" i="2"/>
  <c r="ND846" i="2"/>
  <c r="NA848" i="2"/>
  <c r="NB846" i="2"/>
  <c r="NC847" i="2"/>
  <c r="ND845" i="2"/>
  <c r="NA847" i="2"/>
  <c r="NB845" i="2"/>
  <c r="NC846" i="2"/>
  <c r="NC843" i="2"/>
  <c r="NA843" i="2"/>
  <c r="NC842" i="2"/>
  <c r="NA842" i="2"/>
  <c r="NA879" i="2"/>
  <c r="NC841" i="2"/>
  <c r="NC850" i="2"/>
  <c r="NA841" i="2"/>
  <c r="ND844" i="2"/>
  <c r="NC840" i="2"/>
  <c r="NB844" i="2"/>
  <c r="NA840" i="2"/>
  <c r="ND843" i="2"/>
  <c r="NB843" i="2"/>
  <c r="ND842" i="2"/>
  <c r="NB842" i="2"/>
  <c r="ND841" i="2"/>
  <c r="NB841" i="2"/>
  <c r="ND840" i="2"/>
  <c r="NB840" i="2"/>
  <c r="ND839" i="2"/>
  <c r="NB839" i="2"/>
  <c r="NA865" i="2" a="1"/>
  <c r="NA846" i="2"/>
  <c r="NC845" i="2"/>
  <c r="NA845" i="2"/>
  <c r="NC844" i="2"/>
  <c r="NA844" i="2"/>
  <c r="IF847" i="2"/>
  <c r="IG847" i="2"/>
  <c r="IH846" i="2"/>
  <c r="IE847" i="2"/>
  <c r="IF846" i="2"/>
  <c r="IG846" i="2"/>
  <c r="IH845" i="2"/>
  <c r="IE846" i="2"/>
  <c r="IF845" i="2"/>
  <c r="IG845" i="2"/>
  <c r="IH844" i="2"/>
  <c r="IE845" i="2"/>
  <c r="IF844" i="2"/>
  <c r="IG844" i="2"/>
  <c r="IH843" i="2"/>
  <c r="IE844" i="2"/>
  <c r="IF843" i="2"/>
  <c r="IG843" i="2"/>
  <c r="IH842" i="2"/>
  <c r="IE843" i="2"/>
  <c r="IF842" i="2"/>
  <c r="IG842" i="2"/>
  <c r="IH840" i="2"/>
  <c r="IF840" i="2"/>
  <c r="IH839" i="2"/>
  <c r="IF839" i="2"/>
  <c r="IE879" i="2"/>
  <c r="IH850" i="2"/>
  <c r="IF850" i="2"/>
  <c r="IH849" i="2"/>
  <c r="IF849" i="2"/>
  <c r="IG848" i="2"/>
  <c r="IE848" i="2"/>
  <c r="IE842" i="2"/>
  <c r="IE865" i="2" a="1"/>
  <c r="IG841" i="2"/>
  <c r="IE863" i="2" a="1"/>
  <c r="IE841" i="2"/>
  <c r="IE861" i="2" a="1"/>
  <c r="IG840" i="2"/>
  <c r="IG850" i="2"/>
  <c r="IE840" i="2"/>
  <c r="IE850" i="2"/>
  <c r="IG839" i="2"/>
  <c r="IG849" i="2"/>
  <c r="IE839" i="2"/>
  <c r="IE849" i="2"/>
  <c r="IH848" i="2"/>
  <c r="IF848" i="2"/>
  <c r="IH847" i="2"/>
  <c r="IH841" i="2"/>
  <c r="IF841" i="2"/>
  <c r="LF846" i="2"/>
  <c r="LG847" i="2"/>
  <c r="LH845" i="2"/>
  <c r="LE847" i="2"/>
  <c r="LF845" i="2"/>
  <c r="LG846" i="2"/>
  <c r="LH844" i="2"/>
  <c r="LE846" i="2"/>
  <c r="LF844" i="2"/>
  <c r="LG845" i="2"/>
  <c r="LH843" i="2"/>
  <c r="LE845" i="2"/>
  <c r="LF843" i="2"/>
  <c r="LG844" i="2"/>
  <c r="LH842" i="2"/>
  <c r="LE844" i="2"/>
  <c r="LF842" i="2"/>
  <c r="LG843" i="2"/>
  <c r="LH841" i="2"/>
  <c r="LE843" i="2"/>
  <c r="LF841" i="2"/>
  <c r="LG842" i="2"/>
  <c r="LF847" i="2"/>
  <c r="LH846" i="2"/>
  <c r="LH840" i="2"/>
  <c r="LF840" i="2"/>
  <c r="LH839" i="2"/>
  <c r="LF839" i="2"/>
  <c r="LE865" i="2" a="1"/>
  <c r="LE863" i="2" a="1"/>
  <c r="LE861" i="2" a="1"/>
  <c r="LH850" i="2"/>
  <c r="LF850" i="2"/>
  <c r="LH849" i="2"/>
  <c r="LF849" i="2"/>
  <c r="LG848" i="2"/>
  <c r="LE848" i="2"/>
  <c r="LE842" i="2"/>
  <c r="LE879" i="2"/>
  <c r="LG841" i="2"/>
  <c r="LG850" i="2"/>
  <c r="LE841" i="2"/>
  <c r="LE850" i="2"/>
  <c r="LG840" i="2"/>
  <c r="LG849" i="2"/>
  <c r="LE840" i="2"/>
  <c r="LE849" i="2"/>
  <c r="LG839" i="2"/>
  <c r="LH848" i="2"/>
  <c r="LE839" i="2"/>
  <c r="LF848" i="2"/>
  <c r="LH847" i="2"/>
  <c r="JU878" i="2"/>
  <c r="JU877" i="2"/>
  <c r="JV878" i="2"/>
  <c r="JV877" i="2"/>
  <c r="KS874" i="2"/>
  <c r="KS873" i="2"/>
  <c r="KT874" i="2"/>
  <c r="KT873" i="2"/>
  <c r="KG874" i="2"/>
  <c r="KG873" i="2"/>
  <c r="KH874" i="2"/>
  <c r="KH873" i="2"/>
  <c r="OR876" i="2"/>
  <c r="OR875" i="2"/>
  <c r="OQ876" i="2"/>
  <c r="OQ875" i="2"/>
  <c r="FF867" i="2"/>
  <c r="FE868" i="2"/>
  <c r="FE867" i="2"/>
  <c r="FF868" i="2"/>
  <c r="UF872" i="2"/>
  <c r="UF871" i="2"/>
  <c r="UE872" i="2"/>
  <c r="UE871" i="2"/>
  <c r="GC872" i="2"/>
  <c r="GC871" i="2"/>
  <c r="GD872" i="2"/>
  <c r="GD871" i="2"/>
  <c r="PP862" i="2"/>
  <c r="PP861" i="2"/>
  <c r="PO862" i="2"/>
  <c r="PO861" i="2"/>
  <c r="IT844" i="2"/>
  <c r="IQ845" i="2"/>
  <c r="IR844" i="2"/>
  <c r="IS844" i="2"/>
  <c r="IT843" i="2"/>
  <c r="IQ844" i="2"/>
  <c r="IR843" i="2"/>
  <c r="IS843" i="2"/>
  <c r="IT842" i="2"/>
  <c r="IQ843" i="2"/>
  <c r="IR842" i="2"/>
  <c r="IS842" i="2"/>
  <c r="IT841" i="2"/>
  <c r="IQ842" i="2"/>
  <c r="IR841" i="2"/>
  <c r="IS841" i="2"/>
  <c r="IT840" i="2"/>
  <c r="IQ841" i="2"/>
  <c r="IQ865" i="2" a="1"/>
  <c r="IR840" i="2"/>
  <c r="IS840" i="2"/>
  <c r="IQ863" i="2" a="1"/>
  <c r="IT839" i="2"/>
  <c r="IQ840" i="2"/>
  <c r="IQ849" i="2"/>
  <c r="IT848" i="2"/>
  <c r="IR848" i="2"/>
  <c r="IT847" i="2"/>
  <c r="IR847" i="2"/>
  <c r="IT846" i="2"/>
  <c r="IR846" i="2"/>
  <c r="IT845" i="2"/>
  <c r="IR845" i="2"/>
  <c r="IR839" i="2"/>
  <c r="IQ879" i="2"/>
  <c r="IT850" i="2"/>
  <c r="IR850" i="2"/>
  <c r="IT849" i="2"/>
  <c r="IR849" i="2"/>
  <c r="IS848" i="2"/>
  <c r="IQ848" i="2"/>
  <c r="IS847" i="2"/>
  <c r="IQ847" i="2"/>
  <c r="IS846" i="2"/>
  <c r="IQ861" i="2" a="1"/>
  <c r="IQ846" i="2"/>
  <c r="IS850" i="2"/>
  <c r="IS845" i="2"/>
  <c r="IQ850" i="2"/>
  <c r="IS839" i="2"/>
  <c r="IS849" i="2"/>
  <c r="IQ839" i="2"/>
  <c r="KN872" i="2"/>
  <c r="KN871" i="2"/>
  <c r="KM872" i="2"/>
  <c r="KM871" i="2"/>
  <c r="IX870" i="2"/>
  <c r="IX869" i="2"/>
  <c r="IW869" i="2"/>
  <c r="IW870" i="2"/>
  <c r="VD863" i="2"/>
  <c r="VC864" i="2"/>
  <c r="VC863" i="2"/>
  <c r="VD864" i="2"/>
  <c r="DP876" i="2"/>
  <c r="DP875" i="2"/>
  <c r="DO876" i="2"/>
  <c r="DO875" i="2"/>
  <c r="OW876" i="2"/>
  <c r="OW875" i="2"/>
  <c r="OX876" i="2"/>
  <c r="OX875" i="2"/>
  <c r="Q870" i="2"/>
  <c r="Q869" i="2"/>
  <c r="R870" i="2"/>
  <c r="R869" i="2"/>
  <c r="OW878" i="2"/>
  <c r="OW877" i="2"/>
  <c r="OX878" i="2"/>
  <c r="OX877" i="2"/>
  <c r="MC876" i="2"/>
  <c r="MC875" i="2"/>
  <c r="MD876" i="2"/>
  <c r="MD875" i="2"/>
  <c r="KA872" i="2"/>
  <c r="KB872" i="2"/>
  <c r="KB871" i="2"/>
  <c r="KA871" i="2"/>
  <c r="QN872" i="2"/>
  <c r="QN871" i="2"/>
  <c r="QM872" i="2"/>
  <c r="QM871" i="2"/>
  <c r="BM876" i="2"/>
  <c r="BM875" i="2"/>
  <c r="BN876" i="2"/>
  <c r="BN875" i="2"/>
  <c r="CW878" i="2"/>
  <c r="CW877" i="2"/>
  <c r="CX878" i="2"/>
  <c r="CX877" i="2"/>
  <c r="QG876" i="2"/>
  <c r="QG875" i="2"/>
  <c r="QH876" i="2"/>
  <c r="QH875" i="2"/>
  <c r="FQ876" i="2"/>
  <c r="FR876" i="2"/>
  <c r="FR875" i="2"/>
  <c r="FQ875" i="2"/>
  <c r="BY874" i="2"/>
  <c r="BY873" i="2"/>
  <c r="BZ874" i="2"/>
  <c r="BZ873" i="2"/>
  <c r="DI870" i="2"/>
  <c r="DI869" i="2"/>
  <c r="DJ870" i="2"/>
  <c r="DJ869" i="2"/>
  <c r="QZ876" i="2"/>
  <c r="QZ875" i="2"/>
  <c r="QY876" i="2"/>
  <c r="QY875" i="2"/>
  <c r="KM873" i="2"/>
  <c r="KN874" i="2"/>
  <c r="KN873" i="2"/>
  <c r="KM874" i="2"/>
  <c r="MV865" i="2"/>
  <c r="MU866" i="2"/>
  <c r="MU865" i="2"/>
  <c r="MV866" i="2"/>
  <c r="RR874" i="2"/>
  <c r="RR873" i="2"/>
  <c r="RQ874" i="2"/>
  <c r="RQ873" i="2"/>
  <c r="DV869" i="2"/>
  <c r="DU870" i="2"/>
  <c r="DU869" i="2"/>
  <c r="DV870" i="2"/>
  <c r="NT870" i="2"/>
  <c r="NT869" i="2"/>
  <c r="NS870" i="2"/>
  <c r="NS869" i="2"/>
  <c r="KH875" i="2"/>
  <c r="KG876" i="2"/>
  <c r="KG875" i="2"/>
  <c r="KH876" i="2"/>
  <c r="OR878" i="2"/>
  <c r="OR877" i="2"/>
  <c r="OQ878" i="2"/>
  <c r="OQ877" i="2"/>
  <c r="SJ862" i="2"/>
  <c r="SJ861" i="2"/>
  <c r="SI862" i="2"/>
  <c r="SI861" i="2"/>
  <c r="FE870" i="2"/>
  <c r="FE869" i="2"/>
  <c r="FF870" i="2"/>
  <c r="FF869" i="2"/>
  <c r="OR862" i="2"/>
  <c r="OR861" i="2"/>
  <c r="OQ862" i="2"/>
  <c r="OQ861" i="2"/>
  <c r="KH844" i="2"/>
  <c r="KI845" i="2"/>
  <c r="KJ843" i="2"/>
  <c r="KG845" i="2"/>
  <c r="KH843" i="2"/>
  <c r="KI844" i="2"/>
  <c r="KJ842" i="2"/>
  <c r="KG844" i="2"/>
  <c r="KH842" i="2"/>
  <c r="KI843" i="2"/>
  <c r="KJ841" i="2"/>
  <c r="KG843" i="2"/>
  <c r="KH841" i="2"/>
  <c r="KI842" i="2"/>
  <c r="KJ840" i="2"/>
  <c r="KG842" i="2"/>
  <c r="KH840" i="2"/>
  <c r="KI841" i="2"/>
  <c r="KJ839" i="2"/>
  <c r="KG841" i="2"/>
  <c r="KG879" i="2"/>
  <c r="KH839" i="2"/>
  <c r="KI840" i="2"/>
  <c r="KG865" i="2" a="1"/>
  <c r="KG863" i="2" a="1"/>
  <c r="KG861" i="2" a="1"/>
  <c r="KJ850" i="2"/>
  <c r="KH850" i="2"/>
  <c r="KJ849" i="2"/>
  <c r="KH849" i="2"/>
  <c r="KI848" i="2"/>
  <c r="KG848" i="2"/>
  <c r="KI847" i="2"/>
  <c r="KG847" i="2"/>
  <c r="KI850" i="2"/>
  <c r="KI846" i="2"/>
  <c r="KG850" i="2"/>
  <c r="KG846" i="2"/>
  <c r="KI849" i="2"/>
  <c r="KG840" i="2"/>
  <c r="KG849" i="2"/>
  <c r="KI839" i="2"/>
  <c r="KJ848" i="2"/>
  <c r="KG839" i="2"/>
  <c r="KH848" i="2"/>
  <c r="KJ847" i="2"/>
  <c r="KH847" i="2"/>
  <c r="KJ846" i="2"/>
  <c r="KH846" i="2"/>
  <c r="KJ845" i="2"/>
  <c r="KH845" i="2"/>
  <c r="KJ844" i="2"/>
  <c r="CL845" i="2"/>
  <c r="CM846" i="2"/>
  <c r="CN844" i="2"/>
  <c r="CK846" i="2"/>
  <c r="CK840" i="2"/>
  <c r="CL844" i="2"/>
  <c r="CM845" i="2"/>
  <c r="CN843" i="2"/>
  <c r="CK845" i="2"/>
  <c r="CK879" i="2"/>
  <c r="CM840" i="2"/>
  <c r="CL843" i="2"/>
  <c r="CM844" i="2"/>
  <c r="CN842" i="2"/>
  <c r="CK844" i="2"/>
  <c r="CN839" i="2"/>
  <c r="CL842" i="2"/>
  <c r="CM843" i="2"/>
  <c r="CN841" i="2"/>
  <c r="CK843" i="2"/>
  <c r="CK865" i="2" a="1"/>
  <c r="CL841" i="2"/>
  <c r="CM842" i="2"/>
  <c r="CN840" i="2"/>
  <c r="CK842" i="2"/>
  <c r="CL839" i="2"/>
  <c r="CL840" i="2"/>
  <c r="CM841" i="2"/>
  <c r="CK841" i="2"/>
  <c r="CM850" i="2"/>
  <c r="CK850" i="2"/>
  <c r="CK863" i="2" a="1"/>
  <c r="CM839" i="2"/>
  <c r="CM849" i="2"/>
  <c r="CK861" i="2" a="1"/>
  <c r="CK839" i="2"/>
  <c r="CK849" i="2"/>
  <c r="CN850" i="2"/>
  <c r="CN848" i="2"/>
  <c r="CL850" i="2"/>
  <c r="CL848" i="2"/>
  <c r="CN849" i="2"/>
  <c r="CN847" i="2"/>
  <c r="CL849" i="2"/>
  <c r="CL847" i="2"/>
  <c r="CM848" i="2"/>
  <c r="CN846" i="2"/>
  <c r="CK848" i="2"/>
  <c r="CN845" i="2"/>
  <c r="CK847" i="2"/>
  <c r="CM847" i="2"/>
  <c r="CL846" i="2"/>
  <c r="TD845" i="2"/>
  <c r="TA847" i="2"/>
  <c r="TB845" i="2"/>
  <c r="TC846" i="2"/>
  <c r="TD844" i="2"/>
  <c r="TA846" i="2"/>
  <c r="TB844" i="2"/>
  <c r="TC845" i="2"/>
  <c r="TD843" i="2"/>
  <c r="TA845" i="2"/>
  <c r="TB843" i="2"/>
  <c r="TC844" i="2"/>
  <c r="TD842" i="2"/>
  <c r="TA844" i="2"/>
  <c r="TB842" i="2"/>
  <c r="TC843" i="2"/>
  <c r="TD841" i="2"/>
  <c r="TA843" i="2"/>
  <c r="TB841" i="2"/>
  <c r="TC842" i="2"/>
  <c r="TD840" i="2"/>
  <c r="TA842" i="2"/>
  <c r="TD849" i="2"/>
  <c r="TB849" i="2"/>
  <c r="TC848" i="2"/>
  <c r="TA848" i="2"/>
  <c r="TC847" i="2"/>
  <c r="TA879" i="2"/>
  <c r="TC841" i="2"/>
  <c r="TC850" i="2"/>
  <c r="TA841" i="2"/>
  <c r="TA850" i="2"/>
  <c r="TC840" i="2"/>
  <c r="TC849" i="2"/>
  <c r="TA840" i="2"/>
  <c r="TA849" i="2"/>
  <c r="TC839" i="2"/>
  <c r="TD848" i="2"/>
  <c r="TA839" i="2"/>
  <c r="TB848" i="2"/>
  <c r="TD847" i="2"/>
  <c r="TB847" i="2"/>
  <c r="TD846" i="2"/>
  <c r="TB846" i="2"/>
  <c r="TB840" i="2"/>
  <c r="TD839" i="2"/>
  <c r="TB839" i="2"/>
  <c r="TA865" i="2" a="1"/>
  <c r="TA863" i="2" a="1"/>
  <c r="TA861" i="2" a="1"/>
  <c r="TD850" i="2"/>
  <c r="TB850" i="2"/>
  <c r="UF862" i="2"/>
  <c r="UF861" i="2"/>
  <c r="UE862" i="2"/>
  <c r="UE861" i="2"/>
  <c r="IF874" i="2"/>
  <c r="IF873" i="2"/>
  <c r="IE874" i="2"/>
  <c r="IE873" i="2"/>
  <c r="FE874" i="2"/>
  <c r="FE873" i="2"/>
  <c r="FF874" i="2"/>
  <c r="FF873" i="2"/>
  <c r="AR841" i="2"/>
  <c r="AO843" i="2"/>
  <c r="AP841" i="2"/>
  <c r="AQ842" i="2"/>
  <c r="AR840" i="2"/>
  <c r="AO842" i="2"/>
  <c r="AP840" i="2"/>
  <c r="AQ841" i="2"/>
  <c r="AR839" i="2"/>
  <c r="AO841" i="2"/>
  <c r="AO879" i="2"/>
  <c r="AP839" i="2"/>
  <c r="AQ840" i="2"/>
  <c r="AQ850" i="2"/>
  <c r="AO865" i="2" a="1"/>
  <c r="AO840" i="2"/>
  <c r="AO850" i="2"/>
  <c r="AO863" i="2" a="1"/>
  <c r="AQ839" i="2"/>
  <c r="AQ849" i="2"/>
  <c r="AO861" i="2" a="1"/>
  <c r="AO839" i="2"/>
  <c r="AO849" i="2"/>
  <c r="AR850" i="2"/>
  <c r="AR848" i="2"/>
  <c r="AP850" i="2"/>
  <c r="AR846" i="2"/>
  <c r="AP846" i="2"/>
  <c r="AR845" i="2"/>
  <c r="AP845" i="2"/>
  <c r="AR844" i="2"/>
  <c r="AP844" i="2"/>
  <c r="AR843" i="2"/>
  <c r="AP843" i="2"/>
  <c r="AR842" i="2"/>
  <c r="AP842" i="2"/>
  <c r="AR849" i="2"/>
  <c r="AP849" i="2"/>
  <c r="AQ848" i="2"/>
  <c r="AO848" i="2"/>
  <c r="AQ847" i="2"/>
  <c r="AO847" i="2"/>
  <c r="AQ846" i="2"/>
  <c r="AO846" i="2"/>
  <c r="AQ845" i="2"/>
  <c r="AO845" i="2"/>
  <c r="AQ844" i="2"/>
  <c r="AP848" i="2"/>
  <c r="AO844" i="2"/>
  <c r="AR847" i="2"/>
  <c r="AQ843" i="2"/>
  <c r="AP847" i="2"/>
  <c r="OK874" i="2"/>
  <c r="OK873" i="2"/>
  <c r="OL874" i="2"/>
  <c r="OL873" i="2"/>
  <c r="VI872" i="2"/>
  <c r="VI871" i="2"/>
  <c r="VJ872" i="2"/>
  <c r="VJ871" i="2"/>
  <c r="EM861" i="2" a="1"/>
  <c r="EN839" i="2"/>
  <c r="EO839" i="2"/>
  <c r="EO850" i="2"/>
  <c r="EM879" i="2"/>
  <c r="EM839" i="2"/>
  <c r="EM850" i="2"/>
  <c r="EP850" i="2"/>
  <c r="EO849" i="2"/>
  <c r="EN850" i="2"/>
  <c r="EM849" i="2"/>
  <c r="EP849" i="2"/>
  <c r="EP848" i="2"/>
  <c r="EN849" i="2"/>
  <c r="EN848" i="2"/>
  <c r="EO848" i="2"/>
  <c r="EP847" i="2"/>
  <c r="EM848" i="2"/>
  <c r="EN847" i="2"/>
  <c r="EO847" i="2"/>
  <c r="EP846" i="2"/>
  <c r="EM847" i="2"/>
  <c r="EN846" i="2"/>
  <c r="EO846" i="2"/>
  <c r="EM863" i="2" a="1"/>
  <c r="EM841" i="2"/>
  <c r="EP845" i="2"/>
  <c r="EO840" i="2"/>
  <c r="EN845" i="2"/>
  <c r="EM840" i="2"/>
  <c r="EP844" i="2"/>
  <c r="EN844" i="2"/>
  <c r="EP843" i="2"/>
  <c r="EN843" i="2"/>
  <c r="EP842" i="2"/>
  <c r="EN842" i="2"/>
  <c r="EP841" i="2"/>
  <c r="EN841" i="2"/>
  <c r="EP840" i="2"/>
  <c r="EN840" i="2"/>
  <c r="EP839" i="2"/>
  <c r="EM846" i="2"/>
  <c r="EO845" i="2"/>
  <c r="EM845" i="2"/>
  <c r="EO844" i="2"/>
  <c r="EM844" i="2"/>
  <c r="EO843" i="2"/>
  <c r="EM843" i="2"/>
  <c r="EO842" i="2"/>
  <c r="EM842" i="2"/>
  <c r="EM865" i="2" a="1"/>
  <c r="EO841" i="2"/>
  <c r="HY868" i="2"/>
  <c r="HY867" i="2"/>
  <c r="HZ868" i="2"/>
  <c r="HZ867" i="2"/>
  <c r="EN878" i="2"/>
  <c r="EN877" i="2"/>
  <c r="EM878" i="2"/>
  <c r="EM877" i="2"/>
  <c r="R875" i="2"/>
  <c r="Q876" i="2"/>
  <c r="Q875" i="2"/>
  <c r="R876" i="2"/>
  <c r="LL868" i="2"/>
  <c r="LL867" i="2"/>
  <c r="LK868" i="2"/>
  <c r="LK867" i="2"/>
  <c r="KB870" i="2"/>
  <c r="KB869" i="2"/>
  <c r="KA870" i="2"/>
  <c r="KA869" i="2"/>
  <c r="Q872" i="2"/>
  <c r="Q871" i="2"/>
  <c r="R872" i="2"/>
  <c r="R871" i="2"/>
  <c r="LE868" i="2"/>
  <c r="LE867" i="2"/>
  <c r="LF868" i="2"/>
  <c r="LF867" i="2"/>
  <c r="HZ877" i="2"/>
  <c r="HY878" i="2"/>
  <c r="HY877" i="2"/>
  <c r="HZ878" i="2"/>
  <c r="OK862" i="2"/>
  <c r="OK861" i="2"/>
  <c r="OL862" i="2"/>
  <c r="OL861" i="2"/>
  <c r="OK866" i="2"/>
  <c r="OK865" i="2"/>
  <c r="OL866" i="2"/>
  <c r="OL865" i="2"/>
  <c r="BY876" i="2"/>
  <c r="BY875" i="2"/>
  <c r="BZ876" i="2"/>
  <c r="BZ875" i="2"/>
  <c r="SF843" i="2"/>
  <c r="SC845" i="2"/>
  <c r="SD843" i="2"/>
  <c r="SE844" i="2"/>
  <c r="SF842" i="2"/>
  <c r="SC844" i="2"/>
  <c r="SD842" i="2"/>
  <c r="SE843" i="2"/>
  <c r="SF841" i="2"/>
  <c r="SC843" i="2"/>
  <c r="SD841" i="2"/>
  <c r="SE842" i="2"/>
  <c r="SF840" i="2"/>
  <c r="SC842" i="2"/>
  <c r="SD840" i="2"/>
  <c r="SE841" i="2"/>
  <c r="SF839" i="2"/>
  <c r="SC841" i="2"/>
  <c r="SC879" i="2"/>
  <c r="SD839" i="2"/>
  <c r="SE840" i="2"/>
  <c r="SE850" i="2"/>
  <c r="SC865" i="2" a="1"/>
  <c r="SC840" i="2"/>
  <c r="SE846" i="2"/>
  <c r="SC850" i="2"/>
  <c r="SC846" i="2"/>
  <c r="SE849" i="2"/>
  <c r="SE845" i="2"/>
  <c r="SC849" i="2"/>
  <c r="SE839" i="2"/>
  <c r="SF848" i="2"/>
  <c r="SC839" i="2"/>
  <c r="SD848" i="2"/>
  <c r="SF847" i="2"/>
  <c r="SD847" i="2"/>
  <c r="SF846" i="2"/>
  <c r="SD846" i="2"/>
  <c r="SF845" i="2"/>
  <c r="SD845" i="2"/>
  <c r="SF844" i="2"/>
  <c r="SD844" i="2"/>
  <c r="SC863" i="2" a="1"/>
  <c r="SC861" i="2" a="1"/>
  <c r="SF850" i="2"/>
  <c r="SD850" i="2"/>
  <c r="SF849" i="2"/>
  <c r="SD849" i="2"/>
  <c r="SE848" i="2"/>
  <c r="SC848" i="2"/>
  <c r="SE847" i="2"/>
  <c r="SC847" i="2"/>
  <c r="QJ839" i="2"/>
  <c r="QG841" i="2"/>
  <c r="QG879" i="2"/>
  <c r="QH839" i="2"/>
  <c r="QI840" i="2"/>
  <c r="QI850" i="2"/>
  <c r="QG865" i="2" a="1"/>
  <c r="QG840" i="2"/>
  <c r="QG850" i="2"/>
  <c r="QG863" i="2" a="1"/>
  <c r="QI839" i="2"/>
  <c r="QI849" i="2"/>
  <c r="QG861" i="2" a="1"/>
  <c r="QG839" i="2"/>
  <c r="QG849" i="2"/>
  <c r="QJ850" i="2"/>
  <c r="QJ848" i="2"/>
  <c r="QH850" i="2"/>
  <c r="QH848" i="2"/>
  <c r="QJ849" i="2"/>
  <c r="QJ847" i="2"/>
  <c r="QH849" i="2"/>
  <c r="QH847" i="2"/>
  <c r="QI848" i="2"/>
  <c r="QJ846" i="2"/>
  <c r="QG848" i="2"/>
  <c r="QJ844" i="2"/>
  <c r="QH844" i="2"/>
  <c r="QJ843" i="2"/>
  <c r="QH843" i="2"/>
  <c r="QJ842" i="2"/>
  <c r="QH842" i="2"/>
  <c r="QJ841" i="2"/>
  <c r="QH841" i="2"/>
  <c r="QJ840" i="2"/>
  <c r="QH840" i="2"/>
  <c r="QI847" i="2"/>
  <c r="QG847" i="2"/>
  <c r="QI846" i="2"/>
  <c r="QG846" i="2"/>
  <c r="QI845" i="2"/>
  <c r="QG845" i="2"/>
  <c r="QI844" i="2"/>
  <c r="QG844" i="2"/>
  <c r="QI843" i="2"/>
  <c r="QG843" i="2"/>
  <c r="QI842" i="2"/>
  <c r="QH846" i="2"/>
  <c r="QG842" i="2"/>
  <c r="QJ845" i="2"/>
  <c r="QI841" i="2"/>
  <c r="QH845" i="2"/>
  <c r="DI872" i="2"/>
  <c r="DI871" i="2"/>
  <c r="DJ872" i="2"/>
  <c r="DJ871" i="2"/>
  <c r="TM870" i="2"/>
  <c r="TM869" i="2"/>
  <c r="TN870" i="2"/>
  <c r="TN869" i="2"/>
  <c r="OW862" i="2"/>
  <c r="OW861" i="2"/>
  <c r="OX862" i="2"/>
  <c r="OX861" i="2"/>
  <c r="QZ878" i="2"/>
  <c r="QZ877" i="2"/>
  <c r="QY877" i="2"/>
  <c r="QY878" i="2"/>
  <c r="DF844" i="2"/>
  <c r="DC845" i="2"/>
  <c r="DD844" i="2"/>
  <c r="DE844" i="2"/>
  <c r="DF843" i="2"/>
  <c r="DC844" i="2"/>
  <c r="DD843" i="2"/>
  <c r="DE843" i="2"/>
  <c r="DF842" i="2"/>
  <c r="DC843" i="2"/>
  <c r="DD842" i="2"/>
  <c r="DE842" i="2"/>
  <c r="DF841" i="2"/>
  <c r="DC842" i="2"/>
  <c r="DD841" i="2"/>
  <c r="DE841" i="2"/>
  <c r="DF840" i="2"/>
  <c r="DC841" i="2"/>
  <c r="DC865" i="2" a="1"/>
  <c r="DD840" i="2"/>
  <c r="DE840" i="2"/>
  <c r="DC863" i="2" a="1"/>
  <c r="DF839" i="2"/>
  <c r="DC840" i="2"/>
  <c r="DF848" i="2"/>
  <c r="DD848" i="2"/>
  <c r="DF847" i="2"/>
  <c r="DD847" i="2"/>
  <c r="DF846" i="2"/>
  <c r="DD846" i="2"/>
  <c r="DF845" i="2"/>
  <c r="DD845" i="2"/>
  <c r="DD839" i="2"/>
  <c r="DC879" i="2"/>
  <c r="DF850" i="2"/>
  <c r="DD850" i="2"/>
  <c r="DF849" i="2"/>
  <c r="DD849" i="2"/>
  <c r="DE848" i="2"/>
  <c r="DC848" i="2"/>
  <c r="DE847" i="2"/>
  <c r="DC847" i="2"/>
  <c r="DE846" i="2"/>
  <c r="DC861" i="2" a="1"/>
  <c r="DC846" i="2"/>
  <c r="DE850" i="2"/>
  <c r="DE845" i="2"/>
  <c r="DC850" i="2"/>
  <c r="DE839" i="2"/>
  <c r="DE849" i="2"/>
  <c r="DC839" i="2"/>
  <c r="DC849" i="2"/>
  <c r="KN876" i="2"/>
  <c r="KN875" i="2"/>
  <c r="KM876" i="2"/>
  <c r="KM875" i="2"/>
  <c r="RR875" i="2"/>
  <c r="RQ876" i="2"/>
  <c r="RQ875" i="2"/>
  <c r="RR876" i="2"/>
  <c r="FF845" i="2"/>
  <c r="FG846" i="2"/>
  <c r="FE841" i="2"/>
  <c r="FG840" i="2"/>
  <c r="FH844" i="2"/>
  <c r="FE846" i="2"/>
  <c r="FF844" i="2"/>
  <c r="FG845" i="2"/>
  <c r="FH843" i="2"/>
  <c r="FE845" i="2"/>
  <c r="FF843" i="2"/>
  <c r="FG844" i="2"/>
  <c r="FH842" i="2"/>
  <c r="FE844" i="2"/>
  <c r="FH839" i="2"/>
  <c r="FF842" i="2"/>
  <c r="FG843" i="2"/>
  <c r="FE840" i="2"/>
  <c r="FH841" i="2"/>
  <c r="FE843" i="2"/>
  <c r="FE879" i="2"/>
  <c r="FF841" i="2"/>
  <c r="FG842" i="2"/>
  <c r="FH840" i="2"/>
  <c r="FE842" i="2"/>
  <c r="FF839" i="2"/>
  <c r="FF840" i="2"/>
  <c r="FG841" i="2"/>
  <c r="FG850" i="2"/>
  <c r="FE865" i="2" a="1"/>
  <c r="FE850" i="2"/>
  <c r="FE863" i="2" a="1"/>
  <c r="FG839" i="2"/>
  <c r="FG849" i="2"/>
  <c r="FE861" i="2" a="1"/>
  <c r="FE839" i="2"/>
  <c r="FF848" i="2"/>
  <c r="FH849" i="2"/>
  <c r="FH847" i="2"/>
  <c r="FF849" i="2"/>
  <c r="FF847" i="2"/>
  <c r="FG848" i="2"/>
  <c r="FH846" i="2"/>
  <c r="FE848" i="2"/>
  <c r="FE847" i="2"/>
  <c r="FH845" i="2"/>
  <c r="FG847" i="2"/>
  <c r="FF846" i="2"/>
  <c r="FF850" i="2"/>
  <c r="FE849" i="2"/>
  <c r="FH848" i="2"/>
  <c r="FH850" i="2"/>
  <c r="OF868" i="2"/>
  <c r="OF867" i="2"/>
  <c r="OE868" i="2"/>
  <c r="OE867" i="2"/>
  <c r="DV871" i="2"/>
  <c r="DU872" i="2"/>
  <c r="DU871" i="2"/>
  <c r="DV872" i="2"/>
  <c r="NT847" i="2"/>
  <c r="NU847" i="2"/>
  <c r="NV846" i="2"/>
  <c r="NS847" i="2"/>
  <c r="NT846" i="2"/>
  <c r="NU846" i="2"/>
  <c r="NV845" i="2"/>
  <c r="NS846" i="2"/>
  <c r="NT845" i="2"/>
  <c r="NU845" i="2"/>
  <c r="NV844" i="2"/>
  <c r="NS845" i="2"/>
  <c r="NT844" i="2"/>
  <c r="NU844" i="2"/>
  <c r="NV843" i="2"/>
  <c r="NS844" i="2"/>
  <c r="NT843" i="2"/>
  <c r="NU843" i="2"/>
  <c r="NV842" i="2"/>
  <c r="NS843" i="2"/>
  <c r="NT842" i="2"/>
  <c r="NU842" i="2"/>
  <c r="NT841" i="2"/>
  <c r="NV840" i="2"/>
  <c r="NT840" i="2"/>
  <c r="NV839" i="2"/>
  <c r="NT839" i="2"/>
  <c r="NS879" i="2"/>
  <c r="NV850" i="2"/>
  <c r="NT850" i="2"/>
  <c r="NV849" i="2"/>
  <c r="NT849" i="2"/>
  <c r="NU848" i="2"/>
  <c r="NS848" i="2"/>
  <c r="NS842" i="2"/>
  <c r="NS865" i="2" a="1"/>
  <c r="NU841" i="2"/>
  <c r="NS863" i="2" a="1"/>
  <c r="NS841" i="2"/>
  <c r="NS861" i="2" a="1"/>
  <c r="NU840" i="2"/>
  <c r="NU850" i="2"/>
  <c r="NS840" i="2"/>
  <c r="NS850" i="2"/>
  <c r="NU839" i="2"/>
  <c r="NU849" i="2"/>
  <c r="NS839" i="2"/>
  <c r="NS849" i="2"/>
  <c r="NV848" i="2"/>
  <c r="NT848" i="2"/>
  <c r="NV847" i="2"/>
  <c r="NV841" i="2"/>
  <c r="BH874" i="2"/>
  <c r="BH873" i="2"/>
  <c r="BG874" i="2"/>
  <c r="BG873" i="2"/>
  <c r="JU874" i="2"/>
  <c r="JU873" i="2"/>
  <c r="JV874" i="2"/>
  <c r="JV873" i="2"/>
  <c r="KG878" i="2"/>
  <c r="KG877" i="2"/>
  <c r="KH878" i="2"/>
  <c r="KH877" i="2"/>
  <c r="FE872" i="2"/>
  <c r="FE871" i="2"/>
  <c r="FF872" i="2"/>
  <c r="FF871" i="2"/>
  <c r="MO868" i="2"/>
  <c r="MO867" i="2"/>
  <c r="MP868" i="2"/>
  <c r="MP867" i="2"/>
  <c r="IF876" i="2"/>
  <c r="IF875" i="2"/>
  <c r="IE876" i="2"/>
  <c r="IE875" i="2"/>
  <c r="CX847" i="2"/>
  <c r="CY848" i="2"/>
  <c r="CW842" i="2"/>
  <c r="CZ846" i="2"/>
  <c r="CW848" i="2"/>
  <c r="CX846" i="2"/>
  <c r="CY847" i="2"/>
  <c r="CZ845" i="2"/>
  <c r="CW847" i="2"/>
  <c r="CW843" i="2"/>
  <c r="CX845" i="2"/>
  <c r="CY846" i="2"/>
  <c r="CZ844" i="2"/>
  <c r="CW846" i="2"/>
  <c r="CX844" i="2"/>
  <c r="CY845" i="2"/>
  <c r="CZ841" i="2"/>
  <c r="CZ843" i="2"/>
  <c r="CW845" i="2"/>
  <c r="CY842" i="2"/>
  <c r="CX843" i="2"/>
  <c r="CY844" i="2"/>
  <c r="CZ842" i="2"/>
  <c r="CW844" i="2"/>
  <c r="CX841" i="2"/>
  <c r="CX842" i="2"/>
  <c r="CY843" i="2"/>
  <c r="CZ840" i="2"/>
  <c r="CX840" i="2"/>
  <c r="CY841" i="2"/>
  <c r="CZ839" i="2"/>
  <c r="CW841" i="2"/>
  <c r="CW879" i="2"/>
  <c r="CX839" i="2"/>
  <c r="CY840" i="2"/>
  <c r="CY850" i="2"/>
  <c r="CW865" i="2" a="1"/>
  <c r="CW840" i="2"/>
  <c r="CW850" i="2"/>
  <c r="CW863" i="2" a="1"/>
  <c r="CY839" i="2"/>
  <c r="CY849" i="2"/>
  <c r="CW861" i="2" a="1"/>
  <c r="CW839" i="2"/>
  <c r="CW849" i="2"/>
  <c r="CZ850" i="2"/>
  <c r="CZ848" i="2"/>
  <c r="CX850" i="2"/>
  <c r="CZ847" i="2"/>
  <c r="CX849" i="2"/>
  <c r="CX848" i="2"/>
  <c r="CZ849" i="2"/>
  <c r="FE878" i="2"/>
  <c r="FE877" i="2"/>
  <c r="FF878" i="2"/>
  <c r="FF877" i="2"/>
  <c r="KN868" i="2"/>
  <c r="KN867" i="2"/>
  <c r="KM868" i="2"/>
  <c r="KM867" i="2"/>
  <c r="JJ873" i="2"/>
  <c r="JI874" i="2"/>
  <c r="JI873" i="2"/>
  <c r="JJ874" i="2"/>
  <c r="EN874" i="2"/>
  <c r="EN873" i="2"/>
  <c r="EM873" i="2"/>
  <c r="EM874" i="2"/>
  <c r="CR872" i="2"/>
  <c r="CR871" i="2"/>
  <c r="CQ872" i="2"/>
  <c r="CQ871" i="2"/>
  <c r="HA876" i="2"/>
  <c r="HA875" i="2"/>
  <c r="HB876" i="2"/>
  <c r="HB875" i="2"/>
  <c r="L872" i="2"/>
  <c r="L871" i="2"/>
  <c r="K872" i="2"/>
  <c r="K871" i="2"/>
  <c r="OX873" i="2"/>
  <c r="OW874" i="2"/>
  <c r="OW873" i="2"/>
  <c r="OX874" i="2"/>
  <c r="EZ870" i="2"/>
  <c r="EZ869" i="2"/>
  <c r="EY870" i="2"/>
  <c r="EY869" i="2"/>
  <c r="LL872" i="2"/>
  <c r="LL871" i="2"/>
  <c r="LK872" i="2"/>
  <c r="LK871" i="2"/>
  <c r="PK849" i="2"/>
  <c r="PI861" i="2" a="1"/>
  <c r="PI839" i="2"/>
  <c r="PI849" i="2"/>
  <c r="PL850" i="2"/>
  <c r="PL848" i="2"/>
  <c r="PJ850" i="2"/>
  <c r="PJ848" i="2"/>
  <c r="PL849" i="2"/>
  <c r="PL847" i="2"/>
  <c r="PJ849" i="2"/>
  <c r="PJ847" i="2"/>
  <c r="PK848" i="2"/>
  <c r="PL846" i="2"/>
  <c r="PI848" i="2"/>
  <c r="PJ846" i="2"/>
  <c r="PK847" i="2"/>
  <c r="PL845" i="2"/>
  <c r="PI847" i="2"/>
  <c r="PJ845" i="2"/>
  <c r="PK846" i="2"/>
  <c r="PL844" i="2"/>
  <c r="PI846" i="2"/>
  <c r="PL841" i="2"/>
  <c r="PJ841" i="2"/>
  <c r="PL840" i="2"/>
  <c r="PJ840" i="2"/>
  <c r="PL839" i="2"/>
  <c r="PJ839" i="2"/>
  <c r="PI865" i="2" a="1"/>
  <c r="PI863" i="2" a="1"/>
  <c r="PK845" i="2"/>
  <c r="PI845" i="2"/>
  <c r="PK844" i="2"/>
  <c r="PI844" i="2"/>
  <c r="PK843" i="2"/>
  <c r="PI843" i="2"/>
  <c r="PK842" i="2"/>
  <c r="PI842" i="2"/>
  <c r="PI879" i="2"/>
  <c r="PK841" i="2"/>
  <c r="PK850" i="2"/>
  <c r="PI841" i="2"/>
  <c r="PI850" i="2"/>
  <c r="PK840" i="2"/>
  <c r="PJ844" i="2"/>
  <c r="PI840" i="2"/>
  <c r="PL843" i="2"/>
  <c r="PK839" i="2"/>
  <c r="PJ843" i="2"/>
  <c r="PL842" i="2"/>
  <c r="PJ842" i="2"/>
  <c r="HT868" i="2"/>
  <c r="HT867" i="2"/>
  <c r="HS868" i="2"/>
  <c r="HS867" i="2"/>
  <c r="TT866" i="2"/>
  <c r="TT865" i="2"/>
  <c r="TS866" i="2"/>
  <c r="TS865" i="2"/>
  <c r="TT874" i="2"/>
  <c r="TT873" i="2"/>
  <c r="TS874" i="2"/>
  <c r="TS873" i="2"/>
  <c r="BY862" i="2"/>
  <c r="BY861" i="2"/>
  <c r="BZ862" i="2"/>
  <c r="BZ861" i="2"/>
  <c r="QG874" i="2"/>
  <c r="QG873" i="2"/>
  <c r="QH874" i="2"/>
  <c r="QH873" i="2"/>
  <c r="OK863" i="2"/>
  <c r="OL864" i="2"/>
  <c r="OL863" i="2"/>
  <c r="OK864" i="2"/>
  <c r="MJ874" i="2"/>
  <c r="MJ873" i="2"/>
  <c r="MI874" i="2"/>
  <c r="MI873" i="2"/>
  <c r="FQ878" i="2"/>
  <c r="FQ877" i="2"/>
  <c r="FR878" i="2"/>
  <c r="FR877" i="2"/>
  <c r="MJ876" i="2"/>
  <c r="MJ875" i="2"/>
  <c r="MI876" i="2"/>
  <c r="MI875" i="2"/>
  <c r="JI868" i="2"/>
  <c r="JI867" i="2"/>
  <c r="JJ868" i="2"/>
  <c r="JJ867" i="2"/>
  <c r="BY878" i="2"/>
  <c r="BY877" i="2"/>
  <c r="BZ878" i="2"/>
  <c r="BZ877" i="2"/>
  <c r="KY867" i="2"/>
  <c r="KZ868" i="2"/>
  <c r="KZ867" i="2"/>
  <c r="KY868" i="2"/>
  <c r="TM868" i="2"/>
  <c r="TM867" i="2"/>
  <c r="TN868" i="2"/>
  <c r="TN867" i="2"/>
  <c r="MO874" i="2"/>
  <c r="MO873" i="2"/>
  <c r="MP874" i="2"/>
  <c r="MP873" i="2"/>
  <c r="FQ862" i="2"/>
  <c r="FQ861" i="2"/>
  <c r="FR862" i="2"/>
  <c r="FR861" i="2"/>
  <c r="QZ874" i="2"/>
  <c r="QZ873" i="2"/>
  <c r="QY874" i="2"/>
  <c r="QY873" i="2"/>
  <c r="SO874" i="2"/>
  <c r="SO873" i="2"/>
  <c r="SP874" i="2"/>
  <c r="SP873" i="2"/>
  <c r="KN878" i="2"/>
  <c r="KN877" i="2"/>
  <c r="KM878" i="2"/>
  <c r="KM877" i="2"/>
  <c r="RR877" i="2"/>
  <c r="RQ878" i="2"/>
  <c r="RQ877" i="2"/>
  <c r="RR878" i="2"/>
  <c r="OF870" i="2"/>
  <c r="OF869" i="2"/>
  <c r="OE870" i="2"/>
  <c r="OE869" i="2"/>
  <c r="HH845" i="2"/>
  <c r="HI845" i="2"/>
  <c r="HJ844" i="2"/>
  <c r="HG845" i="2"/>
  <c r="HH844" i="2"/>
  <c r="HI844" i="2"/>
  <c r="HJ843" i="2"/>
  <c r="HG844" i="2"/>
  <c r="HH843" i="2"/>
  <c r="HI843" i="2"/>
  <c r="HJ842" i="2"/>
  <c r="HG843" i="2"/>
  <c r="HH842" i="2"/>
  <c r="HI842" i="2"/>
  <c r="HJ841" i="2"/>
  <c r="HG842" i="2"/>
  <c r="HH841" i="2"/>
  <c r="HI841" i="2"/>
  <c r="HJ840" i="2"/>
  <c r="HG841" i="2"/>
  <c r="HG865" i="2" a="1"/>
  <c r="HH840" i="2"/>
  <c r="HI840" i="2"/>
  <c r="HH850" i="2"/>
  <c r="HJ849" i="2"/>
  <c r="HH849" i="2"/>
  <c r="HI848" i="2"/>
  <c r="HG848" i="2"/>
  <c r="HI847" i="2"/>
  <c r="HG847" i="2"/>
  <c r="HG863" i="2" a="1"/>
  <c r="HI846" i="2"/>
  <c r="HG861" i="2" a="1"/>
  <c r="HG846" i="2"/>
  <c r="HI850" i="2"/>
  <c r="HG840" i="2"/>
  <c r="HG850" i="2"/>
  <c r="HI839" i="2"/>
  <c r="HI849" i="2"/>
  <c r="HG839" i="2"/>
  <c r="HG849" i="2"/>
  <c r="HJ848" i="2"/>
  <c r="HH848" i="2"/>
  <c r="HJ847" i="2"/>
  <c r="HH847" i="2"/>
  <c r="HJ846" i="2"/>
  <c r="HH846" i="2"/>
  <c r="HJ845" i="2"/>
  <c r="HJ839" i="2"/>
  <c r="HH839" i="2"/>
  <c r="HG879" i="2"/>
  <c r="HJ850" i="2"/>
  <c r="LL876" i="2"/>
  <c r="LL875" i="2"/>
  <c r="LK876" i="2"/>
  <c r="LK875" i="2"/>
  <c r="NT872" i="2"/>
  <c r="NT871" i="2"/>
  <c r="NS872" i="2"/>
  <c r="NS871" i="2"/>
  <c r="BG876" i="2"/>
  <c r="BH876" i="2"/>
  <c r="BH875" i="2"/>
  <c r="BG875" i="2"/>
  <c r="CF874" i="2"/>
  <c r="CF873" i="2"/>
  <c r="CE874" i="2"/>
  <c r="CE873" i="2"/>
  <c r="SJ864" i="2"/>
  <c r="SJ863" i="2"/>
  <c r="SI864" i="2"/>
  <c r="SI863" i="2"/>
  <c r="OQ863" i="2"/>
  <c r="OR864" i="2"/>
  <c r="OR863" i="2"/>
  <c r="OQ864" i="2"/>
  <c r="MO870" i="2"/>
  <c r="MO869" i="2"/>
  <c r="MP870" i="2"/>
  <c r="MP869" i="2"/>
  <c r="RH841" i="2"/>
  <c r="RE843" i="2"/>
  <c r="RF841" i="2"/>
  <c r="RG842" i="2"/>
  <c r="RH840" i="2"/>
  <c r="RE842" i="2"/>
  <c r="RF840" i="2"/>
  <c r="RG841" i="2"/>
  <c r="RH839" i="2"/>
  <c r="RE841" i="2"/>
  <c r="RE879" i="2"/>
  <c r="RF839" i="2"/>
  <c r="RG840" i="2"/>
  <c r="RG850" i="2"/>
  <c r="RE865" i="2" a="1"/>
  <c r="RE840" i="2"/>
  <c r="RE850" i="2"/>
  <c r="RE863" i="2" a="1"/>
  <c r="RG839" i="2"/>
  <c r="RG849" i="2"/>
  <c r="RE861" i="2" a="1"/>
  <c r="RE839" i="2"/>
  <c r="RE849" i="2"/>
  <c r="RH850" i="2"/>
  <c r="RH848" i="2"/>
  <c r="RF850" i="2"/>
  <c r="RH847" i="2"/>
  <c r="RG843" i="2"/>
  <c r="RF847" i="2"/>
  <c r="RH846" i="2"/>
  <c r="RF846" i="2"/>
  <c r="RH845" i="2"/>
  <c r="RF845" i="2"/>
  <c r="RH844" i="2"/>
  <c r="RF844" i="2"/>
  <c r="RH843" i="2"/>
  <c r="RF843" i="2"/>
  <c r="RH842" i="2"/>
  <c r="RF842" i="2"/>
  <c r="RH849" i="2"/>
  <c r="RF849" i="2"/>
  <c r="RG848" i="2"/>
  <c r="RE848" i="2"/>
  <c r="RG847" i="2"/>
  <c r="RE847" i="2"/>
  <c r="RG846" i="2"/>
  <c r="RE846" i="2"/>
  <c r="RG845" i="2"/>
  <c r="RE845" i="2"/>
  <c r="RG844" i="2"/>
  <c r="RF848" i="2"/>
  <c r="RE844" i="2"/>
  <c r="UF864" i="2"/>
  <c r="UF863" i="2"/>
  <c r="UE864" i="2"/>
  <c r="UE863" i="2"/>
  <c r="IF878" i="2"/>
  <c r="IF877" i="2"/>
  <c r="IE878" i="2"/>
  <c r="IE877" i="2"/>
  <c r="KV839" i="2"/>
  <c r="KS841" i="2"/>
  <c r="KS879" i="2"/>
  <c r="KT839" i="2"/>
  <c r="KU840" i="2"/>
  <c r="KU850" i="2"/>
  <c r="KS865" i="2" a="1"/>
  <c r="KS840" i="2"/>
  <c r="KS850" i="2"/>
  <c r="KS863" i="2" a="1"/>
  <c r="KU839" i="2"/>
  <c r="KU849" i="2"/>
  <c r="KS861" i="2" a="1"/>
  <c r="KS839" i="2"/>
  <c r="KS849" i="2"/>
  <c r="KV850" i="2"/>
  <c r="KV848" i="2"/>
  <c r="KT850" i="2"/>
  <c r="KT848" i="2"/>
  <c r="KV849" i="2"/>
  <c r="KV847" i="2"/>
  <c r="KT849" i="2"/>
  <c r="KT847" i="2"/>
  <c r="KU848" i="2"/>
  <c r="KV846" i="2"/>
  <c r="KS848" i="2"/>
  <c r="KT844" i="2"/>
  <c r="KV843" i="2"/>
  <c r="KT843" i="2"/>
  <c r="KV842" i="2"/>
  <c r="KT842" i="2"/>
  <c r="KV841" i="2"/>
  <c r="KT841" i="2"/>
  <c r="KV840" i="2"/>
  <c r="KT840" i="2"/>
  <c r="KU847" i="2"/>
  <c r="KS847" i="2"/>
  <c r="KU846" i="2"/>
  <c r="KS846" i="2"/>
  <c r="KU845" i="2"/>
  <c r="KS845" i="2"/>
  <c r="KU844" i="2"/>
  <c r="KS844" i="2"/>
  <c r="KU843" i="2"/>
  <c r="KS843" i="2"/>
  <c r="KU842" i="2"/>
  <c r="KT846" i="2"/>
  <c r="KS842" i="2"/>
  <c r="KV845" i="2"/>
  <c r="KU841" i="2"/>
  <c r="KT845" i="2"/>
  <c r="KV844" i="2"/>
  <c r="JI876" i="2"/>
  <c r="JI875" i="2"/>
  <c r="JJ876" i="2"/>
  <c r="JJ875" i="2"/>
  <c r="BC848" i="2" l="1"/>
  <c r="BB844" i="2"/>
  <c r="BD846" i="2"/>
  <c r="BB839" i="2"/>
  <c r="BA841" i="2"/>
  <c r="BD848" i="2"/>
  <c r="BD839" i="2"/>
  <c r="BD850" i="2"/>
  <c r="BC843" i="2"/>
  <c r="BB842" i="2"/>
  <c r="BC839" i="2"/>
  <c r="BC845" i="2"/>
  <c r="BM843" i="2"/>
  <c r="BO842" i="2"/>
  <c r="BO845" i="2"/>
  <c r="BO847" i="2"/>
  <c r="BP848" i="2"/>
  <c r="W846" i="2"/>
  <c r="Z843" i="2"/>
  <c r="W839" i="2"/>
  <c r="Y846" i="2"/>
  <c r="W879" i="2"/>
  <c r="X843" i="2"/>
  <c r="W842" i="2"/>
  <c r="Y840" i="2"/>
  <c r="X847" i="2"/>
  <c r="X849" i="2"/>
  <c r="Z848" i="2"/>
  <c r="BP841" i="2"/>
  <c r="BN844" i="2"/>
  <c r="BN846" i="2"/>
  <c r="BP847" i="2"/>
  <c r="BM850" i="2"/>
  <c r="BM841" i="2"/>
  <c r="BN841" i="2"/>
  <c r="BA842" i="2"/>
  <c r="BA844" i="2"/>
  <c r="BA846" i="2"/>
  <c r="BB847" i="2"/>
  <c r="BA849" i="2"/>
  <c r="BA850" i="2"/>
  <c r="BM844" i="2"/>
  <c r="BM846" i="2"/>
  <c r="BM848" i="2"/>
  <c r="BP850" i="2"/>
  <c r="BM840" i="2"/>
  <c r="BP839" i="2"/>
  <c r="BD840" i="2"/>
  <c r="BD842" i="2"/>
  <c r="BD844" i="2"/>
  <c r="BB849" i="2"/>
  <c r="BB845" i="2"/>
  <c r="BA840" i="2"/>
  <c r="BP842" i="2"/>
  <c r="BP844" i="2"/>
  <c r="BP846" i="2"/>
  <c r="BM849" i="2"/>
  <c r="BO841" i="2"/>
  <c r="BC842" i="2"/>
  <c r="BC844" i="2"/>
  <c r="BC847" i="2"/>
  <c r="BD847" i="2"/>
  <c r="BA839" i="2"/>
  <c r="BO844" i="2"/>
  <c r="BO846" i="2"/>
  <c r="BP849" i="2"/>
  <c r="BM839" i="2"/>
  <c r="BO850" i="2"/>
  <c r="BN840" i="2"/>
  <c r="BB841" i="2"/>
  <c r="BB843" i="2"/>
  <c r="BB846" i="2"/>
  <c r="BD849" i="2"/>
  <c r="BC850" i="2"/>
  <c r="BN843" i="2"/>
  <c r="BN845" i="2"/>
  <c r="BN848" i="2"/>
  <c r="BO840" i="2"/>
  <c r="BN849" i="2"/>
  <c r="BC841" i="2"/>
  <c r="BA843" i="2"/>
  <c r="BA845" i="2"/>
  <c r="BC846" i="2"/>
  <c r="BB848" i="2"/>
  <c r="BC849" i="2"/>
  <c r="BD845" i="2"/>
  <c r="BO843" i="2"/>
  <c r="BM845" i="2"/>
  <c r="BM847" i="2"/>
  <c r="BO848" i="2"/>
  <c r="BO849" i="2"/>
  <c r="BN839" i="2"/>
  <c r="BM842" i="2"/>
  <c r="BB840" i="2"/>
  <c r="BD841" i="2"/>
  <c r="BD843" i="2"/>
  <c r="BA848" i="2"/>
  <c r="BB850" i="2"/>
  <c r="BA847" i="2"/>
  <c r="BN842" i="2"/>
  <c r="BP843" i="2"/>
  <c r="BP845" i="2"/>
  <c r="BN850" i="2"/>
  <c r="BO839" i="2"/>
  <c r="BM879" i="2"/>
  <c r="W845" i="2"/>
  <c r="X842" i="2"/>
  <c r="X846" i="2"/>
  <c r="Y848" i="2"/>
  <c r="Z850" i="2"/>
  <c r="W840" i="2"/>
  <c r="Y841" i="2"/>
  <c r="Y845" i="2"/>
  <c r="Z842" i="2"/>
  <c r="Z846" i="2"/>
  <c r="X848" i="2"/>
  <c r="W850" i="2"/>
  <c r="Z839" i="2"/>
  <c r="X841" i="2"/>
  <c r="W847" i="2"/>
  <c r="X844" i="2"/>
  <c r="Y842" i="2"/>
  <c r="Z849" i="2"/>
  <c r="Y850" i="2"/>
  <c r="X840" i="2"/>
  <c r="Y847" i="2"/>
  <c r="Z844" i="2"/>
  <c r="Z847" i="2"/>
  <c r="W849" i="2"/>
  <c r="Y839" i="2"/>
  <c r="W844" i="2"/>
  <c r="W848" i="2"/>
  <c r="X845" i="2"/>
  <c r="W843" i="2"/>
  <c r="X850" i="2"/>
  <c r="X839" i="2"/>
  <c r="W841" i="2"/>
  <c r="Y844" i="2"/>
  <c r="Z841" i="2"/>
  <c r="Z845" i="2"/>
  <c r="Y843" i="2"/>
  <c r="Y849" i="2"/>
  <c r="OY859" i="2"/>
  <c r="SJ856" i="2"/>
  <c r="JC855" i="2"/>
  <c r="FR858" i="2"/>
  <c r="PO854" i="2"/>
  <c r="OX857" i="2"/>
  <c r="OX852" i="2"/>
  <c r="JD853" i="2"/>
  <c r="SK855" i="2"/>
  <c r="TT854" i="2"/>
  <c r="UF853" i="2"/>
  <c r="EA854" i="2"/>
  <c r="EC860" i="2"/>
  <c r="JE856" i="2"/>
  <c r="SJ860" i="2"/>
  <c r="JC851" i="2"/>
  <c r="SI854" i="2"/>
  <c r="UE851" i="2"/>
  <c r="SK854" i="2"/>
  <c r="SJ855" i="2"/>
  <c r="SJ854" i="2"/>
  <c r="SI856" i="2"/>
  <c r="SI855" i="2"/>
  <c r="SK856" i="2"/>
  <c r="EC857" i="2"/>
  <c r="UL858" i="2"/>
  <c r="CA851" i="2"/>
  <c r="ME852" i="2"/>
  <c r="MU857" i="2"/>
  <c r="DJ854" i="2"/>
  <c r="RR852" i="2"/>
  <c r="FQ855" i="2"/>
  <c r="JE852" i="2"/>
  <c r="FS857" i="2"/>
  <c r="OR853" i="2"/>
  <c r="OQ854" i="2"/>
  <c r="UG852" i="2"/>
  <c r="EB859" i="2"/>
  <c r="EB860" i="2"/>
  <c r="JC856" i="2"/>
  <c r="GU853" i="2"/>
  <c r="FR857" i="2"/>
  <c r="FQ859" i="2"/>
  <c r="EC854" i="2"/>
  <c r="UG851" i="2"/>
  <c r="UE860" i="2"/>
  <c r="JE851" i="2"/>
  <c r="JC860" i="2"/>
  <c r="JE855" i="2"/>
  <c r="FR854" i="2"/>
  <c r="EB858" i="2"/>
  <c r="FQ858" i="2"/>
  <c r="FS859" i="2"/>
  <c r="EB855" i="2"/>
  <c r="UF852" i="2"/>
  <c r="JD852" i="2"/>
  <c r="JD856" i="2"/>
  <c r="EA859" i="2"/>
  <c r="FS858" i="2"/>
  <c r="EB854" i="2"/>
  <c r="UE853" i="2"/>
  <c r="JC853" i="2"/>
  <c r="JD860" i="2"/>
  <c r="EC859" i="2"/>
  <c r="FR859" i="2"/>
  <c r="EA856" i="2"/>
  <c r="EA855" i="2"/>
  <c r="UG853" i="2"/>
  <c r="JE853" i="2"/>
  <c r="JC854" i="2"/>
  <c r="EB857" i="2"/>
  <c r="FS860" i="2"/>
  <c r="EC856" i="2"/>
  <c r="EC855" i="2"/>
  <c r="UF851" i="2"/>
  <c r="JD851" i="2"/>
  <c r="JE854" i="2"/>
  <c r="EA858" i="2"/>
  <c r="FQ857" i="2"/>
  <c r="EB856" i="2"/>
  <c r="DK856" i="2"/>
  <c r="UE852" i="2"/>
  <c r="JC852" i="2"/>
  <c r="JD855" i="2"/>
  <c r="EC858" i="2"/>
  <c r="JD854" i="2"/>
  <c r="EA857" i="2"/>
  <c r="TS859" i="2"/>
  <c r="MC860" i="2"/>
  <c r="TS851" i="2"/>
  <c r="OL852" i="2"/>
  <c r="OS855" i="2"/>
  <c r="EA860" i="2"/>
  <c r="MD851" i="2"/>
  <c r="OR856" i="2"/>
  <c r="PW855" i="2"/>
  <c r="GD853" i="2"/>
  <c r="GV852" i="2"/>
  <c r="OS852" i="2"/>
  <c r="OM851" i="2"/>
  <c r="MC852" i="2"/>
  <c r="OR860" i="2"/>
  <c r="MD853" i="2"/>
  <c r="OS854" i="2"/>
  <c r="OR855" i="2"/>
  <c r="EC852" i="2"/>
  <c r="OR854" i="2"/>
  <c r="OQ856" i="2"/>
  <c r="EB853" i="2"/>
  <c r="OQ855" i="2"/>
  <c r="OS856" i="2"/>
  <c r="BY851" i="2"/>
  <c r="PP860" i="2"/>
  <c r="OY851" i="2"/>
  <c r="OW859" i="2"/>
  <c r="DK859" i="2"/>
  <c r="UG857" i="2"/>
  <c r="OM856" i="2"/>
  <c r="UM857" i="2"/>
  <c r="TT858" i="2"/>
  <c r="OK858" i="2"/>
  <c r="E879" i="2"/>
  <c r="E910" i="2" s="1"/>
  <c r="RQ860" i="2"/>
  <c r="BH853" i="2"/>
  <c r="OS858" i="2"/>
  <c r="RQ853" i="2"/>
  <c r="BZ852" i="2"/>
  <c r="UK859" i="2"/>
  <c r="OX851" i="2"/>
  <c r="OW853" i="2"/>
  <c r="OY858" i="2"/>
  <c r="GW853" i="2"/>
  <c r="PQ854" i="2"/>
  <c r="TU859" i="2"/>
  <c r="BZ851" i="2"/>
  <c r="BY853" i="2"/>
  <c r="UK858" i="2"/>
  <c r="UM859" i="2"/>
  <c r="OW852" i="2"/>
  <c r="OY853" i="2"/>
  <c r="OX859" i="2"/>
  <c r="GV851" i="2"/>
  <c r="PP855" i="2"/>
  <c r="TT857" i="2"/>
  <c r="BY852" i="2"/>
  <c r="CA853" i="2"/>
  <c r="UM858" i="2"/>
  <c r="UL857" i="2"/>
  <c r="OY852" i="2"/>
  <c r="OY860" i="2"/>
  <c r="GU852" i="2"/>
  <c r="PO856" i="2"/>
  <c r="TS858" i="2"/>
  <c r="DI859" i="2"/>
  <c r="RS853" i="2"/>
  <c r="RR851" i="2"/>
  <c r="CA852" i="2"/>
  <c r="UL859" i="2"/>
  <c r="OX853" i="2"/>
  <c r="OW857" i="2"/>
  <c r="GW852" i="2"/>
  <c r="PQ856" i="2"/>
  <c r="TU858" i="2"/>
  <c r="RQ852" i="2"/>
  <c r="RS852" i="2"/>
  <c r="BZ853" i="2"/>
  <c r="UM860" i="2"/>
  <c r="OW860" i="2"/>
  <c r="OY857" i="2"/>
  <c r="GU851" i="2"/>
  <c r="GV853" i="2"/>
  <c r="PQ855" i="2"/>
  <c r="PO855" i="2"/>
  <c r="TS857" i="2"/>
  <c r="TT859" i="2"/>
  <c r="OK860" i="2"/>
  <c r="RQ851" i="2"/>
  <c r="BY860" i="2"/>
  <c r="UK857" i="2"/>
  <c r="OW851" i="2"/>
  <c r="OX858" i="2"/>
  <c r="GW851" i="2"/>
  <c r="GU860" i="2"/>
  <c r="PP856" i="2"/>
  <c r="PP854" i="2"/>
  <c r="TU857" i="2"/>
  <c r="TU860" i="2"/>
  <c r="OK851" i="2"/>
  <c r="RR853" i="2"/>
  <c r="RS851" i="2"/>
  <c r="OW858" i="2"/>
  <c r="AV876" i="2"/>
  <c r="AV875" i="2"/>
  <c r="AU876" i="2"/>
  <c r="AU875" i="2"/>
  <c r="EB875" i="2"/>
  <c r="EA875" i="2"/>
  <c r="EA876" i="2"/>
  <c r="EB876" i="2"/>
  <c r="GV868" i="2"/>
  <c r="GV867" i="2"/>
  <c r="GU868" i="2"/>
  <c r="NM872" i="2"/>
  <c r="NM871" i="2"/>
  <c r="NN872" i="2"/>
  <c r="NN871" i="2"/>
  <c r="UQ878" i="2"/>
  <c r="UR878" i="2"/>
  <c r="UR877" i="2"/>
  <c r="UQ877" i="2"/>
  <c r="MU875" i="2"/>
  <c r="MV875" i="2"/>
  <c r="MU876" i="2"/>
  <c r="TM873" i="2"/>
  <c r="TN874" i="2"/>
  <c r="TN873" i="2"/>
  <c r="TM874" i="2"/>
  <c r="ET877" i="2"/>
  <c r="ES878" i="2"/>
  <c r="ES877" i="2"/>
  <c r="ET878" i="2"/>
  <c r="FK875" i="2"/>
  <c r="FL876" i="2"/>
  <c r="FL875" i="2"/>
  <c r="FK876" i="2"/>
  <c r="UR873" i="2"/>
  <c r="UQ874" i="2"/>
  <c r="UQ873" i="2"/>
  <c r="UR874" i="2"/>
  <c r="TM876" i="2"/>
  <c r="TM875" i="2"/>
  <c r="TN876" i="2"/>
  <c r="TN875" i="2"/>
  <c r="FL878" i="2"/>
  <c r="FL877" i="2"/>
  <c r="TP842" i="2"/>
  <c r="TM865" i="2" a="1"/>
  <c r="TM863" i="2" a="1"/>
  <c r="TM861" i="2" a="1"/>
  <c r="BM870" i="2"/>
  <c r="BM869" i="2"/>
  <c r="BN870" i="2"/>
  <c r="BN869" i="2"/>
  <c r="AO869" i="2"/>
  <c r="AP869" i="2"/>
  <c r="AP870" i="2"/>
  <c r="TT868" i="2"/>
  <c r="TT867" i="2"/>
  <c r="TS868" i="2"/>
  <c r="TS867" i="2"/>
  <c r="GI868" i="2"/>
  <c r="GI867" i="2"/>
  <c r="GJ868" i="2"/>
  <c r="GJ867" i="2"/>
  <c r="UX867" i="2"/>
  <c r="UW868" i="2"/>
  <c r="UW867" i="2"/>
  <c r="UX868" i="2"/>
  <c r="TZ874" i="2"/>
  <c r="TZ873" i="2"/>
  <c r="UR876" i="2"/>
  <c r="UR875" i="2"/>
  <c r="UQ876" i="2"/>
  <c r="UQ875" i="2"/>
  <c r="MV874" i="2"/>
  <c r="MV873" i="2"/>
  <c r="MU874" i="2"/>
  <c r="MU873" i="2"/>
  <c r="TM877" i="2"/>
  <c r="TN878" i="2"/>
  <c r="TN877" i="2"/>
  <c r="TM878" i="2"/>
  <c r="FK874" i="2"/>
  <c r="FK873" i="2"/>
  <c r="FL874" i="2"/>
  <c r="FL873" i="2"/>
  <c r="BM868" i="2"/>
  <c r="BM867" i="2"/>
  <c r="BN868" i="2"/>
  <c r="BN867" i="2"/>
  <c r="BH868" i="2"/>
  <c r="BH867" i="2"/>
  <c r="BG868" i="2"/>
  <c r="BG867" i="2"/>
  <c r="SO870" i="2"/>
  <c r="SO869" i="2"/>
  <c r="KB875" i="2"/>
  <c r="KA876" i="2"/>
  <c r="KA875" i="2"/>
  <c r="KB876" i="2"/>
  <c r="TS869" i="2"/>
  <c r="TT870" i="2"/>
  <c r="TT869" i="2"/>
  <c r="TS870" i="2"/>
  <c r="UW870" i="2"/>
  <c r="UW869" i="2"/>
  <c r="UX870" i="2"/>
  <c r="UX869" i="2"/>
  <c r="AC865" i="2" a="1"/>
  <c r="AC863" i="2" a="1"/>
  <c r="AC861" i="2" a="1"/>
  <c r="BN872" i="2"/>
  <c r="BN871" i="2"/>
  <c r="BM872" i="2"/>
  <c r="BM871" i="2"/>
  <c r="SO872" i="2"/>
  <c r="SO871" i="2"/>
  <c r="SP872" i="2"/>
  <c r="SP871" i="2"/>
  <c r="TT872" i="2"/>
  <c r="TT871" i="2"/>
  <c r="TS872" i="2"/>
  <c r="TS871" i="2"/>
  <c r="UK874" i="2"/>
  <c r="UK873" i="2"/>
  <c r="UX872" i="2"/>
  <c r="UX871" i="2"/>
  <c r="UW872" i="2"/>
  <c r="UW871" i="2"/>
  <c r="GO868" i="2"/>
  <c r="GO867" i="2"/>
  <c r="GP868" i="2"/>
  <c r="GP867" i="2"/>
  <c r="JD878" i="2"/>
  <c r="JD877" i="2"/>
  <c r="JC878" i="2"/>
  <c r="JC877" i="2"/>
  <c r="VI876" i="2"/>
  <c r="VI875" i="2"/>
  <c r="VJ876" i="2"/>
  <c r="VJ875" i="2"/>
  <c r="VD874" i="2"/>
  <c r="VD873" i="2"/>
  <c r="VC874" i="2"/>
  <c r="VC873" i="2"/>
  <c r="GO870" i="2"/>
  <c r="GO869" i="2"/>
  <c r="GP870" i="2"/>
  <c r="GP869" i="2"/>
  <c r="BT877" i="2"/>
  <c r="BS878" i="2"/>
  <c r="BS877" i="2"/>
  <c r="BT878" i="2"/>
  <c r="JC873" i="2"/>
  <c r="JD874" i="2"/>
  <c r="JD873" i="2"/>
  <c r="JC874" i="2"/>
  <c r="VD876" i="2"/>
  <c r="VD875" i="2"/>
  <c r="VC876" i="2"/>
  <c r="VC875" i="2"/>
  <c r="CL871" i="2"/>
  <c r="CK872" i="2"/>
  <c r="CK871" i="2"/>
  <c r="CL872" i="2"/>
  <c r="AV874" i="2"/>
  <c r="AV873" i="2"/>
  <c r="AU874" i="2"/>
  <c r="AU873" i="2"/>
  <c r="EB878" i="2"/>
  <c r="EB877" i="2"/>
  <c r="EA878" i="2"/>
  <c r="EA877" i="2"/>
  <c r="GU871" i="2"/>
  <c r="GV872" i="2"/>
  <c r="GV871" i="2"/>
  <c r="GU872" i="2"/>
  <c r="NN868" i="2"/>
  <c r="NM868" i="2"/>
  <c r="NM867" i="2"/>
  <c r="NN867" i="2"/>
  <c r="GO872" i="2"/>
  <c r="GO871" i="2"/>
  <c r="GP872" i="2"/>
  <c r="GP871" i="2"/>
  <c r="BT874" i="2"/>
  <c r="BT873" i="2"/>
  <c r="JD876" i="2"/>
  <c r="JD875" i="2"/>
  <c r="JC876" i="2"/>
  <c r="JC875" i="2"/>
  <c r="CL868" i="2"/>
  <c r="CL867" i="2"/>
  <c r="CK868" i="2"/>
  <c r="CK867" i="2"/>
  <c r="AU877" i="2"/>
  <c r="AV878" i="2"/>
  <c r="AV877" i="2"/>
  <c r="AU878" i="2"/>
  <c r="EB874" i="2"/>
  <c r="EB873" i="2"/>
  <c r="EA874" i="2"/>
  <c r="EA873" i="2"/>
  <c r="GV870" i="2"/>
  <c r="GV869" i="2"/>
  <c r="GU870" i="2"/>
  <c r="GU869" i="2"/>
  <c r="KT867" i="2"/>
  <c r="KS868" i="2"/>
  <c r="KS867" i="2"/>
  <c r="KT868" i="2"/>
  <c r="NM870" i="2"/>
  <c r="NM869" i="2"/>
  <c r="NN870" i="2"/>
  <c r="NN869" i="2"/>
  <c r="RS859" i="2"/>
  <c r="GV858" i="2"/>
  <c r="SK852" i="2"/>
  <c r="RR860" i="2"/>
  <c r="BG852" i="2"/>
  <c r="PW852" i="2"/>
  <c r="MD856" i="2"/>
  <c r="PQ858" i="2"/>
  <c r="UM851" i="2"/>
  <c r="MU859" i="2"/>
  <c r="F879" i="2"/>
  <c r="F910" i="2" s="1"/>
  <c r="MW854" i="2"/>
  <c r="VK853" i="2"/>
  <c r="DJ855" i="2"/>
  <c r="TT860" i="2"/>
  <c r="GU858" i="2"/>
  <c r="JJ858" i="2"/>
  <c r="OM859" i="2"/>
  <c r="VI854" i="2"/>
  <c r="VE860" i="2"/>
  <c r="OR851" i="2"/>
  <c r="JI860" i="2"/>
  <c r="FR852" i="2"/>
  <c r="TS860" i="2"/>
  <c r="PV856" i="2"/>
  <c r="PO860" i="2"/>
  <c r="GC852" i="2"/>
  <c r="OX855" i="2"/>
  <c r="DI851" i="2"/>
  <c r="VC851" i="2"/>
  <c r="BI860" i="2"/>
  <c r="BZ856" i="2"/>
  <c r="BH860" i="2"/>
  <c r="UG860" i="2"/>
  <c r="OL855" i="2"/>
  <c r="OL853" i="2"/>
  <c r="JJ860" i="2"/>
  <c r="UF854" i="2"/>
  <c r="OK856" i="2"/>
  <c r="OL857" i="2"/>
  <c r="TS854" i="2"/>
  <c r="DI856" i="2"/>
  <c r="OQ852" i="2"/>
  <c r="JI859" i="2"/>
  <c r="GE852" i="2"/>
  <c r="SJ853" i="2"/>
  <c r="UE857" i="2"/>
  <c r="MW857" i="2"/>
  <c r="OK855" i="2"/>
  <c r="OL859" i="2"/>
  <c r="PU853" i="2"/>
  <c r="DI855" i="2"/>
  <c r="OQ860" i="2"/>
  <c r="GC851" i="2"/>
  <c r="PO851" i="2"/>
  <c r="BZ860" i="2"/>
  <c r="UE859" i="2"/>
  <c r="RQ854" i="2"/>
  <c r="PV860" i="2"/>
  <c r="UE855" i="2"/>
  <c r="MV858" i="2"/>
  <c r="OM855" i="2"/>
  <c r="OM860" i="2"/>
  <c r="PW853" i="2"/>
  <c r="DK855" i="2"/>
  <c r="OQ851" i="2"/>
  <c r="GE851" i="2"/>
  <c r="PQ851" i="2"/>
  <c r="BY854" i="2"/>
  <c r="UG859" i="2"/>
  <c r="RS854" i="2"/>
  <c r="BG857" i="2"/>
  <c r="UG855" i="2"/>
  <c r="PQ857" i="2"/>
  <c r="OL856" i="2"/>
  <c r="VE852" i="2"/>
  <c r="PV851" i="2"/>
  <c r="DJ856" i="2"/>
  <c r="PP852" i="2"/>
  <c r="CA854" i="2"/>
  <c r="UF857" i="2"/>
  <c r="RR855" i="2"/>
  <c r="BI857" i="2"/>
  <c r="UF856" i="2"/>
  <c r="OL860" i="2"/>
  <c r="VD853" i="2"/>
  <c r="PU852" i="2"/>
  <c r="DJ860" i="2"/>
  <c r="PO853" i="2"/>
  <c r="BZ855" i="2"/>
  <c r="UE858" i="2"/>
  <c r="RQ856" i="2"/>
  <c r="BH858" i="2"/>
  <c r="UF860" i="2"/>
  <c r="VC860" i="2"/>
  <c r="DI854" i="2"/>
  <c r="PQ853" i="2"/>
  <c r="UG858" i="2"/>
  <c r="BG859" i="2"/>
  <c r="VC853" i="2"/>
  <c r="DK854" i="2"/>
  <c r="PP851" i="2"/>
  <c r="UF859" i="2"/>
  <c r="UK851" i="2"/>
  <c r="BI859" i="2"/>
  <c r="BG851" i="2"/>
  <c r="BG853" i="2"/>
  <c r="VE853" i="2"/>
  <c r="VJ851" i="2"/>
  <c r="OW856" i="2"/>
  <c r="PO852" i="2"/>
  <c r="BH857" i="2"/>
  <c r="MC856" i="2"/>
  <c r="BI856" i="2"/>
  <c r="VI852" i="2"/>
  <c r="OY856" i="2"/>
  <c r="PQ852" i="2"/>
  <c r="BG858" i="2"/>
  <c r="VJ856" i="2"/>
  <c r="VK852" i="2"/>
  <c r="OX854" i="2"/>
  <c r="PP853" i="2"/>
  <c r="BI858" i="2"/>
  <c r="VJ860" i="2"/>
  <c r="MW860" i="2"/>
  <c r="F837" i="2"/>
  <c r="C16" i="6" s="1"/>
  <c r="H16" i="6" s="1"/>
  <c r="ME857" i="2"/>
  <c r="DK851" i="2"/>
  <c r="GW856" i="2"/>
  <c r="SK859" i="2"/>
  <c r="JK857" i="2"/>
  <c r="CA857" i="2"/>
  <c r="FS856" i="2"/>
  <c r="BG854" i="2"/>
  <c r="OQ858" i="2"/>
  <c r="JD859" i="2"/>
  <c r="JI855" i="2"/>
  <c r="VK859" i="2"/>
  <c r="BH852" i="2"/>
  <c r="VJ853" i="2"/>
  <c r="OW855" i="2"/>
  <c r="BH859" i="2"/>
  <c r="MV854" i="2"/>
  <c r="DI860" i="2"/>
  <c r="OL854" i="2"/>
  <c r="BI851" i="2"/>
  <c r="BG855" i="2"/>
  <c r="BI855" i="2"/>
  <c r="RR857" i="2"/>
  <c r="VI860" i="2"/>
  <c r="OY855" i="2"/>
  <c r="VC857" i="2"/>
  <c r="PV852" i="2"/>
  <c r="VE856" i="2"/>
  <c r="MD855" i="2"/>
  <c r="PV858" i="2"/>
  <c r="GD860" i="2"/>
  <c r="EA852" i="2"/>
  <c r="TT853" i="2"/>
  <c r="PO857" i="2"/>
  <c r="PO859" i="2"/>
  <c r="BI853" i="2"/>
  <c r="PO858" i="2"/>
  <c r="MD854" i="2"/>
  <c r="MD860" i="2"/>
  <c r="VD852" i="2"/>
  <c r="BH856" i="2"/>
  <c r="RQ858" i="2"/>
  <c r="VI851" i="2"/>
  <c r="OX856" i="2"/>
  <c r="VE857" i="2"/>
  <c r="MU855" i="2"/>
  <c r="GU859" i="2"/>
  <c r="BH854" i="2"/>
  <c r="VE851" i="2"/>
  <c r="RS858" i="2"/>
  <c r="VK851" i="2"/>
  <c r="OX860" i="2"/>
  <c r="VD858" i="2"/>
  <c r="SI860" i="2"/>
  <c r="MW855" i="2"/>
  <c r="GW859" i="2"/>
  <c r="OK853" i="2"/>
  <c r="PQ859" i="2"/>
  <c r="PP857" i="2"/>
  <c r="TU854" i="2"/>
  <c r="JK855" i="2"/>
  <c r="RR859" i="2"/>
  <c r="VJ852" i="2"/>
  <c r="OW854" i="2"/>
  <c r="VC859" i="2"/>
  <c r="SI851" i="2"/>
  <c r="MV856" i="2"/>
  <c r="GV857" i="2"/>
  <c r="GW857" i="2"/>
  <c r="UF858" i="2"/>
  <c r="VC852" i="2"/>
  <c r="TT855" i="2"/>
  <c r="JJ856" i="2"/>
  <c r="RS860" i="2"/>
  <c r="VI853" i="2"/>
  <c r="OY854" i="2"/>
  <c r="VE859" i="2"/>
  <c r="SK851" i="2"/>
  <c r="MV860" i="2"/>
  <c r="JJ853" i="2"/>
  <c r="OM858" i="2"/>
  <c r="MC855" i="2"/>
  <c r="PQ860" i="2"/>
  <c r="TS856" i="2"/>
  <c r="RQ857" i="2"/>
  <c r="VD857" i="2"/>
  <c r="SJ852" i="2"/>
  <c r="MU854" i="2"/>
  <c r="PP858" i="2"/>
  <c r="VD851" i="2"/>
  <c r="BI852" i="2"/>
  <c r="OK857" i="2"/>
  <c r="TU856" i="2"/>
  <c r="OS851" i="2"/>
  <c r="RS857" i="2"/>
  <c r="GD852" i="2"/>
  <c r="VC858" i="2"/>
  <c r="SI853" i="2"/>
  <c r="OM853" i="2"/>
  <c r="BH851" i="2"/>
  <c r="ME855" i="2"/>
  <c r="OM857" i="2"/>
  <c r="TS855" i="2"/>
  <c r="OR852" i="2"/>
  <c r="RR858" i="2"/>
  <c r="GC853" i="2"/>
  <c r="VE858" i="2"/>
  <c r="SK853" i="2"/>
  <c r="OL851" i="2"/>
  <c r="BG860" i="2"/>
  <c r="ME856" i="2"/>
  <c r="PP859" i="2"/>
  <c r="OK854" i="2"/>
  <c r="OL858" i="2"/>
  <c r="TU855" i="2"/>
  <c r="OQ853" i="2"/>
  <c r="RQ859" i="2"/>
  <c r="GE853" i="2"/>
  <c r="VD859" i="2"/>
  <c r="SJ851" i="2"/>
  <c r="OK852" i="2"/>
  <c r="OM854" i="2"/>
  <c r="OK859" i="2"/>
  <c r="TT856" i="2"/>
  <c r="OS853" i="2"/>
  <c r="GD851" i="2"/>
  <c r="SI852" i="2"/>
  <c r="OM852" i="2"/>
  <c r="GC860" i="2"/>
  <c r="OR859" i="2"/>
  <c r="SJ857" i="2"/>
  <c r="MW851" i="2"/>
  <c r="JK859" i="2"/>
  <c r="FS855" i="2"/>
  <c r="OS860" i="2"/>
  <c r="SI858" i="2"/>
  <c r="JJ857" i="2"/>
  <c r="FR856" i="2"/>
  <c r="SK858" i="2"/>
  <c r="ME853" i="2"/>
  <c r="GC854" i="2"/>
  <c r="GV854" i="2"/>
  <c r="FR860" i="2"/>
  <c r="MD859" i="2"/>
  <c r="SJ859" i="2"/>
  <c r="DJ858" i="2"/>
  <c r="RR856" i="2"/>
  <c r="GE854" i="2"/>
  <c r="GU855" i="2"/>
  <c r="FQ854" i="2"/>
  <c r="ME860" i="2"/>
  <c r="VJ857" i="2"/>
  <c r="SK860" i="2"/>
  <c r="TN842" i="2"/>
  <c r="VK855" i="2"/>
  <c r="UK860" i="2"/>
  <c r="FR851" i="2"/>
  <c r="GD855" i="2"/>
  <c r="GW855" i="2"/>
  <c r="BZ858" i="2"/>
  <c r="FS854" i="2"/>
  <c r="MC857" i="2"/>
  <c r="VI858" i="2"/>
  <c r="SI857" i="2"/>
  <c r="FQ852" i="2"/>
  <c r="GC856" i="2"/>
  <c r="GV856" i="2"/>
  <c r="BY859" i="2"/>
  <c r="FR855" i="2"/>
  <c r="VK858" i="2"/>
  <c r="SK857" i="2"/>
  <c r="ME858" i="2"/>
  <c r="CA855" i="2"/>
  <c r="FS852" i="2"/>
  <c r="GE856" i="2"/>
  <c r="GV860" i="2"/>
  <c r="CA859" i="2"/>
  <c r="VJ859" i="2"/>
  <c r="SJ858" i="2"/>
  <c r="FR853" i="2"/>
  <c r="GD854" i="2"/>
  <c r="GU854" i="2"/>
  <c r="BZ857" i="2"/>
  <c r="PW860" i="2"/>
  <c r="VK860" i="2"/>
  <c r="SI859" i="2"/>
  <c r="UL852" i="2"/>
  <c r="FQ860" i="2"/>
  <c r="GC855" i="2"/>
  <c r="GW854" i="2"/>
  <c r="BY858" i="2"/>
  <c r="PU857" i="2"/>
  <c r="VI857" i="2"/>
  <c r="UL860" i="2"/>
  <c r="DK853" i="2"/>
  <c r="UG856" i="2"/>
  <c r="FQ851" i="2"/>
  <c r="GE855" i="2"/>
  <c r="GV855" i="2"/>
  <c r="CA858" i="2"/>
  <c r="PW857" i="2"/>
  <c r="VK857" i="2"/>
  <c r="FS851" i="2"/>
  <c r="GD856" i="2"/>
  <c r="GU856" i="2"/>
  <c r="BZ859" i="2"/>
  <c r="VD854" i="2"/>
  <c r="VJ858" i="2"/>
  <c r="DJ852" i="2"/>
  <c r="CA860" i="2"/>
  <c r="VC855" i="2"/>
  <c r="VI859" i="2"/>
  <c r="GE860" i="2"/>
  <c r="MV857" i="2"/>
  <c r="BI854" i="2"/>
  <c r="FQ853" i="2"/>
  <c r="JE860" i="2"/>
  <c r="BY857" i="2"/>
  <c r="VE855" i="2"/>
  <c r="MU858" i="2"/>
  <c r="BH855" i="2"/>
  <c r="FS853" i="2"/>
  <c r="JC857" i="2"/>
  <c r="VD856" i="2"/>
  <c r="JI851" i="2"/>
  <c r="MW858" i="2"/>
  <c r="BG856" i="2"/>
  <c r="JE857" i="2"/>
  <c r="VD860" i="2"/>
  <c r="TU851" i="2"/>
  <c r="JK851" i="2"/>
  <c r="MW859" i="2"/>
  <c r="MV859" i="2"/>
  <c r="JI854" i="2"/>
  <c r="JD858" i="2"/>
  <c r="VC854" i="2"/>
  <c r="OQ857" i="2"/>
  <c r="TT852" i="2"/>
  <c r="JJ852" i="2"/>
  <c r="JK854" i="2"/>
  <c r="JI858" i="2"/>
  <c r="JC859" i="2"/>
  <c r="VE854" i="2"/>
  <c r="OS857" i="2"/>
  <c r="TS853" i="2"/>
  <c r="JI853" i="2"/>
  <c r="PV853" i="2"/>
  <c r="JJ855" i="2"/>
  <c r="JK858" i="2"/>
  <c r="JE859" i="2"/>
  <c r="VD855" i="2"/>
  <c r="OR858" i="2"/>
  <c r="DJ851" i="2"/>
  <c r="TU853" i="2"/>
  <c r="JK853" i="2"/>
  <c r="GV859" i="2"/>
  <c r="PU860" i="2"/>
  <c r="JI856" i="2"/>
  <c r="JJ859" i="2"/>
  <c r="JD857" i="2"/>
  <c r="VC856" i="2"/>
  <c r="OQ859" i="2"/>
  <c r="MV855" i="2"/>
  <c r="DI852" i="2"/>
  <c r="TT851" i="2"/>
  <c r="JJ851" i="2"/>
  <c r="GW860" i="2"/>
  <c r="MC854" i="2"/>
  <c r="PU851" i="2"/>
  <c r="JK856" i="2"/>
  <c r="JK860" i="2"/>
  <c r="JC858" i="2"/>
  <c r="OS859" i="2"/>
  <c r="MU856" i="2"/>
  <c r="DK852" i="2"/>
  <c r="TS852" i="2"/>
  <c r="JI852" i="2"/>
  <c r="GW858" i="2"/>
  <c r="ME854" i="2"/>
  <c r="PW851" i="2"/>
  <c r="JJ854" i="2"/>
  <c r="JI857" i="2"/>
  <c r="JE858" i="2"/>
  <c r="FQ856" i="2"/>
  <c r="OR857" i="2"/>
  <c r="MW856" i="2"/>
  <c r="DJ853" i="2"/>
  <c r="TU852" i="2"/>
  <c r="JK852" i="2"/>
  <c r="GU857" i="2"/>
  <c r="PU859" i="2"/>
  <c r="MU853" i="2"/>
  <c r="TP849" i="2"/>
  <c r="TN845" i="2"/>
  <c r="TO843" i="2"/>
  <c r="TP844" i="2"/>
  <c r="TO842" i="2"/>
  <c r="TM842" i="2"/>
  <c r="TP845" i="2"/>
  <c r="TN844" i="2"/>
  <c r="TM849" i="2"/>
  <c r="TP846" i="2"/>
  <c r="TP843" i="2"/>
  <c r="TM844" i="2"/>
  <c r="TN846" i="2"/>
  <c r="TM840" i="2"/>
  <c r="TN843" i="2"/>
  <c r="TM850" i="2"/>
  <c r="TO839" i="2"/>
  <c r="TP850" i="2"/>
  <c r="TO849" i="2"/>
  <c r="TN848" i="2"/>
  <c r="TM843" i="2"/>
  <c r="TP848" i="2"/>
  <c r="TN850" i="2"/>
  <c r="TM839" i="2"/>
  <c r="PU855" i="2"/>
  <c r="TP847" i="2"/>
  <c r="TN849" i="2"/>
  <c r="TM879" i="2"/>
  <c r="TP841" i="2"/>
  <c r="TM846" i="2"/>
  <c r="TN840" i="2"/>
  <c r="TO841" i="2"/>
  <c r="TP839" i="2"/>
  <c r="TM841" i="2"/>
  <c r="TN847" i="2"/>
  <c r="TO848" i="2"/>
  <c r="TM847" i="2"/>
  <c r="TO846" i="2"/>
  <c r="GE858" i="2"/>
  <c r="TN841" i="2"/>
  <c r="TP840" i="2"/>
  <c r="TM848" i="2"/>
  <c r="TO847" i="2"/>
  <c r="MV852" i="2"/>
  <c r="BY856" i="2"/>
  <c r="MC851" i="2"/>
  <c r="CA856" i="2"/>
  <c r="RS856" i="2"/>
  <c r="DI853" i="2"/>
  <c r="ME851" i="2"/>
  <c r="TM864" i="2"/>
  <c r="BZ854" i="2"/>
  <c r="RR854" i="2"/>
  <c r="DJ857" i="2"/>
  <c r="UK853" i="2"/>
  <c r="MD852" i="2"/>
  <c r="BY855" i="2"/>
  <c r="EA851" i="2"/>
  <c r="RQ855" i="2"/>
  <c r="DI858" i="2"/>
  <c r="UM853" i="2"/>
  <c r="VK854" i="2"/>
  <c r="MC853" i="2"/>
  <c r="EC851" i="2"/>
  <c r="RS855" i="2"/>
  <c r="DK858" i="2"/>
  <c r="UL851" i="2"/>
  <c r="VJ855" i="2"/>
  <c r="TO840" i="2"/>
  <c r="TO850" i="2"/>
  <c r="EB852" i="2"/>
  <c r="DJ859" i="2"/>
  <c r="UK852" i="2"/>
  <c r="UE854" i="2"/>
  <c r="VI856" i="2"/>
  <c r="TM845" i="2"/>
  <c r="TO844" i="2"/>
  <c r="EA853" i="2"/>
  <c r="PV857" i="2"/>
  <c r="DK860" i="2"/>
  <c r="UM852" i="2"/>
  <c r="UG854" i="2"/>
  <c r="VK856" i="2"/>
  <c r="EC853" i="2"/>
  <c r="MD857" i="2"/>
  <c r="PU858" i="2"/>
  <c r="DI857" i="2"/>
  <c r="UL853" i="2"/>
  <c r="UF855" i="2"/>
  <c r="VJ854" i="2"/>
  <c r="EB851" i="2"/>
  <c r="MC858" i="2"/>
  <c r="PW858" i="2"/>
  <c r="DK857" i="2"/>
  <c r="UE856" i="2"/>
  <c r="VI855" i="2"/>
  <c r="TN839" i="2"/>
  <c r="TN861" i="2"/>
  <c r="PV859" i="2"/>
  <c r="TO845" i="2"/>
  <c r="MW853" i="2"/>
  <c r="MV851" i="2"/>
  <c r="MU852" i="2"/>
  <c r="MW852" i="2"/>
  <c r="GE857" i="2"/>
  <c r="MV853" i="2"/>
  <c r="GD858" i="2"/>
  <c r="MU860" i="2"/>
  <c r="GC859" i="2"/>
  <c r="MU851" i="2"/>
  <c r="GE859" i="2"/>
  <c r="GD859" i="2"/>
  <c r="UK854" i="2"/>
  <c r="GC857" i="2"/>
  <c r="UM854" i="2"/>
  <c r="GD857" i="2"/>
  <c r="UL855" i="2"/>
  <c r="GC858" i="2"/>
  <c r="PU854" i="2"/>
  <c r="UK856" i="2"/>
  <c r="PW854" i="2"/>
  <c r="UM856" i="2"/>
  <c r="PV855" i="2"/>
  <c r="UL854" i="2"/>
  <c r="PU856" i="2"/>
  <c r="UK855" i="2"/>
  <c r="PW859" i="2"/>
  <c r="MC859" i="2"/>
  <c r="ME859" i="2"/>
  <c r="PW856" i="2"/>
  <c r="UM855" i="2"/>
  <c r="PV854" i="2"/>
  <c r="UL856" i="2"/>
  <c r="AF845" i="2"/>
  <c r="AF839" i="2"/>
  <c r="AC847" i="2"/>
  <c r="AC841" i="2"/>
  <c r="AC843" i="2"/>
  <c r="AC879" i="2"/>
  <c r="AD841" i="2"/>
  <c r="AD839" i="2"/>
  <c r="AD845" i="2"/>
  <c r="AE840" i="2"/>
  <c r="AC845" i="2"/>
  <c r="AE846" i="2"/>
  <c r="AE850" i="2"/>
  <c r="AD843" i="2"/>
  <c r="AF844" i="2"/>
  <c r="AC846" i="2"/>
  <c r="AC840" i="2"/>
  <c r="AE844" i="2"/>
  <c r="AD844" i="2"/>
  <c r="AC850" i="2"/>
  <c r="AC839" i="2"/>
  <c r="AF842" i="2"/>
  <c r="AE845" i="2"/>
  <c r="AF843" i="2"/>
  <c r="AE839" i="2"/>
  <c r="AE849" i="2"/>
  <c r="AC849" i="2"/>
  <c r="AC844" i="2"/>
  <c r="AF850" i="2"/>
  <c r="AE842" i="2"/>
  <c r="AF848" i="2"/>
  <c r="AD842" i="2"/>
  <c r="AD850" i="2"/>
  <c r="AD847" i="2"/>
  <c r="AE843" i="2"/>
  <c r="AF847" i="2"/>
  <c r="AE848" i="2"/>
  <c r="AF841" i="2"/>
  <c r="AD849" i="2"/>
  <c r="AF846" i="2"/>
  <c r="AF840" i="2"/>
  <c r="AD848" i="2"/>
  <c r="AC848" i="2"/>
  <c r="AC842" i="2"/>
  <c r="AF849" i="2"/>
  <c r="AD846" i="2"/>
  <c r="AD840" i="2"/>
  <c r="AE847" i="2"/>
  <c r="AE841" i="2"/>
  <c r="AD861" i="2"/>
  <c r="AD862" i="2"/>
  <c r="AC861" i="2"/>
  <c r="AC862" i="2"/>
  <c r="MD858" i="2"/>
  <c r="BT862" i="2"/>
  <c r="BT861" i="2"/>
  <c r="BS862" i="2"/>
  <c r="BS861" i="2"/>
  <c r="NO859" i="2"/>
  <c r="NM859" i="2"/>
  <c r="NN858" i="2"/>
  <c r="NO857" i="2"/>
  <c r="NM857" i="2"/>
  <c r="NO860" i="2"/>
  <c r="NN859" i="2"/>
  <c r="NO858" i="2"/>
  <c r="NM858" i="2"/>
  <c r="NN857" i="2"/>
  <c r="L864" i="2"/>
  <c r="L863" i="2"/>
  <c r="K864" i="2"/>
  <c r="K863" i="2"/>
  <c r="NH866" i="2"/>
  <c r="NH865" i="2"/>
  <c r="NG866" i="2"/>
  <c r="NG865" i="2"/>
  <c r="IW862" i="2"/>
  <c r="IW861" i="2"/>
  <c r="IX862" i="2"/>
  <c r="IX861" i="2"/>
  <c r="IM853" i="2"/>
  <c r="IK853" i="2"/>
  <c r="IL852" i="2"/>
  <c r="IM851" i="2"/>
  <c r="IK851" i="2"/>
  <c r="IK860" i="2"/>
  <c r="IL853" i="2"/>
  <c r="IM852" i="2"/>
  <c r="IK852" i="2"/>
  <c r="IL851" i="2"/>
  <c r="GQ859" i="2"/>
  <c r="GO859" i="2"/>
  <c r="GP858" i="2"/>
  <c r="GQ857" i="2"/>
  <c r="GO857" i="2"/>
  <c r="GQ860" i="2"/>
  <c r="GP859" i="2"/>
  <c r="GQ858" i="2"/>
  <c r="GO858" i="2"/>
  <c r="GP857" i="2"/>
  <c r="PI862" i="2"/>
  <c r="PI861" i="2"/>
  <c r="PJ862" i="2"/>
  <c r="PJ861" i="2"/>
  <c r="TA866" i="2"/>
  <c r="TA865" i="2"/>
  <c r="TB866" i="2"/>
  <c r="TB865" i="2"/>
  <c r="LF860" i="2"/>
  <c r="LF856" i="2"/>
  <c r="LG855" i="2"/>
  <c r="LE855" i="2"/>
  <c r="LF854" i="2"/>
  <c r="LG856" i="2"/>
  <c r="LE856" i="2"/>
  <c r="LF855" i="2"/>
  <c r="LG854" i="2"/>
  <c r="LE854" i="2"/>
  <c r="Q866" i="2"/>
  <c r="Q865" i="2"/>
  <c r="R866" i="2"/>
  <c r="R865" i="2"/>
  <c r="Q859" i="2"/>
  <c r="R858" i="2"/>
  <c r="S857" i="2"/>
  <c r="Q857" i="2"/>
  <c r="S860" i="2"/>
  <c r="R859" i="2"/>
  <c r="S858" i="2"/>
  <c r="Q858" i="2"/>
  <c r="R857" i="2"/>
  <c r="S859" i="2"/>
  <c r="OA858" i="2"/>
  <c r="NY858" i="2"/>
  <c r="NZ857" i="2"/>
  <c r="NZ859" i="2"/>
  <c r="OA859" i="2"/>
  <c r="NY859" i="2"/>
  <c r="NZ858" i="2"/>
  <c r="OA857" i="2"/>
  <c r="NY857" i="2"/>
  <c r="OA860" i="2"/>
  <c r="FA856" i="2"/>
  <c r="EY856" i="2"/>
  <c r="EZ855" i="2"/>
  <c r="FA854" i="2"/>
  <c r="EY854" i="2"/>
  <c r="EZ860" i="2"/>
  <c r="EZ856" i="2"/>
  <c r="FA855" i="2"/>
  <c r="EY855" i="2"/>
  <c r="EZ854" i="2"/>
  <c r="NN861" i="2"/>
  <c r="NM862" i="2"/>
  <c r="NM861" i="2"/>
  <c r="NN862" i="2"/>
  <c r="FX866" i="2"/>
  <c r="FX865" i="2"/>
  <c r="FW866" i="2"/>
  <c r="FW865" i="2"/>
  <c r="KM860" i="2"/>
  <c r="KN853" i="2"/>
  <c r="KO852" i="2"/>
  <c r="KM852" i="2"/>
  <c r="KN851" i="2"/>
  <c r="KO853" i="2"/>
  <c r="KM853" i="2"/>
  <c r="KN852" i="2"/>
  <c r="KO851" i="2"/>
  <c r="KM851" i="2"/>
  <c r="AU852" i="2"/>
  <c r="AV851" i="2"/>
  <c r="AW853" i="2"/>
  <c r="AU853" i="2"/>
  <c r="AV852" i="2"/>
  <c r="AW851" i="2"/>
  <c r="AU851" i="2"/>
  <c r="AU860" i="2"/>
  <c r="AV853" i="2"/>
  <c r="AW852" i="2"/>
  <c r="LL866" i="2"/>
  <c r="LL865" i="2"/>
  <c r="LK866" i="2"/>
  <c r="LK865" i="2"/>
  <c r="KY860" i="2"/>
  <c r="KZ853" i="2"/>
  <c r="LA852" i="2"/>
  <c r="KY852" i="2"/>
  <c r="KZ851" i="2"/>
  <c r="LA853" i="2"/>
  <c r="KY853" i="2"/>
  <c r="KZ852" i="2"/>
  <c r="LA851" i="2"/>
  <c r="KY851" i="2"/>
  <c r="IW863" i="2"/>
  <c r="IX864" i="2"/>
  <c r="IX863" i="2"/>
  <c r="IW864" i="2"/>
  <c r="IK862" i="2"/>
  <c r="IK861" i="2"/>
  <c r="IL862" i="2"/>
  <c r="IL861" i="2"/>
  <c r="KB863" i="2"/>
  <c r="KA864" i="2"/>
  <c r="KA863" i="2"/>
  <c r="KB864" i="2"/>
  <c r="BT864" i="2"/>
  <c r="BT863" i="2"/>
  <c r="BS864" i="2"/>
  <c r="BS863" i="2"/>
  <c r="HB851" i="2"/>
  <c r="HC853" i="2"/>
  <c r="HA853" i="2"/>
  <c r="HB852" i="2"/>
  <c r="HC851" i="2"/>
  <c r="HA851" i="2"/>
  <c r="HA860" i="2"/>
  <c r="HB853" i="2"/>
  <c r="HC852" i="2"/>
  <c r="HA852" i="2"/>
  <c r="NM864" i="2"/>
  <c r="NM863" i="2"/>
  <c r="NN864" i="2"/>
  <c r="NN863" i="2"/>
  <c r="HM853" i="2"/>
  <c r="HN852" i="2"/>
  <c r="HO851" i="2"/>
  <c r="HM851" i="2"/>
  <c r="HM860" i="2"/>
  <c r="HN853" i="2"/>
  <c r="HO852" i="2"/>
  <c r="HM852" i="2"/>
  <c r="HN851" i="2"/>
  <c r="HO853" i="2"/>
  <c r="PE855" i="2"/>
  <c r="PC855" i="2"/>
  <c r="PD854" i="2"/>
  <c r="PE856" i="2"/>
  <c r="PC856" i="2"/>
  <c r="PD855" i="2"/>
  <c r="PE854" i="2"/>
  <c r="PC854" i="2"/>
  <c r="PD860" i="2"/>
  <c r="PD856" i="2"/>
  <c r="FK861" i="2"/>
  <c r="FL862" i="2"/>
  <c r="FL861" i="2"/>
  <c r="FK862" i="2"/>
  <c r="L866" i="2"/>
  <c r="L865" i="2"/>
  <c r="K866" i="2"/>
  <c r="K865" i="2"/>
  <c r="LS852" i="2"/>
  <c r="LQ852" i="2"/>
  <c r="LR851" i="2"/>
  <c r="LS851" i="2"/>
  <c r="LQ851" i="2"/>
  <c r="LQ860" i="2"/>
  <c r="LR853" i="2"/>
  <c r="LS853" i="2"/>
  <c r="LQ853" i="2"/>
  <c r="LR852" i="2"/>
  <c r="DV860" i="2"/>
  <c r="DV856" i="2"/>
  <c r="DW855" i="2"/>
  <c r="DU855" i="2"/>
  <c r="DV854" i="2"/>
  <c r="DW856" i="2"/>
  <c r="DU856" i="2"/>
  <c r="DV855" i="2"/>
  <c r="DW854" i="2"/>
  <c r="DU854" i="2"/>
  <c r="KC856" i="2"/>
  <c r="KA856" i="2"/>
  <c r="KB855" i="2"/>
  <c r="KC854" i="2"/>
  <c r="KA854" i="2"/>
  <c r="KB860" i="2"/>
  <c r="KB856" i="2"/>
  <c r="KC855" i="2"/>
  <c r="KA855" i="2"/>
  <c r="KB854" i="2"/>
  <c r="NU856" i="2"/>
  <c r="NS856" i="2"/>
  <c r="NT855" i="2"/>
  <c r="NU854" i="2"/>
  <c r="NS854" i="2"/>
  <c r="NT860" i="2"/>
  <c r="NT856" i="2"/>
  <c r="NU855" i="2"/>
  <c r="NS855" i="2"/>
  <c r="NT854" i="2"/>
  <c r="FF863" i="2"/>
  <c r="FE864" i="2"/>
  <c r="FE863" i="2"/>
  <c r="FF864" i="2"/>
  <c r="CM859" i="2"/>
  <c r="CK859" i="2"/>
  <c r="CL858" i="2"/>
  <c r="CM857" i="2"/>
  <c r="CK857" i="2"/>
  <c r="CM860" i="2"/>
  <c r="CL859" i="2"/>
  <c r="CM858" i="2"/>
  <c r="CK858" i="2"/>
  <c r="CL857" i="2"/>
  <c r="IE860" i="2"/>
  <c r="IF853" i="2"/>
  <c r="IG852" i="2"/>
  <c r="IE852" i="2"/>
  <c r="IF851" i="2"/>
  <c r="IG853" i="2"/>
  <c r="IE853" i="2"/>
  <c r="IF852" i="2"/>
  <c r="IG851" i="2"/>
  <c r="IE851" i="2"/>
  <c r="NA855" i="2"/>
  <c r="NB854" i="2"/>
  <c r="NC856" i="2"/>
  <c r="NA856" i="2"/>
  <c r="NB855" i="2"/>
  <c r="NC854" i="2"/>
  <c r="NA854" i="2"/>
  <c r="NB860" i="2"/>
  <c r="NB856" i="2"/>
  <c r="NC855" i="2"/>
  <c r="NA864" i="2"/>
  <c r="NA863" i="2"/>
  <c r="NB864" i="2"/>
  <c r="NB863" i="2"/>
  <c r="RX864" i="2"/>
  <c r="RX863" i="2"/>
  <c r="RW864" i="2"/>
  <c r="RW863" i="2"/>
  <c r="MO866" i="2"/>
  <c r="MO865" i="2"/>
  <c r="MP866" i="2"/>
  <c r="MP865" i="2"/>
  <c r="BU860" i="2"/>
  <c r="BT859" i="2"/>
  <c r="BU858" i="2"/>
  <c r="BS858" i="2"/>
  <c r="BT857" i="2"/>
  <c r="BU859" i="2"/>
  <c r="BS859" i="2"/>
  <c r="BT858" i="2"/>
  <c r="BU857" i="2"/>
  <c r="BS857" i="2"/>
  <c r="QA852" i="2"/>
  <c r="QB851" i="2"/>
  <c r="QC853" i="2"/>
  <c r="QA853" i="2"/>
  <c r="QB852" i="2"/>
  <c r="QC851" i="2"/>
  <c r="QA851" i="2"/>
  <c r="QA860" i="2"/>
  <c r="QB853" i="2"/>
  <c r="QC852" i="2"/>
  <c r="NM865" i="2"/>
  <c r="NN866" i="2"/>
  <c r="NN865" i="2"/>
  <c r="NM866" i="2"/>
  <c r="HM862" i="2"/>
  <c r="HM861" i="2"/>
  <c r="HN862" i="2"/>
  <c r="HN861" i="2"/>
  <c r="GJ860" i="2"/>
  <c r="GJ856" i="2"/>
  <c r="GK855" i="2"/>
  <c r="GI855" i="2"/>
  <c r="GJ854" i="2"/>
  <c r="GK856" i="2"/>
  <c r="GI856" i="2"/>
  <c r="GJ855" i="2"/>
  <c r="GK854" i="2"/>
  <c r="GI854" i="2"/>
  <c r="QS862" i="2"/>
  <c r="QS861" i="2"/>
  <c r="QT862" i="2"/>
  <c r="QT861" i="2"/>
  <c r="CE860" i="2"/>
  <c r="CF853" i="2"/>
  <c r="CG852" i="2"/>
  <c r="CE852" i="2"/>
  <c r="CF851" i="2"/>
  <c r="CG853" i="2"/>
  <c r="CE853" i="2"/>
  <c r="CF852" i="2"/>
  <c r="CG851" i="2"/>
  <c r="CE851" i="2"/>
  <c r="OG856" i="2"/>
  <c r="OE856" i="2"/>
  <c r="OF855" i="2"/>
  <c r="OG854" i="2"/>
  <c r="OE854" i="2"/>
  <c r="OF860" i="2"/>
  <c r="OF856" i="2"/>
  <c r="OG855" i="2"/>
  <c r="OE855" i="2"/>
  <c r="OF854" i="2"/>
  <c r="LQ861" i="2"/>
  <c r="LR862" i="2"/>
  <c r="LR861" i="2"/>
  <c r="LQ862" i="2"/>
  <c r="RM860" i="2"/>
  <c r="RL859" i="2"/>
  <c r="RM858" i="2"/>
  <c r="RK858" i="2"/>
  <c r="RL857" i="2"/>
  <c r="RM859" i="2"/>
  <c r="RK859" i="2"/>
  <c r="RL858" i="2"/>
  <c r="RM857" i="2"/>
  <c r="RK857" i="2"/>
  <c r="KB865" i="2"/>
  <c r="KA866" i="2"/>
  <c r="KA865" i="2"/>
  <c r="KB866" i="2"/>
  <c r="KB862" i="2"/>
  <c r="KB861" i="2"/>
  <c r="KA862" i="2"/>
  <c r="KA861" i="2"/>
  <c r="S853" i="2"/>
  <c r="Q853" i="2"/>
  <c r="R852" i="2"/>
  <c r="S851" i="2"/>
  <c r="Q851" i="2"/>
  <c r="Q860" i="2"/>
  <c r="R853" i="2"/>
  <c r="S852" i="2"/>
  <c r="Q852" i="2"/>
  <c r="R851" i="2"/>
  <c r="CQ858" i="2"/>
  <c r="CR857" i="2"/>
  <c r="CS859" i="2"/>
  <c r="CQ859" i="2"/>
  <c r="CR858" i="2"/>
  <c r="CS857" i="2"/>
  <c r="CQ857" i="2"/>
  <c r="CS860" i="2"/>
  <c r="CR859" i="2"/>
  <c r="CS858" i="2"/>
  <c r="MI856" i="2"/>
  <c r="MJ855" i="2"/>
  <c r="MK854" i="2"/>
  <c r="MI854" i="2"/>
  <c r="MJ860" i="2"/>
  <c r="MJ856" i="2"/>
  <c r="MK855" i="2"/>
  <c r="MI855" i="2"/>
  <c r="MJ854" i="2"/>
  <c r="MK856" i="2"/>
  <c r="FY854" i="2"/>
  <c r="FW854" i="2"/>
  <c r="FX860" i="2"/>
  <c r="FX856" i="2"/>
  <c r="FY855" i="2"/>
  <c r="FW855" i="2"/>
  <c r="FX854" i="2"/>
  <c r="FY856" i="2"/>
  <c r="FW856" i="2"/>
  <c r="FX855" i="2"/>
  <c r="GK860" i="2"/>
  <c r="GJ859" i="2"/>
  <c r="GK858" i="2"/>
  <c r="GI858" i="2"/>
  <c r="GJ857" i="2"/>
  <c r="GK859" i="2"/>
  <c r="GI859" i="2"/>
  <c r="GJ858" i="2"/>
  <c r="GK857" i="2"/>
  <c r="GI857" i="2"/>
  <c r="QS864" i="2"/>
  <c r="QS863" i="2"/>
  <c r="QT864" i="2"/>
  <c r="QT863" i="2"/>
  <c r="DO851" i="2"/>
  <c r="DO860" i="2"/>
  <c r="DP853" i="2"/>
  <c r="DQ852" i="2"/>
  <c r="DO852" i="2"/>
  <c r="DP851" i="2"/>
  <c r="DQ853" i="2"/>
  <c r="DO853" i="2"/>
  <c r="DP852" i="2"/>
  <c r="DQ851" i="2"/>
  <c r="BA862" i="2"/>
  <c r="BA861" i="2"/>
  <c r="BB862" i="2"/>
  <c r="BB861" i="2"/>
  <c r="LM856" i="2"/>
  <c r="LK856" i="2"/>
  <c r="LL854" i="2"/>
  <c r="LL855" i="2"/>
  <c r="LM854" i="2"/>
  <c r="LK854" i="2"/>
  <c r="LL860" i="2"/>
  <c r="LL856" i="2"/>
  <c r="LM855" i="2"/>
  <c r="LK855" i="2"/>
  <c r="RL860" i="2"/>
  <c r="RL856" i="2"/>
  <c r="RM855" i="2"/>
  <c r="RK855" i="2"/>
  <c r="RL854" i="2"/>
  <c r="RM856" i="2"/>
  <c r="RK856" i="2"/>
  <c r="RL855" i="2"/>
  <c r="RM854" i="2"/>
  <c r="RK854" i="2"/>
  <c r="IK864" i="2"/>
  <c r="IK863" i="2"/>
  <c r="IL864" i="2"/>
  <c r="IL863" i="2"/>
  <c r="LX858" i="2"/>
  <c r="LY857" i="2"/>
  <c r="LW857" i="2"/>
  <c r="LY860" i="2"/>
  <c r="LX859" i="2"/>
  <c r="LY858" i="2"/>
  <c r="LW858" i="2"/>
  <c r="LX857" i="2"/>
  <c r="LY859" i="2"/>
  <c r="LW859" i="2"/>
  <c r="LY856" i="2"/>
  <c r="LW856" i="2"/>
  <c r="LX855" i="2"/>
  <c r="LY854" i="2"/>
  <c r="LW854" i="2"/>
  <c r="LX860" i="2"/>
  <c r="LX856" i="2"/>
  <c r="LY855" i="2"/>
  <c r="LW855" i="2"/>
  <c r="LX854" i="2"/>
  <c r="NS860" i="2"/>
  <c r="NT853" i="2"/>
  <c r="NU852" i="2"/>
  <c r="NS852" i="2"/>
  <c r="NT851" i="2"/>
  <c r="NU853" i="2"/>
  <c r="NS853" i="2"/>
  <c r="NT852" i="2"/>
  <c r="NU851" i="2"/>
  <c r="NS851" i="2"/>
  <c r="FE866" i="2"/>
  <c r="FE865" i="2"/>
  <c r="FF866" i="2"/>
  <c r="FF865" i="2"/>
  <c r="SE859" i="2"/>
  <c r="SC859" i="2"/>
  <c r="SD858" i="2"/>
  <c r="SE857" i="2"/>
  <c r="SC857" i="2"/>
  <c r="SE860" i="2"/>
  <c r="SD859" i="2"/>
  <c r="SE858" i="2"/>
  <c r="SC858" i="2"/>
  <c r="SD857" i="2"/>
  <c r="IE856" i="2"/>
  <c r="IF855" i="2"/>
  <c r="IG854" i="2"/>
  <c r="IE854" i="2"/>
  <c r="IF860" i="2"/>
  <c r="IF856" i="2"/>
  <c r="IG855" i="2"/>
  <c r="IE855" i="2"/>
  <c r="IF854" i="2"/>
  <c r="IG856" i="2"/>
  <c r="JW858" i="2"/>
  <c r="JU858" i="2"/>
  <c r="JV857" i="2"/>
  <c r="JW859" i="2"/>
  <c r="JU859" i="2"/>
  <c r="JV858" i="2"/>
  <c r="JW857" i="2"/>
  <c r="JU857" i="2"/>
  <c r="JW860" i="2"/>
  <c r="JV859" i="2"/>
  <c r="FL864" i="2"/>
  <c r="FL863" i="2"/>
  <c r="FK864" i="2"/>
  <c r="FK863" i="2"/>
  <c r="QS866" i="2"/>
  <c r="QS865" i="2"/>
  <c r="QT866" i="2"/>
  <c r="QT865" i="2"/>
  <c r="HU856" i="2"/>
  <c r="HS856" i="2"/>
  <c r="HT855" i="2"/>
  <c r="HU854" i="2"/>
  <c r="HS854" i="2"/>
  <c r="HT860" i="2"/>
  <c r="HT856" i="2"/>
  <c r="HU855" i="2"/>
  <c r="HS855" i="2"/>
  <c r="HT854" i="2"/>
  <c r="L860" i="2"/>
  <c r="L856" i="2"/>
  <c r="M855" i="2"/>
  <c r="K855" i="2"/>
  <c r="L854" i="2"/>
  <c r="M856" i="2"/>
  <c r="K856" i="2"/>
  <c r="L855" i="2"/>
  <c r="M854" i="2"/>
  <c r="K854" i="2"/>
  <c r="LS859" i="2"/>
  <c r="LQ859" i="2"/>
  <c r="LR858" i="2"/>
  <c r="LS857" i="2"/>
  <c r="LQ857" i="2"/>
  <c r="LS860" i="2"/>
  <c r="LR859" i="2"/>
  <c r="LS858" i="2"/>
  <c r="LQ858" i="2"/>
  <c r="LR857" i="2"/>
  <c r="AK859" i="2"/>
  <c r="AI859" i="2"/>
  <c r="AJ858" i="2"/>
  <c r="AK857" i="2"/>
  <c r="AI857" i="2"/>
  <c r="AK860" i="2"/>
  <c r="AJ859" i="2"/>
  <c r="AK858" i="2"/>
  <c r="AI858" i="2"/>
  <c r="AJ857" i="2"/>
  <c r="IY853" i="2"/>
  <c r="IW853" i="2"/>
  <c r="IX852" i="2"/>
  <c r="IY851" i="2"/>
  <c r="IW851" i="2"/>
  <c r="IW860" i="2"/>
  <c r="IX853" i="2"/>
  <c r="IY852" i="2"/>
  <c r="IW852" i="2"/>
  <c r="IX851" i="2"/>
  <c r="FE862" i="2"/>
  <c r="FE861" i="2"/>
  <c r="FF862" i="2"/>
  <c r="FF861" i="2"/>
  <c r="KT855" i="2"/>
  <c r="KU854" i="2"/>
  <c r="KS854" i="2"/>
  <c r="KT856" i="2"/>
  <c r="KU855" i="2"/>
  <c r="KS855" i="2"/>
  <c r="KT854" i="2"/>
  <c r="KU856" i="2"/>
  <c r="KS856" i="2"/>
  <c r="KT860" i="2"/>
  <c r="NB865" i="2"/>
  <c r="NA866" i="2"/>
  <c r="NA865" i="2"/>
  <c r="NB866" i="2"/>
  <c r="RX866" i="2"/>
  <c r="RX865" i="2"/>
  <c r="RW866" i="2"/>
  <c r="RW865" i="2"/>
  <c r="RA860" i="2"/>
  <c r="QZ859" i="2"/>
  <c r="RA858" i="2"/>
  <c r="QY858" i="2"/>
  <c r="QZ857" i="2"/>
  <c r="RA859" i="2"/>
  <c r="QY859" i="2"/>
  <c r="QZ858" i="2"/>
  <c r="RA857" i="2"/>
  <c r="QY857" i="2"/>
  <c r="QO853" i="2"/>
  <c r="QM853" i="2"/>
  <c r="QN852" i="2"/>
  <c r="QO851" i="2"/>
  <c r="QM851" i="2"/>
  <c r="QM860" i="2"/>
  <c r="QN853" i="2"/>
  <c r="QO852" i="2"/>
  <c r="QM852" i="2"/>
  <c r="QN851" i="2"/>
  <c r="US856" i="2"/>
  <c r="UQ856" i="2"/>
  <c r="UR855" i="2"/>
  <c r="US854" i="2"/>
  <c r="UQ854" i="2"/>
  <c r="UR860" i="2"/>
  <c r="UR856" i="2"/>
  <c r="US855" i="2"/>
  <c r="UQ855" i="2"/>
  <c r="UR854" i="2"/>
  <c r="HM864" i="2"/>
  <c r="HM863" i="2"/>
  <c r="HN864" i="2"/>
  <c r="HN863" i="2"/>
  <c r="EU859" i="2"/>
  <c r="ES859" i="2"/>
  <c r="ET858" i="2"/>
  <c r="EU857" i="2"/>
  <c r="ES857" i="2"/>
  <c r="EU860" i="2"/>
  <c r="ET859" i="2"/>
  <c r="EU858" i="2"/>
  <c r="ES858" i="2"/>
  <c r="ET857" i="2"/>
  <c r="X861" i="2"/>
  <c r="W862" i="2"/>
  <c r="W861" i="2"/>
  <c r="X862" i="2"/>
  <c r="EI854" i="2"/>
  <c r="EG854" i="2"/>
  <c r="EH860" i="2"/>
  <c r="EH856" i="2"/>
  <c r="EI855" i="2"/>
  <c r="EG855" i="2"/>
  <c r="EH854" i="2"/>
  <c r="EI856" i="2"/>
  <c r="EG856" i="2"/>
  <c r="EH855" i="2"/>
  <c r="AV862" i="2"/>
  <c r="AV861" i="2"/>
  <c r="AU862" i="2"/>
  <c r="AU861" i="2"/>
  <c r="KZ862" i="2"/>
  <c r="KZ861" i="2"/>
  <c r="KY862" i="2"/>
  <c r="KY861" i="2"/>
  <c r="UY858" i="2"/>
  <c r="UW858" i="2"/>
  <c r="UX857" i="2"/>
  <c r="UX859" i="2"/>
  <c r="UY859" i="2"/>
  <c r="UW859" i="2"/>
  <c r="UX858" i="2"/>
  <c r="UY857" i="2"/>
  <c r="UW857" i="2"/>
  <c r="UY860" i="2"/>
  <c r="LQ864" i="2"/>
  <c r="LQ863" i="2"/>
  <c r="LR864" i="2"/>
  <c r="LR863" i="2"/>
  <c r="KC860" i="2"/>
  <c r="KB859" i="2"/>
  <c r="KC858" i="2"/>
  <c r="KA858" i="2"/>
  <c r="KB857" i="2"/>
  <c r="KC859" i="2"/>
  <c r="KA859" i="2"/>
  <c r="KB858" i="2"/>
  <c r="KC857" i="2"/>
  <c r="KA857" i="2"/>
  <c r="TA864" i="2"/>
  <c r="TA863" i="2"/>
  <c r="TB864" i="2"/>
  <c r="TB863" i="2"/>
  <c r="QH860" i="2"/>
  <c r="QH856" i="2"/>
  <c r="QI855" i="2"/>
  <c r="QG855" i="2"/>
  <c r="QH854" i="2"/>
  <c r="QI856" i="2"/>
  <c r="QG856" i="2"/>
  <c r="QH855" i="2"/>
  <c r="QI854" i="2"/>
  <c r="QG854" i="2"/>
  <c r="TB860" i="2"/>
  <c r="TB856" i="2"/>
  <c r="TC855" i="2"/>
  <c r="TA855" i="2"/>
  <c r="TB854" i="2"/>
  <c r="TC856" i="2"/>
  <c r="TA856" i="2"/>
  <c r="TB855" i="2"/>
  <c r="TC854" i="2"/>
  <c r="TA854" i="2"/>
  <c r="KG862" i="2"/>
  <c r="KG861" i="2"/>
  <c r="KH862" i="2"/>
  <c r="KH861" i="2"/>
  <c r="IR854" i="2"/>
  <c r="IS856" i="2"/>
  <c r="IQ856" i="2"/>
  <c r="IR855" i="2"/>
  <c r="IS854" i="2"/>
  <c r="IQ854" i="2"/>
  <c r="IR860" i="2"/>
  <c r="IR856" i="2"/>
  <c r="IS855" i="2"/>
  <c r="IQ855" i="2"/>
  <c r="NC859" i="2"/>
  <c r="NA859" i="2"/>
  <c r="NB858" i="2"/>
  <c r="NC857" i="2"/>
  <c r="NA857" i="2"/>
  <c r="NC860" i="2"/>
  <c r="NB859" i="2"/>
  <c r="NC858" i="2"/>
  <c r="NA858" i="2"/>
  <c r="NB857" i="2"/>
  <c r="MO862" i="2"/>
  <c r="MO861" i="2"/>
  <c r="MP862" i="2"/>
  <c r="MP861" i="2"/>
  <c r="HC859" i="2"/>
  <c r="HA859" i="2"/>
  <c r="HB858" i="2"/>
  <c r="HC857" i="2"/>
  <c r="HA857" i="2"/>
  <c r="HC860" i="2"/>
  <c r="HB859" i="2"/>
  <c r="HC858" i="2"/>
  <c r="HA858" i="2"/>
  <c r="HB857" i="2"/>
  <c r="HN860" i="2"/>
  <c r="HN856" i="2"/>
  <c r="HO855" i="2"/>
  <c r="HM855" i="2"/>
  <c r="HN854" i="2"/>
  <c r="HO856" i="2"/>
  <c r="HM856" i="2"/>
  <c r="HN855" i="2"/>
  <c r="HO854" i="2"/>
  <c r="HM854" i="2"/>
  <c r="SO853" i="2"/>
  <c r="SP852" i="2"/>
  <c r="SQ851" i="2"/>
  <c r="SO851" i="2"/>
  <c r="SO860" i="2"/>
  <c r="SP853" i="2"/>
  <c r="SQ852" i="2"/>
  <c r="SO852" i="2"/>
  <c r="SP851" i="2"/>
  <c r="SQ853" i="2"/>
  <c r="SW856" i="2"/>
  <c r="SU856" i="2"/>
  <c r="SV855" i="2"/>
  <c r="SW854" i="2"/>
  <c r="SU854" i="2"/>
  <c r="SV860" i="2"/>
  <c r="SV856" i="2"/>
  <c r="SW855" i="2"/>
  <c r="SU855" i="2"/>
  <c r="SV854" i="2"/>
  <c r="GI860" i="2"/>
  <c r="GJ853" i="2"/>
  <c r="GK852" i="2"/>
  <c r="GI852" i="2"/>
  <c r="GJ851" i="2"/>
  <c r="GK853" i="2"/>
  <c r="GI853" i="2"/>
  <c r="GJ852" i="2"/>
  <c r="GK851" i="2"/>
  <c r="GI851" i="2"/>
  <c r="QS859" i="2"/>
  <c r="QT858" i="2"/>
  <c r="QU857" i="2"/>
  <c r="QS857" i="2"/>
  <c r="QU860" i="2"/>
  <c r="QT859" i="2"/>
  <c r="QU858" i="2"/>
  <c r="QS858" i="2"/>
  <c r="QT857" i="2"/>
  <c r="QU859" i="2"/>
  <c r="JQ853" i="2"/>
  <c r="JO853" i="2"/>
  <c r="JP852" i="2"/>
  <c r="JQ851" i="2"/>
  <c r="JO851" i="2"/>
  <c r="JO860" i="2"/>
  <c r="JP853" i="2"/>
  <c r="JQ852" i="2"/>
  <c r="JO852" i="2"/>
  <c r="JP851" i="2"/>
  <c r="KO860" i="2"/>
  <c r="KN859" i="2"/>
  <c r="KO858" i="2"/>
  <c r="KM858" i="2"/>
  <c r="KN857" i="2"/>
  <c r="KO859" i="2"/>
  <c r="KM859" i="2"/>
  <c r="KN858" i="2"/>
  <c r="KO857" i="2"/>
  <c r="KM857" i="2"/>
  <c r="IM856" i="2"/>
  <c r="IK856" i="2"/>
  <c r="IL855" i="2"/>
  <c r="IM854" i="2"/>
  <c r="IK854" i="2"/>
  <c r="IL860" i="2"/>
  <c r="IL856" i="2"/>
  <c r="IM855" i="2"/>
  <c r="IK855" i="2"/>
  <c r="IL854" i="2"/>
  <c r="IK866" i="2"/>
  <c r="IK865" i="2"/>
  <c r="IL866" i="2"/>
  <c r="IL865" i="2"/>
  <c r="RX862" i="2"/>
  <c r="RX861" i="2"/>
  <c r="RW862" i="2"/>
  <c r="RW861" i="2"/>
  <c r="DD852" i="2"/>
  <c r="DE851" i="2"/>
  <c r="DC851" i="2"/>
  <c r="DC860" i="2"/>
  <c r="DD853" i="2"/>
  <c r="DE852" i="2"/>
  <c r="DC852" i="2"/>
  <c r="DD851" i="2"/>
  <c r="DE853" i="2"/>
  <c r="DC853" i="2"/>
  <c r="CL865" i="2"/>
  <c r="CK866" i="2"/>
  <c r="CK865" i="2"/>
  <c r="CL866" i="2"/>
  <c r="KG864" i="2"/>
  <c r="KG863" i="2"/>
  <c r="KH864" i="2"/>
  <c r="KH863" i="2"/>
  <c r="QZ861" i="2"/>
  <c r="QY862" i="2"/>
  <c r="QY861" i="2"/>
  <c r="QZ862" i="2"/>
  <c r="MO864" i="2"/>
  <c r="MO863" i="2"/>
  <c r="MP864" i="2"/>
  <c r="MP863" i="2"/>
  <c r="UA859" i="2"/>
  <c r="TY859" i="2"/>
  <c r="TZ858" i="2"/>
  <c r="UA857" i="2"/>
  <c r="TY857" i="2"/>
  <c r="UA860" i="2"/>
  <c r="TZ859" i="2"/>
  <c r="UA858" i="2"/>
  <c r="TY858" i="2"/>
  <c r="TZ857" i="2"/>
  <c r="NN856" i="2"/>
  <c r="NO855" i="2"/>
  <c r="NM855" i="2"/>
  <c r="NN854" i="2"/>
  <c r="NO856" i="2"/>
  <c r="NM856" i="2"/>
  <c r="NN855" i="2"/>
  <c r="NO854" i="2"/>
  <c r="NM854" i="2"/>
  <c r="NN860" i="2"/>
  <c r="MJ852" i="2"/>
  <c r="MK851" i="2"/>
  <c r="MI851" i="2"/>
  <c r="MI860" i="2"/>
  <c r="MJ853" i="2"/>
  <c r="MK852" i="2"/>
  <c r="MI852" i="2"/>
  <c r="MJ851" i="2"/>
  <c r="MK853" i="2"/>
  <c r="MI853" i="2"/>
  <c r="TI860" i="2"/>
  <c r="TH859" i="2"/>
  <c r="TH858" i="2"/>
  <c r="TI857" i="2"/>
  <c r="TG857" i="2"/>
  <c r="TI858" i="2"/>
  <c r="TG858" i="2"/>
  <c r="TH857" i="2"/>
  <c r="TI859" i="2"/>
  <c r="TG859" i="2"/>
  <c r="SO862" i="2"/>
  <c r="SO861" i="2"/>
  <c r="SP862" i="2"/>
  <c r="SP861" i="2"/>
  <c r="FM856" i="2"/>
  <c r="FK856" i="2"/>
  <c r="FL855" i="2"/>
  <c r="FM854" i="2"/>
  <c r="FK854" i="2"/>
  <c r="FL860" i="2"/>
  <c r="FL856" i="2"/>
  <c r="FM855" i="2"/>
  <c r="FK855" i="2"/>
  <c r="FL854" i="2"/>
  <c r="FL866" i="2"/>
  <c r="FL865" i="2"/>
  <c r="FK866" i="2"/>
  <c r="FK865" i="2"/>
  <c r="QU853" i="2"/>
  <c r="QS853" i="2"/>
  <c r="QT852" i="2"/>
  <c r="QU851" i="2"/>
  <c r="QS851" i="2"/>
  <c r="QS860" i="2"/>
  <c r="QT853" i="2"/>
  <c r="QU852" i="2"/>
  <c r="QS852" i="2"/>
  <c r="QT851" i="2"/>
  <c r="BA864" i="2"/>
  <c r="BA863" i="2"/>
  <c r="BB864" i="2"/>
  <c r="BB863" i="2"/>
  <c r="KN862" i="2"/>
  <c r="KN861" i="2"/>
  <c r="KM862" i="2"/>
  <c r="KM861" i="2"/>
  <c r="CF862" i="2"/>
  <c r="CF861" i="2"/>
  <c r="CE862" i="2"/>
  <c r="CE861" i="2"/>
  <c r="IA857" i="2"/>
  <c r="HY857" i="2"/>
  <c r="IA860" i="2"/>
  <c r="HZ859" i="2"/>
  <c r="IA858" i="2"/>
  <c r="HY858" i="2"/>
  <c r="HZ857" i="2"/>
  <c r="IA859" i="2"/>
  <c r="HY859" i="2"/>
  <c r="HZ858" i="2"/>
  <c r="RK860" i="2"/>
  <c r="RL853" i="2"/>
  <c r="RM853" i="2"/>
  <c r="RK853" i="2"/>
  <c r="RL852" i="2"/>
  <c r="RM851" i="2"/>
  <c r="RK851" i="2"/>
  <c r="RM852" i="2"/>
  <c r="RK852" i="2"/>
  <c r="RL851" i="2"/>
  <c r="GQ853" i="2"/>
  <c r="GO853" i="2"/>
  <c r="GP852" i="2"/>
  <c r="GQ851" i="2"/>
  <c r="GO851" i="2"/>
  <c r="GO860" i="2"/>
  <c r="GP853" i="2"/>
  <c r="GQ852" i="2"/>
  <c r="GO852" i="2"/>
  <c r="GP851" i="2"/>
  <c r="LW852" i="2"/>
  <c r="LX851" i="2"/>
  <c r="LY853" i="2"/>
  <c r="LW853" i="2"/>
  <c r="LX852" i="2"/>
  <c r="LY851" i="2"/>
  <c r="LW851" i="2"/>
  <c r="LW860" i="2"/>
  <c r="LX853" i="2"/>
  <c r="LY852" i="2"/>
  <c r="CK855" i="2"/>
  <c r="CL854" i="2"/>
  <c r="CM856" i="2"/>
  <c r="CK856" i="2"/>
  <c r="CL855" i="2"/>
  <c r="CM854" i="2"/>
  <c r="CK854" i="2"/>
  <c r="CL860" i="2"/>
  <c r="CL856" i="2"/>
  <c r="CM855" i="2"/>
  <c r="KG866" i="2"/>
  <c r="KG865" i="2"/>
  <c r="KH866" i="2"/>
  <c r="KH865" i="2"/>
  <c r="R860" i="2"/>
  <c r="R856" i="2"/>
  <c r="S855" i="2"/>
  <c r="Q855" i="2"/>
  <c r="R854" i="2"/>
  <c r="S856" i="2"/>
  <c r="Q856" i="2"/>
  <c r="R855" i="2"/>
  <c r="S854" i="2"/>
  <c r="Q854" i="2"/>
  <c r="HA866" i="2"/>
  <c r="HA865" i="2"/>
  <c r="HB866" i="2"/>
  <c r="HB865" i="2"/>
  <c r="PC860" i="2"/>
  <c r="PD853" i="2"/>
  <c r="PE852" i="2"/>
  <c r="PC852" i="2"/>
  <c r="PD851" i="2"/>
  <c r="PE853" i="2"/>
  <c r="PC853" i="2"/>
  <c r="PD852" i="2"/>
  <c r="PE851" i="2"/>
  <c r="PC851" i="2"/>
  <c r="FW860" i="2"/>
  <c r="FX853" i="2"/>
  <c r="FY852" i="2"/>
  <c r="FW852" i="2"/>
  <c r="FX851" i="2"/>
  <c r="FY853" i="2"/>
  <c r="FW853" i="2"/>
  <c r="FX852" i="2"/>
  <c r="FY851" i="2"/>
  <c r="FW851" i="2"/>
  <c r="X864" i="2"/>
  <c r="X863" i="2"/>
  <c r="W864" i="2"/>
  <c r="W863" i="2"/>
  <c r="HS851" i="2"/>
  <c r="HS860" i="2"/>
  <c r="HT853" i="2"/>
  <c r="HU852" i="2"/>
  <c r="HS852" i="2"/>
  <c r="HT851" i="2"/>
  <c r="HU853" i="2"/>
  <c r="HS853" i="2"/>
  <c r="HT852" i="2"/>
  <c r="HU851" i="2"/>
  <c r="NI856" i="2"/>
  <c r="NG856" i="2"/>
  <c r="NH855" i="2"/>
  <c r="NI854" i="2"/>
  <c r="NG854" i="2"/>
  <c r="NH860" i="2"/>
  <c r="NH856" i="2"/>
  <c r="NI855" i="2"/>
  <c r="NG855" i="2"/>
  <c r="NH854" i="2"/>
  <c r="AV864" i="2"/>
  <c r="AV863" i="2"/>
  <c r="AU864" i="2"/>
  <c r="AU863" i="2"/>
  <c r="KY864" i="2"/>
  <c r="KY863" i="2"/>
  <c r="KZ864" i="2"/>
  <c r="KZ863" i="2"/>
  <c r="LQ866" i="2"/>
  <c r="LQ865" i="2"/>
  <c r="LR866" i="2"/>
  <c r="LR865" i="2"/>
  <c r="DW852" i="2"/>
  <c r="DU852" i="2"/>
  <c r="DV851" i="2"/>
  <c r="DW853" i="2"/>
  <c r="DU853" i="2"/>
  <c r="DV852" i="2"/>
  <c r="DW851" i="2"/>
  <c r="DU851" i="2"/>
  <c r="DU860" i="2"/>
  <c r="DV853" i="2"/>
  <c r="IF862" i="2"/>
  <c r="IF861" i="2"/>
  <c r="IE862" i="2"/>
  <c r="IE861" i="2"/>
  <c r="QZ864" i="2"/>
  <c r="QZ863" i="2"/>
  <c r="QY864" i="2"/>
  <c r="QY863" i="2"/>
  <c r="QB862" i="2"/>
  <c r="QB861" i="2"/>
  <c r="QA862" i="2"/>
  <c r="QA861" i="2"/>
  <c r="QB858" i="2"/>
  <c r="QC857" i="2"/>
  <c r="QA857" i="2"/>
  <c r="QC860" i="2"/>
  <c r="QB859" i="2"/>
  <c r="QC858" i="2"/>
  <c r="QA858" i="2"/>
  <c r="QB857" i="2"/>
  <c r="QC859" i="2"/>
  <c r="QA859" i="2"/>
  <c r="HM866" i="2"/>
  <c r="HM865" i="2"/>
  <c r="HN866" i="2"/>
  <c r="HN865" i="2"/>
  <c r="HO860" i="2"/>
  <c r="HN859" i="2"/>
  <c r="HO858" i="2"/>
  <c r="HM858" i="2"/>
  <c r="HN857" i="2"/>
  <c r="HO859" i="2"/>
  <c r="HM859" i="2"/>
  <c r="HN858" i="2"/>
  <c r="HO857" i="2"/>
  <c r="HM857" i="2"/>
  <c r="SP860" i="2"/>
  <c r="SP856" i="2"/>
  <c r="SQ855" i="2"/>
  <c r="SO855" i="2"/>
  <c r="SP854" i="2"/>
  <c r="SQ856" i="2"/>
  <c r="SO856" i="2"/>
  <c r="SP855" i="2"/>
  <c r="SQ854" i="2"/>
  <c r="SO854" i="2"/>
  <c r="EI853" i="2"/>
  <c r="EG853" i="2"/>
  <c r="EH852" i="2"/>
  <c r="EI851" i="2"/>
  <c r="EG851" i="2"/>
  <c r="EG860" i="2"/>
  <c r="EH853" i="2"/>
  <c r="EI852" i="2"/>
  <c r="EG852" i="2"/>
  <c r="EH851" i="2"/>
  <c r="KN863" i="2"/>
  <c r="KM864" i="2"/>
  <c r="KM863" i="2"/>
  <c r="KN864" i="2"/>
  <c r="LL853" i="2"/>
  <c r="LM852" i="2"/>
  <c r="LK852" i="2"/>
  <c r="LL851" i="2"/>
  <c r="LM853" i="2"/>
  <c r="LK853" i="2"/>
  <c r="LL852" i="2"/>
  <c r="LM851" i="2"/>
  <c r="LK851" i="2"/>
  <c r="LK860" i="2"/>
  <c r="AJ861" i="2"/>
  <c r="AI862" i="2"/>
  <c r="AI861" i="2"/>
  <c r="AJ862" i="2"/>
  <c r="DU861" i="2"/>
  <c r="DV862" i="2"/>
  <c r="DV861" i="2"/>
  <c r="DU862" i="2"/>
  <c r="HY862" i="2"/>
  <c r="HY861" i="2"/>
  <c r="HZ862" i="2"/>
  <c r="HZ861" i="2"/>
  <c r="BT865" i="2"/>
  <c r="BS866" i="2"/>
  <c r="BS865" i="2"/>
  <c r="BT866" i="2"/>
  <c r="CQ860" i="2"/>
  <c r="CR853" i="2"/>
  <c r="CS852" i="2"/>
  <c r="CQ852" i="2"/>
  <c r="CR851" i="2"/>
  <c r="CS853" i="2"/>
  <c r="CQ853" i="2"/>
  <c r="CR852" i="2"/>
  <c r="CS851" i="2"/>
  <c r="CQ851" i="2"/>
  <c r="TY855" i="2"/>
  <c r="TZ854" i="2"/>
  <c r="UA856" i="2"/>
  <c r="TY856" i="2"/>
  <c r="TZ855" i="2"/>
  <c r="UA854" i="2"/>
  <c r="TY854" i="2"/>
  <c r="TZ860" i="2"/>
  <c r="TZ856" i="2"/>
  <c r="UA855" i="2"/>
  <c r="EY852" i="2"/>
  <c r="EZ851" i="2"/>
  <c r="FA853" i="2"/>
  <c r="EY853" i="2"/>
  <c r="EZ852" i="2"/>
  <c r="FA851" i="2"/>
  <c r="EY851" i="2"/>
  <c r="EY860" i="2"/>
  <c r="EZ853" i="2"/>
  <c r="FA852" i="2"/>
  <c r="QN862" i="2"/>
  <c r="QN861" i="2"/>
  <c r="QM862" i="2"/>
  <c r="QM861" i="2"/>
  <c r="ES862" i="2"/>
  <c r="ES861" i="2"/>
  <c r="ET862" i="2"/>
  <c r="ET861" i="2"/>
  <c r="SO864" i="2"/>
  <c r="SO863" i="2"/>
  <c r="SP864" i="2"/>
  <c r="SP863" i="2"/>
  <c r="SU851" i="2"/>
  <c r="SU860" i="2"/>
  <c r="SV853" i="2"/>
  <c r="SW852" i="2"/>
  <c r="SU852" i="2"/>
  <c r="SV851" i="2"/>
  <c r="SW853" i="2"/>
  <c r="SU853" i="2"/>
  <c r="SV852" i="2"/>
  <c r="SW851" i="2"/>
  <c r="DP862" i="2"/>
  <c r="DP861" i="2"/>
  <c r="DO862" i="2"/>
  <c r="DO861" i="2"/>
  <c r="EG862" i="2"/>
  <c r="EG861" i="2"/>
  <c r="EH862" i="2"/>
  <c r="EH861" i="2"/>
  <c r="BA866" i="2"/>
  <c r="BA865" i="2"/>
  <c r="BB866" i="2"/>
  <c r="BB865" i="2"/>
  <c r="CF859" i="2"/>
  <c r="CG858" i="2"/>
  <c r="CE858" i="2"/>
  <c r="CF857" i="2"/>
  <c r="CG859" i="2"/>
  <c r="CE859" i="2"/>
  <c r="CF858" i="2"/>
  <c r="CG857" i="2"/>
  <c r="CE857" i="2"/>
  <c r="CG860" i="2"/>
  <c r="CF864" i="2"/>
  <c r="CF863" i="2"/>
  <c r="CE864" i="2"/>
  <c r="CE863" i="2"/>
  <c r="OF852" i="2"/>
  <c r="OG851" i="2"/>
  <c r="OE851" i="2"/>
  <c r="OE860" i="2"/>
  <c r="OF853" i="2"/>
  <c r="OG852" i="2"/>
  <c r="OE852" i="2"/>
  <c r="OF851" i="2"/>
  <c r="OG853" i="2"/>
  <c r="OE853" i="2"/>
  <c r="LA855" i="2"/>
  <c r="KY855" i="2"/>
  <c r="KZ854" i="2"/>
  <c r="LA856" i="2"/>
  <c r="KY856" i="2"/>
  <c r="KZ855" i="2"/>
  <c r="LA854" i="2"/>
  <c r="KY854" i="2"/>
  <c r="KZ860" i="2"/>
  <c r="KZ856" i="2"/>
  <c r="UX860" i="2"/>
  <c r="UX856" i="2"/>
  <c r="UY855" i="2"/>
  <c r="UW855" i="2"/>
  <c r="UX854" i="2"/>
  <c r="UY856" i="2"/>
  <c r="UW856" i="2"/>
  <c r="UX855" i="2"/>
  <c r="UY854" i="2"/>
  <c r="UW854" i="2"/>
  <c r="HY864" i="2"/>
  <c r="HY863" i="2"/>
  <c r="HZ864" i="2"/>
  <c r="HZ863" i="2"/>
  <c r="SD851" i="2"/>
  <c r="SC851" i="2"/>
  <c r="SC860" i="2"/>
  <c r="SD853" i="2"/>
  <c r="SE852" i="2"/>
  <c r="SC852" i="2"/>
  <c r="SE853" i="2"/>
  <c r="SC853" i="2"/>
  <c r="SD852" i="2"/>
  <c r="SE851" i="2"/>
  <c r="Q864" i="2"/>
  <c r="Q863" i="2"/>
  <c r="R864" i="2"/>
  <c r="R863" i="2"/>
  <c r="QZ866" i="2"/>
  <c r="QZ865" i="2"/>
  <c r="QY866" i="2"/>
  <c r="QY865" i="2"/>
  <c r="NO853" i="2"/>
  <c r="NM853" i="2"/>
  <c r="NN852" i="2"/>
  <c r="NO851" i="2"/>
  <c r="NM851" i="2"/>
  <c r="NM860" i="2"/>
  <c r="NN853" i="2"/>
  <c r="NO852" i="2"/>
  <c r="NM852" i="2"/>
  <c r="NN851" i="2"/>
  <c r="US853" i="2"/>
  <c r="UQ853" i="2"/>
  <c r="UR852" i="2"/>
  <c r="US851" i="2"/>
  <c r="UQ851" i="2"/>
  <c r="US852" i="2"/>
  <c r="UQ852" i="2"/>
  <c r="UR851" i="2"/>
  <c r="UQ860" i="2"/>
  <c r="UR853" i="2"/>
  <c r="MK860" i="2"/>
  <c r="MJ859" i="2"/>
  <c r="MK858" i="2"/>
  <c r="MI858" i="2"/>
  <c r="MJ857" i="2"/>
  <c r="MK859" i="2"/>
  <c r="MI859" i="2"/>
  <c r="MJ858" i="2"/>
  <c r="MK857" i="2"/>
  <c r="MI857" i="2"/>
  <c r="TG860" i="2"/>
  <c r="TH853" i="2"/>
  <c r="TI852" i="2"/>
  <c r="TG852" i="2"/>
  <c r="TH851" i="2"/>
  <c r="TI853" i="2"/>
  <c r="TG853" i="2"/>
  <c r="TH852" i="2"/>
  <c r="TI851" i="2"/>
  <c r="TG851" i="2"/>
  <c r="JV860" i="2"/>
  <c r="JV856" i="2"/>
  <c r="JW855" i="2"/>
  <c r="JU855" i="2"/>
  <c r="JU854" i="2"/>
  <c r="JV854" i="2"/>
  <c r="JW856" i="2"/>
  <c r="JU856" i="2"/>
  <c r="JV855" i="2"/>
  <c r="JW854" i="2"/>
  <c r="X866" i="2"/>
  <c r="X865" i="2"/>
  <c r="W866" i="2"/>
  <c r="W865" i="2"/>
  <c r="GJ862" i="2"/>
  <c r="GJ861" i="2"/>
  <c r="GI862" i="2"/>
  <c r="GI861" i="2"/>
  <c r="KN866" i="2"/>
  <c r="KN865" i="2"/>
  <c r="KM866" i="2"/>
  <c r="KM865" i="2"/>
  <c r="AV866" i="2"/>
  <c r="AV865" i="2"/>
  <c r="AU866" i="2"/>
  <c r="AU865" i="2"/>
  <c r="KZ865" i="2"/>
  <c r="KY866" i="2"/>
  <c r="KY865" i="2"/>
  <c r="KZ866" i="2"/>
  <c r="AJ864" i="2"/>
  <c r="AJ863" i="2"/>
  <c r="AI864" i="2"/>
  <c r="AI863" i="2"/>
  <c r="HY865" i="2"/>
  <c r="HZ866" i="2"/>
  <c r="HZ865" i="2"/>
  <c r="HY866" i="2"/>
  <c r="PK853" i="2"/>
  <c r="PI853" i="2"/>
  <c r="PJ852" i="2"/>
  <c r="PK851" i="2"/>
  <c r="PI851" i="2"/>
  <c r="PI860" i="2"/>
  <c r="PJ853" i="2"/>
  <c r="PK852" i="2"/>
  <c r="PI852" i="2"/>
  <c r="PJ851" i="2"/>
  <c r="QB864" i="2"/>
  <c r="QB863" i="2"/>
  <c r="QA864" i="2"/>
  <c r="QA863" i="2"/>
  <c r="DD861" i="2"/>
  <c r="DC862" i="2"/>
  <c r="DC861" i="2"/>
  <c r="DD862" i="2"/>
  <c r="SD861" i="2"/>
  <c r="SC862" i="2"/>
  <c r="SC861" i="2"/>
  <c r="SD862" i="2"/>
  <c r="KI853" i="2"/>
  <c r="KG853" i="2"/>
  <c r="KH852" i="2"/>
  <c r="KI851" i="2"/>
  <c r="KG851" i="2"/>
  <c r="KG860" i="2"/>
  <c r="KH853" i="2"/>
  <c r="KI852" i="2"/>
  <c r="KG852" i="2"/>
  <c r="KH851" i="2"/>
  <c r="IQ860" i="2"/>
  <c r="IR853" i="2"/>
  <c r="IS852" i="2"/>
  <c r="IQ852" i="2"/>
  <c r="IR851" i="2"/>
  <c r="IS853" i="2"/>
  <c r="IQ851" i="2"/>
  <c r="IQ853" i="2"/>
  <c r="IR852" i="2"/>
  <c r="IS851" i="2"/>
  <c r="OA851" i="2"/>
  <c r="NY851" i="2"/>
  <c r="NY860" i="2"/>
  <c r="NZ853" i="2"/>
  <c r="OA852" i="2"/>
  <c r="NY852" i="2"/>
  <c r="NZ851" i="2"/>
  <c r="OA853" i="2"/>
  <c r="NY853" i="2"/>
  <c r="NZ852" i="2"/>
  <c r="MJ862" i="2"/>
  <c r="MJ861" i="2"/>
  <c r="MI862" i="2"/>
  <c r="MI861" i="2"/>
  <c r="SO866" i="2"/>
  <c r="SO865" i="2"/>
  <c r="SP866" i="2"/>
  <c r="SP865" i="2"/>
  <c r="DO863" i="2"/>
  <c r="DP864" i="2"/>
  <c r="DP863" i="2"/>
  <c r="DO864" i="2"/>
  <c r="NG860" i="2"/>
  <c r="NH853" i="2"/>
  <c r="NI852" i="2"/>
  <c r="NG852" i="2"/>
  <c r="NH851" i="2"/>
  <c r="NI853" i="2"/>
  <c r="NG853" i="2"/>
  <c r="NH852" i="2"/>
  <c r="NI851" i="2"/>
  <c r="NG851" i="2"/>
  <c r="DU864" i="2"/>
  <c r="DU863" i="2"/>
  <c r="DV864" i="2"/>
  <c r="DV863" i="2"/>
  <c r="RL862" i="2"/>
  <c r="RL861" i="2"/>
  <c r="RK862" i="2"/>
  <c r="RK861" i="2"/>
  <c r="IM859" i="2"/>
  <c r="IK859" i="2"/>
  <c r="IL858" i="2"/>
  <c r="IM857" i="2"/>
  <c r="IK857" i="2"/>
  <c r="IM860" i="2"/>
  <c r="IK858" i="2"/>
  <c r="IL857" i="2"/>
  <c r="IL859" i="2"/>
  <c r="IM858" i="2"/>
  <c r="LX862" i="2"/>
  <c r="LX861" i="2"/>
  <c r="LW862" i="2"/>
  <c r="LW861" i="2"/>
  <c r="DD863" i="2"/>
  <c r="DC864" i="2"/>
  <c r="DC863" i="2"/>
  <c r="DD864" i="2"/>
  <c r="IF864" i="2"/>
  <c r="IF863" i="2"/>
  <c r="IE864" i="2"/>
  <c r="IE863" i="2"/>
  <c r="RG853" i="2"/>
  <c r="RE853" i="2"/>
  <c r="RF852" i="2"/>
  <c r="RG851" i="2"/>
  <c r="RE851" i="2"/>
  <c r="RE860" i="2"/>
  <c r="RF853" i="2"/>
  <c r="RG852" i="2"/>
  <c r="RE852" i="2"/>
  <c r="RF851" i="2"/>
  <c r="CW862" i="2"/>
  <c r="CW861" i="2"/>
  <c r="CX862" i="2"/>
  <c r="CX861" i="2"/>
  <c r="FG860" i="2"/>
  <c r="FF859" i="2"/>
  <c r="FG858" i="2"/>
  <c r="FE858" i="2"/>
  <c r="FF857" i="2"/>
  <c r="FG859" i="2"/>
  <c r="FE859" i="2"/>
  <c r="FF858" i="2"/>
  <c r="FG857" i="2"/>
  <c r="FE857" i="2"/>
  <c r="DD866" i="2"/>
  <c r="DD865" i="2"/>
  <c r="DC866" i="2"/>
  <c r="DC865" i="2"/>
  <c r="SC864" i="2"/>
  <c r="SC863" i="2"/>
  <c r="SD864" i="2"/>
  <c r="SD863" i="2"/>
  <c r="EN864" i="2"/>
  <c r="EN863" i="2"/>
  <c r="EM864" i="2"/>
  <c r="EM863" i="2"/>
  <c r="EN862" i="2"/>
  <c r="EN861" i="2"/>
  <c r="EM862" i="2"/>
  <c r="EM861" i="2"/>
  <c r="LF861" i="2"/>
  <c r="LE862" i="2"/>
  <c r="LE861" i="2"/>
  <c r="LF862" i="2"/>
  <c r="IF866" i="2"/>
  <c r="IF865" i="2"/>
  <c r="IE866" i="2"/>
  <c r="IE865" i="2"/>
  <c r="RY856" i="2"/>
  <c r="RW856" i="2"/>
  <c r="RX855" i="2"/>
  <c r="RY854" i="2"/>
  <c r="RW854" i="2"/>
  <c r="RX860" i="2"/>
  <c r="RX856" i="2"/>
  <c r="RY855" i="2"/>
  <c r="RW855" i="2"/>
  <c r="RX854" i="2"/>
  <c r="NY862" i="2"/>
  <c r="NY861" i="2"/>
  <c r="NZ862" i="2"/>
  <c r="NZ861" i="2"/>
  <c r="QB866" i="2"/>
  <c r="QB865" i="2"/>
  <c r="QA866" i="2"/>
  <c r="QA865" i="2"/>
  <c r="QN864" i="2"/>
  <c r="QN863" i="2"/>
  <c r="QM864" i="2"/>
  <c r="QM863" i="2"/>
  <c r="FK857" i="2"/>
  <c r="FM860" i="2"/>
  <c r="FL859" i="2"/>
  <c r="FM858" i="2"/>
  <c r="FK858" i="2"/>
  <c r="FL857" i="2"/>
  <c r="FM859" i="2"/>
  <c r="FK859" i="2"/>
  <c r="FL858" i="2"/>
  <c r="FM857" i="2"/>
  <c r="HT862" i="2"/>
  <c r="HT861" i="2"/>
  <c r="HS862" i="2"/>
  <c r="HS861" i="2"/>
  <c r="JP862" i="2"/>
  <c r="JP861" i="2"/>
  <c r="JO862" i="2"/>
  <c r="JO861" i="2"/>
  <c r="EG864" i="2"/>
  <c r="EG863" i="2"/>
  <c r="EH864" i="2"/>
  <c r="EH863" i="2"/>
  <c r="CF866" i="2"/>
  <c r="CF865" i="2"/>
  <c r="CE866" i="2"/>
  <c r="CE865" i="2"/>
  <c r="OF861" i="2"/>
  <c r="OE862" i="2"/>
  <c r="OE861" i="2"/>
  <c r="OF862" i="2"/>
  <c r="AJ866" i="2"/>
  <c r="AJ865" i="2"/>
  <c r="AI866" i="2"/>
  <c r="AI865" i="2"/>
  <c r="IY859" i="2"/>
  <c r="IW859" i="2"/>
  <c r="IX858" i="2"/>
  <c r="IY857" i="2"/>
  <c r="IY858" i="2"/>
  <c r="IW858" i="2"/>
  <c r="IX857" i="2"/>
  <c r="IW857" i="2"/>
  <c r="IY860" i="2"/>
  <c r="IX859" i="2"/>
  <c r="KU859" i="2"/>
  <c r="KS859" i="2"/>
  <c r="KT858" i="2"/>
  <c r="KU857" i="2"/>
  <c r="KS857" i="2"/>
  <c r="KU860" i="2"/>
  <c r="KT859" i="2"/>
  <c r="KU858" i="2"/>
  <c r="KS858" i="2"/>
  <c r="KT857" i="2"/>
  <c r="RG859" i="2"/>
  <c r="RE859" i="2"/>
  <c r="RF858" i="2"/>
  <c r="RG857" i="2"/>
  <c r="RE857" i="2"/>
  <c r="RG860" i="2"/>
  <c r="RF859" i="2"/>
  <c r="RG858" i="2"/>
  <c r="RE858" i="2"/>
  <c r="RF857" i="2"/>
  <c r="FF860" i="2"/>
  <c r="FF856" i="2"/>
  <c r="FE855" i="2"/>
  <c r="FF854" i="2"/>
  <c r="FG856" i="2"/>
  <c r="FE856" i="2"/>
  <c r="FF855" i="2"/>
  <c r="FG854" i="2"/>
  <c r="FE854" i="2"/>
  <c r="FG855" i="2"/>
  <c r="DD857" i="2"/>
  <c r="DE859" i="2"/>
  <c r="DC859" i="2"/>
  <c r="DD858" i="2"/>
  <c r="DE857" i="2"/>
  <c r="DC857" i="2"/>
  <c r="DE860" i="2"/>
  <c r="DD859" i="2"/>
  <c r="DE858" i="2"/>
  <c r="DC858" i="2"/>
  <c r="QH857" i="2"/>
  <c r="QI859" i="2"/>
  <c r="QG859" i="2"/>
  <c r="QH858" i="2"/>
  <c r="QI857" i="2"/>
  <c r="QG857" i="2"/>
  <c r="QI860" i="2"/>
  <c r="QH859" i="2"/>
  <c r="QI858" i="2"/>
  <c r="QG858" i="2"/>
  <c r="QG860" i="2"/>
  <c r="QH853" i="2"/>
  <c r="QI852" i="2"/>
  <c r="QG852" i="2"/>
  <c r="QH851" i="2"/>
  <c r="QI853" i="2"/>
  <c r="QG853" i="2"/>
  <c r="QH852" i="2"/>
  <c r="QI851" i="2"/>
  <c r="QG851" i="2"/>
  <c r="EN854" i="2"/>
  <c r="EO854" i="2"/>
  <c r="EM854" i="2"/>
  <c r="EN860" i="2"/>
  <c r="EN856" i="2"/>
  <c r="EO855" i="2"/>
  <c r="EM855" i="2"/>
  <c r="EO856" i="2"/>
  <c r="EM856" i="2"/>
  <c r="EN855" i="2"/>
  <c r="AQ853" i="2"/>
  <c r="AO853" i="2"/>
  <c r="AP852" i="2"/>
  <c r="AQ851" i="2"/>
  <c r="AO851" i="2"/>
  <c r="AO860" i="2"/>
  <c r="AP853" i="2"/>
  <c r="AQ852" i="2"/>
  <c r="AO852" i="2"/>
  <c r="AP851" i="2"/>
  <c r="LE864" i="2"/>
  <c r="LE863" i="2"/>
  <c r="LF864" i="2"/>
  <c r="LF863" i="2"/>
  <c r="RA854" i="2"/>
  <c r="QY854" i="2"/>
  <c r="QZ860" i="2"/>
  <c r="QZ856" i="2"/>
  <c r="RA855" i="2"/>
  <c r="QY855" i="2"/>
  <c r="QZ854" i="2"/>
  <c r="RA856" i="2"/>
  <c r="QY856" i="2"/>
  <c r="QZ855" i="2"/>
  <c r="HB861" i="2"/>
  <c r="HB862" i="2"/>
  <c r="HA862" i="2"/>
  <c r="HA861" i="2"/>
  <c r="QO856" i="2"/>
  <c r="QM856" i="2"/>
  <c r="QN855" i="2"/>
  <c r="QO854" i="2"/>
  <c r="QM854" i="2"/>
  <c r="QN860" i="2"/>
  <c r="QO855" i="2"/>
  <c r="QM855" i="2"/>
  <c r="QN854" i="2"/>
  <c r="QN856" i="2"/>
  <c r="EU853" i="2"/>
  <c r="ES853" i="2"/>
  <c r="ET852" i="2"/>
  <c r="EU851" i="2"/>
  <c r="ES851" i="2"/>
  <c r="ES860" i="2"/>
  <c r="ET853" i="2"/>
  <c r="EU852" i="2"/>
  <c r="ES852" i="2"/>
  <c r="ET851" i="2"/>
  <c r="SQ860" i="2"/>
  <c r="SP859" i="2"/>
  <c r="SQ858" i="2"/>
  <c r="SO858" i="2"/>
  <c r="SP857" i="2"/>
  <c r="SQ859" i="2"/>
  <c r="SO859" i="2"/>
  <c r="SP858" i="2"/>
  <c r="SQ857" i="2"/>
  <c r="SO857" i="2"/>
  <c r="GJ864" i="2"/>
  <c r="GJ863" i="2"/>
  <c r="GI864" i="2"/>
  <c r="GI863" i="2"/>
  <c r="QS855" i="2"/>
  <c r="QT854" i="2"/>
  <c r="QU856" i="2"/>
  <c r="QS856" i="2"/>
  <c r="QT855" i="2"/>
  <c r="QU854" i="2"/>
  <c r="QS854" i="2"/>
  <c r="QT860" i="2"/>
  <c r="QT856" i="2"/>
  <c r="QU855" i="2"/>
  <c r="K860" i="2"/>
  <c r="L853" i="2"/>
  <c r="M852" i="2"/>
  <c r="K852" i="2"/>
  <c r="L851" i="2"/>
  <c r="M853" i="2"/>
  <c r="K853" i="2"/>
  <c r="L852" i="2"/>
  <c r="M851" i="2"/>
  <c r="K851" i="2"/>
  <c r="DP866" i="2"/>
  <c r="DP865" i="2"/>
  <c r="DO866" i="2"/>
  <c r="DO865" i="2"/>
  <c r="JO857" i="2"/>
  <c r="JQ860" i="2"/>
  <c r="JP859" i="2"/>
  <c r="JQ858" i="2"/>
  <c r="JO858" i="2"/>
  <c r="JP857" i="2"/>
  <c r="JQ859" i="2"/>
  <c r="JO859" i="2"/>
  <c r="JP858" i="2"/>
  <c r="JQ857" i="2"/>
  <c r="KN860" i="2"/>
  <c r="KN856" i="2"/>
  <c r="KO855" i="2"/>
  <c r="KM855" i="2"/>
  <c r="KN854" i="2"/>
  <c r="KO856" i="2"/>
  <c r="KM856" i="2"/>
  <c r="KN855" i="2"/>
  <c r="KO854" i="2"/>
  <c r="KM854" i="2"/>
  <c r="OF863" i="2"/>
  <c r="OE864" i="2"/>
  <c r="OE863" i="2"/>
  <c r="OF864" i="2"/>
  <c r="DV859" i="2"/>
  <c r="DW858" i="2"/>
  <c r="DU858" i="2"/>
  <c r="DV857" i="2"/>
  <c r="DW859" i="2"/>
  <c r="DU859" i="2"/>
  <c r="DV858" i="2"/>
  <c r="DW857" i="2"/>
  <c r="DU857" i="2"/>
  <c r="DW860" i="2"/>
  <c r="BN861" i="2"/>
  <c r="BM862" i="2"/>
  <c r="BM861" i="2"/>
  <c r="BN862" i="2"/>
  <c r="PK859" i="2"/>
  <c r="PI859" i="2"/>
  <c r="PJ858" i="2"/>
  <c r="PK857" i="2"/>
  <c r="PI857" i="2"/>
  <c r="PK860" i="2"/>
  <c r="PI858" i="2"/>
  <c r="PJ857" i="2"/>
  <c r="PJ859" i="2"/>
  <c r="PK858" i="2"/>
  <c r="KU853" i="2"/>
  <c r="KS853" i="2"/>
  <c r="KT852" i="2"/>
  <c r="KU851" i="2"/>
  <c r="KS851" i="2"/>
  <c r="KS860" i="2"/>
  <c r="KT853" i="2"/>
  <c r="KU852" i="2"/>
  <c r="KS852" i="2"/>
  <c r="KT851" i="2"/>
  <c r="EM860" i="2"/>
  <c r="EN853" i="2"/>
  <c r="EO852" i="2"/>
  <c r="EM852" i="2"/>
  <c r="EN851" i="2"/>
  <c r="EO853" i="2"/>
  <c r="EM853" i="2"/>
  <c r="EN852" i="2"/>
  <c r="EO851" i="2"/>
  <c r="EM851" i="2"/>
  <c r="EN865" i="2"/>
  <c r="EM866" i="2"/>
  <c r="EM865" i="2"/>
  <c r="EN866" i="2"/>
  <c r="RE862" i="2"/>
  <c r="RE861" i="2"/>
  <c r="RF862" i="2"/>
  <c r="RF861" i="2"/>
  <c r="KS866" i="2"/>
  <c r="KS865" i="2"/>
  <c r="KT866" i="2"/>
  <c r="KT865" i="2"/>
  <c r="QG862" i="2"/>
  <c r="QG861" i="2"/>
  <c r="QH862" i="2"/>
  <c r="QH861" i="2"/>
  <c r="AO862" i="2"/>
  <c r="AO861" i="2"/>
  <c r="AP862" i="2"/>
  <c r="AP861" i="2"/>
  <c r="LE866" i="2"/>
  <c r="LE865" i="2"/>
  <c r="LF866" i="2"/>
  <c r="LF865" i="2"/>
  <c r="MP860" i="2"/>
  <c r="MP856" i="2"/>
  <c r="MQ855" i="2"/>
  <c r="MO855" i="2"/>
  <c r="MP854" i="2"/>
  <c r="MQ856" i="2"/>
  <c r="MO856" i="2"/>
  <c r="MP855" i="2"/>
  <c r="MQ854" i="2"/>
  <c r="MO854" i="2"/>
  <c r="HA864" i="2"/>
  <c r="HA863" i="2"/>
  <c r="HB864" i="2"/>
  <c r="HB863" i="2"/>
  <c r="TY862" i="2"/>
  <c r="TY861" i="2"/>
  <c r="TZ862" i="2"/>
  <c r="TZ861" i="2"/>
  <c r="EZ858" i="2"/>
  <c r="FA857" i="2"/>
  <c r="EY857" i="2"/>
  <c r="FA860" i="2"/>
  <c r="EZ859" i="2"/>
  <c r="FA858" i="2"/>
  <c r="EY858" i="2"/>
  <c r="EZ857" i="2"/>
  <c r="FA859" i="2"/>
  <c r="EY859" i="2"/>
  <c r="MJ864" i="2"/>
  <c r="MJ863" i="2"/>
  <c r="MI864" i="2"/>
  <c r="MI863" i="2"/>
  <c r="PC862" i="2"/>
  <c r="PC861" i="2"/>
  <c r="PD862" i="2"/>
  <c r="PD861" i="2"/>
  <c r="TG856" i="2"/>
  <c r="TH855" i="2"/>
  <c r="TI854" i="2"/>
  <c r="TG854" i="2"/>
  <c r="TH860" i="2"/>
  <c r="TH856" i="2"/>
  <c r="TI855" i="2"/>
  <c r="TG855" i="2"/>
  <c r="TH854" i="2"/>
  <c r="TI856" i="2"/>
  <c r="ET856" i="2"/>
  <c r="EU855" i="2"/>
  <c r="ES855" i="2"/>
  <c r="ET854" i="2"/>
  <c r="EU856" i="2"/>
  <c r="ES856" i="2"/>
  <c r="ET855" i="2"/>
  <c r="EU854" i="2"/>
  <c r="ES854" i="2"/>
  <c r="ET860" i="2"/>
  <c r="SU859" i="2"/>
  <c r="SV858" i="2"/>
  <c r="SW857" i="2"/>
  <c r="SU857" i="2"/>
  <c r="SW860" i="2"/>
  <c r="SV859" i="2"/>
  <c r="SW858" i="2"/>
  <c r="SU858" i="2"/>
  <c r="SV857" i="2"/>
  <c r="SW859" i="2"/>
  <c r="SV862" i="2"/>
  <c r="SV861" i="2"/>
  <c r="SU862" i="2"/>
  <c r="SU861" i="2"/>
  <c r="HT859" i="2"/>
  <c r="HU858" i="2"/>
  <c r="HS858" i="2"/>
  <c r="HT857" i="2"/>
  <c r="HU859" i="2"/>
  <c r="HS859" i="2"/>
  <c r="HT858" i="2"/>
  <c r="HU857" i="2"/>
  <c r="HS857" i="2"/>
  <c r="HU860" i="2"/>
  <c r="JP864" i="2"/>
  <c r="JP863" i="2"/>
  <c r="JO864" i="2"/>
  <c r="JO863" i="2"/>
  <c r="OE857" i="2"/>
  <c r="OG860" i="2"/>
  <c r="OF859" i="2"/>
  <c r="OG858" i="2"/>
  <c r="OE858" i="2"/>
  <c r="OF857" i="2"/>
  <c r="OG859" i="2"/>
  <c r="OE859" i="2"/>
  <c r="OF858" i="2"/>
  <c r="OG857" i="2"/>
  <c r="HZ860" i="2"/>
  <c r="HZ856" i="2"/>
  <c r="IA855" i="2"/>
  <c r="HY855" i="2"/>
  <c r="HZ854" i="2"/>
  <c r="IA856" i="2"/>
  <c r="HY856" i="2"/>
  <c r="HZ855" i="2"/>
  <c r="IA854" i="2"/>
  <c r="HY854" i="2"/>
  <c r="RL864" i="2"/>
  <c r="RL863" i="2"/>
  <c r="RK864" i="2"/>
  <c r="RK863" i="2"/>
  <c r="GP856" i="2"/>
  <c r="GQ855" i="2"/>
  <c r="GO855" i="2"/>
  <c r="GP854" i="2"/>
  <c r="GQ856" i="2"/>
  <c r="GO856" i="2"/>
  <c r="GP855" i="2"/>
  <c r="GQ854" i="2"/>
  <c r="GO854" i="2"/>
  <c r="GP860" i="2"/>
  <c r="LX864" i="2"/>
  <c r="LX863" i="2"/>
  <c r="LW864" i="2"/>
  <c r="LW863" i="2"/>
  <c r="CY858" i="2"/>
  <c r="CW858" i="2"/>
  <c r="CX857" i="2"/>
  <c r="CY859" i="2"/>
  <c r="CW859" i="2"/>
  <c r="CX858" i="2"/>
  <c r="CY857" i="2"/>
  <c r="CW857" i="2"/>
  <c r="CY860" i="2"/>
  <c r="CX859" i="2"/>
  <c r="RE854" i="2"/>
  <c r="RG855" i="2"/>
  <c r="RE855" i="2"/>
  <c r="RF854" i="2"/>
  <c r="RG856" i="2"/>
  <c r="RE856" i="2"/>
  <c r="RF855" i="2"/>
  <c r="RG854" i="2"/>
  <c r="RF860" i="2"/>
  <c r="RF856" i="2"/>
  <c r="KS864" i="2"/>
  <c r="KS863" i="2"/>
  <c r="KT864" i="2"/>
  <c r="KT863" i="2"/>
  <c r="RE864" i="2"/>
  <c r="RE863" i="2"/>
  <c r="RF864" i="2"/>
  <c r="RF863" i="2"/>
  <c r="HI856" i="2"/>
  <c r="HG856" i="2"/>
  <c r="HH855" i="2"/>
  <c r="HI854" i="2"/>
  <c r="HG854" i="2"/>
  <c r="HH860" i="2"/>
  <c r="HH856" i="2"/>
  <c r="HI855" i="2"/>
  <c r="HG855" i="2"/>
  <c r="HH854" i="2"/>
  <c r="CW864" i="2"/>
  <c r="CW863" i="2"/>
  <c r="CX864" i="2"/>
  <c r="CX863" i="2"/>
  <c r="EO860" i="2"/>
  <c r="EN859" i="2"/>
  <c r="EO858" i="2"/>
  <c r="EM858" i="2"/>
  <c r="EN857" i="2"/>
  <c r="EO859" i="2"/>
  <c r="EM859" i="2"/>
  <c r="EN858" i="2"/>
  <c r="EO857" i="2"/>
  <c r="EM857" i="2"/>
  <c r="CK851" i="2"/>
  <c r="CK860" i="2"/>
  <c r="CL853" i="2"/>
  <c r="CM852" i="2"/>
  <c r="CK852" i="2"/>
  <c r="CL851" i="2"/>
  <c r="CM853" i="2"/>
  <c r="CK853" i="2"/>
  <c r="CL852" i="2"/>
  <c r="CM851" i="2"/>
  <c r="LG859" i="2"/>
  <c r="LE859" i="2"/>
  <c r="LF858" i="2"/>
  <c r="LG857" i="2"/>
  <c r="LE857" i="2"/>
  <c r="LG860" i="2"/>
  <c r="LF859" i="2"/>
  <c r="LG858" i="2"/>
  <c r="LE858" i="2"/>
  <c r="LF857" i="2"/>
  <c r="NY864" i="2"/>
  <c r="NY863" i="2"/>
  <c r="NZ864" i="2"/>
  <c r="NZ863" i="2"/>
  <c r="BS852" i="2"/>
  <c r="BT851" i="2"/>
  <c r="BU853" i="2"/>
  <c r="BS853" i="2"/>
  <c r="BT852" i="2"/>
  <c r="BU851" i="2"/>
  <c r="BS851" i="2"/>
  <c r="BS860" i="2"/>
  <c r="BT853" i="2"/>
  <c r="BU852" i="2"/>
  <c r="QC856" i="2"/>
  <c r="QA856" i="2"/>
  <c r="QB855" i="2"/>
  <c r="QC854" i="2"/>
  <c r="QB856" i="2"/>
  <c r="QC855" i="2"/>
  <c r="QA855" i="2"/>
  <c r="QB854" i="2"/>
  <c r="QA854" i="2"/>
  <c r="QB860" i="2"/>
  <c r="TY863" i="2"/>
  <c r="TZ864" i="2"/>
  <c r="TZ863" i="2"/>
  <c r="TY864" i="2"/>
  <c r="QM865" i="2"/>
  <c r="QN866" i="2"/>
  <c r="QN865" i="2"/>
  <c r="QM866" i="2"/>
  <c r="FY860" i="2"/>
  <c r="FX859" i="2"/>
  <c r="FY858" i="2"/>
  <c r="FW858" i="2"/>
  <c r="FX857" i="2"/>
  <c r="FY859" i="2"/>
  <c r="FW859" i="2"/>
  <c r="FX858" i="2"/>
  <c r="FY857" i="2"/>
  <c r="FW857" i="2"/>
  <c r="HS863" i="2"/>
  <c r="HT864" i="2"/>
  <c r="HT863" i="2"/>
  <c r="HS864" i="2"/>
  <c r="EG866" i="2"/>
  <c r="EG865" i="2"/>
  <c r="EH866" i="2"/>
  <c r="EH865" i="2"/>
  <c r="LA860" i="2"/>
  <c r="KZ859" i="2"/>
  <c r="LA858" i="2"/>
  <c r="KY858" i="2"/>
  <c r="KZ857" i="2"/>
  <c r="LA859" i="2"/>
  <c r="KY859" i="2"/>
  <c r="KZ858" i="2"/>
  <c r="LA857" i="2"/>
  <c r="KY857" i="2"/>
  <c r="UW864" i="2"/>
  <c r="UW863" i="2"/>
  <c r="UX864" i="2"/>
  <c r="UX863" i="2"/>
  <c r="AK856" i="2"/>
  <c r="AI856" i="2"/>
  <c r="AI854" i="2"/>
  <c r="AJ860" i="2"/>
  <c r="AJ856" i="2"/>
  <c r="AK855" i="2"/>
  <c r="AI855" i="2"/>
  <c r="AJ854" i="2"/>
  <c r="AJ855" i="2"/>
  <c r="AK854" i="2"/>
  <c r="DU866" i="2"/>
  <c r="DU865" i="2"/>
  <c r="DV866" i="2"/>
  <c r="DV865" i="2"/>
  <c r="NT862" i="2"/>
  <c r="NT861" i="2"/>
  <c r="NS862" i="2"/>
  <c r="NS861" i="2"/>
  <c r="NT864" i="2"/>
  <c r="NT863" i="2"/>
  <c r="NS864" i="2"/>
  <c r="NS863" i="2"/>
  <c r="CK862" i="2"/>
  <c r="CK861" i="2"/>
  <c r="CL862" i="2"/>
  <c r="CL861" i="2"/>
  <c r="MQ853" i="2"/>
  <c r="MO853" i="2"/>
  <c r="MP852" i="2"/>
  <c r="MQ851" i="2"/>
  <c r="MO851" i="2"/>
  <c r="MO860" i="2"/>
  <c r="MP853" i="2"/>
  <c r="MQ852" i="2"/>
  <c r="MO852" i="2"/>
  <c r="MP851" i="2"/>
  <c r="CR862" i="2"/>
  <c r="CR861" i="2"/>
  <c r="CQ862" i="2"/>
  <c r="CQ861" i="2"/>
  <c r="TZ865" i="2"/>
  <c r="TY866" i="2"/>
  <c r="TY865" i="2"/>
  <c r="TZ866" i="2"/>
  <c r="EZ862" i="2"/>
  <c r="EZ861" i="2"/>
  <c r="EY862" i="2"/>
  <c r="EY861" i="2"/>
  <c r="PD864" i="2"/>
  <c r="PD863" i="2"/>
  <c r="PC864" i="2"/>
  <c r="PC863" i="2"/>
  <c r="PE860" i="2"/>
  <c r="PD859" i="2"/>
  <c r="PE858" i="2"/>
  <c r="PC858" i="2"/>
  <c r="PD857" i="2"/>
  <c r="PE859" i="2"/>
  <c r="PC859" i="2"/>
  <c r="PD858" i="2"/>
  <c r="PE857" i="2"/>
  <c r="PC857" i="2"/>
  <c r="JU864" i="2"/>
  <c r="JU863" i="2"/>
  <c r="JV864" i="2"/>
  <c r="JV863" i="2"/>
  <c r="GJ866" i="2"/>
  <c r="GJ865" i="2"/>
  <c r="GI866" i="2"/>
  <c r="GI865" i="2"/>
  <c r="DQ856" i="2"/>
  <c r="DO856" i="2"/>
  <c r="DP855" i="2"/>
  <c r="DQ854" i="2"/>
  <c r="DO854" i="2"/>
  <c r="DP860" i="2"/>
  <c r="DP856" i="2"/>
  <c r="DQ855" i="2"/>
  <c r="DO855" i="2"/>
  <c r="DP854" i="2"/>
  <c r="JP866" i="2"/>
  <c r="JP865" i="2"/>
  <c r="JO866" i="2"/>
  <c r="JO865" i="2"/>
  <c r="NH862" i="2"/>
  <c r="NH861" i="2"/>
  <c r="NG862" i="2"/>
  <c r="NG861" i="2"/>
  <c r="LM859" i="2"/>
  <c r="LK859" i="2"/>
  <c r="LL858" i="2"/>
  <c r="LM857" i="2"/>
  <c r="LK857" i="2"/>
  <c r="LM860" i="2"/>
  <c r="LL859" i="2"/>
  <c r="LM858" i="2"/>
  <c r="LK858" i="2"/>
  <c r="LL857" i="2"/>
  <c r="OF866" i="2"/>
  <c r="OF865" i="2"/>
  <c r="OE866" i="2"/>
  <c r="OE865" i="2"/>
  <c r="UW866" i="2"/>
  <c r="UW865" i="2"/>
  <c r="UX866" i="2"/>
  <c r="UX865" i="2"/>
  <c r="BM864" i="2"/>
  <c r="BM863" i="2"/>
  <c r="BN864" i="2"/>
  <c r="BN863" i="2"/>
  <c r="NS858" i="2"/>
  <c r="NT857" i="2"/>
  <c r="NU859" i="2"/>
  <c r="NS859" i="2"/>
  <c r="NT858" i="2"/>
  <c r="NU857" i="2"/>
  <c r="NS857" i="2"/>
  <c r="NU860" i="2"/>
  <c r="NT859" i="2"/>
  <c r="NU858" i="2"/>
  <c r="QG864" i="2"/>
  <c r="QG863" i="2"/>
  <c r="QH864" i="2"/>
  <c r="QH863" i="2"/>
  <c r="AQ859" i="2"/>
  <c r="AO859" i="2"/>
  <c r="AP858" i="2"/>
  <c r="AQ857" i="2"/>
  <c r="AO857" i="2"/>
  <c r="AQ860" i="2"/>
  <c r="AP859" i="2"/>
  <c r="AQ858" i="2"/>
  <c r="AO858" i="2"/>
  <c r="AP857" i="2"/>
  <c r="AO864" i="2"/>
  <c r="AO863" i="2"/>
  <c r="AP864" i="2"/>
  <c r="AP863" i="2"/>
  <c r="IR864" i="2"/>
  <c r="IR863" i="2"/>
  <c r="IQ864" i="2"/>
  <c r="IQ863" i="2"/>
  <c r="LF851" i="2"/>
  <c r="LE851" i="2"/>
  <c r="LE860" i="2"/>
  <c r="LF853" i="2"/>
  <c r="LG852" i="2"/>
  <c r="LE852" i="2"/>
  <c r="LG853" i="2"/>
  <c r="LE853" i="2"/>
  <c r="LF852" i="2"/>
  <c r="LG851" i="2"/>
  <c r="RW860" i="2"/>
  <c r="RX853" i="2"/>
  <c r="RY852" i="2"/>
  <c r="RW852" i="2"/>
  <c r="RX851" i="2"/>
  <c r="RY853" i="2"/>
  <c r="RW853" i="2"/>
  <c r="RX852" i="2"/>
  <c r="RY851" i="2"/>
  <c r="RW851" i="2"/>
  <c r="NZ860" i="2"/>
  <c r="NZ856" i="2"/>
  <c r="OA855" i="2"/>
  <c r="NY855" i="2"/>
  <c r="NZ854" i="2"/>
  <c r="OA856" i="2"/>
  <c r="NY856" i="2"/>
  <c r="NZ855" i="2"/>
  <c r="OA854" i="2"/>
  <c r="NY854" i="2"/>
  <c r="UR862" i="2"/>
  <c r="UR861" i="2"/>
  <c r="UQ862" i="2"/>
  <c r="UQ861" i="2"/>
  <c r="MJ866" i="2"/>
  <c r="MJ865" i="2"/>
  <c r="MI866" i="2"/>
  <c r="MI865" i="2"/>
  <c r="TH862" i="2"/>
  <c r="TH861" i="2"/>
  <c r="TG862" i="2"/>
  <c r="TG861" i="2"/>
  <c r="JU866" i="2"/>
  <c r="JU865" i="2"/>
  <c r="JV866" i="2"/>
  <c r="JV865" i="2"/>
  <c r="SU863" i="2"/>
  <c r="SV864" i="2"/>
  <c r="SV863" i="2"/>
  <c r="SU864" i="2"/>
  <c r="M860" i="2"/>
  <c r="L859" i="2"/>
  <c r="M858" i="2"/>
  <c r="K858" i="2"/>
  <c r="L857" i="2"/>
  <c r="M859" i="2"/>
  <c r="K859" i="2"/>
  <c r="L858" i="2"/>
  <c r="M857" i="2"/>
  <c r="K857" i="2"/>
  <c r="DQ859" i="2"/>
  <c r="DO859" i="2"/>
  <c r="DP858" i="2"/>
  <c r="DQ857" i="2"/>
  <c r="DO857" i="2"/>
  <c r="DQ860" i="2"/>
  <c r="DP859" i="2"/>
  <c r="DQ858" i="2"/>
  <c r="DO858" i="2"/>
  <c r="DP857" i="2"/>
  <c r="EG859" i="2"/>
  <c r="EH858" i="2"/>
  <c r="EI857" i="2"/>
  <c r="EG857" i="2"/>
  <c r="EI860" i="2"/>
  <c r="EH859" i="2"/>
  <c r="EI858" i="2"/>
  <c r="EG858" i="2"/>
  <c r="EH857" i="2"/>
  <c r="EI859" i="2"/>
  <c r="NH859" i="2"/>
  <c r="NI858" i="2"/>
  <c r="NG858" i="2"/>
  <c r="NH857" i="2"/>
  <c r="NI859" i="2"/>
  <c r="NG859" i="2"/>
  <c r="NH858" i="2"/>
  <c r="NI857" i="2"/>
  <c r="NG857" i="2"/>
  <c r="NI860" i="2"/>
  <c r="IW855" i="2"/>
  <c r="IX854" i="2"/>
  <c r="IY856" i="2"/>
  <c r="IW856" i="2"/>
  <c r="IX855" i="2"/>
  <c r="IY854" i="2"/>
  <c r="IW854" i="2"/>
  <c r="IX860" i="2"/>
  <c r="IX856" i="2"/>
  <c r="IY855" i="2"/>
  <c r="RL866" i="2"/>
  <c r="RL865" i="2"/>
  <c r="RK866" i="2"/>
  <c r="RK865" i="2"/>
  <c r="LX866" i="2"/>
  <c r="LX865" i="2"/>
  <c r="LW866" i="2"/>
  <c r="LW865" i="2"/>
  <c r="TC853" i="2"/>
  <c r="TA853" i="2"/>
  <c r="TB852" i="2"/>
  <c r="TC851" i="2"/>
  <c r="TA851" i="2"/>
  <c r="TA860" i="2"/>
  <c r="TB853" i="2"/>
  <c r="TC852" i="2"/>
  <c r="TA852" i="2"/>
  <c r="TB851" i="2"/>
  <c r="AO854" i="2"/>
  <c r="AP860" i="2"/>
  <c r="AP856" i="2"/>
  <c r="AQ855" i="2"/>
  <c r="AO855" i="2"/>
  <c r="AP854" i="2"/>
  <c r="AQ856" i="2"/>
  <c r="AO856" i="2"/>
  <c r="AP855" i="2"/>
  <c r="AQ854" i="2"/>
  <c r="CS856" i="2"/>
  <c r="CQ856" i="2"/>
  <c r="CR855" i="2"/>
  <c r="CS854" i="2"/>
  <c r="CQ854" i="2"/>
  <c r="CR860" i="2"/>
  <c r="CR856" i="2"/>
  <c r="CS855" i="2"/>
  <c r="CQ855" i="2"/>
  <c r="CR854" i="2"/>
  <c r="HH853" i="2"/>
  <c r="HI852" i="2"/>
  <c r="HG852" i="2"/>
  <c r="HH851" i="2"/>
  <c r="HI853" i="2"/>
  <c r="HG853" i="2"/>
  <c r="HH852" i="2"/>
  <c r="HI851" i="2"/>
  <c r="HG851" i="2"/>
  <c r="HG860" i="2"/>
  <c r="RE866" i="2"/>
  <c r="RE865" i="2"/>
  <c r="RF866" i="2"/>
  <c r="RF865" i="2"/>
  <c r="HH862" i="2"/>
  <c r="HH861" i="2"/>
  <c r="HG862" i="2"/>
  <c r="HG861" i="2"/>
  <c r="PJ864" i="2"/>
  <c r="PJ863" i="2"/>
  <c r="PI864" i="2"/>
  <c r="PI863" i="2"/>
  <c r="CW866" i="2"/>
  <c r="CW865" i="2"/>
  <c r="CX866" i="2"/>
  <c r="CX865" i="2"/>
  <c r="IR861" i="2"/>
  <c r="IQ862" i="2"/>
  <c r="IQ861" i="2"/>
  <c r="IR862" i="2"/>
  <c r="NY866" i="2"/>
  <c r="NY865" i="2"/>
  <c r="NZ866" i="2"/>
  <c r="NZ865" i="2"/>
  <c r="BU854" i="2"/>
  <c r="BS854" i="2"/>
  <c r="BT860" i="2"/>
  <c r="BT856" i="2"/>
  <c r="BU855" i="2"/>
  <c r="BS855" i="2"/>
  <c r="BT854" i="2"/>
  <c r="BU856" i="2"/>
  <c r="BS856" i="2"/>
  <c r="BT855" i="2"/>
  <c r="CR864" i="2"/>
  <c r="CR863" i="2"/>
  <c r="CQ864" i="2"/>
  <c r="CQ863" i="2"/>
  <c r="EZ864" i="2"/>
  <c r="EZ863" i="2"/>
  <c r="EY864" i="2"/>
  <c r="EY863" i="2"/>
  <c r="PD866" i="2"/>
  <c r="PD865" i="2"/>
  <c r="PC866" i="2"/>
  <c r="PC865" i="2"/>
  <c r="ES864" i="2"/>
  <c r="ES863" i="2"/>
  <c r="ET864" i="2"/>
  <c r="ET863" i="2"/>
  <c r="HT866" i="2"/>
  <c r="HT865" i="2"/>
  <c r="HS866" i="2"/>
  <c r="HS865" i="2"/>
  <c r="IX865" i="2"/>
  <c r="IW866" i="2"/>
  <c r="IW865" i="2"/>
  <c r="IX866" i="2"/>
  <c r="KS862" i="2"/>
  <c r="KS861" i="2"/>
  <c r="KT862" i="2"/>
  <c r="KT861" i="2"/>
  <c r="CY851" i="2"/>
  <c r="CW851" i="2"/>
  <c r="CW860" i="2"/>
  <c r="CX853" i="2"/>
  <c r="CY852" i="2"/>
  <c r="CW852" i="2"/>
  <c r="CX851" i="2"/>
  <c r="CY853" i="2"/>
  <c r="CW853" i="2"/>
  <c r="CX852" i="2"/>
  <c r="PI866" i="2"/>
  <c r="PI865" i="2"/>
  <c r="PJ866" i="2"/>
  <c r="PJ865" i="2"/>
  <c r="CL863" i="2"/>
  <c r="CK864" i="2"/>
  <c r="CK863" i="2"/>
  <c r="CL864" i="2"/>
  <c r="KG854" i="2"/>
  <c r="KI855" i="2"/>
  <c r="KG855" i="2"/>
  <c r="KH854" i="2"/>
  <c r="KI856" i="2"/>
  <c r="KG856" i="2"/>
  <c r="KH855" i="2"/>
  <c r="KI854" i="2"/>
  <c r="KH860" i="2"/>
  <c r="KH856" i="2"/>
  <c r="IG860" i="2"/>
  <c r="IF859" i="2"/>
  <c r="IG858" i="2"/>
  <c r="IE858" i="2"/>
  <c r="IF857" i="2"/>
  <c r="IG859" i="2"/>
  <c r="IE859" i="2"/>
  <c r="IF858" i="2"/>
  <c r="IG857" i="2"/>
  <c r="IE857" i="2"/>
  <c r="UA853" i="2"/>
  <c r="TY853" i="2"/>
  <c r="TZ852" i="2"/>
  <c r="UA851" i="2"/>
  <c r="TY851" i="2"/>
  <c r="TY860" i="2"/>
  <c r="TZ853" i="2"/>
  <c r="UA852" i="2"/>
  <c r="TY852" i="2"/>
  <c r="TZ851" i="2"/>
  <c r="QM857" i="2"/>
  <c r="QO860" i="2"/>
  <c r="QN859" i="2"/>
  <c r="QO858" i="2"/>
  <c r="QM858" i="2"/>
  <c r="QN857" i="2"/>
  <c r="QO859" i="2"/>
  <c r="QM859" i="2"/>
  <c r="QN858" i="2"/>
  <c r="QO857" i="2"/>
  <c r="UR864" i="2"/>
  <c r="UR863" i="2"/>
  <c r="UQ864" i="2"/>
  <c r="UQ863" i="2"/>
  <c r="FX861" i="2"/>
  <c r="FW862" i="2"/>
  <c r="FW861" i="2"/>
  <c r="FX862" i="2"/>
  <c r="TH864" i="2"/>
  <c r="TH863" i="2"/>
  <c r="TG864" i="2"/>
  <c r="TG863" i="2"/>
  <c r="JW851" i="2"/>
  <c r="JU851" i="2"/>
  <c r="JU860" i="2"/>
  <c r="JV853" i="2"/>
  <c r="JW852" i="2"/>
  <c r="JU852" i="2"/>
  <c r="JV851" i="2"/>
  <c r="JW853" i="2"/>
  <c r="JU853" i="2"/>
  <c r="JV852" i="2"/>
  <c r="FM853" i="2"/>
  <c r="FK853" i="2"/>
  <c r="FL852" i="2"/>
  <c r="FM851" i="2"/>
  <c r="FK851" i="2"/>
  <c r="FL853" i="2"/>
  <c r="FM852" i="2"/>
  <c r="FK852" i="2"/>
  <c r="FL851" i="2"/>
  <c r="FK860" i="2"/>
  <c r="NH864" i="2"/>
  <c r="NH863" i="2"/>
  <c r="NG864" i="2"/>
  <c r="NG863" i="2"/>
  <c r="AV858" i="2"/>
  <c r="AW857" i="2"/>
  <c r="AU857" i="2"/>
  <c r="AW860" i="2"/>
  <c r="AV859" i="2"/>
  <c r="AW858" i="2"/>
  <c r="AU858" i="2"/>
  <c r="AV857" i="2"/>
  <c r="AW859" i="2"/>
  <c r="AU859" i="2"/>
  <c r="AW856" i="2"/>
  <c r="AU856" i="2"/>
  <c r="AV855" i="2"/>
  <c r="AW854" i="2"/>
  <c r="AV860" i="2"/>
  <c r="AV856" i="2"/>
  <c r="AW855" i="2"/>
  <c r="AU855" i="2"/>
  <c r="AV854" i="2"/>
  <c r="AU854" i="2"/>
  <c r="LL861" i="2"/>
  <c r="LK862" i="2"/>
  <c r="LK861" i="2"/>
  <c r="LL862" i="2"/>
  <c r="AJ853" i="2"/>
  <c r="AK852" i="2"/>
  <c r="AI852" i="2"/>
  <c r="AJ851" i="2"/>
  <c r="AK853" i="2"/>
  <c r="AI853" i="2"/>
  <c r="AJ852" i="2"/>
  <c r="AK851" i="2"/>
  <c r="AI851" i="2"/>
  <c r="AI860" i="2"/>
  <c r="IA853" i="2"/>
  <c r="HY853" i="2"/>
  <c r="HZ852" i="2"/>
  <c r="IA851" i="2"/>
  <c r="HY851" i="2"/>
  <c r="HY860" i="2"/>
  <c r="HZ853" i="2"/>
  <c r="IA852" i="2"/>
  <c r="HY852" i="2"/>
  <c r="HZ851" i="2"/>
  <c r="BM866" i="2"/>
  <c r="BM865" i="2"/>
  <c r="BN866" i="2"/>
  <c r="BN865" i="2"/>
  <c r="GP861" i="2"/>
  <c r="GO862" i="2"/>
  <c r="GO861" i="2"/>
  <c r="GP862" i="2"/>
  <c r="NA862" i="2"/>
  <c r="NA861" i="2"/>
  <c r="NB862" i="2"/>
  <c r="NB861" i="2"/>
  <c r="PK856" i="2"/>
  <c r="PI856" i="2"/>
  <c r="PJ855" i="2"/>
  <c r="PK854" i="2"/>
  <c r="PI854" i="2"/>
  <c r="PJ860" i="2"/>
  <c r="PJ856" i="2"/>
  <c r="PK855" i="2"/>
  <c r="PI855" i="2"/>
  <c r="PJ854" i="2"/>
  <c r="HH864" i="2"/>
  <c r="HH863" i="2"/>
  <c r="HG864" i="2"/>
  <c r="HG863" i="2"/>
  <c r="QG866" i="2"/>
  <c r="QG865" i="2"/>
  <c r="QH866" i="2"/>
  <c r="QH865" i="2"/>
  <c r="AO866" i="2"/>
  <c r="AO865" i="2"/>
  <c r="AP866" i="2"/>
  <c r="AP865" i="2"/>
  <c r="IS860" i="2"/>
  <c r="IR859" i="2"/>
  <c r="IS858" i="2"/>
  <c r="IQ858" i="2"/>
  <c r="IR857" i="2"/>
  <c r="IS859" i="2"/>
  <c r="IQ859" i="2"/>
  <c r="IR858" i="2"/>
  <c r="IS857" i="2"/>
  <c r="IQ857" i="2"/>
  <c r="IR866" i="2"/>
  <c r="IR865" i="2"/>
  <c r="IQ866" i="2"/>
  <c r="IQ865" i="2"/>
  <c r="RW858" i="2"/>
  <c r="RX857" i="2"/>
  <c r="RY859" i="2"/>
  <c r="RW859" i="2"/>
  <c r="RX858" i="2"/>
  <c r="RY857" i="2"/>
  <c r="RW857" i="2"/>
  <c r="RY860" i="2"/>
  <c r="RX859" i="2"/>
  <c r="RY858" i="2"/>
  <c r="QZ851" i="2"/>
  <c r="RA853" i="2"/>
  <c r="QY853" i="2"/>
  <c r="QZ852" i="2"/>
  <c r="RA851" i="2"/>
  <c r="QY851" i="2"/>
  <c r="QY860" i="2"/>
  <c r="QZ853" i="2"/>
  <c r="RA852" i="2"/>
  <c r="QY852" i="2"/>
  <c r="HB860" i="2"/>
  <c r="HB856" i="2"/>
  <c r="HC855" i="2"/>
  <c r="HA855" i="2"/>
  <c r="HB854" i="2"/>
  <c r="HC856" i="2"/>
  <c r="HA856" i="2"/>
  <c r="HB855" i="2"/>
  <c r="HC854" i="2"/>
  <c r="HA854" i="2"/>
  <c r="CR866" i="2"/>
  <c r="CR865" i="2"/>
  <c r="CQ866" i="2"/>
  <c r="CQ865" i="2"/>
  <c r="EY866" i="2"/>
  <c r="EY865" i="2"/>
  <c r="EZ866" i="2"/>
  <c r="EZ865" i="2"/>
  <c r="UQ857" i="2"/>
  <c r="US860" i="2"/>
  <c r="UR859" i="2"/>
  <c r="US858" i="2"/>
  <c r="UQ858" i="2"/>
  <c r="UR857" i="2"/>
  <c r="US859" i="2"/>
  <c r="UQ859" i="2"/>
  <c r="UR858" i="2"/>
  <c r="US857" i="2"/>
  <c r="JU862" i="2"/>
  <c r="JU861" i="2"/>
  <c r="JV862" i="2"/>
  <c r="JV861" i="2"/>
  <c r="SV866" i="2"/>
  <c r="SV865" i="2"/>
  <c r="SU866" i="2"/>
  <c r="SU865" i="2"/>
  <c r="L862" i="2"/>
  <c r="L861" i="2"/>
  <c r="K862" i="2"/>
  <c r="K861" i="2"/>
  <c r="UY851" i="2"/>
  <c r="UW851" i="2"/>
  <c r="UW860" i="2"/>
  <c r="UX853" i="2"/>
  <c r="UY852" i="2"/>
  <c r="UW852" i="2"/>
  <c r="UX851" i="2"/>
  <c r="UY853" i="2"/>
  <c r="UW853" i="2"/>
  <c r="UX852" i="2"/>
  <c r="LR860" i="2"/>
  <c r="LR856" i="2"/>
  <c r="LS855" i="2"/>
  <c r="LQ855" i="2"/>
  <c r="LR854" i="2"/>
  <c r="LS856" i="2"/>
  <c r="LQ856" i="2"/>
  <c r="LR855" i="2"/>
  <c r="LS854" i="2"/>
  <c r="LQ854" i="2"/>
  <c r="GO864" i="2"/>
  <c r="GO863" i="2"/>
  <c r="GP864" i="2"/>
  <c r="GP863" i="2"/>
  <c r="KB852" i="2"/>
  <c r="KC851" i="2"/>
  <c r="KA851" i="2"/>
  <c r="KA860" i="2"/>
  <c r="KB853" i="2"/>
  <c r="KC852" i="2"/>
  <c r="KA852" i="2"/>
  <c r="KB851" i="2"/>
  <c r="KC853" i="2"/>
  <c r="KA853" i="2"/>
  <c r="HH865" i="2"/>
  <c r="HG866" i="2"/>
  <c r="HG865" i="2"/>
  <c r="HH866" i="2"/>
  <c r="SC866" i="2"/>
  <c r="SC865" i="2"/>
  <c r="SD866" i="2"/>
  <c r="SD865" i="2"/>
  <c r="NT866" i="2"/>
  <c r="NT865" i="2"/>
  <c r="NS866" i="2"/>
  <c r="NS865" i="2"/>
  <c r="HI859" i="2"/>
  <c r="HG859" i="2"/>
  <c r="HH858" i="2"/>
  <c r="HI857" i="2"/>
  <c r="HG857" i="2"/>
  <c r="HG858" i="2"/>
  <c r="HH857" i="2"/>
  <c r="HI860" i="2"/>
  <c r="HH859" i="2"/>
  <c r="HI858" i="2"/>
  <c r="CX860" i="2"/>
  <c r="CX856" i="2"/>
  <c r="CY855" i="2"/>
  <c r="CW855" i="2"/>
  <c r="CX854" i="2"/>
  <c r="CY856" i="2"/>
  <c r="CW856" i="2"/>
  <c r="CX855" i="2"/>
  <c r="CY854" i="2"/>
  <c r="CW854" i="2"/>
  <c r="FE853" i="2"/>
  <c r="FF852" i="2"/>
  <c r="FG851" i="2"/>
  <c r="FE851" i="2"/>
  <c r="FE860" i="2"/>
  <c r="FF853" i="2"/>
  <c r="FG852" i="2"/>
  <c r="FE852" i="2"/>
  <c r="FF851" i="2"/>
  <c r="FG853" i="2"/>
  <c r="DE856" i="2"/>
  <c r="DC856" i="2"/>
  <c r="DD855" i="2"/>
  <c r="DE854" i="2"/>
  <c r="DC854" i="2"/>
  <c r="DD860" i="2"/>
  <c r="DD856" i="2"/>
  <c r="DE855" i="2"/>
  <c r="DC855" i="2"/>
  <c r="DD854" i="2"/>
  <c r="SD860" i="2"/>
  <c r="SD856" i="2"/>
  <c r="SE855" i="2"/>
  <c r="SC855" i="2"/>
  <c r="SD854" i="2"/>
  <c r="SE856" i="2"/>
  <c r="SC856" i="2"/>
  <c r="SD855" i="2"/>
  <c r="SE854" i="2"/>
  <c r="SC854" i="2"/>
  <c r="TA862" i="2"/>
  <c r="TA861" i="2"/>
  <c r="TB862" i="2"/>
  <c r="TB861" i="2"/>
  <c r="TC857" i="2"/>
  <c r="TA857" i="2"/>
  <c r="TC860" i="2"/>
  <c r="TB859" i="2"/>
  <c r="TC858" i="2"/>
  <c r="TA858" i="2"/>
  <c r="TB857" i="2"/>
  <c r="TC859" i="2"/>
  <c r="TA859" i="2"/>
  <c r="TB858" i="2"/>
  <c r="KI859" i="2"/>
  <c r="KG859" i="2"/>
  <c r="KH858" i="2"/>
  <c r="KI857" i="2"/>
  <c r="KG857" i="2"/>
  <c r="KI860" i="2"/>
  <c r="KH859" i="2"/>
  <c r="KI858" i="2"/>
  <c r="KG858" i="2"/>
  <c r="KH857" i="2"/>
  <c r="NC853" i="2"/>
  <c r="NA853" i="2"/>
  <c r="NB852" i="2"/>
  <c r="NC851" i="2"/>
  <c r="NA851" i="2"/>
  <c r="NA860" i="2"/>
  <c r="NB853" i="2"/>
  <c r="NC852" i="2"/>
  <c r="NA852" i="2"/>
  <c r="NB851" i="2"/>
  <c r="Q862" i="2"/>
  <c r="Q861" i="2"/>
  <c r="R862" i="2"/>
  <c r="R861" i="2"/>
  <c r="MO859" i="2"/>
  <c r="MP858" i="2"/>
  <c r="MQ857" i="2"/>
  <c r="MO857" i="2"/>
  <c r="MQ860" i="2"/>
  <c r="MP859" i="2"/>
  <c r="MQ858" i="2"/>
  <c r="MO858" i="2"/>
  <c r="MP857" i="2"/>
  <c r="MQ859" i="2"/>
  <c r="UR866" i="2"/>
  <c r="UR865" i="2"/>
  <c r="UQ866" i="2"/>
  <c r="UQ865" i="2"/>
  <c r="FX864" i="2"/>
  <c r="FX863" i="2"/>
  <c r="FW864" i="2"/>
  <c r="FW863" i="2"/>
  <c r="TH866" i="2"/>
  <c r="TH865" i="2"/>
  <c r="TG866" i="2"/>
  <c r="TG865" i="2"/>
  <c r="ES865" i="2"/>
  <c r="ET866" i="2"/>
  <c r="ET865" i="2"/>
  <c r="ES866" i="2"/>
  <c r="JQ856" i="2"/>
  <c r="JO856" i="2"/>
  <c r="JP855" i="2"/>
  <c r="JQ854" i="2"/>
  <c r="JO854" i="2"/>
  <c r="JP860" i="2"/>
  <c r="JP856" i="2"/>
  <c r="JQ855" i="2"/>
  <c r="JO855" i="2"/>
  <c r="JP854" i="2"/>
  <c r="LL864" i="2"/>
  <c r="LL863" i="2"/>
  <c r="LK864" i="2"/>
  <c r="LK863" i="2"/>
  <c r="CG856" i="2"/>
  <c r="CE856" i="2"/>
  <c r="CF855" i="2"/>
  <c r="CG854" i="2"/>
  <c r="CE854" i="2"/>
  <c r="CF860" i="2"/>
  <c r="CF856" i="2"/>
  <c r="CG855" i="2"/>
  <c r="CE855" i="2"/>
  <c r="CF854" i="2"/>
  <c r="UW862" i="2"/>
  <c r="UW861" i="2"/>
  <c r="UX862" i="2"/>
  <c r="UX861" i="2"/>
  <c r="GO865" i="2"/>
  <c r="GP866" i="2"/>
  <c r="GP865" i="2"/>
  <c r="GO866" i="2"/>
  <c r="BB860" i="2" l="1"/>
  <c r="BB852" i="2"/>
  <c r="BC851" i="2"/>
  <c r="BB851" i="2"/>
  <c r="BA853" i="2"/>
  <c r="BA852" i="2"/>
  <c r="BC853" i="2"/>
  <c r="BC852" i="2"/>
  <c r="BB853" i="2"/>
  <c r="BA860" i="2"/>
  <c r="BA851" i="2"/>
  <c r="BO856" i="2"/>
  <c r="BB858" i="2"/>
  <c r="BN858" i="2"/>
  <c r="BM851" i="2"/>
  <c r="BC858" i="2"/>
  <c r="BO858" i="2"/>
  <c r="BA855" i="2"/>
  <c r="BN860" i="2"/>
  <c r="BN851" i="2"/>
  <c r="BC855" i="2"/>
  <c r="BN853" i="2"/>
  <c r="BN855" i="2"/>
  <c r="BB857" i="2"/>
  <c r="BA859" i="2"/>
  <c r="BN857" i="2"/>
  <c r="BM859" i="2"/>
  <c r="BB856" i="2"/>
  <c r="BM860" i="2"/>
  <c r="BM856" i="2"/>
  <c r="BA858" i="2"/>
  <c r="BC859" i="2"/>
  <c r="BM858" i="2"/>
  <c r="BO859" i="2"/>
  <c r="BC854" i="2"/>
  <c r="BO851" i="2"/>
  <c r="BN854" i="2"/>
  <c r="BB859" i="2"/>
  <c r="BN859" i="2"/>
  <c r="BA856" i="2"/>
  <c r="BB855" i="2"/>
  <c r="BN852" i="2"/>
  <c r="BM855" i="2"/>
  <c r="BC860" i="2"/>
  <c r="BO860" i="2"/>
  <c r="BC856" i="2"/>
  <c r="BA854" i="2"/>
  <c r="BM853" i="2"/>
  <c r="BO855" i="2"/>
  <c r="BA857" i="2"/>
  <c r="BM857" i="2"/>
  <c r="BB854" i="2"/>
  <c r="BM852" i="2"/>
  <c r="BO853" i="2"/>
  <c r="BM854" i="2"/>
  <c r="BN856" i="2"/>
  <c r="BC857" i="2"/>
  <c r="BO857" i="2"/>
  <c r="BO852" i="2"/>
  <c r="BO854" i="2"/>
  <c r="X858" i="2"/>
  <c r="D15" i="6"/>
  <c r="X851" i="2"/>
  <c r="Y853" i="2"/>
  <c r="Y860" i="2"/>
  <c r="Y855" i="2"/>
  <c r="Y854" i="2"/>
  <c r="W859" i="2"/>
  <c r="X855" i="2"/>
  <c r="W852" i="2"/>
  <c r="Y859" i="2"/>
  <c r="W856" i="2"/>
  <c r="Y852" i="2"/>
  <c r="X857" i="2"/>
  <c r="Y856" i="2"/>
  <c r="W851" i="2"/>
  <c r="X853" i="2"/>
  <c r="W858" i="2"/>
  <c r="X856" i="2"/>
  <c r="Y851" i="2"/>
  <c r="W860" i="2"/>
  <c r="Y858" i="2"/>
  <c r="X854" i="2"/>
  <c r="X852" i="2"/>
  <c r="W857" i="2"/>
  <c r="X859" i="2"/>
  <c r="X860" i="2"/>
  <c r="W855" i="2"/>
  <c r="W853" i="2"/>
  <c r="Y857" i="2"/>
  <c r="W854" i="2"/>
  <c r="E878" i="2"/>
  <c r="E909" i="2" s="1"/>
  <c r="D878" i="2"/>
  <c r="D909" i="2" s="1"/>
  <c r="D873" i="2"/>
  <c r="D904" i="2" s="1"/>
  <c r="D867" i="2"/>
  <c r="D898" i="2" s="1"/>
  <c r="D872" i="2"/>
  <c r="D903" i="2" s="1"/>
  <c r="E874" i="2"/>
  <c r="E905" i="2" s="1"/>
  <c r="E870" i="2"/>
  <c r="E901" i="2" s="1"/>
  <c r="E868" i="2"/>
  <c r="E899" i="2" s="1"/>
  <c r="D874" i="2"/>
  <c r="D905" i="2" s="1"/>
  <c r="E867" i="2"/>
  <c r="E898" i="2" s="1"/>
  <c r="E873" i="2"/>
  <c r="E904" i="2" s="1"/>
  <c r="D870" i="2"/>
  <c r="D901" i="2" s="1"/>
  <c r="E876" i="2"/>
  <c r="E907" i="2" s="1"/>
  <c r="D869" i="2"/>
  <c r="D900" i="2" s="1"/>
  <c r="D871" i="2"/>
  <c r="D902" i="2" s="1"/>
  <c r="E872" i="2"/>
  <c r="E903" i="2" s="1"/>
  <c r="E875" i="2"/>
  <c r="E906" i="2" s="1"/>
  <c r="E877" i="2"/>
  <c r="E908" i="2" s="1"/>
  <c r="D868" i="2"/>
  <c r="D899" i="2" s="1"/>
  <c r="D877" i="2"/>
  <c r="D908" i="2" s="1"/>
  <c r="D876" i="2"/>
  <c r="D907" i="2" s="1"/>
  <c r="E871" i="2"/>
  <c r="E902" i="2" s="1"/>
  <c r="E869" i="2"/>
  <c r="E900" i="2" s="1"/>
  <c r="D875" i="2"/>
  <c r="D906" i="2" s="1"/>
  <c r="TM862" i="2"/>
  <c r="D862" i="2" s="1"/>
  <c r="D893" i="2" s="1"/>
  <c r="TM861" i="2"/>
  <c r="D861" i="2" s="1"/>
  <c r="D892" i="2" s="1"/>
  <c r="TN862" i="2"/>
  <c r="E862" i="2" s="1"/>
  <c r="E893" i="2" s="1"/>
  <c r="TN863" i="2"/>
  <c r="TM863" i="2"/>
  <c r="TN864" i="2"/>
  <c r="TM866" i="2"/>
  <c r="TM865" i="2"/>
  <c r="TN866" i="2"/>
  <c r="TN865" i="2"/>
  <c r="AD864" i="2"/>
  <c r="AD863" i="2"/>
  <c r="E863" i="2" s="1"/>
  <c r="E894" i="2" s="1"/>
  <c r="AC864" i="2"/>
  <c r="D864" i="2" s="1"/>
  <c r="D895" i="2" s="1"/>
  <c r="AC863" i="2"/>
  <c r="AD866" i="2"/>
  <c r="AD865" i="2"/>
  <c r="AC866" i="2"/>
  <c r="AC865" i="2"/>
  <c r="D879" i="2"/>
  <c r="D910" i="2" s="1"/>
  <c r="TO856" i="2"/>
  <c r="TM856" i="2"/>
  <c r="TN855" i="2"/>
  <c r="TO854" i="2"/>
  <c r="TM854" i="2"/>
  <c r="TN860" i="2"/>
  <c r="TN856" i="2"/>
  <c r="TO855" i="2"/>
  <c r="TM855" i="2"/>
  <c r="TN854" i="2"/>
  <c r="TM859" i="2"/>
  <c r="TO859" i="2"/>
  <c r="TN858" i="2"/>
  <c r="TO857" i="2"/>
  <c r="TM857" i="2"/>
  <c r="TO860" i="2"/>
  <c r="TN859" i="2"/>
  <c r="TO858" i="2"/>
  <c r="TM858" i="2"/>
  <c r="TN857" i="2"/>
  <c r="TO853" i="2"/>
  <c r="TM853" i="2"/>
  <c r="TN852" i="2"/>
  <c r="TO851" i="2"/>
  <c r="TM851" i="2"/>
  <c r="TM860" i="2"/>
  <c r="TN853" i="2"/>
  <c r="TO852" i="2"/>
  <c r="TM852" i="2"/>
  <c r="TN851" i="2"/>
  <c r="AC860" i="2"/>
  <c r="AD853" i="2"/>
  <c r="AE852" i="2"/>
  <c r="AC852" i="2"/>
  <c r="AD851" i="2"/>
  <c r="AE853" i="2"/>
  <c r="AC853" i="2"/>
  <c r="AD852" i="2"/>
  <c r="AE851" i="2"/>
  <c r="AC851" i="2"/>
  <c r="AD854" i="2"/>
  <c r="AE856" i="2"/>
  <c r="AC856" i="2"/>
  <c r="AD855" i="2"/>
  <c r="AE854" i="2"/>
  <c r="AC854" i="2"/>
  <c r="AD860" i="2"/>
  <c r="AD856" i="2"/>
  <c r="AE855" i="2"/>
  <c r="AC855" i="2"/>
  <c r="AD857" i="2"/>
  <c r="AE860" i="2"/>
  <c r="AD859" i="2"/>
  <c r="AE858" i="2"/>
  <c r="AC858" i="2"/>
  <c r="AE859" i="2"/>
  <c r="AC859" i="2"/>
  <c r="AD858" i="2"/>
  <c r="AE857" i="2"/>
  <c r="AC857" i="2"/>
  <c r="E861" i="2"/>
  <c r="E892" i="2" s="1"/>
  <c r="F859" i="2" l="1"/>
  <c r="F890" i="2" s="1"/>
  <c r="E856" i="2"/>
  <c r="E887" i="2" s="1"/>
  <c r="D854" i="2"/>
  <c r="D885" i="2" s="1"/>
  <c r="E860" i="2"/>
  <c r="E891" i="2" s="1"/>
  <c r="D860" i="2"/>
  <c r="D891" i="2" s="1"/>
  <c r="D866" i="2"/>
  <c r="D897" i="2" s="1"/>
  <c r="E851" i="2"/>
  <c r="E882" i="2" s="1"/>
  <c r="D863" i="2"/>
  <c r="D894" i="2" s="1"/>
  <c r="E853" i="2"/>
  <c r="E884" i="2" s="1"/>
  <c r="E864" i="2"/>
  <c r="E895" i="2" s="1"/>
  <c r="D865" i="2"/>
  <c r="D896" i="2" s="1"/>
  <c r="E865" i="2"/>
  <c r="E896" i="2" s="1"/>
  <c r="F856" i="2"/>
  <c r="F887" i="2" s="1"/>
  <c r="F854" i="2"/>
  <c r="F885" i="2" s="1"/>
  <c r="F852" i="2"/>
  <c r="F883" i="2" s="1"/>
  <c r="E866" i="2"/>
  <c r="E897" i="2" s="1"/>
  <c r="E855" i="2"/>
  <c r="E886" i="2" s="1"/>
  <c r="E854" i="2"/>
  <c r="E885" i="2" s="1"/>
  <c r="D852" i="2"/>
  <c r="D883" i="2" s="1"/>
  <c r="F853" i="2"/>
  <c r="F884" i="2" s="1"/>
  <c r="D856" i="2"/>
  <c r="D887" i="2" s="1"/>
  <c r="D851" i="2"/>
  <c r="D882" i="2" s="1"/>
  <c r="D858" i="2"/>
  <c r="D889" i="2" s="1"/>
  <c r="D853" i="2"/>
  <c r="D884" i="2" s="1"/>
  <c r="E858" i="2"/>
  <c r="E889" i="2" s="1"/>
  <c r="D859" i="2"/>
  <c r="D890" i="2" s="1"/>
  <c r="E852" i="2"/>
  <c r="E883" i="2" s="1"/>
  <c r="F851" i="2"/>
  <c r="F882" i="2" s="1"/>
  <c r="F857" i="2"/>
  <c r="F888" i="2" s="1"/>
  <c r="E859" i="2"/>
  <c r="E890" i="2" s="1"/>
  <c r="D857" i="2"/>
  <c r="D888" i="2" s="1"/>
  <c r="F860" i="2"/>
  <c r="F891" i="2" s="1"/>
  <c r="F858" i="2"/>
  <c r="F889" i="2" s="1"/>
  <c r="E857" i="2"/>
  <c r="E888" i="2" s="1"/>
  <c r="D855" i="2"/>
  <c r="D886" i="2" s="1"/>
  <c r="F855" i="2"/>
  <c r="F886" i="2" s="1"/>
  <c r="GK885" i="2" l="1"/>
  <c r="GK897" i="2" s="1"/>
  <c r="LL883" i="2"/>
  <c r="LL895" i="2" s="1"/>
  <c r="UA884" i="2"/>
  <c r="UA896" i="2" s="1"/>
  <c r="BB882" i="2"/>
  <c r="BB894" i="2" s="1"/>
  <c r="AW882" i="2"/>
  <c r="AW894" i="2" s="1"/>
  <c r="DL884" i="2"/>
  <c r="DL896" i="2" s="1"/>
  <c r="GL885" i="2"/>
  <c r="GL897" i="2" s="1"/>
  <c r="DK882" i="2"/>
  <c r="DK894" i="2" s="1"/>
  <c r="OE883" i="2"/>
  <c r="OE895" i="2" s="1"/>
  <c r="UA882" i="2"/>
  <c r="UA894" i="2" s="1"/>
  <c r="IZ885" i="2"/>
  <c r="IZ897" i="2" s="1"/>
  <c r="DK885" i="2"/>
  <c r="DK897" i="2" s="1"/>
  <c r="LY882" i="2"/>
  <c r="LY894" i="2" s="1"/>
  <c r="GL882" i="2"/>
  <c r="GL894" i="2" s="1"/>
  <c r="BA882" i="2"/>
  <c r="BA894" i="2" s="1"/>
  <c r="GO883" i="2"/>
  <c r="GO895" i="2" s="1"/>
  <c r="MF885" i="2"/>
  <c r="MF897" i="2" s="1"/>
  <c r="UF882" i="2"/>
  <c r="UF894" i="2" s="1"/>
  <c r="KG882" i="2"/>
  <c r="KG894" i="2" s="1"/>
  <c r="DL883" i="2"/>
  <c r="DL895" i="2" s="1"/>
  <c r="GL883" i="2"/>
  <c r="GL895" i="2" s="1"/>
  <c r="RT882" i="2"/>
  <c r="RT894" i="2" s="1"/>
  <c r="IZ882" i="2"/>
  <c r="IZ894" i="2" s="1"/>
  <c r="GP883" i="2"/>
  <c r="GP895" i="2" s="1"/>
  <c r="RR884" i="2"/>
  <c r="RR896" i="2" s="1"/>
  <c r="ME883" i="2"/>
  <c r="ME895" i="2" s="1"/>
  <c r="AV883" i="2"/>
  <c r="AV895" i="2" s="1"/>
  <c r="IX883" i="2"/>
  <c r="IX895" i="2" s="1"/>
  <c r="UB885" i="2"/>
  <c r="UB897" i="2" s="1"/>
  <c r="BB883" i="2"/>
  <c r="BB895" i="2" s="1"/>
  <c r="SO883" i="2"/>
  <c r="SO895" i="2" s="1"/>
  <c r="UA885" i="2"/>
  <c r="UA897" i="2" s="1"/>
  <c r="LM883" i="2"/>
  <c r="LM895" i="2" s="1"/>
  <c r="UB883" i="2"/>
  <c r="UB895" i="2" s="1"/>
  <c r="UB882" i="2"/>
  <c r="UB894" i="2" s="1"/>
  <c r="GI883" i="2"/>
  <c r="GI895" i="2" s="1"/>
  <c r="AW884" i="2"/>
  <c r="AW896" i="2" s="1"/>
  <c r="LY883" i="2"/>
  <c r="LY895" i="2" s="1"/>
  <c r="GO884" i="2"/>
  <c r="GO896" i="2" s="1"/>
  <c r="RQ885" i="2"/>
  <c r="RQ897" i="2" s="1"/>
  <c r="RT884" i="2"/>
  <c r="RT896" i="2" s="1"/>
  <c r="PJ883" i="2"/>
  <c r="PJ895" i="2" s="1"/>
  <c r="CA885" i="2"/>
  <c r="CA897" i="2" s="1"/>
  <c r="IR883" i="2"/>
  <c r="IR895" i="2" s="1"/>
  <c r="LZ882" i="2"/>
  <c r="LZ894" i="2" s="1"/>
  <c r="VD883" i="2"/>
  <c r="VD895" i="2" s="1"/>
  <c r="IZ883" i="2"/>
  <c r="IZ895" i="2" s="1"/>
  <c r="GK883" i="2"/>
  <c r="GK895" i="2" s="1"/>
  <c r="DK884" i="2"/>
  <c r="DK896" i="2" s="1"/>
  <c r="DK883" i="2"/>
  <c r="DK895" i="2" s="1"/>
  <c r="LX884" i="2"/>
  <c r="LX896" i="2" s="1"/>
  <c r="LY884" i="2"/>
  <c r="LY896" i="2" s="1"/>
  <c r="LZ884" i="2"/>
  <c r="LZ896" i="2" s="1"/>
  <c r="RQ884" i="2"/>
  <c r="RQ896" i="2" s="1"/>
  <c r="AI884" i="2"/>
  <c r="AI896" i="2" s="1"/>
  <c r="ME885" i="2"/>
  <c r="ME897" i="2" s="1"/>
  <c r="VC882" i="2"/>
  <c r="VC894" i="2" s="1"/>
  <c r="K885" i="2"/>
  <c r="K897" i="2" s="1"/>
  <c r="UM882" i="2"/>
  <c r="UM894" i="2" s="1"/>
  <c r="IY885" i="2"/>
  <c r="IY897" i="2" s="1"/>
  <c r="GP884" i="2"/>
  <c r="GP896" i="2" s="1"/>
  <c r="OG884" i="2"/>
  <c r="OG896" i="2" s="1"/>
  <c r="LZ883" i="2"/>
  <c r="LZ895" i="2" s="1"/>
  <c r="TV884" i="2"/>
  <c r="TV896" i="2" s="1"/>
  <c r="LQ883" i="2"/>
  <c r="LQ895" i="2" s="1"/>
  <c r="IY884" i="2"/>
  <c r="IY896" i="2" s="1"/>
  <c r="UA883" i="2"/>
  <c r="UA895" i="2" s="1"/>
  <c r="AU885" i="2"/>
  <c r="AU897" i="2" s="1"/>
  <c r="AX885" i="2"/>
  <c r="AX897" i="2" s="1"/>
  <c r="AW885" i="2"/>
  <c r="AW897" i="2" s="1"/>
  <c r="RR885" i="2"/>
  <c r="RR897" i="2" s="1"/>
  <c r="JC885" i="2"/>
  <c r="JC897" i="2" s="1"/>
  <c r="IT884" i="2"/>
  <c r="IT896" i="2" s="1"/>
  <c r="SK884" i="2"/>
  <c r="SK896" i="2" s="1"/>
  <c r="FA884" i="2"/>
  <c r="FA896" i="2" s="1"/>
  <c r="RZ884" i="2"/>
  <c r="RZ896" i="2" s="1"/>
  <c r="SL882" i="2"/>
  <c r="SL894" i="2" s="1"/>
  <c r="LK884" i="2"/>
  <c r="LK896" i="2" s="1"/>
  <c r="IY882" i="2"/>
  <c r="IY894" i="2" s="1"/>
  <c r="DL885" i="2"/>
  <c r="DL897" i="2" s="1"/>
  <c r="IZ884" i="2"/>
  <c r="IZ896" i="2" s="1"/>
  <c r="GK882" i="2"/>
  <c r="GK894" i="2" s="1"/>
  <c r="AX882" i="2"/>
  <c r="AX894" i="2" s="1"/>
  <c r="TT883" i="2"/>
  <c r="TT895" i="2" s="1"/>
  <c r="BA883" i="2"/>
  <c r="BA895" i="2" s="1"/>
  <c r="RS884" i="2"/>
  <c r="RS896" i="2" s="1"/>
  <c r="OF884" i="2"/>
  <c r="OF896" i="2" s="1"/>
  <c r="IW883" i="2"/>
  <c r="IW895" i="2" s="1"/>
  <c r="DL882" i="2"/>
  <c r="DL894" i="2" s="1"/>
  <c r="UB884" i="2"/>
  <c r="UB896" i="2" s="1"/>
  <c r="TU885" i="2"/>
  <c r="TU897" i="2" s="1"/>
  <c r="GK884" i="2"/>
  <c r="GK896" i="2" s="1"/>
  <c r="AW883" i="2"/>
  <c r="AW895" i="2" s="1"/>
  <c r="LY885" i="2"/>
  <c r="LY897" i="2" s="1"/>
  <c r="BA884" i="2"/>
  <c r="BA896" i="2" s="1"/>
  <c r="RR882" i="2"/>
  <c r="RR894" i="2" s="1"/>
  <c r="GO885" i="2"/>
  <c r="GO897" i="2" s="1"/>
  <c r="ME884" i="2"/>
  <c r="ME896" i="2" s="1"/>
  <c r="MF884" i="2"/>
  <c r="MF896" i="2" s="1"/>
  <c r="GV885" i="2"/>
  <c r="GV897" i="2" s="1"/>
  <c r="GW883" i="2"/>
  <c r="GW895" i="2" s="1"/>
  <c r="KC885" i="2"/>
  <c r="KC897" i="2" s="1"/>
  <c r="BZ885" i="2"/>
  <c r="BZ897" i="2" s="1"/>
  <c r="MQ884" i="2"/>
  <c r="MQ896" i="2" s="1"/>
  <c r="MJ884" i="2"/>
  <c r="MJ896" i="2" s="1"/>
  <c r="LK882" i="2"/>
  <c r="LK894" i="2" s="1"/>
  <c r="SP885" i="2"/>
  <c r="SP897" i="2" s="1"/>
  <c r="HH885" i="2"/>
  <c r="HH897" i="2" s="1"/>
  <c r="SC882" i="2"/>
  <c r="SC894" i="2" s="1"/>
  <c r="ED882" i="2"/>
  <c r="ED894" i="2" s="1"/>
  <c r="AX884" i="2"/>
  <c r="AX896" i="2" s="1"/>
  <c r="GO882" i="2"/>
  <c r="GO894" i="2" s="1"/>
  <c r="BB885" i="2"/>
  <c r="BB897" i="2" s="1"/>
  <c r="RQ883" i="2"/>
  <c r="RQ895" i="2" s="1"/>
  <c r="GD882" i="2"/>
  <c r="GD894" i="2" s="1"/>
  <c r="RT885" i="2"/>
  <c r="RT897" i="2" s="1"/>
  <c r="RS885" i="2"/>
  <c r="RS897" i="2" s="1"/>
  <c r="GJ884" i="2"/>
  <c r="GJ896" i="2" s="1"/>
  <c r="BU882" i="2"/>
  <c r="BU894" i="2" s="1"/>
  <c r="EA884" i="2"/>
  <c r="EA896" i="2" s="1"/>
  <c r="KH884" i="2"/>
  <c r="KH896" i="2" s="1"/>
  <c r="K882" i="2"/>
  <c r="K894" i="2" s="1"/>
  <c r="SX882" i="2"/>
  <c r="SX894" i="2" s="1"/>
  <c r="MP884" i="2"/>
  <c r="MP896" i="2" s="1"/>
  <c r="IY883" i="2"/>
  <c r="IY895" i="2" s="1"/>
  <c r="LM885" i="2"/>
  <c r="LM897" i="2" s="1"/>
  <c r="AX883" i="2"/>
  <c r="AX895" i="2" s="1"/>
  <c r="LZ885" i="2"/>
  <c r="LZ897" i="2" s="1"/>
  <c r="GL884" i="2"/>
  <c r="GL896" i="2" s="1"/>
  <c r="RQ882" i="2"/>
  <c r="RQ894" i="2" s="1"/>
  <c r="GP885" i="2"/>
  <c r="GP897" i="2" s="1"/>
  <c r="BB884" i="2"/>
  <c r="BB896" i="2" s="1"/>
  <c r="RL882" i="2"/>
  <c r="RL894" i="2" s="1"/>
  <c r="MF882" i="2"/>
  <c r="MF894" i="2" s="1"/>
  <c r="PD885" i="2"/>
  <c r="PD897" i="2" s="1"/>
  <c r="JD883" i="2"/>
  <c r="JD895" i="2" s="1"/>
  <c r="BU884" i="2"/>
  <c r="BU896" i="2" s="1"/>
  <c r="EH884" i="2"/>
  <c r="EH896" i="2" s="1"/>
  <c r="GD884" i="2"/>
  <c r="GD896" i="2" s="1"/>
  <c r="L885" i="2"/>
  <c r="L897" i="2" s="1"/>
  <c r="BP883" i="2"/>
  <c r="BP895" i="2" s="1"/>
  <c r="SF885" i="2"/>
  <c r="SF897" i="2" s="1"/>
  <c r="JR882" i="2"/>
  <c r="JR894" i="2" s="1"/>
  <c r="L882" i="2"/>
  <c r="L894" i="2" s="1"/>
  <c r="QH883" i="2"/>
  <c r="QH895" i="2" s="1"/>
  <c r="RR883" i="2"/>
  <c r="RR895" i="2" s="1"/>
  <c r="GP882" i="2"/>
  <c r="GP894" i="2" s="1"/>
  <c r="BA885" i="2"/>
  <c r="BA897" i="2" s="1"/>
  <c r="GQ884" i="2"/>
  <c r="GQ896" i="2" s="1"/>
  <c r="RS883" i="2"/>
  <c r="RS895" i="2" s="1"/>
  <c r="GW885" i="2"/>
  <c r="GW897" i="2" s="1"/>
  <c r="BC882" i="2"/>
  <c r="BC894" i="2" s="1"/>
  <c r="KC883" i="2"/>
  <c r="KC895" i="2" s="1"/>
  <c r="BZ883" i="2"/>
  <c r="BZ895" i="2" s="1"/>
  <c r="DO884" i="2"/>
  <c r="DO896" i="2" s="1"/>
  <c r="K884" i="2"/>
  <c r="K896" i="2" s="1"/>
  <c r="UN883" i="2"/>
  <c r="UN895" i="2" s="1"/>
  <c r="TS885" i="2"/>
  <c r="TS897" i="2" s="1"/>
  <c r="QY882" i="2"/>
  <c r="QY894" i="2" s="1"/>
  <c r="GE882" i="2"/>
  <c r="GE894" i="2" s="1"/>
  <c r="GF883" i="2"/>
  <c r="GF895" i="2" s="1"/>
  <c r="GE884" i="2"/>
  <c r="GE896" i="2" s="1"/>
  <c r="GF885" i="2"/>
  <c r="GF897" i="2" s="1"/>
  <c r="GF882" i="2"/>
  <c r="GF894" i="2" s="1"/>
  <c r="GE883" i="2"/>
  <c r="GE895" i="2" s="1"/>
  <c r="GF884" i="2"/>
  <c r="GF896" i="2" s="1"/>
  <c r="GE885" i="2"/>
  <c r="GE897" i="2" s="1"/>
  <c r="UF885" i="2"/>
  <c r="UF897" i="2" s="1"/>
  <c r="DC884" i="2"/>
  <c r="DC896" i="2" s="1"/>
  <c r="JE882" i="2"/>
  <c r="JE894" i="2" s="1"/>
  <c r="JF883" i="2"/>
  <c r="JF895" i="2" s="1"/>
  <c r="JE884" i="2"/>
  <c r="JE896" i="2" s="1"/>
  <c r="JF885" i="2"/>
  <c r="JF897" i="2" s="1"/>
  <c r="JF882" i="2"/>
  <c r="JF894" i="2" s="1"/>
  <c r="JE883" i="2"/>
  <c r="JE895" i="2" s="1"/>
  <c r="JF884" i="2"/>
  <c r="JF896" i="2" s="1"/>
  <c r="JE885" i="2"/>
  <c r="JE897" i="2" s="1"/>
  <c r="DU882" i="2"/>
  <c r="DU894" i="2" s="1"/>
  <c r="DV883" i="2"/>
  <c r="DV895" i="2" s="1"/>
  <c r="DU884" i="2"/>
  <c r="DU896" i="2" s="1"/>
  <c r="DV885" i="2"/>
  <c r="DV897" i="2" s="1"/>
  <c r="DV882" i="2"/>
  <c r="DV894" i="2" s="1"/>
  <c r="DU883" i="2"/>
  <c r="DU895" i="2" s="1"/>
  <c r="DV884" i="2"/>
  <c r="DV896" i="2" s="1"/>
  <c r="DU885" i="2"/>
  <c r="DU897" i="2" s="1"/>
  <c r="AK885" i="2"/>
  <c r="AK897" i="2" s="1"/>
  <c r="ME882" i="2"/>
  <c r="ME894" i="2" s="1"/>
  <c r="OY884" i="2"/>
  <c r="OY896" i="2" s="1"/>
  <c r="OZ885" i="2"/>
  <c r="OZ897" i="2" s="1"/>
  <c r="OZ882" i="2"/>
  <c r="OZ894" i="2" s="1"/>
  <c r="OY883" i="2"/>
  <c r="OY895" i="2" s="1"/>
  <c r="OZ884" i="2"/>
  <c r="OZ896" i="2" s="1"/>
  <c r="OY885" i="2"/>
  <c r="OY897" i="2" s="1"/>
  <c r="AI885" i="2"/>
  <c r="AI897" i="2" s="1"/>
  <c r="UT884" i="2"/>
  <c r="UT896" i="2" s="1"/>
  <c r="SD883" i="2"/>
  <c r="SD895" i="2" s="1"/>
  <c r="OQ883" i="2"/>
  <c r="OQ895" i="2" s="1"/>
  <c r="JO885" i="2"/>
  <c r="JO897" i="2" s="1"/>
  <c r="OR882" i="2"/>
  <c r="OR894" i="2" s="1"/>
  <c r="MK885" i="2"/>
  <c r="MK897" i="2" s="1"/>
  <c r="SJ885" i="2"/>
  <c r="SJ897" i="2" s="1"/>
  <c r="KC884" i="2"/>
  <c r="KC896" i="2" s="1"/>
  <c r="BU883" i="2"/>
  <c r="BU895" i="2" s="1"/>
  <c r="SK885" i="2"/>
  <c r="SK897" i="2" s="1"/>
  <c r="UE884" i="2"/>
  <c r="UE896" i="2" s="1"/>
  <c r="SE882" i="2"/>
  <c r="SE894" i="2" s="1"/>
  <c r="SO882" i="2"/>
  <c r="SO894" i="2" s="1"/>
  <c r="KH885" i="2"/>
  <c r="KH897" i="2" s="1"/>
  <c r="BZ884" i="2"/>
  <c r="BZ896" i="2" s="1"/>
  <c r="RL885" i="2"/>
  <c r="RL897" i="2" s="1"/>
  <c r="IX882" i="2"/>
  <c r="IX894" i="2" s="1"/>
  <c r="HD884" i="2"/>
  <c r="HD896" i="2" s="1"/>
  <c r="KI885" i="2"/>
  <c r="KI897" i="2" s="1"/>
  <c r="HT885" i="2"/>
  <c r="HT897" i="2" s="1"/>
  <c r="HS885" i="2"/>
  <c r="HS897" i="2" s="1"/>
  <c r="ML883" i="2"/>
  <c r="ML895" i="2" s="1"/>
  <c r="NJ885" i="2"/>
  <c r="NJ897" i="2" s="1"/>
  <c r="KI882" i="2"/>
  <c r="KI894" i="2" s="1"/>
  <c r="LS882" i="2"/>
  <c r="LS894" i="2" s="1"/>
  <c r="LT882" i="2"/>
  <c r="LT894" i="2" s="1"/>
  <c r="LS885" i="2"/>
  <c r="LS897" i="2" s="1"/>
  <c r="JC884" i="2"/>
  <c r="JC896" i="2" s="1"/>
  <c r="OS884" i="2"/>
  <c r="OS896" i="2" s="1"/>
  <c r="OT885" i="2"/>
  <c r="OT897" i="2" s="1"/>
  <c r="OT882" i="2"/>
  <c r="OT894" i="2" s="1"/>
  <c r="OS883" i="2"/>
  <c r="OS895" i="2" s="1"/>
  <c r="OT884" i="2"/>
  <c r="OT896" i="2" s="1"/>
  <c r="OS885" i="2"/>
  <c r="OS897" i="2" s="1"/>
  <c r="JI882" i="2"/>
  <c r="JI894" i="2" s="1"/>
  <c r="JJ883" i="2"/>
  <c r="JJ895" i="2" s="1"/>
  <c r="JI884" i="2"/>
  <c r="JI896" i="2" s="1"/>
  <c r="JJ885" i="2"/>
  <c r="JJ897" i="2" s="1"/>
  <c r="JJ882" i="2"/>
  <c r="JJ894" i="2" s="1"/>
  <c r="JI883" i="2"/>
  <c r="JI895" i="2" s="1"/>
  <c r="JJ884" i="2"/>
  <c r="JJ896" i="2" s="1"/>
  <c r="JI885" i="2"/>
  <c r="JI897" i="2" s="1"/>
  <c r="DP883" i="2"/>
  <c r="DP895" i="2" s="1"/>
  <c r="MF883" i="2"/>
  <c r="MF895" i="2" s="1"/>
  <c r="UM884" i="2"/>
  <c r="UM896" i="2" s="1"/>
  <c r="UN885" i="2"/>
  <c r="UN897" i="2" s="1"/>
  <c r="UN882" i="2"/>
  <c r="UN894" i="2" s="1"/>
  <c r="UM883" i="2"/>
  <c r="UM895" i="2" s="1"/>
  <c r="UN884" i="2"/>
  <c r="UN896" i="2" s="1"/>
  <c r="UM885" i="2"/>
  <c r="UM897" i="2" s="1"/>
  <c r="DJ885" i="2"/>
  <c r="DJ897" i="2" s="1"/>
  <c r="RY885" i="2"/>
  <c r="RY897" i="2" s="1"/>
  <c r="OH884" i="2"/>
  <c r="OH896" i="2" s="1"/>
  <c r="DO885" i="2"/>
  <c r="DO897" i="2" s="1"/>
  <c r="QZ883" i="2"/>
  <c r="QZ895" i="2" s="1"/>
  <c r="JL883" i="2"/>
  <c r="JL895" i="2" s="1"/>
  <c r="BN885" i="2"/>
  <c r="BN897" i="2" s="1"/>
  <c r="HI882" i="2"/>
  <c r="HI894" i="2" s="1"/>
  <c r="BV885" i="2"/>
  <c r="BV897" i="2" s="1"/>
  <c r="SK883" i="2"/>
  <c r="SK895" i="2" s="1"/>
  <c r="DD882" i="2"/>
  <c r="DD894" i="2" s="1"/>
  <c r="PD882" i="2"/>
  <c r="PD894" i="2" s="1"/>
  <c r="EI885" i="2"/>
  <c r="EI897" i="2" s="1"/>
  <c r="KH883" i="2"/>
  <c r="KH895" i="2" s="1"/>
  <c r="BZ882" i="2"/>
  <c r="BZ894" i="2" s="1"/>
  <c r="SP884" i="2"/>
  <c r="SP896" i="2" s="1"/>
  <c r="BN883" i="2"/>
  <c r="BN895" i="2" s="1"/>
  <c r="OZ883" i="2"/>
  <c r="OZ895" i="2" s="1"/>
  <c r="BT884" i="2"/>
  <c r="BT896" i="2" s="1"/>
  <c r="HS882" i="2"/>
  <c r="HS894" i="2" s="1"/>
  <c r="HT882" i="2"/>
  <c r="HT894" i="2" s="1"/>
  <c r="LK885" i="2"/>
  <c r="LK897" i="2" s="1"/>
  <c r="JV882" i="2"/>
  <c r="JV894" i="2" s="1"/>
  <c r="FB884" i="2"/>
  <c r="FB896" i="2" s="1"/>
  <c r="HZ882" i="2"/>
  <c r="HZ894" i="2" s="1"/>
  <c r="AP882" i="2"/>
  <c r="AP894" i="2" s="1"/>
  <c r="LS884" i="2"/>
  <c r="LS896" i="2" s="1"/>
  <c r="LS883" i="2"/>
  <c r="LS895" i="2" s="1"/>
  <c r="UE883" i="2"/>
  <c r="UE895" i="2" s="1"/>
  <c r="OT883" i="2"/>
  <c r="OT895" i="2" s="1"/>
  <c r="TT884" i="2"/>
  <c r="TT896" i="2" s="1"/>
  <c r="OM882" i="2"/>
  <c r="OM894" i="2" s="1"/>
  <c r="ON883" i="2"/>
  <c r="ON895" i="2" s="1"/>
  <c r="OM884" i="2"/>
  <c r="OM896" i="2" s="1"/>
  <c r="ON885" i="2"/>
  <c r="ON897" i="2" s="1"/>
  <c r="ON882" i="2"/>
  <c r="ON894" i="2" s="1"/>
  <c r="OM883" i="2"/>
  <c r="OM895" i="2" s="1"/>
  <c r="ON884" i="2"/>
  <c r="ON896" i="2" s="1"/>
  <c r="OM885" i="2"/>
  <c r="OM897" i="2" s="1"/>
  <c r="DP884" i="2"/>
  <c r="DP896" i="2" s="1"/>
  <c r="DO883" i="2"/>
  <c r="DO895" i="2" s="1"/>
  <c r="RM882" i="2"/>
  <c r="RM894" i="2" s="1"/>
  <c r="RN883" i="2"/>
  <c r="RN895" i="2" s="1"/>
  <c r="RM884" i="2"/>
  <c r="RM896" i="2" s="1"/>
  <c r="RN885" i="2"/>
  <c r="RN897" i="2" s="1"/>
  <c r="RN882" i="2"/>
  <c r="RN894" i="2" s="1"/>
  <c r="RM883" i="2"/>
  <c r="RM895" i="2" s="1"/>
  <c r="RN884" i="2"/>
  <c r="RN896" i="2" s="1"/>
  <c r="RM885" i="2"/>
  <c r="RM897" i="2" s="1"/>
  <c r="MC882" i="2"/>
  <c r="MC894" i="2" s="1"/>
  <c r="MD883" i="2"/>
  <c r="MD895" i="2" s="1"/>
  <c r="MC884" i="2"/>
  <c r="MC896" i="2" s="1"/>
  <c r="MD885" i="2"/>
  <c r="MD897" i="2" s="1"/>
  <c r="MD882" i="2"/>
  <c r="MD894" i="2" s="1"/>
  <c r="MC883" i="2"/>
  <c r="MC895" i="2" s="1"/>
  <c r="MD884" i="2"/>
  <c r="MD896" i="2" s="1"/>
  <c r="MC885" i="2"/>
  <c r="MC897" i="2" s="1"/>
  <c r="LW884" i="2"/>
  <c r="LW896" i="2" s="1"/>
  <c r="BC884" i="2"/>
  <c r="BC896" i="2" s="1"/>
  <c r="BD885" i="2"/>
  <c r="BD897" i="2" s="1"/>
  <c r="BD882" i="2"/>
  <c r="BD894" i="2" s="1"/>
  <c r="BC883" i="2"/>
  <c r="BC895" i="2" s="1"/>
  <c r="BD884" i="2"/>
  <c r="BD896" i="2" s="1"/>
  <c r="BC885" i="2"/>
  <c r="BC897" i="2" s="1"/>
  <c r="TT885" i="2"/>
  <c r="TT897" i="2" s="1"/>
  <c r="AV885" i="2"/>
  <c r="AV897" i="2" s="1"/>
  <c r="LL882" i="2"/>
  <c r="LL894" i="2" s="1"/>
  <c r="IW885" i="2"/>
  <c r="IW897" i="2" s="1"/>
  <c r="UR883" i="2"/>
  <c r="UR895" i="2" s="1"/>
  <c r="FY882" i="2"/>
  <c r="FY894" i="2" s="1"/>
  <c r="EB885" i="2"/>
  <c r="EB897" i="2" s="1"/>
  <c r="HA885" i="2"/>
  <c r="HA897" i="2" s="1"/>
  <c r="PQ882" i="2"/>
  <c r="PQ894" i="2" s="1"/>
  <c r="KD885" i="2"/>
  <c r="KD897" i="2" s="1"/>
  <c r="BV884" i="2"/>
  <c r="BV896" i="2" s="1"/>
  <c r="OE885" i="2"/>
  <c r="OE897" i="2" s="1"/>
  <c r="US882" i="2"/>
  <c r="US894" i="2" s="1"/>
  <c r="HH883" i="2"/>
  <c r="HH895" i="2" s="1"/>
  <c r="SP883" i="2"/>
  <c r="SP895" i="2" s="1"/>
  <c r="KH882" i="2"/>
  <c r="KH894" i="2" s="1"/>
  <c r="KG885" i="2"/>
  <c r="KG897" i="2" s="1"/>
  <c r="EJ883" i="2"/>
  <c r="EJ895" i="2" s="1"/>
  <c r="BG883" i="2"/>
  <c r="BG895" i="2" s="1"/>
  <c r="PX883" i="2"/>
  <c r="PX895" i="2" s="1"/>
  <c r="L883" i="2"/>
  <c r="L895" i="2" s="1"/>
  <c r="K883" i="2"/>
  <c r="K895" i="2" s="1"/>
  <c r="OG883" i="2"/>
  <c r="OG895" i="2" s="1"/>
  <c r="HD882" i="2"/>
  <c r="HD894" i="2" s="1"/>
  <c r="NI885" i="2"/>
  <c r="NI897" i="2" s="1"/>
  <c r="TB884" i="2"/>
  <c r="TB896" i="2" s="1"/>
  <c r="LL885" i="2"/>
  <c r="LL897" i="2" s="1"/>
  <c r="LT883" i="2"/>
  <c r="LT895" i="2" s="1"/>
  <c r="LT885" i="2"/>
  <c r="LT897" i="2" s="1"/>
  <c r="LT884" i="2"/>
  <c r="LT896" i="2" s="1"/>
  <c r="OS882" i="2"/>
  <c r="OS894" i="2" s="1"/>
  <c r="QY883" i="2"/>
  <c r="QY895" i="2" s="1"/>
  <c r="IQ882" i="2"/>
  <c r="IQ894" i="2" s="1"/>
  <c r="FZ883" i="2"/>
  <c r="FZ895" i="2" s="1"/>
  <c r="FZ884" i="2"/>
  <c r="FZ896" i="2" s="1"/>
  <c r="RG882" i="2"/>
  <c r="RG894" i="2" s="1"/>
  <c r="RH883" i="2"/>
  <c r="RH895" i="2" s="1"/>
  <c r="RG884" i="2"/>
  <c r="RG896" i="2" s="1"/>
  <c r="RH885" i="2"/>
  <c r="RH897" i="2" s="1"/>
  <c r="RH882" i="2"/>
  <c r="RH894" i="2" s="1"/>
  <c r="RG883" i="2"/>
  <c r="RG895" i="2" s="1"/>
  <c r="RH884" i="2"/>
  <c r="RH896" i="2" s="1"/>
  <c r="RG885" i="2"/>
  <c r="RG897" i="2" s="1"/>
  <c r="JD884" i="2"/>
  <c r="JD896" i="2" s="1"/>
  <c r="GI885" i="2"/>
  <c r="GI897" i="2" s="1"/>
  <c r="UG882" i="2"/>
  <c r="UG894" i="2" s="1"/>
  <c r="UH883" i="2"/>
  <c r="UH895" i="2" s="1"/>
  <c r="UG884" i="2"/>
  <c r="UG896" i="2" s="1"/>
  <c r="UH885" i="2"/>
  <c r="UH897" i="2" s="1"/>
  <c r="UH882" i="2"/>
  <c r="UH894" i="2" s="1"/>
  <c r="UG883" i="2"/>
  <c r="UG895" i="2" s="1"/>
  <c r="UH884" i="2"/>
  <c r="UH896" i="2" s="1"/>
  <c r="UG885" i="2"/>
  <c r="UG897" i="2" s="1"/>
  <c r="OW882" i="2"/>
  <c r="OW894" i="2" s="1"/>
  <c r="OX883" i="2"/>
  <c r="OX895" i="2" s="1"/>
  <c r="OW884" i="2"/>
  <c r="OW896" i="2" s="1"/>
  <c r="OX885" i="2"/>
  <c r="OX897" i="2" s="1"/>
  <c r="OX882" i="2"/>
  <c r="OX894" i="2" s="1"/>
  <c r="OW883" i="2"/>
  <c r="OW895" i="2" s="1"/>
  <c r="OX884" i="2"/>
  <c r="OX896" i="2" s="1"/>
  <c r="OW885" i="2"/>
  <c r="OW897" i="2" s="1"/>
  <c r="OR885" i="2"/>
  <c r="OR897" i="2" s="1"/>
  <c r="DW884" i="2"/>
  <c r="DW896" i="2" s="1"/>
  <c r="DX885" i="2"/>
  <c r="DX897" i="2" s="1"/>
  <c r="DX882" i="2"/>
  <c r="DX894" i="2" s="1"/>
  <c r="DW883" i="2"/>
  <c r="DW895" i="2" s="1"/>
  <c r="DX884" i="2"/>
  <c r="DX896" i="2" s="1"/>
  <c r="DW885" i="2"/>
  <c r="DW897" i="2" s="1"/>
  <c r="DE885" i="2"/>
  <c r="DE897" i="2" s="1"/>
  <c r="JC883" i="2"/>
  <c r="JC895" i="2" s="1"/>
  <c r="RF883" i="2"/>
  <c r="RF895" i="2" s="1"/>
  <c r="OQ882" i="2"/>
  <c r="OQ894" i="2" s="1"/>
  <c r="MO885" i="2"/>
  <c r="MO897" i="2" s="1"/>
  <c r="FZ885" i="2"/>
  <c r="FZ897" i="2" s="1"/>
  <c r="RW883" i="2"/>
  <c r="RW895" i="2" s="1"/>
  <c r="SF883" i="2"/>
  <c r="SF895" i="2" s="1"/>
  <c r="VE882" i="2"/>
  <c r="VE894" i="2" s="1"/>
  <c r="SL885" i="2"/>
  <c r="SL897" i="2" s="1"/>
  <c r="KD884" i="2"/>
  <c r="KD896" i="2" s="1"/>
  <c r="RB883" i="2"/>
  <c r="RB895" i="2" s="1"/>
  <c r="EC883" i="2"/>
  <c r="EC895" i="2" s="1"/>
  <c r="EN882" i="2"/>
  <c r="EN894" i="2" s="1"/>
  <c r="BY884" i="2"/>
  <c r="BY896" i="2" s="1"/>
  <c r="SP882" i="2"/>
  <c r="SP894" i="2" s="1"/>
  <c r="SO885" i="2"/>
  <c r="SO897" i="2" s="1"/>
  <c r="UZ882" i="2"/>
  <c r="UZ894" i="2" s="1"/>
  <c r="BJ883" i="2"/>
  <c r="BJ895" i="2" s="1"/>
  <c r="ND885" i="2"/>
  <c r="ND897" i="2" s="1"/>
  <c r="HT883" i="2"/>
  <c r="HT895" i="2" s="1"/>
  <c r="HS883" i="2"/>
  <c r="HS895" i="2" s="1"/>
  <c r="OL882" i="2"/>
  <c r="OL894" i="2" s="1"/>
  <c r="MU882" i="2"/>
  <c r="MU894" i="2" s="1"/>
  <c r="AK883" i="2"/>
  <c r="AK895" i="2" s="1"/>
  <c r="GR885" i="2"/>
  <c r="GR897" i="2" s="1"/>
  <c r="GR882" i="2"/>
  <c r="GR894" i="2" s="1"/>
  <c r="GQ883" i="2"/>
  <c r="GQ895" i="2" s="1"/>
  <c r="GR884" i="2"/>
  <c r="GR896" i="2" s="1"/>
  <c r="GQ885" i="2"/>
  <c r="GQ897" i="2" s="1"/>
  <c r="LR884" i="2"/>
  <c r="LR896" i="2" s="1"/>
  <c r="GX883" i="2"/>
  <c r="GX895" i="2" s="1"/>
  <c r="DP885" i="2"/>
  <c r="DP897" i="2" s="1"/>
  <c r="AU884" i="2"/>
  <c r="AU896" i="2" s="1"/>
  <c r="UZ885" i="2"/>
  <c r="UZ897" i="2" s="1"/>
  <c r="AP883" i="2"/>
  <c r="AP895" i="2" s="1"/>
  <c r="RY882" i="2"/>
  <c r="RY894" i="2" s="1"/>
  <c r="BP882" i="2"/>
  <c r="BP894" i="2" s="1"/>
  <c r="HJ883" i="2"/>
  <c r="HJ895" i="2" s="1"/>
  <c r="BV882" i="2"/>
  <c r="BV894" i="2" s="1"/>
  <c r="SL884" i="2"/>
  <c r="SL896" i="2" s="1"/>
  <c r="TV882" i="2"/>
  <c r="TV894" i="2" s="1"/>
  <c r="PE885" i="2"/>
  <c r="PE897" i="2" s="1"/>
  <c r="EO882" i="2"/>
  <c r="EO894" i="2" s="1"/>
  <c r="KG884" i="2"/>
  <c r="KG896" i="2" s="1"/>
  <c r="BY883" i="2"/>
  <c r="BY895" i="2" s="1"/>
  <c r="QZ884" i="2"/>
  <c r="QZ896" i="2" s="1"/>
  <c r="IR882" i="2"/>
  <c r="IR894" i="2" s="1"/>
  <c r="UW882" i="2"/>
  <c r="UW894" i="2" s="1"/>
  <c r="VL882" i="2"/>
  <c r="VL894" i="2" s="1"/>
  <c r="L884" i="2"/>
  <c r="L896" i="2" s="1"/>
  <c r="RK885" i="2"/>
  <c r="RK897" i="2" s="1"/>
  <c r="CB885" i="2"/>
  <c r="CB897" i="2" s="1"/>
  <c r="NP882" i="2"/>
  <c r="NP894" i="2" s="1"/>
  <c r="FX882" i="2"/>
  <c r="FX894" i="2" s="1"/>
  <c r="FZ882" i="2"/>
  <c r="FZ894" i="2" s="1"/>
  <c r="AQ882" i="2"/>
  <c r="AQ894" i="2" s="1"/>
  <c r="AR883" i="2"/>
  <c r="AR895" i="2" s="1"/>
  <c r="AQ884" i="2"/>
  <c r="AQ896" i="2" s="1"/>
  <c r="AR885" i="2"/>
  <c r="AR897" i="2" s="1"/>
  <c r="AR882" i="2"/>
  <c r="AR894" i="2" s="1"/>
  <c r="AQ883" i="2"/>
  <c r="AQ895" i="2" s="1"/>
  <c r="AR884" i="2"/>
  <c r="AR896" i="2" s="1"/>
  <c r="AQ885" i="2"/>
  <c r="AQ897" i="2" s="1"/>
  <c r="AJ885" i="2"/>
  <c r="AJ897" i="2" s="1"/>
  <c r="OR884" i="2"/>
  <c r="OR896" i="2" s="1"/>
  <c r="DQ882" i="2"/>
  <c r="DQ894" i="2" s="1"/>
  <c r="DR883" i="2"/>
  <c r="DR895" i="2" s="1"/>
  <c r="DQ884" i="2"/>
  <c r="DQ896" i="2" s="1"/>
  <c r="DR885" i="2"/>
  <c r="DR897" i="2" s="1"/>
  <c r="DR882" i="2"/>
  <c r="DR894" i="2" s="1"/>
  <c r="DQ883" i="2"/>
  <c r="DQ895" i="2" s="1"/>
  <c r="DR884" i="2"/>
  <c r="DR896" i="2" s="1"/>
  <c r="DQ885" i="2"/>
  <c r="DQ897" i="2" s="1"/>
  <c r="IS885" i="2"/>
  <c r="IS897" i="2" s="1"/>
  <c r="UK882" i="2"/>
  <c r="UK894" i="2" s="1"/>
  <c r="UL883" i="2"/>
  <c r="UL895" i="2" s="1"/>
  <c r="UK884" i="2"/>
  <c r="UK896" i="2" s="1"/>
  <c r="UL885" i="2"/>
  <c r="UL897" i="2" s="1"/>
  <c r="UL882" i="2"/>
  <c r="UL894" i="2" s="1"/>
  <c r="UK883" i="2"/>
  <c r="UK895" i="2" s="1"/>
  <c r="UL884" i="2"/>
  <c r="UL896" i="2" s="1"/>
  <c r="UK885" i="2"/>
  <c r="UK897" i="2" s="1"/>
  <c r="AV884" i="2"/>
  <c r="AV896" i="2" s="1"/>
  <c r="JK884" i="2"/>
  <c r="JK896" i="2" s="1"/>
  <c r="JL885" i="2"/>
  <c r="JL897" i="2" s="1"/>
  <c r="JL882" i="2"/>
  <c r="JL894" i="2" s="1"/>
  <c r="JK883" i="2"/>
  <c r="JK895" i="2" s="1"/>
  <c r="JL884" i="2"/>
  <c r="JL896" i="2" s="1"/>
  <c r="JK885" i="2"/>
  <c r="JK897" i="2" s="1"/>
  <c r="LX883" i="2"/>
  <c r="LX895" i="2" s="1"/>
  <c r="PE883" i="2"/>
  <c r="PE895" i="2" s="1"/>
  <c r="RK883" i="2"/>
  <c r="RK895" i="2" s="1"/>
  <c r="JD885" i="2"/>
  <c r="JD897" i="2" s="1"/>
  <c r="DC885" i="2"/>
  <c r="DC897" i="2" s="1"/>
  <c r="RE884" i="2"/>
  <c r="RE896" i="2" s="1"/>
  <c r="EC884" i="2"/>
  <c r="EC896" i="2" s="1"/>
  <c r="MQ883" i="2"/>
  <c r="MQ895" i="2" s="1"/>
  <c r="PR883" i="2"/>
  <c r="PR895" i="2" s="1"/>
  <c r="KD882" i="2"/>
  <c r="KD894" i="2" s="1"/>
  <c r="BU885" i="2"/>
  <c r="BU897" i="2" s="1"/>
  <c r="BT907" i="2" s="1"/>
  <c r="GC884" i="2"/>
  <c r="GC896" i="2" s="1"/>
  <c r="UW884" i="2"/>
  <c r="UW896" i="2" s="1"/>
  <c r="BY882" i="2"/>
  <c r="BY894" i="2" s="1"/>
  <c r="SO884" i="2"/>
  <c r="SO896" i="2" s="1"/>
  <c r="KG883" i="2"/>
  <c r="KG895" i="2" s="1"/>
  <c r="RB885" i="2"/>
  <c r="RB897" i="2" s="1"/>
  <c r="IT883" i="2"/>
  <c r="IT895" i="2" s="1"/>
  <c r="UX882" i="2"/>
  <c r="UX894" i="2" s="1"/>
  <c r="PW883" i="2"/>
  <c r="PW895" i="2" s="1"/>
  <c r="HS884" i="2"/>
  <c r="HS896" i="2" s="1"/>
  <c r="HT884" i="2"/>
  <c r="HT896" i="2" s="1"/>
  <c r="PC882" i="2"/>
  <c r="PC894" i="2" s="1"/>
  <c r="SW882" i="2"/>
  <c r="SW894" i="2" s="1"/>
  <c r="TV883" i="2"/>
  <c r="TV895" i="2" s="1"/>
  <c r="EM885" i="2"/>
  <c r="EM897" i="2" s="1"/>
  <c r="HU882" i="2"/>
  <c r="HU894" i="2" s="1"/>
  <c r="QD883" i="2"/>
  <c r="QD895" i="2" s="1"/>
  <c r="CH885" i="2"/>
  <c r="CH897" i="2" s="1"/>
  <c r="HV882" i="2"/>
  <c r="HV894" i="2" s="1"/>
  <c r="QC883" i="2"/>
  <c r="QC895" i="2" s="1"/>
  <c r="CG885" i="2"/>
  <c r="CG897" i="2" s="1"/>
  <c r="FW885" i="2"/>
  <c r="FW897" i="2" s="1"/>
  <c r="TY885" i="2"/>
  <c r="TY897" i="2" s="1"/>
  <c r="UQ885" i="2"/>
  <c r="UQ897" i="2" s="1"/>
  <c r="SC884" i="2"/>
  <c r="SC896" i="2" s="1"/>
  <c r="SJ883" i="2"/>
  <c r="SJ895" i="2" s="1"/>
  <c r="QG882" i="2"/>
  <c r="QG894" i="2" s="1"/>
  <c r="HZ885" i="2"/>
  <c r="HZ897" i="2" s="1"/>
  <c r="TA883" i="2"/>
  <c r="TA895" i="2" s="1"/>
  <c r="LR883" i="2"/>
  <c r="LR895" i="2" s="1"/>
  <c r="AJ882" i="2"/>
  <c r="AJ894" i="2" s="1"/>
  <c r="TZ882" i="2"/>
  <c r="TZ894" i="2" s="1"/>
  <c r="UQ882" i="2"/>
  <c r="UQ894" i="2" s="1"/>
  <c r="GX885" i="2"/>
  <c r="GX897" i="2" s="1"/>
  <c r="MP882" i="2"/>
  <c r="MP894" i="2" s="1"/>
  <c r="SF884" i="2"/>
  <c r="SF896" i="2" s="1"/>
  <c r="KC882" i="2"/>
  <c r="KC894" i="2" s="1"/>
  <c r="KD883" i="2"/>
  <c r="KD895" i="2" s="1"/>
  <c r="MW884" i="2"/>
  <c r="MW896" i="2" s="1"/>
  <c r="MX885" i="2"/>
  <c r="MX897" i="2" s="1"/>
  <c r="MX882" i="2"/>
  <c r="MX894" i="2" s="1"/>
  <c r="MW883" i="2"/>
  <c r="MW895" i="2" s="1"/>
  <c r="MX884" i="2"/>
  <c r="MX896" i="2" s="1"/>
  <c r="MW885" i="2"/>
  <c r="MW897" i="2" s="1"/>
  <c r="DC883" i="2"/>
  <c r="DC895" i="2" s="1"/>
  <c r="LN884" i="2"/>
  <c r="LN896" i="2" s="1"/>
  <c r="OY882" i="2"/>
  <c r="OY894" i="2" s="1"/>
  <c r="GW884" i="2"/>
  <c r="GW896" i="2" s="1"/>
  <c r="UX885" i="2"/>
  <c r="UX897" i="2" s="1"/>
  <c r="BO883" i="2"/>
  <c r="BO895" i="2" s="1"/>
  <c r="BS883" i="2"/>
  <c r="BS895" i="2" s="1"/>
  <c r="NA882" i="2"/>
  <c r="NA894" i="2" s="1"/>
  <c r="NB883" i="2"/>
  <c r="NB895" i="2" s="1"/>
  <c r="NA884" i="2"/>
  <c r="NA896" i="2" s="1"/>
  <c r="NB885" i="2"/>
  <c r="NB897" i="2" s="1"/>
  <c r="NB882" i="2"/>
  <c r="NB894" i="2" s="1"/>
  <c r="NA883" i="2"/>
  <c r="NA895" i="2" s="1"/>
  <c r="NB884" i="2"/>
  <c r="NB896" i="2" s="1"/>
  <c r="NA885" i="2"/>
  <c r="NA897" i="2" s="1"/>
  <c r="TU882" i="2"/>
  <c r="TU894" i="2" s="1"/>
  <c r="AU882" i="2"/>
  <c r="AU894" i="2" s="1"/>
  <c r="JQ883" i="2"/>
  <c r="JQ895" i="2" s="1"/>
  <c r="JW884" i="2"/>
  <c r="JW896" i="2" s="1"/>
  <c r="AJ884" i="2"/>
  <c r="AJ896" i="2" s="1"/>
  <c r="LQ884" i="2"/>
  <c r="LQ896" i="2" s="1"/>
  <c r="GJ882" i="2"/>
  <c r="GJ894" i="2" s="1"/>
  <c r="EB884" i="2"/>
  <c r="EB896" i="2" s="1"/>
  <c r="HA884" i="2"/>
  <c r="HA896" i="2" s="1"/>
  <c r="PL885" i="2"/>
  <c r="PL897" i="2" s="1"/>
  <c r="HH882" i="2"/>
  <c r="HH894" i="2" s="1"/>
  <c r="KI884" i="2"/>
  <c r="KI896" i="2" s="1"/>
  <c r="CA883" i="2"/>
  <c r="CA895" i="2" s="1"/>
  <c r="EU885" i="2"/>
  <c r="EU897" i="2" s="1"/>
  <c r="CE882" i="2"/>
  <c r="CE894" i="2" s="1"/>
  <c r="CF883" i="2"/>
  <c r="CF895" i="2" s="1"/>
  <c r="CE884" i="2"/>
  <c r="CE896" i="2" s="1"/>
  <c r="CF885" i="2"/>
  <c r="CF897" i="2" s="1"/>
  <c r="CF882" i="2"/>
  <c r="CF894" i="2" s="1"/>
  <c r="CE883" i="2"/>
  <c r="CE895" i="2" s="1"/>
  <c r="CF884" i="2"/>
  <c r="CF896" i="2" s="1"/>
  <c r="CE885" i="2"/>
  <c r="CE897" i="2" s="1"/>
  <c r="OF885" i="2"/>
  <c r="OF897" i="2" s="1"/>
  <c r="DJ883" i="2"/>
  <c r="DJ895" i="2" s="1"/>
  <c r="GQ882" i="2"/>
  <c r="GQ894" i="2" s="1"/>
  <c r="RW885" i="2"/>
  <c r="RW897" i="2" s="1"/>
  <c r="EG884" i="2"/>
  <c r="EG896" i="2" s="1"/>
  <c r="SE883" i="2"/>
  <c r="SE895" i="2" s="1"/>
  <c r="HO882" i="2"/>
  <c r="HO894" i="2" s="1"/>
  <c r="NI882" i="2"/>
  <c r="NI894" i="2" s="1"/>
  <c r="SX883" i="2"/>
  <c r="SX895" i="2" s="1"/>
  <c r="FB885" i="2"/>
  <c r="FB897" i="2" s="1"/>
  <c r="NJ882" i="2"/>
  <c r="NJ894" i="2" s="1"/>
  <c r="SW883" i="2"/>
  <c r="SW895" i="2" s="1"/>
  <c r="FA885" i="2"/>
  <c r="FA897" i="2" s="1"/>
  <c r="AK884" i="2"/>
  <c r="AK896" i="2" s="1"/>
  <c r="RL883" i="2"/>
  <c r="RL895" i="2" s="1"/>
  <c r="JQ882" i="2"/>
  <c r="JQ894" i="2" s="1"/>
  <c r="MO883" i="2"/>
  <c r="MO895" i="2" s="1"/>
  <c r="KA883" i="2"/>
  <c r="KA895" i="2" s="1"/>
  <c r="TA882" i="2"/>
  <c r="TA894" i="2" s="1"/>
  <c r="QH885" i="2"/>
  <c r="QH897" i="2" s="1"/>
  <c r="HZ884" i="2"/>
  <c r="HZ896" i="2" s="1"/>
  <c r="JP882" i="2"/>
  <c r="JP894" i="2" s="1"/>
  <c r="FY885" i="2"/>
  <c r="FY897" i="2" s="1"/>
  <c r="DD884" i="2"/>
  <c r="DD896" i="2" s="1"/>
  <c r="AO885" i="2"/>
  <c r="AO897" i="2" s="1"/>
  <c r="BG884" i="2"/>
  <c r="BG896" i="2" s="1"/>
  <c r="GX882" i="2"/>
  <c r="GX894" i="2" s="1"/>
  <c r="UW883" i="2"/>
  <c r="UW895" i="2" s="1"/>
  <c r="UY885" i="2"/>
  <c r="UY897" i="2" s="1"/>
  <c r="MW882" i="2"/>
  <c r="MW894" i="2" s="1"/>
  <c r="MX883" i="2"/>
  <c r="MX895" i="2" s="1"/>
  <c r="PQ884" i="2"/>
  <c r="PQ896" i="2" s="1"/>
  <c r="PR885" i="2"/>
  <c r="PR897" i="2" s="1"/>
  <c r="PR882" i="2"/>
  <c r="PR894" i="2" s="1"/>
  <c r="PQ883" i="2"/>
  <c r="PQ895" i="2" s="1"/>
  <c r="PR884" i="2"/>
  <c r="PR896" i="2" s="1"/>
  <c r="PQ885" i="2"/>
  <c r="PQ897" i="2" s="1"/>
  <c r="FX884" i="2"/>
  <c r="FX896" i="2" s="1"/>
  <c r="OK882" i="2"/>
  <c r="OK894" i="2" s="1"/>
  <c r="RW882" i="2"/>
  <c r="RW894" i="2" s="1"/>
  <c r="UT885" i="2"/>
  <c r="UT897" i="2" s="1"/>
  <c r="BM883" i="2"/>
  <c r="BM895" i="2" s="1"/>
  <c r="BP884" i="2"/>
  <c r="BP896" i="2" s="1"/>
  <c r="PP884" i="2"/>
  <c r="PP896" i="2" s="1"/>
  <c r="PU882" i="2"/>
  <c r="PU894" i="2" s="1"/>
  <c r="PV883" i="2"/>
  <c r="PV895" i="2" s="1"/>
  <c r="PU884" i="2"/>
  <c r="PU896" i="2" s="1"/>
  <c r="PV885" i="2"/>
  <c r="PV897" i="2" s="1"/>
  <c r="PV882" i="2"/>
  <c r="PV894" i="2" s="1"/>
  <c r="PU883" i="2"/>
  <c r="PU895" i="2" s="1"/>
  <c r="PV884" i="2"/>
  <c r="PV896" i="2" s="1"/>
  <c r="PU885" i="2"/>
  <c r="PU897" i="2" s="1"/>
  <c r="FY884" i="2"/>
  <c r="FY896" i="2" s="1"/>
  <c r="OR883" i="2"/>
  <c r="OR895" i="2" s="1"/>
  <c r="JQ885" i="2"/>
  <c r="JQ897" i="2" s="1"/>
  <c r="MR885" i="2"/>
  <c r="MR897" i="2" s="1"/>
  <c r="AK882" i="2"/>
  <c r="AK894" i="2" s="1"/>
  <c r="LR885" i="2"/>
  <c r="LR897" i="2" s="1"/>
  <c r="OQ885" i="2"/>
  <c r="OQ897" i="2" s="1"/>
  <c r="GU885" i="2"/>
  <c r="GU897" i="2" s="1"/>
  <c r="MP885" i="2"/>
  <c r="MP897" i="2" s="1"/>
  <c r="EI883" i="2"/>
  <c r="EI895" i="2" s="1"/>
  <c r="EM883" i="2"/>
  <c r="EM895" i="2" s="1"/>
  <c r="HP885" i="2"/>
  <c r="HP897" i="2" s="1"/>
  <c r="EU883" i="2"/>
  <c r="EU895" i="2" s="1"/>
  <c r="HO885" i="2"/>
  <c r="HO897" i="2" s="1"/>
  <c r="EY882" i="2"/>
  <c r="EY894" i="2" s="1"/>
  <c r="EZ883" i="2"/>
  <c r="EZ895" i="2" s="1"/>
  <c r="EY884" i="2"/>
  <c r="EY896" i="2" s="1"/>
  <c r="EZ885" i="2"/>
  <c r="EZ897" i="2" s="1"/>
  <c r="EZ882" i="2"/>
  <c r="EZ894" i="2" s="1"/>
  <c r="EY883" i="2"/>
  <c r="EY895" i="2" s="1"/>
  <c r="EZ884" i="2"/>
  <c r="EZ896" i="2" s="1"/>
  <c r="EY885" i="2"/>
  <c r="EY897" i="2" s="1"/>
  <c r="IQ883" i="2"/>
  <c r="IQ895" i="2" s="1"/>
  <c r="OK884" i="2"/>
  <c r="OK896" i="2" s="1"/>
  <c r="BD883" i="2"/>
  <c r="BD895" i="2" s="1"/>
  <c r="EC882" i="2"/>
  <c r="EC894" i="2" s="1"/>
  <c r="JV885" i="2"/>
  <c r="JV897" i="2" s="1"/>
  <c r="BO885" i="2"/>
  <c r="BO897" i="2" s="1"/>
  <c r="HP883" i="2"/>
  <c r="HP895" i="2" s="1"/>
  <c r="QC882" i="2"/>
  <c r="QC894" i="2" s="1"/>
  <c r="CG884" i="2"/>
  <c r="CG896" i="2" s="1"/>
  <c r="HV885" i="2"/>
  <c r="HV897" i="2" s="1"/>
  <c r="QD882" i="2"/>
  <c r="QD894" i="2" s="1"/>
  <c r="CH884" i="2"/>
  <c r="CH896" i="2" s="1"/>
  <c r="HU885" i="2"/>
  <c r="HU897" i="2" s="1"/>
  <c r="LN885" i="2"/>
  <c r="LN897" i="2" s="1"/>
  <c r="LW885" i="2"/>
  <c r="LW897" i="2" s="1"/>
  <c r="RZ883" i="2"/>
  <c r="RZ895" i="2" s="1"/>
  <c r="BM885" i="2"/>
  <c r="BM897" i="2" s="1"/>
  <c r="VC885" i="2"/>
  <c r="VC897" i="2" s="1"/>
  <c r="HZ883" i="2"/>
  <c r="HZ895" i="2" s="1"/>
  <c r="TB885" i="2"/>
  <c r="TB897" i="2" s="1"/>
  <c r="QH884" i="2"/>
  <c r="QH896" i="2" s="1"/>
  <c r="RZ885" i="2"/>
  <c r="RZ897" i="2" s="1"/>
  <c r="QI883" i="2"/>
  <c r="QI895" i="2" s="1"/>
  <c r="AU883" i="2"/>
  <c r="AU895" i="2" s="1"/>
  <c r="OH883" i="2"/>
  <c r="OH895" i="2" s="1"/>
  <c r="GI884" i="2"/>
  <c r="GI896" i="2" s="1"/>
  <c r="MJ882" i="2"/>
  <c r="MJ894" i="2" s="1"/>
  <c r="ML884" i="2"/>
  <c r="ML896" i="2" s="1"/>
  <c r="PK882" i="2"/>
  <c r="PK894" i="2" s="1"/>
  <c r="EM884" i="2"/>
  <c r="EM896" i="2" s="1"/>
  <c r="SK882" i="2"/>
  <c r="SK894" i="2" s="1"/>
  <c r="SL883" i="2"/>
  <c r="SL895" i="2" s="1"/>
  <c r="VE884" i="2"/>
  <c r="VE896" i="2" s="1"/>
  <c r="VF885" i="2"/>
  <c r="VF897" i="2" s="1"/>
  <c r="VF882" i="2"/>
  <c r="VF894" i="2" s="1"/>
  <c r="VE883" i="2"/>
  <c r="VE895" i="2" s="1"/>
  <c r="VF884" i="2"/>
  <c r="VF896" i="2" s="1"/>
  <c r="VE885" i="2"/>
  <c r="VE897" i="2" s="1"/>
  <c r="LM882" i="2"/>
  <c r="LM894" i="2" s="1"/>
  <c r="RF885" i="2"/>
  <c r="RF897" i="2" s="1"/>
  <c r="JP885" i="2"/>
  <c r="JP897" i="2" s="1"/>
  <c r="PF884" i="2"/>
  <c r="PF896" i="2" s="1"/>
  <c r="EG885" i="2"/>
  <c r="EG897" i="2" s="1"/>
  <c r="KA882" i="2"/>
  <c r="KA894" i="2" s="1"/>
  <c r="VF883" i="2"/>
  <c r="VF895" i="2" s="1"/>
  <c r="VI882" i="2"/>
  <c r="VI894" i="2" s="1"/>
  <c r="VJ883" i="2"/>
  <c r="VJ895" i="2" s="1"/>
  <c r="VI884" i="2"/>
  <c r="VI896" i="2" s="1"/>
  <c r="VJ885" i="2"/>
  <c r="VJ897" i="2" s="1"/>
  <c r="VJ882" i="2"/>
  <c r="VJ894" i="2" s="1"/>
  <c r="VI883" i="2"/>
  <c r="VI895" i="2" s="1"/>
  <c r="VJ884" i="2"/>
  <c r="VJ896" i="2" s="1"/>
  <c r="VI885" i="2"/>
  <c r="VI897" i="2" s="1"/>
  <c r="TU883" i="2"/>
  <c r="TU895" i="2" s="1"/>
  <c r="RL884" i="2"/>
  <c r="RL896" i="2" s="1"/>
  <c r="JU884" i="2"/>
  <c r="JU896" i="2" s="1"/>
  <c r="EJ884" i="2"/>
  <c r="EJ896" i="2" s="1"/>
  <c r="RA884" i="2"/>
  <c r="RA896" i="2" s="1"/>
  <c r="OK883" i="2"/>
  <c r="OK895" i="2" s="1"/>
  <c r="EA882" i="2"/>
  <c r="EA894" i="2" s="1"/>
  <c r="JQ884" i="2"/>
  <c r="JQ896" i="2" s="1"/>
  <c r="HB884" i="2"/>
  <c r="HB896" i="2" s="1"/>
  <c r="HC885" i="2"/>
  <c r="HC897" i="2" s="1"/>
  <c r="VD884" i="2"/>
  <c r="VD896" i="2" s="1"/>
  <c r="CB882" i="2"/>
  <c r="CB894" i="2" s="1"/>
  <c r="CB884" i="2"/>
  <c r="CB896" i="2" s="1"/>
  <c r="NC885" i="2"/>
  <c r="NC897" i="2" s="1"/>
  <c r="KM882" i="2"/>
  <c r="KM894" i="2" s="1"/>
  <c r="KN883" i="2"/>
  <c r="KN895" i="2" s="1"/>
  <c r="KM884" i="2"/>
  <c r="KM896" i="2" s="1"/>
  <c r="KN885" i="2"/>
  <c r="KN897" i="2" s="1"/>
  <c r="KN882" i="2"/>
  <c r="KN894" i="2" s="1"/>
  <c r="KM883" i="2"/>
  <c r="KM895" i="2" s="1"/>
  <c r="KN884" i="2"/>
  <c r="KN896" i="2" s="1"/>
  <c r="KM885" i="2"/>
  <c r="KM897" i="2" s="1"/>
  <c r="RA882" i="2"/>
  <c r="RA894" i="2" s="1"/>
  <c r="IX884" i="2"/>
  <c r="IX896" i="2" s="1"/>
  <c r="MJ883" i="2"/>
  <c r="MJ895" i="2" s="1"/>
  <c r="BJ885" i="2"/>
  <c r="BJ897" i="2" s="1"/>
  <c r="PI883" i="2"/>
  <c r="PI895" i="2" s="1"/>
  <c r="SI884" i="2"/>
  <c r="SI896" i="2" s="1"/>
  <c r="EV882" i="2"/>
  <c r="EV894" i="2" s="1"/>
  <c r="CH883" i="2"/>
  <c r="CH895" i="2" s="1"/>
  <c r="HU884" i="2"/>
  <c r="HU896" i="2" s="1"/>
  <c r="QD885" i="2"/>
  <c r="QD897" i="2" s="1"/>
  <c r="CG883" i="2"/>
  <c r="CG895" i="2" s="1"/>
  <c r="HV884" i="2"/>
  <c r="HV896" i="2" s="1"/>
  <c r="QC885" i="2"/>
  <c r="QC897" i="2" s="1"/>
  <c r="RE882" i="2"/>
  <c r="RE894" i="2" s="1"/>
  <c r="GU882" i="2"/>
  <c r="GU894" i="2" s="1"/>
  <c r="UT882" i="2"/>
  <c r="UT894" i="2" s="1"/>
  <c r="JX885" i="2"/>
  <c r="JX897" i="2" s="1"/>
  <c r="SQ884" i="2"/>
  <c r="SQ896" i="2" s="1"/>
  <c r="TB883" i="2"/>
  <c r="TB895" i="2" s="1"/>
  <c r="QH882" i="2"/>
  <c r="QH894" i="2" s="1"/>
  <c r="HY885" i="2"/>
  <c r="HY897" i="2" s="1"/>
  <c r="SI885" i="2"/>
  <c r="SI897" i="2" s="1"/>
  <c r="BY885" i="2"/>
  <c r="BY897" i="2" s="1"/>
  <c r="AJ883" i="2"/>
  <c r="AJ895" i="2" s="1"/>
  <c r="TY882" i="2"/>
  <c r="TY894" i="2" s="1"/>
  <c r="MK882" i="2"/>
  <c r="MK894" i="2" s="1"/>
  <c r="SD885" i="2"/>
  <c r="SD897" i="2" s="1"/>
  <c r="PK885" i="2"/>
  <c r="PK897" i="2" s="1"/>
  <c r="DF882" i="2"/>
  <c r="DF894" i="2" s="1"/>
  <c r="DJ884" i="2"/>
  <c r="DJ896" i="2" s="1"/>
  <c r="GV883" i="2"/>
  <c r="GV895" i="2" s="1"/>
  <c r="JR885" i="2"/>
  <c r="JR897" i="2" s="1"/>
  <c r="PI885" i="2"/>
  <c r="PI897" i="2" s="1"/>
  <c r="EM882" i="2"/>
  <c r="EM894" i="2" s="1"/>
  <c r="PO885" i="2"/>
  <c r="PO897" i="2" s="1"/>
  <c r="KJ882" i="2"/>
  <c r="KJ894" i="2" s="1"/>
  <c r="HP884" i="2"/>
  <c r="HP896" i="2" s="1"/>
  <c r="PW885" i="2"/>
  <c r="PW897" i="2" s="1"/>
  <c r="NG882" i="2"/>
  <c r="NG894" i="2" s="1"/>
  <c r="NH883" i="2"/>
  <c r="NH895" i="2" s="1"/>
  <c r="NG884" i="2"/>
  <c r="NG896" i="2" s="1"/>
  <c r="NH885" i="2"/>
  <c r="NH897" i="2" s="1"/>
  <c r="NH882" i="2"/>
  <c r="NH894" i="2" s="1"/>
  <c r="NG883" i="2"/>
  <c r="NG895" i="2" s="1"/>
  <c r="NH884" i="2"/>
  <c r="NH896" i="2" s="1"/>
  <c r="NG885" i="2"/>
  <c r="NG897" i="2" s="1"/>
  <c r="DE884" i="2"/>
  <c r="DE896" i="2" s="1"/>
  <c r="JC882" i="2"/>
  <c r="JC894" i="2" s="1"/>
  <c r="RW884" i="2"/>
  <c r="RW896" i="2" s="1"/>
  <c r="ML882" i="2"/>
  <c r="ML894" i="2" s="1"/>
  <c r="HC882" i="2"/>
  <c r="HC894" i="2" s="1"/>
  <c r="VD885" i="2"/>
  <c r="VD897" i="2" s="1"/>
  <c r="VK883" i="2"/>
  <c r="VK895" i="2" s="1"/>
  <c r="FB883" i="2"/>
  <c r="FB895" i="2" s="1"/>
  <c r="NI884" i="2"/>
  <c r="NI896" i="2" s="1"/>
  <c r="SX885" i="2"/>
  <c r="SX897" i="2" s="1"/>
  <c r="FA883" i="2"/>
  <c r="FA895" i="2" s="1"/>
  <c r="NJ884" i="2"/>
  <c r="NJ896" i="2" s="1"/>
  <c r="SW885" i="2"/>
  <c r="SW897" i="2" s="1"/>
  <c r="TZ883" i="2"/>
  <c r="TZ895" i="2" s="1"/>
  <c r="UQ884" i="2"/>
  <c r="UQ896" i="2" s="1"/>
  <c r="BJ884" i="2"/>
  <c r="BJ896" i="2" s="1"/>
  <c r="SF882" i="2"/>
  <c r="SF894" i="2" s="1"/>
  <c r="KI883" i="2"/>
  <c r="KI895" i="2" s="1"/>
  <c r="HY884" i="2"/>
  <c r="HY896" i="2" s="1"/>
  <c r="TB882" i="2"/>
  <c r="TB894" i="2" s="1"/>
  <c r="QG885" i="2"/>
  <c r="QG897" i="2" s="1"/>
  <c r="HA882" i="2"/>
  <c r="HA894" i="2" s="1"/>
  <c r="IS883" i="2"/>
  <c r="IS895" i="2" s="1"/>
  <c r="UF884" i="2"/>
  <c r="UF896" i="2" s="1"/>
  <c r="UR884" i="2"/>
  <c r="UR896" i="2" s="1"/>
  <c r="JU882" i="2"/>
  <c r="JU894" i="2" s="1"/>
  <c r="UY884" i="2"/>
  <c r="UY896" i="2" s="1"/>
  <c r="VC883" i="2"/>
  <c r="VC895" i="2" s="1"/>
  <c r="BV883" i="2"/>
  <c r="BV895" i="2" s="1"/>
  <c r="EO884" i="2"/>
  <c r="EO896" i="2" s="1"/>
  <c r="EP885" i="2"/>
  <c r="EP897" i="2" s="1"/>
  <c r="EP882" i="2"/>
  <c r="EP894" i="2" s="1"/>
  <c r="EO883" i="2"/>
  <c r="EO895" i="2" s="1"/>
  <c r="EP884" i="2"/>
  <c r="EP896" i="2" s="1"/>
  <c r="EO885" i="2"/>
  <c r="EO897" i="2" s="1"/>
  <c r="OF883" i="2"/>
  <c r="OF895" i="2" s="1"/>
  <c r="TU884" i="2"/>
  <c r="TU896" i="2" s="1"/>
  <c r="DI885" i="2"/>
  <c r="DI897" i="2" s="1"/>
  <c r="UQ883" i="2"/>
  <c r="UQ895" i="2" s="1"/>
  <c r="EG882" i="2"/>
  <c r="EG894" i="2" s="1"/>
  <c r="PL883" i="2"/>
  <c r="PL895" i="2" s="1"/>
  <c r="KA884" i="2"/>
  <c r="KA896" i="2" s="1"/>
  <c r="ES882" i="2"/>
  <c r="ES894" i="2" s="1"/>
  <c r="ET883" i="2"/>
  <c r="ET895" i="2" s="1"/>
  <c r="ES884" i="2"/>
  <c r="ES896" i="2" s="1"/>
  <c r="ET885" i="2"/>
  <c r="ET897" i="2" s="1"/>
  <c r="ET882" i="2"/>
  <c r="ET894" i="2" s="1"/>
  <c r="ES883" i="2"/>
  <c r="ES895" i="2" s="1"/>
  <c r="ET884" i="2"/>
  <c r="ET896" i="2" s="1"/>
  <c r="ES885" i="2"/>
  <c r="ES897" i="2" s="1"/>
  <c r="FX885" i="2"/>
  <c r="FX897" i="2" s="1"/>
  <c r="IW884" i="2"/>
  <c r="IW896" i="2" s="1"/>
  <c r="BI884" i="2"/>
  <c r="BI896" i="2" s="1"/>
  <c r="EG883" i="2"/>
  <c r="EG895" i="2" s="1"/>
  <c r="PO883" i="2"/>
  <c r="PO895" i="2" s="1"/>
  <c r="FY883" i="2"/>
  <c r="FY895" i="2" s="1"/>
  <c r="GC885" i="2"/>
  <c r="GC897" i="2" s="1"/>
  <c r="JO884" i="2"/>
  <c r="JO896" i="2" s="1"/>
  <c r="PF882" i="2"/>
  <c r="PF894" i="2" s="1"/>
  <c r="EI882" i="2"/>
  <c r="EI894" i="2" s="1"/>
  <c r="EN883" i="2"/>
  <c r="EN895" i="2" s="1"/>
  <c r="CA882" i="2"/>
  <c r="CA894" i="2" s="1"/>
  <c r="PX882" i="2"/>
  <c r="PX894" i="2" s="1"/>
  <c r="PX884" i="2"/>
  <c r="PX896" i="2" s="1"/>
  <c r="SQ885" i="2"/>
  <c r="SQ897" i="2" s="1"/>
  <c r="QA882" i="2"/>
  <c r="QA894" i="2" s="1"/>
  <c r="QB883" i="2"/>
  <c r="QB895" i="2" s="1"/>
  <c r="QA884" i="2"/>
  <c r="QA896" i="2" s="1"/>
  <c r="QB885" i="2"/>
  <c r="QB897" i="2" s="1"/>
  <c r="QB882" i="2"/>
  <c r="QB894" i="2" s="1"/>
  <c r="QA883" i="2"/>
  <c r="QA895" i="2" s="1"/>
  <c r="QB884" i="2"/>
  <c r="QB896" i="2" s="1"/>
  <c r="QA885" i="2"/>
  <c r="QA897" i="2" s="1"/>
  <c r="DF885" i="2"/>
  <c r="DF897" i="2" s="1"/>
  <c r="UF883" i="2"/>
  <c r="UF895" i="2" s="1"/>
  <c r="EB882" i="2"/>
  <c r="EB894" i="2" s="1"/>
  <c r="US883" i="2"/>
  <c r="US895" i="2" s="1"/>
  <c r="UZ883" i="2"/>
  <c r="UZ895" i="2" s="1"/>
  <c r="VD882" i="2"/>
  <c r="VD894" i="2" s="1"/>
  <c r="CG882" i="2"/>
  <c r="CG894" i="2" s="1"/>
  <c r="HV883" i="2"/>
  <c r="HV895" i="2" s="1"/>
  <c r="QC884" i="2"/>
  <c r="QC896" i="2" s="1"/>
  <c r="CH882" i="2"/>
  <c r="CH894" i="2" s="1"/>
  <c r="HU883" i="2"/>
  <c r="HU895" i="2" s="1"/>
  <c r="QD884" i="2"/>
  <c r="QD896" i="2" s="1"/>
  <c r="DD885" i="2"/>
  <c r="DD897" i="2" s="1"/>
  <c r="GD885" i="2"/>
  <c r="GD897" i="2" s="1"/>
  <c r="GV882" i="2"/>
  <c r="GV894" i="2" s="1"/>
  <c r="BM882" i="2"/>
  <c r="BM894" i="2" s="1"/>
  <c r="UY883" i="2"/>
  <c r="UY895" i="2" s="1"/>
  <c r="KJ884" i="2"/>
  <c r="KJ896" i="2" s="1"/>
  <c r="QG884" i="2"/>
  <c r="QG896" i="2" s="1"/>
  <c r="HY883" i="2"/>
  <c r="HY895" i="2" s="1"/>
  <c r="FW882" i="2"/>
  <c r="FW894" i="2" s="1"/>
  <c r="FG883" i="2"/>
  <c r="FG895" i="2" s="1"/>
  <c r="EP883" i="2"/>
  <c r="EP895" i="2" s="1"/>
  <c r="HI884" i="2"/>
  <c r="HI896" i="2" s="1"/>
  <c r="HJ885" i="2"/>
  <c r="HJ897" i="2" s="1"/>
  <c r="HJ882" i="2"/>
  <c r="HJ894" i="2" s="1"/>
  <c r="HI883" i="2"/>
  <c r="HI895" i="2" s="1"/>
  <c r="HJ884" i="2"/>
  <c r="HJ896" i="2" s="1"/>
  <c r="HI885" i="2"/>
  <c r="HI897" i="2" s="1"/>
  <c r="QY884" i="2"/>
  <c r="QY896" i="2" s="1"/>
  <c r="AL882" i="2"/>
  <c r="AL894" i="2" s="1"/>
  <c r="DO882" i="2"/>
  <c r="DO894" i="2" s="1"/>
  <c r="BG885" i="2"/>
  <c r="BG897" i="2" s="1"/>
  <c r="MP883" i="2"/>
  <c r="MP895" i="2" s="1"/>
  <c r="PK884" i="2"/>
  <c r="PK896" i="2" s="1"/>
  <c r="EN885" i="2"/>
  <c r="EN897" i="2" s="1"/>
  <c r="HM882" i="2"/>
  <c r="HM894" i="2" s="1"/>
  <c r="HN883" i="2"/>
  <c r="HN895" i="2" s="1"/>
  <c r="HM884" i="2"/>
  <c r="HM896" i="2" s="1"/>
  <c r="HN885" i="2"/>
  <c r="HN897" i="2" s="1"/>
  <c r="HN882" i="2"/>
  <c r="HN894" i="2" s="1"/>
  <c r="HM883" i="2"/>
  <c r="HM895" i="2" s="1"/>
  <c r="HN884" i="2"/>
  <c r="HN896" i="2" s="1"/>
  <c r="HM885" i="2"/>
  <c r="HM897" i="2" s="1"/>
  <c r="AI883" i="2"/>
  <c r="AI895" i="2" s="1"/>
  <c r="DJ882" i="2"/>
  <c r="DJ894" i="2" s="1"/>
  <c r="ED885" i="2"/>
  <c r="ED897" i="2" s="1"/>
  <c r="PJ884" i="2"/>
  <c r="PJ896" i="2" s="1"/>
  <c r="FW884" i="2"/>
  <c r="FW896" i="2" s="1"/>
  <c r="LQ882" i="2"/>
  <c r="LQ894" i="2" s="1"/>
  <c r="UE882" i="2"/>
  <c r="UE894" i="2" s="1"/>
  <c r="RX885" i="2"/>
  <c r="RX897" i="2" s="1"/>
  <c r="ED884" i="2"/>
  <c r="ED896" i="2" s="1"/>
  <c r="JX883" i="2"/>
  <c r="JX895" i="2" s="1"/>
  <c r="HG884" i="2"/>
  <c r="HG896" i="2" s="1"/>
  <c r="PW882" i="2"/>
  <c r="PW894" i="2" s="1"/>
  <c r="SR882" i="2"/>
  <c r="SR894" i="2" s="1"/>
  <c r="VL884" i="2"/>
  <c r="VL896" i="2" s="1"/>
  <c r="VK885" i="2"/>
  <c r="VK897" i="2" s="1"/>
  <c r="SU882" i="2"/>
  <c r="SU894" i="2" s="1"/>
  <c r="SV883" i="2"/>
  <c r="SV895" i="2" s="1"/>
  <c r="SU884" i="2"/>
  <c r="SU896" i="2" s="1"/>
  <c r="SV885" i="2"/>
  <c r="SV897" i="2" s="1"/>
  <c r="SV882" i="2"/>
  <c r="SV894" i="2" s="1"/>
  <c r="SU883" i="2"/>
  <c r="SU895" i="2" s="1"/>
  <c r="SV884" i="2"/>
  <c r="SV896" i="2" s="1"/>
  <c r="SU885" i="2"/>
  <c r="SU897" i="2" s="1"/>
  <c r="IT882" i="2"/>
  <c r="IT894" i="2" s="1"/>
  <c r="JD882" i="2"/>
  <c r="JD894" i="2" s="1"/>
  <c r="JO883" i="2"/>
  <c r="JO895" i="2" s="1"/>
  <c r="EC885" i="2"/>
  <c r="EC897" i="2" s="1"/>
  <c r="BP885" i="2"/>
  <c r="BP897" i="2" s="1"/>
  <c r="HH884" i="2"/>
  <c r="HH896" i="2" s="1"/>
  <c r="FA882" i="2"/>
  <c r="FA894" i="2" s="1"/>
  <c r="NJ883" i="2"/>
  <c r="NJ895" i="2" s="1"/>
  <c r="SW884" i="2"/>
  <c r="SW896" i="2" s="1"/>
  <c r="FB882" i="2"/>
  <c r="FB894" i="2" s="1"/>
  <c r="NI883" i="2"/>
  <c r="NI895" i="2" s="1"/>
  <c r="SX884" i="2"/>
  <c r="SX896" i="2" s="1"/>
  <c r="FW883" i="2"/>
  <c r="FW895" i="2" s="1"/>
  <c r="AP884" i="2"/>
  <c r="AP896" i="2" s="1"/>
  <c r="MI883" i="2"/>
  <c r="MI895" i="2" s="1"/>
  <c r="JV883" i="2"/>
  <c r="JV895" i="2" s="1"/>
  <c r="SI882" i="2"/>
  <c r="SI894" i="2" s="1"/>
  <c r="HY882" i="2"/>
  <c r="HY894" i="2" s="1"/>
  <c r="TA884" i="2"/>
  <c r="TA896" i="2" s="1"/>
  <c r="QG883" i="2"/>
  <c r="QG895" i="2" s="1"/>
  <c r="M882" i="2"/>
  <c r="M894" i="2" s="1"/>
  <c r="N883" i="2"/>
  <c r="N895" i="2" s="1"/>
  <c r="M884" i="2"/>
  <c r="M896" i="2" s="1"/>
  <c r="N885" i="2"/>
  <c r="N897" i="2" s="1"/>
  <c r="N882" i="2"/>
  <c r="N894" i="2" s="1"/>
  <c r="M883" i="2"/>
  <c r="M895" i="2" s="1"/>
  <c r="N884" i="2"/>
  <c r="N896" i="2" s="1"/>
  <c r="M885" i="2"/>
  <c r="M897" i="2" s="1"/>
  <c r="TS882" i="2"/>
  <c r="TS894" i="2" s="1"/>
  <c r="OG885" i="2"/>
  <c r="OG897" i="2" s="1"/>
  <c r="DP882" i="2"/>
  <c r="DP894" i="2" s="1"/>
  <c r="PD884" i="2"/>
  <c r="PD896" i="2" s="1"/>
  <c r="BI885" i="2"/>
  <c r="BI897" i="2" s="1"/>
  <c r="EI884" i="2"/>
  <c r="EI896" i="2" s="1"/>
  <c r="HG885" i="2"/>
  <c r="HG897" i="2" s="1"/>
  <c r="NM882" i="2"/>
  <c r="NM894" i="2" s="1"/>
  <c r="NM884" i="2"/>
  <c r="NM896" i="2" s="1"/>
  <c r="NN882" i="2"/>
  <c r="NN894" i="2" s="1"/>
  <c r="NN884" i="2"/>
  <c r="NN896" i="2" s="1"/>
  <c r="RA885" i="2"/>
  <c r="RA897" i="2" s="1"/>
  <c r="EH883" i="2"/>
  <c r="EH895" i="2" s="1"/>
  <c r="CN883" i="2"/>
  <c r="CN895" i="2" s="1"/>
  <c r="GC882" i="2"/>
  <c r="GC894" i="2" s="1"/>
  <c r="MO884" i="2"/>
  <c r="MO896" i="2" s="1"/>
  <c r="FH883" i="2"/>
  <c r="FH895" i="2" s="1"/>
  <c r="LX885" i="2"/>
  <c r="LX897" i="2" s="1"/>
  <c r="PL884" i="2"/>
  <c r="PL896" i="2" s="1"/>
  <c r="CM883" i="2"/>
  <c r="CM895" i="2" s="1"/>
  <c r="UX884" i="2"/>
  <c r="UX896" i="2" s="1"/>
  <c r="PP883" i="2"/>
  <c r="PP895" i="2" s="1"/>
  <c r="CA884" i="2"/>
  <c r="CA896" i="2" s="1"/>
  <c r="KO882" i="2"/>
  <c r="KO894" i="2" s="1"/>
  <c r="KP883" i="2"/>
  <c r="KP895" i="2" s="1"/>
  <c r="KO884" i="2"/>
  <c r="KO896" i="2" s="1"/>
  <c r="KP885" i="2"/>
  <c r="KP897" i="2" s="1"/>
  <c r="KP882" i="2"/>
  <c r="KP894" i="2" s="1"/>
  <c r="KO883" i="2"/>
  <c r="KO895" i="2" s="1"/>
  <c r="KP884" i="2"/>
  <c r="KP896" i="2" s="1"/>
  <c r="KO885" i="2"/>
  <c r="KO897" i="2" s="1"/>
  <c r="OG882" i="2"/>
  <c r="OG894" i="2" s="1"/>
  <c r="RF882" i="2"/>
  <c r="RF894" i="2" s="1"/>
  <c r="PD883" i="2"/>
  <c r="PD895" i="2" s="1"/>
  <c r="US884" i="2"/>
  <c r="US896" i="2" s="1"/>
  <c r="HB882" i="2"/>
  <c r="HB894" i="2" s="1"/>
  <c r="UZ884" i="2"/>
  <c r="UZ896" i="2" s="1"/>
  <c r="HP882" i="2"/>
  <c r="HP894" i="2" s="1"/>
  <c r="NN883" i="2"/>
  <c r="NN895" i="2" s="1"/>
  <c r="NN885" i="2"/>
  <c r="NN897" i="2" s="1"/>
  <c r="NM883" i="2"/>
  <c r="NM895" i="2" s="1"/>
  <c r="NM885" i="2"/>
  <c r="NM897" i="2" s="1"/>
  <c r="MI882" i="2"/>
  <c r="MI894" i="2" s="1"/>
  <c r="KB882" i="2"/>
  <c r="KB894" i="2" s="1"/>
  <c r="BH885" i="2"/>
  <c r="BH897" i="2" s="1"/>
  <c r="HG883" i="2"/>
  <c r="HG895" i="2" s="1"/>
  <c r="KY884" i="2"/>
  <c r="KY896" i="2" s="1"/>
  <c r="NO882" i="2"/>
  <c r="NO894" i="2" s="1"/>
  <c r="VC884" i="2"/>
  <c r="VC896" i="2" s="1"/>
  <c r="VK882" i="2"/>
  <c r="VK894" i="2" s="1"/>
  <c r="Q882" i="2"/>
  <c r="Q894" i="2" s="1"/>
  <c r="R883" i="2"/>
  <c r="R895" i="2" s="1"/>
  <c r="Q884" i="2"/>
  <c r="Q896" i="2" s="1"/>
  <c r="R885" i="2"/>
  <c r="R897" i="2" s="1"/>
  <c r="R882" i="2"/>
  <c r="R894" i="2" s="1"/>
  <c r="Q883" i="2"/>
  <c r="Q895" i="2" s="1"/>
  <c r="R884" i="2"/>
  <c r="R896" i="2" s="1"/>
  <c r="Q885" i="2"/>
  <c r="Q897" i="2" s="1"/>
  <c r="OE884" i="2"/>
  <c r="OE896" i="2" s="1"/>
  <c r="LR882" i="2"/>
  <c r="LR894" i="2" s="1"/>
  <c r="PC883" i="2"/>
  <c r="PC895" i="2" s="1"/>
  <c r="UY882" i="2"/>
  <c r="UY894" i="2" s="1"/>
  <c r="EU884" i="2"/>
  <c r="EU896" i="2" s="1"/>
  <c r="QJ883" i="2"/>
  <c r="QJ895" i="2" s="1"/>
  <c r="CN884" i="2"/>
  <c r="CN896" i="2" s="1"/>
  <c r="PP885" i="2"/>
  <c r="PP897" i="2" s="1"/>
  <c r="ND883" i="2"/>
  <c r="ND895" i="2" s="1"/>
  <c r="CK882" i="2"/>
  <c r="CK894" i="2" s="1"/>
  <c r="CL883" i="2"/>
  <c r="CL895" i="2" s="1"/>
  <c r="CK884" i="2"/>
  <c r="CK896" i="2" s="1"/>
  <c r="CL885" i="2"/>
  <c r="CL897" i="2" s="1"/>
  <c r="CL882" i="2"/>
  <c r="CL894" i="2" s="1"/>
  <c r="CK883" i="2"/>
  <c r="CK895" i="2" s="1"/>
  <c r="CL884" i="2"/>
  <c r="CL896" i="2" s="1"/>
  <c r="CK885" i="2"/>
  <c r="CK897" i="2" s="1"/>
  <c r="OF882" i="2"/>
  <c r="OF894" i="2" s="1"/>
  <c r="TY883" i="2"/>
  <c r="TY895" i="2" s="1"/>
  <c r="GW882" i="2"/>
  <c r="GW894" i="2" s="1"/>
  <c r="BO884" i="2"/>
  <c r="BO896" i="2" s="1"/>
  <c r="NC884" i="2"/>
  <c r="NC896" i="2" s="1"/>
  <c r="NO884" i="2"/>
  <c r="NO896" i="2" s="1"/>
  <c r="FG885" i="2"/>
  <c r="FG897" i="2" s="1"/>
  <c r="PP882" i="2"/>
  <c r="PP894" i="2" s="1"/>
  <c r="HO884" i="2"/>
  <c r="HO896" i="2" s="1"/>
  <c r="FE882" i="2"/>
  <c r="FE894" i="2" s="1"/>
  <c r="FF883" i="2"/>
  <c r="FF895" i="2" s="1"/>
  <c r="FE884" i="2"/>
  <c r="FE896" i="2" s="1"/>
  <c r="FF885" i="2"/>
  <c r="FF897" i="2" s="1"/>
  <c r="FF882" i="2"/>
  <c r="FF894" i="2" s="1"/>
  <c r="FE883" i="2"/>
  <c r="FE895" i="2" s="1"/>
  <c r="FF884" i="2"/>
  <c r="FF896" i="2" s="1"/>
  <c r="FE885" i="2"/>
  <c r="FE897" i="2" s="1"/>
  <c r="IS882" i="2"/>
  <c r="IS894" i="2" s="1"/>
  <c r="RE885" i="2"/>
  <c r="RE897" i="2" s="1"/>
  <c r="PF883" i="2"/>
  <c r="PF895" i="2" s="1"/>
  <c r="PK883" i="2"/>
  <c r="PK895" i="2" s="1"/>
  <c r="ND882" i="2"/>
  <c r="ND894" i="2" s="1"/>
  <c r="CN885" i="2"/>
  <c r="CN897" i="2" s="1"/>
  <c r="GD883" i="2"/>
  <c r="GD895" i="2" s="1"/>
  <c r="CM882" i="2"/>
  <c r="CM894" i="2" s="1"/>
  <c r="FH885" i="2"/>
  <c r="FH897" i="2" s="1"/>
  <c r="OK885" i="2"/>
  <c r="OK897" i="2" s="1"/>
  <c r="SE884" i="2"/>
  <c r="SE896" i="2" s="1"/>
  <c r="KB884" i="2"/>
  <c r="KB896" i="2" s="1"/>
  <c r="KJ885" i="2"/>
  <c r="KJ897" i="2" s="1"/>
  <c r="KS882" i="2"/>
  <c r="KS894" i="2" s="1"/>
  <c r="KT883" i="2"/>
  <c r="KT895" i="2" s="1"/>
  <c r="KS884" i="2"/>
  <c r="KS896" i="2" s="1"/>
  <c r="KT885" i="2"/>
  <c r="KT897" i="2" s="1"/>
  <c r="KT882" i="2"/>
  <c r="KT894" i="2" s="1"/>
  <c r="KS883" i="2"/>
  <c r="KS895" i="2" s="1"/>
  <c r="KT884" i="2"/>
  <c r="KT896" i="2" s="1"/>
  <c r="KS885" i="2"/>
  <c r="KS897" i="2" s="1"/>
  <c r="OH885" i="2"/>
  <c r="OH897" i="2" s="1"/>
  <c r="RS882" i="2"/>
  <c r="RS894" i="2" s="1"/>
  <c r="JR884" i="2"/>
  <c r="JR896" i="2" s="1"/>
  <c r="HG882" i="2"/>
  <c r="HG894" i="2" s="1"/>
  <c r="FG882" i="2"/>
  <c r="FG894" i="2" s="1"/>
  <c r="CN882" i="2"/>
  <c r="CN894" i="2" s="1"/>
  <c r="RX882" i="2"/>
  <c r="RX894" i="2" s="1"/>
  <c r="KY882" i="2"/>
  <c r="KY894" i="2" s="1"/>
  <c r="IR884" i="2"/>
  <c r="IR896" i="2" s="1"/>
  <c r="TY884" i="2"/>
  <c r="TY896" i="2" s="1"/>
  <c r="RX883" i="2"/>
  <c r="RX895" i="2" s="1"/>
  <c r="BI883" i="2"/>
  <c r="BI895" i="2" s="1"/>
  <c r="MR882" i="2"/>
  <c r="MR894" i="2" s="1"/>
  <c r="NC882" i="2"/>
  <c r="NC894" i="2" s="1"/>
  <c r="QI882" i="2"/>
  <c r="QI894" i="2" s="1"/>
  <c r="QJ885" i="2"/>
  <c r="QJ897" i="2" s="1"/>
  <c r="TS884" i="2"/>
  <c r="TS896" i="2" s="1"/>
  <c r="TA885" i="2"/>
  <c r="TA897" i="2" s="1"/>
  <c r="DE883" i="2"/>
  <c r="DE895" i="2" s="1"/>
  <c r="RK882" i="2"/>
  <c r="RK894" i="2" s="1"/>
  <c r="RX884" i="2"/>
  <c r="RX896" i="2" s="1"/>
  <c r="BN882" i="2"/>
  <c r="BN894" i="2" s="1"/>
  <c r="KB883" i="2"/>
  <c r="KB895" i="2" s="1"/>
  <c r="NC883" i="2"/>
  <c r="NC895" i="2" s="1"/>
  <c r="CM884" i="2"/>
  <c r="CM896" i="2" s="1"/>
  <c r="GX884" i="2"/>
  <c r="GX896" i="2" s="1"/>
  <c r="AC885" i="2"/>
  <c r="AC897" i="2" s="1"/>
  <c r="VL883" i="2"/>
  <c r="VL895" i="2" s="1"/>
  <c r="FG884" i="2"/>
  <c r="FG896" i="2" s="1"/>
  <c r="FH882" i="2"/>
  <c r="FH894" i="2" s="1"/>
  <c r="FH884" i="2"/>
  <c r="FH896" i="2" s="1"/>
  <c r="TT882" i="2"/>
  <c r="TT894" i="2" s="1"/>
  <c r="LW882" i="2"/>
  <c r="LW894" i="2" s="1"/>
  <c r="PI882" i="2"/>
  <c r="PI894" i="2" s="1"/>
  <c r="KZ882" i="2"/>
  <c r="KZ894" i="2" s="1"/>
  <c r="NP884" i="2"/>
  <c r="NP896" i="2" s="1"/>
  <c r="LN883" i="2"/>
  <c r="LN895" i="2" s="1"/>
  <c r="GR883" i="2"/>
  <c r="GR895" i="2" s="1"/>
  <c r="SD882" i="2"/>
  <c r="SD894" i="2" s="1"/>
  <c r="KZ884" i="2"/>
  <c r="KZ896" i="2" s="1"/>
  <c r="QI884" i="2"/>
  <c r="QI896" i="2" s="1"/>
  <c r="QJ882" i="2"/>
  <c r="QJ894" i="2" s="1"/>
  <c r="QJ884" i="2"/>
  <c r="QJ896" i="2" s="1"/>
  <c r="AL885" i="2"/>
  <c r="AL897" i="2" s="1"/>
  <c r="BG882" i="2"/>
  <c r="BG894" i="2" s="1"/>
  <c r="BN884" i="2"/>
  <c r="BN896" i="2" s="1"/>
  <c r="QZ882" i="2"/>
  <c r="QZ894" i="2" s="1"/>
  <c r="CM885" i="2"/>
  <c r="CM897" i="2" s="1"/>
  <c r="DI882" i="2"/>
  <c r="DI894" i="2" s="1"/>
  <c r="MJ885" i="2"/>
  <c r="MJ897" i="2" s="1"/>
  <c r="MR883" i="2"/>
  <c r="MR895" i="2" s="1"/>
  <c r="BH883" i="2"/>
  <c r="BH895" i="2" s="1"/>
  <c r="NP883" i="2"/>
  <c r="NP895" i="2" s="1"/>
  <c r="NP885" i="2"/>
  <c r="NP897" i="2" s="1"/>
  <c r="NO883" i="2"/>
  <c r="NO895" i="2" s="1"/>
  <c r="NO885" i="2"/>
  <c r="NO897" i="2" s="1"/>
  <c r="TZ885" i="2"/>
  <c r="TZ897" i="2" s="1"/>
  <c r="JR883" i="2"/>
  <c r="JR895" i="2" s="1"/>
  <c r="BT882" i="2"/>
  <c r="BT894" i="2" s="1"/>
  <c r="QI885" i="2"/>
  <c r="QI897" i="2" s="1"/>
  <c r="AO883" i="2"/>
  <c r="AO895" i="2" s="1"/>
  <c r="PE884" i="2"/>
  <c r="PE896" i="2" s="1"/>
  <c r="QT885" i="2"/>
  <c r="QT897" i="2" s="1"/>
  <c r="RY884" i="2"/>
  <c r="RY896" i="2" s="1"/>
  <c r="HA883" i="2"/>
  <c r="HA895" i="2" s="1"/>
  <c r="MQ885" i="2"/>
  <c r="MQ897" i="2" s="1"/>
  <c r="BS885" i="2"/>
  <c r="BS897" i="2" s="1"/>
  <c r="PX885" i="2"/>
  <c r="PX897" i="2" s="1"/>
  <c r="KU882" i="2"/>
  <c r="KU894" i="2" s="1"/>
  <c r="KV883" i="2"/>
  <c r="KV895" i="2" s="1"/>
  <c r="KU884" i="2"/>
  <c r="KU896" i="2" s="1"/>
  <c r="KV885" i="2"/>
  <c r="KV897" i="2" s="1"/>
  <c r="KV882" i="2"/>
  <c r="KV894" i="2" s="1"/>
  <c r="KU883" i="2"/>
  <c r="KU895" i="2" s="1"/>
  <c r="KV884" i="2"/>
  <c r="KV896" i="2" s="1"/>
  <c r="KU885" i="2"/>
  <c r="KU897" i="2" s="1"/>
  <c r="DE882" i="2"/>
  <c r="DE894" i="2" s="1"/>
  <c r="AP885" i="2"/>
  <c r="AP897" i="2" s="1"/>
  <c r="JK882" i="2"/>
  <c r="JK894" i="2" s="1"/>
  <c r="EA885" i="2"/>
  <c r="EA897" i="2" s="1"/>
  <c r="HB885" i="2"/>
  <c r="HB897" i="2" s="1"/>
  <c r="JW885" i="2"/>
  <c r="JW897" i="2" s="1"/>
  <c r="KZ883" i="2"/>
  <c r="KZ895" i="2" s="1"/>
  <c r="KY883" i="2"/>
  <c r="KY895" i="2" s="1"/>
  <c r="AO882" i="2"/>
  <c r="AO894" i="2" s="1"/>
  <c r="QP885" i="2"/>
  <c r="QP897" i="2" s="1"/>
  <c r="BT885" i="2"/>
  <c r="BT897" i="2" s="1"/>
  <c r="W884" i="2"/>
  <c r="W896" i="2" s="1"/>
  <c r="X884" i="2"/>
  <c r="X896" i="2" s="1"/>
  <c r="TZ884" i="2"/>
  <c r="TZ896" i="2" s="1"/>
  <c r="IH884" i="2"/>
  <c r="IH896" i="2" s="1"/>
  <c r="MU884" i="2"/>
  <c r="MU896" i="2" s="1"/>
  <c r="CB883" i="2"/>
  <c r="CB895" i="2" s="1"/>
  <c r="ND884" i="2"/>
  <c r="ND896" i="2" s="1"/>
  <c r="TC882" i="2"/>
  <c r="TC894" i="2" s="1"/>
  <c r="TD883" i="2"/>
  <c r="TD895" i="2" s="1"/>
  <c r="TC884" i="2"/>
  <c r="TC896" i="2" s="1"/>
  <c r="TD885" i="2"/>
  <c r="TD897" i="2" s="1"/>
  <c r="TD882" i="2"/>
  <c r="TD894" i="2" s="1"/>
  <c r="TC883" i="2"/>
  <c r="TC895" i="2" s="1"/>
  <c r="TD884" i="2"/>
  <c r="TD896" i="2" s="1"/>
  <c r="TC885" i="2"/>
  <c r="TC897" i="2" s="1"/>
  <c r="LN882" i="2"/>
  <c r="LN894" i="2" s="1"/>
  <c r="RE883" i="2"/>
  <c r="RE895" i="2" s="1"/>
  <c r="EB883" i="2"/>
  <c r="EB895" i="2" s="1"/>
  <c r="PF885" i="2"/>
  <c r="PF897" i="2" s="1"/>
  <c r="JU885" i="2"/>
  <c r="JU897" i="2" s="1"/>
  <c r="SJ884" i="2"/>
  <c r="SJ896" i="2" s="1"/>
  <c r="X885" i="2"/>
  <c r="X897" i="2" s="1"/>
  <c r="W885" i="2"/>
  <c r="W897" i="2" s="1"/>
  <c r="UT883" i="2"/>
  <c r="UT895" i="2" s="1"/>
  <c r="BJ882" i="2"/>
  <c r="BJ894" i="2" s="1"/>
  <c r="US885" i="2"/>
  <c r="US897" i="2" s="1"/>
  <c r="HD885" i="2"/>
  <c r="HD897" i="2" s="1"/>
  <c r="KB885" i="2"/>
  <c r="KB897" i="2" s="1"/>
  <c r="KJ883" i="2"/>
  <c r="KJ895" i="2" s="1"/>
  <c r="S882" i="2"/>
  <c r="S894" i="2" s="1"/>
  <c r="T883" i="2"/>
  <c r="T895" i="2" s="1"/>
  <c r="S884" i="2"/>
  <c r="S896" i="2" s="1"/>
  <c r="T885" i="2"/>
  <c r="T897" i="2" s="1"/>
  <c r="T882" i="2"/>
  <c r="T894" i="2" s="1"/>
  <c r="S883" i="2"/>
  <c r="S895" i="2" s="1"/>
  <c r="T884" i="2"/>
  <c r="T896" i="2" s="1"/>
  <c r="S885" i="2"/>
  <c r="S897" i="2" s="1"/>
  <c r="OE882" i="2"/>
  <c r="OE894" i="2" s="1"/>
  <c r="RA883" i="2"/>
  <c r="RA895" i="2" s="1"/>
  <c r="OL884" i="2"/>
  <c r="OL896" i="2" s="1"/>
  <c r="GU884" i="2"/>
  <c r="GU896" i="2" s="1"/>
  <c r="RZ882" i="2"/>
  <c r="RZ894" i="2" s="1"/>
  <c r="JW882" i="2"/>
  <c r="JW894" i="2" s="1"/>
  <c r="SR883" i="2"/>
  <c r="SR895" i="2" s="1"/>
  <c r="KZ885" i="2"/>
  <c r="KZ897" i="2" s="1"/>
  <c r="KY885" i="2"/>
  <c r="KY897" i="2" s="1"/>
  <c r="SD884" i="2"/>
  <c r="SD896" i="2" s="1"/>
  <c r="FQ884" i="2"/>
  <c r="FQ896" i="2" s="1"/>
  <c r="W882" i="2"/>
  <c r="W894" i="2" s="1"/>
  <c r="X882" i="2"/>
  <c r="X894" i="2" s="1"/>
  <c r="AI882" i="2"/>
  <c r="AI894" i="2" s="1"/>
  <c r="MR884" i="2"/>
  <c r="MR896" i="2" s="1"/>
  <c r="QU882" i="2"/>
  <c r="QU894" i="2" s="1"/>
  <c r="EN884" i="2"/>
  <c r="EN896" i="2" s="1"/>
  <c r="EV885" i="2"/>
  <c r="EV897" i="2" s="1"/>
  <c r="IA882" i="2"/>
  <c r="IA894" i="2" s="1"/>
  <c r="IB883" i="2"/>
  <c r="IB895" i="2" s="1"/>
  <c r="IA884" i="2"/>
  <c r="IA896" i="2" s="1"/>
  <c r="IB885" i="2"/>
  <c r="IB897" i="2" s="1"/>
  <c r="IB882" i="2"/>
  <c r="IB894" i="2" s="1"/>
  <c r="IA883" i="2"/>
  <c r="IA895" i="2" s="1"/>
  <c r="IB884" i="2"/>
  <c r="IB896" i="2" s="1"/>
  <c r="IA885" i="2"/>
  <c r="IA897" i="2" s="1"/>
  <c r="LL884" i="2"/>
  <c r="LL896" i="2" s="1"/>
  <c r="DI884" i="2"/>
  <c r="DI896" i="2" s="1"/>
  <c r="LX882" i="2"/>
  <c r="LX894" i="2" s="1"/>
  <c r="BH884" i="2"/>
  <c r="BH896" i="2" s="1"/>
  <c r="BM884" i="2"/>
  <c r="BM896" i="2" s="1"/>
  <c r="EJ882" i="2"/>
  <c r="EJ894" i="2" s="1"/>
  <c r="X883" i="2"/>
  <c r="X895" i="2" s="1"/>
  <c r="W883" i="2"/>
  <c r="W895" i="2" s="1"/>
  <c r="LM884" i="2"/>
  <c r="LM896" i="2" s="1"/>
  <c r="CT883" i="2"/>
  <c r="CT895" i="2" s="1"/>
  <c r="HC883" i="2"/>
  <c r="HC895" i="2" s="1"/>
  <c r="SJ882" i="2"/>
  <c r="SJ894" i="2" s="1"/>
  <c r="SR885" i="2"/>
  <c r="SR897" i="2" s="1"/>
  <c r="QM882" i="2"/>
  <c r="QM894" i="2" s="1"/>
  <c r="QN883" i="2"/>
  <c r="QN895" i="2" s="1"/>
  <c r="QM884" i="2"/>
  <c r="QM896" i="2" s="1"/>
  <c r="QN885" i="2"/>
  <c r="QN897" i="2" s="1"/>
  <c r="QN882" i="2"/>
  <c r="QN894" i="2" s="1"/>
  <c r="QM883" i="2"/>
  <c r="QM895" i="2" s="1"/>
  <c r="QN884" i="2"/>
  <c r="QN896" i="2" s="1"/>
  <c r="QM885" i="2"/>
  <c r="QM897" i="2" s="1"/>
  <c r="IQ885" i="2"/>
  <c r="IQ897" i="2" s="1"/>
  <c r="IX885" i="2"/>
  <c r="IX897" i="2" s="1"/>
  <c r="GV884" i="2"/>
  <c r="GV896" i="2" s="1"/>
  <c r="MQ882" i="2"/>
  <c r="MQ894" i="2" s="1"/>
  <c r="EV884" i="2"/>
  <c r="EV896" i="2" s="1"/>
  <c r="TJ882" i="2"/>
  <c r="TJ894" i="2" s="1"/>
  <c r="IW882" i="2"/>
  <c r="IW894" i="2" s="1"/>
  <c r="LF884" i="2"/>
  <c r="LF896" i="2" s="1"/>
  <c r="JX884" i="2"/>
  <c r="JX896" i="2" s="1"/>
  <c r="SI883" i="2"/>
  <c r="SI895" i="2" s="1"/>
  <c r="SQ883" i="2"/>
  <c r="SQ895" i="2" s="1"/>
  <c r="TG882" i="2"/>
  <c r="TG894" i="2" s="1"/>
  <c r="TH883" i="2"/>
  <c r="TH895" i="2" s="1"/>
  <c r="TG884" i="2"/>
  <c r="TG896" i="2" s="1"/>
  <c r="TH885" i="2"/>
  <c r="TH897" i="2" s="1"/>
  <c r="TH882" i="2"/>
  <c r="TH894" i="2" s="1"/>
  <c r="TG883" i="2"/>
  <c r="TG895" i="2" s="1"/>
  <c r="TH884" i="2"/>
  <c r="TH896" i="2" s="1"/>
  <c r="TG885" i="2"/>
  <c r="TG897" i="2" s="1"/>
  <c r="DF883" i="2"/>
  <c r="DF895" i="2" s="1"/>
  <c r="DI883" i="2"/>
  <c r="DI895" i="2" s="1"/>
  <c r="PE882" i="2"/>
  <c r="PE894" i="2" s="1"/>
  <c r="EJ885" i="2"/>
  <c r="EJ897" i="2" s="1"/>
  <c r="IG882" i="2"/>
  <c r="IG894" i="2" s="1"/>
  <c r="FN884" i="2"/>
  <c r="FN896" i="2" s="1"/>
  <c r="JO882" i="2"/>
  <c r="JO894" i="2" s="1"/>
  <c r="NZ884" i="2"/>
  <c r="NZ896" i="2" s="1"/>
  <c r="BS882" i="2"/>
  <c r="BS894" i="2" s="1"/>
  <c r="MU885" i="2"/>
  <c r="MU897" i="2" s="1"/>
  <c r="CQ882" i="2"/>
  <c r="CQ894" i="2" s="1"/>
  <c r="CR883" i="2"/>
  <c r="CR895" i="2" s="1"/>
  <c r="CQ884" i="2"/>
  <c r="CQ896" i="2" s="1"/>
  <c r="CR885" i="2"/>
  <c r="CR897" i="2" s="1"/>
  <c r="CR882" i="2"/>
  <c r="CR894" i="2" s="1"/>
  <c r="CQ883" i="2"/>
  <c r="CQ895" i="2" s="1"/>
  <c r="CR884" i="2"/>
  <c r="CR896" i="2" s="1"/>
  <c r="CQ885" i="2"/>
  <c r="CQ897" i="2" s="1"/>
  <c r="DD883" i="2"/>
  <c r="DD895" i="2" s="1"/>
  <c r="TV885" i="2"/>
  <c r="TV897" i="2" s="1"/>
  <c r="GI882" i="2"/>
  <c r="GI894" i="2" s="1"/>
  <c r="ML885" i="2"/>
  <c r="ML897" i="2" s="1"/>
  <c r="SE885" i="2"/>
  <c r="SE897" i="2" s="1"/>
  <c r="IH883" i="2"/>
  <c r="IH895" i="2" s="1"/>
  <c r="IG885" i="2"/>
  <c r="IG897" i="2" s="1"/>
  <c r="MO882" i="2"/>
  <c r="MO894" i="2" s="1"/>
  <c r="FT885" i="2"/>
  <c r="FT897" i="2" s="1"/>
  <c r="QV884" i="2"/>
  <c r="QV896" i="2" s="1"/>
  <c r="BT883" i="2"/>
  <c r="BT895" i="2" s="1"/>
  <c r="EU882" i="2"/>
  <c r="EU894" i="2" s="1"/>
  <c r="FK882" i="2"/>
  <c r="FK894" i="2" s="1"/>
  <c r="FL883" i="2"/>
  <c r="FL895" i="2" s="1"/>
  <c r="FK884" i="2"/>
  <c r="FK896" i="2" s="1"/>
  <c r="FL885" i="2"/>
  <c r="FL897" i="2" s="1"/>
  <c r="FL882" i="2"/>
  <c r="FL894" i="2" s="1"/>
  <c r="FK883" i="2"/>
  <c r="FK895" i="2" s="1"/>
  <c r="FL884" i="2"/>
  <c r="FL896" i="2" s="1"/>
  <c r="FK885" i="2"/>
  <c r="FK897" i="2" s="1"/>
  <c r="IQ884" i="2"/>
  <c r="IQ896" i="2" s="1"/>
  <c r="RB882" i="2"/>
  <c r="RB894" i="2" s="1"/>
  <c r="GJ885" i="2"/>
  <c r="GJ897" i="2" s="1"/>
  <c r="MK883" i="2"/>
  <c r="MK895" i="2" s="1"/>
  <c r="PO882" i="2"/>
  <c r="PO894" i="2" s="1"/>
  <c r="QP883" i="2"/>
  <c r="QP895" i="2" s="1"/>
  <c r="GJ883" i="2"/>
  <c r="GJ895" i="2" s="1"/>
  <c r="SC885" i="2"/>
  <c r="SC897" i="2" s="1"/>
  <c r="TP885" i="2"/>
  <c r="TP897" i="2" s="1"/>
  <c r="BS884" i="2"/>
  <c r="BS896" i="2" s="1"/>
  <c r="SQ882" i="2"/>
  <c r="SQ894" i="2" s="1"/>
  <c r="IE882" i="2"/>
  <c r="IE894" i="2" s="1"/>
  <c r="IF883" i="2"/>
  <c r="IF895" i="2" s="1"/>
  <c r="IE884" i="2"/>
  <c r="IE896" i="2" s="1"/>
  <c r="IF885" i="2"/>
  <c r="IF897" i="2" s="1"/>
  <c r="IF882" i="2"/>
  <c r="IF894" i="2" s="1"/>
  <c r="IE883" i="2"/>
  <c r="IE895" i="2" s="1"/>
  <c r="IF884" i="2"/>
  <c r="IF896" i="2" s="1"/>
  <c r="IE885" i="2"/>
  <c r="IE897" i="2" s="1"/>
  <c r="IR885" i="2"/>
  <c r="IR897" i="2" s="1"/>
  <c r="DF884" i="2"/>
  <c r="DF896" i="2" s="1"/>
  <c r="RT883" i="2"/>
  <c r="RT895" i="2" s="1"/>
  <c r="PJ885" i="2"/>
  <c r="PJ897" i="2" s="1"/>
  <c r="MV882" i="2"/>
  <c r="MV894" i="2" s="1"/>
  <c r="QO884" i="2"/>
  <c r="QO896" i="2" s="1"/>
  <c r="UE885" i="2"/>
  <c r="UE897" i="2" s="1"/>
  <c r="LF883" i="2"/>
  <c r="LF895" i="2" s="1"/>
  <c r="TO883" i="2"/>
  <c r="TO895" i="2" s="1"/>
  <c r="PW884" i="2"/>
  <c r="PW896" i="2" s="1"/>
  <c r="NS882" i="2"/>
  <c r="NS894" i="2" s="1"/>
  <c r="NT883" i="2"/>
  <c r="NT895" i="2" s="1"/>
  <c r="NS884" i="2"/>
  <c r="NS896" i="2" s="1"/>
  <c r="NT885" i="2"/>
  <c r="NT897" i="2" s="1"/>
  <c r="NT882" i="2"/>
  <c r="NT894" i="2" s="1"/>
  <c r="NS883" i="2"/>
  <c r="NS895" i="2" s="1"/>
  <c r="NT884" i="2"/>
  <c r="NT896" i="2" s="1"/>
  <c r="NS885" i="2"/>
  <c r="NS897" i="2" s="1"/>
  <c r="TS883" i="2"/>
  <c r="TS895" i="2" s="1"/>
  <c r="OL883" i="2"/>
  <c r="OL895" i="2" s="1"/>
  <c r="MI884" i="2"/>
  <c r="MI896" i="2" s="1"/>
  <c r="UW885" i="2"/>
  <c r="UW897" i="2" s="1"/>
  <c r="VL885" i="2"/>
  <c r="VL897" i="2" s="1"/>
  <c r="CT882" i="2"/>
  <c r="CT894" i="2" s="1"/>
  <c r="OH882" i="2"/>
  <c r="OH894" i="2" s="1"/>
  <c r="MI885" i="2"/>
  <c r="MI897" i="2" s="1"/>
  <c r="QU884" i="2"/>
  <c r="QU896" i="2" s="1"/>
  <c r="UR885" i="2"/>
  <c r="UR897" i="2" s="1"/>
  <c r="HB883" i="2"/>
  <c r="HB895" i="2" s="1"/>
  <c r="HD883" i="2"/>
  <c r="HD895" i="2" s="1"/>
  <c r="PO884" i="2"/>
  <c r="PO896" i="2" s="1"/>
  <c r="SR884" i="2"/>
  <c r="SR896" i="2" s="1"/>
  <c r="CS884" i="2"/>
  <c r="CS896" i="2" s="1"/>
  <c r="IH882" i="2"/>
  <c r="IH894" i="2" s="1"/>
  <c r="QP884" i="2"/>
  <c r="QP896" i="2" s="1"/>
  <c r="AC882" i="2"/>
  <c r="AC894" i="2" s="1"/>
  <c r="RF884" i="2"/>
  <c r="RF896" i="2" s="1"/>
  <c r="UX883" i="2"/>
  <c r="UX895" i="2" s="1"/>
  <c r="IK884" i="2"/>
  <c r="IK896" i="2" s="1"/>
  <c r="TM885" i="2"/>
  <c r="TM897" i="2" s="1"/>
  <c r="FT882" i="2"/>
  <c r="FT894" i="2" s="1"/>
  <c r="EA883" i="2"/>
  <c r="EA895" i="2" s="1"/>
  <c r="PI884" i="2"/>
  <c r="PI896" i="2" s="1"/>
  <c r="HC884" i="2"/>
  <c r="HC896" i="2" s="1"/>
  <c r="MV885" i="2"/>
  <c r="MV897" i="2" s="1"/>
  <c r="FM882" i="2"/>
  <c r="FM894" i="2" s="1"/>
  <c r="FM884" i="2"/>
  <c r="FM896" i="2" s="1"/>
  <c r="QP882" i="2"/>
  <c r="QP894" i="2" s="1"/>
  <c r="CS885" i="2"/>
  <c r="CS897" i="2" s="1"/>
  <c r="LF885" i="2"/>
  <c r="LF897" i="2" s="1"/>
  <c r="OQ884" i="2"/>
  <c r="OQ896" i="2" s="1"/>
  <c r="JV884" i="2"/>
  <c r="JV896" i="2" s="1"/>
  <c r="NY884" i="2"/>
  <c r="NY896" i="2" s="1"/>
  <c r="FS882" i="2"/>
  <c r="FS894" i="2" s="1"/>
  <c r="QU883" i="2"/>
  <c r="QU895" i="2" s="1"/>
  <c r="PC885" i="2"/>
  <c r="PC897" i="2" s="1"/>
  <c r="PJ882" i="2"/>
  <c r="PJ894" i="2" s="1"/>
  <c r="JX882" i="2"/>
  <c r="JX894" i="2" s="1"/>
  <c r="MV884" i="2"/>
  <c r="MV896" i="2" s="1"/>
  <c r="LA882" i="2"/>
  <c r="LA894" i="2" s="1"/>
  <c r="TI884" i="2"/>
  <c r="TI896" i="2" s="1"/>
  <c r="IG883" i="2"/>
  <c r="IG895" i="2" s="1"/>
  <c r="NU885" i="2"/>
  <c r="NU897" i="2" s="1"/>
  <c r="QZ885" i="2"/>
  <c r="QZ897" i="2" s="1"/>
  <c r="PC884" i="2"/>
  <c r="PC896" i="2" s="1"/>
  <c r="FQ882" i="2"/>
  <c r="FQ894" i="2" s="1"/>
  <c r="FR882" i="2"/>
  <c r="FR894" i="2" s="1"/>
  <c r="QV883" i="2"/>
  <c r="QV895" i="2" s="1"/>
  <c r="SC883" i="2"/>
  <c r="SC895" i="2" s="1"/>
  <c r="JW883" i="2"/>
  <c r="JW895" i="2" s="1"/>
  <c r="KA885" i="2"/>
  <c r="KA897" i="2" s="1"/>
  <c r="TI882" i="2"/>
  <c r="TI894" i="2" s="1"/>
  <c r="CT885" i="2"/>
  <c r="CT897" i="2" s="1"/>
  <c r="NU883" i="2"/>
  <c r="NU895" i="2" s="1"/>
  <c r="RB884" i="2"/>
  <c r="RB896" i="2" s="1"/>
  <c r="LK883" i="2"/>
  <c r="LK895" i="2" s="1"/>
  <c r="JP884" i="2"/>
  <c r="JP896" i="2" s="1"/>
  <c r="QS882" i="2"/>
  <c r="QS894" i="2" s="1"/>
  <c r="TN882" i="2"/>
  <c r="TN894" i="2" s="1"/>
  <c r="TP883" i="2"/>
  <c r="TP895" i="2" s="1"/>
  <c r="TO885" i="2"/>
  <c r="TO897" i="2" s="1"/>
  <c r="NV885" i="2"/>
  <c r="NV897" i="2" s="1"/>
  <c r="QO883" i="2"/>
  <c r="QO895" i="2" s="1"/>
  <c r="LQ885" i="2"/>
  <c r="LQ897" i="2" s="1"/>
  <c r="IT885" i="2"/>
  <c r="IT897" i="2" s="1"/>
  <c r="CX883" i="2"/>
  <c r="CX895" i="2" s="1"/>
  <c r="LE883" i="2"/>
  <c r="LE895" i="2" s="1"/>
  <c r="FN882" i="2"/>
  <c r="FN894" i="2" s="1"/>
  <c r="Z887" i="2"/>
  <c r="Z899" i="2" s="1"/>
  <c r="TP884" i="2"/>
  <c r="TP896" i="2" s="1"/>
  <c r="MU883" i="2"/>
  <c r="MU895" i="2" s="1"/>
  <c r="Y882" i="2"/>
  <c r="Y894" i="2" s="1"/>
  <c r="NV883" i="2"/>
  <c r="NV895" i="2" s="1"/>
  <c r="IH885" i="2"/>
  <c r="IH897" i="2" s="1"/>
  <c r="CS883" i="2"/>
  <c r="CS895" i="2" s="1"/>
  <c r="TJ884" i="2"/>
  <c r="TJ896" i="2" s="1"/>
  <c r="LW883" i="2"/>
  <c r="LW895" i="2" s="1"/>
  <c r="QY885" i="2"/>
  <c r="QY897" i="2" s="1"/>
  <c r="JP883" i="2"/>
  <c r="JP895" i="2" s="1"/>
  <c r="JU883" i="2"/>
  <c r="JU895" i="2" s="1"/>
  <c r="QT883" i="2"/>
  <c r="QT895" i="2" s="1"/>
  <c r="IK883" i="2"/>
  <c r="IK895" i="2" s="1"/>
  <c r="FT883" i="2"/>
  <c r="FT895" i="2" s="1"/>
  <c r="FS883" i="2"/>
  <c r="FS895" i="2" s="1"/>
  <c r="MV883" i="2"/>
  <c r="MV895" i="2" s="1"/>
  <c r="VK884" i="2"/>
  <c r="VK896" i="2" s="1"/>
  <c r="QO882" i="2"/>
  <c r="QO894" i="2" s="1"/>
  <c r="IG884" i="2"/>
  <c r="IG896" i="2" s="1"/>
  <c r="CT884" i="2"/>
  <c r="CT896" i="2" s="1"/>
  <c r="QO885" i="2"/>
  <c r="QO897" i="2" s="1"/>
  <c r="AD884" i="2"/>
  <c r="AD896" i="2" s="1"/>
  <c r="OL885" i="2"/>
  <c r="OL897" i="2" s="1"/>
  <c r="ED883" i="2"/>
  <c r="ED895" i="2" s="1"/>
  <c r="LE882" i="2"/>
  <c r="LE894" i="2" s="1"/>
  <c r="FR885" i="2"/>
  <c r="FR897" i="2" s="1"/>
  <c r="CW885" i="2"/>
  <c r="CW897" i="2" s="1"/>
  <c r="TO884" i="2"/>
  <c r="TO896" i="2" s="1"/>
  <c r="IM885" i="2"/>
  <c r="IM897" i="2" s="1"/>
  <c r="HO883" i="2"/>
  <c r="HO895" i="2" s="1"/>
  <c r="NU882" i="2"/>
  <c r="NU894" i="2" s="1"/>
  <c r="TJ883" i="2"/>
  <c r="TJ895" i="2" s="1"/>
  <c r="FN885" i="2"/>
  <c r="FN897" i="2" s="1"/>
  <c r="NV882" i="2"/>
  <c r="NV894" i="2" s="1"/>
  <c r="TI883" i="2"/>
  <c r="TI895" i="2" s="1"/>
  <c r="FM885" i="2"/>
  <c r="FM897" i="2" s="1"/>
  <c r="AV882" i="2"/>
  <c r="AV894" i="2" s="1"/>
  <c r="NY885" i="2"/>
  <c r="NY897" i="2" s="1"/>
  <c r="AO884" i="2"/>
  <c r="AO896" i="2" s="1"/>
  <c r="GU883" i="2"/>
  <c r="GU895" i="2" s="1"/>
  <c r="EH885" i="2"/>
  <c r="EH897" i="2" s="1"/>
  <c r="AD883" i="2"/>
  <c r="AD895" i="2" s="1"/>
  <c r="CX885" i="2"/>
  <c r="CX897" i="2" s="1"/>
  <c r="TM883" i="2"/>
  <c r="TM895" i="2" s="1"/>
  <c r="TO882" i="2"/>
  <c r="TO894" i="2" s="1"/>
  <c r="QV885" i="2"/>
  <c r="QV897" i="2" s="1"/>
  <c r="FT884" i="2"/>
  <c r="FT896" i="2" s="1"/>
  <c r="TZ886" i="2"/>
  <c r="TZ898" i="2" s="1"/>
  <c r="LA883" i="2"/>
  <c r="LA895" i="2" s="1"/>
  <c r="Y887" i="2"/>
  <c r="Y899" i="2" s="1"/>
  <c r="QV882" i="2"/>
  <c r="QV894" i="2" s="1"/>
  <c r="FS885" i="2"/>
  <c r="FS897" i="2" s="1"/>
  <c r="EV883" i="2"/>
  <c r="EV895" i="2" s="1"/>
  <c r="CS882" i="2"/>
  <c r="CS894" i="2" s="1"/>
  <c r="FN883" i="2"/>
  <c r="FN895" i="2" s="1"/>
  <c r="NU884" i="2"/>
  <c r="NU896" i="2" s="1"/>
  <c r="TJ885" i="2"/>
  <c r="TJ897" i="2" s="1"/>
  <c r="FM883" i="2"/>
  <c r="FM895" i="2" s="1"/>
  <c r="NV884" i="2"/>
  <c r="NV896" i="2" s="1"/>
  <c r="TI885" i="2"/>
  <c r="TI897" i="2" s="1"/>
  <c r="NZ883" i="2"/>
  <c r="NZ895" i="2" s="1"/>
  <c r="IS884" i="2"/>
  <c r="IS896" i="2" s="1"/>
  <c r="DW882" i="2"/>
  <c r="DW894" i="2" s="1"/>
  <c r="MK884" i="2"/>
  <c r="MK896" i="2" s="1"/>
  <c r="CW882" i="2"/>
  <c r="CW894" i="2" s="1"/>
  <c r="TN883" i="2"/>
  <c r="TN895" i="2" s="1"/>
  <c r="IL882" i="2"/>
  <c r="IL894" i="2" s="1"/>
  <c r="QS885" i="2"/>
  <c r="QS897" i="2" s="1"/>
  <c r="FS884" i="2"/>
  <c r="FS896" i="2" s="1"/>
  <c r="TP882" i="2"/>
  <c r="TP894" i="2" s="1"/>
  <c r="QU885" i="2"/>
  <c r="QU897" i="2" s="1"/>
  <c r="Z883" i="2"/>
  <c r="Z895" i="2" s="1"/>
  <c r="Y884" i="2"/>
  <c r="Y896" i="2" s="1"/>
  <c r="Z885" i="2"/>
  <c r="Z897" i="2" s="1"/>
  <c r="Z882" i="2"/>
  <c r="Z894" i="2" s="1"/>
  <c r="Y883" i="2"/>
  <c r="Y895" i="2" s="1"/>
  <c r="Z884" i="2"/>
  <c r="Z896" i="2" s="1"/>
  <c r="Y885" i="2"/>
  <c r="Y897" i="2" s="1"/>
  <c r="DC882" i="2"/>
  <c r="DC894" i="2" s="1"/>
  <c r="UR882" i="2"/>
  <c r="UR894" i="2" s="1"/>
  <c r="FX883" i="2"/>
  <c r="FX895" i="2" s="1"/>
  <c r="AL884" i="2"/>
  <c r="AL896" i="2" s="1"/>
  <c r="DX883" i="2"/>
  <c r="DX895" i="2" s="1"/>
  <c r="BI882" i="2"/>
  <c r="BI894" i="2" s="1"/>
  <c r="EH882" i="2"/>
  <c r="EH894" i="2" s="1"/>
  <c r="NY882" i="2"/>
  <c r="NY894" i="2" s="1"/>
  <c r="CW884" i="2"/>
  <c r="CW896" i="2" s="1"/>
  <c r="TN885" i="2"/>
  <c r="TN897" i="2" s="1"/>
  <c r="CX884" i="2"/>
  <c r="CX896" i="2" s="1"/>
  <c r="IM882" i="2"/>
  <c r="IM894" i="2" s="1"/>
  <c r="IM884" i="2"/>
  <c r="IM896" i="2" s="1"/>
  <c r="IN882" i="2"/>
  <c r="IN894" i="2" s="1"/>
  <c r="IN884" i="2"/>
  <c r="IN896" i="2" s="1"/>
  <c r="NY887" i="2"/>
  <c r="NY899" i="2" s="1"/>
  <c r="AF889" i="2"/>
  <c r="AF901" i="2" s="1"/>
  <c r="AL887" i="2"/>
  <c r="AL899" i="2" s="1"/>
  <c r="LB883" i="2"/>
  <c r="LB895" i="2" s="1"/>
  <c r="LA884" i="2"/>
  <c r="LA896" i="2" s="1"/>
  <c r="LB885" i="2"/>
  <c r="LB897" i="2" s="1"/>
  <c r="LB882" i="2"/>
  <c r="LB894" i="2" s="1"/>
  <c r="LB884" i="2"/>
  <c r="LB896" i="2" s="1"/>
  <c r="LA885" i="2"/>
  <c r="LA897" i="2" s="1"/>
  <c r="RK884" i="2"/>
  <c r="RK896" i="2" s="1"/>
  <c r="QT882" i="2"/>
  <c r="QT894" i="2" s="1"/>
  <c r="AL883" i="2"/>
  <c r="AL895" i="2" s="1"/>
  <c r="GC883" i="2"/>
  <c r="GC895" i="2" s="1"/>
  <c r="BH882" i="2"/>
  <c r="BH894" i="2" s="1"/>
  <c r="RY883" i="2"/>
  <c r="RY895" i="2" s="1"/>
  <c r="PL882" i="2"/>
  <c r="PL894" i="2" s="1"/>
  <c r="FR883" i="2"/>
  <c r="FR895" i="2" s="1"/>
  <c r="QS884" i="2"/>
  <c r="QS896" i="2" s="1"/>
  <c r="AC883" i="2"/>
  <c r="AC895" i="2" s="1"/>
  <c r="FQ885" i="2"/>
  <c r="FQ897" i="2" s="1"/>
  <c r="IN883" i="2"/>
  <c r="IN895" i="2" s="1"/>
  <c r="IN885" i="2"/>
  <c r="IN897" i="2" s="1"/>
  <c r="IM883" i="2"/>
  <c r="IM895" i="2" s="1"/>
  <c r="AK887" i="2"/>
  <c r="AK899" i="2" s="1"/>
  <c r="AE885" i="2"/>
  <c r="AE897" i="2" s="1"/>
  <c r="IK882" i="2"/>
  <c r="IK894" i="2" s="1"/>
  <c r="IL883" i="2"/>
  <c r="IL895" i="2" s="1"/>
  <c r="LE884" i="2"/>
  <c r="LE896" i="2" s="1"/>
  <c r="NZ885" i="2"/>
  <c r="NZ897" i="2" s="1"/>
  <c r="NZ882" i="2"/>
  <c r="NZ894" i="2" s="1"/>
  <c r="QS883" i="2"/>
  <c r="QS895" i="2" s="1"/>
  <c r="TN884" i="2"/>
  <c r="TN896" i="2" s="1"/>
  <c r="CY882" i="2"/>
  <c r="CY894" i="2" s="1"/>
  <c r="CZ883" i="2"/>
  <c r="CZ895" i="2" s="1"/>
  <c r="CY884" i="2"/>
  <c r="CY896" i="2" s="1"/>
  <c r="CZ885" i="2"/>
  <c r="CZ897" i="2" s="1"/>
  <c r="CZ882" i="2"/>
  <c r="CZ894" i="2" s="1"/>
  <c r="CY883" i="2"/>
  <c r="CY895" i="2" s="1"/>
  <c r="CZ884" i="2"/>
  <c r="CZ896" i="2" s="1"/>
  <c r="CY885" i="2"/>
  <c r="CY897" i="2" s="1"/>
  <c r="Y886" i="2"/>
  <c r="Y898" i="2" s="1"/>
  <c r="LE888" i="2"/>
  <c r="LE900" i="2" s="1"/>
  <c r="FT888" i="2"/>
  <c r="FT900" i="2" s="1"/>
  <c r="ON886" i="2"/>
  <c r="ON898" i="2" s="1"/>
  <c r="TH887" i="2"/>
  <c r="TH899" i="2" s="1"/>
  <c r="QU889" i="2"/>
  <c r="QU901" i="2" s="1"/>
  <c r="LX886" i="2"/>
  <c r="LX898" i="2" s="1"/>
  <c r="Y888" i="2"/>
  <c r="Y900" i="2" s="1"/>
  <c r="AE886" i="2"/>
  <c r="AE898" i="2" s="1"/>
  <c r="IR887" i="2"/>
  <c r="IR899" i="2" s="1"/>
  <c r="GL886" i="2"/>
  <c r="GL898" i="2" s="1"/>
  <c r="TM884" i="2"/>
  <c r="TM896" i="2" s="1"/>
  <c r="AD882" i="2"/>
  <c r="AD894" i="2" s="1"/>
  <c r="CW883" i="2"/>
  <c r="CW895" i="2" s="1"/>
  <c r="FR884" i="2"/>
  <c r="FR896" i="2" s="1"/>
  <c r="IK885" i="2"/>
  <c r="IK897" i="2" s="1"/>
  <c r="LG882" i="2"/>
  <c r="LG894" i="2" s="1"/>
  <c r="LH883" i="2"/>
  <c r="LH895" i="2" s="1"/>
  <c r="LG884" i="2"/>
  <c r="LG896" i="2" s="1"/>
  <c r="LH885" i="2"/>
  <c r="LH897" i="2" s="1"/>
  <c r="LH882" i="2"/>
  <c r="LH894" i="2" s="1"/>
  <c r="LG883" i="2"/>
  <c r="LG895" i="2" s="1"/>
  <c r="LH884" i="2"/>
  <c r="LH896" i="2" s="1"/>
  <c r="LG885" i="2"/>
  <c r="LG897" i="2" s="1"/>
  <c r="Z889" i="2"/>
  <c r="Z901" i="2" s="1"/>
  <c r="AF887" i="2"/>
  <c r="AF899" i="2" s="1"/>
  <c r="DD886" i="2"/>
  <c r="DD898" i="2" s="1"/>
  <c r="MD886" i="2"/>
  <c r="MD898" i="2" s="1"/>
  <c r="BO882" i="2"/>
  <c r="BO894" i="2" s="1"/>
  <c r="TM882" i="2"/>
  <c r="TM894" i="2" s="1"/>
  <c r="AC884" i="2"/>
  <c r="AC896" i="2" s="1"/>
  <c r="AD885" i="2"/>
  <c r="AD897" i="2" s="1"/>
  <c r="CX882" i="2"/>
  <c r="CX894" i="2" s="1"/>
  <c r="FQ883" i="2"/>
  <c r="FQ895" i="2" s="1"/>
  <c r="IL884" i="2"/>
  <c r="IL896" i="2" s="1"/>
  <c r="LE885" i="2"/>
  <c r="LE897" i="2" s="1"/>
  <c r="OA882" i="2"/>
  <c r="OA894" i="2" s="1"/>
  <c r="OB883" i="2"/>
  <c r="OB895" i="2" s="1"/>
  <c r="OA884" i="2"/>
  <c r="OA896" i="2" s="1"/>
  <c r="OB885" i="2"/>
  <c r="OB897" i="2" s="1"/>
  <c r="OB882" i="2"/>
  <c r="OB894" i="2" s="1"/>
  <c r="OA883" i="2"/>
  <c r="OA895" i="2" s="1"/>
  <c r="OB884" i="2"/>
  <c r="OB896" i="2" s="1"/>
  <c r="OA885" i="2"/>
  <c r="OA897" i="2" s="1"/>
  <c r="Z886" i="2"/>
  <c r="Z898" i="2" s="1"/>
  <c r="AE888" i="2"/>
  <c r="AE900" i="2" s="1"/>
  <c r="TT888" i="2"/>
  <c r="TT900" i="2" s="1"/>
  <c r="RS889" i="2"/>
  <c r="RS901" i="2" s="1"/>
  <c r="Z888" i="2"/>
  <c r="Z900" i="2" s="1"/>
  <c r="AF886" i="2"/>
  <c r="AF898" i="2" s="1"/>
  <c r="IL885" i="2"/>
  <c r="IL897" i="2" s="1"/>
  <c r="LF882" i="2"/>
  <c r="LF894" i="2" s="1"/>
  <c r="NY883" i="2"/>
  <c r="NY895" i="2" s="1"/>
  <c r="QT884" i="2"/>
  <c r="QT896" i="2" s="1"/>
  <c r="AE882" i="2"/>
  <c r="AE894" i="2" s="1"/>
  <c r="AF883" i="2"/>
  <c r="AF895" i="2" s="1"/>
  <c r="AE884" i="2"/>
  <c r="AE896" i="2" s="1"/>
  <c r="AF885" i="2"/>
  <c r="AF897" i="2" s="1"/>
  <c r="AF882" i="2"/>
  <c r="AF894" i="2" s="1"/>
  <c r="AE883" i="2"/>
  <c r="AE895" i="2" s="1"/>
  <c r="AF884" i="2"/>
  <c r="AF896" i="2" s="1"/>
  <c r="X887" i="2"/>
  <c r="X899" i="2" s="1"/>
  <c r="Y889" i="2"/>
  <c r="Y901" i="2" s="1"/>
  <c r="AE887" i="2"/>
  <c r="AE899" i="2" s="1"/>
  <c r="KY888" i="2"/>
  <c r="KY900" i="2" s="1"/>
  <c r="CS886" i="2"/>
  <c r="CS898" i="2" s="1"/>
  <c r="CT887" i="2"/>
  <c r="CT899" i="2" s="1"/>
  <c r="CS888" i="2"/>
  <c r="CS900" i="2" s="1"/>
  <c r="CT889" i="2"/>
  <c r="CT901" i="2" s="1"/>
  <c r="CT886" i="2"/>
  <c r="CT898" i="2" s="1"/>
  <c r="CS887" i="2"/>
  <c r="CS899" i="2" s="1"/>
  <c r="CT888" i="2"/>
  <c r="CT900" i="2" s="1"/>
  <c r="CS889" i="2"/>
  <c r="CS901" i="2" s="1"/>
  <c r="FR886" i="2"/>
  <c r="FR898" i="2" s="1"/>
  <c r="QS887" i="2"/>
  <c r="QS899" i="2" s="1"/>
  <c r="CY886" i="2"/>
  <c r="CY898" i="2" s="1"/>
  <c r="CZ887" i="2"/>
  <c r="CZ899" i="2" s="1"/>
  <c r="CY888" i="2"/>
  <c r="CY900" i="2" s="1"/>
  <c r="CZ889" i="2"/>
  <c r="CZ901" i="2" s="1"/>
  <c r="CZ886" i="2"/>
  <c r="CZ898" i="2" s="1"/>
  <c r="CY887" i="2"/>
  <c r="CY899" i="2" s="1"/>
  <c r="IN888" i="2"/>
  <c r="IN900" i="2" s="1"/>
  <c r="QT887" i="2"/>
  <c r="QT899" i="2" s="1"/>
  <c r="TT887" i="2"/>
  <c r="TT899" i="2" s="1"/>
  <c r="IR886" i="2"/>
  <c r="IR898" i="2" s="1"/>
  <c r="DC889" i="2"/>
  <c r="DC901" i="2" s="1"/>
  <c r="LN887" i="2"/>
  <c r="LN899" i="2" s="1"/>
  <c r="AL888" i="2"/>
  <c r="AL900" i="2" s="1"/>
  <c r="TY887" i="2"/>
  <c r="TY899" i="2" s="1"/>
  <c r="OM887" i="2"/>
  <c r="OM899" i="2" s="1"/>
  <c r="LW887" i="2"/>
  <c r="LW899" i="2" s="1"/>
  <c r="GK887" i="2"/>
  <c r="GK899" i="2" s="1"/>
  <c r="MC887" i="2"/>
  <c r="MC899" i="2" s="1"/>
  <c r="NY888" i="2"/>
  <c r="NY900" i="2" s="1"/>
  <c r="SC888" i="2"/>
  <c r="SC900" i="2" s="1"/>
  <c r="KU887" i="2"/>
  <c r="KU899" i="2" s="1"/>
  <c r="NN888" i="2"/>
  <c r="NN900" i="2" s="1"/>
  <c r="TB889" i="2"/>
  <c r="TB901" i="2" s="1"/>
  <c r="FF887" i="2"/>
  <c r="FF899" i="2" s="1"/>
  <c r="SX888" i="2"/>
  <c r="SX900" i="2" s="1"/>
  <c r="CH886" i="2"/>
  <c r="CH898" i="2" s="1"/>
  <c r="KP887" i="2"/>
  <c r="KP899" i="2" s="1"/>
  <c r="MI886" i="2"/>
  <c r="MI898" i="2" s="1"/>
  <c r="SV888" i="2"/>
  <c r="SV900" i="2" s="1"/>
  <c r="HS887" i="2"/>
  <c r="HS899" i="2" s="1"/>
  <c r="HT886" i="2"/>
  <c r="HT898" i="2" s="1"/>
  <c r="HT889" i="2"/>
  <c r="HT901" i="2" s="1"/>
  <c r="HS888" i="2"/>
  <c r="HS900" i="2" s="1"/>
  <c r="HT887" i="2"/>
  <c r="HT899" i="2" s="1"/>
  <c r="HS886" i="2"/>
  <c r="HS898" i="2" s="1"/>
  <c r="GV886" i="2"/>
  <c r="GV898" i="2" s="1"/>
  <c r="DW888" i="2"/>
  <c r="DW900" i="2" s="1"/>
  <c r="KZ888" i="2"/>
  <c r="KZ900" i="2" s="1"/>
  <c r="PW889" i="2"/>
  <c r="PW901" i="2" s="1"/>
  <c r="PX888" i="2"/>
  <c r="PX900" i="2" s="1"/>
  <c r="PW887" i="2"/>
  <c r="PW899" i="2" s="1"/>
  <c r="PX886" i="2"/>
  <c r="PX898" i="2" s="1"/>
  <c r="PX889" i="2"/>
  <c r="PX901" i="2" s="1"/>
  <c r="PW888" i="2"/>
  <c r="PW900" i="2" s="1"/>
  <c r="PX887" i="2"/>
  <c r="PX899" i="2" s="1"/>
  <c r="PW886" i="2"/>
  <c r="PW898" i="2" s="1"/>
  <c r="JO887" i="2"/>
  <c r="JO899" i="2" s="1"/>
  <c r="MF887" i="2"/>
  <c r="MF899" i="2" s="1"/>
  <c r="FK886" i="2"/>
  <c r="FK898" i="2" s="1"/>
  <c r="BY889" i="2"/>
  <c r="BY901" i="2" s="1"/>
  <c r="BZ888" i="2"/>
  <c r="BZ900" i="2" s="1"/>
  <c r="BY887" i="2"/>
  <c r="BY899" i="2" s="1"/>
  <c r="BZ886" i="2"/>
  <c r="BZ898" i="2" s="1"/>
  <c r="BZ889" i="2"/>
  <c r="BZ901" i="2" s="1"/>
  <c r="BY888" i="2"/>
  <c r="BY900" i="2" s="1"/>
  <c r="BZ887" i="2"/>
  <c r="BZ899" i="2" s="1"/>
  <c r="BY886" i="2"/>
  <c r="BY898" i="2" s="1"/>
  <c r="PC887" i="2"/>
  <c r="PC899" i="2" s="1"/>
  <c r="UM887" i="2"/>
  <c r="UM899" i="2" s="1"/>
  <c r="IF889" i="2"/>
  <c r="IF901" i="2" s="1"/>
  <c r="EO889" i="2"/>
  <c r="EO901" i="2" s="1"/>
  <c r="EP888" i="2"/>
  <c r="EP900" i="2" s="1"/>
  <c r="EO887" i="2"/>
  <c r="EO899" i="2" s="1"/>
  <c r="EP886" i="2"/>
  <c r="EP898" i="2" s="1"/>
  <c r="EP889" i="2"/>
  <c r="EP901" i="2" s="1"/>
  <c r="EO888" i="2"/>
  <c r="EO900" i="2" s="1"/>
  <c r="EP887" i="2"/>
  <c r="EP899" i="2" s="1"/>
  <c r="EO886" i="2"/>
  <c r="EO898" i="2" s="1"/>
  <c r="JO886" i="2"/>
  <c r="JO898" i="2" s="1"/>
  <c r="IE887" i="2"/>
  <c r="IE899" i="2" s="1"/>
  <c r="KA889" i="2"/>
  <c r="KA901" i="2" s="1"/>
  <c r="KB888" i="2"/>
  <c r="KB900" i="2" s="1"/>
  <c r="KA887" i="2"/>
  <c r="KA899" i="2" s="1"/>
  <c r="KB886" i="2"/>
  <c r="KB898" i="2" s="1"/>
  <c r="KB889" i="2"/>
  <c r="KB901" i="2" s="1"/>
  <c r="KA888" i="2"/>
  <c r="KA900" i="2" s="1"/>
  <c r="KB887" i="2"/>
  <c r="KB899" i="2" s="1"/>
  <c r="KA886" i="2"/>
  <c r="KA898" i="2" s="1"/>
  <c r="RX889" i="2"/>
  <c r="RX901" i="2" s="1"/>
  <c r="RS886" i="2"/>
  <c r="RS898" i="2" s="1"/>
  <c r="FL888" i="2"/>
  <c r="FL900" i="2" s="1"/>
  <c r="MQ889" i="2"/>
  <c r="MQ901" i="2" s="1"/>
  <c r="MR888" i="2"/>
  <c r="MR900" i="2" s="1"/>
  <c r="MQ887" i="2"/>
  <c r="MQ899" i="2" s="1"/>
  <c r="MR886" i="2"/>
  <c r="MR898" i="2" s="1"/>
  <c r="MR889" i="2"/>
  <c r="MR901" i="2" s="1"/>
  <c r="MQ888" i="2"/>
  <c r="MQ900" i="2" s="1"/>
  <c r="EY887" i="2"/>
  <c r="EY899" i="2" s="1"/>
  <c r="EZ886" i="2"/>
  <c r="EZ898" i="2" s="1"/>
  <c r="EZ889" i="2"/>
  <c r="EZ901" i="2" s="1"/>
  <c r="EY888" i="2"/>
  <c r="EY900" i="2" s="1"/>
  <c r="EZ887" i="2"/>
  <c r="EZ899" i="2" s="1"/>
  <c r="EY886" i="2"/>
  <c r="EY898" i="2" s="1"/>
  <c r="PD889" i="2"/>
  <c r="PD901" i="2" s="1"/>
  <c r="BD887" i="2"/>
  <c r="BD899" i="2" s="1"/>
  <c r="KY887" i="2"/>
  <c r="KY899" i="2" s="1"/>
  <c r="NC889" i="2"/>
  <c r="NC901" i="2" s="1"/>
  <c r="ND888" i="2"/>
  <c r="ND900" i="2" s="1"/>
  <c r="NC887" i="2"/>
  <c r="NC899" i="2" s="1"/>
  <c r="ND886" i="2"/>
  <c r="ND898" i="2" s="1"/>
  <c r="ND889" i="2"/>
  <c r="ND901" i="2" s="1"/>
  <c r="NC888" i="2"/>
  <c r="NC900" i="2" s="1"/>
  <c r="ND887" i="2"/>
  <c r="ND899" i="2" s="1"/>
  <c r="NC886" i="2"/>
  <c r="NC898" i="2" s="1"/>
  <c r="RX886" i="2"/>
  <c r="RX898" i="2" s="1"/>
  <c r="JK886" i="2"/>
  <c r="JK898" i="2" s="1"/>
  <c r="VI889" i="2"/>
  <c r="VI901" i="2" s="1"/>
  <c r="VJ888" i="2"/>
  <c r="VJ900" i="2" s="1"/>
  <c r="VI887" i="2"/>
  <c r="VI899" i="2" s="1"/>
  <c r="VJ886" i="2"/>
  <c r="VJ898" i="2" s="1"/>
  <c r="VJ889" i="2"/>
  <c r="VJ901" i="2" s="1"/>
  <c r="VI888" i="2"/>
  <c r="VI900" i="2" s="1"/>
  <c r="VJ887" i="2"/>
  <c r="VJ899" i="2" s="1"/>
  <c r="VI886" i="2"/>
  <c r="VI898" i="2" s="1"/>
  <c r="RW889" i="2"/>
  <c r="RW901" i="2" s="1"/>
  <c r="BG887" i="2"/>
  <c r="BG899" i="2" s="1"/>
  <c r="JL887" i="2"/>
  <c r="JL899" i="2" s="1"/>
  <c r="KZ887" i="2"/>
  <c r="KZ899" i="2" s="1"/>
  <c r="BU889" i="2"/>
  <c r="BU901" i="2" s="1"/>
  <c r="BV888" i="2"/>
  <c r="BV900" i="2" s="1"/>
  <c r="BU887" i="2"/>
  <c r="BU899" i="2" s="1"/>
  <c r="BV886" i="2"/>
  <c r="BV898" i="2" s="1"/>
  <c r="BV889" i="2"/>
  <c r="BV901" i="2" s="1"/>
  <c r="BU888" i="2"/>
  <c r="BU900" i="2" s="1"/>
  <c r="BV887" i="2"/>
  <c r="BV899" i="2" s="1"/>
  <c r="BU886" i="2"/>
  <c r="BU898" i="2" s="1"/>
  <c r="OY887" i="2"/>
  <c r="OY899" i="2" s="1"/>
  <c r="X886" i="2"/>
  <c r="X898" i="2" s="1"/>
  <c r="HG889" i="2"/>
  <c r="HG901" i="2" s="1"/>
  <c r="HH888" i="2"/>
  <c r="HH900" i="2" s="1"/>
  <c r="HG887" i="2"/>
  <c r="HG899" i="2" s="1"/>
  <c r="HH886" i="2"/>
  <c r="HH898" i="2" s="1"/>
  <c r="HH889" i="2"/>
  <c r="HH901" i="2" s="1"/>
  <c r="HG888" i="2"/>
  <c r="HG900" i="2" s="1"/>
  <c r="HH887" i="2"/>
  <c r="HH899" i="2" s="1"/>
  <c r="HG886" i="2"/>
  <c r="HG898" i="2" s="1"/>
  <c r="UQ888" i="2"/>
  <c r="UQ900" i="2" s="1"/>
  <c r="DW886" i="2"/>
  <c r="DW898" i="2" s="1"/>
  <c r="FK887" i="2"/>
  <c r="FK899" i="2" s="1"/>
  <c r="JW889" i="2"/>
  <c r="JW901" i="2" s="1"/>
  <c r="JX888" i="2"/>
  <c r="JX900" i="2" s="1"/>
  <c r="JW887" i="2"/>
  <c r="JW899" i="2" s="1"/>
  <c r="JX886" i="2"/>
  <c r="JX898" i="2" s="1"/>
  <c r="JX889" i="2"/>
  <c r="JX901" i="2" s="1"/>
  <c r="JW888" i="2"/>
  <c r="JW900" i="2" s="1"/>
  <c r="JX887" i="2"/>
  <c r="JX899" i="2" s="1"/>
  <c r="JW886" i="2"/>
  <c r="JW898" i="2" s="1"/>
  <c r="IK888" i="2"/>
  <c r="IK900" i="2" s="1"/>
  <c r="PI889" i="2"/>
  <c r="PI901" i="2" s="1"/>
  <c r="PJ888" i="2"/>
  <c r="PJ900" i="2" s="1"/>
  <c r="PI887" i="2"/>
  <c r="PI899" i="2" s="1"/>
  <c r="PJ886" i="2"/>
  <c r="PJ898" i="2" s="1"/>
  <c r="PJ889" i="2"/>
  <c r="PJ901" i="2" s="1"/>
  <c r="PI888" i="2"/>
  <c r="PI900" i="2" s="1"/>
  <c r="PJ887" i="2"/>
  <c r="PJ899" i="2" s="1"/>
  <c r="PI886" i="2"/>
  <c r="PI898" i="2" s="1"/>
  <c r="GR887" i="2"/>
  <c r="GR899" i="2" s="1"/>
  <c r="CQ887" i="2"/>
  <c r="CQ899" i="2" s="1"/>
  <c r="PE889" i="2"/>
  <c r="PE901" i="2" s="1"/>
  <c r="PF888" i="2"/>
  <c r="PF900" i="2" s="1"/>
  <c r="PE887" i="2"/>
  <c r="PE899" i="2" s="1"/>
  <c r="PF886" i="2"/>
  <c r="PF898" i="2" s="1"/>
  <c r="CF886" i="2"/>
  <c r="CF898" i="2" s="1"/>
  <c r="CF889" i="2"/>
  <c r="CF901" i="2" s="1"/>
  <c r="CE888" i="2"/>
  <c r="CE900" i="2" s="1"/>
  <c r="CF887" i="2"/>
  <c r="CF899" i="2" s="1"/>
  <c r="CE886" i="2"/>
  <c r="CE898" i="2" s="1"/>
  <c r="RW888" i="2"/>
  <c r="RW900" i="2" s="1"/>
  <c r="ME886" i="2"/>
  <c r="ME898" i="2" s="1"/>
  <c r="FL886" i="2"/>
  <c r="FL898" i="2" s="1"/>
  <c r="KI889" i="2"/>
  <c r="KI901" i="2" s="1"/>
  <c r="KJ888" i="2"/>
  <c r="KJ900" i="2" s="1"/>
  <c r="KI887" i="2"/>
  <c r="KI899" i="2" s="1"/>
  <c r="KJ886" i="2"/>
  <c r="KJ898" i="2" s="1"/>
  <c r="KJ889" i="2"/>
  <c r="KJ901" i="2" s="1"/>
  <c r="KI888" i="2"/>
  <c r="KI900" i="2" s="1"/>
  <c r="KJ887" i="2"/>
  <c r="KJ899" i="2" s="1"/>
  <c r="KI886" i="2"/>
  <c r="KI898" i="2" s="1"/>
  <c r="UR889" i="2"/>
  <c r="UR901" i="2" s="1"/>
  <c r="AU886" i="2"/>
  <c r="AU898" i="2" s="1"/>
  <c r="SO889" i="2"/>
  <c r="SO901" i="2" s="1"/>
  <c r="SP888" i="2"/>
  <c r="SP900" i="2" s="1"/>
  <c r="SO887" i="2"/>
  <c r="SO899" i="2" s="1"/>
  <c r="SP886" i="2"/>
  <c r="SP898" i="2" s="1"/>
  <c r="SP889" i="2"/>
  <c r="SP901" i="2" s="1"/>
  <c r="SO888" i="2"/>
  <c r="SO900" i="2" s="1"/>
  <c r="SP887" i="2"/>
  <c r="SP899" i="2" s="1"/>
  <c r="SO886" i="2"/>
  <c r="SO898" i="2" s="1"/>
  <c r="MI889" i="2"/>
  <c r="MI901" i="2" s="1"/>
  <c r="EB886" i="2"/>
  <c r="EB898" i="2" s="1"/>
  <c r="QT889" i="2"/>
  <c r="QT901" i="2" s="1"/>
  <c r="VE889" i="2"/>
  <c r="VE901" i="2" s="1"/>
  <c r="VF888" i="2"/>
  <c r="VF900" i="2" s="1"/>
  <c r="VE887" i="2"/>
  <c r="VE899" i="2" s="1"/>
  <c r="VF886" i="2"/>
  <c r="VF898" i="2" s="1"/>
  <c r="VF889" i="2"/>
  <c r="VF901" i="2" s="1"/>
  <c r="VE888" i="2"/>
  <c r="VE900" i="2" s="1"/>
  <c r="VF887" i="2"/>
  <c r="VF899" i="2" s="1"/>
  <c r="VE886" i="2"/>
  <c r="VE898" i="2" s="1"/>
  <c r="PC889" i="2"/>
  <c r="PC901" i="2" s="1"/>
  <c r="OZ887" i="2"/>
  <c r="OZ899" i="2" s="1"/>
  <c r="FK888" i="2"/>
  <c r="FK900" i="2" s="1"/>
  <c r="EM889" i="2"/>
  <c r="EM901" i="2" s="1"/>
  <c r="EN888" i="2"/>
  <c r="EN900" i="2" s="1"/>
  <c r="EM887" i="2"/>
  <c r="EM899" i="2" s="1"/>
  <c r="EN886" i="2"/>
  <c r="EN898" i="2" s="1"/>
  <c r="EN889" i="2"/>
  <c r="EN901" i="2" s="1"/>
  <c r="EM888" i="2"/>
  <c r="EM900" i="2" s="1"/>
  <c r="EN887" i="2"/>
  <c r="EN899" i="2" s="1"/>
  <c r="EM886" i="2"/>
  <c r="EM898" i="2" s="1"/>
  <c r="JO888" i="2"/>
  <c r="JO900" i="2" s="1"/>
  <c r="QS889" i="2"/>
  <c r="QS901" i="2" s="1"/>
  <c r="TH889" i="2"/>
  <c r="TH901" i="2" s="1"/>
  <c r="HC889" i="2"/>
  <c r="HC901" i="2" s="1"/>
  <c r="HD888" i="2"/>
  <c r="HD900" i="2" s="1"/>
  <c r="HC887" i="2"/>
  <c r="HC899" i="2" s="1"/>
  <c r="HD886" i="2"/>
  <c r="HD898" i="2" s="1"/>
  <c r="HD889" i="2"/>
  <c r="HD901" i="2" s="1"/>
  <c r="HC888" i="2"/>
  <c r="HC900" i="2" s="1"/>
  <c r="HD887" i="2"/>
  <c r="HD899" i="2" s="1"/>
  <c r="HC886" i="2"/>
  <c r="HC898" i="2" s="1"/>
  <c r="IE889" i="2"/>
  <c r="IE901" i="2" s="1"/>
  <c r="MO889" i="2"/>
  <c r="MO901" i="2" s="1"/>
  <c r="MP888" i="2"/>
  <c r="MP900" i="2" s="1"/>
  <c r="MO887" i="2"/>
  <c r="MO899" i="2" s="1"/>
  <c r="MP886" i="2"/>
  <c r="MP898" i="2" s="1"/>
  <c r="MP889" i="2"/>
  <c r="MP901" i="2" s="1"/>
  <c r="MO888" i="2"/>
  <c r="MO900" i="2" s="1"/>
  <c r="MP887" i="2"/>
  <c r="MP899" i="2" s="1"/>
  <c r="MO886" i="2"/>
  <c r="MO898" i="2" s="1"/>
  <c r="MC886" i="2"/>
  <c r="MC898" i="2" s="1"/>
  <c r="NT889" i="2"/>
  <c r="NT901" i="2" s="1"/>
  <c r="MK889" i="2"/>
  <c r="MK901" i="2" s="1"/>
  <c r="ML888" i="2"/>
  <c r="ML900" i="2" s="1"/>
  <c r="MK887" i="2"/>
  <c r="MK899" i="2" s="1"/>
  <c r="ML886" i="2"/>
  <c r="ML898" i="2" s="1"/>
  <c r="L886" i="2"/>
  <c r="L898" i="2" s="1"/>
  <c r="L889" i="2"/>
  <c r="L901" i="2" s="1"/>
  <c r="K888" i="2"/>
  <c r="K900" i="2" s="1"/>
  <c r="L887" i="2"/>
  <c r="L899" i="2" s="1"/>
  <c r="K886" i="2"/>
  <c r="K898" i="2" s="1"/>
  <c r="GU888" i="2"/>
  <c r="GU900" i="2" s="1"/>
  <c r="GO886" i="2"/>
  <c r="GO898" i="2" s="1"/>
  <c r="CR889" i="2"/>
  <c r="CR901" i="2" s="1"/>
  <c r="HO889" i="2"/>
  <c r="HO901" i="2" s="1"/>
  <c r="HP888" i="2"/>
  <c r="HP900" i="2" s="1"/>
  <c r="HO887" i="2"/>
  <c r="HO899" i="2" s="1"/>
  <c r="HP886" i="2"/>
  <c r="HP898" i="2" s="1"/>
  <c r="HP889" i="2"/>
  <c r="HP901" i="2" s="1"/>
  <c r="HO888" i="2"/>
  <c r="HO900" i="2" s="1"/>
  <c r="HP887" i="2"/>
  <c r="HP899" i="2" s="1"/>
  <c r="HO886" i="2"/>
  <c r="HO898" i="2" s="1"/>
  <c r="EB889" i="2"/>
  <c r="EB901" i="2" s="1"/>
  <c r="IL889" i="2"/>
  <c r="IL901" i="2" s="1"/>
  <c r="PU889" i="2"/>
  <c r="PU901" i="2" s="1"/>
  <c r="PV888" i="2"/>
  <c r="PV900" i="2" s="1"/>
  <c r="PU887" i="2"/>
  <c r="PU899" i="2" s="1"/>
  <c r="PV886" i="2"/>
  <c r="PV898" i="2" s="1"/>
  <c r="PV889" i="2"/>
  <c r="PV901" i="2" s="1"/>
  <c r="PU888" i="2"/>
  <c r="PU900" i="2" s="1"/>
  <c r="PV887" i="2"/>
  <c r="PV899" i="2" s="1"/>
  <c r="PU886" i="2"/>
  <c r="PU898" i="2" s="1"/>
  <c r="GU889" i="2"/>
  <c r="GU901" i="2" s="1"/>
  <c r="JP889" i="2"/>
  <c r="JP901" i="2" s="1"/>
  <c r="FR887" i="2"/>
  <c r="FR899" i="2" s="1"/>
  <c r="SK889" i="2"/>
  <c r="SK901" i="2" s="1"/>
  <c r="SL888" i="2"/>
  <c r="SL900" i="2" s="1"/>
  <c r="SK887" i="2"/>
  <c r="SK899" i="2" s="1"/>
  <c r="SL886" i="2"/>
  <c r="SL898" i="2" s="1"/>
  <c r="SL889" i="2"/>
  <c r="SL901" i="2" s="1"/>
  <c r="SK888" i="2"/>
  <c r="SK900" i="2" s="1"/>
  <c r="SL887" i="2"/>
  <c r="SL899" i="2" s="1"/>
  <c r="SK886" i="2"/>
  <c r="SK898" i="2" s="1"/>
  <c r="UQ887" i="2"/>
  <c r="UQ899" i="2" s="1"/>
  <c r="BC886" i="2"/>
  <c r="BC898" i="2" s="1"/>
  <c r="QM886" i="2"/>
  <c r="QM898" i="2" s="1"/>
  <c r="BS889" i="2"/>
  <c r="BS901" i="2" s="1"/>
  <c r="BT888" i="2"/>
  <c r="BT900" i="2" s="1"/>
  <c r="BS887" i="2"/>
  <c r="BS899" i="2" s="1"/>
  <c r="BT886" i="2"/>
  <c r="BT898" i="2" s="1"/>
  <c r="BT889" i="2"/>
  <c r="BT901" i="2" s="1"/>
  <c r="BS888" i="2"/>
  <c r="BS900" i="2" s="1"/>
  <c r="BT887" i="2"/>
  <c r="BT899" i="2" s="1"/>
  <c r="BS886" i="2"/>
  <c r="BS898" i="2" s="1"/>
  <c r="RX887" i="2"/>
  <c r="RX899" i="2" s="1"/>
  <c r="QT886" i="2"/>
  <c r="QT898" i="2" s="1"/>
  <c r="NS888" i="2"/>
  <c r="NS900" i="2" s="1"/>
  <c r="EI889" i="2"/>
  <c r="EI901" i="2" s="1"/>
  <c r="EJ888" i="2"/>
  <c r="EJ900" i="2" s="1"/>
  <c r="EI887" i="2"/>
  <c r="EI899" i="2" s="1"/>
  <c r="EJ886" i="2"/>
  <c r="EJ898" i="2" s="1"/>
  <c r="EJ889" i="2"/>
  <c r="EJ901" i="2" s="1"/>
  <c r="EI888" i="2"/>
  <c r="EI900" i="2" s="1"/>
  <c r="EJ887" i="2"/>
  <c r="EJ899" i="2" s="1"/>
  <c r="EI886" i="2"/>
  <c r="EI898" i="2" s="1"/>
  <c r="QM887" i="2"/>
  <c r="QM899" i="2" s="1"/>
  <c r="JU889" i="2"/>
  <c r="JU901" i="2" s="1"/>
  <c r="JV888" i="2"/>
  <c r="JV900" i="2" s="1"/>
  <c r="JU887" i="2"/>
  <c r="JU899" i="2" s="1"/>
  <c r="JV886" i="2"/>
  <c r="JV898" i="2" s="1"/>
  <c r="JV889" i="2"/>
  <c r="JV901" i="2" s="1"/>
  <c r="JU888" i="2"/>
  <c r="JU900" i="2" s="1"/>
  <c r="JV887" i="2"/>
  <c r="JV899" i="2" s="1"/>
  <c r="JU886" i="2"/>
  <c r="JU898" i="2" s="1"/>
  <c r="TM889" i="2"/>
  <c r="TM901" i="2" s="1"/>
  <c r="X889" i="2"/>
  <c r="X901" i="2" s="1"/>
  <c r="JQ889" i="2"/>
  <c r="JQ901" i="2" s="1"/>
  <c r="JR888" i="2"/>
  <c r="JR900" i="2" s="1"/>
  <c r="JQ887" i="2"/>
  <c r="JQ899" i="2" s="1"/>
  <c r="JR886" i="2"/>
  <c r="JR898" i="2" s="1"/>
  <c r="SV889" i="2"/>
  <c r="SV901" i="2" s="1"/>
  <c r="SU888" i="2"/>
  <c r="SU900" i="2" s="1"/>
  <c r="SV887" i="2"/>
  <c r="SV899" i="2" s="1"/>
  <c r="SU886" i="2"/>
  <c r="SU898" i="2" s="1"/>
  <c r="UQ889" i="2"/>
  <c r="UQ901" i="2" s="1"/>
  <c r="PD887" i="2"/>
  <c r="PD899" i="2" s="1"/>
  <c r="FR889" i="2"/>
  <c r="FR901" i="2" s="1"/>
  <c r="NT887" i="2"/>
  <c r="NT899" i="2" s="1"/>
  <c r="EU889" i="2"/>
  <c r="EU901" i="2" s="1"/>
  <c r="EV888" i="2"/>
  <c r="EV900" i="2" s="1"/>
  <c r="EU887" i="2"/>
  <c r="EU899" i="2" s="1"/>
  <c r="EV886" i="2"/>
  <c r="EV898" i="2" s="1"/>
  <c r="EV889" i="2"/>
  <c r="EV901" i="2" s="1"/>
  <c r="EU888" i="2"/>
  <c r="EU900" i="2" s="1"/>
  <c r="EV887" i="2"/>
  <c r="EV899" i="2" s="1"/>
  <c r="EU886" i="2"/>
  <c r="EU898" i="2" s="1"/>
  <c r="EA888" i="2"/>
  <c r="EA900" i="2" s="1"/>
  <c r="AD887" i="2"/>
  <c r="AD899" i="2" s="1"/>
  <c r="NA889" i="2"/>
  <c r="NA901" i="2" s="1"/>
  <c r="NB888" i="2"/>
  <c r="NB900" i="2" s="1"/>
  <c r="NA887" i="2"/>
  <c r="NA899" i="2" s="1"/>
  <c r="NB886" i="2"/>
  <c r="NB898" i="2" s="1"/>
  <c r="NB889" i="2"/>
  <c r="NB901" i="2" s="1"/>
  <c r="NA888" i="2"/>
  <c r="NA900" i="2" s="1"/>
  <c r="NB887" i="2"/>
  <c r="NB899" i="2" s="1"/>
  <c r="NA886" i="2"/>
  <c r="NA898" i="2" s="1"/>
  <c r="EA889" i="2"/>
  <c r="EA901" i="2" s="1"/>
  <c r="MI888" i="2"/>
  <c r="MI900" i="2" s="1"/>
  <c r="AC886" i="2"/>
  <c r="AC898" i="2" s="1"/>
  <c r="PQ889" i="2"/>
  <c r="PQ901" i="2" s="1"/>
  <c r="PR888" i="2"/>
  <c r="PR900" i="2" s="1"/>
  <c r="PQ887" i="2"/>
  <c r="PQ899" i="2" s="1"/>
  <c r="PR886" i="2"/>
  <c r="PR898" i="2" s="1"/>
  <c r="PR889" i="2"/>
  <c r="PR901" i="2" s="1"/>
  <c r="PQ888" i="2"/>
  <c r="PQ900" i="2" s="1"/>
  <c r="PR887" i="2"/>
  <c r="PR899" i="2" s="1"/>
  <c r="PQ886" i="2"/>
  <c r="PQ898" i="2" s="1"/>
  <c r="JP886" i="2"/>
  <c r="JP898" i="2" s="1"/>
  <c r="LF886" i="2"/>
  <c r="LF898" i="2" s="1"/>
  <c r="VC889" i="2"/>
  <c r="VC901" i="2" s="1"/>
  <c r="VD888" i="2"/>
  <c r="VD900" i="2" s="1"/>
  <c r="VC887" i="2"/>
  <c r="VC899" i="2" s="1"/>
  <c r="VD886" i="2"/>
  <c r="VD898" i="2" s="1"/>
  <c r="VD889" i="2"/>
  <c r="VD901" i="2" s="1"/>
  <c r="VC888" i="2"/>
  <c r="VC900" i="2" s="1"/>
  <c r="VD887" i="2"/>
  <c r="VD899" i="2" s="1"/>
  <c r="VC886" i="2"/>
  <c r="VC898" i="2" s="1"/>
  <c r="JO889" i="2"/>
  <c r="JO901" i="2" s="1"/>
  <c r="BH887" i="2"/>
  <c r="BH899" i="2" s="1"/>
  <c r="CW888" i="2"/>
  <c r="CW900" i="2" s="1"/>
  <c r="FL887" i="2"/>
  <c r="FL899" i="2" s="1"/>
  <c r="BO889" i="2"/>
  <c r="BO901" i="2" s="1"/>
  <c r="BP888" i="2"/>
  <c r="BP900" i="2" s="1"/>
  <c r="BO887" i="2"/>
  <c r="BO899" i="2" s="1"/>
  <c r="BP886" i="2"/>
  <c r="BP898" i="2" s="1"/>
  <c r="BP889" i="2"/>
  <c r="BP901" i="2" s="1"/>
  <c r="BO888" i="2"/>
  <c r="BO900" i="2" s="1"/>
  <c r="BP887" i="2"/>
  <c r="BP899" i="2" s="1"/>
  <c r="BO886" i="2"/>
  <c r="BO898" i="2" s="1"/>
  <c r="CR886" i="2"/>
  <c r="CR898" i="2" s="1"/>
  <c r="HA889" i="2"/>
  <c r="HA901" i="2" s="1"/>
  <c r="HB888" i="2"/>
  <c r="HB900" i="2" s="1"/>
  <c r="HA887" i="2"/>
  <c r="HA899" i="2" s="1"/>
  <c r="HB886" i="2"/>
  <c r="HB898" i="2" s="1"/>
  <c r="HB889" i="2"/>
  <c r="HB901" i="2" s="1"/>
  <c r="HA888" i="2"/>
  <c r="HA900" i="2" s="1"/>
  <c r="HB887" i="2"/>
  <c r="HB899" i="2" s="1"/>
  <c r="HA886" i="2"/>
  <c r="HA898" i="2" s="1"/>
  <c r="NZ886" i="2"/>
  <c r="NZ898" i="2" s="1"/>
  <c r="W888" i="2"/>
  <c r="W900" i="2" s="1"/>
  <c r="GW889" i="2"/>
  <c r="GW901" i="2" s="1"/>
  <c r="GX888" i="2"/>
  <c r="GX900" i="2" s="1"/>
  <c r="GW887" i="2"/>
  <c r="GW899" i="2" s="1"/>
  <c r="GX886" i="2"/>
  <c r="GX898" i="2" s="1"/>
  <c r="JI886" i="2"/>
  <c r="JI898" i="2" s="1"/>
  <c r="TB886" i="2"/>
  <c r="TB898" i="2" s="1"/>
  <c r="FE888" i="2"/>
  <c r="FE900" i="2" s="1"/>
  <c r="SW889" i="2"/>
  <c r="SW901" i="2" s="1"/>
  <c r="CG887" i="2"/>
  <c r="CG899" i="2" s="1"/>
  <c r="KO888" i="2"/>
  <c r="KO900" i="2" s="1"/>
  <c r="UR888" i="2"/>
  <c r="UR900" i="2" s="1"/>
  <c r="SU889" i="2"/>
  <c r="SU901" i="2" s="1"/>
  <c r="SU887" i="2"/>
  <c r="SU899" i="2" s="1"/>
  <c r="QB886" i="2"/>
  <c r="QB898" i="2" s="1"/>
  <c r="QB889" i="2"/>
  <c r="QB901" i="2" s="1"/>
  <c r="QA888" i="2"/>
  <c r="QA900" i="2" s="1"/>
  <c r="QB887" i="2"/>
  <c r="QB899" i="2" s="1"/>
  <c r="QA886" i="2"/>
  <c r="QA898" i="2" s="1"/>
  <c r="MJ888" i="2"/>
  <c r="MJ900" i="2" s="1"/>
  <c r="UQ886" i="2"/>
  <c r="UQ898" i="2" s="1"/>
  <c r="TM886" i="2"/>
  <c r="TM898" i="2" s="1"/>
  <c r="CQ886" i="2"/>
  <c r="CQ898" i="2" s="1"/>
  <c r="CA889" i="2"/>
  <c r="CA901" i="2" s="1"/>
  <c r="CB888" i="2"/>
  <c r="CB900" i="2" s="1"/>
  <c r="CA887" i="2"/>
  <c r="CA899" i="2" s="1"/>
  <c r="CB886" i="2"/>
  <c r="CB898" i="2" s="1"/>
  <c r="CB889" i="2"/>
  <c r="CB901" i="2" s="1"/>
  <c r="CA888" i="2"/>
  <c r="CA900" i="2" s="1"/>
  <c r="CB887" i="2"/>
  <c r="CB899" i="2" s="1"/>
  <c r="CA886" i="2"/>
  <c r="CA898" i="2" s="1"/>
  <c r="JP887" i="2"/>
  <c r="JP899" i="2" s="1"/>
  <c r="NS887" i="2"/>
  <c r="NS899" i="2" s="1"/>
  <c r="KG889" i="2"/>
  <c r="KG901" i="2" s="1"/>
  <c r="KH888" i="2"/>
  <c r="KH900" i="2" s="1"/>
  <c r="KG887" i="2"/>
  <c r="KG899" i="2" s="1"/>
  <c r="KH886" i="2"/>
  <c r="KH898" i="2" s="1"/>
  <c r="KH889" i="2"/>
  <c r="KH901" i="2" s="1"/>
  <c r="KG888" i="2"/>
  <c r="KG900" i="2" s="1"/>
  <c r="KH887" i="2"/>
  <c r="KH899" i="2" s="1"/>
  <c r="KG886" i="2"/>
  <c r="KG898" i="2" s="1"/>
  <c r="RX888" i="2"/>
  <c r="RX900" i="2" s="1"/>
  <c r="MJ887" i="2"/>
  <c r="MJ899" i="2" s="1"/>
  <c r="CQ889" i="2"/>
  <c r="CQ901" i="2" s="1"/>
  <c r="MW889" i="2"/>
  <c r="MW901" i="2" s="1"/>
  <c r="MX888" i="2"/>
  <c r="MX900" i="2" s="1"/>
  <c r="MW887" i="2"/>
  <c r="MW899" i="2" s="1"/>
  <c r="MX886" i="2"/>
  <c r="MX898" i="2" s="1"/>
  <c r="MX889" i="2"/>
  <c r="MX901" i="2" s="1"/>
  <c r="MW888" i="2"/>
  <c r="MW900" i="2" s="1"/>
  <c r="MX887" i="2"/>
  <c r="MX899" i="2" s="1"/>
  <c r="MW886" i="2"/>
  <c r="MW898" i="2" s="1"/>
  <c r="GV889" i="2"/>
  <c r="GV901" i="2" s="1"/>
  <c r="TN887" i="2"/>
  <c r="TN899" i="2" s="1"/>
  <c r="SI889" i="2"/>
  <c r="SI901" i="2" s="1"/>
  <c r="SJ888" i="2"/>
  <c r="SJ900" i="2" s="1"/>
  <c r="SI887" i="2"/>
  <c r="SI899" i="2" s="1"/>
  <c r="SJ886" i="2"/>
  <c r="SJ898" i="2" s="1"/>
  <c r="SJ889" i="2"/>
  <c r="SJ901" i="2" s="1"/>
  <c r="SI888" i="2"/>
  <c r="SI900" i="2" s="1"/>
  <c r="SJ887" i="2"/>
  <c r="SJ899" i="2" s="1"/>
  <c r="SI886" i="2"/>
  <c r="SI898" i="2" s="1"/>
  <c r="BH888" i="2"/>
  <c r="BH900" i="2" s="1"/>
  <c r="GU886" i="2"/>
  <c r="GU898" i="2" s="1"/>
  <c r="LE886" i="2"/>
  <c r="LE898" i="2" s="1"/>
  <c r="UY889" i="2"/>
  <c r="UY901" i="2" s="1"/>
  <c r="UZ888" i="2"/>
  <c r="UZ900" i="2" s="1"/>
  <c r="UY887" i="2"/>
  <c r="UY899" i="2" s="1"/>
  <c r="UZ886" i="2"/>
  <c r="UZ898" i="2" s="1"/>
  <c r="UZ889" i="2"/>
  <c r="UZ901" i="2" s="1"/>
  <c r="UY888" i="2"/>
  <c r="UY900" i="2" s="1"/>
  <c r="UZ887" i="2"/>
  <c r="UZ899" i="2" s="1"/>
  <c r="NH889" i="2"/>
  <c r="NH901" i="2" s="1"/>
  <c r="NG888" i="2"/>
  <c r="NG900" i="2" s="1"/>
  <c r="NH887" i="2"/>
  <c r="NH899" i="2" s="1"/>
  <c r="NG886" i="2"/>
  <c r="NG898" i="2" s="1"/>
  <c r="RW887" i="2"/>
  <c r="RW899" i="2" s="1"/>
  <c r="EA886" i="2"/>
  <c r="EA898" i="2" s="1"/>
  <c r="NS889" i="2"/>
  <c r="NS901" i="2" s="1"/>
  <c r="VK889" i="2"/>
  <c r="VK901" i="2" s="1"/>
  <c r="VL888" i="2"/>
  <c r="VL900" i="2" s="1"/>
  <c r="VK887" i="2"/>
  <c r="VK899" i="2" s="1"/>
  <c r="VL886" i="2"/>
  <c r="VL898" i="2" s="1"/>
  <c r="VL889" i="2"/>
  <c r="VL901" i="2" s="1"/>
  <c r="VK888" i="2"/>
  <c r="VK900" i="2" s="1"/>
  <c r="VL887" i="2"/>
  <c r="VL899" i="2" s="1"/>
  <c r="VK886" i="2"/>
  <c r="VK898" i="2" s="1"/>
  <c r="BG889" i="2"/>
  <c r="BG901" i="2" s="1"/>
  <c r="PC886" i="2"/>
  <c r="PC898" i="2" s="1"/>
  <c r="QN889" i="2"/>
  <c r="QN901" i="2" s="1"/>
  <c r="HM889" i="2"/>
  <c r="HM901" i="2" s="1"/>
  <c r="HN888" i="2"/>
  <c r="HN900" i="2" s="1"/>
  <c r="HM887" i="2"/>
  <c r="HM899" i="2" s="1"/>
  <c r="HN886" i="2"/>
  <c r="HN898" i="2" s="1"/>
  <c r="HN889" i="2"/>
  <c r="HN901" i="2" s="1"/>
  <c r="HM888" i="2"/>
  <c r="HM900" i="2" s="1"/>
  <c r="HN887" i="2"/>
  <c r="HN899" i="2" s="1"/>
  <c r="HM886" i="2"/>
  <c r="HM898" i="2" s="1"/>
  <c r="PD888" i="2"/>
  <c r="PD900" i="2" s="1"/>
  <c r="RW886" i="2"/>
  <c r="RW898" i="2" s="1"/>
  <c r="CR888" i="2"/>
  <c r="CR900" i="2" s="1"/>
  <c r="KC889" i="2"/>
  <c r="KC901" i="2" s="1"/>
  <c r="KD888" i="2"/>
  <c r="KD900" i="2" s="1"/>
  <c r="KC887" i="2"/>
  <c r="KC899" i="2" s="1"/>
  <c r="KD886" i="2"/>
  <c r="KD898" i="2" s="1"/>
  <c r="KD889" i="2"/>
  <c r="KD901" i="2" s="1"/>
  <c r="KC888" i="2"/>
  <c r="KC900" i="2" s="1"/>
  <c r="KD887" i="2"/>
  <c r="KD899" i="2" s="1"/>
  <c r="KC886" i="2"/>
  <c r="KC898" i="2" s="1"/>
  <c r="UR887" i="2"/>
  <c r="UR899" i="2" s="1"/>
  <c r="QS886" i="2"/>
  <c r="QS898" i="2" s="1"/>
  <c r="PO889" i="2"/>
  <c r="PO901" i="2" s="1"/>
  <c r="PP888" i="2"/>
  <c r="PP900" i="2" s="1"/>
  <c r="PO887" i="2"/>
  <c r="PO899" i="2" s="1"/>
  <c r="PP886" i="2"/>
  <c r="PP898" i="2" s="1"/>
  <c r="PP889" i="2"/>
  <c r="PP901" i="2" s="1"/>
  <c r="PO888" i="2"/>
  <c r="PO900" i="2" s="1"/>
  <c r="PP887" i="2"/>
  <c r="PP899" i="2" s="1"/>
  <c r="PO886" i="2"/>
  <c r="PO898" i="2" s="1"/>
  <c r="GU887" i="2"/>
  <c r="GU899" i="2" s="1"/>
  <c r="JK887" i="2"/>
  <c r="JK899" i="2" s="1"/>
  <c r="TG889" i="2"/>
  <c r="TG901" i="2" s="1"/>
  <c r="SE889" i="2"/>
  <c r="SE901" i="2" s="1"/>
  <c r="SF888" i="2"/>
  <c r="SF900" i="2" s="1"/>
  <c r="SE887" i="2"/>
  <c r="SE899" i="2" s="1"/>
  <c r="SF886" i="2"/>
  <c r="SF898" i="2" s="1"/>
  <c r="SF889" i="2"/>
  <c r="SF901" i="2" s="1"/>
  <c r="SE888" i="2"/>
  <c r="SE900" i="2" s="1"/>
  <c r="SF887" i="2"/>
  <c r="SF899" i="2" s="1"/>
  <c r="SE886" i="2"/>
  <c r="SE898" i="2" s="1"/>
  <c r="UN887" i="2"/>
  <c r="UN899" i="2" s="1"/>
  <c r="KY886" i="2"/>
  <c r="KY898" i="2" s="1"/>
  <c r="BM889" i="2"/>
  <c r="BM901" i="2" s="1"/>
  <c r="BN888" i="2"/>
  <c r="BN900" i="2" s="1"/>
  <c r="BM887" i="2"/>
  <c r="BM899" i="2" s="1"/>
  <c r="BN886" i="2"/>
  <c r="BN898" i="2" s="1"/>
  <c r="BN889" i="2"/>
  <c r="BN901" i="2" s="1"/>
  <c r="BM888" i="2"/>
  <c r="BM900" i="2" s="1"/>
  <c r="BN887" i="2"/>
  <c r="BN899" i="2" s="1"/>
  <c r="BM886" i="2"/>
  <c r="BM898" i="2" s="1"/>
  <c r="NY886" i="2"/>
  <c r="NY898" i="2" s="1"/>
  <c r="W886" i="2"/>
  <c r="W898" i="2" s="1"/>
  <c r="BI889" i="2"/>
  <c r="BI901" i="2" s="1"/>
  <c r="BJ888" i="2"/>
  <c r="BJ900" i="2" s="1"/>
  <c r="BI887" i="2"/>
  <c r="BI899" i="2" s="1"/>
  <c r="KP886" i="2"/>
  <c r="KP898" i="2" s="1"/>
  <c r="KN887" i="2"/>
  <c r="KN899" i="2" s="1"/>
  <c r="SR886" i="2"/>
  <c r="SR898" i="2" s="1"/>
  <c r="ES889" i="2"/>
  <c r="ES901" i="2" s="1"/>
  <c r="GV888" i="2"/>
  <c r="GV900" i="2" s="1"/>
  <c r="HI888" i="2"/>
  <c r="HI900" i="2" s="1"/>
  <c r="MV886" i="2"/>
  <c r="MV898" i="2" s="1"/>
  <c r="PK889" i="2"/>
  <c r="PK901" i="2" s="1"/>
  <c r="UY886" i="2"/>
  <c r="UY898" i="2" s="1"/>
  <c r="SC889" i="2"/>
  <c r="SC901" i="2" s="1"/>
  <c r="UX886" i="2"/>
  <c r="UX898" i="2" s="1"/>
  <c r="EG888" i="2"/>
  <c r="EG900" i="2" s="1"/>
  <c r="DX888" i="2"/>
  <c r="DX900" i="2" s="1"/>
  <c r="UT888" i="2"/>
  <c r="UT900" i="2" s="1"/>
  <c r="ED886" i="2"/>
  <c r="ED898" i="2" s="1"/>
  <c r="ED889" i="2"/>
  <c r="ED901" i="2" s="1"/>
  <c r="EC888" i="2"/>
  <c r="EC900" i="2" s="1"/>
  <c r="ED887" i="2"/>
  <c r="ED899" i="2" s="1"/>
  <c r="EC886" i="2"/>
  <c r="EC898" i="2" s="1"/>
  <c r="FQ886" i="2"/>
  <c r="FQ898" i="2" s="1"/>
  <c r="OY889" i="2"/>
  <c r="OY901" i="2" s="1"/>
  <c r="OZ888" i="2"/>
  <c r="OZ900" i="2" s="1"/>
  <c r="MF886" i="2"/>
  <c r="MF898" i="2" s="1"/>
  <c r="JL889" i="2"/>
  <c r="JL901" i="2" s="1"/>
  <c r="JK888" i="2"/>
  <c r="JK900" i="2" s="1"/>
  <c r="JI889" i="2"/>
  <c r="JI901" i="2" s="1"/>
  <c r="JJ888" i="2"/>
  <c r="JJ900" i="2" s="1"/>
  <c r="JI887" i="2"/>
  <c r="JI899" i="2" s="1"/>
  <c r="JJ886" i="2"/>
  <c r="JJ898" i="2" s="1"/>
  <c r="JJ889" i="2"/>
  <c r="JJ901" i="2" s="1"/>
  <c r="JI888" i="2"/>
  <c r="JI900" i="2" s="1"/>
  <c r="JJ887" i="2"/>
  <c r="JJ899" i="2" s="1"/>
  <c r="IL886" i="2"/>
  <c r="IL898" i="2" s="1"/>
  <c r="DQ889" i="2"/>
  <c r="DQ901" i="2" s="1"/>
  <c r="DR888" i="2"/>
  <c r="DR900" i="2" s="1"/>
  <c r="DQ887" i="2"/>
  <c r="DQ899" i="2" s="1"/>
  <c r="DR886" i="2"/>
  <c r="DR898" i="2" s="1"/>
  <c r="DR889" i="2"/>
  <c r="DR901" i="2" s="1"/>
  <c r="DQ888" i="2"/>
  <c r="DQ900" i="2" s="1"/>
  <c r="DR887" i="2"/>
  <c r="DR899" i="2" s="1"/>
  <c r="DQ886" i="2"/>
  <c r="DQ898" i="2" s="1"/>
  <c r="JC889" i="2"/>
  <c r="JC901" i="2" s="1"/>
  <c r="JD888" i="2"/>
  <c r="JD900" i="2" s="1"/>
  <c r="JC887" i="2"/>
  <c r="JC899" i="2" s="1"/>
  <c r="JD886" i="2"/>
  <c r="JD898" i="2" s="1"/>
  <c r="JD889" i="2"/>
  <c r="JD901" i="2" s="1"/>
  <c r="JC888" i="2"/>
  <c r="JC900" i="2" s="1"/>
  <c r="JD887" i="2"/>
  <c r="JD899" i="2" s="1"/>
  <c r="JC886" i="2"/>
  <c r="JC898" i="2" s="1"/>
  <c r="LS889" i="2"/>
  <c r="LS901" i="2" s="1"/>
  <c r="LT888" i="2"/>
  <c r="LT900" i="2" s="1"/>
  <c r="LS887" i="2"/>
  <c r="LS899" i="2" s="1"/>
  <c r="LT886" i="2"/>
  <c r="LT898" i="2" s="1"/>
  <c r="LT889" i="2"/>
  <c r="LT901" i="2" s="1"/>
  <c r="LS888" i="2"/>
  <c r="LS900" i="2" s="1"/>
  <c r="LT887" i="2"/>
  <c r="LT899" i="2" s="1"/>
  <c r="LS886" i="2"/>
  <c r="LS898" i="2" s="1"/>
  <c r="RE889" i="2"/>
  <c r="RE901" i="2" s="1"/>
  <c r="RF888" i="2"/>
  <c r="RF900" i="2" s="1"/>
  <c r="RE887" i="2"/>
  <c r="RE899" i="2" s="1"/>
  <c r="RF886" i="2"/>
  <c r="RF898" i="2" s="1"/>
  <c r="RF889" i="2"/>
  <c r="RF901" i="2" s="1"/>
  <c r="RE888" i="2"/>
  <c r="RE900" i="2" s="1"/>
  <c r="RF887" i="2"/>
  <c r="RF899" i="2" s="1"/>
  <c r="RE886" i="2"/>
  <c r="RE898" i="2" s="1"/>
  <c r="TU889" i="2"/>
  <c r="TU901" i="2" s="1"/>
  <c r="TV888" i="2"/>
  <c r="TV900" i="2" s="1"/>
  <c r="TU887" i="2"/>
  <c r="TU899" i="2" s="1"/>
  <c r="TV886" i="2"/>
  <c r="TV898" i="2" s="1"/>
  <c r="TV889" i="2"/>
  <c r="TV901" i="2" s="1"/>
  <c r="TU888" i="2"/>
  <c r="TU900" i="2" s="1"/>
  <c r="TV887" i="2"/>
  <c r="TV899" i="2" s="1"/>
  <c r="TU886" i="2"/>
  <c r="TU898" i="2" s="1"/>
  <c r="AC889" i="2"/>
  <c r="AC901" i="2" s="1"/>
  <c r="FW889" i="2"/>
  <c r="FW901" i="2" s="1"/>
  <c r="FX888" i="2"/>
  <c r="FX900" i="2" s="1"/>
  <c r="FW887" i="2"/>
  <c r="FW899" i="2" s="1"/>
  <c r="FX886" i="2"/>
  <c r="FX898" i="2" s="1"/>
  <c r="FX889" i="2"/>
  <c r="FX901" i="2" s="1"/>
  <c r="FW888" i="2"/>
  <c r="FW900" i="2" s="1"/>
  <c r="FX887" i="2"/>
  <c r="FX899" i="2" s="1"/>
  <c r="FW886" i="2"/>
  <c r="FW898" i="2" s="1"/>
  <c r="OA889" i="2"/>
  <c r="OA901" i="2" s="1"/>
  <c r="SX887" i="2"/>
  <c r="SX899" i="2" s="1"/>
  <c r="KM886" i="2"/>
  <c r="KM898" i="2" s="1"/>
  <c r="SR889" i="2"/>
  <c r="SR901" i="2" s="1"/>
  <c r="ET888" i="2"/>
  <c r="ET900" i="2" s="1"/>
  <c r="BG886" i="2"/>
  <c r="BG898" i="2" s="1"/>
  <c r="HJ887" i="2"/>
  <c r="HJ899" i="2" s="1"/>
  <c r="MV889" i="2"/>
  <c r="MV901" i="2" s="1"/>
  <c r="PL888" i="2"/>
  <c r="PL900" i="2" s="1"/>
  <c r="PK886" i="2"/>
  <c r="PK898" i="2" s="1"/>
  <c r="EG889" i="2"/>
  <c r="EG901" i="2" s="1"/>
  <c r="SD886" i="2"/>
  <c r="SD898" i="2" s="1"/>
  <c r="UX887" i="2"/>
  <c r="UX899" i="2" s="1"/>
  <c r="AC888" i="2"/>
  <c r="AC900" i="2" s="1"/>
  <c r="RZ888" i="2"/>
  <c r="RZ900" i="2" s="1"/>
  <c r="BJ886" i="2"/>
  <c r="BJ898" i="2" s="1"/>
  <c r="BJ889" i="2"/>
  <c r="BJ901" i="2" s="1"/>
  <c r="BI888" i="2"/>
  <c r="BI900" i="2" s="1"/>
  <c r="BJ887" i="2"/>
  <c r="BJ899" i="2" s="1"/>
  <c r="BI886" i="2"/>
  <c r="BI898" i="2" s="1"/>
  <c r="TH886" i="2"/>
  <c r="TH898" i="2" s="1"/>
  <c r="ME889" i="2"/>
  <c r="ME901" i="2" s="1"/>
  <c r="MF888" i="2"/>
  <c r="MF900" i="2" s="1"/>
  <c r="JL886" i="2"/>
  <c r="JL898" i="2" s="1"/>
  <c r="GR889" i="2"/>
  <c r="GR901" i="2" s="1"/>
  <c r="GQ888" i="2"/>
  <c r="GQ900" i="2" s="1"/>
  <c r="GO889" i="2"/>
  <c r="GO901" i="2" s="1"/>
  <c r="GP888" i="2"/>
  <c r="GP900" i="2" s="1"/>
  <c r="GO887" i="2"/>
  <c r="GO899" i="2" s="1"/>
  <c r="GP886" i="2"/>
  <c r="GP898" i="2" s="1"/>
  <c r="GP889" i="2"/>
  <c r="GP901" i="2" s="1"/>
  <c r="GO888" i="2"/>
  <c r="GO900" i="2" s="1"/>
  <c r="GP887" i="2"/>
  <c r="GP899" i="2" s="1"/>
  <c r="FQ888" i="2"/>
  <c r="FQ900" i="2" s="1"/>
  <c r="AW889" i="2"/>
  <c r="AW901" i="2" s="1"/>
  <c r="AX888" i="2"/>
  <c r="AX900" i="2" s="1"/>
  <c r="AW887" i="2"/>
  <c r="AW899" i="2" s="1"/>
  <c r="AX886" i="2"/>
  <c r="AX898" i="2" s="1"/>
  <c r="AX889" i="2"/>
  <c r="AX901" i="2" s="1"/>
  <c r="AW888" i="2"/>
  <c r="AW900" i="2" s="1"/>
  <c r="AX887" i="2"/>
  <c r="AX899" i="2" s="1"/>
  <c r="AW886" i="2"/>
  <c r="AW898" i="2" s="1"/>
  <c r="GI889" i="2"/>
  <c r="GI901" i="2" s="1"/>
  <c r="GJ888" i="2"/>
  <c r="GJ900" i="2" s="1"/>
  <c r="GI887" i="2"/>
  <c r="GI899" i="2" s="1"/>
  <c r="GJ886" i="2"/>
  <c r="GJ898" i="2" s="1"/>
  <c r="GJ889" i="2"/>
  <c r="GJ901" i="2" s="1"/>
  <c r="GI888" i="2"/>
  <c r="GI900" i="2" s="1"/>
  <c r="GJ887" i="2"/>
  <c r="GJ899" i="2" s="1"/>
  <c r="GI886" i="2"/>
  <c r="GI898" i="2" s="1"/>
  <c r="IY889" i="2"/>
  <c r="IY901" i="2" s="1"/>
  <c r="IZ888" i="2"/>
  <c r="IZ900" i="2" s="1"/>
  <c r="IY887" i="2"/>
  <c r="IY899" i="2" s="1"/>
  <c r="IZ886" i="2"/>
  <c r="IZ898" i="2" s="1"/>
  <c r="IZ889" i="2"/>
  <c r="IZ901" i="2" s="1"/>
  <c r="IY888" i="2"/>
  <c r="IY900" i="2" s="1"/>
  <c r="IZ887" i="2"/>
  <c r="IZ899" i="2" s="1"/>
  <c r="IY886" i="2"/>
  <c r="IY898" i="2" s="1"/>
  <c r="OK889" i="2"/>
  <c r="OK901" i="2" s="1"/>
  <c r="OL888" i="2"/>
  <c r="OL900" i="2" s="1"/>
  <c r="OK887" i="2"/>
  <c r="OK899" i="2" s="1"/>
  <c r="OL886" i="2"/>
  <c r="OL898" i="2" s="1"/>
  <c r="OL889" i="2"/>
  <c r="OL901" i="2" s="1"/>
  <c r="OK888" i="2"/>
  <c r="OK900" i="2" s="1"/>
  <c r="OL887" i="2"/>
  <c r="OL899" i="2" s="1"/>
  <c r="OK886" i="2"/>
  <c r="OK898" i="2" s="1"/>
  <c r="RA889" i="2"/>
  <c r="RA901" i="2" s="1"/>
  <c r="RB888" i="2"/>
  <c r="RB900" i="2" s="1"/>
  <c r="RA887" i="2"/>
  <c r="RA899" i="2" s="1"/>
  <c r="RB886" i="2"/>
  <c r="RB898" i="2" s="1"/>
  <c r="RB889" i="2"/>
  <c r="RB901" i="2" s="1"/>
  <c r="BG888" i="2"/>
  <c r="BG900" i="2" s="1"/>
  <c r="EA887" i="2"/>
  <c r="EA899" i="2" s="1"/>
  <c r="SQ888" i="2"/>
  <c r="SQ900" i="2" s="1"/>
  <c r="ES887" i="2"/>
  <c r="ES899" i="2" s="1"/>
  <c r="QN886" i="2"/>
  <c r="QN898" i="2" s="1"/>
  <c r="HI886" i="2"/>
  <c r="HI898" i="2" s="1"/>
  <c r="MU888" i="2"/>
  <c r="MU900" i="2" s="1"/>
  <c r="PK887" i="2"/>
  <c r="PK899" i="2" s="1"/>
  <c r="MQ886" i="2"/>
  <c r="MQ898" i="2" s="1"/>
  <c r="UX888" i="2"/>
  <c r="UX900" i="2" s="1"/>
  <c r="EH886" i="2"/>
  <c r="EH898" i="2" s="1"/>
  <c r="SD887" i="2"/>
  <c r="SD899" i="2" s="1"/>
  <c r="QM889" i="2"/>
  <c r="QM901" i="2" s="1"/>
  <c r="ED888" i="2"/>
  <c r="ED900" i="2" s="1"/>
  <c r="UT889" i="2"/>
  <c r="UT901" i="2" s="1"/>
  <c r="US888" i="2"/>
  <c r="US900" i="2" s="1"/>
  <c r="UT887" i="2"/>
  <c r="UT899" i="2" s="1"/>
  <c r="US886" i="2"/>
  <c r="US898" i="2" s="1"/>
  <c r="MJ886" i="2"/>
  <c r="MJ898" i="2" s="1"/>
  <c r="IE888" i="2"/>
  <c r="IE900" i="2" s="1"/>
  <c r="JK889" i="2"/>
  <c r="JK901" i="2" s="1"/>
  <c r="JL888" i="2"/>
  <c r="JL900" i="2" s="1"/>
  <c r="GR886" i="2"/>
  <c r="GR898" i="2" s="1"/>
  <c r="DX889" i="2"/>
  <c r="DX901" i="2" s="1"/>
  <c r="FQ889" i="2"/>
  <c r="FQ901" i="2" s="1"/>
  <c r="DU889" i="2"/>
  <c r="DU901" i="2" s="1"/>
  <c r="DV888" i="2"/>
  <c r="DV900" i="2" s="1"/>
  <c r="DU887" i="2"/>
  <c r="DU899" i="2" s="1"/>
  <c r="DV886" i="2"/>
  <c r="DV898" i="2" s="1"/>
  <c r="DV889" i="2"/>
  <c r="DV901" i="2" s="1"/>
  <c r="DU888" i="2"/>
  <c r="DU900" i="2" s="1"/>
  <c r="DV887" i="2"/>
  <c r="DV899" i="2" s="1"/>
  <c r="UG889" i="2"/>
  <c r="UG901" i="2" s="1"/>
  <c r="UH888" i="2"/>
  <c r="UH900" i="2" s="1"/>
  <c r="UG887" i="2"/>
  <c r="UG899" i="2" s="1"/>
  <c r="UH886" i="2"/>
  <c r="UH898" i="2" s="1"/>
  <c r="UH889" i="2"/>
  <c r="UH901" i="2" s="1"/>
  <c r="UG888" i="2"/>
  <c r="UG900" i="2" s="1"/>
  <c r="UH887" i="2"/>
  <c r="UH899" i="2" s="1"/>
  <c r="UG886" i="2"/>
  <c r="UG898" i="2" s="1"/>
  <c r="IK889" i="2"/>
  <c r="IK901" i="2" s="1"/>
  <c r="DO889" i="2"/>
  <c r="DO901" i="2" s="1"/>
  <c r="DP888" i="2"/>
  <c r="DP900" i="2" s="1"/>
  <c r="DO887" i="2"/>
  <c r="DO899" i="2" s="1"/>
  <c r="DP886" i="2"/>
  <c r="DP898" i="2" s="1"/>
  <c r="DP889" i="2"/>
  <c r="DP901" i="2" s="1"/>
  <c r="DO888" i="2"/>
  <c r="DO900" i="2" s="1"/>
  <c r="DP887" i="2"/>
  <c r="DP899" i="2" s="1"/>
  <c r="DO886" i="2"/>
  <c r="DO898" i="2" s="1"/>
  <c r="GE889" i="2"/>
  <c r="GE901" i="2" s="1"/>
  <c r="GF888" i="2"/>
  <c r="GF900" i="2" s="1"/>
  <c r="GE887" i="2"/>
  <c r="GE899" i="2" s="1"/>
  <c r="GF886" i="2"/>
  <c r="GF898" i="2" s="1"/>
  <c r="GF889" i="2"/>
  <c r="GF901" i="2" s="1"/>
  <c r="GE888" i="2"/>
  <c r="GE900" i="2" s="1"/>
  <c r="GF887" i="2"/>
  <c r="GF899" i="2" s="1"/>
  <c r="GE886" i="2"/>
  <c r="GE898" i="2" s="1"/>
  <c r="LQ889" i="2"/>
  <c r="LQ901" i="2" s="1"/>
  <c r="LR888" i="2"/>
  <c r="LR900" i="2" s="1"/>
  <c r="LQ887" i="2"/>
  <c r="LQ899" i="2" s="1"/>
  <c r="LR886" i="2"/>
  <c r="LR898" i="2" s="1"/>
  <c r="LR889" i="2"/>
  <c r="LR901" i="2" s="1"/>
  <c r="LQ888" i="2"/>
  <c r="LQ900" i="2" s="1"/>
  <c r="LR887" i="2"/>
  <c r="LR899" i="2" s="1"/>
  <c r="LQ886" i="2"/>
  <c r="LQ898" i="2" s="1"/>
  <c r="OG889" i="2"/>
  <c r="OG901" i="2" s="1"/>
  <c r="OH888" i="2"/>
  <c r="OH900" i="2" s="1"/>
  <c r="OG887" i="2"/>
  <c r="OG899" i="2" s="1"/>
  <c r="OH886" i="2"/>
  <c r="OH898" i="2" s="1"/>
  <c r="OH889" i="2"/>
  <c r="OH901" i="2" s="1"/>
  <c r="OG888" i="2"/>
  <c r="OG900" i="2" s="1"/>
  <c r="OH887" i="2"/>
  <c r="OH899" i="2" s="1"/>
  <c r="OG886" i="2"/>
  <c r="OG898" i="2" s="1"/>
  <c r="LF887" i="2"/>
  <c r="LF899" i="2" s="1"/>
  <c r="AI889" i="2"/>
  <c r="AI901" i="2" s="1"/>
  <c r="AJ888" i="2"/>
  <c r="AJ900" i="2" s="1"/>
  <c r="AI887" i="2"/>
  <c r="AI899" i="2" s="1"/>
  <c r="AJ886" i="2"/>
  <c r="AJ898" i="2" s="1"/>
  <c r="AJ889" i="2"/>
  <c r="AJ901" i="2" s="1"/>
  <c r="AI888" i="2"/>
  <c r="AI900" i="2" s="1"/>
  <c r="AJ887" i="2"/>
  <c r="AJ899" i="2" s="1"/>
  <c r="AI886" i="2"/>
  <c r="AI898" i="2" s="1"/>
  <c r="IM889" i="2"/>
  <c r="IM901" i="2" s="1"/>
  <c r="QJ888" i="2"/>
  <c r="QJ900" i="2" s="1"/>
  <c r="EY889" i="2"/>
  <c r="EY901" i="2" s="1"/>
  <c r="RT886" i="2"/>
  <c r="RT898" i="2" s="1"/>
  <c r="SR887" i="2"/>
  <c r="SR899" i="2" s="1"/>
  <c r="ET886" i="2"/>
  <c r="ET898" i="2" s="1"/>
  <c r="HI889" i="2"/>
  <c r="HI901" i="2" s="1"/>
  <c r="EB887" i="2"/>
  <c r="EB899" i="2" s="1"/>
  <c r="MV887" i="2"/>
  <c r="MV899" i="2" s="1"/>
  <c r="PL886" i="2"/>
  <c r="PL898" i="2" s="1"/>
  <c r="GQ887" i="2"/>
  <c r="GQ899" i="2" s="1"/>
  <c r="SD888" i="2"/>
  <c r="SD900" i="2" s="1"/>
  <c r="UX889" i="2"/>
  <c r="UX901" i="2" s="1"/>
  <c r="EH887" i="2"/>
  <c r="EH899" i="2" s="1"/>
  <c r="NT888" i="2"/>
  <c r="NT900" i="2" s="1"/>
  <c r="US887" i="2"/>
  <c r="US899" i="2" s="1"/>
  <c r="RZ889" i="2"/>
  <c r="RZ901" i="2" s="1"/>
  <c r="RY888" i="2"/>
  <c r="RY900" i="2" s="1"/>
  <c r="RZ887" i="2"/>
  <c r="RZ899" i="2" s="1"/>
  <c r="RY886" i="2"/>
  <c r="RY898" i="2" s="1"/>
  <c r="BC887" i="2"/>
  <c r="BC899" i="2" s="1"/>
  <c r="IE886" i="2"/>
  <c r="IE898" i="2" s="1"/>
  <c r="GQ889" i="2"/>
  <c r="GQ901" i="2" s="1"/>
  <c r="GR888" i="2"/>
  <c r="GR900" i="2" s="1"/>
  <c r="DX886" i="2"/>
  <c r="DX898" i="2" s="1"/>
  <c r="BD889" i="2"/>
  <c r="BD901" i="2" s="1"/>
  <c r="TM888" i="2"/>
  <c r="TM900" i="2" s="1"/>
  <c r="BA889" i="2"/>
  <c r="BA901" i="2" s="1"/>
  <c r="BB888" i="2"/>
  <c r="BB900" i="2" s="1"/>
  <c r="BA887" i="2"/>
  <c r="BA899" i="2" s="1"/>
  <c r="BB886" i="2"/>
  <c r="BB898" i="2" s="1"/>
  <c r="BB889" i="2"/>
  <c r="BB901" i="2" s="1"/>
  <c r="BA888" i="2"/>
  <c r="BA900" i="2" s="1"/>
  <c r="BB887" i="2"/>
  <c r="BB899" i="2" s="1"/>
  <c r="RM889" i="2"/>
  <c r="RM901" i="2" s="1"/>
  <c r="RN888" i="2"/>
  <c r="RN900" i="2" s="1"/>
  <c r="RM887" i="2"/>
  <c r="RM899" i="2" s="1"/>
  <c r="RN886" i="2"/>
  <c r="RN898" i="2" s="1"/>
  <c r="RN889" i="2"/>
  <c r="RN901" i="2" s="1"/>
  <c r="RM888" i="2"/>
  <c r="RM900" i="2" s="1"/>
  <c r="RN887" i="2"/>
  <c r="RN899" i="2" s="1"/>
  <c r="RM886" i="2"/>
  <c r="RM898" i="2" s="1"/>
  <c r="QS888" i="2"/>
  <c r="QS900" i="2" s="1"/>
  <c r="AU889" i="2"/>
  <c r="AU901" i="2" s="1"/>
  <c r="AV888" i="2"/>
  <c r="AV900" i="2" s="1"/>
  <c r="AU887" i="2"/>
  <c r="AU899" i="2" s="1"/>
  <c r="AV886" i="2"/>
  <c r="AV898" i="2" s="1"/>
  <c r="AV889" i="2"/>
  <c r="AV901" i="2" s="1"/>
  <c r="AU888" i="2"/>
  <c r="AU900" i="2" s="1"/>
  <c r="AV887" i="2"/>
  <c r="AV899" i="2" s="1"/>
  <c r="NY889" i="2"/>
  <c r="NY901" i="2" s="1"/>
  <c r="DK889" i="2"/>
  <c r="DK901" i="2" s="1"/>
  <c r="DL888" i="2"/>
  <c r="DL900" i="2" s="1"/>
  <c r="DK887" i="2"/>
  <c r="DK899" i="2" s="1"/>
  <c r="DL886" i="2"/>
  <c r="DL898" i="2" s="1"/>
  <c r="DL889" i="2"/>
  <c r="DL901" i="2" s="1"/>
  <c r="DK888" i="2"/>
  <c r="DK900" i="2" s="1"/>
  <c r="DL887" i="2"/>
  <c r="DL899" i="2" s="1"/>
  <c r="DK886" i="2"/>
  <c r="DK898" i="2" s="1"/>
  <c r="IW889" i="2"/>
  <c r="IW901" i="2" s="1"/>
  <c r="IX888" i="2"/>
  <c r="IX900" i="2" s="1"/>
  <c r="IW887" i="2"/>
  <c r="IW899" i="2" s="1"/>
  <c r="IX886" i="2"/>
  <c r="IX898" i="2" s="1"/>
  <c r="IX889" i="2"/>
  <c r="IX901" i="2" s="1"/>
  <c r="IW888" i="2"/>
  <c r="IW900" i="2" s="1"/>
  <c r="IX887" i="2"/>
  <c r="IX899" i="2" s="1"/>
  <c r="IW886" i="2"/>
  <c r="IW898" i="2" s="1"/>
  <c r="LM889" i="2"/>
  <c r="LM901" i="2" s="1"/>
  <c r="LN888" i="2"/>
  <c r="LN900" i="2" s="1"/>
  <c r="LM887" i="2"/>
  <c r="LM899" i="2" s="1"/>
  <c r="LN886" i="2"/>
  <c r="LN898" i="2" s="1"/>
  <c r="LN889" i="2"/>
  <c r="LN901" i="2" s="1"/>
  <c r="CK889" i="2"/>
  <c r="CK901" i="2" s="1"/>
  <c r="NG887" i="2"/>
  <c r="NG899" i="2" s="1"/>
  <c r="QN888" i="2"/>
  <c r="QN900" i="2" s="1"/>
  <c r="SQ886" i="2"/>
  <c r="SQ898" i="2" s="1"/>
  <c r="ET889" i="2"/>
  <c r="ET901" i="2" s="1"/>
  <c r="HJ888" i="2"/>
  <c r="HJ900" i="2" s="1"/>
  <c r="W889" i="2"/>
  <c r="W901" i="2" s="1"/>
  <c r="MU886" i="2"/>
  <c r="MU898" i="2" s="1"/>
  <c r="PL889" i="2"/>
  <c r="PL901" i="2" s="1"/>
  <c r="OY886" i="2"/>
  <c r="OY898" i="2" s="1"/>
  <c r="EH888" i="2"/>
  <c r="EH900" i="2" s="1"/>
  <c r="SD889" i="2"/>
  <c r="SD901" i="2" s="1"/>
  <c r="UW886" i="2"/>
  <c r="UW898" i="2" s="1"/>
  <c r="CR887" i="2"/>
  <c r="CR899" i="2" s="1"/>
  <c r="RY887" i="2"/>
  <c r="RY899" i="2" s="1"/>
  <c r="PF889" i="2"/>
  <c r="PF901" i="2" s="1"/>
  <c r="PE888" i="2"/>
  <c r="PE900" i="2" s="1"/>
  <c r="PF887" i="2"/>
  <c r="PF899" i="2" s="1"/>
  <c r="PE886" i="2"/>
  <c r="PE898" i="2" s="1"/>
  <c r="BC888" i="2"/>
  <c r="BC900" i="2" s="1"/>
  <c r="PC888" i="2"/>
  <c r="PC900" i="2" s="1"/>
  <c r="DW889" i="2"/>
  <c r="DW901" i="2" s="1"/>
  <c r="ME887" i="2"/>
  <c r="ME899" i="2" s="1"/>
  <c r="BD886" i="2"/>
  <c r="BD898" i="2" s="1"/>
  <c r="UM888" i="2"/>
  <c r="UM900" i="2" s="1"/>
  <c r="UK889" i="2"/>
  <c r="UK901" i="2" s="1"/>
  <c r="UL888" i="2"/>
  <c r="UL900" i="2" s="1"/>
  <c r="UK887" i="2"/>
  <c r="UK899" i="2" s="1"/>
  <c r="UL886" i="2"/>
  <c r="UL898" i="2" s="1"/>
  <c r="UL889" i="2"/>
  <c r="UL901" i="2" s="1"/>
  <c r="UK888" i="2"/>
  <c r="UK900" i="2" s="1"/>
  <c r="UL887" i="2"/>
  <c r="UL899" i="2" s="1"/>
  <c r="UK886" i="2"/>
  <c r="UK898" i="2" s="1"/>
  <c r="OS889" i="2"/>
  <c r="OS901" i="2" s="1"/>
  <c r="OT888" i="2"/>
  <c r="OT900" i="2" s="1"/>
  <c r="OS887" i="2"/>
  <c r="OS899" i="2" s="1"/>
  <c r="OT886" i="2"/>
  <c r="OT898" i="2" s="1"/>
  <c r="OT889" i="2"/>
  <c r="OT901" i="2" s="1"/>
  <c r="OS888" i="2"/>
  <c r="OS900" i="2" s="1"/>
  <c r="OT887" i="2"/>
  <c r="OT899" i="2" s="1"/>
  <c r="OS886" i="2"/>
  <c r="OS898" i="2" s="1"/>
  <c r="UE889" i="2"/>
  <c r="UE901" i="2" s="1"/>
  <c r="UF888" i="2"/>
  <c r="UF900" i="2" s="1"/>
  <c r="UE887" i="2"/>
  <c r="UE899" i="2" s="1"/>
  <c r="UF886" i="2"/>
  <c r="UF898" i="2" s="1"/>
  <c r="UF889" i="2"/>
  <c r="UF901" i="2" s="1"/>
  <c r="UE888" i="2"/>
  <c r="UE900" i="2" s="1"/>
  <c r="UF887" i="2"/>
  <c r="UF899" i="2" s="1"/>
  <c r="UE886" i="2"/>
  <c r="UE898" i="2" s="1"/>
  <c r="CX889" i="2"/>
  <c r="CX901" i="2" s="1"/>
  <c r="AQ889" i="2"/>
  <c r="AQ901" i="2" s="1"/>
  <c r="AR888" i="2"/>
  <c r="AR900" i="2" s="1"/>
  <c r="AQ887" i="2"/>
  <c r="AQ899" i="2" s="1"/>
  <c r="AR886" i="2"/>
  <c r="AR898" i="2" s="1"/>
  <c r="AR889" i="2"/>
  <c r="AR901" i="2" s="1"/>
  <c r="AQ888" i="2"/>
  <c r="AQ900" i="2" s="1"/>
  <c r="AR887" i="2"/>
  <c r="AR899" i="2" s="1"/>
  <c r="AQ886" i="2"/>
  <c r="AQ898" i="2" s="1"/>
  <c r="GC889" i="2"/>
  <c r="GC901" i="2" s="1"/>
  <c r="GD888" i="2"/>
  <c r="GD900" i="2" s="1"/>
  <c r="GC887" i="2"/>
  <c r="GC899" i="2" s="1"/>
  <c r="GD886" i="2"/>
  <c r="GD898" i="2" s="1"/>
  <c r="GD889" i="2"/>
  <c r="GD901" i="2" s="1"/>
  <c r="GC888" i="2"/>
  <c r="GC900" i="2" s="1"/>
  <c r="GD887" i="2"/>
  <c r="GD899" i="2" s="1"/>
  <c r="GC886" i="2"/>
  <c r="GC898" i="2" s="1"/>
  <c r="IS889" i="2"/>
  <c r="IS901" i="2" s="1"/>
  <c r="IT888" i="2"/>
  <c r="IT900" i="2" s="1"/>
  <c r="IS887" i="2"/>
  <c r="IS899" i="2" s="1"/>
  <c r="IT886" i="2"/>
  <c r="IT898" i="2" s="1"/>
  <c r="IT889" i="2"/>
  <c r="IT901" i="2" s="1"/>
  <c r="IS888" i="2"/>
  <c r="IS900" i="2" s="1"/>
  <c r="IT887" i="2"/>
  <c r="IT899" i="2" s="1"/>
  <c r="IS886" i="2"/>
  <c r="IS898" i="2" s="1"/>
  <c r="QY889" i="2"/>
  <c r="QY901" i="2" s="1"/>
  <c r="QZ888" i="2"/>
  <c r="QZ900" i="2" s="1"/>
  <c r="QY887" i="2"/>
  <c r="QY899" i="2" s="1"/>
  <c r="QZ886" i="2"/>
  <c r="QZ898" i="2" s="1"/>
  <c r="QZ889" i="2"/>
  <c r="QZ901" i="2" s="1"/>
  <c r="QY888" i="2"/>
  <c r="QY900" i="2" s="1"/>
  <c r="QZ887" i="2"/>
  <c r="QZ899" i="2" s="1"/>
  <c r="QY886" i="2"/>
  <c r="QY898" i="2" s="1"/>
  <c r="CX886" i="2"/>
  <c r="CX898" i="2" s="1"/>
  <c r="CY889" i="2"/>
  <c r="CY901" i="2" s="1"/>
  <c r="CZ888" i="2"/>
  <c r="CZ900" i="2" s="1"/>
  <c r="FF886" i="2"/>
  <c r="FF898" i="2" s="1"/>
  <c r="KN886" i="2"/>
  <c r="KN898" i="2" s="1"/>
  <c r="SQ889" i="2"/>
  <c r="SQ901" i="2" s="1"/>
  <c r="EB888" i="2"/>
  <c r="EB900" i="2" s="1"/>
  <c r="ES888" i="2"/>
  <c r="ES900" i="2" s="1"/>
  <c r="HI887" i="2"/>
  <c r="HI899" i="2" s="1"/>
  <c r="MU889" i="2"/>
  <c r="MU901" i="2" s="1"/>
  <c r="PD886" i="2"/>
  <c r="PD898" i="2" s="1"/>
  <c r="PK888" i="2"/>
  <c r="PK900" i="2" s="1"/>
  <c r="DU886" i="2"/>
  <c r="DU898" i="2" s="1"/>
  <c r="UW887" i="2"/>
  <c r="UW899" i="2" s="1"/>
  <c r="EH889" i="2"/>
  <c r="EH901" i="2" s="1"/>
  <c r="SC886" i="2"/>
  <c r="SC898" i="2" s="1"/>
  <c r="US889" i="2"/>
  <c r="US901" i="2" s="1"/>
  <c r="EC887" i="2"/>
  <c r="EC899" i="2" s="1"/>
  <c r="ML889" i="2"/>
  <c r="ML901" i="2" s="1"/>
  <c r="MK888" i="2"/>
  <c r="MK900" i="2" s="1"/>
  <c r="ML887" i="2"/>
  <c r="ML899" i="2" s="1"/>
  <c r="MK886" i="2"/>
  <c r="MK898" i="2" s="1"/>
  <c r="UM886" i="2"/>
  <c r="UM898" i="2" s="1"/>
  <c r="LF888" i="2"/>
  <c r="LF900" i="2" s="1"/>
  <c r="BC889" i="2"/>
  <c r="BC901" i="2" s="1"/>
  <c r="DW887" i="2"/>
  <c r="DW899" i="2" s="1"/>
  <c r="RT889" i="2"/>
  <c r="RT901" i="2" s="1"/>
  <c r="RS888" i="2"/>
  <c r="RS900" i="2" s="1"/>
  <c r="RQ889" i="2"/>
  <c r="RQ901" i="2" s="1"/>
  <c r="RR888" i="2"/>
  <c r="RR900" i="2" s="1"/>
  <c r="RQ887" i="2"/>
  <c r="RQ899" i="2" s="1"/>
  <c r="RR886" i="2"/>
  <c r="RR898" i="2" s="1"/>
  <c r="RR889" i="2"/>
  <c r="RR901" i="2" s="1"/>
  <c r="RQ888" i="2"/>
  <c r="RQ900" i="2" s="1"/>
  <c r="RR887" i="2"/>
  <c r="RR899" i="2" s="1"/>
  <c r="RQ886" i="2"/>
  <c r="RQ898" i="2" s="1"/>
  <c r="LY889" i="2"/>
  <c r="LY901" i="2" s="1"/>
  <c r="LZ888" i="2"/>
  <c r="LZ900" i="2" s="1"/>
  <c r="LY887" i="2"/>
  <c r="LY899" i="2" s="1"/>
  <c r="LZ886" i="2"/>
  <c r="LZ898" i="2" s="1"/>
  <c r="LZ889" i="2"/>
  <c r="LZ901" i="2" s="1"/>
  <c r="LY888" i="2"/>
  <c r="LY900" i="2" s="1"/>
  <c r="LZ887" i="2"/>
  <c r="LZ899" i="2" s="1"/>
  <c r="LY886" i="2"/>
  <c r="LY898" i="2" s="1"/>
  <c r="RK889" i="2"/>
  <c r="RK901" i="2" s="1"/>
  <c r="RL888" i="2"/>
  <c r="RL900" i="2" s="1"/>
  <c r="RK887" i="2"/>
  <c r="RK899" i="2" s="1"/>
  <c r="RL886" i="2"/>
  <c r="RL898" i="2" s="1"/>
  <c r="RL889" i="2"/>
  <c r="RL901" i="2" s="1"/>
  <c r="RK888" i="2"/>
  <c r="RK900" i="2" s="1"/>
  <c r="RL887" i="2"/>
  <c r="RL899" i="2" s="1"/>
  <c r="RK886" i="2"/>
  <c r="RK898" i="2" s="1"/>
  <c r="UA889" i="2"/>
  <c r="UA901" i="2" s="1"/>
  <c r="UB888" i="2"/>
  <c r="UB900" i="2" s="1"/>
  <c r="UA887" i="2"/>
  <c r="UA899" i="2" s="1"/>
  <c r="UB886" i="2"/>
  <c r="UB898" i="2" s="1"/>
  <c r="UB889" i="2"/>
  <c r="UB901" i="2" s="1"/>
  <c r="UA888" i="2"/>
  <c r="UA900" i="2" s="1"/>
  <c r="UB887" i="2"/>
  <c r="UB899" i="2" s="1"/>
  <c r="UA886" i="2"/>
  <c r="UA898" i="2" s="1"/>
  <c r="LE889" i="2"/>
  <c r="LE901" i="2" s="1"/>
  <c r="DI889" i="2"/>
  <c r="DI901" i="2" s="1"/>
  <c r="DJ888" i="2"/>
  <c r="DJ900" i="2" s="1"/>
  <c r="DI887" i="2"/>
  <c r="DI899" i="2" s="1"/>
  <c r="DJ886" i="2"/>
  <c r="DJ898" i="2" s="1"/>
  <c r="DJ889" i="2"/>
  <c r="DJ901" i="2" s="1"/>
  <c r="DI888" i="2"/>
  <c r="DI900" i="2" s="1"/>
  <c r="DJ887" i="2"/>
  <c r="DJ899" i="2" s="1"/>
  <c r="DI886" i="2"/>
  <c r="DI898" i="2" s="1"/>
  <c r="FY889" i="2"/>
  <c r="FY901" i="2" s="1"/>
  <c r="FZ888" i="2"/>
  <c r="FZ900" i="2" s="1"/>
  <c r="FY887" i="2"/>
  <c r="FY899" i="2" s="1"/>
  <c r="FZ886" i="2"/>
  <c r="FZ898" i="2" s="1"/>
  <c r="FZ889" i="2"/>
  <c r="FZ901" i="2" s="1"/>
  <c r="FY888" i="2"/>
  <c r="FY900" i="2" s="1"/>
  <c r="FZ887" i="2"/>
  <c r="FZ899" i="2" s="1"/>
  <c r="FY886" i="2"/>
  <c r="FY898" i="2" s="1"/>
  <c r="OE889" i="2"/>
  <c r="OE901" i="2" s="1"/>
  <c r="OF888" i="2"/>
  <c r="OF900" i="2" s="1"/>
  <c r="OE887" i="2"/>
  <c r="OE899" i="2" s="1"/>
  <c r="OF886" i="2"/>
  <c r="OF898" i="2" s="1"/>
  <c r="OF889" i="2"/>
  <c r="OF901" i="2" s="1"/>
  <c r="OE888" i="2"/>
  <c r="OE900" i="2" s="1"/>
  <c r="OF887" i="2"/>
  <c r="OF899" i="2" s="1"/>
  <c r="NN887" i="2"/>
  <c r="NN899" i="2" s="1"/>
  <c r="KN889" i="2"/>
  <c r="KN901" i="2" s="1"/>
  <c r="SR888" i="2"/>
  <c r="SR900" i="2" s="1"/>
  <c r="RS887" i="2"/>
  <c r="RS899" i="2" s="1"/>
  <c r="ET887" i="2"/>
  <c r="ET899" i="2" s="1"/>
  <c r="HJ886" i="2"/>
  <c r="HJ898" i="2" s="1"/>
  <c r="MV888" i="2"/>
  <c r="MV900" i="2" s="1"/>
  <c r="RT887" i="2"/>
  <c r="RT899" i="2" s="1"/>
  <c r="PL887" i="2"/>
  <c r="PL899" i="2" s="1"/>
  <c r="CQ888" i="2"/>
  <c r="CQ900" i="2" s="1"/>
  <c r="SC887" i="2"/>
  <c r="SC899" i="2" s="1"/>
  <c r="UW888" i="2"/>
  <c r="UW900" i="2" s="1"/>
  <c r="EG886" i="2"/>
  <c r="EG898" i="2" s="1"/>
  <c r="RY889" i="2"/>
  <c r="RY901" i="2" s="1"/>
  <c r="UT886" i="2"/>
  <c r="UT898" i="2" s="1"/>
  <c r="JR889" i="2"/>
  <c r="JR901" i="2" s="1"/>
  <c r="JQ888" i="2"/>
  <c r="JQ900" i="2" s="1"/>
  <c r="JR887" i="2"/>
  <c r="JR899" i="2" s="1"/>
  <c r="JQ886" i="2"/>
  <c r="JQ898" i="2" s="1"/>
  <c r="GQ886" i="2"/>
  <c r="GQ898" i="2" s="1"/>
  <c r="UM889" i="2"/>
  <c r="UM901" i="2" s="1"/>
  <c r="UN888" i="2"/>
  <c r="UN900" i="2" s="1"/>
  <c r="UN886" i="2"/>
  <c r="UN898" i="2" s="1"/>
  <c r="OZ889" i="2"/>
  <c r="OZ901" i="2" s="1"/>
  <c r="OY888" i="2"/>
  <c r="OY900" i="2" s="1"/>
  <c r="OW889" i="2"/>
  <c r="OW901" i="2" s="1"/>
  <c r="OX888" i="2"/>
  <c r="OX900" i="2" s="1"/>
  <c r="OW887" i="2"/>
  <c r="OW899" i="2" s="1"/>
  <c r="OX886" i="2"/>
  <c r="OX898" i="2" s="1"/>
  <c r="OX889" i="2"/>
  <c r="OX901" i="2" s="1"/>
  <c r="OW888" i="2"/>
  <c r="OW900" i="2" s="1"/>
  <c r="OX887" i="2"/>
  <c r="OX899" i="2" s="1"/>
  <c r="BA886" i="2"/>
  <c r="BA898" i="2" s="1"/>
  <c r="JE889" i="2"/>
  <c r="JE901" i="2" s="1"/>
  <c r="JF888" i="2"/>
  <c r="JF900" i="2" s="1"/>
  <c r="JE887" i="2"/>
  <c r="JE899" i="2" s="1"/>
  <c r="JF886" i="2"/>
  <c r="JF898" i="2" s="1"/>
  <c r="JF889" i="2"/>
  <c r="JF901" i="2" s="1"/>
  <c r="JE888" i="2"/>
  <c r="JE900" i="2" s="1"/>
  <c r="JF887" i="2"/>
  <c r="JF899" i="2" s="1"/>
  <c r="JE886" i="2"/>
  <c r="JE898" i="2" s="1"/>
  <c r="OQ889" i="2"/>
  <c r="OQ901" i="2" s="1"/>
  <c r="OR888" i="2"/>
  <c r="OR900" i="2" s="1"/>
  <c r="OQ887" i="2"/>
  <c r="OQ899" i="2" s="1"/>
  <c r="OR886" i="2"/>
  <c r="OR898" i="2" s="1"/>
  <c r="OR889" i="2"/>
  <c r="OR901" i="2" s="1"/>
  <c r="OQ888" i="2"/>
  <c r="OQ900" i="2" s="1"/>
  <c r="OR887" i="2"/>
  <c r="OR899" i="2" s="1"/>
  <c r="OQ886" i="2"/>
  <c r="OQ898" i="2" s="1"/>
  <c r="RG889" i="2"/>
  <c r="RG901" i="2" s="1"/>
  <c r="RH888" i="2"/>
  <c r="RH900" i="2" s="1"/>
  <c r="RG887" i="2"/>
  <c r="RG899" i="2" s="1"/>
  <c r="RH886" i="2"/>
  <c r="RH898" i="2" s="1"/>
  <c r="RH889" i="2"/>
  <c r="RH901" i="2" s="1"/>
  <c r="RG888" i="2"/>
  <c r="RG900" i="2" s="1"/>
  <c r="RH887" i="2"/>
  <c r="RH899" i="2" s="1"/>
  <c r="RG886" i="2"/>
  <c r="RG898" i="2" s="1"/>
  <c r="AD889" i="2"/>
  <c r="AD901" i="2" s="1"/>
  <c r="AO889" i="2"/>
  <c r="AO901" i="2" s="1"/>
  <c r="AP888" i="2"/>
  <c r="AP900" i="2" s="1"/>
  <c r="AO887" i="2"/>
  <c r="AO899" i="2" s="1"/>
  <c r="AP886" i="2"/>
  <c r="AP898" i="2" s="1"/>
  <c r="AP889" i="2"/>
  <c r="AP901" i="2" s="1"/>
  <c r="AO888" i="2"/>
  <c r="AO900" i="2" s="1"/>
  <c r="AP887" i="2"/>
  <c r="AP899" i="2" s="1"/>
  <c r="AO886" i="2"/>
  <c r="AO898" i="2" s="1"/>
  <c r="DE889" i="2"/>
  <c r="DE901" i="2" s="1"/>
  <c r="DF888" i="2"/>
  <c r="DF900" i="2" s="1"/>
  <c r="DE887" i="2"/>
  <c r="DE899" i="2" s="1"/>
  <c r="DF886" i="2"/>
  <c r="DF898" i="2" s="1"/>
  <c r="DF889" i="2"/>
  <c r="DF901" i="2" s="1"/>
  <c r="DE888" i="2"/>
  <c r="DE900" i="2" s="1"/>
  <c r="DF887" i="2"/>
  <c r="DF899" i="2" s="1"/>
  <c r="DE886" i="2"/>
  <c r="DE898" i="2" s="1"/>
  <c r="LK889" i="2"/>
  <c r="LK901" i="2" s="1"/>
  <c r="LL888" i="2"/>
  <c r="LL900" i="2" s="1"/>
  <c r="LK887" i="2"/>
  <c r="LK899" i="2" s="1"/>
  <c r="LL886" i="2"/>
  <c r="LL898" i="2" s="1"/>
  <c r="LL889" i="2"/>
  <c r="LL901" i="2" s="1"/>
  <c r="LK888" i="2"/>
  <c r="LK900" i="2" s="1"/>
  <c r="LL887" i="2"/>
  <c r="LL899" i="2" s="1"/>
  <c r="LK886" i="2"/>
  <c r="LK898" i="2" s="1"/>
  <c r="TO889" i="2"/>
  <c r="TO901" i="2" s="1"/>
  <c r="TP888" i="2"/>
  <c r="TP900" i="2" s="1"/>
  <c r="TO887" i="2"/>
  <c r="TO899" i="2" s="1"/>
  <c r="IF886" i="2"/>
  <c r="IF898" i="2" s="1"/>
  <c r="FM886" i="2"/>
  <c r="FM898" i="2" s="1"/>
  <c r="FN887" i="2"/>
  <c r="FN899" i="2" s="1"/>
  <c r="FM888" i="2"/>
  <c r="FM900" i="2" s="1"/>
  <c r="FN889" i="2"/>
  <c r="FN901" i="2" s="1"/>
  <c r="FN886" i="2"/>
  <c r="FN898" i="2" s="1"/>
  <c r="FM887" i="2"/>
  <c r="FM899" i="2" s="1"/>
  <c r="FN888" i="2"/>
  <c r="FN900" i="2" s="1"/>
  <c r="FM889" i="2"/>
  <c r="FM901" i="2" s="1"/>
  <c r="TN886" i="2"/>
  <c r="TN898" i="2" s="1"/>
  <c r="TM887" i="2"/>
  <c r="TM899" i="2" s="1"/>
  <c r="FS886" i="2"/>
  <c r="FS898" i="2" s="1"/>
  <c r="FT887" i="2"/>
  <c r="FT899" i="2" s="1"/>
  <c r="FS888" i="2"/>
  <c r="FS900" i="2" s="1"/>
  <c r="FT889" i="2"/>
  <c r="FT901" i="2" s="1"/>
  <c r="FT886" i="2"/>
  <c r="FT898" i="2" s="1"/>
  <c r="FS887" i="2"/>
  <c r="FS899" i="2" s="1"/>
  <c r="LH888" i="2"/>
  <c r="LH900" i="2" s="1"/>
  <c r="TN888" i="2"/>
  <c r="TN900" i="2" s="1"/>
  <c r="DC888" i="2"/>
  <c r="DC900" i="2" s="1"/>
  <c r="TT886" i="2"/>
  <c r="TT898" i="2" s="1"/>
  <c r="IQ889" i="2"/>
  <c r="IQ901" i="2" s="1"/>
  <c r="RB887" i="2"/>
  <c r="RB899" i="2" s="1"/>
  <c r="AK889" i="2"/>
  <c r="AK901" i="2" s="1"/>
  <c r="TZ888" i="2"/>
  <c r="TZ900" i="2" s="1"/>
  <c r="ON888" i="2"/>
  <c r="ON900" i="2" s="1"/>
  <c r="LX888" i="2"/>
  <c r="LX900" i="2" s="1"/>
  <c r="GL888" i="2"/>
  <c r="GL900" i="2" s="1"/>
  <c r="MD888" i="2"/>
  <c r="MD900" i="2" s="1"/>
  <c r="GW886" i="2"/>
  <c r="GW898" i="2" s="1"/>
  <c r="EG887" i="2"/>
  <c r="EG899" i="2" s="1"/>
  <c r="SQ887" i="2"/>
  <c r="SQ899" i="2" s="1"/>
  <c r="X888" i="2"/>
  <c r="X900" i="2" s="1"/>
  <c r="IG886" i="2"/>
  <c r="IG898" i="2" s="1"/>
  <c r="IH887" i="2"/>
  <c r="IH899" i="2" s="1"/>
  <c r="IG888" i="2"/>
  <c r="IG900" i="2" s="1"/>
  <c r="IH889" i="2"/>
  <c r="IH901" i="2" s="1"/>
  <c r="IH886" i="2"/>
  <c r="IH898" i="2" s="1"/>
  <c r="IG887" i="2"/>
  <c r="IG899" i="2" s="1"/>
  <c r="IH888" i="2"/>
  <c r="IH900" i="2" s="1"/>
  <c r="IG889" i="2"/>
  <c r="IG901" i="2" s="1"/>
  <c r="AC887" i="2"/>
  <c r="AC899" i="2" s="1"/>
  <c r="AD888" i="2"/>
  <c r="AD900" i="2" s="1"/>
  <c r="IM886" i="2"/>
  <c r="IM898" i="2" s="1"/>
  <c r="IN887" i="2"/>
  <c r="IN899" i="2" s="1"/>
  <c r="IM888" i="2"/>
  <c r="IM900" i="2" s="1"/>
  <c r="IN889" i="2"/>
  <c r="IN901" i="2" s="1"/>
  <c r="IN886" i="2"/>
  <c r="IN898" i="2" s="1"/>
  <c r="IM887" i="2"/>
  <c r="IM899" i="2" s="1"/>
  <c r="OB888" i="2"/>
  <c r="OB900" i="2" s="1"/>
  <c r="DC886" i="2"/>
  <c r="DC898" i="2" s="1"/>
  <c r="IQ888" i="2"/>
  <c r="IQ900" i="2" s="1"/>
  <c r="DC887" i="2"/>
  <c r="DC899" i="2" s="1"/>
  <c r="TS889" i="2"/>
  <c r="TS901" i="2" s="1"/>
  <c r="AK888" i="2"/>
  <c r="AK900" i="2" s="1"/>
  <c r="IL888" i="2"/>
  <c r="IL900" i="2" s="1"/>
  <c r="TY889" i="2"/>
  <c r="TY901" i="2" s="1"/>
  <c r="OM889" i="2"/>
  <c r="OM901" i="2" s="1"/>
  <c r="LW889" i="2"/>
  <c r="LW901" i="2" s="1"/>
  <c r="GK889" i="2"/>
  <c r="GK901" i="2" s="1"/>
  <c r="MC889" i="2"/>
  <c r="MC901" i="2" s="1"/>
  <c r="GX887" i="2"/>
  <c r="GX899" i="2" s="1"/>
  <c r="UW889" i="2"/>
  <c r="UW901" i="2" s="1"/>
  <c r="KM888" i="2"/>
  <c r="KM900" i="2" s="1"/>
  <c r="ES886" i="2"/>
  <c r="ES898" i="2" s="1"/>
  <c r="KY889" i="2"/>
  <c r="KY901" i="2" s="1"/>
  <c r="LA886" i="2"/>
  <c r="LA898" i="2" s="1"/>
  <c r="LB887" i="2"/>
  <c r="LB899" i="2" s="1"/>
  <c r="LA888" i="2"/>
  <c r="LA900" i="2" s="1"/>
  <c r="LB889" i="2"/>
  <c r="LB901" i="2" s="1"/>
  <c r="LB886" i="2"/>
  <c r="LB898" i="2" s="1"/>
  <c r="LA887" i="2"/>
  <c r="LA899" i="2" s="1"/>
  <c r="LB888" i="2"/>
  <c r="LB900" i="2" s="1"/>
  <c r="LA889" i="2"/>
  <c r="LA901" i="2" s="1"/>
  <c r="CW887" i="2"/>
  <c r="CW899" i="2" s="1"/>
  <c r="CX888" i="2"/>
  <c r="CX900" i="2" s="1"/>
  <c r="LG886" i="2"/>
  <c r="LG898" i="2" s="1"/>
  <c r="LH887" i="2"/>
  <c r="LH899" i="2" s="1"/>
  <c r="LG888" i="2"/>
  <c r="LG900" i="2" s="1"/>
  <c r="LH889" i="2"/>
  <c r="LH901" i="2" s="1"/>
  <c r="LH886" i="2"/>
  <c r="LH898" i="2" s="1"/>
  <c r="LG887" i="2"/>
  <c r="LG899" i="2" s="1"/>
  <c r="QV888" i="2"/>
  <c r="QV900" i="2" s="1"/>
  <c r="IQ886" i="2"/>
  <c r="IQ898" i="2" s="1"/>
  <c r="TS888" i="2"/>
  <c r="TS900" i="2" s="1"/>
  <c r="IQ887" i="2"/>
  <c r="IQ899" i="2" s="1"/>
  <c r="AD886" i="2"/>
  <c r="AD898" i="2" s="1"/>
  <c r="LM888" i="2"/>
  <c r="LM900" i="2" s="1"/>
  <c r="TY886" i="2"/>
  <c r="TY898" i="2" s="1"/>
  <c r="OM886" i="2"/>
  <c r="OM898" i="2" s="1"/>
  <c r="LW886" i="2"/>
  <c r="LW898" i="2" s="1"/>
  <c r="GK886" i="2"/>
  <c r="GK898" i="2" s="1"/>
  <c r="NZ888" i="2"/>
  <c r="NZ900" i="2" s="1"/>
  <c r="ME888" i="2"/>
  <c r="ME900" i="2" s="1"/>
  <c r="GW888" i="2"/>
  <c r="GW900" i="2" s="1"/>
  <c r="MR887" i="2"/>
  <c r="MR899" i="2" s="1"/>
  <c r="CG889" i="2"/>
  <c r="CG901" i="2" s="1"/>
  <c r="NS886" i="2"/>
  <c r="NS898" i="2" s="1"/>
  <c r="NU886" i="2"/>
  <c r="NU898" i="2" s="1"/>
  <c r="NV887" i="2"/>
  <c r="NV899" i="2" s="1"/>
  <c r="NU888" i="2"/>
  <c r="NU900" i="2" s="1"/>
  <c r="NV889" i="2"/>
  <c r="NV901" i="2" s="1"/>
  <c r="NV886" i="2"/>
  <c r="NV898" i="2" s="1"/>
  <c r="NU887" i="2"/>
  <c r="NU899" i="2" s="1"/>
  <c r="NV888" i="2"/>
  <c r="NV900" i="2" s="1"/>
  <c r="NU889" i="2"/>
  <c r="NU901" i="2" s="1"/>
  <c r="FQ887" i="2"/>
  <c r="FQ899" i="2" s="1"/>
  <c r="FR888" i="2"/>
  <c r="FR900" i="2" s="1"/>
  <c r="OA886" i="2"/>
  <c r="OA898" i="2" s="1"/>
  <c r="OB887" i="2"/>
  <c r="OB899" i="2" s="1"/>
  <c r="OA888" i="2"/>
  <c r="OA900" i="2" s="1"/>
  <c r="OB889" i="2"/>
  <c r="OB901" i="2" s="1"/>
  <c r="OB886" i="2"/>
  <c r="OB898" i="2" s="1"/>
  <c r="OA887" i="2"/>
  <c r="OA899" i="2" s="1"/>
  <c r="AE889" i="2"/>
  <c r="AE901" i="2" s="1"/>
  <c r="OE886" i="2"/>
  <c r="OE898" i="2" s="1"/>
  <c r="DD889" i="2"/>
  <c r="DD901" i="2" s="1"/>
  <c r="TS887" i="2"/>
  <c r="TS899" i="2" s="1"/>
  <c r="AK886" i="2"/>
  <c r="AK898" i="2" s="1"/>
  <c r="RA888" i="2"/>
  <c r="RA900" i="2" s="1"/>
  <c r="TZ887" i="2"/>
  <c r="TZ899" i="2" s="1"/>
  <c r="ON887" i="2"/>
  <c r="ON899" i="2" s="1"/>
  <c r="LX887" i="2"/>
  <c r="LX899" i="2" s="1"/>
  <c r="GL887" i="2"/>
  <c r="GL899" i="2" s="1"/>
  <c r="MD887" i="2"/>
  <c r="MD899" i="2" s="1"/>
  <c r="MF889" i="2"/>
  <c r="MF901" i="2" s="1"/>
  <c r="GX889" i="2"/>
  <c r="GX901" i="2" s="1"/>
  <c r="TH888" i="2"/>
  <c r="TH900" i="2" s="1"/>
  <c r="MJ889" i="2"/>
  <c r="MJ901" i="2" s="1"/>
  <c r="TG888" i="2"/>
  <c r="TG900" i="2" s="1"/>
  <c r="QO886" i="2"/>
  <c r="QO898" i="2" s="1"/>
  <c r="QP887" i="2"/>
  <c r="QP899" i="2" s="1"/>
  <c r="QO888" i="2"/>
  <c r="QO900" i="2" s="1"/>
  <c r="QP889" i="2"/>
  <c r="QP901" i="2" s="1"/>
  <c r="QP886" i="2"/>
  <c r="QP898" i="2" s="1"/>
  <c r="QO887" i="2"/>
  <c r="QO899" i="2" s="1"/>
  <c r="QP888" i="2"/>
  <c r="QP900" i="2" s="1"/>
  <c r="QO889" i="2"/>
  <c r="QO901" i="2" s="1"/>
  <c r="IK887" i="2"/>
  <c r="IK899" i="2" s="1"/>
  <c r="QT888" i="2"/>
  <c r="QT900" i="2" s="1"/>
  <c r="QU886" i="2"/>
  <c r="QU898" i="2" s="1"/>
  <c r="QV887" i="2"/>
  <c r="QV899" i="2" s="1"/>
  <c r="QU888" i="2"/>
  <c r="QU900" i="2" s="1"/>
  <c r="QV889" i="2"/>
  <c r="QV901" i="2" s="1"/>
  <c r="QV886" i="2"/>
  <c r="QV898" i="2" s="1"/>
  <c r="QU887" i="2"/>
  <c r="QU899" i="2" s="1"/>
  <c r="FS889" i="2"/>
  <c r="FS901" i="2" s="1"/>
  <c r="TS886" i="2"/>
  <c r="TS898" i="2" s="1"/>
  <c r="IR889" i="2"/>
  <c r="IR901" i="2" s="1"/>
  <c r="DD888" i="2"/>
  <c r="DD900" i="2" s="1"/>
  <c r="LM886" i="2"/>
  <c r="LM898" i="2" s="1"/>
  <c r="AL889" i="2"/>
  <c r="AL901" i="2" s="1"/>
  <c r="TY888" i="2"/>
  <c r="TY900" i="2" s="1"/>
  <c r="OM888" i="2"/>
  <c r="OM900" i="2" s="1"/>
  <c r="LW888" i="2"/>
  <c r="LW900" i="2" s="1"/>
  <c r="GK888" i="2"/>
  <c r="GK900" i="2" s="1"/>
  <c r="MC888" i="2"/>
  <c r="MC900" i="2" s="1"/>
  <c r="OZ886" i="2"/>
  <c r="OZ898" i="2" s="1"/>
  <c r="RZ886" i="2"/>
  <c r="RZ898" i="2" s="1"/>
  <c r="MU887" i="2"/>
  <c r="MU899" i="2" s="1"/>
  <c r="W887" i="2"/>
  <c r="W899" i="2" s="1"/>
  <c r="TI886" i="2"/>
  <c r="TI898" i="2" s="1"/>
  <c r="TJ887" i="2"/>
  <c r="TJ899" i="2" s="1"/>
  <c r="TI888" i="2"/>
  <c r="TI900" i="2" s="1"/>
  <c r="TJ889" i="2"/>
  <c r="TJ901" i="2" s="1"/>
  <c r="TJ886" i="2"/>
  <c r="TJ898" i="2" s="1"/>
  <c r="TI887" i="2"/>
  <c r="TI899" i="2" s="1"/>
  <c r="TJ888" i="2"/>
  <c r="TJ900" i="2" s="1"/>
  <c r="TI889" i="2"/>
  <c r="TI901" i="2" s="1"/>
  <c r="LE887" i="2"/>
  <c r="LE899" i="2" s="1"/>
  <c r="NZ887" i="2"/>
  <c r="NZ899" i="2" s="1"/>
  <c r="TO886" i="2"/>
  <c r="TO898" i="2" s="1"/>
  <c r="TP887" i="2"/>
  <c r="TP899" i="2" s="1"/>
  <c r="TO888" i="2"/>
  <c r="TO900" i="2" s="1"/>
  <c r="TP889" i="2"/>
  <c r="TP901" i="2" s="1"/>
  <c r="TP886" i="2"/>
  <c r="TP898" i="2" s="1"/>
  <c r="AF888" i="2"/>
  <c r="AF900" i="2" s="1"/>
  <c r="LG889" i="2"/>
  <c r="LG901" i="2" s="1"/>
  <c r="DD887" i="2"/>
  <c r="DD899" i="2" s="1"/>
  <c r="TT889" i="2"/>
  <c r="TT901" i="2" s="1"/>
  <c r="IR888" i="2"/>
  <c r="IR900" i="2" s="1"/>
  <c r="RA886" i="2"/>
  <c r="RA898" i="2" s="1"/>
  <c r="AL886" i="2"/>
  <c r="AL898" i="2" s="1"/>
  <c r="TZ889" i="2"/>
  <c r="TZ901" i="2" s="1"/>
  <c r="ON889" i="2"/>
  <c r="ON901" i="2" s="1"/>
  <c r="LX889" i="2"/>
  <c r="LX901" i="2" s="1"/>
  <c r="GL889" i="2"/>
  <c r="GL901" i="2" s="1"/>
  <c r="MD889" i="2"/>
  <c r="MD901" i="2" s="1"/>
  <c r="RT888" i="2"/>
  <c r="RT900" i="2" s="1"/>
  <c r="EC889" i="2"/>
  <c r="EC901" i="2" s="1"/>
  <c r="HJ889" i="2"/>
  <c r="HJ901" i="2" s="1"/>
  <c r="OH892" i="2"/>
  <c r="OH904" i="2" s="1"/>
  <c r="LS890" i="2"/>
  <c r="LS902" i="2" s="1"/>
  <c r="KV886" i="2"/>
  <c r="KV898" i="2" s="1"/>
  <c r="NH886" i="2"/>
  <c r="NH898" i="2" s="1"/>
  <c r="QA887" i="2"/>
  <c r="QA899" i="2" s="1"/>
  <c r="NG889" i="2"/>
  <c r="NG901" i="2" s="1"/>
  <c r="UR886" i="2"/>
  <c r="UR898" i="2" s="1"/>
  <c r="CG888" i="2"/>
  <c r="CG900" i="2" s="1"/>
  <c r="SX886" i="2"/>
  <c r="SX898" i="2" s="1"/>
  <c r="KO889" i="2"/>
  <c r="KO901" i="2" s="1"/>
  <c r="TB887" i="2"/>
  <c r="TB899" i="2" s="1"/>
  <c r="NN886" i="2"/>
  <c r="NN898" i="2" s="1"/>
  <c r="TA889" i="2"/>
  <c r="TA901" i="2" s="1"/>
  <c r="DX892" i="2"/>
  <c r="DX904" i="2" s="1"/>
  <c r="SV886" i="2"/>
  <c r="SV898" i="2" s="1"/>
  <c r="CF888" i="2"/>
  <c r="CF900" i="2" s="1"/>
  <c r="QM888" i="2"/>
  <c r="QM900" i="2" s="1"/>
  <c r="CG886" i="2"/>
  <c r="CG898" i="2" s="1"/>
  <c r="SW888" i="2"/>
  <c r="SW900" i="2" s="1"/>
  <c r="KO887" i="2"/>
  <c r="KO899" i="2" s="1"/>
  <c r="CW889" i="2"/>
  <c r="CW901" i="2" s="1"/>
  <c r="NM888" i="2"/>
  <c r="NM900" i="2" s="1"/>
  <c r="FE887" i="2"/>
  <c r="FE899" i="2" s="1"/>
  <c r="QI886" i="2"/>
  <c r="QI898" i="2" s="1"/>
  <c r="RG893" i="2"/>
  <c r="RG905" i="2" s="1"/>
  <c r="K887" i="2"/>
  <c r="K899" i="2" s="1"/>
  <c r="EZ888" i="2"/>
  <c r="EZ900" i="2" s="1"/>
  <c r="TG887" i="2"/>
  <c r="TG899" i="2" s="1"/>
  <c r="KO886" i="2"/>
  <c r="KO898" i="2" s="1"/>
  <c r="CH889" i="2"/>
  <c r="CH901" i="2" s="1"/>
  <c r="SW887" i="2"/>
  <c r="SW899" i="2" s="1"/>
  <c r="FE886" i="2"/>
  <c r="FE898" i="2" s="1"/>
  <c r="TA888" i="2"/>
  <c r="TA900" i="2" s="1"/>
  <c r="NM887" i="2"/>
  <c r="NM899" i="2" s="1"/>
  <c r="KV887" i="2"/>
  <c r="KV899" i="2" s="1"/>
  <c r="DW890" i="2"/>
  <c r="DW902" i="2" s="1"/>
  <c r="CE887" i="2"/>
  <c r="CE899" i="2" s="1"/>
  <c r="HT888" i="2"/>
  <c r="HT900" i="2" s="1"/>
  <c r="IK886" i="2"/>
  <c r="IK898" i="2" s="1"/>
  <c r="SW886" i="2"/>
  <c r="SW898" i="2" s="1"/>
  <c r="KP889" i="2"/>
  <c r="KP901" i="2" s="1"/>
  <c r="CH888" i="2"/>
  <c r="CH900" i="2" s="1"/>
  <c r="NM886" i="2"/>
  <c r="NM898" i="2" s="1"/>
  <c r="FF889" i="2"/>
  <c r="FF901" i="2" s="1"/>
  <c r="TA887" i="2"/>
  <c r="TA899" i="2" s="1"/>
  <c r="QI888" i="2"/>
  <c r="QI900" i="2" s="1"/>
  <c r="NH888" i="2"/>
  <c r="NH900" i="2" s="1"/>
  <c r="OW886" i="2"/>
  <c r="OW898" i="2" s="1"/>
  <c r="CH887" i="2"/>
  <c r="CH899" i="2" s="1"/>
  <c r="SX889" i="2"/>
  <c r="SX901" i="2" s="1"/>
  <c r="KP888" i="2"/>
  <c r="KP900" i="2" s="1"/>
  <c r="TA886" i="2"/>
  <c r="TA898" i="2" s="1"/>
  <c r="NN889" i="2"/>
  <c r="NN901" i="2" s="1"/>
  <c r="FF888" i="2"/>
  <c r="FF900" i="2" s="1"/>
  <c r="KV888" i="2"/>
  <c r="KV900" i="2" s="1"/>
  <c r="HS889" i="2"/>
  <c r="HS901" i="2" s="1"/>
  <c r="FK889" i="2"/>
  <c r="FK901" i="2" s="1"/>
  <c r="BH886" i="2"/>
  <c r="BH898" i="2" s="1"/>
  <c r="NI886" i="2"/>
  <c r="NI898" i="2" s="1"/>
  <c r="M888" i="2"/>
  <c r="M900" i="2" s="1"/>
  <c r="HV889" i="2"/>
  <c r="HV901" i="2" s="1"/>
  <c r="NJ886" i="2"/>
  <c r="NJ898" i="2" s="1"/>
  <c r="N888" i="2"/>
  <c r="N900" i="2" s="1"/>
  <c r="HU889" i="2"/>
  <c r="HU901" i="2" s="1"/>
  <c r="HY886" i="2"/>
  <c r="HY898" i="2" s="1"/>
  <c r="QH887" i="2"/>
  <c r="QH899" i="2" s="1"/>
  <c r="CL889" i="2"/>
  <c r="CL901" i="2" s="1"/>
  <c r="HZ886" i="2"/>
  <c r="HZ898" i="2" s="1"/>
  <c r="QG887" i="2"/>
  <c r="QG899" i="2" s="1"/>
  <c r="NM889" i="2"/>
  <c r="NM901" i="2" s="1"/>
  <c r="KU888" i="2"/>
  <c r="KU900" i="2" s="1"/>
  <c r="KU889" i="2"/>
  <c r="KU901" i="2" s="1"/>
  <c r="KM887" i="2"/>
  <c r="KM899" i="2" s="1"/>
  <c r="KN888" i="2"/>
  <c r="KN900" i="2" s="1"/>
  <c r="QA889" i="2"/>
  <c r="QA901" i="2" s="1"/>
  <c r="NZ889" i="2"/>
  <c r="NZ901" i="2" s="1"/>
  <c r="MI887" i="2"/>
  <c r="MI899" i="2" s="1"/>
  <c r="N887" i="2"/>
  <c r="N899" i="2" s="1"/>
  <c r="HU888" i="2"/>
  <c r="HU900" i="2" s="1"/>
  <c r="NJ889" i="2"/>
  <c r="NJ901" i="2" s="1"/>
  <c r="M887" i="2"/>
  <c r="M899" i="2" s="1"/>
  <c r="HV888" i="2"/>
  <c r="HV900" i="2" s="1"/>
  <c r="NI889" i="2"/>
  <c r="NI901" i="2" s="1"/>
  <c r="QG886" i="2"/>
  <c r="QG898" i="2" s="1"/>
  <c r="CK888" i="2"/>
  <c r="CK900" i="2" s="1"/>
  <c r="HZ889" i="2"/>
  <c r="HZ901" i="2" s="1"/>
  <c r="QH886" i="2"/>
  <c r="QH898" i="2" s="1"/>
  <c r="CL888" i="2"/>
  <c r="CL900" i="2" s="1"/>
  <c r="IL887" i="2"/>
  <c r="IL899" i="2" s="1"/>
  <c r="KV889" i="2"/>
  <c r="KV901" i="2" s="1"/>
  <c r="PD893" i="2"/>
  <c r="PD905" i="2" s="1"/>
  <c r="ME891" i="2"/>
  <c r="ME903" i="2" s="1"/>
  <c r="FH888" i="2"/>
  <c r="FH900" i="2" s="1"/>
  <c r="QB888" i="2"/>
  <c r="QB900" i="2" s="1"/>
  <c r="QN887" i="2"/>
  <c r="QN899" i="2" s="1"/>
  <c r="DX887" i="2"/>
  <c r="DX899" i="2" s="1"/>
  <c r="M886" i="2"/>
  <c r="M898" i="2" s="1"/>
  <c r="HV887" i="2"/>
  <c r="HV899" i="2" s="1"/>
  <c r="NI888" i="2"/>
  <c r="NI900" i="2" s="1"/>
  <c r="N886" i="2"/>
  <c r="N898" i="2" s="1"/>
  <c r="HU887" i="2"/>
  <c r="HU899" i="2" s="1"/>
  <c r="NJ888" i="2"/>
  <c r="NJ900" i="2" s="1"/>
  <c r="LF889" i="2"/>
  <c r="LF901" i="2" s="1"/>
  <c r="CL887" i="2"/>
  <c r="CL899" i="2" s="1"/>
  <c r="HY888" i="2"/>
  <c r="HY900" i="2" s="1"/>
  <c r="QH889" i="2"/>
  <c r="QH901" i="2" s="1"/>
  <c r="CK887" i="2"/>
  <c r="CK899" i="2" s="1"/>
  <c r="HZ888" i="2"/>
  <c r="HZ900" i="2" s="1"/>
  <c r="S886" i="2"/>
  <c r="S898" i="2" s="1"/>
  <c r="QJ886" i="2"/>
  <c r="QJ898" i="2" s="1"/>
  <c r="JR890" i="2"/>
  <c r="JR902" i="2" s="1"/>
  <c r="L888" i="2"/>
  <c r="L900" i="2" s="1"/>
  <c r="CE889" i="2"/>
  <c r="CE901" i="2" s="1"/>
  <c r="KZ889" i="2"/>
  <c r="KZ901" i="2" s="1"/>
  <c r="GV887" i="2"/>
  <c r="GV899" i="2" s="1"/>
  <c r="HU886" i="2"/>
  <c r="HU898" i="2" s="1"/>
  <c r="NJ887" i="2"/>
  <c r="NJ899" i="2" s="1"/>
  <c r="N889" i="2"/>
  <c r="N901" i="2" s="1"/>
  <c r="HV886" i="2"/>
  <c r="HV898" i="2" s="1"/>
  <c r="NI887" i="2"/>
  <c r="NI899" i="2" s="1"/>
  <c r="M889" i="2"/>
  <c r="M901" i="2" s="1"/>
  <c r="CK886" i="2"/>
  <c r="CK898" i="2" s="1"/>
  <c r="HZ887" i="2"/>
  <c r="HZ899" i="2" s="1"/>
  <c r="QG888" i="2"/>
  <c r="QG900" i="2" s="1"/>
  <c r="CL886" i="2"/>
  <c r="CL898" i="2" s="1"/>
  <c r="HY887" i="2"/>
  <c r="HY899" i="2" s="1"/>
  <c r="TB888" i="2"/>
  <c r="TB900" i="2" s="1"/>
  <c r="T887" i="2"/>
  <c r="T899" i="2" s="1"/>
  <c r="EG891" i="2"/>
  <c r="EG903" i="2" s="1"/>
  <c r="FL889" i="2"/>
  <c r="FL901" i="2" s="1"/>
  <c r="QJ887" i="2"/>
  <c r="QJ899" i="2" s="1"/>
  <c r="QI887" i="2"/>
  <c r="QI899" i="2" s="1"/>
  <c r="GR890" i="2"/>
  <c r="GR902" i="2" s="1"/>
  <c r="RG890" i="2"/>
  <c r="RG902" i="2" s="1"/>
  <c r="AV891" i="2"/>
  <c r="AV903" i="2" s="1"/>
  <c r="JF892" i="2"/>
  <c r="JF904" i="2" s="1"/>
  <c r="SO893" i="2"/>
  <c r="SO905" i="2" s="1"/>
  <c r="BC891" i="2"/>
  <c r="BC903" i="2" s="1"/>
  <c r="RH891" i="2"/>
  <c r="RH903" i="2" s="1"/>
  <c r="LX892" i="2"/>
  <c r="LX904" i="2" s="1"/>
  <c r="GO890" i="2"/>
  <c r="GO902" i="2" s="1"/>
  <c r="GQ891" i="2"/>
  <c r="GQ903" i="2" s="1"/>
  <c r="GF892" i="2"/>
  <c r="GF904" i="2" s="1"/>
  <c r="JF893" i="2"/>
  <c r="JF905" i="2" s="1"/>
  <c r="GP892" i="2"/>
  <c r="GP904" i="2" s="1"/>
  <c r="S889" i="2"/>
  <c r="S901" i="2" s="1"/>
  <c r="KU886" i="2"/>
  <c r="KU898" i="2" s="1"/>
  <c r="QJ889" i="2"/>
  <c r="QJ901" i="2" s="1"/>
  <c r="QI889" i="2"/>
  <c r="QI901" i="2" s="1"/>
  <c r="TU892" i="2"/>
  <c r="TU904" i="2" s="1"/>
  <c r="UT890" i="2"/>
  <c r="UT902" i="2" s="1"/>
  <c r="PI891" i="2"/>
  <c r="PI903" i="2" s="1"/>
  <c r="IQ893" i="2"/>
  <c r="IQ905" i="2" s="1"/>
  <c r="OG893" i="2"/>
  <c r="OG905" i="2" s="1"/>
  <c r="JQ892" i="2"/>
  <c r="JQ904" i="2" s="1"/>
  <c r="PV893" i="2"/>
  <c r="PV905" i="2" s="1"/>
  <c r="QT893" i="2"/>
  <c r="QT905" i="2" s="1"/>
  <c r="UK891" i="2"/>
  <c r="UK903" i="2" s="1"/>
  <c r="TU893" i="2"/>
  <c r="TU905" i="2" s="1"/>
  <c r="EN893" i="2"/>
  <c r="EN905" i="2" s="1"/>
  <c r="AU893" i="2"/>
  <c r="AU905" i="2" s="1"/>
  <c r="ND890" i="2"/>
  <c r="ND902" i="2" s="1"/>
  <c r="HH893" i="2"/>
  <c r="HH905" i="2" s="1"/>
  <c r="UG890" i="2"/>
  <c r="UG902" i="2" s="1"/>
  <c r="NB892" i="2"/>
  <c r="NB904" i="2" s="1"/>
  <c r="KM889" i="2"/>
  <c r="KM901" i="2" s="1"/>
  <c r="KZ886" i="2"/>
  <c r="KZ898" i="2" s="1"/>
  <c r="BD888" i="2"/>
  <c r="BD900" i="2" s="1"/>
  <c r="JP888" i="2"/>
  <c r="JP900" i="2" s="1"/>
  <c r="QC886" i="2"/>
  <c r="QC898" i="2" s="1"/>
  <c r="QD887" i="2"/>
  <c r="QD899" i="2" s="1"/>
  <c r="QC888" i="2"/>
  <c r="QC900" i="2" s="1"/>
  <c r="QD889" i="2"/>
  <c r="QD901" i="2" s="1"/>
  <c r="QD886" i="2"/>
  <c r="QD898" i="2" s="1"/>
  <c r="QC887" i="2"/>
  <c r="QC899" i="2" s="1"/>
  <c r="QD888" i="2"/>
  <c r="QD900" i="2" s="1"/>
  <c r="QC889" i="2"/>
  <c r="QC901" i="2" s="1"/>
  <c r="KS886" i="2"/>
  <c r="KS898" i="2" s="1"/>
  <c r="KT887" i="2"/>
  <c r="KT899" i="2" s="1"/>
  <c r="KS888" i="2"/>
  <c r="KS900" i="2" s="1"/>
  <c r="KT889" i="2"/>
  <c r="KT901" i="2" s="1"/>
  <c r="KT886" i="2"/>
  <c r="KT898" i="2" s="1"/>
  <c r="KS887" i="2"/>
  <c r="KS899" i="2" s="1"/>
  <c r="KT888" i="2"/>
  <c r="KT900" i="2" s="1"/>
  <c r="IF888" i="2"/>
  <c r="IF900" i="2" s="1"/>
  <c r="FH887" i="2"/>
  <c r="FH899" i="2" s="1"/>
  <c r="FH889" i="2"/>
  <c r="FH901" i="2" s="1"/>
  <c r="FG887" i="2"/>
  <c r="FG899" i="2" s="1"/>
  <c r="FG889" i="2"/>
  <c r="FG901" i="2" s="1"/>
  <c r="OH891" i="2"/>
  <c r="OH903" i="2" s="1"/>
  <c r="GQ892" i="2"/>
  <c r="GQ904" i="2" s="1"/>
  <c r="GE890" i="2"/>
  <c r="GE902" i="2" s="1"/>
  <c r="UB893" i="2"/>
  <c r="UB905" i="2" s="1"/>
  <c r="GE893" i="2"/>
  <c r="GE905" i="2" s="1"/>
  <c r="PJ890" i="2"/>
  <c r="PJ902" i="2" s="1"/>
  <c r="JE890" i="2"/>
  <c r="JE902" i="2" s="1"/>
  <c r="FF893" i="2"/>
  <c r="FF905" i="2" s="1"/>
  <c r="UW892" i="2"/>
  <c r="UW904" i="2" s="1"/>
  <c r="HO890" i="2"/>
  <c r="HO902" i="2" s="1"/>
  <c r="PI893" i="2"/>
  <c r="PI905" i="2" s="1"/>
  <c r="QA893" i="2"/>
  <c r="QA905" i="2" s="1"/>
  <c r="FT893" i="2"/>
  <c r="FT905" i="2" s="1"/>
  <c r="NJ892" i="2"/>
  <c r="NJ904" i="2" s="1"/>
  <c r="S888" i="2"/>
  <c r="S900" i="2" s="1"/>
  <c r="T886" i="2"/>
  <c r="T898" i="2" s="1"/>
  <c r="T888" i="2"/>
  <c r="T900" i="2" s="1"/>
  <c r="FX891" i="2"/>
  <c r="FX903" i="2" s="1"/>
  <c r="MF890" i="2"/>
  <c r="MF902" i="2" s="1"/>
  <c r="DE893" i="2"/>
  <c r="DE905" i="2" s="1"/>
  <c r="AR891" i="2"/>
  <c r="AR903" i="2" s="1"/>
  <c r="JQ891" i="2"/>
  <c r="JQ903" i="2" s="1"/>
  <c r="LX891" i="2"/>
  <c r="LX903" i="2" s="1"/>
  <c r="EG892" i="2"/>
  <c r="EG904" i="2" s="1"/>
  <c r="BO891" i="2"/>
  <c r="BO903" i="2" s="1"/>
  <c r="SL890" i="2"/>
  <c r="SL902" i="2" s="1"/>
  <c r="VE892" i="2"/>
  <c r="VE904" i="2" s="1"/>
  <c r="FS893" i="2"/>
  <c r="FS905" i="2" s="1"/>
  <c r="K889" i="2"/>
  <c r="K901" i="2" s="1"/>
  <c r="TG886" i="2"/>
  <c r="TG898" i="2" s="1"/>
  <c r="CX887" i="2"/>
  <c r="CX899" i="2" s="1"/>
  <c r="BH889" i="2"/>
  <c r="BH901" i="2" s="1"/>
  <c r="FA886" i="2"/>
  <c r="FA898" i="2" s="1"/>
  <c r="FB887" i="2"/>
  <c r="FB899" i="2" s="1"/>
  <c r="FA888" i="2"/>
  <c r="FA900" i="2" s="1"/>
  <c r="FB889" i="2"/>
  <c r="FB901" i="2" s="1"/>
  <c r="FB886" i="2"/>
  <c r="FB898" i="2" s="1"/>
  <c r="FA887" i="2"/>
  <c r="FA899" i="2" s="1"/>
  <c r="FB888" i="2"/>
  <c r="FB900" i="2" s="1"/>
  <c r="FA889" i="2"/>
  <c r="FA901" i="2" s="1"/>
  <c r="Q886" i="2"/>
  <c r="Q898" i="2" s="1"/>
  <c r="R887" i="2"/>
  <c r="R899" i="2" s="1"/>
  <c r="Q888" i="2"/>
  <c r="Q900" i="2" s="1"/>
  <c r="R889" i="2"/>
  <c r="R901" i="2" s="1"/>
  <c r="R886" i="2"/>
  <c r="R898" i="2" s="1"/>
  <c r="Q887" i="2"/>
  <c r="Q899" i="2" s="1"/>
  <c r="R888" i="2"/>
  <c r="R900" i="2" s="1"/>
  <c r="HY889" i="2"/>
  <c r="HY901" i="2" s="1"/>
  <c r="FG886" i="2"/>
  <c r="FG898" i="2" s="1"/>
  <c r="FG888" i="2"/>
  <c r="FG900" i="2" s="1"/>
  <c r="FH886" i="2"/>
  <c r="FH898" i="2" s="1"/>
  <c r="RR890" i="2"/>
  <c r="RR902" i="2" s="1"/>
  <c r="RT890" i="2"/>
  <c r="RT902" i="2" s="1"/>
  <c r="IS893" i="2"/>
  <c r="IS905" i="2" s="1"/>
  <c r="GF891" i="2"/>
  <c r="GF903" i="2" s="1"/>
  <c r="US891" i="2"/>
  <c r="US903" i="2" s="1"/>
  <c r="AV892" i="2"/>
  <c r="AV904" i="2" s="1"/>
  <c r="PX892" i="2"/>
  <c r="PX904" i="2" s="1"/>
  <c r="KN893" i="2"/>
  <c r="KN905" i="2" s="1"/>
  <c r="X893" i="2"/>
  <c r="X905" i="2" s="1"/>
  <c r="JO893" i="2"/>
  <c r="JO905" i="2" s="1"/>
  <c r="T889" i="2"/>
  <c r="T901" i="2" s="1"/>
  <c r="S887" i="2"/>
  <c r="S899" i="2" s="1"/>
  <c r="FY890" i="2"/>
  <c r="FY902" i="2" s="1"/>
  <c r="AQ890" i="2"/>
  <c r="AQ902" i="2" s="1"/>
  <c r="TZ892" i="2"/>
  <c r="TZ904" i="2" s="1"/>
  <c r="RG892" i="2"/>
  <c r="RG904" i="2" s="1"/>
  <c r="EH890" i="2"/>
  <c r="EH902" i="2" s="1"/>
  <c r="MJ890" i="2"/>
  <c r="MJ902" i="2" s="1"/>
  <c r="VD890" i="2"/>
  <c r="VD902" i="2" s="1"/>
  <c r="US893" i="2"/>
  <c r="US905" i="2" s="1"/>
  <c r="JE893" i="2"/>
  <c r="JE905" i="2" s="1"/>
  <c r="TA892" i="2"/>
  <c r="TA904" i="2" s="1"/>
  <c r="OM892" i="2"/>
  <c r="OM904" i="2" s="1"/>
  <c r="UH891" i="2"/>
  <c r="UH903" i="2" s="1"/>
  <c r="MR890" i="2"/>
  <c r="MR902" i="2" s="1"/>
  <c r="MQ892" i="2"/>
  <c r="MQ904" i="2" s="1"/>
  <c r="UG893" i="2"/>
  <c r="UG905" i="2" s="1"/>
  <c r="RR891" i="2"/>
  <c r="RR903" i="2" s="1"/>
  <c r="KB890" i="2"/>
  <c r="KB902" i="2" s="1"/>
  <c r="KA892" i="2"/>
  <c r="KA904" i="2" s="1"/>
  <c r="RQ893" i="2"/>
  <c r="RQ905" i="2" s="1"/>
  <c r="OZ891" i="2"/>
  <c r="OZ903" i="2" s="1"/>
  <c r="HJ890" i="2"/>
  <c r="HJ902" i="2" s="1"/>
  <c r="HI892" i="2"/>
  <c r="HI904" i="2" s="1"/>
  <c r="OY893" i="2"/>
  <c r="OY905" i="2" s="1"/>
  <c r="EV893" i="2"/>
  <c r="EV905" i="2" s="1"/>
  <c r="US892" i="2"/>
  <c r="US904" i="2" s="1"/>
  <c r="NG892" i="2"/>
  <c r="NG904" i="2" s="1"/>
  <c r="PP892" i="2"/>
  <c r="PP904" i="2" s="1"/>
  <c r="VF891" i="2"/>
  <c r="VF903" i="2" s="1"/>
  <c r="NO892" i="2"/>
  <c r="NO904" i="2" s="1"/>
  <c r="UX893" i="2"/>
  <c r="UX905" i="2" s="1"/>
  <c r="NB891" i="2"/>
  <c r="NB903" i="2" s="1"/>
  <c r="KY892" i="2"/>
  <c r="KY904" i="2" s="1"/>
  <c r="Y891" i="2"/>
  <c r="Y903" i="2" s="1"/>
  <c r="RN892" i="2"/>
  <c r="RN904" i="2" s="1"/>
  <c r="IK892" i="2"/>
  <c r="IK904" i="2" s="1"/>
  <c r="NI890" i="2"/>
  <c r="NI902" i="2" s="1"/>
  <c r="EZ890" i="2"/>
  <c r="EZ902" i="2" s="1"/>
  <c r="UF893" i="2"/>
  <c r="UF905" i="2" s="1"/>
  <c r="AX890" i="2"/>
  <c r="AX902" i="2" s="1"/>
  <c r="AF892" i="2"/>
  <c r="AF904" i="2" s="1"/>
  <c r="QU890" i="2"/>
  <c r="QU902" i="2" s="1"/>
  <c r="FS890" i="2"/>
  <c r="FS902" i="2" s="1"/>
  <c r="LE890" i="2"/>
  <c r="LE902" i="2" s="1"/>
  <c r="JV893" i="2"/>
  <c r="JV905" i="2" s="1"/>
  <c r="LQ890" i="2"/>
  <c r="LQ902" i="2" s="1"/>
  <c r="QY893" i="2"/>
  <c r="QY905" i="2" s="1"/>
  <c r="DO892" i="2"/>
  <c r="DO904" i="2" s="1"/>
  <c r="OQ891" i="2"/>
  <c r="OQ903" i="2" s="1"/>
  <c r="DO891" i="2"/>
  <c r="DO903" i="2" s="1"/>
  <c r="NJ893" i="2"/>
  <c r="NJ905" i="2" s="1"/>
  <c r="TI893" i="2"/>
  <c r="TI905" i="2" s="1"/>
  <c r="QO892" i="2"/>
  <c r="QO904" i="2" s="1"/>
  <c r="DD893" i="2"/>
  <c r="DD905" i="2" s="1"/>
  <c r="UA891" i="2"/>
  <c r="UA903" i="2" s="1"/>
  <c r="AR890" i="2"/>
  <c r="AR902" i="2" s="1"/>
  <c r="CB893" i="2"/>
  <c r="CB905" i="2" s="1"/>
  <c r="IH892" i="2"/>
  <c r="IH904" i="2" s="1"/>
  <c r="QO890" i="2"/>
  <c r="QO902" i="2" s="1"/>
  <c r="RT892" i="2"/>
  <c r="RT904" i="2" s="1"/>
  <c r="MV892" i="2"/>
  <c r="MV904" i="2" s="1"/>
  <c r="UR891" i="2"/>
  <c r="UR903" i="2" s="1"/>
  <c r="JO892" i="2"/>
  <c r="JO904" i="2" s="1"/>
  <c r="OK890" i="2"/>
  <c r="OK902" i="2" s="1"/>
  <c r="NS893" i="2"/>
  <c r="NS905" i="2" s="1"/>
  <c r="TN893" i="2"/>
  <c r="TN905" i="2" s="1"/>
  <c r="TP892" i="2"/>
  <c r="TP904" i="2" s="1"/>
  <c r="OK891" i="2"/>
  <c r="OK903" i="2" s="1"/>
  <c r="SL893" i="2"/>
  <c r="SL905" i="2" s="1"/>
  <c r="SJ892" i="2"/>
  <c r="SJ904" i="2" s="1"/>
  <c r="FL892" i="2"/>
  <c r="FL904" i="2" s="1"/>
  <c r="QN891" i="2"/>
  <c r="QN903" i="2" s="1"/>
  <c r="FL891" i="2"/>
  <c r="FL903" i="2" s="1"/>
  <c r="VC892" i="2"/>
  <c r="VC904" i="2" s="1"/>
  <c r="QH890" i="2"/>
  <c r="QH902" i="2" s="1"/>
  <c r="HH891" i="2"/>
  <c r="HH903" i="2" s="1"/>
  <c r="LX893" i="2"/>
  <c r="LX905" i="2" s="1"/>
  <c r="CF890" i="2"/>
  <c r="CF902" i="2" s="1"/>
  <c r="MI890" i="2"/>
  <c r="MI902" i="2" s="1"/>
  <c r="IX892" i="2"/>
  <c r="IX904" i="2" s="1"/>
  <c r="IN893" i="2"/>
  <c r="IN905" i="2" s="1"/>
  <c r="TC893" i="2"/>
  <c r="TC905" i="2" s="1"/>
  <c r="QI892" i="2"/>
  <c r="QI904" i="2" s="1"/>
  <c r="CR893" i="2"/>
  <c r="CR905" i="2" s="1"/>
  <c r="IS892" i="2"/>
  <c r="IS904" i="2" s="1"/>
  <c r="LM891" i="2"/>
  <c r="LM903" i="2" s="1"/>
  <c r="AK891" i="2"/>
  <c r="AK903" i="2" s="1"/>
  <c r="SF893" i="2"/>
  <c r="SF905" i="2" s="1"/>
  <c r="SD892" i="2"/>
  <c r="SD904" i="2" s="1"/>
  <c r="TD891" i="2"/>
  <c r="TD903" i="2" s="1"/>
  <c r="IB891" i="2"/>
  <c r="IB903" i="2" s="1"/>
  <c r="TC890" i="2"/>
  <c r="TC902" i="2" s="1"/>
  <c r="VC893" i="2"/>
  <c r="VC905" i="2" s="1"/>
  <c r="HY891" i="2"/>
  <c r="HY903" i="2" s="1"/>
  <c r="PP891" i="2"/>
  <c r="PP903" i="2" s="1"/>
  <c r="NI891" i="2"/>
  <c r="NI903" i="2" s="1"/>
  <c r="PK890" i="2"/>
  <c r="PK902" i="2" s="1"/>
  <c r="JC890" i="2"/>
  <c r="JC902" i="2" s="1"/>
  <c r="TT892" i="2"/>
  <c r="TT904" i="2" s="1"/>
  <c r="DF891" i="2"/>
  <c r="DF903" i="2" s="1"/>
  <c r="OF891" i="2"/>
  <c r="OF903" i="2" s="1"/>
  <c r="CK893" i="2"/>
  <c r="CK905" i="2" s="1"/>
  <c r="TB893" i="2"/>
  <c r="TB905" i="2" s="1"/>
  <c r="TD892" i="2"/>
  <c r="TD904" i="2" s="1"/>
  <c r="FW892" i="2"/>
  <c r="FW904" i="2" s="1"/>
  <c r="QY891" i="2"/>
  <c r="QY903" i="2" s="1"/>
  <c r="QZ890" i="2"/>
  <c r="QZ902" i="2" s="1"/>
  <c r="FX890" i="2"/>
  <c r="FX902" i="2" s="1"/>
  <c r="ML893" i="2"/>
  <c r="ML905" i="2" s="1"/>
  <c r="NN892" i="2"/>
  <c r="NN904" i="2" s="1"/>
  <c r="CL892" i="2"/>
  <c r="CL904" i="2" s="1"/>
  <c r="CL891" i="2"/>
  <c r="CL903" i="2" s="1"/>
  <c r="NM890" i="2"/>
  <c r="NM902" i="2" s="1"/>
  <c r="CK890" i="2"/>
  <c r="CK902" i="2" s="1"/>
  <c r="PO892" i="2"/>
  <c r="PO904" i="2" s="1"/>
  <c r="LB893" i="2"/>
  <c r="LB905" i="2" s="1"/>
  <c r="HU891" i="2"/>
  <c r="HU903" i="2" s="1"/>
  <c r="BO890" i="2"/>
  <c r="BO902" i="2" s="1"/>
  <c r="MO890" i="2"/>
  <c r="MO902" i="2" s="1"/>
  <c r="KH890" i="2"/>
  <c r="KH902" i="2" s="1"/>
  <c r="PJ893" i="2"/>
  <c r="PJ905" i="2" s="1"/>
  <c r="JP893" i="2"/>
  <c r="JP905" i="2" s="1"/>
  <c r="UN892" i="2"/>
  <c r="UN904" i="2" s="1"/>
  <c r="OR893" i="2"/>
  <c r="OR905" i="2" s="1"/>
  <c r="NP893" i="2"/>
  <c r="NP905" i="2" s="1"/>
  <c r="TP891" i="2"/>
  <c r="TP903" i="2" s="1"/>
  <c r="OA890" i="2"/>
  <c r="OA902" i="2" s="1"/>
  <c r="CX891" i="2"/>
  <c r="CX903" i="2" s="1"/>
  <c r="BG893" i="2"/>
  <c r="BG905" i="2" s="1"/>
  <c r="JO891" i="2"/>
  <c r="JO903" i="2" s="1"/>
  <c r="UM891" i="2"/>
  <c r="UM903" i="2" s="1"/>
  <c r="OQ892" i="2"/>
  <c r="OQ904" i="2" s="1"/>
  <c r="AU892" i="2"/>
  <c r="AU904" i="2" s="1"/>
  <c r="LW891" i="2"/>
  <c r="LW903" i="2" s="1"/>
  <c r="JD890" i="2"/>
  <c r="JD902" i="2" s="1"/>
  <c r="RW892" i="2"/>
  <c r="RW904" i="2" s="1"/>
  <c r="CS893" i="2"/>
  <c r="CS905" i="2" s="1"/>
  <c r="TT893" i="2"/>
  <c r="TT905" i="2" s="1"/>
  <c r="TV892" i="2"/>
  <c r="TV904" i="2" s="1"/>
  <c r="RG891" i="2"/>
  <c r="RG903" i="2" s="1"/>
  <c r="SR893" i="2"/>
  <c r="SR905" i="2" s="1"/>
  <c r="SP892" i="2"/>
  <c r="SP904" i="2" s="1"/>
  <c r="CT891" i="2"/>
  <c r="CT903" i="2" s="1"/>
  <c r="NU890" i="2"/>
  <c r="NU902" i="2" s="1"/>
  <c r="TA891" i="2"/>
  <c r="TA903" i="2" s="1"/>
  <c r="VD891" i="2"/>
  <c r="VD903" i="2" s="1"/>
  <c r="RW890" i="2"/>
  <c r="RW902" i="2" s="1"/>
  <c r="EA891" i="2"/>
  <c r="EA903" i="2" s="1"/>
  <c r="UT892" i="2"/>
  <c r="UT904" i="2" s="1"/>
  <c r="W893" i="2"/>
  <c r="W905" i="2" s="1"/>
  <c r="NZ893" i="2"/>
  <c r="NZ905" i="2" s="1"/>
  <c r="OK892" i="2"/>
  <c r="OK904" i="2" s="1"/>
  <c r="LQ891" i="2"/>
  <c r="LQ903" i="2" s="1"/>
  <c r="MX893" i="2"/>
  <c r="MX905" i="2" s="1"/>
  <c r="NT892" i="2"/>
  <c r="NT904" i="2" s="1"/>
  <c r="CR892" i="2"/>
  <c r="CR904" i="2" s="1"/>
  <c r="NT891" i="2"/>
  <c r="NT903" i="2" s="1"/>
  <c r="CR891" i="2"/>
  <c r="CR903" i="2" s="1"/>
  <c r="BB893" i="2"/>
  <c r="BB905" i="2" s="1"/>
  <c r="CL890" i="2"/>
  <c r="CL902" i="2" s="1"/>
  <c r="HG890" i="2"/>
  <c r="HG902" i="2" s="1"/>
  <c r="FA892" i="2"/>
  <c r="FA904" i="2" s="1"/>
  <c r="VJ890" i="2"/>
  <c r="VJ902" i="2" s="1"/>
  <c r="LQ893" i="2"/>
  <c r="LQ905" i="2" s="1"/>
  <c r="DJ891" i="2"/>
  <c r="DJ903" i="2" s="1"/>
  <c r="BB890" i="2"/>
  <c r="BB902" i="2" s="1"/>
  <c r="QI893" i="2"/>
  <c r="QI905" i="2" s="1"/>
  <c r="TH893" i="2"/>
  <c r="TH905" i="2" s="1"/>
  <c r="TJ892" i="2"/>
  <c r="TJ904" i="2" s="1"/>
  <c r="TU891" i="2"/>
  <c r="TU903" i="2" s="1"/>
  <c r="IS891" i="2"/>
  <c r="IS903" i="2" s="1"/>
  <c r="TV890" i="2"/>
  <c r="TV902" i="2" s="1"/>
  <c r="MR893" i="2"/>
  <c r="MR905" i="2" s="1"/>
  <c r="FH892" i="2"/>
  <c r="FH904" i="2" s="1"/>
  <c r="QJ891" i="2"/>
  <c r="QJ903" i="2" s="1"/>
  <c r="FH891" i="2"/>
  <c r="FH903" i="2" s="1"/>
  <c r="QI890" i="2"/>
  <c r="QI902" i="2" s="1"/>
  <c r="EM893" i="2"/>
  <c r="EM905" i="2" s="1"/>
  <c r="KT890" i="2"/>
  <c r="KT902" i="2" s="1"/>
  <c r="MU890" i="2"/>
  <c r="MU902" i="2" s="1"/>
  <c r="KP890" i="2"/>
  <c r="KP902" i="2" s="1"/>
  <c r="JP892" i="2"/>
  <c r="JP904" i="2" s="1"/>
  <c r="RE893" i="2"/>
  <c r="RE905" i="2" s="1"/>
  <c r="GD891" i="2"/>
  <c r="GD903" i="2" s="1"/>
  <c r="UL893" i="2"/>
  <c r="UL905" i="2" s="1"/>
  <c r="DC890" i="2"/>
  <c r="DC902" i="2" s="1"/>
  <c r="Q893" i="2"/>
  <c r="Q905" i="2" s="1"/>
  <c r="NN893" i="2"/>
  <c r="NN905" i="2" s="1"/>
  <c r="OE892" i="2"/>
  <c r="OE904" i="2" s="1"/>
  <c r="DC892" i="2"/>
  <c r="DC904" i="2" s="1"/>
  <c r="OE891" i="2"/>
  <c r="OE903" i="2" s="1"/>
  <c r="OF890" i="2"/>
  <c r="OF902" i="2" s="1"/>
  <c r="DD890" i="2"/>
  <c r="DD902" i="2" s="1"/>
  <c r="GX893" i="2"/>
  <c r="GX905" i="2" s="1"/>
  <c r="KT892" i="2"/>
  <c r="KT904" i="2" s="1"/>
  <c r="R892" i="2"/>
  <c r="R904" i="2" s="1"/>
  <c r="R891" i="2"/>
  <c r="R903" i="2" s="1"/>
  <c r="KS890" i="2"/>
  <c r="KS902" i="2" s="1"/>
  <c r="Q890" i="2"/>
  <c r="Q902" i="2" s="1"/>
  <c r="NM892" i="2"/>
  <c r="NM904" i="2" s="1"/>
  <c r="HH892" i="2"/>
  <c r="HH904" i="2" s="1"/>
  <c r="HV890" i="2"/>
  <c r="HV902" i="2" s="1"/>
  <c r="UW893" i="2"/>
  <c r="UW905" i="2" s="1"/>
  <c r="EA893" i="2"/>
  <c r="EA905" i="2" s="1"/>
  <c r="KD893" i="2"/>
  <c r="KD905" i="2" s="1"/>
  <c r="GU891" i="2"/>
  <c r="GU903" i="2" s="1"/>
  <c r="TN892" i="2"/>
  <c r="TN904" i="2" s="1"/>
  <c r="GO891" i="2"/>
  <c r="GO903" i="2" s="1"/>
  <c r="QU892" i="2"/>
  <c r="QU904" i="2" s="1"/>
  <c r="DR890" i="2"/>
  <c r="DR902" i="2" s="1"/>
  <c r="CZ892" i="2"/>
  <c r="CZ904" i="2" s="1"/>
  <c r="TO890" i="2"/>
  <c r="TO902" i="2" s="1"/>
  <c r="IM890" i="2"/>
  <c r="IM902" i="2" s="1"/>
  <c r="QS890" i="2"/>
  <c r="QS902" i="2" s="1"/>
  <c r="UE890" i="2"/>
  <c r="UE902" i="2" s="1"/>
  <c r="RF891" i="2"/>
  <c r="RF903" i="2" s="1"/>
  <c r="RA890" i="2"/>
  <c r="RA902" i="2" s="1"/>
  <c r="JC892" i="2"/>
  <c r="JC904" i="2" s="1"/>
  <c r="RK891" i="2"/>
  <c r="RK903" i="2" s="1"/>
  <c r="GI891" i="2"/>
  <c r="GI903" i="2" s="1"/>
  <c r="AV890" i="2"/>
  <c r="AV902" i="2" s="1"/>
  <c r="DI893" i="2"/>
  <c r="DI905" i="2" s="1"/>
  <c r="TI892" i="2"/>
  <c r="TI904" i="2" s="1"/>
  <c r="IR893" i="2"/>
  <c r="IR905" i="2" s="1"/>
  <c r="AQ892" i="2"/>
  <c r="AQ904" i="2" s="1"/>
  <c r="DL890" i="2"/>
  <c r="DL902" i="2" s="1"/>
  <c r="HP893" i="2"/>
  <c r="HP905" i="2" s="1"/>
  <c r="LB892" i="2"/>
  <c r="LB904" i="2" s="1"/>
  <c r="TI890" i="2"/>
  <c r="TI902" i="2" s="1"/>
  <c r="IG890" i="2"/>
  <c r="IG902" i="2" s="1"/>
  <c r="R890" i="2"/>
  <c r="R902" i="2" s="1"/>
  <c r="PR893" i="2"/>
  <c r="PR905" i="2" s="1"/>
  <c r="AO893" i="2"/>
  <c r="AO905" i="2" s="1"/>
  <c r="TZ891" i="2"/>
  <c r="TZ903" i="2" s="1"/>
  <c r="QM893" i="2"/>
  <c r="QM905" i="2" s="1"/>
  <c r="QM892" i="2"/>
  <c r="QM904" i="2" s="1"/>
  <c r="CX893" i="2"/>
  <c r="CX905" i="2" s="1"/>
  <c r="RE891" i="2"/>
  <c r="RE903" i="2" s="1"/>
  <c r="GC891" i="2"/>
  <c r="GC903" i="2" s="1"/>
  <c r="BV893" i="2"/>
  <c r="BV905" i="2" s="1"/>
  <c r="IF892" i="2"/>
  <c r="IF904" i="2" s="1"/>
  <c r="TH891" i="2"/>
  <c r="TH903" i="2" s="1"/>
  <c r="IF891" i="2"/>
  <c r="IF903" i="2" s="1"/>
  <c r="MU893" i="2"/>
  <c r="MU905" i="2" s="1"/>
  <c r="KS891" i="2"/>
  <c r="KS903" i="2" s="1"/>
  <c r="BT892" i="2"/>
  <c r="BT904" i="2" s="1"/>
  <c r="BO893" i="2"/>
  <c r="BO905" i="2" s="1"/>
  <c r="MQ890" i="2"/>
  <c r="MQ902" i="2" s="1"/>
  <c r="PD891" i="2"/>
  <c r="PD903" i="2" s="1"/>
  <c r="RX890" i="2"/>
  <c r="RX902" i="2" s="1"/>
  <c r="UR893" i="2"/>
  <c r="UR905" i="2" s="1"/>
  <c r="LK890" i="2"/>
  <c r="LK902" i="2" s="1"/>
  <c r="KU893" i="2"/>
  <c r="KU905" i="2" s="1"/>
  <c r="IF893" i="2"/>
  <c r="IF905" i="2" s="1"/>
  <c r="LM892" i="2"/>
  <c r="LM904" i="2" s="1"/>
  <c r="OG891" i="2"/>
  <c r="OG903" i="2" s="1"/>
  <c r="DE891" i="2"/>
  <c r="DE903" i="2" s="1"/>
  <c r="AL890" i="2"/>
  <c r="AL902" i="2" s="1"/>
  <c r="BP893" i="2"/>
  <c r="BP905" i="2" s="1"/>
  <c r="T892" i="2"/>
  <c r="T904" i="2" s="1"/>
  <c r="KV891" i="2"/>
  <c r="KV903" i="2" s="1"/>
  <c r="T891" i="2"/>
  <c r="T903" i="2" s="1"/>
  <c r="NC890" i="2"/>
  <c r="NC902" i="2" s="1"/>
  <c r="KS892" i="2"/>
  <c r="KS904" i="2" s="1"/>
  <c r="KB892" i="2"/>
  <c r="KB904" i="2" s="1"/>
  <c r="KO892" i="2"/>
  <c r="KO904" i="2" s="1"/>
  <c r="SF891" i="2"/>
  <c r="SF903" i="2" s="1"/>
  <c r="BG890" i="2"/>
  <c r="BG902" i="2" s="1"/>
  <c r="UR890" i="2"/>
  <c r="UR902" i="2" s="1"/>
  <c r="CZ893" i="2"/>
  <c r="CZ905" i="2" s="1"/>
  <c r="NV893" i="2"/>
  <c r="NV905" i="2" s="1"/>
  <c r="QG893" i="2"/>
  <c r="QG905" i="2" s="1"/>
  <c r="QG892" i="2"/>
  <c r="QG904" i="2" s="1"/>
  <c r="CL893" i="2"/>
  <c r="CL905" i="2" s="1"/>
  <c r="IQ892" i="2"/>
  <c r="IQ904" i="2" s="1"/>
  <c r="TS891" i="2"/>
  <c r="TS903" i="2" s="1"/>
  <c r="IQ891" i="2"/>
  <c r="IQ903" i="2" s="1"/>
  <c r="IR890" i="2"/>
  <c r="IR902" i="2" s="1"/>
  <c r="RZ893" i="2"/>
  <c r="RZ905" i="2" s="1"/>
  <c r="RX892" i="2"/>
  <c r="RX904" i="2" s="1"/>
  <c r="FF892" i="2"/>
  <c r="FF904" i="2" s="1"/>
  <c r="QH891" i="2"/>
  <c r="QH903" i="2" s="1"/>
  <c r="QG890" i="2"/>
  <c r="QG902" i="2" s="1"/>
  <c r="FE890" i="2"/>
  <c r="FE902" i="2" s="1"/>
  <c r="HG893" i="2"/>
  <c r="HG905" i="2" s="1"/>
  <c r="NN890" i="2"/>
  <c r="NN902" i="2" s="1"/>
  <c r="PO890" i="2"/>
  <c r="PO902" i="2" s="1"/>
  <c r="JX891" i="2"/>
  <c r="JX903" i="2" s="1"/>
  <c r="BN892" i="2"/>
  <c r="BN904" i="2" s="1"/>
  <c r="HM891" i="2"/>
  <c r="HM903" i="2" s="1"/>
  <c r="BH891" i="2"/>
  <c r="BH903" i="2" s="1"/>
  <c r="IX891" i="2"/>
  <c r="IX903" i="2" s="1"/>
  <c r="TS893" i="2"/>
  <c r="TS905" i="2" s="1"/>
  <c r="TS890" i="2"/>
  <c r="TS902" i="2" s="1"/>
  <c r="FT892" i="2"/>
  <c r="FT904" i="2" s="1"/>
  <c r="GU890" i="2"/>
  <c r="GU902" i="2" s="1"/>
  <c r="UE891" i="2"/>
  <c r="UE903" i="2" s="1"/>
  <c r="Y893" i="2"/>
  <c r="Y905" i="2" s="1"/>
  <c r="ND893" i="2"/>
  <c r="ND905" i="2" s="1"/>
  <c r="TB890" i="2"/>
  <c r="TB902" i="2" s="1"/>
  <c r="TG893" i="2"/>
  <c r="TG905" i="2" s="1"/>
  <c r="IW891" i="2"/>
  <c r="IW903" i="2" s="1"/>
  <c r="KZ891" i="2"/>
  <c r="KZ903" i="2" s="1"/>
  <c r="SE893" i="2"/>
  <c r="SE905" i="2" s="1"/>
  <c r="IW890" i="2"/>
  <c r="IW902" i="2" s="1"/>
  <c r="OG892" i="2"/>
  <c r="OG904" i="2" s="1"/>
  <c r="HD893" i="2"/>
  <c r="HD905" i="2" s="1"/>
  <c r="S890" i="2"/>
  <c r="S902" i="2" s="1"/>
  <c r="QH892" i="2"/>
  <c r="QH904" i="2" s="1"/>
  <c r="MC891" i="2"/>
  <c r="MC903" i="2" s="1"/>
  <c r="LK892" i="2"/>
  <c r="LK904" i="2" s="1"/>
  <c r="AJ890" i="2"/>
  <c r="AJ902" i="2" s="1"/>
  <c r="TA890" i="2"/>
  <c r="TA902" i="2" s="1"/>
  <c r="MV891" i="2"/>
  <c r="MV903" i="2" s="1"/>
  <c r="EB892" i="2"/>
  <c r="EB904" i="2" s="1"/>
  <c r="SW893" i="2"/>
  <c r="SW905" i="2" s="1"/>
  <c r="HU893" i="2"/>
  <c r="HU905" i="2" s="1"/>
  <c r="SW892" i="2"/>
  <c r="SW904" i="2" s="1"/>
  <c r="HT893" i="2"/>
  <c r="HT905" i="2" s="1"/>
  <c r="LG892" i="2"/>
  <c r="LG904" i="2" s="1"/>
  <c r="AE892" i="2"/>
  <c r="AE904" i="2" s="1"/>
  <c r="LG891" i="2"/>
  <c r="LG903" i="2" s="1"/>
  <c r="AE891" i="2"/>
  <c r="AE903" i="2" s="1"/>
  <c r="LH890" i="2"/>
  <c r="LH902" i="2" s="1"/>
  <c r="AF890" i="2"/>
  <c r="AF902" i="2" s="1"/>
  <c r="BD893" i="2"/>
  <c r="BD905" i="2" s="1"/>
  <c r="HV892" i="2"/>
  <c r="HV904" i="2" s="1"/>
  <c r="SX891" i="2"/>
  <c r="SX903" i="2" s="1"/>
  <c r="HV891" i="2"/>
  <c r="HV903" i="2" s="1"/>
  <c r="SW890" i="2"/>
  <c r="SW902" i="2" s="1"/>
  <c r="HU890" i="2"/>
  <c r="HU902" i="2" s="1"/>
  <c r="PW890" i="2"/>
  <c r="PW902" i="2" s="1"/>
  <c r="CK891" i="2"/>
  <c r="CK903" i="2" s="1"/>
  <c r="VC890" i="2"/>
  <c r="VC902" i="2" s="1"/>
  <c r="SX890" i="2"/>
  <c r="SX902" i="2" s="1"/>
  <c r="SC893" i="2"/>
  <c r="SC905" i="2" s="1"/>
  <c r="MI893" i="2"/>
  <c r="MI905" i="2" s="1"/>
  <c r="UQ890" i="2"/>
  <c r="UQ902" i="2" s="1"/>
  <c r="DF893" i="2"/>
  <c r="DF905" i="2" s="1"/>
  <c r="DX890" i="2"/>
  <c r="DX902" i="2" s="1"/>
  <c r="FW893" i="2"/>
  <c r="FW905" i="2" s="1"/>
  <c r="AJ891" i="2"/>
  <c r="AJ903" i="2" s="1"/>
  <c r="KM893" i="2"/>
  <c r="KM905" i="2" s="1"/>
  <c r="K893" i="2"/>
  <c r="K905" i="2" s="1"/>
  <c r="NB893" i="2"/>
  <c r="NB905" i="2" s="1"/>
  <c r="NY892" i="2"/>
  <c r="NY904" i="2" s="1"/>
  <c r="CW892" i="2"/>
  <c r="CW904" i="2" s="1"/>
  <c r="NY891" i="2"/>
  <c r="NY903" i="2" s="1"/>
  <c r="CW891" i="2"/>
  <c r="CW903" i="2" s="1"/>
  <c r="NZ890" i="2"/>
  <c r="NZ902" i="2" s="1"/>
  <c r="CX890" i="2"/>
  <c r="CX902" i="2" s="1"/>
  <c r="GL893" i="2"/>
  <c r="GL905" i="2" s="1"/>
  <c r="KN892" i="2"/>
  <c r="KN904" i="2" s="1"/>
  <c r="L892" i="2"/>
  <c r="L904" i="2" s="1"/>
  <c r="KN891" i="2"/>
  <c r="KN903" i="2" s="1"/>
  <c r="L891" i="2"/>
  <c r="L903" i="2" s="1"/>
  <c r="KM890" i="2"/>
  <c r="KM902" i="2" s="1"/>
  <c r="K890" i="2"/>
  <c r="K902" i="2" s="1"/>
  <c r="CA890" i="2"/>
  <c r="CA902" i="2" s="1"/>
  <c r="FE892" i="2"/>
  <c r="FE904" i="2" s="1"/>
  <c r="FN893" i="2"/>
  <c r="FN905" i="2" s="1"/>
  <c r="MQ893" i="2"/>
  <c r="MQ905" i="2" s="1"/>
  <c r="M891" i="2"/>
  <c r="M903" i="2" s="1"/>
  <c r="BP891" i="2"/>
  <c r="BP903" i="2" s="1"/>
  <c r="JV892" i="2"/>
  <c r="JV904" i="2" s="1"/>
  <c r="AD893" i="2"/>
  <c r="AD905" i="2" s="1"/>
  <c r="RX891" i="2"/>
  <c r="RX903" i="2" s="1"/>
  <c r="JP890" i="2"/>
  <c r="JP902" i="2" s="1"/>
  <c r="BC892" i="2"/>
  <c r="BC904" i="2" s="1"/>
  <c r="MC892" i="2"/>
  <c r="MC904" i="2" s="1"/>
  <c r="AI890" i="2"/>
  <c r="AI902" i="2" s="1"/>
  <c r="NC893" i="2"/>
  <c r="NC905" i="2" s="1"/>
  <c r="CA893" i="2"/>
  <c r="CA905" i="2" s="1"/>
  <c r="SJ893" i="2"/>
  <c r="SJ905" i="2" s="1"/>
  <c r="SL892" i="2"/>
  <c r="SL904" i="2" s="1"/>
  <c r="FM892" i="2"/>
  <c r="FM904" i="2" s="1"/>
  <c r="QO891" i="2"/>
  <c r="QO903" i="2" s="1"/>
  <c r="FM891" i="2"/>
  <c r="FM903" i="2" s="1"/>
  <c r="QP890" i="2"/>
  <c r="QP902" i="2" s="1"/>
  <c r="FN890" i="2"/>
  <c r="FN902" i="2" s="1"/>
  <c r="LT893" i="2"/>
  <c r="LT905" i="2" s="1"/>
  <c r="ND892" i="2"/>
  <c r="ND904" i="2" s="1"/>
  <c r="CB892" i="2"/>
  <c r="CB904" i="2" s="1"/>
  <c r="ND891" i="2"/>
  <c r="ND903" i="2" s="1"/>
  <c r="HC893" i="2"/>
  <c r="HC905" i="2" s="1"/>
  <c r="UZ891" i="2"/>
  <c r="UZ903" i="2" s="1"/>
  <c r="HA890" i="2"/>
  <c r="HA902" i="2" s="1"/>
  <c r="OL891" i="2"/>
  <c r="OL903" i="2" s="1"/>
  <c r="AI893" i="2"/>
  <c r="AI905" i="2" s="1"/>
  <c r="QY890" i="2"/>
  <c r="QY902" i="2" s="1"/>
  <c r="NA893" i="2"/>
  <c r="NA905" i="2" s="1"/>
  <c r="BY893" i="2"/>
  <c r="BY905" i="2" s="1"/>
  <c r="SD893" i="2"/>
  <c r="SD905" i="2" s="1"/>
  <c r="SF892" i="2"/>
  <c r="SF904" i="2" s="1"/>
  <c r="FK892" i="2"/>
  <c r="FK904" i="2" s="1"/>
  <c r="QV891" i="2"/>
  <c r="QV903" i="2" s="1"/>
  <c r="TV893" i="2"/>
  <c r="TV905" i="2" s="1"/>
  <c r="JC891" i="2"/>
  <c r="JC903" i="2" s="1"/>
  <c r="OF893" i="2"/>
  <c r="OF905" i="2" s="1"/>
  <c r="NV892" i="2"/>
  <c r="NV904" i="2" s="1"/>
  <c r="N893" i="2"/>
  <c r="N905" i="2" s="1"/>
  <c r="TG892" i="2"/>
  <c r="TG904" i="2" s="1"/>
  <c r="HJ893" i="2"/>
  <c r="HJ905" i="2" s="1"/>
  <c r="KI890" i="2"/>
  <c r="KI902" i="2" s="1"/>
  <c r="HD891" i="2"/>
  <c r="HD903" i="2" s="1"/>
  <c r="DD892" i="2"/>
  <c r="DD904" i="2" s="1"/>
  <c r="RA891" i="2"/>
  <c r="RA903" i="2" s="1"/>
  <c r="CN892" i="2"/>
  <c r="CN904" i="2" s="1"/>
  <c r="MD893" i="2"/>
  <c r="MD905" i="2" s="1"/>
  <c r="EB891" i="2"/>
  <c r="EB903" i="2" s="1"/>
  <c r="TA893" i="2"/>
  <c r="TA905" i="2" s="1"/>
  <c r="AI892" i="2"/>
  <c r="AI904" i="2" s="1"/>
  <c r="BJ893" i="2"/>
  <c r="BJ905" i="2" s="1"/>
  <c r="HY890" i="2"/>
  <c r="HY902" i="2" s="1"/>
  <c r="MR892" i="2"/>
  <c r="MR904" i="2" s="1"/>
  <c r="IT893" i="2"/>
  <c r="IT905" i="2" s="1"/>
  <c r="QC893" i="2"/>
  <c r="QC905" i="2" s="1"/>
  <c r="FA893" i="2"/>
  <c r="FA905" i="2" s="1"/>
  <c r="QC892" i="2"/>
  <c r="QC904" i="2" s="1"/>
  <c r="CF893" i="2"/>
  <c r="CF905" i="2" s="1"/>
  <c r="IM892" i="2"/>
  <c r="IM904" i="2" s="1"/>
  <c r="TO891" i="2"/>
  <c r="TO903" i="2" s="1"/>
  <c r="IM891" i="2"/>
  <c r="IM903" i="2" s="1"/>
  <c r="TP890" i="2"/>
  <c r="TP902" i="2" s="1"/>
  <c r="IN890" i="2"/>
  <c r="IN902" i="2" s="1"/>
  <c r="RT893" i="2"/>
  <c r="RT905" i="2" s="1"/>
  <c r="RR892" i="2"/>
  <c r="RR904" i="2" s="1"/>
  <c r="FB892" i="2"/>
  <c r="FB904" i="2" s="1"/>
  <c r="QD891" i="2"/>
  <c r="QD903" i="2" s="1"/>
  <c r="FB891" i="2"/>
  <c r="FB903" i="2" s="1"/>
  <c r="QC890" i="2"/>
  <c r="QC902" i="2" s="1"/>
  <c r="FA890" i="2"/>
  <c r="FA902" i="2" s="1"/>
  <c r="KA893" i="2"/>
  <c r="KA905" i="2" s="1"/>
  <c r="HZ890" i="2"/>
  <c r="HZ902" i="2" s="1"/>
  <c r="BS890" i="2"/>
  <c r="BS902" i="2" s="1"/>
  <c r="T893" i="2"/>
  <c r="T905" i="2" s="1"/>
  <c r="HT890" i="2"/>
  <c r="HT902" i="2" s="1"/>
  <c r="BY892" i="2"/>
  <c r="BY904" i="2" s="1"/>
  <c r="IW893" i="2"/>
  <c r="IW905" i="2" s="1"/>
  <c r="LR891" i="2"/>
  <c r="LR903" i="2" s="1"/>
  <c r="IT892" i="2"/>
  <c r="IT904" i="2" s="1"/>
  <c r="DU892" i="2"/>
  <c r="DU904" i="2" s="1"/>
  <c r="SU893" i="2"/>
  <c r="SU905" i="2" s="1"/>
  <c r="HS893" i="2"/>
  <c r="HS905" i="2" s="1"/>
  <c r="SU892" i="2"/>
  <c r="SU904" i="2" s="1"/>
  <c r="HN893" i="2"/>
  <c r="HN905" i="2" s="1"/>
  <c r="LE892" i="2"/>
  <c r="LE904" i="2" s="1"/>
  <c r="AC892" i="2"/>
  <c r="AC904" i="2" s="1"/>
  <c r="LE891" i="2"/>
  <c r="LE903" i="2" s="1"/>
  <c r="AC891" i="2"/>
  <c r="AC903" i="2" s="1"/>
  <c r="LF890" i="2"/>
  <c r="LF902" i="2" s="1"/>
  <c r="AD890" i="2"/>
  <c r="AD902" i="2" s="1"/>
  <c r="AX893" i="2"/>
  <c r="AX905" i="2" s="1"/>
  <c r="HT892" i="2"/>
  <c r="HT904" i="2" s="1"/>
  <c r="SV891" i="2"/>
  <c r="SV903" i="2" s="1"/>
  <c r="HT891" i="2"/>
  <c r="HT903" i="2" s="1"/>
  <c r="SU890" i="2"/>
  <c r="SU902" i="2" s="1"/>
  <c r="HS890" i="2"/>
  <c r="HS902" i="2" s="1"/>
  <c r="CB891" i="2"/>
  <c r="CB903" i="2" s="1"/>
  <c r="PO893" i="2"/>
  <c r="PO905" i="2" s="1"/>
  <c r="NM891" i="2"/>
  <c r="NM903" i="2" s="1"/>
  <c r="EN892" i="2"/>
  <c r="EN904" i="2" s="1"/>
  <c r="SE892" i="2"/>
  <c r="SE904" i="2" s="1"/>
  <c r="FB890" i="2"/>
  <c r="FB902" i="2" s="1"/>
  <c r="JW890" i="2"/>
  <c r="JW902" i="2" s="1"/>
  <c r="BN891" i="2"/>
  <c r="BN903" i="2" s="1"/>
  <c r="PU891" i="2"/>
  <c r="PU903" i="2" s="1"/>
  <c r="PC890" i="2"/>
  <c r="PC902" i="2" s="1"/>
  <c r="AP892" i="2"/>
  <c r="AP904" i="2" s="1"/>
  <c r="DF892" i="2"/>
  <c r="DF904" i="2" s="1"/>
  <c r="DU891" i="2"/>
  <c r="DU903" i="2" s="1"/>
  <c r="VK893" i="2"/>
  <c r="VK905" i="2" s="1"/>
  <c r="KI893" i="2"/>
  <c r="KI905" i="2" s="1"/>
  <c r="VK892" i="2"/>
  <c r="VK904" i="2" s="1"/>
  <c r="MV893" i="2"/>
  <c r="MV905" i="2" s="1"/>
  <c r="NU892" i="2"/>
  <c r="NU904" i="2" s="1"/>
  <c r="CS892" i="2"/>
  <c r="CS904" i="2" s="1"/>
  <c r="NU891" i="2"/>
  <c r="NU903" i="2" s="1"/>
  <c r="CS891" i="2"/>
  <c r="CS903" i="2" s="1"/>
  <c r="NV890" i="2"/>
  <c r="NV902" i="2" s="1"/>
  <c r="CT890" i="2"/>
  <c r="CT902" i="2" s="1"/>
  <c r="GF893" i="2"/>
  <c r="GF905" i="2" s="1"/>
  <c r="KJ892" i="2"/>
  <c r="KJ904" i="2" s="1"/>
  <c r="VL891" i="2"/>
  <c r="VL903" i="2" s="1"/>
  <c r="KJ891" i="2"/>
  <c r="KJ903" i="2" s="1"/>
  <c r="NI892" i="2"/>
  <c r="NI904" i="2" s="1"/>
  <c r="SE890" i="2"/>
  <c r="SE902" i="2" s="1"/>
  <c r="OK893" i="2"/>
  <c r="OK905" i="2" s="1"/>
  <c r="DI890" i="2"/>
  <c r="DI902" i="2" s="1"/>
  <c r="BA892" i="2"/>
  <c r="BA904" i="2" s="1"/>
  <c r="VI893" i="2"/>
  <c r="VI905" i="2" s="1"/>
  <c r="KG893" i="2"/>
  <c r="KG905" i="2" s="1"/>
  <c r="VI892" i="2"/>
  <c r="VI904" i="2" s="1"/>
  <c r="MP893" i="2"/>
  <c r="MP905" i="2" s="1"/>
  <c r="NS892" i="2"/>
  <c r="NS904" i="2" s="1"/>
  <c r="CQ892" i="2"/>
  <c r="CQ904" i="2" s="1"/>
  <c r="NS891" i="2"/>
  <c r="NS903" i="2" s="1"/>
  <c r="CQ891" i="2"/>
  <c r="CQ903" i="2" s="1"/>
  <c r="NT890" i="2"/>
  <c r="NT902" i="2" s="1"/>
  <c r="CR890" i="2"/>
  <c r="CR902" i="2" s="1"/>
  <c r="FZ893" i="2"/>
  <c r="FZ905" i="2" s="1"/>
  <c r="KH892" i="2"/>
  <c r="KH904" i="2" s="1"/>
  <c r="VJ891" i="2"/>
  <c r="VJ903" i="2" s="1"/>
  <c r="KH891" i="2"/>
  <c r="KH903" i="2" s="1"/>
  <c r="VI890" i="2"/>
  <c r="VI902" i="2" s="1"/>
  <c r="KG890" i="2"/>
  <c r="KG902" i="2" s="1"/>
  <c r="FE891" i="2"/>
  <c r="FE903" i="2" s="1"/>
  <c r="FA891" i="2"/>
  <c r="FA903" i="2" s="1"/>
  <c r="FB893" i="2"/>
  <c r="FB905" i="2" s="1"/>
  <c r="ES892" i="2"/>
  <c r="ES904" i="2" s="1"/>
  <c r="EA890" i="2"/>
  <c r="EA902" i="2" s="1"/>
  <c r="RW891" i="2"/>
  <c r="RW903" i="2" s="1"/>
  <c r="PF892" i="2"/>
  <c r="PF904" i="2" s="1"/>
  <c r="DC893" i="2"/>
  <c r="DC905" i="2" s="1"/>
  <c r="IH893" i="2"/>
  <c r="IH905" i="2" s="1"/>
  <c r="SK893" i="2"/>
  <c r="SK905" i="2" s="1"/>
  <c r="HI893" i="2"/>
  <c r="HI905" i="2" s="1"/>
  <c r="SK892" i="2"/>
  <c r="SK904" i="2" s="1"/>
  <c r="GV893" i="2"/>
  <c r="GV905" i="2" s="1"/>
  <c r="KU892" i="2"/>
  <c r="KU904" i="2" s="1"/>
  <c r="S892" i="2"/>
  <c r="S904" i="2" s="1"/>
  <c r="KU891" i="2"/>
  <c r="KU903" i="2" s="1"/>
  <c r="S891" i="2"/>
  <c r="S903" i="2" s="1"/>
  <c r="KV890" i="2"/>
  <c r="KV902" i="2" s="1"/>
  <c r="T890" i="2"/>
  <c r="T902" i="2" s="1"/>
  <c r="AF893" i="2"/>
  <c r="AF905" i="2" s="1"/>
  <c r="HJ892" i="2"/>
  <c r="HJ904" i="2" s="1"/>
  <c r="SL891" i="2"/>
  <c r="SL903" i="2" s="1"/>
  <c r="HJ891" i="2"/>
  <c r="HJ903" i="2" s="1"/>
  <c r="SK890" i="2"/>
  <c r="SK902" i="2" s="1"/>
  <c r="HI890" i="2"/>
  <c r="HI902" i="2" s="1"/>
  <c r="SI890" i="2"/>
  <c r="SI902" i="2" s="1"/>
  <c r="QD890" i="2"/>
  <c r="QD902" i="2" s="1"/>
  <c r="NH890" i="2"/>
  <c r="NH902" i="2" s="1"/>
  <c r="QV892" i="2"/>
  <c r="QV904" i="2" s="1"/>
  <c r="MJ891" i="2"/>
  <c r="MJ903" i="2" s="1"/>
  <c r="GD892" i="2"/>
  <c r="GD904" i="2" s="1"/>
  <c r="OX893" i="2"/>
  <c r="OX905" i="2" s="1"/>
  <c r="FW890" i="2"/>
  <c r="FW902" i="2" s="1"/>
  <c r="OQ890" i="2"/>
  <c r="OQ902" i="2" s="1"/>
  <c r="GC893" i="2"/>
  <c r="GC905" i="2" s="1"/>
  <c r="SC892" i="2"/>
  <c r="SC904" i="2" s="1"/>
  <c r="GD893" i="2"/>
  <c r="GD905" i="2" s="1"/>
  <c r="KM892" i="2"/>
  <c r="KM904" i="2" s="1"/>
  <c r="K892" i="2"/>
  <c r="K904" i="2" s="1"/>
  <c r="KM891" i="2"/>
  <c r="KM903" i="2" s="1"/>
  <c r="K891" i="2"/>
  <c r="K903" i="2" s="1"/>
  <c r="PJ891" i="2"/>
  <c r="PJ903" i="2" s="1"/>
  <c r="GI890" i="2"/>
  <c r="GI902" i="2" s="1"/>
  <c r="RY893" i="2"/>
  <c r="RY905" i="2" s="1"/>
  <c r="GW893" i="2"/>
  <c r="GW905" i="2" s="1"/>
  <c r="RY892" i="2"/>
  <c r="RY904" i="2" s="1"/>
  <c r="FX893" i="2"/>
  <c r="FX905" i="2" s="1"/>
  <c r="KI892" i="2"/>
  <c r="KI904" i="2" s="1"/>
  <c r="VK891" i="2"/>
  <c r="VK903" i="2" s="1"/>
  <c r="KI891" i="2"/>
  <c r="KI903" i="2" s="1"/>
  <c r="VL890" i="2"/>
  <c r="VL902" i="2" s="1"/>
  <c r="KJ890" i="2"/>
  <c r="KJ902" i="2" s="1"/>
  <c r="VL893" i="2"/>
  <c r="VL905" i="2" s="1"/>
  <c r="VJ892" i="2"/>
  <c r="VJ904" i="2" s="1"/>
  <c r="GX892" i="2"/>
  <c r="GX904" i="2" s="1"/>
  <c r="RZ891" i="2"/>
  <c r="RZ903" i="2" s="1"/>
  <c r="GX891" i="2"/>
  <c r="GX903" i="2" s="1"/>
  <c r="RY890" i="2"/>
  <c r="RY902" i="2" s="1"/>
  <c r="AU890" i="2"/>
  <c r="AU902" i="2" s="1"/>
  <c r="GL890" i="2"/>
  <c r="GL902" i="2" s="1"/>
  <c r="TM890" i="2"/>
  <c r="TM902" i="2" s="1"/>
  <c r="LW892" i="2"/>
  <c r="LW904" i="2" s="1"/>
  <c r="NB890" i="2"/>
  <c r="NB902" i="2" s="1"/>
  <c r="GF890" i="2"/>
  <c r="GF902" i="2" s="1"/>
  <c r="LA890" i="2"/>
  <c r="LA902" i="2" s="1"/>
  <c r="BH890" i="2"/>
  <c r="BH902" i="2" s="1"/>
  <c r="TY891" i="2"/>
  <c r="TY903" i="2" s="1"/>
  <c r="X892" i="2"/>
  <c r="X904" i="2" s="1"/>
  <c r="QN892" i="2"/>
  <c r="QN904" i="2" s="1"/>
  <c r="PL892" i="2"/>
  <c r="PL904" i="2" s="1"/>
  <c r="NT893" i="2"/>
  <c r="NT905" i="2" s="1"/>
  <c r="RB890" i="2"/>
  <c r="RB902" i="2" s="1"/>
  <c r="CN891" i="2"/>
  <c r="CN903" i="2" s="1"/>
  <c r="UY892" i="2"/>
  <c r="UY904" i="2" s="1"/>
  <c r="EB893" i="2"/>
  <c r="EB905" i="2" s="1"/>
  <c r="HZ893" i="2"/>
  <c r="HZ905" i="2" s="1"/>
  <c r="LL890" i="2"/>
  <c r="LL902" i="2" s="1"/>
  <c r="TB891" i="2"/>
  <c r="TB903" i="2" s="1"/>
  <c r="QG891" i="2"/>
  <c r="QG903" i="2" s="1"/>
  <c r="KG892" i="2"/>
  <c r="KG904" i="2" s="1"/>
  <c r="IR892" i="2"/>
  <c r="IR904" i="2" s="1"/>
  <c r="KO893" i="2"/>
  <c r="KO905" i="2" s="1"/>
  <c r="M893" i="2"/>
  <c r="M905" i="2" s="1"/>
  <c r="NH893" i="2"/>
  <c r="NH905" i="2" s="1"/>
  <c r="OA892" i="2"/>
  <c r="OA904" i="2" s="1"/>
  <c r="CY892" i="2"/>
  <c r="CY904" i="2" s="1"/>
  <c r="OA891" i="2"/>
  <c r="OA903" i="2" s="1"/>
  <c r="CY891" i="2"/>
  <c r="CY903" i="2" s="1"/>
  <c r="OB890" i="2"/>
  <c r="OB902" i="2" s="1"/>
  <c r="CZ890" i="2"/>
  <c r="CZ902" i="2" s="1"/>
  <c r="GR893" i="2"/>
  <c r="GR905" i="2" s="1"/>
  <c r="KP892" i="2"/>
  <c r="KP904" i="2" s="1"/>
  <c r="N892" i="2"/>
  <c r="N904" i="2" s="1"/>
  <c r="KP891" i="2"/>
  <c r="KP903" i="2" s="1"/>
  <c r="N891" i="2"/>
  <c r="N903" i="2" s="1"/>
  <c r="KO890" i="2"/>
  <c r="KO902" i="2" s="1"/>
  <c r="M890" i="2"/>
  <c r="M902" i="2" s="1"/>
  <c r="HY892" i="2"/>
  <c r="HY904" i="2" s="1"/>
  <c r="SJ891" i="2"/>
  <c r="SJ903" i="2" s="1"/>
  <c r="CG892" i="2"/>
  <c r="CG904" i="2" s="1"/>
  <c r="HC890" i="2"/>
  <c r="HC902" i="2" s="1"/>
  <c r="PI890" i="2"/>
  <c r="PI902" i="2" s="1"/>
  <c r="BH892" i="2"/>
  <c r="BH904" i="2" s="1"/>
  <c r="BG891" i="2"/>
  <c r="BG903" i="2" s="1"/>
  <c r="JK892" i="2"/>
  <c r="JK904" i="2" s="1"/>
  <c r="IS890" i="2"/>
  <c r="IS902" i="2" s="1"/>
  <c r="OF892" i="2"/>
  <c r="OF904" i="2" s="1"/>
  <c r="NG893" i="2"/>
  <c r="NG905" i="2" s="1"/>
  <c r="CE893" i="2"/>
  <c r="CE905" i="2" s="1"/>
  <c r="SP893" i="2"/>
  <c r="SP905" i="2" s="1"/>
  <c r="SR892" i="2"/>
  <c r="SR904" i="2" s="1"/>
  <c r="FQ892" i="2"/>
  <c r="FQ904" i="2" s="1"/>
  <c r="QS891" i="2"/>
  <c r="QS903" i="2" s="1"/>
  <c r="FQ891" i="2"/>
  <c r="FQ903" i="2" s="1"/>
  <c r="QT890" i="2"/>
  <c r="QT902" i="2" s="1"/>
  <c r="FR890" i="2"/>
  <c r="FR902" i="2" s="1"/>
  <c r="LZ893" i="2"/>
  <c r="LZ905" i="2" s="1"/>
  <c r="NH892" i="2"/>
  <c r="NH904" i="2" s="1"/>
  <c r="CF892" i="2"/>
  <c r="CF904" i="2" s="1"/>
  <c r="NH891" i="2"/>
  <c r="NH903" i="2" s="1"/>
  <c r="CF891" i="2"/>
  <c r="CF903" i="2" s="1"/>
  <c r="NG890" i="2"/>
  <c r="NG902" i="2" s="1"/>
  <c r="CE890" i="2"/>
  <c r="CE902" i="2" s="1"/>
  <c r="EU890" i="2"/>
  <c r="EU902" i="2" s="1"/>
  <c r="GP893" i="2"/>
  <c r="GP905" i="2" s="1"/>
  <c r="FF890" i="2"/>
  <c r="FF902" i="2" s="1"/>
  <c r="KA890" i="2"/>
  <c r="KA902" i="2" s="1"/>
  <c r="SW891" i="2"/>
  <c r="SW903" i="2" s="1"/>
  <c r="BP892" i="2"/>
  <c r="BP904" i="2" s="1"/>
  <c r="QB890" i="2"/>
  <c r="QB902" i="2" s="1"/>
  <c r="GU893" i="2"/>
  <c r="GU905" i="2" s="1"/>
  <c r="EP893" i="2"/>
  <c r="EP905" i="2" s="1"/>
  <c r="BG892" i="2"/>
  <c r="BG904" i="2" s="1"/>
  <c r="GC890" i="2"/>
  <c r="GC902" i="2" s="1"/>
  <c r="OE893" i="2"/>
  <c r="OE905" i="2" s="1"/>
  <c r="TT891" i="2"/>
  <c r="TT903" i="2" s="1"/>
  <c r="PW893" i="2"/>
  <c r="PW905" i="2" s="1"/>
  <c r="EU893" i="2"/>
  <c r="EU905" i="2" s="1"/>
  <c r="PW892" i="2"/>
  <c r="PW904" i="2" s="1"/>
  <c r="BT893" i="2"/>
  <c r="BT905" i="2" s="1"/>
  <c r="IG892" i="2"/>
  <c r="IG904" i="2" s="1"/>
  <c r="TI891" i="2"/>
  <c r="TI903" i="2" s="1"/>
  <c r="IG891" i="2"/>
  <c r="IG903" i="2" s="1"/>
  <c r="TJ890" i="2"/>
  <c r="TJ902" i="2" s="1"/>
  <c r="IH890" i="2"/>
  <c r="IH902" i="2" s="1"/>
  <c r="RH893" i="2"/>
  <c r="RH905" i="2" s="1"/>
  <c r="RF892" i="2"/>
  <c r="RF904" i="2" s="1"/>
  <c r="EV892" i="2"/>
  <c r="EV904" i="2" s="1"/>
  <c r="PX891" i="2"/>
  <c r="PX903" i="2" s="1"/>
  <c r="EV891" i="2"/>
  <c r="EV903" i="2" s="1"/>
  <c r="N890" i="2"/>
  <c r="N902" i="2" s="1"/>
  <c r="SD891" i="2"/>
  <c r="SD903" i="2" s="1"/>
  <c r="OH893" i="2"/>
  <c r="OH905" i="2" s="1"/>
  <c r="RB891" i="2"/>
  <c r="RB903" i="2" s="1"/>
  <c r="FX892" i="2"/>
  <c r="FX904" i="2" s="1"/>
  <c r="PU893" i="2"/>
  <c r="PU905" i="2" s="1"/>
  <c r="ES893" i="2"/>
  <c r="ES905" i="2" s="1"/>
  <c r="PU892" i="2"/>
  <c r="PU904" i="2" s="1"/>
  <c r="BN893" i="2"/>
  <c r="BN905" i="2" s="1"/>
  <c r="IE892" i="2"/>
  <c r="IE904" i="2" s="1"/>
  <c r="TG891" i="2"/>
  <c r="TG903" i="2" s="1"/>
  <c r="IE891" i="2"/>
  <c r="IE903" i="2" s="1"/>
  <c r="TH890" i="2"/>
  <c r="TH902" i="2" s="1"/>
  <c r="IF890" i="2"/>
  <c r="IF902" i="2" s="1"/>
  <c r="RB893" i="2"/>
  <c r="RB905" i="2" s="1"/>
  <c r="QZ892" i="2"/>
  <c r="QZ904" i="2" s="1"/>
  <c r="ET892" i="2"/>
  <c r="ET904" i="2" s="1"/>
  <c r="PV891" i="2"/>
  <c r="PV903" i="2" s="1"/>
  <c r="ET891" i="2"/>
  <c r="ET903" i="2" s="1"/>
  <c r="PU890" i="2"/>
  <c r="PU902" i="2" s="1"/>
  <c r="ES890" i="2"/>
  <c r="ES902" i="2" s="1"/>
  <c r="PK893" i="2"/>
  <c r="PK905" i="2" s="1"/>
  <c r="PL891" i="2"/>
  <c r="PL903" i="2" s="1"/>
  <c r="EG890" i="2"/>
  <c r="EG902" i="2" s="1"/>
  <c r="MJ892" i="2"/>
  <c r="MJ904" i="2" s="1"/>
  <c r="TY893" i="2"/>
  <c r="TY905" i="2" s="1"/>
  <c r="DJ892" i="2"/>
  <c r="DJ904" i="2" s="1"/>
  <c r="AL892" i="2"/>
  <c r="AL904" i="2" s="1"/>
  <c r="OW891" i="2"/>
  <c r="OW903" i="2" s="1"/>
  <c r="OE890" i="2"/>
  <c r="OE902" i="2" s="1"/>
  <c r="MW893" i="2"/>
  <c r="MW905" i="2" s="1"/>
  <c r="BU893" i="2"/>
  <c r="BU905" i="2" s="1"/>
  <c r="RX893" i="2"/>
  <c r="RX905" i="2" s="1"/>
  <c r="RZ892" i="2"/>
  <c r="RZ904" i="2" s="1"/>
  <c r="FG892" i="2"/>
  <c r="FG904" i="2" s="1"/>
  <c r="QI891" i="2"/>
  <c r="QI903" i="2" s="1"/>
  <c r="FG891" i="2"/>
  <c r="FG903" i="2" s="1"/>
  <c r="QJ890" i="2"/>
  <c r="QJ902" i="2" s="1"/>
  <c r="FH890" i="2"/>
  <c r="FH902" i="2" s="1"/>
  <c r="LH893" i="2"/>
  <c r="LH905" i="2" s="1"/>
  <c r="MX892" i="2"/>
  <c r="MX904" i="2" s="1"/>
  <c r="BV892" i="2"/>
  <c r="BV904" i="2" s="1"/>
  <c r="MX891" i="2"/>
  <c r="MX903" i="2" s="1"/>
  <c r="BV891" i="2"/>
  <c r="BV903" i="2" s="1"/>
  <c r="MW890" i="2"/>
  <c r="MW902" i="2" s="1"/>
  <c r="BU890" i="2"/>
  <c r="BU902" i="2" s="1"/>
  <c r="AV893" i="2"/>
  <c r="AV905" i="2" s="1"/>
  <c r="EJ891" i="2"/>
  <c r="EJ903" i="2" s="1"/>
  <c r="UW890" i="2"/>
  <c r="UW902" i="2" s="1"/>
  <c r="HN890" i="2"/>
  <c r="HN902" i="2" s="1"/>
  <c r="UZ892" i="2"/>
  <c r="UZ904" i="2" s="1"/>
  <c r="DW892" i="2"/>
  <c r="DW904" i="2" s="1"/>
  <c r="GP890" i="2"/>
  <c r="GP902" i="2" s="1"/>
  <c r="PC892" i="2"/>
  <c r="PC904" i="2" s="1"/>
  <c r="JW893" i="2"/>
  <c r="JW905" i="2" s="1"/>
  <c r="BM893" i="2"/>
  <c r="BM905" i="2" s="1"/>
  <c r="RF893" i="2"/>
  <c r="RF905" i="2" s="1"/>
  <c r="RH892" i="2"/>
  <c r="RH904" i="2" s="1"/>
  <c r="EY892" i="2"/>
  <c r="EY904" i="2" s="1"/>
  <c r="QA891" i="2"/>
  <c r="QA903" i="2" s="1"/>
  <c r="EY891" i="2"/>
  <c r="EY903" i="2" s="1"/>
  <c r="KN890" i="2"/>
  <c r="KN902" i="2" s="1"/>
  <c r="UQ892" i="2"/>
  <c r="UQ904" i="2" s="1"/>
  <c r="AK890" i="2"/>
  <c r="AK902" i="2" s="1"/>
  <c r="MK893" i="2"/>
  <c r="MK905" i="2" s="1"/>
  <c r="BI893" i="2"/>
  <c r="BI905" i="2" s="1"/>
  <c r="QZ893" i="2"/>
  <c r="QZ905" i="2" s="1"/>
  <c r="RB892" i="2"/>
  <c r="RB904" i="2" s="1"/>
  <c r="EU892" i="2"/>
  <c r="EU904" i="2" s="1"/>
  <c r="PW891" i="2"/>
  <c r="PW903" i="2" s="1"/>
  <c r="EU891" i="2"/>
  <c r="EU903" i="2" s="1"/>
  <c r="PX890" i="2"/>
  <c r="PX902" i="2" s="1"/>
  <c r="EV890" i="2"/>
  <c r="EV902" i="2" s="1"/>
  <c r="KJ893" i="2"/>
  <c r="KJ905" i="2" s="1"/>
  <c r="ML892" i="2"/>
  <c r="ML904" i="2" s="1"/>
  <c r="BJ892" i="2"/>
  <c r="BJ904" i="2" s="1"/>
  <c r="ML891" i="2"/>
  <c r="ML903" i="2" s="1"/>
  <c r="BJ891" i="2"/>
  <c r="BJ903" i="2" s="1"/>
  <c r="MK890" i="2"/>
  <c r="MK902" i="2" s="1"/>
  <c r="LN892" i="2"/>
  <c r="LN904" i="2" s="1"/>
  <c r="LW890" i="2"/>
  <c r="LW902" i="2" s="1"/>
  <c r="VD892" i="2"/>
  <c r="VD904" i="2" s="1"/>
  <c r="QP893" i="2"/>
  <c r="QP905" i="2" s="1"/>
  <c r="HZ892" i="2"/>
  <c r="HZ904" i="2" s="1"/>
  <c r="NI893" i="2"/>
  <c r="NI905" i="2" s="1"/>
  <c r="FS892" i="2"/>
  <c r="FS904" i="2" s="1"/>
  <c r="FT890" i="2"/>
  <c r="FT902" i="2" s="1"/>
  <c r="NJ891" i="2"/>
  <c r="NJ903" i="2" s="1"/>
  <c r="RR893" i="2"/>
  <c r="RR905" i="2" s="1"/>
  <c r="EH892" i="2"/>
  <c r="EH904" i="2" s="1"/>
  <c r="IT891" i="2"/>
  <c r="IT903" i="2" s="1"/>
  <c r="QA892" i="2"/>
  <c r="QA904" i="2" s="1"/>
  <c r="IK891" i="2"/>
  <c r="IK903" i="2" s="1"/>
  <c r="RL892" i="2"/>
  <c r="RL904" i="2" s="1"/>
  <c r="QA890" i="2"/>
  <c r="QA902" i="2" s="1"/>
  <c r="Q891" i="2"/>
  <c r="Q903" i="2" s="1"/>
  <c r="EG893" i="2"/>
  <c r="EG905" i="2" s="1"/>
  <c r="AP891" i="2"/>
  <c r="AP903" i="2" s="1"/>
  <c r="HO893" i="2"/>
  <c r="HO905" i="2" s="1"/>
  <c r="Y892" i="2"/>
  <c r="Y904" i="2" s="1"/>
  <c r="Z890" i="2"/>
  <c r="Z902" i="2" s="1"/>
  <c r="HP891" i="2"/>
  <c r="HP903" i="2" s="1"/>
  <c r="RS891" i="2"/>
  <c r="RS903" i="2" s="1"/>
  <c r="SO892" i="2"/>
  <c r="SO904" i="2" s="1"/>
  <c r="QM891" i="2"/>
  <c r="QM903" i="2" s="1"/>
  <c r="QN890" i="2"/>
  <c r="QN902" i="2" s="1"/>
  <c r="LN893" i="2"/>
  <c r="LN905" i="2" s="1"/>
  <c r="BZ892" i="2"/>
  <c r="BZ904" i="2" s="1"/>
  <c r="BZ891" i="2"/>
  <c r="BZ903" i="2" s="1"/>
  <c r="BY890" i="2"/>
  <c r="BY902" i="2" s="1"/>
  <c r="EI890" i="2"/>
  <c r="EI902" i="2" s="1"/>
  <c r="JP891" i="2"/>
  <c r="JP903" i="2" s="1"/>
  <c r="RE890" i="2"/>
  <c r="RE902" i="2" s="1"/>
  <c r="JJ890" i="2"/>
  <c r="JJ902" i="2" s="1"/>
  <c r="KC893" i="2"/>
  <c r="KC905" i="2" s="1"/>
  <c r="MJ893" i="2"/>
  <c r="MJ905" i="2" s="1"/>
  <c r="CM892" i="2"/>
  <c r="CM904" i="2" s="1"/>
  <c r="CM891" i="2"/>
  <c r="CM903" i="2" s="1"/>
  <c r="CN890" i="2"/>
  <c r="CN902" i="2" s="1"/>
  <c r="KD892" i="2"/>
  <c r="KD904" i="2" s="1"/>
  <c r="KD891" i="2"/>
  <c r="KD903" i="2" s="1"/>
  <c r="KC890" i="2"/>
  <c r="KC902" i="2" s="1"/>
  <c r="QC891" i="2"/>
  <c r="QC903" i="2" s="1"/>
  <c r="PC893" i="2"/>
  <c r="PC905" i="2" s="1"/>
  <c r="PD890" i="2"/>
  <c r="PD902" i="2" s="1"/>
  <c r="AJ892" i="2"/>
  <c r="AJ904" i="2" s="1"/>
  <c r="LF893" i="2"/>
  <c r="LF905" i="2" s="1"/>
  <c r="LR893" i="2"/>
  <c r="LR905" i="2" s="1"/>
  <c r="CE892" i="2"/>
  <c r="CE904" i="2" s="1"/>
  <c r="CE891" i="2"/>
  <c r="CE903" i="2" s="1"/>
  <c r="VF893" i="2"/>
  <c r="VF905" i="2" s="1"/>
  <c r="JQ893" i="2"/>
  <c r="JQ905" i="2" s="1"/>
  <c r="LL893" i="2"/>
  <c r="LL905" i="2" s="1"/>
  <c r="CA892" i="2"/>
  <c r="CA904" i="2" s="1"/>
  <c r="CA891" i="2"/>
  <c r="CA903" i="2" s="1"/>
  <c r="CB890" i="2"/>
  <c r="CB902" i="2" s="1"/>
  <c r="JR892" i="2"/>
  <c r="JR904" i="2" s="1"/>
  <c r="JR891" i="2"/>
  <c r="JR903" i="2" s="1"/>
  <c r="FR893" i="2"/>
  <c r="FR905" i="2" s="1"/>
  <c r="UM893" i="2"/>
  <c r="UM905" i="2" s="1"/>
  <c r="JK893" i="2"/>
  <c r="JK905" i="2" s="1"/>
  <c r="UM892" i="2"/>
  <c r="UM904" i="2" s="1"/>
  <c r="KZ893" i="2"/>
  <c r="KZ905" i="2" s="1"/>
  <c r="MW892" i="2"/>
  <c r="MW904" i="2" s="1"/>
  <c r="BU892" i="2"/>
  <c r="BU904" i="2" s="1"/>
  <c r="MW891" i="2"/>
  <c r="MW903" i="2" s="1"/>
  <c r="BU891" i="2"/>
  <c r="BU903" i="2" s="1"/>
  <c r="MX890" i="2"/>
  <c r="MX902" i="2" s="1"/>
  <c r="BV890" i="2"/>
  <c r="BV902" i="2" s="1"/>
  <c r="EJ893" i="2"/>
  <c r="EJ905" i="2" s="1"/>
  <c r="JL892" i="2"/>
  <c r="JL904" i="2" s="1"/>
  <c r="UN891" i="2"/>
  <c r="UN903" i="2" s="1"/>
  <c r="JL891" i="2"/>
  <c r="JL903" i="2" s="1"/>
  <c r="UM890" i="2"/>
  <c r="UM902" i="2" s="1"/>
  <c r="JK890" i="2"/>
  <c r="JK902" i="2" s="1"/>
  <c r="EA892" i="2"/>
  <c r="EA904" i="2" s="1"/>
  <c r="MC893" i="2"/>
  <c r="MC905" i="2" s="1"/>
  <c r="BA893" i="2"/>
  <c r="BA905" i="2" s="1"/>
  <c r="QH893" i="2"/>
  <c r="QH905" i="2" s="1"/>
  <c r="QJ892" i="2"/>
  <c r="QJ904" i="2" s="1"/>
  <c r="EM892" i="2"/>
  <c r="EM904" i="2" s="1"/>
  <c r="PO891" i="2"/>
  <c r="PO903" i="2" s="1"/>
  <c r="EM891" i="2"/>
  <c r="EM903" i="2" s="1"/>
  <c r="PP890" i="2"/>
  <c r="PP902" i="2" s="1"/>
  <c r="EN890" i="2"/>
  <c r="EN902" i="2" s="1"/>
  <c r="JR893" i="2"/>
  <c r="JR905" i="2" s="1"/>
  <c r="MD892" i="2"/>
  <c r="MD904" i="2" s="1"/>
  <c r="BB892" i="2"/>
  <c r="BB904" i="2" s="1"/>
  <c r="MD891" i="2"/>
  <c r="MD903" i="2" s="1"/>
  <c r="BB891" i="2"/>
  <c r="BB903" i="2" s="1"/>
  <c r="MC890" i="2"/>
  <c r="MC902" i="2" s="1"/>
  <c r="BA890" i="2"/>
  <c r="BA902" i="2" s="1"/>
  <c r="OS893" i="2"/>
  <c r="OS905" i="2" s="1"/>
  <c r="DQ893" i="2"/>
  <c r="DQ905" i="2" s="1"/>
  <c r="OS892" i="2"/>
  <c r="OS904" i="2" s="1"/>
  <c r="L893" i="2"/>
  <c r="L905" i="2" s="1"/>
  <c r="HC892" i="2"/>
  <c r="HC904" i="2" s="1"/>
  <c r="SE891" i="2"/>
  <c r="SE903" i="2" s="1"/>
  <c r="HC891" i="2"/>
  <c r="HC903" i="2" s="1"/>
  <c r="SF890" i="2"/>
  <c r="SF902" i="2" s="1"/>
  <c r="HD890" i="2"/>
  <c r="HD902" i="2" s="1"/>
  <c r="OZ893" i="2"/>
  <c r="OZ905" i="2" s="1"/>
  <c r="OX892" i="2"/>
  <c r="OX904" i="2" s="1"/>
  <c r="DR892" i="2"/>
  <c r="DR904" i="2" s="1"/>
  <c r="OT891" i="2"/>
  <c r="OT903" i="2" s="1"/>
  <c r="DR891" i="2"/>
  <c r="DR903" i="2" s="1"/>
  <c r="OS890" i="2"/>
  <c r="OS902" i="2" s="1"/>
  <c r="DQ890" i="2"/>
  <c r="DQ902" i="2" s="1"/>
  <c r="RK893" i="2"/>
  <c r="RK905" i="2" s="1"/>
  <c r="GI893" i="2"/>
  <c r="GI905" i="2" s="1"/>
  <c r="RK892" i="2"/>
  <c r="RK904" i="2" s="1"/>
  <c r="ET893" i="2"/>
  <c r="ET905" i="2" s="1"/>
  <c r="JU892" i="2"/>
  <c r="JU904" i="2" s="1"/>
  <c r="UW891" i="2"/>
  <c r="UW903" i="2" s="1"/>
  <c r="JU891" i="2"/>
  <c r="JU903" i="2" s="1"/>
  <c r="UX890" i="2"/>
  <c r="UX902" i="2" s="1"/>
  <c r="JV890" i="2"/>
  <c r="JV902" i="2" s="1"/>
  <c r="UH893" i="2"/>
  <c r="UH905" i="2" s="1"/>
  <c r="UF892" i="2"/>
  <c r="UF904" i="2" s="1"/>
  <c r="GJ892" i="2"/>
  <c r="GJ904" i="2" s="1"/>
  <c r="RL891" i="2"/>
  <c r="RL903" i="2" s="1"/>
  <c r="GJ891" i="2"/>
  <c r="GJ903" i="2" s="1"/>
  <c r="EB890" i="2"/>
  <c r="EB902" i="2" s="1"/>
  <c r="LS893" i="2"/>
  <c r="LS905" i="2" s="1"/>
  <c r="AQ893" i="2"/>
  <c r="AQ905" i="2" s="1"/>
  <c r="PP893" i="2"/>
  <c r="PP905" i="2" s="1"/>
  <c r="PR892" i="2"/>
  <c r="PR904" i="2" s="1"/>
  <c r="EC892" i="2"/>
  <c r="EC904" i="2" s="1"/>
  <c r="PE891" i="2"/>
  <c r="PE903" i="2" s="1"/>
  <c r="EC891" i="2"/>
  <c r="EC903" i="2" s="1"/>
  <c r="PF890" i="2"/>
  <c r="PF902" i="2" s="1"/>
  <c r="ED890" i="2"/>
  <c r="ED902" i="2" s="1"/>
  <c r="IZ893" i="2"/>
  <c r="IZ905" i="2" s="1"/>
  <c r="LT892" i="2"/>
  <c r="LT904" i="2" s="1"/>
  <c r="AR892" i="2"/>
  <c r="AR904" i="2" s="1"/>
  <c r="LT891" i="2"/>
  <c r="LT903" i="2" s="1"/>
  <c r="DP890" i="2"/>
  <c r="DP902" i="2" s="1"/>
  <c r="IL893" i="2"/>
  <c r="IL905" i="2" s="1"/>
  <c r="NO893" i="2"/>
  <c r="NO905" i="2" s="1"/>
  <c r="EH893" i="2"/>
  <c r="EH905" i="2" s="1"/>
  <c r="SQ890" i="2"/>
  <c r="SQ902" i="2" s="1"/>
  <c r="CG893" i="2"/>
  <c r="CG905" i="2" s="1"/>
  <c r="QU891" i="2"/>
  <c r="QU903" i="2" s="1"/>
  <c r="MF893" i="2"/>
  <c r="MF905" i="2" s="1"/>
  <c r="CH891" i="2"/>
  <c r="CH903" i="2" s="1"/>
  <c r="Z893" i="2"/>
  <c r="Z905" i="2" s="1"/>
  <c r="ET890" i="2"/>
  <c r="ET902" i="2" s="1"/>
  <c r="OX890" i="2"/>
  <c r="OX902" i="2" s="1"/>
  <c r="BZ893" i="2"/>
  <c r="BZ905" i="2" s="1"/>
  <c r="TN890" i="2"/>
  <c r="TN902" i="2" s="1"/>
  <c r="EZ892" i="2"/>
  <c r="EZ904" i="2" s="1"/>
  <c r="EY890" i="2"/>
  <c r="EY902" i="2" s="1"/>
  <c r="KB891" i="2"/>
  <c r="KB903" i="2" s="1"/>
  <c r="EC890" i="2"/>
  <c r="EC902" i="2" s="1"/>
  <c r="DE890" i="2"/>
  <c r="DE902" i="2" s="1"/>
  <c r="SQ892" i="2"/>
  <c r="SQ904" i="2" s="1"/>
  <c r="LA891" i="2"/>
  <c r="LA903" i="2" s="1"/>
  <c r="AR893" i="2"/>
  <c r="AR905" i="2" s="1"/>
  <c r="CG891" i="2"/>
  <c r="CG903" i="2" s="1"/>
  <c r="MD890" i="2"/>
  <c r="MD902" i="2" s="1"/>
  <c r="HB893" i="2"/>
  <c r="HB905" i="2" s="1"/>
  <c r="KY891" i="2"/>
  <c r="KY903" i="2" s="1"/>
  <c r="KZ890" i="2"/>
  <c r="KZ902" i="2" s="1"/>
  <c r="AL893" i="2"/>
  <c r="AL905" i="2" s="1"/>
  <c r="SP891" i="2"/>
  <c r="SP903" i="2" s="1"/>
  <c r="SO890" i="2"/>
  <c r="SO902" i="2" s="1"/>
  <c r="BT891" i="2"/>
  <c r="BT903" i="2" s="1"/>
  <c r="HB891" i="2"/>
  <c r="HB903" i="2" s="1"/>
  <c r="RK890" i="2"/>
  <c r="RK902" i="2" s="1"/>
  <c r="TP893" i="2"/>
  <c r="TP905" i="2" s="1"/>
  <c r="QZ891" i="2"/>
  <c r="QZ903" i="2" s="1"/>
  <c r="EO893" i="2"/>
  <c r="EO905" i="2" s="1"/>
  <c r="BH893" i="2"/>
  <c r="BH905" i="2" s="1"/>
  <c r="TC891" i="2"/>
  <c r="TC903" i="2" s="1"/>
  <c r="TD890" i="2"/>
  <c r="TD902" i="2" s="1"/>
  <c r="QV893" i="2"/>
  <c r="QV905" i="2" s="1"/>
  <c r="EP892" i="2"/>
  <c r="EP904" i="2" s="1"/>
  <c r="EP891" i="2"/>
  <c r="EP903" i="2" s="1"/>
  <c r="EO890" i="2"/>
  <c r="EO902" i="2" s="1"/>
  <c r="JX892" i="2"/>
  <c r="JX904" i="2" s="1"/>
  <c r="NA891" i="2"/>
  <c r="NA903" i="2" s="1"/>
  <c r="TY890" i="2"/>
  <c r="TY902" i="2" s="1"/>
  <c r="QB892" i="2"/>
  <c r="QB904" i="2" s="1"/>
  <c r="JU893" i="2"/>
  <c r="JU905" i="2" s="1"/>
  <c r="AP893" i="2"/>
  <c r="AP905" i="2" s="1"/>
  <c r="SU891" i="2"/>
  <c r="SU903" i="2" s="1"/>
  <c r="SV890" i="2"/>
  <c r="SV902" i="2" s="1"/>
  <c r="MI891" i="2"/>
  <c r="MI903" i="2" s="1"/>
  <c r="EC893" i="2"/>
  <c r="EC905" i="2" s="1"/>
  <c r="AJ893" i="2"/>
  <c r="AJ905" i="2" s="1"/>
  <c r="SQ891" i="2"/>
  <c r="SQ903" i="2" s="1"/>
  <c r="SR890" i="2"/>
  <c r="SR902" i="2" s="1"/>
  <c r="PX893" i="2"/>
  <c r="PX905" i="2" s="1"/>
  <c r="ED892" i="2"/>
  <c r="ED904" i="2" s="1"/>
  <c r="ED891" i="2"/>
  <c r="ED903" i="2" s="1"/>
  <c r="UQ891" i="2"/>
  <c r="UQ903" i="2" s="1"/>
  <c r="RS893" i="2"/>
  <c r="RS905" i="2" s="1"/>
  <c r="GQ893" i="2"/>
  <c r="GQ905" i="2" s="1"/>
  <c r="RS892" i="2"/>
  <c r="RS904" i="2" s="1"/>
  <c r="FL893" i="2"/>
  <c r="FL905" i="2" s="1"/>
  <c r="KC892" i="2"/>
  <c r="KC904" i="2" s="1"/>
  <c r="VE891" i="2"/>
  <c r="VE903" i="2" s="1"/>
  <c r="KC891" i="2"/>
  <c r="KC903" i="2" s="1"/>
  <c r="VF890" i="2"/>
  <c r="VF902" i="2" s="1"/>
  <c r="KD890" i="2"/>
  <c r="KD902" i="2" s="1"/>
  <c r="UZ893" i="2"/>
  <c r="UZ905" i="2" s="1"/>
  <c r="UX892" i="2"/>
  <c r="UX904" i="2" s="1"/>
  <c r="GR892" i="2"/>
  <c r="GR904" i="2" s="1"/>
  <c r="RT891" i="2"/>
  <c r="RT903" i="2" s="1"/>
  <c r="GR891" i="2"/>
  <c r="GR903" i="2" s="1"/>
  <c r="RS890" i="2"/>
  <c r="RS902" i="2" s="1"/>
  <c r="GQ890" i="2"/>
  <c r="GQ902" i="2" s="1"/>
  <c r="UK893" i="2"/>
  <c r="UK905" i="2" s="1"/>
  <c r="JI893" i="2"/>
  <c r="JI905" i="2" s="1"/>
  <c r="UK892" i="2"/>
  <c r="UK904" i="2" s="1"/>
  <c r="KT893" i="2"/>
  <c r="KT905" i="2" s="1"/>
  <c r="MU892" i="2"/>
  <c r="MU904" i="2" s="1"/>
  <c r="BS892" i="2"/>
  <c r="BS904" i="2" s="1"/>
  <c r="MU891" i="2"/>
  <c r="MU903" i="2" s="1"/>
  <c r="BS891" i="2"/>
  <c r="BS903" i="2" s="1"/>
  <c r="MV890" i="2"/>
  <c r="MV902" i="2" s="1"/>
  <c r="BT890" i="2"/>
  <c r="BT902" i="2" s="1"/>
  <c r="ED893" i="2"/>
  <c r="ED905" i="2" s="1"/>
  <c r="JJ892" i="2"/>
  <c r="JJ904" i="2" s="1"/>
  <c r="UL891" i="2"/>
  <c r="UL903" i="2" s="1"/>
  <c r="JJ891" i="2"/>
  <c r="JJ903" i="2" s="1"/>
  <c r="UK890" i="2"/>
  <c r="UK902" i="2" s="1"/>
  <c r="JI890" i="2"/>
  <c r="JI902" i="2" s="1"/>
  <c r="LR892" i="2"/>
  <c r="LR904" i="2" s="1"/>
  <c r="LY893" i="2"/>
  <c r="LY905" i="2" s="1"/>
  <c r="AW893" i="2"/>
  <c r="AW905" i="2" s="1"/>
  <c r="QB893" i="2"/>
  <c r="QB905" i="2" s="1"/>
  <c r="QD892" i="2"/>
  <c r="QD904" i="2" s="1"/>
  <c r="EI892" i="2"/>
  <c r="EI904" i="2" s="1"/>
  <c r="PK891" i="2"/>
  <c r="PK903" i="2" s="1"/>
  <c r="EI891" i="2"/>
  <c r="EI903" i="2" s="1"/>
  <c r="PL890" i="2"/>
  <c r="PL902" i="2" s="1"/>
  <c r="EJ890" i="2"/>
  <c r="EJ902" i="2" s="1"/>
  <c r="JL893" i="2"/>
  <c r="JL905" i="2" s="1"/>
  <c r="LZ892" i="2"/>
  <c r="LZ904" i="2" s="1"/>
  <c r="AX892" i="2"/>
  <c r="AX904" i="2" s="1"/>
  <c r="LZ891" i="2"/>
  <c r="LZ903" i="2" s="1"/>
  <c r="AX891" i="2"/>
  <c r="AX903" i="2" s="1"/>
  <c r="LY890" i="2"/>
  <c r="LY902" i="2" s="1"/>
  <c r="AW890" i="2"/>
  <c r="AW902" i="2" s="1"/>
  <c r="OQ893" i="2"/>
  <c r="OQ905" i="2" s="1"/>
  <c r="DO893" i="2"/>
  <c r="DO905" i="2" s="1"/>
  <c r="VJ893" i="2"/>
  <c r="VJ905" i="2" s="1"/>
  <c r="VL892" i="2"/>
  <c r="VL904" i="2" s="1"/>
  <c r="HA892" i="2"/>
  <c r="HA904" i="2" s="1"/>
  <c r="SC891" i="2"/>
  <c r="SC903" i="2" s="1"/>
  <c r="HA891" i="2"/>
  <c r="HA903" i="2" s="1"/>
  <c r="SD890" i="2"/>
  <c r="SD902" i="2" s="1"/>
  <c r="HB890" i="2"/>
  <c r="HB902" i="2" s="1"/>
  <c r="OT893" i="2"/>
  <c r="OT905" i="2" s="1"/>
  <c r="OR892" i="2"/>
  <c r="OR904" i="2" s="1"/>
  <c r="DP892" i="2"/>
  <c r="DP904" i="2" s="1"/>
  <c r="OR891" i="2"/>
  <c r="OR903" i="2" s="1"/>
  <c r="DP891" i="2"/>
  <c r="DP903" i="2" s="1"/>
  <c r="UA893" i="2"/>
  <c r="UA905" i="2" s="1"/>
  <c r="IY893" i="2"/>
  <c r="IY905" i="2" s="1"/>
  <c r="UA892" i="2"/>
  <c r="UA904" i="2" s="1"/>
  <c r="KB893" i="2"/>
  <c r="KB905" i="2" s="1"/>
  <c r="MK892" i="2"/>
  <c r="MK904" i="2" s="1"/>
  <c r="BI892" i="2"/>
  <c r="BI904" i="2" s="1"/>
  <c r="MK891" i="2"/>
  <c r="MK903" i="2" s="1"/>
  <c r="BI891" i="2"/>
  <c r="BI903" i="2" s="1"/>
  <c r="ML890" i="2"/>
  <c r="ML902" i="2" s="1"/>
  <c r="BJ890" i="2"/>
  <c r="BJ902" i="2" s="1"/>
  <c r="DL893" i="2"/>
  <c r="DL905" i="2" s="1"/>
  <c r="IZ892" i="2"/>
  <c r="IZ904" i="2" s="1"/>
  <c r="UB891" i="2"/>
  <c r="UB903" i="2" s="1"/>
  <c r="IZ891" i="2"/>
  <c r="IZ903" i="2" s="1"/>
  <c r="UA890" i="2"/>
  <c r="UA902" i="2" s="1"/>
  <c r="IY890" i="2"/>
  <c r="IY902" i="2" s="1"/>
  <c r="GU892" i="2"/>
  <c r="GU904" i="2" s="1"/>
  <c r="LM893" i="2"/>
  <c r="LM905" i="2" s="1"/>
  <c r="AK893" i="2"/>
  <c r="AK905" i="2" s="1"/>
  <c r="ME892" i="2"/>
  <c r="ME904" i="2" s="1"/>
  <c r="JK891" i="2"/>
  <c r="JK903" i="2" s="1"/>
  <c r="UN890" i="2"/>
  <c r="UN902" i="2" s="1"/>
  <c r="JL890" i="2"/>
  <c r="JL902" i="2" s="1"/>
  <c r="FZ892" i="2"/>
  <c r="FZ904" i="2" s="1"/>
  <c r="TS892" i="2"/>
  <c r="TS904" i="2" s="1"/>
  <c r="JI892" i="2"/>
  <c r="JI904" i="2" s="1"/>
  <c r="LG890" i="2"/>
  <c r="LG902" i="2" s="1"/>
  <c r="Z891" i="2"/>
  <c r="Z903" i="2" s="1"/>
  <c r="CK892" i="2"/>
  <c r="CK904" i="2" s="1"/>
  <c r="NP891" i="2"/>
  <c r="NP903" i="2" s="1"/>
  <c r="LK891" i="2"/>
  <c r="LK903" i="2" s="1"/>
  <c r="FZ891" i="2"/>
  <c r="FZ903" i="2" s="1"/>
  <c r="SX892" i="2"/>
  <c r="SX904" i="2" s="1"/>
  <c r="QV890" i="2"/>
  <c r="QV902" i="2" s="1"/>
  <c r="CH892" i="2"/>
  <c r="CH904" i="2" s="1"/>
  <c r="CG890" i="2"/>
  <c r="CG902" i="2" s="1"/>
  <c r="MR891" i="2"/>
  <c r="MR903" i="2" s="1"/>
  <c r="AO890" i="2"/>
  <c r="AO902" i="2" s="1"/>
  <c r="EY893" i="2"/>
  <c r="EY905" i="2" s="1"/>
  <c r="TM891" i="2"/>
  <c r="TM903" i="2" s="1"/>
  <c r="RN893" i="2"/>
  <c r="RN905" i="2" s="1"/>
  <c r="EZ891" i="2"/>
  <c r="EZ903" i="2" s="1"/>
  <c r="BS893" i="2"/>
  <c r="BS905" i="2" s="1"/>
  <c r="FH893" i="2"/>
  <c r="FH905" i="2" s="1"/>
  <c r="TY892" i="2"/>
  <c r="TY904" i="2" s="1"/>
  <c r="SQ893" i="2"/>
  <c r="SQ905" i="2" s="1"/>
  <c r="LA892" i="2"/>
  <c r="LA904" i="2" s="1"/>
  <c r="LB890" i="2"/>
  <c r="LB902" i="2" s="1"/>
  <c r="SR891" i="2"/>
  <c r="SR903" i="2" s="1"/>
  <c r="PC891" i="2"/>
  <c r="PC903" i="2" s="1"/>
  <c r="HM893" i="2"/>
  <c r="HM905" i="2" s="1"/>
  <c r="W892" i="2"/>
  <c r="W904" i="2" s="1"/>
  <c r="W891" i="2"/>
  <c r="W903" i="2" s="1"/>
  <c r="X890" i="2"/>
  <c r="X902" i="2" s="1"/>
  <c r="HN892" i="2"/>
  <c r="HN904" i="2" s="1"/>
  <c r="HN891" i="2"/>
  <c r="HN903" i="2" s="1"/>
  <c r="HM890" i="2"/>
  <c r="HM902" i="2" s="1"/>
  <c r="KV893" i="2"/>
  <c r="KV905" i="2" s="1"/>
  <c r="SP890" i="2"/>
  <c r="SP902" i="2" s="1"/>
  <c r="GV890" i="2"/>
  <c r="GV902" i="2" s="1"/>
  <c r="DV893" i="2"/>
  <c r="DV905" i="2" s="1"/>
  <c r="PQ893" i="2"/>
  <c r="PQ905" i="2" s="1"/>
  <c r="PQ892" i="2"/>
  <c r="PQ904" i="2" s="1"/>
  <c r="IA892" i="2"/>
  <c r="IA904" i="2" s="1"/>
  <c r="IA891" i="2"/>
  <c r="IA903" i="2" s="1"/>
  <c r="IB890" i="2"/>
  <c r="IB902" i="2" s="1"/>
  <c r="QT892" i="2"/>
  <c r="QT904" i="2" s="1"/>
  <c r="PR891" i="2"/>
  <c r="PR903" i="2" s="1"/>
  <c r="PQ890" i="2"/>
  <c r="PQ902" i="2" s="1"/>
  <c r="EI893" i="2"/>
  <c r="EI905" i="2" s="1"/>
  <c r="HB892" i="2"/>
  <c r="HB904" i="2" s="1"/>
  <c r="JO890" i="2"/>
  <c r="JO902" i="2" s="1"/>
  <c r="RQ891" i="2"/>
  <c r="RQ903" i="2" s="1"/>
  <c r="OL892" i="2"/>
  <c r="OL904" i="2" s="1"/>
  <c r="PI892" i="2"/>
  <c r="PI904" i="2" s="1"/>
  <c r="HS892" i="2"/>
  <c r="HS904" i="2" s="1"/>
  <c r="HS891" i="2"/>
  <c r="HS903" i="2" s="1"/>
  <c r="JU890" i="2"/>
  <c r="JU902" i="2" s="1"/>
  <c r="PE893" i="2"/>
  <c r="PE905" i="2" s="1"/>
  <c r="PE892" i="2"/>
  <c r="PE904" i="2" s="1"/>
  <c r="HO892" i="2"/>
  <c r="HO904" i="2" s="1"/>
  <c r="HO891" i="2"/>
  <c r="HO903" i="2" s="1"/>
  <c r="HP890" i="2"/>
  <c r="HP902" i="2" s="1"/>
  <c r="PV892" i="2"/>
  <c r="PV904" i="2" s="1"/>
  <c r="PF891" i="2"/>
  <c r="PF903" i="2" s="1"/>
  <c r="PE890" i="2"/>
  <c r="PE902" i="2" s="1"/>
  <c r="RE892" i="2"/>
  <c r="RE904" i="2" s="1"/>
  <c r="ME893" i="2"/>
  <c r="ME905" i="2" s="1"/>
  <c r="BC893" i="2"/>
  <c r="BC905" i="2" s="1"/>
  <c r="QN893" i="2"/>
  <c r="QN905" i="2" s="1"/>
  <c r="QP892" i="2"/>
  <c r="QP904" i="2" s="1"/>
  <c r="EO892" i="2"/>
  <c r="EO904" i="2" s="1"/>
  <c r="PQ891" i="2"/>
  <c r="PQ903" i="2" s="1"/>
  <c r="EO891" i="2"/>
  <c r="EO903" i="2" s="1"/>
  <c r="PR890" i="2"/>
  <c r="PR902" i="2" s="1"/>
  <c r="EP890" i="2"/>
  <c r="EP902" i="2" s="1"/>
  <c r="JX893" i="2"/>
  <c r="JX905" i="2" s="1"/>
  <c r="MF892" i="2"/>
  <c r="MF904" i="2" s="1"/>
  <c r="BD892" i="2"/>
  <c r="BD904" i="2" s="1"/>
  <c r="MF891" i="2"/>
  <c r="MF903" i="2" s="1"/>
  <c r="BD891" i="2"/>
  <c r="BD903" i="2" s="1"/>
  <c r="ME890" i="2"/>
  <c r="ME902" i="2" s="1"/>
  <c r="BC890" i="2"/>
  <c r="BC902" i="2" s="1"/>
  <c r="OW893" i="2"/>
  <c r="OW905" i="2" s="1"/>
  <c r="DU893" i="2"/>
  <c r="DU905" i="2" s="1"/>
  <c r="OW892" i="2"/>
  <c r="OW904" i="2" s="1"/>
  <c r="R893" i="2"/>
  <c r="R905" i="2" s="1"/>
  <c r="HG892" i="2"/>
  <c r="HG904" i="2" s="1"/>
  <c r="SI891" i="2"/>
  <c r="SI903" i="2" s="1"/>
  <c r="HG891" i="2"/>
  <c r="HG903" i="2" s="1"/>
  <c r="SJ890" i="2"/>
  <c r="SJ902" i="2" s="1"/>
  <c r="HH890" i="2"/>
  <c r="HH902" i="2" s="1"/>
  <c r="PF893" i="2"/>
  <c r="PF905" i="2" s="1"/>
  <c r="PD892" i="2"/>
  <c r="PD904" i="2" s="1"/>
  <c r="DV892" i="2"/>
  <c r="DV904" i="2" s="1"/>
  <c r="OX891" i="2"/>
  <c r="OX903" i="2" s="1"/>
  <c r="DV891" i="2"/>
  <c r="DV903" i="2" s="1"/>
  <c r="OW890" i="2"/>
  <c r="OW902" i="2" s="1"/>
  <c r="DU890" i="2"/>
  <c r="DU902" i="2" s="1"/>
  <c r="RM893" i="2"/>
  <c r="RM905" i="2" s="1"/>
  <c r="GK893" i="2"/>
  <c r="GK905" i="2" s="1"/>
  <c r="RM892" i="2"/>
  <c r="RM904" i="2" s="1"/>
  <c r="EZ893" i="2"/>
  <c r="EZ905" i="2" s="1"/>
  <c r="JW892" i="2"/>
  <c r="JW904" i="2" s="1"/>
  <c r="UY891" i="2"/>
  <c r="UY903" i="2" s="1"/>
  <c r="JW891" i="2"/>
  <c r="JW903" i="2" s="1"/>
  <c r="UZ890" i="2"/>
  <c r="UZ902" i="2" s="1"/>
  <c r="JX890" i="2"/>
  <c r="JX902" i="2" s="1"/>
  <c r="UN893" i="2"/>
  <c r="UN905" i="2" s="1"/>
  <c r="UL892" i="2"/>
  <c r="UL904" i="2" s="1"/>
  <c r="GL892" i="2"/>
  <c r="GL904" i="2" s="1"/>
  <c r="RN891" i="2"/>
  <c r="RN903" i="2" s="1"/>
  <c r="GL891" i="2"/>
  <c r="GL903" i="2" s="1"/>
  <c r="RM890" i="2"/>
  <c r="RM902" i="2" s="1"/>
  <c r="GK890" i="2"/>
  <c r="GK902" i="2" s="1"/>
  <c r="UE893" i="2"/>
  <c r="UE905" i="2" s="1"/>
  <c r="JC893" i="2"/>
  <c r="JC905" i="2" s="1"/>
  <c r="UE892" i="2"/>
  <c r="UE904" i="2" s="1"/>
  <c r="KH893" i="2"/>
  <c r="KH905" i="2" s="1"/>
  <c r="MO892" i="2"/>
  <c r="MO904" i="2" s="1"/>
  <c r="BM892" i="2"/>
  <c r="BM904" i="2" s="1"/>
  <c r="MO891" i="2"/>
  <c r="MO903" i="2" s="1"/>
  <c r="BM891" i="2"/>
  <c r="BM903" i="2" s="1"/>
  <c r="MP890" i="2"/>
  <c r="MP902" i="2" s="1"/>
  <c r="BN890" i="2"/>
  <c r="BN902" i="2" s="1"/>
  <c r="DR893" i="2"/>
  <c r="DR905" i="2" s="1"/>
  <c r="JD892" i="2"/>
  <c r="JD904" i="2" s="1"/>
  <c r="UF891" i="2"/>
  <c r="UF903" i="2" s="1"/>
  <c r="JD891" i="2"/>
  <c r="JD903" i="2" s="1"/>
  <c r="DO890" i="2"/>
  <c r="DO902" i="2" s="1"/>
  <c r="OM893" i="2"/>
  <c r="OM905" i="2" s="1"/>
  <c r="DK893" i="2"/>
  <c r="DK905" i="2" s="1"/>
  <c r="VD893" i="2"/>
  <c r="VD905" i="2" s="1"/>
  <c r="VF892" i="2"/>
  <c r="VF904" i="2" s="1"/>
  <c r="GW892" i="2"/>
  <c r="GW904" i="2" s="1"/>
  <c r="RY891" i="2"/>
  <c r="RY903" i="2" s="1"/>
  <c r="GW891" i="2"/>
  <c r="GW903" i="2" s="1"/>
  <c r="RZ890" i="2"/>
  <c r="RZ902" i="2" s="1"/>
  <c r="GX890" i="2"/>
  <c r="GX902" i="2" s="1"/>
  <c r="ON893" i="2"/>
  <c r="ON905" i="2" s="1"/>
  <c r="ON892" i="2"/>
  <c r="ON904" i="2" s="1"/>
  <c r="DL892" i="2"/>
  <c r="DL904" i="2" s="1"/>
  <c r="ON891" i="2"/>
  <c r="ON903" i="2" s="1"/>
  <c r="DL891" i="2"/>
  <c r="DL903" i="2" s="1"/>
  <c r="OM890" i="2"/>
  <c r="OM902" i="2" s="1"/>
  <c r="DK890" i="2"/>
  <c r="DK902" i="2" s="1"/>
  <c r="RA893" i="2"/>
  <c r="RA905" i="2" s="1"/>
  <c r="FY893" i="2"/>
  <c r="FY905" i="2" s="1"/>
  <c r="RA892" i="2"/>
  <c r="RA904" i="2" s="1"/>
  <c r="OY891" i="2"/>
  <c r="OY903" i="2" s="1"/>
  <c r="DW891" i="2"/>
  <c r="DW903" i="2" s="1"/>
  <c r="OZ890" i="2"/>
  <c r="OZ902" i="2" s="1"/>
  <c r="BD890" i="2"/>
  <c r="BD902" i="2" s="1"/>
  <c r="TU890" i="2"/>
  <c r="TU902" i="2" s="1"/>
  <c r="DD891" i="2"/>
  <c r="DD903" i="2" s="1"/>
  <c r="TH892" i="2"/>
  <c r="TH904" i="2" s="1"/>
  <c r="TC889" i="2"/>
  <c r="TC901" i="2" s="1"/>
  <c r="IA889" i="2"/>
  <c r="IA901" i="2" s="1"/>
  <c r="TD888" i="2"/>
  <c r="TD900" i="2" s="1"/>
  <c r="IB888" i="2"/>
  <c r="IB900" i="2" s="1"/>
  <c r="TC887" i="2"/>
  <c r="TC899" i="2" s="1"/>
  <c r="IA887" i="2"/>
  <c r="IA899" i="2" s="1"/>
  <c r="TD886" i="2"/>
  <c r="TD898" i="2" s="1"/>
  <c r="IB886" i="2"/>
  <c r="IB898" i="2" s="1"/>
  <c r="TD889" i="2"/>
  <c r="TD901" i="2" s="1"/>
  <c r="IB889" i="2"/>
  <c r="IB901" i="2" s="1"/>
  <c r="TC888" i="2"/>
  <c r="TC900" i="2" s="1"/>
  <c r="IA888" i="2"/>
  <c r="IA900" i="2" s="1"/>
  <c r="TD887" i="2"/>
  <c r="TD899" i="2" s="1"/>
  <c r="IB887" i="2"/>
  <c r="IB899" i="2" s="1"/>
  <c r="TC886" i="2"/>
  <c r="TC898" i="2" s="1"/>
  <c r="IA886" i="2"/>
  <c r="IA898" i="2" s="1"/>
  <c r="UN889" i="2"/>
  <c r="UN901" i="2" s="1"/>
  <c r="CW886" i="2"/>
  <c r="CW898" i="2" s="1"/>
  <c r="IF887" i="2"/>
  <c r="IF899" i="2" s="1"/>
  <c r="KS889" i="2"/>
  <c r="KS901" i="2" s="1"/>
  <c r="Q889" i="2"/>
  <c r="Q901" i="2" s="1"/>
  <c r="NO889" i="2"/>
  <c r="NO901" i="2" s="1"/>
  <c r="CM889" i="2"/>
  <c r="CM901" i="2" s="1"/>
  <c r="NP888" i="2"/>
  <c r="NP900" i="2" s="1"/>
  <c r="CN888" i="2"/>
  <c r="CN900" i="2" s="1"/>
  <c r="NO887" i="2"/>
  <c r="NO899" i="2" s="1"/>
  <c r="CM887" i="2"/>
  <c r="CM899" i="2" s="1"/>
  <c r="NP886" i="2"/>
  <c r="NP898" i="2" s="1"/>
  <c r="CN886" i="2"/>
  <c r="CN898" i="2" s="1"/>
  <c r="NP889" i="2"/>
  <c r="NP901" i="2" s="1"/>
  <c r="CN889" i="2"/>
  <c r="CN901" i="2" s="1"/>
  <c r="NO888" i="2"/>
  <c r="NO900" i="2" s="1"/>
  <c r="CM888" i="2"/>
  <c r="CM900" i="2" s="1"/>
  <c r="NP887" i="2"/>
  <c r="NP899" i="2" s="1"/>
  <c r="CN887" i="2"/>
  <c r="CN899" i="2" s="1"/>
  <c r="NO886" i="2"/>
  <c r="NO898" i="2" s="1"/>
  <c r="CM886" i="2"/>
  <c r="CM898" i="2" s="1"/>
  <c r="TN889" i="2"/>
  <c r="TN901" i="2" s="1"/>
  <c r="NT886" i="2"/>
  <c r="NT898" i="2" s="1"/>
  <c r="QG889" i="2"/>
  <c r="QG901" i="2" s="1"/>
  <c r="FE889" i="2"/>
  <c r="FE901" i="2" s="1"/>
  <c r="QH888" i="2"/>
  <c r="QH900" i="2" s="1"/>
  <c r="DX893" i="2"/>
  <c r="DX905" i="2" s="1"/>
  <c r="MQ891" i="2"/>
  <c r="MQ903" i="2" s="1"/>
  <c r="UG892" i="2"/>
  <c r="UG904" i="2" s="1"/>
  <c r="RQ890" i="2"/>
  <c r="RQ902" i="2" s="1"/>
  <c r="UR892" i="2"/>
  <c r="UR904" i="2" s="1"/>
  <c r="KA891" i="2"/>
  <c r="KA903" i="2" s="1"/>
  <c r="RQ892" i="2"/>
  <c r="RQ904" i="2" s="1"/>
  <c r="OY890" i="2"/>
  <c r="OY902" i="2" s="1"/>
  <c r="PJ892" i="2"/>
  <c r="PJ904" i="2" s="1"/>
  <c r="HI891" i="2"/>
  <c r="HI903" i="2" s="1"/>
  <c r="OY892" i="2"/>
  <c r="OY904" i="2" s="1"/>
  <c r="US890" i="2"/>
  <c r="US902" i="2" s="1"/>
  <c r="NC891" i="2"/>
  <c r="NC903" i="2" s="1"/>
  <c r="MP892" i="2"/>
  <c r="MP904" i="2" s="1"/>
  <c r="ES891" i="2"/>
  <c r="ES903" i="2" s="1"/>
  <c r="Q892" i="2"/>
  <c r="Q904" i="2" s="1"/>
  <c r="NP890" i="2"/>
  <c r="NP902" i="2" s="1"/>
  <c r="VE893" i="2"/>
  <c r="VE905" i="2" s="1"/>
  <c r="GJ893" i="2"/>
  <c r="GJ905" i="2" s="1"/>
  <c r="FL890" i="2"/>
  <c r="FL902" i="2" s="1"/>
  <c r="L890" i="2"/>
  <c r="L902" i="2" s="1"/>
  <c r="TJ893" i="2"/>
  <c r="TJ905" i="2" s="1"/>
  <c r="QB891" i="2"/>
  <c r="QB903" i="2" s="1"/>
  <c r="MI892" i="2"/>
  <c r="MI904" i="2" s="1"/>
  <c r="FS891" i="2"/>
  <c r="FS903" i="2" s="1"/>
  <c r="FY891" i="2"/>
  <c r="FY903" i="2" s="1"/>
  <c r="LW893" i="2"/>
  <c r="LW905" i="2" s="1"/>
  <c r="JF891" i="2"/>
  <c r="JF903" i="2" s="1"/>
  <c r="BP890" i="2"/>
  <c r="BP902" i="2" s="1"/>
  <c r="BO892" i="2"/>
  <c r="BO904" i="2" s="1"/>
  <c r="GP891" i="2"/>
  <c r="GP903" i="2" s="1"/>
  <c r="UT893" i="2"/>
  <c r="UT905" i="2" s="1"/>
  <c r="VC891" i="2"/>
  <c r="VC903" i="2" s="1"/>
  <c r="GO893" i="2"/>
  <c r="GO905" i="2" s="1"/>
  <c r="DX891" i="2"/>
  <c r="DX903" i="2" s="1"/>
  <c r="PL893" i="2"/>
  <c r="PL905" i="2" s="1"/>
  <c r="SK891" i="2"/>
  <c r="SK903" i="2" s="1"/>
  <c r="DW893" i="2"/>
  <c r="DW905" i="2" s="1"/>
  <c r="UT891" i="2"/>
  <c r="UT903" i="2" s="1"/>
  <c r="NC892" i="2"/>
  <c r="NC904" i="2" s="1"/>
  <c r="NG891" i="2"/>
  <c r="NG903" i="2" s="1"/>
  <c r="LN891" i="2"/>
  <c r="LN903" i="2" s="1"/>
  <c r="VE890" i="2"/>
  <c r="VE902" i="2" s="1"/>
  <c r="NO891" i="2"/>
  <c r="NO903" i="2" s="1"/>
  <c r="OG890" i="2"/>
  <c r="OG902" i="2" s="1"/>
  <c r="NA890" i="2"/>
  <c r="NA902" i="2" s="1"/>
  <c r="FK891" i="2"/>
  <c r="FK903" i="2" s="1"/>
  <c r="HP892" i="2"/>
  <c r="HP904" i="2" s="1"/>
  <c r="PV890" i="2"/>
  <c r="PV902" i="2" s="1"/>
  <c r="IL890" i="2"/>
  <c r="IL902" i="2" s="1"/>
  <c r="RL893" i="2"/>
  <c r="RL905" i="2" s="1"/>
  <c r="SV893" i="2"/>
  <c r="SV905" i="2" s="1"/>
  <c r="KZ892" i="2"/>
  <c r="KZ904" i="2" s="1"/>
  <c r="LE893" i="2"/>
  <c r="LE905" i="2" s="1"/>
  <c r="QU893" i="2"/>
  <c r="QU905" i="2" s="1"/>
  <c r="TD893" i="2"/>
  <c r="TD905" i="2" s="1"/>
  <c r="JD893" i="2"/>
  <c r="JD905" i="2" s="1"/>
  <c r="TO892" i="2"/>
  <c r="TO904" i="2" s="1"/>
  <c r="IM893" i="2"/>
  <c r="IM905" i="2" s="1"/>
  <c r="TO893" i="2"/>
  <c r="TO905" i="2" s="1"/>
  <c r="AE893" i="2"/>
  <c r="AE905" i="2" s="1"/>
  <c r="LG893" i="2"/>
  <c r="LG905" i="2" s="1"/>
  <c r="CY893" i="2"/>
  <c r="CY905" i="2" s="1"/>
  <c r="OA893" i="2"/>
  <c r="OA905" i="2" s="1"/>
  <c r="UB892" i="2"/>
  <c r="UB904" i="2" s="1"/>
  <c r="FR891" i="2"/>
  <c r="FR903" i="2" s="1"/>
  <c r="JF890" i="2"/>
  <c r="JF902" i="2" s="1"/>
  <c r="MO893" i="2"/>
  <c r="MO905" i="2" s="1"/>
  <c r="IX893" i="2"/>
  <c r="IX905" i="2" s="1"/>
  <c r="LF891" i="2"/>
  <c r="LF903" i="2" s="1"/>
  <c r="LZ890" i="2"/>
  <c r="LZ902" i="2" s="1"/>
  <c r="UH892" i="2"/>
  <c r="UH904" i="2" s="1"/>
  <c r="AP890" i="2"/>
  <c r="AP902" i="2" s="1"/>
  <c r="IQ890" i="2"/>
  <c r="IQ902" i="2" s="1"/>
  <c r="SI892" i="2"/>
  <c r="SI904" i="2" s="1"/>
  <c r="IZ890" i="2"/>
  <c r="IZ902" i="2" s="1"/>
  <c r="AC890" i="2"/>
  <c r="AC902" i="2" s="1"/>
  <c r="QS893" i="2"/>
  <c r="QS905" i="2" s="1"/>
  <c r="QT891" i="2"/>
  <c r="QT903" i="2" s="1"/>
  <c r="OT890" i="2"/>
  <c r="OT902" i="2" s="1"/>
  <c r="KG891" i="2"/>
  <c r="KG903" i="2" s="1"/>
  <c r="CM890" i="2"/>
  <c r="CM902" i="2" s="1"/>
  <c r="DF890" i="2"/>
  <c r="DF902" i="2" s="1"/>
  <c r="TC892" i="2"/>
  <c r="TC904" i="2" s="1"/>
  <c r="HM892" i="2"/>
  <c r="HM904" i="2" s="1"/>
  <c r="W890" i="2"/>
  <c r="W902" i="2" s="1"/>
  <c r="OL890" i="2"/>
  <c r="OL902" i="2" s="1"/>
  <c r="IR891" i="2"/>
  <c r="IR903" i="2" s="1"/>
  <c r="SI893" i="2"/>
  <c r="SI905" i="2" s="1"/>
  <c r="LT890" i="2"/>
  <c r="LT902" i="2" s="1"/>
  <c r="FQ890" i="2"/>
  <c r="FQ902" i="2" s="1"/>
  <c r="TM893" i="2"/>
  <c r="TM905" i="2" s="1"/>
  <c r="TN891" i="2"/>
  <c r="TN903" i="2" s="1"/>
  <c r="RN890" i="2"/>
  <c r="RN902" i="2" s="1"/>
  <c r="FF891" i="2"/>
  <c r="FF903" i="2" s="1"/>
  <c r="TT890" i="2"/>
  <c r="TT902" i="2" s="1"/>
  <c r="FE893" i="2"/>
  <c r="FE905" i="2" s="1"/>
  <c r="BM890" i="2"/>
  <c r="BM902" i="2" s="1"/>
  <c r="FG890" i="2"/>
  <c r="FG902" i="2" s="1"/>
  <c r="FZ890" i="2"/>
  <c r="FZ902" i="2" s="1"/>
  <c r="S893" i="2"/>
  <c r="S905" i="2" s="1"/>
  <c r="UQ893" i="2"/>
  <c r="UQ905" i="2" s="1"/>
  <c r="CQ890" i="2"/>
  <c r="CQ902" i="2" s="1"/>
  <c r="RF890" i="2"/>
  <c r="RF902" i="2" s="1"/>
  <c r="LL892" i="2"/>
  <c r="LL904" i="2" s="1"/>
  <c r="VK890" i="2"/>
  <c r="VK902" i="2" s="1"/>
  <c r="ON890" i="2"/>
  <c r="ON902" i="2" s="1"/>
  <c r="NY890" i="2"/>
  <c r="NY902" i="2" s="1"/>
  <c r="LL891" i="2"/>
  <c r="LL903" i="2" s="1"/>
  <c r="CX892" i="2"/>
  <c r="CX904" i="2" s="1"/>
  <c r="UH890" i="2"/>
  <c r="UH902" i="2" s="1"/>
  <c r="HU892" i="2"/>
  <c r="HU904" i="2" s="1"/>
  <c r="HZ891" i="2"/>
  <c r="HZ903" i="2" s="1"/>
  <c r="AI891" i="2"/>
  <c r="AI903" i="2" s="1"/>
  <c r="HY893" i="2"/>
  <c r="HY905" i="2" s="1"/>
  <c r="JV891" i="2"/>
  <c r="JV903" i="2" s="1"/>
  <c r="IA890" i="2"/>
  <c r="IA902" i="2" s="1"/>
  <c r="IT890" i="2"/>
  <c r="IT902" i="2" s="1"/>
  <c r="CM893" i="2"/>
  <c r="CM905" i="2" s="1"/>
  <c r="BI890" i="2"/>
  <c r="BI902" i="2" s="1"/>
  <c r="FK890" i="2"/>
  <c r="FK902" i="2" s="1"/>
  <c r="TZ890" i="2"/>
  <c r="TZ902" i="2" s="1"/>
  <c r="LM890" i="2"/>
  <c r="LM902" i="2" s="1"/>
  <c r="Y890" i="2"/>
  <c r="Y902" i="2" s="1"/>
  <c r="RH890" i="2"/>
  <c r="RH902" i="2" s="1"/>
  <c r="AD891" i="2"/>
  <c r="AD903" i="2" s="1"/>
  <c r="CT893" i="2"/>
  <c r="CT905" i="2" s="1"/>
  <c r="FR892" i="2"/>
  <c r="FR904" i="2" s="1"/>
  <c r="AW891" i="2"/>
  <c r="AW903" i="2" s="1"/>
  <c r="PK892" i="2"/>
  <c r="PK904" i="2" s="1"/>
  <c r="KT891" i="2"/>
  <c r="KT903" i="2" s="1"/>
  <c r="DC891" i="2"/>
  <c r="DC903" i="2" s="1"/>
  <c r="KS893" i="2"/>
  <c r="KS905" i="2" s="1"/>
  <c r="KP893" i="2"/>
  <c r="KP905" i="2" s="1"/>
  <c r="KU890" i="2"/>
  <c r="KU902" i="2" s="1"/>
  <c r="LN890" i="2"/>
  <c r="LN902" i="2" s="1"/>
  <c r="FG893" i="2"/>
  <c r="FG905" i="2" s="1"/>
  <c r="SC890" i="2"/>
  <c r="SC902" i="2" s="1"/>
  <c r="IE890" i="2"/>
  <c r="IE902" i="2" s="1"/>
  <c r="AO891" i="2"/>
  <c r="AO903" i="2" s="1"/>
  <c r="TV891" i="2"/>
  <c r="TV903" i="2" s="1"/>
  <c r="CS890" i="2"/>
  <c r="CS902" i="2" s="1"/>
  <c r="LS891" i="2"/>
  <c r="LS903" i="2" s="1"/>
  <c r="IL891" i="2"/>
  <c r="IL903" i="2" s="1"/>
  <c r="UL890" i="2"/>
  <c r="UL902" i="2" s="1"/>
  <c r="LF892" i="2"/>
  <c r="LF904" i="2" s="1"/>
  <c r="DQ891" i="2"/>
  <c r="DQ903" i="2" s="1"/>
  <c r="UY893" i="2"/>
  <c r="UY905" i="2" s="1"/>
  <c r="NN891" i="2"/>
  <c r="NN903" i="2" s="1"/>
  <c r="FW891" i="2"/>
  <c r="FW903" i="2" s="1"/>
  <c r="NM893" i="2"/>
  <c r="NM905" i="2" s="1"/>
  <c r="HA893" i="2"/>
  <c r="HA905" i="2" s="1"/>
  <c r="NO890" i="2"/>
  <c r="NO902" i="2" s="1"/>
  <c r="OH890" i="2"/>
  <c r="OH902" i="2" s="1"/>
  <c r="IA893" i="2"/>
  <c r="IA905" i="2" s="1"/>
  <c r="UX891" i="2"/>
  <c r="UX903" i="2" s="1"/>
  <c r="X891" i="2"/>
  <c r="X903" i="2" s="1"/>
  <c r="DI891" i="2"/>
  <c r="DI903" i="2" s="1"/>
  <c r="OB893" i="2"/>
  <c r="OB905" i="2" s="1"/>
  <c r="FM890" i="2"/>
  <c r="FM902" i="2" s="1"/>
  <c r="OM891" i="2"/>
  <c r="OM903" i="2" s="1"/>
  <c r="HV893" i="2"/>
  <c r="HV905" i="2" s="1"/>
  <c r="OZ892" i="2"/>
  <c r="OZ904" i="2" s="1"/>
  <c r="CY890" i="2"/>
  <c r="CY902" i="2" s="1"/>
  <c r="DP893" i="2"/>
  <c r="DP905" i="2" s="1"/>
  <c r="GK891" i="2"/>
  <c r="GK903" i="2" s="1"/>
  <c r="DJ893" i="2"/>
  <c r="DJ905" i="2" s="1"/>
  <c r="GW890" i="2"/>
  <c r="GW902" i="2" s="1"/>
  <c r="AF891" i="2"/>
  <c r="AF903" i="2" s="1"/>
  <c r="JE891" i="2"/>
  <c r="JE903" i="2" s="1"/>
  <c r="MP891" i="2"/>
  <c r="MP903" i="2" s="1"/>
  <c r="CZ891" i="2"/>
  <c r="CZ903" i="2" s="1"/>
  <c r="LY891" i="2"/>
  <c r="LY903" i="2" s="1"/>
  <c r="OT892" i="2"/>
  <c r="OT904" i="2" s="1"/>
  <c r="EJ892" i="2"/>
  <c r="EJ904" i="2" s="1"/>
  <c r="KY890" i="2"/>
  <c r="KY902" i="2" s="1"/>
  <c r="DJ890" i="2"/>
  <c r="DJ902" i="2" s="1"/>
  <c r="CQ893" i="2"/>
  <c r="CQ905" i="2" s="1"/>
  <c r="SO891" i="2"/>
  <c r="SO903" i="2" s="1"/>
  <c r="TJ891" i="2"/>
  <c r="TJ903" i="2" s="1"/>
  <c r="DK892" i="2"/>
  <c r="DK904" i="2" s="1"/>
  <c r="NZ891" i="2"/>
  <c r="NZ903" i="2" s="1"/>
  <c r="OL893" i="2"/>
  <c r="OL905" i="2" s="1"/>
  <c r="QD893" i="2"/>
  <c r="QD905" i="2" s="1"/>
  <c r="FT891" i="2"/>
  <c r="FT903" i="2" s="1"/>
  <c r="OS891" i="2"/>
  <c r="OS903" i="2" s="1"/>
  <c r="IB892" i="2"/>
  <c r="IB904" i="2" s="1"/>
  <c r="AK892" i="2"/>
  <c r="AK904" i="2" s="1"/>
  <c r="JI891" i="2"/>
  <c r="JI903" i="2" s="1"/>
  <c r="QJ893" i="2"/>
  <c r="QJ905" i="2" s="1"/>
  <c r="NS890" i="2"/>
  <c r="NS902" i="2" s="1"/>
  <c r="GD890" i="2"/>
  <c r="GD902" i="2" s="1"/>
  <c r="FK893" i="2"/>
  <c r="FK905" i="2" s="1"/>
  <c r="RW893" i="2"/>
  <c r="RW905" i="2" s="1"/>
  <c r="Z892" i="2"/>
  <c r="Z904" i="2" s="1"/>
  <c r="GE892" i="2"/>
  <c r="GE904" i="2" s="1"/>
  <c r="AD892" i="2"/>
  <c r="AD904" i="2" s="1"/>
  <c r="TZ893" i="2"/>
  <c r="TZ905" i="2" s="1"/>
  <c r="CH890" i="2"/>
  <c r="CH902" i="2" s="1"/>
  <c r="IN891" i="2"/>
  <c r="IN903" i="2" s="1"/>
  <c r="RM891" i="2"/>
  <c r="RM903" i="2" s="1"/>
  <c r="KV892" i="2"/>
  <c r="KV904" i="2" s="1"/>
  <c r="DE892" i="2"/>
  <c r="DE904" i="2" s="1"/>
  <c r="JJ893" i="2"/>
  <c r="JJ905" i="2" s="1"/>
  <c r="NJ890" i="2"/>
  <c r="NJ902" i="2" s="1"/>
  <c r="QM890" i="2"/>
  <c r="QM902" i="2" s="1"/>
  <c r="IX890" i="2"/>
  <c r="IX902" i="2" s="1"/>
  <c r="IE893" i="2"/>
  <c r="IE905" i="2" s="1"/>
  <c r="JQ890" i="2"/>
  <c r="JQ902" i="2" s="1"/>
  <c r="CT892" i="2"/>
  <c r="CT904" i="2" s="1"/>
  <c r="IY892" i="2"/>
  <c r="IY904" i="2" s="1"/>
  <c r="IL892" i="2"/>
  <c r="IL904" i="2" s="1"/>
  <c r="QS892" i="2"/>
  <c r="QS904" i="2" s="1"/>
  <c r="CW890" i="2"/>
  <c r="CW902" i="2" s="1"/>
  <c r="LH891" i="2"/>
  <c r="LH903" i="2" s="1"/>
  <c r="UG891" i="2"/>
  <c r="UG903" i="2" s="1"/>
  <c r="NP892" i="2"/>
  <c r="NP904" i="2" s="1"/>
  <c r="FY892" i="2"/>
  <c r="FY904" i="2" s="1"/>
  <c r="AL891" i="2"/>
  <c r="AL903" i="2" s="1"/>
  <c r="KO891" i="2"/>
  <c r="KO903" i="2" s="1"/>
  <c r="TG890" i="2"/>
  <c r="TG902" i="2" s="1"/>
  <c r="LR890" i="2"/>
  <c r="LR902" i="2" s="1"/>
  <c r="KY893" i="2"/>
  <c r="KY905" i="2" s="1"/>
  <c r="EH891" i="2"/>
  <c r="EH903" i="2" s="1"/>
  <c r="FN892" i="2"/>
  <c r="FN904" i="2" s="1"/>
  <c r="LS892" i="2"/>
  <c r="LS904" i="2" s="1"/>
  <c r="SV892" i="2"/>
  <c r="SV904" i="2" s="1"/>
  <c r="NY893" i="2"/>
  <c r="NY905" i="2" s="1"/>
  <c r="IK890" i="2"/>
  <c r="IK902" i="2" s="1"/>
  <c r="OB891" i="2"/>
  <c r="OB903" i="2" s="1"/>
  <c r="TZ906" i="2"/>
  <c r="AV906" i="2"/>
  <c r="KH907" i="2"/>
  <c r="EG907" i="2"/>
  <c r="TM892" i="2"/>
  <c r="TM904" i="2" s="1"/>
  <c r="GV891" i="2"/>
  <c r="GV903" i="2" s="1"/>
  <c r="NZ892" i="2"/>
  <c r="NZ904" i="2" s="1"/>
  <c r="IN892" i="2"/>
  <c r="IN904" i="2" s="1"/>
  <c r="AW892" i="2"/>
  <c r="AW904" i="2" s="1"/>
  <c r="AO892" i="2"/>
  <c r="AO904" i="2" s="1"/>
  <c r="DV890" i="2"/>
  <c r="DV902" i="2" s="1"/>
  <c r="UY890" i="2"/>
  <c r="UY902" i="2" s="1"/>
  <c r="FN891" i="2"/>
  <c r="FN903" i="2" s="1"/>
  <c r="UB890" i="2"/>
  <c r="UB902" i="2" s="1"/>
  <c r="FM893" i="2"/>
  <c r="FM905" i="2" s="1"/>
  <c r="LX890" i="2"/>
  <c r="LX902" i="2" s="1"/>
  <c r="AC893" i="2"/>
  <c r="AC905" i="2" s="1"/>
  <c r="GV892" i="2"/>
  <c r="GV904" i="2" s="1"/>
  <c r="CH893" i="2"/>
  <c r="CH905" i="2" s="1"/>
  <c r="LH892" i="2"/>
  <c r="LH904" i="2" s="1"/>
  <c r="DQ892" i="2"/>
  <c r="DQ904" i="2" s="1"/>
  <c r="DI892" i="2"/>
  <c r="DI904" i="2" s="1"/>
  <c r="BA891" i="2"/>
  <c r="BA903" i="2" s="1"/>
  <c r="HD892" i="2"/>
  <c r="HD904" i="2" s="1"/>
  <c r="IH891" i="2"/>
  <c r="IH903" i="2" s="1"/>
  <c r="AQ891" i="2"/>
  <c r="AQ903" i="2" s="1"/>
  <c r="IG893" i="2"/>
  <c r="IG905" i="2" s="1"/>
  <c r="OR890" i="2"/>
  <c r="OR902" i="2" s="1"/>
  <c r="CW893" i="2"/>
  <c r="CW905" i="2" s="1"/>
  <c r="BZ890" i="2"/>
  <c r="BZ902" i="2" s="1"/>
  <c r="SX893" i="2"/>
  <c r="SX905" i="2" s="1"/>
  <c r="OB892" i="2"/>
  <c r="OB904" i="2" s="1"/>
  <c r="GK892" i="2"/>
  <c r="GK904" i="2" s="1"/>
  <c r="OR906" i="2"/>
  <c r="LK906" i="2"/>
  <c r="BY907" i="2"/>
  <c r="GC892" i="2"/>
  <c r="GC904" i="2" s="1"/>
  <c r="GO892" i="2"/>
  <c r="GO904" i="2" s="1"/>
  <c r="M892" i="2"/>
  <c r="M904" i="2" s="1"/>
  <c r="LB891" i="2"/>
  <c r="LB903" i="2" s="1"/>
  <c r="DK891" i="2"/>
  <c r="DK903" i="2" s="1"/>
  <c r="LA893" i="2"/>
  <c r="LA905" i="2" s="1"/>
  <c r="RL890" i="2"/>
  <c r="RL902" i="2" s="1"/>
  <c r="FQ893" i="2"/>
  <c r="FQ905" i="2" s="1"/>
  <c r="BY891" i="2"/>
  <c r="BY903" i="2" s="1"/>
  <c r="GJ890" i="2"/>
  <c r="GJ902" i="2" s="1"/>
  <c r="TB892" i="2"/>
  <c r="TB904" i="2" s="1"/>
  <c r="JE892" i="2"/>
  <c r="JE904" i="2" s="1"/>
  <c r="IW892" i="2"/>
  <c r="IW904" i="2" s="1"/>
  <c r="QY892" i="2"/>
  <c r="QY904" i="2" s="1"/>
  <c r="EM890" i="2"/>
  <c r="EM902" i="2" s="1"/>
  <c r="NV891" i="2"/>
  <c r="NV903" i="2" s="1"/>
  <c r="GE891" i="2"/>
  <c r="GE903" i="2" s="1"/>
  <c r="NU893" i="2"/>
  <c r="NU905" i="2" s="1"/>
  <c r="UF890" i="2"/>
  <c r="UF902" i="2" s="1"/>
  <c r="IK893" i="2"/>
  <c r="IK905" i="2" s="1"/>
  <c r="VI891" i="2"/>
  <c r="VI903" i="2" s="1"/>
  <c r="GI892" i="2"/>
  <c r="GI904" i="2" s="1"/>
  <c r="CN893" i="2"/>
  <c r="CN905" i="2" s="1"/>
  <c r="LY892" i="2"/>
  <c r="LY904" i="2" s="1"/>
  <c r="LQ892" i="2"/>
  <c r="LQ904" i="2" s="1"/>
  <c r="LK893" i="2"/>
  <c r="LK905" i="2" s="1"/>
  <c r="EN891" i="2"/>
  <c r="EN903" i="2" s="1"/>
  <c r="QP891" i="2"/>
  <c r="QP903" i="2" s="1"/>
  <c r="IY891" i="2"/>
  <c r="IY903" i="2" s="1"/>
  <c r="QO893" i="2"/>
  <c r="QO905" i="2" s="1"/>
  <c r="AU891" i="2"/>
  <c r="AU903" i="2" s="1"/>
  <c r="NA892" i="2"/>
  <c r="NA904" i="2" s="1"/>
  <c r="AE890" i="2"/>
  <c r="AE902" i="2" s="1"/>
  <c r="IB893" i="2"/>
  <c r="IB905" i="2" s="1"/>
  <c r="RE906" i="2"/>
  <c r="PD909" i="2"/>
  <c r="FW906" i="2"/>
  <c r="LW906" i="2"/>
  <c r="PC907" i="2"/>
  <c r="GO907" i="2"/>
  <c r="GU906" i="2"/>
  <c r="UX906" i="2"/>
  <c r="EB907" i="2"/>
  <c r="DC906" i="2"/>
  <c r="LE907" i="2"/>
  <c r="DI907" i="2"/>
  <c r="CL907" i="2"/>
  <c r="GJ907" i="2"/>
  <c r="AJ906" i="2"/>
  <c r="LR907" i="2"/>
  <c r="IX906" i="2"/>
  <c r="UL906" i="2"/>
  <c r="DD907" i="2"/>
  <c r="OF906" i="2"/>
  <c r="SU909" i="2"/>
  <c r="SV906" i="2"/>
  <c r="NH907" i="2"/>
  <c r="JU906" i="2" l="1"/>
  <c r="AI907" i="2"/>
  <c r="UE906" i="2"/>
  <c r="JP907" i="2"/>
  <c r="OK906" i="2"/>
  <c r="BZ906" i="2"/>
  <c r="TS906" i="2"/>
  <c r="UW906" i="2"/>
  <c r="NM907" i="2"/>
  <c r="DO906" i="2"/>
  <c r="EZ906" i="2"/>
  <c r="HT907" i="2"/>
  <c r="EN906" i="2"/>
  <c r="HH906" i="2"/>
  <c r="K907" i="2"/>
  <c r="IX907" i="2"/>
  <c r="SC906" i="2"/>
  <c r="QH906" i="2"/>
  <c r="GV907" i="2"/>
  <c r="PJ907" i="2"/>
  <c r="CF907" i="2"/>
  <c r="TY907" i="2"/>
  <c r="UR907" i="2"/>
  <c r="LQ906" i="2"/>
  <c r="EA906" i="2"/>
  <c r="VD906" i="2"/>
  <c r="FW907" i="2"/>
  <c r="KB906" i="2"/>
  <c r="OQ906" i="2"/>
  <c r="QY906" i="2"/>
  <c r="KG906" i="2"/>
  <c r="SO907" i="2"/>
  <c r="SJ907" i="2"/>
  <c r="BA907" i="2"/>
  <c r="MO907" i="2"/>
  <c r="GI906" i="2"/>
  <c r="GP906" i="2"/>
  <c r="OE906" i="2"/>
  <c r="PJ906" i="2"/>
  <c r="IL907" i="2"/>
  <c r="EH907" i="2"/>
  <c r="AI906" i="2"/>
  <c r="HH908" i="2"/>
  <c r="HB907" i="2"/>
  <c r="UX908" i="2"/>
  <c r="JO907" i="2"/>
  <c r="SI907" i="2"/>
  <c r="OQ907" i="2"/>
  <c r="NB906" i="2"/>
  <c r="KM906" i="2"/>
  <c r="UX907" i="2"/>
  <c r="EG906" i="2"/>
  <c r="HA907" i="2"/>
  <c r="BA906" i="2"/>
  <c r="FE906" i="2"/>
  <c r="KM907" i="2"/>
  <c r="PU907" i="2"/>
  <c r="UF906" i="2"/>
  <c r="MC906" i="2"/>
  <c r="RL906" i="2"/>
  <c r="DU906" i="2"/>
  <c r="IR910" i="2"/>
  <c r="SJ910" i="2"/>
  <c r="EH906" i="2"/>
  <c r="RK906" i="2"/>
  <c r="QG908" i="2"/>
  <c r="KN908" i="2"/>
  <c r="FQ909" i="2"/>
  <c r="LQ908" i="2"/>
  <c r="EB908" i="2"/>
  <c r="GU907" i="2"/>
  <c r="W906" i="2"/>
  <c r="W907" i="2"/>
  <c r="FF906" i="2"/>
  <c r="SO906" i="2"/>
  <c r="IR908" i="2"/>
  <c r="DP908" i="2"/>
  <c r="PC908" i="2"/>
  <c r="BH906" i="2"/>
  <c r="MI906" i="2"/>
  <c r="CW906" i="2"/>
  <c r="QT907" i="2"/>
  <c r="HN906" i="2"/>
  <c r="KA907" i="2"/>
  <c r="NT907" i="2"/>
  <c r="VJ907" i="2"/>
  <c r="UE907" i="2"/>
  <c r="BS907" i="2"/>
  <c r="QZ906" i="2"/>
  <c r="FK906" i="2"/>
  <c r="IF906" i="2"/>
  <c r="CQ906" i="2"/>
  <c r="TG907" i="2"/>
  <c r="HZ907" i="2"/>
  <c r="R906" i="2"/>
  <c r="TB907" i="2"/>
  <c r="NB907" i="2"/>
  <c r="KT906" i="2"/>
  <c r="PD907" i="2"/>
  <c r="BM907" i="2"/>
  <c r="BM906" i="2"/>
  <c r="CL906" i="2"/>
  <c r="KS906" i="2"/>
  <c r="FE907" i="2"/>
  <c r="CK907" i="2"/>
  <c r="Q906" i="2"/>
  <c r="NM906" i="2"/>
  <c r="KN907" i="2"/>
  <c r="BZ907" i="2"/>
  <c r="HG907" i="2"/>
  <c r="L907" i="2"/>
  <c r="SU907" i="2"/>
  <c r="HM906" i="2"/>
  <c r="QA906" i="2"/>
  <c r="ES906" i="2"/>
  <c r="EN907" i="2"/>
  <c r="NG907" i="2"/>
  <c r="HY907" i="2"/>
  <c r="VI907" i="2"/>
  <c r="EY907" i="2"/>
  <c r="PU906" i="2"/>
  <c r="PP906" i="2"/>
  <c r="EZ907" i="2"/>
  <c r="CE906" i="2"/>
  <c r="NA907" i="2"/>
  <c r="MV907" i="2"/>
  <c r="UK906" i="2"/>
  <c r="DP906" i="2"/>
  <c r="AP907" i="2"/>
  <c r="DV907" i="2"/>
  <c r="OW907" i="2"/>
  <c r="UF907" i="2"/>
  <c r="RF906" i="2"/>
  <c r="BB907" i="2"/>
  <c r="MC907" i="2"/>
  <c r="RL907" i="2"/>
  <c r="OL906" i="2"/>
  <c r="UL907" i="2"/>
  <c r="JI907" i="2"/>
  <c r="OR907" i="2"/>
  <c r="OX907" i="2"/>
  <c r="DU907" i="2"/>
  <c r="JD907" i="2"/>
  <c r="IK907" i="2"/>
  <c r="PD906" i="2"/>
  <c r="NH906" i="2"/>
  <c r="BY906" i="2"/>
  <c r="GD906" i="2"/>
  <c r="GJ909" i="2"/>
  <c r="TT906" i="2"/>
  <c r="TY908" i="2"/>
  <c r="NY908" i="2"/>
  <c r="GC906" i="2"/>
  <c r="JV906" i="2"/>
  <c r="DI906" i="2"/>
  <c r="PO906" i="2"/>
  <c r="UQ907" i="2"/>
  <c r="VJ906" i="2"/>
  <c r="PI906" i="2"/>
  <c r="VC907" i="2"/>
  <c r="JU907" i="2"/>
  <c r="AU906" i="2"/>
  <c r="KA906" i="2"/>
  <c r="MO906" i="2"/>
  <c r="QG906" i="2"/>
  <c r="HT906" i="2"/>
  <c r="IQ906" i="2"/>
  <c r="GV906" i="2"/>
  <c r="OE907" i="2"/>
  <c r="IW907" i="2"/>
  <c r="DO907" i="2"/>
  <c r="MJ906" i="2"/>
  <c r="KG907" i="2"/>
  <c r="BB906" i="2"/>
  <c r="K906" i="2"/>
  <c r="JC906" i="2"/>
  <c r="EA907" i="2"/>
  <c r="GO906" i="2"/>
  <c r="RQ906" i="2"/>
  <c r="IW906" i="2"/>
  <c r="MD907" i="2"/>
  <c r="TZ907" i="2"/>
  <c r="DJ906" i="2"/>
  <c r="KT908" i="2"/>
  <c r="KH906" i="2"/>
  <c r="TY906" i="2"/>
  <c r="RK907" i="2"/>
  <c r="BG909" i="2"/>
  <c r="LR906" i="2"/>
  <c r="GJ908" i="2"/>
  <c r="CW909" i="2"/>
  <c r="BT909" i="2"/>
  <c r="CR907" i="2"/>
  <c r="JV907" i="2"/>
  <c r="SV907" i="2"/>
  <c r="UR908" i="2"/>
  <c r="PC909" i="2"/>
  <c r="BY908" i="2"/>
  <c r="X909" i="2"/>
  <c r="AD906" i="2"/>
  <c r="NZ907" i="2"/>
  <c r="AC907" i="2"/>
  <c r="LF907" i="2"/>
  <c r="CX907" i="2"/>
  <c r="QS906" i="2"/>
  <c r="RX906" i="2"/>
  <c r="KZ906" i="2"/>
  <c r="FR907" i="2"/>
  <c r="TN907" i="2"/>
  <c r="IR907" i="2"/>
  <c r="RE907" i="2"/>
  <c r="HA906" i="2"/>
  <c r="MI907" i="2"/>
  <c r="NS907" i="2"/>
  <c r="IE906" i="2"/>
  <c r="QM906" i="2"/>
  <c r="KY907" i="2"/>
  <c r="HG906" i="2"/>
  <c r="IR906" i="2"/>
  <c r="PC906" i="2"/>
  <c r="BT906" i="2"/>
  <c r="DP910" i="2"/>
  <c r="IE908" i="2"/>
  <c r="QM909" i="2"/>
  <c r="X911" i="2"/>
  <c r="HH909" i="2"/>
  <c r="KZ911" i="2"/>
  <c r="AO907" i="2"/>
  <c r="JJ906" i="2"/>
  <c r="OQ911" i="2"/>
  <c r="UL908" i="2"/>
  <c r="FF907" i="2"/>
  <c r="SI910" i="2"/>
  <c r="EB911" i="2"/>
  <c r="CK908" i="2"/>
  <c r="OL909" i="2"/>
  <c r="KY909" i="2"/>
  <c r="CX909" i="2"/>
  <c r="X906" i="2"/>
  <c r="TM906" i="2"/>
  <c r="FK907" i="2"/>
  <c r="TG906" i="2"/>
  <c r="KY906" i="2"/>
  <c r="QH907" i="2"/>
  <c r="NN907" i="2"/>
  <c r="KS907" i="2"/>
  <c r="CK906" i="2"/>
  <c r="Q907" i="2"/>
  <c r="KN906" i="2"/>
  <c r="L906" i="2"/>
  <c r="SU906" i="2"/>
  <c r="HM907" i="2"/>
  <c r="HH907" i="2"/>
  <c r="HY906" i="2"/>
  <c r="QB907" i="2"/>
  <c r="QA907" i="2"/>
  <c r="ES907" i="2"/>
  <c r="QG907" i="2"/>
  <c r="NG906" i="2"/>
  <c r="TA906" i="2"/>
  <c r="CF906" i="2"/>
  <c r="VI906" i="2"/>
  <c r="VD907" i="2"/>
  <c r="EY906" i="2"/>
  <c r="CE907" i="2"/>
  <c r="NA906" i="2"/>
  <c r="MV906" i="2"/>
  <c r="JJ907" i="2"/>
  <c r="UK907" i="2"/>
  <c r="DP907" i="2"/>
  <c r="AP906" i="2"/>
  <c r="GP907" i="2"/>
  <c r="HS906" i="2"/>
  <c r="OW906" i="2"/>
  <c r="RF907" i="2"/>
  <c r="LX907" i="2"/>
  <c r="RR907" i="2"/>
  <c r="AV907" i="2"/>
  <c r="RQ907" i="2"/>
  <c r="LX906" i="2"/>
  <c r="DJ907" i="2"/>
  <c r="FF909" i="2"/>
  <c r="DD909" i="2"/>
  <c r="OW909" i="2"/>
  <c r="BA909" i="2"/>
  <c r="AI909" i="2"/>
  <c r="SD908" i="2"/>
  <c r="KG908" i="2"/>
  <c r="ET906" i="2"/>
  <c r="MJ907" i="2"/>
  <c r="IQ907" i="2"/>
  <c r="QT906" i="2"/>
  <c r="BG907" i="2"/>
  <c r="PP907" i="2"/>
  <c r="JI906" i="2"/>
  <c r="JI910" i="2"/>
  <c r="MU909" i="2"/>
  <c r="MD909" i="2"/>
  <c r="EB909" i="2"/>
  <c r="JP909" i="2"/>
  <c r="IK909" i="2"/>
  <c r="GU908" i="2"/>
  <c r="MI908" i="2"/>
  <c r="SC909" i="2"/>
  <c r="LW908" i="2"/>
  <c r="FL907" i="2"/>
  <c r="PV907" i="2"/>
  <c r="BG906" i="2"/>
  <c r="UW907" i="2"/>
  <c r="SI906" i="2"/>
  <c r="RW907" i="2"/>
  <c r="BH907" i="2"/>
  <c r="TT907" i="2"/>
  <c r="HB906" i="2"/>
  <c r="PO907" i="2"/>
  <c r="EM907" i="2"/>
  <c r="BN907" i="2"/>
  <c r="HN907" i="2"/>
  <c r="MP907" i="2"/>
  <c r="RW906" i="2"/>
  <c r="DC907" i="2"/>
  <c r="JP906" i="2"/>
  <c r="ET907" i="2"/>
  <c r="LQ907" i="2"/>
  <c r="UQ906" i="2"/>
  <c r="SC907" i="2"/>
  <c r="QB906" i="2"/>
  <c r="PV906" i="2"/>
  <c r="GC907" i="2"/>
  <c r="NN906" i="2"/>
  <c r="EM906" i="2"/>
  <c r="FX907" i="2"/>
  <c r="FX906" i="2"/>
  <c r="TA907" i="2"/>
  <c r="AU907" i="2"/>
  <c r="LW907" i="2"/>
  <c r="OL907" i="2"/>
  <c r="AO906" i="2"/>
  <c r="SJ906" i="2"/>
  <c r="RX907" i="2"/>
  <c r="JC907" i="2"/>
  <c r="HS907" i="2"/>
  <c r="SD906" i="2"/>
  <c r="OX906" i="2"/>
  <c r="JD906" i="2"/>
  <c r="GD907" i="2"/>
  <c r="TS907" i="2"/>
  <c r="SD907" i="2"/>
  <c r="MD906" i="2"/>
  <c r="GI907" i="2"/>
  <c r="EB906" i="2"/>
  <c r="KB907" i="2"/>
  <c r="OF907" i="2"/>
  <c r="VC906" i="2"/>
  <c r="RR906" i="2"/>
  <c r="GJ906" i="2"/>
  <c r="MI910" i="2"/>
  <c r="JO910" i="2"/>
  <c r="NS908" i="2"/>
  <c r="UX910" i="2"/>
  <c r="CQ911" i="2"/>
  <c r="JP910" i="2"/>
  <c r="KG910" i="2"/>
  <c r="MP908" i="2"/>
  <c r="BN906" i="2"/>
  <c r="TZ910" i="2"/>
  <c r="LL908" i="2"/>
  <c r="GD911" i="2"/>
  <c r="OK910" i="2"/>
  <c r="CQ909" i="2"/>
  <c r="LL907" i="2"/>
  <c r="LK907" i="2"/>
  <c r="UR906" i="2"/>
  <c r="CL909" i="2"/>
  <c r="CK910" i="2"/>
  <c r="JV911" i="2"/>
  <c r="QA910" i="2"/>
  <c r="QZ911" i="2"/>
  <c r="SD911" i="2"/>
  <c r="SV910" i="2"/>
  <c r="PO910" i="2"/>
  <c r="NB910" i="2"/>
  <c r="QS908" i="2"/>
  <c r="CW910" i="2"/>
  <c r="FR911" i="2"/>
  <c r="JO909" i="2"/>
  <c r="NY906" i="2"/>
  <c r="X908" i="2"/>
  <c r="JO906" i="2"/>
  <c r="QZ907" i="2"/>
  <c r="AC908" i="2"/>
  <c r="BN908" i="2"/>
  <c r="VC908" i="2"/>
  <c r="PP909" i="2"/>
  <c r="SJ908" i="2"/>
  <c r="HB908" i="2"/>
  <c r="VD909" i="2"/>
  <c r="JV909" i="2"/>
  <c r="EY908" i="2"/>
  <c r="NT911" i="2"/>
  <c r="DU910" i="2"/>
  <c r="AJ910" i="2"/>
  <c r="BN911" i="2"/>
  <c r="RR909" i="2"/>
  <c r="JP908" i="2"/>
  <c r="BB908" i="2"/>
  <c r="AD908" i="2"/>
  <c r="IK906" i="2"/>
  <c r="DV906" i="2"/>
  <c r="SP907" i="2"/>
  <c r="SP906" i="2"/>
  <c r="DD906" i="2"/>
  <c r="MP906" i="2"/>
  <c r="LL906" i="2"/>
  <c r="LK910" i="2"/>
  <c r="GC910" i="2"/>
  <c r="EB910" i="2"/>
  <c r="IQ909" i="2"/>
  <c r="MC909" i="2"/>
  <c r="MJ908" i="2"/>
  <c r="GP909" i="2"/>
  <c r="CX906" i="2"/>
  <c r="FR906" i="2"/>
  <c r="NS906" i="2"/>
  <c r="IE907" i="2"/>
  <c r="CK909" i="2"/>
  <c r="NG909" i="2"/>
  <c r="DC909" i="2"/>
  <c r="TS909" i="2"/>
  <c r="BS906" i="2"/>
  <c r="QZ910" i="2"/>
  <c r="NM908" i="2"/>
  <c r="TH908" i="2"/>
  <c r="FR909" i="2"/>
  <c r="AC906" i="2"/>
  <c r="PI907" i="2"/>
  <c r="LX910" i="2"/>
  <c r="IK908" i="2"/>
  <c r="EZ911" i="2"/>
  <c r="FE908" i="2"/>
  <c r="IF908" i="2"/>
  <c r="LK909" i="2"/>
  <c r="AO909" i="2"/>
  <c r="QY908" i="2"/>
  <c r="GC908" i="2"/>
  <c r="AP908" i="2"/>
  <c r="AU908" i="2"/>
  <c r="RL908" i="2"/>
  <c r="UF908" i="2"/>
  <c r="TT908" i="2"/>
  <c r="RE908" i="2"/>
  <c r="LR908" i="2"/>
  <c r="JC908" i="2"/>
  <c r="BM909" i="2"/>
  <c r="HM908" i="2"/>
  <c r="SI908" i="2"/>
  <c r="MV909" i="2"/>
  <c r="EH909" i="2"/>
  <c r="DC908" i="2"/>
  <c r="AC909" i="2"/>
  <c r="QM907" i="2"/>
  <c r="NN908" i="2"/>
  <c r="PP910" i="2"/>
  <c r="RR911" i="2"/>
  <c r="TG909" i="2"/>
  <c r="LR910" i="2"/>
  <c r="LE911" i="2"/>
  <c r="EA910" i="2"/>
  <c r="QT908" i="2"/>
  <c r="QN909" i="2"/>
  <c r="NZ908" i="2"/>
  <c r="NT909" i="2"/>
  <c r="LF908" i="2"/>
  <c r="KZ909" i="2"/>
  <c r="IL908" i="2"/>
  <c r="RF909" i="2"/>
  <c r="OQ909" i="2"/>
  <c r="JD909" i="2"/>
  <c r="OE909" i="2"/>
  <c r="FX909" i="2"/>
  <c r="DI909" i="2"/>
  <c r="LX909" i="2"/>
  <c r="UE908" i="2"/>
  <c r="OR908" i="2"/>
  <c r="UK908" i="2"/>
  <c r="IW909" i="2"/>
  <c r="DJ909" i="2"/>
  <c r="AU909" i="2"/>
  <c r="OF909" i="2"/>
  <c r="LQ909" i="2"/>
  <c r="GD909" i="2"/>
  <c r="DO909" i="2"/>
  <c r="DU909" i="2"/>
  <c r="OK908" i="2"/>
  <c r="IX908" i="2"/>
  <c r="GI908" i="2"/>
  <c r="AV908" i="2"/>
  <c r="GO908" i="2"/>
  <c r="FW909" i="2"/>
  <c r="PO909" i="2"/>
  <c r="KB908" i="2"/>
  <c r="VJ909" i="2"/>
  <c r="MV908" i="2"/>
  <c r="BZ909" i="2"/>
  <c r="VJ911" i="2"/>
  <c r="OR911" i="2"/>
  <c r="BB910" i="2"/>
  <c r="JO911" i="2"/>
  <c r="TY909" i="2"/>
  <c r="JJ909" i="2"/>
  <c r="OX910" i="2"/>
  <c r="HZ909" i="2"/>
  <c r="UK911" i="2"/>
  <c r="QT910" i="2"/>
  <c r="SP910" i="2"/>
  <c r="RK911" i="2"/>
  <c r="MJ910" i="2"/>
  <c r="GO910" i="2"/>
  <c r="ES910" i="2"/>
  <c r="VI911" i="2"/>
  <c r="HS910" i="2"/>
  <c r="TH910" i="2"/>
  <c r="Q910" i="2"/>
  <c r="OE911" i="2"/>
  <c r="MP911" i="2"/>
  <c r="VC911" i="2"/>
  <c r="VD910" i="2"/>
  <c r="PI910" i="2"/>
  <c r="K909" i="2"/>
  <c r="KT909" i="2"/>
  <c r="HT909" i="2"/>
  <c r="CF909" i="2"/>
  <c r="AJ908" i="2"/>
  <c r="NT908" i="2"/>
  <c r="GV909" i="2"/>
  <c r="QZ908" i="2"/>
  <c r="TN909" i="2"/>
  <c r="RR908" i="2"/>
  <c r="TZ908" i="2"/>
  <c r="RK908" i="2"/>
  <c r="LX908" i="2"/>
  <c r="RQ908" i="2"/>
  <c r="ES909" i="2"/>
  <c r="BA908" i="2"/>
  <c r="RX909" i="2"/>
  <c r="PJ908" i="2"/>
  <c r="OX909" i="2"/>
  <c r="DV909" i="2"/>
  <c r="W908" i="2"/>
  <c r="TM908" i="2"/>
  <c r="JI908" i="2"/>
  <c r="NA909" i="2"/>
  <c r="K908" i="2"/>
  <c r="MD908" i="2"/>
  <c r="HG909" i="2"/>
  <c r="NB909" i="2"/>
  <c r="FK908" i="2"/>
  <c r="SV909" i="2"/>
  <c r="NH910" i="2"/>
  <c r="KT910" i="2"/>
  <c r="JD911" i="2"/>
  <c r="KN910" i="2"/>
  <c r="QG909" i="2"/>
  <c r="TG911" i="2"/>
  <c r="OL911" i="2"/>
  <c r="UE911" i="2"/>
  <c r="OW911" i="2"/>
  <c r="MD911" i="2"/>
  <c r="HM910" i="2"/>
  <c r="MU910" i="2"/>
  <c r="HB910" i="2"/>
  <c r="QB910" i="2"/>
  <c r="LL911" i="2"/>
  <c r="MV910" i="2"/>
  <c r="HH911" i="2"/>
  <c r="BG910" i="2"/>
  <c r="Q908" i="2"/>
  <c r="EZ908" i="2"/>
  <c r="KS908" i="2"/>
  <c r="QB908" i="2"/>
  <c r="NH909" i="2"/>
  <c r="QA909" i="2"/>
  <c r="NH908" i="2"/>
  <c r="HS909" i="2"/>
  <c r="TS908" i="2"/>
  <c r="RW908" i="2"/>
  <c r="UQ909" i="2"/>
  <c r="HA909" i="2"/>
  <c r="NA908" i="2"/>
  <c r="ET909" i="2"/>
  <c r="JU908" i="2"/>
  <c r="BS908" i="2"/>
  <c r="PU909" i="2"/>
  <c r="HN908" i="2"/>
  <c r="MO909" i="2"/>
  <c r="EM909" i="2"/>
  <c r="SO908" i="2"/>
  <c r="KH909" i="2"/>
  <c r="PI908" i="2"/>
  <c r="HG908" i="2"/>
  <c r="VI909" i="2"/>
  <c r="NB908" i="2"/>
  <c r="KA909" i="2"/>
  <c r="EN908" i="2"/>
  <c r="PV909" i="2"/>
  <c r="CR908" i="2"/>
  <c r="QS907" i="2"/>
  <c r="CW907" i="2"/>
  <c r="NT906" i="2"/>
  <c r="TH907" i="2"/>
  <c r="TN906" i="2"/>
  <c r="TH906" i="2"/>
  <c r="QY907" i="2"/>
  <c r="QN906" i="2"/>
  <c r="CR906" i="2"/>
  <c r="CQ907" i="2"/>
  <c r="HZ906" i="2"/>
  <c r="R907" i="2"/>
  <c r="TB906" i="2"/>
  <c r="KT907" i="2"/>
  <c r="LQ911" i="2"/>
  <c r="AU910" i="2"/>
  <c r="IX911" i="2"/>
  <c r="GI910" i="2"/>
  <c r="KT911" i="2"/>
  <c r="X910" i="2"/>
  <c r="UR910" i="2"/>
  <c r="FF910" i="2"/>
  <c r="Q909" i="2"/>
  <c r="TB908" i="2"/>
  <c r="GU911" i="2"/>
  <c r="AO911" i="2"/>
  <c r="CL911" i="2"/>
  <c r="OK911" i="2"/>
  <c r="OE910" i="2"/>
  <c r="IE909" i="2"/>
  <c r="CE909" i="2"/>
  <c r="KM908" i="2"/>
  <c r="KN909" i="2"/>
  <c r="SV908" i="2"/>
  <c r="QT909" i="2"/>
  <c r="QN908" i="2"/>
  <c r="QZ909" i="2"/>
  <c r="KZ908" i="2"/>
  <c r="RF908" i="2"/>
  <c r="OQ908" i="2"/>
  <c r="JD908" i="2"/>
  <c r="FX908" i="2"/>
  <c r="DI908" i="2"/>
  <c r="UE909" i="2"/>
  <c r="OR909" i="2"/>
  <c r="UK909" i="2"/>
  <c r="PD908" i="2"/>
  <c r="IW908" i="2"/>
  <c r="DJ908" i="2"/>
  <c r="OF908" i="2"/>
  <c r="GD908" i="2"/>
  <c r="DO908" i="2"/>
  <c r="OK909" i="2"/>
  <c r="IX909" i="2"/>
  <c r="GI909" i="2"/>
  <c r="AV909" i="2"/>
  <c r="GO909" i="2"/>
  <c r="BH908" i="2"/>
  <c r="PO908" i="2"/>
  <c r="KB909" i="2"/>
  <c r="VJ908" i="2"/>
  <c r="UX909" i="2"/>
  <c r="KG909" i="2"/>
  <c r="BZ908" i="2"/>
  <c r="HA908" i="2"/>
  <c r="ET908" i="2"/>
  <c r="JU909" i="2"/>
  <c r="BS909" i="2"/>
  <c r="PU908" i="2"/>
  <c r="HN909" i="2"/>
  <c r="MO908" i="2"/>
  <c r="EM908" i="2"/>
  <c r="SO909" i="2"/>
  <c r="KH908" i="2"/>
  <c r="PI909" i="2"/>
  <c r="BT908" i="2"/>
  <c r="VI908" i="2"/>
  <c r="KA908" i="2"/>
  <c r="EN909" i="2"/>
  <c r="PV908" i="2"/>
  <c r="CX908" i="2"/>
  <c r="CR909" i="2"/>
  <c r="NY907" i="2"/>
  <c r="AJ907" i="2"/>
  <c r="MU907" i="2"/>
  <c r="LF909" i="2"/>
  <c r="EG908" i="2"/>
  <c r="ES908" i="2"/>
  <c r="OE908" i="2"/>
  <c r="EG909" i="2"/>
  <c r="DU908" i="2"/>
  <c r="FW908" i="2"/>
  <c r="KZ907" i="2"/>
  <c r="X907" i="2"/>
  <c r="MU906" i="2"/>
  <c r="QN907" i="2"/>
  <c r="TY911" i="2"/>
  <c r="TM911" i="2"/>
  <c r="SC910" i="2"/>
  <c r="EN910" i="2"/>
  <c r="DD910" i="2"/>
  <c r="PD910" i="2"/>
  <c r="VD911" i="2"/>
  <c r="HN911" i="2"/>
  <c r="JJ911" i="2"/>
  <c r="FW910" i="2"/>
  <c r="FE910" i="2"/>
  <c r="BZ910" i="2"/>
  <c r="RQ911" i="2"/>
  <c r="EA911" i="2"/>
  <c r="SD910" i="2"/>
  <c r="QM911" i="2"/>
  <c r="RW910" i="2"/>
  <c r="UL910" i="2"/>
  <c r="TS911" i="2"/>
  <c r="HZ910" i="2"/>
  <c r="RL911" i="2"/>
  <c r="UW911" i="2"/>
  <c r="TT911" i="2"/>
  <c r="GP910" i="2"/>
  <c r="RF910" i="2"/>
  <c r="NM909" i="2"/>
  <c r="LE908" i="2"/>
  <c r="UW909" i="2"/>
  <c r="EA908" i="2"/>
  <c r="PJ909" i="2"/>
  <c r="UW908" i="2"/>
  <c r="KY908" i="2"/>
  <c r="GV908" i="2"/>
  <c r="BG908" i="2"/>
  <c r="EA909" i="2"/>
  <c r="GU909" i="2"/>
  <c r="MC908" i="2"/>
  <c r="QS909" i="2"/>
  <c r="CE908" i="2"/>
  <c r="OX908" i="2"/>
  <c r="RW909" i="2"/>
  <c r="JO908" i="2"/>
  <c r="OL908" i="2"/>
  <c r="IL909" i="2"/>
  <c r="FQ908" i="2"/>
  <c r="LE909" i="2"/>
  <c r="AD909" i="2"/>
  <c r="FL906" i="2"/>
  <c r="TM907" i="2"/>
  <c r="LE906" i="2"/>
  <c r="IF907" i="2"/>
  <c r="OK907" i="2"/>
  <c r="IF911" i="2"/>
  <c r="KS911" i="2"/>
  <c r="HZ911" i="2"/>
  <c r="KZ910" i="2"/>
  <c r="AP910" i="2"/>
  <c r="FK911" i="2"/>
  <c r="MU911" i="2"/>
  <c r="NG908" i="2"/>
  <c r="AD910" i="2"/>
  <c r="QY911" i="2"/>
  <c r="TA911" i="2"/>
  <c r="KY910" i="2"/>
  <c r="GV910" i="2"/>
  <c r="VJ910" i="2"/>
  <c r="QH911" i="2"/>
  <c r="AV910" i="2"/>
  <c r="PU910" i="2"/>
  <c r="CL908" i="2"/>
  <c r="EY911" i="2"/>
  <c r="PO911" i="2"/>
  <c r="KM910" i="2"/>
  <c r="PU911" i="2"/>
  <c r="SO911" i="2"/>
  <c r="TA909" i="2"/>
  <c r="TN908" i="2"/>
  <c r="TH909" i="2"/>
  <c r="MU908" i="2"/>
  <c r="NZ909" i="2"/>
  <c r="LL909" i="2"/>
  <c r="KM909" i="2"/>
  <c r="IF909" i="2"/>
  <c r="SP908" i="2"/>
  <c r="FR908" i="2"/>
  <c r="FL909" i="2"/>
  <c r="LK908" i="2"/>
  <c r="DD908" i="2"/>
  <c r="AO908" i="2"/>
  <c r="OW908" i="2"/>
  <c r="TZ909" i="2"/>
  <c r="RK909" i="2"/>
  <c r="RQ909" i="2"/>
  <c r="QY909" i="2"/>
  <c r="IR909" i="2"/>
  <c r="GC909" i="2"/>
  <c r="AP909" i="2"/>
  <c r="RL909" i="2"/>
  <c r="GP908" i="2"/>
  <c r="AI908" i="2"/>
  <c r="UF909" i="2"/>
  <c r="TT909" i="2"/>
  <c r="RE909" i="2"/>
  <c r="LR909" i="2"/>
  <c r="JC909" i="2"/>
  <c r="DP909" i="2"/>
  <c r="JI909" i="2"/>
  <c r="BH909" i="2"/>
  <c r="BM908" i="2"/>
  <c r="SD909" i="2"/>
  <c r="HM909" i="2"/>
  <c r="SI909" i="2"/>
  <c r="BN909" i="2"/>
  <c r="VC909" i="2"/>
  <c r="PP908" i="2"/>
  <c r="EH908" i="2"/>
  <c r="SJ909" i="2"/>
  <c r="HB909" i="2"/>
  <c r="VD908" i="2"/>
  <c r="JV908" i="2"/>
  <c r="MP909" i="2"/>
  <c r="BY909" i="2"/>
  <c r="HS908" i="2"/>
  <c r="AD907" i="2"/>
  <c r="NZ906" i="2"/>
  <c r="LF906" i="2"/>
  <c r="FQ907" i="2"/>
  <c r="TG910" i="2"/>
  <c r="BH911" i="2"/>
  <c r="PV911" i="2"/>
  <c r="QG910" i="2"/>
  <c r="IW911" i="2"/>
  <c r="NB911" i="2"/>
  <c r="K910" i="2"/>
  <c r="TS910" i="2"/>
  <c r="KS910" i="2"/>
  <c r="LL910" i="2"/>
  <c r="CE910" i="2"/>
  <c r="EY910" i="2"/>
  <c r="QA911" i="2"/>
  <c r="AU911" i="2"/>
  <c r="IQ911" i="2"/>
  <c r="RF911" i="2"/>
  <c r="OF911" i="2"/>
  <c r="AJ909" i="2"/>
  <c r="UL909" i="2"/>
  <c r="BB909" i="2"/>
  <c r="NY909" i="2"/>
  <c r="RX908" i="2"/>
  <c r="EY909" i="2"/>
  <c r="QM908" i="2"/>
  <c r="SC908" i="2"/>
  <c r="SP909" i="2"/>
  <c r="UR909" i="2"/>
  <c r="NS909" i="2"/>
  <c r="CQ908" i="2"/>
  <c r="QA908" i="2"/>
  <c r="TA908" i="2"/>
  <c r="MI909" i="2"/>
  <c r="SU908" i="2"/>
  <c r="W909" i="2"/>
  <c r="UQ908" i="2"/>
  <c r="MJ909" i="2"/>
  <c r="FK909" i="2"/>
  <c r="DV908" i="2"/>
  <c r="JJ908" i="2"/>
  <c r="CF908" i="2"/>
  <c r="IQ908" i="2"/>
  <c r="TG908" i="2"/>
  <c r="IL906" i="2"/>
  <c r="FQ906" i="2"/>
  <c r="NM911" i="2"/>
  <c r="TM909" i="2"/>
  <c r="IK910" i="2"/>
  <c r="FL910" i="2"/>
  <c r="OF910" i="2"/>
  <c r="FX910" i="2"/>
  <c r="TN911" i="2"/>
  <c r="RQ910" i="2"/>
  <c r="RX910" i="2"/>
  <c r="DO910" i="2"/>
  <c r="OW910" i="2"/>
  <c r="MD910" i="2"/>
  <c r="PP911" i="2"/>
  <c r="RR910" i="2"/>
  <c r="KB911" i="2"/>
  <c r="JU911" i="2"/>
  <c r="BT911" i="2"/>
  <c r="CE911" i="2"/>
  <c r="MV911" i="2"/>
  <c r="L910" i="2"/>
  <c r="IR911" i="2"/>
  <c r="HT910" i="2"/>
  <c r="R908" i="2"/>
  <c r="QH909" i="2"/>
  <c r="QH908" i="2"/>
  <c r="HT908" i="2"/>
  <c r="L908" i="2"/>
  <c r="IX910" i="2"/>
  <c r="FQ911" i="2"/>
  <c r="HT911" i="2"/>
  <c r="BM910" i="2"/>
  <c r="JU910" i="2"/>
  <c r="DO911" i="2"/>
  <c r="HA911" i="2"/>
  <c r="JJ910" i="2"/>
  <c r="KB910" i="2"/>
  <c r="RE910" i="2"/>
  <c r="EG911" i="2"/>
  <c r="MJ911" i="2"/>
  <c r="RE911" i="2"/>
  <c r="MI911" i="2"/>
  <c r="KA910" i="2"/>
  <c r="SP911" i="2"/>
  <c r="BG911" i="2"/>
  <c r="NA910" i="2"/>
  <c r="K911" i="2"/>
  <c r="HH910" i="2"/>
  <c r="R911" i="2"/>
  <c r="PD911" i="2"/>
  <c r="CR910" i="2"/>
  <c r="KH911" i="2"/>
  <c r="JV910" i="2"/>
  <c r="SU910" i="2"/>
  <c r="LE910" i="2"/>
  <c r="MC911" i="2"/>
  <c r="KM911" i="2"/>
  <c r="AD911" i="2"/>
  <c r="TA910" i="2"/>
  <c r="BM911" i="2"/>
  <c r="QG911" i="2"/>
  <c r="KA911" i="2"/>
  <c r="PC910" i="2"/>
  <c r="QT911" i="2"/>
  <c r="DC910" i="2"/>
  <c r="TH911" i="2"/>
  <c r="HG910" i="2"/>
  <c r="FW911" i="2"/>
  <c r="PJ910" i="2"/>
  <c r="NS911" i="2"/>
  <c r="UR911" i="2"/>
  <c r="CW908" i="2"/>
  <c r="R909" i="2"/>
  <c r="FF908" i="2"/>
  <c r="KS909" i="2"/>
  <c r="LW911" i="2"/>
  <c r="HY909" i="2"/>
  <c r="HY908" i="2"/>
  <c r="L909" i="2"/>
  <c r="FE909" i="2"/>
  <c r="LW909" i="2"/>
  <c r="FL908" i="2"/>
  <c r="SI911" i="2"/>
  <c r="DV911" i="2"/>
  <c r="TB909" i="2"/>
  <c r="DU911" i="2"/>
  <c r="Q911" i="2"/>
  <c r="HN910" i="2"/>
  <c r="HA910" i="2"/>
  <c r="EH910" i="2"/>
  <c r="BS910" i="2"/>
  <c r="GP911" i="2"/>
  <c r="TB910" i="2"/>
  <c r="BA911" i="2"/>
  <c r="PV910" i="2"/>
  <c r="BT910" i="2"/>
  <c r="NG911" i="2"/>
  <c r="KH910" i="2"/>
  <c r="SJ911" i="2"/>
  <c r="TN910" i="2"/>
  <c r="QN910" i="2"/>
  <c r="UE910" i="2"/>
  <c r="GC911" i="2"/>
  <c r="HB911" i="2"/>
  <c r="LW910" i="2"/>
  <c r="SU911" i="2"/>
  <c r="HG911" i="2"/>
  <c r="GD910" i="2"/>
  <c r="RK910" i="2"/>
  <c r="AV911" i="2"/>
  <c r="RW911" i="2"/>
  <c r="OR910" i="2"/>
  <c r="UK910" i="2"/>
  <c r="FK910" i="2"/>
  <c r="FE911" i="2"/>
  <c r="AO910" i="2"/>
  <c r="DV910" i="2"/>
  <c r="GV911" i="2"/>
  <c r="BB911" i="2"/>
  <c r="AP911" i="2"/>
  <c r="JP911" i="2"/>
  <c r="BZ911" i="2"/>
  <c r="QH910" i="2"/>
  <c r="ET911" i="2"/>
  <c r="ET910" i="2"/>
  <c r="SC911" i="2"/>
  <c r="EZ909" i="2"/>
  <c r="QB909" i="2"/>
  <c r="IL911" i="2"/>
  <c r="DI910" i="2"/>
  <c r="JD910" i="2"/>
  <c r="NA911" i="2"/>
  <c r="DJ910" i="2"/>
  <c r="IE911" i="2"/>
  <c r="IL910" i="2"/>
  <c r="QB911" i="2"/>
  <c r="OQ910" i="2"/>
  <c r="KY911" i="2"/>
  <c r="CF910" i="2"/>
  <c r="NS910" i="2"/>
  <c r="UW910" i="2"/>
  <c r="UQ911" i="2"/>
  <c r="NN909" i="2"/>
  <c r="VI910" i="2"/>
  <c r="L911" i="2"/>
  <c r="NZ910" i="2"/>
  <c r="QM910" i="2"/>
  <c r="TT910" i="2"/>
  <c r="NZ911" i="2"/>
  <c r="OL910" i="2"/>
  <c r="JC911" i="2"/>
  <c r="PI911" i="2"/>
  <c r="HM911" i="2"/>
  <c r="DJ911" i="2"/>
  <c r="TZ911" i="2"/>
  <c r="TY910" i="2"/>
  <c r="SO910" i="2"/>
  <c r="TM910" i="2"/>
  <c r="UF911" i="2"/>
  <c r="EH911" i="2"/>
  <c r="UL911" i="2"/>
  <c r="AI911" i="2"/>
  <c r="BH910" i="2"/>
  <c r="PC911" i="2"/>
  <c r="IE910" i="2"/>
  <c r="FQ910" i="2"/>
  <c r="CF911" i="2"/>
  <c r="HY911" i="2"/>
  <c r="W911" i="2"/>
  <c r="GJ910" i="2"/>
  <c r="RX911" i="2"/>
  <c r="NG910" i="2"/>
  <c r="ES911" i="2"/>
  <c r="KG911" i="2"/>
  <c r="NH911" i="2"/>
  <c r="DD911" i="2"/>
  <c r="EM911" i="2"/>
  <c r="BY911" i="2"/>
  <c r="EZ910" i="2"/>
  <c r="HY910" i="2"/>
  <c r="JC910" i="2"/>
  <c r="QY910" i="2"/>
  <c r="NY910" i="2"/>
  <c r="AI910" i="2"/>
  <c r="VC910" i="2"/>
  <c r="MC910" i="2"/>
  <c r="IW910" i="2"/>
  <c r="NM910" i="2"/>
  <c r="IQ910" i="2"/>
  <c r="CX911" i="2"/>
  <c r="R910" i="2"/>
  <c r="BS911" i="2"/>
  <c r="DC911" i="2"/>
  <c r="BN910" i="2"/>
  <c r="CK911" i="2"/>
  <c r="UQ910" i="2"/>
  <c r="MP910" i="2"/>
  <c r="EG910" i="2"/>
  <c r="FR910" i="2"/>
  <c r="SV911" i="2"/>
  <c r="BA910" i="2"/>
  <c r="LF910" i="2"/>
  <c r="DI911" i="2"/>
  <c r="LQ910" i="2"/>
  <c r="CQ910" i="2"/>
  <c r="QS910" i="2"/>
  <c r="DP911" i="2"/>
  <c r="UX911" i="2"/>
  <c r="KN911" i="2"/>
  <c r="GU910" i="2"/>
  <c r="JI911" i="2"/>
  <c r="AJ911" i="2"/>
  <c r="OX911" i="2"/>
  <c r="LX911" i="2"/>
  <c r="NT910" i="2"/>
  <c r="TB911" i="2"/>
  <c r="LR911" i="2"/>
  <c r="FX911" i="2"/>
  <c r="CR911" i="2"/>
  <c r="CX910" i="2"/>
  <c r="NN910" i="2"/>
  <c r="QN911" i="2"/>
  <c r="GI911" i="2"/>
  <c r="GJ911" i="2"/>
  <c r="IF910" i="2"/>
  <c r="NN911" i="2"/>
  <c r="PJ911" i="2"/>
  <c r="CL910" i="2"/>
  <c r="EN911" i="2"/>
  <c r="HS911" i="2"/>
  <c r="HZ908" i="2"/>
  <c r="MO911" i="2"/>
  <c r="NY911" i="2"/>
  <c r="LF911" i="2"/>
  <c r="QS911" i="2"/>
  <c r="RL910" i="2"/>
  <c r="MO910" i="2"/>
  <c r="FF911" i="2"/>
  <c r="GO911" i="2"/>
  <c r="W910" i="2"/>
  <c r="UF910" i="2"/>
  <c r="EM910" i="2"/>
  <c r="LK911" i="2"/>
  <c r="AC910" i="2"/>
  <c r="CW911" i="2"/>
  <c r="FL911" i="2"/>
  <c r="AC911" i="2"/>
  <c r="IK911" i="2"/>
  <c r="BY910" i="2"/>
  <c r="SC950" i="2" a="1"/>
  <c r="SC948" i="2" a="1"/>
  <c r="SC946" i="2" a="1"/>
  <c r="KM956" i="2" a="1"/>
  <c r="KM954" i="2" a="1"/>
  <c r="KM952" i="2" a="1"/>
  <c r="NG950" i="2" a="1"/>
  <c r="NG948" i="2" a="1"/>
  <c r="NG946" i="2" a="1"/>
  <c r="EY950" i="2" a="1"/>
  <c r="EY948" i="2" a="1"/>
  <c r="EY946" i="2" a="1"/>
  <c r="KA956" i="2" a="1"/>
  <c r="KA954" i="2" a="1"/>
  <c r="KA952" i="2" a="1"/>
  <c r="LQ950" i="2" a="1"/>
  <c r="LQ948" i="2" a="1"/>
  <c r="LQ946" i="2" a="1"/>
  <c r="KY956" i="2" a="1"/>
  <c r="KY954" i="2" a="1"/>
  <c r="KY952" i="2" a="1"/>
  <c r="VC950" i="2" a="1"/>
  <c r="VC948" i="2" a="1"/>
  <c r="VC946" i="2" a="1"/>
  <c r="JC950" i="2" a="1"/>
  <c r="JC948" i="2" a="1"/>
  <c r="JC946" i="2" a="1"/>
  <c r="GC946" i="2" a="1"/>
  <c r="GC950" i="2" a="1"/>
  <c r="GC948" i="2" a="1"/>
  <c r="GI956" i="2" a="1"/>
  <c r="GI954" i="2" a="1"/>
  <c r="GI952" i="2" a="1"/>
  <c r="IQ950" i="2" a="1"/>
  <c r="IQ948" i="2" a="1"/>
  <c r="IQ946" i="2" a="1"/>
  <c r="RK956" i="2" a="1"/>
  <c r="RK954" i="2" a="1"/>
  <c r="RK952" i="2" a="1"/>
  <c r="RE956" i="2" a="1"/>
  <c r="RE954" i="2" a="1"/>
  <c r="RE952" i="2" a="1"/>
  <c r="QA956" i="2" a="1"/>
  <c r="QA954" i="2" a="1"/>
  <c r="QA952" i="2" a="1"/>
  <c r="LK956" i="2" a="1"/>
  <c r="LK954" i="2" a="1"/>
  <c r="LK952" i="2" a="1"/>
  <c r="K950" i="2" a="1"/>
  <c r="K948" i="2" a="1"/>
  <c r="K946" i="2" a="1"/>
  <c r="HG950" i="2" a="1"/>
  <c r="HG948" i="2" a="1"/>
  <c r="HG946" i="2" a="1"/>
  <c r="UW950" i="2" a="1"/>
  <c r="UW948" i="2" a="1"/>
  <c r="UW946" i="2" a="1"/>
  <c r="RW956" i="2" a="1"/>
  <c r="RW954" i="2" a="1"/>
  <c r="RW952" i="2" a="1"/>
  <c r="QA950" i="2" a="1"/>
  <c r="QA948" i="2" a="1"/>
  <c r="QA946" i="2" a="1"/>
  <c r="TG950" i="2" a="1"/>
  <c r="TG948" i="2" a="1"/>
  <c r="TG946" i="2" a="1"/>
  <c r="EM950" i="2" a="1"/>
  <c r="EM948" i="2" a="1"/>
  <c r="EM946" i="2" a="1"/>
  <c r="CQ950" i="2" a="1"/>
  <c r="CQ948" i="2" a="1"/>
  <c r="CQ946" i="2" a="1"/>
  <c r="IE956" i="2" a="1"/>
  <c r="IE954" i="2" a="1"/>
  <c r="IE952" i="2" a="1"/>
  <c r="OQ950" i="2" a="1"/>
  <c r="OQ948" i="2" a="1"/>
  <c r="OQ946" i="2" a="1"/>
  <c r="MU956" i="2" a="1"/>
  <c r="MU954" i="2" a="1"/>
  <c r="MU952" i="2" a="1"/>
  <c r="RQ952" i="2" a="1"/>
  <c r="RQ956" i="2" a="1"/>
  <c r="RQ954" i="2" a="1"/>
  <c r="IK950" i="2" a="1"/>
  <c r="IK948" i="2" a="1"/>
  <c r="IK946" i="2" a="1"/>
  <c r="HS956" i="2" a="1"/>
  <c r="HS954" i="2" a="1"/>
  <c r="HS952" i="2" a="1"/>
  <c r="FQ950" i="2" a="1"/>
  <c r="FQ948" i="2" a="1"/>
  <c r="FQ946" i="2" a="1"/>
  <c r="HS950" i="2" a="1"/>
  <c r="HS948" i="2" a="1"/>
  <c r="HS946" i="2" a="1"/>
  <c r="RW950" i="2" a="1"/>
  <c r="RW948" i="2" a="1"/>
  <c r="RW946" i="2" a="1"/>
  <c r="KG950" i="2" a="1"/>
  <c r="KG948" i="2" a="1"/>
  <c r="KG946" i="2" a="1"/>
  <c r="VI913" i="2" l="1"/>
  <c r="VJ913" i="2" s="1"/>
  <c r="QY915" i="2"/>
  <c r="QZ915" i="2" s="1"/>
  <c r="RA917" i="2" s="1"/>
  <c r="TM914" i="2"/>
  <c r="TN914" i="2" s="1"/>
  <c r="TN917" i="2" s="1"/>
  <c r="EA915" i="2"/>
  <c r="EB915" i="2" s="1"/>
  <c r="EC917" i="2" s="1"/>
  <c r="OW914" i="2"/>
  <c r="OX914" i="2" s="1"/>
  <c r="OX917" i="2" s="1"/>
  <c r="SC913" i="2"/>
  <c r="SD913" i="2" s="1"/>
  <c r="SC917" i="2" s="1"/>
  <c r="JO915" i="2"/>
  <c r="JP915" i="2" s="1"/>
  <c r="JQ917" i="2" s="1"/>
  <c r="JQ958" i="2" s="1"/>
  <c r="HA913" i="2"/>
  <c r="HB913" i="2" s="1"/>
  <c r="HA917" i="2" s="1"/>
  <c r="PO915" i="2"/>
  <c r="PP915" i="2" s="1"/>
  <c r="PQ917" i="2" s="1"/>
  <c r="MI913" i="2"/>
  <c r="MJ913" i="2" s="1"/>
  <c r="MI917" i="2" s="1"/>
  <c r="KY914" i="2"/>
  <c r="KZ914" i="2" s="1"/>
  <c r="KZ917" i="2" s="1"/>
  <c r="PU915" i="2"/>
  <c r="PV915" i="2" s="1"/>
  <c r="PW917" i="2" s="1"/>
  <c r="PW958" i="2" s="1"/>
  <c r="UQ913" i="2"/>
  <c r="UR913" i="2" s="1"/>
  <c r="UQ917" i="2" s="1"/>
  <c r="JO913" i="2"/>
  <c r="JP913" i="2" s="1"/>
  <c r="JO917" i="2" s="1"/>
  <c r="VC915" i="2"/>
  <c r="VD915" i="2" s="1"/>
  <c r="VE917" i="2" s="1"/>
  <c r="VE958" i="2" s="1"/>
  <c r="UW913" i="2"/>
  <c r="UX913" i="2" s="1"/>
  <c r="UW917" i="2" s="1"/>
  <c r="MU915" i="2"/>
  <c r="MV915" i="2" s="1"/>
  <c r="MW917" i="2" s="1"/>
  <c r="MW958" i="2" s="1"/>
  <c r="SO914" i="2"/>
  <c r="SP914" i="2" s="1"/>
  <c r="SP917" i="2" s="1"/>
  <c r="QS915" i="2"/>
  <c r="QT915" i="2" s="1"/>
  <c r="QU917" i="2" s="1"/>
  <c r="JI913" i="2"/>
  <c r="JJ913" i="2" s="1"/>
  <c r="JI917" i="2" s="1"/>
  <c r="HG914" i="2"/>
  <c r="HH914" i="2" s="1"/>
  <c r="HH917" i="2" s="1"/>
  <c r="HH958" i="2" s="1"/>
  <c r="UK914" i="2"/>
  <c r="UL914" i="2" s="1"/>
  <c r="UL917" i="2" s="1"/>
  <c r="UL958" i="2" s="1"/>
  <c r="BA913" i="2"/>
  <c r="BB913" i="2" s="1"/>
  <c r="BA917" i="2" s="1"/>
  <c r="MO914" i="2"/>
  <c r="MP914" i="2" s="1"/>
  <c r="MP917" i="2" s="1"/>
  <c r="MP958" i="2" s="1"/>
  <c r="VI915" i="2"/>
  <c r="VJ915" i="2" s="1"/>
  <c r="VK917" i="2" s="1"/>
  <c r="NS915" i="2"/>
  <c r="NT915" i="2" s="1"/>
  <c r="NU917" i="2" s="1"/>
  <c r="QY913" i="2"/>
  <c r="QZ913" i="2" s="1"/>
  <c r="QY917" i="2" s="1"/>
  <c r="RE915" i="2"/>
  <c r="RF915" i="2" s="1"/>
  <c r="RG917" i="2" s="1"/>
  <c r="RG958" i="2" s="1"/>
  <c r="PO914" i="2"/>
  <c r="PP914" i="2" s="1"/>
  <c r="PP917" i="2" s="1"/>
  <c r="PP958" i="2" s="1"/>
  <c r="LK915" i="2"/>
  <c r="LL915" i="2" s="1"/>
  <c r="LM917" i="2" s="1"/>
  <c r="LM958" i="2" s="1"/>
  <c r="PI915" i="2"/>
  <c r="PJ915" i="2" s="1"/>
  <c r="PK917" i="2" s="1"/>
  <c r="PK958" i="2" s="1"/>
  <c r="CQ913" i="2"/>
  <c r="CR913" i="2" s="1"/>
  <c r="CQ917" i="2" s="1"/>
  <c r="IW913" i="2"/>
  <c r="IX913" i="2" s="1"/>
  <c r="EY913" i="2"/>
  <c r="EZ913" i="2" s="1"/>
  <c r="TY915" i="2"/>
  <c r="TZ915" i="2" s="1"/>
  <c r="UA917" i="2" s="1"/>
  <c r="CE915" i="2"/>
  <c r="CF915" i="2" s="1"/>
  <c r="CG917" i="2" s="1"/>
  <c r="MI915" i="2"/>
  <c r="MJ915" i="2" s="1"/>
  <c r="MK917" i="2" s="1"/>
  <c r="MK958" i="2" s="1"/>
  <c r="SO915" i="2"/>
  <c r="SP915" i="2" s="1"/>
  <c r="SQ917" i="2" s="1"/>
  <c r="SQ958" i="2" s="1"/>
  <c r="VC913" i="2"/>
  <c r="VD913" i="2" s="1"/>
  <c r="VC917" i="2" s="1"/>
  <c r="VC958" i="2" s="1"/>
  <c r="DI913" i="2"/>
  <c r="DJ913" i="2" s="1"/>
  <c r="DI917" i="2" s="1"/>
  <c r="JC915" i="2"/>
  <c r="JD915" i="2" s="1"/>
  <c r="JE917" i="2" s="1"/>
  <c r="GU914" i="2"/>
  <c r="GV914" i="2" s="1"/>
  <c r="GV917" i="2" s="1"/>
  <c r="UW915" i="2"/>
  <c r="UX915" i="2" s="1"/>
  <c r="UY917" i="2" s="1"/>
  <c r="Q915" i="2"/>
  <c r="R915" i="2" s="1"/>
  <c r="S917" i="2" s="1"/>
  <c r="S958" i="2" s="1"/>
  <c r="MU913" i="2"/>
  <c r="MV913" i="2" s="1"/>
  <c r="MC913" i="2"/>
  <c r="MD913" i="2" s="1"/>
  <c r="MC917" i="2" s="1"/>
  <c r="KS913" i="2"/>
  <c r="KT913" i="2" s="1"/>
  <c r="KS917" i="2" s="1"/>
  <c r="GO913" i="2"/>
  <c r="GP913" i="2" s="1"/>
  <c r="GO917" i="2" s="1"/>
  <c r="LW915" i="2"/>
  <c r="LX915" i="2" s="1"/>
  <c r="LY917" i="2" s="1"/>
  <c r="K913" i="2"/>
  <c r="L913" i="2" s="1"/>
  <c r="K917" i="2" s="1"/>
  <c r="MO913" i="2"/>
  <c r="MP913" i="2" s="1"/>
  <c r="KM915" i="2"/>
  <c r="KN915" i="2" s="1"/>
  <c r="KO917" i="2" s="1"/>
  <c r="KO958" i="2" s="1"/>
  <c r="TA913" i="2"/>
  <c r="TB913" i="2" s="1"/>
  <c r="TA917" i="2" s="1"/>
  <c r="UW914" i="2"/>
  <c r="UX914" i="2" s="1"/>
  <c r="UX917" i="2" s="1"/>
  <c r="UX958" i="2" s="1"/>
  <c r="SO913" i="2"/>
  <c r="SP913" i="2" s="1"/>
  <c r="SO917" i="2" s="1"/>
  <c r="GO915" i="2"/>
  <c r="GP915" i="2" s="1"/>
  <c r="GQ917" i="2" s="1"/>
  <c r="GQ958" i="2" s="1"/>
  <c r="Q913" i="2"/>
  <c r="R913" i="2" s="1"/>
  <c r="TG914" i="2"/>
  <c r="TH914" i="2" s="1"/>
  <c r="TH917" i="2" s="1"/>
  <c r="TH958" i="2" s="1"/>
  <c r="MO915" i="2"/>
  <c r="MP915" i="2" s="1"/>
  <c r="MQ917" i="2" s="1"/>
  <c r="IW914" i="2"/>
  <c r="IX914" i="2" s="1"/>
  <c r="IX917" i="2" s="1"/>
  <c r="MI914" i="2"/>
  <c r="MJ914" i="2" s="1"/>
  <c r="MJ917" i="2" s="1"/>
  <c r="OK915" i="2"/>
  <c r="OL915" i="2" s="1"/>
  <c r="OM917" i="2" s="1"/>
  <c r="OM958" i="2" s="1"/>
  <c r="OE915" i="2"/>
  <c r="OF915" i="2" s="1"/>
  <c r="OG917" i="2" s="1"/>
  <c r="OG958" i="2" s="1"/>
  <c r="JU914" i="2"/>
  <c r="JV914" i="2" s="1"/>
  <c r="JV917" i="2" s="1"/>
  <c r="VI914" i="2"/>
  <c r="VJ914" i="2" s="1"/>
  <c r="VJ917" i="2" s="1"/>
  <c r="LQ913" i="2"/>
  <c r="LR913" i="2" s="1"/>
  <c r="LQ917" i="2" s="1"/>
  <c r="LW914" i="2"/>
  <c r="LX914" i="2" s="1"/>
  <c r="LX917" i="2" s="1"/>
  <c r="RW913" i="2"/>
  <c r="RX913" i="2" s="1"/>
  <c r="RW917" i="2" s="1"/>
  <c r="BG914" i="2"/>
  <c r="BH914" i="2" s="1"/>
  <c r="BH917" i="2" s="1"/>
  <c r="QG914" i="2"/>
  <c r="QH914" i="2" s="1"/>
  <c r="QH917" i="2" s="1"/>
  <c r="QH958" i="2" s="1"/>
  <c r="BS915" i="2"/>
  <c r="BT915" i="2" s="1"/>
  <c r="BU917" i="2" s="1"/>
  <c r="BU958" i="2" s="1"/>
  <c r="RQ915" i="2"/>
  <c r="RR915" i="2" s="1"/>
  <c r="RS917" i="2" s="1"/>
  <c r="RS958" i="2" s="1"/>
  <c r="W913" i="2"/>
  <c r="X913" i="2" s="1"/>
  <c r="W917" i="2" s="1"/>
  <c r="UK915" i="2"/>
  <c r="UL915" i="2" s="1"/>
  <c r="UM917" i="2" s="1"/>
  <c r="K914" i="2"/>
  <c r="L914" i="2" s="1"/>
  <c r="L917" i="2" s="1"/>
  <c r="L958" i="2" s="1"/>
  <c r="JO914" i="2"/>
  <c r="JP914" i="2" s="1"/>
  <c r="JP917" i="2" s="1"/>
  <c r="JP958" i="2" s="1"/>
  <c r="HA914" i="2"/>
  <c r="HB914" i="2" s="1"/>
  <c r="HB917" i="2" s="1"/>
  <c r="HB958" i="2" s="1"/>
  <c r="LW913" i="2"/>
  <c r="LX913" i="2" s="1"/>
  <c r="LW917" i="2" s="1"/>
  <c r="GO914" i="2"/>
  <c r="GP914" i="2" s="1"/>
  <c r="GP917" i="2" s="1"/>
  <c r="IQ913" i="2"/>
  <c r="IR913" i="2" s="1"/>
  <c r="IQ917" i="2" s="1"/>
  <c r="SU915" i="2"/>
  <c r="SV915" i="2" s="1"/>
  <c r="SW917" i="2" s="1"/>
  <c r="SC915" i="2"/>
  <c r="SD915" i="2" s="1"/>
  <c r="SE917" i="2" s="1"/>
  <c r="SE958" i="2" s="1"/>
  <c r="DC914" i="2"/>
  <c r="DD914" i="2" s="1"/>
  <c r="DD917" i="2" s="1"/>
  <c r="DD958" i="2" s="1"/>
  <c r="PO913" i="2"/>
  <c r="PP913" i="2" s="1"/>
  <c r="PO917" i="2" s="1"/>
  <c r="OW915" i="2"/>
  <c r="OX915" i="2" s="1"/>
  <c r="OY917" i="2" s="1"/>
  <c r="OY958" i="2" s="1"/>
  <c r="ES915" i="2"/>
  <c r="ET915" i="2" s="1"/>
  <c r="EU917" i="2" s="1"/>
  <c r="EU958" i="2" s="1"/>
  <c r="PU914" i="2"/>
  <c r="PV914" i="2" s="1"/>
  <c r="PV917" i="2" s="1"/>
  <c r="PV958" i="2" s="1"/>
  <c r="OQ914" i="2"/>
  <c r="OR914" i="2" s="1"/>
  <c r="OR917" i="2" s="1"/>
  <c r="OR958" i="2" s="1"/>
  <c r="KG913" i="2"/>
  <c r="KH913" i="2" s="1"/>
  <c r="KG917" i="2" s="1"/>
  <c r="MU914" i="2"/>
  <c r="MV914" i="2" s="1"/>
  <c r="MV917" i="2" s="1"/>
  <c r="MV958" i="2" s="1"/>
  <c r="UE914" i="2"/>
  <c r="UF914" i="2" s="1"/>
  <c r="UF917" i="2" s="1"/>
  <c r="Q914" i="2"/>
  <c r="R914" i="2" s="1"/>
  <c r="R917" i="2" s="1"/>
  <c r="R958" i="2" s="1"/>
  <c r="K915" i="2"/>
  <c r="L915" i="2" s="1"/>
  <c r="M917" i="2" s="1"/>
  <c r="OK914" i="2"/>
  <c r="OL914" i="2" s="1"/>
  <c r="OL917" i="2" s="1"/>
  <c r="OL958" i="2" s="1"/>
  <c r="TG915" i="2"/>
  <c r="TH915" i="2" s="1"/>
  <c r="TI917" i="2" s="1"/>
  <c r="TI958" i="2" s="1"/>
  <c r="IQ915" i="2"/>
  <c r="IR915" i="2" s="1"/>
  <c r="IS917" i="2" s="1"/>
  <c r="IS958" i="2" s="1"/>
  <c r="OQ915" i="2"/>
  <c r="OR915" i="2" s="1"/>
  <c r="OS917" i="2" s="1"/>
  <c r="OK913" i="2"/>
  <c r="OL913" i="2" s="1"/>
  <c r="OK917" i="2" s="1"/>
  <c r="OE914" i="2"/>
  <c r="OF914" i="2" s="1"/>
  <c r="OF917" i="2" s="1"/>
  <c r="OF958" i="2" s="1"/>
  <c r="OE913" i="2"/>
  <c r="OF913" i="2" s="1"/>
  <c r="OE917" i="2" s="1"/>
  <c r="OW913" i="2"/>
  <c r="OX913" i="2" s="1"/>
  <c r="OW917" i="2" s="1"/>
  <c r="OZ922" i="2" s="1"/>
  <c r="IQ914" i="2"/>
  <c r="IR914" i="2" s="1"/>
  <c r="IR917" i="2" s="1"/>
  <c r="IR958" i="2" s="1"/>
  <c r="TS913" i="2"/>
  <c r="TT913" i="2" s="1"/>
  <c r="TS917" i="2" s="1"/>
  <c r="AO914" i="2"/>
  <c r="AP914" i="2" s="1"/>
  <c r="AP917" i="2" s="1"/>
  <c r="AP958" i="2" s="1"/>
  <c r="QM915" i="2"/>
  <c r="QN915" i="2" s="1"/>
  <c r="QO917" i="2" s="1"/>
  <c r="QO958" i="2" s="1"/>
  <c r="FE914" i="2"/>
  <c r="FF914" i="2" s="1"/>
  <c r="FF917" i="2" s="1"/>
  <c r="KS915" i="2"/>
  <c r="KT915" i="2" s="1"/>
  <c r="KU917" i="2" s="1"/>
  <c r="KU958" i="2" s="1"/>
  <c r="HG913" i="2"/>
  <c r="HH913" i="2" s="1"/>
  <c r="HG917" i="2" s="1"/>
  <c r="TA914" i="2"/>
  <c r="TB914" i="2" s="1"/>
  <c r="TB917" i="2" s="1"/>
  <c r="CQ915" i="2"/>
  <c r="CR915" i="2" s="1"/>
  <c r="CS917" i="2" s="1"/>
  <c r="CS958" i="2" s="1"/>
  <c r="KA914" i="2"/>
  <c r="KB914" i="2" s="1"/>
  <c r="KB917" i="2" s="1"/>
  <c r="KB958" i="2" s="1"/>
  <c r="HA915" i="2"/>
  <c r="HB915" i="2" s="1"/>
  <c r="HC917" i="2" s="1"/>
  <c r="HC958" i="2" s="1"/>
  <c r="DO914" i="2"/>
  <c r="DP914" i="2" s="1"/>
  <c r="DP917" i="2" s="1"/>
  <c r="DU915" i="2"/>
  <c r="DV915" i="2" s="1"/>
  <c r="DW917" i="2" s="1"/>
  <c r="DW958" i="2" s="1"/>
  <c r="QA914" i="2"/>
  <c r="QB914" i="2" s="1"/>
  <c r="QB917" i="2" s="1"/>
  <c r="QB958" i="2" s="1"/>
  <c r="AU915" i="2"/>
  <c r="AV915" i="2" s="1"/>
  <c r="AW917" i="2" s="1"/>
  <c r="AW958" i="2" s="1"/>
  <c r="SI914" i="2"/>
  <c r="SJ914" i="2" s="1"/>
  <c r="SJ917" i="2" s="1"/>
  <c r="SJ958" i="2" s="1"/>
  <c r="UE913" i="2"/>
  <c r="UF913" i="2" s="1"/>
  <c r="UE917" i="2" s="1"/>
  <c r="RQ913" i="2"/>
  <c r="RR913" i="2" s="1"/>
  <c r="RQ917" i="2" s="1"/>
  <c r="RQ958" i="2" s="1"/>
  <c r="TM915" i="2"/>
  <c r="TN915" i="2" s="1"/>
  <c r="TO917" i="2" s="1"/>
  <c r="PU913" i="2"/>
  <c r="PV913" i="2" s="1"/>
  <c r="IE914" i="2"/>
  <c r="IF914" i="2" s="1"/>
  <c r="IF917" i="2" s="1"/>
  <c r="FQ914" i="2"/>
  <c r="FR914" i="2" s="1"/>
  <c r="FR917" i="2" s="1"/>
  <c r="FR958" i="2" s="1"/>
  <c r="EA913" i="2"/>
  <c r="EB913" i="2" s="1"/>
  <c r="EA917" i="2" s="1"/>
  <c r="EA958" i="2" s="1"/>
  <c r="DC915" i="2"/>
  <c r="DD915" i="2" s="1"/>
  <c r="DE917" i="2" s="1"/>
  <c r="DE958" i="2" s="1"/>
  <c r="BA914" i="2"/>
  <c r="BB914" i="2" s="1"/>
  <c r="BB917" i="2" s="1"/>
  <c r="BB958" i="2" s="1"/>
  <c r="HM913" i="2"/>
  <c r="HN913" i="2" s="1"/>
  <c r="HM917" i="2" s="1"/>
  <c r="RE914" i="2"/>
  <c r="RF914" i="2" s="1"/>
  <c r="RF917" i="2" s="1"/>
  <c r="RF958" i="2" s="1"/>
  <c r="JU913" i="2"/>
  <c r="JV913" i="2" s="1"/>
  <c r="JU917" i="2" s="1"/>
  <c r="JU958" i="2" s="1"/>
  <c r="FE913" i="2"/>
  <c r="FF913" i="2" s="1"/>
  <c r="FE917" i="2" s="1"/>
  <c r="RE913" i="2"/>
  <c r="RF913" i="2" s="1"/>
  <c r="RE917" i="2" s="1"/>
  <c r="JI915" i="2"/>
  <c r="JJ915" i="2" s="1"/>
  <c r="JK917" i="2" s="1"/>
  <c r="JK958" i="2" s="1"/>
  <c r="W915" i="2"/>
  <c r="X915" i="2" s="1"/>
  <c r="Y917" i="2" s="1"/>
  <c r="Y958" i="2" s="1"/>
  <c r="JU915" i="2"/>
  <c r="JV915" i="2" s="1"/>
  <c r="JW917" i="2" s="1"/>
  <c r="JW958" i="2" s="1"/>
  <c r="HM915" i="2"/>
  <c r="HN915" i="2" s="1"/>
  <c r="HO917" i="2" s="1"/>
  <c r="HO958" i="2" s="1"/>
  <c r="QY914" i="2"/>
  <c r="QZ914" i="2" s="1"/>
  <c r="QZ917" i="2" s="1"/>
  <c r="DO915" i="2"/>
  <c r="DP915" i="2" s="1"/>
  <c r="DQ917" i="2" s="1"/>
  <c r="EA914" i="2"/>
  <c r="EB914" i="2" s="1"/>
  <c r="EB917" i="2" s="1"/>
  <c r="IW915" i="2"/>
  <c r="IX915" i="2" s="1"/>
  <c r="IY917" i="2" s="1"/>
  <c r="IY958" i="2" s="1"/>
  <c r="BA915" i="2"/>
  <c r="BB915" i="2" s="1"/>
  <c r="BC917" i="2" s="1"/>
  <c r="BC958" i="2" s="1"/>
  <c r="KM914" i="2"/>
  <c r="KN914" i="2" s="1"/>
  <c r="KN917" i="2" s="1"/>
  <c r="KN958" i="2" s="1"/>
  <c r="FQ915" i="2"/>
  <c r="FR915" i="2" s="1"/>
  <c r="FS917" i="2" s="1"/>
  <c r="HM914" i="2"/>
  <c r="HN914" i="2" s="1"/>
  <c r="HN917" i="2" s="1"/>
  <c r="HN958" i="2" s="1"/>
  <c r="BS914" i="2"/>
  <c r="BT914" i="2" s="1"/>
  <c r="BT917" i="2" s="1"/>
  <c r="BT958" i="2" s="1"/>
  <c r="BG915" i="2"/>
  <c r="BH915" i="2" s="1"/>
  <c r="BI917" i="2" s="1"/>
  <c r="AU913" i="2"/>
  <c r="AV913" i="2" s="1"/>
  <c r="AU917" i="2" s="1"/>
  <c r="LK914" i="2"/>
  <c r="LL914" i="2" s="1"/>
  <c r="LL917" i="2" s="1"/>
  <c r="EY915" i="2"/>
  <c r="EZ915" i="2" s="1"/>
  <c r="FA917" i="2" s="1"/>
  <c r="FA958" i="2" s="1"/>
  <c r="JI914" i="2"/>
  <c r="JJ914" i="2" s="1"/>
  <c r="JJ917" i="2" s="1"/>
  <c r="JJ958" i="2" s="1"/>
  <c r="SI915" i="2"/>
  <c r="SJ915" i="2" s="1"/>
  <c r="SK917" i="2" s="1"/>
  <c r="SK958" i="2" s="1"/>
  <c r="AU914" i="2"/>
  <c r="AV914" i="2" s="1"/>
  <c r="AV917" i="2" s="1"/>
  <c r="AV958" i="2" s="1"/>
  <c r="TA915" i="2"/>
  <c r="TB915" i="2" s="1"/>
  <c r="TC917" i="2" s="1"/>
  <c r="TC958" i="2" s="1"/>
  <c r="SI913" i="2"/>
  <c r="SJ913" i="2" s="1"/>
  <c r="JC913" i="2"/>
  <c r="JD913" i="2" s="1"/>
  <c r="JC917" i="2" s="1"/>
  <c r="HG915" i="2"/>
  <c r="HH915" i="2" s="1"/>
  <c r="HI917" i="2" s="1"/>
  <c r="HI958" i="2" s="1"/>
  <c r="DU914" i="2"/>
  <c r="DV914" i="2" s="1"/>
  <c r="DV917" i="2" s="1"/>
  <c r="DV958" i="2" s="1"/>
  <c r="IK913" i="2"/>
  <c r="IL913" i="2" s="1"/>
  <c r="IK917" i="2" s="1"/>
  <c r="RQ914" i="2"/>
  <c r="RR914" i="2" s="1"/>
  <c r="RR917" i="2" s="1"/>
  <c r="RR958" i="2" s="1"/>
  <c r="KA913" i="2"/>
  <c r="KB913" i="2" s="1"/>
  <c r="KA917" i="2" s="1"/>
  <c r="BS913" i="2"/>
  <c r="BT913" i="2" s="1"/>
  <c r="BS917" i="2" s="1"/>
  <c r="LK913" i="2"/>
  <c r="LL913" i="2" s="1"/>
  <c r="FE915" i="2"/>
  <c r="FF915" i="2" s="1"/>
  <c r="FG917" i="2" s="1"/>
  <c r="FG958" i="2" s="1"/>
  <c r="DO913" i="2"/>
  <c r="DP913" i="2" s="1"/>
  <c r="DO917" i="2" s="1"/>
  <c r="DP929" i="2" s="1"/>
  <c r="FQ913" i="2"/>
  <c r="FR913" i="2" s="1"/>
  <c r="FQ917" i="2" s="1"/>
  <c r="CE913" i="2"/>
  <c r="CF913" i="2" s="1"/>
  <c r="CE917" i="2" s="1"/>
  <c r="CE958" i="2" s="1"/>
  <c r="EY914" i="2"/>
  <c r="EZ914" i="2" s="1"/>
  <c r="EZ917" i="2" s="1"/>
  <c r="EZ958" i="2" s="1"/>
  <c r="RW915" i="2"/>
  <c r="RX915" i="2" s="1"/>
  <c r="RY917" i="2" s="1"/>
  <c r="RY958" i="2" s="1"/>
  <c r="TG913" i="2"/>
  <c r="TH913" i="2" s="1"/>
  <c r="TG917" i="2" s="1"/>
  <c r="KS914" i="2"/>
  <c r="KT914" i="2" s="1"/>
  <c r="KT917" i="2" s="1"/>
  <c r="KT958" i="2" s="1"/>
  <c r="QA913" i="2"/>
  <c r="QB913" i="2" s="1"/>
  <c r="KA915" i="2"/>
  <c r="KB915" i="2" s="1"/>
  <c r="KC917" i="2" s="1"/>
  <c r="KC958" i="2" s="1"/>
  <c r="HS914" i="2"/>
  <c r="HT914" i="2" s="1"/>
  <c r="HT917" i="2" s="1"/>
  <c r="HT958" i="2" s="1"/>
  <c r="QM914" i="2"/>
  <c r="QN914" i="2" s="1"/>
  <c r="QN917" i="2" s="1"/>
  <c r="SC914" i="2"/>
  <c r="SD914" i="2" s="1"/>
  <c r="SD917" i="2" s="1"/>
  <c r="SD958" i="2" s="1"/>
  <c r="PI914" i="2"/>
  <c r="PJ914" i="2" s="1"/>
  <c r="PJ917" i="2" s="1"/>
  <c r="PJ958" i="2" s="1"/>
  <c r="QG915" i="2"/>
  <c r="QH915" i="2" s="1"/>
  <c r="QI917" i="2" s="1"/>
  <c r="DU913" i="2"/>
  <c r="DV913" i="2" s="1"/>
  <c r="QG913" i="2"/>
  <c r="QH913" i="2" s="1"/>
  <c r="QG917" i="2" s="1"/>
  <c r="PI913" i="2"/>
  <c r="PJ913" i="2" s="1"/>
  <c r="PI917" i="2" s="1"/>
  <c r="RK915" i="2"/>
  <c r="RL915" i="2" s="1"/>
  <c r="RM917" i="2" s="1"/>
  <c r="RM958" i="2" s="1"/>
  <c r="CE914" i="2"/>
  <c r="CF914" i="2" s="1"/>
  <c r="CF917" i="2" s="1"/>
  <c r="GU915" i="2"/>
  <c r="GV915" i="2" s="1"/>
  <c r="GW917" i="2" s="1"/>
  <c r="KY913" i="2"/>
  <c r="KZ913" i="2" s="1"/>
  <c r="KY917" i="2" s="1"/>
  <c r="VC914" i="2"/>
  <c r="VD914" i="2" s="1"/>
  <c r="VD917" i="2" s="1"/>
  <c r="VD958" i="2" s="1"/>
  <c r="UK913" i="2"/>
  <c r="UL913" i="2" s="1"/>
  <c r="UK917" i="2" s="1"/>
  <c r="JC914" i="2"/>
  <c r="JD914" i="2" s="1"/>
  <c r="JD917" i="2" s="1"/>
  <c r="JD958" i="2" s="1"/>
  <c r="CQ914" i="2"/>
  <c r="CR914" i="2" s="1"/>
  <c r="CR917" i="2" s="1"/>
  <c r="CR958" i="2" s="1"/>
  <c r="BG913" i="2"/>
  <c r="BH913" i="2" s="1"/>
  <c r="BG917" i="2" s="1"/>
  <c r="UE915" i="2"/>
  <c r="UF915" i="2" s="1"/>
  <c r="UG917" i="2" s="1"/>
  <c r="UG958" i="2" s="1"/>
  <c r="IE915" i="2"/>
  <c r="IF915" i="2" s="1"/>
  <c r="IG917" i="2" s="1"/>
  <c r="IG958" i="2" s="1"/>
  <c r="LQ914" i="2"/>
  <c r="LR914" i="2" s="1"/>
  <c r="LR917" i="2" s="1"/>
  <c r="LR958" i="2" s="1"/>
  <c r="DC913" i="2"/>
  <c r="DD913" i="2" s="1"/>
  <c r="DC917" i="2" s="1"/>
  <c r="OQ913" i="2"/>
  <c r="OR913" i="2" s="1"/>
  <c r="OQ917" i="2" s="1"/>
  <c r="OQ958" i="2" s="1"/>
  <c r="QA915" i="2"/>
  <c r="QB915" i="2" s="1"/>
  <c r="QC917" i="2" s="1"/>
  <c r="QC958" i="2" s="1"/>
  <c r="HS913" i="2"/>
  <c r="HT913" i="2" s="1"/>
  <c r="HS917" i="2" s="1"/>
  <c r="HS958" i="2" s="1"/>
  <c r="QM913" i="2"/>
  <c r="QN913" i="2" s="1"/>
  <c r="QM917" i="2" s="1"/>
  <c r="QM958" i="2" s="1"/>
  <c r="TM913" i="2"/>
  <c r="TN913" i="2" s="1"/>
  <c r="TM917" i="2" s="1"/>
  <c r="TM958" i="2" s="1"/>
  <c r="KM913" i="2"/>
  <c r="KN913" i="2" s="1"/>
  <c r="KM917" i="2" s="1"/>
  <c r="EM914" i="2"/>
  <c r="EN914" i="2" s="1"/>
  <c r="EN917" i="2" s="1"/>
  <c r="EN958" i="2" s="1"/>
  <c r="NM915" i="2"/>
  <c r="NN915" i="2" s="1"/>
  <c r="NO917" i="2" s="1"/>
  <c r="FW913" i="2"/>
  <c r="FX913" i="2" s="1"/>
  <c r="BM913" i="2"/>
  <c r="BN913" i="2" s="1"/>
  <c r="BM917" i="2" s="1"/>
  <c r="MC915" i="2"/>
  <c r="MD915" i="2" s="1"/>
  <c r="ME917" i="2" s="1"/>
  <c r="ME958" i="2" s="1"/>
  <c r="QS913" i="2"/>
  <c r="QT913" i="2" s="1"/>
  <c r="QS917" i="2" s="1"/>
  <c r="IE913" i="2"/>
  <c r="IF913" i="2" s="1"/>
  <c r="IE917" i="2" s="1"/>
  <c r="IE958" i="2" s="1"/>
  <c r="AI914" i="2"/>
  <c r="AJ914" i="2" s="1"/>
  <c r="AJ917" i="2" s="1"/>
  <c r="AJ958" i="2" s="1"/>
  <c r="SU914" i="2"/>
  <c r="SV914" i="2" s="1"/>
  <c r="SV917" i="2" s="1"/>
  <c r="SV958" i="2" s="1"/>
  <c r="AC915" i="2"/>
  <c r="AD915" i="2" s="1"/>
  <c r="AE917" i="2" s="1"/>
  <c r="AE958" i="2" s="1"/>
  <c r="CK915" i="2"/>
  <c r="CL915" i="2" s="1"/>
  <c r="CM917" i="2" s="1"/>
  <c r="CW915" i="2"/>
  <c r="CX915" i="2" s="1"/>
  <c r="CY917" i="2" s="1"/>
  <c r="CY958" i="2" s="1"/>
  <c r="LQ915" i="2"/>
  <c r="LR915" i="2" s="1"/>
  <c r="LS917" i="2" s="1"/>
  <c r="LS958" i="2" s="1"/>
  <c r="UQ914" i="2"/>
  <c r="UR914" i="2" s="1"/>
  <c r="UR917" i="2" s="1"/>
  <c r="UR958" i="2" s="1"/>
  <c r="HY914" i="2"/>
  <c r="HZ914" i="2" s="1"/>
  <c r="HZ917" i="2" s="1"/>
  <c r="HZ958" i="2" s="1"/>
  <c r="NG913" i="2"/>
  <c r="NH913" i="2" s="1"/>
  <c r="NG917" i="2" s="1"/>
  <c r="PC913" i="2"/>
  <c r="PD913" i="2" s="1"/>
  <c r="PC917" i="2" s="1"/>
  <c r="TY914" i="2"/>
  <c r="TZ914" i="2" s="1"/>
  <c r="TZ917" i="2" s="1"/>
  <c r="NA914" i="2"/>
  <c r="NB914" i="2" s="1"/>
  <c r="NB917" i="2" s="1"/>
  <c r="ES913" i="2"/>
  <c r="ET913" i="2" s="1"/>
  <c r="LE913" i="2"/>
  <c r="LF913" i="2" s="1"/>
  <c r="LE917" i="2" s="1"/>
  <c r="BY915" i="2"/>
  <c r="BZ915" i="2" s="1"/>
  <c r="CA917" i="2" s="1"/>
  <c r="CA958" i="2" s="1"/>
  <c r="GI913" i="2"/>
  <c r="GJ913" i="2" s="1"/>
  <c r="GI917" i="2" s="1"/>
  <c r="NY913" i="2"/>
  <c r="NZ913" i="2" s="1"/>
  <c r="NY917" i="2" s="1"/>
  <c r="DI915" i="2"/>
  <c r="DJ915" i="2" s="1"/>
  <c r="DK917" i="2" s="1"/>
  <c r="DK958" i="2" s="1"/>
  <c r="FK915" i="2"/>
  <c r="FL915" i="2" s="1"/>
  <c r="FM917" i="2" s="1"/>
  <c r="FM958" i="2" s="1"/>
  <c r="KG914" i="2"/>
  <c r="KH914" i="2" s="1"/>
  <c r="KH917" i="2" s="1"/>
  <c r="KH958" i="2" s="1"/>
  <c r="EG914" i="2"/>
  <c r="EH914" i="2" s="1"/>
  <c r="EH917" i="2" s="1"/>
  <c r="EH958" i="2" s="1"/>
  <c r="QS914" i="2"/>
  <c r="QT914" i="2" s="1"/>
  <c r="QT917" i="2" s="1"/>
  <c r="QT958" i="2" s="1"/>
  <c r="RW914" i="2"/>
  <c r="RX914" i="2" s="1"/>
  <c r="RX917" i="2" s="1"/>
  <c r="RX958" i="2" s="1"/>
  <c r="LE915" i="2"/>
  <c r="LF915" i="2" s="1"/>
  <c r="LG917" i="2" s="1"/>
  <c r="LG958" i="2" s="1"/>
  <c r="BY914" i="2"/>
  <c r="BZ914" i="2" s="1"/>
  <c r="BZ917" i="2" s="1"/>
  <c r="BZ958" i="2" s="1"/>
  <c r="FW914" i="2"/>
  <c r="FX914" i="2" s="1"/>
  <c r="FX917" i="2" s="1"/>
  <c r="FX958" i="2" s="1"/>
  <c r="NY915" i="2"/>
  <c r="NZ915" i="2" s="1"/>
  <c r="OA917" i="2" s="1"/>
  <c r="OA958" i="2" s="1"/>
  <c r="GU913" i="2"/>
  <c r="GV913" i="2" s="1"/>
  <c r="GU917" i="2" s="1"/>
  <c r="IK915" i="2"/>
  <c r="IL915" i="2" s="1"/>
  <c r="IM917" i="2" s="1"/>
  <c r="IM958" i="2" s="1"/>
  <c r="EG915" i="2"/>
  <c r="EH915" i="2" s="1"/>
  <c r="EI917" i="2" s="1"/>
  <c r="EI958" i="2" s="1"/>
  <c r="FW915" i="2"/>
  <c r="FX915" i="2" s="1"/>
  <c r="FY917" i="2" s="1"/>
  <c r="FY958" i="2" s="1"/>
  <c r="EG913" i="2"/>
  <c r="EH913" i="2" s="1"/>
  <c r="EG917" i="2" s="1"/>
  <c r="BM915" i="2"/>
  <c r="BN915" i="2" s="1"/>
  <c r="BO917" i="2" s="1"/>
  <c r="BO958" i="2" s="1"/>
  <c r="EM913" i="2"/>
  <c r="EN913" i="2" s="1"/>
  <c r="EM917" i="2" s="1"/>
  <c r="LE914" i="2"/>
  <c r="LF914" i="2" s="1"/>
  <c r="LF917" i="2" s="1"/>
  <c r="LF958" i="2" s="1"/>
  <c r="MC914" i="2"/>
  <c r="MD914" i="2" s="1"/>
  <c r="MD917" i="2" s="1"/>
  <c r="BM914" i="2"/>
  <c r="BN914" i="2" s="1"/>
  <c r="BN917" i="2" s="1"/>
  <c r="BN958" i="2" s="1"/>
  <c r="GI914" i="2"/>
  <c r="GJ914" i="2" s="1"/>
  <c r="GJ917" i="2" s="1"/>
  <c r="GJ958" i="2" s="1"/>
  <c r="KY915" i="2"/>
  <c r="KZ915" i="2" s="1"/>
  <c r="LA917" i="2" s="1"/>
  <c r="LA958" i="2" s="1"/>
  <c r="EM915" i="2"/>
  <c r="EN915" i="2" s="1"/>
  <c r="EO917" i="2" s="1"/>
  <c r="EO958" i="2" s="1"/>
  <c r="NY914" i="2"/>
  <c r="NZ914" i="2" s="1"/>
  <c r="NZ917" i="2" s="1"/>
  <c r="NZ958" i="2" s="1"/>
  <c r="FK913" i="2"/>
  <c r="FL913" i="2" s="1"/>
  <c r="FK917" i="2" s="1"/>
  <c r="DI914" i="2"/>
  <c r="DJ914" i="2" s="1"/>
  <c r="DJ917" i="2" s="1"/>
  <c r="DJ958" i="2" s="1"/>
  <c r="FK914" i="2"/>
  <c r="FL914" i="2" s="1"/>
  <c r="FL917" i="2" s="1"/>
  <c r="FL958" i="2" s="1"/>
  <c r="BY913" i="2"/>
  <c r="BZ913" i="2" s="1"/>
  <c r="BY917" i="2" s="1"/>
  <c r="AI913" i="2"/>
  <c r="AJ913" i="2" s="1"/>
  <c r="AI917" i="2" s="1"/>
  <c r="NM914" i="2"/>
  <c r="NN914" i="2" s="1"/>
  <c r="NN917" i="2" s="1"/>
  <c r="NS913" i="2"/>
  <c r="NT913" i="2" s="1"/>
  <c r="NS917" i="2" s="1"/>
  <c r="NS958" i="2" s="1"/>
  <c r="GC915" i="2"/>
  <c r="GD915" i="2" s="1"/>
  <c r="GE917" i="2" s="1"/>
  <c r="GE958" i="2" s="1"/>
  <c r="KG915" i="2"/>
  <c r="KH915" i="2" s="1"/>
  <c r="KI917" i="2" s="1"/>
  <c r="KI958" i="2" s="1"/>
  <c r="SU913" i="2"/>
  <c r="SV913" i="2" s="1"/>
  <c r="SU917" i="2" s="1"/>
  <c r="GI915" i="2"/>
  <c r="GJ915" i="2" s="1"/>
  <c r="GK917" i="2" s="1"/>
  <c r="GK958" i="2" s="1"/>
  <c r="AI915" i="2"/>
  <c r="AJ915" i="2" s="1"/>
  <c r="AK917" i="2" s="1"/>
  <c r="AK958" i="2" s="1"/>
  <c r="PC915" i="2"/>
  <c r="PD915" i="2" s="1"/>
  <c r="PE917" i="2" s="1"/>
  <c r="PE958" i="2" s="1"/>
  <c r="CK914" i="2"/>
  <c r="CL914" i="2" s="1"/>
  <c r="CL917" i="2" s="1"/>
  <c r="CL958" i="2" s="1"/>
  <c r="NA913" i="2"/>
  <c r="NB913" i="2" s="1"/>
  <c r="NA917" i="2" s="1"/>
  <c r="CW914" i="2"/>
  <c r="CX914" i="2" s="1"/>
  <c r="CX917" i="2" s="1"/>
  <c r="CX958" i="2" s="1"/>
  <c r="CK913" i="2"/>
  <c r="CL913" i="2" s="1"/>
  <c r="CK917" i="2" s="1"/>
  <c r="UQ915" i="2"/>
  <c r="UR915" i="2" s="1"/>
  <c r="US917" i="2" s="1"/>
  <c r="US958" i="2" s="1"/>
  <c r="TS915" i="2"/>
  <c r="TT915" i="2" s="1"/>
  <c r="TU917" i="2" s="1"/>
  <c r="TU958" i="2" s="1"/>
  <c r="PC914" i="2"/>
  <c r="PD914" i="2" s="1"/>
  <c r="PD917" i="2" s="1"/>
  <c r="NA915" i="2"/>
  <c r="NB915" i="2" s="1"/>
  <c r="NC917" i="2" s="1"/>
  <c r="NC958" i="2" s="1"/>
  <c r="NS914" i="2"/>
  <c r="NT914" i="2" s="1"/>
  <c r="NT917" i="2" s="1"/>
  <c r="ES914" i="2"/>
  <c r="ET914" i="2" s="1"/>
  <c r="ET917" i="2" s="1"/>
  <c r="ET958" i="2" s="1"/>
  <c r="GC914" i="2"/>
  <c r="GD914" i="2" s="1"/>
  <c r="GD917" i="2" s="1"/>
  <c r="GD958" i="2" s="1"/>
  <c r="TS914" i="2"/>
  <c r="TT914" i="2" s="1"/>
  <c r="TT917" i="2" s="1"/>
  <c r="TT958" i="2" s="1"/>
  <c r="NG915" i="2"/>
  <c r="NH915" i="2" s="1"/>
  <c r="NI917" i="2" s="1"/>
  <c r="NI958" i="2" s="1"/>
  <c r="TY913" i="2"/>
  <c r="TZ913" i="2" s="1"/>
  <c r="TY917" i="2" s="1"/>
  <c r="AO913" i="2"/>
  <c r="AP913" i="2" s="1"/>
  <c r="AO917" i="2" s="1"/>
  <c r="HY913" i="2"/>
  <c r="HZ913" i="2" s="1"/>
  <c r="HY917" i="2" s="1"/>
  <c r="NG914" i="2"/>
  <c r="NH914" i="2" s="1"/>
  <c r="NH917" i="2" s="1"/>
  <c r="NH958" i="2" s="1"/>
  <c r="HS915" i="2"/>
  <c r="HT915" i="2" s="1"/>
  <c r="HU917" i="2" s="1"/>
  <c r="HU958" i="2" s="1"/>
  <c r="GC913" i="2"/>
  <c r="GD913" i="2" s="1"/>
  <c r="GC917" i="2" s="1"/>
  <c r="RK913" i="2"/>
  <c r="RL913" i="2" s="1"/>
  <c r="RK917" i="2" s="1"/>
  <c r="AC913" i="2"/>
  <c r="AD913" i="2" s="1"/>
  <c r="AC917" i="2" s="1"/>
  <c r="HY915" i="2"/>
  <c r="HZ915" i="2" s="1"/>
  <c r="IA917" i="2" s="1"/>
  <c r="IA958" i="2" s="1"/>
  <c r="AC914" i="2"/>
  <c r="AD914" i="2" s="1"/>
  <c r="AD917" i="2" s="1"/>
  <c r="AD958" i="2" s="1"/>
  <c r="CW913" i="2"/>
  <c r="CX913" i="2" s="1"/>
  <c r="CW917" i="2" s="1"/>
  <c r="AO915" i="2"/>
  <c r="AP915" i="2" s="1"/>
  <c r="AQ917" i="2" s="1"/>
  <c r="AQ958" i="2" s="1"/>
  <c r="RK914" i="2"/>
  <c r="RL914" i="2" s="1"/>
  <c r="RL917" i="2" s="1"/>
  <c r="RL958" i="2" s="1"/>
  <c r="NM913" i="2"/>
  <c r="NN913" i="2" s="1"/>
  <c r="NM917" i="2" s="1"/>
  <c r="NM958" i="2" s="1"/>
  <c r="W914" i="2"/>
  <c r="X914" i="2" s="1"/>
  <c r="X917" i="2" s="1"/>
  <c r="X958" i="2" s="1"/>
  <c r="IK914" i="2"/>
  <c r="IL914" i="2" s="1"/>
  <c r="IL917" i="2" s="1"/>
  <c r="IL958" i="2" s="1"/>
  <c r="PO946" i="2" a="1"/>
  <c r="PO948" i="2" a="1"/>
  <c r="BS946" i="2" a="1"/>
  <c r="PO950" i="2" a="1"/>
  <c r="BS948" i="2" a="1"/>
  <c r="BS950" i="2" a="1"/>
  <c r="HA952" i="2" a="1"/>
  <c r="HA956" i="2" a="1"/>
  <c r="HA954" i="2" a="1"/>
  <c r="QA917" i="2"/>
  <c r="EA950" i="2" a="1"/>
  <c r="EA948" i="2" a="1"/>
  <c r="EA946" i="2" a="1"/>
  <c r="HS944" i="2" a="1"/>
  <c r="HS942" i="2" a="1"/>
  <c r="HS940" i="2" a="1"/>
  <c r="AI956" i="2" a="1"/>
  <c r="AI954" i="2" a="1"/>
  <c r="AI952" i="2" a="1"/>
  <c r="W956" i="2" a="1"/>
  <c r="W954" i="2" a="1"/>
  <c r="W952" i="2" a="1"/>
  <c r="FK950" i="2" a="1"/>
  <c r="FK948" i="2" a="1"/>
  <c r="FK946" i="2" a="1"/>
  <c r="GC956" i="2" a="1"/>
  <c r="GC954" i="2" a="1"/>
  <c r="GC952" i="2" a="1"/>
  <c r="CE944" i="2" a="1"/>
  <c r="CE942" i="2" a="1"/>
  <c r="CE940" i="2" a="1"/>
  <c r="MI956" i="2" a="1"/>
  <c r="MI954" i="2" a="1"/>
  <c r="MI952" i="2" a="1"/>
  <c r="QM956" i="2" a="1"/>
  <c r="QM954" i="2" a="1"/>
  <c r="QM952" i="2" a="1"/>
  <c r="OW956" i="2" a="1"/>
  <c r="OW954" i="2" a="1"/>
  <c r="OW952" i="2" a="1"/>
  <c r="JI950" i="2" a="1"/>
  <c r="JI948" i="2" a="1"/>
  <c r="JI946" i="2" a="1"/>
  <c r="KS956" i="2" a="1"/>
  <c r="KS954" i="2" a="1"/>
  <c r="KS952" i="2" a="1"/>
  <c r="HH949" i="2"/>
  <c r="HH948" i="2"/>
  <c r="JO950" i="2" a="1"/>
  <c r="JO948" i="2" a="1"/>
  <c r="JO946" i="2" a="1"/>
  <c r="JU944" i="2" a="1"/>
  <c r="JU942" i="2" a="1"/>
  <c r="JU940" i="2" a="1"/>
  <c r="L947" i="2"/>
  <c r="L946" i="2"/>
  <c r="K947" i="2"/>
  <c r="K946" i="2"/>
  <c r="KS950" i="2" a="1"/>
  <c r="KS948" i="2" a="1"/>
  <c r="KS946" i="2" a="1"/>
  <c r="HM956" i="2" a="1"/>
  <c r="HM954" i="2" a="1"/>
  <c r="HM952" i="2" a="1"/>
  <c r="QM950" i="2" a="1"/>
  <c r="QM948" i="2" a="1"/>
  <c r="QM946" i="2" a="1"/>
  <c r="QA948" i="2"/>
  <c r="L949" i="2"/>
  <c r="L948" i="2"/>
  <c r="K949" i="2"/>
  <c r="K948" i="2"/>
  <c r="TG944" i="2" a="1"/>
  <c r="TG942" i="2" a="1"/>
  <c r="TG940" i="2" a="1"/>
  <c r="FE944" i="2" a="1"/>
  <c r="FE942" i="2" a="1"/>
  <c r="FE940" i="2" a="1"/>
  <c r="KM944" i="2" a="1"/>
  <c r="KM942" i="2" a="1"/>
  <c r="KM940" i="2" a="1"/>
  <c r="IW917" i="2"/>
  <c r="SI950" i="2" a="1"/>
  <c r="SI948" i="2" a="1"/>
  <c r="SI946" i="2" a="1"/>
  <c r="MI944" i="2" a="1"/>
  <c r="MI942" i="2" a="1"/>
  <c r="MJ925" i="2"/>
  <c r="MI940" i="2" a="1"/>
  <c r="ML928" i="2"/>
  <c r="MK928" i="2"/>
  <c r="MJ927" i="2"/>
  <c r="MI924" i="2"/>
  <c r="ML924" i="2"/>
  <c r="MI919" i="2"/>
  <c r="MI958" i="2"/>
  <c r="ML922" i="2"/>
  <c r="MJ928" i="2"/>
  <c r="ML920" i="2"/>
  <c r="MK924" i="2"/>
  <c r="TM956" i="2" a="1"/>
  <c r="TM954" i="2" a="1"/>
  <c r="TM952" i="2" a="1"/>
  <c r="GI946" i="2" a="1"/>
  <c r="GI950" i="2" a="1"/>
  <c r="GI948" i="2" a="1"/>
  <c r="QB951" i="2"/>
  <c r="QA950" i="2"/>
  <c r="L951" i="2"/>
  <c r="L950" i="2"/>
  <c r="K951" i="2"/>
  <c r="K950" i="2"/>
  <c r="MI948" i="2" a="1"/>
  <c r="MI946" i="2" a="1"/>
  <c r="MI950" i="2" a="1"/>
  <c r="OQ944" i="2" a="1"/>
  <c r="OQ942" i="2" a="1"/>
  <c r="OQ940" i="2" a="1"/>
  <c r="CE956" i="2" a="1"/>
  <c r="CE954" i="2" a="1"/>
  <c r="CE952" i="2" a="1"/>
  <c r="DI950" i="2" a="1"/>
  <c r="DI948" i="2" a="1"/>
  <c r="DI946" i="2" a="1"/>
  <c r="IE944" i="2" a="1"/>
  <c r="IE942" i="2" a="1"/>
  <c r="IE940" i="2" a="1"/>
  <c r="BG944" i="2" a="1"/>
  <c r="BG942" i="2" a="1"/>
  <c r="BG940" i="2" a="1"/>
  <c r="QM940" i="2" a="1"/>
  <c r="QM942" i="2" a="1"/>
  <c r="QM944" i="2" a="1"/>
  <c r="HY956" i="2" a="1"/>
  <c r="HY954" i="2" a="1"/>
  <c r="HY952" i="2" a="1"/>
  <c r="SI917" i="2"/>
  <c r="TS956" i="2" a="1"/>
  <c r="TS954" i="2" a="1"/>
  <c r="TS952" i="2" a="1"/>
  <c r="IQ956" i="2" a="1"/>
  <c r="IQ954" i="2" a="1"/>
  <c r="IQ952" i="2" a="1"/>
  <c r="OK956" i="2" a="1"/>
  <c r="OK954" i="2" a="1"/>
  <c r="OK952" i="2" a="1"/>
  <c r="NY950" i="2" a="1"/>
  <c r="NY948" i="2" a="1"/>
  <c r="NY946" i="2" a="1"/>
  <c r="QA946" i="2"/>
  <c r="VJ958" i="2"/>
  <c r="VI950" i="2" a="1"/>
  <c r="VI948" i="2" a="1"/>
  <c r="VI946" i="2" a="1"/>
  <c r="VC956" i="2" a="1"/>
  <c r="VC954" i="2" a="1"/>
  <c r="VC952" i="2" a="1"/>
  <c r="GV958" i="2"/>
  <c r="GU950" i="2" a="1"/>
  <c r="GU948" i="2" a="1"/>
  <c r="GU946" i="2" a="1"/>
  <c r="DI956" i="2" a="1"/>
  <c r="DI954" i="2" a="1"/>
  <c r="DI952" i="2" a="1"/>
  <c r="K916" i="2"/>
  <c r="EG950" i="2" a="1"/>
  <c r="EG948" i="2" a="1"/>
  <c r="EG946" i="2" a="1"/>
  <c r="UF958" i="2"/>
  <c r="UE950" i="2" a="1"/>
  <c r="UE948" i="2" a="1"/>
  <c r="UE946" i="2" a="1"/>
  <c r="BY956" i="2" a="1"/>
  <c r="BY954" i="2" a="1"/>
  <c r="BY952" i="2" a="1"/>
  <c r="FW956" i="2" a="1"/>
  <c r="FW954" i="2" a="1"/>
  <c r="FW952" i="2" a="1"/>
  <c r="NS944" i="2" a="1"/>
  <c r="NS942" i="2" a="1"/>
  <c r="NS940" i="2" a="1"/>
  <c r="N920" i="2"/>
  <c r="K944" i="2" a="1"/>
  <c r="K942" i="2" a="1"/>
  <c r="K940" i="2" a="1"/>
  <c r="M929" i="2"/>
  <c r="N929" i="2"/>
  <c r="N923" i="2"/>
  <c r="K958" i="2"/>
  <c r="N921" i="2"/>
  <c r="M926" i="2"/>
  <c r="KM956" i="2"/>
  <c r="NG956" i="2" a="1"/>
  <c r="NG954" i="2" a="1"/>
  <c r="NG952" i="2" a="1"/>
  <c r="VC944" i="2" a="1"/>
  <c r="VC942" i="2" a="1"/>
  <c r="VC940" i="2" a="1"/>
  <c r="HM950" i="2" a="1"/>
  <c r="HM948" i="2" a="1"/>
  <c r="HM946" i="2" a="1"/>
  <c r="SC952" i="2" a="1"/>
  <c r="SC956" i="2" a="1"/>
  <c r="SC954" i="2" a="1"/>
  <c r="GO946" i="2" a="1"/>
  <c r="GP958" i="2"/>
  <c r="GO950" i="2" a="1"/>
  <c r="GO948" i="2" a="1"/>
  <c r="TM950" i="2" a="1"/>
  <c r="TM948" i="2" a="1"/>
  <c r="TM946" i="2" a="1"/>
  <c r="TN958" i="2"/>
  <c r="MU917" i="2"/>
  <c r="EA956" i="2" a="1"/>
  <c r="EA954" i="2" a="1"/>
  <c r="EA952" i="2" a="1"/>
  <c r="EC958" i="2"/>
  <c r="OE956" i="2" a="1"/>
  <c r="OE954" i="2" a="1"/>
  <c r="OE952" i="2" a="1"/>
  <c r="DP958" i="2"/>
  <c r="DO950" i="2" a="1"/>
  <c r="DO948" i="2" a="1"/>
  <c r="DO946" i="2" a="1"/>
  <c r="QY956" i="2" a="1"/>
  <c r="QY954" i="2" a="1"/>
  <c r="QY952" i="2" a="1"/>
  <c r="RA958" i="2"/>
  <c r="OK950" i="2" a="1"/>
  <c r="OK948" i="2" a="1"/>
  <c r="OK946" i="2" a="1"/>
  <c r="AO956" i="2" a="1"/>
  <c r="AO954" i="2" a="1"/>
  <c r="AO952" i="2" a="1"/>
  <c r="PI956" i="2" a="1"/>
  <c r="PI954" i="2" a="1"/>
  <c r="PI952" i="2" a="1"/>
  <c r="LL958" i="2"/>
  <c r="LK950" i="2" a="1"/>
  <c r="LK948" i="2" a="1"/>
  <c r="LK946" i="2" a="1"/>
  <c r="VK958" i="2"/>
  <c r="VI956" i="2" a="1"/>
  <c r="VI954" i="2" a="1"/>
  <c r="VI952" i="2" a="1"/>
  <c r="FE956" i="2" a="1"/>
  <c r="FE954" i="2" a="1"/>
  <c r="FE952" i="2" a="1"/>
  <c r="AC950" i="2" a="1"/>
  <c r="AC948" i="2" a="1"/>
  <c r="AC946" i="2" a="1"/>
  <c r="MU950" i="2" a="1"/>
  <c r="MU948" i="2" a="1"/>
  <c r="MU946" i="2" a="1"/>
  <c r="JU956" i="2" a="1"/>
  <c r="JU954" i="2" a="1"/>
  <c r="JU952" i="2" a="1"/>
  <c r="RW953" i="2"/>
  <c r="OZ921" i="2"/>
  <c r="OZ928" i="2"/>
  <c r="OW922" i="2"/>
  <c r="OX926" i="2"/>
  <c r="OW944" i="2" a="1"/>
  <c r="OW942" i="2" a="1"/>
  <c r="OW940" i="2" a="1"/>
  <c r="RQ944" i="2" a="1"/>
  <c r="RQ942" i="2" a="1"/>
  <c r="RQ940" i="2" a="1"/>
  <c r="AI950" i="2" a="1"/>
  <c r="AI948" i="2" a="1"/>
  <c r="AI946" i="2" a="1"/>
  <c r="KG956" i="2" a="1"/>
  <c r="KG954" i="2" a="1"/>
  <c r="KG952" i="2" a="1"/>
  <c r="TS950" i="2" a="1"/>
  <c r="TS948" i="2" a="1"/>
  <c r="TS946" i="2" a="1"/>
  <c r="QY958" i="2"/>
  <c r="QY944" i="2" a="1"/>
  <c r="QY942" i="2" a="1"/>
  <c r="QY940" i="2" a="1"/>
  <c r="DU917" i="2"/>
  <c r="PO956" i="2" a="1"/>
  <c r="PO954" i="2" a="1"/>
  <c r="PO952" i="2" a="1"/>
  <c r="PQ958" i="2"/>
  <c r="LX958" i="2"/>
  <c r="LW950" i="2" a="1"/>
  <c r="LW948" i="2" a="1"/>
  <c r="LW946" i="2" a="1"/>
  <c r="PC956" i="2" a="1"/>
  <c r="PC954" i="2" a="1"/>
  <c r="PC952" i="2" a="1"/>
  <c r="LK917" i="2"/>
  <c r="FW946" i="2" a="1"/>
  <c r="FW950" i="2" a="1"/>
  <c r="FW948" i="2" a="1"/>
  <c r="IK956" i="2" a="1"/>
  <c r="IK954" i="2" a="1"/>
  <c r="IK952" i="2" a="1"/>
  <c r="FE950" i="2" a="1"/>
  <c r="FE948" i="2" a="1"/>
  <c r="FE946" i="2" a="1"/>
  <c r="QG956" i="2" a="1"/>
  <c r="QG954" i="2" a="1"/>
  <c r="QG952" i="2" a="1"/>
  <c r="JU950" i="2" a="1"/>
  <c r="JU948" i="2" a="1"/>
  <c r="JU946" i="2" a="1"/>
  <c r="GU944" i="2" a="1"/>
  <c r="GU942" i="2" a="1"/>
  <c r="GU940" i="2" a="1"/>
  <c r="NY956" i="2" a="1"/>
  <c r="NY954" i="2" a="1"/>
  <c r="NY952" i="2" a="1"/>
  <c r="CQ946" i="2"/>
  <c r="ES917" i="2"/>
  <c r="OE944" i="2" a="1"/>
  <c r="OE942" i="2" a="1"/>
  <c r="OE940" i="2" a="1"/>
  <c r="BG956" i="2" a="1"/>
  <c r="BG954" i="2" a="1"/>
  <c r="BG952" i="2" a="1"/>
  <c r="BI958" i="2"/>
  <c r="OE950" i="2" a="1"/>
  <c r="OE948" i="2" a="1"/>
  <c r="OE946" i="2" a="1"/>
  <c r="QY946" i="2" a="1"/>
  <c r="QY950" i="2" a="1"/>
  <c r="QY948" i="2" a="1"/>
  <c r="MU957" i="2"/>
  <c r="MV957" i="2"/>
  <c r="MV956" i="2"/>
  <c r="MU956" i="2"/>
  <c r="TG954" i="2" a="1"/>
  <c r="TG952" i="2" a="1"/>
  <c r="TG956" i="2" a="1"/>
  <c r="KM950" i="2" a="1"/>
  <c r="KM948" i="2" a="1"/>
  <c r="KM946" i="2" a="1"/>
  <c r="SP958" i="2"/>
  <c r="SO950" i="2" a="1"/>
  <c r="SO948" i="2" a="1"/>
  <c r="SO946" i="2" a="1"/>
  <c r="RE946" i="2" a="1"/>
  <c r="RE950" i="2" a="1"/>
  <c r="RE948" i="2" a="1"/>
  <c r="PU917" i="2"/>
  <c r="LE956" i="2" a="1"/>
  <c r="LE954" i="2" a="1"/>
  <c r="LE952" i="2" a="1"/>
  <c r="UK950" i="2" a="1"/>
  <c r="UK948" i="2" a="1"/>
  <c r="UK946" i="2" a="1"/>
  <c r="AU950" i="2" a="1"/>
  <c r="AU948" i="2" a="1"/>
  <c r="AU946" i="2" a="1"/>
  <c r="QG950" i="2" a="1"/>
  <c r="QG948" i="2" a="1"/>
  <c r="QG946" i="2" a="1"/>
  <c r="FQ950" i="2"/>
  <c r="ES950" i="2" a="1"/>
  <c r="ES948" i="2" a="1"/>
  <c r="ES946" i="2" a="1"/>
  <c r="CQ948" i="2"/>
  <c r="TY940" i="2" a="1"/>
  <c r="TY944" i="2" a="1"/>
  <c r="TY942" i="2" a="1"/>
  <c r="EA944" i="2" a="1"/>
  <c r="EA942" i="2" a="1"/>
  <c r="EA940" i="2" a="1"/>
  <c r="Q917" i="2"/>
  <c r="MD958" i="2"/>
  <c r="MC950" i="2" a="1"/>
  <c r="MC948" i="2" a="1"/>
  <c r="MC946" i="2" a="1"/>
  <c r="HG947" i="2"/>
  <c r="GO956" i="2" a="1"/>
  <c r="GO952" i="2" a="1"/>
  <c r="GO954" i="2" a="1"/>
  <c r="OQ956" i="2" a="1"/>
  <c r="OQ954" i="2" a="1"/>
  <c r="OQ952" i="2" a="1"/>
  <c r="OS958" i="2"/>
  <c r="AO950" i="2" a="1"/>
  <c r="AO948" i="2" a="1"/>
  <c r="AO946" i="2" a="1"/>
  <c r="CW950" i="2" a="1"/>
  <c r="CW948" i="2" a="1"/>
  <c r="CW946" i="2" a="1"/>
  <c r="PI950" i="2" a="1"/>
  <c r="PI948" i="2" a="1"/>
  <c r="PI946" i="2" a="1"/>
  <c r="GU956" i="2" a="1"/>
  <c r="GU954" i="2" a="1"/>
  <c r="GU952" i="2" a="1"/>
  <c r="NB958" i="2"/>
  <c r="NA950" i="2" a="1"/>
  <c r="NA948" i="2" a="1"/>
  <c r="NA946" i="2" a="1"/>
  <c r="LE950" i="2" a="1"/>
  <c r="LE948" i="2" a="1"/>
  <c r="LE946" i="2" a="1"/>
  <c r="CM958" i="2"/>
  <c r="CK956" i="2" a="1"/>
  <c r="CK954" i="2" a="1"/>
  <c r="CK952" i="2" a="1"/>
  <c r="TY950" i="2" a="1"/>
  <c r="TY948" i="2" a="1"/>
  <c r="TY946" i="2" a="1"/>
  <c r="UA958" i="2"/>
  <c r="TY956" i="2" a="1"/>
  <c r="TY954" i="2" a="1"/>
  <c r="TY952" i="2" a="1"/>
  <c r="QG942" i="2" a="1"/>
  <c r="QG944" i="2" a="1"/>
  <c r="QG940" i="2" a="1"/>
  <c r="SI956" i="2" a="1"/>
  <c r="SI954" i="2" a="1"/>
  <c r="SI952" i="2" a="1"/>
  <c r="UQ956" i="2" a="1"/>
  <c r="UQ954" i="2" a="1"/>
  <c r="UQ952" i="2" a="1"/>
  <c r="CQ956" i="2" a="1"/>
  <c r="CQ954" i="2" a="1"/>
  <c r="CQ952" i="2" a="1"/>
  <c r="PU950" i="2" a="1"/>
  <c r="PU948" i="2" a="1"/>
  <c r="PU946" i="2" a="1"/>
  <c r="LQ956" i="2" a="1"/>
  <c r="LQ954" i="2" a="1"/>
  <c r="LQ952" i="2" a="1"/>
  <c r="BA952" i="2" a="1"/>
  <c r="BA956" i="2" a="1"/>
  <c r="BA954" i="2" a="1"/>
  <c r="RK950" i="2" a="1"/>
  <c r="RK948" i="2" a="1"/>
  <c r="RK946" i="2" a="1"/>
  <c r="DO916" i="2"/>
  <c r="QB955" i="2"/>
  <c r="FQ944" i="2" a="1"/>
  <c r="FQ942" i="2" a="1"/>
  <c r="FQ940" i="2" a="1"/>
  <c r="HA950" i="2" a="1"/>
  <c r="HA948" i="2" a="1"/>
  <c r="HA946" i="2" a="1"/>
  <c r="KB953" i="2"/>
  <c r="KA953" i="2"/>
  <c r="EG956" i="2" a="1"/>
  <c r="EG954" i="2" a="1"/>
  <c r="EG952" i="2" a="1"/>
  <c r="MV953" i="2"/>
  <c r="MV952" i="2"/>
  <c r="MU952" i="2"/>
  <c r="MU953" i="2"/>
  <c r="NS956" i="2" a="1"/>
  <c r="NS954" i="2" a="1"/>
  <c r="NS952" i="2" a="1"/>
  <c r="NU958" i="2"/>
  <c r="KZ954" i="2"/>
  <c r="SU956" i="2" a="1"/>
  <c r="SU954" i="2" a="1"/>
  <c r="SU952" i="2" a="1"/>
  <c r="SW958" i="2"/>
  <c r="EY917" i="2"/>
  <c r="UK956" i="2" a="1"/>
  <c r="UK954" i="2" a="1"/>
  <c r="UK952" i="2" a="1"/>
  <c r="KG947" i="2"/>
  <c r="KG946" i="2"/>
  <c r="KH947" i="2"/>
  <c r="KH946" i="2"/>
  <c r="JI956" i="2" a="1"/>
  <c r="JI954" i="2" a="1"/>
  <c r="JI952" i="2" a="1"/>
  <c r="EM956" i="2" a="1"/>
  <c r="EM954" i="2" a="1"/>
  <c r="EM952" i="2" a="1"/>
  <c r="DO956" i="2" a="1"/>
  <c r="DO954" i="2" a="1"/>
  <c r="DO952" i="2" a="1"/>
  <c r="DQ958" i="2"/>
  <c r="DU950" i="2" a="1"/>
  <c r="DU948" i="2" a="1"/>
  <c r="DU946" i="2" a="1"/>
  <c r="LW956" i="2" a="1"/>
  <c r="LW954" i="2" a="1"/>
  <c r="LW952" i="2" a="1"/>
  <c r="LY958" i="2"/>
  <c r="UQ950" i="2" a="1"/>
  <c r="UQ948" i="2" a="1"/>
  <c r="UQ946" i="2" a="1"/>
  <c r="KZ958" i="2"/>
  <c r="KY950" i="2" a="1"/>
  <c r="KY948" i="2" a="1"/>
  <c r="KY946" i="2" a="1"/>
  <c r="IE950" i="2" a="1"/>
  <c r="IE948" i="2" a="1"/>
  <c r="IE946" i="2" a="1"/>
  <c r="IX958" i="2"/>
  <c r="IW950" i="2" a="1"/>
  <c r="IW948" i="2" a="1"/>
  <c r="IW946" i="2" a="1"/>
  <c r="NM950" i="2" a="1"/>
  <c r="NM948" i="2" a="1"/>
  <c r="NM946" i="2" a="1"/>
  <c r="FQ956" i="2" a="1"/>
  <c r="FQ954" i="2" a="1"/>
  <c r="FQ952" i="2" a="1"/>
  <c r="QS950" i="2" a="1"/>
  <c r="QS948" i="2" a="1"/>
  <c r="QS946" i="2" a="1"/>
  <c r="CE950" i="2" a="1"/>
  <c r="CE948" i="2" a="1"/>
  <c r="CE946" i="2" a="1"/>
  <c r="PC944" i="2" a="1"/>
  <c r="PC942" i="2" a="1"/>
  <c r="PC940" i="2" a="1"/>
  <c r="DP923" i="2"/>
  <c r="DP928" i="2"/>
  <c r="DP921" i="2"/>
  <c r="DQ924" i="2"/>
  <c r="DO944" i="2" a="1"/>
  <c r="DO925" i="2"/>
  <c r="DO942" i="2" a="1"/>
  <c r="DO940" i="2" a="1"/>
  <c r="DQ919" i="2"/>
  <c r="DQ918" i="2"/>
  <c r="DR924" i="2"/>
  <c r="DO958" i="2"/>
  <c r="NM942" i="2" a="1"/>
  <c r="NM940" i="2" a="1"/>
  <c r="NM944" i="2" a="1"/>
  <c r="BA950" i="2" a="1"/>
  <c r="BA948" i="2" a="1"/>
  <c r="BA946" i="2" a="1"/>
  <c r="ES956" i="2" a="1"/>
  <c r="ES954" i="2" a="1"/>
  <c r="ES952" i="2" a="1"/>
  <c r="W950" i="2" a="1"/>
  <c r="W948" i="2" a="1"/>
  <c r="W946" i="2" a="1"/>
  <c r="HY950" i="2" a="1"/>
  <c r="HY948" i="2" a="1"/>
  <c r="HY946" i="2" a="1"/>
  <c r="HS948" i="2"/>
  <c r="Q956" i="2" a="1"/>
  <c r="Q954" i="2" a="1"/>
  <c r="Q952" i="2" a="1"/>
  <c r="MV955" i="2"/>
  <c r="MV954" i="2"/>
  <c r="MU954" i="2"/>
  <c r="MU955" i="2"/>
  <c r="AC956" i="2" a="1"/>
  <c r="AC954" i="2" a="1"/>
  <c r="AC952" i="2" a="1"/>
  <c r="DU956" i="2" a="1"/>
  <c r="DU954" i="2" a="1"/>
  <c r="DU952" i="2" a="1"/>
  <c r="KA950" i="2" a="1"/>
  <c r="KA948" i="2" a="1"/>
  <c r="KA946" i="2" a="1"/>
  <c r="JO956" i="2" a="1"/>
  <c r="JO954" i="2" a="1"/>
  <c r="JO952" i="2" a="1"/>
  <c r="MO917" i="2"/>
  <c r="CW956" i="2" a="1"/>
  <c r="CW954" i="2" a="1"/>
  <c r="CW952" i="2" a="1"/>
  <c r="VI917" i="2"/>
  <c r="VI916" i="2"/>
  <c r="AU956" i="2" a="1"/>
  <c r="AU954" i="2" a="1"/>
  <c r="AU952" i="2" a="1"/>
  <c r="CK950" i="2" a="1"/>
  <c r="CK948" i="2" a="1"/>
  <c r="CK946" i="2" a="1"/>
  <c r="DC950" i="2" a="1"/>
  <c r="DC948" i="2" a="1"/>
  <c r="DC946" i="2" a="1"/>
  <c r="PU956" i="2" a="1"/>
  <c r="PU954" i="2" a="1"/>
  <c r="PU952" i="2" a="1"/>
  <c r="EY956" i="2" a="1"/>
  <c r="EY954" i="2" a="1"/>
  <c r="EY952" i="2" a="1"/>
  <c r="RQ950" i="2" a="1"/>
  <c r="RQ948" i="2" a="1"/>
  <c r="RQ946" i="2" a="1"/>
  <c r="TA956" i="2" a="1"/>
  <c r="TA954" i="2" a="1"/>
  <c r="TA952" i="2" a="1"/>
  <c r="MO948" i="2" a="1"/>
  <c r="MO946" i="2" a="1"/>
  <c r="MO950" i="2" a="1"/>
  <c r="IW956" i="2" a="1"/>
  <c r="IW954" i="2" a="1"/>
  <c r="IW952" i="2" a="1"/>
  <c r="NM956" i="2" a="1"/>
  <c r="NM954" i="2" a="1"/>
  <c r="NM952" i="2" a="1"/>
  <c r="BG948" i="2" a="1"/>
  <c r="BG946" i="2" a="1"/>
  <c r="BH958" i="2"/>
  <c r="BG950" i="2" a="1"/>
  <c r="BM952" i="2" a="1"/>
  <c r="BM956" i="2" a="1"/>
  <c r="BM954" i="2" a="1"/>
  <c r="RE953" i="2"/>
  <c r="JD947" i="2"/>
  <c r="PP951" i="2"/>
  <c r="HG956" i="2" a="1"/>
  <c r="HG954" i="2" a="1"/>
  <c r="HG952" i="2" a="1"/>
  <c r="NS950" i="2" a="1"/>
  <c r="NS948" i="2" a="1"/>
  <c r="NS946" i="2" a="1"/>
  <c r="BS952" i="2" a="1"/>
  <c r="BS956" i="2" a="1"/>
  <c r="BS954" i="2" a="1"/>
  <c r="TS944" i="2" a="1"/>
  <c r="TS942" i="2" a="1"/>
  <c r="TS940" i="2" a="1"/>
  <c r="Q950" i="2" a="1"/>
  <c r="Q948" i="2" a="1"/>
  <c r="Q946" i="2" a="1"/>
  <c r="UK942" i="2" a="1"/>
  <c r="UK940" i="2" a="1"/>
  <c r="UK958" i="2"/>
  <c r="UK944" i="2" a="1"/>
  <c r="QU958" i="2"/>
  <c r="QS956" i="2" a="1"/>
  <c r="QS954" i="2" a="1"/>
  <c r="QS952" i="2" a="1"/>
  <c r="OX958" i="2"/>
  <c r="OW950" i="2" a="1"/>
  <c r="OW948" i="2" a="1"/>
  <c r="OW946" i="2" a="1"/>
  <c r="K956" i="2" a="1"/>
  <c r="K954" i="2" a="1"/>
  <c r="K952" i="2" a="1"/>
  <c r="SU950" i="2" a="1"/>
  <c r="SU948" i="2" a="1"/>
  <c r="SU946" i="2" a="1"/>
  <c r="PC950" i="2" a="1"/>
  <c r="PC948" i="2" a="1"/>
  <c r="PC946" i="2" a="1"/>
  <c r="KG951" i="2"/>
  <c r="KG950" i="2"/>
  <c r="KH951" i="2"/>
  <c r="KH950" i="2"/>
  <c r="DC956" i="2" a="1"/>
  <c r="DC954" i="2" a="1"/>
  <c r="DC952" i="2" a="1"/>
  <c r="FW917" i="2"/>
  <c r="NA956" i="2" a="1"/>
  <c r="NA954" i="2" a="1"/>
  <c r="NA952" i="2" a="1"/>
  <c r="MC952" i="2" a="1"/>
  <c r="MC956" i="2" a="1"/>
  <c r="MC954" i="2" a="1"/>
  <c r="UY958" i="2"/>
  <c r="UW956" i="2" a="1"/>
  <c r="UW954" i="2" a="1"/>
  <c r="UW952" i="2" a="1"/>
  <c r="BY948" i="2" a="1"/>
  <c r="BY946" i="2" a="1"/>
  <c r="BY950" i="2" a="1"/>
  <c r="FK956" i="2" a="1"/>
  <c r="FK954" i="2" a="1"/>
  <c r="FK952" i="2" a="1"/>
  <c r="SO956" i="2" a="1"/>
  <c r="SO954" i="2" a="1"/>
  <c r="SO952" i="2" a="1"/>
  <c r="JC956" i="2" a="1"/>
  <c r="JC954" i="2" a="1"/>
  <c r="JC952" i="2" a="1"/>
  <c r="JE958" i="2"/>
  <c r="TB958" i="2"/>
  <c r="TA950" i="2" a="1"/>
  <c r="TA948" i="2" a="1"/>
  <c r="TA946" i="2" a="1"/>
  <c r="MO952" i="2" a="1"/>
  <c r="MQ958" i="2"/>
  <c r="MO956" i="2" a="1"/>
  <c r="MO954" i="2" a="1"/>
  <c r="UE956" i="2" a="1"/>
  <c r="UE954" i="2" a="1"/>
  <c r="UE952" i="2" a="1"/>
  <c r="BM948" i="2" a="1"/>
  <c r="BM946" i="2" a="1"/>
  <c r="BM950" i="2" a="1"/>
  <c r="KY944" i="2" a="1"/>
  <c r="KY942" i="2" a="1"/>
  <c r="KY940" i="2" a="1"/>
  <c r="TM942" i="2" a="1"/>
  <c r="TM940" i="2" a="1"/>
  <c r="TM944" i="2" a="1"/>
  <c r="GI944" i="2" a="1"/>
  <c r="GI942" i="2" a="1"/>
  <c r="GI940" i="2" a="1"/>
  <c r="DP925" i="2" l="1"/>
  <c r="IW916" i="2"/>
  <c r="QA949" i="2"/>
  <c r="DO926" i="2"/>
  <c r="DO922" i="2"/>
  <c r="DO918" i="2"/>
  <c r="FQ951" i="2"/>
  <c r="QA947" i="2"/>
  <c r="DO927" i="2"/>
  <c r="DR925" i="2"/>
  <c r="DQ920" i="2"/>
  <c r="DO923" i="2"/>
  <c r="DR919" i="2"/>
  <c r="DR921" i="2"/>
  <c r="DR923" i="2"/>
  <c r="CQ950" i="2"/>
  <c r="CR949" i="2"/>
  <c r="CR947" i="2"/>
  <c r="FR949" i="2"/>
  <c r="FR947" i="2"/>
  <c r="QB946" i="2"/>
  <c r="QB948" i="2"/>
  <c r="DO929" i="2"/>
  <c r="DQ922" i="2"/>
  <c r="CQ951" i="2"/>
  <c r="CR946" i="2"/>
  <c r="FR946" i="2"/>
  <c r="DR927" i="2"/>
  <c r="DQ929" i="2"/>
  <c r="DR926" i="2"/>
  <c r="DQ923" i="2"/>
  <c r="DQ927" i="2"/>
  <c r="DO919" i="2"/>
  <c r="CR950" i="2"/>
  <c r="FQ948" i="2"/>
  <c r="FQ946" i="2"/>
  <c r="QB947" i="2"/>
  <c r="QB949" i="2"/>
  <c r="DQ926" i="2"/>
  <c r="CR948" i="2"/>
  <c r="FR948" i="2"/>
  <c r="DR928" i="2"/>
  <c r="DR929" i="2"/>
  <c r="DO928" i="2"/>
  <c r="DO920" i="2"/>
  <c r="DO924" i="2"/>
  <c r="DP920" i="2"/>
  <c r="DP922" i="2"/>
  <c r="DP924" i="2"/>
  <c r="CR951" i="2"/>
  <c r="FQ949" i="2"/>
  <c r="FQ947" i="2"/>
  <c r="DP918" i="2"/>
  <c r="DQ921" i="2"/>
  <c r="DR922" i="2"/>
  <c r="KA952" i="2"/>
  <c r="FR950" i="2"/>
  <c r="QA951" i="2"/>
  <c r="DQ928" i="2"/>
  <c r="DP926" i="2"/>
  <c r="DR920" i="2"/>
  <c r="DR918" i="2"/>
  <c r="DP927" i="2"/>
  <c r="DO921" i="2"/>
  <c r="DP919" i="2"/>
  <c r="DQ925" i="2"/>
  <c r="KB952" i="2"/>
  <c r="CQ949" i="2"/>
  <c r="FR951" i="2"/>
  <c r="CQ947" i="2"/>
  <c r="QB950" i="2"/>
  <c r="M924" i="2"/>
  <c r="GJ926" i="2"/>
  <c r="GK927" i="2"/>
  <c r="OX927" i="2"/>
  <c r="OY921" i="2"/>
  <c r="K921" i="2"/>
  <c r="N927" i="2"/>
  <c r="OZ923" i="2"/>
  <c r="OY924" i="2"/>
  <c r="N925" i="2"/>
  <c r="M921" i="2"/>
  <c r="OX924" i="2"/>
  <c r="OZ919" i="2"/>
  <c r="K926" i="2"/>
  <c r="OY928" i="2"/>
  <c r="OX928" i="2"/>
  <c r="K928" i="2"/>
  <c r="KB956" i="2"/>
  <c r="MK921" i="2"/>
  <c r="RW948" i="2"/>
  <c r="EC925" i="2"/>
  <c r="CE926" i="2"/>
  <c r="GL928" i="2"/>
  <c r="GK919" i="2"/>
  <c r="GI916" i="2"/>
  <c r="GJ922" i="2"/>
  <c r="GL922" i="2"/>
  <c r="GJ918" i="2"/>
  <c r="GJ927" i="2"/>
  <c r="GI920" i="2"/>
  <c r="GK922" i="2"/>
  <c r="GI928" i="2"/>
  <c r="GX924" i="2"/>
  <c r="LK957" i="2"/>
  <c r="KO928" i="2"/>
  <c r="KA957" i="2"/>
  <c r="HT953" i="2"/>
  <c r="HT954" i="2"/>
  <c r="IF955" i="2"/>
  <c r="GI952" i="2"/>
  <c r="KH949" i="2"/>
  <c r="HS955" i="2"/>
  <c r="N919" i="2"/>
  <c r="QN926" i="2"/>
  <c r="GK924" i="2"/>
  <c r="QP920" i="2"/>
  <c r="GW922" i="2"/>
  <c r="BG924" i="2"/>
  <c r="GJ921" i="2"/>
  <c r="GI919" i="2"/>
  <c r="GL920" i="2"/>
  <c r="CF958" i="2"/>
  <c r="PP946" i="2"/>
  <c r="GW928" i="2"/>
  <c r="GX922" i="2"/>
  <c r="OW928" i="2"/>
  <c r="OW921" i="2"/>
  <c r="OW926" i="2"/>
  <c r="OY923" i="2"/>
  <c r="OY927" i="2"/>
  <c r="OW919" i="2"/>
  <c r="SC916" i="2"/>
  <c r="OW916" i="2"/>
  <c r="L929" i="2"/>
  <c r="K920" i="2"/>
  <c r="K924" i="2"/>
  <c r="K925" i="2"/>
  <c r="N918" i="2"/>
  <c r="M923" i="2"/>
  <c r="MK923" i="2"/>
  <c r="MK927" i="2"/>
  <c r="MI918" i="2"/>
  <c r="MI923" i="2"/>
  <c r="MI928" i="2"/>
  <c r="MK919" i="2"/>
  <c r="MJ919" i="2"/>
  <c r="KM958" i="2"/>
  <c r="EZ951" i="2"/>
  <c r="HG949" i="2"/>
  <c r="EY947" i="2"/>
  <c r="GL926" i="2"/>
  <c r="GL927" i="2"/>
  <c r="GI958" i="2"/>
  <c r="GK921" i="2"/>
  <c r="UM926" i="2"/>
  <c r="PO950" i="2"/>
  <c r="PP948" i="2"/>
  <c r="GL921" i="2"/>
  <c r="GK926" i="2"/>
  <c r="GL925" i="2"/>
  <c r="GI927" i="2"/>
  <c r="GK929" i="2"/>
  <c r="GJ919" i="2"/>
  <c r="PP950" i="2"/>
  <c r="PP949" i="2"/>
  <c r="HS954" i="2"/>
  <c r="PP947" i="2"/>
  <c r="GU929" i="2"/>
  <c r="OY920" i="2"/>
  <c r="OY929" i="2"/>
  <c r="OW927" i="2"/>
  <c r="OX919" i="2"/>
  <c r="OX921" i="2"/>
  <c r="OX923" i="2"/>
  <c r="IE954" i="2"/>
  <c r="L923" i="2"/>
  <c r="L925" i="2"/>
  <c r="L927" i="2"/>
  <c r="M918" i="2"/>
  <c r="L920" i="2"/>
  <c r="MJ920" i="2"/>
  <c r="MJ922" i="2"/>
  <c r="MJ924" i="2"/>
  <c r="ML926" i="2"/>
  <c r="MI927" i="2"/>
  <c r="MJ918" i="2"/>
  <c r="HG948" i="2"/>
  <c r="EZ947" i="2"/>
  <c r="GJ923" i="2"/>
  <c r="GJ928" i="2"/>
  <c r="GI921" i="2"/>
  <c r="GK928" i="2"/>
  <c r="GL919" i="2"/>
  <c r="HS952" i="2"/>
  <c r="M958" i="2"/>
  <c r="HT955" i="2"/>
  <c r="HG946" i="2"/>
  <c r="OZ924" i="2"/>
  <c r="OZ926" i="2"/>
  <c r="OW923" i="2"/>
  <c r="OX918" i="2"/>
  <c r="OY925" i="2"/>
  <c r="OX929" i="2"/>
  <c r="M927" i="2"/>
  <c r="K918" i="2"/>
  <c r="K922" i="2"/>
  <c r="K927" i="2"/>
  <c r="M919" i="2"/>
  <c r="L919" i="2"/>
  <c r="M925" i="2"/>
  <c r="IF952" i="2"/>
  <c r="BH929" i="2"/>
  <c r="HG951" i="2"/>
  <c r="MK925" i="2"/>
  <c r="MJ929" i="2"/>
  <c r="MI920" i="2"/>
  <c r="ML925" i="2"/>
  <c r="MI929" i="2"/>
  <c r="MK920" i="2"/>
  <c r="EZ948" i="2"/>
  <c r="BJ928" i="2"/>
  <c r="GL924" i="2"/>
  <c r="GL923" i="2"/>
  <c r="GJ924" i="2"/>
  <c r="GI922" i="2"/>
  <c r="GL929" i="2"/>
  <c r="GK920" i="2"/>
  <c r="GK923" i="2"/>
  <c r="HS953" i="2"/>
  <c r="SD949" i="2"/>
  <c r="GC946" i="2"/>
  <c r="SD947" i="2"/>
  <c r="NA916" i="2"/>
  <c r="HH946" i="2"/>
  <c r="GD950" i="2"/>
  <c r="GD949" i="2"/>
  <c r="GW921" i="2"/>
  <c r="IR946" i="2"/>
  <c r="OX925" i="2"/>
  <c r="OW920" i="2"/>
  <c r="OW924" i="2"/>
  <c r="OW958" i="2"/>
  <c r="OX920" i="2"/>
  <c r="OX922" i="2"/>
  <c r="IF957" i="2"/>
  <c r="L922" i="2"/>
  <c r="L924" i="2"/>
  <c r="L926" i="2"/>
  <c r="M928" i="2"/>
  <c r="L918" i="2"/>
  <c r="L921" i="2"/>
  <c r="HG950" i="2"/>
  <c r="MJ958" i="2"/>
  <c r="MJ921" i="2"/>
  <c r="MJ923" i="2"/>
  <c r="MI922" i="2"/>
  <c r="MI925" i="2"/>
  <c r="MK918" i="2"/>
  <c r="ML918" i="2"/>
  <c r="QN958" i="2"/>
  <c r="UX950" i="2"/>
  <c r="GL918" i="2"/>
  <c r="PO949" i="2"/>
  <c r="PO947" i="2"/>
  <c r="GW958" i="2"/>
  <c r="HH947" i="2"/>
  <c r="GC951" i="2"/>
  <c r="GC948" i="2"/>
  <c r="GX926" i="2"/>
  <c r="GV921" i="2"/>
  <c r="OZ929" i="2"/>
  <c r="OZ925" i="2"/>
  <c r="OW929" i="2"/>
  <c r="OZ927" i="2"/>
  <c r="OY922" i="2"/>
  <c r="OY926" i="2"/>
  <c r="OW918" i="2"/>
  <c r="L928" i="2"/>
  <c r="K919" i="2"/>
  <c r="K923" i="2"/>
  <c r="N928" i="2"/>
  <c r="M922" i="2"/>
  <c r="HH950" i="2"/>
  <c r="MK922" i="2"/>
  <c r="MK926" i="2"/>
  <c r="MJ926" i="2"/>
  <c r="ML927" i="2"/>
  <c r="ML929" i="2"/>
  <c r="UW951" i="2"/>
  <c r="CG926" i="2"/>
  <c r="UX946" i="2"/>
  <c r="GX918" i="2"/>
  <c r="LL957" i="2"/>
  <c r="EY948" i="2"/>
  <c r="GI924" i="2"/>
  <c r="GJ925" i="2"/>
  <c r="GJ929" i="2"/>
  <c r="GI923" i="2"/>
  <c r="GI929" i="2"/>
  <c r="GJ920" i="2"/>
  <c r="HT952" i="2"/>
  <c r="SC951" i="2"/>
  <c r="GI925" i="2"/>
  <c r="GK925" i="2"/>
  <c r="GI918" i="2"/>
  <c r="GI926" i="2"/>
  <c r="GK918" i="2"/>
  <c r="PO951" i="2"/>
  <c r="PO948" i="2"/>
  <c r="PO946" i="2"/>
  <c r="GV927" i="2"/>
  <c r="OY919" i="2"/>
  <c r="OY918" i="2"/>
  <c r="OW925" i="2"/>
  <c r="OZ918" i="2"/>
  <c r="OZ920" i="2"/>
  <c r="MI916" i="2"/>
  <c r="N922" i="2"/>
  <c r="N924" i="2"/>
  <c r="N926" i="2"/>
  <c r="K929" i="2"/>
  <c r="M920" i="2"/>
  <c r="LK952" i="2"/>
  <c r="IQ949" i="2"/>
  <c r="HH951" i="2"/>
  <c r="ML919" i="2"/>
  <c r="ML921" i="2"/>
  <c r="ML923" i="2"/>
  <c r="MI921" i="2"/>
  <c r="MI926" i="2"/>
  <c r="MK929" i="2"/>
  <c r="EY951" i="2"/>
  <c r="UW947" i="2"/>
  <c r="KB954" i="2"/>
  <c r="KB955" i="2"/>
  <c r="LW916" i="2"/>
  <c r="KO925" i="2"/>
  <c r="KB957" i="2"/>
  <c r="KA954" i="2"/>
  <c r="NS923" i="2"/>
  <c r="NH947" i="2"/>
  <c r="QN922" i="2"/>
  <c r="QN924" i="2"/>
  <c r="BI920" i="2"/>
  <c r="LA925" i="2"/>
  <c r="BI925" i="2"/>
  <c r="QO921" i="2"/>
  <c r="BG920" i="2"/>
  <c r="QZ928" i="2"/>
  <c r="PE928" i="2"/>
  <c r="TV924" i="2"/>
  <c r="TT927" i="2"/>
  <c r="OG919" i="2"/>
  <c r="GV924" i="2"/>
  <c r="FT929" i="2"/>
  <c r="LB921" i="2"/>
  <c r="PI916" i="2"/>
  <c r="KA916" i="2"/>
  <c r="PF926" i="2"/>
  <c r="RW952" i="2"/>
  <c r="HM916" i="2"/>
  <c r="UN928" i="2"/>
  <c r="UN919" i="2"/>
  <c r="GC947" i="2"/>
  <c r="GC950" i="2"/>
  <c r="GD948" i="2"/>
  <c r="GU924" i="2"/>
  <c r="GX928" i="2"/>
  <c r="GW920" i="2"/>
  <c r="GW925" i="2"/>
  <c r="GV928" i="2"/>
  <c r="IR947" i="2"/>
  <c r="LL956" i="2"/>
  <c r="IF954" i="2"/>
  <c r="LL953" i="2"/>
  <c r="IQ948" i="2"/>
  <c r="IG921" i="2"/>
  <c r="KO927" i="2"/>
  <c r="KP927" i="2"/>
  <c r="EZ950" i="2"/>
  <c r="UW950" i="2"/>
  <c r="EY949" i="2"/>
  <c r="EZ946" i="2"/>
  <c r="UW946" i="2"/>
  <c r="UK916" i="2"/>
  <c r="UN922" i="2"/>
  <c r="SD948" i="2"/>
  <c r="FR920" i="2"/>
  <c r="SD946" i="2"/>
  <c r="GC949" i="2"/>
  <c r="GU921" i="2"/>
  <c r="GU925" i="2"/>
  <c r="GW918" i="2"/>
  <c r="GV919" i="2"/>
  <c r="GV929" i="2"/>
  <c r="LK955" i="2"/>
  <c r="LK953" i="2"/>
  <c r="IF953" i="2"/>
  <c r="IR948" i="2"/>
  <c r="IH924" i="2"/>
  <c r="IH920" i="2"/>
  <c r="KM918" i="2"/>
  <c r="EZ949" i="2"/>
  <c r="IQ950" i="2"/>
  <c r="RK957" i="2"/>
  <c r="UX949" i="2"/>
  <c r="FR922" i="2"/>
  <c r="SC946" i="2"/>
  <c r="GX925" i="2"/>
  <c r="GX927" i="2"/>
  <c r="GX929" i="2"/>
  <c r="GW923" i="2"/>
  <c r="GW926" i="2"/>
  <c r="GV923" i="2"/>
  <c r="LL954" i="2"/>
  <c r="UE916" i="2"/>
  <c r="LL952" i="2"/>
  <c r="IE953" i="2"/>
  <c r="IR949" i="2"/>
  <c r="SI916" i="2"/>
  <c r="IE921" i="2"/>
  <c r="IH922" i="2"/>
  <c r="KM922" i="2"/>
  <c r="IQ951" i="2"/>
  <c r="UX948" i="2"/>
  <c r="SD951" i="2"/>
  <c r="SC949" i="2"/>
  <c r="FS918" i="2"/>
  <c r="FR924" i="2"/>
  <c r="SC947" i="2"/>
  <c r="GC916" i="2"/>
  <c r="GU922" i="2"/>
  <c r="GU926" i="2"/>
  <c r="GW929" i="2"/>
  <c r="GV920" i="2"/>
  <c r="GX921" i="2"/>
  <c r="LK916" i="2"/>
  <c r="IE957" i="2"/>
  <c r="LL955" i="2"/>
  <c r="IE952" i="2"/>
  <c r="IE924" i="2"/>
  <c r="IR950" i="2"/>
  <c r="UW948" i="2"/>
  <c r="UK924" i="2"/>
  <c r="SD950" i="2"/>
  <c r="GD947" i="2"/>
  <c r="FS958" i="2"/>
  <c r="FS920" i="2"/>
  <c r="GV926" i="2"/>
  <c r="GU928" i="2"/>
  <c r="GW919" i="2"/>
  <c r="GW924" i="2"/>
  <c r="GW927" i="2"/>
  <c r="GU918" i="2"/>
  <c r="IQ946" i="2"/>
  <c r="IE956" i="2"/>
  <c r="LK954" i="2"/>
  <c r="IR951" i="2"/>
  <c r="UW949" i="2"/>
  <c r="UM923" i="2"/>
  <c r="SC948" i="2"/>
  <c r="SC950" i="2"/>
  <c r="GD946" i="2"/>
  <c r="GD951" i="2"/>
  <c r="GU923" i="2"/>
  <c r="GU927" i="2"/>
  <c r="GV918" i="2"/>
  <c r="GX920" i="2"/>
  <c r="GV922" i="2"/>
  <c r="IQ947" i="2"/>
  <c r="LK956" i="2"/>
  <c r="IF956" i="2"/>
  <c r="IE955" i="2"/>
  <c r="EY950" i="2"/>
  <c r="UX951" i="2"/>
  <c r="EY946" i="2"/>
  <c r="UX947" i="2"/>
  <c r="PF923" i="2"/>
  <c r="KY922" i="2"/>
  <c r="TT924" i="2"/>
  <c r="OG928" i="2"/>
  <c r="NS919" i="2"/>
  <c r="TI920" i="2"/>
  <c r="KY928" i="2"/>
  <c r="TV925" i="2"/>
  <c r="SO916" i="2"/>
  <c r="RW954" i="2"/>
  <c r="KY958" i="2"/>
  <c r="KS916" i="2"/>
  <c r="OG923" i="2"/>
  <c r="OF919" i="2"/>
  <c r="RW955" i="2"/>
  <c r="LR948" i="2"/>
  <c r="CE920" i="2"/>
  <c r="LA919" i="2"/>
  <c r="TT920" i="2"/>
  <c r="RW956" i="2"/>
  <c r="OG927" i="2"/>
  <c r="RX954" i="2"/>
  <c r="TT922" i="2"/>
  <c r="PE927" i="2"/>
  <c r="OE918" i="2"/>
  <c r="RX955" i="2"/>
  <c r="TS958" i="2"/>
  <c r="PC958" i="2"/>
  <c r="RX956" i="2"/>
  <c r="OH926" i="2"/>
  <c r="RX952" i="2"/>
  <c r="KA956" i="2"/>
  <c r="KA955" i="2"/>
  <c r="TT919" i="2"/>
  <c r="PC916" i="2"/>
  <c r="RW957" i="2"/>
  <c r="RX957" i="2"/>
  <c r="RX953" i="2"/>
  <c r="NT921" i="2"/>
  <c r="NS927" i="2"/>
  <c r="HS956" i="2"/>
  <c r="NV920" i="2"/>
  <c r="CF919" i="2"/>
  <c r="NT920" i="2"/>
  <c r="CE922" i="2"/>
  <c r="CG922" i="2"/>
  <c r="NU925" i="2"/>
  <c r="RL953" i="2"/>
  <c r="CG929" i="2"/>
  <c r="TY928" i="2"/>
  <c r="TN918" i="2"/>
  <c r="JV920" i="2"/>
  <c r="RT925" i="2"/>
  <c r="JW927" i="2"/>
  <c r="GX923" i="2"/>
  <c r="RQ927" i="2"/>
  <c r="BT946" i="2"/>
  <c r="OQ926" i="2"/>
  <c r="JW924" i="2"/>
  <c r="JU916" i="2"/>
  <c r="VF919" i="2"/>
  <c r="RQ954" i="2"/>
  <c r="QY918" i="2"/>
  <c r="RS919" i="2"/>
  <c r="OS924" i="2"/>
  <c r="RQ955" i="2"/>
  <c r="OR918" i="2"/>
  <c r="OR928" i="2"/>
  <c r="OQ949" i="2"/>
  <c r="OS919" i="2"/>
  <c r="OQ947" i="2"/>
  <c r="JW918" i="2"/>
  <c r="JU918" i="2"/>
  <c r="RB926" i="2"/>
  <c r="RT922" i="2"/>
  <c r="JW929" i="2"/>
  <c r="RQ919" i="2"/>
  <c r="OQ921" i="2"/>
  <c r="OT923" i="2"/>
  <c r="TM920" i="2"/>
  <c r="JX919" i="2"/>
  <c r="GO916" i="2"/>
  <c r="TO920" i="2"/>
  <c r="TO925" i="2"/>
  <c r="IL950" i="2"/>
  <c r="GU919" i="2"/>
  <c r="RA928" i="2"/>
  <c r="RR923" i="2"/>
  <c r="RQ920" i="2"/>
  <c r="RS927" i="2"/>
  <c r="RR927" i="2"/>
  <c r="RS922" i="2"/>
  <c r="MC916" i="2"/>
  <c r="RQ916" i="2"/>
  <c r="VF921" i="2"/>
  <c r="KG948" i="2"/>
  <c r="OT918" i="2"/>
  <c r="OQ929" i="2"/>
  <c r="OS921" i="2"/>
  <c r="OT920" i="2"/>
  <c r="OT922" i="2"/>
  <c r="OQ948" i="2"/>
  <c r="JU923" i="2"/>
  <c r="JU927" i="2"/>
  <c r="JW921" i="2"/>
  <c r="JV921" i="2"/>
  <c r="JV924" i="2"/>
  <c r="JU921" i="2"/>
  <c r="QY916" i="2"/>
  <c r="MO916" i="2"/>
  <c r="BT951" i="2"/>
  <c r="RT923" i="2"/>
  <c r="RR928" i="2"/>
  <c r="RR926" i="2"/>
  <c r="RT927" i="2"/>
  <c r="RQ929" i="2"/>
  <c r="RT918" i="2"/>
  <c r="VC929" i="2"/>
  <c r="VF923" i="2"/>
  <c r="KG949" i="2"/>
  <c r="OT924" i="2"/>
  <c r="OS920" i="2"/>
  <c r="OQ922" i="2"/>
  <c r="OR919" i="2"/>
  <c r="OS925" i="2"/>
  <c r="OR929" i="2"/>
  <c r="OR948" i="2"/>
  <c r="JU924" i="2"/>
  <c r="JW928" i="2"/>
  <c r="JV918" i="2"/>
  <c r="JW925" i="2"/>
  <c r="JX922" i="2"/>
  <c r="JU919" i="2"/>
  <c r="JX925" i="2"/>
  <c r="RQ956" i="2"/>
  <c r="BS916" i="2"/>
  <c r="RR952" i="2"/>
  <c r="GX919" i="2"/>
  <c r="RT924" i="2"/>
  <c r="RR924" i="2"/>
  <c r="RQ921" i="2"/>
  <c r="RT928" i="2"/>
  <c r="RT929" i="2"/>
  <c r="RS920" i="2"/>
  <c r="RS923" i="2"/>
  <c r="GI957" i="2"/>
  <c r="NY916" i="2"/>
  <c r="GJ955" i="2"/>
  <c r="IQ916" i="2"/>
  <c r="KH948" i="2"/>
  <c r="OR925" i="2"/>
  <c r="OS929" i="2"/>
  <c r="OT927" i="2"/>
  <c r="OR921" i="2"/>
  <c r="OR923" i="2"/>
  <c r="OR949" i="2"/>
  <c r="JV927" i="2"/>
  <c r="JW919" i="2"/>
  <c r="JV928" i="2"/>
  <c r="JX924" i="2"/>
  <c r="JU922" i="2"/>
  <c r="TN924" i="2"/>
  <c r="RQ957" i="2"/>
  <c r="DC916" i="2"/>
  <c r="RR953" i="2"/>
  <c r="CQ916" i="2"/>
  <c r="GU920" i="2"/>
  <c r="RA925" i="2"/>
  <c r="RT920" i="2"/>
  <c r="RS925" i="2"/>
  <c r="RQ922" i="2"/>
  <c r="RS926" i="2"/>
  <c r="RQ928" i="2"/>
  <c r="RR919" i="2"/>
  <c r="GI956" i="2"/>
  <c r="GI954" i="2"/>
  <c r="GJ952" i="2"/>
  <c r="OQ951" i="2"/>
  <c r="OQ927" i="2"/>
  <c r="OT925" i="2"/>
  <c r="OQ920" i="2"/>
  <c r="OQ923" i="2"/>
  <c r="OS922" i="2"/>
  <c r="OS926" i="2"/>
  <c r="OQ918" i="2"/>
  <c r="JU925" i="2"/>
  <c r="JX928" i="2"/>
  <c r="JW922" i="2"/>
  <c r="JX921" i="2"/>
  <c r="JV923" i="2"/>
  <c r="JW926" i="2"/>
  <c r="JV926" i="2"/>
  <c r="RR956" i="2"/>
  <c r="RR954" i="2"/>
  <c r="VC948" i="2"/>
  <c r="RQ952" i="2"/>
  <c r="GU958" i="2"/>
  <c r="GV925" i="2"/>
  <c r="JV958" i="2"/>
  <c r="RR921" i="2"/>
  <c r="RR929" i="2"/>
  <c r="RQ923" i="2"/>
  <c r="RR920" i="2"/>
  <c r="RS918" i="2"/>
  <c r="RS929" i="2"/>
  <c r="RS924" i="2"/>
  <c r="GJ956" i="2"/>
  <c r="GU916" i="2"/>
  <c r="GJ954" i="2"/>
  <c r="GJ953" i="2"/>
  <c r="OQ950" i="2"/>
  <c r="OT928" i="2"/>
  <c r="OQ928" i="2"/>
  <c r="OQ924" i="2"/>
  <c r="OT919" i="2"/>
  <c r="OT921" i="2"/>
  <c r="OQ946" i="2"/>
  <c r="VD946" i="2"/>
  <c r="JX927" i="2"/>
  <c r="JU929" i="2"/>
  <c r="JX918" i="2"/>
  <c r="JX920" i="2"/>
  <c r="JW923" i="2"/>
  <c r="JU920" i="2"/>
  <c r="RR957" i="2"/>
  <c r="RR955" i="2"/>
  <c r="RQ953" i="2"/>
  <c r="RT921" i="2"/>
  <c r="RR925" i="2"/>
  <c r="RQ924" i="2"/>
  <c r="RQ926" i="2"/>
  <c r="RS921" i="2"/>
  <c r="RT919" i="2"/>
  <c r="GJ957" i="2"/>
  <c r="GI955" i="2"/>
  <c r="GI953" i="2"/>
  <c r="UW916" i="2"/>
  <c r="OR950" i="2"/>
  <c r="OT929" i="2"/>
  <c r="OS918" i="2"/>
  <c r="OR926" i="2"/>
  <c r="OR927" i="2"/>
  <c r="OS923" i="2"/>
  <c r="OS927" i="2"/>
  <c r="OQ919" i="2"/>
  <c r="OR946" i="2"/>
  <c r="JU926" i="2"/>
  <c r="JW920" i="2"/>
  <c r="JV919" i="2"/>
  <c r="JV929" i="2"/>
  <c r="JV925" i="2"/>
  <c r="OQ916" i="2"/>
  <c r="RR922" i="2"/>
  <c r="RQ918" i="2"/>
  <c r="RQ925" i="2"/>
  <c r="RT926" i="2"/>
  <c r="RS928" i="2"/>
  <c r="RR918" i="2"/>
  <c r="VD918" i="2"/>
  <c r="OR951" i="2"/>
  <c r="OS928" i="2"/>
  <c r="OT926" i="2"/>
  <c r="OQ925" i="2"/>
  <c r="OR920" i="2"/>
  <c r="OR922" i="2"/>
  <c r="OR924" i="2"/>
  <c r="OR947" i="2"/>
  <c r="JU928" i="2"/>
  <c r="JX929" i="2"/>
  <c r="JX926" i="2"/>
  <c r="JV922" i="2"/>
  <c r="JX923" i="2"/>
  <c r="QZ925" i="2"/>
  <c r="BI928" i="2"/>
  <c r="NV927" i="2"/>
  <c r="NP925" i="2"/>
  <c r="QS916" i="2"/>
  <c r="QM923" i="2"/>
  <c r="FQ921" i="2"/>
  <c r="EC918" i="2"/>
  <c r="OG921" i="2"/>
  <c r="KY957" i="2"/>
  <c r="CH924" i="2"/>
  <c r="QG920" i="2"/>
  <c r="LA927" i="2"/>
  <c r="KY923" i="2"/>
  <c r="KZ924" i="2"/>
  <c r="LB926" i="2"/>
  <c r="LB928" i="2"/>
  <c r="KZ918" i="2"/>
  <c r="LA922" i="2"/>
  <c r="RF953" i="2"/>
  <c r="HS949" i="2"/>
  <c r="NO918" i="2"/>
  <c r="EY916" i="2"/>
  <c r="KZ955" i="2"/>
  <c r="FT918" i="2"/>
  <c r="FT927" i="2"/>
  <c r="FQ925" i="2"/>
  <c r="FS921" i="2"/>
  <c r="FS926" i="2"/>
  <c r="FQ918" i="2"/>
  <c r="FQ922" i="2"/>
  <c r="RW949" i="2"/>
  <c r="EA918" i="2"/>
  <c r="EB929" i="2"/>
  <c r="PU916" i="2"/>
  <c r="NG946" i="2"/>
  <c r="OF920" i="2"/>
  <c r="OF922" i="2"/>
  <c r="OF924" i="2"/>
  <c r="OE924" i="2"/>
  <c r="OH928" i="2"/>
  <c r="OF918" i="2"/>
  <c r="KN957" i="2"/>
  <c r="NU926" i="2"/>
  <c r="NV921" i="2"/>
  <c r="NU920" i="2"/>
  <c r="NU923" i="2"/>
  <c r="NT924" i="2"/>
  <c r="NT926" i="2"/>
  <c r="NS928" i="2"/>
  <c r="NS916" i="2"/>
  <c r="KM952" i="2"/>
  <c r="QP926" i="2"/>
  <c r="QO924" i="2"/>
  <c r="QO922" i="2"/>
  <c r="QN918" i="2"/>
  <c r="QN928" i="2"/>
  <c r="QM920" i="2"/>
  <c r="BH921" i="2"/>
  <c r="BH923" i="2"/>
  <c r="BH925" i="2"/>
  <c r="BH927" i="2"/>
  <c r="BG929" i="2"/>
  <c r="BJ918" i="2"/>
  <c r="KN922" i="2"/>
  <c r="KN924" i="2"/>
  <c r="KN926" i="2"/>
  <c r="KP928" i="2"/>
  <c r="KN927" i="2"/>
  <c r="KO922" i="2"/>
  <c r="KN921" i="2"/>
  <c r="CF926" i="2"/>
  <c r="CE928" i="2"/>
  <c r="CG919" i="2"/>
  <c r="CH921" i="2"/>
  <c r="CF925" i="2"/>
  <c r="RX946" i="2"/>
  <c r="FQ916" i="2"/>
  <c r="KZ922" i="2"/>
  <c r="LB919" i="2"/>
  <c r="KY916" i="2"/>
  <c r="HT948" i="2"/>
  <c r="KY955" i="2"/>
  <c r="FR919" i="2"/>
  <c r="FS919" i="2"/>
  <c r="FS923" i="2"/>
  <c r="FT920" i="2"/>
  <c r="FT922" i="2"/>
  <c r="FT924" i="2"/>
  <c r="RX948" i="2"/>
  <c r="EA922" i="2"/>
  <c r="HS947" i="2"/>
  <c r="OG924" i="2"/>
  <c r="OF928" i="2"/>
  <c r="OE919" i="2"/>
  <c r="OF927" i="2"/>
  <c r="OE929" i="2"/>
  <c r="RW950" i="2"/>
  <c r="KM957" i="2"/>
  <c r="NU927" i="2"/>
  <c r="NT922" i="2"/>
  <c r="NU929" i="2"/>
  <c r="NS920" i="2"/>
  <c r="NS924" i="2"/>
  <c r="NV928" i="2"/>
  <c r="KM953" i="2"/>
  <c r="QN927" i="2"/>
  <c r="QO929" i="2"/>
  <c r="QM927" i="2"/>
  <c r="QP918" i="2"/>
  <c r="QP922" i="2"/>
  <c r="QP924" i="2"/>
  <c r="BI922" i="2"/>
  <c r="BI926" i="2"/>
  <c r="BG958" i="2"/>
  <c r="BJ925" i="2"/>
  <c r="BG925" i="2"/>
  <c r="BI918" i="2"/>
  <c r="RF957" i="2"/>
  <c r="KN928" i="2"/>
  <c r="KM919" i="2"/>
  <c r="KM923" i="2"/>
  <c r="KM929" i="2"/>
  <c r="KO920" i="2"/>
  <c r="KP919" i="2"/>
  <c r="CE923" i="2"/>
  <c r="CE927" i="2"/>
  <c r="CF918" i="2"/>
  <c r="CG923" i="2"/>
  <c r="CG927" i="2"/>
  <c r="CH923" i="2"/>
  <c r="KZ952" i="2"/>
  <c r="ED922" i="2"/>
  <c r="KZ928" i="2"/>
  <c r="LB924" i="2"/>
  <c r="LA928" i="2"/>
  <c r="KZ929" i="2"/>
  <c r="LB922" i="2"/>
  <c r="KZ925" i="2"/>
  <c r="KY925" i="2"/>
  <c r="LB929" i="2"/>
  <c r="LA920" i="2"/>
  <c r="LA923" i="2"/>
  <c r="HT949" i="2"/>
  <c r="NM918" i="2"/>
  <c r="FT919" i="2"/>
  <c r="FQ928" i="2"/>
  <c r="FQ926" i="2"/>
  <c r="FS927" i="2"/>
  <c r="FQ919" i="2"/>
  <c r="FQ923" i="2"/>
  <c r="RX949" i="2"/>
  <c r="EA926" i="2"/>
  <c r="HT946" i="2"/>
  <c r="OH920" i="2"/>
  <c r="OH922" i="2"/>
  <c r="OH924" i="2"/>
  <c r="OE925" i="2"/>
  <c r="OH925" i="2"/>
  <c r="OG920" i="2"/>
  <c r="RW951" i="2"/>
  <c r="KN956" i="2"/>
  <c r="NT928" i="2"/>
  <c r="NV922" i="2"/>
  <c r="NT919" i="2"/>
  <c r="NV918" i="2"/>
  <c r="NV924" i="2"/>
  <c r="NV926" i="2"/>
  <c r="NU928" i="2"/>
  <c r="KN952" i="2"/>
  <c r="QP927" i="2"/>
  <c r="QM924" i="2"/>
  <c r="QO919" i="2"/>
  <c r="QO925" i="2"/>
  <c r="QN929" i="2"/>
  <c r="QM921" i="2"/>
  <c r="BJ919" i="2"/>
  <c r="BJ921" i="2"/>
  <c r="BJ923" i="2"/>
  <c r="BG922" i="2"/>
  <c r="BJ927" i="2"/>
  <c r="BJ929" i="2"/>
  <c r="BI921" i="2"/>
  <c r="CG958" i="2"/>
  <c r="PO916" i="2"/>
  <c r="RF956" i="2"/>
  <c r="KP922" i="2"/>
  <c r="KP924" i="2"/>
  <c r="KP926" i="2"/>
  <c r="KO918" i="2"/>
  <c r="KP918" i="2"/>
  <c r="KO923" i="2"/>
  <c r="CH926" i="2"/>
  <c r="CG928" i="2"/>
  <c r="CF920" i="2"/>
  <c r="CF922" i="2"/>
  <c r="CE918" i="2"/>
  <c r="LA926" i="2"/>
  <c r="RF955" i="2"/>
  <c r="KY918" i="2"/>
  <c r="KZ923" i="2"/>
  <c r="LB925" i="2"/>
  <c r="KZ927" i="2"/>
  <c r="KY929" i="2"/>
  <c r="LB918" i="2"/>
  <c r="KZ920" i="2"/>
  <c r="OE916" i="2"/>
  <c r="FW916" i="2"/>
  <c r="RK955" i="2"/>
  <c r="NO925" i="2"/>
  <c r="NN958" i="2"/>
  <c r="FT925" i="2"/>
  <c r="FS924" i="2"/>
  <c r="FQ958" i="2"/>
  <c r="FS929" i="2"/>
  <c r="FR921" i="2"/>
  <c r="FR923" i="2"/>
  <c r="FR925" i="2"/>
  <c r="BA916" i="2"/>
  <c r="HT947" i="2"/>
  <c r="OG925" i="2"/>
  <c r="OF929" i="2"/>
  <c r="OE922" i="2"/>
  <c r="OH927" i="2"/>
  <c r="OG918" i="2"/>
  <c r="OH918" i="2"/>
  <c r="JI916" i="2"/>
  <c r="RX950" i="2"/>
  <c r="NT929" i="2"/>
  <c r="NU918" i="2"/>
  <c r="NU921" i="2"/>
  <c r="NV919" i="2"/>
  <c r="NS921" i="2"/>
  <c r="NS925" i="2"/>
  <c r="KM954" i="2"/>
  <c r="JO916" i="2"/>
  <c r="KN953" i="2"/>
  <c r="QM928" i="2"/>
  <c r="QN921" i="2"/>
  <c r="QN923" i="2"/>
  <c r="QN925" i="2"/>
  <c r="BI923" i="2"/>
  <c r="BI927" i="2"/>
  <c r="BG918" i="2"/>
  <c r="BH926" i="2"/>
  <c r="BG926" i="2"/>
  <c r="BI929" i="2"/>
  <c r="BH919" i="2"/>
  <c r="RE956" i="2"/>
  <c r="KN929" i="2"/>
  <c r="KM920" i="2"/>
  <c r="KM924" i="2"/>
  <c r="KP929" i="2"/>
  <c r="KN920" i="2"/>
  <c r="HS950" i="2"/>
  <c r="CE924" i="2"/>
  <c r="CH928" i="2"/>
  <c r="CG920" i="2"/>
  <c r="CG924" i="2"/>
  <c r="CF928" i="2"/>
  <c r="CF924" i="2"/>
  <c r="RF954" i="2"/>
  <c r="KY919" i="2"/>
  <c r="KY924" i="2"/>
  <c r="LA924" i="2"/>
  <c r="KY926" i="2"/>
  <c r="LA918" i="2"/>
  <c r="HG916" i="2"/>
  <c r="RK954" i="2"/>
  <c r="NN929" i="2"/>
  <c r="FR926" i="2"/>
  <c r="FS928" i="2"/>
  <c r="FQ927" i="2"/>
  <c r="FR928" i="2"/>
  <c r="FQ920" i="2"/>
  <c r="HS946" i="2"/>
  <c r="OF921" i="2"/>
  <c r="OF923" i="2"/>
  <c r="OF926" i="2"/>
  <c r="OE926" i="2"/>
  <c r="OH929" i="2"/>
  <c r="RX951" i="2"/>
  <c r="NV929" i="2"/>
  <c r="NT923" i="2"/>
  <c r="NU924" i="2"/>
  <c r="NT925" i="2"/>
  <c r="NT927" i="2"/>
  <c r="KM955" i="2"/>
  <c r="QN919" i="2"/>
  <c r="QO918" i="2"/>
  <c r="QM925" i="2"/>
  <c r="QP928" i="2"/>
  <c r="QO926" i="2"/>
  <c r="QM918" i="2"/>
  <c r="QM922" i="2"/>
  <c r="BH920" i="2"/>
  <c r="BH922" i="2"/>
  <c r="BH924" i="2"/>
  <c r="BG921" i="2"/>
  <c r="BG928" i="2"/>
  <c r="BI919" i="2"/>
  <c r="QM916" i="2"/>
  <c r="RE957" i="2"/>
  <c r="KN923" i="2"/>
  <c r="KN925" i="2"/>
  <c r="KM926" i="2"/>
  <c r="KO929" i="2"/>
  <c r="KO921" i="2"/>
  <c r="KO924" i="2"/>
  <c r="HS951" i="2"/>
  <c r="RK953" i="2"/>
  <c r="CF927" i="2"/>
  <c r="CE929" i="2"/>
  <c r="CH918" i="2"/>
  <c r="CH920" i="2"/>
  <c r="CH922" i="2"/>
  <c r="CH919" i="2"/>
  <c r="CE916" i="2"/>
  <c r="RE954" i="2"/>
  <c r="LA921" i="2"/>
  <c r="RW916" i="2"/>
  <c r="RF952" i="2"/>
  <c r="RL954" i="2"/>
  <c r="FT926" i="2"/>
  <c r="FQ929" i="2"/>
  <c r="FT928" i="2"/>
  <c r="FR918" i="2"/>
  <c r="FT921" i="2"/>
  <c r="FT923" i="2"/>
  <c r="Q916" i="2"/>
  <c r="NG947" i="2"/>
  <c r="OG922" i="2"/>
  <c r="OG926" i="2"/>
  <c r="OE958" i="2"/>
  <c r="OE920" i="2"/>
  <c r="OE928" i="2"/>
  <c r="OG929" i="2"/>
  <c r="OE921" i="2"/>
  <c r="DU916" i="2"/>
  <c r="NU919" i="2"/>
  <c r="NU922" i="2"/>
  <c r="NS918" i="2"/>
  <c r="NS922" i="2"/>
  <c r="NS926" i="2"/>
  <c r="KN954" i="2"/>
  <c r="QP919" i="2"/>
  <c r="QO928" i="2"/>
  <c r="QM929" i="2"/>
  <c r="QO920" i="2"/>
  <c r="QP921" i="2"/>
  <c r="QP923" i="2"/>
  <c r="QP925" i="2"/>
  <c r="BI924" i="2"/>
  <c r="BH928" i="2"/>
  <c r="BG919" i="2"/>
  <c r="BG923" i="2"/>
  <c r="BG927" i="2"/>
  <c r="BH918" i="2"/>
  <c r="BG916" i="2"/>
  <c r="KO926" i="2"/>
  <c r="KM921" i="2"/>
  <c r="KM928" i="2"/>
  <c r="KO919" i="2"/>
  <c r="KN919" i="2"/>
  <c r="KP920" i="2"/>
  <c r="KM916" i="2"/>
  <c r="HT950" i="2"/>
  <c r="RK952" i="2"/>
  <c r="CE921" i="2"/>
  <c r="CE925" i="2"/>
  <c r="CG918" i="2"/>
  <c r="CG925" i="2"/>
  <c r="CF929" i="2"/>
  <c r="CE919" i="2"/>
  <c r="RK956" i="2"/>
  <c r="KY920" i="2"/>
  <c r="KZ921" i="2"/>
  <c r="KZ926" i="2"/>
  <c r="LB927" i="2"/>
  <c r="RE955" i="2"/>
  <c r="KY921" i="2"/>
  <c r="LB923" i="2"/>
  <c r="LB920" i="2"/>
  <c r="KY927" i="2"/>
  <c r="LA929" i="2"/>
  <c r="KZ919" i="2"/>
  <c r="NT958" i="2"/>
  <c r="RE952" i="2"/>
  <c r="RL955" i="2"/>
  <c r="KY954" i="2"/>
  <c r="FR927" i="2"/>
  <c r="FQ924" i="2"/>
  <c r="FS922" i="2"/>
  <c r="FS925" i="2"/>
  <c r="FR929" i="2"/>
  <c r="RK916" i="2"/>
  <c r="NH946" i="2"/>
  <c r="OH919" i="2"/>
  <c r="OH921" i="2"/>
  <c r="OH923" i="2"/>
  <c r="OE923" i="2"/>
  <c r="OE927" i="2"/>
  <c r="OF925" i="2"/>
  <c r="NT918" i="2"/>
  <c r="NS929" i="2"/>
  <c r="NV923" i="2"/>
  <c r="NV925" i="2"/>
  <c r="KN955" i="2"/>
  <c r="QN920" i="2"/>
  <c r="QO923" i="2"/>
  <c r="QM926" i="2"/>
  <c r="QP929" i="2"/>
  <c r="QO927" i="2"/>
  <c r="QM919" i="2"/>
  <c r="BJ920" i="2"/>
  <c r="BJ922" i="2"/>
  <c r="BJ924" i="2"/>
  <c r="BJ926" i="2"/>
  <c r="KP921" i="2"/>
  <c r="KP923" i="2"/>
  <c r="KP925" i="2"/>
  <c r="KM927" i="2"/>
  <c r="KN918" i="2"/>
  <c r="KM925" i="2"/>
  <c r="BY916" i="2"/>
  <c r="HT951" i="2"/>
  <c r="RL952" i="2"/>
  <c r="CH925" i="2"/>
  <c r="CH927" i="2"/>
  <c r="CH929" i="2"/>
  <c r="CG921" i="2"/>
  <c r="CF921" i="2"/>
  <c r="CF923" i="2"/>
  <c r="RL956" i="2"/>
  <c r="PF921" i="2"/>
  <c r="KY956" i="2"/>
  <c r="RL957" i="2"/>
  <c r="KZ957" i="2"/>
  <c r="HS918" i="2"/>
  <c r="HT956" i="2"/>
  <c r="ES916" i="2"/>
  <c r="BM916" i="2"/>
  <c r="QA916" i="2"/>
  <c r="FG928" i="2"/>
  <c r="IF928" i="2"/>
  <c r="FH918" i="2"/>
  <c r="UM919" i="2"/>
  <c r="FG919" i="2"/>
  <c r="JC949" i="2"/>
  <c r="JC916" i="2"/>
  <c r="UM927" i="2"/>
  <c r="UL920" i="2"/>
  <c r="UM920" i="2"/>
  <c r="UN925" i="2"/>
  <c r="UN927" i="2"/>
  <c r="UK929" i="2"/>
  <c r="JC947" i="2"/>
  <c r="PC924" i="2"/>
  <c r="PF928" i="2"/>
  <c r="PE920" i="2"/>
  <c r="PF919" i="2"/>
  <c r="PD922" i="2"/>
  <c r="PC918" i="2"/>
  <c r="QA955" i="2"/>
  <c r="QG927" i="2"/>
  <c r="EB924" i="2"/>
  <c r="EB926" i="2"/>
  <c r="EA928" i="2"/>
  <c r="EC920" i="2"/>
  <c r="EC922" i="2"/>
  <c r="EB921" i="2"/>
  <c r="EB923" i="2"/>
  <c r="AI916" i="2"/>
  <c r="MU916" i="2"/>
  <c r="OK916" i="2"/>
  <c r="IF925" i="2"/>
  <c r="IF927" i="2"/>
  <c r="IF929" i="2"/>
  <c r="IG929" i="2"/>
  <c r="IF919" i="2"/>
  <c r="IG925" i="2"/>
  <c r="TH950" i="2"/>
  <c r="FG923" i="2"/>
  <c r="FG927" i="2"/>
  <c r="FH923" i="2"/>
  <c r="FE925" i="2"/>
  <c r="FH928" i="2"/>
  <c r="FF918" i="2"/>
  <c r="TH949" i="2"/>
  <c r="HT957" i="2"/>
  <c r="FF926" i="2"/>
  <c r="JC948" i="2"/>
  <c r="TG947" i="2"/>
  <c r="UL928" i="2"/>
  <c r="UN920" i="2"/>
  <c r="UL923" i="2"/>
  <c r="UK921" i="2"/>
  <c r="UK925" i="2"/>
  <c r="UN929" i="2"/>
  <c r="JD946" i="2"/>
  <c r="PD927" i="2"/>
  <c r="PC929" i="2"/>
  <c r="PF918" i="2"/>
  <c r="PE925" i="2"/>
  <c r="PE921" i="2"/>
  <c r="PD924" i="2"/>
  <c r="QA954" i="2"/>
  <c r="QH923" i="2"/>
  <c r="EA919" i="2"/>
  <c r="EA923" i="2"/>
  <c r="EA927" i="2"/>
  <c r="ED918" i="2"/>
  <c r="ED919" i="2"/>
  <c r="EC926" i="2"/>
  <c r="QA952" i="2"/>
  <c r="EA916" i="2"/>
  <c r="IH925" i="2"/>
  <c r="IE918" i="2"/>
  <c r="IE925" i="2"/>
  <c r="IG919" i="2"/>
  <c r="IF921" i="2"/>
  <c r="TG951" i="2"/>
  <c r="FF919" i="2"/>
  <c r="FF921" i="2"/>
  <c r="FF923" i="2"/>
  <c r="FH924" i="2"/>
  <c r="FH927" i="2"/>
  <c r="FE929" i="2"/>
  <c r="FE958" i="2"/>
  <c r="TG948" i="2"/>
  <c r="HS923" i="2"/>
  <c r="QI929" i="2"/>
  <c r="UM921" i="2"/>
  <c r="PD921" i="2"/>
  <c r="IF926" i="2"/>
  <c r="IE922" i="2"/>
  <c r="IE926" i="2"/>
  <c r="IF918" i="2"/>
  <c r="IG922" i="2"/>
  <c r="IG926" i="2"/>
  <c r="TH951" i="2"/>
  <c r="FG924" i="2"/>
  <c r="FF928" i="2"/>
  <c r="FE920" i="2"/>
  <c r="FE923" i="2"/>
  <c r="FE926" i="2"/>
  <c r="FF924" i="2"/>
  <c r="TJ927" i="2"/>
  <c r="TI923" i="2"/>
  <c r="TH948" i="2"/>
  <c r="FH920" i="2"/>
  <c r="FG921" i="2"/>
  <c r="UL929" i="2"/>
  <c r="JD949" i="2"/>
  <c r="TH947" i="2"/>
  <c r="UK918" i="2"/>
  <c r="UN923" i="2"/>
  <c r="UK922" i="2"/>
  <c r="UK926" i="2"/>
  <c r="UM918" i="2"/>
  <c r="QA957" i="2"/>
  <c r="PF925" i="2"/>
  <c r="PF927" i="2"/>
  <c r="PF929" i="2"/>
  <c r="PE923" i="2"/>
  <c r="PD919" i="2"/>
  <c r="PF922" i="2"/>
  <c r="PF924" i="2"/>
  <c r="QI926" i="2"/>
  <c r="EA920" i="2"/>
  <c r="EA924" i="2"/>
  <c r="ED928" i="2"/>
  <c r="ED929" i="2"/>
  <c r="EB920" i="2"/>
  <c r="EC927" i="2"/>
  <c r="QB952" i="2"/>
  <c r="CW916" i="2"/>
  <c r="JC951" i="2"/>
  <c r="IH926" i="2"/>
  <c r="IE928" i="2"/>
  <c r="IE927" i="2"/>
  <c r="IH919" i="2"/>
  <c r="IH921" i="2"/>
  <c r="TG950" i="2"/>
  <c r="FH919" i="2"/>
  <c r="FH921" i="2"/>
  <c r="FF925" i="2"/>
  <c r="FH926" i="2"/>
  <c r="FE928" i="2"/>
  <c r="FG920" i="2"/>
  <c r="TH927" i="2"/>
  <c r="TI927" i="2"/>
  <c r="TG949" i="2"/>
  <c r="FE919" i="2"/>
  <c r="UL926" i="2"/>
  <c r="PC921" i="2"/>
  <c r="PD928" i="2"/>
  <c r="QG958" i="2"/>
  <c r="ED926" i="2"/>
  <c r="TG946" i="2"/>
  <c r="UK919" i="2"/>
  <c r="UL919" i="2"/>
  <c r="UN918" i="2"/>
  <c r="UN924" i="2"/>
  <c r="UN926" i="2"/>
  <c r="LQ916" i="2"/>
  <c r="QB956" i="2"/>
  <c r="PC922" i="2"/>
  <c r="PC926" i="2"/>
  <c r="PE929" i="2"/>
  <c r="PD920" i="2"/>
  <c r="PE922" i="2"/>
  <c r="PD929" i="2"/>
  <c r="PC920" i="2"/>
  <c r="AU916" i="2"/>
  <c r="EB925" i="2"/>
  <c r="EB927" i="2"/>
  <c r="EA929" i="2"/>
  <c r="EC921" i="2"/>
  <c r="EC924" i="2"/>
  <c r="EB922" i="2"/>
  <c r="QB953" i="2"/>
  <c r="JC950" i="2"/>
  <c r="IF923" i="2"/>
  <c r="IH927" i="2"/>
  <c r="IE929" i="2"/>
  <c r="IH928" i="2"/>
  <c r="IG920" i="2"/>
  <c r="IG923" i="2"/>
  <c r="IG927" i="2"/>
  <c r="FG925" i="2"/>
  <c r="FF929" i="2"/>
  <c r="FE921" i="2"/>
  <c r="FE918" i="2"/>
  <c r="FG918" i="2"/>
  <c r="FH929" i="2"/>
  <c r="TG923" i="2"/>
  <c r="EG916" i="2"/>
  <c r="IE916" i="2"/>
  <c r="FH922" i="2"/>
  <c r="JD948" i="2"/>
  <c r="UL921" i="2"/>
  <c r="UK928" i="2"/>
  <c r="JC946" i="2"/>
  <c r="PC925" i="2"/>
  <c r="PD958" i="2"/>
  <c r="UM924" i="2"/>
  <c r="UK920" i="2"/>
  <c r="UN921" i="2"/>
  <c r="UM922" i="2"/>
  <c r="UK923" i="2"/>
  <c r="UK927" i="2"/>
  <c r="UM928" i="2"/>
  <c r="QB957" i="2"/>
  <c r="PD926" i="2"/>
  <c r="PC928" i="2"/>
  <c r="PE919" i="2"/>
  <c r="PE924" i="2"/>
  <c r="PE926" i="2"/>
  <c r="PD923" i="2"/>
  <c r="PD925" i="2"/>
  <c r="IF958" i="2"/>
  <c r="UM958" i="2"/>
  <c r="EA921" i="2"/>
  <c r="EA925" i="2"/>
  <c r="EC919" i="2"/>
  <c r="EB919" i="2"/>
  <c r="ED920" i="2"/>
  <c r="EB928" i="2"/>
  <c r="FF958" i="2"/>
  <c r="JD950" i="2"/>
  <c r="IH923" i="2"/>
  <c r="IE919" i="2"/>
  <c r="IE923" i="2"/>
  <c r="IH929" i="2"/>
  <c r="IH918" i="2"/>
  <c r="IF920" i="2"/>
  <c r="IF922" i="2"/>
  <c r="FF920" i="2"/>
  <c r="FF922" i="2"/>
  <c r="FH925" i="2"/>
  <c r="FE924" i="2"/>
  <c r="FE927" i="2"/>
  <c r="FG929" i="2"/>
  <c r="TJ929" i="2"/>
  <c r="EB958" i="2"/>
  <c r="TH946" i="2"/>
  <c r="UL924" i="2"/>
  <c r="QA956" i="2"/>
  <c r="PE918" i="2"/>
  <c r="PC919" i="2"/>
  <c r="ED924" i="2"/>
  <c r="EC928" i="2"/>
  <c r="EC923" i="2"/>
  <c r="ED921" i="2"/>
  <c r="QA953" i="2"/>
  <c r="UM925" i="2"/>
  <c r="UL918" i="2"/>
  <c r="UL922" i="2"/>
  <c r="UM929" i="2"/>
  <c r="UL925" i="2"/>
  <c r="UL927" i="2"/>
  <c r="PC923" i="2"/>
  <c r="PC927" i="2"/>
  <c r="PD918" i="2"/>
  <c r="PF920" i="2"/>
  <c r="QB954" i="2"/>
  <c r="ED923" i="2"/>
  <c r="ED925" i="2"/>
  <c r="ED927" i="2"/>
  <c r="EB918" i="2"/>
  <c r="EC929" i="2"/>
  <c r="JD951" i="2"/>
  <c r="IF924" i="2"/>
  <c r="IE920" i="2"/>
  <c r="IG928" i="2"/>
  <c r="IG918" i="2"/>
  <c r="IG924" i="2"/>
  <c r="FG922" i="2"/>
  <c r="FG926" i="2"/>
  <c r="FE922" i="2"/>
  <c r="FF927" i="2"/>
  <c r="FE916" i="2"/>
  <c r="UB928" i="2"/>
  <c r="NM929" i="2"/>
  <c r="TJ921" i="2"/>
  <c r="TP921" i="2"/>
  <c r="TP926" i="2"/>
  <c r="TM925" i="2"/>
  <c r="TO929" i="2"/>
  <c r="TO918" i="2"/>
  <c r="TN920" i="2"/>
  <c r="NN920" i="2"/>
  <c r="NN922" i="2"/>
  <c r="NP918" i="2"/>
  <c r="NM924" i="2"/>
  <c r="NM927" i="2"/>
  <c r="NO920" i="2"/>
  <c r="QJ918" i="2"/>
  <c r="QJ920" i="2"/>
  <c r="QH925" i="2"/>
  <c r="QG925" i="2"/>
  <c r="QI928" i="2"/>
  <c r="QJ924" i="2"/>
  <c r="VD948" i="2"/>
  <c r="TZ927" i="2"/>
  <c r="IL951" i="2"/>
  <c r="BS951" i="2"/>
  <c r="QY924" i="2"/>
  <c r="RB928" i="2"/>
  <c r="RA920" i="2"/>
  <c r="QZ921" i="2"/>
  <c r="RB922" i="2"/>
  <c r="QZ924" i="2"/>
  <c r="BT947" i="2"/>
  <c r="VF926" i="2"/>
  <c r="VE920" i="2"/>
  <c r="VC927" i="2"/>
  <c r="VC922" i="2"/>
  <c r="VE923" i="2"/>
  <c r="VE927" i="2"/>
  <c r="VC919" i="2"/>
  <c r="VC951" i="2"/>
  <c r="TJ923" i="2"/>
  <c r="TH929" i="2"/>
  <c r="TG924" i="2"/>
  <c r="TH923" i="2"/>
  <c r="TJ918" i="2"/>
  <c r="TH920" i="2"/>
  <c r="TH922" i="2"/>
  <c r="VD947" i="2"/>
  <c r="TN929" i="2"/>
  <c r="TM926" i="2"/>
  <c r="TN922" i="2"/>
  <c r="TO922" i="2"/>
  <c r="TO926" i="2"/>
  <c r="TM916" i="2"/>
  <c r="NO926" i="2"/>
  <c r="NP922" i="2"/>
  <c r="NP924" i="2"/>
  <c r="NN927" i="2"/>
  <c r="NO928" i="2"/>
  <c r="NP929" i="2"/>
  <c r="NM916" i="2"/>
  <c r="QI923" i="2"/>
  <c r="QI927" i="2"/>
  <c r="QG921" i="2"/>
  <c r="QG918" i="2"/>
  <c r="QJ927" i="2"/>
  <c r="QI919" i="2"/>
  <c r="QI921" i="2"/>
  <c r="VD949" i="2"/>
  <c r="TY924" i="2"/>
  <c r="IK950" i="2"/>
  <c r="QZ927" i="2"/>
  <c r="QY929" i="2"/>
  <c r="RB918" i="2"/>
  <c r="RA926" i="2"/>
  <c r="RA921" i="2"/>
  <c r="QY921" i="2"/>
  <c r="IL946" i="2"/>
  <c r="UQ916" i="2"/>
  <c r="VD927" i="2"/>
  <c r="VE929" i="2"/>
  <c r="VF928" i="2"/>
  <c r="VF918" i="2"/>
  <c r="VD920" i="2"/>
  <c r="VD922" i="2"/>
  <c r="VD924" i="2"/>
  <c r="VC950" i="2"/>
  <c r="AC916" i="2"/>
  <c r="TH924" i="2"/>
  <c r="TG920" i="2"/>
  <c r="TG925" i="2"/>
  <c r="TI918" i="2"/>
  <c r="TI924" i="2"/>
  <c r="TH928" i="2"/>
  <c r="AO916" i="2"/>
  <c r="TN927" i="2"/>
  <c r="TM927" i="2"/>
  <c r="TP922" i="2"/>
  <c r="TO928" i="2"/>
  <c r="TP918" i="2"/>
  <c r="TP920" i="2"/>
  <c r="NO958" i="2"/>
  <c r="NP920" i="2"/>
  <c r="NM920" i="2"/>
  <c r="NM922" i="2"/>
  <c r="NM925" i="2"/>
  <c r="NO929" i="2"/>
  <c r="QH919" i="2"/>
  <c r="QH921" i="2"/>
  <c r="QJ925" i="2"/>
  <c r="QG919" i="2"/>
  <c r="QG926" i="2"/>
  <c r="QJ928" i="2"/>
  <c r="QH918" i="2"/>
  <c r="FK916" i="2"/>
  <c r="TZ921" i="2"/>
  <c r="IK951" i="2"/>
  <c r="IL948" i="2"/>
  <c r="QY925" i="2"/>
  <c r="RA918" i="2"/>
  <c r="RB921" i="2"/>
  <c r="RA922" i="2"/>
  <c r="IL947" i="2"/>
  <c r="VF927" i="2"/>
  <c r="VE921" i="2"/>
  <c r="VD919" i="2"/>
  <c r="VE924" i="2"/>
  <c r="VD928" i="2"/>
  <c r="VC920" i="2"/>
  <c r="LE916" i="2"/>
  <c r="VD950" i="2"/>
  <c r="TO958" i="2"/>
  <c r="TJ924" i="2"/>
  <c r="TG928" i="2"/>
  <c r="TG926" i="2"/>
  <c r="TG958" i="2"/>
  <c r="TI921" i="2"/>
  <c r="TJ920" i="2"/>
  <c r="TJ922" i="2"/>
  <c r="TG916" i="2"/>
  <c r="TP924" i="2"/>
  <c r="TM918" i="2"/>
  <c r="TP928" i="2"/>
  <c r="TN923" i="2"/>
  <c r="TO919" i="2"/>
  <c r="TO923" i="2"/>
  <c r="TO927" i="2"/>
  <c r="IK916" i="2"/>
  <c r="NO923" i="2"/>
  <c r="NO927" i="2"/>
  <c r="NN925" i="2"/>
  <c r="NN926" i="2"/>
  <c r="NP927" i="2"/>
  <c r="NM919" i="2"/>
  <c r="NN923" i="2"/>
  <c r="QI924" i="2"/>
  <c r="QH928" i="2"/>
  <c r="QJ923" i="2"/>
  <c r="QG923" i="2"/>
  <c r="QG928" i="2"/>
  <c r="QG929" i="2"/>
  <c r="TZ958" i="2"/>
  <c r="IL949" i="2"/>
  <c r="RB925" i="2"/>
  <c r="RB927" i="2"/>
  <c r="RB929" i="2"/>
  <c r="RA923" i="2"/>
  <c r="RB919" i="2"/>
  <c r="QZ929" i="2"/>
  <c r="QY919" i="2"/>
  <c r="BS949" i="2"/>
  <c r="IK946" i="2"/>
  <c r="VC928" i="2"/>
  <c r="VF929" i="2"/>
  <c r="VD925" i="2"/>
  <c r="VF920" i="2"/>
  <c r="VF922" i="2"/>
  <c r="VF924" i="2"/>
  <c r="VD951" i="2"/>
  <c r="TH925" i="2"/>
  <c r="TG921" i="2"/>
  <c r="TG927" i="2"/>
  <c r="TI929" i="2"/>
  <c r="TH919" i="2"/>
  <c r="TI925" i="2"/>
  <c r="VC916" i="2"/>
  <c r="TN925" i="2"/>
  <c r="TP927" i="2"/>
  <c r="TM921" i="2"/>
  <c r="TM923" i="2"/>
  <c r="TN919" i="2"/>
  <c r="TN921" i="2"/>
  <c r="QG916" i="2"/>
  <c r="NN919" i="2"/>
  <c r="NN921" i="2"/>
  <c r="NO922" i="2"/>
  <c r="NP923" i="2"/>
  <c r="NN924" i="2"/>
  <c r="NO919" i="2"/>
  <c r="NO921" i="2"/>
  <c r="QJ919" i="2"/>
  <c r="QJ921" i="2"/>
  <c r="QG922" i="2"/>
  <c r="QJ926" i="2"/>
  <c r="QJ922" i="2"/>
  <c r="QI920" i="2"/>
  <c r="TY919" i="2"/>
  <c r="TA916" i="2"/>
  <c r="IK948" i="2"/>
  <c r="QY922" i="2"/>
  <c r="QY926" i="2"/>
  <c r="RA929" i="2"/>
  <c r="QZ920" i="2"/>
  <c r="RA927" i="2"/>
  <c r="QZ923" i="2"/>
  <c r="RB924" i="2"/>
  <c r="BS948" i="2"/>
  <c r="IK947" i="2"/>
  <c r="VE918" i="2"/>
  <c r="VC921" i="2"/>
  <c r="VC924" i="2"/>
  <c r="VF925" i="2"/>
  <c r="VE925" i="2"/>
  <c r="VD929" i="2"/>
  <c r="HA916" i="2"/>
  <c r="TJ925" i="2"/>
  <c r="TI928" i="2"/>
  <c r="TJ928" i="2"/>
  <c r="TI919" i="2"/>
  <c r="TH921" i="2"/>
  <c r="TP925" i="2"/>
  <c r="TM919" i="2"/>
  <c r="TP929" i="2"/>
  <c r="TP923" i="2"/>
  <c r="TM929" i="2"/>
  <c r="TO924" i="2"/>
  <c r="TN928" i="2"/>
  <c r="NO924" i="2"/>
  <c r="NN928" i="2"/>
  <c r="NM923" i="2"/>
  <c r="NM926" i="2"/>
  <c r="NP928" i="2"/>
  <c r="NN918" i="2"/>
  <c r="RE916" i="2"/>
  <c r="QI925" i="2"/>
  <c r="QH929" i="2"/>
  <c r="QH926" i="2"/>
  <c r="QG924" i="2"/>
  <c r="QH924" i="2"/>
  <c r="QJ929" i="2"/>
  <c r="QZ958" i="2"/>
  <c r="BS950" i="2"/>
  <c r="IK949" i="2"/>
  <c r="QI958" i="2"/>
  <c r="QZ926" i="2"/>
  <c r="QY928" i="2"/>
  <c r="RA919" i="2"/>
  <c r="RA924" i="2"/>
  <c r="QZ922" i="2"/>
  <c r="QY920" i="2"/>
  <c r="SU916" i="2"/>
  <c r="BT948" i="2"/>
  <c r="BS947" i="2"/>
  <c r="VE928" i="2"/>
  <c r="VC925" i="2"/>
  <c r="VD926" i="2"/>
  <c r="VD921" i="2"/>
  <c r="VD923" i="2"/>
  <c r="TH926" i="2"/>
  <c r="TG922" i="2"/>
  <c r="TG918" i="2"/>
  <c r="TH918" i="2"/>
  <c r="TI922" i="2"/>
  <c r="TI926" i="2"/>
  <c r="VC947" i="2"/>
  <c r="TN926" i="2"/>
  <c r="TM928" i="2"/>
  <c r="TM922" i="2"/>
  <c r="TM924" i="2"/>
  <c r="TO921" i="2"/>
  <c r="TP919" i="2"/>
  <c r="NP919" i="2"/>
  <c r="NP921" i="2"/>
  <c r="NM921" i="2"/>
  <c r="NP926" i="2"/>
  <c r="NM928" i="2"/>
  <c r="QH920" i="2"/>
  <c r="QH922" i="2"/>
  <c r="QI922" i="2"/>
  <c r="QH927" i="2"/>
  <c r="QI918" i="2"/>
  <c r="DI916" i="2"/>
  <c r="VC949" i="2"/>
  <c r="NG916" i="2"/>
  <c r="BT950" i="2"/>
  <c r="QY923" i="2"/>
  <c r="QY927" i="2"/>
  <c r="QZ918" i="2"/>
  <c r="RB920" i="2"/>
  <c r="QZ919" i="2"/>
  <c r="RB923" i="2"/>
  <c r="BT949" i="2"/>
  <c r="BS946" i="2"/>
  <c r="VE919" i="2"/>
  <c r="VC926" i="2"/>
  <c r="VC923" i="2"/>
  <c r="VE922" i="2"/>
  <c r="VE926" i="2"/>
  <c r="VC918" i="2"/>
  <c r="TJ926" i="2"/>
  <c r="TG919" i="2"/>
  <c r="TG929" i="2"/>
  <c r="TJ919" i="2"/>
  <c r="VC946" i="2"/>
  <c r="CK916" i="2"/>
  <c r="KZ953" i="2"/>
  <c r="RW946" i="2"/>
  <c r="UA927" i="2"/>
  <c r="LR949" i="2"/>
  <c r="W916" i="2"/>
  <c r="LR951" i="2"/>
  <c r="EM949" i="2"/>
  <c r="LQ948" i="2"/>
  <c r="EM916" i="2"/>
  <c r="EM951" i="2"/>
  <c r="EM947" i="2"/>
  <c r="LR950" i="2"/>
  <c r="EM948" i="2"/>
  <c r="LQ949" i="2"/>
  <c r="LR947" i="2"/>
  <c r="KG916" i="2"/>
  <c r="EM950" i="2"/>
  <c r="EM946" i="2"/>
  <c r="LQ950" i="2"/>
  <c r="EN948" i="2"/>
  <c r="LR946" i="2"/>
  <c r="EN950" i="2"/>
  <c r="EN946" i="2"/>
  <c r="LQ951" i="2"/>
  <c r="EN949" i="2"/>
  <c r="LQ946" i="2"/>
  <c r="EN951" i="2"/>
  <c r="EN947" i="2"/>
  <c r="LQ947" i="2"/>
  <c r="HS916" i="2"/>
  <c r="HU922" i="2"/>
  <c r="HV921" i="2"/>
  <c r="HU929" i="2"/>
  <c r="HS920" i="2"/>
  <c r="KZ956" i="2"/>
  <c r="RW947" i="2"/>
  <c r="NH949" i="2"/>
  <c r="HV929" i="2"/>
  <c r="HU925" i="2"/>
  <c r="HU920" i="2"/>
  <c r="HT923" i="2"/>
  <c r="HV919" i="2"/>
  <c r="HS926" i="2"/>
  <c r="KY953" i="2"/>
  <c r="RX947" i="2"/>
  <c r="NH948" i="2"/>
  <c r="HT928" i="2"/>
  <c r="HT926" i="2"/>
  <c r="HS924" i="2"/>
  <c r="NH950" i="2"/>
  <c r="HT918" i="2"/>
  <c r="HU924" i="2"/>
  <c r="HS919" i="2"/>
  <c r="HT927" i="2"/>
  <c r="HS957" i="2"/>
  <c r="NH951" i="2"/>
  <c r="HV920" i="2"/>
  <c r="HV927" i="2"/>
  <c r="HT925" i="2"/>
  <c r="HS927" i="2"/>
  <c r="NG949" i="2"/>
  <c r="HU921" i="2"/>
  <c r="HU927" i="2"/>
  <c r="HS922" i="2"/>
  <c r="HU928" i="2"/>
  <c r="NG950" i="2"/>
  <c r="HU918" i="2"/>
  <c r="HT919" i="2"/>
  <c r="HU926" i="2"/>
  <c r="HV924" i="2"/>
  <c r="HV923" i="2"/>
  <c r="HV928" i="2"/>
  <c r="HU923" i="2"/>
  <c r="HV922" i="2"/>
  <c r="HS921" i="2"/>
  <c r="HT929" i="2"/>
  <c r="NG951" i="2"/>
  <c r="NG948" i="2"/>
  <c r="HV918" i="2"/>
  <c r="HT920" i="2"/>
  <c r="HT922" i="2"/>
  <c r="HV926" i="2"/>
  <c r="HS928" i="2"/>
  <c r="KY952" i="2"/>
  <c r="HU919" i="2"/>
  <c r="HT921" i="2"/>
  <c r="HT924" i="2"/>
  <c r="HV925" i="2"/>
  <c r="HS925" i="2"/>
  <c r="HS929" i="2"/>
  <c r="TU921" i="2"/>
  <c r="TU924" i="2"/>
  <c r="TT928" i="2"/>
  <c r="TS922" i="2"/>
  <c r="TS925" i="2"/>
  <c r="TT925" i="2"/>
  <c r="TU919" i="2"/>
  <c r="UB924" i="2"/>
  <c r="TY929" i="2"/>
  <c r="UA918" i="2"/>
  <c r="UA923" i="2"/>
  <c r="UA925" i="2"/>
  <c r="TZ928" i="2"/>
  <c r="TY916" i="2"/>
  <c r="TS916" i="2"/>
  <c r="TV920" i="2"/>
  <c r="TV922" i="2"/>
  <c r="TT926" i="2"/>
  <c r="TV927" i="2"/>
  <c r="TV928" i="2"/>
  <c r="TT918" i="2"/>
  <c r="TY920" i="2"/>
  <c r="UA921" i="2"/>
  <c r="TZ919" i="2"/>
  <c r="TZ920" i="2"/>
  <c r="UB921" i="2"/>
  <c r="TU925" i="2"/>
  <c r="TT929" i="2"/>
  <c r="TU922" i="2"/>
  <c r="TS926" i="2"/>
  <c r="TS929" i="2"/>
  <c r="TZ923" i="2"/>
  <c r="TZ925" i="2"/>
  <c r="TZ926" i="2"/>
  <c r="TZ918" i="2"/>
  <c r="UB926" i="2"/>
  <c r="TY923" i="2"/>
  <c r="TY927" i="2"/>
  <c r="TT921" i="2"/>
  <c r="TT923" i="2"/>
  <c r="TS921" i="2"/>
  <c r="TS928" i="2"/>
  <c r="TU918" i="2"/>
  <c r="TU920" i="2"/>
  <c r="TY921" i="2"/>
  <c r="UA920" i="2"/>
  <c r="TY958" i="2"/>
  <c r="UA928" i="2"/>
  <c r="TY926" i="2"/>
  <c r="TZ929" i="2"/>
  <c r="HY916" i="2"/>
  <c r="TU926" i="2"/>
  <c r="TS923" i="2"/>
  <c r="TS919" i="2"/>
  <c r="TV929" i="2"/>
  <c r="TV918" i="2"/>
  <c r="UB923" i="2"/>
  <c r="UB925" i="2"/>
  <c r="UB929" i="2"/>
  <c r="TY925" i="2"/>
  <c r="UA924" i="2"/>
  <c r="UA926" i="2"/>
  <c r="TZ922" i="2"/>
  <c r="TV919" i="2"/>
  <c r="TV921" i="2"/>
  <c r="TV923" i="2"/>
  <c r="TV926" i="2"/>
  <c r="TS927" i="2"/>
  <c r="TU929" i="2"/>
  <c r="TY918" i="2"/>
  <c r="UB927" i="2"/>
  <c r="UA929" i="2"/>
  <c r="UA922" i="2"/>
  <c r="UB919" i="2"/>
  <c r="UB920" i="2"/>
  <c r="TU923" i="2"/>
  <c r="TU927" i="2"/>
  <c r="TS918" i="2"/>
  <c r="TS924" i="2"/>
  <c r="TU928" i="2"/>
  <c r="TS920" i="2"/>
  <c r="TZ924" i="2"/>
  <c r="UA919" i="2"/>
  <c r="TY922" i="2"/>
  <c r="UB918" i="2"/>
  <c r="UB922" i="2"/>
  <c r="AJ951" i="2"/>
  <c r="AJ950" i="2"/>
  <c r="AI951" i="2"/>
  <c r="AI950" i="2"/>
  <c r="FL949" i="2"/>
  <c r="FL948" i="2"/>
  <c r="FK948" i="2"/>
  <c r="FK949" i="2"/>
  <c r="DD956" i="2"/>
  <c r="DC956" i="2"/>
  <c r="DD957" i="2"/>
  <c r="DC957" i="2"/>
  <c r="OW951" i="2"/>
  <c r="OW950" i="2"/>
  <c r="OX951" i="2"/>
  <c r="OX950" i="2"/>
  <c r="HM949" i="2"/>
  <c r="HM948" i="2"/>
  <c r="HN949" i="2"/>
  <c r="HN948" i="2"/>
  <c r="MJ945" i="2"/>
  <c r="MJ944" i="2"/>
  <c r="MI945" i="2"/>
  <c r="MI944" i="2"/>
  <c r="MU948" i="2"/>
  <c r="MU949" i="2"/>
  <c r="MV949" i="2"/>
  <c r="MV948" i="2"/>
  <c r="PI955" i="2"/>
  <c r="PI954" i="2"/>
  <c r="PJ954" i="2"/>
  <c r="PJ955" i="2"/>
  <c r="OE953" i="2"/>
  <c r="OF953" i="2"/>
  <c r="OF952" i="2"/>
  <c r="OE952" i="2"/>
  <c r="HM951" i="2"/>
  <c r="HM950" i="2"/>
  <c r="HN951" i="2"/>
  <c r="HN950" i="2"/>
  <c r="UF951" i="2"/>
  <c r="UF950" i="2"/>
  <c r="UE950" i="2"/>
  <c r="UE951" i="2"/>
  <c r="TT955" i="2"/>
  <c r="TT954" i="2"/>
  <c r="TS955" i="2"/>
  <c r="TS954" i="2"/>
  <c r="SI947" i="2"/>
  <c r="SJ947" i="2"/>
  <c r="SJ946" i="2"/>
  <c r="SI946" i="2"/>
  <c r="KN943" i="2"/>
  <c r="KN942" i="2"/>
  <c r="KM942" i="2"/>
  <c r="KM943" i="2"/>
  <c r="QN954" i="2"/>
  <c r="QM954" i="2"/>
  <c r="QM955" i="2"/>
  <c r="QN955" i="2"/>
  <c r="FL951" i="2"/>
  <c r="FK950" i="2"/>
  <c r="FL950" i="2"/>
  <c r="FK951" i="2"/>
  <c r="SO947" i="2"/>
  <c r="SO946" i="2"/>
  <c r="SP947" i="2"/>
  <c r="SP946" i="2"/>
  <c r="UK945" i="2"/>
  <c r="UK944" i="2"/>
  <c r="UL945" i="2"/>
  <c r="UL944" i="2"/>
  <c r="BT955" i="2"/>
  <c r="BT954" i="2"/>
  <c r="BS954" i="2"/>
  <c r="BS955" i="2"/>
  <c r="IW955" i="2"/>
  <c r="IW954" i="2"/>
  <c r="IX954" i="2"/>
  <c r="IX955" i="2"/>
  <c r="PU955" i="2"/>
  <c r="PU954" i="2"/>
  <c r="PV955" i="2"/>
  <c r="PV954" i="2"/>
  <c r="JO953" i="2"/>
  <c r="JO952" i="2"/>
  <c r="JP953" i="2"/>
  <c r="JP952" i="2"/>
  <c r="IF949" i="2"/>
  <c r="IF948" i="2"/>
  <c r="IE948" i="2"/>
  <c r="IE949" i="2"/>
  <c r="DP957" i="2"/>
  <c r="DP956" i="2"/>
  <c r="DO956" i="2"/>
  <c r="DO957" i="2"/>
  <c r="SV953" i="2"/>
  <c r="SV952" i="2"/>
  <c r="SU952" i="2"/>
  <c r="SU953" i="2"/>
  <c r="CK953" i="2"/>
  <c r="CK952" i="2"/>
  <c r="CL952" i="2"/>
  <c r="CL953" i="2"/>
  <c r="CW951" i="2"/>
  <c r="CW950" i="2"/>
  <c r="CX951" i="2"/>
  <c r="CX950" i="2"/>
  <c r="EB943" i="2"/>
  <c r="EA942" i="2"/>
  <c r="EA943" i="2"/>
  <c r="EB942" i="2"/>
  <c r="UK948" i="2"/>
  <c r="UL949" i="2"/>
  <c r="UK949" i="2"/>
  <c r="UL948" i="2"/>
  <c r="FX947" i="2"/>
  <c r="FX946" i="2"/>
  <c r="FW947" i="2"/>
  <c r="FW946" i="2"/>
  <c r="QZ943" i="2"/>
  <c r="QZ942" i="2"/>
  <c r="QY943" i="2"/>
  <c r="QY942" i="2"/>
  <c r="RQ945" i="2"/>
  <c r="RQ944" i="2"/>
  <c r="RR945" i="2"/>
  <c r="RR944" i="2"/>
  <c r="MV951" i="2"/>
  <c r="MV950" i="2"/>
  <c r="MU950" i="2"/>
  <c r="MU951" i="2"/>
  <c r="PI957" i="2"/>
  <c r="PI956" i="2"/>
  <c r="PJ956" i="2"/>
  <c r="PJ957" i="2"/>
  <c r="OF955" i="2"/>
  <c r="OF954" i="2"/>
  <c r="OE954" i="2"/>
  <c r="OE955" i="2"/>
  <c r="NS940" i="2"/>
  <c r="NS941" i="2"/>
  <c r="NT941" i="2"/>
  <c r="NT940" i="2"/>
  <c r="TT957" i="2"/>
  <c r="TT956" i="2"/>
  <c r="TS957" i="2"/>
  <c r="TS956" i="2"/>
  <c r="OQ940" i="2"/>
  <c r="OR941" i="2"/>
  <c r="OR940" i="2"/>
  <c r="OQ941" i="2"/>
  <c r="SJ949" i="2"/>
  <c r="SI948" i="2"/>
  <c r="SI949" i="2"/>
  <c r="SJ948" i="2"/>
  <c r="TG940" i="2"/>
  <c r="TG941" i="2"/>
  <c r="TH941" i="2"/>
  <c r="TH940" i="2"/>
  <c r="QN957" i="2"/>
  <c r="QN956" i="2"/>
  <c r="QM957" i="2"/>
  <c r="QM956" i="2"/>
  <c r="X953" i="2"/>
  <c r="W953" i="2"/>
  <c r="X952" i="2"/>
  <c r="W952" i="2"/>
  <c r="TY949" i="2"/>
  <c r="TY948" i="2"/>
  <c r="TZ948" i="2"/>
  <c r="TZ949" i="2"/>
  <c r="MO955" i="2"/>
  <c r="MO954" i="2"/>
  <c r="MP954" i="2"/>
  <c r="MP955" i="2"/>
  <c r="BY946" i="2"/>
  <c r="BZ947" i="2"/>
  <c r="BZ946" i="2"/>
  <c r="BY947" i="2"/>
  <c r="KD924" i="2"/>
  <c r="KA920" i="2"/>
  <c r="KB924" i="2"/>
  <c r="KA919" i="2"/>
  <c r="KD923" i="2"/>
  <c r="KA918" i="2"/>
  <c r="KB923" i="2"/>
  <c r="KB929" i="2"/>
  <c r="KD922" i="2"/>
  <c r="KB928" i="2"/>
  <c r="KB922" i="2"/>
  <c r="KC927" i="2"/>
  <c r="KD921" i="2"/>
  <c r="KC926" i="2"/>
  <c r="KB921" i="2"/>
  <c r="KC925" i="2"/>
  <c r="KD920" i="2"/>
  <c r="KC924" i="2"/>
  <c r="KB920" i="2"/>
  <c r="KC923" i="2"/>
  <c r="KD919" i="2"/>
  <c r="KC922" i="2"/>
  <c r="KD925" i="2"/>
  <c r="KA924" i="2"/>
  <c r="KA921" i="2"/>
  <c r="KB925" i="2"/>
  <c r="KA923" i="2"/>
  <c r="KA944" i="2" a="1"/>
  <c r="KB919" i="2"/>
  <c r="KD918" i="2"/>
  <c r="KA940" i="2" a="1"/>
  <c r="KB918" i="2"/>
  <c r="KC921" i="2"/>
  <c r="KA958" i="2"/>
  <c r="KD929" i="2"/>
  <c r="KA942" i="2" a="1"/>
  <c r="KD928" i="2"/>
  <c r="KA927" i="2"/>
  <c r="KA926" i="2"/>
  <c r="KA922" i="2"/>
  <c r="KA925" i="2"/>
  <c r="KC929" i="2"/>
  <c r="KC920" i="2"/>
  <c r="KA929" i="2"/>
  <c r="KC919" i="2"/>
  <c r="KC928" i="2"/>
  <c r="KC918" i="2"/>
  <c r="KA928" i="2"/>
  <c r="KD927" i="2"/>
  <c r="KB927" i="2"/>
  <c r="KD926" i="2"/>
  <c r="KB926" i="2"/>
  <c r="BS957" i="2"/>
  <c r="BT957" i="2"/>
  <c r="BT956" i="2"/>
  <c r="BS956" i="2"/>
  <c r="IW957" i="2"/>
  <c r="IW956" i="2"/>
  <c r="IX956" i="2"/>
  <c r="IX957" i="2"/>
  <c r="PU957" i="2"/>
  <c r="PU956" i="2"/>
  <c r="PV957" i="2"/>
  <c r="PV956" i="2"/>
  <c r="JP955" i="2"/>
  <c r="JP954" i="2"/>
  <c r="JO955" i="2"/>
  <c r="JO954" i="2"/>
  <c r="NM945" i="2"/>
  <c r="NM944" i="2"/>
  <c r="NN945" i="2"/>
  <c r="NN944" i="2"/>
  <c r="IE950" i="2"/>
  <c r="IE951" i="2"/>
  <c r="IF951" i="2"/>
  <c r="IF950" i="2"/>
  <c r="SV955" i="2"/>
  <c r="SV954" i="2"/>
  <c r="SU955" i="2"/>
  <c r="SU954" i="2"/>
  <c r="HA947" i="2"/>
  <c r="HA946" i="2"/>
  <c r="HB946" i="2"/>
  <c r="HB947" i="2"/>
  <c r="CR953" i="2"/>
  <c r="CR952" i="2"/>
  <c r="CQ952" i="2"/>
  <c r="CQ953" i="2"/>
  <c r="CK954" i="2"/>
  <c r="CL954" i="2"/>
  <c r="CL955" i="2"/>
  <c r="CK955" i="2"/>
  <c r="TZ944" i="2"/>
  <c r="TZ945" i="2"/>
  <c r="TY945" i="2"/>
  <c r="TY944" i="2"/>
  <c r="UK951" i="2"/>
  <c r="UK950" i="2"/>
  <c r="UL951" i="2"/>
  <c r="UL950" i="2"/>
  <c r="KN947" i="2"/>
  <c r="KN946" i="2"/>
  <c r="KM947" i="2"/>
  <c r="KM946" i="2"/>
  <c r="OF956" i="2"/>
  <c r="OF957" i="2"/>
  <c r="OE957" i="2"/>
  <c r="OE956" i="2"/>
  <c r="MV922" i="2"/>
  <c r="MW927" i="2"/>
  <c r="MX921" i="2"/>
  <c r="MW926" i="2"/>
  <c r="MV921" i="2"/>
  <c r="MW925" i="2"/>
  <c r="MX920" i="2"/>
  <c r="MW924" i="2"/>
  <c r="MV920" i="2"/>
  <c r="MW923" i="2"/>
  <c r="MX919" i="2"/>
  <c r="MW922" i="2"/>
  <c r="MU944" i="2" a="1"/>
  <c r="MV919" i="2"/>
  <c r="MW921" i="2"/>
  <c r="MU942" i="2" a="1"/>
  <c r="MX918" i="2"/>
  <c r="MW920" i="2"/>
  <c r="MU940" i="2" a="1"/>
  <c r="MV918" i="2"/>
  <c r="MW919" i="2"/>
  <c r="MW929" i="2"/>
  <c r="MU958" i="2"/>
  <c r="MW918" i="2"/>
  <c r="MU929" i="2"/>
  <c r="MX929" i="2"/>
  <c r="MU920" i="2"/>
  <c r="MX924" i="2"/>
  <c r="MX923" i="2"/>
  <c r="MU919" i="2"/>
  <c r="MU918" i="2"/>
  <c r="MW928" i="2"/>
  <c r="MV929" i="2"/>
  <c r="MV923" i="2"/>
  <c r="MU928" i="2"/>
  <c r="MV928" i="2"/>
  <c r="MX927" i="2"/>
  <c r="MV927" i="2"/>
  <c r="MX926" i="2"/>
  <c r="MV926" i="2"/>
  <c r="MX925" i="2"/>
  <c r="MV924" i="2"/>
  <c r="MV925" i="2"/>
  <c r="MX922" i="2"/>
  <c r="MX928" i="2"/>
  <c r="MU927" i="2"/>
  <c r="MU926" i="2"/>
  <c r="MU925" i="2"/>
  <c r="MU924" i="2"/>
  <c r="MU923" i="2"/>
  <c r="MU922" i="2"/>
  <c r="MU921" i="2"/>
  <c r="NY947" i="2"/>
  <c r="NY946" i="2"/>
  <c r="NZ947" i="2"/>
  <c r="NZ946" i="2"/>
  <c r="BG942" i="2"/>
  <c r="BH943" i="2"/>
  <c r="BH942" i="2"/>
  <c r="BG943" i="2"/>
  <c r="SJ951" i="2"/>
  <c r="SJ950" i="2"/>
  <c r="SI950" i="2"/>
  <c r="SI951" i="2"/>
  <c r="KS947" i="2"/>
  <c r="KS946" i="2"/>
  <c r="KT946" i="2"/>
  <c r="KT947" i="2"/>
  <c r="JU941" i="2"/>
  <c r="JU940" i="2"/>
  <c r="JV940" i="2"/>
  <c r="JV941" i="2"/>
  <c r="X955" i="2"/>
  <c r="X954" i="2"/>
  <c r="W954" i="2"/>
  <c r="W955" i="2"/>
  <c r="FX951" i="2"/>
  <c r="FX950" i="2"/>
  <c r="FW951" i="2"/>
  <c r="FW950" i="2"/>
  <c r="JP957" i="2"/>
  <c r="JP956" i="2"/>
  <c r="JO957" i="2"/>
  <c r="JO956" i="2"/>
  <c r="DP945" i="2"/>
  <c r="DP944" i="2"/>
  <c r="DO944" i="2"/>
  <c r="DO945" i="2"/>
  <c r="RF922" i="2"/>
  <c r="RF929" i="2"/>
  <c r="RH921" i="2"/>
  <c r="RF928" i="2"/>
  <c r="RH927" i="2"/>
  <c r="RH926" i="2"/>
  <c r="RF921" i="2"/>
  <c r="RG927" i="2"/>
  <c r="RE927" i="2"/>
  <c r="RH920" i="2"/>
  <c r="RG926" i="2"/>
  <c r="RF920" i="2"/>
  <c r="RG925" i="2"/>
  <c r="RE926" i="2"/>
  <c r="RH919" i="2"/>
  <c r="RG924" i="2"/>
  <c r="RE928" i="2"/>
  <c r="RH922" i="2"/>
  <c r="RF919" i="2"/>
  <c r="RG923" i="2"/>
  <c r="RE924" i="2"/>
  <c r="RH918" i="2"/>
  <c r="RG922" i="2"/>
  <c r="RE958" i="2"/>
  <c r="RF918" i="2"/>
  <c r="RG921" i="2"/>
  <c r="RG928" i="2"/>
  <c r="RE923" i="2"/>
  <c r="RG929" i="2"/>
  <c r="RH929" i="2"/>
  <c r="RG920" i="2"/>
  <c r="RG918" i="2"/>
  <c r="RF927" i="2"/>
  <c r="RE929" i="2"/>
  <c r="RH928" i="2"/>
  <c r="RG919" i="2"/>
  <c r="RE925" i="2"/>
  <c r="RE940" i="2" a="1"/>
  <c r="RF926" i="2"/>
  <c r="RE922" i="2"/>
  <c r="RH925" i="2"/>
  <c r="RE921" i="2"/>
  <c r="RF925" i="2"/>
  <c r="RE920" i="2"/>
  <c r="RH924" i="2"/>
  <c r="RE919" i="2"/>
  <c r="RF924" i="2"/>
  <c r="RE918" i="2"/>
  <c r="RH923" i="2"/>
  <c r="RE944" i="2" a="1"/>
  <c r="RF923" i="2"/>
  <c r="RE942" i="2" a="1"/>
  <c r="SV957" i="2"/>
  <c r="SV956" i="2"/>
  <c r="SU957" i="2"/>
  <c r="SU956" i="2"/>
  <c r="HA949" i="2"/>
  <c r="HA948" i="2"/>
  <c r="HB948" i="2"/>
  <c r="HB949" i="2"/>
  <c r="CR955" i="2"/>
  <c r="CR954" i="2"/>
  <c r="CQ954" i="2"/>
  <c r="CQ955" i="2"/>
  <c r="CL956" i="2"/>
  <c r="CL957" i="2"/>
  <c r="CK957" i="2"/>
  <c r="CK956" i="2"/>
  <c r="AO947" i="2"/>
  <c r="AO946" i="2"/>
  <c r="AP946" i="2"/>
  <c r="AP947" i="2"/>
  <c r="KN949" i="2"/>
  <c r="KN948" i="2"/>
  <c r="KM949" i="2"/>
  <c r="KM948" i="2"/>
  <c r="JI929" i="2"/>
  <c r="JI942" i="2" a="1"/>
  <c r="JK919" i="2"/>
  <c r="JK928" i="2"/>
  <c r="JI940" i="2" a="1"/>
  <c r="JK918" i="2"/>
  <c r="JI928" i="2"/>
  <c r="JL929" i="2"/>
  <c r="JL927" i="2"/>
  <c r="JL928" i="2"/>
  <c r="JJ927" i="2"/>
  <c r="JI927" i="2"/>
  <c r="JL926" i="2"/>
  <c r="JI926" i="2"/>
  <c r="JJ926" i="2"/>
  <c r="JI925" i="2"/>
  <c r="JL925" i="2"/>
  <c r="JI924" i="2"/>
  <c r="JJ925" i="2"/>
  <c r="JI923" i="2"/>
  <c r="JL924" i="2"/>
  <c r="JI922" i="2"/>
  <c r="JJ924" i="2"/>
  <c r="JI921" i="2"/>
  <c r="JK929" i="2"/>
  <c r="JK922" i="2"/>
  <c r="JL923" i="2"/>
  <c r="JK921" i="2"/>
  <c r="JJ923" i="2"/>
  <c r="JK920" i="2"/>
  <c r="JL918" i="2"/>
  <c r="JL922" i="2"/>
  <c r="JJ922" i="2"/>
  <c r="JL921" i="2"/>
  <c r="JI944" i="2" a="1"/>
  <c r="JJ921" i="2"/>
  <c r="JL920" i="2"/>
  <c r="JJ920" i="2"/>
  <c r="JL919" i="2"/>
  <c r="JJ919" i="2"/>
  <c r="JJ918" i="2"/>
  <c r="JI920" i="2"/>
  <c r="JI919" i="2"/>
  <c r="JI918" i="2"/>
  <c r="JJ929" i="2"/>
  <c r="JJ928" i="2"/>
  <c r="JK927" i="2"/>
  <c r="JK926" i="2"/>
  <c r="JK925" i="2"/>
  <c r="JK924" i="2"/>
  <c r="JI958" i="2"/>
  <c r="JK923" i="2"/>
  <c r="NT943" i="2"/>
  <c r="NT942" i="2"/>
  <c r="NS942" i="2"/>
  <c r="NS943" i="2"/>
  <c r="NY949" i="2"/>
  <c r="NY948" i="2"/>
  <c r="NZ949" i="2"/>
  <c r="NZ948" i="2"/>
  <c r="SI928" i="2"/>
  <c r="SI927" i="2"/>
  <c r="SL927" i="2"/>
  <c r="SI926" i="2"/>
  <c r="SJ927" i="2"/>
  <c r="SI925" i="2"/>
  <c r="SL926" i="2"/>
  <c r="SI924" i="2"/>
  <c r="SJ926" i="2"/>
  <c r="SI923" i="2"/>
  <c r="SL925" i="2"/>
  <c r="SI922" i="2"/>
  <c r="SJ925" i="2"/>
  <c r="SI921" i="2"/>
  <c r="SL924" i="2"/>
  <c r="SI920" i="2"/>
  <c r="SJ924" i="2"/>
  <c r="SI919" i="2"/>
  <c r="SL923" i="2"/>
  <c r="SI918" i="2"/>
  <c r="SJ923" i="2"/>
  <c r="SJ929" i="2"/>
  <c r="SL921" i="2"/>
  <c r="SJ921" i="2"/>
  <c r="SK925" i="2"/>
  <c r="SL920" i="2"/>
  <c r="SJ920" i="2"/>
  <c r="SL919" i="2"/>
  <c r="SJ928" i="2"/>
  <c r="SJ919" i="2"/>
  <c r="SL918" i="2"/>
  <c r="SJ918" i="2"/>
  <c r="SK926" i="2"/>
  <c r="SI958" i="2"/>
  <c r="SL929" i="2"/>
  <c r="SL928" i="2"/>
  <c r="SK927" i="2"/>
  <c r="SK924" i="2"/>
  <c r="SI944" i="2" a="1"/>
  <c r="SK923" i="2"/>
  <c r="SI942" i="2" a="1"/>
  <c r="SK922" i="2"/>
  <c r="SI940" i="2" a="1"/>
  <c r="SK921" i="2"/>
  <c r="SK929" i="2"/>
  <c r="SK920" i="2"/>
  <c r="SI929" i="2"/>
  <c r="SK919" i="2"/>
  <c r="SK928" i="2"/>
  <c r="SK918" i="2"/>
  <c r="SL922" i="2"/>
  <c r="SJ922" i="2"/>
  <c r="KM945" i="2"/>
  <c r="KM944" i="2"/>
  <c r="KN945" i="2"/>
  <c r="KN944" i="2"/>
  <c r="KS949" i="2"/>
  <c r="KS948" i="2"/>
  <c r="KT948" i="2"/>
  <c r="KT949" i="2"/>
  <c r="MI953" i="2"/>
  <c r="MI952" i="2"/>
  <c r="MJ953" i="2"/>
  <c r="MJ952" i="2"/>
  <c r="CF941" i="2"/>
  <c r="CF940" i="2"/>
  <c r="CE941" i="2"/>
  <c r="CE940" i="2"/>
  <c r="X957" i="2"/>
  <c r="X956" i="2"/>
  <c r="W956" i="2"/>
  <c r="W957" i="2"/>
  <c r="FK947" i="2"/>
  <c r="FL947" i="2"/>
  <c r="FK946" i="2"/>
  <c r="FL946" i="2"/>
  <c r="LR922" i="2"/>
  <c r="LR929" i="2"/>
  <c r="LR927" i="2"/>
  <c r="LT921" i="2"/>
  <c r="LR928" i="2"/>
  <c r="LQ927" i="2"/>
  <c r="LR921" i="2"/>
  <c r="LS927" i="2"/>
  <c r="LQ928" i="2"/>
  <c r="LQ924" i="2"/>
  <c r="LT920" i="2"/>
  <c r="LS926" i="2"/>
  <c r="LQ926" i="2"/>
  <c r="LR920" i="2"/>
  <c r="LS925" i="2"/>
  <c r="LS928" i="2"/>
  <c r="LT919" i="2"/>
  <c r="LS924" i="2"/>
  <c r="LQ925" i="2"/>
  <c r="LR919" i="2"/>
  <c r="LS923" i="2"/>
  <c r="LS918" i="2"/>
  <c r="LT918" i="2"/>
  <c r="LS922" i="2"/>
  <c r="LT927" i="2"/>
  <c r="LQ940" i="2" a="1"/>
  <c r="LQ958" i="2"/>
  <c r="LR918" i="2"/>
  <c r="LS921" i="2"/>
  <c r="LS929" i="2"/>
  <c r="LT929" i="2"/>
  <c r="LS920" i="2"/>
  <c r="LQ929" i="2"/>
  <c r="LT928" i="2"/>
  <c r="LS919" i="2"/>
  <c r="LT926" i="2"/>
  <c r="LQ923" i="2"/>
  <c r="LR926" i="2"/>
  <c r="LQ922" i="2"/>
  <c r="LT925" i="2"/>
  <c r="LQ921" i="2"/>
  <c r="LR925" i="2"/>
  <c r="LQ920" i="2"/>
  <c r="LT924" i="2"/>
  <c r="LQ919" i="2"/>
  <c r="LR924" i="2"/>
  <c r="LQ918" i="2"/>
  <c r="LT923" i="2"/>
  <c r="LQ944" i="2" a="1"/>
  <c r="LR923" i="2"/>
  <c r="LQ942" i="2" a="1"/>
  <c r="LT922" i="2"/>
  <c r="UF949" i="2"/>
  <c r="UF948" i="2"/>
  <c r="UE948" i="2"/>
  <c r="UE949" i="2"/>
  <c r="UX952" i="2"/>
  <c r="UW952" i="2"/>
  <c r="UX953" i="2"/>
  <c r="UW953" i="2"/>
  <c r="QT955" i="2"/>
  <c r="QT954" i="2"/>
  <c r="QS955" i="2"/>
  <c r="QS954" i="2"/>
  <c r="BT953" i="2"/>
  <c r="BT952" i="2"/>
  <c r="BS952" i="2"/>
  <c r="BS953" i="2"/>
  <c r="MO951" i="2"/>
  <c r="MO950" i="2"/>
  <c r="MP950" i="2"/>
  <c r="MP951" i="2"/>
  <c r="DD947" i="2"/>
  <c r="DD946" i="2"/>
  <c r="DC947" i="2"/>
  <c r="DC946" i="2"/>
  <c r="KB947" i="2"/>
  <c r="KB946" i="2"/>
  <c r="KA946" i="2"/>
  <c r="KA947" i="2"/>
  <c r="CE946" i="2"/>
  <c r="CF947" i="2"/>
  <c r="CF946" i="2"/>
  <c r="CE947" i="2"/>
  <c r="KZ947" i="2"/>
  <c r="KZ946" i="2"/>
  <c r="KY946" i="2"/>
  <c r="KY947" i="2"/>
  <c r="HA951" i="2"/>
  <c r="HA950" i="2"/>
  <c r="HB950" i="2"/>
  <c r="HB951" i="2"/>
  <c r="CR957" i="2"/>
  <c r="CR956" i="2"/>
  <c r="CQ956" i="2"/>
  <c r="CQ957" i="2"/>
  <c r="AO949" i="2"/>
  <c r="AO948" i="2"/>
  <c r="AP948" i="2"/>
  <c r="AP949" i="2"/>
  <c r="LE953" i="2"/>
  <c r="LE952" i="2"/>
  <c r="LF953" i="2"/>
  <c r="LF952" i="2"/>
  <c r="KN951" i="2"/>
  <c r="KN950" i="2"/>
  <c r="KM951" i="2"/>
  <c r="KM950" i="2"/>
  <c r="OF947" i="2"/>
  <c r="OF946" i="2"/>
  <c r="OE947" i="2"/>
  <c r="OE946" i="2"/>
  <c r="JU947" i="2"/>
  <c r="JU946" i="2"/>
  <c r="JV946" i="2"/>
  <c r="JV947" i="2"/>
  <c r="MF925" i="2"/>
  <c r="MC924" i="2"/>
  <c r="MD925" i="2"/>
  <c r="MC923" i="2"/>
  <c r="MF924" i="2"/>
  <c r="MC922" i="2"/>
  <c r="MD924" i="2"/>
  <c r="MC921" i="2"/>
  <c r="MF923" i="2"/>
  <c r="MC920" i="2"/>
  <c r="MD923" i="2"/>
  <c r="MC919" i="2"/>
  <c r="MF922" i="2"/>
  <c r="MC918" i="2"/>
  <c r="MD922" i="2"/>
  <c r="MD929" i="2"/>
  <c r="MF921" i="2"/>
  <c r="MD928" i="2"/>
  <c r="MD921" i="2"/>
  <c r="ME927" i="2"/>
  <c r="MF920" i="2"/>
  <c r="ME926" i="2"/>
  <c r="ME928" i="2"/>
  <c r="ME920" i="2"/>
  <c r="MC928" i="2"/>
  <c r="ME919" i="2"/>
  <c r="MC942" i="2" a="1"/>
  <c r="MF927" i="2"/>
  <c r="ME918" i="2"/>
  <c r="MD927" i="2"/>
  <c r="MC944" i="2" a="1"/>
  <c r="MF926" i="2"/>
  <c r="MD926" i="2"/>
  <c r="MD920" i="2"/>
  <c r="MF919" i="2"/>
  <c r="MF929" i="2"/>
  <c r="MD919" i="2"/>
  <c r="MF918" i="2"/>
  <c r="MD918" i="2"/>
  <c r="MC940" i="2" a="1"/>
  <c r="MF928" i="2"/>
  <c r="MC927" i="2"/>
  <c r="MC926" i="2"/>
  <c r="MC925" i="2"/>
  <c r="ME925" i="2"/>
  <c r="ME924" i="2"/>
  <c r="MC958" i="2"/>
  <c r="ME923" i="2"/>
  <c r="ME929" i="2"/>
  <c r="ME922" i="2"/>
  <c r="MC929" i="2"/>
  <c r="ME921" i="2"/>
  <c r="UR925" i="2"/>
  <c r="UQ920" i="2"/>
  <c r="US920" i="2"/>
  <c r="UT924" i="2"/>
  <c r="UQ919" i="2"/>
  <c r="US922" i="2"/>
  <c r="UR924" i="2"/>
  <c r="UQ918" i="2"/>
  <c r="UT925" i="2"/>
  <c r="UT923" i="2"/>
  <c r="UQ958" i="2"/>
  <c r="UR919" i="2"/>
  <c r="UR923" i="2"/>
  <c r="UR929" i="2"/>
  <c r="UT919" i="2"/>
  <c r="UT922" i="2"/>
  <c r="UR928" i="2"/>
  <c r="UR922" i="2"/>
  <c r="US927" i="2"/>
  <c r="UQ942" i="2" a="1"/>
  <c r="UT921" i="2"/>
  <c r="US926" i="2"/>
  <c r="UQ944" i="2" a="1"/>
  <c r="UQ921" i="2"/>
  <c r="UR921" i="2"/>
  <c r="US925" i="2"/>
  <c r="US921" i="2"/>
  <c r="UT920" i="2"/>
  <c r="US924" i="2"/>
  <c r="UR920" i="2"/>
  <c r="US923" i="2"/>
  <c r="UT918" i="2"/>
  <c r="UQ940" i="2" a="1"/>
  <c r="UR918" i="2"/>
  <c r="US919" i="2"/>
  <c r="US929" i="2"/>
  <c r="UT929" i="2"/>
  <c r="US918" i="2"/>
  <c r="UQ929" i="2"/>
  <c r="UT928" i="2"/>
  <c r="US928" i="2"/>
  <c r="UQ927" i="2"/>
  <c r="UQ928" i="2"/>
  <c r="UQ926" i="2"/>
  <c r="UT927" i="2"/>
  <c r="UQ925" i="2"/>
  <c r="UR927" i="2"/>
  <c r="UQ924" i="2"/>
  <c r="UT926" i="2"/>
  <c r="UQ923" i="2"/>
  <c r="UR926" i="2"/>
  <c r="UQ922" i="2"/>
  <c r="EB953" i="2"/>
  <c r="EB952" i="2"/>
  <c r="EA953" i="2"/>
  <c r="EA952" i="2"/>
  <c r="TM947" i="2"/>
  <c r="TM946" i="2"/>
  <c r="TN947" i="2"/>
  <c r="TN946" i="2"/>
  <c r="L941" i="2"/>
  <c r="L940" i="2"/>
  <c r="K941" i="2"/>
  <c r="K940" i="2"/>
  <c r="DJ953" i="2"/>
  <c r="DI953" i="2"/>
  <c r="DI952" i="2"/>
  <c r="DJ952" i="2"/>
  <c r="NY951" i="2"/>
  <c r="NY950" i="2"/>
  <c r="NZ951" i="2"/>
  <c r="NZ950" i="2"/>
  <c r="HY953" i="2"/>
  <c r="HY952" i="2"/>
  <c r="HZ952" i="2"/>
  <c r="HZ953" i="2"/>
  <c r="TH943" i="2"/>
  <c r="TH942" i="2"/>
  <c r="TG942" i="2"/>
  <c r="TG943" i="2"/>
  <c r="KS951" i="2"/>
  <c r="KS950" i="2"/>
  <c r="KT950" i="2"/>
  <c r="KT951" i="2"/>
  <c r="JU943" i="2"/>
  <c r="JU942" i="2"/>
  <c r="JV942" i="2"/>
  <c r="JV943" i="2"/>
  <c r="MJ955" i="2"/>
  <c r="MJ954" i="2"/>
  <c r="MI955" i="2"/>
  <c r="MI954" i="2"/>
  <c r="PI953" i="2"/>
  <c r="PJ953" i="2"/>
  <c r="PJ952" i="2"/>
  <c r="PI952" i="2"/>
  <c r="UK947" i="2"/>
  <c r="UK946" i="2"/>
  <c r="UL947" i="2"/>
  <c r="UL946" i="2"/>
  <c r="QS957" i="2"/>
  <c r="QT957" i="2"/>
  <c r="QT956" i="2"/>
  <c r="QS956" i="2"/>
  <c r="NS946" i="2"/>
  <c r="NS947" i="2"/>
  <c r="NT947" i="2"/>
  <c r="NT946" i="2"/>
  <c r="DD949" i="2"/>
  <c r="DD948" i="2"/>
  <c r="DC949" i="2"/>
  <c r="DC948" i="2"/>
  <c r="KB949" i="2"/>
  <c r="KB948" i="2"/>
  <c r="KA948" i="2"/>
  <c r="KA949" i="2"/>
  <c r="PD945" i="2"/>
  <c r="PD944" i="2"/>
  <c r="PC945" i="2"/>
  <c r="PC944" i="2"/>
  <c r="CE948" i="2"/>
  <c r="CF949" i="2"/>
  <c r="CF948" i="2"/>
  <c r="CE949" i="2"/>
  <c r="KY949" i="2"/>
  <c r="KZ949" i="2"/>
  <c r="KZ948" i="2"/>
  <c r="KY948" i="2"/>
  <c r="EN952" i="2"/>
  <c r="EM952" i="2"/>
  <c r="EM953" i="2"/>
  <c r="EN953" i="2"/>
  <c r="AO951" i="2"/>
  <c r="AO950" i="2"/>
  <c r="AP950" i="2"/>
  <c r="AP951" i="2"/>
  <c r="EB945" i="2"/>
  <c r="EB944" i="2"/>
  <c r="EA945" i="2"/>
  <c r="EA944" i="2"/>
  <c r="RN920" i="2"/>
  <c r="RM924" i="2"/>
  <c r="RL920" i="2"/>
  <c r="RM923" i="2"/>
  <c r="RN919" i="2"/>
  <c r="RM922" i="2"/>
  <c r="RK944" i="2" a="1"/>
  <c r="RL919" i="2"/>
  <c r="RM921" i="2"/>
  <c r="RK942" i="2" a="1"/>
  <c r="RN918" i="2"/>
  <c r="RM920" i="2"/>
  <c r="RK940" i="2" a="1"/>
  <c r="RL918" i="2"/>
  <c r="RM919" i="2"/>
  <c r="RM929" i="2"/>
  <c r="RK958" i="2"/>
  <c r="RM918" i="2"/>
  <c r="RK929" i="2"/>
  <c r="RN929" i="2"/>
  <c r="RM928" i="2"/>
  <c r="RN928" i="2"/>
  <c r="RK928" i="2"/>
  <c r="RK927" i="2"/>
  <c r="RN927" i="2"/>
  <c r="RK926" i="2"/>
  <c r="RK924" i="2"/>
  <c r="RK923" i="2"/>
  <c r="RM925" i="2"/>
  <c r="RL926" i="2"/>
  <c r="RK922" i="2"/>
  <c r="RK921" i="2"/>
  <c r="RN926" i="2"/>
  <c r="RK920" i="2"/>
  <c r="RK919" i="2"/>
  <c r="RL925" i="2"/>
  <c r="RK918" i="2"/>
  <c r="RL929" i="2"/>
  <c r="RN925" i="2"/>
  <c r="RL928" i="2"/>
  <c r="RM927" i="2"/>
  <c r="RL927" i="2"/>
  <c r="RM926" i="2"/>
  <c r="RN924" i="2"/>
  <c r="RL924" i="2"/>
  <c r="RN923" i="2"/>
  <c r="RL923" i="2"/>
  <c r="RN922" i="2"/>
  <c r="RL922" i="2"/>
  <c r="RN921" i="2"/>
  <c r="RL921" i="2"/>
  <c r="RK925" i="2"/>
  <c r="LF955" i="2"/>
  <c r="LF954" i="2"/>
  <c r="LE955" i="2"/>
  <c r="LE954" i="2"/>
  <c r="OF949" i="2"/>
  <c r="OF948" i="2"/>
  <c r="OE949" i="2"/>
  <c r="OE948" i="2"/>
  <c r="JU949" i="2"/>
  <c r="JU948" i="2"/>
  <c r="JV948" i="2"/>
  <c r="JV949" i="2"/>
  <c r="LL925" i="2"/>
  <c r="LK920" i="2"/>
  <c r="LN924" i="2"/>
  <c r="LK919" i="2"/>
  <c r="LL924" i="2"/>
  <c r="LK918" i="2"/>
  <c r="LN923" i="2"/>
  <c r="LK958" i="2"/>
  <c r="LL923" i="2"/>
  <c r="LL929" i="2"/>
  <c r="LN919" i="2"/>
  <c r="LN922" i="2"/>
  <c r="LL928" i="2"/>
  <c r="LM921" i="2"/>
  <c r="LL922" i="2"/>
  <c r="LM927" i="2"/>
  <c r="LN921" i="2"/>
  <c r="LM926" i="2"/>
  <c r="LL921" i="2"/>
  <c r="LM925" i="2"/>
  <c r="LM922" i="2"/>
  <c r="LN920" i="2"/>
  <c r="LM924" i="2"/>
  <c r="LL920" i="2"/>
  <c r="LM923" i="2"/>
  <c r="LK944" i="2" a="1"/>
  <c r="LL919" i="2"/>
  <c r="LK942" i="2" a="1"/>
  <c r="LN918" i="2"/>
  <c r="LM920" i="2"/>
  <c r="LK940" i="2" a="1"/>
  <c r="LL918" i="2"/>
  <c r="LM919" i="2"/>
  <c r="LM929" i="2"/>
  <c r="LN929" i="2"/>
  <c r="LM918" i="2"/>
  <c r="LK929" i="2"/>
  <c r="LN928" i="2"/>
  <c r="LM928" i="2"/>
  <c r="LK927" i="2"/>
  <c r="LK928" i="2"/>
  <c r="LK926" i="2"/>
  <c r="LN927" i="2"/>
  <c r="LK925" i="2"/>
  <c r="LL927" i="2"/>
  <c r="LK924" i="2"/>
  <c r="LN926" i="2"/>
  <c r="LK923" i="2"/>
  <c r="LL926" i="2"/>
  <c r="LK922" i="2"/>
  <c r="LN925" i="2"/>
  <c r="LK921" i="2"/>
  <c r="AC947" i="2"/>
  <c r="AC946" i="2"/>
  <c r="AD947" i="2"/>
  <c r="AD946" i="2"/>
  <c r="AP953" i="2"/>
  <c r="AO953" i="2"/>
  <c r="AO952" i="2"/>
  <c r="AP952" i="2"/>
  <c r="EA954" i="2"/>
  <c r="EB955" i="2"/>
  <c r="EB954" i="2"/>
  <c r="EA955" i="2"/>
  <c r="TM949" i="2"/>
  <c r="TM948" i="2"/>
  <c r="TN949" i="2"/>
  <c r="TN948" i="2"/>
  <c r="DJ955" i="2"/>
  <c r="DJ954" i="2"/>
  <c r="DI955" i="2"/>
  <c r="DI954" i="2"/>
  <c r="HY954" i="2"/>
  <c r="HZ954" i="2"/>
  <c r="HZ955" i="2"/>
  <c r="HY955" i="2"/>
  <c r="QN945" i="2"/>
  <c r="QN944" i="2"/>
  <c r="QM944" i="2"/>
  <c r="QM945" i="2"/>
  <c r="BH944" i="2"/>
  <c r="BG945" i="2"/>
  <c r="BG944" i="2"/>
  <c r="BH945" i="2"/>
  <c r="OR943" i="2"/>
  <c r="OR942" i="2"/>
  <c r="OQ942" i="2"/>
  <c r="OQ943" i="2"/>
  <c r="IX922" i="2"/>
  <c r="IX929" i="2"/>
  <c r="IY928" i="2"/>
  <c r="IZ921" i="2"/>
  <c r="IX928" i="2"/>
  <c r="IZ927" i="2"/>
  <c r="IX921" i="2"/>
  <c r="IY927" i="2"/>
  <c r="IZ920" i="2"/>
  <c r="IY926" i="2"/>
  <c r="IW924" i="2"/>
  <c r="IX920" i="2"/>
  <c r="IY925" i="2"/>
  <c r="IW926" i="2"/>
  <c r="IZ919" i="2"/>
  <c r="IY924" i="2"/>
  <c r="IY918" i="2"/>
  <c r="IX919" i="2"/>
  <c r="IY923" i="2"/>
  <c r="IZ918" i="2"/>
  <c r="IY922" i="2"/>
  <c r="IW927" i="2"/>
  <c r="IW958" i="2"/>
  <c r="IX918" i="2"/>
  <c r="IY921" i="2"/>
  <c r="IW928" i="2"/>
  <c r="IX927" i="2"/>
  <c r="IY929" i="2"/>
  <c r="IZ929" i="2"/>
  <c r="IY920" i="2"/>
  <c r="IW929" i="2"/>
  <c r="IZ928" i="2"/>
  <c r="IY919" i="2"/>
  <c r="IW925" i="2"/>
  <c r="IZ926" i="2"/>
  <c r="IW923" i="2"/>
  <c r="IX926" i="2"/>
  <c r="IW922" i="2"/>
  <c r="IZ925" i="2"/>
  <c r="IW921" i="2"/>
  <c r="IX925" i="2"/>
  <c r="IW920" i="2"/>
  <c r="IZ924" i="2"/>
  <c r="IW919" i="2"/>
  <c r="IX924" i="2"/>
  <c r="IW918" i="2"/>
  <c r="IZ923" i="2"/>
  <c r="IW944" i="2" a="1"/>
  <c r="IX923" i="2"/>
  <c r="IW942" i="2" a="1"/>
  <c r="IZ922" i="2"/>
  <c r="IW940" i="2" a="1"/>
  <c r="MJ957" i="2"/>
  <c r="MJ956" i="2"/>
  <c r="MI957" i="2"/>
  <c r="MI956" i="2"/>
  <c r="AJ953" i="2"/>
  <c r="AJ952" i="2"/>
  <c r="AI953" i="2"/>
  <c r="AI952" i="2"/>
  <c r="UF957" i="2"/>
  <c r="UF956" i="2"/>
  <c r="UE956" i="2"/>
  <c r="UE957" i="2"/>
  <c r="PV948" i="2"/>
  <c r="PU949" i="2"/>
  <c r="PU948" i="2"/>
  <c r="PV949" i="2"/>
  <c r="SD926" i="2"/>
  <c r="SC922" i="2"/>
  <c r="SE923" i="2"/>
  <c r="SF925" i="2"/>
  <c r="SC921" i="2"/>
  <c r="SF919" i="2"/>
  <c r="SC958" i="2"/>
  <c r="SD925" i="2"/>
  <c r="SC920" i="2"/>
  <c r="SD919" i="2"/>
  <c r="SE922" i="2"/>
  <c r="SF924" i="2"/>
  <c r="SC919" i="2"/>
  <c r="SF920" i="2"/>
  <c r="SD918" i="2"/>
  <c r="SC923" i="2"/>
  <c r="SD924" i="2"/>
  <c r="SC918" i="2"/>
  <c r="SE926" i="2"/>
  <c r="SF923" i="2"/>
  <c r="SC944" i="2" a="1"/>
  <c r="SD923" i="2"/>
  <c r="SC942" i="2" a="1"/>
  <c r="SE925" i="2"/>
  <c r="SF922" i="2"/>
  <c r="SC940" i="2" a="1"/>
  <c r="SD922" i="2"/>
  <c r="SD929" i="2"/>
  <c r="SF918" i="2"/>
  <c r="SF921" i="2"/>
  <c r="SD928" i="2"/>
  <c r="SD920" i="2"/>
  <c r="SD921" i="2"/>
  <c r="SE927" i="2"/>
  <c r="SE924" i="2"/>
  <c r="SE921" i="2"/>
  <c r="SE929" i="2"/>
  <c r="SF929" i="2"/>
  <c r="SE920" i="2"/>
  <c r="SC929" i="2"/>
  <c r="SF928" i="2"/>
  <c r="SE919" i="2"/>
  <c r="SE928" i="2"/>
  <c r="SC927" i="2"/>
  <c r="SE918" i="2"/>
  <c r="SC928" i="2"/>
  <c r="SC926" i="2"/>
  <c r="SF927" i="2"/>
  <c r="SC925" i="2"/>
  <c r="SD927" i="2"/>
  <c r="SC924" i="2"/>
  <c r="SF926" i="2"/>
  <c r="NM943" i="2"/>
  <c r="NM942" i="2"/>
  <c r="NN942" i="2"/>
  <c r="NN943" i="2"/>
  <c r="MO947" i="2"/>
  <c r="MO946" i="2"/>
  <c r="MP946" i="2"/>
  <c r="MP947" i="2"/>
  <c r="DD951" i="2"/>
  <c r="DD950" i="2"/>
  <c r="DC951" i="2"/>
  <c r="DC950" i="2"/>
  <c r="KA951" i="2"/>
  <c r="KB951" i="2"/>
  <c r="KB950" i="2"/>
  <c r="KA950" i="2"/>
  <c r="CF951" i="2"/>
  <c r="CF950" i="2"/>
  <c r="CE951" i="2"/>
  <c r="CE950" i="2"/>
  <c r="KZ951" i="2"/>
  <c r="KZ950" i="2"/>
  <c r="KY950" i="2"/>
  <c r="KY951" i="2"/>
  <c r="EM955" i="2"/>
  <c r="EN955" i="2"/>
  <c r="EN954" i="2"/>
  <c r="EM954" i="2"/>
  <c r="UR953" i="2"/>
  <c r="UR952" i="2"/>
  <c r="UQ953" i="2"/>
  <c r="UQ952" i="2"/>
  <c r="NB921" i="2"/>
  <c r="NC927" i="2"/>
  <c r="ND920" i="2"/>
  <c r="NC926" i="2"/>
  <c r="NB920" i="2"/>
  <c r="NC925" i="2"/>
  <c r="ND919" i="2"/>
  <c r="NC924" i="2"/>
  <c r="NB919" i="2"/>
  <c r="NC923" i="2"/>
  <c r="ND918" i="2"/>
  <c r="NC922" i="2"/>
  <c r="NA958" i="2"/>
  <c r="NB918" i="2"/>
  <c r="NC921" i="2"/>
  <c r="NC929" i="2"/>
  <c r="NA944" i="2" a="1"/>
  <c r="NC920" i="2"/>
  <c r="NA929" i="2"/>
  <c r="NA942" i="2" a="1"/>
  <c r="NC919" i="2"/>
  <c r="NC928" i="2"/>
  <c r="NA940" i="2" a="1"/>
  <c r="NC918" i="2"/>
  <c r="NA928" i="2"/>
  <c r="ND929" i="2"/>
  <c r="NA922" i="2"/>
  <c r="NA921" i="2"/>
  <c r="NB923" i="2"/>
  <c r="NA920" i="2"/>
  <c r="NA919" i="2"/>
  <c r="NA918" i="2"/>
  <c r="ND924" i="2"/>
  <c r="ND927" i="2"/>
  <c r="NB929" i="2"/>
  <c r="NB927" i="2"/>
  <c r="NB928" i="2"/>
  <c r="ND923" i="2"/>
  <c r="ND926" i="2"/>
  <c r="NB924" i="2"/>
  <c r="NB926" i="2"/>
  <c r="ND925" i="2"/>
  <c r="NB925" i="2"/>
  <c r="ND922" i="2"/>
  <c r="NB922" i="2"/>
  <c r="ND921" i="2"/>
  <c r="ND928" i="2"/>
  <c r="NA927" i="2"/>
  <c r="NA926" i="2"/>
  <c r="NA925" i="2"/>
  <c r="NA924" i="2"/>
  <c r="NA923" i="2"/>
  <c r="LF956" i="2"/>
  <c r="LE957" i="2"/>
  <c r="LE956" i="2"/>
  <c r="LF957" i="2"/>
  <c r="TG957" i="2"/>
  <c r="TH957" i="2"/>
  <c r="TH956" i="2"/>
  <c r="TG956" i="2"/>
  <c r="OF951" i="2"/>
  <c r="OF950" i="2"/>
  <c r="OE951" i="2"/>
  <c r="OE950" i="2"/>
  <c r="JU951" i="2"/>
  <c r="JU950" i="2"/>
  <c r="JV950" i="2"/>
  <c r="JV951" i="2"/>
  <c r="TT947" i="2"/>
  <c r="TT946" i="2"/>
  <c r="TS947" i="2"/>
  <c r="TS946" i="2"/>
  <c r="AC949" i="2"/>
  <c r="AC948" i="2"/>
  <c r="AD949" i="2"/>
  <c r="AD948" i="2"/>
  <c r="AO955" i="2"/>
  <c r="AO954" i="2"/>
  <c r="AP954" i="2"/>
  <c r="AP955" i="2"/>
  <c r="EB957" i="2"/>
  <c r="EB956" i="2"/>
  <c r="EA957" i="2"/>
  <c r="EA956" i="2"/>
  <c r="TM951" i="2"/>
  <c r="TM950" i="2"/>
  <c r="TN951" i="2"/>
  <c r="TN950" i="2"/>
  <c r="NT945" i="2"/>
  <c r="NT944" i="2"/>
  <c r="NS944" i="2"/>
  <c r="NS945" i="2"/>
  <c r="EG947" i="2"/>
  <c r="EG946" i="2"/>
  <c r="EH946" i="2"/>
  <c r="EH947" i="2"/>
  <c r="DI957" i="2"/>
  <c r="DI956" i="2"/>
  <c r="DJ956" i="2"/>
  <c r="DJ957" i="2"/>
  <c r="HZ957" i="2"/>
  <c r="HZ956" i="2"/>
  <c r="HY957" i="2"/>
  <c r="HY956" i="2"/>
  <c r="GI949" i="2"/>
  <c r="GJ949" i="2"/>
  <c r="GJ948" i="2"/>
  <c r="GI948" i="2"/>
  <c r="FE941" i="2"/>
  <c r="FE940" i="2"/>
  <c r="FF940" i="2"/>
  <c r="FF941" i="2"/>
  <c r="QN947" i="2"/>
  <c r="QN946" i="2"/>
  <c r="QM946" i="2"/>
  <c r="QM947" i="2"/>
  <c r="JP947" i="2"/>
  <c r="JP946" i="2"/>
  <c r="JO947" i="2"/>
  <c r="JO946" i="2"/>
  <c r="CF943" i="2"/>
  <c r="CF942" i="2"/>
  <c r="CE943" i="2"/>
  <c r="CE942" i="2"/>
  <c r="AI954" i="2"/>
  <c r="AI955" i="2"/>
  <c r="AJ955" i="2"/>
  <c r="AJ954" i="2"/>
  <c r="CW947" i="2"/>
  <c r="CW946" i="2"/>
  <c r="CX947" i="2"/>
  <c r="CX946" i="2"/>
  <c r="BH941" i="2"/>
  <c r="BH940" i="2"/>
  <c r="BG941" i="2"/>
  <c r="BG940" i="2"/>
  <c r="GJ941" i="2"/>
  <c r="GJ940" i="2"/>
  <c r="GI940" i="2"/>
  <c r="GI941" i="2"/>
  <c r="MO953" i="2"/>
  <c r="MO952" i="2"/>
  <c r="MP952" i="2"/>
  <c r="MP953" i="2"/>
  <c r="NS951" i="2"/>
  <c r="NT951" i="2"/>
  <c r="NS950" i="2"/>
  <c r="NT950" i="2"/>
  <c r="MO949" i="2"/>
  <c r="MO948" i="2"/>
  <c r="MP948" i="2"/>
  <c r="MP949" i="2"/>
  <c r="EN957" i="2"/>
  <c r="EN956" i="2"/>
  <c r="EM956" i="2"/>
  <c r="EM957" i="2"/>
  <c r="FQ941" i="2"/>
  <c r="FQ940" i="2"/>
  <c r="FR941" i="2"/>
  <c r="FR940" i="2"/>
  <c r="UR955" i="2"/>
  <c r="UR954" i="2"/>
  <c r="UQ955" i="2"/>
  <c r="UQ954" i="2"/>
  <c r="LE947" i="2"/>
  <c r="LE946" i="2"/>
  <c r="LF947" i="2"/>
  <c r="LF946" i="2"/>
  <c r="PD953" i="2"/>
  <c r="PD952" i="2"/>
  <c r="PC953" i="2"/>
  <c r="PC952" i="2"/>
  <c r="TT949" i="2"/>
  <c r="TT948" i="2"/>
  <c r="TS949" i="2"/>
  <c r="TS948" i="2"/>
  <c r="AC951" i="2"/>
  <c r="AC950" i="2"/>
  <c r="AD951" i="2"/>
  <c r="AD950" i="2"/>
  <c r="AO957" i="2"/>
  <c r="AO956" i="2"/>
  <c r="AP956" i="2"/>
  <c r="AP957" i="2"/>
  <c r="GO949" i="2"/>
  <c r="GO948" i="2"/>
  <c r="GP949" i="2"/>
  <c r="GP948" i="2"/>
  <c r="HB926" i="2"/>
  <c r="HA922" i="2"/>
  <c r="HB920" i="2"/>
  <c r="HD925" i="2"/>
  <c r="HA921" i="2"/>
  <c r="HC926" i="2"/>
  <c r="HD919" i="2"/>
  <c r="HB919" i="2"/>
  <c r="HB925" i="2"/>
  <c r="HA920" i="2"/>
  <c r="HC925" i="2"/>
  <c r="HD924" i="2"/>
  <c r="HA919" i="2"/>
  <c r="HD920" i="2"/>
  <c r="HB924" i="2"/>
  <c r="HA918" i="2"/>
  <c r="HD923" i="2"/>
  <c r="HA944" i="2" a="1"/>
  <c r="HB923" i="2"/>
  <c r="HA942" i="2" a="1"/>
  <c r="HD922" i="2"/>
  <c r="HA940" i="2" a="1"/>
  <c r="HC923" i="2"/>
  <c r="HB922" i="2"/>
  <c r="HB929" i="2"/>
  <c r="HD921" i="2"/>
  <c r="HB928" i="2"/>
  <c r="HB921" i="2"/>
  <c r="HC927" i="2"/>
  <c r="HC924" i="2"/>
  <c r="HD918" i="2"/>
  <c r="HC922" i="2"/>
  <c r="HA958" i="2"/>
  <c r="HB918" i="2"/>
  <c r="HC921" i="2"/>
  <c r="HC929" i="2"/>
  <c r="HD929" i="2"/>
  <c r="HC920" i="2"/>
  <c r="HA929" i="2"/>
  <c r="HD928" i="2"/>
  <c r="HC919" i="2"/>
  <c r="HC928" i="2"/>
  <c r="HA927" i="2"/>
  <c r="HC918" i="2"/>
  <c r="HA928" i="2"/>
  <c r="HA926" i="2"/>
  <c r="HD927" i="2"/>
  <c r="HA925" i="2"/>
  <c r="HB927" i="2"/>
  <c r="HA924" i="2"/>
  <c r="HD926" i="2"/>
  <c r="HA923" i="2"/>
  <c r="L943" i="2"/>
  <c r="K943" i="2"/>
  <c r="K942" i="2"/>
  <c r="L942" i="2"/>
  <c r="EG949" i="2"/>
  <c r="EG948" i="2"/>
  <c r="EH948" i="2"/>
  <c r="EH949" i="2"/>
  <c r="BN926" i="2"/>
  <c r="BM922" i="2"/>
  <c r="BP925" i="2"/>
  <c r="BM921" i="2"/>
  <c r="BO924" i="2"/>
  <c r="BN925" i="2"/>
  <c r="BM920" i="2"/>
  <c r="BP924" i="2"/>
  <c r="BM919" i="2"/>
  <c r="BN924" i="2"/>
  <c r="BM918" i="2"/>
  <c r="BN920" i="2"/>
  <c r="BP923" i="2"/>
  <c r="BM944" i="2" a="1"/>
  <c r="BP920" i="2"/>
  <c r="BO925" i="2"/>
  <c r="BN923" i="2"/>
  <c r="BM942" i="2" a="1"/>
  <c r="BP922" i="2"/>
  <c r="BM940" i="2" a="1"/>
  <c r="BN922" i="2"/>
  <c r="BN929" i="2"/>
  <c r="BO926" i="2"/>
  <c r="BP921" i="2"/>
  <c r="BN928" i="2"/>
  <c r="BN921" i="2"/>
  <c r="BO927" i="2"/>
  <c r="BP919" i="2"/>
  <c r="BN919" i="2"/>
  <c r="BO923" i="2"/>
  <c r="BM923" i="2"/>
  <c r="BP918" i="2"/>
  <c r="BO922" i="2"/>
  <c r="BM958" i="2"/>
  <c r="BN918" i="2"/>
  <c r="BO921" i="2"/>
  <c r="BO929" i="2"/>
  <c r="BP929" i="2"/>
  <c r="BO920" i="2"/>
  <c r="BP926" i="2"/>
  <c r="BM929" i="2"/>
  <c r="BP928" i="2"/>
  <c r="BO919" i="2"/>
  <c r="BO928" i="2"/>
  <c r="BM927" i="2"/>
  <c r="BO918" i="2"/>
  <c r="BM928" i="2"/>
  <c r="BM926" i="2"/>
  <c r="BP927" i="2"/>
  <c r="BM925" i="2"/>
  <c r="BN927" i="2"/>
  <c r="BM924" i="2"/>
  <c r="PO942" i="2" a="1"/>
  <c r="PR918" i="2"/>
  <c r="PQ920" i="2"/>
  <c r="PO940" i="2" a="1"/>
  <c r="PP918" i="2"/>
  <c r="PQ919" i="2"/>
  <c r="PQ929" i="2"/>
  <c r="PO958" i="2"/>
  <c r="PQ918" i="2"/>
  <c r="PO929" i="2"/>
  <c r="PR929" i="2"/>
  <c r="PQ928" i="2"/>
  <c r="PR928" i="2"/>
  <c r="PO928" i="2"/>
  <c r="PO927" i="2"/>
  <c r="PR927" i="2"/>
  <c r="PO926" i="2"/>
  <c r="PP927" i="2"/>
  <c r="PO925" i="2"/>
  <c r="PR926" i="2"/>
  <c r="PO924" i="2"/>
  <c r="PP926" i="2"/>
  <c r="PO923" i="2"/>
  <c r="PR925" i="2"/>
  <c r="PO922" i="2"/>
  <c r="PO918" i="2"/>
  <c r="PP929" i="2"/>
  <c r="PP928" i="2"/>
  <c r="PQ927" i="2"/>
  <c r="PR922" i="2"/>
  <c r="PQ926" i="2"/>
  <c r="PQ925" i="2"/>
  <c r="PR921" i="2"/>
  <c r="PQ924" i="2"/>
  <c r="PO944" i="2" a="1"/>
  <c r="PQ923" i="2"/>
  <c r="PP923" i="2"/>
  <c r="PP925" i="2"/>
  <c r="PQ922" i="2"/>
  <c r="PP922" i="2"/>
  <c r="PR924" i="2"/>
  <c r="PQ921" i="2"/>
  <c r="PR923" i="2"/>
  <c r="PP924" i="2"/>
  <c r="PP921" i="2"/>
  <c r="PR920" i="2"/>
  <c r="PP920" i="2"/>
  <c r="PR919" i="2"/>
  <c r="PP919" i="2"/>
  <c r="PO921" i="2"/>
  <c r="PO920" i="2"/>
  <c r="PO919" i="2"/>
  <c r="GJ951" i="2"/>
  <c r="GJ950" i="2"/>
  <c r="GI950" i="2"/>
  <c r="GI951" i="2"/>
  <c r="TH945" i="2"/>
  <c r="TH944" i="2"/>
  <c r="TG944" i="2"/>
  <c r="TG945" i="2"/>
  <c r="QN949" i="2"/>
  <c r="QN948" i="2"/>
  <c r="QM948" i="2"/>
  <c r="QM949" i="2"/>
  <c r="EH926" i="2"/>
  <c r="EG922" i="2"/>
  <c r="EI926" i="2"/>
  <c r="EJ925" i="2"/>
  <c r="EG921" i="2"/>
  <c r="EJ919" i="2"/>
  <c r="EH925" i="2"/>
  <c r="EG920" i="2"/>
  <c r="EJ924" i="2"/>
  <c r="EG919" i="2"/>
  <c r="EH924" i="2"/>
  <c r="EG918" i="2"/>
  <c r="EJ923" i="2"/>
  <c r="EG944" i="2" a="1"/>
  <c r="EI925" i="2"/>
  <c r="EH923" i="2"/>
  <c r="EG942" i="2" a="1"/>
  <c r="EJ920" i="2"/>
  <c r="EJ922" i="2"/>
  <c r="EG940" i="2" a="1"/>
  <c r="EH922" i="2"/>
  <c r="EH929" i="2"/>
  <c r="EH920" i="2"/>
  <c r="EJ921" i="2"/>
  <c r="EH928" i="2"/>
  <c r="EH921" i="2"/>
  <c r="EI927" i="2"/>
  <c r="EI924" i="2"/>
  <c r="EH919" i="2"/>
  <c r="EI923" i="2"/>
  <c r="EJ918" i="2"/>
  <c r="EI922" i="2"/>
  <c r="EJ926" i="2"/>
  <c r="EG958" i="2"/>
  <c r="EH918" i="2"/>
  <c r="EI921" i="2"/>
  <c r="EI929" i="2"/>
  <c r="EJ929" i="2"/>
  <c r="EI920" i="2"/>
  <c r="EG929" i="2"/>
  <c r="EJ928" i="2"/>
  <c r="EI919" i="2"/>
  <c r="EI928" i="2"/>
  <c r="EG927" i="2"/>
  <c r="EI918" i="2"/>
  <c r="EG928" i="2"/>
  <c r="EG926" i="2"/>
  <c r="EJ927" i="2"/>
  <c r="EG925" i="2"/>
  <c r="EH927" i="2"/>
  <c r="EG924" i="2"/>
  <c r="EG923" i="2"/>
  <c r="JU944" i="2"/>
  <c r="JV944" i="2"/>
  <c r="JV945" i="2"/>
  <c r="JU945" i="2"/>
  <c r="JP949" i="2"/>
  <c r="JP948" i="2"/>
  <c r="JO949" i="2"/>
  <c r="JO948" i="2"/>
  <c r="AJ957" i="2"/>
  <c r="AI956" i="2"/>
  <c r="AI957" i="2"/>
  <c r="AJ956" i="2"/>
  <c r="NN957" i="2"/>
  <c r="NM957" i="2"/>
  <c r="NN956" i="2"/>
  <c r="NM956" i="2"/>
  <c r="CK958" i="2"/>
  <c r="CL918" i="2"/>
  <c r="CM921" i="2"/>
  <c r="CL924" i="2"/>
  <c r="CM929" i="2"/>
  <c r="CN929" i="2"/>
  <c r="CM920" i="2"/>
  <c r="CK929" i="2"/>
  <c r="CN928" i="2"/>
  <c r="CM919" i="2"/>
  <c r="CN924" i="2"/>
  <c r="CK918" i="2"/>
  <c r="CM928" i="2"/>
  <c r="CK927" i="2"/>
  <c r="CM918" i="2"/>
  <c r="CK928" i="2"/>
  <c r="CK926" i="2"/>
  <c r="CN927" i="2"/>
  <c r="CK925" i="2"/>
  <c r="CL927" i="2"/>
  <c r="CK924" i="2"/>
  <c r="CN926" i="2"/>
  <c r="CK923" i="2"/>
  <c r="CK944" i="2" a="1"/>
  <c r="CL926" i="2"/>
  <c r="CK922" i="2"/>
  <c r="CN925" i="2"/>
  <c r="CK921" i="2"/>
  <c r="CK919" i="2"/>
  <c r="CL925" i="2"/>
  <c r="CK920" i="2"/>
  <c r="CN923" i="2"/>
  <c r="CN918" i="2"/>
  <c r="CL923" i="2"/>
  <c r="CK942" i="2" a="1"/>
  <c r="CN922" i="2"/>
  <c r="CK940" i="2" a="1"/>
  <c r="CL922" i="2"/>
  <c r="CL929" i="2"/>
  <c r="CN921" i="2"/>
  <c r="CL928" i="2"/>
  <c r="CL921" i="2"/>
  <c r="CM927" i="2"/>
  <c r="CN920" i="2"/>
  <c r="CM926" i="2"/>
  <c r="CL920" i="2"/>
  <c r="CM925" i="2"/>
  <c r="CN919" i="2"/>
  <c r="CM924" i="2"/>
  <c r="CL919" i="2"/>
  <c r="CM923" i="2"/>
  <c r="CM922" i="2"/>
  <c r="TZ942" i="2"/>
  <c r="TY942" i="2"/>
  <c r="TY943" i="2"/>
  <c r="TZ943" i="2"/>
  <c r="NT949" i="2"/>
  <c r="NT948" i="2"/>
  <c r="NS948" i="2"/>
  <c r="NS949" i="2"/>
  <c r="GJ945" i="2"/>
  <c r="GJ944" i="2"/>
  <c r="GI944" i="2"/>
  <c r="GI945" i="2"/>
  <c r="QS946" i="2"/>
  <c r="QT947" i="2"/>
  <c r="QT946" i="2"/>
  <c r="QS947" i="2"/>
  <c r="FQ943" i="2"/>
  <c r="FQ942" i="2"/>
  <c r="FR943" i="2"/>
  <c r="FR942" i="2"/>
  <c r="UR956" i="2"/>
  <c r="UQ957" i="2"/>
  <c r="UQ956" i="2"/>
  <c r="UR957" i="2"/>
  <c r="LE949" i="2"/>
  <c r="LE948" i="2"/>
  <c r="LF949" i="2"/>
  <c r="LF948" i="2"/>
  <c r="OR953" i="2"/>
  <c r="OR952" i="2"/>
  <c r="OQ952" i="2"/>
  <c r="OQ953" i="2"/>
  <c r="FL926" i="2"/>
  <c r="FK923" i="2"/>
  <c r="FN925" i="2"/>
  <c r="FK922" i="2"/>
  <c r="FL925" i="2"/>
  <c r="FK921" i="2"/>
  <c r="FN924" i="2"/>
  <c r="FK920" i="2"/>
  <c r="FL924" i="2"/>
  <c r="FK919" i="2"/>
  <c r="FN923" i="2"/>
  <c r="FK918" i="2"/>
  <c r="FL923" i="2"/>
  <c r="FL929" i="2"/>
  <c r="FN922" i="2"/>
  <c r="FL928" i="2"/>
  <c r="FL922" i="2"/>
  <c r="FM927" i="2"/>
  <c r="FN921" i="2"/>
  <c r="FM926" i="2"/>
  <c r="FL921" i="2"/>
  <c r="FM925" i="2"/>
  <c r="FL918" i="2"/>
  <c r="FK958" i="2"/>
  <c r="FN929" i="2"/>
  <c r="FM921" i="2"/>
  <c r="FN928" i="2"/>
  <c r="FM919" i="2"/>
  <c r="FK927" i="2"/>
  <c r="FK926" i="2"/>
  <c r="FK925" i="2"/>
  <c r="FM920" i="2"/>
  <c r="FK924" i="2"/>
  <c r="FM924" i="2"/>
  <c r="FK944" i="2" a="1"/>
  <c r="FM923" i="2"/>
  <c r="FK942" i="2" a="1"/>
  <c r="FM922" i="2"/>
  <c r="FK940" i="2" a="1"/>
  <c r="FM929" i="2"/>
  <c r="FK929" i="2"/>
  <c r="FM928" i="2"/>
  <c r="FM918" i="2"/>
  <c r="FK928" i="2"/>
  <c r="FN927" i="2"/>
  <c r="FL927" i="2"/>
  <c r="FN926" i="2"/>
  <c r="FN920" i="2"/>
  <c r="FL920" i="2"/>
  <c r="FN919" i="2"/>
  <c r="FL919" i="2"/>
  <c r="FN918" i="2"/>
  <c r="TH953" i="2"/>
  <c r="TH952" i="2"/>
  <c r="TG952" i="2"/>
  <c r="TG953" i="2"/>
  <c r="OF941" i="2"/>
  <c r="OF940" i="2"/>
  <c r="OE941" i="2"/>
  <c r="OE940" i="2"/>
  <c r="QG953" i="2"/>
  <c r="QG952" i="2"/>
  <c r="QH952" i="2"/>
  <c r="QH953" i="2"/>
  <c r="PD955" i="2"/>
  <c r="PD954" i="2"/>
  <c r="PC955" i="2"/>
  <c r="PC954" i="2"/>
  <c r="TT951" i="2"/>
  <c r="TT950" i="2"/>
  <c r="TS951" i="2"/>
  <c r="TS950" i="2"/>
  <c r="GO951" i="2"/>
  <c r="GO950" i="2"/>
  <c r="GP951" i="2"/>
  <c r="GP950" i="2"/>
  <c r="EG951" i="2"/>
  <c r="EG950" i="2"/>
  <c r="EH950" i="2"/>
  <c r="EH951" i="2"/>
  <c r="GV947" i="2"/>
  <c r="GV946" i="2"/>
  <c r="GU947" i="2"/>
  <c r="GU946" i="2"/>
  <c r="FE943" i="2"/>
  <c r="FE942" i="2"/>
  <c r="FF942" i="2"/>
  <c r="FF943" i="2"/>
  <c r="QM950" i="2"/>
  <c r="QN951" i="2"/>
  <c r="QN950" i="2"/>
  <c r="QM951" i="2"/>
  <c r="JP951" i="2"/>
  <c r="JP950" i="2"/>
  <c r="JO951" i="2"/>
  <c r="JO950" i="2"/>
  <c r="JI946" i="2"/>
  <c r="JJ947" i="2"/>
  <c r="JJ946" i="2"/>
  <c r="JI947" i="2"/>
  <c r="ES951" i="2"/>
  <c r="ES950" i="2"/>
  <c r="ET951" i="2"/>
  <c r="ET950" i="2"/>
  <c r="KY942" i="2"/>
  <c r="KY943" i="2"/>
  <c r="KZ943" i="2"/>
  <c r="KZ942" i="2"/>
  <c r="MP926" i="2"/>
  <c r="MO922" i="2"/>
  <c r="MR920" i="2"/>
  <c r="MR925" i="2"/>
  <c r="MO921" i="2"/>
  <c r="MP925" i="2"/>
  <c r="MO920" i="2"/>
  <c r="MP919" i="2"/>
  <c r="MO923" i="2"/>
  <c r="MR924" i="2"/>
  <c r="MO919" i="2"/>
  <c r="MP924" i="2"/>
  <c r="MO918" i="2"/>
  <c r="MR919" i="2"/>
  <c r="MR923" i="2"/>
  <c r="MO944" i="2" a="1"/>
  <c r="MQ925" i="2"/>
  <c r="MP923" i="2"/>
  <c r="MO942" i="2" a="1"/>
  <c r="MR926" i="2"/>
  <c r="MR922" i="2"/>
  <c r="MO940" i="2" a="1"/>
  <c r="MQ926" i="2"/>
  <c r="MP920" i="2"/>
  <c r="MP922" i="2"/>
  <c r="MP929" i="2"/>
  <c r="MR921" i="2"/>
  <c r="MP928" i="2"/>
  <c r="MP921" i="2"/>
  <c r="MQ927" i="2"/>
  <c r="MQ924" i="2"/>
  <c r="MQ923" i="2"/>
  <c r="MR918" i="2"/>
  <c r="MQ922" i="2"/>
  <c r="MO958" i="2"/>
  <c r="MP918" i="2"/>
  <c r="MQ921" i="2"/>
  <c r="MQ929" i="2"/>
  <c r="MR929" i="2"/>
  <c r="MQ920" i="2"/>
  <c r="MO929" i="2"/>
  <c r="MR928" i="2"/>
  <c r="MQ919" i="2"/>
  <c r="MQ928" i="2"/>
  <c r="MO927" i="2"/>
  <c r="MQ918" i="2"/>
  <c r="MO928" i="2"/>
  <c r="MO926" i="2"/>
  <c r="MR927" i="2"/>
  <c r="MO925" i="2"/>
  <c r="MP927" i="2"/>
  <c r="MO924" i="2"/>
  <c r="NT953" i="2"/>
  <c r="NT952" i="2"/>
  <c r="NS952" i="2"/>
  <c r="NS953" i="2"/>
  <c r="LF950" i="2"/>
  <c r="LE951" i="2"/>
  <c r="LE950" i="2"/>
  <c r="LF951" i="2"/>
  <c r="OR955" i="2"/>
  <c r="OR954" i="2"/>
  <c r="OQ954" i="2"/>
  <c r="OQ955" i="2"/>
  <c r="MC947" i="2"/>
  <c r="MC946" i="2"/>
  <c r="MD947" i="2"/>
  <c r="MD946" i="2"/>
  <c r="PW929" i="2"/>
  <c r="PU944" i="2" a="1"/>
  <c r="PW920" i="2"/>
  <c r="PU929" i="2"/>
  <c r="PU942" i="2" a="1"/>
  <c r="PW919" i="2"/>
  <c r="PW928" i="2"/>
  <c r="PU940" i="2" a="1"/>
  <c r="PW918" i="2"/>
  <c r="PU928" i="2"/>
  <c r="PX929" i="2"/>
  <c r="PX927" i="2"/>
  <c r="PX928" i="2"/>
  <c r="PV927" i="2"/>
  <c r="PU927" i="2"/>
  <c r="PX926" i="2"/>
  <c r="PU926" i="2"/>
  <c r="PV926" i="2"/>
  <c r="PU925" i="2"/>
  <c r="PX925" i="2"/>
  <c r="PU924" i="2"/>
  <c r="PV925" i="2"/>
  <c r="PU923" i="2"/>
  <c r="PX924" i="2"/>
  <c r="PU922" i="2"/>
  <c r="PU920" i="2"/>
  <c r="PU919" i="2"/>
  <c r="PV923" i="2"/>
  <c r="PU918" i="2"/>
  <c r="PV929" i="2"/>
  <c r="PV928" i="2"/>
  <c r="PX922" i="2"/>
  <c r="PV922" i="2"/>
  <c r="PW927" i="2"/>
  <c r="PW921" i="2"/>
  <c r="PW926" i="2"/>
  <c r="PW925" i="2"/>
  <c r="PW924" i="2"/>
  <c r="PX921" i="2"/>
  <c r="PU958" i="2"/>
  <c r="PW923" i="2"/>
  <c r="PV924" i="2"/>
  <c r="PW922" i="2"/>
  <c r="PX923" i="2"/>
  <c r="PV921" i="2"/>
  <c r="PX920" i="2"/>
  <c r="PV920" i="2"/>
  <c r="PX919" i="2"/>
  <c r="PV919" i="2"/>
  <c r="PX918" i="2"/>
  <c r="PV918" i="2"/>
  <c r="PU921" i="2"/>
  <c r="TH955" i="2"/>
  <c r="TH954" i="2"/>
  <c r="TG954" i="2"/>
  <c r="TG955" i="2"/>
  <c r="BG953" i="2"/>
  <c r="BG952" i="2"/>
  <c r="BH953" i="2"/>
  <c r="BH952" i="2"/>
  <c r="QG954" i="2"/>
  <c r="QH954" i="2"/>
  <c r="QH955" i="2"/>
  <c r="QG955" i="2"/>
  <c r="PD956" i="2"/>
  <c r="PC957" i="2"/>
  <c r="PC956" i="2"/>
  <c r="PD957" i="2"/>
  <c r="OB927" i="2"/>
  <c r="OB928" i="2"/>
  <c r="NZ927" i="2"/>
  <c r="NY927" i="2"/>
  <c r="OB926" i="2"/>
  <c r="NY926" i="2"/>
  <c r="NZ926" i="2"/>
  <c r="NY925" i="2"/>
  <c r="OB925" i="2"/>
  <c r="NY924" i="2"/>
  <c r="NZ925" i="2"/>
  <c r="NY923" i="2"/>
  <c r="OB924" i="2"/>
  <c r="NY922" i="2"/>
  <c r="NZ924" i="2"/>
  <c r="NY921" i="2"/>
  <c r="OB923" i="2"/>
  <c r="NY920" i="2"/>
  <c r="NZ923" i="2"/>
  <c r="NY919" i="2"/>
  <c r="OB922" i="2"/>
  <c r="NY918" i="2"/>
  <c r="OA926" i="2"/>
  <c r="OB918" i="2"/>
  <c r="OA925" i="2"/>
  <c r="OA924" i="2"/>
  <c r="OB920" i="2"/>
  <c r="NY958" i="2"/>
  <c r="OA923" i="2"/>
  <c r="NZ920" i="2"/>
  <c r="OA929" i="2"/>
  <c r="OA922" i="2"/>
  <c r="NY929" i="2"/>
  <c r="OA921" i="2"/>
  <c r="NZ919" i="2"/>
  <c r="OA928" i="2"/>
  <c r="OA920" i="2"/>
  <c r="OB919" i="2"/>
  <c r="NY928" i="2"/>
  <c r="OA919" i="2"/>
  <c r="NZ922" i="2"/>
  <c r="OA918" i="2"/>
  <c r="OB921" i="2"/>
  <c r="NZ921" i="2"/>
  <c r="NZ918" i="2"/>
  <c r="NY944" i="2" a="1"/>
  <c r="NY942" i="2" a="1"/>
  <c r="NY940" i="2" a="1"/>
  <c r="OB929" i="2"/>
  <c r="NZ929" i="2"/>
  <c r="NZ928" i="2"/>
  <c r="OA927" i="2"/>
  <c r="FE953" i="2"/>
  <c r="FE952" i="2"/>
  <c r="FF952" i="2"/>
  <c r="FF953" i="2"/>
  <c r="OK947" i="2"/>
  <c r="OK946" i="2"/>
  <c r="OL946" i="2"/>
  <c r="OL947" i="2"/>
  <c r="NG952" i="2"/>
  <c r="NH953" i="2"/>
  <c r="NH952" i="2"/>
  <c r="NG953" i="2"/>
  <c r="GV949" i="2"/>
  <c r="GV948" i="2"/>
  <c r="GU949" i="2"/>
  <c r="GU948" i="2"/>
  <c r="OL922" i="2"/>
  <c r="OL929" i="2"/>
  <c r="ON926" i="2"/>
  <c r="ON921" i="2"/>
  <c r="OL928" i="2"/>
  <c r="ON927" i="2"/>
  <c r="OK940" i="2" a="1"/>
  <c r="OL921" i="2"/>
  <c r="OM927" i="2"/>
  <c r="ON920" i="2"/>
  <c r="OM926" i="2"/>
  <c r="OK927" i="2"/>
  <c r="OL920" i="2"/>
  <c r="OM925" i="2"/>
  <c r="OM918" i="2"/>
  <c r="OK923" i="2"/>
  <c r="ON919" i="2"/>
  <c r="OM924" i="2"/>
  <c r="OL919" i="2"/>
  <c r="OM923" i="2"/>
  <c r="OK926" i="2"/>
  <c r="OK924" i="2"/>
  <c r="ON918" i="2"/>
  <c r="OM922" i="2"/>
  <c r="OK925" i="2"/>
  <c r="OL927" i="2"/>
  <c r="OK958" i="2"/>
  <c r="OL918" i="2"/>
  <c r="OM921" i="2"/>
  <c r="OM929" i="2"/>
  <c r="ON929" i="2"/>
  <c r="OM920" i="2"/>
  <c r="OM928" i="2"/>
  <c r="OK928" i="2"/>
  <c r="OK929" i="2"/>
  <c r="ON928" i="2"/>
  <c r="OM919" i="2"/>
  <c r="OL926" i="2"/>
  <c r="OK922" i="2"/>
  <c r="ON925" i="2"/>
  <c r="OK921" i="2"/>
  <c r="OL925" i="2"/>
  <c r="OK920" i="2"/>
  <c r="ON924" i="2"/>
  <c r="OK919" i="2"/>
  <c r="OL924" i="2"/>
  <c r="OK918" i="2"/>
  <c r="ON923" i="2"/>
  <c r="OK944" i="2" a="1"/>
  <c r="OL923" i="2"/>
  <c r="OK942" i="2" a="1"/>
  <c r="ON922" i="2"/>
  <c r="QM943" i="2"/>
  <c r="QN943" i="2"/>
  <c r="QN942" i="2"/>
  <c r="QM942" i="2"/>
  <c r="GJ947" i="2"/>
  <c r="GJ946" i="2"/>
  <c r="GI946" i="2"/>
  <c r="GI947" i="2"/>
  <c r="JI949" i="2"/>
  <c r="JI948" i="2"/>
  <c r="JJ949" i="2"/>
  <c r="JJ948" i="2"/>
  <c r="CF945" i="2"/>
  <c r="CF944" i="2"/>
  <c r="CE945" i="2"/>
  <c r="CE944" i="2"/>
  <c r="BA951" i="2"/>
  <c r="BA950" i="2"/>
  <c r="BB951" i="2"/>
  <c r="BB950" i="2"/>
  <c r="PU951" i="2"/>
  <c r="PU950" i="2"/>
  <c r="PV951" i="2"/>
  <c r="PV950" i="2"/>
  <c r="OQ957" i="2"/>
  <c r="OR957" i="2"/>
  <c r="OR956" i="2"/>
  <c r="OQ956" i="2"/>
  <c r="BH955" i="2"/>
  <c r="BH954" i="2"/>
  <c r="BG955" i="2"/>
  <c r="BG954" i="2"/>
  <c r="QH957" i="2"/>
  <c r="QG957" i="2"/>
  <c r="QG956" i="2"/>
  <c r="QH956" i="2"/>
  <c r="LX947" i="2"/>
  <c r="LX946" i="2"/>
  <c r="LW946" i="2"/>
  <c r="LW947" i="2"/>
  <c r="KG953" i="2"/>
  <c r="KG952" i="2"/>
  <c r="KH953" i="2"/>
  <c r="KH952" i="2"/>
  <c r="FE955" i="2"/>
  <c r="FE954" i="2"/>
  <c r="FF954" i="2"/>
  <c r="FF955" i="2"/>
  <c r="OK949" i="2"/>
  <c r="OK948" i="2"/>
  <c r="OL948" i="2"/>
  <c r="OL949" i="2"/>
  <c r="GO947" i="2"/>
  <c r="GO946" i="2"/>
  <c r="GP947" i="2"/>
  <c r="GP946" i="2"/>
  <c r="NG955" i="2"/>
  <c r="NH954" i="2"/>
  <c r="NG954" i="2"/>
  <c r="NH955" i="2"/>
  <c r="GV951" i="2"/>
  <c r="GV950" i="2"/>
  <c r="GU951" i="2"/>
  <c r="GU950" i="2"/>
  <c r="DI947" i="2"/>
  <c r="DI946" i="2"/>
  <c r="DJ946" i="2"/>
  <c r="DJ947" i="2"/>
  <c r="TM953" i="2"/>
  <c r="TM952" i="2"/>
  <c r="TN953" i="2"/>
  <c r="TN952" i="2"/>
  <c r="HM953" i="2"/>
  <c r="HM952" i="2"/>
  <c r="HN953" i="2"/>
  <c r="HN952" i="2"/>
  <c r="JI951" i="2"/>
  <c r="JI950" i="2"/>
  <c r="JJ951" i="2"/>
  <c r="JJ950" i="2"/>
  <c r="MU947" i="2"/>
  <c r="MV947" i="2"/>
  <c r="MV946" i="2"/>
  <c r="MU946" i="2"/>
  <c r="TT953" i="2"/>
  <c r="TT952" i="2"/>
  <c r="TS953" i="2"/>
  <c r="TS952" i="2"/>
  <c r="KZ945" i="2"/>
  <c r="KZ944" i="2"/>
  <c r="KY944" i="2"/>
  <c r="KY945" i="2"/>
  <c r="FF956" i="2"/>
  <c r="FF957" i="2"/>
  <c r="FE957" i="2"/>
  <c r="FE956" i="2"/>
  <c r="OK951" i="2"/>
  <c r="OK950" i="2"/>
  <c r="OL950" i="2"/>
  <c r="OL951" i="2"/>
  <c r="NH957" i="2"/>
  <c r="NH956" i="2"/>
  <c r="NG957" i="2"/>
  <c r="NG956" i="2"/>
  <c r="K945" i="2"/>
  <c r="K944" i="2"/>
  <c r="L945" i="2"/>
  <c r="L944" i="2"/>
  <c r="JP927" i="2"/>
  <c r="JO924" i="2"/>
  <c r="JP921" i="2"/>
  <c r="JR926" i="2"/>
  <c r="JO923" i="2"/>
  <c r="JQ926" i="2"/>
  <c r="JP926" i="2"/>
  <c r="JO922" i="2"/>
  <c r="JR925" i="2"/>
  <c r="JO921" i="2"/>
  <c r="JP925" i="2"/>
  <c r="JO920" i="2"/>
  <c r="JR924" i="2"/>
  <c r="JO919" i="2"/>
  <c r="JP924" i="2"/>
  <c r="JO918" i="2"/>
  <c r="JR921" i="2"/>
  <c r="JR923" i="2"/>
  <c r="JO958" i="2"/>
  <c r="JP923" i="2"/>
  <c r="JP929" i="2"/>
  <c r="JR922" i="2"/>
  <c r="JP928" i="2"/>
  <c r="JP922" i="2"/>
  <c r="JQ927" i="2"/>
  <c r="JQ925" i="2"/>
  <c r="JR920" i="2"/>
  <c r="JQ924" i="2"/>
  <c r="JP920" i="2"/>
  <c r="JQ923" i="2"/>
  <c r="JR919" i="2"/>
  <c r="JQ922" i="2"/>
  <c r="JO944" i="2" a="1"/>
  <c r="JP919" i="2"/>
  <c r="JQ921" i="2"/>
  <c r="JO942" i="2" a="1"/>
  <c r="JR918" i="2"/>
  <c r="JQ920" i="2"/>
  <c r="JO940" i="2" a="1"/>
  <c r="JP918" i="2"/>
  <c r="JQ919" i="2"/>
  <c r="JQ929" i="2"/>
  <c r="JR929" i="2"/>
  <c r="JQ918" i="2"/>
  <c r="JO929" i="2"/>
  <c r="JR928" i="2"/>
  <c r="JQ928" i="2"/>
  <c r="JO927" i="2"/>
  <c r="JO928" i="2"/>
  <c r="JO926" i="2"/>
  <c r="JR927" i="2"/>
  <c r="JO925" i="2"/>
  <c r="DI949" i="2"/>
  <c r="DI948" i="2"/>
  <c r="DJ948" i="2"/>
  <c r="DJ949" i="2"/>
  <c r="TM955" i="2"/>
  <c r="TM954" i="2"/>
  <c r="TN955" i="2"/>
  <c r="TN954" i="2"/>
  <c r="HM955" i="2"/>
  <c r="HM954" i="2"/>
  <c r="HN955" i="2"/>
  <c r="HN954" i="2"/>
  <c r="FL955" i="2"/>
  <c r="FL954" i="2"/>
  <c r="FK954" i="2"/>
  <c r="FK955" i="2"/>
  <c r="R957" i="2"/>
  <c r="R956" i="2"/>
  <c r="Q957" i="2"/>
  <c r="Q956" i="2"/>
  <c r="EA940" i="2"/>
  <c r="EB941" i="2"/>
  <c r="EB940" i="2"/>
  <c r="EA941" i="2"/>
  <c r="DP953" i="2"/>
  <c r="DP952" i="2"/>
  <c r="DO952" i="2"/>
  <c r="DO953" i="2"/>
  <c r="BY951" i="2"/>
  <c r="BY950" i="2"/>
  <c r="BZ951" i="2"/>
  <c r="BZ950" i="2"/>
  <c r="RW944" i="2" a="1"/>
  <c r="RX919" i="2"/>
  <c r="RY921" i="2"/>
  <c r="RW921" i="2"/>
  <c r="RY922" i="2"/>
  <c r="RW942" i="2" a="1"/>
  <c r="RZ918" i="2"/>
  <c r="RY920" i="2"/>
  <c r="RW940" i="2" a="1"/>
  <c r="RX918" i="2"/>
  <c r="RY919" i="2"/>
  <c r="RY929" i="2"/>
  <c r="RZ929" i="2"/>
  <c r="RY918" i="2"/>
  <c r="RZ925" i="2"/>
  <c r="RW929" i="2"/>
  <c r="RZ928" i="2"/>
  <c r="RW920" i="2"/>
  <c r="RY928" i="2"/>
  <c r="RW927" i="2"/>
  <c r="RX925" i="2"/>
  <c r="RW928" i="2"/>
  <c r="RW926" i="2"/>
  <c r="RZ927" i="2"/>
  <c r="RW925" i="2"/>
  <c r="RX927" i="2"/>
  <c r="RW924" i="2"/>
  <c r="RZ926" i="2"/>
  <c r="RW923" i="2"/>
  <c r="RX926" i="2"/>
  <c r="RW922" i="2"/>
  <c r="RZ924" i="2"/>
  <c r="RW919" i="2"/>
  <c r="RX924" i="2"/>
  <c r="RW918" i="2"/>
  <c r="RZ923" i="2"/>
  <c r="RW958" i="2"/>
  <c r="RX923" i="2"/>
  <c r="RX929" i="2"/>
  <c r="RZ922" i="2"/>
  <c r="RX928" i="2"/>
  <c r="RX922" i="2"/>
  <c r="RY927" i="2"/>
  <c r="RZ921" i="2"/>
  <c r="RY926" i="2"/>
  <c r="RX921" i="2"/>
  <c r="RY925" i="2"/>
  <c r="RZ920" i="2"/>
  <c r="RY924" i="2"/>
  <c r="RX920" i="2"/>
  <c r="RY923" i="2"/>
  <c r="RZ919" i="2"/>
  <c r="IF947" i="2"/>
  <c r="IF946" i="2"/>
  <c r="IE946" i="2"/>
  <c r="IE947" i="2"/>
  <c r="TM943" i="2"/>
  <c r="TM942" i="2"/>
  <c r="TN943" i="2"/>
  <c r="TN942" i="2"/>
  <c r="DV952" i="2"/>
  <c r="DU953" i="2"/>
  <c r="DU952" i="2"/>
  <c r="DV953" i="2"/>
  <c r="MC955" i="2"/>
  <c r="MC954" i="2"/>
  <c r="MD955" i="2"/>
  <c r="MD954" i="2"/>
  <c r="CK949" i="2"/>
  <c r="CK948" i="2"/>
  <c r="CL948" i="2"/>
  <c r="CL949" i="2"/>
  <c r="UR949" i="2"/>
  <c r="UR948" i="2"/>
  <c r="UQ949" i="2"/>
  <c r="UQ948" i="2"/>
  <c r="HH953" i="2"/>
  <c r="HH952" i="2"/>
  <c r="HG952" i="2"/>
  <c r="HG953" i="2"/>
  <c r="NT955" i="2"/>
  <c r="NT954" i="2"/>
  <c r="NS954" i="2"/>
  <c r="NS955" i="2"/>
  <c r="RE949" i="2"/>
  <c r="RE948" i="2"/>
  <c r="RF948" i="2"/>
  <c r="RF949" i="2"/>
  <c r="BM951" i="2"/>
  <c r="BM950" i="2"/>
  <c r="BN950" i="2"/>
  <c r="BN951" i="2"/>
  <c r="RK951" i="2"/>
  <c r="RL951" i="2"/>
  <c r="RL950" i="2"/>
  <c r="RK950" i="2"/>
  <c r="MC951" i="2"/>
  <c r="MC950" i="2"/>
  <c r="MD951" i="2"/>
  <c r="MD950" i="2"/>
  <c r="BH957" i="2"/>
  <c r="BH956" i="2"/>
  <c r="BG957" i="2"/>
  <c r="BG956" i="2"/>
  <c r="JD955" i="2"/>
  <c r="JD954" i="2"/>
  <c r="JC954" i="2"/>
  <c r="JC955" i="2"/>
  <c r="HH957" i="2"/>
  <c r="HH956" i="2"/>
  <c r="HG956" i="2"/>
  <c r="HG957" i="2"/>
  <c r="BM955" i="2"/>
  <c r="BM954" i="2"/>
  <c r="BN954" i="2"/>
  <c r="BN955" i="2"/>
  <c r="AC953" i="2"/>
  <c r="AC952" i="2"/>
  <c r="AD953" i="2"/>
  <c r="AD952" i="2"/>
  <c r="X947" i="2"/>
  <c r="X946" i="2"/>
  <c r="W946" i="2"/>
  <c r="W947" i="2"/>
  <c r="NM941" i="2"/>
  <c r="NM940" i="2"/>
  <c r="NN940" i="2"/>
  <c r="NN941" i="2"/>
  <c r="FQ953" i="2"/>
  <c r="FQ952" i="2"/>
  <c r="FR953" i="2"/>
  <c r="FR952" i="2"/>
  <c r="SI957" i="2"/>
  <c r="SJ957" i="2"/>
  <c r="SJ956" i="2"/>
  <c r="SI956" i="2"/>
  <c r="QG941" i="2"/>
  <c r="QG940" i="2"/>
  <c r="QH940" i="2"/>
  <c r="QH941" i="2"/>
  <c r="NB948" i="2"/>
  <c r="NA949" i="2"/>
  <c r="NA948" i="2"/>
  <c r="NB949" i="2"/>
  <c r="DJ922" i="2"/>
  <c r="DJ929" i="2"/>
  <c r="DL921" i="2"/>
  <c r="DJ928" i="2"/>
  <c r="DI927" i="2"/>
  <c r="DL927" i="2"/>
  <c r="DJ921" i="2"/>
  <c r="DK927" i="2"/>
  <c r="DL920" i="2"/>
  <c r="DK926" i="2"/>
  <c r="DK928" i="2"/>
  <c r="DI928" i="2"/>
  <c r="DJ920" i="2"/>
  <c r="DK925" i="2"/>
  <c r="DK918" i="2"/>
  <c r="DI926" i="2"/>
  <c r="DL919" i="2"/>
  <c r="DK924" i="2"/>
  <c r="DJ919" i="2"/>
  <c r="DK923" i="2"/>
  <c r="DL918" i="2"/>
  <c r="DK922" i="2"/>
  <c r="DI958" i="2"/>
  <c r="DJ918" i="2"/>
  <c r="DK921" i="2"/>
  <c r="DK929" i="2"/>
  <c r="DL929" i="2"/>
  <c r="DK920" i="2"/>
  <c r="DI929" i="2"/>
  <c r="DL928" i="2"/>
  <c r="DK919" i="2"/>
  <c r="DI925" i="2"/>
  <c r="DI940" i="2" a="1"/>
  <c r="DJ927" i="2"/>
  <c r="DI924" i="2"/>
  <c r="DL926" i="2"/>
  <c r="DI923" i="2"/>
  <c r="DJ926" i="2"/>
  <c r="DI922" i="2"/>
  <c r="DL925" i="2"/>
  <c r="DI921" i="2"/>
  <c r="DJ925" i="2"/>
  <c r="DI920" i="2"/>
  <c r="DL924" i="2"/>
  <c r="DI919" i="2"/>
  <c r="DL922" i="2"/>
  <c r="DJ924" i="2"/>
  <c r="DI918" i="2"/>
  <c r="DL923" i="2"/>
  <c r="DI944" i="2" a="1"/>
  <c r="DJ923" i="2"/>
  <c r="DI942" i="2" a="1"/>
  <c r="QG947" i="2"/>
  <c r="QG946" i="2"/>
  <c r="QH946" i="2"/>
  <c r="QH947" i="2"/>
  <c r="NY953" i="2"/>
  <c r="NY952" i="2"/>
  <c r="NZ953" i="2"/>
  <c r="NZ952" i="2"/>
  <c r="LX951" i="2"/>
  <c r="LX950" i="2"/>
  <c r="LW950" i="2"/>
  <c r="LW951" i="2"/>
  <c r="KG957" i="2"/>
  <c r="KG956" i="2"/>
  <c r="KH957" i="2"/>
  <c r="KH956" i="2"/>
  <c r="UE940" i="2" a="1"/>
  <c r="UF918" i="2"/>
  <c r="UG919" i="2"/>
  <c r="UG929" i="2"/>
  <c r="UE958" i="2"/>
  <c r="UG918" i="2"/>
  <c r="UE929" i="2"/>
  <c r="UH929" i="2"/>
  <c r="UG928" i="2"/>
  <c r="UH928" i="2"/>
  <c r="UE928" i="2"/>
  <c r="UE927" i="2"/>
  <c r="UH927" i="2"/>
  <c r="UE926" i="2"/>
  <c r="UF927" i="2"/>
  <c r="UE925" i="2"/>
  <c r="UH926" i="2"/>
  <c r="UE924" i="2"/>
  <c r="UF926" i="2"/>
  <c r="UE923" i="2"/>
  <c r="UH925" i="2"/>
  <c r="UE922" i="2"/>
  <c r="UF925" i="2"/>
  <c r="UE921" i="2"/>
  <c r="UH924" i="2"/>
  <c r="UG921" i="2"/>
  <c r="UE919" i="2"/>
  <c r="UF924" i="2"/>
  <c r="UG920" i="2"/>
  <c r="UH918" i="2"/>
  <c r="UH923" i="2"/>
  <c r="UF919" i="2"/>
  <c r="UF923" i="2"/>
  <c r="UH922" i="2"/>
  <c r="UE920" i="2"/>
  <c r="UF922" i="2"/>
  <c r="UH921" i="2"/>
  <c r="UF921" i="2"/>
  <c r="UH920" i="2"/>
  <c r="UF920" i="2"/>
  <c r="UH919" i="2"/>
  <c r="UE918" i="2"/>
  <c r="UF929" i="2"/>
  <c r="UF928" i="2"/>
  <c r="UG927" i="2"/>
  <c r="UG926" i="2"/>
  <c r="UG925" i="2"/>
  <c r="UG924" i="2"/>
  <c r="UE944" i="2" a="1"/>
  <c r="UG923" i="2"/>
  <c r="UE942" i="2" a="1"/>
  <c r="UG922" i="2"/>
  <c r="OL953" i="2"/>
  <c r="OK953" i="2"/>
  <c r="OK952" i="2"/>
  <c r="OL952" i="2"/>
  <c r="DI951" i="2"/>
  <c r="DI950" i="2"/>
  <c r="DJ950" i="2"/>
  <c r="DJ951" i="2"/>
  <c r="MJ951" i="2"/>
  <c r="MJ950" i="2"/>
  <c r="MI951" i="2"/>
  <c r="MI950" i="2"/>
  <c r="TM957" i="2"/>
  <c r="TN957" i="2"/>
  <c r="TN956" i="2"/>
  <c r="TM956" i="2"/>
  <c r="HM957" i="2"/>
  <c r="HM956" i="2"/>
  <c r="HN957" i="2"/>
  <c r="HN956" i="2"/>
  <c r="OW953" i="2"/>
  <c r="OW952" i="2"/>
  <c r="OX953" i="2"/>
  <c r="OX952" i="2"/>
  <c r="EB947" i="2"/>
  <c r="EB946" i="2"/>
  <c r="EA947" i="2"/>
  <c r="EA946" i="2"/>
  <c r="PU953" i="2"/>
  <c r="PU952" i="2"/>
  <c r="PV953" i="2"/>
  <c r="PV952" i="2"/>
  <c r="CW949" i="2"/>
  <c r="CW948" i="2"/>
  <c r="CX949" i="2"/>
  <c r="CX948" i="2"/>
  <c r="BZ948" i="2"/>
  <c r="BY949" i="2"/>
  <c r="BY948" i="2"/>
  <c r="BZ949" i="2"/>
  <c r="TA953" i="2"/>
  <c r="TA952" i="2"/>
  <c r="TB952" i="2"/>
  <c r="TB953" i="2"/>
  <c r="QS949" i="2"/>
  <c r="QS948" i="2"/>
  <c r="QT949" i="2"/>
  <c r="QT948" i="2"/>
  <c r="UK941" i="2"/>
  <c r="UK940" i="2"/>
  <c r="UL941" i="2"/>
  <c r="UL940" i="2"/>
  <c r="DU957" i="2"/>
  <c r="DV956" i="2"/>
  <c r="DV957" i="2"/>
  <c r="DU956" i="2"/>
  <c r="SJ953" i="2"/>
  <c r="SJ952" i="2"/>
  <c r="SI952" i="2"/>
  <c r="SI953" i="2"/>
  <c r="AD955" i="2"/>
  <c r="AD954" i="2"/>
  <c r="AC955" i="2"/>
  <c r="AC954" i="2"/>
  <c r="FR955" i="2"/>
  <c r="FR954" i="2"/>
  <c r="FQ955" i="2"/>
  <c r="FQ954" i="2"/>
  <c r="BT922" i="2"/>
  <c r="BU927" i="2"/>
  <c r="BV921" i="2"/>
  <c r="BU926" i="2"/>
  <c r="BT921" i="2"/>
  <c r="BU925" i="2"/>
  <c r="BV920" i="2"/>
  <c r="BU924" i="2"/>
  <c r="BT920" i="2"/>
  <c r="BU923" i="2"/>
  <c r="BV919" i="2"/>
  <c r="BU922" i="2"/>
  <c r="BS944" i="2" a="1"/>
  <c r="BT919" i="2"/>
  <c r="BU921" i="2"/>
  <c r="BS942" i="2" a="1"/>
  <c r="BV918" i="2"/>
  <c r="BU920" i="2"/>
  <c r="BS940" i="2" a="1"/>
  <c r="BT918" i="2"/>
  <c r="BU919" i="2"/>
  <c r="BU929" i="2"/>
  <c r="BS958" i="2"/>
  <c r="BU918" i="2"/>
  <c r="BS929" i="2"/>
  <c r="BV929" i="2"/>
  <c r="BS919" i="2"/>
  <c r="BT923" i="2"/>
  <c r="BS918" i="2"/>
  <c r="BU928" i="2"/>
  <c r="BT929" i="2"/>
  <c r="BS928" i="2"/>
  <c r="BT928" i="2"/>
  <c r="BT924" i="2"/>
  <c r="BV927" i="2"/>
  <c r="BV923" i="2"/>
  <c r="BT927" i="2"/>
  <c r="BV926" i="2"/>
  <c r="BT926" i="2"/>
  <c r="BV925" i="2"/>
  <c r="BT925" i="2"/>
  <c r="BV924" i="2"/>
  <c r="BV922" i="2"/>
  <c r="BV928" i="2"/>
  <c r="BS927" i="2"/>
  <c r="BS926" i="2"/>
  <c r="BS925" i="2"/>
  <c r="BS924" i="2"/>
  <c r="BS923" i="2"/>
  <c r="BS922" i="2"/>
  <c r="BS921" i="2"/>
  <c r="BS920" i="2"/>
  <c r="AX926" i="2"/>
  <c r="AU924" i="2"/>
  <c r="AV926" i="2"/>
  <c r="AU923" i="2"/>
  <c r="AX925" i="2"/>
  <c r="AU922" i="2"/>
  <c r="AV925" i="2"/>
  <c r="AU921" i="2"/>
  <c r="AX924" i="2"/>
  <c r="AU920" i="2"/>
  <c r="AV924" i="2"/>
  <c r="AU919" i="2"/>
  <c r="AX923" i="2"/>
  <c r="AU918" i="2"/>
  <c r="AV923" i="2"/>
  <c r="AV929" i="2"/>
  <c r="AX922" i="2"/>
  <c r="AV928" i="2"/>
  <c r="AV922" i="2"/>
  <c r="AW927" i="2"/>
  <c r="AX921" i="2"/>
  <c r="AW926" i="2"/>
  <c r="AU928" i="2"/>
  <c r="AX927" i="2"/>
  <c r="AX928" i="2"/>
  <c r="AV927" i="2"/>
  <c r="AX929" i="2"/>
  <c r="AV921" i="2"/>
  <c r="AX920" i="2"/>
  <c r="AV920" i="2"/>
  <c r="AX919" i="2"/>
  <c r="AV919" i="2"/>
  <c r="AX918" i="2"/>
  <c r="AU927" i="2"/>
  <c r="AV918" i="2"/>
  <c r="AU958" i="2"/>
  <c r="AU925" i="2"/>
  <c r="AU926" i="2"/>
  <c r="AW925" i="2"/>
  <c r="AW924" i="2"/>
  <c r="AU944" i="2" a="1"/>
  <c r="AW923" i="2"/>
  <c r="AU942" i="2" a="1"/>
  <c r="AW922" i="2"/>
  <c r="AU940" i="2" a="1"/>
  <c r="AW921" i="2"/>
  <c r="AW929" i="2"/>
  <c r="AW920" i="2"/>
  <c r="AU929" i="2"/>
  <c r="AW919" i="2"/>
  <c r="AW928" i="2"/>
  <c r="AW918" i="2"/>
  <c r="QT925" i="2"/>
  <c r="QS923" i="2"/>
  <c r="QV924" i="2"/>
  <c r="QS922" i="2"/>
  <c r="QT924" i="2"/>
  <c r="QS921" i="2"/>
  <c r="QV923" i="2"/>
  <c r="QS920" i="2"/>
  <c r="QT923" i="2"/>
  <c r="QS919" i="2"/>
  <c r="QV922" i="2"/>
  <c r="QS918" i="2"/>
  <c r="QT922" i="2"/>
  <c r="QT929" i="2"/>
  <c r="QV921" i="2"/>
  <c r="QT928" i="2"/>
  <c r="QT921" i="2"/>
  <c r="QU927" i="2"/>
  <c r="QV920" i="2"/>
  <c r="QU926" i="2"/>
  <c r="QT920" i="2"/>
  <c r="QU925" i="2"/>
  <c r="QV918" i="2"/>
  <c r="QU929" i="2"/>
  <c r="QT918" i="2"/>
  <c r="QS958" i="2"/>
  <c r="QU923" i="2"/>
  <c r="QS944" i="2" a="1"/>
  <c r="QS942" i="2" a="1"/>
  <c r="QS940" i="2" a="1"/>
  <c r="QU922" i="2"/>
  <c r="QU921" i="2"/>
  <c r="QV929" i="2"/>
  <c r="QV928" i="2"/>
  <c r="QS927" i="2"/>
  <c r="QS926" i="2"/>
  <c r="QS925" i="2"/>
  <c r="QS924" i="2"/>
  <c r="QU924" i="2"/>
  <c r="QS929" i="2"/>
  <c r="QU928" i="2"/>
  <c r="QU920" i="2"/>
  <c r="QS928" i="2"/>
  <c r="QU919" i="2"/>
  <c r="QV927" i="2"/>
  <c r="QU918" i="2"/>
  <c r="QT927" i="2"/>
  <c r="QV926" i="2"/>
  <c r="QT926" i="2"/>
  <c r="QV925" i="2"/>
  <c r="QV919" i="2"/>
  <c r="QT919" i="2"/>
  <c r="BA955" i="2"/>
  <c r="BA954" i="2"/>
  <c r="BB955" i="2"/>
  <c r="BB954" i="2"/>
  <c r="QG945" i="2"/>
  <c r="QG944" i="2"/>
  <c r="QH945" i="2"/>
  <c r="QH944" i="2"/>
  <c r="NA951" i="2"/>
  <c r="NA950" i="2"/>
  <c r="NB951" i="2"/>
  <c r="NB950" i="2"/>
  <c r="GO955" i="2"/>
  <c r="GO954" i="2"/>
  <c r="GP955" i="2"/>
  <c r="GP954" i="2"/>
  <c r="QG949" i="2"/>
  <c r="QG948" i="2"/>
  <c r="QH948" i="2"/>
  <c r="QH949" i="2"/>
  <c r="RE947" i="2"/>
  <c r="RE946" i="2"/>
  <c r="RF946" i="2"/>
  <c r="RF947" i="2"/>
  <c r="NY955" i="2"/>
  <c r="NZ954" i="2"/>
  <c r="NY954" i="2"/>
  <c r="NZ955" i="2"/>
  <c r="AJ927" i="2"/>
  <c r="AI924" i="2"/>
  <c r="AL926" i="2"/>
  <c r="AI923" i="2"/>
  <c r="AJ926" i="2"/>
  <c r="AI922" i="2"/>
  <c r="AL921" i="2"/>
  <c r="AL925" i="2"/>
  <c r="AI921" i="2"/>
  <c r="AJ925" i="2"/>
  <c r="AI920" i="2"/>
  <c r="AL924" i="2"/>
  <c r="AI919" i="2"/>
  <c r="AJ924" i="2"/>
  <c r="AI918" i="2"/>
  <c r="AL923" i="2"/>
  <c r="AI958" i="2"/>
  <c r="AJ923" i="2"/>
  <c r="AJ929" i="2"/>
  <c r="AL922" i="2"/>
  <c r="AJ928" i="2"/>
  <c r="AJ922" i="2"/>
  <c r="AK927" i="2"/>
  <c r="AK926" i="2"/>
  <c r="AJ921" i="2"/>
  <c r="AK925" i="2"/>
  <c r="AL920" i="2"/>
  <c r="AK924" i="2"/>
  <c r="AJ920" i="2"/>
  <c r="AK923" i="2"/>
  <c r="AL919" i="2"/>
  <c r="AK922" i="2"/>
  <c r="AI944" i="2" a="1"/>
  <c r="AJ919" i="2"/>
  <c r="AK921" i="2"/>
  <c r="AI942" i="2" a="1"/>
  <c r="AL918" i="2"/>
  <c r="AK920" i="2"/>
  <c r="AI940" i="2" a="1"/>
  <c r="AJ918" i="2"/>
  <c r="AK919" i="2"/>
  <c r="AK929" i="2"/>
  <c r="AL929" i="2"/>
  <c r="AK918" i="2"/>
  <c r="AI929" i="2"/>
  <c r="AL928" i="2"/>
  <c r="AK928" i="2"/>
  <c r="AI927" i="2"/>
  <c r="AI928" i="2"/>
  <c r="AI926" i="2"/>
  <c r="AL927" i="2"/>
  <c r="AI925" i="2"/>
  <c r="OW941" i="2"/>
  <c r="OW940" i="2"/>
  <c r="OX941" i="2"/>
  <c r="OX940" i="2"/>
  <c r="VI953" i="2"/>
  <c r="VI952" i="2"/>
  <c r="VJ953" i="2"/>
  <c r="VJ952" i="2"/>
  <c r="SC955" i="2"/>
  <c r="SC954" i="2"/>
  <c r="SD954" i="2"/>
  <c r="SD955" i="2"/>
  <c r="VD941" i="2"/>
  <c r="VD940" i="2"/>
  <c r="VC940" i="2"/>
  <c r="VC941" i="2"/>
  <c r="LF919" i="2"/>
  <c r="LG923" i="2"/>
  <c r="LH918" i="2"/>
  <c r="LG922" i="2"/>
  <c r="LE958" i="2"/>
  <c r="LF918" i="2"/>
  <c r="LG921" i="2"/>
  <c r="LG929" i="2"/>
  <c r="LE944" i="2" a="1"/>
  <c r="LG920" i="2"/>
  <c r="LE929" i="2"/>
  <c r="LE942" i="2" a="1"/>
  <c r="LG919" i="2"/>
  <c r="LG928" i="2"/>
  <c r="LE940" i="2" a="1"/>
  <c r="LG918" i="2"/>
  <c r="LE928" i="2"/>
  <c r="LH929" i="2"/>
  <c r="LH927" i="2"/>
  <c r="LH928" i="2"/>
  <c r="LF927" i="2"/>
  <c r="LE927" i="2"/>
  <c r="LH926" i="2"/>
  <c r="LE926" i="2"/>
  <c r="LF926" i="2"/>
  <c r="LE925" i="2"/>
  <c r="LF928" i="2"/>
  <c r="LF920" i="2"/>
  <c r="LG927" i="2"/>
  <c r="LF921" i="2"/>
  <c r="LH920" i="2"/>
  <c r="LG926" i="2"/>
  <c r="LH925" i="2"/>
  <c r="LG925" i="2"/>
  <c r="LF925" i="2"/>
  <c r="LG924" i="2"/>
  <c r="LH924" i="2"/>
  <c r="LF924" i="2"/>
  <c r="LH923" i="2"/>
  <c r="LF923" i="2"/>
  <c r="LH922" i="2"/>
  <c r="LH921" i="2"/>
  <c r="LF922" i="2"/>
  <c r="LH919" i="2"/>
  <c r="LE924" i="2"/>
  <c r="LE923" i="2"/>
  <c r="LE922" i="2"/>
  <c r="LE921" i="2"/>
  <c r="LE920" i="2"/>
  <c r="LE919" i="2"/>
  <c r="LE918" i="2"/>
  <c r="LF929" i="2"/>
  <c r="VD953" i="2"/>
  <c r="VD952" i="2"/>
  <c r="VC952" i="2"/>
  <c r="VC953" i="2"/>
  <c r="OK955" i="2"/>
  <c r="OK954" i="2"/>
  <c r="OL954" i="2"/>
  <c r="OL955" i="2"/>
  <c r="IR921" i="2"/>
  <c r="IS925" i="2"/>
  <c r="IT920" i="2"/>
  <c r="IS924" i="2"/>
  <c r="IR920" i="2"/>
  <c r="IS923" i="2"/>
  <c r="IQ925" i="2"/>
  <c r="IT919" i="2"/>
  <c r="IS922" i="2"/>
  <c r="IQ944" i="2" a="1"/>
  <c r="IR919" i="2"/>
  <c r="IS921" i="2"/>
  <c r="IQ924" i="2"/>
  <c r="IQ942" i="2" a="1"/>
  <c r="IT918" i="2"/>
  <c r="IS920" i="2"/>
  <c r="IQ940" i="2" a="1"/>
  <c r="IR918" i="2"/>
  <c r="IS919" i="2"/>
  <c r="IR927" i="2"/>
  <c r="IS929" i="2"/>
  <c r="IT929" i="2"/>
  <c r="IS918" i="2"/>
  <c r="IT927" i="2"/>
  <c r="IQ929" i="2"/>
  <c r="IT928" i="2"/>
  <c r="IS928" i="2"/>
  <c r="IQ927" i="2"/>
  <c r="IQ928" i="2"/>
  <c r="IQ926" i="2"/>
  <c r="IT926" i="2"/>
  <c r="IQ923" i="2"/>
  <c r="IR926" i="2"/>
  <c r="IQ922" i="2"/>
  <c r="IT925" i="2"/>
  <c r="IQ921" i="2"/>
  <c r="IR925" i="2"/>
  <c r="IQ920" i="2"/>
  <c r="IT924" i="2"/>
  <c r="IQ919" i="2"/>
  <c r="IR924" i="2"/>
  <c r="IQ918" i="2"/>
  <c r="IT923" i="2"/>
  <c r="IQ958" i="2"/>
  <c r="IR923" i="2"/>
  <c r="IR929" i="2"/>
  <c r="IT922" i="2"/>
  <c r="IR928" i="2"/>
  <c r="IR922" i="2"/>
  <c r="IS927" i="2"/>
  <c r="IT921" i="2"/>
  <c r="IS926" i="2"/>
  <c r="IE940" i="2"/>
  <c r="IE941" i="2"/>
  <c r="IF941" i="2"/>
  <c r="IF940" i="2"/>
  <c r="OW955" i="2"/>
  <c r="OW954" i="2"/>
  <c r="OX955" i="2"/>
  <c r="OX954" i="2"/>
  <c r="HT941" i="2"/>
  <c r="HT940" i="2"/>
  <c r="HS941" i="2"/>
  <c r="HS940" i="2"/>
  <c r="EB949" i="2"/>
  <c r="EB948" i="2"/>
  <c r="EA949" i="2"/>
  <c r="EA948" i="2"/>
  <c r="TT945" i="2"/>
  <c r="TT944" i="2"/>
  <c r="TS945" i="2"/>
  <c r="TS944" i="2"/>
  <c r="IW951" i="2"/>
  <c r="IW950" i="2"/>
  <c r="IX950" i="2"/>
  <c r="IX951" i="2"/>
  <c r="TM941" i="2"/>
  <c r="TM940" i="2"/>
  <c r="TN941" i="2"/>
  <c r="TN940" i="2"/>
  <c r="TA951" i="2"/>
  <c r="TA950" i="2"/>
  <c r="TB950" i="2"/>
  <c r="TB951" i="2"/>
  <c r="TA954" i="2"/>
  <c r="TB954" i="2"/>
  <c r="TB955" i="2"/>
  <c r="TA955" i="2"/>
  <c r="RL947" i="2"/>
  <c r="RL946" i="2"/>
  <c r="RK946" i="2"/>
  <c r="RK947" i="2"/>
  <c r="TB957" i="2"/>
  <c r="TB956" i="2"/>
  <c r="TA957" i="2"/>
  <c r="TA956" i="2"/>
  <c r="QS951" i="2"/>
  <c r="QS950" i="2"/>
  <c r="QT951" i="2"/>
  <c r="QT950" i="2"/>
  <c r="MC948" i="2"/>
  <c r="MC949" i="2"/>
  <c r="MD949" i="2"/>
  <c r="MD948" i="2"/>
  <c r="NA947" i="2"/>
  <c r="NA946" i="2"/>
  <c r="NB947" i="2"/>
  <c r="NB946" i="2"/>
  <c r="MC952" i="2"/>
  <c r="MD953" i="2"/>
  <c r="MC953" i="2"/>
  <c r="MD952" i="2"/>
  <c r="JD957" i="2"/>
  <c r="JD956" i="2"/>
  <c r="JC956" i="2"/>
  <c r="JC957" i="2"/>
  <c r="UK943" i="2"/>
  <c r="UK942" i="2"/>
  <c r="UL943" i="2"/>
  <c r="UL942" i="2"/>
  <c r="BM949" i="2"/>
  <c r="BM948" i="2"/>
  <c r="BN948" i="2"/>
  <c r="BN949" i="2"/>
  <c r="BM953" i="2"/>
  <c r="BN953" i="2"/>
  <c r="BM952" i="2"/>
  <c r="BN952" i="2"/>
  <c r="RQ947" i="2"/>
  <c r="RQ946" i="2"/>
  <c r="RR947" i="2"/>
  <c r="RR946" i="2"/>
  <c r="AV955" i="2"/>
  <c r="AV954" i="2"/>
  <c r="AU954" i="2"/>
  <c r="AU955" i="2"/>
  <c r="AD956" i="2"/>
  <c r="AC957" i="2"/>
  <c r="AC956" i="2"/>
  <c r="AD957" i="2"/>
  <c r="W950" i="2"/>
  <c r="W951" i="2"/>
  <c r="X951" i="2"/>
  <c r="X950" i="2"/>
  <c r="FR956" i="2"/>
  <c r="FQ957" i="2"/>
  <c r="FQ956" i="2"/>
  <c r="FR957" i="2"/>
  <c r="BA957" i="2"/>
  <c r="BA956" i="2"/>
  <c r="BB957" i="2"/>
  <c r="BB956" i="2"/>
  <c r="GP952" i="2"/>
  <c r="GO953" i="2"/>
  <c r="GO952" i="2"/>
  <c r="GP953" i="2"/>
  <c r="QG951" i="2"/>
  <c r="QG950" i="2"/>
  <c r="QH950" i="2"/>
  <c r="QH951" i="2"/>
  <c r="NY957" i="2"/>
  <c r="NZ957" i="2"/>
  <c r="NZ956" i="2"/>
  <c r="NY956" i="2"/>
  <c r="GV945" i="2"/>
  <c r="GV944" i="2"/>
  <c r="GU945" i="2"/>
  <c r="GU944" i="2"/>
  <c r="FE947" i="2"/>
  <c r="FE946" i="2"/>
  <c r="FF946" i="2"/>
  <c r="FF947" i="2"/>
  <c r="OW943" i="2"/>
  <c r="OW942" i="2"/>
  <c r="OX943" i="2"/>
  <c r="OX942" i="2"/>
  <c r="VI955" i="2"/>
  <c r="VI954" i="2"/>
  <c r="VJ955" i="2"/>
  <c r="VJ954" i="2"/>
  <c r="QZ952" i="2"/>
  <c r="QY953" i="2"/>
  <c r="QY952" i="2"/>
  <c r="QZ953" i="2"/>
  <c r="SC957" i="2"/>
  <c r="SC956" i="2"/>
  <c r="SD956" i="2"/>
  <c r="SD957" i="2"/>
  <c r="VD955" i="2"/>
  <c r="VD954" i="2"/>
  <c r="VC954" i="2"/>
  <c r="VC955" i="2"/>
  <c r="OK957" i="2"/>
  <c r="OK956" i="2"/>
  <c r="OL956" i="2"/>
  <c r="OL957" i="2"/>
  <c r="MJ947" i="2"/>
  <c r="MJ946" i="2"/>
  <c r="MI947" i="2"/>
  <c r="MI946" i="2"/>
  <c r="FE945" i="2"/>
  <c r="FE944" i="2"/>
  <c r="FF945" i="2"/>
  <c r="FF944" i="2"/>
  <c r="OX957" i="2"/>
  <c r="OX956" i="2"/>
  <c r="OW957" i="2"/>
  <c r="OW956" i="2"/>
  <c r="GD953" i="2"/>
  <c r="GC953" i="2"/>
  <c r="GC952" i="2"/>
  <c r="GD952" i="2"/>
  <c r="EB951" i="2"/>
  <c r="EB950" i="2"/>
  <c r="EA951" i="2"/>
  <c r="EA950" i="2"/>
  <c r="FL957" i="2"/>
  <c r="FL956" i="2"/>
  <c r="FK956" i="2"/>
  <c r="FK957" i="2"/>
  <c r="SP948" i="2"/>
  <c r="SO949" i="2"/>
  <c r="SO948" i="2"/>
  <c r="SP949" i="2"/>
  <c r="PD943" i="2"/>
  <c r="PD942" i="2"/>
  <c r="PC943" i="2"/>
  <c r="PC942" i="2"/>
  <c r="TA949" i="2"/>
  <c r="TA948" i="2"/>
  <c r="TB948" i="2"/>
  <c r="TB949" i="2"/>
  <c r="BD925" i="2"/>
  <c r="BA924" i="2"/>
  <c r="BB925" i="2"/>
  <c r="BA923" i="2"/>
  <c r="BD924" i="2"/>
  <c r="BA922" i="2"/>
  <c r="BB924" i="2"/>
  <c r="BA921" i="2"/>
  <c r="BD923" i="2"/>
  <c r="BA920" i="2"/>
  <c r="BB923" i="2"/>
  <c r="BA919" i="2"/>
  <c r="BD922" i="2"/>
  <c r="BA918" i="2"/>
  <c r="BB922" i="2"/>
  <c r="BB929" i="2"/>
  <c r="BD921" i="2"/>
  <c r="BB928" i="2"/>
  <c r="BB921" i="2"/>
  <c r="BC927" i="2"/>
  <c r="BD920" i="2"/>
  <c r="BC926" i="2"/>
  <c r="BA928" i="2"/>
  <c r="BC919" i="2"/>
  <c r="BD927" i="2"/>
  <c r="BC918" i="2"/>
  <c r="BA940" i="2" a="1"/>
  <c r="BB927" i="2"/>
  <c r="BD926" i="2"/>
  <c r="BB926" i="2"/>
  <c r="BB920" i="2"/>
  <c r="BD919" i="2"/>
  <c r="BA942" i="2" a="1"/>
  <c r="BD929" i="2"/>
  <c r="BB919" i="2"/>
  <c r="BD918" i="2"/>
  <c r="BB918" i="2"/>
  <c r="BA944" i="2" a="1"/>
  <c r="BD928" i="2"/>
  <c r="BA927" i="2"/>
  <c r="BA926" i="2"/>
  <c r="BA925" i="2"/>
  <c r="BC925" i="2"/>
  <c r="BC924" i="2"/>
  <c r="BA958" i="2"/>
  <c r="BC923" i="2"/>
  <c r="BC929" i="2"/>
  <c r="BC922" i="2"/>
  <c r="BA929" i="2"/>
  <c r="BC921" i="2"/>
  <c r="BC928" i="2"/>
  <c r="BC920" i="2"/>
  <c r="LX949" i="2"/>
  <c r="LX948" i="2"/>
  <c r="LW948" i="2"/>
  <c r="LW949" i="2"/>
  <c r="SV949" i="2"/>
  <c r="SV948" i="2"/>
  <c r="SU949" i="2"/>
  <c r="SU948" i="2"/>
  <c r="SV951" i="2"/>
  <c r="SV950" i="2"/>
  <c r="SU951" i="2"/>
  <c r="SU950" i="2"/>
  <c r="SP927" i="2"/>
  <c r="SO927" i="2"/>
  <c r="SR926" i="2"/>
  <c r="SO926" i="2"/>
  <c r="SP926" i="2"/>
  <c r="SO925" i="2"/>
  <c r="SR925" i="2"/>
  <c r="SO924" i="2"/>
  <c r="SP925" i="2"/>
  <c r="SO923" i="2"/>
  <c r="SR924" i="2"/>
  <c r="SO922" i="2"/>
  <c r="SP924" i="2"/>
  <c r="SO921" i="2"/>
  <c r="SR923" i="2"/>
  <c r="SO920" i="2"/>
  <c r="SP923" i="2"/>
  <c r="SO919" i="2"/>
  <c r="SR922" i="2"/>
  <c r="SO918" i="2"/>
  <c r="SP922" i="2"/>
  <c r="SP929" i="2"/>
  <c r="SR921" i="2"/>
  <c r="SP921" i="2"/>
  <c r="SR920" i="2"/>
  <c r="SR929" i="2"/>
  <c r="SP920" i="2"/>
  <c r="SP928" i="2"/>
  <c r="SR919" i="2"/>
  <c r="SR928" i="2"/>
  <c r="SP919" i="2"/>
  <c r="SR918" i="2"/>
  <c r="SP918" i="2"/>
  <c r="SO944" i="2" a="1"/>
  <c r="SO942" i="2" a="1"/>
  <c r="SO940" i="2" a="1"/>
  <c r="SQ927" i="2"/>
  <c r="SQ926" i="2"/>
  <c r="SQ925" i="2"/>
  <c r="SQ924" i="2"/>
  <c r="SO958" i="2"/>
  <c r="SQ923" i="2"/>
  <c r="SQ929" i="2"/>
  <c r="SQ922" i="2"/>
  <c r="SO929" i="2"/>
  <c r="SQ921" i="2"/>
  <c r="SQ928" i="2"/>
  <c r="SQ920" i="2"/>
  <c r="SO928" i="2"/>
  <c r="SQ919" i="2"/>
  <c r="SR927" i="2"/>
  <c r="SQ918" i="2"/>
  <c r="Q947" i="2"/>
  <c r="Q946" i="2"/>
  <c r="R946" i="2"/>
  <c r="R947" i="2"/>
  <c r="RQ949" i="2"/>
  <c r="RR949" i="2"/>
  <c r="RQ948" i="2"/>
  <c r="RR948" i="2"/>
  <c r="AV957" i="2"/>
  <c r="AV956" i="2"/>
  <c r="AU956" i="2"/>
  <c r="AU957" i="2"/>
  <c r="LX953" i="2"/>
  <c r="LX952" i="2"/>
  <c r="LW952" i="2"/>
  <c r="LW953" i="2"/>
  <c r="GO957" i="2"/>
  <c r="GP957" i="2"/>
  <c r="GO956" i="2"/>
  <c r="GP956" i="2"/>
  <c r="EM942" i="2" a="1"/>
  <c r="EP918" i="2"/>
  <c r="EO920" i="2"/>
  <c r="EM940" i="2" a="1"/>
  <c r="EN918" i="2"/>
  <c r="EO919" i="2"/>
  <c r="EO929" i="2"/>
  <c r="EM958" i="2"/>
  <c r="EO918" i="2"/>
  <c r="EM929" i="2"/>
  <c r="EP929" i="2"/>
  <c r="EO928" i="2"/>
  <c r="EP928" i="2"/>
  <c r="EM928" i="2"/>
  <c r="EM927" i="2"/>
  <c r="EP927" i="2"/>
  <c r="EM926" i="2"/>
  <c r="EN927" i="2"/>
  <c r="EM925" i="2"/>
  <c r="EP926" i="2"/>
  <c r="EM924" i="2"/>
  <c r="EN926" i="2"/>
  <c r="EM923" i="2"/>
  <c r="EP925" i="2"/>
  <c r="EM922" i="2"/>
  <c r="EN929" i="2"/>
  <c r="EN928" i="2"/>
  <c r="EP922" i="2"/>
  <c r="EN921" i="2"/>
  <c r="EO927" i="2"/>
  <c r="EO926" i="2"/>
  <c r="EO925" i="2"/>
  <c r="EP921" i="2"/>
  <c r="EO924" i="2"/>
  <c r="EM944" i="2" a="1"/>
  <c r="EO923" i="2"/>
  <c r="EN925" i="2"/>
  <c r="EO922" i="2"/>
  <c r="EN922" i="2"/>
  <c r="EP924" i="2"/>
  <c r="EO921" i="2"/>
  <c r="EN924" i="2"/>
  <c r="EP923" i="2"/>
  <c r="EN923" i="2"/>
  <c r="EP920" i="2"/>
  <c r="EN920" i="2"/>
  <c r="EP919" i="2"/>
  <c r="EN919" i="2"/>
  <c r="EM921" i="2"/>
  <c r="EM920" i="2"/>
  <c r="EM919" i="2"/>
  <c r="EM918" i="2"/>
  <c r="GD922" i="2"/>
  <c r="GD929" i="2"/>
  <c r="GF921" i="2"/>
  <c r="GD928" i="2"/>
  <c r="GF927" i="2"/>
  <c r="GD921" i="2"/>
  <c r="GE927" i="2"/>
  <c r="GC927" i="2"/>
  <c r="GF920" i="2"/>
  <c r="GE926" i="2"/>
  <c r="GD920" i="2"/>
  <c r="GE925" i="2"/>
  <c r="GC926" i="2"/>
  <c r="GF919" i="2"/>
  <c r="GE924" i="2"/>
  <c r="GD919" i="2"/>
  <c r="GE923" i="2"/>
  <c r="GF918" i="2"/>
  <c r="GE922" i="2"/>
  <c r="GC958" i="2"/>
  <c r="GD918" i="2"/>
  <c r="GE921" i="2"/>
  <c r="GE928" i="2"/>
  <c r="GE929" i="2"/>
  <c r="GF929" i="2"/>
  <c r="GE920" i="2"/>
  <c r="GE918" i="2"/>
  <c r="GC928" i="2"/>
  <c r="GC929" i="2"/>
  <c r="GF928" i="2"/>
  <c r="GE919" i="2"/>
  <c r="GC925" i="2"/>
  <c r="GD927" i="2"/>
  <c r="GC924" i="2"/>
  <c r="GF926" i="2"/>
  <c r="GC923" i="2"/>
  <c r="GD926" i="2"/>
  <c r="GC922" i="2"/>
  <c r="GF925" i="2"/>
  <c r="GC921" i="2"/>
  <c r="GD925" i="2"/>
  <c r="GC920" i="2"/>
  <c r="GF924" i="2"/>
  <c r="GC919" i="2"/>
  <c r="GD924" i="2"/>
  <c r="GC918" i="2"/>
  <c r="GF923" i="2"/>
  <c r="GC944" i="2" a="1"/>
  <c r="GD923" i="2"/>
  <c r="GC942" i="2" a="1"/>
  <c r="GF922" i="2"/>
  <c r="GC940" i="2" a="1"/>
  <c r="OE944" i="2"/>
  <c r="OF945" i="2"/>
  <c r="OF944" i="2"/>
  <c r="OE945" i="2"/>
  <c r="FE949" i="2"/>
  <c r="FE948" i="2"/>
  <c r="FF948" i="2"/>
  <c r="FF949" i="2"/>
  <c r="LZ926" i="2"/>
  <c r="LW924" i="2"/>
  <c r="LX926" i="2"/>
  <c r="LW923" i="2"/>
  <c r="LZ925" i="2"/>
  <c r="LW922" i="2"/>
  <c r="LX925" i="2"/>
  <c r="LW921" i="2"/>
  <c r="LZ924" i="2"/>
  <c r="LW920" i="2"/>
  <c r="LX924" i="2"/>
  <c r="LW919" i="2"/>
  <c r="LZ923" i="2"/>
  <c r="LW918" i="2"/>
  <c r="LX923" i="2"/>
  <c r="LX929" i="2"/>
  <c r="LZ922" i="2"/>
  <c r="LX928" i="2"/>
  <c r="LX922" i="2"/>
  <c r="LY927" i="2"/>
  <c r="LZ921" i="2"/>
  <c r="LY926" i="2"/>
  <c r="LY928" i="2"/>
  <c r="LY918" i="2"/>
  <c r="LW928" i="2"/>
  <c r="LW927" i="2"/>
  <c r="LZ927" i="2"/>
  <c r="LW958" i="2"/>
  <c r="LX927" i="2"/>
  <c r="LX921" i="2"/>
  <c r="LZ928" i="2"/>
  <c r="LZ920" i="2"/>
  <c r="LX920" i="2"/>
  <c r="LZ919" i="2"/>
  <c r="LX919" i="2"/>
  <c r="LW926" i="2"/>
  <c r="LZ918" i="2"/>
  <c r="LX918" i="2"/>
  <c r="LZ929" i="2"/>
  <c r="LW925" i="2"/>
  <c r="LY925" i="2"/>
  <c r="LY924" i="2"/>
  <c r="LW944" i="2" a="1"/>
  <c r="LY923" i="2"/>
  <c r="LW942" i="2" a="1"/>
  <c r="LY922" i="2"/>
  <c r="LW940" i="2" a="1"/>
  <c r="LY921" i="2"/>
  <c r="LY929" i="2"/>
  <c r="LY920" i="2"/>
  <c r="LW929" i="2"/>
  <c r="LY919" i="2"/>
  <c r="SV925" i="2"/>
  <c r="SU920" i="2"/>
  <c r="SU944" i="2" a="1"/>
  <c r="SX924" i="2"/>
  <c r="SU919" i="2"/>
  <c r="SV924" i="2"/>
  <c r="SU918" i="2"/>
  <c r="SX918" i="2"/>
  <c r="SX923" i="2"/>
  <c r="SU958" i="2"/>
  <c r="SV923" i="2"/>
  <c r="SV929" i="2"/>
  <c r="SX922" i="2"/>
  <c r="SV928" i="2"/>
  <c r="SW921" i="2"/>
  <c r="SU921" i="2"/>
  <c r="SV922" i="2"/>
  <c r="SW927" i="2"/>
  <c r="SX925" i="2"/>
  <c r="SX921" i="2"/>
  <c r="SW926" i="2"/>
  <c r="SX919" i="2"/>
  <c r="SV921" i="2"/>
  <c r="SW925" i="2"/>
  <c r="SW922" i="2"/>
  <c r="SU942" i="2" a="1"/>
  <c r="SX920" i="2"/>
  <c r="SW924" i="2"/>
  <c r="SW920" i="2"/>
  <c r="SV920" i="2"/>
  <c r="SW923" i="2"/>
  <c r="SV919" i="2"/>
  <c r="SU940" i="2" a="1"/>
  <c r="SV918" i="2"/>
  <c r="SW919" i="2"/>
  <c r="SW929" i="2"/>
  <c r="SX929" i="2"/>
  <c r="SW918" i="2"/>
  <c r="SU929" i="2"/>
  <c r="SX928" i="2"/>
  <c r="SW928" i="2"/>
  <c r="SU927" i="2"/>
  <c r="SU928" i="2"/>
  <c r="SU926" i="2"/>
  <c r="SX927" i="2"/>
  <c r="SU925" i="2"/>
  <c r="SV927" i="2"/>
  <c r="SU924" i="2"/>
  <c r="SX926" i="2"/>
  <c r="SU923" i="2"/>
  <c r="SV926" i="2"/>
  <c r="SU922" i="2"/>
  <c r="OW945" i="2"/>
  <c r="OW944" i="2"/>
  <c r="OX945" i="2"/>
  <c r="OX944" i="2"/>
  <c r="VI957" i="2"/>
  <c r="VI956" i="2"/>
  <c r="VJ957" i="2"/>
  <c r="VJ956" i="2"/>
  <c r="QZ955" i="2"/>
  <c r="QZ954" i="2"/>
  <c r="QY955" i="2"/>
  <c r="QY954" i="2"/>
  <c r="FW953" i="2"/>
  <c r="FW952" i="2"/>
  <c r="FX952" i="2"/>
  <c r="FX953" i="2"/>
  <c r="VC957" i="2"/>
  <c r="VD957" i="2"/>
  <c r="VD956" i="2"/>
  <c r="VC956" i="2"/>
  <c r="CE952" i="2"/>
  <c r="CF953" i="2"/>
  <c r="CF952" i="2"/>
  <c r="CE953" i="2"/>
  <c r="OR945" i="2"/>
  <c r="OR944" i="2"/>
  <c r="OQ944" i="2"/>
  <c r="OQ945" i="2"/>
  <c r="MJ949" i="2"/>
  <c r="MJ948" i="2"/>
  <c r="MI949" i="2"/>
  <c r="MI948" i="2"/>
  <c r="HN927" i="2"/>
  <c r="HM927" i="2"/>
  <c r="HP926" i="2"/>
  <c r="HM926" i="2"/>
  <c r="HN926" i="2"/>
  <c r="HM925" i="2"/>
  <c r="HP925" i="2"/>
  <c r="HM924" i="2"/>
  <c r="HN925" i="2"/>
  <c r="HM923" i="2"/>
  <c r="HP924" i="2"/>
  <c r="HM922" i="2"/>
  <c r="HN924" i="2"/>
  <c r="HM921" i="2"/>
  <c r="HP923" i="2"/>
  <c r="HM920" i="2"/>
  <c r="HN923" i="2"/>
  <c r="HM919" i="2"/>
  <c r="HP922" i="2"/>
  <c r="HM918" i="2"/>
  <c r="HN922" i="2"/>
  <c r="HN929" i="2"/>
  <c r="HN921" i="2"/>
  <c r="HP928" i="2"/>
  <c r="HP920" i="2"/>
  <c r="HN920" i="2"/>
  <c r="HP919" i="2"/>
  <c r="HN928" i="2"/>
  <c r="HN919" i="2"/>
  <c r="HP918" i="2"/>
  <c r="HN918" i="2"/>
  <c r="HM944" i="2" a="1"/>
  <c r="HO927" i="2"/>
  <c r="HM942" i="2" a="1"/>
  <c r="HM940" i="2" a="1"/>
  <c r="HP929" i="2"/>
  <c r="HO926" i="2"/>
  <c r="HO925" i="2"/>
  <c r="HO924" i="2"/>
  <c r="HM958" i="2"/>
  <c r="HO923" i="2"/>
  <c r="HO929" i="2"/>
  <c r="HO922" i="2"/>
  <c r="HM929" i="2"/>
  <c r="HO921" i="2"/>
  <c r="HO928" i="2"/>
  <c r="HO920" i="2"/>
  <c r="HM928" i="2"/>
  <c r="HO919" i="2"/>
  <c r="HP927" i="2"/>
  <c r="HO918" i="2"/>
  <c r="HP921" i="2"/>
  <c r="AP922" i="2"/>
  <c r="AP929" i="2"/>
  <c r="AO927" i="2"/>
  <c r="AR921" i="2"/>
  <c r="AP928" i="2"/>
  <c r="AO928" i="2"/>
  <c r="AR927" i="2"/>
  <c r="AP921" i="2"/>
  <c r="AQ927" i="2"/>
  <c r="AR920" i="2"/>
  <c r="AQ926" i="2"/>
  <c r="AP920" i="2"/>
  <c r="AQ925" i="2"/>
  <c r="AR919" i="2"/>
  <c r="AQ924" i="2"/>
  <c r="AO926" i="2"/>
  <c r="AP919" i="2"/>
  <c r="AQ923" i="2"/>
  <c r="AR918" i="2"/>
  <c r="AQ922" i="2"/>
  <c r="AQ918" i="2"/>
  <c r="AO958" i="2"/>
  <c r="AP918" i="2"/>
  <c r="AQ921" i="2"/>
  <c r="AQ929" i="2"/>
  <c r="AR929" i="2"/>
  <c r="AQ920" i="2"/>
  <c r="AO929" i="2"/>
  <c r="AR928" i="2"/>
  <c r="AQ919" i="2"/>
  <c r="AO925" i="2"/>
  <c r="AQ928" i="2"/>
  <c r="AP927" i="2"/>
  <c r="AO924" i="2"/>
  <c r="AR926" i="2"/>
  <c r="AO923" i="2"/>
  <c r="AP926" i="2"/>
  <c r="AO922" i="2"/>
  <c r="AO940" i="2" a="1"/>
  <c r="AR925" i="2"/>
  <c r="AO921" i="2"/>
  <c r="AP925" i="2"/>
  <c r="AO920" i="2"/>
  <c r="AR922" i="2"/>
  <c r="AR924" i="2"/>
  <c r="AO919" i="2"/>
  <c r="AP924" i="2"/>
  <c r="AO918" i="2"/>
  <c r="AR923" i="2"/>
  <c r="AO944" i="2" a="1"/>
  <c r="AP923" i="2"/>
  <c r="AO942" i="2" a="1"/>
  <c r="GC955" i="2"/>
  <c r="GC954" i="2"/>
  <c r="GD954" i="2"/>
  <c r="GD955" i="2"/>
  <c r="AV951" i="2"/>
  <c r="AV950" i="2"/>
  <c r="AU950" i="2"/>
  <c r="AU951" i="2"/>
  <c r="SP950" i="2"/>
  <c r="SO951" i="2"/>
  <c r="SO950" i="2"/>
  <c r="SP951" i="2"/>
  <c r="HG928" i="2"/>
  <c r="HG927" i="2"/>
  <c r="HJ927" i="2"/>
  <c r="HG926" i="2"/>
  <c r="HH927" i="2"/>
  <c r="HG925" i="2"/>
  <c r="HJ926" i="2"/>
  <c r="HG924" i="2"/>
  <c r="HH926" i="2"/>
  <c r="HG923" i="2"/>
  <c r="HJ925" i="2"/>
  <c r="HG922" i="2"/>
  <c r="HH925" i="2"/>
  <c r="HG921" i="2"/>
  <c r="HJ924" i="2"/>
  <c r="HG920" i="2"/>
  <c r="HH924" i="2"/>
  <c r="HG919" i="2"/>
  <c r="HJ923" i="2"/>
  <c r="HG918" i="2"/>
  <c r="HH923" i="2"/>
  <c r="HH929" i="2"/>
  <c r="HH921" i="2"/>
  <c r="HI926" i="2"/>
  <c r="HJ920" i="2"/>
  <c r="HI927" i="2"/>
  <c r="HH920" i="2"/>
  <c r="HJ919" i="2"/>
  <c r="HH919" i="2"/>
  <c r="HJ918" i="2"/>
  <c r="HH918" i="2"/>
  <c r="HG958" i="2"/>
  <c r="HI925" i="2"/>
  <c r="HJ929" i="2"/>
  <c r="HJ928" i="2"/>
  <c r="HH928" i="2"/>
  <c r="HG944" i="2" a="1"/>
  <c r="HI923" i="2"/>
  <c r="HG942" i="2" a="1"/>
  <c r="HI922" i="2"/>
  <c r="HG940" i="2" a="1"/>
  <c r="HI921" i="2"/>
  <c r="HI929" i="2"/>
  <c r="HI920" i="2"/>
  <c r="HG929" i="2"/>
  <c r="HI919" i="2"/>
  <c r="HI928" i="2"/>
  <c r="HI918" i="2"/>
  <c r="HJ922" i="2"/>
  <c r="HH922" i="2"/>
  <c r="HJ921" i="2"/>
  <c r="HI924" i="2"/>
  <c r="UW957" i="2"/>
  <c r="UW956" i="2"/>
  <c r="UX956" i="2"/>
  <c r="UX957" i="2"/>
  <c r="JJ952" i="2"/>
  <c r="JJ953" i="2"/>
  <c r="JI953" i="2"/>
  <c r="JI952" i="2"/>
  <c r="FQ945" i="2"/>
  <c r="FQ944" i="2"/>
  <c r="FR945" i="2"/>
  <c r="FR944" i="2"/>
  <c r="JD953" i="2"/>
  <c r="JD952" i="2"/>
  <c r="JC953" i="2"/>
  <c r="JC952" i="2"/>
  <c r="HG955" i="2"/>
  <c r="HG954" i="2"/>
  <c r="HH955" i="2"/>
  <c r="HH954" i="2"/>
  <c r="NT957" i="2"/>
  <c r="NT956" i="2"/>
  <c r="NS956" i="2"/>
  <c r="NS957" i="2"/>
  <c r="RE951" i="2"/>
  <c r="RE950" i="2"/>
  <c r="RF950" i="2"/>
  <c r="RF951" i="2"/>
  <c r="OF943" i="2"/>
  <c r="OF942" i="2"/>
  <c r="OE943" i="2"/>
  <c r="OE942" i="2"/>
  <c r="X948" i="2"/>
  <c r="W948" i="2"/>
  <c r="W949" i="2"/>
  <c r="X949" i="2"/>
  <c r="NA955" i="2"/>
  <c r="NA954" i="2"/>
  <c r="NB955" i="2"/>
  <c r="NB954" i="2"/>
  <c r="NB957" i="2"/>
  <c r="NA957" i="2"/>
  <c r="NB956" i="2"/>
  <c r="NA956" i="2"/>
  <c r="SO956" i="2"/>
  <c r="SP957" i="2"/>
  <c r="SP956" i="2"/>
  <c r="SO957" i="2"/>
  <c r="L953" i="2"/>
  <c r="L952" i="2"/>
  <c r="K953" i="2"/>
  <c r="K952" i="2"/>
  <c r="Q949" i="2"/>
  <c r="Q948" i="2"/>
  <c r="R948" i="2"/>
  <c r="R949" i="2"/>
  <c r="TS941" i="2"/>
  <c r="TS940" i="2"/>
  <c r="TT941" i="2"/>
  <c r="TT940" i="2"/>
  <c r="BH951" i="2"/>
  <c r="BH950" i="2"/>
  <c r="BG951" i="2"/>
  <c r="BG950" i="2"/>
  <c r="RQ951" i="2"/>
  <c r="RQ950" i="2"/>
  <c r="RR951" i="2"/>
  <c r="RR950" i="2"/>
  <c r="ES953" i="2"/>
  <c r="ES952" i="2"/>
  <c r="ET953" i="2"/>
  <c r="ET952" i="2"/>
  <c r="DP941" i="2"/>
  <c r="DP940" i="2"/>
  <c r="DO940" i="2"/>
  <c r="DO941" i="2"/>
  <c r="NN947" i="2"/>
  <c r="NM947" i="2"/>
  <c r="NM946" i="2"/>
  <c r="NN946" i="2"/>
  <c r="LW954" i="2"/>
  <c r="LW955" i="2"/>
  <c r="LX955" i="2"/>
  <c r="LX954" i="2"/>
  <c r="BB952" i="2"/>
  <c r="BB953" i="2"/>
  <c r="BA953" i="2"/>
  <c r="BA952" i="2"/>
  <c r="GV953" i="2"/>
  <c r="GV952" i="2"/>
  <c r="GU953" i="2"/>
  <c r="GU952" i="2"/>
  <c r="TZ941" i="2"/>
  <c r="TY941" i="2"/>
  <c r="TY940" i="2"/>
  <c r="TZ940" i="2"/>
  <c r="QZ949" i="2"/>
  <c r="QZ948" i="2"/>
  <c r="QY949" i="2"/>
  <c r="QY948" i="2"/>
  <c r="FE951" i="2"/>
  <c r="FE950" i="2"/>
  <c r="FF950" i="2"/>
  <c r="FF951" i="2"/>
  <c r="QZ957" i="2"/>
  <c r="QZ956" i="2"/>
  <c r="QY957" i="2"/>
  <c r="QY956" i="2"/>
  <c r="SC952" i="2"/>
  <c r="SC953" i="2"/>
  <c r="SD953" i="2"/>
  <c r="SD952" i="2"/>
  <c r="FX955" i="2"/>
  <c r="FX954" i="2"/>
  <c r="FW955" i="2"/>
  <c r="FW954" i="2"/>
  <c r="VI947" i="2"/>
  <c r="VI946" i="2"/>
  <c r="VJ947" i="2"/>
  <c r="VJ946" i="2"/>
  <c r="IF943" i="2"/>
  <c r="IF942" i="2"/>
  <c r="IE942" i="2"/>
  <c r="IE943" i="2"/>
  <c r="CF955" i="2"/>
  <c r="CF954" i="2"/>
  <c r="CE955" i="2"/>
  <c r="CE954" i="2"/>
  <c r="MJ940" i="2"/>
  <c r="MJ941" i="2"/>
  <c r="MI941" i="2"/>
  <c r="MI940" i="2"/>
  <c r="KS953" i="2"/>
  <c r="KS952" i="2"/>
  <c r="KT952" i="2"/>
  <c r="KT953" i="2"/>
  <c r="GC957" i="2"/>
  <c r="GC956" i="2"/>
  <c r="GD956" i="2"/>
  <c r="GD957" i="2"/>
  <c r="HT943" i="2"/>
  <c r="HT942" i="2"/>
  <c r="HS943" i="2"/>
  <c r="HS942" i="2"/>
  <c r="FX949" i="2"/>
  <c r="FX948" i="2"/>
  <c r="FW949" i="2"/>
  <c r="FW948" i="2"/>
  <c r="NA953" i="2"/>
  <c r="NA952" i="2"/>
  <c r="NB953" i="2"/>
  <c r="NB952" i="2"/>
  <c r="AV952" i="2"/>
  <c r="AU952" i="2"/>
  <c r="AU953" i="2"/>
  <c r="AV953" i="2"/>
  <c r="SO953" i="2"/>
  <c r="SO952" i="2"/>
  <c r="SP953" i="2"/>
  <c r="SP952" i="2"/>
  <c r="L955" i="2"/>
  <c r="L954" i="2"/>
  <c r="K954" i="2"/>
  <c r="K955" i="2"/>
  <c r="Q951" i="2"/>
  <c r="Q950" i="2"/>
  <c r="R950" i="2"/>
  <c r="R951" i="2"/>
  <c r="VL923" i="2"/>
  <c r="VI920" i="2"/>
  <c r="VJ923" i="2"/>
  <c r="VI919" i="2"/>
  <c r="VL922" i="2"/>
  <c r="VI918" i="2"/>
  <c r="VJ922" i="2"/>
  <c r="VJ929" i="2"/>
  <c r="VL921" i="2"/>
  <c r="VJ928" i="2"/>
  <c r="VJ921" i="2"/>
  <c r="VK927" i="2"/>
  <c r="VL920" i="2"/>
  <c r="VK926" i="2"/>
  <c r="VJ920" i="2"/>
  <c r="VK925" i="2"/>
  <c r="VJ919" i="2"/>
  <c r="VK923" i="2"/>
  <c r="VL918" i="2"/>
  <c r="VK922" i="2"/>
  <c r="VI928" i="2"/>
  <c r="VK921" i="2"/>
  <c r="VL929" i="2"/>
  <c r="VL927" i="2"/>
  <c r="VK920" i="2"/>
  <c r="VJ927" i="2"/>
  <c r="VK919" i="2"/>
  <c r="VL926" i="2"/>
  <c r="VK918" i="2"/>
  <c r="VI940" i="2" a="1"/>
  <c r="VL928" i="2"/>
  <c r="VJ926" i="2"/>
  <c r="VL925" i="2"/>
  <c r="VJ925" i="2"/>
  <c r="VL924" i="2"/>
  <c r="VI942" i="2" a="1"/>
  <c r="VJ924" i="2"/>
  <c r="VL919" i="2"/>
  <c r="VI944" i="2" a="1"/>
  <c r="VJ918" i="2"/>
  <c r="VI927" i="2"/>
  <c r="VI926" i="2"/>
  <c r="VI925" i="2"/>
  <c r="VI924" i="2"/>
  <c r="VI958" i="2"/>
  <c r="VI923" i="2"/>
  <c r="VK929" i="2"/>
  <c r="VI922" i="2"/>
  <c r="VI929" i="2"/>
  <c r="VI921" i="2"/>
  <c r="VK928" i="2"/>
  <c r="VK924" i="2"/>
  <c r="ES955" i="2"/>
  <c r="ES954" i="2"/>
  <c r="ET955" i="2"/>
  <c r="ET954" i="2"/>
  <c r="NN949" i="2"/>
  <c r="NM949" i="2"/>
  <c r="NM948" i="2"/>
  <c r="NN948" i="2"/>
  <c r="LX957" i="2"/>
  <c r="LX956" i="2"/>
  <c r="LW956" i="2"/>
  <c r="LW957" i="2"/>
  <c r="LR953" i="2"/>
  <c r="LQ953" i="2"/>
  <c r="LQ952" i="2"/>
  <c r="LR952" i="2"/>
  <c r="TZ953" i="2"/>
  <c r="TY953" i="2"/>
  <c r="TY952" i="2"/>
  <c r="TZ952" i="2"/>
  <c r="GV955" i="2"/>
  <c r="GV954" i="2"/>
  <c r="GU955" i="2"/>
  <c r="GU954" i="2"/>
  <c r="NH925" i="2"/>
  <c r="NG920" i="2"/>
  <c r="NG944" i="2" a="1"/>
  <c r="NJ924" i="2"/>
  <c r="NG919" i="2"/>
  <c r="NI922" i="2"/>
  <c r="NH924" i="2"/>
  <c r="NG918" i="2"/>
  <c r="NJ923" i="2"/>
  <c r="NG958" i="2"/>
  <c r="NH923" i="2"/>
  <c r="NH929" i="2"/>
  <c r="NH919" i="2"/>
  <c r="NJ922" i="2"/>
  <c r="NH928" i="2"/>
  <c r="NH922" i="2"/>
  <c r="NI927" i="2"/>
  <c r="NJ919" i="2"/>
  <c r="NI921" i="2"/>
  <c r="NJ921" i="2"/>
  <c r="NI926" i="2"/>
  <c r="NH921" i="2"/>
  <c r="NI925" i="2"/>
  <c r="NJ920" i="2"/>
  <c r="NI924" i="2"/>
  <c r="NH920" i="2"/>
  <c r="NI923" i="2"/>
  <c r="NG942" i="2" a="1"/>
  <c r="NJ918" i="2"/>
  <c r="NI920" i="2"/>
  <c r="NG940" i="2" a="1"/>
  <c r="NH918" i="2"/>
  <c r="NI919" i="2"/>
  <c r="NI929" i="2"/>
  <c r="NJ929" i="2"/>
  <c r="NI918" i="2"/>
  <c r="NG929" i="2"/>
  <c r="NJ928" i="2"/>
  <c r="NI928" i="2"/>
  <c r="NG927" i="2"/>
  <c r="NG928" i="2"/>
  <c r="NG926" i="2"/>
  <c r="NJ927" i="2"/>
  <c r="NG925" i="2"/>
  <c r="NH927" i="2"/>
  <c r="NG924" i="2"/>
  <c r="NJ926" i="2"/>
  <c r="NG923" i="2"/>
  <c r="NH926" i="2"/>
  <c r="NG922" i="2"/>
  <c r="NJ925" i="2"/>
  <c r="NG921" i="2"/>
  <c r="TA958" i="2"/>
  <c r="TB918" i="2"/>
  <c r="TC921" i="2"/>
  <c r="TB924" i="2"/>
  <c r="TD918" i="2"/>
  <c r="TC929" i="2"/>
  <c r="TD929" i="2"/>
  <c r="TC920" i="2"/>
  <c r="TD924" i="2"/>
  <c r="TA944" i="2" a="1"/>
  <c r="TB923" i="2"/>
  <c r="TD922" i="2"/>
  <c r="TA929" i="2"/>
  <c r="TD928" i="2"/>
  <c r="TC919" i="2"/>
  <c r="TA918" i="2"/>
  <c r="TC928" i="2"/>
  <c r="TA927" i="2"/>
  <c r="TC918" i="2"/>
  <c r="TA928" i="2"/>
  <c r="TA926" i="2"/>
  <c r="TD927" i="2"/>
  <c r="TA925" i="2"/>
  <c r="TB927" i="2"/>
  <c r="TA924" i="2"/>
  <c r="TA919" i="2"/>
  <c r="TC922" i="2"/>
  <c r="TD926" i="2"/>
  <c r="TA923" i="2"/>
  <c r="TD923" i="2"/>
  <c r="TA940" i="2" a="1"/>
  <c r="TB929" i="2"/>
  <c r="TB926" i="2"/>
  <c r="TA922" i="2"/>
  <c r="TA942" i="2" a="1"/>
  <c r="TD925" i="2"/>
  <c r="TA921" i="2"/>
  <c r="TB925" i="2"/>
  <c r="TA920" i="2"/>
  <c r="TB922" i="2"/>
  <c r="TD921" i="2"/>
  <c r="TB928" i="2"/>
  <c r="TB921" i="2"/>
  <c r="TC927" i="2"/>
  <c r="TD920" i="2"/>
  <c r="TC926" i="2"/>
  <c r="TB920" i="2"/>
  <c r="TC925" i="2"/>
  <c r="TD919" i="2"/>
  <c r="TC924" i="2"/>
  <c r="TB919" i="2"/>
  <c r="TC923" i="2"/>
  <c r="QZ951" i="2"/>
  <c r="QZ950" i="2"/>
  <c r="QY951" i="2"/>
  <c r="QY950" i="2"/>
  <c r="EU929" i="2"/>
  <c r="ES944" i="2" a="1"/>
  <c r="EU920" i="2"/>
  <c r="ES929" i="2"/>
  <c r="ES942" i="2" a="1"/>
  <c r="EU919" i="2"/>
  <c r="EU928" i="2"/>
  <c r="ES940" i="2" a="1"/>
  <c r="EU918" i="2"/>
  <c r="ES928" i="2"/>
  <c r="EV929" i="2"/>
  <c r="EV927" i="2"/>
  <c r="EV928" i="2"/>
  <c r="ET927" i="2"/>
  <c r="ES927" i="2"/>
  <c r="EV926" i="2"/>
  <c r="ES926" i="2"/>
  <c r="ET926" i="2"/>
  <c r="ES925" i="2"/>
  <c r="EV925" i="2"/>
  <c r="ES924" i="2"/>
  <c r="ET925" i="2"/>
  <c r="ES923" i="2"/>
  <c r="EV924" i="2"/>
  <c r="ES922" i="2"/>
  <c r="ES919" i="2"/>
  <c r="ET923" i="2"/>
  <c r="EV921" i="2"/>
  <c r="ES918" i="2"/>
  <c r="EV922" i="2"/>
  <c r="ET929" i="2"/>
  <c r="ET928" i="2"/>
  <c r="EU927" i="2"/>
  <c r="ET922" i="2"/>
  <c r="EU926" i="2"/>
  <c r="EU925" i="2"/>
  <c r="EU924" i="2"/>
  <c r="ES958" i="2"/>
  <c r="EU923" i="2"/>
  <c r="ET924" i="2"/>
  <c r="EU922" i="2"/>
  <c r="EV923" i="2"/>
  <c r="EU921" i="2"/>
  <c r="ET921" i="2"/>
  <c r="EV920" i="2"/>
  <c r="ET920" i="2"/>
  <c r="EV919" i="2"/>
  <c r="ET919" i="2"/>
  <c r="EV918" i="2"/>
  <c r="ET918" i="2"/>
  <c r="ES921" i="2"/>
  <c r="ES920" i="2"/>
  <c r="GV941" i="2"/>
  <c r="GV940" i="2"/>
  <c r="GU941" i="2"/>
  <c r="GU940" i="2"/>
  <c r="PP953" i="2"/>
  <c r="PP952" i="2"/>
  <c r="PO952" i="2"/>
  <c r="PO953" i="2"/>
  <c r="QZ944" i="2"/>
  <c r="QY945" i="2"/>
  <c r="QY944" i="2"/>
  <c r="QZ945" i="2"/>
  <c r="LL947" i="2"/>
  <c r="LL946" i="2"/>
  <c r="LK947" i="2"/>
  <c r="LK946" i="2"/>
  <c r="DO947" i="2"/>
  <c r="DP947" i="2"/>
  <c r="DP946" i="2"/>
  <c r="DO946" i="2"/>
  <c r="VD943" i="2"/>
  <c r="VD942" i="2"/>
  <c r="VC942" i="2"/>
  <c r="VC943" i="2"/>
  <c r="FX957" i="2"/>
  <c r="FX956" i="2"/>
  <c r="FW957" i="2"/>
  <c r="FW956" i="2"/>
  <c r="VJ948" i="2"/>
  <c r="VI949" i="2"/>
  <c r="VI948" i="2"/>
  <c r="VJ949" i="2"/>
  <c r="AD919" i="2"/>
  <c r="AE923" i="2"/>
  <c r="AF918" i="2"/>
  <c r="AE922" i="2"/>
  <c r="AC958" i="2"/>
  <c r="AD918" i="2"/>
  <c r="AE921" i="2"/>
  <c r="AE929" i="2"/>
  <c r="AC944" i="2" a="1"/>
  <c r="AE920" i="2"/>
  <c r="AC929" i="2"/>
  <c r="AC942" i="2" a="1"/>
  <c r="AE919" i="2"/>
  <c r="AE928" i="2"/>
  <c r="AC940" i="2" a="1"/>
  <c r="AE918" i="2"/>
  <c r="AC928" i="2"/>
  <c r="AF929" i="2"/>
  <c r="AF927" i="2"/>
  <c r="AF928" i="2"/>
  <c r="AD927" i="2"/>
  <c r="AC927" i="2"/>
  <c r="AF926" i="2"/>
  <c r="AC926" i="2"/>
  <c r="AD926" i="2"/>
  <c r="AC925" i="2"/>
  <c r="AE927" i="2"/>
  <c r="AE926" i="2"/>
  <c r="AF920" i="2"/>
  <c r="AF925" i="2"/>
  <c r="AE925" i="2"/>
  <c r="AD925" i="2"/>
  <c r="AE924" i="2"/>
  <c r="AF924" i="2"/>
  <c r="AD924" i="2"/>
  <c r="AF923" i="2"/>
  <c r="AD920" i="2"/>
  <c r="AD923" i="2"/>
  <c r="AF922" i="2"/>
  <c r="AD922" i="2"/>
  <c r="AD921" i="2"/>
  <c r="AF921" i="2"/>
  <c r="AF919" i="2"/>
  <c r="AC924" i="2"/>
  <c r="AC923" i="2"/>
  <c r="AC922" i="2"/>
  <c r="AC921" i="2"/>
  <c r="AC920" i="2"/>
  <c r="AC919" i="2"/>
  <c r="AC918" i="2"/>
  <c r="AD929" i="2"/>
  <c r="AD928" i="2"/>
  <c r="QN941" i="2"/>
  <c r="QN940" i="2"/>
  <c r="QM940" i="2"/>
  <c r="QM941" i="2"/>
  <c r="CF957" i="2"/>
  <c r="CF956" i="2"/>
  <c r="CE957" i="2"/>
  <c r="CE956" i="2"/>
  <c r="PJ926" i="2"/>
  <c r="PI922" i="2"/>
  <c r="PL925" i="2"/>
  <c r="PI921" i="2"/>
  <c r="PL920" i="2"/>
  <c r="PK924" i="2"/>
  <c r="PJ925" i="2"/>
  <c r="PI920" i="2"/>
  <c r="PJ920" i="2"/>
  <c r="PK923" i="2"/>
  <c r="PL918" i="2"/>
  <c r="PL924" i="2"/>
  <c r="PI919" i="2"/>
  <c r="PI923" i="2"/>
  <c r="PJ924" i="2"/>
  <c r="PI918" i="2"/>
  <c r="PJ919" i="2"/>
  <c r="PL923" i="2"/>
  <c r="PI944" i="2" a="1"/>
  <c r="PJ923" i="2"/>
  <c r="PI942" i="2" a="1"/>
  <c r="PK926" i="2"/>
  <c r="PL922" i="2"/>
  <c r="PI940" i="2" a="1"/>
  <c r="PJ922" i="2"/>
  <c r="PJ929" i="2"/>
  <c r="PK925" i="2"/>
  <c r="PL921" i="2"/>
  <c r="PJ928" i="2"/>
  <c r="PJ921" i="2"/>
  <c r="PK927" i="2"/>
  <c r="PL919" i="2"/>
  <c r="PK922" i="2"/>
  <c r="PI958" i="2"/>
  <c r="PJ918" i="2"/>
  <c r="PK921" i="2"/>
  <c r="PK929" i="2"/>
  <c r="PL929" i="2"/>
  <c r="PK920" i="2"/>
  <c r="PI929" i="2"/>
  <c r="PL928" i="2"/>
  <c r="PK919" i="2"/>
  <c r="PK928" i="2"/>
  <c r="PI927" i="2"/>
  <c r="PK918" i="2"/>
  <c r="PI928" i="2"/>
  <c r="PI926" i="2"/>
  <c r="PL927" i="2"/>
  <c r="PI925" i="2"/>
  <c r="PJ927" i="2"/>
  <c r="PI924" i="2"/>
  <c r="PL926" i="2"/>
  <c r="KS955" i="2"/>
  <c r="KS954" i="2"/>
  <c r="KT954" i="2"/>
  <c r="KT955" i="2"/>
  <c r="QA944" i="2" a="1"/>
  <c r="QB919" i="2"/>
  <c r="QC921" i="2"/>
  <c r="QA942" i="2" a="1"/>
  <c r="QD918" i="2"/>
  <c r="QC920" i="2"/>
  <c r="QA920" i="2"/>
  <c r="QA940" i="2" a="1"/>
  <c r="QB918" i="2"/>
  <c r="QC919" i="2"/>
  <c r="QA921" i="2"/>
  <c r="QC929" i="2"/>
  <c r="QD929" i="2"/>
  <c r="QC918" i="2"/>
  <c r="QB925" i="2"/>
  <c r="QA929" i="2"/>
  <c r="QD928" i="2"/>
  <c r="QD925" i="2"/>
  <c r="QC928" i="2"/>
  <c r="QA927" i="2"/>
  <c r="QA928" i="2"/>
  <c r="QA926" i="2"/>
  <c r="QD927" i="2"/>
  <c r="QA925" i="2"/>
  <c r="QB927" i="2"/>
  <c r="QA924" i="2"/>
  <c r="QD926" i="2"/>
  <c r="QA923" i="2"/>
  <c r="QB926" i="2"/>
  <c r="QA922" i="2"/>
  <c r="QC922" i="2"/>
  <c r="QD924" i="2"/>
  <c r="QA919" i="2"/>
  <c r="QB924" i="2"/>
  <c r="QA918" i="2"/>
  <c r="QD923" i="2"/>
  <c r="QA958" i="2"/>
  <c r="QB923" i="2"/>
  <c r="QB929" i="2"/>
  <c r="QD922" i="2"/>
  <c r="QB928" i="2"/>
  <c r="QB922" i="2"/>
  <c r="QC927" i="2"/>
  <c r="QD921" i="2"/>
  <c r="QC926" i="2"/>
  <c r="QB921" i="2"/>
  <c r="QC925" i="2"/>
  <c r="QD920" i="2"/>
  <c r="QC924" i="2"/>
  <c r="QB920" i="2"/>
  <c r="QC923" i="2"/>
  <c r="QD919" i="2"/>
  <c r="RR943" i="2"/>
  <c r="RR942" i="2"/>
  <c r="RQ942" i="2"/>
  <c r="RQ943" i="2"/>
  <c r="MO957" i="2"/>
  <c r="MO956" i="2"/>
  <c r="MP956" i="2"/>
  <c r="MP957" i="2"/>
  <c r="UW955" i="2"/>
  <c r="UW954" i="2"/>
  <c r="UX954" i="2"/>
  <c r="UX955" i="2"/>
  <c r="TA947" i="2"/>
  <c r="TA946" i="2"/>
  <c r="TB946" i="2"/>
  <c r="TB947" i="2"/>
  <c r="UR947" i="2"/>
  <c r="UR946" i="2"/>
  <c r="UQ947" i="2"/>
  <c r="UQ946" i="2"/>
  <c r="CK951" i="2"/>
  <c r="CK950" i="2"/>
  <c r="CL950" i="2"/>
  <c r="CL951" i="2"/>
  <c r="JJ956" i="2"/>
  <c r="JI957" i="2"/>
  <c r="JI956" i="2"/>
  <c r="JJ957" i="2"/>
  <c r="SU946" i="2"/>
  <c r="SV947" i="2"/>
  <c r="SV946" i="2"/>
  <c r="SU947" i="2"/>
  <c r="KG955" i="2"/>
  <c r="KG954" i="2"/>
  <c r="KH955" i="2"/>
  <c r="KH954" i="2"/>
  <c r="BM947" i="2"/>
  <c r="BM946" i="2"/>
  <c r="BN946" i="2"/>
  <c r="BN947" i="2"/>
  <c r="BM957" i="2"/>
  <c r="BM956" i="2"/>
  <c r="BN956" i="2"/>
  <c r="BN957" i="2"/>
  <c r="SO954" i="2"/>
  <c r="SP955" i="2"/>
  <c r="SP954" i="2"/>
  <c r="SO955" i="2"/>
  <c r="FX921" i="2"/>
  <c r="FY925" i="2"/>
  <c r="FZ920" i="2"/>
  <c r="FY924" i="2"/>
  <c r="FW925" i="2"/>
  <c r="FX920" i="2"/>
  <c r="FY923" i="2"/>
  <c r="FZ919" i="2"/>
  <c r="FY922" i="2"/>
  <c r="FW944" i="2" a="1"/>
  <c r="FX919" i="2"/>
  <c r="FY921" i="2"/>
  <c r="FW942" i="2" a="1"/>
  <c r="FZ918" i="2"/>
  <c r="FY920" i="2"/>
  <c r="FW940" i="2" a="1"/>
  <c r="FX918" i="2"/>
  <c r="FY919" i="2"/>
  <c r="FY929" i="2"/>
  <c r="FZ929" i="2"/>
  <c r="FY918" i="2"/>
  <c r="FW929" i="2"/>
  <c r="FZ928" i="2"/>
  <c r="FY928" i="2"/>
  <c r="FW927" i="2"/>
  <c r="FZ927" i="2"/>
  <c r="FW928" i="2"/>
  <c r="FW926" i="2"/>
  <c r="FX927" i="2"/>
  <c r="FW924" i="2"/>
  <c r="FZ926" i="2"/>
  <c r="FW923" i="2"/>
  <c r="FX926" i="2"/>
  <c r="FW922" i="2"/>
  <c r="FZ925" i="2"/>
  <c r="FW921" i="2"/>
  <c r="FX925" i="2"/>
  <c r="FW920" i="2"/>
  <c r="FZ924" i="2"/>
  <c r="FW919" i="2"/>
  <c r="FX924" i="2"/>
  <c r="FW918" i="2"/>
  <c r="FZ923" i="2"/>
  <c r="FW958" i="2"/>
  <c r="FX923" i="2"/>
  <c r="FX929" i="2"/>
  <c r="FZ922" i="2"/>
  <c r="FX928" i="2"/>
  <c r="FX922" i="2"/>
  <c r="FY927" i="2"/>
  <c r="FZ921" i="2"/>
  <c r="FY926" i="2"/>
  <c r="L956" i="2"/>
  <c r="L957" i="2"/>
  <c r="K957" i="2"/>
  <c r="K956" i="2"/>
  <c r="BH947" i="2"/>
  <c r="BH946" i="2"/>
  <c r="BG947" i="2"/>
  <c r="BG946" i="2"/>
  <c r="CW953" i="2"/>
  <c r="CW952" i="2"/>
  <c r="CX953" i="2"/>
  <c r="CX952" i="2"/>
  <c r="ES957" i="2"/>
  <c r="ES956" i="2"/>
  <c r="ET957" i="2"/>
  <c r="ET956" i="2"/>
  <c r="NM951" i="2"/>
  <c r="NM950" i="2"/>
  <c r="NN950" i="2"/>
  <c r="NN951" i="2"/>
  <c r="DU947" i="2"/>
  <c r="DU946" i="2"/>
  <c r="DV947" i="2"/>
  <c r="DV946" i="2"/>
  <c r="UL953" i="2"/>
  <c r="UK952" i="2"/>
  <c r="UL952" i="2"/>
  <c r="UK953" i="2"/>
  <c r="EH953" i="2"/>
  <c r="EG953" i="2"/>
  <c r="EH952" i="2"/>
  <c r="EG952" i="2"/>
  <c r="LQ955" i="2"/>
  <c r="LQ954" i="2"/>
  <c r="LR954" i="2"/>
  <c r="LR955" i="2"/>
  <c r="TY955" i="2"/>
  <c r="TY954" i="2"/>
  <c r="TZ954" i="2"/>
  <c r="TZ955" i="2"/>
  <c r="GV956" i="2"/>
  <c r="GU956" i="2"/>
  <c r="GU957" i="2"/>
  <c r="GV957" i="2"/>
  <c r="GR919" i="2"/>
  <c r="GQ924" i="2"/>
  <c r="GP919" i="2"/>
  <c r="GQ923" i="2"/>
  <c r="GR918" i="2"/>
  <c r="GQ922" i="2"/>
  <c r="GO958" i="2"/>
  <c r="GP918" i="2"/>
  <c r="GQ921" i="2"/>
  <c r="GQ929" i="2"/>
  <c r="GO944" i="2" a="1"/>
  <c r="GQ920" i="2"/>
  <c r="GO929" i="2"/>
  <c r="GO942" i="2" a="1"/>
  <c r="GQ919" i="2"/>
  <c r="GQ928" i="2"/>
  <c r="GO940" i="2" a="1"/>
  <c r="GQ918" i="2"/>
  <c r="GO928" i="2"/>
  <c r="GR929" i="2"/>
  <c r="GR927" i="2"/>
  <c r="GR928" i="2"/>
  <c r="GP927" i="2"/>
  <c r="GO927" i="2"/>
  <c r="GR926" i="2"/>
  <c r="GO926" i="2"/>
  <c r="GO925" i="2"/>
  <c r="GP925" i="2"/>
  <c r="GO924" i="2"/>
  <c r="GQ925" i="2"/>
  <c r="GR924" i="2"/>
  <c r="GO923" i="2"/>
  <c r="GO922" i="2"/>
  <c r="GP926" i="2"/>
  <c r="GO921" i="2"/>
  <c r="GR925" i="2"/>
  <c r="GO920" i="2"/>
  <c r="GO919" i="2"/>
  <c r="GO918" i="2"/>
  <c r="GP929" i="2"/>
  <c r="GP928" i="2"/>
  <c r="GQ926" i="2"/>
  <c r="GQ927" i="2"/>
  <c r="GR923" i="2"/>
  <c r="GP923" i="2"/>
  <c r="GR922" i="2"/>
  <c r="GP922" i="2"/>
  <c r="GR921" i="2"/>
  <c r="GP921" i="2"/>
  <c r="GR920" i="2"/>
  <c r="GP920" i="2"/>
  <c r="GP924" i="2"/>
  <c r="Q958" i="2"/>
  <c r="R918" i="2"/>
  <c r="S921" i="2"/>
  <c r="S929" i="2"/>
  <c r="T929" i="2"/>
  <c r="S920" i="2"/>
  <c r="Q929" i="2"/>
  <c r="T928" i="2"/>
  <c r="S919" i="2"/>
  <c r="S928" i="2"/>
  <c r="Q927" i="2"/>
  <c r="S918" i="2"/>
  <c r="T924" i="2"/>
  <c r="T923" i="2"/>
  <c r="Q928" i="2"/>
  <c r="Q926" i="2"/>
  <c r="T927" i="2"/>
  <c r="Q925" i="2"/>
  <c r="R927" i="2"/>
  <c r="Q924" i="2"/>
  <c r="Q919" i="2"/>
  <c r="R924" i="2"/>
  <c r="T926" i="2"/>
  <c r="Q923" i="2"/>
  <c r="Q944" i="2" a="1"/>
  <c r="R926" i="2"/>
  <c r="Q922" i="2"/>
  <c r="T925" i="2"/>
  <c r="Q921" i="2"/>
  <c r="Q918" i="2"/>
  <c r="R925" i="2"/>
  <c r="Q920" i="2"/>
  <c r="R923" i="2"/>
  <c r="Q942" i="2" a="1"/>
  <c r="T922" i="2"/>
  <c r="Q940" i="2" a="1"/>
  <c r="R922" i="2"/>
  <c r="R929" i="2"/>
  <c r="T921" i="2"/>
  <c r="R928" i="2"/>
  <c r="R921" i="2"/>
  <c r="S927" i="2"/>
  <c r="T920" i="2"/>
  <c r="S926" i="2"/>
  <c r="R920" i="2"/>
  <c r="S925" i="2"/>
  <c r="T918" i="2"/>
  <c r="T919" i="2"/>
  <c r="S924" i="2"/>
  <c r="R919" i="2"/>
  <c r="S923" i="2"/>
  <c r="S922" i="2"/>
  <c r="IK953" i="2"/>
  <c r="IK952" i="2"/>
  <c r="IL953" i="2"/>
  <c r="IL952" i="2"/>
  <c r="PP955" i="2"/>
  <c r="PP954" i="2"/>
  <c r="PO954" i="2"/>
  <c r="PO955" i="2"/>
  <c r="LL949" i="2"/>
  <c r="LL948" i="2"/>
  <c r="LK949" i="2"/>
  <c r="LK948" i="2"/>
  <c r="DO949" i="2"/>
  <c r="DP949" i="2"/>
  <c r="DP948" i="2"/>
  <c r="DO948" i="2"/>
  <c r="BY953" i="2"/>
  <c r="BY952" i="2"/>
  <c r="BZ953" i="2"/>
  <c r="BZ952" i="2"/>
  <c r="VI951" i="2"/>
  <c r="VI950" i="2"/>
  <c r="VJ951" i="2"/>
  <c r="VJ950" i="2"/>
  <c r="KT957" i="2"/>
  <c r="KT956" i="2"/>
  <c r="KS957" i="2"/>
  <c r="KS956" i="2"/>
  <c r="HA955" i="2"/>
  <c r="HA954" i="2"/>
  <c r="HB954" i="2"/>
  <c r="HB955" i="2"/>
  <c r="QZ941" i="2"/>
  <c r="QZ940" i="2"/>
  <c r="QY941" i="2"/>
  <c r="QY940" i="2"/>
  <c r="TY951" i="2"/>
  <c r="TY950" i="2"/>
  <c r="TZ950" i="2"/>
  <c r="TZ951" i="2"/>
  <c r="IN921" i="2"/>
  <c r="IL928" i="2"/>
  <c r="IL921" i="2"/>
  <c r="IM927" i="2"/>
  <c r="IN920" i="2"/>
  <c r="IM926" i="2"/>
  <c r="IL920" i="2"/>
  <c r="IM925" i="2"/>
  <c r="IN919" i="2"/>
  <c r="IM924" i="2"/>
  <c r="IL919" i="2"/>
  <c r="IM923" i="2"/>
  <c r="IN918" i="2"/>
  <c r="IM922" i="2"/>
  <c r="IK958" i="2"/>
  <c r="IL918" i="2"/>
  <c r="IM921" i="2"/>
  <c r="IM929" i="2"/>
  <c r="IK944" i="2" a="1"/>
  <c r="IM920" i="2"/>
  <c r="IK929" i="2"/>
  <c r="IK942" i="2" a="1"/>
  <c r="IM919" i="2"/>
  <c r="IM928" i="2"/>
  <c r="IK940" i="2" a="1"/>
  <c r="IM918" i="2"/>
  <c r="IN922" i="2"/>
  <c r="IL922" i="2"/>
  <c r="IN929" i="2"/>
  <c r="IN928" i="2"/>
  <c r="IK928" i="2"/>
  <c r="IL929" i="2"/>
  <c r="IK927" i="2"/>
  <c r="IK920" i="2"/>
  <c r="IK926" i="2"/>
  <c r="IK919" i="2"/>
  <c r="IK925" i="2"/>
  <c r="IK924" i="2"/>
  <c r="IK918" i="2"/>
  <c r="IK923" i="2"/>
  <c r="IK922" i="2"/>
  <c r="IK921" i="2"/>
  <c r="IL927" i="2"/>
  <c r="IN926" i="2"/>
  <c r="IL926" i="2"/>
  <c r="IN925" i="2"/>
  <c r="IL925" i="2"/>
  <c r="IN924" i="2"/>
  <c r="IL924" i="2"/>
  <c r="IN923" i="2"/>
  <c r="IL923" i="2"/>
  <c r="IN927" i="2"/>
  <c r="DU948" i="2"/>
  <c r="DU949" i="2"/>
  <c r="DV949" i="2"/>
  <c r="DV948" i="2"/>
  <c r="UK955" i="2"/>
  <c r="UK954" i="2"/>
  <c r="UL955" i="2"/>
  <c r="UL954" i="2"/>
  <c r="EG955" i="2"/>
  <c r="EG954" i="2"/>
  <c r="EH954" i="2"/>
  <c r="EH955" i="2"/>
  <c r="LQ957" i="2"/>
  <c r="LQ956" i="2"/>
  <c r="LR956" i="2"/>
  <c r="LR957" i="2"/>
  <c r="TY957" i="2"/>
  <c r="TY956" i="2"/>
  <c r="TZ956" i="2"/>
  <c r="TZ957" i="2"/>
  <c r="PI947" i="2"/>
  <c r="PI946" i="2"/>
  <c r="PJ946" i="2"/>
  <c r="PJ947" i="2"/>
  <c r="CS928" i="2"/>
  <c r="CT928" i="2"/>
  <c r="CQ928" i="2"/>
  <c r="CQ927" i="2"/>
  <c r="CT927" i="2"/>
  <c r="CQ926" i="2"/>
  <c r="CR927" i="2"/>
  <c r="CQ925" i="2"/>
  <c r="CT926" i="2"/>
  <c r="CQ924" i="2"/>
  <c r="CR926" i="2"/>
  <c r="CQ923" i="2"/>
  <c r="CT925" i="2"/>
  <c r="CQ922" i="2"/>
  <c r="CR925" i="2"/>
  <c r="CQ921" i="2"/>
  <c r="CT924" i="2"/>
  <c r="CQ920" i="2"/>
  <c r="CR924" i="2"/>
  <c r="CQ919" i="2"/>
  <c r="CT923" i="2"/>
  <c r="CQ918" i="2"/>
  <c r="CQ944" i="2" a="1"/>
  <c r="CS923" i="2"/>
  <c r="CQ942" i="2" a="1"/>
  <c r="CS922" i="2"/>
  <c r="CQ940" i="2" a="1"/>
  <c r="CS921" i="2"/>
  <c r="CS929" i="2"/>
  <c r="CS920" i="2"/>
  <c r="CR919" i="2"/>
  <c r="CQ929" i="2"/>
  <c r="CS919" i="2"/>
  <c r="CR923" i="2"/>
  <c r="CS918" i="2"/>
  <c r="CT922" i="2"/>
  <c r="CR922" i="2"/>
  <c r="CT918" i="2"/>
  <c r="CT921" i="2"/>
  <c r="CR921" i="2"/>
  <c r="CR920" i="2"/>
  <c r="CT919" i="2"/>
  <c r="CT920" i="2"/>
  <c r="CR918" i="2"/>
  <c r="CQ958" i="2"/>
  <c r="CT929" i="2"/>
  <c r="CR929" i="2"/>
  <c r="CR928" i="2"/>
  <c r="CS927" i="2"/>
  <c r="CS926" i="2"/>
  <c r="CS925" i="2"/>
  <c r="CS924" i="2"/>
  <c r="HY958" i="2"/>
  <c r="HZ918" i="2"/>
  <c r="IA921" i="2"/>
  <c r="IA929" i="2"/>
  <c r="IB929" i="2"/>
  <c r="IA920" i="2"/>
  <c r="HY929" i="2"/>
  <c r="IB928" i="2"/>
  <c r="IA919" i="2"/>
  <c r="IA928" i="2"/>
  <c r="HY927" i="2"/>
  <c r="IA918" i="2"/>
  <c r="HZ924" i="2"/>
  <c r="HY928" i="2"/>
  <c r="HY926" i="2"/>
  <c r="IB924" i="2"/>
  <c r="IB927" i="2"/>
  <c r="HY925" i="2"/>
  <c r="HZ927" i="2"/>
  <c r="HY924" i="2"/>
  <c r="HY919" i="2"/>
  <c r="HY944" i="2" a="1"/>
  <c r="IB926" i="2"/>
  <c r="HY923" i="2"/>
  <c r="HY918" i="2"/>
  <c r="IB923" i="2"/>
  <c r="HZ926" i="2"/>
  <c r="HY922" i="2"/>
  <c r="IB925" i="2"/>
  <c r="HY921" i="2"/>
  <c r="HZ925" i="2"/>
  <c r="HY920" i="2"/>
  <c r="HZ923" i="2"/>
  <c r="HY942" i="2" a="1"/>
  <c r="IB922" i="2"/>
  <c r="HY940" i="2" a="1"/>
  <c r="HZ922" i="2"/>
  <c r="HZ929" i="2"/>
  <c r="IB921" i="2"/>
  <c r="HZ928" i="2"/>
  <c r="HZ921" i="2"/>
  <c r="IA927" i="2"/>
  <c r="IB920" i="2"/>
  <c r="IA926" i="2"/>
  <c r="HZ920" i="2"/>
  <c r="IA925" i="2"/>
  <c r="IB919" i="2"/>
  <c r="IA924" i="2"/>
  <c r="HZ919" i="2"/>
  <c r="IA923" i="2"/>
  <c r="IB918" i="2"/>
  <c r="IA922" i="2"/>
  <c r="QZ947" i="2"/>
  <c r="QZ946" i="2"/>
  <c r="QY947" i="2"/>
  <c r="QY946" i="2"/>
  <c r="IK955" i="2"/>
  <c r="IL954" i="2"/>
  <c r="IK954" i="2"/>
  <c r="IL955" i="2"/>
  <c r="PP957" i="2"/>
  <c r="PP956" i="2"/>
  <c r="PO956" i="2"/>
  <c r="PO957" i="2"/>
  <c r="RR941" i="2"/>
  <c r="RR940" i="2"/>
  <c r="RQ941" i="2"/>
  <c r="RQ940" i="2"/>
  <c r="JU952" i="2"/>
  <c r="JV953" i="2"/>
  <c r="JU953" i="2"/>
  <c r="JV952" i="2"/>
  <c r="LL951" i="2"/>
  <c r="LL950" i="2"/>
  <c r="LK951" i="2"/>
  <c r="LK950" i="2"/>
  <c r="DP951" i="2"/>
  <c r="DP950" i="2"/>
  <c r="DO950" i="2"/>
  <c r="DO951" i="2"/>
  <c r="BY955" i="2"/>
  <c r="BY954" i="2"/>
  <c r="BZ955" i="2"/>
  <c r="BZ954" i="2"/>
  <c r="IQ953" i="2"/>
  <c r="IQ952" i="2"/>
  <c r="IR952" i="2"/>
  <c r="IR953" i="2"/>
  <c r="IF945" i="2"/>
  <c r="IF944" i="2"/>
  <c r="IE944" i="2"/>
  <c r="IE945" i="2"/>
  <c r="BZ921" i="2"/>
  <c r="CA927" i="2"/>
  <c r="CB920" i="2"/>
  <c r="CA926" i="2"/>
  <c r="BZ920" i="2"/>
  <c r="CA925" i="2"/>
  <c r="CB919" i="2"/>
  <c r="CA924" i="2"/>
  <c r="BZ919" i="2"/>
  <c r="CA923" i="2"/>
  <c r="CB918" i="2"/>
  <c r="CA922" i="2"/>
  <c r="BY958" i="2"/>
  <c r="BZ918" i="2"/>
  <c r="CA921" i="2"/>
  <c r="CA929" i="2"/>
  <c r="BY944" i="2" a="1"/>
  <c r="CA920" i="2"/>
  <c r="BY929" i="2"/>
  <c r="BY942" i="2" a="1"/>
  <c r="CA919" i="2"/>
  <c r="CA928" i="2"/>
  <c r="BY940" i="2" a="1"/>
  <c r="CA918" i="2"/>
  <c r="BY928" i="2"/>
  <c r="CB929" i="2"/>
  <c r="BY921" i="2"/>
  <c r="BY920" i="2"/>
  <c r="BY919" i="2"/>
  <c r="BY918" i="2"/>
  <c r="CB927" i="2"/>
  <c r="BZ929" i="2"/>
  <c r="BZ927" i="2"/>
  <c r="BZ928" i="2"/>
  <c r="CB926" i="2"/>
  <c r="CB923" i="2"/>
  <c r="BZ926" i="2"/>
  <c r="CB925" i="2"/>
  <c r="CB922" i="2"/>
  <c r="BZ925" i="2"/>
  <c r="CB924" i="2"/>
  <c r="BZ924" i="2"/>
  <c r="BZ923" i="2"/>
  <c r="BZ922" i="2"/>
  <c r="CB921" i="2"/>
  <c r="CB928" i="2"/>
  <c r="BY927" i="2"/>
  <c r="BY926" i="2"/>
  <c r="BY925" i="2"/>
  <c r="BY924" i="2"/>
  <c r="BY923" i="2"/>
  <c r="BY922" i="2"/>
  <c r="X920" i="2"/>
  <c r="Y923" i="2"/>
  <c r="Z919" i="2"/>
  <c r="Y922" i="2"/>
  <c r="W944" i="2" a="1"/>
  <c r="X919" i="2"/>
  <c r="Y921" i="2"/>
  <c r="W942" i="2" a="1"/>
  <c r="Z918" i="2"/>
  <c r="Y920" i="2"/>
  <c r="W940" i="2" a="1"/>
  <c r="X918" i="2"/>
  <c r="Y919" i="2"/>
  <c r="Y929" i="2"/>
  <c r="W958" i="2"/>
  <c r="Y918" i="2"/>
  <c r="W929" i="2"/>
  <c r="Z929" i="2"/>
  <c r="Y928" i="2"/>
  <c r="Z928" i="2"/>
  <c r="W928" i="2"/>
  <c r="W927" i="2"/>
  <c r="Z927" i="2"/>
  <c r="W926" i="2"/>
  <c r="X927" i="2"/>
  <c r="W925" i="2"/>
  <c r="Z926" i="2"/>
  <c r="Y925" i="2"/>
  <c r="X926" i="2"/>
  <c r="Y924" i="2"/>
  <c r="Z925" i="2"/>
  <c r="X925" i="2"/>
  <c r="Z924" i="2"/>
  <c r="X921" i="2"/>
  <c r="X924" i="2"/>
  <c r="Z920" i="2"/>
  <c r="Z923" i="2"/>
  <c r="X923" i="2"/>
  <c r="W924" i="2"/>
  <c r="Z922" i="2"/>
  <c r="X922" i="2"/>
  <c r="Z921" i="2"/>
  <c r="W923" i="2"/>
  <c r="W922" i="2"/>
  <c r="W921" i="2"/>
  <c r="W920" i="2"/>
  <c r="W919" i="2"/>
  <c r="W918" i="2"/>
  <c r="X929" i="2"/>
  <c r="X928" i="2"/>
  <c r="Y927" i="2"/>
  <c r="Y926" i="2"/>
  <c r="HS945" i="2"/>
  <c r="HS944" i="2"/>
  <c r="HT945" i="2"/>
  <c r="HT944" i="2"/>
  <c r="HA957" i="2"/>
  <c r="HA956" i="2"/>
  <c r="HB956" i="2"/>
  <c r="HB957" i="2"/>
  <c r="HM947" i="2"/>
  <c r="HM946" i="2"/>
  <c r="HN947" i="2"/>
  <c r="HN946" i="2"/>
  <c r="QS953" i="2"/>
  <c r="QS952" i="2"/>
  <c r="QT953" i="2"/>
  <c r="QT952" i="2"/>
  <c r="GJ943" i="2"/>
  <c r="GJ942" i="2"/>
  <c r="GI942" i="2"/>
  <c r="GI943" i="2"/>
  <c r="JC940" i="2" a="1"/>
  <c r="JD918" i="2"/>
  <c r="JE919" i="2"/>
  <c r="JE929" i="2"/>
  <c r="JC958" i="2"/>
  <c r="JE918" i="2"/>
  <c r="JC929" i="2"/>
  <c r="JF929" i="2"/>
  <c r="JE928" i="2"/>
  <c r="JF928" i="2"/>
  <c r="JC928" i="2"/>
  <c r="JC927" i="2"/>
  <c r="JF927" i="2"/>
  <c r="JC926" i="2"/>
  <c r="JD927" i="2"/>
  <c r="JC925" i="2"/>
  <c r="JF926" i="2"/>
  <c r="JC924" i="2"/>
  <c r="JD926" i="2"/>
  <c r="JC923" i="2"/>
  <c r="JF925" i="2"/>
  <c r="JC922" i="2"/>
  <c r="JD925" i="2"/>
  <c r="JC921" i="2"/>
  <c r="JD924" i="2"/>
  <c r="JE920" i="2"/>
  <c r="JF923" i="2"/>
  <c r="JD923" i="2"/>
  <c r="JF922" i="2"/>
  <c r="JC920" i="2"/>
  <c r="JD922" i="2"/>
  <c r="JF921" i="2"/>
  <c r="JD921" i="2"/>
  <c r="JC919" i="2"/>
  <c r="JF920" i="2"/>
  <c r="JD920" i="2"/>
  <c r="JF919" i="2"/>
  <c r="JF918" i="2"/>
  <c r="JD919" i="2"/>
  <c r="JC918" i="2"/>
  <c r="JD929" i="2"/>
  <c r="JD928" i="2"/>
  <c r="JE927" i="2"/>
  <c r="JE926" i="2"/>
  <c r="JE925" i="2"/>
  <c r="JE924" i="2"/>
  <c r="JC944" i="2" a="1"/>
  <c r="JE923" i="2"/>
  <c r="JC942" i="2" a="1"/>
  <c r="JE922" i="2"/>
  <c r="JF924" i="2"/>
  <c r="JE921" i="2"/>
  <c r="HY947" i="2"/>
  <c r="HY946" i="2"/>
  <c r="HZ947" i="2"/>
  <c r="HZ946" i="2"/>
  <c r="DU955" i="2"/>
  <c r="DU954" i="2"/>
  <c r="DV955" i="2"/>
  <c r="DV954" i="2"/>
  <c r="HY951" i="2"/>
  <c r="HY950" i="2"/>
  <c r="HZ950" i="2"/>
  <c r="HZ951" i="2"/>
  <c r="UR951" i="2"/>
  <c r="UR950" i="2"/>
  <c r="UQ951" i="2"/>
  <c r="UQ950" i="2"/>
  <c r="SJ955" i="2"/>
  <c r="SJ954" i="2"/>
  <c r="SI954" i="2"/>
  <c r="SI955" i="2"/>
  <c r="KS958" i="2"/>
  <c r="KT918" i="2"/>
  <c r="KU921" i="2"/>
  <c r="KS918" i="2"/>
  <c r="KU929" i="2"/>
  <c r="KV929" i="2"/>
  <c r="KU920" i="2"/>
  <c r="KS929" i="2"/>
  <c r="KV928" i="2"/>
  <c r="KU919" i="2"/>
  <c r="KU928" i="2"/>
  <c r="KS927" i="2"/>
  <c r="KU918" i="2"/>
  <c r="KS919" i="2"/>
  <c r="KV918" i="2"/>
  <c r="KS928" i="2"/>
  <c r="KS926" i="2"/>
  <c r="KT923" i="2"/>
  <c r="KV927" i="2"/>
  <c r="KS925" i="2"/>
  <c r="KU922" i="2"/>
  <c r="KT927" i="2"/>
  <c r="KS924" i="2"/>
  <c r="KT924" i="2"/>
  <c r="KS942" i="2" a="1"/>
  <c r="KV926" i="2"/>
  <c r="KS923" i="2"/>
  <c r="KT926" i="2"/>
  <c r="KS922" i="2"/>
  <c r="KV925" i="2"/>
  <c r="KS921" i="2"/>
  <c r="KV924" i="2"/>
  <c r="KT925" i="2"/>
  <c r="KS920" i="2"/>
  <c r="KV923" i="2"/>
  <c r="KS944" i="2" a="1"/>
  <c r="KV922" i="2"/>
  <c r="KS940" i="2" a="1"/>
  <c r="KT922" i="2"/>
  <c r="KT929" i="2"/>
  <c r="KV921" i="2"/>
  <c r="KT928" i="2"/>
  <c r="KT921" i="2"/>
  <c r="KU927" i="2"/>
  <c r="KV920" i="2"/>
  <c r="KU926" i="2"/>
  <c r="KT920" i="2"/>
  <c r="KU925" i="2"/>
  <c r="KV919" i="2"/>
  <c r="KU924" i="2"/>
  <c r="KT919" i="2"/>
  <c r="KU923" i="2"/>
  <c r="TT943" i="2"/>
  <c r="TS943" i="2"/>
  <c r="TT942" i="2"/>
  <c r="TS942" i="2"/>
  <c r="CW955" i="2"/>
  <c r="CW954" i="2"/>
  <c r="CX954" i="2"/>
  <c r="CX955" i="2"/>
  <c r="UF953" i="2"/>
  <c r="UF952" i="2"/>
  <c r="UE952" i="2"/>
  <c r="UE953" i="2"/>
  <c r="DC929" i="2"/>
  <c r="DF928" i="2"/>
  <c r="DF923" i="2"/>
  <c r="DE928" i="2"/>
  <c r="DC927" i="2"/>
  <c r="DC928" i="2"/>
  <c r="DC926" i="2"/>
  <c r="DF927" i="2"/>
  <c r="DC925" i="2"/>
  <c r="DD927" i="2"/>
  <c r="DC924" i="2"/>
  <c r="DF926" i="2"/>
  <c r="DC923" i="2"/>
  <c r="DC958" i="2"/>
  <c r="DD926" i="2"/>
  <c r="DC922" i="2"/>
  <c r="DF925" i="2"/>
  <c r="DC921" i="2"/>
  <c r="DD925" i="2"/>
  <c r="DC920" i="2"/>
  <c r="DF924" i="2"/>
  <c r="DC919" i="2"/>
  <c r="DD924" i="2"/>
  <c r="DC918" i="2"/>
  <c r="DD923" i="2"/>
  <c r="DD929" i="2"/>
  <c r="DF922" i="2"/>
  <c r="DD928" i="2"/>
  <c r="DD922" i="2"/>
  <c r="DE927" i="2"/>
  <c r="DF921" i="2"/>
  <c r="DE926" i="2"/>
  <c r="DD921" i="2"/>
  <c r="DE925" i="2"/>
  <c r="DF920" i="2"/>
  <c r="DE924" i="2"/>
  <c r="DD920" i="2"/>
  <c r="DE923" i="2"/>
  <c r="DF919" i="2"/>
  <c r="DE922" i="2"/>
  <c r="DC944" i="2" a="1"/>
  <c r="DD919" i="2"/>
  <c r="DE921" i="2"/>
  <c r="DC942" i="2" a="1"/>
  <c r="DF918" i="2"/>
  <c r="DE920" i="2"/>
  <c r="DC940" i="2" a="1"/>
  <c r="DD918" i="2"/>
  <c r="DE919" i="2"/>
  <c r="DE929" i="2"/>
  <c r="DF929" i="2"/>
  <c r="DE918" i="2"/>
  <c r="NM953" i="2"/>
  <c r="NM952" i="2"/>
  <c r="NN952" i="2"/>
  <c r="NN953" i="2"/>
  <c r="EZ955" i="2"/>
  <c r="EZ954" i="2"/>
  <c r="EY955" i="2"/>
  <c r="EY954" i="2"/>
  <c r="CX956" i="2"/>
  <c r="CW957" i="2"/>
  <c r="CW956" i="2"/>
  <c r="CX957" i="2"/>
  <c r="Q953" i="2"/>
  <c r="Q952" i="2"/>
  <c r="R952" i="2"/>
  <c r="R953" i="2"/>
  <c r="BA947" i="2"/>
  <c r="BA946" i="2"/>
  <c r="BB947" i="2"/>
  <c r="BB946" i="2"/>
  <c r="DQ939" i="2"/>
  <c r="DP938" i="2"/>
  <c r="DQ937" i="2"/>
  <c r="DO937" i="2"/>
  <c r="DP936" i="2"/>
  <c r="DQ938" i="2"/>
  <c r="DP937" i="2"/>
  <c r="DO936" i="2"/>
  <c r="DO938" i="2"/>
  <c r="DQ936" i="2"/>
  <c r="DP933" i="2"/>
  <c r="DP939" i="2"/>
  <c r="DP935" i="2"/>
  <c r="DO934" i="2"/>
  <c r="DO933" i="2"/>
  <c r="DQ934" i="2"/>
  <c r="DQ935" i="2"/>
  <c r="DO935" i="2"/>
  <c r="DP934" i="2"/>
  <c r="DQ933" i="2"/>
  <c r="DO939" i="2"/>
  <c r="DP932" i="2"/>
  <c r="DQ931" i="2"/>
  <c r="DO931" i="2"/>
  <c r="DP930" i="2"/>
  <c r="DO932" i="2"/>
  <c r="DQ930" i="2"/>
  <c r="DQ932" i="2"/>
  <c r="DP931" i="2"/>
  <c r="DO930" i="2"/>
  <c r="IW947" i="2"/>
  <c r="IW946" i="2"/>
  <c r="IX946" i="2"/>
  <c r="IX947" i="2"/>
  <c r="DV950" i="2"/>
  <c r="DU951" i="2"/>
  <c r="DU950" i="2"/>
  <c r="DV951" i="2"/>
  <c r="UL957" i="2"/>
  <c r="UL956" i="2"/>
  <c r="UK956" i="2"/>
  <c r="UK957" i="2"/>
  <c r="EG957" i="2"/>
  <c r="EG956" i="2"/>
  <c r="EH956" i="2"/>
  <c r="EH957" i="2"/>
  <c r="QG943" i="2"/>
  <c r="QG942" i="2"/>
  <c r="QH942" i="2"/>
  <c r="QH943" i="2"/>
  <c r="PI949" i="2"/>
  <c r="PI948" i="2"/>
  <c r="PJ948" i="2"/>
  <c r="PJ949" i="2"/>
  <c r="ES947" i="2"/>
  <c r="ES946" i="2"/>
  <c r="ET947" i="2"/>
  <c r="ET946" i="2"/>
  <c r="AV947" i="2"/>
  <c r="AV946" i="2"/>
  <c r="AU946" i="2"/>
  <c r="AU947" i="2"/>
  <c r="GU942" i="2"/>
  <c r="GV943" i="2"/>
  <c r="GV942" i="2"/>
  <c r="GU943" i="2"/>
  <c r="IL956" i="2"/>
  <c r="IK957" i="2"/>
  <c r="IK956" i="2"/>
  <c r="IL957" i="2"/>
  <c r="AJ947" i="2"/>
  <c r="AJ946" i="2"/>
  <c r="AI947" i="2"/>
  <c r="AI946" i="2"/>
  <c r="JU955" i="2"/>
  <c r="JU954" i="2"/>
  <c r="JV954" i="2"/>
  <c r="JV955" i="2"/>
  <c r="VC945" i="2"/>
  <c r="VD945" i="2"/>
  <c r="VD944" i="2"/>
  <c r="VC944" i="2"/>
  <c r="BY957" i="2"/>
  <c r="BY956" i="2"/>
  <c r="BZ957" i="2"/>
  <c r="BZ956" i="2"/>
  <c r="IR955" i="2"/>
  <c r="IR954" i="2"/>
  <c r="IQ955" i="2"/>
  <c r="IQ954" i="2"/>
  <c r="MI942" i="2"/>
  <c r="MJ943" i="2"/>
  <c r="MJ942" i="2"/>
  <c r="MI943" i="2"/>
  <c r="KN941" i="2"/>
  <c r="KN940" i="2"/>
  <c r="KM941" i="2"/>
  <c r="KM940" i="2"/>
  <c r="OW949" i="2"/>
  <c r="OX949" i="2"/>
  <c r="OW948" i="2"/>
  <c r="OX948" i="2"/>
  <c r="UE947" i="2"/>
  <c r="UE946" i="2"/>
  <c r="UF947" i="2"/>
  <c r="UF946" i="2"/>
  <c r="EZ927" i="2"/>
  <c r="EY924" i="2"/>
  <c r="FB926" i="2"/>
  <c r="EY923" i="2"/>
  <c r="EZ926" i="2"/>
  <c r="EY922" i="2"/>
  <c r="FB921" i="2"/>
  <c r="FB925" i="2"/>
  <c r="EY921" i="2"/>
  <c r="EZ925" i="2"/>
  <c r="EY920" i="2"/>
  <c r="FB924" i="2"/>
  <c r="EY919" i="2"/>
  <c r="EZ924" i="2"/>
  <c r="EY918" i="2"/>
  <c r="FA926" i="2"/>
  <c r="FB923" i="2"/>
  <c r="EY958" i="2"/>
  <c r="EZ923" i="2"/>
  <c r="EZ929" i="2"/>
  <c r="FB922" i="2"/>
  <c r="EZ928" i="2"/>
  <c r="EZ922" i="2"/>
  <c r="FA927" i="2"/>
  <c r="EZ921" i="2"/>
  <c r="FA925" i="2"/>
  <c r="FB920" i="2"/>
  <c r="FA924" i="2"/>
  <c r="EZ920" i="2"/>
  <c r="FA923" i="2"/>
  <c r="FB919" i="2"/>
  <c r="FA922" i="2"/>
  <c r="EY944" i="2" a="1"/>
  <c r="EZ919" i="2"/>
  <c r="FA921" i="2"/>
  <c r="EY942" i="2" a="1"/>
  <c r="FB918" i="2"/>
  <c r="FA920" i="2"/>
  <c r="EY940" i="2" a="1"/>
  <c r="EZ918" i="2"/>
  <c r="FA919" i="2"/>
  <c r="FA929" i="2"/>
  <c r="FB929" i="2"/>
  <c r="FA918" i="2"/>
  <c r="EY929" i="2"/>
  <c r="FB928" i="2"/>
  <c r="FA928" i="2"/>
  <c r="EY927" i="2"/>
  <c r="EY928" i="2"/>
  <c r="EY926" i="2"/>
  <c r="FB927" i="2"/>
  <c r="EY925" i="2"/>
  <c r="QN953" i="2"/>
  <c r="QN952" i="2"/>
  <c r="QM952" i="2"/>
  <c r="QM953" i="2"/>
  <c r="IX953" i="2"/>
  <c r="IW953" i="2"/>
  <c r="IW952" i="2"/>
  <c r="IX952" i="2"/>
  <c r="DP955" i="2"/>
  <c r="DP954" i="2"/>
  <c r="DO954" i="2"/>
  <c r="DO955" i="2"/>
  <c r="PD947" i="2"/>
  <c r="PD946" i="2"/>
  <c r="PC947" i="2"/>
  <c r="PC946" i="2"/>
  <c r="PD949" i="2"/>
  <c r="PD948" i="2"/>
  <c r="PC949" i="2"/>
  <c r="PC948" i="2"/>
  <c r="CK947" i="2"/>
  <c r="CK946" i="2"/>
  <c r="CL946" i="2"/>
  <c r="CL947" i="2"/>
  <c r="PD951" i="2"/>
  <c r="PD950" i="2"/>
  <c r="PC951" i="2"/>
  <c r="PC950" i="2"/>
  <c r="HY949" i="2"/>
  <c r="HY948" i="2"/>
  <c r="HZ948" i="2"/>
  <c r="HZ949" i="2"/>
  <c r="JI955" i="2"/>
  <c r="JI954" i="2"/>
  <c r="JJ955" i="2"/>
  <c r="JJ954" i="2"/>
  <c r="MD957" i="2"/>
  <c r="MD956" i="2"/>
  <c r="MC957" i="2"/>
  <c r="MC956" i="2"/>
  <c r="RK948" i="2"/>
  <c r="RK949" i="2"/>
  <c r="RL949" i="2"/>
  <c r="RL948" i="2"/>
  <c r="TN944" i="2"/>
  <c r="TM945" i="2"/>
  <c r="TM944" i="2"/>
  <c r="TN945" i="2"/>
  <c r="BH949" i="2"/>
  <c r="BH948" i="2"/>
  <c r="BG949" i="2"/>
  <c r="BG948" i="2"/>
  <c r="EY953" i="2"/>
  <c r="EY952" i="2"/>
  <c r="EZ953" i="2"/>
  <c r="EZ952" i="2"/>
  <c r="DP943" i="2"/>
  <c r="DP942" i="2"/>
  <c r="DO942" i="2"/>
  <c r="DO943" i="2"/>
  <c r="KZ941" i="2"/>
  <c r="KZ940" i="2"/>
  <c r="KY940" i="2"/>
  <c r="KY941" i="2"/>
  <c r="DD953" i="2"/>
  <c r="DD952" i="2"/>
  <c r="DC953" i="2"/>
  <c r="DC952" i="2"/>
  <c r="UF955" i="2"/>
  <c r="UF954" i="2"/>
  <c r="UE954" i="2"/>
  <c r="UE955" i="2"/>
  <c r="FL953" i="2"/>
  <c r="FL952" i="2"/>
  <c r="FK952" i="2"/>
  <c r="FK953" i="2"/>
  <c r="DD955" i="2"/>
  <c r="DD954" i="2"/>
  <c r="DC955" i="2"/>
  <c r="DC954" i="2"/>
  <c r="OW947" i="2"/>
  <c r="OW946" i="2"/>
  <c r="OX947" i="2"/>
  <c r="OX946" i="2"/>
  <c r="NM954" i="2"/>
  <c r="NN954" i="2"/>
  <c r="NN955" i="2"/>
  <c r="NM955" i="2"/>
  <c r="EZ957" i="2"/>
  <c r="EZ956" i="2"/>
  <c r="EY957" i="2"/>
  <c r="EY956" i="2"/>
  <c r="Q955" i="2"/>
  <c r="Q954" i="2"/>
  <c r="R954" i="2"/>
  <c r="R955" i="2"/>
  <c r="BA949" i="2"/>
  <c r="BA948" i="2"/>
  <c r="BB949" i="2"/>
  <c r="BB948" i="2"/>
  <c r="PD941" i="2"/>
  <c r="PD940" i="2"/>
  <c r="PC941" i="2"/>
  <c r="PC940" i="2"/>
  <c r="IW949" i="2"/>
  <c r="IW948" i="2"/>
  <c r="IX948" i="2"/>
  <c r="IX949" i="2"/>
  <c r="PU947" i="2"/>
  <c r="PU946" i="2"/>
  <c r="PV947" i="2"/>
  <c r="PV946" i="2"/>
  <c r="TY947" i="2"/>
  <c r="TY946" i="2"/>
  <c r="TZ946" i="2"/>
  <c r="TZ947" i="2"/>
  <c r="PI951" i="2"/>
  <c r="PI950" i="2"/>
  <c r="PJ950" i="2"/>
  <c r="PJ951" i="2"/>
  <c r="ES949" i="2"/>
  <c r="ES948" i="2"/>
  <c r="ET948" i="2"/>
  <c r="ET949" i="2"/>
  <c r="AV949" i="2"/>
  <c r="AV948" i="2"/>
  <c r="AU948" i="2"/>
  <c r="AU949" i="2"/>
  <c r="CZ927" i="2"/>
  <c r="CZ928" i="2"/>
  <c r="CX927" i="2"/>
  <c r="CW927" i="2"/>
  <c r="CZ926" i="2"/>
  <c r="CW926" i="2"/>
  <c r="CX926" i="2"/>
  <c r="CW925" i="2"/>
  <c r="CZ925" i="2"/>
  <c r="CW924" i="2"/>
  <c r="CX925" i="2"/>
  <c r="CW923" i="2"/>
  <c r="CZ924" i="2"/>
  <c r="CW922" i="2"/>
  <c r="CX924" i="2"/>
  <c r="CW921" i="2"/>
  <c r="CZ923" i="2"/>
  <c r="CW920" i="2"/>
  <c r="CX923" i="2"/>
  <c r="CW919" i="2"/>
  <c r="CZ922" i="2"/>
  <c r="CW918" i="2"/>
  <c r="CY925" i="2"/>
  <c r="CZ919" i="2"/>
  <c r="CY924" i="2"/>
  <c r="CX919" i="2"/>
  <c r="CW958" i="2"/>
  <c r="CY923" i="2"/>
  <c r="CX920" i="2"/>
  <c r="CY929" i="2"/>
  <c r="CY922" i="2"/>
  <c r="CW929" i="2"/>
  <c r="CY921" i="2"/>
  <c r="CY928" i="2"/>
  <c r="CY920" i="2"/>
  <c r="CW928" i="2"/>
  <c r="CY919" i="2"/>
  <c r="CZ918" i="2"/>
  <c r="CX922" i="2"/>
  <c r="CY918" i="2"/>
  <c r="CZ921" i="2"/>
  <c r="CX921" i="2"/>
  <c r="CZ920" i="2"/>
  <c r="CX918" i="2"/>
  <c r="CW944" i="2" a="1"/>
  <c r="CW942" i="2" a="1"/>
  <c r="CW940" i="2" a="1"/>
  <c r="CZ929" i="2"/>
  <c r="CX929" i="2"/>
  <c r="CX928" i="2"/>
  <c r="CY927" i="2"/>
  <c r="CY926" i="2"/>
  <c r="DV923" i="2"/>
  <c r="DU919" i="2"/>
  <c r="DX922" i="2"/>
  <c r="DU918" i="2"/>
  <c r="DV922" i="2"/>
  <c r="DV929" i="2"/>
  <c r="DX921" i="2"/>
  <c r="DV928" i="2"/>
  <c r="DV921" i="2"/>
  <c r="DW927" i="2"/>
  <c r="DX920" i="2"/>
  <c r="DW926" i="2"/>
  <c r="DV920" i="2"/>
  <c r="DW925" i="2"/>
  <c r="DX919" i="2"/>
  <c r="DW924" i="2"/>
  <c r="DV919" i="2"/>
  <c r="DW923" i="2"/>
  <c r="DX918" i="2"/>
  <c r="DW922" i="2"/>
  <c r="DU958" i="2"/>
  <c r="DV918" i="2"/>
  <c r="DW921" i="2"/>
  <c r="DU927" i="2"/>
  <c r="DX926" i="2"/>
  <c r="DV926" i="2"/>
  <c r="DU926" i="2"/>
  <c r="DU925" i="2"/>
  <c r="DU924" i="2"/>
  <c r="DV927" i="2"/>
  <c r="DU923" i="2"/>
  <c r="DU922" i="2"/>
  <c r="DW929" i="2"/>
  <c r="DU921" i="2"/>
  <c r="DU929" i="2"/>
  <c r="DU920" i="2"/>
  <c r="DW928" i="2"/>
  <c r="DW920" i="2"/>
  <c r="DU928" i="2"/>
  <c r="DW919" i="2"/>
  <c r="DX927" i="2"/>
  <c r="DW918" i="2"/>
  <c r="DX925" i="2"/>
  <c r="DV925" i="2"/>
  <c r="DX924" i="2"/>
  <c r="DV924" i="2"/>
  <c r="DX923" i="2"/>
  <c r="DU944" i="2" a="1"/>
  <c r="DU942" i="2" a="1"/>
  <c r="DU940" i="2" a="1"/>
  <c r="DX929" i="2"/>
  <c r="DX928" i="2"/>
  <c r="AJ949" i="2"/>
  <c r="AJ948" i="2"/>
  <c r="AI949" i="2"/>
  <c r="AI948" i="2"/>
  <c r="JU957" i="2"/>
  <c r="JU956" i="2"/>
  <c r="JV956" i="2"/>
  <c r="JV957" i="2"/>
  <c r="UX926" i="2"/>
  <c r="UW922" i="2"/>
  <c r="UX919" i="2"/>
  <c r="UZ925" i="2"/>
  <c r="UW921" i="2"/>
  <c r="UY924" i="2"/>
  <c r="UY922" i="2"/>
  <c r="UX925" i="2"/>
  <c r="UW920" i="2"/>
  <c r="UY926" i="2"/>
  <c r="UZ924" i="2"/>
  <c r="UW919" i="2"/>
  <c r="UX924" i="2"/>
  <c r="UW918" i="2"/>
  <c r="UY925" i="2"/>
  <c r="UW958" i="2"/>
  <c r="UZ923" i="2"/>
  <c r="UW944" i="2" a="1"/>
  <c r="UX920" i="2"/>
  <c r="UX918" i="2"/>
  <c r="UX923" i="2"/>
  <c r="UW942" i="2" a="1"/>
  <c r="UY923" i="2"/>
  <c r="UZ922" i="2"/>
  <c r="UW940" i="2" a="1"/>
  <c r="UZ920" i="2"/>
  <c r="UW923" i="2"/>
  <c r="UX922" i="2"/>
  <c r="UX929" i="2"/>
  <c r="UZ921" i="2"/>
  <c r="UX928" i="2"/>
  <c r="UX921" i="2"/>
  <c r="UY927" i="2"/>
  <c r="UZ919" i="2"/>
  <c r="UZ918" i="2"/>
  <c r="UY921" i="2"/>
  <c r="UY929" i="2"/>
  <c r="UZ929" i="2"/>
  <c r="UY920" i="2"/>
  <c r="UW929" i="2"/>
  <c r="UZ928" i="2"/>
  <c r="UY919" i="2"/>
  <c r="UY928" i="2"/>
  <c r="UW927" i="2"/>
  <c r="UY918" i="2"/>
  <c r="UW928" i="2"/>
  <c r="UW926" i="2"/>
  <c r="UZ927" i="2"/>
  <c r="UW925" i="2"/>
  <c r="UX927" i="2"/>
  <c r="UW924" i="2"/>
  <c r="UZ926" i="2"/>
  <c r="IR957" i="2"/>
  <c r="IR956" i="2"/>
  <c r="IQ957" i="2"/>
  <c r="IQ956" i="2"/>
  <c r="KJ923" i="2"/>
  <c r="KG920" i="2"/>
  <c r="KH923" i="2"/>
  <c r="KG919" i="2"/>
  <c r="KJ922" i="2"/>
  <c r="KG918" i="2"/>
  <c r="KH922" i="2"/>
  <c r="KH929" i="2"/>
  <c r="KJ921" i="2"/>
  <c r="KH928" i="2"/>
  <c r="KH921" i="2"/>
  <c r="KI927" i="2"/>
  <c r="KJ920" i="2"/>
  <c r="KI926" i="2"/>
  <c r="KH920" i="2"/>
  <c r="KI925" i="2"/>
  <c r="KJ919" i="2"/>
  <c r="KI924" i="2"/>
  <c r="KH919" i="2"/>
  <c r="KI923" i="2"/>
  <c r="KJ918" i="2"/>
  <c r="KI922" i="2"/>
  <c r="KJ925" i="2"/>
  <c r="KH925" i="2"/>
  <c r="KJ924" i="2"/>
  <c r="KH924" i="2"/>
  <c r="KH918" i="2"/>
  <c r="KG944" i="2" a="1"/>
  <c r="KG922" i="2"/>
  <c r="KG942" i="2" a="1"/>
  <c r="KG940" i="2" a="1"/>
  <c r="KG926" i="2"/>
  <c r="KJ929" i="2"/>
  <c r="KG924" i="2"/>
  <c r="KG923" i="2"/>
  <c r="KJ928" i="2"/>
  <c r="KG958" i="2"/>
  <c r="KG927" i="2"/>
  <c r="KG925" i="2"/>
  <c r="KI929" i="2"/>
  <c r="KG921" i="2"/>
  <c r="KG929" i="2"/>
  <c r="KI921" i="2"/>
  <c r="KI928" i="2"/>
  <c r="KI920" i="2"/>
  <c r="KG928" i="2"/>
  <c r="KI919" i="2"/>
  <c r="KJ927" i="2"/>
  <c r="KI918" i="2"/>
  <c r="KH927" i="2"/>
  <c r="KJ926" i="2"/>
  <c r="KH926" i="2"/>
  <c r="HB952" i="2"/>
  <c r="HB953" i="2"/>
  <c r="HA952" i="2"/>
  <c r="HA953" i="2"/>
  <c r="MJ933" i="2" l="1"/>
  <c r="MJ932" i="2"/>
  <c r="MJ936" i="2"/>
  <c r="GJ938" i="2"/>
  <c r="K934" i="2"/>
  <c r="MJ931" i="2"/>
  <c r="GK930" i="2"/>
  <c r="L934" i="2"/>
  <c r="MK934" i="2"/>
  <c r="K936" i="2"/>
  <c r="GJ933" i="2"/>
  <c r="MI932" i="2"/>
  <c r="OX933" i="2"/>
  <c r="MI936" i="2"/>
  <c r="GJ936" i="2"/>
  <c r="OY938" i="2"/>
  <c r="GK932" i="2"/>
  <c r="GI939" i="2"/>
  <c r="GI937" i="2"/>
  <c r="GJ934" i="2"/>
  <c r="MI930" i="2"/>
  <c r="L933" i="2"/>
  <c r="MK936" i="2"/>
  <c r="MJ934" i="2"/>
  <c r="GK937" i="2"/>
  <c r="MK931" i="2"/>
  <c r="M934" i="2"/>
  <c r="MI938" i="2"/>
  <c r="GK939" i="2"/>
  <c r="MK932" i="2"/>
  <c r="MI939" i="2"/>
  <c r="L935" i="2"/>
  <c r="MI937" i="2"/>
  <c r="GI936" i="2"/>
  <c r="GK936" i="2"/>
  <c r="MJ930" i="2"/>
  <c r="OX938" i="2"/>
  <c r="L939" i="2"/>
  <c r="MK937" i="2"/>
  <c r="GJ937" i="2"/>
  <c r="GI938" i="2"/>
  <c r="MI931" i="2"/>
  <c r="K933" i="2"/>
  <c r="MJ937" i="2"/>
  <c r="MJ938" i="2"/>
  <c r="GK938" i="2"/>
  <c r="GJ939" i="2"/>
  <c r="MK930" i="2"/>
  <c r="K935" i="2"/>
  <c r="M933" i="2"/>
  <c r="MK938" i="2"/>
  <c r="MK939" i="2"/>
  <c r="OW932" i="2"/>
  <c r="GJ932" i="2"/>
  <c r="MK933" i="2"/>
  <c r="OW938" i="2"/>
  <c r="OW933" i="2"/>
  <c r="GK933" i="2"/>
  <c r="K937" i="2"/>
  <c r="M931" i="2"/>
  <c r="M935" i="2"/>
  <c r="OY932" i="2"/>
  <c r="GI930" i="2"/>
  <c r="MI935" i="2"/>
  <c r="GI934" i="2"/>
  <c r="GI935" i="2"/>
  <c r="L937" i="2"/>
  <c r="OY939" i="2"/>
  <c r="OX930" i="2"/>
  <c r="OY933" i="2"/>
  <c r="GJ931" i="2"/>
  <c r="MK935" i="2"/>
  <c r="GJ935" i="2"/>
  <c r="GK935" i="2"/>
  <c r="M937" i="2"/>
  <c r="OX936" i="2"/>
  <c r="OY931" i="2"/>
  <c r="M936" i="2"/>
  <c r="L938" i="2"/>
  <c r="OY937" i="2"/>
  <c r="OW931" i="2"/>
  <c r="M939" i="2"/>
  <c r="OW936" i="2"/>
  <c r="OX932" i="2"/>
  <c r="M930" i="2"/>
  <c r="GI931" i="2"/>
  <c r="GI932" i="2"/>
  <c r="MJ939" i="2"/>
  <c r="MI934" i="2"/>
  <c r="GK934" i="2"/>
  <c r="K938" i="2"/>
  <c r="OY936" i="2"/>
  <c r="OW939" i="2"/>
  <c r="M938" i="2"/>
  <c r="GK931" i="2"/>
  <c r="GJ930" i="2"/>
  <c r="MI933" i="2"/>
  <c r="MJ935" i="2"/>
  <c r="GI933" i="2"/>
  <c r="L936" i="2"/>
  <c r="OX937" i="2"/>
  <c r="OW937" i="2"/>
  <c r="OX934" i="2"/>
  <c r="L932" i="2"/>
  <c r="OW935" i="2"/>
  <c r="OY935" i="2"/>
  <c r="K939" i="2"/>
  <c r="GV934" i="2"/>
  <c r="OW934" i="2"/>
  <c r="K932" i="2"/>
  <c r="OX931" i="2"/>
  <c r="OY934" i="2"/>
  <c r="K930" i="2"/>
  <c r="OW930" i="2"/>
  <c r="OX935" i="2"/>
  <c r="L930" i="2"/>
  <c r="L931" i="2"/>
  <c r="OY930" i="2"/>
  <c r="OX939" i="2"/>
  <c r="K931" i="2"/>
  <c r="M932" i="2"/>
  <c r="GW933" i="2"/>
  <c r="GV938" i="2"/>
  <c r="GW937" i="2"/>
  <c r="GW939" i="2"/>
  <c r="GW938" i="2"/>
  <c r="GU936" i="2"/>
  <c r="GV937" i="2"/>
  <c r="GU938" i="2"/>
  <c r="GV936" i="2"/>
  <c r="GU937" i="2"/>
  <c r="GW936" i="2"/>
  <c r="GU933" i="2"/>
  <c r="JU936" i="2"/>
  <c r="GU939" i="2"/>
  <c r="GV933" i="2"/>
  <c r="GU935" i="2"/>
  <c r="GW934" i="2"/>
  <c r="GW935" i="2"/>
  <c r="GU934" i="2"/>
  <c r="GV932" i="2"/>
  <c r="GV935" i="2"/>
  <c r="GV939" i="2"/>
  <c r="KM931" i="2"/>
  <c r="JW936" i="2"/>
  <c r="BI938" i="2"/>
  <c r="QN938" i="2"/>
  <c r="RS930" i="2"/>
  <c r="JU933" i="2"/>
  <c r="OS934" i="2"/>
  <c r="RS938" i="2"/>
  <c r="JV930" i="2"/>
  <c r="JW935" i="2"/>
  <c r="RQ937" i="2"/>
  <c r="VC937" i="2"/>
  <c r="QO936" i="2"/>
  <c r="OE931" i="2"/>
  <c r="RS935" i="2"/>
  <c r="OR938" i="2"/>
  <c r="OQ932" i="2"/>
  <c r="RQ930" i="2"/>
  <c r="OQ931" i="2"/>
  <c r="TM935" i="2"/>
  <c r="QO933" i="2"/>
  <c r="OG938" i="2"/>
  <c r="OR933" i="2"/>
  <c r="GV930" i="2"/>
  <c r="NM932" i="2"/>
  <c r="FF934" i="2"/>
  <c r="RR939" i="2"/>
  <c r="EB935" i="2"/>
  <c r="CG933" i="2"/>
  <c r="CE931" i="2"/>
  <c r="QO930" i="2"/>
  <c r="KY939" i="2"/>
  <c r="RQ939" i="2"/>
  <c r="JW939" i="2"/>
  <c r="OS939" i="2"/>
  <c r="JV934" i="2"/>
  <c r="JU939" i="2"/>
  <c r="OS930" i="2"/>
  <c r="RR937" i="2"/>
  <c r="FF933" i="2"/>
  <c r="PC931" i="2"/>
  <c r="IG937" i="2"/>
  <c r="NO930" i="2"/>
  <c r="OR939" i="2"/>
  <c r="OQ937" i="2"/>
  <c r="OS932" i="2"/>
  <c r="JV933" i="2"/>
  <c r="RQ938" i="2"/>
  <c r="OS937" i="2"/>
  <c r="JW931" i="2"/>
  <c r="OS931" i="2"/>
  <c r="OR930" i="2"/>
  <c r="OQ933" i="2"/>
  <c r="RS933" i="2"/>
  <c r="JV937" i="2"/>
  <c r="RR938" i="2"/>
  <c r="JU934" i="2"/>
  <c r="JU935" i="2"/>
  <c r="RQ932" i="2"/>
  <c r="GU932" i="2"/>
  <c r="JV936" i="2"/>
  <c r="JU938" i="2"/>
  <c r="RS939" i="2"/>
  <c r="OQ936" i="2"/>
  <c r="OS936" i="2"/>
  <c r="JU930" i="2"/>
  <c r="OR932" i="2"/>
  <c r="OS933" i="2"/>
  <c r="RQ935" i="2"/>
  <c r="HT933" i="2"/>
  <c r="NN937" i="2"/>
  <c r="QH935" i="2"/>
  <c r="RA938" i="2"/>
  <c r="TO933" i="2"/>
  <c r="TM931" i="2"/>
  <c r="TG934" i="2"/>
  <c r="TG932" i="2"/>
  <c r="EC936" i="2"/>
  <c r="PE936" i="2"/>
  <c r="FE933" i="2"/>
  <c r="PD934" i="2"/>
  <c r="UK939" i="2"/>
  <c r="IG934" i="2"/>
  <c r="UK934" i="2"/>
  <c r="FE931" i="2"/>
  <c r="IG932" i="2"/>
  <c r="BI935" i="2"/>
  <c r="OE935" i="2"/>
  <c r="KO938" i="2"/>
  <c r="NT936" i="2"/>
  <c r="KN934" i="2"/>
  <c r="OG939" i="2"/>
  <c r="FS939" i="2"/>
  <c r="LA934" i="2"/>
  <c r="QO934" i="2"/>
  <c r="NS931" i="2"/>
  <c r="FS932" i="2"/>
  <c r="KZ932" i="2"/>
  <c r="OF930" i="2"/>
  <c r="CG932" i="2"/>
  <c r="NT933" i="2"/>
  <c r="FR934" i="2"/>
  <c r="CG937" i="2"/>
  <c r="BG931" i="2"/>
  <c r="QM939" i="2"/>
  <c r="KZ936" i="2"/>
  <c r="EB931" i="2"/>
  <c r="JW934" i="2"/>
  <c r="RS932" i="2"/>
  <c r="GU930" i="2"/>
  <c r="JW937" i="2"/>
  <c r="JW938" i="2"/>
  <c r="RR936" i="2"/>
  <c r="OR937" i="2"/>
  <c r="OQ938" i="2"/>
  <c r="JW930" i="2"/>
  <c r="OQ939" i="2"/>
  <c r="OR934" i="2"/>
  <c r="RR933" i="2"/>
  <c r="JV935" i="2"/>
  <c r="RQ931" i="2"/>
  <c r="RR930" i="2"/>
  <c r="GV931" i="2"/>
  <c r="JU937" i="2"/>
  <c r="RS937" i="2"/>
  <c r="OS938" i="2"/>
  <c r="JV931" i="2"/>
  <c r="OQ930" i="2"/>
  <c r="OQ934" i="2"/>
  <c r="OQ935" i="2"/>
  <c r="RQ934" i="2"/>
  <c r="RR931" i="2"/>
  <c r="JV939" i="2"/>
  <c r="RR932" i="2"/>
  <c r="RS931" i="2"/>
  <c r="GU931" i="2"/>
  <c r="GW932" i="2"/>
  <c r="JV938" i="2"/>
  <c r="RQ936" i="2"/>
  <c r="OR936" i="2"/>
  <c r="JU931" i="2"/>
  <c r="JU932" i="2"/>
  <c r="OR931" i="2"/>
  <c r="OR935" i="2"/>
  <c r="OS935" i="2"/>
  <c r="RS934" i="2"/>
  <c r="JW933" i="2"/>
  <c r="GW930" i="2"/>
  <c r="GW931" i="2"/>
  <c r="RS936" i="2"/>
  <c r="JV932" i="2"/>
  <c r="JW932" i="2"/>
  <c r="RQ933" i="2"/>
  <c r="RR935" i="2"/>
  <c r="RR934" i="2"/>
  <c r="LA932" i="2"/>
  <c r="KY930" i="2"/>
  <c r="OG936" i="2"/>
  <c r="TN933" i="2"/>
  <c r="FE934" i="2"/>
  <c r="QM932" i="2"/>
  <c r="OG931" i="2"/>
  <c r="FS933" i="2"/>
  <c r="KO935" i="2"/>
  <c r="CG930" i="2"/>
  <c r="LA930" i="2"/>
  <c r="KZ931" i="2"/>
  <c r="OE938" i="2"/>
  <c r="TM934" i="2"/>
  <c r="FG934" i="2"/>
  <c r="QN930" i="2"/>
  <c r="OG930" i="2"/>
  <c r="OF932" i="2"/>
  <c r="CE932" i="2"/>
  <c r="KY932" i="2"/>
  <c r="IG933" i="2"/>
  <c r="OF936" i="2"/>
  <c r="TO934" i="2"/>
  <c r="FF935" i="2"/>
  <c r="QM931" i="2"/>
  <c r="OE932" i="2"/>
  <c r="OE939" i="2"/>
  <c r="CG931" i="2"/>
  <c r="CE930" i="2"/>
  <c r="KZ930" i="2"/>
  <c r="OE937" i="2"/>
  <c r="TM933" i="2"/>
  <c r="TN935" i="2"/>
  <c r="FF939" i="2"/>
  <c r="QO931" i="2"/>
  <c r="OE930" i="2"/>
  <c r="CF932" i="2"/>
  <c r="CF931" i="2"/>
  <c r="FS931" i="2"/>
  <c r="UA934" i="2"/>
  <c r="TY938" i="2"/>
  <c r="HT934" i="2"/>
  <c r="TI930" i="2"/>
  <c r="VD936" i="2"/>
  <c r="QG933" i="2"/>
  <c r="TG935" i="2"/>
  <c r="EA934" i="2"/>
  <c r="IF931" i="2"/>
  <c r="KO933" i="2"/>
  <c r="KY931" i="2"/>
  <c r="HS934" i="2"/>
  <c r="OG937" i="2"/>
  <c r="TN934" i="2"/>
  <c r="TN939" i="2"/>
  <c r="LA937" i="2"/>
  <c r="FG933" i="2"/>
  <c r="QM930" i="2"/>
  <c r="OF931" i="2"/>
  <c r="CE939" i="2"/>
  <c r="OE936" i="2"/>
  <c r="OF938" i="2"/>
  <c r="TO935" i="2"/>
  <c r="FE935" i="2"/>
  <c r="QN931" i="2"/>
  <c r="QN932" i="2"/>
  <c r="OG932" i="2"/>
  <c r="CF930" i="2"/>
  <c r="LA931" i="2"/>
  <c r="OF937" i="2"/>
  <c r="FG935" i="2"/>
  <c r="QO932" i="2"/>
  <c r="NM936" i="2"/>
  <c r="E958" i="2"/>
  <c r="E989" i="2" s="1"/>
  <c r="QZ932" i="2"/>
  <c r="NM934" i="2"/>
  <c r="EA930" i="2"/>
  <c r="UL933" i="2"/>
  <c r="PE939" i="2"/>
  <c r="UL932" i="2"/>
  <c r="FG930" i="2"/>
  <c r="NT930" i="2"/>
  <c r="KN930" i="2"/>
  <c r="VE933" i="2"/>
  <c r="IF933" i="2"/>
  <c r="OF934" i="2"/>
  <c r="BI939" i="2"/>
  <c r="CE937" i="2"/>
  <c r="BH930" i="2"/>
  <c r="VE935" i="2"/>
  <c r="TO932" i="2"/>
  <c r="QI936" i="2"/>
  <c r="TO936" i="2"/>
  <c r="QG939" i="2"/>
  <c r="UM938" i="2"/>
  <c r="PE933" i="2"/>
  <c r="FE936" i="2"/>
  <c r="TI939" i="2"/>
  <c r="IE937" i="2"/>
  <c r="EC938" i="2"/>
  <c r="PD930" i="2"/>
  <c r="QO937" i="2"/>
  <c r="FQ933" i="2"/>
  <c r="LA938" i="2"/>
  <c r="CE933" i="2"/>
  <c r="BI933" i="2"/>
  <c r="QN933" i="2"/>
  <c r="NT939" i="2"/>
  <c r="FS938" i="2"/>
  <c r="KZ933" i="2"/>
  <c r="FQ932" i="2"/>
  <c r="KO939" i="2"/>
  <c r="NU938" i="2"/>
  <c r="HT935" i="2"/>
  <c r="HU934" i="2"/>
  <c r="FF932" i="2"/>
  <c r="KO931" i="2"/>
  <c r="IF934" i="2"/>
  <c r="IE933" i="2"/>
  <c r="BI931" i="2"/>
  <c r="KY933" i="2"/>
  <c r="IG930" i="2"/>
  <c r="QN934" i="2"/>
  <c r="QM933" i="2"/>
  <c r="NU934" i="2"/>
  <c r="NM938" i="2"/>
  <c r="TN932" i="2"/>
  <c r="UM934" i="2"/>
  <c r="UK930" i="2"/>
  <c r="FR936" i="2"/>
  <c r="CF938" i="2"/>
  <c r="TH930" i="2"/>
  <c r="VE937" i="2"/>
  <c r="KZ938" i="2"/>
  <c r="KY937" i="2"/>
  <c r="EA938" i="2"/>
  <c r="PC938" i="2"/>
  <c r="BI936" i="2"/>
  <c r="QM938" i="2"/>
  <c r="QO939" i="2"/>
  <c r="PE931" i="2"/>
  <c r="NU931" i="2"/>
  <c r="OG935" i="2"/>
  <c r="KO936" i="2"/>
  <c r="CF934" i="2"/>
  <c r="EB939" i="2"/>
  <c r="FQ935" i="2"/>
  <c r="KN933" i="2"/>
  <c r="IG936" i="2"/>
  <c r="IF938" i="2"/>
  <c r="EC932" i="2"/>
  <c r="BG935" i="2"/>
  <c r="NS937" i="2"/>
  <c r="PD933" i="2"/>
  <c r="PC935" i="2"/>
  <c r="UM937" i="2"/>
  <c r="FQ931" i="2"/>
  <c r="HT939" i="2"/>
  <c r="FE939" i="2"/>
  <c r="KO930" i="2"/>
  <c r="KN932" i="2"/>
  <c r="IE935" i="2"/>
  <c r="BI930" i="2"/>
  <c r="BH932" i="2"/>
  <c r="LA933" i="2"/>
  <c r="IE932" i="2"/>
  <c r="QM935" i="2"/>
  <c r="NT934" i="2"/>
  <c r="NS933" i="2"/>
  <c r="NN936" i="2"/>
  <c r="NN938" i="2"/>
  <c r="TM939" i="2"/>
  <c r="UK933" i="2"/>
  <c r="UL935" i="2"/>
  <c r="UL931" i="2"/>
  <c r="FS937" i="2"/>
  <c r="CG939" i="2"/>
  <c r="TH932" i="2"/>
  <c r="TG931" i="2"/>
  <c r="VE936" i="2"/>
  <c r="VD938" i="2"/>
  <c r="LA939" i="2"/>
  <c r="EB936" i="2"/>
  <c r="PD936" i="2"/>
  <c r="BG938" i="2"/>
  <c r="QM936" i="2"/>
  <c r="PC930" i="2"/>
  <c r="NS930" i="2"/>
  <c r="NT932" i="2"/>
  <c r="OF933" i="2"/>
  <c r="OG933" i="2"/>
  <c r="KM938" i="2"/>
  <c r="CF933" i="2"/>
  <c r="CE935" i="2"/>
  <c r="EA933" i="2"/>
  <c r="FR933" i="2"/>
  <c r="KO934" i="2"/>
  <c r="IE938" i="2"/>
  <c r="IG939" i="2"/>
  <c r="EB930" i="2"/>
  <c r="BH934" i="2"/>
  <c r="NU937" i="2"/>
  <c r="PE934" i="2"/>
  <c r="PE935" i="2"/>
  <c r="FR932" i="2"/>
  <c r="HS933" i="2"/>
  <c r="FF931" i="2"/>
  <c r="KM932" i="2"/>
  <c r="KM939" i="2"/>
  <c r="IG935" i="2"/>
  <c r="BG932" i="2"/>
  <c r="BG939" i="2"/>
  <c r="KZ934" i="2"/>
  <c r="IF930" i="2"/>
  <c r="QO935" i="2"/>
  <c r="NS935" i="2"/>
  <c r="NU933" i="2"/>
  <c r="NO937" i="2"/>
  <c r="NO938" i="2"/>
  <c r="TM930" i="2"/>
  <c r="UL934" i="2"/>
  <c r="UL939" i="2"/>
  <c r="UK932" i="2"/>
  <c r="FQ936" i="2"/>
  <c r="CE936" i="2"/>
  <c r="TG939" i="2"/>
  <c r="TI931" i="2"/>
  <c r="VC938" i="2"/>
  <c r="VE939" i="2"/>
  <c r="LA936" i="2"/>
  <c r="EA937" i="2"/>
  <c r="TM938" i="2"/>
  <c r="RA930" i="2"/>
  <c r="PC937" i="2"/>
  <c r="BH936" i="2"/>
  <c r="QN937" i="2"/>
  <c r="PE932" i="2"/>
  <c r="NT931" i="2"/>
  <c r="NS939" i="2"/>
  <c r="OG934" i="2"/>
  <c r="OE933" i="2"/>
  <c r="KN936" i="2"/>
  <c r="CG934" i="2"/>
  <c r="CG935" i="2"/>
  <c r="EC933" i="2"/>
  <c r="FQ934" i="2"/>
  <c r="KM934" i="2"/>
  <c r="IE936" i="2"/>
  <c r="EA931" i="2"/>
  <c r="BH933" i="2"/>
  <c r="FE937" i="2"/>
  <c r="NU936" i="2"/>
  <c r="NT938" i="2"/>
  <c r="PC934" i="2"/>
  <c r="FQ939" i="2"/>
  <c r="HS935" i="2"/>
  <c r="FF930" i="2"/>
  <c r="FE932" i="2"/>
  <c r="KM930" i="2"/>
  <c r="IE934" i="2"/>
  <c r="BG930" i="2"/>
  <c r="KY934" i="2"/>
  <c r="KY935" i="2"/>
  <c r="IG931" i="2"/>
  <c r="IE931" i="2"/>
  <c r="QM934" i="2"/>
  <c r="NU935" i="2"/>
  <c r="TZ936" i="2"/>
  <c r="NM937" i="2"/>
  <c r="TO930" i="2"/>
  <c r="UM935" i="2"/>
  <c r="UL930" i="2"/>
  <c r="UM932" i="2"/>
  <c r="FS936" i="2"/>
  <c r="CG936" i="2"/>
  <c r="CF937" i="2"/>
  <c r="TG930" i="2"/>
  <c r="VC936" i="2"/>
  <c r="KY938" i="2"/>
  <c r="EB938" i="2"/>
  <c r="EC937" i="2"/>
  <c r="PE937" i="2"/>
  <c r="BG937" i="2"/>
  <c r="QO938" i="2"/>
  <c r="PD932" i="2"/>
  <c r="NU932" i="2"/>
  <c r="OE934" i="2"/>
  <c r="KM937" i="2"/>
  <c r="CE934" i="2"/>
  <c r="EB934" i="2"/>
  <c r="FS934" i="2"/>
  <c r="KN935" i="2"/>
  <c r="IF937" i="2"/>
  <c r="EC931" i="2"/>
  <c r="BI934" i="2"/>
  <c r="FF938" i="2"/>
  <c r="NS938" i="2"/>
  <c r="NU939" i="2"/>
  <c r="PD935" i="2"/>
  <c r="FQ930" i="2"/>
  <c r="HU933" i="2"/>
  <c r="FG931" i="2"/>
  <c r="FG932" i="2"/>
  <c r="KN931" i="2"/>
  <c r="IF935" i="2"/>
  <c r="BH931" i="2"/>
  <c r="KZ935" i="2"/>
  <c r="LA935" i="2"/>
  <c r="IF932" i="2"/>
  <c r="IE939" i="2"/>
  <c r="QN935" i="2"/>
  <c r="NS934" i="2"/>
  <c r="NO936" i="2"/>
  <c r="TN931" i="2"/>
  <c r="UM933" i="2"/>
  <c r="UM931" i="2"/>
  <c r="UM930" i="2"/>
  <c r="FR937" i="2"/>
  <c r="CE938" i="2"/>
  <c r="CG938" i="2"/>
  <c r="TH931" i="2"/>
  <c r="VD937" i="2"/>
  <c r="KY936" i="2"/>
  <c r="EA936" i="2"/>
  <c r="EC939" i="2"/>
  <c r="PD938" i="2"/>
  <c r="BI937" i="2"/>
  <c r="QN936" i="2"/>
  <c r="PE930" i="2"/>
  <c r="PD931" i="2"/>
  <c r="NU930" i="2"/>
  <c r="OF935" i="2"/>
  <c r="KO937" i="2"/>
  <c r="CF935" i="2"/>
  <c r="EB933" i="2"/>
  <c r="EA935" i="2"/>
  <c r="FR935" i="2"/>
  <c r="KN939" i="2"/>
  <c r="IG938" i="2"/>
  <c r="EC930" i="2"/>
  <c r="EB932" i="2"/>
  <c r="BH939" i="2"/>
  <c r="BG934" i="2"/>
  <c r="FG939" i="2"/>
  <c r="NS936" i="2"/>
  <c r="PD939" i="2"/>
  <c r="FS930" i="2"/>
  <c r="HU935" i="2"/>
  <c r="FE930" i="2"/>
  <c r="KO932" i="2"/>
  <c r="IF939" i="2"/>
  <c r="BI932" i="2"/>
  <c r="KZ939" i="2"/>
  <c r="IE930" i="2"/>
  <c r="QN939" i="2"/>
  <c r="NT935" i="2"/>
  <c r="NO939" i="2"/>
  <c r="TN930" i="2"/>
  <c r="TM932" i="2"/>
  <c r="UK935" i="2"/>
  <c r="UK931" i="2"/>
  <c r="FQ937" i="2"/>
  <c r="FQ938" i="2"/>
  <c r="CF936" i="2"/>
  <c r="TI932" i="2"/>
  <c r="VE938" i="2"/>
  <c r="KZ937" i="2"/>
  <c r="EB937" i="2"/>
  <c r="PD937" i="2"/>
  <c r="PC936" i="2"/>
  <c r="BG936" i="2"/>
  <c r="BH938" i="2"/>
  <c r="QM937" i="2"/>
  <c r="PC932" i="2"/>
  <c r="PC939" i="2"/>
  <c r="NS932" i="2"/>
  <c r="OF939" i="2"/>
  <c r="KM936" i="2"/>
  <c r="KN938" i="2"/>
  <c r="CF939" i="2"/>
  <c r="EC934" i="2"/>
  <c r="EC935" i="2"/>
  <c r="FR939" i="2"/>
  <c r="KM933" i="2"/>
  <c r="IF936" i="2"/>
  <c r="EA932" i="2"/>
  <c r="EA939" i="2"/>
  <c r="BG933" i="2"/>
  <c r="BH935" i="2"/>
  <c r="NT937" i="2"/>
  <c r="PC933" i="2"/>
  <c r="FR931" i="2"/>
  <c r="TO931" i="2"/>
  <c r="FR938" i="2"/>
  <c r="PE938" i="2"/>
  <c r="BH937" i="2"/>
  <c r="KN937" i="2"/>
  <c r="FS935" i="2"/>
  <c r="KM935" i="2"/>
  <c r="FR930" i="2"/>
  <c r="VC932" i="2"/>
  <c r="QZ933" i="2"/>
  <c r="FG936" i="2"/>
  <c r="UK936" i="2"/>
  <c r="FF936" i="2"/>
  <c r="FF937" i="2"/>
  <c r="UM936" i="2"/>
  <c r="FG937" i="2"/>
  <c r="FE938" i="2"/>
  <c r="UL937" i="2"/>
  <c r="FG938" i="2"/>
  <c r="UK938" i="2"/>
  <c r="TM936" i="2"/>
  <c r="UK937" i="2"/>
  <c r="UL938" i="2"/>
  <c r="UL936" i="2"/>
  <c r="UM939" i="2"/>
  <c r="RA931" i="2"/>
  <c r="TH937" i="2"/>
  <c r="RA939" i="2"/>
  <c r="QG936" i="2"/>
  <c r="NN933" i="2"/>
  <c r="RA933" i="2"/>
  <c r="QG935" i="2"/>
  <c r="F958" i="2"/>
  <c r="F989" i="2" s="1"/>
  <c r="QI932" i="2"/>
  <c r="VE930" i="2"/>
  <c r="TH934" i="2"/>
  <c r="VC933" i="2"/>
  <c r="NM930" i="2"/>
  <c r="QH930" i="2"/>
  <c r="TO938" i="2"/>
  <c r="TN937" i="2"/>
  <c r="QY932" i="2"/>
  <c r="QY939" i="2"/>
  <c r="TI938" i="2"/>
  <c r="RA936" i="2"/>
  <c r="QH937" i="2"/>
  <c r="QH939" i="2"/>
  <c r="QH934" i="2"/>
  <c r="TH935" i="2"/>
  <c r="TI935" i="2"/>
  <c r="NO934" i="2"/>
  <c r="NO932" i="2"/>
  <c r="NN931" i="2"/>
  <c r="RA934" i="2"/>
  <c r="VC935" i="2"/>
  <c r="VD934" i="2"/>
  <c r="VD930" i="2"/>
  <c r="QI931" i="2"/>
  <c r="TM937" i="2"/>
  <c r="QY930" i="2"/>
  <c r="TH936" i="2"/>
  <c r="QY938" i="2"/>
  <c r="QH936" i="2"/>
  <c r="QG938" i="2"/>
  <c r="QI935" i="2"/>
  <c r="TH939" i="2"/>
  <c r="NO933" i="2"/>
  <c r="NN935" i="2"/>
  <c r="NM931" i="2"/>
  <c r="QY934" i="2"/>
  <c r="VC934" i="2"/>
  <c r="VC931" i="2"/>
  <c r="QG930" i="2"/>
  <c r="TN938" i="2"/>
  <c r="QZ931" i="2"/>
  <c r="TG937" i="2"/>
  <c r="QZ936" i="2"/>
  <c r="QI937" i="2"/>
  <c r="QI938" i="2"/>
  <c r="QH933" i="2"/>
  <c r="TH933" i="2"/>
  <c r="NM935" i="2"/>
  <c r="NN939" i="2"/>
  <c r="NN932" i="2"/>
  <c r="QZ935" i="2"/>
  <c r="VD935" i="2"/>
  <c r="VE931" i="2"/>
  <c r="QI930" i="2"/>
  <c r="TO939" i="2"/>
  <c r="RA932" i="2"/>
  <c r="TI936" i="2"/>
  <c r="QY937" i="2"/>
  <c r="QG937" i="2"/>
  <c r="QG934" i="2"/>
  <c r="TI934" i="2"/>
  <c r="NM933" i="2"/>
  <c r="NM939" i="2"/>
  <c r="QZ934" i="2"/>
  <c r="QZ939" i="2"/>
  <c r="VD939" i="2"/>
  <c r="VC930" i="2"/>
  <c r="VD932" i="2"/>
  <c r="QH931" i="2"/>
  <c r="TN936" i="2"/>
  <c r="QZ930" i="2"/>
  <c r="TG938" i="2"/>
  <c r="RA937" i="2"/>
  <c r="QH938" i="2"/>
  <c r="QI934" i="2"/>
  <c r="TG933" i="2"/>
  <c r="NN934" i="2"/>
  <c r="NN930" i="2"/>
  <c r="QY935" i="2"/>
  <c r="QY933" i="2"/>
  <c r="VD933" i="2"/>
  <c r="VD931" i="2"/>
  <c r="VC939" i="2"/>
  <c r="QG931" i="2"/>
  <c r="QG932" i="2"/>
  <c r="TO937" i="2"/>
  <c r="QY931" i="2"/>
  <c r="TI937" i="2"/>
  <c r="TG936" i="2"/>
  <c r="QY936" i="2"/>
  <c r="QZ938" i="2"/>
  <c r="QI939" i="2"/>
  <c r="QI933" i="2"/>
  <c r="TI933" i="2"/>
  <c r="NO935" i="2"/>
  <c r="NO931" i="2"/>
  <c r="RA935" i="2"/>
  <c r="VE934" i="2"/>
  <c r="VE932" i="2"/>
  <c r="QH932" i="2"/>
  <c r="TH938" i="2"/>
  <c r="QZ937" i="2"/>
  <c r="TT939" i="2"/>
  <c r="TY930" i="2"/>
  <c r="TT930" i="2"/>
  <c r="HT936" i="2"/>
  <c r="HU931" i="2"/>
  <c r="TU938" i="2"/>
  <c r="TZ937" i="2"/>
  <c r="F916" i="2"/>
  <c r="C17" i="6" s="1"/>
  <c r="H17" i="6" s="1"/>
  <c r="TU932" i="2"/>
  <c r="UA931" i="2"/>
  <c r="TT935" i="2"/>
  <c r="TY934" i="2"/>
  <c r="HS938" i="2"/>
  <c r="HS931" i="2"/>
  <c r="UA933" i="2"/>
  <c r="TZ935" i="2"/>
  <c r="UA937" i="2"/>
  <c r="TS933" i="2"/>
  <c r="TS931" i="2"/>
  <c r="HU930" i="2"/>
  <c r="HT932" i="2"/>
  <c r="HS937" i="2"/>
  <c r="UA930" i="2"/>
  <c r="TY935" i="2"/>
  <c r="TZ939" i="2"/>
  <c r="TY937" i="2"/>
  <c r="TU933" i="2"/>
  <c r="TU931" i="2"/>
  <c r="HS932" i="2"/>
  <c r="HS939" i="2"/>
  <c r="HU937" i="2"/>
  <c r="TZ931" i="2"/>
  <c r="TY933" i="2"/>
  <c r="TZ938" i="2"/>
  <c r="TT934" i="2"/>
  <c r="TT932" i="2"/>
  <c r="HS930" i="2"/>
  <c r="HS936" i="2"/>
  <c r="HT938" i="2"/>
  <c r="TY932" i="2"/>
  <c r="TZ934" i="2"/>
  <c r="UA939" i="2"/>
  <c r="TT933" i="2"/>
  <c r="TS935" i="2"/>
  <c r="TS939" i="2"/>
  <c r="HT931" i="2"/>
  <c r="HT937" i="2"/>
  <c r="HU939" i="2"/>
  <c r="UA932" i="2"/>
  <c r="UA935" i="2"/>
  <c r="TY936" i="2"/>
  <c r="TU934" i="2"/>
  <c r="TU935" i="2"/>
  <c r="TS930" i="2"/>
  <c r="TU930" i="2"/>
  <c r="HU932" i="2"/>
  <c r="HU938" i="2"/>
  <c r="TY939" i="2"/>
  <c r="TY931" i="2"/>
  <c r="TZ933" i="2"/>
  <c r="UA936" i="2"/>
  <c r="TS934" i="2"/>
  <c r="TT931" i="2"/>
  <c r="TS932" i="2"/>
  <c r="HT930" i="2"/>
  <c r="HU936" i="2"/>
  <c r="TZ930" i="2"/>
  <c r="TZ932" i="2"/>
  <c r="UA938" i="2"/>
  <c r="TU936" i="2"/>
  <c r="TS938" i="2"/>
  <c r="TT938" i="2"/>
  <c r="TT936" i="2"/>
  <c r="TS936" i="2"/>
  <c r="TT937" i="2"/>
  <c r="TU937" i="2"/>
  <c r="TU939" i="2"/>
  <c r="TS937" i="2"/>
  <c r="E949" i="2"/>
  <c r="E980" i="2" s="1"/>
  <c r="E948" i="2"/>
  <c r="E979" i="2" s="1"/>
  <c r="D948" i="2"/>
  <c r="D979" i="2" s="1"/>
  <c r="D949" i="2"/>
  <c r="D980" i="2" s="1"/>
  <c r="D958" i="2"/>
  <c r="D989" i="2" s="1"/>
  <c r="HI939" i="2"/>
  <c r="HH938" i="2"/>
  <c r="HI937" i="2"/>
  <c r="HG937" i="2"/>
  <c r="HH936" i="2"/>
  <c r="HI938" i="2"/>
  <c r="HH937" i="2"/>
  <c r="HG936" i="2"/>
  <c r="HG938" i="2"/>
  <c r="HI936" i="2"/>
  <c r="HN941" i="2"/>
  <c r="HN940" i="2"/>
  <c r="HM941" i="2"/>
  <c r="HM940" i="2"/>
  <c r="SQ932" i="2"/>
  <c r="SO932" i="2"/>
  <c r="SP931" i="2"/>
  <c r="SQ930" i="2"/>
  <c r="SO930" i="2"/>
  <c r="SO939" i="2"/>
  <c r="SP932" i="2"/>
  <c r="SO931" i="2"/>
  <c r="SQ931" i="2"/>
  <c r="SP930" i="2"/>
  <c r="BT941" i="2"/>
  <c r="BT940" i="2"/>
  <c r="BS940" i="2"/>
  <c r="BS941" i="2"/>
  <c r="FL943" i="2"/>
  <c r="FL942" i="2"/>
  <c r="FK942" i="2"/>
  <c r="FK943" i="2"/>
  <c r="LS938" i="2"/>
  <c r="LQ938" i="2"/>
  <c r="LR937" i="2"/>
  <c r="LS936" i="2"/>
  <c r="LQ936" i="2"/>
  <c r="LR938" i="2"/>
  <c r="LQ937" i="2"/>
  <c r="LS937" i="2"/>
  <c r="LR936" i="2"/>
  <c r="LS939" i="2"/>
  <c r="KB941" i="2"/>
  <c r="KB940" i="2"/>
  <c r="KA940" i="2"/>
  <c r="KA941" i="2"/>
  <c r="CW943" i="2"/>
  <c r="CW942" i="2"/>
  <c r="CX943" i="2"/>
  <c r="CX942" i="2"/>
  <c r="CY932" i="2"/>
  <c r="CW932" i="2"/>
  <c r="CX931" i="2"/>
  <c r="CX932" i="2"/>
  <c r="CW931" i="2"/>
  <c r="CY931" i="2"/>
  <c r="CX930" i="2"/>
  <c r="CY930" i="2"/>
  <c r="CW930" i="2"/>
  <c r="CW939" i="2"/>
  <c r="DC939" i="2"/>
  <c r="DD932" i="2"/>
  <c r="DE931" i="2"/>
  <c r="DC931" i="2"/>
  <c r="DD930" i="2"/>
  <c r="DE932" i="2"/>
  <c r="DD931" i="2"/>
  <c r="DC932" i="2"/>
  <c r="DC930" i="2"/>
  <c r="DE930" i="2"/>
  <c r="IL939" i="2"/>
  <c r="IL935" i="2"/>
  <c r="IM934" i="2"/>
  <c r="IK934" i="2"/>
  <c r="IL933" i="2"/>
  <c r="IK935" i="2"/>
  <c r="IM933" i="2"/>
  <c r="IM935" i="2"/>
  <c r="IL934" i="2"/>
  <c r="IK933" i="2"/>
  <c r="TA941" i="2"/>
  <c r="TA940" i="2"/>
  <c r="TB940" i="2"/>
  <c r="TB941" i="2"/>
  <c r="VJ945" i="2"/>
  <c r="VJ944" i="2"/>
  <c r="VI945" i="2"/>
  <c r="VI944" i="2"/>
  <c r="HM943" i="2"/>
  <c r="HM942" i="2"/>
  <c r="HN943" i="2"/>
  <c r="HN942" i="2"/>
  <c r="GD939" i="2"/>
  <c r="GD935" i="2"/>
  <c r="GE934" i="2"/>
  <c r="GE933" i="2"/>
  <c r="GC935" i="2"/>
  <c r="GC934" i="2"/>
  <c r="GC933" i="2"/>
  <c r="GD933" i="2"/>
  <c r="GE935" i="2"/>
  <c r="GD934" i="2"/>
  <c r="IQ932" i="2"/>
  <c r="IS930" i="2"/>
  <c r="IS932" i="2"/>
  <c r="IR931" i="2"/>
  <c r="IQ939" i="2"/>
  <c r="IR932" i="2"/>
  <c r="IS931" i="2"/>
  <c r="IQ931" i="2"/>
  <c r="IR930" i="2"/>
  <c r="IQ930" i="2"/>
  <c r="AK936" i="2"/>
  <c r="AK938" i="2"/>
  <c r="AJ937" i="2"/>
  <c r="AI936" i="2"/>
  <c r="AK939" i="2"/>
  <c r="AJ938" i="2"/>
  <c r="AK937" i="2"/>
  <c r="AI937" i="2"/>
  <c r="AJ936" i="2"/>
  <c r="AI938" i="2"/>
  <c r="AW937" i="2"/>
  <c r="AU937" i="2"/>
  <c r="AV936" i="2"/>
  <c r="AW938" i="2"/>
  <c r="AV937" i="2"/>
  <c r="AU936" i="2"/>
  <c r="AU938" i="2"/>
  <c r="AW936" i="2"/>
  <c r="AW939" i="2"/>
  <c r="AV938" i="2"/>
  <c r="AU939" i="2"/>
  <c r="AV932" i="2"/>
  <c r="AW931" i="2"/>
  <c r="AU931" i="2"/>
  <c r="AV930" i="2"/>
  <c r="AU932" i="2"/>
  <c r="AW930" i="2"/>
  <c r="AW932" i="2"/>
  <c r="AV931" i="2"/>
  <c r="AU930" i="2"/>
  <c r="DK938" i="2"/>
  <c r="DI938" i="2"/>
  <c r="DJ937" i="2"/>
  <c r="DK936" i="2"/>
  <c r="DI936" i="2"/>
  <c r="DK939" i="2"/>
  <c r="DJ938" i="2"/>
  <c r="DI937" i="2"/>
  <c r="DK937" i="2"/>
  <c r="DJ936" i="2"/>
  <c r="NZ938" i="2"/>
  <c r="NY937" i="2"/>
  <c r="OA938" i="2"/>
  <c r="NY938" i="2"/>
  <c r="NZ936" i="2"/>
  <c r="NZ937" i="2"/>
  <c r="OA936" i="2"/>
  <c r="NY936" i="2"/>
  <c r="OA937" i="2"/>
  <c r="OA939" i="2"/>
  <c r="PU945" i="2"/>
  <c r="PU944" i="2"/>
  <c r="PV945" i="2"/>
  <c r="PV944" i="2"/>
  <c r="FM931" i="2"/>
  <c r="FK931" i="2"/>
  <c r="FL930" i="2"/>
  <c r="FK932" i="2"/>
  <c r="FM930" i="2"/>
  <c r="FM932" i="2"/>
  <c r="FL931" i="2"/>
  <c r="FK930" i="2"/>
  <c r="FK939" i="2"/>
  <c r="FL932" i="2"/>
  <c r="CK945" i="2"/>
  <c r="CK944" i="2"/>
  <c r="CL945" i="2"/>
  <c r="CL944" i="2"/>
  <c r="EG941" i="2"/>
  <c r="EG940" i="2"/>
  <c r="EH940" i="2"/>
  <c r="EH941" i="2"/>
  <c r="JK932" i="2"/>
  <c r="JI932" i="2"/>
  <c r="JJ931" i="2"/>
  <c r="JK930" i="2"/>
  <c r="JI930" i="2"/>
  <c r="JI939" i="2"/>
  <c r="JJ932" i="2"/>
  <c r="JI931" i="2"/>
  <c r="JK931" i="2"/>
  <c r="JJ930" i="2"/>
  <c r="RF931" i="2"/>
  <c r="RG930" i="2"/>
  <c r="RE930" i="2"/>
  <c r="RG931" i="2"/>
  <c r="RF930" i="2"/>
  <c r="RE939" i="2"/>
  <c r="RF932" i="2"/>
  <c r="RE931" i="2"/>
  <c r="RG932" i="2"/>
  <c r="RE932" i="2"/>
  <c r="KA939" i="2"/>
  <c r="KB932" i="2"/>
  <c r="KC931" i="2"/>
  <c r="KA931" i="2"/>
  <c r="KB930" i="2"/>
  <c r="KA932" i="2"/>
  <c r="KC930" i="2"/>
  <c r="KC932" i="2"/>
  <c r="KB931" i="2"/>
  <c r="KA930" i="2"/>
  <c r="EZ941" i="2"/>
  <c r="EZ940" i="2"/>
  <c r="EY941" i="2"/>
  <c r="EY940" i="2"/>
  <c r="EY939" i="2"/>
  <c r="EZ932" i="2"/>
  <c r="FA931" i="2"/>
  <c r="EY931" i="2"/>
  <c r="EZ930" i="2"/>
  <c r="FA932" i="2"/>
  <c r="EZ931" i="2"/>
  <c r="EY930" i="2"/>
  <c r="EY932" i="2"/>
  <c r="FA930" i="2"/>
  <c r="DD941" i="2"/>
  <c r="DD940" i="2"/>
  <c r="DC941" i="2"/>
  <c r="DC940" i="2"/>
  <c r="JD943" i="2"/>
  <c r="JD942" i="2"/>
  <c r="JC942" i="2"/>
  <c r="JC943" i="2"/>
  <c r="JC940" i="2"/>
  <c r="JC941" i="2"/>
  <c r="JD941" i="2"/>
  <c r="JD940" i="2"/>
  <c r="CA932" i="2"/>
  <c r="BY930" i="2"/>
  <c r="BY939" i="2"/>
  <c r="BZ932" i="2"/>
  <c r="BY931" i="2"/>
  <c r="CA931" i="2"/>
  <c r="BZ930" i="2"/>
  <c r="BY932" i="2"/>
  <c r="BZ931" i="2"/>
  <c r="CA930" i="2"/>
  <c r="D956" i="2"/>
  <c r="D987" i="2" s="1"/>
  <c r="QB943" i="2"/>
  <c r="QB942" i="2"/>
  <c r="QA942" i="2"/>
  <c r="QA943" i="2"/>
  <c r="AC936" i="2"/>
  <c r="AE937" i="2"/>
  <c r="AD936" i="2"/>
  <c r="AE939" i="2"/>
  <c r="AD938" i="2"/>
  <c r="AC937" i="2"/>
  <c r="AE936" i="2"/>
  <c r="AE938" i="2"/>
  <c r="AC938" i="2"/>
  <c r="AD937" i="2"/>
  <c r="GD938" i="2"/>
  <c r="GC937" i="2"/>
  <c r="GE937" i="2"/>
  <c r="GD936" i="2"/>
  <c r="GE938" i="2"/>
  <c r="GC938" i="2"/>
  <c r="GD937" i="2"/>
  <c r="GE936" i="2"/>
  <c r="GC936" i="2"/>
  <c r="GE939" i="2"/>
  <c r="EO939" i="2"/>
  <c r="EN938" i="2"/>
  <c r="EO937" i="2"/>
  <c r="EM937" i="2"/>
  <c r="EN936" i="2"/>
  <c r="EO938" i="2"/>
  <c r="EN937" i="2"/>
  <c r="EM936" i="2"/>
  <c r="EM938" i="2"/>
  <c r="EO936" i="2"/>
  <c r="IQ941" i="2"/>
  <c r="IQ940" i="2"/>
  <c r="IR941" i="2"/>
  <c r="IR940" i="2"/>
  <c r="DJ939" i="2"/>
  <c r="DJ935" i="2"/>
  <c r="DK934" i="2"/>
  <c r="DI934" i="2"/>
  <c r="DJ933" i="2"/>
  <c r="DK935" i="2"/>
  <c r="DJ934" i="2"/>
  <c r="DI933" i="2"/>
  <c r="DI935" i="2"/>
  <c r="DK933" i="2"/>
  <c r="RX930" i="2"/>
  <c r="RY932" i="2"/>
  <c r="RX931" i="2"/>
  <c r="RW930" i="2"/>
  <c r="RW932" i="2"/>
  <c r="RY930" i="2"/>
  <c r="RW939" i="2"/>
  <c r="RX932" i="2"/>
  <c r="RY931" i="2"/>
  <c r="RW931" i="2"/>
  <c r="JP945" i="2"/>
  <c r="JP944" i="2"/>
  <c r="JO945" i="2"/>
  <c r="JO944" i="2"/>
  <c r="PV934" i="2"/>
  <c r="PU933" i="2"/>
  <c r="PV939" i="2"/>
  <c r="PV935" i="2"/>
  <c r="PW934" i="2"/>
  <c r="PU934" i="2"/>
  <c r="PV933" i="2"/>
  <c r="PU935" i="2"/>
  <c r="PW933" i="2"/>
  <c r="PW935" i="2"/>
  <c r="FL945" i="2"/>
  <c r="FL944" i="2"/>
  <c r="FK944" i="2"/>
  <c r="FK945" i="2"/>
  <c r="PO945" i="2"/>
  <c r="PP945" i="2"/>
  <c r="PP944" i="2"/>
  <c r="PO944" i="2"/>
  <c r="LL941" i="2"/>
  <c r="LL940" i="2"/>
  <c r="LK941" i="2"/>
  <c r="LK940" i="2"/>
  <c r="ME938" i="2"/>
  <c r="MC938" i="2"/>
  <c r="MD937" i="2"/>
  <c r="ME936" i="2"/>
  <c r="MC936" i="2"/>
  <c r="ME937" i="2"/>
  <c r="MD936" i="2"/>
  <c r="ME939" i="2"/>
  <c r="MD938" i="2"/>
  <c r="MC937" i="2"/>
  <c r="MU939" i="2"/>
  <c r="MV932" i="2"/>
  <c r="MW931" i="2"/>
  <c r="MU931" i="2"/>
  <c r="MV930" i="2"/>
  <c r="MU932" i="2"/>
  <c r="MW930" i="2"/>
  <c r="MW932" i="2"/>
  <c r="MV931" i="2"/>
  <c r="MU930" i="2"/>
  <c r="QC935" i="2"/>
  <c r="QA935" i="2"/>
  <c r="QB934" i="2"/>
  <c r="QC933" i="2"/>
  <c r="QA933" i="2"/>
  <c r="QB939" i="2"/>
  <c r="QB935" i="2"/>
  <c r="QA934" i="2"/>
  <c r="QC934" i="2"/>
  <c r="QB933" i="2"/>
  <c r="KS941" i="2"/>
  <c r="KS940" i="2"/>
  <c r="KT940" i="2"/>
  <c r="KT941" i="2"/>
  <c r="IM932" i="2"/>
  <c r="IK932" i="2"/>
  <c r="IL931" i="2"/>
  <c r="IM930" i="2"/>
  <c r="IK930" i="2"/>
  <c r="IK939" i="2"/>
  <c r="IL932" i="2"/>
  <c r="IK931" i="2"/>
  <c r="IM931" i="2"/>
  <c r="IL930" i="2"/>
  <c r="D957" i="2"/>
  <c r="D988" i="2" s="1"/>
  <c r="AO943" i="2"/>
  <c r="AO942" i="2"/>
  <c r="AP942" i="2"/>
  <c r="AP943" i="2"/>
  <c r="HM945" i="2"/>
  <c r="HM944" i="2"/>
  <c r="HN945" i="2"/>
  <c r="HN944" i="2"/>
  <c r="SW939" i="2"/>
  <c r="SV938" i="2"/>
  <c r="SW937" i="2"/>
  <c r="SU937" i="2"/>
  <c r="SV936" i="2"/>
  <c r="SU938" i="2"/>
  <c r="SW936" i="2"/>
  <c r="SW938" i="2"/>
  <c r="SV937" i="2"/>
  <c r="SU936" i="2"/>
  <c r="BA943" i="2"/>
  <c r="BA942" i="2"/>
  <c r="BB943" i="2"/>
  <c r="BB942" i="2"/>
  <c r="BT943" i="2"/>
  <c r="BT942" i="2"/>
  <c r="BS942" i="2"/>
  <c r="BS943" i="2"/>
  <c r="JQ935" i="2"/>
  <c r="JO935" i="2"/>
  <c r="JP934" i="2"/>
  <c r="JQ933" i="2"/>
  <c r="JO933" i="2"/>
  <c r="JP939" i="2"/>
  <c r="JP935" i="2"/>
  <c r="JO934" i="2"/>
  <c r="JQ934" i="2"/>
  <c r="JP933" i="2"/>
  <c r="BN945" i="2"/>
  <c r="BM945" i="2"/>
  <c r="BM944" i="2"/>
  <c r="BN944" i="2"/>
  <c r="HC934" i="2"/>
  <c r="HA934" i="2"/>
  <c r="HB933" i="2"/>
  <c r="HC935" i="2"/>
  <c r="HB934" i="2"/>
  <c r="HA933" i="2"/>
  <c r="HA935" i="2"/>
  <c r="HC933" i="2"/>
  <c r="HB939" i="2"/>
  <c r="HB935" i="2"/>
  <c r="IW941" i="2"/>
  <c r="IW940" i="2"/>
  <c r="IX940" i="2"/>
  <c r="IX941" i="2"/>
  <c r="LM931" i="2"/>
  <c r="LK931" i="2"/>
  <c r="LL930" i="2"/>
  <c r="LM932" i="2"/>
  <c r="LL931" i="2"/>
  <c r="LK930" i="2"/>
  <c r="LK932" i="2"/>
  <c r="LM930" i="2"/>
  <c r="LK939" i="2"/>
  <c r="LL932" i="2"/>
  <c r="SI939" i="2"/>
  <c r="SJ932" i="2"/>
  <c r="SK931" i="2"/>
  <c r="SI931" i="2"/>
  <c r="SJ930" i="2"/>
  <c r="SI932" i="2"/>
  <c r="SK930" i="2"/>
  <c r="SK932" i="2"/>
  <c r="SJ931" i="2"/>
  <c r="SI930" i="2"/>
  <c r="KB944" i="2"/>
  <c r="KB945" i="2"/>
  <c r="KA944" i="2"/>
  <c r="KA945" i="2"/>
  <c r="JD945" i="2"/>
  <c r="JD944" i="2"/>
  <c r="JC944" i="2"/>
  <c r="JC945" i="2"/>
  <c r="W939" i="2"/>
  <c r="X932" i="2"/>
  <c r="Y931" i="2"/>
  <c r="W931" i="2"/>
  <c r="X930" i="2"/>
  <c r="W932" i="2"/>
  <c r="Y930" i="2"/>
  <c r="Y932" i="2"/>
  <c r="X931" i="2"/>
  <c r="W930" i="2"/>
  <c r="Y939" i="2"/>
  <c r="X938" i="2"/>
  <c r="Y937" i="2"/>
  <c r="W937" i="2"/>
  <c r="X936" i="2"/>
  <c r="Y938" i="2"/>
  <c r="X937" i="2"/>
  <c r="W936" i="2"/>
  <c r="W938" i="2"/>
  <c r="Y936" i="2"/>
  <c r="BZ933" i="2"/>
  <c r="BY935" i="2"/>
  <c r="CA933" i="2"/>
  <c r="CA935" i="2"/>
  <c r="BZ934" i="2"/>
  <c r="BY933" i="2"/>
  <c r="BZ939" i="2"/>
  <c r="BZ935" i="2"/>
  <c r="CA934" i="2"/>
  <c r="BY934" i="2"/>
  <c r="S937" i="2"/>
  <c r="R936" i="2"/>
  <c r="R937" i="2"/>
  <c r="S936" i="2"/>
  <c r="Q936" i="2"/>
  <c r="S939" i="2"/>
  <c r="R938" i="2"/>
  <c r="Q937" i="2"/>
  <c r="S938" i="2"/>
  <c r="Q938" i="2"/>
  <c r="E957" i="2"/>
  <c r="E988" i="2" s="1"/>
  <c r="AD939" i="2"/>
  <c r="AE934" i="2"/>
  <c r="AC934" i="2"/>
  <c r="AD933" i="2"/>
  <c r="AC935" i="2"/>
  <c r="AE933" i="2"/>
  <c r="AE935" i="2"/>
  <c r="AD934" i="2"/>
  <c r="AC933" i="2"/>
  <c r="AD935" i="2"/>
  <c r="NH931" i="2"/>
  <c r="NG930" i="2"/>
  <c r="NG932" i="2"/>
  <c r="NI930" i="2"/>
  <c r="NG939" i="2"/>
  <c r="NH932" i="2"/>
  <c r="NI931" i="2"/>
  <c r="NG931" i="2"/>
  <c r="NH930" i="2"/>
  <c r="NI932" i="2"/>
  <c r="VI943" i="2"/>
  <c r="VI942" i="2"/>
  <c r="VJ943" i="2"/>
  <c r="VJ942" i="2"/>
  <c r="LX941" i="2"/>
  <c r="LX940" i="2"/>
  <c r="LW940" i="2"/>
  <c r="LW941" i="2"/>
  <c r="LG932" i="2"/>
  <c r="LE932" i="2"/>
  <c r="LF931" i="2"/>
  <c r="LG930" i="2"/>
  <c r="LE930" i="2"/>
  <c r="LE939" i="2"/>
  <c r="LF932" i="2"/>
  <c r="LE931" i="2"/>
  <c r="LG931" i="2"/>
  <c r="LF930" i="2"/>
  <c r="RX941" i="2"/>
  <c r="RX940" i="2"/>
  <c r="RW941" i="2"/>
  <c r="RW940" i="2"/>
  <c r="OL941" i="2"/>
  <c r="OK941" i="2"/>
  <c r="OK940" i="2"/>
  <c r="OL940" i="2"/>
  <c r="EG943" i="2"/>
  <c r="EG942" i="2"/>
  <c r="EH942" i="2"/>
  <c r="EH943" i="2"/>
  <c r="SJ941" i="2"/>
  <c r="SJ940" i="2"/>
  <c r="SI940" i="2"/>
  <c r="SI941" i="2"/>
  <c r="DD942" i="2"/>
  <c r="DD943" i="2"/>
  <c r="DC942" i="2"/>
  <c r="DC943" i="2"/>
  <c r="KS945" i="2"/>
  <c r="KS944" i="2"/>
  <c r="KT945" i="2"/>
  <c r="KT944" i="2"/>
  <c r="JD934" i="2"/>
  <c r="JC935" i="2"/>
  <c r="JE935" i="2"/>
  <c r="JE933" i="2"/>
  <c r="JC933" i="2"/>
  <c r="JE934" i="2"/>
  <c r="JD933" i="2"/>
  <c r="JD939" i="2"/>
  <c r="JD935" i="2"/>
  <c r="JC934" i="2"/>
  <c r="E956" i="2"/>
  <c r="E987" i="2" s="1"/>
  <c r="QB945" i="2"/>
  <c r="QB944" i="2"/>
  <c r="QA945" i="2"/>
  <c r="QA944" i="2"/>
  <c r="NH941" i="2"/>
  <c r="NH940" i="2"/>
  <c r="NG941" i="2"/>
  <c r="NG940" i="2"/>
  <c r="AP945" i="2"/>
  <c r="AO945" i="2"/>
  <c r="AO944" i="2"/>
  <c r="AP944" i="2"/>
  <c r="IQ942" i="2"/>
  <c r="IR943" i="2"/>
  <c r="IR942" i="2"/>
  <c r="IQ943" i="2"/>
  <c r="QS941" i="2"/>
  <c r="QS940" i="2"/>
  <c r="QT941" i="2"/>
  <c r="QT940" i="2"/>
  <c r="NB931" i="2"/>
  <c r="NC930" i="2"/>
  <c r="NA930" i="2"/>
  <c r="NA939" i="2"/>
  <c r="NB932" i="2"/>
  <c r="NA931" i="2"/>
  <c r="NC931" i="2"/>
  <c r="NB930" i="2"/>
  <c r="NC932" i="2"/>
  <c r="NA932" i="2"/>
  <c r="IW943" i="2"/>
  <c r="IW942" i="2"/>
  <c r="IX942" i="2"/>
  <c r="IX943" i="2"/>
  <c r="LL943" i="2"/>
  <c r="LL942" i="2"/>
  <c r="LK943" i="2"/>
  <c r="LK942" i="2"/>
  <c r="MC941" i="2"/>
  <c r="MC940" i="2"/>
  <c r="MD941" i="2"/>
  <c r="MD940" i="2"/>
  <c r="AE932" i="2"/>
  <c r="AC932" i="2"/>
  <c r="AD931" i="2"/>
  <c r="AE930" i="2"/>
  <c r="AC930" i="2"/>
  <c r="AC939" i="2"/>
  <c r="AD932" i="2"/>
  <c r="AC931" i="2"/>
  <c r="AE931" i="2"/>
  <c r="AD930" i="2"/>
  <c r="HY933" i="2"/>
  <c r="HY935" i="2"/>
  <c r="IA933" i="2"/>
  <c r="HZ939" i="2"/>
  <c r="HZ935" i="2"/>
  <c r="IA934" i="2"/>
  <c r="HY934" i="2"/>
  <c r="HZ933" i="2"/>
  <c r="IA935" i="2"/>
  <c r="HZ934" i="2"/>
  <c r="FY939" i="2"/>
  <c r="FX938" i="2"/>
  <c r="FY937" i="2"/>
  <c r="FW937" i="2"/>
  <c r="FX936" i="2"/>
  <c r="FX937" i="2"/>
  <c r="FW936" i="2"/>
  <c r="FW938" i="2"/>
  <c r="FY936" i="2"/>
  <c r="FY938" i="2"/>
  <c r="LX943" i="2"/>
  <c r="LX942" i="2"/>
  <c r="LW942" i="2"/>
  <c r="LW943" i="2"/>
  <c r="BB939" i="2"/>
  <c r="BB935" i="2"/>
  <c r="BC934" i="2"/>
  <c r="BB933" i="2"/>
  <c r="BA935" i="2"/>
  <c r="BC933" i="2"/>
  <c r="BC935" i="2"/>
  <c r="BB934" i="2"/>
  <c r="BA933" i="2"/>
  <c r="BA934" i="2"/>
  <c r="QS943" i="2"/>
  <c r="QS942" i="2"/>
  <c r="QT943" i="2"/>
  <c r="QT942" i="2"/>
  <c r="BT945" i="2"/>
  <c r="BT944" i="2"/>
  <c r="BS944" i="2"/>
  <c r="BS945" i="2"/>
  <c r="RY935" i="2"/>
  <c r="RW935" i="2"/>
  <c r="RX934" i="2"/>
  <c r="RY933" i="2"/>
  <c r="RW933" i="2"/>
  <c r="RX935" i="2"/>
  <c r="RW934" i="2"/>
  <c r="RY934" i="2"/>
  <c r="RX933" i="2"/>
  <c r="RX939" i="2"/>
  <c r="BO932" i="2"/>
  <c r="BM932" i="2"/>
  <c r="BN931" i="2"/>
  <c r="BO930" i="2"/>
  <c r="BM930" i="2"/>
  <c r="BO931" i="2"/>
  <c r="BN930" i="2"/>
  <c r="BM939" i="2"/>
  <c r="BN932" i="2"/>
  <c r="BM931" i="2"/>
  <c r="SJ943" i="2"/>
  <c r="SJ942" i="2"/>
  <c r="SI942" i="2"/>
  <c r="SI943" i="2"/>
  <c r="MV935" i="2"/>
  <c r="MU934" i="2"/>
  <c r="MU935" i="2"/>
  <c r="MV934" i="2"/>
  <c r="MW933" i="2"/>
  <c r="MU933" i="2"/>
  <c r="MW934" i="2"/>
  <c r="MV933" i="2"/>
  <c r="MV939" i="2"/>
  <c r="MW935" i="2"/>
  <c r="IM938" i="2"/>
  <c r="IL938" i="2"/>
  <c r="IK937" i="2"/>
  <c r="IK938" i="2"/>
  <c r="IL937" i="2"/>
  <c r="IM936" i="2"/>
  <c r="IK936" i="2"/>
  <c r="IM937" i="2"/>
  <c r="IL936" i="2"/>
  <c r="IM939" i="2"/>
  <c r="GO941" i="2"/>
  <c r="GO940" i="2"/>
  <c r="GP941" i="2"/>
  <c r="GP940" i="2"/>
  <c r="EU938" i="2"/>
  <c r="ES938" i="2"/>
  <c r="ET937" i="2"/>
  <c r="EU936" i="2"/>
  <c r="ES936" i="2"/>
  <c r="EU937" i="2"/>
  <c r="ET936" i="2"/>
  <c r="EU939" i="2"/>
  <c r="ET938" i="2"/>
  <c r="ES937" i="2"/>
  <c r="AQ932" i="2"/>
  <c r="AO932" i="2"/>
  <c r="AP931" i="2"/>
  <c r="AQ930" i="2"/>
  <c r="AO930" i="2"/>
  <c r="AQ931" i="2"/>
  <c r="AP930" i="2"/>
  <c r="AO939" i="2"/>
  <c r="AP932" i="2"/>
  <c r="AO931" i="2"/>
  <c r="HN936" i="2"/>
  <c r="HO939" i="2"/>
  <c r="HN938" i="2"/>
  <c r="HM937" i="2"/>
  <c r="HO938" i="2"/>
  <c r="HM938" i="2"/>
  <c r="HN937" i="2"/>
  <c r="HO936" i="2"/>
  <c r="HM936" i="2"/>
  <c r="HO937" i="2"/>
  <c r="LG938" i="2"/>
  <c r="LE938" i="2"/>
  <c r="LF937" i="2"/>
  <c r="LG936" i="2"/>
  <c r="LE936" i="2"/>
  <c r="LG937" i="2"/>
  <c r="LF936" i="2"/>
  <c r="LG939" i="2"/>
  <c r="LF938" i="2"/>
  <c r="LE937" i="2"/>
  <c r="QS945" i="2"/>
  <c r="QS944" i="2"/>
  <c r="QT945" i="2"/>
  <c r="QT944" i="2"/>
  <c r="QT939" i="2"/>
  <c r="QT935" i="2"/>
  <c r="QU934" i="2"/>
  <c r="QS934" i="2"/>
  <c r="QT933" i="2"/>
  <c r="QS935" i="2"/>
  <c r="QU933" i="2"/>
  <c r="QS933" i="2"/>
  <c r="QU935" i="2"/>
  <c r="QT934" i="2"/>
  <c r="RW942" i="2"/>
  <c r="RX943" i="2"/>
  <c r="RX942" i="2"/>
  <c r="RW943" i="2"/>
  <c r="NY941" i="2"/>
  <c r="NY940" i="2"/>
  <c r="NZ941" i="2"/>
  <c r="NZ940" i="2"/>
  <c r="MP939" i="2"/>
  <c r="MP933" i="2"/>
  <c r="MQ935" i="2"/>
  <c r="MP934" i="2"/>
  <c r="MO933" i="2"/>
  <c r="MO935" i="2"/>
  <c r="MQ933" i="2"/>
  <c r="MP935" i="2"/>
  <c r="MQ934" i="2"/>
  <c r="MO934" i="2"/>
  <c r="FL937" i="2"/>
  <c r="FK936" i="2"/>
  <c r="FK938" i="2"/>
  <c r="FM936" i="2"/>
  <c r="FM938" i="2"/>
  <c r="FM939" i="2"/>
  <c r="FL938" i="2"/>
  <c r="FL936" i="2"/>
  <c r="FM937" i="2"/>
  <c r="FK937" i="2"/>
  <c r="EG945" i="2"/>
  <c r="EG944" i="2"/>
  <c r="EH944" i="2"/>
  <c r="EH945" i="2"/>
  <c r="HC938" i="2"/>
  <c r="HA938" i="2"/>
  <c r="HB937" i="2"/>
  <c r="HB936" i="2"/>
  <c r="HC936" i="2"/>
  <c r="HA936" i="2"/>
  <c r="HC939" i="2"/>
  <c r="HB938" i="2"/>
  <c r="HA937" i="2"/>
  <c r="HC937" i="2"/>
  <c r="HA941" i="2"/>
  <c r="HB940" i="2"/>
  <c r="HA940" i="2"/>
  <c r="HB941" i="2"/>
  <c r="IX945" i="2"/>
  <c r="IW945" i="2"/>
  <c r="IW944" i="2"/>
  <c r="IX944" i="2"/>
  <c r="LM935" i="2"/>
  <c r="LK935" i="2"/>
  <c r="LL934" i="2"/>
  <c r="LL939" i="2"/>
  <c r="LL935" i="2"/>
  <c r="LK934" i="2"/>
  <c r="LM934" i="2"/>
  <c r="LL933" i="2"/>
  <c r="LM933" i="2"/>
  <c r="LK933" i="2"/>
  <c r="LL945" i="2"/>
  <c r="LL944" i="2"/>
  <c r="LK945" i="2"/>
  <c r="LK944" i="2"/>
  <c r="ME932" i="2"/>
  <c r="MC932" i="2"/>
  <c r="MD931" i="2"/>
  <c r="ME930" i="2"/>
  <c r="MC930" i="2"/>
  <c r="MC939" i="2"/>
  <c r="MD932" i="2"/>
  <c r="MC931" i="2"/>
  <c r="ME931" i="2"/>
  <c r="MD930" i="2"/>
  <c r="JJ937" i="2"/>
  <c r="JK936" i="2"/>
  <c r="JI936" i="2"/>
  <c r="JK937" i="2"/>
  <c r="JJ936" i="2"/>
  <c r="JK939" i="2"/>
  <c r="JJ938" i="2"/>
  <c r="JI937" i="2"/>
  <c r="JK938" i="2"/>
  <c r="JI938" i="2"/>
  <c r="W933" i="2"/>
  <c r="Y934" i="2"/>
  <c r="Y935" i="2"/>
  <c r="W935" i="2"/>
  <c r="X934" i="2"/>
  <c r="Y933" i="2"/>
  <c r="X933" i="2"/>
  <c r="X939" i="2"/>
  <c r="X935" i="2"/>
  <c r="W934" i="2"/>
  <c r="CA938" i="2"/>
  <c r="BY938" i="2"/>
  <c r="BZ937" i="2"/>
  <c r="CA936" i="2"/>
  <c r="BY936" i="2"/>
  <c r="BZ936" i="2"/>
  <c r="CA937" i="2"/>
  <c r="CA939" i="2"/>
  <c r="BZ938" i="2"/>
  <c r="BY937" i="2"/>
  <c r="CQ938" i="2"/>
  <c r="CS936" i="2"/>
  <c r="CS939" i="2"/>
  <c r="CR938" i="2"/>
  <c r="CS937" i="2"/>
  <c r="CQ937" i="2"/>
  <c r="CR936" i="2"/>
  <c r="CS938" i="2"/>
  <c r="CR937" i="2"/>
  <c r="CQ936" i="2"/>
  <c r="Q941" i="2"/>
  <c r="Q940" i="2"/>
  <c r="R940" i="2"/>
  <c r="R941" i="2"/>
  <c r="QB936" i="2"/>
  <c r="QA938" i="2"/>
  <c r="QC936" i="2"/>
  <c r="QC938" i="2"/>
  <c r="QB937" i="2"/>
  <c r="QA936" i="2"/>
  <c r="QB938" i="2"/>
  <c r="QC937" i="2"/>
  <c r="QA937" i="2"/>
  <c r="QC939" i="2"/>
  <c r="NG943" i="2"/>
  <c r="NG942" i="2"/>
  <c r="NH943" i="2"/>
  <c r="NH942" i="2"/>
  <c r="HH932" i="2"/>
  <c r="HI931" i="2"/>
  <c r="HG931" i="2"/>
  <c r="HH930" i="2"/>
  <c r="HG932" i="2"/>
  <c r="HI930" i="2"/>
  <c r="HI932" i="2"/>
  <c r="HH931" i="2"/>
  <c r="HG930" i="2"/>
  <c r="HG939" i="2"/>
  <c r="LX945" i="2"/>
  <c r="LX944" i="2"/>
  <c r="LW944" i="2"/>
  <c r="LW945" i="2"/>
  <c r="EN944" i="2"/>
  <c r="EM944" i="2"/>
  <c r="EM945" i="2"/>
  <c r="EN945" i="2"/>
  <c r="SO941" i="2"/>
  <c r="SO940" i="2"/>
  <c r="SP941" i="2"/>
  <c r="SP940" i="2"/>
  <c r="SP935" i="2"/>
  <c r="SP939" i="2"/>
  <c r="SQ934" i="2"/>
  <c r="SO934" i="2"/>
  <c r="SP933" i="2"/>
  <c r="SO935" i="2"/>
  <c r="SQ933" i="2"/>
  <c r="SQ935" i="2"/>
  <c r="SP934" i="2"/>
  <c r="SO933" i="2"/>
  <c r="LG934" i="2"/>
  <c r="LE934" i="2"/>
  <c r="LF933" i="2"/>
  <c r="LE935" i="2"/>
  <c r="LG933" i="2"/>
  <c r="LG935" i="2"/>
  <c r="LF934" i="2"/>
  <c r="LE933" i="2"/>
  <c r="LF939" i="2"/>
  <c r="LF935" i="2"/>
  <c r="UF942" i="2"/>
  <c r="UF943" i="2"/>
  <c r="UE942" i="2"/>
  <c r="UE943" i="2"/>
  <c r="DJ940" i="2"/>
  <c r="DI941" i="2"/>
  <c r="DI940" i="2"/>
  <c r="DJ941" i="2"/>
  <c r="OK943" i="2"/>
  <c r="OK942" i="2"/>
  <c r="OL942" i="2"/>
  <c r="OL943" i="2"/>
  <c r="NY943" i="2"/>
  <c r="NY942" i="2"/>
  <c r="NZ943" i="2"/>
  <c r="NZ942" i="2"/>
  <c r="CM938" i="2"/>
  <c r="CK938" i="2"/>
  <c r="CL937" i="2"/>
  <c r="CM936" i="2"/>
  <c r="CK936" i="2"/>
  <c r="CM939" i="2"/>
  <c r="CL938" i="2"/>
  <c r="CK937" i="2"/>
  <c r="CM937" i="2"/>
  <c r="CL936" i="2"/>
  <c r="UR941" i="2"/>
  <c r="UR940" i="2"/>
  <c r="UQ941" i="2"/>
  <c r="UQ940" i="2"/>
  <c r="SJ945" i="2"/>
  <c r="SJ944" i="2"/>
  <c r="SI944" i="2"/>
  <c r="SI945" i="2"/>
  <c r="UW935" i="2"/>
  <c r="UY933" i="2"/>
  <c r="UX939" i="2"/>
  <c r="UX935" i="2"/>
  <c r="UY934" i="2"/>
  <c r="UW934" i="2"/>
  <c r="UX933" i="2"/>
  <c r="UY935" i="2"/>
  <c r="UX934" i="2"/>
  <c r="UW933" i="2"/>
  <c r="DD933" i="2"/>
  <c r="DE935" i="2"/>
  <c r="DC935" i="2"/>
  <c r="DD934" i="2"/>
  <c r="DE933" i="2"/>
  <c r="DC933" i="2"/>
  <c r="DD939" i="2"/>
  <c r="DD935" i="2"/>
  <c r="DC934" i="2"/>
  <c r="DE934" i="2"/>
  <c r="BY941" i="2"/>
  <c r="BY940" i="2"/>
  <c r="BZ941" i="2"/>
  <c r="BZ940" i="2"/>
  <c r="IA932" i="2"/>
  <c r="HY932" i="2"/>
  <c r="HZ931" i="2"/>
  <c r="IA930" i="2"/>
  <c r="HY930" i="2"/>
  <c r="IA931" i="2"/>
  <c r="HZ930" i="2"/>
  <c r="HY939" i="2"/>
  <c r="HZ932" i="2"/>
  <c r="HY931" i="2"/>
  <c r="GQ932" i="2"/>
  <c r="GO932" i="2"/>
  <c r="GP931" i="2"/>
  <c r="GQ930" i="2"/>
  <c r="GO930" i="2"/>
  <c r="GO939" i="2"/>
  <c r="GP932" i="2"/>
  <c r="GO931" i="2"/>
  <c r="GQ931" i="2"/>
  <c r="GP930" i="2"/>
  <c r="NH945" i="2"/>
  <c r="NH944" i="2"/>
  <c r="NG945" i="2"/>
  <c r="NG944" i="2"/>
  <c r="SP943" i="2"/>
  <c r="SP942" i="2"/>
  <c r="SO943" i="2"/>
  <c r="SO942" i="2"/>
  <c r="BA941" i="2"/>
  <c r="BA940" i="2"/>
  <c r="BB941" i="2"/>
  <c r="BB940" i="2"/>
  <c r="IS935" i="2"/>
  <c r="IQ935" i="2"/>
  <c r="IR934" i="2"/>
  <c r="IS933" i="2"/>
  <c r="IQ933" i="2"/>
  <c r="IR939" i="2"/>
  <c r="IR935" i="2"/>
  <c r="IQ934" i="2"/>
  <c r="IS934" i="2"/>
  <c r="IR933" i="2"/>
  <c r="IR945" i="2"/>
  <c r="IR944" i="2"/>
  <c r="IQ945" i="2"/>
  <c r="IQ944" i="2"/>
  <c r="AW935" i="2"/>
  <c r="AU935" i="2"/>
  <c r="AV933" i="2"/>
  <c r="AV934" i="2"/>
  <c r="AW933" i="2"/>
  <c r="AU933" i="2"/>
  <c r="AW934" i="2"/>
  <c r="AV939" i="2"/>
  <c r="AV935" i="2"/>
  <c r="AU934" i="2"/>
  <c r="JQ937" i="2"/>
  <c r="JO937" i="2"/>
  <c r="JP936" i="2"/>
  <c r="JO938" i="2"/>
  <c r="JQ936" i="2"/>
  <c r="JQ938" i="2"/>
  <c r="JP937" i="2"/>
  <c r="JO936" i="2"/>
  <c r="JQ939" i="2"/>
  <c r="JP938" i="2"/>
  <c r="NY945" i="2"/>
  <c r="NY944" i="2"/>
  <c r="NZ945" i="2"/>
  <c r="NZ944" i="2"/>
  <c r="NY930" i="2"/>
  <c r="NY939" i="2"/>
  <c r="NZ932" i="2"/>
  <c r="NY931" i="2"/>
  <c r="OA931" i="2"/>
  <c r="NZ930" i="2"/>
  <c r="OA932" i="2"/>
  <c r="NY932" i="2"/>
  <c r="NZ931" i="2"/>
  <c r="OA930" i="2"/>
  <c r="MO936" i="2"/>
  <c r="MQ939" i="2"/>
  <c r="MP938" i="2"/>
  <c r="MO937" i="2"/>
  <c r="MQ937" i="2"/>
  <c r="MP936" i="2"/>
  <c r="MQ938" i="2"/>
  <c r="MO938" i="2"/>
  <c r="MP937" i="2"/>
  <c r="MQ936" i="2"/>
  <c r="FM935" i="2"/>
  <c r="FK935" i="2"/>
  <c r="FL934" i="2"/>
  <c r="FM933" i="2"/>
  <c r="FK933" i="2"/>
  <c r="FM934" i="2"/>
  <c r="FL933" i="2"/>
  <c r="FL939" i="2"/>
  <c r="FL935" i="2"/>
  <c r="FK934" i="2"/>
  <c r="EH930" i="2"/>
  <c r="EG939" i="2"/>
  <c r="EH932" i="2"/>
  <c r="EG931" i="2"/>
  <c r="EI932" i="2"/>
  <c r="EG932" i="2"/>
  <c r="EH931" i="2"/>
  <c r="EI930" i="2"/>
  <c r="EG930" i="2"/>
  <c r="EI931" i="2"/>
  <c r="PP941" i="2"/>
  <c r="PP940" i="2"/>
  <c r="PO940" i="2"/>
  <c r="PO941" i="2"/>
  <c r="HA943" i="2"/>
  <c r="HA942" i="2"/>
  <c r="HB942" i="2"/>
  <c r="HB943" i="2"/>
  <c r="SC941" i="2"/>
  <c r="SD940" i="2"/>
  <c r="SD941" i="2"/>
  <c r="SC940" i="2"/>
  <c r="SE934" i="2"/>
  <c r="SC934" i="2"/>
  <c r="SD933" i="2"/>
  <c r="SE935" i="2"/>
  <c r="SD934" i="2"/>
  <c r="SC933" i="2"/>
  <c r="SC935" i="2"/>
  <c r="SE933" i="2"/>
  <c r="SD935" i="2"/>
  <c r="SD939" i="2"/>
  <c r="IX932" i="2"/>
  <c r="IW931" i="2"/>
  <c r="IY931" i="2"/>
  <c r="IX930" i="2"/>
  <c r="IW939" i="2"/>
  <c r="IY932" i="2"/>
  <c r="IW932" i="2"/>
  <c r="IX931" i="2"/>
  <c r="IY930" i="2"/>
  <c r="IW930" i="2"/>
  <c r="UQ939" i="2"/>
  <c r="UR932" i="2"/>
  <c r="US931" i="2"/>
  <c r="UQ931" i="2"/>
  <c r="UR930" i="2"/>
  <c r="US932" i="2"/>
  <c r="UR931" i="2"/>
  <c r="UQ930" i="2"/>
  <c r="UQ932" i="2"/>
  <c r="US930" i="2"/>
  <c r="RF939" i="2"/>
  <c r="RF935" i="2"/>
  <c r="RG934" i="2"/>
  <c r="RE934" i="2"/>
  <c r="RF933" i="2"/>
  <c r="RG935" i="2"/>
  <c r="RF934" i="2"/>
  <c r="RE933" i="2"/>
  <c r="RE935" i="2"/>
  <c r="RG933" i="2"/>
  <c r="HZ942" i="2"/>
  <c r="HZ943" i="2"/>
  <c r="HY943" i="2"/>
  <c r="HY942" i="2"/>
  <c r="R943" i="2"/>
  <c r="R942" i="2"/>
  <c r="Q943" i="2"/>
  <c r="Q942" i="2"/>
  <c r="GP943" i="2"/>
  <c r="GP942" i="2"/>
  <c r="GO942" i="2"/>
  <c r="GO943" i="2"/>
  <c r="NI935" i="2"/>
  <c r="NG935" i="2"/>
  <c r="NH934" i="2"/>
  <c r="NI933" i="2"/>
  <c r="NG933" i="2"/>
  <c r="NH939" i="2"/>
  <c r="NH935" i="2"/>
  <c r="NG934" i="2"/>
  <c r="NI934" i="2"/>
  <c r="NH933" i="2"/>
  <c r="VI941" i="2"/>
  <c r="VI940" i="2"/>
  <c r="VJ941" i="2"/>
  <c r="VJ940" i="2"/>
  <c r="VI939" i="2"/>
  <c r="VK932" i="2"/>
  <c r="VI932" i="2"/>
  <c r="VJ931" i="2"/>
  <c r="VK930" i="2"/>
  <c r="VI930" i="2"/>
  <c r="VJ932" i="2"/>
  <c r="VI931" i="2"/>
  <c r="VK931" i="2"/>
  <c r="VJ930" i="2"/>
  <c r="D952" i="2"/>
  <c r="D983" i="2" s="1"/>
  <c r="SO944" i="2"/>
  <c r="SP945" i="2"/>
  <c r="SP944" i="2"/>
  <c r="SO945" i="2"/>
  <c r="UF945" i="2"/>
  <c r="UF944" i="2"/>
  <c r="UE944" i="2"/>
  <c r="UE945" i="2"/>
  <c r="UF941" i="2"/>
  <c r="UF940" i="2"/>
  <c r="UE940" i="2"/>
  <c r="UE941" i="2"/>
  <c r="OL945" i="2"/>
  <c r="OK945" i="2"/>
  <c r="OK944" i="2"/>
  <c r="OL944" i="2"/>
  <c r="PW938" i="2"/>
  <c r="PU938" i="2"/>
  <c r="PV937" i="2"/>
  <c r="PW936" i="2"/>
  <c r="PU936" i="2"/>
  <c r="PW937" i="2"/>
  <c r="PV936" i="2"/>
  <c r="PW939" i="2"/>
  <c r="PV938" i="2"/>
  <c r="PU937" i="2"/>
  <c r="NB939" i="2"/>
  <c r="NB935" i="2"/>
  <c r="NC934" i="2"/>
  <c r="NA934" i="2"/>
  <c r="NB933" i="2"/>
  <c r="NA935" i="2"/>
  <c r="NC933" i="2"/>
  <c r="NC935" i="2"/>
  <c r="NB934" i="2"/>
  <c r="NA933" i="2"/>
  <c r="LQ943" i="2"/>
  <c r="LQ942" i="2"/>
  <c r="LR942" i="2"/>
  <c r="LR943" i="2"/>
  <c r="JI945" i="2"/>
  <c r="JI944" i="2"/>
  <c r="JJ945" i="2"/>
  <c r="JJ944" i="2"/>
  <c r="MW939" i="2"/>
  <c r="MV938" i="2"/>
  <c r="MW937" i="2"/>
  <c r="MU937" i="2"/>
  <c r="MV936" i="2"/>
  <c r="MW938" i="2"/>
  <c r="MV937" i="2"/>
  <c r="MU936" i="2"/>
  <c r="MU938" i="2"/>
  <c r="MW936" i="2"/>
  <c r="DD945" i="2"/>
  <c r="DD944" i="2"/>
  <c r="DC945" i="2"/>
  <c r="DC944" i="2"/>
  <c r="AC941" i="2"/>
  <c r="AC940" i="2"/>
  <c r="AD941" i="2"/>
  <c r="AD940" i="2"/>
  <c r="TB937" i="2"/>
  <c r="TC936" i="2"/>
  <c r="TA936" i="2"/>
  <c r="TC939" i="2"/>
  <c r="TB938" i="2"/>
  <c r="TA937" i="2"/>
  <c r="TC937" i="2"/>
  <c r="TB936" i="2"/>
  <c r="TC938" i="2"/>
  <c r="TA938" i="2"/>
  <c r="D953" i="2"/>
  <c r="D984" i="2" s="1"/>
  <c r="HH941" i="2"/>
  <c r="HH940" i="2"/>
  <c r="HG940" i="2"/>
  <c r="HG941" i="2"/>
  <c r="GC941" i="2"/>
  <c r="GC940" i="2"/>
  <c r="GD940" i="2"/>
  <c r="GD941" i="2"/>
  <c r="MO941" i="2"/>
  <c r="MO940" i="2"/>
  <c r="MP940" i="2"/>
  <c r="MP941" i="2"/>
  <c r="PQ930" i="2"/>
  <c r="PQ932" i="2"/>
  <c r="PP931" i="2"/>
  <c r="PO930" i="2"/>
  <c r="PP932" i="2"/>
  <c r="PQ931" i="2"/>
  <c r="PO931" i="2"/>
  <c r="PP930" i="2"/>
  <c r="PO932" i="2"/>
  <c r="PO939" i="2"/>
  <c r="HA944" i="2"/>
  <c r="HA945" i="2"/>
  <c r="HB944" i="2"/>
  <c r="HB945" i="2"/>
  <c r="LQ941" i="2"/>
  <c r="LQ940" i="2"/>
  <c r="LR940" i="2"/>
  <c r="LR941" i="2"/>
  <c r="SK935" i="2"/>
  <c r="SI935" i="2"/>
  <c r="SJ934" i="2"/>
  <c r="SK933" i="2"/>
  <c r="SI933" i="2"/>
  <c r="SK934" i="2"/>
  <c r="SJ933" i="2"/>
  <c r="SJ939" i="2"/>
  <c r="SJ935" i="2"/>
  <c r="SI934" i="2"/>
  <c r="RE941" i="2"/>
  <c r="RE940" i="2"/>
  <c r="RF940" i="2"/>
  <c r="RF941" i="2"/>
  <c r="RF938" i="2"/>
  <c r="RE937" i="2"/>
  <c r="RG937" i="2"/>
  <c r="RF936" i="2"/>
  <c r="RF937" i="2"/>
  <c r="RG936" i="2"/>
  <c r="RE936" i="2"/>
  <c r="RG938" i="2"/>
  <c r="RE938" i="2"/>
  <c r="RG939" i="2"/>
  <c r="UW941" i="2"/>
  <c r="UW940" i="2"/>
  <c r="UX940" i="2"/>
  <c r="UX941" i="2"/>
  <c r="AJ941" i="2"/>
  <c r="AJ940" i="2"/>
  <c r="AI941" i="2"/>
  <c r="AI940" i="2"/>
  <c r="AK931" i="2"/>
  <c r="AI931" i="2"/>
  <c r="AJ930" i="2"/>
  <c r="AK932" i="2"/>
  <c r="AJ931" i="2"/>
  <c r="AI930" i="2"/>
  <c r="AI932" i="2"/>
  <c r="AK930" i="2"/>
  <c r="AI939" i="2"/>
  <c r="AJ932" i="2"/>
  <c r="RX945" i="2"/>
  <c r="RX944" i="2"/>
  <c r="RW945" i="2"/>
  <c r="RW944" i="2"/>
  <c r="OM932" i="2"/>
  <c r="OK932" i="2"/>
  <c r="OL931" i="2"/>
  <c r="OM930" i="2"/>
  <c r="OK930" i="2"/>
  <c r="OM931" i="2"/>
  <c r="OL930" i="2"/>
  <c r="OK939" i="2"/>
  <c r="OL932" i="2"/>
  <c r="OK931" i="2"/>
  <c r="CK941" i="2"/>
  <c r="CK940" i="2"/>
  <c r="CL940" i="2"/>
  <c r="CL941" i="2"/>
  <c r="PQ935" i="2"/>
  <c r="PO935" i="2"/>
  <c r="PP934" i="2"/>
  <c r="PQ933" i="2"/>
  <c r="PO933" i="2"/>
  <c r="PQ934" i="2"/>
  <c r="PP933" i="2"/>
  <c r="PP939" i="2"/>
  <c r="PP935" i="2"/>
  <c r="PO934" i="2"/>
  <c r="PP943" i="2"/>
  <c r="PP942" i="2"/>
  <c r="PO942" i="2"/>
  <c r="PO943" i="2"/>
  <c r="NB936" i="2"/>
  <c r="NC939" i="2"/>
  <c r="NB938" i="2"/>
  <c r="NA937" i="2"/>
  <c r="NC938" i="2"/>
  <c r="NA938" i="2"/>
  <c r="NB937" i="2"/>
  <c r="NC936" i="2"/>
  <c r="NA936" i="2"/>
  <c r="NC937" i="2"/>
  <c r="SE938" i="2"/>
  <c r="SC938" i="2"/>
  <c r="SD937" i="2"/>
  <c r="SE936" i="2"/>
  <c r="SC936" i="2"/>
  <c r="SE939" i="2"/>
  <c r="SD938" i="2"/>
  <c r="SC937" i="2"/>
  <c r="SE937" i="2"/>
  <c r="SD936" i="2"/>
  <c r="SC943" i="2"/>
  <c r="SC942" i="2"/>
  <c r="SD942" i="2"/>
  <c r="SD943" i="2"/>
  <c r="RK939" i="2"/>
  <c r="RL932" i="2"/>
  <c r="RM931" i="2"/>
  <c r="RK931" i="2"/>
  <c r="RL930" i="2"/>
  <c r="RK932" i="2"/>
  <c r="RM930" i="2"/>
  <c r="RM932" i="2"/>
  <c r="RL931" i="2"/>
  <c r="RK930" i="2"/>
  <c r="RL941" i="2"/>
  <c r="RL940" i="2"/>
  <c r="RK940" i="2"/>
  <c r="RK941" i="2"/>
  <c r="LR945" i="2"/>
  <c r="LQ945" i="2"/>
  <c r="LQ944" i="2"/>
  <c r="LR944" i="2"/>
  <c r="CW945" i="2"/>
  <c r="CW944" i="2"/>
  <c r="CX945" i="2"/>
  <c r="CX944" i="2"/>
  <c r="JE937" i="2"/>
  <c r="JC937" i="2"/>
  <c r="JD936" i="2"/>
  <c r="JE938" i="2"/>
  <c r="JD937" i="2"/>
  <c r="JC936" i="2"/>
  <c r="JC938" i="2"/>
  <c r="JE936" i="2"/>
  <c r="JE939" i="2"/>
  <c r="JD938" i="2"/>
  <c r="CQ942" i="2"/>
  <c r="CQ943" i="2"/>
  <c r="CR943" i="2"/>
  <c r="CR942" i="2"/>
  <c r="GP945" i="2"/>
  <c r="GP944" i="2"/>
  <c r="GO945" i="2"/>
  <c r="GO944" i="2"/>
  <c r="E953" i="2"/>
  <c r="E984" i="2" s="1"/>
  <c r="HH943" i="2"/>
  <c r="HH942" i="2"/>
  <c r="HG942" i="2"/>
  <c r="HG943" i="2"/>
  <c r="LX932" i="2"/>
  <c r="LW939" i="2"/>
  <c r="LY931" i="2"/>
  <c r="LW931" i="2"/>
  <c r="LX930" i="2"/>
  <c r="LW932" i="2"/>
  <c r="LY930" i="2"/>
  <c r="LY932" i="2"/>
  <c r="LX931" i="2"/>
  <c r="LW930" i="2"/>
  <c r="GC943" i="2"/>
  <c r="GC942" i="2"/>
  <c r="GD942" i="2"/>
  <c r="GD943" i="2"/>
  <c r="IR937" i="2"/>
  <c r="IQ936" i="2"/>
  <c r="IS939" i="2"/>
  <c r="IR938" i="2"/>
  <c r="IS937" i="2"/>
  <c r="IQ937" i="2"/>
  <c r="IR936" i="2"/>
  <c r="IQ938" i="2"/>
  <c r="IS936" i="2"/>
  <c r="IS938" i="2"/>
  <c r="UG935" i="2"/>
  <c r="UE935" i="2"/>
  <c r="UF934" i="2"/>
  <c r="UG933" i="2"/>
  <c r="UE933" i="2"/>
  <c r="UG934" i="2"/>
  <c r="UF933" i="2"/>
  <c r="UF939" i="2"/>
  <c r="UF935" i="2"/>
  <c r="UE934" i="2"/>
  <c r="DI943" i="2"/>
  <c r="DI942" i="2"/>
  <c r="DJ942" i="2"/>
  <c r="DJ943" i="2"/>
  <c r="D947" i="2"/>
  <c r="D978" i="2" s="1"/>
  <c r="CK931" i="2"/>
  <c r="CM932" i="2"/>
  <c r="CL932" i="2"/>
  <c r="CK932" i="2"/>
  <c r="CL931" i="2"/>
  <c r="CM930" i="2"/>
  <c r="CK930" i="2"/>
  <c r="CM931" i="2"/>
  <c r="CL930" i="2"/>
  <c r="CK939" i="2"/>
  <c r="HC932" i="2"/>
  <c r="HA932" i="2"/>
  <c r="HB930" i="2"/>
  <c r="HA939" i="2"/>
  <c r="HB931" i="2"/>
  <c r="HC930" i="2"/>
  <c r="HA930" i="2"/>
  <c r="HC931" i="2"/>
  <c r="HB932" i="2"/>
  <c r="HA931" i="2"/>
  <c r="US935" i="2"/>
  <c r="UQ935" i="2"/>
  <c r="UR934" i="2"/>
  <c r="UQ933" i="2"/>
  <c r="US933" i="2"/>
  <c r="UR939" i="2"/>
  <c r="UR935" i="2"/>
  <c r="UQ934" i="2"/>
  <c r="US934" i="2"/>
  <c r="UR933" i="2"/>
  <c r="DV939" i="2"/>
  <c r="DV935" i="2"/>
  <c r="DW934" i="2"/>
  <c r="DU934" i="2"/>
  <c r="DV933" i="2"/>
  <c r="DV934" i="2"/>
  <c r="DU935" i="2"/>
  <c r="DW933" i="2"/>
  <c r="DW935" i="2"/>
  <c r="DU933" i="2"/>
  <c r="Q930" i="2"/>
  <c r="S931" i="2"/>
  <c r="R930" i="2"/>
  <c r="Q939" i="2"/>
  <c r="R932" i="2"/>
  <c r="Q931" i="2"/>
  <c r="S932" i="2"/>
  <c r="Q932" i="2"/>
  <c r="R931" i="2"/>
  <c r="S930" i="2"/>
  <c r="PI941" i="2"/>
  <c r="PJ940" i="2"/>
  <c r="PJ941" i="2"/>
  <c r="PI940" i="2"/>
  <c r="AC943" i="2"/>
  <c r="AC942" i="2"/>
  <c r="AD943" i="2"/>
  <c r="AD942" i="2"/>
  <c r="SV940" i="2"/>
  <c r="SV941" i="2"/>
  <c r="SU941" i="2"/>
  <c r="SU940" i="2"/>
  <c r="BU930" i="2"/>
  <c r="BU932" i="2"/>
  <c r="BT931" i="2"/>
  <c r="BS930" i="2"/>
  <c r="BS939" i="2"/>
  <c r="BU931" i="2"/>
  <c r="BT932" i="2"/>
  <c r="BS931" i="2"/>
  <c r="BT930" i="2"/>
  <c r="BS932" i="2"/>
  <c r="D946" i="2"/>
  <c r="D977" i="2" s="1"/>
  <c r="RX937" i="2"/>
  <c r="RW936" i="2"/>
  <c r="RY938" i="2"/>
  <c r="RY939" i="2"/>
  <c r="RX938" i="2"/>
  <c r="RY937" i="2"/>
  <c r="RW937" i="2"/>
  <c r="RX936" i="2"/>
  <c r="RW938" i="2"/>
  <c r="RY936" i="2"/>
  <c r="OM938" i="2"/>
  <c r="OK938" i="2"/>
  <c r="OL937" i="2"/>
  <c r="OM936" i="2"/>
  <c r="OK936" i="2"/>
  <c r="OM939" i="2"/>
  <c r="OL938" i="2"/>
  <c r="OK937" i="2"/>
  <c r="OM937" i="2"/>
  <c r="OL936" i="2"/>
  <c r="MO943" i="2"/>
  <c r="MO942" i="2"/>
  <c r="MP942" i="2"/>
  <c r="MP943" i="2"/>
  <c r="CK943" i="2"/>
  <c r="CK942" i="2"/>
  <c r="CL942" i="2"/>
  <c r="CL943" i="2"/>
  <c r="NA941" i="2"/>
  <c r="NA940" i="2"/>
  <c r="NB941" i="2"/>
  <c r="NB940" i="2"/>
  <c r="SC945" i="2"/>
  <c r="SC944" i="2"/>
  <c r="SD944" i="2"/>
  <c r="SD945" i="2"/>
  <c r="MC945" i="2"/>
  <c r="MC944" i="2"/>
  <c r="MD945" i="2"/>
  <c r="MD944" i="2"/>
  <c r="LS932" i="2"/>
  <c r="LS930" i="2"/>
  <c r="LR931" i="2"/>
  <c r="LQ932" i="2"/>
  <c r="LQ930" i="2"/>
  <c r="LS931" i="2"/>
  <c r="LR930" i="2"/>
  <c r="LQ939" i="2"/>
  <c r="LR932" i="2"/>
  <c r="LQ931" i="2"/>
  <c r="MV941" i="2"/>
  <c r="MV940" i="2"/>
  <c r="MU940" i="2"/>
  <c r="MU941" i="2"/>
  <c r="CS935" i="2"/>
  <c r="CQ935" i="2"/>
  <c r="CR934" i="2"/>
  <c r="CS933" i="2"/>
  <c r="CQ933" i="2"/>
  <c r="CS934" i="2"/>
  <c r="CR933" i="2"/>
  <c r="CR939" i="2"/>
  <c r="CR935" i="2"/>
  <c r="CQ934" i="2"/>
  <c r="UW943" i="2"/>
  <c r="UW942" i="2"/>
  <c r="UX942" i="2"/>
  <c r="UX943" i="2"/>
  <c r="BY945" i="2"/>
  <c r="BY944" i="2"/>
  <c r="BZ945" i="2"/>
  <c r="BZ944" i="2"/>
  <c r="CR945" i="2"/>
  <c r="CR944" i="2"/>
  <c r="CQ944" i="2"/>
  <c r="CQ945" i="2"/>
  <c r="GP939" i="2"/>
  <c r="GQ934" i="2"/>
  <c r="GP935" i="2"/>
  <c r="GO934" i="2"/>
  <c r="GP933" i="2"/>
  <c r="GO935" i="2"/>
  <c r="GQ933" i="2"/>
  <c r="GQ935" i="2"/>
  <c r="GP934" i="2"/>
  <c r="GO933" i="2"/>
  <c r="PI936" i="2"/>
  <c r="PK939" i="2"/>
  <c r="PJ938" i="2"/>
  <c r="PI937" i="2"/>
  <c r="PK937" i="2"/>
  <c r="PJ936" i="2"/>
  <c r="PK938" i="2"/>
  <c r="PI938" i="2"/>
  <c r="PJ937" i="2"/>
  <c r="PK936" i="2"/>
  <c r="HH945" i="2"/>
  <c r="HH944" i="2"/>
  <c r="HG944" i="2"/>
  <c r="HG945" i="2"/>
  <c r="AQ938" i="2"/>
  <c r="AO938" i="2"/>
  <c r="AP937" i="2"/>
  <c r="AQ936" i="2"/>
  <c r="AO936" i="2"/>
  <c r="AQ939" i="2"/>
  <c r="AP938" i="2"/>
  <c r="AO937" i="2"/>
  <c r="AQ937" i="2"/>
  <c r="AP936" i="2"/>
  <c r="HO931" i="2"/>
  <c r="HN930" i="2"/>
  <c r="HO932" i="2"/>
  <c r="HN931" i="2"/>
  <c r="HM932" i="2"/>
  <c r="HO930" i="2"/>
  <c r="HM930" i="2"/>
  <c r="HM939" i="2"/>
  <c r="HN932" i="2"/>
  <c r="HM931" i="2"/>
  <c r="LY939" i="2"/>
  <c r="LY938" i="2"/>
  <c r="LX937" i="2"/>
  <c r="LW936" i="2"/>
  <c r="LW938" i="2"/>
  <c r="LY936" i="2"/>
  <c r="LX938" i="2"/>
  <c r="LY937" i="2"/>
  <c r="LW937" i="2"/>
  <c r="LX936" i="2"/>
  <c r="GD945" i="2"/>
  <c r="GD944" i="2"/>
  <c r="GC945" i="2"/>
  <c r="GC944" i="2"/>
  <c r="EM939" i="2"/>
  <c r="EN932" i="2"/>
  <c r="EO931" i="2"/>
  <c r="EM931" i="2"/>
  <c r="EN930" i="2"/>
  <c r="EM932" i="2"/>
  <c r="EO930" i="2"/>
  <c r="EO932" i="2"/>
  <c r="EN931" i="2"/>
  <c r="EM930" i="2"/>
  <c r="EN941" i="2"/>
  <c r="EN940" i="2"/>
  <c r="EM940" i="2"/>
  <c r="EM941" i="2"/>
  <c r="AJ943" i="2"/>
  <c r="AJ942" i="2"/>
  <c r="AI943" i="2"/>
  <c r="AI942" i="2"/>
  <c r="DJ945" i="2"/>
  <c r="DJ944" i="2"/>
  <c r="DI944" i="2"/>
  <c r="DI945" i="2"/>
  <c r="E946" i="2"/>
  <c r="E977" i="2" s="1"/>
  <c r="BN939" i="2"/>
  <c r="BN935" i="2"/>
  <c r="BO934" i="2"/>
  <c r="BM934" i="2"/>
  <c r="BN933" i="2"/>
  <c r="BO935" i="2"/>
  <c r="BN934" i="2"/>
  <c r="BM933" i="2"/>
  <c r="BM935" i="2"/>
  <c r="BO933" i="2"/>
  <c r="LM936" i="2"/>
  <c r="LM938" i="2"/>
  <c r="LL937" i="2"/>
  <c r="LK936" i="2"/>
  <c r="LM939" i="2"/>
  <c r="LL938" i="2"/>
  <c r="LM937" i="2"/>
  <c r="LK937" i="2"/>
  <c r="LL936" i="2"/>
  <c r="LK938" i="2"/>
  <c r="RL943" i="2"/>
  <c r="RL942" i="2"/>
  <c r="RK942" i="2"/>
  <c r="RK943" i="2"/>
  <c r="MD933" i="2"/>
  <c r="MC935" i="2"/>
  <c r="ME933" i="2"/>
  <c r="ME935" i="2"/>
  <c r="MD934" i="2"/>
  <c r="MC933" i="2"/>
  <c r="ME934" i="2"/>
  <c r="MC934" i="2"/>
  <c r="MD939" i="2"/>
  <c r="MD935" i="2"/>
  <c r="KC935" i="2"/>
  <c r="KA935" i="2"/>
  <c r="KB934" i="2"/>
  <c r="KC933" i="2"/>
  <c r="KA933" i="2"/>
  <c r="KC934" i="2"/>
  <c r="KB933" i="2"/>
  <c r="KB939" i="2"/>
  <c r="KB935" i="2"/>
  <c r="KA934" i="2"/>
  <c r="FX945" i="2"/>
  <c r="FX944" i="2"/>
  <c r="FW945" i="2"/>
  <c r="FW944" i="2"/>
  <c r="EZ945" i="2"/>
  <c r="EY945" i="2"/>
  <c r="EZ944" i="2"/>
  <c r="EY944" i="2"/>
  <c r="DV938" i="2"/>
  <c r="DU937" i="2"/>
  <c r="DW938" i="2"/>
  <c r="DU938" i="2"/>
  <c r="DV937" i="2"/>
  <c r="DW936" i="2"/>
  <c r="DU936" i="2"/>
  <c r="DW937" i="2"/>
  <c r="DV936" i="2"/>
  <c r="DW939" i="2"/>
  <c r="KS943" i="2"/>
  <c r="KS942" i="2"/>
  <c r="KT942" i="2"/>
  <c r="KT943" i="2"/>
  <c r="CR931" i="2"/>
  <c r="CQ930" i="2"/>
  <c r="CQ939" i="2"/>
  <c r="CR930" i="2"/>
  <c r="CR932" i="2"/>
  <c r="CS931" i="2"/>
  <c r="CQ931" i="2"/>
  <c r="CQ932" i="2"/>
  <c r="CS930" i="2"/>
  <c r="CS932" i="2"/>
  <c r="FW939" i="2"/>
  <c r="FX931" i="2"/>
  <c r="FW930" i="2"/>
  <c r="FW932" i="2"/>
  <c r="FY930" i="2"/>
  <c r="FX932" i="2"/>
  <c r="FY931" i="2"/>
  <c r="FW931" i="2"/>
  <c r="FX930" i="2"/>
  <c r="FY932" i="2"/>
  <c r="ES941" i="2"/>
  <c r="ES940" i="2"/>
  <c r="ET941" i="2"/>
  <c r="ET940" i="2"/>
  <c r="TC932" i="2"/>
  <c r="TA932" i="2"/>
  <c r="TB931" i="2"/>
  <c r="TC930" i="2"/>
  <c r="TA930" i="2"/>
  <c r="TC931" i="2"/>
  <c r="TB930" i="2"/>
  <c r="TA939" i="2"/>
  <c r="TB932" i="2"/>
  <c r="TA931" i="2"/>
  <c r="VK934" i="2"/>
  <c r="VI934" i="2"/>
  <c r="VJ933" i="2"/>
  <c r="VI935" i="2"/>
  <c r="VK933" i="2"/>
  <c r="VK935" i="2"/>
  <c r="VJ934" i="2"/>
  <c r="VI933" i="2"/>
  <c r="VJ939" i="2"/>
  <c r="VJ935" i="2"/>
  <c r="D955" i="2"/>
  <c r="D986" i="2" s="1"/>
  <c r="HH934" i="2"/>
  <c r="HI933" i="2"/>
  <c r="HG933" i="2"/>
  <c r="HI934" i="2"/>
  <c r="HH933" i="2"/>
  <c r="HH939" i="2"/>
  <c r="HH935" i="2"/>
  <c r="HG934" i="2"/>
  <c r="HI935" i="2"/>
  <c r="HG935" i="2"/>
  <c r="AO941" i="2"/>
  <c r="AO940" i="2"/>
  <c r="AP940" i="2"/>
  <c r="AP941" i="2"/>
  <c r="SU939" i="2"/>
  <c r="SV932" i="2"/>
  <c r="SW931" i="2"/>
  <c r="SU931" i="2"/>
  <c r="SV930" i="2"/>
  <c r="SU932" i="2"/>
  <c r="SW930" i="2"/>
  <c r="SW932" i="2"/>
  <c r="SV931" i="2"/>
  <c r="SU930" i="2"/>
  <c r="SQ938" i="2"/>
  <c r="SO938" i="2"/>
  <c r="SP937" i="2"/>
  <c r="SQ936" i="2"/>
  <c r="SO936" i="2"/>
  <c r="SQ937" i="2"/>
  <c r="SP936" i="2"/>
  <c r="SQ939" i="2"/>
  <c r="SP938" i="2"/>
  <c r="SO937" i="2"/>
  <c r="E950" i="2"/>
  <c r="E981" i="2" s="1"/>
  <c r="LF941" i="2"/>
  <c r="LE941" i="2"/>
  <c r="LE940" i="2"/>
  <c r="LF940" i="2"/>
  <c r="E947" i="2"/>
  <c r="E978" i="2" s="1"/>
  <c r="JI941" i="2"/>
  <c r="JI940" i="2"/>
  <c r="JJ941" i="2"/>
  <c r="JJ940" i="2"/>
  <c r="KB936" i="2"/>
  <c r="KC938" i="2"/>
  <c r="KB937" i="2"/>
  <c r="KA936" i="2"/>
  <c r="KA938" i="2"/>
  <c r="KC936" i="2"/>
  <c r="KC939" i="2"/>
  <c r="KB938" i="2"/>
  <c r="KC937" i="2"/>
  <c r="KA937" i="2"/>
  <c r="EZ943" i="2"/>
  <c r="EZ942" i="2"/>
  <c r="EY942" i="2"/>
  <c r="EY943" i="2"/>
  <c r="KG941" i="2"/>
  <c r="KG940" i="2"/>
  <c r="KH941" i="2"/>
  <c r="KH940" i="2"/>
  <c r="KI932" i="2"/>
  <c r="KG932" i="2"/>
  <c r="KH931" i="2"/>
  <c r="KI930" i="2"/>
  <c r="KG930" i="2"/>
  <c r="KG939" i="2"/>
  <c r="KH932" i="2"/>
  <c r="KG931" i="2"/>
  <c r="KI931" i="2"/>
  <c r="KH930" i="2"/>
  <c r="UY932" i="2"/>
  <c r="UW932" i="2"/>
  <c r="UX931" i="2"/>
  <c r="UY930" i="2"/>
  <c r="UW930" i="2"/>
  <c r="UW931" i="2"/>
  <c r="UY931" i="2"/>
  <c r="UX930" i="2"/>
  <c r="UW939" i="2"/>
  <c r="UX932" i="2"/>
  <c r="DU941" i="2"/>
  <c r="DU940" i="2"/>
  <c r="DV941" i="2"/>
  <c r="DV940" i="2"/>
  <c r="CY938" i="2"/>
  <c r="CW938" i="2"/>
  <c r="CX937" i="2"/>
  <c r="CY936" i="2"/>
  <c r="CW936" i="2"/>
  <c r="CY937" i="2"/>
  <c r="CX936" i="2"/>
  <c r="CX938" i="2"/>
  <c r="CY939" i="2"/>
  <c r="CW937" i="2"/>
  <c r="X941" i="2"/>
  <c r="X940" i="2"/>
  <c r="W940" i="2"/>
  <c r="W941" i="2"/>
  <c r="IK941" i="2"/>
  <c r="IK940" i="2"/>
  <c r="IL941" i="2"/>
  <c r="IL940" i="2"/>
  <c r="R939" i="2"/>
  <c r="R935" i="2"/>
  <c r="S934" i="2"/>
  <c r="Q934" i="2"/>
  <c r="R933" i="2"/>
  <c r="S935" i="2"/>
  <c r="R934" i="2"/>
  <c r="Q933" i="2"/>
  <c r="Q935" i="2"/>
  <c r="S933" i="2"/>
  <c r="PI943" i="2"/>
  <c r="PI942" i="2"/>
  <c r="PJ942" i="2"/>
  <c r="PJ943" i="2"/>
  <c r="AC945" i="2"/>
  <c r="AC944" i="2"/>
  <c r="AD945" i="2"/>
  <c r="AD944" i="2"/>
  <c r="D954" i="2"/>
  <c r="D985" i="2" s="1"/>
  <c r="AP933" i="2"/>
  <c r="AQ935" i="2"/>
  <c r="AP934" i="2"/>
  <c r="AO933" i="2"/>
  <c r="AO935" i="2"/>
  <c r="AQ933" i="2"/>
  <c r="AP939" i="2"/>
  <c r="AP935" i="2"/>
  <c r="AQ934" i="2"/>
  <c r="AO934" i="2"/>
  <c r="GD931" i="2"/>
  <c r="GE930" i="2"/>
  <c r="GC930" i="2"/>
  <c r="GE931" i="2"/>
  <c r="GD930" i="2"/>
  <c r="GC939" i="2"/>
  <c r="GD932" i="2"/>
  <c r="GC931" i="2"/>
  <c r="GE932" i="2"/>
  <c r="GC932" i="2"/>
  <c r="E951" i="2"/>
  <c r="E982" i="2" s="1"/>
  <c r="BU935" i="2"/>
  <c r="BS935" i="2"/>
  <c r="BT934" i="2"/>
  <c r="BU933" i="2"/>
  <c r="BS933" i="2"/>
  <c r="BU934" i="2"/>
  <c r="BT933" i="2"/>
  <c r="BT939" i="2"/>
  <c r="BT935" i="2"/>
  <c r="BS934" i="2"/>
  <c r="UE930" i="2"/>
  <c r="UE939" i="2"/>
  <c r="UF932" i="2"/>
  <c r="UG931" i="2"/>
  <c r="UE931" i="2"/>
  <c r="UF930" i="2"/>
  <c r="UE932" i="2"/>
  <c r="UG930" i="2"/>
  <c r="UG932" i="2"/>
  <c r="UF931" i="2"/>
  <c r="DK932" i="2"/>
  <c r="DI932" i="2"/>
  <c r="DJ931" i="2"/>
  <c r="DK930" i="2"/>
  <c r="DI930" i="2"/>
  <c r="DK931" i="2"/>
  <c r="DJ930" i="2"/>
  <c r="DI939" i="2"/>
  <c r="DI931" i="2"/>
  <c r="DJ932" i="2"/>
  <c r="NZ939" i="2"/>
  <c r="NZ935" i="2"/>
  <c r="OA934" i="2"/>
  <c r="NY934" i="2"/>
  <c r="NZ933" i="2"/>
  <c r="NY935" i="2"/>
  <c r="OA933" i="2"/>
  <c r="OA935" i="2"/>
  <c r="NZ934" i="2"/>
  <c r="NY933" i="2"/>
  <c r="MO945" i="2"/>
  <c r="MO944" i="2"/>
  <c r="MP944" i="2"/>
  <c r="MP945" i="2"/>
  <c r="BM936" i="2"/>
  <c r="BO939" i="2"/>
  <c r="BN938" i="2"/>
  <c r="BM937" i="2"/>
  <c r="BO937" i="2"/>
  <c r="BN936" i="2"/>
  <c r="BO938" i="2"/>
  <c r="BM938" i="2"/>
  <c r="BN937" i="2"/>
  <c r="BO936" i="2"/>
  <c r="NA943" i="2"/>
  <c r="NA942" i="2"/>
  <c r="NB943" i="2"/>
  <c r="NB942" i="2"/>
  <c r="SE932" i="2"/>
  <c r="SC932" i="2"/>
  <c r="SD931" i="2"/>
  <c r="SE930" i="2"/>
  <c r="SC930" i="2"/>
  <c r="SE931" i="2"/>
  <c r="SD930" i="2"/>
  <c r="SC939" i="2"/>
  <c r="SD932" i="2"/>
  <c r="SC931" i="2"/>
  <c r="IX939" i="2"/>
  <c r="IX935" i="2"/>
  <c r="IY934" i="2"/>
  <c r="IW934" i="2"/>
  <c r="IX933" i="2"/>
  <c r="IY935" i="2"/>
  <c r="IX934" i="2"/>
  <c r="IW933" i="2"/>
  <c r="IW935" i="2"/>
  <c r="IY933" i="2"/>
  <c r="IY937" i="2"/>
  <c r="IX936" i="2"/>
  <c r="IY938" i="2"/>
  <c r="IW937" i="2"/>
  <c r="IW938" i="2"/>
  <c r="IX937" i="2"/>
  <c r="IY936" i="2"/>
  <c r="IW936" i="2"/>
  <c r="IY939" i="2"/>
  <c r="IX938" i="2"/>
  <c r="MV943" i="2"/>
  <c r="MV942" i="2"/>
  <c r="MU942" i="2"/>
  <c r="MU943" i="2"/>
  <c r="UY938" i="2"/>
  <c r="UW938" i="2"/>
  <c r="UX937" i="2"/>
  <c r="UY936" i="2"/>
  <c r="UW936" i="2"/>
  <c r="UY939" i="2"/>
  <c r="UX938" i="2"/>
  <c r="UW937" i="2"/>
  <c r="UY937" i="2"/>
  <c r="UX936" i="2"/>
  <c r="CY933" i="2"/>
  <c r="CY935" i="2"/>
  <c r="CX934" i="2"/>
  <c r="CW933" i="2"/>
  <c r="CX939" i="2"/>
  <c r="CX935" i="2"/>
  <c r="CY934" i="2"/>
  <c r="CW934" i="2"/>
  <c r="CX933" i="2"/>
  <c r="CW935" i="2"/>
  <c r="UW945" i="2"/>
  <c r="UW944" i="2"/>
  <c r="UX944" i="2"/>
  <c r="UX945" i="2"/>
  <c r="KG936" i="2"/>
  <c r="KI937" i="2"/>
  <c r="KH936" i="2"/>
  <c r="KI939" i="2"/>
  <c r="KH938" i="2"/>
  <c r="KG937" i="2"/>
  <c r="KI938" i="2"/>
  <c r="KG938" i="2"/>
  <c r="KH937" i="2"/>
  <c r="KI936" i="2"/>
  <c r="EZ936" i="2"/>
  <c r="EY938" i="2"/>
  <c r="FA936" i="2"/>
  <c r="FA938" i="2"/>
  <c r="EZ937" i="2"/>
  <c r="EY936" i="2"/>
  <c r="FA939" i="2"/>
  <c r="EZ938" i="2"/>
  <c r="FA937" i="2"/>
  <c r="EY937" i="2"/>
  <c r="KG943" i="2"/>
  <c r="KG942" i="2"/>
  <c r="KH943" i="2"/>
  <c r="KH942" i="2"/>
  <c r="KH939" i="2"/>
  <c r="KH935" i="2"/>
  <c r="KI934" i="2"/>
  <c r="KG934" i="2"/>
  <c r="KH933" i="2"/>
  <c r="KG935" i="2"/>
  <c r="KI933" i="2"/>
  <c r="KI935" i="2"/>
  <c r="KH934" i="2"/>
  <c r="KG933" i="2"/>
  <c r="DU943" i="2"/>
  <c r="DU942" i="2"/>
  <c r="DV943" i="2"/>
  <c r="DV942" i="2"/>
  <c r="DE939" i="2"/>
  <c r="DD938" i="2"/>
  <c r="DE937" i="2"/>
  <c r="DC937" i="2"/>
  <c r="DD936" i="2"/>
  <c r="DC938" i="2"/>
  <c r="DE936" i="2"/>
  <c r="DE938" i="2"/>
  <c r="DD937" i="2"/>
  <c r="DC936" i="2"/>
  <c r="FX941" i="2"/>
  <c r="FX940" i="2"/>
  <c r="FW941" i="2"/>
  <c r="FW940" i="2"/>
  <c r="NI937" i="2"/>
  <c r="NG937" i="2"/>
  <c r="NH938" i="2"/>
  <c r="NI939" i="2"/>
  <c r="NH936" i="2"/>
  <c r="NG938" i="2"/>
  <c r="NI936" i="2"/>
  <c r="NI938" i="2"/>
  <c r="NH937" i="2"/>
  <c r="NG936" i="2"/>
  <c r="E954" i="2"/>
  <c r="E985" i="2" s="1"/>
  <c r="EN935" i="2"/>
  <c r="EM934" i="2"/>
  <c r="EN933" i="2"/>
  <c r="EN939" i="2"/>
  <c r="EO935" i="2"/>
  <c r="EM935" i="2"/>
  <c r="EN934" i="2"/>
  <c r="EO933" i="2"/>
  <c r="EM933" i="2"/>
  <c r="EO934" i="2"/>
  <c r="EN943" i="2"/>
  <c r="EN942" i="2"/>
  <c r="EM942" i="2"/>
  <c r="EM943" i="2"/>
  <c r="D951" i="2"/>
  <c r="D982" i="2" s="1"/>
  <c r="AJ945" i="2"/>
  <c r="AJ944" i="2"/>
  <c r="AI945" i="2"/>
  <c r="AI944" i="2"/>
  <c r="AV941" i="2"/>
  <c r="AV940" i="2"/>
  <c r="AU940" i="2"/>
  <c r="AU941" i="2"/>
  <c r="RL933" i="2"/>
  <c r="RL939" i="2"/>
  <c r="RL935" i="2"/>
  <c r="RK934" i="2"/>
  <c r="RK935" i="2"/>
  <c r="RM935" i="2"/>
  <c r="RL934" i="2"/>
  <c r="RM933" i="2"/>
  <c r="RK933" i="2"/>
  <c r="RM934" i="2"/>
  <c r="RL945" i="2"/>
  <c r="RL944" i="2"/>
  <c r="RK944" i="2"/>
  <c r="RK945" i="2"/>
  <c r="UR945" i="2"/>
  <c r="UR944" i="2"/>
  <c r="UQ945" i="2"/>
  <c r="UQ944" i="2"/>
  <c r="MC943" i="2"/>
  <c r="MC942" i="2"/>
  <c r="MD943" i="2"/>
  <c r="MD942" i="2"/>
  <c r="KT939" i="2"/>
  <c r="KT935" i="2"/>
  <c r="KU934" i="2"/>
  <c r="KS934" i="2"/>
  <c r="KT933" i="2"/>
  <c r="KU935" i="2"/>
  <c r="KT934" i="2"/>
  <c r="KS933" i="2"/>
  <c r="KS935" i="2"/>
  <c r="KU933" i="2"/>
  <c r="HY945" i="2"/>
  <c r="HY944" i="2"/>
  <c r="HZ945" i="2"/>
  <c r="HZ944" i="2"/>
  <c r="KG945" i="2"/>
  <c r="KG944" i="2"/>
  <c r="KH945" i="2"/>
  <c r="KH944" i="2"/>
  <c r="DU945" i="2"/>
  <c r="DU944" i="2"/>
  <c r="DV945" i="2"/>
  <c r="DV944" i="2"/>
  <c r="HZ937" i="2"/>
  <c r="IA936" i="2"/>
  <c r="HY936" i="2"/>
  <c r="IA939" i="2"/>
  <c r="HZ938" i="2"/>
  <c r="HY937" i="2"/>
  <c r="IA937" i="2"/>
  <c r="HZ936" i="2"/>
  <c r="IA938" i="2"/>
  <c r="HY938" i="2"/>
  <c r="Q945" i="2"/>
  <c r="Q944" i="2"/>
  <c r="R945" i="2"/>
  <c r="R944" i="2"/>
  <c r="QA939" i="2"/>
  <c r="QB932" i="2"/>
  <c r="QC931" i="2"/>
  <c r="QA931" i="2"/>
  <c r="QB930" i="2"/>
  <c r="QC932" i="2"/>
  <c r="QB931" i="2"/>
  <c r="QA930" i="2"/>
  <c r="QA932" i="2"/>
  <c r="QC930" i="2"/>
  <c r="PI945" i="2"/>
  <c r="PI944" i="2"/>
  <c r="PJ944" i="2"/>
  <c r="PJ945" i="2"/>
  <c r="ET932" i="2"/>
  <c r="ES931" i="2"/>
  <c r="EU931" i="2"/>
  <c r="ET930" i="2"/>
  <c r="EU932" i="2"/>
  <c r="ES932" i="2"/>
  <c r="ET931" i="2"/>
  <c r="EU930" i="2"/>
  <c r="ES930" i="2"/>
  <c r="ES939" i="2"/>
  <c r="ES943" i="2"/>
  <c r="ES942" i="2"/>
  <c r="ET943" i="2"/>
  <c r="ET942" i="2"/>
  <c r="E955" i="2"/>
  <c r="E986" i="2" s="1"/>
  <c r="SW934" i="2"/>
  <c r="SV933" i="2"/>
  <c r="SW935" i="2"/>
  <c r="SU935" i="2"/>
  <c r="SV934" i="2"/>
  <c r="SW933" i="2"/>
  <c r="SU933" i="2"/>
  <c r="SV939" i="2"/>
  <c r="SV935" i="2"/>
  <c r="SU934" i="2"/>
  <c r="BB936" i="2"/>
  <c r="BC939" i="2"/>
  <c r="BB938" i="2"/>
  <c r="BA937" i="2"/>
  <c r="BC937" i="2"/>
  <c r="BC938" i="2"/>
  <c r="BA938" i="2"/>
  <c r="BB937" i="2"/>
  <c r="BC936" i="2"/>
  <c r="BA936" i="2"/>
  <c r="D950" i="2"/>
  <c r="D981" i="2" s="1"/>
  <c r="LE943" i="2"/>
  <c r="LE942" i="2"/>
  <c r="LF943" i="2"/>
  <c r="LF942" i="2"/>
  <c r="JO939" i="2"/>
  <c r="JP932" i="2"/>
  <c r="JQ931" i="2"/>
  <c r="JO931" i="2"/>
  <c r="JP930" i="2"/>
  <c r="JQ932" i="2"/>
  <c r="JP931" i="2"/>
  <c r="JO930" i="2"/>
  <c r="JO932" i="2"/>
  <c r="JQ930" i="2"/>
  <c r="PU941" i="2"/>
  <c r="PU940" i="2"/>
  <c r="PV941" i="2"/>
  <c r="PV940" i="2"/>
  <c r="EH939" i="2"/>
  <c r="EH935" i="2"/>
  <c r="EI934" i="2"/>
  <c r="EG934" i="2"/>
  <c r="EH933" i="2"/>
  <c r="EI935" i="2"/>
  <c r="EH934" i="2"/>
  <c r="EI933" i="2"/>
  <c r="EG933" i="2"/>
  <c r="EG935" i="2"/>
  <c r="SJ936" i="2"/>
  <c r="SK938" i="2"/>
  <c r="SJ937" i="2"/>
  <c r="SI936" i="2"/>
  <c r="SI938" i="2"/>
  <c r="SK936" i="2"/>
  <c r="SJ938" i="2"/>
  <c r="SK937" i="2"/>
  <c r="SI937" i="2"/>
  <c r="SK939" i="2"/>
  <c r="JI943" i="2"/>
  <c r="JI942" i="2"/>
  <c r="JJ943" i="2"/>
  <c r="JJ942" i="2"/>
  <c r="KB943" i="2"/>
  <c r="KB942" i="2"/>
  <c r="KA942" i="2"/>
  <c r="KA943" i="2"/>
  <c r="X943" i="2"/>
  <c r="X942" i="2"/>
  <c r="W942" i="2"/>
  <c r="W943" i="2"/>
  <c r="IK943" i="2"/>
  <c r="IK942" i="2"/>
  <c r="IL943" i="2"/>
  <c r="IL942" i="2"/>
  <c r="SV945" i="2"/>
  <c r="SV944" i="2"/>
  <c r="SU945" i="2"/>
  <c r="SU944" i="2"/>
  <c r="AV943" i="2"/>
  <c r="AV942" i="2"/>
  <c r="AU942" i="2"/>
  <c r="AU943" i="2"/>
  <c r="JP941" i="2"/>
  <c r="JP940" i="2"/>
  <c r="JO941" i="2"/>
  <c r="JO940" i="2"/>
  <c r="OM934" i="2"/>
  <c r="OL939" i="2"/>
  <c r="OL935" i="2"/>
  <c r="OK934" i="2"/>
  <c r="OL933" i="2"/>
  <c r="OM935" i="2"/>
  <c r="OL934" i="2"/>
  <c r="OK933" i="2"/>
  <c r="OK935" i="2"/>
  <c r="OM933" i="2"/>
  <c r="MQ932" i="2"/>
  <c r="MO932" i="2"/>
  <c r="MP931" i="2"/>
  <c r="MQ930" i="2"/>
  <c r="MO930" i="2"/>
  <c r="MQ931" i="2"/>
  <c r="MP930" i="2"/>
  <c r="MO939" i="2"/>
  <c r="MP932" i="2"/>
  <c r="MO931" i="2"/>
  <c r="PO937" i="2"/>
  <c r="PQ939" i="2"/>
  <c r="PP938" i="2"/>
  <c r="PQ937" i="2"/>
  <c r="PP936" i="2"/>
  <c r="PQ938" i="2"/>
  <c r="PP937" i="2"/>
  <c r="PO936" i="2"/>
  <c r="PO938" i="2"/>
  <c r="PQ936" i="2"/>
  <c r="NA945" i="2"/>
  <c r="NA944" i="2"/>
  <c r="NB945" i="2"/>
  <c r="NB944" i="2"/>
  <c r="MV945" i="2"/>
  <c r="MV944" i="2"/>
  <c r="MU944" i="2"/>
  <c r="MU945" i="2"/>
  <c r="E952" i="2"/>
  <c r="E983" i="2" s="1"/>
  <c r="KS930" i="2"/>
  <c r="KU931" i="2"/>
  <c r="KT930" i="2"/>
  <c r="KS939" i="2"/>
  <c r="KT932" i="2"/>
  <c r="KS931" i="2"/>
  <c r="KU930" i="2"/>
  <c r="KU932" i="2"/>
  <c r="KS932" i="2"/>
  <c r="KT931" i="2"/>
  <c r="FX943" i="2"/>
  <c r="FX942" i="2"/>
  <c r="FW943" i="2"/>
  <c r="FW942" i="2"/>
  <c r="TB942" i="2"/>
  <c r="TB943" i="2"/>
  <c r="TA943" i="2"/>
  <c r="TA942" i="2"/>
  <c r="SV943" i="2"/>
  <c r="SV942" i="2"/>
  <c r="SU943" i="2"/>
  <c r="SU942" i="2"/>
  <c r="LY935" i="2"/>
  <c r="LW935" i="2"/>
  <c r="LX934" i="2"/>
  <c r="LY933" i="2"/>
  <c r="LW933" i="2"/>
  <c r="LY934" i="2"/>
  <c r="LX933" i="2"/>
  <c r="LX939" i="2"/>
  <c r="LX935" i="2"/>
  <c r="LW934" i="2"/>
  <c r="AK935" i="2"/>
  <c r="AI935" i="2"/>
  <c r="AJ934" i="2"/>
  <c r="AK933" i="2"/>
  <c r="AI933" i="2"/>
  <c r="AJ939" i="2"/>
  <c r="AJ933" i="2"/>
  <c r="AJ935" i="2"/>
  <c r="AI934" i="2"/>
  <c r="AK934" i="2"/>
  <c r="BT937" i="2"/>
  <c r="BS936" i="2"/>
  <c r="BS938" i="2"/>
  <c r="BU936" i="2"/>
  <c r="BU939" i="2"/>
  <c r="BT938" i="2"/>
  <c r="BU937" i="2"/>
  <c r="BS937" i="2"/>
  <c r="BT936" i="2"/>
  <c r="BU938" i="2"/>
  <c r="UG939" i="2"/>
  <c r="UF938" i="2"/>
  <c r="UG937" i="2"/>
  <c r="UE937" i="2"/>
  <c r="UF936" i="2"/>
  <c r="UG938" i="2"/>
  <c r="UF937" i="2"/>
  <c r="UE936" i="2"/>
  <c r="UE938" i="2"/>
  <c r="UG936" i="2"/>
  <c r="BM941" i="2"/>
  <c r="BM940" i="2"/>
  <c r="BN940" i="2"/>
  <c r="BN941" i="2"/>
  <c r="US937" i="2"/>
  <c r="UQ937" i="2"/>
  <c r="UR936" i="2"/>
  <c r="UQ938" i="2"/>
  <c r="US936" i="2"/>
  <c r="US938" i="2"/>
  <c r="UR937" i="2"/>
  <c r="UQ936" i="2"/>
  <c r="US939" i="2"/>
  <c r="UR938" i="2"/>
  <c r="UR943" i="2"/>
  <c r="UQ942" i="2"/>
  <c r="UQ943" i="2"/>
  <c r="UR942" i="2"/>
  <c r="RE943" i="2"/>
  <c r="RE942" i="2"/>
  <c r="RF942" i="2"/>
  <c r="RF943" i="2"/>
  <c r="CW941" i="2"/>
  <c r="CW940" i="2"/>
  <c r="CX941" i="2"/>
  <c r="CX940" i="2"/>
  <c r="FW933" i="2"/>
  <c r="FX939" i="2"/>
  <c r="FX935" i="2"/>
  <c r="FW934" i="2"/>
  <c r="FY934" i="2"/>
  <c r="FX933" i="2"/>
  <c r="FY935" i="2"/>
  <c r="FW935" i="2"/>
  <c r="FX934" i="2"/>
  <c r="FY933" i="2"/>
  <c r="FA935" i="2"/>
  <c r="EY933" i="2"/>
  <c r="EZ939" i="2"/>
  <c r="EZ935" i="2"/>
  <c r="EY934" i="2"/>
  <c r="FA934" i="2"/>
  <c r="EZ933" i="2"/>
  <c r="EY935" i="2"/>
  <c r="EZ934" i="2"/>
  <c r="FA933" i="2"/>
  <c r="JC939" i="2"/>
  <c r="JD932" i="2"/>
  <c r="JE931" i="2"/>
  <c r="JC931" i="2"/>
  <c r="JD930" i="2"/>
  <c r="JC932" i="2"/>
  <c r="JE930" i="2"/>
  <c r="JE932" i="2"/>
  <c r="JD931" i="2"/>
  <c r="JC930" i="2"/>
  <c r="CQ940" i="2"/>
  <c r="CQ941" i="2"/>
  <c r="CR941" i="2"/>
  <c r="CR940" i="2"/>
  <c r="BY943" i="2"/>
  <c r="BY942" i="2"/>
  <c r="BZ943" i="2"/>
  <c r="BZ942" i="2"/>
  <c r="PJ939" i="2"/>
  <c r="PJ935" i="2"/>
  <c r="PK934" i="2"/>
  <c r="PI934" i="2"/>
  <c r="PJ933" i="2"/>
  <c r="PK935" i="2"/>
  <c r="PJ934" i="2"/>
  <c r="PI933" i="2"/>
  <c r="PI935" i="2"/>
  <c r="PK933" i="2"/>
  <c r="DU930" i="2"/>
  <c r="DU939" i="2"/>
  <c r="DV932" i="2"/>
  <c r="DU931" i="2"/>
  <c r="DW931" i="2"/>
  <c r="DV930" i="2"/>
  <c r="DW932" i="2"/>
  <c r="DU932" i="2"/>
  <c r="DV931" i="2"/>
  <c r="DW930" i="2"/>
  <c r="HY941" i="2"/>
  <c r="HY940" i="2"/>
  <c r="HZ940" i="2"/>
  <c r="HZ941" i="2"/>
  <c r="GQ938" i="2"/>
  <c r="GO938" i="2"/>
  <c r="GP937" i="2"/>
  <c r="GQ936" i="2"/>
  <c r="GO936" i="2"/>
  <c r="GQ937" i="2"/>
  <c r="GP936" i="2"/>
  <c r="GQ939" i="2"/>
  <c r="GP938" i="2"/>
  <c r="GO937" i="2"/>
  <c r="QB941" i="2"/>
  <c r="QB940" i="2"/>
  <c r="QA941" i="2"/>
  <c r="QA940" i="2"/>
  <c r="PJ930" i="2"/>
  <c r="PI939" i="2"/>
  <c r="PJ932" i="2"/>
  <c r="PI931" i="2"/>
  <c r="PI932" i="2"/>
  <c r="PJ931" i="2"/>
  <c r="PK932" i="2"/>
  <c r="PK930" i="2"/>
  <c r="PI930" i="2"/>
  <c r="PK931" i="2"/>
  <c r="ES945" i="2"/>
  <c r="ES944" i="2"/>
  <c r="ET945" i="2"/>
  <c r="ET944" i="2"/>
  <c r="TB939" i="2"/>
  <c r="TB935" i="2"/>
  <c r="TC934" i="2"/>
  <c r="TA934" i="2"/>
  <c r="TB933" i="2"/>
  <c r="TC935" i="2"/>
  <c r="TB934" i="2"/>
  <c r="TA933" i="2"/>
  <c r="TA935" i="2"/>
  <c r="TC933" i="2"/>
  <c r="TA945" i="2"/>
  <c r="TA944" i="2"/>
  <c r="TB945" i="2"/>
  <c r="TB944" i="2"/>
  <c r="VK938" i="2"/>
  <c r="VI938" i="2"/>
  <c r="VJ937" i="2"/>
  <c r="VI937" i="2"/>
  <c r="VK936" i="2"/>
  <c r="VI936" i="2"/>
  <c r="VK937" i="2"/>
  <c r="VJ936" i="2"/>
  <c r="VK939" i="2"/>
  <c r="VJ938" i="2"/>
  <c r="BA945" i="2"/>
  <c r="BA944" i="2"/>
  <c r="BB945" i="2"/>
  <c r="BB944" i="2"/>
  <c r="BB931" i="2"/>
  <c r="BC930" i="2"/>
  <c r="BA930" i="2"/>
  <c r="BA939" i="2"/>
  <c r="BB932" i="2"/>
  <c r="BA931" i="2"/>
  <c r="BC931" i="2"/>
  <c r="BB930" i="2"/>
  <c r="BC932" i="2"/>
  <c r="BA932" i="2"/>
  <c r="LF945" i="2"/>
  <c r="LF944" i="2"/>
  <c r="LE945" i="2"/>
  <c r="LE944" i="2"/>
  <c r="AV945" i="2"/>
  <c r="AV944" i="2"/>
  <c r="AU944" i="2"/>
  <c r="AU945" i="2"/>
  <c r="PW932" i="2"/>
  <c r="PU932" i="2"/>
  <c r="PV931" i="2"/>
  <c r="PW930" i="2"/>
  <c r="PU930" i="2"/>
  <c r="PU931" i="2"/>
  <c r="PW931" i="2"/>
  <c r="PV930" i="2"/>
  <c r="PU939" i="2"/>
  <c r="PV932" i="2"/>
  <c r="PU943" i="2"/>
  <c r="PU942" i="2"/>
  <c r="PV943" i="2"/>
  <c r="PV942" i="2"/>
  <c r="FL941" i="2"/>
  <c r="FL940" i="2"/>
  <c r="FK940" i="2"/>
  <c r="FK941" i="2"/>
  <c r="EI938" i="2"/>
  <c r="EG938" i="2"/>
  <c r="EH937" i="2"/>
  <c r="EI936" i="2"/>
  <c r="EG936" i="2"/>
  <c r="EI939" i="2"/>
  <c r="EH938" i="2"/>
  <c r="EG937" i="2"/>
  <c r="EI937" i="2"/>
  <c r="EH936" i="2"/>
  <c r="LR933" i="2"/>
  <c r="LS935" i="2"/>
  <c r="LR934" i="2"/>
  <c r="LQ933" i="2"/>
  <c r="LQ935" i="2"/>
  <c r="LS933" i="2"/>
  <c r="LR939" i="2"/>
  <c r="LR935" i="2"/>
  <c r="LS934" i="2"/>
  <c r="LQ934" i="2"/>
  <c r="KU937" i="2"/>
  <c r="KT936" i="2"/>
  <c r="KS937" i="2"/>
  <c r="KU938" i="2"/>
  <c r="KS938" i="2"/>
  <c r="KT937" i="2"/>
  <c r="KU936" i="2"/>
  <c r="KS936" i="2"/>
  <c r="KU939" i="2"/>
  <c r="KT938" i="2"/>
  <c r="X945" i="2"/>
  <c r="X944" i="2"/>
  <c r="W944" i="2"/>
  <c r="W945" i="2"/>
  <c r="IK945" i="2"/>
  <c r="IK944" i="2"/>
  <c r="IL945" i="2"/>
  <c r="IL944" i="2"/>
  <c r="ET939" i="2"/>
  <c r="ET935" i="2"/>
  <c r="EU934" i="2"/>
  <c r="ES934" i="2"/>
  <c r="ET933" i="2"/>
  <c r="ES935" i="2"/>
  <c r="EU933" i="2"/>
  <c r="EU935" i="2"/>
  <c r="ET934" i="2"/>
  <c r="ES933" i="2"/>
  <c r="HN939" i="2"/>
  <c r="HN935" i="2"/>
  <c r="HO934" i="2"/>
  <c r="HM934" i="2"/>
  <c r="HN933" i="2"/>
  <c r="HM935" i="2"/>
  <c r="HO933" i="2"/>
  <c r="HO935" i="2"/>
  <c r="HN934" i="2"/>
  <c r="HM933" i="2"/>
  <c r="QU938" i="2"/>
  <c r="QS938" i="2"/>
  <c r="QT937" i="2"/>
  <c r="QU936" i="2"/>
  <c r="QS936" i="2"/>
  <c r="QU937" i="2"/>
  <c r="QT936" i="2"/>
  <c r="QU939" i="2"/>
  <c r="QT938" i="2"/>
  <c r="QS937" i="2"/>
  <c r="QT932" i="2"/>
  <c r="QS931" i="2"/>
  <c r="QU931" i="2"/>
  <c r="QT930" i="2"/>
  <c r="QU932" i="2"/>
  <c r="QS932" i="2"/>
  <c r="QT931" i="2"/>
  <c r="QU930" i="2"/>
  <c r="QS930" i="2"/>
  <c r="QS939" i="2"/>
  <c r="JP943" i="2"/>
  <c r="JP942" i="2"/>
  <c r="JO943" i="2"/>
  <c r="JO942" i="2"/>
  <c r="CL939" i="2"/>
  <c r="CL935" i="2"/>
  <c r="CM934" i="2"/>
  <c r="CK934" i="2"/>
  <c r="CL933" i="2"/>
  <c r="CM935" i="2"/>
  <c r="CL934" i="2"/>
  <c r="CK933" i="2"/>
  <c r="CK935" i="2"/>
  <c r="CM933" i="2"/>
  <c r="BN942" i="2"/>
  <c r="BN943" i="2"/>
  <c r="BM943" i="2"/>
  <c r="BM942" i="2"/>
  <c r="RM939" i="2"/>
  <c r="RL938" i="2"/>
  <c r="RM937" i="2"/>
  <c r="RK937" i="2"/>
  <c r="RL936" i="2"/>
  <c r="RM938" i="2"/>
  <c r="RL937" i="2"/>
  <c r="RK936" i="2"/>
  <c r="RK938" i="2"/>
  <c r="RM936" i="2"/>
  <c r="JJ934" i="2"/>
  <c r="JI933" i="2"/>
  <c r="JJ939" i="2"/>
  <c r="JJ935" i="2"/>
  <c r="JK934" i="2"/>
  <c r="JI934" i="2"/>
  <c r="JJ933" i="2"/>
  <c r="JI935" i="2"/>
  <c r="JK933" i="2"/>
  <c r="JK935" i="2"/>
  <c r="RF945" i="2"/>
  <c r="RE944" i="2"/>
  <c r="RF944" i="2"/>
  <c r="RE945" i="2"/>
  <c r="D16" i="6" l="1"/>
  <c r="E932" i="2"/>
  <c r="E963" i="2" s="1"/>
  <c r="E933" i="2"/>
  <c r="E964" i="2" s="1"/>
  <c r="D934" i="2"/>
  <c r="D965" i="2" s="1"/>
  <c r="D936" i="2"/>
  <c r="D967" i="2" s="1"/>
  <c r="D930" i="2"/>
  <c r="D961" i="2" s="1"/>
  <c r="F930" i="2"/>
  <c r="F961" i="2" s="1"/>
  <c r="E944" i="2"/>
  <c r="E975" i="2" s="1"/>
  <c r="D945" i="2"/>
  <c r="D976" i="2" s="1"/>
  <c r="D944" i="2"/>
  <c r="D975" i="2" s="1"/>
  <c r="E940" i="2"/>
  <c r="E971" i="2" s="1"/>
  <c r="E943" i="2"/>
  <c r="E974" i="2" s="1"/>
  <c r="D940" i="2"/>
  <c r="D971" i="2" s="1"/>
  <c r="F933" i="2"/>
  <c r="F964" i="2" s="1"/>
  <c r="F932" i="2"/>
  <c r="F963" i="2" s="1"/>
  <c r="F938" i="2"/>
  <c r="F969" i="2" s="1"/>
  <c r="E939" i="2"/>
  <c r="E970" i="2" s="1"/>
  <c r="D935" i="2"/>
  <c r="D966" i="2" s="1"/>
  <c r="D931" i="2"/>
  <c r="D962" i="2" s="1"/>
  <c r="E938" i="2"/>
  <c r="E969" i="2" s="1"/>
  <c r="D938" i="2"/>
  <c r="D969" i="2" s="1"/>
  <c r="D937" i="2"/>
  <c r="D968" i="2" s="1"/>
  <c r="F937" i="2"/>
  <c r="F968" i="2" s="1"/>
  <c r="F939" i="2"/>
  <c r="F970" i="2" s="1"/>
  <c r="E931" i="2"/>
  <c r="E962" i="2" s="1"/>
  <c r="E942" i="2"/>
  <c r="E973" i="2" s="1"/>
  <c r="D932" i="2"/>
  <c r="D963" i="2" s="1"/>
  <c r="E945" i="2"/>
  <c r="E976" i="2" s="1"/>
  <c r="E930" i="2"/>
  <c r="E961" i="2" s="1"/>
  <c r="F931" i="2"/>
  <c r="F962" i="2" s="1"/>
  <c r="D939" i="2"/>
  <c r="D970" i="2" s="1"/>
  <c r="E935" i="2"/>
  <c r="E966" i="2" s="1"/>
  <c r="E934" i="2"/>
  <c r="E965" i="2" s="1"/>
  <c r="F936" i="2"/>
  <c r="F967" i="2" s="1"/>
  <c r="E941" i="2"/>
  <c r="E972" i="2" s="1"/>
  <c r="F935" i="2"/>
  <c r="F966" i="2" s="1"/>
  <c r="F934" i="2"/>
  <c r="F965" i="2" s="1"/>
  <c r="E937" i="2"/>
  <c r="E968" i="2" s="1"/>
  <c r="D943" i="2"/>
  <c r="D974" i="2" s="1"/>
  <c r="D941" i="2"/>
  <c r="D972" i="2" s="1"/>
  <c r="D933" i="2"/>
  <c r="D964" i="2" s="1"/>
  <c r="D942" i="2"/>
  <c r="D973" i="2" s="1"/>
  <c r="E936" i="2"/>
  <c r="E967" i="2" s="1"/>
  <c r="RH962" i="2" l="1"/>
  <c r="RH974" i="2" s="1"/>
  <c r="MP962" i="2"/>
  <c r="MP974" i="2" s="1"/>
  <c r="AV962" i="2"/>
  <c r="AV974" i="2" s="1"/>
  <c r="Y963" i="2"/>
  <c r="Y975" i="2" s="1"/>
  <c r="LL962" i="2"/>
  <c r="LL974" i="2" s="1"/>
  <c r="QH963" i="2"/>
  <c r="QH975" i="2" s="1"/>
  <c r="SD962" i="2"/>
  <c r="SD974" i="2" s="1"/>
  <c r="KZ963" i="2"/>
  <c r="KZ975" i="2" s="1"/>
  <c r="QA961" i="2"/>
  <c r="QA973" i="2" s="1"/>
  <c r="EJ961" i="2"/>
  <c r="EJ973" i="2" s="1"/>
  <c r="KA963" i="2"/>
  <c r="KA975" i="2" s="1"/>
  <c r="EN964" i="2"/>
  <c r="EN976" i="2" s="1"/>
  <c r="GR962" i="2"/>
  <c r="GR974" i="2" s="1"/>
  <c r="FQ963" i="2"/>
  <c r="FQ975" i="2" s="1"/>
  <c r="LN963" i="2"/>
  <c r="LN975" i="2" s="1"/>
  <c r="HT961" i="2"/>
  <c r="HT973" i="2" s="1"/>
  <c r="UQ963" i="2"/>
  <c r="UQ975" i="2" s="1"/>
  <c r="K964" i="2"/>
  <c r="K976" i="2" s="1"/>
  <c r="GP964" i="2"/>
  <c r="GP976" i="2" s="1"/>
  <c r="RF964" i="2"/>
  <c r="RF976" i="2" s="1"/>
  <c r="VE963" i="2"/>
  <c r="VE975" i="2" s="1"/>
  <c r="CR963" i="2"/>
  <c r="CR975" i="2" s="1"/>
  <c r="QG963" i="2"/>
  <c r="QG975" i="2" s="1"/>
  <c r="KC962" i="2"/>
  <c r="KC974" i="2" s="1"/>
  <c r="KO963" i="2"/>
  <c r="KO975" i="2" s="1"/>
  <c r="LA962" i="2"/>
  <c r="LA974" i="2" s="1"/>
  <c r="QI962" i="2"/>
  <c r="QI974" i="2" s="1"/>
  <c r="NO962" i="2"/>
  <c r="NO974" i="2" s="1"/>
  <c r="EV963" i="2"/>
  <c r="EV975" i="2" s="1"/>
  <c r="CB963" i="2"/>
  <c r="CB975" i="2" s="1"/>
  <c r="LT964" i="2"/>
  <c r="LT976" i="2" s="1"/>
  <c r="BB964" i="2"/>
  <c r="BB976" i="2" s="1"/>
  <c r="EU961" i="2"/>
  <c r="EU973" i="2" s="1"/>
  <c r="MQ964" i="2"/>
  <c r="MQ976" i="2" s="1"/>
  <c r="PU961" i="2"/>
  <c r="PU973" i="2" s="1"/>
  <c r="KH964" i="2"/>
  <c r="KH976" i="2" s="1"/>
  <c r="KU961" i="2"/>
  <c r="KU973" i="2" s="1"/>
  <c r="R964" i="2"/>
  <c r="R976" i="2" s="1"/>
  <c r="FG963" i="2"/>
  <c r="FG975" i="2" s="1"/>
  <c r="KT964" i="2"/>
  <c r="KT976" i="2" s="1"/>
  <c r="EH962" i="2"/>
  <c r="EH974" i="2" s="1"/>
  <c r="PW963" i="2"/>
  <c r="PW975" i="2" s="1"/>
  <c r="SQ964" i="2"/>
  <c r="SQ976" i="2" s="1"/>
  <c r="FL962" i="2"/>
  <c r="FL974" i="2" s="1"/>
  <c r="LR964" i="2"/>
  <c r="LR976" i="2" s="1"/>
  <c r="CX963" i="2"/>
  <c r="CX975" i="2" s="1"/>
  <c r="VK961" i="2"/>
  <c r="VK973" i="2" s="1"/>
  <c r="SW962" i="2"/>
  <c r="SW974" i="2" s="1"/>
  <c r="FT964" i="2"/>
  <c r="FT976" i="2" s="1"/>
  <c r="HJ963" i="2"/>
  <c r="HJ975" i="2" s="1"/>
  <c r="NS962" i="2"/>
  <c r="NS974" i="2" s="1"/>
  <c r="AD964" i="2"/>
  <c r="AD976" i="2" s="1"/>
  <c r="VJ964" i="2"/>
  <c r="VJ976" i="2" s="1"/>
  <c r="OX962" i="2"/>
  <c r="OX974" i="2" s="1"/>
  <c r="EJ964" i="2"/>
  <c r="EJ976" i="2" s="1"/>
  <c r="AU963" i="2"/>
  <c r="AU975" i="2" s="1"/>
  <c r="SC962" i="2"/>
  <c r="SC974" i="2" s="1"/>
  <c r="TM962" i="2"/>
  <c r="TM974" i="2" s="1"/>
  <c r="EM963" i="2"/>
  <c r="EM975" i="2" s="1"/>
  <c r="PC963" i="2"/>
  <c r="PC975" i="2" s="1"/>
  <c r="AE961" i="2"/>
  <c r="AE973" i="2" s="1"/>
  <c r="PK962" i="2"/>
  <c r="PK974" i="2" s="1"/>
  <c r="N963" i="2"/>
  <c r="N975" i="2" s="1"/>
  <c r="FK961" i="2"/>
  <c r="FK973" i="2" s="1"/>
  <c r="FM963" i="2"/>
  <c r="FM975" i="2" s="1"/>
  <c r="PI962" i="2"/>
  <c r="PI974" i="2" s="1"/>
  <c r="AC961" i="2"/>
  <c r="AC973" i="2" s="1"/>
  <c r="SX963" i="2"/>
  <c r="SX975" i="2" s="1"/>
  <c r="CA964" i="2"/>
  <c r="CA976" i="2" s="1"/>
  <c r="HI964" i="2"/>
  <c r="HI976" i="2" s="1"/>
  <c r="EP961" i="2"/>
  <c r="EP973" i="2" s="1"/>
  <c r="OZ964" i="2"/>
  <c r="OZ976" i="2" s="1"/>
  <c r="SE962" i="2"/>
  <c r="SE974" i="2" s="1"/>
  <c r="VL963" i="2"/>
  <c r="VL975" i="2" s="1"/>
  <c r="FL963" i="2"/>
  <c r="FL975" i="2" s="1"/>
  <c r="BP963" i="2"/>
  <c r="BP975" i="2" s="1"/>
  <c r="RG963" i="2"/>
  <c r="RG975" i="2" s="1"/>
  <c r="EN962" i="2"/>
  <c r="EN974" i="2" s="1"/>
  <c r="QC963" i="2"/>
  <c r="QC975" i="2" s="1"/>
  <c r="BG963" i="2"/>
  <c r="BG975" i="2" s="1"/>
  <c r="FR963" i="2"/>
  <c r="FR975" i="2" s="1"/>
  <c r="QA963" i="2"/>
  <c r="QA975" i="2" s="1"/>
  <c r="CL961" i="2"/>
  <c r="CL973" i="2" s="1"/>
  <c r="GU963" i="2"/>
  <c r="GU975" i="2" s="1"/>
  <c r="GD961" i="2"/>
  <c r="GD973" i="2" s="1"/>
  <c r="CA961" i="2"/>
  <c r="CA973" i="2" s="1"/>
  <c r="RG964" i="2"/>
  <c r="RG976" i="2" s="1"/>
  <c r="DP961" i="2"/>
  <c r="DP973" i="2" s="1"/>
  <c r="TD964" i="2"/>
  <c r="TD976" i="2" s="1"/>
  <c r="OS964" i="2"/>
  <c r="OS976" i="2" s="1"/>
  <c r="JI962" i="2"/>
  <c r="JI974" i="2" s="1"/>
  <c r="IK963" i="2"/>
  <c r="IK975" i="2" s="1"/>
  <c r="TT962" i="2"/>
  <c r="TT974" i="2" s="1"/>
  <c r="JO964" i="2"/>
  <c r="JO976" i="2" s="1"/>
  <c r="BN963" i="2"/>
  <c r="BN975" i="2" s="1"/>
  <c r="OH963" i="2"/>
  <c r="OH975" i="2" s="1"/>
  <c r="IX961" i="2"/>
  <c r="IX973" i="2" s="1"/>
  <c r="HO961" i="2"/>
  <c r="HO973" i="2" s="1"/>
  <c r="UA964" i="2"/>
  <c r="UA976" i="2" s="1"/>
  <c r="GJ961" i="2"/>
  <c r="GJ973" i="2" s="1"/>
  <c r="CM961" i="2"/>
  <c r="CM973" i="2" s="1"/>
  <c r="RM964" i="2"/>
  <c r="RM976" i="2" s="1"/>
  <c r="MC962" i="2"/>
  <c r="MC974" i="2" s="1"/>
  <c r="NY963" i="2"/>
  <c r="NY975" i="2" s="1"/>
  <c r="DE963" i="2"/>
  <c r="DE975" i="2" s="1"/>
  <c r="ON964" i="2"/>
  <c r="ON976" i="2" s="1"/>
  <c r="EH963" i="2"/>
  <c r="EH975" i="2" s="1"/>
  <c r="QJ964" i="2"/>
  <c r="QJ976" i="2" s="1"/>
  <c r="UX964" i="2"/>
  <c r="UX976" i="2" s="1"/>
  <c r="AD963" i="2"/>
  <c r="AD975" i="2" s="1"/>
  <c r="MI963" i="2"/>
  <c r="MI975" i="2" s="1"/>
  <c r="BO963" i="2"/>
  <c r="BO975" i="2" s="1"/>
  <c r="RB963" i="2"/>
  <c r="RB975" i="2" s="1"/>
  <c r="LR961" i="2"/>
  <c r="LR973" i="2" s="1"/>
  <c r="NC961" i="2"/>
  <c r="NC973" i="2" s="1"/>
  <c r="CE961" i="2"/>
  <c r="CE973" i="2" s="1"/>
  <c r="RK962" i="2"/>
  <c r="RK974" i="2" s="1"/>
  <c r="IA961" i="2"/>
  <c r="IA973" i="2" s="1"/>
  <c r="UG964" i="2"/>
  <c r="UG976" i="2" s="1"/>
  <c r="OW962" i="2"/>
  <c r="OW974" i="2" s="1"/>
  <c r="TM963" i="2"/>
  <c r="TM975" i="2" s="1"/>
  <c r="IS963" i="2"/>
  <c r="IS975" i="2" s="1"/>
  <c r="UB964" i="2"/>
  <c r="UB976" i="2" s="1"/>
  <c r="HB963" i="2"/>
  <c r="HB975" i="2" s="1"/>
  <c r="QZ961" i="2"/>
  <c r="QZ973" i="2" s="1"/>
  <c r="HC963" i="2"/>
  <c r="HC975" i="2" s="1"/>
  <c r="TV963" i="2"/>
  <c r="TV975" i="2" s="1"/>
  <c r="OL961" i="2"/>
  <c r="OL973" i="2" s="1"/>
  <c r="SQ961" i="2"/>
  <c r="SQ973" i="2" s="1"/>
  <c r="HS961" i="2"/>
  <c r="HS973" i="2" s="1"/>
  <c r="UE962" i="2"/>
  <c r="UE974" i="2" s="1"/>
  <c r="NO961" i="2"/>
  <c r="NO973" i="2" s="1"/>
  <c r="CQ961" i="2"/>
  <c r="CQ973" i="2" s="1"/>
  <c r="RQ962" i="2"/>
  <c r="RQ974" i="2" s="1"/>
  <c r="CX964" i="2"/>
  <c r="CX976" i="2" s="1"/>
  <c r="OG963" i="2"/>
  <c r="OG975" i="2" s="1"/>
  <c r="DK961" i="2"/>
  <c r="DK973" i="2" s="1"/>
  <c r="KD963" i="2"/>
  <c r="KD975" i="2" s="1"/>
  <c r="KS961" i="2"/>
  <c r="KS973" i="2" s="1"/>
  <c r="PK961" i="2"/>
  <c r="PK973" i="2" s="1"/>
  <c r="IL961" i="2"/>
  <c r="IL973" i="2" s="1"/>
  <c r="KT963" i="2"/>
  <c r="KT975" i="2" s="1"/>
  <c r="TT961" i="2"/>
  <c r="TT973" i="2" s="1"/>
  <c r="MQ963" i="2"/>
  <c r="MQ975" i="2" s="1"/>
  <c r="AK964" i="2"/>
  <c r="AK976" i="2" s="1"/>
  <c r="RF961" i="2"/>
  <c r="RF973" i="2" s="1"/>
  <c r="CB962" i="2"/>
  <c r="CB974" i="2" s="1"/>
  <c r="NG961" i="2"/>
  <c r="NG973" i="2" s="1"/>
  <c r="AV963" i="2"/>
  <c r="AV975" i="2" s="1"/>
  <c r="NN964" i="2"/>
  <c r="NN976" i="2" s="1"/>
  <c r="IE961" i="2"/>
  <c r="IE973" i="2" s="1"/>
  <c r="UK962" i="2"/>
  <c r="UK974" i="2" s="1"/>
  <c r="IL964" i="2"/>
  <c r="IL976" i="2" s="1"/>
  <c r="TU963" i="2"/>
  <c r="TU975" i="2" s="1"/>
  <c r="IY961" i="2"/>
  <c r="IY973" i="2" s="1"/>
  <c r="FB961" i="2"/>
  <c r="FB973" i="2" s="1"/>
  <c r="TJ963" i="2"/>
  <c r="TJ975" i="2" s="1"/>
  <c r="PL963" i="2"/>
  <c r="PL975" i="2" s="1"/>
  <c r="VI961" i="2"/>
  <c r="VI973" i="2" s="1"/>
  <c r="DX962" i="2"/>
  <c r="DX974" i="2" s="1"/>
  <c r="NT961" i="2"/>
  <c r="NT973" i="2" s="1"/>
  <c r="QB963" i="2"/>
  <c r="QB975" i="2" s="1"/>
  <c r="AI962" i="2"/>
  <c r="AI974" i="2" s="1"/>
  <c r="MR962" i="2"/>
  <c r="MR974" i="2" s="1"/>
  <c r="DE964" i="2"/>
  <c r="DE976" i="2" s="1"/>
  <c r="TZ961" i="2"/>
  <c r="TZ973" i="2" s="1"/>
  <c r="HP962" i="2"/>
  <c r="HP974" i="2" s="1"/>
  <c r="SU961" i="2"/>
  <c r="SU973" i="2" s="1"/>
  <c r="DP963" i="2"/>
  <c r="DP975" i="2" s="1"/>
  <c r="TB964" i="2"/>
  <c r="TB976" i="2" s="1"/>
  <c r="NS961" i="2"/>
  <c r="NS973" i="2" s="1"/>
  <c r="BB963" i="2"/>
  <c r="BB975" i="2" s="1"/>
  <c r="NZ964" i="2"/>
  <c r="NZ976" i="2" s="1"/>
  <c r="DF964" i="2"/>
  <c r="DF976" i="2" s="1"/>
  <c r="OM961" i="2"/>
  <c r="OM973" i="2" s="1"/>
  <c r="GE963" i="2"/>
  <c r="GE975" i="2" s="1"/>
  <c r="TB961" i="2"/>
  <c r="TB973" i="2" s="1"/>
  <c r="VJ963" i="2"/>
  <c r="VJ975" i="2" s="1"/>
  <c r="DC962" i="2"/>
  <c r="DC974" i="2" s="1"/>
  <c r="SF962" i="2"/>
  <c r="SF974" i="2" s="1"/>
  <c r="FY964" i="2"/>
  <c r="FY976" i="2" s="1"/>
  <c r="AO962" i="2"/>
  <c r="AO974" i="2" s="1"/>
  <c r="ND962" i="2"/>
  <c r="ND974" i="2" s="1"/>
  <c r="CF962" i="2"/>
  <c r="CF974" i="2" s="1"/>
  <c r="GJ963" i="2"/>
  <c r="GJ975" i="2" s="1"/>
  <c r="AX961" i="2"/>
  <c r="AX973" i="2" s="1"/>
  <c r="NV964" i="2"/>
  <c r="NV976" i="2" s="1"/>
  <c r="DV963" i="2"/>
  <c r="DV975" i="2" s="1"/>
  <c r="TN964" i="2"/>
  <c r="TN976" i="2" s="1"/>
  <c r="IT964" i="2"/>
  <c r="IT976" i="2" s="1"/>
  <c r="UA961" i="2"/>
  <c r="UA973" i="2" s="1"/>
  <c r="GE961" i="2"/>
  <c r="GE973" i="2" s="1"/>
  <c r="MV962" i="2"/>
  <c r="MV974" i="2" s="1"/>
  <c r="BD961" i="2"/>
  <c r="BD973" i="2" s="1"/>
  <c r="OH964" i="2"/>
  <c r="OH976" i="2" s="1"/>
  <c r="RZ961" i="2"/>
  <c r="RZ973" i="2" s="1"/>
  <c r="IQ962" i="2"/>
  <c r="IQ974" i="2" s="1"/>
  <c r="DX961" i="2"/>
  <c r="DX973" i="2" s="1"/>
  <c r="TV964" i="2"/>
  <c r="TV976" i="2" s="1"/>
  <c r="UT961" i="2"/>
  <c r="UT973" i="2" s="1"/>
  <c r="MO963" i="2"/>
  <c r="MO975" i="2" s="1"/>
  <c r="BI962" i="2"/>
  <c r="BI974" i="2" s="1"/>
  <c r="EC962" i="2"/>
  <c r="EC974" i="2" s="1"/>
  <c r="MR963" i="2"/>
  <c r="MR975" i="2" s="1"/>
  <c r="LM961" i="2"/>
  <c r="LM973" i="2" s="1"/>
  <c r="RT964" i="2"/>
  <c r="RT976" i="2" s="1"/>
  <c r="SP963" i="2"/>
  <c r="SP975" i="2" s="1"/>
  <c r="SL963" i="2"/>
  <c r="SL975" i="2" s="1"/>
  <c r="SR962" i="2"/>
  <c r="SR974" i="2" s="1"/>
  <c r="KM964" i="2"/>
  <c r="KM976" i="2" s="1"/>
  <c r="VF962" i="2"/>
  <c r="VF974" i="2" s="1"/>
  <c r="IM964" i="2"/>
  <c r="IM976" i="2" s="1"/>
  <c r="DU961" i="2"/>
  <c r="DU973" i="2" s="1"/>
  <c r="QC962" i="2"/>
  <c r="QC974" i="2" s="1"/>
  <c r="HM963" i="2"/>
  <c r="HM975" i="2" s="1"/>
  <c r="UY964" i="2"/>
  <c r="UY976" i="2" s="1"/>
  <c r="RQ963" i="2"/>
  <c r="RQ975" i="2" s="1"/>
  <c r="TZ963" i="2"/>
  <c r="TZ975" i="2" s="1"/>
  <c r="Q961" i="2"/>
  <c r="Q973" i="2" s="1"/>
  <c r="RH961" i="2"/>
  <c r="RH973" i="2" s="1"/>
  <c r="SQ962" i="2"/>
  <c r="SQ974" i="2" s="1"/>
  <c r="JX963" i="2"/>
  <c r="JX975" i="2" s="1"/>
  <c r="GU961" i="2"/>
  <c r="GU973" i="2" s="1"/>
  <c r="AU964" i="2"/>
  <c r="AU976" i="2" s="1"/>
  <c r="AP964" i="2"/>
  <c r="AP976" i="2" s="1"/>
  <c r="EY963" i="2"/>
  <c r="EY975" i="2" s="1"/>
  <c r="QM961" i="2"/>
  <c r="QM973" i="2" s="1"/>
  <c r="GC963" i="2"/>
  <c r="GC975" i="2" s="1"/>
  <c r="LZ964" i="2"/>
  <c r="LZ976" i="2" s="1"/>
  <c r="CF961" i="2"/>
  <c r="CF973" i="2" s="1"/>
  <c r="NV963" i="2"/>
  <c r="NV975" i="2" s="1"/>
  <c r="NZ963" i="2"/>
  <c r="NZ975" i="2" s="1"/>
  <c r="UW961" i="2"/>
  <c r="UW973" i="2" s="1"/>
  <c r="LN962" i="2"/>
  <c r="LN974" i="2" s="1"/>
  <c r="SV961" i="2"/>
  <c r="SV973" i="2" s="1"/>
  <c r="VD963" i="2"/>
  <c r="VD975" i="2" s="1"/>
  <c r="X962" i="2"/>
  <c r="X974" i="2" s="1"/>
  <c r="MI961" i="2"/>
  <c r="MI973" i="2" s="1"/>
  <c r="AJ963" i="2"/>
  <c r="AJ975" i="2" s="1"/>
  <c r="MP964" i="2"/>
  <c r="MP976" i="2" s="1"/>
  <c r="BV964" i="2"/>
  <c r="BV976" i="2" s="1"/>
  <c r="GC964" i="2"/>
  <c r="GC976" i="2" s="1"/>
  <c r="AQ962" i="2"/>
  <c r="AQ974" i="2" s="1"/>
  <c r="NJ962" i="2"/>
  <c r="NJ974" i="2" s="1"/>
  <c r="DO964" i="2"/>
  <c r="DO976" i="2" s="1"/>
  <c r="UH961" i="2"/>
  <c r="UH973" i="2" s="1"/>
  <c r="IH962" i="2"/>
  <c r="IH974" i="2" s="1"/>
  <c r="TM961" i="2"/>
  <c r="TM973" i="2" s="1"/>
  <c r="DX963" i="2"/>
  <c r="DX975" i="2" s="1"/>
  <c r="TT964" i="2"/>
  <c r="TT976" i="2" s="1"/>
  <c r="US964" i="2"/>
  <c r="US976" i="2" s="1"/>
  <c r="AW961" i="2"/>
  <c r="AW973" i="2" s="1"/>
  <c r="NH963" i="2"/>
  <c r="NH975" i="2" s="1"/>
  <c r="RN964" i="2"/>
  <c r="RN976" i="2" s="1"/>
  <c r="GI963" i="2"/>
  <c r="GI975" i="2" s="1"/>
  <c r="KP964" i="2"/>
  <c r="KP976" i="2" s="1"/>
  <c r="UL962" i="2"/>
  <c r="UL974" i="2" s="1"/>
  <c r="HT962" i="2"/>
  <c r="HT974" i="2" s="1"/>
  <c r="RK961" i="2"/>
  <c r="RK973" i="2" s="1"/>
  <c r="GL961" i="2"/>
  <c r="GL973" i="2" s="1"/>
  <c r="QD961" i="2"/>
  <c r="QD973" i="2" s="1"/>
  <c r="L964" i="2"/>
  <c r="L976" i="2" s="1"/>
  <c r="OR963" i="2"/>
  <c r="OR975" i="2" s="1"/>
  <c r="IA962" i="2"/>
  <c r="IA974" i="2" s="1"/>
  <c r="VK962" i="2"/>
  <c r="VK974" i="2" s="1"/>
  <c r="RS962" i="2"/>
  <c r="RS974" i="2" s="1"/>
  <c r="EY961" i="2"/>
  <c r="EY973" i="2" s="1"/>
  <c r="OY961" i="2"/>
  <c r="OY973" i="2" s="1"/>
  <c r="AO964" i="2"/>
  <c r="AO976" i="2" s="1"/>
  <c r="QP962" i="2"/>
  <c r="QP974" i="2" s="1"/>
  <c r="NI963" i="2"/>
  <c r="NI975" i="2" s="1"/>
  <c r="LX962" i="2"/>
  <c r="LX974" i="2" s="1"/>
  <c r="TG962" i="2"/>
  <c r="TG974" i="2" s="1"/>
  <c r="QS963" i="2"/>
  <c r="QS975" i="2" s="1"/>
  <c r="AK961" i="2"/>
  <c r="AK973" i="2" s="1"/>
  <c r="HN961" i="2"/>
  <c r="HN973" i="2" s="1"/>
  <c r="TD963" i="2"/>
  <c r="TD975" i="2" s="1"/>
  <c r="TH963" i="2"/>
  <c r="TH975" i="2" s="1"/>
  <c r="JJ962" i="2"/>
  <c r="JJ974" i="2" s="1"/>
  <c r="W963" i="2"/>
  <c r="W975" i="2" s="1"/>
  <c r="BY962" i="2"/>
  <c r="BY974" i="2" s="1"/>
  <c r="CY964" i="2"/>
  <c r="CY976" i="2" s="1"/>
  <c r="KN962" i="2"/>
  <c r="KN974" i="2" s="1"/>
  <c r="ML964" i="2"/>
  <c r="ML976" i="2" s="1"/>
  <c r="DD963" i="2"/>
  <c r="DD975" i="2" s="1"/>
  <c r="SD964" i="2"/>
  <c r="SD976" i="2" s="1"/>
  <c r="HJ964" i="2"/>
  <c r="HJ976" i="2" s="1"/>
  <c r="IW964" i="2"/>
  <c r="IW976" i="2" s="1"/>
  <c r="DK962" i="2"/>
  <c r="DK974" i="2" s="1"/>
  <c r="SX962" i="2"/>
  <c r="SX974" i="2" s="1"/>
  <c r="GI964" i="2"/>
  <c r="GI976" i="2" s="1"/>
  <c r="AW962" i="2"/>
  <c r="AW974" i="2" s="1"/>
  <c r="NV962" i="2"/>
  <c r="NV974" i="2" s="1"/>
  <c r="CX962" i="2"/>
  <c r="CX974" i="2" s="1"/>
  <c r="GR963" i="2"/>
  <c r="GR975" i="2" s="1"/>
  <c r="BH961" i="2"/>
  <c r="BH973" i="2" s="1"/>
  <c r="DO961" i="2"/>
  <c r="DO973" i="2" s="1"/>
  <c r="JX962" i="2"/>
  <c r="JX974" i="2" s="1"/>
  <c r="JR964" i="2"/>
  <c r="JR976" i="2" s="1"/>
  <c r="PD964" i="2"/>
  <c r="PD976" i="2" s="1"/>
  <c r="LZ962" i="2"/>
  <c r="LZ974" i="2" s="1"/>
  <c r="FE964" i="2"/>
  <c r="FE976" i="2" s="1"/>
  <c r="FQ964" i="2"/>
  <c r="FQ976" i="2" s="1"/>
  <c r="LK962" i="2"/>
  <c r="LK974" i="2" s="1"/>
  <c r="SV962" i="2"/>
  <c r="SV974" i="2" s="1"/>
  <c r="BY964" i="2"/>
  <c r="BY976" i="2" s="1"/>
  <c r="IS961" i="2"/>
  <c r="IS973" i="2" s="1"/>
  <c r="FW961" i="2"/>
  <c r="FW973" i="2" s="1"/>
  <c r="NN961" i="2"/>
  <c r="NN973" i="2" s="1"/>
  <c r="DI964" i="2"/>
  <c r="DI976" i="2" s="1"/>
  <c r="NY961" i="2"/>
  <c r="NY973" i="2" s="1"/>
  <c r="BV963" i="2"/>
  <c r="BV975" i="2" s="1"/>
  <c r="NY962" i="2"/>
  <c r="NY974" i="2" s="1"/>
  <c r="LF964" i="2"/>
  <c r="LF976" i="2" s="1"/>
  <c r="PO963" i="2"/>
  <c r="PO975" i="2" s="1"/>
  <c r="US963" i="2"/>
  <c r="US975" i="2" s="1"/>
  <c r="N961" i="2"/>
  <c r="N973" i="2" s="1"/>
  <c r="LF963" i="2"/>
  <c r="LF975" i="2" s="1"/>
  <c r="AK963" i="2"/>
  <c r="AK975" i="2" s="1"/>
  <c r="EB964" i="2"/>
  <c r="EB976" i="2" s="1"/>
  <c r="CH963" i="2"/>
  <c r="CH975" i="2" s="1"/>
  <c r="CL963" i="2"/>
  <c r="CL975" i="2" s="1"/>
  <c r="PP962" i="2"/>
  <c r="PP974" i="2" s="1"/>
  <c r="FF964" i="2"/>
  <c r="FF976" i="2" s="1"/>
  <c r="LA961" i="2"/>
  <c r="LA973" i="2" s="1"/>
  <c r="MV961" i="2"/>
  <c r="MV973" i="2" s="1"/>
  <c r="CG964" i="2"/>
  <c r="CG976" i="2" s="1"/>
  <c r="FS963" i="2"/>
  <c r="FS975" i="2" s="1"/>
  <c r="RL962" i="2"/>
  <c r="RL974" i="2" s="1"/>
  <c r="KM963" i="2"/>
  <c r="KM975" i="2" s="1"/>
  <c r="HG962" i="2"/>
  <c r="HG974" i="2" s="1"/>
  <c r="IG964" i="2"/>
  <c r="IG976" i="2" s="1"/>
  <c r="VD962" i="2"/>
  <c r="VD974" i="2" s="1"/>
  <c r="RZ964" i="2"/>
  <c r="RZ976" i="2" s="1"/>
  <c r="FX963" i="2"/>
  <c r="FX975" i="2" s="1"/>
  <c r="AL961" i="2"/>
  <c r="AL973" i="2" s="1"/>
  <c r="MX964" i="2"/>
  <c r="MX976" i="2" s="1"/>
  <c r="LQ964" i="2"/>
  <c r="LQ976" i="2" s="1"/>
  <c r="GE962" i="2"/>
  <c r="GE974" i="2" s="1"/>
  <c r="CE963" i="2"/>
  <c r="CE975" i="2" s="1"/>
  <c r="NN962" i="2"/>
  <c r="NN974" i="2" s="1"/>
  <c r="DQ962" i="2"/>
  <c r="DQ974" i="2" s="1"/>
  <c r="TJ962" i="2"/>
  <c r="TJ974" i="2" s="1"/>
  <c r="IL962" i="2"/>
  <c r="IL974" i="2" s="1"/>
  <c r="JL963" i="2"/>
  <c r="JL975" i="2" s="1"/>
  <c r="EB961" i="2"/>
  <c r="EB973" i="2" s="1"/>
  <c r="JC961" i="2"/>
  <c r="JC973" i="2" s="1"/>
  <c r="CM964" i="2"/>
  <c r="CM976" i="2" s="1"/>
  <c r="FY961" i="2"/>
  <c r="FY973" i="2" s="1"/>
  <c r="FM962" i="2"/>
  <c r="FM974" i="2" s="1"/>
  <c r="DR961" i="2"/>
  <c r="DR973" i="2" s="1"/>
  <c r="UZ961" i="2"/>
  <c r="UZ973" i="2" s="1"/>
  <c r="NC964" i="2"/>
  <c r="NC976" i="2" s="1"/>
  <c r="NH962" i="2"/>
  <c r="NH974" i="2" s="1"/>
  <c r="CW962" i="2"/>
  <c r="CW974" i="2" s="1"/>
  <c r="QH962" i="2"/>
  <c r="QH974" i="2" s="1"/>
  <c r="MU962" i="2"/>
  <c r="MU974" i="2" s="1"/>
  <c r="RF963" i="2"/>
  <c r="RF975" i="2" s="1"/>
  <c r="PR962" i="2"/>
  <c r="PR974" i="2" s="1"/>
  <c r="QN962" i="2"/>
  <c r="QN974" i="2" s="1"/>
  <c r="SC963" i="2"/>
  <c r="SC975" i="2" s="1"/>
  <c r="RL963" i="2"/>
  <c r="RL975" i="2" s="1"/>
  <c r="ES961" i="2"/>
  <c r="ES973" i="2" s="1"/>
  <c r="GD964" i="2"/>
  <c r="GD976" i="2" s="1"/>
  <c r="MW963" i="2"/>
  <c r="MW975" i="2" s="1"/>
  <c r="IK961" i="2"/>
  <c r="IK973" i="2" s="1"/>
  <c r="MC963" i="2"/>
  <c r="MC975" i="2" s="1"/>
  <c r="DX964" i="2"/>
  <c r="DX976" i="2" s="1"/>
  <c r="LK961" i="2"/>
  <c r="LK973" i="2" s="1"/>
  <c r="OF964" i="2"/>
  <c r="OF976" i="2" s="1"/>
  <c r="KC963" i="2"/>
  <c r="KC975" i="2" s="1"/>
  <c r="TC962" i="2"/>
  <c r="TC974" i="2" s="1"/>
  <c r="UM963" i="2"/>
  <c r="UM975" i="2" s="1"/>
  <c r="GL964" i="2"/>
  <c r="GL976" i="2" s="1"/>
  <c r="GR964" i="2"/>
  <c r="GR976" i="2" s="1"/>
  <c r="EV961" i="2"/>
  <c r="EV973" i="2" s="1"/>
  <c r="QN963" i="2"/>
  <c r="QN975" i="2" s="1"/>
  <c r="LA963" i="2"/>
  <c r="LA975" i="2" s="1"/>
  <c r="MD964" i="2"/>
  <c r="MD976" i="2" s="1"/>
  <c r="HP963" i="2"/>
  <c r="HP975" i="2" s="1"/>
  <c r="PJ962" i="2"/>
  <c r="PJ974" i="2" s="1"/>
  <c r="EC963" i="2"/>
  <c r="EC975" i="2" s="1"/>
  <c r="PV964" i="2"/>
  <c r="PV976" i="2" s="1"/>
  <c r="N962" i="2"/>
  <c r="N974" i="2" s="1"/>
  <c r="QV961" i="2"/>
  <c r="QV973" i="2" s="1"/>
  <c r="HO964" i="2"/>
  <c r="HO976" i="2" s="1"/>
  <c r="QI963" i="2"/>
  <c r="QI975" i="2" s="1"/>
  <c r="FY963" i="2"/>
  <c r="FY975" i="2" s="1"/>
  <c r="VC963" i="2"/>
  <c r="VC975" i="2" s="1"/>
  <c r="LG962" i="2"/>
  <c r="LG974" i="2" s="1"/>
  <c r="NO964" i="2"/>
  <c r="NO976" i="2" s="1"/>
  <c r="JQ963" i="2"/>
  <c r="JQ975" i="2" s="1"/>
  <c r="BI961" i="2"/>
  <c r="BI973" i="2" s="1"/>
  <c r="QY964" i="2"/>
  <c r="QY976" i="2" s="1"/>
  <c r="DF961" i="2"/>
  <c r="DF973" i="2" s="1"/>
  <c r="SL964" i="2"/>
  <c r="SL976" i="2" s="1"/>
  <c r="OK964" i="2"/>
  <c r="OK976" i="2" s="1"/>
  <c r="IY962" i="2"/>
  <c r="IY974" i="2" s="1"/>
  <c r="HS963" i="2"/>
  <c r="HS975" i="2" s="1"/>
  <c r="TB962" i="2"/>
  <c r="TB974" i="2" s="1"/>
  <c r="GK962" i="2"/>
  <c r="GK974" i="2" s="1"/>
  <c r="CQ963" i="2"/>
  <c r="CQ975" i="2" s="1"/>
  <c r="NZ962" i="2"/>
  <c r="NZ974" i="2" s="1"/>
  <c r="MF963" i="2"/>
  <c r="MF975" i="2" s="1"/>
  <c r="GV961" i="2"/>
  <c r="GV973" i="2" s="1"/>
  <c r="OQ961" i="2"/>
  <c r="OQ973" i="2" s="1"/>
  <c r="OB963" i="2"/>
  <c r="OB975" i="2" s="1"/>
  <c r="UN962" i="2"/>
  <c r="UN974" i="2" s="1"/>
  <c r="Z964" i="2"/>
  <c r="Z976" i="2" s="1"/>
  <c r="Z962" i="2"/>
  <c r="Z974" i="2" s="1"/>
  <c r="LN964" i="2"/>
  <c r="LN976" i="2" s="1"/>
  <c r="AI963" i="2"/>
  <c r="AI975" i="2" s="1"/>
  <c r="BM963" i="2"/>
  <c r="BM975" i="2" s="1"/>
  <c r="TG964" i="2"/>
  <c r="TG976" i="2" s="1"/>
  <c r="KU962" i="2"/>
  <c r="KU974" i="2" s="1"/>
  <c r="LX963" i="2"/>
  <c r="LX975" i="2" s="1"/>
  <c r="VE961" i="2"/>
  <c r="VE973" i="2" s="1"/>
  <c r="QU962" i="2"/>
  <c r="QU974" i="2" s="1"/>
  <c r="NA963" i="2"/>
  <c r="NA975" i="2" s="1"/>
  <c r="EA963" i="2"/>
  <c r="EA975" i="2" s="1"/>
  <c r="FX964" i="2"/>
  <c r="FX976" i="2" s="1"/>
  <c r="BN964" i="2"/>
  <c r="BN976" i="2" s="1"/>
  <c r="OT961" i="2"/>
  <c r="OT973" i="2" s="1"/>
  <c r="PI961" i="2"/>
  <c r="PI973" i="2" s="1"/>
  <c r="QT964" i="2"/>
  <c r="QT976" i="2" s="1"/>
  <c r="TS962" i="2"/>
  <c r="TS974" i="2" s="1"/>
  <c r="RY964" i="2"/>
  <c r="RY976" i="2" s="1"/>
  <c r="DV962" i="2"/>
  <c r="DV974" i="2" s="1"/>
  <c r="FE963" i="2"/>
  <c r="FE975" i="2" s="1"/>
  <c r="HD963" i="2"/>
  <c r="HD975" i="2" s="1"/>
  <c r="EZ962" i="2"/>
  <c r="EZ974" i="2" s="1"/>
  <c r="RB964" i="2"/>
  <c r="RB976" i="2" s="1"/>
  <c r="KB961" i="2"/>
  <c r="KB973" i="2" s="1"/>
  <c r="KD961" i="2"/>
  <c r="KD973" i="2" s="1"/>
  <c r="Q964" i="2"/>
  <c r="Q976" i="2" s="1"/>
  <c r="N964" i="2"/>
  <c r="N976" i="2" s="1"/>
  <c r="Z961" i="2"/>
  <c r="Z973" i="2" s="1"/>
  <c r="MX963" i="2"/>
  <c r="MX975" i="2" s="1"/>
  <c r="DW963" i="2"/>
  <c r="DW975" i="2" s="1"/>
  <c r="ME963" i="2"/>
  <c r="ME975" i="2" s="1"/>
  <c r="BV961" i="2"/>
  <c r="BV973" i="2" s="1"/>
  <c r="KD962" i="2"/>
  <c r="KD974" i="2" s="1"/>
  <c r="Y962" i="2"/>
  <c r="Y974" i="2" s="1"/>
  <c r="MW964" i="2"/>
  <c r="MW976" i="2" s="1"/>
  <c r="EV964" i="2"/>
  <c r="EV976" i="2" s="1"/>
  <c r="RL964" i="2"/>
  <c r="RL976" i="2" s="1"/>
  <c r="JP964" i="2"/>
  <c r="JP976" i="2" s="1"/>
  <c r="QO962" i="2"/>
  <c r="QO974" i="2" s="1"/>
  <c r="SW964" i="2"/>
  <c r="SW976" i="2" s="1"/>
  <c r="RS963" i="2"/>
  <c r="RS975" i="2" s="1"/>
  <c r="GW961" i="2"/>
  <c r="GW973" i="2" s="1"/>
  <c r="TS964" i="2"/>
  <c r="TS976" i="2" s="1"/>
  <c r="FZ961" i="2"/>
  <c r="FZ973" i="2" s="1"/>
  <c r="BU961" i="2"/>
  <c r="BU973" i="2" s="1"/>
  <c r="RE964" i="2"/>
  <c r="RE976" i="2" s="1"/>
  <c r="LS962" i="2"/>
  <c r="LS974" i="2" s="1"/>
  <c r="NG963" i="2"/>
  <c r="NG975" i="2" s="1"/>
  <c r="CM963" i="2"/>
  <c r="CM975" i="2" s="1"/>
  <c r="RN963" i="2"/>
  <c r="RN975" i="2" s="1"/>
  <c r="IE963" i="2"/>
  <c r="IE975" i="2" s="1"/>
  <c r="TN962" i="2"/>
  <c r="TN974" i="2" s="1"/>
  <c r="OZ963" i="2"/>
  <c r="OZ975" i="2" s="1"/>
  <c r="JP961" i="2"/>
  <c r="JP973" i="2" s="1"/>
  <c r="OT962" i="2"/>
  <c r="OT974" i="2" s="1"/>
  <c r="AW963" i="2"/>
  <c r="AW975" i="2" s="1"/>
  <c r="SJ961" i="2"/>
  <c r="SJ973" i="2" s="1"/>
  <c r="KJ961" i="2"/>
  <c r="KJ973" i="2" s="1"/>
  <c r="ND963" i="2"/>
  <c r="ND975" i="2" s="1"/>
  <c r="JI961" i="2"/>
  <c r="JI973" i="2" s="1"/>
  <c r="GP963" i="2"/>
  <c r="GP975" i="2" s="1"/>
  <c r="BO964" i="2"/>
  <c r="BO976" i="2" s="1"/>
  <c r="KY963" i="2"/>
  <c r="KY975" i="2" s="1"/>
  <c r="SJ962" i="2"/>
  <c r="SJ974" i="2" s="1"/>
  <c r="FB962" i="2"/>
  <c r="FB974" i="2" s="1"/>
  <c r="SK964" i="2"/>
  <c r="SK976" i="2" s="1"/>
  <c r="IG961" i="2"/>
  <c r="IG973" i="2" s="1"/>
  <c r="VL961" i="2"/>
  <c r="VL973" i="2" s="1"/>
  <c r="EI961" i="2"/>
  <c r="EI973" i="2" s="1"/>
  <c r="HI963" i="2"/>
  <c r="HI975" i="2" s="1"/>
  <c r="EP963" i="2"/>
  <c r="EP975" i="2" s="1"/>
  <c r="GW962" i="2"/>
  <c r="GW974" i="2" s="1"/>
  <c r="MQ972" i="2"/>
  <c r="MQ984" i="2" s="1"/>
  <c r="FM961" i="2"/>
  <c r="FM973" i="2" s="1"/>
  <c r="OB961" i="2"/>
  <c r="OB973" i="2" s="1"/>
  <c r="PL961" i="2"/>
  <c r="PL973" i="2" s="1"/>
  <c r="EY964" i="2"/>
  <c r="EY976" i="2" s="1"/>
  <c r="KD964" i="2"/>
  <c r="KD976" i="2" s="1"/>
  <c r="FH961" i="2"/>
  <c r="FH973" i="2" s="1"/>
  <c r="SF963" i="2"/>
  <c r="SF975" i="2" s="1"/>
  <c r="LY963" i="2"/>
  <c r="LY975" i="2" s="1"/>
  <c r="BT961" i="2"/>
  <c r="BT973" i="2" s="1"/>
  <c r="HD961" i="2"/>
  <c r="HD973" i="2" s="1"/>
  <c r="UT962" i="2"/>
  <c r="UT974" i="2" s="1"/>
  <c r="FG962" i="2"/>
  <c r="FG974" i="2" s="1"/>
  <c r="SE964" i="2"/>
  <c r="SE976" i="2" s="1"/>
  <c r="PL964" i="2"/>
  <c r="PL976" i="2" s="1"/>
  <c r="CR961" i="2"/>
  <c r="CR973" i="2" s="1"/>
  <c r="RR964" i="2"/>
  <c r="RR976" i="2" s="1"/>
  <c r="T963" i="2"/>
  <c r="T975" i="2" s="1"/>
  <c r="BD964" i="2"/>
  <c r="BD976" i="2" s="1"/>
  <c r="GF964" i="2"/>
  <c r="GF976" i="2" s="1"/>
  <c r="MK961" i="2"/>
  <c r="MK973" i="2" s="1"/>
  <c r="BM961" i="2"/>
  <c r="BM973" i="2" s="1"/>
  <c r="RA962" i="2"/>
  <c r="RA974" i="2" s="1"/>
  <c r="HI961" i="2"/>
  <c r="HI973" i="2" s="1"/>
  <c r="TY964" i="2"/>
  <c r="TY976" i="2" s="1"/>
  <c r="OM962" i="2"/>
  <c r="OM974" i="2" s="1"/>
  <c r="SU963" i="2"/>
  <c r="SU975" i="2" s="1"/>
  <c r="IA963" i="2"/>
  <c r="IA975" i="2" s="1"/>
  <c r="UH963" i="2"/>
  <c r="UH975" i="2" s="1"/>
  <c r="NS963" i="2"/>
  <c r="NS975" i="2" s="1"/>
  <c r="CY963" i="2"/>
  <c r="CY975" i="2" s="1"/>
  <c r="RT963" i="2"/>
  <c r="RT975" i="2" s="1"/>
  <c r="PD961" i="2"/>
  <c r="PD973" i="2" s="1"/>
  <c r="UH962" i="2"/>
  <c r="UH974" i="2" s="1"/>
  <c r="QS964" i="2"/>
  <c r="QS976" i="2" s="1"/>
  <c r="KP962" i="2"/>
  <c r="KP974" i="2" s="1"/>
  <c r="TJ964" i="2"/>
  <c r="TJ976" i="2" s="1"/>
  <c r="KV961" i="2"/>
  <c r="KV973" i="2" s="1"/>
  <c r="JV964" i="2"/>
  <c r="JV976" i="2" s="1"/>
  <c r="GC962" i="2"/>
  <c r="GC974" i="2" s="1"/>
  <c r="CS962" i="2"/>
  <c r="CS974" i="2" s="1"/>
  <c r="PX964" i="2"/>
  <c r="PX976" i="2" s="1"/>
  <c r="UK964" i="2"/>
  <c r="UK976" i="2" s="1"/>
  <c r="VC964" i="2"/>
  <c r="VC976" i="2" s="1"/>
  <c r="TC964" i="2"/>
  <c r="TC976" i="2" s="1"/>
  <c r="CW961" i="2"/>
  <c r="CW973" i="2" s="1"/>
  <c r="GF962" i="2"/>
  <c r="GF974" i="2" s="1"/>
  <c r="IF961" i="2"/>
  <c r="IF973" i="2" s="1"/>
  <c r="HU963" i="2"/>
  <c r="HU975" i="2" s="1"/>
  <c r="QN964" i="2"/>
  <c r="QN976" i="2" s="1"/>
  <c r="QC961" i="2"/>
  <c r="QC973" i="2" s="1"/>
  <c r="TJ961" i="2"/>
  <c r="TJ973" i="2" s="1"/>
  <c r="KC964" i="2"/>
  <c r="KC976" i="2" s="1"/>
  <c r="KG964" i="2"/>
  <c r="KG976" i="2" s="1"/>
  <c r="UT964" i="2"/>
  <c r="UT976" i="2" s="1"/>
  <c r="KP961" i="2"/>
  <c r="KP973" i="2" s="1"/>
  <c r="AC964" i="2"/>
  <c r="AC976" i="2" s="1"/>
  <c r="AL964" i="2"/>
  <c r="AL976" i="2" s="1"/>
  <c r="FT961" i="2"/>
  <c r="FT973" i="2" s="1"/>
  <c r="LF961" i="2"/>
  <c r="LF973" i="2" s="1"/>
  <c r="GO963" i="2"/>
  <c r="GO975" i="2" s="1"/>
  <c r="KO962" i="2"/>
  <c r="KO974" i="2" s="1"/>
  <c r="LG964" i="2"/>
  <c r="LG976" i="2" s="1"/>
  <c r="DW961" i="2"/>
  <c r="DW973" i="2" s="1"/>
  <c r="HZ961" i="2"/>
  <c r="HZ973" i="2" s="1"/>
  <c r="PP963" i="2"/>
  <c r="PP975" i="2" s="1"/>
  <c r="FB963" i="2"/>
  <c r="FB975" i="2" s="1"/>
  <c r="KI962" i="2"/>
  <c r="KI974" i="2" s="1"/>
  <c r="QV964" i="2"/>
  <c r="QV976" i="2" s="1"/>
  <c r="RY961" i="2"/>
  <c r="RY973" i="2" s="1"/>
  <c r="HA961" i="2"/>
  <c r="HA973" i="2" s="1"/>
  <c r="TU962" i="2"/>
  <c r="TU974" i="2" s="1"/>
  <c r="MW961" i="2"/>
  <c r="MW973" i="2" s="1"/>
  <c r="BY961" i="2"/>
  <c r="BY973" i="2" s="1"/>
  <c r="RG962" i="2"/>
  <c r="RG974" i="2" s="1"/>
  <c r="CF964" i="2"/>
  <c r="CF976" i="2" s="1"/>
  <c r="NO963" i="2"/>
  <c r="NO975" i="2" s="1"/>
  <c r="AW964" i="2"/>
  <c r="AW976" i="2" s="1"/>
  <c r="RR961" i="2"/>
  <c r="RR973" i="2" s="1"/>
  <c r="IM963" i="2"/>
  <c r="IM975" i="2" s="1"/>
  <c r="UN963" i="2"/>
  <c r="UN975" i="2" s="1"/>
  <c r="RX963" i="2"/>
  <c r="RX975" i="2" s="1"/>
  <c r="DO963" i="2"/>
  <c r="DO975" i="2" s="1"/>
  <c r="HV963" i="2"/>
  <c r="HV975" i="2" s="1"/>
  <c r="AF961" i="2"/>
  <c r="AF973" i="2" s="1"/>
  <c r="NY964" i="2"/>
  <c r="NY976" i="2" s="1"/>
  <c r="EM964" i="2"/>
  <c r="EM976" i="2" s="1"/>
  <c r="TP961" i="2"/>
  <c r="TP973" i="2" s="1"/>
  <c r="CS961" i="2"/>
  <c r="CS973" i="2" s="1"/>
  <c r="PU964" i="2"/>
  <c r="PU976" i="2" s="1"/>
  <c r="UL964" i="2"/>
  <c r="UL976" i="2" s="1"/>
  <c r="JF961" i="2"/>
  <c r="JF973" i="2" s="1"/>
  <c r="RS961" i="2"/>
  <c r="RS973" i="2" s="1"/>
  <c r="FF963" i="2"/>
  <c r="FF975" i="2" s="1"/>
  <c r="NU961" i="2"/>
  <c r="NU973" i="2" s="1"/>
  <c r="NI962" i="2"/>
  <c r="NI974" i="2" s="1"/>
  <c r="QG964" i="2"/>
  <c r="QG976" i="2" s="1"/>
  <c r="KN963" i="2"/>
  <c r="KN975" i="2" s="1"/>
  <c r="UF963" i="2"/>
  <c r="UF975" i="2" s="1"/>
  <c r="PI970" i="2"/>
  <c r="PI982" i="2" s="1"/>
  <c r="EP962" i="2"/>
  <c r="EP974" i="2" s="1"/>
  <c r="CM962" i="2"/>
  <c r="CM974" i="2" s="1"/>
  <c r="PK964" i="2"/>
  <c r="PK976" i="2" s="1"/>
  <c r="PO964" i="2"/>
  <c r="PO976" i="2" s="1"/>
  <c r="GQ961" i="2"/>
  <c r="GQ973" i="2" s="1"/>
  <c r="PX961" i="2"/>
  <c r="PX973" i="2" s="1"/>
  <c r="FK964" i="2"/>
  <c r="FK976" i="2" s="1"/>
  <c r="LB964" i="2"/>
  <c r="LB976" i="2" s="1"/>
  <c r="LB961" i="2"/>
  <c r="LB973" i="2" s="1"/>
  <c r="HC964" i="2"/>
  <c r="HC976" i="2" s="1"/>
  <c r="RE963" i="2"/>
  <c r="RE975" i="2" s="1"/>
  <c r="PW962" i="2"/>
  <c r="PW974" i="2" s="1"/>
  <c r="JU961" i="2"/>
  <c r="JU973" i="2" s="1"/>
  <c r="LY961" i="2"/>
  <c r="LY973" i="2" s="1"/>
  <c r="NH961" i="2"/>
  <c r="NH973" i="2" s="1"/>
  <c r="TP963" i="2"/>
  <c r="TP975" i="2" s="1"/>
  <c r="KJ963" i="2"/>
  <c r="KJ975" i="2" s="1"/>
  <c r="AO961" i="2"/>
  <c r="AO973" i="2" s="1"/>
  <c r="FG961" i="2"/>
  <c r="FG973" i="2" s="1"/>
  <c r="BJ962" i="2"/>
  <c r="BJ974" i="2" s="1"/>
  <c r="MO961" i="2"/>
  <c r="MO973" i="2" s="1"/>
  <c r="AL963" i="2"/>
  <c r="AL975" i="2" s="1"/>
  <c r="MV964" i="2"/>
  <c r="MV976" i="2" s="1"/>
  <c r="HM961" i="2"/>
  <c r="HM973" i="2" s="1"/>
  <c r="UA962" i="2"/>
  <c r="UA974" i="2" s="1"/>
  <c r="HT964" i="2"/>
  <c r="HT976" i="2" s="1"/>
  <c r="TC963" i="2"/>
  <c r="TC975" i="2" s="1"/>
  <c r="DQ964" i="2"/>
  <c r="DQ976" i="2" s="1"/>
  <c r="UL961" i="2"/>
  <c r="UL973" i="2" s="1"/>
  <c r="OA963" i="2"/>
  <c r="OA975" i="2" s="1"/>
  <c r="BC964" i="2"/>
  <c r="BC976" i="2" s="1"/>
  <c r="UR963" i="2"/>
  <c r="UR975" i="2" s="1"/>
  <c r="JC963" i="2"/>
  <c r="JC975" i="2" s="1"/>
  <c r="HZ963" i="2"/>
  <c r="HZ975" i="2" s="1"/>
  <c r="EO964" i="2"/>
  <c r="EO976" i="2" s="1"/>
  <c r="QT963" i="2"/>
  <c r="QT975" i="2" s="1"/>
  <c r="JW964" i="2"/>
  <c r="JW976" i="2" s="1"/>
  <c r="AE962" i="2"/>
  <c r="AE974" i="2" s="1"/>
  <c r="PR961" i="2"/>
  <c r="PR973" i="2" s="1"/>
  <c r="HU964" i="2"/>
  <c r="HU976" i="2" s="1"/>
  <c r="JD963" i="2"/>
  <c r="JD975" i="2" s="1"/>
  <c r="VF964" i="2"/>
  <c r="VF976" i="2" s="1"/>
  <c r="FH964" i="2"/>
  <c r="FH976" i="2" s="1"/>
  <c r="BY963" i="2"/>
  <c r="BY975" i="2" s="1"/>
  <c r="KO961" i="2"/>
  <c r="KO973" i="2" s="1"/>
  <c r="DE961" i="2"/>
  <c r="DE973" i="2" s="1"/>
  <c r="JR962" i="2"/>
  <c r="JR974" i="2" s="1"/>
  <c r="QY962" i="2"/>
  <c r="QY974" i="2" s="1"/>
  <c r="OG961" i="2"/>
  <c r="OG973" i="2" s="1"/>
  <c r="QV962" i="2"/>
  <c r="QV974" i="2" s="1"/>
  <c r="KG961" i="2"/>
  <c r="KG973" i="2" s="1"/>
  <c r="HB964" i="2"/>
  <c r="HB976" i="2" s="1"/>
  <c r="RN961" i="2"/>
  <c r="RN973" i="2" s="1"/>
  <c r="PF962" i="2"/>
  <c r="PF974" i="2" s="1"/>
  <c r="HU962" i="2"/>
  <c r="HU974" i="2" s="1"/>
  <c r="TM964" i="2"/>
  <c r="TM976" i="2" s="1"/>
  <c r="RA961" i="2"/>
  <c r="RA973" i="2" s="1"/>
  <c r="RG961" i="2"/>
  <c r="RG973" i="2" s="1"/>
  <c r="VF961" i="2"/>
  <c r="VF973" i="2" s="1"/>
  <c r="KS964" i="2"/>
  <c r="KS976" i="2" s="1"/>
  <c r="M961" i="2"/>
  <c r="M973" i="2" s="1"/>
  <c r="QJ961" i="2"/>
  <c r="QJ973" i="2" s="1"/>
  <c r="LE964" i="2"/>
  <c r="LE976" i="2" s="1"/>
  <c r="FR964" i="2"/>
  <c r="FR976" i="2" s="1"/>
  <c r="VE962" i="2"/>
  <c r="VE974" i="2" s="1"/>
  <c r="UK961" i="2"/>
  <c r="UK973" i="2" s="1"/>
  <c r="AL962" i="2"/>
  <c r="AL974" i="2" s="1"/>
  <c r="SP961" i="2"/>
  <c r="SP973" i="2" s="1"/>
  <c r="CS964" i="2"/>
  <c r="CS976" i="2" s="1"/>
  <c r="KB962" i="2"/>
  <c r="KB974" i="2" s="1"/>
  <c r="LE961" i="2"/>
  <c r="LE973" i="2" s="1"/>
  <c r="PW961" i="2"/>
  <c r="PW973" i="2" s="1"/>
  <c r="GX962" i="2"/>
  <c r="GX974" i="2" s="1"/>
  <c r="SC961" i="2"/>
  <c r="SC973" i="2" s="1"/>
  <c r="DF963" i="2"/>
  <c r="DF975" i="2" s="1"/>
  <c r="SJ964" i="2"/>
  <c r="SJ976" i="2" s="1"/>
  <c r="NA961" i="2"/>
  <c r="NA973" i="2" s="1"/>
  <c r="AR963" i="2"/>
  <c r="AR975" i="2" s="1"/>
  <c r="NH964" i="2"/>
  <c r="NH976" i="2" s="1"/>
  <c r="CN964" i="2"/>
  <c r="CN976" i="2" s="1"/>
  <c r="GK964" i="2"/>
  <c r="GK976" i="2" s="1"/>
  <c r="BA962" i="2"/>
  <c r="BA974" i="2" s="1"/>
  <c r="OB962" i="2"/>
  <c r="OB974" i="2" s="1"/>
  <c r="DW964" i="2"/>
  <c r="DW976" i="2" s="1"/>
  <c r="BG964" i="2"/>
  <c r="BG976" i="2" s="1"/>
  <c r="OQ963" i="2"/>
  <c r="OQ975" i="2" s="1"/>
  <c r="T961" i="2"/>
  <c r="T973" i="2" s="1"/>
  <c r="ET964" i="2"/>
  <c r="ET976" i="2" s="1"/>
  <c r="ES964" i="2"/>
  <c r="ES976" i="2" s="1"/>
  <c r="LM963" i="2"/>
  <c r="LM975" i="2" s="1"/>
  <c r="JV962" i="2"/>
  <c r="JV974" i="2" s="1"/>
  <c r="FN961" i="2"/>
  <c r="FN973" i="2" s="1"/>
  <c r="QU963" i="2"/>
  <c r="QU975" i="2" s="1"/>
  <c r="FW962" i="2"/>
  <c r="FW974" i="2" s="1"/>
  <c r="FL964" i="2"/>
  <c r="FL976" i="2" s="1"/>
  <c r="RQ964" i="2"/>
  <c r="RQ976" i="2" s="1"/>
  <c r="JQ961" i="2"/>
  <c r="JQ973" i="2" s="1"/>
  <c r="FX962" i="2"/>
  <c r="FX974" i="2" s="1"/>
  <c r="NU964" i="2"/>
  <c r="NU976" i="2" s="1"/>
  <c r="BU963" i="2"/>
  <c r="BU975" i="2" s="1"/>
  <c r="LW961" i="2"/>
  <c r="LW973" i="2" s="1"/>
  <c r="EU963" i="2"/>
  <c r="EU975" i="2" s="1"/>
  <c r="OE962" i="2"/>
  <c r="OE974" i="2" s="1"/>
  <c r="LZ961" i="2"/>
  <c r="LZ973" i="2" s="1"/>
  <c r="EO962" i="2"/>
  <c r="EO974" i="2" s="1"/>
  <c r="BG961" i="2"/>
  <c r="BG973" i="2" s="1"/>
  <c r="UM962" i="2"/>
  <c r="UM974" i="2" s="1"/>
  <c r="JW962" i="2"/>
  <c r="JW974" i="2" s="1"/>
  <c r="AX962" i="2"/>
  <c r="AX974" i="2" s="1"/>
  <c r="SK963" i="2"/>
  <c r="SK975" i="2" s="1"/>
  <c r="BD963" i="2"/>
  <c r="BD975" i="2" s="1"/>
  <c r="M963" i="2"/>
  <c r="M975" i="2" s="1"/>
  <c r="BA963" i="2"/>
  <c r="BA975" i="2" s="1"/>
  <c r="NC962" i="2"/>
  <c r="NC974" i="2" s="1"/>
  <c r="EG961" i="2"/>
  <c r="EG973" i="2" s="1"/>
  <c r="FN962" i="2"/>
  <c r="FN974" i="2" s="1"/>
  <c r="FT962" i="2"/>
  <c r="FT974" i="2" s="1"/>
  <c r="EI962" i="2"/>
  <c r="EI974" i="2" s="1"/>
  <c r="QA964" i="2"/>
  <c r="QA976" i="2" s="1"/>
  <c r="KC961" i="2"/>
  <c r="KC973" i="2" s="1"/>
  <c r="M962" i="2"/>
  <c r="M974" i="2" s="1"/>
  <c r="QM964" i="2"/>
  <c r="QM976" i="2" s="1"/>
  <c r="IH963" i="2"/>
  <c r="IH975" i="2" s="1"/>
  <c r="EJ963" i="2"/>
  <c r="EJ975" i="2" s="1"/>
  <c r="GJ962" i="2"/>
  <c r="GJ974" i="2" s="1"/>
  <c r="LB962" i="2"/>
  <c r="LB974" i="2" s="1"/>
  <c r="BS962" i="2"/>
  <c r="BS974" i="2" s="1"/>
  <c r="IA964" i="2"/>
  <c r="IA976" i="2" s="1"/>
  <c r="UR962" i="2"/>
  <c r="UR974" i="2" s="1"/>
  <c r="R962" i="2"/>
  <c r="R974" i="2" s="1"/>
  <c r="EJ962" i="2"/>
  <c r="EJ974" i="2" s="1"/>
  <c r="ML962" i="2"/>
  <c r="ML974" i="2" s="1"/>
  <c r="BN962" i="2"/>
  <c r="BN974" i="2" s="1"/>
  <c r="FZ963" i="2"/>
  <c r="FZ975" i="2" s="1"/>
  <c r="AP961" i="2"/>
  <c r="AP973" i="2" s="1"/>
  <c r="ND964" i="2"/>
  <c r="ND976" i="2" s="1"/>
  <c r="DL963" i="2"/>
  <c r="DL975" i="2" s="1"/>
  <c r="SV964" i="2"/>
  <c r="SV976" i="2" s="1"/>
  <c r="IB964" i="2"/>
  <c r="IB976" i="2" s="1"/>
  <c r="JE964" i="2"/>
  <c r="JE976" i="2" s="1"/>
  <c r="DU962" i="2"/>
  <c r="DU974" i="2" s="1"/>
  <c r="TP962" i="2"/>
  <c r="TP974" i="2" s="1"/>
  <c r="GQ964" i="2"/>
  <c r="GQ976" i="2" s="1"/>
  <c r="EA964" i="2"/>
  <c r="EA976" i="2" s="1"/>
  <c r="NB961" i="2"/>
  <c r="NB973" i="2" s="1"/>
  <c r="GI961" i="2"/>
  <c r="GI973" i="2" s="1"/>
  <c r="W964" i="2"/>
  <c r="W976" i="2" s="1"/>
  <c r="NN963" i="2"/>
  <c r="NN975" i="2" s="1"/>
  <c r="QY963" i="2"/>
  <c r="QY975" i="2" s="1"/>
  <c r="CE962" i="2"/>
  <c r="CE974" i="2" s="1"/>
  <c r="DI962" i="2"/>
  <c r="DI974" i="2" s="1"/>
  <c r="QO961" i="2"/>
  <c r="QO973" i="2" s="1"/>
  <c r="Y961" i="2"/>
  <c r="Y973" i="2" s="1"/>
  <c r="HM962" i="2"/>
  <c r="HM974" i="2" s="1"/>
  <c r="HA963" i="2"/>
  <c r="HA975" i="2" s="1"/>
  <c r="JO963" i="2"/>
  <c r="JO975" i="2" s="1"/>
  <c r="GR961" i="2"/>
  <c r="GR973" i="2" s="1"/>
  <c r="KY964" i="2"/>
  <c r="KY976" i="2" s="1"/>
  <c r="CX961" i="2"/>
  <c r="CX973" i="2" s="1"/>
  <c r="CG963" i="2"/>
  <c r="CG975" i="2" s="1"/>
  <c r="AJ962" i="2"/>
  <c r="AJ974" i="2" s="1"/>
  <c r="PK963" i="2"/>
  <c r="PK975" i="2" s="1"/>
  <c r="Z963" i="2"/>
  <c r="Z975" i="2" s="1"/>
  <c r="TI961" i="2"/>
  <c r="TI973" i="2" s="1"/>
  <c r="KZ962" i="2"/>
  <c r="KZ974" i="2" s="1"/>
  <c r="RT962" i="2"/>
  <c r="RT974" i="2" s="1"/>
  <c r="PV963" i="2"/>
  <c r="PV975" i="2" s="1"/>
  <c r="UB961" i="2"/>
  <c r="UB973" i="2" s="1"/>
  <c r="CT962" i="2"/>
  <c r="CT974" i="2" s="1"/>
  <c r="LQ963" i="2"/>
  <c r="LQ975" i="2" s="1"/>
  <c r="SK962" i="2"/>
  <c r="SK974" i="2" s="1"/>
  <c r="OW961" i="2"/>
  <c r="OW973" i="2" s="1"/>
  <c r="QD962" i="2"/>
  <c r="QD974" i="2" s="1"/>
  <c r="IG962" i="2"/>
  <c r="IG974" i="2" s="1"/>
  <c r="IK962" i="2"/>
  <c r="IK974" i="2" s="1"/>
  <c r="VI964" i="2"/>
  <c r="VI976" i="2" s="1"/>
  <c r="US961" i="2"/>
  <c r="US973" i="2" s="1"/>
  <c r="EU962" i="2"/>
  <c r="EU974" i="2" s="1"/>
  <c r="PE963" i="2"/>
  <c r="PE975" i="2" s="1"/>
  <c r="NP963" i="2"/>
  <c r="NP975" i="2" s="1"/>
  <c r="IL963" i="2"/>
  <c r="IL975" i="2" s="1"/>
  <c r="QZ962" i="2"/>
  <c r="QZ974" i="2" s="1"/>
  <c r="K963" i="2"/>
  <c r="K975" i="2" s="1"/>
  <c r="FS962" i="2"/>
  <c r="FS974" i="2" s="1"/>
  <c r="NI964" i="2"/>
  <c r="NI976" i="2" s="1"/>
  <c r="GQ963" i="2"/>
  <c r="GQ975" i="2" s="1"/>
  <c r="LE963" i="2"/>
  <c r="LE975" i="2" s="1"/>
  <c r="OZ962" i="2"/>
  <c r="OZ974" i="2" s="1"/>
  <c r="RZ962" i="2"/>
  <c r="RZ974" i="2" s="1"/>
  <c r="HB962" i="2"/>
  <c r="HB974" i="2" s="1"/>
  <c r="IT963" i="2"/>
  <c r="IT975" i="2" s="1"/>
  <c r="DJ961" i="2"/>
  <c r="DJ973" i="2" s="1"/>
  <c r="SR964" i="2"/>
  <c r="SR976" i="2" s="1"/>
  <c r="GF963" i="2"/>
  <c r="GF975" i="2" s="1"/>
  <c r="AV961" i="2"/>
  <c r="AV973" i="2" s="1"/>
  <c r="NP964" i="2"/>
  <c r="NP976" i="2" s="1"/>
  <c r="LY964" i="2"/>
  <c r="LY976" i="2" s="1"/>
  <c r="GO962" i="2"/>
  <c r="GO974" i="2" s="1"/>
  <c r="CW963" i="2"/>
  <c r="CW975" i="2" s="1"/>
  <c r="OF962" i="2"/>
  <c r="OF974" i="2" s="1"/>
  <c r="GU964" i="2"/>
  <c r="GU976" i="2" s="1"/>
  <c r="UW962" i="2"/>
  <c r="UW974" i="2" s="1"/>
  <c r="AD972" i="2"/>
  <c r="AD984" i="2" s="1"/>
  <c r="AE972" i="2"/>
  <c r="AE984" i="2" s="1"/>
  <c r="QH969" i="2"/>
  <c r="QH981" i="2" s="1"/>
  <c r="UY969" i="2"/>
  <c r="UY981" i="2" s="1"/>
  <c r="GC969" i="2"/>
  <c r="GC981" i="2" s="1"/>
  <c r="PO970" i="2"/>
  <c r="PO982" i="2" s="1"/>
  <c r="QZ971" i="2"/>
  <c r="QZ983" i="2" s="1"/>
  <c r="EV971" i="2"/>
  <c r="EV983" i="2" s="1"/>
  <c r="NO971" i="2"/>
  <c r="NO983" i="2" s="1"/>
  <c r="HN969" i="2"/>
  <c r="HN981" i="2" s="1"/>
  <c r="AW969" i="2"/>
  <c r="AW981" i="2" s="1"/>
  <c r="MW972" i="2"/>
  <c r="MW984" i="2" s="1"/>
  <c r="FM970" i="2"/>
  <c r="FM982" i="2" s="1"/>
  <c r="LB970" i="2"/>
  <c r="LB982" i="2" s="1"/>
  <c r="KG969" i="2"/>
  <c r="KG981" i="2" s="1"/>
  <c r="QI970" i="2"/>
  <c r="QI982" i="2" s="1"/>
  <c r="KN971" i="2"/>
  <c r="KN983" i="2" s="1"/>
  <c r="UL970" i="2"/>
  <c r="UL982" i="2" s="1"/>
  <c r="KI971" i="2"/>
  <c r="KI983" i="2" s="1"/>
  <c r="KD972" i="2"/>
  <c r="KD984" i="2" s="1"/>
  <c r="JL971" i="2"/>
  <c r="JL983" i="2" s="1"/>
  <c r="PW971" i="2"/>
  <c r="PW983" i="2" s="1"/>
  <c r="EN969" i="2"/>
  <c r="EN981" i="2" s="1"/>
  <c r="GJ972" i="2"/>
  <c r="GJ984" i="2" s="1"/>
  <c r="EO972" i="2"/>
  <c r="EO984" i="2" s="1"/>
  <c r="OB969" i="2"/>
  <c r="OB981" i="2" s="1"/>
  <c r="FY969" i="2"/>
  <c r="FY981" i="2" s="1"/>
  <c r="PK972" i="2"/>
  <c r="PK984" i="2" s="1"/>
  <c r="CS970" i="2"/>
  <c r="CS982" i="2" s="1"/>
  <c r="FN970" i="2"/>
  <c r="FN982" i="2" s="1"/>
  <c r="ES969" i="2"/>
  <c r="ES981" i="2" s="1"/>
  <c r="NO970" i="2"/>
  <c r="NO982" i="2" s="1"/>
  <c r="EZ971" i="2"/>
  <c r="EZ983" i="2" s="1"/>
  <c r="EH970" i="2"/>
  <c r="EH982" i="2" s="1"/>
  <c r="CG971" i="2"/>
  <c r="CG983" i="2" s="1"/>
  <c r="MJ972" i="2"/>
  <c r="MJ984" i="2" s="1"/>
  <c r="QZ969" i="2"/>
  <c r="QZ981" i="2" s="1"/>
  <c r="QY972" i="2"/>
  <c r="QY984" i="2" s="1"/>
  <c r="MR970" i="2"/>
  <c r="MR982" i="2" s="1"/>
  <c r="RA970" i="2"/>
  <c r="RA982" i="2" s="1"/>
  <c r="MV970" i="2"/>
  <c r="MV982" i="2" s="1"/>
  <c r="MX972" i="2"/>
  <c r="MX984" i="2" s="1"/>
  <c r="RE971" i="2"/>
  <c r="RE983" i="2" s="1"/>
  <c r="NB972" i="2"/>
  <c r="NB984" i="2" s="1"/>
  <c r="RH969" i="2"/>
  <c r="RH981" i="2" s="1"/>
  <c r="RG972" i="2"/>
  <c r="RG984" i="2" s="1"/>
  <c r="NJ970" i="2"/>
  <c r="NJ982" i="2" s="1"/>
  <c r="RK970" i="2"/>
  <c r="RK982" i="2" s="1"/>
  <c r="NN970" i="2"/>
  <c r="NN982" i="2" s="1"/>
  <c r="NP972" i="2"/>
  <c r="NP984" i="2" s="1"/>
  <c r="RM971" i="2"/>
  <c r="RM983" i="2" s="1"/>
  <c r="NT972" i="2"/>
  <c r="NT984" i="2" s="1"/>
  <c r="RR969" i="2"/>
  <c r="RR981" i="2" s="1"/>
  <c r="RQ972" i="2"/>
  <c r="RQ984" i="2" s="1"/>
  <c r="OB970" i="2"/>
  <c r="OB982" i="2" s="1"/>
  <c r="RS970" i="2"/>
  <c r="RS982" i="2" s="1"/>
  <c r="OF970" i="2"/>
  <c r="OF982" i="2" s="1"/>
  <c r="OH972" i="2"/>
  <c r="OH984" i="2" s="1"/>
  <c r="RW971" i="2"/>
  <c r="RW983" i="2" s="1"/>
  <c r="OL972" i="2"/>
  <c r="OL984" i="2" s="1"/>
  <c r="RZ969" i="2"/>
  <c r="RZ981" i="2" s="1"/>
  <c r="RY972" i="2"/>
  <c r="RY984" i="2" s="1"/>
  <c r="OT970" i="2"/>
  <c r="OT982" i="2" s="1"/>
  <c r="SC970" i="2"/>
  <c r="SC982" i="2" s="1"/>
  <c r="KT972" i="2"/>
  <c r="KT984" i="2" s="1"/>
  <c r="FM972" i="2"/>
  <c r="FM984" i="2" s="1"/>
  <c r="K970" i="2"/>
  <c r="K982" i="2" s="1"/>
  <c r="JL970" i="2"/>
  <c r="JL982" i="2" s="1"/>
  <c r="QS969" i="2"/>
  <c r="QS981" i="2" s="1"/>
  <c r="TO970" i="2"/>
  <c r="TO982" i="2" s="1"/>
  <c r="FN972" i="2"/>
  <c r="FN984" i="2" s="1"/>
  <c r="PL971" i="2"/>
  <c r="PL983" i="2" s="1"/>
  <c r="SW971" i="2"/>
  <c r="SW983" i="2" s="1"/>
  <c r="MV969" i="2"/>
  <c r="MV981" i="2" s="1"/>
  <c r="LM969" i="2"/>
  <c r="LM981" i="2" s="1"/>
  <c r="SE972" i="2"/>
  <c r="SE984" i="2" s="1"/>
  <c r="KU970" i="2"/>
  <c r="KU982" i="2" s="1"/>
  <c r="L971" i="2"/>
  <c r="L983" i="2" s="1"/>
  <c r="UW969" i="2"/>
  <c r="UW981" i="2" s="1"/>
  <c r="M971" i="2"/>
  <c r="M983" i="2" s="1"/>
  <c r="VD971" i="2"/>
  <c r="VD983" i="2" s="1"/>
  <c r="GL971" i="2"/>
  <c r="GL983" i="2" s="1"/>
  <c r="PQ971" i="2"/>
  <c r="PQ983" i="2" s="1"/>
  <c r="UT972" i="2"/>
  <c r="UT984" i="2" s="1"/>
  <c r="RN971" i="2"/>
  <c r="RN983" i="2" s="1"/>
  <c r="VE971" i="2"/>
  <c r="VE983" i="2" s="1"/>
  <c r="IN969" i="2"/>
  <c r="IN981" i="2" s="1"/>
  <c r="QZ972" i="2"/>
  <c r="QZ984" i="2" s="1"/>
  <c r="JW972" i="2"/>
  <c r="JW984" i="2" s="1"/>
  <c r="TJ969" i="2"/>
  <c r="TJ981" i="2" s="1"/>
  <c r="QO969" i="2"/>
  <c r="QO981" i="2" s="1"/>
  <c r="TM972" i="2"/>
  <c r="TM984" i="2" s="1"/>
  <c r="IA970" i="2"/>
  <c r="IA982" i="2" s="1"/>
  <c r="QD970" i="2"/>
  <c r="QD982" i="2" s="1"/>
  <c r="PI969" i="2"/>
  <c r="PI981" i="2" s="1"/>
  <c r="SW970" i="2"/>
  <c r="SW982" i="2" s="1"/>
  <c r="PP971" i="2"/>
  <c r="PP983" i="2" s="1"/>
  <c r="OX970" i="2"/>
  <c r="OX982" i="2" s="1"/>
  <c r="HO971" i="2"/>
  <c r="HO983" i="2" s="1"/>
  <c r="RX972" i="2"/>
  <c r="RX984" i="2" s="1"/>
  <c r="TT969" i="2"/>
  <c r="TT981" i="2" s="1"/>
  <c r="TS972" i="2"/>
  <c r="TS984" i="2" s="1"/>
  <c r="SF970" i="2"/>
  <c r="SF982" i="2" s="1"/>
  <c r="TU970" i="2"/>
  <c r="TU982" i="2" s="1"/>
  <c r="SJ970" i="2"/>
  <c r="SJ982" i="2" s="1"/>
  <c r="SL972" i="2"/>
  <c r="SL984" i="2" s="1"/>
  <c r="TY971" i="2"/>
  <c r="TY983" i="2" s="1"/>
  <c r="SP972" i="2"/>
  <c r="SP984" i="2" s="1"/>
  <c r="UB969" i="2"/>
  <c r="UB981" i="2" s="1"/>
  <c r="UA972" i="2"/>
  <c r="UA984" i="2" s="1"/>
  <c r="SX970" i="2"/>
  <c r="SX982" i="2" s="1"/>
  <c r="UE970" i="2"/>
  <c r="UE982" i="2" s="1"/>
  <c r="TB970" i="2"/>
  <c r="TB982" i="2" s="1"/>
  <c r="TD972" i="2"/>
  <c r="TD984" i="2" s="1"/>
  <c r="UG971" i="2"/>
  <c r="UG983" i="2" s="1"/>
  <c r="TH972" i="2"/>
  <c r="TH984" i="2" s="1"/>
  <c r="UL969" i="2"/>
  <c r="UL981" i="2" s="1"/>
  <c r="UK972" i="2"/>
  <c r="UK984" i="2" s="1"/>
  <c r="TP970" i="2"/>
  <c r="TP982" i="2" s="1"/>
  <c r="UM970" i="2"/>
  <c r="UM982" i="2" s="1"/>
  <c r="TT970" i="2"/>
  <c r="TT982" i="2" s="1"/>
  <c r="TV972" i="2"/>
  <c r="TV984" i="2" s="1"/>
  <c r="UQ971" i="2"/>
  <c r="UQ983" i="2" s="1"/>
  <c r="TZ972" i="2"/>
  <c r="TZ984" i="2" s="1"/>
  <c r="UT969" i="2"/>
  <c r="UT981" i="2" s="1"/>
  <c r="US972" i="2"/>
  <c r="US984" i="2" s="1"/>
  <c r="UH970" i="2"/>
  <c r="UH982" i="2" s="1"/>
  <c r="UW970" i="2"/>
  <c r="UW982" i="2" s="1"/>
  <c r="VJ972" i="2"/>
  <c r="VJ984" i="2" s="1"/>
  <c r="KU972" i="2"/>
  <c r="KU984" i="2" s="1"/>
  <c r="ES970" i="2"/>
  <c r="ES982" i="2" s="1"/>
  <c r="RN970" i="2"/>
  <c r="RN982" i="2" s="1"/>
  <c r="FF970" i="2"/>
  <c r="FF982" i="2" s="1"/>
  <c r="CS971" i="2"/>
  <c r="CS983" i="2" s="1"/>
  <c r="QD972" i="2"/>
  <c r="QD984" i="2" s="1"/>
  <c r="DV972" i="2"/>
  <c r="DV984" i="2" s="1"/>
  <c r="CA972" i="2"/>
  <c r="CA984" i="2" s="1"/>
  <c r="QV969" i="2"/>
  <c r="QV981" i="2" s="1"/>
  <c r="Z970" i="2"/>
  <c r="Z982" i="2" s="1"/>
  <c r="JU969" i="2"/>
  <c r="JU981" i="2" s="1"/>
  <c r="QC970" i="2"/>
  <c r="QC982" i="2" s="1"/>
  <c r="KB971" i="2"/>
  <c r="KB983" i="2" s="1"/>
  <c r="JJ970" i="2"/>
  <c r="JJ982" i="2" s="1"/>
  <c r="EU971" i="2"/>
  <c r="EU983" i="2" s="1"/>
  <c r="JR972" i="2"/>
  <c r="JR984" i="2" s="1"/>
  <c r="RB971" i="2"/>
  <c r="RB983" i="2" s="1"/>
  <c r="UY971" i="2"/>
  <c r="UY983" i="2" s="1"/>
  <c r="CZ969" i="2"/>
  <c r="CZ981" i="2" s="1"/>
  <c r="FX972" i="2"/>
  <c r="FX984" i="2" s="1"/>
  <c r="EI972" i="2"/>
  <c r="EI984" i="2" s="1"/>
  <c r="NV969" i="2"/>
  <c r="NV981" i="2" s="1"/>
  <c r="FM969" i="2"/>
  <c r="FM981" i="2" s="1"/>
  <c r="NY972" i="2"/>
  <c r="NY984" i="2" s="1"/>
  <c r="CM970" i="2"/>
  <c r="CM982" i="2" s="1"/>
  <c r="FB970" i="2"/>
  <c r="FB982" i="2" s="1"/>
  <c r="EG969" i="2"/>
  <c r="EG981" i="2" s="1"/>
  <c r="NI970" i="2"/>
  <c r="NI982" i="2" s="1"/>
  <c r="EN971" i="2"/>
  <c r="EN983" i="2" s="1"/>
  <c r="DV970" i="2"/>
  <c r="DV982" i="2" s="1"/>
  <c r="CA971" i="2"/>
  <c r="CA983" i="2" s="1"/>
  <c r="ED972" i="2"/>
  <c r="ED984" i="2" s="1"/>
  <c r="AX971" i="2"/>
  <c r="AX983" i="2" s="1"/>
  <c r="MW971" i="2"/>
  <c r="MW983" i="2" s="1"/>
  <c r="BI969" i="2"/>
  <c r="BI981" i="2" s="1"/>
  <c r="AI970" i="2"/>
  <c r="AI982" i="2" s="1"/>
  <c r="BM969" i="2"/>
  <c r="BM981" i="2" s="1"/>
  <c r="BN971" i="2"/>
  <c r="BN983" i="2" s="1"/>
  <c r="AK971" i="2"/>
  <c r="AK983" i="2" s="1"/>
  <c r="BV971" i="2"/>
  <c r="BV983" i="2" s="1"/>
  <c r="AP969" i="2"/>
  <c r="AP981" i="2" s="1"/>
  <c r="AO972" i="2"/>
  <c r="AO984" i="2" s="1"/>
  <c r="CA969" i="2"/>
  <c r="CA981" i="2" s="1"/>
  <c r="AQ970" i="2"/>
  <c r="AQ982" i="2" s="1"/>
  <c r="CE969" i="2"/>
  <c r="CE981" i="2" s="1"/>
  <c r="CF971" i="2"/>
  <c r="CF983" i="2" s="1"/>
  <c r="AU971" i="2"/>
  <c r="AU983" i="2" s="1"/>
  <c r="CN971" i="2"/>
  <c r="CN983" i="2" s="1"/>
  <c r="AX969" i="2"/>
  <c r="AX981" i="2" s="1"/>
  <c r="AW972" i="2"/>
  <c r="AW984" i="2" s="1"/>
  <c r="CS969" i="2"/>
  <c r="CS981" i="2" s="1"/>
  <c r="BA970" i="2"/>
  <c r="BA982" i="2" s="1"/>
  <c r="CW969" i="2"/>
  <c r="CW981" i="2" s="1"/>
  <c r="CX971" i="2"/>
  <c r="CX983" i="2" s="1"/>
  <c r="BC971" i="2"/>
  <c r="BC983" i="2" s="1"/>
  <c r="DF971" i="2"/>
  <c r="DF983" i="2" s="1"/>
  <c r="BH969" i="2"/>
  <c r="BH981" i="2" s="1"/>
  <c r="BG972" i="2"/>
  <c r="BG984" i="2" s="1"/>
  <c r="DK969" i="2"/>
  <c r="DK981" i="2" s="1"/>
  <c r="BI970" i="2"/>
  <c r="BI982" i="2" s="1"/>
  <c r="DO969" i="2"/>
  <c r="DO981" i="2" s="1"/>
  <c r="DP971" i="2"/>
  <c r="DP983" i="2" s="1"/>
  <c r="BM971" i="2"/>
  <c r="BM983" i="2" s="1"/>
  <c r="JW969" i="2"/>
  <c r="JW981" i="2" s="1"/>
  <c r="QC972" i="2"/>
  <c r="QC984" i="2" s="1"/>
  <c r="KA970" i="2"/>
  <c r="KA982" i="2" s="1"/>
  <c r="FX971" i="2"/>
  <c r="FX983" i="2" s="1"/>
  <c r="PV970" i="2"/>
  <c r="PV982" i="2" s="1"/>
  <c r="IA971" i="2"/>
  <c r="IA983" i="2" s="1"/>
  <c r="BZ969" i="2"/>
  <c r="BZ981" i="2" s="1"/>
  <c r="LX972" i="2"/>
  <c r="LX984" i="2" s="1"/>
  <c r="HI972" i="2"/>
  <c r="HI984" i="2" s="1"/>
  <c r="Y970" i="2"/>
  <c r="Y982" i="2" s="1"/>
  <c r="KP970" i="2"/>
  <c r="KP982" i="2" s="1"/>
  <c r="UK969" i="2"/>
  <c r="UK981" i="2" s="1"/>
  <c r="VK970" i="2"/>
  <c r="VK982" i="2" s="1"/>
  <c r="UR971" i="2"/>
  <c r="UR983" i="2" s="1"/>
  <c r="RL970" i="2"/>
  <c r="RL982" i="2" s="1"/>
  <c r="KC971" i="2"/>
  <c r="KC983" i="2" s="1"/>
  <c r="RT972" i="2"/>
  <c r="RT984" i="2" s="1"/>
  <c r="FL972" i="2"/>
  <c r="FL984" i="2" s="1"/>
  <c r="CW972" i="2"/>
  <c r="CW984" i="2" s="1"/>
  <c r="IH969" i="2"/>
  <c r="IH981" i="2" s="1"/>
  <c r="QN972" i="2"/>
  <c r="QN984" i="2" s="1"/>
  <c r="IK972" i="2"/>
  <c r="IK984" i="2" s="1"/>
  <c r="TD969" i="2"/>
  <c r="TD981" i="2" s="1"/>
  <c r="QC969" i="2"/>
  <c r="QC981" i="2" s="1"/>
  <c r="TG972" i="2"/>
  <c r="TG984" i="2" s="1"/>
  <c r="HU970" i="2"/>
  <c r="HU982" i="2" s="1"/>
  <c r="PR970" i="2"/>
  <c r="PR982" i="2" s="1"/>
  <c r="OW969" i="2"/>
  <c r="OW981" i="2" s="1"/>
  <c r="SQ970" i="2"/>
  <c r="SQ982" i="2" s="1"/>
  <c r="PD971" i="2"/>
  <c r="PD983" i="2" s="1"/>
  <c r="LX970" i="2"/>
  <c r="LX982" i="2" s="1"/>
  <c r="HI971" i="2"/>
  <c r="HI983" i="2" s="1"/>
  <c r="MF972" i="2"/>
  <c r="MF984" i="2" s="1"/>
  <c r="LN971" i="2"/>
  <c r="LN983" i="2" s="1"/>
  <c r="SE971" i="2"/>
  <c r="SE983" i="2" s="1"/>
  <c r="GW969" i="2"/>
  <c r="GW981" i="2" s="1"/>
  <c r="DC970" i="2"/>
  <c r="DC982" i="2" s="1"/>
  <c r="HA969" i="2"/>
  <c r="HA981" i="2" s="1"/>
  <c r="HB971" i="2"/>
  <c r="HB983" i="2" s="1"/>
  <c r="DE971" i="2"/>
  <c r="DE983" i="2" s="1"/>
  <c r="HJ971" i="2"/>
  <c r="HJ983" i="2" s="1"/>
  <c r="DJ969" i="2"/>
  <c r="DJ981" i="2" s="1"/>
  <c r="DI972" i="2"/>
  <c r="DI984" i="2" s="1"/>
  <c r="HO969" i="2"/>
  <c r="HO981" i="2" s="1"/>
  <c r="DK970" i="2"/>
  <c r="DK982" i="2" s="1"/>
  <c r="HS969" i="2"/>
  <c r="HS981" i="2" s="1"/>
  <c r="HT971" i="2"/>
  <c r="HT983" i="2" s="1"/>
  <c r="DO971" i="2"/>
  <c r="DO983" i="2" s="1"/>
  <c r="IB971" i="2"/>
  <c r="IB983" i="2" s="1"/>
  <c r="DR969" i="2"/>
  <c r="DR981" i="2" s="1"/>
  <c r="DQ972" i="2"/>
  <c r="DQ984" i="2" s="1"/>
  <c r="IG969" i="2"/>
  <c r="IG981" i="2" s="1"/>
  <c r="DU970" i="2"/>
  <c r="DU982" i="2" s="1"/>
  <c r="IK969" i="2"/>
  <c r="IK981" i="2" s="1"/>
  <c r="IL971" i="2"/>
  <c r="IL983" i="2" s="1"/>
  <c r="DW971" i="2"/>
  <c r="DW983" i="2" s="1"/>
  <c r="IT971" i="2"/>
  <c r="IT983" i="2" s="1"/>
  <c r="EB969" i="2"/>
  <c r="EB981" i="2" s="1"/>
  <c r="EA972" i="2"/>
  <c r="EA984" i="2" s="1"/>
  <c r="IY969" i="2"/>
  <c r="IY981" i="2" s="1"/>
  <c r="EC970" i="2"/>
  <c r="EC982" i="2" s="1"/>
  <c r="JC969" i="2"/>
  <c r="JC981" i="2" s="1"/>
  <c r="JD971" i="2"/>
  <c r="JD983" i="2" s="1"/>
  <c r="EG971" i="2"/>
  <c r="EG983" i="2" s="1"/>
  <c r="UM969" i="2"/>
  <c r="UM981" i="2" s="1"/>
  <c r="FQ969" i="2"/>
  <c r="FQ981" i="2" s="1"/>
  <c r="OA970" i="2"/>
  <c r="OA982" i="2" s="1"/>
  <c r="QN971" i="2"/>
  <c r="QN983" i="2" s="1"/>
  <c r="EJ971" i="2"/>
  <c r="EJ983" i="2" s="1"/>
  <c r="NI971" i="2"/>
  <c r="NI983" i="2" s="1"/>
  <c r="HH969" i="2"/>
  <c r="HH981" i="2" s="1"/>
  <c r="AK969" i="2"/>
  <c r="AK981" i="2" s="1"/>
  <c r="FG970" i="2"/>
  <c r="FG982" i="2" s="1"/>
  <c r="VF970" i="2"/>
  <c r="VF982" i="2" s="1"/>
  <c r="GJ970" i="2"/>
  <c r="GJ982" i="2" s="1"/>
  <c r="EO971" i="2"/>
  <c r="EO983" i="2" s="1"/>
  <c r="GR972" i="2"/>
  <c r="GR984" i="2" s="1"/>
  <c r="FZ971" i="2"/>
  <c r="FZ983" i="2" s="1"/>
  <c r="PK971" i="2"/>
  <c r="PK983" i="2" s="1"/>
  <c r="CT969" i="2"/>
  <c r="CT981" i="2" s="1"/>
  <c r="QB972" i="2"/>
  <c r="QB984" i="2" s="1"/>
  <c r="IE972" i="2"/>
  <c r="IE984" i="2" s="1"/>
  <c r="NP969" i="2"/>
  <c r="NP981" i="2" s="1"/>
  <c r="FA969" i="2"/>
  <c r="FA981" i="2" s="1"/>
  <c r="NS972" i="2"/>
  <c r="NS984" i="2" s="1"/>
  <c r="CG970" i="2"/>
  <c r="CG982" i="2" s="1"/>
  <c r="EP970" i="2"/>
  <c r="EP982" i="2" s="1"/>
  <c r="DU969" i="2"/>
  <c r="DU981" i="2" s="1"/>
  <c r="NC970" i="2"/>
  <c r="NC982" i="2" s="1"/>
  <c r="EB971" i="2"/>
  <c r="EB983" i="2" s="1"/>
  <c r="AV970" i="2"/>
  <c r="AV982" i="2" s="1"/>
  <c r="BU971" i="2"/>
  <c r="BU983" i="2" s="1"/>
  <c r="BD972" i="2"/>
  <c r="BD984" i="2" s="1"/>
  <c r="AL971" i="2"/>
  <c r="AL983" i="2" s="1"/>
  <c r="MQ971" i="2"/>
  <c r="MQ983" i="2" s="1"/>
  <c r="Z969" i="2"/>
  <c r="Z981" i="2" s="1"/>
  <c r="X972" i="2"/>
  <c r="X984" i="2" s="1"/>
  <c r="AC972" i="2"/>
  <c r="AC984" i="2" s="1"/>
  <c r="MK969" i="2"/>
  <c r="MK981" i="2" s="1"/>
  <c r="FW970" i="2"/>
  <c r="FW982" i="2" s="1"/>
  <c r="MO969" i="2"/>
  <c r="MO981" i="2" s="1"/>
  <c r="MP971" i="2"/>
  <c r="MP983" i="2" s="1"/>
  <c r="FY971" i="2"/>
  <c r="FY983" i="2" s="1"/>
  <c r="MX971" i="2"/>
  <c r="MX983" i="2" s="1"/>
  <c r="GD969" i="2"/>
  <c r="GD981" i="2" s="1"/>
  <c r="GC972" i="2"/>
  <c r="GC984" i="2" s="1"/>
  <c r="NC969" i="2"/>
  <c r="NC981" i="2" s="1"/>
  <c r="GE970" i="2"/>
  <c r="GE982" i="2" s="1"/>
  <c r="NG969" i="2"/>
  <c r="NG981" i="2" s="1"/>
  <c r="NH971" i="2"/>
  <c r="NH983" i="2" s="1"/>
  <c r="GI971" i="2"/>
  <c r="GI983" i="2" s="1"/>
  <c r="NP971" i="2"/>
  <c r="NP983" i="2" s="1"/>
  <c r="GL969" i="2"/>
  <c r="GL981" i="2" s="1"/>
  <c r="GK972" i="2"/>
  <c r="GK984" i="2" s="1"/>
  <c r="NU969" i="2"/>
  <c r="NU981" i="2" s="1"/>
  <c r="GO970" i="2"/>
  <c r="GO982" i="2" s="1"/>
  <c r="NY969" i="2"/>
  <c r="NY981" i="2" s="1"/>
  <c r="NZ971" i="2"/>
  <c r="NZ983" i="2" s="1"/>
  <c r="GQ971" i="2"/>
  <c r="GQ983" i="2" s="1"/>
  <c r="OH971" i="2"/>
  <c r="OH983" i="2" s="1"/>
  <c r="GV969" i="2"/>
  <c r="GV981" i="2" s="1"/>
  <c r="GU972" i="2"/>
  <c r="GU984" i="2" s="1"/>
  <c r="OM969" i="2"/>
  <c r="OM981" i="2" s="1"/>
  <c r="GW970" i="2"/>
  <c r="GW982" i="2" s="1"/>
  <c r="OQ969" i="2"/>
  <c r="OQ981" i="2" s="1"/>
  <c r="OR971" i="2"/>
  <c r="OR983" i="2" s="1"/>
  <c r="HA971" i="2"/>
  <c r="HA983" i="2" s="1"/>
  <c r="JQ962" i="2"/>
  <c r="JQ974" i="2" s="1"/>
  <c r="UE961" i="2"/>
  <c r="UE973" i="2" s="1"/>
  <c r="UE963" i="2"/>
  <c r="UE975" i="2" s="1"/>
  <c r="JV963" i="2"/>
  <c r="JV975" i="2" s="1"/>
  <c r="GL970" i="2"/>
  <c r="GL982" i="2" s="1"/>
  <c r="QG969" i="2"/>
  <c r="QG981" i="2" s="1"/>
  <c r="TI970" i="2"/>
  <c r="TI982" i="2" s="1"/>
  <c r="FB972" i="2"/>
  <c r="FB984" i="2" s="1"/>
  <c r="OZ971" i="2"/>
  <c r="OZ983" i="2" s="1"/>
  <c r="SQ971" i="2"/>
  <c r="SQ983" i="2" s="1"/>
  <c r="LH969" i="2"/>
  <c r="LH981" i="2" s="1"/>
  <c r="LA969" i="2"/>
  <c r="LA981" i="2" s="1"/>
  <c r="QS972" i="2"/>
  <c r="QS984" i="2" s="1"/>
  <c r="KO970" i="2"/>
  <c r="KO982" i="2" s="1"/>
  <c r="JP971" i="2"/>
  <c r="JP983" i="2" s="1"/>
  <c r="QZ970" i="2"/>
  <c r="QZ982" i="2" s="1"/>
  <c r="JW971" i="2"/>
  <c r="JW983" i="2" s="1"/>
  <c r="RH972" i="2"/>
  <c r="RH984" i="2" s="1"/>
  <c r="QP971" i="2"/>
  <c r="QP983" i="2" s="1"/>
  <c r="TM971" i="2"/>
  <c r="TM983" i="2" s="1"/>
  <c r="IB969" i="2"/>
  <c r="IB981" i="2" s="1"/>
  <c r="EO969" i="2"/>
  <c r="EO981" i="2" s="1"/>
  <c r="NM972" i="2"/>
  <c r="NM984" i="2" s="1"/>
  <c r="SX969" i="2"/>
  <c r="SX981" i="2" s="1"/>
  <c r="PQ969" i="2"/>
  <c r="PQ981" i="2" s="1"/>
  <c r="TA972" i="2"/>
  <c r="TA984" i="2" s="1"/>
  <c r="HO970" i="2"/>
  <c r="HO982" i="2" s="1"/>
  <c r="PF970" i="2"/>
  <c r="PF982" i="2" s="1"/>
  <c r="LW969" i="2"/>
  <c r="LW981" i="2" s="1"/>
  <c r="SK970" i="2"/>
  <c r="SK982" i="2" s="1"/>
  <c r="MD971" i="2"/>
  <c r="MD983" i="2" s="1"/>
  <c r="LL970" i="2"/>
  <c r="LL982" i="2" s="1"/>
  <c r="HC971" i="2"/>
  <c r="HC983" i="2" s="1"/>
  <c r="LT972" i="2"/>
  <c r="LT984" i="2" s="1"/>
  <c r="LB971" i="2"/>
  <c r="LB983" i="2" s="1"/>
  <c r="QS971" i="2"/>
  <c r="QS983" i="2" s="1"/>
  <c r="FH969" i="2"/>
  <c r="FH981" i="2" s="1"/>
  <c r="KN972" i="2"/>
  <c r="KN984" i="2" s="1"/>
  <c r="FK972" i="2"/>
  <c r="FK984" i="2" s="1"/>
  <c r="RY969" i="2"/>
  <c r="RY981" i="2" s="1"/>
  <c r="IQ970" i="2"/>
  <c r="IQ982" i="2" s="1"/>
  <c r="SC969" i="2"/>
  <c r="SC981" i="2" s="1"/>
  <c r="SD971" i="2"/>
  <c r="SD983" i="2" s="1"/>
  <c r="IS971" i="2"/>
  <c r="IS983" i="2" s="1"/>
  <c r="SL971" i="2"/>
  <c r="SL983" i="2" s="1"/>
  <c r="IX969" i="2"/>
  <c r="IX981" i="2" s="1"/>
  <c r="IW972" i="2"/>
  <c r="IW984" i="2" s="1"/>
  <c r="SQ969" i="2"/>
  <c r="SQ981" i="2" s="1"/>
  <c r="IY970" i="2"/>
  <c r="IY982" i="2" s="1"/>
  <c r="SU969" i="2"/>
  <c r="SU981" i="2" s="1"/>
  <c r="SV971" i="2"/>
  <c r="SV983" i="2" s="1"/>
  <c r="JC971" i="2"/>
  <c r="JC983" i="2" s="1"/>
  <c r="TD971" i="2"/>
  <c r="TD983" i="2" s="1"/>
  <c r="JF969" i="2"/>
  <c r="JF981" i="2" s="1"/>
  <c r="JE972" i="2"/>
  <c r="JE984" i="2" s="1"/>
  <c r="TI969" i="2"/>
  <c r="TI981" i="2" s="1"/>
  <c r="JI970" i="2"/>
  <c r="JI982" i="2" s="1"/>
  <c r="TM969" i="2"/>
  <c r="TM981" i="2" s="1"/>
  <c r="TN971" i="2"/>
  <c r="TN983" i="2" s="1"/>
  <c r="JK971" i="2"/>
  <c r="JK983" i="2" s="1"/>
  <c r="TV971" i="2"/>
  <c r="TV983" i="2" s="1"/>
  <c r="JP969" i="2"/>
  <c r="JP981" i="2" s="1"/>
  <c r="JO972" i="2"/>
  <c r="JO984" i="2" s="1"/>
  <c r="UA969" i="2"/>
  <c r="UA981" i="2" s="1"/>
  <c r="JQ970" i="2"/>
  <c r="JQ982" i="2" s="1"/>
  <c r="UE969" i="2"/>
  <c r="UE981" i="2" s="1"/>
  <c r="UF971" i="2"/>
  <c r="UF983" i="2" s="1"/>
  <c r="JU971" i="2"/>
  <c r="JU983" i="2" s="1"/>
  <c r="MJ961" i="2"/>
  <c r="MJ973" i="2" s="1"/>
  <c r="MI964" i="2"/>
  <c r="MI976" i="2" s="1"/>
  <c r="DL962" i="2"/>
  <c r="DL974" i="2" s="1"/>
  <c r="MK962" i="2"/>
  <c r="MK974" i="2" s="1"/>
  <c r="DP962" i="2"/>
  <c r="DP974" i="2" s="1"/>
  <c r="DP964" i="2"/>
  <c r="DP976" i="2" s="1"/>
  <c r="MP963" i="2"/>
  <c r="MP975" i="2" s="1"/>
  <c r="RB970" i="2"/>
  <c r="RB982" i="2" s="1"/>
  <c r="ET970" i="2"/>
  <c r="ET982" i="2" s="1"/>
  <c r="CM971" i="2"/>
  <c r="CM983" i="2" s="1"/>
  <c r="PR972" i="2"/>
  <c r="PR984" i="2" s="1"/>
  <c r="AV972" i="2"/>
  <c r="AV984" i="2" s="1"/>
  <c r="BU972" i="2"/>
  <c r="BU984" i="2" s="1"/>
  <c r="QP969" i="2"/>
  <c r="QP981" i="2" s="1"/>
  <c r="N970" i="2"/>
  <c r="N982" i="2" s="1"/>
  <c r="JI969" i="2"/>
  <c r="JI981" i="2" s="1"/>
  <c r="PW970" i="2"/>
  <c r="PW982" i="2" s="1"/>
  <c r="RR971" i="2"/>
  <c r="RR983" i="2" s="1"/>
  <c r="FN971" i="2"/>
  <c r="FN983" i="2" s="1"/>
  <c r="NY971" i="2"/>
  <c r="NY983" i="2" s="1"/>
  <c r="CN969" i="2"/>
  <c r="CN981" i="2" s="1"/>
  <c r="EZ972" i="2"/>
  <c r="EZ984" i="2" s="1"/>
  <c r="CQ972" i="2"/>
  <c r="CQ984" i="2" s="1"/>
  <c r="NJ969" i="2"/>
  <c r="NJ981" i="2" s="1"/>
  <c r="PE969" i="2"/>
  <c r="PE981" i="2" s="1"/>
  <c r="SU972" i="2"/>
  <c r="SU984" i="2" s="1"/>
  <c r="CA970" i="2"/>
  <c r="CA982" i="2" s="1"/>
  <c r="ED970" i="2"/>
  <c r="ED982" i="2" s="1"/>
  <c r="AU969" i="2"/>
  <c r="AU981" i="2" s="1"/>
  <c r="MW970" i="2"/>
  <c r="MW982" i="2" s="1"/>
  <c r="BB971" i="2"/>
  <c r="BB983" i="2" s="1"/>
  <c r="AJ970" i="2"/>
  <c r="AJ982" i="2" s="1"/>
  <c r="BO971" i="2"/>
  <c r="BO983" i="2" s="1"/>
  <c r="AR972" i="2"/>
  <c r="AR984" i="2" s="1"/>
  <c r="Z971" i="2"/>
  <c r="Z983" i="2" s="1"/>
  <c r="LE971" i="2"/>
  <c r="LE983" i="2" s="1"/>
  <c r="T969" i="2"/>
  <c r="T981" i="2" s="1"/>
  <c r="L972" i="2"/>
  <c r="L984" i="2" s="1"/>
  <c r="W972" i="2"/>
  <c r="W984" i="2" s="1"/>
  <c r="KP969" i="2"/>
  <c r="KP981" i="2" s="1"/>
  <c r="VD972" i="2"/>
  <c r="VD984" i="2" s="1"/>
  <c r="KS972" i="2"/>
  <c r="KS984" i="2" s="1"/>
  <c r="BJ970" i="2"/>
  <c r="BJ982" i="2" s="1"/>
  <c r="LK970" i="2"/>
  <c r="LK982" i="2" s="1"/>
  <c r="BN970" i="2"/>
  <c r="BN982" i="2" s="1"/>
  <c r="BP972" i="2"/>
  <c r="BP984" i="2" s="1"/>
  <c r="LM971" i="2"/>
  <c r="LM983" i="2" s="1"/>
  <c r="BT972" i="2"/>
  <c r="BT984" i="2" s="1"/>
  <c r="LR969" i="2"/>
  <c r="LR981" i="2" s="1"/>
  <c r="LQ972" i="2"/>
  <c r="LQ984" i="2" s="1"/>
  <c r="CB970" i="2"/>
  <c r="CB982" i="2" s="1"/>
  <c r="LS970" i="2"/>
  <c r="LS982" i="2" s="1"/>
  <c r="CF970" i="2"/>
  <c r="CF982" i="2" s="1"/>
  <c r="CH972" i="2"/>
  <c r="CH984" i="2" s="1"/>
  <c r="LW971" i="2"/>
  <c r="LW983" i="2" s="1"/>
  <c r="CL972" i="2"/>
  <c r="CL984" i="2" s="1"/>
  <c r="LZ969" i="2"/>
  <c r="LZ981" i="2" s="1"/>
  <c r="LY972" i="2"/>
  <c r="LY984" i="2" s="1"/>
  <c r="CT970" i="2"/>
  <c r="CT982" i="2" s="1"/>
  <c r="MC970" i="2"/>
  <c r="MC982" i="2" s="1"/>
  <c r="CX970" i="2"/>
  <c r="CX982" i="2" s="1"/>
  <c r="CZ972" i="2"/>
  <c r="CZ984" i="2" s="1"/>
  <c r="ME971" i="2"/>
  <c r="ME983" i="2" s="1"/>
  <c r="DD972" i="2"/>
  <c r="DD984" i="2" s="1"/>
  <c r="MJ969" i="2"/>
  <c r="MJ981" i="2" s="1"/>
  <c r="MI972" i="2"/>
  <c r="MI984" i="2" s="1"/>
  <c r="DL970" i="2"/>
  <c r="DL982" i="2" s="1"/>
  <c r="MK970" i="2"/>
  <c r="MK982" i="2" s="1"/>
  <c r="DP970" i="2"/>
  <c r="DP982" i="2" s="1"/>
  <c r="DR972" i="2"/>
  <c r="DR984" i="2" s="1"/>
  <c r="MO971" i="2"/>
  <c r="MO983" i="2" s="1"/>
  <c r="PC964" i="2"/>
  <c r="PC976" i="2" s="1"/>
  <c r="IZ962" i="2"/>
  <c r="IZ974" i="2" s="1"/>
  <c r="PE962" i="2"/>
  <c r="PE974" i="2" s="1"/>
  <c r="JD962" i="2"/>
  <c r="JD974" i="2" s="1"/>
  <c r="JD964" i="2"/>
  <c r="JD976" i="2" s="1"/>
  <c r="PJ963" i="2"/>
  <c r="PJ975" i="2" s="1"/>
  <c r="FL971" i="2"/>
  <c r="FL983" i="2" s="1"/>
  <c r="PJ970" i="2"/>
  <c r="PJ982" i="2" s="1"/>
  <c r="HU971" i="2"/>
  <c r="HU983" i="2" s="1"/>
  <c r="BT969" i="2"/>
  <c r="BT981" i="2" s="1"/>
  <c r="LL972" i="2"/>
  <c r="LL984" i="2" s="1"/>
  <c r="HC972" i="2"/>
  <c r="HC984" i="2" s="1"/>
  <c r="S970" i="2"/>
  <c r="S982" i="2" s="1"/>
  <c r="KD970" i="2"/>
  <c r="KD982" i="2" s="1"/>
  <c r="RK969" i="2"/>
  <c r="RK981" i="2" s="1"/>
  <c r="VE970" i="2"/>
  <c r="VE982" i="2" s="1"/>
  <c r="GF972" i="2"/>
  <c r="GF984" i="2" s="1"/>
  <c r="QD971" i="2"/>
  <c r="QD983" i="2" s="1"/>
  <c r="TG971" i="2"/>
  <c r="TG983" i="2" s="1"/>
  <c r="HV969" i="2"/>
  <c r="HV981" i="2" s="1"/>
  <c r="PP972" i="2"/>
  <c r="PP984" i="2" s="1"/>
  <c r="HY972" i="2"/>
  <c r="HY984" i="2" s="1"/>
  <c r="SR969" i="2"/>
  <c r="SR981" i="2" s="1"/>
  <c r="BD970" i="2"/>
  <c r="BD982" i="2" s="1"/>
  <c r="AC969" i="2"/>
  <c r="AC981" i="2" s="1"/>
  <c r="HI970" i="2"/>
  <c r="HI982" i="2" s="1"/>
  <c r="MF970" i="2"/>
  <c r="MF982" i="2" s="1"/>
  <c r="LK969" i="2"/>
  <c r="LK981" i="2" s="1"/>
  <c r="SE970" i="2"/>
  <c r="SE982" i="2" s="1"/>
  <c r="LR971" i="2"/>
  <c r="LR983" i="2" s="1"/>
  <c r="KZ970" i="2"/>
  <c r="KZ982" i="2" s="1"/>
  <c r="FQ971" i="2"/>
  <c r="FQ983" i="2" s="1"/>
  <c r="LH972" i="2"/>
  <c r="LH984" i="2" s="1"/>
  <c r="KP971" i="2"/>
  <c r="KP983" i="2" s="1"/>
  <c r="QM971" i="2"/>
  <c r="QM983" i="2" s="1"/>
  <c r="FB969" i="2"/>
  <c r="FB981" i="2" s="1"/>
  <c r="KB972" i="2"/>
  <c r="KB984" i="2" s="1"/>
  <c r="FE972" i="2"/>
  <c r="FE984" i="2" s="1"/>
  <c r="PX969" i="2"/>
  <c r="PX981" i="2" s="1"/>
  <c r="JQ969" i="2"/>
  <c r="JQ981" i="2" s="1"/>
  <c r="QA972" i="2"/>
  <c r="QA984" i="2" s="1"/>
  <c r="GX970" i="2"/>
  <c r="GX982" i="2" s="1"/>
  <c r="OE970" i="2"/>
  <c r="OE982" i="2" s="1"/>
  <c r="HB970" i="2"/>
  <c r="HB982" i="2" s="1"/>
  <c r="HD972" i="2"/>
  <c r="HD984" i="2" s="1"/>
  <c r="OG971" i="2"/>
  <c r="OG983" i="2" s="1"/>
  <c r="HH972" i="2"/>
  <c r="HH984" i="2" s="1"/>
  <c r="OL969" i="2"/>
  <c r="OL981" i="2" s="1"/>
  <c r="OK972" i="2"/>
  <c r="OK984" i="2" s="1"/>
  <c r="HP970" i="2"/>
  <c r="HP982" i="2" s="1"/>
  <c r="OM970" i="2"/>
  <c r="OM982" i="2" s="1"/>
  <c r="HT970" i="2"/>
  <c r="HT982" i="2" s="1"/>
  <c r="HV972" i="2"/>
  <c r="HV984" i="2" s="1"/>
  <c r="OQ971" i="2"/>
  <c r="OQ983" i="2" s="1"/>
  <c r="HZ972" i="2"/>
  <c r="HZ984" i="2" s="1"/>
  <c r="OT969" i="2"/>
  <c r="OT981" i="2" s="1"/>
  <c r="OS972" i="2"/>
  <c r="OS984" i="2" s="1"/>
  <c r="IH970" i="2"/>
  <c r="IH982" i="2" s="1"/>
  <c r="OW970" i="2"/>
  <c r="OW982" i="2" s="1"/>
  <c r="IL970" i="2"/>
  <c r="IL982" i="2" s="1"/>
  <c r="IN972" i="2"/>
  <c r="IN984" i="2" s="1"/>
  <c r="OY971" i="2"/>
  <c r="OY983" i="2" s="1"/>
  <c r="IR972" i="2"/>
  <c r="IR984" i="2" s="1"/>
  <c r="PD969" i="2"/>
  <c r="PD981" i="2" s="1"/>
  <c r="PC972" i="2"/>
  <c r="PC984" i="2" s="1"/>
  <c r="IZ970" i="2"/>
  <c r="IZ982" i="2" s="1"/>
  <c r="PE970" i="2"/>
  <c r="PE982" i="2" s="1"/>
  <c r="JD970" i="2"/>
  <c r="JD982" i="2" s="1"/>
  <c r="JF972" i="2"/>
  <c r="JF984" i="2" s="1"/>
  <c r="PI971" i="2"/>
  <c r="PI983" i="2" s="1"/>
  <c r="RX961" i="2"/>
  <c r="RX973" i="2" s="1"/>
  <c r="RW964" i="2"/>
  <c r="RW976" i="2" s="1"/>
  <c r="ON962" i="2"/>
  <c r="ON974" i="2" s="1"/>
  <c r="RY962" i="2"/>
  <c r="RY974" i="2" s="1"/>
  <c r="OR962" i="2"/>
  <c r="OR974" i="2" s="1"/>
  <c r="OR964" i="2"/>
  <c r="OR976" i="2" s="1"/>
  <c r="SD963" i="2"/>
  <c r="SD975" i="2" s="1"/>
  <c r="QB971" i="2"/>
  <c r="QB983" i="2" s="1"/>
  <c r="DX971" i="2"/>
  <c r="DX983" i="2" s="1"/>
  <c r="NC971" i="2"/>
  <c r="NC983" i="2" s="1"/>
  <c r="FT969" i="2"/>
  <c r="FT981" i="2" s="1"/>
  <c r="Y969" i="2"/>
  <c r="Y981" i="2" s="1"/>
  <c r="LE972" i="2"/>
  <c r="LE984" i="2" s="1"/>
  <c r="FA970" i="2"/>
  <c r="FA982" i="2" s="1"/>
  <c r="UT970" i="2"/>
  <c r="UT982" i="2" s="1"/>
  <c r="FX970" i="2"/>
  <c r="FX982" i="2" s="1"/>
  <c r="EI971" i="2"/>
  <c r="EI983" i="2" s="1"/>
  <c r="QV972" i="2"/>
  <c r="QV984" i="2" s="1"/>
  <c r="EN972" i="2"/>
  <c r="EN984" i="2" s="1"/>
  <c r="CK972" i="2"/>
  <c r="CK984" i="2" s="1"/>
  <c r="ND969" i="2"/>
  <c r="ND981" i="2" s="1"/>
  <c r="EC969" i="2"/>
  <c r="EC981" i="2" s="1"/>
  <c r="NG972" i="2"/>
  <c r="NG984" i="2" s="1"/>
  <c r="BU970" i="2"/>
  <c r="BU982" i="2" s="1"/>
  <c r="LT970" i="2"/>
  <c r="LT982" i="2" s="1"/>
  <c r="AI969" i="2"/>
  <c r="AI981" i="2" s="1"/>
  <c r="MQ970" i="2"/>
  <c r="MQ982" i="2" s="1"/>
  <c r="AP971" i="2"/>
  <c r="AP983" i="2" s="1"/>
  <c r="X970" i="2"/>
  <c r="X982" i="2" s="1"/>
  <c r="AC971" i="2"/>
  <c r="AC983" i="2" s="1"/>
  <c r="AF972" i="2"/>
  <c r="AF984" i="2" s="1"/>
  <c r="N971" i="2"/>
  <c r="N983" i="2" s="1"/>
  <c r="KY971" i="2"/>
  <c r="KY983" i="2" s="1"/>
  <c r="N969" i="2"/>
  <c r="N981" i="2" s="1"/>
  <c r="VF971" i="2"/>
  <c r="VF983" i="2" s="1"/>
  <c r="Q972" i="2"/>
  <c r="Q984" i="2" s="1"/>
  <c r="KJ969" i="2"/>
  <c r="KJ981" i="2" s="1"/>
  <c r="UR972" i="2"/>
  <c r="UR984" i="2" s="1"/>
  <c r="KM972" i="2"/>
  <c r="KM984" i="2" s="1"/>
  <c r="VF969" i="2"/>
  <c r="VF981" i="2" s="1"/>
  <c r="RS969" i="2"/>
  <c r="RS981" i="2" s="1"/>
  <c r="VE972" i="2"/>
  <c r="VE984" i="2" s="1"/>
  <c r="ML970" i="2"/>
  <c r="ML982" i="2" s="1"/>
  <c r="QY970" i="2"/>
  <c r="QY982" i="2" s="1"/>
  <c r="MP970" i="2"/>
  <c r="MP982" i="2" s="1"/>
  <c r="MR972" i="2"/>
  <c r="MR984" i="2" s="1"/>
  <c r="RA971" i="2"/>
  <c r="RA983" i="2" s="1"/>
  <c r="MV972" i="2"/>
  <c r="MV984" i="2" s="1"/>
  <c r="RF969" i="2"/>
  <c r="RF981" i="2" s="1"/>
  <c r="RE972" i="2"/>
  <c r="RE984" i="2" s="1"/>
  <c r="ND970" i="2"/>
  <c r="ND982" i="2" s="1"/>
  <c r="RG970" i="2"/>
  <c r="RG982" i="2" s="1"/>
  <c r="NH970" i="2"/>
  <c r="NH982" i="2" s="1"/>
  <c r="NJ972" i="2"/>
  <c r="NJ984" i="2" s="1"/>
  <c r="RK971" i="2"/>
  <c r="RK983" i="2" s="1"/>
  <c r="NN972" i="2"/>
  <c r="NN984" i="2" s="1"/>
  <c r="RN969" i="2"/>
  <c r="RN981" i="2" s="1"/>
  <c r="RM972" i="2"/>
  <c r="RM984" i="2" s="1"/>
  <c r="NV970" i="2"/>
  <c r="NV982" i="2" s="1"/>
  <c r="RQ970" i="2"/>
  <c r="RQ982" i="2" s="1"/>
  <c r="NZ970" i="2"/>
  <c r="NZ982" i="2" s="1"/>
  <c r="OB972" i="2"/>
  <c r="OB984" i="2" s="1"/>
  <c r="RS971" i="2"/>
  <c r="RS983" i="2" s="1"/>
  <c r="OF972" i="2"/>
  <c r="OF984" i="2" s="1"/>
  <c r="RX969" i="2"/>
  <c r="RX981" i="2" s="1"/>
  <c r="RW972" i="2"/>
  <c r="RW984" i="2" s="1"/>
  <c r="ON970" i="2"/>
  <c r="ON982" i="2" s="1"/>
  <c r="RY970" i="2"/>
  <c r="RY982" i="2" s="1"/>
  <c r="OR970" i="2"/>
  <c r="OR982" i="2" s="1"/>
  <c r="OT972" i="2"/>
  <c r="OT984" i="2" s="1"/>
  <c r="SC971" i="2"/>
  <c r="SC983" i="2" s="1"/>
  <c r="UR961" i="2"/>
  <c r="UR973" i="2" s="1"/>
  <c r="UQ964" i="2"/>
  <c r="UQ976" i="2" s="1"/>
  <c r="UB962" i="2"/>
  <c r="UB974" i="2" s="1"/>
  <c r="US962" i="2"/>
  <c r="US974" i="2" s="1"/>
  <c r="UF962" i="2"/>
  <c r="UF974" i="2" s="1"/>
  <c r="UF964" i="2"/>
  <c r="UF976" i="2" s="1"/>
  <c r="UX963" i="2"/>
  <c r="UX975" i="2" s="1"/>
  <c r="EP972" i="2"/>
  <c r="EP984" i="2" s="1"/>
  <c r="LZ971" i="2"/>
  <c r="LZ983" i="2" s="1"/>
  <c r="SK971" i="2"/>
  <c r="SK983" i="2" s="1"/>
  <c r="LB969" i="2"/>
  <c r="LB981" i="2" s="1"/>
  <c r="KO969" i="2"/>
  <c r="KO981" i="2" s="1"/>
  <c r="QM972" i="2"/>
  <c r="QM984" i="2" s="1"/>
  <c r="KI970" i="2"/>
  <c r="KI982" i="2" s="1"/>
  <c r="GP971" i="2"/>
  <c r="GP983" i="2" s="1"/>
  <c r="QN970" i="2"/>
  <c r="QN982" i="2" s="1"/>
  <c r="IK971" i="2"/>
  <c r="IK983" i="2" s="1"/>
  <c r="CH969" i="2"/>
  <c r="CH981" i="2" s="1"/>
  <c r="PD972" i="2"/>
  <c r="PD984" i="2" s="1"/>
  <c r="HS972" i="2"/>
  <c r="HS984" i="2" s="1"/>
  <c r="SL969" i="2"/>
  <c r="SL981" i="2" s="1"/>
  <c r="ME969" i="2"/>
  <c r="ME981" i="2" s="1"/>
  <c r="SO972" i="2"/>
  <c r="SO984" i="2" s="1"/>
  <c r="HC970" i="2"/>
  <c r="HC982" i="2" s="1"/>
  <c r="AD971" i="2"/>
  <c r="AD983" i="2" s="1"/>
  <c r="KY969" i="2"/>
  <c r="KY981" i="2" s="1"/>
  <c r="QS970" i="2"/>
  <c r="QS982" i="2" s="1"/>
  <c r="LF971" i="2"/>
  <c r="LF983" i="2" s="1"/>
  <c r="KN970" i="2"/>
  <c r="KN982" i="2" s="1"/>
  <c r="FK971" i="2"/>
  <c r="FK983" i="2" s="1"/>
  <c r="KV972" i="2"/>
  <c r="KV984" i="2" s="1"/>
  <c r="KD971" i="2"/>
  <c r="KD983" i="2" s="1"/>
  <c r="QG971" i="2"/>
  <c r="QG983" i="2" s="1"/>
  <c r="EV969" i="2"/>
  <c r="EV981" i="2" s="1"/>
  <c r="JP972" i="2"/>
  <c r="JP984" i="2" s="1"/>
  <c r="EY972" i="2"/>
  <c r="EY984" i="2" s="1"/>
  <c r="PR969" i="2"/>
  <c r="PR981" i="2" s="1"/>
  <c r="GQ969" i="2"/>
  <c r="GQ981" i="2" s="1"/>
  <c r="PU972" i="2"/>
  <c r="PU984" i="2" s="1"/>
  <c r="EI970" i="2"/>
  <c r="EI982" i="2" s="1"/>
  <c r="GF970" i="2"/>
  <c r="GF982" i="2" s="1"/>
  <c r="VK972" i="2"/>
  <c r="VK984" i="2" s="1"/>
  <c r="RZ970" i="2"/>
  <c r="RZ982" i="2" s="1"/>
  <c r="TS970" i="2"/>
  <c r="TS982" i="2" s="1"/>
  <c r="SD970" i="2"/>
  <c r="SD982" i="2" s="1"/>
  <c r="SF972" i="2"/>
  <c r="SF984" i="2" s="1"/>
  <c r="TU971" i="2"/>
  <c r="TU983" i="2" s="1"/>
  <c r="SJ972" i="2"/>
  <c r="SJ984" i="2" s="1"/>
  <c r="TZ969" i="2"/>
  <c r="TZ981" i="2" s="1"/>
  <c r="TY972" i="2"/>
  <c r="TY984" i="2" s="1"/>
  <c r="SR970" i="2"/>
  <c r="SR982" i="2" s="1"/>
  <c r="UA970" i="2"/>
  <c r="UA982" i="2" s="1"/>
  <c r="SV970" i="2"/>
  <c r="SV982" i="2" s="1"/>
  <c r="SX972" i="2"/>
  <c r="SX984" i="2" s="1"/>
  <c r="UE971" i="2"/>
  <c r="UE983" i="2" s="1"/>
  <c r="TB972" i="2"/>
  <c r="TB984" i="2" s="1"/>
  <c r="UH969" i="2"/>
  <c r="UH981" i="2" s="1"/>
  <c r="UG972" i="2"/>
  <c r="UG984" i="2" s="1"/>
  <c r="TJ970" i="2"/>
  <c r="TJ982" i="2" s="1"/>
  <c r="UK970" i="2"/>
  <c r="UK982" i="2" s="1"/>
  <c r="TN970" i="2"/>
  <c r="TN982" i="2" s="1"/>
  <c r="TP972" i="2"/>
  <c r="TP984" i="2" s="1"/>
  <c r="UM971" i="2"/>
  <c r="UM983" i="2" s="1"/>
  <c r="TT972" i="2"/>
  <c r="TT984" i="2" s="1"/>
  <c r="UR969" i="2"/>
  <c r="UR981" i="2" s="1"/>
  <c r="UQ972" i="2"/>
  <c r="UQ984" i="2" s="1"/>
  <c r="UB970" i="2"/>
  <c r="UB982" i="2" s="1"/>
  <c r="US970" i="2"/>
  <c r="US982" i="2" s="1"/>
  <c r="UF970" i="2"/>
  <c r="UF982" i="2" s="1"/>
  <c r="UH972" i="2"/>
  <c r="UH984" i="2" s="1"/>
  <c r="UW971" i="2"/>
  <c r="UW983" i="2" s="1"/>
  <c r="BG962" i="2"/>
  <c r="BG974" i="2" s="1"/>
  <c r="DI961" i="2"/>
  <c r="DI973" i="2" s="1"/>
  <c r="DI963" i="2"/>
  <c r="DI975" i="2" s="1"/>
  <c r="BJ963" i="2"/>
  <c r="BJ975" i="2" s="1"/>
  <c r="DQ963" i="2"/>
  <c r="DQ975" i="2" s="1"/>
  <c r="BN961" i="2"/>
  <c r="BN973" i="2" s="1"/>
  <c r="BM964" i="2"/>
  <c r="BM976" i="2" s="1"/>
  <c r="PF972" i="2"/>
  <c r="PF984" i="2" s="1"/>
  <c r="AJ972" i="2"/>
  <c r="AJ984" i="2" s="1"/>
  <c r="BO972" i="2"/>
  <c r="BO984" i="2" s="1"/>
  <c r="QJ969" i="2"/>
  <c r="QJ981" i="2" s="1"/>
  <c r="VE969" i="2"/>
  <c r="VE981" i="2" s="1"/>
  <c r="GI969" i="2"/>
  <c r="GI981" i="2" s="1"/>
  <c r="PQ970" i="2"/>
  <c r="PQ982" i="2" s="1"/>
  <c r="RF971" i="2"/>
  <c r="RF983" i="2" s="1"/>
  <c r="FB971" i="2"/>
  <c r="FB983" i="2" s="1"/>
  <c r="NS971" i="2"/>
  <c r="NS983" i="2" s="1"/>
  <c r="HP969" i="2"/>
  <c r="HP981" i="2" s="1"/>
  <c r="BC969" i="2"/>
  <c r="BC981" i="2" s="1"/>
  <c r="NA972" i="2"/>
  <c r="NA984" i="2" s="1"/>
  <c r="BO970" i="2"/>
  <c r="BO982" i="2" s="1"/>
  <c r="AR970" i="2"/>
  <c r="AR982" i="2" s="1"/>
  <c r="W969" i="2"/>
  <c r="W981" i="2" s="1"/>
  <c r="LE970" i="2"/>
  <c r="LE982" i="2" s="1"/>
  <c r="KT971" i="2"/>
  <c r="KT983" i="2" s="1"/>
  <c r="L970" i="2"/>
  <c r="L982" i="2" s="1"/>
  <c r="W971" i="2"/>
  <c r="W983" i="2" s="1"/>
  <c r="T972" i="2"/>
  <c r="T984" i="2" s="1"/>
  <c r="VD970" i="2"/>
  <c r="VD982" i="2" s="1"/>
  <c r="KS971" i="2"/>
  <c r="KS983" i="2" s="1"/>
  <c r="VL972" i="2"/>
  <c r="VL984" i="2" s="1"/>
  <c r="UT971" i="2"/>
  <c r="UT983" i="2" s="1"/>
  <c r="K972" i="2"/>
  <c r="K984" i="2" s="1"/>
  <c r="KD969" i="2"/>
  <c r="KD981" i="2" s="1"/>
  <c r="RR972" i="2"/>
  <c r="RR984" i="2" s="1"/>
  <c r="KG972" i="2"/>
  <c r="KG984" i="2" s="1"/>
  <c r="UZ969" i="2"/>
  <c r="UZ981" i="2" s="1"/>
  <c r="RG969" i="2"/>
  <c r="RG981" i="2" s="1"/>
  <c r="VC972" i="2"/>
  <c r="VC984" i="2" s="1"/>
  <c r="IK970" i="2"/>
  <c r="IK982" i="2" s="1"/>
  <c r="QV970" i="2"/>
  <c r="QV982" i="2" s="1"/>
  <c r="BG969" i="2"/>
  <c r="BG981" i="2" s="1"/>
  <c r="BH971" i="2"/>
  <c r="BH983" i="2" s="1"/>
  <c r="AI971" i="2"/>
  <c r="AI983" i="2" s="1"/>
  <c r="BP971" i="2"/>
  <c r="BP983" i="2" s="1"/>
  <c r="AL969" i="2"/>
  <c r="AL981" i="2" s="1"/>
  <c r="AK972" i="2"/>
  <c r="AK984" i="2" s="1"/>
  <c r="BU969" i="2"/>
  <c r="BU981" i="2" s="1"/>
  <c r="AO970" i="2"/>
  <c r="AO982" i="2" s="1"/>
  <c r="BY969" i="2"/>
  <c r="BY981" i="2" s="1"/>
  <c r="BZ971" i="2"/>
  <c r="BZ983" i="2" s="1"/>
  <c r="AQ971" i="2"/>
  <c r="AQ983" i="2" s="1"/>
  <c r="CH971" i="2"/>
  <c r="CH983" i="2" s="1"/>
  <c r="AV969" i="2"/>
  <c r="AV981" i="2" s="1"/>
  <c r="AU972" i="2"/>
  <c r="AU984" i="2" s="1"/>
  <c r="CM969" i="2"/>
  <c r="CM981" i="2" s="1"/>
  <c r="AW970" i="2"/>
  <c r="AW982" i="2" s="1"/>
  <c r="CQ969" i="2"/>
  <c r="CQ981" i="2" s="1"/>
  <c r="CR971" i="2"/>
  <c r="CR983" i="2" s="1"/>
  <c r="BA971" i="2"/>
  <c r="BA983" i="2" s="1"/>
  <c r="CZ971" i="2"/>
  <c r="CZ983" i="2" s="1"/>
  <c r="BD969" i="2"/>
  <c r="BD981" i="2" s="1"/>
  <c r="BC972" i="2"/>
  <c r="BC984" i="2" s="1"/>
  <c r="DE969" i="2"/>
  <c r="DE981" i="2" s="1"/>
  <c r="BG970" i="2"/>
  <c r="BG982" i="2" s="1"/>
  <c r="DI969" i="2"/>
  <c r="DI981" i="2" s="1"/>
  <c r="DJ971" i="2"/>
  <c r="DJ983" i="2" s="1"/>
  <c r="BI971" i="2"/>
  <c r="BI983" i="2" s="1"/>
  <c r="DR971" i="2"/>
  <c r="DR983" i="2" s="1"/>
  <c r="BN969" i="2"/>
  <c r="BN981" i="2" s="1"/>
  <c r="BM972" i="2"/>
  <c r="BM984" i="2" s="1"/>
  <c r="EA962" i="2"/>
  <c r="EA974" i="2" s="1"/>
  <c r="IW961" i="2"/>
  <c r="IW973" i="2" s="1"/>
  <c r="IW963" i="2"/>
  <c r="IW975" i="2" s="1"/>
  <c r="ED963" i="2"/>
  <c r="ED975" i="2" s="1"/>
  <c r="JE963" i="2"/>
  <c r="JE975" i="2" s="1"/>
  <c r="EH961" i="2"/>
  <c r="EH973" i="2" s="1"/>
  <c r="EG964" i="2"/>
  <c r="EG976" i="2" s="1"/>
  <c r="AF969" i="2"/>
  <c r="AF981" i="2" s="1"/>
  <c r="KZ972" i="2"/>
  <c r="KZ984" i="2" s="1"/>
  <c r="FQ972" i="2"/>
  <c r="FQ984" i="2" s="1"/>
  <c r="M970" i="2"/>
  <c r="M982" i="2" s="1"/>
  <c r="JR970" i="2"/>
  <c r="JR982" i="2" s="1"/>
  <c r="QY969" i="2"/>
  <c r="QY981" i="2" s="1"/>
  <c r="UY970" i="2"/>
  <c r="UY982" i="2" s="1"/>
  <c r="FT972" i="2"/>
  <c r="FT984" i="2" s="1"/>
  <c r="PR971" i="2"/>
  <c r="PR983" i="2" s="1"/>
  <c r="TA971" i="2"/>
  <c r="TA983" i="2" s="1"/>
  <c r="MX969" i="2"/>
  <c r="MX981" i="2" s="1"/>
  <c r="LS969" i="2"/>
  <c r="LS981" i="2" s="1"/>
  <c r="SI972" i="2"/>
  <c r="SI984" i="2" s="1"/>
  <c r="FQ970" i="2"/>
  <c r="FQ982" i="2" s="1"/>
  <c r="LH970" i="2"/>
  <c r="LH982" i="2" s="1"/>
  <c r="KM969" i="2"/>
  <c r="KM981" i="2" s="1"/>
  <c r="QM970" i="2"/>
  <c r="QM982" i="2" s="1"/>
  <c r="VJ971" i="2"/>
  <c r="VJ983" i="2" s="1"/>
  <c r="KB970" i="2"/>
  <c r="KB982" i="2" s="1"/>
  <c r="FE971" i="2"/>
  <c r="FE983" i="2" s="1"/>
  <c r="KJ972" i="2"/>
  <c r="KJ984" i="2" s="1"/>
  <c r="JR971" i="2"/>
  <c r="JR983" i="2" s="1"/>
  <c r="QA971" i="2"/>
  <c r="QA983" i="2" s="1"/>
  <c r="EP969" i="2"/>
  <c r="EP981" i="2" s="1"/>
  <c r="GP972" i="2"/>
  <c r="GP984" i="2" s="1"/>
  <c r="ES972" i="2"/>
  <c r="ES984" i="2" s="1"/>
  <c r="PL969" i="2"/>
  <c r="PL981" i="2" s="1"/>
  <c r="GE969" i="2"/>
  <c r="GE981" i="2" s="1"/>
  <c r="PO972" i="2"/>
  <c r="PO984" i="2" s="1"/>
  <c r="CW970" i="2"/>
  <c r="CW982" i="2" s="1"/>
  <c r="FT970" i="2"/>
  <c r="FT982" i="2" s="1"/>
  <c r="EY969" i="2"/>
  <c r="EY981" i="2" s="1"/>
  <c r="NS970" i="2"/>
  <c r="NS982" i="2" s="1"/>
  <c r="FF971" i="2"/>
  <c r="FF983" i="2" s="1"/>
  <c r="GU969" i="2"/>
  <c r="GU981" i="2" s="1"/>
  <c r="GV971" i="2"/>
  <c r="GV983" i="2" s="1"/>
  <c r="DC971" i="2"/>
  <c r="DC983" i="2" s="1"/>
  <c r="HD971" i="2"/>
  <c r="HD983" i="2" s="1"/>
  <c r="DF969" i="2"/>
  <c r="DF981" i="2" s="1"/>
  <c r="DE972" i="2"/>
  <c r="DE984" i="2" s="1"/>
  <c r="HI969" i="2"/>
  <c r="HI981" i="2" s="1"/>
  <c r="DI970" i="2"/>
  <c r="DI982" i="2" s="1"/>
  <c r="HM969" i="2"/>
  <c r="HM981" i="2" s="1"/>
  <c r="HN971" i="2"/>
  <c r="HN983" i="2" s="1"/>
  <c r="DK971" i="2"/>
  <c r="DK983" i="2" s="1"/>
  <c r="HV971" i="2"/>
  <c r="HV983" i="2" s="1"/>
  <c r="DP969" i="2"/>
  <c r="DP981" i="2" s="1"/>
  <c r="DO972" i="2"/>
  <c r="DO984" i="2" s="1"/>
  <c r="IA969" i="2"/>
  <c r="IA981" i="2" s="1"/>
  <c r="DQ970" i="2"/>
  <c r="DQ982" i="2" s="1"/>
  <c r="IE969" i="2"/>
  <c r="IE981" i="2" s="1"/>
  <c r="IF971" i="2"/>
  <c r="IF983" i="2" s="1"/>
  <c r="DU971" i="2"/>
  <c r="DU983" i="2" s="1"/>
  <c r="IN971" i="2"/>
  <c r="IN983" i="2" s="1"/>
  <c r="DX969" i="2"/>
  <c r="DX981" i="2" s="1"/>
  <c r="DW972" i="2"/>
  <c r="DW984" i="2" s="1"/>
  <c r="IS969" i="2"/>
  <c r="IS981" i="2" s="1"/>
  <c r="EA970" i="2"/>
  <c r="EA982" i="2" s="1"/>
  <c r="IW969" i="2"/>
  <c r="IW981" i="2" s="1"/>
  <c r="IX971" i="2"/>
  <c r="IX983" i="2" s="1"/>
  <c r="EC971" i="2"/>
  <c r="EC983" i="2" s="1"/>
  <c r="JF971" i="2"/>
  <c r="JF983" i="2" s="1"/>
  <c r="EH969" i="2"/>
  <c r="EH981" i="2" s="1"/>
  <c r="EG972" i="2"/>
  <c r="EG984" i="2" s="1"/>
  <c r="GU962" i="2"/>
  <c r="GU974" i="2" s="1"/>
  <c r="OK961" i="2"/>
  <c r="OK973" i="2" s="1"/>
  <c r="OK963" i="2"/>
  <c r="OK975" i="2" s="1"/>
  <c r="GX963" i="2"/>
  <c r="GX975" i="2" s="1"/>
  <c r="OS963" i="2"/>
  <c r="OS975" i="2" s="1"/>
  <c r="HB961" i="2"/>
  <c r="HB973" i="2" s="1"/>
  <c r="HA964" i="2"/>
  <c r="HA976" i="2" s="1"/>
  <c r="FN969" i="2"/>
  <c r="FN981" i="2" s="1"/>
  <c r="M969" i="2"/>
  <c r="M981" i="2" s="1"/>
  <c r="KY972" i="2"/>
  <c r="KY984" i="2" s="1"/>
  <c r="EU970" i="2"/>
  <c r="EU982" i="2" s="1"/>
  <c r="RT970" i="2"/>
  <c r="RT982" i="2" s="1"/>
  <c r="FL970" i="2"/>
  <c r="FL982" i="2" s="1"/>
  <c r="CW971" i="2"/>
  <c r="CW983" i="2" s="1"/>
  <c r="QJ972" i="2"/>
  <c r="QJ984" i="2" s="1"/>
  <c r="EB972" i="2"/>
  <c r="EB984" i="2" s="1"/>
  <c r="CE972" i="2"/>
  <c r="CE984" i="2" s="1"/>
  <c r="SF969" i="2"/>
  <c r="SF981" i="2" s="1"/>
  <c r="AF970" i="2"/>
  <c r="AF982" i="2" s="1"/>
  <c r="K969" i="2"/>
  <c r="K981" i="2" s="1"/>
  <c r="KY970" i="2"/>
  <c r="KY982" i="2" s="1"/>
  <c r="R971" i="2"/>
  <c r="R983" i="2" s="1"/>
  <c r="VC969" i="2"/>
  <c r="VC981" i="2" s="1"/>
  <c r="Q971" i="2"/>
  <c r="Q983" i="2" s="1"/>
  <c r="JX972" i="2"/>
  <c r="JX984" i="2" s="1"/>
  <c r="UR970" i="2"/>
  <c r="UR982" i="2" s="1"/>
  <c r="KM971" i="2"/>
  <c r="KM983" i="2" s="1"/>
  <c r="UZ972" i="2"/>
  <c r="UZ984" i="2" s="1"/>
  <c r="RT971" i="2"/>
  <c r="RT983" i="2" s="1"/>
  <c r="VI971" i="2"/>
  <c r="VI983" i="2" s="1"/>
  <c r="JX969" i="2"/>
  <c r="JX981" i="2" s="1"/>
  <c r="RF972" i="2"/>
  <c r="RF984" i="2" s="1"/>
  <c r="KA972" i="2"/>
  <c r="KA984" i="2" s="1"/>
  <c r="TN969" i="2"/>
  <c r="TN981" i="2" s="1"/>
  <c r="QU969" i="2"/>
  <c r="QU981" i="2" s="1"/>
  <c r="TO972" i="2"/>
  <c r="TO984" i="2" s="1"/>
  <c r="IE970" i="2"/>
  <c r="IE982" i="2" s="1"/>
  <c r="QJ970" i="2"/>
  <c r="QJ982" i="2" s="1"/>
  <c r="PO969" i="2"/>
  <c r="PO981" i="2" s="1"/>
  <c r="TA970" i="2"/>
  <c r="TA982" i="2" s="1"/>
  <c r="PV971" i="2"/>
  <c r="PV983" i="2" s="1"/>
  <c r="MI969" i="2"/>
  <c r="MI981" i="2" s="1"/>
  <c r="MJ971" i="2"/>
  <c r="MJ983" i="2" s="1"/>
  <c r="FW971" i="2"/>
  <c r="FW983" i="2" s="1"/>
  <c r="MR971" i="2"/>
  <c r="MR983" i="2" s="1"/>
  <c r="FZ969" i="2"/>
  <c r="FZ981" i="2" s="1"/>
  <c r="FY972" i="2"/>
  <c r="FY984" i="2" s="1"/>
  <c r="MW969" i="2"/>
  <c r="MW981" i="2" s="1"/>
  <c r="GC970" i="2"/>
  <c r="GC982" i="2" s="1"/>
  <c r="NA969" i="2"/>
  <c r="NA981" i="2" s="1"/>
  <c r="NB971" i="2"/>
  <c r="NB983" i="2" s="1"/>
  <c r="GE971" i="2"/>
  <c r="GE983" i="2" s="1"/>
  <c r="NJ971" i="2"/>
  <c r="NJ983" i="2" s="1"/>
  <c r="GJ969" i="2"/>
  <c r="GJ981" i="2" s="1"/>
  <c r="GI972" i="2"/>
  <c r="GI984" i="2" s="1"/>
  <c r="NO969" i="2"/>
  <c r="NO981" i="2" s="1"/>
  <c r="GK970" i="2"/>
  <c r="GK982" i="2" s="1"/>
  <c r="NS969" i="2"/>
  <c r="NS981" i="2" s="1"/>
  <c r="NT971" i="2"/>
  <c r="NT983" i="2" s="1"/>
  <c r="GO971" i="2"/>
  <c r="GO983" i="2" s="1"/>
  <c r="OB971" i="2"/>
  <c r="OB983" i="2" s="1"/>
  <c r="GR969" i="2"/>
  <c r="GR981" i="2" s="1"/>
  <c r="GQ972" i="2"/>
  <c r="GQ984" i="2" s="1"/>
  <c r="OG969" i="2"/>
  <c r="OG981" i="2" s="1"/>
  <c r="GU970" i="2"/>
  <c r="GU982" i="2" s="1"/>
  <c r="OK969" i="2"/>
  <c r="OK981" i="2" s="1"/>
  <c r="OL971" i="2"/>
  <c r="OL983" i="2" s="1"/>
  <c r="GW971" i="2"/>
  <c r="GW983" i="2" s="1"/>
  <c r="OT971" i="2"/>
  <c r="OT983" i="2" s="1"/>
  <c r="HB969" i="2"/>
  <c r="HB981" i="2" s="1"/>
  <c r="HA972" i="2"/>
  <c r="HA984" i="2" s="1"/>
  <c r="TO964" i="2"/>
  <c r="TO976" i="2" s="1"/>
  <c r="TA962" i="2"/>
  <c r="TA974" i="2" s="1"/>
  <c r="PU963" i="2"/>
  <c r="PU975" i="2" s="1"/>
  <c r="PD962" i="2"/>
  <c r="PD974" i="2" s="1"/>
  <c r="HT963" i="2"/>
  <c r="HT975" i="2" s="1"/>
  <c r="PJ964" i="2"/>
  <c r="PJ976" i="2" s="1"/>
  <c r="AR964" i="2"/>
  <c r="AR976" i="2" s="1"/>
  <c r="BS964" i="2"/>
  <c r="BS976" i="2" s="1"/>
  <c r="QN961" i="2"/>
  <c r="QN973" i="2" s="1"/>
  <c r="QB964" i="2"/>
  <c r="QB976" i="2" s="1"/>
  <c r="QH964" i="2"/>
  <c r="QH976" i="2" s="1"/>
  <c r="FA963" i="2"/>
  <c r="FA975" i="2" s="1"/>
  <c r="NT963" i="2"/>
  <c r="NT975" i="2" s="1"/>
  <c r="CH961" i="2"/>
  <c r="CH973" i="2" s="1"/>
  <c r="EP964" i="2"/>
  <c r="EP976" i="2" s="1"/>
  <c r="CK964" i="2"/>
  <c r="CK976" i="2" s="1"/>
  <c r="CN961" i="2"/>
  <c r="CN973" i="2" s="1"/>
  <c r="QO963" i="2"/>
  <c r="QO975" i="2" s="1"/>
  <c r="TN963" i="2"/>
  <c r="TN975" i="2" s="1"/>
  <c r="CT961" i="2"/>
  <c r="CT973" i="2" s="1"/>
  <c r="GK963" i="2"/>
  <c r="GK975" i="2" s="1"/>
  <c r="PR963" i="2"/>
  <c r="PR975" i="2" s="1"/>
  <c r="KB964" i="2"/>
  <c r="KB976" i="2" s="1"/>
  <c r="KH962" i="2"/>
  <c r="KH974" i="2" s="1"/>
  <c r="FH963" i="2"/>
  <c r="FH975" i="2" s="1"/>
  <c r="LK963" i="2"/>
  <c r="LK975" i="2" s="1"/>
  <c r="RW961" i="2"/>
  <c r="RW973" i="2" s="1"/>
  <c r="RW963" i="2"/>
  <c r="RW975" i="2" s="1"/>
  <c r="IR963" i="2"/>
  <c r="IR975" i="2" s="1"/>
  <c r="SE963" i="2"/>
  <c r="SE975" i="2" s="1"/>
  <c r="IT961" i="2"/>
  <c r="IT973" i="2" s="1"/>
  <c r="IS964" i="2"/>
  <c r="IS976" i="2" s="1"/>
  <c r="SK961" i="2"/>
  <c r="SK973" i="2" s="1"/>
  <c r="IW962" i="2"/>
  <c r="IW974" i="2" s="1"/>
  <c r="SO961" i="2"/>
  <c r="SO973" i="2" s="1"/>
  <c r="SO963" i="2"/>
  <c r="SO975" i="2" s="1"/>
  <c r="IZ963" i="2"/>
  <c r="IZ975" i="2" s="1"/>
  <c r="SW963" i="2"/>
  <c r="SW975" i="2" s="1"/>
  <c r="JD961" i="2"/>
  <c r="JD973" i="2" s="1"/>
  <c r="JC964" i="2"/>
  <c r="JC976" i="2" s="1"/>
  <c r="TC961" i="2"/>
  <c r="TC973" i="2" s="1"/>
  <c r="JE962" i="2"/>
  <c r="JE974" i="2" s="1"/>
  <c r="TG961" i="2"/>
  <c r="TG973" i="2" s="1"/>
  <c r="TG963" i="2"/>
  <c r="TG975" i="2" s="1"/>
  <c r="JJ963" i="2"/>
  <c r="JJ975" i="2" s="1"/>
  <c r="TO963" i="2"/>
  <c r="TO975" i="2" s="1"/>
  <c r="JL961" i="2"/>
  <c r="JL973" i="2" s="1"/>
  <c r="JK964" i="2"/>
  <c r="JK976" i="2" s="1"/>
  <c r="TU961" i="2"/>
  <c r="TU973" i="2" s="1"/>
  <c r="JO962" i="2"/>
  <c r="JO974" i="2" s="1"/>
  <c r="TY961" i="2"/>
  <c r="TY973" i="2" s="1"/>
  <c r="TY963" i="2"/>
  <c r="TY975" i="2" s="1"/>
  <c r="JR963" i="2"/>
  <c r="JR975" i="2" s="1"/>
  <c r="UG963" i="2"/>
  <c r="UG975" i="2" s="1"/>
  <c r="JV961" i="2"/>
  <c r="JV973" i="2" s="1"/>
  <c r="JU964" i="2"/>
  <c r="JU976" i="2" s="1"/>
  <c r="KV969" i="2"/>
  <c r="KV981" i="2" s="1"/>
  <c r="KC969" i="2"/>
  <c r="KC981" i="2" s="1"/>
  <c r="QG972" i="2"/>
  <c r="QG984" i="2" s="1"/>
  <c r="KC970" i="2"/>
  <c r="KC982" i="2" s="1"/>
  <c r="GD971" i="2"/>
  <c r="GD983" i="2" s="1"/>
  <c r="QB970" i="2"/>
  <c r="QB982" i="2" s="1"/>
  <c r="IE971" i="2"/>
  <c r="IE983" i="2" s="1"/>
  <c r="CB969" i="2"/>
  <c r="CB981" i="2" s="1"/>
  <c r="MD972" i="2"/>
  <c r="MD984" i="2" s="1"/>
  <c r="HM972" i="2"/>
  <c r="HM984" i="2" s="1"/>
  <c r="AC970" i="2"/>
  <c r="AC982" i="2" s="1"/>
  <c r="KV970" i="2"/>
  <c r="KV982" i="2" s="1"/>
  <c r="KA969" i="2"/>
  <c r="KA981" i="2" s="1"/>
  <c r="QG970" i="2"/>
  <c r="QG982" i="2" s="1"/>
  <c r="KH971" i="2"/>
  <c r="KH983" i="2" s="1"/>
  <c r="JP970" i="2"/>
  <c r="JP982" i="2" s="1"/>
  <c r="EY971" i="2"/>
  <c r="EY983" i="2" s="1"/>
  <c r="UN972" i="2"/>
  <c r="UN984" i="2" s="1"/>
  <c r="GR971" i="2"/>
  <c r="GR983" i="2" s="1"/>
  <c r="PU971" i="2"/>
  <c r="PU983" i="2" s="1"/>
  <c r="EJ969" i="2"/>
  <c r="EJ981" i="2" s="1"/>
  <c r="GD972" i="2"/>
  <c r="GD984" i="2" s="1"/>
  <c r="EM972" i="2"/>
  <c r="EM984" i="2" s="1"/>
  <c r="NZ969" i="2"/>
  <c r="NZ981" i="2" s="1"/>
  <c r="FS969" i="2"/>
  <c r="FS981" i="2" s="1"/>
  <c r="OA972" i="2"/>
  <c r="OA984" i="2" s="1"/>
  <c r="CQ970" i="2"/>
  <c r="CQ982" i="2" s="1"/>
  <c r="FH970" i="2"/>
  <c r="FH982" i="2" s="1"/>
  <c r="EM969" i="2"/>
  <c r="EM981" i="2" s="1"/>
  <c r="NM970" i="2"/>
  <c r="NM982" i="2" s="1"/>
  <c r="ET971" i="2"/>
  <c r="ET983" i="2" s="1"/>
  <c r="EB970" i="2"/>
  <c r="EB982" i="2" s="1"/>
  <c r="CE971" i="2"/>
  <c r="CE983" i="2" s="1"/>
  <c r="EJ972" i="2"/>
  <c r="EJ984" i="2" s="1"/>
  <c r="RW969" i="2"/>
  <c r="RW981" i="2" s="1"/>
  <c r="RX971" i="2"/>
  <c r="RX983" i="2" s="1"/>
  <c r="IQ971" i="2"/>
  <c r="IQ983" i="2" s="1"/>
  <c r="SF971" i="2"/>
  <c r="SF983" i="2" s="1"/>
  <c r="IT969" i="2"/>
  <c r="IT981" i="2" s="1"/>
  <c r="IS972" i="2"/>
  <c r="IS984" i="2" s="1"/>
  <c r="SK969" i="2"/>
  <c r="SK981" i="2" s="1"/>
  <c r="IW970" i="2"/>
  <c r="IW982" i="2" s="1"/>
  <c r="SO969" i="2"/>
  <c r="SO981" i="2" s="1"/>
  <c r="SP971" i="2"/>
  <c r="SP983" i="2" s="1"/>
  <c r="IY971" i="2"/>
  <c r="IY983" i="2" s="1"/>
  <c r="SX971" i="2"/>
  <c r="SX983" i="2" s="1"/>
  <c r="JD969" i="2"/>
  <c r="JD981" i="2" s="1"/>
  <c r="JC972" i="2"/>
  <c r="JC984" i="2" s="1"/>
  <c r="TC969" i="2"/>
  <c r="TC981" i="2" s="1"/>
  <c r="JE970" i="2"/>
  <c r="JE982" i="2" s="1"/>
  <c r="TG969" i="2"/>
  <c r="TG981" i="2" s="1"/>
  <c r="TH971" i="2"/>
  <c r="TH983" i="2" s="1"/>
  <c r="JI971" i="2"/>
  <c r="JI983" i="2" s="1"/>
  <c r="TP971" i="2"/>
  <c r="TP983" i="2" s="1"/>
  <c r="JL969" i="2"/>
  <c r="JL981" i="2" s="1"/>
  <c r="JK972" i="2"/>
  <c r="JK984" i="2" s="1"/>
  <c r="TU969" i="2"/>
  <c r="TU981" i="2" s="1"/>
  <c r="JO970" i="2"/>
  <c r="JO982" i="2" s="1"/>
  <c r="TY969" i="2"/>
  <c r="TY981" i="2" s="1"/>
  <c r="TZ971" i="2"/>
  <c r="TZ983" i="2" s="1"/>
  <c r="JQ971" i="2"/>
  <c r="JQ983" i="2" s="1"/>
  <c r="UH971" i="2"/>
  <c r="UH983" i="2" s="1"/>
  <c r="JV969" i="2"/>
  <c r="JV981" i="2" s="1"/>
  <c r="JU972" i="2"/>
  <c r="JU984" i="2" s="1"/>
  <c r="IE962" i="2"/>
  <c r="IE974" i="2" s="1"/>
  <c r="NZ961" i="2"/>
  <c r="NZ973" i="2" s="1"/>
  <c r="FS961" i="2"/>
  <c r="FS973" i="2" s="1"/>
  <c r="OA964" i="2"/>
  <c r="OA976" i="2" s="1"/>
  <c r="CQ962" i="2"/>
  <c r="CQ974" i="2" s="1"/>
  <c r="FH962" i="2"/>
  <c r="FH974" i="2" s="1"/>
  <c r="EM961" i="2"/>
  <c r="EM973" i="2" s="1"/>
  <c r="NM962" i="2"/>
  <c r="NM974" i="2" s="1"/>
  <c r="ES963" i="2"/>
  <c r="ES975" i="2" s="1"/>
  <c r="EB962" i="2"/>
  <c r="EB974" i="2" s="1"/>
  <c r="CF963" i="2"/>
  <c r="CF975" i="2" s="1"/>
  <c r="EH964" i="2"/>
  <c r="EH976" i="2" s="1"/>
  <c r="BC963" i="2"/>
  <c r="BC975" i="2" s="1"/>
  <c r="NB963" i="2"/>
  <c r="NB975" i="2" s="1"/>
  <c r="BP961" i="2"/>
  <c r="BP973" i="2" s="1"/>
  <c r="LH964" i="2"/>
  <c r="LH976" i="2" s="1"/>
  <c r="FS964" i="2"/>
  <c r="FS976" i="2" s="1"/>
  <c r="Q962" i="2"/>
  <c r="Q974" i="2" s="1"/>
  <c r="BZ961" i="2"/>
  <c r="BZ973" i="2" s="1"/>
  <c r="CB961" i="2"/>
  <c r="CB973" i="2" s="1"/>
  <c r="PQ963" i="2"/>
  <c r="PQ975" i="2" s="1"/>
  <c r="TB963" i="2"/>
  <c r="TB975" i="2" s="1"/>
  <c r="HP961" i="2"/>
  <c r="HP973" i="2" s="1"/>
  <c r="PF964" i="2"/>
  <c r="PF976" i="2" s="1"/>
  <c r="HS964" i="2"/>
  <c r="HS976" i="2" s="1"/>
  <c r="HV961" i="2"/>
  <c r="HV973" i="2" s="1"/>
  <c r="FB964" i="2"/>
  <c r="FB976" i="2" s="1"/>
  <c r="CQ964" i="2"/>
  <c r="CQ976" i="2" s="1"/>
  <c r="IB961" i="2"/>
  <c r="IB973" i="2" s="1"/>
  <c r="RA963" i="2"/>
  <c r="RA975" i="2" s="1"/>
  <c r="UZ963" i="2"/>
  <c r="UZ975" i="2" s="1"/>
  <c r="UR964" i="2"/>
  <c r="UR976" i="2" s="1"/>
  <c r="UX962" i="2"/>
  <c r="UX974" i="2" s="1"/>
  <c r="KP963" i="2"/>
  <c r="KP975" i="2" s="1"/>
  <c r="X964" i="2"/>
  <c r="X976" i="2" s="1"/>
  <c r="BH962" i="2"/>
  <c r="BH974" i="2" s="1"/>
  <c r="BH964" i="2"/>
  <c r="BH976" i="2" s="1"/>
  <c r="LL963" i="2"/>
  <c r="LL975" i="2" s="1"/>
  <c r="BP964" i="2"/>
  <c r="BP976" i="2" s="1"/>
  <c r="LN961" i="2"/>
  <c r="LN973" i="2" s="1"/>
  <c r="LM964" i="2"/>
  <c r="LM976" i="2" s="1"/>
  <c r="BV962" i="2"/>
  <c r="BV974" i="2" s="1"/>
  <c r="LQ962" i="2"/>
  <c r="LQ974" i="2" s="1"/>
  <c r="BZ962" i="2"/>
  <c r="BZ974" i="2" s="1"/>
  <c r="BZ964" i="2"/>
  <c r="BZ976" i="2" s="1"/>
  <c r="LT963" i="2"/>
  <c r="LT975" i="2" s="1"/>
  <c r="CH964" i="2"/>
  <c r="CH976" i="2" s="1"/>
  <c r="LX961" i="2"/>
  <c r="LX973" i="2" s="1"/>
  <c r="LW964" i="2"/>
  <c r="LW976" i="2" s="1"/>
  <c r="CN962" i="2"/>
  <c r="CN974" i="2" s="1"/>
  <c r="LY962" i="2"/>
  <c r="LY974" i="2" s="1"/>
  <c r="CR962" i="2"/>
  <c r="CR974" i="2" s="1"/>
  <c r="CR964" i="2"/>
  <c r="CR976" i="2" s="1"/>
  <c r="MD963" i="2"/>
  <c r="MD975" i="2" s="1"/>
  <c r="CZ964" i="2"/>
  <c r="CZ976" i="2" s="1"/>
  <c r="MF961" i="2"/>
  <c r="MF973" i="2" s="1"/>
  <c r="ME964" i="2"/>
  <c r="ME976" i="2" s="1"/>
  <c r="DF962" i="2"/>
  <c r="DF974" i="2" s="1"/>
  <c r="MI962" i="2"/>
  <c r="MI974" i="2" s="1"/>
  <c r="DJ962" i="2"/>
  <c r="DJ974" i="2" s="1"/>
  <c r="DJ964" i="2"/>
  <c r="DJ976" i="2" s="1"/>
  <c r="ML963" i="2"/>
  <c r="ML975" i="2" s="1"/>
  <c r="DR964" i="2"/>
  <c r="DR976" i="2" s="1"/>
  <c r="MP961" i="2"/>
  <c r="MP973" i="2" s="1"/>
  <c r="MO964" i="2"/>
  <c r="MO976" i="2" s="1"/>
  <c r="QD969" i="2"/>
  <c r="QD981" i="2" s="1"/>
  <c r="US969" i="2"/>
  <c r="US981" i="2" s="1"/>
  <c r="FW969" i="2"/>
  <c r="FW981" i="2" s="1"/>
  <c r="PK970" i="2"/>
  <c r="PK982" i="2" s="1"/>
  <c r="QT971" i="2"/>
  <c r="QT983" i="2" s="1"/>
  <c r="EP971" i="2"/>
  <c r="EP983" i="2" s="1"/>
  <c r="NM971" i="2"/>
  <c r="NM983" i="2" s="1"/>
  <c r="HJ969" i="2"/>
  <c r="HJ981" i="2" s="1"/>
  <c r="AQ969" i="2"/>
  <c r="AQ981" i="2" s="1"/>
  <c r="MU972" i="2"/>
  <c r="MU984" i="2" s="1"/>
  <c r="FK970" i="2"/>
  <c r="FK982" i="2" s="1"/>
  <c r="VL970" i="2"/>
  <c r="VL982" i="2" s="1"/>
  <c r="UQ969" i="2"/>
  <c r="UQ981" i="2" s="1"/>
  <c r="K971" i="2"/>
  <c r="K983" i="2" s="1"/>
  <c r="UX971" i="2"/>
  <c r="UX983" i="2" s="1"/>
  <c r="RR970" i="2"/>
  <c r="RR982" i="2" s="1"/>
  <c r="KG971" i="2"/>
  <c r="KG983" i="2" s="1"/>
  <c r="CX969" i="2"/>
  <c r="CX981" i="2" s="1"/>
  <c r="RH971" i="2"/>
  <c r="RH983" i="2" s="1"/>
  <c r="VC971" i="2"/>
  <c r="VC983" i="2" s="1"/>
  <c r="IL969" i="2"/>
  <c r="IL981" i="2" s="1"/>
  <c r="QT972" i="2"/>
  <c r="QT984" i="2" s="1"/>
  <c r="IM972" i="2"/>
  <c r="IM984" i="2" s="1"/>
  <c r="TH969" i="2"/>
  <c r="TH981" i="2" s="1"/>
  <c r="QI969" i="2"/>
  <c r="QI981" i="2" s="1"/>
  <c r="TI972" i="2"/>
  <c r="TI984" i="2" s="1"/>
  <c r="HY970" i="2"/>
  <c r="HY982" i="2" s="1"/>
  <c r="PX970" i="2"/>
  <c r="PX982" i="2" s="1"/>
  <c r="PC969" i="2"/>
  <c r="PC981" i="2" s="1"/>
  <c r="SU970" i="2"/>
  <c r="SU982" i="2" s="1"/>
  <c r="PJ971" i="2"/>
  <c r="PJ983" i="2" s="1"/>
  <c r="MD970" i="2"/>
  <c r="MD982" i="2" s="1"/>
  <c r="HM971" i="2"/>
  <c r="HM983" i="2" s="1"/>
  <c r="OZ972" i="2"/>
  <c r="OZ984" i="2" s="1"/>
  <c r="BH970" i="2"/>
  <c r="BH982" i="2" s="1"/>
  <c r="BJ972" i="2"/>
  <c r="BJ984" i="2" s="1"/>
  <c r="LK971" i="2"/>
  <c r="LK983" i="2" s="1"/>
  <c r="BN972" i="2"/>
  <c r="BN984" i="2" s="1"/>
  <c r="LN969" i="2"/>
  <c r="LN981" i="2" s="1"/>
  <c r="LM972" i="2"/>
  <c r="LM984" i="2" s="1"/>
  <c r="BV970" i="2"/>
  <c r="BV982" i="2" s="1"/>
  <c r="LQ970" i="2"/>
  <c r="LQ982" i="2" s="1"/>
  <c r="BZ970" i="2"/>
  <c r="BZ982" i="2" s="1"/>
  <c r="CB972" i="2"/>
  <c r="CB984" i="2" s="1"/>
  <c r="LS971" i="2"/>
  <c r="LS983" i="2" s="1"/>
  <c r="CF972" i="2"/>
  <c r="CF984" i="2" s="1"/>
  <c r="LX969" i="2"/>
  <c r="LX981" i="2" s="1"/>
  <c r="LW972" i="2"/>
  <c r="LW984" i="2" s="1"/>
  <c r="CN970" i="2"/>
  <c r="CN982" i="2" s="1"/>
  <c r="LY970" i="2"/>
  <c r="LY982" i="2" s="1"/>
  <c r="CR970" i="2"/>
  <c r="CR982" i="2" s="1"/>
  <c r="CT972" i="2"/>
  <c r="CT984" i="2" s="1"/>
  <c r="MC971" i="2"/>
  <c r="MC983" i="2" s="1"/>
  <c r="CX972" i="2"/>
  <c r="CX984" i="2" s="1"/>
  <c r="MF969" i="2"/>
  <c r="MF981" i="2" s="1"/>
  <c r="ME972" i="2"/>
  <c r="ME984" i="2" s="1"/>
  <c r="DF970" i="2"/>
  <c r="DF982" i="2" s="1"/>
  <c r="MI970" i="2"/>
  <c r="MI982" i="2" s="1"/>
  <c r="DJ970" i="2"/>
  <c r="DJ982" i="2" s="1"/>
  <c r="DL972" i="2"/>
  <c r="DL984" i="2" s="1"/>
  <c r="MK971" i="2"/>
  <c r="MK983" i="2" s="1"/>
  <c r="DP972" i="2"/>
  <c r="DP984" i="2" s="1"/>
  <c r="MP969" i="2"/>
  <c r="MP981" i="2" s="1"/>
  <c r="MO972" i="2"/>
  <c r="MO984" i="2" s="1"/>
  <c r="RH964" i="2"/>
  <c r="RH976" i="2" s="1"/>
  <c r="TH961" i="2"/>
  <c r="TH973" i="2" s="1"/>
  <c r="QI961" i="2"/>
  <c r="QI973" i="2" s="1"/>
  <c r="TI964" i="2"/>
  <c r="TI976" i="2" s="1"/>
  <c r="HY962" i="2"/>
  <c r="HY974" i="2" s="1"/>
  <c r="PX962" i="2"/>
  <c r="PX974" i="2" s="1"/>
  <c r="PC961" i="2"/>
  <c r="PC973" i="2" s="1"/>
  <c r="SU962" i="2"/>
  <c r="SU974" i="2" s="1"/>
  <c r="PI963" i="2"/>
  <c r="PI975" i="2" s="1"/>
  <c r="MD962" i="2"/>
  <c r="MD974" i="2" s="1"/>
  <c r="HN963" i="2"/>
  <c r="HN975" i="2" s="1"/>
  <c r="OX964" i="2"/>
  <c r="OX976" i="2" s="1"/>
  <c r="LS963" i="2"/>
  <c r="LS975" i="2" s="1"/>
  <c r="SJ963" i="2"/>
  <c r="SJ975" i="2" s="1"/>
  <c r="FR961" i="2"/>
  <c r="FR973" i="2" s="1"/>
  <c r="S961" i="2"/>
  <c r="S973" i="2" s="1"/>
  <c r="LA964" i="2"/>
  <c r="LA976" i="2" s="1"/>
  <c r="EY962" i="2"/>
  <c r="EY974" i="2" s="1"/>
  <c r="HH961" i="2"/>
  <c r="HH973" i="2" s="1"/>
  <c r="HJ961" i="2"/>
  <c r="HJ973" i="2" s="1"/>
  <c r="ED964" i="2"/>
  <c r="ED976" i="2" s="1"/>
  <c r="CE964" i="2"/>
  <c r="CE976" i="2" s="1"/>
  <c r="MX961" i="2"/>
  <c r="MX973" i="2" s="1"/>
  <c r="BC961" i="2"/>
  <c r="BC973" i="2" s="1"/>
  <c r="NA964" i="2"/>
  <c r="NA976" i="2" s="1"/>
  <c r="ND961" i="2"/>
  <c r="ND973" i="2" s="1"/>
  <c r="PR964" i="2"/>
  <c r="PR976" i="2" s="1"/>
  <c r="HY964" i="2"/>
  <c r="HY976" i="2" s="1"/>
  <c r="NJ961" i="2"/>
  <c r="NJ973" i="2" s="1"/>
  <c r="FN964" i="2"/>
  <c r="FN976" i="2" s="1"/>
  <c r="CW964" i="2"/>
  <c r="CW976" i="2" s="1"/>
  <c r="CZ961" i="2"/>
  <c r="CZ973" i="2" s="1"/>
  <c r="JK963" i="2"/>
  <c r="JK975" i="2" s="1"/>
  <c r="PX963" i="2"/>
  <c r="PX975" i="2" s="1"/>
  <c r="KN964" i="2"/>
  <c r="KN976" i="2" s="1"/>
  <c r="GV962" i="2"/>
  <c r="GV974" i="2" s="1"/>
  <c r="GV964" i="2"/>
  <c r="GV976" i="2" s="1"/>
  <c r="OF963" i="2"/>
  <c r="OF975" i="2" s="1"/>
  <c r="HD964" i="2"/>
  <c r="HD976" i="2" s="1"/>
  <c r="OH961" i="2"/>
  <c r="OH973" i="2" s="1"/>
  <c r="OG964" i="2"/>
  <c r="OG976" i="2" s="1"/>
  <c r="HJ962" i="2"/>
  <c r="HJ974" i="2" s="1"/>
  <c r="OK962" i="2"/>
  <c r="OK974" i="2" s="1"/>
  <c r="HN962" i="2"/>
  <c r="HN974" i="2" s="1"/>
  <c r="HN964" i="2"/>
  <c r="HN976" i="2" s="1"/>
  <c r="ON963" i="2"/>
  <c r="ON975" i="2" s="1"/>
  <c r="HV964" i="2"/>
  <c r="HV976" i="2" s="1"/>
  <c r="HT986" i="2" s="1"/>
  <c r="OR961" i="2"/>
  <c r="OR973" i="2" s="1"/>
  <c r="OQ964" i="2"/>
  <c r="OQ976" i="2" s="1"/>
  <c r="IB962" i="2"/>
  <c r="IB974" i="2" s="1"/>
  <c r="OS962" i="2"/>
  <c r="OS974" i="2" s="1"/>
  <c r="IF962" i="2"/>
  <c r="IF974" i="2" s="1"/>
  <c r="IF964" i="2"/>
  <c r="IF976" i="2" s="1"/>
  <c r="OX963" i="2"/>
  <c r="OX975" i="2" s="1"/>
  <c r="IN964" i="2"/>
  <c r="IN976" i="2" s="1"/>
  <c r="OZ961" i="2"/>
  <c r="OZ973" i="2" s="1"/>
  <c r="OY964" i="2"/>
  <c r="OY976" i="2" s="1"/>
  <c r="IT962" i="2"/>
  <c r="IT974" i="2" s="1"/>
  <c r="PC962" i="2"/>
  <c r="PC974" i="2" s="1"/>
  <c r="IX962" i="2"/>
  <c r="IX974" i="2" s="1"/>
  <c r="IX964" i="2"/>
  <c r="IX976" i="2" s="1"/>
  <c r="PF963" i="2"/>
  <c r="PF975" i="2" s="1"/>
  <c r="JF964" i="2"/>
  <c r="JF976" i="2" s="1"/>
  <c r="PJ961" i="2"/>
  <c r="PJ973" i="2" s="1"/>
  <c r="PI964" i="2"/>
  <c r="PI976" i="2" s="1"/>
  <c r="VL969" i="2"/>
  <c r="VL981" i="2" s="1"/>
  <c r="GR970" i="2"/>
  <c r="GR982" i="2" s="1"/>
  <c r="QM969" i="2"/>
  <c r="QM981" i="2" s="1"/>
  <c r="TM970" i="2"/>
  <c r="TM982" i="2" s="1"/>
  <c r="FH972" i="2"/>
  <c r="FH984" i="2" s="1"/>
  <c r="PF971" i="2"/>
  <c r="PF983" i="2" s="1"/>
  <c r="SU971" i="2"/>
  <c r="SU983" i="2" s="1"/>
  <c r="MR969" i="2"/>
  <c r="MR981" i="2" s="1"/>
  <c r="LG969" i="2"/>
  <c r="LG981" i="2" s="1"/>
  <c r="QU972" i="2"/>
  <c r="QU984" i="2" s="1"/>
  <c r="KS970" i="2"/>
  <c r="KS982" i="2" s="1"/>
  <c r="JV971" i="2"/>
  <c r="JV983" i="2" s="1"/>
  <c r="GP970" i="2"/>
  <c r="GP982" i="2" s="1"/>
  <c r="ES971" i="2"/>
  <c r="ES983" i="2" s="1"/>
  <c r="JL972" i="2"/>
  <c r="JL984" i="2" s="1"/>
  <c r="GF971" i="2"/>
  <c r="GF983" i="2" s="1"/>
  <c r="PO971" i="2"/>
  <c r="PO983" i="2" s="1"/>
  <c r="IF969" i="2"/>
  <c r="IF981" i="2" s="1"/>
  <c r="FR972" i="2"/>
  <c r="FR984" i="2" s="1"/>
  <c r="CY972" i="2"/>
  <c r="CY984" i="2" s="1"/>
  <c r="NT969" i="2"/>
  <c r="NT981" i="2" s="1"/>
  <c r="FG969" i="2"/>
  <c r="FG981" i="2" s="1"/>
  <c r="NU972" i="2"/>
  <c r="NU984" i="2" s="1"/>
  <c r="CK970" i="2"/>
  <c r="CK982" i="2" s="1"/>
  <c r="EV970" i="2"/>
  <c r="EV982" i="2" s="1"/>
  <c r="EA969" i="2"/>
  <c r="EA981" i="2" s="1"/>
  <c r="NG970" i="2"/>
  <c r="NG982" i="2" s="1"/>
  <c r="EH971" i="2"/>
  <c r="EH983" i="2" s="1"/>
  <c r="BB970" i="2"/>
  <c r="BB982" i="2" s="1"/>
  <c r="BY971" i="2"/>
  <c r="BY983" i="2" s="1"/>
  <c r="DX972" i="2"/>
  <c r="DX984" i="2" s="1"/>
  <c r="AR971" i="2"/>
  <c r="AR983" i="2" s="1"/>
  <c r="MU971" i="2"/>
  <c r="MU983" i="2" s="1"/>
  <c r="AD969" i="2"/>
  <c r="AD981" i="2" s="1"/>
  <c r="GV970" i="2"/>
  <c r="GV982" i="2" s="1"/>
  <c r="GX972" i="2"/>
  <c r="GX984" i="2" s="1"/>
  <c r="OE971" i="2"/>
  <c r="OE983" i="2" s="1"/>
  <c r="HB972" i="2"/>
  <c r="HB984" i="2" s="1"/>
  <c r="OH969" i="2"/>
  <c r="OH981" i="2" s="1"/>
  <c r="OG972" i="2"/>
  <c r="OG984" i="2" s="1"/>
  <c r="HJ970" i="2"/>
  <c r="HJ982" i="2" s="1"/>
  <c r="OK970" i="2"/>
  <c r="OK982" i="2" s="1"/>
  <c r="HN970" i="2"/>
  <c r="HN982" i="2" s="1"/>
  <c r="HP972" i="2"/>
  <c r="HP984" i="2" s="1"/>
  <c r="OM971" i="2"/>
  <c r="OM983" i="2" s="1"/>
  <c r="HT972" i="2"/>
  <c r="HT984" i="2" s="1"/>
  <c r="OR969" i="2"/>
  <c r="OR981" i="2" s="1"/>
  <c r="OQ972" i="2"/>
  <c r="OQ984" i="2" s="1"/>
  <c r="IB970" i="2"/>
  <c r="IB982" i="2" s="1"/>
  <c r="OS970" i="2"/>
  <c r="OS982" i="2" s="1"/>
  <c r="IF970" i="2"/>
  <c r="IF982" i="2" s="1"/>
  <c r="IH972" i="2"/>
  <c r="IH984" i="2" s="1"/>
  <c r="OW971" i="2"/>
  <c r="OW983" i="2" s="1"/>
  <c r="IL972" i="2"/>
  <c r="IL984" i="2" s="1"/>
  <c r="OZ969" i="2"/>
  <c r="OZ981" i="2" s="1"/>
  <c r="OY972" i="2"/>
  <c r="OY984" i="2" s="1"/>
  <c r="IT970" i="2"/>
  <c r="IT982" i="2" s="1"/>
  <c r="PC970" i="2"/>
  <c r="PC982" i="2" s="1"/>
  <c r="IX970" i="2"/>
  <c r="IX982" i="2" s="1"/>
  <c r="IZ972" i="2"/>
  <c r="IZ984" i="2" s="1"/>
  <c r="PE971" i="2"/>
  <c r="PE983" i="2" s="1"/>
  <c r="JD972" i="2"/>
  <c r="JD984" i="2" s="1"/>
  <c r="PJ969" i="2"/>
  <c r="PJ981" i="2" s="1"/>
  <c r="PI972" i="2"/>
  <c r="PI984" i="2" s="1"/>
  <c r="KA964" i="2"/>
  <c r="KA976" i="2" s="1"/>
  <c r="CK962" i="2"/>
  <c r="CK974" i="2" s="1"/>
  <c r="EV962" i="2"/>
  <c r="EV974" i="2" s="1"/>
  <c r="EA961" i="2"/>
  <c r="EA973" i="2" s="1"/>
  <c r="NG962" i="2"/>
  <c r="NG974" i="2" s="1"/>
  <c r="EG963" i="2"/>
  <c r="EG975" i="2" s="1"/>
  <c r="BB962" i="2"/>
  <c r="BB974" i="2" s="1"/>
  <c r="BZ963" i="2"/>
  <c r="BZ975" i="2" s="1"/>
  <c r="DV964" i="2"/>
  <c r="DV976" i="2" s="1"/>
  <c r="AQ963" i="2"/>
  <c r="AQ975" i="2" s="1"/>
  <c r="MV963" i="2"/>
  <c r="MV975" i="2" s="1"/>
  <c r="AD961" i="2"/>
  <c r="AD973" i="2" s="1"/>
  <c r="AF964" i="2"/>
  <c r="AF976" i="2" s="1"/>
  <c r="AE964" i="2"/>
  <c r="AE976" i="2" s="1"/>
  <c r="KZ961" i="2"/>
  <c r="KZ973" i="2" s="1"/>
  <c r="KI961" i="2"/>
  <c r="KI973" i="2" s="1"/>
  <c r="QI964" i="2"/>
  <c r="QI976" i="2" s="1"/>
  <c r="KG962" i="2"/>
  <c r="KG974" i="2" s="1"/>
  <c r="LH961" i="2"/>
  <c r="LH973" i="2" s="1"/>
  <c r="MR961" i="2"/>
  <c r="MR973" i="2" s="1"/>
  <c r="MF964" i="2"/>
  <c r="MF976" i="2" s="1"/>
  <c r="HM964" i="2"/>
  <c r="HM976" i="2" s="1"/>
  <c r="SF961" i="2"/>
  <c r="SF973" i="2" s="1"/>
  <c r="LS961" i="2"/>
  <c r="LS973" i="2" s="1"/>
  <c r="SI964" i="2"/>
  <c r="SI976" i="2" s="1"/>
  <c r="SL961" i="2"/>
  <c r="SL973" i="2" s="1"/>
  <c r="EC961" i="2"/>
  <c r="EC973" i="2" s="1"/>
  <c r="NG964" i="2"/>
  <c r="NG976" i="2" s="1"/>
  <c r="SR961" i="2"/>
  <c r="SR973" i="2" s="1"/>
  <c r="QD964" i="2"/>
  <c r="QD976" i="2" s="1"/>
  <c r="IE964" i="2"/>
  <c r="IE976" i="2" s="1"/>
  <c r="IH961" i="2"/>
  <c r="IH973" i="2" s="1"/>
  <c r="RM963" i="2"/>
  <c r="RM975" i="2" s="1"/>
  <c r="VF963" i="2"/>
  <c r="VF975" i="2" s="1"/>
  <c r="VD964" i="2"/>
  <c r="VD976" i="2" s="1"/>
  <c r="MJ962" i="2"/>
  <c r="MJ974" i="2" s="1"/>
  <c r="MJ964" i="2"/>
  <c r="MJ976" i="2" s="1"/>
  <c r="QZ963" i="2"/>
  <c r="QZ975" i="2" s="1"/>
  <c r="MR964" i="2"/>
  <c r="MR976" i="2" s="1"/>
  <c r="RB961" i="2"/>
  <c r="RB973" i="2" s="1"/>
  <c r="RA964" i="2"/>
  <c r="RA976" i="2" s="1"/>
  <c r="MX962" i="2"/>
  <c r="MX974" i="2" s="1"/>
  <c r="RE962" i="2"/>
  <c r="RE974" i="2" s="1"/>
  <c r="NB962" i="2"/>
  <c r="NB974" i="2" s="1"/>
  <c r="NB964" i="2"/>
  <c r="NB976" i="2" s="1"/>
  <c r="RH963" i="2"/>
  <c r="RH975" i="2" s="1"/>
  <c r="NJ964" i="2"/>
  <c r="NJ976" i="2" s="1"/>
  <c r="RL961" i="2"/>
  <c r="RL973" i="2" s="1"/>
  <c r="RK964" i="2"/>
  <c r="RK976" i="2" s="1"/>
  <c r="NP962" i="2"/>
  <c r="NP974" i="2" s="1"/>
  <c r="RM962" i="2"/>
  <c r="RM974" i="2" s="1"/>
  <c r="NT962" i="2"/>
  <c r="NT974" i="2" s="1"/>
  <c r="NT964" i="2"/>
  <c r="NT976" i="2" s="1"/>
  <c r="RR963" i="2"/>
  <c r="RR975" i="2" s="1"/>
  <c r="OB964" i="2"/>
  <c r="OB976" i="2" s="1"/>
  <c r="RT961" i="2"/>
  <c r="RT973" i="2" s="1"/>
  <c r="RS964" i="2"/>
  <c r="RS976" i="2" s="1"/>
  <c r="OH962" i="2"/>
  <c r="OH974" i="2" s="1"/>
  <c r="RW962" i="2"/>
  <c r="RW974" i="2" s="1"/>
  <c r="OL962" i="2"/>
  <c r="OL974" i="2" s="1"/>
  <c r="OL964" i="2"/>
  <c r="OL976" i="2" s="1"/>
  <c r="RZ963" i="2"/>
  <c r="RZ975" i="2" s="1"/>
  <c r="OT964" i="2"/>
  <c r="OT976" i="2" s="1"/>
  <c r="SD961" i="2"/>
  <c r="SD973" i="2" s="1"/>
  <c r="SC964" i="2"/>
  <c r="SC976" i="2" s="1"/>
  <c r="EO970" i="2"/>
  <c r="EO982" i="2" s="1"/>
  <c r="RH970" i="2"/>
  <c r="RH982" i="2" s="1"/>
  <c r="EZ970" i="2"/>
  <c r="EZ982" i="2" s="1"/>
  <c r="CQ971" i="2"/>
  <c r="CQ983" i="2" s="1"/>
  <c r="PX972" i="2"/>
  <c r="PX984" i="2" s="1"/>
  <c r="BB972" i="2"/>
  <c r="BB984" i="2" s="1"/>
  <c r="BY972" i="2"/>
  <c r="BY984" i="2" s="1"/>
  <c r="QT969" i="2"/>
  <c r="QT981" i="2" s="1"/>
  <c r="T970" i="2"/>
  <c r="T982" i="2" s="1"/>
  <c r="JO969" i="2"/>
  <c r="JO981" i="2" s="1"/>
  <c r="QA970" i="2"/>
  <c r="QA982" i="2" s="1"/>
  <c r="UL971" i="2"/>
  <c r="UL983" i="2" s="1"/>
  <c r="RF970" i="2"/>
  <c r="RF982" i="2" s="1"/>
  <c r="KA971" i="2"/>
  <c r="KA983" i="2" s="1"/>
  <c r="RN972" i="2"/>
  <c r="RN984" i="2" s="1"/>
  <c r="QV971" i="2"/>
  <c r="QV983" i="2" s="1"/>
  <c r="TO971" i="2"/>
  <c r="TO983" i="2" s="1"/>
  <c r="NN969" i="2"/>
  <c r="NN981" i="2" s="1"/>
  <c r="QH972" i="2"/>
  <c r="QH984" i="2" s="1"/>
  <c r="IG972" i="2"/>
  <c r="IG984" i="2" s="1"/>
  <c r="TB969" i="2"/>
  <c r="TB981" i="2" s="1"/>
  <c r="PW969" i="2"/>
  <c r="PW981" i="2" s="1"/>
  <c r="TC972" i="2"/>
  <c r="TC984" i="2" s="1"/>
  <c r="HS970" i="2"/>
  <c r="HS982" i="2" s="1"/>
  <c r="PL970" i="2"/>
  <c r="PL982" i="2" s="1"/>
  <c r="MC969" i="2"/>
  <c r="MC981" i="2" s="1"/>
  <c r="SO970" i="2"/>
  <c r="SO982" i="2" s="1"/>
  <c r="OX971" i="2"/>
  <c r="OX983" i="2" s="1"/>
  <c r="LR970" i="2"/>
  <c r="LR982" i="2" s="1"/>
  <c r="HG971" i="2"/>
  <c r="HG983" i="2" s="1"/>
  <c r="LZ972" i="2"/>
  <c r="LZ984" i="2" s="1"/>
  <c r="LH971" i="2"/>
  <c r="LH983" i="2" s="1"/>
  <c r="QU971" i="2"/>
  <c r="QU983" i="2" s="1"/>
  <c r="FL969" i="2"/>
  <c r="FL981" i="2" s="1"/>
  <c r="MJ970" i="2"/>
  <c r="MJ982" i="2" s="1"/>
  <c r="ML972" i="2"/>
  <c r="ML984" i="2" s="1"/>
  <c r="QY971" i="2"/>
  <c r="QY983" i="2" s="1"/>
  <c r="MP972" i="2"/>
  <c r="MP984" i="2" s="1"/>
  <c r="RB969" i="2"/>
  <c r="RB981" i="2" s="1"/>
  <c r="RA972" i="2"/>
  <c r="RA984" i="2" s="1"/>
  <c r="MX970" i="2"/>
  <c r="MX982" i="2" s="1"/>
  <c r="RE970" i="2"/>
  <c r="RE982" i="2" s="1"/>
  <c r="NB970" i="2"/>
  <c r="NB982" i="2" s="1"/>
  <c r="ND972" i="2"/>
  <c r="ND984" i="2" s="1"/>
  <c r="RG971" i="2"/>
  <c r="RG983" i="2" s="1"/>
  <c r="NH972" i="2"/>
  <c r="NH984" i="2" s="1"/>
  <c r="RL969" i="2"/>
  <c r="RL981" i="2" s="1"/>
  <c r="RK972" i="2"/>
  <c r="RK984" i="2" s="1"/>
  <c r="NP970" i="2"/>
  <c r="NP982" i="2" s="1"/>
  <c r="RM970" i="2"/>
  <c r="RM982" i="2" s="1"/>
  <c r="NT970" i="2"/>
  <c r="NT982" i="2" s="1"/>
  <c r="NV972" i="2"/>
  <c r="NV984" i="2" s="1"/>
  <c r="RQ971" i="2"/>
  <c r="RQ983" i="2" s="1"/>
  <c r="NZ972" i="2"/>
  <c r="NZ984" i="2" s="1"/>
  <c r="RT969" i="2"/>
  <c r="RT981" i="2" s="1"/>
  <c r="RS972" i="2"/>
  <c r="RS984" i="2" s="1"/>
  <c r="OH970" i="2"/>
  <c r="OH982" i="2" s="1"/>
  <c r="RW970" i="2"/>
  <c r="RW982" i="2" s="1"/>
  <c r="OL970" i="2"/>
  <c r="OL982" i="2" s="1"/>
  <c r="ON972" i="2"/>
  <c r="ON984" i="2" s="1"/>
  <c r="RY971" i="2"/>
  <c r="RY983" i="2" s="1"/>
  <c r="OR972" i="2"/>
  <c r="OR984" i="2" s="1"/>
  <c r="SD969" i="2"/>
  <c r="SD981" i="2" s="1"/>
  <c r="SC972" i="2"/>
  <c r="SC984" i="2" s="1"/>
  <c r="HS962" i="2"/>
  <c r="HS974" i="2" s="1"/>
  <c r="PL962" i="2"/>
  <c r="PL974" i="2" s="1"/>
  <c r="MC961" i="2"/>
  <c r="MC973" i="2" s="1"/>
  <c r="SO962" i="2"/>
  <c r="SO974" i="2" s="1"/>
  <c r="OW963" i="2"/>
  <c r="OW975" i="2" s="1"/>
  <c r="LR962" i="2"/>
  <c r="LR974" i="2" s="1"/>
  <c r="HH963" i="2"/>
  <c r="HH975" i="2" s="1"/>
  <c r="LX964" i="2"/>
  <c r="LX976" i="2" s="1"/>
  <c r="LG963" i="2"/>
  <c r="LG975" i="2" s="1"/>
  <c r="QV963" i="2"/>
  <c r="QV975" i="2" s="1"/>
  <c r="FL961" i="2"/>
  <c r="FL973" i="2" s="1"/>
  <c r="KV964" i="2"/>
  <c r="KV976" i="2" s="1"/>
  <c r="FM964" i="2"/>
  <c r="FM976" i="2" s="1"/>
  <c r="QH961" i="2"/>
  <c r="QH973" i="2" s="1"/>
  <c r="UY961" i="2"/>
  <c r="UY973" i="2" s="1"/>
  <c r="GC961" i="2"/>
  <c r="GC973" i="2" s="1"/>
  <c r="PO962" i="2"/>
  <c r="PO974" i="2" s="1"/>
  <c r="QP961" i="2"/>
  <c r="QP973" i="2" s="1"/>
  <c r="QT961" i="2"/>
  <c r="QT973" i="2" s="1"/>
  <c r="AQ961" i="2"/>
  <c r="AQ973" i="2" s="1"/>
  <c r="MU964" i="2"/>
  <c r="MU976" i="2" s="1"/>
  <c r="AC962" i="2"/>
  <c r="AC974" i="2" s="1"/>
  <c r="AF962" i="2"/>
  <c r="AF974" i="2" s="1"/>
  <c r="QY961" i="2"/>
  <c r="QY973" i="2" s="1"/>
  <c r="BO962" i="2"/>
  <c r="BO974" i="2" s="1"/>
  <c r="ME961" i="2"/>
  <c r="ME973" i="2" s="1"/>
  <c r="SO964" i="2"/>
  <c r="SO976" i="2" s="1"/>
  <c r="BU962" i="2"/>
  <c r="BU974" i="2" s="1"/>
  <c r="EO961" i="2"/>
  <c r="EO973" i="2" s="1"/>
  <c r="NM964" i="2"/>
  <c r="NM976" i="2" s="1"/>
  <c r="NP961" i="2"/>
  <c r="NP973" i="2" s="1"/>
  <c r="FZ964" i="2"/>
  <c r="FZ976" i="2" s="1"/>
  <c r="EI964" i="2"/>
  <c r="EI976" i="2" s="1"/>
  <c r="EN961" i="2"/>
  <c r="EN973" i="2" s="1"/>
  <c r="RX962" i="2"/>
  <c r="RX974" i="2" s="1"/>
  <c r="RX964" i="2"/>
  <c r="RX976" i="2" s="1"/>
  <c r="TT963" i="2"/>
  <c r="TT975" i="2" s="1"/>
  <c r="SF964" i="2"/>
  <c r="SF976" i="2" s="1"/>
  <c r="TV961" i="2"/>
  <c r="TV973" i="2" s="1"/>
  <c r="TU964" i="2"/>
  <c r="TU976" i="2" s="1"/>
  <c r="SL962" i="2"/>
  <c r="SL974" i="2" s="1"/>
  <c r="TY962" i="2"/>
  <c r="TY974" i="2" s="1"/>
  <c r="SP962" i="2"/>
  <c r="SP974" i="2" s="1"/>
  <c r="SP964" i="2"/>
  <c r="SP976" i="2" s="1"/>
  <c r="UB963" i="2"/>
  <c r="UB975" i="2" s="1"/>
  <c r="SX964" i="2"/>
  <c r="SX976" i="2" s="1"/>
  <c r="UF961" i="2"/>
  <c r="UF973" i="2" s="1"/>
  <c r="UE964" i="2"/>
  <c r="UE976" i="2" s="1"/>
  <c r="TD962" i="2"/>
  <c r="TD974" i="2" s="1"/>
  <c r="UG962" i="2"/>
  <c r="UG974" i="2" s="1"/>
  <c r="TH962" i="2"/>
  <c r="TH974" i="2" s="1"/>
  <c r="TH964" i="2"/>
  <c r="TH976" i="2" s="1"/>
  <c r="UL963" i="2"/>
  <c r="UL975" i="2" s="1"/>
  <c r="TP964" i="2"/>
  <c r="TP976" i="2" s="1"/>
  <c r="UN961" i="2"/>
  <c r="UN973" i="2" s="1"/>
  <c r="UM964" i="2"/>
  <c r="UM976" i="2" s="1"/>
  <c r="TV962" i="2"/>
  <c r="TV974" i="2" s="1"/>
  <c r="UQ962" i="2"/>
  <c r="UQ974" i="2" s="1"/>
  <c r="TZ962" i="2"/>
  <c r="TZ974" i="2" s="1"/>
  <c r="TZ964" i="2"/>
  <c r="TZ976" i="2" s="1"/>
  <c r="UT963" i="2"/>
  <c r="UT975" i="2" s="1"/>
  <c r="UH964" i="2"/>
  <c r="UH976" i="2" s="1"/>
  <c r="UX961" i="2"/>
  <c r="UX973" i="2" s="1"/>
  <c r="UW964" i="2"/>
  <c r="UW976" i="2" s="1"/>
  <c r="JW970" i="2"/>
  <c r="JW982" i="2" s="1"/>
  <c r="FR971" i="2"/>
  <c r="FR983" i="2" s="1"/>
  <c r="PP970" i="2"/>
  <c r="PP982" i="2" s="1"/>
  <c r="HY971" i="2"/>
  <c r="HY983" i="2" s="1"/>
  <c r="BV969" i="2"/>
  <c r="BV981" i="2" s="1"/>
  <c r="LR972" i="2"/>
  <c r="LR984" i="2" s="1"/>
  <c r="HG972" i="2"/>
  <c r="HG984" i="2" s="1"/>
  <c r="W970" i="2"/>
  <c r="W982" i="2" s="1"/>
  <c r="KJ970" i="2"/>
  <c r="KJ982" i="2" s="1"/>
  <c r="RQ969" i="2"/>
  <c r="RQ981" i="2" s="1"/>
  <c r="VI970" i="2"/>
  <c r="VI982" i="2" s="1"/>
  <c r="GL972" i="2"/>
  <c r="GL984" i="2" s="1"/>
  <c r="FT971" i="2"/>
  <c r="FT983" i="2" s="1"/>
  <c r="OA971" i="2"/>
  <c r="OA983" i="2" s="1"/>
  <c r="CR969" i="2"/>
  <c r="CR981" i="2" s="1"/>
  <c r="FF972" i="2"/>
  <c r="FF984" i="2" s="1"/>
  <c r="CS972" i="2"/>
  <c r="CS984" i="2" s="1"/>
  <c r="SV969" i="2"/>
  <c r="SV981" i="2" s="1"/>
  <c r="EU969" i="2"/>
  <c r="EU981" i="2" s="1"/>
  <c r="NO972" i="2"/>
  <c r="NO984" i="2" s="1"/>
  <c r="CE970" i="2"/>
  <c r="CE982" i="2" s="1"/>
  <c r="EJ970" i="2"/>
  <c r="EJ982" i="2" s="1"/>
  <c r="BA969" i="2"/>
  <c r="BA981" i="2" s="1"/>
  <c r="NA970" i="2"/>
  <c r="NA982" i="2" s="1"/>
  <c r="DV971" i="2"/>
  <c r="DV983" i="2" s="1"/>
  <c r="AP970" i="2"/>
  <c r="AP982" i="2" s="1"/>
  <c r="BS971" i="2"/>
  <c r="BS983" i="2" s="1"/>
  <c r="AX972" i="2"/>
  <c r="AX984" i="2" s="1"/>
  <c r="AF971" i="2"/>
  <c r="AF983" i="2" s="1"/>
  <c r="LG971" i="2"/>
  <c r="LG983" i="2" s="1"/>
  <c r="X969" i="2"/>
  <c r="X981" i="2" s="1"/>
  <c r="R972" i="2"/>
  <c r="R984" i="2" s="1"/>
  <c r="Y972" i="2"/>
  <c r="Y984" i="2" s="1"/>
  <c r="KT969" i="2"/>
  <c r="KT981" i="2" s="1"/>
  <c r="RX970" i="2"/>
  <c r="RX982" i="2" s="1"/>
  <c r="RZ972" i="2"/>
  <c r="RZ984" i="2" s="1"/>
  <c r="TS971" i="2"/>
  <c r="TS983" i="2" s="1"/>
  <c r="SD972" i="2"/>
  <c r="SD984" i="2" s="1"/>
  <c r="TV969" i="2"/>
  <c r="TV981" i="2" s="1"/>
  <c r="TU972" i="2"/>
  <c r="TU984" i="2" s="1"/>
  <c r="SL970" i="2"/>
  <c r="SL982" i="2" s="1"/>
  <c r="TY970" i="2"/>
  <c r="TY982" i="2" s="1"/>
  <c r="SP970" i="2"/>
  <c r="SP982" i="2" s="1"/>
  <c r="SR972" i="2"/>
  <c r="SR984" i="2" s="1"/>
  <c r="UA971" i="2"/>
  <c r="UA983" i="2" s="1"/>
  <c r="SV972" i="2"/>
  <c r="SV984" i="2" s="1"/>
  <c r="UF969" i="2"/>
  <c r="UF981" i="2" s="1"/>
  <c r="UE972" i="2"/>
  <c r="UE984" i="2" s="1"/>
  <c r="TD970" i="2"/>
  <c r="TD982" i="2" s="1"/>
  <c r="UG970" i="2"/>
  <c r="UG982" i="2" s="1"/>
  <c r="TH970" i="2"/>
  <c r="TH982" i="2" s="1"/>
  <c r="TJ972" i="2"/>
  <c r="TJ984" i="2" s="1"/>
  <c r="UK971" i="2"/>
  <c r="UK983" i="2" s="1"/>
  <c r="TN972" i="2"/>
  <c r="TN984" i="2" s="1"/>
  <c r="UN969" i="2"/>
  <c r="UN981" i="2" s="1"/>
  <c r="UM972" i="2"/>
  <c r="UM984" i="2" s="1"/>
  <c r="TV970" i="2"/>
  <c r="TV982" i="2" s="1"/>
  <c r="UQ970" i="2"/>
  <c r="UQ982" i="2" s="1"/>
  <c r="TZ970" i="2"/>
  <c r="TZ982" i="2" s="1"/>
  <c r="UB972" i="2"/>
  <c r="UB984" i="2" s="1"/>
  <c r="US971" i="2"/>
  <c r="US983" i="2" s="1"/>
  <c r="UF972" i="2"/>
  <c r="UF984" i="2" s="1"/>
  <c r="UX969" i="2"/>
  <c r="UX981" i="2" s="1"/>
  <c r="UW972" i="2"/>
  <c r="UW984" i="2" s="1"/>
  <c r="JX961" i="2"/>
  <c r="JX973" i="2" s="1"/>
  <c r="TN961" i="2"/>
  <c r="TN973" i="2" s="1"/>
  <c r="BA961" i="2"/>
  <c r="BA973" i="2" s="1"/>
  <c r="NA962" i="2"/>
  <c r="NA974" i="2" s="1"/>
  <c r="DU963" i="2"/>
  <c r="DU975" i="2" s="1"/>
  <c r="AP962" i="2"/>
  <c r="AP974" i="2" s="1"/>
  <c r="BT963" i="2"/>
  <c r="BT975" i="2" s="1"/>
  <c r="AV964" i="2"/>
  <c r="AV976" i="2" s="1"/>
  <c r="AE963" i="2"/>
  <c r="AE975" i="2" s="1"/>
  <c r="LH963" i="2"/>
  <c r="LH975" i="2" s="1"/>
  <c r="X961" i="2"/>
  <c r="X973" i="2" s="1"/>
  <c r="T964" i="2"/>
  <c r="T976" i="2" s="1"/>
  <c r="Y964" i="2"/>
  <c r="Y976" i="2" s="1"/>
  <c r="KT961" i="2"/>
  <c r="KT973" i="2" s="1"/>
  <c r="VL964" i="2"/>
  <c r="VL976" i="2" s="1"/>
  <c r="KU964" i="2"/>
  <c r="KU976" i="2" s="1"/>
  <c r="K962" i="2"/>
  <c r="K974" i="2" s="1"/>
  <c r="JL962" i="2"/>
  <c r="JL974" i="2" s="1"/>
  <c r="QS961" i="2"/>
  <c r="QS973" i="2" s="1"/>
  <c r="TO962" i="2"/>
  <c r="TO974" i="2" s="1"/>
  <c r="S962" i="2"/>
  <c r="S974" i="2" s="1"/>
  <c r="W962" i="2"/>
  <c r="W974" i="2" s="1"/>
  <c r="LG961" i="2"/>
  <c r="LG973" i="2" s="1"/>
  <c r="QU964" i="2"/>
  <c r="QU976" i="2" s="1"/>
  <c r="FK962" i="2"/>
  <c r="FK974" i="2" s="1"/>
  <c r="KV962" i="2"/>
  <c r="KV974" i="2" s="1"/>
  <c r="KT985" i="2" s="1"/>
  <c r="IF963" i="2"/>
  <c r="IF975" i="2" s="1"/>
  <c r="FQ962" i="2"/>
  <c r="FQ974" i="2" s="1"/>
  <c r="AR962" i="2"/>
  <c r="AR974" i="2" s="1"/>
  <c r="SV963" i="2"/>
  <c r="SV975" i="2" s="1"/>
  <c r="HC962" i="2"/>
  <c r="HC974" i="2" s="1"/>
  <c r="PE961" i="2"/>
  <c r="PE973" i="2" s="1"/>
  <c r="SU964" i="2"/>
  <c r="SU976" i="2" s="1"/>
  <c r="SX961" i="2"/>
  <c r="SX973" i="2" s="1"/>
  <c r="QP964" i="2"/>
  <c r="QP976" i="2" s="1"/>
  <c r="IK964" i="2"/>
  <c r="IK976" i="2" s="1"/>
  <c r="IN961" i="2"/>
  <c r="IN973" i="2" s="1"/>
  <c r="BI963" i="2"/>
  <c r="BI975" i="2" s="1"/>
  <c r="AJ961" i="2"/>
  <c r="AJ973" i="2" s="1"/>
  <c r="AI964" i="2"/>
  <c r="AI976" i="2" s="1"/>
  <c r="BO961" i="2"/>
  <c r="BO973" i="2" s="1"/>
  <c r="AK962" i="2"/>
  <c r="AK974" i="2" s="1"/>
  <c r="BS961" i="2"/>
  <c r="BS973" i="2" s="1"/>
  <c r="BS963" i="2"/>
  <c r="BS975" i="2" s="1"/>
  <c r="AP963" i="2"/>
  <c r="AP975" i="2" s="1"/>
  <c r="CA963" i="2"/>
  <c r="CA975" i="2" s="1"/>
  <c r="AR961" i="2"/>
  <c r="AR973" i="2" s="1"/>
  <c r="AQ964" i="2"/>
  <c r="AQ976" i="2" s="1"/>
  <c r="CG961" i="2"/>
  <c r="CG973" i="2" s="1"/>
  <c r="AU962" i="2"/>
  <c r="AU974" i="2" s="1"/>
  <c r="CK961" i="2"/>
  <c r="CK973" i="2" s="1"/>
  <c r="CK963" i="2"/>
  <c r="CK975" i="2" s="1"/>
  <c r="AX963" i="2"/>
  <c r="AX975" i="2" s="1"/>
  <c r="CS963" i="2"/>
  <c r="CS975" i="2" s="1"/>
  <c r="BB961" i="2"/>
  <c r="BB973" i="2" s="1"/>
  <c r="BA964" i="2"/>
  <c r="BA976" i="2" s="1"/>
  <c r="CY961" i="2"/>
  <c r="CY973" i="2" s="1"/>
  <c r="BC962" i="2"/>
  <c r="BC974" i="2" s="1"/>
  <c r="DC961" i="2"/>
  <c r="DC973" i="2" s="1"/>
  <c r="DC963" i="2"/>
  <c r="DC975" i="2" s="1"/>
  <c r="BH963" i="2"/>
  <c r="BH975" i="2" s="1"/>
  <c r="DK963" i="2"/>
  <c r="DK975" i="2" s="1"/>
  <c r="BJ961" i="2"/>
  <c r="BJ973" i="2" s="1"/>
  <c r="BI964" i="2"/>
  <c r="BI976" i="2" s="1"/>
  <c r="DQ961" i="2"/>
  <c r="DQ973" i="2" s="1"/>
  <c r="BM962" i="2"/>
  <c r="BM974" i="2" s="1"/>
  <c r="FK969" i="2"/>
  <c r="FK981" i="2" s="1"/>
  <c r="NY970" i="2"/>
  <c r="NY982" i="2" s="1"/>
  <c r="QH971" i="2"/>
  <c r="QH983" i="2" s="1"/>
  <c r="ED971" i="2"/>
  <c r="ED983" i="2" s="1"/>
  <c r="NG971" i="2"/>
  <c r="NG983" i="2" s="1"/>
  <c r="HD969" i="2"/>
  <c r="HD981" i="2" s="1"/>
  <c r="AE969" i="2"/>
  <c r="AE981" i="2" s="1"/>
  <c r="LG972" i="2"/>
  <c r="LG984" i="2" s="1"/>
  <c r="FE970" i="2"/>
  <c r="FE982" i="2" s="1"/>
  <c r="UZ970" i="2"/>
  <c r="UZ982" i="2" s="1"/>
  <c r="GD970" i="2"/>
  <c r="GD982" i="2" s="1"/>
  <c r="EM971" i="2"/>
  <c r="EM983" i="2" s="1"/>
  <c r="RB972" i="2"/>
  <c r="RB984" i="2" s="1"/>
  <c r="QJ971" i="2"/>
  <c r="QJ983" i="2" s="1"/>
  <c r="TI971" i="2"/>
  <c r="TI983" i="2" s="1"/>
  <c r="HZ969" i="2"/>
  <c r="HZ981" i="2" s="1"/>
  <c r="PV972" i="2"/>
  <c r="PV984" i="2" s="1"/>
  <c r="IA972" i="2"/>
  <c r="IA984" i="2" s="1"/>
  <c r="BY970" i="2"/>
  <c r="BY982" i="2" s="1"/>
  <c r="PK969" i="2"/>
  <c r="PK981" i="2" s="1"/>
  <c r="SW972" i="2"/>
  <c r="SW984" i="2" s="1"/>
  <c r="HM970" i="2"/>
  <c r="HM982" i="2" s="1"/>
  <c r="OZ970" i="2"/>
  <c r="OZ982" i="2" s="1"/>
  <c r="LQ969" i="2"/>
  <c r="LQ981" i="2" s="1"/>
  <c r="SI970" i="2"/>
  <c r="SI982" i="2" s="1"/>
  <c r="LX971" i="2"/>
  <c r="LX983" i="2" s="1"/>
  <c r="LF970" i="2"/>
  <c r="LF982" i="2" s="1"/>
  <c r="FS971" i="2"/>
  <c r="FS983" i="2" s="1"/>
  <c r="LN972" i="2"/>
  <c r="LN984" i="2" s="1"/>
  <c r="KV971" i="2"/>
  <c r="KV983" i="2" s="1"/>
  <c r="QO971" i="2"/>
  <c r="QO983" i="2" s="1"/>
  <c r="FF969" i="2"/>
  <c r="FF981" i="2" s="1"/>
  <c r="KH972" i="2"/>
  <c r="KH984" i="2" s="1"/>
  <c r="FG972" i="2"/>
  <c r="FG984" i="2" s="1"/>
  <c r="QB969" i="2"/>
  <c r="QB981" i="2" s="1"/>
  <c r="BJ971" i="2"/>
  <c r="BJ983" i="2" s="1"/>
  <c r="AJ969" i="2"/>
  <c r="AJ981" i="2" s="1"/>
  <c r="AI972" i="2"/>
  <c r="AI984" i="2" s="1"/>
  <c r="BO969" i="2"/>
  <c r="BO981" i="2" s="1"/>
  <c r="AK970" i="2"/>
  <c r="AK982" i="2" s="1"/>
  <c r="BS969" i="2"/>
  <c r="BS981" i="2" s="1"/>
  <c r="BT971" i="2"/>
  <c r="BT983" i="2" s="1"/>
  <c r="AO971" i="2"/>
  <c r="AO983" i="2" s="1"/>
  <c r="CB971" i="2"/>
  <c r="CB983" i="2" s="1"/>
  <c r="AR969" i="2"/>
  <c r="AR981" i="2" s="1"/>
  <c r="AQ972" i="2"/>
  <c r="AQ984" i="2" s="1"/>
  <c r="CG969" i="2"/>
  <c r="CG981" i="2" s="1"/>
  <c r="AU970" i="2"/>
  <c r="AU982" i="2" s="1"/>
  <c r="CK969" i="2"/>
  <c r="CK981" i="2" s="1"/>
  <c r="CL971" i="2"/>
  <c r="CL983" i="2" s="1"/>
  <c r="AW971" i="2"/>
  <c r="AW983" i="2" s="1"/>
  <c r="CT971" i="2"/>
  <c r="CT983" i="2" s="1"/>
  <c r="BB969" i="2"/>
  <c r="BB981" i="2" s="1"/>
  <c r="BA972" i="2"/>
  <c r="BA984" i="2" s="1"/>
  <c r="CY969" i="2"/>
  <c r="CY981" i="2" s="1"/>
  <c r="BC970" i="2"/>
  <c r="BC982" i="2" s="1"/>
  <c r="DC969" i="2"/>
  <c r="DC981" i="2" s="1"/>
  <c r="DD971" i="2"/>
  <c r="DD983" i="2" s="1"/>
  <c r="BG971" i="2"/>
  <c r="BG983" i="2" s="1"/>
  <c r="DL971" i="2"/>
  <c r="DL983" i="2" s="1"/>
  <c r="BJ969" i="2"/>
  <c r="BJ981" i="2" s="1"/>
  <c r="BI972" i="2"/>
  <c r="BI984" i="2" s="1"/>
  <c r="DQ969" i="2"/>
  <c r="DQ981" i="2" s="1"/>
  <c r="BM970" i="2"/>
  <c r="BM982" i="2" s="1"/>
  <c r="UW968" i="2"/>
  <c r="UW980" i="2" s="1"/>
  <c r="SC968" i="2"/>
  <c r="SC980" i="2" s="1"/>
  <c r="PI968" i="2"/>
  <c r="PI980" i="2" s="1"/>
  <c r="MO968" i="2"/>
  <c r="MO980" i="2" s="1"/>
  <c r="JU968" i="2"/>
  <c r="JU980" i="2" s="1"/>
  <c r="HA968" i="2"/>
  <c r="HA980" i="2" s="1"/>
  <c r="EG968" i="2"/>
  <c r="EG980" i="2" s="1"/>
  <c r="BM968" i="2"/>
  <c r="BM980" i="2" s="1"/>
  <c r="UX967" i="2"/>
  <c r="UX979" i="2" s="1"/>
  <c r="SD967" i="2"/>
  <c r="SD979" i="2" s="1"/>
  <c r="PJ967" i="2"/>
  <c r="PJ979" i="2" s="1"/>
  <c r="MP967" i="2"/>
  <c r="MP979" i="2" s="1"/>
  <c r="JV967" i="2"/>
  <c r="JV979" i="2" s="1"/>
  <c r="HB967" i="2"/>
  <c r="HB979" i="2" s="1"/>
  <c r="EH967" i="2"/>
  <c r="EH979" i="2" s="1"/>
  <c r="BN967" i="2"/>
  <c r="BN979" i="2" s="1"/>
  <c r="UW966" i="2"/>
  <c r="UW978" i="2" s="1"/>
  <c r="SC966" i="2"/>
  <c r="SC978" i="2" s="1"/>
  <c r="PI966" i="2"/>
  <c r="PI978" i="2" s="1"/>
  <c r="MO966" i="2"/>
  <c r="MO978" i="2" s="1"/>
  <c r="JU966" i="2"/>
  <c r="JU978" i="2" s="1"/>
  <c r="HA966" i="2"/>
  <c r="HA978" i="2" s="1"/>
  <c r="EG966" i="2"/>
  <c r="EG978" i="2" s="1"/>
  <c r="BM966" i="2"/>
  <c r="BM978" i="2" s="1"/>
  <c r="UX965" i="2"/>
  <c r="UX977" i="2" s="1"/>
  <c r="SD965" i="2"/>
  <c r="SD977" i="2" s="1"/>
  <c r="PJ965" i="2"/>
  <c r="PJ977" i="2" s="1"/>
  <c r="MP965" i="2"/>
  <c r="MP977" i="2" s="1"/>
  <c r="JV965" i="2"/>
  <c r="JV977" i="2" s="1"/>
  <c r="HB965" i="2"/>
  <c r="HB977" i="2" s="1"/>
  <c r="EH965" i="2"/>
  <c r="EH977" i="2" s="1"/>
  <c r="BN965" i="2"/>
  <c r="BN977" i="2" s="1"/>
  <c r="UF968" i="2"/>
  <c r="UF980" i="2" s="1"/>
  <c r="OR968" i="2"/>
  <c r="OR980" i="2" s="1"/>
  <c r="JD968" i="2"/>
  <c r="JD980" i="2" s="1"/>
  <c r="DP968" i="2"/>
  <c r="DP980" i="2" s="1"/>
  <c r="UE967" i="2"/>
  <c r="UE979" i="2" s="1"/>
  <c r="OQ967" i="2"/>
  <c r="OQ979" i="2" s="1"/>
  <c r="JC967" i="2"/>
  <c r="JC979" i="2" s="1"/>
  <c r="DO967" i="2"/>
  <c r="DO979" i="2" s="1"/>
  <c r="UH966" i="2"/>
  <c r="UH978" i="2" s="1"/>
  <c r="OT966" i="2"/>
  <c r="OT978" i="2" s="1"/>
  <c r="JF966" i="2"/>
  <c r="JF978" i="2" s="1"/>
  <c r="DR966" i="2"/>
  <c r="DR978" i="2" s="1"/>
  <c r="UG965" i="2"/>
  <c r="UG977" i="2" s="1"/>
  <c r="OS965" i="2"/>
  <c r="OS977" i="2" s="1"/>
  <c r="JE965" i="2"/>
  <c r="JE977" i="2" s="1"/>
  <c r="DQ965" i="2"/>
  <c r="DQ977" i="2" s="1"/>
  <c r="UH968" i="2"/>
  <c r="UH980" i="2" s="1"/>
  <c r="OT968" i="2"/>
  <c r="OT980" i="2" s="1"/>
  <c r="JF968" i="2"/>
  <c r="JF980" i="2" s="1"/>
  <c r="DR968" i="2"/>
  <c r="DR980" i="2" s="1"/>
  <c r="UG967" i="2"/>
  <c r="UG979" i="2" s="1"/>
  <c r="OS967" i="2"/>
  <c r="OS979" i="2" s="1"/>
  <c r="JE967" i="2"/>
  <c r="JE979" i="2" s="1"/>
  <c r="DQ967" i="2"/>
  <c r="DQ979" i="2" s="1"/>
  <c r="UF966" i="2"/>
  <c r="UF978" i="2" s="1"/>
  <c r="OR966" i="2"/>
  <c r="OR978" i="2" s="1"/>
  <c r="JD966" i="2"/>
  <c r="JD978" i="2" s="1"/>
  <c r="DP966" i="2"/>
  <c r="DP978" i="2" s="1"/>
  <c r="UE965" i="2"/>
  <c r="UE977" i="2" s="1"/>
  <c r="OQ965" i="2"/>
  <c r="OQ977" i="2" s="1"/>
  <c r="JC965" i="2"/>
  <c r="JC977" i="2" s="1"/>
  <c r="DO965" i="2"/>
  <c r="DO977" i="2" s="1"/>
  <c r="US968" i="2"/>
  <c r="US980" i="2" s="1"/>
  <c r="RY968" i="2"/>
  <c r="RY980" i="2" s="1"/>
  <c r="PE968" i="2"/>
  <c r="PE980" i="2" s="1"/>
  <c r="MK968" i="2"/>
  <c r="MK980" i="2" s="1"/>
  <c r="JQ968" i="2"/>
  <c r="JQ980" i="2" s="1"/>
  <c r="GW968" i="2"/>
  <c r="GW980" i="2" s="1"/>
  <c r="EC968" i="2"/>
  <c r="EC980" i="2" s="1"/>
  <c r="BI968" i="2"/>
  <c r="BI980" i="2" s="1"/>
  <c r="UT967" i="2"/>
  <c r="UT979" i="2" s="1"/>
  <c r="RZ967" i="2"/>
  <c r="RZ979" i="2" s="1"/>
  <c r="PF967" i="2"/>
  <c r="PF979" i="2" s="1"/>
  <c r="ML967" i="2"/>
  <c r="ML979" i="2" s="1"/>
  <c r="JR967" i="2"/>
  <c r="JR979" i="2" s="1"/>
  <c r="GX967" i="2"/>
  <c r="GX979" i="2" s="1"/>
  <c r="ED967" i="2"/>
  <c r="ED979" i="2" s="1"/>
  <c r="BJ967" i="2"/>
  <c r="BJ979" i="2" s="1"/>
  <c r="US966" i="2"/>
  <c r="US978" i="2" s="1"/>
  <c r="RY966" i="2"/>
  <c r="RY978" i="2" s="1"/>
  <c r="PE966" i="2"/>
  <c r="PE978" i="2" s="1"/>
  <c r="MK966" i="2"/>
  <c r="MK978" i="2" s="1"/>
  <c r="JQ966" i="2"/>
  <c r="JQ978" i="2" s="1"/>
  <c r="GW966" i="2"/>
  <c r="GW978" i="2" s="1"/>
  <c r="EC966" i="2"/>
  <c r="EC978" i="2" s="1"/>
  <c r="BI966" i="2"/>
  <c r="BI978" i="2" s="1"/>
  <c r="UT965" i="2"/>
  <c r="UT977" i="2" s="1"/>
  <c r="RZ965" i="2"/>
  <c r="RZ977" i="2" s="1"/>
  <c r="PF965" i="2"/>
  <c r="PF977" i="2" s="1"/>
  <c r="ML965" i="2"/>
  <c r="ML977" i="2" s="1"/>
  <c r="JR965" i="2"/>
  <c r="JR977" i="2" s="1"/>
  <c r="GX965" i="2"/>
  <c r="GX977" i="2" s="1"/>
  <c r="ED965" i="2"/>
  <c r="ED977" i="2" s="1"/>
  <c r="BJ965" i="2"/>
  <c r="BJ977" i="2" s="1"/>
  <c r="TZ968" i="2"/>
  <c r="TZ980" i="2" s="1"/>
  <c r="OL968" i="2"/>
  <c r="OL980" i="2" s="1"/>
  <c r="IX968" i="2"/>
  <c r="IX980" i="2" s="1"/>
  <c r="DJ968" i="2"/>
  <c r="DJ980" i="2" s="1"/>
  <c r="TY967" i="2"/>
  <c r="TY979" i="2" s="1"/>
  <c r="OK967" i="2"/>
  <c r="OK979" i="2" s="1"/>
  <c r="IW967" i="2"/>
  <c r="IW979" i="2" s="1"/>
  <c r="DI967" i="2"/>
  <c r="DI979" i="2" s="1"/>
  <c r="UB966" i="2"/>
  <c r="UB978" i="2" s="1"/>
  <c r="ON966" i="2"/>
  <c r="ON978" i="2" s="1"/>
  <c r="IZ966" i="2"/>
  <c r="IZ978" i="2" s="1"/>
  <c r="DL966" i="2"/>
  <c r="DL978" i="2" s="1"/>
  <c r="UA965" i="2"/>
  <c r="UA977" i="2" s="1"/>
  <c r="OM965" i="2"/>
  <c r="OM977" i="2" s="1"/>
  <c r="IY965" i="2"/>
  <c r="IY977" i="2" s="1"/>
  <c r="DK965" i="2"/>
  <c r="DK977" i="2" s="1"/>
  <c r="UB968" i="2"/>
  <c r="UB980" i="2" s="1"/>
  <c r="ON968" i="2"/>
  <c r="ON980" i="2" s="1"/>
  <c r="IZ968" i="2"/>
  <c r="IZ980" i="2" s="1"/>
  <c r="DL968" i="2"/>
  <c r="DL980" i="2" s="1"/>
  <c r="UA967" i="2"/>
  <c r="UA979" i="2" s="1"/>
  <c r="OM967" i="2"/>
  <c r="OM979" i="2" s="1"/>
  <c r="IY967" i="2"/>
  <c r="IY979" i="2" s="1"/>
  <c r="DK967" i="2"/>
  <c r="DK979" i="2" s="1"/>
  <c r="TZ966" i="2"/>
  <c r="TZ978" i="2" s="1"/>
  <c r="OL966" i="2"/>
  <c r="OL978" i="2" s="1"/>
  <c r="IX966" i="2"/>
  <c r="IX978" i="2" s="1"/>
  <c r="DJ966" i="2"/>
  <c r="DJ978" i="2" s="1"/>
  <c r="TY965" i="2"/>
  <c r="TY977" i="2" s="1"/>
  <c r="OK965" i="2"/>
  <c r="OK977" i="2" s="1"/>
  <c r="IW965" i="2"/>
  <c r="IW977" i="2" s="1"/>
  <c r="DI965" i="2"/>
  <c r="DI977" i="2" s="1"/>
  <c r="UQ968" i="2"/>
  <c r="UQ980" i="2" s="1"/>
  <c r="RW968" i="2"/>
  <c r="RW980" i="2" s="1"/>
  <c r="PC968" i="2"/>
  <c r="PC980" i="2" s="1"/>
  <c r="MI968" i="2"/>
  <c r="MI980" i="2" s="1"/>
  <c r="JO968" i="2"/>
  <c r="JO980" i="2" s="1"/>
  <c r="GU968" i="2"/>
  <c r="GU980" i="2" s="1"/>
  <c r="EA968" i="2"/>
  <c r="EA980" i="2" s="1"/>
  <c r="BG968" i="2"/>
  <c r="BG980" i="2" s="1"/>
  <c r="UR967" i="2"/>
  <c r="UR979" i="2" s="1"/>
  <c r="RX967" i="2"/>
  <c r="RX979" i="2" s="1"/>
  <c r="PD967" i="2"/>
  <c r="PD979" i="2" s="1"/>
  <c r="MJ967" i="2"/>
  <c r="MJ979" i="2" s="1"/>
  <c r="JP967" i="2"/>
  <c r="JP979" i="2" s="1"/>
  <c r="GV967" i="2"/>
  <c r="GV979" i="2" s="1"/>
  <c r="EB967" i="2"/>
  <c r="EB979" i="2" s="1"/>
  <c r="BH967" i="2"/>
  <c r="BH979" i="2" s="1"/>
  <c r="UQ966" i="2"/>
  <c r="UQ978" i="2" s="1"/>
  <c r="RW966" i="2"/>
  <c r="RW978" i="2" s="1"/>
  <c r="PC966" i="2"/>
  <c r="PC978" i="2" s="1"/>
  <c r="MI966" i="2"/>
  <c r="MI978" i="2" s="1"/>
  <c r="JO966" i="2"/>
  <c r="JO978" i="2" s="1"/>
  <c r="GU966" i="2"/>
  <c r="GU978" i="2" s="1"/>
  <c r="EA966" i="2"/>
  <c r="EA978" i="2" s="1"/>
  <c r="BG966" i="2"/>
  <c r="BG978" i="2" s="1"/>
  <c r="UR965" i="2"/>
  <c r="UR977" i="2" s="1"/>
  <c r="RX965" i="2"/>
  <c r="RX977" i="2" s="1"/>
  <c r="PD965" i="2"/>
  <c r="PD977" i="2" s="1"/>
  <c r="MJ965" i="2"/>
  <c r="MJ977" i="2" s="1"/>
  <c r="JP965" i="2"/>
  <c r="JP977" i="2" s="1"/>
  <c r="GV965" i="2"/>
  <c r="GV977" i="2" s="1"/>
  <c r="EB965" i="2"/>
  <c r="EB977" i="2" s="1"/>
  <c r="BH965" i="2"/>
  <c r="BH977" i="2" s="1"/>
  <c r="TT968" i="2"/>
  <c r="TT980" i="2" s="1"/>
  <c r="OF968" i="2"/>
  <c r="OF980" i="2" s="1"/>
  <c r="IR968" i="2"/>
  <c r="IR980" i="2" s="1"/>
  <c r="DD968" i="2"/>
  <c r="DD980" i="2" s="1"/>
  <c r="TS967" i="2"/>
  <c r="TS979" i="2" s="1"/>
  <c r="OE967" i="2"/>
  <c r="OE979" i="2" s="1"/>
  <c r="IQ967" i="2"/>
  <c r="IQ979" i="2" s="1"/>
  <c r="DC967" i="2"/>
  <c r="DC979" i="2" s="1"/>
  <c r="TV966" i="2"/>
  <c r="TV978" i="2" s="1"/>
  <c r="OH966" i="2"/>
  <c r="OH978" i="2" s="1"/>
  <c r="IT966" i="2"/>
  <c r="IT978" i="2" s="1"/>
  <c r="DF966" i="2"/>
  <c r="DF978" i="2" s="1"/>
  <c r="TU965" i="2"/>
  <c r="TU977" i="2" s="1"/>
  <c r="OG965" i="2"/>
  <c r="OG977" i="2" s="1"/>
  <c r="IS965" i="2"/>
  <c r="IS977" i="2" s="1"/>
  <c r="DE965" i="2"/>
  <c r="DE977" i="2" s="1"/>
  <c r="TV968" i="2"/>
  <c r="TV980" i="2" s="1"/>
  <c r="OH968" i="2"/>
  <c r="OH980" i="2" s="1"/>
  <c r="IT968" i="2"/>
  <c r="IT980" i="2" s="1"/>
  <c r="DF968" i="2"/>
  <c r="DF980" i="2" s="1"/>
  <c r="TU967" i="2"/>
  <c r="TU979" i="2" s="1"/>
  <c r="OG967" i="2"/>
  <c r="OG979" i="2" s="1"/>
  <c r="IS967" i="2"/>
  <c r="IS979" i="2" s="1"/>
  <c r="DE967" i="2"/>
  <c r="DE979" i="2" s="1"/>
  <c r="TT966" i="2"/>
  <c r="TT978" i="2" s="1"/>
  <c r="OF966" i="2"/>
  <c r="OF978" i="2" s="1"/>
  <c r="IR966" i="2"/>
  <c r="IR978" i="2" s="1"/>
  <c r="DD966" i="2"/>
  <c r="DD978" i="2" s="1"/>
  <c r="TS965" i="2"/>
  <c r="TS977" i="2" s="1"/>
  <c r="OE965" i="2"/>
  <c r="OE977" i="2" s="1"/>
  <c r="IQ965" i="2"/>
  <c r="IQ977" i="2" s="1"/>
  <c r="DC965" i="2"/>
  <c r="DC977" i="2" s="1"/>
  <c r="UM968" i="2"/>
  <c r="UM980" i="2" s="1"/>
  <c r="RS968" i="2"/>
  <c r="RS980" i="2" s="1"/>
  <c r="OY968" i="2"/>
  <c r="OY980" i="2" s="1"/>
  <c r="ME968" i="2"/>
  <c r="ME980" i="2" s="1"/>
  <c r="JK968" i="2"/>
  <c r="JK980" i="2" s="1"/>
  <c r="GQ968" i="2"/>
  <c r="GQ980" i="2" s="1"/>
  <c r="DW968" i="2"/>
  <c r="DW980" i="2" s="1"/>
  <c r="BC968" i="2"/>
  <c r="BC980" i="2" s="1"/>
  <c r="UN967" i="2"/>
  <c r="UN979" i="2" s="1"/>
  <c r="RT967" i="2"/>
  <c r="RT979" i="2" s="1"/>
  <c r="OZ967" i="2"/>
  <c r="OZ979" i="2" s="1"/>
  <c r="MF967" i="2"/>
  <c r="MF979" i="2" s="1"/>
  <c r="JL967" i="2"/>
  <c r="JL979" i="2" s="1"/>
  <c r="GR967" i="2"/>
  <c r="GR979" i="2" s="1"/>
  <c r="DX967" i="2"/>
  <c r="DX979" i="2" s="1"/>
  <c r="BD967" i="2"/>
  <c r="BD979" i="2" s="1"/>
  <c r="UM966" i="2"/>
  <c r="UM978" i="2" s="1"/>
  <c r="RS966" i="2"/>
  <c r="RS978" i="2" s="1"/>
  <c r="OY966" i="2"/>
  <c r="OY978" i="2" s="1"/>
  <c r="ME966" i="2"/>
  <c r="ME978" i="2" s="1"/>
  <c r="JK966" i="2"/>
  <c r="JK978" i="2" s="1"/>
  <c r="GQ966" i="2"/>
  <c r="GQ978" i="2" s="1"/>
  <c r="DW966" i="2"/>
  <c r="DW978" i="2" s="1"/>
  <c r="BC966" i="2"/>
  <c r="BC978" i="2" s="1"/>
  <c r="UN965" i="2"/>
  <c r="UN977" i="2" s="1"/>
  <c r="RT965" i="2"/>
  <c r="RT977" i="2" s="1"/>
  <c r="OZ965" i="2"/>
  <c r="OZ977" i="2" s="1"/>
  <c r="MF965" i="2"/>
  <c r="MF977" i="2" s="1"/>
  <c r="JL965" i="2"/>
  <c r="JL977" i="2" s="1"/>
  <c r="GR965" i="2"/>
  <c r="GR977" i="2" s="1"/>
  <c r="DX965" i="2"/>
  <c r="DX977" i="2" s="1"/>
  <c r="BD965" i="2"/>
  <c r="BD977" i="2" s="1"/>
  <c r="TN968" i="2"/>
  <c r="TN980" i="2" s="1"/>
  <c r="NZ968" i="2"/>
  <c r="NZ980" i="2" s="1"/>
  <c r="IL968" i="2"/>
  <c r="IL980" i="2" s="1"/>
  <c r="CX968" i="2"/>
  <c r="CX980" i="2" s="1"/>
  <c r="TM967" i="2"/>
  <c r="TM979" i="2" s="1"/>
  <c r="NY967" i="2"/>
  <c r="NY979" i="2" s="1"/>
  <c r="IK967" i="2"/>
  <c r="IK979" i="2" s="1"/>
  <c r="CW967" i="2"/>
  <c r="CW979" i="2" s="1"/>
  <c r="TP966" i="2"/>
  <c r="TP978" i="2" s="1"/>
  <c r="OB966" i="2"/>
  <c r="OB978" i="2" s="1"/>
  <c r="IN966" i="2"/>
  <c r="IN978" i="2" s="1"/>
  <c r="CZ966" i="2"/>
  <c r="CZ978" i="2" s="1"/>
  <c r="TO965" i="2"/>
  <c r="TO977" i="2" s="1"/>
  <c r="OA965" i="2"/>
  <c r="OA977" i="2" s="1"/>
  <c r="IM965" i="2"/>
  <c r="IM977" i="2" s="1"/>
  <c r="CY965" i="2"/>
  <c r="CY977" i="2" s="1"/>
  <c r="TP968" i="2"/>
  <c r="TP980" i="2" s="1"/>
  <c r="OB968" i="2"/>
  <c r="OB980" i="2" s="1"/>
  <c r="IN968" i="2"/>
  <c r="IN980" i="2" s="1"/>
  <c r="CZ968" i="2"/>
  <c r="CZ980" i="2" s="1"/>
  <c r="TO967" i="2"/>
  <c r="TO979" i="2" s="1"/>
  <c r="OA967" i="2"/>
  <c r="OA979" i="2" s="1"/>
  <c r="IM967" i="2"/>
  <c r="IM979" i="2" s="1"/>
  <c r="CY967" i="2"/>
  <c r="CY979" i="2" s="1"/>
  <c r="TN966" i="2"/>
  <c r="TN978" i="2" s="1"/>
  <c r="NZ966" i="2"/>
  <c r="NZ978" i="2" s="1"/>
  <c r="IL966" i="2"/>
  <c r="IL978" i="2" s="1"/>
  <c r="CX966" i="2"/>
  <c r="CX978" i="2" s="1"/>
  <c r="TM965" i="2"/>
  <c r="TM977" i="2" s="1"/>
  <c r="NY965" i="2"/>
  <c r="NY977" i="2" s="1"/>
  <c r="IK965" i="2"/>
  <c r="IK977" i="2" s="1"/>
  <c r="CW965" i="2"/>
  <c r="CW977" i="2" s="1"/>
  <c r="UK968" i="2"/>
  <c r="UK980" i="2" s="1"/>
  <c r="RQ968" i="2"/>
  <c r="RQ980" i="2" s="1"/>
  <c r="OW968" i="2"/>
  <c r="OW980" i="2" s="1"/>
  <c r="MC968" i="2"/>
  <c r="MC980" i="2" s="1"/>
  <c r="JI968" i="2"/>
  <c r="JI980" i="2" s="1"/>
  <c r="GO968" i="2"/>
  <c r="GO980" i="2" s="1"/>
  <c r="DU968" i="2"/>
  <c r="DU980" i="2" s="1"/>
  <c r="BA968" i="2"/>
  <c r="BA980" i="2" s="1"/>
  <c r="UL967" i="2"/>
  <c r="UL979" i="2" s="1"/>
  <c r="RR967" i="2"/>
  <c r="RR979" i="2" s="1"/>
  <c r="OX967" i="2"/>
  <c r="OX979" i="2" s="1"/>
  <c r="MD967" i="2"/>
  <c r="MD979" i="2" s="1"/>
  <c r="JJ967" i="2"/>
  <c r="JJ979" i="2" s="1"/>
  <c r="GP967" i="2"/>
  <c r="GP979" i="2" s="1"/>
  <c r="DV967" i="2"/>
  <c r="DV979" i="2" s="1"/>
  <c r="BB967" i="2"/>
  <c r="BB979" i="2" s="1"/>
  <c r="UK966" i="2"/>
  <c r="UK978" i="2" s="1"/>
  <c r="RQ966" i="2"/>
  <c r="RQ978" i="2" s="1"/>
  <c r="OW966" i="2"/>
  <c r="OW978" i="2" s="1"/>
  <c r="MC966" i="2"/>
  <c r="MC978" i="2" s="1"/>
  <c r="JI966" i="2"/>
  <c r="JI978" i="2" s="1"/>
  <c r="GO966" i="2"/>
  <c r="GO978" i="2" s="1"/>
  <c r="DU966" i="2"/>
  <c r="DU978" i="2" s="1"/>
  <c r="BA966" i="2"/>
  <c r="BA978" i="2" s="1"/>
  <c r="UL965" i="2"/>
  <c r="UL977" i="2" s="1"/>
  <c r="RR965" i="2"/>
  <c r="RR977" i="2" s="1"/>
  <c r="OX965" i="2"/>
  <c r="OX977" i="2" s="1"/>
  <c r="MD965" i="2"/>
  <c r="MD977" i="2" s="1"/>
  <c r="JJ965" i="2"/>
  <c r="JJ977" i="2" s="1"/>
  <c r="GP965" i="2"/>
  <c r="GP977" i="2" s="1"/>
  <c r="DV965" i="2"/>
  <c r="DV977" i="2" s="1"/>
  <c r="BB965" i="2"/>
  <c r="BB977" i="2" s="1"/>
  <c r="TH968" i="2"/>
  <c r="TH980" i="2" s="1"/>
  <c r="NT968" i="2"/>
  <c r="NT980" i="2" s="1"/>
  <c r="IF968" i="2"/>
  <c r="IF980" i="2" s="1"/>
  <c r="CR968" i="2"/>
  <c r="CR980" i="2" s="1"/>
  <c r="TG967" i="2"/>
  <c r="TG979" i="2" s="1"/>
  <c r="NS967" i="2"/>
  <c r="NS979" i="2" s="1"/>
  <c r="IE967" i="2"/>
  <c r="IE979" i="2" s="1"/>
  <c r="CQ967" i="2"/>
  <c r="CQ979" i="2" s="1"/>
  <c r="TJ966" i="2"/>
  <c r="TJ978" i="2" s="1"/>
  <c r="NV966" i="2"/>
  <c r="NV978" i="2" s="1"/>
  <c r="IH966" i="2"/>
  <c r="IH978" i="2" s="1"/>
  <c r="CT966" i="2"/>
  <c r="CT978" i="2" s="1"/>
  <c r="TI965" i="2"/>
  <c r="TI977" i="2" s="1"/>
  <c r="NU965" i="2"/>
  <c r="NU977" i="2" s="1"/>
  <c r="IG965" i="2"/>
  <c r="IG977" i="2" s="1"/>
  <c r="CS965" i="2"/>
  <c r="CS977" i="2" s="1"/>
  <c r="TJ968" i="2"/>
  <c r="TJ980" i="2" s="1"/>
  <c r="NV968" i="2"/>
  <c r="NV980" i="2" s="1"/>
  <c r="IH968" i="2"/>
  <c r="IH980" i="2" s="1"/>
  <c r="CT968" i="2"/>
  <c r="CT980" i="2" s="1"/>
  <c r="TI967" i="2"/>
  <c r="TI979" i="2" s="1"/>
  <c r="NU967" i="2"/>
  <c r="NU979" i="2" s="1"/>
  <c r="IG967" i="2"/>
  <c r="IG979" i="2" s="1"/>
  <c r="CS967" i="2"/>
  <c r="CS979" i="2" s="1"/>
  <c r="TH966" i="2"/>
  <c r="TH978" i="2" s="1"/>
  <c r="NT966" i="2"/>
  <c r="NT978" i="2" s="1"/>
  <c r="IF966" i="2"/>
  <c r="IF978" i="2" s="1"/>
  <c r="CR966" i="2"/>
  <c r="CR978" i="2" s="1"/>
  <c r="TG965" i="2"/>
  <c r="TG977" i="2" s="1"/>
  <c r="NS965" i="2"/>
  <c r="NS977" i="2" s="1"/>
  <c r="IE965" i="2"/>
  <c r="IE977" i="2" s="1"/>
  <c r="CQ965" i="2"/>
  <c r="CQ977" i="2" s="1"/>
  <c r="UG968" i="2"/>
  <c r="UG980" i="2" s="1"/>
  <c r="RM968" i="2"/>
  <c r="RM980" i="2" s="1"/>
  <c r="OS968" i="2"/>
  <c r="OS980" i="2" s="1"/>
  <c r="LY968" i="2"/>
  <c r="LY980" i="2" s="1"/>
  <c r="JE968" i="2"/>
  <c r="JE980" i="2" s="1"/>
  <c r="GK968" i="2"/>
  <c r="GK980" i="2" s="1"/>
  <c r="DQ968" i="2"/>
  <c r="DQ980" i="2" s="1"/>
  <c r="AW968" i="2"/>
  <c r="AW980" i="2" s="1"/>
  <c r="UH967" i="2"/>
  <c r="UH979" i="2" s="1"/>
  <c r="RN967" i="2"/>
  <c r="RN979" i="2" s="1"/>
  <c r="OT967" i="2"/>
  <c r="OT979" i="2" s="1"/>
  <c r="LZ967" i="2"/>
  <c r="LZ979" i="2" s="1"/>
  <c r="JF967" i="2"/>
  <c r="JF979" i="2" s="1"/>
  <c r="GL967" i="2"/>
  <c r="GL979" i="2" s="1"/>
  <c r="DR967" i="2"/>
  <c r="DR979" i="2" s="1"/>
  <c r="AX967" i="2"/>
  <c r="AX979" i="2" s="1"/>
  <c r="UG966" i="2"/>
  <c r="UG978" i="2" s="1"/>
  <c r="RM966" i="2"/>
  <c r="RM978" i="2" s="1"/>
  <c r="OS966" i="2"/>
  <c r="OS978" i="2" s="1"/>
  <c r="LY966" i="2"/>
  <c r="LY978" i="2" s="1"/>
  <c r="JE966" i="2"/>
  <c r="JE978" i="2" s="1"/>
  <c r="GK966" i="2"/>
  <c r="GK978" i="2" s="1"/>
  <c r="DQ966" i="2"/>
  <c r="DQ978" i="2" s="1"/>
  <c r="AW966" i="2"/>
  <c r="AW978" i="2" s="1"/>
  <c r="UH965" i="2"/>
  <c r="UH977" i="2" s="1"/>
  <c r="RN965" i="2"/>
  <c r="RN977" i="2" s="1"/>
  <c r="OT965" i="2"/>
  <c r="OT977" i="2" s="1"/>
  <c r="LZ965" i="2"/>
  <c r="LZ977" i="2" s="1"/>
  <c r="JF965" i="2"/>
  <c r="JF977" i="2" s="1"/>
  <c r="GL965" i="2"/>
  <c r="GL977" i="2" s="1"/>
  <c r="DR965" i="2"/>
  <c r="DR977" i="2" s="1"/>
  <c r="AX965" i="2"/>
  <c r="AX977" i="2" s="1"/>
  <c r="TB968" i="2"/>
  <c r="TB980" i="2" s="1"/>
  <c r="NN968" i="2"/>
  <c r="NN980" i="2" s="1"/>
  <c r="HZ968" i="2"/>
  <c r="HZ980" i="2" s="1"/>
  <c r="CL968" i="2"/>
  <c r="CL980" i="2" s="1"/>
  <c r="TA967" i="2"/>
  <c r="TA979" i="2" s="1"/>
  <c r="NM967" i="2"/>
  <c r="NM979" i="2" s="1"/>
  <c r="HY967" i="2"/>
  <c r="HY979" i="2" s="1"/>
  <c r="CK967" i="2"/>
  <c r="CK979" i="2" s="1"/>
  <c r="TD966" i="2"/>
  <c r="TD978" i="2" s="1"/>
  <c r="NP966" i="2"/>
  <c r="NP978" i="2" s="1"/>
  <c r="IB966" i="2"/>
  <c r="IB978" i="2" s="1"/>
  <c r="CN966" i="2"/>
  <c r="CN978" i="2" s="1"/>
  <c r="TC965" i="2"/>
  <c r="TC977" i="2" s="1"/>
  <c r="NO965" i="2"/>
  <c r="NO977" i="2" s="1"/>
  <c r="IA965" i="2"/>
  <c r="IA977" i="2" s="1"/>
  <c r="CM965" i="2"/>
  <c r="CM977" i="2" s="1"/>
  <c r="TD968" i="2"/>
  <c r="TD980" i="2" s="1"/>
  <c r="NP968" i="2"/>
  <c r="NP980" i="2" s="1"/>
  <c r="IB968" i="2"/>
  <c r="IB980" i="2" s="1"/>
  <c r="CN968" i="2"/>
  <c r="CN980" i="2" s="1"/>
  <c r="TC967" i="2"/>
  <c r="TC979" i="2" s="1"/>
  <c r="NO967" i="2"/>
  <c r="NO979" i="2" s="1"/>
  <c r="IA967" i="2"/>
  <c r="IA979" i="2" s="1"/>
  <c r="CM967" i="2"/>
  <c r="CM979" i="2" s="1"/>
  <c r="TB966" i="2"/>
  <c r="TB978" i="2" s="1"/>
  <c r="NN966" i="2"/>
  <c r="NN978" i="2" s="1"/>
  <c r="HZ966" i="2"/>
  <c r="HZ978" i="2" s="1"/>
  <c r="CL966" i="2"/>
  <c r="CL978" i="2" s="1"/>
  <c r="TA965" i="2"/>
  <c r="TA977" i="2" s="1"/>
  <c r="NM965" i="2"/>
  <c r="NM977" i="2" s="1"/>
  <c r="HY965" i="2"/>
  <c r="HY977" i="2" s="1"/>
  <c r="CK965" i="2"/>
  <c r="CK977" i="2" s="1"/>
  <c r="UE968" i="2"/>
  <c r="UE980" i="2" s="1"/>
  <c r="RK968" i="2"/>
  <c r="RK980" i="2" s="1"/>
  <c r="OQ968" i="2"/>
  <c r="OQ980" i="2" s="1"/>
  <c r="LW968" i="2"/>
  <c r="LW980" i="2" s="1"/>
  <c r="JC968" i="2"/>
  <c r="JC980" i="2" s="1"/>
  <c r="GI968" i="2"/>
  <c r="GI980" i="2" s="1"/>
  <c r="DO968" i="2"/>
  <c r="DO980" i="2" s="1"/>
  <c r="AU968" i="2"/>
  <c r="AU980" i="2" s="1"/>
  <c r="UF967" i="2"/>
  <c r="UF979" i="2" s="1"/>
  <c r="RL967" i="2"/>
  <c r="RL979" i="2" s="1"/>
  <c r="OR967" i="2"/>
  <c r="OR979" i="2" s="1"/>
  <c r="LX967" i="2"/>
  <c r="LX979" i="2" s="1"/>
  <c r="JD967" i="2"/>
  <c r="JD979" i="2" s="1"/>
  <c r="GJ967" i="2"/>
  <c r="GJ979" i="2" s="1"/>
  <c r="DP967" i="2"/>
  <c r="DP979" i="2" s="1"/>
  <c r="AV967" i="2"/>
  <c r="AV979" i="2" s="1"/>
  <c r="UE966" i="2"/>
  <c r="UE978" i="2" s="1"/>
  <c r="RK966" i="2"/>
  <c r="RK978" i="2" s="1"/>
  <c r="OQ966" i="2"/>
  <c r="OQ978" i="2" s="1"/>
  <c r="LW966" i="2"/>
  <c r="LW978" i="2" s="1"/>
  <c r="JC966" i="2"/>
  <c r="JC978" i="2" s="1"/>
  <c r="GI966" i="2"/>
  <c r="GI978" i="2" s="1"/>
  <c r="DO966" i="2"/>
  <c r="DO978" i="2" s="1"/>
  <c r="AU966" i="2"/>
  <c r="AU978" i="2" s="1"/>
  <c r="UF965" i="2"/>
  <c r="UF977" i="2" s="1"/>
  <c r="RL965" i="2"/>
  <c r="RL977" i="2" s="1"/>
  <c r="OR965" i="2"/>
  <c r="OR977" i="2" s="1"/>
  <c r="LX965" i="2"/>
  <c r="LX977" i="2" s="1"/>
  <c r="JD965" i="2"/>
  <c r="JD977" i="2" s="1"/>
  <c r="GJ965" i="2"/>
  <c r="GJ977" i="2" s="1"/>
  <c r="DP965" i="2"/>
  <c r="DP977" i="2" s="1"/>
  <c r="AV965" i="2"/>
  <c r="AV977" i="2" s="1"/>
  <c r="SV968" i="2"/>
  <c r="SV980" i="2" s="1"/>
  <c r="NH968" i="2"/>
  <c r="NH980" i="2" s="1"/>
  <c r="HT968" i="2"/>
  <c r="HT980" i="2" s="1"/>
  <c r="CF968" i="2"/>
  <c r="CF980" i="2" s="1"/>
  <c r="SU967" i="2"/>
  <c r="SU979" i="2" s="1"/>
  <c r="NG967" i="2"/>
  <c r="NG979" i="2" s="1"/>
  <c r="HS967" i="2"/>
  <c r="HS979" i="2" s="1"/>
  <c r="CE967" i="2"/>
  <c r="CE979" i="2" s="1"/>
  <c r="SX966" i="2"/>
  <c r="SX978" i="2" s="1"/>
  <c r="NJ966" i="2"/>
  <c r="NJ978" i="2" s="1"/>
  <c r="HV966" i="2"/>
  <c r="HV978" i="2" s="1"/>
  <c r="CH966" i="2"/>
  <c r="CH978" i="2" s="1"/>
  <c r="SW965" i="2"/>
  <c r="SW977" i="2" s="1"/>
  <c r="NI965" i="2"/>
  <c r="NI977" i="2" s="1"/>
  <c r="HU965" i="2"/>
  <c r="HU977" i="2" s="1"/>
  <c r="CG965" i="2"/>
  <c r="CG977" i="2" s="1"/>
  <c r="SX968" i="2"/>
  <c r="SX980" i="2" s="1"/>
  <c r="NJ968" i="2"/>
  <c r="NJ980" i="2" s="1"/>
  <c r="HV968" i="2"/>
  <c r="HV980" i="2" s="1"/>
  <c r="CH968" i="2"/>
  <c r="CH980" i="2" s="1"/>
  <c r="SW967" i="2"/>
  <c r="SW979" i="2" s="1"/>
  <c r="NI967" i="2"/>
  <c r="NI979" i="2" s="1"/>
  <c r="HU967" i="2"/>
  <c r="HU979" i="2" s="1"/>
  <c r="CG967" i="2"/>
  <c r="CG979" i="2" s="1"/>
  <c r="SV966" i="2"/>
  <c r="SV978" i="2" s="1"/>
  <c r="NH966" i="2"/>
  <c r="NH978" i="2" s="1"/>
  <c r="HT966" i="2"/>
  <c r="HT978" i="2" s="1"/>
  <c r="CF966" i="2"/>
  <c r="CF978" i="2" s="1"/>
  <c r="SU965" i="2"/>
  <c r="SU977" i="2" s="1"/>
  <c r="NG965" i="2"/>
  <c r="NG977" i="2" s="1"/>
  <c r="HS965" i="2"/>
  <c r="HS977" i="2" s="1"/>
  <c r="CE965" i="2"/>
  <c r="CE977" i="2" s="1"/>
  <c r="UA968" i="2"/>
  <c r="UA980" i="2" s="1"/>
  <c r="RG968" i="2"/>
  <c r="RG980" i="2" s="1"/>
  <c r="OM968" i="2"/>
  <c r="OM980" i="2" s="1"/>
  <c r="LS968" i="2"/>
  <c r="LS980" i="2" s="1"/>
  <c r="IY968" i="2"/>
  <c r="IY980" i="2" s="1"/>
  <c r="GE968" i="2"/>
  <c r="GE980" i="2" s="1"/>
  <c r="DK968" i="2"/>
  <c r="DK980" i="2" s="1"/>
  <c r="AQ968" i="2"/>
  <c r="AQ980" i="2" s="1"/>
  <c r="UB967" i="2"/>
  <c r="UB979" i="2" s="1"/>
  <c r="RH967" i="2"/>
  <c r="RH979" i="2" s="1"/>
  <c r="ON967" i="2"/>
  <c r="ON979" i="2" s="1"/>
  <c r="LT967" i="2"/>
  <c r="LT979" i="2" s="1"/>
  <c r="IZ967" i="2"/>
  <c r="IZ979" i="2" s="1"/>
  <c r="GF967" i="2"/>
  <c r="GF979" i="2" s="1"/>
  <c r="DL967" i="2"/>
  <c r="DL979" i="2" s="1"/>
  <c r="AR967" i="2"/>
  <c r="AR979" i="2" s="1"/>
  <c r="UA966" i="2"/>
  <c r="UA978" i="2" s="1"/>
  <c r="RG966" i="2"/>
  <c r="RG978" i="2" s="1"/>
  <c r="OM966" i="2"/>
  <c r="OM978" i="2" s="1"/>
  <c r="LS966" i="2"/>
  <c r="LS978" i="2" s="1"/>
  <c r="IY966" i="2"/>
  <c r="IY978" i="2" s="1"/>
  <c r="GE966" i="2"/>
  <c r="GE978" i="2" s="1"/>
  <c r="DK966" i="2"/>
  <c r="DK978" i="2" s="1"/>
  <c r="AQ966" i="2"/>
  <c r="AQ978" i="2" s="1"/>
  <c r="UB965" i="2"/>
  <c r="UB977" i="2" s="1"/>
  <c r="RH965" i="2"/>
  <c r="RH977" i="2" s="1"/>
  <c r="ON965" i="2"/>
  <c r="ON977" i="2" s="1"/>
  <c r="LT965" i="2"/>
  <c r="LT977" i="2" s="1"/>
  <c r="IZ965" i="2"/>
  <c r="IZ977" i="2" s="1"/>
  <c r="GF965" i="2"/>
  <c r="GF977" i="2" s="1"/>
  <c r="DL965" i="2"/>
  <c r="DL977" i="2" s="1"/>
  <c r="AR965" i="2"/>
  <c r="AR977" i="2" s="1"/>
  <c r="SP968" i="2"/>
  <c r="SP980" i="2" s="1"/>
  <c r="NB968" i="2"/>
  <c r="NB980" i="2" s="1"/>
  <c r="HN968" i="2"/>
  <c r="HN980" i="2" s="1"/>
  <c r="BZ968" i="2"/>
  <c r="BZ980" i="2" s="1"/>
  <c r="SO967" i="2"/>
  <c r="SO979" i="2" s="1"/>
  <c r="NA967" i="2"/>
  <c r="NA979" i="2" s="1"/>
  <c r="HM967" i="2"/>
  <c r="HM979" i="2" s="1"/>
  <c r="BY967" i="2"/>
  <c r="BY979" i="2" s="1"/>
  <c r="SR966" i="2"/>
  <c r="SR978" i="2" s="1"/>
  <c r="ND966" i="2"/>
  <c r="ND978" i="2" s="1"/>
  <c r="HP966" i="2"/>
  <c r="HP978" i="2" s="1"/>
  <c r="CB966" i="2"/>
  <c r="CB978" i="2" s="1"/>
  <c r="SQ965" i="2"/>
  <c r="SQ977" i="2" s="1"/>
  <c r="NC965" i="2"/>
  <c r="NC977" i="2" s="1"/>
  <c r="HO965" i="2"/>
  <c r="HO977" i="2" s="1"/>
  <c r="CA965" i="2"/>
  <c r="CA977" i="2" s="1"/>
  <c r="SR968" i="2"/>
  <c r="SR980" i="2" s="1"/>
  <c r="ND968" i="2"/>
  <c r="ND980" i="2" s="1"/>
  <c r="HP968" i="2"/>
  <c r="HP980" i="2" s="1"/>
  <c r="CB968" i="2"/>
  <c r="CB980" i="2" s="1"/>
  <c r="SQ967" i="2"/>
  <c r="SQ979" i="2" s="1"/>
  <c r="NC967" i="2"/>
  <c r="NC979" i="2" s="1"/>
  <c r="HO967" i="2"/>
  <c r="HO979" i="2" s="1"/>
  <c r="CA967" i="2"/>
  <c r="CA979" i="2" s="1"/>
  <c r="SP966" i="2"/>
  <c r="SP978" i="2" s="1"/>
  <c r="NB966" i="2"/>
  <c r="NB978" i="2" s="1"/>
  <c r="HN966" i="2"/>
  <c r="HN978" i="2" s="1"/>
  <c r="BZ966" i="2"/>
  <c r="BZ978" i="2" s="1"/>
  <c r="SO965" i="2"/>
  <c r="SO977" i="2" s="1"/>
  <c r="NA965" i="2"/>
  <c r="NA977" i="2" s="1"/>
  <c r="HM965" i="2"/>
  <c r="HM977" i="2" s="1"/>
  <c r="BY965" i="2"/>
  <c r="BY977" i="2" s="1"/>
  <c r="TY968" i="2"/>
  <c r="TY980" i="2" s="1"/>
  <c r="RE968" i="2"/>
  <c r="RE980" i="2" s="1"/>
  <c r="OK968" i="2"/>
  <c r="OK980" i="2" s="1"/>
  <c r="LQ968" i="2"/>
  <c r="LQ980" i="2" s="1"/>
  <c r="IW968" i="2"/>
  <c r="IW980" i="2" s="1"/>
  <c r="GC968" i="2"/>
  <c r="GC980" i="2" s="1"/>
  <c r="DI968" i="2"/>
  <c r="DI980" i="2" s="1"/>
  <c r="AO968" i="2"/>
  <c r="AO980" i="2" s="1"/>
  <c r="TZ967" i="2"/>
  <c r="TZ979" i="2" s="1"/>
  <c r="RF967" i="2"/>
  <c r="RF979" i="2" s="1"/>
  <c r="OL967" i="2"/>
  <c r="OL979" i="2" s="1"/>
  <c r="LR967" i="2"/>
  <c r="LR979" i="2" s="1"/>
  <c r="IX967" i="2"/>
  <c r="IX979" i="2" s="1"/>
  <c r="GD967" i="2"/>
  <c r="GD979" i="2" s="1"/>
  <c r="DJ967" i="2"/>
  <c r="DJ979" i="2" s="1"/>
  <c r="AP967" i="2"/>
  <c r="AP979" i="2" s="1"/>
  <c r="TY966" i="2"/>
  <c r="TY978" i="2" s="1"/>
  <c r="RE966" i="2"/>
  <c r="RE978" i="2" s="1"/>
  <c r="OK966" i="2"/>
  <c r="OK978" i="2" s="1"/>
  <c r="LQ966" i="2"/>
  <c r="LQ978" i="2" s="1"/>
  <c r="IW966" i="2"/>
  <c r="IW978" i="2" s="1"/>
  <c r="GC966" i="2"/>
  <c r="GC978" i="2" s="1"/>
  <c r="DI966" i="2"/>
  <c r="DI978" i="2" s="1"/>
  <c r="AO966" i="2"/>
  <c r="AO978" i="2" s="1"/>
  <c r="TZ965" i="2"/>
  <c r="TZ977" i="2" s="1"/>
  <c r="RF965" i="2"/>
  <c r="RF977" i="2" s="1"/>
  <c r="OL965" i="2"/>
  <c r="OL977" i="2" s="1"/>
  <c r="LR965" i="2"/>
  <c r="LR977" i="2" s="1"/>
  <c r="IX965" i="2"/>
  <c r="IX977" i="2" s="1"/>
  <c r="GD965" i="2"/>
  <c r="GD977" i="2" s="1"/>
  <c r="DJ965" i="2"/>
  <c r="DJ977" i="2" s="1"/>
  <c r="AP965" i="2"/>
  <c r="AP977" i="2" s="1"/>
  <c r="SJ968" i="2"/>
  <c r="SJ980" i="2" s="1"/>
  <c r="MV968" i="2"/>
  <c r="MV980" i="2" s="1"/>
  <c r="HH968" i="2"/>
  <c r="HH980" i="2" s="1"/>
  <c r="BT968" i="2"/>
  <c r="BT980" i="2" s="1"/>
  <c r="SI967" i="2"/>
  <c r="SI979" i="2" s="1"/>
  <c r="MU967" i="2"/>
  <c r="MU979" i="2" s="1"/>
  <c r="HG967" i="2"/>
  <c r="HG979" i="2" s="1"/>
  <c r="BS967" i="2"/>
  <c r="BS979" i="2" s="1"/>
  <c r="SL966" i="2"/>
  <c r="SL978" i="2" s="1"/>
  <c r="MX966" i="2"/>
  <c r="MX978" i="2" s="1"/>
  <c r="HJ966" i="2"/>
  <c r="HJ978" i="2" s="1"/>
  <c r="BV966" i="2"/>
  <c r="BV978" i="2" s="1"/>
  <c r="SK965" i="2"/>
  <c r="SK977" i="2" s="1"/>
  <c r="MW965" i="2"/>
  <c r="MW977" i="2" s="1"/>
  <c r="HI965" i="2"/>
  <c r="HI977" i="2" s="1"/>
  <c r="BU965" i="2"/>
  <c r="BU977" i="2" s="1"/>
  <c r="SL968" i="2"/>
  <c r="SL980" i="2" s="1"/>
  <c r="MX968" i="2"/>
  <c r="MX980" i="2" s="1"/>
  <c r="HJ968" i="2"/>
  <c r="HJ980" i="2" s="1"/>
  <c r="BV968" i="2"/>
  <c r="BV980" i="2" s="1"/>
  <c r="SK967" i="2"/>
  <c r="SK979" i="2" s="1"/>
  <c r="MW967" i="2"/>
  <c r="MW979" i="2" s="1"/>
  <c r="HI967" i="2"/>
  <c r="HI979" i="2" s="1"/>
  <c r="BU967" i="2"/>
  <c r="BU979" i="2" s="1"/>
  <c r="SJ966" i="2"/>
  <c r="SJ978" i="2" s="1"/>
  <c r="MV966" i="2"/>
  <c r="MV978" i="2" s="1"/>
  <c r="HH966" i="2"/>
  <c r="HH978" i="2" s="1"/>
  <c r="BT966" i="2"/>
  <c r="BT978" i="2" s="1"/>
  <c r="SI965" i="2"/>
  <c r="SI977" i="2" s="1"/>
  <c r="MU965" i="2"/>
  <c r="MU977" i="2" s="1"/>
  <c r="HG965" i="2"/>
  <c r="HG977" i="2" s="1"/>
  <c r="BS965" i="2"/>
  <c r="BS977" i="2" s="1"/>
  <c r="TU968" i="2"/>
  <c r="TU980" i="2" s="1"/>
  <c r="RA968" i="2"/>
  <c r="RA980" i="2" s="1"/>
  <c r="OG968" i="2"/>
  <c r="OG980" i="2" s="1"/>
  <c r="LM968" i="2"/>
  <c r="LM980" i="2" s="1"/>
  <c r="IS968" i="2"/>
  <c r="IS980" i="2" s="1"/>
  <c r="FY968" i="2"/>
  <c r="FY980" i="2" s="1"/>
  <c r="DE968" i="2"/>
  <c r="DE980" i="2" s="1"/>
  <c r="AK968" i="2"/>
  <c r="AK980" i="2" s="1"/>
  <c r="TV967" i="2"/>
  <c r="TV979" i="2" s="1"/>
  <c r="RB967" i="2"/>
  <c r="RB979" i="2" s="1"/>
  <c r="OH967" i="2"/>
  <c r="OH979" i="2" s="1"/>
  <c r="LN967" i="2"/>
  <c r="LN979" i="2" s="1"/>
  <c r="IT967" i="2"/>
  <c r="IT979" i="2" s="1"/>
  <c r="FZ967" i="2"/>
  <c r="FZ979" i="2" s="1"/>
  <c r="DF967" i="2"/>
  <c r="DF979" i="2" s="1"/>
  <c r="AL967" i="2"/>
  <c r="AL979" i="2" s="1"/>
  <c r="TU966" i="2"/>
  <c r="TU978" i="2" s="1"/>
  <c r="RA966" i="2"/>
  <c r="RA978" i="2" s="1"/>
  <c r="OG966" i="2"/>
  <c r="OG978" i="2" s="1"/>
  <c r="LM966" i="2"/>
  <c r="LM978" i="2" s="1"/>
  <c r="IS966" i="2"/>
  <c r="IS978" i="2" s="1"/>
  <c r="FY966" i="2"/>
  <c r="FY978" i="2" s="1"/>
  <c r="DE966" i="2"/>
  <c r="DE978" i="2" s="1"/>
  <c r="AK966" i="2"/>
  <c r="AK978" i="2" s="1"/>
  <c r="TV965" i="2"/>
  <c r="TV977" i="2" s="1"/>
  <c r="RB965" i="2"/>
  <c r="RB977" i="2" s="1"/>
  <c r="OH965" i="2"/>
  <c r="OH977" i="2" s="1"/>
  <c r="LN965" i="2"/>
  <c r="LN977" i="2" s="1"/>
  <c r="IT965" i="2"/>
  <c r="IT977" i="2" s="1"/>
  <c r="FZ965" i="2"/>
  <c r="FZ977" i="2" s="1"/>
  <c r="DF965" i="2"/>
  <c r="DF977" i="2" s="1"/>
  <c r="AL965" i="2"/>
  <c r="AL977" i="2" s="1"/>
  <c r="SD968" i="2"/>
  <c r="SD980" i="2" s="1"/>
  <c r="MP968" i="2"/>
  <c r="MP980" i="2" s="1"/>
  <c r="HB968" i="2"/>
  <c r="HB980" i="2" s="1"/>
  <c r="BN968" i="2"/>
  <c r="BN980" i="2" s="1"/>
  <c r="SC967" i="2"/>
  <c r="SC979" i="2" s="1"/>
  <c r="MO967" i="2"/>
  <c r="MO979" i="2" s="1"/>
  <c r="HA967" i="2"/>
  <c r="HA979" i="2" s="1"/>
  <c r="BM967" i="2"/>
  <c r="BM979" i="2" s="1"/>
  <c r="SF966" i="2"/>
  <c r="SF978" i="2" s="1"/>
  <c r="MR966" i="2"/>
  <c r="MR978" i="2" s="1"/>
  <c r="HD966" i="2"/>
  <c r="HD978" i="2" s="1"/>
  <c r="BP966" i="2"/>
  <c r="BP978" i="2" s="1"/>
  <c r="SE965" i="2"/>
  <c r="SE977" i="2" s="1"/>
  <c r="MQ965" i="2"/>
  <c r="MQ977" i="2" s="1"/>
  <c r="HC965" i="2"/>
  <c r="HC977" i="2" s="1"/>
  <c r="BO965" i="2"/>
  <c r="BO977" i="2" s="1"/>
  <c r="SF968" i="2"/>
  <c r="SF980" i="2" s="1"/>
  <c r="MR968" i="2"/>
  <c r="MR980" i="2" s="1"/>
  <c r="HD968" i="2"/>
  <c r="HD980" i="2" s="1"/>
  <c r="BP968" i="2"/>
  <c r="BP980" i="2" s="1"/>
  <c r="SE967" i="2"/>
  <c r="SE979" i="2" s="1"/>
  <c r="MQ967" i="2"/>
  <c r="MQ979" i="2" s="1"/>
  <c r="HC967" i="2"/>
  <c r="HC979" i="2" s="1"/>
  <c r="BO967" i="2"/>
  <c r="BO979" i="2" s="1"/>
  <c r="SD966" i="2"/>
  <c r="SD978" i="2" s="1"/>
  <c r="MP966" i="2"/>
  <c r="MP978" i="2" s="1"/>
  <c r="HB966" i="2"/>
  <c r="HB978" i="2" s="1"/>
  <c r="BN966" i="2"/>
  <c r="BN978" i="2" s="1"/>
  <c r="SC965" i="2"/>
  <c r="SC977" i="2" s="1"/>
  <c r="MO965" i="2"/>
  <c r="MO977" i="2" s="1"/>
  <c r="HA965" i="2"/>
  <c r="HA977" i="2" s="1"/>
  <c r="BM965" i="2"/>
  <c r="BM977" i="2" s="1"/>
  <c r="TS968" i="2"/>
  <c r="TS980" i="2" s="1"/>
  <c r="QY968" i="2"/>
  <c r="QY980" i="2" s="1"/>
  <c r="OE968" i="2"/>
  <c r="OE980" i="2" s="1"/>
  <c r="LK968" i="2"/>
  <c r="LK980" i="2" s="1"/>
  <c r="IQ968" i="2"/>
  <c r="IQ980" i="2" s="1"/>
  <c r="FW968" i="2"/>
  <c r="FW980" i="2" s="1"/>
  <c r="DC968" i="2"/>
  <c r="DC980" i="2" s="1"/>
  <c r="AI968" i="2"/>
  <c r="AI980" i="2" s="1"/>
  <c r="TT967" i="2"/>
  <c r="TT979" i="2" s="1"/>
  <c r="QZ967" i="2"/>
  <c r="QZ979" i="2" s="1"/>
  <c r="OF967" i="2"/>
  <c r="OF979" i="2" s="1"/>
  <c r="LL967" i="2"/>
  <c r="LL979" i="2" s="1"/>
  <c r="IR967" i="2"/>
  <c r="IR979" i="2" s="1"/>
  <c r="FX967" i="2"/>
  <c r="FX979" i="2" s="1"/>
  <c r="DD967" i="2"/>
  <c r="DD979" i="2" s="1"/>
  <c r="AJ967" i="2"/>
  <c r="AJ979" i="2" s="1"/>
  <c r="TS966" i="2"/>
  <c r="TS978" i="2" s="1"/>
  <c r="QY966" i="2"/>
  <c r="QY978" i="2" s="1"/>
  <c r="OE966" i="2"/>
  <c r="OE978" i="2" s="1"/>
  <c r="LK966" i="2"/>
  <c r="LK978" i="2" s="1"/>
  <c r="IQ966" i="2"/>
  <c r="IQ978" i="2" s="1"/>
  <c r="FW966" i="2"/>
  <c r="FW978" i="2" s="1"/>
  <c r="DC966" i="2"/>
  <c r="DC978" i="2" s="1"/>
  <c r="AI966" i="2"/>
  <c r="AI978" i="2" s="1"/>
  <c r="TT965" i="2"/>
  <c r="TT977" i="2" s="1"/>
  <c r="QZ965" i="2"/>
  <c r="QZ977" i="2" s="1"/>
  <c r="OF965" i="2"/>
  <c r="OF977" i="2" s="1"/>
  <c r="LL965" i="2"/>
  <c r="LL977" i="2" s="1"/>
  <c r="IR965" i="2"/>
  <c r="IR977" i="2" s="1"/>
  <c r="FX965" i="2"/>
  <c r="FX977" i="2" s="1"/>
  <c r="DD965" i="2"/>
  <c r="DD977" i="2" s="1"/>
  <c r="AJ965" i="2"/>
  <c r="AJ977" i="2" s="1"/>
  <c r="RX968" i="2"/>
  <c r="RX980" i="2" s="1"/>
  <c r="MJ968" i="2"/>
  <c r="MJ980" i="2" s="1"/>
  <c r="GV968" i="2"/>
  <c r="GV980" i="2" s="1"/>
  <c r="BH968" i="2"/>
  <c r="BH980" i="2" s="1"/>
  <c r="RW967" i="2"/>
  <c r="RW979" i="2" s="1"/>
  <c r="MI967" i="2"/>
  <c r="MI979" i="2" s="1"/>
  <c r="GU967" i="2"/>
  <c r="GU979" i="2" s="1"/>
  <c r="BG967" i="2"/>
  <c r="BG979" i="2" s="1"/>
  <c r="RZ966" i="2"/>
  <c r="RZ978" i="2" s="1"/>
  <c r="ML966" i="2"/>
  <c r="ML978" i="2" s="1"/>
  <c r="GX966" i="2"/>
  <c r="GX978" i="2" s="1"/>
  <c r="BJ966" i="2"/>
  <c r="BJ978" i="2" s="1"/>
  <c r="RY965" i="2"/>
  <c r="RY977" i="2" s="1"/>
  <c r="MK965" i="2"/>
  <c r="MK977" i="2" s="1"/>
  <c r="GW965" i="2"/>
  <c r="GW977" i="2" s="1"/>
  <c r="BI965" i="2"/>
  <c r="BI977" i="2" s="1"/>
  <c r="RZ968" i="2"/>
  <c r="RZ980" i="2" s="1"/>
  <c r="ML968" i="2"/>
  <c r="ML980" i="2" s="1"/>
  <c r="GX968" i="2"/>
  <c r="GX980" i="2" s="1"/>
  <c r="BJ968" i="2"/>
  <c r="BJ980" i="2" s="1"/>
  <c r="RY967" i="2"/>
  <c r="RY979" i="2" s="1"/>
  <c r="MK967" i="2"/>
  <c r="MK979" i="2" s="1"/>
  <c r="GW967" i="2"/>
  <c r="GW979" i="2" s="1"/>
  <c r="BI967" i="2"/>
  <c r="BI979" i="2" s="1"/>
  <c r="RX966" i="2"/>
  <c r="RX978" i="2" s="1"/>
  <c r="MJ966" i="2"/>
  <c r="MJ978" i="2" s="1"/>
  <c r="GV966" i="2"/>
  <c r="GV978" i="2" s="1"/>
  <c r="BH966" i="2"/>
  <c r="BH978" i="2" s="1"/>
  <c r="RW965" i="2"/>
  <c r="RW977" i="2" s="1"/>
  <c r="MI965" i="2"/>
  <c r="MI977" i="2" s="1"/>
  <c r="GU965" i="2"/>
  <c r="GU977" i="2" s="1"/>
  <c r="BG965" i="2"/>
  <c r="BG977" i="2" s="1"/>
  <c r="TO968" i="2"/>
  <c r="TO980" i="2" s="1"/>
  <c r="QU968" i="2"/>
  <c r="QU980" i="2" s="1"/>
  <c r="OA968" i="2"/>
  <c r="OA980" i="2" s="1"/>
  <c r="LG968" i="2"/>
  <c r="LG980" i="2" s="1"/>
  <c r="IM968" i="2"/>
  <c r="IM980" i="2" s="1"/>
  <c r="FS968" i="2"/>
  <c r="FS980" i="2" s="1"/>
  <c r="CY968" i="2"/>
  <c r="CY980" i="2" s="1"/>
  <c r="AE968" i="2"/>
  <c r="AE980" i="2" s="1"/>
  <c r="TP967" i="2"/>
  <c r="TP979" i="2" s="1"/>
  <c r="QV967" i="2"/>
  <c r="QV979" i="2" s="1"/>
  <c r="OB967" i="2"/>
  <c r="OB979" i="2" s="1"/>
  <c r="LH967" i="2"/>
  <c r="LH979" i="2" s="1"/>
  <c r="IN967" i="2"/>
  <c r="IN979" i="2" s="1"/>
  <c r="FT967" i="2"/>
  <c r="FT979" i="2" s="1"/>
  <c r="CZ967" i="2"/>
  <c r="CZ979" i="2" s="1"/>
  <c r="AF967" i="2"/>
  <c r="AF979" i="2" s="1"/>
  <c r="TO966" i="2"/>
  <c r="TO978" i="2" s="1"/>
  <c r="QU966" i="2"/>
  <c r="QU978" i="2" s="1"/>
  <c r="OA966" i="2"/>
  <c r="OA978" i="2" s="1"/>
  <c r="LG966" i="2"/>
  <c r="LG978" i="2" s="1"/>
  <c r="IM966" i="2"/>
  <c r="IM978" i="2" s="1"/>
  <c r="FS966" i="2"/>
  <c r="FS978" i="2" s="1"/>
  <c r="CY966" i="2"/>
  <c r="CY978" i="2" s="1"/>
  <c r="AE966" i="2"/>
  <c r="AE978" i="2" s="1"/>
  <c r="TP965" i="2"/>
  <c r="TP977" i="2" s="1"/>
  <c r="QV965" i="2"/>
  <c r="QV977" i="2" s="1"/>
  <c r="OB965" i="2"/>
  <c r="OB977" i="2" s="1"/>
  <c r="LH965" i="2"/>
  <c r="LH977" i="2" s="1"/>
  <c r="IN965" i="2"/>
  <c r="IN977" i="2" s="1"/>
  <c r="FT965" i="2"/>
  <c r="FT977" i="2" s="1"/>
  <c r="CZ965" i="2"/>
  <c r="CZ977" i="2" s="1"/>
  <c r="AF965" i="2"/>
  <c r="AF977" i="2" s="1"/>
  <c r="RR968" i="2"/>
  <c r="RR980" i="2" s="1"/>
  <c r="MD968" i="2"/>
  <c r="MD980" i="2" s="1"/>
  <c r="GP968" i="2"/>
  <c r="GP980" i="2" s="1"/>
  <c r="BB968" i="2"/>
  <c r="BB980" i="2" s="1"/>
  <c r="RQ967" i="2"/>
  <c r="RQ979" i="2" s="1"/>
  <c r="MC967" i="2"/>
  <c r="MC979" i="2" s="1"/>
  <c r="GO967" i="2"/>
  <c r="GO979" i="2" s="1"/>
  <c r="BA967" i="2"/>
  <c r="BA979" i="2" s="1"/>
  <c r="RT966" i="2"/>
  <c r="RT978" i="2" s="1"/>
  <c r="MF966" i="2"/>
  <c r="MF978" i="2" s="1"/>
  <c r="GR966" i="2"/>
  <c r="GR978" i="2" s="1"/>
  <c r="BD966" i="2"/>
  <c r="BD978" i="2" s="1"/>
  <c r="RS965" i="2"/>
  <c r="RS977" i="2" s="1"/>
  <c r="ME965" i="2"/>
  <c r="ME977" i="2" s="1"/>
  <c r="GQ965" i="2"/>
  <c r="GQ977" i="2" s="1"/>
  <c r="BC965" i="2"/>
  <c r="BC977" i="2" s="1"/>
  <c r="RT968" i="2"/>
  <c r="RT980" i="2" s="1"/>
  <c r="MF968" i="2"/>
  <c r="MF980" i="2" s="1"/>
  <c r="GR968" i="2"/>
  <c r="GR980" i="2" s="1"/>
  <c r="BD968" i="2"/>
  <c r="BD980" i="2" s="1"/>
  <c r="RS967" i="2"/>
  <c r="RS979" i="2" s="1"/>
  <c r="ME967" i="2"/>
  <c r="ME979" i="2" s="1"/>
  <c r="GQ967" i="2"/>
  <c r="GQ979" i="2" s="1"/>
  <c r="BC967" i="2"/>
  <c r="BC979" i="2" s="1"/>
  <c r="RR966" i="2"/>
  <c r="RR978" i="2" s="1"/>
  <c r="MD966" i="2"/>
  <c r="MD978" i="2" s="1"/>
  <c r="GP966" i="2"/>
  <c r="GP978" i="2" s="1"/>
  <c r="BB966" i="2"/>
  <c r="BB978" i="2" s="1"/>
  <c r="TM968" i="2"/>
  <c r="TM980" i="2" s="1"/>
  <c r="QS968" i="2"/>
  <c r="QS980" i="2" s="1"/>
  <c r="NY968" i="2"/>
  <c r="NY980" i="2" s="1"/>
  <c r="LE968" i="2"/>
  <c r="LE980" i="2" s="1"/>
  <c r="IK968" i="2"/>
  <c r="IK980" i="2" s="1"/>
  <c r="FQ968" i="2"/>
  <c r="FQ980" i="2" s="1"/>
  <c r="CW968" i="2"/>
  <c r="CW980" i="2" s="1"/>
  <c r="AC968" i="2"/>
  <c r="AC980" i="2" s="1"/>
  <c r="TN967" i="2"/>
  <c r="TN979" i="2" s="1"/>
  <c r="QT967" i="2"/>
  <c r="QT979" i="2" s="1"/>
  <c r="NZ967" i="2"/>
  <c r="NZ979" i="2" s="1"/>
  <c r="LF967" i="2"/>
  <c r="LF979" i="2" s="1"/>
  <c r="IL967" i="2"/>
  <c r="IL979" i="2" s="1"/>
  <c r="FR967" i="2"/>
  <c r="FR979" i="2" s="1"/>
  <c r="CX967" i="2"/>
  <c r="CX979" i="2" s="1"/>
  <c r="AD967" i="2"/>
  <c r="AD979" i="2" s="1"/>
  <c r="TM966" i="2"/>
  <c r="TM978" i="2" s="1"/>
  <c r="QS966" i="2"/>
  <c r="QS978" i="2" s="1"/>
  <c r="NY966" i="2"/>
  <c r="NY978" i="2" s="1"/>
  <c r="LE966" i="2"/>
  <c r="LE978" i="2" s="1"/>
  <c r="IK966" i="2"/>
  <c r="IK978" i="2" s="1"/>
  <c r="FQ966" i="2"/>
  <c r="FQ978" i="2" s="1"/>
  <c r="CW966" i="2"/>
  <c r="CW978" i="2" s="1"/>
  <c r="AC966" i="2"/>
  <c r="AC978" i="2" s="1"/>
  <c r="TN965" i="2"/>
  <c r="TN977" i="2" s="1"/>
  <c r="QT965" i="2"/>
  <c r="QT977" i="2" s="1"/>
  <c r="NZ965" i="2"/>
  <c r="NZ977" i="2" s="1"/>
  <c r="LF965" i="2"/>
  <c r="LF977" i="2" s="1"/>
  <c r="IL965" i="2"/>
  <c r="IL977" i="2" s="1"/>
  <c r="FR965" i="2"/>
  <c r="FR977" i="2" s="1"/>
  <c r="CX965" i="2"/>
  <c r="CX977" i="2" s="1"/>
  <c r="AD965" i="2"/>
  <c r="AD977" i="2" s="1"/>
  <c r="RL968" i="2"/>
  <c r="RL980" i="2" s="1"/>
  <c r="LX968" i="2"/>
  <c r="LX980" i="2" s="1"/>
  <c r="GJ968" i="2"/>
  <c r="GJ980" i="2" s="1"/>
  <c r="AV968" i="2"/>
  <c r="AV980" i="2" s="1"/>
  <c r="RK967" i="2"/>
  <c r="RK979" i="2" s="1"/>
  <c r="LW967" i="2"/>
  <c r="LW979" i="2" s="1"/>
  <c r="GI967" i="2"/>
  <c r="GI979" i="2" s="1"/>
  <c r="AU967" i="2"/>
  <c r="AU979" i="2" s="1"/>
  <c r="RN966" i="2"/>
  <c r="RN978" i="2" s="1"/>
  <c r="LZ966" i="2"/>
  <c r="LZ978" i="2" s="1"/>
  <c r="GL966" i="2"/>
  <c r="GL978" i="2" s="1"/>
  <c r="AX966" i="2"/>
  <c r="AX978" i="2" s="1"/>
  <c r="RM965" i="2"/>
  <c r="RM977" i="2" s="1"/>
  <c r="LY965" i="2"/>
  <c r="LY977" i="2" s="1"/>
  <c r="GK965" i="2"/>
  <c r="GK977" i="2" s="1"/>
  <c r="AW965" i="2"/>
  <c r="AW977" i="2" s="1"/>
  <c r="RN968" i="2"/>
  <c r="RN980" i="2" s="1"/>
  <c r="LZ968" i="2"/>
  <c r="LZ980" i="2" s="1"/>
  <c r="GL968" i="2"/>
  <c r="GL980" i="2" s="1"/>
  <c r="AX968" i="2"/>
  <c r="AX980" i="2" s="1"/>
  <c r="RM967" i="2"/>
  <c r="RM979" i="2" s="1"/>
  <c r="LY967" i="2"/>
  <c r="LY979" i="2" s="1"/>
  <c r="GK967" i="2"/>
  <c r="GK979" i="2" s="1"/>
  <c r="AW967" i="2"/>
  <c r="AW979" i="2" s="1"/>
  <c r="RL966" i="2"/>
  <c r="RL978" i="2" s="1"/>
  <c r="LX966" i="2"/>
  <c r="LX978" i="2" s="1"/>
  <c r="GJ966" i="2"/>
  <c r="GJ978" i="2" s="1"/>
  <c r="AV966" i="2"/>
  <c r="AV978" i="2" s="1"/>
  <c r="TI968" i="2"/>
  <c r="TI980" i="2" s="1"/>
  <c r="QO968" i="2"/>
  <c r="QO980" i="2" s="1"/>
  <c r="NU968" i="2"/>
  <c r="NU980" i="2" s="1"/>
  <c r="LA968" i="2"/>
  <c r="LA980" i="2" s="1"/>
  <c r="IG968" i="2"/>
  <c r="IG980" i="2" s="1"/>
  <c r="FM968" i="2"/>
  <c r="FM980" i="2" s="1"/>
  <c r="CS968" i="2"/>
  <c r="CS980" i="2" s="1"/>
  <c r="Y968" i="2"/>
  <c r="Y980" i="2" s="1"/>
  <c r="TJ967" i="2"/>
  <c r="TJ979" i="2" s="1"/>
  <c r="QP967" i="2"/>
  <c r="QP979" i="2" s="1"/>
  <c r="NV967" i="2"/>
  <c r="NV979" i="2" s="1"/>
  <c r="LB967" i="2"/>
  <c r="LB979" i="2" s="1"/>
  <c r="IH967" i="2"/>
  <c r="IH979" i="2" s="1"/>
  <c r="FN967" i="2"/>
  <c r="FN979" i="2" s="1"/>
  <c r="CT967" i="2"/>
  <c r="CT979" i="2" s="1"/>
  <c r="Z967" i="2"/>
  <c r="Z979" i="2" s="1"/>
  <c r="TI966" i="2"/>
  <c r="TI978" i="2" s="1"/>
  <c r="QO966" i="2"/>
  <c r="QO978" i="2" s="1"/>
  <c r="NU966" i="2"/>
  <c r="NU978" i="2" s="1"/>
  <c r="LA966" i="2"/>
  <c r="LA978" i="2" s="1"/>
  <c r="IG966" i="2"/>
  <c r="IG978" i="2" s="1"/>
  <c r="FM966" i="2"/>
  <c r="FM978" i="2" s="1"/>
  <c r="CS966" i="2"/>
  <c r="CS978" i="2" s="1"/>
  <c r="Y966" i="2"/>
  <c r="Y978" i="2" s="1"/>
  <c r="TJ965" i="2"/>
  <c r="TJ977" i="2" s="1"/>
  <c r="QP965" i="2"/>
  <c r="QP977" i="2" s="1"/>
  <c r="NV965" i="2"/>
  <c r="NV977" i="2" s="1"/>
  <c r="LB965" i="2"/>
  <c r="LB977" i="2" s="1"/>
  <c r="IH965" i="2"/>
  <c r="IH977" i="2" s="1"/>
  <c r="FN965" i="2"/>
  <c r="FN977" i="2" s="1"/>
  <c r="CT965" i="2"/>
  <c r="CT977" i="2" s="1"/>
  <c r="Z965" i="2"/>
  <c r="Z977" i="2" s="1"/>
  <c r="RF968" i="2"/>
  <c r="RF980" i="2" s="1"/>
  <c r="LR968" i="2"/>
  <c r="LR980" i="2" s="1"/>
  <c r="GD968" i="2"/>
  <c r="GD980" i="2" s="1"/>
  <c r="AP968" i="2"/>
  <c r="AP980" i="2" s="1"/>
  <c r="RE967" i="2"/>
  <c r="RE979" i="2" s="1"/>
  <c r="LQ967" i="2"/>
  <c r="LQ979" i="2" s="1"/>
  <c r="GC967" i="2"/>
  <c r="GC979" i="2" s="1"/>
  <c r="AO967" i="2"/>
  <c r="AO979" i="2" s="1"/>
  <c r="RH966" i="2"/>
  <c r="RH978" i="2" s="1"/>
  <c r="LT966" i="2"/>
  <c r="LT978" i="2" s="1"/>
  <c r="GF966" i="2"/>
  <c r="GF978" i="2" s="1"/>
  <c r="AR966" i="2"/>
  <c r="AR978" i="2" s="1"/>
  <c r="RG965" i="2"/>
  <c r="RG977" i="2" s="1"/>
  <c r="LS965" i="2"/>
  <c r="LS977" i="2" s="1"/>
  <c r="GE965" i="2"/>
  <c r="GE977" i="2" s="1"/>
  <c r="AQ965" i="2"/>
  <c r="AQ977" i="2" s="1"/>
  <c r="RH968" i="2"/>
  <c r="RH980" i="2" s="1"/>
  <c r="LT968" i="2"/>
  <c r="LT980" i="2" s="1"/>
  <c r="GF968" i="2"/>
  <c r="GF980" i="2" s="1"/>
  <c r="AR968" i="2"/>
  <c r="AR980" i="2" s="1"/>
  <c r="RG967" i="2"/>
  <c r="RG979" i="2" s="1"/>
  <c r="LS967" i="2"/>
  <c r="LS979" i="2" s="1"/>
  <c r="GE967" i="2"/>
  <c r="GE979" i="2" s="1"/>
  <c r="AQ967" i="2"/>
  <c r="AQ979" i="2" s="1"/>
  <c r="RF966" i="2"/>
  <c r="RF978" i="2" s="1"/>
  <c r="LR966" i="2"/>
  <c r="LR978" i="2" s="1"/>
  <c r="GD966" i="2"/>
  <c r="GD978" i="2" s="1"/>
  <c r="AP966" i="2"/>
  <c r="AP978" i="2" s="1"/>
  <c r="RE965" i="2"/>
  <c r="RE977" i="2" s="1"/>
  <c r="LQ965" i="2"/>
  <c r="LQ977" i="2" s="1"/>
  <c r="GC965" i="2"/>
  <c r="GC977" i="2" s="1"/>
  <c r="AO965" i="2"/>
  <c r="AO977" i="2" s="1"/>
  <c r="TG968" i="2"/>
  <c r="TG980" i="2" s="1"/>
  <c r="QM968" i="2"/>
  <c r="QM980" i="2" s="1"/>
  <c r="NS968" i="2"/>
  <c r="NS980" i="2" s="1"/>
  <c r="KY968" i="2"/>
  <c r="KY980" i="2" s="1"/>
  <c r="IE968" i="2"/>
  <c r="IE980" i="2" s="1"/>
  <c r="FK968" i="2"/>
  <c r="FK980" i="2" s="1"/>
  <c r="CQ968" i="2"/>
  <c r="CQ980" i="2" s="1"/>
  <c r="W968" i="2"/>
  <c r="W980" i="2" s="1"/>
  <c r="TH967" i="2"/>
  <c r="TH979" i="2" s="1"/>
  <c r="QN967" i="2"/>
  <c r="QN979" i="2" s="1"/>
  <c r="NT967" i="2"/>
  <c r="NT979" i="2" s="1"/>
  <c r="KZ967" i="2"/>
  <c r="KZ979" i="2" s="1"/>
  <c r="IF967" i="2"/>
  <c r="IF979" i="2" s="1"/>
  <c r="FL967" i="2"/>
  <c r="FL979" i="2" s="1"/>
  <c r="CR967" i="2"/>
  <c r="CR979" i="2" s="1"/>
  <c r="X967" i="2"/>
  <c r="X979" i="2" s="1"/>
  <c r="TG966" i="2"/>
  <c r="TG978" i="2" s="1"/>
  <c r="QM966" i="2"/>
  <c r="QM978" i="2" s="1"/>
  <c r="NS966" i="2"/>
  <c r="NS978" i="2" s="1"/>
  <c r="KY966" i="2"/>
  <c r="KY978" i="2" s="1"/>
  <c r="IE966" i="2"/>
  <c r="IE978" i="2" s="1"/>
  <c r="FK966" i="2"/>
  <c r="FK978" i="2" s="1"/>
  <c r="CQ966" i="2"/>
  <c r="CQ978" i="2" s="1"/>
  <c r="W966" i="2"/>
  <c r="W978" i="2" s="1"/>
  <c r="TH965" i="2"/>
  <c r="TH977" i="2" s="1"/>
  <c r="QN965" i="2"/>
  <c r="QN977" i="2" s="1"/>
  <c r="NT965" i="2"/>
  <c r="NT977" i="2" s="1"/>
  <c r="KZ965" i="2"/>
  <c r="KZ977" i="2" s="1"/>
  <c r="IF965" i="2"/>
  <c r="IF977" i="2" s="1"/>
  <c r="FL965" i="2"/>
  <c r="FL977" i="2" s="1"/>
  <c r="CR965" i="2"/>
  <c r="CR977" i="2" s="1"/>
  <c r="X965" i="2"/>
  <c r="X977" i="2" s="1"/>
  <c r="QZ968" i="2"/>
  <c r="QZ980" i="2" s="1"/>
  <c r="LL968" i="2"/>
  <c r="LL980" i="2" s="1"/>
  <c r="FX968" i="2"/>
  <c r="FX980" i="2" s="1"/>
  <c r="AJ968" i="2"/>
  <c r="AJ980" i="2" s="1"/>
  <c r="QY967" i="2"/>
  <c r="QY979" i="2" s="1"/>
  <c r="LK967" i="2"/>
  <c r="LK979" i="2" s="1"/>
  <c r="FW967" i="2"/>
  <c r="FW979" i="2" s="1"/>
  <c r="AI967" i="2"/>
  <c r="AI979" i="2" s="1"/>
  <c r="RB966" i="2"/>
  <c r="RB978" i="2" s="1"/>
  <c r="LN966" i="2"/>
  <c r="LN978" i="2" s="1"/>
  <c r="FZ966" i="2"/>
  <c r="FZ978" i="2" s="1"/>
  <c r="AL966" i="2"/>
  <c r="AL978" i="2" s="1"/>
  <c r="RA965" i="2"/>
  <c r="RA977" i="2" s="1"/>
  <c r="LM965" i="2"/>
  <c r="LM977" i="2" s="1"/>
  <c r="FY965" i="2"/>
  <c r="FY977" i="2" s="1"/>
  <c r="AK965" i="2"/>
  <c r="AK977" i="2" s="1"/>
  <c r="RB968" i="2"/>
  <c r="RB980" i="2" s="1"/>
  <c r="LN968" i="2"/>
  <c r="LN980" i="2" s="1"/>
  <c r="FZ968" i="2"/>
  <c r="FZ980" i="2" s="1"/>
  <c r="AL968" i="2"/>
  <c r="AL980" i="2" s="1"/>
  <c r="RA967" i="2"/>
  <c r="RA979" i="2" s="1"/>
  <c r="LM967" i="2"/>
  <c r="LM979" i="2" s="1"/>
  <c r="FY967" i="2"/>
  <c r="FY979" i="2" s="1"/>
  <c r="AK967" i="2"/>
  <c r="AK979" i="2" s="1"/>
  <c r="QZ966" i="2"/>
  <c r="QZ978" i="2" s="1"/>
  <c r="LL966" i="2"/>
  <c r="LL978" i="2" s="1"/>
  <c r="FX966" i="2"/>
  <c r="FX978" i="2" s="1"/>
  <c r="AJ966" i="2"/>
  <c r="AJ978" i="2" s="1"/>
  <c r="QY965" i="2"/>
  <c r="QY977" i="2" s="1"/>
  <c r="TC968" i="2"/>
  <c r="TC980" i="2" s="1"/>
  <c r="QI968" i="2"/>
  <c r="QI980" i="2" s="1"/>
  <c r="NO968" i="2"/>
  <c r="NO980" i="2" s="1"/>
  <c r="KU968" i="2"/>
  <c r="KU980" i="2" s="1"/>
  <c r="IA968" i="2"/>
  <c r="IA980" i="2" s="1"/>
  <c r="FG968" i="2"/>
  <c r="FG980" i="2" s="1"/>
  <c r="CM968" i="2"/>
  <c r="CM980" i="2" s="1"/>
  <c r="S968" i="2"/>
  <c r="S980" i="2" s="1"/>
  <c r="TD967" i="2"/>
  <c r="TD979" i="2" s="1"/>
  <c r="QJ967" i="2"/>
  <c r="QJ979" i="2" s="1"/>
  <c r="NP967" i="2"/>
  <c r="NP979" i="2" s="1"/>
  <c r="KV967" i="2"/>
  <c r="KV979" i="2" s="1"/>
  <c r="IB967" i="2"/>
  <c r="IB979" i="2" s="1"/>
  <c r="FH967" i="2"/>
  <c r="FH979" i="2" s="1"/>
  <c r="CN967" i="2"/>
  <c r="CN979" i="2" s="1"/>
  <c r="T967" i="2"/>
  <c r="T979" i="2" s="1"/>
  <c r="TC966" i="2"/>
  <c r="TC978" i="2" s="1"/>
  <c r="QI966" i="2"/>
  <c r="QI978" i="2" s="1"/>
  <c r="NO966" i="2"/>
  <c r="NO978" i="2" s="1"/>
  <c r="KU966" i="2"/>
  <c r="KU978" i="2" s="1"/>
  <c r="IA966" i="2"/>
  <c r="IA978" i="2" s="1"/>
  <c r="FG966" i="2"/>
  <c r="FG978" i="2" s="1"/>
  <c r="CM966" i="2"/>
  <c r="CM978" i="2" s="1"/>
  <c r="S966" i="2"/>
  <c r="S978" i="2" s="1"/>
  <c r="TD965" i="2"/>
  <c r="TD977" i="2" s="1"/>
  <c r="QJ965" i="2"/>
  <c r="QJ977" i="2" s="1"/>
  <c r="NP965" i="2"/>
  <c r="NP977" i="2" s="1"/>
  <c r="KV965" i="2"/>
  <c r="KV977" i="2" s="1"/>
  <c r="IB965" i="2"/>
  <c r="IB977" i="2" s="1"/>
  <c r="FH965" i="2"/>
  <c r="FH977" i="2" s="1"/>
  <c r="CN965" i="2"/>
  <c r="CN977" i="2" s="1"/>
  <c r="T965" i="2"/>
  <c r="T977" i="2" s="1"/>
  <c r="QT968" i="2"/>
  <c r="QT980" i="2" s="1"/>
  <c r="LF968" i="2"/>
  <c r="LF980" i="2" s="1"/>
  <c r="FR968" i="2"/>
  <c r="FR980" i="2" s="1"/>
  <c r="AD968" i="2"/>
  <c r="AD980" i="2" s="1"/>
  <c r="QS967" i="2"/>
  <c r="QS979" i="2" s="1"/>
  <c r="LE967" i="2"/>
  <c r="LE979" i="2" s="1"/>
  <c r="FQ967" i="2"/>
  <c r="FQ979" i="2" s="1"/>
  <c r="AC967" i="2"/>
  <c r="AC979" i="2" s="1"/>
  <c r="QV966" i="2"/>
  <c r="QV978" i="2" s="1"/>
  <c r="LH966" i="2"/>
  <c r="LH978" i="2" s="1"/>
  <c r="FT966" i="2"/>
  <c r="FT978" i="2" s="1"/>
  <c r="AF966" i="2"/>
  <c r="AF978" i="2" s="1"/>
  <c r="QU965" i="2"/>
  <c r="QU977" i="2" s="1"/>
  <c r="LG965" i="2"/>
  <c r="LG977" i="2" s="1"/>
  <c r="FS965" i="2"/>
  <c r="FS977" i="2" s="1"/>
  <c r="AE965" i="2"/>
  <c r="AE977" i="2" s="1"/>
  <c r="QV968" i="2"/>
  <c r="QV980" i="2" s="1"/>
  <c r="LH968" i="2"/>
  <c r="LH980" i="2" s="1"/>
  <c r="FT968" i="2"/>
  <c r="FT980" i="2" s="1"/>
  <c r="AF968" i="2"/>
  <c r="AF980" i="2" s="1"/>
  <c r="QU967" i="2"/>
  <c r="QU979" i="2" s="1"/>
  <c r="LG967" i="2"/>
  <c r="LG979" i="2" s="1"/>
  <c r="FS967" i="2"/>
  <c r="FS979" i="2" s="1"/>
  <c r="AE967" i="2"/>
  <c r="AE979" i="2" s="1"/>
  <c r="QT966" i="2"/>
  <c r="QT978" i="2" s="1"/>
  <c r="LF966" i="2"/>
  <c r="LF978" i="2" s="1"/>
  <c r="FR966" i="2"/>
  <c r="FR978" i="2" s="1"/>
  <c r="AD966" i="2"/>
  <c r="AD978" i="2" s="1"/>
  <c r="QS965" i="2"/>
  <c r="QS977" i="2" s="1"/>
  <c r="LE965" i="2"/>
  <c r="LE977" i="2" s="1"/>
  <c r="FQ965" i="2"/>
  <c r="FQ977" i="2" s="1"/>
  <c r="AC965" i="2"/>
  <c r="AC977" i="2" s="1"/>
  <c r="TA968" i="2"/>
  <c r="TA980" i="2" s="1"/>
  <c r="QG968" i="2"/>
  <c r="QG980" i="2" s="1"/>
  <c r="NM968" i="2"/>
  <c r="NM980" i="2" s="1"/>
  <c r="KS968" i="2"/>
  <c r="KS980" i="2" s="1"/>
  <c r="HY968" i="2"/>
  <c r="HY980" i="2" s="1"/>
  <c r="FE968" i="2"/>
  <c r="FE980" i="2" s="1"/>
  <c r="CK968" i="2"/>
  <c r="CK980" i="2" s="1"/>
  <c r="Q968" i="2"/>
  <c r="Q980" i="2" s="1"/>
  <c r="TB967" i="2"/>
  <c r="TB979" i="2" s="1"/>
  <c r="QH967" i="2"/>
  <c r="QH979" i="2" s="1"/>
  <c r="NN967" i="2"/>
  <c r="NN979" i="2" s="1"/>
  <c r="KT967" i="2"/>
  <c r="KT979" i="2" s="1"/>
  <c r="HZ967" i="2"/>
  <c r="HZ979" i="2" s="1"/>
  <c r="FF967" i="2"/>
  <c r="FF979" i="2" s="1"/>
  <c r="CL967" i="2"/>
  <c r="CL979" i="2" s="1"/>
  <c r="R967" i="2"/>
  <c r="R979" i="2" s="1"/>
  <c r="TA966" i="2"/>
  <c r="TA978" i="2" s="1"/>
  <c r="QG966" i="2"/>
  <c r="QG978" i="2" s="1"/>
  <c r="NM966" i="2"/>
  <c r="NM978" i="2" s="1"/>
  <c r="KS966" i="2"/>
  <c r="KS978" i="2" s="1"/>
  <c r="HY966" i="2"/>
  <c r="HY978" i="2" s="1"/>
  <c r="FE966" i="2"/>
  <c r="FE978" i="2" s="1"/>
  <c r="CK966" i="2"/>
  <c r="CK978" i="2" s="1"/>
  <c r="Q966" i="2"/>
  <c r="Q978" i="2" s="1"/>
  <c r="TB965" i="2"/>
  <c r="TB977" i="2" s="1"/>
  <c r="QH965" i="2"/>
  <c r="QH977" i="2" s="1"/>
  <c r="NN965" i="2"/>
  <c r="NN977" i="2" s="1"/>
  <c r="KT965" i="2"/>
  <c r="KT977" i="2" s="1"/>
  <c r="HZ965" i="2"/>
  <c r="HZ977" i="2" s="1"/>
  <c r="FF965" i="2"/>
  <c r="FF977" i="2" s="1"/>
  <c r="CL965" i="2"/>
  <c r="CL977" i="2" s="1"/>
  <c r="R965" i="2"/>
  <c r="R977" i="2" s="1"/>
  <c r="QN968" i="2"/>
  <c r="QN980" i="2" s="1"/>
  <c r="KZ968" i="2"/>
  <c r="KZ980" i="2" s="1"/>
  <c r="FL968" i="2"/>
  <c r="FL980" i="2" s="1"/>
  <c r="X968" i="2"/>
  <c r="X980" i="2" s="1"/>
  <c r="QM967" i="2"/>
  <c r="QM979" i="2" s="1"/>
  <c r="KY967" i="2"/>
  <c r="KY979" i="2" s="1"/>
  <c r="FK967" i="2"/>
  <c r="FK979" i="2" s="1"/>
  <c r="W967" i="2"/>
  <c r="W979" i="2" s="1"/>
  <c r="QP966" i="2"/>
  <c r="QP978" i="2" s="1"/>
  <c r="LB966" i="2"/>
  <c r="LB978" i="2" s="1"/>
  <c r="FN966" i="2"/>
  <c r="FN978" i="2" s="1"/>
  <c r="Z966" i="2"/>
  <c r="Z978" i="2" s="1"/>
  <c r="QO965" i="2"/>
  <c r="QO977" i="2" s="1"/>
  <c r="LA965" i="2"/>
  <c r="LA977" i="2" s="1"/>
  <c r="FM965" i="2"/>
  <c r="FM977" i="2" s="1"/>
  <c r="Y965" i="2"/>
  <c r="Y977" i="2" s="1"/>
  <c r="QP968" i="2"/>
  <c r="QP980" i="2" s="1"/>
  <c r="LB968" i="2"/>
  <c r="LB980" i="2" s="1"/>
  <c r="FN968" i="2"/>
  <c r="FN980" i="2" s="1"/>
  <c r="Z968" i="2"/>
  <c r="Z980" i="2" s="1"/>
  <c r="QO967" i="2"/>
  <c r="QO979" i="2" s="1"/>
  <c r="LA967" i="2"/>
  <c r="LA979" i="2" s="1"/>
  <c r="FM967" i="2"/>
  <c r="FM979" i="2" s="1"/>
  <c r="Y967" i="2"/>
  <c r="Y979" i="2" s="1"/>
  <c r="QN966" i="2"/>
  <c r="QN978" i="2" s="1"/>
  <c r="KZ966" i="2"/>
  <c r="KZ978" i="2" s="1"/>
  <c r="FL966" i="2"/>
  <c r="FL978" i="2" s="1"/>
  <c r="X966" i="2"/>
  <c r="X978" i="2" s="1"/>
  <c r="SW968" i="2"/>
  <c r="SW980" i="2" s="1"/>
  <c r="QC968" i="2"/>
  <c r="QC980" i="2" s="1"/>
  <c r="NI968" i="2"/>
  <c r="NI980" i="2" s="1"/>
  <c r="KO968" i="2"/>
  <c r="KO980" i="2" s="1"/>
  <c r="HU968" i="2"/>
  <c r="HU980" i="2" s="1"/>
  <c r="FA968" i="2"/>
  <c r="FA980" i="2" s="1"/>
  <c r="CG968" i="2"/>
  <c r="CG980" i="2" s="1"/>
  <c r="M968" i="2"/>
  <c r="M980" i="2" s="1"/>
  <c r="SX967" i="2"/>
  <c r="SX979" i="2" s="1"/>
  <c r="QD967" i="2"/>
  <c r="QD979" i="2" s="1"/>
  <c r="NJ967" i="2"/>
  <c r="NJ979" i="2" s="1"/>
  <c r="KP967" i="2"/>
  <c r="KP979" i="2" s="1"/>
  <c r="HV967" i="2"/>
  <c r="HV979" i="2" s="1"/>
  <c r="FB967" i="2"/>
  <c r="FB979" i="2" s="1"/>
  <c r="CH967" i="2"/>
  <c r="CH979" i="2" s="1"/>
  <c r="N967" i="2"/>
  <c r="N979" i="2" s="1"/>
  <c r="SW966" i="2"/>
  <c r="SW978" i="2" s="1"/>
  <c r="QC966" i="2"/>
  <c r="QC978" i="2" s="1"/>
  <c r="NI966" i="2"/>
  <c r="NI978" i="2" s="1"/>
  <c r="KO966" i="2"/>
  <c r="KO978" i="2" s="1"/>
  <c r="HU966" i="2"/>
  <c r="HU978" i="2" s="1"/>
  <c r="FA966" i="2"/>
  <c r="FA978" i="2" s="1"/>
  <c r="CG966" i="2"/>
  <c r="CG978" i="2" s="1"/>
  <c r="M966" i="2"/>
  <c r="M978" i="2" s="1"/>
  <c r="SX965" i="2"/>
  <c r="SX977" i="2" s="1"/>
  <c r="QD965" i="2"/>
  <c r="QD977" i="2" s="1"/>
  <c r="NJ965" i="2"/>
  <c r="NJ977" i="2" s="1"/>
  <c r="KP965" i="2"/>
  <c r="KP977" i="2" s="1"/>
  <c r="HV965" i="2"/>
  <c r="HV977" i="2" s="1"/>
  <c r="FB965" i="2"/>
  <c r="FB977" i="2" s="1"/>
  <c r="CH965" i="2"/>
  <c r="CH977" i="2" s="1"/>
  <c r="N965" i="2"/>
  <c r="N977" i="2" s="1"/>
  <c r="QH968" i="2"/>
  <c r="QH980" i="2" s="1"/>
  <c r="KT968" i="2"/>
  <c r="KT980" i="2" s="1"/>
  <c r="FF968" i="2"/>
  <c r="FF980" i="2" s="1"/>
  <c r="R968" i="2"/>
  <c r="R980" i="2" s="1"/>
  <c r="QG967" i="2"/>
  <c r="QG979" i="2" s="1"/>
  <c r="KS967" i="2"/>
  <c r="KS979" i="2" s="1"/>
  <c r="FE967" i="2"/>
  <c r="FE979" i="2" s="1"/>
  <c r="Q967" i="2"/>
  <c r="Q979" i="2" s="1"/>
  <c r="QJ966" i="2"/>
  <c r="QJ978" i="2" s="1"/>
  <c r="KV966" i="2"/>
  <c r="KV978" i="2" s="1"/>
  <c r="FH966" i="2"/>
  <c r="FH978" i="2" s="1"/>
  <c r="T966" i="2"/>
  <c r="T978" i="2" s="1"/>
  <c r="QI965" i="2"/>
  <c r="QI977" i="2" s="1"/>
  <c r="KU965" i="2"/>
  <c r="KU977" i="2" s="1"/>
  <c r="FG965" i="2"/>
  <c r="FG977" i="2" s="1"/>
  <c r="S965" i="2"/>
  <c r="S977" i="2" s="1"/>
  <c r="QJ968" i="2"/>
  <c r="QJ980" i="2" s="1"/>
  <c r="KV968" i="2"/>
  <c r="KV980" i="2" s="1"/>
  <c r="FH968" i="2"/>
  <c r="FH980" i="2" s="1"/>
  <c r="T968" i="2"/>
  <c r="T980" i="2" s="1"/>
  <c r="QI967" i="2"/>
  <c r="QI979" i="2" s="1"/>
  <c r="KU967" i="2"/>
  <c r="KU979" i="2" s="1"/>
  <c r="FG967" i="2"/>
  <c r="FG979" i="2" s="1"/>
  <c r="S967" i="2"/>
  <c r="S979" i="2" s="1"/>
  <c r="QH966" i="2"/>
  <c r="QH978" i="2" s="1"/>
  <c r="KT966" i="2"/>
  <c r="KT978" i="2" s="1"/>
  <c r="FF966" i="2"/>
  <c r="FF978" i="2" s="1"/>
  <c r="R966" i="2"/>
  <c r="R978" i="2" s="1"/>
  <c r="SU968" i="2"/>
  <c r="SU980" i="2" s="1"/>
  <c r="QA968" i="2"/>
  <c r="QA980" i="2" s="1"/>
  <c r="NG968" i="2"/>
  <c r="NG980" i="2" s="1"/>
  <c r="KM968" i="2"/>
  <c r="KM980" i="2" s="1"/>
  <c r="HS968" i="2"/>
  <c r="HS980" i="2" s="1"/>
  <c r="EY968" i="2"/>
  <c r="EY980" i="2" s="1"/>
  <c r="CE968" i="2"/>
  <c r="CE980" i="2" s="1"/>
  <c r="K968" i="2"/>
  <c r="K980" i="2" s="1"/>
  <c r="SV967" i="2"/>
  <c r="SV979" i="2" s="1"/>
  <c r="QB967" i="2"/>
  <c r="QB979" i="2" s="1"/>
  <c r="NH967" i="2"/>
  <c r="NH979" i="2" s="1"/>
  <c r="KN967" i="2"/>
  <c r="KN979" i="2" s="1"/>
  <c r="HT967" i="2"/>
  <c r="HT979" i="2" s="1"/>
  <c r="EZ967" i="2"/>
  <c r="EZ979" i="2" s="1"/>
  <c r="CF967" i="2"/>
  <c r="CF979" i="2" s="1"/>
  <c r="L967" i="2"/>
  <c r="L979" i="2" s="1"/>
  <c r="SU966" i="2"/>
  <c r="SU978" i="2" s="1"/>
  <c r="QA966" i="2"/>
  <c r="QA978" i="2" s="1"/>
  <c r="NG966" i="2"/>
  <c r="NG978" i="2" s="1"/>
  <c r="KM966" i="2"/>
  <c r="KM978" i="2" s="1"/>
  <c r="HS966" i="2"/>
  <c r="HS978" i="2" s="1"/>
  <c r="EY966" i="2"/>
  <c r="EY978" i="2" s="1"/>
  <c r="CE966" i="2"/>
  <c r="CE978" i="2" s="1"/>
  <c r="K966" i="2"/>
  <c r="K978" i="2" s="1"/>
  <c r="SV965" i="2"/>
  <c r="SV977" i="2" s="1"/>
  <c r="QB965" i="2"/>
  <c r="QB977" i="2" s="1"/>
  <c r="NH965" i="2"/>
  <c r="NH977" i="2" s="1"/>
  <c r="KN965" i="2"/>
  <c r="KN977" i="2" s="1"/>
  <c r="HT965" i="2"/>
  <c r="HT977" i="2" s="1"/>
  <c r="EZ965" i="2"/>
  <c r="EZ977" i="2" s="1"/>
  <c r="CF965" i="2"/>
  <c r="CF977" i="2" s="1"/>
  <c r="L965" i="2"/>
  <c r="L977" i="2" s="1"/>
  <c r="QB968" i="2"/>
  <c r="QB980" i="2" s="1"/>
  <c r="KN968" i="2"/>
  <c r="KN980" i="2" s="1"/>
  <c r="EZ968" i="2"/>
  <c r="EZ980" i="2" s="1"/>
  <c r="L968" i="2"/>
  <c r="L980" i="2" s="1"/>
  <c r="QA967" i="2"/>
  <c r="QA979" i="2" s="1"/>
  <c r="KM967" i="2"/>
  <c r="KM979" i="2" s="1"/>
  <c r="EY967" i="2"/>
  <c r="EY979" i="2" s="1"/>
  <c r="K967" i="2"/>
  <c r="K979" i="2" s="1"/>
  <c r="QD966" i="2"/>
  <c r="QD978" i="2" s="1"/>
  <c r="KP966" i="2"/>
  <c r="KP978" i="2" s="1"/>
  <c r="FB966" i="2"/>
  <c r="FB978" i="2" s="1"/>
  <c r="N966" i="2"/>
  <c r="N978" i="2" s="1"/>
  <c r="QC965" i="2"/>
  <c r="QC977" i="2" s="1"/>
  <c r="KO965" i="2"/>
  <c r="KO977" i="2" s="1"/>
  <c r="FA965" i="2"/>
  <c r="FA977" i="2" s="1"/>
  <c r="M965" i="2"/>
  <c r="M977" i="2" s="1"/>
  <c r="QD968" i="2"/>
  <c r="QD980" i="2" s="1"/>
  <c r="KP968" i="2"/>
  <c r="KP980" i="2" s="1"/>
  <c r="FB968" i="2"/>
  <c r="FB980" i="2" s="1"/>
  <c r="N968" i="2"/>
  <c r="N980" i="2" s="1"/>
  <c r="QC967" i="2"/>
  <c r="QC979" i="2" s="1"/>
  <c r="KO967" i="2"/>
  <c r="KO979" i="2" s="1"/>
  <c r="FA967" i="2"/>
  <c r="FA979" i="2" s="1"/>
  <c r="M967" i="2"/>
  <c r="M979" i="2" s="1"/>
  <c r="QB966" i="2"/>
  <c r="QB978" i="2" s="1"/>
  <c r="KN966" i="2"/>
  <c r="KN978" i="2" s="1"/>
  <c r="EZ966" i="2"/>
  <c r="EZ978" i="2" s="1"/>
  <c r="L966" i="2"/>
  <c r="L978" i="2" s="1"/>
  <c r="VK968" i="2"/>
  <c r="VK980" i="2" s="1"/>
  <c r="SQ968" i="2"/>
  <c r="SQ980" i="2" s="1"/>
  <c r="PW968" i="2"/>
  <c r="PW980" i="2" s="1"/>
  <c r="NC968" i="2"/>
  <c r="NC980" i="2" s="1"/>
  <c r="KI968" i="2"/>
  <c r="KI980" i="2" s="1"/>
  <c r="HO968" i="2"/>
  <c r="HO980" i="2" s="1"/>
  <c r="EU968" i="2"/>
  <c r="EU980" i="2" s="1"/>
  <c r="CA968" i="2"/>
  <c r="CA980" i="2" s="1"/>
  <c r="VL967" i="2"/>
  <c r="VL979" i="2" s="1"/>
  <c r="SR967" i="2"/>
  <c r="SR979" i="2" s="1"/>
  <c r="PX967" i="2"/>
  <c r="PX979" i="2" s="1"/>
  <c r="ND967" i="2"/>
  <c r="ND979" i="2" s="1"/>
  <c r="KJ967" i="2"/>
  <c r="KJ979" i="2" s="1"/>
  <c r="HP967" i="2"/>
  <c r="HP979" i="2" s="1"/>
  <c r="EV967" i="2"/>
  <c r="EV979" i="2" s="1"/>
  <c r="CB967" i="2"/>
  <c r="CB979" i="2" s="1"/>
  <c r="VK966" i="2"/>
  <c r="VK978" i="2" s="1"/>
  <c r="SQ966" i="2"/>
  <c r="SQ978" i="2" s="1"/>
  <c r="PW966" i="2"/>
  <c r="PW978" i="2" s="1"/>
  <c r="NC966" i="2"/>
  <c r="NC978" i="2" s="1"/>
  <c r="KI966" i="2"/>
  <c r="KI978" i="2" s="1"/>
  <c r="HO966" i="2"/>
  <c r="HO978" i="2" s="1"/>
  <c r="EU966" i="2"/>
  <c r="EU978" i="2" s="1"/>
  <c r="CA966" i="2"/>
  <c r="CA978" i="2" s="1"/>
  <c r="VL965" i="2"/>
  <c r="VL977" i="2" s="1"/>
  <c r="SR965" i="2"/>
  <c r="SR977" i="2" s="1"/>
  <c r="PX965" i="2"/>
  <c r="PX977" i="2" s="1"/>
  <c r="ND965" i="2"/>
  <c r="ND977" i="2" s="1"/>
  <c r="KJ965" i="2"/>
  <c r="KJ977" i="2" s="1"/>
  <c r="HP965" i="2"/>
  <c r="HP977" i="2" s="1"/>
  <c r="EV965" i="2"/>
  <c r="EV977" i="2" s="1"/>
  <c r="CB965" i="2"/>
  <c r="CB977" i="2" s="1"/>
  <c r="VJ968" i="2"/>
  <c r="VJ980" i="2" s="1"/>
  <c r="PV968" i="2"/>
  <c r="PV980" i="2" s="1"/>
  <c r="KH968" i="2"/>
  <c r="KH980" i="2" s="1"/>
  <c r="ET968" i="2"/>
  <c r="ET980" i="2" s="1"/>
  <c r="VI967" i="2"/>
  <c r="VI979" i="2" s="1"/>
  <c r="PU967" i="2"/>
  <c r="PU979" i="2" s="1"/>
  <c r="KG967" i="2"/>
  <c r="KG979" i="2" s="1"/>
  <c r="ES967" i="2"/>
  <c r="ES979" i="2" s="1"/>
  <c r="VL966" i="2"/>
  <c r="VL978" i="2" s="1"/>
  <c r="PX966" i="2"/>
  <c r="PX978" i="2" s="1"/>
  <c r="KJ966" i="2"/>
  <c r="KJ978" i="2" s="1"/>
  <c r="EV966" i="2"/>
  <c r="EV978" i="2" s="1"/>
  <c r="VK965" i="2"/>
  <c r="VK977" i="2" s="1"/>
  <c r="PW965" i="2"/>
  <c r="PW977" i="2" s="1"/>
  <c r="KI965" i="2"/>
  <c r="KI977" i="2" s="1"/>
  <c r="EU965" i="2"/>
  <c r="EU977" i="2" s="1"/>
  <c r="VL968" i="2"/>
  <c r="VL980" i="2" s="1"/>
  <c r="PX968" i="2"/>
  <c r="PX980" i="2" s="1"/>
  <c r="KJ968" i="2"/>
  <c r="KJ980" i="2" s="1"/>
  <c r="EV968" i="2"/>
  <c r="EV980" i="2" s="1"/>
  <c r="VK967" i="2"/>
  <c r="VK979" i="2" s="1"/>
  <c r="PW967" i="2"/>
  <c r="PW979" i="2" s="1"/>
  <c r="KI967" i="2"/>
  <c r="KI979" i="2" s="1"/>
  <c r="EU967" i="2"/>
  <c r="EU979" i="2" s="1"/>
  <c r="VJ966" i="2"/>
  <c r="VJ978" i="2" s="1"/>
  <c r="PV966" i="2"/>
  <c r="PV978" i="2" s="1"/>
  <c r="KH966" i="2"/>
  <c r="KH978" i="2" s="1"/>
  <c r="ET966" i="2"/>
  <c r="ET978" i="2" s="1"/>
  <c r="VI965" i="2"/>
  <c r="VI977" i="2" s="1"/>
  <c r="PU965" i="2"/>
  <c r="PU977" i="2" s="1"/>
  <c r="KG965" i="2"/>
  <c r="KG977" i="2" s="1"/>
  <c r="ES965" i="2"/>
  <c r="ES977" i="2" s="1"/>
  <c r="VI968" i="2"/>
  <c r="VI980" i="2" s="1"/>
  <c r="SO968" i="2"/>
  <c r="SO980" i="2" s="1"/>
  <c r="PU968" i="2"/>
  <c r="PU980" i="2" s="1"/>
  <c r="NA968" i="2"/>
  <c r="NA980" i="2" s="1"/>
  <c r="KG968" i="2"/>
  <c r="KG980" i="2" s="1"/>
  <c r="HM968" i="2"/>
  <c r="HM980" i="2" s="1"/>
  <c r="ES968" i="2"/>
  <c r="ES980" i="2" s="1"/>
  <c r="BY968" i="2"/>
  <c r="BY980" i="2" s="1"/>
  <c r="VJ967" i="2"/>
  <c r="VJ979" i="2" s="1"/>
  <c r="SP967" i="2"/>
  <c r="SP979" i="2" s="1"/>
  <c r="PV967" i="2"/>
  <c r="PV979" i="2" s="1"/>
  <c r="NB967" i="2"/>
  <c r="NB979" i="2" s="1"/>
  <c r="KH967" i="2"/>
  <c r="KH979" i="2" s="1"/>
  <c r="HN967" i="2"/>
  <c r="HN979" i="2" s="1"/>
  <c r="ET967" i="2"/>
  <c r="ET979" i="2" s="1"/>
  <c r="BZ967" i="2"/>
  <c r="BZ979" i="2" s="1"/>
  <c r="VI966" i="2"/>
  <c r="VI978" i="2" s="1"/>
  <c r="SO966" i="2"/>
  <c r="SO978" i="2" s="1"/>
  <c r="PU966" i="2"/>
  <c r="PU978" i="2" s="1"/>
  <c r="NA966" i="2"/>
  <c r="NA978" i="2" s="1"/>
  <c r="KG966" i="2"/>
  <c r="KG978" i="2" s="1"/>
  <c r="HM966" i="2"/>
  <c r="HM978" i="2" s="1"/>
  <c r="ES966" i="2"/>
  <c r="ES978" i="2" s="1"/>
  <c r="BY966" i="2"/>
  <c r="BY978" i="2" s="1"/>
  <c r="VJ965" i="2"/>
  <c r="VJ977" i="2" s="1"/>
  <c r="SP965" i="2"/>
  <c r="SP977" i="2" s="1"/>
  <c r="PV965" i="2"/>
  <c r="PV977" i="2" s="1"/>
  <c r="NB965" i="2"/>
  <c r="NB977" i="2" s="1"/>
  <c r="KH965" i="2"/>
  <c r="KH977" i="2" s="1"/>
  <c r="HN965" i="2"/>
  <c r="HN977" i="2" s="1"/>
  <c r="ET965" i="2"/>
  <c r="ET977" i="2" s="1"/>
  <c r="BZ965" i="2"/>
  <c r="BZ977" i="2" s="1"/>
  <c r="VD968" i="2"/>
  <c r="VD980" i="2" s="1"/>
  <c r="PP968" i="2"/>
  <c r="PP980" i="2" s="1"/>
  <c r="KB968" i="2"/>
  <c r="KB980" i="2" s="1"/>
  <c r="EN968" i="2"/>
  <c r="EN980" i="2" s="1"/>
  <c r="VC967" i="2"/>
  <c r="VC979" i="2" s="1"/>
  <c r="PO967" i="2"/>
  <c r="PO979" i="2" s="1"/>
  <c r="KA967" i="2"/>
  <c r="KA979" i="2" s="1"/>
  <c r="EM967" i="2"/>
  <c r="EM979" i="2" s="1"/>
  <c r="VF966" i="2"/>
  <c r="VF978" i="2" s="1"/>
  <c r="PR966" i="2"/>
  <c r="PR978" i="2" s="1"/>
  <c r="KD966" i="2"/>
  <c r="KD978" i="2" s="1"/>
  <c r="EP966" i="2"/>
  <c r="EP978" i="2" s="1"/>
  <c r="VE965" i="2"/>
  <c r="VE977" i="2" s="1"/>
  <c r="PQ965" i="2"/>
  <c r="PQ977" i="2" s="1"/>
  <c r="KC965" i="2"/>
  <c r="KC977" i="2" s="1"/>
  <c r="EO965" i="2"/>
  <c r="EO977" i="2" s="1"/>
  <c r="VF968" i="2"/>
  <c r="VF980" i="2" s="1"/>
  <c r="PR968" i="2"/>
  <c r="PR980" i="2" s="1"/>
  <c r="KD968" i="2"/>
  <c r="KD980" i="2" s="1"/>
  <c r="EP968" i="2"/>
  <c r="EP980" i="2" s="1"/>
  <c r="VE967" i="2"/>
  <c r="VE979" i="2" s="1"/>
  <c r="PQ967" i="2"/>
  <c r="PQ979" i="2" s="1"/>
  <c r="KC967" i="2"/>
  <c r="KC979" i="2" s="1"/>
  <c r="EO967" i="2"/>
  <c r="EO979" i="2" s="1"/>
  <c r="VD966" i="2"/>
  <c r="VD978" i="2" s="1"/>
  <c r="PP966" i="2"/>
  <c r="PP978" i="2" s="1"/>
  <c r="KB966" i="2"/>
  <c r="KB978" i="2" s="1"/>
  <c r="EN966" i="2"/>
  <c r="EN978" i="2" s="1"/>
  <c r="VC965" i="2"/>
  <c r="VC977" i="2" s="1"/>
  <c r="VE968" i="2"/>
  <c r="VE980" i="2" s="1"/>
  <c r="SK968" i="2"/>
  <c r="SK980" i="2" s="1"/>
  <c r="PQ968" i="2"/>
  <c r="PQ980" i="2" s="1"/>
  <c r="MW968" i="2"/>
  <c r="MW980" i="2" s="1"/>
  <c r="KC968" i="2"/>
  <c r="KC980" i="2" s="1"/>
  <c r="HI968" i="2"/>
  <c r="HI980" i="2" s="1"/>
  <c r="EO968" i="2"/>
  <c r="EO980" i="2" s="1"/>
  <c r="BU968" i="2"/>
  <c r="BU980" i="2" s="1"/>
  <c r="VF967" i="2"/>
  <c r="VF979" i="2" s="1"/>
  <c r="SL967" i="2"/>
  <c r="SL979" i="2" s="1"/>
  <c r="PR967" i="2"/>
  <c r="PR979" i="2" s="1"/>
  <c r="MX967" i="2"/>
  <c r="MX979" i="2" s="1"/>
  <c r="KD967" i="2"/>
  <c r="KD979" i="2" s="1"/>
  <c r="HJ967" i="2"/>
  <c r="HJ979" i="2" s="1"/>
  <c r="EP967" i="2"/>
  <c r="EP979" i="2" s="1"/>
  <c r="BV967" i="2"/>
  <c r="BV979" i="2" s="1"/>
  <c r="VE966" i="2"/>
  <c r="VE978" i="2" s="1"/>
  <c r="SK966" i="2"/>
  <c r="SK978" i="2" s="1"/>
  <c r="PQ966" i="2"/>
  <c r="PQ978" i="2" s="1"/>
  <c r="MW966" i="2"/>
  <c r="MW978" i="2" s="1"/>
  <c r="KC966" i="2"/>
  <c r="KC978" i="2" s="1"/>
  <c r="HI966" i="2"/>
  <c r="HI978" i="2" s="1"/>
  <c r="EO966" i="2"/>
  <c r="EO978" i="2" s="1"/>
  <c r="BU966" i="2"/>
  <c r="BU978" i="2" s="1"/>
  <c r="VF965" i="2"/>
  <c r="VF977" i="2" s="1"/>
  <c r="SL965" i="2"/>
  <c r="SL977" i="2" s="1"/>
  <c r="PR965" i="2"/>
  <c r="PR977" i="2" s="1"/>
  <c r="MX965" i="2"/>
  <c r="MX977" i="2" s="1"/>
  <c r="KD965" i="2"/>
  <c r="KD977" i="2" s="1"/>
  <c r="HJ965" i="2"/>
  <c r="HJ977" i="2" s="1"/>
  <c r="EP965" i="2"/>
  <c r="EP977" i="2" s="1"/>
  <c r="BV965" i="2"/>
  <c r="BV977" i="2" s="1"/>
  <c r="UX968" i="2"/>
  <c r="UX980" i="2" s="1"/>
  <c r="PJ968" i="2"/>
  <c r="PJ980" i="2" s="1"/>
  <c r="JV968" i="2"/>
  <c r="JV980" i="2" s="1"/>
  <c r="EH968" i="2"/>
  <c r="EH980" i="2" s="1"/>
  <c r="UW967" i="2"/>
  <c r="UW979" i="2" s="1"/>
  <c r="PI967" i="2"/>
  <c r="PI979" i="2" s="1"/>
  <c r="JU967" i="2"/>
  <c r="JU979" i="2" s="1"/>
  <c r="EG967" i="2"/>
  <c r="EG979" i="2" s="1"/>
  <c r="UZ966" i="2"/>
  <c r="UZ978" i="2" s="1"/>
  <c r="PL966" i="2"/>
  <c r="PL978" i="2" s="1"/>
  <c r="JX966" i="2"/>
  <c r="JX978" i="2" s="1"/>
  <c r="EJ966" i="2"/>
  <c r="EJ978" i="2" s="1"/>
  <c r="UY965" i="2"/>
  <c r="UY977" i="2" s="1"/>
  <c r="PK965" i="2"/>
  <c r="PK977" i="2" s="1"/>
  <c r="JW965" i="2"/>
  <c r="JW977" i="2" s="1"/>
  <c r="EI965" i="2"/>
  <c r="EI977" i="2" s="1"/>
  <c r="UZ968" i="2"/>
  <c r="UZ980" i="2" s="1"/>
  <c r="PL968" i="2"/>
  <c r="PL980" i="2" s="1"/>
  <c r="JX968" i="2"/>
  <c r="JX980" i="2" s="1"/>
  <c r="EJ968" i="2"/>
  <c r="EJ980" i="2" s="1"/>
  <c r="UY967" i="2"/>
  <c r="UY979" i="2" s="1"/>
  <c r="PK967" i="2"/>
  <c r="PK979" i="2" s="1"/>
  <c r="JW967" i="2"/>
  <c r="JW979" i="2" s="1"/>
  <c r="EI967" i="2"/>
  <c r="EI979" i="2" s="1"/>
  <c r="UX966" i="2"/>
  <c r="UX978" i="2" s="1"/>
  <c r="PJ966" i="2"/>
  <c r="PJ978" i="2" s="1"/>
  <c r="JV966" i="2"/>
  <c r="JV978" i="2" s="1"/>
  <c r="EH966" i="2"/>
  <c r="EH978" i="2" s="1"/>
  <c r="UW965" i="2"/>
  <c r="UW977" i="2" s="1"/>
  <c r="PI965" i="2"/>
  <c r="PI977" i="2" s="1"/>
  <c r="JU965" i="2"/>
  <c r="JU977" i="2" s="1"/>
  <c r="EG965" i="2"/>
  <c r="EG977" i="2" s="1"/>
  <c r="VC968" i="2"/>
  <c r="VC980" i="2" s="1"/>
  <c r="SI968" i="2"/>
  <c r="SI980" i="2" s="1"/>
  <c r="PO968" i="2"/>
  <c r="PO980" i="2" s="1"/>
  <c r="MU968" i="2"/>
  <c r="MU980" i="2" s="1"/>
  <c r="KA968" i="2"/>
  <c r="KA980" i="2" s="1"/>
  <c r="HG968" i="2"/>
  <c r="HG980" i="2" s="1"/>
  <c r="EM968" i="2"/>
  <c r="EM980" i="2" s="1"/>
  <c r="BS968" i="2"/>
  <c r="BS980" i="2" s="1"/>
  <c r="VD967" i="2"/>
  <c r="VD979" i="2" s="1"/>
  <c r="SJ967" i="2"/>
  <c r="SJ979" i="2" s="1"/>
  <c r="PP967" i="2"/>
  <c r="PP979" i="2" s="1"/>
  <c r="MV967" i="2"/>
  <c r="MV979" i="2" s="1"/>
  <c r="KB967" i="2"/>
  <c r="KB979" i="2" s="1"/>
  <c r="HH967" i="2"/>
  <c r="HH979" i="2" s="1"/>
  <c r="EN967" i="2"/>
  <c r="EN979" i="2" s="1"/>
  <c r="BT967" i="2"/>
  <c r="BT979" i="2" s="1"/>
  <c r="VC966" i="2"/>
  <c r="VC978" i="2" s="1"/>
  <c r="SI966" i="2"/>
  <c r="SI978" i="2" s="1"/>
  <c r="PO966" i="2"/>
  <c r="PO978" i="2" s="1"/>
  <c r="MU966" i="2"/>
  <c r="MU978" i="2" s="1"/>
  <c r="KA966" i="2"/>
  <c r="KA978" i="2" s="1"/>
  <c r="HG966" i="2"/>
  <c r="HG978" i="2" s="1"/>
  <c r="EM966" i="2"/>
  <c r="EM978" i="2" s="1"/>
  <c r="BS966" i="2"/>
  <c r="BS978" i="2" s="1"/>
  <c r="VD965" i="2"/>
  <c r="VD977" i="2" s="1"/>
  <c r="SJ965" i="2"/>
  <c r="SJ977" i="2" s="1"/>
  <c r="PP965" i="2"/>
  <c r="PP977" i="2" s="1"/>
  <c r="MV965" i="2"/>
  <c r="MV977" i="2" s="1"/>
  <c r="KB965" i="2"/>
  <c r="KB977" i="2" s="1"/>
  <c r="HH965" i="2"/>
  <c r="HH977" i="2" s="1"/>
  <c r="EN965" i="2"/>
  <c r="EN977" i="2" s="1"/>
  <c r="BT965" i="2"/>
  <c r="BT977" i="2" s="1"/>
  <c r="UR968" i="2"/>
  <c r="UR980" i="2" s="1"/>
  <c r="PD968" i="2"/>
  <c r="PD980" i="2" s="1"/>
  <c r="JP968" i="2"/>
  <c r="JP980" i="2" s="1"/>
  <c r="EB968" i="2"/>
  <c r="EB980" i="2" s="1"/>
  <c r="UQ967" i="2"/>
  <c r="UQ979" i="2" s="1"/>
  <c r="PC967" i="2"/>
  <c r="PC979" i="2" s="1"/>
  <c r="JO967" i="2"/>
  <c r="JO979" i="2" s="1"/>
  <c r="EA967" i="2"/>
  <c r="EA979" i="2" s="1"/>
  <c r="UT966" i="2"/>
  <c r="UT978" i="2" s="1"/>
  <c r="PF966" i="2"/>
  <c r="PF978" i="2" s="1"/>
  <c r="JR966" i="2"/>
  <c r="JR978" i="2" s="1"/>
  <c r="ED966" i="2"/>
  <c r="ED978" i="2" s="1"/>
  <c r="US965" i="2"/>
  <c r="US977" i="2" s="1"/>
  <c r="PE965" i="2"/>
  <c r="PE977" i="2" s="1"/>
  <c r="JQ965" i="2"/>
  <c r="JQ977" i="2" s="1"/>
  <c r="EC965" i="2"/>
  <c r="EC977" i="2" s="1"/>
  <c r="UT968" i="2"/>
  <c r="UT980" i="2" s="1"/>
  <c r="PF968" i="2"/>
  <c r="PF980" i="2" s="1"/>
  <c r="JR968" i="2"/>
  <c r="JR980" i="2" s="1"/>
  <c r="ED968" i="2"/>
  <c r="ED980" i="2" s="1"/>
  <c r="US967" i="2"/>
  <c r="US979" i="2" s="1"/>
  <c r="JW968" i="2"/>
  <c r="JW980" i="2" s="1"/>
  <c r="JX965" i="2"/>
  <c r="JX977" i="2" s="1"/>
  <c r="UM967" i="2"/>
  <c r="UM979" i="2" s="1"/>
  <c r="OW965" i="2"/>
  <c r="OW977" i="2" s="1"/>
  <c r="K965" i="2"/>
  <c r="K977" i="2" s="1"/>
  <c r="HC968" i="2"/>
  <c r="HC980" i="2" s="1"/>
  <c r="HD965" i="2"/>
  <c r="HD977" i="2" s="1"/>
  <c r="PE967" i="2"/>
  <c r="PE979" i="2" s="1"/>
  <c r="MC965" i="2"/>
  <c r="MC977" i="2" s="1"/>
  <c r="EI968" i="2"/>
  <c r="EI980" i="2" s="1"/>
  <c r="EJ965" i="2"/>
  <c r="EJ977" i="2" s="1"/>
  <c r="OY967" i="2"/>
  <c r="OY979" i="2" s="1"/>
  <c r="LW965" i="2"/>
  <c r="LW977" i="2" s="1"/>
  <c r="BO968" i="2"/>
  <c r="BO980" i="2" s="1"/>
  <c r="BP965" i="2"/>
  <c r="BP977" i="2" s="1"/>
  <c r="JQ967" i="2"/>
  <c r="JQ979" i="2" s="1"/>
  <c r="LK965" i="2"/>
  <c r="LK977" i="2" s="1"/>
  <c r="UZ967" i="2"/>
  <c r="UZ979" i="2" s="1"/>
  <c r="UL968" i="2"/>
  <c r="UL980" i="2" s="1"/>
  <c r="JK967" i="2"/>
  <c r="JK979" i="2" s="1"/>
  <c r="KY965" i="2"/>
  <c r="KY977" i="2" s="1"/>
  <c r="SF967" i="2"/>
  <c r="SF979" i="2" s="1"/>
  <c r="OX968" i="2"/>
  <c r="OX980" i="2" s="1"/>
  <c r="EC967" i="2"/>
  <c r="EC979" i="2" s="1"/>
  <c r="KS965" i="2"/>
  <c r="KS977" i="2" s="1"/>
  <c r="PL967" i="2"/>
  <c r="PL979" i="2" s="1"/>
  <c r="JJ968" i="2"/>
  <c r="JJ980" i="2" s="1"/>
  <c r="DW967" i="2"/>
  <c r="DW979" i="2" s="1"/>
  <c r="KM965" i="2"/>
  <c r="KM977" i="2" s="1"/>
  <c r="MR967" i="2"/>
  <c r="MR979" i="2" s="1"/>
  <c r="DV968" i="2"/>
  <c r="DV980" i="2" s="1"/>
  <c r="UR966" i="2"/>
  <c r="UR978" i="2" s="1"/>
  <c r="KA965" i="2"/>
  <c r="KA977" i="2" s="1"/>
  <c r="JX967" i="2"/>
  <c r="JX979" i="2" s="1"/>
  <c r="UK967" i="2"/>
  <c r="UK979" i="2" s="1"/>
  <c r="UL966" i="2"/>
  <c r="UL978" i="2" s="1"/>
  <c r="JO965" i="2"/>
  <c r="JO977" i="2" s="1"/>
  <c r="HD967" i="2"/>
  <c r="HD979" i="2" s="1"/>
  <c r="OW967" i="2"/>
  <c r="OW979" i="2" s="1"/>
  <c r="PD966" i="2"/>
  <c r="PD978" i="2" s="1"/>
  <c r="JI965" i="2"/>
  <c r="JI977" i="2" s="1"/>
  <c r="EJ967" i="2"/>
  <c r="EJ979" i="2" s="1"/>
  <c r="JI967" i="2"/>
  <c r="JI979" i="2" s="1"/>
  <c r="OX966" i="2"/>
  <c r="OX978" i="2" s="1"/>
  <c r="GO965" i="2"/>
  <c r="GO977" i="2" s="1"/>
  <c r="BP967" i="2"/>
  <c r="BP979" i="2" s="1"/>
  <c r="DU967" i="2"/>
  <c r="DU979" i="2" s="1"/>
  <c r="JP966" i="2"/>
  <c r="JP978" i="2" s="1"/>
  <c r="GI965" i="2"/>
  <c r="GI977" i="2" s="1"/>
  <c r="UY966" i="2"/>
  <c r="UY978" i="2" s="1"/>
  <c r="UN966" i="2"/>
  <c r="UN978" i="2" s="1"/>
  <c r="JJ966" i="2"/>
  <c r="JJ978" i="2" s="1"/>
  <c r="FW965" i="2"/>
  <c r="FW977" i="2" s="1"/>
  <c r="SE966" i="2"/>
  <c r="SE978" i="2" s="1"/>
  <c r="OZ966" i="2"/>
  <c r="OZ978" i="2" s="1"/>
  <c r="EB966" i="2"/>
  <c r="EB978" i="2" s="1"/>
  <c r="FK965" i="2"/>
  <c r="FK977" i="2" s="1"/>
  <c r="PK966" i="2"/>
  <c r="PK978" i="2" s="1"/>
  <c r="JL966" i="2"/>
  <c r="JL978" i="2" s="1"/>
  <c r="DV966" i="2"/>
  <c r="DV978" i="2" s="1"/>
  <c r="FE965" i="2"/>
  <c r="FE977" i="2" s="1"/>
  <c r="MQ966" i="2"/>
  <c r="MQ978" i="2" s="1"/>
  <c r="DX966" i="2"/>
  <c r="DX978" i="2" s="1"/>
  <c r="UQ965" i="2"/>
  <c r="UQ977" i="2" s="1"/>
  <c r="EY965" i="2"/>
  <c r="EY977" i="2" s="1"/>
  <c r="JW966" i="2"/>
  <c r="JW978" i="2" s="1"/>
  <c r="UM965" i="2"/>
  <c r="UM977" i="2" s="1"/>
  <c r="UK965" i="2"/>
  <c r="UK977" i="2" s="1"/>
  <c r="EM965" i="2"/>
  <c r="EM977" i="2" s="1"/>
  <c r="HC966" i="2"/>
  <c r="HC978" i="2" s="1"/>
  <c r="OY965" i="2"/>
  <c r="OY977" i="2" s="1"/>
  <c r="RQ965" i="2"/>
  <c r="RQ977" i="2" s="1"/>
  <c r="EA965" i="2"/>
  <c r="EA977" i="2" s="1"/>
  <c r="EI966" i="2"/>
  <c r="EI978" i="2" s="1"/>
  <c r="JK965" i="2"/>
  <c r="JK977" i="2" s="1"/>
  <c r="RK965" i="2"/>
  <c r="RK977" i="2" s="1"/>
  <c r="DU965" i="2"/>
  <c r="DU977" i="2" s="1"/>
  <c r="BO966" i="2"/>
  <c r="BO978" i="2" s="1"/>
  <c r="DW965" i="2"/>
  <c r="DW977" i="2" s="1"/>
  <c r="QM965" i="2"/>
  <c r="QM977" i="2" s="1"/>
  <c r="BA965" i="2"/>
  <c r="BA977" i="2" s="1"/>
  <c r="UY968" i="2"/>
  <c r="UY980" i="2" s="1"/>
  <c r="UZ965" i="2"/>
  <c r="UZ977" i="2" s="1"/>
  <c r="UN968" i="2"/>
  <c r="UN980" i="2" s="1"/>
  <c r="QG965" i="2"/>
  <c r="QG977" i="2" s="1"/>
  <c r="AU965" i="2"/>
  <c r="AU977" i="2" s="1"/>
  <c r="SE968" i="2"/>
  <c r="SE980" i="2" s="1"/>
  <c r="SF965" i="2"/>
  <c r="SF977" i="2" s="1"/>
  <c r="OZ968" i="2"/>
  <c r="OZ980" i="2" s="1"/>
  <c r="QA965" i="2"/>
  <c r="QA977" i="2" s="1"/>
  <c r="AI965" i="2"/>
  <c r="AI977" i="2" s="1"/>
  <c r="PK968" i="2"/>
  <c r="PK980" i="2" s="1"/>
  <c r="PL965" i="2"/>
  <c r="PL977" i="2" s="1"/>
  <c r="JL968" i="2"/>
  <c r="JL980" i="2" s="1"/>
  <c r="PO965" i="2"/>
  <c r="PO977" i="2" s="1"/>
  <c r="W965" i="2"/>
  <c r="W977" i="2" s="1"/>
  <c r="MQ968" i="2"/>
  <c r="MQ980" i="2" s="1"/>
  <c r="MR965" i="2"/>
  <c r="MR977" i="2" s="1"/>
  <c r="DX968" i="2"/>
  <c r="DX980" i="2" s="1"/>
  <c r="PC965" i="2"/>
  <c r="PC977" i="2" s="1"/>
  <c r="Q965" i="2"/>
  <c r="Q977" i="2" s="1"/>
  <c r="LQ961" i="2"/>
  <c r="LQ973" i="2" s="1"/>
  <c r="SI962" i="2"/>
  <c r="SI974" i="2" s="1"/>
  <c r="LW963" i="2"/>
  <c r="LW975" i="2" s="1"/>
  <c r="LF962" i="2"/>
  <c r="LF974" i="2" s="1"/>
  <c r="FT963" i="2"/>
  <c r="FT975" i="2" s="1"/>
  <c r="LL964" i="2"/>
  <c r="LL976" i="2" s="1"/>
  <c r="KU963" i="2"/>
  <c r="KU975" i="2" s="1"/>
  <c r="QP963" i="2"/>
  <c r="QP975" i="2" s="1"/>
  <c r="FF961" i="2"/>
  <c r="FF973" i="2" s="1"/>
  <c r="KJ964" i="2"/>
  <c r="KJ976" i="2" s="1"/>
  <c r="FG964" i="2"/>
  <c r="FG976" i="2" s="1"/>
  <c r="QB961" i="2"/>
  <c r="QB973" i="2" s="1"/>
  <c r="JW961" i="2"/>
  <c r="JW973" i="2" s="1"/>
  <c r="QC964" i="2"/>
  <c r="QC976" i="2" s="1"/>
  <c r="ES962" i="2"/>
  <c r="ES974" i="2" s="1"/>
  <c r="RN962" i="2"/>
  <c r="RN974" i="2" s="1"/>
  <c r="FF962" i="2"/>
  <c r="FF974" i="2" s="1"/>
  <c r="CT963" i="2"/>
  <c r="CT975" i="2" s="1"/>
  <c r="FA962" i="2"/>
  <c r="FA974" i="2" s="1"/>
  <c r="FE962" i="2"/>
  <c r="FE974" i="2" s="1"/>
  <c r="T962" i="2"/>
  <c r="T974" i="2" s="1"/>
  <c r="HG964" i="2"/>
  <c r="HG976" i="2" s="1"/>
  <c r="KS962" i="2"/>
  <c r="KS974" i="2" s="1"/>
  <c r="VL962" i="2"/>
  <c r="VL974" i="2" s="1"/>
  <c r="K961" i="2"/>
  <c r="K973" i="2" s="1"/>
  <c r="KY962" i="2"/>
  <c r="KY974" i="2" s="1"/>
  <c r="LH962" i="2"/>
  <c r="LH974" i="2" s="1"/>
  <c r="W961" i="2"/>
  <c r="W973" i="2" s="1"/>
  <c r="LE962" i="2"/>
  <c r="LE974" i="2" s="1"/>
  <c r="BD962" i="2"/>
  <c r="BD974" i="2" s="1"/>
  <c r="EO963" i="2"/>
  <c r="EO975" i="2" s="1"/>
  <c r="CA962" i="2"/>
  <c r="CA974" i="2" s="1"/>
  <c r="FA961" i="2"/>
  <c r="FA973" i="2" s="1"/>
  <c r="NS964" i="2"/>
  <c r="NS976" i="2" s="1"/>
  <c r="NV961" i="2"/>
  <c r="NV973" i="2" s="1"/>
  <c r="GW963" i="2"/>
  <c r="GW975" i="2" s="1"/>
  <c r="DD961" i="2"/>
  <c r="DD973" i="2" s="1"/>
  <c r="DC964" i="2"/>
  <c r="DC976" i="2" s="1"/>
  <c r="HC961" i="2"/>
  <c r="HC973" i="2" s="1"/>
  <c r="DE962" i="2"/>
  <c r="DE974" i="2" s="1"/>
  <c r="HG961" i="2"/>
  <c r="HG973" i="2" s="1"/>
  <c r="HG963" i="2"/>
  <c r="HG975" i="2" s="1"/>
  <c r="DJ963" i="2"/>
  <c r="DJ975" i="2" s="1"/>
  <c r="HO963" i="2"/>
  <c r="HO975" i="2" s="1"/>
  <c r="DL961" i="2"/>
  <c r="DL973" i="2" s="1"/>
  <c r="DK964" i="2"/>
  <c r="DK976" i="2" s="1"/>
  <c r="HU961" i="2"/>
  <c r="HU973" i="2" s="1"/>
  <c r="DO962" i="2"/>
  <c r="DO974" i="2" s="1"/>
  <c r="HY961" i="2"/>
  <c r="HY973" i="2" s="1"/>
  <c r="HY963" i="2"/>
  <c r="HY975" i="2" s="1"/>
  <c r="DR963" i="2"/>
  <c r="DR975" i="2" s="1"/>
  <c r="IG963" i="2"/>
  <c r="IG975" i="2" s="1"/>
  <c r="DV961" i="2"/>
  <c r="DV973" i="2" s="1"/>
  <c r="DU964" i="2"/>
  <c r="DU976" i="2" s="1"/>
  <c r="IM961" i="2"/>
  <c r="IM973" i="2" s="1"/>
  <c r="DW962" i="2"/>
  <c r="DW974" i="2" s="1"/>
  <c r="IQ961" i="2"/>
  <c r="IQ973" i="2" s="1"/>
  <c r="IQ963" i="2"/>
  <c r="IQ975" i="2" s="1"/>
  <c r="EB963" i="2"/>
  <c r="EB975" i="2" s="1"/>
  <c r="IY963" i="2"/>
  <c r="IY975" i="2" s="1"/>
  <c r="ED961" i="2"/>
  <c r="ED973" i="2" s="1"/>
  <c r="EC964" i="2"/>
  <c r="EC976" i="2" s="1"/>
  <c r="JE961" i="2"/>
  <c r="JE973" i="2" s="1"/>
  <c r="EG962" i="2"/>
  <c r="EG974" i="2" s="1"/>
  <c r="QA969" i="2"/>
  <c r="QA981" i="2" s="1"/>
  <c r="TG970" i="2"/>
  <c r="TG982" i="2" s="1"/>
  <c r="EV972" i="2"/>
  <c r="EV984" i="2" s="1"/>
  <c r="MF971" i="2"/>
  <c r="MF983" i="2" s="1"/>
  <c r="SO971" i="2"/>
  <c r="SO983" i="2" s="1"/>
  <c r="LF969" i="2"/>
  <c r="LF981" i="2" s="1"/>
  <c r="KU969" i="2"/>
  <c r="KU981" i="2" s="1"/>
  <c r="QO972" i="2"/>
  <c r="QO984" i="2" s="1"/>
  <c r="KM970" i="2"/>
  <c r="KM982" i="2" s="1"/>
  <c r="JJ971" i="2"/>
  <c r="JJ983" i="2" s="1"/>
  <c r="QT970" i="2"/>
  <c r="QT982" i="2" s="1"/>
  <c r="IM971" i="2"/>
  <c r="IM983" i="2" s="1"/>
  <c r="CL969" i="2"/>
  <c r="CL981" i="2" s="1"/>
  <c r="ET972" i="2"/>
  <c r="ET984" i="2" s="1"/>
  <c r="CM972" i="2"/>
  <c r="CM984" i="2" s="1"/>
  <c r="NH969" i="2"/>
  <c r="NH981" i="2" s="1"/>
  <c r="EI969" i="2"/>
  <c r="EI981" i="2" s="1"/>
  <c r="NI972" i="2"/>
  <c r="NI984" i="2" s="1"/>
  <c r="HG970" i="2"/>
  <c r="HG982" i="2" s="1"/>
  <c r="DX970" i="2"/>
  <c r="DX982" i="2" s="1"/>
  <c r="AO969" i="2"/>
  <c r="AO981" i="2" s="1"/>
  <c r="MU970" i="2"/>
  <c r="MU982" i="2" s="1"/>
  <c r="AV971" i="2"/>
  <c r="AV983" i="2" s="1"/>
  <c r="AD970" i="2"/>
  <c r="AD982" i="2" s="1"/>
  <c r="AE971" i="2"/>
  <c r="AE983" i="2" s="1"/>
  <c r="AL972" i="2"/>
  <c r="AL984" i="2" s="1"/>
  <c r="T971" i="2"/>
  <c r="T983" i="2" s="1"/>
  <c r="LA971" i="2"/>
  <c r="LA983" i="2" s="1"/>
  <c r="R969" i="2"/>
  <c r="R981" i="2" s="1"/>
  <c r="VL971" i="2"/>
  <c r="VL983" i="2" s="1"/>
  <c r="S972" i="2"/>
  <c r="S984" i="2" s="1"/>
  <c r="KN969" i="2"/>
  <c r="KN981" i="2" s="1"/>
  <c r="UX972" i="2"/>
  <c r="UX984" i="2" s="1"/>
  <c r="KO972" i="2"/>
  <c r="KO984" i="2" s="1"/>
  <c r="VJ969" i="2"/>
  <c r="VJ981" i="2" s="1"/>
  <c r="GX971" i="2"/>
  <c r="GX983" i="2" s="1"/>
  <c r="DD969" i="2"/>
  <c r="DD981" i="2" s="1"/>
  <c r="DC972" i="2"/>
  <c r="DC984" i="2" s="1"/>
  <c r="HC969" i="2"/>
  <c r="HC981" i="2" s="1"/>
  <c r="DE970" i="2"/>
  <c r="DE982" i="2" s="1"/>
  <c r="HG969" i="2"/>
  <c r="HG981" i="2" s="1"/>
  <c r="HH971" i="2"/>
  <c r="HH983" i="2" s="1"/>
  <c r="DI971" i="2"/>
  <c r="DI983" i="2" s="1"/>
  <c r="HP971" i="2"/>
  <c r="HP983" i="2" s="1"/>
  <c r="DL969" i="2"/>
  <c r="DL981" i="2" s="1"/>
  <c r="DK972" i="2"/>
  <c r="DK984" i="2" s="1"/>
  <c r="HU969" i="2"/>
  <c r="HU981" i="2" s="1"/>
  <c r="DO970" i="2"/>
  <c r="DO982" i="2" s="1"/>
  <c r="HY969" i="2"/>
  <c r="HY981" i="2" s="1"/>
  <c r="HZ971" i="2"/>
  <c r="HZ983" i="2" s="1"/>
  <c r="DQ971" i="2"/>
  <c r="DQ983" i="2" s="1"/>
  <c r="IH971" i="2"/>
  <c r="IH983" i="2" s="1"/>
  <c r="DV969" i="2"/>
  <c r="DV981" i="2" s="1"/>
  <c r="DU972" i="2"/>
  <c r="DU984" i="2" s="1"/>
  <c r="IM969" i="2"/>
  <c r="IM981" i="2" s="1"/>
  <c r="DW970" i="2"/>
  <c r="DW982" i="2" s="1"/>
  <c r="IQ969" i="2"/>
  <c r="IQ981" i="2" s="1"/>
  <c r="IR971" i="2"/>
  <c r="IR983" i="2" s="1"/>
  <c r="EA971" i="2"/>
  <c r="EA983" i="2" s="1"/>
  <c r="IZ971" i="2"/>
  <c r="IZ983" i="2" s="1"/>
  <c r="ED969" i="2"/>
  <c r="ED981" i="2" s="1"/>
  <c r="EC972" i="2"/>
  <c r="EC984" i="2" s="1"/>
  <c r="JE969" i="2"/>
  <c r="JE981" i="2" s="1"/>
  <c r="EG970" i="2"/>
  <c r="EG982" i="2" s="1"/>
  <c r="QJ962" i="2"/>
  <c r="QJ974" i="2" s="1"/>
  <c r="AD962" i="2"/>
  <c r="AD974" i="2" s="1"/>
  <c r="AF963" i="2"/>
  <c r="AF975" i="2" s="1"/>
  <c r="AJ964" i="2"/>
  <c r="AJ976" i="2" s="1"/>
  <c r="S963" i="2"/>
  <c r="S975" i="2" s="1"/>
  <c r="LB963" i="2"/>
  <c r="LB975" i="2" s="1"/>
  <c r="R961" i="2"/>
  <c r="R973" i="2" s="1"/>
  <c r="VK963" i="2"/>
  <c r="VK975" i="2" s="1"/>
  <c r="S964" i="2"/>
  <c r="S976" i="2" s="1"/>
  <c r="KN961" i="2"/>
  <c r="KN973" i="2" s="1"/>
  <c r="UZ964" i="2"/>
  <c r="UZ976" i="2" s="1"/>
  <c r="KO964" i="2"/>
  <c r="KO976" i="2" s="1"/>
  <c r="VJ961" i="2"/>
  <c r="VJ973" i="2" s="1"/>
  <c r="UM961" i="2"/>
  <c r="UM973" i="2" s="1"/>
  <c r="VK964" i="2"/>
  <c r="VK976" i="2" s="1"/>
  <c r="KA962" i="2"/>
  <c r="KA974" i="2" s="1"/>
  <c r="FW963" i="2"/>
  <c r="FW975" i="2" s="1"/>
  <c r="PV962" i="2"/>
  <c r="PV974" i="2" s="1"/>
  <c r="IB963" i="2"/>
  <c r="IB975" i="2" s="1"/>
  <c r="QO964" i="2"/>
  <c r="QO976" i="2" s="1"/>
  <c r="KM962" i="2"/>
  <c r="KM974" i="2" s="1"/>
  <c r="KJ962" i="2"/>
  <c r="KJ974" i="2" s="1"/>
  <c r="JO961" i="2"/>
  <c r="JO973" i="2" s="1"/>
  <c r="QA962" i="2"/>
  <c r="QA974" i="2" s="1"/>
  <c r="JU963" i="2"/>
  <c r="JU975" i="2" s="1"/>
  <c r="KA961" i="2"/>
  <c r="KA973" i="2" s="1"/>
  <c r="QG962" i="2"/>
  <c r="QG974" i="2" s="1"/>
  <c r="Q963" i="2"/>
  <c r="Q975" i="2" s="1"/>
  <c r="KM961" i="2"/>
  <c r="KM973" i="2" s="1"/>
  <c r="QM962" i="2"/>
  <c r="QM974" i="2" s="1"/>
  <c r="LT962" i="2"/>
  <c r="LT974" i="2" s="1"/>
  <c r="PQ962" i="2"/>
  <c r="PQ974" i="2" s="1"/>
  <c r="HI962" i="2"/>
  <c r="HI974" i="2" s="1"/>
  <c r="PQ961" i="2"/>
  <c r="PQ973" i="2" s="1"/>
  <c r="TA964" i="2"/>
  <c r="TA976" i="2" s="1"/>
  <c r="TD961" i="2"/>
  <c r="TD973" i="2" s="1"/>
  <c r="MK963" i="2"/>
  <c r="MK975" i="2" s="1"/>
  <c r="FX961" i="2"/>
  <c r="FX973" i="2" s="1"/>
  <c r="FW964" i="2"/>
  <c r="FW976" i="2" s="1"/>
  <c r="MQ961" i="2"/>
  <c r="MQ973" i="2" s="1"/>
  <c r="FY962" i="2"/>
  <c r="FY974" i="2" s="1"/>
  <c r="MU961" i="2"/>
  <c r="MU973" i="2" s="1"/>
  <c r="MU963" i="2"/>
  <c r="MU975" i="2" s="1"/>
  <c r="GD963" i="2"/>
  <c r="GD975" i="2" s="1"/>
  <c r="NC963" i="2"/>
  <c r="NC975" i="2" s="1"/>
  <c r="NB986" i="2" s="1"/>
  <c r="GF961" i="2"/>
  <c r="GF973" i="2" s="1"/>
  <c r="GE964" i="2"/>
  <c r="GE976" i="2" s="1"/>
  <c r="NI961" i="2"/>
  <c r="NI973" i="2" s="1"/>
  <c r="GI962" i="2"/>
  <c r="GI974" i="2" s="1"/>
  <c r="NM961" i="2"/>
  <c r="NM973" i="2" s="1"/>
  <c r="NM963" i="2"/>
  <c r="NM975" i="2" s="1"/>
  <c r="GL963" i="2"/>
  <c r="GL975" i="2" s="1"/>
  <c r="NU963" i="2"/>
  <c r="NU975" i="2" s="1"/>
  <c r="GP961" i="2"/>
  <c r="GP973" i="2" s="1"/>
  <c r="GO964" i="2"/>
  <c r="GO976" i="2" s="1"/>
  <c r="OA961" i="2"/>
  <c r="OA973" i="2" s="1"/>
  <c r="GQ962" i="2"/>
  <c r="GQ974" i="2" s="1"/>
  <c r="OE961" i="2"/>
  <c r="OE973" i="2" s="1"/>
  <c r="OE963" i="2"/>
  <c r="OE975" i="2" s="1"/>
  <c r="GV963" i="2"/>
  <c r="GV975" i="2" s="1"/>
  <c r="OM963" i="2"/>
  <c r="OM975" i="2" s="1"/>
  <c r="GX961" i="2"/>
  <c r="GX973" i="2" s="1"/>
  <c r="GW964" i="2"/>
  <c r="GW976" i="2" s="1"/>
  <c r="OS961" i="2"/>
  <c r="OS973" i="2" s="1"/>
  <c r="HA962" i="2"/>
  <c r="HA974" i="2" s="1"/>
  <c r="EN970" i="2"/>
  <c r="EN982" i="2" s="1"/>
  <c r="CK971" i="2"/>
  <c r="CK983" i="2" s="1"/>
  <c r="PL972" i="2"/>
  <c r="PL984" i="2" s="1"/>
  <c r="AP972" i="2"/>
  <c r="AP984" i="2" s="1"/>
  <c r="BS972" i="2"/>
  <c r="BS984" i="2" s="1"/>
  <c r="QN969" i="2"/>
  <c r="QN981" i="2" s="1"/>
  <c r="VK969" i="2"/>
  <c r="VK981" i="2" s="1"/>
  <c r="GO969" i="2"/>
  <c r="GO981" i="2" s="1"/>
  <c r="PU970" i="2"/>
  <c r="PU982" i="2" s="1"/>
  <c r="RL971" i="2"/>
  <c r="RL983" i="2" s="1"/>
  <c r="FH971" i="2"/>
  <c r="FH983" i="2" s="1"/>
  <c r="NU971" i="2"/>
  <c r="NU983" i="2" s="1"/>
  <c r="HT969" i="2"/>
  <c r="HT981" i="2" s="1"/>
  <c r="PJ972" i="2"/>
  <c r="PJ984" i="2" s="1"/>
  <c r="HU972" i="2"/>
  <c r="HU984" i="2" s="1"/>
  <c r="SP969" i="2"/>
  <c r="SP981" i="2" s="1"/>
  <c r="OY969" i="2"/>
  <c r="OY981" i="2" s="1"/>
  <c r="SQ972" i="2"/>
  <c r="SQ984" i="2" s="1"/>
  <c r="LG970" i="2"/>
  <c r="LG982" i="2" s="1"/>
  <c r="LZ970" i="2"/>
  <c r="LZ982" i="2" s="1"/>
  <c r="LE969" i="2"/>
  <c r="LE981" i="2" s="1"/>
  <c r="QU970" i="2"/>
  <c r="QU982" i="2" s="1"/>
  <c r="LL971" i="2"/>
  <c r="LL983" i="2" s="1"/>
  <c r="KT970" i="2"/>
  <c r="KT982" i="2" s="1"/>
  <c r="FM971" i="2"/>
  <c r="FM983" i="2" s="1"/>
  <c r="LB972" i="2"/>
  <c r="LB984" i="2" s="1"/>
  <c r="KJ971" i="2"/>
  <c r="KJ983" i="2" s="1"/>
  <c r="QI971" i="2"/>
  <c r="QI983" i="2" s="1"/>
  <c r="EZ969" i="2"/>
  <c r="EZ981" i="2" s="1"/>
  <c r="JV972" i="2"/>
  <c r="JV984" i="2" s="1"/>
  <c r="FA972" i="2"/>
  <c r="FA984" i="2" s="1"/>
  <c r="PV969" i="2"/>
  <c r="PV981" i="2" s="1"/>
  <c r="JK969" i="2"/>
  <c r="JK981" i="2" s="1"/>
  <c r="PW972" i="2"/>
  <c r="PW984" i="2" s="1"/>
  <c r="EM970" i="2"/>
  <c r="EM982" i="2" s="1"/>
  <c r="ML971" i="2"/>
  <c r="ML983" i="2" s="1"/>
  <c r="FX969" i="2"/>
  <c r="FX981" i="2" s="1"/>
  <c r="FW972" i="2"/>
  <c r="FW984" i="2" s="1"/>
  <c r="MQ969" i="2"/>
  <c r="MQ981" i="2" s="1"/>
  <c r="FY970" i="2"/>
  <c r="FY982" i="2" s="1"/>
  <c r="MU969" i="2"/>
  <c r="MU981" i="2" s="1"/>
  <c r="MV971" i="2"/>
  <c r="MV983" i="2" s="1"/>
  <c r="GC971" i="2"/>
  <c r="GC983" i="2" s="1"/>
  <c r="ND971" i="2"/>
  <c r="ND983" i="2" s="1"/>
  <c r="GF969" i="2"/>
  <c r="GF981" i="2" s="1"/>
  <c r="GE972" i="2"/>
  <c r="GE984" i="2" s="1"/>
  <c r="NI969" i="2"/>
  <c r="NI981" i="2" s="1"/>
  <c r="GI970" i="2"/>
  <c r="GI982" i="2" s="1"/>
  <c r="NM969" i="2"/>
  <c r="NM981" i="2" s="1"/>
  <c r="NN971" i="2"/>
  <c r="NN983" i="2" s="1"/>
  <c r="GK971" i="2"/>
  <c r="GK983" i="2" s="1"/>
  <c r="NV971" i="2"/>
  <c r="NV983" i="2" s="1"/>
  <c r="GP969" i="2"/>
  <c r="GP981" i="2" s="1"/>
  <c r="GO972" i="2"/>
  <c r="GO984" i="2" s="1"/>
  <c r="OA969" i="2"/>
  <c r="OA981" i="2" s="1"/>
  <c r="GQ970" i="2"/>
  <c r="GQ982" i="2" s="1"/>
  <c r="OE969" i="2"/>
  <c r="OE981" i="2" s="1"/>
  <c r="OF971" i="2"/>
  <c r="OF983" i="2" s="1"/>
  <c r="GU971" i="2"/>
  <c r="GU983" i="2" s="1"/>
  <c r="ON971" i="2"/>
  <c r="ON983" i="2" s="1"/>
  <c r="GX969" i="2"/>
  <c r="GX981" i="2" s="1"/>
  <c r="GW972" i="2"/>
  <c r="GW984" i="2" s="1"/>
  <c r="OS969" i="2"/>
  <c r="OS981" i="2" s="1"/>
  <c r="HA970" i="2"/>
  <c r="HA982" i="2" s="1"/>
  <c r="PO961" i="2"/>
  <c r="PO973" i="2" s="1"/>
  <c r="KT962" i="2"/>
  <c r="KT974" i="2" s="1"/>
  <c r="FN963" i="2"/>
  <c r="FN975" i="2" s="1"/>
  <c r="KZ964" i="2"/>
  <c r="KZ976" i="2" s="1"/>
  <c r="KI963" i="2"/>
  <c r="KI975" i="2" s="1"/>
  <c r="QJ963" i="2"/>
  <c r="QJ975" i="2" s="1"/>
  <c r="EZ961" i="2"/>
  <c r="EZ973" i="2" s="1"/>
  <c r="JX964" i="2"/>
  <c r="JX976" i="2" s="1"/>
  <c r="FA964" i="2"/>
  <c r="FA976" i="2" s="1"/>
  <c r="PV961" i="2"/>
  <c r="PV973" i="2" s="1"/>
  <c r="JK961" i="2"/>
  <c r="JK973" i="2" s="1"/>
  <c r="PW964" i="2"/>
  <c r="PW976" i="2" s="1"/>
  <c r="PV986" i="2" s="1"/>
  <c r="EM962" i="2"/>
  <c r="EM974" i="2" s="1"/>
  <c r="GL962" i="2"/>
  <c r="GL974" i="2" s="1"/>
  <c r="FQ961" i="2"/>
  <c r="FQ973" i="2" s="1"/>
  <c r="OA962" i="2"/>
  <c r="OA974" i="2" s="1"/>
  <c r="QM963" i="2"/>
  <c r="QM975" i="2" s="1"/>
  <c r="EI963" i="2"/>
  <c r="EI975" i="2" s="1"/>
  <c r="NJ963" i="2"/>
  <c r="NJ975" i="2" s="1"/>
  <c r="GO961" i="2"/>
  <c r="GO973" i="2" s="1"/>
  <c r="PU962" i="2"/>
  <c r="PU974" i="2" s="1"/>
  <c r="UZ962" i="2"/>
  <c r="UZ974" i="2" s="1"/>
  <c r="RQ961" i="2"/>
  <c r="RQ973" i="2" s="1"/>
  <c r="VI962" i="2"/>
  <c r="VI974" i="2" s="1"/>
  <c r="UK963" i="2"/>
  <c r="UK975" i="2" s="1"/>
  <c r="UQ961" i="2"/>
  <c r="UQ973" i="2" s="1"/>
  <c r="L963" i="2"/>
  <c r="L975" i="2" s="1"/>
  <c r="KG963" i="2"/>
  <c r="KG975" i="2" s="1"/>
  <c r="VC961" i="2"/>
  <c r="VC973" i="2" s="1"/>
  <c r="R963" i="2"/>
  <c r="R975" i="2" s="1"/>
  <c r="AC963" i="2"/>
  <c r="AC975" i="2" s="1"/>
  <c r="AI961" i="2"/>
  <c r="AI973" i="2" s="1"/>
  <c r="MQ962" i="2"/>
  <c r="MQ974" i="2" s="1"/>
  <c r="ED962" i="2"/>
  <c r="ED974" i="2" s="1"/>
  <c r="QB962" i="2"/>
  <c r="QB974" i="2" s="1"/>
  <c r="CG962" i="2"/>
  <c r="CG974" i="2" s="1"/>
  <c r="RY963" i="2"/>
  <c r="RY975" i="2" s="1"/>
  <c r="IR961" i="2"/>
  <c r="IR973" i="2" s="1"/>
  <c r="IQ964" i="2"/>
  <c r="IQ976" i="2" s="1"/>
  <c r="SE961" i="2"/>
  <c r="SE973" i="2" s="1"/>
  <c r="IS962" i="2"/>
  <c r="IS974" i="2" s="1"/>
  <c r="SI961" i="2"/>
  <c r="SI973" i="2" s="1"/>
  <c r="SI963" i="2"/>
  <c r="SI975" i="2" s="1"/>
  <c r="IX963" i="2"/>
  <c r="IX975" i="2" s="1"/>
  <c r="SQ963" i="2"/>
  <c r="SQ975" i="2" s="1"/>
  <c r="IZ961" i="2"/>
  <c r="IZ973" i="2" s="1"/>
  <c r="IY964" i="2"/>
  <c r="IY976" i="2" s="1"/>
  <c r="SW961" i="2"/>
  <c r="SW973" i="2" s="1"/>
  <c r="JC962" i="2"/>
  <c r="JC974" i="2" s="1"/>
  <c r="TA961" i="2"/>
  <c r="TA973" i="2" s="1"/>
  <c r="TA963" i="2"/>
  <c r="TA975" i="2" s="1"/>
  <c r="JF963" i="2"/>
  <c r="JF975" i="2" s="1"/>
  <c r="TI963" i="2"/>
  <c r="TI975" i="2" s="1"/>
  <c r="JJ961" i="2"/>
  <c r="JJ973" i="2" s="1"/>
  <c r="JI964" i="2"/>
  <c r="JI976" i="2" s="1"/>
  <c r="TO961" i="2"/>
  <c r="TO973" i="2" s="1"/>
  <c r="JK962" i="2"/>
  <c r="JK974" i="2" s="1"/>
  <c r="TS961" i="2"/>
  <c r="TS973" i="2" s="1"/>
  <c r="TS963" i="2"/>
  <c r="TS975" i="2" s="1"/>
  <c r="JP963" i="2"/>
  <c r="JP975" i="2" s="1"/>
  <c r="UA963" i="2"/>
  <c r="UA975" i="2" s="1"/>
  <c r="JR961" i="2"/>
  <c r="JR973" i="2" s="1"/>
  <c r="JQ964" i="2"/>
  <c r="JQ976" i="2" s="1"/>
  <c r="UG961" i="2"/>
  <c r="UG973" i="2" s="1"/>
  <c r="JU962" i="2"/>
  <c r="JU974" i="2" s="1"/>
  <c r="PD970" i="2"/>
  <c r="PD982" i="2" s="1"/>
  <c r="HS971" i="2"/>
  <c r="HS983" i="2" s="1"/>
  <c r="BP969" i="2"/>
  <c r="BP981" i="2" s="1"/>
  <c r="LF972" i="2"/>
  <c r="LF984" i="2" s="1"/>
  <c r="FS972" i="2"/>
  <c r="FS984" i="2" s="1"/>
  <c r="Q970" i="2"/>
  <c r="Q982" i="2" s="1"/>
  <c r="JX970" i="2"/>
  <c r="JX982" i="2" s="1"/>
  <c r="RE969" i="2"/>
  <c r="RE981" i="2" s="1"/>
  <c r="VC970" i="2"/>
  <c r="VC982" i="2" s="1"/>
  <c r="FZ972" i="2"/>
  <c r="FZ984" i="2" s="1"/>
  <c r="PX971" i="2"/>
  <c r="PX983" i="2" s="1"/>
  <c r="TC971" i="2"/>
  <c r="TC983" i="2" s="1"/>
  <c r="NB969" i="2"/>
  <c r="NB981" i="2" s="1"/>
  <c r="DW969" i="2"/>
  <c r="DW981" i="2" s="1"/>
  <c r="NC972" i="2"/>
  <c r="NC984" i="2" s="1"/>
  <c r="BS970" i="2"/>
  <c r="BS982" i="2" s="1"/>
  <c r="AX970" i="2"/>
  <c r="AX982" i="2" s="1"/>
  <c r="KS969" i="2"/>
  <c r="KS981" i="2" s="1"/>
  <c r="QO970" i="2"/>
  <c r="QO982" i="2" s="1"/>
  <c r="AJ971" i="2"/>
  <c r="AJ983" i="2" s="1"/>
  <c r="R970" i="2"/>
  <c r="R982" i="2" s="1"/>
  <c r="Y971" i="2"/>
  <c r="Y983" i="2" s="1"/>
  <c r="Z972" i="2"/>
  <c r="Z984" i="2" s="1"/>
  <c r="VJ970" i="2"/>
  <c r="VJ982" i="2" s="1"/>
  <c r="KU971" i="2"/>
  <c r="KU983" i="2" s="1"/>
  <c r="L969" i="2"/>
  <c r="L981" i="2" s="1"/>
  <c r="UZ971" i="2"/>
  <c r="UZ983" i="2" s="1"/>
  <c r="M972" i="2"/>
  <c r="M984" i="2" s="1"/>
  <c r="KH969" i="2"/>
  <c r="KH981" i="2" s="1"/>
  <c r="UL972" i="2"/>
  <c r="UL984" i="2" s="1"/>
  <c r="KI972" i="2"/>
  <c r="KI984" i="2" s="1"/>
  <c r="VD969" i="2"/>
  <c r="VD981" i="2" s="1"/>
  <c r="RM969" i="2"/>
  <c r="RM981" i="2" s="1"/>
  <c r="VI972" i="2"/>
  <c r="VI984" i="2" s="1"/>
  <c r="IM970" i="2"/>
  <c r="IM982" i="2" s="1"/>
  <c r="RZ971" i="2"/>
  <c r="RZ983" i="2" s="1"/>
  <c r="IR969" i="2"/>
  <c r="IR981" i="2" s="1"/>
  <c r="IQ972" i="2"/>
  <c r="IQ984" i="2" s="1"/>
  <c r="SE969" i="2"/>
  <c r="SE981" i="2" s="1"/>
  <c r="IS970" i="2"/>
  <c r="IS982" i="2" s="1"/>
  <c r="SI969" i="2"/>
  <c r="SI981" i="2" s="1"/>
  <c r="SJ971" i="2"/>
  <c r="SJ983" i="2" s="1"/>
  <c r="IW971" i="2"/>
  <c r="IW983" i="2" s="1"/>
  <c r="SR971" i="2"/>
  <c r="SR983" i="2" s="1"/>
  <c r="IZ969" i="2"/>
  <c r="IZ981" i="2" s="1"/>
  <c r="IY972" i="2"/>
  <c r="IY984" i="2" s="1"/>
  <c r="SW969" i="2"/>
  <c r="SW981" i="2" s="1"/>
  <c r="JC970" i="2"/>
  <c r="JC982" i="2" s="1"/>
  <c r="TA969" i="2"/>
  <c r="TA981" i="2" s="1"/>
  <c r="TB971" i="2"/>
  <c r="TB983" i="2" s="1"/>
  <c r="JE971" i="2"/>
  <c r="JE983" i="2" s="1"/>
  <c r="TJ971" i="2"/>
  <c r="TJ983" i="2" s="1"/>
  <c r="JJ969" i="2"/>
  <c r="JJ981" i="2" s="1"/>
  <c r="JI972" i="2"/>
  <c r="JI984" i="2" s="1"/>
  <c r="TO969" i="2"/>
  <c r="TO981" i="2" s="1"/>
  <c r="JK970" i="2"/>
  <c r="JK982" i="2" s="1"/>
  <c r="TS969" i="2"/>
  <c r="TS981" i="2" s="1"/>
  <c r="TT971" i="2"/>
  <c r="TT983" i="2" s="1"/>
  <c r="JO971" i="2"/>
  <c r="JO983" i="2" s="1"/>
  <c r="JO990" i="2" s="1"/>
  <c r="UB971" i="2"/>
  <c r="UB983" i="2" s="1"/>
  <c r="JR969" i="2"/>
  <c r="JR981" i="2" s="1"/>
  <c r="JQ972" i="2"/>
  <c r="JQ984" i="2" s="1"/>
  <c r="UG969" i="2"/>
  <c r="UG981" i="2" s="1"/>
  <c r="JU970" i="2"/>
  <c r="JU982" i="2" s="1"/>
  <c r="VJ962" i="2"/>
  <c r="VJ974" i="2" s="1"/>
  <c r="KV963" i="2"/>
  <c r="KV975" i="2" s="1"/>
  <c r="L961" i="2"/>
  <c r="L973" i="2" s="1"/>
  <c r="UY963" i="2"/>
  <c r="UY975" i="2" s="1"/>
  <c r="M964" i="2"/>
  <c r="M976" i="2" s="1"/>
  <c r="KH961" i="2"/>
  <c r="KH973" i="2" s="1"/>
  <c r="UN964" i="2"/>
  <c r="UN976" i="2" s="1"/>
  <c r="KI964" i="2"/>
  <c r="KI976" i="2" s="1"/>
  <c r="VD961" i="2"/>
  <c r="VD973" i="2" s="1"/>
  <c r="RM961" i="2"/>
  <c r="RM973" i="2" s="1"/>
  <c r="VE964" i="2"/>
  <c r="VE976" i="2" s="1"/>
  <c r="IM962" i="2"/>
  <c r="IM974" i="2" s="1"/>
  <c r="RB962" i="2"/>
  <c r="RB974" i="2" s="1"/>
  <c r="QG961" i="2"/>
  <c r="QG973" i="2" s="1"/>
  <c r="TI962" i="2"/>
  <c r="TI974" i="2" s="1"/>
  <c r="EZ964" i="2"/>
  <c r="EZ976" i="2" s="1"/>
  <c r="OY963" i="2"/>
  <c r="OY975" i="2" s="1"/>
  <c r="SR963" i="2"/>
  <c r="SR975" i="2" s="1"/>
  <c r="RE961" i="2"/>
  <c r="RE973" i="2" s="1"/>
  <c r="VC962" i="2"/>
  <c r="VC974" i="2" s="1"/>
  <c r="JI963" i="2"/>
  <c r="JI975" i="2" s="1"/>
  <c r="GD962" i="2"/>
  <c r="GD974" i="2" s="1"/>
  <c r="EN963" i="2"/>
  <c r="EN975" i="2" s="1"/>
  <c r="GJ964" i="2"/>
  <c r="GJ976" i="2" s="1"/>
  <c r="GP962" i="2"/>
  <c r="GP974" i="2" s="1"/>
  <c r="ET963" i="2"/>
  <c r="ET975" i="2" s="1"/>
  <c r="UW963" i="2"/>
  <c r="UW975" i="2" s="1"/>
  <c r="JP962" i="2"/>
  <c r="JP974" i="2" s="1"/>
  <c r="EZ963" i="2"/>
  <c r="EZ975" i="2" s="1"/>
  <c r="KS963" i="2"/>
  <c r="KS975" i="2" s="1"/>
  <c r="KY961" i="2"/>
  <c r="KY973" i="2" s="1"/>
  <c r="QS962" i="2"/>
  <c r="QS974" i="2" s="1"/>
  <c r="MF962" i="2"/>
  <c r="MF974" i="2" s="1"/>
  <c r="UY962" i="2"/>
  <c r="UY974" i="2" s="1"/>
  <c r="HO962" i="2"/>
  <c r="HO974" i="2" s="1"/>
  <c r="BJ964" i="2"/>
  <c r="BJ976" i="2" s="1"/>
  <c r="LL961" i="2"/>
  <c r="LL973" i="2" s="1"/>
  <c r="LK964" i="2"/>
  <c r="LK976" i="2" s="1"/>
  <c r="BP962" i="2"/>
  <c r="BP974" i="2" s="1"/>
  <c r="LM962" i="2"/>
  <c r="LM974" i="2" s="1"/>
  <c r="BT962" i="2"/>
  <c r="BT974" i="2" s="1"/>
  <c r="BT964" i="2"/>
  <c r="BT976" i="2" s="1"/>
  <c r="LR963" i="2"/>
  <c r="LR975" i="2" s="1"/>
  <c r="CB964" i="2"/>
  <c r="CB976" i="2" s="1"/>
  <c r="LT961" i="2"/>
  <c r="LT973" i="2" s="1"/>
  <c r="LS964" i="2"/>
  <c r="LS976" i="2" s="1"/>
  <c r="CH962" i="2"/>
  <c r="CH974" i="2" s="1"/>
  <c r="LW962" i="2"/>
  <c r="LW974" i="2" s="1"/>
  <c r="CL962" i="2"/>
  <c r="CL974" i="2" s="1"/>
  <c r="CL964" i="2"/>
  <c r="CL976" i="2" s="1"/>
  <c r="LZ963" i="2"/>
  <c r="LZ975" i="2" s="1"/>
  <c r="CT964" i="2"/>
  <c r="CT976" i="2" s="1"/>
  <c r="MD961" i="2"/>
  <c r="MD973" i="2" s="1"/>
  <c r="MC964" i="2"/>
  <c r="MC976" i="2" s="1"/>
  <c r="CZ962" i="2"/>
  <c r="CZ974" i="2" s="1"/>
  <c r="ME962" i="2"/>
  <c r="ME974" i="2" s="1"/>
  <c r="DD962" i="2"/>
  <c r="DD974" i="2" s="1"/>
  <c r="DD964" i="2"/>
  <c r="DD976" i="2" s="1"/>
  <c r="MJ963" i="2"/>
  <c r="MJ975" i="2" s="1"/>
  <c r="DL964" i="2"/>
  <c r="DL976" i="2" s="1"/>
  <c r="ML961" i="2"/>
  <c r="ML973" i="2" s="1"/>
  <c r="MK964" i="2"/>
  <c r="MK976" i="2" s="1"/>
  <c r="DR962" i="2"/>
  <c r="DR974" i="2" s="1"/>
  <c r="MO962" i="2"/>
  <c r="MO974" i="2" s="1"/>
  <c r="BD971" i="2"/>
  <c r="BD983" i="2" s="1"/>
  <c r="NA971" i="2"/>
  <c r="NA983" i="2" s="1"/>
  <c r="FR969" i="2"/>
  <c r="FR981" i="2" s="1"/>
  <c r="S969" i="2"/>
  <c r="S981" i="2" s="1"/>
  <c r="LA972" i="2"/>
  <c r="LA984" i="2" s="1"/>
  <c r="EY970" i="2"/>
  <c r="EY982" i="2" s="1"/>
  <c r="UN970" i="2"/>
  <c r="UN982" i="2" s="1"/>
  <c r="FR970" i="2"/>
  <c r="FR982" i="2" s="1"/>
  <c r="CY971" i="2"/>
  <c r="CY983" i="2" s="1"/>
  <c r="QP972" i="2"/>
  <c r="QP984" i="2" s="1"/>
  <c r="EH972" i="2"/>
  <c r="EH984" i="2" s="1"/>
  <c r="CG972" i="2"/>
  <c r="CG984" i="2" s="1"/>
  <c r="SJ969" i="2"/>
  <c r="SJ981" i="2" s="1"/>
  <c r="LY969" i="2"/>
  <c r="LY981" i="2" s="1"/>
  <c r="SK972" i="2"/>
  <c r="SK984" i="2" s="1"/>
  <c r="FS970" i="2"/>
  <c r="FS982" i="2" s="1"/>
  <c r="LN970" i="2"/>
  <c r="LN982" i="2" s="1"/>
  <c r="VI969" i="2"/>
  <c r="VI981" i="2" s="1"/>
  <c r="S971" i="2"/>
  <c r="S983" i="2" s="1"/>
  <c r="KZ971" i="2"/>
  <c r="KZ983" i="2" s="1"/>
  <c r="KH970" i="2"/>
  <c r="KH982" i="2" s="1"/>
  <c r="FG971" i="2"/>
  <c r="FG983" i="2" s="1"/>
  <c r="KP972" i="2"/>
  <c r="KP984" i="2" s="1"/>
  <c r="JX971" i="2"/>
  <c r="JX983" i="2" s="1"/>
  <c r="QC971" i="2"/>
  <c r="QC983" i="2" s="1"/>
  <c r="ET969" i="2"/>
  <c r="ET981" i="2" s="1"/>
  <c r="JJ972" i="2"/>
  <c r="JJ984" i="2" s="1"/>
  <c r="EU972" i="2"/>
  <c r="EU984" i="2" s="1"/>
  <c r="PP969" i="2"/>
  <c r="PP981" i="2" s="1"/>
  <c r="GK969" i="2"/>
  <c r="GK981" i="2" s="1"/>
  <c r="PQ972" i="2"/>
  <c r="PQ984" i="2" s="1"/>
  <c r="CY970" i="2"/>
  <c r="CY982" i="2" s="1"/>
  <c r="FZ970" i="2"/>
  <c r="FZ982" i="2" s="1"/>
  <c r="FE969" i="2"/>
  <c r="FE981" i="2" s="1"/>
  <c r="NU970" i="2"/>
  <c r="NU982" i="2" s="1"/>
  <c r="BH972" i="2"/>
  <c r="BH984" i="2" s="1"/>
  <c r="LL969" i="2"/>
  <c r="LL981" i="2" s="1"/>
  <c r="LK972" i="2"/>
  <c r="LK984" i="2" s="1"/>
  <c r="BP970" i="2"/>
  <c r="BP982" i="2" s="1"/>
  <c r="LM970" i="2"/>
  <c r="LM982" i="2" s="1"/>
  <c r="BT970" i="2"/>
  <c r="BT982" i="2" s="1"/>
  <c r="BV972" i="2"/>
  <c r="BV984" i="2" s="1"/>
  <c r="LQ971" i="2"/>
  <c r="LQ983" i="2" s="1"/>
  <c r="BZ972" i="2"/>
  <c r="BZ984" i="2" s="1"/>
  <c r="LT969" i="2"/>
  <c r="LT981" i="2" s="1"/>
  <c r="LS972" i="2"/>
  <c r="LS984" i="2" s="1"/>
  <c r="CH970" i="2"/>
  <c r="CH982" i="2" s="1"/>
  <c r="LW970" i="2"/>
  <c r="LW982" i="2" s="1"/>
  <c r="CL970" i="2"/>
  <c r="CL982" i="2" s="1"/>
  <c r="CN972" i="2"/>
  <c r="CN984" i="2" s="1"/>
  <c r="LY971" i="2"/>
  <c r="LY983" i="2" s="1"/>
  <c r="CR972" i="2"/>
  <c r="CR984" i="2" s="1"/>
  <c r="MD969" i="2"/>
  <c r="MD981" i="2" s="1"/>
  <c r="MC972" i="2"/>
  <c r="MC984" i="2" s="1"/>
  <c r="CZ970" i="2"/>
  <c r="CZ982" i="2" s="1"/>
  <c r="ME970" i="2"/>
  <c r="ME982" i="2" s="1"/>
  <c r="DD970" i="2"/>
  <c r="DD982" i="2" s="1"/>
  <c r="DF972" i="2"/>
  <c r="DF984" i="2" s="1"/>
  <c r="MI971" i="2"/>
  <c r="MI983" i="2" s="1"/>
  <c r="DJ972" i="2"/>
  <c r="DJ984" i="2" s="1"/>
  <c r="ML969" i="2"/>
  <c r="ML981" i="2" s="1"/>
  <c r="MK972" i="2"/>
  <c r="MK984" i="2" s="1"/>
  <c r="DR970" i="2"/>
  <c r="DR982" i="2" s="1"/>
  <c r="MO970" i="2"/>
  <c r="MO982" i="2" s="1"/>
  <c r="QU961" i="2"/>
  <c r="QU973" i="2" s="1"/>
  <c r="JW963" i="2"/>
  <c r="JW975" i="2" s="1"/>
  <c r="QD963" i="2"/>
  <c r="QD975" i="2" s="1"/>
  <c r="ET961" i="2"/>
  <c r="ET973" i="2" s="1"/>
  <c r="JL964" i="2"/>
  <c r="JL976" i="2" s="1"/>
  <c r="EU964" i="2"/>
  <c r="EU976" i="2" s="1"/>
  <c r="ET986" i="2" s="1"/>
  <c r="PP961" i="2"/>
  <c r="PP973" i="2" s="1"/>
  <c r="GK961" i="2"/>
  <c r="GK973" i="2" s="1"/>
  <c r="PQ964" i="2"/>
  <c r="PQ976" i="2" s="1"/>
  <c r="CY962" i="2"/>
  <c r="CY974" i="2" s="1"/>
  <c r="FZ962" i="2"/>
  <c r="FZ974" i="2" s="1"/>
  <c r="FE961" i="2"/>
  <c r="FE973" i="2" s="1"/>
  <c r="NU962" i="2"/>
  <c r="NU974" i="2" s="1"/>
  <c r="FK963" i="2"/>
  <c r="FK975" i="2" s="1"/>
  <c r="ET962" i="2"/>
  <c r="ET974" i="2" s="1"/>
  <c r="CN963" i="2"/>
  <c r="CN975" i="2" s="1"/>
  <c r="PP964" i="2"/>
  <c r="PP976" i="2" s="1"/>
  <c r="PO986" i="2" s="1"/>
  <c r="AX964" i="2"/>
  <c r="AX976" i="2" s="1"/>
  <c r="BU964" i="2"/>
  <c r="BU976" i="2" s="1"/>
  <c r="FR962" i="2"/>
  <c r="FR974" i="2" s="1"/>
  <c r="CZ963" i="2"/>
  <c r="CZ975" i="2" s="1"/>
  <c r="RK963" i="2"/>
  <c r="RK975" i="2" s="1"/>
  <c r="QT962" i="2"/>
  <c r="QT974" i="2" s="1"/>
  <c r="IN963" i="2"/>
  <c r="IN975" i="2" s="1"/>
  <c r="QZ964" i="2"/>
  <c r="QZ976" i="2" s="1"/>
  <c r="RF962" i="2"/>
  <c r="RF974" i="2" s="1"/>
  <c r="KB963" i="2"/>
  <c r="KB975" i="2" s="1"/>
  <c r="JJ964" i="2"/>
  <c r="JJ976" i="2" s="1"/>
  <c r="RR962" i="2"/>
  <c r="RR974" i="2" s="1"/>
  <c r="KH963" i="2"/>
  <c r="KH975" i="2" s="1"/>
  <c r="VI963" i="2"/>
  <c r="VI975" i="2" s="1"/>
  <c r="VI986" i="2" s="1"/>
  <c r="L962" i="2"/>
  <c r="L974" i="2" s="1"/>
  <c r="X963" i="2"/>
  <c r="X975" i="2" s="1"/>
  <c r="AO963" i="2"/>
  <c r="AO975" i="2" s="1"/>
  <c r="AU961" i="2"/>
  <c r="AU973" i="2" s="1"/>
  <c r="MW962" i="2"/>
  <c r="MW974" i="2" s="1"/>
  <c r="GX964" i="2"/>
  <c r="GX976" i="2" s="1"/>
  <c r="OF961" i="2"/>
  <c r="OF973" i="2" s="1"/>
  <c r="OE964" i="2"/>
  <c r="OE976" i="2" s="1"/>
  <c r="HD962" i="2"/>
  <c r="HD974" i="2" s="1"/>
  <c r="OG962" i="2"/>
  <c r="OG974" i="2" s="1"/>
  <c r="HH962" i="2"/>
  <c r="HH974" i="2" s="1"/>
  <c r="HH964" i="2"/>
  <c r="HH976" i="2" s="1"/>
  <c r="OL963" i="2"/>
  <c r="OL975" i="2" s="1"/>
  <c r="HP964" i="2"/>
  <c r="HP976" i="2" s="1"/>
  <c r="ON961" i="2"/>
  <c r="ON973" i="2" s="1"/>
  <c r="OM964" i="2"/>
  <c r="OM976" i="2" s="1"/>
  <c r="HV962" i="2"/>
  <c r="HV974" i="2" s="1"/>
  <c r="OQ962" i="2"/>
  <c r="OQ974" i="2" s="1"/>
  <c r="HZ962" i="2"/>
  <c r="HZ974" i="2" s="1"/>
  <c r="HZ964" i="2"/>
  <c r="HZ976" i="2" s="1"/>
  <c r="OT963" i="2"/>
  <c r="OT975" i="2" s="1"/>
  <c r="IH964" i="2"/>
  <c r="IH976" i="2" s="1"/>
  <c r="OX961" i="2"/>
  <c r="OX973" i="2" s="1"/>
  <c r="OW964" i="2"/>
  <c r="OW976" i="2" s="1"/>
  <c r="IN962" i="2"/>
  <c r="IN974" i="2" s="1"/>
  <c r="OY962" i="2"/>
  <c r="OY974" i="2" s="1"/>
  <c r="IR962" i="2"/>
  <c r="IR974" i="2" s="1"/>
  <c r="IR964" i="2"/>
  <c r="IR976" i="2" s="1"/>
  <c r="PD963" i="2"/>
  <c r="PD975" i="2" s="1"/>
  <c r="IZ964" i="2"/>
  <c r="IZ976" i="2" s="1"/>
  <c r="PF961" i="2"/>
  <c r="PF973" i="2" s="1"/>
  <c r="PE964" i="2"/>
  <c r="PE976" i="2" s="1"/>
  <c r="JF962" i="2"/>
  <c r="JF974" i="2" s="1"/>
  <c r="LT971" i="2"/>
  <c r="LT983" i="2" s="1"/>
  <c r="SI971" i="2"/>
  <c r="SI983" i="2" s="1"/>
  <c r="KZ969" i="2"/>
  <c r="KZ981" i="2" s="1"/>
  <c r="KI969" i="2"/>
  <c r="KI981" i="2" s="1"/>
  <c r="QI972" i="2"/>
  <c r="QI984" i="2" s="1"/>
  <c r="KG970" i="2"/>
  <c r="KG982" i="2" s="1"/>
  <c r="GJ971" i="2"/>
  <c r="GJ983" i="2" s="1"/>
  <c r="QH970" i="2"/>
  <c r="QH982" i="2" s="1"/>
  <c r="IG971" i="2"/>
  <c r="IG983" i="2" s="1"/>
  <c r="CF969" i="2"/>
  <c r="CF981" i="2" s="1"/>
  <c r="OX972" i="2"/>
  <c r="OX984" i="2" s="1"/>
  <c r="HO972" i="2"/>
  <c r="HO984" i="2" s="1"/>
  <c r="AE970" i="2"/>
  <c r="AE982" i="2" s="1"/>
  <c r="AL970" i="2"/>
  <c r="AL982" i="2" s="1"/>
  <c r="Q969" i="2"/>
  <c r="Q981" i="2" s="1"/>
  <c r="LA970" i="2"/>
  <c r="LA982" i="2" s="1"/>
  <c r="X971" i="2"/>
  <c r="X983" i="2" s="1"/>
  <c r="JV970" i="2"/>
  <c r="JV982" i="2" s="1"/>
  <c r="FA971" i="2"/>
  <c r="FA983" i="2" s="1"/>
  <c r="N972" i="2"/>
  <c r="N984" i="2" s="1"/>
  <c r="UX970" i="2"/>
  <c r="UX982" i="2" s="1"/>
  <c r="KO971" i="2"/>
  <c r="KO983" i="2" s="1"/>
  <c r="VF972" i="2"/>
  <c r="VF984" i="2" s="1"/>
  <c r="UN971" i="2"/>
  <c r="UN983" i="2" s="1"/>
  <c r="VK971" i="2"/>
  <c r="VK983" i="2" s="1"/>
  <c r="KB969" i="2"/>
  <c r="KB981" i="2" s="1"/>
  <c r="RL972" i="2"/>
  <c r="RL984" i="2" s="1"/>
  <c r="KC972" i="2"/>
  <c r="KC984" i="2" s="1"/>
  <c r="TP969" i="2"/>
  <c r="TP981" i="2" s="1"/>
  <c r="RA969" i="2"/>
  <c r="RA981" i="2" s="1"/>
  <c r="UY972" i="2"/>
  <c r="UY984" i="2" s="1"/>
  <c r="IG970" i="2"/>
  <c r="IG982" i="2" s="1"/>
  <c r="QP970" i="2"/>
  <c r="QP982" i="2" s="1"/>
  <c r="PU969" i="2"/>
  <c r="PU981" i="2" s="1"/>
  <c r="TC970" i="2"/>
  <c r="TC982" i="2" s="1"/>
  <c r="GV972" i="2"/>
  <c r="GV984" i="2" s="1"/>
  <c r="OF969" i="2"/>
  <c r="OF981" i="2" s="1"/>
  <c r="OE972" i="2"/>
  <c r="OE984" i="2" s="1"/>
  <c r="HD970" i="2"/>
  <c r="HD982" i="2" s="1"/>
  <c r="OG970" i="2"/>
  <c r="OG982" i="2" s="1"/>
  <c r="HH970" i="2"/>
  <c r="HH982" i="2" s="1"/>
  <c r="HJ972" i="2"/>
  <c r="HJ984" i="2" s="1"/>
  <c r="OK971" i="2"/>
  <c r="OK983" i="2" s="1"/>
  <c r="HN972" i="2"/>
  <c r="HN984" i="2" s="1"/>
  <c r="ON969" i="2"/>
  <c r="ON981" i="2" s="1"/>
  <c r="OM972" i="2"/>
  <c r="OM984" i="2" s="1"/>
  <c r="HV970" i="2"/>
  <c r="HV982" i="2" s="1"/>
  <c r="OQ970" i="2"/>
  <c r="OQ982" i="2" s="1"/>
  <c r="HZ970" i="2"/>
  <c r="HZ982" i="2" s="1"/>
  <c r="IB972" i="2"/>
  <c r="IB984" i="2" s="1"/>
  <c r="OS971" i="2"/>
  <c r="OS983" i="2" s="1"/>
  <c r="IF972" i="2"/>
  <c r="IF984" i="2" s="1"/>
  <c r="OX969" i="2"/>
  <c r="OX981" i="2" s="1"/>
  <c r="OW972" i="2"/>
  <c r="OW984" i="2" s="1"/>
  <c r="IN970" i="2"/>
  <c r="IN982" i="2" s="1"/>
  <c r="OY970" i="2"/>
  <c r="OY982" i="2" s="1"/>
  <c r="IR970" i="2"/>
  <c r="IR982" i="2" s="1"/>
  <c r="IT972" i="2"/>
  <c r="IT984" i="2" s="1"/>
  <c r="PC971" i="2"/>
  <c r="PC983" i="2" s="1"/>
  <c r="IX972" i="2"/>
  <c r="IX984" i="2" s="1"/>
  <c r="PF969" i="2"/>
  <c r="PF981" i="2" s="1"/>
  <c r="PE972" i="2"/>
  <c r="PE984" i="2" s="1"/>
  <c r="JF970" i="2"/>
  <c r="JF982" i="2" s="1"/>
  <c r="KM986" i="2" l="1"/>
  <c r="JI985" i="2"/>
  <c r="SD985" i="2"/>
  <c r="FK986" i="2"/>
  <c r="TB990" i="2"/>
  <c r="FX986" i="2"/>
  <c r="GC986" i="2"/>
  <c r="CL986" i="2"/>
  <c r="NS985" i="2"/>
  <c r="RK985" i="2"/>
  <c r="RF985" i="2"/>
  <c r="GV985" i="2"/>
  <c r="NM985" i="2"/>
  <c r="MU985" i="2"/>
  <c r="L986" i="2"/>
  <c r="LX990" i="2"/>
  <c r="LQ986" i="2"/>
  <c r="Q985" i="2"/>
  <c r="JO986" i="2"/>
  <c r="FW985" i="2"/>
  <c r="QT985" i="2"/>
  <c r="GI986" i="2"/>
  <c r="TH985" i="2"/>
  <c r="QM986" i="2"/>
  <c r="NS986" i="2"/>
  <c r="RL986" i="2"/>
  <c r="JD990" i="2"/>
  <c r="VC986" i="2"/>
  <c r="NH985" i="2"/>
  <c r="QS986" i="2"/>
  <c r="LX986" i="2"/>
  <c r="TZ986" i="2"/>
  <c r="KZ986" i="2"/>
  <c r="LL985" i="2"/>
  <c r="TS986" i="2"/>
  <c r="FL986" i="2"/>
  <c r="DU985" i="2"/>
  <c r="RR986" i="2"/>
  <c r="FR985" i="2"/>
  <c r="IL986" i="2"/>
  <c r="IL990" i="2"/>
  <c r="BH985" i="2"/>
  <c r="QA986" i="2"/>
  <c r="QZ989" i="2"/>
  <c r="OL985" i="2"/>
  <c r="EA990" i="2"/>
  <c r="PC986" i="2"/>
  <c r="AC986" i="2"/>
  <c r="GP985" i="2"/>
  <c r="GI985" i="2"/>
  <c r="UF985" i="2"/>
  <c r="NA985" i="2"/>
  <c r="KB986" i="2"/>
  <c r="TT986" i="2"/>
  <c r="QG986" i="2"/>
  <c r="UQ985" i="2"/>
  <c r="SC985" i="2"/>
  <c r="OQ986" i="2"/>
  <c r="FE989" i="2"/>
  <c r="NN985" i="2"/>
  <c r="ET985" i="2"/>
  <c r="HS985" i="2"/>
  <c r="GU986" i="2"/>
  <c r="AC985" i="2"/>
  <c r="FL985" i="2"/>
  <c r="FF985" i="2"/>
  <c r="RK986" i="2"/>
  <c r="HS990" i="2"/>
  <c r="SO990" i="2"/>
  <c r="HH986" i="2"/>
  <c r="R989" i="2"/>
  <c r="KA986" i="2"/>
  <c r="MI990" i="2"/>
  <c r="SV989" i="2"/>
  <c r="FL990" i="2"/>
  <c r="EN985" i="2"/>
  <c r="OK990" i="2"/>
  <c r="NA990" i="2"/>
  <c r="BT985" i="2"/>
  <c r="OF985" i="2"/>
  <c r="QB990" i="2"/>
  <c r="JP985" i="2"/>
  <c r="IX985" i="2"/>
  <c r="QH986" i="2"/>
  <c r="OR989" i="2"/>
  <c r="NZ989" i="2"/>
  <c r="NH989" i="2"/>
  <c r="VJ989" i="2"/>
  <c r="GO986" i="2"/>
  <c r="KT989" i="2"/>
  <c r="X986" i="2"/>
  <c r="NT986" i="2"/>
  <c r="TS989" i="2"/>
  <c r="RL989" i="2"/>
  <c r="TA985" i="2"/>
  <c r="EH986" i="2"/>
  <c r="QY985" i="2"/>
  <c r="FE986" i="2"/>
  <c r="W985" i="2"/>
  <c r="UR990" i="2"/>
  <c r="EH989" i="2"/>
  <c r="RQ986" i="2"/>
  <c r="SP985" i="2"/>
  <c r="PV985" i="2"/>
  <c r="PJ985" i="2"/>
  <c r="NG986" i="2"/>
  <c r="CF986" i="2"/>
  <c r="UQ986" i="2"/>
  <c r="UR986" i="2"/>
  <c r="AJ985" i="2"/>
  <c r="BG985" i="2"/>
  <c r="JU985" i="2"/>
  <c r="FR986" i="2"/>
  <c r="SV985" i="2"/>
  <c r="HZ986" i="2"/>
  <c r="PD986" i="2"/>
  <c r="CX990" i="2"/>
  <c r="OX986" i="2"/>
  <c r="DP990" i="2"/>
  <c r="EA986" i="2"/>
  <c r="LW986" i="2"/>
  <c r="LW985" i="2"/>
  <c r="HA985" i="2"/>
  <c r="JU986" i="2"/>
  <c r="OW985" i="2"/>
  <c r="CX986" i="2"/>
  <c r="EM986" i="2"/>
  <c r="OR985" i="2"/>
  <c r="GJ989" i="2"/>
  <c r="KG985" i="2"/>
  <c r="KY986" i="2"/>
  <c r="GD986" i="2"/>
  <c r="EG985" i="2"/>
  <c r="DV985" i="2"/>
  <c r="DO985" i="2"/>
  <c r="OR990" i="2"/>
  <c r="AU985" i="2"/>
  <c r="BT986" i="2"/>
  <c r="LK985" i="2"/>
  <c r="GD985" i="2"/>
  <c r="QM985" i="2"/>
  <c r="UL985" i="2"/>
  <c r="EN986" i="2"/>
  <c r="FK985" i="2"/>
  <c r="RE989" i="2"/>
  <c r="GC990" i="2"/>
  <c r="JV985" i="2"/>
  <c r="AU986" i="2"/>
  <c r="MU986" i="2"/>
  <c r="NM989" i="2"/>
  <c r="OF986" i="2"/>
  <c r="MP986" i="2"/>
  <c r="PI985" i="2"/>
  <c r="SU985" i="2"/>
  <c r="QH989" i="2"/>
  <c r="TH986" i="2"/>
  <c r="QA989" i="2"/>
  <c r="SJ986" i="2"/>
  <c r="KH989" i="2"/>
  <c r="MC986" i="2"/>
  <c r="TM985" i="2"/>
  <c r="QN985" i="2"/>
  <c r="KS989" i="2"/>
  <c r="LE985" i="2"/>
  <c r="RE986" i="2"/>
  <c r="TB986" i="2"/>
  <c r="HB986" i="2"/>
  <c r="QB985" i="2"/>
  <c r="NA986" i="2"/>
  <c r="W986" i="2"/>
  <c r="RX986" i="2"/>
  <c r="NB985" i="2"/>
  <c r="TS985" i="2"/>
  <c r="RX985" i="2"/>
  <c r="GJ990" i="2"/>
  <c r="IR986" i="2"/>
  <c r="UF989" i="2"/>
  <c r="SD989" i="2"/>
  <c r="TN985" i="2"/>
  <c r="AI985" i="2"/>
  <c r="CK990" i="2"/>
  <c r="EY985" i="2"/>
  <c r="BM986" i="2"/>
  <c r="RR985" i="2"/>
  <c r="VJ985" i="2"/>
  <c r="KZ985" i="2"/>
  <c r="PC990" i="2"/>
  <c r="BA986" i="2"/>
  <c r="QY986" i="2"/>
  <c r="VD986" i="2"/>
  <c r="UK986" i="2"/>
  <c r="AO985" i="2"/>
  <c r="KS986" i="2"/>
  <c r="MP989" i="2"/>
  <c r="MJ985" i="2"/>
  <c r="K986" i="2"/>
  <c r="DJ985" i="2"/>
  <c r="NH986" i="2"/>
  <c r="DD985" i="2"/>
  <c r="MI986" i="2"/>
  <c r="UW986" i="2"/>
  <c r="TA989" i="2"/>
  <c r="KT990" i="2"/>
  <c r="CW986" i="2"/>
  <c r="KN986" i="2"/>
  <c r="AI986" i="2"/>
  <c r="EB986" i="2"/>
  <c r="JJ985" i="2"/>
  <c r="AD990" i="2"/>
  <c r="MI985" i="2"/>
  <c r="CW985" i="2"/>
  <c r="L985" i="2"/>
  <c r="NY986" i="2"/>
  <c r="EB988" i="2"/>
  <c r="UR988" i="2"/>
  <c r="NM986" i="2"/>
  <c r="EZ990" i="2"/>
  <c r="AO986" i="2"/>
  <c r="CE985" i="2"/>
  <c r="BN986" i="2"/>
  <c r="FQ986" i="2"/>
  <c r="IK985" i="2"/>
  <c r="GI987" i="2"/>
  <c r="FK988" i="2"/>
  <c r="FR988" i="2"/>
  <c r="SU986" i="2"/>
  <c r="BA989" i="2"/>
  <c r="UW985" i="2"/>
  <c r="AJ986" i="2"/>
  <c r="HG986" i="2"/>
  <c r="HG985" i="2"/>
  <c r="CR985" i="2"/>
  <c r="DD986" i="2"/>
  <c r="RQ990" i="2"/>
  <c r="RF986" i="2"/>
  <c r="TM986" i="2"/>
  <c r="SI985" i="2"/>
  <c r="NT990" i="2"/>
  <c r="GO987" i="2"/>
  <c r="ET989" i="2"/>
  <c r="MD986" i="2"/>
  <c r="Q986" i="2"/>
  <c r="LL986" i="2"/>
  <c r="RQ987" i="2"/>
  <c r="FX985" i="2"/>
  <c r="AO989" i="2"/>
  <c r="EB987" i="2"/>
  <c r="EG987" i="2"/>
  <c r="EG988" i="2"/>
  <c r="FQ985" i="2"/>
  <c r="JJ989" i="2"/>
  <c r="KA985" i="2"/>
  <c r="JP987" i="2"/>
  <c r="JU987" i="2"/>
  <c r="JU988" i="2"/>
  <c r="QY987" i="2"/>
  <c r="RX987" i="2"/>
  <c r="NG990" i="2"/>
  <c r="JV986" i="2"/>
  <c r="GO989" i="2"/>
  <c r="AV990" i="2"/>
  <c r="NZ990" i="2"/>
  <c r="UR989" i="2"/>
  <c r="FF987" i="2"/>
  <c r="AV985" i="2"/>
  <c r="VD985" i="2"/>
  <c r="DV986" i="2"/>
  <c r="FK990" i="2"/>
  <c r="NN986" i="2"/>
  <c r="NN989" i="2"/>
  <c r="BM985" i="2"/>
  <c r="KB985" i="2"/>
  <c r="MV986" i="2"/>
  <c r="AD985" i="2"/>
  <c r="HM985" i="2"/>
  <c r="UQ989" i="2"/>
  <c r="HA986" i="2"/>
  <c r="UR985" i="2"/>
  <c r="BG986" i="2"/>
  <c r="IF985" i="2"/>
  <c r="BY986" i="2"/>
  <c r="EA989" i="2"/>
  <c r="HZ985" i="2"/>
  <c r="TZ985" i="2"/>
  <c r="LQ985" i="2"/>
  <c r="DV987" i="2"/>
  <c r="QB987" i="2"/>
  <c r="QN987" i="2"/>
  <c r="QS987" i="2"/>
  <c r="QS988" i="2"/>
  <c r="LX988" i="2"/>
  <c r="IK986" i="2"/>
  <c r="KA990" i="2"/>
  <c r="KN985" i="2"/>
  <c r="RL988" i="2"/>
  <c r="QY990" i="2"/>
  <c r="EG986" i="2"/>
  <c r="LX985" i="2"/>
  <c r="DI985" i="2"/>
  <c r="OL986" i="2"/>
  <c r="MJ986" i="2"/>
  <c r="KS985" i="2"/>
  <c r="Q987" i="2"/>
  <c r="FW987" i="2"/>
  <c r="KM987" i="2"/>
  <c r="AO988" i="2"/>
  <c r="BH988" i="2"/>
  <c r="NG985" i="2"/>
  <c r="CL985" i="2"/>
  <c r="NY985" i="2"/>
  <c r="PU986" i="2"/>
  <c r="LE986" i="2"/>
  <c r="EY986" i="2"/>
  <c r="PC987" i="2"/>
  <c r="RK987" i="2"/>
  <c r="OW987" i="2"/>
  <c r="GC987" i="2"/>
  <c r="GC988" i="2"/>
  <c r="GO988" i="2"/>
  <c r="EA985" i="2"/>
  <c r="IE985" i="2"/>
  <c r="PJ986" i="2"/>
  <c r="GO985" i="2"/>
  <c r="LL987" i="2"/>
  <c r="LQ987" i="2"/>
  <c r="LQ988" i="2"/>
  <c r="JO989" i="2"/>
  <c r="EY990" i="2"/>
  <c r="GU985" i="2"/>
  <c r="SI986" i="2"/>
  <c r="MU989" i="2"/>
  <c r="OX989" i="2"/>
  <c r="PP985" i="2"/>
  <c r="HH985" i="2"/>
  <c r="IE986" i="2"/>
  <c r="VI985" i="2"/>
  <c r="K987" i="2"/>
  <c r="KA988" i="2"/>
  <c r="KH988" i="2"/>
  <c r="FF988" i="2"/>
  <c r="QZ986" i="2"/>
  <c r="IR985" i="2"/>
  <c r="DV988" i="2"/>
  <c r="PO988" i="2"/>
  <c r="PV988" i="2"/>
  <c r="KT988" i="2"/>
  <c r="FX987" i="2"/>
  <c r="GV988" i="2"/>
  <c r="HB987" i="2"/>
  <c r="HY988" i="2"/>
  <c r="CQ985" i="2"/>
  <c r="UK989" i="2"/>
  <c r="OE986" i="2"/>
  <c r="MC988" i="2"/>
  <c r="MJ988" i="2"/>
  <c r="MU987" i="2"/>
  <c r="NT988" i="2"/>
  <c r="OE987" i="2"/>
  <c r="CQ986" i="2"/>
  <c r="NZ986" i="2"/>
  <c r="JP986" i="2"/>
  <c r="HS986" i="2"/>
  <c r="SD990" i="2"/>
  <c r="OE985" i="2"/>
  <c r="K988" i="2"/>
  <c r="QZ987" i="2"/>
  <c r="RE987" i="2"/>
  <c r="RE988" i="2"/>
  <c r="RQ988" i="2"/>
  <c r="RX988" i="2"/>
  <c r="SV987" i="2"/>
  <c r="TH988" i="2"/>
  <c r="TS987" i="2"/>
  <c r="EY988" i="2"/>
  <c r="KM988" i="2"/>
  <c r="AV986" i="2"/>
  <c r="BT989" i="2"/>
  <c r="FF986" i="2"/>
  <c r="W989" i="2"/>
  <c r="HN985" i="2"/>
  <c r="RX989" i="2"/>
  <c r="HB985" i="2"/>
  <c r="HM986" i="2"/>
  <c r="HY989" i="2"/>
  <c r="QT986" i="2"/>
  <c r="OX985" i="2"/>
  <c r="BZ985" i="2"/>
  <c r="JD985" i="2"/>
  <c r="LF986" i="2"/>
  <c r="BY985" i="2"/>
  <c r="GP986" i="2"/>
  <c r="UK985" i="2"/>
  <c r="QA985" i="2"/>
  <c r="QB986" i="2"/>
  <c r="SI989" i="2"/>
  <c r="PU985" i="2"/>
  <c r="NT985" i="2"/>
  <c r="UL986" i="2"/>
  <c r="RK989" i="2"/>
  <c r="BZ989" i="2"/>
  <c r="EH985" i="2"/>
  <c r="IF990" i="2"/>
  <c r="OW988" i="2"/>
  <c r="QZ985" i="2"/>
  <c r="MO985" i="2"/>
  <c r="X990" i="2"/>
  <c r="PU989" i="2"/>
  <c r="FK989" i="2"/>
  <c r="JC986" i="2"/>
  <c r="X989" i="2"/>
  <c r="KT987" i="2"/>
  <c r="QG987" i="2"/>
  <c r="FE987" i="2"/>
  <c r="JO987" i="2"/>
  <c r="LW987" i="2"/>
  <c r="KB987" i="2"/>
  <c r="KG987" i="2"/>
  <c r="KG988" i="2"/>
  <c r="FE988" i="2"/>
  <c r="AJ988" i="2"/>
  <c r="AP987" i="2"/>
  <c r="BB987" i="2"/>
  <c r="BG987" i="2"/>
  <c r="BG988" i="2"/>
  <c r="BN988" i="2"/>
  <c r="BT987" i="2"/>
  <c r="BY987" i="2"/>
  <c r="BY988" i="2"/>
  <c r="CL987" i="2"/>
  <c r="CQ988" i="2"/>
  <c r="DD987" i="2"/>
  <c r="DI987" i="2"/>
  <c r="DI988" i="2"/>
  <c r="DP988" i="2"/>
  <c r="LQ989" i="2"/>
  <c r="JC985" i="2"/>
  <c r="QM990" i="2"/>
  <c r="VJ986" i="2"/>
  <c r="R986" i="2"/>
  <c r="VJ987" i="2"/>
  <c r="OX988" i="2"/>
  <c r="PP987" i="2"/>
  <c r="PU987" i="2"/>
  <c r="PU988" i="2"/>
  <c r="KS988" i="2"/>
  <c r="FX988" i="2"/>
  <c r="GD987" i="2"/>
  <c r="GP987" i="2"/>
  <c r="GU987" i="2"/>
  <c r="GU988" i="2"/>
  <c r="HZ987" i="2"/>
  <c r="BB986" i="2"/>
  <c r="QY989" i="2"/>
  <c r="ES985" i="2"/>
  <c r="LQ990" i="2"/>
  <c r="UK988" i="2"/>
  <c r="EA988" i="2"/>
  <c r="VI987" i="2"/>
  <c r="VI988" i="2"/>
  <c r="QG988" i="2"/>
  <c r="LL988" i="2"/>
  <c r="NZ988" i="2"/>
  <c r="OK988" i="2"/>
  <c r="OR988" i="2"/>
  <c r="OQ985" i="2"/>
  <c r="JO988" i="2"/>
  <c r="L987" i="2"/>
  <c r="AC987" i="2"/>
  <c r="AC988" i="2"/>
  <c r="QZ988" i="2"/>
  <c r="RF987" i="2"/>
  <c r="RR987" i="2"/>
  <c r="RW987" i="2"/>
  <c r="RW988" i="2"/>
  <c r="SD988" i="2"/>
  <c r="SO988" i="2"/>
  <c r="TN988" i="2"/>
  <c r="TY988" i="2"/>
  <c r="UF988" i="2"/>
  <c r="MV985" i="2"/>
  <c r="CE986" i="2"/>
  <c r="SO986" i="2"/>
  <c r="BA987" i="2"/>
  <c r="FK987" i="2"/>
  <c r="KA987" i="2"/>
  <c r="MC987" i="2"/>
  <c r="PJ989" i="2"/>
  <c r="SC986" i="2"/>
  <c r="MO986" i="2"/>
  <c r="X985" i="2"/>
  <c r="HT989" i="2"/>
  <c r="QM987" i="2"/>
  <c r="PD988" i="2"/>
  <c r="AC990" i="2"/>
  <c r="DO986" i="2"/>
  <c r="CF988" i="2"/>
  <c r="CQ987" i="2"/>
  <c r="CX988" i="2"/>
  <c r="CK989" i="2"/>
  <c r="BS985" i="2"/>
  <c r="QS985" i="2"/>
  <c r="UX985" i="2"/>
  <c r="PD990" i="2"/>
  <c r="OE990" i="2"/>
  <c r="MJ990" i="2"/>
  <c r="LK990" i="2"/>
  <c r="EZ986" i="2"/>
  <c r="GV990" i="2"/>
  <c r="FW990" i="2"/>
  <c r="K989" i="2"/>
  <c r="KM989" i="2"/>
  <c r="W990" i="2"/>
  <c r="DI986" i="2"/>
  <c r="UE989" i="2"/>
  <c r="SC989" i="2"/>
  <c r="FQ989" i="2"/>
  <c r="IX989" i="2"/>
  <c r="GV989" i="2"/>
  <c r="QS989" i="2"/>
  <c r="HY986" i="2"/>
  <c r="HB988" i="2"/>
  <c r="HH987" i="2"/>
  <c r="HM987" i="2"/>
  <c r="HM988" i="2"/>
  <c r="HT988" i="2"/>
  <c r="IE987" i="2"/>
  <c r="IE988" i="2"/>
  <c r="IL988" i="2"/>
  <c r="IR987" i="2"/>
  <c r="IW987" i="2"/>
  <c r="IW988" i="2"/>
  <c r="JD988" i="2"/>
  <c r="TG989" i="2"/>
  <c r="SO985" i="2"/>
  <c r="BY989" i="2"/>
  <c r="SJ990" i="2"/>
  <c r="JP989" i="2"/>
  <c r="JV990" i="2"/>
  <c r="UL989" i="2"/>
  <c r="IQ989" i="2"/>
  <c r="HY985" i="2"/>
  <c r="K985" i="2"/>
  <c r="EH988" i="2"/>
  <c r="VD987" i="2"/>
  <c r="LR987" i="2"/>
  <c r="MD987" i="2"/>
  <c r="MI987" i="2"/>
  <c r="MI988" i="2"/>
  <c r="MP988" i="2"/>
  <c r="MV987" i="2"/>
  <c r="NA987" i="2"/>
  <c r="NA988" i="2"/>
  <c r="NH988" i="2"/>
  <c r="NN987" i="2"/>
  <c r="NS987" i="2"/>
  <c r="NS988" i="2"/>
  <c r="OF987" i="2"/>
  <c r="OK987" i="2"/>
  <c r="CF989" i="2"/>
  <c r="DP985" i="2"/>
  <c r="BN985" i="2"/>
  <c r="TZ990" i="2"/>
  <c r="RX990" i="2"/>
  <c r="KB989" i="2"/>
  <c r="OK989" i="2"/>
  <c r="MI989" i="2"/>
  <c r="QG990" i="2"/>
  <c r="TZ989" i="2"/>
  <c r="DU989" i="2"/>
  <c r="UX990" i="2"/>
  <c r="UF990" i="2"/>
  <c r="QN989" i="2"/>
  <c r="RE990" i="2"/>
  <c r="KH990" i="2"/>
  <c r="JV988" i="2"/>
  <c r="X987" i="2"/>
  <c r="SJ987" i="2"/>
  <c r="SO987" i="2"/>
  <c r="SV988" i="2"/>
  <c r="TB987" i="2"/>
  <c r="TG987" i="2"/>
  <c r="TG988" i="2"/>
  <c r="TT987" i="2"/>
  <c r="TY987" i="2"/>
  <c r="QH985" i="2"/>
  <c r="TB989" i="2"/>
  <c r="FR989" i="2"/>
  <c r="SJ985" i="2"/>
  <c r="EB990" i="2"/>
  <c r="DC990" i="2"/>
  <c r="NB990" i="2"/>
  <c r="OX990" i="2"/>
  <c r="JI989" i="2"/>
  <c r="GI990" i="2"/>
  <c r="IL989" i="2"/>
  <c r="HT985" i="2"/>
  <c r="PC988" i="2"/>
  <c r="PJ988" i="2"/>
  <c r="EZ987" i="2"/>
  <c r="FL987" i="2"/>
  <c r="FQ987" i="2"/>
  <c r="FQ988" i="2"/>
  <c r="AV988" i="2"/>
  <c r="MU990" i="2"/>
  <c r="LF989" i="2"/>
  <c r="HM990" i="2"/>
  <c r="AP989" i="2"/>
  <c r="OF989" i="2"/>
  <c r="LR989" i="2"/>
  <c r="UE990" i="2"/>
  <c r="KY990" i="2"/>
  <c r="MD990" i="2"/>
  <c r="DV990" i="2"/>
  <c r="HH990" i="2"/>
  <c r="NZ985" i="2"/>
  <c r="UQ988" i="2"/>
  <c r="UX988" i="2"/>
  <c r="KN987" i="2"/>
  <c r="KZ987" i="2"/>
  <c r="LE987" i="2"/>
  <c r="LE988" i="2"/>
  <c r="GJ988" i="2"/>
  <c r="DJ986" i="2"/>
  <c r="BH986" i="2"/>
  <c r="EB985" i="2"/>
  <c r="PO989" i="2"/>
  <c r="IW989" i="2"/>
  <c r="GU989" i="2"/>
  <c r="NG989" i="2"/>
  <c r="BM990" i="2"/>
  <c r="AJ990" i="2"/>
  <c r="ET990" i="2"/>
  <c r="AO990" i="2"/>
  <c r="QT990" i="2"/>
  <c r="SU990" i="2"/>
  <c r="BB985" i="2"/>
  <c r="NM990" i="2"/>
  <c r="UF986" i="2"/>
  <c r="SD986" i="2"/>
  <c r="CW990" i="2"/>
  <c r="TA990" i="2"/>
  <c r="RK990" i="2"/>
  <c r="JJ990" i="2"/>
  <c r="QS990" i="2"/>
  <c r="KZ989" i="2"/>
  <c r="EZ989" i="2"/>
  <c r="IK989" i="2"/>
  <c r="HZ990" i="2"/>
  <c r="KG989" i="2"/>
  <c r="KZ990" i="2"/>
  <c r="HN986" i="2"/>
  <c r="EM988" i="2"/>
  <c r="ET988" i="2"/>
  <c r="R988" i="2"/>
  <c r="DC986" i="2"/>
  <c r="BY990" i="2"/>
  <c r="IX990" i="2"/>
  <c r="IR989" i="2"/>
  <c r="BH990" i="2"/>
  <c r="AI990" i="2"/>
  <c r="LE990" i="2"/>
  <c r="NB989" i="2"/>
  <c r="DO989" i="2"/>
  <c r="BM989" i="2"/>
  <c r="VD990" i="2"/>
  <c r="AJ987" i="2"/>
  <c r="AO987" i="2"/>
  <c r="BA988" i="2"/>
  <c r="BN987" i="2"/>
  <c r="BS987" i="2"/>
  <c r="BS988" i="2"/>
  <c r="BZ988" i="2"/>
  <c r="CF987" i="2"/>
  <c r="CK987" i="2"/>
  <c r="CK988" i="2"/>
  <c r="CR988" i="2"/>
  <c r="CX987" i="2"/>
  <c r="DC987" i="2"/>
  <c r="DC988" i="2"/>
  <c r="DJ988" i="2"/>
  <c r="DP987" i="2"/>
  <c r="BS989" i="2"/>
  <c r="DC985" i="2"/>
  <c r="LR985" i="2"/>
  <c r="OW990" i="2"/>
  <c r="MC990" i="2"/>
  <c r="PC989" i="2"/>
  <c r="PU990" i="2"/>
  <c r="TY986" i="2"/>
  <c r="RW986" i="2"/>
  <c r="GO990" i="2"/>
  <c r="EY989" i="2"/>
  <c r="BB989" i="2"/>
  <c r="HT990" i="2"/>
  <c r="TM989" i="2"/>
  <c r="SP990" i="2"/>
  <c r="IF989" i="2"/>
  <c r="OW989" i="2"/>
  <c r="HG987" i="2"/>
  <c r="HG988" i="2"/>
  <c r="HN988" i="2"/>
  <c r="HT987" i="2"/>
  <c r="HY987" i="2"/>
  <c r="IF988" i="2"/>
  <c r="IL987" i="2"/>
  <c r="IQ987" i="2"/>
  <c r="IQ988" i="2"/>
  <c r="IX988" i="2"/>
  <c r="JD987" i="2"/>
  <c r="HG990" i="2"/>
  <c r="PP986" i="2"/>
  <c r="SO989" i="2"/>
  <c r="TY985" i="2"/>
  <c r="RW985" i="2"/>
  <c r="QT989" i="2"/>
  <c r="DI989" i="2"/>
  <c r="BG989" i="2"/>
  <c r="KY989" i="2"/>
  <c r="FQ990" i="2"/>
  <c r="CL990" i="2"/>
  <c r="HB990" i="2"/>
  <c r="DJ989" i="2"/>
  <c r="BH989" i="2"/>
  <c r="JU989" i="2"/>
  <c r="UL988" i="2"/>
  <c r="EH987" i="2"/>
  <c r="VC987" i="2"/>
  <c r="VC988" i="2"/>
  <c r="VJ988" i="2"/>
  <c r="QH988" i="2"/>
  <c r="MP987" i="2"/>
  <c r="MU988" i="2"/>
  <c r="NB988" i="2"/>
  <c r="NH987" i="2"/>
  <c r="NM987" i="2"/>
  <c r="NM988" i="2"/>
  <c r="NZ987" i="2"/>
  <c r="OE988" i="2"/>
  <c r="OL988" i="2"/>
  <c r="OR987" i="2"/>
  <c r="DP989" i="2"/>
  <c r="BN989" i="2"/>
  <c r="TH990" i="2"/>
  <c r="CX985" i="2"/>
  <c r="AD986" i="2"/>
  <c r="TS990" i="2"/>
  <c r="OW986" i="2"/>
  <c r="QM989" i="2"/>
  <c r="FW989" i="2"/>
  <c r="LK986" i="2"/>
  <c r="NS989" i="2"/>
  <c r="NS990" i="2"/>
  <c r="BN990" i="2"/>
  <c r="TH989" i="2"/>
  <c r="MV990" i="2"/>
  <c r="TY990" i="2"/>
  <c r="PP990" i="2"/>
  <c r="RW990" i="2"/>
  <c r="CF990" i="2"/>
  <c r="AV989" i="2"/>
  <c r="W988" i="2"/>
  <c r="AD988" i="2"/>
  <c r="SD987" i="2"/>
  <c r="SI987" i="2"/>
  <c r="SI988" i="2"/>
  <c r="SP988" i="2"/>
  <c r="TA987" i="2"/>
  <c r="TA988" i="2"/>
  <c r="TN987" i="2"/>
  <c r="TS988" i="2"/>
  <c r="TZ988" i="2"/>
  <c r="UF987" i="2"/>
  <c r="PD985" i="2"/>
  <c r="CQ990" i="2"/>
  <c r="SJ989" i="2"/>
  <c r="TT985" i="2"/>
  <c r="L989" i="2"/>
  <c r="DU990" i="2"/>
  <c r="DD989" i="2"/>
  <c r="AI989" i="2"/>
  <c r="OQ990" i="2"/>
  <c r="HA990" i="2"/>
  <c r="FX990" i="2"/>
  <c r="PJ990" i="2"/>
  <c r="JV989" i="2"/>
  <c r="DU987" i="2"/>
  <c r="AV987" i="2"/>
  <c r="MC985" i="2"/>
  <c r="GD989" i="2"/>
  <c r="UW990" i="2"/>
  <c r="TT990" i="2"/>
  <c r="LW990" i="2"/>
  <c r="QG989" i="2"/>
  <c r="DO990" i="2"/>
  <c r="QB989" i="2"/>
  <c r="NN990" i="2"/>
  <c r="JJ987" i="2"/>
  <c r="PJ987" i="2"/>
  <c r="FF990" i="2"/>
  <c r="QG985" i="2"/>
  <c r="DV989" i="2"/>
  <c r="W987" i="2"/>
  <c r="UX987" i="2"/>
  <c r="KY988" i="2"/>
  <c r="LF988" i="2"/>
  <c r="GJ987" i="2"/>
  <c r="EM990" i="2"/>
  <c r="CR986" i="2"/>
  <c r="RQ989" i="2"/>
  <c r="MD985" i="2"/>
  <c r="MC989" i="2"/>
  <c r="IE989" i="2"/>
  <c r="RF989" i="2"/>
  <c r="MD989" i="2"/>
  <c r="LK989" i="2"/>
  <c r="LW989" i="2"/>
  <c r="OQ989" i="2"/>
  <c r="MO989" i="2"/>
  <c r="BB990" i="2"/>
  <c r="BZ990" i="2"/>
  <c r="L990" i="2"/>
  <c r="OE989" i="2"/>
  <c r="JO985" i="2"/>
  <c r="PO987" i="2"/>
  <c r="OX987" i="2"/>
  <c r="DU988" i="2"/>
  <c r="QA988" i="2"/>
  <c r="QM988" i="2"/>
  <c r="QT988" i="2"/>
  <c r="LX987" i="2"/>
  <c r="BG990" i="2"/>
  <c r="DU986" i="2"/>
  <c r="R985" i="2"/>
  <c r="TN986" i="2"/>
  <c r="VI990" i="2"/>
  <c r="GI989" i="2"/>
  <c r="SC990" i="2"/>
  <c r="QZ990" i="2"/>
  <c r="AU989" i="2"/>
  <c r="JC990" i="2"/>
  <c r="EN990" i="2"/>
  <c r="HS989" i="2"/>
  <c r="UW989" i="2"/>
  <c r="ES989" i="2"/>
  <c r="VC985" i="2"/>
  <c r="KH986" i="2"/>
  <c r="IX986" i="2"/>
  <c r="GV986" i="2"/>
  <c r="EN988" i="2"/>
  <c r="ET987" i="2"/>
  <c r="R987" i="2"/>
  <c r="RL987" i="2"/>
  <c r="CK986" i="2"/>
  <c r="FF989" i="2"/>
  <c r="JP990" i="2"/>
  <c r="IQ990" i="2"/>
  <c r="KA989" i="2"/>
  <c r="GJ986" i="2"/>
  <c r="OR986" i="2"/>
  <c r="HZ989" i="2"/>
  <c r="BA990" i="2"/>
  <c r="VD989" i="2"/>
  <c r="EB989" i="2"/>
  <c r="UE986" i="2"/>
  <c r="OL989" i="2"/>
  <c r="MJ989" i="2"/>
  <c r="CW989" i="2"/>
  <c r="CR990" i="2"/>
  <c r="IW990" i="2"/>
  <c r="EA987" i="2"/>
  <c r="KN990" i="2"/>
  <c r="R990" i="2"/>
  <c r="KG986" i="2"/>
  <c r="QH990" i="2"/>
  <c r="DI990" i="2"/>
  <c r="EM987" i="2"/>
  <c r="KY987" i="2"/>
  <c r="KB988" i="2"/>
  <c r="KH987" i="2"/>
  <c r="AI988" i="2"/>
  <c r="AP988" i="2"/>
  <c r="BB988" i="2"/>
  <c r="BH987" i="2"/>
  <c r="BM987" i="2"/>
  <c r="BM988" i="2"/>
  <c r="BT988" i="2"/>
  <c r="BZ987" i="2"/>
  <c r="CE987" i="2"/>
  <c r="CE988" i="2"/>
  <c r="CL988" i="2"/>
  <c r="CR987" i="2"/>
  <c r="CW987" i="2"/>
  <c r="CW988" i="2"/>
  <c r="DD988" i="2"/>
  <c r="DJ987" i="2"/>
  <c r="DO987" i="2"/>
  <c r="DO988" i="2"/>
  <c r="DC989" i="2"/>
  <c r="CK985" i="2"/>
  <c r="BA985" i="2"/>
  <c r="KH985" i="2"/>
  <c r="OL990" i="2"/>
  <c r="LR990" i="2"/>
  <c r="TG986" i="2"/>
  <c r="GD990" i="2"/>
  <c r="AC989" i="2"/>
  <c r="SU989" i="2"/>
  <c r="UE985" i="2"/>
  <c r="HN989" i="2"/>
  <c r="GC989" i="2"/>
  <c r="VI989" i="2"/>
  <c r="RL985" i="2"/>
  <c r="TA986" i="2"/>
  <c r="IQ986" i="2"/>
  <c r="UK987" i="2"/>
  <c r="JJ988" i="2"/>
  <c r="PP988" i="2"/>
  <c r="PV987" i="2"/>
  <c r="FW988" i="2"/>
  <c r="GD988" i="2"/>
  <c r="GP988" i="2"/>
  <c r="GV987" i="2"/>
  <c r="HA987" i="2"/>
  <c r="HA988" i="2"/>
  <c r="HH988" i="2"/>
  <c r="HN987" i="2"/>
  <c r="HS987" i="2"/>
  <c r="HS988" i="2"/>
  <c r="HZ988" i="2"/>
  <c r="IF987" i="2"/>
  <c r="IK987" i="2"/>
  <c r="IK988" i="2"/>
  <c r="IR988" i="2"/>
  <c r="IX987" i="2"/>
  <c r="JC987" i="2"/>
  <c r="JC988" i="2"/>
  <c r="LF990" i="2"/>
  <c r="PV989" i="2"/>
  <c r="LR986" i="2"/>
  <c r="VC990" i="2"/>
  <c r="TY989" i="2"/>
  <c r="RW989" i="2"/>
  <c r="TG985" i="2"/>
  <c r="KM990" i="2"/>
  <c r="OK986" i="2"/>
  <c r="QA990" i="2"/>
  <c r="CQ989" i="2"/>
  <c r="PP989" i="2"/>
  <c r="CR989" i="2"/>
  <c r="EG989" i="2"/>
  <c r="UX989" i="2"/>
  <c r="FE985" i="2"/>
  <c r="HG989" i="2"/>
  <c r="IQ985" i="2"/>
  <c r="EZ985" i="2"/>
  <c r="AI987" i="2"/>
  <c r="UL987" i="2"/>
  <c r="JI988" i="2"/>
  <c r="VD988" i="2"/>
  <c r="QH987" i="2"/>
  <c r="LK988" i="2"/>
  <c r="LR988" i="2"/>
  <c r="MD988" i="2"/>
  <c r="MJ987" i="2"/>
  <c r="MO987" i="2"/>
  <c r="MO988" i="2"/>
  <c r="MV988" i="2"/>
  <c r="NB987" i="2"/>
  <c r="NG987" i="2"/>
  <c r="NG988" i="2"/>
  <c r="NN988" i="2"/>
  <c r="NT987" i="2"/>
  <c r="NY987" i="2"/>
  <c r="NY988" i="2"/>
  <c r="OF988" i="2"/>
  <c r="OL987" i="2"/>
  <c r="OQ987" i="2"/>
  <c r="OQ988" i="2"/>
  <c r="CX989" i="2"/>
  <c r="QN990" i="2"/>
  <c r="AD989" i="2"/>
  <c r="CF985" i="2"/>
  <c r="UK990" i="2"/>
  <c r="RF990" i="2"/>
  <c r="QN986" i="2"/>
  <c r="NA989" i="2"/>
  <c r="OK985" i="2"/>
  <c r="JD986" i="2"/>
  <c r="IK990" i="2"/>
  <c r="PD989" i="2"/>
  <c r="SP989" i="2"/>
  <c r="AJ989" i="2"/>
  <c r="UQ990" i="2"/>
  <c r="HN990" i="2"/>
  <c r="LL989" i="2"/>
  <c r="RL990" i="2"/>
  <c r="FX989" i="2"/>
  <c r="PO985" i="2"/>
  <c r="QA987" i="2"/>
  <c r="L988" i="2"/>
  <c r="X988" i="2"/>
  <c r="AD987" i="2"/>
  <c r="QY988" i="2"/>
  <c r="RF988" i="2"/>
  <c r="RR988" i="2"/>
  <c r="SC987" i="2"/>
  <c r="SC988" i="2"/>
  <c r="SJ988" i="2"/>
  <c r="SP987" i="2"/>
  <c r="SU987" i="2"/>
  <c r="SU988" i="2"/>
  <c r="TB988" i="2"/>
  <c r="TH987" i="2"/>
  <c r="TM987" i="2"/>
  <c r="TM988" i="2"/>
  <c r="TT988" i="2"/>
  <c r="TZ987" i="2"/>
  <c r="UE987" i="2"/>
  <c r="UE988" i="2"/>
  <c r="HY990" i="2"/>
  <c r="AP985" i="2"/>
  <c r="TT989" i="2"/>
  <c r="CE990" i="2"/>
  <c r="TB985" i="2"/>
  <c r="DJ990" i="2"/>
  <c r="CL989" i="2"/>
  <c r="PI990" i="2"/>
  <c r="OF990" i="2"/>
  <c r="GP990" i="2"/>
  <c r="MP990" i="2"/>
  <c r="KY985" i="2"/>
  <c r="TN989" i="2"/>
  <c r="FW986" i="2"/>
  <c r="JD989" i="2"/>
  <c r="HB989" i="2"/>
  <c r="IL985" i="2"/>
  <c r="KT986" i="2"/>
  <c r="EY987" i="2"/>
  <c r="JI987" i="2"/>
  <c r="LK987" i="2"/>
  <c r="PD987" i="2"/>
  <c r="PI987" i="2"/>
  <c r="PI988" i="2"/>
  <c r="EZ988" i="2"/>
  <c r="FL988" i="2"/>
  <c r="FR987" i="2"/>
  <c r="AU988" i="2"/>
  <c r="LF985" i="2"/>
  <c r="BS990" i="2"/>
  <c r="PO990" i="2"/>
  <c r="KG990" i="2"/>
  <c r="MV989" i="2"/>
  <c r="Q990" i="2"/>
  <c r="FE990" i="2"/>
  <c r="IW986" i="2"/>
  <c r="UL990" i="2"/>
  <c r="RR989" i="2"/>
  <c r="EH990" i="2"/>
  <c r="MO990" i="2"/>
  <c r="LL990" i="2"/>
  <c r="EN989" i="2"/>
  <c r="NH990" i="2"/>
  <c r="EG990" i="2"/>
  <c r="DD990" i="2"/>
  <c r="KB990" i="2"/>
  <c r="SV990" i="2"/>
  <c r="KM985" i="2"/>
  <c r="KS987" i="2"/>
  <c r="VJ990" i="2"/>
  <c r="LX989" i="2"/>
  <c r="RQ985" i="2"/>
  <c r="MP985" i="2"/>
  <c r="UQ987" i="2"/>
  <c r="JP988" i="2"/>
  <c r="UR987" i="2"/>
  <c r="UW987" i="2"/>
  <c r="UW988" i="2"/>
  <c r="KN988" i="2"/>
  <c r="KZ988" i="2"/>
  <c r="LF987" i="2"/>
  <c r="GI988" i="2"/>
  <c r="FR990" i="2"/>
  <c r="BZ986" i="2"/>
  <c r="JJ986" i="2"/>
  <c r="PI986" i="2"/>
  <c r="ES986" i="2"/>
  <c r="IE990" i="2"/>
  <c r="VC989" i="2"/>
  <c r="HM989" i="2"/>
  <c r="IW985" i="2"/>
  <c r="KS990" i="2"/>
  <c r="GP989" i="2"/>
  <c r="NY989" i="2"/>
  <c r="AU990" i="2"/>
  <c r="FL989" i="2"/>
  <c r="JI986" i="2"/>
  <c r="RE985" i="2"/>
  <c r="GU990" i="2"/>
  <c r="GJ985" i="2"/>
  <c r="QB988" i="2"/>
  <c r="QN988" i="2"/>
  <c r="QT987" i="2"/>
  <c r="LW988" i="2"/>
  <c r="TN990" i="2"/>
  <c r="AP986" i="2"/>
  <c r="SV986" i="2"/>
  <c r="DP986" i="2"/>
  <c r="RR990" i="2"/>
  <c r="TG990" i="2"/>
  <c r="JU990" i="2"/>
  <c r="IR990" i="2"/>
  <c r="TM990" i="2"/>
  <c r="BT990" i="2"/>
  <c r="JC989" i="2"/>
  <c r="HA989" i="2"/>
  <c r="PI989" i="2"/>
  <c r="JV987" i="2"/>
  <c r="SI990" i="2"/>
  <c r="Q989" i="2"/>
  <c r="UX986" i="2"/>
  <c r="SP986" i="2"/>
  <c r="LE989" i="2"/>
  <c r="IF986" i="2"/>
  <c r="AU987" i="2"/>
  <c r="EN987" i="2"/>
  <c r="ES987" i="2"/>
  <c r="ES988" i="2"/>
  <c r="Q988" i="2"/>
  <c r="RK988" i="2"/>
  <c r="BS986" i="2"/>
  <c r="GC985" i="2"/>
  <c r="ES990" i="2"/>
  <c r="PC985" i="2"/>
  <c r="K990" i="2"/>
  <c r="EM985" i="2"/>
  <c r="JI990" i="2"/>
  <c r="EM989" i="2"/>
  <c r="HH989" i="2"/>
  <c r="AP990" i="2"/>
  <c r="KN989" i="2"/>
  <c r="NY990" i="2"/>
  <c r="NT989" i="2"/>
  <c r="CE989" i="2"/>
  <c r="PV990" i="2"/>
  <c r="AC993" i="2" l="1"/>
  <c r="AD993" i="2" s="1"/>
  <c r="AD996" i="2" s="1"/>
  <c r="FE993" i="2"/>
  <c r="FF993" i="2" s="1"/>
  <c r="FF996" i="2" s="1"/>
  <c r="FK992" i="2"/>
  <c r="FL992" i="2" s="1"/>
  <c r="FK996" i="2" s="1"/>
  <c r="QY994" i="2"/>
  <c r="QZ994" i="2" s="1"/>
  <c r="RA996" i="2" s="1"/>
  <c r="RA1037" i="2" s="1"/>
  <c r="GO992" i="2"/>
  <c r="GP992" i="2" s="1"/>
  <c r="GO996" i="2" s="1"/>
  <c r="OQ993" i="2"/>
  <c r="OR993" i="2" s="1"/>
  <c r="OR996" i="2" s="1"/>
  <c r="OR1037" i="2" s="1"/>
  <c r="HG994" i="2"/>
  <c r="HH994" i="2" s="1"/>
  <c r="HI996" i="2" s="1"/>
  <c r="HI1037" i="2" s="1"/>
  <c r="AI994" i="2"/>
  <c r="AJ994" i="2" s="1"/>
  <c r="AK996" i="2" s="1"/>
  <c r="AK1037" i="2" s="1"/>
  <c r="UQ992" i="2"/>
  <c r="UR992" i="2" s="1"/>
  <c r="UQ996" i="2" s="1"/>
  <c r="SC992" i="2"/>
  <c r="SD992" i="2" s="1"/>
  <c r="SC996" i="2" s="1"/>
  <c r="LW993" i="2"/>
  <c r="LX993" i="2" s="1"/>
  <c r="LX996" i="2" s="1"/>
  <c r="LX1037" i="2" s="1"/>
  <c r="K992" i="2"/>
  <c r="L992" i="2" s="1"/>
  <c r="K996" i="2" s="1"/>
  <c r="NM992" i="2"/>
  <c r="NN992" i="2" s="1"/>
  <c r="NM996" i="2" s="1"/>
  <c r="GU992" i="2"/>
  <c r="GV992" i="2" s="1"/>
  <c r="GU996" i="2" s="1"/>
  <c r="PI994" i="2"/>
  <c r="PJ994" i="2" s="1"/>
  <c r="PK996" i="2" s="1"/>
  <c r="PK1037" i="2" s="1"/>
  <c r="SU993" i="2"/>
  <c r="SV993" i="2" s="1"/>
  <c r="SV996" i="2" s="1"/>
  <c r="SV1037" i="2" s="1"/>
  <c r="UW994" i="2"/>
  <c r="UX994" i="2" s="1"/>
  <c r="UY996" i="2" s="1"/>
  <c r="UY1037" i="2" s="1"/>
  <c r="CK993" i="2"/>
  <c r="CL993" i="2" s="1"/>
  <c r="CL996" i="2" s="1"/>
  <c r="CL1037" i="2" s="1"/>
  <c r="GO993" i="2"/>
  <c r="GP993" i="2" s="1"/>
  <c r="GP996" i="2" s="1"/>
  <c r="GP1037" i="2" s="1"/>
  <c r="IK994" i="2"/>
  <c r="IL994" i="2" s="1"/>
  <c r="IM996" i="2" s="1"/>
  <c r="IM1037" i="2" s="1"/>
  <c r="ES994" i="2"/>
  <c r="ET994" i="2" s="1"/>
  <c r="EU996" i="2" s="1"/>
  <c r="EU1037" i="2" s="1"/>
  <c r="RK992" i="2"/>
  <c r="RL992" i="2" s="1"/>
  <c r="RK996" i="2" s="1"/>
  <c r="AO992" i="2"/>
  <c r="AP992" i="2" s="1"/>
  <c r="AO996" i="2" s="1"/>
  <c r="QY992" i="2"/>
  <c r="QZ992" i="2" s="1"/>
  <c r="W992" i="2"/>
  <c r="X992" i="2" s="1"/>
  <c r="W996" i="2" s="1"/>
  <c r="VI993" i="2"/>
  <c r="VJ993" i="2" s="1"/>
  <c r="VJ996" i="2" s="1"/>
  <c r="VJ1037" i="2" s="1"/>
  <c r="GC993" i="2"/>
  <c r="GD993" i="2" s="1"/>
  <c r="GD996" i="2" s="1"/>
  <c r="GD1037" i="2" s="1"/>
  <c r="QY993" i="2"/>
  <c r="QZ993" i="2" s="1"/>
  <c r="QZ996" i="2" s="1"/>
  <c r="QZ1037" i="2" s="1"/>
  <c r="FW992" i="2"/>
  <c r="FX992" i="2" s="1"/>
  <c r="FW996" i="2" s="1"/>
  <c r="BM994" i="2"/>
  <c r="BN994" i="2" s="1"/>
  <c r="BO996" i="2" s="1"/>
  <c r="BO1037" i="2" s="1"/>
  <c r="JO993" i="2"/>
  <c r="JP993" i="2" s="1"/>
  <c r="JP996" i="2" s="1"/>
  <c r="JP1037" i="2" s="1"/>
  <c r="GU994" i="2"/>
  <c r="GV994" i="2" s="1"/>
  <c r="GW996" i="2" s="1"/>
  <c r="GW1037" i="2" s="1"/>
  <c r="LQ992" i="2"/>
  <c r="LR992" i="2" s="1"/>
  <c r="LQ996" i="2" s="1"/>
  <c r="SU992" i="2"/>
  <c r="SV992" i="2" s="1"/>
  <c r="SU996" i="2" s="1"/>
  <c r="RE993" i="2"/>
  <c r="RF993" i="2" s="1"/>
  <c r="RF996" i="2" s="1"/>
  <c r="RF1037" i="2" s="1"/>
  <c r="UQ994" i="2"/>
  <c r="UR994" i="2" s="1"/>
  <c r="US996" i="2" s="1"/>
  <c r="US1037" i="2" s="1"/>
  <c r="BY994" i="2"/>
  <c r="BZ994" i="2" s="1"/>
  <c r="CA996" i="2" s="1"/>
  <c r="CA1037" i="2" s="1"/>
  <c r="NA994" i="2"/>
  <c r="NB994" i="2" s="1"/>
  <c r="NC996" i="2" s="1"/>
  <c r="NC1037" i="2" s="1"/>
  <c r="QM993" i="2"/>
  <c r="QN993" i="2" s="1"/>
  <c r="QN996" i="2" s="1"/>
  <c r="QN1037" i="2" s="1"/>
  <c r="HG993" i="2"/>
  <c r="HH993" i="2" s="1"/>
  <c r="HH996" i="2" s="1"/>
  <c r="HH1037" i="2" s="1"/>
  <c r="HM993" i="2"/>
  <c r="HN993" i="2" s="1"/>
  <c r="HN996" i="2" s="1"/>
  <c r="HN1037" i="2" s="1"/>
  <c r="NS993" i="2"/>
  <c r="NT993" i="2" s="1"/>
  <c r="NT996" i="2" s="1"/>
  <c r="NT1037" i="2" s="1"/>
  <c r="DI994" i="2"/>
  <c r="DJ994" i="2" s="1"/>
  <c r="DK996" i="2" s="1"/>
  <c r="DK1037" i="2" s="1"/>
  <c r="NM994" i="2"/>
  <c r="NN994" i="2" s="1"/>
  <c r="NO996" i="2" s="1"/>
  <c r="NO1037" i="2" s="1"/>
  <c r="LW994" i="2"/>
  <c r="LX994" i="2" s="1"/>
  <c r="LY996" i="2" s="1"/>
  <c r="LY1037" i="2" s="1"/>
  <c r="TS994" i="2"/>
  <c r="TT994" i="2" s="1"/>
  <c r="TU996" i="2" s="1"/>
  <c r="TU1037" i="2" s="1"/>
  <c r="W993" i="2"/>
  <c r="X993" i="2" s="1"/>
  <c r="X996" i="2" s="1"/>
  <c r="X1037" i="2" s="1"/>
  <c r="DC992" i="2"/>
  <c r="DD992" i="2" s="1"/>
  <c r="DC996" i="2" s="1"/>
  <c r="AO994" i="2"/>
  <c r="AP994" i="2" s="1"/>
  <c r="AQ996" i="2" s="1"/>
  <c r="AQ1037" i="2" s="1"/>
  <c r="EG993" i="2"/>
  <c r="EH993" i="2" s="1"/>
  <c r="EH996" i="2" s="1"/>
  <c r="EH1037" i="2" s="1"/>
  <c r="MU992" i="2"/>
  <c r="MV992" i="2" s="1"/>
  <c r="MU996" i="2" s="1"/>
  <c r="JI992" i="2"/>
  <c r="JJ992" i="2" s="1"/>
  <c r="JI996" i="2" s="1"/>
  <c r="BG994" i="2"/>
  <c r="BH994" i="2" s="1"/>
  <c r="BI996" i="2" s="1"/>
  <c r="BI1037" i="2" s="1"/>
  <c r="AC994" i="2"/>
  <c r="AD994" i="2" s="1"/>
  <c r="AE996" i="2" s="1"/>
  <c r="AE1037" i="2" s="1"/>
  <c r="FQ994" i="2"/>
  <c r="FR994" i="2" s="1"/>
  <c r="FS996" i="2" s="1"/>
  <c r="FS1037" i="2" s="1"/>
  <c r="PU993" i="2"/>
  <c r="PV993" i="2" s="1"/>
  <c r="PV996" i="2" s="1"/>
  <c r="PV1037" i="2" s="1"/>
  <c r="IK993" i="2"/>
  <c r="IL993" i="2" s="1"/>
  <c r="IL996" i="2" s="1"/>
  <c r="IL1037" i="2" s="1"/>
  <c r="Q992" i="2"/>
  <c r="R992" i="2" s="1"/>
  <c r="Q996" i="2" s="1"/>
  <c r="PC993" i="2"/>
  <c r="PD993" i="2" s="1"/>
  <c r="PD996" i="2" s="1"/>
  <c r="PD1037" i="2" s="1"/>
  <c r="LE993" i="2"/>
  <c r="LF993" i="2" s="1"/>
  <c r="LF996" i="2" s="1"/>
  <c r="LF1037" i="2" s="1"/>
  <c r="CW994" i="2"/>
  <c r="CX994" i="2" s="1"/>
  <c r="CY996" i="2" s="1"/>
  <c r="CY1037" i="2" s="1"/>
  <c r="BG992" i="2"/>
  <c r="BH992" i="2" s="1"/>
  <c r="BG996" i="2" s="1"/>
  <c r="FK993" i="2"/>
  <c r="FL993" i="2" s="1"/>
  <c r="FL996" i="2" s="1"/>
  <c r="FL1037" i="2" s="1"/>
  <c r="W994" i="2"/>
  <c r="X994" i="2" s="1"/>
  <c r="Y996" i="2" s="1"/>
  <c r="Y1037" i="2" s="1"/>
  <c r="RW992" i="2"/>
  <c r="RX992" i="2" s="1"/>
  <c r="RW996" i="2" s="1"/>
  <c r="MO994" i="2"/>
  <c r="MP994" i="2" s="1"/>
  <c r="MQ996" i="2" s="1"/>
  <c r="MQ1037" i="2" s="1"/>
  <c r="IQ992" i="2"/>
  <c r="IR992" i="2" s="1"/>
  <c r="IQ996" i="2" s="1"/>
  <c r="IE994" i="2"/>
  <c r="IF994" i="2" s="1"/>
  <c r="IG996" i="2" s="1"/>
  <c r="IG1037" i="2" s="1"/>
  <c r="UQ993" i="2"/>
  <c r="UR993" i="2" s="1"/>
  <c r="UR996" i="2" s="1"/>
  <c r="UR1037" i="2" s="1"/>
  <c r="JU992" i="2"/>
  <c r="JV992" i="2" s="1"/>
  <c r="JU996" i="2" s="1"/>
  <c r="LW992" i="2"/>
  <c r="LX992" i="2" s="1"/>
  <c r="LW996" i="2" s="1"/>
  <c r="GI994" i="2"/>
  <c r="GJ994" i="2" s="1"/>
  <c r="GK996" i="2" s="1"/>
  <c r="GK1037" i="2" s="1"/>
  <c r="UE993" i="2"/>
  <c r="UF993" i="2" s="1"/>
  <c r="UF996" i="2" s="1"/>
  <c r="UF1037" i="2" s="1"/>
  <c r="MI993" i="2"/>
  <c r="MJ993" i="2" s="1"/>
  <c r="MJ996" i="2" s="1"/>
  <c r="MJ1037" i="2" s="1"/>
  <c r="SI992" i="2"/>
  <c r="SJ992" i="2" s="1"/>
  <c r="SI996" i="2" s="1"/>
  <c r="AI992" i="2"/>
  <c r="AJ992" i="2" s="1"/>
  <c r="AI996" i="2" s="1"/>
  <c r="TA994" i="2"/>
  <c r="TB994" i="2" s="1"/>
  <c r="TC996" i="2" s="1"/>
  <c r="TC1037" i="2" s="1"/>
  <c r="MU993" i="2"/>
  <c r="MV993" i="2" s="1"/>
  <c r="MV996" i="2" s="1"/>
  <c r="MV1037" i="2" s="1"/>
  <c r="IE993" i="2"/>
  <c r="IF993" i="2" s="1"/>
  <c r="IF996" i="2" s="1"/>
  <c r="IF1037" i="2" s="1"/>
  <c r="LK993" i="2"/>
  <c r="LL993" i="2" s="1"/>
  <c r="LL996" i="2" s="1"/>
  <c r="LL1037" i="2" s="1"/>
  <c r="QM994" i="2"/>
  <c r="QN994" i="2" s="1"/>
  <c r="QO996" i="2" s="1"/>
  <c r="QO1037" i="2" s="1"/>
  <c r="KS993" i="2"/>
  <c r="KT993" i="2" s="1"/>
  <c r="KT996" i="2" s="1"/>
  <c r="KT1037" i="2" s="1"/>
  <c r="QA994" i="2"/>
  <c r="QB994" i="2" s="1"/>
  <c r="QC996" i="2" s="1"/>
  <c r="QC1037" i="2" s="1"/>
  <c r="DU993" i="2"/>
  <c r="DV993" i="2" s="1"/>
  <c r="DV996" i="2" s="1"/>
  <c r="DV1037" i="2" s="1"/>
  <c r="UK994" i="2"/>
  <c r="UL994" i="2" s="1"/>
  <c r="UM996" i="2" s="1"/>
  <c r="UM1037" i="2" s="1"/>
  <c r="UE992" i="2"/>
  <c r="UF992" i="2" s="1"/>
  <c r="UE996" i="2" s="1"/>
  <c r="HG992" i="2"/>
  <c r="HH992" i="2" s="1"/>
  <c r="HG996" i="2" s="1"/>
  <c r="KG993" i="2"/>
  <c r="KH993" i="2" s="1"/>
  <c r="KH996" i="2" s="1"/>
  <c r="KH1037" i="2" s="1"/>
  <c r="SI994" i="2"/>
  <c r="SJ994" i="2" s="1"/>
  <c r="SK996" i="2" s="1"/>
  <c r="SK1037" i="2" s="1"/>
  <c r="NY994" i="2"/>
  <c r="NZ994" i="2" s="1"/>
  <c r="OA996" i="2" s="1"/>
  <c r="OA1037" i="2" s="1"/>
  <c r="PO993" i="2"/>
  <c r="PP993" i="2" s="1"/>
  <c r="PP996" i="2" s="1"/>
  <c r="PP1037" i="2" s="1"/>
  <c r="JC993" i="2"/>
  <c r="JD993" i="2" s="1"/>
  <c r="JD996" i="2" s="1"/>
  <c r="JD1037" i="2" s="1"/>
  <c r="DO994" i="2"/>
  <c r="DP994" i="2" s="1"/>
  <c r="DQ996" i="2" s="1"/>
  <c r="DQ1037" i="2" s="1"/>
  <c r="OQ992" i="2"/>
  <c r="OR992" i="2" s="1"/>
  <c r="OQ996" i="2" s="1"/>
  <c r="GO994" i="2"/>
  <c r="GP994" i="2" s="1"/>
  <c r="GQ996" i="2" s="1"/>
  <c r="GQ1037" i="2" s="1"/>
  <c r="KG992" i="2"/>
  <c r="KH992" i="2" s="1"/>
  <c r="KG996" i="2" s="1"/>
  <c r="KA994" i="2"/>
  <c r="KB994" i="2" s="1"/>
  <c r="KC996" i="2" s="1"/>
  <c r="KC1037" i="2" s="1"/>
  <c r="MI992" i="2"/>
  <c r="MJ992" i="2" s="1"/>
  <c r="MI996" i="2" s="1"/>
  <c r="HA993" i="2"/>
  <c r="HB993" i="2" s="1"/>
  <c r="HB996" i="2" s="1"/>
  <c r="HB1037" i="2" s="1"/>
  <c r="NG992" i="2"/>
  <c r="NH992" i="2" s="1"/>
  <c r="NG996" i="2" s="1"/>
  <c r="OW994" i="2"/>
  <c r="OX994" i="2" s="1"/>
  <c r="OY996" i="2" s="1"/>
  <c r="OY1037" i="2" s="1"/>
  <c r="AO993" i="2"/>
  <c r="AP993" i="2" s="1"/>
  <c r="AP996" i="2" s="1"/>
  <c r="AP1037" i="2" s="1"/>
  <c r="SO992" i="2"/>
  <c r="SP992" i="2" s="1"/>
  <c r="OE992" i="2"/>
  <c r="OF992" i="2" s="1"/>
  <c r="OE996" i="2" s="1"/>
  <c r="AI993" i="2"/>
  <c r="AJ993" i="2" s="1"/>
  <c r="AJ996" i="2" s="1"/>
  <c r="AJ1037" i="2" s="1"/>
  <c r="AU994" i="2"/>
  <c r="AV994" i="2" s="1"/>
  <c r="AW996" i="2" s="1"/>
  <c r="AW1037" i="2" s="1"/>
  <c r="TM992" i="2"/>
  <c r="TN992" i="2" s="1"/>
  <c r="TM996" i="2" s="1"/>
  <c r="PO992" i="2"/>
  <c r="PP992" i="2" s="1"/>
  <c r="PO996" i="2" s="1"/>
  <c r="CQ994" i="2"/>
  <c r="CR994" i="2" s="1"/>
  <c r="CS996" i="2" s="1"/>
  <c r="CS1037" i="2" s="1"/>
  <c r="BS994" i="2"/>
  <c r="BT994" i="2" s="1"/>
  <c r="BU996" i="2" s="1"/>
  <c r="BU1037" i="2" s="1"/>
  <c r="BM1035" i="2" a="1"/>
  <c r="BM1033" i="2" a="1"/>
  <c r="BM1031" i="2" a="1"/>
  <c r="MO1035" i="2" a="1"/>
  <c r="MO1033" i="2" a="1"/>
  <c r="MO1031" i="2" a="1"/>
  <c r="IE1033" i="2" a="1"/>
  <c r="IE1035" i="2" a="1"/>
  <c r="IE1031" i="2" a="1"/>
  <c r="AO1029" i="2" a="1"/>
  <c r="AO1027" i="2" a="1"/>
  <c r="AO1025" i="2" a="1"/>
  <c r="VI1029" i="2" a="1"/>
  <c r="VI1027" i="2" a="1"/>
  <c r="VI1025" i="2" a="1"/>
  <c r="RE1029" i="2" a="1"/>
  <c r="RE1027" i="2" a="1"/>
  <c r="RE1025" i="2" a="1"/>
  <c r="LE1029" i="2" a="1"/>
  <c r="LE1027" i="2" a="1"/>
  <c r="LE1025" i="2" a="1"/>
  <c r="NS1029" i="2" a="1"/>
  <c r="NS1027" i="2" a="1"/>
  <c r="NS1025" i="2" a="1"/>
  <c r="AU1035" i="2" a="1"/>
  <c r="AU1033" i="2" a="1"/>
  <c r="AU1031" i="2" a="1"/>
  <c r="GU1035" i="2" a="1"/>
  <c r="LK1025" i="2" a="1"/>
  <c r="KS1029" i="2" a="1"/>
  <c r="KS1027" i="2" a="1"/>
  <c r="KS1025" i="2" a="1"/>
  <c r="JC1025" i="2" a="1"/>
  <c r="JC1029" i="2" a="1"/>
  <c r="JC1027" i="2" a="1"/>
  <c r="IE1029" i="2" a="1"/>
  <c r="IE1027" i="2" a="1"/>
  <c r="IE1025" i="2" a="1"/>
  <c r="UQ1029" i="2" a="1"/>
  <c r="UQ1027" i="2" a="1"/>
  <c r="UQ1025" i="2" a="1"/>
  <c r="BG1035" i="2" a="1"/>
  <c r="BG1033" i="2" a="1"/>
  <c r="BG1031" i="2" a="1"/>
  <c r="TA1035" i="2" a="1"/>
  <c r="TA1033" i="2" a="1"/>
  <c r="TA1031" i="2" a="1"/>
  <c r="FQ1031" i="2" a="1"/>
  <c r="FQ1035" i="2" a="1"/>
  <c r="FQ1033" i="2" a="1"/>
  <c r="CQ1033" i="2" a="1"/>
  <c r="CQ1035" i="2" a="1"/>
  <c r="CQ1031" i="2" a="1"/>
  <c r="JO1029" i="2" a="1"/>
  <c r="JO1027" i="2" a="1"/>
  <c r="JO1025" i="2" a="1"/>
  <c r="TS1035" i="2" a="1"/>
  <c r="TS1033" i="2" a="1"/>
  <c r="TS1031" i="2" a="1"/>
  <c r="CW1035" i="2" a="1"/>
  <c r="CW1033" i="2" a="1"/>
  <c r="CW1031" i="2" a="1"/>
  <c r="MU1025" i="2" a="1"/>
  <c r="MU1029" i="2" a="1"/>
  <c r="MU1027" i="2" a="1"/>
  <c r="HG1035" i="2" a="1"/>
  <c r="HG1033" i="2" a="1"/>
  <c r="HG1031" i="2" a="1"/>
  <c r="MI1025" i="2" a="1"/>
  <c r="MI1029" i="2" a="1"/>
  <c r="MI1027" i="2" a="1"/>
  <c r="AI1029" i="2" a="1"/>
  <c r="LW1029" i="2" a="1"/>
  <c r="LW1027" i="2" a="1"/>
  <c r="LW1025" i="2" a="1"/>
  <c r="NA1035" i="2" a="1"/>
  <c r="NA1033" i="2" a="1"/>
  <c r="NA1031" i="2" a="1"/>
  <c r="GO1035" i="2" a="1"/>
  <c r="GO1033" i="2" a="1"/>
  <c r="GO1031" i="2" a="1"/>
  <c r="KA1033" i="2" a="1"/>
  <c r="UW1035" i="2" a="1"/>
  <c r="UW1033" i="2" a="1"/>
  <c r="UW1031" i="2" a="1"/>
  <c r="NY1035" i="2" a="1"/>
  <c r="NY1033" i="2" a="1"/>
  <c r="NY1031" i="2" a="1"/>
  <c r="PO1029" i="2" a="1"/>
  <c r="UK1035" i="2" a="1"/>
  <c r="UK1033" i="2" a="1"/>
  <c r="UK1031" i="2" a="1"/>
  <c r="UQ1035" i="2" a="1"/>
  <c r="UQ1033" i="2" a="1"/>
  <c r="UQ1031" i="2" a="1"/>
  <c r="FK1029" i="2" a="1"/>
  <c r="FK1027" i="2" a="1"/>
  <c r="FK1025" i="2" a="1"/>
  <c r="QA1035" i="2" a="1"/>
  <c r="QA1033" i="2" a="1"/>
  <c r="QA1031" i="2" a="1"/>
  <c r="ES1035" i="2" a="1"/>
  <c r="ES1033" i="2" a="1"/>
  <c r="ES1031" i="2" a="1"/>
  <c r="PI1035" i="2" a="1"/>
  <c r="PI1033" i="2" a="1"/>
  <c r="PI1031" i="2" a="1"/>
  <c r="GC1029" i="2" a="1"/>
  <c r="GC1027" i="2" a="1"/>
  <c r="GC1025" i="2" a="1"/>
  <c r="UE1027" i="2" a="1"/>
  <c r="UE1025" i="2" a="1"/>
  <c r="UE1029" i="2" a="1"/>
  <c r="DO1035" i="2" a="1"/>
  <c r="DO1033" i="2" a="1"/>
  <c r="DO1031" i="2" a="1"/>
  <c r="NM1035" i="2" a="1"/>
  <c r="NM1033" i="2" a="1"/>
  <c r="NM1031" i="2" a="1"/>
  <c r="LW1035" i="2" a="1"/>
  <c r="LW1033" i="2" a="1"/>
  <c r="LW1031" i="2" a="1"/>
  <c r="W1033" i="2" a="1"/>
  <c r="W1031" i="2" a="1"/>
  <c r="HA1025" i="2" a="1"/>
  <c r="HA1029" i="2" a="1"/>
  <c r="HA1027" i="2" a="1"/>
  <c r="BY1035" i="2" a="1"/>
  <c r="BY1033" i="2" a="1"/>
  <c r="BY1031" i="2" a="1"/>
  <c r="DI1035" i="2" a="1"/>
  <c r="DI1033" i="2" a="1"/>
  <c r="DI1031" i="2" a="1"/>
  <c r="OW1035" i="2" a="1"/>
  <c r="OW1033" i="2" a="1"/>
  <c r="OW1031" i="2" a="1"/>
  <c r="DU1025" i="2" a="1"/>
  <c r="DU1029" i="2" a="1"/>
  <c r="DU1027" i="2" a="1"/>
  <c r="QM1029" i="2" a="1"/>
  <c r="QM1027" i="2" a="1"/>
  <c r="QM1025" i="2" a="1"/>
  <c r="HM1029" i="2" a="1"/>
  <c r="HM1027" i="2" a="1"/>
  <c r="HM1025" i="2" a="1"/>
  <c r="AC1035" i="2" a="1"/>
  <c r="AC1033" i="2" a="1"/>
  <c r="AC1031" i="2" a="1"/>
  <c r="SI1035" i="2" a="1"/>
  <c r="SI1033" i="2" a="1"/>
  <c r="SI1031" i="2" a="1"/>
  <c r="CK1029" i="2" a="1"/>
  <c r="CK1025" i="2" a="1"/>
  <c r="CK1027" i="2" a="1"/>
  <c r="IK1035" i="2" a="1"/>
  <c r="IK1033" i="2" a="1"/>
  <c r="IK1031" i="2" a="1"/>
  <c r="SU1027" i="2" a="1"/>
  <c r="SU1025" i="2" a="1"/>
  <c r="SU1029" i="2" a="1"/>
  <c r="W1029" i="2" a="1"/>
  <c r="W1027" i="2" a="1"/>
  <c r="W1025" i="2" a="1"/>
  <c r="OQ1027" i="2" a="1"/>
  <c r="OQ1025" i="2" a="1"/>
  <c r="OQ1029" i="2" a="1"/>
  <c r="KY994" i="2"/>
  <c r="KZ994" i="2" s="1"/>
  <c r="LA996" i="2" s="1"/>
  <c r="IK992" i="2"/>
  <c r="IL992" i="2" s="1"/>
  <c r="TG992" i="2"/>
  <c r="TH992" i="2" s="1"/>
  <c r="MO993" i="2"/>
  <c r="MP993" i="2" s="1"/>
  <c r="MP996" i="2" s="1"/>
  <c r="GU993" i="2"/>
  <c r="GV993" i="2" s="1"/>
  <c r="GV996" i="2" s="1"/>
  <c r="HY992" i="2"/>
  <c r="HZ992" i="2" s="1"/>
  <c r="HY994" i="2"/>
  <c r="HZ994" i="2" s="1"/>
  <c r="IA996" i="2" s="1"/>
  <c r="FK994" i="2"/>
  <c r="FL994" i="2" s="1"/>
  <c r="FM996" i="2" s="1"/>
  <c r="Q994" i="2"/>
  <c r="R994" i="2" s="1"/>
  <c r="S996" i="2" s="1"/>
  <c r="AD1037" i="2"/>
  <c r="AC1029" i="2" a="1"/>
  <c r="AC1027" i="2" a="1"/>
  <c r="AC1025" i="2" a="1"/>
  <c r="QS992" i="2"/>
  <c r="QT992" i="2" s="1"/>
  <c r="QS994" i="2"/>
  <c r="QT994" i="2" s="1"/>
  <c r="QU996" i="2" s="1"/>
  <c r="KA993" i="2"/>
  <c r="KB993" i="2" s="1"/>
  <c r="KB996" i="2" s="1"/>
  <c r="KS994" i="2"/>
  <c r="KT994" i="2" s="1"/>
  <c r="KU996" i="2" s="1"/>
  <c r="BS1035" i="2" a="1"/>
  <c r="BS1033" i="2" a="1"/>
  <c r="BS1031" i="2" a="1"/>
  <c r="AU993" i="2"/>
  <c r="AV993" i="2" s="1"/>
  <c r="AV996" i="2" s="1"/>
  <c r="OW993" i="2"/>
  <c r="OX993" i="2" s="1"/>
  <c r="OX996" i="2" s="1"/>
  <c r="KS992" i="2"/>
  <c r="KT992" i="2" s="1"/>
  <c r="SU994" i="2"/>
  <c r="SV994" i="2" s="1"/>
  <c r="SW996" i="2" s="1"/>
  <c r="MO992" i="2"/>
  <c r="MP992" i="2" s="1"/>
  <c r="VI992" i="2"/>
  <c r="VJ992" i="2" s="1"/>
  <c r="VI994" i="2"/>
  <c r="VJ994" i="2" s="1"/>
  <c r="VK996" i="2" s="1"/>
  <c r="HS993" i="2"/>
  <c r="HT993" i="2" s="1"/>
  <c r="HT996" i="2" s="1"/>
  <c r="QY1027" i="2" a="1"/>
  <c r="QY1025" i="2" a="1"/>
  <c r="QY1029" i="2" a="1"/>
  <c r="SC994" i="2"/>
  <c r="SD994" i="2" s="1"/>
  <c r="SE996" i="2" s="1"/>
  <c r="FW993" i="2"/>
  <c r="FX993" i="2" s="1"/>
  <c r="FX996" i="2" s="1"/>
  <c r="BM992" i="2"/>
  <c r="BN992" i="2" s="1"/>
  <c r="GC994" i="2"/>
  <c r="GD994" i="2" s="1"/>
  <c r="GE996" i="2" s="1"/>
  <c r="GC992" i="2"/>
  <c r="GD992" i="2" s="1"/>
  <c r="KM994" i="2"/>
  <c r="KN994" i="2" s="1"/>
  <c r="KO996" i="2" s="1"/>
  <c r="KM993" i="2"/>
  <c r="KN993" i="2" s="1"/>
  <c r="KN996" i="2" s="1"/>
  <c r="KM992" i="2"/>
  <c r="KN992" i="2" s="1"/>
  <c r="TM994" i="2"/>
  <c r="TN994" i="2" s="1"/>
  <c r="TO996" i="2" s="1"/>
  <c r="RQ994" i="2"/>
  <c r="RR994" i="2" s="1"/>
  <c r="RS996" i="2" s="1"/>
  <c r="RQ992" i="2"/>
  <c r="RR992" i="2" s="1"/>
  <c r="GO1025" i="2" a="1"/>
  <c r="GO1029" i="2" a="1"/>
  <c r="GO1027" i="2" a="1"/>
  <c r="Q993" i="2"/>
  <c r="R993" i="2" s="1"/>
  <c r="R996" i="2" s="1"/>
  <c r="IW994" i="2"/>
  <c r="IX994" i="2" s="1"/>
  <c r="IY996" i="2" s="1"/>
  <c r="IW992" i="2"/>
  <c r="IX992" i="2" s="1"/>
  <c r="DI992" i="2"/>
  <c r="DJ992" i="2" s="1"/>
  <c r="OK993" i="2"/>
  <c r="OL993" i="2" s="1"/>
  <c r="OL996" i="2" s="1"/>
  <c r="QM992" i="2"/>
  <c r="QN992" i="2" s="1"/>
  <c r="LK994" i="2"/>
  <c r="LL994" i="2" s="1"/>
  <c r="LM996" i="2" s="1"/>
  <c r="PU994" i="2"/>
  <c r="PV994" i="2" s="1"/>
  <c r="PW996" i="2" s="1"/>
  <c r="NY992" i="2"/>
  <c r="NZ992" i="2" s="1"/>
  <c r="HM994" i="2"/>
  <c r="HN994" i="2" s="1"/>
  <c r="HO996" i="2" s="1"/>
  <c r="PI993" i="2"/>
  <c r="PJ993" i="2" s="1"/>
  <c r="PJ996" i="2" s="1"/>
  <c r="IK1029" i="2" a="1"/>
  <c r="IK1027" i="2" a="1"/>
  <c r="IK1025" i="2" a="1"/>
  <c r="EM994" i="2"/>
  <c r="EN994" i="2" s="1"/>
  <c r="EO996" i="2" s="1"/>
  <c r="PC1029" i="2" a="1"/>
  <c r="PC1027" i="2" a="1"/>
  <c r="PC1025" i="2" a="1"/>
  <c r="EG1029" i="2" a="1"/>
  <c r="EG1027" i="2" a="1"/>
  <c r="EG1025" i="2" a="1"/>
  <c r="DU994" i="2"/>
  <c r="DV994" i="2" s="1"/>
  <c r="DW996" i="2" s="1"/>
  <c r="CW993" i="2"/>
  <c r="CX993" i="2" s="1"/>
  <c r="CX996" i="2" s="1"/>
  <c r="RK993" i="2"/>
  <c r="RL993" i="2" s="1"/>
  <c r="RL996" i="2" s="1"/>
  <c r="SC993" i="2"/>
  <c r="SD993" i="2" s="1"/>
  <c r="SD996" i="2" s="1"/>
  <c r="DO992" i="2"/>
  <c r="DP992" i="2" s="1"/>
  <c r="BS992" i="2"/>
  <c r="BT992" i="2" s="1"/>
  <c r="JI994" i="2"/>
  <c r="JJ994" i="2" s="1"/>
  <c r="JK996" i="2" s="1"/>
  <c r="ES992" i="2"/>
  <c r="ET992" i="2" s="1"/>
  <c r="QM1035" i="2" a="1"/>
  <c r="QM1033" i="2" a="1"/>
  <c r="QM1031" i="2" a="1"/>
  <c r="FQ992" i="2"/>
  <c r="FR992" i="2" s="1"/>
  <c r="LE992" i="2"/>
  <c r="LF992" i="2" s="1"/>
  <c r="PO994" i="2"/>
  <c r="PP994" i="2" s="1"/>
  <c r="PQ996" i="2" s="1"/>
  <c r="IW993" i="2"/>
  <c r="IX993" i="2" s="1"/>
  <c r="IX996" i="2" s="1"/>
  <c r="CW992" i="2"/>
  <c r="CX992" i="2" s="1"/>
  <c r="DO993" i="2"/>
  <c r="DP993" i="2" s="1"/>
  <c r="DP996" i="2" s="1"/>
  <c r="PC994" i="2"/>
  <c r="PD994" i="2" s="1"/>
  <c r="PE996" i="2" s="1"/>
  <c r="PC992" i="2"/>
  <c r="PD992" i="2" s="1"/>
  <c r="CK994" i="2"/>
  <c r="CL994" i="2" s="1"/>
  <c r="CM996" i="2" s="1"/>
  <c r="CK992" i="2"/>
  <c r="CL992" i="2" s="1"/>
  <c r="CE993" i="2"/>
  <c r="CF993" i="2" s="1"/>
  <c r="CF996" i="2" s="1"/>
  <c r="UW992" i="2"/>
  <c r="UX992" i="2" s="1"/>
  <c r="OQ994" i="2"/>
  <c r="OR994" i="2" s="1"/>
  <c r="OS996" i="2" s="1"/>
  <c r="EG992" i="2"/>
  <c r="EH992" i="2" s="1"/>
  <c r="LK992" i="2"/>
  <c r="LL992" i="2" s="1"/>
  <c r="QS993" i="2"/>
  <c r="QT993" i="2" s="1"/>
  <c r="QT996" i="2" s="1"/>
  <c r="TA992" i="2"/>
  <c r="TB992" i="2" s="1"/>
  <c r="TS993" i="2"/>
  <c r="TT993" i="2" s="1"/>
  <c r="TT996" i="2" s="1"/>
  <c r="VC994" i="2"/>
  <c r="VD994" i="2" s="1"/>
  <c r="VE996" i="2" s="1"/>
  <c r="VC993" i="2"/>
  <c r="VD993" i="2" s="1"/>
  <c r="VD996" i="2" s="1"/>
  <c r="JC994" i="2"/>
  <c r="JD994" i="2" s="1"/>
  <c r="JE996" i="2" s="1"/>
  <c r="JU994" i="2"/>
  <c r="JV994" i="2" s="1"/>
  <c r="JW996" i="2" s="1"/>
  <c r="PI992" i="2"/>
  <c r="PJ992" i="2" s="1"/>
  <c r="HA992" i="2"/>
  <c r="HB992" i="2" s="1"/>
  <c r="JI993" i="2"/>
  <c r="JJ993" i="2" s="1"/>
  <c r="JJ996" i="2" s="1"/>
  <c r="MI994" i="2"/>
  <c r="MJ994" i="2" s="1"/>
  <c r="MK996" i="2" s="1"/>
  <c r="TG994" i="2"/>
  <c r="TH994" i="2" s="1"/>
  <c r="TI996" i="2" s="1"/>
  <c r="TM993" i="2"/>
  <c r="TN993" i="2" s="1"/>
  <c r="TN996" i="2" s="1"/>
  <c r="LE994" i="2"/>
  <c r="LF994" i="2" s="1"/>
  <c r="LG996" i="2" s="1"/>
  <c r="IE992" i="2"/>
  <c r="IF992" i="2" s="1"/>
  <c r="IQ994" i="2"/>
  <c r="IR994" i="2" s="1"/>
  <c r="IS996" i="2" s="1"/>
  <c r="IQ993" i="2"/>
  <c r="IR993" i="2" s="1"/>
  <c r="IR996" i="2" s="1"/>
  <c r="UK992" i="2"/>
  <c r="UL992" i="2" s="1"/>
  <c r="EM992" i="2"/>
  <c r="EN992" i="2" s="1"/>
  <c r="BY993" i="2"/>
  <c r="BZ993" i="2" s="1"/>
  <c r="BZ996" i="2" s="1"/>
  <c r="RW993" i="2"/>
  <c r="RX993" i="2" s="1"/>
  <c r="RX996" i="2" s="1"/>
  <c r="RW994" i="2"/>
  <c r="RX994" i="2" s="1"/>
  <c r="RY996" i="2" s="1"/>
  <c r="CE992" i="2"/>
  <c r="CF992" i="2" s="1"/>
  <c r="SI993" i="2"/>
  <c r="SJ993" i="2" s="1"/>
  <c r="SJ996" i="2" s="1"/>
  <c r="MC993" i="2"/>
  <c r="MD993" i="2" s="1"/>
  <c r="MD996" i="2" s="1"/>
  <c r="BS993" i="2"/>
  <c r="BT993" i="2" s="1"/>
  <c r="BT996" i="2" s="1"/>
  <c r="HA994" i="2"/>
  <c r="HB994" i="2" s="1"/>
  <c r="HC996" i="2" s="1"/>
  <c r="AO1035" i="2" a="1"/>
  <c r="AO1033" i="2" a="1"/>
  <c r="AO1031" i="2" a="1"/>
  <c r="UK993" i="2"/>
  <c r="UL993" i="2" s="1"/>
  <c r="UL996" i="2" s="1"/>
  <c r="NA992" i="2"/>
  <c r="NB992" i="2" s="1"/>
  <c r="EG994" i="2"/>
  <c r="EH994" i="2" s="1"/>
  <c r="EI996" i="2" s="1"/>
  <c r="MU994" i="2"/>
  <c r="MV994" i="2" s="1"/>
  <c r="MW996" i="2" s="1"/>
  <c r="AU992" i="2"/>
  <c r="AV992" i="2" s="1"/>
  <c r="NY993" i="2"/>
  <c r="NZ993" i="2" s="1"/>
  <c r="NZ996" i="2" s="1"/>
  <c r="TY994" i="2"/>
  <c r="TZ994" i="2" s="1"/>
  <c r="UA996" i="2" s="1"/>
  <c r="TY992" i="2"/>
  <c r="TZ992" i="2" s="1"/>
  <c r="CE994" i="2"/>
  <c r="CF994" i="2" s="1"/>
  <c r="CG996" i="2" s="1"/>
  <c r="LQ993" i="2"/>
  <c r="LR993" i="2" s="1"/>
  <c r="LR996" i="2" s="1"/>
  <c r="CQ993" i="2"/>
  <c r="CR993" i="2" s="1"/>
  <c r="CR996" i="2" s="1"/>
  <c r="NS994" i="2"/>
  <c r="NT994" i="2" s="1"/>
  <c r="NU996" i="2" s="1"/>
  <c r="KG1025" i="2" a="1"/>
  <c r="KG1029" i="2" a="1"/>
  <c r="KG1027" i="2" a="1"/>
  <c r="PU1029" i="2" a="1"/>
  <c r="PU1027" i="2" a="1"/>
  <c r="PU1025" i="2" a="1"/>
  <c r="DU992" i="2"/>
  <c r="DV992" i="2" s="1"/>
  <c r="TY993" i="2"/>
  <c r="TZ993" i="2" s="1"/>
  <c r="TZ996" i="2" s="1"/>
  <c r="FE994" i="2"/>
  <c r="FF994" i="2" s="1"/>
  <c r="FG996" i="2" s="1"/>
  <c r="FE992" i="2"/>
  <c r="FF992" i="2" s="1"/>
  <c r="KY993" i="2"/>
  <c r="KZ993" i="2" s="1"/>
  <c r="KZ996" i="2" s="1"/>
  <c r="UW993" i="2"/>
  <c r="UX993" i="2" s="1"/>
  <c r="UX996" i="2" s="1"/>
  <c r="BM993" i="2"/>
  <c r="BN993" i="2" s="1"/>
  <c r="BN996" i="2" s="1"/>
  <c r="EA993" i="2"/>
  <c r="EB993" i="2" s="1"/>
  <c r="EB996" i="2" s="1"/>
  <c r="KG994" i="2"/>
  <c r="KH994" i="2" s="1"/>
  <c r="KI996" i="2" s="1"/>
  <c r="BY992" i="2"/>
  <c r="BZ992" i="2" s="1"/>
  <c r="HS992" i="2"/>
  <c r="HT992" i="2" s="1"/>
  <c r="OK992" i="2"/>
  <c r="OL992" i="2" s="1"/>
  <c r="OK994" i="2"/>
  <c r="OL994" i="2" s="1"/>
  <c r="OM996" i="2" s="1"/>
  <c r="SO996" i="2"/>
  <c r="BA994" i="2"/>
  <c r="BB994" i="2" s="1"/>
  <c r="BC996" i="2" s="1"/>
  <c r="BA992" i="2"/>
  <c r="BB992" i="2" s="1"/>
  <c r="EM993" i="2"/>
  <c r="EN993" i="2" s="1"/>
  <c r="EN996" i="2" s="1"/>
  <c r="FW994" i="2"/>
  <c r="FX994" i="2" s="1"/>
  <c r="FY996" i="2" s="1"/>
  <c r="EY992" i="2"/>
  <c r="EZ992" i="2" s="1"/>
  <c r="JC992" i="2"/>
  <c r="JD992" i="2" s="1"/>
  <c r="UE994" i="2"/>
  <c r="UF994" i="2" s="1"/>
  <c r="UG996" i="2" s="1"/>
  <c r="BG993" i="2"/>
  <c r="BH993" i="2" s="1"/>
  <c r="BH996" i="2" s="1"/>
  <c r="EA992" i="2"/>
  <c r="EB992" i="2" s="1"/>
  <c r="HS994" i="2"/>
  <c r="HT994" i="2" s="1"/>
  <c r="HU996" i="2" s="1"/>
  <c r="AI1035" i="2" a="1"/>
  <c r="AI1033" i="2" a="1"/>
  <c r="AI1031" i="2" a="1"/>
  <c r="TA993" i="2"/>
  <c r="TB993" i="2" s="1"/>
  <c r="TB996" i="2" s="1"/>
  <c r="QY1035" i="2" a="1"/>
  <c r="QY1033" i="2" a="1"/>
  <c r="QY1031" i="2" a="1"/>
  <c r="RQ993" i="2"/>
  <c r="RR993" i="2" s="1"/>
  <c r="RR996" i="2" s="1"/>
  <c r="FQ993" i="2"/>
  <c r="FR993" i="2" s="1"/>
  <c r="FR996" i="2" s="1"/>
  <c r="DI993" i="2"/>
  <c r="DJ993" i="2" s="1"/>
  <c r="DJ996" i="2" s="1"/>
  <c r="NM993" i="2"/>
  <c r="NN993" i="2" s="1"/>
  <c r="NN996" i="2" s="1"/>
  <c r="AC992" i="2"/>
  <c r="AD992" i="2" s="1"/>
  <c r="ES993" i="2"/>
  <c r="ET993" i="2" s="1"/>
  <c r="ET996" i="2" s="1"/>
  <c r="SO994" i="2"/>
  <c r="SP994" i="2" s="1"/>
  <c r="SQ996" i="2" s="1"/>
  <c r="SO993" i="2"/>
  <c r="SP993" i="2" s="1"/>
  <c r="SP996" i="2" s="1"/>
  <c r="NS992" i="2"/>
  <c r="NT992" i="2" s="1"/>
  <c r="RE992" i="2"/>
  <c r="RF992" i="2" s="1"/>
  <c r="RE994" i="2"/>
  <c r="RF994" i="2" s="1"/>
  <c r="RG996" i="2" s="1"/>
  <c r="NA993" i="2"/>
  <c r="NB993" i="2" s="1"/>
  <c r="NB996" i="2" s="1"/>
  <c r="OW992" i="2"/>
  <c r="OX992" i="2" s="1"/>
  <c r="NG993" i="2"/>
  <c r="NH993" i="2" s="1"/>
  <c r="NH996" i="2" s="1"/>
  <c r="EA994" i="2"/>
  <c r="EB994" i="2" s="1"/>
  <c r="EC996" i="2" s="1"/>
  <c r="QA992" i="2"/>
  <c r="QB992" i="2" s="1"/>
  <c r="LQ994" i="2"/>
  <c r="LR994" i="2" s="1"/>
  <c r="LS996" i="2" s="1"/>
  <c r="HY993" i="2"/>
  <c r="HZ993" i="2" s="1"/>
  <c r="HZ996" i="2" s="1"/>
  <c r="EY993" i="2"/>
  <c r="EZ993" i="2" s="1"/>
  <c r="EZ996" i="2" s="1"/>
  <c r="QA993" i="2"/>
  <c r="QB993" i="2" s="1"/>
  <c r="QB996" i="2" s="1"/>
  <c r="NG994" i="2"/>
  <c r="NH994" i="2" s="1"/>
  <c r="NI996" i="2" s="1"/>
  <c r="FF1037" i="2"/>
  <c r="FE1029" i="2" a="1"/>
  <c r="FE1027" i="2" a="1"/>
  <c r="FE1025" i="2" a="1"/>
  <c r="QG993" i="2"/>
  <c r="QH993" i="2" s="1"/>
  <c r="QH996" i="2" s="1"/>
  <c r="BA993" i="2"/>
  <c r="BB993" i="2" s="1"/>
  <c r="BB996" i="2" s="1"/>
  <c r="GI993" i="2"/>
  <c r="GJ993" i="2" s="1"/>
  <c r="GJ996" i="2" s="1"/>
  <c r="CQ992" i="2"/>
  <c r="CR992" i="2" s="1"/>
  <c r="OE993" i="2"/>
  <c r="OF993" i="2" s="1"/>
  <c r="OF996" i="2" s="1"/>
  <c r="KY992" i="2"/>
  <c r="KZ992" i="2" s="1"/>
  <c r="EY994" i="2"/>
  <c r="EZ994" i="2" s="1"/>
  <c r="FA996" i="2" s="1"/>
  <c r="DC993" i="2"/>
  <c r="DD993" i="2" s="1"/>
  <c r="DD996" i="2" s="1"/>
  <c r="DC994" i="2"/>
  <c r="DD994" i="2" s="1"/>
  <c r="DE996" i="2" s="1"/>
  <c r="MC994" i="2"/>
  <c r="MD994" i="2" s="1"/>
  <c r="ME996" i="2" s="1"/>
  <c r="MC992" i="2"/>
  <c r="MD992" i="2" s="1"/>
  <c r="PU992" i="2"/>
  <c r="PV992" i="2" s="1"/>
  <c r="VC992" i="2"/>
  <c r="VD992" i="2" s="1"/>
  <c r="JU993" i="2"/>
  <c r="JV993" i="2" s="1"/>
  <c r="JV996" i="2" s="1"/>
  <c r="GI992" i="2"/>
  <c r="GJ992" i="2" s="1"/>
  <c r="HM992" i="2"/>
  <c r="HN992" i="2" s="1"/>
  <c r="OE994" i="2"/>
  <c r="OF994" i="2" s="1"/>
  <c r="OG996" i="2" s="1"/>
  <c r="JO992" i="2"/>
  <c r="JP992" i="2" s="1"/>
  <c r="JO994" i="2"/>
  <c r="JP994" i="2" s="1"/>
  <c r="JQ996" i="2" s="1"/>
  <c r="QG992" i="2"/>
  <c r="QH992" i="2" s="1"/>
  <c r="QG994" i="2"/>
  <c r="QH994" i="2" s="1"/>
  <c r="QI996" i="2" s="1"/>
  <c r="TS992" i="2"/>
  <c r="TT992" i="2" s="1"/>
  <c r="RK994" i="2"/>
  <c r="RL994" i="2" s="1"/>
  <c r="RM996" i="2" s="1"/>
  <c r="KA992" i="2"/>
  <c r="KB992" i="2" s="1"/>
  <c r="K993" i="2"/>
  <c r="L993" i="2" s="1"/>
  <c r="L996" i="2" s="1"/>
  <c r="K994" i="2"/>
  <c r="L994" i="2" s="1"/>
  <c r="M996" i="2" s="1"/>
  <c r="TG993" i="2"/>
  <c r="TH993" i="2" s="1"/>
  <c r="TH996" i="2" s="1"/>
  <c r="AI995" i="2" l="1"/>
  <c r="W1035" i="2" a="1"/>
  <c r="LK1027" i="2" a="1"/>
  <c r="LL1027" i="2" s="1"/>
  <c r="HG1027" i="2" a="1"/>
  <c r="LK1029" i="2" a="1"/>
  <c r="PO1025" i="2" a="1"/>
  <c r="HG1029" i="2" a="1"/>
  <c r="AI1025" i="2" a="1"/>
  <c r="GU1031" i="2" a="1"/>
  <c r="PO1027" i="2" a="1"/>
  <c r="KA1031" i="2" a="1"/>
  <c r="HG1025" i="2" a="1"/>
  <c r="AI1027" i="2" a="1"/>
  <c r="GI1031" i="2" a="1"/>
  <c r="GU1033" i="2" a="1"/>
  <c r="GV1033" i="2" s="1"/>
  <c r="GI1033" i="2" a="1"/>
  <c r="KA1035" i="2" a="1"/>
  <c r="GI1035" i="2" a="1"/>
  <c r="QY995" i="2"/>
  <c r="FK995" i="2"/>
  <c r="LW995" i="2"/>
  <c r="HG995" i="2"/>
  <c r="UQ995" i="2"/>
  <c r="QY996" i="2"/>
  <c r="QY999" i="2" s="1"/>
  <c r="SU995" i="2"/>
  <c r="GU995" i="2"/>
  <c r="TM995" i="2"/>
  <c r="MU995" i="2"/>
  <c r="LQ995" i="2"/>
  <c r="W995" i="2"/>
  <c r="GO995" i="2"/>
  <c r="PO995" i="2"/>
  <c r="DC995" i="2"/>
  <c r="AO995" i="2"/>
  <c r="RE1026" i="2"/>
  <c r="RE1025" i="2"/>
  <c r="RF1025" i="2"/>
  <c r="RF1026" i="2"/>
  <c r="LK1028" i="2"/>
  <c r="OW1036" i="2"/>
  <c r="OW1035" i="2"/>
  <c r="OX1036" i="2"/>
  <c r="OX1035" i="2"/>
  <c r="ET1032" i="2"/>
  <c r="ET1031" i="2"/>
  <c r="ES1032" i="2"/>
  <c r="ES1031" i="2"/>
  <c r="MJ1030" i="2"/>
  <c r="MJ1029" i="2"/>
  <c r="MI1030" i="2"/>
  <c r="MI1029" i="2"/>
  <c r="BH1036" i="2"/>
  <c r="BH1035" i="2"/>
  <c r="BG1036" i="2"/>
  <c r="BG1035" i="2"/>
  <c r="LL1026" i="2"/>
  <c r="LL1025" i="2"/>
  <c r="LK1026" i="2"/>
  <c r="LK1025" i="2"/>
  <c r="EY996" i="2"/>
  <c r="EY995" i="2"/>
  <c r="VJ1025" i="2"/>
  <c r="VI1026" i="2"/>
  <c r="VI1025" i="2"/>
  <c r="VJ1026" i="2"/>
  <c r="KN1037" i="2"/>
  <c r="KM1029" i="2" a="1"/>
  <c r="KM1027" i="2" a="1"/>
  <c r="KM1025" i="2" a="1"/>
  <c r="HJ1006" i="2"/>
  <c r="HI1005" i="2"/>
  <c r="HJ1005" i="2"/>
  <c r="HI1003" i="2"/>
  <c r="HJ1001" i="2"/>
  <c r="HH1005" i="2"/>
  <c r="HI1002" i="2"/>
  <c r="HJ1004" i="2"/>
  <c r="HI1001" i="2"/>
  <c r="HH1004" i="2"/>
  <c r="HI1000" i="2"/>
  <c r="HJ1003" i="2"/>
  <c r="HI999" i="2"/>
  <c r="HH1003" i="2"/>
  <c r="HI998" i="2"/>
  <c r="HJ1002" i="2"/>
  <c r="HI997" i="2"/>
  <c r="HJ1007" i="2"/>
  <c r="HH1002" i="2"/>
  <c r="HJ1008" i="2"/>
  <c r="HG1021" i="2" a="1"/>
  <c r="HG1003" i="2"/>
  <c r="HG1019" i="2" a="1"/>
  <c r="HG1002" i="2"/>
  <c r="HI1008" i="2"/>
  <c r="HG1001" i="2"/>
  <c r="HJ997" i="2"/>
  <c r="HG1008" i="2"/>
  <c r="HG1000" i="2"/>
  <c r="HJ998" i="2"/>
  <c r="HH998" i="2"/>
  <c r="HI1007" i="2"/>
  <c r="HG999" i="2"/>
  <c r="HG1007" i="2"/>
  <c r="HG998" i="2"/>
  <c r="HH1006" i="2"/>
  <c r="HG997" i="2"/>
  <c r="HJ999" i="2"/>
  <c r="HH1001" i="2"/>
  <c r="HJ1000" i="2"/>
  <c r="HH1000" i="2"/>
  <c r="HH999" i="2"/>
  <c r="HH997" i="2"/>
  <c r="HG1037" i="2"/>
  <c r="HH1008" i="2"/>
  <c r="HH1007" i="2"/>
  <c r="HI1006" i="2"/>
  <c r="HI1004" i="2"/>
  <c r="HG1006" i="2"/>
  <c r="HG1005" i="2"/>
  <c r="HG1023" i="2" a="1"/>
  <c r="HG1004" i="2"/>
  <c r="CR1032" i="2"/>
  <c r="CR1031" i="2"/>
  <c r="CQ1031" i="2"/>
  <c r="CQ1032" i="2"/>
  <c r="JK1037" i="2"/>
  <c r="JI1035" i="2" a="1"/>
  <c r="JI1033" i="2" a="1"/>
  <c r="JI1031" i="2" a="1"/>
  <c r="UQ1008" i="2"/>
  <c r="UR1008" i="2"/>
  <c r="US1007" i="2"/>
  <c r="UR1007" i="2"/>
  <c r="UQ1007" i="2"/>
  <c r="US1006" i="2"/>
  <c r="UT1006" i="2"/>
  <c r="US1005" i="2"/>
  <c r="UR1006" i="2"/>
  <c r="US1004" i="2"/>
  <c r="UT1005" i="2"/>
  <c r="US1003" i="2"/>
  <c r="UR1005" i="2"/>
  <c r="US1002" i="2"/>
  <c r="UT1004" i="2"/>
  <c r="US1001" i="2"/>
  <c r="UR1004" i="2"/>
  <c r="US1000" i="2"/>
  <c r="UT1003" i="2"/>
  <c r="US999" i="2"/>
  <c r="UR1003" i="2"/>
  <c r="US998" i="2"/>
  <c r="UR998" i="2"/>
  <c r="UT997" i="2"/>
  <c r="UQ1002" i="2"/>
  <c r="UR997" i="2"/>
  <c r="UQ1037" i="2"/>
  <c r="US997" i="2"/>
  <c r="UQ1019" i="2" a="1"/>
  <c r="UT1008" i="2"/>
  <c r="UT1007" i="2"/>
  <c r="UQ1021" i="2" a="1"/>
  <c r="UQ1006" i="2"/>
  <c r="UQ1005" i="2"/>
  <c r="UQ1004" i="2"/>
  <c r="UQ1001" i="2"/>
  <c r="UQ1000" i="2"/>
  <c r="UQ1003" i="2"/>
  <c r="UQ1023" i="2" a="1"/>
  <c r="US1008" i="2"/>
  <c r="UQ999" i="2"/>
  <c r="UT1002" i="2"/>
  <c r="UQ998" i="2"/>
  <c r="UR1002" i="2"/>
  <c r="UQ997" i="2"/>
  <c r="UT1001" i="2"/>
  <c r="UR1001" i="2"/>
  <c r="UT1000" i="2"/>
  <c r="UR1000" i="2"/>
  <c r="UT999" i="2"/>
  <c r="UR999" i="2"/>
  <c r="UT998" i="2"/>
  <c r="VI1028" i="2"/>
  <c r="VI1027" i="2"/>
  <c r="VJ1028" i="2"/>
  <c r="VJ1027" i="2"/>
  <c r="NB1034" i="2"/>
  <c r="NB1033" i="2"/>
  <c r="NA1033" i="2"/>
  <c r="NA1034" i="2"/>
  <c r="PI1029" i="2" a="1"/>
  <c r="PJ1037" i="2"/>
  <c r="PI1027" i="2" a="1"/>
  <c r="PI1025" i="2" a="1"/>
  <c r="AC996" i="2"/>
  <c r="AC995" i="2"/>
  <c r="AR1005" i="2"/>
  <c r="AQ1005" i="2"/>
  <c r="AP1005" i="2"/>
  <c r="AQ1004" i="2"/>
  <c r="AR1004" i="2"/>
  <c r="AQ1003" i="2"/>
  <c r="AP1004" i="2"/>
  <c r="AQ1002" i="2"/>
  <c r="AR1003" i="2"/>
  <c r="AQ1001" i="2"/>
  <c r="AP1003" i="2"/>
  <c r="AQ1000" i="2"/>
  <c r="AR1002" i="2"/>
  <c r="AQ999" i="2"/>
  <c r="AP1002" i="2"/>
  <c r="AQ998" i="2"/>
  <c r="AR1001" i="2"/>
  <c r="AQ997" i="2"/>
  <c r="AP1001" i="2"/>
  <c r="AO1006" i="2"/>
  <c r="AR1000" i="2"/>
  <c r="AO1005" i="2"/>
  <c r="AO1019" i="2" a="1"/>
  <c r="AQ1007" i="2"/>
  <c r="AP1008" i="2"/>
  <c r="AO1007" i="2"/>
  <c r="AR1006" i="2"/>
  <c r="AP1006" i="2"/>
  <c r="AR999" i="2"/>
  <c r="AR998" i="2"/>
  <c r="AP1007" i="2"/>
  <c r="AR1008" i="2"/>
  <c r="AQ1006" i="2"/>
  <c r="AR997" i="2"/>
  <c r="AO1004" i="2"/>
  <c r="AO1003" i="2"/>
  <c r="AP1000" i="2"/>
  <c r="AP999" i="2"/>
  <c r="AO1002" i="2"/>
  <c r="AO1001" i="2"/>
  <c r="AO1037" i="2"/>
  <c r="AO1000" i="2"/>
  <c r="AO997" i="2"/>
  <c r="AR1007" i="2"/>
  <c r="AQ1008" i="2"/>
  <c r="AO999" i="2"/>
  <c r="AO1008" i="2"/>
  <c r="AO998" i="2"/>
  <c r="AP998" i="2"/>
  <c r="AP997" i="2"/>
  <c r="AO1023" i="2" a="1"/>
  <c r="AO1021" i="2" a="1"/>
  <c r="GV1034" i="2"/>
  <c r="GU1033" i="2"/>
  <c r="VI1030" i="2"/>
  <c r="VI1029" i="2"/>
  <c r="VJ1030" i="2"/>
  <c r="VJ1029" i="2"/>
  <c r="LL1030" i="2"/>
  <c r="LL1029" i="2"/>
  <c r="LK1030" i="2"/>
  <c r="LK1029" i="2"/>
  <c r="EM1029" i="2" a="1"/>
  <c r="EN1037" i="2"/>
  <c r="EM1027" i="2" a="1"/>
  <c r="EM1025" i="2" a="1"/>
  <c r="AC1034" i="2"/>
  <c r="AC1033" i="2"/>
  <c r="AD1034" i="2"/>
  <c r="AD1033" i="2"/>
  <c r="LX1028" i="2"/>
  <c r="LX1027" i="2"/>
  <c r="LW1027" i="2"/>
  <c r="LW1028" i="2"/>
  <c r="HH1036" i="2"/>
  <c r="HH1035" i="2"/>
  <c r="HG1035" i="2"/>
  <c r="HG1036" i="2"/>
  <c r="GJ1032" i="2"/>
  <c r="GJ1031" i="2"/>
  <c r="GI1031" i="2"/>
  <c r="GI1032" i="2"/>
  <c r="UR1030" i="2"/>
  <c r="UR1029" i="2"/>
  <c r="UQ1030" i="2"/>
  <c r="UQ1029" i="2"/>
  <c r="GV1036" i="2"/>
  <c r="GV1035" i="2"/>
  <c r="GU1036" i="2"/>
  <c r="GU1035" i="2"/>
  <c r="PI1034" i="2"/>
  <c r="PI1033" i="2"/>
  <c r="PJ1033" i="2"/>
  <c r="PJ1034" i="2"/>
  <c r="RF1030" i="2"/>
  <c r="RE1030" i="2"/>
  <c r="RE1029" i="2"/>
  <c r="RF1029" i="2"/>
  <c r="ES996" i="2"/>
  <c r="ES995" i="2"/>
  <c r="K1035" i="2" a="1"/>
  <c r="K1033" i="2" a="1"/>
  <c r="K1031" i="2" a="1"/>
  <c r="M1037" i="2"/>
  <c r="X1030" i="2"/>
  <c r="X1029" i="2"/>
  <c r="W1029" i="2"/>
  <c r="W1030" i="2"/>
  <c r="LW1030" i="2"/>
  <c r="LX1030" i="2"/>
  <c r="LX1029" i="2"/>
  <c r="LW1029" i="2"/>
  <c r="MV1028" i="2"/>
  <c r="MV1027" i="2"/>
  <c r="MU1027" i="2"/>
  <c r="MU1028" i="2"/>
  <c r="GJ1034" i="2"/>
  <c r="GJ1033" i="2"/>
  <c r="GI1033" i="2"/>
  <c r="GI1034" i="2"/>
  <c r="IF1025" i="2"/>
  <c r="IF1026" i="2"/>
  <c r="IE1025" i="2"/>
  <c r="IE1026" i="2"/>
  <c r="AO1026" i="2"/>
  <c r="AO1025" i="2"/>
  <c r="AP1025" i="2"/>
  <c r="AP1026" i="2"/>
  <c r="SP1037" i="2"/>
  <c r="SO1029" i="2" a="1"/>
  <c r="SO1027" i="2" a="1"/>
  <c r="SO1025" i="2" a="1"/>
  <c r="UR1026" i="2"/>
  <c r="UR1025" i="2"/>
  <c r="UQ1026" i="2"/>
  <c r="UQ1025" i="2"/>
  <c r="SE1037" i="2"/>
  <c r="SC1035" i="2" a="1"/>
  <c r="SC1033" i="2" a="1"/>
  <c r="SC1031" i="2" a="1"/>
  <c r="BB1037" i="2"/>
  <c r="BA1029" i="2" a="1"/>
  <c r="BA1027" i="2" a="1"/>
  <c r="BA1025" i="2" a="1"/>
  <c r="OQ1035" i="2" a="1"/>
  <c r="OQ1033" i="2" a="1"/>
  <c r="OQ1031" i="2" a="1"/>
  <c r="OS1037" i="2"/>
  <c r="UW1034" i="2"/>
  <c r="UW1033" i="2"/>
  <c r="UX1033" i="2"/>
  <c r="UX1034" i="2"/>
  <c r="MV1030" i="2"/>
  <c r="MV1029" i="2"/>
  <c r="MU1029" i="2"/>
  <c r="MU1030" i="2"/>
  <c r="GI1036" i="2"/>
  <c r="GJ1036" i="2"/>
  <c r="GJ1035" i="2"/>
  <c r="GI1035" i="2"/>
  <c r="IE1028" i="2"/>
  <c r="IF1027" i="2"/>
  <c r="IE1027" i="2"/>
  <c r="IF1028" i="2"/>
  <c r="AV1032" i="2"/>
  <c r="AV1031" i="2"/>
  <c r="AU1031" i="2"/>
  <c r="AU1032" i="2"/>
  <c r="AP1027" i="2"/>
  <c r="AP1028" i="2"/>
  <c r="AO1028" i="2"/>
  <c r="AO1027" i="2"/>
  <c r="LX1034" i="2"/>
  <c r="LX1033" i="2"/>
  <c r="LW1033" i="2"/>
  <c r="LW1034" i="2"/>
  <c r="KH1030" i="2"/>
  <c r="KG1030" i="2"/>
  <c r="KG1029" i="2"/>
  <c r="KH1029" i="2"/>
  <c r="NM1034" i="2"/>
  <c r="NM1033" i="2"/>
  <c r="NN1033" i="2"/>
  <c r="NN1034" i="2"/>
  <c r="CE996" i="2"/>
  <c r="CE995" i="2"/>
  <c r="SO995" i="2"/>
  <c r="TY996" i="2"/>
  <c r="TY995" i="2"/>
  <c r="FL1025" i="2"/>
  <c r="FL1026" i="2"/>
  <c r="FK1025" i="2"/>
  <c r="FK1026" i="2"/>
  <c r="UW1035" i="2"/>
  <c r="UX1035" i="2"/>
  <c r="UX1036" i="2"/>
  <c r="UW1036" i="2"/>
  <c r="K995" i="2"/>
  <c r="FQ1034" i="2"/>
  <c r="FQ1033" i="2"/>
  <c r="FR1034" i="2"/>
  <c r="FR1033" i="2"/>
  <c r="IF1030" i="2"/>
  <c r="IF1029" i="2"/>
  <c r="IE1029" i="2"/>
  <c r="IE1030" i="2"/>
  <c r="AV1034" i="2"/>
  <c r="AV1033" i="2"/>
  <c r="AU1033" i="2"/>
  <c r="AU1034" i="2"/>
  <c r="AP1030" i="2"/>
  <c r="AO1030" i="2"/>
  <c r="AO1029" i="2"/>
  <c r="AP1029" i="2"/>
  <c r="MJ1028" i="2"/>
  <c r="MJ1027" i="2"/>
  <c r="MI1028" i="2"/>
  <c r="MI1027" i="2"/>
  <c r="BH1034" i="2"/>
  <c r="BH1033" i="2"/>
  <c r="BG1034" i="2"/>
  <c r="BG1033" i="2"/>
  <c r="QS996" i="2"/>
  <c r="QS995" i="2"/>
  <c r="PW1037" i="2"/>
  <c r="PU1035" i="2" a="1"/>
  <c r="PU1033" i="2" a="1"/>
  <c r="PU1031" i="2" a="1"/>
  <c r="KA996" i="2"/>
  <c r="KA995" i="2"/>
  <c r="QZ1026" i="2"/>
  <c r="QZ1025" i="2"/>
  <c r="QY1026" i="2"/>
  <c r="QY1025" i="2"/>
  <c r="DP1036" i="2"/>
  <c r="DO1036" i="2"/>
  <c r="DP1035" i="2"/>
  <c r="DO1035" i="2"/>
  <c r="FL1027" i="2"/>
  <c r="FL1028" i="2"/>
  <c r="FK1027" i="2"/>
  <c r="FK1028" i="2"/>
  <c r="N1002" i="2"/>
  <c r="M997" i="2"/>
  <c r="N1008" i="2"/>
  <c r="L1002" i="2"/>
  <c r="N1001" i="2"/>
  <c r="N1007" i="2"/>
  <c r="L1001" i="2"/>
  <c r="K1006" i="2"/>
  <c r="K999" i="2"/>
  <c r="N1000" i="2"/>
  <c r="K1005" i="2"/>
  <c r="L1000" i="2"/>
  <c r="K1004" i="2"/>
  <c r="K1021" i="2" a="1"/>
  <c r="N999" i="2"/>
  <c r="K1003" i="2"/>
  <c r="L999" i="2"/>
  <c r="K1002" i="2"/>
  <c r="N998" i="2"/>
  <c r="K1001" i="2"/>
  <c r="N997" i="2"/>
  <c r="K1023" i="2" a="1"/>
  <c r="L998" i="2"/>
  <c r="K1000" i="2"/>
  <c r="K1019" i="2" a="1"/>
  <c r="L997" i="2"/>
  <c r="K998" i="2"/>
  <c r="M1008" i="2"/>
  <c r="K1037" i="2"/>
  <c r="K997" i="2"/>
  <c r="K1008" i="2"/>
  <c r="L1008" i="2"/>
  <c r="M1007" i="2"/>
  <c r="L1007" i="2"/>
  <c r="K1007" i="2"/>
  <c r="M1006" i="2"/>
  <c r="N1006" i="2"/>
  <c r="M1005" i="2"/>
  <c r="L1006" i="2"/>
  <c r="M1004" i="2"/>
  <c r="N1005" i="2"/>
  <c r="M1003" i="2"/>
  <c r="L1005" i="2"/>
  <c r="M1002" i="2"/>
  <c r="N1004" i="2"/>
  <c r="M1001" i="2"/>
  <c r="L1004" i="2"/>
  <c r="M1000" i="2"/>
  <c r="N1003" i="2"/>
  <c r="L1003" i="2"/>
  <c r="M999" i="2"/>
  <c r="M998" i="2"/>
  <c r="MV1026" i="2"/>
  <c r="MV1025" i="2"/>
  <c r="MU1025" i="2"/>
  <c r="MU1026" i="2"/>
  <c r="FQ1036" i="2"/>
  <c r="FQ1035" i="2"/>
  <c r="FR1036" i="2"/>
  <c r="FR1035" i="2"/>
  <c r="AU1036" i="2"/>
  <c r="AV1036" i="2"/>
  <c r="AV1035" i="2"/>
  <c r="AU1035" i="2"/>
  <c r="RE1028" i="2"/>
  <c r="RE1027" i="2"/>
  <c r="RF1027" i="2"/>
  <c r="RF1028" i="2"/>
  <c r="GU1031" i="2"/>
  <c r="GV1032" i="2"/>
  <c r="GV1031" i="2"/>
  <c r="GU1032" i="2"/>
  <c r="DJ1037" i="2"/>
  <c r="DI1025" i="2" a="1"/>
  <c r="DI1029" i="2" a="1"/>
  <c r="DI1027" i="2" a="1"/>
  <c r="UE1030" i="2"/>
  <c r="UF1030" i="2"/>
  <c r="UF1029" i="2"/>
  <c r="UE1029" i="2"/>
  <c r="CW1032" i="2"/>
  <c r="CW1031" i="2"/>
  <c r="CX1032" i="2"/>
  <c r="CX1031" i="2"/>
  <c r="NT1025" i="2"/>
  <c r="NT1026" i="2"/>
  <c r="NS1025" i="2"/>
  <c r="NS1026" i="2"/>
  <c r="CK1030" i="2"/>
  <c r="CK1029" i="2"/>
  <c r="CL1029" i="2"/>
  <c r="CL1030" i="2"/>
  <c r="IK1030" i="2"/>
  <c r="IK1029" i="2"/>
  <c r="IL1030" i="2"/>
  <c r="IL1029" i="2"/>
  <c r="SJ1031" i="2"/>
  <c r="SI1031" i="2"/>
  <c r="SI1032" i="2"/>
  <c r="SJ1032" i="2"/>
  <c r="HO1037" i="2"/>
  <c r="HM1035" i="2" a="1"/>
  <c r="HM1033" i="2" a="1"/>
  <c r="HM1031" i="2" a="1"/>
  <c r="CQ996" i="2"/>
  <c r="CQ995" i="2"/>
  <c r="NS1033" i="2" a="1"/>
  <c r="NS1035" i="2" a="1"/>
  <c r="NS1031" i="2" a="1"/>
  <c r="NU1037" i="2"/>
  <c r="QB1032" i="2"/>
  <c r="QB1031" i="2"/>
  <c r="QA1032" i="2"/>
  <c r="QA1031" i="2"/>
  <c r="FE1026" i="2"/>
  <c r="FE1025" i="2"/>
  <c r="FF1025" i="2"/>
  <c r="FF1026" i="2"/>
  <c r="AC1030" i="2"/>
  <c r="AC1029" i="2"/>
  <c r="AD1030" i="2"/>
  <c r="AD1029" i="2"/>
  <c r="DI996" i="2"/>
  <c r="DI995" i="2"/>
  <c r="HS996" i="2"/>
  <c r="HS995" i="2"/>
  <c r="RZ1006" i="2"/>
  <c r="RY1005" i="2"/>
  <c r="RX1006" i="2"/>
  <c r="RY1004" i="2"/>
  <c r="RZ1005" i="2"/>
  <c r="RY1003" i="2"/>
  <c r="RZ1007" i="2"/>
  <c r="RX1005" i="2"/>
  <c r="RY1002" i="2"/>
  <c r="RZ1004" i="2"/>
  <c r="RY1001" i="2"/>
  <c r="RZ1001" i="2"/>
  <c r="RX1004" i="2"/>
  <c r="RY1000" i="2"/>
  <c r="RZ1003" i="2"/>
  <c r="RY999" i="2"/>
  <c r="RX1003" i="2"/>
  <c r="RY998" i="2"/>
  <c r="RZ1002" i="2"/>
  <c r="RY997" i="2"/>
  <c r="RX1002" i="2"/>
  <c r="RZ1008" i="2"/>
  <c r="RY1008" i="2"/>
  <c r="RW999" i="2"/>
  <c r="RW1008" i="2"/>
  <c r="RW998" i="2"/>
  <c r="RY1007" i="2"/>
  <c r="RW997" i="2"/>
  <c r="RW1007" i="2"/>
  <c r="RX997" i="2"/>
  <c r="RW1037" i="2"/>
  <c r="RX1001" i="2"/>
  <c r="RZ997" i="2"/>
  <c r="RZ1000" i="2"/>
  <c r="RX1000" i="2"/>
  <c r="RZ999" i="2"/>
  <c r="RX999" i="2"/>
  <c r="RZ998" i="2"/>
  <c r="RX998" i="2"/>
  <c r="RX1008" i="2"/>
  <c r="RX1007" i="2"/>
  <c r="RY1006" i="2"/>
  <c r="RW1006" i="2"/>
  <c r="RW1005" i="2"/>
  <c r="RW1004" i="2"/>
  <c r="RW1003" i="2"/>
  <c r="RW1023" i="2" a="1"/>
  <c r="RW1002" i="2"/>
  <c r="RW1021" i="2" a="1"/>
  <c r="RW1001" i="2"/>
  <c r="RW1019" i="2" a="1"/>
  <c r="RW1000" i="2"/>
  <c r="IQ1035" i="2" a="1"/>
  <c r="IQ1033" i="2" a="1"/>
  <c r="IQ1031" i="2" a="1"/>
  <c r="IS1037" i="2"/>
  <c r="HS1027" i="2" a="1"/>
  <c r="HT1037" i="2"/>
  <c r="HS1029" i="2" a="1"/>
  <c r="HS1025" i="2" a="1"/>
  <c r="IA1037" i="2"/>
  <c r="HY1035" i="2" a="1"/>
  <c r="HY1033" i="2" a="1"/>
  <c r="HY1031" i="2" a="1"/>
  <c r="RN1004" i="2"/>
  <c r="RM1001" i="2"/>
  <c r="RN1003" i="2"/>
  <c r="RM999" i="2"/>
  <c r="RL1003" i="2"/>
  <c r="RM998" i="2"/>
  <c r="RN1002" i="2"/>
  <c r="RM997" i="2"/>
  <c r="RK1003" i="2"/>
  <c r="RL1002" i="2"/>
  <c r="RN1008" i="2"/>
  <c r="RN999" i="2"/>
  <c r="RN1001" i="2"/>
  <c r="RN1007" i="2"/>
  <c r="RL1001" i="2"/>
  <c r="RK1006" i="2"/>
  <c r="RN1000" i="2"/>
  <c r="RK1005" i="2"/>
  <c r="RL1000" i="2"/>
  <c r="RK1004" i="2"/>
  <c r="RK1008" i="2"/>
  <c r="RK1000" i="2"/>
  <c r="RK999" i="2"/>
  <c r="RM1007" i="2"/>
  <c r="RL998" i="2"/>
  <c r="RK1007" i="2"/>
  <c r="RK998" i="2"/>
  <c r="RL1007" i="2"/>
  <c r="RM1005" i="2"/>
  <c r="RN1006" i="2"/>
  <c r="RK997" i="2"/>
  <c r="RL997" i="2"/>
  <c r="RK1037" i="2"/>
  <c r="RL1006" i="2"/>
  <c r="RN1005" i="2"/>
  <c r="RL1005" i="2"/>
  <c r="RM1006" i="2"/>
  <c r="RL1004" i="2"/>
  <c r="RM1004" i="2"/>
  <c r="RL999" i="2"/>
  <c r="RN998" i="2"/>
  <c r="RN997" i="2"/>
  <c r="RL1008" i="2"/>
  <c r="RM1003" i="2"/>
  <c r="RK1023" i="2" a="1"/>
  <c r="RM1002" i="2"/>
  <c r="RK1021" i="2" a="1"/>
  <c r="RM1000" i="2"/>
  <c r="RK1019" i="2" a="1"/>
  <c r="RK1002" i="2"/>
  <c r="RM1008" i="2"/>
  <c r="RK1001" i="2"/>
  <c r="UF1026" i="2"/>
  <c r="UF1025" i="2"/>
  <c r="UE1025" i="2"/>
  <c r="UE1026" i="2"/>
  <c r="KB1032" i="2"/>
  <c r="KB1031" i="2"/>
  <c r="KA1031" i="2"/>
  <c r="KA1032" i="2"/>
  <c r="TM1007" i="2"/>
  <c r="TN1008" i="2"/>
  <c r="TP1006" i="2"/>
  <c r="TN1007" i="2"/>
  <c r="TN1006" i="2"/>
  <c r="TO1006" i="2"/>
  <c r="TP1005" i="2"/>
  <c r="TO1005" i="2"/>
  <c r="TN1005" i="2"/>
  <c r="TO1004" i="2"/>
  <c r="TP1004" i="2"/>
  <c r="TO1003" i="2"/>
  <c r="TN1004" i="2"/>
  <c r="TO1002" i="2"/>
  <c r="TP1003" i="2"/>
  <c r="TO1001" i="2"/>
  <c r="TN1003" i="2"/>
  <c r="TO1000" i="2"/>
  <c r="TP1002" i="2"/>
  <c r="TO999" i="2"/>
  <c r="TN1002" i="2"/>
  <c r="TO998" i="2"/>
  <c r="TP997" i="2"/>
  <c r="TN997" i="2"/>
  <c r="TM1037" i="2"/>
  <c r="TM1023" i="2" a="1"/>
  <c r="TM1000" i="2"/>
  <c r="TM1021" i="2" a="1"/>
  <c r="TO1008" i="2"/>
  <c r="TM1019" i="2" a="1"/>
  <c r="TO997" i="2"/>
  <c r="TM1001" i="2"/>
  <c r="TM1006" i="2"/>
  <c r="TM998" i="2"/>
  <c r="TM1005" i="2"/>
  <c r="TM1004" i="2"/>
  <c r="TM1003" i="2"/>
  <c r="TM1002" i="2"/>
  <c r="TM999" i="2"/>
  <c r="TM1008" i="2"/>
  <c r="TO1007" i="2"/>
  <c r="TM997" i="2"/>
  <c r="TP1001" i="2"/>
  <c r="TP1008" i="2"/>
  <c r="TN1001" i="2"/>
  <c r="TP1007" i="2"/>
  <c r="TP1000" i="2"/>
  <c r="TN1000" i="2"/>
  <c r="TP999" i="2"/>
  <c r="TN999" i="2"/>
  <c r="TP998" i="2"/>
  <c r="TN998" i="2"/>
  <c r="CW1034" i="2"/>
  <c r="CW1033" i="2"/>
  <c r="CX1034" i="2"/>
  <c r="CX1033" i="2"/>
  <c r="FQ1032" i="2"/>
  <c r="FQ1031" i="2"/>
  <c r="FR1032" i="2"/>
  <c r="FR1031" i="2"/>
  <c r="SW1008" i="2"/>
  <c r="SU1037" i="2"/>
  <c r="SU997" i="2"/>
  <c r="SU1008" i="2"/>
  <c r="SV1008" i="2"/>
  <c r="SW1007" i="2"/>
  <c r="SV1007" i="2"/>
  <c r="SU1007" i="2"/>
  <c r="SW1006" i="2"/>
  <c r="SX1006" i="2"/>
  <c r="SW1005" i="2"/>
  <c r="SV1006" i="2"/>
  <c r="SW1004" i="2"/>
  <c r="SX1005" i="2"/>
  <c r="SW1003" i="2"/>
  <c r="SV1005" i="2"/>
  <c r="SW1002" i="2"/>
  <c r="SX1004" i="2"/>
  <c r="SW1001" i="2"/>
  <c r="SV1004" i="2"/>
  <c r="SW1000" i="2"/>
  <c r="SX1003" i="2"/>
  <c r="SW999" i="2"/>
  <c r="SX998" i="2"/>
  <c r="SU1002" i="2"/>
  <c r="SV1003" i="2"/>
  <c r="SV998" i="2"/>
  <c r="SX1002" i="2"/>
  <c r="SX997" i="2"/>
  <c r="SU1023" i="2" a="1"/>
  <c r="SV997" i="2"/>
  <c r="SU1000" i="2"/>
  <c r="SU998" i="2"/>
  <c r="SW998" i="2"/>
  <c r="SW997" i="2"/>
  <c r="SU1019" i="2" a="1"/>
  <c r="SX1008" i="2"/>
  <c r="SU1021" i="2" a="1"/>
  <c r="SV1002" i="2"/>
  <c r="SX1007" i="2"/>
  <c r="SU1001" i="2"/>
  <c r="SU999" i="2"/>
  <c r="SU1006" i="2"/>
  <c r="SU1005" i="2"/>
  <c r="SU1004" i="2"/>
  <c r="SU1003" i="2"/>
  <c r="SX1001" i="2"/>
  <c r="SV1001" i="2"/>
  <c r="SX1000" i="2"/>
  <c r="SV1000" i="2"/>
  <c r="SX999" i="2"/>
  <c r="SV999" i="2"/>
  <c r="NS1028" i="2"/>
  <c r="NT1028" i="2"/>
  <c r="NT1027" i="2"/>
  <c r="NS1027" i="2"/>
  <c r="IF1032" i="2"/>
  <c r="IF1031" i="2"/>
  <c r="IE1031" i="2"/>
  <c r="IE1032" i="2"/>
  <c r="BT1036" i="2"/>
  <c r="BT1035" i="2"/>
  <c r="BS1035" i="2"/>
  <c r="BS1036" i="2"/>
  <c r="LX1032" i="2"/>
  <c r="LX1031" i="2"/>
  <c r="LW1031" i="2"/>
  <c r="LW1032" i="2"/>
  <c r="QM1036" i="2"/>
  <c r="QN1036" i="2"/>
  <c r="QN1035" i="2"/>
  <c r="QM1035" i="2"/>
  <c r="FN1002" i="2"/>
  <c r="FM997" i="2"/>
  <c r="FN1001" i="2"/>
  <c r="FN1007" i="2"/>
  <c r="FL1001" i="2"/>
  <c r="FK1006" i="2"/>
  <c r="FN997" i="2"/>
  <c r="FN1000" i="2"/>
  <c r="FK1005" i="2"/>
  <c r="FK1021" i="2" a="1"/>
  <c r="FL1000" i="2"/>
  <c r="FK1004" i="2"/>
  <c r="FN999" i="2"/>
  <c r="FK1003" i="2"/>
  <c r="FL999" i="2"/>
  <c r="FK1002" i="2"/>
  <c r="FN998" i="2"/>
  <c r="FK1001" i="2"/>
  <c r="FK1023" i="2" a="1"/>
  <c r="FL998" i="2"/>
  <c r="FK1000" i="2"/>
  <c r="FL1008" i="2"/>
  <c r="FL1007" i="2"/>
  <c r="FM1006" i="2"/>
  <c r="FK999" i="2"/>
  <c r="FM1005" i="2"/>
  <c r="FN1008" i="2"/>
  <c r="FK1007" i="2"/>
  <c r="FN1006" i="2"/>
  <c r="FK998" i="2"/>
  <c r="FL1006" i="2"/>
  <c r="FM1004" i="2"/>
  <c r="FM1003" i="2"/>
  <c r="FM1002" i="2"/>
  <c r="FM1001" i="2"/>
  <c r="FK1019" i="2" a="1"/>
  <c r="FM1000" i="2"/>
  <c r="FM998" i="2"/>
  <c r="FM1008" i="2"/>
  <c r="FM999" i="2"/>
  <c r="FK1008" i="2"/>
  <c r="FM1007" i="2"/>
  <c r="FK997" i="2"/>
  <c r="FN1005" i="2"/>
  <c r="FL1005" i="2"/>
  <c r="FN1004" i="2"/>
  <c r="FL1004" i="2"/>
  <c r="FN1003" i="2"/>
  <c r="FL1003" i="2"/>
  <c r="FL1002" i="2"/>
  <c r="FL997" i="2"/>
  <c r="FK1037" i="2"/>
  <c r="MD1037" i="2"/>
  <c r="MC1027" i="2" a="1"/>
  <c r="MC1025" i="2" a="1"/>
  <c r="MC1029" i="2" a="1"/>
  <c r="CR1036" i="2"/>
  <c r="CR1035" i="2"/>
  <c r="CQ1035" i="2"/>
  <c r="CQ1036" i="2"/>
  <c r="HH1034" i="2"/>
  <c r="HH1033" i="2"/>
  <c r="HG1033" i="2"/>
  <c r="HG1034" i="2"/>
  <c r="CR1037" i="2"/>
  <c r="CQ1029" i="2" a="1"/>
  <c r="CQ1027" i="2" a="1"/>
  <c r="CQ1025" i="2" a="1"/>
  <c r="OM1037" i="2"/>
  <c r="OK1035" i="2" a="1"/>
  <c r="OK1033" i="2" a="1"/>
  <c r="OK1031" i="2" a="1"/>
  <c r="QZ1030" i="2"/>
  <c r="QZ1029" i="2"/>
  <c r="QY1030" i="2"/>
  <c r="QY1029" i="2"/>
  <c r="OK996" i="2"/>
  <c r="OK995" i="2"/>
  <c r="UA1037" i="2"/>
  <c r="TY1035" i="2" a="1"/>
  <c r="TY1033" i="2" a="1"/>
  <c r="TY1031" i="2" a="1"/>
  <c r="BY996" i="2"/>
  <c r="BY995" i="2"/>
  <c r="RK995" i="2"/>
  <c r="CK996" i="2"/>
  <c r="CK995" i="2"/>
  <c r="HY995" i="2"/>
  <c r="HY996" i="2"/>
  <c r="SV1026" i="2"/>
  <c r="SV1025" i="2"/>
  <c r="SU1026" i="2"/>
  <c r="SU1025" i="2"/>
  <c r="QN1026" i="2"/>
  <c r="QN1025" i="2"/>
  <c r="QM1025" i="2"/>
  <c r="QM1026" i="2"/>
  <c r="UF1027" i="2"/>
  <c r="UE1027" i="2"/>
  <c r="UE1028" i="2"/>
  <c r="UF1028" i="2"/>
  <c r="JL1003" i="2"/>
  <c r="JK1001" i="2"/>
  <c r="JJ1003" i="2"/>
  <c r="JK1000" i="2"/>
  <c r="JL1002" i="2"/>
  <c r="JK999" i="2"/>
  <c r="JJ1002" i="2"/>
  <c r="JK998" i="2"/>
  <c r="JL1001" i="2"/>
  <c r="JK997" i="2"/>
  <c r="JJ1001" i="2"/>
  <c r="JI1006" i="2"/>
  <c r="JL1000" i="2"/>
  <c r="JI1005" i="2"/>
  <c r="JJ1000" i="2"/>
  <c r="JI1004" i="2"/>
  <c r="JL999" i="2"/>
  <c r="JI1003" i="2"/>
  <c r="JJ999" i="2"/>
  <c r="JI1002" i="2"/>
  <c r="JL998" i="2"/>
  <c r="JI1001" i="2"/>
  <c r="JI1037" i="2"/>
  <c r="JI1000" i="2"/>
  <c r="JJ998" i="2"/>
  <c r="JJ997" i="2"/>
  <c r="JI1019" i="2" a="1"/>
  <c r="JK1008" i="2"/>
  <c r="JI999" i="2"/>
  <c r="JI1023" i="2" a="1"/>
  <c r="JI1008" i="2"/>
  <c r="JI998" i="2"/>
  <c r="JK1007" i="2"/>
  <c r="JI997" i="2"/>
  <c r="JI1007" i="2"/>
  <c r="JL1008" i="2"/>
  <c r="JL1006" i="2"/>
  <c r="JL1007" i="2"/>
  <c r="JJ1006" i="2"/>
  <c r="JL1005" i="2"/>
  <c r="JJ1005" i="2"/>
  <c r="JI1021" i="2" a="1"/>
  <c r="JL1004" i="2"/>
  <c r="JL997" i="2"/>
  <c r="JJ1004" i="2"/>
  <c r="JJ1008" i="2"/>
  <c r="JJ1007" i="2"/>
  <c r="JK1006" i="2"/>
  <c r="JK1005" i="2"/>
  <c r="JK1004" i="2"/>
  <c r="JK1003" i="2"/>
  <c r="JK1002" i="2"/>
  <c r="KB1034" i="2"/>
  <c r="KB1033" i="2"/>
  <c r="KA1033" i="2"/>
  <c r="KA1034" i="2"/>
  <c r="KG995" i="2"/>
  <c r="CW1036" i="2"/>
  <c r="CW1035" i="2"/>
  <c r="CX1036" i="2"/>
  <c r="CX1035" i="2"/>
  <c r="Q995" i="2"/>
  <c r="JD1028" i="2"/>
  <c r="JD1027" i="2"/>
  <c r="JC1027" i="2"/>
  <c r="JC1028" i="2"/>
  <c r="NT1030" i="2"/>
  <c r="NT1029" i="2"/>
  <c r="NS1029" i="2"/>
  <c r="NS1030" i="2"/>
  <c r="IF1036" i="2"/>
  <c r="IF1035" i="2"/>
  <c r="IE1035" i="2"/>
  <c r="IE1036" i="2"/>
  <c r="QN1032" i="2"/>
  <c r="QN1031" i="2"/>
  <c r="QM1031" i="2"/>
  <c r="QM1032" i="2"/>
  <c r="JC996" i="2"/>
  <c r="JC995" i="2"/>
  <c r="NA1036" i="2"/>
  <c r="NA1035" i="2"/>
  <c r="NB1036" i="2"/>
  <c r="NB1035" i="2"/>
  <c r="ET1033" i="2"/>
  <c r="ES1034" i="2"/>
  <c r="ES1033" i="2"/>
  <c r="ET1034" i="2"/>
  <c r="BM996" i="2"/>
  <c r="BM995" i="2"/>
  <c r="LR1003" i="2"/>
  <c r="LS1000" i="2"/>
  <c r="LT1002" i="2"/>
  <c r="LS999" i="2"/>
  <c r="LR1002" i="2"/>
  <c r="LS998" i="2"/>
  <c r="LT1001" i="2"/>
  <c r="LS997" i="2"/>
  <c r="LR1001" i="2"/>
  <c r="LQ1006" i="2"/>
  <c r="LT1000" i="2"/>
  <c r="LQ1005" i="2"/>
  <c r="LR1000" i="2"/>
  <c r="LQ1004" i="2"/>
  <c r="LT999" i="2"/>
  <c r="LQ1003" i="2"/>
  <c r="LR999" i="2"/>
  <c r="LQ1002" i="2"/>
  <c r="LT998" i="2"/>
  <c r="LQ1001" i="2"/>
  <c r="LR998" i="2"/>
  <c r="LQ1000" i="2"/>
  <c r="LS1002" i="2"/>
  <c r="LQ1037" i="2"/>
  <c r="LS1001" i="2"/>
  <c r="LS1008" i="2"/>
  <c r="LQ999" i="2"/>
  <c r="LQ1008" i="2"/>
  <c r="LQ998" i="2"/>
  <c r="LR1004" i="2"/>
  <c r="LR997" i="2"/>
  <c r="LS1007" i="2"/>
  <c r="LQ997" i="2"/>
  <c r="LQ1007" i="2"/>
  <c r="LT1008" i="2"/>
  <c r="LT1006" i="2"/>
  <c r="LT1007" i="2"/>
  <c r="LR1006" i="2"/>
  <c r="LT997" i="2"/>
  <c r="LT1005" i="2"/>
  <c r="LR1005" i="2"/>
  <c r="LT1003" i="2"/>
  <c r="LT1004" i="2"/>
  <c r="LQ1023" i="2" a="1"/>
  <c r="LQ1021" i="2" a="1"/>
  <c r="LQ1019" i="2" a="1"/>
  <c r="LR1008" i="2"/>
  <c r="LR1007" i="2"/>
  <c r="LS1006" i="2"/>
  <c r="LS1005" i="2"/>
  <c r="LS1004" i="2"/>
  <c r="LS1003" i="2"/>
  <c r="BA1031" i="2" a="1"/>
  <c r="BC1037" i="2"/>
  <c r="BA1033" i="2" a="1"/>
  <c r="BA1035" i="2" a="1"/>
  <c r="FX1004" i="2"/>
  <c r="FY1000" i="2"/>
  <c r="FZ1003" i="2"/>
  <c r="FY999" i="2"/>
  <c r="FX1003" i="2"/>
  <c r="FY998" i="2"/>
  <c r="FZ1002" i="2"/>
  <c r="FY997" i="2"/>
  <c r="FX1002" i="2"/>
  <c r="FZ1008" i="2"/>
  <c r="FZ1001" i="2"/>
  <c r="FZ1007" i="2"/>
  <c r="FX1001" i="2"/>
  <c r="FW1006" i="2"/>
  <c r="FZ1000" i="2"/>
  <c r="FW1005" i="2"/>
  <c r="FX1000" i="2"/>
  <c r="FW1004" i="2"/>
  <c r="FZ999" i="2"/>
  <c r="FW1003" i="2"/>
  <c r="FX999" i="2"/>
  <c r="FW1002" i="2"/>
  <c r="FW1023" i="2" a="1"/>
  <c r="FY1001" i="2"/>
  <c r="FW1021" i="2" a="1"/>
  <c r="FW1001" i="2"/>
  <c r="FW1019" i="2" a="1"/>
  <c r="FW1000" i="2"/>
  <c r="FY1008" i="2"/>
  <c r="FW999" i="2"/>
  <c r="FW1008" i="2"/>
  <c r="FW998" i="2"/>
  <c r="FY1007" i="2"/>
  <c r="FW997" i="2"/>
  <c r="FZ998" i="2"/>
  <c r="FW1007" i="2"/>
  <c r="FX998" i="2"/>
  <c r="FZ1006" i="2"/>
  <c r="FX1006" i="2"/>
  <c r="FZ1005" i="2"/>
  <c r="FX1005" i="2"/>
  <c r="FZ1004" i="2"/>
  <c r="FZ997" i="2"/>
  <c r="FX997" i="2"/>
  <c r="FW1037" i="2"/>
  <c r="FX1008" i="2"/>
  <c r="FX1007" i="2"/>
  <c r="FY1006" i="2"/>
  <c r="FY1005" i="2"/>
  <c r="FY1004" i="2"/>
  <c r="FY1003" i="2"/>
  <c r="FY1002" i="2"/>
  <c r="AC1026" i="2"/>
  <c r="AC1025" i="2"/>
  <c r="AD1026" i="2"/>
  <c r="AD1025" i="2"/>
  <c r="QM996" i="2"/>
  <c r="QM995" i="2"/>
  <c r="AC1036" i="2"/>
  <c r="AC1035" i="2"/>
  <c r="AD1036" i="2"/>
  <c r="AD1035" i="2"/>
  <c r="DP1032" i="2"/>
  <c r="DP1031" i="2"/>
  <c r="DO1031" i="2"/>
  <c r="DO1032" i="2"/>
  <c r="UW996" i="2"/>
  <c r="UW995" i="2"/>
  <c r="IW996" i="2"/>
  <c r="IW995" i="2"/>
  <c r="SV1030" i="2"/>
  <c r="SV1029" i="2"/>
  <c r="SU1030" i="2"/>
  <c r="SU1029" i="2"/>
  <c r="EG1026" i="2"/>
  <c r="EG1025" i="2"/>
  <c r="EH1025" i="2"/>
  <c r="EH1026" i="2"/>
  <c r="EG1028" i="2"/>
  <c r="EG1027" i="2"/>
  <c r="EH1027" i="2"/>
  <c r="EH1028" i="2"/>
  <c r="R1037" i="2"/>
  <c r="Q1029" i="2" a="1"/>
  <c r="Q1027" i="2" a="1"/>
  <c r="Q1025" i="2" a="1"/>
  <c r="VI996" i="2"/>
  <c r="VI995" i="2"/>
  <c r="GV1037" i="2"/>
  <c r="GU1029" i="2" a="1"/>
  <c r="GU1027" i="2" a="1"/>
  <c r="GU1025" i="2" a="1"/>
  <c r="SU1027" i="2"/>
  <c r="SV1028" i="2"/>
  <c r="SV1027" i="2"/>
  <c r="SU1028" i="2"/>
  <c r="QN1027" i="2"/>
  <c r="QN1028" i="2"/>
  <c r="QM1027" i="2"/>
  <c r="QM1028" i="2"/>
  <c r="GX1006" i="2"/>
  <c r="GW1005" i="2"/>
  <c r="GV1006" i="2"/>
  <c r="GW1004" i="2"/>
  <c r="GX1005" i="2"/>
  <c r="GW1003" i="2"/>
  <c r="GV1005" i="2"/>
  <c r="GW1002" i="2"/>
  <c r="GX1004" i="2"/>
  <c r="GW1001" i="2"/>
  <c r="GX1001" i="2"/>
  <c r="GV1004" i="2"/>
  <c r="GW1000" i="2"/>
  <c r="GX1007" i="2"/>
  <c r="GX1003" i="2"/>
  <c r="GW999" i="2"/>
  <c r="GV1003" i="2"/>
  <c r="GW998" i="2"/>
  <c r="GX1002" i="2"/>
  <c r="GW997" i="2"/>
  <c r="GV1002" i="2"/>
  <c r="GX1008" i="2"/>
  <c r="GV1008" i="2"/>
  <c r="GV1007" i="2"/>
  <c r="GU1008" i="2"/>
  <c r="GW1006" i="2"/>
  <c r="GU1006" i="2"/>
  <c r="GU998" i="2"/>
  <c r="GW1007" i="2"/>
  <c r="GU997" i="2"/>
  <c r="GU1005" i="2"/>
  <c r="GU1004" i="2"/>
  <c r="GU1003" i="2"/>
  <c r="GU1023" i="2" a="1"/>
  <c r="GU1002" i="2"/>
  <c r="GU1021" i="2" a="1"/>
  <c r="GU1001" i="2"/>
  <c r="GU1019" i="2" a="1"/>
  <c r="GU1000" i="2"/>
  <c r="GW1008" i="2"/>
  <c r="GU999" i="2"/>
  <c r="GU1007" i="2"/>
  <c r="GV1001" i="2"/>
  <c r="GX1000" i="2"/>
  <c r="GV1000" i="2"/>
  <c r="GX999" i="2"/>
  <c r="GV999" i="2"/>
  <c r="GX998" i="2"/>
  <c r="GV998" i="2"/>
  <c r="GX997" i="2"/>
  <c r="GV997" i="2"/>
  <c r="GU1037" i="2"/>
  <c r="JI995" i="2"/>
  <c r="KB1036" i="2"/>
  <c r="KB1035" i="2"/>
  <c r="KA1035" i="2"/>
  <c r="KA1036" i="2"/>
  <c r="KJ997" i="2"/>
  <c r="KG999" i="2"/>
  <c r="KG1037" i="2"/>
  <c r="KH997" i="2"/>
  <c r="KG998" i="2"/>
  <c r="KI1008" i="2"/>
  <c r="KG1023" i="2" a="1"/>
  <c r="KG997" i="2"/>
  <c r="KG1008" i="2"/>
  <c r="KG1021" i="2" a="1"/>
  <c r="KJ1008" i="2"/>
  <c r="KI1007" i="2"/>
  <c r="KG1019" i="2" a="1"/>
  <c r="KJ1007" i="2"/>
  <c r="KG1007" i="2"/>
  <c r="KH1008" i="2"/>
  <c r="KJ1006" i="2"/>
  <c r="KH1007" i="2"/>
  <c r="KH1006" i="2"/>
  <c r="KI1006" i="2"/>
  <c r="KJ1005" i="2"/>
  <c r="KI1005" i="2"/>
  <c r="KH1005" i="2"/>
  <c r="KI1004" i="2"/>
  <c r="KJ1004" i="2"/>
  <c r="KI1003" i="2"/>
  <c r="KG1004" i="2"/>
  <c r="KH1000" i="2"/>
  <c r="KG1003" i="2"/>
  <c r="KG1002" i="2"/>
  <c r="KH1004" i="2"/>
  <c r="KG1001" i="2"/>
  <c r="KJ998" i="2"/>
  <c r="KJ1003" i="2"/>
  <c r="KG1000" i="2"/>
  <c r="KH1003" i="2"/>
  <c r="KJ1002" i="2"/>
  <c r="KH1002" i="2"/>
  <c r="KH999" i="2"/>
  <c r="KJ1001" i="2"/>
  <c r="KJ999" i="2"/>
  <c r="KH1001" i="2"/>
  <c r="KJ1000" i="2"/>
  <c r="KH998" i="2"/>
  <c r="KI1002" i="2"/>
  <c r="KI1001" i="2"/>
  <c r="KI1000" i="2"/>
  <c r="KI999" i="2"/>
  <c r="KI998" i="2"/>
  <c r="KI997" i="2"/>
  <c r="KG1006" i="2"/>
  <c r="KG1005" i="2"/>
  <c r="R1006" i="2"/>
  <c r="S1006" i="2"/>
  <c r="T1005" i="2"/>
  <c r="S1005" i="2"/>
  <c r="R1005" i="2"/>
  <c r="S1004" i="2"/>
  <c r="T1004" i="2"/>
  <c r="S1003" i="2"/>
  <c r="R1004" i="2"/>
  <c r="S1002" i="2"/>
  <c r="T1003" i="2"/>
  <c r="S1001" i="2"/>
  <c r="R1003" i="2"/>
  <c r="S1000" i="2"/>
  <c r="T1002" i="2"/>
  <c r="S999" i="2"/>
  <c r="R1002" i="2"/>
  <c r="S998" i="2"/>
  <c r="T1001" i="2"/>
  <c r="S997" i="2"/>
  <c r="R1001" i="2"/>
  <c r="Q1006" i="2"/>
  <c r="R1000" i="2"/>
  <c r="Q1004" i="2"/>
  <c r="Q1002" i="2"/>
  <c r="Q998" i="2"/>
  <c r="T1006" i="2"/>
  <c r="T999" i="2"/>
  <c r="Q1003" i="2"/>
  <c r="Q1037" i="2"/>
  <c r="R999" i="2"/>
  <c r="Q1005" i="2"/>
  <c r="T998" i="2"/>
  <c r="R1007" i="2"/>
  <c r="Q1001" i="2"/>
  <c r="S1008" i="2"/>
  <c r="Q1008" i="2"/>
  <c r="Q997" i="2"/>
  <c r="T1007" i="2"/>
  <c r="R998" i="2"/>
  <c r="S1007" i="2"/>
  <c r="Q1007" i="2"/>
  <c r="T997" i="2"/>
  <c r="Q1019" i="2" a="1"/>
  <c r="R997" i="2"/>
  <c r="Q1021" i="2" a="1"/>
  <c r="Q999" i="2"/>
  <c r="Q1023" i="2" a="1"/>
  <c r="Q1000" i="2"/>
  <c r="R1008" i="2"/>
  <c r="T1008" i="2"/>
  <c r="T1000" i="2"/>
  <c r="JC1030" i="2"/>
  <c r="JD1030" i="2"/>
  <c r="JD1029" i="2"/>
  <c r="JC1029" i="2"/>
  <c r="IF1034" i="2"/>
  <c r="IF1033" i="2"/>
  <c r="IE1033" i="2"/>
  <c r="IE1034" i="2"/>
  <c r="JW1037" i="2"/>
  <c r="JU1035" i="2" a="1"/>
  <c r="JU1033" i="2" a="1"/>
  <c r="JU1031" i="2" a="1"/>
  <c r="KU1037" i="2"/>
  <c r="KS1035" i="2" a="1"/>
  <c r="KS1033" i="2" a="1"/>
  <c r="KS1031" i="2" a="1"/>
  <c r="EY1035" i="2" a="1"/>
  <c r="EY1033" i="2" a="1"/>
  <c r="EY1031" i="2" a="1"/>
  <c r="FA1037" i="2"/>
  <c r="SQ1037" i="2"/>
  <c r="SO1035" i="2" a="1"/>
  <c r="SO1033" i="2" a="1"/>
  <c r="SO1031" i="2" a="1"/>
  <c r="ET1037" i="2"/>
  <c r="ES1029" i="2" a="1"/>
  <c r="ES1027" i="2" a="1"/>
  <c r="ES1025" i="2" a="1"/>
  <c r="NM1032" i="2"/>
  <c r="NM1031" i="2"/>
  <c r="NN1031" i="2"/>
  <c r="NN1032" i="2"/>
  <c r="UR1028" i="2"/>
  <c r="UR1027" i="2"/>
  <c r="UQ1028" i="2"/>
  <c r="UQ1027" i="2"/>
  <c r="BS996" i="2"/>
  <c r="BS995" i="2"/>
  <c r="RW1035" i="2" a="1"/>
  <c r="RW1033" i="2" a="1"/>
  <c r="RW1031" i="2" a="1"/>
  <c r="RY1037" i="2"/>
  <c r="FR1037" i="2"/>
  <c r="FQ1029" i="2" a="1"/>
  <c r="FQ1027" i="2" a="1"/>
  <c r="FQ1025" i="2" a="1"/>
  <c r="CG1037" i="2"/>
  <c r="CE1035" i="2" a="1"/>
  <c r="CE1033" i="2" a="1"/>
  <c r="CE1031" i="2" a="1"/>
  <c r="BY1034" i="2"/>
  <c r="BY1033" i="2"/>
  <c r="BZ1034" i="2"/>
  <c r="BZ1033" i="2"/>
  <c r="FE1028" i="2"/>
  <c r="FE1027" i="2"/>
  <c r="FF1027" i="2"/>
  <c r="FF1028" i="2"/>
  <c r="QG996" i="2"/>
  <c r="QG995" i="2"/>
  <c r="HM1028" i="2"/>
  <c r="HM1027" i="2"/>
  <c r="HN1028" i="2"/>
  <c r="HN1027" i="2"/>
  <c r="QZ1028" i="2"/>
  <c r="QZ1027" i="2"/>
  <c r="QY1028" i="2"/>
  <c r="QY1027" i="2"/>
  <c r="AU996" i="2"/>
  <c r="AU995" i="2"/>
  <c r="IE996" i="2"/>
  <c r="IE995" i="2"/>
  <c r="HM996" i="2"/>
  <c r="HM995" i="2"/>
  <c r="PC996" i="2"/>
  <c r="PC995" i="2"/>
  <c r="MO996" i="2"/>
  <c r="MO995" i="2"/>
  <c r="MO1025" i="2" a="1"/>
  <c r="MP1037" i="2"/>
  <c r="MO1029" i="2" a="1"/>
  <c r="MO1027" i="2" a="1"/>
  <c r="IK1032" i="2"/>
  <c r="IK1031" i="2"/>
  <c r="IL1032" i="2"/>
  <c r="IL1031" i="2"/>
  <c r="QN1030" i="2"/>
  <c r="QN1029" i="2"/>
  <c r="QM1029" i="2"/>
  <c r="QM1030" i="2"/>
  <c r="HA1028" i="2"/>
  <c r="HA1027" i="2"/>
  <c r="HB1027" i="2"/>
  <c r="HB1028" i="2"/>
  <c r="GC1026" i="2"/>
  <c r="GC1025" i="2"/>
  <c r="GD1025" i="2"/>
  <c r="GD1026" i="2"/>
  <c r="GO1032" i="2"/>
  <c r="GO1031" i="2"/>
  <c r="GP1032" i="2"/>
  <c r="GP1031" i="2"/>
  <c r="OQ995" i="2"/>
  <c r="MI995" i="2"/>
  <c r="JD1026" i="2"/>
  <c r="JD1025" i="2"/>
  <c r="JC1025" i="2"/>
  <c r="JC1026" i="2"/>
  <c r="OE995" i="2"/>
  <c r="MO1032" i="2"/>
  <c r="MO1031" i="2"/>
  <c r="MP1031" i="2"/>
  <c r="MP1032" i="2"/>
  <c r="IL1027" i="2"/>
  <c r="IK1027" i="2"/>
  <c r="IK1028" i="2"/>
  <c r="IL1028" i="2"/>
  <c r="GP999" i="2"/>
  <c r="GO1002" i="2"/>
  <c r="GR998" i="2"/>
  <c r="GO1001" i="2"/>
  <c r="GP998" i="2"/>
  <c r="GO1000" i="2"/>
  <c r="GR997" i="2"/>
  <c r="GO999" i="2"/>
  <c r="GO1037" i="2"/>
  <c r="GP997" i="2"/>
  <c r="GO998" i="2"/>
  <c r="GR1005" i="2"/>
  <c r="GQ1008" i="2"/>
  <c r="GO1023" i="2" a="1"/>
  <c r="GO997" i="2"/>
  <c r="GO1008" i="2"/>
  <c r="GO1021" i="2" a="1"/>
  <c r="GR1008" i="2"/>
  <c r="GQ1007" i="2"/>
  <c r="GO1019" i="2" a="1"/>
  <c r="GR1007" i="2"/>
  <c r="GO1007" i="2"/>
  <c r="GP1008" i="2"/>
  <c r="GR1006" i="2"/>
  <c r="GP1007" i="2"/>
  <c r="GP1006" i="2"/>
  <c r="GQ1006" i="2"/>
  <c r="GQ1005" i="2"/>
  <c r="GO1005" i="2"/>
  <c r="GO1004" i="2"/>
  <c r="GO1003" i="2"/>
  <c r="GP1005" i="2"/>
  <c r="GR1000" i="2"/>
  <c r="GR1004" i="2"/>
  <c r="GP1004" i="2"/>
  <c r="GR1003" i="2"/>
  <c r="GP1003" i="2"/>
  <c r="GR1002" i="2"/>
  <c r="GP1002" i="2"/>
  <c r="GR1001" i="2"/>
  <c r="GP1001" i="2"/>
  <c r="GP1000" i="2"/>
  <c r="GR999" i="2"/>
  <c r="GQ1004" i="2"/>
  <c r="GQ1003" i="2"/>
  <c r="GQ1002" i="2"/>
  <c r="GQ1001" i="2"/>
  <c r="GQ1000" i="2"/>
  <c r="GQ999" i="2"/>
  <c r="GQ998" i="2"/>
  <c r="GQ997" i="2"/>
  <c r="GO1006" i="2"/>
  <c r="PP1028" i="2"/>
  <c r="PP1027" i="2"/>
  <c r="PO1027" i="2"/>
  <c r="PO1028" i="2"/>
  <c r="DI1032" i="2"/>
  <c r="DI1031" i="2"/>
  <c r="DJ1031" i="2"/>
  <c r="DJ1032" i="2"/>
  <c r="GE1037" i="2"/>
  <c r="GC1035" i="2" a="1"/>
  <c r="GC1033" i="2" a="1"/>
  <c r="GC1031" i="2" a="1"/>
  <c r="BA996" i="2"/>
  <c r="BA995" i="2"/>
  <c r="K1025" i="2" a="1"/>
  <c r="L1037" i="2"/>
  <c r="K1029" i="2" a="1"/>
  <c r="K1027" i="2" a="1"/>
  <c r="X1025" i="2"/>
  <c r="X1026" i="2"/>
  <c r="W1025" i="2"/>
  <c r="W1026" i="2"/>
  <c r="FW995" i="2"/>
  <c r="RK1035" i="2" a="1"/>
  <c r="RK1033" i="2" a="1"/>
  <c r="RK1031" i="2" a="1"/>
  <c r="RM1037" i="2"/>
  <c r="SR1005" i="2"/>
  <c r="SQ1005" i="2"/>
  <c r="SR1004" i="2"/>
  <c r="SQ1003" i="2"/>
  <c r="SP1002" i="2"/>
  <c r="SP1004" i="2"/>
  <c r="SQ1002" i="2"/>
  <c r="SR1003" i="2"/>
  <c r="SQ1001" i="2"/>
  <c r="SR1000" i="2"/>
  <c r="SP1003" i="2"/>
  <c r="SQ1000" i="2"/>
  <c r="SO1005" i="2"/>
  <c r="SR1002" i="2"/>
  <c r="SQ999" i="2"/>
  <c r="SQ998" i="2"/>
  <c r="SR1001" i="2"/>
  <c r="SQ997" i="2"/>
  <c r="SP1001" i="2"/>
  <c r="SO1006" i="2"/>
  <c r="SO1003" i="2"/>
  <c r="SO1037" i="2"/>
  <c r="SO1002" i="2"/>
  <c r="SR997" i="2"/>
  <c r="SO1000" i="2"/>
  <c r="SQ1008" i="2"/>
  <c r="SO1001" i="2"/>
  <c r="SO1019" i="2" a="1"/>
  <c r="SO1008" i="2"/>
  <c r="SP1000" i="2"/>
  <c r="SR998" i="2"/>
  <c r="SP998" i="2"/>
  <c r="SO1023" i="2" a="1"/>
  <c r="SQ1007" i="2"/>
  <c r="SO999" i="2"/>
  <c r="SO1007" i="2"/>
  <c r="SO998" i="2"/>
  <c r="SP1005" i="2"/>
  <c r="SR999" i="2"/>
  <c r="SP1007" i="2"/>
  <c r="SR1006" i="2"/>
  <c r="SO997" i="2"/>
  <c r="SP1006" i="2"/>
  <c r="SR1008" i="2"/>
  <c r="SP997" i="2"/>
  <c r="SP1008" i="2"/>
  <c r="SR1007" i="2"/>
  <c r="SP999" i="2"/>
  <c r="SO1021" i="2" a="1"/>
  <c r="SQ1006" i="2"/>
  <c r="SQ1004" i="2"/>
  <c r="SO1004" i="2"/>
  <c r="OL1037" i="2"/>
  <c r="OK1025" i="2" a="1"/>
  <c r="OK1029" i="2" a="1"/>
  <c r="OK1027" i="2" a="1"/>
  <c r="EM996" i="2"/>
  <c r="EM995" i="2"/>
  <c r="DW1037" i="2"/>
  <c r="DU1035" i="2" a="1"/>
  <c r="DU1033" i="2" a="1"/>
  <c r="DU1031" i="2" a="1"/>
  <c r="KI1037" i="2"/>
  <c r="KG1035" i="2" a="1"/>
  <c r="KG1033" i="2" a="1"/>
  <c r="KG1031" i="2" a="1"/>
  <c r="OE1035" i="2" a="1"/>
  <c r="OE1033" i="2" a="1"/>
  <c r="OE1031" i="2" a="1"/>
  <c r="OG1037" i="2"/>
  <c r="BM1025" i="2" a="1"/>
  <c r="BN1037" i="2"/>
  <c r="BM1029" i="2" a="1"/>
  <c r="BM1027" i="2" a="1"/>
  <c r="UW1029" i="2" a="1"/>
  <c r="UX1037" i="2"/>
  <c r="UW1027" i="2" a="1"/>
  <c r="UW1025" i="2" a="1"/>
  <c r="KZ1037" i="2"/>
  <c r="KY1029" i="2" a="1"/>
  <c r="KY1027" i="2" a="1"/>
  <c r="KY1025" i="2" a="1"/>
  <c r="PC1035" i="2" a="1"/>
  <c r="PC1033" i="2" a="1"/>
  <c r="PC1031" i="2" a="1"/>
  <c r="PE1037" i="2"/>
  <c r="EG1030" i="2"/>
  <c r="EG1029" i="2"/>
  <c r="EH1029" i="2"/>
  <c r="EH1030" i="2"/>
  <c r="GO1030" i="2"/>
  <c r="GO1029" i="2"/>
  <c r="GP1030" i="2"/>
  <c r="GP1029" i="2"/>
  <c r="SW1037" i="2"/>
  <c r="SU1035" i="2" a="1"/>
  <c r="SU1033" i="2" a="1"/>
  <c r="SU1031" i="2" a="1"/>
  <c r="TG996" i="2"/>
  <c r="TG995" i="2"/>
  <c r="IK1034" i="2"/>
  <c r="IK1033" i="2"/>
  <c r="IL1034" i="2"/>
  <c r="IL1033" i="2"/>
  <c r="HA1030" i="2"/>
  <c r="HA1029" i="2"/>
  <c r="HB1029" i="2"/>
  <c r="HB1030" i="2"/>
  <c r="GC1027" i="2"/>
  <c r="GD1027" i="2"/>
  <c r="GD1028" i="2"/>
  <c r="GC1028" i="2"/>
  <c r="UQ1031" i="2"/>
  <c r="UR1031" i="2"/>
  <c r="UQ1032" i="2"/>
  <c r="UR1032" i="2"/>
  <c r="GO1034" i="2"/>
  <c r="GO1033" i="2"/>
  <c r="GP1034" i="2"/>
  <c r="GP1033" i="2"/>
  <c r="OT998" i="2"/>
  <c r="OQ1001" i="2"/>
  <c r="OQ1021" i="2" a="1"/>
  <c r="OT997" i="2"/>
  <c r="OQ999" i="2"/>
  <c r="OQ1019" i="2" a="1"/>
  <c r="OR997" i="2"/>
  <c r="OQ998" i="2"/>
  <c r="OS1008" i="2"/>
  <c r="OQ1037" i="2"/>
  <c r="OQ997" i="2"/>
  <c r="OT1005" i="2"/>
  <c r="OQ1008" i="2"/>
  <c r="OR1008" i="2"/>
  <c r="OS1003" i="2"/>
  <c r="OS1007" i="2"/>
  <c r="OR1007" i="2"/>
  <c r="OQ1007" i="2"/>
  <c r="OS1006" i="2"/>
  <c r="OT1006" i="2"/>
  <c r="OS1005" i="2"/>
  <c r="OR1006" i="2"/>
  <c r="OS1004" i="2"/>
  <c r="OS998" i="2"/>
  <c r="OR1001" i="2"/>
  <c r="OS997" i="2"/>
  <c r="OT1008" i="2"/>
  <c r="OT1007" i="2"/>
  <c r="OR1002" i="2"/>
  <c r="OT1001" i="2"/>
  <c r="OQ1006" i="2"/>
  <c r="OQ1023" i="2" a="1"/>
  <c r="OQ1005" i="2"/>
  <c r="OR1000" i="2"/>
  <c r="OR1005" i="2"/>
  <c r="OQ1004" i="2"/>
  <c r="OT1004" i="2"/>
  <c r="OQ1003" i="2"/>
  <c r="OR1004" i="2"/>
  <c r="OQ1002" i="2"/>
  <c r="OT999" i="2"/>
  <c r="OT1003" i="2"/>
  <c r="OQ1000" i="2"/>
  <c r="OR1003" i="2"/>
  <c r="OT1002" i="2"/>
  <c r="OT1000" i="2"/>
  <c r="OR999" i="2"/>
  <c r="OR998" i="2"/>
  <c r="OS1002" i="2"/>
  <c r="OS1001" i="2"/>
  <c r="OS1000" i="2"/>
  <c r="OS999" i="2"/>
  <c r="TT1032" i="2"/>
  <c r="TT1031" i="2"/>
  <c r="TS1032" i="2"/>
  <c r="TS1031" i="2"/>
  <c r="ML1006" i="2"/>
  <c r="MK1005" i="2"/>
  <c r="MK1004" i="2"/>
  <c r="MJ1006" i="2"/>
  <c r="ML1005" i="2"/>
  <c r="MK1003" i="2"/>
  <c r="MJ1005" i="2"/>
  <c r="MK1002" i="2"/>
  <c r="ML1004" i="2"/>
  <c r="MK1001" i="2"/>
  <c r="ML1007" i="2"/>
  <c r="MJ1004" i="2"/>
  <c r="MK1000" i="2"/>
  <c r="ML1001" i="2"/>
  <c r="ML1003" i="2"/>
  <c r="MK999" i="2"/>
  <c r="MJ1003" i="2"/>
  <c r="MK998" i="2"/>
  <c r="ML1002" i="2"/>
  <c r="MK997" i="2"/>
  <c r="MJ1002" i="2"/>
  <c r="ML1008" i="2"/>
  <c r="MI1004" i="2"/>
  <c r="MI1003" i="2"/>
  <c r="MI1023" i="2" a="1"/>
  <c r="MI1002" i="2"/>
  <c r="MI1021" i="2" a="1"/>
  <c r="MI1001" i="2"/>
  <c r="ML999" i="2"/>
  <c r="MI1019" i="2" a="1"/>
  <c r="MI1000" i="2"/>
  <c r="MK1008" i="2"/>
  <c r="MI999" i="2"/>
  <c r="MI1008" i="2"/>
  <c r="MI998" i="2"/>
  <c r="MJ1000" i="2"/>
  <c r="MK1007" i="2"/>
  <c r="MI997" i="2"/>
  <c r="MI1007" i="2"/>
  <c r="MJ1001" i="2"/>
  <c r="ML1000" i="2"/>
  <c r="MJ999" i="2"/>
  <c r="ML998" i="2"/>
  <c r="MJ998" i="2"/>
  <c r="ML997" i="2"/>
  <c r="MJ997" i="2"/>
  <c r="MI1037" i="2"/>
  <c r="MJ1008" i="2"/>
  <c r="MJ1007" i="2"/>
  <c r="MK1006" i="2"/>
  <c r="MI1006" i="2"/>
  <c r="MI1005" i="2"/>
  <c r="OH998" i="2"/>
  <c r="OE1001" i="2"/>
  <c r="OF998" i="2"/>
  <c r="OE1023" i="2" a="1"/>
  <c r="OE1000" i="2"/>
  <c r="OE1021" i="2" a="1"/>
  <c r="OH997" i="2"/>
  <c r="OE999" i="2"/>
  <c r="OH1005" i="2"/>
  <c r="OE1019" i="2" a="1"/>
  <c r="OF997" i="2"/>
  <c r="OE998" i="2"/>
  <c r="OG1008" i="2"/>
  <c r="OE1037" i="2"/>
  <c r="OE997" i="2"/>
  <c r="OE1008" i="2"/>
  <c r="OF1008" i="2"/>
  <c r="OG1003" i="2"/>
  <c r="OG1007" i="2"/>
  <c r="OF1007" i="2"/>
  <c r="OE1007" i="2"/>
  <c r="OG1006" i="2"/>
  <c r="OH1006" i="2"/>
  <c r="OG1005" i="2"/>
  <c r="OF1006" i="2"/>
  <c r="OG1004" i="2"/>
  <c r="OG1002" i="2"/>
  <c r="OG1001" i="2"/>
  <c r="OG1000" i="2"/>
  <c r="OG999" i="2"/>
  <c r="OH1004" i="2"/>
  <c r="OE1002" i="2"/>
  <c r="OF1004" i="2"/>
  <c r="OG998" i="2"/>
  <c r="OG997" i="2"/>
  <c r="OH1008" i="2"/>
  <c r="OH1007" i="2"/>
  <c r="OE1006" i="2"/>
  <c r="OE1003" i="2"/>
  <c r="OE1005" i="2"/>
  <c r="OE1004" i="2"/>
  <c r="OF1005" i="2"/>
  <c r="OH1003" i="2"/>
  <c r="OF1003" i="2"/>
  <c r="OH1002" i="2"/>
  <c r="OF1002" i="2"/>
  <c r="OH1001" i="2"/>
  <c r="OF1001" i="2"/>
  <c r="OH1000" i="2"/>
  <c r="OF1000" i="2"/>
  <c r="OH999" i="2"/>
  <c r="OF999" i="2"/>
  <c r="MO1034" i="2"/>
  <c r="MO1033" i="2"/>
  <c r="MP1033" i="2"/>
  <c r="MP1034" i="2"/>
  <c r="RE996" i="2"/>
  <c r="RE995" i="2"/>
  <c r="PP1026" i="2"/>
  <c r="PP1025" i="2"/>
  <c r="PO1025" i="2"/>
  <c r="PO1026" i="2"/>
  <c r="QM1034" i="2"/>
  <c r="QN1034" i="2"/>
  <c r="QN1033" i="2"/>
  <c r="QM1033" i="2"/>
  <c r="KA1029" i="2" a="1"/>
  <c r="KB1037" i="2"/>
  <c r="KA1027" i="2" a="1"/>
  <c r="KA1025" i="2" a="1"/>
  <c r="FW1035" i="2" a="1"/>
  <c r="FW1033" i="2" a="1"/>
  <c r="FW1031" i="2" a="1"/>
  <c r="FY1037" i="2"/>
  <c r="LX1036" i="2"/>
  <c r="LX1035" i="2"/>
  <c r="LW1035" i="2"/>
  <c r="LW1036" i="2"/>
  <c r="ES1035" i="2"/>
  <c r="ET1036" i="2"/>
  <c r="ET1035" i="2"/>
  <c r="ES1036" i="2"/>
  <c r="NY996" i="2"/>
  <c r="NY995" i="2"/>
  <c r="GJ1037" i="2"/>
  <c r="GI1029" i="2" a="1"/>
  <c r="GI1027" i="2" a="1"/>
  <c r="GI1025" i="2" a="1"/>
  <c r="DO996" i="2"/>
  <c r="DO995" i="2"/>
  <c r="LR1037" i="2"/>
  <c r="LQ1029" i="2" a="1"/>
  <c r="LQ1027" i="2" a="1"/>
  <c r="LQ1025" i="2" a="1"/>
  <c r="RL1037" i="2"/>
  <c r="RK1029" i="2" a="1"/>
  <c r="RK1027" i="2" a="1"/>
  <c r="RK1025" i="2" a="1"/>
  <c r="CW1029" i="2" a="1"/>
  <c r="CW1027" i="2" a="1"/>
  <c r="CX1037" i="2"/>
  <c r="CW1025" i="2" a="1"/>
  <c r="IW1035" i="2" a="1"/>
  <c r="IW1033" i="2" a="1"/>
  <c r="IW1031" i="2" a="1"/>
  <c r="IY1037" i="2"/>
  <c r="CF1037" i="2"/>
  <c r="CE1029" i="2" a="1"/>
  <c r="CE1027" i="2" a="1"/>
  <c r="CE1025" i="2" a="1"/>
  <c r="VK1037" i="2"/>
  <c r="VI1035" i="2" a="1"/>
  <c r="VI1033" i="2" a="1"/>
  <c r="VI1031" i="2" a="1"/>
  <c r="GI996" i="2"/>
  <c r="GI995" i="2"/>
  <c r="JU1029" i="2" a="1"/>
  <c r="JV1037" i="2"/>
  <c r="JU1027" i="2" a="1"/>
  <c r="JU1025" i="2" a="1"/>
  <c r="VC996" i="2"/>
  <c r="VC995" i="2"/>
  <c r="MI1035" i="2" a="1"/>
  <c r="MI1033" i="2" a="1"/>
  <c r="MI1031" i="2" a="1"/>
  <c r="MK1037" i="2"/>
  <c r="DP1037" i="2"/>
  <c r="DO1025" i="2" a="1"/>
  <c r="DO1029" i="2" a="1"/>
  <c r="DO1027" i="2" a="1"/>
  <c r="PC1026" i="2"/>
  <c r="PC1025" i="2"/>
  <c r="PD1026" i="2"/>
  <c r="PD1025" i="2"/>
  <c r="KS996" i="2"/>
  <c r="KS995" i="2"/>
  <c r="SI995" i="2"/>
  <c r="IK1036" i="2"/>
  <c r="IK1035" i="2"/>
  <c r="IL1036" i="2"/>
  <c r="IL1035" i="2"/>
  <c r="DU1028" i="2"/>
  <c r="DU1027" i="2"/>
  <c r="DV1028" i="2"/>
  <c r="DV1027" i="2"/>
  <c r="GD1030" i="2"/>
  <c r="GC1030" i="2"/>
  <c r="GC1029" i="2"/>
  <c r="GD1029" i="2"/>
  <c r="UQ1034" i="2"/>
  <c r="UQ1033" i="2"/>
  <c r="UR1034" i="2"/>
  <c r="UR1033" i="2"/>
  <c r="AI1026" i="2"/>
  <c r="AI1025" i="2"/>
  <c r="AJ1026" i="2"/>
  <c r="AJ1025" i="2"/>
  <c r="TT1033" i="2"/>
  <c r="TS1034" i="2"/>
  <c r="TS1033" i="2"/>
  <c r="TT1034" i="2"/>
  <c r="TA1032" i="2"/>
  <c r="TA1031" i="2"/>
  <c r="TB1031" i="2"/>
  <c r="TB1032" i="2"/>
  <c r="KS1026" i="2"/>
  <c r="KS1025" i="2"/>
  <c r="KT1025" i="2"/>
  <c r="KT1026" i="2"/>
  <c r="IQ995" i="2"/>
  <c r="MP1036" i="2"/>
  <c r="MO1036" i="2"/>
  <c r="MO1035" i="2"/>
  <c r="MP1035" i="2"/>
  <c r="OR1027" i="2"/>
  <c r="OQ1027" i="2"/>
  <c r="OQ1028" i="2"/>
  <c r="OR1028" i="2"/>
  <c r="PI1035" i="2"/>
  <c r="PJ1035" i="2"/>
  <c r="PJ1036" i="2"/>
  <c r="PI1036" i="2"/>
  <c r="VC1029" i="2" a="1"/>
  <c r="VD1037" i="2"/>
  <c r="VC1027" i="2" a="1"/>
  <c r="VC1025" i="2" a="1"/>
  <c r="KY996" i="2"/>
  <c r="KY995" i="2"/>
  <c r="MJ1026" i="2"/>
  <c r="MJ1025" i="2"/>
  <c r="MI1026" i="2"/>
  <c r="MI1025" i="2"/>
  <c r="DI1036" i="2"/>
  <c r="DI1035" i="2"/>
  <c r="DJ1035" i="2"/>
  <c r="DJ1036" i="2"/>
  <c r="TA996" i="2"/>
  <c r="TA995" i="2"/>
  <c r="NY1034" i="2"/>
  <c r="NY1033" i="2"/>
  <c r="NZ1034" i="2"/>
  <c r="NZ1033" i="2"/>
  <c r="NY1036" i="2"/>
  <c r="NY1035" i="2"/>
  <c r="NZ1036" i="2"/>
  <c r="NZ1035" i="2"/>
  <c r="RX1037" i="2"/>
  <c r="RW1029" i="2" a="1"/>
  <c r="RW1027" i="2" a="1"/>
  <c r="RW1025" i="2" a="1"/>
  <c r="UW1032" i="2"/>
  <c r="UW1031" i="2"/>
  <c r="UX1031" i="2"/>
  <c r="UX1032" i="2"/>
  <c r="BZ1037" i="2"/>
  <c r="BY1029" i="2" a="1"/>
  <c r="BY1027" i="2" a="1"/>
  <c r="BY1025" i="2" a="1"/>
  <c r="BZ1035" i="2"/>
  <c r="BY1036" i="2"/>
  <c r="BY1035" i="2"/>
  <c r="BZ1036" i="2"/>
  <c r="FE1030" i="2"/>
  <c r="FE1029" i="2"/>
  <c r="FF1029" i="2"/>
  <c r="FF1030" i="2"/>
  <c r="NZ1037" i="2"/>
  <c r="NY1029" i="2" a="1"/>
  <c r="NY1027" i="2" a="1"/>
  <c r="NY1025" i="2" a="1"/>
  <c r="HN1029" i="2"/>
  <c r="HM1030" i="2"/>
  <c r="HM1029" i="2"/>
  <c r="HN1030" i="2"/>
  <c r="MU1035" i="2" a="1"/>
  <c r="MU1033" i="2" a="1"/>
  <c r="MU1031" i="2" a="1"/>
  <c r="MW1037" i="2"/>
  <c r="PR1000" i="2"/>
  <c r="PO1005" i="2"/>
  <c r="PR999" i="2"/>
  <c r="PO1003" i="2"/>
  <c r="PP999" i="2"/>
  <c r="PO1002" i="2"/>
  <c r="PR998" i="2"/>
  <c r="PO1001" i="2"/>
  <c r="PQ1007" i="2"/>
  <c r="PO1023" i="2" a="1"/>
  <c r="PP998" i="2"/>
  <c r="PO1000" i="2"/>
  <c r="PP1007" i="2"/>
  <c r="PO1021" i="2" a="1"/>
  <c r="PR997" i="2"/>
  <c r="PO999" i="2"/>
  <c r="PO1019" i="2" a="1"/>
  <c r="PP997" i="2"/>
  <c r="PO998" i="2"/>
  <c r="PQ1008" i="2"/>
  <c r="PO1037" i="2"/>
  <c r="PO997" i="2"/>
  <c r="PO1008" i="2"/>
  <c r="PP1008" i="2"/>
  <c r="PQ1006" i="2"/>
  <c r="PQ1005" i="2"/>
  <c r="PQ1004" i="2"/>
  <c r="PR1008" i="2"/>
  <c r="PQ1003" i="2"/>
  <c r="PO1007" i="2"/>
  <c r="PR1007" i="2"/>
  <c r="PP1006" i="2"/>
  <c r="PO1006" i="2"/>
  <c r="PR1005" i="2"/>
  <c r="PO1004" i="2"/>
  <c r="PP1004" i="2"/>
  <c r="PQ1002" i="2"/>
  <c r="PR1006" i="2"/>
  <c r="PQ1001" i="2"/>
  <c r="PQ1000" i="2"/>
  <c r="PR1003" i="2"/>
  <c r="PQ999" i="2"/>
  <c r="PP1005" i="2"/>
  <c r="PQ998" i="2"/>
  <c r="PQ997" i="2"/>
  <c r="PR1004" i="2"/>
  <c r="PP1003" i="2"/>
  <c r="PR1002" i="2"/>
  <c r="PP1002" i="2"/>
  <c r="PR1001" i="2"/>
  <c r="PP1001" i="2"/>
  <c r="PP1000" i="2"/>
  <c r="HZ1037" i="2"/>
  <c r="HY1029" i="2" a="1"/>
  <c r="HY1027" i="2" a="1"/>
  <c r="HY1025" i="2" a="1"/>
  <c r="LS1037" i="2"/>
  <c r="LQ1035" i="2" a="1"/>
  <c r="LQ1033" i="2" a="1"/>
  <c r="LQ1031" i="2" a="1"/>
  <c r="QA996" i="2"/>
  <c r="QA995" i="2"/>
  <c r="FG1037" i="2"/>
  <c r="FE1035" i="2" a="1"/>
  <c r="FE1033" i="2" a="1"/>
  <c r="FE1031" i="2" a="1"/>
  <c r="NM995" i="2"/>
  <c r="JI1027" i="2" a="1"/>
  <c r="JI1025" i="2" a="1"/>
  <c r="JJ1037" i="2"/>
  <c r="JI1029" i="2" a="1"/>
  <c r="CW996" i="2"/>
  <c r="CW995" i="2"/>
  <c r="PD1028" i="2"/>
  <c r="PD1027" i="2"/>
  <c r="PC1028" i="2"/>
  <c r="PC1027" i="2"/>
  <c r="GO1026" i="2"/>
  <c r="GO1025" i="2"/>
  <c r="GP1026" i="2"/>
  <c r="GP1025" i="2"/>
  <c r="OX1037" i="2"/>
  <c r="OW1029" i="2" a="1"/>
  <c r="OW1027" i="2" a="1"/>
  <c r="OW1025" i="2" a="1"/>
  <c r="SL1006" i="2"/>
  <c r="SK1005" i="2"/>
  <c r="SL1005" i="2"/>
  <c r="SK1003" i="2"/>
  <c r="SJ1005" i="2"/>
  <c r="SK1002" i="2"/>
  <c r="SL1004" i="2"/>
  <c r="SK1001" i="2"/>
  <c r="SL1007" i="2"/>
  <c r="SJ1004" i="2"/>
  <c r="SK1000" i="2"/>
  <c r="SL1001" i="2"/>
  <c r="SL1003" i="2"/>
  <c r="SK999" i="2"/>
  <c r="SJ1003" i="2"/>
  <c r="SK998" i="2"/>
  <c r="SL1002" i="2"/>
  <c r="SK997" i="2"/>
  <c r="SJ1002" i="2"/>
  <c r="SL1008" i="2"/>
  <c r="SK1006" i="2"/>
  <c r="SJ1006" i="2"/>
  <c r="SJ998" i="2"/>
  <c r="SK1004" i="2"/>
  <c r="SI1006" i="2"/>
  <c r="SI1005" i="2"/>
  <c r="SJ1001" i="2"/>
  <c r="SL1000" i="2"/>
  <c r="SI1023" i="2" a="1"/>
  <c r="SI1004" i="2"/>
  <c r="SL999" i="2"/>
  <c r="SI1021" i="2" a="1"/>
  <c r="SI1003" i="2"/>
  <c r="SI997" i="2"/>
  <c r="SL998" i="2"/>
  <c r="SI1019" i="2" a="1"/>
  <c r="SI1002" i="2"/>
  <c r="SK1008" i="2"/>
  <c r="SI1001" i="2"/>
  <c r="SI998" i="2"/>
  <c r="SI1008" i="2"/>
  <c r="SI1000" i="2"/>
  <c r="SJ1000" i="2"/>
  <c r="SK1007" i="2"/>
  <c r="SI999" i="2"/>
  <c r="SI1007" i="2"/>
  <c r="SJ999" i="2"/>
  <c r="SL997" i="2"/>
  <c r="SJ997" i="2"/>
  <c r="SI1037" i="2"/>
  <c r="SJ1008" i="2"/>
  <c r="SJ1007" i="2"/>
  <c r="DU1030" i="2"/>
  <c r="DU1029" i="2"/>
  <c r="DV1030" i="2"/>
  <c r="DV1029" i="2"/>
  <c r="HA1026" i="2"/>
  <c r="HA1025" i="2"/>
  <c r="HB1025" i="2"/>
  <c r="HB1026" i="2"/>
  <c r="UR1036" i="2"/>
  <c r="UR1035" i="2"/>
  <c r="UQ1036" i="2"/>
  <c r="UQ1035" i="2"/>
  <c r="GO1036" i="2"/>
  <c r="GO1035" i="2"/>
  <c r="GP1036" i="2"/>
  <c r="GP1035" i="2"/>
  <c r="AJ1028" i="2"/>
  <c r="AJ1027" i="2"/>
  <c r="AI1028" i="2"/>
  <c r="AI1027" i="2"/>
  <c r="TT1036" i="2"/>
  <c r="TT1035" i="2"/>
  <c r="TS1036" i="2"/>
  <c r="TS1035" i="2"/>
  <c r="TA1034" i="2"/>
  <c r="TA1033" i="2"/>
  <c r="TB1033" i="2"/>
  <c r="TB1034" i="2"/>
  <c r="KS1027" i="2"/>
  <c r="KS1028" i="2"/>
  <c r="KT1028" i="2"/>
  <c r="KT1027" i="2"/>
  <c r="IT998" i="2"/>
  <c r="IQ1001" i="2"/>
  <c r="IQ1023" i="2" a="1"/>
  <c r="IQ1000" i="2"/>
  <c r="IR998" i="2"/>
  <c r="IQ1021" i="2" a="1"/>
  <c r="IT997" i="2"/>
  <c r="IQ999" i="2"/>
  <c r="IT1005" i="2"/>
  <c r="IQ1019" i="2" a="1"/>
  <c r="IR997" i="2"/>
  <c r="IQ998" i="2"/>
  <c r="IS1008" i="2"/>
  <c r="IQ1037" i="2"/>
  <c r="IQ997" i="2"/>
  <c r="IS1003" i="2"/>
  <c r="IQ1008" i="2"/>
  <c r="IR1008" i="2"/>
  <c r="IS1007" i="2"/>
  <c r="IR1007" i="2"/>
  <c r="IQ1007" i="2"/>
  <c r="IS1006" i="2"/>
  <c r="IT1006" i="2"/>
  <c r="IS1005" i="2"/>
  <c r="IR1006" i="2"/>
  <c r="IS1004" i="2"/>
  <c r="IR1001" i="2"/>
  <c r="IT1008" i="2"/>
  <c r="IT1000" i="2"/>
  <c r="IR1000" i="2"/>
  <c r="IT999" i="2"/>
  <c r="IT1007" i="2"/>
  <c r="IR999" i="2"/>
  <c r="IS1002" i="2"/>
  <c r="IS1001" i="2"/>
  <c r="IS1000" i="2"/>
  <c r="IS999" i="2"/>
  <c r="IS998" i="2"/>
  <c r="IS997" i="2"/>
  <c r="IQ1006" i="2"/>
  <c r="IQ1005" i="2"/>
  <c r="IQ1004" i="2"/>
  <c r="IR1005" i="2"/>
  <c r="IQ1003" i="2"/>
  <c r="IT1004" i="2"/>
  <c r="IQ1002" i="2"/>
  <c r="IR1004" i="2"/>
  <c r="IT1003" i="2"/>
  <c r="IR1003" i="2"/>
  <c r="IT1002" i="2"/>
  <c r="IR1002" i="2"/>
  <c r="IT1001" i="2"/>
  <c r="NA1032" i="2"/>
  <c r="NA1031" i="2"/>
  <c r="NB1032" i="2"/>
  <c r="NB1031" i="2"/>
  <c r="GC996" i="2"/>
  <c r="GC995" i="2"/>
  <c r="BS1025" i="2" a="1"/>
  <c r="BT1037" i="2"/>
  <c r="BS1029" i="2" a="1"/>
  <c r="BS1027" i="2" a="1"/>
  <c r="DJ1034" i="2"/>
  <c r="DI1034" i="2"/>
  <c r="DI1033" i="2"/>
  <c r="DJ1033" i="2"/>
  <c r="TT1037" i="2"/>
  <c r="TS1029" i="2" a="1"/>
  <c r="TS1027" i="2" a="1"/>
  <c r="TS1025" i="2" a="1"/>
  <c r="SI1025" i="2" a="1"/>
  <c r="SJ1037" i="2"/>
  <c r="SI1029" i="2" a="1"/>
  <c r="SI1027" i="2" a="1"/>
  <c r="HH1032" i="2"/>
  <c r="HH1031" i="2"/>
  <c r="HG1031" i="2"/>
  <c r="HG1032" i="2"/>
  <c r="NM1036" i="2"/>
  <c r="NM1035" i="2"/>
  <c r="NN1035" i="2"/>
  <c r="NN1036" i="2"/>
  <c r="LK996" i="2"/>
  <c r="LK995" i="2"/>
  <c r="EG995" i="2"/>
  <c r="EG996" i="2"/>
  <c r="QI1037" i="2"/>
  <c r="QG1035" i="2" a="1"/>
  <c r="QG1033" i="2" a="1"/>
  <c r="QG1031" i="2" a="1"/>
  <c r="RW995" i="2"/>
  <c r="UK996" i="2"/>
  <c r="UK995" i="2"/>
  <c r="FM1037" i="2"/>
  <c r="FK1035" i="2" a="1"/>
  <c r="FK1033" i="2" a="1"/>
  <c r="FK1031" i="2" a="1"/>
  <c r="QZ1036" i="2"/>
  <c r="QZ1035" i="2"/>
  <c r="QY1036" i="2"/>
  <c r="QY1035" i="2"/>
  <c r="QY1023" i="2" a="1"/>
  <c r="QY1021" i="2" a="1"/>
  <c r="QY1019" i="2" a="1"/>
  <c r="CM1037" i="2"/>
  <c r="CK1035" i="2" a="1"/>
  <c r="CK1033" i="2" a="1"/>
  <c r="CK1031" i="2" a="1"/>
  <c r="AJ1032" i="2"/>
  <c r="AJ1031" i="2"/>
  <c r="AI1032" i="2"/>
  <c r="AI1031" i="2"/>
  <c r="AJ1034" i="2"/>
  <c r="AJ1033" i="2"/>
  <c r="AI1034" i="2"/>
  <c r="AI1033" i="2"/>
  <c r="AJ1036" i="2"/>
  <c r="AJ1035" i="2"/>
  <c r="AI1036" i="2"/>
  <c r="AI1035" i="2"/>
  <c r="MC996" i="2"/>
  <c r="MC995" i="2"/>
  <c r="AL1006" i="2"/>
  <c r="AK1005" i="2"/>
  <c r="AJ1006" i="2"/>
  <c r="AK1004" i="2"/>
  <c r="AL1005" i="2"/>
  <c r="AK1003" i="2"/>
  <c r="AJ1005" i="2"/>
  <c r="AK1002" i="2"/>
  <c r="AL1004" i="2"/>
  <c r="AK1001" i="2"/>
  <c r="AJ1004" i="2"/>
  <c r="AK1000" i="2"/>
  <c r="AL1003" i="2"/>
  <c r="AK999" i="2"/>
  <c r="AJ1003" i="2"/>
  <c r="AK998" i="2"/>
  <c r="AL1002" i="2"/>
  <c r="AK997" i="2"/>
  <c r="AJ1002" i="2"/>
  <c r="AL1008" i="2"/>
  <c r="AL1001" i="2"/>
  <c r="AL1007" i="2"/>
  <c r="AJ1008" i="2"/>
  <c r="AI1007" i="2"/>
  <c r="AJ1007" i="2"/>
  <c r="AL998" i="2"/>
  <c r="AK1006" i="2"/>
  <c r="AI1006" i="2"/>
  <c r="AL999" i="2"/>
  <c r="AI1005" i="2"/>
  <c r="AI1004" i="2"/>
  <c r="AI997" i="2"/>
  <c r="AI1003" i="2"/>
  <c r="AI1023" i="2" a="1"/>
  <c r="AI1002" i="2"/>
  <c r="AI998" i="2"/>
  <c r="AI1021" i="2" a="1"/>
  <c r="AI1001" i="2"/>
  <c r="AK1007" i="2"/>
  <c r="AL1000" i="2"/>
  <c r="AJ1000" i="2"/>
  <c r="AI1019" i="2" a="1"/>
  <c r="AI1000" i="2"/>
  <c r="AK1008" i="2"/>
  <c r="AI999" i="2"/>
  <c r="AI1008" i="2"/>
  <c r="AJ1001" i="2"/>
  <c r="AJ999" i="2"/>
  <c r="AJ998" i="2"/>
  <c r="AL997" i="2"/>
  <c r="AJ997" i="2"/>
  <c r="AI1037" i="2"/>
  <c r="IX1037" i="2"/>
  <c r="IW1025" i="2" a="1"/>
  <c r="IW1029" i="2" a="1"/>
  <c r="IW1027" i="2" a="1"/>
  <c r="PD1030" i="2"/>
  <c r="PD1029" i="2"/>
  <c r="PC1030" i="2"/>
  <c r="PC1029" i="2"/>
  <c r="RQ996" i="2"/>
  <c r="RQ995" i="2"/>
  <c r="AV1037" i="2"/>
  <c r="AU1029" i="2" a="1"/>
  <c r="AU1027" i="2" a="1"/>
  <c r="AU1025" i="2" a="1"/>
  <c r="IK996" i="2"/>
  <c r="IK995" i="2"/>
  <c r="NG995" i="2"/>
  <c r="X1032" i="2"/>
  <c r="X1031" i="2"/>
  <c r="W1031" i="2"/>
  <c r="W1032" i="2"/>
  <c r="SC995" i="2"/>
  <c r="HH1028" i="2"/>
  <c r="HH1027" i="2"/>
  <c r="HG1027" i="2"/>
  <c r="HG1028" i="2"/>
  <c r="AJ1030" i="2"/>
  <c r="AJ1029" i="2"/>
  <c r="AI1030" i="2"/>
  <c r="AI1029" i="2"/>
  <c r="TA1036" i="2"/>
  <c r="TA1035" i="2"/>
  <c r="TB1035" i="2"/>
  <c r="TB1036" i="2"/>
  <c r="KS1030" i="2"/>
  <c r="KS1029" i="2"/>
  <c r="KT1029" i="2"/>
  <c r="KT1030" i="2"/>
  <c r="LE1026" i="2"/>
  <c r="LE1025" i="2"/>
  <c r="LF1026" i="2"/>
  <c r="LF1025" i="2"/>
  <c r="BM1032" i="2"/>
  <c r="BM1031" i="2"/>
  <c r="BN1031" i="2"/>
  <c r="BN1032" i="2"/>
  <c r="UE1035" i="2" a="1"/>
  <c r="UE1033" i="2" a="1"/>
  <c r="UE1031" i="2" a="1"/>
  <c r="UG1037" i="2"/>
  <c r="KM1035" i="2" a="1"/>
  <c r="KM1033" i="2" a="1"/>
  <c r="KM1031" i="2" a="1"/>
  <c r="KO1037" i="2"/>
  <c r="HC1037" i="2"/>
  <c r="HA1035" i="2" a="1"/>
  <c r="HA1033" i="2" a="1"/>
  <c r="HA1031" i="2" a="1"/>
  <c r="PP1030" i="2"/>
  <c r="PP1029" i="2"/>
  <c r="PO1029" i="2"/>
  <c r="PO1030" i="2"/>
  <c r="KG1026" i="2"/>
  <c r="KG1025" i="2"/>
  <c r="KH1026" i="2"/>
  <c r="KH1025" i="2"/>
  <c r="NY1032" i="2"/>
  <c r="NY1031" i="2"/>
  <c r="NZ1032" i="2"/>
  <c r="NZ1031" i="2"/>
  <c r="FX1037" i="2"/>
  <c r="FW1029" i="2" a="1"/>
  <c r="FW1027" i="2" a="1"/>
  <c r="FW1025" i="2" a="1"/>
  <c r="NN1037" i="2"/>
  <c r="NM1029" i="2" a="1"/>
  <c r="NM1027" i="2" a="1"/>
  <c r="NM1025" i="2" a="1"/>
  <c r="AC1032" i="2"/>
  <c r="AC1031" i="2"/>
  <c r="AD1032" i="2"/>
  <c r="AD1031" i="2"/>
  <c r="X1027" i="2"/>
  <c r="X1028" i="2"/>
  <c r="W1028" i="2"/>
  <c r="W1027" i="2"/>
  <c r="AC1028" i="2"/>
  <c r="AC1027" i="2"/>
  <c r="AD1028" i="2"/>
  <c r="AD1027" i="2"/>
  <c r="TS996" i="2"/>
  <c r="TS995" i="2"/>
  <c r="QA1035" i="2"/>
  <c r="QB1036" i="2"/>
  <c r="QB1035" i="2"/>
  <c r="QA1036" i="2"/>
  <c r="JO1035" i="2" a="1"/>
  <c r="JO1033" i="2" a="1"/>
  <c r="JO1031" i="2" a="1"/>
  <c r="JQ1037" i="2"/>
  <c r="FL1030" i="2"/>
  <c r="FL1029" i="2"/>
  <c r="FK1029" i="2"/>
  <c r="FK1030" i="2"/>
  <c r="TB1037" i="2"/>
  <c r="TA1029" i="2" a="1"/>
  <c r="TA1027" i="2" a="1"/>
  <c r="TA1025" i="2" a="1"/>
  <c r="EZ1037" i="2"/>
  <c r="EY1029" i="2" a="1"/>
  <c r="EY1027" i="2" a="1"/>
  <c r="EY1025" i="2" a="1"/>
  <c r="TN1037" i="2"/>
  <c r="TM1029" i="2" a="1"/>
  <c r="TM1027" i="2" a="1"/>
  <c r="TM1025" i="2" a="1"/>
  <c r="UK1025" i="2" a="1"/>
  <c r="UL1037" i="2"/>
  <c r="UK1029" i="2" a="1"/>
  <c r="UK1027" i="2" a="1"/>
  <c r="NN1003" i="2"/>
  <c r="NO1000" i="2"/>
  <c r="NP997" i="2"/>
  <c r="NP1002" i="2"/>
  <c r="NO999" i="2"/>
  <c r="NN1002" i="2"/>
  <c r="NO998" i="2"/>
  <c r="NP1001" i="2"/>
  <c r="NO997" i="2"/>
  <c r="NN1001" i="2"/>
  <c r="NM1006" i="2"/>
  <c r="NP1000" i="2"/>
  <c r="NM1005" i="2"/>
  <c r="NM999" i="2"/>
  <c r="NN1000" i="2"/>
  <c r="NM1004" i="2"/>
  <c r="NP999" i="2"/>
  <c r="NM1003" i="2"/>
  <c r="NN999" i="2"/>
  <c r="NM1002" i="2"/>
  <c r="NP998" i="2"/>
  <c r="NM1001" i="2"/>
  <c r="NN998" i="2"/>
  <c r="NM1000" i="2"/>
  <c r="NO1003" i="2"/>
  <c r="NO1002" i="2"/>
  <c r="NO1001" i="2"/>
  <c r="NP1004" i="2"/>
  <c r="NM1037" i="2"/>
  <c r="NM998" i="2"/>
  <c r="NO1008" i="2"/>
  <c r="NM997" i="2"/>
  <c r="NM1008" i="2"/>
  <c r="NP1008" i="2"/>
  <c r="NO1007" i="2"/>
  <c r="NP1007" i="2"/>
  <c r="NM1007" i="2"/>
  <c r="NP1006" i="2"/>
  <c r="NN1006" i="2"/>
  <c r="NP1005" i="2"/>
  <c r="NN1005" i="2"/>
  <c r="NN1004" i="2"/>
  <c r="NP1003" i="2"/>
  <c r="NN997" i="2"/>
  <c r="NM1023" i="2" a="1"/>
  <c r="NM1021" i="2" a="1"/>
  <c r="NM1019" i="2" a="1"/>
  <c r="NN1008" i="2"/>
  <c r="NN1007" i="2"/>
  <c r="NO1006" i="2"/>
  <c r="NO1005" i="2"/>
  <c r="NO1004" i="2"/>
  <c r="NH1037" i="2"/>
  <c r="NG1029" i="2" a="1"/>
  <c r="NG1027" i="2" a="1"/>
  <c r="NG1025" i="2" a="1"/>
  <c r="MC1031" i="2" a="1"/>
  <c r="ME1037" i="2"/>
  <c r="MC1035" i="2" a="1"/>
  <c r="MC1033" i="2" a="1"/>
  <c r="OW996" i="2"/>
  <c r="OW995" i="2"/>
  <c r="HU1037" i="2"/>
  <c r="HS1035" i="2" a="1"/>
  <c r="HS1031" i="2" a="1"/>
  <c r="HS1033" i="2" a="1"/>
  <c r="DU996" i="2"/>
  <c r="DU995" i="2"/>
  <c r="AO1034" i="2"/>
  <c r="AO1033" i="2"/>
  <c r="AP1033" i="2"/>
  <c r="AP1034" i="2"/>
  <c r="LZ1004" i="2"/>
  <c r="LY1001" i="2"/>
  <c r="LZ1003" i="2"/>
  <c r="LY999" i="2"/>
  <c r="LX1003" i="2"/>
  <c r="LY998" i="2"/>
  <c r="LZ1002" i="2"/>
  <c r="LY997" i="2"/>
  <c r="LZ999" i="2"/>
  <c r="LX1002" i="2"/>
  <c r="LZ1008" i="2"/>
  <c r="LW1003" i="2"/>
  <c r="LZ1001" i="2"/>
  <c r="LZ1007" i="2"/>
  <c r="LX1001" i="2"/>
  <c r="LW1006" i="2"/>
  <c r="LZ1000" i="2"/>
  <c r="LW1005" i="2"/>
  <c r="LX1000" i="2"/>
  <c r="LW1004" i="2"/>
  <c r="LX1008" i="2"/>
  <c r="LZ1005" i="2"/>
  <c r="LX1007" i="2"/>
  <c r="LY1006" i="2"/>
  <c r="LY1005" i="2"/>
  <c r="LW1007" i="2"/>
  <c r="LZ1006" i="2"/>
  <c r="LW997" i="2"/>
  <c r="LY1004" i="2"/>
  <c r="LY1003" i="2"/>
  <c r="LW1008" i="2"/>
  <c r="LX1006" i="2"/>
  <c r="LW1023" i="2" a="1"/>
  <c r="LY1002" i="2"/>
  <c r="LW999" i="2"/>
  <c r="LW998" i="2"/>
  <c r="LW1021" i="2" a="1"/>
  <c r="LY1000" i="2"/>
  <c r="LW1019" i="2" a="1"/>
  <c r="LW1002" i="2"/>
  <c r="LY1008" i="2"/>
  <c r="LW1001" i="2"/>
  <c r="LW1000" i="2"/>
  <c r="LY1007" i="2"/>
  <c r="LX1005" i="2"/>
  <c r="LX1004" i="2"/>
  <c r="LX999" i="2"/>
  <c r="LZ998" i="2"/>
  <c r="LX998" i="2"/>
  <c r="LZ997" i="2"/>
  <c r="LX997" i="2"/>
  <c r="LW1037" i="2"/>
  <c r="PO1035" i="2" a="1"/>
  <c r="PO1033" i="2" a="1"/>
  <c r="PO1031" i="2" a="1"/>
  <c r="PQ1037" i="2"/>
  <c r="RS1037" i="2"/>
  <c r="RQ1035" i="2" a="1"/>
  <c r="RQ1033" i="2" a="1"/>
  <c r="RQ1031" i="2" a="1"/>
  <c r="LA1037" i="2"/>
  <c r="KY1035" i="2" a="1"/>
  <c r="KY1033" i="2" a="1"/>
  <c r="KY1031" i="2" a="1"/>
  <c r="NH1000" i="2"/>
  <c r="NG1004" i="2"/>
  <c r="NJ999" i="2"/>
  <c r="NG1003" i="2"/>
  <c r="NH999" i="2"/>
  <c r="NG1002" i="2"/>
  <c r="NJ998" i="2"/>
  <c r="NG1001" i="2"/>
  <c r="NG1023" i="2" a="1"/>
  <c r="NH998" i="2"/>
  <c r="NG1000" i="2"/>
  <c r="NG1021" i="2" a="1"/>
  <c r="NJ997" i="2"/>
  <c r="NG999" i="2"/>
  <c r="NG1019" i="2" a="1"/>
  <c r="NH997" i="2"/>
  <c r="NG998" i="2"/>
  <c r="NI1008" i="2"/>
  <c r="NG1037" i="2"/>
  <c r="NG997" i="2"/>
  <c r="NG1008" i="2"/>
  <c r="NH1008" i="2"/>
  <c r="NI1007" i="2"/>
  <c r="NH1007" i="2"/>
  <c r="NG1007" i="2"/>
  <c r="NI1006" i="2"/>
  <c r="NH1004" i="2"/>
  <c r="NJ1003" i="2"/>
  <c r="NH1003" i="2"/>
  <c r="NI1002" i="2"/>
  <c r="NJ1002" i="2"/>
  <c r="NH1002" i="2"/>
  <c r="NI1001" i="2"/>
  <c r="NJ1001" i="2"/>
  <c r="NH1001" i="2"/>
  <c r="NJ1000" i="2"/>
  <c r="NI1000" i="2"/>
  <c r="NI1005" i="2"/>
  <c r="NI1004" i="2"/>
  <c r="NI1003" i="2"/>
  <c r="NI999" i="2"/>
  <c r="NI998" i="2"/>
  <c r="NI997" i="2"/>
  <c r="NJ1008" i="2"/>
  <c r="NJ1007" i="2"/>
  <c r="NJ1006" i="2"/>
  <c r="NG1006" i="2"/>
  <c r="NH1006" i="2"/>
  <c r="NG1005" i="2"/>
  <c r="NJ1005" i="2"/>
  <c r="NH1005" i="2"/>
  <c r="NJ1004" i="2"/>
  <c r="DU1026" i="2"/>
  <c r="DU1025" i="2"/>
  <c r="DV1026" i="2"/>
  <c r="DV1025" i="2"/>
  <c r="X1034" i="2"/>
  <c r="X1033" i="2"/>
  <c r="W1033" i="2"/>
  <c r="W1034" i="2"/>
  <c r="SD1001" i="2"/>
  <c r="SC1006" i="2"/>
  <c r="SF1000" i="2"/>
  <c r="SC1005" i="2"/>
  <c r="SD1000" i="2"/>
  <c r="SC1004" i="2"/>
  <c r="SF999" i="2"/>
  <c r="SC1003" i="2"/>
  <c r="SD999" i="2"/>
  <c r="SC1002" i="2"/>
  <c r="SF998" i="2"/>
  <c r="SC1001" i="2"/>
  <c r="SD998" i="2"/>
  <c r="SC1000" i="2"/>
  <c r="SF997" i="2"/>
  <c r="SC999" i="2"/>
  <c r="SC1037" i="2"/>
  <c r="SD997" i="2"/>
  <c r="SC998" i="2"/>
  <c r="SE1008" i="2"/>
  <c r="SC1023" i="2" a="1"/>
  <c r="SC997" i="2"/>
  <c r="SC1008" i="2"/>
  <c r="SC1021" i="2" a="1"/>
  <c r="SF1008" i="2"/>
  <c r="SE1004" i="2"/>
  <c r="SE1003" i="2"/>
  <c r="SE1002" i="2"/>
  <c r="SE1001" i="2"/>
  <c r="SE1000" i="2"/>
  <c r="SE999" i="2"/>
  <c r="SD1004" i="2"/>
  <c r="SE1007" i="2"/>
  <c r="SE998" i="2"/>
  <c r="SC1007" i="2"/>
  <c r="SE997" i="2"/>
  <c r="SF1006" i="2"/>
  <c r="SF1007" i="2"/>
  <c r="SD1005" i="2"/>
  <c r="SF1004" i="2"/>
  <c r="SD1006" i="2"/>
  <c r="SF1005" i="2"/>
  <c r="SF1003" i="2"/>
  <c r="SD1003" i="2"/>
  <c r="SF1002" i="2"/>
  <c r="SD1002" i="2"/>
  <c r="SF1001" i="2"/>
  <c r="SC1019" i="2" a="1"/>
  <c r="SD1008" i="2"/>
  <c r="SD1007" i="2"/>
  <c r="SE1006" i="2"/>
  <c r="SE1005" i="2"/>
  <c r="UK1031" i="2"/>
  <c r="UL1032" i="2"/>
  <c r="UL1031" i="2"/>
  <c r="UK1032" i="2"/>
  <c r="HH1030" i="2"/>
  <c r="HH1029" i="2"/>
  <c r="HG1029" i="2"/>
  <c r="HG1030" i="2"/>
  <c r="JP1026" i="2"/>
  <c r="JP1025" i="2"/>
  <c r="JO1026" i="2"/>
  <c r="JO1025" i="2"/>
  <c r="LE1028" i="2"/>
  <c r="LE1027" i="2"/>
  <c r="LF1028" i="2"/>
  <c r="LF1027" i="2"/>
  <c r="BM1034" i="2"/>
  <c r="BM1033" i="2"/>
  <c r="BN1033" i="2"/>
  <c r="BN1034" i="2"/>
  <c r="NS996" i="2"/>
  <c r="NS995" i="2"/>
  <c r="BG1031" i="2"/>
  <c r="BH1032" i="2"/>
  <c r="BH1031" i="2"/>
  <c r="BG1032" i="2"/>
  <c r="KG1028" i="2"/>
  <c r="KG1027" i="2"/>
  <c r="KH1028" i="2"/>
  <c r="KH1027" i="2"/>
  <c r="QS1031" i="2" a="1"/>
  <c r="QU1037" i="2"/>
  <c r="QS1035" i="2" a="1"/>
  <c r="QS1033" i="2" a="1"/>
  <c r="OF1037" i="2"/>
  <c r="OE1029" i="2" a="1"/>
  <c r="OE1027" i="2" a="1"/>
  <c r="OE1025" i="2" a="1"/>
  <c r="SJ1034" i="2"/>
  <c r="SJ1033" i="2"/>
  <c r="SI1033" i="2"/>
  <c r="SI1034" i="2"/>
  <c r="CR1034" i="2"/>
  <c r="CR1033" i="2"/>
  <c r="CQ1033" i="2"/>
  <c r="CQ1034" i="2"/>
  <c r="QS1029" i="2" a="1"/>
  <c r="QS1027" i="2" a="1"/>
  <c r="QT1037" i="2"/>
  <c r="QS1025" i="2" a="1"/>
  <c r="LK1035" i="2" a="1"/>
  <c r="LK1033" i="2" a="1"/>
  <c r="LK1031" i="2" a="1"/>
  <c r="LM1037" i="2"/>
  <c r="SC1025" i="2" a="1"/>
  <c r="SD1037" i="2"/>
  <c r="SC1029" i="2" a="1"/>
  <c r="SC1027" i="2" a="1"/>
  <c r="BY1032" i="2"/>
  <c r="BY1031" i="2"/>
  <c r="BZ1032" i="2"/>
  <c r="BZ1031" i="2"/>
  <c r="HM1026" i="2"/>
  <c r="HM1025" i="2"/>
  <c r="HN1026" i="2"/>
  <c r="HN1025" i="2"/>
  <c r="S1037" i="2"/>
  <c r="Q1035" i="2" a="1"/>
  <c r="Q1033" i="2" a="1"/>
  <c r="Q1031" i="2" a="1"/>
  <c r="QZ1034" i="2"/>
  <c r="QZ1033" i="2"/>
  <c r="QY1034" i="2"/>
  <c r="QY1033" i="2"/>
  <c r="Z1002" i="2"/>
  <c r="Y997" i="2"/>
  <c r="Z1001" i="2"/>
  <c r="Z1007" i="2"/>
  <c r="X1001" i="2"/>
  <c r="W1006" i="2"/>
  <c r="Z1000" i="2"/>
  <c r="W1005" i="2"/>
  <c r="W1021" i="2" a="1"/>
  <c r="W999" i="2"/>
  <c r="X1000" i="2"/>
  <c r="W1004" i="2"/>
  <c r="Z997" i="2"/>
  <c r="Z999" i="2"/>
  <c r="W1003" i="2"/>
  <c r="X999" i="2"/>
  <c r="W1002" i="2"/>
  <c r="Z998" i="2"/>
  <c r="W1001" i="2"/>
  <c r="W1023" i="2" a="1"/>
  <c r="X998" i="2"/>
  <c r="W1000" i="2"/>
  <c r="X1006" i="2"/>
  <c r="Z1005" i="2"/>
  <c r="X1005" i="2"/>
  <c r="X1007" i="2"/>
  <c r="Z1004" i="2"/>
  <c r="Y1006" i="2"/>
  <c r="Y1005" i="2"/>
  <c r="X1004" i="2"/>
  <c r="Z1003" i="2"/>
  <c r="X1003" i="2"/>
  <c r="X1002" i="2"/>
  <c r="X997" i="2"/>
  <c r="W1037" i="2"/>
  <c r="X1008" i="2"/>
  <c r="Y1004" i="2"/>
  <c r="Y1003" i="2"/>
  <c r="Y1002" i="2"/>
  <c r="Y1001" i="2"/>
  <c r="W1019" i="2" a="1"/>
  <c r="Y1000" i="2"/>
  <c r="Y1008" i="2"/>
  <c r="Y999" i="2"/>
  <c r="W1008" i="2"/>
  <c r="Y998" i="2"/>
  <c r="Y1007" i="2"/>
  <c r="Z1008" i="2"/>
  <c r="W1007" i="2"/>
  <c r="W998" i="2"/>
  <c r="Z1006" i="2"/>
  <c r="W997" i="2"/>
  <c r="NI1037" i="2"/>
  <c r="NG1035" i="2" a="1"/>
  <c r="NG1033" i="2" a="1"/>
  <c r="NG1031" i="2" a="1"/>
  <c r="EB1037" i="2"/>
  <c r="EA1029" i="2" a="1"/>
  <c r="EA1027" i="2" a="1"/>
  <c r="EA1025" i="2" a="1"/>
  <c r="EG1035" i="2" a="1"/>
  <c r="EG1033" i="2" a="1"/>
  <c r="EG1031" i="2" a="1"/>
  <c r="EI1037" i="2"/>
  <c r="GO1028" i="2"/>
  <c r="GO1027" i="2"/>
  <c r="GP1028" i="2"/>
  <c r="GP1027" i="2"/>
  <c r="FE996" i="2"/>
  <c r="FE995" i="2"/>
  <c r="PU996" i="2"/>
  <c r="PU995" i="2"/>
  <c r="TZ1037" i="2"/>
  <c r="TY1025" i="2" a="1"/>
  <c r="TY1029" i="2" a="1"/>
  <c r="TY1027" i="2" a="1"/>
  <c r="AO1032" i="2"/>
  <c r="AO1031" i="2"/>
  <c r="AP1031" i="2"/>
  <c r="AP1032" i="2"/>
  <c r="NA1029" i="2" a="1"/>
  <c r="NB1037" i="2"/>
  <c r="NA1027" i="2" a="1"/>
  <c r="NA1025" i="2" a="1"/>
  <c r="EA996" i="2"/>
  <c r="EA995" i="2"/>
  <c r="PU1026" i="2"/>
  <c r="PU1025" i="2"/>
  <c r="PV1026" i="2"/>
  <c r="PV1025" i="2"/>
  <c r="AO1036" i="2"/>
  <c r="AO1035" i="2"/>
  <c r="AP1035" i="2"/>
  <c r="AP1036" i="2"/>
  <c r="HA996" i="2"/>
  <c r="HA995" i="2"/>
  <c r="LE996" i="2"/>
  <c r="LE995" i="2"/>
  <c r="EM1035" i="2" a="1"/>
  <c r="EM1033" i="2" a="1"/>
  <c r="EM1031" i="2" a="1"/>
  <c r="EO1037" i="2"/>
  <c r="TM1031" i="2" a="1"/>
  <c r="TO1037" i="2"/>
  <c r="TM1035" i="2" a="1"/>
  <c r="TM1033" i="2" a="1"/>
  <c r="BT1032" i="2"/>
  <c r="BT1031" i="2"/>
  <c r="BS1031" i="2"/>
  <c r="BS1032" i="2"/>
  <c r="OQ1030" i="2"/>
  <c r="OR1030" i="2"/>
  <c r="OR1029" i="2"/>
  <c r="OQ1029" i="2"/>
  <c r="CL1028" i="2"/>
  <c r="CK1028" i="2"/>
  <c r="CK1027" i="2"/>
  <c r="CL1027" i="2"/>
  <c r="OW1032" i="2"/>
  <c r="OW1031" i="2"/>
  <c r="OX1032" i="2"/>
  <c r="OX1031" i="2"/>
  <c r="X1036" i="2"/>
  <c r="X1035" i="2"/>
  <c r="W1035" i="2"/>
  <c r="W1036" i="2"/>
  <c r="UK1034" i="2"/>
  <c r="UK1033" i="2"/>
  <c r="UL1034" i="2"/>
  <c r="UL1033" i="2"/>
  <c r="UE995" i="2"/>
  <c r="JP1028" i="2"/>
  <c r="JP1027" i="2"/>
  <c r="JO1028" i="2"/>
  <c r="JO1027" i="2"/>
  <c r="JU995" i="2"/>
  <c r="BG995" i="2"/>
  <c r="LE1030" i="2"/>
  <c r="LE1029" i="2"/>
  <c r="LF1030" i="2"/>
  <c r="LF1029" i="2"/>
  <c r="BM1036" i="2"/>
  <c r="BM1035" i="2"/>
  <c r="BN1036" i="2"/>
  <c r="BN1035" i="2"/>
  <c r="PU1030" i="2"/>
  <c r="PU1029" i="2"/>
  <c r="PV1030" i="2"/>
  <c r="PV1029" i="2"/>
  <c r="JC1035" i="2" a="1"/>
  <c r="JC1033" i="2" a="1"/>
  <c r="JC1031" i="2" a="1"/>
  <c r="JE1037" i="2"/>
  <c r="DF998" i="2"/>
  <c r="DC1001" i="2"/>
  <c r="DD998" i="2"/>
  <c r="DC1023" i="2" a="1"/>
  <c r="DC1000" i="2"/>
  <c r="DC1021" i="2" a="1"/>
  <c r="DF997" i="2"/>
  <c r="DC999" i="2"/>
  <c r="DC1019" i="2" a="1"/>
  <c r="DD997" i="2"/>
  <c r="DC998" i="2"/>
  <c r="DE1008" i="2"/>
  <c r="DC1037" i="2"/>
  <c r="DC997" i="2"/>
  <c r="DE1003" i="2"/>
  <c r="DC1008" i="2"/>
  <c r="DD1008" i="2"/>
  <c r="DF1005" i="2"/>
  <c r="DE1007" i="2"/>
  <c r="DD1007" i="2"/>
  <c r="DC1007" i="2"/>
  <c r="DE1006" i="2"/>
  <c r="DF1006" i="2"/>
  <c r="DE1005" i="2"/>
  <c r="DD1006" i="2"/>
  <c r="DE1004" i="2"/>
  <c r="DD1005" i="2"/>
  <c r="DE1002" i="2"/>
  <c r="DF1004" i="2"/>
  <c r="DD1004" i="2"/>
  <c r="DF1003" i="2"/>
  <c r="DD1003" i="2"/>
  <c r="DE998" i="2"/>
  <c r="DF1002" i="2"/>
  <c r="DD1002" i="2"/>
  <c r="DF1001" i="2"/>
  <c r="DD1001" i="2"/>
  <c r="DF1000" i="2"/>
  <c r="DD1000" i="2"/>
  <c r="DE1001" i="2"/>
  <c r="DD999" i="2"/>
  <c r="DF999" i="2"/>
  <c r="DE1000" i="2"/>
  <c r="DE999" i="2"/>
  <c r="DE997" i="2"/>
  <c r="DF1008" i="2"/>
  <c r="DF1007" i="2"/>
  <c r="DC1006" i="2"/>
  <c r="DC1005" i="2"/>
  <c r="DC1004" i="2"/>
  <c r="DC1003" i="2"/>
  <c r="DC1002" i="2"/>
  <c r="VC1035" i="2" a="1"/>
  <c r="VC1033" i="2" a="1"/>
  <c r="VC1031" i="2" a="1"/>
  <c r="VE1037" i="2"/>
  <c r="TH1037" i="2"/>
  <c r="TG1029" i="2" a="1"/>
  <c r="TG1027" i="2" a="1"/>
  <c r="TG1025" i="2" a="1"/>
  <c r="SJ1036" i="2"/>
  <c r="SJ1035" i="2"/>
  <c r="SI1035" i="2"/>
  <c r="SI1036" i="2"/>
  <c r="LX1026" i="2"/>
  <c r="LX1025" i="2"/>
  <c r="LW1025" i="2"/>
  <c r="LW1026" i="2"/>
  <c r="QH1037" i="2"/>
  <c r="QG1029" i="2" a="1"/>
  <c r="QG1027" i="2" a="1"/>
  <c r="QG1025" i="2" a="1"/>
  <c r="MX1006" i="2"/>
  <c r="MW1005" i="2"/>
  <c r="MX1005" i="2"/>
  <c r="MW1003" i="2"/>
  <c r="MV1005" i="2"/>
  <c r="MW1002" i="2"/>
  <c r="MX1001" i="2"/>
  <c r="MX1004" i="2"/>
  <c r="MW1001" i="2"/>
  <c r="MX1007" i="2"/>
  <c r="MV1004" i="2"/>
  <c r="MW1000" i="2"/>
  <c r="MX1003" i="2"/>
  <c r="MW999" i="2"/>
  <c r="MV1003" i="2"/>
  <c r="MW998" i="2"/>
  <c r="MX1002" i="2"/>
  <c r="MW997" i="2"/>
  <c r="MV1002" i="2"/>
  <c r="MX1008" i="2"/>
  <c r="MV1000" i="2"/>
  <c r="MX999" i="2"/>
  <c r="MW1004" i="2"/>
  <c r="MV999" i="2"/>
  <c r="MX998" i="2"/>
  <c r="MU1006" i="2"/>
  <c r="MU1005" i="2"/>
  <c r="MV998" i="2"/>
  <c r="MU1019" i="2" a="1"/>
  <c r="MX997" i="2"/>
  <c r="MU1021" i="2" a="1"/>
  <c r="MV997" i="2"/>
  <c r="MU1037" i="2"/>
  <c r="MU1002" i="2"/>
  <c r="MV1008" i="2"/>
  <c r="MU1004" i="2"/>
  <c r="MV1007" i="2"/>
  <c r="MW1006" i="2"/>
  <c r="MU1023" i="2" a="1"/>
  <c r="MU1003" i="2"/>
  <c r="MW1008" i="2"/>
  <c r="MU1001" i="2"/>
  <c r="MU1008" i="2"/>
  <c r="MU1000" i="2"/>
  <c r="MW1007" i="2"/>
  <c r="MU999" i="2"/>
  <c r="MU1007" i="2"/>
  <c r="MU998" i="2"/>
  <c r="MV1006" i="2"/>
  <c r="MU997" i="2"/>
  <c r="MV1001" i="2"/>
  <c r="MX1000" i="2"/>
  <c r="QB1034" i="2"/>
  <c r="QB1033" i="2"/>
  <c r="QA1034" i="2"/>
  <c r="QA1033" i="2"/>
  <c r="RR1037" i="2"/>
  <c r="RQ1029" i="2" a="1"/>
  <c r="RQ1027" i="2" a="1"/>
  <c r="RQ1025" i="2" a="1"/>
  <c r="DP1033" i="2"/>
  <c r="DO1033" i="2"/>
  <c r="DO1034" i="2"/>
  <c r="DP1034" i="2"/>
  <c r="QZ1032" i="2"/>
  <c r="QZ1031" i="2"/>
  <c r="QY1032" i="2"/>
  <c r="QY1031" i="2"/>
  <c r="IR1037" i="2"/>
  <c r="IQ1029" i="2" a="1"/>
  <c r="IQ1027" i="2" a="1"/>
  <c r="IQ1025" i="2" a="1"/>
  <c r="JO996" i="2"/>
  <c r="JO995" i="2"/>
  <c r="QB1037" i="2"/>
  <c r="QA1029" i="2" a="1"/>
  <c r="QA1027" i="2" a="1"/>
  <c r="QA1025" i="2" a="1"/>
  <c r="LG1037" i="2"/>
  <c r="LE1035" i="2" a="1"/>
  <c r="LE1033" i="2" a="1"/>
  <c r="LE1031" i="2" a="1"/>
  <c r="NA996" i="2"/>
  <c r="NA995" i="2"/>
  <c r="TG1033" i="2" a="1"/>
  <c r="TG1035" i="2" a="1"/>
  <c r="TG1031" i="2" a="1"/>
  <c r="TI1037" i="2"/>
  <c r="EA1035" i="2" a="1"/>
  <c r="EA1033" i="2" a="1"/>
  <c r="EA1031" i="2" a="1"/>
  <c r="EC1037" i="2"/>
  <c r="DC1035" i="2" a="1"/>
  <c r="DC1033" i="2" a="1"/>
  <c r="DC1031" i="2" a="1"/>
  <c r="DE1037" i="2"/>
  <c r="DD1037" i="2"/>
  <c r="DC1029" i="2" a="1"/>
  <c r="DC1027" i="2" a="1"/>
  <c r="DC1025" i="2" a="1"/>
  <c r="RG1037" i="2"/>
  <c r="RE1035" i="2" a="1"/>
  <c r="RE1033" i="2" a="1"/>
  <c r="RE1031" i="2" a="1"/>
  <c r="BG1029" i="2" a="1"/>
  <c r="BH1037" i="2"/>
  <c r="BG1027" i="2" a="1"/>
  <c r="BG1025" i="2" a="1"/>
  <c r="PU1028" i="2"/>
  <c r="PU1027" i="2"/>
  <c r="PV1028" i="2"/>
  <c r="PV1027" i="2"/>
  <c r="PI996" i="2"/>
  <c r="PI995" i="2"/>
  <c r="FQ995" i="2"/>
  <c r="FQ996" i="2"/>
  <c r="IK1026" i="2"/>
  <c r="IK1025" i="2"/>
  <c r="IL1026" i="2"/>
  <c r="IL1025" i="2"/>
  <c r="KM996" i="2"/>
  <c r="KM995" i="2"/>
  <c r="BT1034" i="2"/>
  <c r="BT1033" i="2"/>
  <c r="BS1033" i="2"/>
  <c r="BS1034" i="2"/>
  <c r="OR1026" i="2"/>
  <c r="OR1025" i="2"/>
  <c r="OQ1025" i="2"/>
  <c r="OQ1026" i="2"/>
  <c r="CK1026" i="2"/>
  <c r="CK1025" i="2"/>
  <c r="CL1025" i="2"/>
  <c r="CL1026" i="2"/>
  <c r="OW1034" i="2"/>
  <c r="OW1033" i="2"/>
  <c r="OX1033" i="2"/>
  <c r="OX1034" i="2"/>
  <c r="PJ1031" i="2"/>
  <c r="PJ1032" i="2"/>
  <c r="PI1032" i="2"/>
  <c r="PI1031" i="2"/>
  <c r="UK1036" i="2"/>
  <c r="UK1035" i="2"/>
  <c r="UL1036" i="2"/>
  <c r="UL1035" i="2"/>
  <c r="HH1026" i="2"/>
  <c r="HH1025" i="2"/>
  <c r="HG1025" i="2"/>
  <c r="HG1026" i="2"/>
  <c r="UH998" i="2"/>
  <c r="UE1001" i="2"/>
  <c r="UE1021" i="2" a="1"/>
  <c r="UH997" i="2"/>
  <c r="UE999" i="2"/>
  <c r="UH1005" i="2"/>
  <c r="UE1019" i="2" a="1"/>
  <c r="UF997" i="2"/>
  <c r="UE998" i="2"/>
  <c r="UG1008" i="2"/>
  <c r="UE1037" i="2"/>
  <c r="UE997" i="2"/>
  <c r="UE1008" i="2"/>
  <c r="UF1008" i="2"/>
  <c r="UG1007" i="2"/>
  <c r="UF1007" i="2"/>
  <c r="UE1007" i="2"/>
  <c r="UG1006" i="2"/>
  <c r="UH1006" i="2"/>
  <c r="UG1005" i="2"/>
  <c r="UF1006" i="2"/>
  <c r="UG1004" i="2"/>
  <c r="UF1003" i="2"/>
  <c r="UE1000" i="2"/>
  <c r="UG999" i="2"/>
  <c r="UG998" i="2"/>
  <c r="UH1002" i="2"/>
  <c r="UE1005" i="2"/>
  <c r="UF1002" i="2"/>
  <c r="UE1023" i="2" a="1"/>
  <c r="UH1001" i="2"/>
  <c r="UG1001" i="2"/>
  <c r="UG1000" i="2"/>
  <c r="UF1001" i="2"/>
  <c r="UH1008" i="2"/>
  <c r="UH1000" i="2"/>
  <c r="UF1000" i="2"/>
  <c r="UG997" i="2"/>
  <c r="UH999" i="2"/>
  <c r="UG1002" i="2"/>
  <c r="UF999" i="2"/>
  <c r="UG1003" i="2"/>
  <c r="UH1007" i="2"/>
  <c r="UE1006" i="2"/>
  <c r="UF998" i="2"/>
  <c r="UF1005" i="2"/>
  <c r="UH1004" i="2"/>
  <c r="UE1004" i="2"/>
  <c r="UF1004" i="2"/>
  <c r="UE1003" i="2"/>
  <c r="UH1003" i="2"/>
  <c r="UE1002" i="2"/>
  <c r="JP1029" i="2"/>
  <c r="JO1030" i="2"/>
  <c r="JO1029" i="2"/>
  <c r="JP1030" i="2"/>
  <c r="JX1003" i="2"/>
  <c r="JW1001" i="2"/>
  <c r="JV1003" i="2"/>
  <c r="JW1000" i="2"/>
  <c r="JX1002" i="2"/>
  <c r="JW999" i="2"/>
  <c r="JV1002" i="2"/>
  <c r="JW998" i="2"/>
  <c r="JX1001" i="2"/>
  <c r="JW997" i="2"/>
  <c r="JV1001" i="2"/>
  <c r="JU1006" i="2"/>
  <c r="JX1000" i="2"/>
  <c r="JU1005" i="2"/>
  <c r="JV1000" i="2"/>
  <c r="JU1004" i="2"/>
  <c r="JX999" i="2"/>
  <c r="JU1003" i="2"/>
  <c r="JV999" i="2"/>
  <c r="JU1002" i="2"/>
  <c r="JX998" i="2"/>
  <c r="JU1001" i="2"/>
  <c r="JV997" i="2"/>
  <c r="JU1000" i="2"/>
  <c r="JW1007" i="2"/>
  <c r="JU1023" i="2" a="1"/>
  <c r="JU1021" i="2" a="1"/>
  <c r="JU1019" i="2" a="1"/>
  <c r="JU1037" i="2"/>
  <c r="JU1008" i="2"/>
  <c r="JU1007" i="2"/>
  <c r="JV1008" i="2"/>
  <c r="JV1007" i="2"/>
  <c r="JU998" i="2"/>
  <c r="JU997" i="2"/>
  <c r="JX1008" i="2"/>
  <c r="JW1006" i="2"/>
  <c r="JW1005" i="2"/>
  <c r="JW1004" i="2"/>
  <c r="JU999" i="2"/>
  <c r="JW1003" i="2"/>
  <c r="JW1008" i="2"/>
  <c r="JW1002" i="2"/>
  <c r="JX1006" i="2"/>
  <c r="JX1007" i="2"/>
  <c r="JV1006" i="2"/>
  <c r="JX1005" i="2"/>
  <c r="JV1005" i="2"/>
  <c r="JX1004" i="2"/>
  <c r="JV1004" i="2"/>
  <c r="JV998" i="2"/>
  <c r="JX997" i="2"/>
  <c r="BJ1006" i="2"/>
  <c r="BI1005" i="2"/>
  <c r="BI1004" i="2"/>
  <c r="BH1006" i="2"/>
  <c r="BJ1005" i="2"/>
  <c r="BI1003" i="2"/>
  <c r="BJ1007" i="2"/>
  <c r="BH1005" i="2"/>
  <c r="BI1002" i="2"/>
  <c r="BJ1004" i="2"/>
  <c r="BI1001" i="2"/>
  <c r="BJ1001" i="2"/>
  <c r="BH1004" i="2"/>
  <c r="BI1000" i="2"/>
  <c r="BJ1003" i="2"/>
  <c r="BI999" i="2"/>
  <c r="BH1003" i="2"/>
  <c r="BI998" i="2"/>
  <c r="BJ1002" i="2"/>
  <c r="BI997" i="2"/>
  <c r="BH1002" i="2"/>
  <c r="BJ1008" i="2"/>
  <c r="BH1001" i="2"/>
  <c r="BG1006" i="2"/>
  <c r="BJ1000" i="2"/>
  <c r="BG1005" i="2"/>
  <c r="BH1000" i="2"/>
  <c r="BG1004" i="2"/>
  <c r="BJ999" i="2"/>
  <c r="BG1003" i="2"/>
  <c r="BH999" i="2"/>
  <c r="BG1002" i="2"/>
  <c r="BJ998" i="2"/>
  <c r="BG1001" i="2"/>
  <c r="BG1023" i="2" a="1"/>
  <c r="BH998" i="2"/>
  <c r="BG1000" i="2"/>
  <c r="BG1021" i="2" a="1"/>
  <c r="BJ997" i="2"/>
  <c r="BG999" i="2"/>
  <c r="BG1019" i="2" a="1"/>
  <c r="BH997" i="2"/>
  <c r="BG998" i="2"/>
  <c r="BI1008" i="2"/>
  <c r="BG1037" i="2"/>
  <c r="BG997" i="2"/>
  <c r="BG1008" i="2"/>
  <c r="BH1008" i="2"/>
  <c r="BI1007" i="2"/>
  <c r="BG1007" i="2"/>
  <c r="BH1007" i="2"/>
  <c r="BI1006" i="2"/>
  <c r="QY1008" i="2" l="1"/>
  <c r="RB997" i="2"/>
  <c r="QY1002" i="2"/>
  <c r="RA1000" i="2"/>
  <c r="QZ1000" i="2"/>
  <c r="QZ1006" i="2"/>
  <c r="RB1001" i="2"/>
  <c r="RB1004" i="2"/>
  <c r="RA1001" i="2"/>
  <c r="RB1000" i="2"/>
  <c r="RA1005" i="2"/>
  <c r="QY997" i="2"/>
  <c r="QZ1002" i="2"/>
  <c r="QY1003" i="2"/>
  <c r="QY1006" i="2"/>
  <c r="QZ1001" i="2"/>
  <c r="RB1006" i="2"/>
  <c r="QY1037" i="2"/>
  <c r="QY1000" i="2"/>
  <c r="RB1002" i="2"/>
  <c r="QY1004" i="2"/>
  <c r="RB998" i="2"/>
  <c r="RA1002" i="2"/>
  <c r="RA1006" i="2"/>
  <c r="RA1008" i="2"/>
  <c r="QZ998" i="2"/>
  <c r="QZ1003" i="2"/>
  <c r="QY1005" i="2"/>
  <c r="QZ999" i="2"/>
  <c r="QZ1005" i="2"/>
  <c r="QY1007" i="2"/>
  <c r="QY998" i="2"/>
  <c r="RB1003" i="2"/>
  <c r="RA997" i="2"/>
  <c r="RB1008" i="2"/>
  <c r="RA1003" i="2"/>
  <c r="QZ1007" i="2"/>
  <c r="QZ997" i="2"/>
  <c r="QY1001" i="2"/>
  <c r="RA998" i="2"/>
  <c r="RB999" i="2"/>
  <c r="RB1005" i="2"/>
  <c r="RA1007" i="2"/>
  <c r="QZ1004" i="2"/>
  <c r="RA999" i="2"/>
  <c r="RB1007" i="2"/>
  <c r="RA1004" i="2"/>
  <c r="QZ1008" i="2"/>
  <c r="LL1028" i="2"/>
  <c r="LK1027" i="2"/>
  <c r="GU1034" i="2"/>
  <c r="FX1030" i="2"/>
  <c r="FX1029" i="2"/>
  <c r="FW1030" i="2"/>
  <c r="FW1029" i="2"/>
  <c r="UF1033" i="2"/>
  <c r="UE1033" i="2"/>
  <c r="UE1034" i="2"/>
  <c r="UF1034" i="2"/>
  <c r="HY1026" i="2"/>
  <c r="HY1025" i="2"/>
  <c r="HZ1025" i="2"/>
  <c r="HZ1026" i="2"/>
  <c r="PP1018" i="2"/>
  <c r="PP1014" i="2"/>
  <c r="PO1013" i="2"/>
  <c r="PQ1014" i="2"/>
  <c r="PO1014" i="2"/>
  <c r="PP1013" i="2"/>
  <c r="PQ1012" i="2"/>
  <c r="PO1012" i="2"/>
  <c r="PQ1013" i="2"/>
  <c r="PP1012" i="2"/>
  <c r="CW1026" i="2"/>
  <c r="CW1025" i="2"/>
  <c r="CX1026" i="2"/>
  <c r="CX1025" i="2"/>
  <c r="OF1022" i="2"/>
  <c r="OF1021" i="2"/>
  <c r="OE1022" i="2"/>
  <c r="OE1021" i="2"/>
  <c r="KG1032" i="2"/>
  <c r="KG1031" i="2"/>
  <c r="KH1032" i="2"/>
  <c r="KH1031" i="2"/>
  <c r="SQ1011" i="2"/>
  <c r="SO1011" i="2"/>
  <c r="SP1010" i="2"/>
  <c r="SQ1009" i="2"/>
  <c r="SO1009" i="2"/>
  <c r="SO1018" i="2"/>
  <c r="SQ1010" i="2"/>
  <c r="SP1009" i="2"/>
  <c r="SP1011" i="2"/>
  <c r="SO1010" i="2"/>
  <c r="FQ1026" i="2"/>
  <c r="FQ1025" i="2"/>
  <c r="FR1026" i="2"/>
  <c r="FR1025" i="2"/>
  <c r="SP1035" i="2"/>
  <c r="SO1036" i="2"/>
  <c r="SO1035" i="2"/>
  <c r="SP1036" i="2"/>
  <c r="GV1028" i="2"/>
  <c r="GV1027" i="2"/>
  <c r="GU1028" i="2"/>
  <c r="GU1027" i="2"/>
  <c r="UX1001" i="2"/>
  <c r="UW1006" i="2"/>
  <c r="UZ1000" i="2"/>
  <c r="UW1005" i="2"/>
  <c r="UX1000" i="2"/>
  <c r="UW1004" i="2"/>
  <c r="UW1019" i="2" a="1"/>
  <c r="UZ999" i="2"/>
  <c r="UW1003" i="2"/>
  <c r="UX999" i="2"/>
  <c r="UW1002" i="2"/>
  <c r="UZ998" i="2"/>
  <c r="UW1001" i="2"/>
  <c r="UX998" i="2"/>
  <c r="UW1000" i="2"/>
  <c r="UZ997" i="2"/>
  <c r="UW999" i="2"/>
  <c r="UW1037" i="2"/>
  <c r="UX997" i="2"/>
  <c r="UW998" i="2"/>
  <c r="UZ1007" i="2"/>
  <c r="UY1008" i="2"/>
  <c r="UW1023" i="2" a="1"/>
  <c r="UW997" i="2"/>
  <c r="UY1007" i="2"/>
  <c r="UW1008" i="2"/>
  <c r="UW1021" i="2" a="1"/>
  <c r="UZ1008" i="2"/>
  <c r="UY999" i="2"/>
  <c r="UY998" i="2"/>
  <c r="UY997" i="2"/>
  <c r="UW1007" i="2"/>
  <c r="UZ1006" i="2"/>
  <c r="UX1006" i="2"/>
  <c r="UZ1005" i="2"/>
  <c r="UX1005" i="2"/>
  <c r="UZ1004" i="2"/>
  <c r="UX1004" i="2"/>
  <c r="UZ1003" i="2"/>
  <c r="UX1003" i="2"/>
  <c r="UZ1002" i="2"/>
  <c r="UX1002" i="2"/>
  <c r="UZ1001" i="2"/>
  <c r="UX1008" i="2"/>
  <c r="UX1007" i="2"/>
  <c r="UY1006" i="2"/>
  <c r="UY1005" i="2"/>
  <c r="UY1004" i="2"/>
  <c r="UY1003" i="2"/>
  <c r="UY1002" i="2"/>
  <c r="UY1001" i="2"/>
  <c r="UY1000" i="2"/>
  <c r="OR1033" i="2"/>
  <c r="OQ1033" i="2"/>
  <c r="OQ1034" i="2"/>
  <c r="OR1034" i="2"/>
  <c r="AO1022" i="2"/>
  <c r="AO1021" i="2"/>
  <c r="AP1021" i="2"/>
  <c r="AP1022" i="2"/>
  <c r="JI1036" i="2"/>
  <c r="JI1035" i="2"/>
  <c r="JJ1036" i="2"/>
  <c r="JJ1035" i="2"/>
  <c r="MV1020" i="2"/>
  <c r="MV1019" i="2"/>
  <c r="MU1019" i="2"/>
  <c r="MU1020" i="2"/>
  <c r="BH1013" i="2"/>
  <c r="BI1014" i="2"/>
  <c r="BG1014" i="2"/>
  <c r="BH1018" i="2"/>
  <c r="BI1012" i="2"/>
  <c r="BG1012" i="2"/>
  <c r="BH1014" i="2"/>
  <c r="BG1013" i="2"/>
  <c r="BI1013" i="2"/>
  <c r="BH1012" i="2"/>
  <c r="DD1024" i="2"/>
  <c r="DD1023" i="2"/>
  <c r="DC1024" i="2"/>
  <c r="DC1023" i="2"/>
  <c r="ED1004" i="2"/>
  <c r="EC1001" i="2"/>
  <c r="EB1004" i="2"/>
  <c r="EC1000" i="2"/>
  <c r="ED1003" i="2"/>
  <c r="EC999" i="2"/>
  <c r="EB1003" i="2"/>
  <c r="EC998" i="2"/>
  <c r="ED1002" i="2"/>
  <c r="EC997" i="2"/>
  <c r="EB1002" i="2"/>
  <c r="ED1008" i="2"/>
  <c r="ED1001" i="2"/>
  <c r="ED1007" i="2"/>
  <c r="EB1001" i="2"/>
  <c r="EA1006" i="2"/>
  <c r="ED1000" i="2"/>
  <c r="EA1005" i="2"/>
  <c r="EB1000" i="2"/>
  <c r="EA1004" i="2"/>
  <c r="ED999" i="2"/>
  <c r="EA1003" i="2"/>
  <c r="EC1002" i="2"/>
  <c r="EB1005" i="2"/>
  <c r="EA1023" i="2" a="1"/>
  <c r="EA1002" i="2"/>
  <c r="ED998" i="2"/>
  <c r="EB997" i="2"/>
  <c r="EB1008" i="2"/>
  <c r="EA1021" i="2" a="1"/>
  <c r="EA1001" i="2"/>
  <c r="EA1019" i="2" a="1"/>
  <c r="EA1000" i="2"/>
  <c r="EC1008" i="2"/>
  <c r="EA999" i="2"/>
  <c r="EA1008" i="2"/>
  <c r="EA998" i="2"/>
  <c r="EB998" i="2"/>
  <c r="EC1007" i="2"/>
  <c r="EA997" i="2"/>
  <c r="EA1007" i="2"/>
  <c r="ED1006" i="2"/>
  <c r="EB1006" i="2"/>
  <c r="EB999" i="2"/>
  <c r="ED997" i="2"/>
  <c r="EA1037" i="2"/>
  <c r="ED1005" i="2"/>
  <c r="EB1007" i="2"/>
  <c r="EC1006" i="2"/>
  <c r="EC1005" i="2"/>
  <c r="EC1004" i="2"/>
  <c r="EC1003" i="2"/>
  <c r="EG1035" i="2"/>
  <c r="EH1035" i="2"/>
  <c r="EH1036" i="2"/>
  <c r="EG1036" i="2"/>
  <c r="NM1020" i="2"/>
  <c r="NM1019" i="2"/>
  <c r="NN1019" i="2"/>
  <c r="NN1020" i="2"/>
  <c r="UK1030" i="2"/>
  <c r="UK1029" i="2"/>
  <c r="UL1030" i="2"/>
  <c r="UL1029" i="2"/>
  <c r="UE1036" i="2"/>
  <c r="UF1036" i="2"/>
  <c r="UF1035" i="2"/>
  <c r="UE1035" i="2"/>
  <c r="QY1023" i="2"/>
  <c r="QZ1024" i="2"/>
  <c r="QZ1023" i="2"/>
  <c r="QY1024" i="2"/>
  <c r="IR1022" i="2"/>
  <c r="IR1021" i="2"/>
  <c r="IQ1022" i="2"/>
  <c r="IQ1021" i="2"/>
  <c r="HZ1028" i="2"/>
  <c r="HY1028" i="2"/>
  <c r="HY1027" i="2"/>
  <c r="HZ1027" i="2"/>
  <c r="TB1001" i="2"/>
  <c r="TA1006" i="2"/>
  <c r="TD1000" i="2"/>
  <c r="TA1005" i="2"/>
  <c r="TB1000" i="2"/>
  <c r="TA1004" i="2"/>
  <c r="TD999" i="2"/>
  <c r="TA1003" i="2"/>
  <c r="TB999" i="2"/>
  <c r="TA1002" i="2"/>
  <c r="TD998" i="2"/>
  <c r="TA1001" i="2"/>
  <c r="TB998" i="2"/>
  <c r="TA1000" i="2"/>
  <c r="TD997" i="2"/>
  <c r="TA999" i="2"/>
  <c r="TA1037" i="2"/>
  <c r="TB997" i="2"/>
  <c r="TA998" i="2"/>
  <c r="TC1008" i="2"/>
  <c r="TA1023" i="2" a="1"/>
  <c r="TA997" i="2"/>
  <c r="TA1008" i="2"/>
  <c r="TA1021" i="2" a="1"/>
  <c r="TD1008" i="2"/>
  <c r="TD1006" i="2"/>
  <c r="TD1007" i="2"/>
  <c r="TB1007" i="2"/>
  <c r="TB1006" i="2"/>
  <c r="TD1005" i="2"/>
  <c r="TB1005" i="2"/>
  <c r="TD1004" i="2"/>
  <c r="TB1008" i="2"/>
  <c r="TB1004" i="2"/>
  <c r="TC1006" i="2"/>
  <c r="TD1003" i="2"/>
  <c r="TB1003" i="2"/>
  <c r="TA1019" i="2" a="1"/>
  <c r="TD1002" i="2"/>
  <c r="TB1002" i="2"/>
  <c r="TD1001" i="2"/>
  <c r="TC1005" i="2"/>
  <c r="TC1004" i="2"/>
  <c r="TC1003" i="2"/>
  <c r="TC1002" i="2"/>
  <c r="TC1001" i="2"/>
  <c r="TC1000" i="2"/>
  <c r="TC999" i="2"/>
  <c r="TC1007" i="2"/>
  <c r="TC998" i="2"/>
  <c r="TA1007" i="2"/>
  <c r="TC997" i="2"/>
  <c r="MI1031" i="2"/>
  <c r="MJ1032" i="2"/>
  <c r="MJ1031" i="2"/>
  <c r="MI1032" i="2"/>
  <c r="KG1034" i="2"/>
  <c r="KG1033" i="2"/>
  <c r="KH1034" i="2"/>
  <c r="KH1033" i="2"/>
  <c r="AX1004" i="2"/>
  <c r="AW1001" i="2"/>
  <c r="AX1003" i="2"/>
  <c r="AW999" i="2"/>
  <c r="AU1003" i="2"/>
  <c r="AV1003" i="2"/>
  <c r="AW998" i="2"/>
  <c r="AX1002" i="2"/>
  <c r="AW997" i="2"/>
  <c r="AV1002" i="2"/>
  <c r="AX1008" i="2"/>
  <c r="AX999" i="2"/>
  <c r="AX1001" i="2"/>
  <c r="AX1007" i="2"/>
  <c r="AV1001" i="2"/>
  <c r="AU1006" i="2"/>
  <c r="AX1000" i="2"/>
  <c r="AU1005" i="2"/>
  <c r="AV1000" i="2"/>
  <c r="AU1004" i="2"/>
  <c r="AU1023" i="2" a="1"/>
  <c r="AW1002" i="2"/>
  <c r="AU1021" i="2" a="1"/>
  <c r="AW1000" i="2"/>
  <c r="AU1019" i="2" a="1"/>
  <c r="AU1002" i="2"/>
  <c r="AW1008" i="2"/>
  <c r="AU1001" i="2"/>
  <c r="AX998" i="2"/>
  <c r="AU1008" i="2"/>
  <c r="AU1000" i="2"/>
  <c r="AW1007" i="2"/>
  <c r="AU999" i="2"/>
  <c r="AV999" i="2"/>
  <c r="AU1007" i="2"/>
  <c r="AU998" i="2"/>
  <c r="AX1006" i="2"/>
  <c r="AU997" i="2"/>
  <c r="AV1006" i="2"/>
  <c r="AV1004" i="2"/>
  <c r="AX1005" i="2"/>
  <c r="AV1005" i="2"/>
  <c r="AV998" i="2"/>
  <c r="AX997" i="2"/>
  <c r="AV997" i="2"/>
  <c r="AU1037" i="2"/>
  <c r="AV1008" i="2"/>
  <c r="AV1007" i="2"/>
  <c r="AW1006" i="2"/>
  <c r="AW1005" i="2"/>
  <c r="AW1004" i="2"/>
  <c r="AW1003" i="2"/>
  <c r="FQ1027" i="2"/>
  <c r="FQ1028" i="2"/>
  <c r="FR1028" i="2"/>
  <c r="FR1027" i="2"/>
  <c r="GV1020" i="2"/>
  <c r="GV1019" i="2"/>
  <c r="GU1020" i="2"/>
  <c r="GU1019" i="2"/>
  <c r="GV1030" i="2"/>
  <c r="GV1029" i="2"/>
  <c r="GU1030" i="2"/>
  <c r="GU1029" i="2"/>
  <c r="RL1020" i="2"/>
  <c r="RL1019" i="2"/>
  <c r="RK1019" i="2"/>
  <c r="RK1020" i="2"/>
  <c r="OQ1036" i="2"/>
  <c r="OR1036" i="2"/>
  <c r="OR1035" i="2"/>
  <c r="OQ1035" i="2"/>
  <c r="AO1024" i="2"/>
  <c r="AO1023" i="2"/>
  <c r="AP1023" i="2"/>
  <c r="AP1024" i="2"/>
  <c r="UQ1009" i="2"/>
  <c r="UQ1018" i="2"/>
  <c r="UR1011" i="2"/>
  <c r="US1010" i="2"/>
  <c r="UQ1010" i="2"/>
  <c r="UR1009" i="2"/>
  <c r="UQ1011" i="2"/>
  <c r="US1009" i="2"/>
  <c r="UR1010" i="2"/>
  <c r="US1011" i="2"/>
  <c r="BG1023" i="2"/>
  <c r="BH1024" i="2"/>
  <c r="BH1023" i="2"/>
  <c r="BG1024" i="2"/>
  <c r="NB1025" i="2"/>
  <c r="NA1026" i="2"/>
  <c r="NA1025" i="2"/>
  <c r="NB1026" i="2"/>
  <c r="EB1026" i="2"/>
  <c r="EB1025" i="2"/>
  <c r="EA1026" i="2"/>
  <c r="EA1025" i="2"/>
  <c r="OF1026" i="2"/>
  <c r="OF1025" i="2"/>
  <c r="OE1026" i="2"/>
  <c r="OE1025" i="2"/>
  <c r="NM1022" i="2"/>
  <c r="NM1021" i="2"/>
  <c r="NN1021" i="2"/>
  <c r="NN1022" i="2"/>
  <c r="NN1018" i="2"/>
  <c r="NN1014" i="2"/>
  <c r="NO1013" i="2"/>
  <c r="NM1013" i="2"/>
  <c r="NN1012" i="2"/>
  <c r="NO1014" i="2"/>
  <c r="NN1013" i="2"/>
  <c r="NM1012" i="2"/>
  <c r="NM1014" i="2"/>
  <c r="NO1012" i="2"/>
  <c r="HY1030" i="2"/>
  <c r="HY1029" i="2"/>
  <c r="HZ1029" i="2"/>
  <c r="HZ1030" i="2"/>
  <c r="MJ1034" i="2"/>
  <c r="MJ1033" i="2"/>
  <c r="MI1034" i="2"/>
  <c r="MI1033" i="2"/>
  <c r="CX1027" i="2"/>
  <c r="CW1028" i="2"/>
  <c r="CX1028" i="2"/>
  <c r="CW1027" i="2"/>
  <c r="OF1024" i="2"/>
  <c r="OF1023" i="2"/>
  <c r="OE1024" i="2"/>
  <c r="OE1023" i="2"/>
  <c r="KG1035" i="2"/>
  <c r="KH1036" i="2"/>
  <c r="KH1035" i="2"/>
  <c r="KG1036" i="2"/>
  <c r="FQ1029" i="2"/>
  <c r="FR1030" i="2"/>
  <c r="FR1029" i="2"/>
  <c r="FQ1030" i="2"/>
  <c r="Q1023" i="2"/>
  <c r="R1023" i="2"/>
  <c r="R1024" i="2"/>
  <c r="Q1024" i="2"/>
  <c r="KI1017" i="2"/>
  <c r="KG1017" i="2"/>
  <c r="KH1016" i="2"/>
  <c r="KI1015" i="2"/>
  <c r="KG1015" i="2"/>
  <c r="KI1016" i="2"/>
  <c r="KH1015" i="2"/>
  <c r="KI1018" i="2"/>
  <c r="KH1017" i="2"/>
  <c r="KG1016" i="2"/>
  <c r="GW1014" i="2"/>
  <c r="GU1014" i="2"/>
  <c r="GV1013" i="2"/>
  <c r="GW1012" i="2"/>
  <c r="GU1012" i="2"/>
  <c r="GV1018" i="2"/>
  <c r="GV1014" i="2"/>
  <c r="GW1013" i="2"/>
  <c r="GU1013" i="2"/>
  <c r="GV1012" i="2"/>
  <c r="OK1032" i="2"/>
  <c r="OK1031" i="2"/>
  <c r="OL1031" i="2"/>
  <c r="OL1032" i="2"/>
  <c r="HY1032" i="2"/>
  <c r="HY1031" i="2"/>
  <c r="HZ1031" i="2"/>
  <c r="HZ1032" i="2"/>
  <c r="L1024" i="2"/>
  <c r="L1023" i="2"/>
  <c r="K1024" i="2"/>
  <c r="K1023" i="2"/>
  <c r="BA1026" i="2"/>
  <c r="BA1025" i="2"/>
  <c r="BB1026" i="2"/>
  <c r="BB1025" i="2"/>
  <c r="DD1030" i="2"/>
  <c r="DD1029" i="2"/>
  <c r="DC1030" i="2"/>
  <c r="DC1029" i="2"/>
  <c r="MU1018" i="2"/>
  <c r="MV1011" i="2"/>
  <c r="MW1010" i="2"/>
  <c r="MU1010" i="2"/>
  <c r="MV1009" i="2"/>
  <c r="MW1011" i="2"/>
  <c r="MV1010" i="2"/>
  <c r="MU1009" i="2"/>
  <c r="MW1009" i="2"/>
  <c r="MU1011" i="2"/>
  <c r="DC1014" i="2"/>
  <c r="DD1013" i="2"/>
  <c r="DE1012" i="2"/>
  <c r="DC1012" i="2"/>
  <c r="DD1018" i="2"/>
  <c r="DD1014" i="2"/>
  <c r="DC1013" i="2"/>
  <c r="DE1013" i="2"/>
  <c r="DD1012" i="2"/>
  <c r="DE1014" i="2"/>
  <c r="NB1028" i="2"/>
  <c r="NB1027" i="2"/>
  <c r="NA1028" i="2"/>
  <c r="NA1027" i="2"/>
  <c r="EB1028" i="2"/>
  <c r="EB1027" i="2"/>
  <c r="EA1028" i="2"/>
  <c r="EA1027" i="2"/>
  <c r="OF1028" i="2"/>
  <c r="OF1027" i="2"/>
  <c r="OE1028" i="2"/>
  <c r="OE1027" i="2"/>
  <c r="NM1024" i="2"/>
  <c r="NM1023" i="2"/>
  <c r="NN1023" i="2"/>
  <c r="NN1024" i="2"/>
  <c r="UK1025" i="2"/>
  <c r="UL1026" i="2"/>
  <c r="UL1025" i="2"/>
  <c r="UK1026" i="2"/>
  <c r="MJ1036" i="2"/>
  <c r="MJ1035" i="2"/>
  <c r="MI1036" i="2"/>
  <c r="MI1035" i="2"/>
  <c r="CW1030" i="2"/>
  <c r="CW1029" i="2"/>
  <c r="CX1030" i="2"/>
  <c r="CX1029" i="2"/>
  <c r="L1027" i="2"/>
  <c r="K1028" i="2"/>
  <c r="K1027" i="2"/>
  <c r="L1028" i="2"/>
  <c r="EY1031" i="2"/>
  <c r="EZ1032" i="2"/>
  <c r="EZ1031" i="2"/>
  <c r="EY1032" i="2"/>
  <c r="GV1021" i="2"/>
  <c r="GU1022" i="2"/>
  <c r="GU1021" i="2"/>
  <c r="GV1022" i="2"/>
  <c r="FW1017" i="2"/>
  <c r="FY1015" i="2"/>
  <c r="FY1017" i="2"/>
  <c r="FX1016" i="2"/>
  <c r="FW1015" i="2"/>
  <c r="FY1018" i="2"/>
  <c r="FX1017" i="2"/>
  <c r="FY1016" i="2"/>
  <c r="FW1016" i="2"/>
  <c r="FX1015" i="2"/>
  <c r="JI1022" i="2"/>
  <c r="JI1021" i="2"/>
  <c r="JJ1022" i="2"/>
  <c r="JJ1021" i="2"/>
  <c r="OL1034" i="2"/>
  <c r="OK1034" i="2"/>
  <c r="OK1033" i="2"/>
  <c r="OL1033" i="2"/>
  <c r="TO1016" i="2"/>
  <c r="TN1015" i="2"/>
  <c r="TO1018" i="2"/>
  <c r="TN1017" i="2"/>
  <c r="TM1016" i="2"/>
  <c r="TO1017" i="2"/>
  <c r="TM1017" i="2"/>
  <c r="TN1016" i="2"/>
  <c r="TO1015" i="2"/>
  <c r="TM1015" i="2"/>
  <c r="RL1022" i="2"/>
  <c r="RL1021" i="2"/>
  <c r="RK1021" i="2"/>
  <c r="RK1022" i="2"/>
  <c r="HZ1034" i="2"/>
  <c r="HY1034" i="2"/>
  <c r="HY1033" i="2"/>
  <c r="HZ1033" i="2"/>
  <c r="BA1027" i="2"/>
  <c r="BB1028" i="2"/>
  <c r="BA1028" i="2"/>
  <c r="BB1027" i="2"/>
  <c r="VD1036" i="2"/>
  <c r="VD1035" i="2"/>
  <c r="VC1035" i="2"/>
  <c r="VC1036" i="2"/>
  <c r="TM1034" i="2"/>
  <c r="TM1033" i="2"/>
  <c r="TN1034" i="2"/>
  <c r="TN1033" i="2"/>
  <c r="EB1030" i="2"/>
  <c r="EB1029" i="2"/>
  <c r="EA1030" i="2"/>
  <c r="EA1029" i="2"/>
  <c r="OE1029" i="2"/>
  <c r="OF1030" i="2"/>
  <c r="OF1029" i="2"/>
  <c r="OE1030" i="2"/>
  <c r="TM1026" i="2"/>
  <c r="TM1025" i="2"/>
  <c r="TN1026" i="2"/>
  <c r="TN1025" i="2"/>
  <c r="IR1024" i="2"/>
  <c r="IR1023" i="2"/>
  <c r="IQ1024" i="2"/>
  <c r="IQ1023" i="2"/>
  <c r="SK1014" i="2"/>
  <c r="SI1014" i="2"/>
  <c r="SJ1013" i="2"/>
  <c r="SK1012" i="2"/>
  <c r="SI1012" i="2"/>
  <c r="SK1013" i="2"/>
  <c r="SJ1012" i="2"/>
  <c r="SJ1018" i="2"/>
  <c r="SJ1014" i="2"/>
  <c r="SI1013" i="2"/>
  <c r="BY1026" i="2"/>
  <c r="BY1025" i="2"/>
  <c r="BZ1026" i="2"/>
  <c r="BZ1025" i="2"/>
  <c r="RL1026" i="2"/>
  <c r="RL1025" i="2"/>
  <c r="RK1025" i="2"/>
  <c r="RK1026" i="2"/>
  <c r="OG1014" i="2"/>
  <c r="OF1014" i="2"/>
  <c r="OE1013" i="2"/>
  <c r="OG1013" i="2"/>
  <c r="OF1012" i="2"/>
  <c r="OE1014" i="2"/>
  <c r="OF1013" i="2"/>
  <c r="OG1012" i="2"/>
  <c r="OE1012" i="2"/>
  <c r="OF1018" i="2"/>
  <c r="MJ1020" i="2"/>
  <c r="MJ1019" i="2"/>
  <c r="MI1020" i="2"/>
  <c r="MI1019" i="2"/>
  <c r="DU1032" i="2"/>
  <c r="DU1031" i="2"/>
  <c r="DV1032" i="2"/>
  <c r="DV1031" i="2"/>
  <c r="L1030" i="2"/>
  <c r="L1029" i="2"/>
  <c r="K1030" i="2"/>
  <c r="K1029" i="2"/>
  <c r="EZ1034" i="2"/>
  <c r="EZ1033" i="2"/>
  <c r="EY1034" i="2"/>
  <c r="EY1033" i="2"/>
  <c r="Q1022" i="2"/>
  <c r="Q1021" i="2"/>
  <c r="R1021" i="2"/>
  <c r="R1022" i="2"/>
  <c r="VI1007" i="2"/>
  <c r="VJ1008" i="2"/>
  <c r="VL1006" i="2"/>
  <c r="VJ1007" i="2"/>
  <c r="VK997" i="2"/>
  <c r="VJ1006" i="2"/>
  <c r="VK1006" i="2"/>
  <c r="VL1005" i="2"/>
  <c r="VK1005" i="2"/>
  <c r="VJ1005" i="2"/>
  <c r="VK1004" i="2"/>
  <c r="VL1004" i="2"/>
  <c r="VK1003" i="2"/>
  <c r="VL1001" i="2"/>
  <c r="VJ1004" i="2"/>
  <c r="VK1002" i="2"/>
  <c r="VL1003" i="2"/>
  <c r="VK1001" i="2"/>
  <c r="VJ1003" i="2"/>
  <c r="VK1000" i="2"/>
  <c r="VL1002" i="2"/>
  <c r="VK999" i="2"/>
  <c r="VJ1002" i="2"/>
  <c r="VK998" i="2"/>
  <c r="VK1008" i="2"/>
  <c r="VI997" i="2"/>
  <c r="VI1008" i="2"/>
  <c r="VL1008" i="2"/>
  <c r="VI1023" i="2" a="1"/>
  <c r="VK1007" i="2"/>
  <c r="VL1007" i="2"/>
  <c r="VJ1001" i="2"/>
  <c r="VL1000" i="2"/>
  <c r="VJ1000" i="2"/>
  <c r="VL999" i="2"/>
  <c r="VJ999" i="2"/>
  <c r="VL998" i="2"/>
  <c r="VJ998" i="2"/>
  <c r="VL997" i="2"/>
  <c r="VJ997" i="2"/>
  <c r="VI1021" i="2" a="1"/>
  <c r="VI1019" i="2" a="1"/>
  <c r="VI1006" i="2"/>
  <c r="VI1005" i="2"/>
  <c r="VI1004" i="2"/>
  <c r="VI1003" i="2"/>
  <c r="VI1002" i="2"/>
  <c r="VI1001" i="2"/>
  <c r="VI1000" i="2"/>
  <c r="VI999" i="2"/>
  <c r="VI1037" i="2"/>
  <c r="VI998" i="2"/>
  <c r="BP999" i="2"/>
  <c r="BM1003" i="2"/>
  <c r="BN999" i="2"/>
  <c r="BM1002" i="2"/>
  <c r="BP998" i="2"/>
  <c r="BM1001" i="2"/>
  <c r="BN998" i="2"/>
  <c r="BM1000" i="2"/>
  <c r="BP997" i="2"/>
  <c r="BM999" i="2"/>
  <c r="BM1037" i="2"/>
  <c r="BN997" i="2"/>
  <c r="BM998" i="2"/>
  <c r="BO1008" i="2"/>
  <c r="BM1023" i="2" a="1"/>
  <c r="BM997" i="2"/>
  <c r="BM1008" i="2"/>
  <c r="BM1021" i="2" a="1"/>
  <c r="BP1008" i="2"/>
  <c r="BO1007" i="2"/>
  <c r="BM1019" i="2" a="1"/>
  <c r="BP1007" i="2"/>
  <c r="BM1007" i="2"/>
  <c r="BN1008" i="2"/>
  <c r="BP1006" i="2"/>
  <c r="BN1007" i="2"/>
  <c r="BN1002" i="2"/>
  <c r="BO997" i="2"/>
  <c r="BP1001" i="2"/>
  <c r="BM1006" i="2"/>
  <c r="BN1001" i="2"/>
  <c r="BO999" i="2"/>
  <c r="BP1000" i="2"/>
  <c r="BN1006" i="2"/>
  <c r="BN1000" i="2"/>
  <c r="BO1006" i="2"/>
  <c r="BO1005" i="2"/>
  <c r="BO998" i="2"/>
  <c r="BO1004" i="2"/>
  <c r="BO1000" i="2"/>
  <c r="BO1003" i="2"/>
  <c r="BM1005" i="2"/>
  <c r="BO1002" i="2"/>
  <c r="BO1001" i="2"/>
  <c r="BP1005" i="2"/>
  <c r="BM1004" i="2"/>
  <c r="BN1005" i="2"/>
  <c r="BP1004" i="2"/>
  <c r="BN1004" i="2"/>
  <c r="BP1003" i="2"/>
  <c r="BN1003" i="2"/>
  <c r="BP1002" i="2"/>
  <c r="OK1036" i="2"/>
  <c r="OK1035" i="2"/>
  <c r="OL1035" i="2"/>
  <c r="OL1036" i="2"/>
  <c r="HY1036" i="2"/>
  <c r="HY1035" i="2"/>
  <c r="HZ1035" i="2"/>
  <c r="HZ1036" i="2"/>
  <c r="L1018" i="2"/>
  <c r="L1014" i="2"/>
  <c r="K1013" i="2"/>
  <c r="M1013" i="2"/>
  <c r="L1012" i="2"/>
  <c r="K1012" i="2"/>
  <c r="M1014" i="2"/>
  <c r="K1014" i="2"/>
  <c r="L1013" i="2"/>
  <c r="M1012" i="2"/>
  <c r="BA1030" i="2"/>
  <c r="BA1029" i="2"/>
  <c r="BB1030" i="2"/>
  <c r="BB1029" i="2"/>
  <c r="TM1036" i="2"/>
  <c r="TM1035" i="2"/>
  <c r="TN1036" i="2"/>
  <c r="TN1035" i="2"/>
  <c r="NA1030" i="2"/>
  <c r="NA1029" i="2"/>
  <c r="NB1030" i="2"/>
  <c r="NB1029" i="2"/>
  <c r="X1022" i="2"/>
  <c r="X1021" i="2"/>
  <c r="W1021" i="2"/>
  <c r="W1022" i="2"/>
  <c r="DX997" i="2"/>
  <c r="DU999" i="2"/>
  <c r="DW1008" i="2"/>
  <c r="DU1023" i="2" a="1"/>
  <c r="DU997" i="2"/>
  <c r="DW1003" i="2"/>
  <c r="DU1008" i="2"/>
  <c r="DU1021" i="2" a="1"/>
  <c r="DX1008" i="2"/>
  <c r="DW1007" i="2"/>
  <c r="DU1019" i="2" a="1"/>
  <c r="DX1007" i="2"/>
  <c r="DX1004" i="2"/>
  <c r="DU1007" i="2"/>
  <c r="DV1008" i="2"/>
  <c r="DX1006" i="2"/>
  <c r="DV1007" i="2"/>
  <c r="DW1006" i="2"/>
  <c r="DV1006" i="2"/>
  <c r="DX1005" i="2"/>
  <c r="DW1005" i="2"/>
  <c r="DV1005" i="2"/>
  <c r="DW1004" i="2"/>
  <c r="DX1003" i="2"/>
  <c r="DU1001" i="2"/>
  <c r="DV1003" i="2"/>
  <c r="DU1000" i="2"/>
  <c r="DW998" i="2"/>
  <c r="DV998" i="2"/>
  <c r="DX1002" i="2"/>
  <c r="DU998" i="2"/>
  <c r="DV1002" i="2"/>
  <c r="DV997" i="2"/>
  <c r="DW1002" i="2"/>
  <c r="DX1001" i="2"/>
  <c r="DW1000" i="2"/>
  <c r="DW997" i="2"/>
  <c r="DV1001" i="2"/>
  <c r="DV999" i="2"/>
  <c r="DW999" i="2"/>
  <c r="DX1000" i="2"/>
  <c r="DX998" i="2"/>
  <c r="DU1005" i="2"/>
  <c r="DV1000" i="2"/>
  <c r="DW1001" i="2"/>
  <c r="DU1004" i="2"/>
  <c r="DX999" i="2"/>
  <c r="DU1006" i="2"/>
  <c r="DU1037" i="2"/>
  <c r="DU1003" i="2"/>
  <c r="DV1004" i="2"/>
  <c r="DU1002" i="2"/>
  <c r="TN1027" i="2"/>
  <c r="TN1028" i="2"/>
  <c r="TM1028" i="2"/>
  <c r="TM1027" i="2"/>
  <c r="TV998" i="2"/>
  <c r="TS1001" i="2"/>
  <c r="TS1023" i="2" a="1"/>
  <c r="TT998" i="2"/>
  <c r="TS1000" i="2"/>
  <c r="TS1021" i="2" a="1"/>
  <c r="TV997" i="2"/>
  <c r="TS999" i="2"/>
  <c r="TS1019" i="2" a="1"/>
  <c r="TT997" i="2"/>
  <c r="TS998" i="2"/>
  <c r="TU1008" i="2"/>
  <c r="TS1037" i="2"/>
  <c r="TS997" i="2"/>
  <c r="TU1003" i="2"/>
  <c r="TS1008" i="2"/>
  <c r="TT1008" i="2"/>
  <c r="TV1005" i="2"/>
  <c r="TU1007" i="2"/>
  <c r="TT1007" i="2"/>
  <c r="TS1007" i="2"/>
  <c r="TU1006" i="2"/>
  <c r="TV1006" i="2"/>
  <c r="TU1005" i="2"/>
  <c r="TT1006" i="2"/>
  <c r="TU1004" i="2"/>
  <c r="TU997" i="2"/>
  <c r="TT1002" i="2"/>
  <c r="TV1008" i="2"/>
  <c r="TV1007" i="2"/>
  <c r="TS1006" i="2"/>
  <c r="TV1001" i="2"/>
  <c r="TS1005" i="2"/>
  <c r="TS1004" i="2"/>
  <c r="TT1005" i="2"/>
  <c r="TS1003" i="2"/>
  <c r="TV1004" i="2"/>
  <c r="TS1002" i="2"/>
  <c r="TT1004" i="2"/>
  <c r="TV1003" i="2"/>
  <c r="TT1003" i="2"/>
  <c r="TV1002" i="2"/>
  <c r="TT1001" i="2"/>
  <c r="TV1000" i="2"/>
  <c r="TT1000" i="2"/>
  <c r="TV999" i="2"/>
  <c r="TT999" i="2"/>
  <c r="TU1002" i="2"/>
  <c r="TU1001" i="2"/>
  <c r="TU1000" i="2"/>
  <c r="TU999" i="2"/>
  <c r="TU998" i="2"/>
  <c r="MC1037" i="2"/>
  <c r="MD997" i="2"/>
  <c r="MC998" i="2"/>
  <c r="ME1008" i="2"/>
  <c r="MC1023" i="2" a="1"/>
  <c r="MC997" i="2"/>
  <c r="MC1008" i="2"/>
  <c r="MC1021" i="2" a="1"/>
  <c r="MF1008" i="2"/>
  <c r="ME1007" i="2"/>
  <c r="MC1019" i="2" a="1"/>
  <c r="MF1007" i="2"/>
  <c r="MC1007" i="2"/>
  <c r="MD1008" i="2"/>
  <c r="MF1006" i="2"/>
  <c r="MD1007" i="2"/>
  <c r="MD1006" i="2"/>
  <c r="ME1006" i="2"/>
  <c r="MF1005" i="2"/>
  <c r="ME1005" i="2"/>
  <c r="MD1005" i="2"/>
  <c r="ME1004" i="2"/>
  <c r="MF1004" i="2"/>
  <c r="ME1003" i="2"/>
  <c r="MD1004" i="2"/>
  <c r="ME1002" i="2"/>
  <c r="MF1000" i="2"/>
  <c r="MD1000" i="2"/>
  <c r="MC1005" i="2"/>
  <c r="MF999" i="2"/>
  <c r="MD999" i="2"/>
  <c r="MF998" i="2"/>
  <c r="MD998" i="2"/>
  <c r="MF997" i="2"/>
  <c r="ME1001" i="2"/>
  <c r="MC1006" i="2"/>
  <c r="ME1000" i="2"/>
  <c r="ME999" i="2"/>
  <c r="ME998" i="2"/>
  <c r="ME997" i="2"/>
  <c r="MC1004" i="2"/>
  <c r="MC1003" i="2"/>
  <c r="MC1002" i="2"/>
  <c r="MC1001" i="2"/>
  <c r="MF1003" i="2"/>
  <c r="MC1000" i="2"/>
  <c r="MD1003" i="2"/>
  <c r="MC999" i="2"/>
  <c r="MF1002" i="2"/>
  <c r="MD1002" i="2"/>
  <c r="MF1001" i="2"/>
  <c r="MD1001" i="2"/>
  <c r="SI1027" i="2"/>
  <c r="SI1028" i="2"/>
  <c r="SJ1027" i="2"/>
  <c r="SJ1028" i="2"/>
  <c r="IQ1013" i="2"/>
  <c r="IS1013" i="2"/>
  <c r="IR1012" i="2"/>
  <c r="IR1014" i="2"/>
  <c r="IQ1012" i="2"/>
  <c r="IR1018" i="2"/>
  <c r="IS1014" i="2"/>
  <c r="IQ1014" i="2"/>
  <c r="IR1013" i="2"/>
  <c r="IS1012" i="2"/>
  <c r="BY1028" i="2"/>
  <c r="BY1027" i="2"/>
  <c r="BZ1028" i="2"/>
  <c r="BZ1027" i="2"/>
  <c r="VF1000" i="2"/>
  <c r="VC1005" i="2"/>
  <c r="VF999" i="2"/>
  <c r="VC1003" i="2"/>
  <c r="VD999" i="2"/>
  <c r="VC1002" i="2"/>
  <c r="VD1007" i="2"/>
  <c r="VF998" i="2"/>
  <c r="VC1001" i="2"/>
  <c r="VC1023" i="2" a="1"/>
  <c r="VD998" i="2"/>
  <c r="VC1000" i="2"/>
  <c r="VE1007" i="2"/>
  <c r="VC1021" i="2" a="1"/>
  <c r="VF997" i="2"/>
  <c r="VC999" i="2"/>
  <c r="VC1019" i="2" a="1"/>
  <c r="VD997" i="2"/>
  <c r="VC998" i="2"/>
  <c r="VE1008" i="2"/>
  <c r="VC1037" i="2"/>
  <c r="VC997" i="2"/>
  <c r="VC1008" i="2"/>
  <c r="VD1008" i="2"/>
  <c r="VE997" i="2"/>
  <c r="VF1008" i="2"/>
  <c r="VE1002" i="2"/>
  <c r="VC1007" i="2"/>
  <c r="VD1000" i="2"/>
  <c r="VF1006" i="2"/>
  <c r="VF1007" i="2"/>
  <c r="VF1002" i="2"/>
  <c r="VD1006" i="2"/>
  <c r="VC1006" i="2"/>
  <c r="VF1001" i="2"/>
  <c r="VD1001" i="2"/>
  <c r="VE1005" i="2"/>
  <c r="VF1005" i="2"/>
  <c r="VC1004" i="2"/>
  <c r="VD1002" i="2"/>
  <c r="VD1005" i="2"/>
  <c r="VE1003" i="2"/>
  <c r="VF1004" i="2"/>
  <c r="VD1004" i="2"/>
  <c r="VD1003" i="2"/>
  <c r="VF1003" i="2"/>
  <c r="VE1006" i="2"/>
  <c r="VE1004" i="2"/>
  <c r="VE1001" i="2"/>
  <c r="VE1000" i="2"/>
  <c r="VE999" i="2"/>
  <c r="VE998" i="2"/>
  <c r="RL1028" i="2"/>
  <c r="RL1027" i="2"/>
  <c r="RK1027" i="2"/>
  <c r="RK1028" i="2"/>
  <c r="FX1032" i="2"/>
  <c r="FX1031" i="2"/>
  <c r="FW1032" i="2"/>
  <c r="FW1031" i="2"/>
  <c r="PC1031" i="2"/>
  <c r="PD1032" i="2"/>
  <c r="PD1031" i="2"/>
  <c r="PC1032" i="2"/>
  <c r="DU1034" i="2"/>
  <c r="DU1033" i="2"/>
  <c r="DV1033" i="2"/>
  <c r="DV1034" i="2"/>
  <c r="SQ1017" i="2"/>
  <c r="SO1017" i="2"/>
  <c r="SP1016" i="2"/>
  <c r="SQ1015" i="2"/>
  <c r="SO1015" i="2"/>
  <c r="SQ1016" i="2"/>
  <c r="SP1015" i="2"/>
  <c r="SQ1018" i="2"/>
  <c r="SP1017" i="2"/>
  <c r="SO1016" i="2"/>
  <c r="E1037" i="2"/>
  <c r="E1068" i="2" s="1"/>
  <c r="GO1020" i="2"/>
  <c r="GO1019" i="2"/>
  <c r="GP1020" i="2"/>
  <c r="GP1019" i="2"/>
  <c r="RW1031" i="2"/>
  <c r="RW1032" i="2"/>
  <c r="RX1032" i="2"/>
  <c r="RX1031" i="2"/>
  <c r="EZ1036" i="2"/>
  <c r="EZ1035" i="2"/>
  <c r="EY1036" i="2"/>
  <c r="EY1035" i="2"/>
  <c r="GV1024" i="2"/>
  <c r="GU1023" i="2"/>
  <c r="GV1023" i="2"/>
  <c r="GU1024" i="2"/>
  <c r="Q1026" i="2"/>
  <c r="Q1025" i="2"/>
  <c r="R1025" i="2"/>
  <c r="R1026" i="2"/>
  <c r="LR1020" i="2"/>
  <c r="LQ1020" i="2"/>
  <c r="LQ1019" i="2"/>
  <c r="LR1019" i="2"/>
  <c r="RK1024" i="2"/>
  <c r="RL1024" i="2"/>
  <c r="RL1023" i="2"/>
  <c r="RK1023" i="2"/>
  <c r="AO1020" i="2"/>
  <c r="AO1019" i="2"/>
  <c r="AP1019" i="2"/>
  <c r="AP1020" i="2"/>
  <c r="AF1001" i="2"/>
  <c r="AE997" i="2"/>
  <c r="AF1000" i="2"/>
  <c r="AC1005" i="2"/>
  <c r="AD1000" i="2"/>
  <c r="AC1004" i="2"/>
  <c r="AF999" i="2"/>
  <c r="AC1003" i="2"/>
  <c r="AE1008" i="2"/>
  <c r="AD999" i="2"/>
  <c r="AC1002" i="2"/>
  <c r="AC997" i="2"/>
  <c r="AF998" i="2"/>
  <c r="AC1001" i="2"/>
  <c r="AD998" i="2"/>
  <c r="AC1000" i="2"/>
  <c r="AF997" i="2"/>
  <c r="AC999" i="2"/>
  <c r="AC1023" i="2" a="1"/>
  <c r="AC1037" i="2"/>
  <c r="AD997" i="2"/>
  <c r="AC998" i="2"/>
  <c r="AE1005" i="2"/>
  <c r="AF1002" i="2"/>
  <c r="AE1004" i="2"/>
  <c r="AE1003" i="2"/>
  <c r="AD1005" i="2"/>
  <c r="AE1002" i="2"/>
  <c r="AF1007" i="2"/>
  <c r="AF1004" i="2"/>
  <c r="AD1004" i="2"/>
  <c r="AE1001" i="2"/>
  <c r="AF1005" i="2"/>
  <c r="AC1008" i="2"/>
  <c r="AE1000" i="2"/>
  <c r="AF1003" i="2"/>
  <c r="AE1007" i="2"/>
  <c r="AE999" i="2"/>
  <c r="AD1006" i="2"/>
  <c r="AC1021" i="2" a="1"/>
  <c r="AC1007" i="2"/>
  <c r="AE998" i="2"/>
  <c r="AC1006" i="2"/>
  <c r="AD1003" i="2"/>
  <c r="AF1006" i="2"/>
  <c r="AF1008" i="2"/>
  <c r="AD1002" i="2"/>
  <c r="AC1019" i="2" a="1"/>
  <c r="AD1001" i="2"/>
  <c r="AD1008" i="2"/>
  <c r="AD1007" i="2"/>
  <c r="AE1006" i="2"/>
  <c r="DE1016" i="2"/>
  <c r="DE1018" i="2"/>
  <c r="DD1017" i="2"/>
  <c r="DC1017" i="2"/>
  <c r="DE1015" i="2"/>
  <c r="DE1017" i="2"/>
  <c r="DD1016" i="2"/>
  <c r="DC1015" i="2"/>
  <c r="DC1016" i="2"/>
  <c r="DD1015" i="2"/>
  <c r="DD1032" i="2"/>
  <c r="DD1031" i="2"/>
  <c r="DC1032" i="2"/>
  <c r="DC1031" i="2"/>
  <c r="NH1032" i="2"/>
  <c r="NH1031" i="2"/>
  <c r="NG1032" i="2"/>
  <c r="NG1031" i="2"/>
  <c r="X1016" i="2"/>
  <c r="Y1018" i="2"/>
  <c r="X1017" i="2"/>
  <c r="Y1016" i="2"/>
  <c r="W1016" i="2"/>
  <c r="X1015" i="2"/>
  <c r="Y1017" i="2"/>
  <c r="W1015" i="2"/>
  <c r="W1017" i="2"/>
  <c r="Y1015" i="2"/>
  <c r="SC1028" i="2"/>
  <c r="SC1027" i="2"/>
  <c r="SD1027" i="2"/>
  <c r="SD1028" i="2"/>
  <c r="QS1034" i="2"/>
  <c r="QS1033" i="2"/>
  <c r="QT1034" i="2"/>
  <c r="QT1033" i="2"/>
  <c r="LY1014" i="2"/>
  <c r="LW1014" i="2"/>
  <c r="LX1013" i="2"/>
  <c r="LY1012" i="2"/>
  <c r="LW1012" i="2"/>
  <c r="LY1013" i="2"/>
  <c r="LX1012" i="2"/>
  <c r="LX1018" i="2"/>
  <c r="LX1014" i="2"/>
  <c r="LW1013" i="2"/>
  <c r="LY1017" i="2"/>
  <c r="LX1016" i="2"/>
  <c r="LW1015" i="2"/>
  <c r="LW1017" i="2"/>
  <c r="LY1015" i="2"/>
  <c r="LY1018" i="2"/>
  <c r="LX1017" i="2"/>
  <c r="LY1016" i="2"/>
  <c r="LW1016" i="2"/>
  <c r="LX1015" i="2"/>
  <c r="HT1034" i="2"/>
  <c r="HT1033" i="2"/>
  <c r="HS1034" i="2"/>
  <c r="HS1033" i="2"/>
  <c r="TM1030" i="2"/>
  <c r="TM1029" i="2"/>
  <c r="TN1030" i="2"/>
  <c r="TN1029" i="2"/>
  <c r="FL1032" i="2"/>
  <c r="FL1031" i="2"/>
  <c r="FK1031" i="2"/>
  <c r="FK1032" i="2"/>
  <c r="SJ1030" i="2"/>
  <c r="SJ1029" i="2"/>
  <c r="SI1029" i="2"/>
  <c r="SI1030" i="2"/>
  <c r="PO1017" i="2"/>
  <c r="PQ1018" i="2"/>
  <c r="PP1017" i="2"/>
  <c r="PQ1016" i="2"/>
  <c r="PO1016" i="2"/>
  <c r="PP1015" i="2"/>
  <c r="PQ1017" i="2"/>
  <c r="PP1016" i="2"/>
  <c r="PO1015" i="2"/>
  <c r="PQ1015" i="2"/>
  <c r="BZ1030" i="2"/>
  <c r="BZ1029" i="2"/>
  <c r="BY1030" i="2"/>
  <c r="BY1029" i="2"/>
  <c r="JU1026" i="2"/>
  <c r="JU1025" i="2"/>
  <c r="JV1025" i="2"/>
  <c r="JV1026" i="2"/>
  <c r="RK1030" i="2"/>
  <c r="RL1030" i="2"/>
  <c r="RL1029" i="2"/>
  <c r="RK1029" i="2"/>
  <c r="FX1034" i="2"/>
  <c r="FX1033" i="2"/>
  <c r="FW1034" i="2"/>
  <c r="FW1033" i="2"/>
  <c r="MK1018" i="2"/>
  <c r="MJ1017" i="2"/>
  <c r="MJ1015" i="2"/>
  <c r="MK1016" i="2"/>
  <c r="MI1016" i="2"/>
  <c r="MI1017" i="2"/>
  <c r="MK1015" i="2"/>
  <c r="MK1017" i="2"/>
  <c r="MJ1016" i="2"/>
  <c r="MI1015" i="2"/>
  <c r="MK1012" i="2"/>
  <c r="MI1012" i="2"/>
  <c r="MJ1018" i="2"/>
  <c r="MJ1014" i="2"/>
  <c r="MI1013" i="2"/>
  <c r="MK1013" i="2"/>
  <c r="MJ1012" i="2"/>
  <c r="MJ1013" i="2"/>
  <c r="MK1014" i="2"/>
  <c r="MI1014" i="2"/>
  <c r="PD1034" i="2"/>
  <c r="PD1033" i="2"/>
  <c r="PC1034" i="2"/>
  <c r="PC1033" i="2"/>
  <c r="DU1036" i="2"/>
  <c r="DU1035" i="2"/>
  <c r="DV1036" i="2"/>
  <c r="DV1035" i="2"/>
  <c r="L1026" i="2"/>
  <c r="L1025" i="2"/>
  <c r="K1026" i="2"/>
  <c r="K1025" i="2"/>
  <c r="RX1034" i="2"/>
  <c r="RX1033" i="2"/>
  <c r="RW1034" i="2"/>
  <c r="RW1033" i="2"/>
  <c r="KS1032" i="2"/>
  <c r="KS1031" i="2"/>
  <c r="KT1031" i="2"/>
  <c r="KT1032" i="2"/>
  <c r="Q1020" i="2"/>
  <c r="Q1019" i="2"/>
  <c r="R1019" i="2"/>
  <c r="R1020" i="2"/>
  <c r="Q1027" i="2"/>
  <c r="Q1028" i="2"/>
  <c r="R1027" i="2"/>
  <c r="R1028" i="2"/>
  <c r="LQ1022" i="2"/>
  <c r="LQ1021" i="2"/>
  <c r="LR1021" i="2"/>
  <c r="LR1022" i="2"/>
  <c r="CR1026" i="2"/>
  <c r="CR1025" i="2"/>
  <c r="CQ1025" i="2"/>
  <c r="CQ1026" i="2"/>
  <c r="SW1018" i="2"/>
  <c r="SV1017" i="2"/>
  <c r="SV1015" i="2"/>
  <c r="SW1016" i="2"/>
  <c r="SU1016" i="2"/>
  <c r="SU1017" i="2"/>
  <c r="SW1015" i="2"/>
  <c r="SW1017" i="2"/>
  <c r="SV1016" i="2"/>
  <c r="SU1015" i="2"/>
  <c r="TN1018" i="2"/>
  <c r="TN1014" i="2"/>
  <c r="TO1013" i="2"/>
  <c r="TM1013" i="2"/>
  <c r="TN1012" i="2"/>
  <c r="TM1014" i="2"/>
  <c r="TO1012" i="2"/>
  <c r="TO1014" i="2"/>
  <c r="TN1013" i="2"/>
  <c r="TM1012" i="2"/>
  <c r="HT1026" i="2"/>
  <c r="HT1025" i="2"/>
  <c r="HS1026" i="2"/>
  <c r="HS1025" i="2"/>
  <c r="TZ1001" i="2"/>
  <c r="TY1006" i="2"/>
  <c r="UB1000" i="2"/>
  <c r="TY1005" i="2"/>
  <c r="TZ1000" i="2"/>
  <c r="TY1004" i="2"/>
  <c r="UB999" i="2"/>
  <c r="TY1003" i="2"/>
  <c r="TZ999" i="2"/>
  <c r="TY1002" i="2"/>
  <c r="UB998" i="2"/>
  <c r="TY1001" i="2"/>
  <c r="TZ998" i="2"/>
  <c r="TY1000" i="2"/>
  <c r="UB997" i="2"/>
  <c r="TY999" i="2"/>
  <c r="TY1037" i="2"/>
  <c r="TZ997" i="2"/>
  <c r="TY998" i="2"/>
  <c r="UA1008" i="2"/>
  <c r="TY1023" i="2" a="1"/>
  <c r="TY997" i="2"/>
  <c r="TY1008" i="2"/>
  <c r="TY1021" i="2" a="1"/>
  <c r="UB1008" i="2"/>
  <c r="UB1005" i="2"/>
  <c r="TZ1005" i="2"/>
  <c r="UB1004" i="2"/>
  <c r="UA1006" i="2"/>
  <c r="TZ1004" i="2"/>
  <c r="UB1003" i="2"/>
  <c r="TZ1003" i="2"/>
  <c r="UB1002" i="2"/>
  <c r="TZ1002" i="2"/>
  <c r="UB1001" i="2"/>
  <c r="UA1005" i="2"/>
  <c r="TY1019" i="2" a="1"/>
  <c r="TZ1008" i="2"/>
  <c r="TZ1007" i="2"/>
  <c r="UA1004" i="2"/>
  <c r="UA1003" i="2"/>
  <c r="UA1002" i="2"/>
  <c r="UA1001" i="2"/>
  <c r="UA1000" i="2"/>
  <c r="UA999" i="2"/>
  <c r="UA1007" i="2"/>
  <c r="UA998" i="2"/>
  <c r="TY1007" i="2"/>
  <c r="UA997" i="2"/>
  <c r="UB1006" i="2"/>
  <c r="UB1007" i="2"/>
  <c r="TZ1006" i="2"/>
  <c r="SC1032" i="2"/>
  <c r="SC1031" i="2"/>
  <c r="SD1031" i="2"/>
  <c r="SD1032" i="2"/>
  <c r="AO1016" i="2"/>
  <c r="AQ1016" i="2"/>
  <c r="AP1015" i="2"/>
  <c r="AQ1017" i="2"/>
  <c r="AO1017" i="2"/>
  <c r="AP1016" i="2"/>
  <c r="AQ1015" i="2"/>
  <c r="AO1015" i="2"/>
  <c r="AQ1018" i="2"/>
  <c r="AP1017" i="2"/>
  <c r="PI1026" i="2"/>
  <c r="PI1025" i="2"/>
  <c r="PJ1025" i="2"/>
  <c r="PJ1026" i="2"/>
  <c r="HS1031" i="2"/>
  <c r="HT1032" i="2"/>
  <c r="HT1031" i="2"/>
  <c r="HS1032" i="2"/>
  <c r="FL1034" i="2"/>
  <c r="FL1033" i="2"/>
  <c r="FK1033" i="2"/>
  <c r="FK1034" i="2"/>
  <c r="SJ1020" i="2"/>
  <c r="SJ1019" i="2"/>
  <c r="SI1019" i="2"/>
  <c r="SI1020" i="2"/>
  <c r="JU1028" i="2"/>
  <c r="JU1027" i="2"/>
  <c r="JV1027" i="2"/>
  <c r="JV1028" i="2"/>
  <c r="FX1036" i="2"/>
  <c r="FX1035" i="2"/>
  <c r="FW1036" i="2"/>
  <c r="FW1035" i="2"/>
  <c r="MI1022" i="2"/>
  <c r="MI1021" i="2"/>
  <c r="MJ1022" i="2"/>
  <c r="MJ1021" i="2"/>
  <c r="OQ1009" i="2"/>
  <c r="OS1009" i="2"/>
  <c r="OQ1011" i="2"/>
  <c r="OQ1018" i="2"/>
  <c r="OR1011" i="2"/>
  <c r="OS1010" i="2"/>
  <c r="OQ1010" i="2"/>
  <c r="OR1009" i="2"/>
  <c r="OS1011" i="2"/>
  <c r="OR1010" i="2"/>
  <c r="PD1036" i="2"/>
  <c r="PD1035" i="2"/>
  <c r="PC1036" i="2"/>
  <c r="PC1035" i="2"/>
  <c r="RX1036" i="2"/>
  <c r="RX1035" i="2"/>
  <c r="RW1036" i="2"/>
  <c r="RW1035" i="2"/>
  <c r="KS1034" i="2"/>
  <c r="KS1033" i="2"/>
  <c r="KT1033" i="2"/>
  <c r="KT1034" i="2"/>
  <c r="Q1030" i="2"/>
  <c r="Q1029" i="2"/>
  <c r="R1029" i="2"/>
  <c r="R1030" i="2"/>
  <c r="LQ1024" i="2"/>
  <c r="LQ1023" i="2"/>
  <c r="LR1023" i="2"/>
  <c r="LR1024" i="2"/>
  <c r="LR1018" i="2"/>
  <c r="LR1014" i="2"/>
  <c r="LS1013" i="2"/>
  <c r="LQ1013" i="2"/>
  <c r="LR1012" i="2"/>
  <c r="LS1014" i="2"/>
  <c r="LR1013" i="2"/>
  <c r="LQ1012" i="2"/>
  <c r="LQ1014" i="2"/>
  <c r="LS1012" i="2"/>
  <c r="JI1015" i="2"/>
  <c r="JK1017" i="2"/>
  <c r="JI1017" i="2"/>
  <c r="JJ1016" i="2"/>
  <c r="JK1015" i="2"/>
  <c r="JK1016" i="2"/>
  <c r="JJ1015" i="2"/>
  <c r="JK1018" i="2"/>
  <c r="JJ1017" i="2"/>
  <c r="JI1016" i="2"/>
  <c r="CQ1028" i="2"/>
  <c r="CQ1027" i="2"/>
  <c r="CR1028" i="2"/>
  <c r="CR1027" i="2"/>
  <c r="FK1010" i="2"/>
  <c r="FL1009" i="2"/>
  <c r="FM1011" i="2"/>
  <c r="FL1010" i="2"/>
  <c r="FK1009" i="2"/>
  <c r="FM1009" i="2"/>
  <c r="FK1011" i="2"/>
  <c r="FK1018" i="2"/>
  <c r="FL1011" i="2"/>
  <c r="FM1010" i="2"/>
  <c r="FL1024" i="2"/>
  <c r="FL1023" i="2"/>
  <c r="FK1023" i="2"/>
  <c r="FK1024" i="2"/>
  <c r="HT1030" i="2"/>
  <c r="HT1029" i="2"/>
  <c r="HS1030" i="2"/>
  <c r="HS1029" i="2"/>
  <c r="SC1034" i="2"/>
  <c r="SC1033" i="2"/>
  <c r="SD1033" i="2"/>
  <c r="SD1034" i="2"/>
  <c r="PI1028" i="2"/>
  <c r="PI1027" i="2"/>
  <c r="PJ1027" i="2"/>
  <c r="PJ1028" i="2"/>
  <c r="UR1024" i="2"/>
  <c r="UR1023" i="2"/>
  <c r="UQ1024" i="2"/>
  <c r="UQ1023" i="2"/>
  <c r="HH1024" i="2"/>
  <c r="HH1023" i="2"/>
  <c r="HG1023" i="2"/>
  <c r="HG1024" i="2"/>
  <c r="EZ1026" i="2"/>
  <c r="EZ1025" i="2"/>
  <c r="EY1026" i="2"/>
  <c r="EY1025" i="2"/>
  <c r="FL1036" i="2"/>
  <c r="FL1035" i="2"/>
  <c r="FK1035" i="2"/>
  <c r="FK1036" i="2"/>
  <c r="SJ1026" i="2"/>
  <c r="SJ1025" i="2"/>
  <c r="SI1025" i="2"/>
  <c r="SI1026" i="2"/>
  <c r="CZ999" i="2"/>
  <c r="CW1003" i="2"/>
  <c r="CX999" i="2"/>
  <c r="CW1002" i="2"/>
  <c r="CZ998" i="2"/>
  <c r="CW1001" i="2"/>
  <c r="CX998" i="2"/>
  <c r="CW1000" i="2"/>
  <c r="CZ997" i="2"/>
  <c r="CW999" i="2"/>
  <c r="CW1037" i="2"/>
  <c r="CX997" i="2"/>
  <c r="CW998" i="2"/>
  <c r="CY1008" i="2"/>
  <c r="CW1023" i="2" a="1"/>
  <c r="CW997" i="2"/>
  <c r="CW1008" i="2"/>
  <c r="CW1021" i="2" a="1"/>
  <c r="CZ1008" i="2"/>
  <c r="CY1007" i="2"/>
  <c r="CW1019" i="2" a="1"/>
  <c r="CZ1007" i="2"/>
  <c r="CW1007" i="2"/>
  <c r="CX1008" i="2"/>
  <c r="CZ1006" i="2"/>
  <c r="CX1007" i="2"/>
  <c r="CY1000" i="2"/>
  <c r="CX1002" i="2"/>
  <c r="CY999" i="2"/>
  <c r="CZ1001" i="2"/>
  <c r="CY998" i="2"/>
  <c r="CZ1002" i="2"/>
  <c r="CY997" i="2"/>
  <c r="CW1006" i="2"/>
  <c r="CX1006" i="2"/>
  <c r="CW1005" i="2"/>
  <c r="CZ1005" i="2"/>
  <c r="CW1004" i="2"/>
  <c r="CX1005" i="2"/>
  <c r="CX1003" i="2"/>
  <c r="CZ1004" i="2"/>
  <c r="CX1004" i="2"/>
  <c r="CX1001" i="2"/>
  <c r="CZ1003" i="2"/>
  <c r="CZ1000" i="2"/>
  <c r="CX1000" i="2"/>
  <c r="CY1006" i="2"/>
  <c r="CY1005" i="2"/>
  <c r="CY1004" i="2"/>
  <c r="CY1003" i="2"/>
  <c r="CY1002" i="2"/>
  <c r="CY1001" i="2"/>
  <c r="LQ1026" i="2"/>
  <c r="LQ1025" i="2"/>
  <c r="LR1025" i="2"/>
  <c r="LR1026" i="2"/>
  <c r="KB1026" i="2"/>
  <c r="KB1025" i="2"/>
  <c r="KA1025" i="2"/>
  <c r="KA1026" i="2"/>
  <c r="KZ1025" i="2"/>
  <c r="KZ1026" i="2"/>
  <c r="KY1025" i="2"/>
  <c r="KY1026" i="2"/>
  <c r="BD999" i="2"/>
  <c r="BA1003" i="2"/>
  <c r="BB999" i="2"/>
  <c r="BA1002" i="2"/>
  <c r="BD998" i="2"/>
  <c r="BA1001" i="2"/>
  <c r="BB998" i="2"/>
  <c r="BA1000" i="2"/>
  <c r="BD997" i="2"/>
  <c r="BA999" i="2"/>
  <c r="BA1037" i="2"/>
  <c r="BB997" i="2"/>
  <c r="BA998" i="2"/>
  <c r="BC1008" i="2"/>
  <c r="BA1023" i="2" a="1"/>
  <c r="BA997" i="2"/>
  <c r="BA1008" i="2"/>
  <c r="BA1021" i="2" a="1"/>
  <c r="BD1008" i="2"/>
  <c r="BC1007" i="2"/>
  <c r="BA1019" i="2" a="1"/>
  <c r="BD1007" i="2"/>
  <c r="BA1007" i="2"/>
  <c r="BB1008" i="2"/>
  <c r="BD1006" i="2"/>
  <c r="BB1007" i="2"/>
  <c r="BB1004" i="2"/>
  <c r="BC1001" i="2"/>
  <c r="BC999" i="2"/>
  <c r="BA1005" i="2"/>
  <c r="BD1003" i="2"/>
  <c r="BC1000" i="2"/>
  <c r="BB1003" i="2"/>
  <c r="BD1002" i="2"/>
  <c r="BA1006" i="2"/>
  <c r="BB1002" i="2"/>
  <c r="BC1003" i="2"/>
  <c r="BD1001" i="2"/>
  <c r="BC1002" i="2"/>
  <c r="BB1001" i="2"/>
  <c r="BB1006" i="2"/>
  <c r="BD1000" i="2"/>
  <c r="BB1000" i="2"/>
  <c r="BC998" i="2"/>
  <c r="BC997" i="2"/>
  <c r="BC1006" i="2"/>
  <c r="BC1005" i="2"/>
  <c r="BC1004" i="2"/>
  <c r="BD1005" i="2"/>
  <c r="BA1004" i="2"/>
  <c r="BB1005" i="2"/>
  <c r="BD1004" i="2"/>
  <c r="GP1021" i="2"/>
  <c r="GO1022" i="2"/>
  <c r="GO1021" i="2"/>
  <c r="GP1022" i="2"/>
  <c r="KS1036" i="2"/>
  <c r="KS1035" i="2"/>
  <c r="KT1035" i="2"/>
  <c r="KT1036" i="2"/>
  <c r="GW1018" i="2"/>
  <c r="GV1017" i="2"/>
  <c r="GW1016" i="2"/>
  <c r="GU1016" i="2"/>
  <c r="GV1015" i="2"/>
  <c r="GU1017" i="2"/>
  <c r="GW1015" i="2"/>
  <c r="GW1017" i="2"/>
  <c r="GV1016" i="2"/>
  <c r="GU1015" i="2"/>
  <c r="CR1030" i="2"/>
  <c r="CR1029" i="2"/>
  <c r="CQ1029" i="2"/>
  <c r="CQ1030" i="2"/>
  <c r="FM1014" i="2"/>
  <c r="FK1012" i="2"/>
  <c r="FK1014" i="2"/>
  <c r="FL1013" i="2"/>
  <c r="FM1012" i="2"/>
  <c r="FM1013" i="2"/>
  <c r="FL1018" i="2"/>
  <c r="FL1014" i="2"/>
  <c r="FK1013" i="2"/>
  <c r="FL1012" i="2"/>
  <c r="TM1020" i="2"/>
  <c r="TM1019" i="2"/>
  <c r="TN1020" i="2"/>
  <c r="TN1019" i="2"/>
  <c r="RM1018" i="2"/>
  <c r="RL1017" i="2"/>
  <c r="RM1016" i="2"/>
  <c r="RK1016" i="2"/>
  <c r="RL1015" i="2"/>
  <c r="RM1017" i="2"/>
  <c r="RL1016" i="2"/>
  <c r="RK1015" i="2"/>
  <c r="RK1017" i="2"/>
  <c r="RM1015" i="2"/>
  <c r="SD1036" i="2"/>
  <c r="SC1036" i="2"/>
  <c r="SC1035" i="2"/>
  <c r="SD1035" i="2"/>
  <c r="EN1026" i="2"/>
  <c r="EN1025" i="2"/>
  <c r="EM1025" i="2"/>
  <c r="EM1026" i="2"/>
  <c r="HG1016" i="2"/>
  <c r="HH1015" i="2"/>
  <c r="HI1017" i="2"/>
  <c r="HH1016" i="2"/>
  <c r="HG1015" i="2"/>
  <c r="HG1017" i="2"/>
  <c r="HI1015" i="2"/>
  <c r="HI1018" i="2"/>
  <c r="HH1017" i="2"/>
  <c r="HI1016" i="2"/>
  <c r="HI1014" i="2"/>
  <c r="HG1014" i="2"/>
  <c r="HH1013" i="2"/>
  <c r="HI1012" i="2"/>
  <c r="HG1012" i="2"/>
  <c r="HI1013" i="2"/>
  <c r="HH1018" i="2"/>
  <c r="HH1014" i="2"/>
  <c r="HG1013" i="2"/>
  <c r="HH1012" i="2"/>
  <c r="KP1002" i="2"/>
  <c r="KO997" i="2"/>
  <c r="KP1008" i="2"/>
  <c r="KN1002" i="2"/>
  <c r="KP1001" i="2"/>
  <c r="KP1007" i="2"/>
  <c r="KN1001" i="2"/>
  <c r="KM1006" i="2"/>
  <c r="KP997" i="2"/>
  <c r="KP1000" i="2"/>
  <c r="KM1005" i="2"/>
  <c r="KM999" i="2"/>
  <c r="KN1000" i="2"/>
  <c r="KM1004" i="2"/>
  <c r="KM1021" i="2" a="1"/>
  <c r="KP999" i="2"/>
  <c r="KM1003" i="2"/>
  <c r="KN999" i="2"/>
  <c r="KM1002" i="2"/>
  <c r="KP998" i="2"/>
  <c r="KM1001" i="2"/>
  <c r="KM1023" i="2" a="1"/>
  <c r="KN998" i="2"/>
  <c r="KM1000" i="2"/>
  <c r="KN1006" i="2"/>
  <c r="KP1005" i="2"/>
  <c r="KN1005" i="2"/>
  <c r="KP1004" i="2"/>
  <c r="KO1005" i="2"/>
  <c r="KO1004" i="2"/>
  <c r="KN1004" i="2"/>
  <c r="KO1006" i="2"/>
  <c r="KP1003" i="2"/>
  <c r="KN1003" i="2"/>
  <c r="KN997" i="2"/>
  <c r="KM1037" i="2"/>
  <c r="KN1008" i="2"/>
  <c r="KN1007" i="2"/>
  <c r="KO1003" i="2"/>
  <c r="KO1002" i="2"/>
  <c r="KO1001" i="2"/>
  <c r="KO1000" i="2"/>
  <c r="KM1019" i="2" a="1"/>
  <c r="KO999" i="2"/>
  <c r="KO1008" i="2"/>
  <c r="KO998" i="2"/>
  <c r="KM1008" i="2"/>
  <c r="KM998" i="2"/>
  <c r="KO1007" i="2"/>
  <c r="KM997" i="2"/>
  <c r="KM1007" i="2"/>
  <c r="KP1006" i="2"/>
  <c r="TT1026" i="2"/>
  <c r="TT1025" i="2"/>
  <c r="TS1026" i="2"/>
  <c r="TS1025" i="2"/>
  <c r="SI1018" i="2"/>
  <c r="SJ1011" i="2"/>
  <c r="SK1010" i="2"/>
  <c r="SI1010" i="2"/>
  <c r="SJ1009" i="2"/>
  <c r="SK1011" i="2"/>
  <c r="SJ1010" i="2"/>
  <c r="SI1009" i="2"/>
  <c r="SK1009" i="2"/>
  <c r="SI1011" i="2"/>
  <c r="JI1030" i="2"/>
  <c r="JI1029" i="2"/>
  <c r="JJ1030" i="2"/>
  <c r="JJ1029" i="2"/>
  <c r="MV1032" i="2"/>
  <c r="MV1031" i="2"/>
  <c r="MU1031" i="2"/>
  <c r="MU1032" i="2"/>
  <c r="JU1030" i="2"/>
  <c r="JU1029" i="2"/>
  <c r="JV1029" i="2"/>
  <c r="JV1030" i="2"/>
  <c r="LQ1027" i="2"/>
  <c r="LQ1028" i="2"/>
  <c r="LR1027" i="2"/>
  <c r="LR1028" i="2"/>
  <c r="KB1028" i="2"/>
  <c r="KB1027" i="2"/>
  <c r="KA1027" i="2"/>
  <c r="KA1028" i="2"/>
  <c r="MI1023" i="2"/>
  <c r="MJ1024" i="2"/>
  <c r="MJ1023" i="2"/>
  <c r="MI1024" i="2"/>
  <c r="OS1018" i="2"/>
  <c r="OR1017" i="2"/>
  <c r="OS1016" i="2"/>
  <c r="OQ1016" i="2"/>
  <c r="OR1015" i="2"/>
  <c r="OS1017" i="2"/>
  <c r="OR1016" i="2"/>
  <c r="OQ1015" i="2"/>
  <c r="OQ1017" i="2"/>
  <c r="OS1015" i="2"/>
  <c r="KZ1027" i="2"/>
  <c r="KZ1028" i="2"/>
  <c r="KY1027" i="2"/>
  <c r="KY1028" i="2"/>
  <c r="EP1000" i="2"/>
  <c r="EM1005" i="2"/>
  <c r="EP999" i="2"/>
  <c r="EM1003" i="2"/>
  <c r="EN999" i="2"/>
  <c r="EM1002" i="2"/>
  <c r="EP998" i="2"/>
  <c r="EM1001" i="2"/>
  <c r="EO1007" i="2"/>
  <c r="EM1023" i="2" a="1"/>
  <c r="EN998" i="2"/>
  <c r="EM1000" i="2"/>
  <c r="EN1007" i="2"/>
  <c r="EM1021" i="2" a="1"/>
  <c r="EP997" i="2"/>
  <c r="EM999" i="2"/>
  <c r="EM1019" i="2" a="1"/>
  <c r="EN997" i="2"/>
  <c r="EM998" i="2"/>
  <c r="EO1008" i="2"/>
  <c r="EM1037" i="2"/>
  <c r="EM997" i="2"/>
  <c r="EM1008" i="2"/>
  <c r="EN1008" i="2"/>
  <c r="EO1000" i="2"/>
  <c r="EO999" i="2"/>
  <c r="EO998" i="2"/>
  <c r="EO997" i="2"/>
  <c r="EN1003" i="2"/>
  <c r="EP1002" i="2"/>
  <c r="EM1007" i="2"/>
  <c r="EP1008" i="2"/>
  <c r="EP1006" i="2"/>
  <c r="EP1007" i="2"/>
  <c r="EN1006" i="2"/>
  <c r="EM1006" i="2"/>
  <c r="EP1003" i="2"/>
  <c r="EP1005" i="2"/>
  <c r="EM1004" i="2"/>
  <c r="EN1005" i="2"/>
  <c r="EP1004" i="2"/>
  <c r="EN1002" i="2"/>
  <c r="EN1004" i="2"/>
  <c r="EP1001" i="2"/>
  <c r="EN1001" i="2"/>
  <c r="EN1000" i="2"/>
  <c r="EO1006" i="2"/>
  <c r="EO1005" i="2"/>
  <c r="EO1004" i="2"/>
  <c r="EO1003" i="2"/>
  <c r="EO1002" i="2"/>
  <c r="EO1001" i="2"/>
  <c r="SO1024" i="2"/>
  <c r="SO1023" i="2"/>
  <c r="SP1024" i="2"/>
  <c r="SP1023" i="2"/>
  <c r="GC1032" i="2"/>
  <c r="GC1031" i="2"/>
  <c r="GD1031" i="2"/>
  <c r="GD1032" i="2"/>
  <c r="BV1006" i="2"/>
  <c r="BU1005" i="2"/>
  <c r="BV1005" i="2"/>
  <c r="BU1003" i="2"/>
  <c r="BT1005" i="2"/>
  <c r="BU1002" i="2"/>
  <c r="BV1001" i="2"/>
  <c r="BV1004" i="2"/>
  <c r="BU1001" i="2"/>
  <c r="BV1007" i="2"/>
  <c r="BT1004" i="2"/>
  <c r="BU1000" i="2"/>
  <c r="BV1003" i="2"/>
  <c r="BU999" i="2"/>
  <c r="BT1003" i="2"/>
  <c r="BU998" i="2"/>
  <c r="BV1002" i="2"/>
  <c r="BU997" i="2"/>
  <c r="BT1002" i="2"/>
  <c r="BV1008" i="2"/>
  <c r="BT997" i="2"/>
  <c r="BU1008" i="2"/>
  <c r="BS1037" i="2"/>
  <c r="BT1008" i="2"/>
  <c r="BT1007" i="2"/>
  <c r="BS1008" i="2"/>
  <c r="BU1007" i="2"/>
  <c r="BU1006" i="2"/>
  <c r="BS1001" i="2"/>
  <c r="BU1004" i="2"/>
  <c r="BS1006" i="2"/>
  <c r="BS1005" i="2"/>
  <c r="BS1023" i="2" a="1"/>
  <c r="BS1004" i="2"/>
  <c r="BS1021" i="2" a="1"/>
  <c r="BS1003" i="2"/>
  <c r="BS1019" i="2" a="1"/>
  <c r="BS1002" i="2"/>
  <c r="BS1000" i="2"/>
  <c r="BS999" i="2"/>
  <c r="BS1007" i="2"/>
  <c r="BS998" i="2"/>
  <c r="BT1006" i="2"/>
  <c r="BS997" i="2"/>
  <c r="BT1001" i="2"/>
  <c r="BV1000" i="2"/>
  <c r="BT1000" i="2"/>
  <c r="BV999" i="2"/>
  <c r="BT999" i="2"/>
  <c r="BV998" i="2"/>
  <c r="BT998" i="2"/>
  <c r="BV997" i="2"/>
  <c r="GW1011" i="2"/>
  <c r="GU1009" i="2"/>
  <c r="GV1010" i="2"/>
  <c r="GW1009" i="2"/>
  <c r="GV1009" i="2"/>
  <c r="GU1018" i="2"/>
  <c r="GV1011" i="2"/>
  <c r="GW1010" i="2"/>
  <c r="GU1010" i="2"/>
  <c r="GU1011" i="2"/>
  <c r="FX1011" i="2"/>
  <c r="FY1010" i="2"/>
  <c r="FW1010" i="2"/>
  <c r="FX1009" i="2"/>
  <c r="FW1011" i="2"/>
  <c r="FY1009" i="2"/>
  <c r="FX1010" i="2"/>
  <c r="FY1011" i="2"/>
  <c r="FW1009" i="2"/>
  <c r="FW1018" i="2"/>
  <c r="IB1003" i="2"/>
  <c r="IA1001" i="2"/>
  <c r="HZ1003" i="2"/>
  <c r="IA1000" i="2"/>
  <c r="IB1002" i="2"/>
  <c r="IA999" i="2"/>
  <c r="HZ1002" i="2"/>
  <c r="IA998" i="2"/>
  <c r="IB1001" i="2"/>
  <c r="IA997" i="2"/>
  <c r="HZ1001" i="2"/>
  <c r="HY1006" i="2"/>
  <c r="IB1000" i="2"/>
  <c r="HY1005" i="2"/>
  <c r="HZ1000" i="2"/>
  <c r="HY1004" i="2"/>
  <c r="IB999" i="2"/>
  <c r="HY1003" i="2"/>
  <c r="HZ999" i="2"/>
  <c r="HY1002" i="2"/>
  <c r="IB998" i="2"/>
  <c r="HY1001" i="2"/>
  <c r="IA1003" i="2"/>
  <c r="HZ998" i="2"/>
  <c r="HY1021" i="2" a="1"/>
  <c r="IA1002" i="2"/>
  <c r="HY1037" i="2"/>
  <c r="HY1000" i="2"/>
  <c r="HZ997" i="2"/>
  <c r="HY1023" i="2" a="1"/>
  <c r="IA1008" i="2"/>
  <c r="HY999" i="2"/>
  <c r="IB1004" i="2"/>
  <c r="HY1019" i="2" a="1"/>
  <c r="HY1008" i="2"/>
  <c r="HY998" i="2"/>
  <c r="IA1007" i="2"/>
  <c r="HY997" i="2"/>
  <c r="IB997" i="2"/>
  <c r="HY1007" i="2"/>
  <c r="IB1008" i="2"/>
  <c r="IB1006" i="2"/>
  <c r="IB1007" i="2"/>
  <c r="HZ1006" i="2"/>
  <c r="HZ1007" i="2"/>
  <c r="IB1005" i="2"/>
  <c r="HZ1004" i="2"/>
  <c r="HZ1005" i="2"/>
  <c r="IA1006" i="2"/>
  <c r="HZ1008" i="2"/>
  <c r="IA1005" i="2"/>
  <c r="IA1004" i="2"/>
  <c r="SW1012" i="2"/>
  <c r="SU1012" i="2"/>
  <c r="SV1018" i="2"/>
  <c r="SV1014" i="2"/>
  <c r="SU1013" i="2"/>
  <c r="SW1013" i="2"/>
  <c r="SV1012" i="2"/>
  <c r="SW1014" i="2"/>
  <c r="SU1014" i="2"/>
  <c r="SV1013" i="2"/>
  <c r="HS1027" i="2"/>
  <c r="HT1028" i="2"/>
  <c r="HT1027" i="2"/>
  <c r="HS1028" i="2"/>
  <c r="CF1006" i="2"/>
  <c r="CG1004" i="2"/>
  <c r="CH1005" i="2"/>
  <c r="CG1003" i="2"/>
  <c r="CF1005" i="2"/>
  <c r="CG1002" i="2"/>
  <c r="CH1004" i="2"/>
  <c r="CG1001" i="2"/>
  <c r="CF1004" i="2"/>
  <c r="CG1000" i="2"/>
  <c r="CH1003" i="2"/>
  <c r="CG999" i="2"/>
  <c r="CF1003" i="2"/>
  <c r="CG998" i="2"/>
  <c r="CH1002" i="2"/>
  <c r="CG997" i="2"/>
  <c r="CF1002" i="2"/>
  <c r="CH1008" i="2"/>
  <c r="CH1001" i="2"/>
  <c r="CH1007" i="2"/>
  <c r="CF1001" i="2"/>
  <c r="CE1006" i="2"/>
  <c r="CF1007" i="2"/>
  <c r="CG1007" i="2"/>
  <c r="CG1006" i="2"/>
  <c r="CH1006" i="2"/>
  <c r="CG1005" i="2"/>
  <c r="CE1005" i="2"/>
  <c r="CE997" i="2"/>
  <c r="CE1004" i="2"/>
  <c r="CE1003" i="2"/>
  <c r="CE1023" i="2" a="1"/>
  <c r="CE1002" i="2"/>
  <c r="CE1021" i="2" a="1"/>
  <c r="CE1001" i="2"/>
  <c r="CE1019" i="2" a="1"/>
  <c r="CE1000" i="2"/>
  <c r="CG1008" i="2"/>
  <c r="CE999" i="2"/>
  <c r="CE1007" i="2"/>
  <c r="CE1008" i="2"/>
  <c r="CE998" i="2"/>
  <c r="CH1000" i="2"/>
  <c r="CF1000" i="2"/>
  <c r="CH999" i="2"/>
  <c r="CF999" i="2"/>
  <c r="CH998" i="2"/>
  <c r="CF998" i="2"/>
  <c r="CH997" i="2"/>
  <c r="CF997" i="2"/>
  <c r="CE1037" i="2"/>
  <c r="CF1008" i="2"/>
  <c r="EN1028" i="2"/>
  <c r="EN1027" i="2"/>
  <c r="EM1027" i="2"/>
  <c r="EM1028" i="2"/>
  <c r="AQ1009" i="2"/>
  <c r="AO1009" i="2"/>
  <c r="AO1018" i="2"/>
  <c r="AP1011" i="2"/>
  <c r="AO1010" i="2"/>
  <c r="AP1009" i="2"/>
  <c r="AQ1010" i="2"/>
  <c r="AQ1011" i="2"/>
  <c r="AO1011" i="2"/>
  <c r="AP1010" i="2"/>
  <c r="PI1030" i="2"/>
  <c r="PI1029" i="2"/>
  <c r="PJ1029" i="2"/>
  <c r="PJ1030" i="2"/>
  <c r="EG1034" i="2"/>
  <c r="EG1033" i="2"/>
  <c r="EH1033" i="2"/>
  <c r="EH1034" i="2"/>
  <c r="JP1002" i="2"/>
  <c r="JR1008" i="2"/>
  <c r="JR1001" i="2"/>
  <c r="JR1007" i="2"/>
  <c r="JP1001" i="2"/>
  <c r="JO1006" i="2"/>
  <c r="JR1000" i="2"/>
  <c r="JO1005" i="2"/>
  <c r="JP1000" i="2"/>
  <c r="JO1004" i="2"/>
  <c r="JR999" i="2"/>
  <c r="JO1003" i="2"/>
  <c r="JP999" i="2"/>
  <c r="JO1002" i="2"/>
  <c r="JR998" i="2"/>
  <c r="JO1001" i="2"/>
  <c r="JO1023" i="2" a="1"/>
  <c r="JP998" i="2"/>
  <c r="JO1000" i="2"/>
  <c r="JO1021" i="2" a="1"/>
  <c r="JR997" i="2"/>
  <c r="JO999" i="2"/>
  <c r="JO1019" i="2" a="1"/>
  <c r="JP997" i="2"/>
  <c r="JO998" i="2"/>
  <c r="JO1007" i="2"/>
  <c r="JQ1006" i="2"/>
  <c r="JR1006" i="2"/>
  <c r="JP1006" i="2"/>
  <c r="JR1005" i="2"/>
  <c r="JP1005" i="2"/>
  <c r="JR1004" i="2"/>
  <c r="JP1004" i="2"/>
  <c r="JR1003" i="2"/>
  <c r="JP1008" i="2"/>
  <c r="JP1003" i="2"/>
  <c r="JP1007" i="2"/>
  <c r="JR1002" i="2"/>
  <c r="JO1037" i="2"/>
  <c r="JQ1005" i="2"/>
  <c r="JQ1004" i="2"/>
  <c r="JQ1003" i="2"/>
  <c r="JQ1002" i="2"/>
  <c r="JQ1001" i="2"/>
  <c r="JQ1000" i="2"/>
  <c r="JQ999" i="2"/>
  <c r="JQ1008" i="2"/>
  <c r="JQ998" i="2"/>
  <c r="JO1008" i="2"/>
  <c r="JQ997" i="2"/>
  <c r="JQ1007" i="2"/>
  <c r="JO997" i="2"/>
  <c r="KZ1036" i="2"/>
  <c r="KZ1035" i="2"/>
  <c r="KY1035" i="2"/>
  <c r="KY1036" i="2"/>
  <c r="PP1009" i="2"/>
  <c r="PO1018" i="2"/>
  <c r="PP1011" i="2"/>
  <c r="PQ1010" i="2"/>
  <c r="PO1010" i="2"/>
  <c r="PQ1011" i="2"/>
  <c r="PP1010" i="2"/>
  <c r="PO1009" i="2"/>
  <c r="PO1011" i="2"/>
  <c r="PQ1009" i="2"/>
  <c r="LR1030" i="2"/>
  <c r="LQ1030" i="2"/>
  <c r="LR1029" i="2"/>
  <c r="LQ1029" i="2"/>
  <c r="OQ1024" i="2"/>
  <c r="OR1024" i="2"/>
  <c r="OR1023" i="2"/>
  <c r="OQ1023" i="2"/>
  <c r="KZ1030" i="2"/>
  <c r="KZ1029" i="2"/>
  <c r="KY1029" i="2"/>
  <c r="KY1030" i="2"/>
  <c r="OK1028" i="2"/>
  <c r="OK1027" i="2"/>
  <c r="OL1027" i="2"/>
  <c r="OL1028" i="2"/>
  <c r="GC1034" i="2"/>
  <c r="GC1033" i="2"/>
  <c r="GD1033" i="2"/>
  <c r="GD1034" i="2"/>
  <c r="GQ1011" i="2"/>
  <c r="GO1011" i="2"/>
  <c r="GP1010" i="2"/>
  <c r="GQ1009" i="2"/>
  <c r="GO1009" i="2"/>
  <c r="GO1018" i="2"/>
  <c r="GQ1010" i="2"/>
  <c r="GP1009" i="2"/>
  <c r="GO1010" i="2"/>
  <c r="GP1011" i="2"/>
  <c r="JU1032" i="2"/>
  <c r="JU1031" i="2"/>
  <c r="JV1031" i="2"/>
  <c r="JV1032" i="2"/>
  <c r="QP1002" i="2"/>
  <c r="QO997" i="2"/>
  <c r="QP1001" i="2"/>
  <c r="QP1007" i="2"/>
  <c r="QM999" i="2"/>
  <c r="QN1001" i="2"/>
  <c r="QM1006" i="2"/>
  <c r="QP997" i="2"/>
  <c r="QP1000" i="2"/>
  <c r="QM1005" i="2"/>
  <c r="QM1021" i="2" a="1"/>
  <c r="QN1000" i="2"/>
  <c r="QM1004" i="2"/>
  <c r="QP999" i="2"/>
  <c r="QM1003" i="2"/>
  <c r="QN999" i="2"/>
  <c r="QM1002" i="2"/>
  <c r="QP998" i="2"/>
  <c r="QM1001" i="2"/>
  <c r="QM1023" i="2" a="1"/>
  <c r="QN998" i="2"/>
  <c r="QM1000" i="2"/>
  <c r="QN1004" i="2"/>
  <c r="QO1008" i="2"/>
  <c r="QM1008" i="2"/>
  <c r="QP1008" i="2"/>
  <c r="QP1003" i="2"/>
  <c r="QM1019" i="2" a="1"/>
  <c r="QN1003" i="2"/>
  <c r="QN1002" i="2"/>
  <c r="QO1002" i="2"/>
  <c r="QO1001" i="2"/>
  <c r="QO1007" i="2"/>
  <c r="QM998" i="2"/>
  <c r="QN997" i="2"/>
  <c r="QO1000" i="2"/>
  <c r="QM1037" i="2"/>
  <c r="QN1008" i="2"/>
  <c r="QN1007" i="2"/>
  <c r="QO999" i="2"/>
  <c r="QO1006" i="2"/>
  <c r="QO1003" i="2"/>
  <c r="QO1005" i="2"/>
  <c r="QO998" i="2"/>
  <c r="QO1004" i="2"/>
  <c r="QM1007" i="2"/>
  <c r="QP1006" i="2"/>
  <c r="QM997" i="2"/>
  <c r="QN1006" i="2"/>
  <c r="QP1005" i="2"/>
  <c r="QN1005" i="2"/>
  <c r="QP1004" i="2"/>
  <c r="TM1022" i="2"/>
  <c r="TM1021" i="2"/>
  <c r="TN1022" i="2"/>
  <c r="TN1021" i="2"/>
  <c r="L1022" i="2"/>
  <c r="L1021" i="2"/>
  <c r="K1022" i="2"/>
  <c r="K1021" i="2"/>
  <c r="US1014" i="2"/>
  <c r="UQ1014" i="2"/>
  <c r="UR1013" i="2"/>
  <c r="US1012" i="2"/>
  <c r="UQ1012" i="2"/>
  <c r="UR1018" i="2"/>
  <c r="UR1014" i="2"/>
  <c r="UQ1013" i="2"/>
  <c r="US1013" i="2"/>
  <c r="UR1012" i="2"/>
  <c r="KN1026" i="2"/>
  <c r="KN1025" i="2"/>
  <c r="KM1026" i="2"/>
  <c r="KM1025" i="2"/>
  <c r="QB1028" i="2"/>
  <c r="QB1027" i="2"/>
  <c r="QA1028" i="2"/>
  <c r="QA1027" i="2"/>
  <c r="JW1018" i="2"/>
  <c r="JV1017" i="2"/>
  <c r="JU1016" i="2"/>
  <c r="JW1016" i="2"/>
  <c r="JV1015" i="2"/>
  <c r="JW1017" i="2"/>
  <c r="JU1017" i="2"/>
  <c r="JV1016" i="2"/>
  <c r="JW1015" i="2"/>
  <c r="JU1015" i="2"/>
  <c r="JD1032" i="2"/>
  <c r="JD1031" i="2"/>
  <c r="JC1031" i="2"/>
  <c r="JC1032" i="2"/>
  <c r="GL1004" i="2"/>
  <c r="GK1001" i="2"/>
  <c r="GL1003" i="2"/>
  <c r="GK999" i="2"/>
  <c r="GJ1003" i="2"/>
  <c r="GK998" i="2"/>
  <c r="GL1002" i="2"/>
  <c r="GK997" i="2"/>
  <c r="GI1003" i="2"/>
  <c r="GJ1002" i="2"/>
  <c r="GL1008" i="2"/>
  <c r="GL999" i="2"/>
  <c r="GL1001" i="2"/>
  <c r="GL1007" i="2"/>
  <c r="GJ1001" i="2"/>
  <c r="GI1006" i="2"/>
  <c r="GL1000" i="2"/>
  <c r="GI1005" i="2"/>
  <c r="GJ1000" i="2"/>
  <c r="GI1004" i="2"/>
  <c r="GL1005" i="2"/>
  <c r="GJ1007" i="2"/>
  <c r="GJ1005" i="2"/>
  <c r="GJ1004" i="2"/>
  <c r="GJ999" i="2"/>
  <c r="GK1005" i="2"/>
  <c r="GK1004" i="2"/>
  <c r="GL998" i="2"/>
  <c r="GK1006" i="2"/>
  <c r="GK1003" i="2"/>
  <c r="GJ998" i="2"/>
  <c r="GL997" i="2"/>
  <c r="GJ997" i="2"/>
  <c r="GI1037" i="2"/>
  <c r="GJ1008" i="2"/>
  <c r="GI1023" i="2" a="1"/>
  <c r="GK1002" i="2"/>
  <c r="GI1021" i="2" a="1"/>
  <c r="GK1000" i="2"/>
  <c r="GI1019" i="2" a="1"/>
  <c r="GI1002" i="2"/>
  <c r="GK1008" i="2"/>
  <c r="GI1001" i="2"/>
  <c r="GI1008" i="2"/>
  <c r="GI1000" i="2"/>
  <c r="GK1007" i="2"/>
  <c r="GI999" i="2"/>
  <c r="GI1007" i="2"/>
  <c r="GI998" i="2"/>
  <c r="GL1006" i="2"/>
  <c r="GI997" i="2"/>
  <c r="GJ1006" i="2"/>
  <c r="GC1036" i="2"/>
  <c r="GC1035" i="2"/>
  <c r="GD1035" i="2"/>
  <c r="GD1036" i="2"/>
  <c r="GO1024" i="2"/>
  <c r="GO1023" i="2"/>
  <c r="GP1024" i="2"/>
  <c r="GP1023" i="2"/>
  <c r="QI1007" i="2"/>
  <c r="QG1019" i="2" a="1"/>
  <c r="QJ1007" i="2"/>
  <c r="QG1007" i="2"/>
  <c r="QH1008" i="2"/>
  <c r="QJ1006" i="2"/>
  <c r="QH1007" i="2"/>
  <c r="QH1006" i="2"/>
  <c r="QI1006" i="2"/>
  <c r="QJ1005" i="2"/>
  <c r="QI1005" i="2"/>
  <c r="QH1005" i="2"/>
  <c r="QI1004" i="2"/>
  <c r="QJ1004" i="2"/>
  <c r="QI1003" i="2"/>
  <c r="QH1004" i="2"/>
  <c r="QI1002" i="2"/>
  <c r="QJ1003" i="2"/>
  <c r="QI1001" i="2"/>
  <c r="QH1003" i="2"/>
  <c r="QI1000" i="2"/>
  <c r="QJ1002" i="2"/>
  <c r="QI999" i="2"/>
  <c r="QG1021" i="2" a="1"/>
  <c r="QG998" i="2"/>
  <c r="QJ1008" i="2"/>
  <c r="QH1001" i="2"/>
  <c r="QI998" i="2"/>
  <c r="QG997" i="2"/>
  <c r="QJ1001" i="2"/>
  <c r="QI997" i="2"/>
  <c r="QG1006" i="2"/>
  <c r="QG1008" i="2"/>
  <c r="QJ1000" i="2"/>
  <c r="QG1005" i="2"/>
  <c r="QH1002" i="2"/>
  <c r="QG1004" i="2"/>
  <c r="QG1003" i="2"/>
  <c r="QG1002" i="2"/>
  <c r="QG1001" i="2"/>
  <c r="QG1037" i="2"/>
  <c r="QG1000" i="2"/>
  <c r="QI1008" i="2"/>
  <c r="QG999" i="2"/>
  <c r="QH1000" i="2"/>
  <c r="QJ999" i="2"/>
  <c r="QH999" i="2"/>
  <c r="QJ998" i="2"/>
  <c r="QH998" i="2"/>
  <c r="QJ997" i="2"/>
  <c r="QH997" i="2"/>
  <c r="QG1023" i="2" a="1"/>
  <c r="JU1034" i="2"/>
  <c r="JU1033" i="2"/>
  <c r="JV1033" i="2"/>
  <c r="JV1034" i="2"/>
  <c r="JK1011" i="2"/>
  <c r="JI1011" i="2"/>
  <c r="JJ1010" i="2"/>
  <c r="JK1009" i="2"/>
  <c r="JI1009" i="2"/>
  <c r="JI1018" i="2"/>
  <c r="JK1010" i="2"/>
  <c r="JJ1009" i="2"/>
  <c r="JJ1011" i="2"/>
  <c r="JI1010" i="2"/>
  <c r="IR1032" i="2"/>
  <c r="IR1031" i="2"/>
  <c r="IQ1032" i="2"/>
  <c r="IQ1031" i="2"/>
  <c r="NT1032" i="2"/>
  <c r="NT1031" i="2"/>
  <c r="NS1031" i="2"/>
  <c r="NS1032" i="2"/>
  <c r="EN1030" i="2"/>
  <c r="EN1029" i="2"/>
  <c r="EM1029" i="2"/>
  <c r="EM1030" i="2"/>
  <c r="HH1020" i="2"/>
  <c r="HH1019" i="2"/>
  <c r="HG1019" i="2"/>
  <c r="HG1020" i="2"/>
  <c r="KN1028" i="2"/>
  <c r="KN1027" i="2"/>
  <c r="KM1028" i="2"/>
  <c r="KM1027" i="2"/>
  <c r="OR1020" i="2"/>
  <c r="OR1019" i="2"/>
  <c r="OQ1019" i="2"/>
  <c r="OQ1020" i="2"/>
  <c r="S1011" i="2"/>
  <c r="Q1011" i="2"/>
  <c r="R1010" i="2"/>
  <c r="S1009" i="2"/>
  <c r="Q1009" i="2"/>
  <c r="Q1018" i="2"/>
  <c r="R1011" i="2"/>
  <c r="Q1010" i="2"/>
  <c r="S1010" i="2"/>
  <c r="R1009" i="2"/>
  <c r="CN1005" i="2"/>
  <c r="CM1005" i="2"/>
  <c r="CL1005" i="2"/>
  <c r="CM1004" i="2"/>
  <c r="CN1004" i="2"/>
  <c r="CM1003" i="2"/>
  <c r="CL1004" i="2"/>
  <c r="CM1002" i="2"/>
  <c r="CN1003" i="2"/>
  <c r="CM1001" i="2"/>
  <c r="CL1003" i="2"/>
  <c r="CM1000" i="2"/>
  <c r="CN1002" i="2"/>
  <c r="CM999" i="2"/>
  <c r="CL1002" i="2"/>
  <c r="CM998" i="2"/>
  <c r="CN1001" i="2"/>
  <c r="CM997" i="2"/>
  <c r="CL1001" i="2"/>
  <c r="CK1006" i="2"/>
  <c r="CN1000" i="2"/>
  <c r="CK1005" i="2"/>
  <c r="CL1000" i="2"/>
  <c r="CN999" i="2"/>
  <c r="CK1004" i="2"/>
  <c r="CK1003" i="2"/>
  <c r="CL999" i="2"/>
  <c r="CM1006" i="2"/>
  <c r="CN998" i="2"/>
  <c r="CL998" i="2"/>
  <c r="CN997" i="2"/>
  <c r="CL997" i="2"/>
  <c r="CK1023" i="2" a="1"/>
  <c r="CL1007" i="2"/>
  <c r="CK1021" i="2" a="1"/>
  <c r="CK1002" i="2"/>
  <c r="CK1019" i="2" a="1"/>
  <c r="CL1008" i="2"/>
  <c r="CK1001" i="2"/>
  <c r="CK1037" i="2"/>
  <c r="CK1000" i="2"/>
  <c r="CM1008" i="2"/>
  <c r="CK999" i="2"/>
  <c r="CK1008" i="2"/>
  <c r="CK998" i="2"/>
  <c r="CM1007" i="2"/>
  <c r="CK997" i="2"/>
  <c r="CK1007" i="2"/>
  <c r="CN1008" i="2"/>
  <c r="CN1006" i="2"/>
  <c r="CN1007" i="2"/>
  <c r="CL1006" i="2"/>
  <c r="SV1022" i="2"/>
  <c r="SV1021" i="2"/>
  <c r="SU1022" i="2"/>
  <c r="SU1021" i="2"/>
  <c r="TM1024" i="2"/>
  <c r="TN1024" i="2"/>
  <c r="TM1023" i="2"/>
  <c r="TN1023" i="2"/>
  <c r="IR1033" i="2"/>
  <c r="IQ1034" i="2"/>
  <c r="IQ1033" i="2"/>
  <c r="IR1034" i="2"/>
  <c r="NT1036" i="2"/>
  <c r="NT1035" i="2"/>
  <c r="NS1035" i="2"/>
  <c r="NS1036" i="2"/>
  <c r="AP1018" i="2"/>
  <c r="AP1014" i="2"/>
  <c r="AQ1013" i="2"/>
  <c r="AO1013" i="2"/>
  <c r="AP1012" i="2"/>
  <c r="AQ1014" i="2"/>
  <c r="AP1013" i="2"/>
  <c r="AO1014" i="2"/>
  <c r="AQ1012" i="2"/>
  <c r="AO1012" i="2"/>
  <c r="US1018" i="2"/>
  <c r="UR1017" i="2"/>
  <c r="US1016" i="2"/>
  <c r="UQ1016" i="2"/>
  <c r="UR1015" i="2"/>
  <c r="UQ1017" i="2"/>
  <c r="US1015" i="2"/>
  <c r="US1017" i="2"/>
  <c r="UR1016" i="2"/>
  <c r="UQ1015" i="2"/>
  <c r="KN1030" i="2"/>
  <c r="KN1029" i="2"/>
  <c r="KM1030" i="2"/>
  <c r="KM1029" i="2"/>
  <c r="NH1014" i="2"/>
  <c r="NI1014" i="2"/>
  <c r="NG1014" i="2"/>
  <c r="NH1013" i="2"/>
  <c r="NI1012" i="2"/>
  <c r="NG1012" i="2"/>
  <c r="NH1018" i="2"/>
  <c r="NG1013" i="2"/>
  <c r="NI1013" i="2"/>
  <c r="NH1012" i="2"/>
  <c r="QS1036" i="2"/>
  <c r="QS1035" i="2"/>
  <c r="QT1036" i="2"/>
  <c r="QT1035" i="2"/>
  <c r="AV1026" i="2"/>
  <c r="AV1025" i="2"/>
  <c r="AU1025" i="2"/>
  <c r="AU1026" i="2"/>
  <c r="JU1020" i="2"/>
  <c r="JU1019" i="2"/>
  <c r="JV1019" i="2"/>
  <c r="JV1020" i="2"/>
  <c r="UK1007" i="2"/>
  <c r="UL1008" i="2"/>
  <c r="UN1006" i="2"/>
  <c r="UL1007" i="2"/>
  <c r="UL1006" i="2"/>
  <c r="UM1006" i="2"/>
  <c r="UN1005" i="2"/>
  <c r="UM1005" i="2"/>
  <c r="UN1001" i="2"/>
  <c r="UL1005" i="2"/>
  <c r="UM1004" i="2"/>
  <c r="UN1004" i="2"/>
  <c r="UM1003" i="2"/>
  <c r="UL1004" i="2"/>
  <c r="UM1002" i="2"/>
  <c r="UN1003" i="2"/>
  <c r="UM1001" i="2"/>
  <c r="UM997" i="2"/>
  <c r="UL1003" i="2"/>
  <c r="UM1000" i="2"/>
  <c r="UN1002" i="2"/>
  <c r="UM999" i="2"/>
  <c r="UL1002" i="2"/>
  <c r="UM998" i="2"/>
  <c r="UL997" i="2"/>
  <c r="UK1023" i="2" a="1"/>
  <c r="UK1021" i="2" a="1"/>
  <c r="UK1037" i="2"/>
  <c r="UK1019" i="2" a="1"/>
  <c r="UK998" i="2"/>
  <c r="UK1006" i="2"/>
  <c r="UK1005" i="2"/>
  <c r="UK1004" i="2"/>
  <c r="UK1003" i="2"/>
  <c r="UK1002" i="2"/>
  <c r="UK1001" i="2"/>
  <c r="UK1000" i="2"/>
  <c r="UK999" i="2"/>
  <c r="UM1008" i="2"/>
  <c r="UK997" i="2"/>
  <c r="UK1008" i="2"/>
  <c r="UN1008" i="2"/>
  <c r="UM1007" i="2"/>
  <c r="UN1007" i="2"/>
  <c r="UL1001" i="2"/>
  <c r="UN1000" i="2"/>
  <c r="UL1000" i="2"/>
  <c r="UN999" i="2"/>
  <c r="UL999" i="2"/>
  <c r="UN998" i="2"/>
  <c r="UL998" i="2"/>
  <c r="UN997" i="2"/>
  <c r="VI1032" i="2"/>
  <c r="VI1031" i="2"/>
  <c r="VJ1032" i="2"/>
  <c r="VJ1031" i="2"/>
  <c r="MO1028" i="2"/>
  <c r="MO1027" i="2"/>
  <c r="MP1027" i="2"/>
  <c r="MP1028" i="2"/>
  <c r="JU1035" i="2"/>
  <c r="JV1035" i="2"/>
  <c r="JV1036" i="2"/>
  <c r="JU1036" i="2"/>
  <c r="LH1001" i="2"/>
  <c r="LG997" i="2"/>
  <c r="LH1000" i="2"/>
  <c r="LE1005" i="2"/>
  <c r="LF998" i="2"/>
  <c r="LF1000" i="2"/>
  <c r="LE1004" i="2"/>
  <c r="LG1008" i="2"/>
  <c r="LH999" i="2"/>
  <c r="LE1003" i="2"/>
  <c r="LE1023" i="2" a="1"/>
  <c r="LF999" i="2"/>
  <c r="LE1002" i="2"/>
  <c r="LE997" i="2"/>
  <c r="LH998" i="2"/>
  <c r="LE1001" i="2"/>
  <c r="LE1000" i="2"/>
  <c r="LH997" i="2"/>
  <c r="LE999" i="2"/>
  <c r="LE1037" i="2"/>
  <c r="LF997" i="2"/>
  <c r="LE998" i="2"/>
  <c r="LH1006" i="2"/>
  <c r="LE1006" i="2"/>
  <c r="LH1008" i="2"/>
  <c r="LF1001" i="2"/>
  <c r="LE1021" i="2" a="1"/>
  <c r="LF1006" i="2"/>
  <c r="LH1005" i="2"/>
  <c r="LH1007" i="2"/>
  <c r="LG1001" i="2"/>
  <c r="LF1005" i="2"/>
  <c r="LE1019" i="2" a="1"/>
  <c r="LF1008" i="2"/>
  <c r="LF1007" i="2"/>
  <c r="LH1004" i="2"/>
  <c r="LF1004" i="2"/>
  <c r="LG1000" i="2"/>
  <c r="LH1003" i="2"/>
  <c r="LH1002" i="2"/>
  <c r="LG1003" i="2"/>
  <c r="LF1003" i="2"/>
  <c r="LG1004" i="2"/>
  <c r="LG1002" i="2"/>
  <c r="LG1005" i="2"/>
  <c r="LE1008" i="2"/>
  <c r="LF1002" i="2"/>
  <c r="LG1006" i="2"/>
  <c r="LG1007" i="2"/>
  <c r="LG999" i="2"/>
  <c r="LE1007" i="2"/>
  <c r="LG998" i="2"/>
  <c r="LL1036" i="2"/>
  <c r="LL1035" i="2"/>
  <c r="LK1036" i="2"/>
  <c r="LK1035" i="2"/>
  <c r="RQ1034" i="2"/>
  <c r="RQ1033" i="2"/>
  <c r="RR1034" i="2"/>
  <c r="RR1033" i="2"/>
  <c r="MC1036" i="2"/>
  <c r="MC1035" i="2"/>
  <c r="MD1036" i="2"/>
  <c r="MD1035" i="2"/>
  <c r="TB1028" i="2"/>
  <c r="TB1027" i="2"/>
  <c r="TA1028" i="2"/>
  <c r="TA1027" i="2"/>
  <c r="QG1032" i="2"/>
  <c r="QG1031" i="2"/>
  <c r="QH1031" i="2"/>
  <c r="QH1032" i="2"/>
  <c r="RW1027" i="2"/>
  <c r="RX1028" i="2"/>
  <c r="RW1028" i="2"/>
  <c r="RX1027" i="2"/>
  <c r="VD1028" i="2"/>
  <c r="VD1027" i="2"/>
  <c r="VC1027" i="2"/>
  <c r="VC1028" i="2"/>
  <c r="VI1034" i="2"/>
  <c r="VI1033" i="2"/>
  <c r="VJ1034" i="2"/>
  <c r="VJ1033" i="2"/>
  <c r="DR998" i="2"/>
  <c r="DO1001" i="2"/>
  <c r="DO1021" i="2" a="1"/>
  <c r="DR997" i="2"/>
  <c r="DO999" i="2"/>
  <c r="DQ1003" i="2"/>
  <c r="DO1019" i="2" a="1"/>
  <c r="DP997" i="2"/>
  <c r="DO998" i="2"/>
  <c r="DQ1008" i="2"/>
  <c r="DO1037" i="2"/>
  <c r="DO997" i="2"/>
  <c r="DO1008" i="2"/>
  <c r="DP1008" i="2"/>
  <c r="DR1005" i="2"/>
  <c r="DQ1007" i="2"/>
  <c r="DP1007" i="2"/>
  <c r="DO1007" i="2"/>
  <c r="DQ1006" i="2"/>
  <c r="DR1006" i="2"/>
  <c r="DQ1005" i="2"/>
  <c r="DP1006" i="2"/>
  <c r="DQ1004" i="2"/>
  <c r="DP1005" i="2"/>
  <c r="DO1004" i="2"/>
  <c r="DR1004" i="2"/>
  <c r="DO1003" i="2"/>
  <c r="DR999" i="2"/>
  <c r="DP1004" i="2"/>
  <c r="DO1002" i="2"/>
  <c r="DR1003" i="2"/>
  <c r="DO1000" i="2"/>
  <c r="DP999" i="2"/>
  <c r="DP998" i="2"/>
  <c r="DP1003" i="2"/>
  <c r="DP1000" i="2"/>
  <c r="DR1002" i="2"/>
  <c r="DP1002" i="2"/>
  <c r="DQ1002" i="2"/>
  <c r="DR1001" i="2"/>
  <c r="DP1001" i="2"/>
  <c r="DR1000" i="2"/>
  <c r="DQ1001" i="2"/>
  <c r="DQ1000" i="2"/>
  <c r="DQ999" i="2"/>
  <c r="DQ998" i="2"/>
  <c r="DQ997" i="2"/>
  <c r="DR1008" i="2"/>
  <c r="DR1007" i="2"/>
  <c r="DO1006" i="2"/>
  <c r="DO1023" i="2" a="1"/>
  <c r="DO1005" i="2"/>
  <c r="UW1028" i="2"/>
  <c r="UW1027" i="2"/>
  <c r="UX1027" i="2"/>
  <c r="UX1028" i="2"/>
  <c r="MO1030" i="2"/>
  <c r="MO1029" i="2"/>
  <c r="MP1029" i="2"/>
  <c r="MP1030" i="2"/>
  <c r="IR1036" i="2"/>
  <c r="IR1035" i="2"/>
  <c r="IQ1036" i="2"/>
  <c r="IQ1035" i="2"/>
  <c r="NT1034" i="2"/>
  <c r="NT1033" i="2"/>
  <c r="NS1033" i="2"/>
  <c r="NS1034" i="2"/>
  <c r="M1015" i="2"/>
  <c r="M1018" i="2"/>
  <c r="L1017" i="2"/>
  <c r="M1016" i="2"/>
  <c r="K1016" i="2"/>
  <c r="L1015" i="2"/>
  <c r="K1017" i="2"/>
  <c r="M1017" i="2"/>
  <c r="L1016" i="2"/>
  <c r="K1015" i="2"/>
  <c r="KD1000" i="2"/>
  <c r="KA1005" i="2"/>
  <c r="KD999" i="2"/>
  <c r="KA1003" i="2"/>
  <c r="KB999" i="2"/>
  <c r="KA1002" i="2"/>
  <c r="KD998" i="2"/>
  <c r="KA1001" i="2"/>
  <c r="KC1007" i="2"/>
  <c r="KA1023" i="2" a="1"/>
  <c r="KB998" i="2"/>
  <c r="KA1000" i="2"/>
  <c r="KB1007" i="2"/>
  <c r="KA1021" i="2" a="1"/>
  <c r="KD997" i="2"/>
  <c r="KA999" i="2"/>
  <c r="KA1019" i="2" a="1"/>
  <c r="KB997" i="2"/>
  <c r="KA998" i="2"/>
  <c r="KC1008" i="2"/>
  <c r="KA1037" i="2"/>
  <c r="KA997" i="2"/>
  <c r="KA1008" i="2"/>
  <c r="KB1008" i="2"/>
  <c r="KB1005" i="2"/>
  <c r="KC1005" i="2"/>
  <c r="KD1004" i="2"/>
  <c r="KC1002" i="2"/>
  <c r="KB1004" i="2"/>
  <c r="KD1003" i="2"/>
  <c r="KC1004" i="2"/>
  <c r="KC1003" i="2"/>
  <c r="KB1003" i="2"/>
  <c r="KC1001" i="2"/>
  <c r="KD1002" i="2"/>
  <c r="KB1002" i="2"/>
  <c r="KD1001" i="2"/>
  <c r="KB1001" i="2"/>
  <c r="KB1000" i="2"/>
  <c r="KC1006" i="2"/>
  <c r="KC1000" i="2"/>
  <c r="KC999" i="2"/>
  <c r="KC998" i="2"/>
  <c r="KC997" i="2"/>
  <c r="KA1007" i="2"/>
  <c r="KD1008" i="2"/>
  <c r="KD1006" i="2"/>
  <c r="KD1007" i="2"/>
  <c r="KB1006" i="2"/>
  <c r="KA1006" i="2"/>
  <c r="KD1005" i="2"/>
  <c r="KA1004" i="2"/>
  <c r="HH1022" i="2"/>
  <c r="HH1021" i="2"/>
  <c r="HG1021" i="2"/>
  <c r="HG1022" i="2"/>
  <c r="IR1028" i="2"/>
  <c r="IR1027" i="2"/>
  <c r="IQ1028" i="2"/>
  <c r="IQ1027" i="2"/>
  <c r="IR1029" i="2"/>
  <c r="IQ1030" i="2"/>
  <c r="IQ1029" i="2"/>
  <c r="IR1030" i="2"/>
  <c r="NH1034" i="2"/>
  <c r="NH1033" i="2"/>
  <c r="NG1034" i="2"/>
  <c r="NG1033" i="2"/>
  <c r="HS1035" i="2"/>
  <c r="HT1035" i="2"/>
  <c r="HS1036" i="2"/>
  <c r="HT1036" i="2"/>
  <c r="LX1020" i="2"/>
  <c r="LX1019" i="2"/>
  <c r="LW1019" i="2"/>
  <c r="LW1020" i="2"/>
  <c r="JU1022" i="2"/>
  <c r="JU1021" i="2"/>
  <c r="JV1021" i="2"/>
  <c r="JV1022" i="2"/>
  <c r="PL1001" i="2"/>
  <c r="PK997" i="2"/>
  <c r="PJ1001" i="2"/>
  <c r="PI1006" i="2"/>
  <c r="PL1000" i="2"/>
  <c r="PI1005" i="2"/>
  <c r="PJ1000" i="2"/>
  <c r="PI1004" i="2"/>
  <c r="PL999" i="2"/>
  <c r="PI1003" i="2"/>
  <c r="PJ999" i="2"/>
  <c r="PI1002" i="2"/>
  <c r="PL998" i="2"/>
  <c r="PI1001" i="2"/>
  <c r="PJ998" i="2"/>
  <c r="PI1000" i="2"/>
  <c r="PL997" i="2"/>
  <c r="PI999" i="2"/>
  <c r="PI1037" i="2"/>
  <c r="PJ997" i="2"/>
  <c r="PI998" i="2"/>
  <c r="PK1008" i="2"/>
  <c r="PI1023" i="2" a="1"/>
  <c r="PI997" i="2"/>
  <c r="PI1007" i="2"/>
  <c r="PL1008" i="2"/>
  <c r="PK1006" i="2"/>
  <c r="PL1006" i="2"/>
  <c r="PL1007" i="2"/>
  <c r="PJ1006" i="2"/>
  <c r="PL1005" i="2"/>
  <c r="PJ1007" i="2"/>
  <c r="PJ1005" i="2"/>
  <c r="PK1003" i="2"/>
  <c r="PK1001" i="2"/>
  <c r="PL1004" i="2"/>
  <c r="PJ1004" i="2"/>
  <c r="PJ1003" i="2"/>
  <c r="PL1003" i="2"/>
  <c r="PI1021" i="2" a="1"/>
  <c r="PI1019" i="2" a="1"/>
  <c r="PK1005" i="2"/>
  <c r="PK1002" i="2"/>
  <c r="PL1002" i="2"/>
  <c r="PJ1008" i="2"/>
  <c r="PJ1002" i="2"/>
  <c r="PK1004" i="2"/>
  <c r="PK1000" i="2"/>
  <c r="PI1008" i="2"/>
  <c r="PK999" i="2"/>
  <c r="PK1007" i="2"/>
  <c r="PK998" i="2"/>
  <c r="RQ1032" i="2"/>
  <c r="RQ1031" i="2"/>
  <c r="RR1032" i="2"/>
  <c r="RR1031" i="2"/>
  <c r="BH1011" i="2"/>
  <c r="BI1010" i="2"/>
  <c r="BG1010" i="2"/>
  <c r="BH1009" i="2"/>
  <c r="BG1011" i="2"/>
  <c r="BI1009" i="2"/>
  <c r="BI1011" i="2"/>
  <c r="BG1009" i="2"/>
  <c r="BH1010" i="2"/>
  <c r="BG1018" i="2"/>
  <c r="QT1026" i="2"/>
  <c r="QT1025" i="2"/>
  <c r="QS1026" i="2"/>
  <c r="QS1025" i="2"/>
  <c r="RQ1036" i="2"/>
  <c r="RQ1035" i="2"/>
  <c r="RR1036" i="2"/>
  <c r="RR1035" i="2"/>
  <c r="TA1030" i="2"/>
  <c r="TA1029" i="2"/>
  <c r="TB1029" i="2"/>
  <c r="TB1030" i="2"/>
  <c r="HA1032" i="2"/>
  <c r="HA1031" i="2"/>
  <c r="HB1031" i="2"/>
  <c r="HB1032" i="2"/>
  <c r="AJ1018" i="2"/>
  <c r="AJ1014" i="2"/>
  <c r="AI1013" i="2"/>
  <c r="AK1013" i="2"/>
  <c r="AJ1012" i="2"/>
  <c r="AK1014" i="2"/>
  <c r="AI1014" i="2"/>
  <c r="AJ1013" i="2"/>
  <c r="AK1012" i="2"/>
  <c r="AI1012" i="2"/>
  <c r="QG1034" i="2"/>
  <c r="QG1033" i="2"/>
  <c r="QH1033" i="2"/>
  <c r="QH1034" i="2"/>
  <c r="IR1016" i="2"/>
  <c r="IS1018" i="2"/>
  <c r="IR1017" i="2"/>
  <c r="IS1016" i="2"/>
  <c r="IQ1016" i="2"/>
  <c r="IR1015" i="2"/>
  <c r="IQ1017" i="2"/>
  <c r="IS1015" i="2"/>
  <c r="IS1017" i="2"/>
  <c r="IQ1015" i="2"/>
  <c r="SJ1024" i="2"/>
  <c r="SJ1023" i="2"/>
  <c r="SI1023" i="2"/>
  <c r="SI1024" i="2"/>
  <c r="FE1032" i="2"/>
  <c r="FE1031" i="2"/>
  <c r="FF1031" i="2"/>
  <c r="FF1032" i="2"/>
  <c r="RX1030" i="2"/>
  <c r="RX1029" i="2"/>
  <c r="RW1030" i="2"/>
  <c r="RW1029" i="2"/>
  <c r="VI1035" i="2"/>
  <c r="VJ1036" i="2"/>
  <c r="VJ1035" i="2"/>
  <c r="VI1036" i="2"/>
  <c r="GJ1026" i="2"/>
  <c r="GJ1025" i="2"/>
  <c r="GI1025" i="2"/>
  <c r="GI1026" i="2"/>
  <c r="OE1016" i="2"/>
  <c r="OF1015" i="2"/>
  <c r="OE1017" i="2"/>
  <c r="OG1015" i="2"/>
  <c r="OG1017" i="2"/>
  <c r="OF1016" i="2"/>
  <c r="OE1015" i="2"/>
  <c r="OG1016" i="2"/>
  <c r="OG1018" i="2"/>
  <c r="OF1017" i="2"/>
  <c r="SO1020" i="2"/>
  <c r="SO1019" i="2"/>
  <c r="SP1020" i="2"/>
  <c r="SP1019" i="2"/>
  <c r="JF998" i="2"/>
  <c r="JC1001" i="2"/>
  <c r="JC1021" i="2" a="1"/>
  <c r="JF997" i="2"/>
  <c r="JC999" i="2"/>
  <c r="JC1019" i="2" a="1"/>
  <c r="JD997" i="2"/>
  <c r="JC998" i="2"/>
  <c r="JE1003" i="2"/>
  <c r="JE1008" i="2"/>
  <c r="JC1037" i="2"/>
  <c r="JC997" i="2"/>
  <c r="JC1008" i="2"/>
  <c r="JD1008" i="2"/>
  <c r="JF1005" i="2"/>
  <c r="JE1007" i="2"/>
  <c r="JD1007" i="2"/>
  <c r="JC1007" i="2"/>
  <c r="JE1006" i="2"/>
  <c r="JF1006" i="2"/>
  <c r="JE1005" i="2"/>
  <c r="JD1006" i="2"/>
  <c r="JE1004" i="2"/>
  <c r="JD1001" i="2"/>
  <c r="JF1000" i="2"/>
  <c r="JE998" i="2"/>
  <c r="JD1000" i="2"/>
  <c r="JC1005" i="2"/>
  <c r="JF999" i="2"/>
  <c r="JF1007" i="2"/>
  <c r="JD999" i="2"/>
  <c r="JD998" i="2"/>
  <c r="JE1002" i="2"/>
  <c r="JE1001" i="2"/>
  <c r="JE997" i="2"/>
  <c r="JE1000" i="2"/>
  <c r="JF1008" i="2"/>
  <c r="JC1023" i="2" a="1"/>
  <c r="JE999" i="2"/>
  <c r="JC1006" i="2"/>
  <c r="JD1005" i="2"/>
  <c r="JC1004" i="2"/>
  <c r="JF1004" i="2"/>
  <c r="JC1003" i="2"/>
  <c r="JD1004" i="2"/>
  <c r="JC1002" i="2"/>
  <c r="JF1003" i="2"/>
  <c r="JC1000" i="2"/>
  <c r="JD1003" i="2"/>
  <c r="JF1002" i="2"/>
  <c r="JD1002" i="2"/>
  <c r="JF1001" i="2"/>
  <c r="FL1020" i="2"/>
  <c r="FL1019" i="2"/>
  <c r="FK1019" i="2"/>
  <c r="FK1020" i="2"/>
  <c r="SV1019" i="2"/>
  <c r="SU1020" i="2"/>
  <c r="SU1019" i="2"/>
  <c r="SV1020" i="2"/>
  <c r="RY1009" i="2"/>
  <c r="RW1018" i="2"/>
  <c r="RX1011" i="2"/>
  <c r="RY1010" i="2"/>
  <c r="RW1010" i="2"/>
  <c r="RX1009" i="2"/>
  <c r="RW1011" i="2"/>
  <c r="RW1009" i="2"/>
  <c r="RY1011" i="2"/>
  <c r="RX1010" i="2"/>
  <c r="PV1032" i="2"/>
  <c r="PV1031" i="2"/>
  <c r="PU1032" i="2"/>
  <c r="PU1031" i="2"/>
  <c r="SO1026" i="2"/>
  <c r="SO1025" i="2"/>
  <c r="SP1026" i="2"/>
  <c r="SP1025" i="2"/>
  <c r="UQ1021" i="2"/>
  <c r="UR1022" i="2"/>
  <c r="UR1021" i="2"/>
  <c r="UQ1022" i="2"/>
  <c r="MW1016" i="2"/>
  <c r="MW1018" i="2"/>
  <c r="MV1017" i="2"/>
  <c r="MU1016" i="2"/>
  <c r="MV1015" i="2"/>
  <c r="MW1017" i="2"/>
  <c r="MV1016" i="2"/>
  <c r="MU1015" i="2"/>
  <c r="MU1017" i="2"/>
  <c r="MW1015" i="2"/>
  <c r="LL1032" i="2"/>
  <c r="LL1031" i="2"/>
  <c r="LK1032" i="2"/>
  <c r="LK1031" i="2"/>
  <c r="TH1032" i="2"/>
  <c r="TH1031" i="2"/>
  <c r="TG1031" i="2"/>
  <c r="TG1032" i="2"/>
  <c r="TH1036" i="2"/>
  <c r="TH1035" i="2"/>
  <c r="TG1035" i="2"/>
  <c r="TG1036" i="2"/>
  <c r="DC1018" i="2"/>
  <c r="DD1011" i="2"/>
  <c r="DE1010" i="2"/>
  <c r="DC1010" i="2"/>
  <c r="DD1009" i="2"/>
  <c r="DC1011" i="2"/>
  <c r="DE1009" i="2"/>
  <c r="DE1011" i="2"/>
  <c r="DC1009" i="2"/>
  <c r="DD1010" i="2"/>
  <c r="HB1004" i="2"/>
  <c r="HC1002" i="2"/>
  <c r="HD1003" i="2"/>
  <c r="HC1001" i="2"/>
  <c r="HB1003" i="2"/>
  <c r="HC1000" i="2"/>
  <c r="HD1002" i="2"/>
  <c r="HC999" i="2"/>
  <c r="HB1002" i="2"/>
  <c r="HC998" i="2"/>
  <c r="HD1001" i="2"/>
  <c r="HC997" i="2"/>
  <c r="HB1001" i="2"/>
  <c r="HA1006" i="2"/>
  <c r="HD1000" i="2"/>
  <c r="HA1005" i="2"/>
  <c r="HB1000" i="2"/>
  <c r="HA1004" i="2"/>
  <c r="HD999" i="2"/>
  <c r="HA1003" i="2"/>
  <c r="HB999" i="2"/>
  <c r="HA1002" i="2"/>
  <c r="HB997" i="2"/>
  <c r="HD1005" i="2"/>
  <c r="HA1023" i="2" a="1"/>
  <c r="HA1007" i="2"/>
  <c r="HB1005" i="2"/>
  <c r="HA1021" i="2" a="1"/>
  <c r="HA1019" i="2" a="1"/>
  <c r="HA999" i="2"/>
  <c r="HA997" i="2"/>
  <c r="HD1008" i="2"/>
  <c r="HB1008" i="2"/>
  <c r="HB1006" i="2"/>
  <c r="HB998" i="2"/>
  <c r="HB1007" i="2"/>
  <c r="HC1006" i="2"/>
  <c r="HC1003" i="2"/>
  <c r="HA998" i="2"/>
  <c r="HC1005" i="2"/>
  <c r="HA1000" i="2"/>
  <c r="HC1008" i="2"/>
  <c r="HA1008" i="2"/>
  <c r="HC1007" i="2"/>
  <c r="HD1007" i="2"/>
  <c r="HC1004" i="2"/>
  <c r="HD1004" i="2"/>
  <c r="HD998" i="2"/>
  <c r="HA1001" i="2"/>
  <c r="HA1037" i="2"/>
  <c r="HD1006" i="2"/>
  <c r="HD997" i="2"/>
  <c r="PW1007" i="2"/>
  <c r="PU1019" i="2" a="1"/>
  <c r="PX1007" i="2"/>
  <c r="PU1007" i="2"/>
  <c r="PV1008" i="2"/>
  <c r="PX1006" i="2"/>
  <c r="PV1007" i="2"/>
  <c r="PV1006" i="2"/>
  <c r="PW1006" i="2"/>
  <c r="PX1005" i="2"/>
  <c r="PW1005" i="2"/>
  <c r="PV1005" i="2"/>
  <c r="PW1004" i="2"/>
  <c r="PX1004" i="2"/>
  <c r="PW1003" i="2"/>
  <c r="PV1004" i="2"/>
  <c r="PW1002" i="2"/>
  <c r="PX1003" i="2"/>
  <c r="PW1001" i="2"/>
  <c r="PV1003" i="2"/>
  <c r="PW1000" i="2"/>
  <c r="PX1002" i="2"/>
  <c r="PW999" i="2"/>
  <c r="PV998" i="2"/>
  <c r="PW1008" i="2"/>
  <c r="PV1001" i="2"/>
  <c r="PX1000" i="2"/>
  <c r="PX997" i="2"/>
  <c r="PU999" i="2"/>
  <c r="PX1001" i="2"/>
  <c r="PV997" i="2"/>
  <c r="PU1000" i="2"/>
  <c r="PV1002" i="2"/>
  <c r="PU1023" i="2" a="1"/>
  <c r="PU1002" i="2"/>
  <c r="PU1008" i="2"/>
  <c r="PU997" i="2"/>
  <c r="PU1021" i="2" a="1"/>
  <c r="PW998" i="2"/>
  <c r="PW997" i="2"/>
  <c r="PU1001" i="2"/>
  <c r="PU1006" i="2"/>
  <c r="PU1005" i="2"/>
  <c r="PU1037" i="2"/>
  <c r="PU998" i="2"/>
  <c r="PU1004" i="2"/>
  <c r="PU1003" i="2"/>
  <c r="PX1008" i="2"/>
  <c r="PV1000" i="2"/>
  <c r="PX999" i="2"/>
  <c r="PV999" i="2"/>
  <c r="PX998" i="2"/>
  <c r="LW1024" i="2"/>
  <c r="LX1024" i="2"/>
  <c r="LX1023" i="2"/>
  <c r="LW1023" i="2"/>
  <c r="MC1032" i="2"/>
  <c r="MC1031" i="2"/>
  <c r="MD1032" i="2"/>
  <c r="MD1031" i="2"/>
  <c r="HB1033" i="2"/>
  <c r="HB1034" i="2"/>
  <c r="HA1034" i="2"/>
  <c r="HA1033" i="2"/>
  <c r="RS1007" i="2"/>
  <c r="RQ1019" i="2" a="1"/>
  <c r="RT1007" i="2"/>
  <c r="RQ1007" i="2"/>
  <c r="RR1008" i="2"/>
  <c r="RT1006" i="2"/>
  <c r="RR1007" i="2"/>
  <c r="RR1006" i="2"/>
  <c r="RS1006" i="2"/>
  <c r="RT1005" i="2"/>
  <c r="RS1005" i="2"/>
  <c r="RR1005" i="2"/>
  <c r="RS1004" i="2"/>
  <c r="RT1004" i="2"/>
  <c r="RS1003" i="2"/>
  <c r="RR1004" i="2"/>
  <c r="RS1002" i="2"/>
  <c r="RT1003" i="2"/>
  <c r="RS1001" i="2"/>
  <c r="RR1003" i="2"/>
  <c r="RS1000" i="2"/>
  <c r="RT1002" i="2"/>
  <c r="RS999" i="2"/>
  <c r="RQ1008" i="2"/>
  <c r="RQ998" i="2"/>
  <c r="RR1002" i="2"/>
  <c r="RQ997" i="2"/>
  <c r="RQ1021" i="2" a="1"/>
  <c r="RT1001" i="2"/>
  <c r="RT1008" i="2"/>
  <c r="RR1001" i="2"/>
  <c r="RR997" i="2"/>
  <c r="RT1000" i="2"/>
  <c r="RR1000" i="2"/>
  <c r="RQ1023" i="2" a="1"/>
  <c r="RS998" i="2"/>
  <c r="RT999" i="2"/>
  <c r="RR999" i="2"/>
  <c r="RT998" i="2"/>
  <c r="RR998" i="2"/>
  <c r="RT997" i="2"/>
  <c r="RS997" i="2"/>
  <c r="RQ1006" i="2"/>
  <c r="RQ1005" i="2"/>
  <c r="RQ1004" i="2"/>
  <c r="RQ1003" i="2"/>
  <c r="RQ1002" i="2"/>
  <c r="RQ1001" i="2"/>
  <c r="RQ1037" i="2"/>
  <c r="RQ1000" i="2"/>
  <c r="RS1008" i="2"/>
  <c r="RQ999" i="2"/>
  <c r="AJ1022" i="2"/>
  <c r="AJ1021" i="2"/>
  <c r="AI1022" i="2"/>
  <c r="AI1021" i="2"/>
  <c r="QG1036" i="2"/>
  <c r="QG1035" i="2"/>
  <c r="QH1035" i="2"/>
  <c r="QH1036" i="2"/>
  <c r="FF1034" i="2"/>
  <c r="FF1033" i="2"/>
  <c r="FE1033" i="2"/>
  <c r="FE1034" i="2"/>
  <c r="PP1019" i="2"/>
  <c r="PO1019" i="2"/>
  <c r="PO1020" i="2"/>
  <c r="PP1020" i="2"/>
  <c r="VD1030" i="2"/>
  <c r="VD1029" i="2"/>
  <c r="VC1029" i="2"/>
  <c r="VC1030" i="2"/>
  <c r="KT1003" i="2"/>
  <c r="KU1000" i="2"/>
  <c r="KV1002" i="2"/>
  <c r="KU999" i="2"/>
  <c r="KT1002" i="2"/>
  <c r="KU998" i="2"/>
  <c r="KV1001" i="2"/>
  <c r="KU997" i="2"/>
  <c r="KT1001" i="2"/>
  <c r="KS1006" i="2"/>
  <c r="KV1000" i="2"/>
  <c r="KS1005" i="2"/>
  <c r="KT1000" i="2"/>
  <c r="KS1004" i="2"/>
  <c r="KV999" i="2"/>
  <c r="KS1003" i="2"/>
  <c r="KT999" i="2"/>
  <c r="KS1002" i="2"/>
  <c r="KV998" i="2"/>
  <c r="KS1001" i="2"/>
  <c r="KT998" i="2"/>
  <c r="KS1000" i="2"/>
  <c r="KS1021" i="2" a="1"/>
  <c r="KV1008" i="2"/>
  <c r="KS1019" i="2" a="1"/>
  <c r="KT1008" i="2"/>
  <c r="KS997" i="2"/>
  <c r="KT1007" i="2"/>
  <c r="KS1007" i="2"/>
  <c r="KU1006" i="2"/>
  <c r="KU1007" i="2"/>
  <c r="KU1005" i="2"/>
  <c r="KV1006" i="2"/>
  <c r="KU1004" i="2"/>
  <c r="KU1003" i="2"/>
  <c r="KS998" i="2"/>
  <c r="KV1007" i="2"/>
  <c r="KU1002" i="2"/>
  <c r="KS1037" i="2"/>
  <c r="KU1001" i="2"/>
  <c r="KS1008" i="2"/>
  <c r="KU1008" i="2"/>
  <c r="KS999" i="2"/>
  <c r="KT1006" i="2"/>
  <c r="KV1005" i="2"/>
  <c r="KT1005" i="2"/>
  <c r="KV1004" i="2"/>
  <c r="KT1004" i="2"/>
  <c r="KV1003" i="2"/>
  <c r="KV997" i="2"/>
  <c r="KT997" i="2"/>
  <c r="KS1023" i="2" a="1"/>
  <c r="GJ1028" i="2"/>
  <c r="GJ1027" i="2"/>
  <c r="GI1027" i="2"/>
  <c r="GI1028" i="2"/>
  <c r="OE1018" i="2"/>
  <c r="OF1011" i="2"/>
  <c r="OG1010" i="2"/>
  <c r="OE1010" i="2"/>
  <c r="OF1009" i="2"/>
  <c r="OE1011" i="2"/>
  <c r="OG1009" i="2"/>
  <c r="OG1011" i="2"/>
  <c r="OE1009" i="2"/>
  <c r="OF1010" i="2"/>
  <c r="OR1021" i="2"/>
  <c r="OQ1021" i="2"/>
  <c r="OQ1022" i="2"/>
  <c r="OR1022" i="2"/>
  <c r="TI1008" i="2"/>
  <c r="TG1037" i="2"/>
  <c r="TG997" i="2"/>
  <c r="TI1007" i="2"/>
  <c r="TH1007" i="2"/>
  <c r="TG1007" i="2"/>
  <c r="TI1006" i="2"/>
  <c r="TJ1006" i="2"/>
  <c r="TI1005" i="2"/>
  <c r="TI999" i="2"/>
  <c r="TH1006" i="2"/>
  <c r="TI1004" i="2"/>
  <c r="TJ1003" i="2"/>
  <c r="TJ1005" i="2"/>
  <c r="TI1003" i="2"/>
  <c r="TH1005" i="2"/>
  <c r="TI1002" i="2"/>
  <c r="TJ1004" i="2"/>
  <c r="TI1001" i="2"/>
  <c r="TH1004" i="2"/>
  <c r="TI1000" i="2"/>
  <c r="TH999" i="2"/>
  <c r="TJ998" i="2"/>
  <c r="TH998" i="2"/>
  <c r="TG1002" i="2"/>
  <c r="TJ997" i="2"/>
  <c r="TG1023" i="2" a="1"/>
  <c r="TG1004" i="2"/>
  <c r="TG1021" i="2" a="1"/>
  <c r="TG1003" i="2"/>
  <c r="TH997" i="2"/>
  <c r="TH1008" i="2"/>
  <c r="TG1001" i="2"/>
  <c r="TI998" i="2"/>
  <c r="TI997" i="2"/>
  <c r="TH1002" i="2"/>
  <c r="TG1019" i="2" a="1"/>
  <c r="TG999" i="2"/>
  <c r="TJ1008" i="2"/>
  <c r="TH1003" i="2"/>
  <c r="TJ1007" i="2"/>
  <c r="TG1000" i="2"/>
  <c r="TJ1002" i="2"/>
  <c r="TG998" i="2"/>
  <c r="TG1006" i="2"/>
  <c r="TG1005" i="2"/>
  <c r="TG1008" i="2"/>
  <c r="TJ1001" i="2"/>
  <c r="TH1001" i="2"/>
  <c r="TJ1000" i="2"/>
  <c r="TH1000" i="2"/>
  <c r="TJ999" i="2"/>
  <c r="UW1030" i="2"/>
  <c r="UW1029" i="2"/>
  <c r="UX1029" i="2"/>
  <c r="UX1030" i="2"/>
  <c r="SQ1014" i="2"/>
  <c r="SP1013" i="2"/>
  <c r="SO1012" i="2"/>
  <c r="SP1018" i="2"/>
  <c r="SP1014" i="2"/>
  <c r="SQ1013" i="2"/>
  <c r="SO1013" i="2"/>
  <c r="SP1012" i="2"/>
  <c r="SO1014" i="2"/>
  <c r="SQ1012" i="2"/>
  <c r="MO1026" i="2"/>
  <c r="MO1025" i="2"/>
  <c r="MP1025" i="2"/>
  <c r="MP1026" i="2"/>
  <c r="R1014" i="2"/>
  <c r="S1013" i="2"/>
  <c r="Q1013" i="2"/>
  <c r="R1012" i="2"/>
  <c r="S1014" i="2"/>
  <c r="R1013" i="2"/>
  <c r="Q1014" i="2"/>
  <c r="S1012" i="2"/>
  <c r="Q1012" i="2"/>
  <c r="R1018" i="2"/>
  <c r="LS1017" i="2"/>
  <c r="LQ1017" i="2"/>
  <c r="LR1016" i="2"/>
  <c r="LS1015" i="2"/>
  <c r="LQ1015" i="2"/>
  <c r="LS1018" i="2"/>
  <c r="LR1017" i="2"/>
  <c r="LQ1016" i="2"/>
  <c r="LS1016" i="2"/>
  <c r="LR1015" i="2"/>
  <c r="JJ1023" i="2"/>
  <c r="JI1024" i="2"/>
  <c r="JI1023" i="2"/>
  <c r="JJ1024" i="2"/>
  <c r="CB1005" i="2"/>
  <c r="CA1005" i="2"/>
  <c r="BZ1005" i="2"/>
  <c r="CA1004" i="2"/>
  <c r="CB1004" i="2"/>
  <c r="CA1003" i="2"/>
  <c r="BZ1004" i="2"/>
  <c r="CA1002" i="2"/>
  <c r="CB1003" i="2"/>
  <c r="CA1001" i="2"/>
  <c r="BZ1003" i="2"/>
  <c r="CA1000" i="2"/>
  <c r="CB1002" i="2"/>
  <c r="CA999" i="2"/>
  <c r="BZ1002" i="2"/>
  <c r="CA998" i="2"/>
  <c r="CB1001" i="2"/>
  <c r="CA997" i="2"/>
  <c r="BZ1001" i="2"/>
  <c r="BY1006" i="2"/>
  <c r="CB1000" i="2"/>
  <c r="BY1005" i="2"/>
  <c r="BZ1007" i="2"/>
  <c r="CB999" i="2"/>
  <c r="CA1006" i="2"/>
  <c r="CB1006" i="2"/>
  <c r="BZ1000" i="2"/>
  <c r="BY1004" i="2"/>
  <c r="CB1007" i="2"/>
  <c r="BZ998" i="2"/>
  <c r="BY1003" i="2"/>
  <c r="BZ999" i="2"/>
  <c r="BY1002" i="2"/>
  <c r="BY1001" i="2"/>
  <c r="BY1037" i="2"/>
  <c r="BY1000" i="2"/>
  <c r="CA1008" i="2"/>
  <c r="BY999" i="2"/>
  <c r="BY1008" i="2"/>
  <c r="BY998" i="2"/>
  <c r="BZ1006" i="2"/>
  <c r="CA1007" i="2"/>
  <c r="BY997" i="2"/>
  <c r="BY1007" i="2"/>
  <c r="CB1008" i="2"/>
  <c r="CB998" i="2"/>
  <c r="CB997" i="2"/>
  <c r="BZ997" i="2"/>
  <c r="BY1023" i="2" a="1"/>
  <c r="BY1021" i="2" a="1"/>
  <c r="BY1019" i="2" a="1"/>
  <c r="BZ1008" i="2"/>
  <c r="RX1020" i="2"/>
  <c r="RX1019" i="2"/>
  <c r="RW1020" i="2"/>
  <c r="RW1019" i="2"/>
  <c r="CS1008" i="2"/>
  <c r="CQ1037" i="2"/>
  <c r="CQ997" i="2"/>
  <c r="CS1007" i="2"/>
  <c r="CR1007" i="2"/>
  <c r="CQ1007" i="2"/>
  <c r="CS1006" i="2"/>
  <c r="CT1006" i="2"/>
  <c r="CS1005" i="2"/>
  <c r="CS999" i="2"/>
  <c r="CR1006" i="2"/>
  <c r="CS1004" i="2"/>
  <c r="CT1003" i="2"/>
  <c r="CT1005" i="2"/>
  <c r="CS1003" i="2"/>
  <c r="CR1005" i="2"/>
  <c r="CS1002" i="2"/>
  <c r="CT1004" i="2"/>
  <c r="CS1001" i="2"/>
  <c r="CR1004" i="2"/>
  <c r="CS1000" i="2"/>
  <c r="CR1001" i="2"/>
  <c r="CT1000" i="2"/>
  <c r="CR1000" i="2"/>
  <c r="CT999" i="2"/>
  <c r="CT1008" i="2"/>
  <c r="CT1007" i="2"/>
  <c r="CR999" i="2"/>
  <c r="CT998" i="2"/>
  <c r="CR998" i="2"/>
  <c r="CT997" i="2"/>
  <c r="CR997" i="2"/>
  <c r="CR1008" i="2"/>
  <c r="CS998" i="2"/>
  <c r="CS997" i="2"/>
  <c r="CQ1006" i="2"/>
  <c r="CQ1005" i="2"/>
  <c r="CQ1023" i="2" a="1"/>
  <c r="CQ1004" i="2"/>
  <c r="CQ1021" i="2" a="1"/>
  <c r="CQ1003" i="2"/>
  <c r="CQ1019" i="2" a="1"/>
  <c r="CQ1002" i="2"/>
  <c r="CQ1008" i="2"/>
  <c r="CQ1001" i="2"/>
  <c r="CR1003" i="2"/>
  <c r="CQ1000" i="2"/>
  <c r="CT1002" i="2"/>
  <c r="CQ999" i="2"/>
  <c r="CR1002" i="2"/>
  <c r="CQ998" i="2"/>
  <c r="CT1001" i="2"/>
  <c r="PV1033" i="2"/>
  <c r="PU1034" i="2"/>
  <c r="PU1033" i="2"/>
  <c r="PV1034" i="2"/>
  <c r="SO1028" i="2"/>
  <c r="SO1027" i="2"/>
  <c r="SP1028" i="2"/>
  <c r="SP1027" i="2"/>
  <c r="TM1032" i="2"/>
  <c r="TM1031" i="2"/>
  <c r="TN1032" i="2"/>
  <c r="TN1031" i="2"/>
  <c r="EN1034" i="2"/>
  <c r="EN1033" i="2"/>
  <c r="EM1033" i="2"/>
  <c r="EM1034" i="2"/>
  <c r="MU1014" i="2"/>
  <c r="MV1013" i="2"/>
  <c r="MW1012" i="2"/>
  <c r="MU1012" i="2"/>
  <c r="MW1013" i="2"/>
  <c r="MV1012" i="2"/>
  <c r="MV1018" i="2"/>
  <c r="MV1014" i="2"/>
  <c r="MU1013" i="2"/>
  <c r="MW1014" i="2"/>
  <c r="TZ1030" i="2"/>
  <c r="TY1030" i="2"/>
  <c r="TY1029" i="2"/>
  <c r="TZ1029" i="2"/>
  <c r="OZ997" i="2"/>
  <c r="OW999" i="2"/>
  <c r="OY1008" i="2"/>
  <c r="OW1023" i="2" a="1"/>
  <c r="OW997" i="2"/>
  <c r="OW1008" i="2"/>
  <c r="OW1021" i="2" a="1"/>
  <c r="OZ1008" i="2"/>
  <c r="OY1007" i="2"/>
  <c r="OW1019" i="2" a="1"/>
  <c r="OZ1007" i="2"/>
  <c r="OZ1004" i="2"/>
  <c r="OW1007" i="2"/>
  <c r="OX1008" i="2"/>
  <c r="OY1003" i="2"/>
  <c r="OZ1006" i="2"/>
  <c r="OX1007" i="2"/>
  <c r="OX1006" i="2"/>
  <c r="OY1006" i="2"/>
  <c r="OZ1005" i="2"/>
  <c r="OY1005" i="2"/>
  <c r="OX1005" i="2"/>
  <c r="OY1004" i="2"/>
  <c r="OZ999" i="2"/>
  <c r="OX999" i="2"/>
  <c r="OW1002" i="2"/>
  <c r="OZ1002" i="2"/>
  <c r="OW1003" i="2"/>
  <c r="OZ998" i="2"/>
  <c r="OW1037" i="2"/>
  <c r="OX998" i="2"/>
  <c r="OW1006" i="2"/>
  <c r="OW1005" i="2"/>
  <c r="OW1004" i="2"/>
  <c r="OZ1000" i="2"/>
  <c r="OX997" i="2"/>
  <c r="OW1001" i="2"/>
  <c r="OZ1001" i="2"/>
  <c r="OX1001" i="2"/>
  <c r="OY1002" i="2"/>
  <c r="OX1004" i="2"/>
  <c r="OX1003" i="2"/>
  <c r="OY1001" i="2"/>
  <c r="OZ1003" i="2"/>
  <c r="OW1000" i="2"/>
  <c r="OY1000" i="2"/>
  <c r="OY997" i="2"/>
  <c r="OW998" i="2"/>
  <c r="OY999" i="2"/>
  <c r="OY998" i="2"/>
  <c r="OX1000" i="2"/>
  <c r="OX1002" i="2"/>
  <c r="LB1002" i="2"/>
  <c r="LA997" i="2"/>
  <c r="LB1001" i="2"/>
  <c r="LB1007" i="2"/>
  <c r="KY1021" i="2" a="1"/>
  <c r="KZ1001" i="2"/>
  <c r="KY1006" i="2"/>
  <c r="LB1000" i="2"/>
  <c r="KY1005" i="2"/>
  <c r="LB997" i="2"/>
  <c r="KZ1000" i="2"/>
  <c r="KY1004" i="2"/>
  <c r="KY999" i="2"/>
  <c r="LB999" i="2"/>
  <c r="KY1003" i="2"/>
  <c r="KZ999" i="2"/>
  <c r="KY1002" i="2"/>
  <c r="LB998" i="2"/>
  <c r="KY1001" i="2"/>
  <c r="KY1023" i="2" a="1"/>
  <c r="KZ998" i="2"/>
  <c r="KY1000" i="2"/>
  <c r="KY1019" i="2" a="1"/>
  <c r="LA1000" i="2"/>
  <c r="LA1008" i="2"/>
  <c r="LA999" i="2"/>
  <c r="KY1008" i="2"/>
  <c r="LA998" i="2"/>
  <c r="KZ1004" i="2"/>
  <c r="LA1007" i="2"/>
  <c r="LB1008" i="2"/>
  <c r="KZ1003" i="2"/>
  <c r="KZ1002" i="2"/>
  <c r="KY1007" i="2"/>
  <c r="KY998" i="2"/>
  <c r="LB1003" i="2"/>
  <c r="LB1006" i="2"/>
  <c r="KY997" i="2"/>
  <c r="KZ1006" i="2"/>
  <c r="LB1005" i="2"/>
  <c r="KZ997" i="2"/>
  <c r="KY1037" i="2"/>
  <c r="KZ1005" i="2"/>
  <c r="LB1004" i="2"/>
  <c r="KZ1008" i="2"/>
  <c r="KZ1007" i="2"/>
  <c r="LA1006" i="2"/>
  <c r="LA1005" i="2"/>
  <c r="LA1004" i="2"/>
  <c r="LA1003" i="2"/>
  <c r="LA1002" i="2"/>
  <c r="LA1001" i="2"/>
  <c r="EB1036" i="2"/>
  <c r="EB1035" i="2"/>
  <c r="EA1036" i="2"/>
  <c r="EA1035" i="2"/>
  <c r="TH1034" i="2"/>
  <c r="TH1033" i="2"/>
  <c r="TG1033" i="2"/>
  <c r="TG1034" i="2"/>
  <c r="QS1027" i="2"/>
  <c r="QS1028" i="2"/>
  <c r="QT1027" i="2"/>
  <c r="QT1028" i="2"/>
  <c r="SE1017" i="2"/>
  <c r="SC1017" i="2"/>
  <c r="SD1016" i="2"/>
  <c r="SE1015" i="2"/>
  <c r="SC1015" i="2"/>
  <c r="SE1018" i="2"/>
  <c r="SD1017" i="2"/>
  <c r="SC1016" i="2"/>
  <c r="SE1016" i="2"/>
  <c r="SD1015" i="2"/>
  <c r="NH1026" i="2"/>
  <c r="NH1025" i="2"/>
  <c r="NG1026" i="2"/>
  <c r="NG1025" i="2"/>
  <c r="NO1011" i="2"/>
  <c r="NM1011" i="2"/>
  <c r="NN1010" i="2"/>
  <c r="NO1009" i="2"/>
  <c r="NM1009" i="2"/>
  <c r="NM1018" i="2"/>
  <c r="NN1011" i="2"/>
  <c r="NM1010" i="2"/>
  <c r="NN1009" i="2"/>
  <c r="NO1010" i="2"/>
  <c r="HB1036" i="2"/>
  <c r="HA1036" i="2"/>
  <c r="HA1035" i="2"/>
  <c r="HB1035" i="2"/>
  <c r="IQ1018" i="2"/>
  <c r="IR1009" i="2"/>
  <c r="IR1011" i="2"/>
  <c r="IS1010" i="2"/>
  <c r="IQ1010" i="2"/>
  <c r="IQ1011" i="2"/>
  <c r="IS1009" i="2"/>
  <c r="IS1011" i="2"/>
  <c r="IQ1009" i="2"/>
  <c r="IR1010" i="2"/>
  <c r="FE1036" i="2"/>
  <c r="FE1035" i="2"/>
  <c r="FF1035" i="2"/>
  <c r="FF1036" i="2"/>
  <c r="NY1026" i="2"/>
  <c r="NY1025" i="2"/>
  <c r="NZ1026" i="2"/>
  <c r="NZ1025" i="2"/>
  <c r="CF1026" i="2"/>
  <c r="CF1025" i="2"/>
  <c r="CE1026" i="2"/>
  <c r="CE1025" i="2"/>
  <c r="GI1030" i="2"/>
  <c r="GJ1030" i="2"/>
  <c r="GJ1029" i="2"/>
  <c r="GI1029" i="2"/>
  <c r="OS1014" i="2"/>
  <c r="OR1014" i="2"/>
  <c r="OQ1014" i="2"/>
  <c r="OR1013" i="2"/>
  <c r="OS1012" i="2"/>
  <c r="OQ1012" i="2"/>
  <c r="OS1013" i="2"/>
  <c r="OR1012" i="2"/>
  <c r="OR1018" i="2"/>
  <c r="OQ1013" i="2"/>
  <c r="SV1032" i="2"/>
  <c r="SV1031" i="2"/>
  <c r="SU1032" i="2"/>
  <c r="SU1031" i="2"/>
  <c r="BM1028" i="2"/>
  <c r="BM1027" i="2"/>
  <c r="BN1027" i="2"/>
  <c r="BN1028" i="2"/>
  <c r="FX1020" i="2"/>
  <c r="FX1019" i="2"/>
  <c r="FW1020" i="2"/>
  <c r="FW1019" i="2"/>
  <c r="TY1031" i="2"/>
  <c r="TZ1031" i="2"/>
  <c r="TZ1032" i="2"/>
  <c r="TY1032" i="2"/>
  <c r="FL1022" i="2"/>
  <c r="FL1021" i="2"/>
  <c r="FK1021" i="2"/>
  <c r="FK1022" i="2"/>
  <c r="RX1012" i="2"/>
  <c r="RY1013" i="2"/>
  <c r="RY1014" i="2"/>
  <c r="RW1014" i="2"/>
  <c r="RX1013" i="2"/>
  <c r="RY1012" i="2"/>
  <c r="RW1012" i="2"/>
  <c r="RX1018" i="2"/>
  <c r="RX1014" i="2"/>
  <c r="RW1013" i="2"/>
  <c r="HM1032" i="2"/>
  <c r="HM1031" i="2"/>
  <c r="HN1032" i="2"/>
  <c r="HN1031" i="2"/>
  <c r="PU1035" i="2"/>
  <c r="PV1036" i="2"/>
  <c r="PV1035" i="2"/>
  <c r="PU1036" i="2"/>
  <c r="SO1029" i="2"/>
  <c r="SP1030" i="2"/>
  <c r="SP1029" i="2"/>
  <c r="SO1030" i="2"/>
  <c r="QB1030" i="2"/>
  <c r="QB1029" i="2"/>
  <c r="QA1030" i="2"/>
  <c r="QA1029" i="2"/>
  <c r="JU1011" i="2"/>
  <c r="JV1010" i="2"/>
  <c r="JW1009" i="2"/>
  <c r="JU1009" i="2"/>
  <c r="JU1018" i="2"/>
  <c r="JV1011" i="2"/>
  <c r="JU1010" i="2"/>
  <c r="JV1009" i="2"/>
  <c r="JW1010" i="2"/>
  <c r="JW1011" i="2"/>
  <c r="DD1033" i="2"/>
  <c r="DC1034" i="2"/>
  <c r="DC1033" i="2"/>
  <c r="DD1034" i="2"/>
  <c r="DD1036" i="2"/>
  <c r="DD1035" i="2"/>
  <c r="DC1036" i="2"/>
  <c r="DC1035" i="2"/>
  <c r="SC1026" i="2"/>
  <c r="SC1025" i="2"/>
  <c r="SD1025" i="2"/>
  <c r="SD1026" i="2"/>
  <c r="W1018" i="2"/>
  <c r="Y1010" i="2"/>
  <c r="X1011" i="2"/>
  <c r="W1010" i="2"/>
  <c r="X1009" i="2"/>
  <c r="Y1011" i="2"/>
  <c r="X1010" i="2"/>
  <c r="W1009" i="2"/>
  <c r="Y1009" i="2"/>
  <c r="W1011" i="2"/>
  <c r="EB1034" i="2"/>
  <c r="EB1033" i="2"/>
  <c r="EA1034" i="2"/>
  <c r="EA1033" i="2"/>
  <c r="SJ1022" i="2"/>
  <c r="SJ1021" i="2"/>
  <c r="SI1021" i="2"/>
  <c r="SI1022" i="2"/>
  <c r="JI1027" i="2"/>
  <c r="JJ1028" i="2"/>
  <c r="JJ1027" i="2"/>
  <c r="JI1028" i="2"/>
  <c r="MV1024" i="2"/>
  <c r="MV1023" i="2"/>
  <c r="MU1023" i="2"/>
  <c r="MU1024" i="2"/>
  <c r="UF1020" i="2"/>
  <c r="UF1019" i="2"/>
  <c r="UE1019" i="2"/>
  <c r="UE1020" i="2"/>
  <c r="JV1018" i="2"/>
  <c r="JW1013" i="2"/>
  <c r="JV1014" i="2"/>
  <c r="JU1013" i="2"/>
  <c r="JV1012" i="2"/>
  <c r="JW1014" i="2"/>
  <c r="JV1013" i="2"/>
  <c r="JU1012" i="2"/>
  <c r="JU1014" i="2"/>
  <c r="JW1012" i="2"/>
  <c r="UE1024" i="2"/>
  <c r="UF1024" i="2"/>
  <c r="UF1023" i="2"/>
  <c r="UE1023" i="2"/>
  <c r="BH1026" i="2"/>
  <c r="BH1025" i="2"/>
  <c r="BG1026" i="2"/>
  <c r="BG1025" i="2"/>
  <c r="RQ1026" i="2"/>
  <c r="RQ1025" i="2"/>
  <c r="RR1026" i="2"/>
  <c r="RR1025" i="2"/>
  <c r="TH1025" i="2"/>
  <c r="TH1026" i="2"/>
  <c r="TG1025" i="2"/>
  <c r="TG1026" i="2"/>
  <c r="FF999" i="2"/>
  <c r="FE1002" i="2"/>
  <c r="FH998" i="2"/>
  <c r="FE1001" i="2"/>
  <c r="FF998" i="2"/>
  <c r="FE1000" i="2"/>
  <c r="FH997" i="2"/>
  <c r="FE999" i="2"/>
  <c r="FE1037" i="2"/>
  <c r="FF997" i="2"/>
  <c r="FE998" i="2"/>
  <c r="FG1008" i="2"/>
  <c r="FE1023" i="2" a="1"/>
  <c r="FE997" i="2"/>
  <c r="FE1008" i="2"/>
  <c r="FE1021" i="2" a="1"/>
  <c r="FH1008" i="2"/>
  <c r="FG1007" i="2"/>
  <c r="FE1019" i="2" a="1"/>
  <c r="FH1007" i="2"/>
  <c r="FE1007" i="2"/>
  <c r="FF1008" i="2"/>
  <c r="FH1006" i="2"/>
  <c r="FF1007" i="2"/>
  <c r="FF1006" i="2"/>
  <c r="FG1006" i="2"/>
  <c r="FH1001" i="2"/>
  <c r="FF1001" i="2"/>
  <c r="FH1000" i="2"/>
  <c r="FF1000" i="2"/>
  <c r="FG999" i="2"/>
  <c r="FH999" i="2"/>
  <c r="FG1005" i="2"/>
  <c r="FG1004" i="2"/>
  <c r="FG1003" i="2"/>
  <c r="FG1002" i="2"/>
  <c r="FG1001" i="2"/>
  <c r="FG1000" i="2"/>
  <c r="FG998" i="2"/>
  <c r="FG997" i="2"/>
  <c r="FE1006" i="2"/>
  <c r="FE1005" i="2"/>
  <c r="FH1005" i="2"/>
  <c r="FE1004" i="2"/>
  <c r="FF1005" i="2"/>
  <c r="FE1003" i="2"/>
  <c r="FH1004" i="2"/>
  <c r="FF1004" i="2"/>
  <c r="FH1003" i="2"/>
  <c r="FF1003" i="2"/>
  <c r="FH1002" i="2"/>
  <c r="FF1002" i="2"/>
  <c r="QS1030" i="2"/>
  <c r="QS1029" i="2"/>
  <c r="QT1030" i="2"/>
  <c r="QT1029" i="2"/>
  <c r="NG1020" i="2"/>
  <c r="NH1020" i="2"/>
  <c r="NH1019" i="2"/>
  <c r="NG1019" i="2"/>
  <c r="PP1032" i="2"/>
  <c r="PP1031" i="2"/>
  <c r="PO1031" i="2"/>
  <c r="PO1032" i="2"/>
  <c r="NG1027" i="2"/>
  <c r="NH1028" i="2"/>
  <c r="NH1027" i="2"/>
  <c r="NG1028" i="2"/>
  <c r="EH1005" i="2"/>
  <c r="EI1004" i="2"/>
  <c r="EJ1004" i="2"/>
  <c r="EI1003" i="2"/>
  <c r="EH1004" i="2"/>
  <c r="EI1002" i="2"/>
  <c r="EJ1003" i="2"/>
  <c r="EI1001" i="2"/>
  <c r="EH1003" i="2"/>
  <c r="EI1000" i="2"/>
  <c r="EJ1002" i="2"/>
  <c r="EI999" i="2"/>
  <c r="EH1002" i="2"/>
  <c r="EI998" i="2"/>
  <c r="EJ1001" i="2"/>
  <c r="EI997" i="2"/>
  <c r="EH1001" i="2"/>
  <c r="EG1006" i="2"/>
  <c r="EJ1000" i="2"/>
  <c r="EG1005" i="2"/>
  <c r="EH1000" i="2"/>
  <c r="EG1004" i="2"/>
  <c r="EH1008" i="2"/>
  <c r="EJ1008" i="2"/>
  <c r="EJ1007" i="2"/>
  <c r="EH1007" i="2"/>
  <c r="EH1006" i="2"/>
  <c r="EJ1005" i="2"/>
  <c r="EI1006" i="2"/>
  <c r="EJ1006" i="2"/>
  <c r="EI1005" i="2"/>
  <c r="EG1003" i="2"/>
  <c r="EG1002" i="2"/>
  <c r="EG1001" i="2"/>
  <c r="EG1037" i="2"/>
  <c r="EG1000" i="2"/>
  <c r="EI1008" i="2"/>
  <c r="EG999" i="2"/>
  <c r="EG1008" i="2"/>
  <c r="EG998" i="2"/>
  <c r="EI1007" i="2"/>
  <c r="EG997" i="2"/>
  <c r="EG1007" i="2"/>
  <c r="EJ999" i="2"/>
  <c r="EH999" i="2"/>
  <c r="EJ998" i="2"/>
  <c r="EH998" i="2"/>
  <c r="EJ997" i="2"/>
  <c r="EH997" i="2"/>
  <c r="EG1023" i="2" a="1"/>
  <c r="EG1021" i="2" a="1"/>
  <c r="EG1019" i="2" a="1"/>
  <c r="BT1028" i="2"/>
  <c r="BT1027" i="2"/>
  <c r="BS1027" i="2"/>
  <c r="BS1028" i="2"/>
  <c r="SI1016" i="2"/>
  <c r="SJ1015" i="2"/>
  <c r="SK1017" i="2"/>
  <c r="SJ1016" i="2"/>
  <c r="SI1015" i="2"/>
  <c r="SI1017" i="2"/>
  <c r="SK1015" i="2"/>
  <c r="SK1018" i="2"/>
  <c r="SJ1017" i="2"/>
  <c r="SK1016" i="2"/>
  <c r="NZ1027" i="2"/>
  <c r="NY1027" i="2"/>
  <c r="NZ1028" i="2"/>
  <c r="NY1028" i="2"/>
  <c r="CE1027" i="2"/>
  <c r="CF1028" i="2"/>
  <c r="CF1027" i="2"/>
  <c r="CE1028" i="2"/>
  <c r="SV1034" i="2"/>
  <c r="SV1033" i="2"/>
  <c r="SU1034" i="2"/>
  <c r="SU1033" i="2"/>
  <c r="BM1030" i="2"/>
  <c r="BM1029" i="2"/>
  <c r="BN1029" i="2"/>
  <c r="BN1030" i="2"/>
  <c r="SO1022" i="2"/>
  <c r="SO1021" i="2"/>
  <c r="SP1022" i="2"/>
  <c r="SP1021" i="2"/>
  <c r="MO1037" i="2"/>
  <c r="MP997" i="2"/>
  <c r="MO998" i="2"/>
  <c r="MQ1008" i="2"/>
  <c r="MO1023" i="2" a="1"/>
  <c r="MO997" i="2"/>
  <c r="MO1008" i="2"/>
  <c r="MO1021" i="2" a="1"/>
  <c r="MR1008" i="2"/>
  <c r="MQ1007" i="2"/>
  <c r="MO1019" i="2" a="1"/>
  <c r="MR1007" i="2"/>
  <c r="MO1007" i="2"/>
  <c r="MP1008" i="2"/>
  <c r="MR1003" i="2"/>
  <c r="MR1006" i="2"/>
  <c r="MP1007" i="2"/>
  <c r="MP1006" i="2"/>
  <c r="MQ1006" i="2"/>
  <c r="MR1005" i="2"/>
  <c r="MQ1005" i="2"/>
  <c r="MP1005" i="2"/>
  <c r="MQ1004" i="2"/>
  <c r="MR1004" i="2"/>
  <c r="MQ1003" i="2"/>
  <c r="MP1004" i="2"/>
  <c r="MQ1002" i="2"/>
  <c r="MQ1001" i="2"/>
  <c r="MP999" i="2"/>
  <c r="MR998" i="2"/>
  <c r="MP998" i="2"/>
  <c r="MR997" i="2"/>
  <c r="MQ1000" i="2"/>
  <c r="MQ999" i="2"/>
  <c r="MQ998" i="2"/>
  <c r="MQ997" i="2"/>
  <c r="MO1006" i="2"/>
  <c r="MO1002" i="2"/>
  <c r="MO1005" i="2"/>
  <c r="MO1004" i="2"/>
  <c r="MO1003" i="2"/>
  <c r="MO1001" i="2"/>
  <c r="MO1000" i="2"/>
  <c r="MO999" i="2"/>
  <c r="MP1003" i="2"/>
  <c r="MR1002" i="2"/>
  <c r="MP1002" i="2"/>
  <c r="MR1001" i="2"/>
  <c r="MP1001" i="2"/>
  <c r="MR1000" i="2"/>
  <c r="MP1000" i="2"/>
  <c r="MR999" i="2"/>
  <c r="KG1019" i="2"/>
  <c r="KH1020" i="2"/>
  <c r="KH1019" i="2"/>
  <c r="KG1020" i="2"/>
  <c r="FX1013" i="2"/>
  <c r="FY1014" i="2"/>
  <c r="FW1014" i="2"/>
  <c r="FY1012" i="2"/>
  <c r="FW1012" i="2"/>
  <c r="FX1018" i="2"/>
  <c r="FX1014" i="2"/>
  <c r="FW1013" i="2"/>
  <c r="FY1013" i="2"/>
  <c r="FX1012" i="2"/>
  <c r="TZ1034" i="2"/>
  <c r="TY1034" i="2"/>
  <c r="TY1033" i="2"/>
  <c r="TZ1033" i="2"/>
  <c r="FK1015" i="2"/>
  <c r="FK1017" i="2"/>
  <c r="FM1015" i="2"/>
  <c r="FM1018" i="2"/>
  <c r="FL1017" i="2"/>
  <c r="FM1016" i="2"/>
  <c r="FK1016" i="2"/>
  <c r="FL1015" i="2"/>
  <c r="FM1017" i="2"/>
  <c r="FL1016" i="2"/>
  <c r="RX1022" i="2"/>
  <c r="RX1021" i="2"/>
  <c r="RW1022" i="2"/>
  <c r="RW1021" i="2"/>
  <c r="HM1034" i="2"/>
  <c r="HM1033" i="2"/>
  <c r="HN1034" i="2"/>
  <c r="HN1033" i="2"/>
  <c r="UR1020" i="2"/>
  <c r="UR1019" i="2"/>
  <c r="UQ1020" i="2"/>
  <c r="UQ1019" i="2"/>
  <c r="DC1028" i="2"/>
  <c r="DD1028" i="2"/>
  <c r="DD1027" i="2"/>
  <c r="DC1027" i="2"/>
  <c r="QG1030" i="2"/>
  <c r="QG1029" i="2"/>
  <c r="QH1029" i="2"/>
  <c r="QH1030" i="2"/>
  <c r="JD1036" i="2"/>
  <c r="JD1035" i="2"/>
  <c r="JC1036" i="2"/>
  <c r="JC1035" i="2"/>
  <c r="EN1032" i="2"/>
  <c r="EN1031" i="2"/>
  <c r="EM1031" i="2"/>
  <c r="EM1032" i="2"/>
  <c r="MV1034" i="2"/>
  <c r="MV1033" i="2"/>
  <c r="MU1033" i="2"/>
  <c r="MU1034" i="2"/>
  <c r="UE1018" i="2"/>
  <c r="UF1011" i="2"/>
  <c r="UG1010" i="2"/>
  <c r="UE1010" i="2"/>
  <c r="UF1009" i="2"/>
  <c r="UG1011" i="2"/>
  <c r="UF1010" i="2"/>
  <c r="UE1009" i="2"/>
  <c r="UG1009" i="2"/>
  <c r="UE1011" i="2"/>
  <c r="MV1036" i="2"/>
  <c r="MV1035" i="2"/>
  <c r="MU1035" i="2"/>
  <c r="MU1036" i="2"/>
  <c r="AU1030" i="2"/>
  <c r="AV1030" i="2"/>
  <c r="AV1029" i="2"/>
  <c r="AU1029" i="2"/>
  <c r="VD1026" i="2"/>
  <c r="VD1025" i="2"/>
  <c r="VC1025" i="2"/>
  <c r="VC1026" i="2"/>
  <c r="BG1028" i="2"/>
  <c r="BG1027" i="2"/>
  <c r="BH1028" i="2"/>
  <c r="BH1027" i="2"/>
  <c r="NB1003" i="2"/>
  <c r="NC1000" i="2"/>
  <c r="ND1002" i="2"/>
  <c r="NC999" i="2"/>
  <c r="NB1002" i="2"/>
  <c r="NC998" i="2"/>
  <c r="ND1001" i="2"/>
  <c r="NC997" i="2"/>
  <c r="NB1001" i="2"/>
  <c r="NA1006" i="2"/>
  <c r="ND1000" i="2"/>
  <c r="NA1005" i="2"/>
  <c r="NB1000" i="2"/>
  <c r="NA1004" i="2"/>
  <c r="ND999" i="2"/>
  <c r="NA1003" i="2"/>
  <c r="NB999" i="2"/>
  <c r="NA1002" i="2"/>
  <c r="ND998" i="2"/>
  <c r="NA1001" i="2"/>
  <c r="NB998" i="2"/>
  <c r="NA1000" i="2"/>
  <c r="NC1008" i="2"/>
  <c r="NA999" i="2"/>
  <c r="ND997" i="2"/>
  <c r="NA1008" i="2"/>
  <c r="NA998" i="2"/>
  <c r="NC1007" i="2"/>
  <c r="NA997" i="2"/>
  <c r="NA1023" i="2" a="1"/>
  <c r="NA1007" i="2"/>
  <c r="ND1008" i="2"/>
  <c r="ND1006" i="2"/>
  <c r="ND1007" i="2"/>
  <c r="NB997" i="2"/>
  <c r="NB1006" i="2"/>
  <c r="ND1005" i="2"/>
  <c r="NB1005" i="2"/>
  <c r="ND1004" i="2"/>
  <c r="NB1004" i="2"/>
  <c r="ND1003" i="2"/>
  <c r="NA1021" i="2" a="1"/>
  <c r="NA1019" i="2" a="1"/>
  <c r="NB1008" i="2"/>
  <c r="NB1007" i="2"/>
  <c r="NC1006" i="2"/>
  <c r="NC1005" i="2"/>
  <c r="NC1004" i="2"/>
  <c r="NC1003" i="2"/>
  <c r="NC1002" i="2"/>
  <c r="NA1037" i="2"/>
  <c r="NC1001" i="2"/>
  <c r="RR1027" i="2"/>
  <c r="RQ1028" i="2"/>
  <c r="RR1028" i="2"/>
  <c r="RQ1027" i="2"/>
  <c r="TG1028" i="2"/>
  <c r="TH1028" i="2"/>
  <c r="TH1027" i="2"/>
  <c r="TG1027" i="2"/>
  <c r="X1024" i="2"/>
  <c r="X1023" i="2"/>
  <c r="W1023" i="2"/>
  <c r="W1024" i="2"/>
  <c r="Q1032" i="2"/>
  <c r="Q1031" i="2"/>
  <c r="R1031" i="2"/>
  <c r="R1032" i="2"/>
  <c r="PP1034" i="2"/>
  <c r="PP1033" i="2"/>
  <c r="PO1033" i="2"/>
  <c r="PO1034" i="2"/>
  <c r="NH1030" i="2"/>
  <c r="NH1029" i="2"/>
  <c r="NG1030" i="2"/>
  <c r="NG1029" i="2"/>
  <c r="NM1025" i="2"/>
  <c r="NM1026" i="2"/>
  <c r="NN1025" i="2"/>
  <c r="NN1026" i="2"/>
  <c r="AJ1024" i="2"/>
  <c r="AJ1023" i="2"/>
  <c r="AI1024" i="2"/>
  <c r="AI1023" i="2"/>
  <c r="CK1032" i="2"/>
  <c r="CK1031" i="2"/>
  <c r="CL1031" i="2"/>
  <c r="CL1032" i="2"/>
  <c r="BT1030" i="2"/>
  <c r="BT1029" i="2"/>
  <c r="BS1029" i="2"/>
  <c r="BS1030" i="2"/>
  <c r="PP1022" i="2"/>
  <c r="PP1021" i="2"/>
  <c r="PO1021" i="2"/>
  <c r="PO1022" i="2"/>
  <c r="NY1029" i="2"/>
  <c r="NY1030" i="2"/>
  <c r="NZ1030" i="2"/>
  <c r="NZ1029" i="2"/>
  <c r="CF1030" i="2"/>
  <c r="CF1029" i="2"/>
  <c r="CE1030" i="2"/>
  <c r="CE1029" i="2"/>
  <c r="SV1036" i="2"/>
  <c r="SV1035" i="2"/>
  <c r="SU1036" i="2"/>
  <c r="SU1035" i="2"/>
  <c r="ES1026" i="2"/>
  <c r="ES1025" i="2"/>
  <c r="ET1026" i="2"/>
  <c r="ET1025" i="2"/>
  <c r="S1017" i="2"/>
  <c r="Q1017" i="2"/>
  <c r="R1016" i="2"/>
  <c r="S1015" i="2"/>
  <c r="Q1015" i="2"/>
  <c r="S1018" i="2"/>
  <c r="R1017" i="2"/>
  <c r="Q1016" i="2"/>
  <c r="S1016" i="2"/>
  <c r="R1015" i="2"/>
  <c r="FX1022" i="2"/>
  <c r="FX1021" i="2"/>
  <c r="FW1022" i="2"/>
  <c r="FW1021" i="2"/>
  <c r="LS1010" i="2"/>
  <c r="LS1011" i="2"/>
  <c r="LQ1011" i="2"/>
  <c r="LR1010" i="2"/>
  <c r="LS1009" i="2"/>
  <c r="LQ1009" i="2"/>
  <c r="LQ1018" i="2"/>
  <c r="LR1011" i="2"/>
  <c r="LQ1010" i="2"/>
  <c r="LR1009" i="2"/>
  <c r="JI1020" i="2"/>
  <c r="JI1019" i="2"/>
  <c r="JJ1020" i="2"/>
  <c r="JJ1019" i="2"/>
  <c r="TY1036" i="2"/>
  <c r="TY1035" i="2"/>
  <c r="TZ1035" i="2"/>
  <c r="TZ1036" i="2"/>
  <c r="MC1030" i="2"/>
  <c r="MC1029" i="2"/>
  <c r="MD1030" i="2"/>
  <c r="MD1029" i="2"/>
  <c r="HM1036" i="2"/>
  <c r="HN1035" i="2"/>
  <c r="HM1035" i="2"/>
  <c r="HN1036" i="2"/>
  <c r="K1018" i="2"/>
  <c r="L1011" i="2"/>
  <c r="M1010" i="2"/>
  <c r="M1011" i="2"/>
  <c r="K1009" i="2"/>
  <c r="L1010" i="2"/>
  <c r="K1010" i="2"/>
  <c r="L1009" i="2"/>
  <c r="K1011" i="2"/>
  <c r="M1009" i="2"/>
  <c r="F1037" i="2"/>
  <c r="F1068" i="2" s="1"/>
  <c r="IQ1026" i="2"/>
  <c r="IQ1025" i="2"/>
  <c r="IR1026" i="2"/>
  <c r="IR1025" i="2"/>
  <c r="NG1035" i="2"/>
  <c r="NH1035" i="2"/>
  <c r="NG1036" i="2"/>
  <c r="NH1036" i="2"/>
  <c r="SC1013" i="2"/>
  <c r="SD1012" i="2"/>
  <c r="SE1014" i="2"/>
  <c r="SD1013" i="2"/>
  <c r="SC1012" i="2"/>
  <c r="SC1014" i="2"/>
  <c r="SE1012" i="2"/>
  <c r="SD1018" i="2"/>
  <c r="SD1014" i="2"/>
  <c r="SE1013" i="2"/>
  <c r="BG1017" i="2"/>
  <c r="BI1015" i="2"/>
  <c r="BI1017" i="2"/>
  <c r="BH1016" i="2"/>
  <c r="BG1015" i="2"/>
  <c r="BH1015" i="2"/>
  <c r="BI1018" i="2"/>
  <c r="BH1017" i="2"/>
  <c r="BI1016" i="2"/>
  <c r="BG1016" i="2"/>
  <c r="AJ1020" i="2"/>
  <c r="AJ1019" i="2"/>
  <c r="AI1020" i="2"/>
  <c r="AI1019" i="2"/>
  <c r="LX1022" i="2"/>
  <c r="LX1021" i="2"/>
  <c r="LW1021" i="2"/>
  <c r="LW1022" i="2"/>
  <c r="OL1030" i="2"/>
  <c r="OK1030" i="2"/>
  <c r="OK1029" i="2"/>
  <c r="OL1029" i="2"/>
  <c r="MC1034" i="2"/>
  <c r="MC1033" i="2"/>
  <c r="MD1034" i="2"/>
  <c r="MD1033" i="2"/>
  <c r="OK1026" i="2"/>
  <c r="OK1025" i="2"/>
  <c r="OL1025" i="2"/>
  <c r="OL1026" i="2"/>
  <c r="UG1018" i="2"/>
  <c r="UF1017" i="2"/>
  <c r="UG1016" i="2"/>
  <c r="UE1016" i="2"/>
  <c r="UF1015" i="2"/>
  <c r="UG1017" i="2"/>
  <c r="UF1016" i="2"/>
  <c r="UE1015" i="2"/>
  <c r="UE1017" i="2"/>
  <c r="UG1015" i="2"/>
  <c r="LE1032" i="2"/>
  <c r="LE1031" i="2"/>
  <c r="LF1032" i="2"/>
  <c r="LF1031" i="2"/>
  <c r="RQ1030" i="2"/>
  <c r="RQ1029" i="2"/>
  <c r="RR1030" i="2"/>
  <c r="RR1029" i="2"/>
  <c r="TH1030" i="2"/>
  <c r="TH1029" i="2"/>
  <c r="TG1029" i="2"/>
  <c r="TG1030" i="2"/>
  <c r="Y1013" i="2"/>
  <c r="X1018" i="2"/>
  <c r="X1014" i="2"/>
  <c r="W1013" i="2"/>
  <c r="X1012" i="2"/>
  <c r="W1012" i="2"/>
  <c r="Y1014" i="2"/>
  <c r="Y1012" i="2"/>
  <c r="W1014" i="2"/>
  <c r="X1013" i="2"/>
  <c r="Q1034" i="2"/>
  <c r="Q1033" i="2"/>
  <c r="R1033" i="2"/>
  <c r="R1034" i="2"/>
  <c r="NU1008" i="2"/>
  <c r="NS1037" i="2"/>
  <c r="NS997" i="2"/>
  <c r="NU1007" i="2"/>
  <c r="NT1007" i="2"/>
  <c r="NU999" i="2"/>
  <c r="NS1007" i="2"/>
  <c r="NU1006" i="2"/>
  <c r="NV1006" i="2"/>
  <c r="NU1005" i="2"/>
  <c r="NT1006" i="2"/>
  <c r="NU1004" i="2"/>
  <c r="NV1003" i="2"/>
  <c r="NV1005" i="2"/>
  <c r="NU1003" i="2"/>
  <c r="NT1005" i="2"/>
  <c r="NU1002" i="2"/>
  <c r="NV1004" i="2"/>
  <c r="NU1001" i="2"/>
  <c r="NT1004" i="2"/>
  <c r="NU1000" i="2"/>
  <c r="NS1019" i="2" a="1"/>
  <c r="NS1002" i="2"/>
  <c r="NS1008" i="2"/>
  <c r="NS1001" i="2"/>
  <c r="NT1003" i="2"/>
  <c r="NS1000" i="2"/>
  <c r="NV998" i="2"/>
  <c r="NT997" i="2"/>
  <c r="NU998" i="2"/>
  <c r="NV1002" i="2"/>
  <c r="NS999" i="2"/>
  <c r="NT998" i="2"/>
  <c r="NV997" i="2"/>
  <c r="NT1002" i="2"/>
  <c r="NS998" i="2"/>
  <c r="NV1001" i="2"/>
  <c r="NT1001" i="2"/>
  <c r="NV1000" i="2"/>
  <c r="NT1000" i="2"/>
  <c r="NV999" i="2"/>
  <c r="NT999" i="2"/>
  <c r="NT1008" i="2"/>
  <c r="NU997" i="2"/>
  <c r="NV1008" i="2"/>
  <c r="NV1007" i="2"/>
  <c r="NS1006" i="2"/>
  <c r="NS1005" i="2"/>
  <c r="NS1023" i="2" a="1"/>
  <c r="NS1004" i="2"/>
  <c r="NS1021" i="2" a="1"/>
  <c r="NS1003" i="2"/>
  <c r="PP1036" i="2"/>
  <c r="PP1035" i="2"/>
  <c r="PO1035" i="2"/>
  <c r="PO1036" i="2"/>
  <c r="NN1028" i="2"/>
  <c r="NM1028" i="2"/>
  <c r="NM1027" i="2"/>
  <c r="NN1027" i="2"/>
  <c r="KN1032" i="2"/>
  <c r="KN1031" i="2"/>
  <c r="KM1032" i="2"/>
  <c r="KM1031" i="2"/>
  <c r="CK1034" i="2"/>
  <c r="CK1033" i="2"/>
  <c r="CL1033" i="2"/>
  <c r="CL1034" i="2"/>
  <c r="QZ1020" i="2"/>
  <c r="QZ1019" i="2"/>
  <c r="QY1020" i="2"/>
  <c r="QY1019" i="2"/>
  <c r="OW1025" i="2"/>
  <c r="OX1026" i="2"/>
  <c r="OX1025" i="2"/>
  <c r="OW1026" i="2"/>
  <c r="QD1002" i="2"/>
  <c r="QC997" i="2"/>
  <c r="QB1002" i="2"/>
  <c r="QD1008" i="2"/>
  <c r="QD1001" i="2"/>
  <c r="QD1007" i="2"/>
  <c r="QB1001" i="2"/>
  <c r="QA1006" i="2"/>
  <c r="QD997" i="2"/>
  <c r="QD1000" i="2"/>
  <c r="QA1005" i="2"/>
  <c r="QA1021" i="2" a="1"/>
  <c r="QB1000" i="2"/>
  <c r="QA1004" i="2"/>
  <c r="QA999" i="2"/>
  <c r="QD999" i="2"/>
  <c r="QA1003" i="2"/>
  <c r="QB999" i="2"/>
  <c r="QA1002" i="2"/>
  <c r="QD998" i="2"/>
  <c r="QA1001" i="2"/>
  <c r="QA1023" i="2" a="1"/>
  <c r="QB998" i="2"/>
  <c r="QA1000" i="2"/>
  <c r="QD1003" i="2"/>
  <c r="QB1003" i="2"/>
  <c r="QB997" i="2"/>
  <c r="QC1001" i="2"/>
  <c r="QA1037" i="2"/>
  <c r="QC1000" i="2"/>
  <c r="QC999" i="2"/>
  <c r="QB1008" i="2"/>
  <c r="QB1007" i="2"/>
  <c r="QC1006" i="2"/>
  <c r="QC1005" i="2"/>
  <c r="QC1004" i="2"/>
  <c r="QC1003" i="2"/>
  <c r="QC1002" i="2"/>
  <c r="QA1019" i="2" a="1"/>
  <c r="QC1008" i="2"/>
  <c r="QC998" i="2"/>
  <c r="QA1008" i="2"/>
  <c r="QA998" i="2"/>
  <c r="QC1007" i="2"/>
  <c r="QA997" i="2"/>
  <c r="QA1007" i="2"/>
  <c r="QD1006" i="2"/>
  <c r="QB1006" i="2"/>
  <c r="QD1005" i="2"/>
  <c r="QB1005" i="2"/>
  <c r="QD1004" i="2"/>
  <c r="QB1004" i="2"/>
  <c r="NY1037" i="2"/>
  <c r="NZ997" i="2"/>
  <c r="NY998" i="2"/>
  <c r="OA1008" i="2"/>
  <c r="NY1023" i="2" a="1"/>
  <c r="NY997" i="2"/>
  <c r="NY1008" i="2"/>
  <c r="NY1021" i="2" a="1"/>
  <c r="OB1008" i="2"/>
  <c r="OA1007" i="2"/>
  <c r="NY1019" i="2" a="1"/>
  <c r="OB1007" i="2"/>
  <c r="OA1001" i="2"/>
  <c r="NY1007" i="2"/>
  <c r="NZ1008" i="2"/>
  <c r="OB1006" i="2"/>
  <c r="NZ1007" i="2"/>
  <c r="NZ1006" i="2"/>
  <c r="OA1006" i="2"/>
  <c r="OB1005" i="2"/>
  <c r="OA1005" i="2"/>
  <c r="OB1003" i="2"/>
  <c r="NZ1005" i="2"/>
  <c r="OA1004" i="2"/>
  <c r="OB1004" i="2"/>
  <c r="OA1003" i="2"/>
  <c r="NZ1004" i="2"/>
  <c r="OA1002" i="2"/>
  <c r="NY1001" i="2"/>
  <c r="NY1000" i="2"/>
  <c r="NY999" i="2"/>
  <c r="NZ1003" i="2"/>
  <c r="OB1002" i="2"/>
  <c r="NZ1002" i="2"/>
  <c r="OB1001" i="2"/>
  <c r="OB998" i="2"/>
  <c r="NZ1001" i="2"/>
  <c r="OB1000" i="2"/>
  <c r="NZ1000" i="2"/>
  <c r="OB999" i="2"/>
  <c r="NZ999" i="2"/>
  <c r="NZ998" i="2"/>
  <c r="OB997" i="2"/>
  <c r="OA1000" i="2"/>
  <c r="OA999" i="2"/>
  <c r="OA998" i="2"/>
  <c r="OA997" i="2"/>
  <c r="NY1006" i="2"/>
  <c r="NY1005" i="2"/>
  <c r="NY1004" i="2"/>
  <c r="NY1003" i="2"/>
  <c r="NY1002" i="2"/>
  <c r="BM1026" i="2"/>
  <c r="BM1025" i="2"/>
  <c r="BN1025" i="2"/>
  <c r="BN1026" i="2"/>
  <c r="RL1032" i="2"/>
  <c r="RL1031" i="2"/>
  <c r="RK1031" i="2"/>
  <c r="RK1032" i="2"/>
  <c r="PF998" i="2"/>
  <c r="PC1001" i="2"/>
  <c r="PC1023" i="2" a="1"/>
  <c r="PD998" i="2"/>
  <c r="PC1000" i="2"/>
  <c r="PC1021" i="2" a="1"/>
  <c r="PF997" i="2"/>
  <c r="PC999" i="2"/>
  <c r="PC1019" i="2" a="1"/>
  <c r="PD997" i="2"/>
  <c r="PC998" i="2"/>
  <c r="PE1008" i="2"/>
  <c r="PC1037" i="2"/>
  <c r="PC997" i="2"/>
  <c r="PC1008" i="2"/>
  <c r="PD1008" i="2"/>
  <c r="PE1007" i="2"/>
  <c r="PD1007" i="2"/>
  <c r="PC1007" i="2"/>
  <c r="PE1006" i="2"/>
  <c r="PF1006" i="2"/>
  <c r="PE1005" i="2"/>
  <c r="PD1006" i="2"/>
  <c r="PE1004" i="2"/>
  <c r="PF1005" i="2"/>
  <c r="PE1003" i="2"/>
  <c r="PF1001" i="2"/>
  <c r="PF1007" i="2"/>
  <c r="PD1001" i="2"/>
  <c r="PC1005" i="2"/>
  <c r="PF1000" i="2"/>
  <c r="PC1004" i="2"/>
  <c r="PD1000" i="2"/>
  <c r="PF999" i="2"/>
  <c r="PF1008" i="2"/>
  <c r="PD999" i="2"/>
  <c r="PE1002" i="2"/>
  <c r="PE1001" i="2"/>
  <c r="PE997" i="2"/>
  <c r="PC1006" i="2"/>
  <c r="PE1000" i="2"/>
  <c r="PC1003" i="2"/>
  <c r="PE999" i="2"/>
  <c r="PC1002" i="2"/>
  <c r="PE998" i="2"/>
  <c r="PD1005" i="2"/>
  <c r="PF1004" i="2"/>
  <c r="PD1004" i="2"/>
  <c r="PF1003" i="2"/>
  <c r="PD1003" i="2"/>
  <c r="PF1002" i="2"/>
  <c r="PD1002" i="2"/>
  <c r="ES1028" i="2"/>
  <c r="ET1028" i="2"/>
  <c r="ES1027" i="2"/>
  <c r="ET1027" i="2"/>
  <c r="BA1036" i="2"/>
  <c r="BA1035" i="2"/>
  <c r="BB1036" i="2"/>
  <c r="BB1035" i="2"/>
  <c r="MC1026" i="2"/>
  <c r="MC1025" i="2"/>
  <c r="MD1026" i="2"/>
  <c r="MD1025" i="2"/>
  <c r="RK1018" i="2"/>
  <c r="RL1011" i="2"/>
  <c r="RM1010" i="2"/>
  <c r="RK1010" i="2"/>
  <c r="RL1009" i="2"/>
  <c r="RM1011" i="2"/>
  <c r="RL1010" i="2"/>
  <c r="RK1009" i="2"/>
  <c r="RK1011" i="2"/>
  <c r="RM1009" i="2"/>
  <c r="RX1024" i="2"/>
  <c r="RX1023" i="2"/>
  <c r="RW1024" i="2"/>
  <c r="RW1023" i="2"/>
  <c r="HV1002" i="2"/>
  <c r="HU997" i="2"/>
  <c r="HT1002" i="2"/>
  <c r="HV1008" i="2"/>
  <c r="HV1001" i="2"/>
  <c r="HV1007" i="2"/>
  <c r="HT1001" i="2"/>
  <c r="HS1006" i="2"/>
  <c r="HV1000" i="2"/>
  <c r="HS1005" i="2"/>
  <c r="HT1000" i="2"/>
  <c r="HS1004" i="2"/>
  <c r="HV999" i="2"/>
  <c r="HS1003" i="2"/>
  <c r="HT999" i="2"/>
  <c r="HS1002" i="2"/>
  <c r="HV998" i="2"/>
  <c r="HS1001" i="2"/>
  <c r="HS1023" i="2" a="1"/>
  <c r="HT998" i="2"/>
  <c r="HS1000" i="2"/>
  <c r="HS1021" i="2" a="1"/>
  <c r="HV997" i="2"/>
  <c r="HS999" i="2"/>
  <c r="HU1007" i="2"/>
  <c r="HS997" i="2"/>
  <c r="HU1006" i="2"/>
  <c r="HU1003" i="2"/>
  <c r="HS1007" i="2"/>
  <c r="HV1006" i="2"/>
  <c r="HT1008" i="2"/>
  <c r="HT1006" i="2"/>
  <c r="HS1037" i="2"/>
  <c r="HV1005" i="2"/>
  <c r="HT1005" i="2"/>
  <c r="HU1005" i="2"/>
  <c r="HU1004" i="2"/>
  <c r="HV1004" i="2"/>
  <c r="HT1007" i="2"/>
  <c r="HT1004" i="2"/>
  <c r="HV1003" i="2"/>
  <c r="HT1003" i="2"/>
  <c r="HT997" i="2"/>
  <c r="HU1002" i="2"/>
  <c r="HU1001" i="2"/>
  <c r="HU1000" i="2"/>
  <c r="HS1019" i="2" a="1"/>
  <c r="HU999" i="2"/>
  <c r="HU1008" i="2"/>
  <c r="HU998" i="2"/>
  <c r="HS1008" i="2"/>
  <c r="HS998" i="2"/>
  <c r="QV1001" i="2"/>
  <c r="QU997" i="2"/>
  <c r="QT1001" i="2"/>
  <c r="QS1006" i="2"/>
  <c r="QV1000" i="2"/>
  <c r="QS1005" i="2"/>
  <c r="QT1000" i="2"/>
  <c r="QS1004" i="2"/>
  <c r="QV999" i="2"/>
  <c r="QS1003" i="2"/>
  <c r="QT999" i="2"/>
  <c r="QS1002" i="2"/>
  <c r="QV998" i="2"/>
  <c r="QS1001" i="2"/>
  <c r="QT998" i="2"/>
  <c r="QS1000" i="2"/>
  <c r="QV997" i="2"/>
  <c r="QS999" i="2"/>
  <c r="QS1037" i="2"/>
  <c r="QT997" i="2"/>
  <c r="QS998" i="2"/>
  <c r="QU1008" i="2"/>
  <c r="QS1023" i="2" a="1"/>
  <c r="QS997" i="2"/>
  <c r="QT1006" i="2"/>
  <c r="QV1005" i="2"/>
  <c r="QT1005" i="2"/>
  <c r="QU1003" i="2"/>
  <c r="QV1004" i="2"/>
  <c r="QT1004" i="2"/>
  <c r="QV1003" i="2"/>
  <c r="QU1006" i="2"/>
  <c r="QU1004" i="2"/>
  <c r="QT1003" i="2"/>
  <c r="QT1008" i="2"/>
  <c r="QU1005" i="2"/>
  <c r="QV1002" i="2"/>
  <c r="QT1007" i="2"/>
  <c r="QT1002" i="2"/>
  <c r="QS1021" i="2" a="1"/>
  <c r="QS1019" i="2" a="1"/>
  <c r="QU1002" i="2"/>
  <c r="QU1001" i="2"/>
  <c r="QU1000" i="2"/>
  <c r="QS1008" i="2"/>
  <c r="QU999" i="2"/>
  <c r="QU1007" i="2"/>
  <c r="QU998" i="2"/>
  <c r="QS1007" i="2"/>
  <c r="QV1008" i="2"/>
  <c r="QV1006" i="2"/>
  <c r="QV1007" i="2"/>
  <c r="L1031" i="2"/>
  <c r="K1032" i="2"/>
  <c r="K1031" i="2"/>
  <c r="L1032" i="2"/>
  <c r="FB1002" i="2"/>
  <c r="FA997" i="2"/>
  <c r="EZ1002" i="2"/>
  <c r="FB1008" i="2"/>
  <c r="FB1001" i="2"/>
  <c r="FB1007" i="2"/>
  <c r="EZ1001" i="2"/>
  <c r="EY1006" i="2"/>
  <c r="EY999" i="2"/>
  <c r="FB1000" i="2"/>
  <c r="EY1005" i="2"/>
  <c r="FB997" i="2"/>
  <c r="EZ1000" i="2"/>
  <c r="EY1004" i="2"/>
  <c r="EY1021" i="2" a="1"/>
  <c r="FB999" i="2"/>
  <c r="EY1003" i="2"/>
  <c r="EZ999" i="2"/>
  <c r="EY1002" i="2"/>
  <c r="FB998" i="2"/>
  <c r="EY1001" i="2"/>
  <c r="EY1023" i="2" a="1"/>
  <c r="EZ998" i="2"/>
  <c r="EY1000" i="2"/>
  <c r="FA1008" i="2"/>
  <c r="FA998" i="2"/>
  <c r="EY1008" i="2"/>
  <c r="EY998" i="2"/>
  <c r="FA1007" i="2"/>
  <c r="EY997" i="2"/>
  <c r="EY1007" i="2"/>
  <c r="EY1037" i="2"/>
  <c r="FB1006" i="2"/>
  <c r="EZ1006" i="2"/>
  <c r="FB1005" i="2"/>
  <c r="EZ1005" i="2"/>
  <c r="EZ997" i="2"/>
  <c r="FB1004" i="2"/>
  <c r="EZ1004" i="2"/>
  <c r="FB1003" i="2"/>
  <c r="EZ1003" i="2"/>
  <c r="EZ1008" i="2"/>
  <c r="EZ1007" i="2"/>
  <c r="FA1006" i="2"/>
  <c r="FA1005" i="2"/>
  <c r="FA1004" i="2"/>
  <c r="FA1003" i="2"/>
  <c r="FA1002" i="2"/>
  <c r="FA1001" i="2"/>
  <c r="FA1000" i="2"/>
  <c r="EY1019" i="2" a="1"/>
  <c r="FA999" i="2"/>
  <c r="UK1027" i="2"/>
  <c r="UL1028" i="2"/>
  <c r="UL1027" i="2"/>
  <c r="UK1028" i="2"/>
  <c r="NG1015" i="2"/>
  <c r="NI1018" i="2"/>
  <c r="NH1017" i="2"/>
  <c r="NI1016" i="2"/>
  <c r="NG1016" i="2"/>
  <c r="NH1015" i="2"/>
  <c r="NG1017" i="2"/>
  <c r="NI1015" i="2"/>
  <c r="NI1017" i="2"/>
  <c r="NH1016" i="2"/>
  <c r="EZ1028" i="2"/>
  <c r="EZ1027" i="2"/>
  <c r="EY1028" i="2"/>
  <c r="EY1027" i="2"/>
  <c r="TY1028" i="2"/>
  <c r="TY1027" i="2"/>
  <c r="TZ1027" i="2"/>
  <c r="TZ1028" i="2"/>
  <c r="TT1027" i="2"/>
  <c r="TT1028" i="2"/>
  <c r="TS1028" i="2"/>
  <c r="TS1027" i="2"/>
  <c r="LL1034" i="2"/>
  <c r="LL1033" i="2"/>
  <c r="LK1034" i="2"/>
  <c r="LK1033" i="2"/>
  <c r="NG1011" i="2"/>
  <c r="NI1009" i="2"/>
  <c r="NH1010" i="2"/>
  <c r="NI1011" i="2"/>
  <c r="NG1009" i="2"/>
  <c r="NG1018" i="2"/>
  <c r="NH1011" i="2"/>
  <c r="NI1010" i="2"/>
  <c r="NG1010" i="2"/>
  <c r="NH1009" i="2"/>
  <c r="TA1025" i="2"/>
  <c r="TA1026" i="2"/>
  <c r="TB1025" i="2"/>
  <c r="TB1026" i="2"/>
  <c r="UW1026" i="2"/>
  <c r="UW1025" i="2"/>
  <c r="UX1025" i="2"/>
  <c r="UX1026" i="2"/>
  <c r="BH1020" i="2"/>
  <c r="BH1019" i="2"/>
  <c r="BG1020" i="2"/>
  <c r="BG1019" i="2"/>
  <c r="UF1022" i="2"/>
  <c r="UF1021" i="2"/>
  <c r="UE1021" i="2"/>
  <c r="UE1022" i="2"/>
  <c r="LE1034" i="2"/>
  <c r="LE1033" i="2"/>
  <c r="LF1034" i="2"/>
  <c r="LF1033" i="2"/>
  <c r="DD1019" i="2"/>
  <c r="DD1020" i="2"/>
  <c r="DC1020" i="2"/>
  <c r="DC1019" i="2"/>
  <c r="Q1036" i="2"/>
  <c r="Q1035" i="2"/>
  <c r="R1035" i="2"/>
  <c r="R1036" i="2"/>
  <c r="SC1020" i="2"/>
  <c r="SC1019" i="2"/>
  <c r="SD1019" i="2"/>
  <c r="SD1020" i="2"/>
  <c r="SC1022" i="2"/>
  <c r="SC1021" i="2"/>
  <c r="SD1021" i="2"/>
  <c r="SD1022" i="2"/>
  <c r="NH1022" i="2"/>
  <c r="NH1021" i="2"/>
  <c r="NG1022" i="2"/>
  <c r="NG1021" i="2"/>
  <c r="LX1011" i="2"/>
  <c r="LY1010" i="2"/>
  <c r="LW1010" i="2"/>
  <c r="LX1009" i="2"/>
  <c r="LY1011" i="2"/>
  <c r="LX1010" i="2"/>
  <c r="LW1009" i="2"/>
  <c r="LW1011" i="2"/>
  <c r="LY1009" i="2"/>
  <c r="LW1018" i="2"/>
  <c r="NM1030" i="2"/>
  <c r="NM1029" i="2"/>
  <c r="NN1029" i="2"/>
  <c r="NN1030" i="2"/>
  <c r="KN1034" i="2"/>
  <c r="KN1033" i="2"/>
  <c r="KM1034" i="2"/>
  <c r="KM1033" i="2"/>
  <c r="IW1028" i="2"/>
  <c r="IW1027" i="2"/>
  <c r="IX1027" i="2"/>
  <c r="IX1028" i="2"/>
  <c r="AI1018" i="2"/>
  <c r="AJ1011" i="2"/>
  <c r="AK1010" i="2"/>
  <c r="AI1010" i="2"/>
  <c r="AJ1009" i="2"/>
  <c r="AI1011" i="2"/>
  <c r="AK1009" i="2"/>
  <c r="AJ1010" i="2"/>
  <c r="AK1011" i="2"/>
  <c r="AI1009" i="2"/>
  <c r="CK1036" i="2"/>
  <c r="CK1035" i="2"/>
  <c r="CL1035" i="2"/>
  <c r="CL1036" i="2"/>
  <c r="LN1000" i="2"/>
  <c r="LK1005" i="2"/>
  <c r="LL1000" i="2"/>
  <c r="LK1004" i="2"/>
  <c r="LN999" i="2"/>
  <c r="LK1003" i="2"/>
  <c r="LL999" i="2"/>
  <c r="LK1002" i="2"/>
  <c r="LN998" i="2"/>
  <c r="LK1001" i="2"/>
  <c r="LK1023" i="2" a="1"/>
  <c r="LL998" i="2"/>
  <c r="LK1000" i="2"/>
  <c r="LK1021" i="2" a="1"/>
  <c r="LN997" i="2"/>
  <c r="LK999" i="2"/>
  <c r="LK1019" i="2" a="1"/>
  <c r="LL997" i="2"/>
  <c r="LK998" i="2"/>
  <c r="LM1008" i="2"/>
  <c r="LK1037" i="2"/>
  <c r="LK997" i="2"/>
  <c r="LK1008" i="2"/>
  <c r="LL1008" i="2"/>
  <c r="LM1007" i="2"/>
  <c r="LL1007" i="2"/>
  <c r="LN1004" i="2"/>
  <c r="LM998" i="2"/>
  <c r="LL1004" i="2"/>
  <c r="LM1000" i="2"/>
  <c r="LN1003" i="2"/>
  <c r="LM999" i="2"/>
  <c r="LL1003" i="2"/>
  <c r="LM1001" i="2"/>
  <c r="LN1002" i="2"/>
  <c r="LM997" i="2"/>
  <c r="LL1002" i="2"/>
  <c r="LM1003" i="2"/>
  <c r="LN1008" i="2"/>
  <c r="LN1001" i="2"/>
  <c r="LL1001" i="2"/>
  <c r="LM1006" i="2"/>
  <c r="LM1002" i="2"/>
  <c r="LM1005" i="2"/>
  <c r="LM1004" i="2"/>
  <c r="LK1007" i="2"/>
  <c r="LN1007" i="2"/>
  <c r="LN1006" i="2"/>
  <c r="LK1006" i="2"/>
  <c r="LL1006" i="2"/>
  <c r="LN1005" i="2"/>
  <c r="LL1005" i="2"/>
  <c r="BT1026" i="2"/>
  <c r="BT1025" i="2"/>
  <c r="BS1025" i="2"/>
  <c r="BS1026" i="2"/>
  <c r="OX1028" i="2"/>
  <c r="OX1027" i="2"/>
  <c r="OW1028" i="2"/>
  <c r="OW1027" i="2"/>
  <c r="LQ1032" i="2"/>
  <c r="LQ1031" i="2"/>
  <c r="LR1031" i="2"/>
  <c r="LR1032" i="2"/>
  <c r="DP1028" i="2"/>
  <c r="DP1027" i="2"/>
  <c r="DO1027" i="2"/>
  <c r="DO1028" i="2"/>
  <c r="OF1020" i="2"/>
  <c r="OF1019" i="2"/>
  <c r="OE1020" i="2"/>
  <c r="OE1019" i="2"/>
  <c r="MI1018" i="2"/>
  <c r="MJ1011" i="2"/>
  <c r="MK1009" i="2"/>
  <c r="MK1010" i="2"/>
  <c r="MI1010" i="2"/>
  <c r="MJ1009" i="2"/>
  <c r="MI1011" i="2"/>
  <c r="MK1011" i="2"/>
  <c r="MI1009" i="2"/>
  <c r="MJ1010" i="2"/>
  <c r="RL1034" i="2"/>
  <c r="RL1033" i="2"/>
  <c r="RK1033" i="2"/>
  <c r="RK1034" i="2"/>
  <c r="GQ1017" i="2"/>
  <c r="GO1017" i="2"/>
  <c r="GP1016" i="2"/>
  <c r="GQ1015" i="2"/>
  <c r="GO1015" i="2"/>
  <c r="GQ1016" i="2"/>
  <c r="GP1015" i="2"/>
  <c r="GQ1018" i="2"/>
  <c r="GP1017" i="2"/>
  <c r="GO1016" i="2"/>
  <c r="CE1032" i="2"/>
  <c r="CE1031" i="2"/>
  <c r="CF1032" i="2"/>
  <c r="CF1031" i="2"/>
  <c r="ES1030" i="2"/>
  <c r="ES1029" i="2"/>
  <c r="ET1030" i="2"/>
  <c r="ET1029" i="2"/>
  <c r="KG1021" i="2"/>
  <c r="KH1022" i="2"/>
  <c r="KH1021" i="2"/>
  <c r="KG1022" i="2"/>
  <c r="FW1023" i="2"/>
  <c r="FX1024" i="2"/>
  <c r="FX1023" i="2"/>
  <c r="FW1024" i="2"/>
  <c r="BA1034" i="2"/>
  <c r="BA1033" i="2"/>
  <c r="BB1034" i="2"/>
  <c r="BB1033" i="2"/>
  <c r="MC1028" i="2"/>
  <c r="MC1027" i="2"/>
  <c r="MD1028" i="2"/>
  <c r="MD1027" i="2"/>
  <c r="SV1024" i="2"/>
  <c r="SV1023" i="2"/>
  <c r="SU1024" i="2"/>
  <c r="SU1023" i="2"/>
  <c r="TM1011" i="2"/>
  <c r="TN1010" i="2"/>
  <c r="TO1009" i="2"/>
  <c r="TM1009" i="2"/>
  <c r="TM1018" i="2"/>
  <c r="TO1010" i="2"/>
  <c r="TN1009" i="2"/>
  <c r="TM1010" i="2"/>
  <c r="TN1011" i="2"/>
  <c r="TO1011" i="2"/>
  <c r="DI1028" i="2"/>
  <c r="DI1027" i="2"/>
  <c r="DJ1027" i="2"/>
  <c r="DJ1028" i="2"/>
  <c r="F995" i="2"/>
  <c r="C18" i="6" s="1"/>
  <c r="L1034" i="2"/>
  <c r="L1033" i="2"/>
  <c r="K1034" i="2"/>
  <c r="K1033" i="2"/>
  <c r="RX1025" i="2"/>
  <c r="RW1026" i="2"/>
  <c r="RW1025" i="2"/>
  <c r="RX1026" i="2"/>
  <c r="BH1030" i="2"/>
  <c r="BH1029" i="2"/>
  <c r="BG1030" i="2"/>
  <c r="BG1029" i="2"/>
  <c r="UE1013" i="2"/>
  <c r="UG1014" i="2"/>
  <c r="UE1014" i="2"/>
  <c r="UF1013" i="2"/>
  <c r="UG1012" i="2"/>
  <c r="UE1012" i="2"/>
  <c r="UG1013" i="2"/>
  <c r="UF1012" i="2"/>
  <c r="UF1018" i="2"/>
  <c r="UF1014" i="2"/>
  <c r="RE1032" i="2"/>
  <c r="RE1031" i="2"/>
  <c r="RF1031" i="2"/>
  <c r="RF1032" i="2"/>
  <c r="LE1036" i="2"/>
  <c r="LE1035" i="2"/>
  <c r="LF1036" i="2"/>
  <c r="LF1035" i="2"/>
  <c r="X1020" i="2"/>
  <c r="X1019" i="2"/>
  <c r="W1019" i="2"/>
  <c r="W1020" i="2"/>
  <c r="JO1031" i="2"/>
  <c r="JP1032" i="2"/>
  <c r="JP1031" i="2"/>
  <c r="JO1032" i="2"/>
  <c r="KN1035" i="2"/>
  <c r="KM1036" i="2"/>
  <c r="KM1035" i="2"/>
  <c r="KN1036" i="2"/>
  <c r="IX1030" i="2"/>
  <c r="IW1030" i="2"/>
  <c r="IW1029" i="2"/>
  <c r="IX1029" i="2"/>
  <c r="IR1019" i="2"/>
  <c r="IQ1020" i="2"/>
  <c r="IQ1019" i="2"/>
  <c r="IR1020" i="2"/>
  <c r="OW1030" i="2"/>
  <c r="OW1029" i="2"/>
  <c r="OX1030" i="2"/>
  <c r="OX1029" i="2"/>
  <c r="LQ1034" i="2"/>
  <c r="LQ1033" i="2"/>
  <c r="LR1033" i="2"/>
  <c r="LR1034" i="2"/>
  <c r="DO1030" i="2"/>
  <c r="DP1030" i="2"/>
  <c r="DP1029" i="2"/>
  <c r="DO1029" i="2"/>
  <c r="IW1031" i="2"/>
  <c r="IX1031" i="2"/>
  <c r="IX1032" i="2"/>
  <c r="IW1032" i="2"/>
  <c r="RH1001" i="2"/>
  <c r="RG997" i="2"/>
  <c r="RF1001" i="2"/>
  <c r="RE1006" i="2"/>
  <c r="RH1000" i="2"/>
  <c r="RE1005" i="2"/>
  <c r="RF1000" i="2"/>
  <c r="RE1004" i="2"/>
  <c r="RH999" i="2"/>
  <c r="RE1003" i="2"/>
  <c r="RF999" i="2"/>
  <c r="RE1002" i="2"/>
  <c r="RH998" i="2"/>
  <c r="RE1001" i="2"/>
  <c r="RF998" i="2"/>
  <c r="RE1000" i="2"/>
  <c r="RH997" i="2"/>
  <c r="RE999" i="2"/>
  <c r="RE1037" i="2"/>
  <c r="RF997" i="2"/>
  <c r="RE998" i="2"/>
  <c r="RG1008" i="2"/>
  <c r="RE1023" i="2" a="1"/>
  <c r="RE997" i="2"/>
  <c r="RG1006" i="2"/>
  <c r="RG1005" i="2"/>
  <c r="RG1004" i="2"/>
  <c r="RG1003" i="2"/>
  <c r="RG1002" i="2"/>
  <c r="RH1005" i="2"/>
  <c r="RG1001" i="2"/>
  <c r="RH1004" i="2"/>
  <c r="RG1000" i="2"/>
  <c r="RF1005" i="2"/>
  <c r="RE1008" i="2"/>
  <c r="RG999" i="2"/>
  <c r="RG1007" i="2"/>
  <c r="RG998" i="2"/>
  <c r="RE1007" i="2"/>
  <c r="RH1008" i="2"/>
  <c r="RH1006" i="2"/>
  <c r="RH1007" i="2"/>
  <c r="RF1006" i="2"/>
  <c r="RF1004" i="2"/>
  <c r="RH1003" i="2"/>
  <c r="RF1003" i="2"/>
  <c r="RH1002" i="2"/>
  <c r="RF1002" i="2"/>
  <c r="RE1021" i="2" a="1"/>
  <c r="RE1019" i="2" a="1"/>
  <c r="RF1008" i="2"/>
  <c r="RF1007" i="2"/>
  <c r="OF1032" i="2"/>
  <c r="OF1031" i="2"/>
  <c r="OE1032" i="2"/>
  <c r="OE1031" i="2"/>
  <c r="RL1036" i="2"/>
  <c r="RL1035" i="2"/>
  <c r="RK1035" i="2"/>
  <c r="RK1036" i="2"/>
  <c r="GP1013" i="2"/>
  <c r="GO1012" i="2"/>
  <c r="GQ1012" i="2"/>
  <c r="GP1018" i="2"/>
  <c r="GP1014" i="2"/>
  <c r="GQ1013" i="2"/>
  <c r="GO1013" i="2"/>
  <c r="GP1012" i="2"/>
  <c r="GO1014" i="2"/>
  <c r="GQ1014" i="2"/>
  <c r="HP1005" i="2"/>
  <c r="HO1005" i="2"/>
  <c r="HP1004" i="2"/>
  <c r="HO1003" i="2"/>
  <c r="HN1004" i="2"/>
  <c r="HO1002" i="2"/>
  <c r="HO998" i="2"/>
  <c r="HP1003" i="2"/>
  <c r="HO1001" i="2"/>
  <c r="HN1002" i="2"/>
  <c r="HP1000" i="2"/>
  <c r="HN1003" i="2"/>
  <c r="HO1000" i="2"/>
  <c r="HM1005" i="2"/>
  <c r="HP1002" i="2"/>
  <c r="HO999" i="2"/>
  <c r="HP1001" i="2"/>
  <c r="HO997" i="2"/>
  <c r="HN1001" i="2"/>
  <c r="HM1006" i="2"/>
  <c r="HM1023" i="2" a="1"/>
  <c r="HM1021" i="2" a="1"/>
  <c r="HM1002" i="2"/>
  <c r="HP998" i="2"/>
  <c r="HM1001" i="2"/>
  <c r="HN1006" i="2"/>
  <c r="HN999" i="2"/>
  <c r="HP997" i="2"/>
  <c r="HM1019" i="2" a="1"/>
  <c r="HN998" i="2"/>
  <c r="HN1008" i="2"/>
  <c r="HO1007" i="2"/>
  <c r="HM999" i="2"/>
  <c r="HM1007" i="2"/>
  <c r="HM998" i="2"/>
  <c r="HN1007" i="2"/>
  <c r="HM997" i="2"/>
  <c r="HN1000" i="2"/>
  <c r="HO1006" i="2"/>
  <c r="HO1004" i="2"/>
  <c r="HM1004" i="2"/>
  <c r="HN1005" i="2"/>
  <c r="HM1003" i="2"/>
  <c r="HM1008" i="2"/>
  <c r="HP1006" i="2"/>
  <c r="HP1008" i="2"/>
  <c r="HM1037" i="2"/>
  <c r="HP1007" i="2"/>
  <c r="HP999" i="2"/>
  <c r="HO1008" i="2"/>
  <c r="HM1000" i="2"/>
  <c r="HN997" i="2"/>
  <c r="CF1034" i="2"/>
  <c r="CF1033" i="2"/>
  <c r="CE1034" i="2"/>
  <c r="CE1033" i="2"/>
  <c r="OL1002" i="2"/>
  <c r="OM998" i="2"/>
  <c r="ON1001" i="2"/>
  <c r="OM997" i="2"/>
  <c r="OL1001" i="2"/>
  <c r="OK1006" i="2"/>
  <c r="ON1000" i="2"/>
  <c r="OK1005" i="2"/>
  <c r="OL1000" i="2"/>
  <c r="OK1004" i="2"/>
  <c r="ON999" i="2"/>
  <c r="OK1003" i="2"/>
  <c r="OL999" i="2"/>
  <c r="OK1002" i="2"/>
  <c r="ON998" i="2"/>
  <c r="OK1001" i="2"/>
  <c r="OL998" i="2"/>
  <c r="OK1000" i="2"/>
  <c r="ON997" i="2"/>
  <c r="OK999" i="2"/>
  <c r="OK1037" i="2"/>
  <c r="OL997" i="2"/>
  <c r="OK998" i="2"/>
  <c r="OM1006" i="2"/>
  <c r="OM1002" i="2"/>
  <c r="OM1005" i="2"/>
  <c r="OM1004" i="2"/>
  <c r="OM1003" i="2"/>
  <c r="OL1005" i="2"/>
  <c r="OK1019" i="2" a="1"/>
  <c r="OL1006" i="2"/>
  <c r="OM1001" i="2"/>
  <c r="ON1004" i="2"/>
  <c r="OM1008" i="2"/>
  <c r="OM1000" i="2"/>
  <c r="OK1023" i="2" a="1"/>
  <c r="OK1008" i="2"/>
  <c r="OM999" i="2"/>
  <c r="OK997" i="2"/>
  <c r="OL1004" i="2"/>
  <c r="OM1007" i="2"/>
  <c r="ON1005" i="2"/>
  <c r="OK1007" i="2"/>
  <c r="ON1008" i="2"/>
  <c r="ON1003" i="2"/>
  <c r="OL1003" i="2"/>
  <c r="ON1006" i="2"/>
  <c r="ON1007" i="2"/>
  <c r="ON1002" i="2"/>
  <c r="OK1021" i="2" a="1"/>
  <c r="OL1008" i="2"/>
  <c r="OL1007" i="2"/>
  <c r="DJ1005" i="2"/>
  <c r="DK1004" i="2"/>
  <c r="DL1004" i="2"/>
  <c r="DK1003" i="2"/>
  <c r="DJ1004" i="2"/>
  <c r="DK1002" i="2"/>
  <c r="DL1003" i="2"/>
  <c r="DK1001" i="2"/>
  <c r="DJ1003" i="2"/>
  <c r="DK1000" i="2"/>
  <c r="DL1002" i="2"/>
  <c r="DK999" i="2"/>
  <c r="DJ1002" i="2"/>
  <c r="DK998" i="2"/>
  <c r="DL1001" i="2"/>
  <c r="DK997" i="2"/>
  <c r="DJ1001" i="2"/>
  <c r="DI1006" i="2"/>
  <c r="DL1000" i="2"/>
  <c r="DI1005" i="2"/>
  <c r="DJ1000" i="2"/>
  <c r="DI1004" i="2"/>
  <c r="DJ999" i="2"/>
  <c r="DL998" i="2"/>
  <c r="DJ998" i="2"/>
  <c r="DL997" i="2"/>
  <c r="DJ997" i="2"/>
  <c r="DI1023" i="2" a="1"/>
  <c r="DI1001" i="2"/>
  <c r="DI1021" i="2" a="1"/>
  <c r="DI1002" i="2"/>
  <c r="DI1019" i="2" a="1"/>
  <c r="DJ1008" i="2"/>
  <c r="DJ1007" i="2"/>
  <c r="DI1003" i="2"/>
  <c r="DK1006" i="2"/>
  <c r="DK1005" i="2"/>
  <c r="DI1037" i="2"/>
  <c r="DI1000" i="2"/>
  <c r="DK1008" i="2"/>
  <c r="DI999" i="2"/>
  <c r="DI1008" i="2"/>
  <c r="DI998" i="2"/>
  <c r="DK1007" i="2"/>
  <c r="DI997" i="2"/>
  <c r="DI1007" i="2"/>
  <c r="DL1008" i="2"/>
  <c r="DL1006" i="2"/>
  <c r="DL1007" i="2"/>
  <c r="DJ1006" i="2"/>
  <c r="DL1005" i="2"/>
  <c r="DL999" i="2"/>
  <c r="DJ1030" i="2"/>
  <c r="DI1030" i="2"/>
  <c r="DI1029" i="2"/>
  <c r="DJ1029" i="2"/>
  <c r="L1036" i="2"/>
  <c r="L1035" i="2"/>
  <c r="K1036" i="2"/>
  <c r="K1035" i="2"/>
  <c r="HG1018" i="2"/>
  <c r="HH1011" i="2"/>
  <c r="HI1010" i="2"/>
  <c r="HG1010" i="2"/>
  <c r="HH1009" i="2"/>
  <c r="HI1011" i="2"/>
  <c r="HH1010" i="2"/>
  <c r="HG1009" i="2"/>
  <c r="HI1009" i="2"/>
  <c r="HG1011" i="2"/>
  <c r="QG1026" i="2"/>
  <c r="QG1025" i="2"/>
  <c r="QH1025" i="2"/>
  <c r="QH1026" i="2"/>
  <c r="IN997" i="2"/>
  <c r="IK999" i="2"/>
  <c r="IK1037" i="2"/>
  <c r="IL997" i="2"/>
  <c r="IK998" i="2"/>
  <c r="IM1008" i="2"/>
  <c r="IK1023" i="2" a="1"/>
  <c r="IK997" i="2"/>
  <c r="IK1008" i="2"/>
  <c r="IK1021" i="2" a="1"/>
  <c r="IN1008" i="2"/>
  <c r="IM1007" i="2"/>
  <c r="IK1019" i="2" a="1"/>
  <c r="IN1007" i="2"/>
  <c r="IK1007" i="2"/>
  <c r="IL1008" i="2"/>
  <c r="IN1006" i="2"/>
  <c r="IL1007" i="2"/>
  <c r="IL1006" i="2"/>
  <c r="IM1006" i="2"/>
  <c r="IN1005" i="2"/>
  <c r="IM1005" i="2"/>
  <c r="IL1005" i="2"/>
  <c r="IM1004" i="2"/>
  <c r="IN1004" i="2"/>
  <c r="IM1003" i="2"/>
  <c r="IL1001" i="2"/>
  <c r="IM998" i="2"/>
  <c r="IN1000" i="2"/>
  <c r="IK1003" i="2"/>
  <c r="IL1000" i="2"/>
  <c r="IM997" i="2"/>
  <c r="IN999" i="2"/>
  <c r="IL1004" i="2"/>
  <c r="IL999" i="2"/>
  <c r="IK1000" i="2"/>
  <c r="IN998" i="2"/>
  <c r="IK1005" i="2"/>
  <c r="IL998" i="2"/>
  <c r="IK1006" i="2"/>
  <c r="IK1002" i="2"/>
  <c r="IK1001" i="2"/>
  <c r="IN1003" i="2"/>
  <c r="IM1002" i="2"/>
  <c r="IM1001" i="2"/>
  <c r="IM1000" i="2"/>
  <c r="IM999" i="2"/>
  <c r="IK1004" i="2"/>
  <c r="IL1003" i="2"/>
  <c r="IN1002" i="2"/>
  <c r="IL1002" i="2"/>
  <c r="IN1001" i="2"/>
  <c r="EZ1030" i="2"/>
  <c r="EZ1029" i="2"/>
  <c r="EY1030" i="2"/>
  <c r="EY1029" i="2"/>
  <c r="AV1028" i="2"/>
  <c r="AV1027" i="2"/>
  <c r="AU1027" i="2"/>
  <c r="AU1028" i="2"/>
  <c r="JI1026" i="2"/>
  <c r="JI1025" i="2"/>
  <c r="JJ1026" i="2"/>
  <c r="JJ1025" i="2"/>
  <c r="KB1030" i="2"/>
  <c r="KB1029" i="2"/>
  <c r="KA1029" i="2"/>
  <c r="KA1030" i="2"/>
  <c r="TY1026" i="2"/>
  <c r="TY1025" i="2"/>
  <c r="TZ1025" i="2"/>
  <c r="TZ1026" i="2"/>
  <c r="RE1033" i="2"/>
  <c r="RF1033" i="2"/>
  <c r="RF1034" i="2"/>
  <c r="RE1034" i="2"/>
  <c r="MV1022" i="2"/>
  <c r="MV1021" i="2"/>
  <c r="MU1021" i="2"/>
  <c r="MU1022" i="2"/>
  <c r="VD1032" i="2"/>
  <c r="VD1031" i="2"/>
  <c r="VC1031" i="2"/>
  <c r="VC1032" i="2"/>
  <c r="SE1011" i="2"/>
  <c r="SC1011" i="2"/>
  <c r="SD1010" i="2"/>
  <c r="SE1009" i="2"/>
  <c r="SC1009" i="2"/>
  <c r="SC1018" i="2"/>
  <c r="SD1011" i="2"/>
  <c r="SC1010" i="2"/>
  <c r="SE1010" i="2"/>
  <c r="SD1009" i="2"/>
  <c r="JO1034" i="2"/>
  <c r="JO1033" i="2"/>
  <c r="JP1034" i="2"/>
  <c r="JP1033" i="2"/>
  <c r="FX1026" i="2"/>
  <c r="FX1025" i="2"/>
  <c r="FW1026" i="2"/>
  <c r="FW1025" i="2"/>
  <c r="IW1026" i="2"/>
  <c r="IW1025" i="2"/>
  <c r="IX1025" i="2"/>
  <c r="IX1026" i="2"/>
  <c r="AK1015" i="2"/>
  <c r="AK1018" i="2"/>
  <c r="AJ1017" i="2"/>
  <c r="AK1016" i="2"/>
  <c r="AI1016" i="2"/>
  <c r="AJ1015" i="2"/>
  <c r="AI1017" i="2"/>
  <c r="AK1017" i="2"/>
  <c r="AJ1016" i="2"/>
  <c r="AI1015" i="2"/>
  <c r="QZ1022" i="2"/>
  <c r="QZ1021" i="2"/>
  <c r="QY1022" i="2"/>
  <c r="QY1021" i="2"/>
  <c r="GD1005" i="2"/>
  <c r="GE1004" i="2"/>
  <c r="GF1004" i="2"/>
  <c r="GE1003" i="2"/>
  <c r="GF999" i="2"/>
  <c r="GD1004" i="2"/>
  <c r="GE1002" i="2"/>
  <c r="GF1003" i="2"/>
  <c r="GE1001" i="2"/>
  <c r="GD1003" i="2"/>
  <c r="GE1000" i="2"/>
  <c r="GF1002" i="2"/>
  <c r="GE999" i="2"/>
  <c r="GD1002" i="2"/>
  <c r="GE998" i="2"/>
  <c r="GF1001" i="2"/>
  <c r="GE997" i="2"/>
  <c r="GC1003" i="2"/>
  <c r="GD1001" i="2"/>
  <c r="GC1006" i="2"/>
  <c r="GF1000" i="2"/>
  <c r="GC1005" i="2"/>
  <c r="GD1000" i="2"/>
  <c r="GC1004" i="2"/>
  <c r="GD1007" i="2"/>
  <c r="GC1007" i="2"/>
  <c r="GE1006" i="2"/>
  <c r="GE1005" i="2"/>
  <c r="GC1002" i="2"/>
  <c r="GC1001" i="2"/>
  <c r="GC1000" i="2"/>
  <c r="GC999" i="2"/>
  <c r="GC1037" i="2"/>
  <c r="GC998" i="2"/>
  <c r="GE1008" i="2"/>
  <c r="GC997" i="2"/>
  <c r="GF1006" i="2"/>
  <c r="GC1008" i="2"/>
  <c r="GF1008" i="2"/>
  <c r="GE1007" i="2"/>
  <c r="GF1007" i="2"/>
  <c r="GD1006" i="2"/>
  <c r="GF1005" i="2"/>
  <c r="GD999" i="2"/>
  <c r="GF998" i="2"/>
  <c r="GD998" i="2"/>
  <c r="GF997" i="2"/>
  <c r="GD997" i="2"/>
  <c r="GC1023" i="2" a="1"/>
  <c r="GC1021" i="2" a="1"/>
  <c r="GC1019" i="2" a="1"/>
  <c r="GD1008" i="2"/>
  <c r="LQ1036" i="2"/>
  <c r="LQ1035" i="2"/>
  <c r="LR1035" i="2"/>
  <c r="LR1036" i="2"/>
  <c r="PP1024" i="2"/>
  <c r="PP1023" i="2"/>
  <c r="PO1023" i="2"/>
  <c r="PO1024" i="2"/>
  <c r="DP1026" i="2"/>
  <c r="DP1025" i="2"/>
  <c r="DO1025" i="2"/>
  <c r="DO1026" i="2"/>
  <c r="IW1034" i="2"/>
  <c r="IW1033" i="2"/>
  <c r="IX1033" i="2"/>
  <c r="IX1034" i="2"/>
  <c r="OF1033" i="2"/>
  <c r="OE1034" i="2"/>
  <c r="OE1033" i="2"/>
  <c r="OF1034" i="2"/>
  <c r="CF1035" i="2"/>
  <c r="CF1036" i="2"/>
  <c r="CE1036" i="2"/>
  <c r="CE1035" i="2"/>
  <c r="SO1032" i="2"/>
  <c r="SO1031" i="2"/>
  <c r="SP1032" i="2"/>
  <c r="SP1031" i="2"/>
  <c r="KH1013" i="2"/>
  <c r="KH1018" i="2"/>
  <c r="KH1014" i="2"/>
  <c r="KI1013" i="2"/>
  <c r="KG1013" i="2"/>
  <c r="KH1012" i="2"/>
  <c r="KG1014" i="2"/>
  <c r="KI1012" i="2"/>
  <c r="KI1014" i="2"/>
  <c r="KG1012" i="2"/>
  <c r="KH1009" i="2"/>
  <c r="KG1010" i="2"/>
  <c r="KH1011" i="2"/>
  <c r="KI1011" i="2"/>
  <c r="KG1011" i="2"/>
  <c r="KH1010" i="2"/>
  <c r="KI1009" i="2"/>
  <c r="KG1009" i="2"/>
  <c r="KG1018" i="2"/>
  <c r="KI1010" i="2"/>
  <c r="IZ997" i="2"/>
  <c r="IW999" i="2"/>
  <c r="IW1037" i="2"/>
  <c r="IX997" i="2"/>
  <c r="IW998" i="2"/>
  <c r="IY1008" i="2"/>
  <c r="IW1023" i="2" a="1"/>
  <c r="IW997" i="2"/>
  <c r="IW1008" i="2"/>
  <c r="IW1021" i="2" a="1"/>
  <c r="IZ1008" i="2"/>
  <c r="IY1007" i="2"/>
  <c r="IW1019" i="2" a="1"/>
  <c r="IZ1007" i="2"/>
  <c r="IW1007" i="2"/>
  <c r="IX1008" i="2"/>
  <c r="IZ1006" i="2"/>
  <c r="IX1007" i="2"/>
  <c r="IX1006" i="2"/>
  <c r="IY1006" i="2"/>
  <c r="IZ1005" i="2"/>
  <c r="IY1005" i="2"/>
  <c r="IX1005" i="2"/>
  <c r="IY1004" i="2"/>
  <c r="IZ1004" i="2"/>
  <c r="IY1003" i="2"/>
  <c r="IX999" i="2"/>
  <c r="IZ998" i="2"/>
  <c r="IW1001" i="2"/>
  <c r="IX998" i="2"/>
  <c r="IY1002" i="2"/>
  <c r="IW1002" i="2"/>
  <c r="IY1001" i="2"/>
  <c r="IY1000" i="2"/>
  <c r="IX1004" i="2"/>
  <c r="IX1003" i="2"/>
  <c r="IY999" i="2"/>
  <c r="IY998" i="2"/>
  <c r="IW1000" i="2"/>
  <c r="IY997" i="2"/>
  <c r="IW1003" i="2"/>
  <c r="IW1006" i="2"/>
  <c r="IW1005" i="2"/>
  <c r="IW1004" i="2"/>
  <c r="IZ1003" i="2"/>
  <c r="IZ1002" i="2"/>
  <c r="IX1002" i="2"/>
  <c r="IZ1001" i="2"/>
  <c r="IX1001" i="2"/>
  <c r="IZ1000" i="2"/>
  <c r="IX1000" i="2"/>
  <c r="IZ999" i="2"/>
  <c r="BA1032" i="2"/>
  <c r="BA1031" i="2"/>
  <c r="BB1032" i="2"/>
  <c r="BB1031" i="2"/>
  <c r="RM1012" i="2"/>
  <c r="RK1012" i="2"/>
  <c r="RM1013" i="2"/>
  <c r="RL1012" i="2"/>
  <c r="RL1018" i="2"/>
  <c r="RL1014" i="2"/>
  <c r="RK1013" i="2"/>
  <c r="RM1014" i="2"/>
  <c r="RK1014" i="2"/>
  <c r="RL1013" i="2"/>
  <c r="RY1018" i="2"/>
  <c r="RX1017" i="2"/>
  <c r="RY1016" i="2"/>
  <c r="RW1016" i="2"/>
  <c r="RX1015" i="2"/>
  <c r="RW1017" i="2"/>
  <c r="RY1015" i="2"/>
  <c r="RY1017" i="2"/>
  <c r="RX1016" i="2"/>
  <c r="RW1015" i="2"/>
  <c r="DI1026" i="2"/>
  <c r="DI1025" i="2"/>
  <c r="DJ1025" i="2"/>
  <c r="DJ1026" i="2"/>
  <c r="JI1031" i="2"/>
  <c r="JJ1032" i="2"/>
  <c r="JJ1031" i="2"/>
  <c r="JI1032" i="2"/>
  <c r="DD1026" i="2"/>
  <c r="DD1025" i="2"/>
  <c r="DC1026" i="2"/>
  <c r="DC1025" i="2"/>
  <c r="QG1027" i="2"/>
  <c r="QG1028" i="2"/>
  <c r="QH1028" i="2"/>
  <c r="QH1027" i="2"/>
  <c r="JD1033" i="2"/>
  <c r="JC1033" i="2"/>
  <c r="JC1034" i="2"/>
  <c r="JD1034" i="2"/>
  <c r="SC1030" i="2"/>
  <c r="SC1029" i="2"/>
  <c r="SD1029" i="2"/>
  <c r="SD1030" i="2"/>
  <c r="KZ1032" i="2"/>
  <c r="KZ1031" i="2"/>
  <c r="KY1031" i="2"/>
  <c r="KY1032" i="2"/>
  <c r="FR1005" i="2"/>
  <c r="FS1004" i="2"/>
  <c r="FT1004" i="2"/>
  <c r="FS1003" i="2"/>
  <c r="FR1004" i="2"/>
  <c r="FS1002" i="2"/>
  <c r="FT1003" i="2"/>
  <c r="FS1001" i="2"/>
  <c r="FR1003" i="2"/>
  <c r="FS1000" i="2"/>
  <c r="FT1002" i="2"/>
  <c r="FS999" i="2"/>
  <c r="FR1002" i="2"/>
  <c r="FS998" i="2"/>
  <c r="FT1001" i="2"/>
  <c r="FS997" i="2"/>
  <c r="FR1001" i="2"/>
  <c r="FQ1006" i="2"/>
  <c r="FT1000" i="2"/>
  <c r="FQ1005" i="2"/>
  <c r="FR1000" i="2"/>
  <c r="FQ1004" i="2"/>
  <c r="FS1006" i="2"/>
  <c r="FS1005" i="2"/>
  <c r="FQ1003" i="2"/>
  <c r="FQ1002" i="2"/>
  <c r="FQ1001" i="2"/>
  <c r="FQ1037" i="2"/>
  <c r="FQ1000" i="2"/>
  <c r="FS1008" i="2"/>
  <c r="FQ999" i="2"/>
  <c r="FR1006" i="2"/>
  <c r="FQ1008" i="2"/>
  <c r="FQ998" i="2"/>
  <c r="FS1007" i="2"/>
  <c r="FQ997" i="2"/>
  <c r="FT1005" i="2"/>
  <c r="FQ1007" i="2"/>
  <c r="FT1008" i="2"/>
  <c r="FT1006" i="2"/>
  <c r="FT1007" i="2"/>
  <c r="FT999" i="2"/>
  <c r="FR999" i="2"/>
  <c r="FT998" i="2"/>
  <c r="FR998" i="2"/>
  <c r="FT997" i="2"/>
  <c r="FR997" i="2"/>
  <c r="FQ1023" i="2" a="1"/>
  <c r="FQ1021" i="2" a="1"/>
  <c r="FQ1019" i="2" a="1"/>
  <c r="FR1008" i="2"/>
  <c r="FR1007" i="2"/>
  <c r="QS1032" i="2"/>
  <c r="QS1031" i="2"/>
  <c r="QT1032" i="2"/>
  <c r="QT1031" i="2"/>
  <c r="KZ1034" i="2"/>
  <c r="KZ1033" i="2"/>
  <c r="KY1033" i="2"/>
  <c r="KY1034" i="2"/>
  <c r="EA1031" i="2"/>
  <c r="EB1032" i="2"/>
  <c r="EB1031" i="2"/>
  <c r="EA1032" i="2"/>
  <c r="EN1036" i="2"/>
  <c r="EN1035" i="2"/>
  <c r="EM1035" i="2"/>
  <c r="EM1036" i="2"/>
  <c r="NM1017" i="2"/>
  <c r="NN1016" i="2"/>
  <c r="NO1015" i="2"/>
  <c r="NM1015" i="2"/>
  <c r="NO1018" i="2"/>
  <c r="NN1017" i="2"/>
  <c r="NM1016" i="2"/>
  <c r="NO1016" i="2"/>
  <c r="NN1015" i="2"/>
  <c r="NO1017" i="2"/>
  <c r="TT1029" i="2"/>
  <c r="TS1030" i="2"/>
  <c r="TS1029" i="2"/>
  <c r="TT1030" i="2"/>
  <c r="JV1023" i="2"/>
  <c r="JU1024" i="2"/>
  <c r="JU1023" i="2"/>
  <c r="JV1024" i="2"/>
  <c r="BH1022" i="2"/>
  <c r="BH1021" i="2"/>
  <c r="BG1022" i="2"/>
  <c r="BG1021" i="2"/>
  <c r="RE1036" i="2"/>
  <c r="RE1035" i="2"/>
  <c r="RF1035" i="2"/>
  <c r="RF1036" i="2"/>
  <c r="QB1026" i="2"/>
  <c r="QB1025" i="2"/>
  <c r="QA1026" i="2"/>
  <c r="QA1025" i="2"/>
  <c r="VD1034" i="2"/>
  <c r="VD1033" i="2"/>
  <c r="VC1033" i="2"/>
  <c r="VC1034" i="2"/>
  <c r="DD1022" i="2"/>
  <c r="DD1021" i="2"/>
  <c r="DC1022" i="2"/>
  <c r="DC1021" i="2"/>
  <c r="EH1031" i="2"/>
  <c r="EH1032" i="2"/>
  <c r="EG1032" i="2"/>
  <c r="EG1031" i="2"/>
  <c r="SD1024" i="2"/>
  <c r="SC1024" i="2"/>
  <c r="SC1023" i="2"/>
  <c r="SD1023" i="2"/>
  <c r="NH1024" i="2"/>
  <c r="NH1023" i="2"/>
  <c r="NG1024" i="2"/>
  <c r="NG1023" i="2"/>
  <c r="JP1036" i="2"/>
  <c r="JP1035" i="2"/>
  <c r="JO1036" i="2"/>
  <c r="JO1035" i="2"/>
  <c r="FX1028" i="2"/>
  <c r="FX1027" i="2"/>
  <c r="FW1028" i="2"/>
  <c r="FW1027" i="2"/>
  <c r="UF1032" i="2"/>
  <c r="UF1031" i="2"/>
  <c r="UE1031" i="2"/>
  <c r="UE1032" i="2"/>
  <c r="IW1036" i="2"/>
  <c r="IW1035" i="2"/>
  <c r="IX1035" i="2"/>
  <c r="IX1036" i="2"/>
  <c r="OF1036" i="2"/>
  <c r="OF1035" i="2"/>
  <c r="OE1036" i="2"/>
  <c r="OE1035" i="2"/>
  <c r="IG1008" i="2"/>
  <c r="IE1037" i="2"/>
  <c r="IE997" i="2"/>
  <c r="IG1007" i="2"/>
  <c r="IF1007" i="2"/>
  <c r="IE1007" i="2"/>
  <c r="IG1006" i="2"/>
  <c r="IH1006" i="2"/>
  <c r="IG1005" i="2"/>
  <c r="IG999" i="2"/>
  <c r="IF1006" i="2"/>
  <c r="IG1004" i="2"/>
  <c r="IH1005" i="2"/>
  <c r="IG1003" i="2"/>
  <c r="IF1005" i="2"/>
  <c r="IG1002" i="2"/>
  <c r="IH1004" i="2"/>
  <c r="IG1001" i="2"/>
  <c r="IF1004" i="2"/>
  <c r="IG1000" i="2"/>
  <c r="IF997" i="2"/>
  <c r="IE998" i="2"/>
  <c r="IF1008" i="2"/>
  <c r="IH1001" i="2"/>
  <c r="IG998" i="2"/>
  <c r="IH1003" i="2"/>
  <c r="IG997" i="2"/>
  <c r="IE1002" i="2"/>
  <c r="IF1003" i="2"/>
  <c r="IH1002" i="2"/>
  <c r="IE999" i="2"/>
  <c r="IH1008" i="2"/>
  <c r="IE1000" i="2"/>
  <c r="IH1007" i="2"/>
  <c r="IE1006" i="2"/>
  <c r="IE1023" i="2" a="1"/>
  <c r="IE1005" i="2"/>
  <c r="IE1008" i="2"/>
  <c r="IE1021" i="2" a="1"/>
  <c r="IE1004" i="2"/>
  <c r="IE1001" i="2"/>
  <c r="IF1002" i="2"/>
  <c r="IE1019" i="2" a="1"/>
  <c r="IE1003" i="2"/>
  <c r="IF1001" i="2"/>
  <c r="IH1000" i="2"/>
  <c r="IF1000" i="2"/>
  <c r="IH999" i="2"/>
  <c r="IF999" i="2"/>
  <c r="IH998" i="2"/>
  <c r="IF998" i="2"/>
  <c r="IH997" i="2"/>
  <c r="SO1034" i="2"/>
  <c r="SO1033" i="2"/>
  <c r="SP1034" i="2"/>
  <c r="SP1033" i="2"/>
  <c r="KG1024" i="2"/>
  <c r="KG1023" i="2"/>
  <c r="KH1024" i="2"/>
  <c r="KH1023" i="2"/>
  <c r="GV1026" i="2"/>
  <c r="GV1025" i="2"/>
  <c r="GU1026" i="2"/>
  <c r="GU1025" i="2"/>
  <c r="JI1013" i="2"/>
  <c r="JJ1012" i="2"/>
  <c r="JI1014" i="2"/>
  <c r="JK1012" i="2"/>
  <c r="JK1014" i="2"/>
  <c r="JJ1013" i="2"/>
  <c r="JI1012" i="2"/>
  <c r="JJ1018" i="2"/>
  <c r="JJ1014" i="2"/>
  <c r="JK1013" i="2"/>
  <c r="SU1018" i="2"/>
  <c r="SV1011" i="2"/>
  <c r="SW1010" i="2"/>
  <c r="SU1010" i="2"/>
  <c r="SV1009" i="2"/>
  <c r="SU1011" i="2"/>
  <c r="SW1009" i="2"/>
  <c r="SV1010" i="2"/>
  <c r="SW1011" i="2"/>
  <c r="SU1009" i="2"/>
  <c r="L1020" i="2"/>
  <c r="L1019" i="2"/>
  <c r="K1020" i="2"/>
  <c r="K1019" i="2"/>
  <c r="OR1032" i="2"/>
  <c r="OR1031" i="2"/>
  <c r="OQ1031" i="2"/>
  <c r="OQ1032" i="2"/>
  <c r="ET999" i="2"/>
  <c r="ES1002" i="2"/>
  <c r="EV998" i="2"/>
  <c r="ES1001" i="2"/>
  <c r="ET998" i="2"/>
  <c r="ES1000" i="2"/>
  <c r="EV997" i="2"/>
  <c r="ES999" i="2"/>
  <c r="ES1037" i="2"/>
  <c r="ET997" i="2"/>
  <c r="ES998" i="2"/>
  <c r="EU1008" i="2"/>
  <c r="ES1023" i="2" a="1"/>
  <c r="ES997" i="2"/>
  <c r="ES1008" i="2"/>
  <c r="ES1021" i="2" a="1"/>
  <c r="EV1008" i="2"/>
  <c r="EU1007" i="2"/>
  <c r="ES1019" i="2" a="1"/>
  <c r="EV1007" i="2"/>
  <c r="ES1007" i="2"/>
  <c r="ET1008" i="2"/>
  <c r="EV1006" i="2"/>
  <c r="ET1007" i="2"/>
  <c r="ET1006" i="2"/>
  <c r="EU1006" i="2"/>
  <c r="EV1003" i="2"/>
  <c r="ET1003" i="2"/>
  <c r="EV1002" i="2"/>
  <c r="ET1002" i="2"/>
  <c r="EV1001" i="2"/>
  <c r="EU1003" i="2"/>
  <c r="ET1001" i="2"/>
  <c r="EV1000" i="2"/>
  <c r="EU1001" i="2"/>
  <c r="ET1000" i="2"/>
  <c r="EU1000" i="2"/>
  <c r="EV999" i="2"/>
  <c r="EU1002" i="2"/>
  <c r="EU1005" i="2"/>
  <c r="EU1004" i="2"/>
  <c r="EU999" i="2"/>
  <c r="EU998" i="2"/>
  <c r="EU997" i="2"/>
  <c r="ES1006" i="2"/>
  <c r="ES1005" i="2"/>
  <c r="EV1005" i="2"/>
  <c r="ES1004" i="2"/>
  <c r="ET1005" i="2"/>
  <c r="ES1003" i="2"/>
  <c r="EV1004" i="2"/>
  <c r="ET1004" i="2"/>
  <c r="JJ1033" i="2"/>
  <c r="JI1034" i="2"/>
  <c r="JI1033" i="2"/>
  <c r="JJ1034" i="2"/>
  <c r="RA1010" i="2" l="1"/>
  <c r="QZ1017" i="2"/>
  <c r="QY1010" i="2"/>
  <c r="RA1016" i="2"/>
  <c r="QY1012" i="2"/>
  <c r="QY1015" i="2"/>
  <c r="RA1012" i="2"/>
  <c r="QZ1011" i="2"/>
  <c r="QZ1016" i="2"/>
  <c r="RA1018" i="2"/>
  <c r="QZ1013" i="2"/>
  <c r="QY1009" i="2"/>
  <c r="QY1018" i="2"/>
  <c r="RA1017" i="2"/>
  <c r="QY1014" i="2"/>
  <c r="RA1011" i="2"/>
  <c r="RA1009" i="2"/>
  <c r="RA1015" i="2"/>
  <c r="RA1013" i="2"/>
  <c r="RA1014" i="2"/>
  <c r="QZ1010" i="2"/>
  <c r="QY1017" i="2"/>
  <c r="QY1013" i="2"/>
  <c r="QZ1012" i="2"/>
  <c r="QY1011" i="2"/>
  <c r="QZ1015" i="2"/>
  <c r="QZ1014" i="2"/>
  <c r="QZ1009" i="2"/>
  <c r="QY1016" i="2"/>
  <c r="QZ1018" i="2"/>
  <c r="E1035" i="2"/>
  <c r="E1066" i="2" s="1"/>
  <c r="D1037" i="2"/>
  <c r="D1068" i="2" s="1"/>
  <c r="HM1022" i="2"/>
  <c r="HN1021" i="2"/>
  <c r="HM1021" i="2"/>
  <c r="HN1022" i="2"/>
  <c r="DO1024" i="2"/>
  <c r="DP1024" i="2"/>
  <c r="DP1023" i="2"/>
  <c r="DO1023" i="2"/>
  <c r="DP1021" i="2"/>
  <c r="DO1021" i="2"/>
  <c r="DO1022" i="2"/>
  <c r="DP1022" i="2"/>
  <c r="QG1018" i="2"/>
  <c r="QH1011" i="2"/>
  <c r="QG1010" i="2"/>
  <c r="QI1010" i="2"/>
  <c r="QH1009" i="2"/>
  <c r="QI1011" i="2"/>
  <c r="QG1011" i="2"/>
  <c r="QH1010" i="2"/>
  <c r="QI1009" i="2"/>
  <c r="QG1009" i="2"/>
  <c r="JP1024" i="2"/>
  <c r="JP1023" i="2"/>
  <c r="JO1024" i="2"/>
  <c r="JO1023" i="2"/>
  <c r="BT1019" i="2"/>
  <c r="BT1020" i="2"/>
  <c r="BS1019" i="2"/>
  <c r="BS1020" i="2"/>
  <c r="KN1020" i="2"/>
  <c r="KN1019" i="2"/>
  <c r="KM1020" i="2"/>
  <c r="KM1019" i="2"/>
  <c r="TU1014" i="2"/>
  <c r="TS1014" i="2"/>
  <c r="TT1013" i="2"/>
  <c r="TT1014" i="2"/>
  <c r="TU1012" i="2"/>
  <c r="TS1012" i="2"/>
  <c r="TT1018" i="2"/>
  <c r="TU1013" i="2"/>
  <c r="TT1012" i="2"/>
  <c r="TS1013" i="2"/>
  <c r="TC1011" i="2"/>
  <c r="TA1011" i="2"/>
  <c r="TB1010" i="2"/>
  <c r="TC1009" i="2"/>
  <c r="TA1009" i="2"/>
  <c r="TA1018" i="2"/>
  <c r="TB1011" i="2"/>
  <c r="TA1010" i="2"/>
  <c r="TB1009" i="2"/>
  <c r="TC1010" i="2"/>
  <c r="EB1022" i="2"/>
  <c r="EB1021" i="2"/>
  <c r="EA1022" i="2"/>
  <c r="EA1021" i="2"/>
  <c r="IK1024" i="2"/>
  <c r="IK1023" i="2"/>
  <c r="IL1024" i="2"/>
  <c r="IL1023" i="2"/>
  <c r="E1036" i="2"/>
  <c r="E1067" i="2" s="1"/>
  <c r="HM1024" i="2"/>
  <c r="HM1023" i="2"/>
  <c r="HN1024" i="2"/>
  <c r="HN1023" i="2"/>
  <c r="QS1020" i="2"/>
  <c r="QS1019" i="2"/>
  <c r="QT1020" i="2"/>
  <c r="QT1019" i="2"/>
  <c r="PD1024" i="2"/>
  <c r="PD1023" i="2"/>
  <c r="PC1024" i="2"/>
  <c r="PC1023" i="2"/>
  <c r="NA1024" i="2"/>
  <c r="NA1023" i="2"/>
  <c r="NB1024" i="2"/>
  <c r="NB1023" i="2"/>
  <c r="JD1020" i="2"/>
  <c r="JD1019" i="2"/>
  <c r="JC1019" i="2"/>
  <c r="JC1020" i="2"/>
  <c r="DQ1014" i="2"/>
  <c r="DO1014" i="2"/>
  <c r="DP1013" i="2"/>
  <c r="DO1013" i="2"/>
  <c r="DQ1012" i="2"/>
  <c r="DO1012" i="2"/>
  <c r="DQ1013" i="2"/>
  <c r="DP1018" i="2"/>
  <c r="DP1014" i="2"/>
  <c r="DP1012" i="2"/>
  <c r="LG1011" i="2"/>
  <c r="LE1011" i="2"/>
  <c r="LF1010" i="2"/>
  <c r="LG1009" i="2"/>
  <c r="LE1009" i="2"/>
  <c r="LE1018" i="2"/>
  <c r="LG1010" i="2"/>
  <c r="LF1009" i="2"/>
  <c r="LF1011" i="2"/>
  <c r="LE1010" i="2"/>
  <c r="QG1024" i="2"/>
  <c r="QG1023" i="2"/>
  <c r="QH1023" i="2"/>
  <c r="QH1024" i="2"/>
  <c r="GJ1020" i="2"/>
  <c r="GJ1019" i="2"/>
  <c r="GI1019" i="2"/>
  <c r="GI1020" i="2"/>
  <c r="JP1018" i="2"/>
  <c r="JP1014" i="2"/>
  <c r="JO1013" i="2"/>
  <c r="JQ1013" i="2"/>
  <c r="JP1012" i="2"/>
  <c r="JQ1014" i="2"/>
  <c r="JO1014" i="2"/>
  <c r="JP1013" i="2"/>
  <c r="JQ1012" i="2"/>
  <c r="JO1012" i="2"/>
  <c r="CY1011" i="2"/>
  <c r="CW1011" i="2"/>
  <c r="CW1010" i="2"/>
  <c r="CX1010" i="2"/>
  <c r="CY1009" i="2"/>
  <c r="CW1009" i="2"/>
  <c r="CW1018" i="2"/>
  <c r="CY1010" i="2"/>
  <c r="CX1009" i="2"/>
  <c r="CX1011" i="2"/>
  <c r="TA1024" i="2"/>
  <c r="TA1023" i="2"/>
  <c r="TB1023" i="2"/>
  <c r="TB1024" i="2"/>
  <c r="ET1018" i="2"/>
  <c r="ET1014" i="2"/>
  <c r="EU1013" i="2"/>
  <c r="ES1013" i="2"/>
  <c r="ET1012" i="2"/>
  <c r="ES1014" i="2"/>
  <c r="EU1014" i="2"/>
  <c r="ET1013" i="2"/>
  <c r="ES1012" i="2"/>
  <c r="EU1012" i="2"/>
  <c r="GD1014" i="2"/>
  <c r="GE1013" i="2"/>
  <c r="GC1013" i="2"/>
  <c r="GD1012" i="2"/>
  <c r="GE1014" i="2"/>
  <c r="GD1013" i="2"/>
  <c r="GC1014" i="2"/>
  <c r="GE1012" i="2"/>
  <c r="GC1012" i="2"/>
  <c r="GD1018" i="2"/>
  <c r="DI1020" i="2"/>
  <c r="DI1019" i="2"/>
  <c r="DJ1019" i="2"/>
  <c r="DJ1020" i="2"/>
  <c r="OK1024" i="2"/>
  <c r="OK1023" i="2"/>
  <c r="OL1023" i="2"/>
  <c r="OL1024" i="2"/>
  <c r="QS1022" i="2"/>
  <c r="QS1021" i="2"/>
  <c r="QT1022" i="2"/>
  <c r="QT1021" i="2"/>
  <c r="PE1014" i="2"/>
  <c r="PC1014" i="2"/>
  <c r="PD1013" i="2"/>
  <c r="PE1012" i="2"/>
  <c r="PC1012" i="2"/>
  <c r="PD1018" i="2"/>
  <c r="PD1014" i="2"/>
  <c r="PC1013" i="2"/>
  <c r="PE1013" i="2"/>
  <c r="PD1012" i="2"/>
  <c r="NT1020" i="2"/>
  <c r="NT1019" i="2"/>
  <c r="NS1019" i="2"/>
  <c r="NS1020" i="2"/>
  <c r="NA1010" i="2"/>
  <c r="NC1011" i="2"/>
  <c r="NA1011" i="2"/>
  <c r="NB1010" i="2"/>
  <c r="NC1009" i="2"/>
  <c r="NA1009" i="2"/>
  <c r="NA1018" i="2"/>
  <c r="NC1010" i="2"/>
  <c r="NB1009" i="2"/>
  <c r="NB1011" i="2"/>
  <c r="CA1009" i="2"/>
  <c r="BY1009" i="2"/>
  <c r="BY1018" i="2"/>
  <c r="CA1010" i="2"/>
  <c r="BZ1009" i="2"/>
  <c r="BZ1011" i="2"/>
  <c r="BY1010" i="2"/>
  <c r="CA1011" i="2"/>
  <c r="BY1011" i="2"/>
  <c r="BZ1010" i="2"/>
  <c r="UK1020" i="2"/>
  <c r="UK1019" i="2"/>
  <c r="UL1020" i="2"/>
  <c r="UL1019" i="2"/>
  <c r="CL1010" i="2"/>
  <c r="CM1011" i="2"/>
  <c r="CK1011" i="2"/>
  <c r="CM1009" i="2"/>
  <c r="CK1009" i="2"/>
  <c r="CK1018" i="2"/>
  <c r="CL1011" i="2"/>
  <c r="CK1010" i="2"/>
  <c r="CL1009" i="2"/>
  <c r="CM1010" i="2"/>
  <c r="QN1022" i="2"/>
  <c r="QN1021" i="2"/>
  <c r="QM1021" i="2"/>
  <c r="QM1022" i="2"/>
  <c r="BT1021" i="2"/>
  <c r="BT1022" i="2"/>
  <c r="BS1021" i="2"/>
  <c r="BS1022" i="2"/>
  <c r="CW1024" i="2"/>
  <c r="CW1023" i="2"/>
  <c r="CX1024" i="2"/>
  <c r="CX1023" i="2"/>
  <c r="VE1011" i="2"/>
  <c r="VD1010" i="2"/>
  <c r="VC1009" i="2"/>
  <c r="VC1011" i="2"/>
  <c r="VE1009" i="2"/>
  <c r="VC1018" i="2"/>
  <c r="VD1011" i="2"/>
  <c r="VE1010" i="2"/>
  <c r="VC1010" i="2"/>
  <c r="VD1009" i="2"/>
  <c r="MC1014" i="2"/>
  <c r="ME1012" i="2"/>
  <c r="ME1014" i="2"/>
  <c r="MD1013" i="2"/>
  <c r="MC1012" i="2"/>
  <c r="MD1018" i="2"/>
  <c r="MD1014" i="2"/>
  <c r="ME1013" i="2"/>
  <c r="MC1013" i="2"/>
  <c r="MD1012" i="2"/>
  <c r="DU1022" i="2"/>
  <c r="DU1021" i="2"/>
  <c r="DV1022" i="2"/>
  <c r="DV1021" i="2"/>
  <c r="VK1011" i="2"/>
  <c r="VI1011" i="2"/>
  <c r="VJ1010" i="2"/>
  <c r="VK1009" i="2"/>
  <c r="VI1009" i="2"/>
  <c r="VI1018" i="2"/>
  <c r="VK1010" i="2"/>
  <c r="VJ1009" i="2"/>
  <c r="VI1010" i="2"/>
  <c r="VJ1011" i="2"/>
  <c r="HT1024" i="2"/>
  <c r="HT1023" i="2"/>
  <c r="HS1024" i="2"/>
  <c r="HS1023" i="2"/>
  <c r="KZ1024" i="2"/>
  <c r="KZ1023" i="2"/>
  <c r="KY1023" i="2"/>
  <c r="KY1024" i="2"/>
  <c r="JE1018" i="2"/>
  <c r="JD1017" i="2"/>
  <c r="JE1016" i="2"/>
  <c r="JC1016" i="2"/>
  <c r="JD1015" i="2"/>
  <c r="JE1017" i="2"/>
  <c r="JD1016" i="2"/>
  <c r="JC1015" i="2"/>
  <c r="JC1017" i="2"/>
  <c r="JE1015" i="2"/>
  <c r="CM1017" i="2"/>
  <c r="CK1017" i="2"/>
  <c r="CL1016" i="2"/>
  <c r="CM1015" i="2"/>
  <c r="CK1015" i="2"/>
  <c r="CM1018" i="2"/>
  <c r="CL1017" i="2"/>
  <c r="CK1016" i="2"/>
  <c r="CM1016" i="2"/>
  <c r="CL1015" i="2"/>
  <c r="QG1020" i="2"/>
  <c r="QG1019" i="2"/>
  <c r="QH1019" i="2"/>
  <c r="QH1020" i="2"/>
  <c r="GJ1022" i="2"/>
  <c r="GJ1021" i="2"/>
  <c r="GI1021" i="2"/>
  <c r="GI1022" i="2"/>
  <c r="QM1015" i="2"/>
  <c r="QM1017" i="2"/>
  <c r="QO1015" i="2"/>
  <c r="QO1018" i="2"/>
  <c r="QN1017" i="2"/>
  <c r="QO1016" i="2"/>
  <c r="QM1016" i="2"/>
  <c r="QN1015" i="2"/>
  <c r="QO1017" i="2"/>
  <c r="QN1016" i="2"/>
  <c r="HY1020" i="2"/>
  <c r="HY1019" i="2"/>
  <c r="HZ1019" i="2"/>
  <c r="HZ1020" i="2"/>
  <c r="EN1009" i="2"/>
  <c r="EM1018" i="2"/>
  <c r="EN1011" i="2"/>
  <c r="EO1010" i="2"/>
  <c r="EM1010" i="2"/>
  <c r="EN1010" i="2"/>
  <c r="EO1011" i="2"/>
  <c r="EM1009" i="2"/>
  <c r="EM1011" i="2"/>
  <c r="EO1009" i="2"/>
  <c r="BN1020" i="2"/>
  <c r="BM1020" i="2"/>
  <c r="BM1019" i="2"/>
  <c r="BN1019" i="2"/>
  <c r="UX1018" i="2"/>
  <c r="UX1014" i="2"/>
  <c r="UY1013" i="2"/>
  <c r="UW1013" i="2"/>
  <c r="UX1012" i="2"/>
  <c r="UY1014" i="2"/>
  <c r="UX1013" i="2"/>
  <c r="UW1012" i="2"/>
  <c r="UW1014" i="2"/>
  <c r="UY1012" i="2"/>
  <c r="CR1017" i="2"/>
  <c r="CS1016" i="2"/>
  <c r="CQ1016" i="2"/>
  <c r="CR1015" i="2"/>
  <c r="CS1017" i="2"/>
  <c r="CR1016" i="2"/>
  <c r="CQ1015" i="2"/>
  <c r="CQ1017" i="2"/>
  <c r="CS1015" i="2"/>
  <c r="CS1018" i="2"/>
  <c r="DJ1022" i="2"/>
  <c r="DI1022" i="2"/>
  <c r="DI1021" i="2"/>
  <c r="DJ1021" i="2"/>
  <c r="EY1018" i="2"/>
  <c r="EZ1011" i="2"/>
  <c r="EY1009" i="2"/>
  <c r="FA1010" i="2"/>
  <c r="EY1010" i="2"/>
  <c r="EZ1009" i="2"/>
  <c r="EY1011" i="2"/>
  <c r="FA1009" i="2"/>
  <c r="FA1011" i="2"/>
  <c r="EZ1010" i="2"/>
  <c r="QT1018" i="2"/>
  <c r="QT1014" i="2"/>
  <c r="QU1013" i="2"/>
  <c r="QS1013" i="2"/>
  <c r="QT1012" i="2"/>
  <c r="QS1014" i="2"/>
  <c r="QU1012" i="2"/>
  <c r="QU1014" i="2"/>
  <c r="QT1013" i="2"/>
  <c r="QS1012" i="2"/>
  <c r="HT1012" i="2"/>
  <c r="HU1014" i="2"/>
  <c r="HS1014" i="2"/>
  <c r="HT1013" i="2"/>
  <c r="HU1012" i="2"/>
  <c r="HS1012" i="2"/>
  <c r="HT1018" i="2"/>
  <c r="HT1014" i="2"/>
  <c r="HS1013" i="2"/>
  <c r="HU1013" i="2"/>
  <c r="LA1013" i="2"/>
  <c r="KZ1012" i="2"/>
  <c r="KZ1018" i="2"/>
  <c r="KZ1014" i="2"/>
  <c r="KY1013" i="2"/>
  <c r="LA1014" i="2"/>
  <c r="KY1014" i="2"/>
  <c r="KZ1013" i="2"/>
  <c r="LA1012" i="2"/>
  <c r="KY1012" i="2"/>
  <c r="JD1022" i="2"/>
  <c r="JD1021" i="2"/>
  <c r="JC1021" i="2"/>
  <c r="JC1022" i="2"/>
  <c r="KB1019" i="2"/>
  <c r="KA1019" i="2"/>
  <c r="KA1020" i="2"/>
  <c r="KB1020" i="2"/>
  <c r="LF1023" i="2"/>
  <c r="LE1024" i="2"/>
  <c r="LE1023" i="2"/>
  <c r="LF1024" i="2"/>
  <c r="UK1022" i="2"/>
  <c r="UK1021" i="2"/>
  <c r="UL1022" i="2"/>
  <c r="UL1021" i="2"/>
  <c r="BT1024" i="2"/>
  <c r="BT1023" i="2"/>
  <c r="BS1023" i="2"/>
  <c r="BS1024" i="2"/>
  <c r="KN1022" i="2"/>
  <c r="KN1021" i="2"/>
  <c r="KM1022" i="2"/>
  <c r="KM1021" i="2"/>
  <c r="BB1019" i="2"/>
  <c r="BA1020" i="2"/>
  <c r="BA1019" i="2"/>
  <c r="BB1020" i="2"/>
  <c r="VI1013" i="2"/>
  <c r="VJ1012" i="2"/>
  <c r="VI1014" i="2"/>
  <c r="VK1012" i="2"/>
  <c r="VK1014" i="2"/>
  <c r="VJ1013" i="2"/>
  <c r="VI1012" i="2"/>
  <c r="VJ1018" i="2"/>
  <c r="VJ1014" i="2"/>
  <c r="VK1013" i="2"/>
  <c r="E1028" i="2"/>
  <c r="E1059" i="2" s="1"/>
  <c r="GC1020" i="2"/>
  <c r="GC1019" i="2"/>
  <c r="GD1019" i="2"/>
  <c r="GD1020" i="2"/>
  <c r="DI1014" i="2"/>
  <c r="DK1012" i="2"/>
  <c r="DI1012" i="2"/>
  <c r="DJ1018" i="2"/>
  <c r="DJ1014" i="2"/>
  <c r="DK1013" i="2"/>
  <c r="DI1013" i="2"/>
  <c r="DJ1012" i="2"/>
  <c r="DK1014" i="2"/>
  <c r="DJ1013" i="2"/>
  <c r="NY1020" i="2"/>
  <c r="NY1019" i="2"/>
  <c r="NZ1020" i="2"/>
  <c r="NZ1019" i="2"/>
  <c r="QB1020" i="2"/>
  <c r="QB1019" i="2"/>
  <c r="QA1020" i="2"/>
  <c r="QA1019" i="2"/>
  <c r="EH1018" i="2"/>
  <c r="EH1014" i="2"/>
  <c r="EI1013" i="2"/>
  <c r="EG1013" i="2"/>
  <c r="EH1012" i="2"/>
  <c r="EI1014" i="2"/>
  <c r="EH1013" i="2"/>
  <c r="EG1014" i="2"/>
  <c r="EI1012" i="2"/>
  <c r="EG1012" i="2"/>
  <c r="KS1016" i="2"/>
  <c r="KU1016" i="2"/>
  <c r="KT1015" i="2"/>
  <c r="KU1017" i="2"/>
  <c r="KS1017" i="2"/>
  <c r="KT1016" i="2"/>
  <c r="KU1015" i="2"/>
  <c r="KS1015" i="2"/>
  <c r="KU1018" i="2"/>
  <c r="KT1017" i="2"/>
  <c r="JC1013" i="2"/>
  <c r="JE1014" i="2"/>
  <c r="JC1014" i="2"/>
  <c r="JD1013" i="2"/>
  <c r="JE1012" i="2"/>
  <c r="JC1012" i="2"/>
  <c r="JE1013" i="2"/>
  <c r="JD1012" i="2"/>
  <c r="JD1018" i="2"/>
  <c r="JD1014" i="2"/>
  <c r="UK1024" i="2"/>
  <c r="UK1023" i="2"/>
  <c r="UL1024" i="2"/>
  <c r="UL1023" i="2"/>
  <c r="QG1022" i="2"/>
  <c r="QG1021" i="2"/>
  <c r="QH1021" i="2"/>
  <c r="QH1022" i="2"/>
  <c r="GI1024" i="2"/>
  <c r="GJ1024" i="2"/>
  <c r="GJ1023" i="2"/>
  <c r="GI1023" i="2"/>
  <c r="BU1016" i="2"/>
  <c r="BU1018" i="2"/>
  <c r="BT1017" i="2"/>
  <c r="BS1016" i="2"/>
  <c r="BT1015" i="2"/>
  <c r="BU1017" i="2"/>
  <c r="BT1016" i="2"/>
  <c r="BS1015" i="2"/>
  <c r="BS1017" i="2"/>
  <c r="BU1015" i="2"/>
  <c r="CW1017" i="2"/>
  <c r="CX1016" i="2"/>
  <c r="CY1015" i="2"/>
  <c r="CW1015" i="2"/>
  <c r="CY1016" i="2"/>
  <c r="CX1015" i="2"/>
  <c r="CY1018" i="2"/>
  <c r="CX1017" i="2"/>
  <c r="CW1016" i="2"/>
  <c r="CY1017" i="2"/>
  <c r="AE1017" i="2"/>
  <c r="AC1017" i="2"/>
  <c r="AD1016" i="2"/>
  <c r="AE1015" i="2"/>
  <c r="AC1015" i="2"/>
  <c r="AE1016" i="2"/>
  <c r="AD1015" i="2"/>
  <c r="AE1018" i="2"/>
  <c r="AD1017" i="2"/>
  <c r="AC1016" i="2"/>
  <c r="DU1010" i="2"/>
  <c r="DW1011" i="2"/>
  <c r="DU1011" i="2"/>
  <c r="DV1010" i="2"/>
  <c r="DW1009" i="2"/>
  <c r="DU1009" i="2"/>
  <c r="DU1018" i="2"/>
  <c r="DW1010" i="2"/>
  <c r="DV1009" i="2"/>
  <c r="DV1011" i="2"/>
  <c r="D1027" i="2"/>
  <c r="D1058" i="2" s="1"/>
  <c r="EB1024" i="2"/>
  <c r="EB1023" i="2"/>
  <c r="EA1024" i="2"/>
  <c r="EA1023" i="2"/>
  <c r="NT1017" i="2"/>
  <c r="NU1016" i="2"/>
  <c r="NS1016" i="2"/>
  <c r="NT1015" i="2"/>
  <c r="NU1017" i="2"/>
  <c r="NT1016" i="2"/>
  <c r="NS1015" i="2"/>
  <c r="NS1017" i="2"/>
  <c r="NU1015" i="2"/>
  <c r="NU1018" i="2"/>
  <c r="DI1024" i="2"/>
  <c r="DI1023" i="2"/>
  <c r="DJ1023" i="2"/>
  <c r="DJ1024" i="2"/>
  <c r="OM1017" i="2"/>
  <c r="OK1017" i="2"/>
  <c r="OL1016" i="2"/>
  <c r="OM1015" i="2"/>
  <c r="OK1015" i="2"/>
  <c r="OM1018" i="2"/>
  <c r="OL1017" i="2"/>
  <c r="OK1016" i="2"/>
  <c r="OM1016" i="2"/>
  <c r="OL1015" i="2"/>
  <c r="RF1014" i="2"/>
  <c r="RG1013" i="2"/>
  <c r="RE1013" i="2"/>
  <c r="RF1012" i="2"/>
  <c r="RG1014" i="2"/>
  <c r="RF1013" i="2"/>
  <c r="RE1012" i="2"/>
  <c r="RE1014" i="2"/>
  <c r="RG1012" i="2"/>
  <c r="RF1018" i="2"/>
  <c r="TH1020" i="2"/>
  <c r="TH1019" i="2"/>
  <c r="TG1019" i="2"/>
  <c r="TG1020" i="2"/>
  <c r="RQ1024" i="2"/>
  <c r="RQ1023" i="2"/>
  <c r="RR1024" i="2"/>
  <c r="RR1023" i="2"/>
  <c r="HC1011" i="2"/>
  <c r="HA1011" i="2"/>
  <c r="HB1010" i="2"/>
  <c r="HC1009" i="2"/>
  <c r="HA1009" i="2"/>
  <c r="HA1018" i="2"/>
  <c r="HB1011" i="2"/>
  <c r="HA1010" i="2"/>
  <c r="HC1010" i="2"/>
  <c r="HB1009" i="2"/>
  <c r="LE1020" i="2"/>
  <c r="LE1019" i="2"/>
  <c r="LF1020" i="2"/>
  <c r="LF1019" i="2"/>
  <c r="TY1020" i="2"/>
  <c r="TY1019" i="2"/>
  <c r="TZ1019" i="2"/>
  <c r="TZ1020" i="2"/>
  <c r="DU1024" i="2"/>
  <c r="DU1023" i="2"/>
  <c r="DV1024" i="2"/>
  <c r="DV1023" i="2"/>
  <c r="BO1017" i="2"/>
  <c r="BM1017" i="2"/>
  <c r="BN1016" i="2"/>
  <c r="BO1015" i="2"/>
  <c r="BM1015" i="2"/>
  <c r="BO1018" i="2"/>
  <c r="BN1017" i="2"/>
  <c r="BM1016" i="2"/>
  <c r="BO1016" i="2"/>
  <c r="BN1015" i="2"/>
  <c r="BM1022" i="2"/>
  <c r="BM1021" i="2"/>
  <c r="BN1021" i="2"/>
  <c r="BN1022" i="2"/>
  <c r="D1028" i="2"/>
  <c r="D1059" i="2" s="1"/>
  <c r="AV1013" i="2"/>
  <c r="AW1014" i="2"/>
  <c r="AU1014" i="2"/>
  <c r="AW1012" i="2"/>
  <c r="AU1012" i="2"/>
  <c r="AW1013" i="2"/>
  <c r="AV1018" i="2"/>
  <c r="AV1014" i="2"/>
  <c r="AU1013" i="2"/>
  <c r="AV1012" i="2"/>
  <c r="EZ1020" i="2"/>
  <c r="EZ1019" i="2"/>
  <c r="EY1020" i="2"/>
  <c r="EY1019" i="2"/>
  <c r="MQ1014" i="2"/>
  <c r="MP1013" i="2"/>
  <c r="MO1012" i="2"/>
  <c r="MO1014" i="2"/>
  <c r="MQ1012" i="2"/>
  <c r="MP1018" i="2"/>
  <c r="MP1014" i="2"/>
  <c r="MQ1013" i="2"/>
  <c r="MO1013" i="2"/>
  <c r="MP1012" i="2"/>
  <c r="FF1018" i="2"/>
  <c r="FF1014" i="2"/>
  <c r="FG1013" i="2"/>
  <c r="FE1013" i="2"/>
  <c r="FF1012" i="2"/>
  <c r="FG1014" i="2"/>
  <c r="FF1013" i="2"/>
  <c r="FE1014" i="2"/>
  <c r="FG1012" i="2"/>
  <c r="FE1012" i="2"/>
  <c r="PU1020" i="2"/>
  <c r="PU1019" i="2"/>
  <c r="PV1020" i="2"/>
  <c r="PV1019" i="2"/>
  <c r="PK1015" i="2"/>
  <c r="PI1015" i="2"/>
  <c r="PK1018" i="2"/>
  <c r="PJ1017" i="2"/>
  <c r="PI1016" i="2"/>
  <c r="PK1016" i="2"/>
  <c r="PJ1015" i="2"/>
  <c r="PK1017" i="2"/>
  <c r="PI1017" i="2"/>
  <c r="PJ1016" i="2"/>
  <c r="KB1022" i="2"/>
  <c r="KB1021" i="2"/>
  <c r="KA1021" i="2"/>
  <c r="KA1022" i="2"/>
  <c r="CF1020" i="2"/>
  <c r="CF1019" i="2"/>
  <c r="CE1020" i="2"/>
  <c r="CE1019" i="2"/>
  <c r="HZ1024" i="2"/>
  <c r="HY1024" i="2"/>
  <c r="HY1023" i="2"/>
  <c r="HZ1023" i="2"/>
  <c r="BA1022" i="2"/>
  <c r="BA1021" i="2"/>
  <c r="BB1022" i="2"/>
  <c r="BB1021" i="2"/>
  <c r="UA1012" i="2"/>
  <c r="TZ1018" i="2"/>
  <c r="TZ1014" i="2"/>
  <c r="UA1013" i="2"/>
  <c r="TY1013" i="2"/>
  <c r="TZ1012" i="2"/>
  <c r="UA1014" i="2"/>
  <c r="TZ1013" i="2"/>
  <c r="TY1012" i="2"/>
  <c r="TY1014" i="2"/>
  <c r="VD1019" i="2"/>
  <c r="VC1019" i="2"/>
  <c r="VC1020" i="2"/>
  <c r="VD1020" i="2"/>
  <c r="E1027" i="2"/>
  <c r="E1058" i="2" s="1"/>
  <c r="OK1019" i="2"/>
  <c r="OL1019" i="2"/>
  <c r="OL1020" i="2"/>
  <c r="OK1020" i="2"/>
  <c r="HO1015" i="2"/>
  <c r="HM1015" i="2"/>
  <c r="HO1016" i="2"/>
  <c r="HN1015" i="2"/>
  <c r="HO1018" i="2"/>
  <c r="HN1017" i="2"/>
  <c r="HM1016" i="2"/>
  <c r="HO1017" i="2"/>
  <c r="HM1017" i="2"/>
  <c r="HN1016" i="2"/>
  <c r="LM1018" i="2"/>
  <c r="LL1017" i="2"/>
  <c r="LM1016" i="2"/>
  <c r="LK1016" i="2"/>
  <c r="LL1015" i="2"/>
  <c r="LK1017" i="2"/>
  <c r="LM1015" i="2"/>
  <c r="LM1017" i="2"/>
  <c r="LL1016" i="2"/>
  <c r="LK1015" i="2"/>
  <c r="NY1022" i="2"/>
  <c r="NY1021" i="2"/>
  <c r="NZ1022" i="2"/>
  <c r="NZ1021" i="2"/>
  <c r="QA1021" i="2"/>
  <c r="QA1022" i="2"/>
  <c r="QB1022" i="2"/>
  <c r="QB1021" i="2"/>
  <c r="HA1020" i="2"/>
  <c r="HA1019" i="2"/>
  <c r="HB1019" i="2"/>
  <c r="HB1020" i="2"/>
  <c r="CE1014" i="2"/>
  <c r="CF1013" i="2"/>
  <c r="CG1012" i="2"/>
  <c r="CE1012" i="2"/>
  <c r="CF1018" i="2"/>
  <c r="CF1014" i="2"/>
  <c r="CE1013" i="2"/>
  <c r="CG1013" i="2"/>
  <c r="CF1012" i="2"/>
  <c r="CG1014" i="2"/>
  <c r="BS1014" i="2"/>
  <c r="BT1013" i="2"/>
  <c r="BU1012" i="2"/>
  <c r="BS1012" i="2"/>
  <c r="BU1013" i="2"/>
  <c r="BT1018" i="2"/>
  <c r="BT1014" i="2"/>
  <c r="BS1013" i="2"/>
  <c r="BT1012" i="2"/>
  <c r="BU1014" i="2"/>
  <c r="EN1019" i="2"/>
  <c r="EM1019" i="2"/>
  <c r="EM1020" i="2"/>
  <c r="EN1020" i="2"/>
  <c r="KO1017" i="2"/>
  <c r="KN1016" i="2"/>
  <c r="KM1015" i="2"/>
  <c r="KO1015" i="2"/>
  <c r="KO1016" i="2"/>
  <c r="KO1018" i="2"/>
  <c r="KN1017" i="2"/>
  <c r="KM1016" i="2"/>
  <c r="KN1015" i="2"/>
  <c r="KM1017" i="2"/>
  <c r="BN1009" i="2"/>
  <c r="BO1011" i="2"/>
  <c r="BM1011" i="2"/>
  <c r="BN1010" i="2"/>
  <c r="BO1009" i="2"/>
  <c r="BM1009" i="2"/>
  <c r="BM1018" i="2"/>
  <c r="BN1011" i="2"/>
  <c r="BM1010" i="2"/>
  <c r="BO1010" i="2"/>
  <c r="VK1017" i="2"/>
  <c r="VI1017" i="2"/>
  <c r="VJ1016" i="2"/>
  <c r="VK1015" i="2"/>
  <c r="VI1015" i="2"/>
  <c r="VK1016" i="2"/>
  <c r="VJ1015" i="2"/>
  <c r="VK1018" i="2"/>
  <c r="VJ1017" i="2"/>
  <c r="VI1016" i="2"/>
  <c r="TA1020" i="2"/>
  <c r="TA1019" i="2"/>
  <c r="TB1019" i="2"/>
  <c r="TB1020" i="2"/>
  <c r="HO1011" i="2"/>
  <c r="HM1011" i="2"/>
  <c r="HN1010" i="2"/>
  <c r="HO1009" i="2"/>
  <c r="HM1009" i="2"/>
  <c r="HM1018" i="2"/>
  <c r="HO1010" i="2"/>
  <c r="HN1009" i="2"/>
  <c r="HN1011" i="2"/>
  <c r="HM1010" i="2"/>
  <c r="QC1018" i="2"/>
  <c r="QB1015" i="2"/>
  <c r="QB1017" i="2"/>
  <c r="QC1016" i="2"/>
  <c r="QA1016" i="2"/>
  <c r="QA1017" i="2"/>
  <c r="QC1015" i="2"/>
  <c r="QC1017" i="2"/>
  <c r="QB1016" i="2"/>
  <c r="QA1015" i="2"/>
  <c r="LA1010" i="2"/>
  <c r="KY1018" i="2"/>
  <c r="KZ1011" i="2"/>
  <c r="KY1010" i="2"/>
  <c r="KZ1009" i="2"/>
  <c r="LA1011" i="2"/>
  <c r="KZ1010" i="2"/>
  <c r="KY1009" i="2"/>
  <c r="LA1009" i="2"/>
  <c r="KY1011" i="2"/>
  <c r="HA1022" i="2"/>
  <c r="HA1021" i="2"/>
  <c r="HB1021" i="2"/>
  <c r="HB1022" i="2"/>
  <c r="QN1020" i="2"/>
  <c r="QN1019" i="2"/>
  <c r="QM1019" i="2"/>
  <c r="QM1020" i="2"/>
  <c r="JQ1018" i="2"/>
  <c r="JQ1015" i="2"/>
  <c r="JP1017" i="2"/>
  <c r="JQ1016" i="2"/>
  <c r="JO1016" i="2"/>
  <c r="JP1015" i="2"/>
  <c r="JO1017" i="2"/>
  <c r="JQ1017" i="2"/>
  <c r="JP1016" i="2"/>
  <c r="JO1015" i="2"/>
  <c r="CF1022" i="2"/>
  <c r="CF1021" i="2"/>
  <c r="CE1022" i="2"/>
  <c r="CE1021" i="2"/>
  <c r="BB1011" i="2"/>
  <c r="BC1011" i="2"/>
  <c r="BA1011" i="2"/>
  <c r="BB1010" i="2"/>
  <c r="BC1009" i="2"/>
  <c r="BA1009" i="2"/>
  <c r="BA1018" i="2"/>
  <c r="BC1010" i="2"/>
  <c r="BB1009" i="2"/>
  <c r="BA1010" i="2"/>
  <c r="AC1020" i="2"/>
  <c r="AC1019" i="2"/>
  <c r="AD1020" i="2"/>
  <c r="AD1019" i="2"/>
  <c r="DV1018" i="2"/>
  <c r="DV1014" i="2"/>
  <c r="DW1013" i="2"/>
  <c r="DU1013" i="2"/>
  <c r="DV1012" i="2"/>
  <c r="DU1014" i="2"/>
  <c r="DW1014" i="2"/>
  <c r="DV1013" i="2"/>
  <c r="DU1012" i="2"/>
  <c r="DW1012" i="2"/>
  <c r="BM1024" i="2"/>
  <c r="BM1023" i="2"/>
  <c r="BN1023" i="2"/>
  <c r="BN1024" i="2"/>
  <c r="AV1020" i="2"/>
  <c r="AV1019" i="2"/>
  <c r="AU1019" i="2"/>
  <c r="AU1020" i="2"/>
  <c r="UW1019" i="2"/>
  <c r="UX1019" i="2"/>
  <c r="UX1020" i="2"/>
  <c r="UW1020" i="2"/>
  <c r="KZ1020" i="2"/>
  <c r="KZ1019" i="2"/>
  <c r="KY1019" i="2"/>
  <c r="KY1020" i="2"/>
  <c r="OA1009" i="2"/>
  <c r="NY1009" i="2"/>
  <c r="NY1018" i="2"/>
  <c r="OA1010" i="2"/>
  <c r="NZ1009" i="2"/>
  <c r="NY1010" i="2"/>
  <c r="NZ1011" i="2"/>
  <c r="OA1011" i="2"/>
  <c r="NY1011" i="2"/>
  <c r="NZ1010" i="2"/>
  <c r="MQ1017" i="2"/>
  <c r="MO1017" i="2"/>
  <c r="MP1016" i="2"/>
  <c r="MQ1015" i="2"/>
  <c r="MO1015" i="2"/>
  <c r="MQ1018" i="2"/>
  <c r="MP1017" i="2"/>
  <c r="MO1016" i="2"/>
  <c r="MQ1016" i="2"/>
  <c r="MP1015" i="2"/>
  <c r="CQ1018" i="2"/>
  <c r="CR1011" i="2"/>
  <c r="CQ1011" i="2"/>
  <c r="CS1010" i="2"/>
  <c r="CQ1010" i="2"/>
  <c r="CR1009" i="2"/>
  <c r="CS1011" i="2"/>
  <c r="CR1010" i="2"/>
  <c r="CQ1009" i="2"/>
  <c r="CS1009" i="2"/>
  <c r="TI1014" i="2"/>
  <c r="TG1014" i="2"/>
  <c r="TH1013" i="2"/>
  <c r="TI1012" i="2"/>
  <c r="TG1012" i="2"/>
  <c r="TI1013" i="2"/>
  <c r="TH1012" i="2"/>
  <c r="TH1018" i="2"/>
  <c r="TH1014" i="2"/>
  <c r="TG1013" i="2"/>
  <c r="CM1014" i="2"/>
  <c r="CL1013" i="2"/>
  <c r="CK1014" i="2"/>
  <c r="CM1012" i="2"/>
  <c r="CK1012" i="2"/>
  <c r="CL1018" i="2"/>
  <c r="CL1014" i="2"/>
  <c r="CM1013" i="2"/>
  <c r="CK1013" i="2"/>
  <c r="CL1012" i="2"/>
  <c r="BA1024" i="2"/>
  <c r="BA1023" i="2"/>
  <c r="BB1024" i="2"/>
  <c r="BB1023" i="2"/>
  <c r="VD1022" i="2"/>
  <c r="VD1021" i="2"/>
  <c r="VC1021" i="2"/>
  <c r="VC1022" i="2"/>
  <c r="VI1020" i="2"/>
  <c r="VI1019" i="2"/>
  <c r="VJ1020" i="2"/>
  <c r="VJ1019" i="2"/>
  <c r="TC1012" i="2"/>
  <c r="TB1018" i="2"/>
  <c r="TB1014" i="2"/>
  <c r="TC1013" i="2"/>
  <c r="TA1013" i="2"/>
  <c r="TB1012" i="2"/>
  <c r="TC1014" i="2"/>
  <c r="TB1013" i="2"/>
  <c r="TA1012" i="2"/>
  <c r="TA1014" i="2"/>
  <c r="NZ1018" i="2"/>
  <c r="NZ1014" i="2"/>
  <c r="OA1013" i="2"/>
  <c r="NY1013" i="2"/>
  <c r="NZ1012" i="2"/>
  <c r="NY1014" i="2"/>
  <c r="OA1012" i="2"/>
  <c r="OA1014" i="2"/>
  <c r="NZ1013" i="2"/>
  <c r="NY1012" i="2"/>
  <c r="NB1018" i="2"/>
  <c r="NB1014" i="2"/>
  <c r="NC1013" i="2"/>
  <c r="NA1013" i="2"/>
  <c r="NB1012" i="2"/>
  <c r="NA1014" i="2"/>
  <c r="NC1012" i="2"/>
  <c r="NC1014" i="2"/>
  <c r="NB1013" i="2"/>
  <c r="NA1012" i="2"/>
  <c r="EG1020" i="2"/>
  <c r="EG1019" i="2"/>
  <c r="EH1019" i="2"/>
  <c r="EH1020" i="2"/>
  <c r="BZ1018" i="2"/>
  <c r="BZ1014" i="2"/>
  <c r="CA1013" i="2"/>
  <c r="BY1013" i="2"/>
  <c r="BZ1012" i="2"/>
  <c r="BY1014" i="2"/>
  <c r="CA1014" i="2"/>
  <c r="BZ1013" i="2"/>
  <c r="BY1012" i="2"/>
  <c r="CA1012" i="2"/>
  <c r="KB1024" i="2"/>
  <c r="KB1023" i="2"/>
  <c r="KA1023" i="2"/>
  <c r="KA1024" i="2"/>
  <c r="LG1017" i="2"/>
  <c r="LE1017" i="2"/>
  <c r="LF1016" i="2"/>
  <c r="LG1015" i="2"/>
  <c r="LE1015" i="2"/>
  <c r="LG1016" i="2"/>
  <c r="LF1015" i="2"/>
  <c r="LG1018" i="2"/>
  <c r="LF1017" i="2"/>
  <c r="LE1016" i="2"/>
  <c r="CF1024" i="2"/>
  <c r="CF1023" i="2"/>
  <c r="CE1024" i="2"/>
  <c r="CE1023" i="2"/>
  <c r="EN1022" i="2"/>
  <c r="EN1021" i="2"/>
  <c r="EM1021" i="2"/>
  <c r="EM1022" i="2"/>
  <c r="CX1018" i="2"/>
  <c r="CX1014" i="2"/>
  <c r="CY1013" i="2"/>
  <c r="CW1013" i="2"/>
  <c r="CX1012" i="2"/>
  <c r="CW1014" i="2"/>
  <c r="CY1014" i="2"/>
  <c r="CX1013" i="2"/>
  <c r="CW1012" i="2"/>
  <c r="CY1012" i="2"/>
  <c r="MC1020" i="2"/>
  <c r="MC1019" i="2"/>
  <c r="MD1020" i="2"/>
  <c r="MD1019" i="2"/>
  <c r="VI1022" i="2"/>
  <c r="VI1021" i="2"/>
  <c r="VJ1022" i="2"/>
  <c r="VJ1021" i="2"/>
  <c r="AV1022" i="2"/>
  <c r="AV1021" i="2"/>
  <c r="AU1021" i="2"/>
  <c r="AU1022" i="2"/>
  <c r="HB1018" i="2"/>
  <c r="HB1014" i="2"/>
  <c r="HC1013" i="2"/>
  <c r="HA1013" i="2"/>
  <c r="HB1012" i="2"/>
  <c r="HC1014" i="2"/>
  <c r="HB1013" i="2"/>
  <c r="HA1014" i="2"/>
  <c r="HC1012" i="2"/>
  <c r="HA1012" i="2"/>
  <c r="HA1024" i="2"/>
  <c r="HA1023" i="2"/>
  <c r="HB1023" i="2"/>
  <c r="HB1024" i="2"/>
  <c r="LE1022" i="2"/>
  <c r="LE1021" i="2"/>
  <c r="LF1022" i="2"/>
  <c r="LF1021" i="2"/>
  <c r="CK1020" i="2"/>
  <c r="CK1019" i="2"/>
  <c r="CL1019" i="2"/>
  <c r="CL1020" i="2"/>
  <c r="HY1022" i="2"/>
  <c r="HY1021" i="2"/>
  <c r="HZ1021" i="2"/>
  <c r="HZ1022" i="2"/>
  <c r="TS1011" i="2"/>
  <c r="TU1009" i="2"/>
  <c r="TU1011" i="2"/>
  <c r="TS1009" i="2"/>
  <c r="TT1010" i="2"/>
  <c r="TT1009" i="2"/>
  <c r="TS1018" i="2"/>
  <c r="TT1011" i="2"/>
  <c r="TU1010" i="2"/>
  <c r="TS1010" i="2"/>
  <c r="D1029" i="2"/>
  <c r="D1060" i="2" s="1"/>
  <c r="EA1015" i="2"/>
  <c r="EC1018" i="2"/>
  <c r="EB1017" i="2"/>
  <c r="EC1016" i="2"/>
  <c r="EA1016" i="2"/>
  <c r="EB1015" i="2"/>
  <c r="EA1017" i="2"/>
  <c r="EC1015" i="2"/>
  <c r="EC1017" i="2"/>
  <c r="EB1016" i="2"/>
  <c r="UY1017" i="2"/>
  <c r="UW1017" i="2"/>
  <c r="UX1016" i="2"/>
  <c r="UY1015" i="2"/>
  <c r="UW1015" i="2"/>
  <c r="UY1018" i="2"/>
  <c r="UX1017" i="2"/>
  <c r="UW1016" i="2"/>
  <c r="UY1016" i="2"/>
  <c r="UX1015" i="2"/>
  <c r="EH1021" i="2"/>
  <c r="EG1022" i="2"/>
  <c r="EG1021" i="2"/>
  <c r="EH1022" i="2"/>
  <c r="DK1011" i="2"/>
  <c r="DI1011" i="2"/>
  <c r="DJ1010" i="2"/>
  <c r="DK1009" i="2"/>
  <c r="DI1009" i="2"/>
  <c r="DI1018" i="2"/>
  <c r="DJ1011" i="2"/>
  <c r="DI1010" i="2"/>
  <c r="DK1010" i="2"/>
  <c r="DJ1009" i="2"/>
  <c r="E1034" i="2"/>
  <c r="E1065" i="2" s="1"/>
  <c r="FA1014" i="2"/>
  <c r="EY1014" i="2"/>
  <c r="EZ1013" i="2"/>
  <c r="FA1012" i="2"/>
  <c r="EY1012" i="2"/>
  <c r="EZ1018" i="2"/>
  <c r="EZ1014" i="2"/>
  <c r="EY1013" i="2"/>
  <c r="FA1013" i="2"/>
  <c r="EZ1012" i="2"/>
  <c r="E1031" i="2"/>
  <c r="E1062" i="2" s="1"/>
  <c r="NA1022" i="2"/>
  <c r="NA1021" i="2"/>
  <c r="NB1022" i="2"/>
  <c r="NB1021" i="2"/>
  <c r="EG1024" i="2"/>
  <c r="EG1023" i="2"/>
  <c r="EH1023" i="2"/>
  <c r="EH1024" i="2"/>
  <c r="KS1024" i="2"/>
  <c r="KS1023" i="2"/>
  <c r="KT1023" i="2"/>
  <c r="KT1024" i="2"/>
  <c r="RQ1022" i="2"/>
  <c r="RQ1021" i="2"/>
  <c r="RR1022" i="2"/>
  <c r="RR1021" i="2"/>
  <c r="PK1011" i="2"/>
  <c r="PI1011" i="2"/>
  <c r="PJ1010" i="2"/>
  <c r="PK1009" i="2"/>
  <c r="PI1009" i="2"/>
  <c r="PI1018" i="2"/>
  <c r="PJ1011" i="2"/>
  <c r="PI1010" i="2"/>
  <c r="PJ1009" i="2"/>
  <c r="PK1010" i="2"/>
  <c r="KC1014" i="2"/>
  <c r="KA1014" i="2"/>
  <c r="KB1013" i="2"/>
  <c r="KC1012" i="2"/>
  <c r="KA1012" i="2"/>
  <c r="KC1013" i="2"/>
  <c r="KB1012" i="2"/>
  <c r="KB1018" i="2"/>
  <c r="KB1014" i="2"/>
  <c r="KA1013" i="2"/>
  <c r="QH1018" i="2"/>
  <c r="QH1013" i="2"/>
  <c r="QH1014" i="2"/>
  <c r="QI1013" i="2"/>
  <c r="QG1013" i="2"/>
  <c r="QH1012" i="2"/>
  <c r="QI1014" i="2"/>
  <c r="QG1012" i="2"/>
  <c r="QG1014" i="2"/>
  <c r="QI1012" i="2"/>
  <c r="QM1010" i="2"/>
  <c r="QN1009" i="2"/>
  <c r="QO1011" i="2"/>
  <c r="QN1010" i="2"/>
  <c r="QM1009" i="2"/>
  <c r="QO1009" i="2"/>
  <c r="QM1011" i="2"/>
  <c r="QM1018" i="2"/>
  <c r="QN1011" i="2"/>
  <c r="QO1010" i="2"/>
  <c r="JQ1010" i="2"/>
  <c r="JO1018" i="2"/>
  <c r="JP1011" i="2"/>
  <c r="JO1010" i="2"/>
  <c r="JP1009" i="2"/>
  <c r="JO1011" i="2"/>
  <c r="JQ1009" i="2"/>
  <c r="JP1010" i="2"/>
  <c r="JQ1011" i="2"/>
  <c r="JO1009" i="2"/>
  <c r="D1030" i="2"/>
  <c r="D1061" i="2" s="1"/>
  <c r="AV1024" i="2"/>
  <c r="AV1023" i="2"/>
  <c r="AU1024" i="2"/>
  <c r="AU1023" i="2"/>
  <c r="UW1022" i="2"/>
  <c r="UW1021" i="2"/>
  <c r="UX1021" i="2"/>
  <c r="UX1022" i="2"/>
  <c r="IM1011" i="2"/>
  <c r="IK1011" i="2"/>
  <c r="IL1010" i="2"/>
  <c r="IM1009" i="2"/>
  <c r="IK1009" i="2"/>
  <c r="IK1018" i="2"/>
  <c r="IM1010" i="2"/>
  <c r="IL1009" i="2"/>
  <c r="IK1010" i="2"/>
  <c r="IL1011" i="2"/>
  <c r="EZ1024" i="2"/>
  <c r="EZ1023" i="2"/>
  <c r="EY1024" i="2"/>
  <c r="EY1023" i="2"/>
  <c r="ET1021" i="2"/>
  <c r="ES1022" i="2"/>
  <c r="ES1021" i="2"/>
  <c r="ET1022" i="2"/>
  <c r="IF1024" i="2"/>
  <c r="IF1023" i="2"/>
  <c r="IE1023" i="2"/>
  <c r="IE1024" i="2"/>
  <c r="IM1012" i="2"/>
  <c r="IL1018" i="2"/>
  <c r="IL1014" i="2"/>
  <c r="IM1013" i="2"/>
  <c r="IK1013" i="2"/>
  <c r="IL1012" i="2"/>
  <c r="IK1014" i="2"/>
  <c r="IM1014" i="2"/>
  <c r="IL1013" i="2"/>
  <c r="IK1012" i="2"/>
  <c r="DK1017" i="2"/>
  <c r="DI1017" i="2"/>
  <c r="DJ1016" i="2"/>
  <c r="DK1015" i="2"/>
  <c r="DI1015" i="2"/>
  <c r="DK1018" i="2"/>
  <c r="DJ1017" i="2"/>
  <c r="DI1016" i="2"/>
  <c r="DK1016" i="2"/>
  <c r="DJ1015" i="2"/>
  <c r="RG1017" i="2"/>
  <c r="RE1017" i="2"/>
  <c r="RF1016" i="2"/>
  <c r="RG1015" i="2"/>
  <c r="RE1015" i="2"/>
  <c r="RG1018" i="2"/>
  <c r="RF1017" i="2"/>
  <c r="RE1016" i="2"/>
  <c r="RG1016" i="2"/>
  <c r="RF1015" i="2"/>
  <c r="H18" i="6"/>
  <c r="D17" i="6"/>
  <c r="PC1018" i="2"/>
  <c r="PD1011" i="2"/>
  <c r="PE1010" i="2"/>
  <c r="PC1010" i="2"/>
  <c r="PD1009" i="2"/>
  <c r="PC1011" i="2"/>
  <c r="PE1009" i="2"/>
  <c r="PD1010" i="2"/>
  <c r="PE1011" i="2"/>
  <c r="PC1009" i="2"/>
  <c r="MO1020" i="2"/>
  <c r="MO1019" i="2"/>
  <c r="MP1019" i="2"/>
  <c r="MP1020" i="2"/>
  <c r="LA1018" i="2"/>
  <c r="KZ1017" i="2"/>
  <c r="LA1016" i="2"/>
  <c r="KY1016" i="2"/>
  <c r="KZ1016" i="2"/>
  <c r="KZ1015" i="2"/>
  <c r="LA1017" i="2"/>
  <c r="KY1015" i="2"/>
  <c r="KY1017" i="2"/>
  <c r="LA1015" i="2"/>
  <c r="OX1018" i="2"/>
  <c r="OX1014" i="2"/>
  <c r="OY1013" i="2"/>
  <c r="OW1013" i="2"/>
  <c r="OX1012" i="2"/>
  <c r="OW1014" i="2"/>
  <c r="OY1012" i="2"/>
  <c r="OY1014" i="2"/>
  <c r="OX1013" i="2"/>
  <c r="OW1012" i="2"/>
  <c r="TG1022" i="2"/>
  <c r="TH1022" i="2"/>
  <c r="TH1021" i="2"/>
  <c r="TG1021" i="2"/>
  <c r="KU1009" i="2"/>
  <c r="KS1009" i="2"/>
  <c r="KS1018" i="2"/>
  <c r="KT1011" i="2"/>
  <c r="KS1010" i="2"/>
  <c r="KU1010" i="2"/>
  <c r="KT1009" i="2"/>
  <c r="KU1011" i="2"/>
  <c r="KS1011" i="2"/>
  <c r="KT1010" i="2"/>
  <c r="RQ1009" i="2"/>
  <c r="RS1011" i="2"/>
  <c r="RQ1011" i="2"/>
  <c r="RR1010" i="2"/>
  <c r="RS1009" i="2"/>
  <c r="RQ1018" i="2"/>
  <c r="RS1010" i="2"/>
  <c r="RR1009" i="2"/>
  <c r="RQ1010" i="2"/>
  <c r="RR1011" i="2"/>
  <c r="PU1016" i="2"/>
  <c r="PW1017" i="2"/>
  <c r="PU1017" i="2"/>
  <c r="PV1016" i="2"/>
  <c r="PW1015" i="2"/>
  <c r="PU1015" i="2"/>
  <c r="PW1016" i="2"/>
  <c r="PV1015" i="2"/>
  <c r="PW1018" i="2"/>
  <c r="PV1017" i="2"/>
  <c r="PI1024" i="2"/>
  <c r="PI1023" i="2"/>
  <c r="PJ1023" i="2"/>
  <c r="PJ1024" i="2"/>
  <c r="CK1022" i="2"/>
  <c r="CK1021" i="2"/>
  <c r="CL1021" i="2"/>
  <c r="CL1022" i="2"/>
  <c r="GI1018" i="2"/>
  <c r="GJ1011" i="2"/>
  <c r="GK1010" i="2"/>
  <c r="GI1010" i="2"/>
  <c r="GJ1009" i="2"/>
  <c r="GK1011" i="2"/>
  <c r="GJ1010" i="2"/>
  <c r="GI1009" i="2"/>
  <c r="GI1011" i="2"/>
  <c r="GK1009" i="2"/>
  <c r="CE1018" i="2"/>
  <c r="CF1011" i="2"/>
  <c r="CG1010" i="2"/>
  <c r="CE1010" i="2"/>
  <c r="CF1009" i="2"/>
  <c r="CE1011" i="2"/>
  <c r="CG1009" i="2"/>
  <c r="CF1010" i="2"/>
  <c r="CG1011" i="2"/>
  <c r="CE1009" i="2"/>
  <c r="AC1024" i="2"/>
  <c r="AC1023" i="2"/>
  <c r="AD1024" i="2"/>
  <c r="AD1023" i="2"/>
  <c r="VD1024" i="2"/>
  <c r="VD1023" i="2"/>
  <c r="VC1023" i="2"/>
  <c r="VC1024" i="2"/>
  <c r="MC1022" i="2"/>
  <c r="MC1021" i="2"/>
  <c r="MD1022" i="2"/>
  <c r="MD1021" i="2"/>
  <c r="E1029" i="2"/>
  <c r="E1060" i="2" s="1"/>
  <c r="EA1011" i="2"/>
  <c r="EC1009" i="2"/>
  <c r="EB1010" i="2"/>
  <c r="EC1011" i="2"/>
  <c r="EA1009" i="2"/>
  <c r="EA1018" i="2"/>
  <c r="EB1011" i="2"/>
  <c r="EC1010" i="2"/>
  <c r="EA1010" i="2"/>
  <c r="EB1009" i="2"/>
  <c r="LM1014" i="2"/>
  <c r="LK1014" i="2"/>
  <c r="LL1013" i="2"/>
  <c r="LM1012" i="2"/>
  <c r="LK1012" i="2"/>
  <c r="LL1018" i="2"/>
  <c r="LL1014" i="2"/>
  <c r="LK1013" i="2"/>
  <c r="LM1013" i="2"/>
  <c r="LL1012" i="2"/>
  <c r="IG1014" i="2"/>
  <c r="IE1014" i="2"/>
  <c r="IF1013" i="2"/>
  <c r="IG1012" i="2"/>
  <c r="IE1012" i="2"/>
  <c r="IG1013" i="2"/>
  <c r="IF1018" i="2"/>
  <c r="IF1014" i="2"/>
  <c r="IE1013" i="2"/>
  <c r="IF1012" i="2"/>
  <c r="IE1022" i="2"/>
  <c r="IF1022" i="2"/>
  <c r="IF1021" i="2"/>
  <c r="IE1021" i="2"/>
  <c r="D1031" i="2"/>
  <c r="D1062" i="2" s="1"/>
  <c r="IG1018" i="2"/>
  <c r="IF1017" i="2"/>
  <c r="IG1016" i="2"/>
  <c r="IE1016" i="2"/>
  <c r="IF1015" i="2"/>
  <c r="IG1017" i="2"/>
  <c r="IF1016" i="2"/>
  <c r="IE1015" i="2"/>
  <c r="IE1017" i="2"/>
  <c r="IG1015" i="2"/>
  <c r="IW1020" i="2"/>
  <c r="IW1019" i="2"/>
  <c r="IX1019" i="2"/>
  <c r="IX1020" i="2"/>
  <c r="OA1018" i="2"/>
  <c r="NZ1017" i="2"/>
  <c r="NY1016" i="2"/>
  <c r="OA1017" i="2"/>
  <c r="NY1017" i="2"/>
  <c r="NZ1016" i="2"/>
  <c r="OA1015" i="2"/>
  <c r="NY1015" i="2"/>
  <c r="OA1016" i="2"/>
  <c r="NZ1015" i="2"/>
  <c r="RQ1020" i="2"/>
  <c r="RQ1019" i="2"/>
  <c r="RR1020" i="2"/>
  <c r="RR1019" i="2"/>
  <c r="DO1009" i="2"/>
  <c r="DQ1009" i="2"/>
  <c r="DO1011" i="2"/>
  <c r="DP1010" i="2"/>
  <c r="DO1018" i="2"/>
  <c r="DP1011" i="2"/>
  <c r="DQ1010" i="2"/>
  <c r="DO1010" i="2"/>
  <c r="DP1009" i="2"/>
  <c r="DQ1011" i="2"/>
  <c r="UK1011" i="2"/>
  <c r="UL1010" i="2"/>
  <c r="UM1009" i="2"/>
  <c r="UK1009" i="2"/>
  <c r="UK1018" i="2"/>
  <c r="UM1010" i="2"/>
  <c r="UL1009" i="2"/>
  <c r="UL1011" i="2"/>
  <c r="UK1010" i="2"/>
  <c r="UM1011" i="2"/>
  <c r="CG1016" i="2"/>
  <c r="CG1018" i="2"/>
  <c r="CF1017" i="2"/>
  <c r="CE1016" i="2"/>
  <c r="CF1015" i="2"/>
  <c r="CE1017" i="2"/>
  <c r="CG1015" i="2"/>
  <c r="CG1017" i="2"/>
  <c r="CF1016" i="2"/>
  <c r="CE1015" i="2"/>
  <c r="HY1013" i="2"/>
  <c r="HZ1012" i="2"/>
  <c r="IA1014" i="2"/>
  <c r="HZ1013" i="2"/>
  <c r="HY1014" i="2"/>
  <c r="IA1012" i="2"/>
  <c r="HY1012" i="2"/>
  <c r="HZ1018" i="2"/>
  <c r="HZ1014" i="2"/>
  <c r="IA1013" i="2"/>
  <c r="EN1024" i="2"/>
  <c r="EN1023" i="2"/>
  <c r="EM1023" i="2"/>
  <c r="EM1024" i="2"/>
  <c r="UA1017" i="2"/>
  <c r="TY1017" i="2"/>
  <c r="TZ1016" i="2"/>
  <c r="UA1015" i="2"/>
  <c r="TY1015" i="2"/>
  <c r="UA1018" i="2"/>
  <c r="TZ1017" i="2"/>
  <c r="TY1016" i="2"/>
  <c r="UA1016" i="2"/>
  <c r="TZ1015" i="2"/>
  <c r="VE1014" i="2"/>
  <c r="VC1014" i="2"/>
  <c r="VD1013" i="2"/>
  <c r="VE1012" i="2"/>
  <c r="VC1012" i="2"/>
  <c r="VE1013" i="2"/>
  <c r="VD1012" i="2"/>
  <c r="VD1018" i="2"/>
  <c r="VD1014" i="2"/>
  <c r="VC1013" i="2"/>
  <c r="DW1017" i="2"/>
  <c r="DU1017" i="2"/>
  <c r="DV1016" i="2"/>
  <c r="DW1015" i="2"/>
  <c r="DU1015" i="2"/>
  <c r="DW1016" i="2"/>
  <c r="DV1015" i="2"/>
  <c r="DW1018" i="2"/>
  <c r="DV1017" i="2"/>
  <c r="DU1016" i="2"/>
  <c r="E1030" i="2"/>
  <c r="E1061" i="2" s="1"/>
  <c r="GC1023" i="2"/>
  <c r="GD1023" i="2"/>
  <c r="GD1024" i="2"/>
  <c r="GC1024" i="2"/>
  <c r="ES1016" i="2"/>
  <c r="EU1017" i="2"/>
  <c r="ES1017" i="2"/>
  <c r="ET1016" i="2"/>
  <c r="EU1015" i="2"/>
  <c r="ES1015" i="2"/>
  <c r="EU1016" i="2"/>
  <c r="ET1015" i="2"/>
  <c r="EU1018" i="2"/>
  <c r="ET1017" i="2"/>
  <c r="IY1017" i="2"/>
  <c r="IW1017" i="2"/>
  <c r="IX1016" i="2"/>
  <c r="IY1015" i="2"/>
  <c r="IW1015" i="2"/>
  <c r="IY1018" i="2"/>
  <c r="IX1017" i="2"/>
  <c r="IW1016" i="2"/>
  <c r="IY1016" i="2"/>
  <c r="IX1015" i="2"/>
  <c r="ES1018" i="2"/>
  <c r="EU1010" i="2"/>
  <c r="ET1009" i="2"/>
  <c r="ES1010" i="2"/>
  <c r="ET1011" i="2"/>
  <c r="EU1011" i="2"/>
  <c r="ES1011" i="2"/>
  <c r="ET1010" i="2"/>
  <c r="EU1009" i="2"/>
  <c r="ES1009" i="2"/>
  <c r="FE1020" i="2"/>
  <c r="FE1019" i="2"/>
  <c r="FF1019" i="2"/>
  <c r="FF1020" i="2"/>
  <c r="CS1014" i="2"/>
  <c r="CQ1014" i="2"/>
  <c r="CR1013" i="2"/>
  <c r="CS1012" i="2"/>
  <c r="CQ1012" i="2"/>
  <c r="CS1013" i="2"/>
  <c r="CR1018" i="2"/>
  <c r="CR1014" i="2"/>
  <c r="CQ1013" i="2"/>
  <c r="CR1012" i="2"/>
  <c r="TH1024" i="2"/>
  <c r="TH1023" i="2"/>
  <c r="TG1023" i="2"/>
  <c r="TG1024" i="2"/>
  <c r="TI1009" i="2"/>
  <c r="TG1018" i="2"/>
  <c r="TH1011" i="2"/>
  <c r="TI1010" i="2"/>
  <c r="TG1010" i="2"/>
  <c r="TH1009" i="2"/>
  <c r="TI1011" i="2"/>
  <c r="TH1010" i="2"/>
  <c r="TG1009" i="2"/>
  <c r="TG1011" i="2"/>
  <c r="KS1020" i="2"/>
  <c r="KS1019" i="2"/>
  <c r="KT1019" i="2"/>
  <c r="KT1020" i="2"/>
  <c r="PW1012" i="2"/>
  <c r="PV1018" i="2"/>
  <c r="PV1014" i="2"/>
  <c r="PW1013" i="2"/>
  <c r="PU1013" i="2"/>
  <c r="PV1012" i="2"/>
  <c r="PU1014" i="2"/>
  <c r="PW1014" i="2"/>
  <c r="PV1013" i="2"/>
  <c r="PU1012" i="2"/>
  <c r="CK1024" i="2"/>
  <c r="CK1023" i="2"/>
  <c r="CL1023" i="2"/>
  <c r="CL1024" i="2"/>
  <c r="ME1011" i="2"/>
  <c r="MC1011" i="2"/>
  <c r="MD1010" i="2"/>
  <c r="ME1009" i="2"/>
  <c r="MC1009" i="2"/>
  <c r="MC1018" i="2"/>
  <c r="ME1010" i="2"/>
  <c r="MD1009" i="2"/>
  <c r="MC1010" i="2"/>
  <c r="MD1011" i="2"/>
  <c r="AW1017" i="2"/>
  <c r="AV1016" i="2"/>
  <c r="AU1015" i="2"/>
  <c r="AU1017" i="2"/>
  <c r="AW1015" i="2"/>
  <c r="AV1015" i="2"/>
  <c r="AU1016" i="2"/>
  <c r="AW1018" i="2"/>
  <c r="AV1017" i="2"/>
  <c r="AW1016" i="2"/>
  <c r="UW1010" i="2"/>
  <c r="UX1009" i="2"/>
  <c r="UY1010" i="2"/>
  <c r="UY1011" i="2"/>
  <c r="UW1011" i="2"/>
  <c r="UX1010" i="2"/>
  <c r="UY1009" i="2"/>
  <c r="UW1009" i="2"/>
  <c r="UW1018" i="2"/>
  <c r="UX1011" i="2"/>
  <c r="ES1020" i="2"/>
  <c r="ES1019" i="2"/>
  <c r="ET1020" i="2"/>
  <c r="ET1019" i="2"/>
  <c r="OK1022" i="2"/>
  <c r="OK1021" i="2"/>
  <c r="OL1021" i="2"/>
  <c r="OL1022" i="2"/>
  <c r="FR1018" i="2"/>
  <c r="FR1014" i="2"/>
  <c r="FS1013" i="2"/>
  <c r="FQ1013" i="2"/>
  <c r="FR1012" i="2"/>
  <c r="FQ1014" i="2"/>
  <c r="FS1014" i="2"/>
  <c r="FR1013" i="2"/>
  <c r="FQ1012" i="2"/>
  <c r="FS1012" i="2"/>
  <c r="HM1020" i="2"/>
  <c r="HM1019" i="2"/>
  <c r="HN1020" i="2"/>
  <c r="HN1019" i="2"/>
  <c r="LL1020" i="2"/>
  <c r="LL1019" i="2"/>
  <c r="LK1020" i="2"/>
  <c r="LK1019" i="2"/>
  <c r="MO1022" i="2"/>
  <c r="MO1021" i="2"/>
  <c r="MP1021" i="2"/>
  <c r="MP1022" i="2"/>
  <c r="FF1015" i="2"/>
  <c r="FG1017" i="2"/>
  <c r="FE1017" i="2"/>
  <c r="FF1016" i="2"/>
  <c r="FG1015" i="2"/>
  <c r="FE1015" i="2"/>
  <c r="FG1018" i="2"/>
  <c r="FF1017" i="2"/>
  <c r="FE1016" i="2"/>
  <c r="FG1016" i="2"/>
  <c r="OW1020" i="2"/>
  <c r="OW1019" i="2"/>
  <c r="OX1020" i="2"/>
  <c r="OX1019" i="2"/>
  <c r="RS1014" i="2"/>
  <c r="RR1013" i="2"/>
  <c r="RQ1012" i="2"/>
  <c r="RR1018" i="2"/>
  <c r="RR1014" i="2"/>
  <c r="RS1013" i="2"/>
  <c r="RQ1013" i="2"/>
  <c r="RR1012" i="2"/>
  <c r="RQ1014" i="2"/>
  <c r="RS1012" i="2"/>
  <c r="JC1024" i="2"/>
  <c r="JD1024" i="2"/>
  <c r="JD1023" i="2"/>
  <c r="JC1023" i="2"/>
  <c r="QN1024" i="2"/>
  <c r="QN1023" i="2"/>
  <c r="QM1023" i="2"/>
  <c r="QM1024" i="2"/>
  <c r="BS1009" i="2"/>
  <c r="BU1009" i="2"/>
  <c r="BS1011" i="2"/>
  <c r="BS1018" i="2"/>
  <c r="BT1011" i="2"/>
  <c r="BU1010" i="2"/>
  <c r="BS1010" i="2"/>
  <c r="BT1009" i="2"/>
  <c r="BU1011" i="2"/>
  <c r="BT1010" i="2"/>
  <c r="EN1014" i="2"/>
  <c r="EM1013" i="2"/>
  <c r="EN1012" i="2"/>
  <c r="EO1014" i="2"/>
  <c r="EM1014" i="2"/>
  <c r="EN1013" i="2"/>
  <c r="EO1012" i="2"/>
  <c r="EM1012" i="2"/>
  <c r="EO1013" i="2"/>
  <c r="EN1018" i="2"/>
  <c r="KM1010" i="2"/>
  <c r="KN1009" i="2"/>
  <c r="KM1011" i="2"/>
  <c r="KO1009" i="2"/>
  <c r="KO1011" i="2"/>
  <c r="KM1009" i="2"/>
  <c r="KN1010" i="2"/>
  <c r="KO1010" i="2"/>
  <c r="KM1018" i="2"/>
  <c r="KN1011" i="2"/>
  <c r="AC1022" i="2"/>
  <c r="AC1021" i="2"/>
  <c r="AD1022" i="2"/>
  <c r="AD1021" i="2"/>
  <c r="ME1017" i="2"/>
  <c r="MC1017" i="2"/>
  <c r="MD1016" i="2"/>
  <c r="ME1015" i="2"/>
  <c r="MC1015" i="2"/>
  <c r="ME1016" i="2"/>
  <c r="MD1015" i="2"/>
  <c r="ME1018" i="2"/>
  <c r="MD1017" i="2"/>
  <c r="MC1016" i="2"/>
  <c r="MC1024" i="2"/>
  <c r="MC1023" i="2"/>
  <c r="MD1024" i="2"/>
  <c r="MD1023" i="2"/>
  <c r="TS1015" i="2"/>
  <c r="TT1016" i="2"/>
  <c r="TU1018" i="2"/>
  <c r="TT1017" i="2"/>
  <c r="TU1016" i="2"/>
  <c r="TS1016" i="2"/>
  <c r="TT1015" i="2"/>
  <c r="TS1017" i="2"/>
  <c r="TU1015" i="2"/>
  <c r="TU1017" i="2"/>
  <c r="TT1019" i="2"/>
  <c r="TS1020" i="2"/>
  <c r="TS1019" i="2"/>
  <c r="TT1020" i="2"/>
  <c r="UW1024" i="2"/>
  <c r="UW1023" i="2"/>
  <c r="UX1023" i="2"/>
  <c r="UX1024" i="2"/>
  <c r="GE1017" i="2"/>
  <c r="GC1017" i="2"/>
  <c r="GD1016" i="2"/>
  <c r="GE1015" i="2"/>
  <c r="GC1015" i="2"/>
  <c r="GE1018" i="2"/>
  <c r="GD1017" i="2"/>
  <c r="GC1016" i="2"/>
  <c r="GE1016" i="2"/>
  <c r="GD1015" i="2"/>
  <c r="E1032" i="2"/>
  <c r="E1063" i="2" s="1"/>
  <c r="D1034" i="2"/>
  <c r="D1065" i="2" s="1"/>
  <c r="HU1018" i="2"/>
  <c r="HT1017" i="2"/>
  <c r="HU1016" i="2"/>
  <c r="HS1016" i="2"/>
  <c r="HT1015" i="2"/>
  <c r="HS1017" i="2"/>
  <c r="HU1015" i="2"/>
  <c r="HU1017" i="2"/>
  <c r="HT1016" i="2"/>
  <c r="HS1015" i="2"/>
  <c r="FQ1020" i="2"/>
  <c r="FQ1019" i="2"/>
  <c r="FR1020" i="2"/>
  <c r="FR1019" i="2"/>
  <c r="IW1021" i="2"/>
  <c r="IX1021" i="2"/>
  <c r="IX1022" i="2"/>
  <c r="IW1022" i="2"/>
  <c r="IM1017" i="2"/>
  <c r="IK1017" i="2"/>
  <c r="IL1016" i="2"/>
  <c r="IM1015" i="2"/>
  <c r="IK1015" i="2"/>
  <c r="IM1016" i="2"/>
  <c r="IL1015" i="2"/>
  <c r="IM1018" i="2"/>
  <c r="IL1017" i="2"/>
  <c r="IK1016" i="2"/>
  <c r="RE1020" i="2"/>
  <c r="RE1019" i="2"/>
  <c r="RF1019" i="2"/>
  <c r="RF1020" i="2"/>
  <c r="QU1011" i="2"/>
  <c r="QS1011" i="2"/>
  <c r="QT1010" i="2"/>
  <c r="QU1009" i="2"/>
  <c r="QS1009" i="2"/>
  <c r="QS1018" i="2"/>
  <c r="QU1010" i="2"/>
  <c r="QT1009" i="2"/>
  <c r="QT1011" i="2"/>
  <c r="QS1010" i="2"/>
  <c r="KZ1022" i="2"/>
  <c r="KZ1021" i="2"/>
  <c r="KY1021" i="2"/>
  <c r="KY1022" i="2"/>
  <c r="OY1018" i="2"/>
  <c r="OX1017" i="2"/>
  <c r="OW1016" i="2"/>
  <c r="OY1017" i="2"/>
  <c r="OW1017" i="2"/>
  <c r="OX1016" i="2"/>
  <c r="OY1015" i="2"/>
  <c r="OW1015" i="2"/>
  <c r="OY1016" i="2"/>
  <c r="OX1015" i="2"/>
  <c r="BY1020" i="2"/>
  <c r="BY1019" i="2"/>
  <c r="BZ1020" i="2"/>
  <c r="BZ1019" i="2"/>
  <c r="KS1022" i="2"/>
  <c r="KS1021" i="2"/>
  <c r="KT1021" i="2"/>
  <c r="KT1022" i="2"/>
  <c r="QH1015" i="2"/>
  <c r="QI1017" i="2"/>
  <c r="QG1017" i="2"/>
  <c r="QH1016" i="2"/>
  <c r="QI1015" i="2"/>
  <c r="QG1015" i="2"/>
  <c r="QI1018" i="2"/>
  <c r="QH1017" i="2"/>
  <c r="QG1016" i="2"/>
  <c r="QI1016" i="2"/>
  <c r="QM1012" i="2"/>
  <c r="QO1014" i="2"/>
  <c r="QM1014" i="2"/>
  <c r="QN1013" i="2"/>
  <c r="QO1012" i="2"/>
  <c r="QO1013" i="2"/>
  <c r="QN1012" i="2"/>
  <c r="QN1018" i="2"/>
  <c r="QN1014" i="2"/>
  <c r="QM1013" i="2"/>
  <c r="JP1020" i="2"/>
  <c r="JP1019" i="2"/>
  <c r="JO1020" i="2"/>
  <c r="JO1019" i="2"/>
  <c r="BN1018" i="2"/>
  <c r="BN1014" i="2"/>
  <c r="BO1013" i="2"/>
  <c r="BM1013" i="2"/>
  <c r="BN1012" i="2"/>
  <c r="BO1014" i="2"/>
  <c r="BN1013" i="2"/>
  <c r="BM1014" i="2"/>
  <c r="BO1012" i="2"/>
  <c r="BM1012" i="2"/>
  <c r="TC1017" i="2"/>
  <c r="TA1017" i="2"/>
  <c r="TB1016" i="2"/>
  <c r="TC1015" i="2"/>
  <c r="TA1015" i="2"/>
  <c r="TC1018" i="2"/>
  <c r="TB1017" i="2"/>
  <c r="TA1016" i="2"/>
  <c r="TC1016" i="2"/>
  <c r="TB1015" i="2"/>
  <c r="IF1020" i="2"/>
  <c r="IF1019" i="2"/>
  <c r="IE1019" i="2"/>
  <c r="IE1020" i="2"/>
  <c r="NB1019" i="2"/>
  <c r="NA1020" i="2"/>
  <c r="NA1019" i="2"/>
  <c r="NB1020" i="2"/>
  <c r="FR1022" i="2"/>
  <c r="FQ1022" i="2"/>
  <c r="FQ1021" i="2"/>
  <c r="FR1021" i="2"/>
  <c r="IK1020" i="2"/>
  <c r="IK1019" i="2"/>
  <c r="IL1020" i="2"/>
  <c r="IL1019" i="2"/>
  <c r="RE1022" i="2"/>
  <c r="RE1021" i="2"/>
  <c r="RF1021" i="2"/>
  <c r="RF1022" i="2"/>
  <c r="EY1022" i="2"/>
  <c r="EZ1022" i="2"/>
  <c r="EZ1021" i="2"/>
  <c r="EY1021" i="2"/>
  <c r="QS1024" i="2"/>
  <c r="QS1023" i="2"/>
  <c r="QT1024" i="2"/>
  <c r="QT1023" i="2"/>
  <c r="PD1020" i="2"/>
  <c r="PD1019" i="2"/>
  <c r="PC1020" i="2"/>
  <c r="PC1019" i="2"/>
  <c r="NC1017" i="2"/>
  <c r="NA1017" i="2"/>
  <c r="NB1016" i="2"/>
  <c r="NC1015" i="2"/>
  <c r="NA1015" i="2"/>
  <c r="NC1016" i="2"/>
  <c r="NB1015" i="2"/>
  <c r="NC1018" i="2"/>
  <c r="NB1017" i="2"/>
  <c r="NA1016" i="2"/>
  <c r="MQ1011" i="2"/>
  <c r="MO1011" i="2"/>
  <c r="MP1010" i="2"/>
  <c r="MQ1009" i="2"/>
  <c r="MO1009" i="2"/>
  <c r="MO1018" i="2"/>
  <c r="MP1011" i="2"/>
  <c r="MO1010" i="2"/>
  <c r="MQ1010" i="2"/>
  <c r="MP1009" i="2"/>
  <c r="EI1015" i="2"/>
  <c r="EG1015" i="2"/>
  <c r="EI1018" i="2"/>
  <c r="EH1017" i="2"/>
  <c r="EG1016" i="2"/>
  <c r="EI1016" i="2"/>
  <c r="EH1015" i="2"/>
  <c r="EI1017" i="2"/>
  <c r="EG1017" i="2"/>
  <c r="EH1016" i="2"/>
  <c r="FF1022" i="2"/>
  <c r="FE1022" i="2"/>
  <c r="FE1021" i="2"/>
  <c r="FF1021" i="2"/>
  <c r="CR1020" i="2"/>
  <c r="CR1019" i="2"/>
  <c r="CQ1019" i="2"/>
  <c r="CQ1020" i="2"/>
  <c r="BY1022" i="2"/>
  <c r="BY1021" i="2"/>
  <c r="BZ1022" i="2"/>
  <c r="BZ1021" i="2"/>
  <c r="PU1022" i="2"/>
  <c r="PU1021" i="2"/>
  <c r="PV1022" i="2"/>
  <c r="PV1021" i="2"/>
  <c r="JC1018" i="2"/>
  <c r="JD1011" i="2"/>
  <c r="JD1010" i="2"/>
  <c r="JE1010" i="2"/>
  <c r="JC1010" i="2"/>
  <c r="JD1009" i="2"/>
  <c r="JE1011" i="2"/>
  <c r="JC1009" i="2"/>
  <c r="JE1009" i="2"/>
  <c r="JC1011" i="2"/>
  <c r="KC1015" i="2"/>
  <c r="KC1018" i="2"/>
  <c r="KB1017" i="2"/>
  <c r="KC1016" i="2"/>
  <c r="KA1016" i="2"/>
  <c r="KB1015" i="2"/>
  <c r="KC1017" i="2"/>
  <c r="KB1016" i="2"/>
  <c r="KA1015" i="2"/>
  <c r="KA1017" i="2"/>
  <c r="UL1018" i="2"/>
  <c r="UL1014" i="2"/>
  <c r="UM1013" i="2"/>
  <c r="UK1013" i="2"/>
  <c r="UL1012" i="2"/>
  <c r="UK1014" i="2"/>
  <c r="UM1012" i="2"/>
  <c r="UM1014" i="2"/>
  <c r="UL1013" i="2"/>
  <c r="UK1012" i="2"/>
  <c r="BC1017" i="2"/>
  <c r="BA1017" i="2"/>
  <c r="BB1016" i="2"/>
  <c r="BC1015" i="2"/>
  <c r="BA1015" i="2"/>
  <c r="BC1016" i="2"/>
  <c r="BB1015" i="2"/>
  <c r="BC1018" i="2"/>
  <c r="BB1017" i="2"/>
  <c r="BA1016" i="2"/>
  <c r="BB1018" i="2"/>
  <c r="BB1014" i="2"/>
  <c r="BC1013" i="2"/>
  <c r="BA1013" i="2"/>
  <c r="BB1012" i="2"/>
  <c r="BA1014" i="2"/>
  <c r="BC1014" i="2"/>
  <c r="BB1013" i="2"/>
  <c r="BA1012" i="2"/>
  <c r="BC1012" i="2"/>
  <c r="TY1022" i="2"/>
  <c r="TY1021" i="2"/>
  <c r="TZ1021" i="2"/>
  <c r="TZ1022" i="2"/>
  <c r="D1025" i="2"/>
  <c r="D1056" i="2" s="1"/>
  <c r="AE1012" i="2"/>
  <c r="AD1018" i="2"/>
  <c r="AD1014" i="2"/>
  <c r="AE1013" i="2"/>
  <c r="AC1013" i="2"/>
  <c r="AD1012" i="2"/>
  <c r="AC1014" i="2"/>
  <c r="AE1014" i="2"/>
  <c r="AD1013" i="2"/>
  <c r="AC1012" i="2"/>
  <c r="E1033" i="2"/>
  <c r="E1064" i="2" s="1"/>
  <c r="ES1024" i="2"/>
  <c r="ES1023" i="2"/>
  <c r="ET1024" i="2"/>
  <c r="ET1023" i="2"/>
  <c r="FQ1024" i="2"/>
  <c r="FQ1023" i="2"/>
  <c r="FR1024" i="2"/>
  <c r="FR1023" i="2"/>
  <c r="IX1011" i="2"/>
  <c r="IY1011" i="2"/>
  <c r="IW1011" i="2"/>
  <c r="IX1010" i="2"/>
  <c r="IY1009" i="2"/>
  <c r="IW1009" i="2"/>
  <c r="IW1018" i="2"/>
  <c r="IW1010" i="2"/>
  <c r="IY1010" i="2"/>
  <c r="IX1009" i="2"/>
  <c r="GE1011" i="2"/>
  <c r="GC1011" i="2"/>
  <c r="GD1010" i="2"/>
  <c r="GE1009" i="2"/>
  <c r="GC1009" i="2"/>
  <c r="GC1018" i="2"/>
  <c r="GD1011" i="2"/>
  <c r="GC1010" i="2"/>
  <c r="GD1009" i="2"/>
  <c r="GE1010" i="2"/>
  <c r="RG1011" i="2"/>
  <c r="RE1011" i="2"/>
  <c r="RF1010" i="2"/>
  <c r="RG1009" i="2"/>
  <c r="RE1009" i="2"/>
  <c r="RE1018" i="2"/>
  <c r="RF1011" i="2"/>
  <c r="RE1010" i="2"/>
  <c r="RF1009" i="2"/>
  <c r="RG1010" i="2"/>
  <c r="LK1021" i="2"/>
  <c r="LL1022" i="2"/>
  <c r="LL1021" i="2"/>
  <c r="LK1022" i="2"/>
  <c r="HS1018" i="2"/>
  <c r="HU1009" i="2"/>
  <c r="HT1011" i="2"/>
  <c r="HU1010" i="2"/>
  <c r="HS1010" i="2"/>
  <c r="HT1009" i="2"/>
  <c r="HS1011" i="2"/>
  <c r="HT1010" i="2"/>
  <c r="HU1011" i="2"/>
  <c r="HS1009" i="2"/>
  <c r="MO1024" i="2"/>
  <c r="MO1023" i="2"/>
  <c r="MP1023" i="2"/>
  <c r="MP1024" i="2"/>
  <c r="OW1022" i="2"/>
  <c r="OW1021" i="2"/>
  <c r="OX1022" i="2"/>
  <c r="OX1021" i="2"/>
  <c r="BY1024" i="2"/>
  <c r="BY1023" i="2"/>
  <c r="BZ1024" i="2"/>
  <c r="BZ1023" i="2"/>
  <c r="PU1018" i="2"/>
  <c r="PW1010" i="2"/>
  <c r="PV1009" i="2"/>
  <c r="PU1010" i="2"/>
  <c r="PV1011" i="2"/>
  <c r="PW1011" i="2"/>
  <c r="PU1011" i="2"/>
  <c r="PV1010" i="2"/>
  <c r="PW1009" i="2"/>
  <c r="PU1009" i="2"/>
  <c r="PI1020" i="2"/>
  <c r="PI1019" i="2"/>
  <c r="PJ1019" i="2"/>
  <c r="PJ1020" i="2"/>
  <c r="DP1020" i="2"/>
  <c r="DP1019" i="2"/>
  <c r="DO1019" i="2"/>
  <c r="DO1020" i="2"/>
  <c r="CX1020" i="2"/>
  <c r="CW1020" i="2"/>
  <c r="CW1019" i="2"/>
  <c r="CX1019" i="2"/>
  <c r="D1026" i="2"/>
  <c r="D1057" i="2" s="1"/>
  <c r="TT1022" i="2"/>
  <c r="TT1021" i="2"/>
  <c r="TS1022" i="2"/>
  <c r="TS1021" i="2"/>
  <c r="AV1011" i="2"/>
  <c r="AW1010" i="2"/>
  <c r="AU1010" i="2"/>
  <c r="AV1009" i="2"/>
  <c r="AW1011" i="2"/>
  <c r="AV1010" i="2"/>
  <c r="AU1009" i="2"/>
  <c r="AU1011" i="2"/>
  <c r="AW1009" i="2"/>
  <c r="AU1018" i="2"/>
  <c r="FS1015" i="2"/>
  <c r="FQ1015" i="2"/>
  <c r="FS1016" i="2"/>
  <c r="FR1015" i="2"/>
  <c r="FS1018" i="2"/>
  <c r="FR1017" i="2"/>
  <c r="FQ1016" i="2"/>
  <c r="FS1017" i="2"/>
  <c r="FQ1017" i="2"/>
  <c r="FR1016" i="2"/>
  <c r="HT1022" i="2"/>
  <c r="HT1021" i="2"/>
  <c r="HS1022" i="2"/>
  <c r="HS1021" i="2"/>
  <c r="GD1021" i="2"/>
  <c r="GC1022" i="2"/>
  <c r="GC1021" i="2"/>
  <c r="GD1022" i="2"/>
  <c r="FS1011" i="2"/>
  <c r="FQ1011" i="2"/>
  <c r="FR1010" i="2"/>
  <c r="FS1009" i="2"/>
  <c r="FQ1009" i="2"/>
  <c r="FQ1018" i="2"/>
  <c r="FS1010" i="2"/>
  <c r="FR1009" i="2"/>
  <c r="FR1011" i="2"/>
  <c r="FQ1010" i="2"/>
  <c r="D1033" i="2"/>
  <c r="D1064" i="2" s="1"/>
  <c r="D1032" i="2"/>
  <c r="D1063" i="2" s="1"/>
  <c r="IW1024" i="2"/>
  <c r="IW1023" i="2"/>
  <c r="IX1023" i="2"/>
  <c r="IX1024" i="2"/>
  <c r="HN1018" i="2"/>
  <c r="HN1014" i="2"/>
  <c r="HO1013" i="2"/>
  <c r="HM1013" i="2"/>
  <c r="HN1012" i="2"/>
  <c r="HM1014" i="2"/>
  <c r="HO1014" i="2"/>
  <c r="HN1013" i="2"/>
  <c r="HM1012" i="2"/>
  <c r="HO1012" i="2"/>
  <c r="RE1023" i="2"/>
  <c r="RF1023" i="2"/>
  <c r="RF1024" i="2"/>
  <c r="RE1024" i="2"/>
  <c r="NT1022" i="2"/>
  <c r="NS1021" i="2"/>
  <c r="NT1021" i="2"/>
  <c r="NS1022" i="2"/>
  <c r="NS1018" i="2"/>
  <c r="NT1011" i="2"/>
  <c r="NU1010" i="2"/>
  <c r="NS1010" i="2"/>
  <c r="NT1009" i="2"/>
  <c r="NS1011" i="2"/>
  <c r="NU1011" i="2"/>
  <c r="NT1010" i="2"/>
  <c r="NS1009" i="2"/>
  <c r="NU1009" i="2"/>
  <c r="EI1011" i="2"/>
  <c r="EG1011" i="2"/>
  <c r="EH1010" i="2"/>
  <c r="EI1009" i="2"/>
  <c r="EG1009" i="2"/>
  <c r="EG1018" i="2"/>
  <c r="EH1011" i="2"/>
  <c r="EG1010" i="2"/>
  <c r="EH1009" i="2"/>
  <c r="EI1010" i="2"/>
  <c r="FE1018" i="2"/>
  <c r="FF1011" i="2"/>
  <c r="FE1010" i="2"/>
  <c r="FG1010" i="2"/>
  <c r="FF1009" i="2"/>
  <c r="FG1011" i="2"/>
  <c r="FE1011" i="2"/>
  <c r="FF1010" i="2"/>
  <c r="FG1009" i="2"/>
  <c r="FE1009" i="2"/>
  <c r="CQ1021" i="2"/>
  <c r="CR1022" i="2"/>
  <c r="CR1021" i="2"/>
  <c r="CQ1022" i="2"/>
  <c r="TI1018" i="2"/>
  <c r="TH1017" i="2"/>
  <c r="TI1016" i="2"/>
  <c r="TG1016" i="2"/>
  <c r="TH1015" i="2"/>
  <c r="TI1017" i="2"/>
  <c r="TH1016" i="2"/>
  <c r="TG1015" i="2"/>
  <c r="TG1017" i="2"/>
  <c r="TI1015" i="2"/>
  <c r="KT1018" i="2"/>
  <c r="KT1014" i="2"/>
  <c r="KU1013" i="2"/>
  <c r="KS1013" i="2"/>
  <c r="KT1012" i="2"/>
  <c r="KU1014" i="2"/>
  <c r="KT1013" i="2"/>
  <c r="KS1012" i="2"/>
  <c r="KS1014" i="2"/>
  <c r="KU1012" i="2"/>
  <c r="RS1017" i="2"/>
  <c r="RQ1017" i="2"/>
  <c r="RR1016" i="2"/>
  <c r="RS1015" i="2"/>
  <c r="RQ1015" i="2"/>
  <c r="RR1017" i="2"/>
  <c r="RS1016" i="2"/>
  <c r="RR1015" i="2"/>
  <c r="RS1018" i="2"/>
  <c r="RQ1016" i="2"/>
  <c r="HA1017" i="2"/>
  <c r="HB1016" i="2"/>
  <c r="HC1015" i="2"/>
  <c r="HA1015" i="2"/>
  <c r="HC1018" i="2"/>
  <c r="HB1017" i="2"/>
  <c r="HA1016" i="2"/>
  <c r="HC1016" i="2"/>
  <c r="HB1015" i="2"/>
  <c r="HC1017" i="2"/>
  <c r="PI1022" i="2"/>
  <c r="PI1021" i="2"/>
  <c r="PJ1021" i="2"/>
  <c r="PJ1022" i="2"/>
  <c r="JP1022" i="2"/>
  <c r="JP1021" i="2"/>
  <c r="JO1022" i="2"/>
  <c r="JO1021" i="2"/>
  <c r="KN1024" i="2"/>
  <c r="KN1023" i="2"/>
  <c r="KM1024" i="2"/>
  <c r="KM1023" i="2"/>
  <c r="UA1011" i="2"/>
  <c r="TY1011" i="2"/>
  <c r="TZ1010" i="2"/>
  <c r="UA1009" i="2"/>
  <c r="TY1009" i="2"/>
  <c r="TY1018" i="2"/>
  <c r="TZ1011" i="2"/>
  <c r="TY1010" i="2"/>
  <c r="UA1010" i="2"/>
  <c r="TZ1009" i="2"/>
  <c r="E1025" i="2"/>
  <c r="E1056" i="2" s="1"/>
  <c r="AE1011" i="2"/>
  <c r="AC1011" i="2"/>
  <c r="AD1010" i="2"/>
  <c r="AE1009" i="2"/>
  <c r="AC1009" i="2"/>
  <c r="AC1018" i="2"/>
  <c r="AE1010" i="2"/>
  <c r="AD1009" i="2"/>
  <c r="AD1011" i="2"/>
  <c r="AC1010" i="2"/>
  <c r="QU1015" i="2"/>
  <c r="QS1015" i="2"/>
  <c r="QU1016" i="2"/>
  <c r="QT1015" i="2"/>
  <c r="QU1018" i="2"/>
  <c r="QT1017" i="2"/>
  <c r="QS1016" i="2"/>
  <c r="QU1017" i="2"/>
  <c r="QS1017" i="2"/>
  <c r="QT1016" i="2"/>
  <c r="IK1021" i="2"/>
  <c r="IL1022" i="2"/>
  <c r="IL1021" i="2"/>
  <c r="IK1022" i="2"/>
  <c r="D1035" i="2"/>
  <c r="D1066" i="2" s="1"/>
  <c r="OL1018" i="2"/>
  <c r="OL1014" i="2"/>
  <c r="OM1013" i="2"/>
  <c r="OK1013" i="2"/>
  <c r="OL1012" i="2"/>
  <c r="OM1014" i="2"/>
  <c r="OL1013" i="2"/>
  <c r="OK1012" i="2"/>
  <c r="OK1014" i="2"/>
  <c r="OM1012" i="2"/>
  <c r="PC1016" i="2"/>
  <c r="PD1015" i="2"/>
  <c r="PC1017" i="2"/>
  <c r="PE1015" i="2"/>
  <c r="PE1017" i="2"/>
  <c r="PD1016" i="2"/>
  <c r="PC1015" i="2"/>
  <c r="PE1018" i="2"/>
  <c r="PD1017" i="2"/>
  <c r="PE1016" i="2"/>
  <c r="PD1022" i="2"/>
  <c r="PD1021" i="2"/>
  <c r="PC1022" i="2"/>
  <c r="PC1021" i="2"/>
  <c r="QB1024" i="2"/>
  <c r="QB1023" i="2"/>
  <c r="QA1024" i="2"/>
  <c r="QA1023" i="2"/>
  <c r="FE1024" i="2"/>
  <c r="FE1023" i="2"/>
  <c r="FF1023" i="2"/>
  <c r="FF1024" i="2"/>
  <c r="OY1009" i="2"/>
  <c r="OW1009" i="2"/>
  <c r="OW1018" i="2"/>
  <c r="OY1010" i="2"/>
  <c r="OX1009" i="2"/>
  <c r="OX1011" i="2"/>
  <c r="OW1010" i="2"/>
  <c r="OY1011" i="2"/>
  <c r="OW1011" i="2"/>
  <c r="OX1010" i="2"/>
  <c r="GK1012" i="2"/>
  <c r="GI1012" i="2"/>
  <c r="GK1013" i="2"/>
  <c r="GJ1018" i="2"/>
  <c r="GJ1014" i="2"/>
  <c r="GI1013" i="2"/>
  <c r="GJ1012" i="2"/>
  <c r="GK1014" i="2"/>
  <c r="GI1014" i="2"/>
  <c r="GJ1013" i="2"/>
  <c r="KM1012" i="2"/>
  <c r="KO1014" i="2"/>
  <c r="KM1014" i="2"/>
  <c r="KN1013" i="2"/>
  <c r="KO1012" i="2"/>
  <c r="KN1018" i="2"/>
  <c r="KN1014" i="2"/>
  <c r="KM1013" i="2"/>
  <c r="KO1013" i="2"/>
  <c r="KN1012" i="2"/>
  <c r="TY1024" i="2"/>
  <c r="TY1023" i="2"/>
  <c r="TZ1023" i="2"/>
  <c r="TZ1024" i="2"/>
  <c r="E1026" i="2"/>
  <c r="E1057" i="2" s="1"/>
  <c r="VE1015" i="2"/>
  <c r="VE1018" i="2"/>
  <c r="VD1017" i="2"/>
  <c r="VE1016" i="2"/>
  <c r="VC1016" i="2"/>
  <c r="VD1015" i="2"/>
  <c r="VE1017" i="2"/>
  <c r="VD1016" i="2"/>
  <c r="VC1015" i="2"/>
  <c r="VC1017" i="2"/>
  <c r="TA1022" i="2"/>
  <c r="TA1021" i="2"/>
  <c r="TB1021" i="2"/>
  <c r="TB1022" i="2"/>
  <c r="EB1020" i="2"/>
  <c r="EB1019" i="2"/>
  <c r="EA1020" i="2"/>
  <c r="EA1019" i="2"/>
  <c r="NY1024" i="2"/>
  <c r="NY1023" i="2"/>
  <c r="NZ1024" i="2"/>
  <c r="NZ1023" i="2"/>
  <c r="LK1009" i="2"/>
  <c r="LK1018" i="2"/>
  <c r="LL1011" i="2"/>
  <c r="LM1010" i="2"/>
  <c r="LK1010" i="2"/>
  <c r="LL1009" i="2"/>
  <c r="LK1011" i="2"/>
  <c r="LM1009" i="2"/>
  <c r="LL1010" i="2"/>
  <c r="LM1011" i="2"/>
  <c r="IG1009" i="2"/>
  <c r="IE1018" i="2"/>
  <c r="IF1011" i="2"/>
  <c r="IG1010" i="2"/>
  <c r="IE1010" i="2"/>
  <c r="IF1009" i="2"/>
  <c r="IG1011" i="2"/>
  <c r="IF1010" i="2"/>
  <c r="IE1009" i="2"/>
  <c r="IE1011" i="2"/>
  <c r="IY1012" i="2"/>
  <c r="IX1018" i="2"/>
  <c r="IX1014" i="2"/>
  <c r="IY1013" i="2"/>
  <c r="IW1013" i="2"/>
  <c r="IX1012" i="2"/>
  <c r="IY1014" i="2"/>
  <c r="IX1013" i="2"/>
  <c r="IW1012" i="2"/>
  <c r="IW1014" i="2"/>
  <c r="D1036" i="2"/>
  <c r="D1067" i="2" s="1"/>
  <c r="OK1010" i="2"/>
  <c r="OM1010" i="2"/>
  <c r="OL1009" i="2"/>
  <c r="OM1011" i="2"/>
  <c r="OK1011" i="2"/>
  <c r="OL1010" i="2"/>
  <c r="OM1009" i="2"/>
  <c r="OK1009" i="2"/>
  <c r="OK1018" i="2"/>
  <c r="OL1011" i="2"/>
  <c r="LL1024" i="2"/>
  <c r="LL1023" i="2"/>
  <c r="LK1024" i="2"/>
  <c r="LK1023" i="2"/>
  <c r="EZ1017" i="2"/>
  <c r="FA1016" i="2"/>
  <c r="EY1016" i="2"/>
  <c r="EZ1015" i="2"/>
  <c r="EY1017" i="2"/>
  <c r="FA1015" i="2"/>
  <c r="FA1017" i="2"/>
  <c r="EZ1016" i="2"/>
  <c r="EY1015" i="2"/>
  <c r="FA1018" i="2"/>
  <c r="HT1019" i="2"/>
  <c r="HS1020" i="2"/>
  <c r="HS1019" i="2"/>
  <c r="HT1020" i="2"/>
  <c r="QB1010" i="2"/>
  <c r="QA1009" i="2"/>
  <c r="QA1018" i="2"/>
  <c r="QB1011" i="2"/>
  <c r="QC1010" i="2"/>
  <c r="QA1010" i="2"/>
  <c r="QB1009" i="2"/>
  <c r="QA1011" i="2"/>
  <c r="QC1009" i="2"/>
  <c r="QC1011" i="2"/>
  <c r="QC1014" i="2"/>
  <c r="QA1014" i="2"/>
  <c r="QB1013" i="2"/>
  <c r="QC1012" i="2"/>
  <c r="QA1012" i="2"/>
  <c r="QB1018" i="2"/>
  <c r="QB1014" i="2"/>
  <c r="QA1013" i="2"/>
  <c r="QC1013" i="2"/>
  <c r="QB1012" i="2"/>
  <c r="NT1024" i="2"/>
  <c r="NT1023" i="2"/>
  <c r="NS1023" i="2"/>
  <c r="NS1024" i="2"/>
  <c r="NU1014" i="2"/>
  <c r="NS1014" i="2"/>
  <c r="NT1013" i="2"/>
  <c r="NU1012" i="2"/>
  <c r="NS1012" i="2"/>
  <c r="NU1013" i="2"/>
  <c r="NT1012" i="2"/>
  <c r="NT1018" i="2"/>
  <c r="NT1014" i="2"/>
  <c r="NS1013" i="2"/>
  <c r="OW1024" i="2"/>
  <c r="OW1023" i="2"/>
  <c r="OX1024" i="2"/>
  <c r="OX1023" i="2"/>
  <c r="CR1024" i="2"/>
  <c r="CR1023" i="2"/>
  <c r="CQ1023" i="2"/>
  <c r="CQ1024" i="2"/>
  <c r="CA1018" i="2"/>
  <c r="BZ1017" i="2"/>
  <c r="BY1016" i="2"/>
  <c r="CA1017" i="2"/>
  <c r="BY1017" i="2"/>
  <c r="BZ1016" i="2"/>
  <c r="CA1015" i="2"/>
  <c r="BY1015" i="2"/>
  <c r="CA1016" i="2"/>
  <c r="BZ1015" i="2"/>
  <c r="PU1024" i="2"/>
  <c r="PU1023" i="2"/>
  <c r="PV1024" i="2"/>
  <c r="PV1023" i="2"/>
  <c r="PJ1018" i="2"/>
  <c r="PJ1014" i="2"/>
  <c r="PK1013" i="2"/>
  <c r="PI1013" i="2"/>
  <c r="PJ1012" i="2"/>
  <c r="PK1014" i="2"/>
  <c r="PJ1013" i="2"/>
  <c r="PI1012" i="2"/>
  <c r="PI1014" i="2"/>
  <c r="PK1012" i="2"/>
  <c r="KC1011" i="2"/>
  <c r="KB1010" i="2"/>
  <c r="KA1009" i="2"/>
  <c r="KA1011" i="2"/>
  <c r="KC1009" i="2"/>
  <c r="KA1018" i="2"/>
  <c r="KB1011" i="2"/>
  <c r="KC1010" i="2"/>
  <c r="KA1010" i="2"/>
  <c r="KB1009" i="2"/>
  <c r="DQ1017" i="2"/>
  <c r="DP1016" i="2"/>
  <c r="DO1015" i="2"/>
  <c r="DO1017" i="2"/>
  <c r="DQ1015" i="2"/>
  <c r="DQ1018" i="2"/>
  <c r="DP1017" i="2"/>
  <c r="DQ1016" i="2"/>
  <c r="DO1016" i="2"/>
  <c r="DP1015" i="2"/>
  <c r="LE1013" i="2"/>
  <c r="LF1012" i="2"/>
  <c r="LE1014" i="2"/>
  <c r="LG1012" i="2"/>
  <c r="LG1014" i="2"/>
  <c r="LF1013" i="2"/>
  <c r="LE1012" i="2"/>
  <c r="LF1018" i="2"/>
  <c r="LF1014" i="2"/>
  <c r="LG1013" i="2"/>
  <c r="UM1016" i="2"/>
  <c r="UL1015" i="2"/>
  <c r="UM1018" i="2"/>
  <c r="UL1017" i="2"/>
  <c r="UK1016" i="2"/>
  <c r="UM1017" i="2"/>
  <c r="UK1017" i="2"/>
  <c r="UL1016" i="2"/>
  <c r="UM1015" i="2"/>
  <c r="UK1015" i="2"/>
  <c r="GJ1015" i="2"/>
  <c r="GK1018" i="2"/>
  <c r="GJ1017" i="2"/>
  <c r="GK1016" i="2"/>
  <c r="GI1016" i="2"/>
  <c r="GK1017" i="2"/>
  <c r="GJ1016" i="2"/>
  <c r="GI1015" i="2"/>
  <c r="GI1017" i="2"/>
  <c r="GK1015" i="2"/>
  <c r="IA1011" i="2"/>
  <c r="HY1011" i="2"/>
  <c r="HZ1010" i="2"/>
  <c r="IA1009" i="2"/>
  <c r="HY1009" i="2"/>
  <c r="HY1018" i="2"/>
  <c r="HZ1011" i="2"/>
  <c r="HY1010" i="2"/>
  <c r="HZ1009" i="2"/>
  <c r="IA1010" i="2"/>
  <c r="IA1017" i="2"/>
  <c r="HY1017" i="2"/>
  <c r="HZ1016" i="2"/>
  <c r="IA1015" i="2"/>
  <c r="HY1015" i="2"/>
  <c r="IA1018" i="2"/>
  <c r="HZ1017" i="2"/>
  <c r="HY1016" i="2"/>
  <c r="IA1016" i="2"/>
  <c r="HZ1015" i="2"/>
  <c r="EO1018" i="2"/>
  <c r="EN1017" i="2"/>
  <c r="EO1016" i="2"/>
  <c r="EM1016" i="2"/>
  <c r="EN1015" i="2"/>
  <c r="EO1017" i="2"/>
  <c r="EN1016" i="2"/>
  <c r="EM1015" i="2"/>
  <c r="EM1017" i="2"/>
  <c r="EO1015" i="2"/>
  <c r="CW1022" i="2"/>
  <c r="CW1021" i="2"/>
  <c r="CX1022" i="2"/>
  <c r="CX1021" i="2"/>
  <c r="TT1024" i="2"/>
  <c r="TT1023" i="2"/>
  <c r="TS1024" i="2"/>
  <c r="TS1023" i="2"/>
  <c r="DV1019" i="2"/>
  <c r="DU1020" i="2"/>
  <c r="DU1019" i="2"/>
  <c r="DV1020" i="2"/>
  <c r="VJ1023" i="2"/>
  <c r="VI1024" i="2"/>
  <c r="VI1023" i="2"/>
  <c r="VJ1024" i="2"/>
  <c r="EB1014" i="2"/>
  <c r="EC1014" i="2"/>
  <c r="EA1014" i="2"/>
  <c r="EB1013" i="2"/>
  <c r="EC1012" i="2"/>
  <c r="EA1012" i="2"/>
  <c r="EB1018" i="2"/>
  <c r="EA1013" i="2"/>
  <c r="EC1013" i="2"/>
  <c r="EB1012" i="2"/>
  <c r="E1024" i="2" l="1"/>
  <c r="E1055" i="2" s="1"/>
  <c r="F1017" i="2"/>
  <c r="F1048" i="2" s="1"/>
  <c r="D1023" i="2"/>
  <c r="D1054" i="2" s="1"/>
  <c r="D1024" i="2"/>
  <c r="D1055" i="2" s="1"/>
  <c r="E1012" i="2"/>
  <c r="E1043" i="2" s="1"/>
  <c r="D1013" i="2"/>
  <c r="D1044" i="2" s="1"/>
  <c r="F1013" i="2"/>
  <c r="F1044" i="2" s="1"/>
  <c r="E1021" i="2"/>
  <c r="E1052" i="2" s="1"/>
  <c r="F1018" i="2"/>
  <c r="F1049" i="2" s="1"/>
  <c r="E1022" i="2"/>
  <c r="E1053" i="2" s="1"/>
  <c r="E1015" i="2"/>
  <c r="E1046" i="2" s="1"/>
  <c r="E1014" i="2"/>
  <c r="E1045" i="2" s="1"/>
  <c r="D1021" i="2"/>
  <c r="D1052" i="2" s="1"/>
  <c r="F1016" i="2"/>
  <c r="F1047" i="2" s="1"/>
  <c r="D1022" i="2"/>
  <c r="D1053" i="2" s="1"/>
  <c r="D1019" i="2"/>
  <c r="D1050" i="2" s="1"/>
  <c r="F1012" i="2"/>
  <c r="F1043" i="2" s="1"/>
  <c r="D1018" i="2"/>
  <c r="D1049" i="2" s="1"/>
  <c r="F1011" i="2"/>
  <c r="F1042" i="2" s="1"/>
  <c r="E1018" i="2"/>
  <c r="E1049" i="2" s="1"/>
  <c r="D1016" i="2"/>
  <c r="D1047" i="2" s="1"/>
  <c r="E1019" i="2"/>
  <c r="E1050" i="2" s="1"/>
  <c r="D1020" i="2"/>
  <c r="D1051" i="2" s="1"/>
  <c r="E1011" i="2"/>
  <c r="E1042" i="2" s="1"/>
  <c r="F1010" i="2"/>
  <c r="F1041" i="2" s="1"/>
  <c r="E1016" i="2"/>
  <c r="E1047" i="2" s="1"/>
  <c r="D1011" i="2"/>
  <c r="D1042" i="2" s="1"/>
  <c r="E1020" i="2"/>
  <c r="E1051" i="2" s="1"/>
  <c r="D1014" i="2"/>
  <c r="D1045" i="2" s="1"/>
  <c r="E1017" i="2"/>
  <c r="E1048" i="2" s="1"/>
  <c r="D1009" i="2"/>
  <c r="D1040" i="2" s="1"/>
  <c r="E1010" i="2"/>
  <c r="E1041" i="2" s="1"/>
  <c r="F1014" i="2"/>
  <c r="F1045" i="2" s="1"/>
  <c r="D1017" i="2"/>
  <c r="D1048" i="2" s="1"/>
  <c r="D1015" i="2"/>
  <c r="D1046" i="2" s="1"/>
  <c r="F1009" i="2"/>
  <c r="F1040" i="2" s="1"/>
  <c r="D1010" i="2"/>
  <c r="D1041" i="2" s="1"/>
  <c r="F1015" i="2"/>
  <c r="F1046" i="2" s="1"/>
  <c r="D1012" i="2"/>
  <c r="D1043" i="2" s="1"/>
  <c r="E1023" i="2"/>
  <c r="E1054" i="2" s="1"/>
  <c r="E1013" i="2"/>
  <c r="E1044" i="2" s="1"/>
  <c r="E1009" i="2"/>
  <c r="E1040" i="2" s="1"/>
  <c r="KC1043" i="2" l="1"/>
  <c r="KC1055" i="2" s="1"/>
  <c r="EO1048" i="2"/>
  <c r="EO1060" i="2" s="1"/>
  <c r="IH1048" i="2"/>
  <c r="IH1060" i="2" s="1"/>
  <c r="TG1040" i="2"/>
  <c r="TG1052" i="2" s="1"/>
  <c r="HH1049" i="2"/>
  <c r="HH1061" i="2" s="1"/>
  <c r="DV1050" i="2"/>
  <c r="DV1062" i="2" s="1"/>
  <c r="AV1048" i="2"/>
  <c r="AV1060" i="2" s="1"/>
  <c r="IT1050" i="2"/>
  <c r="IT1062" i="2" s="1"/>
  <c r="CX1049" i="2"/>
  <c r="CX1061" i="2" s="1"/>
  <c r="TG1048" i="2"/>
  <c r="TG1060" i="2" s="1"/>
  <c r="LR1048" i="2"/>
  <c r="LR1060" i="2" s="1"/>
  <c r="BT1048" i="2"/>
  <c r="BT1060" i="2" s="1"/>
  <c r="NZ1050" i="2"/>
  <c r="NZ1062" i="2" s="1"/>
  <c r="LB1050" i="2"/>
  <c r="LB1062" i="2" s="1"/>
  <c r="S1049" i="2"/>
  <c r="S1061" i="2" s="1"/>
  <c r="JO1050" i="2"/>
  <c r="JO1062" i="2" s="1"/>
  <c r="EA1051" i="2"/>
  <c r="EA1063" i="2" s="1"/>
  <c r="CM1049" i="2"/>
  <c r="CM1061" i="2" s="1"/>
  <c r="FN1048" i="2"/>
  <c r="FN1060" i="2" s="1"/>
  <c r="FS1049" i="2"/>
  <c r="FS1061" i="2" s="1"/>
  <c r="BG1051" i="2"/>
  <c r="BG1063" i="2" s="1"/>
  <c r="BN1048" i="2"/>
  <c r="BN1060" i="2" s="1"/>
  <c r="EY1051" i="2"/>
  <c r="EY1063" i="2" s="1"/>
  <c r="OW1048" i="2"/>
  <c r="OW1060" i="2" s="1"/>
  <c r="CT1048" i="2"/>
  <c r="CT1060" i="2" s="1"/>
  <c r="DK1049" i="2"/>
  <c r="DK1061" i="2" s="1"/>
  <c r="K1051" i="2"/>
  <c r="K1063" i="2" s="1"/>
  <c r="LL1043" i="2"/>
  <c r="LL1055" i="2" s="1"/>
  <c r="OH1051" i="2"/>
  <c r="OH1063" i="2" s="1"/>
  <c r="AQ1049" i="2"/>
  <c r="AQ1061" i="2" s="1"/>
  <c r="TO1050" i="2"/>
  <c r="TO1062" i="2" s="1"/>
  <c r="JW1051" i="2"/>
  <c r="JW1063" i="2" s="1"/>
  <c r="DJ1051" i="2"/>
  <c r="DJ1063" i="2" s="1"/>
  <c r="PQ1051" i="2"/>
  <c r="PQ1063" i="2" s="1"/>
  <c r="OA1051" i="2"/>
  <c r="OA1063" i="2" s="1"/>
  <c r="NN1051" i="2"/>
  <c r="NN1063" i="2" s="1"/>
  <c r="KH1050" i="2"/>
  <c r="KH1062" i="2" s="1"/>
  <c r="MC1050" i="2"/>
  <c r="MC1062" i="2" s="1"/>
  <c r="OW1050" i="2"/>
  <c r="OW1062" i="2" s="1"/>
  <c r="CY1050" i="2"/>
  <c r="CY1062" i="2" s="1"/>
  <c r="MW1051" i="2"/>
  <c r="MW1063" i="2" s="1"/>
  <c r="BO1048" i="2"/>
  <c r="BO1060" i="2" s="1"/>
  <c r="PV1050" i="2"/>
  <c r="PV1062" i="2" s="1"/>
  <c r="QP1050" i="2"/>
  <c r="QP1062" i="2" s="1"/>
  <c r="PC1049" i="2"/>
  <c r="PC1061" i="2" s="1"/>
  <c r="FX1048" i="2"/>
  <c r="FX1060" i="2" s="1"/>
  <c r="GV1048" i="2"/>
  <c r="GV1060" i="2" s="1"/>
  <c r="LZ1048" i="2"/>
  <c r="LZ1060" i="2" s="1"/>
  <c r="SC1051" i="2"/>
  <c r="SC1063" i="2" s="1"/>
  <c r="SF1049" i="2"/>
  <c r="SF1061" i="2" s="1"/>
  <c r="KM1049" i="2"/>
  <c r="KM1061" i="2" s="1"/>
  <c r="OQ1043" i="2"/>
  <c r="OQ1055" i="2" s="1"/>
  <c r="QZ1040" i="2"/>
  <c r="QZ1052" i="2" s="1"/>
  <c r="LG1051" i="2"/>
  <c r="LG1063" i="2" s="1"/>
  <c r="TI1050" i="2"/>
  <c r="TI1062" i="2" s="1"/>
  <c r="AE1050" i="2"/>
  <c r="AE1062" i="2" s="1"/>
  <c r="KM1051" i="2"/>
  <c r="KM1063" i="2" s="1"/>
  <c r="X1050" i="2"/>
  <c r="X1062" i="2" s="1"/>
  <c r="NS1048" i="2"/>
  <c r="NS1060" i="2" s="1"/>
  <c r="LX1040" i="2"/>
  <c r="LX1052" i="2" s="1"/>
  <c r="NU1050" i="2"/>
  <c r="NU1062" i="2" s="1"/>
  <c r="TY1048" i="2"/>
  <c r="TY1060" i="2" s="1"/>
  <c r="TS1043" i="2"/>
  <c r="TS1055" i="2" s="1"/>
  <c r="QY1048" i="2"/>
  <c r="QY1060" i="2" s="1"/>
  <c r="EA1040" i="2"/>
  <c r="EA1052" i="2" s="1"/>
  <c r="JK1048" i="2"/>
  <c r="JK1060" i="2" s="1"/>
  <c r="EV1051" i="2"/>
  <c r="EV1063" i="2" s="1"/>
  <c r="OB1043" i="2"/>
  <c r="OB1055" i="2" s="1"/>
  <c r="NB1049" i="2"/>
  <c r="NB1061" i="2" s="1"/>
  <c r="LA1050" i="2"/>
  <c r="LA1062" i="2" s="1"/>
  <c r="FY1049" i="2"/>
  <c r="FY1061" i="2" s="1"/>
  <c r="FL1050" i="2"/>
  <c r="FL1062" i="2" s="1"/>
  <c r="OQ1050" i="2"/>
  <c r="OQ1062" i="2" s="1"/>
  <c r="IX1049" i="2"/>
  <c r="IX1061" i="2" s="1"/>
  <c r="PO1048" i="2"/>
  <c r="PO1060" i="2" s="1"/>
  <c r="NT1049" i="2"/>
  <c r="NT1061" i="2" s="1"/>
  <c r="CB1048" i="2"/>
  <c r="CB1060" i="2" s="1"/>
  <c r="GQ1048" i="2"/>
  <c r="GQ1060" i="2" s="1"/>
  <c r="EV1048" i="2"/>
  <c r="EV1060" i="2" s="1"/>
  <c r="SD1049" i="2"/>
  <c r="SD1061" i="2" s="1"/>
  <c r="DO1051" i="2"/>
  <c r="DO1063" i="2" s="1"/>
  <c r="VD1041" i="2"/>
  <c r="VD1053" i="2" s="1"/>
  <c r="GR1048" i="2"/>
  <c r="GR1060" i="2" s="1"/>
  <c r="DV1048" i="2"/>
  <c r="DV1060" i="2" s="1"/>
  <c r="LX1048" i="2"/>
  <c r="LX1060" i="2" s="1"/>
  <c r="SD1050" i="2"/>
  <c r="SD1062" i="2" s="1"/>
  <c r="CT1049" i="2"/>
  <c r="CT1061" i="2" s="1"/>
  <c r="DL1049" i="2"/>
  <c r="DL1061" i="2" s="1"/>
  <c r="OQ1051" i="2"/>
  <c r="OQ1063" i="2" s="1"/>
  <c r="MK1049" i="2"/>
  <c r="MK1061" i="2" s="1"/>
  <c r="PJ1051" i="2"/>
  <c r="PJ1063" i="2" s="1"/>
  <c r="NA1049" i="2"/>
  <c r="NA1061" i="2" s="1"/>
  <c r="FB1050" i="2"/>
  <c r="FB1062" i="2" s="1"/>
  <c r="T1051" i="2"/>
  <c r="T1063" i="2" s="1"/>
  <c r="FE1051" i="2"/>
  <c r="FE1063" i="2" s="1"/>
  <c r="CQ1050" i="2"/>
  <c r="CQ1062" i="2" s="1"/>
  <c r="FG1049" i="2"/>
  <c r="FG1061" i="2" s="1"/>
  <c r="TN1043" i="2"/>
  <c r="TN1055" i="2" s="1"/>
  <c r="MQ1043" i="2"/>
  <c r="MQ1055" i="2" s="1"/>
  <c r="UA1050" i="2"/>
  <c r="UA1062" i="2" s="1"/>
  <c r="RS1043" i="2"/>
  <c r="RS1055" i="2" s="1"/>
  <c r="UY1051" i="2"/>
  <c r="UY1063" i="2" s="1"/>
  <c r="UG1048" i="2"/>
  <c r="UG1060" i="2" s="1"/>
  <c r="FY1048" i="2"/>
  <c r="FY1060" i="2" s="1"/>
  <c r="EB1050" i="2"/>
  <c r="EB1062" i="2" s="1"/>
  <c r="HO1051" i="2"/>
  <c r="HO1063" i="2" s="1"/>
  <c r="VC1041" i="2"/>
  <c r="VC1053" i="2" s="1"/>
  <c r="DX1050" i="2"/>
  <c r="DX1062" i="2" s="1"/>
  <c r="NT1051" i="2"/>
  <c r="NT1063" i="2" s="1"/>
  <c r="TN1051" i="2"/>
  <c r="TN1063" i="2" s="1"/>
  <c r="KA1050" i="2"/>
  <c r="KA1062" i="2" s="1"/>
  <c r="DD1043" i="2"/>
  <c r="DD1055" i="2" s="1"/>
  <c r="NG1048" i="2"/>
  <c r="NG1060" i="2" s="1"/>
  <c r="JD1049" i="2"/>
  <c r="JD1061" i="2" s="1"/>
  <c r="SR1049" i="2"/>
  <c r="SR1061" i="2" s="1"/>
  <c r="NJ1051" i="2"/>
  <c r="NJ1063" i="2" s="1"/>
  <c r="DX1051" i="2"/>
  <c r="DX1063" i="2" s="1"/>
  <c r="MX1049" i="2"/>
  <c r="MX1061" i="2" s="1"/>
  <c r="UQ1049" i="2"/>
  <c r="UQ1061" i="2" s="1"/>
  <c r="RK1051" i="2"/>
  <c r="RK1063" i="2" s="1"/>
  <c r="EG1049" i="2"/>
  <c r="EG1061" i="2" s="1"/>
  <c r="UX1051" i="2"/>
  <c r="UX1063" i="2" s="1"/>
  <c r="PU1049" i="2"/>
  <c r="PU1061" i="2" s="1"/>
  <c r="KP1050" i="2"/>
  <c r="KP1062" i="2" s="1"/>
  <c r="M1049" i="2"/>
  <c r="M1061" i="2" s="1"/>
  <c r="HY1051" i="2"/>
  <c r="HY1063" i="2" s="1"/>
  <c r="FK1050" i="2"/>
  <c r="FK1062" i="2" s="1"/>
  <c r="DQ1043" i="2"/>
  <c r="DQ1055" i="2" s="1"/>
  <c r="CE1051" i="2"/>
  <c r="CE1063" i="2" s="1"/>
  <c r="OF1051" i="2"/>
  <c r="OF1063" i="2" s="1"/>
  <c r="NJ1050" i="2"/>
  <c r="NJ1062" i="2" s="1"/>
  <c r="JR1043" i="2"/>
  <c r="JR1055" i="2" s="1"/>
  <c r="ML1048" i="2"/>
  <c r="ML1060" i="2" s="1"/>
  <c r="LM1051" i="2"/>
  <c r="LM1063" i="2" s="1"/>
  <c r="HY1050" i="2"/>
  <c r="HY1062" i="2" s="1"/>
  <c r="IH1049" i="2"/>
  <c r="IH1061" i="2" s="1"/>
  <c r="KS1050" i="2"/>
  <c r="KS1062" i="2" s="1"/>
  <c r="CT1041" i="2"/>
  <c r="CT1053" i="2" s="1"/>
  <c r="VF1042" i="2"/>
  <c r="VF1054" i="2" s="1"/>
  <c r="CZ1048" i="2"/>
  <c r="CZ1060" i="2" s="1"/>
  <c r="SV1051" i="2"/>
  <c r="SV1063" i="2" s="1"/>
  <c r="KI1051" i="2"/>
  <c r="KI1063" i="2" s="1"/>
  <c r="EB1042" i="2"/>
  <c r="EB1054" i="2" s="1"/>
  <c r="PD1051" i="2"/>
  <c r="PD1063" i="2" s="1"/>
  <c r="DO1041" i="2"/>
  <c r="DO1053" i="2" s="1"/>
  <c r="RW1050" i="2"/>
  <c r="RW1062" i="2" s="1"/>
  <c r="TH1049" i="2"/>
  <c r="TH1061" i="2" s="1"/>
  <c r="RZ1049" i="2"/>
  <c r="RZ1061" i="2" s="1"/>
  <c r="GP1050" i="2"/>
  <c r="GP1062" i="2" s="1"/>
  <c r="AJ1048" i="2"/>
  <c r="AJ1060" i="2" s="1"/>
  <c r="OB1051" i="2"/>
  <c r="OB1063" i="2" s="1"/>
  <c r="UT1049" i="2"/>
  <c r="UT1061" i="2" s="1"/>
  <c r="PC1050" i="2"/>
  <c r="PC1062" i="2" s="1"/>
  <c r="UE1051" i="2"/>
  <c r="UE1063" i="2" s="1"/>
  <c r="HA1049" i="2"/>
  <c r="HA1061" i="2" s="1"/>
  <c r="EI1048" i="2"/>
  <c r="EI1060" i="2" s="1"/>
  <c r="SO1049" i="2"/>
  <c r="SO1061" i="2" s="1"/>
  <c r="QD1050" i="2"/>
  <c r="QD1062" i="2" s="1"/>
  <c r="CG1049" i="2"/>
  <c r="CG1061" i="2" s="1"/>
  <c r="KS1051" i="2"/>
  <c r="KS1063" i="2" s="1"/>
  <c r="IE1050" i="2"/>
  <c r="IE1062" i="2" s="1"/>
  <c r="RQ1050" i="2"/>
  <c r="RQ1062" i="2" s="1"/>
  <c r="PK1051" i="2"/>
  <c r="PK1063" i="2" s="1"/>
  <c r="CG1048" i="2"/>
  <c r="CG1060" i="2" s="1"/>
  <c r="EM1048" i="2"/>
  <c r="EM1060" i="2" s="1"/>
  <c r="PX1051" i="2"/>
  <c r="PX1063" i="2" s="1"/>
  <c r="DP1049" i="2"/>
  <c r="DP1061" i="2" s="1"/>
  <c r="NG1051" i="2"/>
  <c r="NG1063" i="2" s="1"/>
  <c r="CK1048" i="2"/>
  <c r="CK1060" i="2" s="1"/>
  <c r="UE1050" i="2"/>
  <c r="UE1062" i="2" s="1"/>
  <c r="BS1050" i="2"/>
  <c r="BS1062" i="2" s="1"/>
  <c r="PV1041" i="2"/>
  <c r="PV1053" i="2" s="1"/>
  <c r="SL1049" i="2"/>
  <c r="SL1061" i="2" s="1"/>
  <c r="OE1051" i="2"/>
  <c r="OE1063" i="2" s="1"/>
  <c r="HO1048" i="2"/>
  <c r="HO1060" i="2" s="1"/>
  <c r="KT1050" i="2"/>
  <c r="KT1062" i="2" s="1"/>
  <c r="QH1050" i="2"/>
  <c r="QH1062" i="2" s="1"/>
  <c r="RA1051" i="2"/>
  <c r="RA1063" i="2" s="1"/>
  <c r="BG1050" i="2"/>
  <c r="BG1062" i="2" s="1"/>
  <c r="IQ1041" i="2"/>
  <c r="IQ1053" i="2" s="1"/>
  <c r="QY1050" i="2"/>
  <c r="QY1062" i="2" s="1"/>
  <c r="MI1051" i="2"/>
  <c r="MI1063" i="2" s="1"/>
  <c r="HJ1050" i="2"/>
  <c r="HJ1062" i="2" s="1"/>
  <c r="IB1050" i="2"/>
  <c r="IB1062" i="2" s="1"/>
  <c r="GU1050" i="2"/>
  <c r="GU1062" i="2" s="1"/>
  <c r="EH1048" i="2"/>
  <c r="EH1060" i="2" s="1"/>
  <c r="AR1048" i="2"/>
  <c r="AR1060" i="2" s="1"/>
  <c r="IR1050" i="2"/>
  <c r="IR1062" i="2" s="1"/>
  <c r="JO1051" i="2"/>
  <c r="JO1063" i="2" s="1"/>
  <c r="MC1049" i="2"/>
  <c r="MC1061" i="2" s="1"/>
  <c r="JU1049" i="2"/>
  <c r="JU1061" i="2" s="1"/>
  <c r="JW1048" i="2"/>
  <c r="JW1060" i="2" s="1"/>
  <c r="VI1049" i="2"/>
  <c r="VI1061" i="2" s="1"/>
  <c r="L1051" i="2"/>
  <c r="L1063" i="2" s="1"/>
  <c r="FA1049" i="2"/>
  <c r="FA1061" i="2" s="1"/>
  <c r="T1048" i="2"/>
  <c r="T1060" i="2" s="1"/>
  <c r="KY1050" i="2"/>
  <c r="KY1062" i="2" s="1"/>
  <c r="SK1051" i="2"/>
  <c r="SK1063" i="2" s="1"/>
  <c r="VE1051" i="2"/>
  <c r="VE1063" i="2" s="1"/>
  <c r="BD1050" i="2"/>
  <c r="BD1062" i="2" s="1"/>
  <c r="ME1050" i="2"/>
  <c r="ME1062" i="2" s="1"/>
  <c r="DO1048" i="2"/>
  <c r="DO1060" i="2" s="1"/>
  <c r="RW1048" i="2"/>
  <c r="RW1060" i="2" s="1"/>
  <c r="UE1040" i="2"/>
  <c r="UE1052" i="2" s="1"/>
  <c r="PF1048" i="2"/>
  <c r="PF1060" i="2" s="1"/>
  <c r="AK1041" i="2"/>
  <c r="AK1053" i="2" s="1"/>
  <c r="NP1050" i="2"/>
  <c r="NP1062" i="2" s="1"/>
  <c r="RZ1048" i="2"/>
  <c r="RZ1060" i="2" s="1"/>
  <c r="EI1041" i="2"/>
  <c r="EI1053" i="2" s="1"/>
  <c r="OX1051" i="2"/>
  <c r="OX1063" i="2" s="1"/>
  <c r="EM1050" i="2"/>
  <c r="EM1062" i="2" s="1"/>
  <c r="OQ1042" i="2"/>
  <c r="OQ1054" i="2" s="1"/>
  <c r="HT1050" i="2"/>
  <c r="HT1062" i="2" s="1"/>
  <c r="FZ1049" i="2"/>
  <c r="FZ1061" i="2" s="1"/>
  <c r="GI1051" i="2"/>
  <c r="GI1063" i="2" s="1"/>
  <c r="ES1049" i="2"/>
  <c r="ES1061" i="2" s="1"/>
  <c r="BP1048" i="2"/>
  <c r="BP1060" i="2" s="1"/>
  <c r="UB1049" i="2"/>
  <c r="UB1061" i="2" s="1"/>
  <c r="HM1049" i="2"/>
  <c r="HM1061" i="2" s="1"/>
  <c r="GF1040" i="2"/>
  <c r="GF1052" i="2" s="1"/>
  <c r="JQ1048" i="2"/>
  <c r="JQ1060" i="2" s="1"/>
  <c r="JQ1049" i="2"/>
  <c r="JQ1061" i="2" s="1"/>
  <c r="KO1040" i="2"/>
  <c r="KO1052" i="2" s="1"/>
  <c r="UM1041" i="2"/>
  <c r="UM1053" i="2" s="1"/>
  <c r="MO1041" i="2"/>
  <c r="MO1053" i="2" s="1"/>
  <c r="Z1040" i="2"/>
  <c r="Z1052" i="2" s="1"/>
  <c r="LK1051" i="2"/>
  <c r="LK1063" i="2" s="1"/>
  <c r="CQ1048" i="2"/>
  <c r="CQ1060" i="2" s="1"/>
  <c r="BI1048" i="2"/>
  <c r="BI1060" i="2" s="1"/>
  <c r="SF1050" i="2"/>
  <c r="SF1062" i="2" s="1"/>
  <c r="JJ1048" i="2"/>
  <c r="JJ1060" i="2" s="1"/>
  <c r="FT1048" i="2"/>
  <c r="FT1060" i="2" s="1"/>
  <c r="SV1050" i="2"/>
  <c r="SV1062" i="2" s="1"/>
  <c r="OL1048" i="2"/>
  <c r="OL1060" i="2" s="1"/>
  <c r="OW1049" i="2"/>
  <c r="OW1061" i="2" s="1"/>
  <c r="MO1049" i="2"/>
  <c r="MO1061" i="2" s="1"/>
  <c r="PK1048" i="2"/>
  <c r="PK1060" i="2" s="1"/>
  <c r="BY1050" i="2"/>
  <c r="BY1062" i="2" s="1"/>
  <c r="EZ1051" i="2"/>
  <c r="EZ1063" i="2" s="1"/>
  <c r="HU1049" i="2"/>
  <c r="HU1061" i="2" s="1"/>
  <c r="CN1048" i="2"/>
  <c r="CN1060" i="2" s="1"/>
  <c r="AO1048" i="2"/>
  <c r="AO1060" i="2" s="1"/>
  <c r="JV1048" i="2"/>
  <c r="JV1060" i="2" s="1"/>
  <c r="AK1050" i="2"/>
  <c r="AK1062" i="2" s="1"/>
  <c r="HS1051" i="2"/>
  <c r="HS1063" i="2" s="1"/>
  <c r="IZ1050" i="2"/>
  <c r="IZ1062" i="2" s="1"/>
  <c r="FE1050" i="2"/>
  <c r="FE1062" i="2" s="1"/>
  <c r="MC1048" i="2"/>
  <c r="MC1060" i="2" s="1"/>
  <c r="MV1048" i="2"/>
  <c r="MV1060" i="2" s="1"/>
  <c r="OF1048" i="2"/>
  <c r="OF1060" i="2" s="1"/>
  <c r="TN1048" i="2"/>
  <c r="TN1060" i="2" s="1"/>
  <c r="RZ1050" i="2"/>
  <c r="RZ1062" i="2" s="1"/>
  <c r="UT1048" i="2"/>
  <c r="UT1060" i="2" s="1"/>
  <c r="NM1050" i="2"/>
  <c r="NM1062" i="2" s="1"/>
  <c r="DC1050" i="2"/>
  <c r="DC1062" i="2" s="1"/>
  <c r="BI1049" i="2"/>
  <c r="BI1061" i="2" s="1"/>
  <c r="VJ1048" i="2"/>
  <c r="VJ1060" i="2" s="1"/>
  <c r="BU1048" i="2"/>
  <c r="BU1060" i="2" s="1"/>
  <c r="GW1049" i="2"/>
  <c r="GW1061" i="2" s="1"/>
  <c r="Q1051" i="2"/>
  <c r="Q1063" i="2" s="1"/>
  <c r="HH1051" i="2"/>
  <c r="HH1063" i="2" s="1"/>
  <c r="CK1051" i="2"/>
  <c r="CK1063" i="2" s="1"/>
  <c r="GU1049" i="2"/>
  <c r="GU1061" i="2" s="1"/>
  <c r="HV1049" i="2"/>
  <c r="HV1061" i="2" s="1"/>
  <c r="CT1040" i="2"/>
  <c r="CT1052" i="2" s="1"/>
  <c r="DV1051" i="2"/>
  <c r="DV1063" i="2" s="1"/>
  <c r="RW1051" i="2"/>
  <c r="RW1063" i="2" s="1"/>
  <c r="TV1048" i="2"/>
  <c r="TV1060" i="2" s="1"/>
  <c r="JR1048" i="2"/>
  <c r="JR1060" i="2" s="1"/>
  <c r="GX1051" i="2"/>
  <c r="GX1063" i="2" s="1"/>
  <c r="RE1051" i="2"/>
  <c r="RE1063" i="2" s="1"/>
  <c r="RQ1049" i="2"/>
  <c r="RQ1061" i="2" s="1"/>
  <c r="BM1051" i="2"/>
  <c r="BM1063" i="2" s="1"/>
  <c r="UY1048" i="2"/>
  <c r="UY1060" i="2" s="1"/>
  <c r="ES1050" i="2"/>
  <c r="ES1062" i="2" s="1"/>
  <c r="KN1051" i="2"/>
  <c r="KN1063" i="2" s="1"/>
  <c r="X1049" i="2"/>
  <c r="X1061" i="2" s="1"/>
  <c r="FH1048" i="2"/>
  <c r="FH1060" i="2" s="1"/>
  <c r="RE1048" i="2"/>
  <c r="RE1060" i="2" s="1"/>
  <c r="MR1040" i="2"/>
  <c r="MR1052" i="2" s="1"/>
  <c r="PD1049" i="2"/>
  <c r="PD1061" i="2" s="1"/>
  <c r="DR1042" i="2"/>
  <c r="DR1054" i="2" s="1"/>
  <c r="UQ1051" i="2"/>
  <c r="UQ1063" i="2" s="1"/>
  <c r="NA1048" i="2"/>
  <c r="NA1060" i="2" s="1"/>
  <c r="KJ1051" i="2"/>
  <c r="KJ1063" i="2" s="1"/>
  <c r="MK1048" i="2"/>
  <c r="MK1060" i="2" s="1"/>
  <c r="AK1048" i="2"/>
  <c r="AK1060" i="2" s="1"/>
  <c r="IQ1049" i="2"/>
  <c r="IQ1061" i="2" s="1"/>
  <c r="AU1051" i="2"/>
  <c r="AU1063" i="2" s="1"/>
  <c r="RA1048" i="2"/>
  <c r="RA1060" i="2" s="1"/>
  <c r="SR1051" i="2"/>
  <c r="SR1063" i="2" s="1"/>
  <c r="JJ1051" i="2"/>
  <c r="JJ1063" i="2" s="1"/>
  <c r="R1050" i="2"/>
  <c r="R1062" i="2" s="1"/>
  <c r="NC1048" i="2"/>
  <c r="NC1060" i="2" s="1"/>
  <c r="TA1050" i="2"/>
  <c r="TA1062" i="2" s="1"/>
  <c r="CH1051" i="2"/>
  <c r="CH1063" i="2" s="1"/>
  <c r="JC1051" i="2"/>
  <c r="JC1063" i="2" s="1"/>
  <c r="RB1049" i="2"/>
  <c r="RB1061" i="2" s="1"/>
  <c r="DC1048" i="2"/>
  <c r="DC1060" i="2" s="1"/>
  <c r="RS1048" i="2"/>
  <c r="RS1060" i="2" s="1"/>
  <c r="N1050" i="2"/>
  <c r="N1062" i="2" s="1"/>
  <c r="LG1043" i="2"/>
  <c r="LG1055" i="2" s="1"/>
  <c r="NC1040" i="2"/>
  <c r="NC1052" i="2" s="1"/>
  <c r="BD1041" i="2"/>
  <c r="BD1053" i="2" s="1"/>
  <c r="DL1042" i="2"/>
  <c r="DL1054" i="2" s="1"/>
  <c r="MI1048" i="2"/>
  <c r="MI1060" i="2" s="1"/>
  <c r="NZ1051" i="2"/>
  <c r="NZ1063" i="2" s="1"/>
  <c r="OT1051" i="2"/>
  <c r="OT1063" i="2" s="1"/>
  <c r="TY1051" i="2"/>
  <c r="TY1063" i="2" s="1"/>
  <c r="UK1049" i="2"/>
  <c r="UK1061" i="2" s="1"/>
  <c r="EG1051" i="2"/>
  <c r="EG1063" i="2" s="1"/>
  <c r="EJ1049" i="2"/>
  <c r="EJ1061" i="2" s="1"/>
  <c r="HM1050" i="2"/>
  <c r="HM1062" i="2" s="1"/>
  <c r="QB1051" i="2"/>
  <c r="QB1063" i="2" s="1"/>
  <c r="FL1049" i="2"/>
  <c r="FL1061" i="2" s="1"/>
  <c r="IB1048" i="2"/>
  <c r="IB1060" i="2" s="1"/>
  <c r="AP1049" i="2"/>
  <c r="AP1061" i="2" s="1"/>
  <c r="VJ1050" i="2"/>
  <c r="VJ1062" i="2" s="1"/>
  <c r="JK1050" i="2"/>
  <c r="JK1062" i="2" s="1"/>
  <c r="CB1043" i="2"/>
  <c r="CB1055" i="2" s="1"/>
  <c r="MR1050" i="2"/>
  <c r="MR1062" i="2" s="1"/>
  <c r="IN1040" i="2"/>
  <c r="IN1052" i="2" s="1"/>
  <c r="BH1051" i="2"/>
  <c r="BH1063" i="2" s="1"/>
  <c r="GW1040" i="2"/>
  <c r="GW1052" i="2" s="1"/>
  <c r="RK1050" i="2"/>
  <c r="RK1062" i="2" s="1"/>
  <c r="OS1040" i="2"/>
  <c r="OS1052" i="2" s="1"/>
  <c r="SP1051" i="2"/>
  <c r="SP1063" i="2" s="1"/>
  <c r="VC1048" i="2"/>
  <c r="VC1060" i="2" s="1"/>
  <c r="BN1051" i="2"/>
  <c r="BN1063" i="2" s="1"/>
  <c r="QJ1049" i="2"/>
  <c r="QJ1061" i="2" s="1"/>
  <c r="RE1041" i="2"/>
  <c r="RE1053" i="2" s="1"/>
  <c r="CY1048" i="2"/>
  <c r="CY1060" i="2" s="1"/>
  <c r="HG1050" i="2"/>
  <c r="HG1062" i="2" s="1"/>
  <c r="EO1043" i="2"/>
  <c r="EO1055" i="2" s="1"/>
  <c r="HZ1050" i="2"/>
  <c r="HZ1062" i="2" s="1"/>
  <c r="AJ1050" i="2"/>
  <c r="AJ1062" i="2" s="1"/>
  <c r="TU1048" i="2"/>
  <c r="TU1060" i="2" s="1"/>
  <c r="FW1049" i="2"/>
  <c r="FW1061" i="2" s="1"/>
  <c r="IZ1041" i="2"/>
  <c r="IZ1053" i="2" s="1"/>
  <c r="CE1048" i="2"/>
  <c r="CE1060" i="2" s="1"/>
  <c r="IN1042" i="2"/>
  <c r="IN1054" i="2" s="1"/>
  <c r="AI1049" i="2"/>
  <c r="AI1061" i="2" s="1"/>
  <c r="TS1041" i="2"/>
  <c r="TS1053" i="2" s="1"/>
  <c r="RR1042" i="2"/>
  <c r="RR1054" i="2" s="1"/>
  <c r="UL1041" i="2"/>
  <c r="UL1053" i="2" s="1"/>
  <c r="NY1041" i="2"/>
  <c r="NY1053" i="2" s="1"/>
  <c r="UE1048" i="2"/>
  <c r="UE1060" i="2" s="1"/>
  <c r="DD1048" i="2"/>
  <c r="DD1060" i="2" s="1"/>
  <c r="OG1051" i="2"/>
  <c r="OG1063" i="2" s="1"/>
  <c r="CA1048" i="2"/>
  <c r="CA1060" i="2" s="1"/>
  <c r="OQ1048" i="2"/>
  <c r="OQ1060" i="2" s="1"/>
  <c r="IS1050" i="2"/>
  <c r="IS1062" i="2" s="1"/>
  <c r="QY1049" i="2"/>
  <c r="QY1061" i="2" s="1"/>
  <c r="IX1050" i="2"/>
  <c r="IX1062" i="2" s="1"/>
  <c r="LT1048" i="2"/>
  <c r="LT1060" i="2" s="1"/>
  <c r="BA1050" i="2"/>
  <c r="BA1062" i="2" s="1"/>
  <c r="HA1051" i="2"/>
  <c r="HA1063" i="2" s="1"/>
  <c r="BV1048" i="2"/>
  <c r="BV1060" i="2" s="1"/>
  <c r="KG1050" i="2"/>
  <c r="KG1062" i="2" s="1"/>
  <c r="K1049" i="2"/>
  <c r="K1061" i="2" s="1"/>
  <c r="KZ1049" i="2"/>
  <c r="KZ1061" i="2" s="1"/>
  <c r="KV1048" i="2"/>
  <c r="KV1060" i="2" s="1"/>
  <c r="GD1049" i="2"/>
  <c r="GD1061" i="2" s="1"/>
  <c r="X1051" i="2"/>
  <c r="X1063" i="2" s="1"/>
  <c r="DF1050" i="2"/>
  <c r="DF1062" i="2" s="1"/>
  <c r="TO1048" i="2"/>
  <c r="TO1060" i="2" s="1"/>
  <c r="SE1051" i="2"/>
  <c r="SE1063" i="2" s="1"/>
  <c r="BB1049" i="2"/>
  <c r="BB1061" i="2" s="1"/>
  <c r="KA1048" i="2"/>
  <c r="KA1060" i="2" s="1"/>
  <c r="TD1050" i="2"/>
  <c r="TD1062" i="2" s="1"/>
  <c r="VL1051" i="2"/>
  <c r="VL1063" i="2" s="1"/>
  <c r="HV1050" i="2"/>
  <c r="HV1062" i="2" s="1"/>
  <c r="LM1048" i="2"/>
  <c r="LM1060" i="2" s="1"/>
  <c r="MO1048" i="2"/>
  <c r="MO1060" i="2" s="1"/>
  <c r="TV1049" i="2"/>
  <c r="TV1061" i="2" s="1"/>
  <c r="EN1049" i="2"/>
  <c r="EN1061" i="2" s="1"/>
  <c r="SL1042" i="2"/>
  <c r="SL1054" i="2" s="1"/>
  <c r="IR1051" i="2"/>
  <c r="IR1063" i="2" s="1"/>
  <c r="QG1050" i="2"/>
  <c r="QG1062" i="2" s="1"/>
  <c r="EC1049" i="2"/>
  <c r="EC1061" i="2" s="1"/>
  <c r="IB1043" i="2"/>
  <c r="IB1055" i="2" s="1"/>
  <c r="ED1048" i="2"/>
  <c r="ED1060" i="2" s="1"/>
  <c r="MU1050" i="2"/>
  <c r="MU1062" i="2" s="1"/>
  <c r="RT1043" i="2"/>
  <c r="RT1055" i="2" s="1"/>
  <c r="LW1051" i="2"/>
  <c r="LW1063" i="2" s="1"/>
  <c r="DE1050" i="2"/>
  <c r="DE1062" i="2" s="1"/>
  <c r="LE1041" i="2"/>
  <c r="LE1053" i="2" s="1"/>
  <c r="GU1048" i="2"/>
  <c r="GU1060" i="2" s="1"/>
  <c r="GP1042" i="2"/>
  <c r="GP1054" i="2" s="1"/>
  <c r="AO1043" i="2"/>
  <c r="AO1055" i="2" s="1"/>
  <c r="SJ1043" i="2"/>
  <c r="SJ1055" i="2" s="1"/>
  <c r="TS1048" i="2"/>
  <c r="TS1060" i="2" s="1"/>
  <c r="IF1049" i="2"/>
  <c r="IF1061" i="2" s="1"/>
  <c r="HB1048" i="2"/>
  <c r="HB1060" i="2" s="1"/>
  <c r="NM1048" i="2"/>
  <c r="NM1060" i="2" s="1"/>
  <c r="ME1048" i="2"/>
  <c r="ME1060" i="2" s="1"/>
  <c r="CR1049" i="2"/>
  <c r="CR1061" i="2" s="1"/>
  <c r="DE1051" i="2"/>
  <c r="DE1063" i="2" s="1"/>
  <c r="FW1051" i="2"/>
  <c r="FW1063" i="2" s="1"/>
  <c r="TB1050" i="2"/>
  <c r="TB1062" i="2" s="1"/>
  <c r="ON1048" i="2"/>
  <c r="ON1060" i="2" s="1"/>
  <c r="DU1050" i="2"/>
  <c r="DU1062" i="2" s="1"/>
  <c r="JU1051" i="2"/>
  <c r="JU1063" i="2" s="1"/>
  <c r="EP1048" i="2"/>
  <c r="EP1060" i="2" s="1"/>
  <c r="NA1050" i="2"/>
  <c r="NA1062" i="2" s="1"/>
  <c r="CE1049" i="2"/>
  <c r="CE1061" i="2" s="1"/>
  <c r="QN1049" i="2"/>
  <c r="QN1061" i="2" s="1"/>
  <c r="NP1048" i="2"/>
  <c r="NP1060" i="2" s="1"/>
  <c r="LR1049" i="2"/>
  <c r="LR1061" i="2" s="1"/>
  <c r="GE1049" i="2"/>
  <c r="GE1061" i="2" s="1"/>
  <c r="IS1043" i="2"/>
  <c r="IS1055" i="2" s="1"/>
  <c r="CW1048" i="2"/>
  <c r="CW1060" i="2" s="1"/>
  <c r="DL1040" i="2"/>
  <c r="DL1052" i="2" s="1"/>
  <c r="AJ1049" i="2"/>
  <c r="AJ1061" i="2" s="1"/>
  <c r="RA1050" i="2"/>
  <c r="RA1062" i="2" s="1"/>
  <c r="UN1050" i="2"/>
  <c r="UN1062" i="2" s="1"/>
  <c r="ML1040" i="2"/>
  <c r="ML1052" i="2" s="1"/>
  <c r="JD1051" i="2"/>
  <c r="JD1063" i="2" s="1"/>
  <c r="HT1041" i="2"/>
  <c r="HT1053" i="2" s="1"/>
  <c r="HB1051" i="2"/>
  <c r="HB1063" i="2" s="1"/>
  <c r="KV1049" i="2"/>
  <c r="KV1061" i="2" s="1"/>
  <c r="HZ1049" i="2"/>
  <c r="HZ1061" i="2" s="1"/>
  <c r="OF1050" i="2"/>
  <c r="OF1062" i="2" s="1"/>
  <c r="LN1049" i="2"/>
  <c r="LN1061" i="2" s="1"/>
  <c r="BU1043" i="2"/>
  <c r="BU1055" i="2" s="1"/>
  <c r="MJ1048" i="2"/>
  <c r="MJ1060" i="2" s="1"/>
  <c r="OS1048" i="2"/>
  <c r="OS1060" i="2" s="1"/>
  <c r="KG1049" i="2"/>
  <c r="KG1061" i="2" s="1"/>
  <c r="DE1040" i="2"/>
  <c r="DE1052" i="2" s="1"/>
  <c r="PE1043" i="2"/>
  <c r="PE1055" i="2" s="1"/>
  <c r="AI1050" i="2"/>
  <c r="AI1062" i="2" s="1"/>
  <c r="MU1048" i="2"/>
  <c r="MU1060" i="2" s="1"/>
  <c r="AP1042" i="2"/>
  <c r="AP1054" i="2" s="1"/>
  <c r="OG1049" i="2"/>
  <c r="OG1061" i="2" s="1"/>
  <c r="CA1040" i="2"/>
  <c r="CA1052" i="2" s="1"/>
  <c r="EM1043" i="2"/>
  <c r="EM1055" i="2" s="1"/>
  <c r="BT1040" i="2"/>
  <c r="BT1052" i="2" s="1"/>
  <c r="JO1048" i="2"/>
  <c r="JO1060" i="2" s="1"/>
  <c r="IH1051" i="2"/>
  <c r="IH1063" i="2" s="1"/>
  <c r="OB1048" i="2"/>
  <c r="OB1060" i="2" s="1"/>
  <c r="BN1049" i="2"/>
  <c r="BN1061" i="2" s="1"/>
  <c r="UA1048" i="2"/>
  <c r="UA1060" i="2" s="1"/>
  <c r="MV1049" i="2"/>
  <c r="MV1061" i="2" s="1"/>
  <c r="TU1051" i="2"/>
  <c r="TU1063" i="2" s="1"/>
  <c r="SJ1050" i="2"/>
  <c r="SJ1062" i="2" s="1"/>
  <c r="HD1051" i="2"/>
  <c r="HD1063" i="2" s="1"/>
  <c r="RH1048" i="2"/>
  <c r="RH1060" i="2" s="1"/>
  <c r="GO1050" i="2"/>
  <c r="GO1062" i="2" s="1"/>
  <c r="MO1051" i="2"/>
  <c r="MO1063" i="2" s="1"/>
  <c r="HJ1048" i="2"/>
  <c r="HJ1060" i="2" s="1"/>
  <c r="ET1051" i="2"/>
  <c r="ET1063" i="2" s="1"/>
  <c r="EY1049" i="2"/>
  <c r="EY1061" i="2" s="1"/>
  <c r="Z1050" i="2"/>
  <c r="Z1062" i="2" s="1"/>
  <c r="QJ1048" i="2"/>
  <c r="QJ1060" i="2" s="1"/>
  <c r="Z1048" i="2"/>
  <c r="Z1060" i="2" s="1"/>
  <c r="MQ1051" i="2"/>
  <c r="MQ1063" i="2" s="1"/>
  <c r="RG1050" i="2"/>
  <c r="RG1062" i="2" s="1"/>
  <c r="HS1048" i="2"/>
  <c r="HS1060" i="2" s="1"/>
  <c r="BY1048" i="2"/>
  <c r="BY1060" i="2" s="1"/>
  <c r="FR1048" i="2"/>
  <c r="FR1060" i="2" s="1"/>
  <c r="IL1051" i="2"/>
  <c r="IL1063" i="2" s="1"/>
  <c r="IL1048" i="2"/>
  <c r="IL1060" i="2" s="1"/>
  <c r="DP1051" i="2"/>
  <c r="DP1063" i="2" s="1"/>
  <c r="CR1043" i="2"/>
  <c r="CR1055" i="2" s="1"/>
  <c r="TS1050" i="2"/>
  <c r="TS1062" i="2" s="1"/>
  <c r="MF1049" i="2"/>
  <c r="MF1061" i="2" s="1"/>
  <c r="FF1050" i="2"/>
  <c r="FF1062" i="2" s="1"/>
  <c r="GX1048" i="2"/>
  <c r="GX1060" i="2" s="1"/>
  <c r="GW1048" i="2"/>
  <c r="GW1060" i="2" s="1"/>
  <c r="NC1051" i="2"/>
  <c r="NC1063" i="2" s="1"/>
  <c r="JV1051" i="2"/>
  <c r="JV1063" i="2" s="1"/>
  <c r="QU1040" i="2"/>
  <c r="QU1052" i="2" s="1"/>
  <c r="AF1041" i="2"/>
  <c r="AF1053" i="2" s="1"/>
  <c r="FX1043" i="2"/>
  <c r="FX1055" i="2" s="1"/>
  <c r="RQ1041" i="2"/>
  <c r="RQ1053" i="2" s="1"/>
  <c r="EM1041" i="2"/>
  <c r="EM1053" i="2" s="1"/>
  <c r="UQ1048" i="2"/>
  <c r="UQ1060" i="2" s="1"/>
  <c r="TU1050" i="2"/>
  <c r="TU1062" i="2" s="1"/>
  <c r="DO1042" i="2"/>
  <c r="DO1054" i="2" s="1"/>
  <c r="JO1043" i="2"/>
  <c r="JO1055" i="2" s="1"/>
  <c r="GV1040" i="2"/>
  <c r="GV1052" i="2" s="1"/>
  <c r="HT1049" i="2"/>
  <c r="HT1061" i="2" s="1"/>
  <c r="SL1051" i="2"/>
  <c r="SL1063" i="2" s="1"/>
  <c r="IM1049" i="2"/>
  <c r="IM1061" i="2" s="1"/>
  <c r="JJ1049" i="2"/>
  <c r="JJ1061" i="2" s="1"/>
  <c r="IB1049" i="2"/>
  <c r="IB1061" i="2" s="1"/>
  <c r="UR1049" i="2"/>
  <c r="UR1061" i="2" s="1"/>
  <c r="UR1048" i="2"/>
  <c r="UR1060" i="2" s="1"/>
  <c r="ED1051" i="2"/>
  <c r="ED1063" i="2" s="1"/>
  <c r="JC1048" i="2"/>
  <c r="JC1060" i="2" s="1"/>
  <c r="UB1048" i="2"/>
  <c r="UB1060" i="2" s="1"/>
  <c r="JI1050" i="2"/>
  <c r="JI1062" i="2" s="1"/>
  <c r="PI1051" i="2"/>
  <c r="PI1063" i="2" s="1"/>
  <c r="KC1051" i="2"/>
  <c r="KC1063" i="2" s="1"/>
  <c r="ET1050" i="2"/>
  <c r="ET1062" i="2" s="1"/>
  <c r="HS1049" i="2"/>
  <c r="HS1061" i="2" s="1"/>
  <c r="FN1050" i="2"/>
  <c r="FN1062" i="2" s="1"/>
  <c r="TD1048" i="2"/>
  <c r="TD1060" i="2" s="1"/>
  <c r="AC1049" i="2"/>
  <c r="AC1061" i="2" s="1"/>
  <c r="TT1049" i="2"/>
  <c r="TT1061" i="2" s="1"/>
  <c r="Y1050" i="2"/>
  <c r="Y1062" i="2" s="1"/>
  <c r="AC1051" i="2"/>
  <c r="AC1063" i="2" s="1"/>
  <c r="GC1048" i="2"/>
  <c r="GC1060" i="2" s="1"/>
  <c r="CS1050" i="2"/>
  <c r="CS1062" i="2" s="1"/>
  <c r="CW1051" i="2"/>
  <c r="CW1063" i="2" s="1"/>
  <c r="AL1049" i="2"/>
  <c r="AL1061" i="2" s="1"/>
  <c r="LQ1048" i="2"/>
  <c r="LQ1060" i="2" s="1"/>
  <c r="FM1050" i="2"/>
  <c r="FM1062" i="2" s="1"/>
  <c r="FQ1051" i="2"/>
  <c r="FQ1063" i="2" s="1"/>
  <c r="IG1050" i="2"/>
  <c r="IG1062" i="2" s="1"/>
  <c r="IK1051" i="2"/>
  <c r="IK1063" i="2" s="1"/>
  <c r="UX1040" i="2"/>
  <c r="UX1052" i="2" s="1"/>
  <c r="GO1048" i="2"/>
  <c r="GO1060" i="2" s="1"/>
  <c r="AQ1051" i="2"/>
  <c r="AQ1063" i="2" s="1"/>
  <c r="KO1049" i="2"/>
  <c r="KO1061" i="2" s="1"/>
  <c r="DU1041" i="2"/>
  <c r="DU1053" i="2" s="1"/>
  <c r="RT1049" i="2"/>
  <c r="RT1061" i="2" s="1"/>
  <c r="HI1048" i="2"/>
  <c r="HI1060" i="2" s="1"/>
  <c r="PQ1048" i="2"/>
  <c r="PQ1060" i="2" s="1"/>
  <c r="NI1049" i="2"/>
  <c r="NI1061" i="2" s="1"/>
  <c r="SP1049" i="2"/>
  <c r="SP1061" i="2" s="1"/>
  <c r="CX1051" i="2"/>
  <c r="CX1063" i="2" s="1"/>
  <c r="HJ1049" i="2"/>
  <c r="HJ1061" i="2" s="1"/>
  <c r="DJ1050" i="2"/>
  <c r="DJ1062" i="2" s="1"/>
  <c r="BV1051" i="2"/>
  <c r="BV1063" i="2" s="1"/>
  <c r="UB1051" i="2"/>
  <c r="UB1063" i="2" s="1"/>
  <c r="CL1049" i="2"/>
  <c r="CL1061" i="2" s="1"/>
  <c r="OR1051" i="2"/>
  <c r="OR1063" i="2" s="1"/>
  <c r="OE1049" i="2"/>
  <c r="OE1061" i="2" s="1"/>
  <c r="DJ1049" i="2"/>
  <c r="DJ1061" i="2" s="1"/>
  <c r="NV1051" i="2"/>
  <c r="NV1063" i="2" s="1"/>
  <c r="BT1050" i="2"/>
  <c r="BT1062" i="2" s="1"/>
  <c r="MR1049" i="2"/>
  <c r="MR1061" i="2" s="1"/>
  <c r="OX1049" i="2"/>
  <c r="OX1061" i="2" s="1"/>
  <c r="PE1048" i="2"/>
  <c r="PE1060" i="2" s="1"/>
  <c r="AO1049" i="2"/>
  <c r="AO1061" i="2" s="1"/>
  <c r="GE1051" i="2"/>
  <c r="GE1063" i="2" s="1"/>
  <c r="GK1050" i="2"/>
  <c r="GK1062" i="2" s="1"/>
  <c r="BC1049" i="2"/>
  <c r="BC1061" i="2" s="1"/>
  <c r="US1049" i="2"/>
  <c r="US1061" i="2" s="1"/>
  <c r="PL1048" i="2"/>
  <c r="PL1060" i="2" s="1"/>
  <c r="VC1050" i="2"/>
  <c r="VC1062" i="2" s="1"/>
  <c r="PR1048" i="2"/>
  <c r="PR1060" i="2" s="1"/>
  <c r="VE1048" i="2"/>
  <c r="VE1060" i="2" s="1"/>
  <c r="KG1048" i="2"/>
  <c r="KG1060" i="2" s="1"/>
  <c r="ND1048" i="2"/>
  <c r="ND1060" i="2" s="1"/>
  <c r="KO1048" i="2"/>
  <c r="KO1060" i="2" s="1"/>
  <c r="Q1048" i="2"/>
  <c r="Q1060" i="2" s="1"/>
  <c r="QC1049" i="2"/>
  <c r="QC1061" i="2" s="1"/>
  <c r="Z1051" i="2"/>
  <c r="Z1063" i="2" s="1"/>
  <c r="LH1050" i="2"/>
  <c r="LH1062" i="2" s="1"/>
  <c r="S1051" i="2"/>
  <c r="S1063" i="2" s="1"/>
  <c r="QZ1050" i="2"/>
  <c r="QZ1062" i="2" s="1"/>
  <c r="GF1050" i="2"/>
  <c r="GF1062" i="2" s="1"/>
  <c r="FM1051" i="2"/>
  <c r="FM1063" i="2" s="1"/>
  <c r="QH1051" i="2"/>
  <c r="QH1063" i="2" s="1"/>
  <c r="TD1041" i="2"/>
  <c r="TD1053" i="2" s="1"/>
  <c r="HD1050" i="2"/>
  <c r="HD1062" i="2" s="1"/>
  <c r="TH1051" i="2"/>
  <c r="TH1063" i="2" s="1"/>
  <c r="RF1049" i="2"/>
  <c r="RF1061" i="2" s="1"/>
  <c r="ED1050" i="2"/>
  <c r="ED1062" i="2" s="1"/>
  <c r="RQ1048" i="2"/>
  <c r="RQ1060" i="2" s="1"/>
  <c r="MR1048" i="2"/>
  <c r="MR1060" i="2" s="1"/>
  <c r="QN1050" i="2"/>
  <c r="QN1062" i="2" s="1"/>
  <c r="OW1040" i="2"/>
  <c r="OW1052" i="2" s="1"/>
  <c r="CL1041" i="2"/>
  <c r="CL1053" i="2" s="1"/>
  <c r="GR1050" i="2"/>
  <c r="GR1062" i="2" s="1"/>
  <c r="PF1049" i="2"/>
  <c r="PF1061" i="2" s="1"/>
  <c r="NN1050" i="2"/>
  <c r="NN1062" i="2" s="1"/>
  <c r="JR1051" i="2"/>
  <c r="JR1063" i="2" s="1"/>
  <c r="QZ1048" i="2"/>
  <c r="QZ1060" i="2" s="1"/>
  <c r="MP1049" i="2"/>
  <c r="MP1061" i="2" s="1"/>
  <c r="CS1048" i="2"/>
  <c r="CS1060" i="2" s="1"/>
  <c r="IQ1050" i="2"/>
  <c r="IQ1062" i="2" s="1"/>
  <c r="NN1049" i="2"/>
  <c r="NN1061" i="2" s="1"/>
  <c r="AP1048" i="2"/>
  <c r="AP1060" i="2" s="1"/>
  <c r="TT1050" i="2"/>
  <c r="TT1062" i="2" s="1"/>
  <c r="UN1049" i="2"/>
  <c r="UN1061" i="2" s="1"/>
  <c r="CZ1050" i="2"/>
  <c r="CZ1062" i="2" s="1"/>
  <c r="DF1049" i="2"/>
  <c r="DF1061" i="2" s="1"/>
  <c r="DI1049" i="2"/>
  <c r="DI1061" i="2" s="1"/>
  <c r="IY1051" i="2"/>
  <c r="IY1063" i="2" s="1"/>
  <c r="JE1050" i="2"/>
  <c r="JE1062" i="2" s="1"/>
  <c r="DW1049" i="2"/>
  <c r="DW1061" i="2" s="1"/>
  <c r="BI1050" i="2"/>
  <c r="BI1062" i="2" s="1"/>
  <c r="SF1048" i="2"/>
  <c r="SF1060" i="2" s="1"/>
  <c r="BS1051" i="2"/>
  <c r="BS1063" i="2" s="1"/>
  <c r="SL1048" i="2"/>
  <c r="SL1060" i="2" s="1"/>
  <c r="EP1049" i="2"/>
  <c r="EP1061" i="2" s="1"/>
  <c r="PU1048" i="2"/>
  <c r="PU1060" i="2" s="1"/>
  <c r="CA1050" i="2"/>
  <c r="CA1062" i="2" s="1"/>
  <c r="QC1048" i="2"/>
  <c r="QC1060" i="2" s="1"/>
  <c r="FE1048" i="2"/>
  <c r="FE1060" i="2" s="1"/>
  <c r="SW1049" i="2"/>
  <c r="SW1061" i="2" s="1"/>
  <c r="FN1051" i="2"/>
  <c r="FN1063" i="2" s="1"/>
  <c r="QV1050" i="2"/>
  <c r="QV1062" i="2" s="1"/>
  <c r="CM1051" i="2"/>
  <c r="CM1063" i="2" s="1"/>
  <c r="AL1051" i="2"/>
  <c r="AL1063" i="2" s="1"/>
  <c r="LT1050" i="2"/>
  <c r="LT1062" i="2" s="1"/>
  <c r="AX1050" i="2"/>
  <c r="AX1062" i="2" s="1"/>
  <c r="DR1050" i="2"/>
  <c r="DR1062" i="2" s="1"/>
  <c r="SX1050" i="2"/>
  <c r="SX1062" i="2" s="1"/>
  <c r="AW1050" i="2"/>
  <c r="AW1062" i="2" s="1"/>
  <c r="KZ1050" i="2"/>
  <c r="KZ1062" i="2" s="1"/>
  <c r="SV1041" i="2"/>
  <c r="SV1053" i="2" s="1"/>
  <c r="TI1048" i="2"/>
  <c r="TI1060" i="2" s="1"/>
  <c r="TZ1048" i="2"/>
  <c r="TZ1060" i="2" s="1"/>
  <c r="FT1050" i="2"/>
  <c r="FT1062" i="2" s="1"/>
  <c r="OH1050" i="2"/>
  <c r="OH1062" i="2" s="1"/>
  <c r="DX1043" i="2"/>
  <c r="DX1055" i="2" s="1"/>
  <c r="AJ1040" i="2"/>
  <c r="AJ1052" i="2" s="1"/>
  <c r="NP1043" i="2"/>
  <c r="NP1055" i="2" s="1"/>
  <c r="ES1043" i="2"/>
  <c r="ES1055" i="2" s="1"/>
  <c r="TT1051" i="2"/>
  <c r="TT1063" i="2" s="1"/>
  <c r="IA1048" i="2"/>
  <c r="IA1060" i="2" s="1"/>
  <c r="MJ1051" i="2"/>
  <c r="MJ1063" i="2" s="1"/>
  <c r="ON1050" i="2"/>
  <c r="ON1062" i="2" s="1"/>
  <c r="CR1051" i="2"/>
  <c r="CR1063" i="2" s="1"/>
  <c r="HD1049" i="2"/>
  <c r="HD1061" i="2" s="1"/>
  <c r="DD1050" i="2"/>
  <c r="DD1062" i="2" s="1"/>
  <c r="BP1051" i="2"/>
  <c r="BP1063" i="2" s="1"/>
  <c r="TV1051" i="2"/>
  <c r="TV1063" i="2" s="1"/>
  <c r="LK1049" i="2"/>
  <c r="LK1061" i="2" s="1"/>
  <c r="UL1049" i="2"/>
  <c r="UL1061" i="2" s="1"/>
  <c r="MW1048" i="2"/>
  <c r="MW1060" i="2" s="1"/>
  <c r="DC1051" i="2"/>
  <c r="DC1063" i="2" s="1"/>
  <c r="BP1050" i="2"/>
  <c r="BP1062" i="2" s="1"/>
  <c r="EN1048" i="2"/>
  <c r="EN1060" i="2" s="1"/>
  <c r="UH1050" i="2"/>
  <c r="UH1062" i="2" s="1"/>
  <c r="IL1050" i="2"/>
  <c r="IL1062" i="2" s="1"/>
  <c r="ND1050" i="2"/>
  <c r="ND1062" i="2" s="1"/>
  <c r="NJ1049" i="2"/>
  <c r="NJ1061" i="2" s="1"/>
  <c r="GC1049" i="2"/>
  <c r="GC1061" i="2" s="1"/>
  <c r="LS1051" i="2"/>
  <c r="LS1063" i="2" s="1"/>
  <c r="LY1050" i="2"/>
  <c r="LY1062" i="2" s="1"/>
  <c r="GQ1049" i="2"/>
  <c r="GQ1061" i="2" s="1"/>
  <c r="MK1051" i="2"/>
  <c r="MK1063" i="2" s="1"/>
  <c r="UZ1048" i="2"/>
  <c r="UZ1060" i="2" s="1"/>
  <c r="EM1051" i="2"/>
  <c r="EM1063" i="2" s="1"/>
  <c r="VF1048" i="2"/>
  <c r="VF1060" i="2" s="1"/>
  <c r="KD1049" i="2"/>
  <c r="KD1061" i="2" s="1"/>
  <c r="VI1048" i="2"/>
  <c r="VI1060" i="2" s="1"/>
  <c r="EU1050" i="2"/>
  <c r="EU1062" i="2" s="1"/>
  <c r="N1049" i="2"/>
  <c r="N1061" i="2" s="1"/>
  <c r="KS1048" i="2"/>
  <c r="KS1060" i="2" s="1"/>
  <c r="M1050" i="2"/>
  <c r="M1062" i="2" s="1"/>
  <c r="LB1051" i="2"/>
  <c r="LB1063" i="2" s="1"/>
  <c r="AD1051" i="2"/>
  <c r="AD1063" i="2" s="1"/>
  <c r="FG1051" i="2"/>
  <c r="FG1063" i="2" s="1"/>
  <c r="W1049" i="2"/>
  <c r="W1061" i="2" s="1"/>
  <c r="RH1050" i="2"/>
  <c r="RH1062" i="2" s="1"/>
  <c r="GL1050" i="2"/>
  <c r="GL1062" i="2" s="1"/>
  <c r="TM1050" i="2"/>
  <c r="TM1062" i="2" s="1"/>
  <c r="UG1043" i="2"/>
  <c r="UG1055" i="2" s="1"/>
  <c r="DP1050" i="2"/>
  <c r="DP1062" i="2" s="1"/>
  <c r="OM1048" i="2"/>
  <c r="OM1060" i="2" s="1"/>
  <c r="UW1051" i="2"/>
  <c r="UW1063" i="2" s="1"/>
  <c r="M1048" i="2"/>
  <c r="M1060" i="2" s="1"/>
  <c r="HG1040" i="2"/>
  <c r="HG1052" i="2" s="1"/>
  <c r="NT1050" i="2"/>
  <c r="NT1062" i="2" s="1"/>
  <c r="BA1051" i="2"/>
  <c r="BA1063" i="2" s="1"/>
  <c r="KU1049" i="2"/>
  <c r="KU1061" i="2" s="1"/>
  <c r="JP1051" i="2"/>
  <c r="JP1063" i="2" s="1"/>
  <c r="OA1042" i="2"/>
  <c r="OA1054" i="2" s="1"/>
  <c r="NV1050" i="2"/>
  <c r="NV1062" i="2" s="1"/>
  <c r="MD1041" i="2"/>
  <c r="MD1053" i="2" s="1"/>
  <c r="QZ1042" i="2"/>
  <c r="QZ1054" i="2" s="1"/>
  <c r="EH1040" i="2"/>
  <c r="EH1052" i="2" s="1"/>
  <c r="JF1043" i="2"/>
  <c r="JF1055" i="2" s="1"/>
  <c r="UB1043" i="2"/>
  <c r="UB1055" i="2" s="1"/>
  <c r="BC1040" i="2"/>
  <c r="BC1052" i="2" s="1"/>
  <c r="HM1043" i="2"/>
  <c r="HM1055" i="2" s="1"/>
  <c r="HU1048" i="2"/>
  <c r="HU1060" i="2" s="1"/>
  <c r="SE1048" i="2"/>
  <c r="SE1060" i="2" s="1"/>
  <c r="UF1051" i="2"/>
  <c r="UF1063" i="2" s="1"/>
  <c r="CL1051" i="2"/>
  <c r="CL1063" i="2" s="1"/>
  <c r="MV1051" i="2"/>
  <c r="MV1063" i="2" s="1"/>
  <c r="OZ1049" i="2"/>
  <c r="OZ1061" i="2" s="1"/>
  <c r="NH1050" i="2"/>
  <c r="NH1062" i="2" s="1"/>
  <c r="JL1051" i="2"/>
  <c r="JL1063" i="2" s="1"/>
  <c r="DP1048" i="2"/>
  <c r="DP1060" i="2" s="1"/>
  <c r="FW1050" i="2"/>
  <c r="FW1062" i="2" s="1"/>
  <c r="IN1050" i="2"/>
  <c r="IN1062" i="2" s="1"/>
  <c r="US1048" i="2"/>
  <c r="US1060" i="2" s="1"/>
  <c r="TS1051" i="2"/>
  <c r="TS1063" i="2" s="1"/>
  <c r="JL1050" i="2"/>
  <c r="JL1062" i="2" s="1"/>
  <c r="JP1048" i="2"/>
  <c r="JP1060" i="2" s="1"/>
  <c r="IF1051" i="2"/>
  <c r="IF1063" i="2" s="1"/>
  <c r="SP1050" i="2"/>
  <c r="SP1062" i="2" s="1"/>
  <c r="BB1051" i="2"/>
  <c r="BB1063" i="2" s="1"/>
  <c r="BH1050" i="2"/>
  <c r="BH1062" i="2" s="1"/>
  <c r="IW1049" i="2"/>
  <c r="IW1061" i="2" s="1"/>
  <c r="OM1051" i="2"/>
  <c r="OM1063" i="2" s="1"/>
  <c r="OS1050" i="2"/>
  <c r="OS1062" i="2" s="1"/>
  <c r="JK1049" i="2"/>
  <c r="JK1061" i="2" s="1"/>
  <c r="PE1051" i="2"/>
  <c r="PE1063" i="2" s="1"/>
  <c r="BO1049" i="2"/>
  <c r="BO1061" i="2" s="1"/>
  <c r="HG1051" i="2"/>
  <c r="HG1063" i="2" s="1"/>
  <c r="BU1049" i="2"/>
  <c r="BU1061" i="2" s="1"/>
  <c r="PR1049" i="2"/>
  <c r="PR1061" i="2" s="1"/>
  <c r="ET1049" i="2"/>
  <c r="ET1061" i="2" s="1"/>
  <c r="HO1050" i="2"/>
  <c r="HO1062" i="2" s="1"/>
  <c r="L1048" i="2"/>
  <c r="L1060" i="2" s="1"/>
  <c r="QG1048" i="2"/>
  <c r="QG1060" i="2" s="1"/>
  <c r="CG1050" i="2"/>
  <c r="CG1062" i="2" s="1"/>
  <c r="QP1051" i="2"/>
  <c r="QP1063" i="2" s="1"/>
  <c r="FR1051" i="2"/>
  <c r="FR1063" i="2" s="1"/>
  <c r="IA1051" i="2"/>
  <c r="IA1063" i="2" s="1"/>
  <c r="CQ1049" i="2"/>
  <c r="CQ1061" i="2" s="1"/>
  <c r="AP1051" i="2"/>
  <c r="AP1063" i="2" s="1"/>
  <c r="LZ1050" i="2"/>
  <c r="LZ1062" i="2" s="1"/>
  <c r="OB1050" i="2"/>
  <c r="OB1062" i="2" s="1"/>
  <c r="HM1048" i="2"/>
  <c r="HM1060" i="2" s="1"/>
  <c r="KC1048" i="2"/>
  <c r="KC1060" i="2" s="1"/>
  <c r="PC1042" i="2"/>
  <c r="PC1054" i="2" s="1"/>
  <c r="TT1048" i="2"/>
  <c r="TT1060" i="2" s="1"/>
  <c r="FA1048" i="2"/>
  <c r="FA1060" i="2" s="1"/>
  <c r="GX1050" i="2"/>
  <c r="GX1062" i="2" s="1"/>
  <c r="CF1051" i="2"/>
  <c r="CF1063" i="2" s="1"/>
  <c r="BP1043" i="2"/>
  <c r="BP1055" i="2" s="1"/>
  <c r="MK1042" i="2"/>
  <c r="MK1054" i="2" s="1"/>
  <c r="JJ1040" i="2"/>
  <c r="JJ1052" i="2" s="1"/>
  <c r="TY1043" i="2"/>
  <c r="TY1055" i="2" s="1"/>
  <c r="HO1040" i="2"/>
  <c r="HO1052" i="2" s="1"/>
  <c r="SW1040" i="2"/>
  <c r="SW1052" i="2" s="1"/>
  <c r="NA1043" i="2"/>
  <c r="NA1055" i="2" s="1"/>
  <c r="RY1048" i="2"/>
  <c r="RY1060" i="2" s="1"/>
  <c r="DX1049" i="2"/>
  <c r="DX1061" i="2" s="1"/>
  <c r="IG1048" i="2"/>
  <c r="IG1060" i="2" s="1"/>
  <c r="MP1051" i="2"/>
  <c r="MP1063" i="2" s="1"/>
  <c r="UR1051" i="2"/>
  <c r="UR1063" i="2" s="1"/>
  <c r="CX1050" i="2"/>
  <c r="CX1062" i="2" s="1"/>
  <c r="BJ1051" i="2"/>
  <c r="BJ1063" i="2" s="1"/>
  <c r="TP1051" i="2"/>
  <c r="TP1063" i="2" s="1"/>
  <c r="IR1048" i="2"/>
  <c r="IR1060" i="2" s="1"/>
  <c r="OE1048" i="2"/>
  <c r="OE1060" i="2" s="1"/>
  <c r="SR1050" i="2"/>
  <c r="SR1062" i="2" s="1"/>
  <c r="IT1049" i="2"/>
  <c r="IT1061" i="2" s="1"/>
  <c r="HG1048" i="2"/>
  <c r="HG1060" i="2" s="1"/>
  <c r="TP1050" i="2"/>
  <c r="TP1062" i="2" s="1"/>
  <c r="AE1049" i="2"/>
  <c r="AE1061" i="2" s="1"/>
  <c r="SJ1051" i="2"/>
  <c r="SJ1063" i="2" s="1"/>
  <c r="GR1051" i="2"/>
  <c r="GR1063" i="2" s="1"/>
  <c r="IX1051" i="2"/>
  <c r="IX1063" i="2" s="1"/>
  <c r="IS1051" i="2"/>
  <c r="IS1063" i="2" s="1"/>
  <c r="LQ1049" i="2"/>
  <c r="LQ1061" i="2" s="1"/>
  <c r="RG1051" i="2"/>
  <c r="RG1063" i="2" s="1"/>
  <c r="RM1050" i="2"/>
  <c r="RM1062" i="2" s="1"/>
  <c r="ME1049" i="2"/>
  <c r="ME1061" i="2" s="1"/>
  <c r="RY1051" i="2"/>
  <c r="RY1063" i="2" s="1"/>
  <c r="MQ1050" i="2"/>
  <c r="MQ1062" i="2" s="1"/>
  <c r="KA1051" i="2"/>
  <c r="KA1063" i="2" s="1"/>
  <c r="EO1049" i="2"/>
  <c r="EO1061" i="2" s="1"/>
  <c r="VF1049" i="2"/>
  <c r="VF1061" i="2" s="1"/>
  <c r="KH1049" i="2"/>
  <c r="KH1061" i="2" s="1"/>
  <c r="KI1050" i="2"/>
  <c r="KI1062" i="2" s="1"/>
  <c r="CF1048" i="2"/>
  <c r="CF1060" i="2" s="1"/>
  <c r="R1049" i="2"/>
  <c r="R1061" i="2" s="1"/>
  <c r="FA1050" i="2"/>
  <c r="FA1062" i="2" s="1"/>
  <c r="R1048" i="2"/>
  <c r="R1060" i="2" s="1"/>
  <c r="LF1051" i="2"/>
  <c r="LF1063" i="2" s="1"/>
  <c r="KU1051" i="2"/>
  <c r="KU1063" i="2" s="1"/>
  <c r="FK1049" i="2"/>
  <c r="FK1061" i="2" s="1"/>
  <c r="AP1050" i="2"/>
  <c r="AP1062" i="2" s="1"/>
  <c r="RN1050" i="2"/>
  <c r="RN1062" i="2" s="1"/>
  <c r="CK1040" i="2"/>
  <c r="CK1052" i="2" s="1"/>
  <c r="IR1049" i="2"/>
  <c r="IR1061" i="2" s="1"/>
  <c r="LK1050" i="2"/>
  <c r="LK1062" i="2" s="1"/>
  <c r="PE1049" i="2"/>
  <c r="PE1061" i="2" s="1"/>
  <c r="AF1050" i="2"/>
  <c r="AF1062" i="2" s="1"/>
  <c r="IL1049" i="2"/>
  <c r="IL1061" i="2" s="1"/>
  <c r="HB1049" i="2"/>
  <c r="HB1061" i="2" s="1"/>
  <c r="LL1050" i="2"/>
  <c r="LL1062" i="2" s="1"/>
  <c r="GW1043" i="2"/>
  <c r="GW1055" i="2" s="1"/>
  <c r="TC1048" i="2"/>
  <c r="TC1060" i="2" s="1"/>
  <c r="OL1040" i="2"/>
  <c r="OL1052" i="2" s="1"/>
  <c r="GO1040" i="2"/>
  <c r="GO1052" i="2" s="1"/>
  <c r="RS1040" i="2"/>
  <c r="RS1052" i="2" s="1"/>
  <c r="GX1041" i="2"/>
  <c r="GX1053" i="2" s="1"/>
  <c r="FA1040" i="2"/>
  <c r="FA1052" i="2" s="1"/>
  <c r="DR1049" i="2"/>
  <c r="DR1061" i="2" s="1"/>
  <c r="OB1049" i="2"/>
  <c r="OB1061" i="2" s="1"/>
  <c r="SK1048" i="2"/>
  <c r="SK1060" i="2" s="1"/>
  <c r="UL1051" i="2"/>
  <c r="UL1063" i="2" s="1"/>
  <c r="OT1049" i="2"/>
  <c r="OT1061" i="2" s="1"/>
  <c r="NB1050" i="2"/>
  <c r="NB1062" i="2" s="1"/>
  <c r="JF1051" i="2"/>
  <c r="JF1063" i="2" s="1"/>
  <c r="DL1048" i="2"/>
  <c r="DL1060" i="2" s="1"/>
  <c r="QV1048" i="2"/>
  <c r="QV1060" i="2" s="1"/>
  <c r="CF1049" i="2"/>
  <c r="CF1061" i="2" s="1"/>
  <c r="GP1051" i="2"/>
  <c r="GP1063" i="2" s="1"/>
  <c r="TP1048" i="2"/>
  <c r="TP1060" i="2" s="1"/>
  <c r="PC1048" i="2"/>
  <c r="PC1060" i="2" s="1"/>
  <c r="RR1050" i="2"/>
  <c r="RR1062" i="2" s="1"/>
  <c r="QU1049" i="2"/>
  <c r="QU1061" i="2" s="1"/>
  <c r="EC1048" i="2"/>
  <c r="EC1060" i="2" s="1"/>
  <c r="ON1051" i="2"/>
  <c r="ON1063" i="2" s="1"/>
  <c r="TB1051" i="2"/>
  <c r="TB1063" i="2" s="1"/>
  <c r="BM1048" i="2"/>
  <c r="BM1060" i="2" s="1"/>
  <c r="OK1049" i="2"/>
  <c r="OK1061" i="2" s="1"/>
  <c r="UA1051" i="2"/>
  <c r="UA1063" i="2" s="1"/>
  <c r="UG1050" i="2"/>
  <c r="UG1062" i="2" s="1"/>
  <c r="OY1049" i="2"/>
  <c r="OY1061" i="2" s="1"/>
  <c r="US1051" i="2"/>
  <c r="US1063" i="2" s="1"/>
  <c r="PK1050" i="2"/>
  <c r="PK1062" i="2" s="1"/>
  <c r="MU1051" i="2"/>
  <c r="MU1063" i="2" s="1"/>
  <c r="HI1049" i="2"/>
  <c r="HI1061" i="2" s="1"/>
  <c r="EN1050" i="2"/>
  <c r="EN1062" i="2" s="1"/>
  <c r="PV1049" i="2"/>
  <c r="PV1061" i="2" s="1"/>
  <c r="NC1050" i="2"/>
  <c r="NC1062" i="2" s="1"/>
  <c r="EZ1048" i="2"/>
  <c r="EZ1060" i="2" s="1"/>
  <c r="S1048" i="2"/>
  <c r="S1060" i="2" s="1"/>
  <c r="HU1050" i="2"/>
  <c r="HU1062" i="2" s="1"/>
  <c r="CL1048" i="2"/>
  <c r="CL1060" i="2" s="1"/>
  <c r="QT1051" i="2"/>
  <c r="QT1063" i="2" s="1"/>
  <c r="NO1051" i="2"/>
  <c r="NO1063" i="2" s="1"/>
  <c r="IE1049" i="2"/>
  <c r="IE1061" i="2" s="1"/>
  <c r="GD1050" i="2"/>
  <c r="GD1062" i="2" s="1"/>
  <c r="AV1051" i="2"/>
  <c r="AV1063" i="2" s="1"/>
  <c r="HP1049" i="2"/>
  <c r="HP1061" i="2" s="1"/>
  <c r="QA1051" i="2"/>
  <c r="QA1063" i="2" s="1"/>
  <c r="MC1040" i="2"/>
  <c r="MC1052" i="2" s="1"/>
  <c r="SV1049" i="2"/>
  <c r="SV1061" i="2" s="1"/>
  <c r="DR1051" i="2"/>
  <c r="DR1063" i="2" s="1"/>
  <c r="MX1048" i="2"/>
  <c r="MX1060" i="2" s="1"/>
  <c r="CS1051" i="2"/>
  <c r="CS1063" i="2" s="1"/>
  <c r="EU1042" i="2"/>
  <c r="EU1054" i="2" s="1"/>
  <c r="NH1043" i="2"/>
  <c r="NH1055" i="2" s="1"/>
  <c r="TZ1051" i="2"/>
  <c r="TZ1063" i="2" s="1"/>
  <c r="UA1042" i="2"/>
  <c r="UA1054" i="2" s="1"/>
  <c r="HP1043" i="2"/>
  <c r="HP1055" i="2" s="1"/>
  <c r="SJ1040" i="2"/>
  <c r="SJ1052" i="2" s="1"/>
  <c r="OE1040" i="2"/>
  <c r="OE1052" i="2" s="1"/>
  <c r="DL1041" i="2"/>
  <c r="DL1053" i="2" s="1"/>
  <c r="ET1041" i="2"/>
  <c r="ET1053" i="2" s="1"/>
  <c r="BS1048" i="2"/>
  <c r="BS1060" i="2" s="1"/>
  <c r="BZ1050" i="2"/>
  <c r="BZ1062" i="2" s="1"/>
  <c r="ED1049" i="2"/>
  <c r="ED1061" i="2" s="1"/>
  <c r="IM1048" i="2"/>
  <c r="IM1060" i="2" s="1"/>
  <c r="CR1050" i="2"/>
  <c r="CR1062" i="2" s="1"/>
  <c r="BD1051" i="2"/>
  <c r="BD1063" i="2" s="1"/>
  <c r="TJ1051" i="2"/>
  <c r="TJ1063" i="2" s="1"/>
  <c r="IN1048" i="2"/>
  <c r="IN1060" i="2" s="1"/>
  <c r="FS1050" i="2"/>
  <c r="FS1062" i="2" s="1"/>
  <c r="MJ1049" i="2"/>
  <c r="MJ1061" i="2" s="1"/>
  <c r="OL1051" i="2"/>
  <c r="OL1063" i="2" s="1"/>
  <c r="OA1049" i="2"/>
  <c r="OA1061" i="2" s="1"/>
  <c r="DD1049" i="2"/>
  <c r="DD1061" i="2" s="1"/>
  <c r="DL1051" i="2"/>
  <c r="DL1063" i="2" s="1"/>
  <c r="LG1050" i="2"/>
  <c r="LG1062" i="2" s="1"/>
  <c r="OG1048" i="2"/>
  <c r="OG1060" i="2" s="1"/>
  <c r="AX1048" i="2"/>
  <c r="AX1060" i="2" s="1"/>
  <c r="HC1048" i="2"/>
  <c r="HC1060" i="2" s="1"/>
  <c r="JI1048" i="2"/>
  <c r="JI1060" i="2" s="1"/>
  <c r="RE1049" i="2"/>
  <c r="RE1061" i="2" s="1"/>
  <c r="OR1048" i="2"/>
  <c r="OR1060" i="2" s="1"/>
  <c r="AW1051" i="2"/>
  <c r="AW1063" i="2" s="1"/>
  <c r="RS1049" i="2"/>
  <c r="RS1061" i="2" s="1"/>
  <c r="MP1048" i="2"/>
  <c r="MP1060" i="2" s="1"/>
  <c r="SE1050" i="2"/>
  <c r="SE1062" i="2" s="1"/>
  <c r="EJ1050" i="2"/>
  <c r="EJ1062" i="2" s="1"/>
  <c r="KC1049" i="2"/>
  <c r="KC1061" i="2" s="1"/>
  <c r="KB1050" i="2"/>
  <c r="KB1062" i="2" s="1"/>
  <c r="VJ1049" i="2"/>
  <c r="VJ1061" i="2" s="1"/>
  <c r="PW1050" i="2"/>
  <c r="PW1062" i="2" s="1"/>
  <c r="HT1048" i="2"/>
  <c r="HT1060" i="2" s="1"/>
  <c r="FG1048" i="2"/>
  <c r="FG1060" i="2" s="1"/>
  <c r="KO1050" i="2"/>
  <c r="KO1062" i="2" s="1"/>
  <c r="FF1048" i="2"/>
  <c r="FF1060" i="2" s="1"/>
  <c r="AE1048" i="2"/>
  <c r="AE1060" i="2" s="1"/>
  <c r="QI1051" i="2"/>
  <c r="QI1063" i="2" s="1"/>
  <c r="KY1049" i="2"/>
  <c r="KY1061" i="2" s="1"/>
  <c r="LR1050" i="2"/>
  <c r="LR1062" i="2" s="1"/>
  <c r="RL1051" i="2"/>
  <c r="RL1063" i="2" s="1"/>
  <c r="UK1048" i="2"/>
  <c r="UK1060" i="2" s="1"/>
  <c r="RX1050" i="2"/>
  <c r="RX1062" i="2" s="1"/>
  <c r="PO1050" i="2"/>
  <c r="PO1062" i="2" s="1"/>
  <c r="IA1049" i="2"/>
  <c r="IA1061" i="2" s="1"/>
  <c r="BT1051" i="2"/>
  <c r="BT1063" i="2" s="1"/>
  <c r="OK1048" i="2"/>
  <c r="OK1060" i="2" s="1"/>
  <c r="DK1051" i="2"/>
  <c r="DK1063" i="2" s="1"/>
  <c r="ES1048" i="2"/>
  <c r="ES1060" i="2" s="1"/>
  <c r="AW1040" i="2"/>
  <c r="AW1052" i="2" s="1"/>
  <c r="PF1043" i="2"/>
  <c r="PF1055" i="2" s="1"/>
  <c r="BI1041" i="2"/>
  <c r="BI1053" i="2" s="1"/>
  <c r="BT1041" i="2"/>
  <c r="BT1053" i="2" s="1"/>
  <c r="NP1041" i="2"/>
  <c r="NP1053" i="2" s="1"/>
  <c r="NZ1041" i="2"/>
  <c r="NZ1053" i="2" s="1"/>
  <c r="QH1041" i="2"/>
  <c r="QH1053" i="2" s="1"/>
  <c r="RX1049" i="2"/>
  <c r="RX1061" i="2" s="1"/>
  <c r="MD1050" i="2"/>
  <c r="MD1062" i="2" s="1"/>
  <c r="OH1049" i="2"/>
  <c r="OH1061" i="2" s="1"/>
  <c r="SQ1048" i="2"/>
  <c r="SQ1060" i="2" s="1"/>
  <c r="MV1050" i="2"/>
  <c r="MV1062" i="2" s="1"/>
  <c r="MU1069" i="2" s="1"/>
  <c r="IZ1051" i="2"/>
  <c r="IZ1063" i="2" s="1"/>
  <c r="DJ1048" i="2"/>
  <c r="DJ1060" i="2" s="1"/>
  <c r="PD1048" i="2"/>
  <c r="PD1060" i="2" s="1"/>
  <c r="AE1051" i="2"/>
  <c r="AE1063" i="2" s="1"/>
  <c r="UF1049" i="2"/>
  <c r="UF1061" i="2" s="1"/>
  <c r="CM1048" i="2"/>
  <c r="CM1060" i="2" s="1"/>
  <c r="IM1050" i="2"/>
  <c r="IM1062" i="2" s="1"/>
  <c r="NH1049" i="2"/>
  <c r="NH1061" i="2" s="1"/>
  <c r="NP1051" i="2"/>
  <c r="NP1063" i="2" s="1"/>
  <c r="FS1051" i="2"/>
  <c r="FS1063" i="2" s="1"/>
  <c r="CH1049" i="2"/>
  <c r="CH1061" i="2" s="1"/>
  <c r="FZ1048" i="2"/>
  <c r="FZ1060" i="2" s="1"/>
  <c r="OY1048" i="2"/>
  <c r="OY1060" i="2" s="1"/>
  <c r="TM1048" i="2"/>
  <c r="TM1060" i="2" s="1"/>
  <c r="GC1051" i="2"/>
  <c r="GC1063" i="2" s="1"/>
  <c r="RL1048" i="2"/>
  <c r="RL1060" i="2" s="1"/>
  <c r="DQ1051" i="2"/>
  <c r="DQ1063" i="2" s="1"/>
  <c r="UM1049" i="2"/>
  <c r="UM1061" i="2" s="1"/>
  <c r="PJ1048" i="2"/>
  <c r="PJ1060" i="2" s="1"/>
  <c r="UY1050" i="2"/>
  <c r="UY1062" i="2" s="1"/>
  <c r="JX1050" i="2"/>
  <c r="JX1062" i="2" s="1"/>
  <c r="MW1049" i="2"/>
  <c r="MW1061" i="2" s="1"/>
  <c r="PP1050" i="2"/>
  <c r="PP1062" i="2" s="1"/>
  <c r="EV1050" i="2"/>
  <c r="EV1062" i="2" s="1"/>
  <c r="SQ1050" i="2"/>
  <c r="SQ1062" i="2" s="1"/>
  <c r="KN1048" i="2"/>
  <c r="KN1060" i="2" s="1"/>
  <c r="KU1048" i="2"/>
  <c r="KU1060" i="2" s="1"/>
  <c r="W1048" i="2"/>
  <c r="W1060" i="2" s="1"/>
  <c r="HZ1048" i="2"/>
  <c r="HZ1060" i="2" s="1"/>
  <c r="FS1048" i="2"/>
  <c r="FS1060" i="2" s="1"/>
  <c r="TC1051" i="2"/>
  <c r="TC1063" i="2" s="1"/>
  <c r="NS1049" i="2"/>
  <c r="NS1061" i="2" s="1"/>
  <c r="RF1050" i="2"/>
  <c r="RF1062" i="2" s="1"/>
  <c r="AW1048" i="2"/>
  <c r="AW1060" i="2" s="1"/>
  <c r="IT1042" i="2"/>
  <c r="IT1054" i="2" s="1"/>
  <c r="JE1048" i="2"/>
  <c r="JE1060" i="2" s="1"/>
  <c r="RF1048" i="2"/>
  <c r="RF1060" i="2" s="1"/>
  <c r="Y1051" i="2"/>
  <c r="Y1063" i="2" s="1"/>
  <c r="BZ1051" i="2"/>
  <c r="BZ1063" i="2" s="1"/>
  <c r="GV1051" i="2"/>
  <c r="GV1063" i="2" s="1"/>
  <c r="DQ1050" i="2"/>
  <c r="DQ1062" i="2" s="1"/>
  <c r="KJ1048" i="2"/>
  <c r="KJ1060" i="2" s="1"/>
  <c r="TM1047" i="2"/>
  <c r="TM1059" i="2" s="1"/>
  <c r="CS1040" i="2"/>
  <c r="CS1052" i="2" s="1"/>
  <c r="GK1041" i="2"/>
  <c r="GK1053" i="2" s="1"/>
  <c r="UN1041" i="2"/>
  <c r="UN1053" i="2" s="1"/>
  <c r="BM1042" i="2"/>
  <c r="BM1054" i="2" s="1"/>
  <c r="BO1042" i="2"/>
  <c r="BO1054" i="2" s="1"/>
  <c r="S1042" i="2"/>
  <c r="S1054" i="2" s="1"/>
  <c r="NV1049" i="2"/>
  <c r="NV1061" i="2" s="1"/>
  <c r="TZ1050" i="2"/>
  <c r="TZ1062" i="2" s="1"/>
  <c r="CF1050" i="2"/>
  <c r="CF1062" i="2" s="1"/>
  <c r="MP1050" i="2"/>
  <c r="MP1062" i="2" s="1"/>
  <c r="UR1050" i="2"/>
  <c r="UR1062" i="2" s="1"/>
  <c r="TD1051" i="2"/>
  <c r="TD1063" i="2" s="1"/>
  <c r="HH1048" i="2"/>
  <c r="HH1060" i="2" s="1"/>
  <c r="JO1049" i="2"/>
  <c r="JO1061" i="2" s="1"/>
  <c r="QU1051" i="2"/>
  <c r="QU1063" i="2" s="1"/>
  <c r="IH1050" i="2"/>
  <c r="IH1062" i="2" s="1"/>
  <c r="MQ1048" i="2"/>
  <c r="MQ1060" i="2" s="1"/>
  <c r="CY1051" i="2"/>
  <c r="CY1063" i="2" s="1"/>
  <c r="BJ1050" i="2"/>
  <c r="BJ1062" i="2" s="1"/>
  <c r="AL1048" i="2"/>
  <c r="AL1060" i="2" s="1"/>
  <c r="HY1048" i="2"/>
  <c r="HY1060" i="2" s="1"/>
  <c r="ML1049" i="2"/>
  <c r="ML1061" i="2" s="1"/>
  <c r="CT1050" i="2"/>
  <c r="CT1062" i="2" s="1"/>
  <c r="CZ1049" i="2"/>
  <c r="CZ1061" i="2" s="1"/>
  <c r="HN1049" i="2"/>
  <c r="HN1061" i="2" s="1"/>
  <c r="IW1051" i="2"/>
  <c r="IW1063" i="2" s="1"/>
  <c r="UF1048" i="2"/>
  <c r="UF1060" i="2" s="1"/>
  <c r="GK1051" i="2"/>
  <c r="GK1063" i="2" s="1"/>
  <c r="BC1050" i="2"/>
  <c r="BC1062" i="2" s="1"/>
  <c r="SD1048" i="2"/>
  <c r="SD1060" i="2" s="1"/>
  <c r="BO1051" i="2"/>
  <c r="BO1063" i="2" s="1"/>
  <c r="PL1050" i="2"/>
  <c r="PL1062" i="2" s="1"/>
  <c r="BU1051" i="2"/>
  <c r="BU1063" i="2" s="1"/>
  <c r="VD1050" i="2"/>
  <c r="VD1062" i="2" s="1"/>
  <c r="KJ1050" i="2"/>
  <c r="KJ1062" i="2" s="1"/>
  <c r="VK1050" i="2"/>
  <c r="VK1062" i="2" s="1"/>
  <c r="NH1048" i="2"/>
  <c r="NH1060" i="2" s="1"/>
  <c r="QI1048" i="2"/>
  <c r="QI1060" i="2" s="1"/>
  <c r="FK1048" i="2"/>
  <c r="FK1060" i="2" s="1"/>
  <c r="KT1048" i="2"/>
  <c r="KT1060" i="2" s="1"/>
  <c r="LG1048" i="2"/>
  <c r="LG1060" i="2" s="1"/>
  <c r="AI1048" i="2"/>
  <c r="AI1060" i="2" s="1"/>
  <c r="QM1049" i="2"/>
  <c r="QM1061" i="2" s="1"/>
  <c r="AR1051" i="2"/>
  <c r="AR1063" i="2" s="1"/>
  <c r="GK1048" i="2"/>
  <c r="GK1060" i="2" s="1"/>
  <c r="SJ1049" i="2"/>
  <c r="SJ1061" i="2" s="1"/>
  <c r="JF1048" i="2"/>
  <c r="JF1060" i="2" s="1"/>
  <c r="UK1050" i="2"/>
  <c r="UK1062" i="2" s="1"/>
  <c r="FX1050" i="2"/>
  <c r="FX1062" i="2" s="1"/>
  <c r="OZ1050" i="2"/>
  <c r="OZ1062" i="2" s="1"/>
  <c r="CN1049" i="2"/>
  <c r="CN1061" i="2" s="1"/>
  <c r="SI1050" i="2"/>
  <c r="SI1062" i="2" s="1"/>
  <c r="SU1051" i="2"/>
  <c r="SU1063" i="2" s="1"/>
  <c r="TS1040" i="2"/>
  <c r="TS1052" i="2" s="1"/>
  <c r="MD1051" i="2"/>
  <c r="MD1063" i="2" s="1"/>
  <c r="OT1050" i="2"/>
  <c r="OT1062" i="2" s="1"/>
  <c r="NS1042" i="2"/>
  <c r="NS1054" i="2" s="1"/>
  <c r="CW1040" i="2"/>
  <c r="CW1052" i="2" s="1"/>
  <c r="LM1041" i="2"/>
  <c r="LM1053" i="2" s="1"/>
  <c r="IK1042" i="2"/>
  <c r="IK1054" i="2" s="1"/>
  <c r="JI1042" i="2"/>
  <c r="JI1054" i="2" s="1"/>
  <c r="JE1042" i="2"/>
  <c r="JE1054" i="2" s="1"/>
  <c r="FM1040" i="2"/>
  <c r="FM1052" i="2" s="1"/>
  <c r="JP1050" i="2"/>
  <c r="JP1062" i="2" s="1"/>
  <c r="IB1051" i="2"/>
  <c r="IB1063" i="2" s="1"/>
  <c r="MJ1050" i="2"/>
  <c r="MJ1062" i="2" s="1"/>
  <c r="UL1050" i="2"/>
  <c r="UL1062" i="2" s="1"/>
  <c r="IT1051" i="2"/>
  <c r="IT1063" i="2" s="1"/>
  <c r="DF1048" i="2"/>
  <c r="DF1060" i="2" s="1"/>
  <c r="OH1048" i="2"/>
  <c r="OH1060" i="2" s="1"/>
  <c r="EA1050" i="2"/>
  <c r="EA1062" i="2" s="1"/>
  <c r="MD1049" i="2"/>
  <c r="MD1061" i="2" s="1"/>
  <c r="SL1050" i="2"/>
  <c r="SL1062" i="2" s="1"/>
  <c r="UM1048" i="2"/>
  <c r="UM1060" i="2" s="1"/>
  <c r="TO1051" i="2"/>
  <c r="TO1063" i="2" s="1"/>
  <c r="JF1050" i="2"/>
  <c r="JF1062" i="2" s="1"/>
  <c r="EJ1048" i="2"/>
  <c r="EJ1060" i="2" s="1"/>
  <c r="SC1048" i="2"/>
  <c r="SC1060" i="2" s="1"/>
  <c r="UH1049" i="2"/>
  <c r="UH1061" i="2" s="1"/>
  <c r="MX1050" i="2"/>
  <c r="MX1062" i="2" s="1"/>
  <c r="ND1049" i="2"/>
  <c r="ND1061" i="2" s="1"/>
  <c r="RR1049" i="2"/>
  <c r="RR1061" i="2" s="1"/>
  <c r="LQ1051" i="2"/>
  <c r="LQ1063" i="2" s="1"/>
  <c r="JC1050" i="2"/>
  <c r="JC1062" i="2" s="1"/>
  <c r="JE1051" i="2"/>
  <c r="JE1063" i="2" s="1"/>
  <c r="DW1050" i="2"/>
  <c r="DW1062" i="2" s="1"/>
  <c r="UX1048" i="2"/>
  <c r="UX1060" i="2" s="1"/>
  <c r="EI1051" i="2"/>
  <c r="EI1063" i="2" s="1"/>
  <c r="UZ1050" i="2"/>
  <c r="UZ1062" i="2" s="1"/>
  <c r="EO1051" i="2"/>
  <c r="EO1063" i="2" s="1"/>
  <c r="EP1051" i="2"/>
  <c r="EP1063" i="2" s="1"/>
  <c r="PX1050" i="2"/>
  <c r="PX1062" i="2" s="1"/>
  <c r="CA1051" i="2"/>
  <c r="CA1063" i="2" s="1"/>
  <c r="QB1048" i="2"/>
  <c r="QB1060" i="2" s="1"/>
  <c r="T1049" i="2"/>
  <c r="T1061" i="2" s="1"/>
  <c r="KY1048" i="2"/>
  <c r="KY1060" i="2" s="1"/>
  <c r="Q1050" i="2"/>
  <c r="Q1062" i="2" s="1"/>
  <c r="QU1048" i="2"/>
  <c r="QU1060" i="2" s="1"/>
  <c r="FW1048" i="2"/>
  <c r="FW1060" i="2" s="1"/>
  <c r="TG1049" i="2"/>
  <c r="TG1061" i="2" s="1"/>
  <c r="GF1051" i="2"/>
  <c r="GF1063" i="2" s="1"/>
  <c r="AD1048" i="2"/>
  <c r="AD1060" i="2" s="1"/>
  <c r="CB1051" i="2"/>
  <c r="CB1063" i="2" s="1"/>
  <c r="BB1048" i="2"/>
  <c r="BB1060" i="2" s="1"/>
  <c r="KD1048" i="2"/>
  <c r="KD1060" i="2" s="1"/>
  <c r="HP1048" i="2"/>
  <c r="HP1060" i="2" s="1"/>
  <c r="MF1051" i="2"/>
  <c r="MF1063" i="2" s="1"/>
  <c r="RY1049" i="2"/>
  <c r="RY1061" i="2" s="1"/>
  <c r="AR1050" i="2"/>
  <c r="AR1062" i="2" s="1"/>
  <c r="VJ1042" i="2"/>
  <c r="VJ1054" i="2" s="1"/>
  <c r="GV1042" i="2"/>
  <c r="GV1054" i="2" s="1"/>
  <c r="BY1043" i="2"/>
  <c r="BY1055" i="2" s="1"/>
  <c r="LX1042" i="2"/>
  <c r="LX1054" i="2" s="1"/>
  <c r="JO1040" i="2"/>
  <c r="JO1052" i="2" s="1"/>
  <c r="MO1040" i="2"/>
  <c r="MO1052" i="2" s="1"/>
  <c r="PK1041" i="2"/>
  <c r="PK1053" i="2" s="1"/>
  <c r="SO1042" i="2"/>
  <c r="SO1054" i="2" s="1"/>
  <c r="UR1040" i="2"/>
  <c r="UR1052" i="2" s="1"/>
  <c r="EV1043" i="2"/>
  <c r="EV1055" i="2" s="1"/>
  <c r="LA1040" i="2"/>
  <c r="LA1052" i="2" s="1"/>
  <c r="HV1051" i="2"/>
  <c r="HV1063" i="2" s="1"/>
  <c r="SF1051" i="2"/>
  <c r="SF1063" i="2" s="1"/>
  <c r="UF1050" i="2"/>
  <c r="UF1062" i="2" s="1"/>
  <c r="IN1051" i="2"/>
  <c r="IN1063" i="2" s="1"/>
  <c r="SX1051" i="2"/>
  <c r="SX1063" i="2" s="1"/>
  <c r="HD1048" i="2"/>
  <c r="HD1060" i="2" s="1"/>
  <c r="IS1049" i="2"/>
  <c r="IS1061" i="2" s="1"/>
  <c r="PC1051" i="2"/>
  <c r="PC1063" i="2" s="1"/>
  <c r="TZ1049" i="2"/>
  <c r="TZ1061" i="2" s="1"/>
  <c r="EB1051" i="2"/>
  <c r="EB1063" i="2" s="1"/>
  <c r="IN1049" i="2"/>
  <c r="IN1061" i="2" s="1"/>
  <c r="HA1048" i="2"/>
  <c r="HA1060" i="2" s="1"/>
  <c r="TJ1050" i="2"/>
  <c r="TJ1062" i="2" s="1"/>
  <c r="JL1048" i="2"/>
  <c r="JL1060" i="2" s="1"/>
  <c r="DV1049" i="2"/>
  <c r="DV1061" i="2" s="1"/>
  <c r="IF1050" i="2"/>
  <c r="IF1062" i="2" s="1"/>
  <c r="UT1050" i="2"/>
  <c r="UT1062" i="2" s="1"/>
  <c r="BB1050" i="2"/>
  <c r="BB1062" i="2" s="1"/>
  <c r="DL1050" i="2"/>
  <c r="DL1062" i="2" s="1"/>
  <c r="OK1051" i="2"/>
  <c r="OK1063" i="2" s="1"/>
  <c r="LW1050" i="2"/>
  <c r="LW1062" i="2" s="1"/>
  <c r="LY1051" i="2"/>
  <c r="LY1063" i="2" s="1"/>
  <c r="GQ1050" i="2"/>
  <c r="GQ1062" i="2" s="1"/>
  <c r="BM1049" i="2"/>
  <c r="BM1061" i="2" s="1"/>
  <c r="HC1051" i="2"/>
  <c r="HC1063" i="2" s="1"/>
  <c r="EH1051" i="2"/>
  <c r="EH1063" i="2" s="1"/>
  <c r="HI1051" i="2"/>
  <c r="HI1063" i="2" s="1"/>
  <c r="BY1049" i="2"/>
  <c r="BY1061" i="2" s="1"/>
  <c r="VL1050" i="2"/>
  <c r="VL1062" i="2" s="1"/>
  <c r="EU1051" i="2"/>
  <c r="EU1063" i="2" s="1"/>
  <c r="SV1048" i="2"/>
  <c r="SV1060" i="2" s="1"/>
  <c r="FH1049" i="2"/>
  <c r="FH1061" i="2" s="1"/>
  <c r="QM1048" i="2"/>
  <c r="QM1060" i="2" s="1"/>
  <c r="CK1050" i="2"/>
  <c r="CK1062" i="2" s="1"/>
  <c r="AF1049" i="2"/>
  <c r="AF1061" i="2" s="1"/>
  <c r="LK1048" i="2"/>
  <c r="LK1060" i="2" s="1"/>
  <c r="W1050" i="2"/>
  <c r="W1062" i="2" s="1"/>
  <c r="RH1051" i="2"/>
  <c r="RH1063" i="2" s="1"/>
  <c r="CX1048" i="2"/>
  <c r="CX1060" i="2" s="1"/>
  <c r="QC1040" i="2"/>
  <c r="QC1052" i="2" s="1"/>
  <c r="FG1042" i="2"/>
  <c r="FG1054" i="2" s="1"/>
  <c r="QO1040" i="2"/>
  <c r="QO1052" i="2" s="1"/>
  <c r="FT1041" i="2"/>
  <c r="FT1053" i="2" s="1"/>
  <c r="QZ1043" i="2"/>
  <c r="QZ1055" i="2" s="1"/>
  <c r="FN1040" i="2"/>
  <c r="FN1052" i="2" s="1"/>
  <c r="QS1041" i="2"/>
  <c r="QS1053" i="2" s="1"/>
  <c r="N1041" i="2"/>
  <c r="N1053" i="2" s="1"/>
  <c r="KU1042" i="2"/>
  <c r="KU1054" i="2" s="1"/>
  <c r="Z1041" i="2"/>
  <c r="Z1053" i="2" s="1"/>
  <c r="LH1041" i="2"/>
  <c r="LH1053" i="2" s="1"/>
  <c r="X1040" i="2"/>
  <c r="X1052" i="2" s="1"/>
  <c r="IH1040" i="2"/>
  <c r="IH1052" i="2" s="1"/>
  <c r="TM1041" i="2"/>
  <c r="TM1053" i="2" s="1"/>
  <c r="IS1040" i="2"/>
  <c r="IS1052" i="2" s="1"/>
  <c r="SW1042" i="2"/>
  <c r="SW1054" i="2" s="1"/>
  <c r="RN1040" i="2"/>
  <c r="RN1052" i="2" s="1"/>
  <c r="HI1043" i="2"/>
  <c r="HI1055" i="2" s="1"/>
  <c r="KG1043" i="2"/>
  <c r="KG1055" i="2" s="1"/>
  <c r="FB1041" i="2"/>
  <c r="FB1053" i="2" s="1"/>
  <c r="QI1042" i="2"/>
  <c r="QI1054" i="2" s="1"/>
  <c r="R1040" i="2"/>
  <c r="R1052" i="2" s="1"/>
  <c r="QV1041" i="2"/>
  <c r="QV1053" i="2" s="1"/>
  <c r="CR1040" i="2"/>
  <c r="CR1052" i="2" s="1"/>
  <c r="LB1040" i="2"/>
  <c r="LB1052" i="2" s="1"/>
  <c r="AD1042" i="2"/>
  <c r="AD1054" i="2" s="1"/>
  <c r="KP1041" i="2"/>
  <c r="KP1053" i="2" s="1"/>
  <c r="T1043" i="2"/>
  <c r="T1055" i="2" s="1"/>
  <c r="CL1040" i="2"/>
  <c r="CL1052" i="2" s="1"/>
  <c r="AC1042" i="2"/>
  <c r="AC1054" i="2" s="1"/>
  <c r="FL1040" i="2"/>
  <c r="FL1052" i="2" s="1"/>
  <c r="NV1040" i="2"/>
  <c r="NV1052" i="2" s="1"/>
  <c r="CX1042" i="2"/>
  <c r="CX1054" i="2" s="1"/>
  <c r="PU1043" i="2"/>
  <c r="PU1055" i="2" s="1"/>
  <c r="QD1041" i="2"/>
  <c r="QD1053" i="2" s="1"/>
  <c r="Q1042" i="2"/>
  <c r="Q1054" i="2" s="1"/>
  <c r="FF1040" i="2"/>
  <c r="FF1052" i="2" s="1"/>
  <c r="FQ1042" i="2"/>
  <c r="FQ1054" i="2" s="1"/>
  <c r="IF1040" i="2"/>
  <c r="IF1052" i="2" s="1"/>
  <c r="QP1040" i="2"/>
  <c r="QP1052" i="2" s="1"/>
  <c r="FR1042" i="2"/>
  <c r="FR1054" i="2" s="1"/>
  <c r="OT1041" i="2"/>
  <c r="OT1053" i="2" s="1"/>
  <c r="HZ1040" i="2"/>
  <c r="HZ1052" i="2" s="1"/>
  <c r="LE1042" i="2"/>
  <c r="LE1054" i="2" s="1"/>
  <c r="X1042" i="2"/>
  <c r="X1054" i="2" s="1"/>
  <c r="TJ1040" i="2"/>
  <c r="TJ1052" i="2" s="1"/>
  <c r="IL1042" i="2"/>
  <c r="IL1054" i="2" s="1"/>
  <c r="OL1043" i="2"/>
  <c r="OL1055" i="2" s="1"/>
  <c r="EY1042" i="2"/>
  <c r="EY1054" i="2" s="1"/>
  <c r="FB1040" i="2"/>
  <c r="FB1052" i="2" s="1"/>
  <c r="KT1040" i="2"/>
  <c r="KT1052" i="2" s="1"/>
  <c r="QI1041" i="2"/>
  <c r="QI1053" i="2" s="1"/>
  <c r="CR1042" i="2"/>
  <c r="CR1054" i="2" s="1"/>
  <c r="LA1043" i="2"/>
  <c r="LA1055" i="2" s="1"/>
  <c r="JW1042" i="2"/>
  <c r="JW1054" i="2" s="1"/>
  <c r="BY1040" i="2"/>
  <c r="BY1052" i="2" s="1"/>
  <c r="T1042" i="2"/>
  <c r="T1054" i="2" s="1"/>
  <c r="NT1042" i="2"/>
  <c r="NT1054" i="2" s="1"/>
  <c r="TM1042" i="2"/>
  <c r="TM1054" i="2" s="1"/>
  <c r="JO1041" i="2"/>
  <c r="JO1053" i="2" s="1"/>
  <c r="KJ1040" i="2"/>
  <c r="KJ1052" i="2" s="1"/>
  <c r="IX1041" i="2"/>
  <c r="IX1053" i="2" s="1"/>
  <c r="NN1040" i="2"/>
  <c r="NN1052" i="2" s="1"/>
  <c r="SP1041" i="2"/>
  <c r="SP1053" i="2" s="1"/>
  <c r="VE1042" i="2"/>
  <c r="VE1054" i="2" s="1"/>
  <c r="IF1042" i="2"/>
  <c r="IF1054" i="2" s="1"/>
  <c r="GV1041" i="2"/>
  <c r="GV1053" i="2" s="1"/>
  <c r="BA1043" i="2"/>
  <c r="BA1055" i="2" s="1"/>
  <c r="TB1040" i="2"/>
  <c r="TB1052" i="2" s="1"/>
  <c r="DO1043" i="2"/>
  <c r="DO1055" i="2" s="1"/>
  <c r="VC1043" i="2"/>
  <c r="VC1055" i="2" s="1"/>
  <c r="ME1040" i="2"/>
  <c r="ME1052" i="2" s="1"/>
  <c r="OK1041" i="2"/>
  <c r="OK1053" i="2" s="1"/>
  <c r="CK1041" i="2"/>
  <c r="CK1053" i="2" s="1"/>
  <c r="IB1042" i="2"/>
  <c r="IB1054" i="2" s="1"/>
  <c r="QN1042" i="2"/>
  <c r="QN1054" i="2" s="1"/>
  <c r="GI1040" i="2"/>
  <c r="GI1052" i="2" s="1"/>
  <c r="IA1040" i="2"/>
  <c r="IA1052" i="2" s="1"/>
  <c r="HH1041" i="2"/>
  <c r="HH1053" i="2" s="1"/>
  <c r="KC1042" i="2"/>
  <c r="KC1054" i="2" s="1"/>
  <c r="UM1040" i="2"/>
  <c r="UM1052" i="2" s="1"/>
  <c r="RR1043" i="2"/>
  <c r="RR1055" i="2" s="1"/>
  <c r="KM1042" i="2"/>
  <c r="KM1054" i="2" s="1"/>
  <c r="FL1042" i="2"/>
  <c r="FL1054" i="2" s="1"/>
  <c r="SI1043" i="2"/>
  <c r="SI1055" i="2" s="1"/>
  <c r="PX1040" i="2"/>
  <c r="PX1052" i="2" s="1"/>
  <c r="JX1040" i="2"/>
  <c r="JX1052" i="2" s="1"/>
  <c r="CN1042" i="2"/>
  <c r="CN1054" i="2" s="1"/>
  <c r="NG1040" i="2"/>
  <c r="NG1052" i="2" s="1"/>
  <c r="K1041" i="2"/>
  <c r="K1053" i="2" s="1"/>
  <c r="KA1043" i="2"/>
  <c r="KA1055" i="2" s="1"/>
  <c r="CE1041" i="2"/>
  <c r="CE1053" i="2" s="1"/>
  <c r="PC1043" i="2"/>
  <c r="PC1055" i="2" s="1"/>
  <c r="IW1040" i="2"/>
  <c r="IW1052" i="2" s="1"/>
  <c r="SI1041" i="2"/>
  <c r="SI1053" i="2" s="1"/>
  <c r="JU1042" i="2"/>
  <c r="JU1054" i="2" s="1"/>
  <c r="VF1043" i="2"/>
  <c r="VF1055" i="2" s="1"/>
  <c r="EU1041" i="2"/>
  <c r="EU1053" i="2" s="1"/>
  <c r="EY1041" i="2"/>
  <c r="EY1053" i="2" s="1"/>
  <c r="HV1042" i="2"/>
  <c r="HV1054" i="2" s="1"/>
  <c r="FE1041" i="2"/>
  <c r="FE1053" i="2" s="1"/>
  <c r="KV1042" i="2"/>
  <c r="KV1054" i="2" s="1"/>
  <c r="TH1042" i="2"/>
  <c r="TH1054" i="2" s="1"/>
  <c r="LW1040" i="2"/>
  <c r="LW1052" i="2" s="1"/>
  <c r="SX1043" i="2"/>
  <c r="SX1055" i="2" s="1"/>
  <c r="K1042" i="2"/>
  <c r="K1054" i="2" s="1"/>
  <c r="EU1040" i="2"/>
  <c r="EU1052" i="2" s="1"/>
  <c r="UW1043" i="2"/>
  <c r="UW1055" i="2" s="1"/>
  <c r="OK1043" i="2"/>
  <c r="OK1055" i="2" s="1"/>
  <c r="DX1041" i="2"/>
  <c r="DX1053" i="2" s="1"/>
  <c r="TC1041" i="2"/>
  <c r="TC1053" i="2" s="1"/>
  <c r="IN1041" i="2"/>
  <c r="IN1053" i="2" s="1"/>
  <c r="SC1040" i="2"/>
  <c r="SC1052" i="2" s="1"/>
  <c r="QH1040" i="2"/>
  <c r="QH1052" i="2" s="1"/>
  <c r="SR1041" i="2"/>
  <c r="SR1053" i="2" s="1"/>
  <c r="UY1042" i="2"/>
  <c r="UY1054" i="2" s="1"/>
  <c r="TU1042" i="2"/>
  <c r="TU1054" i="2" s="1"/>
  <c r="GC1043" i="2"/>
  <c r="GC1055" i="2" s="1"/>
  <c r="FH1042" i="2"/>
  <c r="FH1054" i="2" s="1"/>
  <c r="HJ1043" i="2"/>
  <c r="HJ1055" i="2" s="1"/>
  <c r="BG1040" i="2"/>
  <c r="BG1052" i="2" s="1"/>
  <c r="IL1041" i="2"/>
  <c r="IL1053" i="2" s="1"/>
  <c r="EC1043" i="2"/>
  <c r="EC1055" i="2" s="1"/>
  <c r="GW1041" i="2"/>
  <c r="GW1053" i="2" s="1"/>
  <c r="HC1040" i="2"/>
  <c r="HC1052" i="2" s="1"/>
  <c r="PJ1040" i="2"/>
  <c r="PJ1052" i="2" s="1"/>
  <c r="MP1041" i="2"/>
  <c r="MP1053" i="2" s="1"/>
  <c r="FT1042" i="2"/>
  <c r="FT1054" i="2" s="1"/>
  <c r="SE1042" i="2"/>
  <c r="SE1054" i="2" s="1"/>
  <c r="SO1040" i="2"/>
  <c r="SO1052" i="2" s="1"/>
  <c r="BH1042" i="2"/>
  <c r="BH1054" i="2" s="1"/>
  <c r="PI1042" i="2"/>
  <c r="PI1054" i="2" s="1"/>
  <c r="EO1040" i="2"/>
  <c r="EO1052" i="2" s="1"/>
  <c r="HO1041" i="2"/>
  <c r="HO1053" i="2" s="1"/>
  <c r="HS1041" i="2"/>
  <c r="HS1053" i="2" s="1"/>
  <c r="KP1042" i="2"/>
  <c r="KP1054" i="2" s="1"/>
  <c r="HY1041" i="2"/>
  <c r="HY1053" i="2" s="1"/>
  <c r="AI1040" i="2"/>
  <c r="AI1052" i="2" s="1"/>
  <c r="W1043" i="2"/>
  <c r="W1055" i="2" s="1"/>
  <c r="RK1040" i="2"/>
  <c r="RK1052" i="2" s="1"/>
  <c r="QY1043" i="2"/>
  <c r="QY1055" i="2" s="1"/>
  <c r="MQ1040" i="2"/>
  <c r="MQ1052" i="2" s="1"/>
  <c r="JD1042" i="2"/>
  <c r="JD1054" i="2" s="1"/>
  <c r="OX1041" i="2"/>
  <c r="OX1053" i="2" s="1"/>
  <c r="IK1040" i="2"/>
  <c r="IK1052" i="2" s="1"/>
  <c r="JD1040" i="2"/>
  <c r="JD1052" i="2" s="1"/>
  <c r="OB1041" i="2"/>
  <c r="OB1053" i="2" s="1"/>
  <c r="ML1041" i="2"/>
  <c r="ML1053" i="2" s="1"/>
  <c r="SR1040" i="2"/>
  <c r="SR1052" i="2" s="1"/>
  <c r="MF1042" i="2"/>
  <c r="MF1054" i="2" s="1"/>
  <c r="MF1043" i="2"/>
  <c r="MF1055" i="2" s="1"/>
  <c r="UZ1041" i="2"/>
  <c r="UZ1053" i="2" s="1"/>
  <c r="MO1043" i="2"/>
  <c r="MO1055" i="2" s="1"/>
  <c r="UB1040" i="2"/>
  <c r="UB1052" i="2" s="1"/>
  <c r="FB1042" i="2"/>
  <c r="FB1054" i="2" s="1"/>
  <c r="NU1040" i="2"/>
  <c r="NU1052" i="2" s="1"/>
  <c r="JQ1042" i="2"/>
  <c r="JQ1054" i="2" s="1"/>
  <c r="SD1041" i="2"/>
  <c r="SD1053" i="2" s="1"/>
  <c r="FT1040" i="2"/>
  <c r="FT1052" i="2" s="1"/>
  <c r="UW1041" i="2"/>
  <c r="UW1053" i="2" s="1"/>
  <c r="GX1043" i="2"/>
  <c r="GX1055" i="2" s="1"/>
  <c r="SF1041" i="2"/>
  <c r="SF1053" i="2" s="1"/>
  <c r="MV1040" i="2"/>
  <c r="MV1052" i="2" s="1"/>
  <c r="GX1042" i="2"/>
  <c r="GX1054" i="2" s="1"/>
  <c r="PC1041" i="2"/>
  <c r="PC1053" i="2" s="1"/>
  <c r="JE1043" i="2"/>
  <c r="JE1055" i="2" s="1"/>
  <c r="DQ1042" i="2"/>
  <c r="DQ1054" i="2" s="1"/>
  <c r="JR1041" i="2"/>
  <c r="JR1053" i="2" s="1"/>
  <c r="JR1040" i="2"/>
  <c r="JR1052" i="2" s="1"/>
  <c r="DV1042" i="2"/>
  <c r="DV1054" i="2" s="1"/>
  <c r="LY1041" i="2"/>
  <c r="LY1053" i="2" s="1"/>
  <c r="OY1040" i="2"/>
  <c r="OY1052" i="2" s="1"/>
  <c r="UL1040" i="2"/>
  <c r="UL1052" i="2" s="1"/>
  <c r="UF1041" i="2"/>
  <c r="UF1053" i="2" s="1"/>
  <c r="JR1042" i="2"/>
  <c r="JR1054" i="2" s="1"/>
  <c r="OA1041" i="2"/>
  <c r="OA1053" i="2" s="1"/>
  <c r="EB1041" i="2"/>
  <c r="EB1053" i="2" s="1"/>
  <c r="BS1040" i="2"/>
  <c r="BS1052" i="2" s="1"/>
  <c r="UW1042" i="2"/>
  <c r="UW1054" i="2" s="1"/>
  <c r="NB1040" i="2"/>
  <c r="NB1052" i="2" s="1"/>
  <c r="KI1041" i="2"/>
  <c r="KI1053" i="2" s="1"/>
  <c r="KN1042" i="2"/>
  <c r="KN1054" i="2" s="1"/>
  <c r="NJ1042" i="2"/>
  <c r="NJ1054" i="2" s="1"/>
  <c r="TA1043" i="2"/>
  <c r="TA1055" i="2" s="1"/>
  <c r="FW1040" i="2"/>
  <c r="FW1052" i="2" s="1"/>
  <c r="GF1043" i="2"/>
  <c r="GF1055" i="2" s="1"/>
  <c r="TM1043" i="2"/>
  <c r="TM1055" i="2" s="1"/>
  <c r="IK1041" i="2"/>
  <c r="IK1053" i="2" s="1"/>
  <c r="IG1043" i="2"/>
  <c r="IG1055" i="2" s="1"/>
  <c r="AR1043" i="2"/>
  <c r="AR1055" i="2" s="1"/>
  <c r="AJ1043" i="2"/>
  <c r="AJ1055" i="2" s="1"/>
  <c r="NO1041" i="2"/>
  <c r="NO1053" i="2" s="1"/>
  <c r="QG1043" i="2"/>
  <c r="QG1055" i="2" s="1"/>
  <c r="Y1040" i="2"/>
  <c r="Y1052" i="2" s="1"/>
  <c r="CH1040" i="2"/>
  <c r="CH1052" i="2" s="1"/>
  <c r="HT1042" i="2"/>
  <c r="HT1054" i="2" s="1"/>
  <c r="M1040" i="2"/>
  <c r="M1052" i="2" s="1"/>
  <c r="HP1040" i="2"/>
  <c r="HP1052" i="2" s="1"/>
  <c r="KH1040" i="2"/>
  <c r="KH1052" i="2" s="1"/>
  <c r="PR1042" i="2"/>
  <c r="PR1054" i="2" s="1"/>
  <c r="UX1041" i="2"/>
  <c r="UX1053" i="2" s="1"/>
  <c r="RK1043" i="2"/>
  <c r="RK1055" i="2" s="1"/>
  <c r="BD1042" i="2"/>
  <c r="BD1054" i="2" s="1"/>
  <c r="UF1042" i="2"/>
  <c r="UF1054" i="2" s="1"/>
  <c r="IY1041" i="2"/>
  <c r="IY1053" i="2" s="1"/>
  <c r="IF1043" i="2"/>
  <c r="IF1055" i="2" s="1"/>
  <c r="UN1043" i="2"/>
  <c r="UN1055" i="2" s="1"/>
  <c r="PU1040" i="2"/>
  <c r="PU1052" i="2" s="1"/>
  <c r="OL1042" i="2"/>
  <c r="OL1054" i="2" s="1"/>
  <c r="GE1043" i="2"/>
  <c r="GE1055" i="2" s="1"/>
  <c r="MC1041" i="2"/>
  <c r="MC1053" i="2" s="1"/>
  <c r="FQ1041" i="2"/>
  <c r="FQ1053" i="2" s="1"/>
  <c r="FM1043" i="2"/>
  <c r="FM1055" i="2" s="1"/>
  <c r="RG1042" i="2"/>
  <c r="RG1054" i="2" s="1"/>
  <c r="QY1042" i="2"/>
  <c r="QY1054" i="2" s="1"/>
  <c r="KU1041" i="2"/>
  <c r="KU1053" i="2" s="1"/>
  <c r="NM1043" i="2"/>
  <c r="NM1055" i="2" s="1"/>
  <c r="QP1043" i="2"/>
  <c r="QP1055" i="2" s="1"/>
  <c r="N1040" i="2"/>
  <c r="N1052" i="2" s="1"/>
  <c r="EZ1042" i="2"/>
  <c r="EZ1054" i="2" s="1"/>
  <c r="L1041" i="2"/>
  <c r="L1053" i="2" s="1"/>
  <c r="EV1040" i="2"/>
  <c r="EV1052" i="2" s="1"/>
  <c r="HN1040" i="2"/>
  <c r="HN1052" i="2" s="1"/>
  <c r="MX1042" i="2"/>
  <c r="MX1054" i="2" s="1"/>
  <c r="PJ1041" i="2"/>
  <c r="PJ1053" i="2" s="1"/>
  <c r="MI1043" i="2"/>
  <c r="MI1055" i="2" s="1"/>
  <c r="SE1041" i="2"/>
  <c r="SE1053" i="2" s="1"/>
  <c r="PD1042" i="2"/>
  <c r="PD1054" i="2" s="1"/>
  <c r="DW1041" i="2"/>
  <c r="DW1053" i="2" s="1"/>
  <c r="UE1042" i="2"/>
  <c r="UE1054" i="2" s="1"/>
  <c r="MX1043" i="2"/>
  <c r="MX1055" i="2" s="1"/>
  <c r="HS1040" i="2"/>
  <c r="HS1052" i="2" s="1"/>
  <c r="JJ1042" i="2"/>
  <c r="JJ1054" i="2" s="1"/>
  <c r="PF1040" i="2"/>
  <c r="PF1052" i="2" s="1"/>
  <c r="HA1041" i="2"/>
  <c r="HA1053" i="2" s="1"/>
  <c r="CW1041" i="2"/>
  <c r="CW1053" i="2" s="1"/>
  <c r="CS1043" i="2"/>
  <c r="CS1055" i="2" s="1"/>
  <c r="LS1042" i="2"/>
  <c r="LS1054" i="2" s="1"/>
  <c r="LK1042" i="2"/>
  <c r="LK1054" i="2" s="1"/>
  <c r="IA1041" i="2"/>
  <c r="IA1053" i="2" s="1"/>
  <c r="KS1043" i="2"/>
  <c r="KS1055" i="2" s="1"/>
  <c r="LB1043" i="2"/>
  <c r="LB1055" i="2" s="1"/>
  <c r="QH1043" i="2"/>
  <c r="QH1055" i="2" s="1"/>
  <c r="CF1042" i="2"/>
  <c r="CF1054" i="2" s="1"/>
  <c r="QA1040" i="2"/>
  <c r="QA1052" i="2" s="1"/>
  <c r="CB1040" i="2"/>
  <c r="CB1052" i="2" s="1"/>
  <c r="ET1040" i="2"/>
  <c r="ET1052" i="2" s="1"/>
  <c r="KD1042" i="2"/>
  <c r="KD1054" i="2" s="1"/>
  <c r="JV1041" i="2"/>
  <c r="JV1053" i="2" s="1"/>
  <c r="HG1043" i="2"/>
  <c r="HG1055" i="2" s="1"/>
  <c r="OG1041" i="2"/>
  <c r="OG1053" i="2" s="1"/>
  <c r="DD1040" i="2"/>
  <c r="DD1052" i="2" s="1"/>
  <c r="UZ1040" i="2"/>
  <c r="UZ1052" i="2" s="1"/>
  <c r="MI1042" i="2"/>
  <c r="MI1054" i="2" s="1"/>
  <c r="DF1043" i="2"/>
  <c r="DF1055" i="2" s="1"/>
  <c r="UM1043" i="2"/>
  <c r="UM1055" i="2" s="1"/>
  <c r="EH1042" i="2"/>
  <c r="EH1054" i="2" s="1"/>
  <c r="LH1040" i="2"/>
  <c r="LH1052" i="2" s="1"/>
  <c r="DC1041" i="2"/>
  <c r="DC1053" i="2" s="1"/>
  <c r="AC1041" i="2"/>
  <c r="AC1053" i="2" s="1"/>
  <c r="Y1043" i="2"/>
  <c r="Y1055" i="2" s="1"/>
  <c r="GE1042" i="2"/>
  <c r="GE1054" i="2" s="1"/>
  <c r="FW1042" i="2"/>
  <c r="FW1054" i="2" s="1"/>
  <c r="FG1041" i="2"/>
  <c r="FG1053" i="2" s="1"/>
  <c r="HY1043" i="2"/>
  <c r="HY1055" i="2" s="1"/>
  <c r="FN1043" i="2"/>
  <c r="FN1055" i="2" s="1"/>
  <c r="KT1043" i="2"/>
  <c r="KT1055" i="2" s="1"/>
  <c r="L1042" i="2"/>
  <c r="L1054" i="2" s="1"/>
  <c r="KM1040" i="2"/>
  <c r="KM1052" i="2" s="1"/>
  <c r="EV1041" i="2"/>
  <c r="EV1053" i="2" s="1"/>
  <c r="BZ1040" i="2"/>
  <c r="BZ1052" i="2" s="1"/>
  <c r="HJ1042" i="2"/>
  <c r="HJ1054" i="2" s="1"/>
  <c r="EH1041" i="2"/>
  <c r="EH1053" i="2" s="1"/>
  <c r="DI1043" i="2"/>
  <c r="DI1055" i="2" s="1"/>
  <c r="JE1041" i="2"/>
  <c r="JE1053" i="2" s="1"/>
  <c r="SV1043" i="2"/>
  <c r="SV1055" i="2" s="1"/>
  <c r="RB1040" i="2"/>
  <c r="RB1052" i="2" s="1"/>
  <c r="CE1042" i="2"/>
  <c r="CE1054" i="2" s="1"/>
  <c r="RS1042" i="2"/>
  <c r="RS1054" i="2" s="1"/>
  <c r="PK1043" i="2"/>
  <c r="PK1055" i="2" s="1"/>
  <c r="RK1042" i="2"/>
  <c r="RK1054" i="2" s="1"/>
  <c r="IG1041" i="2"/>
  <c r="IG1053" i="2" s="1"/>
  <c r="AQ1042" i="2"/>
  <c r="AQ1054" i="2" s="1"/>
  <c r="AI1042" i="2"/>
  <c r="AI1054" i="2" s="1"/>
  <c r="CM1041" i="2"/>
  <c r="CM1053" i="2" s="1"/>
  <c r="FE1043" i="2"/>
  <c r="FE1055" i="2" s="1"/>
  <c r="Z1043" i="2"/>
  <c r="Z1055" i="2" s="1"/>
  <c r="FF1043" i="2"/>
  <c r="FF1055" i="2" s="1"/>
  <c r="SU1041" i="2"/>
  <c r="SU1053" i="2" s="1"/>
  <c r="EY1040" i="2"/>
  <c r="EY1052" i="2" s="1"/>
  <c r="VK1040" i="2"/>
  <c r="VK1052" i="2" s="1"/>
  <c r="VD1043" i="2"/>
  <c r="VD1055" i="2" s="1"/>
  <c r="EP1042" i="2"/>
  <c r="EP1054" i="2" s="1"/>
  <c r="UW1040" i="2"/>
  <c r="UW1052" i="2" s="1"/>
  <c r="UL1042" i="2"/>
  <c r="UL1054" i="2" s="1"/>
  <c r="EC1041" i="2"/>
  <c r="EC1053" i="2" s="1"/>
  <c r="IR1043" i="2"/>
  <c r="IR1055" i="2" s="1"/>
  <c r="IM1040" i="2"/>
  <c r="IM1052" i="2" s="1"/>
  <c r="OH1041" i="2"/>
  <c r="OH1053" i="2" s="1"/>
  <c r="IA1042" i="2"/>
  <c r="IA1054" i="2" s="1"/>
  <c r="LM1043" i="2"/>
  <c r="LM1055" i="2" s="1"/>
  <c r="RK1041" i="2"/>
  <c r="RK1053" i="2" s="1"/>
  <c r="LW1042" i="2"/>
  <c r="LW1054" i="2" s="1"/>
  <c r="FM1041" i="2"/>
  <c r="FM1053" i="2" s="1"/>
  <c r="IE1043" i="2"/>
  <c r="IE1055" i="2" s="1"/>
  <c r="RA1042" i="2"/>
  <c r="RA1054" i="2" s="1"/>
  <c r="S1041" i="2"/>
  <c r="S1053" i="2" s="1"/>
  <c r="CK1043" i="2"/>
  <c r="CK1055" i="2" s="1"/>
  <c r="QO1042" i="2"/>
  <c r="QO1054" i="2" s="1"/>
  <c r="R1043" i="2"/>
  <c r="R1055" i="2" s="1"/>
  <c r="QA1041" i="2"/>
  <c r="QA1053" i="2" s="1"/>
  <c r="K1040" i="2"/>
  <c r="K1052" i="2" s="1"/>
  <c r="PW1040" i="2"/>
  <c r="PW1052" i="2" s="1"/>
  <c r="VE1040" i="2"/>
  <c r="VE1052" i="2" s="1"/>
  <c r="BV1042" i="2"/>
  <c r="BV1054" i="2" s="1"/>
  <c r="PI1040" i="2"/>
  <c r="PI1052" i="2" s="1"/>
  <c r="PJ1042" i="2"/>
  <c r="PJ1054" i="2" s="1"/>
  <c r="AE1041" i="2"/>
  <c r="AE1053" i="2" s="1"/>
  <c r="UQ1042" i="2"/>
  <c r="UQ1054" i="2" s="1"/>
  <c r="VL1043" i="2"/>
  <c r="VL1055" i="2" s="1"/>
  <c r="GI1042" i="2"/>
  <c r="GI1054" i="2" s="1"/>
  <c r="CS1041" i="2"/>
  <c r="CS1053" i="2" s="1"/>
  <c r="FK1043" i="2"/>
  <c r="FK1055" i="2" s="1"/>
  <c r="LM1042" i="2"/>
  <c r="LM1054" i="2" s="1"/>
  <c r="AD1043" i="2"/>
  <c r="AD1055" i="2" s="1"/>
  <c r="Q1043" i="2"/>
  <c r="Q1055" i="2" s="1"/>
  <c r="LA1042" i="2"/>
  <c r="LA1054" i="2" s="1"/>
  <c r="QG1042" i="2"/>
  <c r="QG1054" i="2" s="1"/>
  <c r="NG1041" i="2"/>
  <c r="NG1053" i="2" s="1"/>
  <c r="VK1043" i="2"/>
  <c r="VK1055" i="2" s="1"/>
  <c r="KI1040" i="2"/>
  <c r="KI1052" i="2" s="1"/>
  <c r="PQ1040" i="2"/>
  <c r="PQ1052" i="2" s="1"/>
  <c r="VE1041" i="2"/>
  <c r="VE1053" i="2" s="1"/>
  <c r="JU1040" i="2"/>
  <c r="JU1052" i="2" s="1"/>
  <c r="LL1042" i="2"/>
  <c r="LL1054" i="2" s="1"/>
  <c r="RH1040" i="2"/>
  <c r="RH1052" i="2" s="1"/>
  <c r="MU1042" i="2"/>
  <c r="MU1054" i="2" s="1"/>
  <c r="NJ1043" i="2"/>
  <c r="NJ1055" i="2" s="1"/>
  <c r="IE1040" i="2"/>
  <c r="IE1052" i="2" s="1"/>
  <c r="MV1041" i="2"/>
  <c r="MV1053" i="2" s="1"/>
  <c r="BI1043" i="2"/>
  <c r="BI1055" i="2" s="1"/>
  <c r="HG1041" i="2"/>
  <c r="HG1053" i="2" s="1"/>
  <c r="HB1043" i="2"/>
  <c r="HB1055" i="2" s="1"/>
  <c r="TJ1043" i="2"/>
  <c r="TJ1055" i="2" s="1"/>
  <c r="AU1042" i="2"/>
  <c r="AU1054" i="2" s="1"/>
  <c r="Y1041" i="2"/>
  <c r="Y1053" i="2" s="1"/>
  <c r="CQ1043" i="2"/>
  <c r="CQ1055" i="2" s="1"/>
  <c r="FY1042" i="2"/>
  <c r="FY1054" i="2" s="1"/>
  <c r="QS1042" i="2"/>
  <c r="QS1054" i="2" s="1"/>
  <c r="KS1041" i="2"/>
  <c r="KS1053" i="2" s="1"/>
  <c r="FM1042" i="2"/>
  <c r="FM1054" i="2" s="1"/>
  <c r="KS1042" i="2"/>
  <c r="KS1054" i="2" s="1"/>
  <c r="KM1041" i="2"/>
  <c r="KM1053" i="2" s="1"/>
  <c r="SQ1043" i="2"/>
  <c r="SQ1055" i="2" s="1"/>
  <c r="VI1043" i="2"/>
  <c r="VI1055" i="2" s="1"/>
  <c r="KC1040" i="2"/>
  <c r="KC1052" i="2" s="1"/>
  <c r="KD1040" i="2"/>
  <c r="KD1052" i="2" s="1"/>
  <c r="EG1040" i="2"/>
  <c r="EG1052" i="2" s="1"/>
  <c r="GJ1042" i="2"/>
  <c r="GJ1054" i="2" s="1"/>
  <c r="MF1040" i="2"/>
  <c r="MF1052" i="2" s="1"/>
  <c r="CQ1042" i="2"/>
  <c r="CQ1054" i="2" s="1"/>
  <c r="DR1043" i="2"/>
  <c r="DR1055" i="2" s="1"/>
  <c r="US1043" i="2"/>
  <c r="US1055" i="2" s="1"/>
  <c r="DD1041" i="2"/>
  <c r="DD1053" i="2" s="1"/>
  <c r="BH1041" i="2"/>
  <c r="BH1053" i="2" s="1"/>
  <c r="TT1041" i="2"/>
  <c r="TT1053" i="2" s="1"/>
  <c r="OG1040" i="2"/>
  <c r="OG1052" i="2" s="1"/>
  <c r="CM1042" i="2"/>
  <c r="CM1054" i="2" s="1"/>
  <c r="JL1042" i="2"/>
  <c r="JL1054" i="2" s="1"/>
  <c r="ME1042" i="2"/>
  <c r="ME1054" i="2" s="1"/>
  <c r="CN1043" i="2"/>
  <c r="CN1055" i="2" s="1"/>
  <c r="N1042" i="2"/>
  <c r="N1054" i="2" s="1"/>
  <c r="GO1042" i="2"/>
  <c r="GO1054" i="2" s="1"/>
  <c r="TP1042" i="2"/>
  <c r="TP1054" i="2" s="1"/>
  <c r="KD1043" i="2"/>
  <c r="KD1055" i="2" s="1"/>
  <c r="AU1040" i="2"/>
  <c r="AU1052" i="2" s="1"/>
  <c r="IE1042" i="2"/>
  <c r="IE1054" i="2" s="1"/>
  <c r="CA1041" i="2"/>
  <c r="CA1053" i="2" s="1"/>
  <c r="LL1040" i="2"/>
  <c r="LL1052" i="2" s="1"/>
  <c r="KA1041" i="2"/>
  <c r="KA1053" i="2" s="1"/>
  <c r="BV1041" i="2"/>
  <c r="BV1053" i="2" s="1"/>
  <c r="RZ1041" i="2"/>
  <c r="RZ1053" i="2" s="1"/>
  <c r="DU1042" i="2"/>
  <c r="DU1054" i="2" s="1"/>
  <c r="RX1040" i="2"/>
  <c r="RX1052" i="2" s="1"/>
  <c r="LZ1042" i="2"/>
  <c r="LZ1054" i="2" s="1"/>
  <c r="UE1041" i="2"/>
  <c r="UE1053" i="2" s="1"/>
  <c r="OG1043" i="2"/>
  <c r="OG1055" i="2" s="1"/>
  <c r="NI1042" i="2"/>
  <c r="NI1054" i="2" s="1"/>
  <c r="TV1041" i="2"/>
  <c r="TV1053" i="2" s="1"/>
  <c r="OT1040" i="2"/>
  <c r="OT1052" i="2" s="1"/>
  <c r="IX1042" i="2"/>
  <c r="IX1054" i="2" s="1"/>
  <c r="GU1040" i="2"/>
  <c r="GU1052" i="2" s="1"/>
  <c r="CZ1041" i="2"/>
  <c r="CZ1053" i="2" s="1"/>
  <c r="DI1041" i="2"/>
  <c r="DI1053" i="2" s="1"/>
  <c r="TS1042" i="2"/>
  <c r="TS1054" i="2" s="1"/>
  <c r="OT1042" i="2"/>
  <c r="OT1054" i="2" s="1"/>
  <c r="RY1041" i="2"/>
  <c r="RY1053" i="2" s="1"/>
  <c r="NT1041" i="2"/>
  <c r="NT1053" i="2" s="1"/>
  <c r="JI1040" i="2"/>
  <c r="JI1052" i="2" s="1"/>
  <c r="EH1043" i="2"/>
  <c r="EH1055" i="2" s="1"/>
  <c r="PV1040" i="2"/>
  <c r="PV1052" i="2" s="1"/>
  <c r="NC1041" i="2"/>
  <c r="NC1053" i="2" s="1"/>
  <c r="Q1040" i="2"/>
  <c r="Q1052" i="2" s="1"/>
  <c r="QD1042" i="2"/>
  <c r="QD1054" i="2" s="1"/>
  <c r="AC1040" i="2"/>
  <c r="AC1052" i="2" s="1"/>
  <c r="LK1040" i="2"/>
  <c r="LK1052" i="2" s="1"/>
  <c r="LT1043" i="2"/>
  <c r="LT1055" i="2" s="1"/>
  <c r="GK1040" i="2"/>
  <c r="GK1052" i="2" s="1"/>
  <c r="ML1042" i="2"/>
  <c r="ML1054" i="2" s="1"/>
  <c r="BO1040" i="2"/>
  <c r="BO1052" i="2" s="1"/>
  <c r="UR1043" i="2"/>
  <c r="UR1055" i="2" s="1"/>
  <c r="DC1043" i="2"/>
  <c r="DC1055" i="2" s="1"/>
  <c r="UG1041" i="2"/>
  <c r="UG1053" i="2" s="1"/>
  <c r="HA1043" i="2"/>
  <c r="HA1055" i="2" s="1"/>
  <c r="DF1042" i="2"/>
  <c r="DF1054" i="2" s="1"/>
  <c r="MC1043" i="2"/>
  <c r="MC1055" i="2" s="1"/>
  <c r="HD1042" i="2"/>
  <c r="HD1054" i="2" s="1"/>
  <c r="PF1041" i="2"/>
  <c r="PF1053" i="2" s="1"/>
  <c r="UH1041" i="2"/>
  <c r="UH1053" i="2" s="1"/>
  <c r="NH1041" i="2"/>
  <c r="NH1053" i="2" s="1"/>
  <c r="VI1040" i="2"/>
  <c r="VI1052" i="2" s="1"/>
  <c r="VJ1041" i="2"/>
  <c r="VJ1053" i="2" s="1"/>
  <c r="BN1042" i="2"/>
  <c r="BN1054" i="2" s="1"/>
  <c r="AR1040" i="2"/>
  <c r="AR1052" i="2" s="1"/>
  <c r="IB1041" i="2"/>
  <c r="IB1053" i="2" s="1"/>
  <c r="VK1042" i="2"/>
  <c r="VK1054" i="2" s="1"/>
  <c r="MV1042" i="2"/>
  <c r="MV1054" i="2" s="1"/>
  <c r="OK1040" i="2"/>
  <c r="OK1052" i="2" s="1"/>
  <c r="ND1041" i="2"/>
  <c r="ND1053" i="2" s="1"/>
  <c r="MI1041" i="2"/>
  <c r="MI1053" i="2" s="1"/>
  <c r="HT1043" i="2"/>
  <c r="HT1055" i="2" s="1"/>
  <c r="TV1042" i="2"/>
  <c r="TV1054" i="2" s="1"/>
  <c r="AX1042" i="2"/>
  <c r="AX1054" i="2" s="1"/>
  <c r="BI1042" i="2"/>
  <c r="BI1054" i="2" s="1"/>
  <c r="HP1041" i="2"/>
  <c r="HP1053" i="2" s="1"/>
  <c r="JV1043" i="2"/>
  <c r="JV1055" i="2" s="1"/>
  <c r="SP1040" i="2"/>
  <c r="SP1052" i="2" s="1"/>
  <c r="CA1043" i="2"/>
  <c r="CA1055" i="2" s="1"/>
  <c r="FE1040" i="2"/>
  <c r="FE1052" i="2" s="1"/>
  <c r="SX1042" i="2"/>
  <c r="SX1054" i="2" s="1"/>
  <c r="FQ1040" i="2"/>
  <c r="FQ1052" i="2" s="1"/>
  <c r="QY1040" i="2"/>
  <c r="QY1052" i="2" s="1"/>
  <c r="RH1043" i="2"/>
  <c r="RH1055" i="2" s="1"/>
  <c r="LY1040" i="2"/>
  <c r="LY1052" i="2" s="1"/>
  <c r="LG1041" i="2"/>
  <c r="LG1053" i="2" s="1"/>
  <c r="RM1043" i="2"/>
  <c r="RM1055" i="2" s="1"/>
  <c r="PE1041" i="2"/>
  <c r="PE1053" i="2" s="1"/>
  <c r="EI1042" i="2"/>
  <c r="EI1054" i="2" s="1"/>
  <c r="EB1040" i="2"/>
  <c r="EB1052" i="2" s="1"/>
  <c r="TI1040" i="2"/>
  <c r="TI1052" i="2" s="1"/>
  <c r="FZ1040" i="2"/>
  <c r="FZ1052" i="2" s="1"/>
  <c r="QA1042" i="2"/>
  <c r="QA1054" i="2" s="1"/>
  <c r="QO1043" i="2"/>
  <c r="QO1055" i="2" s="1"/>
  <c r="PP1042" i="2"/>
  <c r="PP1054" i="2" s="1"/>
  <c r="BY1042" i="2"/>
  <c r="BY1054" i="2" s="1"/>
  <c r="TI1043" i="2"/>
  <c r="TI1055" i="2" s="1"/>
  <c r="SL1043" i="2"/>
  <c r="SL1055" i="2" s="1"/>
  <c r="Q1041" i="2"/>
  <c r="Q1053" i="2" s="1"/>
  <c r="NZ1043" i="2"/>
  <c r="NZ1055" i="2" s="1"/>
  <c r="RS1041" i="2"/>
  <c r="RS1053" i="2" s="1"/>
  <c r="CL1043" i="2"/>
  <c r="CL1055" i="2" s="1"/>
  <c r="CY1041" i="2"/>
  <c r="CY1053" i="2" s="1"/>
  <c r="MP1043" i="2"/>
  <c r="MP1055" i="2" s="1"/>
  <c r="RB1042" i="2"/>
  <c r="RB1054" i="2" s="1"/>
  <c r="IN1043" i="2"/>
  <c r="IN1055" i="2" s="1"/>
  <c r="BZ1041" i="2"/>
  <c r="BZ1053" i="2" s="1"/>
  <c r="BA1042" i="2"/>
  <c r="BA1054" i="2" s="1"/>
  <c r="AJ1042" i="2"/>
  <c r="AJ1054" i="2" s="1"/>
  <c r="RX1043" i="2"/>
  <c r="RX1055" i="2" s="1"/>
  <c r="BO1043" i="2"/>
  <c r="BO1055" i="2" s="1"/>
  <c r="FZ1042" i="2"/>
  <c r="FZ1054" i="2" s="1"/>
  <c r="BB1043" i="2"/>
  <c r="BB1055" i="2" s="1"/>
  <c r="RT1041" i="2"/>
  <c r="RT1053" i="2" s="1"/>
  <c r="PJ1043" i="2"/>
  <c r="PJ1055" i="2" s="1"/>
  <c r="VJ1040" i="2"/>
  <c r="VJ1052" i="2" s="1"/>
  <c r="EU1043" i="2"/>
  <c r="EU1055" i="2" s="1"/>
  <c r="KS1040" i="2"/>
  <c r="KS1052" i="2" s="1"/>
  <c r="M1043" i="2"/>
  <c r="M1055" i="2" s="1"/>
  <c r="LE1040" i="2"/>
  <c r="LE1052" i="2" s="1"/>
  <c r="AJ1041" i="2"/>
  <c r="AJ1053" i="2" s="1"/>
  <c r="AQ1040" i="2"/>
  <c r="AQ1052" i="2" s="1"/>
  <c r="RM1040" i="2"/>
  <c r="RM1052" i="2" s="1"/>
  <c r="MV1043" i="2"/>
  <c r="MV1055" i="2" s="1"/>
  <c r="EO1042" i="2"/>
  <c r="EO1054" i="2" s="1"/>
  <c r="BG1041" i="2"/>
  <c r="BG1053" i="2" s="1"/>
  <c r="JE1040" i="2"/>
  <c r="JE1052" i="2" s="1"/>
  <c r="AK1043" i="2"/>
  <c r="AK1055" i="2" s="1"/>
  <c r="PQ1042" i="2"/>
  <c r="PQ1054" i="2" s="1"/>
  <c r="EI1043" i="2"/>
  <c r="EI1055" i="2" s="1"/>
  <c r="HJ1041" i="2"/>
  <c r="HJ1053" i="2" s="1"/>
  <c r="EC1042" i="2"/>
  <c r="EC1054" i="2" s="1"/>
  <c r="EP1043" i="2"/>
  <c r="EP1055" i="2" s="1"/>
  <c r="NU1042" i="2"/>
  <c r="NU1054" i="2" s="1"/>
  <c r="DC1042" i="2"/>
  <c r="DC1054" i="2" s="1"/>
  <c r="OK1042" i="2"/>
  <c r="OK1054" i="2" s="1"/>
  <c r="EG1042" i="2"/>
  <c r="EG1054" i="2" s="1"/>
  <c r="UA1040" i="2"/>
  <c r="UA1052" i="2" s="1"/>
  <c r="SI1042" i="2"/>
  <c r="SI1054" i="2" s="1"/>
  <c r="IX1040" i="2"/>
  <c r="IX1052" i="2" s="1"/>
  <c r="UK1040" i="2"/>
  <c r="UK1052" i="2" s="1"/>
  <c r="BZ1043" i="2"/>
  <c r="BZ1055" i="2" s="1"/>
  <c r="DI1040" i="2"/>
  <c r="DI1052" i="2" s="1"/>
  <c r="MD1043" i="2"/>
  <c r="MD1055" i="2" s="1"/>
  <c r="DP1043" i="2"/>
  <c r="DP1055" i="2" s="1"/>
  <c r="IW1042" i="2"/>
  <c r="IW1054" i="2" s="1"/>
  <c r="GQ1043" i="2"/>
  <c r="GQ1055" i="2" s="1"/>
  <c r="IX1043" i="2"/>
  <c r="IX1055" i="2" s="1"/>
  <c r="DI1042" i="2"/>
  <c r="DI1054" i="2" s="1"/>
  <c r="UX1043" i="2"/>
  <c r="UX1055" i="2" s="1"/>
  <c r="BY1041" i="2"/>
  <c r="BY1053" i="2" s="1"/>
  <c r="HO1043" i="2"/>
  <c r="HO1055" i="2" s="1"/>
  <c r="QG1040" i="2"/>
  <c r="QG1052" i="2" s="1"/>
  <c r="CG1043" i="2"/>
  <c r="CG1055" i="2" s="1"/>
  <c r="QS1040" i="2"/>
  <c r="QS1052" i="2" s="1"/>
  <c r="FX1041" i="2"/>
  <c r="FX1053" i="2" s="1"/>
  <c r="GE1040" i="2"/>
  <c r="GE1052" i="2" s="1"/>
  <c r="AX1041" i="2"/>
  <c r="AX1053" i="2" s="1"/>
  <c r="GP1043" i="2"/>
  <c r="GP1055" i="2" s="1"/>
  <c r="SO1043" i="2"/>
  <c r="SO1055" i="2" s="1"/>
  <c r="SE1040" i="2"/>
  <c r="SE1052" i="2" s="1"/>
  <c r="AX1040" i="2"/>
  <c r="AX1052" i="2" s="1"/>
  <c r="HV1040" i="2"/>
  <c r="HV1052" i="2" s="1"/>
  <c r="CH1041" i="2"/>
  <c r="CH1053" i="2" s="1"/>
  <c r="PK1042" i="2"/>
  <c r="PK1054" i="2" s="1"/>
  <c r="OF1040" i="2"/>
  <c r="OF1052" i="2" s="1"/>
  <c r="ON1042" i="2"/>
  <c r="ON1054" i="2" s="1"/>
  <c r="KZ1042" i="2"/>
  <c r="KZ1054" i="2" s="1"/>
  <c r="CG1040" i="2"/>
  <c r="CG1052" i="2" s="1"/>
  <c r="OZ1040" i="2"/>
  <c r="OZ1052" i="2" s="1"/>
  <c r="CH1042" i="2"/>
  <c r="CH1054" i="2" s="1"/>
  <c r="DW1040" i="2"/>
  <c r="DW1052" i="2" s="1"/>
  <c r="PR1043" i="2"/>
  <c r="PR1055" i="2" s="1"/>
  <c r="AE1043" i="2"/>
  <c r="AE1055" i="2" s="1"/>
  <c r="AR1042" i="2"/>
  <c r="AR1054" i="2" s="1"/>
  <c r="NY1042" i="2"/>
  <c r="NY1054" i="2" s="1"/>
  <c r="SE1043" i="2"/>
  <c r="SE1055" i="2" s="1"/>
  <c r="CA1042" i="2"/>
  <c r="CA1054" i="2" s="1"/>
  <c r="HZ1041" i="2"/>
  <c r="HZ1053" i="2" s="1"/>
  <c r="BO1041" i="2"/>
  <c r="BO1053" i="2" s="1"/>
  <c r="DW1043" i="2"/>
  <c r="DW1055" i="2" s="1"/>
  <c r="SF1043" i="2"/>
  <c r="SF1055" i="2" s="1"/>
  <c r="JP1041" i="2"/>
  <c r="JP1053" i="2" s="1"/>
  <c r="JX1042" i="2"/>
  <c r="JX1054" i="2" s="1"/>
  <c r="DP1040" i="2"/>
  <c r="DP1052" i="2" s="1"/>
  <c r="TZ1043" i="2"/>
  <c r="TZ1055" i="2" s="1"/>
  <c r="OW1041" i="2"/>
  <c r="OW1053" i="2" s="1"/>
  <c r="IY1043" i="2"/>
  <c r="IY1055" i="2" s="1"/>
  <c r="DE1042" i="2"/>
  <c r="DE1054" i="2" s="1"/>
  <c r="JF1041" i="2"/>
  <c r="JF1053" i="2" s="1"/>
  <c r="DQ1040" i="2"/>
  <c r="DQ1052" i="2" s="1"/>
  <c r="NT1043" i="2"/>
  <c r="NT1055" i="2" s="1"/>
  <c r="LS1041" i="2"/>
  <c r="LS1053" i="2" s="1"/>
  <c r="FW1043" i="2"/>
  <c r="FW1055" i="2" s="1"/>
  <c r="TH1041" i="2"/>
  <c r="TH1053" i="2" s="1"/>
  <c r="TA1042" i="2"/>
  <c r="TA1054" i="2" s="1"/>
  <c r="PE1042" i="2"/>
  <c r="PE1054" i="2" s="1"/>
  <c r="GP1040" i="2"/>
  <c r="GP1052" i="2" s="1"/>
  <c r="LS1043" i="2"/>
  <c r="LS1055" i="2" s="1"/>
  <c r="OZ1042" i="2"/>
  <c r="OZ1054" i="2" s="1"/>
  <c r="TB1043" i="2"/>
  <c r="TB1055" i="2" s="1"/>
  <c r="NM1042" i="2"/>
  <c r="NM1054" i="2" s="1"/>
  <c r="BV1040" i="2"/>
  <c r="BV1052" i="2" s="1"/>
  <c r="ES1041" i="2"/>
  <c r="ES1053" i="2" s="1"/>
  <c r="KI1043" i="2"/>
  <c r="KI1055" i="2" s="1"/>
  <c r="R1041" i="2"/>
  <c r="R1053" i="2" s="1"/>
  <c r="FA1043" i="2"/>
  <c r="FA1055" i="2" s="1"/>
  <c r="AE1040" i="2"/>
  <c r="AE1052" i="2" s="1"/>
  <c r="LL1041" i="2"/>
  <c r="LL1053" i="2" s="1"/>
  <c r="LS1040" i="2"/>
  <c r="LS1052" i="2" s="1"/>
  <c r="GL1041" i="2"/>
  <c r="GL1053" i="2" s="1"/>
  <c r="NS1040" i="2"/>
  <c r="NS1052" i="2" s="1"/>
  <c r="FE1042" i="2"/>
  <c r="FE1054" i="2" s="1"/>
  <c r="RN1042" i="2"/>
  <c r="RN1054" i="2" s="1"/>
  <c r="HN1043" i="2"/>
  <c r="HN1055" i="2" s="1"/>
  <c r="RR1040" i="2"/>
  <c r="RR1052" i="2" s="1"/>
  <c r="HI1042" i="2"/>
  <c r="HI1054" i="2" s="1"/>
  <c r="ND1040" i="2"/>
  <c r="ND1052" i="2" s="1"/>
  <c r="NU1043" i="2"/>
  <c r="NU1055" i="2" s="1"/>
  <c r="LR1042" i="2"/>
  <c r="LR1054" i="2" s="1"/>
  <c r="OY1042" i="2"/>
  <c r="OY1054" i="2" s="1"/>
  <c r="DO1040" i="2"/>
  <c r="DO1052" i="2" s="1"/>
  <c r="DP1041" i="2"/>
  <c r="DP1053" i="2" s="1"/>
  <c r="L1043" i="2"/>
  <c r="L1055" i="2" s="1"/>
  <c r="SD1040" i="2"/>
  <c r="SD1052" i="2" s="1"/>
  <c r="VL1040" i="2"/>
  <c r="VL1052" i="2" s="1"/>
  <c r="RH1042" i="2"/>
  <c r="RH1054" i="2" s="1"/>
  <c r="GJ1040" i="2"/>
  <c r="GJ1052" i="2" s="1"/>
  <c r="DV1040" i="2"/>
  <c r="DV1052" i="2" s="1"/>
  <c r="CX1041" i="2"/>
  <c r="CX1053" i="2" s="1"/>
  <c r="UR1042" i="2"/>
  <c r="UR1054" i="2" s="1"/>
  <c r="HS1042" i="2"/>
  <c r="HS1054" i="2" s="1"/>
  <c r="FW1041" i="2"/>
  <c r="FW1053" i="2" s="1"/>
  <c r="RW1042" i="2"/>
  <c r="RW1054" i="2" s="1"/>
  <c r="TU1040" i="2"/>
  <c r="TU1052" i="2" s="1"/>
  <c r="RR1041" i="2"/>
  <c r="RR1053" i="2" s="1"/>
  <c r="AU1043" i="2"/>
  <c r="AU1055" i="2" s="1"/>
  <c r="BN1040" i="2"/>
  <c r="BN1052" i="2" s="1"/>
  <c r="DR1040" i="2"/>
  <c r="DR1052" i="2" s="1"/>
  <c r="OA1043" i="2"/>
  <c r="OA1055" i="2" s="1"/>
  <c r="TJ1041" i="2"/>
  <c r="TJ1053" i="2" s="1"/>
  <c r="ON1040" i="2"/>
  <c r="ON1052" i="2" s="1"/>
  <c r="AP1040" i="2"/>
  <c r="AP1052" i="2" s="1"/>
  <c r="QU1041" i="2"/>
  <c r="QU1053" i="2" s="1"/>
  <c r="JU1043" i="2"/>
  <c r="JU1055" i="2" s="1"/>
  <c r="GW1042" i="2"/>
  <c r="GW1054" i="2" s="1"/>
  <c r="OX1043" i="2"/>
  <c r="OX1055" i="2" s="1"/>
  <c r="CT1043" i="2"/>
  <c r="CT1055" i="2" s="1"/>
  <c r="LR1040" i="2"/>
  <c r="LR1052" i="2" s="1"/>
  <c r="QU1043" i="2"/>
  <c r="QU1055" i="2" s="1"/>
  <c r="UB1042" i="2"/>
  <c r="UB1054" i="2" s="1"/>
  <c r="DF1040" i="2"/>
  <c r="DF1052" i="2" s="1"/>
  <c r="BN1043" i="2"/>
  <c r="BN1055" i="2" s="1"/>
  <c r="EP1040" i="2"/>
  <c r="EP1052" i="2" s="1"/>
  <c r="HM1041" i="2"/>
  <c r="HM1053" i="2" s="1"/>
  <c r="NC1043" i="2"/>
  <c r="NC1055" i="2" s="1"/>
  <c r="FF1041" i="2"/>
  <c r="FF1053" i="2" s="1"/>
  <c r="HU1043" i="2"/>
  <c r="HU1055" i="2" s="1"/>
  <c r="FS1040" i="2"/>
  <c r="FS1052" i="2" s="1"/>
  <c r="QZ1041" i="2"/>
  <c r="QZ1053" i="2" s="1"/>
  <c r="RG1040" i="2"/>
  <c r="RG1052" i="2" s="1"/>
  <c r="LZ1041" i="2"/>
  <c r="LZ1053" i="2" s="1"/>
  <c r="OF1042" i="2"/>
  <c r="OF1054" i="2" s="1"/>
  <c r="SD1042" i="2"/>
  <c r="SD1054" i="2" s="1"/>
  <c r="KP1040" i="2"/>
  <c r="KP1052" i="2" s="1"/>
  <c r="IT1043" i="2"/>
  <c r="IT1055" i="2" s="1"/>
  <c r="RE1043" i="2"/>
  <c r="RE1055" i="2" s="1"/>
  <c r="MQ1041" i="2"/>
  <c r="MQ1053" i="2" s="1"/>
  <c r="BA1041" i="2"/>
  <c r="BA1053" i="2" s="1"/>
  <c r="GK1043" i="2"/>
  <c r="GK1055" i="2" s="1"/>
  <c r="GC1041" i="2"/>
  <c r="GC1053" i="2" s="1"/>
  <c r="IM1042" i="2"/>
  <c r="IM1054" i="2" s="1"/>
  <c r="AU1041" i="2"/>
  <c r="AU1053" i="2" s="1"/>
  <c r="TV1040" i="2"/>
  <c r="TV1052" i="2" s="1"/>
  <c r="UZ1042" i="2"/>
  <c r="UZ1054" i="2" s="1"/>
  <c r="RX1042" i="2"/>
  <c r="RX1054" i="2" s="1"/>
  <c r="JU1041" i="2"/>
  <c r="JU1053" i="2" s="1"/>
  <c r="BJ1041" i="2"/>
  <c r="BJ1053" i="2" s="1"/>
  <c r="GQ1041" i="2"/>
  <c r="GQ1053" i="2" s="1"/>
  <c r="SJ1042" i="2"/>
  <c r="SJ1054" i="2" s="1"/>
  <c r="HV1041" i="2"/>
  <c r="HV1053" i="2" s="1"/>
  <c r="TY1041" i="2"/>
  <c r="TY1053" i="2" s="1"/>
  <c r="MW1042" i="2"/>
  <c r="MW1054" i="2" s="1"/>
  <c r="RQ1043" i="2"/>
  <c r="RQ1055" i="2" s="1"/>
  <c r="IT1040" i="2"/>
  <c r="IT1052" i="2" s="1"/>
  <c r="BT1042" i="2"/>
  <c r="BT1054" i="2" s="1"/>
  <c r="RY1043" i="2"/>
  <c r="RY1055" i="2" s="1"/>
  <c r="UM1042" i="2"/>
  <c r="UM1054" i="2" s="1"/>
  <c r="HG1042" i="2"/>
  <c r="HG1054" i="2" s="1"/>
  <c r="TP1040" i="2"/>
  <c r="TP1052" i="2" s="1"/>
  <c r="EN1040" i="2"/>
  <c r="EN1052" i="2" s="1"/>
  <c r="US1041" i="2"/>
  <c r="US1053" i="2" s="1"/>
  <c r="OW1043" i="2"/>
  <c r="OW1055" i="2" s="1"/>
  <c r="OM1042" i="2"/>
  <c r="OM1054" i="2" s="1"/>
  <c r="BD1040" i="2"/>
  <c r="BD1052" i="2" s="1"/>
  <c r="ML1043" i="2"/>
  <c r="ML1055" i="2" s="1"/>
  <c r="PP1040" i="2"/>
  <c r="PP1052" i="2" s="1"/>
  <c r="ED1041" i="2"/>
  <c r="ED1053" i="2" s="1"/>
  <c r="CY1043" i="2"/>
  <c r="CY1055" i="2" s="1"/>
  <c r="HD1040" i="2"/>
  <c r="HD1052" i="2" s="1"/>
  <c r="JJ1043" i="2"/>
  <c r="JJ1055" i="2" s="1"/>
  <c r="HJ1040" i="2"/>
  <c r="HJ1052" i="2" s="1"/>
  <c r="KG1041" i="2"/>
  <c r="KG1053" i="2" s="1"/>
  <c r="PW1043" i="2"/>
  <c r="PW1055" i="2" s="1"/>
  <c r="KT1041" i="2"/>
  <c r="KT1053" i="2" s="1"/>
  <c r="Y1042" i="2"/>
  <c r="Y1054" i="2" s="1"/>
  <c r="LG1040" i="2"/>
  <c r="LG1052" i="2" s="1"/>
  <c r="AK1042" i="2"/>
  <c r="AK1054" i="2" s="1"/>
  <c r="AR1041" i="2"/>
  <c r="AR1053" i="2" s="1"/>
  <c r="RN1041" i="2"/>
  <c r="RN1053" i="2" s="1"/>
  <c r="LF1048" i="2"/>
  <c r="LF1060" i="2" s="1"/>
  <c r="LE1051" i="2"/>
  <c r="LE1063" i="2" s="1"/>
  <c r="GJ1051" i="2"/>
  <c r="GJ1063" i="2" s="1"/>
  <c r="NZ1048" i="2"/>
  <c r="NZ1060" i="2" s="1"/>
  <c r="NY1051" i="2"/>
  <c r="NY1063" i="2" s="1"/>
  <c r="LT1051" i="2"/>
  <c r="LT1063" i="2" s="1"/>
  <c r="QO1050" i="2"/>
  <c r="QO1062" i="2" s="1"/>
  <c r="LX1051" i="2"/>
  <c r="LX1063" i="2" s="1"/>
  <c r="QT1048" i="2"/>
  <c r="QT1060" i="2" s="1"/>
  <c r="QS1051" i="2"/>
  <c r="QS1063" i="2" s="1"/>
  <c r="TM1051" i="2"/>
  <c r="TM1063" i="2" s="1"/>
  <c r="CW1049" i="2"/>
  <c r="CW1061" i="2" s="1"/>
  <c r="LY1048" i="2"/>
  <c r="LY1060" i="2" s="1"/>
  <c r="FQ1049" i="2"/>
  <c r="FQ1061" i="2" s="1"/>
  <c r="IG1051" i="2"/>
  <c r="IG1063" i="2" s="1"/>
  <c r="RM1048" i="2"/>
  <c r="RM1060" i="2" s="1"/>
  <c r="IK1049" i="2"/>
  <c r="IK1061" i="2" s="1"/>
  <c r="LB1048" i="2"/>
  <c r="LB1060" i="2" s="1"/>
  <c r="LA1051" i="2"/>
  <c r="LA1063" i="2" s="1"/>
  <c r="AX1049" i="2"/>
  <c r="AX1061" i="2" s="1"/>
  <c r="LE1049" i="2"/>
  <c r="LE1061" i="2" s="1"/>
  <c r="TY1049" i="2"/>
  <c r="TY1061" i="2" s="1"/>
  <c r="IY1049" i="2"/>
  <c r="IY1061" i="2" s="1"/>
  <c r="AU1049" i="2"/>
  <c r="AU1061" i="2" s="1"/>
  <c r="OT1048" i="2"/>
  <c r="OT1060" i="2" s="1"/>
  <c r="OS1051" i="2"/>
  <c r="OS1063" i="2" s="1"/>
  <c r="DU1051" i="2"/>
  <c r="DU1063" i="2" s="1"/>
  <c r="OY1050" i="2"/>
  <c r="OY1062" i="2" s="1"/>
  <c r="EC1050" i="2"/>
  <c r="EC1062" i="2" s="1"/>
  <c r="PI1049" i="2"/>
  <c r="PI1061" i="2" s="1"/>
  <c r="EI1049" i="2"/>
  <c r="EI1061" i="2" s="1"/>
  <c r="PP1048" i="2"/>
  <c r="PP1060" i="2" s="1"/>
  <c r="PO1051" i="2"/>
  <c r="PO1063" i="2" s="1"/>
  <c r="JX1049" i="2"/>
  <c r="JX1061" i="2" s="1"/>
  <c r="PQ1049" i="2"/>
  <c r="PQ1061" i="2" s="1"/>
  <c r="PP1068" i="2" s="1"/>
  <c r="KB1049" i="2"/>
  <c r="KB1061" i="2" s="1"/>
  <c r="KD1051" i="2"/>
  <c r="KD1063" i="2" s="1"/>
  <c r="PU1050" i="2"/>
  <c r="PU1062" i="2" s="1"/>
  <c r="KH1051" i="2"/>
  <c r="KH1063" i="2" s="1"/>
  <c r="PX1048" i="2"/>
  <c r="PX1060" i="2" s="1"/>
  <c r="PW1051" i="2"/>
  <c r="PW1063" i="2" s="1"/>
  <c r="FB1049" i="2"/>
  <c r="FB1061" i="2" s="1"/>
  <c r="NG1049" i="2"/>
  <c r="NG1061" i="2" s="1"/>
  <c r="FF1049" i="2"/>
  <c r="FF1061" i="2" s="1"/>
  <c r="FH1051" i="2"/>
  <c r="FH1063" i="2" s="1"/>
  <c r="NI1050" i="2"/>
  <c r="NI1062" i="2" s="1"/>
  <c r="FL1051" i="2"/>
  <c r="FL1063" i="2" s="1"/>
  <c r="NN1048" i="2"/>
  <c r="NN1060" i="2" s="1"/>
  <c r="NM1051" i="2"/>
  <c r="NM1063" i="2" s="1"/>
  <c r="FT1049" i="2"/>
  <c r="FT1061" i="2" s="1"/>
  <c r="NO1049" i="2"/>
  <c r="NO1061" i="2" s="1"/>
  <c r="FX1049" i="2"/>
  <c r="FX1061" i="2" s="1"/>
  <c r="FZ1051" i="2"/>
  <c r="FZ1063" i="2" s="1"/>
  <c r="NS1050" i="2"/>
  <c r="NS1062" i="2" s="1"/>
  <c r="GD1051" i="2"/>
  <c r="GD1063" i="2" s="1"/>
  <c r="NV1048" i="2"/>
  <c r="NV1060" i="2" s="1"/>
  <c r="NU1051" i="2"/>
  <c r="NU1063" i="2" s="1"/>
  <c r="GL1049" i="2"/>
  <c r="GL1061" i="2" s="1"/>
  <c r="NY1049" i="2"/>
  <c r="NY1061" i="2" s="1"/>
  <c r="JD1050" i="2"/>
  <c r="JD1062" i="2" s="1"/>
  <c r="NP1049" i="2"/>
  <c r="NP1061" i="2" s="1"/>
  <c r="AO1050" i="2"/>
  <c r="AO1062" i="2" s="1"/>
  <c r="LS1049" i="2"/>
  <c r="LS1061" i="2" s="1"/>
  <c r="DO1049" i="2"/>
  <c r="DO1061" i="2" s="1"/>
  <c r="RN1048" i="2"/>
  <c r="RN1060" i="2" s="1"/>
  <c r="RM1051" i="2"/>
  <c r="RM1063" i="2" s="1"/>
  <c r="GO1051" i="2"/>
  <c r="GO1063" i="2" s="1"/>
  <c r="RS1050" i="2"/>
  <c r="RS1062" i="2" s="1"/>
  <c r="GW1050" i="2"/>
  <c r="GW1062" i="2" s="1"/>
  <c r="SC1049" i="2"/>
  <c r="SC1061" i="2" s="1"/>
  <c r="HC1049" i="2"/>
  <c r="HC1061" i="2" s="1"/>
  <c r="SJ1048" i="2"/>
  <c r="SJ1060" i="2" s="1"/>
  <c r="SI1051" i="2"/>
  <c r="SI1063" i="2" s="1"/>
  <c r="SI1069" i="2" s="1"/>
  <c r="PL1049" i="2"/>
  <c r="PL1061" i="2" s="1"/>
  <c r="SK1049" i="2"/>
  <c r="SK1061" i="2" s="1"/>
  <c r="PP1049" i="2"/>
  <c r="PP1061" i="2" s="1"/>
  <c r="PR1051" i="2"/>
  <c r="PR1063" i="2" s="1"/>
  <c r="SO1050" i="2"/>
  <c r="SO1062" i="2" s="1"/>
  <c r="PV1051" i="2"/>
  <c r="PV1063" i="2" s="1"/>
  <c r="SR1048" i="2"/>
  <c r="SR1060" i="2" s="1"/>
  <c r="SQ1051" i="2"/>
  <c r="SQ1063" i="2" s="1"/>
  <c r="SP1069" i="2" s="1"/>
  <c r="KP1049" i="2"/>
  <c r="KP1061" i="2" s="1"/>
  <c r="QA1049" i="2"/>
  <c r="QA1061" i="2" s="1"/>
  <c r="KT1049" i="2"/>
  <c r="KT1061" i="2" s="1"/>
  <c r="KV1051" i="2"/>
  <c r="KV1063" i="2" s="1"/>
  <c r="QC1050" i="2"/>
  <c r="QC1062" i="2" s="1"/>
  <c r="KZ1051" i="2"/>
  <c r="KZ1063" i="2" s="1"/>
  <c r="QH1048" i="2"/>
  <c r="QH1060" i="2" s="1"/>
  <c r="QG1051" i="2"/>
  <c r="QG1063" i="2" s="1"/>
  <c r="LH1049" i="2"/>
  <c r="LH1061" i="2" s="1"/>
  <c r="QI1049" i="2"/>
  <c r="QI1061" i="2" s="1"/>
  <c r="LL1049" i="2"/>
  <c r="LL1061" i="2" s="1"/>
  <c r="LN1051" i="2"/>
  <c r="LN1063" i="2" s="1"/>
  <c r="QM1050" i="2"/>
  <c r="QM1062" i="2" s="1"/>
  <c r="LR1051" i="2"/>
  <c r="LR1063" i="2" s="1"/>
  <c r="QP1048" i="2"/>
  <c r="QP1060" i="2" s="1"/>
  <c r="QO1051" i="2"/>
  <c r="QO1063" i="2" s="1"/>
  <c r="LZ1049" i="2"/>
  <c r="LZ1061" i="2" s="1"/>
  <c r="QS1049" i="2"/>
  <c r="QS1061" i="2" s="1"/>
  <c r="BV1050" i="2"/>
  <c r="BV1062" i="2" s="1"/>
  <c r="NZ1049" i="2"/>
  <c r="NZ1061" i="2" s="1"/>
  <c r="RZ1051" i="2"/>
  <c r="RZ1063" i="2" s="1"/>
  <c r="AK1049" i="2"/>
  <c r="AK1061" i="2" s="1"/>
  <c r="JX1048" i="2"/>
  <c r="JX1060" i="2" s="1"/>
  <c r="GD1048" i="2"/>
  <c r="GD1060" i="2" s="1"/>
  <c r="OZ1051" i="2"/>
  <c r="OZ1063" i="2" s="1"/>
  <c r="TH1050" i="2"/>
  <c r="TH1062" i="2" s="1"/>
  <c r="BN1050" i="2"/>
  <c r="BN1062" i="2" s="1"/>
  <c r="DI1050" i="2"/>
  <c r="DI1062" i="2" s="1"/>
  <c r="OM1049" i="2"/>
  <c r="OM1061" i="2" s="1"/>
  <c r="GI1049" i="2"/>
  <c r="GI1061" i="2" s="1"/>
  <c r="UH1048" i="2"/>
  <c r="UH1060" i="2" s="1"/>
  <c r="UG1051" i="2"/>
  <c r="UG1063" i="2" s="1"/>
  <c r="JI1051" i="2"/>
  <c r="JI1063" i="2" s="1"/>
  <c r="UM1050" i="2"/>
  <c r="UM1062" i="2" s="1"/>
  <c r="JQ1050" i="2"/>
  <c r="JQ1062" i="2" s="1"/>
  <c r="UW1049" i="2"/>
  <c r="UW1061" i="2" s="1"/>
  <c r="JW1049" i="2"/>
  <c r="JW1061" i="2" s="1"/>
  <c r="VD1048" i="2"/>
  <c r="VD1060" i="2" s="1"/>
  <c r="VC1051" i="2"/>
  <c r="VC1063" i="2" s="1"/>
  <c r="UZ1049" i="2"/>
  <c r="UZ1061" i="2" s="1"/>
  <c r="VE1049" i="2"/>
  <c r="VE1061" i="2" s="1"/>
  <c r="VD1049" i="2"/>
  <c r="VD1061" i="2" s="1"/>
  <c r="VF1051" i="2"/>
  <c r="VF1063" i="2" s="1"/>
  <c r="VI1050" i="2"/>
  <c r="VI1062" i="2" s="1"/>
  <c r="VJ1051" i="2"/>
  <c r="VJ1063" i="2" s="1"/>
  <c r="VL1048" i="2"/>
  <c r="VL1060" i="2" s="1"/>
  <c r="VK1051" i="2"/>
  <c r="VK1063" i="2" s="1"/>
  <c r="QD1049" i="2"/>
  <c r="QD1061" i="2" s="1"/>
  <c r="SU1049" i="2"/>
  <c r="SU1061" i="2" s="1"/>
  <c r="QH1049" i="2"/>
  <c r="QH1061" i="2" s="1"/>
  <c r="QJ1051" i="2"/>
  <c r="QJ1063" i="2" s="1"/>
  <c r="SW1050" i="2"/>
  <c r="SW1062" i="2" s="1"/>
  <c r="QN1051" i="2"/>
  <c r="QN1063" i="2" s="1"/>
  <c r="TB1048" i="2"/>
  <c r="TB1060" i="2" s="1"/>
  <c r="TA1051" i="2"/>
  <c r="TA1063" i="2" s="1"/>
  <c r="QV1049" i="2"/>
  <c r="QV1061" i="2" s="1"/>
  <c r="TC1049" i="2"/>
  <c r="TC1061" i="2" s="1"/>
  <c r="QZ1049" i="2"/>
  <c r="QZ1061" i="2" s="1"/>
  <c r="RB1051" i="2"/>
  <c r="RB1063" i="2" s="1"/>
  <c r="TG1050" i="2"/>
  <c r="TG1062" i="2" s="1"/>
  <c r="RF1051" i="2"/>
  <c r="RF1063" i="2" s="1"/>
  <c r="TJ1048" i="2"/>
  <c r="TJ1060" i="2" s="1"/>
  <c r="TI1051" i="2"/>
  <c r="TI1063" i="2" s="1"/>
  <c r="RN1049" i="2"/>
  <c r="RN1061" i="2" s="1"/>
  <c r="TM1049" i="2"/>
  <c r="TM1061" i="2" s="1"/>
  <c r="DR1048" i="2"/>
  <c r="DR1060" i="2" s="1"/>
  <c r="ML1051" i="2"/>
  <c r="ML1063" i="2" s="1"/>
  <c r="OL1050" i="2"/>
  <c r="OL1062" i="2" s="1"/>
  <c r="SX1049" i="2"/>
  <c r="SX1061" i="2" s="1"/>
  <c r="BD1049" i="2"/>
  <c r="BD1061" i="2" s="1"/>
  <c r="DE1048" i="2"/>
  <c r="DE1060" i="2" s="1"/>
  <c r="HN1051" i="2"/>
  <c r="HN1063" i="2" s="1"/>
  <c r="JR1050" i="2"/>
  <c r="JR1062" i="2" s="1"/>
  <c r="CB1050" i="2"/>
  <c r="CB1062" i="2" s="1"/>
  <c r="GP1048" i="2"/>
  <c r="GP1060" i="2" s="1"/>
  <c r="RA1049" i="2"/>
  <c r="RA1061" i="2" s="1"/>
  <c r="BG1049" i="2"/>
  <c r="BG1061" i="2" s="1"/>
  <c r="KB1048" i="2"/>
  <c r="KB1060" i="2" s="1"/>
  <c r="BD1048" i="2"/>
  <c r="BD1060" i="2" s="1"/>
  <c r="HJ1051" i="2"/>
  <c r="HJ1063" i="2" s="1"/>
  <c r="JJ1050" i="2"/>
  <c r="JJ1062" i="2" s="1"/>
  <c r="GC1050" i="2"/>
  <c r="GC1062" i="2" s="1"/>
  <c r="RG1049" i="2"/>
  <c r="RG1061" i="2" s="1"/>
  <c r="JC1049" i="2"/>
  <c r="JC1061" i="2" s="1"/>
  <c r="AW1049" i="2"/>
  <c r="AW1061" i="2" s="1"/>
  <c r="MD1048" i="2"/>
  <c r="MD1060" i="2" s="1"/>
  <c r="MC1051" i="2"/>
  <c r="MC1063" i="2" s="1"/>
  <c r="BC1051" i="2"/>
  <c r="BC1063" i="2" s="1"/>
  <c r="MK1050" i="2"/>
  <c r="MK1062" i="2" s="1"/>
  <c r="BM1050" i="2"/>
  <c r="BM1062" i="2" s="1"/>
  <c r="MQ1049" i="2"/>
  <c r="MQ1061" i="2" s="1"/>
  <c r="BS1049" i="2"/>
  <c r="BS1061" i="2" s="1"/>
  <c r="EG1048" i="2"/>
  <c r="EG1060" i="2" s="1"/>
  <c r="EH1050" i="2"/>
  <c r="EH1062" i="2" s="1"/>
  <c r="BU1050" i="2"/>
  <c r="BU1062" i="2" s="1"/>
  <c r="EP1050" i="2"/>
  <c r="EP1062" i="2" s="1"/>
  <c r="BZ1048" i="2"/>
  <c r="BZ1060" i="2" s="1"/>
  <c r="BY1051" i="2"/>
  <c r="BY1063" i="2" s="1"/>
  <c r="EU1048" i="2"/>
  <c r="EU1060" i="2" s="1"/>
  <c r="CA1049" i="2"/>
  <c r="CA1061" i="2" s="1"/>
  <c r="K1048" i="2"/>
  <c r="K1060" i="2" s="1"/>
  <c r="L1050" i="2"/>
  <c r="L1062" i="2" s="1"/>
  <c r="K1050" i="2"/>
  <c r="K1062" i="2" s="1"/>
  <c r="T1050" i="2"/>
  <c r="T1062" i="2" s="1"/>
  <c r="N1048" i="2"/>
  <c r="N1060" i="2" s="1"/>
  <c r="M1051" i="2"/>
  <c r="M1063" i="2" s="1"/>
  <c r="Y1048" i="2"/>
  <c r="Y1060" i="2" s="1"/>
  <c r="Q1049" i="2"/>
  <c r="Q1061" i="2" s="1"/>
  <c r="AC1048" i="2"/>
  <c r="AC1060" i="2" s="1"/>
  <c r="AD1050" i="2"/>
  <c r="AD1062" i="2" s="1"/>
  <c r="S1050" i="2"/>
  <c r="S1062" i="2" s="1"/>
  <c r="AL1050" i="2"/>
  <c r="AL1062" i="2" s="1"/>
  <c r="X1048" i="2"/>
  <c r="X1060" i="2" s="1"/>
  <c r="W1051" i="2"/>
  <c r="W1063" i="2" s="1"/>
  <c r="AQ1048" i="2"/>
  <c r="AQ1060" i="2" s="1"/>
  <c r="Y1049" i="2"/>
  <c r="Y1061" i="2" s="1"/>
  <c r="AU1048" i="2"/>
  <c r="AU1060" i="2" s="1"/>
  <c r="AV1050" i="2"/>
  <c r="AV1062" i="2" s="1"/>
  <c r="AC1050" i="2"/>
  <c r="AC1062" i="2" s="1"/>
  <c r="TB1049" i="2"/>
  <c r="TB1061" i="2" s="1"/>
  <c r="BH1049" i="2"/>
  <c r="BH1061" i="2" s="1"/>
  <c r="DI1048" i="2"/>
  <c r="DI1060" i="2" s="1"/>
  <c r="UQ1050" i="2"/>
  <c r="UQ1062" i="2" s="1"/>
  <c r="UQ1069" i="2" s="1"/>
  <c r="LG1049" i="2"/>
  <c r="LG1061" i="2" s="1"/>
  <c r="IT1048" i="2"/>
  <c r="IT1060" i="2" s="1"/>
  <c r="UH1051" i="2"/>
  <c r="UH1063" i="2" s="1"/>
  <c r="CN1051" i="2"/>
  <c r="CN1063" i="2" s="1"/>
  <c r="GV1050" i="2"/>
  <c r="GV1062" i="2" s="1"/>
  <c r="IZ1049" i="2"/>
  <c r="IZ1061" i="2" s="1"/>
  <c r="NI1048" i="2"/>
  <c r="NI1060" i="2" s="1"/>
  <c r="RR1051" i="2"/>
  <c r="RR1063" i="2" s="1"/>
  <c r="TV1050" i="2"/>
  <c r="TV1062" i="2" s="1"/>
  <c r="MF1050" i="2"/>
  <c r="MF1062" i="2" s="1"/>
  <c r="QU1050" i="2"/>
  <c r="QU1062" i="2" s="1"/>
  <c r="LM1050" i="2"/>
  <c r="LM1062" i="2" s="1"/>
  <c r="RW1049" i="2"/>
  <c r="RW1061" i="2" s="1"/>
  <c r="CY1049" i="2"/>
  <c r="CY1061" i="2" s="1"/>
  <c r="GF1048" i="2"/>
  <c r="GF1060" i="2" s="1"/>
  <c r="PF1051" i="2"/>
  <c r="PF1063" i="2" s="1"/>
  <c r="TN1050" i="2"/>
  <c r="TN1062" i="2" s="1"/>
  <c r="IW1050" i="2"/>
  <c r="IW1062" i="2" s="1"/>
  <c r="UA1049" i="2"/>
  <c r="UA1061" i="2" s="1"/>
  <c r="TZ1068" i="2" s="1"/>
  <c r="LW1049" i="2"/>
  <c r="LW1061" i="2" s="1"/>
  <c r="DQ1049" i="2"/>
  <c r="DQ1061" i="2" s="1"/>
  <c r="OX1048" i="2"/>
  <c r="OX1060" i="2" s="1"/>
  <c r="OW1051" i="2"/>
  <c r="OW1063" i="2" s="1"/>
  <c r="DW1051" i="2"/>
  <c r="DW1063" i="2" s="1"/>
  <c r="PE1050" i="2"/>
  <c r="PE1062" i="2" s="1"/>
  <c r="EG1050" i="2"/>
  <c r="EG1062" i="2" s="1"/>
  <c r="PK1049" i="2"/>
  <c r="PK1061" i="2" s="1"/>
  <c r="EM1049" i="2"/>
  <c r="EM1061" i="2" s="1"/>
  <c r="JU1048" i="2"/>
  <c r="JU1060" i="2" s="1"/>
  <c r="JV1050" i="2"/>
  <c r="JV1062" i="2" s="1"/>
  <c r="EO1050" i="2"/>
  <c r="EO1062" i="2" s="1"/>
  <c r="KD1050" i="2"/>
  <c r="KD1062" i="2" s="1"/>
  <c r="ET1048" i="2"/>
  <c r="ET1060" i="2" s="1"/>
  <c r="ES1051" i="2"/>
  <c r="ES1063" i="2" s="1"/>
  <c r="KI1048" i="2"/>
  <c r="KI1060" i="2" s="1"/>
  <c r="EU1049" i="2"/>
  <c r="EU1061" i="2" s="1"/>
  <c r="EY1048" i="2"/>
  <c r="EY1060" i="2" s="1"/>
  <c r="EZ1050" i="2"/>
  <c r="EZ1062" i="2" s="1"/>
  <c r="CE1050" i="2"/>
  <c r="CE1062" i="2" s="1"/>
  <c r="FH1050" i="2"/>
  <c r="FH1062" i="2" s="1"/>
  <c r="CH1048" i="2"/>
  <c r="CH1060" i="2" s="1"/>
  <c r="CG1051" i="2"/>
  <c r="CG1063" i="2" s="1"/>
  <c r="FM1048" i="2"/>
  <c r="FM1060" i="2" s="1"/>
  <c r="CK1049" i="2"/>
  <c r="CK1061" i="2" s="1"/>
  <c r="FQ1048" i="2"/>
  <c r="FQ1060" i="2" s="1"/>
  <c r="FR1050" i="2"/>
  <c r="FR1062" i="2" s="1"/>
  <c r="CM1050" i="2"/>
  <c r="CM1062" i="2" s="1"/>
  <c r="FZ1050" i="2"/>
  <c r="FZ1062" i="2" s="1"/>
  <c r="CR1048" i="2"/>
  <c r="CR1060" i="2" s="1"/>
  <c r="CQ1051" i="2"/>
  <c r="CQ1063" i="2" s="1"/>
  <c r="GE1048" i="2"/>
  <c r="GE1060" i="2" s="1"/>
  <c r="CS1049" i="2"/>
  <c r="CS1061" i="2" s="1"/>
  <c r="GI1048" i="2"/>
  <c r="GI1060" i="2" s="1"/>
  <c r="GJ1050" i="2"/>
  <c r="GJ1062" i="2" s="1"/>
  <c r="CW1050" i="2"/>
  <c r="CW1062" i="2" s="1"/>
  <c r="MR1051" i="2"/>
  <c r="MR1063" i="2" s="1"/>
  <c r="OR1050" i="2"/>
  <c r="OR1062" i="2" s="1"/>
  <c r="TD1049" i="2"/>
  <c r="TD1061" i="2" s="1"/>
  <c r="BJ1049" i="2"/>
  <c r="BJ1061" i="2" s="1"/>
  <c r="DK1048" i="2"/>
  <c r="DK1060" i="2" s="1"/>
  <c r="HT1051" i="2"/>
  <c r="HT1063" i="2" s="1"/>
  <c r="UB1050" i="2"/>
  <c r="UB1062" i="2" s="1"/>
  <c r="IE1048" i="2"/>
  <c r="IE1060" i="2" s="1"/>
  <c r="FY1051" i="2"/>
  <c r="FY1063" i="2" s="1"/>
  <c r="MI1050" i="2"/>
  <c r="MI1062" i="2" s="1"/>
  <c r="TO1049" i="2"/>
  <c r="TO1061" i="2" s="1"/>
  <c r="LH1048" i="2"/>
  <c r="LH1060" i="2" s="1"/>
  <c r="BH1048" i="2"/>
  <c r="BH1060" i="2" s="1"/>
  <c r="HP1051" i="2"/>
  <c r="HP1063" i="2" s="1"/>
  <c r="LQ1050" i="2"/>
  <c r="LQ1062" i="2" s="1"/>
  <c r="AQ1050" i="2"/>
  <c r="AQ1062" i="2" s="1"/>
  <c r="OQ1049" i="2"/>
  <c r="OQ1061" i="2" s="1"/>
  <c r="GK1049" i="2"/>
  <c r="GK1061" i="2" s="1"/>
  <c r="RR1048" i="2"/>
  <c r="RR1060" i="2" s="1"/>
  <c r="RQ1051" i="2"/>
  <c r="RQ1063" i="2" s="1"/>
  <c r="GQ1051" i="2"/>
  <c r="GQ1063" i="2" s="1"/>
  <c r="RY1050" i="2"/>
  <c r="RY1062" i="2" s="1"/>
  <c r="HA1050" i="2"/>
  <c r="HA1062" i="2" s="1"/>
  <c r="SE1049" i="2"/>
  <c r="SE1061" i="2" s="1"/>
  <c r="SD1068" i="2" s="1"/>
  <c r="HG1049" i="2"/>
  <c r="HG1061" i="2" s="1"/>
  <c r="PI1048" i="2"/>
  <c r="PI1060" i="2" s="1"/>
  <c r="PJ1050" i="2"/>
  <c r="PJ1062" i="2" s="1"/>
  <c r="HI1050" i="2"/>
  <c r="HI1062" i="2" s="1"/>
  <c r="PR1050" i="2"/>
  <c r="PR1062" i="2" s="1"/>
  <c r="HN1048" i="2"/>
  <c r="HN1060" i="2" s="1"/>
  <c r="HM1051" i="2"/>
  <c r="HM1063" i="2" s="1"/>
  <c r="PW1048" i="2"/>
  <c r="PW1060" i="2" s="1"/>
  <c r="HO1049" i="2"/>
  <c r="HO1061" i="2" s="1"/>
  <c r="HN1068" i="2" s="1"/>
  <c r="KM1048" i="2"/>
  <c r="KM1060" i="2" s="1"/>
  <c r="KN1050" i="2"/>
  <c r="KN1062" i="2" s="1"/>
  <c r="EY1050" i="2"/>
  <c r="EY1062" i="2" s="1"/>
  <c r="KV1050" i="2"/>
  <c r="KV1062" i="2" s="1"/>
  <c r="FB1048" i="2"/>
  <c r="FB1060" i="2" s="1"/>
  <c r="FA1051" i="2"/>
  <c r="FA1063" i="2" s="1"/>
  <c r="LA1048" i="2"/>
  <c r="LA1060" i="2" s="1"/>
  <c r="FE1049" i="2"/>
  <c r="FE1061" i="2" s="1"/>
  <c r="LE1048" i="2"/>
  <c r="LE1060" i="2" s="1"/>
  <c r="LF1050" i="2"/>
  <c r="LF1062" i="2" s="1"/>
  <c r="FG1050" i="2"/>
  <c r="FG1062" i="2" s="1"/>
  <c r="LN1050" i="2"/>
  <c r="LN1062" i="2" s="1"/>
  <c r="FL1048" i="2"/>
  <c r="FL1060" i="2" s="1"/>
  <c r="FK1051" i="2"/>
  <c r="FK1063" i="2" s="1"/>
  <c r="LS1048" i="2"/>
  <c r="LS1060" i="2" s="1"/>
  <c r="FM1049" i="2"/>
  <c r="FM1061" i="2" s="1"/>
  <c r="LW1048" i="2"/>
  <c r="LW1060" i="2" s="1"/>
  <c r="LX1050" i="2"/>
  <c r="LX1062" i="2" s="1"/>
  <c r="FQ1050" i="2"/>
  <c r="FQ1062" i="2" s="1"/>
  <c r="IX1048" i="2"/>
  <c r="IX1060" i="2" s="1"/>
  <c r="UN1051" i="2"/>
  <c r="UN1063" i="2" s="1"/>
  <c r="CT1051" i="2"/>
  <c r="CT1063" i="2" s="1"/>
  <c r="HB1050" i="2"/>
  <c r="HB1062" i="2" s="1"/>
  <c r="JF1049" i="2"/>
  <c r="JF1061" i="2" s="1"/>
  <c r="NO1048" i="2"/>
  <c r="NO1060" i="2" s="1"/>
  <c r="RX1051" i="2"/>
  <c r="RX1063" i="2" s="1"/>
  <c r="RW1069" i="2" s="1"/>
  <c r="HZ1051" i="2"/>
  <c r="HZ1063" i="2" s="1"/>
  <c r="SI1048" i="2"/>
  <c r="SI1060" i="2" s="1"/>
  <c r="IK1048" i="2"/>
  <c r="IK1060" i="2" s="1"/>
  <c r="IK1068" i="2" s="1"/>
  <c r="GU1051" i="2"/>
  <c r="GU1063" i="2" s="1"/>
  <c r="OA1050" i="2"/>
  <c r="OA1062" i="2" s="1"/>
  <c r="DC1049" i="2"/>
  <c r="DC1061" i="2" s="1"/>
  <c r="GJ1048" i="2"/>
  <c r="GJ1060" i="2" s="1"/>
  <c r="RT1051" i="2"/>
  <c r="RT1063" i="2" s="1"/>
  <c r="OK1050" i="2"/>
  <c r="OK1062" i="2" s="1"/>
  <c r="DK1050" i="2"/>
  <c r="DK1062" i="2" s="1"/>
  <c r="RK1049" i="2"/>
  <c r="RK1061" i="2" s="1"/>
  <c r="JE1049" i="2"/>
  <c r="JE1061" i="2" s="1"/>
  <c r="UL1048" i="2"/>
  <c r="UL1060" i="2" s="1"/>
  <c r="UK1051" i="2"/>
  <c r="UK1063" i="2" s="1"/>
  <c r="JK1051" i="2"/>
  <c r="JK1063" i="2" s="1"/>
  <c r="US1050" i="2"/>
  <c r="US1062" i="2" s="1"/>
  <c r="JU1050" i="2"/>
  <c r="JU1062" i="2" s="1"/>
  <c r="UY1049" i="2"/>
  <c r="UY1061" i="2" s="1"/>
  <c r="KA1049" i="2"/>
  <c r="KA1061" i="2" s="1"/>
  <c r="UW1048" i="2"/>
  <c r="UW1060" i="2" s="1"/>
  <c r="UX1050" i="2"/>
  <c r="UX1062" i="2" s="1"/>
  <c r="KC1050" i="2"/>
  <c r="KC1062" i="2" s="1"/>
  <c r="VF1050" i="2"/>
  <c r="VF1062" i="2" s="1"/>
  <c r="KH1048" i="2"/>
  <c r="KH1060" i="2" s="1"/>
  <c r="KG1051" i="2"/>
  <c r="KG1063" i="2" s="1"/>
  <c r="VK1048" i="2"/>
  <c r="VK1060" i="2" s="1"/>
  <c r="KI1049" i="2"/>
  <c r="KI1061" i="2" s="1"/>
  <c r="QA1048" i="2"/>
  <c r="QA1060" i="2" s="1"/>
  <c r="QB1050" i="2"/>
  <c r="QB1062" i="2" s="1"/>
  <c r="HS1050" i="2"/>
  <c r="HS1062" i="2" s="1"/>
  <c r="QJ1050" i="2"/>
  <c r="QJ1062" i="2" s="1"/>
  <c r="HV1048" i="2"/>
  <c r="HV1060" i="2" s="1"/>
  <c r="HU1051" i="2"/>
  <c r="HU1063" i="2" s="1"/>
  <c r="QO1048" i="2"/>
  <c r="QO1060" i="2" s="1"/>
  <c r="HY1049" i="2"/>
  <c r="HY1061" i="2" s="1"/>
  <c r="QS1048" i="2"/>
  <c r="QS1060" i="2" s="1"/>
  <c r="QT1050" i="2"/>
  <c r="QT1062" i="2" s="1"/>
  <c r="IA1050" i="2"/>
  <c r="IA1062" i="2" s="1"/>
  <c r="RB1050" i="2"/>
  <c r="RB1062" i="2" s="1"/>
  <c r="IF1048" i="2"/>
  <c r="IF1060" i="2" s="1"/>
  <c r="IE1051" i="2"/>
  <c r="IE1063" i="2" s="1"/>
  <c r="RG1048" i="2"/>
  <c r="RG1060" i="2" s="1"/>
  <c r="IG1049" i="2"/>
  <c r="IG1061" i="2" s="1"/>
  <c r="RK1048" i="2"/>
  <c r="RK1060" i="2" s="1"/>
  <c r="RL1050" i="2"/>
  <c r="RL1062" i="2" s="1"/>
  <c r="IK1050" i="2"/>
  <c r="IK1062" i="2" s="1"/>
  <c r="RB1048" i="2"/>
  <c r="RB1060" i="2" s="1"/>
  <c r="DX1048" i="2"/>
  <c r="DX1060" i="2" s="1"/>
  <c r="MX1051" i="2"/>
  <c r="MX1063" i="2" s="1"/>
  <c r="OX1050" i="2"/>
  <c r="OX1062" i="2" s="1"/>
  <c r="TJ1049" i="2"/>
  <c r="TJ1061" i="2" s="1"/>
  <c r="BP1049" i="2"/>
  <c r="BP1061" i="2" s="1"/>
  <c r="DQ1048" i="2"/>
  <c r="DQ1060" i="2" s="1"/>
  <c r="SD1051" i="2"/>
  <c r="SD1063" i="2" s="1"/>
  <c r="EB1049" i="2"/>
  <c r="EB1061" i="2" s="1"/>
  <c r="SO1048" i="2"/>
  <c r="SO1060" i="2" s="1"/>
  <c r="IQ1048" i="2"/>
  <c r="IQ1060" i="2" s="1"/>
  <c r="IM1051" i="2"/>
  <c r="IM1063" i="2" s="1"/>
  <c r="TS1049" i="2"/>
  <c r="TS1061" i="2" s="1"/>
  <c r="LL1048" i="2"/>
  <c r="LL1060" i="2" s="1"/>
  <c r="BJ1048" i="2"/>
  <c r="BJ1060" i="2" s="1"/>
  <c r="RE1050" i="2"/>
  <c r="RE1062" i="2" s="1"/>
  <c r="GE1050" i="2"/>
  <c r="GE1062" i="2" s="1"/>
  <c r="UE1049" i="2"/>
  <c r="UE1061" i="2" s="1"/>
  <c r="LY1049" i="2"/>
  <c r="LY1061" i="2" s="1"/>
  <c r="BA1049" i="2"/>
  <c r="BA1061" i="2" s="1"/>
  <c r="MF1048" i="2"/>
  <c r="MF1060" i="2" s="1"/>
  <c r="MD1068" i="2" s="1"/>
  <c r="ME1051" i="2"/>
  <c r="ME1063" i="2" s="1"/>
  <c r="BI1051" i="2"/>
  <c r="BI1063" i="2" s="1"/>
  <c r="MO1050" i="2"/>
  <c r="MO1062" i="2" s="1"/>
  <c r="MO1069" i="2" s="1"/>
  <c r="BO1050" i="2"/>
  <c r="BO1062" i="2" s="1"/>
  <c r="MU1049" i="2"/>
  <c r="MU1061" i="2" s="1"/>
  <c r="EH1049" i="2"/>
  <c r="EH1061" i="2" s="1"/>
  <c r="EJ1051" i="2"/>
  <c r="EJ1063" i="2" s="1"/>
  <c r="MW1050" i="2"/>
  <c r="MW1062" i="2" s="1"/>
  <c r="EN1051" i="2"/>
  <c r="EN1063" i="2" s="1"/>
  <c r="NB1048" i="2"/>
  <c r="NB1060" i="2" s="1"/>
  <c r="NA1051" i="2"/>
  <c r="NA1063" i="2" s="1"/>
  <c r="EV1049" i="2"/>
  <c r="EV1061" i="2" s="1"/>
  <c r="NC1049" i="2"/>
  <c r="NC1061" i="2" s="1"/>
  <c r="L1049" i="2"/>
  <c r="L1061" i="2" s="1"/>
  <c r="N1051" i="2"/>
  <c r="N1063" i="2" s="1"/>
  <c r="KM1050" i="2"/>
  <c r="KM1062" i="2" s="1"/>
  <c r="R1051" i="2"/>
  <c r="R1063" i="2" s="1"/>
  <c r="KP1048" i="2"/>
  <c r="KP1060" i="2" s="1"/>
  <c r="KO1051" i="2"/>
  <c r="KO1063" i="2" s="1"/>
  <c r="Z1049" i="2"/>
  <c r="Z1061" i="2" s="1"/>
  <c r="KS1049" i="2"/>
  <c r="KS1061" i="2" s="1"/>
  <c r="AD1049" i="2"/>
  <c r="AD1061" i="2" s="1"/>
  <c r="AF1051" i="2"/>
  <c r="AF1063" i="2" s="1"/>
  <c r="KU1050" i="2"/>
  <c r="KU1062" i="2" s="1"/>
  <c r="AJ1051" i="2"/>
  <c r="AJ1063" i="2" s="1"/>
  <c r="KZ1048" i="2"/>
  <c r="KZ1060" i="2" s="1"/>
  <c r="KY1051" i="2"/>
  <c r="KY1063" i="2" s="1"/>
  <c r="AR1049" i="2"/>
  <c r="AR1061" i="2" s="1"/>
  <c r="LA1049" i="2"/>
  <c r="LA1061" i="2" s="1"/>
  <c r="AV1049" i="2"/>
  <c r="AV1061" i="2" s="1"/>
  <c r="AX1051" i="2"/>
  <c r="AX1063" i="2" s="1"/>
  <c r="LE1050" i="2"/>
  <c r="LE1062" i="2" s="1"/>
  <c r="GR1049" i="2"/>
  <c r="GR1061" i="2" s="1"/>
  <c r="IS1048" i="2"/>
  <c r="IS1060" i="2" s="1"/>
  <c r="NB1051" i="2"/>
  <c r="NB1063" i="2" s="1"/>
  <c r="PF1050" i="2"/>
  <c r="PF1062" i="2" s="1"/>
  <c r="TN1049" i="2"/>
  <c r="TN1061" i="2" s="1"/>
  <c r="BT1049" i="2"/>
  <c r="BT1061" i="2" s="1"/>
  <c r="DU1048" i="2"/>
  <c r="DU1060" i="2" s="1"/>
  <c r="AI1051" i="2"/>
  <c r="AI1063" i="2" s="1"/>
  <c r="LM1049" i="2"/>
  <c r="LM1061" i="2" s="1"/>
  <c r="IZ1048" i="2"/>
  <c r="IZ1060" i="2" s="1"/>
  <c r="UT1051" i="2"/>
  <c r="UT1063" i="2" s="1"/>
  <c r="CZ1051" i="2"/>
  <c r="CZ1063" i="2" s="1"/>
  <c r="HH1050" i="2"/>
  <c r="HH1062" i="2" s="1"/>
  <c r="JL1049" i="2"/>
  <c r="JL1061" i="2" s="1"/>
  <c r="NU1048" i="2"/>
  <c r="NU1060" i="2" s="1"/>
  <c r="DW1048" i="2"/>
  <c r="DW1060" i="2" s="1"/>
  <c r="OF1049" i="2"/>
  <c r="OF1061" i="2" s="1"/>
  <c r="GP1049" i="2"/>
  <c r="GP1061" i="2" s="1"/>
  <c r="SU1048" i="2"/>
  <c r="SU1060" i="2" s="1"/>
  <c r="BA1048" i="2"/>
  <c r="BA1060" i="2" s="1"/>
  <c r="OE1050" i="2"/>
  <c r="OE1062" i="2" s="1"/>
  <c r="DE1049" i="2"/>
  <c r="DE1061" i="2" s="1"/>
  <c r="GL1048" i="2"/>
  <c r="GL1060" i="2" s="1"/>
  <c r="TY1050" i="2"/>
  <c r="TY1062" i="2" s="1"/>
  <c r="IY1050" i="2"/>
  <c r="IY1062" i="2" s="1"/>
  <c r="AU1050" i="2"/>
  <c r="AU1062" i="2" s="1"/>
  <c r="OS1049" i="2"/>
  <c r="OS1061" i="2" s="1"/>
  <c r="DU1049" i="2"/>
  <c r="DU1061" i="2" s="1"/>
  <c r="OZ1048" i="2"/>
  <c r="OZ1060" i="2" s="1"/>
  <c r="OY1051" i="2"/>
  <c r="OY1063" i="2" s="1"/>
  <c r="EC1051" i="2"/>
  <c r="EC1063" i="2" s="1"/>
  <c r="PI1050" i="2"/>
  <c r="PI1062" i="2" s="1"/>
  <c r="EI1050" i="2"/>
  <c r="EI1062" i="2" s="1"/>
  <c r="PO1049" i="2"/>
  <c r="PO1061" i="2" s="1"/>
  <c r="JV1049" i="2"/>
  <c r="JV1061" i="2" s="1"/>
  <c r="JX1051" i="2"/>
  <c r="JX1063" i="2" s="1"/>
  <c r="PQ1050" i="2"/>
  <c r="PQ1062" i="2" s="1"/>
  <c r="KB1051" i="2"/>
  <c r="KB1063" i="2" s="1"/>
  <c r="PV1048" i="2"/>
  <c r="PV1060" i="2" s="1"/>
  <c r="PU1051" i="2"/>
  <c r="PU1063" i="2" s="1"/>
  <c r="KJ1049" i="2"/>
  <c r="KJ1061" i="2" s="1"/>
  <c r="PW1049" i="2"/>
  <c r="PW1061" i="2" s="1"/>
  <c r="EZ1049" i="2"/>
  <c r="EZ1061" i="2" s="1"/>
  <c r="FB1051" i="2"/>
  <c r="FB1063" i="2" s="1"/>
  <c r="NG1050" i="2"/>
  <c r="NG1062" i="2" s="1"/>
  <c r="FF1051" i="2"/>
  <c r="FF1063" i="2" s="1"/>
  <c r="FE1069" i="2" s="1"/>
  <c r="NJ1048" i="2"/>
  <c r="NJ1060" i="2" s="1"/>
  <c r="NI1051" i="2"/>
  <c r="NI1063" i="2" s="1"/>
  <c r="FN1049" i="2"/>
  <c r="FN1061" i="2" s="1"/>
  <c r="NM1049" i="2"/>
  <c r="NM1061" i="2" s="1"/>
  <c r="FR1049" i="2"/>
  <c r="FR1061" i="2" s="1"/>
  <c r="FT1051" i="2"/>
  <c r="FT1063" i="2" s="1"/>
  <c r="NO1050" i="2"/>
  <c r="NO1062" i="2" s="1"/>
  <c r="FX1051" i="2"/>
  <c r="FX1063" i="2" s="1"/>
  <c r="FW1069" i="2" s="1"/>
  <c r="NT1048" i="2"/>
  <c r="NT1060" i="2" s="1"/>
  <c r="NS1051" i="2"/>
  <c r="NS1063" i="2" s="1"/>
  <c r="GF1049" i="2"/>
  <c r="GF1061" i="2" s="1"/>
  <c r="NU1049" i="2"/>
  <c r="NU1061" i="2" s="1"/>
  <c r="GJ1049" i="2"/>
  <c r="GJ1061" i="2" s="1"/>
  <c r="GL1051" i="2"/>
  <c r="GL1063" i="2" s="1"/>
  <c r="NY1050" i="2"/>
  <c r="NY1062" i="2" s="1"/>
  <c r="ON1049" i="2"/>
  <c r="ON1061" i="2" s="1"/>
  <c r="SW1048" i="2"/>
  <c r="SW1060" i="2" s="1"/>
  <c r="BC1048" i="2"/>
  <c r="BC1060" i="2" s="1"/>
  <c r="DD1051" i="2"/>
  <c r="DD1063" i="2" s="1"/>
  <c r="DC1069" i="2" s="1"/>
  <c r="HP1050" i="2"/>
  <c r="HP1062" i="2" s="1"/>
  <c r="JP1049" i="2"/>
  <c r="JP1061" i="2" s="1"/>
  <c r="NY1048" i="2"/>
  <c r="NY1060" i="2" s="1"/>
  <c r="QY1051" i="2"/>
  <c r="QY1063" i="2" s="1"/>
  <c r="FY1050" i="2"/>
  <c r="FY1062" i="2" s="1"/>
  <c r="RX1048" i="2"/>
  <c r="RX1060" i="2" s="1"/>
  <c r="EB1048" i="2"/>
  <c r="EB1060" i="2" s="1"/>
  <c r="ND1051" i="2"/>
  <c r="ND1063" i="2" s="1"/>
  <c r="PD1050" i="2"/>
  <c r="PD1062" i="2" s="1"/>
  <c r="TP1049" i="2"/>
  <c r="TP1061" i="2" s="1"/>
  <c r="BV1049" i="2"/>
  <c r="BV1061" i="2" s="1"/>
  <c r="OA1048" i="2"/>
  <c r="OA1060" i="2" s="1"/>
  <c r="CH1050" i="2"/>
  <c r="CH1062" i="2" s="1"/>
  <c r="OL1049" i="2"/>
  <c r="OL1061" i="2" s="1"/>
  <c r="GV1049" i="2"/>
  <c r="GV1061" i="2" s="1"/>
  <c r="GU1068" i="2" s="1"/>
  <c r="IW1048" i="2"/>
  <c r="IW1060" i="2" s="1"/>
  <c r="IQ1051" i="2"/>
  <c r="IQ1063" i="2" s="1"/>
  <c r="TU1049" i="2"/>
  <c r="TU1061" i="2" s="1"/>
  <c r="LN1048" i="2"/>
  <c r="LN1060" i="2" s="1"/>
  <c r="AO1051" i="2"/>
  <c r="AO1063" i="2" s="1"/>
  <c r="LS1050" i="2"/>
  <c r="LS1062" i="2" s="1"/>
  <c r="DO1050" i="2"/>
  <c r="DO1062" i="2" s="1"/>
  <c r="DO1069" i="2" s="1"/>
  <c r="RM1049" i="2"/>
  <c r="RM1061" i="2" s="1"/>
  <c r="GO1049" i="2"/>
  <c r="GO1061" i="2" s="1"/>
  <c r="RT1048" i="2"/>
  <c r="RT1060" i="2" s="1"/>
  <c r="RS1051" i="2"/>
  <c r="RS1063" i="2" s="1"/>
  <c r="GW1051" i="2"/>
  <c r="GW1063" i="2" s="1"/>
  <c r="SC1050" i="2"/>
  <c r="SC1062" i="2" s="1"/>
  <c r="HC1050" i="2"/>
  <c r="HC1062" i="2" s="1"/>
  <c r="SI1049" i="2"/>
  <c r="SI1061" i="2" s="1"/>
  <c r="PJ1049" i="2"/>
  <c r="PJ1061" i="2" s="1"/>
  <c r="PL1051" i="2"/>
  <c r="PL1063" i="2" s="1"/>
  <c r="SK1050" i="2"/>
  <c r="SK1062" i="2" s="1"/>
  <c r="PP1051" i="2"/>
  <c r="PP1063" i="2" s="1"/>
  <c r="SP1048" i="2"/>
  <c r="SP1060" i="2" s="1"/>
  <c r="SO1051" i="2"/>
  <c r="SO1063" i="2" s="1"/>
  <c r="PX1049" i="2"/>
  <c r="PX1061" i="2" s="1"/>
  <c r="SQ1049" i="2"/>
  <c r="SQ1061" i="2" s="1"/>
  <c r="SP1068" i="2" s="1"/>
  <c r="KN1049" i="2"/>
  <c r="KN1061" i="2" s="1"/>
  <c r="KP1051" i="2"/>
  <c r="KP1063" i="2" s="1"/>
  <c r="QA1050" i="2"/>
  <c r="QA1062" i="2" s="1"/>
  <c r="KT1051" i="2"/>
  <c r="KT1063" i="2" s="1"/>
  <c r="QD1048" i="2"/>
  <c r="QD1060" i="2" s="1"/>
  <c r="QC1051" i="2"/>
  <c r="QC1063" i="2" s="1"/>
  <c r="LB1049" i="2"/>
  <c r="LB1061" i="2" s="1"/>
  <c r="QG1049" i="2"/>
  <c r="QG1061" i="2" s="1"/>
  <c r="LF1049" i="2"/>
  <c r="LF1061" i="2" s="1"/>
  <c r="LH1051" i="2"/>
  <c r="LH1063" i="2" s="1"/>
  <c r="QI1050" i="2"/>
  <c r="QI1062" i="2" s="1"/>
  <c r="LL1051" i="2"/>
  <c r="LL1063" i="2" s="1"/>
  <c r="QN1048" i="2"/>
  <c r="QN1060" i="2" s="1"/>
  <c r="QM1068" i="2" s="1"/>
  <c r="QM1051" i="2"/>
  <c r="QM1063" i="2" s="1"/>
  <c r="LT1049" i="2"/>
  <c r="LT1061" i="2" s="1"/>
  <c r="QO1049" i="2"/>
  <c r="QO1061" i="2" s="1"/>
  <c r="LX1049" i="2"/>
  <c r="LX1061" i="2" s="1"/>
  <c r="LZ1051" i="2"/>
  <c r="LZ1063" i="2" s="1"/>
  <c r="LX1069" i="2" s="1"/>
  <c r="QS1050" i="2"/>
  <c r="QS1062" i="2" s="1"/>
  <c r="CL1050" i="2"/>
  <c r="CL1062" i="2" s="1"/>
  <c r="GX1049" i="2"/>
  <c r="GX1061" i="2" s="1"/>
  <c r="IY1048" i="2"/>
  <c r="IY1060" i="2" s="1"/>
  <c r="NH1051" i="2"/>
  <c r="NH1063" i="2" s="1"/>
  <c r="RT1050" i="2"/>
  <c r="RT1062" i="2" s="1"/>
  <c r="BZ1049" i="2"/>
  <c r="BZ1061" i="2" s="1"/>
  <c r="EA1048" i="2"/>
  <c r="EA1060" i="2" s="1"/>
  <c r="AK1051" i="2"/>
  <c r="AK1063" i="2" s="1"/>
  <c r="MI1049" i="2"/>
  <c r="MI1061" i="2" s="1"/>
  <c r="JD1048" i="2"/>
  <c r="JD1060" i="2" s="1"/>
  <c r="JC1068" i="2" s="1"/>
  <c r="AF1048" i="2"/>
  <c r="AF1060" i="2" s="1"/>
  <c r="DF1051" i="2"/>
  <c r="DF1063" i="2" s="1"/>
  <c r="HN1050" i="2"/>
  <c r="HN1062" i="2" s="1"/>
  <c r="JR1049" i="2"/>
  <c r="JR1061" i="2" s="1"/>
  <c r="JP1068" i="2" s="1"/>
  <c r="CB1049" i="2"/>
  <c r="CB1061" i="2" s="1"/>
  <c r="ML1050" i="2"/>
  <c r="ML1062" i="2" s="1"/>
  <c r="CN1050" i="2"/>
  <c r="CN1062" i="2" s="1"/>
  <c r="OR1049" i="2"/>
  <c r="OR1061" i="2" s="1"/>
  <c r="TA1048" i="2"/>
  <c r="TA1060" i="2" s="1"/>
  <c r="BG1048" i="2"/>
  <c r="BG1060" i="2" s="1"/>
  <c r="OG1050" i="2"/>
  <c r="OG1062" i="2" s="1"/>
  <c r="EA1049" i="2"/>
  <c r="EA1061" i="2" s="1"/>
  <c r="DI1051" i="2"/>
  <c r="DI1063" i="2" s="1"/>
  <c r="OM1050" i="2"/>
  <c r="OM1062" i="2" s="1"/>
  <c r="GI1050" i="2"/>
  <c r="GI1062" i="2" s="1"/>
  <c r="UG1049" i="2"/>
  <c r="UG1061" i="2" s="1"/>
  <c r="JI1049" i="2"/>
  <c r="JI1061" i="2" s="1"/>
  <c r="UN1048" i="2"/>
  <c r="UN1060" i="2" s="1"/>
  <c r="UM1051" i="2"/>
  <c r="UM1063" i="2" s="1"/>
  <c r="JQ1051" i="2"/>
  <c r="JQ1063" i="2" s="1"/>
  <c r="UW1050" i="2"/>
  <c r="UW1062" i="2" s="1"/>
  <c r="JW1050" i="2"/>
  <c r="JW1062" i="2" s="1"/>
  <c r="VC1049" i="2"/>
  <c r="VC1061" i="2" s="1"/>
  <c r="UX1049" i="2"/>
  <c r="UX1061" i="2" s="1"/>
  <c r="UZ1051" i="2"/>
  <c r="UZ1063" i="2" s="1"/>
  <c r="VE1050" i="2"/>
  <c r="VE1062" i="2" s="1"/>
  <c r="VD1051" i="2"/>
  <c r="VD1063" i="2" s="1"/>
  <c r="VI1051" i="2"/>
  <c r="VI1063" i="2" s="1"/>
  <c r="VL1049" i="2"/>
  <c r="VL1061" i="2" s="1"/>
  <c r="VK1049" i="2"/>
  <c r="VK1061" i="2" s="1"/>
  <c r="QB1049" i="2"/>
  <c r="QB1061" i="2" s="1"/>
  <c r="QD1051" i="2"/>
  <c r="QD1063" i="2" s="1"/>
  <c r="SU1050" i="2"/>
  <c r="SU1062" i="2" s="1"/>
  <c r="SX1048" i="2"/>
  <c r="SX1060" i="2" s="1"/>
  <c r="SW1051" i="2"/>
  <c r="SW1063" i="2" s="1"/>
  <c r="QP1049" i="2"/>
  <c r="QP1061" i="2" s="1"/>
  <c r="TA1049" i="2"/>
  <c r="TA1061" i="2" s="1"/>
  <c r="QT1049" i="2"/>
  <c r="QT1061" i="2" s="1"/>
  <c r="QV1051" i="2"/>
  <c r="QV1063" i="2" s="1"/>
  <c r="TC1050" i="2"/>
  <c r="TC1062" i="2" s="1"/>
  <c r="QZ1051" i="2"/>
  <c r="QZ1063" i="2" s="1"/>
  <c r="TH1048" i="2"/>
  <c r="TH1060" i="2" s="1"/>
  <c r="TG1051" i="2"/>
  <c r="TG1063" i="2" s="1"/>
  <c r="RH1049" i="2"/>
  <c r="RH1061" i="2" s="1"/>
  <c r="TI1049" i="2"/>
  <c r="TI1061" i="2" s="1"/>
  <c r="RL1049" i="2"/>
  <c r="RL1061" i="2" s="1"/>
  <c r="RN1051" i="2"/>
  <c r="RN1063" i="2" s="1"/>
  <c r="JJ1044" i="2"/>
  <c r="JJ1056" i="2" s="1"/>
  <c r="ON1047" i="2"/>
  <c r="ON1059" i="2" s="1"/>
  <c r="HD1047" i="2"/>
  <c r="HD1059" i="2" s="1"/>
  <c r="JL1046" i="2"/>
  <c r="JL1058" i="2" s="1"/>
  <c r="MC1046" i="2"/>
  <c r="MC1058" i="2" s="1"/>
  <c r="CQ1044" i="2"/>
  <c r="CQ1056" i="2" s="1"/>
  <c r="SJ1044" i="2"/>
  <c r="SJ1056" i="2" s="1"/>
  <c r="HV1047" i="2"/>
  <c r="HV1059" i="2" s="1"/>
  <c r="JV1046" i="2"/>
  <c r="JV1058" i="2" s="1"/>
  <c r="MU1046" i="2"/>
  <c r="MU1058" i="2" s="1"/>
  <c r="DI1044" i="2"/>
  <c r="DI1056" i="2" s="1"/>
  <c r="TT1044" i="2"/>
  <c r="TT1056" i="2" s="1"/>
  <c r="IN1047" i="2"/>
  <c r="IN1059" i="2" s="1"/>
  <c r="KJ1046" i="2"/>
  <c r="KJ1058" i="2" s="1"/>
  <c r="NM1046" i="2"/>
  <c r="NM1058" i="2" s="1"/>
  <c r="EA1044" i="2"/>
  <c r="EA1056" i="2" s="1"/>
  <c r="UB1044" i="2"/>
  <c r="UB1056" i="2" s="1"/>
  <c r="JF1047" i="2"/>
  <c r="JF1059" i="2" s="1"/>
  <c r="LN1046" i="2"/>
  <c r="LN1058" i="2" s="1"/>
  <c r="OE1046" i="2"/>
  <c r="OE1058" i="2" s="1"/>
  <c r="GU1044" i="2"/>
  <c r="GU1056" i="2" s="1"/>
  <c r="DC1047" i="2"/>
  <c r="DC1059" i="2" s="1"/>
  <c r="KH1047" i="2"/>
  <c r="KH1059" i="2" s="1"/>
  <c r="OW1044" i="2"/>
  <c r="OW1056" i="2" s="1"/>
  <c r="DI1045" i="2"/>
  <c r="DI1057" i="2" s="1"/>
  <c r="ML1047" i="2"/>
  <c r="ML1059" i="2" s="1"/>
  <c r="MD1046" i="2"/>
  <c r="MD1058" i="2" s="1"/>
  <c r="HS1046" i="2"/>
  <c r="HS1058" i="2" s="1"/>
  <c r="UW1047" i="2"/>
  <c r="UW1059" i="2" s="1"/>
  <c r="MJ1044" i="2"/>
  <c r="MJ1056" i="2" s="1"/>
  <c r="IG1046" i="2"/>
  <c r="IG1058" i="2" s="1"/>
  <c r="VC1045" i="2"/>
  <c r="VC1057" i="2" s="1"/>
  <c r="DR1045" i="2"/>
  <c r="DR1057" i="2" s="1"/>
  <c r="IS1047" i="2"/>
  <c r="IS1059" i="2" s="1"/>
  <c r="NN1047" i="2"/>
  <c r="NN1059" i="2" s="1"/>
  <c r="SO1044" i="2"/>
  <c r="SO1056" i="2" s="1"/>
  <c r="EC1045" i="2"/>
  <c r="EC1057" i="2" s="1"/>
  <c r="OB1047" i="2"/>
  <c r="OB1059" i="2" s="1"/>
  <c r="ND1046" i="2"/>
  <c r="ND1058" i="2" s="1"/>
  <c r="JI1046" i="2"/>
  <c r="JI1058" i="2" s="1"/>
  <c r="EG1044" i="2"/>
  <c r="EG1056" i="2" s="1"/>
  <c r="EG1046" i="2"/>
  <c r="EG1058" i="2" s="1"/>
  <c r="BV1046" i="2"/>
  <c r="BV1058" i="2" s="1"/>
  <c r="EO1046" i="2"/>
  <c r="EO1058" i="2" s="1"/>
  <c r="BZ1044" i="2"/>
  <c r="BZ1056" i="2" s="1"/>
  <c r="BY1047" i="2"/>
  <c r="BY1059" i="2" s="1"/>
  <c r="M1044" i="2"/>
  <c r="M1056" i="2" s="1"/>
  <c r="K1045" i="2"/>
  <c r="K1057" i="2" s="1"/>
  <c r="Q1044" i="2"/>
  <c r="Q1056" i="2" s="1"/>
  <c r="Q1046" i="2"/>
  <c r="Q1058" i="2" s="1"/>
  <c r="N1046" i="2"/>
  <c r="N1058" i="2" s="1"/>
  <c r="Y1046" i="2"/>
  <c r="Y1058" i="2" s="1"/>
  <c r="R1044" i="2"/>
  <c r="R1056" i="2" s="1"/>
  <c r="Q1047" i="2"/>
  <c r="Q1059" i="2" s="1"/>
  <c r="AE1044" i="2"/>
  <c r="AE1056" i="2" s="1"/>
  <c r="S1045" i="2"/>
  <c r="S1057" i="2" s="1"/>
  <c r="AI1044" i="2"/>
  <c r="AI1056" i="2" s="1"/>
  <c r="AI1046" i="2"/>
  <c r="AI1058" i="2" s="1"/>
  <c r="X1046" i="2"/>
  <c r="X1058" i="2" s="1"/>
  <c r="AQ1046" i="2"/>
  <c r="AQ1058" i="2" s="1"/>
  <c r="Z1044" i="2"/>
  <c r="Z1056" i="2" s="1"/>
  <c r="Y1047" i="2"/>
  <c r="Y1059" i="2" s="1"/>
  <c r="AW1044" i="2"/>
  <c r="AW1056" i="2" s="1"/>
  <c r="AC1045" i="2"/>
  <c r="AC1057" i="2" s="1"/>
  <c r="OE1045" i="2"/>
  <c r="OE1057" i="2" s="1"/>
  <c r="EM1047" i="2"/>
  <c r="EM1059" i="2" s="1"/>
  <c r="OT1047" i="2"/>
  <c r="OT1059" i="2" s="1"/>
  <c r="OH1046" i="2"/>
  <c r="OH1058" i="2" s="1"/>
  <c r="TS1046" i="2"/>
  <c r="TS1058" i="2" s="1"/>
  <c r="MI1044" i="2"/>
  <c r="MI1056" i="2" s="1"/>
  <c r="BA1045" i="2"/>
  <c r="BA1057" i="2" s="1"/>
  <c r="PX1047" i="2"/>
  <c r="PX1059" i="2" s="1"/>
  <c r="OR1046" i="2"/>
  <c r="OR1058" i="2" s="1"/>
  <c r="UK1046" i="2"/>
  <c r="UK1058" i="2" s="1"/>
  <c r="NA1044" i="2"/>
  <c r="NA1056" i="2" s="1"/>
  <c r="BI1045" i="2"/>
  <c r="BI1057" i="2" s="1"/>
  <c r="SF1047" i="2"/>
  <c r="SF1059" i="2" s="1"/>
  <c r="OZ1046" i="2"/>
  <c r="OZ1058" i="2" s="1"/>
  <c r="BB1047" i="2"/>
  <c r="BB1059" i="2" s="1"/>
  <c r="NS1044" i="2"/>
  <c r="NS1056" i="2" s="1"/>
  <c r="BS1045" i="2"/>
  <c r="BS1057" i="2" s="1"/>
  <c r="SX1047" i="2"/>
  <c r="SX1059" i="2" s="1"/>
  <c r="PJ1046" i="2"/>
  <c r="PJ1058" i="2" s="1"/>
  <c r="BT1047" i="2"/>
  <c r="BT1059" i="2" s="1"/>
  <c r="OK1044" i="2"/>
  <c r="OK1056" i="2" s="1"/>
  <c r="GW1047" i="2"/>
  <c r="GW1059" i="2" s="1"/>
  <c r="TN1047" i="2"/>
  <c r="TN1059" i="2" s="1"/>
  <c r="CL1045" i="2"/>
  <c r="CL1057" i="2" s="1"/>
  <c r="HC1045" i="2"/>
  <c r="HC1057" i="2" s="1"/>
  <c r="UB1047" i="2"/>
  <c r="UB1059" i="2" s="1"/>
  <c r="QZ1046" i="2"/>
  <c r="QZ1058" i="2" s="1"/>
  <c r="PU1046" i="2"/>
  <c r="PU1058" i="2" s="1"/>
  <c r="CB1045" i="2"/>
  <c r="CB1057" i="2" s="1"/>
  <c r="RF1044" i="2"/>
  <c r="RF1056" i="2" s="1"/>
  <c r="RY1046" i="2"/>
  <c r="RY1058" i="2" s="1"/>
  <c r="DV1046" i="2"/>
  <c r="DV1058" i="2" s="1"/>
  <c r="NJ1045" i="2"/>
  <c r="NJ1057" i="2" s="1"/>
  <c r="MO1047" i="2"/>
  <c r="MO1059" i="2" s="1"/>
  <c r="AF1044" i="2"/>
  <c r="AF1056" i="2" s="1"/>
  <c r="EB1045" i="2"/>
  <c r="EB1057" i="2" s="1"/>
  <c r="IY1045" i="2"/>
  <c r="IY1057" i="2" s="1"/>
  <c r="BO1044" i="2"/>
  <c r="BO1056" i="2" s="1"/>
  <c r="RT1046" i="2"/>
  <c r="RT1058" i="2" s="1"/>
  <c r="TA1046" i="2"/>
  <c r="TA1058" i="2" s="1"/>
  <c r="JU1044" i="2"/>
  <c r="JU1056" i="2" s="1"/>
  <c r="JU1046" i="2"/>
  <c r="JU1058" i="2" s="1"/>
  <c r="EP1046" i="2"/>
  <c r="EP1058" i="2" s="1"/>
  <c r="KC1046" i="2"/>
  <c r="KC1058" i="2" s="1"/>
  <c r="ET1044" i="2"/>
  <c r="ET1056" i="2" s="1"/>
  <c r="ES1047" i="2"/>
  <c r="ES1059" i="2" s="1"/>
  <c r="FA1044" i="2"/>
  <c r="FA1056" i="2" s="1"/>
  <c r="CE1045" i="2"/>
  <c r="CE1057" i="2" s="1"/>
  <c r="FE1044" i="2"/>
  <c r="FE1056" i="2" s="1"/>
  <c r="FE1046" i="2"/>
  <c r="FE1058" i="2" s="1"/>
  <c r="CH1046" i="2"/>
  <c r="CH1058" i="2" s="1"/>
  <c r="FM1046" i="2"/>
  <c r="FM1058" i="2" s="1"/>
  <c r="CL1044" i="2"/>
  <c r="CL1056" i="2" s="1"/>
  <c r="CK1047" i="2"/>
  <c r="CK1059" i="2" s="1"/>
  <c r="FS1044" i="2"/>
  <c r="FS1056" i="2" s="1"/>
  <c r="CM1045" i="2"/>
  <c r="CM1057" i="2" s="1"/>
  <c r="FW1044" i="2"/>
  <c r="FW1056" i="2" s="1"/>
  <c r="FW1046" i="2"/>
  <c r="FW1058" i="2" s="1"/>
  <c r="CR1046" i="2"/>
  <c r="CR1058" i="2" s="1"/>
  <c r="GE1046" i="2"/>
  <c r="GE1058" i="2" s="1"/>
  <c r="CT1044" i="2"/>
  <c r="CT1056" i="2" s="1"/>
  <c r="CS1047" i="2"/>
  <c r="CS1059" i="2" s="1"/>
  <c r="GK1044" i="2"/>
  <c r="GK1056" i="2" s="1"/>
  <c r="CW1045" i="2"/>
  <c r="CW1057" i="2" s="1"/>
  <c r="OF1044" i="2"/>
  <c r="OF1056" i="2" s="1"/>
  <c r="BY1044" i="2"/>
  <c r="BY1056" i="2" s="1"/>
  <c r="CG1044" i="2"/>
  <c r="CG1056" i="2" s="1"/>
  <c r="SD1046" i="2"/>
  <c r="SD1058" i="2" s="1"/>
  <c r="HH1047" i="2"/>
  <c r="HH1059" i="2" s="1"/>
  <c r="TY1044" i="2"/>
  <c r="TY1056" i="2" s="1"/>
  <c r="FW1045" i="2"/>
  <c r="FW1057" i="2" s="1"/>
  <c r="CY1044" i="2"/>
  <c r="CY1056" i="2" s="1"/>
  <c r="SR1046" i="2"/>
  <c r="SR1058" i="2" s="1"/>
  <c r="HZ1047" i="2"/>
  <c r="HZ1059" i="2" s="1"/>
  <c r="UQ1044" i="2"/>
  <c r="UQ1056" i="2" s="1"/>
  <c r="GE1045" i="2"/>
  <c r="GE1057" i="2" s="1"/>
  <c r="DQ1044" i="2"/>
  <c r="DQ1056" i="2" s="1"/>
  <c r="TV1046" i="2"/>
  <c r="TV1058" i="2" s="1"/>
  <c r="IR1047" i="2"/>
  <c r="IR1059" i="2" s="1"/>
  <c r="BH1045" i="2"/>
  <c r="BH1057" i="2" s="1"/>
  <c r="GO1045" i="2"/>
  <c r="GO1057" i="2" s="1"/>
  <c r="EU1044" i="2"/>
  <c r="EU1056" i="2" s="1"/>
  <c r="UF1046" i="2"/>
  <c r="UF1058" i="2" s="1"/>
  <c r="JJ1047" i="2"/>
  <c r="JJ1059" i="2" s="1"/>
  <c r="BZ1045" i="2"/>
  <c r="BZ1057" i="2" s="1"/>
  <c r="LS1047" i="2"/>
  <c r="LS1059" i="2" s="1"/>
  <c r="DF1044" i="2"/>
  <c r="DF1056" i="2" s="1"/>
  <c r="MD1045" i="2"/>
  <c r="MD1057" i="2" s="1"/>
  <c r="LY1045" i="2"/>
  <c r="LY1057" i="2" s="1"/>
  <c r="HO1044" i="2"/>
  <c r="HO1056" i="2" s="1"/>
  <c r="UT1046" i="2"/>
  <c r="UT1058" i="2" s="1"/>
  <c r="CX1047" i="2"/>
  <c r="CX1059" i="2" s="1"/>
  <c r="HY1044" i="2"/>
  <c r="HY1056" i="2" s="1"/>
  <c r="UZ1044" i="2"/>
  <c r="UZ1056" i="2" s="1"/>
  <c r="DL1047" i="2"/>
  <c r="DL1059" i="2" s="1"/>
  <c r="IR1046" i="2"/>
  <c r="IR1058" i="2" s="1"/>
  <c r="VL1045" i="2"/>
  <c r="VL1057" i="2" s="1"/>
  <c r="RK1047" i="2"/>
  <c r="RK1059" i="2" s="1"/>
  <c r="EB1044" i="2"/>
  <c r="EB1056" i="2" s="1"/>
  <c r="NT1045" i="2"/>
  <c r="NT1057" i="2" s="1"/>
  <c r="MU1045" i="2"/>
  <c r="MU1057" i="2" s="1"/>
  <c r="JE1044" i="2"/>
  <c r="JE1056" i="2" s="1"/>
  <c r="AK1047" i="2"/>
  <c r="AK1059" i="2" s="1"/>
  <c r="GP1047" i="2"/>
  <c r="GP1059" i="2" s="1"/>
  <c r="PI1044" i="2"/>
  <c r="PI1056" i="2" s="1"/>
  <c r="PI1046" i="2"/>
  <c r="PI1058" i="2" s="1"/>
  <c r="HJ1046" i="2"/>
  <c r="HJ1058" i="2" s="1"/>
  <c r="PQ1046" i="2"/>
  <c r="PQ1058" i="2" s="1"/>
  <c r="HN1044" i="2"/>
  <c r="HN1056" i="2" s="1"/>
  <c r="HM1047" i="2"/>
  <c r="HM1059" i="2" s="1"/>
  <c r="KO1044" i="2"/>
  <c r="KO1056" i="2" s="1"/>
  <c r="EY1045" i="2"/>
  <c r="EY1057" i="2" s="1"/>
  <c r="KS1044" i="2"/>
  <c r="KS1056" i="2" s="1"/>
  <c r="KS1046" i="2"/>
  <c r="KS1058" i="2" s="1"/>
  <c r="FB1046" i="2"/>
  <c r="FB1058" i="2" s="1"/>
  <c r="LA1046" i="2"/>
  <c r="LA1058" i="2" s="1"/>
  <c r="FF1044" i="2"/>
  <c r="FF1056" i="2" s="1"/>
  <c r="FE1047" i="2"/>
  <c r="FE1059" i="2" s="1"/>
  <c r="LG1044" i="2"/>
  <c r="LG1056" i="2" s="1"/>
  <c r="FG1045" i="2"/>
  <c r="FG1057" i="2" s="1"/>
  <c r="LK1044" i="2"/>
  <c r="LK1056" i="2" s="1"/>
  <c r="LK1046" i="2"/>
  <c r="LK1058" i="2" s="1"/>
  <c r="FL1046" i="2"/>
  <c r="FL1058" i="2" s="1"/>
  <c r="LS1046" i="2"/>
  <c r="LS1058" i="2" s="1"/>
  <c r="FN1044" i="2"/>
  <c r="FN1056" i="2" s="1"/>
  <c r="FM1047" i="2"/>
  <c r="FM1059" i="2" s="1"/>
  <c r="LY1044" i="2"/>
  <c r="LY1056" i="2" s="1"/>
  <c r="FQ1045" i="2"/>
  <c r="FQ1057" i="2" s="1"/>
  <c r="RY1045" i="2"/>
  <c r="RY1057" i="2" s="1"/>
  <c r="JI1045" i="2"/>
  <c r="JI1057" i="2" s="1"/>
  <c r="KI1044" i="2"/>
  <c r="KI1056" i="2" s="1"/>
  <c r="AU1047" i="2"/>
  <c r="AU1059" i="2" s="1"/>
  <c r="OX1047" i="2"/>
  <c r="OX1059" i="2" s="1"/>
  <c r="HN1045" i="2"/>
  <c r="HN1057" i="2" s="1"/>
  <c r="JQ1045" i="2"/>
  <c r="JQ1057" i="2" s="1"/>
  <c r="MQ1044" i="2"/>
  <c r="MQ1056" i="2" s="1"/>
  <c r="BC1047" i="2"/>
  <c r="BC1059" i="2" s="1"/>
  <c r="RR1047" i="2"/>
  <c r="RR1059" i="2" s="1"/>
  <c r="IF1045" i="2"/>
  <c r="IF1057" i="2" s="1"/>
  <c r="KA1045" i="2"/>
  <c r="KA1057" i="2" s="1"/>
  <c r="NI1044" i="2"/>
  <c r="NI1056" i="2" s="1"/>
  <c r="BM1047" i="2"/>
  <c r="BM1059" i="2" s="1"/>
  <c r="SJ1047" i="2"/>
  <c r="SJ1059" i="2" s="1"/>
  <c r="IX1045" i="2"/>
  <c r="IX1057" i="2" s="1"/>
  <c r="LK1045" i="2"/>
  <c r="LK1057" i="2" s="1"/>
  <c r="OA1044" i="2"/>
  <c r="OA1056" i="2" s="1"/>
  <c r="CA1047" i="2"/>
  <c r="CA1059" i="2" s="1"/>
  <c r="TB1047" i="2"/>
  <c r="TB1059" i="2" s="1"/>
  <c r="JP1045" i="2"/>
  <c r="JP1057" i="2" s="1"/>
  <c r="PO1047" i="2"/>
  <c r="PO1059" i="2" s="1"/>
  <c r="HB1044" i="2"/>
  <c r="HB1056" i="2" s="1"/>
  <c r="TT1045" i="2"/>
  <c r="TT1057" i="2" s="1"/>
  <c r="QU1045" i="2"/>
  <c r="QU1057" i="2" s="1"/>
  <c r="PE1044" i="2"/>
  <c r="PE1056" i="2" s="1"/>
  <c r="DK1047" i="2"/>
  <c r="DK1059" i="2" s="1"/>
  <c r="MP1047" i="2"/>
  <c r="MP1059" i="2" s="1"/>
  <c r="RQ1044" i="2"/>
  <c r="RQ1056" i="2" s="1"/>
  <c r="DQ1045" i="2"/>
  <c r="DQ1057" i="2" s="1"/>
  <c r="ND1047" i="2"/>
  <c r="ND1059" i="2" s="1"/>
  <c r="ML1046" i="2"/>
  <c r="ML1058" i="2" s="1"/>
  <c r="IK1046" i="2"/>
  <c r="IK1058" i="2" s="1"/>
  <c r="VK1047" i="2"/>
  <c r="VK1059" i="2" s="1"/>
  <c r="IX1044" i="2"/>
  <c r="IX1056" i="2" s="1"/>
  <c r="BI1046" i="2"/>
  <c r="BI1058" i="2" s="1"/>
  <c r="RQ1045" i="2"/>
  <c r="RQ1057" i="2" s="1"/>
  <c r="SW1044" i="2"/>
  <c r="SW1056" i="2" s="1"/>
  <c r="EG1047" i="2"/>
  <c r="EG1059" i="2" s="1"/>
  <c r="OF1047" i="2"/>
  <c r="OF1059" i="2" s="1"/>
  <c r="UW1044" i="2"/>
  <c r="UW1056" i="2" s="1"/>
  <c r="UW1046" i="2"/>
  <c r="UW1058" i="2" s="1"/>
  <c r="KD1046" i="2"/>
  <c r="KD1058" i="2" s="1"/>
  <c r="VE1046" i="2"/>
  <c r="VE1058" i="2" s="1"/>
  <c r="KH1044" i="2"/>
  <c r="KH1056" i="2" s="1"/>
  <c r="KG1047" i="2"/>
  <c r="KG1059" i="2" s="1"/>
  <c r="QC1044" i="2"/>
  <c r="QC1056" i="2" s="1"/>
  <c r="HS1045" i="2"/>
  <c r="HS1057" i="2" s="1"/>
  <c r="QG1044" i="2"/>
  <c r="QG1056" i="2" s="1"/>
  <c r="QG1046" i="2"/>
  <c r="QG1058" i="2" s="1"/>
  <c r="HV1046" i="2"/>
  <c r="HV1058" i="2" s="1"/>
  <c r="QO1046" i="2"/>
  <c r="QO1058" i="2" s="1"/>
  <c r="HZ1044" i="2"/>
  <c r="HZ1056" i="2" s="1"/>
  <c r="HY1047" i="2"/>
  <c r="HY1059" i="2" s="1"/>
  <c r="QU1044" i="2"/>
  <c r="QU1056" i="2" s="1"/>
  <c r="IA1045" i="2"/>
  <c r="IA1057" i="2" s="1"/>
  <c r="QY1044" i="2"/>
  <c r="QY1056" i="2" s="1"/>
  <c r="QY1046" i="2"/>
  <c r="QY1058" i="2" s="1"/>
  <c r="IF1046" i="2"/>
  <c r="IF1058" i="2" s="1"/>
  <c r="RG1046" i="2"/>
  <c r="RG1058" i="2" s="1"/>
  <c r="IH1044" i="2"/>
  <c r="IH1056" i="2" s="1"/>
  <c r="IG1047" i="2"/>
  <c r="IG1059" i="2" s="1"/>
  <c r="RM1044" i="2"/>
  <c r="RM1056" i="2" s="1"/>
  <c r="IK1045" i="2"/>
  <c r="IK1057" i="2" s="1"/>
  <c r="JQ1044" i="2"/>
  <c r="JQ1056" i="2" s="1"/>
  <c r="JO1046" i="2"/>
  <c r="JO1058" i="2" s="1"/>
  <c r="TO1044" i="2"/>
  <c r="TO1056" i="2" s="1"/>
  <c r="EU1047" i="2"/>
  <c r="EU1059" i="2" s="1"/>
  <c r="AX1044" i="2"/>
  <c r="AX1056" i="2" s="1"/>
  <c r="PD1045" i="2"/>
  <c r="PD1057" i="2" s="1"/>
  <c r="OM1045" i="2"/>
  <c r="OM1057" i="2" s="1"/>
  <c r="UG1044" i="2"/>
  <c r="UG1056" i="2" s="1"/>
  <c r="FY1047" i="2"/>
  <c r="FY1059" i="2" s="1"/>
  <c r="BH1044" i="2"/>
  <c r="BH1056" i="2" s="1"/>
  <c r="RX1045" i="2"/>
  <c r="RX1057" i="2" s="1"/>
  <c r="OW1045" i="2"/>
  <c r="OW1057" i="2" s="1"/>
  <c r="VK1044" i="2"/>
  <c r="VK1056" i="2" s="1"/>
  <c r="GI1047" i="2"/>
  <c r="GI1059" i="2" s="1"/>
  <c r="BP1044" i="2"/>
  <c r="BP1056" i="2" s="1"/>
  <c r="SP1045" i="2"/>
  <c r="SP1057" i="2" s="1"/>
  <c r="PE1045" i="2"/>
  <c r="PE1057" i="2" s="1"/>
  <c r="BP1045" i="2"/>
  <c r="BP1057" i="2" s="1"/>
  <c r="GQ1047" i="2"/>
  <c r="GQ1059" i="2" s="1"/>
  <c r="CZ1044" i="2"/>
  <c r="CZ1056" i="2" s="1"/>
  <c r="TH1045" i="2"/>
  <c r="TH1057" i="2" s="1"/>
  <c r="UK1047" i="2"/>
  <c r="UK1059" i="2" s="1"/>
  <c r="LX1044" i="2"/>
  <c r="LX1056" i="2" s="1"/>
  <c r="HI1046" i="2"/>
  <c r="HI1058" i="2" s="1"/>
  <c r="UQ1045" i="2"/>
  <c r="UQ1057" i="2" s="1"/>
  <c r="CT1045" i="2"/>
  <c r="CT1057" i="2" s="1"/>
  <c r="HG1047" i="2"/>
  <c r="HG1059" i="2" s="1"/>
  <c r="UF1047" i="2"/>
  <c r="UF1059" i="2" s="1"/>
  <c r="DD1045" i="2"/>
  <c r="DD1057" i="2" s="1"/>
  <c r="IM1045" i="2"/>
  <c r="IM1057" i="2" s="1"/>
  <c r="UT1047" i="2"/>
  <c r="UT1059" i="2" s="1"/>
  <c r="RH1046" i="2"/>
  <c r="RH1058" i="2" s="1"/>
  <c r="SC1046" i="2"/>
  <c r="SC1058" i="2" s="1"/>
  <c r="UL1044" i="2"/>
  <c r="UL1056" i="2" s="1"/>
  <c r="MR1044" i="2"/>
  <c r="MR1056" i="2" s="1"/>
  <c r="IY1046" i="2"/>
  <c r="IY1058" i="2" s="1"/>
  <c r="AJ1046" i="2"/>
  <c r="AJ1058" i="2" s="1"/>
  <c r="EV1045" i="2"/>
  <c r="EV1057" i="2" s="1"/>
  <c r="JC1047" i="2"/>
  <c r="JC1059" i="2" s="1"/>
  <c r="AP1044" i="2"/>
  <c r="AP1056" i="2" s="1"/>
  <c r="EH1045" i="2"/>
  <c r="EH1057" i="2" s="1"/>
  <c r="EH1047" i="2"/>
  <c r="EH1059" i="2" s="1"/>
  <c r="MX1046" i="2"/>
  <c r="MX1058" i="2" s="1"/>
  <c r="EP1047" i="2"/>
  <c r="EP1059" i="2" s="1"/>
  <c r="NB1044" i="2"/>
  <c r="NB1056" i="2" s="1"/>
  <c r="NA1047" i="2"/>
  <c r="NA1059" i="2" s="1"/>
  <c r="N1045" i="2"/>
  <c r="N1057" i="2" s="1"/>
  <c r="KM1045" i="2"/>
  <c r="KM1057" i="2" s="1"/>
  <c r="R1045" i="2"/>
  <c r="R1057" i="2" s="1"/>
  <c r="R1047" i="2"/>
  <c r="R1059" i="2" s="1"/>
  <c r="KP1046" i="2"/>
  <c r="KP1058" i="2" s="1"/>
  <c r="Z1047" i="2"/>
  <c r="Z1059" i="2" s="1"/>
  <c r="KT1044" i="2"/>
  <c r="KT1056" i="2" s="1"/>
  <c r="KS1047" i="2"/>
  <c r="KS1059" i="2" s="1"/>
  <c r="AF1045" i="2"/>
  <c r="AF1057" i="2" s="1"/>
  <c r="KU1045" i="2"/>
  <c r="KU1057" i="2" s="1"/>
  <c r="AJ1045" i="2"/>
  <c r="AJ1057" i="2" s="1"/>
  <c r="AJ1047" i="2"/>
  <c r="AJ1059" i="2" s="1"/>
  <c r="KZ1046" i="2"/>
  <c r="KZ1058" i="2" s="1"/>
  <c r="AR1047" i="2"/>
  <c r="AR1059" i="2" s="1"/>
  <c r="LB1044" i="2"/>
  <c r="LB1056" i="2" s="1"/>
  <c r="LA1047" i="2"/>
  <c r="LA1059" i="2" s="1"/>
  <c r="AX1045" i="2"/>
  <c r="AX1057" i="2" s="1"/>
  <c r="LE1045" i="2"/>
  <c r="LE1057" i="2" s="1"/>
  <c r="EM1045" i="2"/>
  <c r="EM1057" i="2" s="1"/>
  <c r="TG1046" i="2"/>
  <c r="TG1058" i="2" s="1"/>
  <c r="HD1045" i="2"/>
  <c r="HD1057" i="2" s="1"/>
  <c r="JK1047" i="2"/>
  <c r="JK1059" i="2" s="1"/>
  <c r="FT1044" i="2"/>
  <c r="FT1056" i="2" s="1"/>
  <c r="CS1046" i="2"/>
  <c r="CS1058" i="2" s="1"/>
  <c r="SI1045" i="2"/>
  <c r="SI1057" i="2" s="1"/>
  <c r="HV1045" i="2"/>
  <c r="HV1057" i="2" s="1"/>
  <c r="JU1047" i="2"/>
  <c r="JU1059" i="2" s="1"/>
  <c r="GD1044" i="2"/>
  <c r="GD1056" i="2" s="1"/>
  <c r="DK1046" i="2"/>
  <c r="DK1058" i="2" s="1"/>
  <c r="TS1045" i="2"/>
  <c r="TS1057" i="2" s="1"/>
  <c r="IN1045" i="2"/>
  <c r="IN1057" i="2" s="1"/>
  <c r="KI1047" i="2"/>
  <c r="KI1059" i="2" s="1"/>
  <c r="GL1044" i="2"/>
  <c r="GL1056" i="2" s="1"/>
  <c r="EC1046" i="2"/>
  <c r="EC1058" i="2" s="1"/>
  <c r="UA1045" i="2"/>
  <c r="UA1057" i="2" s="1"/>
  <c r="JF1045" i="2"/>
  <c r="JF1057" i="2" s="1"/>
  <c r="LM1047" i="2"/>
  <c r="LM1059" i="2" s="1"/>
  <c r="GV1044" i="2"/>
  <c r="GV1056" i="2" s="1"/>
  <c r="GW1046" i="2"/>
  <c r="GW1058" i="2" s="1"/>
  <c r="DD1044" i="2"/>
  <c r="DD1056" i="2" s="1"/>
  <c r="PX1044" i="2"/>
  <c r="PX1056" i="2" s="1"/>
  <c r="OY1046" i="2"/>
  <c r="OY1058" i="2" s="1"/>
  <c r="DJ1046" i="2"/>
  <c r="DJ1058" i="2" s="1"/>
  <c r="ML1045" i="2"/>
  <c r="ML1057" i="2" s="1"/>
  <c r="MC1047" i="2"/>
  <c r="MC1059" i="2" s="1"/>
  <c r="DP1044" i="2"/>
  <c r="DP1056" i="2" s="1"/>
  <c r="MV1045" i="2"/>
  <c r="MV1057" i="2" s="1"/>
  <c r="MI1045" i="2"/>
  <c r="MI1057" i="2" s="1"/>
  <c r="IG1044" i="2"/>
  <c r="IG1056" i="2" s="1"/>
  <c r="VD1046" i="2"/>
  <c r="VD1058" i="2" s="1"/>
  <c r="DP1047" i="2"/>
  <c r="DP1059" i="2" s="1"/>
  <c r="BA1044" i="2"/>
  <c r="BA1056" i="2" s="1"/>
  <c r="RN1044" i="2"/>
  <c r="RN1056" i="2" s="1"/>
  <c r="SQ1046" i="2"/>
  <c r="SQ1058" i="2" s="1"/>
  <c r="ED1046" i="2"/>
  <c r="ED1058" i="2" s="1"/>
  <c r="OB1045" i="2"/>
  <c r="OB1057" i="2" s="1"/>
  <c r="NC1047" i="2"/>
  <c r="NC1059" i="2" s="1"/>
  <c r="EJ1044" i="2"/>
  <c r="EJ1056" i="2" s="1"/>
  <c r="JV1045" i="2"/>
  <c r="JV1057" i="2" s="1"/>
  <c r="JV1047" i="2"/>
  <c r="JV1059" i="2" s="1"/>
  <c r="PR1046" i="2"/>
  <c r="PR1058" i="2" s="1"/>
  <c r="KD1047" i="2"/>
  <c r="KD1059" i="2" s="1"/>
  <c r="PV1044" i="2"/>
  <c r="PV1056" i="2" s="1"/>
  <c r="PU1047" i="2"/>
  <c r="PU1059" i="2" s="1"/>
  <c r="FB1045" i="2"/>
  <c r="FB1057" i="2" s="1"/>
  <c r="NG1045" i="2"/>
  <c r="NG1057" i="2" s="1"/>
  <c r="FF1045" i="2"/>
  <c r="FF1057" i="2" s="1"/>
  <c r="FF1047" i="2"/>
  <c r="FF1059" i="2" s="1"/>
  <c r="NJ1046" i="2"/>
  <c r="NJ1058" i="2" s="1"/>
  <c r="FN1047" i="2"/>
  <c r="FN1059" i="2" s="1"/>
  <c r="NN1044" i="2"/>
  <c r="NN1056" i="2" s="1"/>
  <c r="NM1047" i="2"/>
  <c r="NM1059" i="2" s="1"/>
  <c r="FT1045" i="2"/>
  <c r="FT1057" i="2" s="1"/>
  <c r="NO1045" i="2"/>
  <c r="NO1057" i="2" s="1"/>
  <c r="FX1045" i="2"/>
  <c r="FX1057" i="2" s="1"/>
  <c r="FX1047" i="2"/>
  <c r="FX1059" i="2" s="1"/>
  <c r="NT1046" i="2"/>
  <c r="NT1058" i="2" s="1"/>
  <c r="GF1047" i="2"/>
  <c r="GF1059" i="2" s="1"/>
  <c r="NV1044" i="2"/>
  <c r="NV1056" i="2" s="1"/>
  <c r="NU1047" i="2"/>
  <c r="NU1059" i="2" s="1"/>
  <c r="GL1045" i="2"/>
  <c r="GL1057" i="2" s="1"/>
  <c r="NY1045" i="2"/>
  <c r="NY1057" i="2" s="1"/>
  <c r="CA1046" i="2"/>
  <c r="CA1058" i="2" s="1"/>
  <c r="RZ1044" i="2"/>
  <c r="RZ1056" i="2" s="1"/>
  <c r="OT1045" i="2"/>
  <c r="OT1057" i="2" s="1"/>
  <c r="OG1047" i="2"/>
  <c r="OG1059" i="2" s="1"/>
  <c r="JP1044" i="2"/>
  <c r="JP1056" i="2" s="1"/>
  <c r="MK1046" i="2"/>
  <c r="MK1058" i="2" s="1"/>
  <c r="BB1046" i="2"/>
  <c r="BB1058" i="2" s="1"/>
  <c r="PX1045" i="2"/>
  <c r="PX1057" i="2" s="1"/>
  <c r="OQ1047" i="2"/>
  <c r="OQ1059" i="2" s="1"/>
  <c r="JX1044" i="2"/>
  <c r="JX1056" i="2" s="1"/>
  <c r="NC1046" i="2"/>
  <c r="NC1058" i="2" s="1"/>
  <c r="BJ1046" i="2"/>
  <c r="BJ1058" i="2" s="1"/>
  <c r="SF1045" i="2"/>
  <c r="SF1057" i="2" s="1"/>
  <c r="OY1047" i="2"/>
  <c r="OY1059" i="2" s="1"/>
  <c r="LH1044" i="2"/>
  <c r="LH1056" i="2" s="1"/>
  <c r="NU1046" i="2"/>
  <c r="NU1058" i="2" s="1"/>
  <c r="BT1046" i="2"/>
  <c r="BT1058" i="2" s="1"/>
  <c r="SX1045" i="2"/>
  <c r="SX1057" i="2" s="1"/>
  <c r="PI1047" i="2"/>
  <c r="PI1059" i="2" s="1"/>
  <c r="LR1044" i="2"/>
  <c r="LR1056" i="2" s="1"/>
  <c r="OM1046" i="2"/>
  <c r="OM1058" i="2" s="1"/>
  <c r="HA1044" i="2"/>
  <c r="HA1056" i="2" s="1"/>
  <c r="UN1044" i="2"/>
  <c r="UN1056" i="2" s="1"/>
  <c r="CN1047" i="2"/>
  <c r="CN1059" i="2" s="1"/>
  <c r="HD1046" i="2"/>
  <c r="HD1058" i="2" s="1"/>
  <c r="UB1045" i="2"/>
  <c r="UB1057" i="2" s="1"/>
  <c r="QY1047" i="2"/>
  <c r="QY1059" i="2" s="1"/>
  <c r="HP1044" i="2"/>
  <c r="HP1056" i="2" s="1"/>
  <c r="UL1045" i="2"/>
  <c r="UL1057" i="2" s="1"/>
  <c r="RE1045" i="2"/>
  <c r="RE1057" i="2" s="1"/>
  <c r="RY1044" i="2"/>
  <c r="RY1056" i="2" s="1"/>
  <c r="DU1047" i="2"/>
  <c r="DU1059" i="2" s="1"/>
  <c r="NH1047" i="2"/>
  <c r="NH1059" i="2" s="1"/>
  <c r="IQ1044" i="2"/>
  <c r="IQ1056" i="2" s="1"/>
  <c r="AE1045" i="2"/>
  <c r="AE1057" i="2" s="1"/>
  <c r="ED1047" i="2"/>
  <c r="ED1059" i="2" s="1"/>
  <c r="IZ1046" i="2"/>
  <c r="IZ1058" i="2" s="1"/>
  <c r="BM1046" i="2"/>
  <c r="BM1058" i="2" s="1"/>
  <c r="RS1047" i="2"/>
  <c r="RS1059" i="2" s="1"/>
  <c r="JF1044" i="2"/>
  <c r="JF1056" i="2" s="1"/>
  <c r="PJ1045" i="2"/>
  <c r="PJ1057" i="2" s="1"/>
  <c r="PJ1047" i="2"/>
  <c r="PJ1059" i="2" s="1"/>
  <c r="SL1046" i="2"/>
  <c r="SL1058" i="2" s="1"/>
  <c r="PR1047" i="2"/>
  <c r="PR1059" i="2" s="1"/>
  <c r="SP1044" i="2"/>
  <c r="SP1056" i="2" s="1"/>
  <c r="SO1047" i="2"/>
  <c r="SO1059" i="2" s="1"/>
  <c r="KP1045" i="2"/>
  <c r="KP1057" i="2" s="1"/>
  <c r="QA1045" i="2"/>
  <c r="QA1057" i="2" s="1"/>
  <c r="KT1045" i="2"/>
  <c r="KT1057" i="2" s="1"/>
  <c r="KT1047" i="2"/>
  <c r="KT1059" i="2" s="1"/>
  <c r="QD1046" i="2"/>
  <c r="QD1058" i="2" s="1"/>
  <c r="LB1047" i="2"/>
  <c r="LB1059" i="2" s="1"/>
  <c r="QH1044" i="2"/>
  <c r="QH1056" i="2" s="1"/>
  <c r="QG1047" i="2"/>
  <c r="QG1059" i="2" s="1"/>
  <c r="LH1045" i="2"/>
  <c r="LH1057" i="2" s="1"/>
  <c r="QI1045" i="2"/>
  <c r="QI1057" i="2" s="1"/>
  <c r="LL1045" i="2"/>
  <c r="LL1057" i="2" s="1"/>
  <c r="LL1047" i="2"/>
  <c r="LL1059" i="2" s="1"/>
  <c r="QN1046" i="2"/>
  <c r="QN1058" i="2" s="1"/>
  <c r="LT1047" i="2"/>
  <c r="LT1059" i="2" s="1"/>
  <c r="QP1044" i="2"/>
  <c r="QP1056" i="2" s="1"/>
  <c r="QO1047" i="2"/>
  <c r="QO1059" i="2" s="1"/>
  <c r="LZ1045" i="2"/>
  <c r="LZ1057" i="2" s="1"/>
  <c r="QS1045" i="2"/>
  <c r="QS1057" i="2" s="1"/>
  <c r="JQ1046" i="2"/>
  <c r="JQ1058" i="2" s="1"/>
  <c r="OL1045" i="2"/>
  <c r="OL1057" i="2" s="1"/>
  <c r="CE1046" i="2"/>
  <c r="CE1058" i="2" s="1"/>
  <c r="SC1047" i="2"/>
  <c r="SC1059" i="2" s="1"/>
  <c r="OL1044" i="2"/>
  <c r="OL1056" i="2" s="1"/>
  <c r="UA1046" i="2"/>
  <c r="UA1058" i="2" s="1"/>
  <c r="FX1046" i="2"/>
  <c r="FX1058" i="2" s="1"/>
  <c r="CW1046" i="2"/>
  <c r="CW1058" i="2" s="1"/>
  <c r="SQ1047" i="2"/>
  <c r="SQ1059" i="2" s="1"/>
  <c r="OT1044" i="2"/>
  <c r="OT1056" i="2" s="1"/>
  <c r="US1046" i="2"/>
  <c r="US1058" i="2" s="1"/>
  <c r="GF1046" i="2"/>
  <c r="GF1058" i="2" s="1"/>
  <c r="DO1046" i="2"/>
  <c r="DO1058" i="2" s="1"/>
  <c r="TU1047" i="2"/>
  <c r="TU1059" i="2" s="1"/>
  <c r="PD1044" i="2"/>
  <c r="PD1056" i="2" s="1"/>
  <c r="BJ1047" i="2"/>
  <c r="BJ1059" i="2" s="1"/>
  <c r="GP1046" i="2"/>
  <c r="GP1058" i="2" s="1"/>
  <c r="ES1046" i="2"/>
  <c r="ES1058" i="2" s="1"/>
  <c r="UE1047" i="2"/>
  <c r="UE1059" i="2" s="1"/>
  <c r="PL1044" i="2"/>
  <c r="PL1056" i="2" s="1"/>
  <c r="CB1047" i="2"/>
  <c r="CB1059" i="2" s="1"/>
  <c r="OQ1044" i="2"/>
  <c r="OQ1056" i="2" s="1"/>
  <c r="DE1045" i="2"/>
  <c r="DE1057" i="2" s="1"/>
  <c r="MF1047" i="2"/>
  <c r="MF1059" i="2" s="1"/>
  <c r="LZ1046" i="2"/>
  <c r="LZ1058" i="2" s="1"/>
  <c r="HM1046" i="2"/>
  <c r="HM1058" i="2" s="1"/>
  <c r="US1047" i="2"/>
  <c r="US1059" i="2" s="1"/>
  <c r="MF1044" i="2"/>
  <c r="MF1056" i="2" s="1"/>
  <c r="IA1046" i="2"/>
  <c r="IA1058" i="2" s="1"/>
  <c r="UY1045" i="2"/>
  <c r="UY1057" i="2" s="1"/>
  <c r="DL1045" i="2"/>
  <c r="DL1057" i="2" s="1"/>
  <c r="IQ1047" i="2"/>
  <c r="IQ1059" i="2" s="1"/>
  <c r="VJ1047" i="2"/>
  <c r="VJ1059" i="2" s="1"/>
  <c r="SI1044" i="2"/>
  <c r="SI1056" i="2" s="1"/>
  <c r="EA1045" i="2"/>
  <c r="EA1057" i="2" s="1"/>
  <c r="NV1047" i="2"/>
  <c r="NV1059" i="2" s="1"/>
  <c r="MV1046" i="2"/>
  <c r="MV1058" i="2" s="1"/>
  <c r="JC1046" i="2"/>
  <c r="JC1058" i="2" s="1"/>
  <c r="GW1045" i="2"/>
  <c r="GW1057" i="2" s="1"/>
  <c r="OB1044" i="2"/>
  <c r="OB1056" i="2" s="1"/>
  <c r="UX1045" i="2"/>
  <c r="UX1057" i="2" s="1"/>
  <c r="UX1047" i="2"/>
  <c r="UX1059" i="2" s="1"/>
  <c r="VF1046" i="2"/>
  <c r="VF1058" i="2" s="1"/>
  <c r="VF1047" i="2"/>
  <c r="VF1059" i="2" s="1"/>
  <c r="VJ1044" i="2"/>
  <c r="VJ1056" i="2" s="1"/>
  <c r="VI1047" i="2"/>
  <c r="VI1059" i="2" s="1"/>
  <c r="QD1045" i="2"/>
  <c r="QD1057" i="2" s="1"/>
  <c r="SU1045" i="2"/>
  <c r="SU1057" i="2" s="1"/>
  <c r="QH1045" i="2"/>
  <c r="QH1057" i="2" s="1"/>
  <c r="QH1047" i="2"/>
  <c r="QH1059" i="2" s="1"/>
  <c r="SX1046" i="2"/>
  <c r="SX1058" i="2" s="1"/>
  <c r="QP1047" i="2"/>
  <c r="QP1059" i="2" s="1"/>
  <c r="TB1044" i="2"/>
  <c r="TB1056" i="2" s="1"/>
  <c r="TA1047" i="2"/>
  <c r="TA1059" i="2" s="1"/>
  <c r="QV1045" i="2"/>
  <c r="QV1057" i="2" s="1"/>
  <c r="TC1045" i="2"/>
  <c r="TC1057" i="2" s="1"/>
  <c r="QZ1045" i="2"/>
  <c r="QZ1057" i="2" s="1"/>
  <c r="QZ1047" i="2"/>
  <c r="QZ1059" i="2" s="1"/>
  <c r="TH1046" i="2"/>
  <c r="TH1058" i="2" s="1"/>
  <c r="RH1047" i="2"/>
  <c r="RH1059" i="2" s="1"/>
  <c r="TJ1044" i="2"/>
  <c r="TJ1056" i="2" s="1"/>
  <c r="TI1047" i="2"/>
  <c r="TI1059" i="2" s="1"/>
  <c r="RN1045" i="2"/>
  <c r="RN1057" i="2" s="1"/>
  <c r="TM1045" i="2"/>
  <c r="TM1057" i="2" s="1"/>
  <c r="EN1046" i="2"/>
  <c r="EN1058" i="2" s="1"/>
  <c r="TI1044" i="2"/>
  <c r="TI1056" i="2" s="1"/>
  <c r="KG1046" i="2"/>
  <c r="KG1058" i="2" s="1"/>
  <c r="CK1044" i="2"/>
  <c r="CK1056" i="2" s="1"/>
  <c r="SF1044" i="2"/>
  <c r="SF1056" i="2" s="1"/>
  <c r="HP1047" i="2"/>
  <c r="HP1059" i="2" s="1"/>
  <c r="JR1046" i="2"/>
  <c r="JR1058" i="2" s="1"/>
  <c r="MO1046" i="2"/>
  <c r="MO1058" i="2" s="1"/>
  <c r="DC1044" i="2"/>
  <c r="DC1056" i="2" s="1"/>
  <c r="TP1044" i="2"/>
  <c r="TP1056" i="2" s="1"/>
  <c r="IH1047" i="2"/>
  <c r="IH1059" i="2" s="1"/>
  <c r="KB1046" i="2"/>
  <c r="KB1058" i="2" s="1"/>
  <c r="NG1046" i="2"/>
  <c r="NG1058" i="2" s="1"/>
  <c r="DU1044" i="2"/>
  <c r="DU1056" i="2" s="1"/>
  <c r="TZ1044" i="2"/>
  <c r="TZ1056" i="2" s="1"/>
  <c r="IZ1047" i="2"/>
  <c r="IZ1059" i="2" s="1"/>
  <c r="LL1046" i="2"/>
  <c r="LL1058" i="2" s="1"/>
  <c r="NY1046" i="2"/>
  <c r="NY1058" i="2" s="1"/>
  <c r="GO1044" i="2"/>
  <c r="GO1056" i="2" s="1"/>
  <c r="UH1044" i="2"/>
  <c r="UH1056" i="2" s="1"/>
  <c r="JR1047" i="2"/>
  <c r="JR1059" i="2" s="1"/>
  <c r="CF1045" i="2"/>
  <c r="CF1057" i="2" s="1"/>
  <c r="HA1045" i="2"/>
  <c r="HA1057" i="2" s="1"/>
  <c r="TV1047" i="2"/>
  <c r="TV1059" i="2" s="1"/>
  <c r="QV1046" i="2"/>
  <c r="QV1058" i="2" s="1"/>
  <c r="PC1046" i="2"/>
  <c r="PC1058" i="2" s="1"/>
  <c r="UK1045" i="2"/>
  <c r="UK1057" i="2" s="1"/>
  <c r="RB1044" i="2"/>
  <c r="RB1056" i="2" s="1"/>
  <c r="RS1046" i="2"/>
  <c r="RS1058" i="2" s="1"/>
  <c r="DR1046" i="2"/>
  <c r="DR1058" i="2" s="1"/>
  <c r="ND1045" i="2"/>
  <c r="ND1057" i="2" s="1"/>
  <c r="MK1047" i="2"/>
  <c r="MK1059" i="2" s="1"/>
  <c r="DX1044" i="2"/>
  <c r="DX1056" i="2" s="1"/>
  <c r="DV1045" i="2"/>
  <c r="DV1057" i="2" s="1"/>
  <c r="IW1045" i="2"/>
  <c r="IW1057" i="2" s="1"/>
  <c r="BI1044" i="2"/>
  <c r="BI1056" i="2" s="1"/>
  <c r="RR1046" i="2"/>
  <c r="RR1058" i="2" s="1"/>
  <c r="SU1046" i="2"/>
  <c r="SU1058" i="2" s="1"/>
  <c r="BS1044" i="2"/>
  <c r="BS1056" i="2" s="1"/>
  <c r="RX1044" i="2"/>
  <c r="RX1056" i="2" s="1"/>
  <c r="EI1046" i="2"/>
  <c r="EI1058" i="2" s="1"/>
  <c r="BV1044" i="2"/>
  <c r="BV1056" i="2" s="1"/>
  <c r="BU1047" i="2"/>
  <c r="BU1059" i="2" s="1"/>
  <c r="EO1044" i="2"/>
  <c r="EO1056" i="2" s="1"/>
  <c r="BY1045" i="2"/>
  <c r="BY1057" i="2" s="1"/>
  <c r="K1044" i="2"/>
  <c r="K1056" i="2" s="1"/>
  <c r="K1046" i="2"/>
  <c r="K1058" i="2" s="1"/>
  <c r="L1046" i="2"/>
  <c r="L1058" i="2" s="1"/>
  <c r="S1046" i="2"/>
  <c r="S1058" i="2" s="1"/>
  <c r="N1044" i="2"/>
  <c r="N1056" i="2" s="1"/>
  <c r="M1047" i="2"/>
  <c r="M1059" i="2" s="1"/>
  <c r="Y1044" i="2"/>
  <c r="Y1056" i="2" s="1"/>
  <c r="Q1045" i="2"/>
  <c r="Q1057" i="2" s="1"/>
  <c r="AC1044" i="2"/>
  <c r="AC1056" i="2" s="1"/>
  <c r="AC1046" i="2"/>
  <c r="AC1058" i="2" s="1"/>
  <c r="T1046" i="2"/>
  <c r="T1058" i="2" s="1"/>
  <c r="AK1046" i="2"/>
  <c r="AK1058" i="2" s="1"/>
  <c r="X1044" i="2"/>
  <c r="X1056" i="2" s="1"/>
  <c r="W1047" i="2"/>
  <c r="W1059" i="2" s="1"/>
  <c r="AQ1044" i="2"/>
  <c r="AQ1056" i="2" s="1"/>
  <c r="Y1045" i="2"/>
  <c r="Y1057" i="2" s="1"/>
  <c r="AU1044" i="2"/>
  <c r="AU1056" i="2" s="1"/>
  <c r="AU1046" i="2"/>
  <c r="AU1058" i="2" s="1"/>
  <c r="AD1046" i="2"/>
  <c r="AD1058" i="2" s="1"/>
  <c r="GX1047" i="2"/>
  <c r="GX1059" i="2" s="1"/>
  <c r="BY1046" i="2"/>
  <c r="BY1058" i="2" s="1"/>
  <c r="TM1046" i="2"/>
  <c r="TM1058" i="2" s="1"/>
  <c r="MC1044" i="2"/>
  <c r="MC1056" i="2" s="1"/>
  <c r="AW1045" i="2"/>
  <c r="AW1057" i="2" s="1"/>
  <c r="PF1047" i="2"/>
  <c r="PF1059" i="2" s="1"/>
  <c r="ON1046" i="2"/>
  <c r="ON1058" i="2" s="1"/>
  <c r="UE1046" i="2"/>
  <c r="UE1058" i="2" s="1"/>
  <c r="MU1044" i="2"/>
  <c r="MU1056" i="2" s="1"/>
  <c r="BG1045" i="2"/>
  <c r="BG1057" i="2" s="1"/>
  <c r="RZ1047" i="2"/>
  <c r="RZ1059" i="2" s="1"/>
  <c r="OX1046" i="2"/>
  <c r="OX1058" i="2" s="1"/>
  <c r="VI1046" i="2"/>
  <c r="VI1058" i="2" s="1"/>
  <c r="NM1044" i="2"/>
  <c r="NM1056" i="2" s="1"/>
  <c r="BO1045" i="2"/>
  <c r="BO1057" i="2" s="1"/>
  <c r="SR1047" i="2"/>
  <c r="SR1059" i="2" s="1"/>
  <c r="PF1046" i="2"/>
  <c r="PF1058" i="2" s="1"/>
  <c r="BN1047" i="2"/>
  <c r="BN1059" i="2" s="1"/>
  <c r="OE1044" i="2"/>
  <c r="OE1056" i="2" s="1"/>
  <c r="CY1045" i="2"/>
  <c r="CY1057" i="2" s="1"/>
  <c r="TJ1047" i="2"/>
  <c r="TJ1059" i="2" s="1"/>
  <c r="KH1045" i="2"/>
  <c r="KH1057" i="2" s="1"/>
  <c r="LW1045" i="2"/>
  <c r="LW1057" i="2" s="1"/>
  <c r="HI1044" i="2"/>
  <c r="HI1056" i="2" s="1"/>
  <c r="UR1046" i="2"/>
  <c r="UR1058" i="2" s="1"/>
  <c r="CR1047" i="2"/>
  <c r="CR1059" i="2" s="1"/>
  <c r="HS1044" i="2"/>
  <c r="HS1056" i="2" s="1"/>
  <c r="UX1044" i="2"/>
  <c r="UX1056" i="2" s="1"/>
  <c r="DF1047" i="2"/>
  <c r="DF1059" i="2" s="1"/>
  <c r="IN1046" i="2"/>
  <c r="IN1058" i="2" s="1"/>
  <c r="UT1045" i="2"/>
  <c r="UT1057" i="2" s="1"/>
  <c r="RG1047" i="2"/>
  <c r="RG1059" i="2" s="1"/>
  <c r="IT1044" i="2"/>
  <c r="IT1056" i="2" s="1"/>
  <c r="NN1045" i="2"/>
  <c r="NN1057" i="2" s="1"/>
  <c r="MQ1045" i="2"/>
  <c r="MQ1057" i="2" s="1"/>
  <c r="IY1044" i="2"/>
  <c r="IY1056" i="2" s="1"/>
  <c r="AI1047" i="2"/>
  <c r="AI1059" i="2" s="1"/>
  <c r="ET1047" i="2"/>
  <c r="ET1059" i="2" s="1"/>
  <c r="JI1044" i="2"/>
  <c r="JI1056" i="2" s="1"/>
  <c r="AO1045" i="2"/>
  <c r="AO1057" i="2" s="1"/>
  <c r="JW1046" i="2"/>
  <c r="JW1058" i="2" s="1"/>
  <c r="EP1044" i="2"/>
  <c r="EP1056" i="2" s="1"/>
  <c r="EO1047" i="2"/>
  <c r="EO1059" i="2" s="1"/>
  <c r="KC1044" i="2"/>
  <c r="KC1056" i="2" s="1"/>
  <c r="ES1045" i="2"/>
  <c r="ES1057" i="2" s="1"/>
  <c r="EY1044" i="2"/>
  <c r="EY1056" i="2" s="1"/>
  <c r="EY1046" i="2"/>
  <c r="EY1058" i="2" s="1"/>
  <c r="CF1046" i="2"/>
  <c r="CF1058" i="2" s="1"/>
  <c r="FG1046" i="2"/>
  <c r="FG1058" i="2" s="1"/>
  <c r="CH1044" i="2"/>
  <c r="CH1056" i="2" s="1"/>
  <c r="CG1047" i="2"/>
  <c r="CG1059" i="2" s="1"/>
  <c r="FM1044" i="2"/>
  <c r="FM1056" i="2" s="1"/>
  <c r="CK1045" i="2"/>
  <c r="CK1057" i="2" s="1"/>
  <c r="FQ1044" i="2"/>
  <c r="FQ1056" i="2" s="1"/>
  <c r="FQ1046" i="2"/>
  <c r="FQ1058" i="2" s="1"/>
  <c r="CN1046" i="2"/>
  <c r="CN1058" i="2" s="1"/>
  <c r="FY1046" i="2"/>
  <c r="FY1058" i="2" s="1"/>
  <c r="CR1044" i="2"/>
  <c r="CR1056" i="2" s="1"/>
  <c r="CQ1047" i="2"/>
  <c r="CQ1059" i="2" s="1"/>
  <c r="GE1044" i="2"/>
  <c r="GE1056" i="2" s="1"/>
  <c r="CS1045" i="2"/>
  <c r="CS1057" i="2" s="1"/>
  <c r="GI1044" i="2"/>
  <c r="GI1056" i="2" s="1"/>
  <c r="GI1046" i="2"/>
  <c r="GI1058" i="2" s="1"/>
  <c r="CX1046" i="2"/>
  <c r="CX1058" i="2" s="1"/>
  <c r="OF1046" i="2"/>
  <c r="OF1058" i="2" s="1"/>
  <c r="GV1047" i="2"/>
  <c r="GV1059" i="2" s="1"/>
  <c r="HB1047" i="2"/>
  <c r="HB1059" i="2" s="1"/>
  <c r="TS1044" i="2"/>
  <c r="TS1056" i="2" s="1"/>
  <c r="FS1045" i="2"/>
  <c r="FS1057" i="2" s="1"/>
  <c r="CS1044" i="2"/>
  <c r="CS1056" i="2" s="1"/>
  <c r="SJ1046" i="2"/>
  <c r="SJ1058" i="2" s="1"/>
  <c r="HT1047" i="2"/>
  <c r="HT1059" i="2" s="1"/>
  <c r="UK1044" i="2"/>
  <c r="UK1056" i="2" s="1"/>
  <c r="GC1045" i="2"/>
  <c r="GC1057" i="2" s="1"/>
  <c r="DK1044" i="2"/>
  <c r="DK1056" i="2" s="1"/>
  <c r="TT1046" i="2"/>
  <c r="TT1058" i="2" s="1"/>
  <c r="IL1047" i="2"/>
  <c r="IL1059" i="2" s="1"/>
  <c r="BB1045" i="2"/>
  <c r="BB1057" i="2" s="1"/>
  <c r="GK1045" i="2"/>
  <c r="GK1057" i="2" s="1"/>
  <c r="EC1044" i="2"/>
  <c r="EC1056" i="2" s="1"/>
  <c r="UB1046" i="2"/>
  <c r="UB1058" i="2" s="1"/>
  <c r="JD1047" i="2"/>
  <c r="JD1059" i="2" s="1"/>
  <c r="BT1045" i="2"/>
  <c r="BT1057" i="2" s="1"/>
  <c r="GU1045" i="2"/>
  <c r="GU1057" i="2" s="1"/>
  <c r="GW1044" i="2"/>
  <c r="GW1056" i="2" s="1"/>
  <c r="TN1045" i="2"/>
  <c r="TN1057" i="2" s="1"/>
  <c r="PW1045" i="2"/>
  <c r="PW1057" i="2" s="1"/>
  <c r="OY1044" i="2"/>
  <c r="OY1056" i="2" s="1"/>
  <c r="DI1047" i="2"/>
  <c r="DI1059" i="2" s="1"/>
  <c r="MJ1047" i="2"/>
  <c r="MJ1059" i="2" s="1"/>
  <c r="PU1044" i="2"/>
  <c r="PU1056" i="2" s="1"/>
  <c r="DO1045" i="2"/>
  <c r="DO1057" i="2" s="1"/>
  <c r="MX1047" i="2"/>
  <c r="MX1059" i="2" s="1"/>
  <c r="MJ1046" i="2"/>
  <c r="MJ1058" i="2" s="1"/>
  <c r="IE1046" i="2"/>
  <c r="IE1058" i="2" s="1"/>
  <c r="VC1047" i="2"/>
  <c r="VC1059" i="2" s="1"/>
  <c r="MP1044" i="2"/>
  <c r="MP1056" i="2" s="1"/>
  <c r="BC1046" i="2"/>
  <c r="BC1058" i="2" s="1"/>
  <c r="RM1045" i="2"/>
  <c r="RM1057" i="2" s="1"/>
  <c r="SQ1044" i="2"/>
  <c r="SQ1056" i="2" s="1"/>
  <c r="EC1047" i="2"/>
  <c r="EC1059" i="2" s="1"/>
  <c r="NZ1047" i="2"/>
  <c r="NZ1059" i="2" s="1"/>
  <c r="TA1044" i="2"/>
  <c r="TA1056" i="2" s="1"/>
  <c r="EI1045" i="2"/>
  <c r="EI1057" i="2" s="1"/>
  <c r="PK1046" i="2"/>
  <c r="PK1058" i="2" s="1"/>
  <c r="HJ1044" i="2"/>
  <c r="HJ1056" i="2" s="1"/>
  <c r="HI1047" i="2"/>
  <c r="HI1059" i="2" s="1"/>
  <c r="PQ1044" i="2"/>
  <c r="PQ1056" i="2" s="1"/>
  <c r="HM1045" i="2"/>
  <c r="HM1057" i="2" s="1"/>
  <c r="KM1044" i="2"/>
  <c r="KM1056" i="2" s="1"/>
  <c r="KM1046" i="2"/>
  <c r="KM1058" i="2" s="1"/>
  <c r="EZ1046" i="2"/>
  <c r="EZ1058" i="2" s="1"/>
  <c r="KU1046" i="2"/>
  <c r="KU1058" i="2" s="1"/>
  <c r="FB1044" i="2"/>
  <c r="FB1056" i="2" s="1"/>
  <c r="FA1047" i="2"/>
  <c r="FA1059" i="2" s="1"/>
  <c r="LA1044" i="2"/>
  <c r="LA1056" i="2" s="1"/>
  <c r="FE1045" i="2"/>
  <c r="FE1057" i="2" s="1"/>
  <c r="LE1044" i="2"/>
  <c r="LE1056" i="2" s="1"/>
  <c r="LE1046" i="2"/>
  <c r="LE1058" i="2" s="1"/>
  <c r="FH1046" i="2"/>
  <c r="FH1058" i="2" s="1"/>
  <c r="LM1046" i="2"/>
  <c r="LM1058" i="2" s="1"/>
  <c r="FL1044" i="2"/>
  <c r="FL1056" i="2" s="1"/>
  <c r="FK1047" i="2"/>
  <c r="FK1059" i="2" s="1"/>
  <c r="LS1044" i="2"/>
  <c r="LS1056" i="2" s="1"/>
  <c r="FM1045" i="2"/>
  <c r="FM1057" i="2" s="1"/>
  <c r="LW1044" i="2"/>
  <c r="LW1056" i="2" s="1"/>
  <c r="LW1046" i="2"/>
  <c r="LW1058" i="2" s="1"/>
  <c r="FR1046" i="2"/>
  <c r="FR1058" i="2" s="1"/>
  <c r="IL1068" i="2"/>
  <c r="RZ1046" i="2"/>
  <c r="RZ1058" i="2" s="1"/>
  <c r="EN1044" i="2"/>
  <c r="EN1056" i="2" s="1"/>
  <c r="OR1047" i="2"/>
  <c r="OR1059" i="2" s="1"/>
  <c r="HH1045" i="2"/>
  <c r="HH1057" i="2" s="1"/>
  <c r="JO1045" i="2"/>
  <c r="JO1057" i="2" s="1"/>
  <c r="MK1044" i="2"/>
  <c r="MK1056" i="2" s="1"/>
  <c r="BA1047" i="2"/>
  <c r="BA1059" i="2" s="1"/>
  <c r="PV1047" i="2"/>
  <c r="PV1059" i="2" s="1"/>
  <c r="HZ1045" i="2"/>
  <c r="HZ1057" i="2" s="1"/>
  <c r="JW1045" i="2"/>
  <c r="JW1057" i="2" s="1"/>
  <c r="NC1044" i="2"/>
  <c r="NC1056" i="2" s="1"/>
  <c r="BI1047" i="2"/>
  <c r="BI1059" i="2" s="1"/>
  <c r="SD1047" i="2"/>
  <c r="SD1059" i="2" s="1"/>
  <c r="IR1045" i="2"/>
  <c r="IR1057" i="2" s="1"/>
  <c r="LG1045" i="2"/>
  <c r="LG1057" i="2" s="1"/>
  <c r="NU1044" i="2"/>
  <c r="NU1056" i="2" s="1"/>
  <c r="BS1047" i="2"/>
  <c r="BS1059" i="2" s="1"/>
  <c r="SV1047" i="2"/>
  <c r="SV1059" i="2" s="1"/>
  <c r="JJ1045" i="2"/>
  <c r="JJ1057" i="2" s="1"/>
  <c r="LQ1045" i="2"/>
  <c r="LQ1057" i="2" s="1"/>
  <c r="OM1044" i="2"/>
  <c r="OM1056" i="2" s="1"/>
  <c r="HC1046" i="2"/>
  <c r="HC1058" i="2" s="1"/>
  <c r="UM1045" i="2"/>
  <c r="UM1057" i="2" s="1"/>
  <c r="CN1045" i="2"/>
  <c r="CN1057" i="2" s="1"/>
  <c r="HC1047" i="2"/>
  <c r="HC1059" i="2" s="1"/>
  <c r="TZ1047" i="2"/>
  <c r="TZ1059" i="2" s="1"/>
  <c r="CX1045" i="2"/>
  <c r="CX1057" i="2" s="1"/>
  <c r="HO1045" i="2"/>
  <c r="HO1057" i="2" s="1"/>
  <c r="UN1047" i="2"/>
  <c r="UN1059" i="2" s="1"/>
  <c r="RF1046" i="2"/>
  <c r="RF1058" i="2" s="1"/>
  <c r="RW1046" i="2"/>
  <c r="RW1058" i="2" s="1"/>
  <c r="TH1047" i="2"/>
  <c r="TH1059" i="2" s="1"/>
  <c r="RL1044" i="2"/>
  <c r="RL1056" i="2" s="1"/>
  <c r="IS1046" i="2"/>
  <c r="IS1058" i="2" s="1"/>
  <c r="AF1046" i="2"/>
  <c r="AF1058" i="2" s="1"/>
  <c r="ED1045" i="2"/>
  <c r="ED1057" i="2" s="1"/>
  <c r="IY1047" i="2"/>
  <c r="IY1059" i="2" s="1"/>
  <c r="AL1044" i="2"/>
  <c r="AL1056" i="2" s="1"/>
  <c r="GP1045" i="2"/>
  <c r="GP1057" i="2" s="1"/>
  <c r="JE1045" i="2"/>
  <c r="JE1057" i="2" s="1"/>
  <c r="UY1046" i="2"/>
  <c r="UY1058" i="2" s="1"/>
  <c r="KD1044" i="2"/>
  <c r="KD1056" i="2" s="1"/>
  <c r="KC1047" i="2"/>
  <c r="KC1059" i="2" s="1"/>
  <c r="VE1044" i="2"/>
  <c r="VE1056" i="2" s="1"/>
  <c r="KG1045" i="2"/>
  <c r="KG1057" i="2" s="1"/>
  <c r="QA1044" i="2"/>
  <c r="QA1056" i="2" s="1"/>
  <c r="QA1046" i="2"/>
  <c r="QA1058" i="2" s="1"/>
  <c r="HT1046" i="2"/>
  <c r="HT1058" i="2" s="1"/>
  <c r="QI1046" i="2"/>
  <c r="QI1058" i="2" s="1"/>
  <c r="HV1044" i="2"/>
  <c r="HV1056" i="2" s="1"/>
  <c r="HU1047" i="2"/>
  <c r="HU1059" i="2" s="1"/>
  <c r="QO1044" i="2"/>
  <c r="QO1056" i="2" s="1"/>
  <c r="HY1045" i="2"/>
  <c r="HY1057" i="2" s="1"/>
  <c r="QS1044" i="2"/>
  <c r="QS1056" i="2" s="1"/>
  <c r="QS1046" i="2"/>
  <c r="QS1058" i="2" s="1"/>
  <c r="IB1046" i="2"/>
  <c r="IB1058" i="2" s="1"/>
  <c r="RA1046" i="2"/>
  <c r="RA1058" i="2" s="1"/>
  <c r="IF1044" i="2"/>
  <c r="IF1056" i="2" s="1"/>
  <c r="IE1047" i="2"/>
  <c r="IE1059" i="2" s="1"/>
  <c r="RG1044" i="2"/>
  <c r="RG1056" i="2" s="1"/>
  <c r="IG1045" i="2"/>
  <c r="IG1057" i="2" s="1"/>
  <c r="RK1044" i="2"/>
  <c r="RK1056" i="2" s="1"/>
  <c r="RK1046" i="2"/>
  <c r="RK1058" i="2" s="1"/>
  <c r="IL1046" i="2"/>
  <c r="IL1058" i="2" s="1"/>
  <c r="JI1047" i="2"/>
  <c r="JI1059" i="2" s="1"/>
  <c r="JO1044" i="2"/>
  <c r="JO1056" i="2" s="1"/>
  <c r="AV1044" i="2"/>
  <c r="AV1056" i="2" s="1"/>
  <c r="OX1045" i="2"/>
  <c r="OX1057" i="2" s="1"/>
  <c r="OK1045" i="2"/>
  <c r="OK1057" i="2" s="1"/>
  <c r="UA1044" i="2"/>
  <c r="UA1056" i="2" s="1"/>
  <c r="FW1047" i="2"/>
  <c r="FW1059" i="2" s="1"/>
  <c r="BD1044" i="2"/>
  <c r="BD1056" i="2" s="1"/>
  <c r="RR1045" i="2"/>
  <c r="RR1057" i="2" s="1"/>
  <c r="OS1045" i="2"/>
  <c r="OS1057" i="2" s="1"/>
  <c r="US1044" i="2"/>
  <c r="US1056" i="2" s="1"/>
  <c r="GE1047" i="2"/>
  <c r="GE1059" i="2" s="1"/>
  <c r="BN1044" i="2"/>
  <c r="BN1056" i="2" s="1"/>
  <c r="SJ1045" i="2"/>
  <c r="SJ1057" i="2" s="1"/>
  <c r="PC1045" i="2"/>
  <c r="PC1057" i="2" s="1"/>
  <c r="BJ1045" i="2"/>
  <c r="BJ1057" i="2" s="1"/>
  <c r="GO1047" i="2"/>
  <c r="GO1059" i="2" s="1"/>
  <c r="CB1044" i="2"/>
  <c r="CB1056" i="2" s="1"/>
  <c r="TB1045" i="2"/>
  <c r="TB1057" i="2" s="1"/>
  <c r="PK1045" i="2"/>
  <c r="PK1057" i="2" s="1"/>
  <c r="JR1045" i="2"/>
  <c r="JR1057" i="2" s="1"/>
  <c r="OS1046" i="2"/>
  <c r="OS1058" i="2" s="1"/>
  <c r="DF1046" i="2"/>
  <c r="DF1058" i="2" s="1"/>
  <c r="MF1045" i="2"/>
  <c r="MF1057" i="2" s="1"/>
  <c r="LY1047" i="2"/>
  <c r="LY1059" i="2" s="1"/>
  <c r="DL1044" i="2"/>
  <c r="DL1056" i="2" s="1"/>
  <c r="MP1045" i="2"/>
  <c r="MP1057" i="2" s="1"/>
  <c r="ME1045" i="2"/>
  <c r="ME1057" i="2" s="1"/>
  <c r="IA1044" i="2"/>
  <c r="IA1056" i="2" s="1"/>
  <c r="UZ1046" i="2"/>
  <c r="UZ1058" i="2" s="1"/>
  <c r="DJ1047" i="2"/>
  <c r="DJ1059" i="2" s="1"/>
  <c r="IK1044" i="2"/>
  <c r="IK1056" i="2" s="1"/>
  <c r="VL1044" i="2"/>
  <c r="VL1056" i="2" s="1"/>
  <c r="SK1046" i="2"/>
  <c r="SK1058" i="2" s="1"/>
  <c r="EB1046" i="2"/>
  <c r="EB1058" i="2" s="1"/>
  <c r="NV1045" i="2"/>
  <c r="NV1057" i="2" s="1"/>
  <c r="MU1047" i="2"/>
  <c r="MU1059" i="2" s="1"/>
  <c r="EH1044" i="2"/>
  <c r="EH1056" i="2" s="1"/>
  <c r="OF1045" i="2"/>
  <c r="OF1057" i="2" s="1"/>
  <c r="OA1045" i="2"/>
  <c r="OA1057" i="2" s="1"/>
  <c r="EJ1047" i="2"/>
  <c r="EJ1059" i="2" s="1"/>
  <c r="MX1044" i="2"/>
  <c r="MX1056" i="2" s="1"/>
  <c r="MW1047" i="2"/>
  <c r="MW1059" i="2" s="1"/>
  <c r="EP1045" i="2"/>
  <c r="EP1057" i="2" s="1"/>
  <c r="NA1045" i="2"/>
  <c r="NA1057" i="2" s="1"/>
  <c r="L1045" i="2"/>
  <c r="L1057" i="2" s="1"/>
  <c r="L1047" i="2"/>
  <c r="L1059" i="2" s="1"/>
  <c r="KN1046" i="2"/>
  <c r="KN1058" i="2" s="1"/>
  <c r="T1047" i="2"/>
  <c r="T1059" i="2" s="1"/>
  <c r="KP1044" i="2"/>
  <c r="KP1056" i="2" s="1"/>
  <c r="KO1047" i="2"/>
  <c r="KO1059" i="2" s="1"/>
  <c r="Z1045" i="2"/>
  <c r="Z1057" i="2" s="1"/>
  <c r="KS1045" i="2"/>
  <c r="KS1057" i="2" s="1"/>
  <c r="AD1045" i="2"/>
  <c r="AD1057" i="2" s="1"/>
  <c r="AD1047" i="2"/>
  <c r="AD1059" i="2" s="1"/>
  <c r="KV1046" i="2"/>
  <c r="KV1058" i="2" s="1"/>
  <c r="AL1047" i="2"/>
  <c r="AL1059" i="2" s="1"/>
  <c r="KZ1044" i="2"/>
  <c r="KZ1056" i="2" s="1"/>
  <c r="KY1047" i="2"/>
  <c r="KY1059" i="2" s="1"/>
  <c r="AR1045" i="2"/>
  <c r="AR1057" i="2" s="1"/>
  <c r="LA1045" i="2"/>
  <c r="LA1057" i="2" s="1"/>
  <c r="AV1045" i="2"/>
  <c r="AV1057" i="2" s="1"/>
  <c r="AV1047" i="2"/>
  <c r="AV1059" i="2" s="1"/>
  <c r="LF1046" i="2"/>
  <c r="LF1058" i="2" s="1"/>
  <c r="KO1043" i="2"/>
  <c r="KO1055" i="2" s="1"/>
  <c r="AL1043" i="2"/>
  <c r="AL1055" i="2" s="1"/>
  <c r="LA1041" i="2"/>
  <c r="LA1053" i="2" s="1"/>
  <c r="RT1040" i="2"/>
  <c r="RT1052" i="2" s="1"/>
  <c r="UX1042" i="2"/>
  <c r="UX1054" i="2" s="1"/>
  <c r="CY1042" i="2"/>
  <c r="CY1054" i="2" s="1"/>
  <c r="HA1042" i="2"/>
  <c r="HA1054" i="2" s="1"/>
  <c r="GI1041" i="2"/>
  <c r="GI1053" i="2" s="1"/>
  <c r="NO1040" i="2"/>
  <c r="NO1052" i="2" s="1"/>
  <c r="JK1043" i="2"/>
  <c r="JK1055" i="2" s="1"/>
  <c r="JP1040" i="2"/>
  <c r="JP1052" i="2" s="1"/>
  <c r="BJ1043" i="2"/>
  <c r="BJ1055" i="2" s="1"/>
  <c r="MR1042" i="2"/>
  <c r="MR1054" i="2" s="1"/>
  <c r="EB1043" i="2"/>
  <c r="EB1055" i="2" s="1"/>
  <c r="JJ1041" i="2"/>
  <c r="JJ1053" i="2" s="1"/>
  <c r="RA1041" i="2"/>
  <c r="RA1053" i="2" s="1"/>
  <c r="MX1041" i="2"/>
  <c r="MX1053" i="2" s="1"/>
  <c r="UE1043" i="2"/>
  <c r="UE1055" i="2" s="1"/>
  <c r="UH1040" i="2"/>
  <c r="UH1052" i="2" s="1"/>
  <c r="TV1043" i="2"/>
  <c r="TV1055" i="2" s="1"/>
  <c r="BG1043" i="2"/>
  <c r="BG1055" i="2" s="1"/>
  <c r="BJ1040" i="2"/>
  <c r="BJ1052" i="2" s="1"/>
  <c r="HU1042" i="2"/>
  <c r="HU1054" i="2" s="1"/>
  <c r="EN1042" i="2"/>
  <c r="EN1054" i="2" s="1"/>
  <c r="MC1042" i="2"/>
  <c r="MC1054" i="2" s="1"/>
  <c r="RW1040" i="2"/>
  <c r="RW1052" i="2" s="1"/>
  <c r="IW1041" i="2"/>
  <c r="IW1053" i="2" s="1"/>
  <c r="SQ1040" i="2"/>
  <c r="SQ1052" i="2" s="1"/>
  <c r="LY1043" i="2"/>
  <c r="LY1055" i="2" s="1"/>
  <c r="HB1040" i="2"/>
  <c r="HB1052" i="2" s="1"/>
  <c r="IY1042" i="2"/>
  <c r="IY1054" i="2" s="1"/>
  <c r="GF1042" i="2"/>
  <c r="GF1054" i="2" s="1"/>
  <c r="NG1042" i="2"/>
  <c r="NG1054" i="2" s="1"/>
  <c r="TA1040" i="2"/>
  <c r="TA1052" i="2" s="1"/>
  <c r="JK1041" i="2"/>
  <c r="JK1053" i="2" s="1"/>
  <c r="EJ1043" i="2"/>
  <c r="EJ1055" i="2" s="1"/>
  <c r="MX1040" i="2"/>
  <c r="MX1052" i="2" s="1"/>
  <c r="MW1043" i="2"/>
  <c r="MW1055" i="2" s="1"/>
  <c r="EP1041" i="2"/>
  <c r="EP1053" i="2" s="1"/>
  <c r="NA1041" i="2"/>
  <c r="NA1053" i="2" s="1"/>
  <c r="KJ1041" i="2"/>
  <c r="KJ1053" i="2" s="1"/>
  <c r="PW1041" i="2"/>
  <c r="PW1053" i="2" s="1"/>
  <c r="EZ1041" i="2"/>
  <c r="EZ1053" i="2" s="1"/>
  <c r="EZ1043" i="2"/>
  <c r="EZ1055" i="2" s="1"/>
  <c r="NH1042" i="2"/>
  <c r="NH1054" i="2" s="1"/>
  <c r="FH1043" i="2"/>
  <c r="FH1055" i="2" s="1"/>
  <c r="NJ1040" i="2"/>
  <c r="NJ1052" i="2" s="1"/>
  <c r="NI1043" i="2"/>
  <c r="NI1055" i="2" s="1"/>
  <c r="FN1041" i="2"/>
  <c r="FN1053" i="2" s="1"/>
  <c r="NM1041" i="2"/>
  <c r="NM1053" i="2" s="1"/>
  <c r="FR1041" i="2"/>
  <c r="FR1053" i="2" s="1"/>
  <c r="FR1043" i="2"/>
  <c r="FR1055" i="2" s="1"/>
  <c r="NP1042" i="2"/>
  <c r="NP1054" i="2" s="1"/>
  <c r="FZ1043" i="2"/>
  <c r="FZ1055" i="2" s="1"/>
  <c r="NT1040" i="2"/>
  <c r="NT1052" i="2" s="1"/>
  <c r="NS1043" i="2"/>
  <c r="NS1055" i="2" s="1"/>
  <c r="GF1041" i="2"/>
  <c r="GF1053" i="2" s="1"/>
  <c r="NU1041" i="2"/>
  <c r="NU1053" i="2" s="1"/>
  <c r="GJ1041" i="2"/>
  <c r="GJ1053" i="2" s="1"/>
  <c r="GJ1043" i="2"/>
  <c r="GJ1055" i="2" s="1"/>
  <c r="NZ1042" i="2"/>
  <c r="NZ1054" i="2" s="1"/>
  <c r="GV1045" i="2"/>
  <c r="GV1057" i="2" s="1"/>
  <c r="TG1044" i="2"/>
  <c r="TG1056" i="2" s="1"/>
  <c r="EV1044" i="2"/>
  <c r="EV1056" i="2" s="1"/>
  <c r="CM1046" i="2"/>
  <c r="CM1058" i="2" s="1"/>
  <c r="SE1045" i="2"/>
  <c r="SE1057" i="2" s="1"/>
  <c r="HP1045" i="2"/>
  <c r="HP1057" i="2" s="1"/>
  <c r="JQ1047" i="2"/>
  <c r="JQ1059" i="2" s="1"/>
  <c r="FZ1044" i="2"/>
  <c r="FZ1056" i="2" s="1"/>
  <c r="DE1046" i="2"/>
  <c r="DE1058" i="2" s="1"/>
  <c r="TO1045" i="2"/>
  <c r="TO1057" i="2" s="1"/>
  <c r="IH1045" i="2"/>
  <c r="IH1057" i="2" s="1"/>
  <c r="KA1047" i="2"/>
  <c r="KA1059" i="2" s="1"/>
  <c r="GJ1044" i="2"/>
  <c r="GJ1056" i="2" s="1"/>
  <c r="DW1046" i="2"/>
  <c r="DW1058" i="2" s="1"/>
  <c r="TY1045" i="2"/>
  <c r="TY1057" i="2" s="1"/>
  <c r="IZ1045" i="2"/>
  <c r="IZ1057" i="2" s="1"/>
  <c r="LK1047" i="2"/>
  <c r="LK1059" i="2" s="1"/>
  <c r="GR1044" i="2"/>
  <c r="GR1056" i="2" s="1"/>
  <c r="GQ1046" i="2"/>
  <c r="GQ1058" i="2" s="1"/>
  <c r="UG1045" i="2"/>
  <c r="UG1057" i="2" s="1"/>
  <c r="TJ1045" i="2"/>
  <c r="TJ1057" i="2" s="1"/>
  <c r="CH1047" i="2"/>
  <c r="CH1059" i="2" s="1"/>
  <c r="HB1046" i="2"/>
  <c r="HB1058" i="2" s="1"/>
  <c r="TV1045" i="2"/>
  <c r="TV1057" i="2" s="1"/>
  <c r="QU1047" i="2"/>
  <c r="QU1059" i="2" s="1"/>
  <c r="HH1044" i="2"/>
  <c r="HH1056" i="2" s="1"/>
  <c r="UF1045" i="2"/>
  <c r="UF1057" i="2" s="1"/>
  <c r="RA1045" i="2"/>
  <c r="RA1057" i="2" s="1"/>
  <c r="RS1044" i="2"/>
  <c r="RS1056" i="2" s="1"/>
  <c r="DQ1047" i="2"/>
  <c r="DQ1059" i="2" s="1"/>
  <c r="NB1047" i="2"/>
  <c r="NB1059" i="2" s="1"/>
  <c r="SC1044" i="2"/>
  <c r="SC1056" i="2" s="1"/>
  <c r="DW1045" i="2"/>
  <c r="DW1057" i="2" s="1"/>
  <c r="DX1047" i="2"/>
  <c r="DX1059" i="2" s="1"/>
  <c r="IX1046" i="2"/>
  <c r="IX1058" i="2" s="1"/>
  <c r="BG1046" i="2"/>
  <c r="BG1058" i="2" s="1"/>
  <c r="RQ1047" i="2"/>
  <c r="RQ1059" i="2" s="1"/>
  <c r="JD1044" i="2"/>
  <c r="JD1056" i="2" s="1"/>
  <c r="BU1046" i="2"/>
  <c r="BU1058" i="2" s="1"/>
  <c r="RW1045" i="2"/>
  <c r="RW1057" i="2" s="1"/>
  <c r="JX1047" i="2"/>
  <c r="JX1059" i="2" s="1"/>
  <c r="PR1044" i="2"/>
  <c r="PR1056" i="2" s="1"/>
  <c r="PQ1047" i="2"/>
  <c r="PQ1059" i="2" s="1"/>
  <c r="KD1045" i="2"/>
  <c r="KD1057" i="2" s="1"/>
  <c r="PU1045" i="2"/>
  <c r="PU1057" i="2" s="1"/>
  <c r="EZ1045" i="2"/>
  <c r="EZ1057" i="2" s="1"/>
  <c r="EZ1047" i="2"/>
  <c r="EZ1059" i="2" s="1"/>
  <c r="NH1046" i="2"/>
  <c r="NH1058" i="2" s="1"/>
  <c r="FH1047" i="2"/>
  <c r="FH1059" i="2" s="1"/>
  <c r="NJ1044" i="2"/>
  <c r="NJ1056" i="2" s="1"/>
  <c r="NI1047" i="2"/>
  <c r="NI1059" i="2" s="1"/>
  <c r="FN1045" i="2"/>
  <c r="FN1057" i="2" s="1"/>
  <c r="NM1045" i="2"/>
  <c r="NM1057" i="2" s="1"/>
  <c r="FR1045" i="2"/>
  <c r="FR1057" i="2" s="1"/>
  <c r="FR1047" i="2"/>
  <c r="FR1059" i="2" s="1"/>
  <c r="NP1046" i="2"/>
  <c r="NP1058" i="2" s="1"/>
  <c r="FZ1047" i="2"/>
  <c r="FZ1059" i="2" s="1"/>
  <c r="NT1044" i="2"/>
  <c r="NT1056" i="2" s="1"/>
  <c r="NS1047" i="2"/>
  <c r="NS1059" i="2" s="1"/>
  <c r="GF1045" i="2"/>
  <c r="GF1057" i="2" s="1"/>
  <c r="NU1045" i="2"/>
  <c r="NU1057" i="2" s="1"/>
  <c r="GJ1045" i="2"/>
  <c r="GJ1057" i="2" s="1"/>
  <c r="GJ1047" i="2"/>
  <c r="GJ1059" i="2" s="1"/>
  <c r="NZ1046" i="2"/>
  <c r="NZ1058" i="2" s="1"/>
  <c r="BT1043" i="2"/>
  <c r="BT1055" i="2" s="1"/>
  <c r="OZ1043" i="2"/>
  <c r="OZ1055" i="2" s="1"/>
  <c r="UL1043" i="2"/>
  <c r="UL1055" i="2" s="1"/>
  <c r="DD1042" i="2"/>
  <c r="DD1054" i="2" s="1"/>
  <c r="NA1040" i="2"/>
  <c r="NA1052" i="2" s="1"/>
  <c r="TT1043" i="2"/>
  <c r="TT1055" i="2" s="1"/>
  <c r="CE1040" i="2"/>
  <c r="CE1052" i="2" s="1"/>
  <c r="AQ1041" i="2"/>
  <c r="AQ1053" i="2" s="1"/>
  <c r="CM1040" i="2"/>
  <c r="CM1052" i="2" s="1"/>
  <c r="DU1043" i="2"/>
  <c r="DU1055" i="2" s="1"/>
  <c r="DX1040" i="2"/>
  <c r="DX1052" i="2" s="1"/>
  <c r="MQ1042" i="2"/>
  <c r="MQ1054" i="2" s="1"/>
  <c r="HB1042" i="2"/>
  <c r="HB1054" i="2" s="1"/>
  <c r="OW1042" i="2"/>
  <c r="OW1054" i="2" s="1"/>
  <c r="UQ1040" i="2"/>
  <c r="UQ1052" i="2" s="1"/>
  <c r="LK1041" i="2"/>
  <c r="LK1053" i="2" s="1"/>
  <c r="BP1041" i="2"/>
  <c r="BP1053" i="2" s="1"/>
  <c r="OM1043" i="2"/>
  <c r="OM1055" i="2" s="1"/>
  <c r="OR1040" i="2"/>
  <c r="OR1052" i="2" s="1"/>
  <c r="IZ1043" i="2"/>
  <c r="IZ1055" i="2" s="1"/>
  <c r="RT1042" i="2"/>
  <c r="RT1054" i="2" s="1"/>
  <c r="OF1043" i="2"/>
  <c r="OF1055" i="2" s="1"/>
  <c r="TB1041" i="2"/>
  <c r="TB1053" i="2" s="1"/>
  <c r="UY1041" i="2"/>
  <c r="UY1053" i="2" s="1"/>
  <c r="UT1041" i="2"/>
  <c r="UT1053" i="2" s="1"/>
  <c r="HA1040" i="2"/>
  <c r="HA1052" i="2" s="1"/>
  <c r="DE1041" i="2"/>
  <c r="DE1053" i="2" s="1"/>
  <c r="HI1040" i="2"/>
  <c r="HI1052" i="2" s="1"/>
  <c r="GI1043" i="2"/>
  <c r="GI1055" i="2" s="1"/>
  <c r="GL1040" i="2"/>
  <c r="GL1052" i="2" s="1"/>
  <c r="PW1042" i="2"/>
  <c r="PW1054" i="2" s="1"/>
  <c r="JP1042" i="2"/>
  <c r="JP1054" i="2" s="1"/>
  <c r="TY1042" i="2"/>
  <c r="TY1054" i="2" s="1"/>
  <c r="DJ1041" i="2"/>
  <c r="DJ1053" i="2" s="1"/>
  <c r="MU1041" i="2"/>
  <c r="MU1053" i="2" s="1"/>
  <c r="GR1041" i="2"/>
  <c r="GR1053" i="2" s="1"/>
  <c r="RA1043" i="2"/>
  <c r="RA1055" i="2" s="1"/>
  <c r="MD1040" i="2"/>
  <c r="MD1052" i="2" s="1"/>
  <c r="SQ1042" i="2"/>
  <c r="SQ1054" i="2" s="1"/>
  <c r="LH1042" i="2"/>
  <c r="LH1054" i="2" s="1"/>
  <c r="BH1043" i="2"/>
  <c r="BH1055" i="2" s="1"/>
  <c r="GP1041" i="2"/>
  <c r="GP1053" i="2" s="1"/>
  <c r="OM1041" i="2"/>
  <c r="OM1053" i="2" s="1"/>
  <c r="JX1043" i="2"/>
  <c r="JX1055" i="2" s="1"/>
  <c r="PR1040" i="2"/>
  <c r="PR1052" i="2" s="1"/>
  <c r="PQ1043" i="2"/>
  <c r="PQ1055" i="2" s="1"/>
  <c r="KD1041" i="2"/>
  <c r="KD1053" i="2" s="1"/>
  <c r="PU1041" i="2"/>
  <c r="PU1053" i="2" s="1"/>
  <c r="PX1041" i="2"/>
  <c r="PX1053" i="2" s="1"/>
  <c r="SQ1041" i="2"/>
  <c r="SQ1053" i="2" s="1"/>
  <c r="KN1041" i="2"/>
  <c r="KN1053" i="2" s="1"/>
  <c r="KN1043" i="2"/>
  <c r="KN1055" i="2" s="1"/>
  <c r="QB1042" i="2"/>
  <c r="QB1054" i="2" s="1"/>
  <c r="KV1043" i="2"/>
  <c r="KV1055" i="2" s="1"/>
  <c r="QD1040" i="2"/>
  <c r="QD1052" i="2" s="1"/>
  <c r="QC1043" i="2"/>
  <c r="QC1055" i="2" s="1"/>
  <c r="LB1041" i="2"/>
  <c r="LB1053" i="2" s="1"/>
  <c r="QG1041" i="2"/>
  <c r="QG1053" i="2" s="1"/>
  <c r="LF1041" i="2"/>
  <c r="LF1053" i="2" s="1"/>
  <c r="LF1043" i="2"/>
  <c r="LF1055" i="2" s="1"/>
  <c r="QJ1042" i="2"/>
  <c r="QJ1054" i="2" s="1"/>
  <c r="LN1043" i="2"/>
  <c r="LN1055" i="2" s="1"/>
  <c r="QN1040" i="2"/>
  <c r="QN1052" i="2" s="1"/>
  <c r="QM1043" i="2"/>
  <c r="QM1055" i="2" s="1"/>
  <c r="LT1041" i="2"/>
  <c r="LT1053" i="2" s="1"/>
  <c r="QO1041" i="2"/>
  <c r="QO1053" i="2" s="1"/>
  <c r="LX1041" i="2"/>
  <c r="LX1053" i="2" s="1"/>
  <c r="LX1043" i="2"/>
  <c r="LX1055" i="2" s="1"/>
  <c r="QT1042" i="2"/>
  <c r="QT1054" i="2" s="1"/>
  <c r="CA1044" i="2"/>
  <c r="CA1056" i="2" s="1"/>
  <c r="AQ1047" i="2"/>
  <c r="AQ1059" i="2" s="1"/>
  <c r="JL1044" i="2"/>
  <c r="JL1056" i="2" s="1"/>
  <c r="ME1046" i="2"/>
  <c r="ME1058" i="2" s="1"/>
  <c r="AX1046" i="2"/>
  <c r="AX1058" i="2" s="1"/>
  <c r="PF1045" i="2"/>
  <c r="PF1057" i="2" s="1"/>
  <c r="OM1047" i="2"/>
  <c r="OM1059" i="2" s="1"/>
  <c r="JV1044" i="2"/>
  <c r="JV1056" i="2" s="1"/>
  <c r="MW1046" i="2"/>
  <c r="MW1058" i="2" s="1"/>
  <c r="BH1046" i="2"/>
  <c r="BH1058" i="2" s="1"/>
  <c r="RZ1045" i="2"/>
  <c r="RZ1057" i="2" s="1"/>
  <c r="OW1047" i="2"/>
  <c r="OW1059" i="2" s="1"/>
  <c r="KJ1044" i="2"/>
  <c r="KJ1056" i="2" s="1"/>
  <c r="NO1046" i="2"/>
  <c r="NO1058" i="2" s="1"/>
  <c r="BP1046" i="2"/>
  <c r="BP1058" i="2" s="1"/>
  <c r="SR1045" i="2"/>
  <c r="SR1057" i="2" s="1"/>
  <c r="PE1047" i="2"/>
  <c r="PE1059" i="2" s="1"/>
  <c r="LN1044" i="2"/>
  <c r="LN1056" i="2" s="1"/>
  <c r="OG1046" i="2"/>
  <c r="OG1058" i="2" s="1"/>
  <c r="CZ1046" i="2"/>
  <c r="CZ1058" i="2" s="1"/>
  <c r="GU1046" i="2"/>
  <c r="GU1058" i="2" s="1"/>
  <c r="KJ1047" i="2"/>
  <c r="KJ1059" i="2" s="1"/>
  <c r="LX1046" i="2"/>
  <c r="LX1058" i="2" s="1"/>
  <c r="HG1046" i="2"/>
  <c r="HG1058" i="2" s="1"/>
  <c r="UQ1047" i="2"/>
  <c r="UQ1059" i="2" s="1"/>
  <c r="MD1044" i="2"/>
  <c r="MD1056" i="2" s="1"/>
  <c r="HU1046" i="2"/>
  <c r="HU1058" i="2" s="1"/>
  <c r="UW1045" i="2"/>
  <c r="UW1057" i="2" s="1"/>
  <c r="DF1045" i="2"/>
  <c r="DF1057" i="2" s="1"/>
  <c r="IM1047" i="2"/>
  <c r="IM1059" i="2" s="1"/>
  <c r="UR1047" i="2"/>
  <c r="UR1059" i="2" s="1"/>
  <c r="DP1045" i="2"/>
  <c r="DP1057" i="2" s="1"/>
  <c r="IS1045" i="2"/>
  <c r="IS1057" i="2" s="1"/>
  <c r="NP1047" i="2"/>
  <c r="NP1059" i="2" s="1"/>
  <c r="MR1046" i="2"/>
  <c r="MR1058" i="2" s="1"/>
  <c r="IW1046" i="2"/>
  <c r="IW1058" i="2" s="1"/>
  <c r="PP1044" i="2"/>
  <c r="PP1056" i="2" s="1"/>
  <c r="ND1044" i="2"/>
  <c r="ND1056" i="2" s="1"/>
  <c r="JK1046" i="2"/>
  <c r="JK1058" i="2" s="1"/>
  <c r="AP1046" i="2"/>
  <c r="AP1058" i="2" s="1"/>
  <c r="PL1047" i="2"/>
  <c r="PL1059" i="2" s="1"/>
  <c r="SL1044" i="2"/>
  <c r="SL1056" i="2" s="1"/>
  <c r="SK1047" i="2"/>
  <c r="SK1059" i="2" s="1"/>
  <c r="PR1045" i="2"/>
  <c r="PR1057" i="2" s="1"/>
  <c r="SO1045" i="2"/>
  <c r="SO1057" i="2" s="1"/>
  <c r="KN1045" i="2"/>
  <c r="KN1057" i="2" s="1"/>
  <c r="KN1047" i="2"/>
  <c r="KN1059" i="2" s="1"/>
  <c r="QB1046" i="2"/>
  <c r="QB1058" i="2" s="1"/>
  <c r="KV1047" i="2"/>
  <c r="KV1059" i="2" s="1"/>
  <c r="QD1044" i="2"/>
  <c r="QD1056" i="2" s="1"/>
  <c r="QC1047" i="2"/>
  <c r="QC1059" i="2" s="1"/>
  <c r="LB1045" i="2"/>
  <c r="LB1057" i="2" s="1"/>
  <c r="QG1045" i="2"/>
  <c r="QG1057" i="2" s="1"/>
  <c r="LF1045" i="2"/>
  <c r="LF1057" i="2" s="1"/>
  <c r="LF1047" i="2"/>
  <c r="LF1059" i="2" s="1"/>
  <c r="QJ1046" i="2"/>
  <c r="QJ1058" i="2" s="1"/>
  <c r="LN1047" i="2"/>
  <c r="LN1059" i="2" s="1"/>
  <c r="QN1044" i="2"/>
  <c r="QN1056" i="2" s="1"/>
  <c r="QM1047" i="2"/>
  <c r="QM1059" i="2" s="1"/>
  <c r="LT1045" i="2"/>
  <c r="LT1057" i="2" s="1"/>
  <c r="QO1045" i="2"/>
  <c r="QO1057" i="2" s="1"/>
  <c r="LX1045" i="2"/>
  <c r="LX1057" i="2" s="1"/>
  <c r="LX1047" i="2"/>
  <c r="LX1059" i="2" s="1"/>
  <c r="QT1046" i="2"/>
  <c r="QT1058" i="2" s="1"/>
  <c r="MK1040" i="2"/>
  <c r="MK1052" i="2" s="1"/>
  <c r="IZ1040" i="2"/>
  <c r="IZ1052" i="2" s="1"/>
  <c r="UG1042" i="2"/>
  <c r="UG1054" i="2" s="1"/>
  <c r="MD1042" i="2"/>
  <c r="MD1054" i="2" s="1"/>
  <c r="CX1043" i="2"/>
  <c r="CX1055" i="2" s="1"/>
  <c r="IF1041" i="2"/>
  <c r="IF1053" i="2" s="1"/>
  <c r="PI1041" i="2"/>
  <c r="PI1053" i="2" s="1"/>
  <c r="JL1041" i="2"/>
  <c r="JL1053" i="2" s="1"/>
  <c r="TO1043" i="2"/>
  <c r="TO1055" i="2" s="1"/>
  <c r="TT1040" i="2"/>
  <c r="TT1052" i="2" s="1"/>
  <c r="SR1043" i="2"/>
  <c r="SR1055" i="2" s="1"/>
  <c r="AQ1043" i="2"/>
  <c r="AQ1055" i="2" s="1"/>
  <c r="AV1040" i="2"/>
  <c r="AV1052" i="2" s="1"/>
  <c r="GQ1042" i="2"/>
  <c r="GQ1054" i="2" s="1"/>
  <c r="DX1042" i="2"/>
  <c r="DX1054" i="2" s="1"/>
  <c r="IQ1042" i="2"/>
  <c r="IQ1054" i="2" s="1"/>
  <c r="OQ1040" i="2"/>
  <c r="OQ1052" i="2" s="1"/>
  <c r="HC1041" i="2"/>
  <c r="HC1053" i="2" s="1"/>
  <c r="PE1040" i="2"/>
  <c r="PE1052" i="2" s="1"/>
  <c r="LK1043" i="2"/>
  <c r="LK1055" i="2" s="1"/>
  <c r="LK1065" i="2" s="1"/>
  <c r="LN1040" i="2"/>
  <c r="LN1052" i="2" s="1"/>
  <c r="CZ1043" i="2"/>
  <c r="CZ1055" i="2" s="1"/>
  <c r="OR1042" i="2"/>
  <c r="OR1054" i="2" s="1"/>
  <c r="HZ1043" i="2"/>
  <c r="HZ1055" i="2" s="1"/>
  <c r="NB1041" i="2"/>
  <c r="NB1053" i="2" s="1"/>
  <c r="RW1041" i="2"/>
  <c r="RW1053" i="2" s="1"/>
  <c r="ON1041" i="2"/>
  <c r="ON1053" i="2" s="1"/>
  <c r="UY1043" i="2"/>
  <c r="UY1055" i="2" s="1"/>
  <c r="RF1040" i="2"/>
  <c r="RF1052" i="2" s="1"/>
  <c r="ED1043" i="2"/>
  <c r="ED1055" i="2" s="1"/>
  <c r="PF1042" i="2"/>
  <c r="PF1054" i="2" s="1"/>
  <c r="JD1043" i="2"/>
  <c r="JD1055" i="2" s="1"/>
  <c r="OF1041" i="2"/>
  <c r="OF1053" i="2" s="1"/>
  <c r="TO1041" i="2"/>
  <c r="TO1053" i="2" s="1"/>
  <c r="PL1043" i="2"/>
  <c r="PL1055" i="2" s="1"/>
  <c r="SL1040" i="2"/>
  <c r="SL1052" i="2" s="1"/>
  <c r="SK1043" i="2"/>
  <c r="SK1055" i="2" s="1"/>
  <c r="PR1041" i="2"/>
  <c r="PR1053" i="2" s="1"/>
  <c r="SO1041" i="2"/>
  <c r="SO1053" i="2" s="1"/>
  <c r="VL1041" i="2"/>
  <c r="VL1053" i="2" s="1"/>
  <c r="VK1041" i="2"/>
  <c r="VK1053" i="2" s="1"/>
  <c r="QB1041" i="2"/>
  <c r="QB1053" i="2" s="1"/>
  <c r="QB1043" i="2"/>
  <c r="QB1055" i="2" s="1"/>
  <c r="SV1042" i="2"/>
  <c r="SV1054" i="2" s="1"/>
  <c r="QJ1043" i="2"/>
  <c r="QJ1055" i="2" s="1"/>
  <c r="SX1040" i="2"/>
  <c r="SX1052" i="2" s="1"/>
  <c r="SW1043" i="2"/>
  <c r="SW1055" i="2" s="1"/>
  <c r="QP1041" i="2"/>
  <c r="QP1053" i="2" s="1"/>
  <c r="TA1041" i="2"/>
  <c r="TA1053" i="2" s="1"/>
  <c r="QT1041" i="2"/>
  <c r="QT1053" i="2" s="1"/>
  <c r="QT1043" i="2"/>
  <c r="QT1055" i="2" s="1"/>
  <c r="TD1042" i="2"/>
  <c r="TD1054" i="2" s="1"/>
  <c r="RB1043" i="2"/>
  <c r="RB1055" i="2" s="1"/>
  <c r="TH1040" i="2"/>
  <c r="TH1052" i="2" s="1"/>
  <c r="TG1043" i="2"/>
  <c r="TG1055" i="2" s="1"/>
  <c r="RH1041" i="2"/>
  <c r="RH1053" i="2" s="1"/>
  <c r="TI1041" i="2"/>
  <c r="TI1053" i="2" s="1"/>
  <c r="RL1041" i="2"/>
  <c r="RL1053" i="2" s="1"/>
  <c r="RL1043" i="2"/>
  <c r="RL1055" i="2" s="1"/>
  <c r="TN1042" i="2"/>
  <c r="TN1054" i="2" s="1"/>
  <c r="TM1065" i="2" s="1"/>
  <c r="GX1045" i="2"/>
  <c r="GX1057" i="2" s="1"/>
  <c r="OL1047" i="2"/>
  <c r="OL1059" i="2" s="1"/>
  <c r="OH1044" i="2"/>
  <c r="OH1056" i="2" s="1"/>
  <c r="TU1046" i="2"/>
  <c r="TU1058" i="2" s="1"/>
  <c r="FT1046" i="2"/>
  <c r="FT1058" i="2" s="1"/>
  <c r="CQ1046" i="2"/>
  <c r="CQ1058" i="2" s="1"/>
  <c r="SI1047" i="2"/>
  <c r="SI1059" i="2" s="1"/>
  <c r="OR1044" i="2"/>
  <c r="OR1056" i="2" s="1"/>
  <c r="UM1046" i="2"/>
  <c r="UM1058" i="2" s="1"/>
  <c r="GD1046" i="2"/>
  <c r="GD1058" i="2" s="1"/>
  <c r="DI1046" i="2"/>
  <c r="DI1058" i="2" s="1"/>
  <c r="TS1047" i="2"/>
  <c r="TS1059" i="2" s="1"/>
  <c r="OZ1044" i="2"/>
  <c r="OZ1056" i="2" s="1"/>
  <c r="BD1047" i="2"/>
  <c r="BD1059" i="2" s="1"/>
  <c r="GL1046" i="2"/>
  <c r="GL1058" i="2" s="1"/>
  <c r="EA1046" i="2"/>
  <c r="EA1058" i="2" s="1"/>
  <c r="UA1047" i="2"/>
  <c r="UA1059" i="2" s="1"/>
  <c r="PJ1044" i="2"/>
  <c r="PJ1056" i="2" s="1"/>
  <c r="BV1047" i="2"/>
  <c r="BV1059" i="2" s="1"/>
  <c r="GV1046" i="2"/>
  <c r="GV1058" i="2" s="1"/>
  <c r="OK1046" i="2"/>
  <c r="OK1058" i="2" s="1"/>
  <c r="TP1047" i="2"/>
  <c r="TP1059" i="2" s="1"/>
  <c r="PX1046" i="2"/>
  <c r="PX1058" i="2" s="1"/>
  <c r="OW1046" i="2"/>
  <c r="OW1058" i="2" s="1"/>
  <c r="PO1045" i="2"/>
  <c r="PO1057" i="2" s="1"/>
  <c r="QZ1044" i="2"/>
  <c r="QZ1056" i="2" s="1"/>
  <c r="PW1046" i="2"/>
  <c r="PW1058" i="2" s="1"/>
  <c r="DP1046" i="2"/>
  <c r="DP1058" i="2" s="1"/>
  <c r="MX1045" i="2"/>
  <c r="MX1057" i="2" s="1"/>
  <c r="MI1047" i="2"/>
  <c r="MI1059" i="2" s="1"/>
  <c r="DV1044" i="2"/>
  <c r="DV1056" i="2" s="1"/>
  <c r="NH1045" i="2"/>
  <c r="NH1057" i="2" s="1"/>
  <c r="MO1045" i="2"/>
  <c r="MO1057" i="2" s="1"/>
  <c r="BC1044" i="2"/>
  <c r="BC1056" i="2" s="1"/>
  <c r="RN1046" i="2"/>
  <c r="RN1058" i="2" s="1"/>
  <c r="SO1046" i="2"/>
  <c r="SO1058" i="2" s="1"/>
  <c r="BM1044" i="2"/>
  <c r="BM1056" i="2" s="1"/>
  <c r="RT1044" i="2"/>
  <c r="RT1056" i="2" s="1"/>
  <c r="TC1046" i="2"/>
  <c r="TC1058" i="2" s="1"/>
  <c r="EJ1046" i="2"/>
  <c r="EJ1058" i="2" s="1"/>
  <c r="UZ1047" i="2"/>
  <c r="UZ1059" i="2" s="1"/>
  <c r="VF1044" i="2"/>
  <c r="VF1056" i="2" s="1"/>
  <c r="VE1047" i="2"/>
  <c r="VE1059" i="2" s="1"/>
  <c r="VF1045" i="2"/>
  <c r="VF1057" i="2" s="1"/>
  <c r="VI1045" i="2"/>
  <c r="VI1057" i="2" s="1"/>
  <c r="QB1045" i="2"/>
  <c r="QB1057" i="2" s="1"/>
  <c r="QB1047" i="2"/>
  <c r="QB1059" i="2" s="1"/>
  <c r="SV1046" i="2"/>
  <c r="SV1058" i="2" s="1"/>
  <c r="QJ1047" i="2"/>
  <c r="QJ1059" i="2" s="1"/>
  <c r="SX1044" i="2"/>
  <c r="SX1056" i="2" s="1"/>
  <c r="SW1047" i="2"/>
  <c r="SW1059" i="2" s="1"/>
  <c r="QP1045" i="2"/>
  <c r="QP1057" i="2" s="1"/>
  <c r="TA1045" i="2"/>
  <c r="TA1057" i="2" s="1"/>
  <c r="QT1045" i="2"/>
  <c r="QT1057" i="2" s="1"/>
  <c r="QT1047" i="2"/>
  <c r="QT1059" i="2" s="1"/>
  <c r="TD1046" i="2"/>
  <c r="TD1058" i="2" s="1"/>
  <c r="RB1047" i="2"/>
  <c r="RB1059" i="2" s="1"/>
  <c r="TH1044" i="2"/>
  <c r="TH1056" i="2" s="1"/>
  <c r="TG1047" i="2"/>
  <c r="TG1059" i="2" s="1"/>
  <c r="RH1045" i="2"/>
  <c r="RH1057" i="2" s="1"/>
  <c r="TI1045" i="2"/>
  <c r="TI1057" i="2" s="1"/>
  <c r="RL1045" i="2"/>
  <c r="RL1057" i="2" s="1"/>
  <c r="RL1047" i="2"/>
  <c r="RL1059" i="2" s="1"/>
  <c r="TN1046" i="2"/>
  <c r="TN1058" i="2" s="1"/>
  <c r="LF1042" i="2"/>
  <c r="LF1054" i="2" s="1"/>
  <c r="OQ1041" i="2"/>
  <c r="OQ1053" i="2" s="1"/>
  <c r="MP1040" i="2"/>
  <c r="MP1052" i="2" s="1"/>
  <c r="MO1064" i="2" s="1"/>
  <c r="TM1040" i="2"/>
  <c r="TM1052" i="2" s="1"/>
  <c r="JQ1041" i="2"/>
  <c r="JQ1053" i="2" s="1"/>
  <c r="UG1040" i="2"/>
  <c r="UG1052" i="2" s="1"/>
  <c r="MU1043" i="2"/>
  <c r="MU1055" i="2" s="1"/>
  <c r="OB1040" i="2"/>
  <c r="OB1052" i="2" s="1"/>
  <c r="HV1043" i="2"/>
  <c r="HV1055" i="2" s="1"/>
  <c r="RF1042" i="2"/>
  <c r="RF1054" i="2" s="1"/>
  <c r="NB1043" i="2"/>
  <c r="NB1055" i="2" s="1"/>
  <c r="RX1041" i="2"/>
  <c r="RX1053" i="2" s="1"/>
  <c r="UK1041" i="2"/>
  <c r="UK1053" i="2" s="1"/>
  <c r="UK1064" i="2" s="1"/>
  <c r="TP1041" i="2"/>
  <c r="TP1053" i="2" s="1"/>
  <c r="DU1040" i="2"/>
  <c r="DU1052" i="2" s="1"/>
  <c r="BM1041" i="2"/>
  <c r="BM1053" i="2" s="1"/>
  <c r="EC1040" i="2"/>
  <c r="EC1052" i="2" s="1"/>
  <c r="FS1043" i="2"/>
  <c r="FS1055" i="2" s="1"/>
  <c r="FX1040" i="2"/>
  <c r="FX1052" i="2" s="1"/>
  <c r="OG1042" i="2"/>
  <c r="OG1054" i="2" s="1"/>
  <c r="IZ1042" i="2"/>
  <c r="IZ1054" i="2" s="1"/>
  <c r="SU1042" i="2"/>
  <c r="SU1054" i="2" s="1"/>
  <c r="CF1041" i="2"/>
  <c r="CF1053" i="2" s="1"/>
  <c r="ME1041" i="2"/>
  <c r="ME1053" i="2" s="1"/>
  <c r="DF1041" i="2"/>
  <c r="DF1053" i="2" s="1"/>
  <c r="PI1043" i="2"/>
  <c r="PI1055" i="2" s="1"/>
  <c r="PL1040" i="2"/>
  <c r="PL1052" i="2" s="1"/>
  <c r="MR1043" i="2"/>
  <c r="MR1055" i="2" s="1"/>
  <c r="TT1042" i="2"/>
  <c r="TT1054" i="2" s="1"/>
  <c r="SD1043" i="2"/>
  <c r="SD1055" i="2" s="1"/>
  <c r="UR1041" i="2"/>
  <c r="UR1053" i="2" s="1"/>
  <c r="AV1042" i="2"/>
  <c r="AV1054" i="2" s="1"/>
  <c r="CK1042" i="2"/>
  <c r="CK1054" i="2" s="1"/>
  <c r="BA1040" i="2"/>
  <c r="BA1052" i="2" s="1"/>
  <c r="VD1040" i="2"/>
  <c r="VD1052" i="2" s="1"/>
  <c r="NV1043" i="2"/>
  <c r="NV1055" i="2" s="1"/>
  <c r="UH1042" i="2"/>
  <c r="UH1054" i="2" s="1"/>
  <c r="TH1043" i="2"/>
  <c r="TH1055" i="2" s="1"/>
  <c r="BU1042" i="2"/>
  <c r="BU1054" i="2" s="1"/>
  <c r="BJ1042" i="2"/>
  <c r="BJ1054" i="2" s="1"/>
  <c r="UZ1043" i="2"/>
  <c r="UZ1055" i="2" s="1"/>
  <c r="VF1040" i="2"/>
  <c r="VF1052" i="2" s="1"/>
  <c r="VE1043" i="2"/>
  <c r="VE1055" i="2" s="1"/>
  <c r="VD1065" i="2" s="1"/>
  <c r="VF1041" i="2"/>
  <c r="VF1053" i="2" s="1"/>
  <c r="VI1041" i="2"/>
  <c r="VI1053" i="2" s="1"/>
  <c r="ES1042" i="2"/>
  <c r="ES1054" i="2" s="1"/>
  <c r="CB1042" i="2"/>
  <c r="CB1054" i="2" s="1"/>
  <c r="M1042" i="2"/>
  <c r="M1054" i="2" s="1"/>
  <c r="L1040" i="2"/>
  <c r="L1052" i="2" s="1"/>
  <c r="K1043" i="2"/>
  <c r="K1055" i="2" s="1"/>
  <c r="S1040" i="2"/>
  <c r="S1052" i="2" s="1"/>
  <c r="M1041" i="2"/>
  <c r="M1053" i="2" s="1"/>
  <c r="W1040" i="2"/>
  <c r="W1052" i="2" s="1"/>
  <c r="W1042" i="2"/>
  <c r="W1054" i="2" s="1"/>
  <c r="R1042" i="2"/>
  <c r="R1054" i="2" s="1"/>
  <c r="AE1042" i="2"/>
  <c r="AE1054" i="2" s="1"/>
  <c r="T1040" i="2"/>
  <c r="T1052" i="2" s="1"/>
  <c r="S1043" i="2"/>
  <c r="S1055" i="2" s="1"/>
  <c r="AK1040" i="2"/>
  <c r="AK1052" i="2" s="1"/>
  <c r="W1041" i="2"/>
  <c r="W1053" i="2" s="1"/>
  <c r="AO1040" i="2"/>
  <c r="AO1052" i="2" s="1"/>
  <c r="AO1042" i="2"/>
  <c r="AO1054" i="2" s="1"/>
  <c r="Z1042" i="2"/>
  <c r="Z1054" i="2" s="1"/>
  <c r="AW1042" i="2"/>
  <c r="AW1054" i="2" s="1"/>
  <c r="AD1040" i="2"/>
  <c r="AD1052" i="2" s="1"/>
  <c r="AC1043" i="2"/>
  <c r="AC1055" i="2" s="1"/>
  <c r="TB1068" i="2"/>
  <c r="BS1069" i="2"/>
  <c r="EN1068" i="2"/>
  <c r="X1069" i="2"/>
  <c r="ON1045" i="2"/>
  <c r="ON1057" i="2" s="1"/>
  <c r="CE1044" i="2"/>
  <c r="CE1056" i="2" s="1"/>
  <c r="SD1044" i="2"/>
  <c r="SD1056" i="2" s="1"/>
  <c r="HJ1047" i="2"/>
  <c r="HJ1059" i="2" s="1"/>
  <c r="JP1046" i="2"/>
  <c r="JP1058" i="2" s="1"/>
  <c r="MI1046" i="2"/>
  <c r="MI1058" i="2" s="1"/>
  <c r="CW1044" i="2"/>
  <c r="CW1056" i="2" s="1"/>
  <c r="SR1044" i="2"/>
  <c r="SR1056" i="2" s="1"/>
  <c r="IB1047" i="2"/>
  <c r="IB1059" i="2" s="1"/>
  <c r="JX1046" i="2"/>
  <c r="JX1058" i="2" s="1"/>
  <c r="NA1046" i="2"/>
  <c r="NA1058" i="2" s="1"/>
  <c r="DO1044" i="2"/>
  <c r="DO1056" i="2" s="1"/>
  <c r="TV1044" i="2"/>
  <c r="TV1056" i="2" s="1"/>
  <c r="IT1047" i="2"/>
  <c r="IT1059" i="2" s="1"/>
  <c r="LH1046" i="2"/>
  <c r="LH1058" i="2" s="1"/>
  <c r="NS1046" i="2"/>
  <c r="NS1058" i="2" s="1"/>
  <c r="ES1044" i="2"/>
  <c r="ES1056" i="2" s="1"/>
  <c r="UF1044" i="2"/>
  <c r="UF1056" i="2" s="1"/>
  <c r="JL1047" i="2"/>
  <c r="JL1059" i="2" s="1"/>
  <c r="LR1046" i="2"/>
  <c r="LR1058" i="2" s="1"/>
  <c r="BZ1047" i="2"/>
  <c r="BZ1059" i="2" s="1"/>
  <c r="HC1044" i="2"/>
  <c r="HC1056" i="2" s="1"/>
  <c r="UN1046" i="2"/>
  <c r="UN1058" i="2" s="1"/>
  <c r="CL1047" i="2"/>
  <c r="CL1059" i="2" s="1"/>
  <c r="HM1044" i="2"/>
  <c r="HM1056" i="2" s="1"/>
  <c r="UT1044" i="2"/>
  <c r="UT1056" i="2" s="1"/>
  <c r="CZ1047" i="2"/>
  <c r="CZ1059" i="2" s="1"/>
  <c r="HP1046" i="2"/>
  <c r="HP1058" i="2" s="1"/>
  <c r="UN1045" i="2"/>
  <c r="UN1057" i="2" s="1"/>
  <c r="RE1047" i="2"/>
  <c r="RE1059" i="2" s="1"/>
  <c r="IR1044" i="2"/>
  <c r="IR1056" i="2" s="1"/>
  <c r="VJ1045" i="2"/>
  <c r="VJ1057" i="2" s="1"/>
  <c r="RK1045" i="2"/>
  <c r="RK1057" i="2" s="1"/>
  <c r="IS1044" i="2"/>
  <c r="IS1056" i="2" s="1"/>
  <c r="AE1047" i="2"/>
  <c r="AE1059" i="2" s="1"/>
  <c r="EB1047" i="2"/>
  <c r="EB1059" i="2" s="1"/>
  <c r="JC1044" i="2"/>
  <c r="JC1056" i="2" s="1"/>
  <c r="AK1045" i="2"/>
  <c r="AK1057" i="2" s="1"/>
  <c r="GR1047" i="2"/>
  <c r="GR1059" i="2" s="1"/>
  <c r="JF1046" i="2"/>
  <c r="JF1058" i="2" s="1"/>
  <c r="EI1044" i="2"/>
  <c r="EI1056" i="2" s="1"/>
  <c r="BU1045" i="2"/>
  <c r="BU1057" i="2" s="1"/>
  <c r="EM1044" i="2"/>
  <c r="EM1056" i="2" s="1"/>
  <c r="EM1046" i="2"/>
  <c r="EM1058" i="2" s="1"/>
  <c r="BZ1046" i="2"/>
  <c r="BZ1058" i="2" s="1"/>
  <c r="M1046" i="2"/>
  <c r="M1058" i="2" s="1"/>
  <c r="L1044" i="2"/>
  <c r="L1056" i="2" s="1"/>
  <c r="K1047" i="2"/>
  <c r="K1059" i="2" s="1"/>
  <c r="S1044" i="2"/>
  <c r="S1056" i="2" s="1"/>
  <c r="M1045" i="2"/>
  <c r="M1057" i="2" s="1"/>
  <c r="W1044" i="2"/>
  <c r="W1056" i="2" s="1"/>
  <c r="W1046" i="2"/>
  <c r="W1058" i="2" s="1"/>
  <c r="R1046" i="2"/>
  <c r="R1058" i="2" s="1"/>
  <c r="AE1046" i="2"/>
  <c r="AE1058" i="2" s="1"/>
  <c r="T1044" i="2"/>
  <c r="T1056" i="2" s="1"/>
  <c r="S1047" i="2"/>
  <c r="S1059" i="2" s="1"/>
  <c r="AK1044" i="2"/>
  <c r="AK1056" i="2" s="1"/>
  <c r="W1045" i="2"/>
  <c r="W1057" i="2" s="1"/>
  <c r="AO1044" i="2"/>
  <c r="AO1056" i="2" s="1"/>
  <c r="AO1046" i="2"/>
  <c r="AO1058" i="2" s="1"/>
  <c r="Z1046" i="2"/>
  <c r="Z1058" i="2" s="1"/>
  <c r="AW1046" i="2"/>
  <c r="AW1058" i="2" s="1"/>
  <c r="AD1044" i="2"/>
  <c r="AD1056" i="2" s="1"/>
  <c r="AC1047" i="2"/>
  <c r="AC1059" i="2" s="1"/>
  <c r="AV1043" i="2"/>
  <c r="AV1055" i="2" s="1"/>
  <c r="IR1040" i="2"/>
  <c r="IR1052" i="2" s="1"/>
  <c r="HB1041" i="2"/>
  <c r="HB1053" i="2" s="1"/>
  <c r="PX1043" i="2"/>
  <c r="PX1055" i="2" s="1"/>
  <c r="DK1042" i="2"/>
  <c r="DK1054" i="2" s="1"/>
  <c r="DJ1042" i="2"/>
  <c r="DJ1054" i="2" s="1"/>
  <c r="HM1042" i="2"/>
  <c r="HM1054" i="2" s="1"/>
  <c r="NM1040" i="2"/>
  <c r="NM1052" i="2" s="1"/>
  <c r="GO1041" i="2"/>
  <c r="GO1053" i="2" s="1"/>
  <c r="OA1040" i="2"/>
  <c r="OA1052" i="2" s="1"/>
  <c r="JQ1043" i="2"/>
  <c r="JQ1055" i="2" s="1"/>
  <c r="JV1040" i="2"/>
  <c r="JV1052" i="2" s="1"/>
  <c r="BV1043" i="2"/>
  <c r="BV1055" i="2" s="1"/>
  <c r="OB1042" i="2"/>
  <c r="OB1054" i="2" s="1"/>
  <c r="GV1043" i="2"/>
  <c r="GV1055" i="2" s="1"/>
  <c r="KH1041" i="2"/>
  <c r="KH1053" i="2" s="1"/>
  <c r="RG1041" i="2"/>
  <c r="RG1053" i="2" s="1"/>
  <c r="NJ1041" i="2"/>
  <c r="NJ1053" i="2" s="1"/>
  <c r="UK1043" i="2"/>
  <c r="UK1055" i="2" s="1"/>
  <c r="UN1040" i="2"/>
  <c r="UN1052" i="2" s="1"/>
  <c r="UH1043" i="2"/>
  <c r="UH1055" i="2" s="1"/>
  <c r="BM1043" i="2"/>
  <c r="BM1055" i="2" s="1"/>
  <c r="BP1040" i="2"/>
  <c r="BP1052" i="2" s="1"/>
  <c r="IG1042" i="2"/>
  <c r="IG1054" i="2" s="1"/>
  <c r="FX1042" i="2"/>
  <c r="FX1054" i="2" s="1"/>
  <c r="FW1065" i="2" s="1"/>
  <c r="MO1042" i="2"/>
  <c r="MO1054" i="2" s="1"/>
  <c r="IQ1040" i="2"/>
  <c r="IQ1052" i="2" s="1"/>
  <c r="EA1041" i="2"/>
  <c r="EA1053" i="2" s="1"/>
  <c r="BI1040" i="2"/>
  <c r="BI1052" i="2" s="1"/>
  <c r="DE1043" i="2"/>
  <c r="DE1055" i="2" s="1"/>
  <c r="DJ1040" i="2"/>
  <c r="DJ1052" i="2" s="1"/>
  <c r="JK1042" i="2"/>
  <c r="JK1054" i="2" s="1"/>
  <c r="GL1042" i="2"/>
  <c r="GL1054" i="2" s="1"/>
  <c r="EI1040" i="2"/>
  <c r="EI1052" i="2" s="1"/>
  <c r="BU1041" i="2"/>
  <c r="BU1053" i="2" s="1"/>
  <c r="EM1040" i="2"/>
  <c r="EM1052" i="2" s="1"/>
  <c r="EM1042" i="2"/>
  <c r="EM1054" i="2" s="1"/>
  <c r="BZ1042" i="2"/>
  <c r="BZ1054" i="2" s="1"/>
  <c r="KG1042" i="2"/>
  <c r="KG1054" i="2" s="1"/>
  <c r="EV1042" i="2"/>
  <c r="EV1054" i="2" s="1"/>
  <c r="FA1042" i="2"/>
  <c r="FA1054" i="2" s="1"/>
  <c r="CF1040" i="2"/>
  <c r="CF1052" i="2" s="1"/>
  <c r="CE1043" i="2"/>
  <c r="CE1055" i="2" s="1"/>
  <c r="FG1040" i="2"/>
  <c r="FG1052" i="2" s="1"/>
  <c r="CG1041" i="2"/>
  <c r="CG1053" i="2" s="1"/>
  <c r="FK1040" i="2"/>
  <c r="FK1052" i="2" s="1"/>
  <c r="FK1042" i="2"/>
  <c r="FK1054" i="2" s="1"/>
  <c r="CL1042" i="2"/>
  <c r="CL1054" i="2" s="1"/>
  <c r="FS1042" i="2"/>
  <c r="FS1054" i="2" s="1"/>
  <c r="CN1040" i="2"/>
  <c r="CN1052" i="2" s="1"/>
  <c r="CM1043" i="2"/>
  <c r="CM1055" i="2" s="1"/>
  <c r="FY1040" i="2"/>
  <c r="FY1052" i="2" s="1"/>
  <c r="CQ1041" i="2"/>
  <c r="CQ1053" i="2" s="1"/>
  <c r="GC1040" i="2"/>
  <c r="GC1052" i="2" s="1"/>
  <c r="GC1042" i="2"/>
  <c r="GC1054" i="2" s="1"/>
  <c r="CT1042" i="2"/>
  <c r="CT1054" i="2" s="1"/>
  <c r="GK1042" i="2"/>
  <c r="GK1054" i="2" s="1"/>
  <c r="CX1040" i="2"/>
  <c r="CX1052" i="2" s="1"/>
  <c r="CW1043" i="2"/>
  <c r="CW1055" i="2" s="1"/>
  <c r="KG1068" i="2"/>
  <c r="OE1047" i="2"/>
  <c r="OE1059" i="2" s="1"/>
  <c r="KG1044" i="2"/>
  <c r="KG1056" i="2" s="1"/>
  <c r="AU1045" i="2"/>
  <c r="AU1057" i="2" s="1"/>
  <c r="OZ1047" i="2"/>
  <c r="OZ1059" i="2" s="1"/>
  <c r="OL1046" i="2"/>
  <c r="OL1058" i="2" s="1"/>
  <c r="TY1046" i="2"/>
  <c r="TY1058" i="2" s="1"/>
  <c r="MO1044" i="2"/>
  <c r="MO1056" i="2" s="1"/>
  <c r="BC1045" i="2"/>
  <c r="BC1057" i="2" s="1"/>
  <c r="RT1047" i="2"/>
  <c r="RT1059" i="2" s="1"/>
  <c r="OT1046" i="2"/>
  <c r="OT1058" i="2" s="1"/>
  <c r="UQ1046" i="2"/>
  <c r="UQ1058" i="2" s="1"/>
  <c r="NG1044" i="2"/>
  <c r="NG1056" i="2" s="1"/>
  <c r="BM1045" i="2"/>
  <c r="BM1057" i="2" s="1"/>
  <c r="SL1047" i="2"/>
  <c r="SL1059" i="2" s="1"/>
  <c r="PD1046" i="2"/>
  <c r="PD1058" i="2" s="1"/>
  <c r="BH1047" i="2"/>
  <c r="BH1059" i="2" s="1"/>
  <c r="NY1044" i="2"/>
  <c r="NY1056" i="2" s="1"/>
  <c r="CA1045" i="2"/>
  <c r="CA1057" i="2" s="1"/>
  <c r="TD1047" i="2"/>
  <c r="TD1059" i="2" s="1"/>
  <c r="PL1046" i="2"/>
  <c r="PL1058" i="2" s="1"/>
  <c r="JP1047" i="2"/>
  <c r="JP1059" i="2" s="1"/>
  <c r="OS1044" i="2"/>
  <c r="OS1056" i="2" s="1"/>
  <c r="DE1047" i="2"/>
  <c r="DE1059" i="2" s="1"/>
  <c r="MD1047" i="2"/>
  <c r="MD1059" i="2" s="1"/>
  <c r="PC1044" i="2"/>
  <c r="PC1056" i="2" s="1"/>
  <c r="DK1045" i="2"/>
  <c r="DK1057" i="2" s="1"/>
  <c r="MR1047" i="2"/>
  <c r="MR1059" i="2" s="1"/>
  <c r="MF1046" i="2"/>
  <c r="MF1058" i="2" s="1"/>
  <c r="HY1046" i="2"/>
  <c r="HY1058" i="2" s="1"/>
  <c r="UY1047" i="2"/>
  <c r="UY1059" i="2" s="1"/>
  <c r="ML1044" i="2"/>
  <c r="ML1056" i="2" s="1"/>
  <c r="IM1046" i="2"/>
  <c r="IM1058" i="2" s="1"/>
  <c r="VK1045" i="2"/>
  <c r="VK1057" i="2" s="1"/>
  <c r="SK1044" i="2"/>
  <c r="SK1056" i="2" s="1"/>
  <c r="EA1047" i="2"/>
  <c r="EA1059" i="2" s="1"/>
  <c r="NT1047" i="2"/>
  <c r="NT1059" i="2" s="1"/>
  <c r="SU1044" i="2"/>
  <c r="SU1056" i="2" s="1"/>
  <c r="EG1045" i="2"/>
  <c r="EG1057" i="2" s="1"/>
  <c r="OH1047" i="2"/>
  <c r="OH1059" i="2" s="1"/>
  <c r="OB1046" i="2"/>
  <c r="OB1058" i="2" s="1"/>
  <c r="JW1044" i="2"/>
  <c r="JW1056" i="2" s="1"/>
  <c r="EO1045" i="2"/>
  <c r="EO1057" i="2" s="1"/>
  <c r="KA1044" i="2"/>
  <c r="KA1056" i="2" s="1"/>
  <c r="KA1046" i="2"/>
  <c r="KA1058" i="2" s="1"/>
  <c r="ET1046" i="2"/>
  <c r="ET1058" i="2" s="1"/>
  <c r="FA1046" i="2"/>
  <c r="FA1058" i="2" s="1"/>
  <c r="CF1044" i="2"/>
  <c r="CF1056" i="2" s="1"/>
  <c r="CE1047" i="2"/>
  <c r="CE1059" i="2" s="1"/>
  <c r="FG1044" i="2"/>
  <c r="FG1056" i="2" s="1"/>
  <c r="CG1045" i="2"/>
  <c r="CG1057" i="2" s="1"/>
  <c r="FK1044" i="2"/>
  <c r="FK1056" i="2" s="1"/>
  <c r="FK1046" i="2"/>
  <c r="FK1058" i="2" s="1"/>
  <c r="CL1046" i="2"/>
  <c r="CL1058" i="2" s="1"/>
  <c r="FS1046" i="2"/>
  <c r="FS1058" i="2" s="1"/>
  <c r="CN1044" i="2"/>
  <c r="CN1056" i="2" s="1"/>
  <c r="CM1047" i="2"/>
  <c r="CM1059" i="2" s="1"/>
  <c r="FY1044" i="2"/>
  <c r="FY1056" i="2" s="1"/>
  <c r="CQ1045" i="2"/>
  <c r="CQ1057" i="2" s="1"/>
  <c r="GC1044" i="2"/>
  <c r="GC1056" i="2" s="1"/>
  <c r="GC1046" i="2"/>
  <c r="GC1058" i="2" s="1"/>
  <c r="CT1046" i="2"/>
  <c r="CT1058" i="2" s="1"/>
  <c r="GK1046" i="2"/>
  <c r="GK1058" i="2" s="1"/>
  <c r="CX1044" i="2"/>
  <c r="CX1056" i="2" s="1"/>
  <c r="CW1047" i="2"/>
  <c r="CW1059" i="2" s="1"/>
  <c r="AV1041" i="2"/>
  <c r="AV1053" i="2" s="1"/>
  <c r="FS1041" i="2"/>
  <c r="FS1053" i="2" s="1"/>
  <c r="FR1064" i="2" s="1"/>
  <c r="RW1043" i="2"/>
  <c r="RW1055" i="2" s="1"/>
  <c r="RW1065" i="2" s="1"/>
  <c r="ON1043" i="2"/>
  <c r="ON1055" i="2" s="1"/>
  <c r="OR1041" i="2"/>
  <c r="OR1053" i="2" s="1"/>
  <c r="TU1041" i="2"/>
  <c r="TU1053" i="2" s="1"/>
  <c r="SL1041" i="2"/>
  <c r="SL1053" i="2" s="1"/>
  <c r="CQ1040" i="2"/>
  <c r="CQ1052" i="2" s="1"/>
  <c r="AW1041" i="2"/>
  <c r="AW1053" i="2" s="1"/>
  <c r="CY1040" i="2"/>
  <c r="CY1052" i="2" s="1"/>
  <c r="EA1043" i="2"/>
  <c r="EA1055" i="2" s="1"/>
  <c r="ED1040" i="2"/>
  <c r="ED1052" i="2" s="1"/>
  <c r="NC1042" i="2"/>
  <c r="NC1054" i="2" s="1"/>
  <c r="HH1042" i="2"/>
  <c r="HH1054" i="2" s="1"/>
  <c r="RQ1042" i="2"/>
  <c r="RQ1054" i="2" s="1"/>
  <c r="BB1041" i="2"/>
  <c r="BB1053" i="2" s="1"/>
  <c r="LQ1041" i="2"/>
  <c r="LQ1053" i="2" s="1"/>
  <c r="CB1041" i="2"/>
  <c r="CB1053" i="2" s="1"/>
  <c r="OS1043" i="2"/>
  <c r="OS1055" i="2" s="1"/>
  <c r="OX1040" i="2"/>
  <c r="OX1052" i="2" s="1"/>
  <c r="JL1043" i="2"/>
  <c r="JL1055" i="2" s="1"/>
  <c r="RZ1042" i="2"/>
  <c r="RZ1054" i="2" s="1"/>
  <c r="OR1043" i="2"/>
  <c r="OR1055" i="2" s="1"/>
  <c r="TN1041" i="2"/>
  <c r="TN1053" i="2" s="1"/>
  <c r="AF1042" i="2"/>
  <c r="AF1054" i="2" s="1"/>
  <c r="BG1042" i="2"/>
  <c r="BG1054" i="2" s="1"/>
  <c r="HM1040" i="2"/>
  <c r="HM1052" i="2" s="1"/>
  <c r="DK1041" i="2"/>
  <c r="DK1053" i="2" s="1"/>
  <c r="HU1040" i="2"/>
  <c r="HU1052" i="2" s="1"/>
  <c r="GO1043" i="2"/>
  <c r="GO1055" i="2" s="1"/>
  <c r="GR1040" i="2"/>
  <c r="GR1052" i="2" s="1"/>
  <c r="RY1042" i="2"/>
  <c r="RY1054" i="2" s="1"/>
  <c r="JV1042" i="2"/>
  <c r="JV1054" i="2" s="1"/>
  <c r="UK1042" i="2"/>
  <c r="UK1054" i="2" s="1"/>
  <c r="SI1040" i="2"/>
  <c r="SI1052" i="2" s="1"/>
  <c r="JC1041" i="2"/>
  <c r="JC1053" i="2" s="1"/>
  <c r="IY1040" i="2"/>
  <c r="IY1052" i="2" s="1"/>
  <c r="HC1043" i="2"/>
  <c r="HC1055" i="2" s="1"/>
  <c r="HH1040" i="2"/>
  <c r="HH1052" i="2" s="1"/>
  <c r="TC1042" i="2"/>
  <c r="TC1054" i="2" s="1"/>
  <c r="LN1042" i="2"/>
  <c r="LN1054" i="2" s="1"/>
  <c r="JW1040" i="2"/>
  <c r="JW1052" i="2" s="1"/>
  <c r="EO1041" i="2"/>
  <c r="EO1053" i="2" s="1"/>
  <c r="KA1040" i="2"/>
  <c r="KA1052" i="2" s="1"/>
  <c r="KA1042" i="2"/>
  <c r="KA1054" i="2" s="1"/>
  <c r="ET1042" i="2"/>
  <c r="ET1054" i="2" s="1"/>
  <c r="PU1042" i="2"/>
  <c r="PU1054" i="2" s="1"/>
  <c r="HP1042" i="2"/>
  <c r="HP1054" i="2" s="1"/>
  <c r="KO1042" i="2"/>
  <c r="KO1054" i="2" s="1"/>
  <c r="EZ1040" i="2"/>
  <c r="EZ1052" i="2" s="1"/>
  <c r="EY1043" i="2"/>
  <c r="EY1055" i="2" s="1"/>
  <c r="KU1040" i="2"/>
  <c r="KU1052" i="2" s="1"/>
  <c r="FA1041" i="2"/>
  <c r="FA1053" i="2" s="1"/>
  <c r="KY1040" i="2"/>
  <c r="KY1052" i="2" s="1"/>
  <c r="KY1042" i="2"/>
  <c r="KY1054" i="2" s="1"/>
  <c r="FF1042" i="2"/>
  <c r="FF1054" i="2" s="1"/>
  <c r="LG1042" i="2"/>
  <c r="LG1054" i="2" s="1"/>
  <c r="FH1040" i="2"/>
  <c r="FH1052" i="2" s="1"/>
  <c r="FG1043" i="2"/>
  <c r="FG1055" i="2" s="1"/>
  <c r="LM1040" i="2"/>
  <c r="LM1052" i="2" s="1"/>
  <c r="FK1041" i="2"/>
  <c r="FK1053" i="2" s="1"/>
  <c r="LQ1040" i="2"/>
  <c r="LQ1052" i="2" s="1"/>
  <c r="LQ1042" i="2"/>
  <c r="LQ1054" i="2" s="1"/>
  <c r="FN1042" i="2"/>
  <c r="FN1054" i="2" s="1"/>
  <c r="LY1042" i="2"/>
  <c r="LY1054" i="2" s="1"/>
  <c r="FR1040" i="2"/>
  <c r="FR1052" i="2" s="1"/>
  <c r="FQ1043" i="2"/>
  <c r="FQ1055" i="2" s="1"/>
  <c r="FL1069" i="2"/>
  <c r="AR1044" i="2"/>
  <c r="AR1056" i="2" s="1"/>
  <c r="TM1044" i="2"/>
  <c r="TM1056" i="2" s="1"/>
  <c r="EU1045" i="2"/>
  <c r="EU1057" i="2" s="1"/>
  <c r="CM1044" i="2"/>
  <c r="CM1056" i="2" s="1"/>
  <c r="SF1046" i="2"/>
  <c r="SF1058" i="2" s="1"/>
  <c r="HN1047" i="2"/>
  <c r="HN1059" i="2" s="1"/>
  <c r="UE1044" i="2"/>
  <c r="UE1056" i="2" s="1"/>
  <c r="FY1045" i="2"/>
  <c r="FY1057" i="2" s="1"/>
  <c r="DE1044" i="2"/>
  <c r="DE1056" i="2" s="1"/>
  <c r="TP1046" i="2"/>
  <c r="TP1058" i="2" s="1"/>
  <c r="IF1047" i="2"/>
  <c r="IF1059" i="2" s="1"/>
  <c r="VI1044" i="2"/>
  <c r="VI1056" i="2" s="1"/>
  <c r="GI1045" i="2"/>
  <c r="GI1057" i="2" s="1"/>
  <c r="DW1044" i="2"/>
  <c r="DW1056" i="2" s="1"/>
  <c r="TZ1046" i="2"/>
  <c r="TZ1058" i="2" s="1"/>
  <c r="IX1047" i="2"/>
  <c r="IX1059" i="2" s="1"/>
  <c r="BN1045" i="2"/>
  <c r="BN1057" i="2" s="1"/>
  <c r="GQ1045" i="2"/>
  <c r="GQ1057" i="2" s="1"/>
  <c r="GQ1044" i="2"/>
  <c r="GQ1056" i="2" s="1"/>
  <c r="UH1046" i="2"/>
  <c r="UH1058" i="2" s="1"/>
  <c r="LT1044" i="2"/>
  <c r="LT1056" i="2" s="1"/>
  <c r="CH1045" i="2"/>
  <c r="CH1057" i="2" s="1"/>
  <c r="HA1047" i="2"/>
  <c r="HA1059" i="2" s="1"/>
  <c r="TT1047" i="2"/>
  <c r="TT1059" i="2" s="1"/>
  <c r="CR1045" i="2"/>
  <c r="CR1057" i="2" s="1"/>
  <c r="HG1045" i="2"/>
  <c r="HG1057" i="2" s="1"/>
  <c r="UH1047" i="2"/>
  <c r="UH1059" i="2" s="1"/>
  <c r="RB1046" i="2"/>
  <c r="RB1058" i="2" s="1"/>
  <c r="RQ1046" i="2"/>
  <c r="RQ1058" i="2" s="1"/>
  <c r="GX1044" i="2"/>
  <c r="GX1056" i="2" s="1"/>
  <c r="RH1044" i="2"/>
  <c r="RH1056" i="2" s="1"/>
  <c r="SE1046" i="2"/>
  <c r="SE1058" i="2" s="1"/>
  <c r="DX1046" i="2"/>
  <c r="DX1058" i="2" s="1"/>
  <c r="DX1045" i="2"/>
  <c r="DX1057" i="2" s="1"/>
  <c r="IW1047" i="2"/>
  <c r="IW1059" i="2" s="1"/>
  <c r="AJ1044" i="2"/>
  <c r="AJ1056" i="2" s="1"/>
  <c r="ET1045" i="2"/>
  <c r="ET1057" i="2" s="1"/>
  <c r="JC1045" i="2"/>
  <c r="JC1057" i="2" s="1"/>
  <c r="BU1044" i="2"/>
  <c r="BU1056" i="2" s="1"/>
  <c r="RX1046" i="2"/>
  <c r="RX1058" i="2" s="1"/>
  <c r="PK1044" i="2"/>
  <c r="PK1056" i="2" s="1"/>
  <c r="HI1045" i="2"/>
  <c r="HI1057" i="2" s="1"/>
  <c r="PO1044" i="2"/>
  <c r="PO1056" i="2" s="1"/>
  <c r="PO1046" i="2"/>
  <c r="PO1058" i="2" s="1"/>
  <c r="HN1046" i="2"/>
  <c r="HN1058" i="2" s="1"/>
  <c r="KO1046" i="2"/>
  <c r="KO1058" i="2" s="1"/>
  <c r="EZ1044" i="2"/>
  <c r="EZ1056" i="2" s="1"/>
  <c r="EY1047" i="2"/>
  <c r="EY1059" i="2" s="1"/>
  <c r="KU1044" i="2"/>
  <c r="KU1056" i="2" s="1"/>
  <c r="FA1045" i="2"/>
  <c r="FA1057" i="2" s="1"/>
  <c r="KY1044" i="2"/>
  <c r="KY1056" i="2" s="1"/>
  <c r="KY1046" i="2"/>
  <c r="KY1058" i="2" s="1"/>
  <c r="FF1046" i="2"/>
  <c r="FF1058" i="2" s="1"/>
  <c r="LG1046" i="2"/>
  <c r="LG1058" i="2" s="1"/>
  <c r="FH1044" i="2"/>
  <c r="FH1056" i="2" s="1"/>
  <c r="FG1047" i="2"/>
  <c r="FG1059" i="2" s="1"/>
  <c r="LM1044" i="2"/>
  <c r="LM1056" i="2" s="1"/>
  <c r="FK1045" i="2"/>
  <c r="FK1057" i="2" s="1"/>
  <c r="LQ1044" i="2"/>
  <c r="LQ1056" i="2" s="1"/>
  <c r="LQ1046" i="2"/>
  <c r="LQ1058" i="2" s="1"/>
  <c r="FN1046" i="2"/>
  <c r="FN1058" i="2" s="1"/>
  <c r="LY1046" i="2"/>
  <c r="LY1058" i="2" s="1"/>
  <c r="FR1044" i="2"/>
  <c r="FR1056" i="2" s="1"/>
  <c r="FQ1047" i="2"/>
  <c r="FQ1059" i="2" s="1"/>
  <c r="AD1041" i="2"/>
  <c r="AD1053" i="2" s="1"/>
  <c r="KZ1040" i="2"/>
  <c r="KZ1052" i="2" s="1"/>
  <c r="KY1043" i="2"/>
  <c r="KY1055" i="2" s="1"/>
  <c r="IW1043" i="2"/>
  <c r="IW1055" i="2" s="1"/>
  <c r="TI1042" i="2"/>
  <c r="TI1054" i="2" s="1"/>
  <c r="RZ1040" i="2"/>
  <c r="RZ1052" i="2" s="1"/>
  <c r="BP1042" i="2"/>
  <c r="BP1054" i="2" s="1"/>
  <c r="FY1041" i="2"/>
  <c r="FY1053" i="2" s="1"/>
  <c r="US1042" i="2"/>
  <c r="US1054" i="2" s="1"/>
  <c r="IR1041" i="2"/>
  <c r="IR1053" i="2" s="1"/>
  <c r="PO1041" i="2"/>
  <c r="PO1053" i="2" s="1"/>
  <c r="MF1041" i="2"/>
  <c r="MF1053" i="2" s="1"/>
  <c r="TU1043" i="2"/>
  <c r="TU1055" i="2" s="1"/>
  <c r="TZ1040" i="2"/>
  <c r="TZ1052" i="2" s="1"/>
  <c r="TD1043" i="2"/>
  <c r="TD1055" i="2" s="1"/>
  <c r="AW1043" i="2"/>
  <c r="AW1055" i="2" s="1"/>
  <c r="BB1040" i="2"/>
  <c r="BB1052" i="2" s="1"/>
  <c r="HC1042" i="2"/>
  <c r="HC1054" i="2" s="1"/>
  <c r="ED1042" i="2"/>
  <c r="ED1054" i="2" s="1"/>
  <c r="JC1042" i="2"/>
  <c r="JC1054" i="2" s="1"/>
  <c r="PC1040" i="2"/>
  <c r="PC1052" i="2" s="1"/>
  <c r="IM1041" i="2"/>
  <c r="IM1053" i="2" s="1"/>
  <c r="RY1040" i="2"/>
  <c r="RY1052" i="2" s="1"/>
  <c r="LQ1043" i="2"/>
  <c r="LQ1055" i="2" s="1"/>
  <c r="LT1040" i="2"/>
  <c r="LT1052" i="2" s="1"/>
  <c r="DL1043" i="2"/>
  <c r="DL1055" i="2" s="1"/>
  <c r="OX1042" i="2"/>
  <c r="OX1054" i="2" s="1"/>
  <c r="IL1043" i="2"/>
  <c r="IL1055" i="2" s="1"/>
  <c r="DV1041" i="2"/>
  <c r="DV1053" i="2" s="1"/>
  <c r="OE1041" i="2"/>
  <c r="OE1053" i="2" s="1"/>
  <c r="TC1040" i="2"/>
  <c r="TC1052" i="2" s="1"/>
  <c r="ME1043" i="2"/>
  <c r="ME1055" i="2" s="1"/>
  <c r="MJ1040" i="2"/>
  <c r="MJ1052" i="2" s="1"/>
  <c r="GR1043" i="2"/>
  <c r="GR1055" i="2" s="1"/>
  <c r="PL1042" i="2"/>
  <c r="PL1054" i="2" s="1"/>
  <c r="PK1040" i="2"/>
  <c r="PK1052" i="2" s="1"/>
  <c r="HI1041" i="2"/>
  <c r="HI1053" i="2" s="1"/>
  <c r="PO1040" i="2"/>
  <c r="PO1052" i="2" s="1"/>
  <c r="PO1042" i="2"/>
  <c r="PO1054" i="2" s="1"/>
  <c r="HN1042" i="2"/>
  <c r="HN1054" i="2" s="1"/>
  <c r="VI1042" i="2"/>
  <c r="VI1054" i="2" s="1"/>
  <c r="KJ1042" i="2"/>
  <c r="KJ1054" i="2" s="1"/>
  <c r="QC1042" i="2"/>
  <c r="QC1054" i="2" s="1"/>
  <c r="HT1040" i="2"/>
  <c r="HT1052" i="2" s="1"/>
  <c r="HS1043" i="2"/>
  <c r="HS1055" i="2" s="1"/>
  <c r="QI1040" i="2"/>
  <c r="QI1052" i="2" s="1"/>
  <c r="HU1041" i="2"/>
  <c r="HU1053" i="2" s="1"/>
  <c r="QM1040" i="2"/>
  <c r="QM1052" i="2" s="1"/>
  <c r="QM1042" i="2"/>
  <c r="QM1054" i="2" s="1"/>
  <c r="HZ1042" i="2"/>
  <c r="HZ1054" i="2" s="1"/>
  <c r="QU1042" i="2"/>
  <c r="QU1054" i="2" s="1"/>
  <c r="IB1040" i="2"/>
  <c r="IB1052" i="2" s="1"/>
  <c r="IA1043" i="2"/>
  <c r="IA1055" i="2" s="1"/>
  <c r="RA1040" i="2"/>
  <c r="RA1052" i="2" s="1"/>
  <c r="IE1041" i="2"/>
  <c r="IE1053" i="2" s="1"/>
  <c r="RE1040" i="2"/>
  <c r="RE1052" i="2" s="1"/>
  <c r="RE1042" i="2"/>
  <c r="RE1054" i="2" s="1"/>
  <c r="IH1042" i="2"/>
  <c r="IH1054" i="2" s="1"/>
  <c r="RM1042" i="2"/>
  <c r="RM1054" i="2" s="1"/>
  <c r="IL1040" i="2"/>
  <c r="IL1052" i="2" s="1"/>
  <c r="IK1064" i="2" s="1"/>
  <c r="IK1043" i="2"/>
  <c r="IK1055" i="2" s="1"/>
  <c r="TM1068" i="2"/>
  <c r="QZ1068" i="2"/>
  <c r="AR1046" i="2"/>
  <c r="AR1058" i="2" s="1"/>
  <c r="HB1045" i="2"/>
  <c r="HB1057" i="2" s="1"/>
  <c r="JK1045" i="2"/>
  <c r="JK1057" i="2" s="1"/>
  <c r="ME1044" i="2"/>
  <c r="ME1056" i="2" s="1"/>
  <c r="AW1047" i="2"/>
  <c r="AW1059" i="2" s="1"/>
  <c r="PD1047" i="2"/>
  <c r="PD1059" i="2" s="1"/>
  <c r="HT1045" i="2"/>
  <c r="HT1057" i="2" s="1"/>
  <c r="JU1045" i="2"/>
  <c r="JU1057" i="2" s="1"/>
  <c r="MW1044" i="2"/>
  <c r="MW1056" i="2" s="1"/>
  <c r="BG1047" i="2"/>
  <c r="BG1059" i="2" s="1"/>
  <c r="RX1047" i="2"/>
  <c r="RX1059" i="2" s="1"/>
  <c r="IL1045" i="2"/>
  <c r="IL1057" i="2" s="1"/>
  <c r="KI1045" i="2"/>
  <c r="KI1057" i="2" s="1"/>
  <c r="NO1044" i="2"/>
  <c r="NO1056" i="2" s="1"/>
  <c r="BO1047" i="2"/>
  <c r="BO1059" i="2" s="1"/>
  <c r="SP1047" i="2"/>
  <c r="SP1059" i="2" s="1"/>
  <c r="JD1045" i="2"/>
  <c r="JD1057" i="2" s="1"/>
  <c r="LM1045" i="2"/>
  <c r="LM1057" i="2" s="1"/>
  <c r="OG1044" i="2"/>
  <c r="OG1056" i="2" s="1"/>
  <c r="CY1047" i="2"/>
  <c r="CY1059" i="2" s="1"/>
  <c r="DD1046" i="2"/>
  <c r="DD1058" i="2" s="1"/>
  <c r="KJ1045" i="2"/>
  <c r="KJ1057" i="2" s="1"/>
  <c r="LW1047" i="2"/>
  <c r="LW1059" i="2" s="1"/>
  <c r="DJ1044" i="2"/>
  <c r="DJ1056" i="2" s="1"/>
  <c r="MJ1045" i="2"/>
  <c r="MJ1057" i="2" s="1"/>
  <c r="MC1045" i="2"/>
  <c r="MC1057" i="2" s="1"/>
  <c r="HU1044" i="2"/>
  <c r="HU1056" i="2" s="1"/>
  <c r="UX1046" i="2"/>
  <c r="UX1058" i="2" s="1"/>
  <c r="DD1047" i="2"/>
  <c r="DD1059" i="2" s="1"/>
  <c r="IE1044" i="2"/>
  <c r="IE1056" i="2" s="1"/>
  <c r="VD1044" i="2"/>
  <c r="VD1056" i="2" s="1"/>
  <c r="DR1047" i="2"/>
  <c r="DR1059" i="2" s="1"/>
  <c r="IT1046" i="2"/>
  <c r="IT1058" i="2" s="1"/>
  <c r="NP1045" i="2"/>
  <c r="NP1057" i="2" s="1"/>
  <c r="MQ1047" i="2"/>
  <c r="MQ1059" i="2" s="1"/>
  <c r="ED1044" i="2"/>
  <c r="ED1056" i="2" s="1"/>
  <c r="NZ1045" i="2"/>
  <c r="NZ1057" i="2" s="1"/>
  <c r="NC1045" i="2"/>
  <c r="NC1057" i="2" s="1"/>
  <c r="JK1044" i="2"/>
  <c r="JK1056" i="2" s="1"/>
  <c r="AO1047" i="2"/>
  <c r="AO1059" i="2" s="1"/>
  <c r="UY1044" i="2"/>
  <c r="UY1056" i="2" s="1"/>
  <c r="KC1045" i="2"/>
  <c r="KC1057" i="2" s="1"/>
  <c r="VC1044" i="2"/>
  <c r="VC1056" i="2" s="1"/>
  <c r="VC1046" i="2"/>
  <c r="VC1058" i="2" s="1"/>
  <c r="KH1046" i="2"/>
  <c r="KH1058" i="2" s="1"/>
  <c r="QC1046" i="2"/>
  <c r="QC1058" i="2" s="1"/>
  <c r="HT1044" i="2"/>
  <c r="HT1056" i="2" s="1"/>
  <c r="HS1047" i="2"/>
  <c r="HS1059" i="2" s="1"/>
  <c r="QI1044" i="2"/>
  <c r="QI1056" i="2" s="1"/>
  <c r="HU1045" i="2"/>
  <c r="HU1057" i="2" s="1"/>
  <c r="QM1044" i="2"/>
  <c r="QM1056" i="2" s="1"/>
  <c r="QM1046" i="2"/>
  <c r="QM1058" i="2" s="1"/>
  <c r="HZ1046" i="2"/>
  <c r="HZ1058" i="2" s="1"/>
  <c r="QU1046" i="2"/>
  <c r="QU1058" i="2" s="1"/>
  <c r="IB1044" i="2"/>
  <c r="IB1056" i="2" s="1"/>
  <c r="IA1047" i="2"/>
  <c r="IA1059" i="2" s="1"/>
  <c r="RA1044" i="2"/>
  <c r="RA1056" i="2" s="1"/>
  <c r="IE1045" i="2"/>
  <c r="IE1057" i="2" s="1"/>
  <c r="RE1044" i="2"/>
  <c r="RE1056" i="2" s="1"/>
  <c r="RE1046" i="2"/>
  <c r="RE1058" i="2" s="1"/>
  <c r="IH1046" i="2"/>
  <c r="IH1058" i="2" s="1"/>
  <c r="RM1046" i="2"/>
  <c r="RM1058" i="2" s="1"/>
  <c r="IL1044" i="2"/>
  <c r="IL1056" i="2" s="1"/>
  <c r="IK1047" i="2"/>
  <c r="IK1059" i="2" s="1"/>
  <c r="KG1040" i="2"/>
  <c r="KG1052" i="2" s="1"/>
  <c r="IH1041" i="2"/>
  <c r="IH1053" i="2" s="1"/>
  <c r="AF1040" i="2"/>
  <c r="AF1052" i="2" s="1"/>
  <c r="CG1042" i="2"/>
  <c r="CG1054" i="2" s="1"/>
  <c r="MI1040" i="2"/>
  <c r="MI1052" i="2" s="1"/>
  <c r="JC1043" i="2"/>
  <c r="JC1055" i="2" s="1"/>
  <c r="MJ1042" i="2"/>
  <c r="MJ1054" i="2" s="1"/>
  <c r="JP1043" i="2"/>
  <c r="JP1055" i="2" s="1"/>
  <c r="OE1042" i="2"/>
  <c r="OE1054" i="2" s="1"/>
  <c r="JW1041" i="2"/>
  <c r="JW1053" i="2" s="1"/>
  <c r="US1040" i="2"/>
  <c r="US1052" i="2" s="1"/>
  <c r="OH1040" i="2"/>
  <c r="OH1052" i="2" s="1"/>
  <c r="OF1064" i="2" s="1"/>
  <c r="IH1043" i="2"/>
  <c r="IH1055" i="2" s="1"/>
  <c r="RL1042" i="2"/>
  <c r="RL1054" i="2" s="1"/>
  <c r="NN1043" i="2"/>
  <c r="NN1055" i="2" s="1"/>
  <c r="SJ1041" i="2"/>
  <c r="SJ1053" i="2" s="1"/>
  <c r="UQ1041" i="2"/>
  <c r="UQ1053" i="2" s="1"/>
  <c r="UB1041" i="2"/>
  <c r="UB1053" i="2" s="1"/>
  <c r="ES1040" i="2"/>
  <c r="ES1052" i="2" s="1"/>
  <c r="ES1064" i="2" s="1"/>
  <c r="BS1041" i="2"/>
  <c r="BS1053" i="2" s="1"/>
  <c r="GQ1040" i="2"/>
  <c r="GQ1052" i="2" s="1"/>
  <c r="FY1043" i="2"/>
  <c r="FY1055" i="2" s="1"/>
  <c r="GD1040" i="2"/>
  <c r="GD1052" i="2" s="1"/>
  <c r="OS1042" i="2"/>
  <c r="OS1054" i="2" s="1"/>
  <c r="JF1042" i="2"/>
  <c r="JF1054" i="2" s="1"/>
  <c r="TG1042" i="2"/>
  <c r="TG1054" i="2" s="1"/>
  <c r="CR1041" i="2"/>
  <c r="CR1053" i="2" s="1"/>
  <c r="MK1041" i="2"/>
  <c r="MK1053" i="2" s="1"/>
  <c r="DR1041" i="2"/>
  <c r="DR1053" i="2" s="1"/>
  <c r="PO1043" i="2"/>
  <c r="PO1055" i="2" s="1"/>
  <c r="QV1040" i="2"/>
  <c r="QV1052" i="2" s="1"/>
  <c r="ND1043" i="2"/>
  <c r="ND1055" i="2" s="1"/>
  <c r="TZ1042" i="2"/>
  <c r="TZ1054" i="2" s="1"/>
  <c r="SP1043" i="2"/>
  <c r="SP1055" i="2" s="1"/>
  <c r="NN1041" i="2"/>
  <c r="NN1053" i="2" s="1"/>
  <c r="SC1041" i="2"/>
  <c r="SC1053" i="2" s="1"/>
  <c r="HD1041" i="2"/>
  <c r="HD1053" i="2" s="1"/>
  <c r="RG1043" i="2"/>
  <c r="RG1055" i="2" s="1"/>
  <c r="RL1040" i="2"/>
  <c r="RL1052" i="2" s="1"/>
  <c r="OH1043" i="2"/>
  <c r="OH1055" i="2" s="1"/>
  <c r="UN1042" i="2"/>
  <c r="UN1054" i="2" s="1"/>
  <c r="UY1040" i="2"/>
  <c r="UY1052" i="2" s="1"/>
  <c r="KC1041" i="2"/>
  <c r="KC1053" i="2" s="1"/>
  <c r="VC1040" i="2"/>
  <c r="VC1052" i="2" s="1"/>
  <c r="VC1042" i="2"/>
  <c r="VC1054" i="2" s="1"/>
  <c r="KH1042" i="2"/>
  <c r="KH1054" i="2" s="1"/>
  <c r="ET1043" i="2"/>
  <c r="ET1055" i="2" s="1"/>
  <c r="ND1042" i="2"/>
  <c r="ND1054" i="2" s="1"/>
  <c r="N1043" i="2"/>
  <c r="N1055" i="2" s="1"/>
  <c r="KN1040" i="2"/>
  <c r="KN1052" i="2" s="1"/>
  <c r="KM1043" i="2"/>
  <c r="KM1055" i="2" s="1"/>
  <c r="T1041" i="2"/>
  <c r="T1053" i="2" s="1"/>
  <c r="KO1041" i="2"/>
  <c r="KO1053" i="2" s="1"/>
  <c r="X1041" i="2"/>
  <c r="X1053" i="2" s="1"/>
  <c r="X1043" i="2"/>
  <c r="X1055" i="2" s="1"/>
  <c r="KT1042" i="2"/>
  <c r="KT1054" i="2" s="1"/>
  <c r="AF1043" i="2"/>
  <c r="AF1055" i="2" s="1"/>
  <c r="KV1040" i="2"/>
  <c r="KV1052" i="2" s="1"/>
  <c r="KU1043" i="2"/>
  <c r="KU1055" i="2" s="1"/>
  <c r="AL1041" i="2"/>
  <c r="AL1053" i="2" s="1"/>
  <c r="KY1041" i="2"/>
  <c r="KY1053" i="2" s="1"/>
  <c r="AP1041" i="2"/>
  <c r="AP1053" i="2" s="1"/>
  <c r="AP1043" i="2"/>
  <c r="AP1055" i="2" s="1"/>
  <c r="LB1042" i="2"/>
  <c r="LB1054" i="2" s="1"/>
  <c r="AX1043" i="2"/>
  <c r="AX1055" i="2" s="1"/>
  <c r="LF1040" i="2"/>
  <c r="LF1052" i="2" s="1"/>
  <c r="LE1064" i="2" s="1"/>
  <c r="LE1043" i="2"/>
  <c r="LE1055" i="2" s="1"/>
  <c r="OF1068" i="2"/>
  <c r="UE1069" i="2"/>
  <c r="TI1046" i="2"/>
  <c r="TI1058" i="2" s="1"/>
  <c r="OR1045" i="2"/>
  <c r="OR1057" i="2" s="1"/>
  <c r="OG1045" i="2"/>
  <c r="OG1057" i="2" s="1"/>
  <c r="TU1044" i="2"/>
  <c r="TU1056" i="2" s="1"/>
  <c r="FS1047" i="2"/>
  <c r="FS1059" i="2" s="1"/>
  <c r="BB1044" i="2"/>
  <c r="BB1056" i="2" s="1"/>
  <c r="PV1045" i="2"/>
  <c r="PV1057" i="2" s="1"/>
  <c r="OQ1045" i="2"/>
  <c r="OQ1057" i="2" s="1"/>
  <c r="UM1044" i="2"/>
  <c r="UM1056" i="2" s="1"/>
  <c r="GC1047" i="2"/>
  <c r="GC1059" i="2" s="1"/>
  <c r="BJ1044" i="2"/>
  <c r="BJ1056" i="2" s="1"/>
  <c r="SD1045" i="2"/>
  <c r="SD1057" i="2" s="1"/>
  <c r="OY1045" i="2"/>
  <c r="OY1057" i="2" s="1"/>
  <c r="BD1045" i="2"/>
  <c r="BD1057" i="2" s="1"/>
  <c r="GK1047" i="2"/>
  <c r="GK1059" i="2" s="1"/>
  <c r="BT1044" i="2"/>
  <c r="BT1056" i="2" s="1"/>
  <c r="SV1045" i="2"/>
  <c r="SV1057" i="2" s="1"/>
  <c r="PI1045" i="2"/>
  <c r="PI1057" i="2" s="1"/>
  <c r="BV1045" i="2"/>
  <c r="BV1057" i="2" s="1"/>
  <c r="GU1047" i="2"/>
  <c r="GU1059" i="2" s="1"/>
  <c r="GX1046" i="2"/>
  <c r="GX1058" i="2" s="1"/>
  <c r="TP1045" i="2"/>
  <c r="TP1057" i="2" s="1"/>
  <c r="PW1047" i="2"/>
  <c r="PW1059" i="2" s="1"/>
  <c r="HD1044" i="2"/>
  <c r="HD1056" i="2" s="1"/>
  <c r="TZ1045" i="2"/>
  <c r="TZ1057" i="2" s="1"/>
  <c r="QY1045" i="2"/>
  <c r="QY1057" i="2" s="1"/>
  <c r="PW1044" i="2"/>
  <c r="PW1056" i="2" s="1"/>
  <c r="DO1047" i="2"/>
  <c r="DO1059" i="2" s="1"/>
  <c r="MV1047" i="2"/>
  <c r="MV1059" i="2" s="1"/>
  <c r="RW1044" i="2"/>
  <c r="RW1056" i="2" s="1"/>
  <c r="DU1045" i="2"/>
  <c r="DU1057" i="2" s="1"/>
  <c r="NJ1047" i="2"/>
  <c r="NJ1059" i="2" s="1"/>
  <c r="MP1046" i="2"/>
  <c r="MP1058" i="2" s="1"/>
  <c r="BA1046" i="2"/>
  <c r="BA1058" i="2" s="1"/>
  <c r="RM1047" i="2"/>
  <c r="RM1059" i="2" s="1"/>
  <c r="IZ1044" i="2"/>
  <c r="IZ1056" i="2" s="1"/>
  <c r="BO1046" i="2"/>
  <c r="BO1058" i="2" s="1"/>
  <c r="RS1045" i="2"/>
  <c r="RS1057" i="2" s="1"/>
  <c r="TC1044" i="2"/>
  <c r="TC1056" i="2" s="1"/>
  <c r="EI1047" i="2"/>
  <c r="EI1059" i="2" s="1"/>
  <c r="EJ1045" i="2"/>
  <c r="EJ1057" i="2" s="1"/>
  <c r="MW1045" i="2"/>
  <c r="MW1057" i="2" s="1"/>
  <c r="EN1045" i="2"/>
  <c r="EN1057" i="2" s="1"/>
  <c r="EN1047" i="2"/>
  <c r="EN1059" i="2" s="1"/>
  <c r="NB1046" i="2"/>
  <c r="NB1058" i="2" s="1"/>
  <c r="N1047" i="2"/>
  <c r="N1059" i="2" s="1"/>
  <c r="KN1044" i="2"/>
  <c r="KN1056" i="2" s="1"/>
  <c r="KM1047" i="2"/>
  <c r="KM1059" i="2" s="1"/>
  <c r="T1045" i="2"/>
  <c r="T1057" i="2" s="1"/>
  <c r="KO1045" i="2"/>
  <c r="KO1057" i="2" s="1"/>
  <c r="X1045" i="2"/>
  <c r="X1057" i="2" s="1"/>
  <c r="X1047" i="2"/>
  <c r="X1059" i="2" s="1"/>
  <c r="KT1046" i="2"/>
  <c r="KT1058" i="2" s="1"/>
  <c r="AF1047" i="2"/>
  <c r="AF1059" i="2" s="1"/>
  <c r="KV1044" i="2"/>
  <c r="KV1056" i="2" s="1"/>
  <c r="KU1047" i="2"/>
  <c r="KU1059" i="2" s="1"/>
  <c r="AL1045" i="2"/>
  <c r="AL1057" i="2" s="1"/>
  <c r="KY1045" i="2"/>
  <c r="KY1057" i="2" s="1"/>
  <c r="AP1045" i="2"/>
  <c r="AP1057" i="2" s="1"/>
  <c r="AP1047" i="2"/>
  <c r="AP1059" i="2" s="1"/>
  <c r="LB1046" i="2"/>
  <c r="LB1058" i="2" s="1"/>
  <c r="AX1047" i="2"/>
  <c r="AX1059" i="2" s="1"/>
  <c r="LF1044" i="2"/>
  <c r="LF1056" i="2" s="1"/>
  <c r="LE1047" i="2"/>
  <c r="LE1059" i="2" s="1"/>
  <c r="OS1041" i="2"/>
  <c r="OS1053" i="2" s="1"/>
  <c r="VD1042" i="2"/>
  <c r="VD1054" i="2" s="1"/>
  <c r="IQ1043" i="2"/>
  <c r="IQ1055" i="2" s="1"/>
  <c r="EA1042" i="2"/>
  <c r="EA1054" i="2" s="1"/>
  <c r="MW1040" i="2"/>
  <c r="MW1052" i="2" s="1"/>
  <c r="JF1040" i="2"/>
  <c r="JF1052" i="2" s="1"/>
  <c r="DJ1043" i="2"/>
  <c r="DJ1055" i="2" s="1"/>
  <c r="KI1042" i="2"/>
  <c r="KI1054" i="2" s="1"/>
  <c r="GR1042" i="2"/>
  <c r="GR1054" i="2" s="1"/>
  <c r="TY1040" i="2"/>
  <c r="TY1052" i="2" s="1"/>
  <c r="OE1043" i="2"/>
  <c r="OE1055" i="2" s="1"/>
  <c r="OL1041" i="2"/>
  <c r="OL1053" i="2" s="1"/>
  <c r="TO1042" i="2"/>
  <c r="TO1054" i="2" s="1"/>
  <c r="LT1042" i="2"/>
  <c r="LT1054" i="2" s="1"/>
  <c r="CF1043" i="2"/>
  <c r="CF1055" i="2" s="1"/>
  <c r="HN1041" i="2"/>
  <c r="HN1053" i="2" s="1"/>
  <c r="OY1041" i="2"/>
  <c r="OY1053" i="2" s="1"/>
  <c r="IT1041" i="2"/>
  <c r="IT1053" i="2" s="1"/>
  <c r="SC1043" i="2"/>
  <c r="SC1055" i="2" s="1"/>
  <c r="SF1040" i="2"/>
  <c r="SF1052" i="2" s="1"/>
  <c r="RZ1043" i="2"/>
  <c r="RZ1055" i="2" s="1"/>
  <c r="AI1043" i="2"/>
  <c r="AI1055" i="2" s="1"/>
  <c r="AI1065" i="2" s="1"/>
  <c r="AL1040" i="2"/>
  <c r="AL1052" i="2" s="1"/>
  <c r="DW1042" i="2"/>
  <c r="DW1054" i="2" s="1"/>
  <c r="DP1042" i="2"/>
  <c r="DP1054" i="2" s="1"/>
  <c r="HY1042" i="2"/>
  <c r="HY1054" i="2" s="1"/>
  <c r="NY1040" i="2"/>
  <c r="NY1052" i="2" s="1"/>
  <c r="GU1041" i="2"/>
  <c r="GU1053" i="2" s="1"/>
  <c r="OM1040" i="2"/>
  <c r="OM1052" i="2" s="1"/>
  <c r="JW1043" i="2"/>
  <c r="JW1055" i="2" s="1"/>
  <c r="KB1040" i="2"/>
  <c r="KB1052" i="2" s="1"/>
  <c r="CH1043" i="2"/>
  <c r="CH1055" i="2" s="1"/>
  <c r="OH1042" i="2"/>
  <c r="OH1054" i="2" s="1"/>
  <c r="HH1043" i="2"/>
  <c r="HH1055" i="2" s="1"/>
  <c r="MJ1041" i="2"/>
  <c r="MJ1053" i="2" s="1"/>
  <c r="RM1041" i="2"/>
  <c r="RM1053" i="2" s="1"/>
  <c r="NV1041" i="2"/>
  <c r="NV1053" i="2" s="1"/>
  <c r="UQ1043" i="2"/>
  <c r="UQ1055" i="2" s="1"/>
  <c r="UT1040" i="2"/>
  <c r="UT1052" i="2" s="1"/>
  <c r="UT1043" i="2"/>
  <c r="UT1055" i="2" s="1"/>
  <c r="BS1043" i="2"/>
  <c r="BS1055" i="2" s="1"/>
  <c r="CZ1040" i="2"/>
  <c r="CZ1052" i="2" s="1"/>
  <c r="BC1042" i="2"/>
  <c r="BC1054" i="2" s="1"/>
  <c r="BB1042" i="2"/>
  <c r="BB1054" i="2" s="1"/>
  <c r="OZ1041" i="2"/>
  <c r="OZ1053" i="2" s="1"/>
  <c r="BM1040" i="2"/>
  <c r="BM1052" i="2" s="1"/>
  <c r="AI1041" i="2"/>
  <c r="AI1053" i="2" s="1"/>
  <c r="BU1040" i="2"/>
  <c r="BU1052" i="2" s="1"/>
  <c r="DK1043" i="2"/>
  <c r="DK1055" i="2" s="1"/>
  <c r="EJ1041" i="2"/>
  <c r="EJ1053" i="2" s="1"/>
  <c r="MW1041" i="2"/>
  <c r="MW1053" i="2" s="1"/>
  <c r="EN1041" i="2"/>
  <c r="EN1053" i="2" s="1"/>
  <c r="EN1043" i="2"/>
  <c r="EN1055" i="2" s="1"/>
  <c r="NB1042" i="2"/>
  <c r="NB1054" i="2" s="1"/>
  <c r="KH1043" i="2"/>
  <c r="KH1055" i="2" s="1"/>
  <c r="PX1042" i="2"/>
  <c r="PX1054" i="2" s="1"/>
  <c r="FB1043" i="2"/>
  <c r="FB1055" i="2" s="1"/>
  <c r="NH1040" i="2"/>
  <c r="NH1052" i="2" s="1"/>
  <c r="NG1064" i="2" s="1"/>
  <c r="NG1043" i="2"/>
  <c r="NG1055" i="2" s="1"/>
  <c r="FH1041" i="2"/>
  <c r="FH1053" i="2" s="1"/>
  <c r="NI1041" i="2"/>
  <c r="NI1053" i="2" s="1"/>
  <c r="FL1041" i="2"/>
  <c r="FL1053" i="2" s="1"/>
  <c r="FL1043" i="2"/>
  <c r="FL1055" i="2" s="1"/>
  <c r="NN1042" i="2"/>
  <c r="NN1054" i="2" s="1"/>
  <c r="FT1043" i="2"/>
  <c r="FT1055" i="2" s="1"/>
  <c r="NP1040" i="2"/>
  <c r="NP1052" i="2" s="1"/>
  <c r="NO1043" i="2"/>
  <c r="NO1055" i="2" s="1"/>
  <c r="FZ1041" i="2"/>
  <c r="FZ1053" i="2" s="1"/>
  <c r="NS1041" i="2"/>
  <c r="NS1053" i="2" s="1"/>
  <c r="GD1041" i="2"/>
  <c r="GD1053" i="2" s="1"/>
  <c r="GD1043" i="2"/>
  <c r="GD1055" i="2" s="1"/>
  <c r="NV1042" i="2"/>
  <c r="NV1054" i="2" s="1"/>
  <c r="GL1043" i="2"/>
  <c r="GL1055" i="2" s="1"/>
  <c r="NZ1040" i="2"/>
  <c r="NZ1052" i="2" s="1"/>
  <c r="NY1043" i="2"/>
  <c r="NY1055" i="2" s="1"/>
  <c r="GV1068" i="2"/>
  <c r="JJ1046" i="2"/>
  <c r="JJ1058" i="2" s="1"/>
  <c r="CG1046" i="2"/>
  <c r="CG1058" i="2" s="1"/>
  <c r="SC1045" i="2"/>
  <c r="SC1057" i="2" s="1"/>
  <c r="HJ1045" i="2"/>
  <c r="HJ1057" i="2" s="1"/>
  <c r="JO1047" i="2"/>
  <c r="JO1059" i="2" s="1"/>
  <c r="FX1044" i="2"/>
  <c r="FX1056" i="2" s="1"/>
  <c r="CY1046" i="2"/>
  <c r="CY1058" i="2" s="1"/>
  <c r="SQ1045" i="2"/>
  <c r="SQ1057" i="2" s="1"/>
  <c r="IB1045" i="2"/>
  <c r="IB1057" i="2" s="1"/>
  <c r="JW1047" i="2"/>
  <c r="JW1059" i="2" s="1"/>
  <c r="GF1044" i="2"/>
  <c r="GF1056" i="2" s="1"/>
  <c r="DQ1046" i="2"/>
  <c r="DQ1058" i="2" s="1"/>
  <c r="TU1045" i="2"/>
  <c r="TU1057" i="2" s="1"/>
  <c r="IT1045" i="2"/>
  <c r="IT1057" i="2" s="1"/>
  <c r="LG1047" i="2"/>
  <c r="LG1059" i="2" s="1"/>
  <c r="GP1044" i="2"/>
  <c r="GP1056" i="2" s="1"/>
  <c r="EU1046" i="2"/>
  <c r="EU1058" i="2" s="1"/>
  <c r="UE1045" i="2"/>
  <c r="UE1057" i="2" s="1"/>
  <c r="JL1045" i="2"/>
  <c r="JL1057" i="2" s="1"/>
  <c r="LQ1047" i="2"/>
  <c r="LQ1059" i="2" s="1"/>
  <c r="LT1046" i="2"/>
  <c r="LT1058" i="2" s="1"/>
  <c r="HA1046" i="2"/>
  <c r="HA1058" i="2" s="1"/>
  <c r="UM1047" i="2"/>
  <c r="UM1059" i="2" s="1"/>
  <c r="LZ1044" i="2"/>
  <c r="LZ1056" i="2" s="1"/>
  <c r="HO1046" i="2"/>
  <c r="HO1058" i="2" s="1"/>
  <c r="US1045" i="2"/>
  <c r="US1057" i="2" s="1"/>
  <c r="CZ1045" i="2"/>
  <c r="CZ1057" i="2" s="1"/>
  <c r="HO1047" i="2"/>
  <c r="HO1059" i="2" s="1"/>
  <c r="UL1047" i="2"/>
  <c r="UL1059" i="2" s="1"/>
  <c r="DJ1045" i="2"/>
  <c r="DJ1057" i="2" s="1"/>
  <c r="IQ1045" i="2"/>
  <c r="IQ1057" i="2" s="1"/>
  <c r="VL1047" i="2"/>
  <c r="VL1059" i="2" s="1"/>
  <c r="RL1046" i="2"/>
  <c r="RL1058" i="2" s="1"/>
  <c r="IQ1046" i="2"/>
  <c r="IQ1058" i="2" s="1"/>
  <c r="DC1045" i="2"/>
  <c r="DC1057" i="2" s="1"/>
  <c r="MV1044" i="2"/>
  <c r="MV1056" i="2" s="1"/>
  <c r="JE1046" i="2"/>
  <c r="JE1058" i="2" s="1"/>
  <c r="AL1046" i="2"/>
  <c r="AL1058" i="2" s="1"/>
  <c r="GR1045" i="2"/>
  <c r="GR1057" i="2" s="1"/>
  <c r="JE1047" i="2"/>
  <c r="JE1059" i="2" s="1"/>
  <c r="JX1045" i="2"/>
  <c r="JX1057" i="2" s="1"/>
  <c r="PQ1045" i="2"/>
  <c r="PQ1057" i="2" s="1"/>
  <c r="KB1045" i="2"/>
  <c r="KB1057" i="2" s="1"/>
  <c r="KB1047" i="2"/>
  <c r="KB1059" i="2" s="1"/>
  <c r="PV1046" i="2"/>
  <c r="PV1058" i="2" s="1"/>
  <c r="FB1047" i="2"/>
  <c r="FB1059" i="2" s="1"/>
  <c r="NH1044" i="2"/>
  <c r="NH1056" i="2" s="1"/>
  <c r="NG1047" i="2"/>
  <c r="NG1059" i="2" s="1"/>
  <c r="FH1045" i="2"/>
  <c r="FH1057" i="2" s="1"/>
  <c r="NI1045" i="2"/>
  <c r="NI1057" i="2" s="1"/>
  <c r="FL1045" i="2"/>
  <c r="FL1057" i="2" s="1"/>
  <c r="FL1047" i="2"/>
  <c r="FL1059" i="2" s="1"/>
  <c r="NN1046" i="2"/>
  <c r="NN1058" i="2" s="1"/>
  <c r="FT1047" i="2"/>
  <c r="FT1059" i="2" s="1"/>
  <c r="NP1044" i="2"/>
  <c r="NP1056" i="2" s="1"/>
  <c r="NO1047" i="2"/>
  <c r="NO1059" i="2" s="1"/>
  <c r="FZ1045" i="2"/>
  <c r="FZ1057" i="2" s="1"/>
  <c r="NS1045" i="2"/>
  <c r="NS1057" i="2" s="1"/>
  <c r="GD1045" i="2"/>
  <c r="GD1057" i="2" s="1"/>
  <c r="GD1047" i="2"/>
  <c r="GD1059" i="2" s="1"/>
  <c r="NV1046" i="2"/>
  <c r="NV1058" i="2" s="1"/>
  <c r="GL1047" i="2"/>
  <c r="GL1059" i="2" s="1"/>
  <c r="NZ1044" i="2"/>
  <c r="NZ1056" i="2" s="1"/>
  <c r="NY1047" i="2"/>
  <c r="NY1059" i="2" s="1"/>
  <c r="JQ1040" i="2"/>
  <c r="JQ1052" i="2" s="1"/>
  <c r="HD1043" i="2"/>
  <c r="HD1055" i="2" s="1"/>
  <c r="QV1042" i="2"/>
  <c r="QV1054" i="2" s="1"/>
  <c r="MJ1043" i="2"/>
  <c r="MJ1055" i="2" s="1"/>
  <c r="PD1041" i="2"/>
  <c r="PD1053" i="2" s="1"/>
  <c r="UA1041" i="2"/>
  <c r="UA1053" i="2" s="1"/>
  <c r="SX1041" i="2"/>
  <c r="SX1053" i="2" s="1"/>
  <c r="DC1040" i="2"/>
  <c r="DC1052" i="2" s="1"/>
  <c r="DC1064" i="2" s="1"/>
  <c r="BC1041" i="2"/>
  <c r="BC1053" i="2" s="1"/>
  <c r="DK1040" i="2"/>
  <c r="DK1052" i="2" s="1"/>
  <c r="EG1043" i="2"/>
  <c r="EG1055" i="2" s="1"/>
  <c r="EJ1040" i="2"/>
  <c r="EJ1052" i="2" s="1"/>
  <c r="NO1042" i="2"/>
  <c r="NO1054" i="2" s="1"/>
  <c r="IR1042" i="2"/>
  <c r="IR1054" i="2" s="1"/>
  <c r="SC1042" i="2"/>
  <c r="SC1054" i="2" s="1"/>
  <c r="BN1041" i="2"/>
  <c r="BN1053" i="2" s="1"/>
  <c r="LW1041" i="2"/>
  <c r="LW1053" i="2" s="1"/>
  <c r="CN1041" i="2"/>
  <c r="CN1053" i="2" s="1"/>
  <c r="OY1043" i="2"/>
  <c r="OY1055" i="2" s="1"/>
  <c r="PD1040" i="2"/>
  <c r="PD1052" i="2" s="1"/>
  <c r="KJ1043" i="2"/>
  <c r="KJ1055" i="2" s="1"/>
  <c r="SF1042" i="2"/>
  <c r="SF1054" i="2" s="1"/>
  <c r="PD1043" i="2"/>
  <c r="PD1055" i="2" s="1"/>
  <c r="TZ1041" i="2"/>
  <c r="TZ1053" i="2" s="1"/>
  <c r="AL1042" i="2"/>
  <c r="AL1054" i="2" s="1"/>
  <c r="BS1042" i="2"/>
  <c r="BS1054" i="2" s="1"/>
  <c r="HY1040" i="2"/>
  <c r="HY1052" i="2" s="1"/>
  <c r="HY1064" i="2" s="1"/>
  <c r="DQ1041" i="2"/>
  <c r="DQ1053" i="2" s="1"/>
  <c r="IG1040" i="2"/>
  <c r="IG1052" i="2" s="1"/>
  <c r="GU1043" i="2"/>
  <c r="GU1055" i="2" s="1"/>
  <c r="GX1040" i="2"/>
  <c r="GX1052" i="2" s="1"/>
  <c r="GV1064" i="2" s="1"/>
  <c r="IS1042" i="2"/>
  <c r="IS1054" i="2" s="1"/>
  <c r="GD1042" i="2"/>
  <c r="GD1054" i="2" s="1"/>
  <c r="CW1042" i="2"/>
  <c r="CW1054" i="2" s="1"/>
  <c r="JC1040" i="2"/>
  <c r="JC1052" i="2" s="1"/>
  <c r="EG1041" i="2"/>
  <c r="EG1053" i="2" s="1"/>
  <c r="JK1040" i="2"/>
  <c r="JK1052" i="2" s="1"/>
  <c r="IM1043" i="2"/>
  <c r="IM1055" i="2" s="1"/>
  <c r="JX1041" i="2"/>
  <c r="JX1053" i="2" s="1"/>
  <c r="PQ1041" i="2"/>
  <c r="PQ1053" i="2" s="1"/>
  <c r="KB1041" i="2"/>
  <c r="KB1053" i="2" s="1"/>
  <c r="KB1043" i="2"/>
  <c r="KB1055" i="2" s="1"/>
  <c r="PV1042" i="2"/>
  <c r="PV1054" i="2" s="1"/>
  <c r="PV1043" i="2"/>
  <c r="PV1055" i="2" s="1"/>
  <c r="SR1042" i="2"/>
  <c r="SR1054" i="2" s="1"/>
  <c r="KP1043" i="2"/>
  <c r="KP1055" i="2" s="1"/>
  <c r="QB1040" i="2"/>
  <c r="QB1052" i="2" s="1"/>
  <c r="QA1043" i="2"/>
  <c r="QA1055" i="2" s="1"/>
  <c r="KV1041" i="2"/>
  <c r="KV1053" i="2" s="1"/>
  <c r="QC1041" i="2"/>
  <c r="QC1053" i="2" s="1"/>
  <c r="KZ1041" i="2"/>
  <c r="KZ1053" i="2" s="1"/>
  <c r="KZ1043" i="2"/>
  <c r="KZ1055" i="2" s="1"/>
  <c r="QH1042" i="2"/>
  <c r="QH1054" i="2" s="1"/>
  <c r="LH1043" i="2"/>
  <c r="LH1055" i="2" s="1"/>
  <c r="QJ1040" i="2"/>
  <c r="QJ1052" i="2" s="1"/>
  <c r="QI1043" i="2"/>
  <c r="QI1055" i="2" s="1"/>
  <c r="LN1041" i="2"/>
  <c r="LN1053" i="2" s="1"/>
  <c r="QM1041" i="2"/>
  <c r="QM1053" i="2" s="1"/>
  <c r="LR1041" i="2"/>
  <c r="LR1053" i="2" s="1"/>
  <c r="LR1043" i="2"/>
  <c r="LR1055" i="2" s="1"/>
  <c r="QP1042" i="2"/>
  <c r="QP1054" i="2" s="1"/>
  <c r="LZ1043" i="2"/>
  <c r="LZ1055" i="2" s="1"/>
  <c r="QT1040" i="2"/>
  <c r="QT1052" i="2" s="1"/>
  <c r="QS1043" i="2"/>
  <c r="QS1055" i="2" s="1"/>
  <c r="RY1047" i="2"/>
  <c r="RY1059" i="2" s="1"/>
  <c r="KI1046" i="2"/>
  <c r="KI1058" i="2" s="1"/>
  <c r="AV1046" i="2"/>
  <c r="AV1058" i="2" s="1"/>
  <c r="OZ1045" i="2"/>
  <c r="OZ1057" i="2" s="1"/>
  <c r="OK1047" i="2"/>
  <c r="OK1059" i="2" s="1"/>
  <c r="JR1044" i="2"/>
  <c r="JR1056" i="2" s="1"/>
  <c r="MQ1046" i="2"/>
  <c r="MQ1058" i="2" s="1"/>
  <c r="BD1046" i="2"/>
  <c r="BD1058" i="2" s="1"/>
  <c r="RT1045" i="2"/>
  <c r="RT1057" i="2" s="1"/>
  <c r="OS1047" i="2"/>
  <c r="OS1059" i="2" s="1"/>
  <c r="KB1044" i="2"/>
  <c r="KB1056" i="2" s="1"/>
  <c r="NI1046" i="2"/>
  <c r="NI1058" i="2" s="1"/>
  <c r="BN1046" i="2"/>
  <c r="BN1058" i="2" s="1"/>
  <c r="SL1045" i="2"/>
  <c r="SL1057" i="2" s="1"/>
  <c r="PC1047" i="2"/>
  <c r="PC1059" i="2" s="1"/>
  <c r="LL1044" i="2"/>
  <c r="LL1056" i="2" s="1"/>
  <c r="OA1046" i="2"/>
  <c r="OA1058" i="2" s="1"/>
  <c r="CB1046" i="2"/>
  <c r="CB1058" i="2" s="1"/>
  <c r="TD1045" i="2"/>
  <c r="TD1057" i="2" s="1"/>
  <c r="PK1047" i="2"/>
  <c r="PK1059" i="2" s="1"/>
  <c r="PP1046" i="2"/>
  <c r="PP1058" i="2" s="1"/>
  <c r="OQ1046" i="2"/>
  <c r="OQ1058" i="2" s="1"/>
  <c r="LS1045" i="2"/>
  <c r="LS1057" i="2" s="1"/>
  <c r="QV1044" i="2"/>
  <c r="QV1056" i="2" s="1"/>
  <c r="PE1046" i="2"/>
  <c r="PE1058" i="2" s="1"/>
  <c r="DL1046" i="2"/>
  <c r="DL1058" i="2" s="1"/>
  <c r="MR1045" i="2"/>
  <c r="MR1057" i="2" s="1"/>
  <c r="ME1047" i="2"/>
  <c r="ME1059" i="2" s="1"/>
  <c r="DR1044" i="2"/>
  <c r="DR1056" i="2" s="1"/>
  <c r="NB1045" i="2"/>
  <c r="NB1057" i="2" s="1"/>
  <c r="MK1045" i="2"/>
  <c r="MK1057" i="2" s="1"/>
  <c r="IM1044" i="2"/>
  <c r="IM1056" i="2" s="1"/>
  <c r="VL1046" i="2"/>
  <c r="VL1058" i="2" s="1"/>
  <c r="SI1046" i="2"/>
  <c r="SI1058" i="2" s="1"/>
  <c r="BG1044" i="2"/>
  <c r="BG1056" i="2" s="1"/>
  <c r="RR1044" i="2"/>
  <c r="RR1056" i="2" s="1"/>
  <c r="SW1046" i="2"/>
  <c r="SW1058" i="2" s="1"/>
  <c r="EH1046" i="2"/>
  <c r="EH1058" i="2" s="1"/>
  <c r="OH1045" i="2"/>
  <c r="OH1057" i="2" s="1"/>
  <c r="OA1047" i="2"/>
  <c r="OA1059" i="2" s="1"/>
  <c r="PL1045" i="2"/>
  <c r="PL1057" i="2" s="1"/>
  <c r="SK1045" i="2"/>
  <c r="SK1057" i="2" s="1"/>
  <c r="PP1045" i="2"/>
  <c r="PP1057" i="2" s="1"/>
  <c r="PP1047" i="2"/>
  <c r="PP1059" i="2" s="1"/>
  <c r="SP1046" i="2"/>
  <c r="SP1058" i="2" s="1"/>
  <c r="KP1047" i="2"/>
  <c r="KP1059" i="2" s="1"/>
  <c r="QB1044" i="2"/>
  <c r="QB1056" i="2" s="1"/>
  <c r="QA1047" i="2"/>
  <c r="QA1059" i="2" s="1"/>
  <c r="KV1045" i="2"/>
  <c r="KV1057" i="2" s="1"/>
  <c r="QC1045" i="2"/>
  <c r="QC1057" i="2" s="1"/>
  <c r="KZ1045" i="2"/>
  <c r="KZ1057" i="2" s="1"/>
  <c r="KZ1047" i="2"/>
  <c r="KZ1059" i="2" s="1"/>
  <c r="QH1046" i="2"/>
  <c r="QH1058" i="2" s="1"/>
  <c r="LH1047" i="2"/>
  <c r="LH1059" i="2" s="1"/>
  <c r="QJ1044" i="2"/>
  <c r="QJ1056" i="2" s="1"/>
  <c r="QI1047" i="2"/>
  <c r="QI1059" i="2" s="1"/>
  <c r="LN1045" i="2"/>
  <c r="LN1057" i="2" s="1"/>
  <c r="QM1045" i="2"/>
  <c r="QM1057" i="2" s="1"/>
  <c r="LR1045" i="2"/>
  <c r="LR1057" i="2" s="1"/>
  <c r="LR1047" i="2"/>
  <c r="LR1059" i="2" s="1"/>
  <c r="QP1046" i="2"/>
  <c r="QP1058" i="2" s="1"/>
  <c r="LZ1047" i="2"/>
  <c r="LZ1059" i="2" s="1"/>
  <c r="QT1044" i="2"/>
  <c r="QT1056" i="2" s="1"/>
  <c r="QS1047" i="2"/>
  <c r="QS1059" i="2" s="1"/>
  <c r="AO1041" i="2"/>
  <c r="AO1053" i="2" s="1"/>
  <c r="OT1043" i="2"/>
  <c r="OT1055" i="2" s="1"/>
  <c r="UT1042" i="2"/>
  <c r="UT1054" i="2" s="1"/>
  <c r="UF1043" i="2"/>
  <c r="UF1055" i="2" s="1"/>
  <c r="CS1042" i="2"/>
  <c r="CS1054" i="2" s="1"/>
  <c r="CZ1042" i="2"/>
  <c r="CZ1054" i="2" s="1"/>
  <c r="GU1042" i="2"/>
  <c r="GU1054" i="2" s="1"/>
  <c r="MU1040" i="2"/>
  <c r="MU1052" i="2" s="1"/>
  <c r="GE1041" i="2"/>
  <c r="GE1053" i="2" s="1"/>
  <c r="NI1040" i="2"/>
  <c r="NI1052" i="2" s="1"/>
  <c r="JI1043" i="2"/>
  <c r="JI1055" i="2" s="1"/>
  <c r="JL1040" i="2"/>
  <c r="JL1052" i="2" s="1"/>
  <c r="BD1043" i="2"/>
  <c r="BD1055" i="2" s="1"/>
  <c r="MP1042" i="2"/>
  <c r="MP1054" i="2" s="1"/>
  <c r="DV1043" i="2"/>
  <c r="DV1055" i="2" s="1"/>
  <c r="JD1041" i="2"/>
  <c r="JD1053" i="2" s="1"/>
  <c r="QY1041" i="2"/>
  <c r="QY1053" i="2" s="1"/>
  <c r="QY1064" i="2" s="1"/>
  <c r="MR1041" i="2"/>
  <c r="MR1053" i="2" s="1"/>
  <c r="UA1043" i="2"/>
  <c r="UA1055" i="2" s="1"/>
  <c r="UF1040" i="2"/>
  <c r="UF1052" i="2" s="1"/>
  <c r="TP1043" i="2"/>
  <c r="TP1055" i="2" s="1"/>
  <c r="BC1043" i="2"/>
  <c r="BC1055" i="2" s="1"/>
  <c r="BH1040" i="2"/>
  <c r="BH1052" i="2" s="1"/>
  <c r="HO1042" i="2"/>
  <c r="HO1054" i="2" s="1"/>
  <c r="EJ1042" i="2"/>
  <c r="EJ1054" i="2" s="1"/>
  <c r="JO1042" i="2"/>
  <c r="JO1054" i="2" s="1"/>
  <c r="RQ1040" i="2"/>
  <c r="RQ1052" i="2" s="1"/>
  <c r="RQ1064" i="2" s="1"/>
  <c r="IS1041" i="2"/>
  <c r="IS1053" i="2" s="1"/>
  <c r="SK1040" i="2"/>
  <c r="SK1052" i="2" s="1"/>
  <c r="LW1043" i="2"/>
  <c r="LW1055" i="2" s="1"/>
  <c r="LZ1040" i="2"/>
  <c r="LZ1052" i="2" s="1"/>
  <c r="SK1042" i="2"/>
  <c r="SK1054" i="2" s="1"/>
  <c r="KB1042" i="2"/>
  <c r="KB1054" i="2" s="1"/>
  <c r="NA1042" i="2"/>
  <c r="NA1054" i="2" s="1"/>
  <c r="SU1040" i="2"/>
  <c r="SU1052" i="2" s="1"/>
  <c r="JI1041" i="2"/>
  <c r="JI1053" i="2" s="1"/>
  <c r="TO1040" i="2"/>
  <c r="TO1052" i="2" s="1"/>
  <c r="MK1043" i="2"/>
  <c r="MK1055" i="2" s="1"/>
  <c r="PL1041" i="2"/>
  <c r="PL1053" i="2" s="1"/>
  <c r="SK1041" i="2"/>
  <c r="SK1053" i="2" s="1"/>
  <c r="PP1041" i="2"/>
  <c r="PP1053" i="2" s="1"/>
  <c r="PP1043" i="2"/>
  <c r="PP1055" i="2" s="1"/>
  <c r="SP1042" i="2"/>
  <c r="SP1054" i="2" s="1"/>
  <c r="VJ1043" i="2"/>
  <c r="VJ1055" i="2" s="1"/>
  <c r="VL1042" i="2"/>
  <c r="VL1054" i="2" s="1"/>
  <c r="QD1043" i="2"/>
  <c r="QD1055" i="2" s="1"/>
  <c r="SV1040" i="2"/>
  <c r="SV1052" i="2" s="1"/>
  <c r="SU1043" i="2"/>
  <c r="SU1055" i="2" s="1"/>
  <c r="QJ1041" i="2"/>
  <c r="QJ1053" i="2" s="1"/>
  <c r="SW1041" i="2"/>
  <c r="SW1053" i="2" s="1"/>
  <c r="QN1041" i="2"/>
  <c r="QN1053" i="2" s="1"/>
  <c r="QN1043" i="2"/>
  <c r="QN1055" i="2" s="1"/>
  <c r="TB1042" i="2"/>
  <c r="TB1054" i="2" s="1"/>
  <c r="QV1043" i="2"/>
  <c r="QV1055" i="2" s="1"/>
  <c r="TD1040" i="2"/>
  <c r="TD1052" i="2" s="1"/>
  <c r="TC1043" i="2"/>
  <c r="TC1055" i="2" s="1"/>
  <c r="RB1041" i="2"/>
  <c r="RB1053" i="2" s="1"/>
  <c r="TG1041" i="2"/>
  <c r="TG1053" i="2" s="1"/>
  <c r="RF1041" i="2"/>
  <c r="RF1053" i="2" s="1"/>
  <c r="RF1043" i="2"/>
  <c r="RF1055" i="2" s="1"/>
  <c r="TJ1042" i="2"/>
  <c r="TJ1054" i="2" s="1"/>
  <c r="RN1043" i="2"/>
  <c r="RN1055" i="2" s="1"/>
  <c r="TN1040" i="2"/>
  <c r="TN1052" i="2" s="1"/>
  <c r="JI1069" i="2"/>
  <c r="AQ1045" i="2"/>
  <c r="AQ1057" i="2" s="1"/>
  <c r="TO1046" i="2"/>
  <c r="TO1058" i="2" s="1"/>
  <c r="EV1046" i="2"/>
  <c r="EV1058" i="2" s="1"/>
  <c r="CK1046" i="2"/>
  <c r="CK1058" i="2" s="1"/>
  <c r="SE1047" i="2"/>
  <c r="SE1059" i="2" s="1"/>
  <c r="ON1044" i="2"/>
  <c r="ON1056" i="2" s="1"/>
  <c r="UG1046" i="2"/>
  <c r="UG1058" i="2" s="1"/>
  <c r="FZ1046" i="2"/>
  <c r="FZ1058" i="2" s="1"/>
  <c r="DC1046" i="2"/>
  <c r="DC1058" i="2" s="1"/>
  <c r="TO1047" i="2"/>
  <c r="TO1059" i="2" s="1"/>
  <c r="OX1044" i="2"/>
  <c r="OX1056" i="2" s="1"/>
  <c r="VK1046" i="2"/>
  <c r="VK1058" i="2" s="1"/>
  <c r="GJ1046" i="2"/>
  <c r="GJ1058" i="2" s="1"/>
  <c r="DU1046" i="2"/>
  <c r="DU1058" i="2" s="1"/>
  <c r="TY1047" i="2"/>
  <c r="TY1059" i="2" s="1"/>
  <c r="PF1044" i="2"/>
  <c r="PF1056" i="2" s="1"/>
  <c r="BP1047" i="2"/>
  <c r="BP1059" i="2" s="1"/>
  <c r="GR1046" i="2"/>
  <c r="GR1058" i="2" s="1"/>
  <c r="GO1046" i="2"/>
  <c r="GO1058" i="2" s="1"/>
  <c r="UG1047" i="2"/>
  <c r="UG1059" i="2" s="1"/>
  <c r="UL1046" i="2"/>
  <c r="UL1058" i="2" s="1"/>
  <c r="CF1047" i="2"/>
  <c r="CF1059" i="2" s="1"/>
  <c r="HG1044" i="2"/>
  <c r="HG1056" i="2" s="1"/>
  <c r="UR1044" i="2"/>
  <c r="UR1056" i="2" s="1"/>
  <c r="CT1047" i="2"/>
  <c r="CT1059" i="2" s="1"/>
  <c r="HH1046" i="2"/>
  <c r="HH1058" i="2" s="1"/>
  <c r="UH1045" i="2"/>
  <c r="UH1057" i="2" s="1"/>
  <c r="RA1047" i="2"/>
  <c r="RA1059" i="2" s="1"/>
  <c r="IN1044" i="2"/>
  <c r="IN1056" i="2" s="1"/>
  <c r="UR1045" i="2"/>
  <c r="UR1057" i="2" s="1"/>
  <c r="RG1045" i="2"/>
  <c r="RG1057" i="2" s="1"/>
  <c r="SE1044" i="2"/>
  <c r="SE1056" i="2" s="1"/>
  <c r="DW1047" i="2"/>
  <c r="DW1059" i="2" s="1"/>
  <c r="DV1047" i="2"/>
  <c r="DV1059" i="2" s="1"/>
  <c r="IW1044" i="2"/>
  <c r="IW1056" i="2" s="1"/>
  <c r="AI1045" i="2"/>
  <c r="AI1057" i="2" s="1"/>
  <c r="EV1047" i="2"/>
  <c r="EV1059" i="2" s="1"/>
  <c r="JD1046" i="2"/>
  <c r="JD1058" i="2" s="1"/>
  <c r="BS1046" i="2"/>
  <c r="BS1058" i="2" s="1"/>
  <c r="RW1047" i="2"/>
  <c r="RW1059" i="2" s="1"/>
  <c r="UZ1045" i="2"/>
  <c r="UZ1057" i="2" s="1"/>
  <c r="VE1045" i="2"/>
  <c r="VE1057" i="2" s="1"/>
  <c r="VD1045" i="2"/>
  <c r="VD1057" i="2" s="1"/>
  <c r="VD1047" i="2"/>
  <c r="VD1059" i="2" s="1"/>
  <c r="VJ1046" i="2"/>
  <c r="VJ1058" i="2" s="1"/>
  <c r="QD1047" i="2"/>
  <c r="QD1059" i="2" s="1"/>
  <c r="SV1044" i="2"/>
  <c r="SV1056" i="2" s="1"/>
  <c r="SU1047" i="2"/>
  <c r="SU1059" i="2" s="1"/>
  <c r="QJ1045" i="2"/>
  <c r="QJ1057" i="2" s="1"/>
  <c r="SW1045" i="2"/>
  <c r="SW1057" i="2" s="1"/>
  <c r="QN1045" i="2"/>
  <c r="QN1057" i="2" s="1"/>
  <c r="QN1047" i="2"/>
  <c r="QN1059" i="2" s="1"/>
  <c r="TB1046" i="2"/>
  <c r="TB1058" i="2" s="1"/>
  <c r="QV1047" i="2"/>
  <c r="QV1059" i="2" s="1"/>
  <c r="TD1044" i="2"/>
  <c r="TD1056" i="2" s="1"/>
  <c r="TC1047" i="2"/>
  <c r="TC1059" i="2" s="1"/>
  <c r="RB1045" i="2"/>
  <c r="RB1057" i="2" s="1"/>
  <c r="TG1045" i="2"/>
  <c r="TG1057" i="2" s="1"/>
  <c r="RF1045" i="2"/>
  <c r="RF1057" i="2" s="1"/>
  <c r="RF1047" i="2"/>
  <c r="RF1059" i="2" s="1"/>
  <c r="TJ1046" i="2"/>
  <c r="TJ1058" i="2" s="1"/>
  <c r="RN1047" i="2"/>
  <c r="RN1059" i="2" s="1"/>
  <c r="TN1044" i="2"/>
  <c r="TN1056" i="2" s="1"/>
  <c r="JD1069" i="2" l="1"/>
  <c r="HA1068" i="2"/>
  <c r="R1068" i="2"/>
  <c r="UF1069" i="2"/>
  <c r="IE1065" i="2"/>
  <c r="VJ1069" i="2"/>
  <c r="TH1069" i="2"/>
  <c r="HG1068" i="2"/>
  <c r="ET1069" i="2"/>
  <c r="KB1068" i="2"/>
  <c r="JI1068" i="2"/>
  <c r="OR1069" i="2"/>
  <c r="KT1068" i="2"/>
  <c r="IF1069" i="2"/>
  <c r="SD1069" i="2"/>
  <c r="OE1069" i="2"/>
  <c r="KH1069" i="2"/>
  <c r="TG1068" i="2"/>
  <c r="GJ1069" i="2"/>
  <c r="IL1069" i="2"/>
  <c r="HB1068" i="2"/>
  <c r="RL1069" i="2"/>
  <c r="JP1065" i="2"/>
  <c r="CW1064" i="2"/>
  <c r="RR1068" i="2"/>
  <c r="NA1068" i="2"/>
  <c r="PC1065" i="2"/>
  <c r="X1065" i="2"/>
  <c r="W1068" i="2"/>
  <c r="CE1068" i="2"/>
  <c r="AV1064" i="2"/>
  <c r="BY1065" i="2"/>
  <c r="BM1065" i="2"/>
  <c r="FL1065" i="2"/>
  <c r="KH1064" i="2"/>
  <c r="HG1069" i="2"/>
  <c r="BG1069" i="2"/>
  <c r="BG1064" i="2"/>
  <c r="PI1065" i="2"/>
  <c r="TB1069" i="2"/>
  <c r="SO1068" i="2"/>
  <c r="CQ1068" i="2"/>
  <c r="LX1064" i="2"/>
  <c r="RL1064" i="2"/>
  <c r="JC1069" i="2"/>
  <c r="UE1064" i="2"/>
  <c r="EB1068" i="2"/>
  <c r="OR1064" i="2"/>
  <c r="BS1064" i="2"/>
  <c r="AD1064" i="2"/>
  <c r="JI1065" i="2"/>
  <c r="HG1064" i="2"/>
  <c r="GO1065" i="2"/>
  <c r="PD1065" i="2"/>
  <c r="TZ1065" i="2"/>
  <c r="JD1065" i="2"/>
  <c r="KZ1065" i="2"/>
  <c r="OL1069" i="2"/>
  <c r="BH1069" i="2"/>
  <c r="CE1069" i="2"/>
  <c r="PJ1069" i="2"/>
  <c r="TY1069" i="2"/>
  <c r="QG1069" i="2"/>
  <c r="NT1069" i="2"/>
  <c r="NM1069" i="2"/>
  <c r="OF1069" i="2"/>
  <c r="DO1068" i="2"/>
  <c r="CF1068" i="2"/>
  <c r="EB1069" i="2"/>
  <c r="QN1069" i="2"/>
  <c r="GC1068" i="2"/>
  <c r="HZ1068" i="2"/>
  <c r="AJ1068" i="2"/>
  <c r="ES1069" i="2"/>
  <c r="RF1068" i="2"/>
  <c r="HN1064" i="2"/>
  <c r="LF1069" i="2"/>
  <c r="GP1068" i="2"/>
  <c r="AP1065" i="2"/>
  <c r="VI1064" i="2"/>
  <c r="LK1068" i="2"/>
  <c r="TH1068" i="2"/>
  <c r="PO1069" i="2"/>
  <c r="TT1069" i="2"/>
  <c r="EY1064" i="2"/>
  <c r="IQ1069" i="2"/>
  <c r="QH1068" i="2"/>
  <c r="DU1069" i="2"/>
  <c r="KZ1069" i="2"/>
  <c r="TS1064" i="2"/>
  <c r="RF1065" i="2"/>
  <c r="MC1064" i="2"/>
  <c r="JJ1068" i="2"/>
  <c r="MU1064" i="2"/>
  <c r="MD1065" i="2"/>
  <c r="BZ1064" i="2"/>
  <c r="AC1065" i="2"/>
  <c r="UQ1065" i="2"/>
  <c r="LR1065" i="2"/>
  <c r="JD1064" i="2"/>
  <c r="IW1064" i="2"/>
  <c r="CK1069" i="2"/>
  <c r="JO1068" i="2"/>
  <c r="MD1069" i="2"/>
  <c r="LW1068" i="2"/>
  <c r="BB1068" i="2"/>
  <c r="TN1068" i="2"/>
  <c r="GO1067" i="2"/>
  <c r="OK1068" i="2"/>
  <c r="ES1068" i="2"/>
  <c r="NG1069" i="2"/>
  <c r="NB1069" i="2"/>
  <c r="IX1069" i="2"/>
  <c r="TZ1069" i="2"/>
  <c r="MJ1068" i="2"/>
  <c r="VC1069" i="2"/>
  <c r="NS1068" i="2"/>
  <c r="PU1068" i="2"/>
  <c r="JO1064" i="2"/>
  <c r="DD1069" i="2"/>
  <c r="HY1069" i="2"/>
  <c r="SU1069" i="2"/>
  <c r="AD1068" i="2"/>
  <c r="TY1068" i="2"/>
  <c r="AI1068" i="2"/>
  <c r="MO1068" i="2"/>
  <c r="GV1069" i="2"/>
  <c r="BT1068" i="2"/>
  <c r="IK1069" i="2"/>
  <c r="FW1068" i="2"/>
  <c r="BM1068" i="2"/>
  <c r="BA1065" i="2"/>
  <c r="SD1064" i="2"/>
  <c r="OK1064" i="2"/>
  <c r="K1064" i="2"/>
  <c r="GV1065" i="2"/>
  <c r="BH1068" i="2"/>
  <c r="AO1068" i="2"/>
  <c r="BZ1068" i="2"/>
  <c r="SI1065" i="2"/>
  <c r="BA1069" i="2"/>
  <c r="KB1069" i="2"/>
  <c r="RK1068" i="2"/>
  <c r="HN1069" i="2"/>
  <c r="AC1068" i="2"/>
  <c r="TH1064" i="2"/>
  <c r="QS1064" i="2"/>
  <c r="HB1064" i="2"/>
  <c r="JU1068" i="2"/>
  <c r="JV1069" i="2"/>
  <c r="NT1068" i="2"/>
  <c r="FK1068" i="2"/>
  <c r="NN1069" i="2"/>
  <c r="OL1068" i="2"/>
  <c r="DV1068" i="2"/>
  <c r="RE1068" i="2"/>
  <c r="UQ1068" i="2"/>
  <c r="GO1069" i="2"/>
  <c r="NZ1068" i="2"/>
  <c r="TA1069" i="2"/>
  <c r="IR1069" i="2"/>
  <c r="RX1068" i="2"/>
  <c r="HZ1069" i="2"/>
  <c r="UR1068" i="2"/>
  <c r="DP1065" i="2"/>
  <c r="SC1068" i="2"/>
  <c r="OW1064" i="2"/>
  <c r="TA1068" i="2"/>
  <c r="EM1069" i="2"/>
  <c r="UW1068" i="2"/>
  <c r="EY1069" i="2"/>
  <c r="OW1068" i="2"/>
  <c r="VD1068" i="2"/>
  <c r="FR1068" i="2"/>
  <c r="QG1065" i="2"/>
  <c r="CF1064" i="2"/>
  <c r="BZ1065" i="2"/>
  <c r="SO1064" i="2"/>
  <c r="UL1065" i="2"/>
  <c r="DC1065" i="2"/>
  <c r="AD1069" i="2"/>
  <c r="OW1069" i="2"/>
  <c r="EG1065" i="2"/>
  <c r="IL1064" i="2"/>
  <c r="LR1068" i="2"/>
  <c r="MP1064" i="2"/>
  <c r="L1064" i="2"/>
  <c r="BB1064" i="2"/>
  <c r="HZ1064" i="2"/>
  <c r="HS1064" i="2"/>
  <c r="RQ1065" i="2"/>
  <c r="FW1064" i="2"/>
  <c r="CX1069" i="2"/>
  <c r="PU1064" i="2"/>
  <c r="KS1069" i="2"/>
  <c r="PD1064" i="2"/>
  <c r="IF1068" i="2"/>
  <c r="AV1069" i="2"/>
  <c r="DJ1068" i="2"/>
  <c r="EM1068" i="2"/>
  <c r="BG1068" i="2"/>
  <c r="KA1069" i="2"/>
  <c r="LF1068" i="2"/>
  <c r="RQ1068" i="2"/>
  <c r="FL1064" i="2"/>
  <c r="BN1069" i="2"/>
  <c r="MI1069" i="2"/>
  <c r="DC1068" i="2"/>
  <c r="FX1068" i="2"/>
  <c r="HS1068" i="2"/>
  <c r="VC1064" i="2"/>
  <c r="MJ1069" i="2"/>
  <c r="NZ1069" i="2"/>
  <c r="BZ1069" i="2"/>
  <c r="JO1069" i="2"/>
  <c r="PD1068" i="2"/>
  <c r="GU1069" i="2"/>
  <c r="QZ1069" i="2"/>
  <c r="LL1068" i="2"/>
  <c r="HA1069" i="2"/>
  <c r="KM1064" i="2"/>
  <c r="FQ1069" i="2"/>
  <c r="CF1069" i="2"/>
  <c r="SU1068" i="2"/>
  <c r="RX1069" i="2"/>
  <c r="SO1069" i="2"/>
  <c r="BY1064" i="2"/>
  <c r="EA1069" i="2"/>
  <c r="MP1069" i="2"/>
  <c r="IQ1068" i="2"/>
  <c r="PC1069" i="2"/>
  <c r="KM1068" i="2"/>
  <c r="BS1068" i="2"/>
  <c r="GO1068" i="2"/>
  <c r="RR1069" i="2"/>
  <c r="UW1069" i="2"/>
  <c r="K1069" i="2"/>
  <c r="CX1068" i="2"/>
  <c r="PV1069" i="2"/>
  <c r="PC1068" i="2"/>
  <c r="FF1069" i="2"/>
  <c r="MV1068" i="2"/>
  <c r="DP1069" i="2"/>
  <c r="TS1069" i="2"/>
  <c r="QY1069" i="2"/>
  <c r="OE1068" i="2"/>
  <c r="RF1069" i="2"/>
  <c r="LQ1068" i="2"/>
  <c r="LW1069" i="2"/>
  <c r="BN1068" i="2"/>
  <c r="VI1068" i="2"/>
  <c r="FF1068" i="2"/>
  <c r="OQ1069" i="2"/>
  <c r="SC1069" i="2"/>
  <c r="CR1064" i="2"/>
  <c r="K1065" i="2"/>
  <c r="OQ1068" i="2"/>
  <c r="NY1068" i="2"/>
  <c r="CK1068" i="2"/>
  <c r="AC1069" i="2"/>
  <c r="UW1064" i="2"/>
  <c r="HY1068" i="2"/>
  <c r="BN1065" i="2"/>
  <c r="CL1069" i="2"/>
  <c r="LK1069" i="2"/>
  <c r="EH1068" i="2"/>
  <c r="QH1069" i="2"/>
  <c r="KY1068" i="2"/>
  <c r="IW1069" i="2"/>
  <c r="AI1069" i="2"/>
  <c r="VD1069" i="2"/>
  <c r="TM1069" i="2"/>
  <c r="MV1065" i="2"/>
  <c r="JD1068" i="2"/>
  <c r="EG1064" i="2"/>
  <c r="SC1064" i="2"/>
  <c r="HM1069" i="2"/>
  <c r="RK1069" i="2"/>
  <c r="IE1068" i="2"/>
  <c r="HH1065" i="2"/>
  <c r="IE1069" i="2"/>
  <c r="BG1065" i="2"/>
  <c r="UL1064" i="2"/>
  <c r="CR1069" i="2"/>
  <c r="PI1064" i="2"/>
  <c r="VJ1065" i="2"/>
  <c r="MJ1065" i="2"/>
  <c r="QS1065" i="2"/>
  <c r="RR1065" i="2"/>
  <c r="TT1068" i="2"/>
  <c r="IL1065" i="2"/>
  <c r="QN1064" i="2"/>
  <c r="TZ1064" i="2"/>
  <c r="JU1064" i="2"/>
  <c r="QA1064" i="2"/>
  <c r="ET1065" i="2"/>
  <c r="TA1065" i="2"/>
  <c r="SD1065" i="2"/>
  <c r="GU1064" i="2"/>
  <c r="QG1064" i="2"/>
  <c r="BA1068" i="2"/>
  <c r="NN1068" i="2"/>
  <c r="KT1069" i="2"/>
  <c r="NB1064" i="2"/>
  <c r="UQ1067" i="2"/>
  <c r="EH1065" i="2"/>
  <c r="OX1065" i="2"/>
  <c r="LK1064" i="2"/>
  <c r="UW1065" i="2"/>
  <c r="TS1068" i="2"/>
  <c r="RR1064" i="2"/>
  <c r="UL1068" i="2"/>
  <c r="IR1064" i="2"/>
  <c r="RF1064" i="2"/>
  <c r="EB1065" i="2"/>
  <c r="RE1066" i="2"/>
  <c r="OK1069" i="2"/>
  <c r="DP1068" i="2"/>
  <c r="VD1064" i="2"/>
  <c r="UK1069" i="2"/>
  <c r="CL1068" i="2"/>
  <c r="SI1068" i="2"/>
  <c r="DD1068" i="2"/>
  <c r="ET1064" i="2"/>
  <c r="KY1069" i="2"/>
  <c r="KG1069" i="2"/>
  <c r="QT1068" i="2"/>
  <c r="EG1068" i="2"/>
  <c r="DV1064" i="2"/>
  <c r="BH1065" i="2"/>
  <c r="EN1069" i="2"/>
  <c r="OX1068" i="2"/>
  <c r="QY1068" i="2"/>
  <c r="FX1069" i="2"/>
  <c r="UX1069" i="2"/>
  <c r="MP1068" i="2"/>
  <c r="CW1069" i="2"/>
  <c r="SV1068" i="2"/>
  <c r="GD1068" i="2"/>
  <c r="LR1069" i="2"/>
  <c r="LX1068" i="2"/>
  <c r="OK1065" i="2"/>
  <c r="NY1069" i="2"/>
  <c r="PP1069" i="2"/>
  <c r="KS1068" i="2"/>
  <c r="UL1069" i="2"/>
  <c r="HM1068" i="2"/>
  <c r="HS1069" i="2"/>
  <c r="OR1068" i="2"/>
  <c r="KS1064" i="2"/>
  <c r="AP1069" i="2"/>
  <c r="JJ1069" i="2"/>
  <c r="UX1068" i="2"/>
  <c r="MI1068" i="2"/>
  <c r="GI1068" i="2"/>
  <c r="HH1069" i="2"/>
  <c r="KH1068" i="2"/>
  <c r="MC1068" i="2"/>
  <c r="FK1069" i="2"/>
  <c r="RK1064" i="2"/>
  <c r="IW1068" i="2"/>
  <c r="EH1069" i="2"/>
  <c r="Q1069" i="2"/>
  <c r="PI1068" i="2"/>
  <c r="LF1064" i="2"/>
  <c r="BY1068" i="2"/>
  <c r="PI1069" i="2"/>
  <c r="OE1064" i="2"/>
  <c r="RW1066" i="2"/>
  <c r="VJ1064" i="2"/>
  <c r="PP1064" i="2"/>
  <c r="AP1068" i="2"/>
  <c r="BT1069" i="2"/>
  <c r="JV1068" i="2"/>
  <c r="PO1068" i="2"/>
  <c r="X1064" i="2"/>
  <c r="KM1069" i="2"/>
  <c r="NS1069" i="2"/>
  <c r="UL1066" i="2"/>
  <c r="NA1067" i="2"/>
  <c r="MD1064" i="2"/>
  <c r="KN1069" i="2"/>
  <c r="SJ1068" i="2"/>
  <c r="ET1067" i="2"/>
  <c r="DI1067" i="2"/>
  <c r="KZ1064" i="2"/>
  <c r="QY1065" i="2"/>
  <c r="NZ1067" i="2"/>
  <c r="NZ1065" i="2"/>
  <c r="LW1064" i="2"/>
  <c r="QT1064" i="2"/>
  <c r="HZ1065" i="2"/>
  <c r="IX1068" i="2"/>
  <c r="L1068" i="2"/>
  <c r="KS1065" i="2"/>
  <c r="GJ1064" i="2"/>
  <c r="R1069" i="2"/>
  <c r="MD1066" i="2"/>
  <c r="MO1066" i="2"/>
  <c r="KN1064" i="2"/>
  <c r="GI1065" i="2"/>
  <c r="NH1065" i="2"/>
  <c r="FR1069" i="2"/>
  <c r="DU1068" i="2"/>
  <c r="ET1068" i="2"/>
  <c r="EA1068" i="2"/>
  <c r="DJ1069" i="2"/>
  <c r="GP1069" i="2"/>
  <c r="CR1068" i="2"/>
  <c r="JV1065" i="2"/>
  <c r="MV1064" i="2"/>
  <c r="IQ1067" i="2"/>
  <c r="DO1065" i="2"/>
  <c r="JU1065" i="2"/>
  <c r="QT1069" i="2"/>
  <c r="HT1069" i="2"/>
  <c r="RQ1069" i="2"/>
  <c r="PJ1068" i="2"/>
  <c r="KA1068" i="2"/>
  <c r="AP1064" i="2"/>
  <c r="IW1065" i="2"/>
  <c r="SI1067" i="2"/>
  <c r="QN1065" i="2"/>
  <c r="NT1065" i="2"/>
  <c r="FE1065" i="2"/>
  <c r="DI1064" i="2"/>
  <c r="QS1069" i="2"/>
  <c r="SJ1069" i="2"/>
  <c r="NM1068" i="2"/>
  <c r="IR1068" i="2"/>
  <c r="HT1068" i="2"/>
  <c r="CQ1069" i="2"/>
  <c r="EG1069" i="2"/>
  <c r="K1068" i="2"/>
  <c r="BS1067" i="2"/>
  <c r="IW1066" i="2"/>
  <c r="AI1064" i="2"/>
  <c r="DD1065" i="2"/>
  <c r="PV1066" i="2"/>
  <c r="JI1064" i="2"/>
  <c r="TT1064" i="2"/>
  <c r="R1065" i="2"/>
  <c r="PV1064" i="2"/>
  <c r="FE1068" i="2"/>
  <c r="DV1069" i="2"/>
  <c r="BM1069" i="2"/>
  <c r="CW1068" i="2"/>
  <c r="BB1069" i="2"/>
  <c r="LL1065" i="2"/>
  <c r="NS1064" i="2"/>
  <c r="EZ1064" i="2"/>
  <c r="EA1064" i="2"/>
  <c r="SV1069" i="2"/>
  <c r="RW1068" i="2"/>
  <c r="GJ1068" i="2"/>
  <c r="QA1069" i="2"/>
  <c r="DI1068" i="2"/>
  <c r="BY1069" i="2"/>
  <c r="TG1069" i="2"/>
  <c r="NS1065" i="2"/>
  <c r="SO1065" i="2"/>
  <c r="SD1066" i="2"/>
  <c r="HS1065" i="2"/>
  <c r="OL1065" i="2"/>
  <c r="CL1065" i="2"/>
  <c r="HB1069" i="2"/>
  <c r="AU1068" i="2"/>
  <c r="LQ1069" i="2"/>
  <c r="JP1069" i="2"/>
  <c r="OX1069" i="2"/>
  <c r="KN1068" i="2"/>
  <c r="TN1069" i="2"/>
  <c r="UE1068" i="2"/>
  <c r="IE1064" i="2"/>
  <c r="GD1064" i="2"/>
  <c r="IR1065" i="2"/>
  <c r="FX1065" i="2"/>
  <c r="DV1066" i="2"/>
  <c r="EY1065" i="2"/>
  <c r="Q1065" i="2"/>
  <c r="MU1065" i="2"/>
  <c r="SV1065" i="2"/>
  <c r="PP1065" i="2"/>
  <c r="QM1069" i="2"/>
  <c r="MU1068" i="2"/>
  <c r="CQ1065" i="2"/>
  <c r="GI1069" i="2"/>
  <c r="NA1069" i="2"/>
  <c r="HH1068" i="2"/>
  <c r="UF1068" i="2"/>
  <c r="QG1068" i="2"/>
  <c r="RL1068" i="2"/>
  <c r="TS1065" i="2"/>
  <c r="TM1064" i="2"/>
  <c r="OQ1065" i="2"/>
  <c r="LE1068" i="2"/>
  <c r="PD1069" i="2"/>
  <c r="DI1069" i="2"/>
  <c r="MV1069" i="2"/>
  <c r="QA1068" i="2"/>
  <c r="EZ1069" i="2"/>
  <c r="EZ1068" i="2"/>
  <c r="FQ1068" i="2"/>
  <c r="EZ1065" i="2"/>
  <c r="SJ1067" i="2"/>
  <c r="FL1068" i="2"/>
  <c r="IL1067" i="2"/>
  <c r="KM1065" i="2"/>
  <c r="KB1065" i="2"/>
  <c r="W1069" i="2"/>
  <c r="KT1065" i="2"/>
  <c r="LR1064" i="2"/>
  <c r="HY1067" i="2"/>
  <c r="PJ1065" i="2"/>
  <c r="QB1068" i="2"/>
  <c r="X1068" i="2"/>
  <c r="GD1069" i="2"/>
  <c r="LW1065" i="2"/>
  <c r="TN1067" i="2"/>
  <c r="FF1065" i="2"/>
  <c r="HT1067" i="2"/>
  <c r="QZ1065" i="2"/>
  <c r="RE1069" i="2"/>
  <c r="JU1069" i="2"/>
  <c r="AJ1069" i="2"/>
  <c r="LE1069" i="2"/>
  <c r="CK1064" i="2"/>
  <c r="KH1067" i="2"/>
  <c r="IF1064" i="2"/>
  <c r="CF1067" i="2"/>
  <c r="OX1064" i="2"/>
  <c r="RX1064" i="2"/>
  <c r="GO1064" i="2"/>
  <c r="MC1069" i="2"/>
  <c r="JO1065" i="2"/>
  <c r="PD1067" i="2"/>
  <c r="DP1064" i="2"/>
  <c r="NM1065" i="2"/>
  <c r="KG1066" i="2"/>
  <c r="JJ1065" i="2"/>
  <c r="VC1068" i="2"/>
  <c r="OL1064" i="2"/>
  <c r="HG1066" i="2"/>
  <c r="RX1065" i="2"/>
  <c r="PC1066" i="2"/>
  <c r="GD1065" i="2"/>
  <c r="TS1066" i="2"/>
  <c r="NH1069" i="2"/>
  <c r="HN1065" i="2"/>
  <c r="JC1065" i="2"/>
  <c r="DI1065" i="2"/>
  <c r="UK1068" i="2"/>
  <c r="Q1068" i="2"/>
  <c r="LL1069" i="2"/>
  <c r="IX1064" i="2"/>
  <c r="OQ1067" i="2"/>
  <c r="AJ1065" i="2"/>
  <c r="BA1067" i="2"/>
  <c r="KB1064" i="2"/>
  <c r="UE1067" i="2"/>
  <c r="EB1067" i="2"/>
  <c r="AV1068" i="2"/>
  <c r="FQ1065" i="2"/>
  <c r="QA1065" i="2"/>
  <c r="UX1064" i="2"/>
  <c r="RE1067" i="2"/>
  <c r="TT1067" i="2"/>
  <c r="NB1068" i="2"/>
  <c r="L1069" i="2"/>
  <c r="NG1068" i="2"/>
  <c r="SJ1066" i="2"/>
  <c r="AV1067" i="2"/>
  <c r="SV1064" i="2"/>
  <c r="NN1067" i="2"/>
  <c r="KZ1068" i="2"/>
  <c r="KT1066" i="2"/>
  <c r="LQ1064" i="2"/>
  <c r="HG1065" i="2"/>
  <c r="DD1064" i="2"/>
  <c r="LE1065" i="2"/>
  <c r="VJ1068" i="2"/>
  <c r="NB1065" i="2"/>
  <c r="AO1066" i="2"/>
  <c r="L1065" i="2"/>
  <c r="QM1064" i="2"/>
  <c r="UX1066" i="2"/>
  <c r="KN1067" i="2"/>
  <c r="ES1065" i="2"/>
  <c r="BH1066" i="2"/>
  <c r="CX1064" i="2"/>
  <c r="FK1067" i="2"/>
  <c r="MV1067" i="2"/>
  <c r="QB1069" i="2"/>
  <c r="AO1069" i="2"/>
  <c r="JJ1066" i="2"/>
  <c r="PC1064" i="2"/>
  <c r="PO1067" i="2"/>
  <c r="FK1066" i="2"/>
  <c r="BT1067" i="2"/>
  <c r="PI1067" i="2"/>
  <c r="FE1066" i="2"/>
  <c r="PU1069" i="2"/>
  <c r="PO1066" i="2"/>
  <c r="CQ1064" i="2"/>
  <c r="UE1065" i="2"/>
  <c r="UR1066" i="2"/>
  <c r="QB1065" i="2"/>
  <c r="FF1066" i="2"/>
  <c r="PV1068" i="2"/>
  <c r="AC1064" i="2"/>
  <c r="PJ1066" i="2"/>
  <c r="BB1066" i="2"/>
  <c r="OW1065" i="2"/>
  <c r="UR1069" i="2"/>
  <c r="Q1064" i="2"/>
  <c r="RK1065" i="2"/>
  <c r="QZ1066" i="2"/>
  <c r="MV1066" i="2"/>
  <c r="PO1065" i="2"/>
  <c r="LX1067" i="2"/>
  <c r="HM1064" i="2"/>
  <c r="UL1067" i="2"/>
  <c r="NY1065" i="2"/>
  <c r="TZ1066" i="2"/>
  <c r="CK1066" i="2"/>
  <c r="VI1065" i="2"/>
  <c r="OE1066" i="2"/>
  <c r="EY1068" i="2"/>
  <c r="VI1069" i="2"/>
  <c r="BG1066" i="2"/>
  <c r="DP1067" i="2"/>
  <c r="NY1064" i="2"/>
  <c r="IK1065" i="2"/>
  <c r="TT1065" i="2"/>
  <c r="VI1066" i="2"/>
  <c r="AU1064" i="2"/>
  <c r="DC1067" i="2"/>
  <c r="JJ1064" i="2"/>
  <c r="NN1065" i="2"/>
  <c r="HY1065" i="2"/>
  <c r="UR1064" i="2"/>
  <c r="PJ1064" i="2"/>
  <c r="CQ1067" i="2"/>
  <c r="TG1064" i="2"/>
  <c r="DU1065" i="2"/>
  <c r="NT1064" i="2"/>
  <c r="QS1068" i="2"/>
  <c r="TH1067" i="2"/>
  <c r="BN1064" i="2"/>
  <c r="BA1064" i="2"/>
  <c r="JO1066" i="2"/>
  <c r="EA1065" i="2"/>
  <c r="PO1064" i="2"/>
  <c r="JC1064" i="2"/>
  <c r="BT1064" i="2"/>
  <c r="DV1065" i="2"/>
  <c r="OE1065" i="2"/>
  <c r="EM1067" i="2"/>
  <c r="CK1065" i="2"/>
  <c r="UX1065" i="2"/>
  <c r="GI1064" i="2"/>
  <c r="CW1067" i="2"/>
  <c r="AV1066" i="2"/>
  <c r="QN1068" i="2"/>
  <c r="DO1064" i="2"/>
  <c r="KH1065" i="2"/>
  <c r="SJ1065" i="2"/>
  <c r="MP1067" i="2"/>
  <c r="CW1065" i="2"/>
  <c r="DJ1064" i="2"/>
  <c r="HT1066" i="2"/>
  <c r="EM1066" i="2"/>
  <c r="AU1065" i="2"/>
  <c r="UF1065" i="2"/>
  <c r="QB1064" i="2"/>
  <c r="IX1065" i="2"/>
  <c r="HA1065" i="2"/>
  <c r="NM1066" i="2"/>
  <c r="GU1065" i="2"/>
  <c r="CX1067" i="2"/>
  <c r="BM1064" i="2"/>
  <c r="MI1065" i="2"/>
  <c r="TZ1067" i="2"/>
  <c r="AU1069" i="2"/>
  <c r="NH1068" i="2"/>
  <c r="QH1065" i="2"/>
  <c r="EN1064" i="2"/>
  <c r="SU1066" i="2"/>
  <c r="CE1065" i="2"/>
  <c r="EH1066" i="2"/>
  <c r="UF1064" i="2"/>
  <c r="MJ1064" i="2"/>
  <c r="GC1069" i="2"/>
  <c r="FE1064" i="2"/>
  <c r="CK1067" i="2"/>
  <c r="SJ1064" i="2"/>
  <c r="CR1065" i="2"/>
  <c r="FQ1064" i="2"/>
  <c r="NG1066" i="2"/>
  <c r="W1064" i="2"/>
  <c r="SP1064" i="2"/>
  <c r="KZ1066" i="2"/>
  <c r="EN1065" i="2"/>
  <c r="NG1067" i="2"/>
  <c r="NT1067" i="2"/>
  <c r="QN1067" i="2"/>
  <c r="KS1066" i="2"/>
  <c r="FE1067" i="2"/>
  <c r="NM1067" i="2"/>
  <c r="GC1067" i="2"/>
  <c r="TG1066" i="2"/>
  <c r="PU1066" i="2"/>
  <c r="AP1066" i="2"/>
  <c r="KH1066" i="2"/>
  <c r="QH1064" i="2"/>
  <c r="LL1064" i="2"/>
  <c r="GC1066" i="2"/>
  <c r="AD1065" i="2"/>
  <c r="IW1067" i="2"/>
  <c r="CX1065" i="2"/>
  <c r="UX1067" i="2"/>
  <c r="JV1067" i="2"/>
  <c r="BM1067" i="2"/>
  <c r="QG1067" i="2"/>
  <c r="PD1066" i="2"/>
  <c r="KN1066" i="2"/>
  <c r="SI1064" i="2"/>
  <c r="NT1066" i="2"/>
  <c r="KT1067" i="2"/>
  <c r="HZ1067" i="2"/>
  <c r="QG1066" i="2"/>
  <c r="EZ1066" i="2"/>
  <c r="AP1067" i="2"/>
  <c r="SO1066" i="2"/>
  <c r="RL1067" i="2"/>
  <c r="NN1066" i="2"/>
  <c r="UK1065" i="2"/>
  <c r="FX1066" i="2"/>
  <c r="KG1065" i="2"/>
  <c r="ES1066" i="2"/>
  <c r="W1065" i="2"/>
  <c r="IK1066" i="2"/>
  <c r="RK1067" i="2"/>
  <c r="OX1066" i="2"/>
  <c r="GI1067" i="2"/>
  <c r="JI1066" i="2"/>
  <c r="AJ1067" i="2"/>
  <c r="DC1066" i="2"/>
  <c r="DI1066" i="2"/>
  <c r="LF1065" i="2"/>
  <c r="NS1067" i="2"/>
  <c r="RK1066" i="2"/>
  <c r="KM1067" i="2"/>
  <c r="GI1066" i="2"/>
  <c r="MO1067" i="2"/>
  <c r="CE1067" i="2"/>
  <c r="NB1067" i="2"/>
  <c r="QB1066" i="2"/>
  <c r="PP1067" i="2"/>
  <c r="OK1066" i="2"/>
  <c r="AI1067" i="2"/>
  <c r="MU1067" i="2"/>
  <c r="HB1065" i="2"/>
  <c r="GP1066" i="2"/>
  <c r="EM1065" i="2"/>
  <c r="RW1064" i="2"/>
  <c r="KM1066" i="2"/>
  <c r="VI1067" i="2"/>
  <c r="AC1067" i="2"/>
  <c r="HM1067" i="2"/>
  <c r="IQ1066" i="2"/>
  <c r="SP1067" i="2"/>
  <c r="VJ1066" i="2"/>
  <c r="KB1067" i="2"/>
  <c r="AI1066" i="2"/>
  <c r="IL1066" i="2"/>
  <c r="KY1065" i="2"/>
  <c r="FR1067" i="2"/>
  <c r="TY1067" i="2"/>
  <c r="EM1064" i="2"/>
  <c r="R1064" i="2"/>
  <c r="MC1065" i="2"/>
  <c r="HZ1066" i="2"/>
  <c r="RF1066" i="2"/>
  <c r="GV1066" i="2"/>
  <c r="GD1066" i="2"/>
  <c r="IX1066" i="2"/>
  <c r="AC1066" i="2"/>
  <c r="JP1067" i="2"/>
  <c r="DJ1067" i="2"/>
  <c r="IX1067" i="2"/>
  <c r="ET1066" i="2"/>
  <c r="KY1064" i="2"/>
  <c r="JC1066" i="2"/>
  <c r="PV1067" i="2"/>
  <c r="GP1067" i="2"/>
  <c r="NB1066" i="2"/>
  <c r="PP1066" i="2"/>
  <c r="RR1067" i="2"/>
  <c r="BA1066" i="2"/>
  <c r="VD1067" i="2"/>
  <c r="PI1066" i="2"/>
  <c r="JU1067" i="2"/>
  <c r="AD1066" i="2"/>
  <c r="IF1067" i="2"/>
  <c r="HT1064" i="2"/>
  <c r="EH1064" i="2"/>
  <c r="NZ1064" i="2"/>
  <c r="AO1067" i="2"/>
  <c r="DO1066" i="2"/>
  <c r="HT1065" i="2"/>
  <c r="IR1067" i="2"/>
  <c r="X1066" i="2"/>
  <c r="RX1066" i="2"/>
  <c r="JU1066" i="2"/>
  <c r="CQ1066" i="2"/>
  <c r="BT1066" i="2"/>
  <c r="KT1064" i="2"/>
  <c r="GJ1065" i="2"/>
  <c r="MD1067" i="2"/>
  <c r="SP1065" i="2"/>
  <c r="UQ1064" i="2"/>
  <c r="QZ1067" i="2"/>
  <c r="FX1067" i="2"/>
  <c r="MU1066" i="2"/>
  <c r="KG1067" i="2"/>
  <c r="OQ1066" i="2"/>
  <c r="MJ1067" i="2"/>
  <c r="SC1067" i="2"/>
  <c r="UW1067" i="2"/>
  <c r="NZ1066" i="2"/>
  <c r="LX1066" i="2"/>
  <c r="TA1067" i="2"/>
  <c r="NS1066" i="2"/>
  <c r="MC1067" i="2"/>
  <c r="NM1064" i="2"/>
  <c r="IR1066" i="2"/>
  <c r="OW1067" i="2"/>
  <c r="PJ1067" i="2"/>
  <c r="PC1067" i="2"/>
  <c r="TH1066" i="2"/>
  <c r="IF1066" i="2"/>
  <c r="UF1066" i="2"/>
  <c r="UW1066" i="2"/>
  <c r="JD1066" i="2"/>
  <c r="GJ1066" i="2"/>
  <c r="X1067" i="2"/>
  <c r="HS1067" i="2"/>
  <c r="AJ1066" i="2"/>
  <c r="SU1065" i="2"/>
  <c r="QS1067" i="2"/>
  <c r="RW1067" i="2"/>
  <c r="EB1066" i="2"/>
  <c r="FQ1067" i="2"/>
  <c r="R1067" i="2"/>
  <c r="CR1067" i="2"/>
  <c r="DP1066" i="2"/>
  <c r="BN1066" i="2"/>
  <c r="RL1065" i="2"/>
  <c r="LQ1067" i="2"/>
  <c r="KN1065" i="2"/>
  <c r="GC1064" i="2"/>
  <c r="BZ1066" i="2"/>
  <c r="MP1065" i="2"/>
  <c r="DV1067" i="2"/>
  <c r="QS1066" i="2"/>
  <c r="MJ1066" i="2"/>
  <c r="LW1067" i="2"/>
  <c r="TA1066" i="2"/>
  <c r="FQ1066" i="2"/>
  <c r="RL1066" i="2"/>
  <c r="LR1067" i="2"/>
  <c r="Q1067" i="2"/>
  <c r="BB1065" i="2"/>
  <c r="MI1064" i="2"/>
  <c r="QM1067" i="2"/>
  <c r="LQ1066" i="2"/>
  <c r="BH1064" i="2"/>
  <c r="DJ1065" i="2"/>
  <c r="CW1066" i="2"/>
  <c r="OF1065" i="2"/>
  <c r="OK1067" i="2"/>
  <c r="HG1067" i="2"/>
  <c r="OR1067" i="2"/>
  <c r="LW1066" i="2"/>
  <c r="K1067" i="2"/>
  <c r="ES1067" i="2"/>
  <c r="SV1066" i="2"/>
  <c r="UQ1066" i="2"/>
  <c r="GD1067" i="2"/>
  <c r="Q1066" i="2"/>
  <c r="CF1065" i="2"/>
  <c r="QM1066" i="2"/>
  <c r="RE1065" i="2"/>
  <c r="UR1065" i="2"/>
  <c r="PU1065" i="2"/>
  <c r="EZ1067" i="2"/>
  <c r="OR1066" i="2"/>
  <c r="FX1064" i="2"/>
  <c r="AD1067" i="2"/>
  <c r="MI1067" i="2"/>
  <c r="BG1067" i="2"/>
  <c r="QN1066" i="2"/>
  <c r="FL1066" i="2"/>
  <c r="MC1066" i="2"/>
  <c r="K1066" i="2"/>
  <c r="BZ1067" i="2"/>
  <c r="NH1066" i="2"/>
  <c r="LK1067" i="2"/>
  <c r="NA1066" i="2"/>
  <c r="OW1066" i="2"/>
  <c r="JD1067" i="2"/>
  <c r="BS1065" i="2"/>
  <c r="HM1065" i="2"/>
  <c r="DU1067" i="2"/>
  <c r="HN1067" i="2"/>
  <c r="RE1064" i="2"/>
  <c r="LL1066" i="2"/>
  <c r="DD1066" i="2"/>
  <c r="IQ1064" i="2"/>
  <c r="TY1065" i="2"/>
  <c r="CL1064" i="2"/>
  <c r="LR1066" i="2"/>
  <c r="SP1066" i="2"/>
  <c r="HS1066" i="2"/>
  <c r="TM1067" i="2"/>
  <c r="TG1067" i="2"/>
  <c r="TN1066" i="2"/>
  <c r="RF1067" i="2"/>
  <c r="BH1067" i="2"/>
  <c r="LK1066" i="2"/>
  <c r="FW1067" i="2"/>
  <c r="UK1067" i="2"/>
  <c r="L1066" i="2"/>
  <c r="TG1065" i="2"/>
  <c r="QH1066" i="2"/>
  <c r="TB1064" i="2"/>
  <c r="SD1067" i="2"/>
  <c r="KA1065" i="2"/>
  <c r="KA1067" i="2"/>
  <c r="MO1065" i="2"/>
  <c r="W1067" i="2"/>
  <c r="EB1064" i="2"/>
  <c r="GU1067" i="2"/>
  <c r="DJ1066" i="2"/>
  <c r="BY1067" i="2"/>
  <c r="EN1066" i="2"/>
  <c r="JO1067" i="2"/>
  <c r="CX1066" i="2"/>
  <c r="FW1066" i="2"/>
  <c r="VJ1067" i="2"/>
  <c r="KG1064" i="2"/>
  <c r="QZ1064" i="2"/>
  <c r="UE1066" i="2"/>
  <c r="KA1064" i="2"/>
  <c r="KA1066" i="2"/>
  <c r="FR1065" i="2"/>
  <c r="W1066" i="2"/>
  <c r="AV1065" i="2"/>
  <c r="PV1065" i="2"/>
  <c r="CE1064" i="2"/>
  <c r="DD1067" i="2"/>
  <c r="QH1067" i="2"/>
  <c r="BB1067" i="2"/>
  <c r="FF1067" i="2"/>
  <c r="GO1066" i="2"/>
  <c r="JC1067" i="2"/>
  <c r="HA1066" i="2"/>
  <c r="OX1067" i="2"/>
  <c r="JP1066" i="2"/>
  <c r="QY1067" i="2"/>
  <c r="LF1066" i="2"/>
  <c r="GU1066" i="2"/>
  <c r="QT1067" i="2"/>
  <c r="HA1067" i="2"/>
  <c r="TN1065" i="2"/>
  <c r="TB1066" i="2"/>
  <c r="OR1065" i="2"/>
  <c r="TH1065" i="2"/>
  <c r="LF1067" i="2"/>
  <c r="IF1065" i="2"/>
  <c r="CE1066" i="2"/>
  <c r="BT1065" i="2"/>
  <c r="DU1064" i="2"/>
  <c r="EA1067" i="2"/>
  <c r="OQ1064" i="2"/>
  <c r="OF1067" i="2"/>
  <c r="SC1066" i="2"/>
  <c r="LL1067" i="2"/>
  <c r="UK1066" i="2"/>
  <c r="HH1066" i="2"/>
  <c r="NY1067" i="2"/>
  <c r="DO1067" i="2"/>
  <c r="OL1067" i="2"/>
  <c r="HH1067" i="2"/>
  <c r="QY1066" i="2"/>
  <c r="IK1067" i="2"/>
  <c r="TY1066" i="2"/>
  <c r="FR1066" i="2"/>
  <c r="RX1067" i="2"/>
  <c r="EN1067" i="2"/>
  <c r="OE1067" i="2"/>
  <c r="GC1065" i="2"/>
  <c r="JP1064" i="2"/>
  <c r="TN1064" i="2"/>
  <c r="QB1067" i="2"/>
  <c r="RQ1067" i="2"/>
  <c r="JV1064" i="2"/>
  <c r="JV1066" i="2"/>
  <c r="NY1066" i="2"/>
  <c r="FK1065" i="2"/>
  <c r="R1066" i="2"/>
  <c r="HM1066" i="2"/>
  <c r="AO1065" i="2"/>
  <c r="TB1067" i="2"/>
  <c r="IQ1065" i="2"/>
  <c r="NA1064" i="2"/>
  <c r="QA1067" i="2"/>
  <c r="EY1067" i="2"/>
  <c r="EH1067" i="2"/>
  <c r="MP1066" i="2"/>
  <c r="HY1066" i="2"/>
  <c r="MI1066" i="2"/>
  <c r="TT1066" i="2"/>
  <c r="SV1067" i="2"/>
  <c r="BN1067" i="2"/>
  <c r="QT1065" i="2"/>
  <c r="KY1067" i="2"/>
  <c r="CL1066" i="2"/>
  <c r="LX1065" i="2"/>
  <c r="FK1064" i="2"/>
  <c r="AO1064" i="2"/>
  <c r="HH1064" i="2"/>
  <c r="QA1066" i="2"/>
  <c r="HB1067" i="2"/>
  <c r="LE1067" i="2"/>
  <c r="IE1067" i="2"/>
  <c r="EY1066" i="2"/>
  <c r="UR1067" i="2"/>
  <c r="GV1067" i="2"/>
  <c r="QT1066" i="2"/>
  <c r="KZ1067" i="2"/>
  <c r="TS1067" i="2"/>
  <c r="EG1067" i="2"/>
  <c r="IE1066" i="2"/>
  <c r="SU1064" i="2"/>
  <c r="NH1067" i="2"/>
  <c r="TY1064" i="2"/>
  <c r="VC1065" i="2"/>
  <c r="GP1064" i="2"/>
  <c r="VC1067" i="2"/>
  <c r="KY1066" i="2"/>
  <c r="TB1065" i="2"/>
  <c r="BM1066" i="2"/>
  <c r="GP1065" i="2"/>
  <c r="RR1066" i="2"/>
  <c r="TA1064" i="2"/>
  <c r="OL1066" i="2"/>
  <c r="LE1066" i="2"/>
  <c r="CR1066" i="2"/>
  <c r="AU1067" i="2"/>
  <c r="BS1066" i="2"/>
  <c r="SI1066" i="2"/>
  <c r="CF1066" i="2"/>
  <c r="FL1067" i="2"/>
  <c r="PU1067" i="2"/>
  <c r="EG1066" i="2"/>
  <c r="UF1067" i="2"/>
  <c r="NA1065" i="2"/>
  <c r="NH1064" i="2"/>
  <c r="SC1065" i="2"/>
  <c r="VC1066" i="2"/>
  <c r="OF1066" i="2"/>
  <c r="QM1065" i="2"/>
  <c r="TM1066" i="2"/>
  <c r="LQ1065" i="2"/>
  <c r="GJ1067" i="2"/>
  <c r="FF1064" i="2"/>
  <c r="L1067" i="2"/>
  <c r="HB1066" i="2"/>
  <c r="AJ1064" i="2"/>
  <c r="SO1067" i="2"/>
  <c r="JJ1067" i="2"/>
  <c r="HA1064" i="2"/>
  <c r="CL1067" i="2"/>
  <c r="NG1065" i="2"/>
  <c r="NN1064" i="2"/>
  <c r="VD1066" i="2"/>
  <c r="KB1066" i="2"/>
  <c r="AU1066" i="2"/>
  <c r="SU1067" i="2"/>
  <c r="DU1066" i="2"/>
  <c r="RQ1066" i="2"/>
  <c r="KS1067" i="2"/>
  <c r="HN1066" i="2"/>
  <c r="BY1066" i="2"/>
  <c r="JI1067" i="2"/>
  <c r="EA1066" i="2"/>
  <c r="BS1071" i="2" l="1"/>
  <c r="BT1071" i="2" s="1"/>
  <c r="UE1071" i="2"/>
  <c r="UF1071" i="2" s="1"/>
  <c r="IW1072" i="2"/>
  <c r="IX1072" i="2" s="1"/>
  <c r="IX1075" i="2" s="1"/>
  <c r="NY1073" i="2"/>
  <c r="NZ1073" i="2" s="1"/>
  <c r="OA1075" i="2" s="1"/>
  <c r="BA1071" i="2"/>
  <c r="BB1071" i="2" s="1"/>
  <c r="BA1075" i="2" s="1"/>
  <c r="NG1072" i="2"/>
  <c r="NH1072" i="2" s="1"/>
  <c r="NH1075" i="2" s="1"/>
  <c r="NH1116" i="2" s="1"/>
  <c r="LQ1072" i="2"/>
  <c r="LR1072" i="2" s="1"/>
  <c r="LR1075" i="2" s="1"/>
  <c r="LR1116" i="2" s="1"/>
  <c r="PO1073" i="2"/>
  <c r="PP1073" i="2" s="1"/>
  <c r="PQ1075" i="2" s="1"/>
  <c r="PQ1116" i="2" s="1"/>
  <c r="GU1072" i="2"/>
  <c r="GV1072" i="2" s="1"/>
  <c r="GV1075" i="2" s="1"/>
  <c r="GV1116" i="2" s="1"/>
  <c r="MI1073" i="2"/>
  <c r="MJ1073" i="2" s="1"/>
  <c r="MK1075" i="2" s="1"/>
  <c r="MK1116" i="2" s="1"/>
  <c r="DI1071" i="2"/>
  <c r="DJ1071" i="2" s="1"/>
  <c r="DI1075" i="2" s="1"/>
  <c r="VC1071" i="2"/>
  <c r="VD1071" i="2" s="1"/>
  <c r="VC1075" i="2" s="1"/>
  <c r="JC1073" i="2"/>
  <c r="JD1073" i="2" s="1"/>
  <c r="JE1075" i="2" s="1"/>
  <c r="JE1116" i="2" s="1"/>
  <c r="QG1072" i="2"/>
  <c r="QH1072" i="2" s="1"/>
  <c r="QH1075" i="2" s="1"/>
  <c r="QH1116" i="2" s="1"/>
  <c r="CQ1072" i="2"/>
  <c r="CR1072" i="2" s="1"/>
  <c r="CR1075" i="2" s="1"/>
  <c r="CR1116" i="2" s="1"/>
  <c r="PO1071" i="2"/>
  <c r="PP1071" i="2" s="1"/>
  <c r="PO1075" i="2" s="1"/>
  <c r="SI1073" i="2"/>
  <c r="SJ1073" i="2" s="1"/>
  <c r="SK1075" i="2" s="1"/>
  <c r="SK1116" i="2" s="1"/>
  <c r="GI1073" i="2"/>
  <c r="GJ1073" i="2" s="1"/>
  <c r="GK1075" i="2" s="1"/>
  <c r="GK1116" i="2" s="1"/>
  <c r="OW1073" i="2"/>
  <c r="OX1073" i="2" s="1"/>
  <c r="OY1075" i="2" s="1"/>
  <c r="OY1116" i="2" s="1"/>
  <c r="TS1071" i="2"/>
  <c r="TT1071" i="2" s="1"/>
  <c r="TS1075" i="2" s="1"/>
  <c r="JO1073" i="2"/>
  <c r="JP1073" i="2" s="1"/>
  <c r="JQ1075" i="2" s="1"/>
  <c r="JQ1116" i="2" s="1"/>
  <c r="IK1072" i="2"/>
  <c r="IL1072" i="2" s="1"/>
  <c r="IL1075" i="2" s="1"/>
  <c r="IL1116" i="2" s="1"/>
  <c r="EM1071" i="2"/>
  <c r="EN1071" i="2" s="1"/>
  <c r="EM1075" i="2" s="1"/>
  <c r="NG1073" i="2"/>
  <c r="NH1073" i="2" s="1"/>
  <c r="NI1075" i="2" s="1"/>
  <c r="NI1116" i="2" s="1"/>
  <c r="UE1073" i="2"/>
  <c r="UF1073" i="2" s="1"/>
  <c r="UG1075" i="2" s="1"/>
  <c r="UG1116" i="2" s="1"/>
  <c r="BG1073" i="2"/>
  <c r="BH1073" i="2" s="1"/>
  <c r="BI1075" i="2" s="1"/>
  <c r="BI1116" i="2" s="1"/>
  <c r="CQ1073" i="2"/>
  <c r="CR1073" i="2" s="1"/>
  <c r="CS1075" i="2" s="1"/>
  <c r="CS1116" i="2" s="1"/>
  <c r="NG1071" i="2"/>
  <c r="NH1071" i="2" s="1"/>
  <c r="NG1075" i="2" s="1"/>
  <c r="MO1073" i="2"/>
  <c r="MP1073" i="2" s="1"/>
  <c r="MQ1075" i="2" s="1"/>
  <c r="MQ1116" i="2" s="1"/>
  <c r="BG1071" i="2"/>
  <c r="BH1071" i="2" s="1"/>
  <c r="BG1075" i="2" s="1"/>
  <c r="MO1072" i="2"/>
  <c r="MP1072" i="2" s="1"/>
  <c r="MP1075" i="2" s="1"/>
  <c r="MP1116" i="2" s="1"/>
  <c r="BA1072" i="2"/>
  <c r="BB1072" i="2" s="1"/>
  <c r="BB1075" i="2" s="1"/>
  <c r="BB1116" i="2" s="1"/>
  <c r="PC1071" i="2"/>
  <c r="PD1071" i="2" s="1"/>
  <c r="PC1075" i="2" s="1"/>
  <c r="JU1072" i="2"/>
  <c r="JV1072" i="2" s="1"/>
  <c r="JV1075" i="2" s="1"/>
  <c r="JV1116" i="2" s="1"/>
  <c r="FW1072" i="2"/>
  <c r="FX1072" i="2" s="1"/>
  <c r="FX1075" i="2" s="1"/>
  <c r="FX1116" i="2" s="1"/>
  <c r="CW1072" i="2"/>
  <c r="CX1072" i="2" s="1"/>
  <c r="CX1075" i="2" s="1"/>
  <c r="CX1116" i="2" s="1"/>
  <c r="AI1072" i="2"/>
  <c r="AJ1072" i="2" s="1"/>
  <c r="AJ1075" i="2" s="1"/>
  <c r="AJ1116" i="2" s="1"/>
  <c r="QG1073" i="2"/>
  <c r="QH1073" i="2" s="1"/>
  <c r="QI1075" i="2" s="1"/>
  <c r="QI1116" i="2" s="1"/>
  <c r="SO1073" i="2"/>
  <c r="SP1073" i="2" s="1"/>
  <c r="SQ1075" i="2" s="1"/>
  <c r="SQ1116" i="2" s="1"/>
  <c r="CQ1071" i="2"/>
  <c r="CR1071" i="2" s="1"/>
  <c r="CQ1075" i="2" s="1"/>
  <c r="EY1071" i="2"/>
  <c r="EZ1071" i="2" s="1"/>
  <c r="EY1075" i="2" s="1"/>
  <c r="JU1073" i="2"/>
  <c r="JV1073" i="2" s="1"/>
  <c r="JW1075" i="2" s="1"/>
  <c r="JW1116" i="2" s="1"/>
  <c r="PI1071" i="2"/>
  <c r="PJ1071" i="2" s="1"/>
  <c r="BM1073" i="2"/>
  <c r="BN1073" i="2" s="1"/>
  <c r="BO1075" i="2" s="1"/>
  <c r="BO1116" i="2" s="1"/>
  <c r="HM1073" i="2"/>
  <c r="HN1073" i="2" s="1"/>
  <c r="HO1075" i="2" s="1"/>
  <c r="HO1116" i="2" s="1"/>
  <c r="JC1072" i="2"/>
  <c r="JD1072" i="2" s="1"/>
  <c r="JD1075" i="2" s="1"/>
  <c r="JD1116" i="2" s="1"/>
  <c r="PO1072" i="2"/>
  <c r="PP1072" i="2" s="1"/>
  <c r="PP1075" i="2" s="1"/>
  <c r="PP1116" i="2" s="1"/>
  <c r="EG1073" i="2"/>
  <c r="EH1073" i="2" s="1"/>
  <c r="EI1075" i="2" s="1"/>
  <c r="EI1116" i="2" s="1"/>
  <c r="HS1073" i="2"/>
  <c r="HT1073" i="2" s="1"/>
  <c r="HU1075" i="2" s="1"/>
  <c r="HU1116" i="2" s="1"/>
  <c r="LK1072" i="2"/>
  <c r="LL1072" i="2" s="1"/>
  <c r="LL1075" i="2" s="1"/>
  <c r="LL1116" i="2" s="1"/>
  <c r="W1073" i="2"/>
  <c r="X1073" i="2" s="1"/>
  <c r="Y1075" i="2" s="1"/>
  <c r="Y1116" i="2" s="1"/>
  <c r="BS1072" i="2"/>
  <c r="BT1072" i="2" s="1"/>
  <c r="BT1075" i="2" s="1"/>
  <c r="BT1116" i="2" s="1"/>
  <c r="UW1072" i="2"/>
  <c r="UX1072" i="2" s="1"/>
  <c r="UX1075" i="2" s="1"/>
  <c r="UX1116" i="2" s="1"/>
  <c r="GU1073" i="2"/>
  <c r="GV1073" i="2" s="1"/>
  <c r="GW1075" i="2" s="1"/>
  <c r="GW1116" i="2" s="1"/>
  <c r="TS1072" i="2"/>
  <c r="TT1072" i="2" s="1"/>
  <c r="TT1075" i="2" s="1"/>
  <c r="TT1116" i="2" s="1"/>
  <c r="LK1073" i="2"/>
  <c r="LL1073" i="2" s="1"/>
  <c r="LM1075" i="2" s="1"/>
  <c r="LM1116" i="2" s="1"/>
  <c r="FW1071" i="2"/>
  <c r="FX1071" i="2" s="1"/>
  <c r="FW1075" i="2" s="1"/>
  <c r="FK1073" i="2"/>
  <c r="FL1073" i="2" s="1"/>
  <c r="FM1075" i="2" s="1"/>
  <c r="FM1116" i="2" s="1"/>
  <c r="QM1072" i="2"/>
  <c r="QN1072" i="2" s="1"/>
  <c r="QN1075" i="2" s="1"/>
  <c r="QN1116" i="2" s="1"/>
  <c r="IE1071" i="2"/>
  <c r="IF1071" i="2" s="1"/>
  <c r="IE1075" i="2" s="1"/>
  <c r="FQ1073" i="2"/>
  <c r="FR1073" i="2" s="1"/>
  <c r="FS1075" i="2" s="1"/>
  <c r="FS1116" i="2" s="1"/>
  <c r="TG1073" i="2"/>
  <c r="TH1073" i="2" s="1"/>
  <c r="TI1075" i="2" s="1"/>
  <c r="TI1116" i="2" s="1"/>
  <c r="RK1071" i="2"/>
  <c r="RL1071" i="2" s="1"/>
  <c r="RK1075" i="2" s="1"/>
  <c r="PU1072" i="2"/>
  <c r="PV1072" i="2" s="1"/>
  <c r="PV1075" i="2" s="1"/>
  <c r="PV1116" i="2" s="1"/>
  <c r="MU1071" i="2"/>
  <c r="MV1071" i="2" s="1"/>
  <c r="MU1075" i="2" s="1"/>
  <c r="JI1073" i="2"/>
  <c r="JJ1073" i="2" s="1"/>
  <c r="JK1075" i="2" s="1"/>
  <c r="JK1116" i="2" s="1"/>
  <c r="OE1072" i="2"/>
  <c r="OF1072" i="2" s="1"/>
  <c r="OF1075" i="2" s="1"/>
  <c r="OF1116" i="2" s="1"/>
  <c r="GO1073" i="2"/>
  <c r="GP1073" i="2" s="1"/>
  <c r="GQ1075" i="2" s="1"/>
  <c r="GQ1116" i="2" s="1"/>
  <c r="QS1073" i="2"/>
  <c r="QT1073" i="2" s="1"/>
  <c r="QU1075" i="2" s="1"/>
  <c r="QU1116" i="2" s="1"/>
  <c r="IE1072" i="2"/>
  <c r="IF1072" i="2" s="1"/>
  <c r="IF1075" i="2" s="1"/>
  <c r="IF1116" i="2" s="1"/>
  <c r="GI1072" i="2"/>
  <c r="GJ1072" i="2" s="1"/>
  <c r="GJ1075" i="2" s="1"/>
  <c r="GJ1116" i="2" s="1"/>
  <c r="PC1073" i="2"/>
  <c r="PD1073" i="2" s="1"/>
  <c r="PE1075" i="2" s="1"/>
  <c r="PE1116" i="2" s="1"/>
  <c r="DO1072" i="2"/>
  <c r="DP1072" i="2" s="1"/>
  <c r="DP1075" i="2" s="1"/>
  <c r="DP1116" i="2" s="1"/>
  <c r="IE1073" i="2"/>
  <c r="IF1073" i="2" s="1"/>
  <c r="IG1075" i="2" s="1"/>
  <c r="IG1116" i="2" s="1"/>
  <c r="EA1073" i="2"/>
  <c r="EB1073" i="2" s="1"/>
  <c r="EC1075" i="2" s="1"/>
  <c r="EC1116" i="2" s="1"/>
  <c r="QA1072" i="2"/>
  <c r="QB1072" i="2" s="1"/>
  <c r="QB1075" i="2" s="1"/>
  <c r="QB1116" i="2" s="1"/>
  <c r="HG1072" i="2"/>
  <c r="HH1072" i="2" s="1"/>
  <c r="HH1075" i="2" s="1"/>
  <c r="HH1116" i="2" s="1"/>
  <c r="CE1073" i="2"/>
  <c r="CF1073" i="2" s="1"/>
  <c r="CG1075" i="2" s="1"/>
  <c r="CG1116" i="2" s="1"/>
  <c r="KY1071" i="2"/>
  <c r="KZ1071" i="2" s="1"/>
  <c r="KY1075" i="2" s="1"/>
  <c r="TG1071" i="2"/>
  <c r="TH1071" i="2" s="1"/>
  <c r="TG1075" i="2" s="1"/>
  <c r="KS1071" i="2"/>
  <c r="KT1071" i="2" s="1"/>
  <c r="KS1075" i="2" s="1"/>
  <c r="JC1071" i="2"/>
  <c r="JD1071" i="2" s="1"/>
  <c r="JC1075" i="2" s="1"/>
  <c r="LE1073" i="2"/>
  <c r="LF1073" i="2" s="1"/>
  <c r="LG1075" i="2" s="1"/>
  <c r="LG1116" i="2" s="1"/>
  <c r="UK1072" i="2"/>
  <c r="UL1072" i="2" s="1"/>
  <c r="UL1075" i="2" s="1"/>
  <c r="UL1116" i="2" s="1"/>
  <c r="AU1073" i="2"/>
  <c r="AV1073" i="2" s="1"/>
  <c r="AW1075" i="2" s="1"/>
  <c r="AW1116" i="2" s="1"/>
  <c r="NS1073" i="2"/>
  <c r="NT1073" i="2" s="1"/>
  <c r="NU1075" i="2" s="1"/>
  <c r="NU1116" i="2" s="1"/>
  <c r="JO1072" i="2"/>
  <c r="JP1072" i="2" s="1"/>
  <c r="JP1075" i="2" s="1"/>
  <c r="JP1116" i="2" s="1"/>
  <c r="IQ1073" i="2"/>
  <c r="IR1073" i="2" s="1"/>
  <c r="IS1075" i="2" s="1"/>
  <c r="IS1116" i="2" s="1"/>
  <c r="HY1073" i="2"/>
  <c r="HZ1073" i="2" s="1"/>
  <c r="IA1075" i="2" s="1"/>
  <c r="IA1116" i="2" s="1"/>
  <c r="DC1073" i="2"/>
  <c r="DD1073" i="2" s="1"/>
  <c r="DE1075" i="2" s="1"/>
  <c r="DE1116" i="2" s="1"/>
  <c r="SC1072" i="2"/>
  <c r="SD1072" i="2" s="1"/>
  <c r="SD1075" i="2" s="1"/>
  <c r="SD1116" i="2" s="1"/>
  <c r="TS1073" i="2"/>
  <c r="TT1073" i="2" s="1"/>
  <c r="TU1075" i="2" s="1"/>
  <c r="TU1116" i="2" s="1"/>
  <c r="SI1072" i="2"/>
  <c r="SJ1072" i="2" s="1"/>
  <c r="SJ1075" i="2" s="1"/>
  <c r="SJ1116" i="2" s="1"/>
  <c r="NS1071" i="2"/>
  <c r="NT1071" i="2" s="1"/>
  <c r="NS1075" i="2" s="1"/>
  <c r="EM1073" i="2"/>
  <c r="EN1073" i="2" s="1"/>
  <c r="EO1075" i="2" s="1"/>
  <c r="EO1116" i="2" s="1"/>
  <c r="JU1071" i="2"/>
  <c r="JV1071" i="2" s="1"/>
  <c r="JU1075" i="2" s="1"/>
  <c r="QG1071" i="2"/>
  <c r="QH1071" i="2" s="1"/>
  <c r="QG1075" i="2" s="1"/>
  <c r="LW1072" i="2"/>
  <c r="LX1072" i="2" s="1"/>
  <c r="LX1075" i="2" s="1"/>
  <c r="LX1116" i="2" s="1"/>
  <c r="VC1073" i="2"/>
  <c r="VD1073" i="2" s="1"/>
  <c r="VE1075" i="2" s="1"/>
  <c r="VE1116" i="2" s="1"/>
  <c r="TM1073" i="2"/>
  <c r="TN1073" i="2" s="1"/>
  <c r="TO1075" i="2" s="1"/>
  <c r="TO1116" i="2" s="1"/>
  <c r="HG1073" i="2"/>
  <c r="HH1073" i="2" s="1"/>
  <c r="HI1075" i="2" s="1"/>
  <c r="HI1116" i="2" s="1"/>
  <c r="OW1072" i="2"/>
  <c r="OX1072" i="2" s="1"/>
  <c r="OX1075" i="2" s="1"/>
  <c r="OX1116" i="2" s="1"/>
  <c r="ES1073" i="2"/>
  <c r="ET1073" i="2" s="1"/>
  <c r="EU1075" i="2" s="1"/>
  <c r="EU1116" i="2" s="1"/>
  <c r="VI1073" i="2"/>
  <c r="VJ1073" i="2" s="1"/>
  <c r="VK1075" i="2" s="1"/>
  <c r="VK1116" i="2" s="1"/>
  <c r="DO1073" i="2"/>
  <c r="DP1073" i="2" s="1"/>
  <c r="DQ1075" i="2" s="1"/>
  <c r="DQ1116" i="2" s="1"/>
  <c r="AC1071" i="2"/>
  <c r="AD1071" i="2" s="1"/>
  <c r="AC1075" i="2" s="1"/>
  <c r="KM1071" i="2"/>
  <c r="KN1071" i="2" s="1"/>
  <c r="KM1075" i="2" s="1"/>
  <c r="RQ1072" i="2"/>
  <c r="RR1072" i="2" s="1"/>
  <c r="RR1075" i="2" s="1"/>
  <c r="RR1116" i="2" s="1"/>
  <c r="SI1071" i="2"/>
  <c r="SJ1071" i="2" s="1"/>
  <c r="SI1075" i="2" s="1"/>
  <c r="FQ1072" i="2"/>
  <c r="FR1072" i="2" s="1"/>
  <c r="FR1075" i="2" s="1"/>
  <c r="FR1116" i="2" s="1"/>
  <c r="K1072" i="2"/>
  <c r="L1072" i="2" s="1"/>
  <c r="L1075" i="2" s="1"/>
  <c r="L1116" i="2" s="1"/>
  <c r="OK1071" i="2"/>
  <c r="OL1071" i="2" s="1"/>
  <c r="OK1075" i="2" s="1"/>
  <c r="RK1072" i="2"/>
  <c r="RL1072" i="2" s="1"/>
  <c r="RL1075" i="2" s="1"/>
  <c r="RL1116" i="2" s="1"/>
  <c r="BA1073" i="2"/>
  <c r="BB1073" i="2" s="1"/>
  <c r="BC1075" i="2" s="1"/>
  <c r="BC1116" i="2" s="1"/>
  <c r="LQ1073" i="2"/>
  <c r="LR1073" i="2" s="1"/>
  <c r="LS1075" i="2" s="1"/>
  <c r="LS1116" i="2" s="1"/>
  <c r="BY1072" i="2"/>
  <c r="BZ1072" i="2" s="1"/>
  <c r="BZ1075" i="2" s="1"/>
  <c r="BZ1116" i="2" s="1"/>
  <c r="OQ1073" i="2"/>
  <c r="OR1073" i="2" s="1"/>
  <c r="OS1075" i="2" s="1"/>
  <c r="OS1116" i="2" s="1"/>
  <c r="QY1072" i="2"/>
  <c r="QZ1072" i="2" s="1"/>
  <c r="QZ1075" i="2" s="1"/>
  <c r="QZ1116" i="2" s="1"/>
  <c r="MC1071" i="2"/>
  <c r="MD1071" i="2" s="1"/>
  <c r="MC1075" i="2" s="1"/>
  <c r="OE1073" i="2"/>
  <c r="OF1073" i="2" s="1"/>
  <c r="OG1075" i="2" s="1"/>
  <c r="OG1116" i="2" s="1"/>
  <c r="FQ1114" i="2" a="1"/>
  <c r="FQ1112" i="2" a="1"/>
  <c r="FQ1110" i="2" a="1"/>
  <c r="CE1114" i="2" a="1"/>
  <c r="CE1112" i="2" a="1"/>
  <c r="CE1110" i="2" a="1"/>
  <c r="AU1112" i="2" a="1"/>
  <c r="AU1114" i="2" a="1"/>
  <c r="AU1110" i="2" a="1"/>
  <c r="NS1110" i="2" a="1"/>
  <c r="NS1112" i="2" a="1"/>
  <c r="NS1114" i="2" a="1"/>
  <c r="W1110" i="2" a="1"/>
  <c r="W1112" i="2" a="1"/>
  <c r="W1114" i="2" a="1"/>
  <c r="GO1114" i="2" a="1"/>
  <c r="GO1112" i="2" a="1"/>
  <c r="GO1110" i="2" a="1"/>
  <c r="VI1114" i="2" a="1"/>
  <c r="VI1112" i="2" a="1"/>
  <c r="VI1110" i="2" a="1"/>
  <c r="SO1114" i="2" a="1"/>
  <c r="SO1112" i="2" a="1"/>
  <c r="SO1110" i="2" a="1"/>
  <c r="TG1112" i="2" a="1"/>
  <c r="TG1114" i="2" a="1"/>
  <c r="TG1110" i="2" a="1"/>
  <c r="LE1114" i="2" a="1"/>
  <c r="LE1112" i="2" a="1"/>
  <c r="LE1110" i="2" a="1"/>
  <c r="FQ1108" i="2" a="1"/>
  <c r="FQ1106" i="2" a="1"/>
  <c r="FQ1104" i="2" a="1"/>
  <c r="LW1106" i="2" a="1"/>
  <c r="LW1108" i="2" a="1"/>
  <c r="LW1104" i="2" a="1"/>
  <c r="QS1114" i="2" a="1"/>
  <c r="QS1112" i="2" a="1"/>
  <c r="QS1110" i="2" a="1"/>
  <c r="SC1106" i="2" a="1"/>
  <c r="SC1104" i="2" a="1"/>
  <c r="SC1108" i="2" a="1"/>
  <c r="OW1108" i="2" a="1"/>
  <c r="OW1106" i="2" a="1"/>
  <c r="OW1104" i="2" a="1"/>
  <c r="OE1114" i="2" a="1"/>
  <c r="OE1112" i="2" a="1"/>
  <c r="OE1110" i="2" a="1"/>
  <c r="JO1106" i="2" a="1"/>
  <c r="JO1108" i="2" a="1"/>
  <c r="JO1104" i="2" a="1"/>
  <c r="BS1106" i="2" a="1"/>
  <c r="BS1108" i="2" a="1"/>
  <c r="BS1104" i="2" a="1"/>
  <c r="OE1108" i="2" a="1"/>
  <c r="OE1106" i="2" a="1"/>
  <c r="OE1104" i="2" a="1"/>
  <c r="QY1108" i="2" a="1"/>
  <c r="QY1106" i="2" a="1"/>
  <c r="QY1104" i="2" a="1"/>
  <c r="RK1106" i="2" a="1"/>
  <c r="RK1108" i="2" a="1"/>
  <c r="RK1104" i="2" a="1"/>
  <c r="CW1104" i="2" a="1"/>
  <c r="CW1108" i="2" a="1"/>
  <c r="CW1106" i="2" a="1"/>
  <c r="FK1110" i="2" a="1"/>
  <c r="FK1112" i="2" a="1"/>
  <c r="FK1114" i="2" a="1"/>
  <c r="JC1104" i="2" a="1"/>
  <c r="JC1108" i="2" a="1"/>
  <c r="JC1106" i="2" a="1"/>
  <c r="QM1106" i="2" a="1"/>
  <c r="QM1108" i="2" a="1"/>
  <c r="QM1104" i="2" a="1"/>
  <c r="BY1108" i="2" a="1"/>
  <c r="BY1106" i="2" a="1"/>
  <c r="BY1104" i="2" a="1"/>
  <c r="HG1114" i="2" a="1"/>
  <c r="HG1110" i="2" a="1"/>
  <c r="HG1112" i="2" a="1"/>
  <c r="GU1104" i="2" a="1"/>
  <c r="GU1108" i="2" a="1"/>
  <c r="GU1106" i="2" a="1"/>
  <c r="IX1116" i="2"/>
  <c r="IW1108" i="2" a="1"/>
  <c r="IW1106" i="2" a="1"/>
  <c r="IW1104" i="2" a="1"/>
  <c r="EM1112" i="2" a="1"/>
  <c r="EM1114" i="2" a="1"/>
  <c r="EM1110" i="2" a="1"/>
  <c r="HS1114" i="2" a="1"/>
  <c r="HS1112" i="2" a="1"/>
  <c r="HS1110" i="2" a="1"/>
  <c r="HG1106" i="2" a="1"/>
  <c r="HG1108" i="2" a="1"/>
  <c r="HG1104" i="2" a="1"/>
  <c r="PO1108" i="2" a="1"/>
  <c r="PO1104" i="2" a="1"/>
  <c r="PO1106" i="2" a="1"/>
  <c r="JI1114" i="2" a="1"/>
  <c r="JI1112" i="2" a="1"/>
  <c r="JI1110" i="2" a="1"/>
  <c r="K1108" i="2" a="1"/>
  <c r="K1106" i="2" a="1"/>
  <c r="K1104" i="2" a="1"/>
  <c r="MI1114" i="2" a="1"/>
  <c r="MI1112" i="2" a="1"/>
  <c r="MI1110" i="2" a="1"/>
  <c r="UK1108" i="2" a="1"/>
  <c r="UK1106" i="2" a="1"/>
  <c r="UK1104" i="2" a="1"/>
  <c r="LQ1114" i="2" a="1"/>
  <c r="LQ1112" i="2" a="1"/>
  <c r="LQ1110" i="2" a="1"/>
  <c r="UW1108" i="2" a="1"/>
  <c r="UW1106" i="2" a="1"/>
  <c r="UW1104" i="2" a="1"/>
  <c r="IE1108" i="2" a="1"/>
  <c r="IE1104" i="2" a="1"/>
  <c r="IE1106" i="2" a="1"/>
  <c r="UE1114" i="2" a="1"/>
  <c r="UE1110" i="2" a="1"/>
  <c r="UE1112" i="2" a="1"/>
  <c r="RQ1104" i="2" a="1"/>
  <c r="RQ1108" i="2" a="1"/>
  <c r="RQ1106" i="2" a="1"/>
  <c r="DO1114" i="2" a="1"/>
  <c r="DO1110" i="2" a="1"/>
  <c r="DO1112" i="2" a="1"/>
  <c r="OA1116" i="2"/>
  <c r="NY1114" i="2" a="1"/>
  <c r="NY1112" i="2" a="1"/>
  <c r="NY1110" i="2" a="1"/>
  <c r="FW1108" i="2" a="1"/>
  <c r="FW1106" i="2" a="1"/>
  <c r="FW1104" i="2" a="1"/>
  <c r="HY1114" i="2" a="1"/>
  <c r="HY1112" i="2" a="1"/>
  <c r="HY1110" i="2" a="1"/>
  <c r="EA1114" i="2" a="1"/>
  <c r="EA1112" i="2" a="1"/>
  <c r="EA1110" i="2" a="1"/>
  <c r="AI1104" i="2" a="1"/>
  <c r="AI1108" i="2" a="1"/>
  <c r="AI1106" i="2" a="1"/>
  <c r="HM1114" i="2" a="1"/>
  <c r="HM1112" i="2" a="1"/>
  <c r="HM1110" i="2" a="1"/>
  <c r="GI1106" i="2" a="1"/>
  <c r="GI1108" i="2" a="1"/>
  <c r="GI1104" i="2" a="1"/>
  <c r="OQ1114" i="2" a="1"/>
  <c r="OQ1110" i="2" a="1"/>
  <c r="OQ1112" i="2" a="1"/>
  <c r="TM1114" i="2" a="1"/>
  <c r="TM1112" i="2" a="1"/>
  <c r="TM1110" i="2" a="1"/>
  <c r="BG1114" i="2" a="1"/>
  <c r="BG1112" i="2" a="1"/>
  <c r="BG1110" i="2" a="1"/>
  <c r="DO1106" i="2" a="1"/>
  <c r="DO1108" i="2" a="1"/>
  <c r="DO1104" i="2" a="1"/>
  <c r="EG1114" i="2" a="1"/>
  <c r="EG1112" i="2" a="1"/>
  <c r="EG1110" i="2" a="1"/>
  <c r="GU1114" i="2" a="1"/>
  <c r="GU1112" i="2" a="1"/>
  <c r="GU1110" i="2" a="1"/>
  <c r="DC1114" i="2" a="1"/>
  <c r="DC1112" i="2" a="1"/>
  <c r="DC1110" i="2" a="1"/>
  <c r="LK1110" i="2" a="1"/>
  <c r="LK1114" i="2" a="1"/>
  <c r="LK1112" i="2" a="1"/>
  <c r="LK1104" i="2" a="1"/>
  <c r="LK1108" i="2" a="1"/>
  <c r="LK1106" i="2" a="1"/>
  <c r="BM1110" i="2" a="1"/>
  <c r="BM1114" i="2" a="1"/>
  <c r="BM1112" i="2" a="1"/>
  <c r="VC1112" i="2" a="1"/>
  <c r="VC1114" i="2" a="1"/>
  <c r="VC1110" i="2" a="1"/>
  <c r="TS1110" i="2" a="1"/>
  <c r="TS1114" i="2" a="1"/>
  <c r="TS1112" i="2" a="1"/>
  <c r="ES1114" i="2" a="1"/>
  <c r="ES1112" i="2" a="1"/>
  <c r="ES1110" i="2" a="1"/>
  <c r="IK1108" i="2" a="1"/>
  <c r="IK1106" i="2" a="1"/>
  <c r="IK1104" i="2" a="1"/>
  <c r="IQ1114" i="2" a="1"/>
  <c r="IQ1112" i="2" a="1"/>
  <c r="IQ1110" i="2" a="1"/>
  <c r="IE1110" i="2" a="1"/>
  <c r="IE1112" i="2" a="1"/>
  <c r="IE1114" i="2" a="1"/>
  <c r="PU1108" i="2" a="1"/>
  <c r="PU1106" i="2" a="1"/>
  <c r="PU1104" i="2" a="1"/>
  <c r="QA1108" i="2" a="1"/>
  <c r="QA1106" i="2" a="1"/>
  <c r="QA1104" i="2" a="1"/>
  <c r="MO1114" i="2" a="1"/>
  <c r="MO1112" i="2" a="1"/>
  <c r="MO1110" i="2" a="1"/>
  <c r="JO1114" i="2" a="1"/>
  <c r="JO1112" i="2" a="1"/>
  <c r="JO1110" i="2" a="1"/>
  <c r="QG1114" i="2" a="1"/>
  <c r="QG1112" i="2" a="1"/>
  <c r="QG1110" i="2" a="1"/>
  <c r="QG1108" i="2" a="1"/>
  <c r="QG1106" i="2" a="1"/>
  <c r="QG1104" i="2" a="1"/>
  <c r="TG1072" i="2"/>
  <c r="TH1072" i="2" s="1"/>
  <c r="TH1075" i="2" s="1"/>
  <c r="BY1073" i="2"/>
  <c r="BZ1073" i="2" s="1"/>
  <c r="CA1075" i="2" s="1"/>
  <c r="IK1071" i="2"/>
  <c r="IL1071" i="2" s="1"/>
  <c r="JU1114" i="2" a="1"/>
  <c r="JU1112" i="2" a="1"/>
  <c r="JU1110" i="2" a="1"/>
  <c r="IK1073" i="2"/>
  <c r="IL1073" i="2" s="1"/>
  <c r="IM1075" i="2" s="1"/>
  <c r="MU1073" i="2"/>
  <c r="MV1073" i="2" s="1"/>
  <c r="MW1075" i="2" s="1"/>
  <c r="BG1072" i="2"/>
  <c r="BH1072" i="2" s="1"/>
  <c r="BH1075" i="2" s="1"/>
  <c r="JO1071" i="2"/>
  <c r="JP1071" i="2" s="1"/>
  <c r="BA1114" i="2" a="1"/>
  <c r="BA1112" i="2" a="1"/>
  <c r="BA1110" i="2" a="1"/>
  <c r="BA1104" i="2" a="1"/>
  <c r="BA1108" i="2" a="1"/>
  <c r="BA1106" i="2" a="1"/>
  <c r="TM1071" i="2"/>
  <c r="TN1071" i="2" s="1"/>
  <c r="HS1071" i="2"/>
  <c r="HT1071" i="2" s="1"/>
  <c r="K1073" i="2"/>
  <c r="L1073" i="2" s="1"/>
  <c r="M1075" i="2" s="1"/>
  <c r="PI1072" i="2"/>
  <c r="PJ1072" i="2" s="1"/>
  <c r="PJ1075" i="2" s="1"/>
  <c r="TY1072" i="2"/>
  <c r="TZ1072" i="2" s="1"/>
  <c r="TZ1075" i="2" s="1"/>
  <c r="TY1073" i="2"/>
  <c r="TZ1073" i="2" s="1"/>
  <c r="UA1075" i="2" s="1"/>
  <c r="TY1071" i="2"/>
  <c r="TZ1071" i="2" s="1"/>
  <c r="TM1072" i="2"/>
  <c r="TN1072" i="2" s="1"/>
  <c r="TN1075" i="2" s="1"/>
  <c r="AC1072" i="2"/>
  <c r="AD1072" i="2" s="1"/>
  <c r="AD1075" i="2" s="1"/>
  <c r="HS1072" i="2"/>
  <c r="HT1072" i="2" s="1"/>
  <c r="HT1075" i="2" s="1"/>
  <c r="K1071" i="2"/>
  <c r="L1071" i="2" s="1"/>
  <c r="PI1073" i="2"/>
  <c r="PJ1073" i="2" s="1"/>
  <c r="PK1075" i="2" s="1"/>
  <c r="BY1071" i="2"/>
  <c r="BZ1071" i="2" s="1"/>
  <c r="AC1073" i="2"/>
  <c r="AD1073" i="2" s="1"/>
  <c r="AE1075" i="2" s="1"/>
  <c r="UE1072" i="2"/>
  <c r="UF1072" i="2" s="1"/>
  <c r="UF1075" i="2" s="1"/>
  <c r="BM1072" i="2"/>
  <c r="BN1072" i="2" s="1"/>
  <c r="BN1075" i="2" s="1"/>
  <c r="QA1073" i="2"/>
  <c r="QB1073" i="2" s="1"/>
  <c r="QC1075" i="2" s="1"/>
  <c r="IW1073" i="2"/>
  <c r="IX1073" i="2" s="1"/>
  <c r="IY1075" i="2" s="1"/>
  <c r="AU1071" i="2"/>
  <c r="AV1071" i="2" s="1"/>
  <c r="MO1106" i="2" a="1"/>
  <c r="MO1104" i="2" a="1"/>
  <c r="MO1108" i="2" a="1"/>
  <c r="JU1108" i="2" a="1"/>
  <c r="JU1106" i="2" a="1"/>
  <c r="JU1104" i="2" a="1"/>
  <c r="GC1072" i="2"/>
  <c r="GD1072" i="2" s="1"/>
  <c r="GD1075" i="2" s="1"/>
  <c r="GC1073" i="2"/>
  <c r="GD1073" i="2" s="1"/>
  <c r="GE1075" i="2" s="1"/>
  <c r="GC1071" i="2"/>
  <c r="GD1071" i="2" s="1"/>
  <c r="CQ1110" i="2" a="1"/>
  <c r="CQ1112" i="2" a="1"/>
  <c r="CQ1114" i="2" a="1"/>
  <c r="SI1106" i="2" a="1"/>
  <c r="SI1108" i="2" a="1"/>
  <c r="SI1104" i="2" a="1"/>
  <c r="QY1073" i="2"/>
  <c r="QZ1073" i="2" s="1"/>
  <c r="RA1075" i="2" s="1"/>
  <c r="QA1071" i="2"/>
  <c r="QB1071" i="2" s="1"/>
  <c r="IW1071" i="2"/>
  <c r="IX1071" i="2" s="1"/>
  <c r="AU1072" i="2"/>
  <c r="AV1072" i="2" s="1"/>
  <c r="AV1075" i="2" s="1"/>
  <c r="BM1071" i="2"/>
  <c r="BN1071" i="2" s="1"/>
  <c r="UE1075" i="2"/>
  <c r="FW1073" i="2"/>
  <c r="FX1073" i="2" s="1"/>
  <c r="FY1075" i="2" s="1"/>
  <c r="RW1071" i="2"/>
  <c r="RX1071" i="2" s="1"/>
  <c r="RW1072" i="2"/>
  <c r="RX1072" i="2" s="1"/>
  <c r="RX1075" i="2" s="1"/>
  <c r="AO1072" i="2"/>
  <c r="AP1072" i="2" s="1"/>
  <c r="AP1075" i="2" s="1"/>
  <c r="AO1071" i="2"/>
  <c r="AP1071" i="2" s="1"/>
  <c r="AO1073" i="2"/>
  <c r="AP1073" i="2" s="1"/>
  <c r="AQ1075" i="2" s="1"/>
  <c r="OK1072" i="2"/>
  <c r="OL1072" i="2" s="1"/>
  <c r="OL1075" i="2" s="1"/>
  <c r="KM1072" i="2"/>
  <c r="KN1072" i="2" s="1"/>
  <c r="KN1075" i="2" s="1"/>
  <c r="Q1073" i="2"/>
  <c r="R1073" i="2" s="1"/>
  <c r="S1075" i="2" s="1"/>
  <c r="Q1071" i="2"/>
  <c r="R1071" i="2" s="1"/>
  <c r="Q1072" i="2"/>
  <c r="R1072" i="2" s="1"/>
  <c r="R1075" i="2" s="1"/>
  <c r="PC1072" i="2"/>
  <c r="PD1072" i="2" s="1"/>
  <c r="PD1075" i="2" s="1"/>
  <c r="QY1071" i="2"/>
  <c r="QZ1071" i="2" s="1"/>
  <c r="SC1071" i="2"/>
  <c r="SD1071" i="2" s="1"/>
  <c r="NG1114" i="2" a="1"/>
  <c r="NG1112" i="2" a="1"/>
  <c r="NG1110" i="2" a="1"/>
  <c r="AI1071" i="2"/>
  <c r="AJ1071" i="2" s="1"/>
  <c r="JI1071" i="2"/>
  <c r="JJ1071" i="2" s="1"/>
  <c r="LK1071" i="2"/>
  <c r="LL1071" i="2" s="1"/>
  <c r="UW1073" i="2"/>
  <c r="UX1073" i="2" s="1"/>
  <c r="UY1075" i="2" s="1"/>
  <c r="HG1071" i="2"/>
  <c r="HH1071" i="2" s="1"/>
  <c r="ES1071" i="2"/>
  <c r="ET1071" i="2" s="1"/>
  <c r="EM1072" i="2"/>
  <c r="EN1072" i="2" s="1"/>
  <c r="EN1075" i="2" s="1"/>
  <c r="NS1072" i="2"/>
  <c r="NT1072" i="2" s="1"/>
  <c r="NT1075" i="2" s="1"/>
  <c r="GO1071" i="2"/>
  <c r="GP1071" i="2" s="1"/>
  <c r="EG1072" i="2"/>
  <c r="EH1072" i="2" s="1"/>
  <c r="EH1075" i="2" s="1"/>
  <c r="SC1073" i="2"/>
  <c r="SD1073" i="2" s="1"/>
  <c r="SE1075" i="2" s="1"/>
  <c r="NA1072" i="2"/>
  <c r="NB1072" i="2" s="1"/>
  <c r="NB1075" i="2" s="1"/>
  <c r="NA1073" i="2"/>
  <c r="NB1073" i="2" s="1"/>
  <c r="NC1075" i="2" s="1"/>
  <c r="NA1071" i="2"/>
  <c r="NB1071" i="2" s="1"/>
  <c r="DO1071" i="2"/>
  <c r="DP1071" i="2" s="1"/>
  <c r="VC1072" i="2"/>
  <c r="VD1072" i="2" s="1"/>
  <c r="VD1075" i="2" s="1"/>
  <c r="SI1114" i="2" a="1"/>
  <c r="SI1110" i="2" a="1"/>
  <c r="SI1112" i="2" a="1"/>
  <c r="PC1114" i="2" a="1"/>
  <c r="PC1112" i="2" a="1"/>
  <c r="PC1110" i="2" a="1"/>
  <c r="QM1073" i="2"/>
  <c r="QN1073" i="2" s="1"/>
  <c r="QO1075" i="2" s="1"/>
  <c r="QM1071" i="2"/>
  <c r="QN1071" i="2" s="1"/>
  <c r="LW1071" i="2"/>
  <c r="LX1071" i="2" s="1"/>
  <c r="LE1071" i="2"/>
  <c r="LF1071" i="2" s="1"/>
  <c r="GO1072" i="2"/>
  <c r="GP1072" i="2" s="1"/>
  <c r="GP1075" i="2" s="1"/>
  <c r="EG1071" i="2"/>
  <c r="EH1071" i="2" s="1"/>
  <c r="AI1073" i="2"/>
  <c r="AJ1073" i="2" s="1"/>
  <c r="AK1075" i="2" s="1"/>
  <c r="NG1108" i="2" a="1"/>
  <c r="NG1106" i="2" a="1"/>
  <c r="NG1104" i="2" a="1"/>
  <c r="MC1073" i="2"/>
  <c r="MD1073" i="2" s="1"/>
  <c r="ME1075" i="2" s="1"/>
  <c r="MC1072" i="2"/>
  <c r="MD1072" i="2" s="1"/>
  <c r="MD1075" i="2" s="1"/>
  <c r="PO1114" i="2" a="1"/>
  <c r="PO1112" i="2" a="1"/>
  <c r="PO1110" i="2" a="1"/>
  <c r="SU1072" i="2"/>
  <c r="SV1072" i="2" s="1"/>
  <c r="SV1075" i="2" s="1"/>
  <c r="SU1071" i="2"/>
  <c r="SV1071" i="2" s="1"/>
  <c r="OQ1071" i="2"/>
  <c r="OR1071" i="2" s="1"/>
  <c r="BS1075" i="2"/>
  <c r="CQ1108" i="2" a="1"/>
  <c r="CQ1104" i="2" a="1"/>
  <c r="CQ1106" i="2" a="1"/>
  <c r="BS1073" i="2"/>
  <c r="BT1073" i="2" s="1"/>
  <c r="BU1075" i="2" s="1"/>
  <c r="HY1071" i="2"/>
  <c r="HZ1071" i="2" s="1"/>
  <c r="RK1073" i="2"/>
  <c r="RL1073" i="2" s="1"/>
  <c r="RM1075" i="2" s="1"/>
  <c r="FK1071" i="2"/>
  <c r="FL1071" i="2" s="1"/>
  <c r="LE1072" i="2"/>
  <c r="LF1072" i="2" s="1"/>
  <c r="LF1075" i="2" s="1"/>
  <c r="EY1073" i="2"/>
  <c r="EZ1073" i="2" s="1"/>
  <c r="FA1075" i="2" s="1"/>
  <c r="JI1072" i="2"/>
  <c r="JJ1072" i="2" s="1"/>
  <c r="JJ1075" i="2" s="1"/>
  <c r="KA1072" i="2"/>
  <c r="KB1072" i="2" s="1"/>
  <c r="KB1075" i="2" s="1"/>
  <c r="KA1073" i="2"/>
  <c r="KB1073" i="2" s="1"/>
  <c r="KC1075" i="2" s="1"/>
  <c r="SO1071" i="2"/>
  <c r="SP1071" i="2" s="1"/>
  <c r="DC1071" i="2"/>
  <c r="DD1071" i="2" s="1"/>
  <c r="OW1110" i="2" a="1"/>
  <c r="OW1114" i="2" a="1"/>
  <c r="OW1112" i="2" a="1"/>
  <c r="MI1072" i="2"/>
  <c r="MJ1072" i="2" s="1"/>
  <c r="MJ1075" i="2" s="1"/>
  <c r="MI1071" i="2"/>
  <c r="MJ1071" i="2" s="1"/>
  <c r="MU1072" i="2"/>
  <c r="MV1072" i="2" s="1"/>
  <c r="MV1075" i="2" s="1"/>
  <c r="LW1073" i="2"/>
  <c r="LX1073" i="2" s="1"/>
  <c r="LY1075" i="2" s="1"/>
  <c r="HY1072" i="2"/>
  <c r="HZ1072" i="2" s="1"/>
  <c r="HZ1075" i="2" s="1"/>
  <c r="W1071" i="2"/>
  <c r="X1071" i="2" s="1"/>
  <c r="PU1071" i="2"/>
  <c r="PV1071" i="2" s="1"/>
  <c r="EY1072" i="2"/>
  <c r="EZ1072" i="2" s="1"/>
  <c r="EZ1075" i="2" s="1"/>
  <c r="JC1114" i="2" a="1"/>
  <c r="JC1110" i="2" a="1"/>
  <c r="JC1112" i="2" a="1"/>
  <c r="RE1072" i="2"/>
  <c r="RF1072" i="2" s="1"/>
  <c r="RF1075" i="2" s="1"/>
  <c r="RE1073" i="2"/>
  <c r="RF1073" i="2" s="1"/>
  <c r="RG1075" i="2" s="1"/>
  <c r="RE1071" i="2"/>
  <c r="RF1071" i="2" s="1"/>
  <c r="TS1108" i="2" a="1"/>
  <c r="TS1106" i="2" a="1"/>
  <c r="TS1104" i="2" a="1"/>
  <c r="UW1071" i="2"/>
  <c r="UX1071" i="2" s="1"/>
  <c r="KY1073" i="2"/>
  <c r="KZ1073" i="2" s="1"/>
  <c r="LA1075" i="2" s="1"/>
  <c r="HA1073" i="2"/>
  <c r="HB1073" i="2" s="1"/>
  <c r="HC1075" i="2" s="1"/>
  <c r="HA1072" i="2"/>
  <c r="HB1072" i="2" s="1"/>
  <c r="HB1075" i="2" s="1"/>
  <c r="HA1071" i="2"/>
  <c r="HB1071" i="2" s="1"/>
  <c r="OQ1072" i="2"/>
  <c r="OR1072" i="2" s="1"/>
  <c r="OR1075" i="2" s="1"/>
  <c r="UK1071" i="2"/>
  <c r="UL1071" i="2" s="1"/>
  <c r="SU1073" i="2"/>
  <c r="SV1073" i="2" s="1"/>
  <c r="SW1075" i="2" s="1"/>
  <c r="QS1071" i="2"/>
  <c r="QT1071" i="2" s="1"/>
  <c r="VI1071" i="2"/>
  <c r="VJ1071" i="2" s="1"/>
  <c r="CW1071" i="2"/>
  <c r="CX1071" i="2" s="1"/>
  <c r="PU1073" i="2"/>
  <c r="PV1073" i="2" s="1"/>
  <c r="PW1075" i="2" s="1"/>
  <c r="LQ1106" i="2" a="1"/>
  <c r="LQ1104" i="2" a="1"/>
  <c r="LQ1108" i="2" a="1"/>
  <c r="GI1112" i="2" a="1"/>
  <c r="GI1114" i="2" a="1"/>
  <c r="GI1110" i="2" a="1"/>
  <c r="OE1071" i="2"/>
  <c r="OF1071" i="2" s="1"/>
  <c r="OK1073" i="2"/>
  <c r="OL1073" i="2" s="1"/>
  <c r="OM1075" i="2" s="1"/>
  <c r="DC1072" i="2"/>
  <c r="DD1072" i="2" s="1"/>
  <c r="DD1075" i="2" s="1"/>
  <c r="EA1072" i="2"/>
  <c r="EB1072" i="2" s="1"/>
  <c r="EB1075" i="2" s="1"/>
  <c r="KS1073" i="2"/>
  <c r="KT1073" i="2" s="1"/>
  <c r="KU1075" i="2" s="1"/>
  <c r="KS1072" i="2"/>
  <c r="KT1072" i="2" s="1"/>
  <c r="KT1075" i="2" s="1"/>
  <c r="DI1072" i="2"/>
  <c r="DJ1072" i="2" s="1"/>
  <c r="DJ1075" i="2" s="1"/>
  <c r="UK1073" i="2"/>
  <c r="UL1073" i="2" s="1"/>
  <c r="UM1075" i="2" s="1"/>
  <c r="RW1073" i="2"/>
  <c r="RX1073" i="2" s="1"/>
  <c r="RY1075" i="2" s="1"/>
  <c r="QS1072" i="2"/>
  <c r="QT1072" i="2" s="1"/>
  <c r="QT1075" i="2" s="1"/>
  <c r="VI1072" i="2"/>
  <c r="VJ1072" i="2" s="1"/>
  <c r="VJ1075" i="2" s="1"/>
  <c r="CW1073" i="2"/>
  <c r="CX1073" i="2" s="1"/>
  <c r="CY1075" i="2" s="1"/>
  <c r="GU1071" i="2"/>
  <c r="GV1071" i="2" s="1"/>
  <c r="NY1072" i="2"/>
  <c r="NZ1072" i="2" s="1"/>
  <c r="NZ1075" i="2" s="1"/>
  <c r="SO1072" i="2"/>
  <c r="SP1072" i="2" s="1"/>
  <c r="SP1075" i="2" s="1"/>
  <c r="FK1072" i="2"/>
  <c r="FL1072" i="2" s="1"/>
  <c r="FL1075" i="2" s="1"/>
  <c r="OW1071" i="2"/>
  <c r="OX1071" i="2" s="1"/>
  <c r="ES1072" i="2"/>
  <c r="ET1072" i="2" s="1"/>
  <c r="ET1075" i="2" s="1"/>
  <c r="DI1073" i="2"/>
  <c r="DJ1073" i="2" s="1"/>
  <c r="DK1075" i="2" s="1"/>
  <c r="KM1073" i="2"/>
  <c r="KN1073" i="2" s="1"/>
  <c r="KO1075" i="2" s="1"/>
  <c r="HM1071" i="2"/>
  <c r="HN1071" i="2" s="1"/>
  <c r="CK1073" i="2"/>
  <c r="CL1073" i="2" s="1"/>
  <c r="CM1075" i="2" s="1"/>
  <c r="CK1071" i="2"/>
  <c r="CL1071" i="2" s="1"/>
  <c r="CK1072" i="2"/>
  <c r="CL1072" i="2" s="1"/>
  <c r="CL1075" i="2" s="1"/>
  <c r="KY1072" i="2"/>
  <c r="KZ1072" i="2" s="1"/>
  <c r="KZ1075" i="2" s="1"/>
  <c r="W1072" i="2"/>
  <c r="X1072" i="2" s="1"/>
  <c r="X1075" i="2" s="1"/>
  <c r="UQ1071" i="2"/>
  <c r="UR1071" i="2" s="1"/>
  <c r="UQ1072" i="2"/>
  <c r="UR1072" i="2" s="1"/>
  <c r="UR1075" i="2" s="1"/>
  <c r="UQ1073" i="2"/>
  <c r="UR1073" i="2" s="1"/>
  <c r="US1075" i="2" s="1"/>
  <c r="KA1071" i="2"/>
  <c r="KB1071" i="2" s="1"/>
  <c r="KG1071" i="2"/>
  <c r="KH1071" i="2" s="1"/>
  <c r="KG1073" i="2"/>
  <c r="KH1073" i="2" s="1"/>
  <c r="KI1075" i="2" s="1"/>
  <c r="KG1072" i="2"/>
  <c r="KH1072" i="2" s="1"/>
  <c r="KH1075" i="2" s="1"/>
  <c r="NM1073" i="2"/>
  <c r="NN1073" i="2" s="1"/>
  <c r="NO1075" i="2" s="1"/>
  <c r="NM1072" i="2"/>
  <c r="NN1072" i="2" s="1"/>
  <c r="NN1075" i="2" s="1"/>
  <c r="NM1071" i="2"/>
  <c r="NN1071" i="2" s="1"/>
  <c r="FE1073" i="2"/>
  <c r="FF1073" i="2" s="1"/>
  <c r="FG1075" i="2" s="1"/>
  <c r="FE1072" i="2"/>
  <c r="FF1072" i="2" s="1"/>
  <c r="FF1075" i="2" s="1"/>
  <c r="FE1071" i="2"/>
  <c r="FF1071" i="2" s="1"/>
  <c r="TA1072" i="2"/>
  <c r="TB1072" i="2" s="1"/>
  <c r="TB1075" i="2" s="1"/>
  <c r="TA1073" i="2"/>
  <c r="TB1073" i="2" s="1"/>
  <c r="TC1075" i="2" s="1"/>
  <c r="TA1071" i="2"/>
  <c r="TB1071" i="2" s="1"/>
  <c r="RQ1073" i="2"/>
  <c r="RR1073" i="2" s="1"/>
  <c r="RS1075" i="2" s="1"/>
  <c r="HM1072" i="2"/>
  <c r="HN1072" i="2" s="1"/>
  <c r="HN1075" i="2" s="1"/>
  <c r="LQ1071" i="2"/>
  <c r="LR1071" i="2" s="1"/>
  <c r="FQ1071" i="2"/>
  <c r="FR1071" i="2" s="1"/>
  <c r="MO1071" i="2"/>
  <c r="MP1071" i="2" s="1"/>
  <c r="GI1071" i="2"/>
  <c r="GJ1071" i="2" s="1"/>
  <c r="NY1071" i="2"/>
  <c r="NZ1071" i="2" s="1"/>
  <c r="EA1071" i="2"/>
  <c r="EB1071" i="2" s="1"/>
  <c r="DU1073" i="2"/>
  <c r="DV1073" i="2" s="1"/>
  <c r="DW1075" i="2" s="1"/>
  <c r="DU1072" i="2"/>
  <c r="DV1072" i="2" s="1"/>
  <c r="DV1075" i="2" s="1"/>
  <c r="DU1071" i="2"/>
  <c r="DV1071" i="2" s="1"/>
  <c r="RQ1071" i="2"/>
  <c r="RR1071" i="2" s="1"/>
  <c r="CE1072" i="2"/>
  <c r="CF1072" i="2" s="1"/>
  <c r="CF1075" i="2" s="1"/>
  <c r="CE1071" i="2"/>
  <c r="CF1071" i="2" s="1"/>
  <c r="IQ1072" i="2"/>
  <c r="IR1072" i="2" s="1"/>
  <c r="IR1075" i="2" s="1"/>
  <c r="IQ1071" i="2"/>
  <c r="IR1071" i="2" s="1"/>
  <c r="VC1074" i="2" l="1"/>
  <c r="PI1074" i="2"/>
  <c r="CQ1074" i="2"/>
  <c r="BA1074" i="2"/>
  <c r="SI1074" i="2"/>
  <c r="UE1074" i="2"/>
  <c r="NG1074" i="2"/>
  <c r="TS1074" i="2"/>
  <c r="QG1074" i="2"/>
  <c r="PC1074" i="2"/>
  <c r="MU1074" i="2"/>
  <c r="KM1074" i="2"/>
  <c r="PO1074" i="2"/>
  <c r="JU1074" i="2"/>
  <c r="AC1074" i="2"/>
  <c r="BG1074" i="2"/>
  <c r="PI1075" i="2"/>
  <c r="JC1074" i="2"/>
  <c r="IE1074" i="2"/>
  <c r="MC1074" i="2"/>
  <c r="AO1114" i="2" a="1"/>
  <c r="AO1112" i="2" a="1"/>
  <c r="AO1110" i="2" a="1"/>
  <c r="AQ1116" i="2"/>
  <c r="RK1105" i="2"/>
  <c r="RK1104" i="2"/>
  <c r="RL1104" i="2"/>
  <c r="RL1105" i="2"/>
  <c r="KN1078" i="2"/>
  <c r="KM1080" i="2"/>
  <c r="KM1116" i="2"/>
  <c r="KP1077" i="2"/>
  <c r="KM1079" i="2"/>
  <c r="KM1102" i="2" a="1"/>
  <c r="KN1077" i="2"/>
  <c r="KM1078" i="2"/>
  <c r="KM1100" i="2" a="1"/>
  <c r="KP1076" i="2"/>
  <c r="KM1077" i="2"/>
  <c r="KM1098" i="2" a="1"/>
  <c r="KN1076" i="2"/>
  <c r="KM1076" i="2"/>
  <c r="KO1087" i="2"/>
  <c r="KN1087" i="2"/>
  <c r="KM1087" i="2"/>
  <c r="KN1086" i="2"/>
  <c r="KO1086" i="2"/>
  <c r="KO1085" i="2"/>
  <c r="KM1086" i="2"/>
  <c r="KO1084" i="2"/>
  <c r="KP1085" i="2"/>
  <c r="KO1083" i="2"/>
  <c r="KN1085" i="2"/>
  <c r="KO1082" i="2"/>
  <c r="KP1084" i="2"/>
  <c r="KO1081" i="2"/>
  <c r="KN1084" i="2"/>
  <c r="KO1080" i="2"/>
  <c r="KP1083" i="2"/>
  <c r="KO1079" i="2"/>
  <c r="KN1083" i="2"/>
  <c r="KO1078" i="2"/>
  <c r="KP1082" i="2"/>
  <c r="KO1077" i="2"/>
  <c r="KN1082" i="2"/>
  <c r="KO1076" i="2"/>
  <c r="KP1081" i="2"/>
  <c r="KP1087" i="2"/>
  <c r="KN1081" i="2"/>
  <c r="KP1086" i="2"/>
  <c r="KP1080" i="2"/>
  <c r="KM1085" i="2"/>
  <c r="KN1080" i="2"/>
  <c r="KM1084" i="2"/>
  <c r="KP1079" i="2"/>
  <c r="KM1083" i="2"/>
  <c r="KN1079"